DIRECT(VLOOKUP($B232,'Exp Dates'!$E$4:$X$300,MATCH("M2",'Exp Dates'!$E$2:$X$2,0),1)&amp;"!$A$2:$k$600",1),AP$1,0))),VLOOKUP($B232,INDIRECT(VLOOKUP($B232,'Exp Dates'!$E$4:$X$300,MATCH("M2",'Exp Dates'!$E$2:$X$2,0),1)&amp;"!$A$2:$k$600",1),AP$1,0),0)</f>
        <v>0</v>
      </c>
      <c r="AQ232">
        <f t="shared" ca="1" si="50"/>
        <v>0</v>
      </c>
      <c r="AR232">
        <f>VLOOKUP(B232,Master!B$2:L$5000,11,0)</f>
        <v>0.96495327102803741</v>
      </c>
    </row>
    <row r="233" spans="2:44" x14ac:dyDescent="0.25">
      <c r="B233" s="52">
        <f>Master!B233</f>
        <v>38407</v>
      </c>
      <c r="C233" s="11">
        <v>0.1</v>
      </c>
      <c r="D233" s="11">
        <f ca="1">IF(NOT(ISNA(VLOOKUP($B233,INDIRECT(VLOOKUP($B233,'Exp Dates'!$E$4:$X$250,MATCH("M1",'Exp Dates'!$E$2:$X$2,0),1)&amp;"!$A$2:$H$600",1),D$1,0))),VLOOKUP($B233,INDIRECT(VLOOKUP($B233,'Exp Dates'!$E$4:$X$250,MATCH("M1",'Exp Dates'!$E$2:$X$2,0),1)&amp;"!$A$2:$H$600",1),D$1,0)*$C233,VLOOKUP($B233,Interpolate!$B$3:$T$2004,MATCH("M1-I",Interpolate!$B$2:$T$2,0)))</f>
        <v>12.270000000000001</v>
      </c>
      <c r="E233" s="11">
        <f ca="1">IF(NOT(ISNA(VLOOKUP($B233,INDIRECT(VLOOKUP($B233,'Exp Dates'!$E$4:$X$250,MATCH("M2",'Exp Dates'!$E$2:$X$2,0),1)&amp;"!$A$2:$H$600",1),E$1,0))),VLOOKUP($B233,INDIRECT(VLOOKUP($B233,'Exp Dates'!$E$4:$X$250,MATCH("M2",'Exp Dates'!$E$2:$X$2,0),1)&amp;"!$A$2:$H$600",1),E$1,0)*$C233,VLOOKUP($B233,Interpolate!$B$3:$T$2004,MATCH("M2-I",Interpolate!$B$2:$T$2,0)))</f>
        <v>12.712606127205175</v>
      </c>
      <c r="F233" s="11">
        <f ca="1">IF(NOT(ISNA(VLOOKUP($B233,INDIRECT(VLOOKUP($B233,'Exp Dates'!$E$4:$X$250,MATCH("M3",'Exp Dates'!$E$2:$X$2,0),1)&amp;"!$A$2:$H$600",1),F$1,0))),VLOOKUP($B233,INDIRECT(VLOOKUP($B233,'Exp Dates'!$E$4:$X$250,MATCH("M3",'Exp Dates'!$E$2:$X$2,0),1)&amp;"!$A$2:$H$600",1),F$1,0)*$C233,VLOOKUP($B233,Interpolate!$B$3:$T$2004,MATCH("M3-I",Interpolate!$B$2:$T$2,0)))</f>
        <v>13.07</v>
      </c>
      <c r="G233" s="11">
        <f ca="1">IF(NOT(ISNA(VLOOKUP($B233,INDIRECT(VLOOKUP($B233,'Exp Dates'!$E$4:$X$250,MATCH("M4",'Exp Dates'!$E$2:$X$2,0),1)&amp;"!$A$2:$H$600",1),G$1,0))),VLOOKUP($B233,INDIRECT(VLOOKUP($B233,'Exp Dates'!$E$4:$X$250,MATCH("M4",'Exp Dates'!$E$2:$X$2,0),1)&amp;"!$A$2:$H$600",1),G$1,0)*$C233,VLOOKUP($B233,Interpolate!$B$3:$T$2004,MATCH("M4-I",Interpolate!$B$2:$T$2,0)))</f>
        <v>13.284996131810585</v>
      </c>
      <c r="H233" s="11">
        <f ca="1">IF(NOT(ISNA(VLOOKUP($B233,INDIRECT(VLOOKUP($B233,'Exp Dates'!$E$4:$X$250,MATCH("M5",'Exp Dates'!$E$2:$X$2,0),1)&amp;"!$A$2:$H$600",1),H$1,0))),VLOOKUP($B233,INDIRECT(VLOOKUP($B233,'Exp Dates'!$E$4:$X$250,MATCH("M5",'Exp Dates'!$E$2:$X$2,0),1)&amp;"!$A$2:$H$600",1),H$1,0)*$C233,VLOOKUP($B233,Interpolate!$B$3:$T$2004,MATCH("M5-I",Interpolate!$B$2:$T$2,0)))</f>
        <v>13.551695670858152</v>
      </c>
      <c r="I233" s="11">
        <f ca="1">IF(NOT(ISNA(VLOOKUP($B233,INDIRECT(VLOOKUP($B233,'Exp Dates'!$E$4:$X$250,MATCH("M6",'Exp Dates'!$E$2:$X$2,0),1)&amp;"!$A$2:$H$600",1),I$1,0))),VLOOKUP($B233,INDIRECT(VLOOKUP($B233,'Exp Dates'!$E$4:$X$250,MATCH("M6",'Exp Dates'!$E$2:$X$2,0),1)&amp;"!$A$2:$H$600",1),I$1,0)*$C233,VLOOKUP($B233,Interpolate!$B$3:$T$2004,MATCH("M6-I",Interpolate!$B$2:$T$2,0)))</f>
        <v>13.77</v>
      </c>
      <c r="J233" s="11">
        <f ca="1">IF(NOT(ISNA(VLOOKUP($B233,INDIRECT(VLOOKUP($B233,'Exp Dates'!$E$4:$X$250,MATCH("M7",'Exp Dates'!$E$2:$X$2,0),1)&amp;"!$A$2:$H$600",1),J$1,0))),VLOOKUP($B233,INDIRECT(VLOOKUP($B233,'Exp Dates'!$E$4:$X$250,MATCH("M7",'Exp Dates'!$E$2:$X$2,0),1)&amp;"!$A$2:$H$600",1),J$1,0)*$C233,VLOOKUP($B233,Interpolate!$B$3:$T$2004,MATCH("M7-I",Interpolate!$B$2:$T$2,0)))</f>
        <v>14.064952508362765</v>
      </c>
      <c r="K233" s="6">
        <f ca="1">IF(NOT(ISNA(VLOOKUP($B233,INDIRECT(VLOOKUP($B233,'Exp Dates'!$E$4:$X$250,MATCH("M1",'Exp Dates'!$E$2:$X$2,0),1)&amp;"!$A$2:$k$600",1),K$1,0))),VLOOKUP($B233,INDIRECT(VLOOKUP($B233,'Exp Dates'!$E$4:$X$250,MATCH("M1",'Exp Dates'!$E$2:$X$2,0),1)&amp;"!$A$2:$k$600",1),K$1,0),0)</f>
        <v>290</v>
      </c>
      <c r="L233" s="6">
        <f ca="1">IF(NOT(ISNA(VLOOKUP($B233,INDIRECT(VLOOKUP($B233,'Exp Dates'!$E$4:$X$250,MATCH("M2",'Exp Dates'!$E$2:$X$2,0),1)&amp;"!$A$2:$k$600",1),L$1,0))),VLOOKUP($B233,INDIRECT(VLOOKUP($B233,'Exp Dates'!$E$4:$X$250,MATCH("M2",'Exp Dates'!$E$2:$X$2,0),1)&amp;"!$A$2:$k$600",1),L$1,0),0)</f>
        <v>0</v>
      </c>
      <c r="M233" s="6">
        <f ca="1">IF(NOT(ISNA(VLOOKUP($B233,INDIRECT(VLOOKUP($B233,'Exp Dates'!$E$4:$X$250,MATCH("M3",'Exp Dates'!$E$2:$X$2,0),1)&amp;"!$A$2:$k$600",1),M$1,0))),VLOOKUP($B233,INDIRECT(VLOOKUP($B233,'Exp Dates'!$E$4:$X$250,MATCH("M3",'Exp Dates'!$E$2:$X$2,0),1)&amp;"!$A$2:$k$600",1),M$1,0),0)</f>
        <v>231</v>
      </c>
      <c r="N233" s="6">
        <f ca="1">IF(NOT(ISNA(VLOOKUP($B233,INDIRECT(VLOOKUP($B233,'Exp Dates'!$E$4:$X$250,MATCH("M4",'Exp Dates'!$E$2:$X$2,0),1)&amp;"!$A$2:$k$600",1),N$1,0))),VLOOKUP($B233,INDIRECT(VLOOKUP($B233,'Exp Dates'!$E$4:$X$250,MATCH("M4",'Exp Dates'!$E$2:$X$2,0),1)&amp;"!$A$2:$k$600",1),N$1,0),0)</f>
        <v>0</v>
      </c>
      <c r="O233" s="6">
        <f ca="1">IF(NOT(ISNA(VLOOKUP($B233,INDIRECT(VLOOKUP($B233,'Exp Dates'!$E$4:$X$250,MATCH("M5",'Exp Dates'!$E$2:$X$2,0),1)&amp;"!$A$2:$k$600",1),O$1,0))),VLOOKUP($B233,INDIRECT(VLOOKUP($B233,'Exp Dates'!$E$4:$X$250,MATCH("M5",'Exp Dates'!$E$2:$X$2,0),1)&amp;"!$A$2:$k$600",1),O$1,0),0)</f>
        <v>0</v>
      </c>
      <c r="P233" s="6">
        <f ca="1">IF(NOT(ISNA(VLOOKUP($B233,INDIRECT(VLOOKUP($B233,'Exp Dates'!$E$4:$X$250,MATCH("M6",'Exp Dates'!$E$2:$X$2,0),1)&amp;"!$A$2:$k$600",1),P$1,0))),VLOOKUP($B233,INDIRECT(VLOOKUP($B233,'Exp Dates'!$E$4:$X$250,MATCH("M6",'Exp Dates'!$E$2:$X$2,0),1)&amp;"!$A$2:$k$600",1),P$1,0),0)</f>
        <v>71</v>
      </c>
      <c r="Q233" s="6">
        <f ca="1">IF(NOT(ISNA(VLOOKUP($B233,INDIRECT(VLOOKUP($B233,'Exp Dates'!$E$4:$X$250,MATCH("M7",'Exp Dates'!$E$2:$X$2,0),1)&amp;"!$A$2:$k$600",1),Q$1,0))),VLOOKUP($B233,INDIRECT(VLOOKUP($B233,'Exp Dates'!$E$4:$X$250,MATCH("M7",'Exp Dates'!$E$2:$X$2,0),1)&amp;"!$A$2:$k$600",1),Q$1,0),0)</f>
        <v>0</v>
      </c>
      <c r="R233" s="6">
        <f t="shared" ca="1" si="39"/>
        <v>290</v>
      </c>
      <c r="S233" s="6">
        <f t="shared" ca="1" si="41"/>
        <v>1820</v>
      </c>
      <c r="T233" s="6">
        <f t="shared" ca="1" si="42"/>
        <v>22331.4</v>
      </c>
      <c r="U233" s="6">
        <f t="shared" ca="1" si="43"/>
        <v>2826</v>
      </c>
      <c r="V233" s="6">
        <f t="shared" ca="1" si="44"/>
        <v>38914.019999999997</v>
      </c>
      <c r="W233" s="11">
        <f t="shared" ca="1" si="45"/>
        <v>0.57386515194266752</v>
      </c>
      <c r="X233">
        <f ca="1">Master!AD233</f>
        <v>1.2180952380952372E-2</v>
      </c>
      <c r="Y233" s="6">
        <f t="shared" ca="1" si="46"/>
        <v>592</v>
      </c>
      <c r="Z233" s="6">
        <f t="shared" ca="1" si="47"/>
        <v>2826</v>
      </c>
      <c r="AA233" s="6">
        <f t="shared" ca="1" si="40"/>
        <v>8788</v>
      </c>
      <c r="AB233" s="11">
        <f>VLOOKUP(B233,Master!B$3:N$10000,9,0)</f>
        <v>11.57</v>
      </c>
      <c r="AC233" s="11">
        <v>12.396571428571429</v>
      </c>
      <c r="AD233" s="11">
        <v>12.016857142857143</v>
      </c>
      <c r="AE233" s="11">
        <f t="shared" si="48"/>
        <v>0.82657142857142851</v>
      </c>
      <c r="AF233" s="11">
        <f>Master!N233</f>
        <v>1200.2</v>
      </c>
      <c r="AG233" s="6">
        <f ca="1">IF(NOT(ISNA(VLOOKUP($B233,INDIRECT(VLOOKUP($B233,'Exp Dates'!$E$4:$X$300,MATCH("M1",'Exp Dates'!$E$2:$X$2,0),1)&amp;"!$A$2:$k$600",1),AG$1,0))),VLOOKUP($B233,INDIRECT(VLOOKUP($B233,'Exp Dates'!$E$4:$X$300,MATCH("M1",'Exp Dates'!$E$2:$X$2,0),1)&amp;"!$A$2:$k$600",1),AG$1,0),0)</f>
        <v>1820</v>
      </c>
      <c r="AH233" s="6">
        <f ca="1">IF(NOT(ISNA(VLOOKUP($B233,INDIRECT(VLOOKUP($B233,'Exp Dates'!$E$4:$X$300,MATCH("M2",'Exp Dates'!$E$2:$X$2,0),1)&amp;"!$A$2:$k$600",1),AH$1,0))),VLOOKUP($B233,INDIRECT(VLOOKUP($B233,'Exp Dates'!$E$4:$X$300,MATCH("M2",'Exp Dates'!$E$2:$X$2,0),1)&amp;"!$A$2:$k$600",1),AH$1,0),0)</f>
        <v>0</v>
      </c>
      <c r="AI233" s="6">
        <f ca="1">IF(NOT(ISNA(VLOOKUP($B233,INDIRECT(VLOOKUP($B233,'Exp Dates'!$E$4:$X$300,MATCH("M3",'Exp Dates'!$E$2:$X$2,0),1)&amp;"!$A$2:$k$600",1),AI$1,0))),VLOOKUP($B233,INDIRECT(VLOOKUP($B233,'Exp Dates'!$E$4:$X$300,MATCH("M3",'Exp Dates'!$E$2:$X$2,0),1)&amp;"!$A$2:$k$600",1),AI$1,0),0)</f>
        <v>4142</v>
      </c>
      <c r="AJ233" s="6">
        <f ca="1">IF(NOT(ISNA(VLOOKUP($B233,INDIRECT(VLOOKUP($B233,'Exp Dates'!$E$4:$X$300,MATCH("M4",'Exp Dates'!$E$2:$X$2,0),1)&amp;"!$A$2:$k$600",1),AJ$1,0))),VLOOKUP($B233,INDIRECT(VLOOKUP($B233,'Exp Dates'!$E$4:$X$300,MATCH("M4",'Exp Dates'!$E$2:$X$2,0),1)&amp;"!$A$2:$k$600",1),AJ$1,0),0)</f>
        <v>0</v>
      </c>
      <c r="AK233" s="6">
        <f ca="1">IF(NOT(ISNA(VLOOKUP($B233,INDIRECT(VLOOKUP($B233,'Exp Dates'!$E$4:$X$300,MATCH("M5",'Exp Dates'!$E$2:$X$2,0),1)&amp;"!$A$2:$k$600",1),AK$1,0))),VLOOKUP($B233,INDIRECT(VLOOKUP($B233,'Exp Dates'!$E$4:$X$300,MATCH("M5",'Exp Dates'!$E$2:$X$2,0),1)&amp;"!$A$2:$k$600",1),AK$1,0),0)</f>
        <v>0</v>
      </c>
      <c r="AL233" s="6">
        <f ca="1">IF(NOT(ISNA(VLOOKUP($B233,INDIRECT(VLOOKUP($B233,'Exp Dates'!$E$4:$X$300,MATCH("M6",'Exp Dates'!$E$2:$X$2,0),1)&amp;"!$A$2:$k$600",1),AL$1,0))),VLOOKUP($B233,INDIRECT(VLOOKUP($B233,'Exp Dates'!$E$4:$X$300,MATCH("M6",'Exp Dates'!$E$2:$X$2,0),1)&amp;"!$A$2:$k$600",1),AL$1,0),0)</f>
        <v>2826</v>
      </c>
      <c r="AM233" s="6">
        <f ca="1">IF(NOT(ISNA(VLOOKUP($B233,INDIRECT(VLOOKUP($B233,'Exp Dates'!$E$4:$X$300,MATCH("M7",'Exp Dates'!$E$2:$X$2,0),1)&amp;"!$A$2:$k$600",1),AM$1,0))),VLOOKUP($B233,INDIRECT(VLOOKUP($B233,'Exp Dates'!$E$4:$X$300,MATCH("M7",'Exp Dates'!$E$2:$X$2,0),1)&amp;"!$A$2:$k$600",1),AM$1,0),0)</f>
        <v>0</v>
      </c>
      <c r="AN233" s="74">
        <f t="shared" ca="1" si="49"/>
        <v>7555140</v>
      </c>
      <c r="AO233">
        <f ca="1">IF(NOT(ISNA(VLOOKUP($B233,INDIRECT(VLOOKUP($B233,'Exp Dates'!$E$4:$X$300,MATCH("M1",'Exp Dates'!$E$2:$X$2,0),1)&amp;"!$A$2:$k$600",1),AO$1,0))),VLOOKUP($B233,INDIRECT(VLOOKUP($B233,'Exp Dates'!$E$4:$X$300,MATCH("M1",'Exp Dates'!$E$2:$X$2,0),1)&amp;"!$A$2:$k$600",1),AO$1,0),0)</f>
        <v>0</v>
      </c>
      <c r="AP233">
        <f ca="1">IF(NOT(ISNA(VLOOKUP($B233,INDIRECT(VLOOKUP($B233,'Exp Dates'!$E$4:$X$300,MATCH("M2",'Exp Dates'!$E$2:$X$2,0),1)&amp;"!$A$2:$k$600",1),AP$1,0))),VLOOKUP($B233,INDIRECT(VLOOKUP($B233,'Exp Dates'!$E$4:$X$300,MATCH("M2",'Exp Dates'!$E$2:$X$2,0),1)&amp;"!$A$2:$k$600",1),AP$1,0),0)</f>
        <v>0</v>
      </c>
      <c r="AQ233">
        <f t="shared" ca="1" si="50"/>
        <v>0</v>
      </c>
      <c r="AR233">
        <f>VLOOKUP(B233,Master!B$2:L$5000,11,0)</f>
        <v>0.94371941272430671</v>
      </c>
    </row>
    <row r="234" spans="2:44" x14ac:dyDescent="0.25">
      <c r="B234" s="52">
        <f>Master!B234</f>
        <v>38408</v>
      </c>
      <c r="C234" s="11">
        <v>0.1</v>
      </c>
      <c r="D234" s="11">
        <f ca="1">IF(NOT(ISNA(VLOOKUP($B234,INDIRECT(VLOOKUP($B234,'Exp Dates'!$E$4:$X$250,MATCH("M1",'Exp Dates'!$E$2:$X$2,0),1)&amp;"!$A$2:$H$600",1),D$1,0))),VLOOKUP($B234,INDIRECT(VLOOKUP($B234,'Exp Dates'!$E$4:$X$250,MATCH("M1",'Exp Dates'!$E$2:$X$2,0),1)&amp;"!$A$2:$H$600",1),D$1,0)*$C234,VLOOKUP($B234,Interpolate!$B$3:$T$2004,MATCH("M1-I",Interpolate!$B$2:$T$2,0)))</f>
        <v>12.040000000000001</v>
      </c>
      <c r="E234" s="11">
        <f ca="1">IF(NOT(ISNA(VLOOKUP($B234,INDIRECT(VLOOKUP($B234,'Exp Dates'!$E$4:$X$250,MATCH("M2",'Exp Dates'!$E$2:$X$2,0),1)&amp;"!$A$2:$H$600",1),E$1,0))),VLOOKUP($B234,INDIRECT(VLOOKUP($B234,'Exp Dates'!$E$4:$X$250,MATCH("M2",'Exp Dates'!$E$2:$X$2,0),1)&amp;"!$A$2:$H$600",1),E$1,0)*$C234,VLOOKUP($B234,Interpolate!$B$3:$T$2004,MATCH("M2-I",Interpolate!$B$2:$T$2,0)))</f>
        <v>12.544549703864515</v>
      </c>
      <c r="F234" s="11">
        <f ca="1">IF(NOT(ISNA(VLOOKUP($B234,INDIRECT(VLOOKUP($B234,'Exp Dates'!$E$4:$X$250,MATCH("M3",'Exp Dates'!$E$2:$X$2,0),1)&amp;"!$A$2:$H$600",1),F$1,0))),VLOOKUP($B234,INDIRECT(VLOOKUP($B234,'Exp Dates'!$E$4:$X$250,MATCH("M3",'Exp Dates'!$E$2:$X$2,0),1)&amp;"!$A$2:$H$600",1),F$1,0)*$C234,VLOOKUP($B234,Interpolate!$B$3:$T$2004,MATCH("M3-I",Interpolate!$B$2:$T$2,0)))</f>
        <v>12.950000000000001</v>
      </c>
      <c r="G234" s="11">
        <f ca="1">IF(NOT(ISNA(VLOOKUP($B234,INDIRECT(VLOOKUP($B234,'Exp Dates'!$E$4:$X$250,MATCH("M4",'Exp Dates'!$E$2:$X$2,0),1)&amp;"!$A$2:$H$600",1),G$1,0))),VLOOKUP($B234,INDIRECT(VLOOKUP($B234,'Exp Dates'!$E$4:$X$250,MATCH("M4",'Exp Dates'!$E$2:$X$2,0),1)&amp;"!$A$2:$H$600",1),G$1,0)*$C234,VLOOKUP($B234,Interpolate!$B$3:$T$2004,MATCH("M4-I",Interpolate!$B$2:$T$2,0)))</f>
        <v>13.136951640799262</v>
      </c>
      <c r="H234" s="11">
        <f ca="1">IF(NOT(ISNA(VLOOKUP($B234,INDIRECT(VLOOKUP($B234,'Exp Dates'!$E$4:$X$250,MATCH("M5",'Exp Dates'!$E$2:$X$2,0),1)&amp;"!$A$2:$H$600",1),H$1,0))),VLOOKUP($B234,INDIRECT(VLOOKUP($B234,'Exp Dates'!$E$4:$X$250,MATCH("M5",'Exp Dates'!$E$2:$X$2,0),1)&amp;"!$A$2:$H$600",1),H$1,0)*$C234,VLOOKUP($B234,Interpolate!$B$3:$T$2004,MATCH("M5-I",Interpolate!$B$2:$T$2,0)))</f>
        <v>13.369364886198502</v>
      </c>
      <c r="I234" s="11">
        <f ca="1">IF(NOT(ISNA(VLOOKUP($B234,INDIRECT(VLOOKUP($B234,'Exp Dates'!$E$4:$X$250,MATCH("M6",'Exp Dates'!$E$2:$X$2,0),1)&amp;"!$A$2:$H$600",1),I$1,0))),VLOOKUP($B234,INDIRECT(VLOOKUP($B234,'Exp Dates'!$E$4:$X$250,MATCH("M6",'Exp Dates'!$E$2:$X$2,0),1)&amp;"!$A$2:$H$600",1),I$1,0)*$C234,VLOOKUP($B234,Interpolate!$B$3:$T$2004,MATCH("M6-I",Interpolate!$B$2:$T$2,0)))</f>
        <v>13.56</v>
      </c>
      <c r="J234" s="11">
        <f ca="1">IF(NOT(ISNA(VLOOKUP($B234,INDIRECT(VLOOKUP($B234,'Exp Dates'!$E$4:$X$250,MATCH("M7",'Exp Dates'!$E$2:$X$2,0),1)&amp;"!$A$2:$H$600",1),J$1,0))),VLOOKUP($B234,INDIRECT(VLOOKUP($B234,'Exp Dates'!$E$4:$X$250,MATCH("M7",'Exp Dates'!$E$2:$X$2,0),1)&amp;"!$A$2:$H$600",1),J$1,0)*$C234,VLOOKUP($B234,Interpolate!$B$3:$T$2004,MATCH("M7-I",Interpolate!$B$2:$T$2,0)))</f>
        <v>13.87064323490443</v>
      </c>
      <c r="K234" s="6">
        <f ca="1">IF(NOT(ISNA(VLOOKUP($B234,INDIRECT(VLOOKUP($B234,'Exp Dates'!$E$4:$X$250,MATCH("M1",'Exp Dates'!$E$2:$X$2,0),1)&amp;"!$A$2:$k$600",1),K$1,0))),VLOOKUP($B234,INDIRECT(VLOOKUP($B234,'Exp Dates'!$E$4:$X$250,MATCH("M1",'Exp Dates'!$E$2:$X$2,0),1)&amp;"!$A$2:$k$600",1),K$1,0),0)</f>
        <v>178</v>
      </c>
      <c r="L234" s="6">
        <f ca="1">IF(NOT(ISNA(VLOOKUP($B234,INDIRECT(VLOOKUP($B234,'Exp Dates'!$E$4:$X$250,MATCH("M2",'Exp Dates'!$E$2:$X$2,0),1)&amp;"!$A$2:$k$600",1),L$1,0))),VLOOKUP($B234,INDIRECT(VLOOKUP($B234,'Exp Dates'!$E$4:$X$250,MATCH("M2",'Exp Dates'!$E$2:$X$2,0),1)&amp;"!$A$2:$k$600",1),L$1,0),0)</f>
        <v>0</v>
      </c>
      <c r="M234" s="6">
        <f ca="1">IF(NOT(ISNA(VLOOKUP($B234,INDIRECT(VLOOKUP($B234,'Exp Dates'!$E$4:$X$250,MATCH("M3",'Exp Dates'!$E$2:$X$2,0),1)&amp;"!$A$2:$k$600",1),M$1,0))),VLOOKUP($B234,INDIRECT(VLOOKUP($B234,'Exp Dates'!$E$4:$X$250,MATCH("M3",'Exp Dates'!$E$2:$X$2,0),1)&amp;"!$A$2:$k$600",1),M$1,0),0)</f>
        <v>197</v>
      </c>
      <c r="N234" s="6">
        <f ca="1">IF(NOT(ISNA(VLOOKUP($B234,INDIRECT(VLOOKUP($B234,'Exp Dates'!$E$4:$X$250,MATCH("M4",'Exp Dates'!$E$2:$X$2,0),1)&amp;"!$A$2:$k$600",1),N$1,0))),VLOOKUP($B234,INDIRECT(VLOOKUP($B234,'Exp Dates'!$E$4:$X$250,MATCH("M4",'Exp Dates'!$E$2:$X$2,0),1)&amp;"!$A$2:$k$600",1),N$1,0),0)</f>
        <v>0</v>
      </c>
      <c r="O234" s="6">
        <f ca="1">IF(NOT(ISNA(VLOOKUP($B234,INDIRECT(VLOOKUP($B234,'Exp Dates'!$E$4:$X$250,MATCH("M5",'Exp Dates'!$E$2:$X$2,0),1)&amp;"!$A$2:$k$600",1),O$1,0))),VLOOKUP($B234,INDIRECT(VLOOKUP($B234,'Exp Dates'!$E$4:$X$250,MATCH("M5",'Exp Dates'!$E$2:$X$2,0),1)&amp;"!$A$2:$k$600",1),O$1,0),0)</f>
        <v>0</v>
      </c>
      <c r="P234" s="6">
        <f ca="1">IF(NOT(ISNA(VLOOKUP($B234,INDIRECT(VLOOKUP($B234,'Exp Dates'!$E$4:$X$250,MATCH("M6",'Exp Dates'!$E$2:$X$2,0),1)&amp;"!$A$2:$k$600",1),P$1,0))),VLOOKUP($B234,INDIRECT(VLOOKUP($B234,'Exp Dates'!$E$4:$X$250,MATCH("M6",'Exp Dates'!$E$2:$X$2,0),1)&amp;"!$A$2:$k$600",1),P$1,0),0)</f>
        <v>72</v>
      </c>
      <c r="Q234" s="6">
        <f ca="1">IF(NOT(ISNA(VLOOKUP($B234,INDIRECT(VLOOKUP($B234,'Exp Dates'!$E$4:$X$250,MATCH("M7",'Exp Dates'!$E$2:$X$2,0),1)&amp;"!$A$2:$k$600",1),Q$1,0))),VLOOKUP($B234,INDIRECT(VLOOKUP($B234,'Exp Dates'!$E$4:$X$250,MATCH("M7",'Exp Dates'!$E$2:$X$2,0),1)&amp;"!$A$2:$k$600",1),Q$1,0),0)</f>
        <v>0</v>
      </c>
      <c r="R234" s="6">
        <f t="shared" ca="1" si="39"/>
        <v>178</v>
      </c>
      <c r="S234" s="6">
        <f t="shared" ca="1" si="41"/>
        <v>1739</v>
      </c>
      <c r="T234" s="6">
        <f t="shared" ca="1" si="42"/>
        <v>20937.560000000001</v>
      </c>
      <c r="U234" s="6">
        <f t="shared" ca="1" si="43"/>
        <v>2877</v>
      </c>
      <c r="V234" s="6">
        <f t="shared" ca="1" si="44"/>
        <v>39012.120000000003</v>
      </c>
      <c r="W234" s="11">
        <f t="shared" ca="1" si="45"/>
        <v>0.53669372492445933</v>
      </c>
      <c r="X234">
        <f ca="1">Master!AD234</f>
        <v>1.1395238095238099E-2</v>
      </c>
      <c r="Y234" s="6">
        <f t="shared" ca="1" si="46"/>
        <v>447</v>
      </c>
      <c r="Z234" s="6">
        <f t="shared" ca="1" si="47"/>
        <v>2877</v>
      </c>
      <c r="AA234" s="6">
        <f t="shared" ca="1" si="40"/>
        <v>8812</v>
      </c>
      <c r="AB234" s="11">
        <f>VLOOKUP(B234,Master!B$3:N$10000,9,0)</f>
        <v>11.49</v>
      </c>
      <c r="AC234" s="11">
        <v>12.198714285714285</v>
      </c>
      <c r="AD234" s="11">
        <v>11.765857142857142</v>
      </c>
      <c r="AE234" s="11">
        <f t="shared" si="48"/>
        <v>0.70871428571428474</v>
      </c>
      <c r="AF234" s="11">
        <f>Master!N234</f>
        <v>1211.3699999999999</v>
      </c>
      <c r="AG234" s="6">
        <f ca="1">IF(NOT(ISNA(VLOOKUP($B234,INDIRECT(VLOOKUP($B234,'Exp Dates'!$E$4:$X$300,MATCH("M1",'Exp Dates'!$E$2:$X$2,0),1)&amp;"!$A$2:$k$600",1),AG$1,0))),VLOOKUP($B234,INDIRECT(VLOOKUP($B234,'Exp Dates'!$E$4:$X$300,MATCH("M1",'Exp Dates'!$E$2:$X$2,0),1)&amp;"!$A$2:$k$600",1),AG$1,0),0)</f>
        <v>1739</v>
      </c>
      <c r="AH234" s="6">
        <f ca="1">IF(NOT(ISNA(VLOOKUP($B234,INDIRECT(VLOOKUP($B234,'Exp Dates'!$E$4:$X$300,MATCH("M2",'Exp Dates'!$E$2:$X$2,0),1)&amp;"!$A$2:$k$600",1),AH$1,0))),VLOOKUP($B234,INDIRECT(VLOOKUP($B234,'Exp Dates'!$E$4:$X$300,MATCH("M2",'Exp Dates'!$E$2:$X$2,0),1)&amp;"!$A$2:$k$600",1),AH$1,0),0)</f>
        <v>0</v>
      </c>
      <c r="AI234" s="6">
        <f ca="1">IF(NOT(ISNA(VLOOKUP($B234,INDIRECT(VLOOKUP($B234,'Exp Dates'!$E$4:$X$300,MATCH("M3",'Exp Dates'!$E$2:$X$2,0),1)&amp;"!$A$2:$k$600",1),AI$1,0))),VLOOKUP($B234,INDIRECT(VLOOKUP($B234,'Exp Dates'!$E$4:$X$300,MATCH("M3",'Exp Dates'!$E$2:$X$2,0),1)&amp;"!$A$2:$k$600",1),AI$1,0),0)</f>
        <v>4196</v>
      </c>
      <c r="AJ234" s="6">
        <f ca="1">IF(NOT(ISNA(VLOOKUP($B234,INDIRECT(VLOOKUP($B234,'Exp Dates'!$E$4:$X$300,MATCH("M4",'Exp Dates'!$E$2:$X$2,0),1)&amp;"!$A$2:$k$600",1),AJ$1,0))),VLOOKUP($B234,INDIRECT(VLOOKUP($B234,'Exp Dates'!$E$4:$X$300,MATCH("M4",'Exp Dates'!$E$2:$X$2,0),1)&amp;"!$A$2:$k$600",1),AJ$1,0),0)</f>
        <v>0</v>
      </c>
      <c r="AK234" s="6">
        <f ca="1">IF(NOT(ISNA(VLOOKUP($B234,INDIRECT(VLOOKUP($B234,'Exp Dates'!$E$4:$X$300,MATCH("M5",'Exp Dates'!$E$2:$X$2,0),1)&amp;"!$A$2:$k$600",1),AK$1,0))),VLOOKUP($B234,INDIRECT(VLOOKUP($B234,'Exp Dates'!$E$4:$X$300,MATCH("M5",'Exp Dates'!$E$2:$X$2,0),1)&amp;"!$A$2:$k$600",1),AK$1,0),0)</f>
        <v>0</v>
      </c>
      <c r="AL234" s="6">
        <f ca="1">IF(NOT(ISNA(VLOOKUP($B234,INDIRECT(VLOOKUP($B234,'Exp Dates'!$E$4:$X$300,MATCH("M6",'Exp Dates'!$E$2:$X$2,0),1)&amp;"!$A$2:$k$600",1),AL$1,0))),VLOOKUP($B234,INDIRECT(VLOOKUP($B234,'Exp Dates'!$E$4:$X$300,MATCH("M6",'Exp Dates'!$E$2:$X$2,0),1)&amp;"!$A$2:$k$600",1),AL$1,0),0)</f>
        <v>2877</v>
      </c>
      <c r="AM234" s="6">
        <f ca="1">IF(NOT(ISNA(VLOOKUP($B234,INDIRECT(VLOOKUP($B234,'Exp Dates'!$E$4:$X$300,MATCH("M7",'Exp Dates'!$E$2:$X$2,0),1)&amp;"!$A$2:$k$600",1),AM$1,0))),VLOOKUP($B234,INDIRECT(VLOOKUP($B234,'Exp Dates'!$E$4:$X$300,MATCH("M7",'Exp Dates'!$E$2:$X$2,0),1)&amp;"!$A$2:$k$600",1),AM$1,0),0)</f>
        <v>0</v>
      </c>
      <c r="AN234" s="74">
        <f t="shared" ca="1" si="49"/>
        <v>5670590</v>
      </c>
      <c r="AO234">
        <f ca="1">IF(NOT(ISNA(VLOOKUP($B234,INDIRECT(VLOOKUP($B234,'Exp Dates'!$E$4:$X$300,MATCH("M1",'Exp Dates'!$E$2:$X$2,0),1)&amp;"!$A$2:$k$600",1),AO$1,0))),VLOOKUP($B234,INDIRECT(VLOOKUP($B234,'Exp Dates'!$E$4:$X$300,MATCH("M1",'Exp Dates'!$E$2:$X$2,0),1)&amp;"!$A$2:$k$600",1),AO$1,0),0)</f>
        <v>0</v>
      </c>
      <c r="AP234">
        <f ca="1">IF(NOT(ISNA(VLOOKUP($B234,INDIRECT(VLOOKUP($B234,'Exp Dates'!$E$4:$X$300,MATCH("M2",'Exp Dates'!$E$2:$X$2,0),1)&amp;"!$A$2:$k$600",1),AP$1,0))),VLOOKUP($B234,INDIRECT(VLOOKUP($B234,'Exp Dates'!$E$4:$X$300,MATCH("M2",'Exp Dates'!$E$2:$X$2,0),1)&amp;"!$A$2:$k$600",1),AP$1,0),0)</f>
        <v>0</v>
      </c>
      <c r="AQ234">
        <f t="shared" ca="1" si="50"/>
        <v>0</v>
      </c>
      <c r="AR234">
        <f>VLOOKUP(B234,Master!B$2:L$5000,11,0)</f>
        <v>0.96717171717171713</v>
      </c>
    </row>
    <row r="235" spans="2:44" x14ac:dyDescent="0.25">
      <c r="B235" s="52">
        <f>Master!B235</f>
        <v>38411</v>
      </c>
      <c r="C235" s="11">
        <v>0.1</v>
      </c>
      <c r="D235" s="11">
        <f ca="1">IF(NOT(ISNA(VLOOKUP($B235,INDIRECT(VLOOKUP($B235,'Exp Dates'!$E$4:$X$250,MATCH("M1",'Exp Dates'!$E$2:$X$2,0),1)&amp;"!$A$2:$H$600",1),D$1,0))),VLOOKUP($B235,INDIRECT(VLOOKUP($B235,'Exp Dates'!$E$4:$X$250,MATCH("M1",'Exp Dates'!$E$2:$X$2,0),1)&amp;"!$A$2:$H$600",1),D$1,0)*$C235,VLOOKUP($B235,Interpolate!$B$3:$T$2004,MATCH("M1-I",Interpolate!$B$2:$T$2,0)))</f>
        <v>12.290000000000001</v>
      </c>
      <c r="E235" s="11">
        <f ca="1">IF(NOT(ISNA(VLOOKUP($B235,INDIRECT(VLOOKUP($B235,'Exp Dates'!$E$4:$X$250,MATCH("M2",'Exp Dates'!$E$2:$X$2,0),1)&amp;"!$A$2:$H$600",1),E$1,0))),VLOOKUP($B235,INDIRECT(VLOOKUP($B235,'Exp Dates'!$E$4:$X$250,MATCH("M2",'Exp Dates'!$E$2:$X$2,0),1)&amp;"!$A$2:$H$600",1),E$1,0)*$C235,VLOOKUP($B235,Interpolate!$B$3:$T$2004,MATCH("M2-I",Interpolate!$B$2:$T$2,0)))</f>
        <v>12.749427438124428</v>
      </c>
      <c r="F235" s="11">
        <f ca="1">IF(NOT(ISNA(VLOOKUP($B235,INDIRECT(VLOOKUP($B235,'Exp Dates'!$E$4:$X$250,MATCH("M3",'Exp Dates'!$E$2:$X$2,0),1)&amp;"!$A$2:$H$600",1),F$1,0))),VLOOKUP($B235,INDIRECT(VLOOKUP($B235,'Exp Dates'!$E$4:$X$250,MATCH("M3",'Exp Dates'!$E$2:$X$2,0),1)&amp;"!$A$2:$H$600",1),F$1,0)*$C235,VLOOKUP($B235,Interpolate!$B$3:$T$2004,MATCH("M3-I",Interpolate!$B$2:$T$2,0)))</f>
        <v>13.12</v>
      </c>
      <c r="G235" s="11">
        <f ca="1">IF(NOT(ISNA(VLOOKUP($B235,INDIRECT(VLOOKUP($B235,'Exp Dates'!$E$4:$X$250,MATCH("M4",'Exp Dates'!$E$2:$X$2,0),1)&amp;"!$A$2:$H$600",1),G$1,0))),VLOOKUP($B235,INDIRECT(VLOOKUP($B235,'Exp Dates'!$E$4:$X$250,MATCH("M4",'Exp Dates'!$E$2:$X$2,0),1)&amp;"!$A$2:$H$600",1),G$1,0)*$C235,VLOOKUP($B235,Interpolate!$B$3:$T$2004,MATCH("M4-I",Interpolate!$B$2:$T$2,0)))</f>
        <v>13.319372870026337</v>
      </c>
      <c r="H235" s="11">
        <f ca="1">IF(NOT(ISNA(VLOOKUP($B235,INDIRECT(VLOOKUP($B235,'Exp Dates'!$E$4:$X$250,MATCH("M5",'Exp Dates'!$E$2:$X$2,0),1)&amp;"!$A$2:$H$600",1),H$1,0))),VLOOKUP($B235,INDIRECT(VLOOKUP($B235,'Exp Dates'!$E$4:$X$250,MATCH("M5",'Exp Dates'!$E$2:$X$2,0),1)&amp;"!$A$2:$H$600",1),H$1,0)*$C235,VLOOKUP($B235,Interpolate!$B$3:$T$2004,MATCH("M5-I",Interpolate!$B$2:$T$2,0)))</f>
        <v>13.567025091790383</v>
      </c>
      <c r="I235" s="11">
        <f ca="1">IF(NOT(ISNA(VLOOKUP($B235,INDIRECT(VLOOKUP($B235,'Exp Dates'!$E$4:$X$250,MATCH("M6",'Exp Dates'!$E$2:$X$2,0),1)&amp;"!$A$2:$H$600",1),I$1,0))),VLOOKUP($B235,INDIRECT(VLOOKUP($B235,'Exp Dates'!$E$4:$X$250,MATCH("M6",'Exp Dates'!$E$2:$X$2,0),1)&amp;"!$A$2:$H$600",1),I$1,0)*$C235,VLOOKUP($B235,Interpolate!$B$3:$T$2004,MATCH("M6-I",Interpolate!$B$2:$T$2,0)))</f>
        <v>13.77</v>
      </c>
      <c r="J235" s="11">
        <f ca="1">IF(NOT(ISNA(VLOOKUP($B235,INDIRECT(VLOOKUP($B235,'Exp Dates'!$E$4:$X$250,MATCH("M7",'Exp Dates'!$E$2:$X$2,0),1)&amp;"!$A$2:$H$600",1),J$1,0))),VLOOKUP($B235,INDIRECT(VLOOKUP($B235,'Exp Dates'!$E$4:$X$250,MATCH("M7",'Exp Dates'!$E$2:$X$2,0),1)&amp;"!$A$2:$H$600",1),J$1,0)*$C235,VLOOKUP($B235,Interpolate!$B$3:$T$2004,MATCH("M7-I",Interpolate!$B$2:$T$2,0)))</f>
        <v>14.043208767941891</v>
      </c>
      <c r="K235" s="6">
        <f ca="1">IF(NOT(ISNA(VLOOKUP($B235,INDIRECT(VLOOKUP($B235,'Exp Dates'!$E$4:$X$250,MATCH("M1",'Exp Dates'!$E$2:$X$2,0),1)&amp;"!$A$2:$k$600",1),K$1,0))),VLOOKUP($B235,INDIRECT(VLOOKUP($B235,'Exp Dates'!$E$4:$X$250,MATCH("M1",'Exp Dates'!$E$2:$X$2,0),1)&amp;"!$A$2:$k$600",1),K$1,0),0)</f>
        <v>157</v>
      </c>
      <c r="L235" s="6">
        <f ca="1">IF(NOT(ISNA(VLOOKUP($B235,INDIRECT(VLOOKUP($B235,'Exp Dates'!$E$4:$X$250,MATCH("M2",'Exp Dates'!$E$2:$X$2,0),1)&amp;"!$A$2:$k$600",1),L$1,0))),VLOOKUP($B235,INDIRECT(VLOOKUP($B235,'Exp Dates'!$E$4:$X$250,MATCH("M2",'Exp Dates'!$E$2:$X$2,0),1)&amp;"!$A$2:$k$600",1),L$1,0),0)</f>
        <v>0</v>
      </c>
      <c r="M235" s="6">
        <f ca="1">IF(NOT(ISNA(VLOOKUP($B235,INDIRECT(VLOOKUP($B235,'Exp Dates'!$E$4:$X$250,MATCH("M3",'Exp Dates'!$E$2:$X$2,0),1)&amp;"!$A$2:$k$600",1),M$1,0))),VLOOKUP($B235,INDIRECT(VLOOKUP($B235,'Exp Dates'!$E$4:$X$250,MATCH("M3",'Exp Dates'!$E$2:$X$2,0),1)&amp;"!$A$2:$k$600",1),M$1,0),0)</f>
        <v>137</v>
      </c>
      <c r="N235" s="6">
        <f ca="1">IF(NOT(ISNA(VLOOKUP($B235,INDIRECT(VLOOKUP($B235,'Exp Dates'!$E$4:$X$250,MATCH("M4",'Exp Dates'!$E$2:$X$2,0),1)&amp;"!$A$2:$k$600",1),N$1,0))),VLOOKUP($B235,INDIRECT(VLOOKUP($B235,'Exp Dates'!$E$4:$X$250,MATCH("M4",'Exp Dates'!$E$2:$X$2,0),1)&amp;"!$A$2:$k$600",1),N$1,0),0)</f>
        <v>0</v>
      </c>
      <c r="O235" s="6">
        <f ca="1">IF(NOT(ISNA(VLOOKUP($B235,INDIRECT(VLOOKUP($B235,'Exp Dates'!$E$4:$X$250,MATCH("M5",'Exp Dates'!$E$2:$X$2,0),1)&amp;"!$A$2:$k$600",1),O$1,0))),VLOOKUP($B235,INDIRECT(VLOOKUP($B235,'Exp Dates'!$E$4:$X$250,MATCH("M5",'Exp Dates'!$E$2:$X$2,0),1)&amp;"!$A$2:$k$600",1),O$1,0),0)</f>
        <v>0</v>
      </c>
      <c r="P235" s="6">
        <f ca="1">IF(NOT(ISNA(VLOOKUP($B235,INDIRECT(VLOOKUP($B235,'Exp Dates'!$E$4:$X$250,MATCH("M6",'Exp Dates'!$E$2:$X$2,0),1)&amp;"!$A$2:$k$600",1),P$1,0))),VLOOKUP($B235,INDIRECT(VLOOKUP($B235,'Exp Dates'!$E$4:$X$250,MATCH("M6",'Exp Dates'!$E$2:$X$2,0),1)&amp;"!$A$2:$k$600",1),P$1,0),0)</f>
        <v>36</v>
      </c>
      <c r="Q235" s="6">
        <f ca="1">IF(NOT(ISNA(VLOOKUP($B235,INDIRECT(VLOOKUP($B235,'Exp Dates'!$E$4:$X$250,MATCH("M7",'Exp Dates'!$E$2:$X$2,0),1)&amp;"!$A$2:$k$600",1),Q$1,0))),VLOOKUP($B235,INDIRECT(VLOOKUP($B235,'Exp Dates'!$E$4:$X$250,MATCH("M7",'Exp Dates'!$E$2:$X$2,0),1)&amp;"!$A$2:$k$600",1),Q$1,0),0)</f>
        <v>0</v>
      </c>
      <c r="R235" s="6">
        <f t="shared" ca="1" si="39"/>
        <v>157</v>
      </c>
      <c r="S235" s="6">
        <f t="shared" ca="1" si="41"/>
        <v>1865</v>
      </c>
      <c r="T235" s="6">
        <f t="shared" ca="1" si="42"/>
        <v>22920.850000000002</v>
      </c>
      <c r="U235" s="6">
        <f t="shared" ca="1" si="43"/>
        <v>2908</v>
      </c>
      <c r="V235" s="6">
        <f t="shared" ca="1" si="44"/>
        <v>40043.159999999996</v>
      </c>
      <c r="W235" s="11">
        <f t="shared" ca="1" si="45"/>
        <v>0.57240362648702059</v>
      </c>
      <c r="X235">
        <f ca="1">Master!AD235</f>
        <v>1.1309523809523785E-2</v>
      </c>
      <c r="Y235" s="6">
        <f t="shared" ca="1" si="46"/>
        <v>330</v>
      </c>
      <c r="Z235" s="6">
        <f t="shared" ca="1" si="47"/>
        <v>2908</v>
      </c>
      <c r="AA235" s="6">
        <f t="shared" ca="1" si="40"/>
        <v>9167</v>
      </c>
      <c r="AB235" s="11">
        <f>VLOOKUP(B235,Master!B$3:N$10000,9,0)</f>
        <v>12.08</v>
      </c>
      <c r="AC235" s="11">
        <v>12.473599999999999</v>
      </c>
      <c r="AD235" s="11">
        <v>12.080171428571427</v>
      </c>
      <c r="AE235" s="11">
        <f t="shared" si="48"/>
        <v>0.39359999999999928</v>
      </c>
      <c r="AF235" s="11">
        <f>Master!N235</f>
        <v>1203.5999999999999</v>
      </c>
      <c r="AG235" s="6">
        <f ca="1">IF(NOT(ISNA(VLOOKUP($B235,INDIRECT(VLOOKUP($B235,'Exp Dates'!$E$4:$X$300,MATCH("M1",'Exp Dates'!$E$2:$X$2,0),1)&amp;"!$A$2:$k$600",1),AG$1,0))),VLOOKUP($B235,INDIRECT(VLOOKUP($B235,'Exp Dates'!$E$4:$X$300,MATCH("M1",'Exp Dates'!$E$2:$X$2,0),1)&amp;"!$A$2:$k$600",1),AG$1,0),0)</f>
        <v>1865</v>
      </c>
      <c r="AH235" s="6">
        <f ca="1">IF(NOT(ISNA(VLOOKUP($B235,INDIRECT(VLOOKUP($B235,'Exp Dates'!$E$4:$X$300,MATCH("M2",'Exp Dates'!$E$2:$X$2,0),1)&amp;"!$A$2:$k$600",1),AH$1,0))),VLOOKUP($B235,INDIRECT(VLOOKUP($B235,'Exp Dates'!$E$4:$X$300,MATCH("M2",'Exp Dates'!$E$2:$X$2,0),1)&amp;"!$A$2:$k$600",1),AH$1,0),0)</f>
        <v>0</v>
      </c>
      <c r="AI235" s="6">
        <f ca="1">IF(NOT(ISNA(VLOOKUP($B235,INDIRECT(VLOOKUP($B235,'Exp Dates'!$E$4:$X$300,MATCH("M3",'Exp Dates'!$E$2:$X$2,0),1)&amp;"!$A$2:$k$600",1),AI$1,0))),VLOOKUP($B235,INDIRECT(VLOOKUP($B235,'Exp Dates'!$E$4:$X$300,MATCH("M3",'Exp Dates'!$E$2:$X$2,0),1)&amp;"!$A$2:$k$600",1),AI$1,0),0)</f>
        <v>4394</v>
      </c>
      <c r="AJ235" s="6">
        <f ca="1">IF(NOT(ISNA(VLOOKUP($B235,INDIRECT(VLOOKUP($B235,'Exp Dates'!$E$4:$X$300,MATCH("M4",'Exp Dates'!$E$2:$X$2,0),1)&amp;"!$A$2:$k$600",1),AJ$1,0))),VLOOKUP($B235,INDIRECT(VLOOKUP($B235,'Exp Dates'!$E$4:$X$300,MATCH("M4",'Exp Dates'!$E$2:$X$2,0),1)&amp;"!$A$2:$k$600",1),AJ$1,0),0)</f>
        <v>0</v>
      </c>
      <c r="AK235" s="6">
        <f ca="1">IF(NOT(ISNA(VLOOKUP($B235,INDIRECT(VLOOKUP($B235,'Exp Dates'!$E$4:$X$300,MATCH("M5",'Exp Dates'!$E$2:$X$2,0),1)&amp;"!$A$2:$k$600",1),AK$1,0))),VLOOKUP($B235,INDIRECT(VLOOKUP($B235,'Exp Dates'!$E$4:$X$300,MATCH("M5",'Exp Dates'!$E$2:$X$2,0),1)&amp;"!$A$2:$k$600",1),AK$1,0),0)</f>
        <v>0</v>
      </c>
      <c r="AL235" s="6">
        <f ca="1">IF(NOT(ISNA(VLOOKUP($B235,INDIRECT(VLOOKUP($B235,'Exp Dates'!$E$4:$X$300,MATCH("M6",'Exp Dates'!$E$2:$X$2,0),1)&amp;"!$A$2:$k$600",1),AL$1,0))),VLOOKUP($B235,INDIRECT(VLOOKUP($B235,'Exp Dates'!$E$4:$X$300,MATCH("M6",'Exp Dates'!$E$2:$X$2,0),1)&amp;"!$A$2:$k$600",1),AL$1,0),0)</f>
        <v>2908</v>
      </c>
      <c r="AM235" s="6">
        <f ca="1">IF(NOT(ISNA(VLOOKUP($B235,INDIRECT(VLOOKUP($B235,'Exp Dates'!$E$4:$X$300,MATCH("M7",'Exp Dates'!$E$2:$X$2,0),1)&amp;"!$A$2:$k$600",1),AM$1,0))),VLOOKUP($B235,INDIRECT(VLOOKUP($B235,'Exp Dates'!$E$4:$X$300,MATCH("M7",'Exp Dates'!$E$2:$X$2,0),1)&amp;"!$A$2:$k$600",1),AM$1,0),0)</f>
        <v>0</v>
      </c>
      <c r="AN235" s="74">
        <f t="shared" ca="1" si="49"/>
        <v>4222690.0000000009</v>
      </c>
      <c r="AO235">
        <f ca="1">IF(NOT(ISNA(VLOOKUP($B235,INDIRECT(VLOOKUP($B235,'Exp Dates'!$E$4:$X$300,MATCH("M1",'Exp Dates'!$E$2:$X$2,0),1)&amp;"!$A$2:$k$600",1),AO$1,0))),VLOOKUP($B235,INDIRECT(VLOOKUP($B235,'Exp Dates'!$E$4:$X$300,MATCH("M1",'Exp Dates'!$E$2:$X$2,0),1)&amp;"!$A$2:$k$600",1),AO$1,0),0)</f>
        <v>0</v>
      </c>
      <c r="AP235">
        <f ca="1">IF(NOT(ISNA(VLOOKUP($B235,INDIRECT(VLOOKUP($B235,'Exp Dates'!$E$4:$X$300,MATCH("M2",'Exp Dates'!$E$2:$X$2,0),1)&amp;"!$A$2:$k$600",1),AP$1,0))),VLOOKUP($B235,INDIRECT(VLOOKUP($B235,'Exp Dates'!$E$4:$X$300,MATCH("M2",'Exp Dates'!$E$2:$X$2,0),1)&amp;"!$A$2:$k$600",1),AP$1,0),0)</f>
        <v>0</v>
      </c>
      <c r="AQ235">
        <f t="shared" ca="1" si="50"/>
        <v>0</v>
      </c>
      <c r="AR235">
        <f>VLOOKUP(B235,Master!B$2:L$5000,11,0)</f>
        <v>0.95721077654516651</v>
      </c>
    </row>
    <row r="236" spans="2:44" x14ac:dyDescent="0.25">
      <c r="B236" s="52">
        <f>Master!B236</f>
        <v>38412</v>
      </c>
      <c r="C236" s="11">
        <v>0.1</v>
      </c>
      <c r="D236" s="11">
        <f ca="1">IF(NOT(ISNA(VLOOKUP($B236,INDIRECT(VLOOKUP($B236,'Exp Dates'!$E$4:$X$250,MATCH("M1",'Exp Dates'!$E$2:$X$2,0),1)&amp;"!$A$2:$H$600",1),D$1,0))),VLOOKUP($B236,INDIRECT(VLOOKUP($B236,'Exp Dates'!$E$4:$X$250,MATCH("M1",'Exp Dates'!$E$2:$X$2,0),1)&amp;"!$A$2:$H$600",1),D$1,0)*$C236,VLOOKUP($B236,Interpolate!$B$3:$T$2004,MATCH("M1-I",Interpolate!$B$2:$T$2,0)))</f>
        <v>12.200000000000001</v>
      </c>
      <c r="E236" s="11">
        <f ca="1">IF(NOT(ISNA(VLOOKUP($B236,INDIRECT(VLOOKUP($B236,'Exp Dates'!$E$4:$X$250,MATCH("M2",'Exp Dates'!$E$2:$X$2,0),1)&amp;"!$A$2:$H$600",1),E$1,0))),VLOOKUP($B236,INDIRECT(VLOOKUP($B236,'Exp Dates'!$E$4:$X$250,MATCH("M2",'Exp Dates'!$E$2:$X$2,0),1)&amp;"!$A$2:$H$600",1),E$1,0)*$C236,VLOOKUP($B236,Interpolate!$B$3:$T$2004,MATCH("M2-I",Interpolate!$B$2:$T$2,0)))</f>
        <v>12.732612386380817</v>
      </c>
      <c r="F236" s="11">
        <f ca="1">IF(NOT(ISNA(VLOOKUP($B236,INDIRECT(VLOOKUP($B236,'Exp Dates'!$E$4:$X$250,MATCH("M3",'Exp Dates'!$E$2:$X$2,0),1)&amp;"!$A$2:$H$600",1),F$1,0))),VLOOKUP($B236,INDIRECT(VLOOKUP($B236,'Exp Dates'!$E$4:$X$250,MATCH("M3",'Exp Dates'!$E$2:$X$2,0),1)&amp;"!$A$2:$H$600",1),F$1,0)*$C236,VLOOKUP($B236,Interpolate!$B$3:$T$2004,MATCH("M3-I",Interpolate!$B$2:$T$2,0)))</f>
        <v>13.16</v>
      </c>
      <c r="G236" s="11">
        <f ca="1">IF(NOT(ISNA(VLOOKUP($B236,INDIRECT(VLOOKUP($B236,'Exp Dates'!$E$4:$X$250,MATCH("M4",'Exp Dates'!$E$2:$X$2,0),1)&amp;"!$A$2:$H$600",1),G$1,0))),VLOOKUP($B236,INDIRECT(VLOOKUP($B236,'Exp Dates'!$E$4:$X$250,MATCH("M4",'Exp Dates'!$E$2:$X$2,0),1)&amp;"!$A$2:$H$600",1),G$1,0)*$C236,VLOOKUP($B236,Interpolate!$B$3:$T$2004,MATCH("M4-I",Interpolate!$B$2:$T$2,0)))</f>
        <v>13.35001694309608</v>
      </c>
      <c r="H236" s="11">
        <f ca="1">IF(NOT(ISNA(VLOOKUP($B236,INDIRECT(VLOOKUP($B236,'Exp Dates'!$E$4:$X$250,MATCH("M5",'Exp Dates'!$E$2:$X$2,0),1)&amp;"!$A$2:$H$600",1),H$1,0))),VLOOKUP($B236,INDIRECT(VLOOKUP($B236,'Exp Dates'!$E$4:$X$250,MATCH("M5",'Exp Dates'!$E$2:$X$2,0),1)&amp;"!$A$2:$H$600",1),H$1,0)*$C236,VLOOKUP($B236,Interpolate!$B$3:$T$2004,MATCH("M5-I",Interpolate!$B$2:$T$2,0)))</f>
        <v>13.586240238179355</v>
      </c>
      <c r="I236" s="11">
        <f ca="1">IF(NOT(ISNA(VLOOKUP($B236,INDIRECT(VLOOKUP($B236,'Exp Dates'!$E$4:$X$250,MATCH("M6",'Exp Dates'!$E$2:$X$2,0),1)&amp;"!$A$2:$H$600",1),I$1,0))),VLOOKUP($B236,INDIRECT(VLOOKUP($B236,'Exp Dates'!$E$4:$X$250,MATCH("M6",'Exp Dates'!$E$2:$X$2,0),1)&amp;"!$A$2:$H$600",1),I$1,0)*$C236,VLOOKUP($B236,Interpolate!$B$3:$T$2004,MATCH("M6-I",Interpolate!$B$2:$T$2,0)))</f>
        <v>13.780000000000001</v>
      </c>
      <c r="J236" s="11">
        <f ca="1">IF(NOT(ISNA(VLOOKUP($B236,INDIRECT(VLOOKUP($B236,'Exp Dates'!$E$4:$X$250,MATCH("M7",'Exp Dates'!$E$2:$X$2,0),1)&amp;"!$A$2:$H$600",1),J$1,0))),VLOOKUP($B236,INDIRECT(VLOOKUP($B236,'Exp Dates'!$E$4:$X$250,MATCH("M7",'Exp Dates'!$E$2:$X$2,0),1)&amp;"!$A$2:$H$600",1),J$1,0)*$C236,VLOOKUP($B236,Interpolate!$B$3:$T$2004,MATCH("M7-I",Interpolate!$B$2:$T$2,0)))</f>
        <v>14.040811274637944</v>
      </c>
      <c r="K236" s="6">
        <f ca="1">IF(NOT(ISNA(VLOOKUP($B236,INDIRECT(VLOOKUP($B236,'Exp Dates'!$E$4:$X$250,MATCH("M1",'Exp Dates'!$E$2:$X$2,0),1)&amp;"!$A$2:$k$600",1),K$1,0))),VLOOKUP($B236,INDIRECT(VLOOKUP($B236,'Exp Dates'!$E$4:$X$250,MATCH("M1",'Exp Dates'!$E$2:$X$2,0),1)&amp;"!$A$2:$k$600",1),K$1,0),0)</f>
        <v>152</v>
      </c>
      <c r="L236" s="6">
        <f ca="1">IF(NOT(ISNA(VLOOKUP($B236,INDIRECT(VLOOKUP($B236,'Exp Dates'!$E$4:$X$250,MATCH("M2",'Exp Dates'!$E$2:$X$2,0),1)&amp;"!$A$2:$k$600",1),L$1,0))),VLOOKUP($B236,INDIRECT(VLOOKUP($B236,'Exp Dates'!$E$4:$X$250,MATCH("M2",'Exp Dates'!$E$2:$X$2,0),1)&amp;"!$A$2:$k$600",1),L$1,0),0)</f>
        <v>0</v>
      </c>
      <c r="M236" s="6">
        <f ca="1">IF(NOT(ISNA(VLOOKUP($B236,INDIRECT(VLOOKUP($B236,'Exp Dates'!$E$4:$X$250,MATCH("M3",'Exp Dates'!$E$2:$X$2,0),1)&amp;"!$A$2:$k$600",1),M$1,0))),VLOOKUP($B236,INDIRECT(VLOOKUP($B236,'Exp Dates'!$E$4:$X$250,MATCH("M3",'Exp Dates'!$E$2:$X$2,0),1)&amp;"!$A$2:$k$600",1),M$1,0),0)</f>
        <v>84</v>
      </c>
      <c r="N236" s="6">
        <f ca="1">IF(NOT(ISNA(VLOOKUP($B236,INDIRECT(VLOOKUP($B236,'Exp Dates'!$E$4:$X$250,MATCH("M4",'Exp Dates'!$E$2:$X$2,0),1)&amp;"!$A$2:$k$600",1),N$1,0))),VLOOKUP($B236,INDIRECT(VLOOKUP($B236,'Exp Dates'!$E$4:$X$250,MATCH("M4",'Exp Dates'!$E$2:$X$2,0),1)&amp;"!$A$2:$k$600",1),N$1,0),0)</f>
        <v>0</v>
      </c>
      <c r="O236" s="6">
        <f ca="1">IF(NOT(ISNA(VLOOKUP($B236,INDIRECT(VLOOKUP($B236,'Exp Dates'!$E$4:$X$250,MATCH("M5",'Exp Dates'!$E$2:$X$2,0),1)&amp;"!$A$2:$k$600",1),O$1,0))),VLOOKUP($B236,INDIRECT(VLOOKUP($B236,'Exp Dates'!$E$4:$X$250,MATCH("M5",'Exp Dates'!$E$2:$X$2,0),1)&amp;"!$A$2:$k$600",1),O$1,0),0)</f>
        <v>0</v>
      </c>
      <c r="P236" s="6">
        <f ca="1">IF(NOT(ISNA(VLOOKUP($B236,INDIRECT(VLOOKUP($B236,'Exp Dates'!$E$4:$X$250,MATCH("M6",'Exp Dates'!$E$2:$X$2,0),1)&amp;"!$A$2:$k$600",1),P$1,0))),VLOOKUP($B236,INDIRECT(VLOOKUP($B236,'Exp Dates'!$E$4:$X$250,MATCH("M6",'Exp Dates'!$E$2:$X$2,0),1)&amp;"!$A$2:$k$600",1),P$1,0),0)</f>
        <v>20</v>
      </c>
      <c r="Q236" s="6">
        <f ca="1">IF(NOT(ISNA(VLOOKUP($B236,INDIRECT(VLOOKUP($B236,'Exp Dates'!$E$4:$X$250,MATCH("M7",'Exp Dates'!$E$2:$X$2,0),1)&amp;"!$A$2:$k$600",1),Q$1,0))),VLOOKUP($B236,INDIRECT(VLOOKUP($B236,'Exp Dates'!$E$4:$X$250,MATCH("M7",'Exp Dates'!$E$2:$X$2,0),1)&amp;"!$A$2:$k$600",1),Q$1,0),0)</f>
        <v>0</v>
      </c>
      <c r="R236" s="6">
        <f t="shared" ca="1" si="39"/>
        <v>152</v>
      </c>
      <c r="S236" s="6">
        <f t="shared" ca="1" si="41"/>
        <v>1888</v>
      </c>
      <c r="T236" s="6">
        <f t="shared" ca="1" si="42"/>
        <v>23033.600000000002</v>
      </c>
      <c r="U236" s="6">
        <f t="shared" ca="1" si="43"/>
        <v>2928</v>
      </c>
      <c r="V236" s="6">
        <f t="shared" ca="1" si="44"/>
        <v>40347.840000000004</v>
      </c>
      <c r="W236" s="11">
        <f t="shared" ca="1" si="45"/>
        <v>0.57087566521528788</v>
      </c>
      <c r="X236">
        <f ca="1">Master!AD236</f>
        <v>1.0795238095238101E-2</v>
      </c>
      <c r="Y236" s="6">
        <f t="shared" ca="1" si="46"/>
        <v>256</v>
      </c>
      <c r="Z236" s="6">
        <f t="shared" ca="1" si="47"/>
        <v>2928</v>
      </c>
      <c r="AA236" s="6">
        <f t="shared" ca="1" si="40"/>
        <v>9229</v>
      </c>
      <c r="AB236" s="11">
        <f>VLOOKUP(B236,Master!B$3:N$10000,9,0)</f>
        <v>12.04</v>
      </c>
      <c r="AC236" s="11">
        <v>12.42842857142857</v>
      </c>
      <c r="AD236" s="11">
        <v>11.971571428571428</v>
      </c>
      <c r="AE236" s="11">
        <f t="shared" si="48"/>
        <v>0.38842857142857135</v>
      </c>
      <c r="AF236" s="11">
        <f>Master!N236</f>
        <v>1210.4100000000001</v>
      </c>
      <c r="AG236" s="6">
        <f ca="1">IF(NOT(ISNA(VLOOKUP($B236,INDIRECT(VLOOKUP($B236,'Exp Dates'!$E$4:$X$300,MATCH("M1",'Exp Dates'!$E$2:$X$2,0),1)&amp;"!$A$2:$k$600",1),AG$1,0))),VLOOKUP($B236,INDIRECT(VLOOKUP($B236,'Exp Dates'!$E$4:$X$300,MATCH("M1",'Exp Dates'!$E$2:$X$2,0),1)&amp;"!$A$2:$k$600",1),AG$1,0),0)</f>
        <v>1888</v>
      </c>
      <c r="AH236" s="6">
        <f ca="1">IF(NOT(ISNA(VLOOKUP($B236,INDIRECT(VLOOKUP($B236,'Exp Dates'!$E$4:$X$300,MATCH("M2",'Exp Dates'!$E$2:$X$2,0),1)&amp;"!$A$2:$k$600",1),AH$1,0))),VLOOKUP($B236,INDIRECT(VLOOKUP($B236,'Exp Dates'!$E$4:$X$300,MATCH("M2",'Exp Dates'!$E$2:$X$2,0),1)&amp;"!$A$2:$k$600",1),AH$1,0),0)</f>
        <v>0</v>
      </c>
      <c r="AI236" s="6">
        <f ca="1">IF(NOT(ISNA(VLOOKUP($B236,INDIRECT(VLOOKUP($B236,'Exp Dates'!$E$4:$X$300,MATCH("M3",'Exp Dates'!$E$2:$X$2,0),1)&amp;"!$A$2:$k$600",1),AI$1,0))),VLOOKUP($B236,INDIRECT(VLOOKUP($B236,'Exp Dates'!$E$4:$X$300,MATCH("M3",'Exp Dates'!$E$2:$X$2,0),1)&amp;"!$A$2:$k$600",1),AI$1,0),0)</f>
        <v>4413</v>
      </c>
      <c r="AJ236" s="6">
        <f ca="1">IF(NOT(ISNA(VLOOKUP($B236,INDIRECT(VLOOKUP($B236,'Exp Dates'!$E$4:$X$300,MATCH("M4",'Exp Dates'!$E$2:$X$2,0),1)&amp;"!$A$2:$k$600",1),AJ$1,0))),VLOOKUP($B236,INDIRECT(VLOOKUP($B236,'Exp Dates'!$E$4:$X$300,MATCH("M4",'Exp Dates'!$E$2:$X$2,0),1)&amp;"!$A$2:$k$600",1),AJ$1,0),0)</f>
        <v>0</v>
      </c>
      <c r="AK236" s="6">
        <f ca="1">IF(NOT(ISNA(VLOOKUP($B236,INDIRECT(VLOOKUP($B236,'Exp Dates'!$E$4:$X$300,MATCH("M5",'Exp Dates'!$E$2:$X$2,0),1)&amp;"!$A$2:$k$600",1),AK$1,0))),VLOOKUP($B236,INDIRECT(VLOOKUP($B236,'Exp Dates'!$E$4:$X$300,MATCH("M5",'Exp Dates'!$E$2:$X$2,0),1)&amp;"!$A$2:$k$600",1),AK$1,0),0)</f>
        <v>0</v>
      </c>
      <c r="AL236" s="6">
        <f ca="1">IF(NOT(ISNA(VLOOKUP($B236,INDIRECT(VLOOKUP($B236,'Exp Dates'!$E$4:$X$300,MATCH("M6",'Exp Dates'!$E$2:$X$2,0),1)&amp;"!$A$2:$k$600",1),AL$1,0))),VLOOKUP($B236,INDIRECT(VLOOKUP($B236,'Exp Dates'!$E$4:$X$300,MATCH("M6",'Exp Dates'!$E$2:$X$2,0),1)&amp;"!$A$2:$k$600",1),AL$1,0),0)</f>
        <v>2928</v>
      </c>
      <c r="AM236" s="6">
        <f ca="1">IF(NOT(ISNA(VLOOKUP($B236,INDIRECT(VLOOKUP($B236,'Exp Dates'!$E$4:$X$300,MATCH("M7",'Exp Dates'!$E$2:$X$2,0),1)&amp;"!$A$2:$k$600",1),AM$1,0))),VLOOKUP($B236,INDIRECT(VLOOKUP($B236,'Exp Dates'!$E$4:$X$300,MATCH("M7",'Exp Dates'!$E$2:$X$2,0),1)&amp;"!$A$2:$k$600",1),AM$1,0),0)</f>
        <v>0</v>
      </c>
      <c r="AN236" s="74">
        <f t="shared" ca="1" si="49"/>
        <v>3235440</v>
      </c>
      <c r="AO236">
        <f ca="1">IF(NOT(ISNA(VLOOKUP($B236,INDIRECT(VLOOKUP($B236,'Exp Dates'!$E$4:$X$300,MATCH("M1",'Exp Dates'!$E$2:$X$2,0),1)&amp;"!$A$2:$k$600",1),AO$1,0))),VLOOKUP($B236,INDIRECT(VLOOKUP($B236,'Exp Dates'!$E$4:$X$300,MATCH("M1",'Exp Dates'!$E$2:$X$2,0),1)&amp;"!$A$2:$k$600",1),AO$1,0),0)</f>
        <v>0</v>
      </c>
      <c r="AP236">
        <f ca="1">IF(NOT(ISNA(VLOOKUP($B236,INDIRECT(VLOOKUP($B236,'Exp Dates'!$E$4:$X$300,MATCH("M2",'Exp Dates'!$E$2:$X$2,0),1)&amp;"!$A$2:$k$600",1),AP$1,0))),VLOOKUP($B236,INDIRECT(VLOOKUP($B236,'Exp Dates'!$E$4:$X$300,MATCH("M2",'Exp Dates'!$E$2:$X$2,0),1)&amp;"!$A$2:$k$600",1),AP$1,0),0)</f>
        <v>0</v>
      </c>
      <c r="AQ236">
        <f t="shared" ca="1" si="50"/>
        <v>0</v>
      </c>
      <c r="AR236">
        <f>VLOOKUP(B236,Master!B$2:L$5000,11,0)</f>
        <v>0.95404120443740092</v>
      </c>
    </row>
    <row r="237" spans="2:44" x14ac:dyDescent="0.25">
      <c r="B237" s="52">
        <f>Master!B237</f>
        <v>38413</v>
      </c>
      <c r="C237" s="11">
        <v>0.1</v>
      </c>
      <c r="D237" s="11">
        <f ca="1">IF(NOT(ISNA(VLOOKUP($B237,INDIRECT(VLOOKUP($B237,'Exp Dates'!$E$4:$X$250,MATCH("M1",'Exp Dates'!$E$2:$X$2,0),1)&amp;"!$A$2:$H$600",1),D$1,0))),VLOOKUP($B237,INDIRECT(VLOOKUP($B237,'Exp Dates'!$E$4:$X$250,MATCH("M1",'Exp Dates'!$E$2:$X$2,0),1)&amp;"!$A$2:$H$600",1),D$1,0)*$C237,VLOOKUP($B237,Interpolate!$B$3:$T$2004,MATCH("M1-I",Interpolate!$B$2:$T$2,0)))</f>
        <v>12.46</v>
      </c>
      <c r="E237" s="11">
        <f ca="1">IF(NOT(ISNA(VLOOKUP($B237,INDIRECT(VLOOKUP($B237,'Exp Dates'!$E$4:$X$250,MATCH("M2",'Exp Dates'!$E$2:$X$2,0),1)&amp;"!$A$2:$H$600",1),E$1,0))),VLOOKUP($B237,INDIRECT(VLOOKUP($B237,'Exp Dates'!$E$4:$X$250,MATCH("M2",'Exp Dates'!$E$2:$X$2,0),1)&amp;"!$A$2:$H$600",1),E$1,0)*$C237,VLOOKUP($B237,Interpolate!$B$3:$T$2004,MATCH("M2-I",Interpolate!$B$2:$T$2,0)))</f>
        <v>12.964284505026598</v>
      </c>
      <c r="F237" s="11">
        <f ca="1">IF(NOT(ISNA(VLOOKUP($B237,INDIRECT(VLOOKUP($B237,'Exp Dates'!$E$4:$X$250,MATCH("M3",'Exp Dates'!$E$2:$X$2,0),1)&amp;"!$A$2:$H$600",1),F$1,0))),VLOOKUP($B237,INDIRECT(VLOOKUP($B237,'Exp Dates'!$E$4:$X$250,MATCH("M3",'Exp Dates'!$E$2:$X$2,0),1)&amp;"!$A$2:$H$600",1),F$1,0)*$C237,VLOOKUP($B237,Interpolate!$B$3:$T$2004,MATCH("M3-I",Interpolate!$B$2:$T$2,0)))</f>
        <v>13.37</v>
      </c>
      <c r="G237" s="11">
        <f ca="1">IF(NOT(ISNA(VLOOKUP($B237,INDIRECT(VLOOKUP($B237,'Exp Dates'!$E$4:$X$250,MATCH("M4",'Exp Dates'!$E$2:$X$2,0),1)&amp;"!$A$2:$H$600",1),G$1,0))),VLOOKUP($B237,INDIRECT(VLOOKUP($B237,'Exp Dates'!$E$4:$X$250,MATCH("M4",'Exp Dates'!$E$2:$X$2,0),1)&amp;"!$A$2:$H$600",1),G$1,0)*$C237,VLOOKUP($B237,Interpolate!$B$3:$T$2004,MATCH("M4-I",Interpolate!$B$2:$T$2,0)))</f>
        <v>13.569311313541654</v>
      </c>
      <c r="H237" s="11">
        <f ca="1">IF(NOT(ISNA(VLOOKUP($B237,INDIRECT(VLOOKUP($B237,'Exp Dates'!$E$4:$X$250,MATCH("M5",'Exp Dates'!$E$2:$X$2,0),1)&amp;"!$A$2:$H$600",1),H$1,0))),VLOOKUP($B237,INDIRECT(VLOOKUP($B237,'Exp Dates'!$E$4:$X$250,MATCH("M5",'Exp Dates'!$E$2:$X$2,0),1)&amp;"!$A$2:$H$600",1),H$1,0)*$C237,VLOOKUP($B237,Interpolate!$B$3:$T$2004,MATCH("M5-I",Interpolate!$B$2:$T$2,0)))</f>
        <v>13.816964038387566</v>
      </c>
      <c r="I237" s="11">
        <f ca="1">IF(NOT(ISNA(VLOOKUP($B237,INDIRECT(VLOOKUP($B237,'Exp Dates'!$E$4:$X$250,MATCH("M6",'Exp Dates'!$E$2:$X$2,0),1)&amp;"!$A$2:$H$600",1),I$1,0))),VLOOKUP($B237,INDIRECT(VLOOKUP($B237,'Exp Dates'!$E$4:$X$250,MATCH("M6",'Exp Dates'!$E$2:$X$2,0),1)&amp;"!$A$2:$H$600",1),I$1,0)*$C237,VLOOKUP($B237,Interpolate!$B$3:$T$2004,MATCH("M6-I",Interpolate!$B$2:$T$2,0)))</f>
        <v>14.02</v>
      </c>
      <c r="J237" s="11">
        <f ca="1">IF(NOT(ISNA(VLOOKUP($B237,INDIRECT(VLOOKUP($B237,'Exp Dates'!$E$4:$X$250,MATCH("M7",'Exp Dates'!$E$2:$X$2,0),1)&amp;"!$A$2:$H$600",1),J$1,0))),VLOOKUP($B237,INDIRECT(VLOOKUP($B237,'Exp Dates'!$E$4:$X$250,MATCH("M7",'Exp Dates'!$E$2:$X$2,0),1)&amp;"!$A$2:$H$600",1),J$1,0)*$C237,VLOOKUP($B237,Interpolate!$B$3:$T$2004,MATCH("M7-I",Interpolate!$B$2:$T$2,0)))</f>
        <v>14.246777651016385</v>
      </c>
      <c r="K237" s="6">
        <f ca="1">IF(NOT(ISNA(VLOOKUP($B237,INDIRECT(VLOOKUP($B237,'Exp Dates'!$E$4:$X$250,MATCH("M1",'Exp Dates'!$E$2:$X$2,0),1)&amp;"!$A$2:$k$600",1),K$1,0))),VLOOKUP($B237,INDIRECT(VLOOKUP($B237,'Exp Dates'!$E$4:$X$250,MATCH("M1",'Exp Dates'!$E$2:$X$2,0),1)&amp;"!$A$2:$k$600",1),K$1,0),0)</f>
        <v>85</v>
      </c>
      <c r="L237" s="6">
        <f ca="1">IF(NOT(ISNA(VLOOKUP($B237,INDIRECT(VLOOKUP($B237,'Exp Dates'!$E$4:$X$250,MATCH("M2",'Exp Dates'!$E$2:$X$2,0),1)&amp;"!$A$2:$k$600",1),L$1,0))),VLOOKUP($B237,INDIRECT(VLOOKUP($B237,'Exp Dates'!$E$4:$X$250,MATCH("M2",'Exp Dates'!$E$2:$X$2,0),1)&amp;"!$A$2:$k$600",1),L$1,0),0)</f>
        <v>0</v>
      </c>
      <c r="M237" s="6">
        <f ca="1">IF(NOT(ISNA(VLOOKUP($B237,INDIRECT(VLOOKUP($B237,'Exp Dates'!$E$4:$X$250,MATCH("M3",'Exp Dates'!$E$2:$X$2,0),1)&amp;"!$A$2:$k$600",1),M$1,0))),VLOOKUP($B237,INDIRECT(VLOOKUP($B237,'Exp Dates'!$E$4:$X$250,MATCH("M3",'Exp Dates'!$E$2:$X$2,0),1)&amp;"!$A$2:$k$600",1),M$1,0),0)</f>
        <v>286</v>
      </c>
      <c r="N237" s="6">
        <f ca="1">IF(NOT(ISNA(VLOOKUP($B237,INDIRECT(VLOOKUP($B237,'Exp Dates'!$E$4:$X$250,MATCH("M4",'Exp Dates'!$E$2:$X$2,0),1)&amp;"!$A$2:$k$600",1),N$1,0))),VLOOKUP($B237,INDIRECT(VLOOKUP($B237,'Exp Dates'!$E$4:$X$250,MATCH("M4",'Exp Dates'!$E$2:$X$2,0),1)&amp;"!$A$2:$k$600",1),N$1,0),0)</f>
        <v>0</v>
      </c>
      <c r="O237" s="6">
        <f ca="1">IF(NOT(ISNA(VLOOKUP($B237,INDIRECT(VLOOKUP($B237,'Exp Dates'!$E$4:$X$250,MATCH("M5",'Exp Dates'!$E$2:$X$2,0),1)&amp;"!$A$2:$k$600",1),O$1,0))),VLOOKUP($B237,INDIRECT(VLOOKUP($B237,'Exp Dates'!$E$4:$X$250,MATCH("M5",'Exp Dates'!$E$2:$X$2,0),1)&amp;"!$A$2:$k$600",1),O$1,0),0)</f>
        <v>0</v>
      </c>
      <c r="P237" s="6">
        <f ca="1">IF(NOT(ISNA(VLOOKUP($B237,INDIRECT(VLOOKUP($B237,'Exp Dates'!$E$4:$X$250,MATCH("M6",'Exp Dates'!$E$2:$X$2,0),1)&amp;"!$A$2:$k$600",1),P$1,0))),VLOOKUP($B237,INDIRECT(VLOOKUP($B237,'Exp Dates'!$E$4:$X$250,MATCH("M6",'Exp Dates'!$E$2:$X$2,0),1)&amp;"!$A$2:$k$600",1),P$1,0),0)</f>
        <v>36</v>
      </c>
      <c r="Q237" s="6">
        <f ca="1">IF(NOT(ISNA(VLOOKUP($B237,INDIRECT(VLOOKUP($B237,'Exp Dates'!$E$4:$X$250,MATCH("M7",'Exp Dates'!$E$2:$X$2,0),1)&amp;"!$A$2:$k$600",1),Q$1,0))),VLOOKUP($B237,INDIRECT(VLOOKUP($B237,'Exp Dates'!$E$4:$X$250,MATCH("M7",'Exp Dates'!$E$2:$X$2,0),1)&amp;"!$A$2:$k$600",1),Q$1,0),0)</f>
        <v>0</v>
      </c>
      <c r="R237" s="6">
        <f t="shared" ca="1" si="39"/>
        <v>85</v>
      </c>
      <c r="S237" s="6">
        <f t="shared" ca="1" si="41"/>
        <v>1699</v>
      </c>
      <c r="T237" s="6">
        <f t="shared" ca="1" si="42"/>
        <v>21169.54</v>
      </c>
      <c r="U237" s="6">
        <f t="shared" ca="1" si="43"/>
        <v>2916</v>
      </c>
      <c r="V237" s="6">
        <f t="shared" ca="1" si="44"/>
        <v>40882.32</v>
      </c>
      <c r="W237" s="11">
        <f t="shared" ca="1" si="45"/>
        <v>0.51781650356437703</v>
      </c>
      <c r="X237">
        <f ca="1">Master!AD237</f>
        <v>1.0652380952380936E-2</v>
      </c>
      <c r="Y237" s="6">
        <f t="shared" ca="1" si="46"/>
        <v>407</v>
      </c>
      <c r="Z237" s="6">
        <f t="shared" ca="1" si="47"/>
        <v>2916</v>
      </c>
      <c r="AA237" s="6">
        <f t="shared" ca="1" si="40"/>
        <v>9262</v>
      </c>
      <c r="AB237" s="11">
        <f>VLOOKUP(B237,Master!B$3:N$10000,9,0)</f>
        <v>12.5</v>
      </c>
      <c r="AC237" s="11">
        <v>12.6904</v>
      </c>
      <c r="AD237" s="11">
        <v>12.258400000000002</v>
      </c>
      <c r="AE237" s="11">
        <f t="shared" si="48"/>
        <v>0.19040000000000035</v>
      </c>
      <c r="AF237" s="11">
        <f>Master!N237</f>
        <v>1210.08</v>
      </c>
      <c r="AG237" s="6">
        <f ca="1">IF(NOT(ISNA(VLOOKUP($B237,INDIRECT(VLOOKUP($B237,'Exp Dates'!$E$4:$X$300,MATCH("M1",'Exp Dates'!$E$2:$X$2,0),1)&amp;"!$A$2:$k$600",1),AG$1,0))),VLOOKUP($B237,INDIRECT(VLOOKUP($B237,'Exp Dates'!$E$4:$X$300,MATCH("M1",'Exp Dates'!$E$2:$X$2,0),1)&amp;"!$A$2:$k$600",1),AG$1,0),0)</f>
        <v>1699</v>
      </c>
      <c r="AH237" s="6">
        <f ca="1">IF(NOT(ISNA(VLOOKUP($B237,INDIRECT(VLOOKUP($B237,'Exp Dates'!$E$4:$X$300,MATCH("M2",'Exp Dates'!$E$2:$X$2,0),1)&amp;"!$A$2:$k$600",1),AH$1,0))),VLOOKUP($B237,INDIRECT(VLOOKUP($B237,'Exp Dates'!$E$4:$X$300,MATCH("M2",'Exp Dates'!$E$2:$X$2,0),1)&amp;"!$A$2:$k$600",1),AH$1,0),0)</f>
        <v>0</v>
      </c>
      <c r="AI237" s="6">
        <f ca="1">IF(NOT(ISNA(VLOOKUP($B237,INDIRECT(VLOOKUP($B237,'Exp Dates'!$E$4:$X$300,MATCH("M3",'Exp Dates'!$E$2:$X$2,0),1)&amp;"!$A$2:$k$600",1),AI$1,0))),VLOOKUP($B237,INDIRECT(VLOOKUP($B237,'Exp Dates'!$E$4:$X$300,MATCH("M3",'Exp Dates'!$E$2:$X$2,0),1)&amp;"!$A$2:$k$600",1),AI$1,0),0)</f>
        <v>4647</v>
      </c>
      <c r="AJ237" s="6">
        <f ca="1">IF(NOT(ISNA(VLOOKUP($B237,INDIRECT(VLOOKUP($B237,'Exp Dates'!$E$4:$X$300,MATCH("M4",'Exp Dates'!$E$2:$X$2,0),1)&amp;"!$A$2:$k$600",1),AJ$1,0))),VLOOKUP($B237,INDIRECT(VLOOKUP($B237,'Exp Dates'!$E$4:$X$300,MATCH("M4",'Exp Dates'!$E$2:$X$2,0),1)&amp;"!$A$2:$k$600",1),AJ$1,0),0)</f>
        <v>0</v>
      </c>
      <c r="AK237" s="6">
        <f ca="1">IF(NOT(ISNA(VLOOKUP($B237,INDIRECT(VLOOKUP($B237,'Exp Dates'!$E$4:$X$300,MATCH("M5",'Exp Dates'!$E$2:$X$2,0),1)&amp;"!$A$2:$k$600",1),AK$1,0))),VLOOKUP($B237,INDIRECT(VLOOKUP($B237,'Exp Dates'!$E$4:$X$300,MATCH("M5",'Exp Dates'!$E$2:$X$2,0),1)&amp;"!$A$2:$k$600",1),AK$1,0),0)</f>
        <v>0</v>
      </c>
      <c r="AL237" s="6">
        <f ca="1">IF(NOT(ISNA(VLOOKUP($B237,INDIRECT(VLOOKUP($B237,'Exp Dates'!$E$4:$X$300,MATCH("M6",'Exp Dates'!$E$2:$X$2,0),1)&amp;"!$A$2:$k$600",1),AL$1,0))),VLOOKUP($B237,INDIRECT(VLOOKUP($B237,'Exp Dates'!$E$4:$X$300,MATCH("M6",'Exp Dates'!$E$2:$X$2,0),1)&amp;"!$A$2:$k$600",1),AL$1,0),0)</f>
        <v>2916</v>
      </c>
      <c r="AM237" s="6">
        <f ca="1">IF(NOT(ISNA(VLOOKUP($B237,INDIRECT(VLOOKUP($B237,'Exp Dates'!$E$4:$X$300,MATCH("M7",'Exp Dates'!$E$2:$X$2,0),1)&amp;"!$A$2:$k$600",1),AM$1,0))),VLOOKUP($B237,INDIRECT(VLOOKUP($B237,'Exp Dates'!$E$4:$X$300,MATCH("M7",'Exp Dates'!$E$2:$X$2,0),1)&amp;"!$A$2:$k$600",1),AM$1,0),0)</f>
        <v>0</v>
      </c>
      <c r="AN237" s="74">
        <f t="shared" ca="1" si="49"/>
        <v>5387640</v>
      </c>
      <c r="AO237">
        <f ca="1">IF(NOT(ISNA(VLOOKUP($B237,INDIRECT(VLOOKUP($B237,'Exp Dates'!$E$4:$X$300,MATCH("M1",'Exp Dates'!$E$2:$X$2,0),1)&amp;"!$A$2:$k$600",1),AO$1,0))),VLOOKUP($B237,INDIRECT(VLOOKUP($B237,'Exp Dates'!$E$4:$X$300,MATCH("M1",'Exp Dates'!$E$2:$X$2,0),1)&amp;"!$A$2:$k$600",1),AO$1,0),0)</f>
        <v>0</v>
      </c>
      <c r="AP237">
        <f ca="1">IF(NOT(ISNA(VLOOKUP($B237,INDIRECT(VLOOKUP($B237,'Exp Dates'!$E$4:$X$300,MATCH("M2",'Exp Dates'!$E$2:$X$2,0),1)&amp;"!$A$2:$k$600",1),AP$1,0))),VLOOKUP($B237,INDIRECT(VLOOKUP($B237,'Exp Dates'!$E$4:$X$300,MATCH("M2",'Exp Dates'!$E$2:$X$2,0),1)&amp;"!$A$2:$k$600",1),AP$1,0),0)</f>
        <v>0</v>
      </c>
      <c r="AQ237">
        <f t="shared" ca="1" si="50"/>
        <v>0</v>
      </c>
      <c r="AR237">
        <f>VLOOKUP(B237,Master!B$2:L$5000,11,0)</f>
        <v>0.94840667678300461</v>
      </c>
    </row>
    <row r="238" spans="2:44" x14ac:dyDescent="0.25">
      <c r="B238" s="52">
        <f>Master!B238</f>
        <v>38414</v>
      </c>
      <c r="C238" s="11">
        <v>0.1</v>
      </c>
      <c r="D238" s="11">
        <f ca="1">IF(NOT(ISNA(VLOOKUP($B238,INDIRECT(VLOOKUP($B238,'Exp Dates'!$E$4:$X$250,MATCH("M1",'Exp Dates'!$E$2:$X$2,0),1)&amp;"!$A$2:$H$600",1),D$1,0))),VLOOKUP($B238,INDIRECT(VLOOKUP($B238,'Exp Dates'!$E$4:$X$250,MATCH("M1",'Exp Dates'!$E$2:$X$2,0),1)&amp;"!$A$2:$H$600",1),D$1,0)*$C238,VLOOKUP($B238,Interpolate!$B$3:$T$2004,MATCH("M1-I",Interpolate!$B$2:$T$2,0)))</f>
        <v>12.82</v>
      </c>
      <c r="E238" s="11">
        <f ca="1">IF(NOT(ISNA(VLOOKUP($B238,INDIRECT(VLOOKUP($B238,'Exp Dates'!$E$4:$X$250,MATCH("M2",'Exp Dates'!$E$2:$X$2,0),1)&amp;"!$A$2:$H$600",1),E$1,0))),VLOOKUP($B238,INDIRECT(VLOOKUP($B238,'Exp Dates'!$E$4:$X$250,MATCH("M2",'Exp Dates'!$E$2:$X$2,0),1)&amp;"!$A$2:$H$600",1),E$1,0)*$C238,VLOOKUP($B238,Interpolate!$B$3:$T$2004,MATCH("M2-I",Interpolate!$B$2:$T$2,0)))</f>
        <v>13.217590208093567</v>
      </c>
      <c r="F238" s="11">
        <f ca="1">IF(NOT(ISNA(VLOOKUP($B238,INDIRECT(VLOOKUP($B238,'Exp Dates'!$E$4:$X$250,MATCH("M3",'Exp Dates'!$E$2:$X$2,0),1)&amp;"!$A$2:$H$600",1),F$1,0))),VLOOKUP($B238,INDIRECT(VLOOKUP($B238,'Exp Dates'!$E$4:$X$250,MATCH("M3",'Exp Dates'!$E$2:$X$2,0),1)&amp;"!$A$2:$H$600",1),F$1,0)*$C238,VLOOKUP($B238,Interpolate!$B$3:$T$2004,MATCH("M3-I",Interpolate!$B$2:$T$2,0)))</f>
        <v>13.540000000000001</v>
      </c>
      <c r="G238" s="11">
        <f ca="1">IF(NOT(ISNA(VLOOKUP($B238,INDIRECT(VLOOKUP($B238,'Exp Dates'!$E$4:$X$250,MATCH("M4",'Exp Dates'!$E$2:$X$2,0),1)&amp;"!$A$2:$H$600",1),G$1,0))),VLOOKUP($B238,INDIRECT(VLOOKUP($B238,'Exp Dates'!$E$4:$X$250,MATCH("M4",'Exp Dates'!$E$2:$X$2,0),1)&amp;"!$A$2:$H$600",1),G$1,0)*$C238,VLOOKUP($B238,Interpolate!$B$3:$T$2004,MATCH("M4-I",Interpolate!$B$2:$T$2,0)))</f>
        <v>13.708197234814339</v>
      </c>
      <c r="H238" s="11">
        <f ca="1">IF(NOT(ISNA(VLOOKUP($B238,INDIRECT(VLOOKUP($B238,'Exp Dates'!$E$4:$X$250,MATCH("M5",'Exp Dates'!$E$2:$X$2,0),1)&amp;"!$A$2:$H$600",1),H$1,0))),VLOOKUP($B238,INDIRECT(VLOOKUP($B238,'Exp Dates'!$E$4:$X$250,MATCH("M5",'Exp Dates'!$E$2:$X$2,0),1)&amp;"!$A$2:$H$600",1),H$1,0)*$C238,VLOOKUP($B238,Interpolate!$B$3:$T$2004,MATCH("M5-I",Interpolate!$B$2:$T$2,0)))</f>
        <v>13.917751768360949</v>
      </c>
      <c r="I238" s="11">
        <f ca="1">IF(NOT(ISNA(VLOOKUP($B238,INDIRECT(VLOOKUP($B238,'Exp Dates'!$E$4:$X$250,MATCH("M6",'Exp Dates'!$E$2:$X$2,0),1)&amp;"!$A$2:$H$600",1),I$1,0))),VLOOKUP($B238,INDIRECT(VLOOKUP($B238,'Exp Dates'!$E$4:$X$250,MATCH("M6",'Exp Dates'!$E$2:$X$2,0),1)&amp;"!$A$2:$H$600",1),I$1,0)*$C238,VLOOKUP($B238,Interpolate!$B$3:$T$2004,MATCH("M6-I",Interpolate!$B$2:$T$2,0)))</f>
        <v>14.090000000000002</v>
      </c>
      <c r="J238" s="11">
        <f ca="1">IF(NOT(ISNA(VLOOKUP($B238,INDIRECT(VLOOKUP($B238,'Exp Dates'!$E$4:$X$250,MATCH("M7",'Exp Dates'!$E$2:$X$2,0),1)&amp;"!$A$2:$H$600",1),J$1,0))),VLOOKUP($B238,INDIRECT(VLOOKUP($B238,'Exp Dates'!$E$4:$X$250,MATCH("M7",'Exp Dates'!$E$2:$X$2,0),1)&amp;"!$A$2:$H$600",1),J$1,0)*$C238,VLOOKUP($B238,Interpolate!$B$3:$T$2004,MATCH("M7-I",Interpolate!$B$2:$T$2,0)))</f>
        <v>14.347600463579269</v>
      </c>
      <c r="K238" s="6">
        <f ca="1">IF(NOT(ISNA(VLOOKUP($B238,INDIRECT(VLOOKUP($B238,'Exp Dates'!$E$4:$X$250,MATCH("M1",'Exp Dates'!$E$2:$X$2,0),1)&amp;"!$A$2:$k$600",1),K$1,0))),VLOOKUP($B238,INDIRECT(VLOOKUP($B238,'Exp Dates'!$E$4:$X$250,MATCH("M1",'Exp Dates'!$E$2:$X$2,0),1)&amp;"!$A$2:$k$600",1),K$1,0),0)</f>
        <v>204</v>
      </c>
      <c r="L238" s="6">
        <f ca="1">IF(NOT(ISNA(VLOOKUP($B238,INDIRECT(VLOOKUP($B238,'Exp Dates'!$E$4:$X$250,MATCH("M2",'Exp Dates'!$E$2:$X$2,0),1)&amp;"!$A$2:$k$600",1),L$1,0))),VLOOKUP($B238,INDIRECT(VLOOKUP($B238,'Exp Dates'!$E$4:$X$250,MATCH("M2",'Exp Dates'!$E$2:$X$2,0),1)&amp;"!$A$2:$k$600",1),L$1,0),0)</f>
        <v>0</v>
      </c>
      <c r="M238" s="6">
        <f ca="1">IF(NOT(ISNA(VLOOKUP($B238,INDIRECT(VLOOKUP($B238,'Exp Dates'!$E$4:$X$250,MATCH("M3",'Exp Dates'!$E$2:$X$2,0),1)&amp;"!$A$2:$k$600",1),M$1,0))),VLOOKUP($B238,INDIRECT(VLOOKUP($B238,'Exp Dates'!$E$4:$X$250,MATCH("M3",'Exp Dates'!$E$2:$X$2,0),1)&amp;"!$A$2:$k$600",1),M$1,0),0)</f>
        <v>204</v>
      </c>
      <c r="N238" s="6">
        <f ca="1">IF(NOT(ISNA(VLOOKUP($B238,INDIRECT(VLOOKUP($B238,'Exp Dates'!$E$4:$X$250,MATCH("M4",'Exp Dates'!$E$2:$X$2,0),1)&amp;"!$A$2:$k$600",1),N$1,0))),VLOOKUP($B238,INDIRECT(VLOOKUP($B238,'Exp Dates'!$E$4:$X$250,MATCH("M4",'Exp Dates'!$E$2:$X$2,0),1)&amp;"!$A$2:$k$600",1),N$1,0),0)</f>
        <v>0</v>
      </c>
      <c r="O238" s="6">
        <f ca="1">IF(NOT(ISNA(VLOOKUP($B238,INDIRECT(VLOOKUP($B238,'Exp Dates'!$E$4:$X$250,MATCH("M5",'Exp Dates'!$E$2:$X$2,0),1)&amp;"!$A$2:$k$600",1),O$1,0))),VLOOKUP($B238,INDIRECT(VLOOKUP($B238,'Exp Dates'!$E$4:$X$250,MATCH("M5",'Exp Dates'!$E$2:$X$2,0),1)&amp;"!$A$2:$k$600",1),O$1,0),0)</f>
        <v>0</v>
      </c>
      <c r="P238" s="6">
        <f ca="1">IF(NOT(ISNA(VLOOKUP($B238,INDIRECT(VLOOKUP($B238,'Exp Dates'!$E$4:$X$250,MATCH("M6",'Exp Dates'!$E$2:$X$2,0),1)&amp;"!$A$2:$k$600",1),P$1,0))),VLOOKUP($B238,INDIRECT(VLOOKUP($B238,'Exp Dates'!$E$4:$X$250,MATCH("M6",'Exp Dates'!$E$2:$X$2,0),1)&amp;"!$A$2:$k$600",1),P$1,0),0)</f>
        <v>87</v>
      </c>
      <c r="Q238" s="6">
        <f ca="1">IF(NOT(ISNA(VLOOKUP($B238,INDIRECT(VLOOKUP($B238,'Exp Dates'!$E$4:$X$250,MATCH("M7",'Exp Dates'!$E$2:$X$2,0),1)&amp;"!$A$2:$k$600",1),Q$1,0))),VLOOKUP($B238,INDIRECT(VLOOKUP($B238,'Exp Dates'!$E$4:$X$250,MATCH("M7",'Exp Dates'!$E$2:$X$2,0),1)&amp;"!$A$2:$k$600",1),Q$1,0),0)</f>
        <v>0</v>
      </c>
      <c r="R238" s="6">
        <f t="shared" ca="1" si="39"/>
        <v>204</v>
      </c>
      <c r="S238" s="6">
        <f t="shared" ca="1" si="41"/>
        <v>1846</v>
      </c>
      <c r="T238" s="6">
        <f t="shared" ca="1" si="42"/>
        <v>23665.72</v>
      </c>
      <c r="U238" s="6">
        <f t="shared" ca="1" si="43"/>
        <v>2972</v>
      </c>
      <c r="V238" s="6">
        <f t="shared" ca="1" si="44"/>
        <v>41875.480000000003</v>
      </c>
      <c r="W238" s="11">
        <f t="shared" ca="1" si="45"/>
        <v>0.56514504430755175</v>
      </c>
      <c r="X238">
        <f ca="1">Master!AD238</f>
        <v>9.9619047619047725E-3</v>
      </c>
      <c r="Y238" s="6">
        <f t="shared" ca="1" si="46"/>
        <v>495</v>
      </c>
      <c r="Z238" s="6">
        <f t="shared" ca="1" si="47"/>
        <v>2972</v>
      </c>
      <c r="AA238" s="6">
        <f t="shared" ca="1" si="40"/>
        <v>9743</v>
      </c>
      <c r="AB238" s="11">
        <f>VLOOKUP(B238,Master!B$3:N$10000,9,0)</f>
        <v>12.93</v>
      </c>
      <c r="AC238" s="11">
        <v>13.013314285714285</v>
      </c>
      <c r="AD238" s="11">
        <v>12.67217142857143</v>
      </c>
      <c r="AE238" s="11">
        <f t="shared" si="48"/>
        <v>8.3314285714285674E-2</v>
      </c>
      <c r="AF238" s="11">
        <f>Master!N238</f>
        <v>1210.47</v>
      </c>
      <c r="AG238" s="6">
        <f ca="1">IF(NOT(ISNA(VLOOKUP($B238,INDIRECT(VLOOKUP($B238,'Exp Dates'!$E$4:$X$300,MATCH("M1",'Exp Dates'!$E$2:$X$2,0),1)&amp;"!$A$2:$k$600",1),AG$1,0))),VLOOKUP($B238,INDIRECT(VLOOKUP($B238,'Exp Dates'!$E$4:$X$300,MATCH("M1",'Exp Dates'!$E$2:$X$2,0),1)&amp;"!$A$2:$k$600",1),AG$1,0),0)</f>
        <v>1846</v>
      </c>
      <c r="AH238" s="6">
        <f ca="1">IF(NOT(ISNA(VLOOKUP($B238,INDIRECT(VLOOKUP($B238,'Exp Dates'!$E$4:$X$300,MATCH("M2",'Exp Dates'!$E$2:$X$2,0),1)&amp;"!$A$2:$k$600",1),AH$1,0))),VLOOKUP($B238,INDIRECT(VLOOKUP($B238,'Exp Dates'!$E$4:$X$300,MATCH("M2",'Exp Dates'!$E$2:$X$2,0),1)&amp;"!$A$2:$k$600",1),AH$1,0),0)</f>
        <v>0</v>
      </c>
      <c r="AI238" s="6">
        <f ca="1">IF(NOT(ISNA(VLOOKUP($B238,INDIRECT(VLOOKUP($B238,'Exp Dates'!$E$4:$X$300,MATCH("M3",'Exp Dates'!$E$2:$X$2,0),1)&amp;"!$A$2:$k$600",1),AI$1,0))),VLOOKUP($B238,INDIRECT(VLOOKUP($B238,'Exp Dates'!$E$4:$X$300,MATCH("M3",'Exp Dates'!$E$2:$X$2,0),1)&amp;"!$A$2:$k$600",1),AI$1,0),0)</f>
        <v>4925</v>
      </c>
      <c r="AJ238" s="6">
        <f ca="1">IF(NOT(ISNA(VLOOKUP($B238,INDIRECT(VLOOKUP($B238,'Exp Dates'!$E$4:$X$300,MATCH("M4",'Exp Dates'!$E$2:$X$2,0),1)&amp;"!$A$2:$k$600",1),AJ$1,0))),VLOOKUP($B238,INDIRECT(VLOOKUP($B238,'Exp Dates'!$E$4:$X$300,MATCH("M4",'Exp Dates'!$E$2:$X$2,0),1)&amp;"!$A$2:$k$600",1),AJ$1,0),0)</f>
        <v>0</v>
      </c>
      <c r="AK238" s="6">
        <f ca="1">IF(NOT(ISNA(VLOOKUP($B238,INDIRECT(VLOOKUP($B238,'Exp Dates'!$E$4:$X$300,MATCH("M5",'Exp Dates'!$E$2:$X$2,0),1)&amp;"!$A$2:$k$600",1),AK$1,0))),VLOOKUP($B238,INDIRECT(VLOOKUP($B238,'Exp Dates'!$E$4:$X$300,MATCH("M5",'Exp Dates'!$E$2:$X$2,0),1)&amp;"!$A$2:$k$600",1),AK$1,0),0)</f>
        <v>0</v>
      </c>
      <c r="AL238" s="6">
        <f ca="1">IF(NOT(ISNA(VLOOKUP($B238,INDIRECT(VLOOKUP($B238,'Exp Dates'!$E$4:$X$300,MATCH("M6",'Exp Dates'!$E$2:$X$2,0),1)&amp;"!$A$2:$k$600",1),AL$1,0))),VLOOKUP($B238,INDIRECT(VLOOKUP($B238,'Exp Dates'!$E$4:$X$300,MATCH("M6",'Exp Dates'!$E$2:$X$2,0),1)&amp;"!$A$2:$k$600",1),AL$1,0),0)</f>
        <v>2972</v>
      </c>
      <c r="AM238" s="6">
        <f ca="1">IF(NOT(ISNA(VLOOKUP($B238,INDIRECT(VLOOKUP($B238,'Exp Dates'!$E$4:$X$300,MATCH("M7",'Exp Dates'!$E$2:$X$2,0),1)&amp;"!$A$2:$k$600",1),AM$1,0))),VLOOKUP($B238,INDIRECT(VLOOKUP($B238,'Exp Dates'!$E$4:$X$300,MATCH("M7",'Exp Dates'!$E$2:$X$2,0),1)&amp;"!$A$2:$k$600",1),AM$1,0),0)</f>
        <v>0</v>
      </c>
      <c r="AN238" s="74">
        <f t="shared" ca="1" si="49"/>
        <v>6603270</v>
      </c>
      <c r="AO238">
        <f ca="1">IF(NOT(ISNA(VLOOKUP($B238,INDIRECT(VLOOKUP($B238,'Exp Dates'!$E$4:$X$300,MATCH("M1",'Exp Dates'!$E$2:$X$2,0),1)&amp;"!$A$2:$k$600",1),AO$1,0))),VLOOKUP($B238,INDIRECT(VLOOKUP($B238,'Exp Dates'!$E$4:$X$300,MATCH("M1",'Exp Dates'!$E$2:$X$2,0),1)&amp;"!$A$2:$k$600",1),AO$1,0),0)</f>
        <v>0</v>
      </c>
      <c r="AP238">
        <f ca="1">IF(NOT(ISNA(VLOOKUP($B238,INDIRECT(VLOOKUP($B238,'Exp Dates'!$E$4:$X$300,MATCH("M2",'Exp Dates'!$E$2:$X$2,0),1)&amp;"!$A$2:$k$600",1),AP$1,0))),VLOOKUP($B238,INDIRECT(VLOOKUP($B238,'Exp Dates'!$E$4:$X$300,MATCH("M2",'Exp Dates'!$E$2:$X$2,0),1)&amp;"!$A$2:$k$600",1),AP$1,0),0)</f>
        <v>0</v>
      </c>
      <c r="AQ238">
        <f t="shared" ca="1" si="50"/>
        <v>0</v>
      </c>
      <c r="AR238">
        <f>VLOOKUP(B238,Master!B$2:L$5000,11,0)</f>
        <v>0.97880393641180918</v>
      </c>
    </row>
    <row r="239" spans="2:44" x14ac:dyDescent="0.25">
      <c r="B239" s="52">
        <f>Master!B239</f>
        <v>38415</v>
      </c>
      <c r="C239" s="11">
        <v>0.1</v>
      </c>
      <c r="D239" s="11">
        <f ca="1">IF(NOT(ISNA(VLOOKUP($B239,INDIRECT(VLOOKUP($B239,'Exp Dates'!$E$4:$X$250,MATCH("M1",'Exp Dates'!$E$2:$X$2,0),1)&amp;"!$A$2:$H$600",1),D$1,0))),VLOOKUP($B239,INDIRECT(VLOOKUP($B239,'Exp Dates'!$E$4:$X$250,MATCH("M1",'Exp Dates'!$E$2:$X$2,0),1)&amp;"!$A$2:$H$600",1),D$1,0)*$C239,VLOOKUP($B239,Interpolate!$B$3:$T$2004,MATCH("M1-I",Interpolate!$B$2:$T$2,0)))</f>
        <v>12.33</v>
      </c>
      <c r="E239" s="11">
        <f ca="1">IF(NOT(ISNA(VLOOKUP($B239,INDIRECT(VLOOKUP($B239,'Exp Dates'!$E$4:$X$250,MATCH("M2",'Exp Dates'!$E$2:$X$2,0),1)&amp;"!$A$2:$H$600",1),E$1,0))),VLOOKUP($B239,INDIRECT(VLOOKUP($B239,'Exp Dates'!$E$4:$X$250,MATCH("M2",'Exp Dates'!$E$2:$X$2,0),1)&amp;"!$A$2:$H$600",1),E$1,0)*$C239,VLOOKUP($B239,Interpolate!$B$3:$T$2004,MATCH("M2-I",Interpolate!$B$2:$T$2,0)))</f>
        <v>12.800635282530459</v>
      </c>
      <c r="F239" s="11">
        <f ca="1">IF(NOT(ISNA(VLOOKUP($B239,INDIRECT(VLOOKUP($B239,'Exp Dates'!$E$4:$X$250,MATCH("M3",'Exp Dates'!$E$2:$X$2,0),1)&amp;"!$A$2:$H$600",1),F$1,0))),VLOOKUP($B239,INDIRECT(VLOOKUP($B239,'Exp Dates'!$E$4:$X$250,MATCH("M3",'Exp Dates'!$E$2:$X$2,0),1)&amp;"!$A$2:$H$600",1),F$1,0)*$C239,VLOOKUP($B239,Interpolate!$B$3:$T$2004,MATCH("M3-I",Interpolate!$B$2:$T$2,0)))</f>
        <v>13.180000000000001</v>
      </c>
      <c r="G239" s="11">
        <f ca="1">IF(NOT(ISNA(VLOOKUP($B239,INDIRECT(VLOOKUP($B239,'Exp Dates'!$E$4:$X$250,MATCH("M4",'Exp Dates'!$E$2:$X$2,0),1)&amp;"!$A$2:$H$600",1),G$1,0))),VLOOKUP($B239,INDIRECT(VLOOKUP($B239,'Exp Dates'!$E$4:$X$250,MATCH("M4",'Exp Dates'!$E$2:$X$2,0),1)&amp;"!$A$2:$H$600",1),G$1,0)*$C239,VLOOKUP($B239,Interpolate!$B$3:$T$2004,MATCH("M4-I",Interpolate!$B$2:$T$2,0)))</f>
        <v>13.420013483777202</v>
      </c>
      <c r="H239" s="11">
        <f ca="1">IF(NOT(ISNA(VLOOKUP($B239,INDIRECT(VLOOKUP($B239,'Exp Dates'!$E$4:$X$250,MATCH("M5",'Exp Dates'!$E$2:$X$2,0),1)&amp;"!$A$2:$H$600",1),H$1,0))),VLOOKUP($B239,INDIRECT(VLOOKUP($B239,'Exp Dates'!$E$4:$X$250,MATCH("M5",'Exp Dates'!$E$2:$X$2,0),1)&amp;"!$A$2:$H$600",1),H$1,0)*$C239,VLOOKUP($B239,Interpolate!$B$3:$T$2004,MATCH("M5-I",Interpolate!$B$2:$T$2,0)))</f>
        <v>13.717186994701905</v>
      </c>
      <c r="I239" s="11">
        <f ca="1">IF(NOT(ISNA(VLOOKUP($B239,INDIRECT(VLOOKUP($B239,'Exp Dates'!$E$4:$X$250,MATCH("M6",'Exp Dates'!$E$2:$X$2,0),1)&amp;"!$A$2:$H$600",1),I$1,0))),VLOOKUP($B239,INDIRECT(VLOOKUP($B239,'Exp Dates'!$E$4:$X$250,MATCH("M6",'Exp Dates'!$E$2:$X$2,0),1)&amp;"!$A$2:$H$600",1),I$1,0)*$C239,VLOOKUP($B239,Interpolate!$B$3:$T$2004,MATCH("M6-I",Interpolate!$B$2:$T$2,0)))</f>
        <v>13.96</v>
      </c>
      <c r="J239" s="11">
        <f ca="1">IF(NOT(ISNA(VLOOKUP($B239,INDIRECT(VLOOKUP($B239,'Exp Dates'!$E$4:$X$250,MATCH("M7",'Exp Dates'!$E$2:$X$2,0),1)&amp;"!$A$2:$H$600",1),J$1,0))),VLOOKUP($B239,INDIRECT(VLOOKUP($B239,'Exp Dates'!$E$4:$X$250,MATCH("M7",'Exp Dates'!$E$2:$X$2,0),1)&amp;"!$A$2:$H$600",1),J$1,0)*$C239,VLOOKUP($B239,Interpolate!$B$3:$T$2004,MATCH("M7-I",Interpolate!$B$2:$T$2,0)))</f>
        <v>14.192954403065629</v>
      </c>
      <c r="K239" s="6">
        <f ca="1">IF(NOT(ISNA(VLOOKUP($B239,INDIRECT(VLOOKUP($B239,'Exp Dates'!$E$4:$X$250,MATCH("M1",'Exp Dates'!$E$2:$X$2,0),1)&amp;"!$A$2:$k$600",1),K$1,0))),VLOOKUP($B239,INDIRECT(VLOOKUP($B239,'Exp Dates'!$E$4:$X$250,MATCH("M1",'Exp Dates'!$E$2:$X$2,0),1)&amp;"!$A$2:$k$600",1),K$1,0),0)</f>
        <v>117</v>
      </c>
      <c r="L239" s="6">
        <f ca="1">IF(NOT(ISNA(VLOOKUP($B239,INDIRECT(VLOOKUP($B239,'Exp Dates'!$E$4:$X$250,MATCH("M2",'Exp Dates'!$E$2:$X$2,0),1)&amp;"!$A$2:$k$600",1),L$1,0))),VLOOKUP($B239,INDIRECT(VLOOKUP($B239,'Exp Dates'!$E$4:$X$250,MATCH("M2",'Exp Dates'!$E$2:$X$2,0),1)&amp;"!$A$2:$k$600",1),L$1,0),0)</f>
        <v>0</v>
      </c>
      <c r="M239" s="6">
        <f ca="1">IF(NOT(ISNA(VLOOKUP($B239,INDIRECT(VLOOKUP($B239,'Exp Dates'!$E$4:$X$250,MATCH("M3",'Exp Dates'!$E$2:$X$2,0),1)&amp;"!$A$2:$k$600",1),M$1,0))),VLOOKUP($B239,INDIRECT(VLOOKUP($B239,'Exp Dates'!$E$4:$X$250,MATCH("M3",'Exp Dates'!$E$2:$X$2,0),1)&amp;"!$A$2:$k$600",1),M$1,0),0)</f>
        <v>8</v>
      </c>
      <c r="N239" s="6">
        <f ca="1">IF(NOT(ISNA(VLOOKUP($B239,INDIRECT(VLOOKUP($B239,'Exp Dates'!$E$4:$X$250,MATCH("M4",'Exp Dates'!$E$2:$X$2,0),1)&amp;"!$A$2:$k$600",1),N$1,0))),VLOOKUP($B239,INDIRECT(VLOOKUP($B239,'Exp Dates'!$E$4:$X$250,MATCH("M4",'Exp Dates'!$E$2:$X$2,0),1)&amp;"!$A$2:$k$600",1),N$1,0),0)</f>
        <v>0</v>
      </c>
      <c r="O239" s="6">
        <f ca="1">IF(NOT(ISNA(VLOOKUP($B239,INDIRECT(VLOOKUP($B239,'Exp Dates'!$E$4:$X$250,MATCH("M5",'Exp Dates'!$E$2:$X$2,0),1)&amp;"!$A$2:$k$600",1),O$1,0))),VLOOKUP($B239,INDIRECT(VLOOKUP($B239,'Exp Dates'!$E$4:$X$250,MATCH("M5",'Exp Dates'!$E$2:$X$2,0),1)&amp;"!$A$2:$k$600",1),O$1,0),0)</f>
        <v>0</v>
      </c>
      <c r="P239" s="6">
        <f ca="1">IF(NOT(ISNA(VLOOKUP($B239,INDIRECT(VLOOKUP($B239,'Exp Dates'!$E$4:$X$250,MATCH("M6",'Exp Dates'!$E$2:$X$2,0),1)&amp;"!$A$2:$k$600",1),P$1,0))),VLOOKUP($B239,INDIRECT(VLOOKUP($B239,'Exp Dates'!$E$4:$X$250,MATCH("M6",'Exp Dates'!$E$2:$X$2,0),1)&amp;"!$A$2:$k$600",1),P$1,0),0)</f>
        <v>9</v>
      </c>
      <c r="Q239" s="6">
        <f ca="1">IF(NOT(ISNA(VLOOKUP($B239,INDIRECT(VLOOKUP($B239,'Exp Dates'!$E$4:$X$250,MATCH("M7",'Exp Dates'!$E$2:$X$2,0),1)&amp;"!$A$2:$k$600",1),Q$1,0))),VLOOKUP($B239,INDIRECT(VLOOKUP($B239,'Exp Dates'!$E$4:$X$250,MATCH("M7",'Exp Dates'!$E$2:$X$2,0),1)&amp;"!$A$2:$k$600",1),Q$1,0),0)</f>
        <v>0</v>
      </c>
      <c r="R239" s="6">
        <f t="shared" ca="1" si="39"/>
        <v>117</v>
      </c>
      <c r="S239" s="6">
        <f t="shared" ca="1" si="41"/>
        <v>1924</v>
      </c>
      <c r="T239" s="6">
        <f t="shared" ca="1" si="42"/>
        <v>23722.920000000002</v>
      </c>
      <c r="U239" s="6">
        <f t="shared" ca="1" si="43"/>
        <v>2973</v>
      </c>
      <c r="V239" s="6">
        <f t="shared" ca="1" si="44"/>
        <v>41503.08</v>
      </c>
      <c r="W239" s="11">
        <f t="shared" ca="1" si="45"/>
        <v>0.57159420457469667</v>
      </c>
      <c r="X239">
        <f ca="1">Master!AD239</f>
        <v>1.2199999999999997E-2</v>
      </c>
      <c r="Y239" s="6">
        <f t="shared" ca="1" si="46"/>
        <v>134</v>
      </c>
      <c r="Z239" s="6">
        <f t="shared" ca="1" si="47"/>
        <v>2973</v>
      </c>
      <c r="AA239" s="6">
        <f t="shared" ca="1" si="40"/>
        <v>9829</v>
      </c>
      <c r="AB239" s="11">
        <f>VLOOKUP(B239,Master!B$3:N$10000,9,0)</f>
        <v>11.94</v>
      </c>
      <c r="AC239" s="11">
        <v>12.572228571428571</v>
      </c>
      <c r="AD239" s="11">
        <v>12.168514285714286</v>
      </c>
      <c r="AE239" s="11">
        <f t="shared" si="48"/>
        <v>0.63222857142857158</v>
      </c>
      <c r="AF239" s="11">
        <f>Master!N239</f>
        <v>1222.1199999999999</v>
      </c>
      <c r="AG239" s="6">
        <f ca="1">IF(NOT(ISNA(VLOOKUP($B239,INDIRECT(VLOOKUP($B239,'Exp Dates'!$E$4:$X$300,MATCH("M1",'Exp Dates'!$E$2:$X$2,0),1)&amp;"!$A$2:$k$600",1),AG$1,0))),VLOOKUP($B239,INDIRECT(VLOOKUP($B239,'Exp Dates'!$E$4:$X$300,MATCH("M1",'Exp Dates'!$E$2:$X$2,0),1)&amp;"!$A$2:$k$600",1),AG$1,0),0)</f>
        <v>1924</v>
      </c>
      <c r="AH239" s="6">
        <f ca="1">IF(NOT(ISNA(VLOOKUP($B239,INDIRECT(VLOOKUP($B239,'Exp Dates'!$E$4:$X$300,MATCH("M2",'Exp Dates'!$E$2:$X$2,0),1)&amp;"!$A$2:$k$600",1),AH$1,0))),VLOOKUP($B239,INDIRECT(VLOOKUP($B239,'Exp Dates'!$E$4:$X$300,MATCH("M2",'Exp Dates'!$E$2:$X$2,0),1)&amp;"!$A$2:$k$600",1),AH$1,0),0)</f>
        <v>0</v>
      </c>
      <c r="AI239" s="6">
        <f ca="1">IF(NOT(ISNA(VLOOKUP($B239,INDIRECT(VLOOKUP($B239,'Exp Dates'!$E$4:$X$300,MATCH("M3",'Exp Dates'!$E$2:$X$2,0),1)&amp;"!$A$2:$k$600",1),AI$1,0))),VLOOKUP($B239,INDIRECT(VLOOKUP($B239,'Exp Dates'!$E$4:$X$300,MATCH("M3",'Exp Dates'!$E$2:$X$2,0),1)&amp;"!$A$2:$k$600",1),AI$1,0),0)</f>
        <v>4932</v>
      </c>
      <c r="AJ239" s="6">
        <f ca="1">IF(NOT(ISNA(VLOOKUP($B239,INDIRECT(VLOOKUP($B239,'Exp Dates'!$E$4:$X$300,MATCH("M4",'Exp Dates'!$E$2:$X$2,0),1)&amp;"!$A$2:$k$600",1),AJ$1,0))),VLOOKUP($B239,INDIRECT(VLOOKUP($B239,'Exp Dates'!$E$4:$X$300,MATCH("M4",'Exp Dates'!$E$2:$X$2,0),1)&amp;"!$A$2:$k$600",1),AJ$1,0),0)</f>
        <v>0</v>
      </c>
      <c r="AK239" s="6">
        <f ca="1">IF(NOT(ISNA(VLOOKUP($B239,INDIRECT(VLOOKUP($B239,'Exp Dates'!$E$4:$X$300,MATCH("M5",'Exp Dates'!$E$2:$X$2,0),1)&amp;"!$A$2:$k$600",1),AK$1,0))),VLOOKUP($B239,INDIRECT(VLOOKUP($B239,'Exp Dates'!$E$4:$X$300,MATCH("M5",'Exp Dates'!$E$2:$X$2,0),1)&amp;"!$A$2:$k$600",1),AK$1,0),0)</f>
        <v>0</v>
      </c>
      <c r="AL239" s="6">
        <f ca="1">IF(NOT(ISNA(VLOOKUP($B239,INDIRECT(VLOOKUP($B239,'Exp Dates'!$E$4:$X$300,MATCH("M6",'Exp Dates'!$E$2:$X$2,0),1)&amp;"!$A$2:$k$600",1),AL$1,0))),VLOOKUP($B239,INDIRECT(VLOOKUP($B239,'Exp Dates'!$E$4:$X$300,MATCH("M6",'Exp Dates'!$E$2:$X$2,0),1)&amp;"!$A$2:$k$600",1),AL$1,0),0)</f>
        <v>2973</v>
      </c>
      <c r="AM239" s="6">
        <f ca="1">IF(NOT(ISNA(VLOOKUP($B239,INDIRECT(VLOOKUP($B239,'Exp Dates'!$E$4:$X$300,MATCH("M7",'Exp Dates'!$E$2:$X$2,0),1)&amp;"!$A$2:$k$600",1),AM$1,0))),VLOOKUP($B239,INDIRECT(VLOOKUP($B239,'Exp Dates'!$E$4:$X$300,MATCH("M7",'Exp Dates'!$E$2:$X$2,0),1)&amp;"!$A$2:$k$600",1),AM$1,0),0)</f>
        <v>0</v>
      </c>
      <c r="AN239" s="74">
        <f t="shared" ca="1" si="49"/>
        <v>1673690</v>
      </c>
      <c r="AO239">
        <f ca="1">IF(NOT(ISNA(VLOOKUP($B239,INDIRECT(VLOOKUP($B239,'Exp Dates'!$E$4:$X$300,MATCH("M1",'Exp Dates'!$E$2:$X$2,0),1)&amp;"!$A$2:$k$600",1),AO$1,0))),VLOOKUP($B239,INDIRECT(VLOOKUP($B239,'Exp Dates'!$E$4:$X$300,MATCH("M1",'Exp Dates'!$E$2:$X$2,0),1)&amp;"!$A$2:$k$600",1),AO$1,0),0)</f>
        <v>0</v>
      </c>
      <c r="AP239">
        <f ca="1">IF(NOT(ISNA(VLOOKUP($B239,INDIRECT(VLOOKUP($B239,'Exp Dates'!$E$4:$X$300,MATCH("M2",'Exp Dates'!$E$2:$X$2,0),1)&amp;"!$A$2:$k$600",1),AP$1,0))),VLOOKUP($B239,INDIRECT(VLOOKUP($B239,'Exp Dates'!$E$4:$X$300,MATCH("M2",'Exp Dates'!$E$2:$X$2,0),1)&amp;"!$A$2:$k$600",1),AP$1,0),0)</f>
        <v>0</v>
      </c>
      <c r="AQ239">
        <f t="shared" ca="1" si="50"/>
        <v>0</v>
      </c>
      <c r="AR239">
        <f>VLOOKUP(B239,Master!B$2:L$5000,11,0)</f>
        <v>0.94912559618441972</v>
      </c>
    </row>
    <row r="240" spans="2:44" x14ac:dyDescent="0.25">
      <c r="B240" s="52">
        <f>Master!B240</f>
        <v>38418</v>
      </c>
      <c r="C240" s="11">
        <v>0.1</v>
      </c>
      <c r="D240" s="11">
        <f ca="1">IF(NOT(ISNA(VLOOKUP($B240,INDIRECT(VLOOKUP($B240,'Exp Dates'!$E$4:$X$250,MATCH("M1",'Exp Dates'!$E$2:$X$2,0),1)&amp;"!$A$2:$H$600",1),D$1,0))),VLOOKUP($B240,INDIRECT(VLOOKUP($B240,'Exp Dates'!$E$4:$X$250,MATCH("M1",'Exp Dates'!$E$2:$X$2,0),1)&amp;"!$A$2:$H$600",1),D$1,0)*$C240,VLOOKUP($B240,Interpolate!$B$3:$T$2004,MATCH("M1-I",Interpolate!$B$2:$T$2,0)))</f>
        <v>12.280000000000001</v>
      </c>
      <c r="E240" s="11">
        <f ca="1">IF(NOT(ISNA(VLOOKUP($B240,INDIRECT(VLOOKUP($B240,'Exp Dates'!$E$4:$X$250,MATCH("M2",'Exp Dates'!$E$2:$X$2,0),1)&amp;"!$A$2:$H$600",1),E$1,0))),VLOOKUP($B240,INDIRECT(VLOOKUP($B240,'Exp Dates'!$E$4:$X$250,MATCH("M2",'Exp Dates'!$E$2:$X$2,0),1)&amp;"!$A$2:$H$600",1),E$1,0)*$C240,VLOOKUP($B240,Interpolate!$B$3:$T$2004,MATCH("M2-I",Interpolate!$B$2:$T$2,0)))</f>
        <v>12.75066272787419</v>
      </c>
      <c r="F240" s="11">
        <f ca="1">IF(NOT(ISNA(VLOOKUP($B240,INDIRECT(VLOOKUP($B240,'Exp Dates'!$E$4:$X$250,MATCH("M3",'Exp Dates'!$E$2:$X$2,0),1)&amp;"!$A$2:$H$600",1),F$1,0))),VLOOKUP($B240,INDIRECT(VLOOKUP($B240,'Exp Dates'!$E$4:$X$250,MATCH("M3",'Exp Dates'!$E$2:$X$2,0),1)&amp;"!$A$2:$H$600",1),F$1,0)*$C240,VLOOKUP($B240,Interpolate!$B$3:$T$2004,MATCH("M3-I",Interpolate!$B$2:$T$2,0)))</f>
        <v>13.130000000000003</v>
      </c>
      <c r="G240" s="11">
        <f ca="1">IF(NOT(ISNA(VLOOKUP($B240,INDIRECT(VLOOKUP($B240,'Exp Dates'!$E$4:$X$250,MATCH("M4",'Exp Dates'!$E$2:$X$2,0),1)&amp;"!$A$2:$H$600",1),G$1,0))),VLOOKUP($B240,INDIRECT(VLOOKUP($B240,'Exp Dates'!$E$4:$X$250,MATCH("M4",'Exp Dates'!$E$2:$X$2,0),1)&amp;"!$A$2:$H$600",1),G$1,0)*$C240,VLOOKUP($B240,Interpolate!$B$3:$T$2004,MATCH("M4-I",Interpolate!$B$2:$T$2,0)))</f>
        <v>13.33873075278297</v>
      </c>
      <c r="H240" s="11">
        <f ca="1">IF(NOT(ISNA(VLOOKUP($B240,INDIRECT(VLOOKUP($B240,'Exp Dates'!$E$4:$X$250,MATCH("M5",'Exp Dates'!$E$2:$X$2,0),1)&amp;"!$A$2:$H$600",1),H$1,0))),VLOOKUP($B240,INDIRECT(VLOOKUP($B240,'Exp Dates'!$E$4:$X$250,MATCH("M5",'Exp Dates'!$E$2:$X$2,0),1)&amp;"!$A$2:$H$600",1),H$1,0)*$C240,VLOOKUP($B240,Interpolate!$B$3:$T$2004,MATCH("M5-I",Interpolate!$B$2:$T$2,0)))</f>
        <v>13.597811623654042</v>
      </c>
      <c r="I240" s="11">
        <f ca="1">IF(NOT(ISNA(VLOOKUP($B240,INDIRECT(VLOOKUP($B240,'Exp Dates'!$E$4:$X$250,MATCH("M6",'Exp Dates'!$E$2:$X$2,0),1)&amp;"!$A$2:$H$600",1),I$1,0))),VLOOKUP($B240,INDIRECT(VLOOKUP($B240,'Exp Dates'!$E$4:$X$250,MATCH("M6",'Exp Dates'!$E$2:$X$2,0),1)&amp;"!$A$2:$H$600",1),I$1,0)*$C240,VLOOKUP($B240,Interpolate!$B$3:$T$2004,MATCH("M6-I",Interpolate!$B$2:$T$2,0)))</f>
        <v>13.81</v>
      </c>
      <c r="J240" s="11">
        <f ca="1">IF(NOT(ISNA(VLOOKUP($B240,INDIRECT(VLOOKUP($B240,'Exp Dates'!$E$4:$X$250,MATCH("M7",'Exp Dates'!$E$2:$X$2,0),1)&amp;"!$A$2:$H$600",1),J$1,0))),VLOOKUP($B240,INDIRECT(VLOOKUP($B240,'Exp Dates'!$E$4:$X$250,MATCH("M7",'Exp Dates'!$E$2:$X$2,0),1)&amp;"!$A$2:$H$600",1),J$1,0)*$C240,VLOOKUP($B240,Interpolate!$B$3:$T$2004,MATCH("M7-I",Interpolate!$B$2:$T$2,0)))</f>
        <v>14.09871387086425</v>
      </c>
      <c r="K240" s="6">
        <f ca="1">IF(NOT(ISNA(VLOOKUP($B240,INDIRECT(VLOOKUP($B240,'Exp Dates'!$E$4:$X$250,MATCH("M1",'Exp Dates'!$E$2:$X$2,0),1)&amp;"!$A$2:$k$600",1),K$1,0))),VLOOKUP($B240,INDIRECT(VLOOKUP($B240,'Exp Dates'!$E$4:$X$250,MATCH("M1",'Exp Dates'!$E$2:$X$2,0),1)&amp;"!$A$2:$k$600",1),K$1,0),0)</f>
        <v>22</v>
      </c>
      <c r="L240" s="6">
        <f ca="1">IF(NOT(ISNA(VLOOKUP($B240,INDIRECT(VLOOKUP($B240,'Exp Dates'!$E$4:$X$250,MATCH("M2",'Exp Dates'!$E$2:$X$2,0),1)&amp;"!$A$2:$k$600",1),L$1,0))),VLOOKUP($B240,INDIRECT(VLOOKUP($B240,'Exp Dates'!$E$4:$X$250,MATCH("M2",'Exp Dates'!$E$2:$X$2,0),1)&amp;"!$A$2:$k$600",1),L$1,0),0)</f>
        <v>0</v>
      </c>
      <c r="M240" s="6">
        <f ca="1">IF(NOT(ISNA(VLOOKUP($B240,INDIRECT(VLOOKUP($B240,'Exp Dates'!$E$4:$X$250,MATCH("M3",'Exp Dates'!$E$2:$X$2,0),1)&amp;"!$A$2:$k$600",1),M$1,0))),VLOOKUP($B240,INDIRECT(VLOOKUP($B240,'Exp Dates'!$E$4:$X$250,MATCH("M3",'Exp Dates'!$E$2:$X$2,0),1)&amp;"!$A$2:$k$600",1),M$1,0),0)</f>
        <v>52</v>
      </c>
      <c r="N240" s="6">
        <f ca="1">IF(NOT(ISNA(VLOOKUP($B240,INDIRECT(VLOOKUP($B240,'Exp Dates'!$E$4:$X$250,MATCH("M4",'Exp Dates'!$E$2:$X$2,0),1)&amp;"!$A$2:$k$600",1),N$1,0))),VLOOKUP($B240,INDIRECT(VLOOKUP($B240,'Exp Dates'!$E$4:$X$250,MATCH("M4",'Exp Dates'!$E$2:$X$2,0),1)&amp;"!$A$2:$k$600",1),N$1,0),0)</f>
        <v>0</v>
      </c>
      <c r="O240" s="6">
        <f ca="1">IF(NOT(ISNA(VLOOKUP($B240,INDIRECT(VLOOKUP($B240,'Exp Dates'!$E$4:$X$250,MATCH("M5",'Exp Dates'!$E$2:$X$2,0),1)&amp;"!$A$2:$k$600",1),O$1,0))),VLOOKUP($B240,INDIRECT(VLOOKUP($B240,'Exp Dates'!$E$4:$X$250,MATCH("M5",'Exp Dates'!$E$2:$X$2,0),1)&amp;"!$A$2:$k$600",1),O$1,0),0)</f>
        <v>0</v>
      </c>
      <c r="P240" s="6">
        <f ca="1">IF(NOT(ISNA(VLOOKUP($B240,INDIRECT(VLOOKUP($B240,'Exp Dates'!$E$4:$X$250,MATCH("M6",'Exp Dates'!$E$2:$X$2,0),1)&amp;"!$A$2:$k$600",1),P$1,0))),VLOOKUP($B240,INDIRECT(VLOOKUP($B240,'Exp Dates'!$E$4:$X$250,MATCH("M6",'Exp Dates'!$E$2:$X$2,0),1)&amp;"!$A$2:$k$600",1),P$1,0),0)</f>
        <v>37</v>
      </c>
      <c r="Q240" s="6">
        <f ca="1">IF(NOT(ISNA(VLOOKUP($B240,INDIRECT(VLOOKUP($B240,'Exp Dates'!$E$4:$X$250,MATCH("M7",'Exp Dates'!$E$2:$X$2,0),1)&amp;"!$A$2:$k$600",1),Q$1,0))),VLOOKUP($B240,INDIRECT(VLOOKUP($B240,'Exp Dates'!$E$4:$X$250,MATCH("M7",'Exp Dates'!$E$2:$X$2,0),1)&amp;"!$A$2:$k$600",1),Q$1,0),0)</f>
        <v>0</v>
      </c>
      <c r="R240" s="6">
        <f t="shared" ca="1" si="39"/>
        <v>22</v>
      </c>
      <c r="S240" s="6">
        <f t="shared" ca="1" si="41"/>
        <v>1923</v>
      </c>
      <c r="T240" s="6">
        <f t="shared" ca="1" si="42"/>
        <v>23614.440000000002</v>
      </c>
      <c r="U240" s="6">
        <f t="shared" ca="1" si="43"/>
        <v>3004</v>
      </c>
      <c r="V240" s="6">
        <f t="shared" ca="1" si="44"/>
        <v>41485.24</v>
      </c>
      <c r="W240" s="11">
        <f t="shared" ca="1" si="45"/>
        <v>0.56922510271122939</v>
      </c>
      <c r="X240">
        <f ca="1">Master!AD240</f>
        <v>1.1866666666666663E-2</v>
      </c>
      <c r="Y240" s="6">
        <f t="shared" ca="1" si="46"/>
        <v>111</v>
      </c>
      <c r="Z240" s="6">
        <f t="shared" ca="1" si="47"/>
        <v>3004</v>
      </c>
      <c r="AA240" s="6">
        <f t="shared" ca="1" si="40"/>
        <v>9938</v>
      </c>
      <c r="AB240" s="11">
        <f>VLOOKUP(B240,Master!B$3:N$10000,9,0)</f>
        <v>12.26</v>
      </c>
      <c r="AC240" s="11">
        <v>12.5626</v>
      </c>
      <c r="AD240" s="11">
        <v>12.158885714285713</v>
      </c>
      <c r="AE240" s="11">
        <f t="shared" si="48"/>
        <v>0.30259999999999998</v>
      </c>
      <c r="AF240" s="11">
        <f>Master!N240</f>
        <v>1225.31</v>
      </c>
      <c r="AG240" s="6">
        <f ca="1">IF(NOT(ISNA(VLOOKUP($B240,INDIRECT(VLOOKUP($B240,'Exp Dates'!$E$4:$X$300,MATCH("M1",'Exp Dates'!$E$2:$X$2,0),1)&amp;"!$A$2:$k$600",1),AG$1,0))),VLOOKUP($B240,INDIRECT(VLOOKUP($B240,'Exp Dates'!$E$4:$X$300,MATCH("M1",'Exp Dates'!$E$2:$X$2,0),1)&amp;"!$A$2:$k$600",1),AG$1,0),0)</f>
        <v>1923</v>
      </c>
      <c r="AH240" s="6">
        <f ca="1">IF(NOT(ISNA(VLOOKUP($B240,INDIRECT(VLOOKUP($B240,'Exp Dates'!$E$4:$X$300,MATCH("M2",'Exp Dates'!$E$2:$X$2,0),1)&amp;"!$A$2:$k$600",1),AH$1,0))),VLOOKUP($B240,INDIRECT(VLOOKUP($B240,'Exp Dates'!$E$4:$X$300,MATCH("M2",'Exp Dates'!$E$2:$X$2,0),1)&amp;"!$A$2:$k$600",1),AH$1,0),0)</f>
        <v>0</v>
      </c>
      <c r="AI240" s="6">
        <f ca="1">IF(NOT(ISNA(VLOOKUP($B240,INDIRECT(VLOOKUP($B240,'Exp Dates'!$E$4:$X$300,MATCH("M3",'Exp Dates'!$E$2:$X$2,0),1)&amp;"!$A$2:$k$600",1),AI$1,0))),VLOOKUP($B240,INDIRECT(VLOOKUP($B240,'Exp Dates'!$E$4:$X$300,MATCH("M3",'Exp Dates'!$E$2:$X$2,0),1)&amp;"!$A$2:$k$600",1),AI$1,0),0)</f>
        <v>5011</v>
      </c>
      <c r="AJ240" s="6">
        <f ca="1">IF(NOT(ISNA(VLOOKUP($B240,INDIRECT(VLOOKUP($B240,'Exp Dates'!$E$4:$X$300,MATCH("M4",'Exp Dates'!$E$2:$X$2,0),1)&amp;"!$A$2:$k$600",1),AJ$1,0))),VLOOKUP($B240,INDIRECT(VLOOKUP($B240,'Exp Dates'!$E$4:$X$300,MATCH("M4",'Exp Dates'!$E$2:$X$2,0),1)&amp;"!$A$2:$k$600",1),AJ$1,0),0)</f>
        <v>0</v>
      </c>
      <c r="AK240" s="6">
        <f ca="1">IF(NOT(ISNA(VLOOKUP($B240,INDIRECT(VLOOKUP($B240,'Exp Dates'!$E$4:$X$300,MATCH("M5",'Exp Dates'!$E$2:$X$2,0),1)&amp;"!$A$2:$k$600",1),AK$1,0))),VLOOKUP($B240,INDIRECT(VLOOKUP($B240,'Exp Dates'!$E$4:$X$300,MATCH("M5",'Exp Dates'!$E$2:$X$2,0),1)&amp;"!$A$2:$k$600",1),AK$1,0),0)</f>
        <v>0</v>
      </c>
      <c r="AL240" s="6">
        <f ca="1">IF(NOT(ISNA(VLOOKUP($B240,INDIRECT(VLOOKUP($B240,'Exp Dates'!$E$4:$X$300,MATCH("M6",'Exp Dates'!$E$2:$X$2,0),1)&amp;"!$A$2:$k$600",1),AL$1,0))),VLOOKUP($B240,INDIRECT(VLOOKUP($B240,'Exp Dates'!$E$4:$X$300,MATCH("M6",'Exp Dates'!$E$2:$X$2,0),1)&amp;"!$A$2:$k$600",1),AL$1,0),0)</f>
        <v>3004</v>
      </c>
      <c r="AM240" s="6">
        <f ca="1">IF(NOT(ISNA(VLOOKUP($B240,INDIRECT(VLOOKUP($B240,'Exp Dates'!$E$4:$X$300,MATCH("M7",'Exp Dates'!$E$2:$X$2,0),1)&amp;"!$A$2:$k$600",1),AM$1,0))),VLOOKUP($B240,INDIRECT(VLOOKUP($B240,'Exp Dates'!$E$4:$X$300,MATCH("M7",'Exp Dates'!$E$2:$X$2,0),1)&amp;"!$A$2:$k$600",1),AM$1,0),0)</f>
        <v>0</v>
      </c>
      <c r="AN240" s="74">
        <f t="shared" ca="1" si="49"/>
        <v>1463890</v>
      </c>
      <c r="AO240">
        <f ca="1">IF(NOT(ISNA(VLOOKUP($B240,INDIRECT(VLOOKUP($B240,'Exp Dates'!$E$4:$X$300,MATCH("M1",'Exp Dates'!$E$2:$X$2,0),1)&amp;"!$A$2:$k$600",1),AO$1,0))),VLOOKUP($B240,INDIRECT(VLOOKUP($B240,'Exp Dates'!$E$4:$X$300,MATCH("M1",'Exp Dates'!$E$2:$X$2,0),1)&amp;"!$A$2:$k$600",1),AO$1,0),0)</f>
        <v>0</v>
      </c>
      <c r="AP240">
        <f ca="1">IF(NOT(ISNA(VLOOKUP($B240,INDIRECT(VLOOKUP($B240,'Exp Dates'!$E$4:$X$300,MATCH("M2",'Exp Dates'!$E$2:$X$2,0),1)&amp;"!$A$2:$k$600",1),AP$1,0))),VLOOKUP($B240,INDIRECT(VLOOKUP($B240,'Exp Dates'!$E$4:$X$300,MATCH("M2",'Exp Dates'!$E$2:$X$2,0),1)&amp;"!$A$2:$k$600",1),AP$1,0),0)</f>
        <v>0</v>
      </c>
      <c r="AQ240">
        <f t="shared" ca="1" si="50"/>
        <v>0</v>
      </c>
      <c r="AR240">
        <f>VLOOKUP(B240,Master!B$2:L$5000,11,0)</f>
        <v>0.96156862745098037</v>
      </c>
    </row>
    <row r="241" spans="2:44" x14ac:dyDescent="0.25">
      <c r="B241" s="52">
        <f>Master!B241</f>
        <v>38419</v>
      </c>
      <c r="C241" s="11">
        <v>0.1</v>
      </c>
      <c r="D241" s="11">
        <f ca="1">IF(NOT(ISNA(VLOOKUP($B241,INDIRECT(VLOOKUP($B241,'Exp Dates'!$E$4:$X$250,MATCH("M1",'Exp Dates'!$E$2:$X$2,0),1)&amp;"!$A$2:$H$600",1),D$1,0))),VLOOKUP($B241,INDIRECT(VLOOKUP($B241,'Exp Dates'!$E$4:$X$250,MATCH("M1",'Exp Dates'!$E$2:$X$2,0),1)&amp;"!$A$2:$H$600",1),D$1,0)*$C241,VLOOKUP($B241,Interpolate!$B$3:$T$2004,MATCH("M1-I",Interpolate!$B$2:$T$2,0)))</f>
        <v>12.5</v>
      </c>
      <c r="E241" s="11">
        <f ca="1">IF(NOT(ISNA(VLOOKUP($B241,INDIRECT(VLOOKUP($B241,'Exp Dates'!$E$4:$X$250,MATCH("M2",'Exp Dates'!$E$2:$X$2,0),1)&amp;"!$A$2:$H$600",1),E$1,0))),VLOOKUP($B241,INDIRECT(VLOOKUP($B241,'Exp Dates'!$E$4:$X$250,MATCH("M2",'Exp Dates'!$E$2:$X$2,0),1)&amp;"!$A$2:$H$600",1),E$1,0)*$C241,VLOOKUP($B241,Interpolate!$B$3:$T$2004,MATCH("M2-I",Interpolate!$B$2:$T$2,0)))</f>
        <v>12.936890872792638</v>
      </c>
      <c r="F241" s="11">
        <f ca="1">IF(NOT(ISNA(VLOOKUP($B241,INDIRECT(VLOOKUP($B241,'Exp Dates'!$E$4:$X$250,MATCH("M3",'Exp Dates'!$E$2:$X$2,0),1)&amp;"!$A$2:$H$600",1),F$1,0))),VLOOKUP($B241,INDIRECT(VLOOKUP($B241,'Exp Dates'!$E$4:$X$250,MATCH("M3",'Exp Dates'!$E$2:$X$2,0),1)&amp;"!$A$2:$H$600",1),F$1,0)*$C241,VLOOKUP($B241,Interpolate!$B$3:$T$2004,MATCH("M3-I",Interpolate!$B$2:$T$2,0)))</f>
        <v>13.290000000000001</v>
      </c>
      <c r="G241" s="11">
        <f ca="1">IF(NOT(ISNA(VLOOKUP($B241,INDIRECT(VLOOKUP($B241,'Exp Dates'!$E$4:$X$250,MATCH("M4",'Exp Dates'!$E$2:$X$2,0),1)&amp;"!$A$2:$H$600",1),G$1,0))),VLOOKUP($B241,INDIRECT(VLOOKUP($B241,'Exp Dates'!$E$4:$X$250,MATCH("M4",'Exp Dates'!$E$2:$X$2,0),1)&amp;"!$A$2:$H$600",1),G$1,0)*$C241,VLOOKUP($B241,Interpolate!$B$3:$T$2004,MATCH("M4-I",Interpolate!$B$2:$T$2,0)))</f>
        <v>13.501809402552578</v>
      </c>
      <c r="H241" s="11">
        <f ca="1">IF(NOT(ISNA(VLOOKUP($B241,INDIRECT(VLOOKUP($B241,'Exp Dates'!$E$4:$X$250,MATCH("M5",'Exp Dates'!$E$2:$X$2,0),1)&amp;"!$A$2:$H$600",1),H$1,0))),VLOOKUP($B241,INDIRECT(VLOOKUP($B241,'Exp Dates'!$E$4:$X$250,MATCH("M5",'Exp Dates'!$E$2:$X$2,0),1)&amp;"!$A$2:$H$600",1),H$1,0)*$C241,VLOOKUP($B241,Interpolate!$B$3:$T$2004,MATCH("M5-I",Interpolate!$B$2:$T$2,0)))</f>
        <v>13.76470019392255</v>
      </c>
      <c r="I241" s="11">
        <f ca="1">IF(NOT(ISNA(VLOOKUP($B241,INDIRECT(VLOOKUP($B241,'Exp Dates'!$E$4:$X$250,MATCH("M6",'Exp Dates'!$E$2:$X$2,0),1)&amp;"!$A$2:$H$600",1),I$1,0))),VLOOKUP($B241,INDIRECT(VLOOKUP($B241,'Exp Dates'!$E$4:$X$250,MATCH("M6",'Exp Dates'!$E$2:$X$2,0),1)&amp;"!$A$2:$H$600",1),I$1,0)*$C241,VLOOKUP($B241,Interpolate!$B$3:$T$2004,MATCH("M6-I",Interpolate!$B$2:$T$2,0)))</f>
        <v>13.980000000000002</v>
      </c>
      <c r="J241" s="11">
        <f ca="1">IF(NOT(ISNA(VLOOKUP($B241,INDIRECT(VLOOKUP($B241,'Exp Dates'!$E$4:$X$250,MATCH("M7",'Exp Dates'!$E$2:$X$2,0),1)&amp;"!$A$2:$H$600",1),J$1,0))),VLOOKUP($B241,INDIRECT(VLOOKUP($B241,'Exp Dates'!$E$4:$X$250,MATCH("M7",'Exp Dates'!$E$2:$X$2,0),1)&amp;"!$A$2:$H$600",1),J$1,0)*$C241,VLOOKUP($B241,Interpolate!$B$3:$T$2004,MATCH("M7-I",Interpolate!$B$2:$T$2,0)))</f>
        <v>14.234549518688677</v>
      </c>
      <c r="K241" s="6">
        <f ca="1">IF(NOT(ISNA(VLOOKUP($B241,INDIRECT(VLOOKUP($B241,'Exp Dates'!$E$4:$X$250,MATCH("M1",'Exp Dates'!$E$2:$X$2,0),1)&amp;"!$A$2:$k$600",1),K$1,0))),VLOOKUP($B241,INDIRECT(VLOOKUP($B241,'Exp Dates'!$E$4:$X$250,MATCH("M1",'Exp Dates'!$E$2:$X$2,0),1)&amp;"!$A$2:$k$600",1),K$1,0),0)</f>
        <v>77</v>
      </c>
      <c r="L241" s="6">
        <f ca="1">IF(NOT(ISNA(VLOOKUP($B241,INDIRECT(VLOOKUP($B241,'Exp Dates'!$E$4:$X$250,MATCH("M2",'Exp Dates'!$E$2:$X$2,0),1)&amp;"!$A$2:$k$600",1),L$1,0))),VLOOKUP($B241,INDIRECT(VLOOKUP($B241,'Exp Dates'!$E$4:$X$250,MATCH("M2",'Exp Dates'!$E$2:$X$2,0),1)&amp;"!$A$2:$k$600",1),L$1,0),0)</f>
        <v>0</v>
      </c>
      <c r="M241" s="6">
        <f ca="1">IF(NOT(ISNA(VLOOKUP($B241,INDIRECT(VLOOKUP($B241,'Exp Dates'!$E$4:$X$250,MATCH("M3",'Exp Dates'!$E$2:$X$2,0),1)&amp;"!$A$2:$k$600",1),M$1,0))),VLOOKUP($B241,INDIRECT(VLOOKUP($B241,'Exp Dates'!$E$4:$X$250,MATCH("M3",'Exp Dates'!$E$2:$X$2,0),1)&amp;"!$A$2:$k$600",1),M$1,0),0)</f>
        <v>324</v>
      </c>
      <c r="N241" s="6">
        <f ca="1">IF(NOT(ISNA(VLOOKUP($B241,INDIRECT(VLOOKUP($B241,'Exp Dates'!$E$4:$X$250,MATCH("M4",'Exp Dates'!$E$2:$X$2,0),1)&amp;"!$A$2:$k$600",1),N$1,0))),VLOOKUP($B241,INDIRECT(VLOOKUP($B241,'Exp Dates'!$E$4:$X$250,MATCH("M4",'Exp Dates'!$E$2:$X$2,0),1)&amp;"!$A$2:$k$600",1),N$1,0),0)</f>
        <v>0</v>
      </c>
      <c r="O241" s="6">
        <f ca="1">IF(NOT(ISNA(VLOOKUP($B241,INDIRECT(VLOOKUP($B241,'Exp Dates'!$E$4:$X$250,MATCH("M5",'Exp Dates'!$E$2:$X$2,0),1)&amp;"!$A$2:$k$600",1),O$1,0))),VLOOKUP($B241,INDIRECT(VLOOKUP($B241,'Exp Dates'!$E$4:$X$250,MATCH("M5",'Exp Dates'!$E$2:$X$2,0),1)&amp;"!$A$2:$k$600",1),O$1,0),0)</f>
        <v>0</v>
      </c>
      <c r="P241" s="6">
        <f ca="1">IF(NOT(ISNA(VLOOKUP($B241,INDIRECT(VLOOKUP($B241,'Exp Dates'!$E$4:$X$250,MATCH("M6",'Exp Dates'!$E$2:$X$2,0),1)&amp;"!$A$2:$k$600",1),P$1,0))),VLOOKUP($B241,INDIRECT(VLOOKUP($B241,'Exp Dates'!$E$4:$X$250,MATCH("M6",'Exp Dates'!$E$2:$X$2,0),1)&amp;"!$A$2:$k$600",1),P$1,0),0)</f>
        <v>28</v>
      </c>
      <c r="Q241" s="6">
        <f ca="1">IF(NOT(ISNA(VLOOKUP($B241,INDIRECT(VLOOKUP($B241,'Exp Dates'!$E$4:$X$250,MATCH("M7",'Exp Dates'!$E$2:$X$2,0),1)&amp;"!$A$2:$k$600",1),Q$1,0))),VLOOKUP($B241,INDIRECT(VLOOKUP($B241,'Exp Dates'!$E$4:$X$250,MATCH("M7",'Exp Dates'!$E$2:$X$2,0),1)&amp;"!$A$2:$k$600",1),Q$1,0),0)</f>
        <v>0</v>
      </c>
      <c r="R241" s="6">
        <f t="shared" ca="1" si="39"/>
        <v>77</v>
      </c>
      <c r="S241" s="6">
        <f t="shared" ca="1" si="41"/>
        <v>1993</v>
      </c>
      <c r="T241" s="6">
        <f t="shared" ca="1" si="42"/>
        <v>24912.5</v>
      </c>
      <c r="U241" s="6">
        <f t="shared" ca="1" si="43"/>
        <v>3029</v>
      </c>
      <c r="V241" s="6">
        <f t="shared" ca="1" si="44"/>
        <v>42345.420000000006</v>
      </c>
      <c r="W241" s="11">
        <f t="shared" ca="1" si="45"/>
        <v>0.58831628072174036</v>
      </c>
      <c r="X241">
        <f ca="1">Master!AD241</f>
        <v>1.1495238095238076E-2</v>
      </c>
      <c r="Y241" s="6">
        <f t="shared" ca="1" si="46"/>
        <v>429</v>
      </c>
      <c r="Z241" s="6">
        <f t="shared" ca="1" si="47"/>
        <v>3029</v>
      </c>
      <c r="AA241" s="6">
        <f t="shared" ca="1" si="40"/>
        <v>10292</v>
      </c>
      <c r="AB241" s="11">
        <f>VLOOKUP(B241,Master!B$3:N$10000,9,0)</f>
        <v>12.4</v>
      </c>
      <c r="AC241" s="11">
        <v>12.774685714285713</v>
      </c>
      <c r="AD241" s="11">
        <v>12.400114285714286</v>
      </c>
      <c r="AE241" s="11">
        <f t="shared" si="48"/>
        <v>0.37468571428571273</v>
      </c>
      <c r="AF241" s="11">
        <f>Master!N241</f>
        <v>1219.43</v>
      </c>
      <c r="AG241" s="6">
        <f ca="1">IF(NOT(ISNA(VLOOKUP($B241,INDIRECT(VLOOKUP($B241,'Exp Dates'!$E$4:$X$300,MATCH("M1",'Exp Dates'!$E$2:$X$2,0),1)&amp;"!$A$2:$k$600",1),AG$1,0))),VLOOKUP($B241,INDIRECT(VLOOKUP($B241,'Exp Dates'!$E$4:$X$300,MATCH("M1",'Exp Dates'!$E$2:$X$2,0),1)&amp;"!$A$2:$k$600",1),AG$1,0),0)</f>
        <v>1993</v>
      </c>
      <c r="AH241" s="6">
        <f ca="1">IF(NOT(ISNA(VLOOKUP($B241,INDIRECT(VLOOKUP($B241,'Exp Dates'!$E$4:$X$300,MATCH("M2",'Exp Dates'!$E$2:$X$2,0),1)&amp;"!$A$2:$k$600",1),AH$1,0))),VLOOKUP($B241,INDIRECT(VLOOKUP($B241,'Exp Dates'!$E$4:$X$300,MATCH("M2",'Exp Dates'!$E$2:$X$2,0),1)&amp;"!$A$2:$k$600",1),AH$1,0),0)</f>
        <v>0</v>
      </c>
      <c r="AI241" s="6">
        <f ca="1">IF(NOT(ISNA(VLOOKUP($B241,INDIRECT(VLOOKUP($B241,'Exp Dates'!$E$4:$X$300,MATCH("M3",'Exp Dates'!$E$2:$X$2,0),1)&amp;"!$A$2:$k$600",1),AI$1,0))),VLOOKUP($B241,INDIRECT(VLOOKUP($B241,'Exp Dates'!$E$4:$X$300,MATCH("M3",'Exp Dates'!$E$2:$X$2,0),1)&amp;"!$A$2:$k$600",1),AI$1,0),0)</f>
        <v>5270</v>
      </c>
      <c r="AJ241" s="6">
        <f ca="1">IF(NOT(ISNA(VLOOKUP($B241,INDIRECT(VLOOKUP($B241,'Exp Dates'!$E$4:$X$300,MATCH("M4",'Exp Dates'!$E$2:$X$2,0),1)&amp;"!$A$2:$k$600",1),AJ$1,0))),VLOOKUP($B241,INDIRECT(VLOOKUP($B241,'Exp Dates'!$E$4:$X$300,MATCH("M4",'Exp Dates'!$E$2:$X$2,0),1)&amp;"!$A$2:$k$600",1),AJ$1,0),0)</f>
        <v>0</v>
      </c>
      <c r="AK241" s="6">
        <f ca="1">IF(NOT(ISNA(VLOOKUP($B241,INDIRECT(VLOOKUP($B241,'Exp Dates'!$E$4:$X$300,MATCH("M5",'Exp Dates'!$E$2:$X$2,0),1)&amp;"!$A$2:$k$600",1),AK$1,0))),VLOOKUP($B241,INDIRECT(VLOOKUP($B241,'Exp Dates'!$E$4:$X$300,MATCH("M5",'Exp Dates'!$E$2:$X$2,0),1)&amp;"!$A$2:$k$600",1),AK$1,0),0)</f>
        <v>0</v>
      </c>
      <c r="AL241" s="6">
        <f ca="1">IF(NOT(ISNA(VLOOKUP($B241,INDIRECT(VLOOKUP($B241,'Exp Dates'!$E$4:$X$300,MATCH("M6",'Exp Dates'!$E$2:$X$2,0),1)&amp;"!$A$2:$k$600",1),AL$1,0))),VLOOKUP($B241,INDIRECT(VLOOKUP($B241,'Exp Dates'!$E$4:$X$300,MATCH("M6",'Exp Dates'!$E$2:$X$2,0),1)&amp;"!$A$2:$k$600",1),AL$1,0),0)</f>
        <v>3029</v>
      </c>
      <c r="AM241" s="6">
        <f ca="1">IF(NOT(ISNA(VLOOKUP($B241,INDIRECT(VLOOKUP($B241,'Exp Dates'!$E$4:$X$300,MATCH("M7",'Exp Dates'!$E$2:$X$2,0),1)&amp;"!$A$2:$k$600",1),AM$1,0))),VLOOKUP($B241,INDIRECT(VLOOKUP($B241,'Exp Dates'!$E$4:$X$300,MATCH("M7",'Exp Dates'!$E$2:$X$2,0),1)&amp;"!$A$2:$k$600",1),AM$1,0),0)</f>
        <v>0</v>
      </c>
      <c r="AN241" s="74">
        <f t="shared" ca="1" si="49"/>
        <v>5659900</v>
      </c>
      <c r="AO241">
        <f ca="1">IF(NOT(ISNA(VLOOKUP($B241,INDIRECT(VLOOKUP($B241,'Exp Dates'!$E$4:$X$300,MATCH("M1",'Exp Dates'!$E$2:$X$2,0),1)&amp;"!$A$2:$k$600",1),AO$1,0))),VLOOKUP($B241,INDIRECT(VLOOKUP($B241,'Exp Dates'!$E$4:$X$300,MATCH("M1",'Exp Dates'!$E$2:$X$2,0),1)&amp;"!$A$2:$k$600",1),AO$1,0),0)</f>
        <v>0</v>
      </c>
      <c r="AP241">
        <f ca="1">IF(NOT(ISNA(VLOOKUP($B241,INDIRECT(VLOOKUP($B241,'Exp Dates'!$E$4:$X$300,MATCH("M2",'Exp Dates'!$E$2:$X$2,0),1)&amp;"!$A$2:$k$600",1),AP$1,0))),VLOOKUP($B241,INDIRECT(VLOOKUP($B241,'Exp Dates'!$E$4:$X$300,MATCH("M2",'Exp Dates'!$E$2:$X$2,0),1)&amp;"!$A$2:$k$600",1),AP$1,0),0)</f>
        <v>0</v>
      </c>
      <c r="AQ241">
        <f t="shared" ca="1" si="50"/>
        <v>0</v>
      </c>
      <c r="AR241">
        <f>VLOOKUP(B241,Master!B$2:L$5000,11,0)</f>
        <v>0.96348096348096357</v>
      </c>
    </row>
    <row r="242" spans="2:44" x14ac:dyDescent="0.25">
      <c r="B242" s="52">
        <f>Master!B242</f>
        <v>38420</v>
      </c>
      <c r="C242" s="11">
        <v>0.1</v>
      </c>
      <c r="D242" s="11">
        <f ca="1">IF(NOT(ISNA(VLOOKUP($B242,INDIRECT(VLOOKUP($B242,'Exp Dates'!$E$4:$X$250,MATCH("M1",'Exp Dates'!$E$2:$X$2,0),1)&amp;"!$A$2:$H$600",1),D$1,0))),VLOOKUP($B242,INDIRECT(VLOOKUP($B242,'Exp Dates'!$E$4:$X$250,MATCH("M1",'Exp Dates'!$E$2:$X$2,0),1)&amp;"!$A$2:$H$600",1),D$1,0)*$C242,VLOOKUP($B242,Interpolate!$B$3:$T$2004,MATCH("M1-I",Interpolate!$B$2:$T$2,0)))</f>
        <v>12.72</v>
      </c>
      <c r="E242" s="11">
        <f ca="1">IF(NOT(ISNA(VLOOKUP($B242,INDIRECT(VLOOKUP($B242,'Exp Dates'!$E$4:$X$250,MATCH("M2",'Exp Dates'!$E$2:$X$2,0),1)&amp;"!$A$2:$H$600",1),E$1,0))),VLOOKUP($B242,INDIRECT(VLOOKUP($B242,'Exp Dates'!$E$4:$X$250,MATCH("M2",'Exp Dates'!$E$2:$X$2,0),1)&amp;"!$A$2:$H$600",1),E$1,0)*$C242,VLOOKUP($B242,Interpolate!$B$3:$T$2004,MATCH("M2-I",Interpolate!$B$2:$T$2,0)))</f>
        <v>13.162392708705427</v>
      </c>
      <c r="F242" s="11">
        <f ca="1">IF(NOT(ISNA(VLOOKUP($B242,INDIRECT(VLOOKUP($B242,'Exp Dates'!$E$4:$X$250,MATCH("M3",'Exp Dates'!$E$2:$X$2,0),1)&amp;"!$A$2:$H$600",1),F$1,0))),VLOOKUP($B242,INDIRECT(VLOOKUP($B242,'Exp Dates'!$E$4:$X$250,MATCH("M3",'Exp Dates'!$E$2:$X$2,0),1)&amp;"!$A$2:$H$600",1),F$1,0)*$C242,VLOOKUP($B242,Interpolate!$B$3:$T$2004,MATCH("M3-I",Interpolate!$B$2:$T$2,0)))</f>
        <v>13.52</v>
      </c>
      <c r="G242" s="11">
        <f ca="1">IF(NOT(ISNA(VLOOKUP($B242,INDIRECT(VLOOKUP($B242,'Exp Dates'!$E$4:$X$250,MATCH("M4",'Exp Dates'!$E$2:$X$2,0),1)&amp;"!$A$2:$H$600",1),G$1,0))),VLOOKUP($B242,INDIRECT(VLOOKUP($B242,'Exp Dates'!$E$4:$X$250,MATCH("M4",'Exp Dates'!$E$2:$X$2,0),1)&amp;"!$A$2:$H$600",1),G$1,0)*$C242,VLOOKUP($B242,Interpolate!$B$3:$T$2004,MATCH("M4-I",Interpolate!$B$2:$T$2,0)))</f>
        <v>13.648027940573197</v>
      </c>
      <c r="H242" s="11">
        <f ca="1">IF(NOT(ISNA(VLOOKUP($B242,INDIRECT(VLOOKUP($B242,'Exp Dates'!$E$4:$X$250,MATCH("M5",'Exp Dates'!$E$2:$X$2,0),1)&amp;"!$A$2:$H$600",1),H$1,0))),VLOOKUP($B242,INDIRECT(VLOOKUP($B242,'Exp Dates'!$E$4:$X$250,MATCH("M5",'Exp Dates'!$E$2:$X$2,0),1)&amp;"!$A$2:$H$600",1),H$1,0)*$C242,VLOOKUP($B242,Interpolate!$B$3:$T$2004,MATCH("M5-I",Interpolate!$B$2:$T$2,0)))</f>
        <v>13.808050791718093</v>
      </c>
      <c r="I242" s="11">
        <f ca="1">IF(NOT(ISNA(VLOOKUP($B242,INDIRECT(VLOOKUP($B242,'Exp Dates'!$E$4:$X$250,MATCH("M6",'Exp Dates'!$E$2:$X$2,0),1)&amp;"!$A$2:$H$600",1),I$1,0))),VLOOKUP($B242,INDIRECT(VLOOKUP($B242,'Exp Dates'!$E$4:$X$250,MATCH("M6",'Exp Dates'!$E$2:$X$2,0),1)&amp;"!$A$2:$H$600",1),I$1,0)*$C242,VLOOKUP($B242,Interpolate!$B$3:$T$2004,MATCH("M6-I",Interpolate!$B$2:$T$2,0)))</f>
        <v>13.940000000000001</v>
      </c>
      <c r="J242" s="11">
        <f ca="1">IF(NOT(ISNA(VLOOKUP($B242,INDIRECT(VLOOKUP($B242,'Exp Dates'!$E$4:$X$250,MATCH("M7",'Exp Dates'!$E$2:$X$2,0),1)&amp;"!$A$2:$H$600",1),J$1,0))),VLOOKUP($B242,INDIRECT(VLOOKUP($B242,'Exp Dates'!$E$4:$X$250,MATCH("M7",'Exp Dates'!$E$2:$X$2,0),1)&amp;"!$A$2:$H$600",1),J$1,0)*$C242,VLOOKUP($B242,Interpolate!$B$3:$T$2004,MATCH("M7-I",Interpolate!$B$2:$T$2,0)))</f>
        <v>14.234869105035706</v>
      </c>
      <c r="K242" s="6">
        <f ca="1">IF(NOT(ISNA(VLOOKUP($B242,INDIRECT(VLOOKUP($B242,'Exp Dates'!$E$4:$X$250,MATCH("M1",'Exp Dates'!$E$2:$X$2,0),1)&amp;"!$A$2:$k$600",1),K$1,0))),VLOOKUP($B242,INDIRECT(VLOOKUP($B242,'Exp Dates'!$E$4:$X$250,MATCH("M1",'Exp Dates'!$E$2:$X$2,0),1)&amp;"!$A$2:$k$600",1),K$1,0),0)</f>
        <v>578</v>
      </c>
      <c r="L242" s="6">
        <f ca="1">IF(NOT(ISNA(VLOOKUP($B242,INDIRECT(VLOOKUP($B242,'Exp Dates'!$E$4:$X$250,MATCH("M2",'Exp Dates'!$E$2:$X$2,0),1)&amp;"!$A$2:$k$600",1),L$1,0))),VLOOKUP($B242,INDIRECT(VLOOKUP($B242,'Exp Dates'!$E$4:$X$250,MATCH("M2",'Exp Dates'!$E$2:$X$2,0),1)&amp;"!$A$2:$k$600",1),L$1,0),0)</f>
        <v>0</v>
      </c>
      <c r="M242" s="6">
        <f ca="1">IF(NOT(ISNA(VLOOKUP($B242,INDIRECT(VLOOKUP($B242,'Exp Dates'!$E$4:$X$250,MATCH("M3",'Exp Dates'!$E$2:$X$2,0),1)&amp;"!$A$2:$k$600",1),M$1,0))),VLOOKUP($B242,INDIRECT(VLOOKUP($B242,'Exp Dates'!$E$4:$X$250,MATCH("M3",'Exp Dates'!$E$2:$X$2,0),1)&amp;"!$A$2:$k$600",1),M$1,0),0)</f>
        <v>473</v>
      </c>
      <c r="N242" s="6">
        <f ca="1">IF(NOT(ISNA(VLOOKUP($B242,INDIRECT(VLOOKUP($B242,'Exp Dates'!$E$4:$X$250,MATCH("M4",'Exp Dates'!$E$2:$X$2,0),1)&amp;"!$A$2:$k$600",1),N$1,0))),VLOOKUP($B242,INDIRECT(VLOOKUP($B242,'Exp Dates'!$E$4:$X$250,MATCH("M4",'Exp Dates'!$E$2:$X$2,0),1)&amp;"!$A$2:$k$600",1),N$1,0),0)</f>
        <v>0</v>
      </c>
      <c r="O242" s="6">
        <f ca="1">IF(NOT(ISNA(VLOOKUP($B242,INDIRECT(VLOOKUP($B242,'Exp Dates'!$E$4:$X$250,MATCH("M5",'Exp Dates'!$E$2:$X$2,0),1)&amp;"!$A$2:$k$600",1),O$1,0))),VLOOKUP($B242,INDIRECT(VLOOKUP($B242,'Exp Dates'!$E$4:$X$250,MATCH("M5",'Exp Dates'!$E$2:$X$2,0),1)&amp;"!$A$2:$k$600",1),O$1,0),0)</f>
        <v>0</v>
      </c>
      <c r="P242" s="6">
        <f ca="1">IF(NOT(ISNA(VLOOKUP($B242,INDIRECT(VLOOKUP($B242,'Exp Dates'!$E$4:$X$250,MATCH("M6",'Exp Dates'!$E$2:$X$2,0),1)&amp;"!$A$2:$k$600",1),P$1,0))),VLOOKUP($B242,INDIRECT(VLOOKUP($B242,'Exp Dates'!$E$4:$X$250,MATCH("M6",'Exp Dates'!$E$2:$X$2,0),1)&amp;"!$A$2:$k$600",1),P$1,0),0)</f>
        <v>164</v>
      </c>
      <c r="Q242" s="6">
        <f ca="1">IF(NOT(ISNA(VLOOKUP($B242,INDIRECT(VLOOKUP($B242,'Exp Dates'!$E$4:$X$250,MATCH("M7",'Exp Dates'!$E$2:$X$2,0),1)&amp;"!$A$2:$k$600",1),Q$1,0))),VLOOKUP($B242,INDIRECT(VLOOKUP($B242,'Exp Dates'!$E$4:$X$250,MATCH("M7",'Exp Dates'!$E$2:$X$2,0),1)&amp;"!$A$2:$k$600",1),Q$1,0),0)</f>
        <v>0</v>
      </c>
      <c r="R242" s="6">
        <f t="shared" ca="1" si="39"/>
        <v>578</v>
      </c>
      <c r="S242" s="6">
        <f t="shared" ca="1" si="41"/>
        <v>2067</v>
      </c>
      <c r="T242" s="6">
        <f t="shared" ca="1" si="42"/>
        <v>26292.240000000002</v>
      </c>
      <c r="U242" s="6">
        <f t="shared" ca="1" si="43"/>
        <v>3147</v>
      </c>
      <c r="V242" s="6">
        <f t="shared" ca="1" si="44"/>
        <v>43869.180000000008</v>
      </c>
      <c r="W242" s="11">
        <f t="shared" ca="1" si="45"/>
        <v>0.59933283457771491</v>
      </c>
      <c r="X242">
        <f ca="1">Master!AD242</f>
        <v>9.0142857142857091E-3</v>
      </c>
      <c r="Y242" s="6">
        <f t="shared" ca="1" si="46"/>
        <v>1215</v>
      </c>
      <c r="Z242" s="6">
        <f t="shared" ca="1" si="47"/>
        <v>3147</v>
      </c>
      <c r="AA242" s="6">
        <f t="shared" ca="1" si="40"/>
        <v>10658</v>
      </c>
      <c r="AB242" s="11">
        <f>VLOOKUP(B242,Master!B$3:N$10000,9,0)</f>
        <v>12.7</v>
      </c>
      <c r="AC242" s="11">
        <v>13.010457142857144</v>
      </c>
      <c r="AD242" s="11">
        <v>12.631600000000001</v>
      </c>
      <c r="AE242" s="11">
        <f t="shared" si="48"/>
        <v>0.31045714285714432</v>
      </c>
      <c r="AF242" s="11">
        <f>Master!N242</f>
        <v>1207.01</v>
      </c>
      <c r="AG242" s="6">
        <f ca="1">IF(NOT(ISNA(VLOOKUP($B242,INDIRECT(VLOOKUP($B242,'Exp Dates'!$E$4:$X$300,MATCH("M1",'Exp Dates'!$E$2:$X$2,0),1)&amp;"!$A$2:$k$600",1),AG$1,0))),VLOOKUP($B242,INDIRECT(VLOOKUP($B242,'Exp Dates'!$E$4:$X$300,MATCH("M1",'Exp Dates'!$E$2:$X$2,0),1)&amp;"!$A$2:$k$600",1),AG$1,0),0)</f>
        <v>2067</v>
      </c>
      <c r="AH242" s="6">
        <f ca="1">IF(NOT(ISNA(VLOOKUP($B242,INDIRECT(VLOOKUP($B242,'Exp Dates'!$E$4:$X$300,MATCH("M2",'Exp Dates'!$E$2:$X$2,0),1)&amp;"!$A$2:$k$600",1),AH$1,0))),VLOOKUP($B242,INDIRECT(VLOOKUP($B242,'Exp Dates'!$E$4:$X$300,MATCH("M2",'Exp Dates'!$E$2:$X$2,0),1)&amp;"!$A$2:$k$600",1),AH$1,0),0)</f>
        <v>0</v>
      </c>
      <c r="AI242" s="6">
        <f ca="1">IF(NOT(ISNA(VLOOKUP($B242,INDIRECT(VLOOKUP($B242,'Exp Dates'!$E$4:$X$300,MATCH("M3",'Exp Dates'!$E$2:$X$2,0),1)&amp;"!$A$2:$k$600",1),AI$1,0))),VLOOKUP($B242,INDIRECT(VLOOKUP($B242,'Exp Dates'!$E$4:$X$300,MATCH("M3",'Exp Dates'!$E$2:$X$2,0),1)&amp;"!$A$2:$k$600",1),AI$1,0),0)</f>
        <v>5444</v>
      </c>
      <c r="AJ242" s="6">
        <f ca="1">IF(NOT(ISNA(VLOOKUP($B242,INDIRECT(VLOOKUP($B242,'Exp Dates'!$E$4:$X$300,MATCH("M4",'Exp Dates'!$E$2:$X$2,0),1)&amp;"!$A$2:$k$600",1),AJ$1,0))),VLOOKUP($B242,INDIRECT(VLOOKUP($B242,'Exp Dates'!$E$4:$X$300,MATCH("M4",'Exp Dates'!$E$2:$X$2,0),1)&amp;"!$A$2:$k$600",1),AJ$1,0),0)</f>
        <v>0</v>
      </c>
      <c r="AK242" s="6">
        <f ca="1">IF(NOT(ISNA(VLOOKUP($B242,INDIRECT(VLOOKUP($B242,'Exp Dates'!$E$4:$X$300,MATCH("M5",'Exp Dates'!$E$2:$X$2,0),1)&amp;"!$A$2:$k$600",1),AK$1,0))),VLOOKUP($B242,INDIRECT(VLOOKUP($B242,'Exp Dates'!$E$4:$X$300,MATCH("M5",'Exp Dates'!$E$2:$X$2,0),1)&amp;"!$A$2:$k$600",1),AK$1,0),0)</f>
        <v>0</v>
      </c>
      <c r="AL242" s="6">
        <f ca="1">IF(NOT(ISNA(VLOOKUP($B242,INDIRECT(VLOOKUP($B242,'Exp Dates'!$E$4:$X$300,MATCH("M6",'Exp Dates'!$E$2:$X$2,0),1)&amp;"!$A$2:$k$600",1),AL$1,0))),VLOOKUP($B242,INDIRECT(VLOOKUP($B242,'Exp Dates'!$E$4:$X$300,MATCH("M6",'Exp Dates'!$E$2:$X$2,0),1)&amp;"!$A$2:$k$600",1),AL$1,0),0)</f>
        <v>3147</v>
      </c>
      <c r="AM242" s="6">
        <f ca="1">IF(NOT(ISNA(VLOOKUP($B242,INDIRECT(VLOOKUP($B242,'Exp Dates'!$E$4:$X$300,MATCH("M7",'Exp Dates'!$E$2:$X$2,0),1)&amp;"!$A$2:$k$600",1),AM$1,0))),VLOOKUP($B242,INDIRECT(VLOOKUP($B242,'Exp Dates'!$E$4:$X$300,MATCH("M7",'Exp Dates'!$E$2:$X$2,0),1)&amp;"!$A$2:$k$600",1),AM$1,0),0)</f>
        <v>0</v>
      </c>
      <c r="AN242" s="74">
        <f t="shared" ca="1" si="49"/>
        <v>16033280</v>
      </c>
      <c r="AO242">
        <f ca="1">IF(NOT(ISNA(VLOOKUP($B242,INDIRECT(VLOOKUP($B242,'Exp Dates'!$E$4:$X$300,MATCH("M1",'Exp Dates'!$E$2:$X$2,0),1)&amp;"!$A$2:$k$600",1),AO$1,0))),VLOOKUP($B242,INDIRECT(VLOOKUP($B242,'Exp Dates'!$E$4:$X$300,MATCH("M1",'Exp Dates'!$E$2:$X$2,0),1)&amp;"!$A$2:$k$600",1),AO$1,0),0)</f>
        <v>0</v>
      </c>
      <c r="AP242">
        <f ca="1">IF(NOT(ISNA(VLOOKUP($B242,INDIRECT(VLOOKUP($B242,'Exp Dates'!$E$4:$X$300,MATCH("M2",'Exp Dates'!$E$2:$X$2,0),1)&amp;"!$A$2:$k$600",1),AP$1,0))),VLOOKUP($B242,INDIRECT(VLOOKUP($B242,'Exp Dates'!$E$4:$X$300,MATCH("M2",'Exp Dates'!$E$2:$X$2,0),1)&amp;"!$A$2:$k$600",1),AP$1,0),0)</f>
        <v>0</v>
      </c>
      <c r="AQ242">
        <f t="shared" ca="1" si="50"/>
        <v>0</v>
      </c>
      <c r="AR242">
        <f>VLOOKUP(B242,Master!B$2:L$5000,11,0)</f>
        <v>0.94423791821561343</v>
      </c>
    </row>
    <row r="243" spans="2:44" x14ac:dyDescent="0.25">
      <c r="B243" s="52">
        <f>Master!B243</f>
        <v>38421</v>
      </c>
      <c r="C243" s="11">
        <v>0.1</v>
      </c>
      <c r="D243" s="11">
        <f ca="1">IF(NOT(ISNA(VLOOKUP($B243,INDIRECT(VLOOKUP($B243,'Exp Dates'!$E$4:$X$250,MATCH("M1",'Exp Dates'!$E$2:$X$2,0),1)&amp;"!$A$2:$H$600",1),D$1,0))),VLOOKUP($B243,INDIRECT(VLOOKUP($B243,'Exp Dates'!$E$4:$X$250,MATCH("M1",'Exp Dates'!$E$2:$X$2,0),1)&amp;"!$A$2:$H$600",1),D$1,0)*$C243,VLOOKUP($B243,Interpolate!$B$3:$T$2004,MATCH("M1-I",Interpolate!$B$2:$T$2,0)))</f>
        <v>12.65</v>
      </c>
      <c r="E243" s="11">
        <f ca="1">IF(NOT(ISNA(VLOOKUP($B243,INDIRECT(VLOOKUP($B243,'Exp Dates'!$E$4:$X$250,MATCH("M2",'Exp Dates'!$E$2:$X$2,0),1)&amp;"!$A$2:$H$600",1),E$1,0))),VLOOKUP($B243,INDIRECT(VLOOKUP($B243,'Exp Dates'!$E$4:$X$250,MATCH("M2",'Exp Dates'!$E$2:$X$2,0),1)&amp;"!$A$2:$H$600",1),E$1,0)*$C243,VLOOKUP($B243,Interpolate!$B$3:$T$2004,MATCH("M2-I",Interpolate!$B$2:$T$2,0)))</f>
        <v>13.126077791245113</v>
      </c>
      <c r="F243" s="11">
        <f ca="1">IF(NOT(ISNA(VLOOKUP($B243,INDIRECT(VLOOKUP($B243,'Exp Dates'!$E$4:$X$250,MATCH("M3",'Exp Dates'!$E$2:$X$2,0),1)&amp;"!$A$2:$H$600",1),F$1,0))),VLOOKUP($B243,INDIRECT(VLOOKUP($B243,'Exp Dates'!$E$4:$X$250,MATCH("M3",'Exp Dates'!$E$2:$X$2,0),1)&amp;"!$A$2:$H$600",1),F$1,0)*$C243,VLOOKUP($B243,Interpolate!$B$3:$T$2004,MATCH("M3-I",Interpolate!$B$2:$T$2,0)))</f>
        <v>13.51</v>
      </c>
      <c r="G243" s="11">
        <f ca="1">IF(NOT(ISNA(VLOOKUP($B243,INDIRECT(VLOOKUP($B243,'Exp Dates'!$E$4:$X$250,MATCH("M4",'Exp Dates'!$E$2:$X$2,0),1)&amp;"!$A$2:$H$600",1),G$1,0))),VLOOKUP($B243,INDIRECT(VLOOKUP($B243,'Exp Dates'!$E$4:$X$250,MATCH("M4",'Exp Dates'!$E$2:$X$2,0),1)&amp;"!$A$2:$H$600",1),G$1,0)*$C243,VLOOKUP($B243,Interpolate!$B$3:$T$2004,MATCH("M4-I",Interpolate!$B$2:$T$2,0)))</f>
        <v>13.678202332456522</v>
      </c>
      <c r="H243" s="11">
        <f ca="1">IF(NOT(ISNA(VLOOKUP($B243,INDIRECT(VLOOKUP($B243,'Exp Dates'!$E$4:$X$250,MATCH("M5",'Exp Dates'!$E$2:$X$2,0),1)&amp;"!$A$2:$H$600",1),H$1,0))),VLOOKUP($B243,INDIRECT(VLOOKUP($B243,'Exp Dates'!$E$4:$X$250,MATCH("M5",'Exp Dates'!$E$2:$X$2,0),1)&amp;"!$A$2:$H$600",1),H$1,0)*$C243,VLOOKUP($B243,Interpolate!$B$3:$T$2004,MATCH("M5-I",Interpolate!$B$2:$T$2,0)))</f>
        <v>13.887756855453313</v>
      </c>
      <c r="I243" s="11">
        <f ca="1">IF(NOT(ISNA(VLOOKUP($B243,INDIRECT(VLOOKUP($B243,'Exp Dates'!$E$4:$X$250,MATCH("M6",'Exp Dates'!$E$2:$X$2,0),1)&amp;"!$A$2:$H$600",1),I$1,0))),VLOOKUP($B243,INDIRECT(VLOOKUP($B243,'Exp Dates'!$E$4:$X$250,MATCH("M6",'Exp Dates'!$E$2:$X$2,0),1)&amp;"!$A$2:$H$600",1),I$1,0)*$C243,VLOOKUP($B243,Interpolate!$B$3:$T$2004,MATCH("M6-I",Interpolate!$B$2:$T$2,0)))</f>
        <v>14.06</v>
      </c>
      <c r="J243" s="11">
        <f ca="1">IF(NOT(ISNA(VLOOKUP($B243,INDIRECT(VLOOKUP($B243,'Exp Dates'!$E$4:$X$250,MATCH("M7",'Exp Dates'!$E$2:$X$2,0),1)&amp;"!$A$2:$H$600",1),J$1,0))),VLOOKUP($B243,INDIRECT(VLOOKUP($B243,'Exp Dates'!$E$4:$X$250,MATCH("M7",'Exp Dates'!$E$2:$X$2,0),1)&amp;"!$A$2:$H$600",1),J$1,0)*$C243,VLOOKUP($B243,Interpolate!$B$3:$T$2004,MATCH("M7-I",Interpolate!$B$2:$T$2,0)))</f>
        <v>14.317611478088795</v>
      </c>
      <c r="K243" s="6">
        <f ca="1">IF(NOT(ISNA(VLOOKUP($B243,INDIRECT(VLOOKUP($B243,'Exp Dates'!$E$4:$X$250,MATCH("M1",'Exp Dates'!$E$2:$X$2,0),1)&amp;"!$A$2:$k$600",1),K$1,0))),VLOOKUP($B243,INDIRECT(VLOOKUP($B243,'Exp Dates'!$E$4:$X$250,MATCH("M1",'Exp Dates'!$E$2:$X$2,0),1)&amp;"!$A$2:$k$600",1),K$1,0),0)</f>
        <v>176</v>
      </c>
      <c r="L243" s="6">
        <f ca="1">IF(NOT(ISNA(VLOOKUP($B243,INDIRECT(VLOOKUP($B243,'Exp Dates'!$E$4:$X$250,MATCH("M2",'Exp Dates'!$E$2:$X$2,0),1)&amp;"!$A$2:$k$600",1),L$1,0))),VLOOKUP($B243,INDIRECT(VLOOKUP($B243,'Exp Dates'!$E$4:$X$250,MATCH("M2",'Exp Dates'!$E$2:$X$2,0),1)&amp;"!$A$2:$k$600",1),L$1,0),0)</f>
        <v>0</v>
      </c>
      <c r="M243" s="6">
        <f ca="1">IF(NOT(ISNA(VLOOKUP($B243,INDIRECT(VLOOKUP($B243,'Exp Dates'!$E$4:$X$250,MATCH("M3",'Exp Dates'!$E$2:$X$2,0),1)&amp;"!$A$2:$k$600",1),M$1,0))),VLOOKUP($B243,INDIRECT(VLOOKUP($B243,'Exp Dates'!$E$4:$X$250,MATCH("M3",'Exp Dates'!$E$2:$X$2,0),1)&amp;"!$A$2:$k$600",1),M$1,0),0)</f>
        <v>692</v>
      </c>
      <c r="N243" s="6">
        <f ca="1">IF(NOT(ISNA(VLOOKUP($B243,INDIRECT(VLOOKUP($B243,'Exp Dates'!$E$4:$X$250,MATCH("M4",'Exp Dates'!$E$2:$X$2,0),1)&amp;"!$A$2:$k$600",1),N$1,0))),VLOOKUP($B243,INDIRECT(VLOOKUP($B243,'Exp Dates'!$E$4:$X$250,MATCH("M4",'Exp Dates'!$E$2:$X$2,0),1)&amp;"!$A$2:$k$600",1),N$1,0),0)</f>
        <v>0</v>
      </c>
      <c r="O243" s="6">
        <f ca="1">IF(NOT(ISNA(VLOOKUP($B243,INDIRECT(VLOOKUP($B243,'Exp Dates'!$E$4:$X$250,MATCH("M5",'Exp Dates'!$E$2:$X$2,0),1)&amp;"!$A$2:$k$600",1),O$1,0))),VLOOKUP($B243,INDIRECT(VLOOKUP($B243,'Exp Dates'!$E$4:$X$250,MATCH("M5",'Exp Dates'!$E$2:$X$2,0),1)&amp;"!$A$2:$k$600",1),O$1,0),0)</f>
        <v>0</v>
      </c>
      <c r="P243" s="6">
        <f ca="1">IF(NOT(ISNA(VLOOKUP($B243,INDIRECT(VLOOKUP($B243,'Exp Dates'!$E$4:$X$250,MATCH("M6",'Exp Dates'!$E$2:$X$2,0),1)&amp;"!$A$2:$k$600",1),P$1,0))),VLOOKUP($B243,INDIRECT(VLOOKUP($B243,'Exp Dates'!$E$4:$X$250,MATCH("M6",'Exp Dates'!$E$2:$X$2,0),1)&amp;"!$A$2:$k$600",1),P$1,0),0)</f>
        <v>111</v>
      </c>
      <c r="Q243" s="6">
        <f ca="1">IF(NOT(ISNA(VLOOKUP($B243,INDIRECT(VLOOKUP($B243,'Exp Dates'!$E$4:$X$250,MATCH("M7",'Exp Dates'!$E$2:$X$2,0),1)&amp;"!$A$2:$k$600",1),Q$1,0))),VLOOKUP($B243,INDIRECT(VLOOKUP($B243,'Exp Dates'!$E$4:$X$250,MATCH("M7",'Exp Dates'!$E$2:$X$2,0),1)&amp;"!$A$2:$k$600",1),Q$1,0),0)</f>
        <v>0</v>
      </c>
      <c r="R243" s="6">
        <f t="shared" ca="1" si="39"/>
        <v>176</v>
      </c>
      <c r="S243" s="6">
        <f t="shared" ca="1" si="41"/>
        <v>1895</v>
      </c>
      <c r="T243" s="6">
        <f t="shared" ca="1" si="42"/>
        <v>23971.75</v>
      </c>
      <c r="U243" s="6">
        <f t="shared" ca="1" si="43"/>
        <v>3151</v>
      </c>
      <c r="V243" s="6">
        <f t="shared" ca="1" si="44"/>
        <v>44303.060000000005</v>
      </c>
      <c r="W243" s="11">
        <f t="shared" ca="1" si="45"/>
        <v>0.54108564961427041</v>
      </c>
      <c r="X243">
        <f ca="1">Master!AD243</f>
        <v>9.9619047619047465E-3</v>
      </c>
      <c r="Y243" s="6">
        <f t="shared" ca="1" si="46"/>
        <v>979</v>
      </c>
      <c r="Z243" s="6">
        <f t="shared" ca="1" si="47"/>
        <v>3151</v>
      </c>
      <c r="AA243" s="6">
        <f t="shared" ca="1" si="40"/>
        <v>10209</v>
      </c>
      <c r="AB243" s="11">
        <f>VLOOKUP(B243,Master!B$3:N$10000,9,0)</f>
        <v>12.49</v>
      </c>
      <c r="AC243" s="11">
        <v>12.9764</v>
      </c>
      <c r="AD243" s="11">
        <v>12.5684</v>
      </c>
      <c r="AE243" s="11">
        <f t="shared" si="48"/>
        <v>0.48639999999999972</v>
      </c>
      <c r="AF243" s="11">
        <f>Master!N243</f>
        <v>1209.25</v>
      </c>
      <c r="AG243" s="6">
        <f ca="1">IF(NOT(ISNA(VLOOKUP($B243,INDIRECT(VLOOKUP($B243,'Exp Dates'!$E$4:$X$300,MATCH("M1",'Exp Dates'!$E$2:$X$2,0),1)&amp;"!$A$2:$k$600",1),AG$1,0))),VLOOKUP($B243,INDIRECT(VLOOKUP($B243,'Exp Dates'!$E$4:$X$300,MATCH("M1",'Exp Dates'!$E$2:$X$2,0),1)&amp;"!$A$2:$k$600",1),AG$1,0),0)</f>
        <v>1895</v>
      </c>
      <c r="AH243" s="6">
        <f ca="1">IF(NOT(ISNA(VLOOKUP($B243,INDIRECT(VLOOKUP($B243,'Exp Dates'!$E$4:$X$300,MATCH("M2",'Exp Dates'!$E$2:$X$2,0),1)&amp;"!$A$2:$k$600",1),AH$1,0))),VLOOKUP($B243,INDIRECT(VLOOKUP($B243,'Exp Dates'!$E$4:$X$300,MATCH("M2",'Exp Dates'!$E$2:$X$2,0),1)&amp;"!$A$2:$k$600",1),AH$1,0),0)</f>
        <v>0</v>
      </c>
      <c r="AI243" s="6">
        <f ca="1">IF(NOT(ISNA(VLOOKUP($B243,INDIRECT(VLOOKUP($B243,'Exp Dates'!$E$4:$X$300,MATCH("M3",'Exp Dates'!$E$2:$X$2,0),1)&amp;"!$A$2:$k$600",1),AI$1,0))),VLOOKUP($B243,INDIRECT(VLOOKUP($B243,'Exp Dates'!$E$4:$X$300,MATCH("M3",'Exp Dates'!$E$2:$X$2,0),1)&amp;"!$A$2:$k$600",1),AI$1,0),0)</f>
        <v>5163</v>
      </c>
      <c r="AJ243" s="6">
        <f ca="1">IF(NOT(ISNA(VLOOKUP($B243,INDIRECT(VLOOKUP($B243,'Exp Dates'!$E$4:$X$300,MATCH("M4",'Exp Dates'!$E$2:$X$2,0),1)&amp;"!$A$2:$k$600",1),AJ$1,0))),VLOOKUP($B243,INDIRECT(VLOOKUP($B243,'Exp Dates'!$E$4:$X$300,MATCH("M4",'Exp Dates'!$E$2:$X$2,0),1)&amp;"!$A$2:$k$600",1),AJ$1,0),0)</f>
        <v>0</v>
      </c>
      <c r="AK243" s="6">
        <f ca="1">IF(NOT(ISNA(VLOOKUP($B243,INDIRECT(VLOOKUP($B243,'Exp Dates'!$E$4:$X$300,MATCH("M5",'Exp Dates'!$E$2:$X$2,0),1)&amp;"!$A$2:$k$600",1),AK$1,0))),VLOOKUP($B243,INDIRECT(VLOOKUP($B243,'Exp Dates'!$E$4:$X$300,MATCH("M5",'Exp Dates'!$E$2:$X$2,0),1)&amp;"!$A$2:$k$600",1),AK$1,0),0)</f>
        <v>0</v>
      </c>
      <c r="AL243" s="6">
        <f ca="1">IF(NOT(ISNA(VLOOKUP($B243,INDIRECT(VLOOKUP($B243,'Exp Dates'!$E$4:$X$300,MATCH("M6",'Exp Dates'!$E$2:$X$2,0),1)&amp;"!$A$2:$k$600",1),AL$1,0))),VLOOKUP($B243,INDIRECT(VLOOKUP($B243,'Exp Dates'!$E$4:$X$300,MATCH("M6",'Exp Dates'!$E$2:$X$2,0),1)&amp;"!$A$2:$k$600",1),AL$1,0),0)</f>
        <v>3151</v>
      </c>
      <c r="AM243" s="6">
        <f ca="1">IF(NOT(ISNA(VLOOKUP($B243,INDIRECT(VLOOKUP($B243,'Exp Dates'!$E$4:$X$300,MATCH("M7",'Exp Dates'!$E$2:$X$2,0),1)&amp;"!$A$2:$k$600",1),AM$1,0))),VLOOKUP($B243,INDIRECT(VLOOKUP($B243,'Exp Dates'!$E$4:$X$300,MATCH("M7",'Exp Dates'!$E$2:$X$2,0),1)&amp;"!$A$2:$k$600",1),AM$1,0),0)</f>
        <v>0</v>
      </c>
      <c r="AN243" s="74">
        <f t="shared" ca="1" si="49"/>
        <v>13135980</v>
      </c>
      <c r="AO243">
        <f ca="1">IF(NOT(ISNA(VLOOKUP($B243,INDIRECT(VLOOKUP($B243,'Exp Dates'!$E$4:$X$300,MATCH("M1",'Exp Dates'!$E$2:$X$2,0),1)&amp;"!$A$2:$k$600",1),AO$1,0))),VLOOKUP($B243,INDIRECT(VLOOKUP($B243,'Exp Dates'!$E$4:$X$300,MATCH("M1",'Exp Dates'!$E$2:$X$2,0),1)&amp;"!$A$2:$k$600",1),AO$1,0),0)</f>
        <v>0</v>
      </c>
      <c r="AP243">
        <f ca="1">IF(NOT(ISNA(VLOOKUP($B243,INDIRECT(VLOOKUP($B243,'Exp Dates'!$E$4:$X$300,MATCH("M2",'Exp Dates'!$E$2:$X$2,0),1)&amp;"!$A$2:$k$600",1),AP$1,0))),VLOOKUP($B243,INDIRECT(VLOOKUP($B243,'Exp Dates'!$E$4:$X$300,MATCH("M2",'Exp Dates'!$E$2:$X$2,0),1)&amp;"!$A$2:$k$600",1),AP$1,0),0)</f>
        <v>0</v>
      </c>
      <c r="AQ243">
        <f t="shared" ca="1" si="50"/>
        <v>0</v>
      </c>
      <c r="AR243">
        <f>VLOOKUP(B243,Master!B$2:L$5000,11,0)</f>
        <v>0.93070044709388977</v>
      </c>
    </row>
    <row r="244" spans="2:44" x14ac:dyDescent="0.25">
      <c r="B244" s="52">
        <f>Master!B244</f>
        <v>38422</v>
      </c>
      <c r="C244" s="11">
        <v>0.1</v>
      </c>
      <c r="D244" s="11">
        <f ca="1">IF(NOT(ISNA(VLOOKUP($B244,INDIRECT(VLOOKUP($B244,'Exp Dates'!$E$4:$X$250,MATCH("M1",'Exp Dates'!$E$2:$X$2,0),1)&amp;"!$A$2:$H$600",1),D$1,0))),VLOOKUP($B244,INDIRECT(VLOOKUP($B244,'Exp Dates'!$E$4:$X$250,MATCH("M1",'Exp Dates'!$E$2:$X$2,0),1)&amp;"!$A$2:$H$600",1),D$1,0)*$C244,VLOOKUP($B244,Interpolate!$B$3:$T$2004,MATCH("M1-I",Interpolate!$B$2:$T$2,0)))</f>
        <v>12.72</v>
      </c>
      <c r="E244" s="11">
        <f ca="1">IF(NOT(ISNA(VLOOKUP($B244,INDIRECT(VLOOKUP($B244,'Exp Dates'!$E$4:$X$250,MATCH("M2",'Exp Dates'!$E$2:$X$2,0),1)&amp;"!$A$2:$H$600",1),E$1,0))),VLOOKUP($B244,INDIRECT(VLOOKUP($B244,'Exp Dates'!$E$4:$X$250,MATCH("M2",'Exp Dates'!$E$2:$X$2,0),1)&amp;"!$A$2:$H$600",1),E$1,0)*$C244,VLOOKUP($B244,Interpolate!$B$3:$T$2004,MATCH("M2-I",Interpolate!$B$2:$T$2,0)))</f>
        <v>13.218507686367076</v>
      </c>
      <c r="F244" s="11">
        <f ca="1">IF(NOT(ISNA(VLOOKUP($B244,INDIRECT(VLOOKUP($B244,'Exp Dates'!$E$4:$X$250,MATCH("M3",'Exp Dates'!$E$2:$X$2,0),1)&amp;"!$A$2:$H$600",1),F$1,0))),VLOOKUP($B244,INDIRECT(VLOOKUP($B244,'Exp Dates'!$E$4:$X$250,MATCH("M3",'Exp Dates'!$E$2:$X$2,0),1)&amp;"!$A$2:$H$600",1),F$1,0)*$C244,VLOOKUP($B244,Interpolate!$B$3:$T$2004,MATCH("M3-I",Interpolate!$B$2:$T$2,0)))</f>
        <v>13.62</v>
      </c>
      <c r="G244" s="11">
        <f ca="1">IF(NOT(ISNA(VLOOKUP($B244,INDIRECT(VLOOKUP($B244,'Exp Dates'!$E$4:$X$250,MATCH("M4",'Exp Dates'!$E$2:$X$2,0),1)&amp;"!$A$2:$H$600",1),G$1,0))),VLOOKUP($B244,INDIRECT(VLOOKUP($B244,'Exp Dates'!$E$4:$X$250,MATCH("M4",'Exp Dates'!$E$2:$X$2,0),1)&amp;"!$A$2:$H$600",1),G$1,0)*$C244,VLOOKUP($B244,Interpolate!$B$3:$T$2004,MATCH("M4-I",Interpolate!$B$2:$T$2,0)))</f>
        <v>13.791283881898419</v>
      </c>
      <c r="H244" s="11">
        <f ca="1">IF(NOT(ISNA(VLOOKUP($B244,INDIRECT(VLOOKUP($B244,'Exp Dates'!$E$4:$X$250,MATCH("M5",'Exp Dates'!$E$2:$X$2,0),1)&amp;"!$A$2:$H$600",1),H$1,0))),VLOOKUP($B244,INDIRECT(VLOOKUP($B244,'Exp Dates'!$E$4:$X$250,MATCH("M5",'Exp Dates'!$E$2:$X$2,0),1)&amp;"!$A$2:$H$600",1),H$1,0)*$C244,VLOOKUP($B244,Interpolate!$B$3:$T$2004,MATCH("M5-I",Interpolate!$B$2:$T$2,0)))</f>
        <v>14.004648434636902</v>
      </c>
      <c r="I244" s="11">
        <f ca="1">IF(NOT(ISNA(VLOOKUP($B244,INDIRECT(VLOOKUP($B244,'Exp Dates'!$E$4:$X$250,MATCH("M6",'Exp Dates'!$E$2:$X$2,0),1)&amp;"!$A$2:$H$600",1),I$1,0))),VLOOKUP($B244,INDIRECT(VLOOKUP($B244,'Exp Dates'!$E$4:$X$250,MATCH("M6",'Exp Dates'!$E$2:$X$2,0),1)&amp;"!$A$2:$H$600",1),I$1,0)*$C244,VLOOKUP($B244,Interpolate!$B$3:$T$2004,MATCH("M6-I",Interpolate!$B$2:$T$2,0)))</f>
        <v>14.180000000000001</v>
      </c>
      <c r="J244" s="11">
        <f ca="1">IF(NOT(ISNA(VLOOKUP($B244,INDIRECT(VLOOKUP($B244,'Exp Dates'!$E$4:$X$250,MATCH("M7",'Exp Dates'!$E$2:$X$2,0),1)&amp;"!$A$2:$H$600",1),J$1,0))),VLOOKUP($B244,INDIRECT(VLOOKUP($B244,'Exp Dates'!$E$4:$X$250,MATCH("M7",'Exp Dates'!$E$2:$X$2,0),1)&amp;"!$A$2:$H$600",1),J$1,0)*$C244,VLOOKUP($B244,Interpolate!$B$3:$T$2004,MATCH("M7-I",Interpolate!$B$2:$T$2,0)))</f>
        <v>14.41904941171574</v>
      </c>
      <c r="K244" s="6">
        <f ca="1">IF(NOT(ISNA(VLOOKUP($B244,INDIRECT(VLOOKUP($B244,'Exp Dates'!$E$4:$X$250,MATCH("M1",'Exp Dates'!$E$2:$X$2,0),1)&amp;"!$A$2:$k$600",1),K$1,0))),VLOOKUP($B244,INDIRECT(VLOOKUP($B244,'Exp Dates'!$E$4:$X$250,MATCH("M1",'Exp Dates'!$E$2:$X$2,0),1)&amp;"!$A$2:$k$600",1),K$1,0),0)</f>
        <v>74</v>
      </c>
      <c r="L244" s="6">
        <f ca="1">IF(NOT(ISNA(VLOOKUP($B244,INDIRECT(VLOOKUP($B244,'Exp Dates'!$E$4:$X$250,MATCH("M2",'Exp Dates'!$E$2:$X$2,0),1)&amp;"!$A$2:$k$600",1),L$1,0))),VLOOKUP($B244,INDIRECT(VLOOKUP($B244,'Exp Dates'!$E$4:$X$250,MATCH("M2",'Exp Dates'!$E$2:$X$2,0),1)&amp;"!$A$2:$k$600",1),L$1,0),0)</f>
        <v>0</v>
      </c>
      <c r="M244" s="6">
        <f ca="1">IF(NOT(ISNA(VLOOKUP($B244,INDIRECT(VLOOKUP($B244,'Exp Dates'!$E$4:$X$250,MATCH("M3",'Exp Dates'!$E$2:$X$2,0),1)&amp;"!$A$2:$k$600",1),M$1,0))),VLOOKUP($B244,INDIRECT(VLOOKUP($B244,'Exp Dates'!$E$4:$X$250,MATCH("M3",'Exp Dates'!$E$2:$X$2,0),1)&amp;"!$A$2:$k$600",1),M$1,0),0)</f>
        <v>211</v>
      </c>
      <c r="N244" s="6">
        <f ca="1">IF(NOT(ISNA(VLOOKUP($B244,INDIRECT(VLOOKUP($B244,'Exp Dates'!$E$4:$X$250,MATCH("M4",'Exp Dates'!$E$2:$X$2,0),1)&amp;"!$A$2:$k$600",1),N$1,0))),VLOOKUP($B244,INDIRECT(VLOOKUP($B244,'Exp Dates'!$E$4:$X$250,MATCH("M4",'Exp Dates'!$E$2:$X$2,0),1)&amp;"!$A$2:$k$600",1),N$1,0),0)</f>
        <v>0</v>
      </c>
      <c r="O244" s="6">
        <f ca="1">IF(NOT(ISNA(VLOOKUP($B244,INDIRECT(VLOOKUP($B244,'Exp Dates'!$E$4:$X$250,MATCH("M5",'Exp Dates'!$E$2:$X$2,0),1)&amp;"!$A$2:$k$600",1),O$1,0))),VLOOKUP($B244,INDIRECT(VLOOKUP($B244,'Exp Dates'!$E$4:$X$250,MATCH("M5",'Exp Dates'!$E$2:$X$2,0),1)&amp;"!$A$2:$k$600",1),O$1,0),0)</f>
        <v>0</v>
      </c>
      <c r="P244" s="6">
        <f ca="1">IF(NOT(ISNA(VLOOKUP($B244,INDIRECT(VLOOKUP($B244,'Exp Dates'!$E$4:$X$250,MATCH("M6",'Exp Dates'!$E$2:$X$2,0),1)&amp;"!$A$2:$k$600",1),P$1,0))),VLOOKUP($B244,INDIRECT(VLOOKUP($B244,'Exp Dates'!$E$4:$X$250,MATCH("M6",'Exp Dates'!$E$2:$X$2,0),1)&amp;"!$A$2:$k$600",1),P$1,0),0)</f>
        <v>41</v>
      </c>
      <c r="Q244" s="6">
        <f ca="1">IF(NOT(ISNA(VLOOKUP($B244,INDIRECT(VLOOKUP($B244,'Exp Dates'!$E$4:$X$250,MATCH("M7",'Exp Dates'!$E$2:$X$2,0),1)&amp;"!$A$2:$k$600",1),Q$1,0))),VLOOKUP($B244,INDIRECT(VLOOKUP($B244,'Exp Dates'!$E$4:$X$250,MATCH("M7",'Exp Dates'!$E$2:$X$2,0),1)&amp;"!$A$2:$k$600",1),Q$1,0),0)</f>
        <v>0</v>
      </c>
      <c r="R244" s="6">
        <f t="shared" ca="1" si="39"/>
        <v>74</v>
      </c>
      <c r="S244" s="6">
        <f t="shared" ca="1" si="41"/>
        <v>1925</v>
      </c>
      <c r="T244" s="6">
        <f t="shared" ca="1" si="42"/>
        <v>24486</v>
      </c>
      <c r="U244" s="6">
        <f t="shared" ca="1" si="43"/>
        <v>3185</v>
      </c>
      <c r="V244" s="6">
        <f t="shared" ca="1" si="44"/>
        <v>45163.3</v>
      </c>
      <c r="W244" s="11">
        <f t="shared" ca="1" si="45"/>
        <v>0.54216587361862389</v>
      </c>
      <c r="X244">
        <f ca="1">Master!AD244</f>
        <v>9.8047619047619029E-3</v>
      </c>
      <c r="Y244" s="6">
        <f t="shared" ca="1" si="46"/>
        <v>326</v>
      </c>
      <c r="Z244" s="6">
        <f t="shared" ca="1" si="47"/>
        <v>3185</v>
      </c>
      <c r="AA244" s="6">
        <f t="shared" ca="1" si="40"/>
        <v>10496</v>
      </c>
      <c r="AB244" s="11">
        <f>VLOOKUP(B244,Master!B$3:N$10000,9,0)</f>
        <v>12.8</v>
      </c>
      <c r="AC244" s="11">
        <v>13.076428571428572</v>
      </c>
      <c r="AD244" s="11">
        <v>12.648714285714286</v>
      </c>
      <c r="AE244" s="11">
        <f t="shared" si="48"/>
        <v>0.27642857142857125</v>
      </c>
      <c r="AF244" s="11">
        <f>Master!N244</f>
        <v>1200.08</v>
      </c>
      <c r="AG244" s="6">
        <f ca="1">IF(NOT(ISNA(VLOOKUP($B244,INDIRECT(VLOOKUP($B244,'Exp Dates'!$E$4:$X$300,MATCH("M1",'Exp Dates'!$E$2:$X$2,0),1)&amp;"!$A$2:$k$600",1),AG$1,0))),VLOOKUP($B244,INDIRECT(VLOOKUP($B244,'Exp Dates'!$E$4:$X$300,MATCH("M1",'Exp Dates'!$E$2:$X$2,0),1)&amp;"!$A$2:$k$600",1),AG$1,0),0)</f>
        <v>1925</v>
      </c>
      <c r="AH244" s="6">
        <f ca="1">IF(NOT(ISNA(VLOOKUP($B244,INDIRECT(VLOOKUP($B244,'Exp Dates'!$E$4:$X$300,MATCH("M2",'Exp Dates'!$E$2:$X$2,0),1)&amp;"!$A$2:$k$600",1),AH$1,0))),VLOOKUP($B244,INDIRECT(VLOOKUP($B244,'Exp Dates'!$E$4:$X$300,MATCH("M2",'Exp Dates'!$E$2:$X$2,0),1)&amp;"!$A$2:$k$600",1),AH$1,0),0)</f>
        <v>0</v>
      </c>
      <c r="AI244" s="6">
        <f ca="1">IF(NOT(ISNA(VLOOKUP($B244,INDIRECT(VLOOKUP($B244,'Exp Dates'!$E$4:$X$300,MATCH("M3",'Exp Dates'!$E$2:$X$2,0),1)&amp;"!$A$2:$k$600",1),AI$1,0))),VLOOKUP($B244,INDIRECT(VLOOKUP($B244,'Exp Dates'!$E$4:$X$300,MATCH("M3",'Exp Dates'!$E$2:$X$2,0),1)&amp;"!$A$2:$k$600",1),AI$1,0),0)</f>
        <v>5386</v>
      </c>
      <c r="AJ244" s="6">
        <f ca="1">IF(NOT(ISNA(VLOOKUP($B244,INDIRECT(VLOOKUP($B244,'Exp Dates'!$E$4:$X$300,MATCH("M4",'Exp Dates'!$E$2:$X$2,0),1)&amp;"!$A$2:$k$600",1),AJ$1,0))),VLOOKUP($B244,INDIRECT(VLOOKUP($B244,'Exp Dates'!$E$4:$X$300,MATCH("M4",'Exp Dates'!$E$2:$X$2,0),1)&amp;"!$A$2:$k$600",1),AJ$1,0),0)</f>
        <v>0</v>
      </c>
      <c r="AK244" s="6">
        <f ca="1">IF(NOT(ISNA(VLOOKUP($B244,INDIRECT(VLOOKUP($B244,'Exp Dates'!$E$4:$X$300,MATCH("M5",'Exp Dates'!$E$2:$X$2,0),1)&amp;"!$A$2:$k$600",1),AK$1,0))),VLOOKUP($B244,INDIRECT(VLOOKUP($B244,'Exp Dates'!$E$4:$X$300,MATCH("M5",'Exp Dates'!$E$2:$X$2,0),1)&amp;"!$A$2:$k$600",1),AK$1,0),0)</f>
        <v>0</v>
      </c>
      <c r="AL244" s="6">
        <f ca="1">IF(NOT(ISNA(VLOOKUP($B244,INDIRECT(VLOOKUP($B244,'Exp Dates'!$E$4:$X$300,MATCH("M6",'Exp Dates'!$E$2:$X$2,0),1)&amp;"!$A$2:$k$600",1),AL$1,0))),VLOOKUP($B244,INDIRECT(VLOOKUP($B244,'Exp Dates'!$E$4:$X$300,MATCH("M6",'Exp Dates'!$E$2:$X$2,0),1)&amp;"!$A$2:$k$600",1),AL$1,0),0)</f>
        <v>3185</v>
      </c>
      <c r="AM244" s="6">
        <f ca="1">IF(NOT(ISNA(VLOOKUP($B244,INDIRECT(VLOOKUP($B244,'Exp Dates'!$E$4:$X$300,MATCH("M7",'Exp Dates'!$E$2:$X$2,0),1)&amp;"!$A$2:$k$600",1),AM$1,0))),VLOOKUP($B244,INDIRECT(VLOOKUP($B244,'Exp Dates'!$E$4:$X$300,MATCH("M7",'Exp Dates'!$E$2:$X$2,0),1)&amp;"!$A$2:$k$600",1),AM$1,0),0)</f>
        <v>0</v>
      </c>
      <c r="AN244" s="74">
        <f t="shared" ca="1" si="49"/>
        <v>4396480</v>
      </c>
      <c r="AO244">
        <f ca="1">IF(NOT(ISNA(VLOOKUP($B244,INDIRECT(VLOOKUP($B244,'Exp Dates'!$E$4:$X$300,MATCH("M1",'Exp Dates'!$E$2:$X$2,0),1)&amp;"!$A$2:$k$600",1),AO$1,0))),VLOOKUP($B244,INDIRECT(VLOOKUP($B244,'Exp Dates'!$E$4:$X$300,MATCH("M1",'Exp Dates'!$E$2:$X$2,0),1)&amp;"!$A$2:$k$600",1),AO$1,0),0)</f>
        <v>0</v>
      </c>
      <c r="AP244">
        <f ca="1">IF(NOT(ISNA(VLOOKUP($B244,INDIRECT(VLOOKUP($B244,'Exp Dates'!$E$4:$X$300,MATCH("M2",'Exp Dates'!$E$2:$X$2,0),1)&amp;"!$A$2:$k$600",1),AP$1,0))),VLOOKUP($B244,INDIRECT(VLOOKUP($B244,'Exp Dates'!$E$4:$X$300,MATCH("M2",'Exp Dates'!$E$2:$X$2,0),1)&amp;"!$A$2:$k$600",1),AP$1,0),0)</f>
        <v>0</v>
      </c>
      <c r="AQ244">
        <f t="shared" ca="1" si="50"/>
        <v>0</v>
      </c>
      <c r="AR244">
        <f>VLOOKUP(B244,Master!B$2:L$5000,11,0)</f>
        <v>0.92955700798838059</v>
      </c>
    </row>
    <row r="245" spans="2:44" x14ac:dyDescent="0.25">
      <c r="B245" s="52">
        <f>Master!B245</f>
        <v>38425</v>
      </c>
      <c r="C245" s="11">
        <v>0.1</v>
      </c>
      <c r="D245" s="11">
        <f ca="1">IF(NOT(ISNA(VLOOKUP($B245,INDIRECT(VLOOKUP($B245,'Exp Dates'!$E$4:$X$250,MATCH("M1",'Exp Dates'!$E$2:$X$2,0),1)&amp;"!$A$2:$H$600",1),D$1,0))),VLOOKUP($B245,INDIRECT(VLOOKUP($B245,'Exp Dates'!$E$4:$X$250,MATCH("M1",'Exp Dates'!$E$2:$X$2,0),1)&amp;"!$A$2:$H$600",1),D$1,0)*$C245,VLOOKUP($B245,Interpolate!$B$3:$T$2004,MATCH("M1-I",Interpolate!$B$2:$T$2,0)))</f>
        <v>12.700000000000001</v>
      </c>
      <c r="E245" s="11">
        <f ca="1">IF(NOT(ISNA(VLOOKUP($B245,INDIRECT(VLOOKUP($B245,'Exp Dates'!$E$4:$X$250,MATCH("M2",'Exp Dates'!$E$2:$X$2,0),1)&amp;"!$A$2:$H$600",1),E$1,0))),VLOOKUP($B245,INDIRECT(VLOOKUP($B245,'Exp Dates'!$E$4:$X$250,MATCH("M2",'Exp Dates'!$E$2:$X$2,0),1)&amp;"!$A$2:$H$600",1),E$1,0)*$C245,VLOOKUP($B245,Interpolate!$B$3:$T$2004,MATCH("M2-I",Interpolate!$B$2:$T$2,0)))</f>
        <v>13.221014952099418</v>
      </c>
      <c r="F245" s="11">
        <f ca="1">IF(NOT(ISNA(VLOOKUP($B245,INDIRECT(VLOOKUP($B245,'Exp Dates'!$E$4:$X$250,MATCH("M3",'Exp Dates'!$E$2:$X$2,0),1)&amp;"!$A$2:$H$600",1),F$1,0))),VLOOKUP($B245,INDIRECT(VLOOKUP($B245,'Exp Dates'!$E$4:$X$250,MATCH("M3",'Exp Dates'!$E$2:$X$2,0),1)&amp;"!$A$2:$H$600",1),F$1,0)*$C245,VLOOKUP($B245,Interpolate!$B$3:$T$2004,MATCH("M3-I",Interpolate!$B$2:$T$2,0)))</f>
        <v>13.64</v>
      </c>
      <c r="G245" s="11">
        <f ca="1">IF(NOT(ISNA(VLOOKUP($B245,INDIRECT(VLOOKUP($B245,'Exp Dates'!$E$4:$X$250,MATCH("M4",'Exp Dates'!$E$2:$X$2,0),1)&amp;"!$A$2:$H$600",1),G$1,0))),VLOOKUP($B245,INDIRECT(VLOOKUP($B245,'Exp Dates'!$E$4:$X$250,MATCH("M4",'Exp Dates'!$E$2:$X$2,0),1)&amp;"!$A$2:$H$600",1),G$1,0)*$C245,VLOOKUP($B245,Interpolate!$B$3:$T$2004,MATCH("M4-I",Interpolate!$B$2:$T$2,0)))</f>
        <v>13.829911682395414</v>
      </c>
      <c r="H245" s="11">
        <f ca="1">IF(NOT(ISNA(VLOOKUP($B245,INDIRECT(VLOOKUP($B245,'Exp Dates'!$E$4:$X$250,MATCH("M5",'Exp Dates'!$E$2:$X$2,0),1)&amp;"!$A$2:$H$600",1),H$1,0))),VLOOKUP($B245,INDIRECT(VLOOKUP($B245,'Exp Dates'!$E$4:$X$250,MATCH("M5",'Exp Dates'!$E$2:$X$2,0),1)&amp;"!$A$2:$H$600",1),H$1,0)*$C245,VLOOKUP($B245,Interpolate!$B$3:$T$2004,MATCH("M5-I",Interpolate!$B$2:$T$2,0)))</f>
        <v>14.066135625272899</v>
      </c>
      <c r="I245" s="11">
        <f ca="1">IF(NOT(ISNA(VLOOKUP($B245,INDIRECT(VLOOKUP($B245,'Exp Dates'!$E$4:$X$250,MATCH("M6",'Exp Dates'!$E$2:$X$2,0),1)&amp;"!$A$2:$H$600",1),I$1,0))),VLOOKUP($B245,INDIRECT(VLOOKUP($B245,'Exp Dates'!$E$4:$X$250,MATCH("M6",'Exp Dates'!$E$2:$X$2,0),1)&amp;"!$A$2:$H$600",1),I$1,0)*$C245,VLOOKUP($B245,Interpolate!$B$3:$T$2004,MATCH("M6-I",Interpolate!$B$2:$T$2,0)))</f>
        <v>14.26</v>
      </c>
      <c r="J245" s="11">
        <f ca="1">IF(NOT(ISNA(VLOOKUP($B245,INDIRECT(VLOOKUP($B245,'Exp Dates'!$E$4:$X$250,MATCH("M7",'Exp Dates'!$E$2:$X$2,0),1)&amp;"!$A$2:$H$600",1),J$1,0))),VLOOKUP($B245,INDIRECT(VLOOKUP($B245,'Exp Dates'!$E$4:$X$250,MATCH("M7",'Exp Dates'!$E$2:$X$2,0),1)&amp;"!$A$2:$H$600",1),J$1,0)*$C245,VLOOKUP($B245,Interpolate!$B$3:$T$2004,MATCH("M7-I",Interpolate!$B$2:$T$2,0)))</f>
        <v>14.468278610031671</v>
      </c>
      <c r="K245" s="6">
        <f ca="1">IF(NOT(ISNA(VLOOKUP($B245,INDIRECT(VLOOKUP($B245,'Exp Dates'!$E$4:$X$250,MATCH("M1",'Exp Dates'!$E$2:$X$2,0),1)&amp;"!$A$2:$k$600",1),K$1,0))),VLOOKUP($B245,INDIRECT(VLOOKUP($B245,'Exp Dates'!$E$4:$X$250,MATCH("M1",'Exp Dates'!$E$2:$X$2,0),1)&amp;"!$A$2:$k$600",1),K$1,0),0)</f>
        <v>798</v>
      </c>
      <c r="L245" s="6">
        <f ca="1">IF(NOT(ISNA(VLOOKUP($B245,INDIRECT(VLOOKUP($B245,'Exp Dates'!$E$4:$X$250,MATCH("M2",'Exp Dates'!$E$2:$X$2,0),1)&amp;"!$A$2:$k$600",1),L$1,0))),VLOOKUP($B245,INDIRECT(VLOOKUP($B245,'Exp Dates'!$E$4:$X$250,MATCH("M2",'Exp Dates'!$E$2:$X$2,0),1)&amp;"!$A$2:$k$600",1),L$1,0),0)</f>
        <v>0</v>
      </c>
      <c r="M245" s="6">
        <f ca="1">IF(NOT(ISNA(VLOOKUP($B245,INDIRECT(VLOOKUP($B245,'Exp Dates'!$E$4:$X$250,MATCH("M3",'Exp Dates'!$E$2:$X$2,0),1)&amp;"!$A$2:$k$600",1),M$1,0))),VLOOKUP($B245,INDIRECT(VLOOKUP($B245,'Exp Dates'!$E$4:$X$250,MATCH("M3",'Exp Dates'!$E$2:$X$2,0),1)&amp;"!$A$2:$k$600",1),M$1,0),0)</f>
        <v>823</v>
      </c>
      <c r="N245" s="6">
        <f ca="1">IF(NOT(ISNA(VLOOKUP($B245,INDIRECT(VLOOKUP($B245,'Exp Dates'!$E$4:$X$250,MATCH("M4",'Exp Dates'!$E$2:$X$2,0),1)&amp;"!$A$2:$k$600",1),N$1,0))),VLOOKUP($B245,INDIRECT(VLOOKUP($B245,'Exp Dates'!$E$4:$X$250,MATCH("M4",'Exp Dates'!$E$2:$X$2,0),1)&amp;"!$A$2:$k$600",1),N$1,0),0)</f>
        <v>0</v>
      </c>
      <c r="O245" s="6">
        <f ca="1">IF(NOT(ISNA(VLOOKUP($B245,INDIRECT(VLOOKUP($B245,'Exp Dates'!$E$4:$X$250,MATCH("M5",'Exp Dates'!$E$2:$X$2,0),1)&amp;"!$A$2:$k$600",1),O$1,0))),VLOOKUP($B245,INDIRECT(VLOOKUP($B245,'Exp Dates'!$E$4:$X$250,MATCH("M5",'Exp Dates'!$E$2:$X$2,0),1)&amp;"!$A$2:$k$600",1),O$1,0),0)</f>
        <v>0</v>
      </c>
      <c r="P245" s="6">
        <f ca="1">IF(NOT(ISNA(VLOOKUP($B245,INDIRECT(VLOOKUP($B245,'Exp Dates'!$E$4:$X$250,MATCH("M6",'Exp Dates'!$E$2:$X$2,0),1)&amp;"!$A$2:$k$600",1),P$1,0))),VLOOKUP($B245,INDIRECT(VLOOKUP($B245,'Exp Dates'!$E$4:$X$250,MATCH("M6",'Exp Dates'!$E$2:$X$2,0),1)&amp;"!$A$2:$k$600",1),P$1,0),0)</f>
        <v>191</v>
      </c>
      <c r="Q245" s="6">
        <f ca="1">IF(NOT(ISNA(VLOOKUP($B245,INDIRECT(VLOOKUP($B245,'Exp Dates'!$E$4:$X$250,MATCH("M7",'Exp Dates'!$E$2:$X$2,0),1)&amp;"!$A$2:$k$600",1),Q$1,0))),VLOOKUP($B245,INDIRECT(VLOOKUP($B245,'Exp Dates'!$E$4:$X$250,MATCH("M7",'Exp Dates'!$E$2:$X$2,0),1)&amp;"!$A$2:$k$600",1),Q$1,0),0)</f>
        <v>0</v>
      </c>
      <c r="R245" s="6">
        <f t="shared" ca="1" si="39"/>
        <v>798</v>
      </c>
      <c r="S245" s="6">
        <f t="shared" ca="1" si="41"/>
        <v>2358</v>
      </c>
      <c r="T245" s="6">
        <f t="shared" ca="1" si="42"/>
        <v>29946.600000000002</v>
      </c>
      <c r="U245" s="6">
        <f t="shared" ca="1" si="43"/>
        <v>3345</v>
      </c>
      <c r="V245" s="6">
        <f t="shared" ca="1" si="44"/>
        <v>47699.7</v>
      </c>
      <c r="W245" s="11">
        <f t="shared" ca="1" si="45"/>
        <v>0.62781526927842324</v>
      </c>
      <c r="X245">
        <f ca="1">Master!AD245</f>
        <v>1.0038095238095231E-2</v>
      </c>
      <c r="Y245" s="6">
        <f t="shared" ca="1" si="46"/>
        <v>1812</v>
      </c>
      <c r="Z245" s="6">
        <f t="shared" ca="1" si="47"/>
        <v>3345</v>
      </c>
      <c r="AA245" s="6">
        <f t="shared" ca="1" si="40"/>
        <v>11538</v>
      </c>
      <c r="AB245" s="11">
        <f>VLOOKUP(B245,Master!B$3:N$10000,9,0)</f>
        <v>12.39</v>
      </c>
      <c r="AC245" s="11">
        <v>13.1168</v>
      </c>
      <c r="AD245" s="11">
        <v>12.67022857142857</v>
      </c>
      <c r="AE245" s="11">
        <f t="shared" si="48"/>
        <v>0.726799999999999</v>
      </c>
      <c r="AF245" s="11">
        <f>Master!N245</f>
        <v>1206.83</v>
      </c>
      <c r="AG245" s="6">
        <f ca="1">IF(NOT(ISNA(VLOOKUP($B245,INDIRECT(VLOOKUP($B245,'Exp Dates'!$E$4:$X$300,MATCH("M1",'Exp Dates'!$E$2:$X$2,0),1)&amp;"!$A$2:$k$600",1),AG$1,0))),VLOOKUP($B245,INDIRECT(VLOOKUP($B245,'Exp Dates'!$E$4:$X$300,MATCH("M1",'Exp Dates'!$E$2:$X$2,0),1)&amp;"!$A$2:$k$600",1),AG$1,0),0)</f>
        <v>2358</v>
      </c>
      <c r="AH245" s="6">
        <f ca="1">IF(NOT(ISNA(VLOOKUP($B245,INDIRECT(VLOOKUP($B245,'Exp Dates'!$E$4:$X$300,MATCH("M2",'Exp Dates'!$E$2:$X$2,0),1)&amp;"!$A$2:$k$600",1),AH$1,0))),VLOOKUP($B245,INDIRECT(VLOOKUP($B245,'Exp Dates'!$E$4:$X$300,MATCH("M2",'Exp Dates'!$E$2:$X$2,0),1)&amp;"!$A$2:$k$600",1),AH$1,0),0)</f>
        <v>0</v>
      </c>
      <c r="AI245" s="6">
        <f ca="1">IF(NOT(ISNA(VLOOKUP($B245,INDIRECT(VLOOKUP($B245,'Exp Dates'!$E$4:$X$300,MATCH("M3",'Exp Dates'!$E$2:$X$2,0),1)&amp;"!$A$2:$k$600",1),AI$1,0))),VLOOKUP($B245,INDIRECT(VLOOKUP($B245,'Exp Dates'!$E$4:$X$300,MATCH("M3",'Exp Dates'!$E$2:$X$2,0),1)&amp;"!$A$2:$k$600",1),AI$1,0),0)</f>
        <v>5835</v>
      </c>
      <c r="AJ245" s="6">
        <f ca="1">IF(NOT(ISNA(VLOOKUP($B245,INDIRECT(VLOOKUP($B245,'Exp Dates'!$E$4:$X$300,MATCH("M4",'Exp Dates'!$E$2:$X$2,0),1)&amp;"!$A$2:$k$600",1),AJ$1,0))),VLOOKUP($B245,INDIRECT(VLOOKUP($B245,'Exp Dates'!$E$4:$X$300,MATCH("M4",'Exp Dates'!$E$2:$X$2,0),1)&amp;"!$A$2:$k$600",1),AJ$1,0),0)</f>
        <v>0</v>
      </c>
      <c r="AK245" s="6">
        <f ca="1">IF(NOT(ISNA(VLOOKUP($B245,INDIRECT(VLOOKUP($B245,'Exp Dates'!$E$4:$X$300,MATCH("M5",'Exp Dates'!$E$2:$X$2,0),1)&amp;"!$A$2:$k$600",1),AK$1,0))),VLOOKUP($B245,INDIRECT(VLOOKUP($B245,'Exp Dates'!$E$4:$X$300,MATCH("M5",'Exp Dates'!$E$2:$X$2,0),1)&amp;"!$A$2:$k$600",1),AK$1,0),0)</f>
        <v>0</v>
      </c>
      <c r="AL245" s="6">
        <f ca="1">IF(NOT(ISNA(VLOOKUP($B245,INDIRECT(VLOOKUP($B245,'Exp Dates'!$E$4:$X$300,MATCH("M6",'Exp Dates'!$E$2:$X$2,0),1)&amp;"!$A$2:$k$600",1),AL$1,0))),VLOOKUP($B245,INDIRECT(VLOOKUP($B245,'Exp Dates'!$E$4:$X$300,MATCH("M6",'Exp Dates'!$E$2:$X$2,0),1)&amp;"!$A$2:$k$600",1),AL$1,0),0)</f>
        <v>3345</v>
      </c>
      <c r="AM245" s="6">
        <f ca="1">IF(NOT(ISNA(VLOOKUP($B245,INDIRECT(VLOOKUP($B245,'Exp Dates'!$E$4:$X$300,MATCH("M7",'Exp Dates'!$E$2:$X$2,0),1)&amp;"!$A$2:$k$600",1),AM$1,0))),VLOOKUP($B245,INDIRECT(VLOOKUP($B245,'Exp Dates'!$E$4:$X$300,MATCH("M7",'Exp Dates'!$E$2:$X$2,0),1)&amp;"!$A$2:$k$600",1),AM$1,0),0)</f>
        <v>0</v>
      </c>
      <c r="AN245" s="74">
        <f t="shared" ca="1" si="49"/>
        <v>24083980</v>
      </c>
      <c r="AO245">
        <f ca="1">IF(NOT(ISNA(VLOOKUP($B245,INDIRECT(VLOOKUP($B245,'Exp Dates'!$E$4:$X$300,MATCH("M1",'Exp Dates'!$E$2:$X$2,0),1)&amp;"!$A$2:$k$600",1),AO$1,0))),VLOOKUP($B245,INDIRECT(VLOOKUP($B245,'Exp Dates'!$E$4:$X$300,MATCH("M1",'Exp Dates'!$E$2:$X$2,0),1)&amp;"!$A$2:$k$600",1),AO$1,0),0)</f>
        <v>0</v>
      </c>
      <c r="AP245">
        <f ca="1">IF(NOT(ISNA(VLOOKUP($B245,INDIRECT(VLOOKUP($B245,'Exp Dates'!$E$4:$X$300,MATCH("M2",'Exp Dates'!$E$2:$X$2,0),1)&amp;"!$A$2:$k$600",1),AP$1,0))),VLOOKUP($B245,INDIRECT(VLOOKUP($B245,'Exp Dates'!$E$4:$X$300,MATCH("M2",'Exp Dates'!$E$2:$X$2,0),1)&amp;"!$A$2:$k$600",1),AP$1,0),0)</f>
        <v>0</v>
      </c>
      <c r="AQ245">
        <f t="shared" ca="1" si="50"/>
        <v>0</v>
      </c>
      <c r="AR245">
        <f>VLOOKUP(B245,Master!B$2:L$5000,11,0)</f>
        <v>0.91371681415929207</v>
      </c>
    </row>
    <row r="246" spans="2:44" x14ac:dyDescent="0.25">
      <c r="B246" s="52">
        <f>Master!B246</f>
        <v>38426</v>
      </c>
      <c r="C246" s="11">
        <v>0.1</v>
      </c>
      <c r="D246" s="11">
        <f ca="1">IF(NOT(ISNA(VLOOKUP($B246,INDIRECT(VLOOKUP($B246,'Exp Dates'!$E$4:$X$250,MATCH("M1",'Exp Dates'!$E$2:$X$2,0),1)&amp;"!$A$2:$H$600",1),D$1,0))),VLOOKUP($B246,INDIRECT(VLOOKUP($B246,'Exp Dates'!$E$4:$X$250,MATCH("M1",'Exp Dates'!$E$2:$X$2,0),1)&amp;"!$A$2:$H$600",1),D$1,0)*$C246,VLOOKUP($B246,Interpolate!$B$3:$T$2004,MATCH("M1-I",Interpolate!$B$2:$T$2,0)))</f>
        <v>13.080000000000002</v>
      </c>
      <c r="E246" s="11">
        <f ca="1">IF(NOT(ISNA(VLOOKUP($B246,INDIRECT(VLOOKUP($B246,'Exp Dates'!$E$4:$X$250,MATCH("M2",'Exp Dates'!$E$2:$X$2,0),1)&amp;"!$A$2:$H$600",1),E$1,0))),VLOOKUP($B246,INDIRECT(VLOOKUP($B246,'Exp Dates'!$E$4:$X$250,MATCH("M2",'Exp Dates'!$E$2:$X$2,0),1)&amp;"!$A$2:$H$600",1),E$1,0)*$C246,VLOOKUP($B246,Interpolate!$B$3:$T$2004,MATCH("M2-I",Interpolate!$B$2:$T$2,0)))</f>
        <v>13.527831916594632</v>
      </c>
      <c r="F246" s="11">
        <f ca="1">IF(NOT(ISNA(VLOOKUP($B246,INDIRECT(VLOOKUP($B246,'Exp Dates'!$E$4:$X$250,MATCH("M3",'Exp Dates'!$E$2:$X$2,0),1)&amp;"!$A$2:$H$600",1),F$1,0))),VLOOKUP($B246,INDIRECT(VLOOKUP($B246,'Exp Dates'!$E$4:$X$250,MATCH("M3",'Exp Dates'!$E$2:$X$2,0),1)&amp;"!$A$2:$H$600",1),F$1,0)*$C246,VLOOKUP($B246,Interpolate!$B$3:$T$2004,MATCH("M3-I",Interpolate!$B$2:$T$2,0)))</f>
        <v>13.89</v>
      </c>
      <c r="G246" s="11">
        <f ca="1">IF(NOT(ISNA(VLOOKUP($B246,INDIRECT(VLOOKUP($B246,'Exp Dates'!$E$4:$X$250,MATCH("M4",'Exp Dates'!$E$2:$X$2,0),1)&amp;"!$A$2:$H$600",1),G$1,0))),VLOOKUP($B246,INDIRECT(VLOOKUP($B246,'Exp Dates'!$E$4:$X$250,MATCH("M4",'Exp Dates'!$E$2:$X$2,0),1)&amp;"!$A$2:$H$600",1),G$1,0)*$C246,VLOOKUP($B246,Interpolate!$B$3:$T$2004,MATCH("M4-I",Interpolate!$B$2:$T$2,0)))</f>
        <v>14.039578974377324</v>
      </c>
      <c r="H246" s="11">
        <f ca="1">IF(NOT(ISNA(VLOOKUP($B246,INDIRECT(VLOOKUP($B246,'Exp Dates'!$E$4:$X$250,MATCH("M5",'Exp Dates'!$E$2:$X$2,0),1)&amp;"!$A$2:$H$600",1),H$1,0))),VLOOKUP($B246,INDIRECT(VLOOKUP($B246,'Exp Dates'!$E$4:$X$250,MATCH("M5",'Exp Dates'!$E$2:$X$2,0),1)&amp;"!$A$2:$H$600",1),H$1,0)*$C246,VLOOKUP($B246,Interpolate!$B$3:$T$2004,MATCH("M5-I",Interpolate!$B$2:$T$2,0)))</f>
        <v>14.226273034229468</v>
      </c>
      <c r="I246" s="11">
        <f ca="1">IF(NOT(ISNA(VLOOKUP($B246,INDIRECT(VLOOKUP($B246,'Exp Dates'!$E$4:$X$250,MATCH("M6",'Exp Dates'!$E$2:$X$2,0),1)&amp;"!$A$2:$H$600",1),I$1,0))),VLOOKUP($B246,INDIRECT(VLOOKUP($B246,'Exp Dates'!$E$4:$X$250,MATCH("M6",'Exp Dates'!$E$2:$X$2,0),1)&amp;"!$A$2:$H$600",1),I$1,0)*$C246,VLOOKUP($B246,Interpolate!$B$3:$T$2004,MATCH("M6-I",Interpolate!$B$2:$T$2,0)))</f>
        <v>14.380000000000003</v>
      </c>
      <c r="J246" s="11">
        <f ca="1">IF(NOT(ISNA(VLOOKUP($B246,INDIRECT(VLOOKUP($B246,'Exp Dates'!$E$4:$X$250,MATCH("M7",'Exp Dates'!$E$2:$X$2,0),1)&amp;"!$A$2:$H$600",1),J$1,0))),VLOOKUP($B246,INDIRECT(VLOOKUP($B246,'Exp Dates'!$E$4:$X$250,MATCH("M7",'Exp Dates'!$E$2:$X$2,0),1)&amp;"!$A$2:$H$600",1),J$1,0)*$C246,VLOOKUP($B246,Interpolate!$B$3:$T$2004,MATCH("M7-I",Interpolate!$B$2:$T$2,0)))</f>
        <v>14.603601653359354</v>
      </c>
      <c r="K246" s="6">
        <f ca="1">IF(NOT(ISNA(VLOOKUP($B246,INDIRECT(VLOOKUP($B246,'Exp Dates'!$E$4:$X$250,MATCH("M1",'Exp Dates'!$E$2:$X$2,0),1)&amp;"!$A$2:$k$600",1),K$1,0))),VLOOKUP($B246,INDIRECT(VLOOKUP($B246,'Exp Dates'!$E$4:$X$250,MATCH("M1",'Exp Dates'!$E$2:$X$2,0),1)&amp;"!$A$2:$k$600",1),K$1,0),0)</f>
        <v>95</v>
      </c>
      <c r="L246" s="6">
        <f ca="1">IF(NOT(ISNA(VLOOKUP($B246,INDIRECT(VLOOKUP($B246,'Exp Dates'!$E$4:$X$250,MATCH("M2",'Exp Dates'!$E$2:$X$2,0),1)&amp;"!$A$2:$k$600",1),L$1,0))),VLOOKUP($B246,INDIRECT(VLOOKUP($B246,'Exp Dates'!$E$4:$X$250,MATCH("M2",'Exp Dates'!$E$2:$X$2,0),1)&amp;"!$A$2:$k$600",1),L$1,0),0)</f>
        <v>0</v>
      </c>
      <c r="M246" s="6">
        <f ca="1">IF(NOT(ISNA(VLOOKUP($B246,INDIRECT(VLOOKUP($B246,'Exp Dates'!$E$4:$X$250,MATCH("M3",'Exp Dates'!$E$2:$X$2,0),1)&amp;"!$A$2:$k$600",1),M$1,0))),VLOOKUP($B246,INDIRECT(VLOOKUP($B246,'Exp Dates'!$E$4:$X$250,MATCH("M3",'Exp Dates'!$E$2:$X$2,0),1)&amp;"!$A$2:$k$600",1),M$1,0),0)</f>
        <v>93</v>
      </c>
      <c r="N246" s="6">
        <f ca="1">IF(NOT(ISNA(VLOOKUP($B246,INDIRECT(VLOOKUP($B246,'Exp Dates'!$E$4:$X$250,MATCH("M4",'Exp Dates'!$E$2:$X$2,0),1)&amp;"!$A$2:$k$600",1),N$1,0))),VLOOKUP($B246,INDIRECT(VLOOKUP($B246,'Exp Dates'!$E$4:$X$250,MATCH("M4",'Exp Dates'!$E$2:$X$2,0),1)&amp;"!$A$2:$k$600",1),N$1,0),0)</f>
        <v>0</v>
      </c>
      <c r="O246" s="6">
        <f ca="1">IF(NOT(ISNA(VLOOKUP($B246,INDIRECT(VLOOKUP($B246,'Exp Dates'!$E$4:$X$250,MATCH("M5",'Exp Dates'!$E$2:$X$2,0),1)&amp;"!$A$2:$k$600",1),O$1,0))),VLOOKUP($B246,INDIRECT(VLOOKUP($B246,'Exp Dates'!$E$4:$X$250,MATCH("M5",'Exp Dates'!$E$2:$X$2,0),1)&amp;"!$A$2:$k$600",1),O$1,0),0)</f>
        <v>0</v>
      </c>
      <c r="P246" s="6">
        <f ca="1">IF(NOT(ISNA(VLOOKUP($B246,INDIRECT(VLOOKUP($B246,'Exp Dates'!$E$4:$X$250,MATCH("M6",'Exp Dates'!$E$2:$X$2,0),1)&amp;"!$A$2:$k$600",1),P$1,0))),VLOOKUP($B246,INDIRECT(VLOOKUP($B246,'Exp Dates'!$E$4:$X$250,MATCH("M6",'Exp Dates'!$E$2:$X$2,0),1)&amp;"!$A$2:$k$600",1),P$1,0),0)</f>
        <v>37</v>
      </c>
      <c r="Q246" s="6">
        <f ca="1">IF(NOT(ISNA(VLOOKUP($B246,INDIRECT(VLOOKUP($B246,'Exp Dates'!$E$4:$X$250,MATCH("M7",'Exp Dates'!$E$2:$X$2,0),1)&amp;"!$A$2:$k$600",1),Q$1,0))),VLOOKUP($B246,INDIRECT(VLOOKUP($B246,'Exp Dates'!$E$4:$X$250,MATCH("M7",'Exp Dates'!$E$2:$X$2,0),1)&amp;"!$A$2:$k$600",1),Q$1,0),0)</f>
        <v>0</v>
      </c>
      <c r="R246" s="6">
        <f t="shared" ca="1" si="39"/>
        <v>95</v>
      </c>
      <c r="S246" s="6">
        <f t="shared" ca="1" si="41"/>
        <v>2227</v>
      </c>
      <c r="T246" s="6">
        <f t="shared" ca="1" si="42"/>
        <v>29129.160000000003</v>
      </c>
      <c r="U246" s="6">
        <f t="shared" ca="1" si="43"/>
        <v>3312</v>
      </c>
      <c r="V246" s="6">
        <f t="shared" ca="1" si="44"/>
        <v>47626.560000000005</v>
      </c>
      <c r="W246" s="11">
        <f t="shared" ca="1" si="45"/>
        <v>0.61161587148011531</v>
      </c>
      <c r="X246">
        <f ca="1">Master!AD246</f>
        <v>8.7904761904761923E-3</v>
      </c>
      <c r="Y246" s="6">
        <f t="shared" ca="1" si="46"/>
        <v>225</v>
      </c>
      <c r="Z246" s="6">
        <f t="shared" ca="1" si="47"/>
        <v>3312</v>
      </c>
      <c r="AA246" s="6">
        <f t="shared" ca="1" si="40"/>
        <v>11424</v>
      </c>
      <c r="AB246" s="11">
        <f>VLOOKUP(B246,Master!B$3:N$10000,9,0)</f>
        <v>13.15</v>
      </c>
      <c r="AC246" s="11">
        <v>13.4512</v>
      </c>
      <c r="AD246" s="11">
        <v>13.0672</v>
      </c>
      <c r="AE246" s="11">
        <f t="shared" si="48"/>
        <v>0.30119999999999969</v>
      </c>
      <c r="AF246" s="11">
        <f>Master!N246</f>
        <v>1197.75</v>
      </c>
      <c r="AG246" s="6">
        <f ca="1">IF(NOT(ISNA(VLOOKUP($B246,INDIRECT(VLOOKUP($B246,'Exp Dates'!$E$4:$X$300,MATCH("M1",'Exp Dates'!$E$2:$X$2,0),1)&amp;"!$A$2:$k$600",1),AG$1,0))),VLOOKUP($B246,INDIRECT(VLOOKUP($B246,'Exp Dates'!$E$4:$X$300,MATCH("M1",'Exp Dates'!$E$2:$X$2,0),1)&amp;"!$A$2:$k$600",1),AG$1,0),0)</f>
        <v>2227</v>
      </c>
      <c r="AH246" s="6">
        <f ca="1">IF(NOT(ISNA(VLOOKUP($B246,INDIRECT(VLOOKUP($B246,'Exp Dates'!$E$4:$X$300,MATCH("M2",'Exp Dates'!$E$2:$X$2,0),1)&amp;"!$A$2:$k$600",1),AH$1,0))),VLOOKUP($B246,INDIRECT(VLOOKUP($B246,'Exp Dates'!$E$4:$X$300,MATCH("M2",'Exp Dates'!$E$2:$X$2,0),1)&amp;"!$A$2:$k$600",1),AH$1,0),0)</f>
        <v>0</v>
      </c>
      <c r="AI246" s="6">
        <f ca="1">IF(NOT(ISNA(VLOOKUP($B246,INDIRECT(VLOOKUP($B246,'Exp Dates'!$E$4:$X$300,MATCH("M3",'Exp Dates'!$E$2:$X$2,0),1)&amp;"!$A$2:$k$600",1),AI$1,0))),VLOOKUP($B246,INDIRECT(VLOOKUP($B246,'Exp Dates'!$E$4:$X$300,MATCH("M3",'Exp Dates'!$E$2:$X$2,0),1)&amp;"!$A$2:$k$600",1),AI$1,0),0)</f>
        <v>5885</v>
      </c>
      <c r="AJ246" s="6">
        <f ca="1">IF(NOT(ISNA(VLOOKUP($B246,INDIRECT(VLOOKUP($B246,'Exp Dates'!$E$4:$X$300,MATCH("M4",'Exp Dates'!$E$2:$X$2,0),1)&amp;"!$A$2:$k$600",1),AJ$1,0))),VLOOKUP($B246,INDIRECT(VLOOKUP($B246,'Exp Dates'!$E$4:$X$300,MATCH("M4",'Exp Dates'!$E$2:$X$2,0),1)&amp;"!$A$2:$k$600",1),AJ$1,0),0)</f>
        <v>0</v>
      </c>
      <c r="AK246" s="6">
        <f ca="1">IF(NOT(ISNA(VLOOKUP($B246,INDIRECT(VLOOKUP($B246,'Exp Dates'!$E$4:$X$300,MATCH("M5",'Exp Dates'!$E$2:$X$2,0),1)&amp;"!$A$2:$k$600",1),AK$1,0))),VLOOKUP($B246,INDIRECT(VLOOKUP($B246,'Exp Dates'!$E$4:$X$300,MATCH("M5",'Exp Dates'!$E$2:$X$2,0),1)&amp;"!$A$2:$k$600",1),AK$1,0),0)</f>
        <v>0</v>
      </c>
      <c r="AL246" s="6">
        <f ca="1">IF(NOT(ISNA(VLOOKUP($B246,INDIRECT(VLOOKUP($B246,'Exp Dates'!$E$4:$X$300,MATCH("M6",'Exp Dates'!$E$2:$X$2,0),1)&amp;"!$A$2:$k$600",1),AL$1,0))),VLOOKUP($B246,INDIRECT(VLOOKUP($B246,'Exp Dates'!$E$4:$X$300,MATCH("M6",'Exp Dates'!$E$2:$X$2,0),1)&amp;"!$A$2:$k$600",1),AL$1,0),0)</f>
        <v>3312</v>
      </c>
      <c r="AM246" s="6">
        <f ca="1">IF(NOT(ISNA(VLOOKUP($B246,INDIRECT(VLOOKUP($B246,'Exp Dates'!$E$4:$X$300,MATCH("M7",'Exp Dates'!$E$2:$X$2,0),1)&amp;"!$A$2:$k$600",1),AM$1,0))),VLOOKUP($B246,INDIRECT(VLOOKUP($B246,'Exp Dates'!$E$4:$X$300,MATCH("M7",'Exp Dates'!$E$2:$X$2,0),1)&amp;"!$A$2:$k$600",1),AM$1,0),0)</f>
        <v>0</v>
      </c>
      <c r="AN246" s="74">
        <f t="shared" ca="1" si="49"/>
        <v>3066430</v>
      </c>
      <c r="AO246">
        <f ca="1">IF(NOT(ISNA(VLOOKUP($B246,INDIRECT(VLOOKUP($B246,'Exp Dates'!$E$4:$X$300,MATCH("M1",'Exp Dates'!$E$2:$X$2,0),1)&amp;"!$A$2:$k$600",1),AO$1,0))),VLOOKUP($B246,INDIRECT(VLOOKUP($B246,'Exp Dates'!$E$4:$X$300,MATCH("M1",'Exp Dates'!$E$2:$X$2,0),1)&amp;"!$A$2:$k$600",1),AO$1,0),0)</f>
        <v>0</v>
      </c>
      <c r="AP246">
        <f ca="1">IF(NOT(ISNA(VLOOKUP($B246,INDIRECT(VLOOKUP($B246,'Exp Dates'!$E$4:$X$300,MATCH("M2",'Exp Dates'!$E$2:$X$2,0),1)&amp;"!$A$2:$k$600",1),AP$1,0))),VLOOKUP($B246,INDIRECT(VLOOKUP($B246,'Exp Dates'!$E$4:$X$300,MATCH("M2",'Exp Dates'!$E$2:$X$2,0),1)&amp;"!$A$2:$k$600",1),AP$1,0),0)</f>
        <v>0</v>
      </c>
      <c r="AQ246">
        <f t="shared" ca="1" si="50"/>
        <v>0</v>
      </c>
      <c r="AR246">
        <f>VLOOKUP(B246,Master!B$2:L$5000,11,0)</f>
        <v>0.93727726300784042</v>
      </c>
    </row>
    <row r="247" spans="2:44" x14ac:dyDescent="0.25">
      <c r="B247" s="52">
        <f>Master!B247</f>
        <v>38427</v>
      </c>
      <c r="C247" s="11">
        <v>0.1</v>
      </c>
      <c r="D247" s="11">
        <f ca="1">IF(NOT(ISNA(VLOOKUP($B247,INDIRECT(VLOOKUP($B247,'Exp Dates'!$E$4:$X$250,MATCH("M1",'Exp Dates'!$E$2:$X$2,0),1)&amp;"!$A$2:$H$600",1),D$1,0))),VLOOKUP($B247,INDIRECT(VLOOKUP($B247,'Exp Dates'!$E$4:$X$250,MATCH("M1",'Exp Dates'!$E$2:$X$2,0),1)&amp;"!$A$2:$H$600",1),D$1,0)*$C247,VLOOKUP($B247,Interpolate!$B$3:$T$2004,MATCH("M1-I",Interpolate!$B$2:$T$2,0)))</f>
        <v>13.860716672187868</v>
      </c>
      <c r="E247" s="11">
        <f ca="1">IF(NOT(ISNA(VLOOKUP($B247,INDIRECT(VLOOKUP($B247,'Exp Dates'!$E$4:$X$250,MATCH("M2",'Exp Dates'!$E$2:$X$2,0),1)&amp;"!$A$2:$H$600",1),E$1,0))),VLOOKUP($B247,INDIRECT(VLOOKUP($B247,'Exp Dates'!$E$4:$X$250,MATCH("M2",'Exp Dates'!$E$2:$X$2,0),1)&amp;"!$A$2:$H$600",1),E$1,0)*$C247,VLOOKUP($B247,Interpolate!$B$3:$T$2004,MATCH("M2-I",Interpolate!$B$2:$T$2,0)))</f>
        <v>14.080000000000002</v>
      </c>
      <c r="F247" s="11">
        <f ca="1">IF(NOT(ISNA(VLOOKUP($B247,INDIRECT(VLOOKUP($B247,'Exp Dates'!$E$4:$X$250,MATCH("M3",'Exp Dates'!$E$2:$X$2,0),1)&amp;"!$A$2:$H$600",1),F$1,0))),VLOOKUP($B247,INDIRECT(VLOOKUP($B247,'Exp Dates'!$E$4:$X$250,MATCH("M3",'Exp Dates'!$E$2:$X$2,0),1)&amp;"!$A$2:$H$600",1),F$1,0)*$C247,VLOOKUP($B247,Interpolate!$B$3:$T$2004,MATCH("M3-I",Interpolate!$B$2:$T$2,0)))</f>
        <v>14.251206576598662</v>
      </c>
      <c r="G247" s="11">
        <f ca="1">IF(NOT(ISNA(VLOOKUP($B247,INDIRECT(VLOOKUP($B247,'Exp Dates'!$E$4:$X$250,MATCH("M4",'Exp Dates'!$E$2:$X$2,0),1)&amp;"!$A$2:$H$600",1),G$1,0))),VLOOKUP($B247,INDIRECT(VLOOKUP($B247,'Exp Dates'!$E$4:$X$250,MATCH("M4",'Exp Dates'!$E$2:$X$2,0),1)&amp;"!$A$2:$H$600",1),G$1,0)*$C247,VLOOKUP($B247,Interpolate!$B$3:$T$2004,MATCH("M4-I",Interpolate!$B$2:$T$2,0)))</f>
        <v>14.464571276820557</v>
      </c>
      <c r="H247" s="11">
        <f ca="1">IF(NOT(ISNA(VLOOKUP($B247,INDIRECT(VLOOKUP($B247,'Exp Dates'!$E$4:$X$250,MATCH("M5",'Exp Dates'!$E$2:$X$2,0),1)&amp;"!$A$2:$H$600",1),H$1,0))),VLOOKUP($B247,INDIRECT(VLOOKUP($B247,'Exp Dates'!$E$4:$X$250,MATCH("M5",'Exp Dates'!$E$2:$X$2,0),1)&amp;"!$A$2:$H$600",1),H$1,0)*$C247,VLOOKUP($B247,Interpolate!$B$3:$T$2004,MATCH("M5-I",Interpolate!$B$2:$T$2,0)))</f>
        <v>14.64</v>
      </c>
      <c r="I247" s="11">
        <f ca="1">IF(NOT(ISNA(VLOOKUP($B247,INDIRECT(VLOOKUP($B247,'Exp Dates'!$E$4:$X$250,MATCH("M6",'Exp Dates'!$E$2:$X$2,0),1)&amp;"!$A$2:$H$600",1),I$1,0))),VLOOKUP($B247,INDIRECT(VLOOKUP($B247,'Exp Dates'!$E$4:$X$250,MATCH("M6",'Exp Dates'!$E$2:$X$2,0),1)&amp;"!$A$2:$H$600",1),I$1,0)*$C247,VLOOKUP($B247,Interpolate!$B$3:$T$2004,MATCH("M6-I",Interpolate!$B$2:$T$2,0)))</f>
        <v>14.811508352882228</v>
      </c>
      <c r="J247" s="11">
        <f ca="1">IF(NOT(ISNA(VLOOKUP($B247,INDIRECT(VLOOKUP($B247,'Exp Dates'!$E$4:$X$250,MATCH("M7",'Exp Dates'!$E$2:$X$2,0),1)&amp;"!$A$2:$H$600",1),J$1,0))),VLOOKUP($B247,INDIRECT(VLOOKUP($B247,'Exp Dates'!$E$4:$X$250,MATCH("M7",'Exp Dates'!$E$2:$X$2,0),1)&amp;"!$A$2:$H$600",1),J$1,0)*$C247,VLOOKUP($B247,Interpolate!$B$3:$T$2004,MATCH("M7-I",Interpolate!$B$2:$T$2,0)))</f>
        <v>15.034196644649823</v>
      </c>
      <c r="K247" s="6">
        <f ca="1">IF(NOT(ISNA(VLOOKUP($B247,INDIRECT(VLOOKUP($B247,'Exp Dates'!$E$4:$X$250,MATCH("M1",'Exp Dates'!$E$2:$X$2,0),1)&amp;"!$A$2:$k$600",1),K$1,0))),VLOOKUP($B247,INDIRECT(VLOOKUP($B247,'Exp Dates'!$E$4:$X$250,MATCH("M1",'Exp Dates'!$E$2:$X$2,0),1)&amp;"!$A$2:$k$600",1),K$1,0),0)</f>
        <v>0</v>
      </c>
      <c r="L247" s="6">
        <f ca="1">IF(NOT(ISNA(VLOOKUP($B247,INDIRECT(VLOOKUP($B247,'Exp Dates'!$E$4:$X$250,MATCH("M2",'Exp Dates'!$E$2:$X$2,0),1)&amp;"!$A$2:$k$600",1),L$1,0))),VLOOKUP($B247,INDIRECT(VLOOKUP($B247,'Exp Dates'!$E$4:$X$250,MATCH("M2",'Exp Dates'!$E$2:$X$2,0),1)&amp;"!$A$2:$k$600",1),L$1,0),0)</f>
        <v>221</v>
      </c>
      <c r="M247" s="6">
        <f ca="1">IF(NOT(ISNA(VLOOKUP($B247,INDIRECT(VLOOKUP($B247,'Exp Dates'!$E$4:$X$250,MATCH("M3",'Exp Dates'!$E$2:$X$2,0),1)&amp;"!$A$2:$k$600",1),M$1,0))),VLOOKUP($B247,INDIRECT(VLOOKUP($B247,'Exp Dates'!$E$4:$X$250,MATCH("M3",'Exp Dates'!$E$2:$X$2,0),1)&amp;"!$A$2:$k$600",1),M$1,0),0)</f>
        <v>0</v>
      </c>
      <c r="N247" s="6">
        <f ca="1">IF(NOT(ISNA(VLOOKUP($B247,INDIRECT(VLOOKUP($B247,'Exp Dates'!$E$4:$X$250,MATCH("M4",'Exp Dates'!$E$2:$X$2,0),1)&amp;"!$A$2:$k$600",1),N$1,0))),VLOOKUP($B247,INDIRECT(VLOOKUP($B247,'Exp Dates'!$E$4:$X$250,MATCH("M4",'Exp Dates'!$E$2:$X$2,0),1)&amp;"!$A$2:$k$600",1),N$1,0),0)</f>
        <v>0</v>
      </c>
      <c r="O247" s="6">
        <f ca="1">IF(NOT(ISNA(VLOOKUP($B247,INDIRECT(VLOOKUP($B247,'Exp Dates'!$E$4:$X$250,MATCH("M5",'Exp Dates'!$E$2:$X$2,0),1)&amp;"!$A$2:$k$600",1),O$1,0))),VLOOKUP($B247,INDIRECT(VLOOKUP($B247,'Exp Dates'!$E$4:$X$250,MATCH("M5",'Exp Dates'!$E$2:$X$2,0),1)&amp;"!$A$2:$k$600",1),O$1,0),0)</f>
        <v>135</v>
      </c>
      <c r="P247" s="6">
        <f ca="1">IF(NOT(ISNA(VLOOKUP($B247,INDIRECT(VLOOKUP($B247,'Exp Dates'!$E$4:$X$250,MATCH("M6",'Exp Dates'!$E$2:$X$2,0),1)&amp;"!$A$2:$k$600",1),P$1,0))),VLOOKUP($B247,INDIRECT(VLOOKUP($B247,'Exp Dates'!$E$4:$X$250,MATCH("M6",'Exp Dates'!$E$2:$X$2,0),1)&amp;"!$A$2:$k$600",1),P$1,0),0)</f>
        <v>0</v>
      </c>
      <c r="Q247" s="6">
        <f ca="1">IF(NOT(ISNA(VLOOKUP($B247,INDIRECT(VLOOKUP($B247,'Exp Dates'!$E$4:$X$250,MATCH("M7",'Exp Dates'!$E$2:$X$2,0),1)&amp;"!$A$2:$k$600",1),Q$1,0))),VLOOKUP($B247,INDIRECT(VLOOKUP($B247,'Exp Dates'!$E$4:$X$250,MATCH("M7",'Exp Dates'!$E$2:$X$2,0),1)&amp;"!$A$2:$k$600",1),Q$1,0),0)</f>
        <v>0</v>
      </c>
      <c r="R247" s="6">
        <f t="shared" ca="1" si="39"/>
        <v>221</v>
      </c>
      <c r="S247" s="6">
        <f t="shared" ca="1" si="41"/>
        <v>5906</v>
      </c>
      <c r="T247" s="6">
        <f t="shared" ca="1" si="42"/>
        <v>83156.48000000001</v>
      </c>
      <c r="U247" s="6">
        <f t="shared" ca="1" si="43"/>
        <v>3367</v>
      </c>
      <c r="V247" s="6">
        <f t="shared" ca="1" si="44"/>
        <v>49292.880000000005</v>
      </c>
      <c r="W247" s="11">
        <f t="shared" ca="1" si="45"/>
        <v>1.6869876542007689</v>
      </c>
      <c r="X247">
        <f ca="1">Master!AD247</f>
        <v>8.9476190476190532E-3</v>
      </c>
      <c r="Y247" s="6">
        <f t="shared" ca="1" si="46"/>
        <v>356</v>
      </c>
      <c r="Z247" s="6">
        <f t="shared" ca="1" si="47"/>
        <v>3367</v>
      </c>
      <c r="AA247" s="6">
        <f t="shared" ca="1" si="40"/>
        <v>9273</v>
      </c>
      <c r="AB247" s="11">
        <f>VLOOKUP(B247,Master!B$3:N$10000,9,0)</f>
        <v>13.49</v>
      </c>
      <c r="AC247" s="11">
        <v>13.821892857142858</v>
      </c>
      <c r="AD247" s="11">
        <v>13.587250000000001</v>
      </c>
      <c r="AE247" s="11">
        <f t="shared" si="48"/>
        <v>0.33189285714285788</v>
      </c>
      <c r="AF247" s="11">
        <f>Master!N247</f>
        <v>1188.07</v>
      </c>
      <c r="AG247" s="6">
        <f ca="1">IF(NOT(ISNA(VLOOKUP($B247,INDIRECT(VLOOKUP($B247,'Exp Dates'!$E$4:$X$300,MATCH("M1",'Exp Dates'!$E$2:$X$2,0),1)&amp;"!$A$2:$k$600",1),AG$1,0))),VLOOKUP($B247,INDIRECT(VLOOKUP($B247,'Exp Dates'!$E$4:$X$300,MATCH("M1",'Exp Dates'!$E$2:$X$2,0),1)&amp;"!$A$2:$k$600",1),AG$1,0),0)</f>
        <v>0</v>
      </c>
      <c r="AH247" s="6">
        <f ca="1">IF(NOT(ISNA(VLOOKUP($B247,INDIRECT(VLOOKUP($B247,'Exp Dates'!$E$4:$X$300,MATCH("M2",'Exp Dates'!$E$2:$X$2,0),1)&amp;"!$A$2:$k$600",1),AH$1,0))),VLOOKUP($B247,INDIRECT(VLOOKUP($B247,'Exp Dates'!$E$4:$X$300,MATCH("M2",'Exp Dates'!$E$2:$X$2,0),1)&amp;"!$A$2:$k$600",1),AH$1,0),0)</f>
        <v>5906</v>
      </c>
      <c r="AI247" s="6">
        <f ca="1">IF(NOT(ISNA(VLOOKUP($B247,INDIRECT(VLOOKUP($B247,'Exp Dates'!$E$4:$X$300,MATCH("M3",'Exp Dates'!$E$2:$X$2,0),1)&amp;"!$A$2:$k$600",1),AI$1,0))),VLOOKUP($B247,INDIRECT(VLOOKUP($B247,'Exp Dates'!$E$4:$X$300,MATCH("M3",'Exp Dates'!$E$2:$X$2,0),1)&amp;"!$A$2:$k$600",1),AI$1,0),0)</f>
        <v>0</v>
      </c>
      <c r="AJ247" s="6">
        <f ca="1">IF(NOT(ISNA(VLOOKUP($B247,INDIRECT(VLOOKUP($B247,'Exp Dates'!$E$4:$X$300,MATCH("M4",'Exp Dates'!$E$2:$X$2,0),1)&amp;"!$A$2:$k$600",1),AJ$1,0))),VLOOKUP($B247,INDIRECT(VLOOKUP($B247,'Exp Dates'!$E$4:$X$300,MATCH("M4",'Exp Dates'!$E$2:$X$2,0),1)&amp;"!$A$2:$k$600",1),AJ$1,0),0)</f>
        <v>0</v>
      </c>
      <c r="AK247" s="6">
        <f ca="1">IF(NOT(ISNA(VLOOKUP($B247,INDIRECT(VLOOKUP($B247,'Exp Dates'!$E$4:$X$300,MATCH("M5",'Exp Dates'!$E$2:$X$2,0),1)&amp;"!$A$2:$k$600",1),AK$1,0))),VLOOKUP($B247,INDIRECT(VLOOKUP($B247,'Exp Dates'!$E$4:$X$300,MATCH("M5",'Exp Dates'!$E$2:$X$2,0),1)&amp;"!$A$2:$k$600",1),AK$1,0),0)</f>
        <v>3367</v>
      </c>
      <c r="AL247" s="6">
        <f ca="1">IF(NOT(ISNA(VLOOKUP($B247,INDIRECT(VLOOKUP($B247,'Exp Dates'!$E$4:$X$300,MATCH("M6",'Exp Dates'!$E$2:$X$2,0),1)&amp;"!$A$2:$k$600",1),AL$1,0))),VLOOKUP($B247,INDIRECT(VLOOKUP($B247,'Exp Dates'!$E$4:$X$300,MATCH("M6",'Exp Dates'!$E$2:$X$2,0),1)&amp;"!$A$2:$k$600",1),AL$1,0),0)</f>
        <v>0</v>
      </c>
      <c r="AM247" s="6">
        <f ca="1">IF(NOT(ISNA(VLOOKUP($B247,INDIRECT(VLOOKUP($B247,'Exp Dates'!$E$4:$X$300,MATCH("M7",'Exp Dates'!$E$2:$X$2,0),1)&amp;"!$A$2:$k$600",1),AM$1,0))),VLOOKUP($B247,INDIRECT(VLOOKUP($B247,'Exp Dates'!$E$4:$X$300,MATCH("M7",'Exp Dates'!$E$2:$X$2,0),1)&amp;"!$A$2:$k$600",1),AM$1,0),0)</f>
        <v>0</v>
      </c>
      <c r="AN247" s="74">
        <f t="shared" ca="1" si="49"/>
        <v>5088080</v>
      </c>
      <c r="AO247">
        <f ca="1">IF(NOT(ISNA(VLOOKUP($B247,INDIRECT(VLOOKUP($B247,'Exp Dates'!$E$4:$X$300,MATCH("M1",'Exp Dates'!$E$2:$X$2,0),1)&amp;"!$A$2:$k$600",1),AO$1,0))),VLOOKUP($B247,INDIRECT(VLOOKUP($B247,'Exp Dates'!$E$4:$X$300,MATCH("M1",'Exp Dates'!$E$2:$X$2,0),1)&amp;"!$A$2:$k$600",1),AO$1,0),0)</f>
        <v>0</v>
      </c>
      <c r="AP247">
        <f ca="1">IF(NOT(ISNA(VLOOKUP($B247,INDIRECT(VLOOKUP($B247,'Exp Dates'!$E$4:$X$300,MATCH("M2",'Exp Dates'!$E$2:$X$2,0),1)&amp;"!$A$2:$k$600",1),AP$1,0))),VLOOKUP($B247,INDIRECT(VLOOKUP($B247,'Exp Dates'!$E$4:$X$300,MATCH("M2",'Exp Dates'!$E$2:$X$2,0),1)&amp;"!$A$2:$k$600",1),AP$1,0),0)</f>
        <v>0</v>
      </c>
      <c r="AQ247">
        <f t="shared" ca="1" si="50"/>
        <v>0</v>
      </c>
      <c r="AR247">
        <f>VLOOKUP(B247,Master!B$2:L$5000,11,0)</f>
        <v>0.93941504178272983</v>
      </c>
    </row>
    <row r="248" spans="2:44" x14ac:dyDescent="0.25">
      <c r="B248" s="52">
        <f>Master!B248</f>
        <v>38428</v>
      </c>
      <c r="C248" s="11">
        <v>0.1</v>
      </c>
      <c r="D248" s="11">
        <f ca="1">IF(NOT(ISNA(VLOOKUP($B248,INDIRECT(VLOOKUP($B248,'Exp Dates'!$E$4:$X$250,MATCH("M1",'Exp Dates'!$E$2:$X$2,0),1)&amp;"!$A$2:$H$600",1),D$1,0))),VLOOKUP($B248,INDIRECT(VLOOKUP($B248,'Exp Dates'!$E$4:$X$250,MATCH("M1",'Exp Dates'!$E$2:$X$2,0),1)&amp;"!$A$2:$H$600",1),D$1,0)*$C248,VLOOKUP($B248,Interpolate!$B$3:$T$2004,MATCH("M1-I",Interpolate!$B$2:$T$2,0)))</f>
        <v>13.874373259118173</v>
      </c>
      <c r="E248" s="11">
        <f ca="1">IF(NOT(ISNA(VLOOKUP($B248,INDIRECT(VLOOKUP($B248,'Exp Dates'!$E$4:$X$250,MATCH("M2",'Exp Dates'!$E$2:$X$2,0),1)&amp;"!$A$2:$H$600",1),E$1,0))),VLOOKUP($B248,INDIRECT(VLOOKUP($B248,'Exp Dates'!$E$4:$X$250,MATCH("M2",'Exp Dates'!$E$2:$X$2,0),1)&amp;"!$A$2:$H$600",1),E$1,0)*$C248,VLOOKUP($B248,Interpolate!$B$3:$T$2004,MATCH("M2-I",Interpolate!$B$2:$T$2,0)))</f>
        <v>14.130000000000003</v>
      </c>
      <c r="F248" s="11">
        <f ca="1">IF(NOT(ISNA(VLOOKUP($B248,INDIRECT(VLOOKUP($B248,'Exp Dates'!$E$4:$X$250,MATCH("M3",'Exp Dates'!$E$2:$X$2,0),1)&amp;"!$A$2:$H$600",1),F$1,0))),VLOOKUP($B248,INDIRECT(VLOOKUP($B248,'Exp Dates'!$E$4:$X$250,MATCH("M3",'Exp Dates'!$E$2:$X$2,0),1)&amp;"!$A$2:$H$600",1),F$1,0)*$C248,VLOOKUP($B248,Interpolate!$B$3:$T$2004,MATCH("M3-I",Interpolate!$B$2:$T$2,0)))</f>
        <v>14.329137370329654</v>
      </c>
      <c r="G248" s="11">
        <f ca="1">IF(NOT(ISNA(VLOOKUP($B248,INDIRECT(VLOOKUP($B248,'Exp Dates'!$E$4:$X$250,MATCH("M4",'Exp Dates'!$E$2:$X$2,0),1)&amp;"!$A$2:$H$600",1),G$1,0))),VLOOKUP($B248,INDIRECT(VLOOKUP($B248,'Exp Dates'!$E$4:$X$250,MATCH("M4",'Exp Dates'!$E$2:$X$2,0),1)&amp;"!$A$2:$H$600",1),G$1,0)*$C248,VLOOKUP($B248,Interpolate!$B$3:$T$2004,MATCH("M4-I",Interpolate!$B$2:$T$2,0)))</f>
        <v>14.57679129453545</v>
      </c>
      <c r="H248" s="11">
        <f ca="1">IF(NOT(ISNA(VLOOKUP($B248,INDIRECT(VLOOKUP($B248,'Exp Dates'!$E$4:$X$250,MATCH("M5",'Exp Dates'!$E$2:$X$2,0),1)&amp;"!$A$2:$H$600",1),H$1,0))),VLOOKUP($B248,INDIRECT(VLOOKUP($B248,'Exp Dates'!$E$4:$X$250,MATCH("M5",'Exp Dates'!$E$2:$X$2,0),1)&amp;"!$A$2:$H$600",1),H$1,0)*$C248,VLOOKUP($B248,Interpolate!$B$3:$T$2004,MATCH("M5-I",Interpolate!$B$2:$T$2,0)))</f>
        <v>14.780000000000001</v>
      </c>
      <c r="I248" s="11">
        <f ca="1">IF(NOT(ISNA(VLOOKUP($B248,INDIRECT(VLOOKUP($B248,'Exp Dates'!$E$4:$X$250,MATCH("M6",'Exp Dates'!$E$2:$X$2,0),1)&amp;"!$A$2:$H$600",1),I$1,0))),VLOOKUP($B248,INDIRECT(VLOOKUP($B248,'Exp Dates'!$E$4:$X$250,MATCH("M6",'Exp Dates'!$E$2:$X$2,0),1)&amp;"!$A$2:$H$600",1),I$1,0)*$C248,VLOOKUP($B248,Interpolate!$B$3:$T$2004,MATCH("M6-I",Interpolate!$B$2:$T$2,0)))</f>
        <v>14.933224231139771</v>
      </c>
      <c r="J248" s="11">
        <f ca="1">IF(NOT(ISNA(VLOOKUP($B248,INDIRECT(VLOOKUP($B248,'Exp Dates'!$E$4:$X$250,MATCH("M7",'Exp Dates'!$E$2:$X$2,0),1)&amp;"!$A$2:$H$600",1),J$1,0))),VLOOKUP($B248,INDIRECT(VLOOKUP($B248,'Exp Dates'!$E$4:$X$250,MATCH("M7",'Exp Dates'!$E$2:$X$2,0),1)&amp;"!$A$2:$H$600",1),J$1,0)*$C248,VLOOKUP($B248,Interpolate!$B$3:$T$2004,MATCH("M7-I",Interpolate!$B$2:$T$2,0)))</f>
        <v>15.132471501707844</v>
      </c>
      <c r="K248" s="6">
        <f ca="1">IF(NOT(ISNA(VLOOKUP($B248,INDIRECT(VLOOKUP($B248,'Exp Dates'!$E$4:$X$250,MATCH("M1",'Exp Dates'!$E$2:$X$2,0),1)&amp;"!$A$2:$k$600",1),K$1,0))),VLOOKUP($B248,INDIRECT(VLOOKUP($B248,'Exp Dates'!$E$4:$X$250,MATCH("M1",'Exp Dates'!$E$2:$X$2,0),1)&amp;"!$A$2:$k$600",1),K$1,0),0)</f>
        <v>0</v>
      </c>
      <c r="L248" s="6">
        <f ca="1">IF(NOT(ISNA(VLOOKUP($B248,INDIRECT(VLOOKUP($B248,'Exp Dates'!$E$4:$X$250,MATCH("M2",'Exp Dates'!$E$2:$X$2,0),1)&amp;"!$A$2:$k$600",1),L$1,0))),VLOOKUP($B248,INDIRECT(VLOOKUP($B248,'Exp Dates'!$E$4:$X$250,MATCH("M2",'Exp Dates'!$E$2:$X$2,0),1)&amp;"!$A$2:$k$600",1),L$1,0),0)</f>
        <v>162</v>
      </c>
      <c r="M248" s="6">
        <f ca="1">IF(NOT(ISNA(VLOOKUP($B248,INDIRECT(VLOOKUP($B248,'Exp Dates'!$E$4:$X$250,MATCH("M3",'Exp Dates'!$E$2:$X$2,0),1)&amp;"!$A$2:$k$600",1),M$1,0))),VLOOKUP($B248,INDIRECT(VLOOKUP($B248,'Exp Dates'!$E$4:$X$250,MATCH("M3",'Exp Dates'!$E$2:$X$2,0),1)&amp;"!$A$2:$k$600",1),M$1,0),0)</f>
        <v>0</v>
      </c>
      <c r="N248" s="6">
        <f ca="1">IF(NOT(ISNA(VLOOKUP($B248,INDIRECT(VLOOKUP($B248,'Exp Dates'!$E$4:$X$250,MATCH("M4",'Exp Dates'!$E$2:$X$2,0),1)&amp;"!$A$2:$k$600",1),N$1,0))),VLOOKUP($B248,INDIRECT(VLOOKUP($B248,'Exp Dates'!$E$4:$X$250,MATCH("M4",'Exp Dates'!$E$2:$X$2,0),1)&amp;"!$A$2:$k$600",1),N$1,0),0)</f>
        <v>0</v>
      </c>
      <c r="O248" s="6">
        <f ca="1">IF(NOT(ISNA(VLOOKUP($B248,INDIRECT(VLOOKUP($B248,'Exp Dates'!$E$4:$X$250,MATCH("M5",'Exp Dates'!$E$2:$X$2,0),1)&amp;"!$A$2:$k$600",1),O$1,0))),VLOOKUP($B248,INDIRECT(VLOOKUP($B248,'Exp Dates'!$E$4:$X$250,MATCH("M5",'Exp Dates'!$E$2:$X$2,0),1)&amp;"!$A$2:$k$600",1),O$1,0),0)</f>
        <v>80</v>
      </c>
      <c r="P248" s="6">
        <f ca="1">IF(NOT(ISNA(VLOOKUP($B248,INDIRECT(VLOOKUP($B248,'Exp Dates'!$E$4:$X$250,MATCH("M6",'Exp Dates'!$E$2:$X$2,0),1)&amp;"!$A$2:$k$600",1),P$1,0))),VLOOKUP($B248,INDIRECT(VLOOKUP($B248,'Exp Dates'!$E$4:$X$250,MATCH("M6",'Exp Dates'!$E$2:$X$2,0),1)&amp;"!$A$2:$k$600",1),P$1,0),0)</f>
        <v>0</v>
      </c>
      <c r="Q248" s="6">
        <f ca="1">IF(NOT(ISNA(VLOOKUP($B248,INDIRECT(VLOOKUP($B248,'Exp Dates'!$E$4:$X$250,MATCH("M7",'Exp Dates'!$E$2:$X$2,0),1)&amp;"!$A$2:$k$600",1),Q$1,0))),VLOOKUP($B248,INDIRECT(VLOOKUP($B248,'Exp Dates'!$E$4:$X$250,MATCH("M7",'Exp Dates'!$E$2:$X$2,0),1)&amp;"!$A$2:$k$600",1),Q$1,0),0)</f>
        <v>0</v>
      </c>
      <c r="R248" s="6">
        <f t="shared" ca="1" si="39"/>
        <v>162</v>
      </c>
      <c r="S248" s="6">
        <f t="shared" ca="1" si="41"/>
        <v>5863</v>
      </c>
      <c r="T248" s="6">
        <f t="shared" ca="1" si="42"/>
        <v>82844.190000000017</v>
      </c>
      <c r="U248" s="6">
        <f t="shared" ca="1" si="43"/>
        <v>3326</v>
      </c>
      <c r="V248" s="6">
        <f t="shared" ca="1" si="44"/>
        <v>49158.280000000006</v>
      </c>
      <c r="W248" s="11">
        <f t="shared" ca="1" si="45"/>
        <v>1.6852540406214376</v>
      </c>
      <c r="X248">
        <f ca="1">Master!AD248</f>
        <v>8.6571428571428546E-3</v>
      </c>
      <c r="Y248" s="6">
        <f t="shared" ca="1" si="46"/>
        <v>242</v>
      </c>
      <c r="Z248" s="6">
        <f t="shared" ca="1" si="47"/>
        <v>3326</v>
      </c>
      <c r="AA248" s="6">
        <f t="shared" ca="1" si="40"/>
        <v>9189</v>
      </c>
      <c r="AB248" s="11">
        <f>VLOOKUP(B248,Master!B$3:N$10000,9,0)</f>
        <v>13.29</v>
      </c>
      <c r="AC248" s="11">
        <v>13.837428571428571</v>
      </c>
      <c r="AD248" s="11">
        <v>13.563142857142857</v>
      </c>
      <c r="AE248" s="11">
        <f t="shared" si="48"/>
        <v>0.54742857142857204</v>
      </c>
      <c r="AF248" s="11">
        <f>Master!N248</f>
        <v>1190.21</v>
      </c>
      <c r="AG248" s="6">
        <f ca="1">IF(NOT(ISNA(VLOOKUP($B248,INDIRECT(VLOOKUP($B248,'Exp Dates'!$E$4:$X$300,MATCH("M1",'Exp Dates'!$E$2:$X$2,0),1)&amp;"!$A$2:$k$600",1),AG$1,0))),VLOOKUP($B248,INDIRECT(VLOOKUP($B248,'Exp Dates'!$E$4:$X$300,MATCH("M1",'Exp Dates'!$E$2:$X$2,0),1)&amp;"!$A$2:$k$600",1),AG$1,0),0)</f>
        <v>0</v>
      </c>
      <c r="AH248" s="6">
        <f ca="1">IF(NOT(ISNA(VLOOKUP($B248,INDIRECT(VLOOKUP($B248,'Exp Dates'!$E$4:$X$300,MATCH("M2",'Exp Dates'!$E$2:$X$2,0),1)&amp;"!$A$2:$k$600",1),AH$1,0))),VLOOKUP($B248,INDIRECT(VLOOKUP($B248,'Exp Dates'!$E$4:$X$300,MATCH("M2",'Exp Dates'!$E$2:$X$2,0),1)&amp;"!$A$2:$k$600",1),AH$1,0),0)</f>
        <v>5863</v>
      </c>
      <c r="AI248" s="6">
        <f ca="1">IF(NOT(ISNA(VLOOKUP($B248,INDIRECT(VLOOKUP($B248,'Exp Dates'!$E$4:$X$300,MATCH("M3",'Exp Dates'!$E$2:$X$2,0),1)&amp;"!$A$2:$k$600",1),AI$1,0))),VLOOKUP($B248,INDIRECT(VLOOKUP($B248,'Exp Dates'!$E$4:$X$300,MATCH("M3",'Exp Dates'!$E$2:$X$2,0),1)&amp;"!$A$2:$k$600",1),AI$1,0),0)</f>
        <v>0</v>
      </c>
      <c r="AJ248" s="6">
        <f ca="1">IF(NOT(ISNA(VLOOKUP($B248,INDIRECT(VLOOKUP($B248,'Exp Dates'!$E$4:$X$300,MATCH("M4",'Exp Dates'!$E$2:$X$2,0),1)&amp;"!$A$2:$k$600",1),AJ$1,0))),VLOOKUP($B248,INDIRECT(VLOOKUP($B248,'Exp Dates'!$E$4:$X$300,MATCH("M4",'Exp Dates'!$E$2:$X$2,0),1)&amp;"!$A$2:$k$600",1),AJ$1,0),0)</f>
        <v>0</v>
      </c>
      <c r="AK248" s="6">
        <f ca="1">IF(NOT(ISNA(VLOOKUP($B248,INDIRECT(VLOOKUP($B248,'Exp Dates'!$E$4:$X$300,MATCH("M5",'Exp Dates'!$E$2:$X$2,0),1)&amp;"!$A$2:$k$600",1),AK$1,0))),VLOOKUP($B248,INDIRECT(VLOOKUP($B248,'Exp Dates'!$E$4:$X$300,MATCH("M5",'Exp Dates'!$E$2:$X$2,0),1)&amp;"!$A$2:$k$600",1),AK$1,0),0)</f>
        <v>3326</v>
      </c>
      <c r="AL248" s="6">
        <f ca="1">IF(NOT(ISNA(VLOOKUP($B248,INDIRECT(VLOOKUP($B248,'Exp Dates'!$E$4:$X$300,MATCH("M6",'Exp Dates'!$E$2:$X$2,0),1)&amp;"!$A$2:$k$600",1),AL$1,0))),VLOOKUP($B248,INDIRECT(VLOOKUP($B248,'Exp Dates'!$E$4:$X$300,MATCH("M6",'Exp Dates'!$E$2:$X$2,0),1)&amp;"!$A$2:$k$600",1),AL$1,0),0)</f>
        <v>0</v>
      </c>
      <c r="AM248" s="6">
        <f ca="1">IF(NOT(ISNA(VLOOKUP($B248,INDIRECT(VLOOKUP($B248,'Exp Dates'!$E$4:$X$300,MATCH("M7",'Exp Dates'!$E$2:$X$2,0),1)&amp;"!$A$2:$k$600",1),AM$1,0))),VLOOKUP($B248,INDIRECT(VLOOKUP($B248,'Exp Dates'!$E$4:$X$300,MATCH("M7",'Exp Dates'!$E$2:$X$2,0),1)&amp;"!$A$2:$k$600",1),AM$1,0),0)</f>
        <v>0</v>
      </c>
      <c r="AN248" s="74">
        <f t="shared" ca="1" si="49"/>
        <v>3471460.0000000005</v>
      </c>
      <c r="AO248">
        <f ca="1">IF(NOT(ISNA(VLOOKUP($B248,INDIRECT(VLOOKUP($B248,'Exp Dates'!$E$4:$X$300,MATCH("M1",'Exp Dates'!$E$2:$X$2,0),1)&amp;"!$A$2:$k$600",1),AO$1,0))),VLOOKUP($B248,INDIRECT(VLOOKUP($B248,'Exp Dates'!$E$4:$X$300,MATCH("M1",'Exp Dates'!$E$2:$X$2,0),1)&amp;"!$A$2:$k$600",1),AO$1,0),0)</f>
        <v>0</v>
      </c>
      <c r="AP248">
        <f ca="1">IF(NOT(ISNA(VLOOKUP($B248,INDIRECT(VLOOKUP($B248,'Exp Dates'!$E$4:$X$300,MATCH("M2",'Exp Dates'!$E$2:$X$2,0),1)&amp;"!$A$2:$k$600",1),AP$1,0))),VLOOKUP($B248,INDIRECT(VLOOKUP($B248,'Exp Dates'!$E$4:$X$300,MATCH("M2",'Exp Dates'!$E$2:$X$2,0),1)&amp;"!$A$2:$k$600",1),AP$1,0),0)</f>
        <v>0</v>
      </c>
      <c r="AQ248">
        <f t="shared" ca="1" si="50"/>
        <v>0</v>
      </c>
      <c r="AR248">
        <f>VLOOKUP(B248,Master!B$2:L$5000,11,0)</f>
        <v>0.90224032586558034</v>
      </c>
    </row>
    <row r="249" spans="2:44" x14ac:dyDescent="0.25">
      <c r="B249" s="52">
        <f>Master!B249</f>
        <v>38429</v>
      </c>
      <c r="C249" s="11">
        <v>0.1</v>
      </c>
      <c r="D249" s="11">
        <f ca="1">IF(NOT(ISNA(VLOOKUP($B249,INDIRECT(VLOOKUP($B249,'Exp Dates'!$E$4:$X$250,MATCH("M1",'Exp Dates'!$E$2:$X$2,0),1)&amp;"!$A$2:$H$600",1),D$1,0))),VLOOKUP($B249,INDIRECT(VLOOKUP($B249,'Exp Dates'!$E$4:$X$250,MATCH("M1",'Exp Dates'!$E$2:$X$2,0),1)&amp;"!$A$2:$H$600",1),D$1,0)*$C249,VLOOKUP($B249,Interpolate!$B$3:$T$2004,MATCH("M1-I",Interpolate!$B$2:$T$2,0)))</f>
        <v>13.841781642823989</v>
      </c>
      <c r="E249" s="11">
        <f ca="1">IF(NOT(ISNA(VLOOKUP($B249,INDIRECT(VLOOKUP($B249,'Exp Dates'!$E$4:$X$250,MATCH("M2",'Exp Dates'!$E$2:$X$2,0),1)&amp;"!$A$2:$H$600",1),E$1,0))),VLOOKUP($B249,INDIRECT(VLOOKUP($B249,'Exp Dates'!$E$4:$X$250,MATCH("M2",'Exp Dates'!$E$2:$X$2,0),1)&amp;"!$A$2:$H$600",1),E$1,0)*$C249,VLOOKUP($B249,Interpolate!$B$3:$T$2004,MATCH("M2-I",Interpolate!$B$2:$T$2,0)))</f>
        <v>14.130000000000003</v>
      </c>
      <c r="F249" s="11">
        <f ca="1">IF(NOT(ISNA(VLOOKUP($B249,INDIRECT(VLOOKUP($B249,'Exp Dates'!$E$4:$X$250,MATCH("M3",'Exp Dates'!$E$2:$X$2,0),1)&amp;"!$A$2:$H$600",1),F$1,0))),VLOOKUP($B249,INDIRECT(VLOOKUP($B249,'Exp Dates'!$E$4:$X$250,MATCH("M3",'Exp Dates'!$E$2:$X$2,0),1)&amp;"!$A$2:$H$600",1),F$1,0)*$C249,VLOOKUP($B249,Interpolate!$B$3:$T$2004,MATCH("M3-I",Interpolate!$B$2:$T$2,0)))</f>
        <v>14.354069164780475</v>
      </c>
      <c r="G249" s="11">
        <f ca="1">IF(NOT(ISNA(VLOOKUP($B249,INDIRECT(VLOOKUP($B249,'Exp Dates'!$E$4:$X$250,MATCH("M4",'Exp Dates'!$E$2:$X$2,0),1)&amp;"!$A$2:$H$600",1),G$1,0))),VLOOKUP($B249,INDIRECT(VLOOKUP($B249,'Exp Dates'!$E$4:$X$250,MATCH("M4",'Exp Dates'!$E$2:$X$2,0),1)&amp;"!$A$2:$H$600",1),G$1,0)*$C249,VLOOKUP($B249,Interpolate!$B$3:$T$2004,MATCH("M4-I",Interpolate!$B$2:$T$2,0)))</f>
        <v>14.632200194765057</v>
      </c>
      <c r="H249" s="11">
        <f ca="1">IF(NOT(ISNA(VLOOKUP($B249,INDIRECT(VLOOKUP($B249,'Exp Dates'!$E$4:$X$250,MATCH("M5",'Exp Dates'!$E$2:$X$2,0),1)&amp;"!$A$2:$H$600",1),H$1,0))),VLOOKUP($B249,INDIRECT(VLOOKUP($B249,'Exp Dates'!$E$4:$X$250,MATCH("M5",'Exp Dates'!$E$2:$X$2,0),1)&amp;"!$A$2:$H$600",1),H$1,0)*$C249,VLOOKUP($B249,Interpolate!$B$3:$T$2004,MATCH("M5-I",Interpolate!$B$2:$T$2,0)))</f>
        <v>14.86</v>
      </c>
      <c r="I249" s="11">
        <f ca="1">IF(NOT(ISNA(VLOOKUP($B249,INDIRECT(VLOOKUP($B249,'Exp Dates'!$E$4:$X$250,MATCH("M6",'Exp Dates'!$E$2:$X$2,0),1)&amp;"!$A$2:$H$600",1),I$1,0))),VLOOKUP($B249,INDIRECT(VLOOKUP($B249,'Exp Dates'!$E$4:$X$250,MATCH("M6",'Exp Dates'!$E$2:$X$2,0),1)&amp;"!$A$2:$H$600",1),I$1,0)*$C249,VLOOKUP($B249,Interpolate!$B$3:$T$2004,MATCH("M6-I",Interpolate!$B$2:$T$2,0)))</f>
        <v>15.013214543777758</v>
      </c>
      <c r="J249" s="11">
        <f ca="1">IF(NOT(ISNA(VLOOKUP($B249,INDIRECT(VLOOKUP($B249,'Exp Dates'!$E$4:$X$250,MATCH("M7",'Exp Dates'!$E$2:$X$2,0),1)&amp;"!$A$2:$H$600",1),J$1,0))),VLOOKUP($B249,INDIRECT(VLOOKUP($B249,'Exp Dates'!$E$4:$X$250,MATCH("M7",'Exp Dates'!$E$2:$X$2,0),1)&amp;"!$A$2:$H$600",1),J$1,0)*$C249,VLOOKUP($B249,Interpolate!$B$3:$T$2004,MATCH("M7-I",Interpolate!$B$2:$T$2,0)))</f>
        <v>15.212461791242074</v>
      </c>
      <c r="K249" s="6">
        <f ca="1">IF(NOT(ISNA(VLOOKUP($B249,INDIRECT(VLOOKUP($B249,'Exp Dates'!$E$4:$X$250,MATCH("M1",'Exp Dates'!$E$2:$X$2,0),1)&amp;"!$A$2:$k$600",1),K$1,0))),VLOOKUP($B249,INDIRECT(VLOOKUP($B249,'Exp Dates'!$E$4:$X$250,MATCH("M1",'Exp Dates'!$E$2:$X$2,0),1)&amp;"!$A$2:$k$600",1),K$1,0),0)</f>
        <v>0</v>
      </c>
      <c r="L249" s="6">
        <f ca="1">IF(NOT(ISNA(VLOOKUP($B249,INDIRECT(VLOOKUP($B249,'Exp Dates'!$E$4:$X$250,MATCH("M2",'Exp Dates'!$E$2:$X$2,0),1)&amp;"!$A$2:$k$600",1),L$1,0))),VLOOKUP($B249,INDIRECT(VLOOKUP($B249,'Exp Dates'!$E$4:$X$250,MATCH("M2",'Exp Dates'!$E$2:$X$2,0),1)&amp;"!$A$2:$k$600",1),L$1,0),0)</f>
        <v>133</v>
      </c>
      <c r="M249" s="6">
        <f ca="1">IF(NOT(ISNA(VLOOKUP($B249,INDIRECT(VLOOKUP($B249,'Exp Dates'!$E$4:$X$250,MATCH("M3",'Exp Dates'!$E$2:$X$2,0),1)&amp;"!$A$2:$k$600",1),M$1,0))),VLOOKUP($B249,INDIRECT(VLOOKUP($B249,'Exp Dates'!$E$4:$X$250,MATCH("M3",'Exp Dates'!$E$2:$X$2,0),1)&amp;"!$A$2:$k$600",1),M$1,0),0)</f>
        <v>0</v>
      </c>
      <c r="N249" s="6">
        <f ca="1">IF(NOT(ISNA(VLOOKUP($B249,INDIRECT(VLOOKUP($B249,'Exp Dates'!$E$4:$X$250,MATCH("M4",'Exp Dates'!$E$2:$X$2,0),1)&amp;"!$A$2:$k$600",1),N$1,0))),VLOOKUP($B249,INDIRECT(VLOOKUP($B249,'Exp Dates'!$E$4:$X$250,MATCH("M4",'Exp Dates'!$E$2:$X$2,0),1)&amp;"!$A$2:$k$600",1),N$1,0),0)</f>
        <v>0</v>
      </c>
      <c r="O249" s="6">
        <f ca="1">IF(NOT(ISNA(VLOOKUP($B249,INDIRECT(VLOOKUP($B249,'Exp Dates'!$E$4:$X$250,MATCH("M5",'Exp Dates'!$E$2:$X$2,0),1)&amp;"!$A$2:$k$600",1),O$1,0))),VLOOKUP($B249,INDIRECT(VLOOKUP($B249,'Exp Dates'!$E$4:$X$250,MATCH("M5",'Exp Dates'!$E$2:$X$2,0),1)&amp;"!$A$2:$k$600",1),O$1,0),0)</f>
        <v>61</v>
      </c>
      <c r="P249" s="6">
        <f ca="1">IF(NOT(ISNA(VLOOKUP($B249,INDIRECT(VLOOKUP($B249,'Exp Dates'!$E$4:$X$250,MATCH("M6",'Exp Dates'!$E$2:$X$2,0),1)&amp;"!$A$2:$k$600",1),P$1,0))),VLOOKUP($B249,INDIRECT(VLOOKUP($B249,'Exp Dates'!$E$4:$X$250,MATCH("M6",'Exp Dates'!$E$2:$X$2,0),1)&amp;"!$A$2:$k$600",1),P$1,0),0)</f>
        <v>0</v>
      </c>
      <c r="Q249" s="6">
        <f ca="1">IF(NOT(ISNA(VLOOKUP($B249,INDIRECT(VLOOKUP($B249,'Exp Dates'!$E$4:$X$250,MATCH("M7",'Exp Dates'!$E$2:$X$2,0),1)&amp;"!$A$2:$k$600",1),Q$1,0))),VLOOKUP($B249,INDIRECT(VLOOKUP($B249,'Exp Dates'!$E$4:$X$250,MATCH("M7",'Exp Dates'!$E$2:$X$2,0),1)&amp;"!$A$2:$k$600",1),Q$1,0),0)</f>
        <v>0</v>
      </c>
      <c r="R249" s="6">
        <f t="shared" ca="1" si="39"/>
        <v>133</v>
      </c>
      <c r="S249" s="6">
        <f t="shared" ca="1" si="41"/>
        <v>5866</v>
      </c>
      <c r="T249" s="6">
        <f t="shared" ca="1" si="42"/>
        <v>82886.580000000016</v>
      </c>
      <c r="U249" s="6">
        <f t="shared" ca="1" si="43"/>
        <v>3325</v>
      </c>
      <c r="V249" s="6">
        <f t="shared" ca="1" si="44"/>
        <v>49409.5</v>
      </c>
      <c r="W249" s="11">
        <f t="shared" ca="1" si="45"/>
        <v>1.6775433874052563</v>
      </c>
      <c r="X249">
        <f ca="1">Master!AD249</f>
        <v>9.0142857142857177E-3</v>
      </c>
      <c r="Y249" s="6">
        <f t="shared" ca="1" si="46"/>
        <v>194</v>
      </c>
      <c r="Z249" s="6">
        <f t="shared" ca="1" si="47"/>
        <v>3325</v>
      </c>
      <c r="AA249" s="6">
        <f t="shared" ca="1" si="40"/>
        <v>9191</v>
      </c>
      <c r="AB249" s="11">
        <f>VLOOKUP(B249,Master!B$3:N$10000,9,0)</f>
        <v>13.14</v>
      </c>
      <c r="AC249" s="11">
        <v>13.811142857142858</v>
      </c>
      <c r="AD249" s="11">
        <v>13.502571428571429</v>
      </c>
      <c r="AE249" s="11">
        <f t="shared" si="48"/>
        <v>0.67114285714285771</v>
      </c>
      <c r="AF249" s="11">
        <f>Master!N249</f>
        <v>1189.6500000000001</v>
      </c>
      <c r="AG249" s="6">
        <f ca="1">IF(NOT(ISNA(VLOOKUP($B249,INDIRECT(VLOOKUP($B249,'Exp Dates'!$E$4:$X$300,MATCH("M1",'Exp Dates'!$E$2:$X$2,0),1)&amp;"!$A$2:$k$600",1),AG$1,0))),VLOOKUP($B249,INDIRECT(VLOOKUP($B249,'Exp Dates'!$E$4:$X$300,MATCH("M1",'Exp Dates'!$E$2:$X$2,0),1)&amp;"!$A$2:$k$600",1),AG$1,0),0)</f>
        <v>0</v>
      </c>
      <c r="AH249" s="6">
        <f ca="1">IF(NOT(ISNA(VLOOKUP($B249,INDIRECT(VLOOKUP($B249,'Exp Dates'!$E$4:$X$300,MATCH("M2",'Exp Dates'!$E$2:$X$2,0),1)&amp;"!$A$2:$k$600",1),AH$1,0))),VLOOKUP($B249,INDIRECT(VLOOKUP($B249,'Exp Dates'!$E$4:$X$300,MATCH("M2",'Exp Dates'!$E$2:$X$2,0),1)&amp;"!$A$2:$k$600",1),AH$1,0),0)</f>
        <v>5866</v>
      </c>
      <c r="AI249" s="6">
        <f ca="1">IF(NOT(ISNA(VLOOKUP($B249,INDIRECT(VLOOKUP($B249,'Exp Dates'!$E$4:$X$300,MATCH("M3",'Exp Dates'!$E$2:$X$2,0),1)&amp;"!$A$2:$k$600",1),AI$1,0))),VLOOKUP($B249,INDIRECT(VLOOKUP($B249,'Exp Dates'!$E$4:$X$300,MATCH("M3",'Exp Dates'!$E$2:$X$2,0),1)&amp;"!$A$2:$k$600",1),AI$1,0),0)</f>
        <v>0</v>
      </c>
      <c r="AJ249" s="6">
        <f ca="1">IF(NOT(ISNA(VLOOKUP($B249,INDIRECT(VLOOKUP($B249,'Exp Dates'!$E$4:$X$300,MATCH("M4",'Exp Dates'!$E$2:$X$2,0),1)&amp;"!$A$2:$k$600",1),AJ$1,0))),VLOOKUP($B249,INDIRECT(VLOOKUP($B249,'Exp Dates'!$E$4:$X$300,MATCH("M4",'Exp Dates'!$E$2:$X$2,0),1)&amp;"!$A$2:$k$600",1),AJ$1,0),0)</f>
        <v>0</v>
      </c>
      <c r="AK249" s="6">
        <f ca="1">IF(NOT(ISNA(VLOOKUP($B249,INDIRECT(VLOOKUP($B249,'Exp Dates'!$E$4:$X$300,MATCH("M5",'Exp Dates'!$E$2:$X$2,0),1)&amp;"!$A$2:$k$600",1),AK$1,0))),VLOOKUP($B249,INDIRECT(VLOOKUP($B249,'Exp Dates'!$E$4:$X$300,MATCH("M5",'Exp Dates'!$E$2:$X$2,0),1)&amp;"!$A$2:$k$600",1),AK$1,0),0)</f>
        <v>3325</v>
      </c>
      <c r="AL249" s="6">
        <f ca="1">IF(NOT(ISNA(VLOOKUP($B249,INDIRECT(VLOOKUP($B249,'Exp Dates'!$E$4:$X$300,MATCH("M6",'Exp Dates'!$E$2:$X$2,0),1)&amp;"!$A$2:$k$600",1),AL$1,0))),VLOOKUP($B249,INDIRECT(VLOOKUP($B249,'Exp Dates'!$E$4:$X$300,MATCH("M6",'Exp Dates'!$E$2:$X$2,0),1)&amp;"!$A$2:$k$600",1),AL$1,0),0)</f>
        <v>0</v>
      </c>
      <c r="AM249" s="6">
        <f ca="1">IF(NOT(ISNA(VLOOKUP($B249,INDIRECT(VLOOKUP($B249,'Exp Dates'!$E$4:$X$300,MATCH("M7",'Exp Dates'!$E$2:$X$2,0),1)&amp;"!$A$2:$k$600",1),AM$1,0))),VLOOKUP($B249,INDIRECT(VLOOKUP($B249,'Exp Dates'!$E$4:$X$300,MATCH("M7",'Exp Dates'!$E$2:$X$2,0),1)&amp;"!$A$2:$k$600",1),AM$1,0),0)</f>
        <v>0</v>
      </c>
      <c r="AN249" s="74">
        <f t="shared" ca="1" si="49"/>
        <v>2785750.0000000005</v>
      </c>
      <c r="AO249">
        <f ca="1">IF(NOT(ISNA(VLOOKUP($B249,INDIRECT(VLOOKUP($B249,'Exp Dates'!$E$4:$X$300,MATCH("M1",'Exp Dates'!$E$2:$X$2,0),1)&amp;"!$A$2:$k$600",1),AO$1,0))),VLOOKUP($B249,INDIRECT(VLOOKUP($B249,'Exp Dates'!$E$4:$X$300,MATCH("M1",'Exp Dates'!$E$2:$X$2,0),1)&amp;"!$A$2:$k$600",1),AO$1,0),0)</f>
        <v>0</v>
      </c>
      <c r="AP249">
        <f ca="1">IF(NOT(ISNA(VLOOKUP($B249,INDIRECT(VLOOKUP($B249,'Exp Dates'!$E$4:$X$300,MATCH("M2",'Exp Dates'!$E$2:$X$2,0),1)&amp;"!$A$2:$k$600",1),AP$1,0))),VLOOKUP($B249,INDIRECT(VLOOKUP($B249,'Exp Dates'!$E$4:$X$300,MATCH("M2",'Exp Dates'!$E$2:$X$2,0),1)&amp;"!$A$2:$k$600",1),AP$1,0),0)</f>
        <v>0</v>
      </c>
      <c r="AQ249">
        <f t="shared" ca="1" si="50"/>
        <v>0</v>
      </c>
      <c r="AR249">
        <f>VLOOKUP(B249,Master!B$2:L$5000,11,0)</f>
        <v>0.90558235699517575</v>
      </c>
    </row>
    <row r="250" spans="2:44" x14ac:dyDescent="0.25">
      <c r="B250" s="52">
        <f>Master!B250</f>
        <v>38432</v>
      </c>
      <c r="C250" s="11">
        <v>0.1</v>
      </c>
      <c r="D250" s="11">
        <f ca="1">IF(NOT(ISNA(VLOOKUP($B250,INDIRECT(VLOOKUP($B250,'Exp Dates'!$E$4:$X$250,MATCH("M1",'Exp Dates'!$E$2:$X$2,0),1)&amp;"!$A$2:$H$600",1),D$1,0))),VLOOKUP($B250,INDIRECT(VLOOKUP($B250,'Exp Dates'!$E$4:$X$250,MATCH("M1",'Exp Dates'!$E$2:$X$2,0),1)&amp;"!$A$2:$H$600",1),D$1,0)*$C250,VLOOKUP($B250,Interpolate!$B$3:$T$2004,MATCH("M1-I",Interpolate!$B$2:$T$2,0)))</f>
        <v>13.781828425025546</v>
      </c>
      <c r="E250" s="11">
        <f ca="1">IF(NOT(ISNA(VLOOKUP($B250,INDIRECT(VLOOKUP($B250,'Exp Dates'!$E$4:$X$250,MATCH("M2",'Exp Dates'!$E$2:$X$2,0),1)&amp;"!$A$2:$H$600",1),E$1,0))),VLOOKUP($B250,INDIRECT(VLOOKUP($B250,'Exp Dates'!$E$4:$X$250,MATCH("M2",'Exp Dates'!$E$2:$X$2,0),1)&amp;"!$A$2:$H$600",1),E$1,0)*$C250,VLOOKUP($B250,Interpolate!$B$3:$T$2004,MATCH("M2-I",Interpolate!$B$2:$T$2,0)))</f>
        <v>14.25</v>
      </c>
      <c r="F250" s="11">
        <f ca="1">IF(NOT(ISNA(VLOOKUP($B250,INDIRECT(VLOOKUP($B250,'Exp Dates'!$E$4:$X$250,MATCH("M3",'Exp Dates'!$E$2:$X$2,0),1)&amp;"!$A$2:$H$600",1),F$1,0))),VLOOKUP($B250,INDIRECT(VLOOKUP($B250,'Exp Dates'!$E$4:$X$250,MATCH("M3",'Exp Dates'!$E$2:$X$2,0),1)&amp;"!$A$2:$H$600",1),F$1,0)*$C250,VLOOKUP($B250,Interpolate!$B$3:$T$2004,MATCH("M3-I",Interpolate!$B$2:$T$2,0)))</f>
        <v>14.61</v>
      </c>
      <c r="G250" s="11">
        <f ca="1">IF(NOT(ISNA(VLOOKUP($B250,INDIRECT(VLOOKUP($B250,'Exp Dates'!$E$4:$X$250,MATCH("M4",'Exp Dates'!$E$2:$X$2,0),1)&amp;"!$A$2:$H$600",1),G$1,0))),VLOOKUP($B250,INDIRECT(VLOOKUP($B250,'Exp Dates'!$E$4:$X$250,MATCH("M4",'Exp Dates'!$E$2:$X$2,0),1)&amp;"!$A$2:$H$600",1),G$1,0)*$C250,VLOOKUP($B250,Interpolate!$B$3:$T$2004,MATCH("M4-I",Interpolate!$B$2:$T$2,0)))</f>
        <v>14.840564495512108</v>
      </c>
      <c r="H250" s="11">
        <f ca="1">IF(NOT(ISNA(VLOOKUP($B250,INDIRECT(VLOOKUP($B250,'Exp Dates'!$E$4:$X$250,MATCH("M5",'Exp Dates'!$E$2:$X$2,0),1)&amp;"!$A$2:$H$600",1),H$1,0))),VLOOKUP($B250,INDIRECT(VLOOKUP($B250,'Exp Dates'!$E$4:$X$250,MATCH("M5",'Exp Dates'!$E$2:$X$2,0),1)&amp;"!$A$2:$H$600",1),H$1,0)*$C250,VLOOKUP($B250,Interpolate!$B$3:$T$2004,MATCH("M5-I",Interpolate!$B$2:$T$2,0)))</f>
        <v>15.030000000000001</v>
      </c>
      <c r="I250" s="11">
        <f ca="1">IF(NOT(ISNA(VLOOKUP($B250,INDIRECT(VLOOKUP($B250,'Exp Dates'!$E$4:$X$250,MATCH("M6",'Exp Dates'!$E$2:$X$2,0),1)&amp;"!$A$2:$H$600",1),I$1,0))),VLOOKUP($B250,INDIRECT(VLOOKUP($B250,'Exp Dates'!$E$4:$X$250,MATCH("M6",'Exp Dates'!$E$2:$X$2,0),1)&amp;"!$A$2:$H$600",1),I$1,0)*$C250,VLOOKUP($B250,Interpolate!$B$3:$T$2004,MATCH("M6-I",Interpolate!$B$2:$T$2,0)))</f>
        <v>15.198403699073138</v>
      </c>
      <c r="J250" s="11">
        <f ca="1">IF(NOT(ISNA(VLOOKUP($B250,INDIRECT(VLOOKUP($B250,'Exp Dates'!$E$4:$X$250,MATCH("M7",'Exp Dates'!$E$2:$X$2,0),1)&amp;"!$A$2:$H$600",1),J$1,0))),VLOOKUP($B250,INDIRECT(VLOOKUP($B250,'Exp Dates'!$E$4:$X$250,MATCH("M7",'Exp Dates'!$E$2:$X$2,0),1)&amp;"!$A$2:$H$600",1),J$1,0)*$C250,VLOOKUP($B250,Interpolate!$B$3:$T$2004,MATCH("M7-I",Interpolate!$B$2:$T$2,0)))</f>
        <v>15.417185216504341</v>
      </c>
      <c r="K250" s="6">
        <f ca="1">IF(NOT(ISNA(VLOOKUP($B250,INDIRECT(VLOOKUP($B250,'Exp Dates'!$E$4:$X$250,MATCH("M1",'Exp Dates'!$E$2:$X$2,0),1)&amp;"!$A$2:$k$600",1),K$1,0))),VLOOKUP($B250,INDIRECT(VLOOKUP($B250,'Exp Dates'!$E$4:$X$250,MATCH("M1",'Exp Dates'!$E$2:$X$2,0),1)&amp;"!$A$2:$k$600",1),K$1,0),0)</f>
        <v>0</v>
      </c>
      <c r="L250" s="6">
        <f ca="1">IF(NOT(ISNA(VLOOKUP($B250,INDIRECT(VLOOKUP($B250,'Exp Dates'!$E$4:$X$250,MATCH("M2",'Exp Dates'!$E$2:$X$2,0),1)&amp;"!$A$2:$k$600",1),L$1,0))),VLOOKUP($B250,INDIRECT(VLOOKUP($B250,'Exp Dates'!$E$4:$X$250,MATCH("M2",'Exp Dates'!$E$2:$X$2,0),1)&amp;"!$A$2:$k$600",1),L$1,0),0)</f>
        <v>106</v>
      </c>
      <c r="M250" s="6">
        <f ca="1">IF(NOT(ISNA(VLOOKUP($B250,INDIRECT(VLOOKUP($B250,'Exp Dates'!$E$4:$X$250,MATCH("M3",'Exp Dates'!$E$2:$X$2,0),1)&amp;"!$A$2:$k$600",1),M$1,0))),VLOOKUP($B250,INDIRECT(VLOOKUP($B250,'Exp Dates'!$E$4:$X$250,MATCH("M3",'Exp Dates'!$E$2:$X$2,0),1)&amp;"!$A$2:$k$600",1),M$1,0),0)</f>
        <v>10</v>
      </c>
      <c r="N250" s="6">
        <f ca="1">IF(NOT(ISNA(VLOOKUP($B250,INDIRECT(VLOOKUP($B250,'Exp Dates'!$E$4:$X$250,MATCH("M4",'Exp Dates'!$E$2:$X$2,0),1)&amp;"!$A$2:$k$600",1),N$1,0))),VLOOKUP($B250,INDIRECT(VLOOKUP($B250,'Exp Dates'!$E$4:$X$250,MATCH("M4",'Exp Dates'!$E$2:$X$2,0),1)&amp;"!$A$2:$k$600",1),N$1,0),0)</f>
        <v>0</v>
      </c>
      <c r="O250" s="6">
        <f ca="1">IF(NOT(ISNA(VLOOKUP($B250,INDIRECT(VLOOKUP($B250,'Exp Dates'!$E$4:$X$250,MATCH("M5",'Exp Dates'!$E$2:$X$2,0),1)&amp;"!$A$2:$k$600",1),O$1,0))),VLOOKUP($B250,INDIRECT(VLOOKUP($B250,'Exp Dates'!$E$4:$X$250,MATCH("M5",'Exp Dates'!$E$2:$X$2,0),1)&amp;"!$A$2:$k$600",1),O$1,0),0)</f>
        <v>168</v>
      </c>
      <c r="P250" s="6">
        <f ca="1">IF(NOT(ISNA(VLOOKUP($B250,INDIRECT(VLOOKUP($B250,'Exp Dates'!$E$4:$X$250,MATCH("M6",'Exp Dates'!$E$2:$X$2,0),1)&amp;"!$A$2:$k$600",1),P$1,0))),VLOOKUP($B250,INDIRECT(VLOOKUP($B250,'Exp Dates'!$E$4:$X$250,MATCH("M6",'Exp Dates'!$E$2:$X$2,0),1)&amp;"!$A$2:$k$600",1),P$1,0),0)</f>
        <v>0</v>
      </c>
      <c r="Q250" s="6">
        <f ca="1">IF(NOT(ISNA(VLOOKUP($B250,INDIRECT(VLOOKUP($B250,'Exp Dates'!$E$4:$X$250,MATCH("M7",'Exp Dates'!$E$2:$X$2,0),1)&amp;"!$A$2:$k$600",1),Q$1,0))),VLOOKUP($B250,INDIRECT(VLOOKUP($B250,'Exp Dates'!$E$4:$X$250,MATCH("M7",'Exp Dates'!$E$2:$X$2,0),1)&amp;"!$A$2:$k$600",1),Q$1,0),0)</f>
        <v>0</v>
      </c>
      <c r="R250" s="6">
        <f t="shared" ca="1" si="39"/>
        <v>106</v>
      </c>
      <c r="S250" s="6">
        <f t="shared" ca="1" si="41"/>
        <v>6003</v>
      </c>
      <c r="T250" s="6">
        <f t="shared" ca="1" si="42"/>
        <v>85542.75</v>
      </c>
      <c r="U250" s="6">
        <f t="shared" ca="1" si="43"/>
        <v>3407</v>
      </c>
      <c r="V250" s="6">
        <f t="shared" ca="1" si="44"/>
        <v>51207.210000000006</v>
      </c>
      <c r="W250" s="11">
        <f t="shared" ca="1" si="45"/>
        <v>1.6705215925647967</v>
      </c>
      <c r="X250">
        <f ca="1">Master!AD250</f>
        <v>9.0285714285714413E-3</v>
      </c>
      <c r="Y250" s="6">
        <f t="shared" ca="1" si="46"/>
        <v>284</v>
      </c>
      <c r="Z250" s="6">
        <f t="shared" ca="1" si="47"/>
        <v>3407</v>
      </c>
      <c r="AA250" s="6">
        <f t="shared" ca="1" si="40"/>
        <v>9420</v>
      </c>
      <c r="AB250" s="11">
        <f>VLOOKUP(B250,Master!B$3:N$10000,9,0)</f>
        <v>13.61</v>
      </c>
      <c r="AC250" s="11">
        <v>13.782</v>
      </c>
      <c r="AD250" s="11">
        <v>13.280571428571429</v>
      </c>
      <c r="AE250" s="11">
        <f t="shared" si="48"/>
        <v>0.1720000000000006</v>
      </c>
      <c r="AF250" s="11">
        <f>Master!N250</f>
        <v>1183.78</v>
      </c>
      <c r="AG250" s="6">
        <f ca="1">IF(NOT(ISNA(VLOOKUP($B250,INDIRECT(VLOOKUP($B250,'Exp Dates'!$E$4:$X$300,MATCH("M1",'Exp Dates'!$E$2:$X$2,0),1)&amp;"!$A$2:$k$600",1),AG$1,0))),VLOOKUP($B250,INDIRECT(VLOOKUP($B250,'Exp Dates'!$E$4:$X$300,MATCH("M1",'Exp Dates'!$E$2:$X$2,0),1)&amp;"!$A$2:$k$600",1),AG$1,0),0)</f>
        <v>0</v>
      </c>
      <c r="AH250" s="6">
        <f ca="1">IF(NOT(ISNA(VLOOKUP($B250,INDIRECT(VLOOKUP($B250,'Exp Dates'!$E$4:$X$300,MATCH("M2",'Exp Dates'!$E$2:$X$2,0),1)&amp;"!$A$2:$k$600",1),AH$1,0))),VLOOKUP($B250,INDIRECT(VLOOKUP($B250,'Exp Dates'!$E$4:$X$300,MATCH("M2",'Exp Dates'!$E$2:$X$2,0),1)&amp;"!$A$2:$k$600",1),AH$1,0),0)</f>
        <v>6003</v>
      </c>
      <c r="AI250" s="6">
        <f ca="1">IF(NOT(ISNA(VLOOKUP($B250,INDIRECT(VLOOKUP($B250,'Exp Dates'!$E$4:$X$300,MATCH("M3",'Exp Dates'!$E$2:$X$2,0),1)&amp;"!$A$2:$k$600",1),AI$1,0))),VLOOKUP($B250,INDIRECT(VLOOKUP($B250,'Exp Dates'!$E$4:$X$300,MATCH("M3",'Exp Dates'!$E$2:$X$2,0),1)&amp;"!$A$2:$k$600",1),AI$1,0),0)</f>
        <v>10</v>
      </c>
      <c r="AJ250" s="6">
        <f ca="1">IF(NOT(ISNA(VLOOKUP($B250,INDIRECT(VLOOKUP($B250,'Exp Dates'!$E$4:$X$300,MATCH("M4",'Exp Dates'!$E$2:$X$2,0),1)&amp;"!$A$2:$k$600",1),AJ$1,0))),VLOOKUP($B250,INDIRECT(VLOOKUP($B250,'Exp Dates'!$E$4:$X$300,MATCH("M4",'Exp Dates'!$E$2:$X$2,0),1)&amp;"!$A$2:$k$600",1),AJ$1,0),0)</f>
        <v>0</v>
      </c>
      <c r="AK250" s="6">
        <f ca="1">IF(NOT(ISNA(VLOOKUP($B250,INDIRECT(VLOOKUP($B250,'Exp Dates'!$E$4:$X$300,MATCH("M5",'Exp Dates'!$E$2:$X$2,0),1)&amp;"!$A$2:$k$600",1),AK$1,0))),VLOOKUP($B250,INDIRECT(VLOOKUP($B250,'Exp Dates'!$E$4:$X$300,MATCH("M5",'Exp Dates'!$E$2:$X$2,0),1)&amp;"!$A$2:$k$600",1),AK$1,0),0)</f>
        <v>3407</v>
      </c>
      <c r="AL250" s="6">
        <f ca="1">IF(NOT(ISNA(VLOOKUP($B250,INDIRECT(VLOOKUP($B250,'Exp Dates'!$E$4:$X$300,MATCH("M6",'Exp Dates'!$E$2:$X$2,0),1)&amp;"!$A$2:$k$600",1),AL$1,0))),VLOOKUP($B250,INDIRECT(VLOOKUP($B250,'Exp Dates'!$E$4:$X$300,MATCH("M6",'Exp Dates'!$E$2:$X$2,0),1)&amp;"!$A$2:$k$600",1),AL$1,0),0)</f>
        <v>0</v>
      </c>
      <c r="AM250" s="6">
        <f ca="1">IF(NOT(ISNA(VLOOKUP($B250,INDIRECT(VLOOKUP($B250,'Exp Dates'!$E$4:$X$300,MATCH("M7",'Exp Dates'!$E$2:$X$2,0),1)&amp;"!$A$2:$k$600",1),AM$1,0))),VLOOKUP($B250,INDIRECT(VLOOKUP($B250,'Exp Dates'!$E$4:$X$300,MATCH("M7",'Exp Dates'!$E$2:$X$2,0),1)&amp;"!$A$2:$k$600",1),AM$1,0),0)</f>
        <v>0</v>
      </c>
      <c r="AN250" s="74">
        <f t="shared" ca="1" si="49"/>
        <v>4181639.9999999995</v>
      </c>
      <c r="AO250">
        <f ca="1">IF(NOT(ISNA(VLOOKUP($B250,INDIRECT(VLOOKUP($B250,'Exp Dates'!$E$4:$X$300,MATCH("M1",'Exp Dates'!$E$2:$X$2,0),1)&amp;"!$A$2:$k$600",1),AO$1,0))),VLOOKUP($B250,INDIRECT(VLOOKUP($B250,'Exp Dates'!$E$4:$X$300,MATCH("M1",'Exp Dates'!$E$2:$X$2,0),1)&amp;"!$A$2:$k$600",1),AO$1,0),0)</f>
        <v>0</v>
      </c>
      <c r="AP250">
        <f ca="1">IF(NOT(ISNA(VLOOKUP($B250,INDIRECT(VLOOKUP($B250,'Exp Dates'!$E$4:$X$300,MATCH("M2",'Exp Dates'!$E$2:$X$2,0),1)&amp;"!$A$2:$k$600",1),AP$1,0))),VLOOKUP($B250,INDIRECT(VLOOKUP($B250,'Exp Dates'!$E$4:$X$300,MATCH("M2",'Exp Dates'!$E$2:$X$2,0),1)&amp;"!$A$2:$k$600",1),AP$1,0),0)</f>
        <v>0</v>
      </c>
      <c r="AQ250">
        <f t="shared" ca="1" si="50"/>
        <v>0</v>
      </c>
      <c r="AR250">
        <f>VLOOKUP(B250,Master!B$2:L$5000,11,0)</f>
        <v>0.91835357624831304</v>
      </c>
    </row>
    <row r="251" spans="2:44" x14ac:dyDescent="0.25">
      <c r="B251" s="52">
        <f>Master!B251</f>
        <v>38433</v>
      </c>
      <c r="C251" s="11">
        <v>0.1</v>
      </c>
      <c r="D251" s="11">
        <f ca="1">IF(NOT(ISNA(VLOOKUP($B251,INDIRECT(VLOOKUP($B251,'Exp Dates'!$E$4:$X$250,MATCH("M1",'Exp Dates'!$E$2:$X$2,0),1)&amp;"!$A$2:$H$600",1),D$1,0))),VLOOKUP($B251,INDIRECT(VLOOKUP($B251,'Exp Dates'!$E$4:$X$250,MATCH("M1",'Exp Dates'!$E$2:$X$2,0),1)&amp;"!$A$2:$H$600",1),D$1,0)*$C251,VLOOKUP($B251,Interpolate!$B$3:$T$2004,MATCH("M1-I",Interpolate!$B$2:$T$2,0)))</f>
        <v>14.02498372266623</v>
      </c>
      <c r="E251" s="11">
        <f ca="1">IF(NOT(ISNA(VLOOKUP($B251,INDIRECT(VLOOKUP($B251,'Exp Dates'!$E$4:$X$250,MATCH("M2",'Exp Dates'!$E$2:$X$2,0),1)&amp;"!$A$2:$H$600",1),E$1,0))),VLOOKUP($B251,INDIRECT(VLOOKUP($B251,'Exp Dates'!$E$4:$X$250,MATCH("M2",'Exp Dates'!$E$2:$X$2,0),1)&amp;"!$A$2:$H$600",1),E$1,0)*$C251,VLOOKUP($B251,Interpolate!$B$3:$T$2004,MATCH("M2-I",Interpolate!$B$2:$T$2,0)))</f>
        <v>14.56</v>
      </c>
      <c r="F251" s="11">
        <f ca="1">IF(NOT(ISNA(VLOOKUP($B251,INDIRECT(VLOOKUP($B251,'Exp Dates'!$E$4:$X$250,MATCH("M3",'Exp Dates'!$E$2:$X$2,0),1)&amp;"!$A$2:$H$600",1),F$1,0))),VLOOKUP($B251,INDIRECT(VLOOKUP($B251,'Exp Dates'!$E$4:$X$250,MATCH("M3",'Exp Dates'!$E$2:$X$2,0),1)&amp;"!$A$2:$H$600",1),F$1,0)*$C251,VLOOKUP($B251,Interpolate!$B$3:$T$2004,MATCH("M3-I",Interpolate!$B$2:$T$2,0)))</f>
        <v>14.969999999999999</v>
      </c>
      <c r="G251" s="11">
        <f ca="1">IF(NOT(ISNA(VLOOKUP($B251,INDIRECT(VLOOKUP($B251,'Exp Dates'!$E$4:$X$250,MATCH("M4",'Exp Dates'!$E$2:$X$2,0),1)&amp;"!$A$2:$H$600",1),G$1,0))),VLOOKUP($B251,INDIRECT(VLOOKUP($B251,'Exp Dates'!$E$4:$X$250,MATCH("M4",'Exp Dates'!$E$2:$X$2,0),1)&amp;"!$A$2:$H$600",1),G$1,0)*$C251,VLOOKUP($B251,Interpolate!$B$3:$T$2004,MATCH("M4-I",Interpolate!$B$2:$T$2,0)))</f>
        <v>15.255833757496299</v>
      </c>
      <c r="H251" s="11">
        <f ca="1">IF(NOT(ISNA(VLOOKUP($B251,INDIRECT(VLOOKUP($B251,'Exp Dates'!$E$4:$X$250,MATCH("M5",'Exp Dates'!$E$2:$X$2,0),1)&amp;"!$A$2:$H$600",1),H$1,0))),VLOOKUP($B251,INDIRECT(VLOOKUP($B251,'Exp Dates'!$E$4:$X$250,MATCH("M5",'Exp Dates'!$E$2:$X$2,0),1)&amp;"!$A$2:$H$600",1),H$1,0)*$C251,VLOOKUP($B251,Interpolate!$B$3:$T$2004,MATCH("M5-I",Interpolate!$B$2:$T$2,0)))</f>
        <v>15.490000000000002</v>
      </c>
      <c r="I251" s="11">
        <f ca="1">IF(NOT(ISNA(VLOOKUP($B251,INDIRECT(VLOOKUP($B251,'Exp Dates'!$E$4:$X$250,MATCH("M6",'Exp Dates'!$E$2:$X$2,0),1)&amp;"!$A$2:$H$600",1),I$1,0))),VLOOKUP($B251,INDIRECT(VLOOKUP($B251,'Exp Dates'!$E$4:$X$250,MATCH("M6",'Exp Dates'!$E$2:$X$2,0),1)&amp;"!$A$2:$H$600",1),I$1,0)*$C251,VLOOKUP($B251,Interpolate!$B$3:$T$2004,MATCH("M6-I",Interpolate!$B$2:$T$2,0)))</f>
        <v>15.606798448512752</v>
      </c>
      <c r="J251" s="11">
        <f ca="1">IF(NOT(ISNA(VLOOKUP($B251,INDIRECT(VLOOKUP($B251,'Exp Dates'!$E$4:$X$250,MATCH("M7",'Exp Dates'!$E$2:$X$2,0),1)&amp;"!$A$2:$H$600",1),J$1,0))),VLOOKUP($B251,INDIRECT(VLOOKUP($B251,'Exp Dates'!$E$4:$X$250,MATCH("M7",'Exp Dates'!$E$2:$X$2,0),1)&amp;"!$A$2:$H$600",1),J$1,0)*$C251,VLOOKUP($B251,Interpolate!$B$3:$T$2004,MATCH("M7-I",Interpolate!$B$2:$T$2,0)))</f>
        <v>15.7591618193989</v>
      </c>
      <c r="K251" s="6">
        <f ca="1">IF(NOT(ISNA(VLOOKUP($B251,INDIRECT(VLOOKUP($B251,'Exp Dates'!$E$4:$X$250,MATCH("M1",'Exp Dates'!$E$2:$X$2,0),1)&amp;"!$A$2:$k$600",1),K$1,0))),VLOOKUP($B251,INDIRECT(VLOOKUP($B251,'Exp Dates'!$E$4:$X$250,MATCH("M1",'Exp Dates'!$E$2:$X$2,0),1)&amp;"!$A$2:$k$600",1),K$1,0),0)</f>
        <v>0</v>
      </c>
      <c r="L251" s="6">
        <f ca="1">IF(NOT(ISNA(VLOOKUP($B251,INDIRECT(VLOOKUP($B251,'Exp Dates'!$E$4:$X$250,MATCH("M2",'Exp Dates'!$E$2:$X$2,0),1)&amp;"!$A$2:$k$600",1),L$1,0))),VLOOKUP($B251,INDIRECT(VLOOKUP($B251,'Exp Dates'!$E$4:$X$250,MATCH("M2",'Exp Dates'!$E$2:$X$2,0),1)&amp;"!$A$2:$k$600",1),L$1,0),0)</f>
        <v>262</v>
      </c>
      <c r="M251" s="6">
        <f ca="1">IF(NOT(ISNA(VLOOKUP($B251,INDIRECT(VLOOKUP($B251,'Exp Dates'!$E$4:$X$250,MATCH("M3",'Exp Dates'!$E$2:$X$2,0),1)&amp;"!$A$2:$k$600",1),M$1,0))),VLOOKUP($B251,INDIRECT(VLOOKUP($B251,'Exp Dates'!$E$4:$X$250,MATCH("M3",'Exp Dates'!$E$2:$X$2,0),1)&amp;"!$A$2:$k$600",1),M$1,0),0)</f>
        <v>21</v>
      </c>
      <c r="N251" s="6">
        <f ca="1">IF(NOT(ISNA(VLOOKUP($B251,INDIRECT(VLOOKUP($B251,'Exp Dates'!$E$4:$X$250,MATCH("M4",'Exp Dates'!$E$2:$X$2,0),1)&amp;"!$A$2:$k$600",1),N$1,0))),VLOOKUP($B251,INDIRECT(VLOOKUP($B251,'Exp Dates'!$E$4:$X$250,MATCH("M4",'Exp Dates'!$E$2:$X$2,0),1)&amp;"!$A$2:$k$600",1),N$1,0),0)</f>
        <v>0</v>
      </c>
      <c r="O251" s="6">
        <f ca="1">IF(NOT(ISNA(VLOOKUP($B251,INDIRECT(VLOOKUP($B251,'Exp Dates'!$E$4:$X$250,MATCH("M5",'Exp Dates'!$E$2:$X$2,0),1)&amp;"!$A$2:$k$600",1),O$1,0))),VLOOKUP($B251,INDIRECT(VLOOKUP($B251,'Exp Dates'!$E$4:$X$250,MATCH("M5",'Exp Dates'!$E$2:$X$2,0),1)&amp;"!$A$2:$k$600",1),O$1,0),0)</f>
        <v>497</v>
      </c>
      <c r="P251" s="6">
        <f ca="1">IF(NOT(ISNA(VLOOKUP($B251,INDIRECT(VLOOKUP($B251,'Exp Dates'!$E$4:$X$250,MATCH("M6",'Exp Dates'!$E$2:$X$2,0),1)&amp;"!$A$2:$k$600",1),P$1,0))),VLOOKUP($B251,INDIRECT(VLOOKUP($B251,'Exp Dates'!$E$4:$X$250,MATCH("M6",'Exp Dates'!$E$2:$X$2,0),1)&amp;"!$A$2:$k$600",1),P$1,0),0)</f>
        <v>0</v>
      </c>
      <c r="Q251" s="6">
        <f ca="1">IF(NOT(ISNA(VLOOKUP($B251,INDIRECT(VLOOKUP($B251,'Exp Dates'!$E$4:$X$250,MATCH("M7",'Exp Dates'!$E$2:$X$2,0),1)&amp;"!$A$2:$k$600",1),Q$1,0))),VLOOKUP($B251,INDIRECT(VLOOKUP($B251,'Exp Dates'!$E$4:$X$250,MATCH("M7",'Exp Dates'!$E$2:$X$2,0),1)&amp;"!$A$2:$k$600",1),Q$1,0),0)</f>
        <v>0</v>
      </c>
      <c r="R251" s="6">
        <f t="shared" ca="1" si="39"/>
        <v>262</v>
      </c>
      <c r="S251" s="6">
        <f t="shared" ca="1" si="41"/>
        <v>6076</v>
      </c>
      <c r="T251" s="6">
        <f t="shared" ca="1" si="42"/>
        <v>88466.559999999998</v>
      </c>
      <c r="U251" s="6">
        <f t="shared" ca="1" si="43"/>
        <v>3689</v>
      </c>
      <c r="V251" s="6">
        <f t="shared" ca="1" si="44"/>
        <v>57142.610000000008</v>
      </c>
      <c r="W251" s="11">
        <f t="shared" ca="1" si="45"/>
        <v>1.5481714958417192</v>
      </c>
      <c r="X251">
        <f ca="1">Master!AD251</f>
        <v>7.7428571428571399E-3</v>
      </c>
      <c r="Y251" s="6">
        <f t="shared" ca="1" si="46"/>
        <v>780</v>
      </c>
      <c r="Z251" s="6">
        <f t="shared" ca="1" si="47"/>
        <v>3689</v>
      </c>
      <c r="AA251" s="6">
        <f t="shared" ca="1" si="40"/>
        <v>9786</v>
      </c>
      <c r="AB251" s="11">
        <f>VLOOKUP(B251,Master!B$3:N$10000,9,0)</f>
        <v>14.27</v>
      </c>
      <c r="AC251" s="11">
        <v>14.044107142857143</v>
      </c>
      <c r="AD251" s="11">
        <v>13.470892857142857</v>
      </c>
      <c r="AE251" s="11">
        <f t="shared" si="48"/>
        <v>-0.22589285714285623</v>
      </c>
      <c r="AF251" s="11">
        <f>Master!N251</f>
        <v>1171.71</v>
      </c>
      <c r="AG251" s="6">
        <f ca="1">IF(NOT(ISNA(VLOOKUP($B251,INDIRECT(VLOOKUP($B251,'Exp Dates'!$E$4:$X$300,MATCH("M1",'Exp Dates'!$E$2:$X$2,0),1)&amp;"!$A$2:$k$600",1),AG$1,0))),VLOOKUP($B251,INDIRECT(VLOOKUP($B251,'Exp Dates'!$E$4:$X$300,MATCH("M1",'Exp Dates'!$E$2:$X$2,0),1)&amp;"!$A$2:$k$600",1),AG$1,0),0)</f>
        <v>0</v>
      </c>
      <c r="AH251" s="6">
        <f ca="1">IF(NOT(ISNA(VLOOKUP($B251,INDIRECT(VLOOKUP($B251,'Exp Dates'!$E$4:$X$300,MATCH("M2",'Exp Dates'!$E$2:$X$2,0),1)&amp;"!$A$2:$k$600",1),AH$1,0))),VLOOKUP($B251,INDIRECT(VLOOKUP($B251,'Exp Dates'!$E$4:$X$300,MATCH("M2",'Exp Dates'!$E$2:$X$2,0),1)&amp;"!$A$2:$k$600",1),AH$1,0),0)</f>
        <v>6076</v>
      </c>
      <c r="AI251" s="6">
        <f ca="1">IF(NOT(ISNA(VLOOKUP($B251,INDIRECT(VLOOKUP($B251,'Exp Dates'!$E$4:$X$300,MATCH("M3",'Exp Dates'!$E$2:$X$2,0),1)&amp;"!$A$2:$k$600",1),AI$1,0))),VLOOKUP($B251,INDIRECT(VLOOKUP($B251,'Exp Dates'!$E$4:$X$300,MATCH("M3",'Exp Dates'!$E$2:$X$2,0),1)&amp;"!$A$2:$k$600",1),AI$1,0),0)</f>
        <v>21</v>
      </c>
      <c r="AJ251" s="6">
        <f ca="1">IF(NOT(ISNA(VLOOKUP($B251,INDIRECT(VLOOKUP($B251,'Exp Dates'!$E$4:$X$300,MATCH("M4",'Exp Dates'!$E$2:$X$2,0),1)&amp;"!$A$2:$k$600",1),AJ$1,0))),VLOOKUP($B251,INDIRECT(VLOOKUP($B251,'Exp Dates'!$E$4:$X$300,MATCH("M4",'Exp Dates'!$E$2:$X$2,0),1)&amp;"!$A$2:$k$600",1),AJ$1,0),0)</f>
        <v>0</v>
      </c>
      <c r="AK251" s="6">
        <f ca="1">IF(NOT(ISNA(VLOOKUP($B251,INDIRECT(VLOOKUP($B251,'Exp Dates'!$E$4:$X$300,MATCH("M5",'Exp Dates'!$E$2:$X$2,0),1)&amp;"!$A$2:$k$600",1),AK$1,0))),VLOOKUP($B251,INDIRECT(VLOOKUP($B251,'Exp Dates'!$E$4:$X$300,MATCH("M5",'Exp Dates'!$E$2:$X$2,0),1)&amp;"!$A$2:$k$600",1),AK$1,0),0)</f>
        <v>3689</v>
      </c>
      <c r="AL251" s="6">
        <f ca="1">IF(NOT(ISNA(VLOOKUP($B251,INDIRECT(VLOOKUP($B251,'Exp Dates'!$E$4:$X$300,MATCH("M6",'Exp Dates'!$E$2:$X$2,0),1)&amp;"!$A$2:$k$600",1),AL$1,0))),VLOOKUP($B251,INDIRECT(VLOOKUP($B251,'Exp Dates'!$E$4:$X$300,MATCH("M6",'Exp Dates'!$E$2:$X$2,0),1)&amp;"!$A$2:$k$600",1),AL$1,0),0)</f>
        <v>0</v>
      </c>
      <c r="AM251" s="6">
        <f ca="1">IF(NOT(ISNA(VLOOKUP($B251,INDIRECT(VLOOKUP($B251,'Exp Dates'!$E$4:$X$300,MATCH("M7",'Exp Dates'!$E$2:$X$2,0),1)&amp;"!$A$2:$k$600",1),AM$1,0))),VLOOKUP($B251,INDIRECT(VLOOKUP($B251,'Exp Dates'!$E$4:$X$300,MATCH("M7",'Exp Dates'!$E$2:$X$2,0),1)&amp;"!$A$2:$k$600",1),AM$1,0),0)</f>
        <v>0</v>
      </c>
      <c r="AN251" s="74">
        <f t="shared" ca="1" si="49"/>
        <v>11827620</v>
      </c>
      <c r="AO251">
        <f ca="1">IF(NOT(ISNA(VLOOKUP($B251,INDIRECT(VLOOKUP($B251,'Exp Dates'!$E$4:$X$300,MATCH("M1",'Exp Dates'!$E$2:$X$2,0),1)&amp;"!$A$2:$k$600",1),AO$1,0))),VLOOKUP($B251,INDIRECT(VLOOKUP($B251,'Exp Dates'!$E$4:$X$300,MATCH("M1",'Exp Dates'!$E$2:$X$2,0),1)&amp;"!$A$2:$k$600",1),AO$1,0),0)</f>
        <v>0</v>
      </c>
      <c r="AP251">
        <f ca="1">IF(NOT(ISNA(VLOOKUP($B251,INDIRECT(VLOOKUP($B251,'Exp Dates'!$E$4:$X$300,MATCH("M2",'Exp Dates'!$E$2:$X$2,0),1)&amp;"!$A$2:$k$600",1),AP$1,0))),VLOOKUP($B251,INDIRECT(VLOOKUP($B251,'Exp Dates'!$E$4:$X$300,MATCH("M2",'Exp Dates'!$E$2:$X$2,0),1)&amp;"!$A$2:$k$600",1),AP$1,0),0)</f>
        <v>0</v>
      </c>
      <c r="AQ251">
        <f t="shared" ca="1" si="50"/>
        <v>0</v>
      </c>
      <c r="AR251">
        <f>VLOOKUP(B251,Master!B$2:L$5000,11,0)</f>
        <v>0.95323981295925175</v>
      </c>
    </row>
    <row r="252" spans="2:44" x14ac:dyDescent="0.25">
      <c r="B252" s="52">
        <f>Master!B252</f>
        <v>38434</v>
      </c>
      <c r="C252" s="11">
        <v>0.1</v>
      </c>
      <c r="D252" s="11">
        <f ca="1">IF(NOT(ISNA(VLOOKUP($B252,INDIRECT(VLOOKUP($B252,'Exp Dates'!$E$4:$X$250,MATCH("M1",'Exp Dates'!$E$2:$X$2,0),1)&amp;"!$A$2:$H$600",1),D$1,0))),VLOOKUP($B252,INDIRECT(VLOOKUP($B252,'Exp Dates'!$E$4:$X$250,MATCH("M1",'Exp Dates'!$E$2:$X$2,0),1)&amp;"!$A$2:$H$600",1),D$1,0)*$C252,VLOOKUP($B252,Interpolate!$B$3:$T$2004,MATCH("M1-I",Interpolate!$B$2:$T$2,0)))</f>
        <v>14.118547711208977</v>
      </c>
      <c r="E252" s="11">
        <f ca="1">IF(NOT(ISNA(VLOOKUP($B252,INDIRECT(VLOOKUP($B252,'Exp Dates'!$E$4:$X$250,MATCH("M2",'Exp Dates'!$E$2:$X$2,0),1)&amp;"!$A$2:$H$600",1),E$1,0))),VLOOKUP($B252,INDIRECT(VLOOKUP($B252,'Exp Dates'!$E$4:$X$250,MATCH("M2",'Exp Dates'!$E$2:$X$2,0),1)&amp;"!$A$2:$H$600",1),E$1,0)*$C252,VLOOKUP($B252,Interpolate!$B$3:$T$2004,MATCH("M2-I",Interpolate!$B$2:$T$2,0)))</f>
        <v>14.64</v>
      </c>
      <c r="F252" s="11">
        <f ca="1">IF(NOT(ISNA(VLOOKUP($B252,INDIRECT(VLOOKUP($B252,'Exp Dates'!$E$4:$X$250,MATCH("M3",'Exp Dates'!$E$2:$X$2,0),1)&amp;"!$A$2:$H$600",1),F$1,0))),VLOOKUP($B252,INDIRECT(VLOOKUP($B252,'Exp Dates'!$E$4:$X$250,MATCH("M3",'Exp Dates'!$E$2:$X$2,0),1)&amp;"!$A$2:$H$600",1),F$1,0)*$C252,VLOOKUP($B252,Interpolate!$B$3:$T$2004,MATCH("M3-I",Interpolate!$B$2:$T$2,0)))</f>
        <v>15.040000000000001</v>
      </c>
      <c r="G252" s="11">
        <f ca="1">IF(NOT(ISNA(VLOOKUP($B252,INDIRECT(VLOOKUP($B252,'Exp Dates'!$E$4:$X$250,MATCH("M4",'Exp Dates'!$E$2:$X$2,0),1)&amp;"!$A$2:$H$600",1),G$1,0))),VLOOKUP($B252,INDIRECT(VLOOKUP($B252,'Exp Dates'!$E$4:$X$250,MATCH("M4",'Exp Dates'!$E$2:$X$2,0),1)&amp;"!$A$2:$H$600",1),G$1,0)*$C252,VLOOKUP($B252,Interpolate!$B$3:$T$2004,MATCH("M4-I",Interpolate!$B$2:$T$2,0)))</f>
        <v>15.353532610977958</v>
      </c>
      <c r="H252" s="11">
        <f ca="1">IF(NOT(ISNA(VLOOKUP($B252,INDIRECT(VLOOKUP($B252,'Exp Dates'!$E$4:$X$250,MATCH("M5",'Exp Dates'!$E$2:$X$2,0),1)&amp;"!$A$2:$H$600",1),H$1,0))),VLOOKUP($B252,INDIRECT(VLOOKUP($B252,'Exp Dates'!$E$4:$X$250,MATCH("M5",'Exp Dates'!$E$2:$X$2,0),1)&amp;"!$A$2:$H$600",1),H$1,0)*$C252,VLOOKUP($B252,Interpolate!$B$3:$T$2004,MATCH("M5-I",Interpolate!$B$2:$T$2,0)))</f>
        <v>15.61</v>
      </c>
      <c r="I252" s="11">
        <f ca="1">IF(NOT(ISNA(VLOOKUP($B252,INDIRECT(VLOOKUP($B252,'Exp Dates'!$E$4:$X$250,MATCH("M6",'Exp Dates'!$E$2:$X$2,0),1)&amp;"!$A$2:$H$600",1),I$1,0))),VLOOKUP($B252,INDIRECT(VLOOKUP($B252,'Exp Dates'!$E$4:$X$250,MATCH("M6",'Exp Dates'!$E$2:$X$2,0),1)&amp;"!$A$2:$H$600",1),I$1,0)*$C252,VLOOKUP($B252,Interpolate!$B$3:$T$2004,MATCH("M6-I",Interpolate!$B$2:$T$2,0)))</f>
        <v>15.747964947890885</v>
      </c>
      <c r="J252" s="11">
        <f ca="1">IF(NOT(ISNA(VLOOKUP($B252,INDIRECT(VLOOKUP($B252,'Exp Dates'!$E$4:$X$250,MATCH("M7",'Exp Dates'!$E$2:$X$2,0),1)&amp;"!$A$2:$H$600",1),J$1,0))),VLOOKUP($B252,INDIRECT(VLOOKUP($B252,'Exp Dates'!$E$4:$X$250,MATCH("M7",'Exp Dates'!$E$2:$X$2,0),1)&amp;"!$A$2:$H$600",1),J$1,0)*$C252,VLOOKUP($B252,Interpolate!$B$3:$T$2004,MATCH("M7-I",Interpolate!$B$2:$T$2,0)))</f>
        <v>15.927677169003646</v>
      </c>
      <c r="K252" s="6">
        <f ca="1">IF(NOT(ISNA(VLOOKUP($B252,INDIRECT(VLOOKUP($B252,'Exp Dates'!$E$4:$X$250,MATCH("M1",'Exp Dates'!$E$2:$X$2,0),1)&amp;"!$A$2:$k$600",1),K$1,0))),VLOOKUP($B252,INDIRECT(VLOOKUP($B252,'Exp Dates'!$E$4:$X$250,MATCH("M1",'Exp Dates'!$E$2:$X$2,0),1)&amp;"!$A$2:$k$600",1),K$1,0),0)</f>
        <v>0</v>
      </c>
      <c r="L252" s="6">
        <f ca="1">IF(NOT(ISNA(VLOOKUP($B252,INDIRECT(VLOOKUP($B252,'Exp Dates'!$E$4:$X$250,MATCH("M2",'Exp Dates'!$E$2:$X$2,0),1)&amp;"!$A$2:$k$600",1),L$1,0))),VLOOKUP($B252,INDIRECT(VLOOKUP($B252,'Exp Dates'!$E$4:$X$250,MATCH("M2",'Exp Dates'!$E$2:$X$2,0),1)&amp;"!$A$2:$k$600",1),L$1,0),0)</f>
        <v>319</v>
      </c>
      <c r="M252" s="6">
        <f ca="1">IF(NOT(ISNA(VLOOKUP($B252,INDIRECT(VLOOKUP($B252,'Exp Dates'!$E$4:$X$250,MATCH("M3",'Exp Dates'!$E$2:$X$2,0),1)&amp;"!$A$2:$k$600",1),M$1,0))),VLOOKUP($B252,INDIRECT(VLOOKUP($B252,'Exp Dates'!$E$4:$X$250,MATCH("M3",'Exp Dates'!$E$2:$X$2,0),1)&amp;"!$A$2:$k$600",1),M$1,0),0)</f>
        <v>3</v>
      </c>
      <c r="N252" s="6">
        <f ca="1">IF(NOT(ISNA(VLOOKUP($B252,INDIRECT(VLOOKUP($B252,'Exp Dates'!$E$4:$X$250,MATCH("M4",'Exp Dates'!$E$2:$X$2,0),1)&amp;"!$A$2:$k$600",1),N$1,0))),VLOOKUP($B252,INDIRECT(VLOOKUP($B252,'Exp Dates'!$E$4:$X$250,MATCH("M4",'Exp Dates'!$E$2:$X$2,0),1)&amp;"!$A$2:$k$600",1),N$1,0),0)</f>
        <v>0</v>
      </c>
      <c r="O252" s="6">
        <f ca="1">IF(NOT(ISNA(VLOOKUP($B252,INDIRECT(VLOOKUP($B252,'Exp Dates'!$E$4:$X$250,MATCH("M5",'Exp Dates'!$E$2:$X$2,0),1)&amp;"!$A$2:$k$600",1),O$1,0))),VLOOKUP($B252,INDIRECT(VLOOKUP($B252,'Exp Dates'!$E$4:$X$250,MATCH("M5",'Exp Dates'!$E$2:$X$2,0),1)&amp;"!$A$2:$k$600",1),O$1,0),0)</f>
        <v>539</v>
      </c>
      <c r="P252" s="6">
        <f ca="1">IF(NOT(ISNA(VLOOKUP($B252,INDIRECT(VLOOKUP($B252,'Exp Dates'!$E$4:$X$250,MATCH("M6",'Exp Dates'!$E$2:$X$2,0),1)&amp;"!$A$2:$k$600",1),P$1,0))),VLOOKUP($B252,INDIRECT(VLOOKUP($B252,'Exp Dates'!$E$4:$X$250,MATCH("M6",'Exp Dates'!$E$2:$X$2,0),1)&amp;"!$A$2:$k$600",1),P$1,0),0)</f>
        <v>0</v>
      </c>
      <c r="Q252" s="6">
        <f ca="1">IF(NOT(ISNA(VLOOKUP($B252,INDIRECT(VLOOKUP($B252,'Exp Dates'!$E$4:$X$250,MATCH("M7",'Exp Dates'!$E$2:$X$2,0),1)&amp;"!$A$2:$k$600",1),Q$1,0))),VLOOKUP($B252,INDIRECT(VLOOKUP($B252,'Exp Dates'!$E$4:$X$250,MATCH("M7",'Exp Dates'!$E$2:$X$2,0),1)&amp;"!$A$2:$k$600",1),Q$1,0),0)</f>
        <v>0</v>
      </c>
      <c r="R252" s="6">
        <f t="shared" ca="1" si="39"/>
        <v>319</v>
      </c>
      <c r="S252" s="6">
        <f t="shared" ca="1" si="41"/>
        <v>6100</v>
      </c>
      <c r="T252" s="6">
        <f t="shared" ca="1" si="42"/>
        <v>89304</v>
      </c>
      <c r="U252" s="6">
        <f t="shared" ca="1" si="43"/>
        <v>3250</v>
      </c>
      <c r="V252" s="6">
        <f t="shared" ca="1" si="44"/>
        <v>50732.5</v>
      </c>
      <c r="W252" s="11">
        <f t="shared" ca="1" si="45"/>
        <v>1.7602917262110087</v>
      </c>
      <c r="X252">
        <f ca="1">Master!AD252</f>
        <v>8.8571428571428794E-3</v>
      </c>
      <c r="Y252" s="6">
        <f t="shared" ca="1" si="46"/>
        <v>861</v>
      </c>
      <c r="Z252" s="6">
        <f t="shared" ca="1" si="47"/>
        <v>3250</v>
      </c>
      <c r="AA252" s="6">
        <f t="shared" ca="1" si="40"/>
        <v>9374</v>
      </c>
      <c r="AB252" s="11">
        <f>VLOOKUP(B252,Master!B$3:N$10000,9,0)</f>
        <v>14.06</v>
      </c>
      <c r="AC252" s="11">
        <v>14.156214285714286</v>
      </c>
      <c r="AD252" s="11">
        <v>13.597999999999999</v>
      </c>
      <c r="AE252" s="11">
        <f t="shared" si="48"/>
        <v>9.6214285714285808E-2</v>
      </c>
      <c r="AF252" s="11">
        <f>Master!N252</f>
        <v>1172.53</v>
      </c>
      <c r="AG252" s="6">
        <f ca="1">IF(NOT(ISNA(VLOOKUP($B252,INDIRECT(VLOOKUP($B252,'Exp Dates'!$E$4:$X$300,MATCH("M1",'Exp Dates'!$E$2:$X$2,0),1)&amp;"!$A$2:$k$600",1),AG$1,0))),VLOOKUP($B252,INDIRECT(VLOOKUP($B252,'Exp Dates'!$E$4:$X$300,MATCH("M1",'Exp Dates'!$E$2:$X$2,0),1)&amp;"!$A$2:$k$600",1),AG$1,0),0)</f>
        <v>0</v>
      </c>
      <c r="AH252" s="6">
        <f ca="1">IF(NOT(ISNA(VLOOKUP($B252,INDIRECT(VLOOKUP($B252,'Exp Dates'!$E$4:$X$300,MATCH("M2",'Exp Dates'!$E$2:$X$2,0),1)&amp;"!$A$2:$k$600",1),AH$1,0))),VLOOKUP($B252,INDIRECT(VLOOKUP($B252,'Exp Dates'!$E$4:$X$300,MATCH("M2",'Exp Dates'!$E$2:$X$2,0),1)&amp;"!$A$2:$k$600",1),AH$1,0),0)</f>
        <v>6100</v>
      </c>
      <c r="AI252" s="6">
        <f ca="1">IF(NOT(ISNA(VLOOKUP($B252,INDIRECT(VLOOKUP($B252,'Exp Dates'!$E$4:$X$300,MATCH("M3",'Exp Dates'!$E$2:$X$2,0),1)&amp;"!$A$2:$k$600",1),AI$1,0))),VLOOKUP($B252,INDIRECT(VLOOKUP($B252,'Exp Dates'!$E$4:$X$300,MATCH("M3",'Exp Dates'!$E$2:$X$2,0),1)&amp;"!$A$2:$k$600",1),AI$1,0),0)</f>
        <v>24</v>
      </c>
      <c r="AJ252" s="6">
        <f ca="1">IF(NOT(ISNA(VLOOKUP($B252,INDIRECT(VLOOKUP($B252,'Exp Dates'!$E$4:$X$300,MATCH("M4",'Exp Dates'!$E$2:$X$2,0),1)&amp;"!$A$2:$k$600",1),AJ$1,0))),VLOOKUP($B252,INDIRECT(VLOOKUP($B252,'Exp Dates'!$E$4:$X$300,MATCH("M4",'Exp Dates'!$E$2:$X$2,0),1)&amp;"!$A$2:$k$600",1),AJ$1,0),0)</f>
        <v>0</v>
      </c>
      <c r="AK252" s="6">
        <f ca="1">IF(NOT(ISNA(VLOOKUP($B252,INDIRECT(VLOOKUP($B252,'Exp Dates'!$E$4:$X$300,MATCH("M5",'Exp Dates'!$E$2:$X$2,0),1)&amp;"!$A$2:$k$600",1),AK$1,0))),VLOOKUP($B252,INDIRECT(VLOOKUP($B252,'Exp Dates'!$E$4:$X$300,MATCH("M5",'Exp Dates'!$E$2:$X$2,0),1)&amp;"!$A$2:$k$600",1),AK$1,0),0)</f>
        <v>3250</v>
      </c>
      <c r="AL252" s="6">
        <f ca="1">IF(NOT(ISNA(VLOOKUP($B252,INDIRECT(VLOOKUP($B252,'Exp Dates'!$E$4:$X$300,MATCH("M6",'Exp Dates'!$E$2:$X$2,0),1)&amp;"!$A$2:$k$600",1),AL$1,0))),VLOOKUP($B252,INDIRECT(VLOOKUP($B252,'Exp Dates'!$E$4:$X$300,MATCH("M6",'Exp Dates'!$E$2:$X$2,0),1)&amp;"!$A$2:$k$600",1),AL$1,0),0)</f>
        <v>0</v>
      </c>
      <c r="AM252" s="6">
        <f ca="1">IF(NOT(ISNA(VLOOKUP($B252,INDIRECT(VLOOKUP($B252,'Exp Dates'!$E$4:$X$300,MATCH("M7",'Exp Dates'!$E$2:$X$2,0),1)&amp;"!$A$2:$k$600",1),AM$1,0))),VLOOKUP($B252,INDIRECT(VLOOKUP($B252,'Exp Dates'!$E$4:$X$300,MATCH("M7",'Exp Dates'!$E$2:$X$2,0),1)&amp;"!$A$2:$k$600",1),AM$1,0),0)</f>
        <v>0</v>
      </c>
      <c r="AN252" s="74">
        <f t="shared" ca="1" si="49"/>
        <v>13129070</v>
      </c>
      <c r="AO252">
        <f ca="1">IF(NOT(ISNA(VLOOKUP($B252,INDIRECT(VLOOKUP($B252,'Exp Dates'!$E$4:$X$300,MATCH("M1",'Exp Dates'!$E$2:$X$2,0),1)&amp;"!$A$2:$k$600",1),AO$1,0))),VLOOKUP($B252,INDIRECT(VLOOKUP($B252,'Exp Dates'!$E$4:$X$300,MATCH("M1",'Exp Dates'!$E$2:$X$2,0),1)&amp;"!$A$2:$k$600",1),AO$1,0),0)</f>
        <v>0</v>
      </c>
      <c r="AP252">
        <f ca="1">IF(NOT(ISNA(VLOOKUP($B252,INDIRECT(VLOOKUP($B252,'Exp Dates'!$E$4:$X$300,MATCH("M2",'Exp Dates'!$E$2:$X$2,0),1)&amp;"!$A$2:$k$600",1),AP$1,0))),VLOOKUP($B252,INDIRECT(VLOOKUP($B252,'Exp Dates'!$E$4:$X$300,MATCH("M2",'Exp Dates'!$E$2:$X$2,0),1)&amp;"!$A$2:$k$600",1),AP$1,0),0)</f>
        <v>0</v>
      </c>
      <c r="AQ252">
        <f t="shared" ca="1" si="50"/>
        <v>0</v>
      </c>
      <c r="AR252">
        <f>VLOOKUP(B252,Master!B$2:L$5000,11,0)</f>
        <v>0.93359893758300128</v>
      </c>
    </row>
    <row r="253" spans="2:44" x14ac:dyDescent="0.25">
      <c r="B253" s="52">
        <f>Master!B253</f>
        <v>38435</v>
      </c>
      <c r="C253" s="11">
        <v>0.1</v>
      </c>
      <c r="D253" s="11">
        <f ca="1">IF(NOT(ISNA(VLOOKUP($B253,INDIRECT(VLOOKUP($B253,'Exp Dates'!$E$4:$X$250,MATCH("M1",'Exp Dates'!$E$2:$X$2,0),1)&amp;"!$A$2:$H$600",1),D$1,0))),VLOOKUP($B253,INDIRECT(VLOOKUP($B253,'Exp Dates'!$E$4:$X$250,MATCH("M1",'Exp Dates'!$E$2:$X$2,0),1)&amp;"!$A$2:$H$600",1),D$1,0)*$C253,VLOOKUP($B253,Interpolate!$B$3:$T$2004,MATCH("M1-I",Interpolate!$B$2:$T$2,0)))</f>
        <v>13.891334671203071</v>
      </c>
      <c r="E253" s="11">
        <f ca="1">IF(NOT(ISNA(VLOOKUP($B253,INDIRECT(VLOOKUP($B253,'Exp Dates'!$E$4:$X$250,MATCH("M2",'Exp Dates'!$E$2:$X$2,0),1)&amp;"!$A$2:$H$600",1),E$1,0))),VLOOKUP($B253,INDIRECT(VLOOKUP($B253,'Exp Dates'!$E$4:$X$250,MATCH("M2",'Exp Dates'!$E$2:$X$2,0),1)&amp;"!$A$2:$H$600",1),E$1,0)*$C253,VLOOKUP($B253,Interpolate!$B$3:$T$2004,MATCH("M2-I",Interpolate!$B$2:$T$2,0)))</f>
        <v>14.440000000000001</v>
      </c>
      <c r="F253" s="11">
        <f ca="1">IF(NOT(ISNA(VLOOKUP($B253,INDIRECT(VLOOKUP($B253,'Exp Dates'!$E$4:$X$250,MATCH("M3",'Exp Dates'!$E$2:$X$2,0),1)&amp;"!$A$2:$H$600",1),F$1,0))),VLOOKUP($B253,INDIRECT(VLOOKUP($B253,'Exp Dates'!$E$4:$X$250,MATCH("M3",'Exp Dates'!$E$2:$X$2,0),1)&amp;"!$A$2:$H$600",1),F$1,0)*$C253,VLOOKUP($B253,Interpolate!$B$3:$T$2004,MATCH("M3-I",Interpolate!$B$2:$T$2,0)))</f>
        <v>14.86</v>
      </c>
      <c r="G253" s="11">
        <f ca="1">IF(NOT(ISNA(VLOOKUP($B253,INDIRECT(VLOOKUP($B253,'Exp Dates'!$E$4:$X$250,MATCH("M4",'Exp Dates'!$E$2:$X$2,0),1)&amp;"!$A$2:$H$600",1),G$1,0))),VLOOKUP($B253,INDIRECT(VLOOKUP($B253,'Exp Dates'!$E$4:$X$250,MATCH("M4",'Exp Dates'!$E$2:$X$2,0),1)&amp;"!$A$2:$H$600",1),G$1,0)*$C253,VLOOKUP($B253,Interpolate!$B$3:$T$2004,MATCH("M4-I",Interpolate!$B$2:$T$2,0)))</f>
        <v>15.140311633636751</v>
      </c>
      <c r="H253" s="11">
        <f ca="1">IF(NOT(ISNA(VLOOKUP($B253,INDIRECT(VLOOKUP($B253,'Exp Dates'!$E$4:$X$250,MATCH("M5",'Exp Dates'!$E$2:$X$2,0),1)&amp;"!$A$2:$H$600",1),H$1,0))),VLOOKUP($B253,INDIRECT(VLOOKUP($B253,'Exp Dates'!$E$4:$X$250,MATCH("M5",'Exp Dates'!$E$2:$X$2,0),1)&amp;"!$A$2:$H$600",1),H$1,0)*$C253,VLOOKUP($B253,Interpolate!$B$3:$T$2004,MATCH("M5-I",Interpolate!$B$2:$T$2,0)))</f>
        <v>15.37</v>
      </c>
      <c r="I253" s="11">
        <f ca="1">IF(NOT(ISNA(VLOOKUP($B253,INDIRECT(VLOOKUP($B253,'Exp Dates'!$E$4:$X$250,MATCH("M6",'Exp Dates'!$E$2:$X$2,0),1)&amp;"!$A$2:$H$600",1),I$1,0))),VLOOKUP($B253,INDIRECT(VLOOKUP($B253,'Exp Dates'!$E$4:$X$250,MATCH("M6",'Exp Dates'!$E$2:$X$2,0),1)&amp;"!$A$2:$H$600",1),I$1,0)*$C253,VLOOKUP($B253,Interpolate!$B$3:$T$2004,MATCH("M6-I",Interpolate!$B$2:$T$2,0)))</f>
        <v>15.526192788317424</v>
      </c>
      <c r="J253" s="11">
        <f ca="1">IF(NOT(ISNA(VLOOKUP($B253,INDIRECT(VLOOKUP($B253,'Exp Dates'!$E$4:$X$250,MATCH("M7",'Exp Dates'!$E$2:$X$2,0),1)&amp;"!$A$2:$H$600",1),J$1,0))),VLOOKUP($B253,INDIRECT(VLOOKUP($B253,'Exp Dates'!$E$4:$X$250,MATCH("M7",'Exp Dates'!$E$2:$X$2,0),1)&amp;"!$A$2:$H$600",1),J$1,0)*$C253,VLOOKUP($B253,Interpolate!$B$3:$T$2004,MATCH("M7-I",Interpolate!$B$2:$T$2,0)))</f>
        <v>15.729346776010757</v>
      </c>
      <c r="K253" s="6">
        <f ca="1">IF(NOT(ISNA(VLOOKUP($B253,INDIRECT(VLOOKUP($B253,'Exp Dates'!$E$4:$X$250,MATCH("M1",'Exp Dates'!$E$2:$X$2,0),1)&amp;"!$A$2:$k$600",1),K$1,0))),VLOOKUP($B253,INDIRECT(VLOOKUP($B253,'Exp Dates'!$E$4:$X$250,MATCH("M1",'Exp Dates'!$E$2:$X$2,0),1)&amp;"!$A$2:$k$600",1),K$1,0),0)</f>
        <v>0</v>
      </c>
      <c r="L253" s="6">
        <f ca="1">IF(NOT(ISNA(VLOOKUP($B253,INDIRECT(VLOOKUP($B253,'Exp Dates'!$E$4:$X$250,MATCH("M2",'Exp Dates'!$E$2:$X$2,0),1)&amp;"!$A$2:$k$600",1),L$1,0))),VLOOKUP($B253,INDIRECT(VLOOKUP($B253,'Exp Dates'!$E$4:$X$250,MATCH("M2",'Exp Dates'!$E$2:$X$2,0),1)&amp;"!$A$2:$k$600",1),L$1,0),0)</f>
        <v>27</v>
      </c>
      <c r="M253" s="6">
        <f ca="1">IF(NOT(ISNA(VLOOKUP($B253,INDIRECT(VLOOKUP($B253,'Exp Dates'!$E$4:$X$250,MATCH("M3",'Exp Dates'!$E$2:$X$2,0),1)&amp;"!$A$2:$k$600",1),M$1,0))),VLOOKUP($B253,INDIRECT(VLOOKUP($B253,'Exp Dates'!$E$4:$X$250,MATCH("M3",'Exp Dates'!$E$2:$X$2,0),1)&amp;"!$A$2:$k$600",1),M$1,0),0)</f>
        <v>0</v>
      </c>
      <c r="N253" s="6">
        <f ca="1">IF(NOT(ISNA(VLOOKUP($B253,INDIRECT(VLOOKUP($B253,'Exp Dates'!$E$4:$X$250,MATCH("M4",'Exp Dates'!$E$2:$X$2,0),1)&amp;"!$A$2:$k$600",1),N$1,0))),VLOOKUP($B253,INDIRECT(VLOOKUP($B253,'Exp Dates'!$E$4:$X$250,MATCH("M4",'Exp Dates'!$E$2:$X$2,0),1)&amp;"!$A$2:$k$600",1),N$1,0),0)</f>
        <v>0</v>
      </c>
      <c r="O253" s="6">
        <f ca="1">IF(NOT(ISNA(VLOOKUP($B253,INDIRECT(VLOOKUP($B253,'Exp Dates'!$E$4:$X$250,MATCH("M5",'Exp Dates'!$E$2:$X$2,0),1)&amp;"!$A$2:$k$600",1),O$1,0))),VLOOKUP($B253,INDIRECT(VLOOKUP($B253,'Exp Dates'!$E$4:$X$250,MATCH("M5",'Exp Dates'!$E$2:$X$2,0),1)&amp;"!$A$2:$k$600",1),O$1,0),0)</f>
        <v>37</v>
      </c>
      <c r="P253" s="6">
        <f ca="1">IF(NOT(ISNA(VLOOKUP($B253,INDIRECT(VLOOKUP($B253,'Exp Dates'!$E$4:$X$250,MATCH("M6",'Exp Dates'!$E$2:$X$2,0),1)&amp;"!$A$2:$k$600",1),P$1,0))),VLOOKUP($B253,INDIRECT(VLOOKUP($B253,'Exp Dates'!$E$4:$X$250,MATCH("M6",'Exp Dates'!$E$2:$X$2,0),1)&amp;"!$A$2:$k$600",1),P$1,0),0)</f>
        <v>0</v>
      </c>
      <c r="Q253" s="6">
        <f ca="1">IF(NOT(ISNA(VLOOKUP($B253,INDIRECT(VLOOKUP($B253,'Exp Dates'!$E$4:$X$250,MATCH("M7",'Exp Dates'!$E$2:$X$2,0),1)&amp;"!$A$2:$k$600",1),Q$1,0))),VLOOKUP($B253,INDIRECT(VLOOKUP($B253,'Exp Dates'!$E$4:$X$250,MATCH("M7",'Exp Dates'!$E$2:$X$2,0),1)&amp;"!$A$2:$k$600",1),Q$1,0),0)</f>
        <v>0</v>
      </c>
      <c r="R253" s="6">
        <f t="shared" ca="1" si="39"/>
        <v>27</v>
      </c>
      <c r="S253" s="6">
        <f t="shared" ca="1" si="41"/>
        <v>6000</v>
      </c>
      <c r="T253" s="6">
        <f t="shared" ca="1" si="42"/>
        <v>86640.000000000015</v>
      </c>
      <c r="U253" s="6">
        <f t="shared" ca="1" si="43"/>
        <v>3258</v>
      </c>
      <c r="V253" s="6">
        <f t="shared" ca="1" si="44"/>
        <v>50075.46</v>
      </c>
      <c r="W253" s="11">
        <f t="shared" ca="1" si="45"/>
        <v>1.7301887990644522</v>
      </c>
      <c r="X253">
        <f ca="1">Master!AD253</f>
        <v>9.1571428571428394E-3</v>
      </c>
      <c r="Y253" s="6">
        <f t="shared" ca="1" si="46"/>
        <v>64</v>
      </c>
      <c r="Z253" s="6">
        <f t="shared" ca="1" si="47"/>
        <v>3258</v>
      </c>
      <c r="AA253" s="6">
        <f t="shared" ca="1" si="40"/>
        <v>9282</v>
      </c>
      <c r="AB253" s="11">
        <f>VLOOKUP(B253,Master!B$3:N$10000,9,0)</f>
        <v>13.42</v>
      </c>
      <c r="AC253" s="11">
        <v>13.949821428571429</v>
      </c>
      <c r="AD253" s="11">
        <v>13.361607142857144</v>
      </c>
      <c r="AE253" s="11">
        <f t="shared" si="48"/>
        <v>0.52982142857142911</v>
      </c>
      <c r="AF253" s="11">
        <f>Master!N253</f>
        <v>1171.42</v>
      </c>
      <c r="AG253" s="6">
        <f ca="1">IF(NOT(ISNA(VLOOKUP($B253,INDIRECT(VLOOKUP($B253,'Exp Dates'!$E$4:$X$300,MATCH("M1",'Exp Dates'!$E$2:$X$2,0),1)&amp;"!$A$2:$k$600",1),AG$1,0))),VLOOKUP($B253,INDIRECT(VLOOKUP($B253,'Exp Dates'!$E$4:$X$300,MATCH("M1",'Exp Dates'!$E$2:$X$2,0),1)&amp;"!$A$2:$k$600",1),AG$1,0),0)</f>
        <v>0</v>
      </c>
      <c r="AH253" s="6">
        <f ca="1">IF(NOT(ISNA(VLOOKUP($B253,INDIRECT(VLOOKUP($B253,'Exp Dates'!$E$4:$X$300,MATCH("M2",'Exp Dates'!$E$2:$X$2,0),1)&amp;"!$A$2:$k$600",1),AH$1,0))),VLOOKUP($B253,INDIRECT(VLOOKUP($B253,'Exp Dates'!$E$4:$X$300,MATCH("M2",'Exp Dates'!$E$2:$X$2,0),1)&amp;"!$A$2:$k$600",1),AH$1,0),0)</f>
        <v>6000</v>
      </c>
      <c r="AI253" s="6">
        <f ca="1">IF(NOT(ISNA(VLOOKUP($B253,INDIRECT(VLOOKUP($B253,'Exp Dates'!$E$4:$X$300,MATCH("M3",'Exp Dates'!$E$2:$X$2,0),1)&amp;"!$A$2:$k$600",1),AI$1,0))),VLOOKUP($B253,INDIRECT(VLOOKUP($B253,'Exp Dates'!$E$4:$X$300,MATCH("M3",'Exp Dates'!$E$2:$X$2,0),1)&amp;"!$A$2:$k$600",1),AI$1,0),0)</f>
        <v>24</v>
      </c>
      <c r="AJ253" s="6">
        <f ca="1">IF(NOT(ISNA(VLOOKUP($B253,INDIRECT(VLOOKUP($B253,'Exp Dates'!$E$4:$X$300,MATCH("M4",'Exp Dates'!$E$2:$X$2,0),1)&amp;"!$A$2:$k$600",1),AJ$1,0))),VLOOKUP($B253,INDIRECT(VLOOKUP($B253,'Exp Dates'!$E$4:$X$300,MATCH("M4",'Exp Dates'!$E$2:$X$2,0),1)&amp;"!$A$2:$k$600",1),AJ$1,0),0)</f>
        <v>0</v>
      </c>
      <c r="AK253" s="6">
        <f ca="1">IF(NOT(ISNA(VLOOKUP($B253,INDIRECT(VLOOKUP($B253,'Exp Dates'!$E$4:$X$300,MATCH("M5",'Exp Dates'!$E$2:$X$2,0),1)&amp;"!$A$2:$k$600",1),AK$1,0))),VLOOKUP($B253,INDIRECT(VLOOKUP($B253,'Exp Dates'!$E$4:$X$300,MATCH("M5",'Exp Dates'!$E$2:$X$2,0),1)&amp;"!$A$2:$k$600",1),AK$1,0),0)</f>
        <v>3258</v>
      </c>
      <c r="AL253" s="6">
        <f ca="1">IF(NOT(ISNA(VLOOKUP($B253,INDIRECT(VLOOKUP($B253,'Exp Dates'!$E$4:$X$300,MATCH("M6",'Exp Dates'!$E$2:$X$2,0),1)&amp;"!$A$2:$k$600",1),AL$1,0))),VLOOKUP($B253,INDIRECT(VLOOKUP($B253,'Exp Dates'!$E$4:$X$300,MATCH("M6",'Exp Dates'!$E$2:$X$2,0),1)&amp;"!$A$2:$k$600",1),AL$1,0),0)</f>
        <v>0</v>
      </c>
      <c r="AM253" s="6">
        <f ca="1">IF(NOT(ISNA(VLOOKUP($B253,INDIRECT(VLOOKUP($B253,'Exp Dates'!$E$4:$X$300,MATCH("M7",'Exp Dates'!$E$2:$X$2,0),1)&amp;"!$A$2:$k$600",1),AM$1,0))),VLOOKUP($B253,INDIRECT(VLOOKUP($B253,'Exp Dates'!$E$4:$X$300,MATCH("M7",'Exp Dates'!$E$2:$X$2,0),1)&amp;"!$A$2:$k$600",1),AM$1,0),0)</f>
        <v>0</v>
      </c>
      <c r="AN253" s="74">
        <f t="shared" ca="1" si="49"/>
        <v>958569.99999999988</v>
      </c>
      <c r="AO253">
        <f ca="1">IF(NOT(ISNA(VLOOKUP($B253,INDIRECT(VLOOKUP($B253,'Exp Dates'!$E$4:$X$300,MATCH("M1",'Exp Dates'!$E$2:$X$2,0),1)&amp;"!$A$2:$k$600",1),AO$1,0))),VLOOKUP($B253,INDIRECT(VLOOKUP($B253,'Exp Dates'!$E$4:$X$300,MATCH("M1",'Exp Dates'!$E$2:$X$2,0),1)&amp;"!$A$2:$k$600",1),AO$1,0),0)</f>
        <v>0</v>
      </c>
      <c r="AP253">
        <f ca="1">IF(NOT(ISNA(VLOOKUP($B253,INDIRECT(VLOOKUP($B253,'Exp Dates'!$E$4:$X$300,MATCH("M2",'Exp Dates'!$E$2:$X$2,0),1)&amp;"!$A$2:$k$600",1),AP$1,0))),VLOOKUP($B253,INDIRECT(VLOOKUP($B253,'Exp Dates'!$E$4:$X$300,MATCH("M2",'Exp Dates'!$E$2:$X$2,0),1)&amp;"!$A$2:$k$600",1),AP$1,0),0)</f>
        <v>0</v>
      </c>
      <c r="AQ253">
        <f t="shared" ca="1" si="50"/>
        <v>0</v>
      </c>
      <c r="AR253">
        <f>VLOOKUP(B253,Master!B$2:L$5000,11,0)</f>
        <v>0.89825970548862122</v>
      </c>
    </row>
    <row r="254" spans="2:44" x14ac:dyDescent="0.25">
      <c r="B254" s="52">
        <f>Master!B254</f>
        <v>38439</v>
      </c>
      <c r="C254" s="11">
        <v>0.1</v>
      </c>
      <c r="D254" s="11">
        <f ca="1">IF(NOT(ISNA(VLOOKUP($B254,INDIRECT(VLOOKUP($B254,'Exp Dates'!$E$4:$X$250,MATCH("M1",'Exp Dates'!$E$2:$X$2,0),1)&amp;"!$A$2:$H$600",1),D$1,0))),VLOOKUP($B254,INDIRECT(VLOOKUP($B254,'Exp Dates'!$E$4:$X$250,MATCH("M1",'Exp Dates'!$E$2:$X$2,0),1)&amp;"!$A$2:$H$600",1),D$1,0)*$C254,VLOOKUP($B254,Interpolate!$B$3:$T$2004,MATCH("M1-I",Interpolate!$B$2:$T$2,0)))</f>
        <v>14.028443849625848</v>
      </c>
      <c r="E254" s="11">
        <f ca="1">IF(NOT(ISNA(VLOOKUP($B254,INDIRECT(VLOOKUP($B254,'Exp Dates'!$E$4:$X$250,MATCH("M2",'Exp Dates'!$E$2:$X$2,0),1)&amp;"!$A$2:$H$600",1),E$1,0))),VLOOKUP($B254,INDIRECT(VLOOKUP($B254,'Exp Dates'!$E$4:$X$250,MATCH("M2",'Exp Dates'!$E$2:$X$2,0),1)&amp;"!$A$2:$H$600",1),E$1,0)*$C254,VLOOKUP($B254,Interpolate!$B$3:$T$2004,MATCH("M2-I",Interpolate!$B$2:$T$2,0)))</f>
        <v>14.55</v>
      </c>
      <c r="F254" s="11">
        <f ca="1">IF(NOT(ISNA(VLOOKUP($B254,INDIRECT(VLOOKUP($B254,'Exp Dates'!$E$4:$X$250,MATCH("M3",'Exp Dates'!$E$2:$X$2,0),1)&amp;"!$A$2:$H$600",1),F$1,0))),VLOOKUP($B254,INDIRECT(VLOOKUP($B254,'Exp Dates'!$E$4:$X$250,MATCH("M3",'Exp Dates'!$E$2:$X$2,0),1)&amp;"!$A$2:$H$600",1),F$1,0)*$C254,VLOOKUP($B254,Interpolate!$B$3:$T$2004,MATCH("M3-I",Interpolate!$B$2:$T$2,0)))</f>
        <v>14.950000000000001</v>
      </c>
      <c r="G254" s="11">
        <f ca="1">IF(NOT(ISNA(VLOOKUP($B254,INDIRECT(VLOOKUP($B254,'Exp Dates'!$E$4:$X$250,MATCH("M4",'Exp Dates'!$E$2:$X$2,0),1)&amp;"!$A$2:$H$600",1),G$1,0))),VLOOKUP($B254,INDIRECT(VLOOKUP($B254,'Exp Dates'!$E$4:$X$250,MATCH("M4",'Exp Dates'!$E$2:$X$2,0),1)&amp;"!$A$2:$H$600",1),G$1,0)*$C254,VLOOKUP($B254,Interpolate!$B$3:$T$2004,MATCH("M4-I",Interpolate!$B$2:$T$2,0)))</f>
        <v>15.213695683943346</v>
      </c>
      <c r="H254" s="11">
        <f ca="1">IF(NOT(ISNA(VLOOKUP($B254,INDIRECT(VLOOKUP($B254,'Exp Dates'!$E$4:$X$250,MATCH("M5",'Exp Dates'!$E$2:$X$2,0),1)&amp;"!$A$2:$H$600",1),H$1,0))),VLOOKUP($B254,INDIRECT(VLOOKUP($B254,'Exp Dates'!$E$4:$X$250,MATCH("M5",'Exp Dates'!$E$2:$X$2,0),1)&amp;"!$A$2:$H$600",1),H$1,0)*$C254,VLOOKUP($B254,Interpolate!$B$3:$T$2004,MATCH("M5-I",Interpolate!$B$2:$T$2,0)))</f>
        <v>15.430000000000001</v>
      </c>
      <c r="I254" s="11">
        <f ca="1">IF(NOT(ISNA(VLOOKUP($B254,INDIRECT(VLOOKUP($B254,'Exp Dates'!$E$4:$X$250,MATCH("M6",'Exp Dates'!$E$2:$X$2,0),1)&amp;"!$A$2:$H$600",1),I$1,0))),VLOOKUP($B254,INDIRECT(VLOOKUP($B254,'Exp Dates'!$E$4:$X$250,MATCH("M6",'Exp Dates'!$E$2:$X$2,0),1)&amp;"!$A$2:$H$600",1),I$1,0)*$C254,VLOOKUP($B254,Interpolate!$B$3:$T$2004,MATCH("M6-I",Interpolate!$B$2:$T$2,0)))</f>
        <v>15.580112323086764</v>
      </c>
      <c r="J254" s="11">
        <f ca="1">IF(NOT(ISNA(VLOOKUP($B254,INDIRECT(VLOOKUP($B254,'Exp Dates'!$E$4:$X$250,MATCH("M7",'Exp Dates'!$E$2:$X$2,0),1)&amp;"!$A$2:$H$600",1),J$1,0))),VLOOKUP($B254,INDIRECT(VLOOKUP($B254,'Exp Dates'!$E$4:$X$250,MATCH("M7",'Exp Dates'!$E$2:$X$2,0),1)&amp;"!$A$2:$H$600",1),J$1,0)*$C254,VLOOKUP($B254,Interpolate!$B$3:$T$2004,MATCH("M7-I",Interpolate!$B$2:$T$2,0)))</f>
        <v>15.775452449929924</v>
      </c>
      <c r="K254" s="6">
        <f ca="1">IF(NOT(ISNA(VLOOKUP($B254,INDIRECT(VLOOKUP($B254,'Exp Dates'!$E$4:$X$250,MATCH("M1",'Exp Dates'!$E$2:$X$2,0),1)&amp;"!$A$2:$k$600",1),K$1,0))),VLOOKUP($B254,INDIRECT(VLOOKUP($B254,'Exp Dates'!$E$4:$X$250,MATCH("M1",'Exp Dates'!$E$2:$X$2,0),1)&amp;"!$A$2:$k$600",1),K$1,0),0)</f>
        <v>0</v>
      </c>
      <c r="L254" s="6">
        <f ca="1">IF(NOT(ISNA(VLOOKUP($B254,INDIRECT(VLOOKUP($B254,'Exp Dates'!$E$4:$X$250,MATCH("M2",'Exp Dates'!$E$2:$X$2,0),1)&amp;"!$A$2:$k$600",1),L$1,0))),VLOOKUP($B254,INDIRECT(VLOOKUP($B254,'Exp Dates'!$E$4:$X$250,MATCH("M2",'Exp Dates'!$E$2:$X$2,0),1)&amp;"!$A$2:$k$600",1),L$1,0),0)</f>
        <v>46</v>
      </c>
      <c r="M254" s="6">
        <f ca="1">IF(NOT(ISNA(VLOOKUP($B254,INDIRECT(VLOOKUP($B254,'Exp Dates'!$E$4:$X$250,MATCH("M3",'Exp Dates'!$E$2:$X$2,0),1)&amp;"!$A$2:$k$600",1),M$1,0))),VLOOKUP($B254,INDIRECT(VLOOKUP($B254,'Exp Dates'!$E$4:$X$250,MATCH("M3",'Exp Dates'!$E$2:$X$2,0),1)&amp;"!$A$2:$k$600",1),M$1,0),0)</f>
        <v>21</v>
      </c>
      <c r="N254" s="6">
        <f ca="1">IF(NOT(ISNA(VLOOKUP($B254,INDIRECT(VLOOKUP($B254,'Exp Dates'!$E$4:$X$250,MATCH("M4",'Exp Dates'!$E$2:$X$2,0),1)&amp;"!$A$2:$k$600",1),N$1,0))),VLOOKUP($B254,INDIRECT(VLOOKUP($B254,'Exp Dates'!$E$4:$X$250,MATCH("M4",'Exp Dates'!$E$2:$X$2,0),1)&amp;"!$A$2:$k$600",1),N$1,0),0)</f>
        <v>0</v>
      </c>
      <c r="O254" s="6">
        <f ca="1">IF(NOT(ISNA(VLOOKUP($B254,INDIRECT(VLOOKUP($B254,'Exp Dates'!$E$4:$X$250,MATCH("M5",'Exp Dates'!$E$2:$X$2,0),1)&amp;"!$A$2:$k$600",1),O$1,0))),VLOOKUP($B254,INDIRECT(VLOOKUP($B254,'Exp Dates'!$E$4:$X$250,MATCH("M5",'Exp Dates'!$E$2:$X$2,0),1)&amp;"!$A$2:$k$600",1),O$1,0),0)</f>
        <v>0</v>
      </c>
      <c r="P254" s="6">
        <f ca="1">IF(NOT(ISNA(VLOOKUP($B254,INDIRECT(VLOOKUP($B254,'Exp Dates'!$E$4:$X$250,MATCH("M6",'Exp Dates'!$E$2:$X$2,0),1)&amp;"!$A$2:$k$600",1),P$1,0))),VLOOKUP($B254,INDIRECT(VLOOKUP($B254,'Exp Dates'!$E$4:$X$250,MATCH("M6",'Exp Dates'!$E$2:$X$2,0),1)&amp;"!$A$2:$k$600",1),P$1,0),0)</f>
        <v>0</v>
      </c>
      <c r="Q254" s="6">
        <f ca="1">IF(NOT(ISNA(VLOOKUP($B254,INDIRECT(VLOOKUP($B254,'Exp Dates'!$E$4:$X$250,MATCH("M7",'Exp Dates'!$E$2:$X$2,0),1)&amp;"!$A$2:$k$600",1),Q$1,0))),VLOOKUP($B254,INDIRECT(VLOOKUP($B254,'Exp Dates'!$E$4:$X$250,MATCH("M7",'Exp Dates'!$E$2:$X$2,0),1)&amp;"!$A$2:$k$600",1),Q$1,0),0)</f>
        <v>0</v>
      </c>
      <c r="R254" s="6">
        <f t="shared" ca="1" si="39"/>
        <v>46</v>
      </c>
      <c r="S254" s="6">
        <f t="shared" ca="1" si="41"/>
        <v>5924</v>
      </c>
      <c r="T254" s="6">
        <f t="shared" ca="1" si="42"/>
        <v>86194.2</v>
      </c>
      <c r="U254" s="6">
        <f t="shared" ca="1" si="43"/>
        <v>3286</v>
      </c>
      <c r="V254" s="6">
        <f t="shared" ca="1" si="44"/>
        <v>50702.98</v>
      </c>
      <c r="W254" s="11">
        <f t="shared" ca="1" si="45"/>
        <v>1.699982920136055</v>
      </c>
      <c r="X254">
        <f ca="1">Master!AD254</f>
        <v>8.7285714285714293E-3</v>
      </c>
      <c r="Y254" s="6">
        <f t="shared" ca="1" si="46"/>
        <v>67</v>
      </c>
      <c r="Z254" s="6">
        <f t="shared" ca="1" si="47"/>
        <v>3286</v>
      </c>
      <c r="AA254" s="6">
        <f t="shared" ca="1" si="40"/>
        <v>9255</v>
      </c>
      <c r="AB254" s="11">
        <f>VLOOKUP(B254,Master!B$3:N$10000,9,0)</f>
        <v>13.75</v>
      </c>
      <c r="AC254" s="11">
        <v>14.1585</v>
      </c>
      <c r="AD254" s="11">
        <v>13.599214285714286</v>
      </c>
      <c r="AE254" s="11">
        <f t="shared" si="48"/>
        <v>0.40850000000000009</v>
      </c>
      <c r="AF254" s="11">
        <f>Master!N254</f>
        <v>1174.28</v>
      </c>
      <c r="AG254" s="6">
        <f ca="1">IF(NOT(ISNA(VLOOKUP($B254,INDIRECT(VLOOKUP($B254,'Exp Dates'!$E$4:$X$300,MATCH("M1",'Exp Dates'!$E$2:$X$2,0),1)&amp;"!$A$2:$k$600",1),AG$1,0))),VLOOKUP($B254,INDIRECT(VLOOKUP($B254,'Exp Dates'!$E$4:$X$300,MATCH("M1",'Exp Dates'!$E$2:$X$2,0),1)&amp;"!$A$2:$k$600",1),AG$1,0),0)</f>
        <v>0</v>
      </c>
      <c r="AH254" s="6">
        <f ca="1">IF(NOT(ISNA(VLOOKUP($B254,INDIRECT(VLOOKUP($B254,'Exp Dates'!$E$4:$X$300,MATCH("M2",'Exp Dates'!$E$2:$X$2,0),1)&amp;"!$A$2:$k$600",1),AH$1,0))),VLOOKUP($B254,INDIRECT(VLOOKUP($B254,'Exp Dates'!$E$4:$X$300,MATCH("M2",'Exp Dates'!$E$2:$X$2,0),1)&amp;"!$A$2:$k$600",1),AH$1,0),0)</f>
        <v>5924</v>
      </c>
      <c r="AI254" s="6">
        <f ca="1">IF(NOT(ISNA(VLOOKUP($B254,INDIRECT(VLOOKUP($B254,'Exp Dates'!$E$4:$X$300,MATCH("M3",'Exp Dates'!$E$2:$X$2,0),1)&amp;"!$A$2:$k$600",1),AI$1,0))),VLOOKUP($B254,INDIRECT(VLOOKUP($B254,'Exp Dates'!$E$4:$X$300,MATCH("M3",'Exp Dates'!$E$2:$X$2,0),1)&amp;"!$A$2:$k$600",1),AI$1,0),0)</f>
        <v>45</v>
      </c>
      <c r="AJ254" s="6">
        <f ca="1">IF(NOT(ISNA(VLOOKUP($B254,INDIRECT(VLOOKUP($B254,'Exp Dates'!$E$4:$X$300,MATCH("M4",'Exp Dates'!$E$2:$X$2,0),1)&amp;"!$A$2:$k$600",1),AJ$1,0))),VLOOKUP($B254,INDIRECT(VLOOKUP($B254,'Exp Dates'!$E$4:$X$300,MATCH("M4",'Exp Dates'!$E$2:$X$2,0),1)&amp;"!$A$2:$k$600",1),AJ$1,0),0)</f>
        <v>0</v>
      </c>
      <c r="AK254" s="6">
        <f ca="1">IF(NOT(ISNA(VLOOKUP($B254,INDIRECT(VLOOKUP($B254,'Exp Dates'!$E$4:$X$300,MATCH("M5",'Exp Dates'!$E$2:$X$2,0),1)&amp;"!$A$2:$k$600",1),AK$1,0))),VLOOKUP($B254,INDIRECT(VLOOKUP($B254,'Exp Dates'!$E$4:$X$300,MATCH("M5",'Exp Dates'!$E$2:$X$2,0),1)&amp;"!$A$2:$k$600",1),AK$1,0),0)</f>
        <v>3286</v>
      </c>
      <c r="AL254" s="6">
        <f ca="1">IF(NOT(ISNA(VLOOKUP($B254,INDIRECT(VLOOKUP($B254,'Exp Dates'!$E$4:$X$300,MATCH("M6",'Exp Dates'!$E$2:$X$2,0),1)&amp;"!$A$2:$k$600",1),AL$1,0))),VLOOKUP($B254,INDIRECT(VLOOKUP($B254,'Exp Dates'!$E$4:$X$300,MATCH("M6",'Exp Dates'!$E$2:$X$2,0),1)&amp;"!$A$2:$k$600",1),AL$1,0),0)</f>
        <v>0</v>
      </c>
      <c r="AM254" s="6">
        <f ca="1">IF(NOT(ISNA(VLOOKUP($B254,INDIRECT(VLOOKUP($B254,'Exp Dates'!$E$4:$X$300,MATCH("M7",'Exp Dates'!$E$2:$X$2,0),1)&amp;"!$A$2:$k$600",1),AM$1,0))),VLOOKUP($B254,INDIRECT(VLOOKUP($B254,'Exp Dates'!$E$4:$X$300,MATCH("M7",'Exp Dates'!$E$2:$X$2,0),1)&amp;"!$A$2:$k$600",1),AM$1,0),0)</f>
        <v>0</v>
      </c>
      <c r="AN254" s="74">
        <f t="shared" ca="1" si="49"/>
        <v>983250.00000000012</v>
      </c>
      <c r="AO254">
        <f ca="1">IF(NOT(ISNA(VLOOKUP($B254,INDIRECT(VLOOKUP($B254,'Exp Dates'!$E$4:$X$300,MATCH("M1",'Exp Dates'!$E$2:$X$2,0),1)&amp;"!$A$2:$k$600",1),AO$1,0))),VLOOKUP($B254,INDIRECT(VLOOKUP($B254,'Exp Dates'!$E$4:$X$300,MATCH("M1",'Exp Dates'!$E$2:$X$2,0),1)&amp;"!$A$2:$k$600",1),AO$1,0),0)</f>
        <v>0</v>
      </c>
      <c r="AP254">
        <f ca="1">IF(NOT(ISNA(VLOOKUP($B254,INDIRECT(VLOOKUP($B254,'Exp Dates'!$E$4:$X$300,MATCH("M2",'Exp Dates'!$E$2:$X$2,0),1)&amp;"!$A$2:$k$600",1),AP$1,0))),VLOOKUP($B254,INDIRECT(VLOOKUP($B254,'Exp Dates'!$E$4:$X$300,MATCH("M2",'Exp Dates'!$E$2:$X$2,0),1)&amp;"!$A$2:$k$600",1),AP$1,0),0)</f>
        <v>0</v>
      </c>
      <c r="AQ254">
        <f t="shared" ca="1" si="50"/>
        <v>0</v>
      </c>
      <c r="AR254">
        <f>VLOOKUP(B254,Master!B$2:L$5000,11,0)</f>
        <v>0.91605596269153899</v>
      </c>
    </row>
    <row r="255" spans="2:44" x14ac:dyDescent="0.25">
      <c r="B255" s="52">
        <f>Master!B255</f>
        <v>38440</v>
      </c>
      <c r="C255" s="11">
        <v>0.1</v>
      </c>
      <c r="D255" s="11">
        <f ca="1">IF(NOT(ISNA(VLOOKUP($B255,INDIRECT(VLOOKUP($B255,'Exp Dates'!$E$4:$X$250,MATCH("M1",'Exp Dates'!$E$2:$X$2,0),1)&amp;"!$A$2:$H$600",1),D$1,0))),VLOOKUP($B255,INDIRECT(VLOOKUP($B255,'Exp Dates'!$E$4:$X$250,MATCH("M1",'Exp Dates'!$E$2:$X$2,0),1)&amp;"!$A$2:$H$600",1),D$1,0)*$C255,VLOOKUP($B255,Interpolate!$B$3:$T$2004,MATCH("M1-I",Interpolate!$B$2:$T$2,0)))</f>
        <v>14.815425105363378</v>
      </c>
      <c r="E255" s="11">
        <f ca="1">IF(NOT(ISNA(VLOOKUP($B255,INDIRECT(VLOOKUP($B255,'Exp Dates'!$E$4:$X$250,MATCH("M2",'Exp Dates'!$E$2:$X$2,0),1)&amp;"!$A$2:$H$600",1),E$1,0))),VLOOKUP($B255,INDIRECT(VLOOKUP($B255,'Exp Dates'!$E$4:$X$250,MATCH("M2",'Exp Dates'!$E$2:$X$2,0),1)&amp;"!$A$2:$H$600",1),E$1,0)*$C255,VLOOKUP($B255,Interpolate!$B$3:$T$2004,MATCH("M2-I",Interpolate!$B$2:$T$2,0)))</f>
        <v>15.02</v>
      </c>
      <c r="F255" s="11">
        <f ca="1">IF(NOT(ISNA(VLOOKUP($B255,INDIRECT(VLOOKUP($B255,'Exp Dates'!$E$4:$X$250,MATCH("M3",'Exp Dates'!$E$2:$X$2,0),1)&amp;"!$A$2:$H$600",1),F$1,0))),VLOOKUP($B255,INDIRECT(VLOOKUP($B255,'Exp Dates'!$E$4:$X$250,MATCH("M3",'Exp Dates'!$E$2:$X$2,0),1)&amp;"!$A$2:$H$600",1),F$1,0)*$C255,VLOOKUP($B255,Interpolate!$B$3:$T$2004,MATCH("M3-I",Interpolate!$B$2:$T$2,0)))</f>
        <v>15.180000000000001</v>
      </c>
      <c r="G255" s="11">
        <f ca="1">IF(NOT(ISNA(VLOOKUP($B255,INDIRECT(VLOOKUP($B255,'Exp Dates'!$E$4:$X$250,MATCH("M4",'Exp Dates'!$E$2:$X$2,0),1)&amp;"!$A$2:$H$600",1),G$1,0))),VLOOKUP($B255,INDIRECT(VLOOKUP($B255,'Exp Dates'!$E$4:$X$250,MATCH("M4",'Exp Dates'!$E$2:$X$2,0),1)&amp;"!$A$2:$H$600",1),G$1,0)*$C255,VLOOKUP($B255,Interpolate!$B$3:$T$2004,MATCH("M4-I",Interpolate!$B$2:$T$2,0)))</f>
        <v>15.371897026125898</v>
      </c>
      <c r="H255" s="11">
        <f ca="1">IF(NOT(ISNA(VLOOKUP($B255,INDIRECT(VLOOKUP($B255,'Exp Dates'!$E$4:$X$250,MATCH("M5",'Exp Dates'!$E$2:$X$2,0),1)&amp;"!$A$2:$H$600",1),H$1,0))),VLOOKUP($B255,INDIRECT(VLOOKUP($B255,'Exp Dates'!$E$4:$X$250,MATCH("M5",'Exp Dates'!$E$2:$X$2,0),1)&amp;"!$A$2:$H$600",1),H$1,0)*$C255,VLOOKUP($B255,Interpolate!$B$3:$T$2004,MATCH("M5-I",Interpolate!$B$2:$T$2,0)))</f>
        <v>15.530000000000001</v>
      </c>
      <c r="I255" s="11">
        <f ca="1">IF(NOT(ISNA(VLOOKUP($B255,INDIRECT(VLOOKUP($B255,'Exp Dates'!$E$4:$X$250,MATCH("M6",'Exp Dates'!$E$2:$X$2,0),1)&amp;"!$A$2:$H$600",1),I$1,0))),VLOOKUP($B255,INDIRECT(VLOOKUP($B255,'Exp Dates'!$E$4:$X$250,MATCH("M6",'Exp Dates'!$E$2:$X$2,0),1)&amp;"!$A$2:$H$600",1),I$1,0)*$C255,VLOOKUP($B255,Interpolate!$B$3:$T$2004,MATCH("M6-I",Interpolate!$B$2:$T$2,0)))</f>
        <v>15.655863518183851</v>
      </c>
      <c r="J255" s="11">
        <f ca="1">IF(NOT(ISNA(VLOOKUP($B255,INDIRECT(VLOOKUP($B255,'Exp Dates'!$E$4:$X$250,MATCH("M7",'Exp Dates'!$E$2:$X$2,0),1)&amp;"!$A$2:$H$600",1),J$1,0))),VLOOKUP($B255,INDIRECT(VLOOKUP($B255,'Exp Dates'!$E$4:$X$250,MATCH("M7",'Exp Dates'!$E$2:$X$2,0),1)&amp;"!$A$2:$H$600",1),J$1,0)*$C255,VLOOKUP($B255,Interpolate!$B$3:$T$2004,MATCH("M7-I",Interpolate!$B$2:$T$2,0)))</f>
        <v>15.819947850735792</v>
      </c>
      <c r="K255" s="6">
        <f ca="1">IF(NOT(ISNA(VLOOKUP($B255,INDIRECT(VLOOKUP($B255,'Exp Dates'!$E$4:$X$250,MATCH("M1",'Exp Dates'!$E$2:$X$2,0),1)&amp;"!$A$2:$k$600",1),K$1,0))),VLOOKUP($B255,INDIRECT(VLOOKUP($B255,'Exp Dates'!$E$4:$X$250,MATCH("M1",'Exp Dates'!$E$2:$X$2,0),1)&amp;"!$A$2:$k$600",1),K$1,0),0)</f>
        <v>0</v>
      </c>
      <c r="L255" s="6">
        <f ca="1">IF(NOT(ISNA(VLOOKUP($B255,INDIRECT(VLOOKUP($B255,'Exp Dates'!$E$4:$X$250,MATCH("M2",'Exp Dates'!$E$2:$X$2,0),1)&amp;"!$A$2:$k$600",1),L$1,0))),VLOOKUP($B255,INDIRECT(VLOOKUP($B255,'Exp Dates'!$E$4:$X$250,MATCH("M2",'Exp Dates'!$E$2:$X$2,0),1)&amp;"!$A$2:$k$600",1),L$1,0),0)</f>
        <v>356</v>
      </c>
      <c r="M255" s="6">
        <f ca="1">IF(NOT(ISNA(VLOOKUP($B255,INDIRECT(VLOOKUP($B255,'Exp Dates'!$E$4:$X$250,MATCH("M3",'Exp Dates'!$E$2:$X$2,0),1)&amp;"!$A$2:$k$600",1),M$1,0))),VLOOKUP($B255,INDIRECT(VLOOKUP($B255,'Exp Dates'!$E$4:$X$250,MATCH("M3",'Exp Dates'!$E$2:$X$2,0),1)&amp;"!$A$2:$k$600",1),M$1,0),0)</f>
        <v>40</v>
      </c>
      <c r="N255" s="6">
        <f ca="1">IF(NOT(ISNA(VLOOKUP($B255,INDIRECT(VLOOKUP($B255,'Exp Dates'!$E$4:$X$250,MATCH("M4",'Exp Dates'!$E$2:$X$2,0),1)&amp;"!$A$2:$k$600",1),N$1,0))),VLOOKUP($B255,INDIRECT(VLOOKUP($B255,'Exp Dates'!$E$4:$X$250,MATCH("M4",'Exp Dates'!$E$2:$X$2,0),1)&amp;"!$A$2:$k$600",1),N$1,0),0)</f>
        <v>0</v>
      </c>
      <c r="O255" s="6">
        <f ca="1">IF(NOT(ISNA(VLOOKUP($B255,INDIRECT(VLOOKUP($B255,'Exp Dates'!$E$4:$X$250,MATCH("M5",'Exp Dates'!$E$2:$X$2,0),1)&amp;"!$A$2:$k$600",1),O$1,0))),VLOOKUP($B255,INDIRECT(VLOOKUP($B255,'Exp Dates'!$E$4:$X$250,MATCH("M5",'Exp Dates'!$E$2:$X$2,0),1)&amp;"!$A$2:$k$600",1),O$1,0),0)</f>
        <v>107</v>
      </c>
      <c r="P255" s="6">
        <f ca="1">IF(NOT(ISNA(VLOOKUP($B255,INDIRECT(VLOOKUP($B255,'Exp Dates'!$E$4:$X$250,MATCH("M6",'Exp Dates'!$E$2:$X$2,0),1)&amp;"!$A$2:$k$600",1),P$1,0))),VLOOKUP($B255,INDIRECT(VLOOKUP($B255,'Exp Dates'!$E$4:$X$250,MATCH("M6",'Exp Dates'!$E$2:$X$2,0),1)&amp;"!$A$2:$k$600",1),P$1,0),0)</f>
        <v>0</v>
      </c>
      <c r="Q255" s="6">
        <f ca="1">IF(NOT(ISNA(VLOOKUP($B255,INDIRECT(VLOOKUP($B255,'Exp Dates'!$E$4:$X$250,MATCH("M7",'Exp Dates'!$E$2:$X$2,0),1)&amp;"!$A$2:$k$600",1),Q$1,0))),VLOOKUP($B255,INDIRECT(VLOOKUP($B255,'Exp Dates'!$E$4:$X$250,MATCH("M7",'Exp Dates'!$E$2:$X$2,0),1)&amp;"!$A$2:$k$600",1),Q$1,0),0)</f>
        <v>0</v>
      </c>
      <c r="R255" s="6">
        <f t="shared" ca="1" si="39"/>
        <v>356</v>
      </c>
      <c r="S255" s="6">
        <f t="shared" ca="1" si="41"/>
        <v>5940</v>
      </c>
      <c r="T255" s="6">
        <f t="shared" ca="1" si="42"/>
        <v>89218.8</v>
      </c>
      <c r="U255" s="6">
        <f t="shared" ca="1" si="43"/>
        <v>3310</v>
      </c>
      <c r="V255" s="6">
        <f t="shared" ca="1" si="44"/>
        <v>51404.3</v>
      </c>
      <c r="W255" s="11">
        <f t="shared" ca="1" si="45"/>
        <v>1.7356291205210459</v>
      </c>
      <c r="X255">
        <f ca="1">Master!AD255</f>
        <v>7.0000000000000114E-3</v>
      </c>
      <c r="Y255" s="6">
        <f t="shared" ca="1" si="46"/>
        <v>503</v>
      </c>
      <c r="Z255" s="6">
        <f t="shared" ca="1" si="47"/>
        <v>3310</v>
      </c>
      <c r="AA255" s="6">
        <f t="shared" ca="1" si="40"/>
        <v>9296</v>
      </c>
      <c r="AB255" s="11">
        <f>VLOOKUP(B255,Master!B$3:N$10000,9,0)</f>
        <v>14.49</v>
      </c>
      <c r="AC255" s="11">
        <v>14.873571428571427</v>
      </c>
      <c r="AD255" s="11">
        <v>14.653928571428571</v>
      </c>
      <c r="AE255" s="11">
        <f t="shared" si="48"/>
        <v>0.38357142857142712</v>
      </c>
      <c r="AF255" s="11">
        <f>Master!N255</f>
        <v>1165.3599999999999</v>
      </c>
      <c r="AG255" s="6">
        <f ca="1">IF(NOT(ISNA(VLOOKUP($B255,INDIRECT(VLOOKUP($B255,'Exp Dates'!$E$4:$X$300,MATCH("M1",'Exp Dates'!$E$2:$X$2,0),1)&amp;"!$A$2:$k$600",1),AG$1,0))),VLOOKUP($B255,INDIRECT(VLOOKUP($B255,'Exp Dates'!$E$4:$X$300,MATCH("M1",'Exp Dates'!$E$2:$X$2,0),1)&amp;"!$A$2:$k$600",1),AG$1,0),0)</f>
        <v>0</v>
      </c>
      <c r="AH255" s="6">
        <f ca="1">IF(NOT(ISNA(VLOOKUP($B255,INDIRECT(VLOOKUP($B255,'Exp Dates'!$E$4:$X$300,MATCH("M2",'Exp Dates'!$E$2:$X$2,0),1)&amp;"!$A$2:$k$600",1),AH$1,0))),VLOOKUP($B255,INDIRECT(VLOOKUP($B255,'Exp Dates'!$E$4:$X$300,MATCH("M2",'Exp Dates'!$E$2:$X$2,0),1)&amp;"!$A$2:$k$600",1),AH$1,0),0)</f>
        <v>5940</v>
      </c>
      <c r="AI255" s="6">
        <f ca="1">IF(NOT(ISNA(VLOOKUP($B255,INDIRECT(VLOOKUP($B255,'Exp Dates'!$E$4:$X$300,MATCH("M3",'Exp Dates'!$E$2:$X$2,0),1)&amp;"!$A$2:$k$600",1),AI$1,0))),VLOOKUP($B255,INDIRECT(VLOOKUP($B255,'Exp Dates'!$E$4:$X$300,MATCH("M3",'Exp Dates'!$E$2:$X$2,0),1)&amp;"!$A$2:$k$600",1),AI$1,0),0)</f>
        <v>46</v>
      </c>
      <c r="AJ255" s="6">
        <f ca="1">IF(NOT(ISNA(VLOOKUP($B255,INDIRECT(VLOOKUP($B255,'Exp Dates'!$E$4:$X$300,MATCH("M4",'Exp Dates'!$E$2:$X$2,0),1)&amp;"!$A$2:$k$600",1),AJ$1,0))),VLOOKUP($B255,INDIRECT(VLOOKUP($B255,'Exp Dates'!$E$4:$X$300,MATCH("M4",'Exp Dates'!$E$2:$X$2,0),1)&amp;"!$A$2:$k$600",1),AJ$1,0),0)</f>
        <v>0</v>
      </c>
      <c r="AK255" s="6">
        <f ca="1">IF(NOT(ISNA(VLOOKUP($B255,INDIRECT(VLOOKUP($B255,'Exp Dates'!$E$4:$X$300,MATCH("M5",'Exp Dates'!$E$2:$X$2,0),1)&amp;"!$A$2:$k$600",1),AK$1,0))),VLOOKUP($B255,INDIRECT(VLOOKUP($B255,'Exp Dates'!$E$4:$X$300,MATCH("M5",'Exp Dates'!$E$2:$X$2,0),1)&amp;"!$A$2:$k$600",1),AK$1,0),0)</f>
        <v>3310</v>
      </c>
      <c r="AL255" s="6">
        <f ca="1">IF(NOT(ISNA(VLOOKUP($B255,INDIRECT(VLOOKUP($B255,'Exp Dates'!$E$4:$X$300,MATCH("M6",'Exp Dates'!$E$2:$X$2,0),1)&amp;"!$A$2:$k$600",1),AL$1,0))),VLOOKUP($B255,INDIRECT(VLOOKUP($B255,'Exp Dates'!$E$4:$X$300,MATCH("M6",'Exp Dates'!$E$2:$X$2,0),1)&amp;"!$A$2:$k$600",1),AL$1,0),0)</f>
        <v>0</v>
      </c>
      <c r="AM255" s="6">
        <f ca="1">IF(NOT(ISNA(VLOOKUP($B255,INDIRECT(VLOOKUP($B255,'Exp Dates'!$E$4:$X$300,MATCH("M7",'Exp Dates'!$E$2:$X$2,0),1)&amp;"!$A$2:$k$600",1),AM$1,0))),VLOOKUP($B255,INDIRECT(VLOOKUP($B255,'Exp Dates'!$E$4:$X$300,MATCH("M7",'Exp Dates'!$E$2:$X$2,0),1)&amp;"!$A$2:$k$600",1),AM$1,0),0)</f>
        <v>0</v>
      </c>
      <c r="AN255" s="74">
        <f t="shared" ca="1" si="49"/>
        <v>7616030</v>
      </c>
      <c r="AO255">
        <f ca="1">IF(NOT(ISNA(VLOOKUP($B255,INDIRECT(VLOOKUP($B255,'Exp Dates'!$E$4:$X$300,MATCH("M1",'Exp Dates'!$E$2:$X$2,0),1)&amp;"!$A$2:$k$600",1),AO$1,0))),VLOOKUP($B255,INDIRECT(VLOOKUP($B255,'Exp Dates'!$E$4:$X$300,MATCH("M1",'Exp Dates'!$E$2:$X$2,0),1)&amp;"!$A$2:$k$600",1),AO$1,0),0)</f>
        <v>0</v>
      </c>
      <c r="AP255">
        <f ca="1">IF(NOT(ISNA(VLOOKUP($B255,INDIRECT(VLOOKUP($B255,'Exp Dates'!$E$4:$X$300,MATCH("M2",'Exp Dates'!$E$2:$X$2,0),1)&amp;"!$A$2:$k$600",1),AP$1,0))),VLOOKUP($B255,INDIRECT(VLOOKUP($B255,'Exp Dates'!$E$4:$X$300,MATCH("M2",'Exp Dates'!$E$2:$X$2,0),1)&amp;"!$A$2:$k$600",1),AP$1,0),0)</f>
        <v>0</v>
      </c>
      <c r="AQ255">
        <f t="shared" ca="1" si="50"/>
        <v>0</v>
      </c>
      <c r="AR255">
        <f>VLOOKUP(B255,Master!B$2:L$5000,11,0)</f>
        <v>0.95391705069124433</v>
      </c>
    </row>
    <row r="256" spans="2:44" x14ac:dyDescent="0.25">
      <c r="B256" s="52">
        <f>Master!B256</f>
        <v>38441</v>
      </c>
      <c r="C256" s="11">
        <v>0.1</v>
      </c>
      <c r="D256" s="11">
        <f ca="1">IF(NOT(ISNA(VLOOKUP($B256,INDIRECT(VLOOKUP($B256,'Exp Dates'!$E$4:$X$250,MATCH("M1",'Exp Dates'!$E$2:$X$2,0),1)&amp;"!$A$2:$H$600",1),D$1,0))),VLOOKUP($B256,INDIRECT(VLOOKUP($B256,'Exp Dates'!$E$4:$X$250,MATCH("M1",'Exp Dates'!$E$2:$X$2,0),1)&amp;"!$A$2:$H$600",1),D$1,0)*$C256,VLOOKUP($B256,Interpolate!$B$3:$T$2004,MATCH("M1-I",Interpolate!$B$2:$T$2,0)))</f>
        <v>13.943689763133943</v>
      </c>
      <c r="E256" s="11">
        <f ca="1">IF(NOT(ISNA(VLOOKUP($B256,INDIRECT(VLOOKUP($B256,'Exp Dates'!$E$4:$X$250,MATCH("M2",'Exp Dates'!$E$2:$X$2,0),1)&amp;"!$A$2:$H$600",1),E$1,0))),VLOOKUP($B256,INDIRECT(VLOOKUP($B256,'Exp Dates'!$E$4:$X$250,MATCH("M2",'Exp Dates'!$E$2:$X$2,0),1)&amp;"!$A$2:$H$600",1),E$1,0)*$C256,VLOOKUP($B256,Interpolate!$B$3:$T$2004,MATCH("M2-I",Interpolate!$B$2:$T$2,0)))</f>
        <v>14.56</v>
      </c>
      <c r="F256" s="11">
        <f ca="1">IF(NOT(ISNA(VLOOKUP($B256,INDIRECT(VLOOKUP($B256,'Exp Dates'!$E$4:$X$250,MATCH("M3",'Exp Dates'!$E$2:$X$2,0),1)&amp;"!$A$2:$H$600",1),F$1,0))),VLOOKUP($B256,INDIRECT(VLOOKUP($B256,'Exp Dates'!$E$4:$X$250,MATCH("M3",'Exp Dates'!$E$2:$X$2,0),1)&amp;"!$A$2:$H$600",1),F$1,0)*$C256,VLOOKUP($B256,Interpolate!$B$3:$T$2004,MATCH("M3-I",Interpolate!$B$2:$T$2,0)))</f>
        <v>15.030000000000001</v>
      </c>
      <c r="G256" s="11">
        <f ca="1">IF(NOT(ISNA(VLOOKUP($B256,INDIRECT(VLOOKUP($B256,'Exp Dates'!$E$4:$X$250,MATCH("M4",'Exp Dates'!$E$2:$X$2,0),1)&amp;"!$A$2:$H$600",1),G$1,0))),VLOOKUP($B256,INDIRECT(VLOOKUP($B256,'Exp Dates'!$E$4:$X$250,MATCH("M4",'Exp Dates'!$E$2:$X$2,0),1)&amp;"!$A$2:$H$600",1),G$1,0)*$C256,VLOOKUP($B256,Interpolate!$B$3:$T$2004,MATCH("M4-I",Interpolate!$B$2:$T$2,0)))</f>
        <v>15.277097832435919</v>
      </c>
      <c r="H256" s="11">
        <f ca="1">IF(NOT(ISNA(VLOOKUP($B256,INDIRECT(VLOOKUP($B256,'Exp Dates'!$E$4:$X$250,MATCH("M5",'Exp Dates'!$E$2:$X$2,0),1)&amp;"!$A$2:$H$600",1),H$1,0))),VLOOKUP($B256,INDIRECT(VLOOKUP($B256,'Exp Dates'!$E$4:$X$250,MATCH("M5",'Exp Dates'!$E$2:$X$2,0),1)&amp;"!$A$2:$H$600",1),H$1,0)*$C256,VLOOKUP($B256,Interpolate!$B$3:$T$2004,MATCH("M5-I",Interpolate!$B$2:$T$2,0)))</f>
        <v>15.480000000000002</v>
      </c>
      <c r="I256" s="11">
        <f ca="1">IF(NOT(ISNA(VLOOKUP($B256,INDIRECT(VLOOKUP($B256,'Exp Dates'!$E$4:$X$250,MATCH("M6",'Exp Dates'!$E$2:$X$2,0),1)&amp;"!$A$2:$H$600",1),I$1,0))),VLOOKUP($B256,INDIRECT(VLOOKUP($B256,'Exp Dates'!$E$4:$X$250,MATCH("M6",'Exp Dates'!$E$2:$X$2,0),1)&amp;"!$A$2:$H$600",1),I$1,0)*$C256,VLOOKUP($B256,Interpolate!$B$3:$T$2004,MATCH("M6-I",Interpolate!$B$2:$T$2,0)))</f>
        <v>15.584726647827354</v>
      </c>
      <c r="J256" s="11">
        <f ca="1">IF(NOT(ISNA(VLOOKUP($B256,INDIRECT(VLOOKUP($B256,'Exp Dates'!$E$4:$X$250,MATCH("M7",'Exp Dates'!$E$2:$X$2,0),1)&amp;"!$A$2:$H$600",1),J$1,0))),VLOOKUP($B256,INDIRECT(VLOOKUP($B256,'Exp Dates'!$E$4:$X$250,MATCH("M7",'Exp Dates'!$E$2:$X$2,0),1)&amp;"!$A$2:$H$600",1),J$1,0)*$C256,VLOOKUP($B256,Interpolate!$B$3:$T$2004,MATCH("M7-I",Interpolate!$B$2:$T$2,0)))</f>
        <v>15.721462042380157</v>
      </c>
      <c r="K256" s="6">
        <f ca="1">IF(NOT(ISNA(VLOOKUP($B256,INDIRECT(VLOOKUP($B256,'Exp Dates'!$E$4:$X$250,MATCH("M1",'Exp Dates'!$E$2:$X$2,0),1)&amp;"!$A$2:$k$600",1),K$1,0))),VLOOKUP($B256,INDIRECT(VLOOKUP($B256,'Exp Dates'!$E$4:$X$250,MATCH("M1",'Exp Dates'!$E$2:$X$2,0),1)&amp;"!$A$2:$k$600",1),K$1,0),0)</f>
        <v>0</v>
      </c>
      <c r="L256" s="6">
        <f ca="1">IF(NOT(ISNA(VLOOKUP($B256,INDIRECT(VLOOKUP($B256,'Exp Dates'!$E$4:$X$250,MATCH("M2",'Exp Dates'!$E$2:$X$2,0),1)&amp;"!$A$2:$k$600",1),L$1,0))),VLOOKUP($B256,INDIRECT(VLOOKUP($B256,'Exp Dates'!$E$4:$X$250,MATCH("M2",'Exp Dates'!$E$2:$X$2,0),1)&amp;"!$A$2:$k$600",1),L$1,0),0)</f>
        <v>244</v>
      </c>
      <c r="M256" s="6">
        <f ca="1">IF(NOT(ISNA(VLOOKUP($B256,INDIRECT(VLOOKUP($B256,'Exp Dates'!$E$4:$X$250,MATCH("M3",'Exp Dates'!$E$2:$X$2,0),1)&amp;"!$A$2:$k$600",1),M$1,0))),VLOOKUP($B256,INDIRECT(VLOOKUP($B256,'Exp Dates'!$E$4:$X$250,MATCH("M3",'Exp Dates'!$E$2:$X$2,0),1)&amp;"!$A$2:$k$600",1),M$1,0),0)</f>
        <v>10</v>
      </c>
      <c r="N256" s="6">
        <f ca="1">IF(NOT(ISNA(VLOOKUP($B256,INDIRECT(VLOOKUP($B256,'Exp Dates'!$E$4:$X$250,MATCH("M4",'Exp Dates'!$E$2:$X$2,0),1)&amp;"!$A$2:$k$600",1),N$1,0))),VLOOKUP($B256,INDIRECT(VLOOKUP($B256,'Exp Dates'!$E$4:$X$250,MATCH("M4",'Exp Dates'!$E$2:$X$2,0),1)&amp;"!$A$2:$k$600",1),N$1,0),0)</f>
        <v>0</v>
      </c>
      <c r="O256" s="6">
        <f ca="1">IF(NOT(ISNA(VLOOKUP($B256,INDIRECT(VLOOKUP($B256,'Exp Dates'!$E$4:$X$250,MATCH("M5",'Exp Dates'!$E$2:$X$2,0),1)&amp;"!$A$2:$k$600",1),O$1,0))),VLOOKUP($B256,INDIRECT(VLOOKUP($B256,'Exp Dates'!$E$4:$X$250,MATCH("M5",'Exp Dates'!$E$2:$X$2,0),1)&amp;"!$A$2:$k$600",1),O$1,0),0)</f>
        <v>171</v>
      </c>
      <c r="P256" s="6">
        <f ca="1">IF(NOT(ISNA(VLOOKUP($B256,INDIRECT(VLOOKUP($B256,'Exp Dates'!$E$4:$X$250,MATCH("M6",'Exp Dates'!$E$2:$X$2,0),1)&amp;"!$A$2:$k$600",1),P$1,0))),VLOOKUP($B256,INDIRECT(VLOOKUP($B256,'Exp Dates'!$E$4:$X$250,MATCH("M6",'Exp Dates'!$E$2:$X$2,0),1)&amp;"!$A$2:$k$600",1),P$1,0),0)</f>
        <v>0</v>
      </c>
      <c r="Q256" s="6">
        <f ca="1">IF(NOT(ISNA(VLOOKUP($B256,INDIRECT(VLOOKUP($B256,'Exp Dates'!$E$4:$X$250,MATCH("M7",'Exp Dates'!$E$2:$X$2,0),1)&amp;"!$A$2:$k$600",1),Q$1,0))),VLOOKUP($B256,INDIRECT(VLOOKUP($B256,'Exp Dates'!$E$4:$X$250,MATCH("M7",'Exp Dates'!$E$2:$X$2,0),1)&amp;"!$A$2:$k$600",1),Q$1,0),0)</f>
        <v>0</v>
      </c>
      <c r="R256" s="6">
        <f t="shared" ca="1" si="39"/>
        <v>244</v>
      </c>
      <c r="S256" s="6">
        <f t="shared" ca="1" si="41"/>
        <v>5908</v>
      </c>
      <c r="T256" s="6">
        <f t="shared" ca="1" si="42"/>
        <v>86020.479999999996</v>
      </c>
      <c r="U256" s="6">
        <f t="shared" ca="1" si="43"/>
        <v>3300</v>
      </c>
      <c r="V256" s="6">
        <f t="shared" ca="1" si="44"/>
        <v>51084.000000000007</v>
      </c>
      <c r="W256" s="11">
        <f t="shared" ca="1" si="45"/>
        <v>1.6839025918095682</v>
      </c>
      <c r="X256">
        <f ca="1">Master!AD256</f>
        <v>6.8428571428571575E-3</v>
      </c>
      <c r="Y256" s="6">
        <f t="shared" ca="1" si="46"/>
        <v>425</v>
      </c>
      <c r="Z256" s="6">
        <f t="shared" ca="1" si="47"/>
        <v>3300</v>
      </c>
      <c r="AA256" s="6">
        <f t="shared" ca="1" si="40"/>
        <v>9264</v>
      </c>
      <c r="AB256" s="11">
        <f>VLOOKUP(B256,Master!B$3:N$10000,9,0)</f>
        <v>13.64</v>
      </c>
      <c r="AC256" s="11">
        <v>14.142000000000001</v>
      </c>
      <c r="AD256" s="11">
        <v>13.482000000000001</v>
      </c>
      <c r="AE256" s="11">
        <f t="shared" si="48"/>
        <v>0.50200000000000067</v>
      </c>
      <c r="AF256" s="11">
        <f>Master!N256</f>
        <v>1181.4100000000001</v>
      </c>
      <c r="AG256" s="6">
        <f ca="1">IF(NOT(ISNA(VLOOKUP($B256,INDIRECT(VLOOKUP($B256,'Exp Dates'!$E$4:$X$300,MATCH("M1",'Exp Dates'!$E$2:$X$2,0),1)&amp;"!$A$2:$k$600",1),AG$1,0))),VLOOKUP($B256,INDIRECT(VLOOKUP($B256,'Exp Dates'!$E$4:$X$300,MATCH("M1",'Exp Dates'!$E$2:$X$2,0),1)&amp;"!$A$2:$k$600",1),AG$1,0),0)</f>
        <v>0</v>
      </c>
      <c r="AH256" s="6">
        <f ca="1">IF(NOT(ISNA(VLOOKUP($B256,INDIRECT(VLOOKUP($B256,'Exp Dates'!$E$4:$X$300,MATCH("M2",'Exp Dates'!$E$2:$X$2,0),1)&amp;"!$A$2:$k$600",1),AH$1,0))),VLOOKUP($B256,INDIRECT(VLOOKUP($B256,'Exp Dates'!$E$4:$X$300,MATCH("M2",'Exp Dates'!$E$2:$X$2,0),1)&amp;"!$A$2:$k$600",1),AH$1,0),0)</f>
        <v>5908</v>
      </c>
      <c r="AI256" s="6">
        <f ca="1">IF(NOT(ISNA(VLOOKUP($B256,INDIRECT(VLOOKUP($B256,'Exp Dates'!$E$4:$X$300,MATCH("M3",'Exp Dates'!$E$2:$X$2,0),1)&amp;"!$A$2:$k$600",1),AI$1,0))),VLOOKUP($B256,INDIRECT(VLOOKUP($B256,'Exp Dates'!$E$4:$X$300,MATCH("M3",'Exp Dates'!$E$2:$X$2,0),1)&amp;"!$A$2:$k$600",1),AI$1,0),0)</f>
        <v>56</v>
      </c>
      <c r="AJ256" s="6">
        <f ca="1">IF(NOT(ISNA(VLOOKUP($B256,INDIRECT(VLOOKUP($B256,'Exp Dates'!$E$4:$X$300,MATCH("M4",'Exp Dates'!$E$2:$X$2,0),1)&amp;"!$A$2:$k$600",1),AJ$1,0))),VLOOKUP($B256,INDIRECT(VLOOKUP($B256,'Exp Dates'!$E$4:$X$300,MATCH("M4",'Exp Dates'!$E$2:$X$2,0),1)&amp;"!$A$2:$k$600",1),AJ$1,0),0)</f>
        <v>0</v>
      </c>
      <c r="AK256" s="6">
        <f ca="1">IF(NOT(ISNA(VLOOKUP($B256,INDIRECT(VLOOKUP($B256,'Exp Dates'!$E$4:$X$300,MATCH("M5",'Exp Dates'!$E$2:$X$2,0),1)&amp;"!$A$2:$k$600",1),AK$1,0))),VLOOKUP($B256,INDIRECT(VLOOKUP($B256,'Exp Dates'!$E$4:$X$300,MATCH("M5",'Exp Dates'!$E$2:$X$2,0),1)&amp;"!$A$2:$k$600",1),AK$1,0),0)</f>
        <v>3300</v>
      </c>
      <c r="AL256" s="6">
        <f ca="1">IF(NOT(ISNA(VLOOKUP($B256,INDIRECT(VLOOKUP($B256,'Exp Dates'!$E$4:$X$300,MATCH("M6",'Exp Dates'!$E$2:$X$2,0),1)&amp;"!$A$2:$k$600",1),AL$1,0))),VLOOKUP($B256,INDIRECT(VLOOKUP($B256,'Exp Dates'!$E$4:$X$300,MATCH("M6",'Exp Dates'!$E$2:$X$2,0),1)&amp;"!$A$2:$k$600",1),AL$1,0),0)</f>
        <v>0</v>
      </c>
      <c r="AM256" s="6">
        <f ca="1">IF(NOT(ISNA(VLOOKUP($B256,INDIRECT(VLOOKUP($B256,'Exp Dates'!$E$4:$X$300,MATCH("M7",'Exp Dates'!$E$2:$X$2,0),1)&amp;"!$A$2:$k$600",1),AM$1,0))),VLOOKUP($B256,INDIRECT(VLOOKUP($B256,'Exp Dates'!$E$4:$X$300,MATCH("M7",'Exp Dates'!$E$2:$X$2,0),1)&amp;"!$A$2:$k$600",1),AM$1,0),0)</f>
        <v>0</v>
      </c>
      <c r="AN256" s="74">
        <f t="shared" ca="1" si="49"/>
        <v>6350020</v>
      </c>
      <c r="AO256">
        <f ca="1">IF(NOT(ISNA(VLOOKUP($B256,INDIRECT(VLOOKUP($B256,'Exp Dates'!$E$4:$X$300,MATCH("M1",'Exp Dates'!$E$2:$X$2,0),1)&amp;"!$A$2:$k$600",1),AO$1,0))),VLOOKUP($B256,INDIRECT(VLOOKUP($B256,'Exp Dates'!$E$4:$X$300,MATCH("M1",'Exp Dates'!$E$2:$X$2,0),1)&amp;"!$A$2:$k$600",1),AO$1,0),0)</f>
        <v>0</v>
      </c>
      <c r="AP256">
        <f ca="1">IF(NOT(ISNA(VLOOKUP($B256,INDIRECT(VLOOKUP($B256,'Exp Dates'!$E$4:$X$300,MATCH("M2",'Exp Dates'!$E$2:$X$2,0),1)&amp;"!$A$2:$k$600",1),AP$1,0))),VLOOKUP($B256,INDIRECT(VLOOKUP($B256,'Exp Dates'!$E$4:$X$300,MATCH("M2",'Exp Dates'!$E$2:$X$2,0),1)&amp;"!$A$2:$k$600",1),AP$1,0),0)</f>
        <v>0</v>
      </c>
      <c r="AQ256">
        <f t="shared" ca="1" si="50"/>
        <v>0</v>
      </c>
      <c r="AR256">
        <f>VLOOKUP(B256,Master!B$2:L$5000,11,0)</f>
        <v>0.94004135079255691</v>
      </c>
    </row>
    <row r="257" spans="2:44" x14ac:dyDescent="0.25">
      <c r="B257" s="52">
        <f>Master!B257</f>
        <v>38442</v>
      </c>
      <c r="C257" s="11">
        <v>0.1</v>
      </c>
      <c r="D257" s="11">
        <f ca="1">IF(NOT(ISNA(VLOOKUP($B257,INDIRECT(VLOOKUP($B257,'Exp Dates'!$E$4:$X$250,MATCH("M1",'Exp Dates'!$E$2:$X$2,0),1)&amp;"!$A$2:$H$600",1),D$1,0))),VLOOKUP($B257,INDIRECT(VLOOKUP($B257,'Exp Dates'!$E$4:$X$250,MATCH("M1",'Exp Dates'!$E$2:$X$2,0),1)&amp;"!$A$2:$H$600",1),D$1,0)*$C257,VLOOKUP($B257,Interpolate!$B$3:$T$2004,MATCH("M1-I",Interpolate!$B$2:$T$2,0)))</f>
        <v>13.906395915851851</v>
      </c>
      <c r="E257" s="11">
        <f ca="1">IF(NOT(ISNA(VLOOKUP($B257,INDIRECT(VLOOKUP($B257,'Exp Dates'!$E$4:$X$250,MATCH("M2",'Exp Dates'!$E$2:$X$2,0),1)&amp;"!$A$2:$H$600",1),E$1,0))),VLOOKUP($B257,INDIRECT(VLOOKUP($B257,'Exp Dates'!$E$4:$X$250,MATCH("M2",'Exp Dates'!$E$2:$X$2,0),1)&amp;"!$A$2:$H$600",1),E$1,0)*$C257,VLOOKUP($B257,Interpolate!$B$3:$T$2004,MATCH("M2-I",Interpolate!$B$2:$T$2,0)))</f>
        <v>14.55</v>
      </c>
      <c r="F257" s="11">
        <f ca="1">IF(NOT(ISNA(VLOOKUP($B257,INDIRECT(VLOOKUP($B257,'Exp Dates'!$E$4:$X$250,MATCH("M3",'Exp Dates'!$E$2:$X$2,0),1)&amp;"!$A$2:$H$600",1),F$1,0))),VLOOKUP($B257,INDIRECT(VLOOKUP($B257,'Exp Dates'!$E$4:$X$250,MATCH("M3",'Exp Dates'!$E$2:$X$2,0),1)&amp;"!$A$2:$H$600",1),F$1,0)*$C257,VLOOKUP($B257,Interpolate!$B$3:$T$2004,MATCH("M3-I",Interpolate!$B$2:$T$2,0)))</f>
        <v>15.040000000000001</v>
      </c>
      <c r="G257" s="11">
        <f ca="1">IF(NOT(ISNA(VLOOKUP($B257,INDIRECT(VLOOKUP($B257,'Exp Dates'!$E$4:$X$250,MATCH("M4",'Exp Dates'!$E$2:$X$2,0),1)&amp;"!$A$2:$H$600",1),G$1,0))),VLOOKUP($B257,INDIRECT(VLOOKUP($B257,'Exp Dates'!$E$4:$X$250,MATCH("M4",'Exp Dates'!$E$2:$X$2,0),1)&amp;"!$A$2:$H$600",1),G$1,0)*$C257,VLOOKUP($B257,Interpolate!$B$3:$T$2004,MATCH("M4-I",Interpolate!$B$2:$T$2,0)))</f>
        <v>15.237418058546176</v>
      </c>
      <c r="H257" s="11">
        <f ca="1">IF(NOT(ISNA(VLOOKUP($B257,INDIRECT(VLOOKUP($B257,'Exp Dates'!$E$4:$X$250,MATCH("M5",'Exp Dates'!$E$2:$X$2,0),1)&amp;"!$A$2:$H$600",1),H$1,0))),VLOOKUP($B257,INDIRECT(VLOOKUP($B257,'Exp Dates'!$E$4:$X$250,MATCH("M5",'Exp Dates'!$E$2:$X$2,0),1)&amp;"!$A$2:$H$600",1),H$1,0)*$C257,VLOOKUP($B257,Interpolate!$B$3:$T$2004,MATCH("M5-I",Interpolate!$B$2:$T$2,0)))</f>
        <v>15.4</v>
      </c>
      <c r="I257" s="11">
        <f ca="1">IF(NOT(ISNA(VLOOKUP($B257,INDIRECT(VLOOKUP($B257,'Exp Dates'!$E$4:$X$250,MATCH("M6",'Exp Dates'!$E$2:$X$2,0),1)&amp;"!$A$2:$H$600",1),I$1,0))),VLOOKUP($B257,INDIRECT(VLOOKUP($B257,'Exp Dates'!$E$4:$X$250,MATCH("M6",'Exp Dates'!$E$2:$X$2,0),1)&amp;"!$A$2:$H$600",1),I$1,0)*$C257,VLOOKUP($B257,Interpolate!$B$3:$T$2004,MATCH("M6-I",Interpolate!$B$2:$T$2,0)))</f>
        <v>15.516804348431414</v>
      </c>
      <c r="J257" s="11">
        <f ca="1">IF(NOT(ISNA(VLOOKUP($B257,INDIRECT(VLOOKUP($B257,'Exp Dates'!$E$4:$X$250,MATCH("M7",'Exp Dates'!$E$2:$X$2,0),1)&amp;"!$A$2:$H$600",1),J$1,0))),VLOOKUP($B257,INDIRECT(VLOOKUP($B257,'Exp Dates'!$E$4:$X$250,MATCH("M7",'Exp Dates'!$E$2:$X$2,0),1)&amp;"!$A$2:$H$600",1),J$1,0)*$C257,VLOOKUP($B257,Interpolate!$B$3:$T$2004,MATCH("M7-I",Interpolate!$B$2:$T$2,0)))</f>
        <v>15.669167774645851</v>
      </c>
      <c r="K257" s="6">
        <f ca="1">IF(NOT(ISNA(VLOOKUP($B257,INDIRECT(VLOOKUP($B257,'Exp Dates'!$E$4:$X$250,MATCH("M1",'Exp Dates'!$E$2:$X$2,0),1)&amp;"!$A$2:$k$600",1),K$1,0))),VLOOKUP($B257,INDIRECT(VLOOKUP($B257,'Exp Dates'!$E$4:$X$250,MATCH("M1",'Exp Dates'!$E$2:$X$2,0),1)&amp;"!$A$2:$k$600",1),K$1,0),0)</f>
        <v>0</v>
      </c>
      <c r="L257" s="6">
        <f ca="1">IF(NOT(ISNA(VLOOKUP($B257,INDIRECT(VLOOKUP($B257,'Exp Dates'!$E$4:$X$250,MATCH("M2",'Exp Dates'!$E$2:$X$2,0),1)&amp;"!$A$2:$k$600",1),L$1,0))),VLOOKUP($B257,INDIRECT(VLOOKUP($B257,'Exp Dates'!$E$4:$X$250,MATCH("M2",'Exp Dates'!$E$2:$X$2,0),1)&amp;"!$A$2:$k$600",1),L$1,0),0)</f>
        <v>161</v>
      </c>
      <c r="M257" s="6">
        <f ca="1">IF(NOT(ISNA(VLOOKUP($B257,INDIRECT(VLOOKUP($B257,'Exp Dates'!$E$4:$X$250,MATCH("M3",'Exp Dates'!$E$2:$X$2,0),1)&amp;"!$A$2:$k$600",1),M$1,0))),VLOOKUP($B257,INDIRECT(VLOOKUP($B257,'Exp Dates'!$E$4:$X$250,MATCH("M3",'Exp Dates'!$E$2:$X$2,0),1)&amp;"!$A$2:$k$600",1),M$1,0),0)</f>
        <v>15</v>
      </c>
      <c r="N257" s="6">
        <f ca="1">IF(NOT(ISNA(VLOOKUP($B257,INDIRECT(VLOOKUP($B257,'Exp Dates'!$E$4:$X$250,MATCH("M4",'Exp Dates'!$E$2:$X$2,0),1)&amp;"!$A$2:$k$600",1),N$1,0))),VLOOKUP($B257,INDIRECT(VLOOKUP($B257,'Exp Dates'!$E$4:$X$250,MATCH("M4",'Exp Dates'!$E$2:$X$2,0),1)&amp;"!$A$2:$k$600",1),N$1,0),0)</f>
        <v>0</v>
      </c>
      <c r="O257" s="6">
        <f ca="1">IF(NOT(ISNA(VLOOKUP($B257,INDIRECT(VLOOKUP($B257,'Exp Dates'!$E$4:$X$250,MATCH("M5",'Exp Dates'!$E$2:$X$2,0),1)&amp;"!$A$2:$k$600",1),O$1,0))),VLOOKUP($B257,INDIRECT(VLOOKUP($B257,'Exp Dates'!$E$4:$X$250,MATCH("M5",'Exp Dates'!$E$2:$X$2,0),1)&amp;"!$A$2:$k$600",1),O$1,0),0)</f>
        <v>7</v>
      </c>
      <c r="P257" s="6">
        <f ca="1">IF(NOT(ISNA(VLOOKUP($B257,INDIRECT(VLOOKUP($B257,'Exp Dates'!$E$4:$X$250,MATCH("M6",'Exp Dates'!$E$2:$X$2,0),1)&amp;"!$A$2:$k$600",1),P$1,0))),VLOOKUP($B257,INDIRECT(VLOOKUP($B257,'Exp Dates'!$E$4:$X$250,MATCH("M6",'Exp Dates'!$E$2:$X$2,0),1)&amp;"!$A$2:$k$600",1),P$1,0),0)</f>
        <v>0</v>
      </c>
      <c r="Q257" s="6">
        <f ca="1">IF(NOT(ISNA(VLOOKUP($B257,INDIRECT(VLOOKUP($B257,'Exp Dates'!$E$4:$X$250,MATCH("M7",'Exp Dates'!$E$2:$X$2,0),1)&amp;"!$A$2:$k$600",1),Q$1,0))),VLOOKUP($B257,INDIRECT(VLOOKUP($B257,'Exp Dates'!$E$4:$X$250,MATCH("M7",'Exp Dates'!$E$2:$X$2,0),1)&amp;"!$A$2:$k$600",1),Q$1,0),0)</f>
        <v>0</v>
      </c>
      <c r="R257" s="6">
        <f t="shared" ca="1" si="39"/>
        <v>161</v>
      </c>
      <c r="S257" s="6">
        <f t="shared" ca="1" si="41"/>
        <v>5774</v>
      </c>
      <c r="T257" s="6">
        <f t="shared" ca="1" si="42"/>
        <v>84011.7</v>
      </c>
      <c r="U257" s="6">
        <f t="shared" ca="1" si="43"/>
        <v>3304</v>
      </c>
      <c r="V257" s="6">
        <f t="shared" ca="1" si="44"/>
        <v>50881.599999999999</v>
      </c>
      <c r="W257" s="11">
        <f t="shared" ca="1" si="45"/>
        <v>1.651121426999151</v>
      </c>
      <c r="X257">
        <f ca="1">Master!AD257</f>
        <v>6.7285714285714301E-3</v>
      </c>
      <c r="Y257" s="6">
        <f t="shared" ca="1" si="46"/>
        <v>183</v>
      </c>
      <c r="Z257" s="6">
        <f t="shared" ca="1" si="47"/>
        <v>3304</v>
      </c>
      <c r="AA257" s="6">
        <f t="shared" ca="1" si="40"/>
        <v>9139</v>
      </c>
      <c r="AB257" s="11">
        <f>VLOOKUP(B257,Master!B$3:N$10000,9,0)</f>
        <v>14.02</v>
      </c>
      <c r="AC257" s="11">
        <v>14.136000000000001</v>
      </c>
      <c r="AD257" s="11">
        <v>13.446</v>
      </c>
      <c r="AE257" s="11">
        <f t="shared" si="48"/>
        <v>0.11600000000000144</v>
      </c>
      <c r="AF257" s="11">
        <f>Master!N257</f>
        <v>1180.5899999999999</v>
      </c>
      <c r="AG257" s="6">
        <f ca="1">IF(NOT(ISNA(VLOOKUP($B257,INDIRECT(VLOOKUP($B257,'Exp Dates'!$E$4:$X$300,MATCH("M1",'Exp Dates'!$E$2:$X$2,0),1)&amp;"!$A$2:$k$600",1),AG$1,0))),VLOOKUP($B257,INDIRECT(VLOOKUP($B257,'Exp Dates'!$E$4:$X$300,MATCH("M1",'Exp Dates'!$E$2:$X$2,0),1)&amp;"!$A$2:$k$600",1),AG$1,0),0)</f>
        <v>0</v>
      </c>
      <c r="AH257" s="6">
        <f ca="1">IF(NOT(ISNA(VLOOKUP($B257,INDIRECT(VLOOKUP($B257,'Exp Dates'!$E$4:$X$300,MATCH("M2",'Exp Dates'!$E$2:$X$2,0),1)&amp;"!$A$2:$k$600",1),AH$1,0))),VLOOKUP($B257,INDIRECT(VLOOKUP($B257,'Exp Dates'!$E$4:$X$300,MATCH("M2",'Exp Dates'!$E$2:$X$2,0),1)&amp;"!$A$2:$k$600",1),AH$1,0),0)</f>
        <v>5774</v>
      </c>
      <c r="AI257" s="6">
        <f ca="1">IF(NOT(ISNA(VLOOKUP($B257,INDIRECT(VLOOKUP($B257,'Exp Dates'!$E$4:$X$300,MATCH("M3",'Exp Dates'!$E$2:$X$2,0),1)&amp;"!$A$2:$k$600",1),AI$1,0))),VLOOKUP($B257,INDIRECT(VLOOKUP($B257,'Exp Dates'!$E$4:$X$300,MATCH("M3",'Exp Dates'!$E$2:$X$2,0),1)&amp;"!$A$2:$k$600",1),AI$1,0),0)</f>
        <v>61</v>
      </c>
      <c r="AJ257" s="6">
        <f ca="1">IF(NOT(ISNA(VLOOKUP($B257,INDIRECT(VLOOKUP($B257,'Exp Dates'!$E$4:$X$300,MATCH("M4",'Exp Dates'!$E$2:$X$2,0),1)&amp;"!$A$2:$k$600",1),AJ$1,0))),VLOOKUP($B257,INDIRECT(VLOOKUP($B257,'Exp Dates'!$E$4:$X$300,MATCH("M4",'Exp Dates'!$E$2:$X$2,0),1)&amp;"!$A$2:$k$600",1),AJ$1,0),0)</f>
        <v>0</v>
      </c>
      <c r="AK257" s="6">
        <f ca="1">IF(NOT(ISNA(VLOOKUP($B257,INDIRECT(VLOOKUP($B257,'Exp Dates'!$E$4:$X$300,MATCH("M5",'Exp Dates'!$E$2:$X$2,0),1)&amp;"!$A$2:$k$600",1),AK$1,0))),VLOOKUP($B257,INDIRECT(VLOOKUP($B257,'Exp Dates'!$E$4:$X$300,MATCH("M5",'Exp Dates'!$E$2:$X$2,0),1)&amp;"!$A$2:$k$600",1),AK$1,0),0)</f>
        <v>3304</v>
      </c>
      <c r="AL257" s="6">
        <f ca="1">IF(NOT(ISNA(VLOOKUP($B257,INDIRECT(VLOOKUP($B257,'Exp Dates'!$E$4:$X$300,MATCH("M6",'Exp Dates'!$E$2:$X$2,0),1)&amp;"!$A$2:$k$600",1),AL$1,0))),VLOOKUP($B257,INDIRECT(VLOOKUP($B257,'Exp Dates'!$E$4:$X$300,MATCH("M6",'Exp Dates'!$E$2:$X$2,0),1)&amp;"!$A$2:$k$600",1),AL$1,0),0)</f>
        <v>0</v>
      </c>
      <c r="AM257" s="6">
        <f ca="1">IF(NOT(ISNA(VLOOKUP($B257,INDIRECT(VLOOKUP($B257,'Exp Dates'!$E$4:$X$300,MATCH("M7",'Exp Dates'!$E$2:$X$2,0),1)&amp;"!$A$2:$k$600",1),AM$1,0))),VLOOKUP($B257,INDIRECT(VLOOKUP($B257,'Exp Dates'!$E$4:$X$300,MATCH("M7",'Exp Dates'!$E$2:$X$2,0),1)&amp;"!$A$2:$k$600",1),AM$1,0),0)</f>
        <v>0</v>
      </c>
      <c r="AN257" s="74">
        <f t="shared" ca="1" si="49"/>
        <v>2675950.0000000005</v>
      </c>
      <c r="AO257">
        <f ca="1">IF(NOT(ISNA(VLOOKUP($B257,INDIRECT(VLOOKUP($B257,'Exp Dates'!$E$4:$X$300,MATCH("M1",'Exp Dates'!$E$2:$X$2,0),1)&amp;"!$A$2:$k$600",1),AO$1,0))),VLOOKUP($B257,INDIRECT(VLOOKUP($B257,'Exp Dates'!$E$4:$X$300,MATCH("M1",'Exp Dates'!$E$2:$X$2,0),1)&amp;"!$A$2:$k$600",1),AO$1,0),0)</f>
        <v>0</v>
      </c>
      <c r="AP257">
        <f ca="1">IF(NOT(ISNA(VLOOKUP($B257,INDIRECT(VLOOKUP($B257,'Exp Dates'!$E$4:$X$300,MATCH("M2",'Exp Dates'!$E$2:$X$2,0),1)&amp;"!$A$2:$k$600",1),AP$1,0))),VLOOKUP($B257,INDIRECT(VLOOKUP($B257,'Exp Dates'!$E$4:$X$300,MATCH("M2",'Exp Dates'!$E$2:$X$2,0),1)&amp;"!$A$2:$k$600",1),AP$1,0),0)</f>
        <v>0</v>
      </c>
      <c r="AQ257">
        <f t="shared" ca="1" si="50"/>
        <v>0</v>
      </c>
      <c r="AR257">
        <f>VLOOKUP(B257,Master!B$2:L$5000,11,0)</f>
        <v>0.95896032831737343</v>
      </c>
    </row>
    <row r="258" spans="2:44" x14ac:dyDescent="0.25">
      <c r="B258" s="52">
        <f>Master!B258</f>
        <v>38443</v>
      </c>
      <c r="C258" s="11">
        <v>0.1</v>
      </c>
      <c r="D258" s="11">
        <f ca="1">IF(NOT(ISNA(VLOOKUP($B258,INDIRECT(VLOOKUP($B258,'Exp Dates'!$E$4:$X$250,MATCH("M1",'Exp Dates'!$E$2:$X$2,0),1)&amp;"!$A$2:$H$600",1),D$1,0))),VLOOKUP($B258,INDIRECT(VLOOKUP($B258,'Exp Dates'!$E$4:$X$250,MATCH("M1",'Exp Dates'!$E$2:$X$2,0),1)&amp;"!$A$2:$H$600",1),D$1,0)*$C258,VLOOKUP($B258,Interpolate!$B$3:$T$2004,MATCH("M1-I",Interpolate!$B$2:$T$2,0)))</f>
        <v>14.231768022724077</v>
      </c>
      <c r="E258" s="11">
        <f ca="1">IF(NOT(ISNA(VLOOKUP($B258,INDIRECT(VLOOKUP($B258,'Exp Dates'!$E$4:$X$250,MATCH("M2",'Exp Dates'!$E$2:$X$2,0),1)&amp;"!$A$2:$H$600",1),E$1,0))),VLOOKUP($B258,INDIRECT(VLOOKUP($B258,'Exp Dates'!$E$4:$X$250,MATCH("M2",'Exp Dates'!$E$2:$X$2,0),1)&amp;"!$A$2:$H$600",1),E$1,0)*$C258,VLOOKUP($B258,Interpolate!$B$3:$T$2004,MATCH("M2-I",Interpolate!$B$2:$T$2,0)))</f>
        <v>14.780000000000001</v>
      </c>
      <c r="F258" s="11">
        <f ca="1">IF(NOT(ISNA(VLOOKUP($B258,INDIRECT(VLOOKUP($B258,'Exp Dates'!$E$4:$X$250,MATCH("M3",'Exp Dates'!$E$2:$X$2,0),1)&amp;"!$A$2:$H$600",1),F$1,0))),VLOOKUP($B258,INDIRECT(VLOOKUP($B258,'Exp Dates'!$E$4:$X$250,MATCH("M3",'Exp Dates'!$E$2:$X$2,0),1)&amp;"!$A$2:$H$600",1),F$1,0)*$C258,VLOOKUP($B258,Interpolate!$B$3:$T$2004,MATCH("M3-I",Interpolate!$B$2:$T$2,0)))</f>
        <v>15.200000000000001</v>
      </c>
      <c r="G258" s="11">
        <f ca="1">IF(NOT(ISNA(VLOOKUP($B258,INDIRECT(VLOOKUP($B258,'Exp Dates'!$E$4:$X$250,MATCH("M4",'Exp Dates'!$E$2:$X$2,0),1)&amp;"!$A$2:$H$600",1),G$1,0))),VLOOKUP($B258,INDIRECT(VLOOKUP($B258,'Exp Dates'!$E$4:$X$250,MATCH("M4",'Exp Dates'!$E$2:$X$2,0),1)&amp;"!$A$2:$H$600",1),G$1,0)*$C258,VLOOKUP($B258,Interpolate!$B$3:$T$2004,MATCH("M4-I",Interpolate!$B$2:$T$2,0)))</f>
        <v>15.436030460051459</v>
      </c>
      <c r="H258" s="11">
        <f ca="1">IF(NOT(ISNA(VLOOKUP($B258,INDIRECT(VLOOKUP($B258,'Exp Dates'!$E$4:$X$250,MATCH("M5",'Exp Dates'!$E$2:$X$2,0),1)&amp;"!$A$2:$H$600",1),H$1,0))),VLOOKUP($B258,INDIRECT(VLOOKUP($B258,'Exp Dates'!$E$4:$X$250,MATCH("M5",'Exp Dates'!$E$2:$X$2,0),1)&amp;"!$A$2:$H$600",1),H$1,0)*$C258,VLOOKUP($B258,Interpolate!$B$3:$T$2004,MATCH("M5-I",Interpolate!$B$2:$T$2,0)))</f>
        <v>15.630000000000003</v>
      </c>
      <c r="I258" s="11">
        <f ca="1">IF(NOT(ISNA(VLOOKUP($B258,INDIRECT(VLOOKUP($B258,'Exp Dates'!$E$4:$X$250,MATCH("M6",'Exp Dates'!$E$2:$X$2,0),1)&amp;"!$A$2:$H$600",1),I$1,0))),VLOOKUP($B258,INDIRECT(VLOOKUP($B258,'Exp Dates'!$E$4:$X$250,MATCH("M6",'Exp Dates'!$E$2:$X$2,0),1)&amp;"!$A$2:$H$600",1),I$1,0)*$C258,VLOOKUP($B258,Interpolate!$B$3:$T$2004,MATCH("M6-I",Interpolate!$B$2:$T$2,0)))</f>
        <v>15.777057165786657</v>
      </c>
      <c r="J258" s="11">
        <f ca="1">IF(NOT(ISNA(VLOOKUP($B258,INDIRECT(VLOOKUP($B258,'Exp Dates'!$E$4:$X$250,MATCH("M7",'Exp Dates'!$E$2:$X$2,0),1)&amp;"!$A$2:$H$600",1),J$1,0))),VLOOKUP($B258,INDIRECT(VLOOKUP($B258,'Exp Dates'!$E$4:$X$250,MATCH("M7",'Exp Dates'!$E$2:$X$2,0),1)&amp;"!$A$2:$H$600",1),J$1,0)*$C258,VLOOKUP($B258,Interpolate!$B$3:$T$2004,MATCH("M7-I",Interpolate!$B$2:$T$2,0)))</f>
        <v>15.9684902620755</v>
      </c>
      <c r="K258" s="6">
        <f ca="1">IF(NOT(ISNA(VLOOKUP($B258,INDIRECT(VLOOKUP($B258,'Exp Dates'!$E$4:$X$250,MATCH("M1",'Exp Dates'!$E$2:$X$2,0),1)&amp;"!$A$2:$k$600",1),K$1,0))),VLOOKUP($B258,INDIRECT(VLOOKUP($B258,'Exp Dates'!$E$4:$X$250,MATCH("M1",'Exp Dates'!$E$2:$X$2,0),1)&amp;"!$A$2:$k$600",1),K$1,0),0)</f>
        <v>0</v>
      </c>
      <c r="L258" s="6">
        <f ca="1">IF(NOT(ISNA(VLOOKUP($B258,INDIRECT(VLOOKUP($B258,'Exp Dates'!$E$4:$X$250,MATCH("M2",'Exp Dates'!$E$2:$X$2,0),1)&amp;"!$A$2:$k$600",1),L$1,0))),VLOOKUP($B258,INDIRECT(VLOOKUP($B258,'Exp Dates'!$E$4:$X$250,MATCH("M2",'Exp Dates'!$E$2:$X$2,0),1)&amp;"!$A$2:$k$600",1),L$1,0),0)</f>
        <v>278</v>
      </c>
      <c r="M258" s="6">
        <f ca="1">IF(NOT(ISNA(VLOOKUP($B258,INDIRECT(VLOOKUP($B258,'Exp Dates'!$E$4:$X$250,MATCH("M3",'Exp Dates'!$E$2:$X$2,0),1)&amp;"!$A$2:$k$600",1),M$1,0))),VLOOKUP($B258,INDIRECT(VLOOKUP($B258,'Exp Dates'!$E$4:$X$250,MATCH("M3",'Exp Dates'!$E$2:$X$2,0),1)&amp;"!$A$2:$k$600",1),M$1,0),0)</f>
        <v>46</v>
      </c>
      <c r="N258" s="6">
        <f ca="1">IF(NOT(ISNA(VLOOKUP($B258,INDIRECT(VLOOKUP($B258,'Exp Dates'!$E$4:$X$250,MATCH("M4",'Exp Dates'!$E$2:$X$2,0),1)&amp;"!$A$2:$k$600",1),N$1,0))),VLOOKUP($B258,INDIRECT(VLOOKUP($B258,'Exp Dates'!$E$4:$X$250,MATCH("M4",'Exp Dates'!$E$2:$X$2,0),1)&amp;"!$A$2:$k$600",1),N$1,0),0)</f>
        <v>0</v>
      </c>
      <c r="O258" s="6">
        <f ca="1">IF(NOT(ISNA(VLOOKUP($B258,INDIRECT(VLOOKUP($B258,'Exp Dates'!$E$4:$X$250,MATCH("M5",'Exp Dates'!$E$2:$X$2,0),1)&amp;"!$A$2:$k$600",1),O$1,0))),VLOOKUP($B258,INDIRECT(VLOOKUP($B258,'Exp Dates'!$E$4:$X$250,MATCH("M5",'Exp Dates'!$E$2:$X$2,0),1)&amp;"!$A$2:$k$600",1),O$1,0),0)</f>
        <v>595</v>
      </c>
      <c r="P258" s="6">
        <f ca="1">IF(NOT(ISNA(VLOOKUP($B258,INDIRECT(VLOOKUP($B258,'Exp Dates'!$E$4:$X$250,MATCH("M6",'Exp Dates'!$E$2:$X$2,0),1)&amp;"!$A$2:$k$600",1),P$1,0))),VLOOKUP($B258,INDIRECT(VLOOKUP($B258,'Exp Dates'!$E$4:$X$250,MATCH("M6",'Exp Dates'!$E$2:$X$2,0),1)&amp;"!$A$2:$k$600",1),P$1,0),0)</f>
        <v>0</v>
      </c>
      <c r="Q258" s="6">
        <f ca="1">IF(NOT(ISNA(VLOOKUP($B258,INDIRECT(VLOOKUP($B258,'Exp Dates'!$E$4:$X$250,MATCH("M7",'Exp Dates'!$E$2:$X$2,0),1)&amp;"!$A$2:$k$600",1),Q$1,0))),VLOOKUP($B258,INDIRECT(VLOOKUP($B258,'Exp Dates'!$E$4:$X$250,MATCH("M7",'Exp Dates'!$E$2:$X$2,0),1)&amp;"!$A$2:$k$600",1),Q$1,0),0)</f>
        <v>0</v>
      </c>
      <c r="R258" s="6">
        <f t="shared" ca="1" si="39"/>
        <v>278</v>
      </c>
      <c r="S258" s="6">
        <f t="shared" ca="1" si="41"/>
        <v>5765</v>
      </c>
      <c r="T258" s="6">
        <f t="shared" ca="1" si="42"/>
        <v>85206.700000000012</v>
      </c>
      <c r="U258" s="6">
        <f t="shared" ca="1" si="43"/>
        <v>3565</v>
      </c>
      <c r="V258" s="6">
        <f t="shared" ca="1" si="44"/>
        <v>55720.950000000012</v>
      </c>
      <c r="W258" s="11">
        <f t="shared" ca="1" si="45"/>
        <v>1.5291681136089745</v>
      </c>
      <c r="X258">
        <f ca="1">Master!AD258</f>
        <v>8.2999999999999931E-3</v>
      </c>
      <c r="Y258" s="6">
        <f t="shared" ca="1" si="46"/>
        <v>919</v>
      </c>
      <c r="Z258" s="6">
        <f t="shared" ca="1" si="47"/>
        <v>3565</v>
      </c>
      <c r="AA258" s="6">
        <f t="shared" ca="1" si="40"/>
        <v>9436</v>
      </c>
      <c r="AB258" s="11">
        <f>VLOOKUP(B258,Master!B$3:N$10000,9,0)</f>
        <v>14.09</v>
      </c>
      <c r="AC258" s="11">
        <v>14.447285714285714</v>
      </c>
      <c r="AD258" s="11">
        <v>13.860142857142856</v>
      </c>
      <c r="AE258" s="11">
        <f t="shared" si="48"/>
        <v>0.35728571428571421</v>
      </c>
      <c r="AF258" s="11">
        <f>Master!N258</f>
        <v>1172.92</v>
      </c>
      <c r="AG258" s="6">
        <f ca="1">IF(NOT(ISNA(VLOOKUP($B258,INDIRECT(VLOOKUP($B258,'Exp Dates'!$E$4:$X$300,MATCH("M1",'Exp Dates'!$E$2:$X$2,0),1)&amp;"!$A$2:$k$600",1),AG$1,0))),VLOOKUP($B258,INDIRECT(VLOOKUP($B258,'Exp Dates'!$E$4:$X$300,MATCH("M1",'Exp Dates'!$E$2:$X$2,0),1)&amp;"!$A$2:$k$600",1),AG$1,0),0)</f>
        <v>0</v>
      </c>
      <c r="AH258" s="6">
        <f ca="1">IF(NOT(ISNA(VLOOKUP($B258,INDIRECT(VLOOKUP($B258,'Exp Dates'!$E$4:$X$300,MATCH("M2",'Exp Dates'!$E$2:$X$2,0),1)&amp;"!$A$2:$k$600",1),AH$1,0))),VLOOKUP($B258,INDIRECT(VLOOKUP($B258,'Exp Dates'!$E$4:$X$300,MATCH("M2",'Exp Dates'!$E$2:$X$2,0),1)&amp;"!$A$2:$k$600",1),AH$1,0),0)</f>
        <v>5765</v>
      </c>
      <c r="AI258" s="6">
        <f ca="1">IF(NOT(ISNA(VLOOKUP($B258,INDIRECT(VLOOKUP($B258,'Exp Dates'!$E$4:$X$300,MATCH("M3",'Exp Dates'!$E$2:$X$2,0),1)&amp;"!$A$2:$k$600",1),AI$1,0))),VLOOKUP($B258,INDIRECT(VLOOKUP($B258,'Exp Dates'!$E$4:$X$300,MATCH("M3",'Exp Dates'!$E$2:$X$2,0),1)&amp;"!$A$2:$k$600",1),AI$1,0),0)</f>
        <v>106</v>
      </c>
      <c r="AJ258" s="6">
        <f ca="1">IF(NOT(ISNA(VLOOKUP($B258,INDIRECT(VLOOKUP($B258,'Exp Dates'!$E$4:$X$300,MATCH("M4",'Exp Dates'!$E$2:$X$2,0),1)&amp;"!$A$2:$k$600",1),AJ$1,0))),VLOOKUP($B258,INDIRECT(VLOOKUP($B258,'Exp Dates'!$E$4:$X$300,MATCH("M4",'Exp Dates'!$E$2:$X$2,0),1)&amp;"!$A$2:$k$600",1),AJ$1,0),0)</f>
        <v>0</v>
      </c>
      <c r="AK258" s="6">
        <f ca="1">IF(NOT(ISNA(VLOOKUP($B258,INDIRECT(VLOOKUP($B258,'Exp Dates'!$E$4:$X$300,MATCH("M5",'Exp Dates'!$E$2:$X$2,0),1)&amp;"!$A$2:$k$600",1),AK$1,0))),VLOOKUP($B258,INDIRECT(VLOOKUP($B258,'Exp Dates'!$E$4:$X$300,MATCH("M5",'Exp Dates'!$E$2:$X$2,0),1)&amp;"!$A$2:$k$600",1),AK$1,0),0)</f>
        <v>3565</v>
      </c>
      <c r="AL258" s="6">
        <f ca="1">IF(NOT(ISNA(VLOOKUP($B258,INDIRECT(VLOOKUP($B258,'Exp Dates'!$E$4:$X$300,MATCH("M6",'Exp Dates'!$E$2:$X$2,0),1)&amp;"!$A$2:$k$600",1),AL$1,0))),VLOOKUP($B258,INDIRECT(VLOOKUP($B258,'Exp Dates'!$E$4:$X$300,MATCH("M6",'Exp Dates'!$E$2:$X$2,0),1)&amp;"!$A$2:$k$600",1),AL$1,0),0)</f>
        <v>0</v>
      </c>
      <c r="AM258" s="6">
        <f ca="1">IF(NOT(ISNA(VLOOKUP($B258,INDIRECT(VLOOKUP($B258,'Exp Dates'!$E$4:$X$300,MATCH("M7",'Exp Dates'!$E$2:$X$2,0),1)&amp;"!$A$2:$k$600",1),AM$1,0))),VLOOKUP($B258,INDIRECT(VLOOKUP($B258,'Exp Dates'!$E$4:$X$300,MATCH("M7",'Exp Dates'!$E$2:$X$2,0),1)&amp;"!$A$2:$k$600",1),AM$1,0),0)</f>
        <v>0</v>
      </c>
      <c r="AN258" s="74">
        <f t="shared" ca="1" si="49"/>
        <v>14107890.000000004</v>
      </c>
      <c r="AO258">
        <f ca="1">IF(NOT(ISNA(VLOOKUP($B258,INDIRECT(VLOOKUP($B258,'Exp Dates'!$E$4:$X$300,MATCH("M1",'Exp Dates'!$E$2:$X$2,0),1)&amp;"!$A$2:$k$600",1),AO$1,0))),VLOOKUP($B258,INDIRECT(VLOOKUP($B258,'Exp Dates'!$E$4:$X$300,MATCH("M1",'Exp Dates'!$E$2:$X$2,0),1)&amp;"!$A$2:$k$600",1),AO$1,0),0)</f>
        <v>0</v>
      </c>
      <c r="AP258">
        <f ca="1">IF(NOT(ISNA(VLOOKUP($B258,INDIRECT(VLOOKUP($B258,'Exp Dates'!$E$4:$X$300,MATCH("M2",'Exp Dates'!$E$2:$X$2,0),1)&amp;"!$A$2:$k$600",1),AP$1,0))),VLOOKUP($B258,INDIRECT(VLOOKUP($B258,'Exp Dates'!$E$4:$X$300,MATCH("M2",'Exp Dates'!$E$2:$X$2,0),1)&amp;"!$A$2:$k$600",1),AP$1,0),0)</f>
        <v>0</v>
      </c>
      <c r="AQ258">
        <f t="shared" ca="1" si="50"/>
        <v>0</v>
      </c>
      <c r="AR258">
        <f>VLOOKUP(B258,Master!B$2:L$5000,11,0)</f>
        <v>0.93808255659121176</v>
      </c>
    </row>
    <row r="259" spans="2:44" x14ac:dyDescent="0.25">
      <c r="B259" s="52">
        <f>Master!B259</f>
        <v>38446</v>
      </c>
      <c r="C259" s="11">
        <v>0.1</v>
      </c>
      <c r="D259" s="11">
        <f ca="1">IF(NOT(ISNA(VLOOKUP($B259,INDIRECT(VLOOKUP($B259,'Exp Dates'!$E$4:$X$250,MATCH("M1",'Exp Dates'!$E$2:$X$2,0),1)&amp;"!$A$2:$H$600",1),D$1,0))),VLOOKUP($B259,INDIRECT(VLOOKUP($B259,'Exp Dates'!$E$4:$X$250,MATCH("M1",'Exp Dates'!$E$2:$X$2,0),1)&amp;"!$A$2:$H$600",1),D$1,0)*$C259,VLOOKUP($B259,Interpolate!$B$3:$T$2004,MATCH("M1-I",Interpolate!$B$2:$T$2,0)))</f>
        <v>14.7434909813039</v>
      </c>
      <c r="E259" s="11">
        <f ca="1">IF(NOT(ISNA(VLOOKUP($B259,INDIRECT(VLOOKUP($B259,'Exp Dates'!$E$4:$X$250,MATCH("M2",'Exp Dates'!$E$2:$X$2,0),1)&amp;"!$A$2:$H$600",1),E$1,0))),VLOOKUP($B259,INDIRECT(VLOOKUP($B259,'Exp Dates'!$E$4:$X$250,MATCH("M2",'Exp Dates'!$E$2:$X$2,0),1)&amp;"!$A$2:$H$600",1),E$1,0)*$C259,VLOOKUP($B259,Interpolate!$B$3:$T$2004,MATCH("M2-I",Interpolate!$B$2:$T$2,0)))</f>
        <v>15</v>
      </c>
      <c r="F259" s="11">
        <f ca="1">IF(NOT(ISNA(VLOOKUP($B259,INDIRECT(VLOOKUP($B259,'Exp Dates'!$E$4:$X$250,MATCH("M3",'Exp Dates'!$E$2:$X$2,0),1)&amp;"!$A$2:$H$600",1),F$1,0))),VLOOKUP($B259,INDIRECT(VLOOKUP($B259,'Exp Dates'!$E$4:$X$250,MATCH("M3",'Exp Dates'!$E$2:$X$2,0),1)&amp;"!$A$2:$H$600",1),F$1,0)*$C259,VLOOKUP($B259,Interpolate!$B$3:$T$2004,MATCH("M3-I",Interpolate!$B$2:$T$2,0)))</f>
        <v>15.200000000000001</v>
      </c>
      <c r="G259" s="11">
        <f ca="1">IF(NOT(ISNA(VLOOKUP($B259,INDIRECT(VLOOKUP($B259,'Exp Dates'!$E$4:$X$250,MATCH("M4",'Exp Dates'!$E$2:$X$2,0),1)&amp;"!$A$2:$H$600",1),G$1,0))),VLOOKUP($B259,INDIRECT(VLOOKUP($B259,'Exp Dates'!$E$4:$X$250,MATCH("M4",'Exp Dates'!$E$2:$X$2,0),1)&amp;"!$A$2:$H$600",1),G$1,0)*$C259,VLOOKUP($B259,Interpolate!$B$3:$T$2004,MATCH("M4-I",Interpolate!$B$2:$T$2,0)))</f>
        <v>15.386385954059282</v>
      </c>
      <c r="H259" s="11">
        <f ca="1">IF(NOT(ISNA(VLOOKUP($B259,INDIRECT(VLOOKUP($B259,'Exp Dates'!$E$4:$X$250,MATCH("M5",'Exp Dates'!$E$2:$X$2,0),1)&amp;"!$A$2:$H$600",1),H$1,0))),VLOOKUP($B259,INDIRECT(VLOOKUP($B259,'Exp Dates'!$E$4:$X$250,MATCH("M5",'Exp Dates'!$E$2:$X$2,0),1)&amp;"!$A$2:$H$600",1),H$1,0)*$C259,VLOOKUP($B259,Interpolate!$B$3:$T$2004,MATCH("M5-I",Interpolate!$B$2:$T$2,0)))</f>
        <v>15.540000000000001</v>
      </c>
      <c r="I259" s="11">
        <f ca="1">IF(NOT(ISNA(VLOOKUP($B259,INDIRECT(VLOOKUP($B259,'Exp Dates'!$E$4:$X$250,MATCH("M6",'Exp Dates'!$E$2:$X$2,0),1)&amp;"!$A$2:$H$600",1),I$1,0))),VLOOKUP($B259,INDIRECT(VLOOKUP($B259,'Exp Dates'!$E$4:$X$250,MATCH("M6",'Exp Dates'!$E$2:$X$2,0),1)&amp;"!$A$2:$H$600",1),I$1,0)*$C259,VLOOKUP($B259,Interpolate!$B$3:$T$2004,MATCH("M6-I",Interpolate!$B$2:$T$2,0)))</f>
        <v>15.693136188713206</v>
      </c>
      <c r="J259" s="11">
        <f ca="1">IF(NOT(ISNA(VLOOKUP($B259,INDIRECT(VLOOKUP($B259,'Exp Dates'!$E$4:$X$250,MATCH("M7",'Exp Dates'!$E$2:$X$2,0),1)&amp;"!$A$2:$H$600",1),J$1,0))),VLOOKUP($B259,INDIRECT(VLOOKUP($B259,'Exp Dates'!$E$4:$X$250,MATCH("M7",'Exp Dates'!$E$2:$X$2,0),1)&amp;"!$A$2:$H$600",1),J$1,0)*$C259,VLOOKUP($B259,Interpolate!$B$3:$T$2004,MATCH("M7-I",Interpolate!$B$2:$T$2,0)))</f>
        <v>15.892383199193254</v>
      </c>
      <c r="K259" s="6">
        <f ca="1">IF(NOT(ISNA(VLOOKUP($B259,INDIRECT(VLOOKUP($B259,'Exp Dates'!$E$4:$X$250,MATCH("M1",'Exp Dates'!$E$2:$X$2,0),1)&amp;"!$A$2:$k$600",1),K$1,0))),VLOOKUP($B259,INDIRECT(VLOOKUP($B259,'Exp Dates'!$E$4:$X$250,MATCH("M1",'Exp Dates'!$E$2:$X$2,0),1)&amp;"!$A$2:$k$600",1),K$1,0),0)</f>
        <v>0</v>
      </c>
      <c r="L259" s="6">
        <f ca="1">IF(NOT(ISNA(VLOOKUP($B259,INDIRECT(VLOOKUP($B259,'Exp Dates'!$E$4:$X$250,MATCH("M2",'Exp Dates'!$E$2:$X$2,0),1)&amp;"!$A$2:$k$600",1),L$1,0))),VLOOKUP($B259,INDIRECT(VLOOKUP($B259,'Exp Dates'!$E$4:$X$250,MATCH("M2",'Exp Dates'!$E$2:$X$2,0),1)&amp;"!$A$2:$k$600",1),L$1,0),0)</f>
        <v>122</v>
      </c>
      <c r="M259" s="6">
        <f ca="1">IF(NOT(ISNA(VLOOKUP($B259,INDIRECT(VLOOKUP($B259,'Exp Dates'!$E$4:$X$250,MATCH("M3",'Exp Dates'!$E$2:$X$2,0),1)&amp;"!$A$2:$k$600",1),M$1,0))),VLOOKUP($B259,INDIRECT(VLOOKUP($B259,'Exp Dates'!$E$4:$X$250,MATCH("M3",'Exp Dates'!$E$2:$X$2,0),1)&amp;"!$A$2:$k$600",1),M$1,0),0)</f>
        <v>60</v>
      </c>
      <c r="N259" s="6">
        <f ca="1">IF(NOT(ISNA(VLOOKUP($B259,INDIRECT(VLOOKUP($B259,'Exp Dates'!$E$4:$X$250,MATCH("M4",'Exp Dates'!$E$2:$X$2,0),1)&amp;"!$A$2:$k$600",1),N$1,0))),VLOOKUP($B259,INDIRECT(VLOOKUP($B259,'Exp Dates'!$E$4:$X$250,MATCH("M4",'Exp Dates'!$E$2:$X$2,0),1)&amp;"!$A$2:$k$600",1),N$1,0),0)</f>
        <v>0</v>
      </c>
      <c r="O259" s="6">
        <f ca="1">IF(NOT(ISNA(VLOOKUP($B259,INDIRECT(VLOOKUP($B259,'Exp Dates'!$E$4:$X$250,MATCH("M5",'Exp Dates'!$E$2:$X$2,0),1)&amp;"!$A$2:$k$600",1),O$1,0))),VLOOKUP($B259,INDIRECT(VLOOKUP($B259,'Exp Dates'!$E$4:$X$250,MATCH("M5",'Exp Dates'!$E$2:$X$2,0),1)&amp;"!$A$2:$k$600",1),O$1,0),0)</f>
        <v>101</v>
      </c>
      <c r="P259" s="6">
        <f ca="1">IF(NOT(ISNA(VLOOKUP($B259,INDIRECT(VLOOKUP($B259,'Exp Dates'!$E$4:$X$250,MATCH("M6",'Exp Dates'!$E$2:$X$2,0),1)&amp;"!$A$2:$k$600",1),P$1,0))),VLOOKUP($B259,INDIRECT(VLOOKUP($B259,'Exp Dates'!$E$4:$X$250,MATCH("M6",'Exp Dates'!$E$2:$X$2,0),1)&amp;"!$A$2:$k$600",1),P$1,0),0)</f>
        <v>0</v>
      </c>
      <c r="Q259" s="6">
        <f ca="1">IF(NOT(ISNA(VLOOKUP($B259,INDIRECT(VLOOKUP($B259,'Exp Dates'!$E$4:$X$250,MATCH("M7",'Exp Dates'!$E$2:$X$2,0),1)&amp;"!$A$2:$k$600",1),Q$1,0))),VLOOKUP($B259,INDIRECT(VLOOKUP($B259,'Exp Dates'!$E$4:$X$250,MATCH("M7",'Exp Dates'!$E$2:$X$2,0),1)&amp;"!$A$2:$k$600",1),Q$1,0),0)</f>
        <v>0</v>
      </c>
      <c r="R259" s="6">
        <f t="shared" ref="R259:R322" ca="1" si="51">IF((K259+L259)&gt;0,K259+L259,K260+L260)</f>
        <v>122</v>
      </c>
      <c r="S259" s="6">
        <f t="shared" ca="1" si="41"/>
        <v>5826</v>
      </c>
      <c r="T259" s="6">
        <f t="shared" ca="1" si="42"/>
        <v>87390</v>
      </c>
      <c r="U259" s="6">
        <f t="shared" ca="1" si="43"/>
        <v>3520</v>
      </c>
      <c r="V259" s="6">
        <f t="shared" ca="1" si="44"/>
        <v>54700.800000000003</v>
      </c>
      <c r="W259" s="11">
        <f t="shared" ca="1" si="45"/>
        <v>1.597600035100035</v>
      </c>
      <c r="X259">
        <f ca="1">Master!AD259</f>
        <v>7.9571428571428623E-3</v>
      </c>
      <c r="Y259" s="6">
        <f t="shared" ca="1" si="46"/>
        <v>283</v>
      </c>
      <c r="Z259" s="6">
        <f t="shared" ca="1" si="47"/>
        <v>3520</v>
      </c>
      <c r="AA259" s="6">
        <f t="shared" ref="AA259:AA322" ca="1" si="52">SUM(AG259:AM259)</f>
        <v>9512</v>
      </c>
      <c r="AB259" s="11">
        <f>VLOOKUP(B259,Master!B$3:N$10000,9,0)</f>
        <v>14.11</v>
      </c>
      <c r="AC259" s="11">
        <v>14.871500000000001</v>
      </c>
      <c r="AD259" s="11">
        <v>14.596142857142858</v>
      </c>
      <c r="AE259" s="11">
        <f t="shared" si="48"/>
        <v>0.76150000000000162</v>
      </c>
      <c r="AF259" s="11">
        <f>Master!N259</f>
        <v>1176.1199999999999</v>
      </c>
      <c r="AG259" s="6">
        <f ca="1">IF(NOT(ISNA(VLOOKUP($B259,INDIRECT(VLOOKUP($B259,'Exp Dates'!$E$4:$X$300,MATCH("M1",'Exp Dates'!$E$2:$X$2,0),1)&amp;"!$A$2:$k$600",1),AG$1,0))),VLOOKUP($B259,INDIRECT(VLOOKUP($B259,'Exp Dates'!$E$4:$X$300,MATCH("M1",'Exp Dates'!$E$2:$X$2,0),1)&amp;"!$A$2:$k$600",1),AG$1,0),0)</f>
        <v>0</v>
      </c>
      <c r="AH259" s="6">
        <f ca="1">IF(NOT(ISNA(VLOOKUP($B259,INDIRECT(VLOOKUP($B259,'Exp Dates'!$E$4:$X$300,MATCH("M2",'Exp Dates'!$E$2:$X$2,0),1)&amp;"!$A$2:$k$600",1),AH$1,0))),VLOOKUP($B259,INDIRECT(VLOOKUP($B259,'Exp Dates'!$E$4:$X$300,MATCH("M2",'Exp Dates'!$E$2:$X$2,0),1)&amp;"!$A$2:$k$600",1),AH$1,0),0)</f>
        <v>5826</v>
      </c>
      <c r="AI259" s="6">
        <f ca="1">IF(NOT(ISNA(VLOOKUP($B259,INDIRECT(VLOOKUP($B259,'Exp Dates'!$E$4:$X$300,MATCH("M3",'Exp Dates'!$E$2:$X$2,0),1)&amp;"!$A$2:$k$600",1),AI$1,0))),VLOOKUP($B259,INDIRECT(VLOOKUP($B259,'Exp Dates'!$E$4:$X$300,MATCH("M3",'Exp Dates'!$E$2:$X$2,0),1)&amp;"!$A$2:$k$600",1),AI$1,0),0)</f>
        <v>166</v>
      </c>
      <c r="AJ259" s="6">
        <f ca="1">IF(NOT(ISNA(VLOOKUP($B259,INDIRECT(VLOOKUP($B259,'Exp Dates'!$E$4:$X$300,MATCH("M4",'Exp Dates'!$E$2:$X$2,0),1)&amp;"!$A$2:$k$600",1),AJ$1,0))),VLOOKUP($B259,INDIRECT(VLOOKUP($B259,'Exp Dates'!$E$4:$X$300,MATCH("M4",'Exp Dates'!$E$2:$X$2,0),1)&amp;"!$A$2:$k$600",1),AJ$1,0),0)</f>
        <v>0</v>
      </c>
      <c r="AK259" s="6">
        <f ca="1">IF(NOT(ISNA(VLOOKUP($B259,INDIRECT(VLOOKUP($B259,'Exp Dates'!$E$4:$X$300,MATCH("M5",'Exp Dates'!$E$2:$X$2,0),1)&amp;"!$A$2:$k$600",1),AK$1,0))),VLOOKUP($B259,INDIRECT(VLOOKUP($B259,'Exp Dates'!$E$4:$X$300,MATCH("M5",'Exp Dates'!$E$2:$X$2,0),1)&amp;"!$A$2:$k$600",1),AK$1,0),0)</f>
        <v>3520</v>
      </c>
      <c r="AL259" s="6">
        <f ca="1">IF(NOT(ISNA(VLOOKUP($B259,INDIRECT(VLOOKUP($B259,'Exp Dates'!$E$4:$X$300,MATCH("M6",'Exp Dates'!$E$2:$X$2,0),1)&amp;"!$A$2:$k$600",1),AL$1,0))),VLOOKUP($B259,INDIRECT(VLOOKUP($B259,'Exp Dates'!$E$4:$X$300,MATCH("M6",'Exp Dates'!$E$2:$X$2,0),1)&amp;"!$A$2:$k$600",1),AL$1,0),0)</f>
        <v>0</v>
      </c>
      <c r="AM259" s="6">
        <f ca="1">IF(NOT(ISNA(VLOOKUP($B259,INDIRECT(VLOOKUP($B259,'Exp Dates'!$E$4:$X$300,MATCH("M7",'Exp Dates'!$E$2:$X$2,0),1)&amp;"!$A$2:$k$600",1),AM$1,0))),VLOOKUP($B259,INDIRECT(VLOOKUP($B259,'Exp Dates'!$E$4:$X$300,MATCH("M7",'Exp Dates'!$E$2:$X$2,0),1)&amp;"!$A$2:$k$600",1),AM$1,0),0)</f>
        <v>0</v>
      </c>
      <c r="AN259" s="74">
        <f t="shared" ca="1" si="49"/>
        <v>4311540</v>
      </c>
      <c r="AO259">
        <f ca="1">IF(NOT(ISNA(VLOOKUP($B259,INDIRECT(VLOOKUP($B259,'Exp Dates'!$E$4:$X$300,MATCH("M1",'Exp Dates'!$E$2:$X$2,0),1)&amp;"!$A$2:$k$600",1),AO$1,0))),VLOOKUP($B259,INDIRECT(VLOOKUP($B259,'Exp Dates'!$E$4:$X$300,MATCH("M1",'Exp Dates'!$E$2:$X$2,0),1)&amp;"!$A$2:$k$600",1),AO$1,0),0)</f>
        <v>0</v>
      </c>
      <c r="AP259">
        <f ca="1">IF(NOT(ISNA(VLOOKUP($B259,INDIRECT(VLOOKUP($B259,'Exp Dates'!$E$4:$X$300,MATCH("M2",'Exp Dates'!$E$2:$X$2,0),1)&amp;"!$A$2:$k$600",1),AP$1,0))),VLOOKUP($B259,INDIRECT(VLOOKUP($B259,'Exp Dates'!$E$4:$X$300,MATCH("M2",'Exp Dates'!$E$2:$X$2,0),1)&amp;"!$A$2:$k$600",1),AP$1,0),0)</f>
        <v>0</v>
      </c>
      <c r="AQ259">
        <f t="shared" ca="1" si="50"/>
        <v>0</v>
      </c>
      <c r="AR259">
        <f>VLOOKUP(B259,Master!B$2:L$5000,11,0)</f>
        <v>0.94066666666666665</v>
      </c>
    </row>
    <row r="260" spans="2:44" x14ac:dyDescent="0.25">
      <c r="B260" s="52">
        <f>Master!B260</f>
        <v>38447</v>
      </c>
      <c r="C260" s="11">
        <v>0.1</v>
      </c>
      <c r="D260" s="11">
        <f ca="1">IF(NOT(ISNA(VLOOKUP($B260,INDIRECT(VLOOKUP($B260,'Exp Dates'!$E$4:$X$250,MATCH("M1",'Exp Dates'!$E$2:$X$2,0),1)&amp;"!$A$2:$H$600",1),D$1,0))),VLOOKUP($B260,INDIRECT(VLOOKUP($B260,'Exp Dates'!$E$4:$X$250,MATCH("M1",'Exp Dates'!$E$2:$X$2,0),1)&amp;"!$A$2:$H$600",1),D$1,0)*$C260,VLOOKUP($B260,Interpolate!$B$3:$T$2004,MATCH("M1-I",Interpolate!$B$2:$T$2,0)))</f>
        <v>14.465674798239494</v>
      </c>
      <c r="E260" s="11">
        <f ca="1">IF(NOT(ISNA(VLOOKUP($B260,INDIRECT(VLOOKUP($B260,'Exp Dates'!$E$4:$X$250,MATCH("M2",'Exp Dates'!$E$2:$X$2,0),1)&amp;"!$A$2:$H$600",1),E$1,0))),VLOOKUP($B260,INDIRECT(VLOOKUP($B260,'Exp Dates'!$E$4:$X$250,MATCH("M2",'Exp Dates'!$E$2:$X$2,0),1)&amp;"!$A$2:$H$600",1),E$1,0)*$C260,VLOOKUP($B260,Interpolate!$B$3:$T$2004,MATCH("M2-I",Interpolate!$B$2:$T$2,0)))</f>
        <v>14.880000000000003</v>
      </c>
      <c r="F260" s="11">
        <f ca="1">IF(NOT(ISNA(VLOOKUP($B260,INDIRECT(VLOOKUP($B260,'Exp Dates'!$E$4:$X$250,MATCH("M3",'Exp Dates'!$E$2:$X$2,0),1)&amp;"!$A$2:$H$600",1),F$1,0))),VLOOKUP($B260,INDIRECT(VLOOKUP($B260,'Exp Dates'!$E$4:$X$250,MATCH("M3",'Exp Dates'!$E$2:$X$2,0),1)&amp;"!$A$2:$H$600",1),F$1,0)*$C260,VLOOKUP($B260,Interpolate!$B$3:$T$2004,MATCH("M3-I",Interpolate!$B$2:$T$2,0)))</f>
        <v>15.200000000000001</v>
      </c>
      <c r="G260" s="11">
        <f ca="1">IF(NOT(ISNA(VLOOKUP($B260,INDIRECT(VLOOKUP($B260,'Exp Dates'!$E$4:$X$250,MATCH("M4",'Exp Dates'!$E$2:$X$2,0),1)&amp;"!$A$2:$H$600",1),G$1,0))),VLOOKUP($B260,INDIRECT(VLOOKUP($B260,'Exp Dates'!$E$4:$X$250,MATCH("M4",'Exp Dates'!$E$2:$X$2,0),1)&amp;"!$A$2:$H$600",1),G$1,0)*$C260,VLOOKUP($B260,Interpolate!$B$3:$T$2004,MATCH("M4-I",Interpolate!$B$2:$T$2,0)))</f>
        <v>15.364362543354552</v>
      </c>
      <c r="H260" s="11">
        <f ca="1">IF(NOT(ISNA(VLOOKUP($B260,INDIRECT(VLOOKUP($B260,'Exp Dates'!$E$4:$X$250,MATCH("M5",'Exp Dates'!$E$2:$X$2,0),1)&amp;"!$A$2:$H$600",1),H$1,0))),VLOOKUP($B260,INDIRECT(VLOOKUP($B260,'Exp Dates'!$E$4:$X$250,MATCH("M5",'Exp Dates'!$E$2:$X$2,0),1)&amp;"!$A$2:$H$600",1),H$1,0)*$C260,VLOOKUP($B260,Interpolate!$B$3:$T$2004,MATCH("M5-I",Interpolate!$B$2:$T$2,0)))</f>
        <v>15.5</v>
      </c>
      <c r="I260" s="11">
        <f ca="1">IF(NOT(ISNA(VLOOKUP($B260,INDIRECT(VLOOKUP($B260,'Exp Dates'!$E$4:$X$250,MATCH("M6",'Exp Dates'!$E$2:$X$2,0),1)&amp;"!$A$2:$H$600",1),I$1,0))),VLOOKUP($B260,INDIRECT(VLOOKUP($B260,'Exp Dates'!$E$4:$X$250,MATCH("M6",'Exp Dates'!$E$2:$X$2,0),1)&amp;"!$A$2:$H$600",1),I$1,0)*$C260,VLOOKUP($B260,Interpolate!$B$3:$T$2004,MATCH("M6-I",Interpolate!$B$2:$T$2,0)))</f>
        <v>15.644037202717207</v>
      </c>
      <c r="J260" s="11">
        <f ca="1">IF(NOT(ISNA(VLOOKUP($B260,INDIRECT(VLOOKUP($B260,'Exp Dates'!$E$4:$X$250,MATCH("M7",'Exp Dates'!$E$2:$X$2,0),1)&amp;"!$A$2:$H$600",1),J$1,0))),VLOOKUP($B260,INDIRECT(VLOOKUP($B260,'Exp Dates'!$E$4:$X$250,MATCH("M7",'Exp Dates'!$E$2:$X$2,0),1)&amp;"!$A$2:$H$600",1),J$1,0)*$C260,VLOOKUP($B260,Interpolate!$B$3:$T$2004,MATCH("M7-I",Interpolate!$B$2:$T$2,0)))</f>
        <v>15.831563409846801</v>
      </c>
      <c r="K260" s="6">
        <f ca="1">IF(NOT(ISNA(VLOOKUP($B260,INDIRECT(VLOOKUP($B260,'Exp Dates'!$E$4:$X$250,MATCH("M1",'Exp Dates'!$E$2:$X$2,0),1)&amp;"!$A$2:$k$600",1),K$1,0))),VLOOKUP($B260,INDIRECT(VLOOKUP($B260,'Exp Dates'!$E$4:$X$250,MATCH("M1",'Exp Dates'!$E$2:$X$2,0),1)&amp;"!$A$2:$k$600",1),K$1,0),0)</f>
        <v>0</v>
      </c>
      <c r="L260" s="6">
        <f ca="1">IF(NOT(ISNA(VLOOKUP($B260,INDIRECT(VLOOKUP($B260,'Exp Dates'!$E$4:$X$250,MATCH("M2",'Exp Dates'!$E$2:$X$2,0),1)&amp;"!$A$2:$k$600",1),L$1,0))),VLOOKUP($B260,INDIRECT(VLOOKUP($B260,'Exp Dates'!$E$4:$X$250,MATCH("M2",'Exp Dates'!$E$2:$X$2,0),1)&amp;"!$A$2:$k$600",1),L$1,0),0)</f>
        <v>474</v>
      </c>
      <c r="M260" s="6">
        <f ca="1">IF(NOT(ISNA(VLOOKUP($B260,INDIRECT(VLOOKUP($B260,'Exp Dates'!$E$4:$X$250,MATCH("M3",'Exp Dates'!$E$2:$X$2,0),1)&amp;"!$A$2:$k$600",1),M$1,0))),VLOOKUP($B260,INDIRECT(VLOOKUP($B260,'Exp Dates'!$E$4:$X$250,MATCH("M3",'Exp Dates'!$E$2:$X$2,0),1)&amp;"!$A$2:$k$600",1),M$1,0),0)</f>
        <v>25</v>
      </c>
      <c r="N260" s="6">
        <f ca="1">IF(NOT(ISNA(VLOOKUP($B260,INDIRECT(VLOOKUP($B260,'Exp Dates'!$E$4:$X$250,MATCH("M4",'Exp Dates'!$E$2:$X$2,0),1)&amp;"!$A$2:$k$600",1),N$1,0))),VLOOKUP($B260,INDIRECT(VLOOKUP($B260,'Exp Dates'!$E$4:$X$250,MATCH("M4",'Exp Dates'!$E$2:$X$2,0),1)&amp;"!$A$2:$k$600",1),N$1,0),0)</f>
        <v>0</v>
      </c>
      <c r="O260" s="6">
        <f ca="1">IF(NOT(ISNA(VLOOKUP($B260,INDIRECT(VLOOKUP($B260,'Exp Dates'!$E$4:$X$250,MATCH("M5",'Exp Dates'!$E$2:$X$2,0),1)&amp;"!$A$2:$k$600",1),O$1,0))),VLOOKUP($B260,INDIRECT(VLOOKUP($B260,'Exp Dates'!$E$4:$X$250,MATCH("M5",'Exp Dates'!$E$2:$X$2,0),1)&amp;"!$A$2:$k$600",1),O$1,0),0)</f>
        <v>133</v>
      </c>
      <c r="P260" s="6">
        <f ca="1">IF(NOT(ISNA(VLOOKUP($B260,INDIRECT(VLOOKUP($B260,'Exp Dates'!$E$4:$X$250,MATCH("M6",'Exp Dates'!$E$2:$X$2,0),1)&amp;"!$A$2:$k$600",1),P$1,0))),VLOOKUP($B260,INDIRECT(VLOOKUP($B260,'Exp Dates'!$E$4:$X$250,MATCH("M6",'Exp Dates'!$E$2:$X$2,0),1)&amp;"!$A$2:$k$600",1),P$1,0),0)</f>
        <v>0</v>
      </c>
      <c r="Q260" s="6">
        <f ca="1">IF(NOT(ISNA(VLOOKUP($B260,INDIRECT(VLOOKUP($B260,'Exp Dates'!$E$4:$X$250,MATCH("M7",'Exp Dates'!$E$2:$X$2,0),1)&amp;"!$A$2:$k$600",1),Q$1,0))),VLOOKUP($B260,INDIRECT(VLOOKUP($B260,'Exp Dates'!$E$4:$X$250,MATCH("M7",'Exp Dates'!$E$2:$X$2,0),1)&amp;"!$A$2:$k$600",1),Q$1,0),0)</f>
        <v>0</v>
      </c>
      <c r="R260" s="6">
        <f t="shared" ca="1" si="51"/>
        <v>474</v>
      </c>
      <c r="S260" s="6">
        <f t="shared" ref="S260:S323" ca="1" si="53">AG260+AH260</f>
        <v>6104</v>
      </c>
      <c r="T260" s="6">
        <f t="shared" ref="T260:T323" ca="1" si="54">AG260*D260+AH260*E260</f>
        <v>90827.520000000019</v>
      </c>
      <c r="U260" s="6">
        <f t="shared" ref="U260:U323" ca="1" si="55">AJ260+AK260+AL260+AM260</f>
        <v>3141</v>
      </c>
      <c r="V260" s="6">
        <f t="shared" ref="V260:V323" ca="1" si="56">AJ260*G260+AK260*H260+AL260*I260+AM260*J260</f>
        <v>48685.5</v>
      </c>
      <c r="W260" s="11">
        <f t="shared" ref="W260:W323" ca="1" si="57">T260/V260</f>
        <v>1.86559694364852</v>
      </c>
      <c r="X260">
        <f ca="1">Master!AD260</f>
        <v>7.3714285714285722E-3</v>
      </c>
      <c r="Y260" s="6">
        <f t="shared" ref="Y260:Y323" ca="1" si="58">SUM(K260:Q260)</f>
        <v>632</v>
      </c>
      <c r="Z260" s="6">
        <f t="shared" ref="Z260:Z323" ca="1" si="59">AJ260+AK260+AL260+AM260</f>
        <v>3141</v>
      </c>
      <c r="AA260" s="6">
        <f t="shared" ca="1" si="52"/>
        <v>9435</v>
      </c>
      <c r="AB260" s="11">
        <f>VLOOKUP(B260,Master!B$3:N$10000,9,0)</f>
        <v>13.68</v>
      </c>
      <c r="AC260" s="11">
        <v>14.687785714285715</v>
      </c>
      <c r="AD260" s="11">
        <v>14.244214285714284</v>
      </c>
      <c r="AE260" s="11">
        <f t="shared" ref="AE260:AE323" si="60">IF($AE$1=30,AD260-AB260,AC260-AB260)</f>
        <v>1.0077857142857152</v>
      </c>
      <c r="AF260" s="11">
        <f>Master!N260</f>
        <v>1181.3900000000001</v>
      </c>
      <c r="AG260" s="6">
        <f ca="1">IF(NOT(ISNA(VLOOKUP($B260,INDIRECT(VLOOKUP($B260,'Exp Dates'!$E$4:$X$300,MATCH("M1",'Exp Dates'!$E$2:$X$2,0),1)&amp;"!$A$2:$k$600",1),AG$1,0))),VLOOKUP($B260,INDIRECT(VLOOKUP($B260,'Exp Dates'!$E$4:$X$300,MATCH("M1",'Exp Dates'!$E$2:$X$2,0),1)&amp;"!$A$2:$k$600",1),AG$1,0),0)</f>
        <v>0</v>
      </c>
      <c r="AH260" s="6">
        <f ca="1">IF(NOT(ISNA(VLOOKUP($B260,INDIRECT(VLOOKUP($B260,'Exp Dates'!$E$4:$X$300,MATCH("M2",'Exp Dates'!$E$2:$X$2,0),1)&amp;"!$A$2:$k$600",1),AH$1,0))),VLOOKUP($B260,INDIRECT(VLOOKUP($B260,'Exp Dates'!$E$4:$X$300,MATCH("M2",'Exp Dates'!$E$2:$X$2,0),1)&amp;"!$A$2:$k$600",1),AH$1,0),0)</f>
        <v>6104</v>
      </c>
      <c r="AI260" s="6">
        <f ca="1">IF(NOT(ISNA(VLOOKUP($B260,INDIRECT(VLOOKUP($B260,'Exp Dates'!$E$4:$X$300,MATCH("M3",'Exp Dates'!$E$2:$X$2,0),1)&amp;"!$A$2:$k$600",1),AI$1,0))),VLOOKUP($B260,INDIRECT(VLOOKUP($B260,'Exp Dates'!$E$4:$X$300,MATCH("M3",'Exp Dates'!$E$2:$X$2,0),1)&amp;"!$A$2:$k$600",1),AI$1,0),0)</f>
        <v>190</v>
      </c>
      <c r="AJ260" s="6">
        <f ca="1">IF(NOT(ISNA(VLOOKUP($B260,INDIRECT(VLOOKUP($B260,'Exp Dates'!$E$4:$X$300,MATCH("M4",'Exp Dates'!$E$2:$X$2,0),1)&amp;"!$A$2:$k$600",1),AJ$1,0))),VLOOKUP($B260,INDIRECT(VLOOKUP($B260,'Exp Dates'!$E$4:$X$300,MATCH("M4",'Exp Dates'!$E$2:$X$2,0),1)&amp;"!$A$2:$k$600",1),AJ$1,0),0)</f>
        <v>0</v>
      </c>
      <c r="AK260" s="6">
        <f ca="1">IF(NOT(ISNA(VLOOKUP($B260,INDIRECT(VLOOKUP($B260,'Exp Dates'!$E$4:$X$300,MATCH("M5",'Exp Dates'!$E$2:$X$2,0),1)&amp;"!$A$2:$k$600",1),AK$1,0))),VLOOKUP($B260,INDIRECT(VLOOKUP($B260,'Exp Dates'!$E$4:$X$300,MATCH("M5",'Exp Dates'!$E$2:$X$2,0),1)&amp;"!$A$2:$k$600",1),AK$1,0),0)</f>
        <v>3141</v>
      </c>
      <c r="AL260" s="6">
        <f ca="1">IF(NOT(ISNA(VLOOKUP($B260,INDIRECT(VLOOKUP($B260,'Exp Dates'!$E$4:$X$300,MATCH("M6",'Exp Dates'!$E$2:$X$2,0),1)&amp;"!$A$2:$k$600",1),AL$1,0))),VLOOKUP($B260,INDIRECT(VLOOKUP($B260,'Exp Dates'!$E$4:$X$300,MATCH("M6",'Exp Dates'!$E$2:$X$2,0),1)&amp;"!$A$2:$k$600",1),AL$1,0),0)</f>
        <v>0</v>
      </c>
      <c r="AM260" s="6">
        <f ca="1">IF(NOT(ISNA(VLOOKUP($B260,INDIRECT(VLOOKUP($B260,'Exp Dates'!$E$4:$X$300,MATCH("M7",'Exp Dates'!$E$2:$X$2,0),1)&amp;"!$A$2:$k$600",1),AM$1,0))),VLOOKUP($B260,INDIRECT(VLOOKUP($B260,'Exp Dates'!$E$4:$X$300,MATCH("M7",'Exp Dates'!$E$2:$X$2,0),1)&amp;"!$A$2:$k$600",1),AM$1,0),0)</f>
        <v>0</v>
      </c>
      <c r="AN260" s="74">
        <f t="shared" ref="AN260:AN323" ca="1" si="61">(D260*K260+E260*L260+F260*M260+G260*N260+H260*O260+I260*P260+J260*Q260)*1000</f>
        <v>9494620</v>
      </c>
      <c r="AO260">
        <f ca="1">IF(NOT(ISNA(VLOOKUP($B260,INDIRECT(VLOOKUP($B260,'Exp Dates'!$E$4:$X$300,MATCH("M1",'Exp Dates'!$E$2:$X$2,0),1)&amp;"!$A$2:$k$600",1),AO$1,0))),VLOOKUP($B260,INDIRECT(VLOOKUP($B260,'Exp Dates'!$E$4:$X$300,MATCH("M1",'Exp Dates'!$E$2:$X$2,0),1)&amp;"!$A$2:$k$600",1),AO$1,0),0)</f>
        <v>0</v>
      </c>
      <c r="AP260">
        <f ca="1">IF(NOT(ISNA(VLOOKUP($B260,INDIRECT(VLOOKUP($B260,'Exp Dates'!$E$4:$X$300,MATCH("M2",'Exp Dates'!$E$2:$X$2,0),1)&amp;"!$A$2:$k$600",1),AP$1,0))),VLOOKUP($B260,INDIRECT(VLOOKUP($B260,'Exp Dates'!$E$4:$X$300,MATCH("M2",'Exp Dates'!$E$2:$X$2,0),1)&amp;"!$A$2:$k$600",1),AP$1,0),0)</f>
        <v>0</v>
      </c>
      <c r="AQ260">
        <f t="shared" ref="AQ260:AQ323" ca="1" si="62">AO260+AP260</f>
        <v>0</v>
      </c>
      <c r="AR260">
        <f>VLOOKUP(B260,Master!B$2:L$5000,11,0)</f>
        <v>0.94540428472702132</v>
      </c>
    </row>
    <row r="261" spans="2:44" x14ac:dyDescent="0.25">
      <c r="B261" s="52">
        <f>Master!B261</f>
        <v>38448</v>
      </c>
      <c r="C261" s="11">
        <v>0.1</v>
      </c>
      <c r="D261" s="11">
        <f ca="1">IF(NOT(ISNA(VLOOKUP($B261,INDIRECT(VLOOKUP($B261,'Exp Dates'!$E$4:$X$250,MATCH("M1",'Exp Dates'!$E$2:$X$2,0),1)&amp;"!$A$2:$H$600",1),D$1,0))),VLOOKUP($B261,INDIRECT(VLOOKUP($B261,'Exp Dates'!$E$4:$X$250,MATCH("M1",'Exp Dates'!$E$2:$X$2,0),1)&amp;"!$A$2:$H$600",1),D$1,0)*$C261,VLOOKUP($B261,Interpolate!$B$3:$T$2004,MATCH("M1-I",Interpolate!$B$2:$T$2,0)))</f>
        <v>13.427836562039401</v>
      </c>
      <c r="E261" s="11">
        <f ca="1">IF(NOT(ISNA(VLOOKUP($B261,INDIRECT(VLOOKUP($B261,'Exp Dates'!$E$4:$X$250,MATCH("M2",'Exp Dates'!$E$2:$X$2,0),1)&amp;"!$A$2:$H$600",1),E$1,0))),VLOOKUP($B261,INDIRECT(VLOOKUP($B261,'Exp Dates'!$E$4:$X$250,MATCH("M2",'Exp Dates'!$E$2:$X$2,0),1)&amp;"!$A$2:$H$600",1),E$1,0)*$C261,VLOOKUP($B261,Interpolate!$B$3:$T$2004,MATCH("M2-I",Interpolate!$B$2:$T$2,0)))</f>
        <v>14.350000000000001</v>
      </c>
      <c r="F261" s="11">
        <f ca="1">IF(NOT(ISNA(VLOOKUP($B261,INDIRECT(VLOOKUP($B261,'Exp Dates'!$E$4:$X$250,MATCH("M3",'Exp Dates'!$E$2:$X$2,0),1)&amp;"!$A$2:$H$600",1),F$1,0))),VLOOKUP($B261,INDIRECT(VLOOKUP($B261,'Exp Dates'!$E$4:$X$250,MATCH("M3",'Exp Dates'!$E$2:$X$2,0),1)&amp;"!$A$2:$H$600",1),F$1,0)*$C261,VLOOKUP($B261,Interpolate!$B$3:$T$2004,MATCH("M3-I",Interpolate!$B$2:$T$2,0)))</f>
        <v>15.040000000000001</v>
      </c>
      <c r="G261" s="11">
        <f ca="1">IF(NOT(ISNA(VLOOKUP($B261,INDIRECT(VLOOKUP($B261,'Exp Dates'!$E$4:$X$250,MATCH("M4",'Exp Dates'!$E$2:$X$2,0),1)&amp;"!$A$2:$H$600",1),G$1,0))),VLOOKUP($B261,INDIRECT(VLOOKUP($B261,'Exp Dates'!$E$4:$X$250,MATCH("M4",'Exp Dates'!$E$2:$X$2,0),1)&amp;"!$A$2:$H$600",1),G$1,0)*$C261,VLOOKUP($B261,Interpolate!$B$3:$T$2004,MATCH("M4-I",Interpolate!$B$2:$T$2,0)))</f>
        <v>15.182370158719081</v>
      </c>
      <c r="H261" s="11">
        <f ca="1">IF(NOT(ISNA(VLOOKUP($B261,INDIRECT(VLOOKUP($B261,'Exp Dates'!$E$4:$X$250,MATCH("M5",'Exp Dates'!$E$2:$X$2,0),1)&amp;"!$A$2:$H$600",1),H$1,0))),VLOOKUP($B261,INDIRECT(VLOOKUP($B261,'Exp Dates'!$E$4:$X$250,MATCH("M5",'Exp Dates'!$E$2:$X$2,0),1)&amp;"!$A$2:$H$600",1),H$1,0)*$C261,VLOOKUP($B261,Interpolate!$B$3:$T$2004,MATCH("M5-I",Interpolate!$B$2:$T$2,0)))</f>
        <v>15.3</v>
      </c>
      <c r="I261" s="11">
        <f ca="1">IF(NOT(ISNA(VLOOKUP($B261,INDIRECT(VLOOKUP($B261,'Exp Dates'!$E$4:$X$250,MATCH("M6",'Exp Dates'!$E$2:$X$2,0),1)&amp;"!$A$2:$H$600",1),I$1,0))),VLOOKUP($B261,INDIRECT(VLOOKUP($B261,'Exp Dates'!$E$4:$X$250,MATCH("M6",'Exp Dates'!$E$2:$X$2,0),1)&amp;"!$A$2:$H$600",1),I$1,0)*$C261,VLOOKUP($B261,Interpolate!$B$3:$T$2004,MATCH("M6-I",Interpolate!$B$2:$T$2,0)))</f>
        <v>15.45316305607043</v>
      </c>
      <c r="J261" s="11">
        <f ca="1">IF(NOT(ISNA(VLOOKUP($B261,INDIRECT(VLOOKUP($B261,'Exp Dates'!$E$4:$X$250,MATCH("M7",'Exp Dates'!$E$2:$X$2,0),1)&amp;"!$A$2:$H$600",1),J$1,0))),VLOOKUP($B261,INDIRECT(VLOOKUP($B261,'Exp Dates'!$E$4:$X$250,MATCH("M7",'Exp Dates'!$E$2:$X$2,0),1)&amp;"!$A$2:$H$600",1),J$1,0)*$C261,VLOOKUP($B261,Interpolate!$B$3:$T$2004,MATCH("M7-I",Interpolate!$B$2:$T$2,0)))</f>
        <v>15.652410157863869</v>
      </c>
      <c r="K261" s="6">
        <f ca="1">IF(NOT(ISNA(VLOOKUP($B261,INDIRECT(VLOOKUP($B261,'Exp Dates'!$E$4:$X$250,MATCH("M1",'Exp Dates'!$E$2:$X$2,0),1)&amp;"!$A$2:$k$600",1),K$1,0))),VLOOKUP($B261,INDIRECT(VLOOKUP($B261,'Exp Dates'!$E$4:$X$250,MATCH("M1",'Exp Dates'!$E$2:$X$2,0),1)&amp;"!$A$2:$k$600",1),K$1,0),0)</f>
        <v>0</v>
      </c>
      <c r="L261" s="6">
        <f ca="1">IF(NOT(ISNA(VLOOKUP($B261,INDIRECT(VLOOKUP($B261,'Exp Dates'!$E$4:$X$250,MATCH("M2",'Exp Dates'!$E$2:$X$2,0),1)&amp;"!$A$2:$k$600",1),L$1,0))),VLOOKUP($B261,INDIRECT(VLOOKUP($B261,'Exp Dates'!$E$4:$X$250,MATCH("M2",'Exp Dates'!$E$2:$X$2,0),1)&amp;"!$A$2:$k$600",1),L$1,0),0)</f>
        <v>486</v>
      </c>
      <c r="M261" s="6">
        <f ca="1">IF(NOT(ISNA(VLOOKUP($B261,INDIRECT(VLOOKUP($B261,'Exp Dates'!$E$4:$X$250,MATCH("M3",'Exp Dates'!$E$2:$X$2,0),1)&amp;"!$A$2:$k$600",1),M$1,0))),VLOOKUP($B261,INDIRECT(VLOOKUP($B261,'Exp Dates'!$E$4:$X$250,MATCH("M3",'Exp Dates'!$E$2:$X$2,0),1)&amp;"!$A$2:$k$600",1),M$1,0),0)</f>
        <v>21</v>
      </c>
      <c r="N261" s="6">
        <f ca="1">IF(NOT(ISNA(VLOOKUP($B261,INDIRECT(VLOOKUP($B261,'Exp Dates'!$E$4:$X$250,MATCH("M4",'Exp Dates'!$E$2:$X$2,0),1)&amp;"!$A$2:$k$600",1),N$1,0))),VLOOKUP($B261,INDIRECT(VLOOKUP($B261,'Exp Dates'!$E$4:$X$250,MATCH("M4",'Exp Dates'!$E$2:$X$2,0),1)&amp;"!$A$2:$k$600",1),N$1,0),0)</f>
        <v>0</v>
      </c>
      <c r="O261" s="6">
        <f ca="1">IF(NOT(ISNA(VLOOKUP($B261,INDIRECT(VLOOKUP($B261,'Exp Dates'!$E$4:$X$250,MATCH("M5",'Exp Dates'!$E$2:$X$2,0),1)&amp;"!$A$2:$k$600",1),O$1,0))),VLOOKUP($B261,INDIRECT(VLOOKUP($B261,'Exp Dates'!$E$4:$X$250,MATCH("M5",'Exp Dates'!$E$2:$X$2,0),1)&amp;"!$A$2:$k$600",1),O$1,0),0)</f>
        <v>3</v>
      </c>
      <c r="P261" s="6">
        <f ca="1">IF(NOT(ISNA(VLOOKUP($B261,INDIRECT(VLOOKUP($B261,'Exp Dates'!$E$4:$X$250,MATCH("M6",'Exp Dates'!$E$2:$X$2,0),1)&amp;"!$A$2:$k$600",1),P$1,0))),VLOOKUP($B261,INDIRECT(VLOOKUP($B261,'Exp Dates'!$E$4:$X$250,MATCH("M6",'Exp Dates'!$E$2:$X$2,0),1)&amp;"!$A$2:$k$600",1),P$1,0),0)</f>
        <v>0</v>
      </c>
      <c r="Q261" s="6">
        <f ca="1">IF(NOT(ISNA(VLOOKUP($B261,INDIRECT(VLOOKUP($B261,'Exp Dates'!$E$4:$X$250,MATCH("M7",'Exp Dates'!$E$2:$X$2,0),1)&amp;"!$A$2:$k$600",1),Q$1,0))),VLOOKUP($B261,INDIRECT(VLOOKUP($B261,'Exp Dates'!$E$4:$X$250,MATCH("M7",'Exp Dates'!$E$2:$X$2,0),1)&amp;"!$A$2:$k$600",1),Q$1,0),0)</f>
        <v>0</v>
      </c>
      <c r="R261" s="6">
        <f t="shared" ca="1" si="51"/>
        <v>486</v>
      </c>
      <c r="S261" s="6">
        <f t="shared" ca="1" si="53"/>
        <v>6324</v>
      </c>
      <c r="T261" s="6">
        <f t="shared" ca="1" si="54"/>
        <v>90749.400000000009</v>
      </c>
      <c r="U261" s="6">
        <f t="shared" ca="1" si="55"/>
        <v>3138</v>
      </c>
      <c r="V261" s="6">
        <f t="shared" ca="1" si="56"/>
        <v>48011.4</v>
      </c>
      <c r="W261" s="11">
        <f t="shared" ca="1" si="57"/>
        <v>1.8901635861482899</v>
      </c>
      <c r="X261">
        <f ca="1">Master!AD261</f>
        <v>7.44285714285712E-3</v>
      </c>
      <c r="Y261" s="6">
        <f t="shared" ca="1" si="58"/>
        <v>510</v>
      </c>
      <c r="Z261" s="6">
        <f t="shared" ca="1" si="59"/>
        <v>3138</v>
      </c>
      <c r="AA261" s="6">
        <f t="shared" ca="1" si="52"/>
        <v>9672</v>
      </c>
      <c r="AB261" s="11">
        <f>VLOOKUP(B261,Master!B$3:N$10000,9,0)</f>
        <v>13.15</v>
      </c>
      <c r="AC261" s="11">
        <v>13.954857142857144</v>
      </c>
      <c r="AD261" s="11">
        <v>12.967000000000002</v>
      </c>
      <c r="AE261" s="11">
        <f t="shared" si="60"/>
        <v>0.80485714285714316</v>
      </c>
      <c r="AF261" s="11">
        <f>Master!N261</f>
        <v>1184.07</v>
      </c>
      <c r="AG261" s="6">
        <f ca="1">IF(NOT(ISNA(VLOOKUP($B261,INDIRECT(VLOOKUP($B261,'Exp Dates'!$E$4:$X$300,MATCH("M1",'Exp Dates'!$E$2:$X$2,0),1)&amp;"!$A$2:$k$600",1),AG$1,0))),VLOOKUP($B261,INDIRECT(VLOOKUP($B261,'Exp Dates'!$E$4:$X$300,MATCH("M1",'Exp Dates'!$E$2:$X$2,0),1)&amp;"!$A$2:$k$600",1),AG$1,0),0)</f>
        <v>0</v>
      </c>
      <c r="AH261" s="6">
        <f ca="1">IF(NOT(ISNA(VLOOKUP($B261,INDIRECT(VLOOKUP($B261,'Exp Dates'!$E$4:$X$300,MATCH("M2",'Exp Dates'!$E$2:$X$2,0),1)&amp;"!$A$2:$k$600",1),AH$1,0))),VLOOKUP($B261,INDIRECT(VLOOKUP($B261,'Exp Dates'!$E$4:$X$300,MATCH("M2",'Exp Dates'!$E$2:$X$2,0),1)&amp;"!$A$2:$k$600",1),AH$1,0),0)</f>
        <v>6324</v>
      </c>
      <c r="AI261" s="6">
        <f ca="1">IF(NOT(ISNA(VLOOKUP($B261,INDIRECT(VLOOKUP($B261,'Exp Dates'!$E$4:$X$300,MATCH("M3",'Exp Dates'!$E$2:$X$2,0),1)&amp;"!$A$2:$k$600",1),AI$1,0))),VLOOKUP($B261,INDIRECT(VLOOKUP($B261,'Exp Dates'!$E$4:$X$300,MATCH("M3",'Exp Dates'!$E$2:$X$2,0),1)&amp;"!$A$2:$k$600",1),AI$1,0),0)</f>
        <v>210</v>
      </c>
      <c r="AJ261" s="6">
        <f ca="1">IF(NOT(ISNA(VLOOKUP($B261,INDIRECT(VLOOKUP($B261,'Exp Dates'!$E$4:$X$300,MATCH("M4",'Exp Dates'!$E$2:$X$2,0),1)&amp;"!$A$2:$k$600",1),AJ$1,0))),VLOOKUP($B261,INDIRECT(VLOOKUP($B261,'Exp Dates'!$E$4:$X$300,MATCH("M4",'Exp Dates'!$E$2:$X$2,0),1)&amp;"!$A$2:$k$600",1),AJ$1,0),0)</f>
        <v>0</v>
      </c>
      <c r="AK261" s="6">
        <f ca="1">IF(NOT(ISNA(VLOOKUP($B261,INDIRECT(VLOOKUP($B261,'Exp Dates'!$E$4:$X$300,MATCH("M5",'Exp Dates'!$E$2:$X$2,0),1)&amp;"!$A$2:$k$600",1),AK$1,0))),VLOOKUP($B261,INDIRECT(VLOOKUP($B261,'Exp Dates'!$E$4:$X$300,MATCH("M5",'Exp Dates'!$E$2:$X$2,0),1)&amp;"!$A$2:$k$600",1),AK$1,0),0)</f>
        <v>3138</v>
      </c>
      <c r="AL261" s="6">
        <f ca="1">IF(NOT(ISNA(VLOOKUP($B261,INDIRECT(VLOOKUP($B261,'Exp Dates'!$E$4:$X$300,MATCH("M6",'Exp Dates'!$E$2:$X$2,0),1)&amp;"!$A$2:$k$600",1),AL$1,0))),VLOOKUP($B261,INDIRECT(VLOOKUP($B261,'Exp Dates'!$E$4:$X$300,MATCH("M6",'Exp Dates'!$E$2:$X$2,0),1)&amp;"!$A$2:$k$600",1),AL$1,0),0)</f>
        <v>0</v>
      </c>
      <c r="AM261" s="6">
        <f ca="1">IF(NOT(ISNA(VLOOKUP($B261,INDIRECT(VLOOKUP($B261,'Exp Dates'!$E$4:$X$300,MATCH("M7",'Exp Dates'!$E$2:$X$2,0),1)&amp;"!$A$2:$k$600",1),AM$1,0))),VLOOKUP($B261,INDIRECT(VLOOKUP($B261,'Exp Dates'!$E$4:$X$300,MATCH("M7",'Exp Dates'!$E$2:$X$2,0),1)&amp;"!$A$2:$k$600",1),AM$1,0),0)</f>
        <v>0</v>
      </c>
      <c r="AN261" s="74">
        <f t="shared" ca="1" si="61"/>
        <v>7335840</v>
      </c>
      <c r="AO261">
        <f ca="1">IF(NOT(ISNA(VLOOKUP($B261,INDIRECT(VLOOKUP($B261,'Exp Dates'!$E$4:$X$300,MATCH("M1",'Exp Dates'!$E$2:$X$2,0),1)&amp;"!$A$2:$k$600",1),AO$1,0))),VLOOKUP($B261,INDIRECT(VLOOKUP($B261,'Exp Dates'!$E$4:$X$300,MATCH("M1",'Exp Dates'!$E$2:$X$2,0),1)&amp;"!$A$2:$k$600",1),AO$1,0),0)</f>
        <v>0</v>
      </c>
      <c r="AP261">
        <f ca="1">IF(NOT(ISNA(VLOOKUP($B261,INDIRECT(VLOOKUP($B261,'Exp Dates'!$E$4:$X$300,MATCH("M2",'Exp Dates'!$E$2:$X$2,0),1)&amp;"!$A$2:$k$600",1),AP$1,0))),VLOOKUP($B261,INDIRECT(VLOOKUP($B261,'Exp Dates'!$E$4:$X$300,MATCH("M2",'Exp Dates'!$E$2:$X$2,0),1)&amp;"!$A$2:$k$600",1),AP$1,0),0)</f>
        <v>0</v>
      </c>
      <c r="AQ261">
        <f t="shared" ca="1" si="62"/>
        <v>0</v>
      </c>
      <c r="AR261">
        <f>VLOOKUP(B261,Master!B$2:L$5000,11,0)</f>
        <v>0.93394886363636365</v>
      </c>
    </row>
    <row r="262" spans="2:44" x14ac:dyDescent="0.25">
      <c r="B262" s="52">
        <f>Master!B262</f>
        <v>38449</v>
      </c>
      <c r="C262" s="11">
        <v>0.1</v>
      </c>
      <c r="D262" s="11">
        <f ca="1">IF(NOT(ISNA(VLOOKUP($B262,INDIRECT(VLOOKUP($B262,'Exp Dates'!$E$4:$X$250,MATCH("M1",'Exp Dates'!$E$2:$X$2,0),1)&amp;"!$A$2:$H$600",1),D$1,0))),VLOOKUP($B262,INDIRECT(VLOOKUP($B262,'Exp Dates'!$E$4:$X$250,MATCH("M1",'Exp Dates'!$E$2:$X$2,0),1)&amp;"!$A$2:$H$600",1),D$1,0)*$C262,VLOOKUP($B262,Interpolate!$B$3:$T$2004,MATCH("M1-I",Interpolate!$B$2:$T$2,0)))</f>
        <v>13.253336223480925</v>
      </c>
      <c r="E262" s="11">
        <f ca="1">IF(NOT(ISNA(VLOOKUP($B262,INDIRECT(VLOOKUP($B262,'Exp Dates'!$E$4:$X$250,MATCH("M2",'Exp Dates'!$E$2:$X$2,0),1)&amp;"!$A$2:$H$600",1),E$1,0))),VLOOKUP($B262,INDIRECT(VLOOKUP($B262,'Exp Dates'!$E$4:$X$250,MATCH("M2",'Exp Dates'!$E$2:$X$2,0),1)&amp;"!$A$2:$H$600",1),E$1,0)*$C262,VLOOKUP($B262,Interpolate!$B$3:$T$2004,MATCH("M2-I",Interpolate!$B$2:$T$2,0)))</f>
        <v>14.05</v>
      </c>
      <c r="F262" s="11">
        <f ca="1">IF(NOT(ISNA(VLOOKUP($B262,INDIRECT(VLOOKUP($B262,'Exp Dates'!$E$4:$X$250,MATCH("M3",'Exp Dates'!$E$2:$X$2,0),1)&amp;"!$A$2:$H$600",1),F$1,0))),VLOOKUP($B262,INDIRECT(VLOOKUP($B262,'Exp Dates'!$E$4:$X$250,MATCH("M3",'Exp Dates'!$E$2:$X$2,0),1)&amp;"!$A$2:$H$600",1),F$1,0)*$C262,VLOOKUP($B262,Interpolate!$B$3:$T$2004,MATCH("M3-I",Interpolate!$B$2:$T$2,0)))</f>
        <v>14.65</v>
      </c>
      <c r="G262" s="11">
        <f ca="1">IF(NOT(ISNA(VLOOKUP($B262,INDIRECT(VLOOKUP($B262,'Exp Dates'!$E$4:$X$250,MATCH("M4",'Exp Dates'!$E$2:$X$2,0),1)&amp;"!$A$2:$H$600",1),G$1,0))),VLOOKUP($B262,INDIRECT(VLOOKUP($B262,'Exp Dates'!$E$4:$X$250,MATCH("M4",'Exp Dates'!$E$2:$X$2,0),1)&amp;"!$A$2:$H$600",1),G$1,0)*$C262,VLOOKUP($B262,Interpolate!$B$3:$T$2004,MATCH("M4-I",Interpolate!$B$2:$T$2,0)))</f>
        <v>14.880560534408032</v>
      </c>
      <c r="H262" s="11">
        <f ca="1">IF(NOT(ISNA(VLOOKUP($B262,INDIRECT(VLOOKUP($B262,'Exp Dates'!$E$4:$X$250,MATCH("M5",'Exp Dates'!$E$2:$X$2,0),1)&amp;"!$A$2:$H$600",1),H$1,0))),VLOOKUP($B262,INDIRECT(VLOOKUP($B262,'Exp Dates'!$E$4:$X$250,MATCH("M5",'Exp Dates'!$E$2:$X$2,0),1)&amp;"!$A$2:$H$600",1),H$1,0)*$C262,VLOOKUP($B262,Interpolate!$B$3:$T$2004,MATCH("M5-I",Interpolate!$B$2:$T$2,0)))</f>
        <v>15.07</v>
      </c>
      <c r="I262" s="11">
        <f ca="1">IF(NOT(ISNA(VLOOKUP($B262,INDIRECT(VLOOKUP($B262,'Exp Dates'!$E$4:$X$250,MATCH("M6",'Exp Dates'!$E$2:$X$2,0),1)&amp;"!$A$2:$H$600",1),I$1,0))),VLOOKUP($B262,INDIRECT(VLOOKUP($B262,'Exp Dates'!$E$4:$X$250,MATCH("M6",'Exp Dates'!$E$2:$X$2,0),1)&amp;"!$A$2:$H$600",1),I$1,0)*$C262,VLOOKUP($B262,Interpolate!$B$3:$T$2004,MATCH("M6-I",Interpolate!$B$2:$T$2,0)))</f>
        <v>15.18984940675845</v>
      </c>
      <c r="J262" s="11">
        <f ca="1">IF(NOT(ISNA(VLOOKUP($B262,INDIRECT(VLOOKUP($B262,'Exp Dates'!$E$4:$X$250,MATCH("M7",'Exp Dates'!$E$2:$X$2,0),1)&amp;"!$A$2:$H$600",1),J$1,0))),VLOOKUP($B262,INDIRECT(VLOOKUP($B262,'Exp Dates'!$E$4:$X$250,MATCH("M7",'Exp Dates'!$E$2:$X$2,0),1)&amp;"!$A$2:$H$600",1),J$1,0)*$C262,VLOOKUP($B262,Interpolate!$B$3:$T$2004,MATCH("M7-I",Interpolate!$B$2:$T$2,0)))</f>
        <v>15.346120030809091</v>
      </c>
      <c r="K262" s="6">
        <f ca="1">IF(NOT(ISNA(VLOOKUP($B262,INDIRECT(VLOOKUP($B262,'Exp Dates'!$E$4:$X$250,MATCH("M1",'Exp Dates'!$E$2:$X$2,0),1)&amp;"!$A$2:$k$600",1),K$1,0))),VLOOKUP($B262,INDIRECT(VLOOKUP($B262,'Exp Dates'!$E$4:$X$250,MATCH("M1",'Exp Dates'!$E$2:$X$2,0),1)&amp;"!$A$2:$k$600",1),K$1,0),0)</f>
        <v>0</v>
      </c>
      <c r="L262" s="6">
        <f ca="1">IF(NOT(ISNA(VLOOKUP($B262,INDIRECT(VLOOKUP($B262,'Exp Dates'!$E$4:$X$250,MATCH("M2",'Exp Dates'!$E$2:$X$2,0),1)&amp;"!$A$2:$k$600",1),L$1,0))),VLOOKUP($B262,INDIRECT(VLOOKUP($B262,'Exp Dates'!$E$4:$X$250,MATCH("M2",'Exp Dates'!$E$2:$X$2,0),1)&amp;"!$A$2:$k$600",1),L$1,0),0)</f>
        <v>271</v>
      </c>
      <c r="M262" s="6">
        <f ca="1">IF(NOT(ISNA(VLOOKUP($B262,INDIRECT(VLOOKUP($B262,'Exp Dates'!$E$4:$X$250,MATCH("M3",'Exp Dates'!$E$2:$X$2,0),1)&amp;"!$A$2:$k$600",1),M$1,0))),VLOOKUP($B262,INDIRECT(VLOOKUP($B262,'Exp Dates'!$E$4:$X$250,MATCH("M3",'Exp Dates'!$E$2:$X$2,0),1)&amp;"!$A$2:$k$600",1),M$1,0),0)</f>
        <v>23</v>
      </c>
      <c r="N262" s="6">
        <f ca="1">IF(NOT(ISNA(VLOOKUP($B262,INDIRECT(VLOOKUP($B262,'Exp Dates'!$E$4:$X$250,MATCH("M4",'Exp Dates'!$E$2:$X$2,0),1)&amp;"!$A$2:$k$600",1),N$1,0))),VLOOKUP($B262,INDIRECT(VLOOKUP($B262,'Exp Dates'!$E$4:$X$250,MATCH("M4",'Exp Dates'!$E$2:$X$2,0),1)&amp;"!$A$2:$k$600",1),N$1,0),0)</f>
        <v>0</v>
      </c>
      <c r="O262" s="6">
        <f ca="1">IF(NOT(ISNA(VLOOKUP($B262,INDIRECT(VLOOKUP($B262,'Exp Dates'!$E$4:$X$250,MATCH("M5",'Exp Dates'!$E$2:$X$2,0),1)&amp;"!$A$2:$k$600",1),O$1,0))),VLOOKUP($B262,INDIRECT(VLOOKUP($B262,'Exp Dates'!$E$4:$X$250,MATCH("M5",'Exp Dates'!$E$2:$X$2,0),1)&amp;"!$A$2:$k$600",1),O$1,0),0)</f>
        <v>175</v>
      </c>
      <c r="P262" s="6">
        <f ca="1">IF(NOT(ISNA(VLOOKUP($B262,INDIRECT(VLOOKUP($B262,'Exp Dates'!$E$4:$X$250,MATCH("M6",'Exp Dates'!$E$2:$X$2,0),1)&amp;"!$A$2:$k$600",1),P$1,0))),VLOOKUP($B262,INDIRECT(VLOOKUP($B262,'Exp Dates'!$E$4:$X$250,MATCH("M6",'Exp Dates'!$E$2:$X$2,0),1)&amp;"!$A$2:$k$600",1),P$1,0),0)</f>
        <v>0</v>
      </c>
      <c r="Q262" s="6">
        <f ca="1">IF(NOT(ISNA(VLOOKUP($B262,INDIRECT(VLOOKUP($B262,'Exp Dates'!$E$4:$X$250,MATCH("M7",'Exp Dates'!$E$2:$X$2,0),1)&amp;"!$A$2:$k$600",1),Q$1,0))),VLOOKUP($B262,INDIRECT(VLOOKUP($B262,'Exp Dates'!$E$4:$X$250,MATCH("M7",'Exp Dates'!$E$2:$X$2,0),1)&amp;"!$A$2:$k$600",1),Q$1,0),0)</f>
        <v>0</v>
      </c>
      <c r="R262" s="6">
        <f t="shared" ca="1" si="51"/>
        <v>271</v>
      </c>
      <c r="S262" s="6">
        <f t="shared" ca="1" si="53"/>
        <v>6368</v>
      </c>
      <c r="T262" s="6">
        <f t="shared" ca="1" si="54"/>
        <v>89470.400000000009</v>
      </c>
      <c r="U262" s="6">
        <f t="shared" ca="1" si="55"/>
        <v>3145</v>
      </c>
      <c r="V262" s="6">
        <f t="shared" ca="1" si="56"/>
        <v>47395.15</v>
      </c>
      <c r="W262" s="11">
        <f t="shared" ca="1" si="57"/>
        <v>1.8877543377328694</v>
      </c>
      <c r="X262">
        <f ca="1">Master!AD262</f>
        <v>7.2142857142857078E-3</v>
      </c>
      <c r="Y262" s="6">
        <f t="shared" ca="1" si="58"/>
        <v>469</v>
      </c>
      <c r="Z262" s="6">
        <f t="shared" ca="1" si="59"/>
        <v>3145</v>
      </c>
      <c r="AA262" s="6">
        <f t="shared" ca="1" si="52"/>
        <v>9746</v>
      </c>
      <c r="AB262" s="11">
        <f>VLOOKUP(B262,Master!B$3:N$10000,9,0)</f>
        <v>12.33</v>
      </c>
      <c r="AC262" s="11">
        <v>13.736892857142857</v>
      </c>
      <c r="AD262" s="11">
        <v>12.882964285714285</v>
      </c>
      <c r="AE262" s="11">
        <f t="shared" si="60"/>
        <v>1.4068928571428572</v>
      </c>
      <c r="AF262" s="11">
        <f>Master!N262</f>
        <v>1191.1400000000001</v>
      </c>
      <c r="AG262" s="6">
        <f ca="1">IF(NOT(ISNA(VLOOKUP($B262,INDIRECT(VLOOKUP($B262,'Exp Dates'!$E$4:$X$300,MATCH("M1",'Exp Dates'!$E$2:$X$2,0),1)&amp;"!$A$2:$k$600",1),AG$1,0))),VLOOKUP($B262,INDIRECT(VLOOKUP($B262,'Exp Dates'!$E$4:$X$300,MATCH("M1",'Exp Dates'!$E$2:$X$2,0),1)&amp;"!$A$2:$k$600",1),AG$1,0),0)</f>
        <v>0</v>
      </c>
      <c r="AH262" s="6">
        <f ca="1">IF(NOT(ISNA(VLOOKUP($B262,INDIRECT(VLOOKUP($B262,'Exp Dates'!$E$4:$X$300,MATCH("M2",'Exp Dates'!$E$2:$X$2,0),1)&amp;"!$A$2:$k$600",1),AH$1,0))),VLOOKUP($B262,INDIRECT(VLOOKUP($B262,'Exp Dates'!$E$4:$X$300,MATCH("M2",'Exp Dates'!$E$2:$X$2,0),1)&amp;"!$A$2:$k$600",1),AH$1,0),0)</f>
        <v>6368</v>
      </c>
      <c r="AI262" s="6">
        <f ca="1">IF(NOT(ISNA(VLOOKUP($B262,INDIRECT(VLOOKUP($B262,'Exp Dates'!$E$4:$X$300,MATCH("M3",'Exp Dates'!$E$2:$X$2,0),1)&amp;"!$A$2:$k$600",1),AI$1,0))),VLOOKUP($B262,INDIRECT(VLOOKUP($B262,'Exp Dates'!$E$4:$X$300,MATCH("M3",'Exp Dates'!$E$2:$X$2,0),1)&amp;"!$A$2:$k$600",1),AI$1,0),0)</f>
        <v>233</v>
      </c>
      <c r="AJ262" s="6">
        <f ca="1">IF(NOT(ISNA(VLOOKUP($B262,INDIRECT(VLOOKUP($B262,'Exp Dates'!$E$4:$X$300,MATCH("M4",'Exp Dates'!$E$2:$X$2,0),1)&amp;"!$A$2:$k$600",1),AJ$1,0))),VLOOKUP($B262,INDIRECT(VLOOKUP($B262,'Exp Dates'!$E$4:$X$300,MATCH("M4",'Exp Dates'!$E$2:$X$2,0),1)&amp;"!$A$2:$k$600",1),AJ$1,0),0)</f>
        <v>0</v>
      </c>
      <c r="AK262" s="6">
        <f ca="1">IF(NOT(ISNA(VLOOKUP($B262,INDIRECT(VLOOKUP($B262,'Exp Dates'!$E$4:$X$300,MATCH("M5",'Exp Dates'!$E$2:$X$2,0),1)&amp;"!$A$2:$k$600",1),AK$1,0))),VLOOKUP($B262,INDIRECT(VLOOKUP($B262,'Exp Dates'!$E$4:$X$300,MATCH("M5",'Exp Dates'!$E$2:$X$2,0),1)&amp;"!$A$2:$k$600",1),AK$1,0),0)</f>
        <v>3145</v>
      </c>
      <c r="AL262" s="6">
        <f ca="1">IF(NOT(ISNA(VLOOKUP($B262,INDIRECT(VLOOKUP($B262,'Exp Dates'!$E$4:$X$300,MATCH("M6",'Exp Dates'!$E$2:$X$2,0),1)&amp;"!$A$2:$k$600",1),AL$1,0))),VLOOKUP($B262,INDIRECT(VLOOKUP($B262,'Exp Dates'!$E$4:$X$300,MATCH("M6",'Exp Dates'!$E$2:$X$2,0),1)&amp;"!$A$2:$k$600",1),AL$1,0),0)</f>
        <v>0</v>
      </c>
      <c r="AM262" s="6">
        <f ca="1">IF(NOT(ISNA(VLOOKUP($B262,INDIRECT(VLOOKUP($B262,'Exp Dates'!$E$4:$X$300,MATCH("M7",'Exp Dates'!$E$2:$X$2,0),1)&amp;"!$A$2:$k$600",1),AM$1,0))),VLOOKUP($B262,INDIRECT(VLOOKUP($B262,'Exp Dates'!$E$4:$X$300,MATCH("M7",'Exp Dates'!$E$2:$X$2,0),1)&amp;"!$A$2:$k$600",1),AM$1,0),0)</f>
        <v>0</v>
      </c>
      <c r="AN262" s="74">
        <f t="shared" ca="1" si="61"/>
        <v>6781750</v>
      </c>
      <c r="AO262">
        <f ca="1">IF(NOT(ISNA(VLOOKUP($B262,INDIRECT(VLOOKUP($B262,'Exp Dates'!$E$4:$X$300,MATCH("M1",'Exp Dates'!$E$2:$X$2,0),1)&amp;"!$A$2:$k$600",1),AO$1,0))),VLOOKUP($B262,INDIRECT(VLOOKUP($B262,'Exp Dates'!$E$4:$X$300,MATCH("M1",'Exp Dates'!$E$2:$X$2,0),1)&amp;"!$A$2:$k$600",1),AO$1,0),0)</f>
        <v>0</v>
      </c>
      <c r="AP262">
        <f ca="1">IF(NOT(ISNA(VLOOKUP($B262,INDIRECT(VLOOKUP($B262,'Exp Dates'!$E$4:$X$300,MATCH("M2",'Exp Dates'!$E$2:$X$2,0),1)&amp;"!$A$2:$k$600",1),AP$1,0))),VLOOKUP($B262,INDIRECT(VLOOKUP($B262,'Exp Dates'!$E$4:$X$300,MATCH("M2",'Exp Dates'!$E$2:$X$2,0),1)&amp;"!$A$2:$k$600",1),AP$1,0),0)</f>
        <v>0</v>
      </c>
      <c r="AQ262">
        <f t="shared" ca="1" si="62"/>
        <v>0</v>
      </c>
      <c r="AR262">
        <f>VLOOKUP(B262,Master!B$2:L$5000,11,0)</f>
        <v>0.90197512801755675</v>
      </c>
    </row>
    <row r="263" spans="2:44" x14ac:dyDescent="0.25">
      <c r="B263" s="52">
        <f>Master!B263</f>
        <v>38450</v>
      </c>
      <c r="C263" s="11">
        <v>0.1</v>
      </c>
      <c r="D263" s="11">
        <f ca="1">IF(NOT(ISNA(VLOOKUP($B263,INDIRECT(VLOOKUP($B263,'Exp Dates'!$E$4:$X$250,MATCH("M1",'Exp Dates'!$E$2:$X$2,0),1)&amp;"!$A$2:$H$600",1),D$1,0))),VLOOKUP($B263,INDIRECT(VLOOKUP($B263,'Exp Dates'!$E$4:$X$250,MATCH("M1",'Exp Dates'!$E$2:$X$2,0),1)&amp;"!$A$2:$H$600",1),D$1,0)*$C263,VLOOKUP($B263,Interpolate!$B$3:$T$2004,MATCH("M1-I",Interpolate!$B$2:$T$2,0)))</f>
        <v>13.173183286310749</v>
      </c>
      <c r="E263" s="11">
        <f ca="1">IF(NOT(ISNA(VLOOKUP($B263,INDIRECT(VLOOKUP($B263,'Exp Dates'!$E$4:$X$250,MATCH("M2",'Exp Dates'!$E$2:$X$2,0),1)&amp;"!$A$2:$H$600",1),E$1,0))),VLOOKUP($B263,INDIRECT(VLOOKUP($B263,'Exp Dates'!$E$4:$X$250,MATCH("M2",'Exp Dates'!$E$2:$X$2,0),1)&amp;"!$A$2:$H$600",1),E$1,0)*$C263,VLOOKUP($B263,Interpolate!$B$3:$T$2004,MATCH("M2-I",Interpolate!$B$2:$T$2,0)))</f>
        <v>14.040000000000001</v>
      </c>
      <c r="F263" s="11">
        <f ca="1">IF(NOT(ISNA(VLOOKUP($B263,INDIRECT(VLOOKUP($B263,'Exp Dates'!$E$4:$X$250,MATCH("M3",'Exp Dates'!$E$2:$X$2,0),1)&amp;"!$A$2:$H$600",1),F$1,0))),VLOOKUP($B263,INDIRECT(VLOOKUP($B263,'Exp Dates'!$E$4:$X$250,MATCH("M3",'Exp Dates'!$E$2:$X$2,0),1)&amp;"!$A$2:$H$600",1),F$1,0)*$C263,VLOOKUP($B263,Interpolate!$B$3:$T$2004,MATCH("M3-I",Interpolate!$B$2:$T$2,0)))</f>
        <v>14.690000000000001</v>
      </c>
      <c r="G263" s="11">
        <f ca="1">IF(NOT(ISNA(VLOOKUP($B263,INDIRECT(VLOOKUP($B263,'Exp Dates'!$E$4:$X$250,MATCH("M4",'Exp Dates'!$E$2:$X$2,0),1)&amp;"!$A$2:$H$600",1),G$1,0))),VLOOKUP($B263,INDIRECT(VLOOKUP($B263,'Exp Dates'!$E$4:$X$250,MATCH("M4",'Exp Dates'!$E$2:$X$2,0),1)&amp;"!$A$2:$H$600",1),G$1,0)*$C263,VLOOKUP($B263,Interpolate!$B$3:$T$2004,MATCH("M4-I",Interpolate!$B$2:$T$2,0)))</f>
        <v>14.843382057640735</v>
      </c>
      <c r="H263" s="11">
        <f ca="1">IF(NOT(ISNA(VLOOKUP($B263,INDIRECT(VLOOKUP($B263,'Exp Dates'!$E$4:$X$250,MATCH("M5",'Exp Dates'!$E$2:$X$2,0),1)&amp;"!$A$2:$H$600",1),H$1,0))),VLOOKUP($B263,INDIRECT(VLOOKUP($B263,'Exp Dates'!$E$4:$X$250,MATCH("M5",'Exp Dates'!$E$2:$X$2,0),1)&amp;"!$A$2:$H$600",1),H$1,0)*$C263,VLOOKUP($B263,Interpolate!$B$3:$T$2004,MATCH("M5-I",Interpolate!$B$2:$T$2,0)))</f>
        <v>14.969999999999999</v>
      </c>
      <c r="I263" s="11">
        <f ca="1">IF(NOT(ISNA(VLOOKUP($B263,INDIRECT(VLOOKUP($B263,'Exp Dates'!$E$4:$X$250,MATCH("M6",'Exp Dates'!$E$2:$X$2,0),1)&amp;"!$A$2:$H$600",1),I$1,0))),VLOOKUP($B263,INDIRECT(VLOOKUP($B263,'Exp Dates'!$E$4:$X$250,MATCH("M6",'Exp Dates'!$E$2:$X$2,0),1)&amp;"!$A$2:$H$600",1),I$1,0)*$C263,VLOOKUP($B263,Interpolate!$B$3:$T$2004,MATCH("M6-I",Interpolate!$B$2:$T$2,0)))</f>
        <v>15.156709735295454</v>
      </c>
      <c r="J263" s="11">
        <f ca="1">IF(NOT(ISNA(VLOOKUP($B263,INDIRECT(VLOOKUP($B263,'Exp Dates'!$E$4:$X$250,MATCH("M7",'Exp Dates'!$E$2:$X$2,0),1)&amp;"!$A$2:$H$600",1),J$1,0))),VLOOKUP($B263,INDIRECT(VLOOKUP($B263,'Exp Dates'!$E$4:$X$250,MATCH("M7",'Exp Dates'!$E$2:$X$2,0),1)&amp;"!$A$2:$H$600",1),J$1,0)*$C263,VLOOKUP($B263,Interpolate!$B$3:$T$2004,MATCH("M7-I",Interpolate!$B$2:$T$2,0)))</f>
        <v>15.398931781133392</v>
      </c>
      <c r="K263" s="6">
        <f ca="1">IF(NOT(ISNA(VLOOKUP($B263,INDIRECT(VLOOKUP($B263,'Exp Dates'!$E$4:$X$250,MATCH("M1",'Exp Dates'!$E$2:$X$2,0),1)&amp;"!$A$2:$k$600",1),K$1,0))),VLOOKUP($B263,INDIRECT(VLOOKUP($B263,'Exp Dates'!$E$4:$X$250,MATCH("M1",'Exp Dates'!$E$2:$X$2,0),1)&amp;"!$A$2:$k$600",1),K$1,0),0)</f>
        <v>0</v>
      </c>
      <c r="L263" s="6">
        <f ca="1">IF(NOT(ISNA(VLOOKUP($B263,INDIRECT(VLOOKUP($B263,'Exp Dates'!$E$4:$X$250,MATCH("M2",'Exp Dates'!$E$2:$X$2,0),1)&amp;"!$A$2:$k$600",1),L$1,0))),VLOOKUP($B263,INDIRECT(VLOOKUP($B263,'Exp Dates'!$E$4:$X$250,MATCH("M2",'Exp Dates'!$E$2:$X$2,0),1)&amp;"!$A$2:$k$600",1),L$1,0),0)</f>
        <v>192</v>
      </c>
      <c r="M263" s="6">
        <f ca="1">IF(NOT(ISNA(VLOOKUP($B263,INDIRECT(VLOOKUP($B263,'Exp Dates'!$E$4:$X$250,MATCH("M3",'Exp Dates'!$E$2:$X$2,0),1)&amp;"!$A$2:$k$600",1),M$1,0))),VLOOKUP($B263,INDIRECT(VLOOKUP($B263,'Exp Dates'!$E$4:$X$250,MATCH("M3",'Exp Dates'!$E$2:$X$2,0),1)&amp;"!$A$2:$k$600",1),M$1,0),0)</f>
        <v>51</v>
      </c>
      <c r="N263" s="6">
        <f ca="1">IF(NOT(ISNA(VLOOKUP($B263,INDIRECT(VLOOKUP($B263,'Exp Dates'!$E$4:$X$250,MATCH("M4",'Exp Dates'!$E$2:$X$2,0),1)&amp;"!$A$2:$k$600",1),N$1,0))),VLOOKUP($B263,INDIRECT(VLOOKUP($B263,'Exp Dates'!$E$4:$X$250,MATCH("M4",'Exp Dates'!$E$2:$X$2,0),1)&amp;"!$A$2:$k$600",1),N$1,0),0)</f>
        <v>0</v>
      </c>
      <c r="O263" s="6">
        <f ca="1">IF(NOT(ISNA(VLOOKUP($B263,INDIRECT(VLOOKUP($B263,'Exp Dates'!$E$4:$X$250,MATCH("M5",'Exp Dates'!$E$2:$X$2,0),1)&amp;"!$A$2:$k$600",1),O$1,0))),VLOOKUP($B263,INDIRECT(VLOOKUP($B263,'Exp Dates'!$E$4:$X$250,MATCH("M5",'Exp Dates'!$E$2:$X$2,0),1)&amp;"!$A$2:$k$600",1),O$1,0),0)</f>
        <v>30</v>
      </c>
      <c r="P263" s="6">
        <f ca="1">IF(NOT(ISNA(VLOOKUP($B263,INDIRECT(VLOOKUP($B263,'Exp Dates'!$E$4:$X$250,MATCH("M6",'Exp Dates'!$E$2:$X$2,0),1)&amp;"!$A$2:$k$600",1),P$1,0))),VLOOKUP($B263,INDIRECT(VLOOKUP($B263,'Exp Dates'!$E$4:$X$250,MATCH("M6",'Exp Dates'!$E$2:$X$2,0),1)&amp;"!$A$2:$k$600",1),P$1,0),0)</f>
        <v>0</v>
      </c>
      <c r="Q263" s="6">
        <f ca="1">IF(NOT(ISNA(VLOOKUP($B263,INDIRECT(VLOOKUP($B263,'Exp Dates'!$E$4:$X$250,MATCH("M7",'Exp Dates'!$E$2:$X$2,0),1)&amp;"!$A$2:$k$600",1),Q$1,0))),VLOOKUP($B263,INDIRECT(VLOOKUP($B263,'Exp Dates'!$E$4:$X$250,MATCH("M7",'Exp Dates'!$E$2:$X$2,0),1)&amp;"!$A$2:$k$600",1),Q$1,0),0)</f>
        <v>0</v>
      </c>
      <c r="R263" s="6">
        <f t="shared" ca="1" si="51"/>
        <v>192</v>
      </c>
      <c r="S263" s="6">
        <f t="shared" ca="1" si="53"/>
        <v>6466</v>
      </c>
      <c r="T263" s="6">
        <f t="shared" ca="1" si="54"/>
        <v>90782.64</v>
      </c>
      <c r="U263" s="6">
        <f t="shared" ca="1" si="55"/>
        <v>3163</v>
      </c>
      <c r="V263" s="6">
        <f t="shared" ca="1" si="56"/>
        <v>47350.109999999993</v>
      </c>
      <c r="W263" s="11">
        <f t="shared" ca="1" si="57"/>
        <v>1.9172635501797148</v>
      </c>
      <c r="X263">
        <f ca="1">Master!AD263</f>
        <v>8.8333333333333163E-3</v>
      </c>
      <c r="Y263" s="6">
        <f t="shared" ca="1" si="58"/>
        <v>273</v>
      </c>
      <c r="Z263" s="6">
        <f t="shared" ca="1" si="59"/>
        <v>3163</v>
      </c>
      <c r="AA263" s="6">
        <f t="shared" ca="1" si="52"/>
        <v>9913</v>
      </c>
      <c r="AB263" s="11">
        <f>VLOOKUP(B263,Master!B$3:N$10000,9,0)</f>
        <v>12.62</v>
      </c>
      <c r="AC263" s="11">
        <v>13.730357142857143</v>
      </c>
      <c r="AD263" s="11">
        <v>12.801428571428572</v>
      </c>
      <c r="AE263" s="11">
        <f t="shared" si="60"/>
        <v>1.1103571428571435</v>
      </c>
      <c r="AF263" s="11">
        <f>Master!N263</f>
        <v>1181.2</v>
      </c>
      <c r="AG263" s="6">
        <f ca="1">IF(NOT(ISNA(VLOOKUP($B263,INDIRECT(VLOOKUP($B263,'Exp Dates'!$E$4:$X$300,MATCH("M1",'Exp Dates'!$E$2:$X$2,0),1)&amp;"!$A$2:$k$600",1),AG$1,0))),VLOOKUP($B263,INDIRECT(VLOOKUP($B263,'Exp Dates'!$E$4:$X$300,MATCH("M1",'Exp Dates'!$E$2:$X$2,0),1)&amp;"!$A$2:$k$600",1),AG$1,0),0)</f>
        <v>0</v>
      </c>
      <c r="AH263" s="6">
        <f ca="1">IF(NOT(ISNA(VLOOKUP($B263,INDIRECT(VLOOKUP($B263,'Exp Dates'!$E$4:$X$300,MATCH("M2",'Exp Dates'!$E$2:$X$2,0),1)&amp;"!$A$2:$k$600",1),AH$1,0))),VLOOKUP($B263,INDIRECT(VLOOKUP($B263,'Exp Dates'!$E$4:$X$300,MATCH("M2",'Exp Dates'!$E$2:$X$2,0),1)&amp;"!$A$2:$k$600",1),AH$1,0),0)</f>
        <v>6466</v>
      </c>
      <c r="AI263" s="6">
        <f ca="1">IF(NOT(ISNA(VLOOKUP($B263,INDIRECT(VLOOKUP($B263,'Exp Dates'!$E$4:$X$300,MATCH("M3",'Exp Dates'!$E$2:$X$2,0),1)&amp;"!$A$2:$k$600",1),AI$1,0))),VLOOKUP($B263,INDIRECT(VLOOKUP($B263,'Exp Dates'!$E$4:$X$300,MATCH("M3",'Exp Dates'!$E$2:$X$2,0),1)&amp;"!$A$2:$k$600",1),AI$1,0),0)</f>
        <v>284</v>
      </c>
      <c r="AJ263" s="6">
        <f ca="1">IF(NOT(ISNA(VLOOKUP($B263,INDIRECT(VLOOKUP($B263,'Exp Dates'!$E$4:$X$300,MATCH("M4",'Exp Dates'!$E$2:$X$2,0),1)&amp;"!$A$2:$k$600",1),AJ$1,0))),VLOOKUP($B263,INDIRECT(VLOOKUP($B263,'Exp Dates'!$E$4:$X$300,MATCH("M4",'Exp Dates'!$E$2:$X$2,0),1)&amp;"!$A$2:$k$600",1),AJ$1,0),0)</f>
        <v>0</v>
      </c>
      <c r="AK263" s="6">
        <f ca="1">IF(NOT(ISNA(VLOOKUP($B263,INDIRECT(VLOOKUP($B263,'Exp Dates'!$E$4:$X$300,MATCH("M5",'Exp Dates'!$E$2:$X$2,0),1)&amp;"!$A$2:$k$600",1),AK$1,0))),VLOOKUP($B263,INDIRECT(VLOOKUP($B263,'Exp Dates'!$E$4:$X$300,MATCH("M5",'Exp Dates'!$E$2:$X$2,0),1)&amp;"!$A$2:$k$600",1),AK$1,0),0)</f>
        <v>3163</v>
      </c>
      <c r="AL263" s="6">
        <f ca="1">IF(NOT(ISNA(VLOOKUP($B263,INDIRECT(VLOOKUP($B263,'Exp Dates'!$E$4:$X$300,MATCH("M6",'Exp Dates'!$E$2:$X$2,0),1)&amp;"!$A$2:$k$600",1),AL$1,0))),VLOOKUP($B263,INDIRECT(VLOOKUP($B263,'Exp Dates'!$E$4:$X$300,MATCH("M6",'Exp Dates'!$E$2:$X$2,0),1)&amp;"!$A$2:$k$600",1),AL$1,0),0)</f>
        <v>0</v>
      </c>
      <c r="AM263" s="6">
        <f ca="1">IF(NOT(ISNA(VLOOKUP($B263,INDIRECT(VLOOKUP($B263,'Exp Dates'!$E$4:$X$300,MATCH("M7",'Exp Dates'!$E$2:$X$2,0),1)&amp;"!$A$2:$k$600",1),AM$1,0))),VLOOKUP($B263,INDIRECT(VLOOKUP($B263,'Exp Dates'!$E$4:$X$300,MATCH("M7",'Exp Dates'!$E$2:$X$2,0),1)&amp;"!$A$2:$k$600",1),AM$1,0),0)</f>
        <v>0</v>
      </c>
      <c r="AN263" s="74">
        <f t="shared" ca="1" si="61"/>
        <v>3893970.0000000005</v>
      </c>
      <c r="AO263">
        <f ca="1">IF(NOT(ISNA(VLOOKUP($B263,INDIRECT(VLOOKUP($B263,'Exp Dates'!$E$4:$X$300,MATCH("M1",'Exp Dates'!$E$2:$X$2,0),1)&amp;"!$A$2:$k$600",1),AO$1,0))),VLOOKUP($B263,INDIRECT(VLOOKUP($B263,'Exp Dates'!$E$4:$X$300,MATCH("M1",'Exp Dates'!$E$2:$X$2,0),1)&amp;"!$A$2:$k$600",1),AO$1,0),0)</f>
        <v>0</v>
      </c>
      <c r="AP263">
        <f ca="1">IF(NOT(ISNA(VLOOKUP($B263,INDIRECT(VLOOKUP($B263,'Exp Dates'!$E$4:$X$300,MATCH("M2",'Exp Dates'!$E$2:$X$2,0),1)&amp;"!$A$2:$k$600",1),AP$1,0))),VLOOKUP($B263,INDIRECT(VLOOKUP($B263,'Exp Dates'!$E$4:$X$300,MATCH("M2",'Exp Dates'!$E$2:$X$2,0),1)&amp;"!$A$2:$k$600",1),AP$1,0),0)</f>
        <v>0</v>
      </c>
      <c r="AQ263">
        <f t="shared" ca="1" si="62"/>
        <v>0</v>
      </c>
      <c r="AR263">
        <f>VLOOKUP(B263,Master!B$2:L$5000,11,0)</f>
        <v>0.9098774333093006</v>
      </c>
    </row>
    <row r="264" spans="2:44" x14ac:dyDescent="0.25">
      <c r="B264" s="52">
        <f>Master!B264</f>
        <v>38453</v>
      </c>
      <c r="C264" s="11">
        <v>0.1</v>
      </c>
      <c r="D264" s="11">
        <f ca="1">IF(NOT(ISNA(VLOOKUP($B264,INDIRECT(VLOOKUP($B264,'Exp Dates'!$E$4:$X$250,MATCH("M1",'Exp Dates'!$E$2:$X$2,0),1)&amp;"!$A$2:$H$600",1),D$1,0))),VLOOKUP($B264,INDIRECT(VLOOKUP($B264,'Exp Dates'!$E$4:$X$250,MATCH("M1",'Exp Dates'!$E$2:$X$2,0),1)&amp;"!$A$2:$H$600",1),D$1,0)*$C264,VLOOKUP($B264,Interpolate!$B$3:$T$2004,MATCH("M1-I",Interpolate!$B$2:$T$2,0)))</f>
        <v>13.054625919371912</v>
      </c>
      <c r="E264" s="11">
        <f ca="1">IF(NOT(ISNA(VLOOKUP($B264,INDIRECT(VLOOKUP($B264,'Exp Dates'!$E$4:$X$250,MATCH("M2",'Exp Dates'!$E$2:$X$2,0),1)&amp;"!$A$2:$H$600",1),E$1,0))),VLOOKUP($B264,INDIRECT(VLOOKUP($B264,'Exp Dates'!$E$4:$X$250,MATCH("M2",'Exp Dates'!$E$2:$X$2,0),1)&amp;"!$A$2:$H$600",1),E$1,0)*$C264,VLOOKUP($B264,Interpolate!$B$3:$T$2004,MATCH("M2-I",Interpolate!$B$2:$T$2,0)))</f>
        <v>13.950000000000001</v>
      </c>
      <c r="F264" s="11">
        <f ca="1">IF(NOT(ISNA(VLOOKUP($B264,INDIRECT(VLOOKUP($B264,'Exp Dates'!$E$4:$X$250,MATCH("M3",'Exp Dates'!$E$2:$X$2,0),1)&amp;"!$A$2:$H$600",1),F$1,0))),VLOOKUP($B264,INDIRECT(VLOOKUP($B264,'Exp Dates'!$E$4:$X$250,MATCH("M3",'Exp Dates'!$E$2:$X$2,0),1)&amp;"!$A$2:$H$600",1),F$1,0)*$C264,VLOOKUP($B264,Interpolate!$B$3:$T$2004,MATCH("M3-I",Interpolate!$B$2:$T$2,0)))</f>
        <v>14.62</v>
      </c>
      <c r="G264" s="11">
        <f ca="1">IF(NOT(ISNA(VLOOKUP($B264,INDIRECT(VLOOKUP($B264,'Exp Dates'!$E$4:$X$250,MATCH("M4",'Exp Dates'!$E$2:$X$2,0),1)&amp;"!$A$2:$H$600",1),G$1,0))),VLOOKUP($B264,INDIRECT(VLOOKUP($B264,'Exp Dates'!$E$4:$X$250,MATCH("M4",'Exp Dates'!$E$2:$X$2,0),1)&amp;"!$A$2:$H$600",1),G$1,0)*$C264,VLOOKUP($B264,Interpolate!$B$3:$T$2004,MATCH("M4-I",Interpolate!$B$2:$T$2,0)))</f>
        <v>14.867143150402011</v>
      </c>
      <c r="H264" s="11">
        <f ca="1">IF(NOT(ISNA(VLOOKUP($B264,INDIRECT(VLOOKUP($B264,'Exp Dates'!$E$4:$X$250,MATCH("M5",'Exp Dates'!$E$2:$X$2,0),1)&amp;"!$A$2:$H$600",1),H$1,0))),VLOOKUP($B264,INDIRECT(VLOOKUP($B264,'Exp Dates'!$E$4:$X$250,MATCH("M5",'Exp Dates'!$E$2:$X$2,0),1)&amp;"!$A$2:$H$600",1),H$1,0)*$C264,VLOOKUP($B264,Interpolate!$B$3:$T$2004,MATCH("M5-I",Interpolate!$B$2:$T$2,0)))</f>
        <v>15.07</v>
      </c>
      <c r="I264" s="11">
        <f ca="1">IF(NOT(ISNA(VLOOKUP($B264,INDIRECT(VLOOKUP($B264,'Exp Dates'!$E$4:$X$250,MATCH("M6",'Exp Dates'!$E$2:$X$2,0),1)&amp;"!$A$2:$H$600",1),I$1,0))),VLOOKUP($B264,INDIRECT(VLOOKUP($B264,'Exp Dates'!$E$4:$X$250,MATCH("M6",'Exp Dates'!$E$2:$X$2,0),1)&amp;"!$A$2:$H$600",1),I$1,0)*$C264,VLOOKUP($B264,Interpolate!$B$3:$T$2004,MATCH("M6-I",Interpolate!$B$2:$T$2,0)))</f>
        <v>15.268915318384606</v>
      </c>
      <c r="J264" s="11">
        <f ca="1">IF(NOT(ISNA(VLOOKUP($B264,INDIRECT(VLOOKUP($B264,'Exp Dates'!$E$4:$X$250,MATCH("M7",'Exp Dates'!$E$2:$X$2,0),1)&amp;"!$A$2:$H$600",1),J$1,0))),VLOOKUP($B264,INDIRECT(VLOOKUP($B264,'Exp Dates'!$E$4:$X$250,MATCH("M7",'Exp Dates'!$E$2:$X$2,0),1)&amp;"!$A$2:$H$600",1),J$1,0)*$C264,VLOOKUP($B264,Interpolate!$B$3:$T$2004,MATCH("M7-I",Interpolate!$B$2:$T$2,0)))</f>
        <v>15.526763989962625</v>
      </c>
      <c r="K264" s="6">
        <f ca="1">IF(NOT(ISNA(VLOOKUP($B264,INDIRECT(VLOOKUP($B264,'Exp Dates'!$E$4:$X$250,MATCH("M1",'Exp Dates'!$E$2:$X$2,0),1)&amp;"!$A$2:$k$600",1),K$1,0))),VLOOKUP($B264,INDIRECT(VLOOKUP($B264,'Exp Dates'!$E$4:$X$250,MATCH("M1",'Exp Dates'!$E$2:$X$2,0),1)&amp;"!$A$2:$k$600",1),K$1,0),0)</f>
        <v>0</v>
      </c>
      <c r="L264" s="6">
        <f ca="1">IF(NOT(ISNA(VLOOKUP($B264,INDIRECT(VLOOKUP($B264,'Exp Dates'!$E$4:$X$250,MATCH("M2",'Exp Dates'!$E$2:$X$2,0),1)&amp;"!$A$2:$k$600",1),L$1,0))),VLOOKUP($B264,INDIRECT(VLOOKUP($B264,'Exp Dates'!$E$4:$X$250,MATCH("M2",'Exp Dates'!$E$2:$X$2,0),1)&amp;"!$A$2:$k$600",1),L$1,0),0)</f>
        <v>148</v>
      </c>
      <c r="M264" s="6">
        <f ca="1">IF(NOT(ISNA(VLOOKUP($B264,INDIRECT(VLOOKUP($B264,'Exp Dates'!$E$4:$X$250,MATCH("M3",'Exp Dates'!$E$2:$X$2,0),1)&amp;"!$A$2:$k$600",1),M$1,0))),VLOOKUP($B264,INDIRECT(VLOOKUP($B264,'Exp Dates'!$E$4:$X$250,MATCH("M3",'Exp Dates'!$E$2:$X$2,0),1)&amp;"!$A$2:$k$600",1),M$1,0),0)</f>
        <v>34</v>
      </c>
      <c r="N264" s="6">
        <f ca="1">IF(NOT(ISNA(VLOOKUP($B264,INDIRECT(VLOOKUP($B264,'Exp Dates'!$E$4:$X$250,MATCH("M4",'Exp Dates'!$E$2:$X$2,0),1)&amp;"!$A$2:$k$600",1),N$1,0))),VLOOKUP($B264,INDIRECT(VLOOKUP($B264,'Exp Dates'!$E$4:$X$250,MATCH("M4",'Exp Dates'!$E$2:$X$2,0),1)&amp;"!$A$2:$k$600",1),N$1,0),0)</f>
        <v>0</v>
      </c>
      <c r="O264" s="6">
        <f ca="1">IF(NOT(ISNA(VLOOKUP($B264,INDIRECT(VLOOKUP($B264,'Exp Dates'!$E$4:$X$250,MATCH("M5",'Exp Dates'!$E$2:$X$2,0),1)&amp;"!$A$2:$k$600",1),O$1,0))),VLOOKUP($B264,INDIRECT(VLOOKUP($B264,'Exp Dates'!$E$4:$X$250,MATCH("M5",'Exp Dates'!$E$2:$X$2,0),1)&amp;"!$A$2:$k$600",1),O$1,0),0)</f>
        <v>109</v>
      </c>
      <c r="P264" s="6">
        <f ca="1">IF(NOT(ISNA(VLOOKUP($B264,INDIRECT(VLOOKUP($B264,'Exp Dates'!$E$4:$X$250,MATCH("M6",'Exp Dates'!$E$2:$X$2,0),1)&amp;"!$A$2:$k$600",1),P$1,0))),VLOOKUP($B264,INDIRECT(VLOOKUP($B264,'Exp Dates'!$E$4:$X$250,MATCH("M6",'Exp Dates'!$E$2:$X$2,0),1)&amp;"!$A$2:$k$600",1),P$1,0),0)</f>
        <v>0</v>
      </c>
      <c r="Q264" s="6">
        <f ca="1">IF(NOT(ISNA(VLOOKUP($B264,INDIRECT(VLOOKUP($B264,'Exp Dates'!$E$4:$X$250,MATCH("M7",'Exp Dates'!$E$2:$X$2,0),1)&amp;"!$A$2:$k$600",1),Q$1,0))),VLOOKUP($B264,INDIRECT(VLOOKUP($B264,'Exp Dates'!$E$4:$X$250,MATCH("M7",'Exp Dates'!$E$2:$X$2,0),1)&amp;"!$A$2:$k$600",1),Q$1,0),0)</f>
        <v>0</v>
      </c>
      <c r="R264" s="6">
        <f t="shared" ca="1" si="51"/>
        <v>148</v>
      </c>
      <c r="S264" s="6">
        <f t="shared" ca="1" si="53"/>
        <v>6492</v>
      </c>
      <c r="T264" s="6">
        <f t="shared" ca="1" si="54"/>
        <v>90563.400000000009</v>
      </c>
      <c r="U264" s="6">
        <f t="shared" ca="1" si="55"/>
        <v>3207</v>
      </c>
      <c r="V264" s="6">
        <f t="shared" ca="1" si="56"/>
        <v>48329.49</v>
      </c>
      <c r="W264" s="11">
        <f t="shared" ca="1" si="57"/>
        <v>1.8738745225741056</v>
      </c>
      <c r="X264">
        <f ca="1">Master!AD264</f>
        <v>1.0376190476190452E-2</v>
      </c>
      <c r="Y264" s="6">
        <f t="shared" ca="1" si="58"/>
        <v>291</v>
      </c>
      <c r="Z264" s="6">
        <f t="shared" ca="1" si="59"/>
        <v>3207</v>
      </c>
      <c r="AA264" s="6">
        <f t="shared" ca="1" si="52"/>
        <v>9996</v>
      </c>
      <c r="AB264" s="11">
        <f>VLOOKUP(B264,Master!B$3:N$10000,9,0)</f>
        <v>11.98</v>
      </c>
      <c r="AC264" s="11">
        <v>13.72625</v>
      </c>
      <c r="AD264" s="11">
        <v>12.767321428571428</v>
      </c>
      <c r="AE264" s="11">
        <f t="shared" si="60"/>
        <v>1.7462499999999999</v>
      </c>
      <c r="AF264" s="11">
        <f>Master!N264</f>
        <v>1181.21</v>
      </c>
      <c r="AG264" s="6">
        <f ca="1">IF(NOT(ISNA(VLOOKUP($B264,INDIRECT(VLOOKUP($B264,'Exp Dates'!$E$4:$X$300,MATCH("M1",'Exp Dates'!$E$2:$X$2,0),1)&amp;"!$A$2:$k$600",1),AG$1,0))),VLOOKUP($B264,INDIRECT(VLOOKUP($B264,'Exp Dates'!$E$4:$X$300,MATCH("M1",'Exp Dates'!$E$2:$X$2,0),1)&amp;"!$A$2:$k$600",1),AG$1,0),0)</f>
        <v>0</v>
      </c>
      <c r="AH264" s="6">
        <f ca="1">IF(NOT(ISNA(VLOOKUP($B264,INDIRECT(VLOOKUP($B264,'Exp Dates'!$E$4:$X$300,MATCH("M2",'Exp Dates'!$E$2:$X$2,0),1)&amp;"!$A$2:$k$600",1),AH$1,0))),VLOOKUP($B264,INDIRECT(VLOOKUP($B264,'Exp Dates'!$E$4:$X$300,MATCH("M2",'Exp Dates'!$E$2:$X$2,0),1)&amp;"!$A$2:$k$600",1),AH$1,0),0)</f>
        <v>6492</v>
      </c>
      <c r="AI264" s="6">
        <f ca="1">IF(NOT(ISNA(VLOOKUP($B264,INDIRECT(VLOOKUP($B264,'Exp Dates'!$E$4:$X$300,MATCH("M3",'Exp Dates'!$E$2:$X$2,0),1)&amp;"!$A$2:$k$600",1),AI$1,0))),VLOOKUP($B264,INDIRECT(VLOOKUP($B264,'Exp Dates'!$E$4:$X$300,MATCH("M3",'Exp Dates'!$E$2:$X$2,0),1)&amp;"!$A$2:$k$600",1),AI$1,0),0)</f>
        <v>297</v>
      </c>
      <c r="AJ264" s="6">
        <f ca="1">IF(NOT(ISNA(VLOOKUP($B264,INDIRECT(VLOOKUP($B264,'Exp Dates'!$E$4:$X$300,MATCH("M4",'Exp Dates'!$E$2:$X$2,0),1)&amp;"!$A$2:$k$600",1),AJ$1,0))),VLOOKUP($B264,INDIRECT(VLOOKUP($B264,'Exp Dates'!$E$4:$X$300,MATCH("M4",'Exp Dates'!$E$2:$X$2,0),1)&amp;"!$A$2:$k$600",1),AJ$1,0),0)</f>
        <v>0</v>
      </c>
      <c r="AK264" s="6">
        <f ca="1">IF(NOT(ISNA(VLOOKUP($B264,INDIRECT(VLOOKUP($B264,'Exp Dates'!$E$4:$X$300,MATCH("M5",'Exp Dates'!$E$2:$X$2,0),1)&amp;"!$A$2:$k$600",1),AK$1,0))),VLOOKUP($B264,INDIRECT(VLOOKUP($B264,'Exp Dates'!$E$4:$X$300,MATCH("M5",'Exp Dates'!$E$2:$X$2,0),1)&amp;"!$A$2:$k$600",1),AK$1,0),0)</f>
        <v>3207</v>
      </c>
      <c r="AL264" s="6">
        <f ca="1">IF(NOT(ISNA(VLOOKUP($B264,INDIRECT(VLOOKUP($B264,'Exp Dates'!$E$4:$X$300,MATCH("M6",'Exp Dates'!$E$2:$X$2,0),1)&amp;"!$A$2:$k$600",1),AL$1,0))),VLOOKUP($B264,INDIRECT(VLOOKUP($B264,'Exp Dates'!$E$4:$X$300,MATCH("M6",'Exp Dates'!$E$2:$X$2,0),1)&amp;"!$A$2:$k$600",1),AL$1,0),0)</f>
        <v>0</v>
      </c>
      <c r="AM264" s="6">
        <f ca="1">IF(NOT(ISNA(VLOOKUP($B264,INDIRECT(VLOOKUP($B264,'Exp Dates'!$E$4:$X$300,MATCH("M7",'Exp Dates'!$E$2:$X$2,0),1)&amp;"!$A$2:$k$600",1),AM$1,0))),VLOOKUP($B264,INDIRECT(VLOOKUP($B264,'Exp Dates'!$E$4:$X$300,MATCH("M7",'Exp Dates'!$E$2:$X$2,0),1)&amp;"!$A$2:$k$600",1),AM$1,0),0)</f>
        <v>0</v>
      </c>
      <c r="AN264" s="74">
        <f t="shared" ca="1" si="61"/>
        <v>4204310</v>
      </c>
      <c r="AO264">
        <f ca="1">IF(NOT(ISNA(VLOOKUP($B264,INDIRECT(VLOOKUP($B264,'Exp Dates'!$E$4:$X$300,MATCH("M1",'Exp Dates'!$E$2:$X$2,0),1)&amp;"!$A$2:$k$600",1),AO$1,0))),VLOOKUP($B264,INDIRECT(VLOOKUP($B264,'Exp Dates'!$E$4:$X$300,MATCH("M1",'Exp Dates'!$E$2:$X$2,0),1)&amp;"!$A$2:$k$600",1),AO$1,0),0)</f>
        <v>0</v>
      </c>
      <c r="AP264">
        <f ca="1">IF(NOT(ISNA(VLOOKUP($B264,INDIRECT(VLOOKUP($B264,'Exp Dates'!$E$4:$X$300,MATCH("M2",'Exp Dates'!$E$2:$X$2,0),1)&amp;"!$A$2:$k$600",1),AP$1,0))),VLOOKUP($B264,INDIRECT(VLOOKUP($B264,'Exp Dates'!$E$4:$X$300,MATCH("M2",'Exp Dates'!$E$2:$X$2,0),1)&amp;"!$A$2:$k$600",1),AP$1,0),0)</f>
        <v>0</v>
      </c>
      <c r="AQ264">
        <f t="shared" ca="1" si="62"/>
        <v>0</v>
      </c>
      <c r="AR264">
        <f>VLOOKUP(B264,Master!B$2:L$5000,11,0)</f>
        <v>0.85878136200716848</v>
      </c>
    </row>
    <row r="265" spans="2:44" x14ac:dyDescent="0.25">
      <c r="B265" s="52">
        <f>Master!B265</f>
        <v>38454</v>
      </c>
      <c r="C265" s="11">
        <v>0.1</v>
      </c>
      <c r="D265" s="11">
        <f ca="1">IF(NOT(ISNA(VLOOKUP($B265,INDIRECT(VLOOKUP($B265,'Exp Dates'!$E$4:$X$250,MATCH("M1",'Exp Dates'!$E$2:$X$2,0),1)&amp;"!$A$2:$H$600",1),D$1,0))),VLOOKUP($B265,INDIRECT(VLOOKUP($B265,'Exp Dates'!$E$4:$X$250,MATCH("M1",'Exp Dates'!$E$2:$X$2,0),1)&amp;"!$A$2:$H$600",1),D$1,0)*$C265,VLOOKUP($B265,Interpolate!$B$3:$T$2004,MATCH("M1-I",Interpolate!$B$2:$T$2,0)))</f>
        <v>12.727489312921316</v>
      </c>
      <c r="E265" s="11">
        <f ca="1">IF(NOT(ISNA(VLOOKUP($B265,INDIRECT(VLOOKUP($B265,'Exp Dates'!$E$4:$X$250,MATCH("M2",'Exp Dates'!$E$2:$X$2,0),1)&amp;"!$A$2:$H$600",1),E$1,0))),VLOOKUP($B265,INDIRECT(VLOOKUP($B265,'Exp Dates'!$E$4:$X$250,MATCH("M2",'Exp Dates'!$E$2:$X$2,0),1)&amp;"!$A$2:$H$600",1),E$1,0)*$C265,VLOOKUP($B265,Interpolate!$B$3:$T$2004,MATCH("M2-I",Interpolate!$B$2:$T$2,0)))</f>
        <v>13.61</v>
      </c>
      <c r="F265" s="11">
        <f ca="1">IF(NOT(ISNA(VLOOKUP($B265,INDIRECT(VLOOKUP($B265,'Exp Dates'!$E$4:$X$250,MATCH("M3",'Exp Dates'!$E$2:$X$2,0),1)&amp;"!$A$2:$H$600",1),F$1,0))),VLOOKUP($B265,INDIRECT(VLOOKUP($B265,'Exp Dates'!$E$4:$X$250,MATCH("M3",'Exp Dates'!$E$2:$X$2,0),1)&amp;"!$A$2:$H$600",1),F$1,0)*$C265,VLOOKUP($B265,Interpolate!$B$3:$T$2004,MATCH("M3-I",Interpolate!$B$2:$T$2,0)))</f>
        <v>14.27</v>
      </c>
      <c r="G265" s="11">
        <f ca="1">IF(NOT(ISNA(VLOOKUP($B265,INDIRECT(VLOOKUP($B265,'Exp Dates'!$E$4:$X$250,MATCH("M4",'Exp Dates'!$E$2:$X$2,0),1)&amp;"!$A$2:$H$600",1),G$1,0))),VLOOKUP($B265,INDIRECT(VLOOKUP($B265,'Exp Dates'!$E$4:$X$250,MATCH("M4",'Exp Dates'!$E$2:$X$2,0),1)&amp;"!$A$2:$H$600",1),G$1,0)*$C265,VLOOKUP($B265,Interpolate!$B$3:$T$2004,MATCH("M4-I",Interpolate!$B$2:$T$2,0)))</f>
        <v>14.533783527917416</v>
      </c>
      <c r="H265" s="11">
        <f ca="1">IF(NOT(ISNA(VLOOKUP($B265,INDIRECT(VLOOKUP($B265,'Exp Dates'!$E$4:$X$250,MATCH("M5",'Exp Dates'!$E$2:$X$2,0),1)&amp;"!$A$2:$H$600",1),H$1,0))),VLOOKUP($B265,INDIRECT(VLOOKUP($B265,'Exp Dates'!$E$4:$X$250,MATCH("M5",'Exp Dates'!$E$2:$X$2,0),1)&amp;"!$A$2:$H$600",1),H$1,0)*$C265,VLOOKUP($B265,Interpolate!$B$3:$T$2004,MATCH("M5-I",Interpolate!$B$2:$T$2,0)))</f>
        <v>14.75</v>
      </c>
      <c r="I265" s="11">
        <f ca="1">IF(NOT(ISNA(VLOOKUP($B265,INDIRECT(VLOOKUP($B265,'Exp Dates'!$E$4:$X$250,MATCH("M6",'Exp Dates'!$E$2:$X$2,0),1)&amp;"!$A$2:$H$600",1),I$1,0))),VLOOKUP($B265,INDIRECT(VLOOKUP($B265,'Exp Dates'!$E$4:$X$250,MATCH("M6",'Exp Dates'!$E$2:$X$2,0),1)&amp;"!$A$2:$H$600",1),I$1,0)*$C265,VLOOKUP($B265,Interpolate!$B$3:$T$2004,MATCH("M6-I",Interpolate!$B$2:$T$2,0)))</f>
        <v>15.010455939111242</v>
      </c>
      <c r="J265" s="11">
        <f ca="1">IF(NOT(ISNA(VLOOKUP($B265,INDIRECT(VLOOKUP($B265,'Exp Dates'!$E$4:$X$250,MATCH("M7",'Exp Dates'!$E$2:$X$2,0),1)&amp;"!$A$2:$H$600",1),J$1,0))),VLOOKUP($B265,INDIRECT(VLOOKUP($B265,'Exp Dates'!$E$4:$X$250,MATCH("M7",'Exp Dates'!$E$2:$X$2,0),1)&amp;"!$A$2:$H$600",1),J$1,0)*$C265,VLOOKUP($B265,Interpolate!$B$3:$T$2004,MATCH("M7-I",Interpolate!$B$2:$T$2,0)))</f>
        <v>15.346427923135728</v>
      </c>
      <c r="K265" s="6">
        <f ca="1">IF(NOT(ISNA(VLOOKUP($B265,INDIRECT(VLOOKUP($B265,'Exp Dates'!$E$4:$X$250,MATCH("M1",'Exp Dates'!$E$2:$X$2,0),1)&amp;"!$A$2:$k$600",1),K$1,0))),VLOOKUP($B265,INDIRECT(VLOOKUP($B265,'Exp Dates'!$E$4:$X$250,MATCH("M1",'Exp Dates'!$E$2:$X$2,0),1)&amp;"!$A$2:$k$600",1),K$1,0),0)</f>
        <v>0</v>
      </c>
      <c r="L265" s="6">
        <f ca="1">IF(NOT(ISNA(VLOOKUP($B265,INDIRECT(VLOOKUP($B265,'Exp Dates'!$E$4:$X$250,MATCH("M2",'Exp Dates'!$E$2:$X$2,0),1)&amp;"!$A$2:$k$600",1),L$1,0))),VLOOKUP($B265,INDIRECT(VLOOKUP($B265,'Exp Dates'!$E$4:$X$250,MATCH("M2",'Exp Dates'!$E$2:$X$2,0),1)&amp;"!$A$2:$k$600",1),L$1,0),0)</f>
        <v>269</v>
      </c>
      <c r="M265" s="6">
        <f ca="1">IF(NOT(ISNA(VLOOKUP($B265,INDIRECT(VLOOKUP($B265,'Exp Dates'!$E$4:$X$250,MATCH("M3",'Exp Dates'!$E$2:$X$2,0),1)&amp;"!$A$2:$k$600",1),M$1,0))),VLOOKUP($B265,INDIRECT(VLOOKUP($B265,'Exp Dates'!$E$4:$X$250,MATCH("M3",'Exp Dates'!$E$2:$X$2,0),1)&amp;"!$A$2:$k$600",1),M$1,0),0)</f>
        <v>27</v>
      </c>
      <c r="N265" s="6">
        <f ca="1">IF(NOT(ISNA(VLOOKUP($B265,INDIRECT(VLOOKUP($B265,'Exp Dates'!$E$4:$X$250,MATCH("M4",'Exp Dates'!$E$2:$X$2,0),1)&amp;"!$A$2:$k$600",1),N$1,0))),VLOOKUP($B265,INDIRECT(VLOOKUP($B265,'Exp Dates'!$E$4:$X$250,MATCH("M4",'Exp Dates'!$E$2:$X$2,0),1)&amp;"!$A$2:$k$600",1),N$1,0),0)</f>
        <v>0</v>
      </c>
      <c r="O265" s="6">
        <f ca="1">IF(NOT(ISNA(VLOOKUP($B265,INDIRECT(VLOOKUP($B265,'Exp Dates'!$E$4:$X$250,MATCH("M5",'Exp Dates'!$E$2:$X$2,0),1)&amp;"!$A$2:$k$600",1),O$1,0))),VLOOKUP($B265,INDIRECT(VLOOKUP($B265,'Exp Dates'!$E$4:$X$250,MATCH("M5",'Exp Dates'!$E$2:$X$2,0),1)&amp;"!$A$2:$k$600",1),O$1,0),0)</f>
        <v>298</v>
      </c>
      <c r="P265" s="6">
        <f ca="1">IF(NOT(ISNA(VLOOKUP($B265,INDIRECT(VLOOKUP($B265,'Exp Dates'!$E$4:$X$250,MATCH("M6",'Exp Dates'!$E$2:$X$2,0),1)&amp;"!$A$2:$k$600",1),P$1,0))),VLOOKUP($B265,INDIRECT(VLOOKUP($B265,'Exp Dates'!$E$4:$X$250,MATCH("M6",'Exp Dates'!$E$2:$X$2,0),1)&amp;"!$A$2:$k$600",1),P$1,0),0)</f>
        <v>0</v>
      </c>
      <c r="Q265" s="6">
        <f ca="1">IF(NOT(ISNA(VLOOKUP($B265,INDIRECT(VLOOKUP($B265,'Exp Dates'!$E$4:$X$250,MATCH("M7",'Exp Dates'!$E$2:$X$2,0),1)&amp;"!$A$2:$k$600",1),Q$1,0))),VLOOKUP($B265,INDIRECT(VLOOKUP($B265,'Exp Dates'!$E$4:$X$250,MATCH("M7",'Exp Dates'!$E$2:$X$2,0),1)&amp;"!$A$2:$k$600",1),Q$1,0),0)</f>
        <v>0</v>
      </c>
      <c r="R265" s="6">
        <f t="shared" ca="1" si="51"/>
        <v>269</v>
      </c>
      <c r="S265" s="6">
        <f t="shared" ca="1" si="53"/>
        <v>6752</v>
      </c>
      <c r="T265" s="6">
        <f t="shared" ca="1" si="54"/>
        <v>91894.720000000001</v>
      </c>
      <c r="U265" s="6">
        <f t="shared" ca="1" si="55"/>
        <v>3353</v>
      </c>
      <c r="V265" s="6">
        <f t="shared" ca="1" si="56"/>
        <v>49456.75</v>
      </c>
      <c r="W265" s="11">
        <f t="shared" ca="1" si="57"/>
        <v>1.8580824659930142</v>
      </c>
      <c r="X265">
        <f ca="1">Master!AD265</f>
        <v>1.2838095238095228E-2</v>
      </c>
      <c r="Y265" s="6">
        <f t="shared" ca="1" si="58"/>
        <v>594</v>
      </c>
      <c r="Z265" s="6">
        <f t="shared" ca="1" si="59"/>
        <v>3353</v>
      </c>
      <c r="AA265" s="6">
        <f t="shared" ca="1" si="52"/>
        <v>10428</v>
      </c>
      <c r="AB265" s="11">
        <f>VLOOKUP(B265,Master!B$3:N$10000,9,0)</f>
        <v>11.3</v>
      </c>
      <c r="AC265" s="11">
        <v>13.420785714285714</v>
      </c>
      <c r="AD265" s="11">
        <v>12.474714285714287</v>
      </c>
      <c r="AE265" s="11">
        <f t="shared" si="60"/>
        <v>2.1207857142857129</v>
      </c>
      <c r="AF265" s="11">
        <f>Master!N265</f>
        <v>1187.76</v>
      </c>
      <c r="AG265" s="6">
        <f ca="1">IF(NOT(ISNA(VLOOKUP($B265,INDIRECT(VLOOKUP($B265,'Exp Dates'!$E$4:$X$300,MATCH("M1",'Exp Dates'!$E$2:$X$2,0),1)&amp;"!$A$2:$k$600",1),AG$1,0))),VLOOKUP($B265,INDIRECT(VLOOKUP($B265,'Exp Dates'!$E$4:$X$300,MATCH("M1",'Exp Dates'!$E$2:$X$2,0),1)&amp;"!$A$2:$k$600",1),AG$1,0),0)</f>
        <v>0</v>
      </c>
      <c r="AH265" s="6">
        <f ca="1">IF(NOT(ISNA(VLOOKUP($B265,INDIRECT(VLOOKUP($B265,'Exp Dates'!$E$4:$X$300,MATCH("M2",'Exp Dates'!$E$2:$X$2,0),1)&amp;"!$A$2:$k$600",1),AH$1,0))),VLOOKUP($B265,INDIRECT(VLOOKUP($B265,'Exp Dates'!$E$4:$X$300,MATCH("M2",'Exp Dates'!$E$2:$X$2,0),1)&amp;"!$A$2:$k$600",1),AH$1,0),0)</f>
        <v>6752</v>
      </c>
      <c r="AI265" s="6">
        <f ca="1">IF(NOT(ISNA(VLOOKUP($B265,INDIRECT(VLOOKUP($B265,'Exp Dates'!$E$4:$X$300,MATCH("M3",'Exp Dates'!$E$2:$X$2,0),1)&amp;"!$A$2:$k$600",1),AI$1,0))),VLOOKUP($B265,INDIRECT(VLOOKUP($B265,'Exp Dates'!$E$4:$X$300,MATCH("M3",'Exp Dates'!$E$2:$X$2,0),1)&amp;"!$A$2:$k$600",1),AI$1,0),0)</f>
        <v>323</v>
      </c>
      <c r="AJ265" s="6">
        <f ca="1">IF(NOT(ISNA(VLOOKUP($B265,INDIRECT(VLOOKUP($B265,'Exp Dates'!$E$4:$X$300,MATCH("M4",'Exp Dates'!$E$2:$X$2,0),1)&amp;"!$A$2:$k$600",1),AJ$1,0))),VLOOKUP($B265,INDIRECT(VLOOKUP($B265,'Exp Dates'!$E$4:$X$300,MATCH("M4",'Exp Dates'!$E$2:$X$2,0),1)&amp;"!$A$2:$k$600",1),AJ$1,0),0)</f>
        <v>0</v>
      </c>
      <c r="AK265" s="6">
        <f ca="1">IF(NOT(ISNA(VLOOKUP($B265,INDIRECT(VLOOKUP($B265,'Exp Dates'!$E$4:$X$300,MATCH("M5",'Exp Dates'!$E$2:$X$2,0),1)&amp;"!$A$2:$k$600",1),AK$1,0))),VLOOKUP($B265,INDIRECT(VLOOKUP($B265,'Exp Dates'!$E$4:$X$300,MATCH("M5",'Exp Dates'!$E$2:$X$2,0),1)&amp;"!$A$2:$k$600",1),AK$1,0),0)</f>
        <v>3353</v>
      </c>
      <c r="AL265" s="6">
        <f ca="1">IF(NOT(ISNA(VLOOKUP($B265,INDIRECT(VLOOKUP($B265,'Exp Dates'!$E$4:$X$300,MATCH("M6",'Exp Dates'!$E$2:$X$2,0),1)&amp;"!$A$2:$k$600",1),AL$1,0))),VLOOKUP($B265,INDIRECT(VLOOKUP($B265,'Exp Dates'!$E$4:$X$300,MATCH("M6",'Exp Dates'!$E$2:$X$2,0),1)&amp;"!$A$2:$k$600",1),AL$1,0),0)</f>
        <v>0</v>
      </c>
      <c r="AM265" s="6">
        <f ca="1">IF(NOT(ISNA(VLOOKUP($B265,INDIRECT(VLOOKUP($B265,'Exp Dates'!$E$4:$X$300,MATCH("M7",'Exp Dates'!$E$2:$X$2,0),1)&amp;"!$A$2:$k$600",1),AM$1,0))),VLOOKUP($B265,INDIRECT(VLOOKUP($B265,'Exp Dates'!$E$4:$X$300,MATCH("M7",'Exp Dates'!$E$2:$X$2,0),1)&amp;"!$A$2:$k$600",1),AM$1,0),0)</f>
        <v>0</v>
      </c>
      <c r="AN265" s="74">
        <f t="shared" ca="1" si="61"/>
        <v>8441880</v>
      </c>
      <c r="AO265">
        <f ca="1">IF(NOT(ISNA(VLOOKUP($B265,INDIRECT(VLOOKUP($B265,'Exp Dates'!$E$4:$X$300,MATCH("M1",'Exp Dates'!$E$2:$X$2,0),1)&amp;"!$A$2:$k$600",1),AO$1,0))),VLOOKUP($B265,INDIRECT(VLOOKUP($B265,'Exp Dates'!$E$4:$X$300,MATCH("M1",'Exp Dates'!$E$2:$X$2,0),1)&amp;"!$A$2:$k$600",1),AO$1,0),0)</f>
        <v>0</v>
      </c>
      <c r="AP265">
        <f ca="1">IF(NOT(ISNA(VLOOKUP($B265,INDIRECT(VLOOKUP($B265,'Exp Dates'!$E$4:$X$300,MATCH("M2",'Exp Dates'!$E$2:$X$2,0),1)&amp;"!$A$2:$k$600",1),AP$1,0))),VLOOKUP($B265,INDIRECT(VLOOKUP($B265,'Exp Dates'!$E$4:$X$300,MATCH("M2",'Exp Dates'!$E$2:$X$2,0),1)&amp;"!$A$2:$k$600",1),AP$1,0),0)</f>
        <v>0</v>
      </c>
      <c r="AQ265">
        <f t="shared" ca="1" si="62"/>
        <v>0</v>
      </c>
      <c r="AR265">
        <f>VLOOKUP(B265,Master!B$2:L$5000,11,0)</f>
        <v>0.83271923360353728</v>
      </c>
    </row>
    <row r="266" spans="2:44" x14ac:dyDescent="0.25">
      <c r="B266" s="52">
        <f>Master!B266</f>
        <v>38455</v>
      </c>
      <c r="C266" s="11">
        <v>0.1</v>
      </c>
      <c r="D266" s="11">
        <f ca="1">IF(NOT(ISNA(VLOOKUP($B266,INDIRECT(VLOOKUP($B266,'Exp Dates'!$E$4:$X$250,MATCH("M1",'Exp Dates'!$E$2:$X$2,0),1)&amp;"!$A$2:$H$600",1),D$1,0))),VLOOKUP($B266,INDIRECT(VLOOKUP($B266,'Exp Dates'!$E$4:$X$250,MATCH("M1",'Exp Dates'!$E$2:$X$2,0),1)&amp;"!$A$2:$H$600",1),D$1,0)*$C266,VLOOKUP($B266,Interpolate!$B$3:$T$2004,MATCH("M1-I",Interpolate!$B$2:$T$2,0)))</f>
        <v>13.611405434220847</v>
      </c>
      <c r="E266" s="11">
        <f ca="1">IF(NOT(ISNA(VLOOKUP($B266,INDIRECT(VLOOKUP($B266,'Exp Dates'!$E$4:$X$250,MATCH("M2",'Exp Dates'!$E$2:$X$2,0),1)&amp;"!$A$2:$H$600",1),E$1,0))),VLOOKUP($B266,INDIRECT(VLOOKUP($B266,'Exp Dates'!$E$4:$X$250,MATCH("M2",'Exp Dates'!$E$2:$X$2,0),1)&amp;"!$A$2:$H$600",1),E$1,0)*$C266,VLOOKUP($B266,Interpolate!$B$3:$T$2004,MATCH("M2-I",Interpolate!$B$2:$T$2,0)))</f>
        <v>14.12</v>
      </c>
      <c r="F266" s="11">
        <f ca="1">IF(NOT(ISNA(VLOOKUP($B266,INDIRECT(VLOOKUP($B266,'Exp Dates'!$E$4:$X$250,MATCH("M3",'Exp Dates'!$E$2:$X$2,0),1)&amp;"!$A$2:$H$600",1),F$1,0))),VLOOKUP($B266,INDIRECT(VLOOKUP($B266,'Exp Dates'!$E$4:$X$250,MATCH("M3",'Exp Dates'!$E$2:$X$2,0),1)&amp;"!$A$2:$H$600",1),F$1,0)*$C266,VLOOKUP($B266,Interpolate!$B$3:$T$2004,MATCH("M3-I",Interpolate!$B$2:$T$2,0)))</f>
        <v>14.51</v>
      </c>
      <c r="G266" s="11">
        <f ca="1">IF(NOT(ISNA(VLOOKUP($B266,INDIRECT(VLOOKUP($B266,'Exp Dates'!$E$4:$X$250,MATCH("M4",'Exp Dates'!$E$2:$X$2,0),1)&amp;"!$A$2:$H$600",1),G$1,0))),VLOOKUP($B266,INDIRECT(VLOOKUP($B266,'Exp Dates'!$E$4:$X$250,MATCH("M4",'Exp Dates'!$E$2:$X$2,0),1)&amp;"!$A$2:$H$600",1),G$1,0)*$C266,VLOOKUP($B266,Interpolate!$B$3:$T$2004,MATCH("M4-I",Interpolate!$B$2:$T$2,0)))</f>
        <v>14.834727377462531</v>
      </c>
      <c r="H266" s="11">
        <f ca="1">IF(NOT(ISNA(VLOOKUP($B266,INDIRECT(VLOOKUP($B266,'Exp Dates'!$E$4:$X$250,MATCH("M5",'Exp Dates'!$E$2:$X$2,0),1)&amp;"!$A$2:$H$600",1),H$1,0))),VLOOKUP($B266,INDIRECT(VLOOKUP($B266,'Exp Dates'!$E$4:$X$250,MATCH("M5",'Exp Dates'!$E$2:$X$2,0),1)&amp;"!$A$2:$H$600",1),H$1,0)*$C266,VLOOKUP($B266,Interpolate!$B$3:$T$2004,MATCH("M5-I",Interpolate!$B$2:$T$2,0)))</f>
        <v>15.100000000000001</v>
      </c>
      <c r="I266" s="11">
        <f ca="1">IF(NOT(ISNA(VLOOKUP($B266,INDIRECT(VLOOKUP($B266,'Exp Dates'!$E$4:$X$250,MATCH("M6",'Exp Dates'!$E$2:$X$2,0),1)&amp;"!$A$2:$H$600",1),I$1,0))),VLOOKUP($B266,INDIRECT(VLOOKUP($B266,'Exp Dates'!$E$4:$X$250,MATCH("M6",'Exp Dates'!$E$2:$X$2,0),1)&amp;"!$A$2:$H$600",1),I$1,0)*$C266,VLOOKUP($B266,Interpolate!$B$3:$T$2004,MATCH("M6-I",Interpolate!$B$2:$T$2,0)))</f>
        <v>15.326487234115326</v>
      </c>
      <c r="J266" s="11">
        <f ca="1">IF(NOT(ISNA(VLOOKUP($B266,INDIRECT(VLOOKUP($B266,'Exp Dates'!$E$4:$X$250,MATCH("M7",'Exp Dates'!$E$2:$X$2,0),1)&amp;"!$A$2:$H$600",1),J$1,0))),VLOOKUP($B266,INDIRECT(VLOOKUP($B266,'Exp Dates'!$E$4:$X$250,MATCH("M7",'Exp Dates'!$E$2:$X$2,0),1)&amp;"!$A$2:$H$600",1),J$1,0)*$C266,VLOOKUP($B266,Interpolate!$B$3:$T$2004,MATCH("M7-I",Interpolate!$B$2:$T$2,0)))</f>
        <v>15.619494029897385</v>
      </c>
      <c r="K266" s="6">
        <f ca="1">IF(NOT(ISNA(VLOOKUP($B266,INDIRECT(VLOOKUP($B266,'Exp Dates'!$E$4:$X$250,MATCH("M1",'Exp Dates'!$E$2:$X$2,0),1)&amp;"!$A$2:$k$600",1),K$1,0))),VLOOKUP($B266,INDIRECT(VLOOKUP($B266,'Exp Dates'!$E$4:$X$250,MATCH("M1",'Exp Dates'!$E$2:$X$2,0),1)&amp;"!$A$2:$k$600",1),K$1,0),0)</f>
        <v>0</v>
      </c>
      <c r="L266" s="6">
        <f ca="1">IF(NOT(ISNA(VLOOKUP($B266,INDIRECT(VLOOKUP($B266,'Exp Dates'!$E$4:$X$250,MATCH("M2",'Exp Dates'!$E$2:$X$2,0),1)&amp;"!$A$2:$k$600",1),L$1,0))),VLOOKUP($B266,INDIRECT(VLOOKUP($B266,'Exp Dates'!$E$4:$X$250,MATCH("M2",'Exp Dates'!$E$2:$X$2,0),1)&amp;"!$A$2:$k$600",1),L$1,0),0)</f>
        <v>96</v>
      </c>
      <c r="M266" s="6">
        <f ca="1">IF(NOT(ISNA(VLOOKUP($B266,INDIRECT(VLOOKUP($B266,'Exp Dates'!$E$4:$X$250,MATCH("M3",'Exp Dates'!$E$2:$X$2,0),1)&amp;"!$A$2:$k$600",1),M$1,0))),VLOOKUP($B266,INDIRECT(VLOOKUP($B266,'Exp Dates'!$E$4:$X$250,MATCH("M3",'Exp Dates'!$E$2:$X$2,0),1)&amp;"!$A$2:$k$600",1),M$1,0),0)</f>
        <v>110</v>
      </c>
      <c r="N266" s="6">
        <f ca="1">IF(NOT(ISNA(VLOOKUP($B266,INDIRECT(VLOOKUP($B266,'Exp Dates'!$E$4:$X$250,MATCH("M4",'Exp Dates'!$E$2:$X$2,0),1)&amp;"!$A$2:$k$600",1),N$1,0))),VLOOKUP($B266,INDIRECT(VLOOKUP($B266,'Exp Dates'!$E$4:$X$250,MATCH("M4",'Exp Dates'!$E$2:$X$2,0),1)&amp;"!$A$2:$k$600",1),N$1,0),0)</f>
        <v>0</v>
      </c>
      <c r="O266" s="6">
        <f ca="1">IF(NOT(ISNA(VLOOKUP($B266,INDIRECT(VLOOKUP($B266,'Exp Dates'!$E$4:$X$250,MATCH("M5",'Exp Dates'!$E$2:$X$2,0),1)&amp;"!$A$2:$k$600",1),O$1,0))),VLOOKUP($B266,INDIRECT(VLOOKUP($B266,'Exp Dates'!$E$4:$X$250,MATCH("M5",'Exp Dates'!$E$2:$X$2,0),1)&amp;"!$A$2:$k$600",1),O$1,0),0)</f>
        <v>20</v>
      </c>
      <c r="P266" s="6">
        <f ca="1">IF(NOT(ISNA(VLOOKUP($B266,INDIRECT(VLOOKUP($B266,'Exp Dates'!$E$4:$X$250,MATCH("M6",'Exp Dates'!$E$2:$X$2,0),1)&amp;"!$A$2:$k$600",1),P$1,0))),VLOOKUP($B266,INDIRECT(VLOOKUP($B266,'Exp Dates'!$E$4:$X$250,MATCH("M6",'Exp Dates'!$E$2:$X$2,0),1)&amp;"!$A$2:$k$600",1),P$1,0),0)</f>
        <v>0</v>
      </c>
      <c r="Q266" s="6">
        <f ca="1">IF(NOT(ISNA(VLOOKUP($B266,INDIRECT(VLOOKUP($B266,'Exp Dates'!$E$4:$X$250,MATCH("M7",'Exp Dates'!$E$2:$X$2,0),1)&amp;"!$A$2:$k$600",1),Q$1,0))),VLOOKUP($B266,INDIRECT(VLOOKUP($B266,'Exp Dates'!$E$4:$X$250,MATCH("M7",'Exp Dates'!$E$2:$X$2,0),1)&amp;"!$A$2:$k$600",1),Q$1,0),0)</f>
        <v>0</v>
      </c>
      <c r="R266" s="6">
        <f t="shared" ca="1" si="51"/>
        <v>96</v>
      </c>
      <c r="S266" s="6">
        <f t="shared" ca="1" si="53"/>
        <v>6560</v>
      </c>
      <c r="T266" s="6">
        <f t="shared" ca="1" si="54"/>
        <v>92627.199999999997</v>
      </c>
      <c r="U266" s="6">
        <f t="shared" ca="1" si="55"/>
        <v>3543</v>
      </c>
      <c r="V266" s="6">
        <f t="shared" ca="1" si="56"/>
        <v>53499.3</v>
      </c>
      <c r="W266" s="11">
        <f t="shared" ca="1" si="57"/>
        <v>1.7313721861781368</v>
      </c>
      <c r="X266">
        <f ca="1">Master!AD266</f>
        <v>1.2276190476190465E-2</v>
      </c>
      <c r="Y266" s="6">
        <f t="shared" ca="1" si="58"/>
        <v>226</v>
      </c>
      <c r="Z266" s="6">
        <f t="shared" ca="1" si="59"/>
        <v>3543</v>
      </c>
      <c r="AA266" s="6">
        <f t="shared" ca="1" si="52"/>
        <v>10431</v>
      </c>
      <c r="AB266" s="11">
        <f>VLOOKUP(B266,Master!B$3:N$10000,9,0)</f>
        <v>13.31</v>
      </c>
      <c r="AC266" s="11">
        <v>14.029107142857143</v>
      </c>
      <c r="AD266" s="11">
        <v>13.483750000000001</v>
      </c>
      <c r="AE266" s="11">
        <f t="shared" si="60"/>
        <v>0.71910714285714228</v>
      </c>
      <c r="AF266" s="11">
        <f>Master!N266</f>
        <v>1173.79</v>
      </c>
      <c r="AG266" s="6">
        <f ca="1">IF(NOT(ISNA(VLOOKUP($B266,INDIRECT(VLOOKUP($B266,'Exp Dates'!$E$4:$X$300,MATCH("M1",'Exp Dates'!$E$2:$X$2,0),1)&amp;"!$A$2:$k$600",1),AG$1,0))),VLOOKUP($B266,INDIRECT(VLOOKUP($B266,'Exp Dates'!$E$4:$X$300,MATCH("M1",'Exp Dates'!$E$2:$X$2,0),1)&amp;"!$A$2:$k$600",1),AG$1,0),0)</f>
        <v>0</v>
      </c>
      <c r="AH266" s="6">
        <f ca="1">IF(NOT(ISNA(VLOOKUP($B266,INDIRECT(VLOOKUP($B266,'Exp Dates'!$E$4:$X$300,MATCH("M2",'Exp Dates'!$E$2:$X$2,0),1)&amp;"!$A$2:$k$600",1),AH$1,0))),VLOOKUP($B266,INDIRECT(VLOOKUP($B266,'Exp Dates'!$E$4:$X$300,MATCH("M2",'Exp Dates'!$E$2:$X$2,0),1)&amp;"!$A$2:$k$600",1),AH$1,0),0)</f>
        <v>6560</v>
      </c>
      <c r="AI266" s="6">
        <f ca="1">IF(NOT(ISNA(VLOOKUP($B266,INDIRECT(VLOOKUP($B266,'Exp Dates'!$E$4:$X$300,MATCH("M3",'Exp Dates'!$E$2:$X$2,0),1)&amp;"!$A$2:$k$600",1),AI$1,0))),VLOOKUP($B266,INDIRECT(VLOOKUP($B266,'Exp Dates'!$E$4:$X$300,MATCH("M3",'Exp Dates'!$E$2:$X$2,0),1)&amp;"!$A$2:$k$600",1),AI$1,0),0)</f>
        <v>328</v>
      </c>
      <c r="AJ266" s="6">
        <f ca="1">IF(NOT(ISNA(VLOOKUP($B266,INDIRECT(VLOOKUP($B266,'Exp Dates'!$E$4:$X$300,MATCH("M4",'Exp Dates'!$E$2:$X$2,0),1)&amp;"!$A$2:$k$600",1),AJ$1,0))),VLOOKUP($B266,INDIRECT(VLOOKUP($B266,'Exp Dates'!$E$4:$X$300,MATCH("M4",'Exp Dates'!$E$2:$X$2,0),1)&amp;"!$A$2:$k$600",1),AJ$1,0),0)</f>
        <v>0</v>
      </c>
      <c r="AK266" s="6">
        <f ca="1">IF(NOT(ISNA(VLOOKUP($B266,INDIRECT(VLOOKUP($B266,'Exp Dates'!$E$4:$X$300,MATCH("M5",'Exp Dates'!$E$2:$X$2,0),1)&amp;"!$A$2:$k$600",1),AK$1,0))),VLOOKUP($B266,INDIRECT(VLOOKUP($B266,'Exp Dates'!$E$4:$X$300,MATCH("M5",'Exp Dates'!$E$2:$X$2,0),1)&amp;"!$A$2:$k$600",1),AK$1,0),0)</f>
        <v>3543</v>
      </c>
      <c r="AL266" s="6">
        <f ca="1">IF(NOT(ISNA(VLOOKUP($B266,INDIRECT(VLOOKUP($B266,'Exp Dates'!$E$4:$X$300,MATCH("M6",'Exp Dates'!$E$2:$X$2,0),1)&amp;"!$A$2:$k$600",1),AL$1,0))),VLOOKUP($B266,INDIRECT(VLOOKUP($B266,'Exp Dates'!$E$4:$X$300,MATCH("M6",'Exp Dates'!$E$2:$X$2,0),1)&amp;"!$A$2:$k$600",1),AL$1,0),0)</f>
        <v>0</v>
      </c>
      <c r="AM266" s="6">
        <f ca="1">IF(NOT(ISNA(VLOOKUP($B266,INDIRECT(VLOOKUP($B266,'Exp Dates'!$E$4:$X$300,MATCH("M7",'Exp Dates'!$E$2:$X$2,0),1)&amp;"!$A$2:$k$600",1),AM$1,0))),VLOOKUP($B266,INDIRECT(VLOOKUP($B266,'Exp Dates'!$E$4:$X$300,MATCH("M7",'Exp Dates'!$E$2:$X$2,0),1)&amp;"!$A$2:$k$600",1),AM$1,0),0)</f>
        <v>0</v>
      </c>
      <c r="AN266" s="74">
        <f t="shared" ca="1" si="61"/>
        <v>3253620</v>
      </c>
      <c r="AO266">
        <f ca="1">IF(NOT(ISNA(VLOOKUP($B266,INDIRECT(VLOOKUP($B266,'Exp Dates'!$E$4:$X$300,MATCH("M1",'Exp Dates'!$E$2:$X$2,0),1)&amp;"!$A$2:$k$600",1),AO$1,0))),VLOOKUP($B266,INDIRECT(VLOOKUP($B266,'Exp Dates'!$E$4:$X$300,MATCH("M1",'Exp Dates'!$E$2:$X$2,0),1)&amp;"!$A$2:$k$600",1),AO$1,0),0)</f>
        <v>0</v>
      </c>
      <c r="AP266">
        <f ca="1">IF(NOT(ISNA(VLOOKUP($B266,INDIRECT(VLOOKUP($B266,'Exp Dates'!$E$4:$X$300,MATCH("M2",'Exp Dates'!$E$2:$X$2,0),1)&amp;"!$A$2:$k$600",1),AP$1,0))),VLOOKUP($B266,INDIRECT(VLOOKUP($B266,'Exp Dates'!$E$4:$X$300,MATCH("M2",'Exp Dates'!$E$2:$X$2,0),1)&amp;"!$A$2:$k$600",1),AP$1,0),0)</f>
        <v>0</v>
      </c>
      <c r="AQ266">
        <f t="shared" ca="1" si="62"/>
        <v>0</v>
      </c>
      <c r="AR266">
        <f>VLOOKUP(B266,Master!B$2:L$5000,11,0)</f>
        <v>0.91477663230240547</v>
      </c>
    </row>
    <row r="267" spans="2:44" x14ac:dyDescent="0.25">
      <c r="B267" s="52">
        <f>Master!B267</f>
        <v>38456</v>
      </c>
      <c r="C267" s="11">
        <v>0.1</v>
      </c>
      <c r="D267" s="11">
        <f ca="1">IF(NOT(ISNA(VLOOKUP($B267,INDIRECT(VLOOKUP($B267,'Exp Dates'!$E$4:$X$250,MATCH("M1",'Exp Dates'!$E$2:$X$2,0),1)&amp;"!$A$2:$H$600",1),D$1,0))),VLOOKUP($B267,INDIRECT(VLOOKUP($B267,'Exp Dates'!$E$4:$X$250,MATCH("M1",'Exp Dates'!$E$2:$X$2,0),1)&amp;"!$A$2:$H$600",1),D$1,0)*$C267,VLOOKUP($B267,Interpolate!$B$3:$T$2004,MATCH("M1-I",Interpolate!$B$2:$T$2,0)))</f>
        <v>14.528969789971166</v>
      </c>
      <c r="E267" s="11">
        <f ca="1">IF(NOT(ISNA(VLOOKUP($B267,INDIRECT(VLOOKUP($B267,'Exp Dates'!$E$4:$X$250,MATCH("M2",'Exp Dates'!$E$2:$X$2,0),1)&amp;"!$A$2:$H$600",1),E$1,0))),VLOOKUP($B267,INDIRECT(VLOOKUP($B267,'Exp Dates'!$E$4:$X$250,MATCH("M2",'Exp Dates'!$E$2:$X$2,0),1)&amp;"!$A$2:$H$600",1),E$1,0)*$C267,VLOOKUP($B267,Interpolate!$B$3:$T$2004,MATCH("M2-I",Interpolate!$B$2:$T$2,0)))</f>
        <v>14.930000000000001</v>
      </c>
      <c r="F267" s="11">
        <f ca="1">IF(NOT(ISNA(VLOOKUP($B267,INDIRECT(VLOOKUP($B267,'Exp Dates'!$E$4:$X$250,MATCH("M3",'Exp Dates'!$E$2:$X$2,0),1)&amp;"!$A$2:$H$600",1),F$1,0))),VLOOKUP($B267,INDIRECT(VLOOKUP($B267,'Exp Dates'!$E$4:$X$250,MATCH("M3",'Exp Dates'!$E$2:$X$2,0),1)&amp;"!$A$2:$H$600",1),F$1,0)*$C267,VLOOKUP($B267,Interpolate!$B$3:$T$2004,MATCH("M3-I",Interpolate!$B$2:$T$2,0)))</f>
        <v>15.240000000000002</v>
      </c>
      <c r="G267" s="11">
        <f ca="1">IF(NOT(ISNA(VLOOKUP($B267,INDIRECT(VLOOKUP($B267,'Exp Dates'!$E$4:$X$250,MATCH("M4",'Exp Dates'!$E$2:$X$2,0),1)&amp;"!$A$2:$H$600",1),G$1,0))),VLOOKUP($B267,INDIRECT(VLOOKUP($B267,'Exp Dates'!$E$4:$X$250,MATCH("M4",'Exp Dates'!$E$2:$X$2,0),1)&amp;"!$A$2:$H$600",1),G$1,0)*$C267,VLOOKUP($B267,Interpolate!$B$3:$T$2004,MATCH("M4-I",Interpolate!$B$2:$T$2,0)))</f>
        <v>15.520259487052869</v>
      </c>
      <c r="H267" s="11">
        <f ca="1">IF(NOT(ISNA(VLOOKUP($B267,INDIRECT(VLOOKUP($B267,'Exp Dates'!$E$4:$X$250,MATCH("M5",'Exp Dates'!$E$2:$X$2,0),1)&amp;"!$A$2:$H$600",1),H$1,0))),VLOOKUP($B267,INDIRECT(VLOOKUP($B267,'Exp Dates'!$E$4:$X$250,MATCH("M5",'Exp Dates'!$E$2:$X$2,0),1)&amp;"!$A$2:$H$600",1),H$1,0)*$C267,VLOOKUP($B267,Interpolate!$B$3:$T$2004,MATCH("M5-I",Interpolate!$B$2:$T$2,0)))</f>
        <v>15.75</v>
      </c>
      <c r="I267" s="11">
        <f ca="1">IF(NOT(ISNA(VLOOKUP($B267,INDIRECT(VLOOKUP($B267,'Exp Dates'!$E$4:$X$250,MATCH("M6",'Exp Dates'!$E$2:$X$2,0),1)&amp;"!$A$2:$H$600",1),I$1,0))),VLOOKUP($B267,INDIRECT(VLOOKUP($B267,'Exp Dates'!$E$4:$X$250,MATCH("M6",'Exp Dates'!$E$2:$X$2,0),1)&amp;"!$A$2:$H$600",1),I$1,0)*$C267,VLOOKUP($B267,Interpolate!$B$3:$T$2004,MATCH("M6-I",Interpolate!$B$2:$T$2,0)))</f>
        <v>15.924392453089068</v>
      </c>
      <c r="J267" s="11">
        <f ca="1">IF(NOT(ISNA(VLOOKUP($B267,INDIRECT(VLOOKUP($B267,'Exp Dates'!$E$4:$X$250,MATCH("M7",'Exp Dates'!$E$2:$X$2,0),1)&amp;"!$A$2:$H$600",1),J$1,0))),VLOOKUP($B267,INDIRECT(VLOOKUP($B267,'Exp Dates'!$E$4:$X$250,MATCH("M7",'Exp Dates'!$E$2:$X$2,0),1)&amp;"!$A$2:$H$600",1),J$1,0)*$C267,VLOOKUP($B267,Interpolate!$B$3:$T$2004,MATCH("M7-I",Interpolate!$B$2:$T$2,0)))</f>
        <v>16.150987585903223</v>
      </c>
      <c r="K267" s="6">
        <f ca="1">IF(NOT(ISNA(VLOOKUP($B267,INDIRECT(VLOOKUP($B267,'Exp Dates'!$E$4:$X$250,MATCH("M1",'Exp Dates'!$E$2:$X$2,0),1)&amp;"!$A$2:$k$600",1),K$1,0))),VLOOKUP($B267,INDIRECT(VLOOKUP($B267,'Exp Dates'!$E$4:$X$250,MATCH("M1",'Exp Dates'!$E$2:$X$2,0),1)&amp;"!$A$2:$k$600",1),K$1,0),0)</f>
        <v>0</v>
      </c>
      <c r="L267" s="6">
        <f ca="1">IF(NOT(ISNA(VLOOKUP($B267,INDIRECT(VLOOKUP($B267,'Exp Dates'!$E$4:$X$250,MATCH("M2",'Exp Dates'!$E$2:$X$2,0),1)&amp;"!$A$2:$k$600",1),L$1,0))),VLOOKUP($B267,INDIRECT(VLOOKUP($B267,'Exp Dates'!$E$4:$X$250,MATCH("M2",'Exp Dates'!$E$2:$X$2,0),1)&amp;"!$A$2:$k$600",1),L$1,0),0)</f>
        <v>199</v>
      </c>
      <c r="M267" s="6">
        <f ca="1">IF(NOT(ISNA(VLOOKUP($B267,INDIRECT(VLOOKUP($B267,'Exp Dates'!$E$4:$X$250,MATCH("M3",'Exp Dates'!$E$2:$X$2,0),1)&amp;"!$A$2:$k$600",1),M$1,0))),VLOOKUP($B267,INDIRECT(VLOOKUP($B267,'Exp Dates'!$E$4:$X$250,MATCH("M3",'Exp Dates'!$E$2:$X$2,0),1)&amp;"!$A$2:$k$600",1),M$1,0),0)</f>
        <v>28</v>
      </c>
      <c r="N267" s="6">
        <f ca="1">IF(NOT(ISNA(VLOOKUP($B267,INDIRECT(VLOOKUP($B267,'Exp Dates'!$E$4:$X$250,MATCH("M4",'Exp Dates'!$E$2:$X$2,0),1)&amp;"!$A$2:$k$600",1),N$1,0))),VLOOKUP($B267,INDIRECT(VLOOKUP($B267,'Exp Dates'!$E$4:$X$250,MATCH("M4",'Exp Dates'!$E$2:$X$2,0),1)&amp;"!$A$2:$k$600",1),N$1,0),0)</f>
        <v>0</v>
      </c>
      <c r="O267" s="6">
        <f ca="1">IF(NOT(ISNA(VLOOKUP($B267,INDIRECT(VLOOKUP($B267,'Exp Dates'!$E$4:$X$250,MATCH("M5",'Exp Dates'!$E$2:$X$2,0),1)&amp;"!$A$2:$k$600",1),O$1,0))),VLOOKUP($B267,INDIRECT(VLOOKUP($B267,'Exp Dates'!$E$4:$X$250,MATCH("M5",'Exp Dates'!$E$2:$X$2,0),1)&amp;"!$A$2:$k$600",1),O$1,0),0)</f>
        <v>7</v>
      </c>
      <c r="P267" s="6">
        <f ca="1">IF(NOT(ISNA(VLOOKUP($B267,INDIRECT(VLOOKUP($B267,'Exp Dates'!$E$4:$X$250,MATCH("M6",'Exp Dates'!$E$2:$X$2,0),1)&amp;"!$A$2:$k$600",1),P$1,0))),VLOOKUP($B267,INDIRECT(VLOOKUP($B267,'Exp Dates'!$E$4:$X$250,MATCH("M6",'Exp Dates'!$E$2:$X$2,0),1)&amp;"!$A$2:$k$600",1),P$1,0),0)</f>
        <v>0</v>
      </c>
      <c r="Q267" s="6">
        <f ca="1">IF(NOT(ISNA(VLOOKUP($B267,INDIRECT(VLOOKUP($B267,'Exp Dates'!$E$4:$X$250,MATCH("M7",'Exp Dates'!$E$2:$X$2,0),1)&amp;"!$A$2:$k$600",1),Q$1,0))),VLOOKUP($B267,INDIRECT(VLOOKUP($B267,'Exp Dates'!$E$4:$X$250,MATCH("M7",'Exp Dates'!$E$2:$X$2,0),1)&amp;"!$A$2:$k$600",1),Q$1,0),0)</f>
        <v>0</v>
      </c>
      <c r="R267" s="6">
        <f t="shared" ca="1" si="51"/>
        <v>199</v>
      </c>
      <c r="S267" s="6">
        <f t="shared" ca="1" si="53"/>
        <v>6604</v>
      </c>
      <c r="T267" s="6">
        <f t="shared" ca="1" si="54"/>
        <v>98597.720000000016</v>
      </c>
      <c r="U267" s="6">
        <f t="shared" ca="1" si="55"/>
        <v>3386</v>
      </c>
      <c r="V267" s="6">
        <f t="shared" ca="1" si="56"/>
        <v>53329.5</v>
      </c>
      <c r="W267" s="11">
        <f t="shared" ca="1" si="57"/>
        <v>1.848840135384731</v>
      </c>
      <c r="X267">
        <f ca="1">Master!AD267</f>
        <v>9.8428571428571445E-3</v>
      </c>
      <c r="Y267" s="6">
        <f t="shared" ca="1" si="58"/>
        <v>234</v>
      </c>
      <c r="Z267" s="6">
        <f t="shared" ca="1" si="59"/>
        <v>3386</v>
      </c>
      <c r="AA267" s="6">
        <f t="shared" ca="1" si="52"/>
        <v>10306</v>
      </c>
      <c r="AB267" s="11">
        <f>VLOOKUP(B267,Master!B$3:N$10000,9,0)</f>
        <v>14.53</v>
      </c>
      <c r="AC267" s="11">
        <v>14.872714285714286</v>
      </c>
      <c r="AD267" s="11">
        <v>14.443071428571429</v>
      </c>
      <c r="AE267" s="11">
        <f t="shared" si="60"/>
        <v>0.34271428571428686</v>
      </c>
      <c r="AF267" s="11">
        <f>Master!N267</f>
        <v>1162.05</v>
      </c>
      <c r="AG267" s="6">
        <f ca="1">IF(NOT(ISNA(VLOOKUP($B267,INDIRECT(VLOOKUP($B267,'Exp Dates'!$E$4:$X$300,MATCH("M1",'Exp Dates'!$E$2:$X$2,0),1)&amp;"!$A$2:$k$600",1),AG$1,0))),VLOOKUP($B267,INDIRECT(VLOOKUP($B267,'Exp Dates'!$E$4:$X$300,MATCH("M1",'Exp Dates'!$E$2:$X$2,0),1)&amp;"!$A$2:$k$600",1),AG$1,0),0)</f>
        <v>0</v>
      </c>
      <c r="AH267" s="6">
        <f ca="1">IF(NOT(ISNA(VLOOKUP($B267,INDIRECT(VLOOKUP($B267,'Exp Dates'!$E$4:$X$300,MATCH("M2",'Exp Dates'!$E$2:$X$2,0),1)&amp;"!$A$2:$k$600",1),AH$1,0))),VLOOKUP($B267,INDIRECT(VLOOKUP($B267,'Exp Dates'!$E$4:$X$300,MATCH("M2",'Exp Dates'!$E$2:$X$2,0),1)&amp;"!$A$2:$k$600",1),AH$1,0),0)</f>
        <v>6604</v>
      </c>
      <c r="AI267" s="6">
        <f ca="1">IF(NOT(ISNA(VLOOKUP($B267,INDIRECT(VLOOKUP($B267,'Exp Dates'!$E$4:$X$300,MATCH("M3",'Exp Dates'!$E$2:$X$2,0),1)&amp;"!$A$2:$k$600",1),AI$1,0))),VLOOKUP($B267,INDIRECT(VLOOKUP($B267,'Exp Dates'!$E$4:$X$300,MATCH("M3",'Exp Dates'!$E$2:$X$2,0),1)&amp;"!$A$2:$k$600",1),AI$1,0),0)</f>
        <v>316</v>
      </c>
      <c r="AJ267" s="6">
        <f ca="1">IF(NOT(ISNA(VLOOKUP($B267,INDIRECT(VLOOKUP($B267,'Exp Dates'!$E$4:$X$300,MATCH("M4",'Exp Dates'!$E$2:$X$2,0),1)&amp;"!$A$2:$k$600",1),AJ$1,0))),VLOOKUP($B267,INDIRECT(VLOOKUP($B267,'Exp Dates'!$E$4:$X$300,MATCH("M4",'Exp Dates'!$E$2:$X$2,0),1)&amp;"!$A$2:$k$600",1),AJ$1,0),0)</f>
        <v>0</v>
      </c>
      <c r="AK267" s="6">
        <f ca="1">IF(NOT(ISNA(VLOOKUP($B267,INDIRECT(VLOOKUP($B267,'Exp Dates'!$E$4:$X$300,MATCH("M5",'Exp Dates'!$E$2:$X$2,0),1)&amp;"!$A$2:$k$600",1),AK$1,0))),VLOOKUP($B267,INDIRECT(VLOOKUP($B267,'Exp Dates'!$E$4:$X$300,MATCH("M5",'Exp Dates'!$E$2:$X$2,0),1)&amp;"!$A$2:$k$600",1),AK$1,0),0)</f>
        <v>3386</v>
      </c>
      <c r="AL267" s="6">
        <f ca="1">IF(NOT(ISNA(VLOOKUP($B267,INDIRECT(VLOOKUP($B267,'Exp Dates'!$E$4:$X$300,MATCH("M6",'Exp Dates'!$E$2:$X$2,0),1)&amp;"!$A$2:$k$600",1),AL$1,0))),VLOOKUP($B267,INDIRECT(VLOOKUP($B267,'Exp Dates'!$E$4:$X$300,MATCH("M6",'Exp Dates'!$E$2:$X$2,0),1)&amp;"!$A$2:$k$600",1),AL$1,0),0)</f>
        <v>0</v>
      </c>
      <c r="AM267" s="6">
        <f ca="1">IF(NOT(ISNA(VLOOKUP($B267,INDIRECT(VLOOKUP($B267,'Exp Dates'!$E$4:$X$300,MATCH("M7",'Exp Dates'!$E$2:$X$2,0),1)&amp;"!$A$2:$k$600",1),AM$1,0))),VLOOKUP($B267,INDIRECT(VLOOKUP($B267,'Exp Dates'!$E$4:$X$300,MATCH("M7",'Exp Dates'!$E$2:$X$2,0),1)&amp;"!$A$2:$k$600",1),AM$1,0),0)</f>
        <v>0</v>
      </c>
      <c r="AN267" s="74">
        <f t="shared" ca="1" si="61"/>
        <v>3508040</v>
      </c>
      <c r="AO267">
        <f ca="1">IF(NOT(ISNA(VLOOKUP($B267,INDIRECT(VLOOKUP($B267,'Exp Dates'!$E$4:$X$300,MATCH("M1",'Exp Dates'!$E$2:$X$2,0),1)&amp;"!$A$2:$k$600",1),AO$1,0))),VLOOKUP($B267,INDIRECT(VLOOKUP($B267,'Exp Dates'!$E$4:$X$300,MATCH("M1",'Exp Dates'!$E$2:$X$2,0),1)&amp;"!$A$2:$k$600",1),AO$1,0),0)</f>
        <v>0</v>
      </c>
      <c r="AP267">
        <f ca="1">IF(NOT(ISNA(VLOOKUP($B267,INDIRECT(VLOOKUP($B267,'Exp Dates'!$E$4:$X$300,MATCH("M2",'Exp Dates'!$E$2:$X$2,0),1)&amp;"!$A$2:$k$600",1),AP$1,0))),VLOOKUP($B267,INDIRECT(VLOOKUP($B267,'Exp Dates'!$E$4:$X$300,MATCH("M2",'Exp Dates'!$E$2:$X$2,0),1)&amp;"!$A$2:$k$600",1),AP$1,0),0)</f>
        <v>0</v>
      </c>
      <c r="AQ267">
        <f t="shared" ca="1" si="62"/>
        <v>0</v>
      </c>
      <c r="AR267">
        <f>VLOOKUP(B267,Master!B$2:L$5000,11,0)</f>
        <v>0.93560849967804249</v>
      </c>
    </row>
    <row r="268" spans="2:44" x14ac:dyDescent="0.25">
      <c r="B268" s="52">
        <f>Master!B268</f>
        <v>38457</v>
      </c>
      <c r="C268" s="11">
        <v>0.1</v>
      </c>
      <c r="D268" s="11">
        <f ca="1">IF(NOT(ISNA(VLOOKUP($B268,INDIRECT(VLOOKUP($B268,'Exp Dates'!$E$4:$X$250,MATCH("M1",'Exp Dates'!$E$2:$X$2,0),1)&amp;"!$A$2:$H$600",1),D$1,0))),VLOOKUP($B268,INDIRECT(VLOOKUP($B268,'Exp Dates'!$E$4:$X$250,MATCH("M1",'Exp Dates'!$E$2:$X$2,0),1)&amp;"!$A$2:$H$600",1),D$1,0)*$C268,VLOOKUP($B268,Interpolate!$B$3:$T$2004,MATCH("M1-I",Interpolate!$B$2:$T$2,0)))</f>
        <v>15.146338796797346</v>
      </c>
      <c r="E268" s="11">
        <f ca="1">IF(NOT(ISNA(VLOOKUP($B268,INDIRECT(VLOOKUP($B268,'Exp Dates'!$E$4:$X$250,MATCH("M2",'Exp Dates'!$E$2:$X$2,0),1)&amp;"!$A$2:$H$600",1),E$1,0))),VLOOKUP($B268,INDIRECT(VLOOKUP($B268,'Exp Dates'!$E$4:$X$250,MATCH("M2",'Exp Dates'!$E$2:$X$2,0),1)&amp;"!$A$2:$H$600",1),E$1,0)*$C268,VLOOKUP($B268,Interpolate!$B$3:$T$2004,MATCH("M2-I",Interpolate!$B$2:$T$2,0)))</f>
        <v>15.600000000000001</v>
      </c>
      <c r="F268" s="11">
        <f ca="1">IF(NOT(ISNA(VLOOKUP($B268,INDIRECT(VLOOKUP($B268,'Exp Dates'!$E$4:$X$250,MATCH("M3",'Exp Dates'!$E$2:$X$2,0),1)&amp;"!$A$2:$H$600",1),F$1,0))),VLOOKUP($B268,INDIRECT(VLOOKUP($B268,'Exp Dates'!$E$4:$X$250,MATCH("M3",'Exp Dates'!$E$2:$X$2,0),1)&amp;"!$A$2:$H$600",1),F$1,0)*$C268,VLOOKUP($B268,Interpolate!$B$3:$T$2004,MATCH("M3-I",Interpolate!$B$2:$T$2,0)))</f>
        <v>15.950000000000001</v>
      </c>
      <c r="G268" s="11">
        <f ca="1">IF(NOT(ISNA(VLOOKUP($B268,INDIRECT(VLOOKUP($B268,'Exp Dates'!$E$4:$X$250,MATCH("M4",'Exp Dates'!$E$2:$X$2,0),1)&amp;"!$A$2:$H$600",1),G$1,0))),VLOOKUP($B268,INDIRECT(VLOOKUP($B268,'Exp Dates'!$E$4:$X$250,MATCH("M4",'Exp Dates'!$E$2:$X$2,0),1)&amp;"!$A$2:$H$600",1),G$1,0)*$C268,VLOOKUP($B268,Interpolate!$B$3:$T$2004,MATCH("M4-I",Interpolate!$B$2:$T$2,0)))</f>
        <v>16.152868869871778</v>
      </c>
      <c r="H268" s="11">
        <f ca="1">IF(NOT(ISNA(VLOOKUP($B268,INDIRECT(VLOOKUP($B268,'Exp Dates'!$E$4:$X$250,MATCH("M5",'Exp Dates'!$E$2:$X$2,0),1)&amp;"!$A$2:$H$600",1),H$1,0))),VLOOKUP($B268,INDIRECT(VLOOKUP($B268,'Exp Dates'!$E$4:$X$250,MATCH("M5",'Exp Dates'!$E$2:$X$2,0),1)&amp;"!$A$2:$H$600",1),H$1,0)*$C268,VLOOKUP($B268,Interpolate!$B$3:$T$2004,MATCH("M5-I",Interpolate!$B$2:$T$2,0)))</f>
        <v>16.32</v>
      </c>
      <c r="I268" s="11">
        <f ca="1">IF(NOT(ISNA(VLOOKUP($B268,INDIRECT(VLOOKUP($B268,'Exp Dates'!$E$4:$X$250,MATCH("M6",'Exp Dates'!$E$2:$X$2,0),1)&amp;"!$A$2:$H$600",1),I$1,0))),VLOOKUP($B268,INDIRECT(VLOOKUP($B268,'Exp Dates'!$E$4:$X$250,MATCH("M6",'Exp Dates'!$E$2:$X$2,0),1)&amp;"!$A$2:$H$600",1),I$1,0)*$C268,VLOOKUP($B268,Interpolate!$B$3:$T$2004,MATCH("M6-I",Interpolate!$B$2:$T$2,0)))</f>
        <v>16.527850501123854</v>
      </c>
      <c r="J268" s="11">
        <f ca="1">IF(NOT(ISNA(VLOOKUP($B268,INDIRECT(VLOOKUP($B268,'Exp Dates'!$E$4:$X$250,MATCH("M7",'Exp Dates'!$E$2:$X$2,0),1)&amp;"!$A$2:$H$600",1),J$1,0))),VLOOKUP($B268,INDIRECT(VLOOKUP($B268,'Exp Dates'!$E$4:$X$250,MATCH("M7",'Exp Dates'!$E$2:$X$2,0),1)&amp;"!$A$2:$H$600",1),J$1,0)*$C268,VLOOKUP($B268,Interpolate!$B$3:$T$2004,MATCH("M7-I",Interpolate!$B$2:$T$2,0)))</f>
        <v>16.797420002786144</v>
      </c>
      <c r="K268" s="6">
        <f ca="1">IF(NOT(ISNA(VLOOKUP($B268,INDIRECT(VLOOKUP($B268,'Exp Dates'!$E$4:$X$250,MATCH("M1",'Exp Dates'!$E$2:$X$2,0),1)&amp;"!$A$2:$k$600",1),K$1,0))),VLOOKUP($B268,INDIRECT(VLOOKUP($B268,'Exp Dates'!$E$4:$X$250,MATCH("M1",'Exp Dates'!$E$2:$X$2,0),1)&amp;"!$A$2:$k$600",1),K$1,0),0)</f>
        <v>0</v>
      </c>
      <c r="L268" s="6">
        <f ca="1">IF(NOT(ISNA(VLOOKUP($B268,INDIRECT(VLOOKUP($B268,'Exp Dates'!$E$4:$X$250,MATCH("M2",'Exp Dates'!$E$2:$X$2,0),1)&amp;"!$A$2:$k$600",1),L$1,0))),VLOOKUP($B268,INDIRECT(VLOOKUP($B268,'Exp Dates'!$E$4:$X$250,MATCH("M2",'Exp Dates'!$E$2:$X$2,0),1)&amp;"!$A$2:$k$600",1),L$1,0),0)</f>
        <v>463</v>
      </c>
      <c r="M268" s="6">
        <f ca="1">IF(NOT(ISNA(VLOOKUP($B268,INDIRECT(VLOOKUP($B268,'Exp Dates'!$E$4:$X$250,MATCH("M3",'Exp Dates'!$E$2:$X$2,0),1)&amp;"!$A$2:$k$600",1),M$1,0))),VLOOKUP($B268,INDIRECT(VLOOKUP($B268,'Exp Dates'!$E$4:$X$250,MATCH("M3",'Exp Dates'!$E$2:$X$2,0),1)&amp;"!$A$2:$k$600",1),M$1,0),0)</f>
        <v>68</v>
      </c>
      <c r="N268" s="6">
        <f ca="1">IF(NOT(ISNA(VLOOKUP($B268,INDIRECT(VLOOKUP($B268,'Exp Dates'!$E$4:$X$250,MATCH("M4",'Exp Dates'!$E$2:$X$2,0),1)&amp;"!$A$2:$k$600",1),N$1,0))),VLOOKUP($B268,INDIRECT(VLOOKUP($B268,'Exp Dates'!$E$4:$X$250,MATCH("M4",'Exp Dates'!$E$2:$X$2,0),1)&amp;"!$A$2:$k$600",1),N$1,0),0)</f>
        <v>0</v>
      </c>
      <c r="O268" s="6">
        <f ca="1">IF(NOT(ISNA(VLOOKUP($B268,INDIRECT(VLOOKUP($B268,'Exp Dates'!$E$4:$X$250,MATCH("M5",'Exp Dates'!$E$2:$X$2,0),1)&amp;"!$A$2:$k$600",1),O$1,0))),VLOOKUP($B268,INDIRECT(VLOOKUP($B268,'Exp Dates'!$E$4:$X$250,MATCH("M5",'Exp Dates'!$E$2:$X$2,0),1)&amp;"!$A$2:$k$600",1),O$1,0),0)</f>
        <v>92</v>
      </c>
      <c r="P268" s="6">
        <f ca="1">IF(NOT(ISNA(VLOOKUP($B268,INDIRECT(VLOOKUP($B268,'Exp Dates'!$E$4:$X$250,MATCH("M6",'Exp Dates'!$E$2:$X$2,0),1)&amp;"!$A$2:$k$600",1),P$1,0))),VLOOKUP($B268,INDIRECT(VLOOKUP($B268,'Exp Dates'!$E$4:$X$250,MATCH("M6",'Exp Dates'!$E$2:$X$2,0),1)&amp;"!$A$2:$k$600",1),P$1,0),0)</f>
        <v>0</v>
      </c>
      <c r="Q268" s="6">
        <f ca="1">IF(NOT(ISNA(VLOOKUP($B268,INDIRECT(VLOOKUP($B268,'Exp Dates'!$E$4:$X$250,MATCH("M7",'Exp Dates'!$E$2:$X$2,0),1)&amp;"!$A$2:$k$600",1),Q$1,0))),VLOOKUP($B268,INDIRECT(VLOOKUP($B268,'Exp Dates'!$E$4:$X$250,MATCH("M7",'Exp Dates'!$E$2:$X$2,0),1)&amp;"!$A$2:$k$600",1),Q$1,0),0)</f>
        <v>0</v>
      </c>
      <c r="R268" s="6">
        <f t="shared" ca="1" si="51"/>
        <v>463</v>
      </c>
      <c r="S268" s="6">
        <f t="shared" ca="1" si="53"/>
        <v>6503</v>
      </c>
      <c r="T268" s="6">
        <f t="shared" ca="1" si="54"/>
        <v>101446.8</v>
      </c>
      <c r="U268" s="6">
        <f t="shared" ca="1" si="55"/>
        <v>3418</v>
      </c>
      <c r="V268" s="6">
        <f t="shared" ca="1" si="56"/>
        <v>55781.760000000002</v>
      </c>
      <c r="W268" s="11">
        <f t="shared" ca="1" si="57"/>
        <v>1.8186374901042921</v>
      </c>
      <c r="X268">
        <f ca="1">Master!AD268</f>
        <v>1.019047619047621E-2</v>
      </c>
      <c r="Y268" s="6">
        <f t="shared" ca="1" si="58"/>
        <v>623</v>
      </c>
      <c r="Z268" s="6">
        <f t="shared" ca="1" si="59"/>
        <v>3418</v>
      </c>
      <c r="AA268" s="6">
        <f t="shared" ca="1" si="52"/>
        <v>10263</v>
      </c>
      <c r="AB268" s="11">
        <f>VLOOKUP(B268,Master!B$3:N$10000,9,0)</f>
        <v>17.739999999999998</v>
      </c>
      <c r="AC268" s="11">
        <v>15.551357142857142</v>
      </c>
      <c r="AD268" s="11">
        <v>15.064928571428572</v>
      </c>
      <c r="AE268" s="11">
        <f t="shared" si="60"/>
        <v>-2.188642857142856</v>
      </c>
      <c r="AF268" s="11">
        <f>Master!N268</f>
        <v>1142.6199999999999</v>
      </c>
      <c r="AG268" s="6">
        <f ca="1">IF(NOT(ISNA(VLOOKUP($B268,INDIRECT(VLOOKUP($B268,'Exp Dates'!$E$4:$X$300,MATCH("M1",'Exp Dates'!$E$2:$X$2,0),1)&amp;"!$A$2:$k$600",1),AG$1,0))),VLOOKUP($B268,INDIRECT(VLOOKUP($B268,'Exp Dates'!$E$4:$X$300,MATCH("M1",'Exp Dates'!$E$2:$X$2,0),1)&amp;"!$A$2:$k$600",1),AG$1,0),0)</f>
        <v>0</v>
      </c>
      <c r="AH268" s="6">
        <f ca="1">IF(NOT(ISNA(VLOOKUP($B268,INDIRECT(VLOOKUP($B268,'Exp Dates'!$E$4:$X$300,MATCH("M2",'Exp Dates'!$E$2:$X$2,0),1)&amp;"!$A$2:$k$600",1),AH$1,0))),VLOOKUP($B268,INDIRECT(VLOOKUP($B268,'Exp Dates'!$E$4:$X$300,MATCH("M2",'Exp Dates'!$E$2:$X$2,0),1)&amp;"!$A$2:$k$600",1),AH$1,0),0)</f>
        <v>6503</v>
      </c>
      <c r="AI268" s="6">
        <f ca="1">IF(NOT(ISNA(VLOOKUP($B268,INDIRECT(VLOOKUP($B268,'Exp Dates'!$E$4:$X$300,MATCH("M3",'Exp Dates'!$E$2:$X$2,0),1)&amp;"!$A$2:$k$600",1),AI$1,0))),VLOOKUP($B268,INDIRECT(VLOOKUP($B268,'Exp Dates'!$E$4:$X$300,MATCH("M3",'Exp Dates'!$E$2:$X$2,0),1)&amp;"!$A$2:$k$600",1),AI$1,0),0)</f>
        <v>342</v>
      </c>
      <c r="AJ268" s="6">
        <f ca="1">IF(NOT(ISNA(VLOOKUP($B268,INDIRECT(VLOOKUP($B268,'Exp Dates'!$E$4:$X$300,MATCH("M4",'Exp Dates'!$E$2:$X$2,0),1)&amp;"!$A$2:$k$600",1),AJ$1,0))),VLOOKUP($B268,INDIRECT(VLOOKUP($B268,'Exp Dates'!$E$4:$X$300,MATCH("M4",'Exp Dates'!$E$2:$X$2,0),1)&amp;"!$A$2:$k$600",1),AJ$1,0),0)</f>
        <v>0</v>
      </c>
      <c r="AK268" s="6">
        <f ca="1">IF(NOT(ISNA(VLOOKUP($B268,INDIRECT(VLOOKUP($B268,'Exp Dates'!$E$4:$X$300,MATCH("M5",'Exp Dates'!$E$2:$X$2,0),1)&amp;"!$A$2:$k$600",1),AK$1,0))),VLOOKUP($B268,INDIRECT(VLOOKUP($B268,'Exp Dates'!$E$4:$X$300,MATCH("M5",'Exp Dates'!$E$2:$X$2,0),1)&amp;"!$A$2:$k$600",1),AK$1,0),0)</f>
        <v>3418</v>
      </c>
      <c r="AL268" s="6">
        <f ca="1">IF(NOT(ISNA(VLOOKUP($B268,INDIRECT(VLOOKUP($B268,'Exp Dates'!$E$4:$X$300,MATCH("M6",'Exp Dates'!$E$2:$X$2,0),1)&amp;"!$A$2:$k$600",1),AL$1,0))),VLOOKUP($B268,INDIRECT(VLOOKUP($B268,'Exp Dates'!$E$4:$X$300,MATCH("M6",'Exp Dates'!$E$2:$X$2,0),1)&amp;"!$A$2:$k$600",1),AL$1,0),0)</f>
        <v>0</v>
      </c>
      <c r="AM268" s="6">
        <f ca="1">IF(NOT(ISNA(VLOOKUP($B268,INDIRECT(VLOOKUP($B268,'Exp Dates'!$E$4:$X$300,MATCH("M7",'Exp Dates'!$E$2:$X$2,0),1)&amp;"!$A$2:$k$600",1),AM$1,0))),VLOOKUP($B268,INDIRECT(VLOOKUP($B268,'Exp Dates'!$E$4:$X$300,MATCH("M7",'Exp Dates'!$E$2:$X$2,0),1)&amp;"!$A$2:$k$600",1),AM$1,0),0)</f>
        <v>0</v>
      </c>
      <c r="AN268" s="74">
        <f t="shared" ca="1" si="61"/>
        <v>9808840.0000000019</v>
      </c>
      <c r="AO268">
        <f ca="1">IF(NOT(ISNA(VLOOKUP($B268,INDIRECT(VLOOKUP($B268,'Exp Dates'!$E$4:$X$300,MATCH("M1",'Exp Dates'!$E$2:$X$2,0),1)&amp;"!$A$2:$k$600",1),AO$1,0))),VLOOKUP($B268,INDIRECT(VLOOKUP($B268,'Exp Dates'!$E$4:$X$300,MATCH("M1",'Exp Dates'!$E$2:$X$2,0),1)&amp;"!$A$2:$k$600",1),AO$1,0),0)</f>
        <v>0</v>
      </c>
      <c r="AP268">
        <f ca="1">IF(NOT(ISNA(VLOOKUP($B268,INDIRECT(VLOOKUP($B268,'Exp Dates'!$E$4:$X$300,MATCH("M2",'Exp Dates'!$E$2:$X$2,0),1)&amp;"!$A$2:$k$600",1),AP$1,0))),VLOOKUP($B268,INDIRECT(VLOOKUP($B268,'Exp Dates'!$E$4:$X$300,MATCH("M2",'Exp Dates'!$E$2:$X$2,0),1)&amp;"!$A$2:$k$600",1),AP$1,0),0)</f>
        <v>0</v>
      </c>
      <c r="AQ268">
        <f t="shared" ca="1" si="62"/>
        <v>0</v>
      </c>
      <c r="AR268">
        <f>VLOOKUP(B268,Master!B$2:L$5000,11,0)</f>
        <v>1.0284057971014491</v>
      </c>
    </row>
    <row r="269" spans="2:44" x14ac:dyDescent="0.25">
      <c r="B269" s="52">
        <f>Master!B269</f>
        <v>38460</v>
      </c>
      <c r="C269" s="11">
        <v>0.1</v>
      </c>
      <c r="D269" s="11">
        <f ca="1">IF(NOT(ISNA(VLOOKUP($B269,INDIRECT(VLOOKUP($B269,'Exp Dates'!$E$4:$X$250,MATCH("M1",'Exp Dates'!$E$2:$X$2,0),1)&amp;"!$A$2:$H$600",1),D$1,0))),VLOOKUP($B269,INDIRECT(VLOOKUP($B269,'Exp Dates'!$E$4:$X$250,MATCH("M1",'Exp Dates'!$E$2:$X$2,0),1)&amp;"!$A$2:$H$600",1),D$1,0)*$C269,VLOOKUP($B269,Interpolate!$B$3:$T$2004,MATCH("M1-I",Interpolate!$B$2:$T$2,0)))</f>
        <v>15.119695067936012</v>
      </c>
      <c r="E269" s="11">
        <f ca="1">IF(NOT(ISNA(VLOOKUP($B269,INDIRECT(VLOOKUP($B269,'Exp Dates'!$E$4:$X$250,MATCH("M2",'Exp Dates'!$E$2:$X$2,0),1)&amp;"!$A$2:$H$600",1),E$1,0))),VLOOKUP($B269,INDIRECT(VLOOKUP($B269,'Exp Dates'!$E$4:$X$250,MATCH("M2",'Exp Dates'!$E$2:$X$2,0),1)&amp;"!$A$2:$H$600",1),E$1,0)*$C269,VLOOKUP($B269,Interpolate!$B$3:$T$2004,MATCH("M2-I",Interpolate!$B$2:$T$2,0)))</f>
        <v>15.600000000000001</v>
      </c>
      <c r="F269" s="11">
        <f ca="1">IF(NOT(ISNA(VLOOKUP($B269,INDIRECT(VLOOKUP($B269,'Exp Dates'!$E$4:$X$250,MATCH("M3",'Exp Dates'!$E$2:$X$2,0),1)&amp;"!$A$2:$H$600",1),F$1,0))),VLOOKUP($B269,INDIRECT(VLOOKUP($B269,'Exp Dates'!$E$4:$X$250,MATCH("M3",'Exp Dates'!$E$2:$X$2,0),1)&amp;"!$A$2:$H$600",1),F$1,0)*$C269,VLOOKUP($B269,Interpolate!$B$3:$T$2004,MATCH("M3-I",Interpolate!$B$2:$T$2,0)))</f>
        <v>15.969999999999999</v>
      </c>
      <c r="G269" s="11">
        <f ca="1">IF(NOT(ISNA(VLOOKUP($B269,INDIRECT(VLOOKUP($B269,'Exp Dates'!$E$4:$X$250,MATCH("M4",'Exp Dates'!$E$2:$X$2,0),1)&amp;"!$A$2:$H$600",1),G$1,0))),VLOOKUP($B269,INDIRECT(VLOOKUP($B269,'Exp Dates'!$E$4:$X$250,MATCH("M4",'Exp Dates'!$E$2:$X$2,0),1)&amp;"!$A$2:$H$600",1),G$1,0)*$C269,VLOOKUP($B269,Interpolate!$B$3:$T$2004,MATCH("M4-I",Interpolate!$B$2:$T$2,0)))</f>
        <v>16.211480499942009</v>
      </c>
      <c r="H269" s="11">
        <f ca="1">IF(NOT(ISNA(VLOOKUP($B269,INDIRECT(VLOOKUP($B269,'Exp Dates'!$E$4:$X$250,MATCH("M5",'Exp Dates'!$E$2:$X$2,0),1)&amp;"!$A$2:$H$600",1),H$1,0))),VLOOKUP($B269,INDIRECT(VLOOKUP($B269,'Exp Dates'!$E$4:$X$250,MATCH("M5",'Exp Dates'!$E$2:$X$2,0),1)&amp;"!$A$2:$H$600",1),H$1,0)*$C269,VLOOKUP($B269,Interpolate!$B$3:$T$2004,MATCH("M5-I",Interpolate!$B$2:$T$2,0)))</f>
        <v>16.41</v>
      </c>
      <c r="I269" s="11">
        <f ca="1">IF(NOT(ISNA(VLOOKUP($B269,INDIRECT(VLOOKUP($B269,'Exp Dates'!$E$4:$X$250,MATCH("M6",'Exp Dates'!$E$2:$X$2,0),1)&amp;"!$A$2:$H$600",1),I$1,0))),VLOOKUP($B269,INDIRECT(VLOOKUP($B269,'Exp Dates'!$E$4:$X$250,MATCH("M6",'Exp Dates'!$E$2:$X$2,0),1)&amp;"!$A$2:$H$600",1),I$1,0)*$C269,VLOOKUP($B269,Interpolate!$B$3:$T$2004,MATCH("M6-I",Interpolate!$B$2:$T$2,0)))</f>
        <v>16.560013209535793</v>
      </c>
      <c r="J269" s="11">
        <f ca="1">IF(NOT(ISNA(VLOOKUP($B269,INDIRECT(VLOOKUP($B269,'Exp Dates'!$E$4:$X$250,MATCH("M7",'Exp Dates'!$E$2:$X$2,0),1)&amp;"!$A$2:$H$600",1),J$1,0))),VLOOKUP($B269,INDIRECT(VLOOKUP($B269,'Exp Dates'!$E$4:$X$250,MATCH("M7",'Exp Dates'!$E$2:$X$2,0),1)&amp;"!$A$2:$H$600",1),J$1,0)*$C269,VLOOKUP($B269,Interpolate!$B$3:$T$2004,MATCH("M7-I",Interpolate!$B$2:$T$2,0)))</f>
        <v>16.755352876021441</v>
      </c>
      <c r="K269" s="6">
        <f ca="1">IF(NOT(ISNA(VLOOKUP($B269,INDIRECT(VLOOKUP($B269,'Exp Dates'!$E$4:$X$250,MATCH("M1",'Exp Dates'!$E$2:$X$2,0),1)&amp;"!$A$2:$k$600",1),K$1,0))),VLOOKUP($B269,INDIRECT(VLOOKUP($B269,'Exp Dates'!$E$4:$X$250,MATCH("M1",'Exp Dates'!$E$2:$X$2,0),1)&amp;"!$A$2:$k$600",1),K$1,0),0)</f>
        <v>0</v>
      </c>
      <c r="L269" s="6">
        <f ca="1">IF(NOT(ISNA(VLOOKUP($B269,INDIRECT(VLOOKUP($B269,'Exp Dates'!$E$4:$X$250,MATCH("M2",'Exp Dates'!$E$2:$X$2,0),1)&amp;"!$A$2:$k$600",1),L$1,0))),VLOOKUP($B269,INDIRECT(VLOOKUP($B269,'Exp Dates'!$E$4:$X$250,MATCH("M2",'Exp Dates'!$E$2:$X$2,0),1)&amp;"!$A$2:$k$600",1),L$1,0),0)</f>
        <v>740</v>
      </c>
      <c r="M269" s="6">
        <f ca="1">IF(NOT(ISNA(VLOOKUP($B269,INDIRECT(VLOOKUP($B269,'Exp Dates'!$E$4:$X$250,MATCH("M3",'Exp Dates'!$E$2:$X$2,0),1)&amp;"!$A$2:$k$600",1),M$1,0))),VLOOKUP($B269,INDIRECT(VLOOKUP($B269,'Exp Dates'!$E$4:$X$250,MATCH("M3",'Exp Dates'!$E$2:$X$2,0),1)&amp;"!$A$2:$k$600",1),M$1,0),0)</f>
        <v>83</v>
      </c>
      <c r="N269" s="6">
        <f ca="1">IF(NOT(ISNA(VLOOKUP($B269,INDIRECT(VLOOKUP($B269,'Exp Dates'!$E$4:$X$250,MATCH("M4",'Exp Dates'!$E$2:$X$2,0),1)&amp;"!$A$2:$k$600",1),N$1,0))),VLOOKUP($B269,INDIRECT(VLOOKUP($B269,'Exp Dates'!$E$4:$X$250,MATCH("M4",'Exp Dates'!$E$2:$X$2,0),1)&amp;"!$A$2:$k$600",1),N$1,0),0)</f>
        <v>0</v>
      </c>
      <c r="O269" s="6">
        <f ca="1">IF(NOT(ISNA(VLOOKUP($B269,INDIRECT(VLOOKUP($B269,'Exp Dates'!$E$4:$X$250,MATCH("M5",'Exp Dates'!$E$2:$X$2,0),1)&amp;"!$A$2:$k$600",1),O$1,0))),VLOOKUP($B269,INDIRECT(VLOOKUP($B269,'Exp Dates'!$E$4:$X$250,MATCH("M5",'Exp Dates'!$E$2:$X$2,0),1)&amp;"!$A$2:$k$600",1),O$1,0),0)</f>
        <v>537</v>
      </c>
      <c r="P269" s="6">
        <f ca="1">IF(NOT(ISNA(VLOOKUP($B269,INDIRECT(VLOOKUP($B269,'Exp Dates'!$E$4:$X$250,MATCH("M6",'Exp Dates'!$E$2:$X$2,0),1)&amp;"!$A$2:$k$600",1),P$1,0))),VLOOKUP($B269,INDIRECT(VLOOKUP($B269,'Exp Dates'!$E$4:$X$250,MATCH("M6",'Exp Dates'!$E$2:$X$2,0),1)&amp;"!$A$2:$k$600",1),P$1,0),0)</f>
        <v>0</v>
      </c>
      <c r="Q269" s="6">
        <f ca="1">IF(NOT(ISNA(VLOOKUP($B269,INDIRECT(VLOOKUP($B269,'Exp Dates'!$E$4:$X$250,MATCH("M7",'Exp Dates'!$E$2:$X$2,0),1)&amp;"!$A$2:$k$600",1),Q$1,0))),VLOOKUP($B269,INDIRECT(VLOOKUP($B269,'Exp Dates'!$E$4:$X$250,MATCH("M7",'Exp Dates'!$E$2:$X$2,0),1)&amp;"!$A$2:$k$600",1),Q$1,0),0)</f>
        <v>0</v>
      </c>
      <c r="R269" s="6">
        <f t="shared" ca="1" si="51"/>
        <v>740</v>
      </c>
      <c r="S269" s="6">
        <f t="shared" ca="1" si="53"/>
        <v>6017</v>
      </c>
      <c r="T269" s="6">
        <f t="shared" ca="1" si="54"/>
        <v>93865.200000000012</v>
      </c>
      <c r="U269" s="6">
        <f t="shared" ca="1" si="55"/>
        <v>3958</v>
      </c>
      <c r="V269" s="6">
        <f t="shared" ca="1" si="56"/>
        <v>64950.78</v>
      </c>
      <c r="W269" s="11">
        <f t="shared" ca="1" si="57"/>
        <v>1.4451743304699345</v>
      </c>
      <c r="X269">
        <f ca="1">Master!AD269</f>
        <v>8.4857142857142857E-3</v>
      </c>
      <c r="Y269" s="6">
        <f t="shared" ca="1" si="58"/>
        <v>1360</v>
      </c>
      <c r="Z269" s="6">
        <f t="shared" ca="1" si="59"/>
        <v>3958</v>
      </c>
      <c r="AA269" s="6">
        <f t="shared" ca="1" si="52"/>
        <v>10378</v>
      </c>
      <c r="AB269" s="11">
        <f>VLOOKUP(B269,Master!B$3:N$10000,9,0)</f>
        <v>16.559999999999999</v>
      </c>
      <c r="AC269" s="11">
        <v>15.6</v>
      </c>
      <c r="AD269" s="11">
        <v>15.085714285714285</v>
      </c>
      <c r="AE269" s="11">
        <f t="shared" si="60"/>
        <v>-0.95999999999999908</v>
      </c>
      <c r="AF269" s="11">
        <f>Master!N269</f>
        <v>1145.98</v>
      </c>
      <c r="AG269" s="6">
        <f ca="1">IF(NOT(ISNA(VLOOKUP($B269,INDIRECT(VLOOKUP($B269,'Exp Dates'!$E$4:$X$300,MATCH("M1",'Exp Dates'!$E$2:$X$2,0),1)&amp;"!$A$2:$k$600",1),AG$1,0))),VLOOKUP($B269,INDIRECT(VLOOKUP($B269,'Exp Dates'!$E$4:$X$300,MATCH("M1",'Exp Dates'!$E$2:$X$2,0),1)&amp;"!$A$2:$k$600",1),AG$1,0),0)</f>
        <v>0</v>
      </c>
      <c r="AH269" s="6">
        <f ca="1">IF(NOT(ISNA(VLOOKUP($B269,INDIRECT(VLOOKUP($B269,'Exp Dates'!$E$4:$X$300,MATCH("M2",'Exp Dates'!$E$2:$X$2,0),1)&amp;"!$A$2:$k$600",1),AH$1,0))),VLOOKUP($B269,INDIRECT(VLOOKUP($B269,'Exp Dates'!$E$4:$X$300,MATCH("M2",'Exp Dates'!$E$2:$X$2,0),1)&amp;"!$A$2:$k$600",1),AH$1,0),0)</f>
        <v>6017</v>
      </c>
      <c r="AI269" s="6">
        <f ca="1">IF(NOT(ISNA(VLOOKUP($B269,INDIRECT(VLOOKUP($B269,'Exp Dates'!$E$4:$X$300,MATCH("M3",'Exp Dates'!$E$2:$X$2,0),1)&amp;"!$A$2:$k$600",1),AI$1,0))),VLOOKUP($B269,INDIRECT(VLOOKUP($B269,'Exp Dates'!$E$4:$X$300,MATCH("M3",'Exp Dates'!$E$2:$X$2,0),1)&amp;"!$A$2:$k$600",1),AI$1,0),0)</f>
        <v>403</v>
      </c>
      <c r="AJ269" s="6">
        <f ca="1">IF(NOT(ISNA(VLOOKUP($B269,INDIRECT(VLOOKUP($B269,'Exp Dates'!$E$4:$X$300,MATCH("M4",'Exp Dates'!$E$2:$X$2,0),1)&amp;"!$A$2:$k$600",1),AJ$1,0))),VLOOKUP($B269,INDIRECT(VLOOKUP($B269,'Exp Dates'!$E$4:$X$300,MATCH("M4",'Exp Dates'!$E$2:$X$2,0),1)&amp;"!$A$2:$k$600",1),AJ$1,0),0)</f>
        <v>0</v>
      </c>
      <c r="AK269" s="6">
        <f ca="1">IF(NOT(ISNA(VLOOKUP($B269,INDIRECT(VLOOKUP($B269,'Exp Dates'!$E$4:$X$300,MATCH("M5",'Exp Dates'!$E$2:$X$2,0),1)&amp;"!$A$2:$k$600",1),AK$1,0))),VLOOKUP($B269,INDIRECT(VLOOKUP($B269,'Exp Dates'!$E$4:$X$300,MATCH("M5",'Exp Dates'!$E$2:$X$2,0),1)&amp;"!$A$2:$k$600",1),AK$1,0),0)</f>
        <v>3958</v>
      </c>
      <c r="AL269" s="6">
        <f ca="1">IF(NOT(ISNA(VLOOKUP($B269,INDIRECT(VLOOKUP($B269,'Exp Dates'!$E$4:$X$300,MATCH("M6",'Exp Dates'!$E$2:$X$2,0),1)&amp;"!$A$2:$k$600",1),AL$1,0))),VLOOKUP($B269,INDIRECT(VLOOKUP($B269,'Exp Dates'!$E$4:$X$300,MATCH("M6",'Exp Dates'!$E$2:$X$2,0),1)&amp;"!$A$2:$k$600",1),AL$1,0),0)</f>
        <v>0</v>
      </c>
      <c r="AM269" s="6">
        <f ca="1">IF(NOT(ISNA(VLOOKUP($B269,INDIRECT(VLOOKUP($B269,'Exp Dates'!$E$4:$X$300,MATCH("M7",'Exp Dates'!$E$2:$X$2,0),1)&amp;"!$A$2:$k$600",1),AM$1,0))),VLOOKUP($B269,INDIRECT(VLOOKUP($B269,'Exp Dates'!$E$4:$X$300,MATCH("M7",'Exp Dates'!$E$2:$X$2,0),1)&amp;"!$A$2:$k$600",1),AM$1,0),0)</f>
        <v>0</v>
      </c>
      <c r="AN269" s="74">
        <f t="shared" ca="1" si="61"/>
        <v>21681680</v>
      </c>
      <c r="AO269">
        <f ca="1">IF(NOT(ISNA(VLOOKUP($B269,INDIRECT(VLOOKUP($B269,'Exp Dates'!$E$4:$X$300,MATCH("M1",'Exp Dates'!$E$2:$X$2,0),1)&amp;"!$A$2:$k$600",1),AO$1,0))),VLOOKUP($B269,INDIRECT(VLOOKUP($B269,'Exp Dates'!$E$4:$X$300,MATCH("M1",'Exp Dates'!$E$2:$X$2,0),1)&amp;"!$A$2:$k$600",1),AO$1,0),0)</f>
        <v>0</v>
      </c>
      <c r="AP269">
        <f ca="1">IF(NOT(ISNA(VLOOKUP($B269,INDIRECT(VLOOKUP($B269,'Exp Dates'!$E$4:$X$300,MATCH("M2",'Exp Dates'!$E$2:$X$2,0),1)&amp;"!$A$2:$k$600",1),AP$1,0))),VLOOKUP($B269,INDIRECT(VLOOKUP($B269,'Exp Dates'!$E$4:$X$300,MATCH("M2",'Exp Dates'!$E$2:$X$2,0),1)&amp;"!$A$2:$k$600",1),AP$1,0),0)</f>
        <v>0</v>
      </c>
      <c r="AQ269">
        <f t="shared" ca="1" si="62"/>
        <v>0</v>
      </c>
      <c r="AR269">
        <f>VLOOKUP(B269,Master!B$2:L$5000,11,0)</f>
        <v>1.0006042296072506</v>
      </c>
    </row>
    <row r="270" spans="2:44" x14ac:dyDescent="0.25">
      <c r="B270" s="52">
        <f>Master!B270</f>
        <v>38461</v>
      </c>
      <c r="C270" s="11">
        <v>0.1</v>
      </c>
      <c r="D270" s="11">
        <f ca="1">IF(NOT(ISNA(VLOOKUP($B270,INDIRECT(VLOOKUP($B270,'Exp Dates'!$E$4:$X$250,MATCH("M1",'Exp Dates'!$E$2:$X$2,0),1)&amp;"!$A$2:$H$600",1),D$1,0))),VLOOKUP($B270,INDIRECT(VLOOKUP($B270,'Exp Dates'!$E$4:$X$250,MATCH("M1",'Exp Dates'!$E$2:$X$2,0),1)&amp;"!$A$2:$H$600",1),D$1,0)*$C270,VLOOKUP($B270,Interpolate!$B$3:$T$2004,MATCH("M1-I",Interpolate!$B$2:$T$2,0)))</f>
        <v>14.229813587564738</v>
      </c>
      <c r="E270" s="11">
        <f ca="1">IF(NOT(ISNA(VLOOKUP($B270,INDIRECT(VLOOKUP($B270,'Exp Dates'!$E$4:$X$250,MATCH("M2",'Exp Dates'!$E$2:$X$2,0),1)&amp;"!$A$2:$H$600",1),E$1,0))),VLOOKUP($B270,INDIRECT(VLOOKUP($B270,'Exp Dates'!$E$4:$X$250,MATCH("M2",'Exp Dates'!$E$2:$X$2,0),1)&amp;"!$A$2:$H$600",1),E$1,0)*$C270,VLOOKUP($B270,Interpolate!$B$3:$T$2004,MATCH("M2-I",Interpolate!$B$2:$T$2,0)))</f>
        <v>15.01</v>
      </c>
      <c r="F270" s="11">
        <f ca="1">IF(NOT(ISNA(VLOOKUP($B270,INDIRECT(VLOOKUP($B270,'Exp Dates'!$E$4:$X$250,MATCH("M3",'Exp Dates'!$E$2:$X$2,0),1)&amp;"!$A$2:$H$600",1),F$1,0))),VLOOKUP($B270,INDIRECT(VLOOKUP($B270,'Exp Dates'!$E$4:$X$250,MATCH("M3",'Exp Dates'!$E$2:$X$2,0),1)&amp;"!$A$2:$H$600",1),F$1,0)*$C270,VLOOKUP($B270,Interpolate!$B$3:$T$2004,MATCH("M3-I",Interpolate!$B$2:$T$2,0)))</f>
        <v>15.600000000000001</v>
      </c>
      <c r="G270" s="11">
        <f ca="1">IF(NOT(ISNA(VLOOKUP($B270,INDIRECT(VLOOKUP($B270,'Exp Dates'!$E$4:$X$250,MATCH("M4",'Exp Dates'!$E$2:$X$2,0),1)&amp;"!$A$2:$H$600",1),G$1,0))),VLOOKUP($B270,INDIRECT(VLOOKUP($B270,'Exp Dates'!$E$4:$X$250,MATCH("M4",'Exp Dates'!$E$2:$X$2,0),1)&amp;"!$A$2:$H$600",1),G$1,0)*$C270,VLOOKUP($B270,Interpolate!$B$3:$T$2004,MATCH("M4-I",Interpolate!$B$2:$T$2,0)))</f>
        <v>15.736855987256044</v>
      </c>
      <c r="H270" s="11">
        <f ca="1">IF(NOT(ISNA(VLOOKUP($B270,INDIRECT(VLOOKUP($B270,'Exp Dates'!$E$4:$X$250,MATCH("M5",'Exp Dates'!$E$2:$X$2,0),1)&amp;"!$A$2:$H$600",1),H$1,0))),VLOOKUP($B270,INDIRECT(VLOOKUP($B270,'Exp Dates'!$E$4:$X$250,MATCH("M5",'Exp Dates'!$E$2:$X$2,0),1)&amp;"!$A$2:$H$600",1),H$1,0)*$C270,VLOOKUP($B270,Interpolate!$B$3:$T$2004,MATCH("M5-I",Interpolate!$B$2:$T$2,0)))</f>
        <v>15.850000000000001</v>
      </c>
      <c r="I270" s="11">
        <f ca="1">IF(NOT(ISNA(VLOOKUP($B270,INDIRECT(VLOOKUP($B270,'Exp Dates'!$E$4:$X$250,MATCH("M6",'Exp Dates'!$E$2:$X$2,0),1)&amp;"!$A$2:$H$600",1),I$1,0))),VLOOKUP($B270,INDIRECT(VLOOKUP($B270,'Exp Dates'!$E$4:$X$250,MATCH("M6",'Exp Dates'!$E$2:$X$2,0),1)&amp;"!$A$2:$H$600",1),I$1,0)*$C270,VLOOKUP($B270,Interpolate!$B$3:$T$2004,MATCH("M6-I",Interpolate!$B$2:$T$2,0)))</f>
        <v>16.100872501591336</v>
      </c>
      <c r="J270" s="11">
        <f ca="1">IF(NOT(ISNA(VLOOKUP($B270,INDIRECT(VLOOKUP($B270,'Exp Dates'!$E$4:$X$250,MATCH("M7",'Exp Dates'!$E$2:$X$2,0),1)&amp;"!$A$2:$H$600",1),J$1,0))),VLOOKUP($B270,INDIRECT(VLOOKUP($B270,'Exp Dates'!$E$4:$X$250,MATCH("M7",'Exp Dates'!$E$2:$X$2,0),1)&amp;"!$A$2:$H$600",1),J$1,0)*$C270,VLOOKUP($B270,Interpolate!$B$3:$T$2004,MATCH("M7-I",Interpolate!$B$2:$T$2,0)))</f>
        <v>16.425131087756956</v>
      </c>
      <c r="K270" s="6">
        <f ca="1">IF(NOT(ISNA(VLOOKUP($B270,INDIRECT(VLOOKUP($B270,'Exp Dates'!$E$4:$X$250,MATCH("M1",'Exp Dates'!$E$2:$X$2,0),1)&amp;"!$A$2:$k$600",1),K$1,0))),VLOOKUP($B270,INDIRECT(VLOOKUP($B270,'Exp Dates'!$E$4:$X$250,MATCH("M1",'Exp Dates'!$E$2:$X$2,0),1)&amp;"!$A$2:$k$600",1),K$1,0),0)</f>
        <v>0</v>
      </c>
      <c r="L270" s="6">
        <f ca="1">IF(NOT(ISNA(VLOOKUP($B270,INDIRECT(VLOOKUP($B270,'Exp Dates'!$E$4:$X$250,MATCH("M2",'Exp Dates'!$E$2:$X$2,0),1)&amp;"!$A$2:$k$600",1),L$1,0))),VLOOKUP($B270,INDIRECT(VLOOKUP($B270,'Exp Dates'!$E$4:$X$250,MATCH("M2",'Exp Dates'!$E$2:$X$2,0),1)&amp;"!$A$2:$k$600",1),L$1,0),0)</f>
        <v>74</v>
      </c>
      <c r="M270" s="6">
        <f ca="1">IF(NOT(ISNA(VLOOKUP($B270,INDIRECT(VLOOKUP($B270,'Exp Dates'!$E$4:$X$250,MATCH("M3",'Exp Dates'!$E$2:$X$2,0),1)&amp;"!$A$2:$k$600",1),M$1,0))),VLOOKUP($B270,INDIRECT(VLOOKUP($B270,'Exp Dates'!$E$4:$X$250,MATCH("M3",'Exp Dates'!$E$2:$X$2,0),1)&amp;"!$A$2:$k$600",1),M$1,0),0)</f>
        <v>30</v>
      </c>
      <c r="N270" s="6">
        <f ca="1">IF(NOT(ISNA(VLOOKUP($B270,INDIRECT(VLOOKUP($B270,'Exp Dates'!$E$4:$X$250,MATCH("M4",'Exp Dates'!$E$2:$X$2,0),1)&amp;"!$A$2:$k$600",1),N$1,0))),VLOOKUP($B270,INDIRECT(VLOOKUP($B270,'Exp Dates'!$E$4:$X$250,MATCH("M4",'Exp Dates'!$E$2:$X$2,0),1)&amp;"!$A$2:$k$600",1),N$1,0),0)</f>
        <v>0</v>
      </c>
      <c r="O270" s="6">
        <f ca="1">IF(NOT(ISNA(VLOOKUP($B270,INDIRECT(VLOOKUP($B270,'Exp Dates'!$E$4:$X$250,MATCH("M5",'Exp Dates'!$E$2:$X$2,0),1)&amp;"!$A$2:$k$600",1),O$1,0))),VLOOKUP($B270,INDIRECT(VLOOKUP($B270,'Exp Dates'!$E$4:$X$250,MATCH("M5",'Exp Dates'!$E$2:$X$2,0),1)&amp;"!$A$2:$k$600",1),O$1,0),0)</f>
        <v>84</v>
      </c>
      <c r="P270" s="6">
        <f ca="1">IF(NOT(ISNA(VLOOKUP($B270,INDIRECT(VLOOKUP($B270,'Exp Dates'!$E$4:$X$250,MATCH("M6",'Exp Dates'!$E$2:$X$2,0),1)&amp;"!$A$2:$k$600",1),P$1,0))),VLOOKUP($B270,INDIRECT(VLOOKUP($B270,'Exp Dates'!$E$4:$X$250,MATCH("M6",'Exp Dates'!$E$2:$X$2,0),1)&amp;"!$A$2:$k$600",1),P$1,0),0)</f>
        <v>0</v>
      </c>
      <c r="Q270" s="6">
        <f ca="1">IF(NOT(ISNA(VLOOKUP($B270,INDIRECT(VLOOKUP($B270,'Exp Dates'!$E$4:$X$250,MATCH("M7",'Exp Dates'!$E$2:$X$2,0),1)&amp;"!$A$2:$k$600",1),Q$1,0))),VLOOKUP($B270,INDIRECT(VLOOKUP($B270,'Exp Dates'!$E$4:$X$250,MATCH("M7",'Exp Dates'!$E$2:$X$2,0),1)&amp;"!$A$2:$k$600",1),Q$1,0),0)</f>
        <v>0</v>
      </c>
      <c r="R270" s="6">
        <f t="shared" ca="1" si="51"/>
        <v>74</v>
      </c>
      <c r="S270" s="6">
        <f t="shared" ca="1" si="53"/>
        <v>6397</v>
      </c>
      <c r="T270" s="6">
        <f t="shared" ca="1" si="54"/>
        <v>96018.97</v>
      </c>
      <c r="U270" s="6">
        <f t="shared" ca="1" si="55"/>
        <v>3998</v>
      </c>
      <c r="V270" s="6">
        <f t="shared" ca="1" si="56"/>
        <v>63368.3</v>
      </c>
      <c r="W270" s="11">
        <f t="shared" ca="1" si="57"/>
        <v>1.515252421163263</v>
      </c>
      <c r="X270">
        <f ca="1">Master!AD270</f>
        <v>1.1023809523809529E-2</v>
      </c>
      <c r="Y270" s="6">
        <f t="shared" ca="1" si="58"/>
        <v>188</v>
      </c>
      <c r="Z270" s="6">
        <f t="shared" ca="1" si="59"/>
        <v>3998</v>
      </c>
      <c r="AA270" s="6">
        <f t="shared" ca="1" si="52"/>
        <v>10860</v>
      </c>
      <c r="AB270" s="11">
        <f>VLOOKUP(B270,Master!B$3:N$10000,9,0)</f>
        <v>14.96</v>
      </c>
      <c r="AC270" s="11">
        <v>15.031071428571428</v>
      </c>
      <c r="AD270" s="11">
        <v>14.202142857142858</v>
      </c>
      <c r="AE270" s="11">
        <f t="shared" si="60"/>
        <v>7.107142857142712E-2</v>
      </c>
      <c r="AF270" s="11">
        <f>Master!N270</f>
        <v>1152.78</v>
      </c>
      <c r="AG270" s="6">
        <f ca="1">IF(NOT(ISNA(VLOOKUP($B270,INDIRECT(VLOOKUP($B270,'Exp Dates'!$E$4:$X$300,MATCH("M1",'Exp Dates'!$E$2:$X$2,0),1)&amp;"!$A$2:$k$600",1),AG$1,0))),VLOOKUP($B270,INDIRECT(VLOOKUP($B270,'Exp Dates'!$E$4:$X$300,MATCH("M1",'Exp Dates'!$E$2:$X$2,0),1)&amp;"!$A$2:$k$600",1),AG$1,0),0)</f>
        <v>0</v>
      </c>
      <c r="AH270" s="6">
        <f ca="1">IF(NOT(ISNA(VLOOKUP($B270,INDIRECT(VLOOKUP($B270,'Exp Dates'!$E$4:$X$300,MATCH("M2",'Exp Dates'!$E$2:$X$2,0),1)&amp;"!$A$2:$k$600",1),AH$1,0))),VLOOKUP($B270,INDIRECT(VLOOKUP($B270,'Exp Dates'!$E$4:$X$300,MATCH("M2",'Exp Dates'!$E$2:$X$2,0),1)&amp;"!$A$2:$k$600",1),AH$1,0),0)</f>
        <v>6397</v>
      </c>
      <c r="AI270" s="6">
        <f ca="1">IF(NOT(ISNA(VLOOKUP($B270,INDIRECT(VLOOKUP($B270,'Exp Dates'!$E$4:$X$300,MATCH("M3",'Exp Dates'!$E$2:$X$2,0),1)&amp;"!$A$2:$k$600",1),AI$1,0))),VLOOKUP($B270,INDIRECT(VLOOKUP($B270,'Exp Dates'!$E$4:$X$300,MATCH("M3",'Exp Dates'!$E$2:$X$2,0),1)&amp;"!$A$2:$k$600",1),AI$1,0),0)</f>
        <v>465</v>
      </c>
      <c r="AJ270" s="6">
        <f ca="1">IF(NOT(ISNA(VLOOKUP($B270,INDIRECT(VLOOKUP($B270,'Exp Dates'!$E$4:$X$300,MATCH("M4",'Exp Dates'!$E$2:$X$2,0),1)&amp;"!$A$2:$k$600",1),AJ$1,0))),VLOOKUP($B270,INDIRECT(VLOOKUP($B270,'Exp Dates'!$E$4:$X$300,MATCH("M4",'Exp Dates'!$E$2:$X$2,0),1)&amp;"!$A$2:$k$600",1),AJ$1,0),0)</f>
        <v>0</v>
      </c>
      <c r="AK270" s="6">
        <f ca="1">IF(NOT(ISNA(VLOOKUP($B270,INDIRECT(VLOOKUP($B270,'Exp Dates'!$E$4:$X$300,MATCH("M5",'Exp Dates'!$E$2:$X$2,0),1)&amp;"!$A$2:$k$600",1),AK$1,0))),VLOOKUP($B270,INDIRECT(VLOOKUP($B270,'Exp Dates'!$E$4:$X$300,MATCH("M5",'Exp Dates'!$E$2:$X$2,0),1)&amp;"!$A$2:$k$600",1),AK$1,0),0)</f>
        <v>3998</v>
      </c>
      <c r="AL270" s="6">
        <f ca="1">IF(NOT(ISNA(VLOOKUP($B270,INDIRECT(VLOOKUP($B270,'Exp Dates'!$E$4:$X$300,MATCH("M6",'Exp Dates'!$E$2:$X$2,0),1)&amp;"!$A$2:$k$600",1),AL$1,0))),VLOOKUP($B270,INDIRECT(VLOOKUP($B270,'Exp Dates'!$E$4:$X$300,MATCH("M6",'Exp Dates'!$E$2:$X$2,0),1)&amp;"!$A$2:$k$600",1),AL$1,0),0)</f>
        <v>0</v>
      </c>
      <c r="AM270" s="6">
        <f ca="1">IF(NOT(ISNA(VLOOKUP($B270,INDIRECT(VLOOKUP($B270,'Exp Dates'!$E$4:$X$300,MATCH("M7",'Exp Dates'!$E$2:$X$2,0),1)&amp;"!$A$2:$k$600",1),AM$1,0))),VLOOKUP($B270,INDIRECT(VLOOKUP($B270,'Exp Dates'!$E$4:$X$300,MATCH("M7",'Exp Dates'!$E$2:$X$2,0),1)&amp;"!$A$2:$k$600",1),AM$1,0),0)</f>
        <v>0</v>
      </c>
      <c r="AN270" s="74">
        <f t="shared" ca="1" si="61"/>
        <v>2910140.0000000005</v>
      </c>
      <c r="AO270">
        <f ca="1">IF(NOT(ISNA(VLOOKUP($B270,INDIRECT(VLOOKUP($B270,'Exp Dates'!$E$4:$X$300,MATCH("M1",'Exp Dates'!$E$2:$X$2,0),1)&amp;"!$A$2:$k$600",1),AO$1,0))),VLOOKUP($B270,INDIRECT(VLOOKUP($B270,'Exp Dates'!$E$4:$X$300,MATCH("M1",'Exp Dates'!$E$2:$X$2,0),1)&amp;"!$A$2:$k$600",1),AO$1,0),0)</f>
        <v>0</v>
      </c>
      <c r="AP270">
        <f ca="1">IF(NOT(ISNA(VLOOKUP($B270,INDIRECT(VLOOKUP($B270,'Exp Dates'!$E$4:$X$300,MATCH("M2",'Exp Dates'!$E$2:$X$2,0),1)&amp;"!$A$2:$k$600",1),AP$1,0))),VLOOKUP($B270,INDIRECT(VLOOKUP($B270,'Exp Dates'!$E$4:$X$300,MATCH("M2",'Exp Dates'!$E$2:$X$2,0),1)&amp;"!$A$2:$k$600",1),AP$1,0),0)</f>
        <v>0</v>
      </c>
      <c r="AQ270">
        <f t="shared" ca="1" si="62"/>
        <v>0</v>
      </c>
      <c r="AR270">
        <f>VLOOKUP(B270,Master!B$2:L$5000,11,0)</f>
        <v>0.9726918075422627</v>
      </c>
    </row>
    <row r="271" spans="2:44" x14ac:dyDescent="0.25">
      <c r="B271" s="52">
        <f>Master!B271</f>
        <v>38462</v>
      </c>
      <c r="C271" s="11">
        <v>0.1</v>
      </c>
      <c r="D271" s="11">
        <f ca="1">IF(NOT(ISNA(VLOOKUP($B271,INDIRECT(VLOOKUP($B271,'Exp Dates'!$E$4:$X$250,MATCH("M1",'Exp Dates'!$E$2:$X$2,0),1)&amp;"!$A$2:$H$600",1),D$1,0))),VLOOKUP($B271,INDIRECT(VLOOKUP($B271,'Exp Dates'!$E$4:$X$250,MATCH("M1",'Exp Dates'!$E$2:$X$2,0),1)&amp;"!$A$2:$H$600",1),D$1,0)*$C271,VLOOKUP($B271,Interpolate!$B$3:$T$2004,MATCH("M1-I",Interpolate!$B$2:$T$2,0)))</f>
        <v>15.4</v>
      </c>
      <c r="E271" s="11">
        <f ca="1">IF(NOT(ISNA(VLOOKUP($B271,INDIRECT(VLOOKUP($B271,'Exp Dates'!$E$4:$X$250,MATCH("M2",'Exp Dates'!$E$2:$X$2,0),1)&amp;"!$A$2:$H$600",1),E$1,0))),VLOOKUP($B271,INDIRECT(VLOOKUP($B271,'Exp Dates'!$E$4:$X$250,MATCH("M2",'Exp Dates'!$E$2:$X$2,0),1)&amp;"!$A$2:$H$600",1),E$1,0)*$C271,VLOOKUP($B271,Interpolate!$B$3:$T$2004,MATCH("M2-I",Interpolate!$B$2:$T$2,0)))</f>
        <v>15.850000000000001</v>
      </c>
      <c r="F271" s="11">
        <f ca="1">IF(NOT(ISNA(VLOOKUP($B271,INDIRECT(VLOOKUP($B271,'Exp Dates'!$E$4:$X$250,MATCH("M3",'Exp Dates'!$E$2:$X$2,0),1)&amp;"!$A$2:$H$600",1),F$1,0))),VLOOKUP($B271,INDIRECT(VLOOKUP($B271,'Exp Dates'!$E$4:$X$250,MATCH("M3",'Exp Dates'!$E$2:$X$2,0),1)&amp;"!$A$2:$H$600",1),F$1,0)*$C271,VLOOKUP($B271,Interpolate!$B$3:$T$2004,MATCH("M3-I",Interpolate!$B$2:$T$2,0)))</f>
        <v>16.196674462258098</v>
      </c>
      <c r="G271" s="11">
        <f ca="1">IF(NOT(ISNA(VLOOKUP($B271,INDIRECT(VLOOKUP($B271,'Exp Dates'!$E$4:$X$250,MATCH("M4",'Exp Dates'!$E$2:$X$2,0),1)&amp;"!$A$2:$H$600",1),G$1,0))),VLOOKUP($B271,INDIRECT(VLOOKUP($B271,'Exp Dates'!$E$4:$X$250,MATCH("M4",'Exp Dates'!$E$2:$X$2,0),1)&amp;"!$A$2:$H$600",1),G$1,0)*$C271,VLOOKUP($B271,Interpolate!$B$3:$T$2004,MATCH("M4-I",Interpolate!$B$2:$T$2,0)))</f>
        <v>16.48</v>
      </c>
      <c r="H271" s="11">
        <f ca="1">IF(NOT(ISNA(VLOOKUP($B271,INDIRECT(VLOOKUP($B271,'Exp Dates'!$E$4:$X$250,MATCH("M5",'Exp Dates'!$E$2:$X$2,0),1)&amp;"!$A$2:$H$600",1),H$1,0))),VLOOKUP($B271,INDIRECT(VLOOKUP($B271,'Exp Dates'!$E$4:$X$250,MATCH("M5",'Exp Dates'!$E$2:$X$2,0),1)&amp;"!$A$2:$H$600",1),H$1,0)*$C271,VLOOKUP($B271,Interpolate!$B$3:$T$2004,MATCH("M5-I",Interpolate!$B$2:$T$2,0)))</f>
        <v>16.611841409067207</v>
      </c>
      <c r="I271" s="11">
        <f ca="1">IF(NOT(ISNA(VLOOKUP($B271,INDIRECT(VLOOKUP($B271,'Exp Dates'!$E$4:$X$250,MATCH("M6",'Exp Dates'!$E$2:$X$2,0),1)&amp;"!$A$2:$H$600",1),I$1,0))),VLOOKUP($B271,INDIRECT(VLOOKUP($B271,'Exp Dates'!$E$4:$X$250,MATCH("M6",'Exp Dates'!$E$2:$X$2,0),1)&amp;"!$A$2:$H$600",1),I$1,0)*$C271,VLOOKUP($B271,Interpolate!$B$3:$T$2004,MATCH("M6-I",Interpolate!$B$2:$T$2,0)))</f>
        <v>16.783739154312425</v>
      </c>
      <c r="J271" s="11">
        <f ca="1">IF(NOT(ISNA(VLOOKUP($B271,INDIRECT(VLOOKUP($B271,'Exp Dates'!$E$4:$X$250,MATCH("M7",'Exp Dates'!$E$2:$X$2,0),1)&amp;"!$A$2:$H$600",1),J$1,0))),VLOOKUP($B271,INDIRECT(VLOOKUP($B271,'Exp Dates'!$E$4:$X$250,MATCH("M7",'Exp Dates'!$E$2:$X$2,0),1)&amp;"!$A$2:$H$600",1),J$1,0)*$C271,VLOOKUP($B271,Interpolate!$B$3:$T$2004,MATCH("M7-I",Interpolate!$B$2:$T$2,0)))</f>
        <v>16.919999999999998</v>
      </c>
      <c r="K271" s="6">
        <f ca="1">IF(NOT(ISNA(VLOOKUP($B271,INDIRECT(VLOOKUP($B271,'Exp Dates'!$E$4:$X$250,MATCH("M1",'Exp Dates'!$E$2:$X$2,0),1)&amp;"!$A$2:$k$600",1),K$1,0))),VLOOKUP($B271,INDIRECT(VLOOKUP($B271,'Exp Dates'!$E$4:$X$250,MATCH("M1",'Exp Dates'!$E$2:$X$2,0),1)&amp;"!$A$2:$k$600",1),K$1,0),0)</f>
        <v>614</v>
      </c>
      <c r="L271" s="6">
        <f ca="1">IF(NOT(ISNA(VLOOKUP($B271,INDIRECT(VLOOKUP($B271,'Exp Dates'!$E$4:$X$250,MATCH("M2",'Exp Dates'!$E$2:$X$2,0),1)&amp;"!$A$2:$k$600",1),L$1,0))),VLOOKUP($B271,INDIRECT(VLOOKUP($B271,'Exp Dates'!$E$4:$X$250,MATCH("M2",'Exp Dates'!$E$2:$X$2,0),1)&amp;"!$A$2:$k$600",1),L$1,0),0)</f>
        <v>63</v>
      </c>
      <c r="M271" s="6">
        <f ca="1">IF(NOT(ISNA(VLOOKUP($B271,INDIRECT(VLOOKUP($B271,'Exp Dates'!$E$4:$X$250,MATCH("M3",'Exp Dates'!$E$2:$X$2,0),1)&amp;"!$A$2:$k$600",1),M$1,0))),VLOOKUP($B271,INDIRECT(VLOOKUP($B271,'Exp Dates'!$E$4:$X$250,MATCH("M3",'Exp Dates'!$E$2:$X$2,0),1)&amp;"!$A$2:$k$600",1),M$1,0),0)</f>
        <v>0</v>
      </c>
      <c r="N271" s="6">
        <f ca="1">IF(NOT(ISNA(VLOOKUP($B271,INDIRECT(VLOOKUP($B271,'Exp Dates'!$E$4:$X$250,MATCH("M4",'Exp Dates'!$E$2:$X$2,0),1)&amp;"!$A$2:$k$600",1),N$1,0))),VLOOKUP($B271,INDIRECT(VLOOKUP($B271,'Exp Dates'!$E$4:$X$250,MATCH("M4",'Exp Dates'!$E$2:$X$2,0),1)&amp;"!$A$2:$k$600",1),N$1,0),0)</f>
        <v>1027</v>
      </c>
      <c r="O271" s="6">
        <f ca="1">IF(NOT(ISNA(VLOOKUP($B271,INDIRECT(VLOOKUP($B271,'Exp Dates'!$E$4:$X$250,MATCH("M5",'Exp Dates'!$E$2:$X$2,0),1)&amp;"!$A$2:$k$600",1),O$1,0))),VLOOKUP($B271,INDIRECT(VLOOKUP($B271,'Exp Dates'!$E$4:$X$250,MATCH("M5",'Exp Dates'!$E$2:$X$2,0),1)&amp;"!$A$2:$k$600",1),O$1,0),0)</f>
        <v>0</v>
      </c>
      <c r="P271" s="6">
        <f ca="1">IF(NOT(ISNA(VLOOKUP($B271,INDIRECT(VLOOKUP($B271,'Exp Dates'!$E$4:$X$250,MATCH("M6",'Exp Dates'!$E$2:$X$2,0),1)&amp;"!$A$2:$k$600",1),P$1,0))),VLOOKUP($B271,INDIRECT(VLOOKUP($B271,'Exp Dates'!$E$4:$X$250,MATCH("M6",'Exp Dates'!$E$2:$X$2,0),1)&amp;"!$A$2:$k$600",1),P$1,0),0)</f>
        <v>0</v>
      </c>
      <c r="Q271" s="6">
        <f ca="1">IF(NOT(ISNA(VLOOKUP($B271,INDIRECT(VLOOKUP($B271,'Exp Dates'!$E$4:$X$250,MATCH("M7",'Exp Dates'!$E$2:$X$2,0),1)&amp;"!$A$2:$k$600",1),Q$1,0))),VLOOKUP($B271,INDIRECT(VLOOKUP($B271,'Exp Dates'!$E$4:$X$250,MATCH("M7",'Exp Dates'!$E$2:$X$2,0),1)&amp;"!$A$2:$k$600",1),Q$1,0),0)</f>
        <v>9</v>
      </c>
      <c r="R271" s="6">
        <f t="shared" ca="1" si="51"/>
        <v>677</v>
      </c>
      <c r="S271" s="6">
        <f t="shared" ca="1" si="53"/>
        <v>6611</v>
      </c>
      <c r="T271" s="6">
        <f t="shared" ca="1" si="54"/>
        <v>102045.65000000001</v>
      </c>
      <c r="U271" s="6">
        <f t="shared" ca="1" si="55"/>
        <v>5426</v>
      </c>
      <c r="V271" s="6">
        <f t="shared" ca="1" si="56"/>
        <v>89915.040000000008</v>
      </c>
      <c r="W271" s="11">
        <f t="shared" ca="1" si="57"/>
        <v>1.134911912400862</v>
      </c>
      <c r="X271">
        <f ca="1">Master!AD271</f>
        <v>7.1047619047619262E-3</v>
      </c>
      <c r="Y271" s="6">
        <f t="shared" ca="1" si="58"/>
        <v>1713</v>
      </c>
      <c r="Z271" s="6">
        <f t="shared" ca="1" si="59"/>
        <v>5426</v>
      </c>
      <c r="AA271" s="6">
        <f t="shared" ca="1" si="52"/>
        <v>12037</v>
      </c>
      <c r="AB271" s="11">
        <f>VLOOKUP(B271,Master!B$3:N$10000,9,0)</f>
        <v>16.920000000000002</v>
      </c>
      <c r="AC271" s="11">
        <v>15.432142857142857</v>
      </c>
      <c r="AD271" s="11">
        <v>14.950000000000001</v>
      </c>
      <c r="AE271" s="11">
        <f t="shared" si="60"/>
        <v>-1.4878571428571448</v>
      </c>
      <c r="AF271" s="11">
        <f>Master!N271</f>
        <v>1137.5</v>
      </c>
      <c r="AG271" s="6">
        <f ca="1">IF(NOT(ISNA(VLOOKUP($B271,INDIRECT(VLOOKUP($B271,'Exp Dates'!$E$4:$X$300,MATCH("M1",'Exp Dates'!$E$2:$X$2,0),1)&amp;"!$A$2:$k$600",1),AG$1,0))),VLOOKUP($B271,INDIRECT(VLOOKUP($B271,'Exp Dates'!$E$4:$X$300,MATCH("M1",'Exp Dates'!$E$2:$X$2,0),1)&amp;"!$A$2:$k$600",1),AG$1,0),0)</f>
        <v>6086</v>
      </c>
      <c r="AH271" s="6">
        <f ca="1">IF(NOT(ISNA(VLOOKUP($B271,INDIRECT(VLOOKUP($B271,'Exp Dates'!$E$4:$X$300,MATCH("M2",'Exp Dates'!$E$2:$X$2,0),1)&amp;"!$A$2:$k$600",1),AH$1,0))),VLOOKUP($B271,INDIRECT(VLOOKUP($B271,'Exp Dates'!$E$4:$X$300,MATCH("M2",'Exp Dates'!$E$2:$X$2,0),1)&amp;"!$A$2:$k$600",1),AH$1,0),0)</f>
        <v>525</v>
      </c>
      <c r="AI271" s="6">
        <f ca="1">IF(NOT(ISNA(VLOOKUP($B271,INDIRECT(VLOOKUP($B271,'Exp Dates'!$E$4:$X$300,MATCH("M3",'Exp Dates'!$E$2:$X$2,0),1)&amp;"!$A$2:$k$600",1),AI$1,0))),VLOOKUP($B271,INDIRECT(VLOOKUP($B271,'Exp Dates'!$E$4:$X$300,MATCH("M3",'Exp Dates'!$E$2:$X$2,0),1)&amp;"!$A$2:$k$600",1),AI$1,0),0)</f>
        <v>0</v>
      </c>
      <c r="AJ271" s="6">
        <f ca="1">IF(NOT(ISNA(VLOOKUP($B271,INDIRECT(VLOOKUP($B271,'Exp Dates'!$E$4:$X$300,MATCH("M4",'Exp Dates'!$E$2:$X$2,0),1)&amp;"!$A$2:$k$600",1),AJ$1,0))),VLOOKUP($B271,INDIRECT(VLOOKUP($B271,'Exp Dates'!$E$4:$X$300,MATCH("M4",'Exp Dates'!$E$2:$X$2,0),1)&amp;"!$A$2:$k$600",1),AJ$1,0),0)</f>
        <v>4302</v>
      </c>
      <c r="AK271" s="6">
        <f ca="1">IF(NOT(ISNA(VLOOKUP($B271,INDIRECT(VLOOKUP($B271,'Exp Dates'!$E$4:$X$300,MATCH("M5",'Exp Dates'!$E$2:$X$2,0),1)&amp;"!$A$2:$k$600",1),AK$1,0))),VLOOKUP($B271,INDIRECT(VLOOKUP($B271,'Exp Dates'!$E$4:$X$300,MATCH("M5",'Exp Dates'!$E$2:$X$2,0),1)&amp;"!$A$2:$k$600",1),AK$1,0),0)</f>
        <v>0</v>
      </c>
      <c r="AL271" s="6">
        <f ca="1">IF(NOT(ISNA(VLOOKUP($B271,INDIRECT(VLOOKUP($B271,'Exp Dates'!$E$4:$X$300,MATCH("M6",'Exp Dates'!$E$2:$X$2,0),1)&amp;"!$A$2:$k$600",1),AL$1,0))),VLOOKUP($B271,INDIRECT(VLOOKUP($B271,'Exp Dates'!$E$4:$X$300,MATCH("M6",'Exp Dates'!$E$2:$X$2,0),1)&amp;"!$A$2:$k$600",1),AL$1,0),0)</f>
        <v>0</v>
      </c>
      <c r="AM271" s="6">
        <f ca="1">IF(NOT(ISNA(VLOOKUP($B271,INDIRECT(VLOOKUP($B271,'Exp Dates'!$E$4:$X$300,MATCH("M7",'Exp Dates'!$E$2:$X$2,0),1)&amp;"!$A$2:$k$600",1),AM$1,0))),VLOOKUP($B271,INDIRECT(VLOOKUP($B271,'Exp Dates'!$E$4:$X$300,MATCH("M7",'Exp Dates'!$E$2:$X$2,0),1)&amp;"!$A$2:$k$600",1),AM$1,0),0)</f>
        <v>1124</v>
      </c>
      <c r="AN271" s="74">
        <f t="shared" ca="1" si="61"/>
        <v>27531390</v>
      </c>
      <c r="AO271">
        <f ca="1">IF(NOT(ISNA(VLOOKUP($B271,INDIRECT(VLOOKUP($B271,'Exp Dates'!$E$4:$X$300,MATCH("M1",'Exp Dates'!$E$2:$X$2,0),1)&amp;"!$A$2:$k$600",1),AO$1,0))),VLOOKUP($B271,INDIRECT(VLOOKUP($B271,'Exp Dates'!$E$4:$X$300,MATCH("M1",'Exp Dates'!$E$2:$X$2,0),1)&amp;"!$A$2:$k$600",1),AO$1,0),0)</f>
        <v>0</v>
      </c>
      <c r="AP271">
        <f ca="1">IF(NOT(ISNA(VLOOKUP($B271,INDIRECT(VLOOKUP($B271,'Exp Dates'!$E$4:$X$300,MATCH("M2",'Exp Dates'!$E$2:$X$2,0),1)&amp;"!$A$2:$k$600",1),AP$1,0))),VLOOKUP($B271,INDIRECT(VLOOKUP($B271,'Exp Dates'!$E$4:$X$300,MATCH("M2",'Exp Dates'!$E$2:$X$2,0),1)&amp;"!$A$2:$k$600",1),AP$1,0),0)</f>
        <v>0</v>
      </c>
      <c r="AQ271">
        <f t="shared" ca="1" si="62"/>
        <v>0</v>
      </c>
      <c r="AR271">
        <f>VLOOKUP(B271,Master!B$2:L$5000,11,0)</f>
        <v>1.0119617224880384</v>
      </c>
    </row>
    <row r="272" spans="2:44" x14ac:dyDescent="0.25">
      <c r="B272" s="52">
        <f>Master!B272</f>
        <v>38463</v>
      </c>
      <c r="C272" s="11">
        <v>0.1</v>
      </c>
      <c r="D272" s="11">
        <f ca="1">IF(NOT(ISNA(VLOOKUP($B272,INDIRECT(VLOOKUP($B272,'Exp Dates'!$E$4:$X$250,MATCH("M1",'Exp Dates'!$E$2:$X$2,0),1)&amp;"!$A$2:$H$600",1),D$1,0))),VLOOKUP($B272,INDIRECT(VLOOKUP($B272,'Exp Dates'!$E$4:$X$250,MATCH("M1",'Exp Dates'!$E$2:$X$2,0),1)&amp;"!$A$2:$H$600",1),D$1,0)*$C272,VLOOKUP($B272,Interpolate!$B$3:$T$2004,MATCH("M1-I",Interpolate!$B$2:$T$2,0)))</f>
        <v>14.57</v>
      </c>
      <c r="E272" s="11">
        <f ca="1">IF(NOT(ISNA(VLOOKUP($B272,INDIRECT(VLOOKUP($B272,'Exp Dates'!$E$4:$X$250,MATCH("M2",'Exp Dates'!$E$2:$X$2,0),1)&amp;"!$A$2:$H$600",1),E$1,0))),VLOOKUP($B272,INDIRECT(VLOOKUP($B272,'Exp Dates'!$E$4:$X$250,MATCH("M2",'Exp Dates'!$E$2:$X$2,0),1)&amp;"!$A$2:$H$600",1),E$1,0)*$C272,VLOOKUP($B272,Interpolate!$B$3:$T$2004,MATCH("M2-I",Interpolate!$B$2:$T$2,0)))</f>
        <v>14.91</v>
      </c>
      <c r="F272" s="11">
        <f ca="1">IF(NOT(ISNA(VLOOKUP($B272,INDIRECT(VLOOKUP($B272,'Exp Dates'!$E$4:$X$250,MATCH("M3",'Exp Dates'!$E$2:$X$2,0),1)&amp;"!$A$2:$H$600",1),F$1,0))),VLOOKUP($B272,INDIRECT(VLOOKUP($B272,'Exp Dates'!$E$4:$X$250,MATCH("M3",'Exp Dates'!$E$2:$X$2,0),1)&amp;"!$A$2:$H$600",1),F$1,0)*$C272,VLOOKUP($B272,Interpolate!$B$3:$T$2004,MATCH("M3-I",Interpolate!$B$2:$T$2,0)))</f>
        <v>15.157110842469587</v>
      </c>
      <c r="G272" s="11">
        <f ca="1">IF(NOT(ISNA(VLOOKUP($B272,INDIRECT(VLOOKUP($B272,'Exp Dates'!$E$4:$X$250,MATCH("M4",'Exp Dates'!$E$2:$X$2,0),1)&amp;"!$A$2:$H$600",1),G$1,0))),VLOOKUP($B272,INDIRECT(VLOOKUP($B272,'Exp Dates'!$E$4:$X$250,MATCH("M4",'Exp Dates'!$E$2:$X$2,0),1)&amp;"!$A$2:$H$600",1),G$1,0)*$C272,VLOOKUP($B272,Interpolate!$B$3:$T$2004,MATCH("M4-I",Interpolate!$B$2:$T$2,0)))</f>
        <v>15.36</v>
      </c>
      <c r="H272" s="11">
        <f ca="1">IF(NOT(ISNA(VLOOKUP($B272,INDIRECT(VLOOKUP($B272,'Exp Dates'!$E$4:$X$250,MATCH("M5",'Exp Dates'!$E$2:$X$2,0),1)&amp;"!$A$2:$H$600",1),H$1,0))),VLOOKUP($B272,INDIRECT(VLOOKUP($B272,'Exp Dates'!$E$4:$X$250,MATCH("M5",'Exp Dates'!$E$2:$X$2,0),1)&amp;"!$A$2:$H$600",1),H$1,0)*$C272,VLOOKUP($B272,Interpolate!$B$3:$T$2004,MATCH("M5-I",Interpolate!$B$2:$T$2,0)))</f>
        <v>15.546643327419588</v>
      </c>
      <c r="I272" s="11">
        <f ca="1">IF(NOT(ISNA(VLOOKUP($B272,INDIRECT(VLOOKUP($B272,'Exp Dates'!$E$4:$X$250,MATCH("M6",'Exp Dates'!$E$2:$X$2,0),1)&amp;"!$A$2:$H$600",1),I$1,0))),VLOOKUP($B272,INDIRECT(VLOOKUP($B272,'Exp Dates'!$E$4:$X$250,MATCH("M6",'Exp Dates'!$E$2:$X$2,0),1)&amp;"!$A$2:$H$600",1),I$1,0)*$C272,VLOOKUP($B272,Interpolate!$B$3:$T$2004,MATCH("M6-I",Interpolate!$B$2:$T$2,0)))</f>
        <v>15.788865538726968</v>
      </c>
      <c r="J272" s="11">
        <f ca="1">IF(NOT(ISNA(VLOOKUP($B272,INDIRECT(VLOOKUP($B272,'Exp Dates'!$E$4:$X$250,MATCH("M7",'Exp Dates'!$E$2:$X$2,0),1)&amp;"!$A$2:$H$600",1),J$1,0))),VLOOKUP($B272,INDIRECT(VLOOKUP($B272,'Exp Dates'!$E$4:$X$250,MATCH("M7",'Exp Dates'!$E$2:$X$2,0),1)&amp;"!$A$2:$H$600",1),J$1,0)*$C272,VLOOKUP($B272,Interpolate!$B$3:$T$2004,MATCH("M7-I",Interpolate!$B$2:$T$2,0)))</f>
        <v>15.980000000000002</v>
      </c>
      <c r="K272" s="6">
        <f ca="1">IF(NOT(ISNA(VLOOKUP($B272,INDIRECT(VLOOKUP($B272,'Exp Dates'!$E$4:$X$250,MATCH("M1",'Exp Dates'!$E$2:$X$2,0),1)&amp;"!$A$2:$k$600",1),K$1,0))),VLOOKUP($B272,INDIRECT(VLOOKUP($B272,'Exp Dates'!$E$4:$X$250,MATCH("M1",'Exp Dates'!$E$2:$X$2,0),1)&amp;"!$A$2:$k$600",1),K$1,0),0)</f>
        <v>578</v>
      </c>
      <c r="L272" s="6">
        <f ca="1">IF(NOT(ISNA(VLOOKUP($B272,INDIRECT(VLOOKUP($B272,'Exp Dates'!$E$4:$X$250,MATCH("M2",'Exp Dates'!$E$2:$X$2,0),1)&amp;"!$A$2:$k$600",1),L$1,0))),VLOOKUP($B272,INDIRECT(VLOOKUP($B272,'Exp Dates'!$E$4:$X$250,MATCH("M2",'Exp Dates'!$E$2:$X$2,0),1)&amp;"!$A$2:$k$600",1),L$1,0),0)</f>
        <v>9</v>
      </c>
      <c r="M272" s="6">
        <f ca="1">IF(NOT(ISNA(VLOOKUP($B272,INDIRECT(VLOOKUP($B272,'Exp Dates'!$E$4:$X$250,MATCH("M3",'Exp Dates'!$E$2:$X$2,0),1)&amp;"!$A$2:$k$600",1),M$1,0))),VLOOKUP($B272,INDIRECT(VLOOKUP($B272,'Exp Dates'!$E$4:$X$250,MATCH("M3",'Exp Dates'!$E$2:$X$2,0),1)&amp;"!$A$2:$k$600",1),M$1,0),0)</f>
        <v>0</v>
      </c>
      <c r="N272" s="6">
        <f ca="1">IF(NOT(ISNA(VLOOKUP($B272,INDIRECT(VLOOKUP($B272,'Exp Dates'!$E$4:$X$250,MATCH("M4",'Exp Dates'!$E$2:$X$2,0),1)&amp;"!$A$2:$k$600",1),N$1,0))),VLOOKUP($B272,INDIRECT(VLOOKUP($B272,'Exp Dates'!$E$4:$X$250,MATCH("M4",'Exp Dates'!$E$2:$X$2,0),1)&amp;"!$A$2:$k$600",1),N$1,0),0)</f>
        <v>381</v>
      </c>
      <c r="O272" s="6">
        <f ca="1">IF(NOT(ISNA(VLOOKUP($B272,INDIRECT(VLOOKUP($B272,'Exp Dates'!$E$4:$X$250,MATCH("M5",'Exp Dates'!$E$2:$X$2,0),1)&amp;"!$A$2:$k$600",1),O$1,0))),VLOOKUP($B272,INDIRECT(VLOOKUP($B272,'Exp Dates'!$E$4:$X$250,MATCH("M5",'Exp Dates'!$E$2:$X$2,0),1)&amp;"!$A$2:$k$600",1),O$1,0),0)</f>
        <v>0</v>
      </c>
      <c r="P272" s="6">
        <f ca="1">IF(NOT(ISNA(VLOOKUP($B272,INDIRECT(VLOOKUP($B272,'Exp Dates'!$E$4:$X$250,MATCH("M6",'Exp Dates'!$E$2:$X$2,0),1)&amp;"!$A$2:$k$600",1),P$1,0))),VLOOKUP($B272,INDIRECT(VLOOKUP($B272,'Exp Dates'!$E$4:$X$250,MATCH("M6",'Exp Dates'!$E$2:$X$2,0),1)&amp;"!$A$2:$k$600",1),P$1,0),0)</f>
        <v>0</v>
      </c>
      <c r="Q272" s="6">
        <f ca="1">IF(NOT(ISNA(VLOOKUP($B272,INDIRECT(VLOOKUP($B272,'Exp Dates'!$E$4:$X$250,MATCH("M7",'Exp Dates'!$E$2:$X$2,0),1)&amp;"!$A$2:$k$600",1),Q$1,0))),VLOOKUP($B272,INDIRECT(VLOOKUP($B272,'Exp Dates'!$E$4:$X$250,MATCH("M7",'Exp Dates'!$E$2:$X$2,0),1)&amp;"!$A$2:$k$600",1),Q$1,0),0)</f>
        <v>118</v>
      </c>
      <c r="R272" s="6">
        <f t="shared" ca="1" si="51"/>
        <v>587</v>
      </c>
      <c r="S272" s="6">
        <f t="shared" ca="1" si="53"/>
        <v>6616</v>
      </c>
      <c r="T272" s="6">
        <f t="shared" ca="1" si="54"/>
        <v>96576.34</v>
      </c>
      <c r="U272" s="6">
        <f t="shared" ca="1" si="55"/>
        <v>5371</v>
      </c>
      <c r="V272" s="6">
        <f t="shared" ca="1" si="56"/>
        <v>83258.679999999993</v>
      </c>
      <c r="W272" s="11">
        <f t="shared" ca="1" si="57"/>
        <v>1.1599552142791598</v>
      </c>
      <c r="X272">
        <f ca="1">Master!AD272</f>
        <v>1.0009523809523821E-2</v>
      </c>
      <c r="Y272" s="6">
        <f t="shared" ca="1" si="58"/>
        <v>1086</v>
      </c>
      <c r="Z272" s="6">
        <f t="shared" ca="1" si="59"/>
        <v>5371</v>
      </c>
      <c r="AA272" s="6">
        <f t="shared" ca="1" si="52"/>
        <v>11987</v>
      </c>
      <c r="AB272" s="11">
        <f>VLOOKUP(B272,Master!B$3:N$10000,9,0)</f>
        <v>14.41</v>
      </c>
      <c r="AC272" s="11">
        <v>14.606428571428571</v>
      </c>
      <c r="AD272" s="11">
        <v>14.242142857142857</v>
      </c>
      <c r="AE272" s="11">
        <f t="shared" si="60"/>
        <v>0.19642857142857117</v>
      </c>
      <c r="AF272" s="11">
        <f>Master!N272</f>
        <v>1159.95</v>
      </c>
      <c r="AG272" s="6">
        <f ca="1">IF(NOT(ISNA(VLOOKUP($B272,INDIRECT(VLOOKUP($B272,'Exp Dates'!$E$4:$X$300,MATCH("M1",'Exp Dates'!$E$2:$X$2,0),1)&amp;"!$A$2:$k$600",1),AG$1,0))),VLOOKUP($B272,INDIRECT(VLOOKUP($B272,'Exp Dates'!$E$4:$X$300,MATCH("M1",'Exp Dates'!$E$2:$X$2,0),1)&amp;"!$A$2:$k$600",1),AG$1,0),0)</f>
        <v>6083</v>
      </c>
      <c r="AH272" s="6">
        <f ca="1">IF(NOT(ISNA(VLOOKUP($B272,INDIRECT(VLOOKUP($B272,'Exp Dates'!$E$4:$X$300,MATCH("M2",'Exp Dates'!$E$2:$X$2,0),1)&amp;"!$A$2:$k$600",1),AH$1,0))),VLOOKUP($B272,INDIRECT(VLOOKUP($B272,'Exp Dates'!$E$4:$X$300,MATCH("M2",'Exp Dates'!$E$2:$X$2,0),1)&amp;"!$A$2:$k$600",1),AH$1,0),0)</f>
        <v>533</v>
      </c>
      <c r="AI272" s="6">
        <f ca="1">IF(NOT(ISNA(VLOOKUP($B272,INDIRECT(VLOOKUP($B272,'Exp Dates'!$E$4:$X$300,MATCH("M3",'Exp Dates'!$E$2:$X$2,0),1)&amp;"!$A$2:$k$600",1),AI$1,0))),VLOOKUP($B272,INDIRECT(VLOOKUP($B272,'Exp Dates'!$E$4:$X$300,MATCH("M3",'Exp Dates'!$E$2:$X$2,0),1)&amp;"!$A$2:$k$600",1),AI$1,0),0)</f>
        <v>0</v>
      </c>
      <c r="AJ272" s="6">
        <f ca="1">IF(NOT(ISNA(VLOOKUP($B272,INDIRECT(VLOOKUP($B272,'Exp Dates'!$E$4:$X$300,MATCH("M4",'Exp Dates'!$E$2:$X$2,0),1)&amp;"!$A$2:$k$600",1),AJ$1,0))),VLOOKUP($B272,INDIRECT(VLOOKUP($B272,'Exp Dates'!$E$4:$X$300,MATCH("M4",'Exp Dates'!$E$2:$X$2,0),1)&amp;"!$A$2:$k$600",1),AJ$1,0),0)</f>
        <v>4145</v>
      </c>
      <c r="AK272" s="6">
        <f ca="1">IF(NOT(ISNA(VLOOKUP($B272,INDIRECT(VLOOKUP($B272,'Exp Dates'!$E$4:$X$300,MATCH("M5",'Exp Dates'!$E$2:$X$2,0),1)&amp;"!$A$2:$k$600",1),AK$1,0))),VLOOKUP($B272,INDIRECT(VLOOKUP($B272,'Exp Dates'!$E$4:$X$300,MATCH("M5",'Exp Dates'!$E$2:$X$2,0),1)&amp;"!$A$2:$k$600",1),AK$1,0),0)</f>
        <v>0</v>
      </c>
      <c r="AL272" s="6">
        <f ca="1">IF(NOT(ISNA(VLOOKUP($B272,INDIRECT(VLOOKUP($B272,'Exp Dates'!$E$4:$X$300,MATCH("M6",'Exp Dates'!$E$2:$X$2,0),1)&amp;"!$A$2:$k$600",1),AL$1,0))),VLOOKUP($B272,INDIRECT(VLOOKUP($B272,'Exp Dates'!$E$4:$X$300,MATCH("M6",'Exp Dates'!$E$2:$X$2,0),1)&amp;"!$A$2:$k$600",1),AL$1,0),0)</f>
        <v>0</v>
      </c>
      <c r="AM272" s="6">
        <f ca="1">IF(NOT(ISNA(VLOOKUP($B272,INDIRECT(VLOOKUP($B272,'Exp Dates'!$E$4:$X$300,MATCH("M7",'Exp Dates'!$E$2:$X$2,0),1)&amp;"!$A$2:$k$600",1),AM$1,0))),VLOOKUP($B272,INDIRECT(VLOOKUP($B272,'Exp Dates'!$E$4:$X$300,MATCH("M7",'Exp Dates'!$E$2:$X$2,0),1)&amp;"!$A$2:$k$600",1),AM$1,0),0)</f>
        <v>1226</v>
      </c>
      <c r="AN272" s="74">
        <f t="shared" ca="1" si="61"/>
        <v>16293450</v>
      </c>
      <c r="AO272">
        <f ca="1">IF(NOT(ISNA(VLOOKUP($B272,INDIRECT(VLOOKUP($B272,'Exp Dates'!$E$4:$X$300,MATCH("M1",'Exp Dates'!$E$2:$X$2,0),1)&amp;"!$A$2:$k$600",1),AO$1,0))),VLOOKUP($B272,INDIRECT(VLOOKUP($B272,'Exp Dates'!$E$4:$X$300,MATCH("M1",'Exp Dates'!$E$2:$X$2,0),1)&amp;"!$A$2:$k$600",1),AO$1,0),0)</f>
        <v>0</v>
      </c>
      <c r="AP272">
        <f ca="1">IF(NOT(ISNA(VLOOKUP($B272,INDIRECT(VLOOKUP($B272,'Exp Dates'!$E$4:$X$300,MATCH("M2",'Exp Dates'!$E$2:$X$2,0),1)&amp;"!$A$2:$k$600",1),AP$1,0))),VLOOKUP($B272,INDIRECT(VLOOKUP($B272,'Exp Dates'!$E$4:$X$300,MATCH("M2",'Exp Dates'!$E$2:$X$2,0),1)&amp;"!$A$2:$k$600",1),AP$1,0),0)</f>
        <v>0</v>
      </c>
      <c r="AQ272">
        <f t="shared" ca="1" si="62"/>
        <v>0</v>
      </c>
      <c r="AR272">
        <f>VLOOKUP(B272,Master!B$2:L$5000,11,0)</f>
        <v>0.96906523201076</v>
      </c>
    </row>
    <row r="273" spans="2:44" x14ac:dyDescent="0.25">
      <c r="B273" s="52">
        <f>Master!B273</f>
        <v>38464</v>
      </c>
      <c r="C273" s="11">
        <v>0.1</v>
      </c>
      <c r="D273" s="11">
        <f ca="1">IF(NOT(ISNA(VLOOKUP($B273,INDIRECT(VLOOKUP($B273,'Exp Dates'!$E$4:$X$250,MATCH("M1",'Exp Dates'!$E$2:$X$2,0),1)&amp;"!$A$2:$H$600",1),D$1,0))),VLOOKUP($B273,INDIRECT(VLOOKUP($B273,'Exp Dates'!$E$4:$X$250,MATCH("M1",'Exp Dates'!$E$2:$X$2,0),1)&amp;"!$A$2:$H$600",1),D$1,0)*$C273,VLOOKUP($B273,Interpolate!$B$3:$T$2004,MATCH("M1-I",Interpolate!$B$2:$T$2,0)))</f>
        <v>15.030000000000001</v>
      </c>
      <c r="E273" s="11">
        <f ca="1">IF(NOT(ISNA(VLOOKUP($B273,INDIRECT(VLOOKUP($B273,'Exp Dates'!$E$4:$X$250,MATCH("M2",'Exp Dates'!$E$2:$X$2,0),1)&amp;"!$A$2:$H$600",1),E$1,0))),VLOOKUP($B273,INDIRECT(VLOOKUP($B273,'Exp Dates'!$E$4:$X$250,MATCH("M2",'Exp Dates'!$E$2:$X$2,0),1)&amp;"!$A$2:$H$600",1),E$1,0)*$C273,VLOOKUP($B273,Interpolate!$B$3:$T$2004,MATCH("M2-I",Interpolate!$B$2:$T$2,0)))</f>
        <v>15.14</v>
      </c>
      <c r="F273" s="11">
        <f ca="1">IF(NOT(ISNA(VLOOKUP($B273,INDIRECT(VLOOKUP($B273,'Exp Dates'!$E$4:$X$250,MATCH("M3",'Exp Dates'!$E$2:$X$2,0),1)&amp;"!$A$2:$H$600",1),F$1,0))),VLOOKUP($B273,INDIRECT(VLOOKUP($B273,'Exp Dates'!$E$4:$X$250,MATCH("M3",'Exp Dates'!$E$2:$X$2,0),1)&amp;"!$A$2:$H$600",1),F$1,0)*$C273,VLOOKUP($B273,Interpolate!$B$3:$T$2004,MATCH("M3-I",Interpolate!$B$2:$T$2,0)))</f>
        <v>15.370513683969412</v>
      </c>
      <c r="G273" s="11">
        <f ca="1">IF(NOT(ISNA(VLOOKUP($B273,INDIRECT(VLOOKUP($B273,'Exp Dates'!$E$4:$X$250,MATCH("M4",'Exp Dates'!$E$2:$X$2,0),1)&amp;"!$A$2:$H$600",1),G$1,0))),VLOOKUP($B273,INDIRECT(VLOOKUP($B273,'Exp Dates'!$E$4:$X$250,MATCH("M4",'Exp Dates'!$E$2:$X$2,0),1)&amp;"!$A$2:$H$600",1),G$1,0)*$C273,VLOOKUP($B273,Interpolate!$B$3:$T$2004,MATCH("M4-I",Interpolate!$B$2:$T$2,0)))</f>
        <v>15.56</v>
      </c>
      <c r="H273" s="11">
        <f ca="1">IF(NOT(ISNA(VLOOKUP($B273,INDIRECT(VLOOKUP($B273,'Exp Dates'!$E$4:$X$250,MATCH("M5",'Exp Dates'!$E$2:$X$2,0),1)&amp;"!$A$2:$H$600",1),H$1,0))),VLOOKUP($B273,INDIRECT(VLOOKUP($B273,'Exp Dates'!$E$4:$X$250,MATCH("M5",'Exp Dates'!$E$2:$X$2,0),1)&amp;"!$A$2:$H$600",1),H$1,0)*$C273,VLOOKUP($B273,Interpolate!$B$3:$T$2004,MATCH("M5-I",Interpolate!$B$2:$T$2,0)))</f>
        <v>15.755767743512216</v>
      </c>
      <c r="I273" s="11">
        <f ca="1">IF(NOT(ISNA(VLOOKUP($B273,INDIRECT(VLOOKUP($B273,'Exp Dates'!$E$4:$X$250,MATCH("M6",'Exp Dates'!$E$2:$X$2,0),1)&amp;"!$A$2:$H$600",1),I$1,0))),VLOOKUP($B273,INDIRECT(VLOOKUP($B273,'Exp Dates'!$E$4:$X$250,MATCH("M6",'Exp Dates'!$E$2:$X$2,0),1)&amp;"!$A$2:$H$600",1),I$1,0)*$C273,VLOOKUP($B273,Interpolate!$B$3:$T$2004,MATCH("M6-I",Interpolate!$B$2:$T$2,0)))</f>
        <v>16.009710139474731</v>
      </c>
      <c r="J273" s="11">
        <f ca="1">IF(NOT(ISNA(VLOOKUP($B273,INDIRECT(VLOOKUP($B273,'Exp Dates'!$E$4:$X$250,MATCH("M7",'Exp Dates'!$E$2:$X$2,0),1)&amp;"!$A$2:$H$600",1),J$1,0))),VLOOKUP($B273,INDIRECT(VLOOKUP($B273,'Exp Dates'!$E$4:$X$250,MATCH("M7",'Exp Dates'!$E$2:$X$2,0),1)&amp;"!$A$2:$H$600",1),J$1,0)*$C273,VLOOKUP($B273,Interpolate!$B$3:$T$2004,MATCH("M7-I",Interpolate!$B$2:$T$2,0)))</f>
        <v>16.21</v>
      </c>
      <c r="K273" s="6">
        <f ca="1">IF(NOT(ISNA(VLOOKUP($B273,INDIRECT(VLOOKUP($B273,'Exp Dates'!$E$4:$X$250,MATCH("M1",'Exp Dates'!$E$2:$X$2,0),1)&amp;"!$A$2:$k$600",1),K$1,0))),VLOOKUP($B273,INDIRECT(VLOOKUP($B273,'Exp Dates'!$E$4:$X$250,MATCH("M1",'Exp Dates'!$E$2:$X$2,0),1)&amp;"!$A$2:$k$600",1),K$1,0),0)</f>
        <v>434</v>
      </c>
      <c r="L273" s="6">
        <f ca="1">IF(NOT(ISNA(VLOOKUP($B273,INDIRECT(VLOOKUP($B273,'Exp Dates'!$E$4:$X$250,MATCH("M2",'Exp Dates'!$E$2:$X$2,0),1)&amp;"!$A$2:$k$600",1),L$1,0))),VLOOKUP($B273,INDIRECT(VLOOKUP($B273,'Exp Dates'!$E$4:$X$250,MATCH("M2",'Exp Dates'!$E$2:$X$2,0),1)&amp;"!$A$2:$k$600",1),L$1,0),0)</f>
        <v>242</v>
      </c>
      <c r="M273" s="6">
        <f ca="1">IF(NOT(ISNA(VLOOKUP($B273,INDIRECT(VLOOKUP($B273,'Exp Dates'!$E$4:$X$250,MATCH("M3",'Exp Dates'!$E$2:$X$2,0),1)&amp;"!$A$2:$k$600",1),M$1,0))),VLOOKUP($B273,INDIRECT(VLOOKUP($B273,'Exp Dates'!$E$4:$X$250,MATCH("M3",'Exp Dates'!$E$2:$X$2,0),1)&amp;"!$A$2:$k$600",1),M$1,0),0)</f>
        <v>0</v>
      </c>
      <c r="N273" s="6">
        <f ca="1">IF(NOT(ISNA(VLOOKUP($B273,INDIRECT(VLOOKUP($B273,'Exp Dates'!$E$4:$X$250,MATCH("M4",'Exp Dates'!$E$2:$X$2,0),1)&amp;"!$A$2:$k$600",1),N$1,0))),VLOOKUP($B273,INDIRECT(VLOOKUP($B273,'Exp Dates'!$E$4:$X$250,MATCH("M4",'Exp Dates'!$E$2:$X$2,0),1)&amp;"!$A$2:$k$600",1),N$1,0),0)</f>
        <v>352</v>
      </c>
      <c r="O273" s="6">
        <f ca="1">IF(NOT(ISNA(VLOOKUP($B273,INDIRECT(VLOOKUP($B273,'Exp Dates'!$E$4:$X$250,MATCH("M5",'Exp Dates'!$E$2:$X$2,0),1)&amp;"!$A$2:$k$600",1),O$1,0))),VLOOKUP($B273,INDIRECT(VLOOKUP($B273,'Exp Dates'!$E$4:$X$250,MATCH("M5",'Exp Dates'!$E$2:$X$2,0),1)&amp;"!$A$2:$k$600",1),O$1,0),0)</f>
        <v>0</v>
      </c>
      <c r="P273" s="6">
        <f ca="1">IF(NOT(ISNA(VLOOKUP($B273,INDIRECT(VLOOKUP($B273,'Exp Dates'!$E$4:$X$250,MATCH("M6",'Exp Dates'!$E$2:$X$2,0),1)&amp;"!$A$2:$k$600",1),P$1,0))),VLOOKUP($B273,INDIRECT(VLOOKUP($B273,'Exp Dates'!$E$4:$X$250,MATCH("M6",'Exp Dates'!$E$2:$X$2,0),1)&amp;"!$A$2:$k$600",1),P$1,0),0)</f>
        <v>0</v>
      </c>
      <c r="Q273" s="6">
        <f ca="1">IF(NOT(ISNA(VLOOKUP($B273,INDIRECT(VLOOKUP($B273,'Exp Dates'!$E$4:$X$250,MATCH("M7",'Exp Dates'!$E$2:$X$2,0),1)&amp;"!$A$2:$k$600",1),Q$1,0))),VLOOKUP($B273,INDIRECT(VLOOKUP($B273,'Exp Dates'!$E$4:$X$250,MATCH("M7",'Exp Dates'!$E$2:$X$2,0),1)&amp;"!$A$2:$k$600",1),Q$1,0),0)</f>
        <v>11</v>
      </c>
      <c r="R273" s="6">
        <f t="shared" ca="1" si="51"/>
        <v>676</v>
      </c>
      <c r="S273" s="6">
        <f t="shared" ca="1" si="53"/>
        <v>6363</v>
      </c>
      <c r="T273" s="6">
        <f t="shared" ca="1" si="54"/>
        <v>95721.14</v>
      </c>
      <c r="U273" s="6">
        <f t="shared" ca="1" si="55"/>
        <v>5601</v>
      </c>
      <c r="V273" s="6">
        <f t="shared" ca="1" si="56"/>
        <v>87958.860000000015</v>
      </c>
      <c r="W273" s="11">
        <f t="shared" ca="1" si="57"/>
        <v>1.0882489836725939</v>
      </c>
      <c r="X273">
        <f ca="1">Master!AD273</f>
        <v>1.0495238095238106E-2</v>
      </c>
      <c r="Y273" s="6">
        <f t="shared" ca="1" si="58"/>
        <v>1039</v>
      </c>
      <c r="Z273" s="6">
        <f t="shared" ca="1" si="59"/>
        <v>5601</v>
      </c>
      <c r="AA273" s="6">
        <f t="shared" ca="1" si="52"/>
        <v>11964</v>
      </c>
      <c r="AB273" s="11">
        <f>VLOOKUP(B273,Master!B$3:N$10000,9,0)</f>
        <v>15.38</v>
      </c>
      <c r="AC273" s="11">
        <v>15.045714285714284</v>
      </c>
      <c r="AD273" s="11">
        <v>14.927857142857141</v>
      </c>
      <c r="AE273" s="11">
        <f t="shared" si="60"/>
        <v>-0.3342857142857163</v>
      </c>
      <c r="AF273" s="11">
        <f>Master!N273</f>
        <v>1152.1199999999999</v>
      </c>
      <c r="AG273" s="6">
        <f ca="1">IF(NOT(ISNA(VLOOKUP($B273,INDIRECT(VLOOKUP($B273,'Exp Dates'!$E$4:$X$300,MATCH("M1",'Exp Dates'!$E$2:$X$2,0),1)&amp;"!$A$2:$k$600",1),AG$1,0))),VLOOKUP($B273,INDIRECT(VLOOKUP($B273,'Exp Dates'!$E$4:$X$300,MATCH("M1",'Exp Dates'!$E$2:$X$2,0),1)&amp;"!$A$2:$k$600",1),AG$1,0),0)</f>
        <v>5588</v>
      </c>
      <c r="AH273" s="6">
        <f ca="1">IF(NOT(ISNA(VLOOKUP($B273,INDIRECT(VLOOKUP($B273,'Exp Dates'!$E$4:$X$300,MATCH("M2",'Exp Dates'!$E$2:$X$2,0),1)&amp;"!$A$2:$k$600",1),AH$1,0))),VLOOKUP($B273,INDIRECT(VLOOKUP($B273,'Exp Dates'!$E$4:$X$300,MATCH("M2",'Exp Dates'!$E$2:$X$2,0),1)&amp;"!$A$2:$k$600",1),AH$1,0),0)</f>
        <v>775</v>
      </c>
      <c r="AI273" s="6">
        <f ca="1">IF(NOT(ISNA(VLOOKUP($B273,INDIRECT(VLOOKUP($B273,'Exp Dates'!$E$4:$X$300,MATCH("M3",'Exp Dates'!$E$2:$X$2,0),1)&amp;"!$A$2:$k$600",1),AI$1,0))),VLOOKUP($B273,INDIRECT(VLOOKUP($B273,'Exp Dates'!$E$4:$X$300,MATCH("M3",'Exp Dates'!$E$2:$X$2,0),1)&amp;"!$A$2:$k$600",1),AI$1,0),0)</f>
        <v>0</v>
      </c>
      <c r="AJ273" s="6">
        <f ca="1">IF(NOT(ISNA(VLOOKUP($B273,INDIRECT(VLOOKUP($B273,'Exp Dates'!$E$4:$X$300,MATCH("M4",'Exp Dates'!$E$2:$X$2,0),1)&amp;"!$A$2:$k$600",1),AJ$1,0))),VLOOKUP($B273,INDIRECT(VLOOKUP($B273,'Exp Dates'!$E$4:$X$300,MATCH("M4",'Exp Dates'!$E$2:$X$2,0),1)&amp;"!$A$2:$k$600",1),AJ$1,0),0)</f>
        <v>4359</v>
      </c>
      <c r="AK273" s="6">
        <f ca="1">IF(NOT(ISNA(VLOOKUP($B273,INDIRECT(VLOOKUP($B273,'Exp Dates'!$E$4:$X$300,MATCH("M5",'Exp Dates'!$E$2:$X$2,0),1)&amp;"!$A$2:$k$600",1),AK$1,0))),VLOOKUP($B273,INDIRECT(VLOOKUP($B273,'Exp Dates'!$E$4:$X$300,MATCH("M5",'Exp Dates'!$E$2:$X$2,0),1)&amp;"!$A$2:$k$600",1),AK$1,0),0)</f>
        <v>0</v>
      </c>
      <c r="AL273" s="6">
        <f ca="1">IF(NOT(ISNA(VLOOKUP($B273,INDIRECT(VLOOKUP($B273,'Exp Dates'!$E$4:$X$300,MATCH("M6",'Exp Dates'!$E$2:$X$2,0),1)&amp;"!$A$2:$k$600",1),AL$1,0))),VLOOKUP($B273,INDIRECT(VLOOKUP($B273,'Exp Dates'!$E$4:$X$300,MATCH("M6",'Exp Dates'!$E$2:$X$2,0),1)&amp;"!$A$2:$k$600",1),AL$1,0),0)</f>
        <v>0</v>
      </c>
      <c r="AM273" s="6">
        <f ca="1">IF(NOT(ISNA(VLOOKUP($B273,INDIRECT(VLOOKUP($B273,'Exp Dates'!$E$4:$X$300,MATCH("M7",'Exp Dates'!$E$2:$X$2,0),1)&amp;"!$A$2:$k$600",1),AM$1,0))),VLOOKUP($B273,INDIRECT(VLOOKUP($B273,'Exp Dates'!$E$4:$X$300,MATCH("M7",'Exp Dates'!$E$2:$X$2,0),1)&amp;"!$A$2:$k$600",1),AM$1,0),0)</f>
        <v>1242</v>
      </c>
      <c r="AN273" s="74">
        <f t="shared" ca="1" si="61"/>
        <v>15842330</v>
      </c>
      <c r="AO273">
        <f ca="1">IF(NOT(ISNA(VLOOKUP($B273,INDIRECT(VLOOKUP($B273,'Exp Dates'!$E$4:$X$300,MATCH("M1",'Exp Dates'!$E$2:$X$2,0),1)&amp;"!$A$2:$k$600",1),AO$1,0))),VLOOKUP($B273,INDIRECT(VLOOKUP($B273,'Exp Dates'!$E$4:$X$300,MATCH("M1",'Exp Dates'!$E$2:$X$2,0),1)&amp;"!$A$2:$k$600",1),AO$1,0),0)</f>
        <v>0</v>
      </c>
      <c r="AP273">
        <f ca="1">IF(NOT(ISNA(VLOOKUP($B273,INDIRECT(VLOOKUP($B273,'Exp Dates'!$E$4:$X$300,MATCH("M2",'Exp Dates'!$E$2:$X$2,0),1)&amp;"!$A$2:$k$600",1),AP$1,0))),VLOOKUP($B273,INDIRECT(VLOOKUP($B273,'Exp Dates'!$E$4:$X$300,MATCH("M2",'Exp Dates'!$E$2:$X$2,0),1)&amp;"!$A$2:$k$600",1),AP$1,0),0)</f>
        <v>0</v>
      </c>
      <c r="AQ273">
        <f t="shared" ca="1" si="62"/>
        <v>0</v>
      </c>
      <c r="AR273">
        <f>VLOOKUP(B273,Master!B$2:L$5000,11,0)</f>
        <v>0.990979381443299</v>
      </c>
    </row>
    <row r="274" spans="2:44" x14ac:dyDescent="0.25">
      <c r="B274" s="52">
        <f>Master!B274</f>
        <v>38467</v>
      </c>
      <c r="C274" s="11">
        <v>0.1</v>
      </c>
      <c r="D274" s="11">
        <f ca="1">IF(NOT(ISNA(VLOOKUP($B274,INDIRECT(VLOOKUP($B274,'Exp Dates'!$E$4:$X$250,MATCH("M1",'Exp Dates'!$E$2:$X$2,0),1)&amp;"!$A$2:$H$600",1),D$1,0))),VLOOKUP($B274,INDIRECT(VLOOKUP($B274,'Exp Dates'!$E$4:$X$250,MATCH("M1",'Exp Dates'!$E$2:$X$2,0),1)&amp;"!$A$2:$H$600",1),D$1,0)*$C274,VLOOKUP($B274,Interpolate!$B$3:$T$2004,MATCH("M1-I",Interpolate!$B$2:$T$2,0)))</f>
        <v>14.42</v>
      </c>
      <c r="E274" s="11">
        <f ca="1">IF(NOT(ISNA(VLOOKUP($B274,INDIRECT(VLOOKUP($B274,'Exp Dates'!$E$4:$X$250,MATCH("M2",'Exp Dates'!$E$2:$X$2,0),1)&amp;"!$A$2:$H$600",1),E$1,0))),VLOOKUP($B274,INDIRECT(VLOOKUP($B274,'Exp Dates'!$E$4:$X$250,MATCH("M2",'Exp Dates'!$E$2:$X$2,0),1)&amp;"!$A$2:$H$600",1),E$1,0)*$C274,VLOOKUP($B274,Interpolate!$B$3:$T$2004,MATCH("M2-I",Interpolate!$B$2:$T$2,0)))</f>
        <v>14.96</v>
      </c>
      <c r="F274" s="11">
        <f ca="1">IF(NOT(ISNA(VLOOKUP($B274,INDIRECT(VLOOKUP($B274,'Exp Dates'!$E$4:$X$250,MATCH("M3",'Exp Dates'!$E$2:$X$2,0),1)&amp;"!$A$2:$H$600",1),F$1,0))),VLOOKUP($B274,INDIRECT(VLOOKUP($B274,'Exp Dates'!$E$4:$X$250,MATCH("M3",'Exp Dates'!$E$2:$X$2,0),1)&amp;"!$A$2:$H$600",1),F$1,0)*$C274,VLOOKUP($B274,Interpolate!$B$3:$T$2004,MATCH("M3-I",Interpolate!$B$2:$T$2,0)))</f>
        <v>15.15742362372613</v>
      </c>
      <c r="G274" s="11">
        <f ca="1">IF(NOT(ISNA(VLOOKUP($B274,INDIRECT(VLOOKUP($B274,'Exp Dates'!$E$4:$X$250,MATCH("M4",'Exp Dates'!$E$2:$X$2,0),1)&amp;"!$A$2:$H$600",1),G$1,0))),VLOOKUP($B274,INDIRECT(VLOOKUP($B274,'Exp Dates'!$E$4:$X$250,MATCH("M4",'Exp Dates'!$E$2:$X$2,0),1)&amp;"!$A$2:$H$600",1),G$1,0)*$C274,VLOOKUP($B274,Interpolate!$B$3:$T$2004,MATCH("M4-I",Interpolate!$B$2:$T$2,0)))</f>
        <v>15.32</v>
      </c>
      <c r="H274" s="11">
        <f ca="1">IF(NOT(ISNA(VLOOKUP($B274,INDIRECT(VLOOKUP($B274,'Exp Dates'!$E$4:$X$250,MATCH("M5",'Exp Dates'!$E$2:$X$2,0),1)&amp;"!$A$2:$H$600",1),H$1,0))),VLOOKUP($B274,INDIRECT(VLOOKUP($B274,'Exp Dates'!$E$4:$X$250,MATCH("M5",'Exp Dates'!$E$2:$X$2,0),1)&amp;"!$A$2:$H$600",1),H$1,0)*$C274,VLOOKUP($B274,Interpolate!$B$3:$T$2004,MATCH("M5-I",Interpolate!$B$2:$T$2,0)))</f>
        <v>15.537232700838333</v>
      </c>
      <c r="I274" s="11">
        <f ca="1">IF(NOT(ISNA(VLOOKUP($B274,INDIRECT(VLOOKUP($B274,'Exp Dates'!$E$4:$X$250,MATCH("M6",'Exp Dates'!$E$2:$X$2,0),1)&amp;"!$A$2:$H$600",1),I$1,0))),VLOOKUP($B274,INDIRECT(VLOOKUP($B274,'Exp Dates'!$E$4:$X$250,MATCH("M6",'Exp Dates'!$E$2:$X$2,0),1)&amp;"!$A$2:$H$600",1),I$1,0)*$C274,VLOOKUP($B274,Interpolate!$B$3:$T$2004,MATCH("M6-I",Interpolate!$B$2:$T$2,0)))</f>
        <v>15.818520790516414</v>
      </c>
      <c r="J274" s="11">
        <f ca="1">IF(NOT(ISNA(VLOOKUP($B274,INDIRECT(VLOOKUP($B274,'Exp Dates'!$E$4:$X$250,MATCH("M7",'Exp Dates'!$E$2:$X$2,0),1)&amp;"!$A$2:$H$600",1),J$1,0))),VLOOKUP($B274,INDIRECT(VLOOKUP($B274,'Exp Dates'!$E$4:$X$250,MATCH("M7",'Exp Dates'!$E$2:$X$2,0),1)&amp;"!$A$2:$H$600",1),J$1,0)*$C274,VLOOKUP($B274,Interpolate!$B$3:$T$2004,MATCH("M7-I",Interpolate!$B$2:$T$2,0)))</f>
        <v>16.040000000000003</v>
      </c>
      <c r="K274" s="6">
        <f ca="1">IF(NOT(ISNA(VLOOKUP($B274,INDIRECT(VLOOKUP($B274,'Exp Dates'!$E$4:$X$250,MATCH("M1",'Exp Dates'!$E$2:$X$2,0),1)&amp;"!$A$2:$k$600",1),K$1,0))),VLOOKUP($B274,INDIRECT(VLOOKUP($B274,'Exp Dates'!$E$4:$X$250,MATCH("M1",'Exp Dates'!$E$2:$X$2,0),1)&amp;"!$A$2:$k$600",1),K$1,0),0)</f>
        <v>267</v>
      </c>
      <c r="L274" s="6">
        <f ca="1">IF(NOT(ISNA(VLOOKUP($B274,INDIRECT(VLOOKUP($B274,'Exp Dates'!$E$4:$X$250,MATCH("M2",'Exp Dates'!$E$2:$X$2,0),1)&amp;"!$A$2:$k$600",1),L$1,0))),VLOOKUP($B274,INDIRECT(VLOOKUP($B274,'Exp Dates'!$E$4:$X$250,MATCH("M2",'Exp Dates'!$E$2:$X$2,0),1)&amp;"!$A$2:$k$600",1),L$1,0),0)</f>
        <v>42</v>
      </c>
      <c r="M274" s="6">
        <f ca="1">IF(NOT(ISNA(VLOOKUP($B274,INDIRECT(VLOOKUP($B274,'Exp Dates'!$E$4:$X$250,MATCH("M3",'Exp Dates'!$E$2:$X$2,0),1)&amp;"!$A$2:$k$600",1),M$1,0))),VLOOKUP($B274,INDIRECT(VLOOKUP($B274,'Exp Dates'!$E$4:$X$250,MATCH("M3",'Exp Dates'!$E$2:$X$2,0),1)&amp;"!$A$2:$k$600",1),M$1,0),0)</f>
        <v>0</v>
      </c>
      <c r="N274" s="6">
        <f ca="1">IF(NOT(ISNA(VLOOKUP($B274,INDIRECT(VLOOKUP($B274,'Exp Dates'!$E$4:$X$250,MATCH("M4",'Exp Dates'!$E$2:$X$2,0),1)&amp;"!$A$2:$k$600",1),N$1,0))),VLOOKUP($B274,INDIRECT(VLOOKUP($B274,'Exp Dates'!$E$4:$X$250,MATCH("M4",'Exp Dates'!$E$2:$X$2,0),1)&amp;"!$A$2:$k$600",1),N$1,0),0)</f>
        <v>91</v>
      </c>
      <c r="O274" s="6">
        <f ca="1">IF(NOT(ISNA(VLOOKUP($B274,INDIRECT(VLOOKUP($B274,'Exp Dates'!$E$4:$X$250,MATCH("M5",'Exp Dates'!$E$2:$X$2,0),1)&amp;"!$A$2:$k$600",1),O$1,0))),VLOOKUP($B274,INDIRECT(VLOOKUP($B274,'Exp Dates'!$E$4:$X$250,MATCH("M5",'Exp Dates'!$E$2:$X$2,0),1)&amp;"!$A$2:$k$600",1),O$1,0),0)</f>
        <v>0</v>
      </c>
      <c r="P274" s="6">
        <f ca="1">IF(NOT(ISNA(VLOOKUP($B274,INDIRECT(VLOOKUP($B274,'Exp Dates'!$E$4:$X$250,MATCH("M6",'Exp Dates'!$E$2:$X$2,0),1)&amp;"!$A$2:$k$600",1),P$1,0))),VLOOKUP($B274,INDIRECT(VLOOKUP($B274,'Exp Dates'!$E$4:$X$250,MATCH("M6",'Exp Dates'!$E$2:$X$2,0),1)&amp;"!$A$2:$k$600",1),P$1,0),0)</f>
        <v>0</v>
      </c>
      <c r="Q274" s="6">
        <f ca="1">IF(NOT(ISNA(VLOOKUP($B274,INDIRECT(VLOOKUP($B274,'Exp Dates'!$E$4:$X$250,MATCH("M7",'Exp Dates'!$E$2:$X$2,0),1)&amp;"!$A$2:$k$600",1),Q$1,0))),VLOOKUP($B274,INDIRECT(VLOOKUP($B274,'Exp Dates'!$E$4:$X$250,MATCH("M7",'Exp Dates'!$E$2:$X$2,0),1)&amp;"!$A$2:$k$600",1),Q$1,0),0)</f>
        <v>73</v>
      </c>
      <c r="R274" s="6">
        <f t="shared" ca="1" si="51"/>
        <v>309</v>
      </c>
      <c r="S274" s="6">
        <f t="shared" ca="1" si="53"/>
        <v>6277</v>
      </c>
      <c r="T274" s="6">
        <f t="shared" ca="1" si="54"/>
        <v>90935.540000000008</v>
      </c>
      <c r="U274" s="6">
        <f t="shared" ca="1" si="55"/>
        <v>5344</v>
      </c>
      <c r="V274" s="6">
        <f t="shared" ca="1" si="56"/>
        <v>82672.160000000003</v>
      </c>
      <c r="W274" s="11">
        <f t="shared" ca="1" si="57"/>
        <v>1.0999535998575578</v>
      </c>
      <c r="X274">
        <f ca="1">Master!AD274</f>
        <v>1.1628571428571412E-2</v>
      </c>
      <c r="Y274" s="6">
        <f t="shared" ca="1" si="58"/>
        <v>473</v>
      </c>
      <c r="Z274" s="6">
        <f t="shared" ca="1" si="59"/>
        <v>5344</v>
      </c>
      <c r="AA274" s="6">
        <f t="shared" ca="1" si="52"/>
        <v>11621</v>
      </c>
      <c r="AB274" s="11">
        <f>VLOOKUP(B274,Master!B$3:N$10000,9,0)</f>
        <v>14.62</v>
      </c>
      <c r="AC274" s="11">
        <v>14.555</v>
      </c>
      <c r="AD274" s="11">
        <v>13.976428571428571</v>
      </c>
      <c r="AE274" s="11">
        <f t="shared" si="60"/>
        <v>-6.4999999999999503E-2</v>
      </c>
      <c r="AF274" s="11">
        <f>Master!N274</f>
        <v>1162.0999999999999</v>
      </c>
      <c r="AG274" s="6">
        <f ca="1">IF(NOT(ISNA(VLOOKUP($B274,INDIRECT(VLOOKUP($B274,'Exp Dates'!$E$4:$X$300,MATCH("M1",'Exp Dates'!$E$2:$X$2,0),1)&amp;"!$A$2:$k$600",1),AG$1,0))),VLOOKUP($B274,INDIRECT(VLOOKUP($B274,'Exp Dates'!$E$4:$X$300,MATCH("M1",'Exp Dates'!$E$2:$X$2,0),1)&amp;"!$A$2:$k$600",1),AG$1,0),0)</f>
        <v>5497</v>
      </c>
      <c r="AH274" s="6">
        <f ca="1">IF(NOT(ISNA(VLOOKUP($B274,INDIRECT(VLOOKUP($B274,'Exp Dates'!$E$4:$X$300,MATCH("M2",'Exp Dates'!$E$2:$X$2,0),1)&amp;"!$A$2:$k$600",1),AH$1,0))),VLOOKUP($B274,INDIRECT(VLOOKUP($B274,'Exp Dates'!$E$4:$X$300,MATCH("M2",'Exp Dates'!$E$2:$X$2,0),1)&amp;"!$A$2:$k$600",1),AH$1,0),0)</f>
        <v>780</v>
      </c>
      <c r="AI274" s="6">
        <f ca="1">IF(NOT(ISNA(VLOOKUP($B274,INDIRECT(VLOOKUP($B274,'Exp Dates'!$E$4:$X$300,MATCH("M3",'Exp Dates'!$E$2:$X$2,0),1)&amp;"!$A$2:$k$600",1),AI$1,0))),VLOOKUP($B274,INDIRECT(VLOOKUP($B274,'Exp Dates'!$E$4:$X$300,MATCH("M3",'Exp Dates'!$E$2:$X$2,0),1)&amp;"!$A$2:$k$600",1),AI$1,0),0)</f>
        <v>0</v>
      </c>
      <c r="AJ274" s="6">
        <f ca="1">IF(NOT(ISNA(VLOOKUP($B274,INDIRECT(VLOOKUP($B274,'Exp Dates'!$E$4:$X$300,MATCH("M4",'Exp Dates'!$E$2:$X$2,0),1)&amp;"!$A$2:$k$600",1),AJ$1,0))),VLOOKUP($B274,INDIRECT(VLOOKUP($B274,'Exp Dates'!$E$4:$X$300,MATCH("M4",'Exp Dates'!$E$2:$X$2,0),1)&amp;"!$A$2:$k$600",1),AJ$1,0),0)</f>
        <v>4230</v>
      </c>
      <c r="AK274" s="6">
        <f ca="1">IF(NOT(ISNA(VLOOKUP($B274,INDIRECT(VLOOKUP($B274,'Exp Dates'!$E$4:$X$300,MATCH("M5",'Exp Dates'!$E$2:$X$2,0),1)&amp;"!$A$2:$k$600",1),AK$1,0))),VLOOKUP($B274,INDIRECT(VLOOKUP($B274,'Exp Dates'!$E$4:$X$300,MATCH("M5",'Exp Dates'!$E$2:$X$2,0),1)&amp;"!$A$2:$k$600",1),AK$1,0),0)</f>
        <v>0</v>
      </c>
      <c r="AL274" s="6">
        <f ca="1">IF(NOT(ISNA(VLOOKUP($B274,INDIRECT(VLOOKUP($B274,'Exp Dates'!$E$4:$X$300,MATCH("M6",'Exp Dates'!$E$2:$X$2,0),1)&amp;"!$A$2:$k$600",1),AL$1,0))),VLOOKUP($B274,INDIRECT(VLOOKUP($B274,'Exp Dates'!$E$4:$X$300,MATCH("M6",'Exp Dates'!$E$2:$X$2,0),1)&amp;"!$A$2:$k$600",1),AL$1,0),0)</f>
        <v>0</v>
      </c>
      <c r="AM274" s="6">
        <f ca="1">IF(NOT(ISNA(VLOOKUP($B274,INDIRECT(VLOOKUP($B274,'Exp Dates'!$E$4:$X$300,MATCH("M7",'Exp Dates'!$E$2:$X$2,0),1)&amp;"!$A$2:$k$600",1),AM$1,0))),VLOOKUP($B274,INDIRECT(VLOOKUP($B274,'Exp Dates'!$E$4:$X$300,MATCH("M7",'Exp Dates'!$E$2:$X$2,0),1)&amp;"!$A$2:$k$600",1),AM$1,0),0)</f>
        <v>1114</v>
      </c>
      <c r="AN274" s="74">
        <f t="shared" ca="1" si="61"/>
        <v>7043500</v>
      </c>
      <c r="AO274">
        <f ca="1">IF(NOT(ISNA(VLOOKUP($B274,INDIRECT(VLOOKUP($B274,'Exp Dates'!$E$4:$X$300,MATCH("M1",'Exp Dates'!$E$2:$X$2,0),1)&amp;"!$A$2:$k$600",1),AO$1,0))),VLOOKUP($B274,INDIRECT(VLOOKUP($B274,'Exp Dates'!$E$4:$X$300,MATCH("M1",'Exp Dates'!$E$2:$X$2,0),1)&amp;"!$A$2:$k$600",1),AO$1,0),0)</f>
        <v>0</v>
      </c>
      <c r="AP274">
        <f ca="1">IF(NOT(ISNA(VLOOKUP($B274,INDIRECT(VLOOKUP($B274,'Exp Dates'!$E$4:$X$300,MATCH("M2",'Exp Dates'!$E$2:$X$2,0),1)&amp;"!$A$2:$k$600",1),AP$1,0))),VLOOKUP($B274,INDIRECT(VLOOKUP($B274,'Exp Dates'!$E$4:$X$300,MATCH("M2",'Exp Dates'!$E$2:$X$2,0),1)&amp;"!$A$2:$k$600",1),AP$1,0),0)</f>
        <v>0</v>
      </c>
      <c r="AQ274">
        <f t="shared" ca="1" si="62"/>
        <v>0</v>
      </c>
      <c r="AR274">
        <f>VLOOKUP(B274,Master!B$2:L$5000,11,0)</f>
        <v>0.95806028833551771</v>
      </c>
    </row>
    <row r="275" spans="2:44" x14ac:dyDescent="0.25">
      <c r="B275" s="52">
        <f>Master!B275</f>
        <v>38468</v>
      </c>
      <c r="C275" s="11">
        <v>0.1</v>
      </c>
      <c r="D275" s="11">
        <f ca="1">IF(NOT(ISNA(VLOOKUP($B275,INDIRECT(VLOOKUP($B275,'Exp Dates'!$E$4:$X$250,MATCH("M1",'Exp Dates'!$E$2:$X$2,0),1)&amp;"!$A$2:$H$600",1),D$1,0))),VLOOKUP($B275,INDIRECT(VLOOKUP($B275,'Exp Dates'!$E$4:$X$250,MATCH("M1",'Exp Dates'!$E$2:$X$2,0),1)&amp;"!$A$2:$H$600",1),D$1,0)*$C275,VLOOKUP($B275,Interpolate!$B$3:$T$2004,MATCH("M1-I",Interpolate!$B$2:$T$2,0)))</f>
        <v>14.76</v>
      </c>
      <c r="E275" s="11">
        <f ca="1">IF(NOT(ISNA(VLOOKUP($B275,INDIRECT(VLOOKUP($B275,'Exp Dates'!$E$4:$X$250,MATCH("M2",'Exp Dates'!$E$2:$X$2,0),1)&amp;"!$A$2:$H$600",1),E$1,0))),VLOOKUP($B275,INDIRECT(VLOOKUP($B275,'Exp Dates'!$E$4:$X$250,MATCH("M2",'Exp Dates'!$E$2:$X$2,0),1)&amp;"!$A$2:$H$600",1),E$1,0)*$C275,VLOOKUP($B275,Interpolate!$B$3:$T$2004,MATCH("M2-I",Interpolate!$B$2:$T$2,0)))</f>
        <v>15.05</v>
      </c>
      <c r="F275" s="11">
        <f ca="1">IF(NOT(ISNA(VLOOKUP($B275,INDIRECT(VLOOKUP($B275,'Exp Dates'!$E$4:$X$250,MATCH("M3",'Exp Dates'!$E$2:$X$2,0),1)&amp;"!$A$2:$H$600",1),F$1,0))),VLOOKUP($B275,INDIRECT(VLOOKUP($B275,'Exp Dates'!$E$4:$X$250,MATCH("M3",'Exp Dates'!$E$2:$X$2,0),1)&amp;"!$A$2:$H$600",1),F$1,0)*$C275,VLOOKUP($B275,Interpolate!$B$3:$T$2004,MATCH("M3-I",Interpolate!$B$2:$T$2,0)))</f>
        <v>15.275000669543209</v>
      </c>
      <c r="G275" s="11">
        <f ca="1">IF(NOT(ISNA(VLOOKUP($B275,INDIRECT(VLOOKUP($B275,'Exp Dates'!$E$4:$X$250,MATCH("M4",'Exp Dates'!$E$2:$X$2,0),1)&amp;"!$A$2:$H$600",1),G$1,0))),VLOOKUP($B275,INDIRECT(VLOOKUP($B275,'Exp Dates'!$E$4:$X$250,MATCH("M4",'Exp Dates'!$E$2:$X$2,0),1)&amp;"!$A$2:$H$600",1),G$1,0)*$C275,VLOOKUP($B275,Interpolate!$B$3:$T$2004,MATCH("M4-I",Interpolate!$B$2:$T$2,0)))</f>
        <v>15.46</v>
      </c>
      <c r="H275" s="11">
        <f ca="1">IF(NOT(ISNA(VLOOKUP($B275,INDIRECT(VLOOKUP($B275,'Exp Dates'!$E$4:$X$250,MATCH("M5",'Exp Dates'!$E$2:$X$2,0),1)&amp;"!$A$2:$H$600",1),H$1,0))),VLOOKUP($B275,INDIRECT(VLOOKUP($B275,'Exp Dates'!$E$4:$X$250,MATCH("M5",'Exp Dates'!$E$2:$X$2,0),1)&amp;"!$A$2:$H$600",1),H$1,0)*$C275,VLOOKUP($B275,Interpolate!$B$3:$T$2004,MATCH("M5-I",Interpolate!$B$2:$T$2,0)))</f>
        <v>15.680266210670661</v>
      </c>
      <c r="I275" s="11">
        <f ca="1">IF(NOT(ISNA(VLOOKUP($B275,INDIRECT(VLOOKUP($B275,'Exp Dates'!$E$4:$X$250,MATCH("M6",'Exp Dates'!$E$2:$X$2,0),1)&amp;"!$A$2:$H$600",1),I$1,0))),VLOOKUP($B275,INDIRECT(VLOOKUP($B275,'Exp Dates'!$E$4:$X$250,MATCH("M6",'Exp Dates'!$E$2:$X$2,0),1)&amp;"!$A$2:$H$600",1),I$1,0)*$C275,VLOOKUP($B275,Interpolate!$B$3:$T$2004,MATCH("M6-I",Interpolate!$B$2:$T$2,0)))</f>
        <v>15.965460962653101</v>
      </c>
      <c r="J275" s="11">
        <f ca="1">IF(NOT(ISNA(VLOOKUP($B275,INDIRECT(VLOOKUP($B275,'Exp Dates'!$E$4:$X$250,MATCH("M7",'Exp Dates'!$E$2:$X$2,0),1)&amp;"!$A$2:$H$600",1),J$1,0))),VLOOKUP($B275,INDIRECT(VLOOKUP($B275,'Exp Dates'!$E$4:$X$250,MATCH("M7",'Exp Dates'!$E$2:$X$2,0),1)&amp;"!$A$2:$H$600",1),J$1,0)*$C275,VLOOKUP($B275,Interpolate!$B$3:$T$2004,MATCH("M7-I",Interpolate!$B$2:$T$2,0)))</f>
        <v>16.190000000000001</v>
      </c>
      <c r="K275" s="6">
        <f ca="1">IF(NOT(ISNA(VLOOKUP($B275,INDIRECT(VLOOKUP($B275,'Exp Dates'!$E$4:$X$250,MATCH("M1",'Exp Dates'!$E$2:$X$2,0),1)&amp;"!$A$2:$k$600",1),K$1,0))),VLOOKUP($B275,INDIRECT(VLOOKUP($B275,'Exp Dates'!$E$4:$X$250,MATCH("M1",'Exp Dates'!$E$2:$X$2,0),1)&amp;"!$A$2:$k$600",1),K$1,0),0)</f>
        <v>78</v>
      </c>
      <c r="L275" s="6">
        <f ca="1">IF(NOT(ISNA(VLOOKUP($B275,INDIRECT(VLOOKUP($B275,'Exp Dates'!$E$4:$X$250,MATCH("M2",'Exp Dates'!$E$2:$X$2,0),1)&amp;"!$A$2:$k$600",1),L$1,0))),VLOOKUP($B275,INDIRECT(VLOOKUP($B275,'Exp Dates'!$E$4:$X$250,MATCH("M2",'Exp Dates'!$E$2:$X$2,0),1)&amp;"!$A$2:$k$600",1),L$1,0),0)</f>
        <v>0</v>
      </c>
      <c r="M275" s="6">
        <f ca="1">IF(NOT(ISNA(VLOOKUP($B275,INDIRECT(VLOOKUP($B275,'Exp Dates'!$E$4:$X$250,MATCH("M3",'Exp Dates'!$E$2:$X$2,0),1)&amp;"!$A$2:$k$600",1),M$1,0))),VLOOKUP($B275,INDIRECT(VLOOKUP($B275,'Exp Dates'!$E$4:$X$250,MATCH("M3",'Exp Dates'!$E$2:$X$2,0),1)&amp;"!$A$2:$k$600",1),M$1,0),0)</f>
        <v>0</v>
      </c>
      <c r="N275" s="6">
        <f ca="1">IF(NOT(ISNA(VLOOKUP($B275,INDIRECT(VLOOKUP($B275,'Exp Dates'!$E$4:$X$250,MATCH("M4",'Exp Dates'!$E$2:$X$2,0),1)&amp;"!$A$2:$k$600",1),N$1,0))),VLOOKUP($B275,INDIRECT(VLOOKUP($B275,'Exp Dates'!$E$4:$X$250,MATCH("M4",'Exp Dates'!$E$2:$X$2,0),1)&amp;"!$A$2:$k$600",1),N$1,0),0)</f>
        <v>17</v>
      </c>
      <c r="O275" s="6">
        <f ca="1">IF(NOT(ISNA(VLOOKUP($B275,INDIRECT(VLOOKUP($B275,'Exp Dates'!$E$4:$X$250,MATCH("M5",'Exp Dates'!$E$2:$X$2,0),1)&amp;"!$A$2:$k$600",1),O$1,0))),VLOOKUP($B275,INDIRECT(VLOOKUP($B275,'Exp Dates'!$E$4:$X$250,MATCH("M5",'Exp Dates'!$E$2:$X$2,0),1)&amp;"!$A$2:$k$600",1),O$1,0),0)</f>
        <v>0</v>
      </c>
      <c r="P275" s="6">
        <f ca="1">IF(NOT(ISNA(VLOOKUP($B275,INDIRECT(VLOOKUP($B275,'Exp Dates'!$E$4:$X$250,MATCH("M6",'Exp Dates'!$E$2:$X$2,0),1)&amp;"!$A$2:$k$600",1),P$1,0))),VLOOKUP($B275,INDIRECT(VLOOKUP($B275,'Exp Dates'!$E$4:$X$250,MATCH("M6",'Exp Dates'!$E$2:$X$2,0),1)&amp;"!$A$2:$k$600",1),P$1,0),0)</f>
        <v>0</v>
      </c>
      <c r="Q275" s="6">
        <f ca="1">IF(NOT(ISNA(VLOOKUP($B275,INDIRECT(VLOOKUP($B275,'Exp Dates'!$E$4:$X$250,MATCH("M7",'Exp Dates'!$E$2:$X$2,0),1)&amp;"!$A$2:$k$600",1),Q$1,0))),VLOOKUP($B275,INDIRECT(VLOOKUP($B275,'Exp Dates'!$E$4:$X$250,MATCH("M7",'Exp Dates'!$E$2:$X$2,0),1)&amp;"!$A$2:$k$600",1),Q$1,0),0)</f>
        <v>22</v>
      </c>
      <c r="R275" s="6">
        <f t="shared" ca="1" si="51"/>
        <v>78</v>
      </c>
      <c r="S275" s="6">
        <f t="shared" ca="1" si="53"/>
        <v>6314</v>
      </c>
      <c r="T275" s="6">
        <f t="shared" ca="1" si="54"/>
        <v>93430.7</v>
      </c>
      <c r="U275" s="6">
        <f t="shared" ca="1" si="55"/>
        <v>5428</v>
      </c>
      <c r="V275" s="6">
        <f t="shared" ca="1" si="56"/>
        <v>84752.73000000001</v>
      </c>
      <c r="W275" s="11">
        <f t="shared" ca="1" si="57"/>
        <v>1.1023916279746975</v>
      </c>
      <c r="X275">
        <f ca="1">Master!AD275</f>
        <v>1.1785714285714292E-2</v>
      </c>
      <c r="Y275" s="6">
        <f t="shared" ca="1" si="58"/>
        <v>117</v>
      </c>
      <c r="Z275" s="6">
        <f t="shared" ca="1" si="59"/>
        <v>5428</v>
      </c>
      <c r="AA275" s="6">
        <f t="shared" ca="1" si="52"/>
        <v>11742</v>
      </c>
      <c r="AB275" s="11">
        <f>VLOOKUP(B275,Master!B$3:N$10000,9,0)</f>
        <v>14.91</v>
      </c>
      <c r="AC275" s="11">
        <v>14.842857142857143</v>
      </c>
      <c r="AD275" s="11">
        <v>14.532142857142857</v>
      </c>
      <c r="AE275" s="11">
        <f t="shared" si="60"/>
        <v>-6.7142857142856727E-2</v>
      </c>
      <c r="AF275" s="11">
        <f>Master!N275</f>
        <v>1151.83</v>
      </c>
      <c r="AG275" s="6">
        <f ca="1">IF(NOT(ISNA(VLOOKUP($B275,INDIRECT(VLOOKUP($B275,'Exp Dates'!$E$4:$X$300,MATCH("M1",'Exp Dates'!$E$2:$X$2,0),1)&amp;"!$A$2:$k$600",1),AG$1,0))),VLOOKUP($B275,INDIRECT(VLOOKUP($B275,'Exp Dates'!$E$4:$X$300,MATCH("M1",'Exp Dates'!$E$2:$X$2,0),1)&amp;"!$A$2:$k$600",1),AG$1,0),0)</f>
        <v>5500</v>
      </c>
      <c r="AH275" s="6">
        <f ca="1">IF(NOT(ISNA(VLOOKUP($B275,INDIRECT(VLOOKUP($B275,'Exp Dates'!$E$4:$X$300,MATCH("M2",'Exp Dates'!$E$2:$X$2,0),1)&amp;"!$A$2:$k$600",1),AH$1,0))),VLOOKUP($B275,INDIRECT(VLOOKUP($B275,'Exp Dates'!$E$4:$X$300,MATCH("M2",'Exp Dates'!$E$2:$X$2,0),1)&amp;"!$A$2:$k$600",1),AH$1,0),0)</f>
        <v>814</v>
      </c>
      <c r="AI275" s="6">
        <f ca="1">IF(NOT(ISNA(VLOOKUP($B275,INDIRECT(VLOOKUP($B275,'Exp Dates'!$E$4:$X$300,MATCH("M3",'Exp Dates'!$E$2:$X$2,0),1)&amp;"!$A$2:$k$600",1),AI$1,0))),VLOOKUP($B275,INDIRECT(VLOOKUP($B275,'Exp Dates'!$E$4:$X$300,MATCH("M3",'Exp Dates'!$E$2:$X$2,0),1)&amp;"!$A$2:$k$600",1),AI$1,0),0)</f>
        <v>0</v>
      </c>
      <c r="AJ275" s="6">
        <f ca="1">IF(NOT(ISNA(VLOOKUP($B275,INDIRECT(VLOOKUP($B275,'Exp Dates'!$E$4:$X$300,MATCH("M4",'Exp Dates'!$E$2:$X$2,0),1)&amp;"!$A$2:$k$600",1),AJ$1,0))),VLOOKUP($B275,INDIRECT(VLOOKUP($B275,'Exp Dates'!$E$4:$X$300,MATCH("M4",'Exp Dates'!$E$2:$X$2,0),1)&amp;"!$A$2:$k$600",1),AJ$1,0),0)</f>
        <v>4283</v>
      </c>
      <c r="AK275" s="6">
        <f ca="1">IF(NOT(ISNA(VLOOKUP($B275,INDIRECT(VLOOKUP($B275,'Exp Dates'!$E$4:$X$300,MATCH("M5",'Exp Dates'!$E$2:$X$2,0),1)&amp;"!$A$2:$k$600",1),AK$1,0))),VLOOKUP($B275,INDIRECT(VLOOKUP($B275,'Exp Dates'!$E$4:$X$300,MATCH("M5",'Exp Dates'!$E$2:$X$2,0),1)&amp;"!$A$2:$k$600",1),AK$1,0),0)</f>
        <v>0</v>
      </c>
      <c r="AL275" s="6">
        <f ca="1">IF(NOT(ISNA(VLOOKUP($B275,INDIRECT(VLOOKUP($B275,'Exp Dates'!$E$4:$X$300,MATCH("M6",'Exp Dates'!$E$2:$X$2,0),1)&amp;"!$A$2:$k$600",1),AL$1,0))),VLOOKUP($B275,INDIRECT(VLOOKUP($B275,'Exp Dates'!$E$4:$X$300,MATCH("M6",'Exp Dates'!$E$2:$X$2,0),1)&amp;"!$A$2:$k$600",1),AL$1,0),0)</f>
        <v>0</v>
      </c>
      <c r="AM275" s="6">
        <f ca="1">IF(NOT(ISNA(VLOOKUP($B275,INDIRECT(VLOOKUP($B275,'Exp Dates'!$E$4:$X$300,MATCH("M7",'Exp Dates'!$E$2:$X$2,0),1)&amp;"!$A$2:$k$600",1),AM$1,0))),VLOOKUP($B275,INDIRECT(VLOOKUP($B275,'Exp Dates'!$E$4:$X$300,MATCH("M7",'Exp Dates'!$E$2:$X$2,0),1)&amp;"!$A$2:$k$600",1),AM$1,0),0)</f>
        <v>1145</v>
      </c>
      <c r="AN275" s="74">
        <f t="shared" ca="1" si="61"/>
        <v>1770280</v>
      </c>
      <c r="AO275">
        <f ca="1">IF(NOT(ISNA(VLOOKUP($B275,INDIRECT(VLOOKUP($B275,'Exp Dates'!$E$4:$X$300,MATCH("M1",'Exp Dates'!$E$2:$X$2,0),1)&amp;"!$A$2:$k$600",1),AO$1,0))),VLOOKUP($B275,INDIRECT(VLOOKUP($B275,'Exp Dates'!$E$4:$X$300,MATCH("M1",'Exp Dates'!$E$2:$X$2,0),1)&amp;"!$A$2:$k$600",1),AO$1,0),0)</f>
        <v>0</v>
      </c>
      <c r="AP275">
        <f ca="1">IF(NOT(ISNA(VLOOKUP($B275,INDIRECT(VLOOKUP($B275,'Exp Dates'!$E$4:$X$300,MATCH("M2",'Exp Dates'!$E$2:$X$2,0),1)&amp;"!$A$2:$k$600",1),AP$1,0))),VLOOKUP($B275,INDIRECT(VLOOKUP($B275,'Exp Dates'!$E$4:$X$300,MATCH("M2",'Exp Dates'!$E$2:$X$2,0),1)&amp;"!$A$2:$k$600",1),AP$1,0),0)</f>
        <v>0</v>
      </c>
      <c r="AQ275">
        <f t="shared" ca="1" si="62"/>
        <v>0</v>
      </c>
      <c r="AR275">
        <f>VLOOKUP(B275,Master!B$2:L$5000,11,0)</f>
        <v>0.96629941672067399</v>
      </c>
    </row>
    <row r="276" spans="2:44" x14ac:dyDescent="0.25">
      <c r="B276" s="52">
        <f>Master!B276</f>
        <v>38469</v>
      </c>
      <c r="C276" s="11">
        <v>0.1</v>
      </c>
      <c r="D276" s="11">
        <f ca="1">IF(NOT(ISNA(VLOOKUP($B276,INDIRECT(VLOOKUP($B276,'Exp Dates'!$E$4:$X$250,MATCH("M1",'Exp Dates'!$E$2:$X$2,0),1)&amp;"!$A$2:$H$600",1),D$1,0))),VLOOKUP($B276,INDIRECT(VLOOKUP($B276,'Exp Dates'!$E$4:$X$250,MATCH("M1",'Exp Dates'!$E$2:$X$2,0),1)&amp;"!$A$2:$H$600",1),D$1,0)*$C276,VLOOKUP($B276,Interpolate!$B$3:$T$2004,MATCH("M1-I",Interpolate!$B$2:$T$2,0)))</f>
        <v>14.780000000000001</v>
      </c>
      <c r="E276" s="11">
        <f ca="1">IF(NOT(ISNA(VLOOKUP($B276,INDIRECT(VLOOKUP($B276,'Exp Dates'!$E$4:$X$250,MATCH("M2",'Exp Dates'!$E$2:$X$2,0),1)&amp;"!$A$2:$H$600",1),E$1,0))),VLOOKUP($B276,INDIRECT(VLOOKUP($B276,'Exp Dates'!$E$4:$X$250,MATCH("M2",'Exp Dates'!$E$2:$X$2,0),1)&amp;"!$A$2:$H$600",1),E$1,0)*$C276,VLOOKUP($B276,Interpolate!$B$3:$T$2004,MATCH("M2-I",Interpolate!$B$2:$T$2,0)))</f>
        <v>14.990000000000002</v>
      </c>
      <c r="F276" s="11">
        <f ca="1">IF(NOT(ISNA(VLOOKUP($B276,INDIRECT(VLOOKUP($B276,'Exp Dates'!$E$4:$X$250,MATCH("M3",'Exp Dates'!$E$2:$X$2,0),1)&amp;"!$A$2:$H$600",1),F$1,0))),VLOOKUP($B276,INDIRECT(VLOOKUP($B276,'Exp Dates'!$E$4:$X$250,MATCH("M3",'Exp Dates'!$E$2:$X$2,0),1)&amp;"!$A$2:$H$600",1),F$1,0)*$C276,VLOOKUP($B276,Interpolate!$B$3:$T$2004,MATCH("M3-I",Interpolate!$B$2:$T$2,0)))</f>
        <v>15.270293501971848</v>
      </c>
      <c r="G276" s="11">
        <f ca="1">IF(NOT(ISNA(VLOOKUP($B276,INDIRECT(VLOOKUP($B276,'Exp Dates'!$E$4:$X$250,MATCH("M4",'Exp Dates'!$E$2:$X$2,0),1)&amp;"!$A$2:$H$600",1),G$1,0))),VLOOKUP($B276,INDIRECT(VLOOKUP($B276,'Exp Dates'!$E$4:$X$250,MATCH("M4",'Exp Dates'!$E$2:$X$2,0),1)&amp;"!$A$2:$H$600",1),G$1,0)*$C276,VLOOKUP($B276,Interpolate!$B$3:$T$2004,MATCH("M4-I",Interpolate!$B$2:$T$2,0)))</f>
        <v>15.5</v>
      </c>
      <c r="H276" s="11">
        <f ca="1">IF(NOT(ISNA(VLOOKUP($B276,INDIRECT(VLOOKUP($B276,'Exp Dates'!$E$4:$X$250,MATCH("M5",'Exp Dates'!$E$2:$X$2,0),1)&amp;"!$A$2:$H$600",1),H$1,0))),VLOOKUP($B276,INDIRECT(VLOOKUP($B276,'Exp Dates'!$E$4:$X$250,MATCH("M5",'Exp Dates'!$E$2:$X$2,0),1)&amp;"!$A$2:$H$600",1),H$1,0)*$C276,VLOOKUP($B276,Interpolate!$B$3:$T$2004,MATCH("M5-I",Interpolate!$B$2:$T$2,0)))</f>
        <v>15.698833754454501</v>
      </c>
      <c r="I276" s="11">
        <f ca="1">IF(NOT(ISNA(VLOOKUP($B276,INDIRECT(VLOOKUP($B276,'Exp Dates'!$E$4:$X$250,MATCH("M6",'Exp Dates'!$E$2:$X$2,0),1)&amp;"!$A$2:$H$600",1),I$1,0))),VLOOKUP($B276,INDIRECT(VLOOKUP($B276,'Exp Dates'!$E$4:$X$250,MATCH("M6",'Exp Dates'!$E$2:$X$2,0),1)&amp;"!$A$2:$H$600",1),I$1,0)*$C276,VLOOKUP($B276,Interpolate!$B$3:$T$2004,MATCH("M6-I",Interpolate!$B$2:$T$2,0)))</f>
        <v>15.956682769297634</v>
      </c>
      <c r="J276" s="11">
        <f ca="1">IF(NOT(ISNA(VLOOKUP($B276,INDIRECT(VLOOKUP($B276,'Exp Dates'!$E$4:$X$250,MATCH("M7",'Exp Dates'!$E$2:$X$2,0),1)&amp;"!$A$2:$H$600",1),J$1,0))),VLOOKUP($B276,INDIRECT(VLOOKUP($B276,'Exp Dates'!$E$4:$X$250,MATCH("M7",'Exp Dates'!$E$2:$X$2,0),1)&amp;"!$A$2:$H$600",1),J$1,0)*$C276,VLOOKUP($B276,Interpolate!$B$3:$T$2004,MATCH("M7-I",Interpolate!$B$2:$T$2,0)))</f>
        <v>16.16</v>
      </c>
      <c r="K276" s="6">
        <f ca="1">IF(NOT(ISNA(VLOOKUP($B276,INDIRECT(VLOOKUP($B276,'Exp Dates'!$E$4:$X$250,MATCH("M1",'Exp Dates'!$E$2:$X$2,0),1)&amp;"!$A$2:$k$600",1),K$1,0))),VLOOKUP($B276,INDIRECT(VLOOKUP($B276,'Exp Dates'!$E$4:$X$250,MATCH("M1",'Exp Dates'!$E$2:$X$2,0),1)&amp;"!$A$2:$k$600",1),K$1,0),0)</f>
        <v>203</v>
      </c>
      <c r="L276" s="6">
        <f ca="1">IF(NOT(ISNA(VLOOKUP($B276,INDIRECT(VLOOKUP($B276,'Exp Dates'!$E$4:$X$250,MATCH("M2",'Exp Dates'!$E$2:$X$2,0),1)&amp;"!$A$2:$k$600",1),L$1,0))),VLOOKUP($B276,INDIRECT(VLOOKUP($B276,'Exp Dates'!$E$4:$X$250,MATCH("M2",'Exp Dates'!$E$2:$X$2,0),1)&amp;"!$A$2:$k$600",1),L$1,0),0)</f>
        <v>12</v>
      </c>
      <c r="M276" s="6">
        <f ca="1">IF(NOT(ISNA(VLOOKUP($B276,INDIRECT(VLOOKUP($B276,'Exp Dates'!$E$4:$X$250,MATCH("M3",'Exp Dates'!$E$2:$X$2,0),1)&amp;"!$A$2:$k$600",1),M$1,0))),VLOOKUP($B276,INDIRECT(VLOOKUP($B276,'Exp Dates'!$E$4:$X$250,MATCH("M3",'Exp Dates'!$E$2:$X$2,0),1)&amp;"!$A$2:$k$600",1),M$1,0),0)</f>
        <v>0</v>
      </c>
      <c r="N276" s="6">
        <f ca="1">IF(NOT(ISNA(VLOOKUP($B276,INDIRECT(VLOOKUP($B276,'Exp Dates'!$E$4:$X$250,MATCH("M4",'Exp Dates'!$E$2:$X$2,0),1)&amp;"!$A$2:$k$600",1),N$1,0))),VLOOKUP($B276,INDIRECT(VLOOKUP($B276,'Exp Dates'!$E$4:$X$250,MATCH("M4",'Exp Dates'!$E$2:$X$2,0),1)&amp;"!$A$2:$k$600",1),N$1,0),0)</f>
        <v>31</v>
      </c>
      <c r="O276" s="6">
        <f ca="1">IF(NOT(ISNA(VLOOKUP($B276,INDIRECT(VLOOKUP($B276,'Exp Dates'!$E$4:$X$250,MATCH("M5",'Exp Dates'!$E$2:$X$2,0),1)&amp;"!$A$2:$k$600",1),O$1,0))),VLOOKUP($B276,INDIRECT(VLOOKUP($B276,'Exp Dates'!$E$4:$X$250,MATCH("M5",'Exp Dates'!$E$2:$X$2,0),1)&amp;"!$A$2:$k$600",1),O$1,0),0)</f>
        <v>0</v>
      </c>
      <c r="P276" s="6">
        <f ca="1">IF(NOT(ISNA(VLOOKUP($B276,INDIRECT(VLOOKUP($B276,'Exp Dates'!$E$4:$X$250,MATCH("M6",'Exp Dates'!$E$2:$X$2,0),1)&amp;"!$A$2:$k$600",1),P$1,0))),VLOOKUP($B276,INDIRECT(VLOOKUP($B276,'Exp Dates'!$E$4:$X$250,MATCH("M6",'Exp Dates'!$E$2:$X$2,0),1)&amp;"!$A$2:$k$600",1),P$1,0),0)</f>
        <v>0</v>
      </c>
      <c r="Q276" s="6">
        <f ca="1">IF(NOT(ISNA(VLOOKUP($B276,INDIRECT(VLOOKUP($B276,'Exp Dates'!$E$4:$X$250,MATCH("M7",'Exp Dates'!$E$2:$X$2,0),1)&amp;"!$A$2:$k$600",1),Q$1,0))),VLOOKUP($B276,INDIRECT(VLOOKUP($B276,'Exp Dates'!$E$4:$X$250,MATCH("M7",'Exp Dates'!$E$2:$X$2,0),1)&amp;"!$A$2:$k$600",1),Q$1,0),0)</f>
        <v>2</v>
      </c>
      <c r="R276" s="6">
        <f t="shared" ca="1" si="51"/>
        <v>215</v>
      </c>
      <c r="S276" s="6">
        <f t="shared" ca="1" si="53"/>
        <v>6343</v>
      </c>
      <c r="T276" s="6">
        <f t="shared" ca="1" si="54"/>
        <v>93922.37000000001</v>
      </c>
      <c r="U276" s="6">
        <f t="shared" ca="1" si="55"/>
        <v>5436</v>
      </c>
      <c r="V276" s="6">
        <f t="shared" ca="1" si="56"/>
        <v>85008.42</v>
      </c>
      <c r="W276" s="11">
        <f t="shared" ca="1" si="57"/>
        <v>1.1048596127301273</v>
      </c>
      <c r="X276">
        <f ca="1">Master!AD276</f>
        <v>1.0657142857142865E-2</v>
      </c>
      <c r="Y276" s="6">
        <f t="shared" ca="1" si="58"/>
        <v>248</v>
      </c>
      <c r="Z276" s="6">
        <f t="shared" ca="1" si="59"/>
        <v>5436</v>
      </c>
      <c r="AA276" s="6">
        <f t="shared" ca="1" si="52"/>
        <v>11779</v>
      </c>
      <c r="AB276" s="11">
        <f>VLOOKUP(B276,Master!B$3:N$10000,9,0)</f>
        <v>14.87</v>
      </c>
      <c r="AC276" s="11">
        <v>14.8475</v>
      </c>
      <c r="AD276" s="11">
        <v>14.622499999999999</v>
      </c>
      <c r="AE276" s="11">
        <f t="shared" si="60"/>
        <v>-2.2499999999999076E-2</v>
      </c>
      <c r="AF276" s="11">
        <f>Master!N276</f>
        <v>1156.3800000000001</v>
      </c>
      <c r="AG276" s="6">
        <f ca="1">IF(NOT(ISNA(VLOOKUP($B276,INDIRECT(VLOOKUP($B276,'Exp Dates'!$E$4:$X$300,MATCH("M1",'Exp Dates'!$E$2:$X$2,0),1)&amp;"!$A$2:$k$600",1),AG$1,0))),VLOOKUP($B276,INDIRECT(VLOOKUP($B276,'Exp Dates'!$E$4:$X$300,MATCH("M1",'Exp Dates'!$E$2:$X$2,0),1)&amp;"!$A$2:$k$600",1),AG$1,0),0)</f>
        <v>5520</v>
      </c>
      <c r="AH276" s="6">
        <f ca="1">IF(NOT(ISNA(VLOOKUP($B276,INDIRECT(VLOOKUP($B276,'Exp Dates'!$E$4:$X$300,MATCH("M2",'Exp Dates'!$E$2:$X$2,0),1)&amp;"!$A$2:$k$600",1),AH$1,0))),VLOOKUP($B276,INDIRECT(VLOOKUP($B276,'Exp Dates'!$E$4:$X$300,MATCH("M2",'Exp Dates'!$E$2:$X$2,0),1)&amp;"!$A$2:$k$600",1),AH$1,0),0)</f>
        <v>823</v>
      </c>
      <c r="AI276" s="6">
        <f ca="1">IF(NOT(ISNA(VLOOKUP($B276,INDIRECT(VLOOKUP($B276,'Exp Dates'!$E$4:$X$300,MATCH("M3",'Exp Dates'!$E$2:$X$2,0),1)&amp;"!$A$2:$k$600",1),AI$1,0))),VLOOKUP($B276,INDIRECT(VLOOKUP($B276,'Exp Dates'!$E$4:$X$300,MATCH("M3",'Exp Dates'!$E$2:$X$2,0),1)&amp;"!$A$2:$k$600",1),AI$1,0),0)</f>
        <v>0</v>
      </c>
      <c r="AJ276" s="6">
        <f ca="1">IF(NOT(ISNA(VLOOKUP($B276,INDIRECT(VLOOKUP($B276,'Exp Dates'!$E$4:$X$300,MATCH("M4",'Exp Dates'!$E$2:$X$2,0),1)&amp;"!$A$2:$k$600",1),AJ$1,0))),VLOOKUP($B276,INDIRECT(VLOOKUP($B276,'Exp Dates'!$E$4:$X$300,MATCH("M4",'Exp Dates'!$E$2:$X$2,0),1)&amp;"!$A$2:$k$600",1),AJ$1,0),0)</f>
        <v>4299</v>
      </c>
      <c r="AK276" s="6">
        <f ca="1">IF(NOT(ISNA(VLOOKUP($B276,INDIRECT(VLOOKUP($B276,'Exp Dates'!$E$4:$X$300,MATCH("M5",'Exp Dates'!$E$2:$X$2,0),1)&amp;"!$A$2:$k$600",1),AK$1,0))),VLOOKUP($B276,INDIRECT(VLOOKUP($B276,'Exp Dates'!$E$4:$X$300,MATCH("M5",'Exp Dates'!$E$2:$X$2,0),1)&amp;"!$A$2:$k$600",1),AK$1,0),0)</f>
        <v>0</v>
      </c>
      <c r="AL276" s="6">
        <f ca="1">IF(NOT(ISNA(VLOOKUP($B276,INDIRECT(VLOOKUP($B276,'Exp Dates'!$E$4:$X$300,MATCH("M6",'Exp Dates'!$E$2:$X$2,0),1)&amp;"!$A$2:$k$600",1),AL$1,0))),VLOOKUP($B276,INDIRECT(VLOOKUP($B276,'Exp Dates'!$E$4:$X$300,MATCH("M6",'Exp Dates'!$E$2:$X$2,0),1)&amp;"!$A$2:$k$600",1),AL$1,0),0)</f>
        <v>0</v>
      </c>
      <c r="AM276" s="6">
        <f ca="1">IF(NOT(ISNA(VLOOKUP($B276,INDIRECT(VLOOKUP($B276,'Exp Dates'!$E$4:$X$300,MATCH("M7",'Exp Dates'!$E$2:$X$2,0),1)&amp;"!$A$2:$k$600",1),AM$1,0))),VLOOKUP($B276,INDIRECT(VLOOKUP($B276,'Exp Dates'!$E$4:$X$300,MATCH("M7",'Exp Dates'!$E$2:$X$2,0),1)&amp;"!$A$2:$k$600",1),AM$1,0),0)</f>
        <v>1137</v>
      </c>
      <c r="AN276" s="74">
        <f t="shared" ca="1" si="61"/>
        <v>3693040.0000000005</v>
      </c>
      <c r="AO276">
        <f ca="1">IF(NOT(ISNA(VLOOKUP($B276,INDIRECT(VLOOKUP($B276,'Exp Dates'!$E$4:$X$300,MATCH("M1",'Exp Dates'!$E$2:$X$2,0),1)&amp;"!$A$2:$k$600",1),AO$1,0))),VLOOKUP($B276,INDIRECT(VLOOKUP($B276,'Exp Dates'!$E$4:$X$300,MATCH("M1",'Exp Dates'!$E$2:$X$2,0),1)&amp;"!$A$2:$k$600",1),AO$1,0),0)</f>
        <v>0</v>
      </c>
      <c r="AP276">
        <f ca="1">IF(NOT(ISNA(VLOOKUP($B276,INDIRECT(VLOOKUP($B276,'Exp Dates'!$E$4:$X$300,MATCH("M2",'Exp Dates'!$E$2:$X$2,0),1)&amp;"!$A$2:$k$600",1),AP$1,0))),VLOOKUP($B276,INDIRECT(VLOOKUP($B276,'Exp Dates'!$E$4:$X$300,MATCH("M2",'Exp Dates'!$E$2:$X$2,0),1)&amp;"!$A$2:$k$600",1),AP$1,0),0)</f>
        <v>0</v>
      </c>
      <c r="AQ276">
        <f t="shared" ca="1" si="62"/>
        <v>0</v>
      </c>
      <c r="AR276">
        <f>VLOOKUP(B276,Master!B$2:L$5000,11,0)</f>
        <v>0.97062663185378584</v>
      </c>
    </row>
    <row r="277" spans="2:44" x14ac:dyDescent="0.25">
      <c r="B277" s="52">
        <f>Master!B277</f>
        <v>38470</v>
      </c>
      <c r="C277" s="11">
        <v>0.1</v>
      </c>
      <c r="D277" s="11">
        <f ca="1">IF(NOT(ISNA(VLOOKUP($B277,INDIRECT(VLOOKUP($B277,'Exp Dates'!$E$4:$X$250,MATCH("M1",'Exp Dates'!$E$2:$X$2,0),1)&amp;"!$A$2:$H$600",1),D$1,0))),VLOOKUP($B277,INDIRECT(VLOOKUP($B277,'Exp Dates'!$E$4:$X$250,MATCH("M1",'Exp Dates'!$E$2:$X$2,0),1)&amp;"!$A$2:$H$600",1),D$1,0)*$C277,VLOOKUP($B277,Interpolate!$B$3:$T$2004,MATCH("M1-I",Interpolate!$B$2:$T$2,0)))</f>
        <v>15.55</v>
      </c>
      <c r="E277" s="11">
        <f ca="1">IF(NOT(ISNA(VLOOKUP($B277,INDIRECT(VLOOKUP($B277,'Exp Dates'!$E$4:$X$250,MATCH("M2",'Exp Dates'!$E$2:$X$2,0),1)&amp;"!$A$2:$H$600",1),E$1,0))),VLOOKUP($B277,INDIRECT(VLOOKUP($B277,'Exp Dates'!$E$4:$X$250,MATCH("M2",'Exp Dates'!$E$2:$X$2,0),1)&amp;"!$A$2:$H$600",1),E$1,0)*$C277,VLOOKUP($B277,Interpolate!$B$3:$T$2004,MATCH("M2-I",Interpolate!$B$2:$T$2,0)))</f>
        <v>15.680000000000001</v>
      </c>
      <c r="F277" s="11">
        <f ca="1">IF(NOT(ISNA(VLOOKUP($B277,INDIRECT(VLOOKUP($B277,'Exp Dates'!$E$4:$X$250,MATCH("M3",'Exp Dates'!$E$2:$X$2,0),1)&amp;"!$A$2:$H$600",1),F$1,0))),VLOOKUP($B277,INDIRECT(VLOOKUP($B277,'Exp Dates'!$E$4:$X$250,MATCH("M3",'Exp Dates'!$E$2:$X$2,0),1)&amp;"!$A$2:$H$600",1),F$1,0)*$C277,VLOOKUP($B277,Interpolate!$B$3:$T$2004,MATCH("M3-I",Interpolate!$B$2:$T$2,0)))</f>
        <v>15.904946629043661</v>
      </c>
      <c r="G277" s="11">
        <f ca="1">IF(NOT(ISNA(VLOOKUP($B277,INDIRECT(VLOOKUP($B277,'Exp Dates'!$E$4:$X$250,MATCH("M4",'Exp Dates'!$E$2:$X$2,0),1)&amp;"!$A$2:$H$600",1),G$1,0))),VLOOKUP($B277,INDIRECT(VLOOKUP($B277,'Exp Dates'!$E$4:$X$250,MATCH("M4",'Exp Dates'!$E$2:$X$2,0),1)&amp;"!$A$2:$H$600",1),G$1,0)*$C277,VLOOKUP($B277,Interpolate!$B$3:$T$2004,MATCH("M4-I",Interpolate!$B$2:$T$2,0)))</f>
        <v>16.09</v>
      </c>
      <c r="H277" s="11">
        <f ca="1">IF(NOT(ISNA(VLOOKUP($B277,INDIRECT(VLOOKUP($B277,'Exp Dates'!$E$4:$X$250,MATCH("M5",'Exp Dates'!$E$2:$X$2,0),1)&amp;"!$A$2:$H$600",1),H$1,0))),VLOOKUP($B277,INDIRECT(VLOOKUP($B277,'Exp Dates'!$E$4:$X$250,MATCH("M5",'Exp Dates'!$E$2:$X$2,0),1)&amp;"!$A$2:$H$600",1),H$1,0)*$C277,VLOOKUP($B277,Interpolate!$B$3:$T$2004,MATCH("M5-I",Interpolate!$B$2:$T$2,0)))</f>
        <v>16.221870653534381</v>
      </c>
      <c r="I277" s="11">
        <f ca="1">IF(NOT(ISNA(VLOOKUP($B277,INDIRECT(VLOOKUP($B277,'Exp Dates'!$E$4:$X$250,MATCH("M6",'Exp Dates'!$E$2:$X$2,0),1)&amp;"!$A$2:$H$600",1),I$1,0))),VLOOKUP($B277,INDIRECT(VLOOKUP($B277,'Exp Dates'!$E$4:$X$250,MATCH("M6",'Exp Dates'!$E$2:$X$2,0),1)&amp;"!$A$2:$H$600",1),I$1,0)*$C277,VLOOKUP($B277,Interpolate!$B$3:$T$2004,MATCH("M6-I",Interpolate!$B$2:$T$2,0)))</f>
        <v>16.393768633233787</v>
      </c>
      <c r="J277" s="11">
        <f ca="1">IF(NOT(ISNA(VLOOKUP($B277,INDIRECT(VLOOKUP($B277,'Exp Dates'!$E$4:$X$250,MATCH("M7",'Exp Dates'!$E$2:$X$2,0),1)&amp;"!$A$2:$H$600",1),J$1,0))),VLOOKUP($B277,INDIRECT(VLOOKUP($B277,'Exp Dates'!$E$4:$X$250,MATCH("M7",'Exp Dates'!$E$2:$X$2,0),1)&amp;"!$A$2:$H$600",1),J$1,0)*$C277,VLOOKUP($B277,Interpolate!$B$3:$T$2004,MATCH("M7-I",Interpolate!$B$2:$T$2,0)))</f>
        <v>16.53</v>
      </c>
      <c r="K277" s="6">
        <f ca="1">IF(NOT(ISNA(VLOOKUP($B277,INDIRECT(VLOOKUP($B277,'Exp Dates'!$E$4:$X$250,MATCH("M1",'Exp Dates'!$E$2:$X$2,0),1)&amp;"!$A$2:$k$600",1),K$1,0))),VLOOKUP($B277,INDIRECT(VLOOKUP($B277,'Exp Dates'!$E$4:$X$250,MATCH("M1",'Exp Dates'!$E$2:$X$2,0),1)&amp;"!$A$2:$k$600",1),K$1,0),0)</f>
        <v>172</v>
      </c>
      <c r="L277" s="6">
        <f ca="1">IF(NOT(ISNA(VLOOKUP($B277,INDIRECT(VLOOKUP($B277,'Exp Dates'!$E$4:$X$250,MATCH("M2",'Exp Dates'!$E$2:$X$2,0),1)&amp;"!$A$2:$k$600",1),L$1,0))),VLOOKUP($B277,INDIRECT(VLOOKUP($B277,'Exp Dates'!$E$4:$X$250,MATCH("M2",'Exp Dates'!$E$2:$X$2,0),1)&amp;"!$A$2:$k$600",1),L$1,0),0)</f>
        <v>52</v>
      </c>
      <c r="M277" s="6">
        <f ca="1">IF(NOT(ISNA(VLOOKUP($B277,INDIRECT(VLOOKUP($B277,'Exp Dates'!$E$4:$X$250,MATCH("M3",'Exp Dates'!$E$2:$X$2,0),1)&amp;"!$A$2:$k$600",1),M$1,0))),VLOOKUP($B277,INDIRECT(VLOOKUP($B277,'Exp Dates'!$E$4:$X$250,MATCH("M3",'Exp Dates'!$E$2:$X$2,0),1)&amp;"!$A$2:$k$600",1),M$1,0),0)</f>
        <v>0</v>
      </c>
      <c r="N277" s="6">
        <f ca="1">IF(NOT(ISNA(VLOOKUP($B277,INDIRECT(VLOOKUP($B277,'Exp Dates'!$E$4:$X$250,MATCH("M4",'Exp Dates'!$E$2:$X$2,0),1)&amp;"!$A$2:$k$600",1),N$1,0))),VLOOKUP($B277,INDIRECT(VLOOKUP($B277,'Exp Dates'!$E$4:$X$250,MATCH("M4",'Exp Dates'!$E$2:$X$2,0),1)&amp;"!$A$2:$k$600",1),N$1,0),0)</f>
        <v>39</v>
      </c>
      <c r="O277" s="6">
        <f ca="1">IF(NOT(ISNA(VLOOKUP($B277,INDIRECT(VLOOKUP($B277,'Exp Dates'!$E$4:$X$250,MATCH("M5",'Exp Dates'!$E$2:$X$2,0),1)&amp;"!$A$2:$k$600",1),O$1,0))),VLOOKUP($B277,INDIRECT(VLOOKUP($B277,'Exp Dates'!$E$4:$X$250,MATCH("M5",'Exp Dates'!$E$2:$X$2,0),1)&amp;"!$A$2:$k$600",1),O$1,0),0)</f>
        <v>0</v>
      </c>
      <c r="P277" s="6">
        <f ca="1">IF(NOT(ISNA(VLOOKUP($B277,INDIRECT(VLOOKUP($B277,'Exp Dates'!$E$4:$X$250,MATCH("M6",'Exp Dates'!$E$2:$X$2,0),1)&amp;"!$A$2:$k$600",1),P$1,0))),VLOOKUP($B277,INDIRECT(VLOOKUP($B277,'Exp Dates'!$E$4:$X$250,MATCH("M6",'Exp Dates'!$E$2:$X$2,0),1)&amp;"!$A$2:$k$600",1),P$1,0),0)</f>
        <v>0</v>
      </c>
      <c r="Q277" s="6">
        <f ca="1">IF(NOT(ISNA(VLOOKUP($B277,INDIRECT(VLOOKUP($B277,'Exp Dates'!$E$4:$X$250,MATCH("M7",'Exp Dates'!$E$2:$X$2,0),1)&amp;"!$A$2:$k$600",1),Q$1,0))),VLOOKUP($B277,INDIRECT(VLOOKUP($B277,'Exp Dates'!$E$4:$X$250,MATCH("M7",'Exp Dates'!$E$2:$X$2,0),1)&amp;"!$A$2:$k$600",1),Q$1,0),0)</f>
        <v>76</v>
      </c>
      <c r="R277" s="6">
        <f t="shared" ca="1" si="51"/>
        <v>224</v>
      </c>
      <c r="S277" s="6">
        <f t="shared" ca="1" si="53"/>
        <v>6359</v>
      </c>
      <c r="T277" s="6">
        <f t="shared" ca="1" si="54"/>
        <v>98993.34</v>
      </c>
      <c r="U277" s="6">
        <f t="shared" ca="1" si="55"/>
        <v>5518</v>
      </c>
      <c r="V277" s="6">
        <f t="shared" ca="1" si="56"/>
        <v>89318.34</v>
      </c>
      <c r="W277" s="11">
        <f t="shared" ca="1" si="57"/>
        <v>1.1083204188523881</v>
      </c>
      <c r="X277">
        <f ca="1">Master!AD277</f>
        <v>7.1047619047619089E-3</v>
      </c>
      <c r="Y277" s="6">
        <f t="shared" ca="1" si="58"/>
        <v>339</v>
      </c>
      <c r="Z277" s="6">
        <f t="shared" ca="1" si="59"/>
        <v>5518</v>
      </c>
      <c r="AA277" s="6">
        <f t="shared" ca="1" si="52"/>
        <v>11877</v>
      </c>
      <c r="AB277" s="11">
        <f>VLOOKUP(B277,Master!B$3:N$10000,9,0)</f>
        <v>16.86</v>
      </c>
      <c r="AC277" s="11">
        <v>15.596428571428572</v>
      </c>
      <c r="AD277" s="11">
        <v>15.457142857142859</v>
      </c>
      <c r="AE277" s="11">
        <f t="shared" si="60"/>
        <v>-1.2635714285714279</v>
      </c>
      <c r="AF277" s="11">
        <f>Master!N277</f>
        <v>1143.22</v>
      </c>
      <c r="AG277" s="6">
        <f ca="1">IF(NOT(ISNA(VLOOKUP($B277,INDIRECT(VLOOKUP($B277,'Exp Dates'!$E$4:$X$300,MATCH("M1",'Exp Dates'!$E$2:$X$2,0),1)&amp;"!$A$2:$k$600",1),AG$1,0))),VLOOKUP($B277,INDIRECT(VLOOKUP($B277,'Exp Dates'!$E$4:$X$300,MATCH("M1",'Exp Dates'!$E$2:$X$2,0),1)&amp;"!$A$2:$k$600",1),AG$1,0),0)</f>
        <v>5506</v>
      </c>
      <c r="AH277" s="6">
        <f ca="1">IF(NOT(ISNA(VLOOKUP($B277,INDIRECT(VLOOKUP($B277,'Exp Dates'!$E$4:$X$300,MATCH("M2",'Exp Dates'!$E$2:$X$2,0),1)&amp;"!$A$2:$k$600",1),AH$1,0))),VLOOKUP($B277,INDIRECT(VLOOKUP($B277,'Exp Dates'!$E$4:$X$300,MATCH("M2",'Exp Dates'!$E$2:$X$2,0),1)&amp;"!$A$2:$k$600",1),AH$1,0),0)</f>
        <v>853</v>
      </c>
      <c r="AI277" s="6">
        <f ca="1">IF(NOT(ISNA(VLOOKUP($B277,INDIRECT(VLOOKUP($B277,'Exp Dates'!$E$4:$X$300,MATCH("M3",'Exp Dates'!$E$2:$X$2,0),1)&amp;"!$A$2:$k$600",1),AI$1,0))),VLOOKUP($B277,INDIRECT(VLOOKUP($B277,'Exp Dates'!$E$4:$X$300,MATCH("M3",'Exp Dates'!$E$2:$X$2,0),1)&amp;"!$A$2:$k$600",1),AI$1,0),0)</f>
        <v>0</v>
      </c>
      <c r="AJ277" s="6">
        <f ca="1">IF(NOT(ISNA(VLOOKUP($B277,INDIRECT(VLOOKUP($B277,'Exp Dates'!$E$4:$X$300,MATCH("M4",'Exp Dates'!$E$2:$X$2,0),1)&amp;"!$A$2:$k$600",1),AJ$1,0))),VLOOKUP($B277,INDIRECT(VLOOKUP($B277,'Exp Dates'!$E$4:$X$300,MATCH("M4",'Exp Dates'!$E$2:$X$2,0),1)&amp;"!$A$2:$k$600",1),AJ$1,0),0)</f>
        <v>4305</v>
      </c>
      <c r="AK277" s="6">
        <f ca="1">IF(NOT(ISNA(VLOOKUP($B277,INDIRECT(VLOOKUP($B277,'Exp Dates'!$E$4:$X$300,MATCH("M5",'Exp Dates'!$E$2:$X$2,0),1)&amp;"!$A$2:$k$600",1),AK$1,0))),VLOOKUP($B277,INDIRECT(VLOOKUP($B277,'Exp Dates'!$E$4:$X$300,MATCH("M5",'Exp Dates'!$E$2:$X$2,0),1)&amp;"!$A$2:$k$600",1),AK$1,0),0)</f>
        <v>0</v>
      </c>
      <c r="AL277" s="6">
        <f ca="1">IF(NOT(ISNA(VLOOKUP($B277,INDIRECT(VLOOKUP($B277,'Exp Dates'!$E$4:$X$300,MATCH("M6",'Exp Dates'!$E$2:$X$2,0),1)&amp;"!$A$2:$k$600",1),AL$1,0))),VLOOKUP($B277,INDIRECT(VLOOKUP($B277,'Exp Dates'!$E$4:$X$300,MATCH("M6",'Exp Dates'!$E$2:$X$2,0),1)&amp;"!$A$2:$k$600",1),AL$1,0),0)</f>
        <v>0</v>
      </c>
      <c r="AM277" s="6">
        <f ca="1">IF(NOT(ISNA(VLOOKUP($B277,INDIRECT(VLOOKUP($B277,'Exp Dates'!$E$4:$X$300,MATCH("M7",'Exp Dates'!$E$2:$X$2,0),1)&amp;"!$A$2:$k$600",1),AM$1,0))),VLOOKUP($B277,INDIRECT(VLOOKUP($B277,'Exp Dates'!$E$4:$X$300,MATCH("M7",'Exp Dates'!$E$2:$X$2,0),1)&amp;"!$A$2:$k$600",1),AM$1,0),0)</f>
        <v>1213</v>
      </c>
      <c r="AN277" s="74">
        <f t="shared" ca="1" si="61"/>
        <v>5373750</v>
      </c>
      <c r="AO277">
        <f ca="1">IF(NOT(ISNA(VLOOKUP($B277,INDIRECT(VLOOKUP($B277,'Exp Dates'!$E$4:$X$300,MATCH("M1",'Exp Dates'!$E$2:$X$2,0),1)&amp;"!$A$2:$k$600",1),AO$1,0))),VLOOKUP($B277,INDIRECT(VLOOKUP($B277,'Exp Dates'!$E$4:$X$300,MATCH("M1",'Exp Dates'!$E$2:$X$2,0),1)&amp;"!$A$2:$k$600",1),AO$1,0),0)</f>
        <v>0</v>
      </c>
      <c r="AP277">
        <f ca="1">IF(NOT(ISNA(VLOOKUP($B277,INDIRECT(VLOOKUP($B277,'Exp Dates'!$E$4:$X$300,MATCH("M2",'Exp Dates'!$E$2:$X$2,0),1)&amp;"!$A$2:$k$600",1),AP$1,0))),VLOOKUP($B277,INDIRECT(VLOOKUP($B277,'Exp Dates'!$E$4:$X$300,MATCH("M2",'Exp Dates'!$E$2:$X$2,0),1)&amp;"!$A$2:$k$600",1),AP$1,0),0)</f>
        <v>0</v>
      </c>
      <c r="AQ277">
        <f t="shared" ca="1" si="62"/>
        <v>0</v>
      </c>
      <c r="AR277">
        <f>VLOOKUP(B277,Master!B$2:L$5000,11,0)</f>
        <v>1.0150511739915713</v>
      </c>
    </row>
    <row r="278" spans="2:44" x14ac:dyDescent="0.25">
      <c r="B278" s="52">
        <f>Master!B278</f>
        <v>38471</v>
      </c>
      <c r="C278" s="11">
        <v>0.1</v>
      </c>
      <c r="D278" s="11">
        <f ca="1">IF(NOT(ISNA(VLOOKUP($B278,INDIRECT(VLOOKUP($B278,'Exp Dates'!$E$4:$X$250,MATCH("M1",'Exp Dates'!$E$2:$X$2,0),1)&amp;"!$A$2:$H$600",1),D$1,0))),VLOOKUP($B278,INDIRECT(VLOOKUP($B278,'Exp Dates'!$E$4:$X$250,MATCH("M1",'Exp Dates'!$E$2:$X$2,0),1)&amp;"!$A$2:$H$600",1),D$1,0)*$C278,VLOOKUP($B278,Interpolate!$B$3:$T$2004,MATCH("M1-I",Interpolate!$B$2:$T$2,0)))</f>
        <v>15.4</v>
      </c>
      <c r="E278" s="11">
        <f ca="1">IF(NOT(ISNA(VLOOKUP($B278,INDIRECT(VLOOKUP($B278,'Exp Dates'!$E$4:$X$250,MATCH("M2",'Exp Dates'!$E$2:$X$2,0),1)&amp;"!$A$2:$H$600",1),E$1,0))),VLOOKUP($B278,INDIRECT(VLOOKUP($B278,'Exp Dates'!$E$4:$X$250,MATCH("M2",'Exp Dates'!$E$2:$X$2,0),1)&amp;"!$A$2:$H$600",1),E$1,0)*$C278,VLOOKUP($B278,Interpolate!$B$3:$T$2004,MATCH("M2-I",Interpolate!$B$2:$T$2,0)))</f>
        <v>15.580000000000002</v>
      </c>
      <c r="F278" s="11">
        <f ca="1">IF(NOT(ISNA(VLOOKUP($B278,INDIRECT(VLOOKUP($B278,'Exp Dates'!$E$4:$X$250,MATCH("M3",'Exp Dates'!$E$2:$X$2,0),1)&amp;"!$A$2:$H$600",1),F$1,0))),VLOOKUP($B278,INDIRECT(VLOOKUP($B278,'Exp Dates'!$E$4:$X$250,MATCH("M3",'Exp Dates'!$E$2:$X$2,0),1)&amp;"!$A$2:$H$600",1),F$1,0)*$C278,VLOOKUP($B278,Interpolate!$B$3:$T$2004,MATCH("M3-I",Interpolate!$B$2:$T$2,0)))</f>
        <v>15.749847329707388</v>
      </c>
      <c r="G278" s="11">
        <f ca="1">IF(NOT(ISNA(VLOOKUP($B278,INDIRECT(VLOOKUP($B278,'Exp Dates'!$E$4:$X$250,MATCH("M4",'Exp Dates'!$E$2:$X$2,0),1)&amp;"!$A$2:$H$600",1),G$1,0))),VLOOKUP($B278,INDIRECT(VLOOKUP($B278,'Exp Dates'!$E$4:$X$250,MATCH("M4",'Exp Dates'!$E$2:$X$2,0),1)&amp;"!$A$2:$H$600",1),G$1,0)*$C278,VLOOKUP($B278,Interpolate!$B$3:$T$2004,MATCH("M4-I",Interpolate!$B$2:$T$2,0)))</f>
        <v>15.89</v>
      </c>
      <c r="H278" s="11">
        <f ca="1">IF(NOT(ISNA(VLOOKUP($B278,INDIRECT(VLOOKUP($B278,'Exp Dates'!$E$4:$X$250,MATCH("M5",'Exp Dates'!$E$2:$X$2,0),1)&amp;"!$A$2:$H$600",1),H$1,0))),VLOOKUP($B278,INDIRECT(VLOOKUP($B278,'Exp Dates'!$E$4:$X$250,MATCH("M5",'Exp Dates'!$E$2:$X$2,0),1)&amp;"!$A$2:$H$600",1),H$1,0)*$C278,VLOOKUP($B278,Interpolate!$B$3:$T$2004,MATCH("M5-I",Interpolate!$B$2:$T$2,0)))</f>
        <v>16.091818039379515</v>
      </c>
      <c r="I278" s="11">
        <f ca="1">IF(NOT(ISNA(VLOOKUP($B278,INDIRECT(VLOOKUP($B278,'Exp Dates'!$E$4:$X$250,MATCH("M6",'Exp Dates'!$E$2:$X$2,0),1)&amp;"!$A$2:$H$600",1),I$1,0))),VLOOKUP($B278,INDIRECT(VLOOKUP($B278,'Exp Dates'!$E$4:$X$250,MATCH("M6",'Exp Dates'!$E$2:$X$2,0),1)&amp;"!$A$2:$H$600",1),I$1,0)*$C278,VLOOKUP($B278,Interpolate!$B$3:$T$2004,MATCH("M6-I",Interpolate!$B$2:$T$2,0)))</f>
        <v>16.35357395953557</v>
      </c>
      <c r="J278" s="11">
        <f ca="1">IF(NOT(ISNA(VLOOKUP($B278,INDIRECT(VLOOKUP($B278,'Exp Dates'!$E$4:$X$250,MATCH("M7",'Exp Dates'!$E$2:$X$2,0),1)&amp;"!$A$2:$H$600",1),J$1,0))),VLOOKUP($B278,INDIRECT(VLOOKUP($B278,'Exp Dates'!$E$4:$X$250,MATCH("M7",'Exp Dates'!$E$2:$X$2,0),1)&amp;"!$A$2:$H$600",1),J$1,0)*$C278,VLOOKUP($B278,Interpolate!$B$3:$T$2004,MATCH("M7-I",Interpolate!$B$2:$T$2,0)))</f>
        <v>16.559999999999999</v>
      </c>
      <c r="K278" s="6">
        <f ca="1">IF(NOT(ISNA(VLOOKUP($B278,INDIRECT(VLOOKUP($B278,'Exp Dates'!$E$4:$X$250,MATCH("M1",'Exp Dates'!$E$2:$X$2,0),1)&amp;"!$A$2:$k$600",1),K$1,0))),VLOOKUP($B278,INDIRECT(VLOOKUP($B278,'Exp Dates'!$E$4:$X$250,MATCH("M1",'Exp Dates'!$E$2:$X$2,0),1)&amp;"!$A$2:$k$600",1),K$1,0),0)</f>
        <v>276</v>
      </c>
      <c r="L278" s="6">
        <f ca="1">IF(NOT(ISNA(VLOOKUP($B278,INDIRECT(VLOOKUP($B278,'Exp Dates'!$E$4:$X$250,MATCH("M2",'Exp Dates'!$E$2:$X$2,0),1)&amp;"!$A$2:$k$600",1),L$1,0))),VLOOKUP($B278,INDIRECT(VLOOKUP($B278,'Exp Dates'!$E$4:$X$250,MATCH("M2",'Exp Dates'!$E$2:$X$2,0),1)&amp;"!$A$2:$k$600",1),L$1,0),0)</f>
        <v>63</v>
      </c>
      <c r="M278" s="6">
        <f ca="1">IF(NOT(ISNA(VLOOKUP($B278,INDIRECT(VLOOKUP($B278,'Exp Dates'!$E$4:$X$250,MATCH("M3",'Exp Dates'!$E$2:$X$2,0),1)&amp;"!$A$2:$k$600",1),M$1,0))),VLOOKUP($B278,INDIRECT(VLOOKUP($B278,'Exp Dates'!$E$4:$X$250,MATCH("M3",'Exp Dates'!$E$2:$X$2,0),1)&amp;"!$A$2:$k$600",1),M$1,0),0)</f>
        <v>0</v>
      </c>
      <c r="N278" s="6">
        <f ca="1">IF(NOT(ISNA(VLOOKUP($B278,INDIRECT(VLOOKUP($B278,'Exp Dates'!$E$4:$X$250,MATCH("M4",'Exp Dates'!$E$2:$X$2,0),1)&amp;"!$A$2:$k$600",1),N$1,0))),VLOOKUP($B278,INDIRECT(VLOOKUP($B278,'Exp Dates'!$E$4:$X$250,MATCH("M4",'Exp Dates'!$E$2:$X$2,0),1)&amp;"!$A$2:$k$600",1),N$1,0),0)</f>
        <v>43</v>
      </c>
      <c r="O278" s="6">
        <f ca="1">IF(NOT(ISNA(VLOOKUP($B278,INDIRECT(VLOOKUP($B278,'Exp Dates'!$E$4:$X$250,MATCH("M5",'Exp Dates'!$E$2:$X$2,0),1)&amp;"!$A$2:$k$600",1),O$1,0))),VLOOKUP($B278,INDIRECT(VLOOKUP($B278,'Exp Dates'!$E$4:$X$250,MATCH("M5",'Exp Dates'!$E$2:$X$2,0),1)&amp;"!$A$2:$k$600",1),O$1,0),0)</f>
        <v>0</v>
      </c>
      <c r="P278" s="6">
        <f ca="1">IF(NOT(ISNA(VLOOKUP($B278,INDIRECT(VLOOKUP($B278,'Exp Dates'!$E$4:$X$250,MATCH("M6",'Exp Dates'!$E$2:$X$2,0),1)&amp;"!$A$2:$k$600",1),P$1,0))),VLOOKUP($B278,INDIRECT(VLOOKUP($B278,'Exp Dates'!$E$4:$X$250,MATCH("M6",'Exp Dates'!$E$2:$X$2,0),1)&amp;"!$A$2:$k$600",1),P$1,0),0)</f>
        <v>0</v>
      </c>
      <c r="Q278" s="6">
        <f ca="1">IF(NOT(ISNA(VLOOKUP($B278,INDIRECT(VLOOKUP($B278,'Exp Dates'!$E$4:$X$250,MATCH("M7",'Exp Dates'!$E$2:$X$2,0),1)&amp;"!$A$2:$k$600",1),Q$1,0))),VLOOKUP($B278,INDIRECT(VLOOKUP($B278,'Exp Dates'!$E$4:$X$250,MATCH("M7",'Exp Dates'!$E$2:$X$2,0),1)&amp;"!$A$2:$k$600",1),Q$1,0),0)</f>
        <v>49</v>
      </c>
      <c r="R278" s="6">
        <f t="shared" ca="1" si="51"/>
        <v>339</v>
      </c>
      <c r="S278" s="6">
        <f t="shared" ca="1" si="53"/>
        <v>6437</v>
      </c>
      <c r="T278" s="6">
        <f t="shared" ca="1" si="54"/>
        <v>99291.8</v>
      </c>
      <c r="U278" s="6">
        <f t="shared" ca="1" si="55"/>
        <v>5556</v>
      </c>
      <c r="V278" s="6">
        <f t="shared" ca="1" si="56"/>
        <v>89129.71</v>
      </c>
      <c r="W278" s="11">
        <f t="shared" ca="1" si="57"/>
        <v>1.1140146198164449</v>
      </c>
      <c r="X278">
        <f ca="1">Master!AD278</f>
        <v>1.0819047619047594E-2</v>
      </c>
      <c r="Y278" s="6">
        <f t="shared" ca="1" si="58"/>
        <v>431</v>
      </c>
      <c r="Z278" s="6">
        <f t="shared" ca="1" si="59"/>
        <v>5556</v>
      </c>
      <c r="AA278" s="6">
        <f t="shared" ca="1" si="52"/>
        <v>11993</v>
      </c>
      <c r="AB278" s="11">
        <f>VLOOKUP(B278,Master!B$3:N$10000,9,0)</f>
        <v>15.31</v>
      </c>
      <c r="AC278" s="11">
        <v>15.470714285714285</v>
      </c>
      <c r="AD278" s="11">
        <v>15.277857142857144</v>
      </c>
      <c r="AE278" s="11">
        <f t="shared" si="60"/>
        <v>0.1607142857142847</v>
      </c>
      <c r="AF278" s="11">
        <f>Master!N278</f>
        <v>1156.8499999999999</v>
      </c>
      <c r="AG278" s="6">
        <f ca="1">IF(NOT(ISNA(VLOOKUP($B278,INDIRECT(VLOOKUP($B278,'Exp Dates'!$E$4:$X$300,MATCH("M1",'Exp Dates'!$E$2:$X$2,0),1)&amp;"!$A$2:$k$600",1),AG$1,0))),VLOOKUP($B278,INDIRECT(VLOOKUP($B278,'Exp Dates'!$E$4:$X$300,MATCH("M1",'Exp Dates'!$E$2:$X$2,0),1)&amp;"!$A$2:$k$600",1),AG$1,0),0)</f>
        <v>5537</v>
      </c>
      <c r="AH278" s="6">
        <f ca="1">IF(NOT(ISNA(VLOOKUP($B278,INDIRECT(VLOOKUP($B278,'Exp Dates'!$E$4:$X$300,MATCH("M2",'Exp Dates'!$E$2:$X$2,0),1)&amp;"!$A$2:$k$600",1),AH$1,0))),VLOOKUP($B278,INDIRECT(VLOOKUP($B278,'Exp Dates'!$E$4:$X$300,MATCH("M2",'Exp Dates'!$E$2:$X$2,0),1)&amp;"!$A$2:$k$600",1),AH$1,0),0)</f>
        <v>900</v>
      </c>
      <c r="AI278" s="6">
        <f ca="1">IF(NOT(ISNA(VLOOKUP($B278,INDIRECT(VLOOKUP($B278,'Exp Dates'!$E$4:$X$300,MATCH("M3",'Exp Dates'!$E$2:$X$2,0),1)&amp;"!$A$2:$k$600",1),AI$1,0))),VLOOKUP($B278,INDIRECT(VLOOKUP($B278,'Exp Dates'!$E$4:$X$300,MATCH("M3",'Exp Dates'!$E$2:$X$2,0),1)&amp;"!$A$2:$k$600",1),AI$1,0),0)</f>
        <v>0</v>
      </c>
      <c r="AJ278" s="6">
        <f ca="1">IF(NOT(ISNA(VLOOKUP($B278,INDIRECT(VLOOKUP($B278,'Exp Dates'!$E$4:$X$300,MATCH("M4",'Exp Dates'!$E$2:$X$2,0),1)&amp;"!$A$2:$k$600",1),AJ$1,0))),VLOOKUP($B278,INDIRECT(VLOOKUP($B278,'Exp Dates'!$E$4:$X$300,MATCH("M4",'Exp Dates'!$E$2:$X$2,0),1)&amp;"!$A$2:$k$600",1),AJ$1,0),0)</f>
        <v>4295</v>
      </c>
      <c r="AK278" s="6">
        <f ca="1">IF(NOT(ISNA(VLOOKUP($B278,INDIRECT(VLOOKUP($B278,'Exp Dates'!$E$4:$X$300,MATCH("M5",'Exp Dates'!$E$2:$X$2,0),1)&amp;"!$A$2:$k$600",1),AK$1,0))),VLOOKUP($B278,INDIRECT(VLOOKUP($B278,'Exp Dates'!$E$4:$X$300,MATCH("M5",'Exp Dates'!$E$2:$X$2,0),1)&amp;"!$A$2:$k$600",1),AK$1,0),0)</f>
        <v>0</v>
      </c>
      <c r="AL278" s="6">
        <f ca="1">IF(NOT(ISNA(VLOOKUP($B278,INDIRECT(VLOOKUP($B278,'Exp Dates'!$E$4:$X$300,MATCH("M6",'Exp Dates'!$E$2:$X$2,0),1)&amp;"!$A$2:$k$600",1),AL$1,0))),VLOOKUP($B278,INDIRECT(VLOOKUP($B278,'Exp Dates'!$E$4:$X$300,MATCH("M6",'Exp Dates'!$E$2:$X$2,0),1)&amp;"!$A$2:$k$600",1),AL$1,0),0)</f>
        <v>0</v>
      </c>
      <c r="AM278" s="6">
        <f ca="1">IF(NOT(ISNA(VLOOKUP($B278,INDIRECT(VLOOKUP($B278,'Exp Dates'!$E$4:$X$300,MATCH("M7",'Exp Dates'!$E$2:$X$2,0),1)&amp;"!$A$2:$k$600",1),AM$1,0))),VLOOKUP($B278,INDIRECT(VLOOKUP($B278,'Exp Dates'!$E$4:$X$300,MATCH("M7",'Exp Dates'!$E$2:$X$2,0),1)&amp;"!$A$2:$k$600",1),AM$1,0),0)</f>
        <v>1261</v>
      </c>
      <c r="AN278" s="74">
        <f t="shared" ca="1" si="61"/>
        <v>6726650.0000000009</v>
      </c>
      <c r="AO278">
        <f ca="1">IF(NOT(ISNA(VLOOKUP($B278,INDIRECT(VLOOKUP($B278,'Exp Dates'!$E$4:$X$300,MATCH("M1",'Exp Dates'!$E$2:$X$2,0),1)&amp;"!$A$2:$k$600",1),AO$1,0))),VLOOKUP($B278,INDIRECT(VLOOKUP($B278,'Exp Dates'!$E$4:$X$300,MATCH("M1",'Exp Dates'!$E$2:$X$2,0),1)&amp;"!$A$2:$k$600",1),AO$1,0),0)</f>
        <v>0</v>
      </c>
      <c r="AP278">
        <f ca="1">IF(NOT(ISNA(VLOOKUP($B278,INDIRECT(VLOOKUP($B278,'Exp Dates'!$E$4:$X$300,MATCH("M2",'Exp Dates'!$E$2:$X$2,0),1)&amp;"!$A$2:$k$600",1),AP$1,0))),VLOOKUP($B278,INDIRECT(VLOOKUP($B278,'Exp Dates'!$E$4:$X$300,MATCH("M2",'Exp Dates'!$E$2:$X$2,0),1)&amp;"!$A$2:$k$600",1),AP$1,0),0)</f>
        <v>0</v>
      </c>
      <c r="AQ278">
        <f t="shared" ca="1" si="62"/>
        <v>0</v>
      </c>
      <c r="AR278">
        <f>VLOOKUP(B278,Master!B$2:L$5000,11,0)</f>
        <v>0.97453851050286444</v>
      </c>
    </row>
    <row r="279" spans="2:44" x14ac:dyDescent="0.25">
      <c r="B279" s="52">
        <f>Master!B279</f>
        <v>38474</v>
      </c>
      <c r="C279" s="11">
        <v>0.1</v>
      </c>
      <c r="D279" s="11">
        <f ca="1">IF(NOT(ISNA(VLOOKUP($B279,INDIRECT(VLOOKUP($B279,'Exp Dates'!$E$4:$X$250,MATCH("M1",'Exp Dates'!$E$2:$X$2,0),1)&amp;"!$A$2:$H$600",1),D$1,0))),VLOOKUP($B279,INDIRECT(VLOOKUP($B279,'Exp Dates'!$E$4:$X$250,MATCH("M1",'Exp Dates'!$E$2:$X$2,0),1)&amp;"!$A$2:$H$600",1),D$1,0)*$C279,VLOOKUP($B279,Interpolate!$B$3:$T$2004,MATCH("M1-I",Interpolate!$B$2:$T$2,0)))</f>
        <v>14.950000000000001</v>
      </c>
      <c r="E279" s="11">
        <f ca="1">IF(NOT(ISNA(VLOOKUP($B279,INDIRECT(VLOOKUP($B279,'Exp Dates'!$E$4:$X$250,MATCH("M2",'Exp Dates'!$E$2:$X$2,0),1)&amp;"!$A$2:$H$600",1),E$1,0))),VLOOKUP($B279,INDIRECT(VLOOKUP($B279,'Exp Dates'!$E$4:$X$250,MATCH("M2",'Exp Dates'!$E$2:$X$2,0),1)&amp;"!$A$2:$H$600",1),E$1,0)*$C279,VLOOKUP($B279,Interpolate!$B$3:$T$2004,MATCH("M2-I",Interpolate!$B$2:$T$2,0)))</f>
        <v>15.11</v>
      </c>
      <c r="F279" s="11">
        <f ca="1">IF(NOT(ISNA(VLOOKUP($B279,INDIRECT(VLOOKUP($B279,'Exp Dates'!$E$4:$X$250,MATCH("M3",'Exp Dates'!$E$2:$X$2,0),1)&amp;"!$A$2:$H$600",1),F$1,0))),VLOOKUP($B279,INDIRECT(VLOOKUP($B279,'Exp Dates'!$E$4:$X$250,MATCH("M3",'Exp Dates'!$E$2:$X$2,0),1)&amp;"!$A$2:$H$600",1),F$1,0)*$C279,VLOOKUP($B279,Interpolate!$B$3:$T$2004,MATCH("M3-I",Interpolate!$B$2:$T$2,0)))</f>
        <v>15.346039169173856</v>
      </c>
      <c r="G279" s="11">
        <f ca="1">IF(NOT(ISNA(VLOOKUP($B279,INDIRECT(VLOOKUP($B279,'Exp Dates'!$E$4:$X$250,MATCH("M4",'Exp Dates'!$E$2:$X$2,0),1)&amp;"!$A$2:$H$600",1),G$1,0))),VLOOKUP($B279,INDIRECT(VLOOKUP($B279,'Exp Dates'!$E$4:$X$250,MATCH("M4",'Exp Dates'!$E$2:$X$2,0),1)&amp;"!$A$2:$H$600",1),G$1,0)*$C279,VLOOKUP($B279,Interpolate!$B$3:$T$2004,MATCH("M4-I",Interpolate!$B$2:$T$2,0)))</f>
        <v>15.540000000000001</v>
      </c>
      <c r="H279" s="11">
        <f ca="1">IF(NOT(ISNA(VLOOKUP($B279,INDIRECT(VLOOKUP($B279,'Exp Dates'!$E$4:$X$250,MATCH("M5",'Exp Dates'!$E$2:$X$2,0),1)&amp;"!$A$2:$H$600",1),H$1,0))),VLOOKUP($B279,INDIRECT(VLOOKUP($B279,'Exp Dates'!$E$4:$X$250,MATCH("M5",'Exp Dates'!$E$2:$X$2,0),1)&amp;"!$A$2:$H$600",1),H$1,0)*$C279,VLOOKUP($B279,Interpolate!$B$3:$T$2004,MATCH("M5-I",Interpolate!$B$2:$T$2,0)))</f>
        <v>15.769448309944138</v>
      </c>
      <c r="I279" s="11">
        <f ca="1">IF(NOT(ISNA(VLOOKUP($B279,INDIRECT(VLOOKUP($B279,'Exp Dates'!$E$4:$X$250,MATCH("M6",'Exp Dates'!$E$2:$X$2,0),1)&amp;"!$A$2:$H$600",1),I$1,0))),VLOOKUP($B279,INDIRECT(VLOOKUP($B279,'Exp Dates'!$E$4:$X$250,MATCH("M6",'Exp Dates'!$E$2:$X$2,0),1)&amp;"!$A$2:$H$600",1),I$1,0)*$C279,VLOOKUP($B279,Interpolate!$B$3:$T$2004,MATCH("M6-I",Interpolate!$B$2:$T$2,0)))</f>
        <v>16.066362376094972</v>
      </c>
      <c r="J279" s="11">
        <f ca="1">IF(NOT(ISNA(VLOOKUP($B279,INDIRECT(VLOOKUP($B279,'Exp Dates'!$E$4:$X$250,MATCH("M7",'Exp Dates'!$E$2:$X$2,0),1)&amp;"!$A$2:$H$600",1),J$1,0))),VLOOKUP($B279,INDIRECT(VLOOKUP($B279,'Exp Dates'!$E$4:$X$250,MATCH("M7",'Exp Dates'!$E$2:$X$2,0),1)&amp;"!$A$2:$H$600",1),J$1,0)*$C279,VLOOKUP($B279,Interpolate!$B$3:$T$2004,MATCH("M7-I",Interpolate!$B$2:$T$2,0)))</f>
        <v>16.3</v>
      </c>
      <c r="K279" s="6">
        <f ca="1">IF(NOT(ISNA(VLOOKUP($B279,INDIRECT(VLOOKUP($B279,'Exp Dates'!$E$4:$X$250,MATCH("M1",'Exp Dates'!$E$2:$X$2,0),1)&amp;"!$A$2:$k$600",1),K$1,0))),VLOOKUP($B279,INDIRECT(VLOOKUP($B279,'Exp Dates'!$E$4:$X$250,MATCH("M1",'Exp Dates'!$E$2:$X$2,0),1)&amp;"!$A$2:$k$600",1),K$1,0),0)</f>
        <v>137</v>
      </c>
      <c r="L279" s="6">
        <f ca="1">IF(NOT(ISNA(VLOOKUP($B279,INDIRECT(VLOOKUP($B279,'Exp Dates'!$E$4:$X$250,MATCH("M2",'Exp Dates'!$E$2:$X$2,0),1)&amp;"!$A$2:$k$600",1),L$1,0))),VLOOKUP($B279,INDIRECT(VLOOKUP($B279,'Exp Dates'!$E$4:$X$250,MATCH("M2",'Exp Dates'!$E$2:$X$2,0),1)&amp;"!$A$2:$k$600",1),L$1,0),0)</f>
        <v>31</v>
      </c>
      <c r="M279" s="6">
        <f ca="1">IF(NOT(ISNA(VLOOKUP($B279,INDIRECT(VLOOKUP($B279,'Exp Dates'!$E$4:$X$250,MATCH("M3",'Exp Dates'!$E$2:$X$2,0),1)&amp;"!$A$2:$k$600",1),M$1,0))),VLOOKUP($B279,INDIRECT(VLOOKUP($B279,'Exp Dates'!$E$4:$X$250,MATCH("M3",'Exp Dates'!$E$2:$X$2,0),1)&amp;"!$A$2:$k$600",1),M$1,0),0)</f>
        <v>0</v>
      </c>
      <c r="N279" s="6">
        <f ca="1">IF(NOT(ISNA(VLOOKUP($B279,INDIRECT(VLOOKUP($B279,'Exp Dates'!$E$4:$X$250,MATCH("M4",'Exp Dates'!$E$2:$X$2,0),1)&amp;"!$A$2:$k$600",1),N$1,0))),VLOOKUP($B279,INDIRECT(VLOOKUP($B279,'Exp Dates'!$E$4:$X$250,MATCH("M4",'Exp Dates'!$E$2:$X$2,0),1)&amp;"!$A$2:$k$600",1),N$1,0),0)</f>
        <v>24</v>
      </c>
      <c r="O279" s="6">
        <f ca="1">IF(NOT(ISNA(VLOOKUP($B279,INDIRECT(VLOOKUP($B279,'Exp Dates'!$E$4:$X$250,MATCH("M5",'Exp Dates'!$E$2:$X$2,0),1)&amp;"!$A$2:$k$600",1),O$1,0))),VLOOKUP($B279,INDIRECT(VLOOKUP($B279,'Exp Dates'!$E$4:$X$250,MATCH("M5",'Exp Dates'!$E$2:$X$2,0),1)&amp;"!$A$2:$k$600",1),O$1,0),0)</f>
        <v>0</v>
      </c>
      <c r="P279" s="6">
        <f ca="1">IF(NOT(ISNA(VLOOKUP($B279,INDIRECT(VLOOKUP($B279,'Exp Dates'!$E$4:$X$250,MATCH("M6",'Exp Dates'!$E$2:$X$2,0),1)&amp;"!$A$2:$k$600",1),P$1,0))),VLOOKUP($B279,INDIRECT(VLOOKUP($B279,'Exp Dates'!$E$4:$X$250,MATCH("M6",'Exp Dates'!$E$2:$X$2,0),1)&amp;"!$A$2:$k$600",1),P$1,0),0)</f>
        <v>0</v>
      </c>
      <c r="Q279" s="6">
        <f ca="1">IF(NOT(ISNA(VLOOKUP($B279,INDIRECT(VLOOKUP($B279,'Exp Dates'!$E$4:$X$250,MATCH("M7",'Exp Dates'!$E$2:$X$2,0),1)&amp;"!$A$2:$k$600",1),Q$1,0))),VLOOKUP($B279,INDIRECT(VLOOKUP($B279,'Exp Dates'!$E$4:$X$250,MATCH("M7",'Exp Dates'!$E$2:$X$2,0),1)&amp;"!$A$2:$k$600",1),Q$1,0),0)</f>
        <v>7</v>
      </c>
      <c r="R279" s="6">
        <f t="shared" ca="1" si="51"/>
        <v>168</v>
      </c>
      <c r="S279" s="6">
        <f t="shared" ca="1" si="53"/>
        <v>6546</v>
      </c>
      <c r="T279" s="6">
        <f t="shared" ca="1" si="54"/>
        <v>98013.1</v>
      </c>
      <c r="U279" s="6">
        <f t="shared" ca="1" si="55"/>
        <v>5602</v>
      </c>
      <c r="V279" s="6">
        <f t="shared" ca="1" si="56"/>
        <v>88018.000000000015</v>
      </c>
      <c r="W279" s="11">
        <f t="shared" ca="1" si="57"/>
        <v>1.1135574541571041</v>
      </c>
      <c r="X279">
        <f ca="1">Master!AD279</f>
        <v>1.2271428571428589E-2</v>
      </c>
      <c r="Y279" s="6">
        <f t="shared" ca="1" si="58"/>
        <v>199</v>
      </c>
      <c r="Z279" s="6">
        <f t="shared" ca="1" si="59"/>
        <v>5602</v>
      </c>
      <c r="AA279" s="6">
        <f t="shared" ca="1" si="52"/>
        <v>12148</v>
      </c>
      <c r="AB279" s="11">
        <f>VLOOKUP(B279,Master!B$3:N$10000,9,0)</f>
        <v>15.12</v>
      </c>
      <c r="AC279" s="11">
        <v>15.03</v>
      </c>
      <c r="AD279" s="11">
        <v>14.858571428571429</v>
      </c>
      <c r="AE279" s="11">
        <f t="shared" si="60"/>
        <v>-8.9999999999999858E-2</v>
      </c>
      <c r="AF279" s="11">
        <f>Master!N279</f>
        <v>1162.1600000000001</v>
      </c>
      <c r="AG279" s="6">
        <f ca="1">IF(NOT(ISNA(VLOOKUP($B279,INDIRECT(VLOOKUP($B279,'Exp Dates'!$E$4:$X$300,MATCH("M1",'Exp Dates'!$E$2:$X$2,0),1)&amp;"!$A$2:$k$600",1),AG$1,0))),VLOOKUP($B279,INDIRECT(VLOOKUP($B279,'Exp Dates'!$E$4:$X$300,MATCH("M1",'Exp Dates'!$E$2:$X$2,0),1)&amp;"!$A$2:$k$600",1),AG$1,0),0)</f>
        <v>5606</v>
      </c>
      <c r="AH279" s="6">
        <f ca="1">IF(NOT(ISNA(VLOOKUP($B279,INDIRECT(VLOOKUP($B279,'Exp Dates'!$E$4:$X$300,MATCH("M2",'Exp Dates'!$E$2:$X$2,0),1)&amp;"!$A$2:$k$600",1),AH$1,0))),VLOOKUP($B279,INDIRECT(VLOOKUP($B279,'Exp Dates'!$E$4:$X$300,MATCH("M2",'Exp Dates'!$E$2:$X$2,0),1)&amp;"!$A$2:$k$600",1),AH$1,0),0)</f>
        <v>940</v>
      </c>
      <c r="AI279" s="6">
        <f ca="1">IF(NOT(ISNA(VLOOKUP($B279,INDIRECT(VLOOKUP($B279,'Exp Dates'!$E$4:$X$300,MATCH("M3",'Exp Dates'!$E$2:$X$2,0),1)&amp;"!$A$2:$k$600",1),AI$1,0))),VLOOKUP($B279,INDIRECT(VLOOKUP($B279,'Exp Dates'!$E$4:$X$300,MATCH("M3",'Exp Dates'!$E$2:$X$2,0),1)&amp;"!$A$2:$k$600",1),AI$1,0),0)</f>
        <v>0</v>
      </c>
      <c r="AJ279" s="6">
        <f ca="1">IF(NOT(ISNA(VLOOKUP($B279,INDIRECT(VLOOKUP($B279,'Exp Dates'!$E$4:$X$300,MATCH("M4",'Exp Dates'!$E$2:$X$2,0),1)&amp;"!$A$2:$k$600",1),AJ$1,0))),VLOOKUP($B279,INDIRECT(VLOOKUP($B279,'Exp Dates'!$E$4:$X$300,MATCH("M4",'Exp Dates'!$E$2:$X$2,0),1)&amp;"!$A$2:$k$600",1),AJ$1,0),0)</f>
        <v>4335</v>
      </c>
      <c r="AK279" s="6">
        <f ca="1">IF(NOT(ISNA(VLOOKUP($B279,INDIRECT(VLOOKUP($B279,'Exp Dates'!$E$4:$X$300,MATCH("M5",'Exp Dates'!$E$2:$X$2,0),1)&amp;"!$A$2:$k$600",1),AK$1,0))),VLOOKUP($B279,INDIRECT(VLOOKUP($B279,'Exp Dates'!$E$4:$X$300,MATCH("M5",'Exp Dates'!$E$2:$X$2,0),1)&amp;"!$A$2:$k$600",1),AK$1,0),0)</f>
        <v>0</v>
      </c>
      <c r="AL279" s="6">
        <f ca="1">IF(NOT(ISNA(VLOOKUP($B279,INDIRECT(VLOOKUP($B279,'Exp Dates'!$E$4:$X$300,MATCH("M6",'Exp Dates'!$E$2:$X$2,0),1)&amp;"!$A$2:$k$600",1),AL$1,0))),VLOOKUP($B279,INDIRECT(VLOOKUP($B279,'Exp Dates'!$E$4:$X$300,MATCH("M6",'Exp Dates'!$E$2:$X$2,0),1)&amp;"!$A$2:$k$600",1),AL$1,0),0)</f>
        <v>0</v>
      </c>
      <c r="AM279" s="6">
        <f ca="1">IF(NOT(ISNA(VLOOKUP($B279,INDIRECT(VLOOKUP($B279,'Exp Dates'!$E$4:$X$300,MATCH("M7",'Exp Dates'!$E$2:$X$2,0),1)&amp;"!$A$2:$k$600",1),AM$1,0))),VLOOKUP($B279,INDIRECT(VLOOKUP($B279,'Exp Dates'!$E$4:$X$300,MATCH("M7",'Exp Dates'!$E$2:$X$2,0),1)&amp;"!$A$2:$k$600",1),AM$1,0),0)</f>
        <v>1267</v>
      </c>
      <c r="AN279" s="74">
        <f t="shared" ca="1" si="61"/>
        <v>3003620</v>
      </c>
      <c r="AO279">
        <f ca="1">IF(NOT(ISNA(VLOOKUP($B279,INDIRECT(VLOOKUP($B279,'Exp Dates'!$E$4:$X$300,MATCH("M1",'Exp Dates'!$E$2:$X$2,0),1)&amp;"!$A$2:$k$600",1),AO$1,0))),VLOOKUP($B279,INDIRECT(VLOOKUP($B279,'Exp Dates'!$E$4:$X$300,MATCH("M1",'Exp Dates'!$E$2:$X$2,0),1)&amp;"!$A$2:$k$600",1),AO$1,0),0)</f>
        <v>0</v>
      </c>
      <c r="AP279">
        <f ca="1">IF(NOT(ISNA(VLOOKUP($B279,INDIRECT(VLOOKUP($B279,'Exp Dates'!$E$4:$X$300,MATCH("M2",'Exp Dates'!$E$2:$X$2,0),1)&amp;"!$A$2:$k$600",1),AP$1,0))),VLOOKUP($B279,INDIRECT(VLOOKUP($B279,'Exp Dates'!$E$4:$X$300,MATCH("M2",'Exp Dates'!$E$2:$X$2,0),1)&amp;"!$A$2:$k$600",1),AP$1,0),0)</f>
        <v>0</v>
      </c>
      <c r="AQ279">
        <f t="shared" ca="1" si="62"/>
        <v>0</v>
      </c>
      <c r="AR279">
        <f>VLOOKUP(B279,Master!B$2:L$5000,11,0)</f>
        <v>0.97548387096774192</v>
      </c>
    </row>
    <row r="280" spans="2:44" x14ac:dyDescent="0.25">
      <c r="B280" s="52">
        <f>Master!B280</f>
        <v>38475</v>
      </c>
      <c r="C280" s="11">
        <v>0.1</v>
      </c>
      <c r="D280" s="11">
        <f ca="1">IF(NOT(ISNA(VLOOKUP($B280,INDIRECT(VLOOKUP($B280,'Exp Dates'!$E$4:$X$250,MATCH("M1",'Exp Dates'!$E$2:$X$2,0),1)&amp;"!$A$2:$H$600",1),D$1,0))),VLOOKUP($B280,INDIRECT(VLOOKUP($B280,'Exp Dates'!$E$4:$X$250,MATCH("M1",'Exp Dates'!$E$2:$X$2,0),1)&amp;"!$A$2:$H$600",1),D$1,0)*$C280,VLOOKUP($B280,Interpolate!$B$3:$T$2004,MATCH("M1-I",Interpolate!$B$2:$T$2,0)))</f>
        <v>14.840000000000002</v>
      </c>
      <c r="E280" s="11">
        <f ca="1">IF(NOT(ISNA(VLOOKUP($B280,INDIRECT(VLOOKUP($B280,'Exp Dates'!$E$4:$X$250,MATCH("M2",'Exp Dates'!$E$2:$X$2,0),1)&amp;"!$A$2:$H$600",1),E$1,0))),VLOOKUP($B280,INDIRECT(VLOOKUP($B280,'Exp Dates'!$E$4:$X$250,MATCH("M2",'Exp Dates'!$E$2:$X$2,0),1)&amp;"!$A$2:$H$600",1),E$1,0)*$C280,VLOOKUP($B280,Interpolate!$B$3:$T$2004,MATCH("M2-I",Interpolate!$B$2:$T$2,0)))</f>
        <v>14.940000000000001</v>
      </c>
      <c r="F280" s="11">
        <f ca="1">IF(NOT(ISNA(VLOOKUP($B280,INDIRECT(VLOOKUP($B280,'Exp Dates'!$E$4:$X$250,MATCH("M3",'Exp Dates'!$E$2:$X$2,0),1)&amp;"!$A$2:$H$600",1),F$1,0))),VLOOKUP($B280,INDIRECT(VLOOKUP($B280,'Exp Dates'!$E$4:$X$250,MATCH("M3",'Exp Dates'!$E$2:$X$2,0),1)&amp;"!$A$2:$H$600",1),F$1,0)*$C280,VLOOKUP($B280,Interpolate!$B$3:$T$2004,MATCH("M3-I",Interpolate!$B$2:$T$2,0)))</f>
        <v>15.203696918841812</v>
      </c>
      <c r="G280" s="11">
        <f ca="1">IF(NOT(ISNA(VLOOKUP($B280,INDIRECT(VLOOKUP($B280,'Exp Dates'!$E$4:$X$250,MATCH("M4",'Exp Dates'!$E$2:$X$2,0),1)&amp;"!$A$2:$H$600",1),G$1,0))),VLOOKUP($B280,INDIRECT(VLOOKUP($B280,'Exp Dates'!$E$4:$X$250,MATCH("M4",'Exp Dates'!$E$2:$X$2,0),1)&amp;"!$A$2:$H$600",1),G$1,0)*$C280,VLOOKUP($B280,Interpolate!$B$3:$T$2004,MATCH("M4-I",Interpolate!$B$2:$T$2,0)))</f>
        <v>15.42</v>
      </c>
      <c r="H280" s="11">
        <f ca="1">IF(NOT(ISNA(VLOOKUP($B280,INDIRECT(VLOOKUP($B280,'Exp Dates'!$E$4:$X$250,MATCH("M5",'Exp Dates'!$E$2:$X$2,0),1)&amp;"!$A$2:$H$600",1),H$1,0))),VLOOKUP($B280,INDIRECT(VLOOKUP($B280,'Exp Dates'!$E$4:$X$250,MATCH("M5",'Exp Dates'!$E$2:$X$2,0),1)&amp;"!$A$2:$H$600",1),H$1,0)*$C280,VLOOKUP($B280,Interpolate!$B$3:$T$2004,MATCH("M5-I",Interpolate!$B$2:$T$2,0)))</f>
        <v>15.628023657439861</v>
      </c>
      <c r="I280" s="11">
        <f ca="1">IF(NOT(ISNA(VLOOKUP($B280,INDIRECT(VLOOKUP($B280,'Exp Dates'!$E$4:$X$250,MATCH("M6",'Exp Dates'!$E$2:$X$2,0),1)&amp;"!$A$2:$H$600",1),I$1,0))),VLOOKUP($B280,INDIRECT(VLOOKUP($B280,'Exp Dates'!$E$4:$X$250,MATCH("M6",'Exp Dates'!$E$2:$X$2,0),1)&amp;"!$A$2:$H$600",1),I$1,0)*$C280,VLOOKUP($B280,Interpolate!$B$3:$T$2004,MATCH("M6-I",Interpolate!$B$2:$T$2,0)))</f>
        <v>15.897592388471908</v>
      </c>
      <c r="J280" s="11">
        <f ca="1">IF(NOT(ISNA(VLOOKUP($B280,INDIRECT(VLOOKUP($B280,'Exp Dates'!$E$4:$X$250,MATCH("M7",'Exp Dates'!$E$2:$X$2,0),1)&amp;"!$A$2:$H$600",1),J$1,0))),VLOOKUP($B280,INDIRECT(VLOOKUP($B280,'Exp Dates'!$E$4:$X$250,MATCH("M7",'Exp Dates'!$E$2:$X$2,0),1)&amp;"!$A$2:$H$600",1),J$1,0)*$C280,VLOOKUP($B280,Interpolate!$B$3:$T$2004,MATCH("M7-I",Interpolate!$B$2:$T$2,0)))</f>
        <v>16.11</v>
      </c>
      <c r="K280" s="6">
        <f ca="1">IF(NOT(ISNA(VLOOKUP($B280,INDIRECT(VLOOKUP($B280,'Exp Dates'!$E$4:$X$250,MATCH("M1",'Exp Dates'!$E$2:$X$2,0),1)&amp;"!$A$2:$k$600",1),K$1,0))),VLOOKUP($B280,INDIRECT(VLOOKUP($B280,'Exp Dates'!$E$4:$X$250,MATCH("M1",'Exp Dates'!$E$2:$X$2,0),1)&amp;"!$A$2:$k$600",1),K$1,0),0)</f>
        <v>146</v>
      </c>
      <c r="L280" s="6">
        <f ca="1">IF(NOT(ISNA(VLOOKUP($B280,INDIRECT(VLOOKUP($B280,'Exp Dates'!$E$4:$X$250,MATCH("M2",'Exp Dates'!$E$2:$X$2,0),1)&amp;"!$A$2:$k$600",1),L$1,0))),VLOOKUP($B280,INDIRECT(VLOOKUP($B280,'Exp Dates'!$E$4:$X$250,MATCH("M2",'Exp Dates'!$E$2:$X$2,0),1)&amp;"!$A$2:$k$600",1),L$1,0),0)</f>
        <v>32</v>
      </c>
      <c r="M280" s="6">
        <f ca="1">IF(NOT(ISNA(VLOOKUP($B280,INDIRECT(VLOOKUP($B280,'Exp Dates'!$E$4:$X$250,MATCH("M3",'Exp Dates'!$E$2:$X$2,0),1)&amp;"!$A$2:$k$600",1),M$1,0))),VLOOKUP($B280,INDIRECT(VLOOKUP($B280,'Exp Dates'!$E$4:$X$250,MATCH("M3",'Exp Dates'!$E$2:$X$2,0),1)&amp;"!$A$2:$k$600",1),M$1,0),0)</f>
        <v>0</v>
      </c>
      <c r="N280" s="6">
        <f ca="1">IF(NOT(ISNA(VLOOKUP($B280,INDIRECT(VLOOKUP($B280,'Exp Dates'!$E$4:$X$250,MATCH("M4",'Exp Dates'!$E$2:$X$2,0),1)&amp;"!$A$2:$k$600",1),N$1,0))),VLOOKUP($B280,INDIRECT(VLOOKUP($B280,'Exp Dates'!$E$4:$X$250,MATCH("M4",'Exp Dates'!$E$2:$X$2,0),1)&amp;"!$A$2:$k$600",1),N$1,0),0)</f>
        <v>119</v>
      </c>
      <c r="O280" s="6">
        <f ca="1">IF(NOT(ISNA(VLOOKUP($B280,INDIRECT(VLOOKUP($B280,'Exp Dates'!$E$4:$X$250,MATCH("M5",'Exp Dates'!$E$2:$X$2,0),1)&amp;"!$A$2:$k$600",1),O$1,0))),VLOOKUP($B280,INDIRECT(VLOOKUP($B280,'Exp Dates'!$E$4:$X$250,MATCH("M5",'Exp Dates'!$E$2:$X$2,0),1)&amp;"!$A$2:$k$600",1),O$1,0),0)</f>
        <v>0</v>
      </c>
      <c r="P280" s="6">
        <f ca="1">IF(NOT(ISNA(VLOOKUP($B280,INDIRECT(VLOOKUP($B280,'Exp Dates'!$E$4:$X$250,MATCH("M6",'Exp Dates'!$E$2:$X$2,0),1)&amp;"!$A$2:$k$600",1),P$1,0))),VLOOKUP($B280,INDIRECT(VLOOKUP($B280,'Exp Dates'!$E$4:$X$250,MATCH("M6",'Exp Dates'!$E$2:$X$2,0),1)&amp;"!$A$2:$k$600",1),P$1,0),0)</f>
        <v>0</v>
      </c>
      <c r="Q280" s="6">
        <f ca="1">IF(NOT(ISNA(VLOOKUP($B280,INDIRECT(VLOOKUP($B280,'Exp Dates'!$E$4:$X$250,MATCH("M7",'Exp Dates'!$E$2:$X$2,0),1)&amp;"!$A$2:$k$600",1),Q$1,0))),VLOOKUP($B280,INDIRECT(VLOOKUP($B280,'Exp Dates'!$E$4:$X$250,MATCH("M7",'Exp Dates'!$E$2:$X$2,0),1)&amp;"!$A$2:$k$600",1),Q$1,0),0)</f>
        <v>86</v>
      </c>
      <c r="R280" s="6">
        <f t="shared" ca="1" si="51"/>
        <v>178</v>
      </c>
      <c r="S280" s="6">
        <f t="shared" ca="1" si="53"/>
        <v>6627</v>
      </c>
      <c r="T280" s="6">
        <f t="shared" ca="1" si="54"/>
        <v>98439.280000000013</v>
      </c>
      <c r="U280" s="6">
        <f t="shared" ca="1" si="55"/>
        <v>5635</v>
      </c>
      <c r="V280" s="6">
        <f t="shared" ca="1" si="56"/>
        <v>87766.62</v>
      </c>
      <c r="W280" s="11">
        <f t="shared" ca="1" si="57"/>
        <v>1.1216027232221091</v>
      </c>
      <c r="X280">
        <f ca="1">Master!AD280</f>
        <v>1.1142857142857133E-2</v>
      </c>
      <c r="Y280" s="6">
        <f t="shared" ca="1" si="58"/>
        <v>383</v>
      </c>
      <c r="Z280" s="6">
        <f t="shared" ca="1" si="59"/>
        <v>5635</v>
      </c>
      <c r="AA280" s="6">
        <f t="shared" ca="1" si="52"/>
        <v>12262</v>
      </c>
      <c r="AB280" s="11">
        <f>VLOOKUP(B280,Master!B$3:N$10000,9,0)</f>
        <v>14.53</v>
      </c>
      <c r="AC280" s="11">
        <v>14.893571428571429</v>
      </c>
      <c r="AD280" s="11">
        <v>14.786428571428571</v>
      </c>
      <c r="AE280" s="11">
        <f t="shared" si="60"/>
        <v>0.36357142857142932</v>
      </c>
      <c r="AF280" s="11">
        <f>Master!N280</f>
        <v>1161.17</v>
      </c>
      <c r="AG280" s="6">
        <f ca="1">IF(NOT(ISNA(VLOOKUP($B280,INDIRECT(VLOOKUP($B280,'Exp Dates'!$E$4:$X$300,MATCH("M1",'Exp Dates'!$E$2:$X$2,0),1)&amp;"!$A$2:$k$600",1),AG$1,0))),VLOOKUP($B280,INDIRECT(VLOOKUP($B280,'Exp Dates'!$E$4:$X$300,MATCH("M1",'Exp Dates'!$E$2:$X$2,0),1)&amp;"!$A$2:$k$600",1),AG$1,0),0)</f>
        <v>5681</v>
      </c>
      <c r="AH280" s="6">
        <f ca="1">IF(NOT(ISNA(VLOOKUP($B280,INDIRECT(VLOOKUP($B280,'Exp Dates'!$E$4:$X$300,MATCH("M2",'Exp Dates'!$E$2:$X$2,0),1)&amp;"!$A$2:$k$600",1),AH$1,0))),VLOOKUP($B280,INDIRECT(VLOOKUP($B280,'Exp Dates'!$E$4:$X$300,MATCH("M2",'Exp Dates'!$E$2:$X$2,0),1)&amp;"!$A$2:$k$600",1),AH$1,0),0)</f>
        <v>946</v>
      </c>
      <c r="AI280" s="6">
        <f ca="1">IF(NOT(ISNA(VLOOKUP($B280,INDIRECT(VLOOKUP($B280,'Exp Dates'!$E$4:$X$300,MATCH("M3",'Exp Dates'!$E$2:$X$2,0),1)&amp;"!$A$2:$k$600",1),AI$1,0))),VLOOKUP($B280,INDIRECT(VLOOKUP($B280,'Exp Dates'!$E$4:$X$300,MATCH("M3",'Exp Dates'!$E$2:$X$2,0),1)&amp;"!$A$2:$k$600",1),AI$1,0),0)</f>
        <v>0</v>
      </c>
      <c r="AJ280" s="6">
        <f ca="1">IF(NOT(ISNA(VLOOKUP($B280,INDIRECT(VLOOKUP($B280,'Exp Dates'!$E$4:$X$300,MATCH("M4",'Exp Dates'!$E$2:$X$2,0),1)&amp;"!$A$2:$k$600",1),AJ$1,0))),VLOOKUP($B280,INDIRECT(VLOOKUP($B280,'Exp Dates'!$E$4:$X$300,MATCH("M4",'Exp Dates'!$E$2:$X$2,0),1)&amp;"!$A$2:$k$600",1),AJ$1,0),0)</f>
        <v>4367</v>
      </c>
      <c r="AK280" s="6">
        <f ca="1">IF(NOT(ISNA(VLOOKUP($B280,INDIRECT(VLOOKUP($B280,'Exp Dates'!$E$4:$X$300,MATCH("M5",'Exp Dates'!$E$2:$X$2,0),1)&amp;"!$A$2:$k$600",1),AK$1,0))),VLOOKUP($B280,INDIRECT(VLOOKUP($B280,'Exp Dates'!$E$4:$X$300,MATCH("M5",'Exp Dates'!$E$2:$X$2,0),1)&amp;"!$A$2:$k$600",1),AK$1,0),0)</f>
        <v>0</v>
      </c>
      <c r="AL280" s="6">
        <f ca="1">IF(NOT(ISNA(VLOOKUP($B280,INDIRECT(VLOOKUP($B280,'Exp Dates'!$E$4:$X$300,MATCH("M6",'Exp Dates'!$E$2:$X$2,0),1)&amp;"!$A$2:$k$600",1),AL$1,0))),VLOOKUP($B280,INDIRECT(VLOOKUP($B280,'Exp Dates'!$E$4:$X$300,MATCH("M6",'Exp Dates'!$E$2:$X$2,0),1)&amp;"!$A$2:$k$600",1),AL$1,0),0)</f>
        <v>0</v>
      </c>
      <c r="AM280" s="6">
        <f ca="1">IF(NOT(ISNA(VLOOKUP($B280,INDIRECT(VLOOKUP($B280,'Exp Dates'!$E$4:$X$300,MATCH("M7",'Exp Dates'!$E$2:$X$2,0),1)&amp;"!$A$2:$k$600",1),AM$1,0))),VLOOKUP($B280,INDIRECT(VLOOKUP($B280,'Exp Dates'!$E$4:$X$300,MATCH("M7",'Exp Dates'!$E$2:$X$2,0),1)&amp;"!$A$2:$k$600",1),AM$1,0),0)</f>
        <v>1268</v>
      </c>
      <c r="AN280" s="74">
        <f t="shared" ca="1" si="61"/>
        <v>5865160.0000000009</v>
      </c>
      <c r="AO280">
        <f ca="1">IF(NOT(ISNA(VLOOKUP($B280,INDIRECT(VLOOKUP($B280,'Exp Dates'!$E$4:$X$300,MATCH("M1",'Exp Dates'!$E$2:$X$2,0),1)&amp;"!$A$2:$k$600",1),AO$1,0))),VLOOKUP($B280,INDIRECT(VLOOKUP($B280,'Exp Dates'!$E$4:$X$300,MATCH("M1",'Exp Dates'!$E$2:$X$2,0),1)&amp;"!$A$2:$k$600",1),AO$1,0),0)</f>
        <v>0</v>
      </c>
      <c r="AP280">
        <f ca="1">IF(NOT(ISNA(VLOOKUP($B280,INDIRECT(VLOOKUP($B280,'Exp Dates'!$E$4:$X$300,MATCH("M2",'Exp Dates'!$E$2:$X$2,0),1)&amp;"!$A$2:$k$600",1),AP$1,0))),VLOOKUP($B280,INDIRECT(VLOOKUP($B280,'Exp Dates'!$E$4:$X$300,MATCH("M2",'Exp Dates'!$E$2:$X$2,0),1)&amp;"!$A$2:$k$600",1),AP$1,0),0)</f>
        <v>0</v>
      </c>
      <c r="AQ280">
        <f t="shared" ca="1" si="62"/>
        <v>0</v>
      </c>
      <c r="AR280">
        <f>VLOOKUP(B280,Master!B$2:L$5000,11,0)</f>
        <v>0.959075907590759</v>
      </c>
    </row>
    <row r="281" spans="2:44" x14ac:dyDescent="0.25">
      <c r="B281" s="52">
        <f>Master!B281</f>
        <v>38476</v>
      </c>
      <c r="C281" s="11">
        <v>0.1</v>
      </c>
      <c r="D281" s="11">
        <f ca="1">IF(NOT(ISNA(VLOOKUP($B281,INDIRECT(VLOOKUP($B281,'Exp Dates'!$E$4:$X$250,MATCH("M1",'Exp Dates'!$E$2:$X$2,0),1)&amp;"!$A$2:$H$600",1),D$1,0))),VLOOKUP($B281,INDIRECT(VLOOKUP($B281,'Exp Dates'!$E$4:$X$250,MATCH("M1",'Exp Dates'!$E$2:$X$2,0),1)&amp;"!$A$2:$H$600",1),D$1,0)*$C281,VLOOKUP($B281,Interpolate!$B$3:$T$2004,MATCH("M1-I",Interpolate!$B$2:$T$2,0)))</f>
        <v>14.21</v>
      </c>
      <c r="E281" s="11">
        <f ca="1">IF(NOT(ISNA(VLOOKUP($B281,INDIRECT(VLOOKUP($B281,'Exp Dates'!$E$4:$X$250,MATCH("M2",'Exp Dates'!$E$2:$X$2,0),1)&amp;"!$A$2:$H$600",1),E$1,0))),VLOOKUP($B281,INDIRECT(VLOOKUP($B281,'Exp Dates'!$E$4:$X$250,MATCH("M2",'Exp Dates'!$E$2:$X$2,0),1)&amp;"!$A$2:$H$600",1),E$1,0)*$C281,VLOOKUP($B281,Interpolate!$B$3:$T$2004,MATCH("M2-I",Interpolate!$B$2:$T$2,0)))</f>
        <v>14.4</v>
      </c>
      <c r="F281" s="11">
        <f ca="1">IF(NOT(ISNA(VLOOKUP($B281,INDIRECT(VLOOKUP($B281,'Exp Dates'!$E$4:$X$250,MATCH("M3",'Exp Dates'!$E$2:$X$2,0),1)&amp;"!$A$2:$H$600",1),F$1,0))),VLOOKUP($B281,INDIRECT(VLOOKUP($B281,'Exp Dates'!$E$4:$X$250,MATCH("M3",'Exp Dates'!$E$2:$X$2,0),1)&amp;"!$A$2:$H$600",1),F$1,0)*$C281,VLOOKUP($B281,Interpolate!$B$3:$T$2004,MATCH("M3-I",Interpolate!$B$2:$T$2,0)))</f>
        <v>14.7580948511779</v>
      </c>
      <c r="G281" s="11">
        <f ca="1">IF(NOT(ISNA(VLOOKUP($B281,INDIRECT(VLOOKUP($B281,'Exp Dates'!$E$4:$X$250,MATCH("M4",'Exp Dates'!$E$2:$X$2,0),1)&amp;"!$A$2:$H$600",1),G$1,0))),VLOOKUP($B281,INDIRECT(VLOOKUP($B281,'Exp Dates'!$E$4:$X$250,MATCH("M4",'Exp Dates'!$E$2:$X$2,0),1)&amp;"!$A$2:$H$600",1),G$1,0)*$C281,VLOOKUP($B281,Interpolate!$B$3:$T$2004,MATCH("M4-I",Interpolate!$B$2:$T$2,0)))</f>
        <v>15.05</v>
      </c>
      <c r="H281" s="11">
        <f ca="1">IF(NOT(ISNA(VLOOKUP($B281,INDIRECT(VLOOKUP($B281,'Exp Dates'!$E$4:$X$250,MATCH("M5",'Exp Dates'!$E$2:$X$2,0),1)&amp;"!$A$2:$H$600",1),H$1,0))),VLOOKUP($B281,INDIRECT(VLOOKUP($B281,'Exp Dates'!$E$4:$X$250,MATCH("M5",'Exp Dates'!$E$2:$X$2,0),1)&amp;"!$A$2:$H$600",1),H$1,0)*$C281,VLOOKUP($B281,Interpolate!$B$3:$T$2004,MATCH("M5-I",Interpolate!$B$2:$T$2,0)))</f>
        <v>15.282643392505761</v>
      </c>
      <c r="I281" s="11">
        <f ca="1">IF(NOT(ISNA(VLOOKUP($B281,INDIRECT(VLOOKUP($B281,'Exp Dates'!$E$4:$X$250,MATCH("M6",'Exp Dates'!$E$2:$X$2,0),1)&amp;"!$A$2:$H$600",1),I$1,0))),VLOOKUP($B281,INDIRECT(VLOOKUP($B281,'Exp Dates'!$E$4:$X$250,MATCH("M6",'Exp Dates'!$E$2:$X$2,0),1)&amp;"!$A$2:$H$600",1),I$1,0)*$C281,VLOOKUP($B281,Interpolate!$B$3:$T$2004,MATCH("M6-I",Interpolate!$B$2:$T$2,0)))</f>
        <v>15.583462588590509</v>
      </c>
      <c r="J281" s="11">
        <f ca="1">IF(NOT(ISNA(VLOOKUP($B281,INDIRECT(VLOOKUP($B281,'Exp Dates'!$E$4:$X$250,MATCH("M7",'Exp Dates'!$E$2:$X$2,0),1)&amp;"!$A$2:$H$600",1),J$1,0))),VLOOKUP($B281,INDIRECT(VLOOKUP($B281,'Exp Dates'!$E$4:$X$250,MATCH("M7",'Exp Dates'!$E$2:$X$2,0),1)&amp;"!$A$2:$H$600",1),J$1,0)*$C281,VLOOKUP($B281,Interpolate!$B$3:$T$2004,MATCH("M7-I",Interpolate!$B$2:$T$2,0)))</f>
        <v>15.82</v>
      </c>
      <c r="K281" s="6">
        <f ca="1">IF(NOT(ISNA(VLOOKUP($B281,INDIRECT(VLOOKUP($B281,'Exp Dates'!$E$4:$X$250,MATCH("M1",'Exp Dates'!$E$2:$X$2,0),1)&amp;"!$A$2:$k$600",1),K$1,0))),VLOOKUP($B281,INDIRECT(VLOOKUP($B281,'Exp Dates'!$E$4:$X$250,MATCH("M1",'Exp Dates'!$E$2:$X$2,0),1)&amp;"!$A$2:$k$600",1),K$1,0),0)</f>
        <v>2195</v>
      </c>
      <c r="L281" s="6">
        <f ca="1">IF(NOT(ISNA(VLOOKUP($B281,INDIRECT(VLOOKUP($B281,'Exp Dates'!$E$4:$X$250,MATCH("M2",'Exp Dates'!$E$2:$X$2,0),1)&amp;"!$A$2:$k$600",1),L$1,0))),VLOOKUP($B281,INDIRECT(VLOOKUP($B281,'Exp Dates'!$E$4:$X$250,MATCH("M2",'Exp Dates'!$E$2:$X$2,0),1)&amp;"!$A$2:$k$600",1),L$1,0),0)</f>
        <v>71</v>
      </c>
      <c r="M281" s="6">
        <f ca="1">IF(NOT(ISNA(VLOOKUP($B281,INDIRECT(VLOOKUP($B281,'Exp Dates'!$E$4:$X$250,MATCH("M3",'Exp Dates'!$E$2:$X$2,0),1)&amp;"!$A$2:$k$600",1),M$1,0))),VLOOKUP($B281,INDIRECT(VLOOKUP($B281,'Exp Dates'!$E$4:$X$250,MATCH("M3",'Exp Dates'!$E$2:$X$2,0),1)&amp;"!$A$2:$k$600",1),M$1,0),0)</f>
        <v>0</v>
      </c>
      <c r="N281" s="6">
        <f ca="1">IF(NOT(ISNA(VLOOKUP($B281,INDIRECT(VLOOKUP($B281,'Exp Dates'!$E$4:$X$250,MATCH("M4",'Exp Dates'!$E$2:$X$2,0),1)&amp;"!$A$2:$k$600",1),N$1,0))),VLOOKUP($B281,INDIRECT(VLOOKUP($B281,'Exp Dates'!$E$4:$X$250,MATCH("M4",'Exp Dates'!$E$2:$X$2,0),1)&amp;"!$A$2:$k$600",1),N$1,0),0)</f>
        <v>1663</v>
      </c>
      <c r="O281" s="6">
        <f ca="1">IF(NOT(ISNA(VLOOKUP($B281,INDIRECT(VLOOKUP($B281,'Exp Dates'!$E$4:$X$250,MATCH("M5",'Exp Dates'!$E$2:$X$2,0),1)&amp;"!$A$2:$k$600",1),O$1,0))),VLOOKUP($B281,INDIRECT(VLOOKUP($B281,'Exp Dates'!$E$4:$X$250,MATCH("M5",'Exp Dates'!$E$2:$X$2,0),1)&amp;"!$A$2:$k$600",1),O$1,0),0)</f>
        <v>0</v>
      </c>
      <c r="P281" s="6">
        <f ca="1">IF(NOT(ISNA(VLOOKUP($B281,INDIRECT(VLOOKUP($B281,'Exp Dates'!$E$4:$X$250,MATCH("M6",'Exp Dates'!$E$2:$X$2,0),1)&amp;"!$A$2:$k$600",1),P$1,0))),VLOOKUP($B281,INDIRECT(VLOOKUP($B281,'Exp Dates'!$E$4:$X$250,MATCH("M6",'Exp Dates'!$E$2:$X$2,0),1)&amp;"!$A$2:$k$600",1),P$1,0),0)</f>
        <v>0</v>
      </c>
      <c r="Q281" s="6">
        <f ca="1">IF(NOT(ISNA(VLOOKUP($B281,INDIRECT(VLOOKUP($B281,'Exp Dates'!$E$4:$X$250,MATCH("M7",'Exp Dates'!$E$2:$X$2,0),1)&amp;"!$A$2:$k$600",1),Q$1,0))),VLOOKUP($B281,INDIRECT(VLOOKUP($B281,'Exp Dates'!$E$4:$X$250,MATCH("M7",'Exp Dates'!$E$2:$X$2,0),1)&amp;"!$A$2:$k$600",1),Q$1,0),0)</f>
        <v>75</v>
      </c>
      <c r="R281" s="6">
        <f t="shared" ca="1" si="51"/>
        <v>2266</v>
      </c>
      <c r="S281" s="6">
        <f t="shared" ca="1" si="53"/>
        <v>7130</v>
      </c>
      <c r="T281" s="6">
        <f t="shared" ca="1" si="54"/>
        <v>101502.36000000002</v>
      </c>
      <c r="U281" s="6">
        <f t="shared" ca="1" si="55"/>
        <v>7421</v>
      </c>
      <c r="V281" s="6">
        <f t="shared" ca="1" si="56"/>
        <v>112751.73000000001</v>
      </c>
      <c r="W281" s="11">
        <f t="shared" ca="1" si="57"/>
        <v>0.90022884792987212</v>
      </c>
      <c r="X281">
        <f ca="1">Master!AD281</f>
        <v>1.2428571428571426E-2</v>
      </c>
      <c r="Y281" s="6">
        <f t="shared" ca="1" si="58"/>
        <v>4004</v>
      </c>
      <c r="Z281" s="6">
        <f t="shared" ca="1" si="59"/>
        <v>7421</v>
      </c>
      <c r="AA281" s="6">
        <f t="shared" ca="1" si="52"/>
        <v>14551</v>
      </c>
      <c r="AB281" s="11">
        <f>VLOOKUP(B281,Master!B$3:N$10000,9,0)</f>
        <v>13.85</v>
      </c>
      <c r="AC281" s="11">
        <v>14.318571428571429</v>
      </c>
      <c r="AD281" s="11">
        <v>14.115000000000002</v>
      </c>
      <c r="AE281" s="11">
        <f t="shared" si="60"/>
        <v>0.46857142857142975</v>
      </c>
      <c r="AF281" s="11">
        <f>Master!N281</f>
        <v>1175.6500000000001</v>
      </c>
      <c r="AG281" s="6">
        <f ca="1">IF(NOT(ISNA(VLOOKUP($B281,INDIRECT(VLOOKUP($B281,'Exp Dates'!$E$4:$X$300,MATCH("M1",'Exp Dates'!$E$2:$X$2,0),1)&amp;"!$A$2:$k$600",1),AG$1,0))),VLOOKUP($B281,INDIRECT(VLOOKUP($B281,'Exp Dates'!$E$4:$X$300,MATCH("M1",'Exp Dates'!$E$2:$X$2,0),1)&amp;"!$A$2:$k$600",1),AG$1,0),0)</f>
        <v>6156</v>
      </c>
      <c r="AH281" s="6">
        <f ca="1">IF(NOT(ISNA(VLOOKUP($B281,INDIRECT(VLOOKUP($B281,'Exp Dates'!$E$4:$X$300,MATCH("M2",'Exp Dates'!$E$2:$X$2,0),1)&amp;"!$A$2:$k$600",1),AH$1,0))),VLOOKUP($B281,INDIRECT(VLOOKUP($B281,'Exp Dates'!$E$4:$X$300,MATCH("M2",'Exp Dates'!$E$2:$X$2,0),1)&amp;"!$A$2:$k$600",1),AH$1,0),0)</f>
        <v>974</v>
      </c>
      <c r="AI281" s="6">
        <f ca="1">IF(NOT(ISNA(VLOOKUP($B281,INDIRECT(VLOOKUP($B281,'Exp Dates'!$E$4:$X$300,MATCH("M3",'Exp Dates'!$E$2:$X$2,0),1)&amp;"!$A$2:$k$600",1),AI$1,0))),VLOOKUP($B281,INDIRECT(VLOOKUP($B281,'Exp Dates'!$E$4:$X$300,MATCH("M3",'Exp Dates'!$E$2:$X$2,0),1)&amp;"!$A$2:$k$600",1),AI$1,0),0)</f>
        <v>0</v>
      </c>
      <c r="AJ281" s="6">
        <f ca="1">IF(NOT(ISNA(VLOOKUP($B281,INDIRECT(VLOOKUP($B281,'Exp Dates'!$E$4:$X$300,MATCH("M4",'Exp Dates'!$E$2:$X$2,0),1)&amp;"!$A$2:$k$600",1),AJ$1,0))),VLOOKUP($B281,INDIRECT(VLOOKUP($B281,'Exp Dates'!$E$4:$X$300,MATCH("M4",'Exp Dates'!$E$2:$X$2,0),1)&amp;"!$A$2:$k$600",1),AJ$1,0),0)</f>
        <v>6037</v>
      </c>
      <c r="AK281" s="6">
        <f ca="1">IF(NOT(ISNA(VLOOKUP($B281,INDIRECT(VLOOKUP($B281,'Exp Dates'!$E$4:$X$300,MATCH("M5",'Exp Dates'!$E$2:$X$2,0),1)&amp;"!$A$2:$k$600",1),AK$1,0))),VLOOKUP($B281,INDIRECT(VLOOKUP($B281,'Exp Dates'!$E$4:$X$300,MATCH("M5",'Exp Dates'!$E$2:$X$2,0),1)&amp;"!$A$2:$k$600",1),AK$1,0),0)</f>
        <v>0</v>
      </c>
      <c r="AL281" s="6">
        <f ca="1">IF(NOT(ISNA(VLOOKUP($B281,INDIRECT(VLOOKUP($B281,'Exp Dates'!$E$4:$X$300,MATCH("M6",'Exp Dates'!$E$2:$X$2,0),1)&amp;"!$A$2:$k$600",1),AL$1,0))),VLOOKUP($B281,INDIRECT(VLOOKUP($B281,'Exp Dates'!$E$4:$X$300,MATCH("M6",'Exp Dates'!$E$2:$X$2,0),1)&amp;"!$A$2:$k$600",1),AL$1,0),0)</f>
        <v>0</v>
      </c>
      <c r="AM281" s="6">
        <f ca="1">IF(NOT(ISNA(VLOOKUP($B281,INDIRECT(VLOOKUP($B281,'Exp Dates'!$E$4:$X$300,MATCH("M7",'Exp Dates'!$E$2:$X$2,0),1)&amp;"!$A$2:$k$600",1),AM$1,0))),VLOOKUP($B281,INDIRECT(VLOOKUP($B281,'Exp Dates'!$E$4:$X$300,MATCH("M7",'Exp Dates'!$E$2:$X$2,0),1)&amp;"!$A$2:$k$600",1),AM$1,0),0)</f>
        <v>1384</v>
      </c>
      <c r="AN281" s="74">
        <f t="shared" ca="1" si="61"/>
        <v>58428000</v>
      </c>
      <c r="AO281">
        <f ca="1">IF(NOT(ISNA(VLOOKUP($B281,INDIRECT(VLOOKUP($B281,'Exp Dates'!$E$4:$X$300,MATCH("M1",'Exp Dates'!$E$2:$X$2,0),1)&amp;"!$A$2:$k$600",1),AO$1,0))),VLOOKUP($B281,INDIRECT(VLOOKUP($B281,'Exp Dates'!$E$4:$X$300,MATCH("M1",'Exp Dates'!$E$2:$X$2,0),1)&amp;"!$A$2:$k$600",1),AO$1,0),0)</f>
        <v>0</v>
      </c>
      <c r="AP281">
        <f ca="1">IF(NOT(ISNA(VLOOKUP($B281,INDIRECT(VLOOKUP($B281,'Exp Dates'!$E$4:$X$300,MATCH("M2",'Exp Dates'!$E$2:$X$2,0),1)&amp;"!$A$2:$k$600",1),AP$1,0))),VLOOKUP($B281,INDIRECT(VLOOKUP($B281,'Exp Dates'!$E$4:$X$300,MATCH("M2",'Exp Dates'!$E$2:$X$2,0),1)&amp;"!$A$2:$k$600",1),AP$1,0),0)</f>
        <v>0</v>
      </c>
      <c r="AQ281">
        <f t="shared" ca="1" si="62"/>
        <v>0</v>
      </c>
      <c r="AR281">
        <f>VLOOKUP(B281,Master!B$2:L$5000,11,0)</f>
        <v>0.9525447042640991</v>
      </c>
    </row>
    <row r="282" spans="2:44" x14ac:dyDescent="0.25">
      <c r="B282" s="52">
        <f>Master!B282</f>
        <v>38477</v>
      </c>
      <c r="C282" s="11">
        <v>0.1</v>
      </c>
      <c r="D282" s="11">
        <f ca="1">IF(NOT(ISNA(VLOOKUP($B282,INDIRECT(VLOOKUP($B282,'Exp Dates'!$E$4:$X$250,MATCH("M1",'Exp Dates'!$E$2:$X$2,0),1)&amp;"!$A$2:$H$600",1),D$1,0))),VLOOKUP($B282,INDIRECT(VLOOKUP($B282,'Exp Dates'!$E$4:$X$250,MATCH("M1",'Exp Dates'!$E$2:$X$2,0),1)&amp;"!$A$2:$H$600",1),D$1,0)*$C282,VLOOKUP($B282,Interpolate!$B$3:$T$2004,MATCH("M1-I",Interpolate!$B$2:$T$2,0)))</f>
        <v>14.090000000000002</v>
      </c>
      <c r="E282" s="11">
        <f ca="1">IF(NOT(ISNA(VLOOKUP($B282,INDIRECT(VLOOKUP($B282,'Exp Dates'!$E$4:$X$250,MATCH("M2",'Exp Dates'!$E$2:$X$2,0),1)&amp;"!$A$2:$H$600",1),E$1,0))),VLOOKUP($B282,INDIRECT(VLOOKUP($B282,'Exp Dates'!$E$4:$X$250,MATCH("M2",'Exp Dates'!$E$2:$X$2,0),1)&amp;"!$A$2:$H$600",1),E$1,0)*$C282,VLOOKUP($B282,Interpolate!$B$3:$T$2004,MATCH("M2-I",Interpolate!$B$2:$T$2,0)))</f>
        <v>14.17</v>
      </c>
      <c r="F282" s="11">
        <f ca="1">IF(NOT(ISNA(VLOOKUP($B282,INDIRECT(VLOOKUP($B282,'Exp Dates'!$E$4:$X$250,MATCH("M3",'Exp Dates'!$E$2:$X$2,0),1)&amp;"!$A$2:$H$600",1),F$1,0))),VLOOKUP($B282,INDIRECT(VLOOKUP($B282,'Exp Dates'!$E$4:$X$250,MATCH("M3",'Exp Dates'!$E$2:$X$2,0),1)&amp;"!$A$2:$H$600",1),F$1,0)*$C282,VLOOKUP($B282,Interpolate!$B$3:$T$2004,MATCH("M3-I",Interpolate!$B$2:$T$2,0)))</f>
        <v>14.505907574000828</v>
      </c>
      <c r="G282" s="11">
        <f ca="1">IF(NOT(ISNA(VLOOKUP($B282,INDIRECT(VLOOKUP($B282,'Exp Dates'!$E$4:$X$250,MATCH("M4",'Exp Dates'!$E$2:$X$2,0),1)&amp;"!$A$2:$H$600",1),G$1,0))),VLOOKUP($B282,INDIRECT(VLOOKUP($B282,'Exp Dates'!$E$4:$X$250,MATCH("M4",'Exp Dates'!$E$2:$X$2,0),1)&amp;"!$A$2:$H$600",1),G$1,0)*$C282,VLOOKUP($B282,Interpolate!$B$3:$T$2004,MATCH("M4-I",Interpolate!$B$2:$T$2,0)))</f>
        <v>14.780000000000001</v>
      </c>
      <c r="H282" s="11">
        <f ca="1">IF(NOT(ISNA(VLOOKUP($B282,INDIRECT(VLOOKUP($B282,'Exp Dates'!$E$4:$X$250,MATCH("M5",'Exp Dates'!$E$2:$X$2,0),1)&amp;"!$A$2:$H$600",1),H$1,0))),VLOOKUP($B282,INDIRECT(VLOOKUP($B282,'Exp Dates'!$E$4:$X$250,MATCH("M5",'Exp Dates'!$E$2:$X$2,0),1)&amp;"!$A$2:$H$600",1),H$1,0)*$C282,VLOOKUP($B282,Interpolate!$B$3:$T$2004,MATCH("M5-I",Interpolate!$B$2:$T$2,0)))</f>
        <v>15.018868913386921</v>
      </c>
      <c r="I282" s="11">
        <f ca="1">IF(NOT(ISNA(VLOOKUP($B282,INDIRECT(VLOOKUP($B282,'Exp Dates'!$E$4:$X$250,MATCH("M6",'Exp Dates'!$E$2:$X$2,0),1)&amp;"!$A$2:$H$600",1),I$1,0))),VLOOKUP($B282,INDIRECT(VLOOKUP($B282,'Exp Dates'!$E$4:$X$250,MATCH("M6",'Exp Dates'!$E$2:$X$2,0),1)&amp;"!$A$2:$H$600",1),I$1,0)*$C282,VLOOKUP($B282,Interpolate!$B$3:$T$2004,MATCH("M6-I",Interpolate!$B$2:$T$2,0)))</f>
        <v>15.327499592236173</v>
      </c>
      <c r="J282" s="11">
        <f ca="1">IF(NOT(ISNA(VLOOKUP($B282,INDIRECT(VLOOKUP($B282,'Exp Dates'!$E$4:$X$250,MATCH("M7",'Exp Dates'!$E$2:$X$2,0),1)&amp;"!$A$2:$H$600",1),J$1,0))),VLOOKUP($B282,INDIRECT(VLOOKUP($B282,'Exp Dates'!$E$4:$X$250,MATCH("M7",'Exp Dates'!$E$2:$X$2,0),1)&amp;"!$A$2:$H$600",1),J$1,0)*$C282,VLOOKUP($B282,Interpolate!$B$3:$T$2004,MATCH("M7-I",Interpolate!$B$2:$T$2,0)))</f>
        <v>15.57</v>
      </c>
      <c r="K282" s="6">
        <f ca="1">IF(NOT(ISNA(VLOOKUP($B282,INDIRECT(VLOOKUP($B282,'Exp Dates'!$E$4:$X$250,MATCH("M1",'Exp Dates'!$E$2:$X$2,0),1)&amp;"!$A$2:$k$600",1),K$1,0))),VLOOKUP($B282,INDIRECT(VLOOKUP($B282,'Exp Dates'!$E$4:$X$250,MATCH("M1",'Exp Dates'!$E$2:$X$2,0),1)&amp;"!$A$2:$k$600",1),K$1,0),0)</f>
        <v>676</v>
      </c>
      <c r="L282" s="6">
        <f ca="1">IF(NOT(ISNA(VLOOKUP($B282,INDIRECT(VLOOKUP($B282,'Exp Dates'!$E$4:$X$250,MATCH("M2",'Exp Dates'!$E$2:$X$2,0),1)&amp;"!$A$2:$k$600",1),L$1,0))),VLOOKUP($B282,INDIRECT(VLOOKUP($B282,'Exp Dates'!$E$4:$X$250,MATCH("M2",'Exp Dates'!$E$2:$X$2,0),1)&amp;"!$A$2:$k$600",1),L$1,0),0)</f>
        <v>219</v>
      </c>
      <c r="M282" s="6">
        <f ca="1">IF(NOT(ISNA(VLOOKUP($B282,INDIRECT(VLOOKUP($B282,'Exp Dates'!$E$4:$X$250,MATCH("M3",'Exp Dates'!$E$2:$X$2,0),1)&amp;"!$A$2:$k$600",1),M$1,0))),VLOOKUP($B282,INDIRECT(VLOOKUP($B282,'Exp Dates'!$E$4:$X$250,MATCH("M3",'Exp Dates'!$E$2:$X$2,0),1)&amp;"!$A$2:$k$600",1),M$1,0),0)</f>
        <v>0</v>
      </c>
      <c r="N282" s="6">
        <f ca="1">IF(NOT(ISNA(VLOOKUP($B282,INDIRECT(VLOOKUP($B282,'Exp Dates'!$E$4:$X$250,MATCH("M4",'Exp Dates'!$E$2:$X$2,0),1)&amp;"!$A$2:$k$600",1),N$1,0))),VLOOKUP($B282,INDIRECT(VLOOKUP($B282,'Exp Dates'!$E$4:$X$250,MATCH("M4",'Exp Dates'!$E$2:$X$2,0),1)&amp;"!$A$2:$k$600",1),N$1,0),0)</f>
        <v>610</v>
      </c>
      <c r="O282" s="6">
        <f ca="1">IF(NOT(ISNA(VLOOKUP($B282,INDIRECT(VLOOKUP($B282,'Exp Dates'!$E$4:$X$250,MATCH("M5",'Exp Dates'!$E$2:$X$2,0),1)&amp;"!$A$2:$k$600",1),O$1,0))),VLOOKUP($B282,INDIRECT(VLOOKUP($B282,'Exp Dates'!$E$4:$X$250,MATCH("M5",'Exp Dates'!$E$2:$X$2,0),1)&amp;"!$A$2:$k$600",1),O$1,0),0)</f>
        <v>0</v>
      </c>
      <c r="P282" s="6">
        <f ca="1">IF(NOT(ISNA(VLOOKUP($B282,INDIRECT(VLOOKUP($B282,'Exp Dates'!$E$4:$X$250,MATCH("M6",'Exp Dates'!$E$2:$X$2,0),1)&amp;"!$A$2:$k$600",1),P$1,0))),VLOOKUP($B282,INDIRECT(VLOOKUP($B282,'Exp Dates'!$E$4:$X$250,MATCH("M6",'Exp Dates'!$E$2:$X$2,0),1)&amp;"!$A$2:$k$600",1),P$1,0),0)</f>
        <v>0</v>
      </c>
      <c r="Q282" s="6">
        <f ca="1">IF(NOT(ISNA(VLOOKUP($B282,INDIRECT(VLOOKUP($B282,'Exp Dates'!$E$4:$X$250,MATCH("M7",'Exp Dates'!$E$2:$X$2,0),1)&amp;"!$A$2:$k$600",1),Q$1,0))),VLOOKUP($B282,INDIRECT(VLOOKUP($B282,'Exp Dates'!$E$4:$X$250,MATCH("M7",'Exp Dates'!$E$2:$X$2,0),1)&amp;"!$A$2:$k$600",1),Q$1,0),0)</f>
        <v>13</v>
      </c>
      <c r="R282" s="6">
        <f t="shared" ca="1" si="51"/>
        <v>895</v>
      </c>
      <c r="S282" s="6">
        <f t="shared" ca="1" si="53"/>
        <v>4913</v>
      </c>
      <c r="T282" s="6">
        <f t="shared" ca="1" si="54"/>
        <v>69311.37000000001</v>
      </c>
      <c r="U282" s="6">
        <f t="shared" ca="1" si="55"/>
        <v>7491</v>
      </c>
      <c r="V282" s="6">
        <f t="shared" ca="1" si="56"/>
        <v>111761.36000000002</v>
      </c>
      <c r="W282" s="11">
        <f t="shared" ca="1" si="57"/>
        <v>0.62017292917695344</v>
      </c>
      <c r="X282">
        <f ca="1">Master!AD282</f>
        <v>1.2752380952380965E-2</v>
      </c>
      <c r="Y282" s="6">
        <f t="shared" ca="1" si="58"/>
        <v>1518</v>
      </c>
      <c r="Z282" s="6">
        <f t="shared" ca="1" si="59"/>
        <v>7491</v>
      </c>
      <c r="AA282" s="6">
        <f t="shared" ca="1" si="52"/>
        <v>12404</v>
      </c>
      <c r="AB282" s="11">
        <f>VLOOKUP(B282,Master!B$3:N$10000,9,0)</f>
        <v>13.98</v>
      </c>
      <c r="AC282" s="11">
        <v>14.138571428571428</v>
      </c>
      <c r="AD282" s="11">
        <v>14.052857142857142</v>
      </c>
      <c r="AE282" s="11">
        <f t="shared" si="60"/>
        <v>0.15857142857142748</v>
      </c>
      <c r="AF282" s="11">
        <f>Master!N282</f>
        <v>1172.6300000000001</v>
      </c>
      <c r="AG282" s="6">
        <f ca="1">IF(NOT(ISNA(VLOOKUP($B282,INDIRECT(VLOOKUP($B282,'Exp Dates'!$E$4:$X$300,MATCH("M1",'Exp Dates'!$E$2:$X$2,0),1)&amp;"!$A$2:$k$600",1),AG$1,0))),VLOOKUP($B282,INDIRECT(VLOOKUP($B282,'Exp Dates'!$E$4:$X$300,MATCH("M1",'Exp Dates'!$E$2:$X$2,0),1)&amp;"!$A$2:$k$600",1),AG$1,0),0)</f>
        <v>3823</v>
      </c>
      <c r="AH282" s="6">
        <f ca="1">IF(NOT(ISNA(VLOOKUP($B282,INDIRECT(VLOOKUP($B282,'Exp Dates'!$E$4:$X$300,MATCH("M2",'Exp Dates'!$E$2:$X$2,0),1)&amp;"!$A$2:$k$600",1),AH$1,0))),VLOOKUP($B282,INDIRECT(VLOOKUP($B282,'Exp Dates'!$E$4:$X$300,MATCH("M2",'Exp Dates'!$E$2:$X$2,0),1)&amp;"!$A$2:$k$600",1),AH$1,0),0)</f>
        <v>1090</v>
      </c>
      <c r="AI282" s="6">
        <f ca="1">IF(NOT(ISNA(VLOOKUP($B282,INDIRECT(VLOOKUP($B282,'Exp Dates'!$E$4:$X$300,MATCH("M3",'Exp Dates'!$E$2:$X$2,0),1)&amp;"!$A$2:$k$600",1),AI$1,0))),VLOOKUP($B282,INDIRECT(VLOOKUP($B282,'Exp Dates'!$E$4:$X$300,MATCH("M3",'Exp Dates'!$E$2:$X$2,0),1)&amp;"!$A$2:$k$600",1),AI$1,0),0)</f>
        <v>0</v>
      </c>
      <c r="AJ282" s="6">
        <f ca="1">IF(NOT(ISNA(VLOOKUP($B282,INDIRECT(VLOOKUP($B282,'Exp Dates'!$E$4:$X$300,MATCH("M4",'Exp Dates'!$E$2:$X$2,0),1)&amp;"!$A$2:$k$600",1),AJ$1,0))),VLOOKUP($B282,INDIRECT(VLOOKUP($B282,'Exp Dates'!$E$4:$X$300,MATCH("M4",'Exp Dates'!$E$2:$X$2,0),1)&amp;"!$A$2:$k$600",1),AJ$1,0),0)</f>
        <v>6169</v>
      </c>
      <c r="AK282" s="6">
        <f ca="1">IF(NOT(ISNA(VLOOKUP($B282,INDIRECT(VLOOKUP($B282,'Exp Dates'!$E$4:$X$300,MATCH("M5",'Exp Dates'!$E$2:$X$2,0),1)&amp;"!$A$2:$k$600",1),AK$1,0))),VLOOKUP($B282,INDIRECT(VLOOKUP($B282,'Exp Dates'!$E$4:$X$300,MATCH("M5",'Exp Dates'!$E$2:$X$2,0),1)&amp;"!$A$2:$k$600",1),AK$1,0),0)</f>
        <v>0</v>
      </c>
      <c r="AL282" s="6">
        <f ca="1">IF(NOT(ISNA(VLOOKUP($B282,INDIRECT(VLOOKUP($B282,'Exp Dates'!$E$4:$X$300,MATCH("M6",'Exp Dates'!$E$2:$X$2,0),1)&amp;"!$A$2:$k$600",1),AL$1,0))),VLOOKUP($B282,INDIRECT(VLOOKUP($B282,'Exp Dates'!$E$4:$X$300,MATCH("M6",'Exp Dates'!$E$2:$X$2,0),1)&amp;"!$A$2:$k$600",1),AL$1,0),0)</f>
        <v>0</v>
      </c>
      <c r="AM282" s="6">
        <f ca="1">IF(NOT(ISNA(VLOOKUP($B282,INDIRECT(VLOOKUP($B282,'Exp Dates'!$E$4:$X$300,MATCH("M7",'Exp Dates'!$E$2:$X$2,0),1)&amp;"!$A$2:$k$600",1),AM$1,0))),VLOOKUP($B282,INDIRECT(VLOOKUP($B282,'Exp Dates'!$E$4:$X$300,MATCH("M7",'Exp Dates'!$E$2:$X$2,0),1)&amp;"!$A$2:$k$600",1),AM$1,0),0)</f>
        <v>1322</v>
      </c>
      <c r="AN282" s="74">
        <f t="shared" ca="1" si="61"/>
        <v>21846280.000000004</v>
      </c>
      <c r="AO282">
        <f ca="1">IF(NOT(ISNA(VLOOKUP($B282,INDIRECT(VLOOKUP($B282,'Exp Dates'!$E$4:$X$300,MATCH("M1",'Exp Dates'!$E$2:$X$2,0),1)&amp;"!$A$2:$k$600",1),AO$1,0))),VLOOKUP($B282,INDIRECT(VLOOKUP($B282,'Exp Dates'!$E$4:$X$300,MATCH("M1",'Exp Dates'!$E$2:$X$2,0),1)&amp;"!$A$2:$k$600",1),AO$1,0),0)</f>
        <v>0</v>
      </c>
      <c r="AP282">
        <f ca="1">IF(NOT(ISNA(VLOOKUP($B282,INDIRECT(VLOOKUP($B282,'Exp Dates'!$E$4:$X$300,MATCH("M2",'Exp Dates'!$E$2:$X$2,0),1)&amp;"!$A$2:$k$600",1),AP$1,0))),VLOOKUP($B282,INDIRECT(VLOOKUP($B282,'Exp Dates'!$E$4:$X$300,MATCH("M2",'Exp Dates'!$E$2:$X$2,0),1)&amp;"!$A$2:$k$600",1),AP$1,0),0)</f>
        <v>0</v>
      </c>
      <c r="AQ282">
        <f t="shared" ca="1" si="62"/>
        <v>0</v>
      </c>
      <c r="AR282">
        <f>VLOOKUP(B282,Master!B$2:L$5000,11,0)</f>
        <v>0.97693920335429774</v>
      </c>
    </row>
    <row r="283" spans="2:44" x14ac:dyDescent="0.25">
      <c r="B283" s="52">
        <f>Master!B283</f>
        <v>38478</v>
      </c>
      <c r="C283" s="11">
        <v>0.1</v>
      </c>
      <c r="D283" s="11">
        <f ca="1">IF(NOT(ISNA(VLOOKUP($B283,INDIRECT(VLOOKUP($B283,'Exp Dates'!$E$4:$X$250,MATCH("M1",'Exp Dates'!$E$2:$X$2,0),1)&amp;"!$A$2:$H$600",1),D$1,0))),VLOOKUP($B283,INDIRECT(VLOOKUP($B283,'Exp Dates'!$E$4:$X$250,MATCH("M1",'Exp Dates'!$E$2:$X$2,0),1)&amp;"!$A$2:$H$600",1),D$1,0)*$C283,VLOOKUP($B283,Interpolate!$B$3:$T$2004,MATCH("M1-I",Interpolate!$B$2:$T$2,0)))</f>
        <v>14.190000000000001</v>
      </c>
      <c r="E283" s="11">
        <f ca="1">IF(NOT(ISNA(VLOOKUP($B283,INDIRECT(VLOOKUP($B283,'Exp Dates'!$E$4:$X$250,MATCH("M2",'Exp Dates'!$E$2:$X$2,0),1)&amp;"!$A$2:$H$600",1),E$1,0))),VLOOKUP($B283,INDIRECT(VLOOKUP($B283,'Exp Dates'!$E$4:$X$250,MATCH("M2",'Exp Dates'!$E$2:$X$2,0),1)&amp;"!$A$2:$H$600",1),E$1,0)*$C283,VLOOKUP($B283,Interpolate!$B$3:$T$2004,MATCH("M2-I",Interpolate!$B$2:$T$2,0)))</f>
        <v>14.21</v>
      </c>
      <c r="F283" s="11">
        <f ca="1">IF(NOT(ISNA(VLOOKUP($B283,INDIRECT(VLOOKUP($B283,'Exp Dates'!$E$4:$X$250,MATCH("M3",'Exp Dates'!$E$2:$X$2,0),1)&amp;"!$A$2:$H$600",1),F$1,0))),VLOOKUP($B283,INDIRECT(VLOOKUP($B283,'Exp Dates'!$E$4:$X$250,MATCH("M3",'Exp Dates'!$E$2:$X$2,0),1)&amp;"!$A$2:$H$600",1),F$1,0)*$C283,VLOOKUP($B283,Interpolate!$B$3:$T$2004,MATCH("M3-I",Interpolate!$B$2:$T$2,0)))</f>
        <v>14.573705774441859</v>
      </c>
      <c r="G283" s="11">
        <f ca="1">IF(NOT(ISNA(VLOOKUP($B283,INDIRECT(VLOOKUP($B283,'Exp Dates'!$E$4:$X$250,MATCH("M4",'Exp Dates'!$E$2:$X$2,0),1)&amp;"!$A$2:$H$600",1),G$1,0))),VLOOKUP($B283,INDIRECT(VLOOKUP($B283,'Exp Dates'!$E$4:$X$250,MATCH("M4",'Exp Dates'!$E$2:$X$2,0),1)&amp;"!$A$2:$H$600",1),G$1,0)*$C283,VLOOKUP($B283,Interpolate!$B$3:$T$2004,MATCH("M4-I",Interpolate!$B$2:$T$2,0)))</f>
        <v>14.87</v>
      </c>
      <c r="H283" s="11">
        <f ca="1">IF(NOT(ISNA(VLOOKUP($B283,INDIRECT(VLOOKUP($B283,'Exp Dates'!$E$4:$X$250,MATCH("M5",'Exp Dates'!$E$2:$X$2,0),1)&amp;"!$A$2:$H$600",1),H$1,0))),VLOOKUP($B283,INDIRECT(VLOOKUP($B283,'Exp Dates'!$E$4:$X$250,MATCH("M5",'Exp Dates'!$E$2:$X$2,0),1)&amp;"!$A$2:$H$600",1),H$1,0)*$C283,VLOOKUP($B283,Interpolate!$B$3:$T$2004,MATCH("M5-I",Interpolate!$B$2:$T$2,0)))</f>
        <v>15.11192079121645</v>
      </c>
      <c r="I283" s="11">
        <f ca="1">IF(NOT(ISNA(VLOOKUP($B283,INDIRECT(VLOOKUP($B283,'Exp Dates'!$E$4:$X$250,MATCH("M6",'Exp Dates'!$E$2:$X$2,0),1)&amp;"!$A$2:$H$600",1),I$1,0))),VLOOKUP($B283,INDIRECT(VLOOKUP($B283,'Exp Dates'!$E$4:$X$250,MATCH("M6",'Exp Dates'!$E$2:$X$2,0),1)&amp;"!$A$2:$H$600",1),I$1,0)*$C283,VLOOKUP($B283,Interpolate!$B$3:$T$2004,MATCH("M6-I",Interpolate!$B$2:$T$2,0)))</f>
        <v>15.424457851088317</v>
      </c>
      <c r="J283" s="11">
        <f ca="1">IF(NOT(ISNA(VLOOKUP($B283,INDIRECT(VLOOKUP($B283,'Exp Dates'!$E$4:$X$250,MATCH("M7",'Exp Dates'!$E$2:$X$2,0),1)&amp;"!$A$2:$H$600",1),J$1,0))),VLOOKUP($B283,INDIRECT(VLOOKUP($B283,'Exp Dates'!$E$4:$X$250,MATCH("M7",'Exp Dates'!$E$2:$X$2,0),1)&amp;"!$A$2:$H$600",1),J$1,0)*$C283,VLOOKUP($B283,Interpolate!$B$3:$T$2004,MATCH("M7-I",Interpolate!$B$2:$T$2,0)))</f>
        <v>15.67</v>
      </c>
      <c r="K283" s="6">
        <f ca="1">IF(NOT(ISNA(VLOOKUP($B283,INDIRECT(VLOOKUP($B283,'Exp Dates'!$E$4:$X$250,MATCH("M1",'Exp Dates'!$E$2:$X$2,0),1)&amp;"!$A$2:$k$600",1),K$1,0))),VLOOKUP($B283,INDIRECT(VLOOKUP($B283,'Exp Dates'!$E$4:$X$250,MATCH("M1",'Exp Dates'!$E$2:$X$2,0),1)&amp;"!$A$2:$k$600",1),K$1,0),0)</f>
        <v>140</v>
      </c>
      <c r="L283" s="6">
        <f ca="1">IF(NOT(ISNA(VLOOKUP($B283,INDIRECT(VLOOKUP($B283,'Exp Dates'!$E$4:$X$250,MATCH("M2",'Exp Dates'!$E$2:$X$2,0),1)&amp;"!$A$2:$k$600",1),L$1,0))),VLOOKUP($B283,INDIRECT(VLOOKUP($B283,'Exp Dates'!$E$4:$X$250,MATCH("M2",'Exp Dates'!$E$2:$X$2,0),1)&amp;"!$A$2:$k$600",1),L$1,0),0)</f>
        <v>38</v>
      </c>
      <c r="M283" s="6">
        <f ca="1">IF(NOT(ISNA(VLOOKUP($B283,INDIRECT(VLOOKUP($B283,'Exp Dates'!$E$4:$X$250,MATCH("M3",'Exp Dates'!$E$2:$X$2,0),1)&amp;"!$A$2:$k$600",1),M$1,0))),VLOOKUP($B283,INDIRECT(VLOOKUP($B283,'Exp Dates'!$E$4:$X$250,MATCH("M3",'Exp Dates'!$E$2:$X$2,0),1)&amp;"!$A$2:$k$600",1),M$1,0),0)</f>
        <v>0</v>
      </c>
      <c r="N283" s="6">
        <f ca="1">IF(NOT(ISNA(VLOOKUP($B283,INDIRECT(VLOOKUP($B283,'Exp Dates'!$E$4:$X$250,MATCH("M4",'Exp Dates'!$E$2:$X$2,0),1)&amp;"!$A$2:$k$600",1),N$1,0))),VLOOKUP($B283,INDIRECT(VLOOKUP($B283,'Exp Dates'!$E$4:$X$250,MATCH("M4",'Exp Dates'!$E$2:$X$2,0),1)&amp;"!$A$2:$k$600",1),N$1,0),0)</f>
        <v>26</v>
      </c>
      <c r="O283" s="6">
        <f ca="1">IF(NOT(ISNA(VLOOKUP($B283,INDIRECT(VLOOKUP($B283,'Exp Dates'!$E$4:$X$250,MATCH("M5",'Exp Dates'!$E$2:$X$2,0),1)&amp;"!$A$2:$k$600",1),O$1,0))),VLOOKUP($B283,INDIRECT(VLOOKUP($B283,'Exp Dates'!$E$4:$X$250,MATCH("M5",'Exp Dates'!$E$2:$X$2,0),1)&amp;"!$A$2:$k$600",1),O$1,0),0)</f>
        <v>0</v>
      </c>
      <c r="P283" s="6">
        <f ca="1">IF(NOT(ISNA(VLOOKUP($B283,INDIRECT(VLOOKUP($B283,'Exp Dates'!$E$4:$X$250,MATCH("M6",'Exp Dates'!$E$2:$X$2,0),1)&amp;"!$A$2:$k$600",1),P$1,0))),VLOOKUP($B283,INDIRECT(VLOOKUP($B283,'Exp Dates'!$E$4:$X$250,MATCH("M6",'Exp Dates'!$E$2:$X$2,0),1)&amp;"!$A$2:$k$600",1),P$1,0),0)</f>
        <v>0</v>
      </c>
      <c r="Q283" s="6">
        <f ca="1">IF(NOT(ISNA(VLOOKUP($B283,INDIRECT(VLOOKUP($B283,'Exp Dates'!$E$4:$X$250,MATCH("M7",'Exp Dates'!$E$2:$X$2,0),1)&amp;"!$A$2:$k$600",1),Q$1,0))),VLOOKUP($B283,INDIRECT(VLOOKUP($B283,'Exp Dates'!$E$4:$X$250,MATCH("M7",'Exp Dates'!$E$2:$X$2,0),1)&amp;"!$A$2:$k$600",1),Q$1,0),0)</f>
        <v>1</v>
      </c>
      <c r="R283" s="6">
        <f t="shared" ca="1" si="51"/>
        <v>178</v>
      </c>
      <c r="S283" s="6">
        <f t="shared" ca="1" si="53"/>
        <v>4955</v>
      </c>
      <c r="T283" s="6">
        <f t="shared" ca="1" si="54"/>
        <v>70333.39</v>
      </c>
      <c r="U283" s="6">
        <f t="shared" ca="1" si="55"/>
        <v>7440</v>
      </c>
      <c r="V283" s="6">
        <f t="shared" ca="1" si="56"/>
        <v>111674.4</v>
      </c>
      <c r="W283" s="11">
        <f t="shared" ca="1" si="57"/>
        <v>0.6298076372024386</v>
      </c>
      <c r="X283">
        <f ca="1">Master!AD283</f>
        <v>1.291428571428572E-2</v>
      </c>
      <c r="Y283" s="6">
        <f t="shared" ca="1" si="58"/>
        <v>205</v>
      </c>
      <c r="Z283" s="6">
        <f t="shared" ca="1" si="59"/>
        <v>7440</v>
      </c>
      <c r="AA283" s="6">
        <f t="shared" ca="1" si="52"/>
        <v>12395</v>
      </c>
      <c r="AB283" s="11">
        <f>VLOOKUP(B283,Master!B$3:N$10000,9,0)</f>
        <v>14.05</v>
      </c>
      <c r="AC283" s="11">
        <v>14.202857142857143</v>
      </c>
      <c r="AD283" s="11">
        <v>14.181428571428571</v>
      </c>
      <c r="AE283" s="11">
        <f t="shared" si="60"/>
        <v>0.15285714285714214</v>
      </c>
      <c r="AF283" s="11">
        <f>Master!N283</f>
        <v>1171.3499999999999</v>
      </c>
      <c r="AG283" s="6">
        <f ca="1">IF(NOT(ISNA(VLOOKUP($B283,INDIRECT(VLOOKUP($B283,'Exp Dates'!$E$4:$X$300,MATCH("M1",'Exp Dates'!$E$2:$X$2,0),1)&amp;"!$A$2:$k$600",1),AG$1,0))),VLOOKUP($B283,INDIRECT(VLOOKUP($B283,'Exp Dates'!$E$4:$X$300,MATCH("M1",'Exp Dates'!$E$2:$X$2,0),1)&amp;"!$A$2:$k$600",1),AG$1,0),0)</f>
        <v>3858</v>
      </c>
      <c r="AH283" s="6">
        <f ca="1">IF(NOT(ISNA(VLOOKUP($B283,INDIRECT(VLOOKUP($B283,'Exp Dates'!$E$4:$X$300,MATCH("M2",'Exp Dates'!$E$2:$X$2,0),1)&amp;"!$A$2:$k$600",1),AH$1,0))),VLOOKUP($B283,INDIRECT(VLOOKUP($B283,'Exp Dates'!$E$4:$X$300,MATCH("M2",'Exp Dates'!$E$2:$X$2,0),1)&amp;"!$A$2:$k$600",1),AH$1,0),0)</f>
        <v>1097</v>
      </c>
      <c r="AI283" s="6">
        <f ca="1">IF(NOT(ISNA(VLOOKUP($B283,INDIRECT(VLOOKUP($B283,'Exp Dates'!$E$4:$X$300,MATCH("M3",'Exp Dates'!$E$2:$X$2,0),1)&amp;"!$A$2:$k$600",1),AI$1,0))),VLOOKUP($B283,INDIRECT(VLOOKUP($B283,'Exp Dates'!$E$4:$X$300,MATCH("M3",'Exp Dates'!$E$2:$X$2,0),1)&amp;"!$A$2:$k$600",1),AI$1,0),0)</f>
        <v>0</v>
      </c>
      <c r="AJ283" s="6">
        <f ca="1">IF(NOT(ISNA(VLOOKUP($B283,INDIRECT(VLOOKUP($B283,'Exp Dates'!$E$4:$X$300,MATCH("M4",'Exp Dates'!$E$2:$X$2,0),1)&amp;"!$A$2:$k$600",1),AJ$1,0))),VLOOKUP($B283,INDIRECT(VLOOKUP($B283,'Exp Dates'!$E$4:$X$300,MATCH("M4",'Exp Dates'!$E$2:$X$2,0),1)&amp;"!$A$2:$k$600",1),AJ$1,0),0)</f>
        <v>6138</v>
      </c>
      <c r="AK283" s="6">
        <f ca="1">IF(NOT(ISNA(VLOOKUP($B283,INDIRECT(VLOOKUP($B283,'Exp Dates'!$E$4:$X$300,MATCH("M5",'Exp Dates'!$E$2:$X$2,0),1)&amp;"!$A$2:$k$600",1),AK$1,0))),VLOOKUP($B283,INDIRECT(VLOOKUP($B283,'Exp Dates'!$E$4:$X$300,MATCH("M5",'Exp Dates'!$E$2:$X$2,0),1)&amp;"!$A$2:$k$600",1),AK$1,0),0)</f>
        <v>0</v>
      </c>
      <c r="AL283" s="6">
        <f ca="1">IF(NOT(ISNA(VLOOKUP($B283,INDIRECT(VLOOKUP($B283,'Exp Dates'!$E$4:$X$300,MATCH("M6",'Exp Dates'!$E$2:$X$2,0),1)&amp;"!$A$2:$k$600",1),AL$1,0))),VLOOKUP($B283,INDIRECT(VLOOKUP($B283,'Exp Dates'!$E$4:$X$300,MATCH("M6",'Exp Dates'!$E$2:$X$2,0),1)&amp;"!$A$2:$k$600",1),AL$1,0),0)</f>
        <v>0</v>
      </c>
      <c r="AM283" s="6">
        <f ca="1">IF(NOT(ISNA(VLOOKUP($B283,INDIRECT(VLOOKUP($B283,'Exp Dates'!$E$4:$X$300,MATCH("M7",'Exp Dates'!$E$2:$X$2,0),1)&amp;"!$A$2:$k$600",1),AM$1,0))),VLOOKUP($B283,INDIRECT(VLOOKUP($B283,'Exp Dates'!$E$4:$X$300,MATCH("M7",'Exp Dates'!$E$2:$X$2,0),1)&amp;"!$A$2:$k$600",1),AM$1,0),0)</f>
        <v>1302</v>
      </c>
      <c r="AN283" s="74">
        <f t="shared" ca="1" si="61"/>
        <v>2928870</v>
      </c>
      <c r="AO283">
        <f ca="1">IF(NOT(ISNA(VLOOKUP($B283,INDIRECT(VLOOKUP($B283,'Exp Dates'!$E$4:$X$300,MATCH("M1",'Exp Dates'!$E$2:$X$2,0),1)&amp;"!$A$2:$k$600",1),AO$1,0))),VLOOKUP($B283,INDIRECT(VLOOKUP($B283,'Exp Dates'!$E$4:$X$300,MATCH("M1",'Exp Dates'!$E$2:$X$2,0),1)&amp;"!$A$2:$k$600",1),AO$1,0),0)</f>
        <v>0</v>
      </c>
      <c r="AP283">
        <f ca="1">IF(NOT(ISNA(VLOOKUP($B283,INDIRECT(VLOOKUP($B283,'Exp Dates'!$E$4:$X$300,MATCH("M2",'Exp Dates'!$E$2:$X$2,0),1)&amp;"!$A$2:$k$600",1),AP$1,0))),VLOOKUP($B283,INDIRECT(VLOOKUP($B283,'Exp Dates'!$E$4:$X$300,MATCH("M2",'Exp Dates'!$E$2:$X$2,0),1)&amp;"!$A$2:$k$600",1),AP$1,0),0)</f>
        <v>0</v>
      </c>
      <c r="AQ283">
        <f t="shared" ca="1" si="62"/>
        <v>0</v>
      </c>
      <c r="AR283">
        <f>VLOOKUP(B283,Master!B$2:L$5000,11,0)</f>
        <v>0.97299168975069261</v>
      </c>
    </row>
    <row r="284" spans="2:44" x14ac:dyDescent="0.25">
      <c r="B284" s="52">
        <f>Master!B284</f>
        <v>38481</v>
      </c>
      <c r="C284" s="11">
        <v>0.1</v>
      </c>
      <c r="D284" s="11">
        <f ca="1">IF(NOT(ISNA(VLOOKUP($B284,INDIRECT(VLOOKUP($B284,'Exp Dates'!$E$4:$X$250,MATCH("M1",'Exp Dates'!$E$2:$X$2,0),1)&amp;"!$A$2:$H$600",1),D$1,0))),VLOOKUP($B284,INDIRECT(VLOOKUP($B284,'Exp Dates'!$E$4:$X$250,MATCH("M1",'Exp Dates'!$E$2:$X$2,0),1)&amp;"!$A$2:$H$600",1),D$1,0)*$C284,VLOOKUP($B284,Interpolate!$B$3:$T$2004,MATCH("M1-I",Interpolate!$B$2:$T$2,0)))</f>
        <v>13.96</v>
      </c>
      <c r="E284" s="11">
        <f ca="1">IF(NOT(ISNA(VLOOKUP($B284,INDIRECT(VLOOKUP($B284,'Exp Dates'!$E$4:$X$250,MATCH("M2",'Exp Dates'!$E$2:$X$2,0),1)&amp;"!$A$2:$H$600",1),E$1,0))),VLOOKUP($B284,INDIRECT(VLOOKUP($B284,'Exp Dates'!$E$4:$X$250,MATCH("M2",'Exp Dates'!$E$2:$X$2,0),1)&amp;"!$A$2:$H$600",1),E$1,0)*$C284,VLOOKUP($B284,Interpolate!$B$3:$T$2004,MATCH("M2-I",Interpolate!$B$2:$T$2,0)))</f>
        <v>14.02</v>
      </c>
      <c r="F284" s="11">
        <f ca="1">IF(NOT(ISNA(VLOOKUP($B284,INDIRECT(VLOOKUP($B284,'Exp Dates'!$E$4:$X$250,MATCH("M3",'Exp Dates'!$E$2:$X$2,0),1)&amp;"!$A$2:$H$600",1),F$1,0))),VLOOKUP($B284,INDIRECT(VLOOKUP($B284,'Exp Dates'!$E$4:$X$250,MATCH("M3",'Exp Dates'!$E$2:$X$2,0),1)&amp;"!$A$2:$H$600",1),F$1,0)*$C284,VLOOKUP($B284,Interpolate!$B$3:$T$2004,MATCH("M3-I",Interpolate!$B$2:$T$2,0)))</f>
        <v>14.417185452217655</v>
      </c>
      <c r="G284" s="11">
        <f ca="1">IF(NOT(ISNA(VLOOKUP($B284,INDIRECT(VLOOKUP($B284,'Exp Dates'!$E$4:$X$250,MATCH("M4",'Exp Dates'!$E$2:$X$2,0),1)&amp;"!$A$2:$H$600",1),G$1,0))),VLOOKUP($B284,INDIRECT(VLOOKUP($B284,'Exp Dates'!$E$4:$X$250,MATCH("M4",'Exp Dates'!$E$2:$X$2,0),1)&amp;"!$A$2:$H$600",1),G$1,0)*$C284,VLOOKUP($B284,Interpolate!$B$3:$T$2004,MATCH("M4-I",Interpolate!$B$2:$T$2,0)))</f>
        <v>14.740000000000002</v>
      </c>
      <c r="H284" s="11">
        <f ca="1">IF(NOT(ISNA(VLOOKUP($B284,INDIRECT(VLOOKUP($B284,'Exp Dates'!$E$4:$X$250,MATCH("M5",'Exp Dates'!$E$2:$X$2,0),1)&amp;"!$A$2:$H$600",1),H$1,0))),VLOOKUP($B284,INDIRECT(VLOOKUP($B284,'Exp Dates'!$E$4:$X$250,MATCH("M5",'Exp Dates'!$E$2:$X$2,0),1)&amp;"!$A$2:$H$600",1),H$1,0)*$C284,VLOOKUP($B284,Interpolate!$B$3:$T$2004,MATCH("M5-I",Interpolate!$B$2:$T$2,0)))</f>
        <v>15.003547445104441</v>
      </c>
      <c r="I284" s="11">
        <f ca="1">IF(NOT(ISNA(VLOOKUP($B284,INDIRECT(VLOOKUP($B284,'Exp Dates'!$E$4:$X$250,MATCH("M6",'Exp Dates'!$E$2:$X$2,0),1)&amp;"!$A$2:$H$600",1),I$1,0))),VLOOKUP($B284,INDIRECT(VLOOKUP($B284,'Exp Dates'!$E$4:$X$250,MATCH("M6",'Exp Dates'!$E$2:$X$2,0),1)&amp;"!$A$2:$H$600",1),I$1,0)*$C284,VLOOKUP($B284,Interpolate!$B$3:$T$2004,MATCH("M6-I",Interpolate!$B$2:$T$2,0)))</f>
        <v>15.343425098393123</v>
      </c>
      <c r="J284" s="11">
        <f ca="1">IF(NOT(ISNA(VLOOKUP($B284,INDIRECT(VLOOKUP($B284,'Exp Dates'!$E$4:$X$250,MATCH("M7",'Exp Dates'!$E$2:$X$2,0),1)&amp;"!$A$2:$H$600",1),J$1,0))),VLOOKUP($B284,INDIRECT(VLOOKUP($B284,'Exp Dates'!$E$4:$X$250,MATCH("M7",'Exp Dates'!$E$2:$X$2,0),1)&amp;"!$A$2:$H$600",1),J$1,0)*$C284,VLOOKUP($B284,Interpolate!$B$3:$T$2004,MATCH("M7-I",Interpolate!$B$2:$T$2,0)))</f>
        <v>15.61</v>
      </c>
      <c r="K284" s="6">
        <f ca="1">IF(NOT(ISNA(VLOOKUP($B284,INDIRECT(VLOOKUP($B284,'Exp Dates'!$E$4:$X$250,MATCH("M1",'Exp Dates'!$E$2:$X$2,0),1)&amp;"!$A$2:$k$600",1),K$1,0))),VLOOKUP($B284,INDIRECT(VLOOKUP($B284,'Exp Dates'!$E$4:$X$250,MATCH("M1",'Exp Dates'!$E$2:$X$2,0),1)&amp;"!$A$2:$k$600",1),K$1,0),0)</f>
        <v>153</v>
      </c>
      <c r="L284" s="6">
        <f ca="1">IF(NOT(ISNA(VLOOKUP($B284,INDIRECT(VLOOKUP($B284,'Exp Dates'!$E$4:$X$250,MATCH("M2",'Exp Dates'!$E$2:$X$2,0),1)&amp;"!$A$2:$k$600",1),L$1,0))),VLOOKUP($B284,INDIRECT(VLOOKUP($B284,'Exp Dates'!$E$4:$X$250,MATCH("M2",'Exp Dates'!$E$2:$X$2,0),1)&amp;"!$A$2:$k$600",1),L$1,0),0)</f>
        <v>75</v>
      </c>
      <c r="M284" s="6">
        <f ca="1">IF(NOT(ISNA(VLOOKUP($B284,INDIRECT(VLOOKUP($B284,'Exp Dates'!$E$4:$X$250,MATCH("M3",'Exp Dates'!$E$2:$X$2,0),1)&amp;"!$A$2:$k$600",1),M$1,0))),VLOOKUP($B284,INDIRECT(VLOOKUP($B284,'Exp Dates'!$E$4:$X$250,MATCH("M3",'Exp Dates'!$E$2:$X$2,0),1)&amp;"!$A$2:$k$600",1),M$1,0),0)</f>
        <v>0</v>
      </c>
      <c r="N284" s="6">
        <f ca="1">IF(NOT(ISNA(VLOOKUP($B284,INDIRECT(VLOOKUP($B284,'Exp Dates'!$E$4:$X$250,MATCH("M4",'Exp Dates'!$E$2:$X$2,0),1)&amp;"!$A$2:$k$600",1),N$1,0))),VLOOKUP($B284,INDIRECT(VLOOKUP($B284,'Exp Dates'!$E$4:$X$250,MATCH("M4",'Exp Dates'!$E$2:$X$2,0),1)&amp;"!$A$2:$k$600",1),N$1,0),0)</f>
        <v>81</v>
      </c>
      <c r="O284" s="6">
        <f ca="1">IF(NOT(ISNA(VLOOKUP($B284,INDIRECT(VLOOKUP($B284,'Exp Dates'!$E$4:$X$250,MATCH("M5",'Exp Dates'!$E$2:$X$2,0),1)&amp;"!$A$2:$k$600",1),O$1,0))),VLOOKUP($B284,INDIRECT(VLOOKUP($B284,'Exp Dates'!$E$4:$X$250,MATCH("M5",'Exp Dates'!$E$2:$X$2,0),1)&amp;"!$A$2:$k$600",1),O$1,0),0)</f>
        <v>0</v>
      </c>
      <c r="P284" s="6">
        <f ca="1">IF(NOT(ISNA(VLOOKUP($B284,INDIRECT(VLOOKUP($B284,'Exp Dates'!$E$4:$X$250,MATCH("M6",'Exp Dates'!$E$2:$X$2,0),1)&amp;"!$A$2:$k$600",1),P$1,0))),VLOOKUP($B284,INDIRECT(VLOOKUP($B284,'Exp Dates'!$E$4:$X$250,MATCH("M6",'Exp Dates'!$E$2:$X$2,0),1)&amp;"!$A$2:$k$600",1),P$1,0),0)</f>
        <v>0</v>
      </c>
      <c r="Q284" s="6">
        <f ca="1">IF(NOT(ISNA(VLOOKUP($B284,INDIRECT(VLOOKUP($B284,'Exp Dates'!$E$4:$X$250,MATCH("M7",'Exp Dates'!$E$2:$X$2,0),1)&amp;"!$A$2:$k$600",1),Q$1,0))),VLOOKUP($B284,INDIRECT(VLOOKUP($B284,'Exp Dates'!$E$4:$X$250,MATCH("M7",'Exp Dates'!$E$2:$X$2,0),1)&amp;"!$A$2:$k$600",1),Q$1,0),0)</f>
        <v>0</v>
      </c>
      <c r="R284" s="6">
        <f t="shared" ca="1" si="51"/>
        <v>228</v>
      </c>
      <c r="S284" s="6">
        <f t="shared" ca="1" si="53"/>
        <v>4951</v>
      </c>
      <c r="T284" s="6">
        <f t="shared" ca="1" si="54"/>
        <v>69181.48000000001</v>
      </c>
      <c r="U284" s="6">
        <f t="shared" ca="1" si="55"/>
        <v>7493</v>
      </c>
      <c r="V284" s="6">
        <f t="shared" ca="1" si="56"/>
        <v>111579.56000000001</v>
      </c>
      <c r="W284" s="11">
        <f t="shared" ca="1" si="57"/>
        <v>0.62001929385633003</v>
      </c>
      <c r="X284">
        <f ca="1">Master!AD284</f>
        <v>1.4042857142857133E-2</v>
      </c>
      <c r="Y284" s="6">
        <f t="shared" ca="1" si="58"/>
        <v>309</v>
      </c>
      <c r="Z284" s="6">
        <f t="shared" ca="1" si="59"/>
        <v>7493</v>
      </c>
      <c r="AA284" s="6">
        <f t="shared" ca="1" si="52"/>
        <v>12444</v>
      </c>
      <c r="AB284" s="11">
        <f>VLOOKUP(B284,Master!B$3:N$10000,9,0)</f>
        <v>13.75</v>
      </c>
      <c r="AC284" s="11">
        <v>14.004999999999999</v>
      </c>
      <c r="AD284" s="11">
        <v>13.940714285714288</v>
      </c>
      <c r="AE284" s="11">
        <f t="shared" si="60"/>
        <v>0.25499999999999901</v>
      </c>
      <c r="AF284" s="11">
        <f>Master!N284</f>
        <v>1178.8399999999999</v>
      </c>
      <c r="AG284" s="6">
        <f ca="1">IF(NOT(ISNA(VLOOKUP($B284,INDIRECT(VLOOKUP($B284,'Exp Dates'!$E$4:$X$300,MATCH("M1",'Exp Dates'!$E$2:$X$2,0),1)&amp;"!$A$2:$k$600",1),AG$1,0))),VLOOKUP($B284,INDIRECT(VLOOKUP($B284,'Exp Dates'!$E$4:$X$300,MATCH("M1",'Exp Dates'!$E$2:$X$2,0),1)&amp;"!$A$2:$k$600",1),AG$1,0),0)</f>
        <v>3859</v>
      </c>
      <c r="AH284" s="6">
        <f ca="1">IF(NOT(ISNA(VLOOKUP($B284,INDIRECT(VLOOKUP($B284,'Exp Dates'!$E$4:$X$300,MATCH("M2",'Exp Dates'!$E$2:$X$2,0),1)&amp;"!$A$2:$k$600",1),AH$1,0))),VLOOKUP($B284,INDIRECT(VLOOKUP($B284,'Exp Dates'!$E$4:$X$300,MATCH("M2",'Exp Dates'!$E$2:$X$2,0),1)&amp;"!$A$2:$k$600",1),AH$1,0),0)</f>
        <v>1092</v>
      </c>
      <c r="AI284" s="6">
        <f ca="1">IF(NOT(ISNA(VLOOKUP($B284,INDIRECT(VLOOKUP($B284,'Exp Dates'!$E$4:$X$300,MATCH("M3",'Exp Dates'!$E$2:$X$2,0),1)&amp;"!$A$2:$k$600",1),AI$1,0))),VLOOKUP($B284,INDIRECT(VLOOKUP($B284,'Exp Dates'!$E$4:$X$300,MATCH("M3",'Exp Dates'!$E$2:$X$2,0),1)&amp;"!$A$2:$k$600",1),AI$1,0),0)</f>
        <v>0</v>
      </c>
      <c r="AJ284" s="6">
        <f ca="1">IF(NOT(ISNA(VLOOKUP($B284,INDIRECT(VLOOKUP($B284,'Exp Dates'!$E$4:$X$300,MATCH("M4",'Exp Dates'!$E$2:$X$2,0),1)&amp;"!$A$2:$k$600",1),AJ$1,0))),VLOOKUP($B284,INDIRECT(VLOOKUP($B284,'Exp Dates'!$E$4:$X$300,MATCH("M4",'Exp Dates'!$E$2:$X$2,0),1)&amp;"!$A$2:$k$600",1),AJ$1,0),0)</f>
        <v>6191</v>
      </c>
      <c r="AK284" s="6">
        <f ca="1">IF(NOT(ISNA(VLOOKUP($B284,INDIRECT(VLOOKUP($B284,'Exp Dates'!$E$4:$X$300,MATCH("M5",'Exp Dates'!$E$2:$X$2,0),1)&amp;"!$A$2:$k$600",1),AK$1,0))),VLOOKUP($B284,INDIRECT(VLOOKUP($B284,'Exp Dates'!$E$4:$X$300,MATCH("M5",'Exp Dates'!$E$2:$X$2,0),1)&amp;"!$A$2:$k$600",1),AK$1,0),0)</f>
        <v>0</v>
      </c>
      <c r="AL284" s="6">
        <f ca="1">IF(NOT(ISNA(VLOOKUP($B284,INDIRECT(VLOOKUP($B284,'Exp Dates'!$E$4:$X$300,MATCH("M6",'Exp Dates'!$E$2:$X$2,0),1)&amp;"!$A$2:$k$600",1),AL$1,0))),VLOOKUP($B284,INDIRECT(VLOOKUP($B284,'Exp Dates'!$E$4:$X$300,MATCH("M6",'Exp Dates'!$E$2:$X$2,0),1)&amp;"!$A$2:$k$600",1),AL$1,0),0)</f>
        <v>0</v>
      </c>
      <c r="AM284" s="6">
        <f ca="1">IF(NOT(ISNA(VLOOKUP($B284,INDIRECT(VLOOKUP($B284,'Exp Dates'!$E$4:$X$300,MATCH("M7",'Exp Dates'!$E$2:$X$2,0),1)&amp;"!$A$2:$k$600",1),AM$1,0))),VLOOKUP($B284,INDIRECT(VLOOKUP($B284,'Exp Dates'!$E$4:$X$300,MATCH("M7",'Exp Dates'!$E$2:$X$2,0),1)&amp;"!$A$2:$k$600",1),AM$1,0),0)</f>
        <v>1302</v>
      </c>
      <c r="AN284" s="74">
        <f t="shared" ca="1" si="61"/>
        <v>4381320</v>
      </c>
      <c r="AO284">
        <f ca="1">IF(NOT(ISNA(VLOOKUP($B284,INDIRECT(VLOOKUP($B284,'Exp Dates'!$E$4:$X$300,MATCH("M1",'Exp Dates'!$E$2:$X$2,0),1)&amp;"!$A$2:$k$600",1),AO$1,0))),VLOOKUP($B284,INDIRECT(VLOOKUP($B284,'Exp Dates'!$E$4:$X$300,MATCH("M1",'Exp Dates'!$E$2:$X$2,0),1)&amp;"!$A$2:$k$600",1),AO$1,0),0)</f>
        <v>0</v>
      </c>
      <c r="AP284">
        <f ca="1">IF(NOT(ISNA(VLOOKUP($B284,INDIRECT(VLOOKUP($B284,'Exp Dates'!$E$4:$X$300,MATCH("M2",'Exp Dates'!$E$2:$X$2,0),1)&amp;"!$A$2:$k$600",1),AP$1,0))),VLOOKUP($B284,INDIRECT(VLOOKUP($B284,'Exp Dates'!$E$4:$X$300,MATCH("M2",'Exp Dates'!$E$2:$X$2,0),1)&amp;"!$A$2:$k$600",1),AP$1,0),0)</f>
        <v>0</v>
      </c>
      <c r="AQ284">
        <f t="shared" ca="1" si="62"/>
        <v>0</v>
      </c>
      <c r="AR284">
        <f>VLOOKUP(B284,Master!B$2:L$5000,11,0)</f>
        <v>0.98354792560801141</v>
      </c>
    </row>
    <row r="285" spans="2:44" x14ac:dyDescent="0.25">
      <c r="B285" s="52">
        <f>Master!B285</f>
        <v>38482</v>
      </c>
      <c r="C285" s="11">
        <v>0.1</v>
      </c>
      <c r="D285" s="11">
        <f ca="1">IF(NOT(ISNA(VLOOKUP($B285,INDIRECT(VLOOKUP($B285,'Exp Dates'!$E$4:$X$250,MATCH("M1",'Exp Dates'!$E$2:$X$2,0),1)&amp;"!$A$2:$H$600",1),D$1,0))),VLOOKUP($B285,INDIRECT(VLOOKUP($B285,'Exp Dates'!$E$4:$X$250,MATCH("M1",'Exp Dates'!$E$2:$X$2,0),1)&amp;"!$A$2:$H$600",1),D$1,0)*$C285,VLOOKUP($B285,Interpolate!$B$3:$T$2004,MATCH("M1-I",Interpolate!$B$2:$T$2,0)))</f>
        <v>14.42</v>
      </c>
      <c r="E285" s="11">
        <f ca="1">IF(NOT(ISNA(VLOOKUP($B285,INDIRECT(VLOOKUP($B285,'Exp Dates'!$E$4:$X$250,MATCH("M2",'Exp Dates'!$E$2:$X$2,0),1)&amp;"!$A$2:$H$600",1),E$1,0))),VLOOKUP($B285,INDIRECT(VLOOKUP($B285,'Exp Dates'!$E$4:$X$250,MATCH("M2",'Exp Dates'!$E$2:$X$2,0),1)&amp;"!$A$2:$H$600",1),E$1,0)*$C285,VLOOKUP($B285,Interpolate!$B$3:$T$2004,MATCH("M2-I",Interpolate!$B$2:$T$2,0)))</f>
        <v>14.57</v>
      </c>
      <c r="F285" s="11">
        <f ca="1">IF(NOT(ISNA(VLOOKUP($B285,INDIRECT(VLOOKUP($B285,'Exp Dates'!$E$4:$X$250,MATCH("M3",'Exp Dates'!$E$2:$X$2,0),1)&amp;"!$A$2:$H$600",1),F$1,0))),VLOOKUP($B285,INDIRECT(VLOOKUP($B285,'Exp Dates'!$E$4:$X$250,MATCH("M3",'Exp Dates'!$E$2:$X$2,0),1)&amp;"!$A$2:$H$600",1),F$1,0)*$C285,VLOOKUP($B285,Interpolate!$B$3:$T$2004,MATCH("M3-I",Interpolate!$B$2:$T$2,0)))</f>
        <v>14.955880266485639</v>
      </c>
      <c r="G285" s="11">
        <f ca="1">IF(NOT(ISNA(VLOOKUP($B285,INDIRECT(VLOOKUP($B285,'Exp Dates'!$E$4:$X$250,MATCH("M4",'Exp Dates'!$E$2:$X$2,0),1)&amp;"!$A$2:$H$600",1),G$1,0))),VLOOKUP($B285,INDIRECT(VLOOKUP($B285,'Exp Dates'!$E$4:$X$250,MATCH("M4",'Exp Dates'!$E$2:$X$2,0),1)&amp;"!$A$2:$H$600",1),G$1,0)*$C285,VLOOKUP($B285,Interpolate!$B$3:$T$2004,MATCH("M4-I",Interpolate!$B$2:$T$2,0)))</f>
        <v>15.27</v>
      </c>
      <c r="H285" s="11">
        <f ca="1">IF(NOT(ISNA(VLOOKUP($B285,INDIRECT(VLOOKUP($B285,'Exp Dates'!$E$4:$X$250,MATCH("M5",'Exp Dates'!$E$2:$X$2,0),1)&amp;"!$A$2:$H$600",1),H$1,0))),VLOOKUP($B285,INDIRECT(VLOOKUP($B285,'Exp Dates'!$E$4:$X$250,MATCH("M5",'Exp Dates'!$E$2:$X$2,0),1)&amp;"!$A$2:$H$600",1),H$1,0)*$C285,VLOOKUP($B285,Interpolate!$B$3:$T$2004,MATCH("M5-I",Interpolate!$B$2:$T$2,0)))</f>
        <v>15.447508344794638</v>
      </c>
      <c r="I285" s="11">
        <f ca="1">IF(NOT(ISNA(VLOOKUP($B285,INDIRECT(VLOOKUP($B285,'Exp Dates'!$E$4:$X$250,MATCH("M6",'Exp Dates'!$E$2:$X$2,0),1)&amp;"!$A$2:$H$600",1),I$1,0))),VLOOKUP($B285,INDIRECT(VLOOKUP($B285,'Exp Dates'!$E$4:$X$250,MATCH("M6",'Exp Dates'!$E$2:$X$2,0),1)&amp;"!$A$2:$H$600",1),I$1,0)*$C285,VLOOKUP($B285,Interpolate!$B$3:$T$2004,MATCH("M6-I",Interpolate!$B$2:$T$2,0)))</f>
        <v>15.678010277136572</v>
      </c>
      <c r="J285" s="11">
        <f ca="1">IF(NOT(ISNA(VLOOKUP($B285,INDIRECT(VLOOKUP($B285,'Exp Dates'!$E$4:$X$250,MATCH("M7",'Exp Dates'!$E$2:$X$2,0),1)&amp;"!$A$2:$H$600",1),J$1,0))),VLOOKUP($B285,INDIRECT(VLOOKUP($B285,'Exp Dates'!$E$4:$X$250,MATCH("M7",'Exp Dates'!$E$2:$X$2,0),1)&amp;"!$A$2:$H$600",1),J$1,0)*$C285,VLOOKUP($B285,Interpolate!$B$3:$T$2004,MATCH("M7-I",Interpolate!$B$2:$T$2,0)))</f>
        <v>15.86</v>
      </c>
      <c r="K285" s="6">
        <f ca="1">IF(NOT(ISNA(VLOOKUP($B285,INDIRECT(VLOOKUP($B285,'Exp Dates'!$E$4:$X$250,MATCH("M1",'Exp Dates'!$E$2:$X$2,0),1)&amp;"!$A$2:$k$600",1),K$1,0))),VLOOKUP($B285,INDIRECT(VLOOKUP($B285,'Exp Dates'!$E$4:$X$250,MATCH("M1",'Exp Dates'!$E$2:$X$2,0),1)&amp;"!$A$2:$k$600",1),K$1,0),0)</f>
        <v>438</v>
      </c>
      <c r="L285" s="6">
        <f ca="1">IF(NOT(ISNA(VLOOKUP($B285,INDIRECT(VLOOKUP($B285,'Exp Dates'!$E$4:$X$250,MATCH("M2",'Exp Dates'!$E$2:$X$2,0),1)&amp;"!$A$2:$k$600",1),L$1,0))),VLOOKUP($B285,INDIRECT(VLOOKUP($B285,'Exp Dates'!$E$4:$X$250,MATCH("M2",'Exp Dates'!$E$2:$X$2,0),1)&amp;"!$A$2:$k$600",1),L$1,0),0)</f>
        <v>82</v>
      </c>
      <c r="M285" s="6">
        <f ca="1">IF(NOT(ISNA(VLOOKUP($B285,INDIRECT(VLOOKUP($B285,'Exp Dates'!$E$4:$X$250,MATCH("M3",'Exp Dates'!$E$2:$X$2,0),1)&amp;"!$A$2:$k$600",1),M$1,0))),VLOOKUP($B285,INDIRECT(VLOOKUP($B285,'Exp Dates'!$E$4:$X$250,MATCH("M3",'Exp Dates'!$E$2:$X$2,0),1)&amp;"!$A$2:$k$600",1),M$1,0),0)</f>
        <v>0</v>
      </c>
      <c r="N285" s="6">
        <f ca="1">IF(NOT(ISNA(VLOOKUP($B285,INDIRECT(VLOOKUP($B285,'Exp Dates'!$E$4:$X$250,MATCH("M4",'Exp Dates'!$E$2:$X$2,0),1)&amp;"!$A$2:$k$600",1),N$1,0))),VLOOKUP($B285,INDIRECT(VLOOKUP($B285,'Exp Dates'!$E$4:$X$250,MATCH("M4",'Exp Dates'!$E$2:$X$2,0),1)&amp;"!$A$2:$k$600",1),N$1,0),0)</f>
        <v>127</v>
      </c>
      <c r="O285" s="6">
        <f ca="1">IF(NOT(ISNA(VLOOKUP($B285,INDIRECT(VLOOKUP($B285,'Exp Dates'!$E$4:$X$250,MATCH("M5",'Exp Dates'!$E$2:$X$2,0),1)&amp;"!$A$2:$k$600",1),O$1,0))),VLOOKUP($B285,INDIRECT(VLOOKUP($B285,'Exp Dates'!$E$4:$X$250,MATCH("M5",'Exp Dates'!$E$2:$X$2,0),1)&amp;"!$A$2:$k$600",1),O$1,0),0)</f>
        <v>0</v>
      </c>
      <c r="P285" s="6">
        <f ca="1">IF(NOT(ISNA(VLOOKUP($B285,INDIRECT(VLOOKUP($B285,'Exp Dates'!$E$4:$X$250,MATCH("M6",'Exp Dates'!$E$2:$X$2,0),1)&amp;"!$A$2:$k$600",1),P$1,0))),VLOOKUP($B285,INDIRECT(VLOOKUP($B285,'Exp Dates'!$E$4:$X$250,MATCH("M6",'Exp Dates'!$E$2:$X$2,0),1)&amp;"!$A$2:$k$600",1),P$1,0),0)</f>
        <v>0</v>
      </c>
      <c r="Q285" s="6">
        <f ca="1">IF(NOT(ISNA(VLOOKUP($B285,INDIRECT(VLOOKUP($B285,'Exp Dates'!$E$4:$X$250,MATCH("M7",'Exp Dates'!$E$2:$X$2,0),1)&amp;"!$A$2:$k$600",1),Q$1,0))),VLOOKUP($B285,INDIRECT(VLOOKUP($B285,'Exp Dates'!$E$4:$X$250,MATCH("M7",'Exp Dates'!$E$2:$X$2,0),1)&amp;"!$A$2:$k$600",1),Q$1,0),0)</f>
        <v>21</v>
      </c>
      <c r="R285" s="6">
        <f t="shared" ca="1" si="51"/>
        <v>520</v>
      </c>
      <c r="S285" s="6">
        <f t="shared" ca="1" si="53"/>
        <v>5057</v>
      </c>
      <c r="T285" s="6">
        <f t="shared" ca="1" si="54"/>
        <v>73089.34</v>
      </c>
      <c r="U285" s="6">
        <f t="shared" ca="1" si="55"/>
        <v>7595</v>
      </c>
      <c r="V285" s="6">
        <f t="shared" ca="1" si="56"/>
        <v>116752.68</v>
      </c>
      <c r="W285" s="11">
        <f t="shared" ca="1" si="57"/>
        <v>0.6260185205170451</v>
      </c>
      <c r="X285">
        <f ca="1">Master!AD285</f>
        <v>9.5238095238095247E-3</v>
      </c>
      <c r="Y285" s="6">
        <f t="shared" ca="1" si="58"/>
        <v>668</v>
      </c>
      <c r="Z285" s="6">
        <f t="shared" ca="1" si="59"/>
        <v>7595</v>
      </c>
      <c r="AA285" s="6">
        <f t="shared" ca="1" si="52"/>
        <v>12652</v>
      </c>
      <c r="AB285" s="11">
        <f>VLOOKUP(B285,Master!B$3:N$10000,9,0)</f>
        <v>14.91</v>
      </c>
      <c r="AC285" s="11">
        <v>14.537857142857144</v>
      </c>
      <c r="AD285" s="11">
        <v>14.377142857142857</v>
      </c>
      <c r="AE285" s="11">
        <f t="shared" si="60"/>
        <v>-0.37214285714285644</v>
      </c>
      <c r="AF285" s="11">
        <f>Master!N285</f>
        <v>1166.22</v>
      </c>
      <c r="AG285" s="6">
        <f ca="1">IF(NOT(ISNA(VLOOKUP($B285,INDIRECT(VLOOKUP($B285,'Exp Dates'!$E$4:$X$300,MATCH("M1",'Exp Dates'!$E$2:$X$2,0),1)&amp;"!$A$2:$k$600",1),AG$1,0))),VLOOKUP($B285,INDIRECT(VLOOKUP($B285,'Exp Dates'!$E$4:$X$300,MATCH("M1",'Exp Dates'!$E$2:$X$2,0),1)&amp;"!$A$2:$k$600",1),AG$1,0),0)</f>
        <v>3941</v>
      </c>
      <c r="AH285" s="6">
        <f ca="1">IF(NOT(ISNA(VLOOKUP($B285,INDIRECT(VLOOKUP($B285,'Exp Dates'!$E$4:$X$300,MATCH("M2",'Exp Dates'!$E$2:$X$2,0),1)&amp;"!$A$2:$k$600",1),AH$1,0))),VLOOKUP($B285,INDIRECT(VLOOKUP($B285,'Exp Dates'!$E$4:$X$300,MATCH("M2",'Exp Dates'!$E$2:$X$2,0),1)&amp;"!$A$2:$k$600",1),AH$1,0),0)</f>
        <v>1116</v>
      </c>
      <c r="AI285" s="6">
        <f ca="1">IF(NOT(ISNA(VLOOKUP($B285,INDIRECT(VLOOKUP($B285,'Exp Dates'!$E$4:$X$300,MATCH("M3",'Exp Dates'!$E$2:$X$2,0),1)&amp;"!$A$2:$k$600",1),AI$1,0))),VLOOKUP($B285,INDIRECT(VLOOKUP($B285,'Exp Dates'!$E$4:$X$300,MATCH("M3",'Exp Dates'!$E$2:$X$2,0),1)&amp;"!$A$2:$k$600",1),AI$1,0),0)</f>
        <v>0</v>
      </c>
      <c r="AJ285" s="6">
        <f ca="1">IF(NOT(ISNA(VLOOKUP($B285,INDIRECT(VLOOKUP($B285,'Exp Dates'!$E$4:$X$300,MATCH("M4",'Exp Dates'!$E$2:$X$2,0),1)&amp;"!$A$2:$k$600",1),AJ$1,0))),VLOOKUP($B285,INDIRECT(VLOOKUP($B285,'Exp Dates'!$E$4:$X$300,MATCH("M4",'Exp Dates'!$E$2:$X$2,0),1)&amp;"!$A$2:$k$600",1),AJ$1,0),0)</f>
        <v>6278</v>
      </c>
      <c r="AK285" s="6">
        <f ca="1">IF(NOT(ISNA(VLOOKUP($B285,INDIRECT(VLOOKUP($B285,'Exp Dates'!$E$4:$X$300,MATCH("M5",'Exp Dates'!$E$2:$X$2,0),1)&amp;"!$A$2:$k$600",1),AK$1,0))),VLOOKUP($B285,INDIRECT(VLOOKUP($B285,'Exp Dates'!$E$4:$X$300,MATCH("M5",'Exp Dates'!$E$2:$X$2,0),1)&amp;"!$A$2:$k$600",1),AK$1,0),0)</f>
        <v>0</v>
      </c>
      <c r="AL285" s="6">
        <f ca="1">IF(NOT(ISNA(VLOOKUP($B285,INDIRECT(VLOOKUP($B285,'Exp Dates'!$E$4:$X$300,MATCH("M6",'Exp Dates'!$E$2:$X$2,0),1)&amp;"!$A$2:$k$600",1),AL$1,0))),VLOOKUP($B285,INDIRECT(VLOOKUP($B285,'Exp Dates'!$E$4:$X$300,MATCH("M6",'Exp Dates'!$E$2:$X$2,0),1)&amp;"!$A$2:$k$600",1),AL$1,0),0)</f>
        <v>0</v>
      </c>
      <c r="AM285" s="6">
        <f ca="1">IF(NOT(ISNA(VLOOKUP($B285,INDIRECT(VLOOKUP($B285,'Exp Dates'!$E$4:$X$300,MATCH("M7",'Exp Dates'!$E$2:$X$2,0),1)&amp;"!$A$2:$k$600",1),AM$1,0))),VLOOKUP($B285,INDIRECT(VLOOKUP($B285,'Exp Dates'!$E$4:$X$300,MATCH("M7",'Exp Dates'!$E$2:$X$2,0),1)&amp;"!$A$2:$k$600",1),AM$1,0),0)</f>
        <v>1317</v>
      </c>
      <c r="AN285" s="74">
        <f t="shared" ca="1" si="61"/>
        <v>9783050</v>
      </c>
      <c r="AO285">
        <f ca="1">IF(NOT(ISNA(VLOOKUP($B285,INDIRECT(VLOOKUP($B285,'Exp Dates'!$E$4:$X$300,MATCH("M1",'Exp Dates'!$E$2:$X$2,0),1)&amp;"!$A$2:$k$600",1),AO$1,0))),VLOOKUP($B285,INDIRECT(VLOOKUP($B285,'Exp Dates'!$E$4:$X$300,MATCH("M1",'Exp Dates'!$E$2:$X$2,0),1)&amp;"!$A$2:$k$600",1),AO$1,0),0)</f>
        <v>0</v>
      </c>
      <c r="AP285">
        <f ca="1">IF(NOT(ISNA(VLOOKUP($B285,INDIRECT(VLOOKUP($B285,'Exp Dates'!$E$4:$X$300,MATCH("M2",'Exp Dates'!$E$2:$X$2,0),1)&amp;"!$A$2:$k$600",1),AP$1,0))),VLOOKUP($B285,INDIRECT(VLOOKUP($B285,'Exp Dates'!$E$4:$X$300,MATCH("M2",'Exp Dates'!$E$2:$X$2,0),1)&amp;"!$A$2:$k$600",1),AP$1,0),0)</f>
        <v>0</v>
      </c>
      <c r="AQ285">
        <f t="shared" ca="1" si="62"/>
        <v>0</v>
      </c>
      <c r="AR285">
        <f>VLOOKUP(B285,Master!B$2:L$5000,11,0)</f>
        <v>0.99201596806387227</v>
      </c>
    </row>
    <row r="286" spans="2:44" x14ac:dyDescent="0.25">
      <c r="B286" s="52">
        <f>Master!B286</f>
        <v>38483</v>
      </c>
      <c r="C286" s="11">
        <v>0.1</v>
      </c>
      <c r="D286" s="11">
        <f ca="1">IF(NOT(ISNA(VLOOKUP($B286,INDIRECT(VLOOKUP($B286,'Exp Dates'!$E$4:$X$250,MATCH("M1",'Exp Dates'!$E$2:$X$2,0),1)&amp;"!$A$2:$H$600",1),D$1,0))),VLOOKUP($B286,INDIRECT(VLOOKUP($B286,'Exp Dates'!$E$4:$X$250,MATCH("M1",'Exp Dates'!$E$2:$X$2,0),1)&amp;"!$A$2:$H$600",1),D$1,0)*$C286,VLOOKUP($B286,Interpolate!$B$3:$T$2004,MATCH("M1-I",Interpolate!$B$2:$T$2,0)))</f>
        <v>14.52</v>
      </c>
      <c r="E286" s="11">
        <f ca="1">IF(NOT(ISNA(VLOOKUP($B286,INDIRECT(VLOOKUP($B286,'Exp Dates'!$E$4:$X$250,MATCH("M2",'Exp Dates'!$E$2:$X$2,0),1)&amp;"!$A$2:$H$600",1),E$1,0))),VLOOKUP($B286,INDIRECT(VLOOKUP($B286,'Exp Dates'!$E$4:$X$250,MATCH("M2",'Exp Dates'!$E$2:$X$2,0),1)&amp;"!$A$2:$H$600",1),E$1,0)*$C286,VLOOKUP($B286,Interpolate!$B$3:$T$2004,MATCH("M2-I",Interpolate!$B$2:$T$2,0)))</f>
        <v>14.65</v>
      </c>
      <c r="F286" s="11">
        <f ca="1">IF(NOT(ISNA(VLOOKUP($B286,INDIRECT(VLOOKUP($B286,'Exp Dates'!$E$4:$X$250,MATCH("M3",'Exp Dates'!$E$2:$X$2,0),1)&amp;"!$A$2:$H$600",1),F$1,0))),VLOOKUP($B286,INDIRECT(VLOOKUP($B286,'Exp Dates'!$E$4:$X$250,MATCH("M3",'Exp Dates'!$E$2:$X$2,0),1)&amp;"!$A$2:$H$600",1),F$1,0)*$C286,VLOOKUP($B286,Interpolate!$B$3:$T$2004,MATCH("M3-I",Interpolate!$B$2:$T$2,0)))</f>
        <v>14.99691756207376</v>
      </c>
      <c r="G286" s="11">
        <f ca="1">IF(NOT(ISNA(VLOOKUP($B286,INDIRECT(VLOOKUP($B286,'Exp Dates'!$E$4:$X$250,MATCH("M4",'Exp Dates'!$E$2:$X$2,0),1)&amp;"!$A$2:$H$600",1),G$1,0))),VLOOKUP($B286,INDIRECT(VLOOKUP($B286,'Exp Dates'!$E$4:$X$250,MATCH("M4",'Exp Dates'!$E$2:$X$2,0),1)&amp;"!$A$2:$H$600",1),G$1,0)*$C286,VLOOKUP($B286,Interpolate!$B$3:$T$2004,MATCH("M4-I",Interpolate!$B$2:$T$2,0)))</f>
        <v>15.280000000000001</v>
      </c>
      <c r="H286" s="11">
        <f ca="1">IF(NOT(ISNA(VLOOKUP($B286,INDIRECT(VLOOKUP($B286,'Exp Dates'!$E$4:$X$250,MATCH("M5",'Exp Dates'!$E$2:$X$2,0),1)&amp;"!$A$2:$H$600",1),H$1,0))),VLOOKUP($B286,INDIRECT(VLOOKUP($B286,'Exp Dates'!$E$4:$X$250,MATCH("M5",'Exp Dates'!$E$2:$X$2,0),1)&amp;"!$A$2:$H$600",1),H$1,0)*$C286,VLOOKUP($B286,Interpolate!$B$3:$T$2004,MATCH("M5-I",Interpolate!$B$2:$T$2,0)))</f>
        <v>15.48805240136732</v>
      </c>
      <c r="I286" s="11">
        <f ca="1">IF(NOT(ISNA(VLOOKUP($B286,INDIRECT(VLOOKUP($B286,'Exp Dates'!$E$4:$X$250,MATCH("M6",'Exp Dates'!$E$2:$X$2,0),1)&amp;"!$A$2:$H$600",1),I$1,0))),VLOOKUP($B286,INDIRECT(VLOOKUP($B286,'Exp Dates'!$E$4:$X$250,MATCH("M6",'Exp Dates'!$E$2:$X$2,0),1)&amp;"!$A$2:$H$600",1),I$1,0)*$C286,VLOOKUP($B286,Interpolate!$B$3:$T$2004,MATCH("M6-I",Interpolate!$B$2:$T$2,0)))</f>
        <v>15.757620973674927</v>
      </c>
      <c r="J286" s="11">
        <f ca="1">IF(NOT(ISNA(VLOOKUP($B286,INDIRECT(VLOOKUP($B286,'Exp Dates'!$E$4:$X$250,MATCH("M7",'Exp Dates'!$E$2:$X$2,0),1)&amp;"!$A$2:$H$600",1),J$1,0))),VLOOKUP($B286,INDIRECT(VLOOKUP($B286,'Exp Dates'!$E$4:$X$250,MATCH("M7",'Exp Dates'!$E$2:$X$2,0),1)&amp;"!$A$2:$H$600",1),J$1,0)*$C286,VLOOKUP($B286,Interpolate!$B$3:$T$2004,MATCH("M7-I",Interpolate!$B$2:$T$2,0)))</f>
        <v>15.969999999999999</v>
      </c>
      <c r="K286" s="6">
        <f ca="1">IF(NOT(ISNA(VLOOKUP($B286,INDIRECT(VLOOKUP($B286,'Exp Dates'!$E$4:$X$250,MATCH("M1",'Exp Dates'!$E$2:$X$2,0),1)&amp;"!$A$2:$k$600",1),K$1,0))),VLOOKUP($B286,INDIRECT(VLOOKUP($B286,'Exp Dates'!$E$4:$X$250,MATCH("M1",'Exp Dates'!$E$2:$X$2,0),1)&amp;"!$A$2:$k$600",1),K$1,0),0)</f>
        <v>1109</v>
      </c>
      <c r="L286" s="6">
        <f ca="1">IF(NOT(ISNA(VLOOKUP($B286,INDIRECT(VLOOKUP($B286,'Exp Dates'!$E$4:$X$250,MATCH("M2",'Exp Dates'!$E$2:$X$2,0),1)&amp;"!$A$2:$k$600",1),L$1,0))),VLOOKUP($B286,INDIRECT(VLOOKUP($B286,'Exp Dates'!$E$4:$X$250,MATCH("M2",'Exp Dates'!$E$2:$X$2,0),1)&amp;"!$A$2:$k$600",1),L$1,0),0)</f>
        <v>193</v>
      </c>
      <c r="M286" s="6">
        <f ca="1">IF(NOT(ISNA(VLOOKUP($B286,INDIRECT(VLOOKUP($B286,'Exp Dates'!$E$4:$X$250,MATCH("M3",'Exp Dates'!$E$2:$X$2,0),1)&amp;"!$A$2:$k$600",1),M$1,0))),VLOOKUP($B286,INDIRECT(VLOOKUP($B286,'Exp Dates'!$E$4:$X$250,MATCH("M3",'Exp Dates'!$E$2:$X$2,0),1)&amp;"!$A$2:$k$600",1),M$1,0),0)</f>
        <v>0</v>
      </c>
      <c r="N286" s="6">
        <f ca="1">IF(NOT(ISNA(VLOOKUP($B286,INDIRECT(VLOOKUP($B286,'Exp Dates'!$E$4:$X$250,MATCH("M4",'Exp Dates'!$E$2:$X$2,0),1)&amp;"!$A$2:$k$600",1),N$1,0))),VLOOKUP($B286,INDIRECT(VLOOKUP($B286,'Exp Dates'!$E$4:$X$250,MATCH("M4",'Exp Dates'!$E$2:$X$2,0),1)&amp;"!$A$2:$k$600",1),N$1,0),0)</f>
        <v>756</v>
      </c>
      <c r="O286" s="6">
        <f ca="1">IF(NOT(ISNA(VLOOKUP($B286,INDIRECT(VLOOKUP($B286,'Exp Dates'!$E$4:$X$250,MATCH("M5",'Exp Dates'!$E$2:$X$2,0),1)&amp;"!$A$2:$k$600",1),O$1,0))),VLOOKUP($B286,INDIRECT(VLOOKUP($B286,'Exp Dates'!$E$4:$X$250,MATCH("M5",'Exp Dates'!$E$2:$X$2,0),1)&amp;"!$A$2:$k$600",1),O$1,0),0)</f>
        <v>0</v>
      </c>
      <c r="P286" s="6">
        <f ca="1">IF(NOT(ISNA(VLOOKUP($B286,INDIRECT(VLOOKUP($B286,'Exp Dates'!$E$4:$X$250,MATCH("M6",'Exp Dates'!$E$2:$X$2,0),1)&amp;"!$A$2:$k$600",1),P$1,0))),VLOOKUP($B286,INDIRECT(VLOOKUP($B286,'Exp Dates'!$E$4:$X$250,MATCH("M6",'Exp Dates'!$E$2:$X$2,0),1)&amp;"!$A$2:$k$600",1),P$1,0),0)</f>
        <v>0</v>
      </c>
      <c r="Q286" s="6">
        <f ca="1">IF(NOT(ISNA(VLOOKUP($B286,INDIRECT(VLOOKUP($B286,'Exp Dates'!$E$4:$X$250,MATCH("M7",'Exp Dates'!$E$2:$X$2,0),1)&amp;"!$A$2:$k$600",1),Q$1,0))),VLOOKUP($B286,INDIRECT(VLOOKUP($B286,'Exp Dates'!$E$4:$X$250,MATCH("M7",'Exp Dates'!$E$2:$X$2,0),1)&amp;"!$A$2:$k$600",1),Q$1,0),0)</f>
        <v>57</v>
      </c>
      <c r="R286" s="6">
        <f t="shared" ca="1" si="51"/>
        <v>1302</v>
      </c>
      <c r="S286" s="6">
        <f t="shared" ca="1" si="53"/>
        <v>5239</v>
      </c>
      <c r="T286" s="6">
        <f t="shared" ca="1" si="54"/>
        <v>76240.06</v>
      </c>
      <c r="U286" s="6">
        <f t="shared" ca="1" si="55"/>
        <v>8306</v>
      </c>
      <c r="V286" s="6">
        <f t="shared" ca="1" si="56"/>
        <v>127858.91</v>
      </c>
      <c r="W286" s="11">
        <f t="shared" ca="1" si="57"/>
        <v>0.59628273070683924</v>
      </c>
      <c r="X286">
        <f ca="1">Master!AD286</f>
        <v>1.1142857142857159E-2</v>
      </c>
      <c r="Y286" s="6">
        <f t="shared" ca="1" si="58"/>
        <v>2115</v>
      </c>
      <c r="Z286" s="6">
        <f t="shared" ca="1" si="59"/>
        <v>8306</v>
      </c>
      <c r="AA286" s="6">
        <f t="shared" ca="1" si="52"/>
        <v>13545</v>
      </c>
      <c r="AB286" s="11">
        <f>VLOOKUP(B286,Master!B$3:N$10000,9,0)</f>
        <v>14.45</v>
      </c>
      <c r="AC286" s="11">
        <v>14.626785714285715</v>
      </c>
      <c r="AD286" s="11">
        <v>14.487499999999999</v>
      </c>
      <c r="AE286" s="11">
        <f t="shared" si="60"/>
        <v>0.17678571428571566</v>
      </c>
      <c r="AF286" s="11">
        <f>Master!N286</f>
        <v>1171.1099999999999</v>
      </c>
      <c r="AG286" s="6">
        <f ca="1">IF(NOT(ISNA(VLOOKUP($B286,INDIRECT(VLOOKUP($B286,'Exp Dates'!$E$4:$X$300,MATCH("M1",'Exp Dates'!$E$2:$X$2,0),1)&amp;"!$A$2:$k$600",1),AG$1,0))),VLOOKUP($B286,INDIRECT(VLOOKUP($B286,'Exp Dates'!$E$4:$X$300,MATCH("M1",'Exp Dates'!$E$2:$X$2,0),1)&amp;"!$A$2:$k$600",1),AG$1,0),0)</f>
        <v>3933</v>
      </c>
      <c r="AH286" s="6">
        <f ca="1">IF(NOT(ISNA(VLOOKUP($B286,INDIRECT(VLOOKUP($B286,'Exp Dates'!$E$4:$X$300,MATCH("M2",'Exp Dates'!$E$2:$X$2,0),1)&amp;"!$A$2:$k$600",1),AH$1,0))),VLOOKUP($B286,INDIRECT(VLOOKUP($B286,'Exp Dates'!$E$4:$X$300,MATCH("M2",'Exp Dates'!$E$2:$X$2,0),1)&amp;"!$A$2:$k$600",1),AH$1,0),0)</f>
        <v>1306</v>
      </c>
      <c r="AI286" s="6">
        <f ca="1">IF(NOT(ISNA(VLOOKUP($B286,INDIRECT(VLOOKUP($B286,'Exp Dates'!$E$4:$X$300,MATCH("M3",'Exp Dates'!$E$2:$X$2,0),1)&amp;"!$A$2:$k$600",1),AI$1,0))),VLOOKUP($B286,INDIRECT(VLOOKUP($B286,'Exp Dates'!$E$4:$X$300,MATCH("M3",'Exp Dates'!$E$2:$X$2,0),1)&amp;"!$A$2:$k$600",1),AI$1,0),0)</f>
        <v>0</v>
      </c>
      <c r="AJ286" s="6">
        <f ca="1">IF(NOT(ISNA(VLOOKUP($B286,INDIRECT(VLOOKUP($B286,'Exp Dates'!$E$4:$X$300,MATCH("M4",'Exp Dates'!$E$2:$X$2,0),1)&amp;"!$A$2:$k$600",1),AJ$1,0))),VLOOKUP($B286,INDIRECT(VLOOKUP($B286,'Exp Dates'!$E$4:$X$300,MATCH("M4",'Exp Dates'!$E$2:$X$2,0),1)&amp;"!$A$2:$k$600",1),AJ$1,0),0)</f>
        <v>6939</v>
      </c>
      <c r="AK286" s="6">
        <f ca="1">IF(NOT(ISNA(VLOOKUP($B286,INDIRECT(VLOOKUP($B286,'Exp Dates'!$E$4:$X$300,MATCH("M5",'Exp Dates'!$E$2:$X$2,0),1)&amp;"!$A$2:$k$600",1),AK$1,0))),VLOOKUP($B286,INDIRECT(VLOOKUP($B286,'Exp Dates'!$E$4:$X$300,MATCH("M5",'Exp Dates'!$E$2:$X$2,0),1)&amp;"!$A$2:$k$600",1),AK$1,0),0)</f>
        <v>0</v>
      </c>
      <c r="AL286" s="6">
        <f ca="1">IF(NOT(ISNA(VLOOKUP($B286,INDIRECT(VLOOKUP($B286,'Exp Dates'!$E$4:$X$300,MATCH("M6",'Exp Dates'!$E$2:$X$2,0),1)&amp;"!$A$2:$k$600",1),AL$1,0))),VLOOKUP($B286,INDIRECT(VLOOKUP($B286,'Exp Dates'!$E$4:$X$300,MATCH("M6",'Exp Dates'!$E$2:$X$2,0),1)&amp;"!$A$2:$k$600",1),AL$1,0),0)</f>
        <v>0</v>
      </c>
      <c r="AM286" s="6">
        <f ca="1">IF(NOT(ISNA(VLOOKUP($B286,INDIRECT(VLOOKUP($B286,'Exp Dates'!$E$4:$X$300,MATCH("M7",'Exp Dates'!$E$2:$X$2,0),1)&amp;"!$A$2:$k$600",1),AM$1,0))),VLOOKUP($B286,INDIRECT(VLOOKUP($B286,'Exp Dates'!$E$4:$X$300,MATCH("M7",'Exp Dates'!$E$2:$X$2,0),1)&amp;"!$A$2:$k$600",1),AM$1,0),0)</f>
        <v>1367</v>
      </c>
      <c r="AN286" s="74">
        <f t="shared" ca="1" si="61"/>
        <v>31392100.000000004</v>
      </c>
      <c r="AO286">
        <f ca="1">IF(NOT(ISNA(VLOOKUP($B286,INDIRECT(VLOOKUP($B286,'Exp Dates'!$E$4:$X$300,MATCH("M1",'Exp Dates'!$E$2:$X$2,0),1)&amp;"!$A$2:$k$600",1),AO$1,0))),VLOOKUP($B286,INDIRECT(VLOOKUP($B286,'Exp Dates'!$E$4:$X$300,MATCH("M1",'Exp Dates'!$E$2:$X$2,0),1)&amp;"!$A$2:$k$600",1),AO$1,0),0)</f>
        <v>0</v>
      </c>
      <c r="AP286">
        <f ca="1">IF(NOT(ISNA(VLOOKUP($B286,INDIRECT(VLOOKUP($B286,'Exp Dates'!$E$4:$X$300,MATCH("M2",'Exp Dates'!$E$2:$X$2,0),1)&amp;"!$A$2:$k$600",1),AP$1,0))),VLOOKUP($B286,INDIRECT(VLOOKUP($B286,'Exp Dates'!$E$4:$X$300,MATCH("M2",'Exp Dates'!$E$2:$X$2,0),1)&amp;"!$A$2:$k$600",1),AP$1,0),0)</f>
        <v>0</v>
      </c>
      <c r="AQ286">
        <f t="shared" ca="1" si="62"/>
        <v>0</v>
      </c>
      <c r="AR286">
        <f>VLOOKUP(B286,Master!B$2:L$5000,11,0)</f>
        <v>0.97240915208613732</v>
      </c>
    </row>
    <row r="287" spans="2:44" x14ac:dyDescent="0.25">
      <c r="B287" s="52">
        <f>Master!B287</f>
        <v>38484</v>
      </c>
      <c r="C287" s="11">
        <v>0.1</v>
      </c>
      <c r="D287" s="11">
        <f ca="1">IF(NOT(ISNA(VLOOKUP($B287,INDIRECT(VLOOKUP($B287,'Exp Dates'!$E$4:$X$250,MATCH("M1",'Exp Dates'!$E$2:$X$2,0),1)&amp;"!$A$2:$H$600",1),D$1,0))),VLOOKUP($B287,INDIRECT(VLOOKUP($B287,'Exp Dates'!$E$4:$X$250,MATCH("M1",'Exp Dates'!$E$2:$X$2,0),1)&amp;"!$A$2:$H$600",1),D$1,0)*$C287,VLOOKUP($B287,Interpolate!$B$3:$T$2004,MATCH("M1-I",Interpolate!$B$2:$T$2,0)))</f>
        <v>15.41</v>
      </c>
      <c r="E287" s="11">
        <f ca="1">IF(NOT(ISNA(VLOOKUP($B287,INDIRECT(VLOOKUP($B287,'Exp Dates'!$E$4:$X$250,MATCH("M2",'Exp Dates'!$E$2:$X$2,0),1)&amp;"!$A$2:$H$600",1),E$1,0))),VLOOKUP($B287,INDIRECT(VLOOKUP($B287,'Exp Dates'!$E$4:$X$250,MATCH("M2",'Exp Dates'!$E$2:$X$2,0),1)&amp;"!$A$2:$H$600",1),E$1,0)*$C287,VLOOKUP($B287,Interpolate!$B$3:$T$2004,MATCH("M2-I",Interpolate!$B$2:$T$2,0)))</f>
        <v>15.430000000000001</v>
      </c>
      <c r="F287" s="11">
        <f ca="1">IF(NOT(ISNA(VLOOKUP($B287,INDIRECT(VLOOKUP($B287,'Exp Dates'!$E$4:$X$250,MATCH("M3",'Exp Dates'!$E$2:$X$2,0),1)&amp;"!$A$2:$H$600",1),F$1,0))),VLOOKUP($B287,INDIRECT(VLOOKUP($B287,'Exp Dates'!$E$4:$X$250,MATCH("M3",'Exp Dates'!$E$2:$X$2,0),1)&amp;"!$A$2:$H$600",1),F$1,0)*$C287,VLOOKUP($B287,Interpolate!$B$3:$T$2004,MATCH("M3-I",Interpolate!$B$2:$T$2,0)))</f>
        <v>15.74346762080301</v>
      </c>
      <c r="G287" s="11">
        <f ca="1">IF(NOT(ISNA(VLOOKUP($B287,INDIRECT(VLOOKUP($B287,'Exp Dates'!$E$4:$X$250,MATCH("M4",'Exp Dates'!$E$2:$X$2,0),1)&amp;"!$A$2:$H$600",1),G$1,0))),VLOOKUP($B287,INDIRECT(VLOOKUP($B287,'Exp Dates'!$E$4:$X$250,MATCH("M4",'Exp Dates'!$E$2:$X$2,0),1)&amp;"!$A$2:$H$600",1),G$1,0)*$C287,VLOOKUP($B287,Interpolate!$B$3:$T$2004,MATCH("M4-I",Interpolate!$B$2:$T$2,0)))</f>
        <v>16</v>
      </c>
      <c r="H287" s="11">
        <f ca="1">IF(NOT(ISNA(VLOOKUP($B287,INDIRECT(VLOOKUP($B287,'Exp Dates'!$E$4:$X$250,MATCH("M5",'Exp Dates'!$E$2:$X$2,0),1)&amp;"!$A$2:$H$600",1),H$1,0))),VLOOKUP($B287,INDIRECT(VLOOKUP($B287,'Exp Dates'!$E$4:$X$250,MATCH("M5",'Exp Dates'!$E$2:$X$2,0),1)&amp;"!$A$2:$H$600",1),H$1,0)*$C287,VLOOKUP($B287,Interpolate!$B$3:$T$2004,MATCH("M5-I",Interpolate!$B$2:$T$2,0)))</f>
        <v>16.125829242243636</v>
      </c>
      <c r="I287" s="11">
        <f ca="1">IF(NOT(ISNA(VLOOKUP($B287,INDIRECT(VLOOKUP($B287,'Exp Dates'!$E$4:$X$250,MATCH("M6",'Exp Dates'!$E$2:$X$2,0),1)&amp;"!$A$2:$H$600",1),I$1,0))),VLOOKUP($B287,INDIRECT(VLOOKUP($B287,'Exp Dates'!$E$4:$X$250,MATCH("M6",'Exp Dates'!$E$2:$X$2,0),1)&amp;"!$A$2:$H$600",1),I$1,0)*$C287,VLOOKUP($B287,Interpolate!$B$3:$T$2004,MATCH("M6-I",Interpolate!$B$2:$T$2,0)))</f>
        <v>16.289913290131413</v>
      </c>
      <c r="J287" s="11">
        <f ca="1">IF(NOT(ISNA(VLOOKUP($B287,INDIRECT(VLOOKUP($B287,'Exp Dates'!$E$4:$X$250,MATCH("M7",'Exp Dates'!$E$2:$X$2,0),1)&amp;"!$A$2:$H$600",1),J$1,0))),VLOOKUP($B287,INDIRECT(VLOOKUP($B287,'Exp Dates'!$E$4:$X$250,MATCH("M7",'Exp Dates'!$E$2:$X$2,0),1)&amp;"!$A$2:$H$600",1),J$1,0)*$C287,VLOOKUP($B287,Interpolate!$B$3:$T$2004,MATCH("M7-I",Interpolate!$B$2:$T$2,0)))</f>
        <v>16.419999999999998</v>
      </c>
      <c r="K287" s="6">
        <f ca="1">IF(NOT(ISNA(VLOOKUP($B287,INDIRECT(VLOOKUP($B287,'Exp Dates'!$E$4:$X$250,MATCH("M1",'Exp Dates'!$E$2:$X$2,0),1)&amp;"!$A$2:$k$600",1),K$1,0))),VLOOKUP($B287,INDIRECT(VLOOKUP($B287,'Exp Dates'!$E$4:$X$250,MATCH("M1",'Exp Dates'!$E$2:$X$2,0),1)&amp;"!$A$2:$k$600",1),K$1,0),0)</f>
        <v>464</v>
      </c>
      <c r="L287" s="6">
        <f ca="1">IF(NOT(ISNA(VLOOKUP($B287,INDIRECT(VLOOKUP($B287,'Exp Dates'!$E$4:$X$250,MATCH("M2",'Exp Dates'!$E$2:$X$2,0),1)&amp;"!$A$2:$k$600",1),L$1,0))),VLOOKUP($B287,INDIRECT(VLOOKUP($B287,'Exp Dates'!$E$4:$X$250,MATCH("M2",'Exp Dates'!$E$2:$X$2,0),1)&amp;"!$A$2:$k$600",1),L$1,0),0)</f>
        <v>204</v>
      </c>
      <c r="M287" s="6">
        <f ca="1">IF(NOT(ISNA(VLOOKUP($B287,INDIRECT(VLOOKUP($B287,'Exp Dates'!$E$4:$X$250,MATCH("M3",'Exp Dates'!$E$2:$X$2,0),1)&amp;"!$A$2:$k$600",1),M$1,0))),VLOOKUP($B287,INDIRECT(VLOOKUP($B287,'Exp Dates'!$E$4:$X$250,MATCH("M3",'Exp Dates'!$E$2:$X$2,0),1)&amp;"!$A$2:$k$600",1),M$1,0),0)</f>
        <v>0</v>
      </c>
      <c r="N287" s="6">
        <f ca="1">IF(NOT(ISNA(VLOOKUP($B287,INDIRECT(VLOOKUP($B287,'Exp Dates'!$E$4:$X$250,MATCH("M4",'Exp Dates'!$E$2:$X$2,0),1)&amp;"!$A$2:$k$600",1),N$1,0))),VLOOKUP($B287,INDIRECT(VLOOKUP($B287,'Exp Dates'!$E$4:$X$250,MATCH("M4",'Exp Dates'!$E$2:$X$2,0),1)&amp;"!$A$2:$k$600",1),N$1,0),0)</f>
        <v>210</v>
      </c>
      <c r="O287" s="6">
        <f ca="1">IF(NOT(ISNA(VLOOKUP($B287,INDIRECT(VLOOKUP($B287,'Exp Dates'!$E$4:$X$250,MATCH("M5",'Exp Dates'!$E$2:$X$2,0),1)&amp;"!$A$2:$k$600",1),O$1,0))),VLOOKUP($B287,INDIRECT(VLOOKUP($B287,'Exp Dates'!$E$4:$X$250,MATCH("M5",'Exp Dates'!$E$2:$X$2,0),1)&amp;"!$A$2:$k$600",1),O$1,0),0)</f>
        <v>0</v>
      </c>
      <c r="P287" s="6">
        <f ca="1">IF(NOT(ISNA(VLOOKUP($B287,INDIRECT(VLOOKUP($B287,'Exp Dates'!$E$4:$X$250,MATCH("M6",'Exp Dates'!$E$2:$X$2,0),1)&amp;"!$A$2:$k$600",1),P$1,0))),VLOOKUP($B287,INDIRECT(VLOOKUP($B287,'Exp Dates'!$E$4:$X$250,MATCH("M6",'Exp Dates'!$E$2:$X$2,0),1)&amp;"!$A$2:$k$600",1),P$1,0),0)</f>
        <v>0</v>
      </c>
      <c r="Q287" s="6">
        <f ca="1">IF(NOT(ISNA(VLOOKUP($B287,INDIRECT(VLOOKUP($B287,'Exp Dates'!$E$4:$X$250,MATCH("M7",'Exp Dates'!$E$2:$X$2,0),1)&amp;"!$A$2:$k$600",1),Q$1,0))),VLOOKUP($B287,INDIRECT(VLOOKUP($B287,'Exp Dates'!$E$4:$X$250,MATCH("M7",'Exp Dates'!$E$2:$X$2,0),1)&amp;"!$A$2:$k$600",1),Q$1,0),0)</f>
        <v>22</v>
      </c>
      <c r="R287" s="6">
        <f t="shared" ca="1" si="51"/>
        <v>668</v>
      </c>
      <c r="S287" s="6">
        <f t="shared" ca="1" si="53"/>
        <v>5688</v>
      </c>
      <c r="T287" s="6">
        <f t="shared" ca="1" si="54"/>
        <v>87681.760000000009</v>
      </c>
      <c r="U287" s="6">
        <f t="shared" ca="1" si="55"/>
        <v>8462</v>
      </c>
      <c r="V287" s="6">
        <f t="shared" ca="1" si="56"/>
        <v>135971.18</v>
      </c>
      <c r="W287" s="11">
        <f t="shared" ca="1" si="57"/>
        <v>0.64485547599130943</v>
      </c>
      <c r="X287">
        <f ca="1">Master!AD287</f>
        <v>6.7809523809523953E-3</v>
      </c>
      <c r="Y287" s="6">
        <f t="shared" ca="1" si="58"/>
        <v>900</v>
      </c>
      <c r="Z287" s="6">
        <f t="shared" ca="1" si="59"/>
        <v>8462</v>
      </c>
      <c r="AA287" s="6">
        <f t="shared" ca="1" si="52"/>
        <v>14150</v>
      </c>
      <c r="AB287" s="11">
        <f>VLOOKUP(B287,Master!B$3:N$10000,9,0)</f>
        <v>16.12</v>
      </c>
      <c r="AC287" s="11">
        <v>15.427142857142856</v>
      </c>
      <c r="AD287" s="11">
        <v>15.405714285714286</v>
      </c>
      <c r="AE287" s="11">
        <f t="shared" si="60"/>
        <v>-0.69285714285714484</v>
      </c>
      <c r="AF287" s="11">
        <f>Master!N287</f>
        <v>1159.3599999999999</v>
      </c>
      <c r="AG287" s="6">
        <f ca="1">IF(NOT(ISNA(VLOOKUP($B287,INDIRECT(VLOOKUP($B287,'Exp Dates'!$E$4:$X$300,MATCH("M1",'Exp Dates'!$E$2:$X$2,0),1)&amp;"!$A$2:$k$600",1),AG$1,0))),VLOOKUP($B287,INDIRECT(VLOOKUP($B287,'Exp Dates'!$E$4:$X$300,MATCH("M1",'Exp Dates'!$E$2:$X$2,0),1)&amp;"!$A$2:$k$600",1),AG$1,0),0)</f>
        <v>4204</v>
      </c>
      <c r="AH287" s="6">
        <f ca="1">IF(NOT(ISNA(VLOOKUP($B287,INDIRECT(VLOOKUP($B287,'Exp Dates'!$E$4:$X$300,MATCH("M2",'Exp Dates'!$E$2:$X$2,0),1)&amp;"!$A$2:$k$600",1),AH$1,0))),VLOOKUP($B287,INDIRECT(VLOOKUP($B287,'Exp Dates'!$E$4:$X$300,MATCH("M2",'Exp Dates'!$E$2:$X$2,0),1)&amp;"!$A$2:$k$600",1),AH$1,0),0)</f>
        <v>1484</v>
      </c>
      <c r="AI287" s="6">
        <f ca="1">IF(NOT(ISNA(VLOOKUP($B287,INDIRECT(VLOOKUP($B287,'Exp Dates'!$E$4:$X$300,MATCH("M3",'Exp Dates'!$E$2:$X$2,0),1)&amp;"!$A$2:$k$600",1),AI$1,0))),VLOOKUP($B287,INDIRECT(VLOOKUP($B287,'Exp Dates'!$E$4:$X$300,MATCH("M3",'Exp Dates'!$E$2:$X$2,0),1)&amp;"!$A$2:$k$600",1),AI$1,0),0)</f>
        <v>0</v>
      </c>
      <c r="AJ287" s="6">
        <f ca="1">IF(NOT(ISNA(VLOOKUP($B287,INDIRECT(VLOOKUP($B287,'Exp Dates'!$E$4:$X$300,MATCH("M4",'Exp Dates'!$E$2:$X$2,0),1)&amp;"!$A$2:$k$600",1),AJ$1,0))),VLOOKUP($B287,INDIRECT(VLOOKUP($B287,'Exp Dates'!$E$4:$X$300,MATCH("M4",'Exp Dates'!$E$2:$X$2,0),1)&amp;"!$A$2:$k$600",1),AJ$1,0),0)</f>
        <v>7083</v>
      </c>
      <c r="AK287" s="6">
        <f ca="1">IF(NOT(ISNA(VLOOKUP($B287,INDIRECT(VLOOKUP($B287,'Exp Dates'!$E$4:$X$300,MATCH("M5",'Exp Dates'!$E$2:$X$2,0),1)&amp;"!$A$2:$k$600",1),AK$1,0))),VLOOKUP($B287,INDIRECT(VLOOKUP($B287,'Exp Dates'!$E$4:$X$300,MATCH("M5",'Exp Dates'!$E$2:$X$2,0),1)&amp;"!$A$2:$k$600",1),AK$1,0),0)</f>
        <v>0</v>
      </c>
      <c r="AL287" s="6">
        <f ca="1">IF(NOT(ISNA(VLOOKUP($B287,INDIRECT(VLOOKUP($B287,'Exp Dates'!$E$4:$X$300,MATCH("M6",'Exp Dates'!$E$2:$X$2,0),1)&amp;"!$A$2:$k$600",1),AL$1,0))),VLOOKUP($B287,INDIRECT(VLOOKUP($B287,'Exp Dates'!$E$4:$X$300,MATCH("M6",'Exp Dates'!$E$2:$X$2,0),1)&amp;"!$A$2:$k$600",1),AL$1,0),0)</f>
        <v>0</v>
      </c>
      <c r="AM287" s="6">
        <f ca="1">IF(NOT(ISNA(VLOOKUP($B287,INDIRECT(VLOOKUP($B287,'Exp Dates'!$E$4:$X$300,MATCH("M7",'Exp Dates'!$E$2:$X$2,0),1)&amp;"!$A$2:$k$600",1),AM$1,0))),VLOOKUP($B287,INDIRECT(VLOOKUP($B287,'Exp Dates'!$E$4:$X$300,MATCH("M7",'Exp Dates'!$E$2:$X$2,0),1)&amp;"!$A$2:$k$600",1),AM$1,0),0)</f>
        <v>1379</v>
      </c>
      <c r="AN287" s="74">
        <f t="shared" ca="1" si="61"/>
        <v>14019199.999999998</v>
      </c>
      <c r="AO287">
        <f ca="1">IF(NOT(ISNA(VLOOKUP($B287,INDIRECT(VLOOKUP($B287,'Exp Dates'!$E$4:$X$300,MATCH("M1",'Exp Dates'!$E$2:$X$2,0),1)&amp;"!$A$2:$k$600",1),AO$1,0))),VLOOKUP($B287,INDIRECT(VLOOKUP($B287,'Exp Dates'!$E$4:$X$300,MATCH("M1",'Exp Dates'!$E$2:$X$2,0),1)&amp;"!$A$2:$k$600",1),AO$1,0),0)</f>
        <v>0</v>
      </c>
      <c r="AP287">
        <f ca="1">IF(NOT(ISNA(VLOOKUP($B287,INDIRECT(VLOOKUP($B287,'Exp Dates'!$E$4:$X$300,MATCH("M2",'Exp Dates'!$E$2:$X$2,0),1)&amp;"!$A$2:$k$600",1),AP$1,0))),VLOOKUP($B287,INDIRECT(VLOOKUP($B287,'Exp Dates'!$E$4:$X$300,MATCH("M2",'Exp Dates'!$E$2:$X$2,0),1)&amp;"!$A$2:$k$600",1),AP$1,0),0)</f>
        <v>0</v>
      </c>
      <c r="AQ287">
        <f t="shared" ca="1" si="62"/>
        <v>0</v>
      </c>
      <c r="AR287">
        <f>VLOOKUP(B287,Master!B$2:L$5000,11,0)</f>
        <v>0.98113207547169823</v>
      </c>
    </row>
    <row r="288" spans="2:44" x14ac:dyDescent="0.25">
      <c r="B288" s="52">
        <f>Master!B288</f>
        <v>38485</v>
      </c>
      <c r="C288" s="11">
        <v>0.1</v>
      </c>
      <c r="D288" s="11">
        <f ca="1">IF(NOT(ISNA(VLOOKUP($B288,INDIRECT(VLOOKUP($B288,'Exp Dates'!$E$4:$X$250,MATCH("M1",'Exp Dates'!$E$2:$X$2,0),1)&amp;"!$A$2:$H$600",1),D$1,0))),VLOOKUP($B288,INDIRECT(VLOOKUP($B288,'Exp Dates'!$E$4:$X$250,MATCH("M1",'Exp Dates'!$E$2:$X$2,0),1)&amp;"!$A$2:$H$600",1),D$1,0)*$C288,VLOOKUP($B288,Interpolate!$B$3:$T$2004,MATCH("M1-I",Interpolate!$B$2:$T$2,0)))</f>
        <v>15.930000000000001</v>
      </c>
      <c r="E288" s="11">
        <f ca="1">IF(NOT(ISNA(VLOOKUP($B288,INDIRECT(VLOOKUP($B288,'Exp Dates'!$E$4:$X$250,MATCH("M2",'Exp Dates'!$E$2:$X$2,0),1)&amp;"!$A$2:$H$600",1),E$1,0))),VLOOKUP($B288,INDIRECT(VLOOKUP($B288,'Exp Dates'!$E$4:$X$250,MATCH("M2",'Exp Dates'!$E$2:$X$2,0),1)&amp;"!$A$2:$H$600",1),E$1,0)*$C288,VLOOKUP($B288,Interpolate!$B$3:$T$2004,MATCH("M2-I",Interpolate!$B$2:$T$2,0)))</f>
        <v>15.76</v>
      </c>
      <c r="F288" s="11">
        <f ca="1">IF(NOT(ISNA(VLOOKUP($B288,INDIRECT(VLOOKUP($B288,'Exp Dates'!$E$4:$X$250,MATCH("M3",'Exp Dates'!$E$2:$X$2,0),1)&amp;"!$A$2:$H$600",1),F$1,0))),VLOOKUP($B288,INDIRECT(VLOOKUP($B288,'Exp Dates'!$E$4:$X$250,MATCH("M3",'Exp Dates'!$E$2:$X$2,0),1)&amp;"!$A$2:$H$600",1),F$1,0)*$C288,VLOOKUP($B288,Interpolate!$B$3:$T$2004,MATCH("M3-I",Interpolate!$B$2:$T$2,0)))</f>
        <v>16.018073315079835</v>
      </c>
      <c r="G288" s="11">
        <f ca="1">IF(NOT(ISNA(VLOOKUP($B288,INDIRECT(VLOOKUP($B288,'Exp Dates'!$E$4:$X$250,MATCH("M4",'Exp Dates'!$E$2:$X$2,0),1)&amp;"!$A$2:$H$600",1),G$1,0))),VLOOKUP($B288,INDIRECT(VLOOKUP($B288,'Exp Dates'!$E$4:$X$250,MATCH("M4",'Exp Dates'!$E$2:$X$2,0),1)&amp;"!$A$2:$H$600",1),G$1,0)*$C288,VLOOKUP($B288,Interpolate!$B$3:$T$2004,MATCH("M4-I",Interpolate!$B$2:$T$2,0)))</f>
        <v>16.23</v>
      </c>
      <c r="H288" s="11">
        <f ca="1">IF(NOT(ISNA(VLOOKUP($B288,INDIRECT(VLOOKUP($B288,'Exp Dates'!$E$4:$X$250,MATCH("M5",'Exp Dates'!$E$2:$X$2,0),1)&amp;"!$A$2:$H$600",1),H$1,0))),VLOOKUP($B288,INDIRECT(VLOOKUP($B288,'Exp Dates'!$E$4:$X$250,MATCH("M5",'Exp Dates'!$E$2:$X$2,0),1)&amp;"!$A$2:$H$600",1),H$1,0)*$C288,VLOOKUP($B288,Interpolate!$B$3:$T$2004,MATCH("M5-I",Interpolate!$B$2:$T$2,0)))</f>
        <v>16.383063329624896</v>
      </c>
      <c r="I288" s="11">
        <f ca="1">IF(NOT(ISNA(VLOOKUP($B288,INDIRECT(VLOOKUP($B288,'Exp Dates'!$E$4:$X$250,MATCH("M6",'Exp Dates'!$E$2:$X$2,0),1)&amp;"!$A$2:$H$600",1),I$1,0))),VLOOKUP($B288,INDIRECT(VLOOKUP($B288,'Exp Dates'!$E$4:$X$250,MATCH("M6",'Exp Dates'!$E$2:$X$2,0),1)&amp;"!$A$2:$H$600",1),I$1,0)*$C288,VLOOKUP($B288,Interpolate!$B$3:$T$2004,MATCH("M6-I",Interpolate!$B$2:$T$2,0)))</f>
        <v>16.582310039617521</v>
      </c>
      <c r="J288" s="11">
        <f ca="1">IF(NOT(ISNA(VLOOKUP($B288,INDIRECT(VLOOKUP($B288,'Exp Dates'!$E$4:$X$250,MATCH("M7",'Exp Dates'!$E$2:$X$2,0),1)&amp;"!$A$2:$H$600",1),J$1,0))),VLOOKUP($B288,INDIRECT(VLOOKUP($B288,'Exp Dates'!$E$4:$X$250,MATCH("M7",'Exp Dates'!$E$2:$X$2,0),1)&amp;"!$A$2:$H$600",1),J$1,0)*$C288,VLOOKUP($B288,Interpolate!$B$3:$T$2004,MATCH("M7-I",Interpolate!$B$2:$T$2,0)))</f>
        <v>16.740000000000002</v>
      </c>
      <c r="K288" s="6">
        <f ca="1">IF(NOT(ISNA(VLOOKUP($B288,INDIRECT(VLOOKUP($B288,'Exp Dates'!$E$4:$X$250,MATCH("M1",'Exp Dates'!$E$2:$X$2,0),1)&amp;"!$A$2:$k$600",1),K$1,0))),VLOOKUP($B288,INDIRECT(VLOOKUP($B288,'Exp Dates'!$E$4:$X$250,MATCH("M1",'Exp Dates'!$E$2:$X$2,0),1)&amp;"!$A$2:$k$600",1),K$1,0),0)</f>
        <v>434</v>
      </c>
      <c r="L288" s="6">
        <f ca="1">IF(NOT(ISNA(VLOOKUP($B288,INDIRECT(VLOOKUP($B288,'Exp Dates'!$E$4:$X$250,MATCH("M2",'Exp Dates'!$E$2:$X$2,0),1)&amp;"!$A$2:$k$600",1),L$1,0))),VLOOKUP($B288,INDIRECT(VLOOKUP($B288,'Exp Dates'!$E$4:$X$250,MATCH("M2",'Exp Dates'!$E$2:$X$2,0),1)&amp;"!$A$2:$k$600",1),L$1,0),0)</f>
        <v>263</v>
      </c>
      <c r="M288" s="6">
        <f ca="1">IF(NOT(ISNA(VLOOKUP($B288,INDIRECT(VLOOKUP($B288,'Exp Dates'!$E$4:$X$250,MATCH("M3",'Exp Dates'!$E$2:$X$2,0),1)&amp;"!$A$2:$k$600",1),M$1,0))),VLOOKUP($B288,INDIRECT(VLOOKUP($B288,'Exp Dates'!$E$4:$X$250,MATCH("M3",'Exp Dates'!$E$2:$X$2,0),1)&amp;"!$A$2:$k$600",1),M$1,0),0)</f>
        <v>0</v>
      </c>
      <c r="N288" s="6">
        <f ca="1">IF(NOT(ISNA(VLOOKUP($B288,INDIRECT(VLOOKUP($B288,'Exp Dates'!$E$4:$X$250,MATCH("M4",'Exp Dates'!$E$2:$X$2,0),1)&amp;"!$A$2:$k$600",1),N$1,0))),VLOOKUP($B288,INDIRECT(VLOOKUP($B288,'Exp Dates'!$E$4:$X$250,MATCH("M4",'Exp Dates'!$E$2:$X$2,0),1)&amp;"!$A$2:$k$600",1),N$1,0),0)</f>
        <v>191</v>
      </c>
      <c r="O288" s="6">
        <f ca="1">IF(NOT(ISNA(VLOOKUP($B288,INDIRECT(VLOOKUP($B288,'Exp Dates'!$E$4:$X$250,MATCH("M5",'Exp Dates'!$E$2:$X$2,0),1)&amp;"!$A$2:$k$600",1),O$1,0))),VLOOKUP($B288,INDIRECT(VLOOKUP($B288,'Exp Dates'!$E$4:$X$250,MATCH("M5",'Exp Dates'!$E$2:$X$2,0),1)&amp;"!$A$2:$k$600",1),O$1,0),0)</f>
        <v>0</v>
      </c>
      <c r="P288" s="6">
        <f ca="1">IF(NOT(ISNA(VLOOKUP($B288,INDIRECT(VLOOKUP($B288,'Exp Dates'!$E$4:$X$250,MATCH("M6",'Exp Dates'!$E$2:$X$2,0),1)&amp;"!$A$2:$k$600",1),P$1,0))),VLOOKUP($B288,INDIRECT(VLOOKUP($B288,'Exp Dates'!$E$4:$X$250,MATCH("M6",'Exp Dates'!$E$2:$X$2,0),1)&amp;"!$A$2:$k$600",1),P$1,0),0)</f>
        <v>0</v>
      </c>
      <c r="Q288" s="6">
        <f ca="1">IF(NOT(ISNA(VLOOKUP($B288,INDIRECT(VLOOKUP($B288,'Exp Dates'!$E$4:$X$250,MATCH("M7",'Exp Dates'!$E$2:$X$2,0),1)&amp;"!$A$2:$k$600",1),Q$1,0))),VLOOKUP($B288,INDIRECT(VLOOKUP($B288,'Exp Dates'!$E$4:$X$250,MATCH("M7",'Exp Dates'!$E$2:$X$2,0),1)&amp;"!$A$2:$k$600",1),Q$1,0),0)</f>
        <v>35</v>
      </c>
      <c r="R288" s="6">
        <f t="shared" ca="1" si="51"/>
        <v>697</v>
      </c>
      <c r="S288" s="6">
        <f t="shared" ca="1" si="53"/>
        <v>5881</v>
      </c>
      <c r="T288" s="6">
        <f t="shared" ca="1" si="54"/>
        <v>93411.31</v>
      </c>
      <c r="U288" s="6">
        <f t="shared" ca="1" si="55"/>
        <v>8691</v>
      </c>
      <c r="V288" s="6">
        <f t="shared" ca="1" si="56"/>
        <v>141774.54</v>
      </c>
      <c r="W288" s="11">
        <f t="shared" ca="1" si="57"/>
        <v>0.6588722488537081</v>
      </c>
      <c r="X288">
        <f ca="1">Master!AD288</f>
        <v>8.233333333333313E-3</v>
      </c>
      <c r="Y288" s="6">
        <f t="shared" ca="1" si="58"/>
        <v>923</v>
      </c>
      <c r="Z288" s="6">
        <f t="shared" ca="1" si="59"/>
        <v>8691</v>
      </c>
      <c r="AA288" s="6">
        <f t="shared" ca="1" si="52"/>
        <v>14572</v>
      </c>
      <c r="AB288" s="11">
        <f>VLOOKUP(B288,Master!B$3:N$10000,9,0)</f>
        <v>16.32</v>
      </c>
      <c r="AC288" s="11">
        <v>15.778214285714286</v>
      </c>
      <c r="AD288" s="11">
        <v>15.960357142857143</v>
      </c>
      <c r="AE288" s="11">
        <f t="shared" si="60"/>
        <v>-0.54178571428571409</v>
      </c>
      <c r="AF288" s="11">
        <f>Master!N288</f>
        <v>1154.05</v>
      </c>
      <c r="AG288" s="6">
        <f ca="1">IF(NOT(ISNA(VLOOKUP($B288,INDIRECT(VLOOKUP($B288,'Exp Dates'!$E$4:$X$300,MATCH("M1",'Exp Dates'!$E$2:$X$2,0),1)&amp;"!$A$2:$k$600",1),AG$1,0))),VLOOKUP($B288,INDIRECT(VLOOKUP($B288,'Exp Dates'!$E$4:$X$300,MATCH("M1",'Exp Dates'!$E$2:$X$2,0),1)&amp;"!$A$2:$k$600",1),AG$1,0),0)</f>
        <v>4275</v>
      </c>
      <c r="AH288" s="6">
        <f ca="1">IF(NOT(ISNA(VLOOKUP($B288,INDIRECT(VLOOKUP($B288,'Exp Dates'!$E$4:$X$300,MATCH("M2",'Exp Dates'!$E$2:$X$2,0),1)&amp;"!$A$2:$k$600",1),AH$1,0))),VLOOKUP($B288,INDIRECT(VLOOKUP($B288,'Exp Dates'!$E$4:$X$300,MATCH("M2",'Exp Dates'!$E$2:$X$2,0),1)&amp;"!$A$2:$k$600",1),AH$1,0),0)</f>
        <v>1606</v>
      </c>
      <c r="AI288" s="6">
        <f ca="1">IF(NOT(ISNA(VLOOKUP($B288,INDIRECT(VLOOKUP($B288,'Exp Dates'!$E$4:$X$300,MATCH("M3",'Exp Dates'!$E$2:$X$2,0),1)&amp;"!$A$2:$k$600",1),AI$1,0))),VLOOKUP($B288,INDIRECT(VLOOKUP($B288,'Exp Dates'!$E$4:$X$300,MATCH("M3",'Exp Dates'!$E$2:$X$2,0),1)&amp;"!$A$2:$k$600",1),AI$1,0),0)</f>
        <v>0</v>
      </c>
      <c r="AJ288" s="6">
        <f ca="1">IF(NOT(ISNA(VLOOKUP($B288,INDIRECT(VLOOKUP($B288,'Exp Dates'!$E$4:$X$300,MATCH("M4",'Exp Dates'!$E$2:$X$2,0),1)&amp;"!$A$2:$k$600",1),AJ$1,0))),VLOOKUP($B288,INDIRECT(VLOOKUP($B288,'Exp Dates'!$E$4:$X$300,MATCH("M4",'Exp Dates'!$E$2:$X$2,0),1)&amp;"!$A$2:$k$600",1),AJ$1,0),0)</f>
        <v>7280</v>
      </c>
      <c r="AK288" s="6">
        <f ca="1">IF(NOT(ISNA(VLOOKUP($B288,INDIRECT(VLOOKUP($B288,'Exp Dates'!$E$4:$X$300,MATCH("M5",'Exp Dates'!$E$2:$X$2,0),1)&amp;"!$A$2:$k$600",1),AK$1,0))),VLOOKUP($B288,INDIRECT(VLOOKUP($B288,'Exp Dates'!$E$4:$X$300,MATCH("M5",'Exp Dates'!$E$2:$X$2,0),1)&amp;"!$A$2:$k$600",1),AK$1,0),0)</f>
        <v>0</v>
      </c>
      <c r="AL288" s="6">
        <f ca="1">IF(NOT(ISNA(VLOOKUP($B288,INDIRECT(VLOOKUP($B288,'Exp Dates'!$E$4:$X$300,MATCH("M6",'Exp Dates'!$E$2:$X$2,0),1)&amp;"!$A$2:$k$600",1),AL$1,0))),VLOOKUP($B288,INDIRECT(VLOOKUP($B288,'Exp Dates'!$E$4:$X$300,MATCH("M6",'Exp Dates'!$E$2:$X$2,0),1)&amp;"!$A$2:$k$600",1),AL$1,0),0)</f>
        <v>0</v>
      </c>
      <c r="AM288" s="6">
        <f ca="1">IF(NOT(ISNA(VLOOKUP($B288,INDIRECT(VLOOKUP($B288,'Exp Dates'!$E$4:$X$300,MATCH("M7",'Exp Dates'!$E$2:$X$2,0),1)&amp;"!$A$2:$k$600",1),AM$1,0))),VLOOKUP($B288,INDIRECT(VLOOKUP($B288,'Exp Dates'!$E$4:$X$300,MATCH("M7",'Exp Dates'!$E$2:$X$2,0),1)&amp;"!$A$2:$k$600",1),AM$1,0),0)</f>
        <v>1411</v>
      </c>
      <c r="AN288" s="74">
        <f t="shared" ca="1" si="61"/>
        <v>14744330</v>
      </c>
      <c r="AO288">
        <f ca="1">IF(NOT(ISNA(VLOOKUP($B288,INDIRECT(VLOOKUP($B288,'Exp Dates'!$E$4:$X$300,MATCH("M1",'Exp Dates'!$E$2:$X$2,0),1)&amp;"!$A$2:$k$600",1),AO$1,0))),VLOOKUP($B288,INDIRECT(VLOOKUP($B288,'Exp Dates'!$E$4:$X$300,MATCH("M1",'Exp Dates'!$E$2:$X$2,0),1)&amp;"!$A$2:$k$600",1),AO$1,0),0)</f>
        <v>0</v>
      </c>
      <c r="AP288">
        <f ca="1">IF(NOT(ISNA(VLOOKUP($B288,INDIRECT(VLOOKUP($B288,'Exp Dates'!$E$4:$X$300,MATCH("M2",'Exp Dates'!$E$2:$X$2,0),1)&amp;"!$A$2:$k$600",1),AP$1,0))),VLOOKUP($B288,INDIRECT(VLOOKUP($B288,'Exp Dates'!$E$4:$X$300,MATCH("M2",'Exp Dates'!$E$2:$X$2,0),1)&amp;"!$A$2:$k$600",1),AP$1,0),0)</f>
        <v>0</v>
      </c>
      <c r="AQ288">
        <f t="shared" ca="1" si="62"/>
        <v>0</v>
      </c>
      <c r="AR288">
        <f>VLOOKUP(B288,Master!B$2:L$5000,11,0)</f>
        <v>0.97027348394768131</v>
      </c>
    </row>
    <row r="289" spans="2:44" x14ac:dyDescent="0.25">
      <c r="B289" s="52">
        <f>Master!B289</f>
        <v>38488</v>
      </c>
      <c r="C289" s="11">
        <v>0.1</v>
      </c>
      <c r="D289" s="11">
        <f ca="1">IF(NOT(ISNA(VLOOKUP($B289,INDIRECT(VLOOKUP($B289,'Exp Dates'!$E$4:$X$250,MATCH("M1",'Exp Dates'!$E$2:$X$2,0),1)&amp;"!$A$2:$H$600",1),D$1,0))),VLOOKUP($B289,INDIRECT(VLOOKUP($B289,'Exp Dates'!$E$4:$X$250,MATCH("M1",'Exp Dates'!$E$2:$X$2,0),1)&amp;"!$A$2:$H$600",1),D$1,0)*$C289,VLOOKUP($B289,Interpolate!$B$3:$T$2004,MATCH("M1-I",Interpolate!$B$2:$T$2,0)))</f>
        <v>15.530000000000001</v>
      </c>
      <c r="E289" s="11">
        <f ca="1">IF(NOT(ISNA(VLOOKUP($B289,INDIRECT(VLOOKUP($B289,'Exp Dates'!$E$4:$X$250,MATCH("M2",'Exp Dates'!$E$2:$X$2,0),1)&amp;"!$A$2:$H$600",1),E$1,0))),VLOOKUP($B289,INDIRECT(VLOOKUP($B289,'Exp Dates'!$E$4:$X$250,MATCH("M2",'Exp Dates'!$E$2:$X$2,0),1)&amp;"!$A$2:$H$600",1),E$1,0)*$C289,VLOOKUP($B289,Interpolate!$B$3:$T$2004,MATCH("M2-I",Interpolate!$B$2:$T$2,0)))</f>
        <v>15.52</v>
      </c>
      <c r="F289" s="11">
        <f ca="1">IF(NOT(ISNA(VLOOKUP($B289,INDIRECT(VLOOKUP($B289,'Exp Dates'!$E$4:$X$250,MATCH("M3",'Exp Dates'!$E$2:$X$2,0),1)&amp;"!$A$2:$H$600",1),F$1,0))),VLOOKUP($B289,INDIRECT(VLOOKUP($B289,'Exp Dates'!$E$4:$X$250,MATCH("M3",'Exp Dates'!$E$2:$X$2,0),1)&amp;"!$A$2:$H$600",1),F$1,0)*$C289,VLOOKUP($B289,Interpolate!$B$3:$T$2004,MATCH("M3-I",Interpolate!$B$2:$T$2,0)))</f>
        <v>15.629408178174884</v>
      </c>
      <c r="G289" s="11">
        <f ca="1">IF(NOT(ISNA(VLOOKUP($B289,INDIRECT(VLOOKUP($B289,'Exp Dates'!$E$4:$X$250,MATCH("M4",'Exp Dates'!$E$2:$X$2,0),1)&amp;"!$A$2:$H$600",1),G$1,0))),VLOOKUP($B289,INDIRECT(VLOOKUP($B289,'Exp Dates'!$E$4:$X$250,MATCH("M4",'Exp Dates'!$E$2:$X$2,0),1)&amp;"!$A$2:$H$600",1),G$1,0)*$C289,VLOOKUP($B289,Interpolate!$B$3:$T$2004,MATCH("M4-I",Interpolate!$B$2:$T$2,0)))</f>
        <v>15.719999999999999</v>
      </c>
      <c r="H289" s="11">
        <f ca="1">IF(NOT(ISNA(VLOOKUP($B289,INDIRECT(VLOOKUP($B289,'Exp Dates'!$E$4:$X$250,MATCH("M5",'Exp Dates'!$E$2:$X$2,0),1)&amp;"!$A$2:$H$600",1),H$1,0))),VLOOKUP($B289,INDIRECT(VLOOKUP($B289,'Exp Dates'!$E$4:$X$250,MATCH("M5",'Exp Dates'!$E$2:$X$2,0),1)&amp;"!$A$2:$H$600",1),H$1,0)*$C289,VLOOKUP($B289,Interpolate!$B$3:$T$2004,MATCH("M5-I",Interpolate!$B$2:$T$2,0)))</f>
        <v>15.952473309411928</v>
      </c>
      <c r="I289" s="11">
        <f ca="1">IF(NOT(ISNA(VLOOKUP($B289,INDIRECT(VLOOKUP($B289,'Exp Dates'!$E$4:$X$250,MATCH("M6",'Exp Dates'!$E$2:$X$2,0),1)&amp;"!$A$2:$H$600",1),I$1,0))),VLOOKUP($B289,INDIRECT(VLOOKUP($B289,'Exp Dates'!$E$4:$X$250,MATCH("M6",'Exp Dates'!$E$2:$X$2,0),1)&amp;"!$A$2:$H$600",1),I$1,0)*$C289,VLOOKUP($B289,Interpolate!$B$3:$T$2004,MATCH("M6-I",Interpolate!$B$2:$T$2,0)))</f>
        <v>16.253294089199272</v>
      </c>
      <c r="J289" s="11">
        <f ca="1">IF(NOT(ISNA(VLOOKUP($B289,INDIRECT(VLOOKUP($B289,'Exp Dates'!$E$4:$X$250,MATCH("M7",'Exp Dates'!$E$2:$X$2,0),1)&amp;"!$A$2:$H$600",1),J$1,0))),VLOOKUP($B289,INDIRECT(VLOOKUP($B289,'Exp Dates'!$E$4:$X$250,MATCH("M7",'Exp Dates'!$E$2:$X$2,0),1)&amp;"!$A$2:$H$600",1),J$1,0)*$C289,VLOOKUP($B289,Interpolate!$B$3:$T$2004,MATCH("M7-I",Interpolate!$B$2:$T$2,0)))</f>
        <v>16.490000000000002</v>
      </c>
      <c r="K289" s="6">
        <f ca="1">IF(NOT(ISNA(VLOOKUP($B289,INDIRECT(VLOOKUP($B289,'Exp Dates'!$E$4:$X$250,MATCH("M1",'Exp Dates'!$E$2:$X$2,0),1)&amp;"!$A$2:$k$600",1),K$1,0))),VLOOKUP($B289,INDIRECT(VLOOKUP($B289,'Exp Dates'!$E$4:$X$250,MATCH("M1",'Exp Dates'!$E$2:$X$2,0),1)&amp;"!$A$2:$k$600",1),K$1,0),0)</f>
        <v>517</v>
      </c>
      <c r="L289" s="6">
        <f ca="1">IF(NOT(ISNA(VLOOKUP($B289,INDIRECT(VLOOKUP($B289,'Exp Dates'!$E$4:$X$250,MATCH("M2",'Exp Dates'!$E$2:$X$2,0),1)&amp;"!$A$2:$k$600",1),L$1,0))),VLOOKUP($B289,INDIRECT(VLOOKUP($B289,'Exp Dates'!$E$4:$X$250,MATCH("M2",'Exp Dates'!$E$2:$X$2,0),1)&amp;"!$A$2:$k$600",1),L$1,0),0)</f>
        <v>204</v>
      </c>
      <c r="M289" s="6">
        <f ca="1">IF(NOT(ISNA(VLOOKUP($B289,INDIRECT(VLOOKUP($B289,'Exp Dates'!$E$4:$X$250,MATCH("M3",'Exp Dates'!$E$2:$X$2,0),1)&amp;"!$A$2:$k$600",1),M$1,0))),VLOOKUP($B289,INDIRECT(VLOOKUP($B289,'Exp Dates'!$E$4:$X$250,MATCH("M3",'Exp Dates'!$E$2:$X$2,0),1)&amp;"!$A$2:$k$600",1),M$1,0),0)</f>
        <v>0</v>
      </c>
      <c r="N289" s="6">
        <f ca="1">IF(NOT(ISNA(VLOOKUP($B289,INDIRECT(VLOOKUP($B289,'Exp Dates'!$E$4:$X$250,MATCH("M4",'Exp Dates'!$E$2:$X$2,0),1)&amp;"!$A$2:$k$600",1),N$1,0))),VLOOKUP($B289,INDIRECT(VLOOKUP($B289,'Exp Dates'!$E$4:$X$250,MATCH("M4",'Exp Dates'!$E$2:$X$2,0),1)&amp;"!$A$2:$k$600",1),N$1,0),0)</f>
        <v>179</v>
      </c>
      <c r="O289" s="6">
        <f ca="1">IF(NOT(ISNA(VLOOKUP($B289,INDIRECT(VLOOKUP($B289,'Exp Dates'!$E$4:$X$250,MATCH("M5",'Exp Dates'!$E$2:$X$2,0),1)&amp;"!$A$2:$k$600",1),O$1,0))),VLOOKUP($B289,INDIRECT(VLOOKUP($B289,'Exp Dates'!$E$4:$X$250,MATCH("M5",'Exp Dates'!$E$2:$X$2,0),1)&amp;"!$A$2:$k$600",1),O$1,0),0)</f>
        <v>0</v>
      </c>
      <c r="P289" s="6">
        <f ca="1">IF(NOT(ISNA(VLOOKUP($B289,INDIRECT(VLOOKUP($B289,'Exp Dates'!$E$4:$X$250,MATCH("M6",'Exp Dates'!$E$2:$X$2,0),1)&amp;"!$A$2:$k$600",1),P$1,0))),VLOOKUP($B289,INDIRECT(VLOOKUP($B289,'Exp Dates'!$E$4:$X$250,MATCH("M6",'Exp Dates'!$E$2:$X$2,0),1)&amp;"!$A$2:$k$600",1),P$1,0),0)</f>
        <v>0</v>
      </c>
      <c r="Q289" s="6">
        <f ca="1">IF(NOT(ISNA(VLOOKUP($B289,INDIRECT(VLOOKUP($B289,'Exp Dates'!$E$4:$X$250,MATCH("M7",'Exp Dates'!$E$2:$X$2,0),1)&amp;"!$A$2:$k$600",1),Q$1,0))),VLOOKUP($B289,INDIRECT(VLOOKUP($B289,'Exp Dates'!$E$4:$X$250,MATCH("M7",'Exp Dates'!$E$2:$X$2,0),1)&amp;"!$A$2:$k$600",1),Q$1,0),0)</f>
        <v>11</v>
      </c>
      <c r="R289" s="6">
        <f t="shared" ca="1" si="51"/>
        <v>721</v>
      </c>
      <c r="S289" s="6">
        <f t="shared" ca="1" si="53"/>
        <v>5876</v>
      </c>
      <c r="T289" s="6">
        <f t="shared" ca="1" si="54"/>
        <v>91237.13</v>
      </c>
      <c r="U289" s="6">
        <f t="shared" ca="1" si="55"/>
        <v>8681</v>
      </c>
      <c r="V289" s="6">
        <f t="shared" ca="1" si="56"/>
        <v>137559.49</v>
      </c>
      <c r="W289" s="11">
        <f t="shared" ca="1" si="57"/>
        <v>0.66325580299839737</v>
      </c>
      <c r="X289">
        <f ca="1">Master!AD289</f>
        <v>1.2433333333333301E-2</v>
      </c>
      <c r="Y289" s="6">
        <f t="shared" ca="1" si="58"/>
        <v>911</v>
      </c>
      <c r="Z289" s="6">
        <f t="shared" ca="1" si="59"/>
        <v>8681</v>
      </c>
      <c r="AA289" s="6">
        <f t="shared" ca="1" si="52"/>
        <v>14557</v>
      </c>
      <c r="AB289" s="11">
        <f>VLOOKUP(B289,Master!B$3:N$10000,9,0)</f>
        <v>15.68</v>
      </c>
      <c r="AC289" s="11">
        <v>15.52</v>
      </c>
      <c r="AD289" s="11">
        <v>15.530714285714286</v>
      </c>
      <c r="AE289" s="11">
        <f t="shared" si="60"/>
        <v>-0.16000000000000014</v>
      </c>
      <c r="AF289" s="11">
        <f>Master!N289</f>
        <v>1165.69</v>
      </c>
      <c r="AG289" s="6">
        <f ca="1">IF(NOT(ISNA(VLOOKUP($B289,INDIRECT(VLOOKUP($B289,'Exp Dates'!$E$4:$X$300,MATCH("M1",'Exp Dates'!$E$2:$X$2,0),1)&amp;"!$A$2:$k$600",1),AG$1,0))),VLOOKUP($B289,INDIRECT(VLOOKUP($B289,'Exp Dates'!$E$4:$X$300,MATCH("M1",'Exp Dates'!$E$2:$X$2,0),1)&amp;"!$A$2:$k$600",1),AG$1,0),0)</f>
        <v>4161</v>
      </c>
      <c r="AH289" s="6">
        <f ca="1">IF(NOT(ISNA(VLOOKUP($B289,INDIRECT(VLOOKUP($B289,'Exp Dates'!$E$4:$X$300,MATCH("M2",'Exp Dates'!$E$2:$X$2,0),1)&amp;"!$A$2:$k$600",1),AH$1,0))),VLOOKUP($B289,INDIRECT(VLOOKUP($B289,'Exp Dates'!$E$4:$X$300,MATCH("M2",'Exp Dates'!$E$2:$X$2,0),1)&amp;"!$A$2:$k$600",1),AH$1,0),0)</f>
        <v>1715</v>
      </c>
      <c r="AI289" s="6">
        <f ca="1">IF(NOT(ISNA(VLOOKUP($B289,INDIRECT(VLOOKUP($B289,'Exp Dates'!$E$4:$X$300,MATCH("M3",'Exp Dates'!$E$2:$X$2,0),1)&amp;"!$A$2:$k$600",1),AI$1,0))),VLOOKUP($B289,INDIRECT(VLOOKUP($B289,'Exp Dates'!$E$4:$X$300,MATCH("M3",'Exp Dates'!$E$2:$X$2,0),1)&amp;"!$A$2:$k$600",1),AI$1,0),0)</f>
        <v>0</v>
      </c>
      <c r="AJ289" s="6">
        <f ca="1">IF(NOT(ISNA(VLOOKUP($B289,INDIRECT(VLOOKUP($B289,'Exp Dates'!$E$4:$X$300,MATCH("M4",'Exp Dates'!$E$2:$X$2,0),1)&amp;"!$A$2:$k$600",1),AJ$1,0))),VLOOKUP($B289,INDIRECT(VLOOKUP($B289,'Exp Dates'!$E$4:$X$300,MATCH("M4",'Exp Dates'!$E$2:$X$2,0),1)&amp;"!$A$2:$k$600",1),AJ$1,0),0)</f>
        <v>7260</v>
      </c>
      <c r="AK289" s="6">
        <f ca="1">IF(NOT(ISNA(VLOOKUP($B289,INDIRECT(VLOOKUP($B289,'Exp Dates'!$E$4:$X$300,MATCH("M5",'Exp Dates'!$E$2:$X$2,0),1)&amp;"!$A$2:$k$600",1),AK$1,0))),VLOOKUP($B289,INDIRECT(VLOOKUP($B289,'Exp Dates'!$E$4:$X$300,MATCH("M5",'Exp Dates'!$E$2:$X$2,0),1)&amp;"!$A$2:$k$600",1),AK$1,0),0)</f>
        <v>0</v>
      </c>
      <c r="AL289" s="6">
        <f ca="1">IF(NOT(ISNA(VLOOKUP($B289,INDIRECT(VLOOKUP($B289,'Exp Dates'!$E$4:$X$300,MATCH("M6",'Exp Dates'!$E$2:$X$2,0),1)&amp;"!$A$2:$k$600",1),AL$1,0))),VLOOKUP($B289,INDIRECT(VLOOKUP($B289,'Exp Dates'!$E$4:$X$300,MATCH("M6",'Exp Dates'!$E$2:$X$2,0),1)&amp;"!$A$2:$k$600",1),AL$1,0),0)</f>
        <v>0</v>
      </c>
      <c r="AM289" s="6">
        <f ca="1">IF(NOT(ISNA(VLOOKUP($B289,INDIRECT(VLOOKUP($B289,'Exp Dates'!$E$4:$X$300,MATCH("M7",'Exp Dates'!$E$2:$X$2,0),1)&amp;"!$A$2:$k$600",1),AM$1,0))),VLOOKUP($B289,INDIRECT(VLOOKUP($B289,'Exp Dates'!$E$4:$X$300,MATCH("M7",'Exp Dates'!$E$2:$X$2,0),1)&amp;"!$A$2:$k$600",1),AM$1,0),0)</f>
        <v>1421</v>
      </c>
      <c r="AN289" s="74">
        <f t="shared" ca="1" si="61"/>
        <v>14190359.999999998</v>
      </c>
      <c r="AO289">
        <f ca="1">IF(NOT(ISNA(VLOOKUP($B289,INDIRECT(VLOOKUP($B289,'Exp Dates'!$E$4:$X$300,MATCH("M1",'Exp Dates'!$E$2:$X$2,0),1)&amp;"!$A$2:$k$600",1),AO$1,0))),VLOOKUP($B289,INDIRECT(VLOOKUP($B289,'Exp Dates'!$E$4:$X$300,MATCH("M1",'Exp Dates'!$E$2:$X$2,0),1)&amp;"!$A$2:$k$600",1),AO$1,0),0)</f>
        <v>0</v>
      </c>
      <c r="AP289">
        <f ca="1">IF(NOT(ISNA(VLOOKUP($B289,INDIRECT(VLOOKUP($B289,'Exp Dates'!$E$4:$X$300,MATCH("M2",'Exp Dates'!$E$2:$X$2,0),1)&amp;"!$A$2:$k$600",1),AP$1,0))),VLOOKUP($B289,INDIRECT(VLOOKUP($B289,'Exp Dates'!$E$4:$X$300,MATCH("M2",'Exp Dates'!$E$2:$X$2,0),1)&amp;"!$A$2:$k$600",1),AP$1,0),0)</f>
        <v>0</v>
      </c>
      <c r="AQ289">
        <f t="shared" ca="1" si="62"/>
        <v>0</v>
      </c>
      <c r="AR289">
        <f>VLOOKUP(B289,Master!B$2:L$5000,11,0)</f>
        <v>0.98430634023854358</v>
      </c>
    </row>
    <row r="290" spans="2:44" x14ac:dyDescent="0.25">
      <c r="B290" s="52">
        <f>Master!B290</f>
        <v>38489</v>
      </c>
      <c r="C290" s="11">
        <v>0.1</v>
      </c>
      <c r="D290" s="11">
        <f ca="1">IF(NOT(ISNA(VLOOKUP($B290,INDIRECT(VLOOKUP($B290,'Exp Dates'!$E$4:$X$250,MATCH("M1",'Exp Dates'!$E$2:$X$2,0),1)&amp;"!$A$2:$H$600",1),D$1,0))),VLOOKUP($B290,INDIRECT(VLOOKUP($B290,'Exp Dates'!$E$4:$X$250,MATCH("M1",'Exp Dates'!$E$2:$X$2,0),1)&amp;"!$A$2:$H$600",1),D$1,0)*$C290,VLOOKUP($B290,Interpolate!$B$3:$T$2004,MATCH("M1-I",Interpolate!$B$2:$T$2,0)))</f>
        <v>14.65</v>
      </c>
      <c r="E290" s="11">
        <f ca="1">IF(NOT(ISNA(VLOOKUP($B290,INDIRECT(VLOOKUP($B290,'Exp Dates'!$E$4:$X$250,MATCH("M2",'Exp Dates'!$E$2:$X$2,0),1)&amp;"!$A$2:$H$600",1),E$1,0))),VLOOKUP($B290,INDIRECT(VLOOKUP($B290,'Exp Dates'!$E$4:$X$250,MATCH("M2",'Exp Dates'!$E$2:$X$2,0),1)&amp;"!$A$2:$H$600",1),E$1,0)*$C290,VLOOKUP($B290,Interpolate!$B$3:$T$2004,MATCH("M2-I",Interpolate!$B$2:$T$2,0)))</f>
        <v>14.969999999999999</v>
      </c>
      <c r="F290" s="11">
        <f ca="1">IF(NOT(ISNA(VLOOKUP($B290,INDIRECT(VLOOKUP($B290,'Exp Dates'!$E$4:$X$250,MATCH("M3",'Exp Dates'!$E$2:$X$2,0),1)&amp;"!$A$2:$H$600",1),F$1,0))),VLOOKUP($B290,INDIRECT(VLOOKUP($B290,'Exp Dates'!$E$4:$X$250,MATCH("M3",'Exp Dates'!$E$2:$X$2,0),1)&amp;"!$A$2:$H$600",1),F$1,0)*$C290,VLOOKUP($B290,Interpolate!$B$3:$T$2004,MATCH("M3-I",Interpolate!$B$2:$T$2,0)))</f>
        <v>15.178452130929198</v>
      </c>
      <c r="G290" s="11">
        <f ca="1">IF(NOT(ISNA(VLOOKUP($B290,INDIRECT(VLOOKUP($B290,'Exp Dates'!$E$4:$X$250,MATCH("M4",'Exp Dates'!$E$2:$X$2,0),1)&amp;"!$A$2:$H$600",1),G$1,0))),VLOOKUP($B290,INDIRECT(VLOOKUP($B290,'Exp Dates'!$E$4:$X$250,MATCH("M4",'Exp Dates'!$E$2:$X$2,0),1)&amp;"!$A$2:$H$600",1),G$1,0)*$C290,VLOOKUP($B290,Interpolate!$B$3:$T$2004,MATCH("M4-I",Interpolate!$B$2:$T$2,0)))</f>
        <v>15.350000000000001</v>
      </c>
      <c r="H290" s="11">
        <f ca="1">IF(NOT(ISNA(VLOOKUP($B290,INDIRECT(VLOOKUP($B290,'Exp Dates'!$E$4:$X$250,MATCH("M5",'Exp Dates'!$E$2:$X$2,0),1)&amp;"!$A$2:$H$600",1),H$1,0))),VLOOKUP($B290,INDIRECT(VLOOKUP($B290,'Exp Dates'!$E$4:$X$250,MATCH("M5",'Exp Dates'!$E$2:$X$2,0),1)&amp;"!$A$2:$H$600",1),H$1,0)*$C290,VLOOKUP($B290,Interpolate!$B$3:$T$2004,MATCH("M5-I",Interpolate!$B$2:$T$2,0)))</f>
        <v>15.588710307863829</v>
      </c>
      <c r="I290" s="11">
        <f ca="1">IF(NOT(ISNA(VLOOKUP($B290,INDIRECT(VLOOKUP($B290,'Exp Dates'!$E$4:$X$250,MATCH("M6",'Exp Dates'!$E$2:$X$2,0),1)&amp;"!$A$2:$H$600",1),I$1,0))),VLOOKUP($B290,INDIRECT(VLOOKUP($B290,'Exp Dates'!$E$4:$X$250,MATCH("M6",'Exp Dates'!$E$2:$X$2,0),1)&amp;"!$A$2:$H$600",1),I$1,0)*$C290,VLOOKUP($B290,Interpolate!$B$3:$T$2004,MATCH("M6-I",Interpolate!$B$2:$T$2,0)))</f>
        <v>15.897342741791787</v>
      </c>
      <c r="J290" s="11">
        <f ca="1">IF(NOT(ISNA(VLOOKUP($B290,INDIRECT(VLOOKUP($B290,'Exp Dates'!$E$4:$X$250,MATCH("M7",'Exp Dates'!$E$2:$X$2,0),1)&amp;"!$A$2:$H$600",1),J$1,0))),VLOOKUP($B290,INDIRECT(VLOOKUP($B290,'Exp Dates'!$E$4:$X$250,MATCH("M7",'Exp Dates'!$E$2:$X$2,0),1)&amp;"!$A$2:$H$600",1),J$1,0)*$C290,VLOOKUP($B290,Interpolate!$B$3:$T$2004,MATCH("M7-I",Interpolate!$B$2:$T$2,0)))</f>
        <v>16.14</v>
      </c>
      <c r="K290" s="6">
        <f ca="1">IF(NOT(ISNA(VLOOKUP($B290,INDIRECT(VLOOKUP($B290,'Exp Dates'!$E$4:$X$250,MATCH("M1",'Exp Dates'!$E$2:$X$2,0),1)&amp;"!$A$2:$k$600",1),K$1,0))),VLOOKUP($B290,INDIRECT(VLOOKUP($B290,'Exp Dates'!$E$4:$X$250,MATCH("M1",'Exp Dates'!$E$2:$X$2,0),1)&amp;"!$A$2:$k$600",1),K$1,0),0)</f>
        <v>429</v>
      </c>
      <c r="L290" s="6">
        <f ca="1">IF(NOT(ISNA(VLOOKUP($B290,INDIRECT(VLOOKUP($B290,'Exp Dates'!$E$4:$X$250,MATCH("M2",'Exp Dates'!$E$2:$X$2,0),1)&amp;"!$A$2:$k$600",1),L$1,0))),VLOOKUP($B290,INDIRECT(VLOOKUP($B290,'Exp Dates'!$E$4:$X$250,MATCH("M2",'Exp Dates'!$E$2:$X$2,0),1)&amp;"!$A$2:$k$600",1),L$1,0),0)</f>
        <v>340</v>
      </c>
      <c r="M290" s="6">
        <f ca="1">IF(NOT(ISNA(VLOOKUP($B290,INDIRECT(VLOOKUP($B290,'Exp Dates'!$E$4:$X$250,MATCH("M3",'Exp Dates'!$E$2:$X$2,0),1)&amp;"!$A$2:$k$600",1),M$1,0))),VLOOKUP($B290,INDIRECT(VLOOKUP($B290,'Exp Dates'!$E$4:$X$250,MATCH("M3",'Exp Dates'!$E$2:$X$2,0),1)&amp;"!$A$2:$k$600",1),M$1,0),0)</f>
        <v>0</v>
      </c>
      <c r="N290" s="6">
        <f ca="1">IF(NOT(ISNA(VLOOKUP($B290,INDIRECT(VLOOKUP($B290,'Exp Dates'!$E$4:$X$250,MATCH("M4",'Exp Dates'!$E$2:$X$2,0),1)&amp;"!$A$2:$k$600",1),N$1,0))),VLOOKUP($B290,INDIRECT(VLOOKUP($B290,'Exp Dates'!$E$4:$X$250,MATCH("M4",'Exp Dates'!$E$2:$X$2,0),1)&amp;"!$A$2:$k$600",1),N$1,0),0)</f>
        <v>390</v>
      </c>
      <c r="O290" s="6">
        <f ca="1">IF(NOT(ISNA(VLOOKUP($B290,INDIRECT(VLOOKUP($B290,'Exp Dates'!$E$4:$X$250,MATCH("M5",'Exp Dates'!$E$2:$X$2,0),1)&amp;"!$A$2:$k$600",1),O$1,0))),VLOOKUP($B290,INDIRECT(VLOOKUP($B290,'Exp Dates'!$E$4:$X$250,MATCH("M5",'Exp Dates'!$E$2:$X$2,0),1)&amp;"!$A$2:$k$600",1),O$1,0),0)</f>
        <v>0</v>
      </c>
      <c r="P290" s="6">
        <f ca="1">IF(NOT(ISNA(VLOOKUP($B290,INDIRECT(VLOOKUP($B290,'Exp Dates'!$E$4:$X$250,MATCH("M6",'Exp Dates'!$E$2:$X$2,0),1)&amp;"!$A$2:$k$600",1),P$1,0))),VLOOKUP($B290,INDIRECT(VLOOKUP($B290,'Exp Dates'!$E$4:$X$250,MATCH("M6",'Exp Dates'!$E$2:$X$2,0),1)&amp;"!$A$2:$k$600",1),P$1,0),0)</f>
        <v>0</v>
      </c>
      <c r="Q290" s="6">
        <f ca="1">IF(NOT(ISNA(VLOOKUP($B290,INDIRECT(VLOOKUP($B290,'Exp Dates'!$E$4:$X$250,MATCH("M7",'Exp Dates'!$E$2:$X$2,0),1)&amp;"!$A$2:$k$600",1),Q$1,0))),VLOOKUP($B290,INDIRECT(VLOOKUP($B290,'Exp Dates'!$E$4:$X$250,MATCH("M7",'Exp Dates'!$E$2:$X$2,0),1)&amp;"!$A$2:$k$600",1),Q$1,0),0)</f>
        <v>10</v>
      </c>
      <c r="R290" s="6">
        <f t="shared" ca="1" si="51"/>
        <v>769</v>
      </c>
      <c r="S290" s="6">
        <f t="shared" ca="1" si="53"/>
        <v>5920</v>
      </c>
      <c r="T290" s="6">
        <f t="shared" ca="1" si="54"/>
        <v>87296.319999999992</v>
      </c>
      <c r="U290" s="6">
        <f t="shared" ca="1" si="55"/>
        <v>8810</v>
      </c>
      <c r="V290" s="6">
        <f t="shared" ca="1" si="56"/>
        <v>136363.99000000002</v>
      </c>
      <c r="W290" s="11">
        <f t="shared" ca="1" si="57"/>
        <v>0.64017135315562401</v>
      </c>
      <c r="X290">
        <f ca="1">Master!AD290</f>
        <v>1.2752380952380965E-2</v>
      </c>
      <c r="Y290" s="6">
        <f t="shared" ca="1" si="58"/>
        <v>1169</v>
      </c>
      <c r="Z290" s="6">
        <f t="shared" ca="1" si="59"/>
        <v>8810</v>
      </c>
      <c r="AA290" s="6">
        <f t="shared" ca="1" si="52"/>
        <v>14730</v>
      </c>
      <c r="AB290" s="11">
        <f>VLOOKUP(B290,Master!B$3:N$10000,9,0)</f>
        <v>14.57</v>
      </c>
      <c r="AC290" s="11">
        <v>14.975942857142858</v>
      </c>
      <c r="AD290" s="11">
        <v>14.63857142857143</v>
      </c>
      <c r="AE290" s="11">
        <f t="shared" si="60"/>
        <v>0.4059428571428576</v>
      </c>
      <c r="AF290" s="11">
        <f>Master!N290</f>
        <v>1173.8</v>
      </c>
      <c r="AG290" s="6">
        <f ca="1">IF(NOT(ISNA(VLOOKUP($B290,INDIRECT(VLOOKUP($B290,'Exp Dates'!$E$4:$X$300,MATCH("M1",'Exp Dates'!$E$2:$X$2,0),1)&amp;"!$A$2:$k$600",1),AG$1,0))),VLOOKUP($B290,INDIRECT(VLOOKUP($B290,'Exp Dates'!$E$4:$X$300,MATCH("M1",'Exp Dates'!$E$2:$X$2,0),1)&amp;"!$A$2:$k$600",1),AG$1,0),0)</f>
        <v>4144</v>
      </c>
      <c r="AH290" s="6">
        <f ca="1">IF(NOT(ISNA(VLOOKUP($B290,INDIRECT(VLOOKUP($B290,'Exp Dates'!$E$4:$X$300,MATCH("M2",'Exp Dates'!$E$2:$X$2,0),1)&amp;"!$A$2:$k$600",1),AH$1,0))),VLOOKUP($B290,INDIRECT(VLOOKUP($B290,'Exp Dates'!$E$4:$X$300,MATCH("M2",'Exp Dates'!$E$2:$X$2,0),1)&amp;"!$A$2:$k$600",1),AH$1,0),0)</f>
        <v>1776</v>
      </c>
      <c r="AI290" s="6">
        <f ca="1">IF(NOT(ISNA(VLOOKUP($B290,INDIRECT(VLOOKUP($B290,'Exp Dates'!$E$4:$X$300,MATCH("M3",'Exp Dates'!$E$2:$X$2,0),1)&amp;"!$A$2:$k$600",1),AI$1,0))),VLOOKUP($B290,INDIRECT(VLOOKUP($B290,'Exp Dates'!$E$4:$X$300,MATCH("M3",'Exp Dates'!$E$2:$X$2,0),1)&amp;"!$A$2:$k$600",1),AI$1,0),0)</f>
        <v>0</v>
      </c>
      <c r="AJ290" s="6">
        <f ca="1">IF(NOT(ISNA(VLOOKUP($B290,INDIRECT(VLOOKUP($B290,'Exp Dates'!$E$4:$X$300,MATCH("M4",'Exp Dates'!$E$2:$X$2,0),1)&amp;"!$A$2:$k$600",1),AJ$1,0))),VLOOKUP($B290,INDIRECT(VLOOKUP($B290,'Exp Dates'!$E$4:$X$300,MATCH("M4",'Exp Dates'!$E$2:$X$2,0),1)&amp;"!$A$2:$k$600",1),AJ$1,0),0)</f>
        <v>7379</v>
      </c>
      <c r="AK290" s="6">
        <f ca="1">IF(NOT(ISNA(VLOOKUP($B290,INDIRECT(VLOOKUP($B290,'Exp Dates'!$E$4:$X$300,MATCH("M5",'Exp Dates'!$E$2:$X$2,0),1)&amp;"!$A$2:$k$600",1),AK$1,0))),VLOOKUP($B290,INDIRECT(VLOOKUP($B290,'Exp Dates'!$E$4:$X$300,MATCH("M5",'Exp Dates'!$E$2:$X$2,0),1)&amp;"!$A$2:$k$600",1),AK$1,0),0)</f>
        <v>0</v>
      </c>
      <c r="AL290" s="6">
        <f ca="1">IF(NOT(ISNA(VLOOKUP($B290,INDIRECT(VLOOKUP($B290,'Exp Dates'!$E$4:$X$300,MATCH("M6",'Exp Dates'!$E$2:$X$2,0),1)&amp;"!$A$2:$k$600",1),AL$1,0))),VLOOKUP($B290,INDIRECT(VLOOKUP($B290,'Exp Dates'!$E$4:$X$300,MATCH("M6",'Exp Dates'!$E$2:$X$2,0),1)&amp;"!$A$2:$k$600",1),AL$1,0),0)</f>
        <v>0</v>
      </c>
      <c r="AM290" s="6">
        <f ca="1">IF(NOT(ISNA(VLOOKUP($B290,INDIRECT(VLOOKUP($B290,'Exp Dates'!$E$4:$X$300,MATCH("M7",'Exp Dates'!$E$2:$X$2,0),1)&amp;"!$A$2:$k$600",1),AM$1,0))),VLOOKUP($B290,INDIRECT(VLOOKUP($B290,'Exp Dates'!$E$4:$X$300,MATCH("M7",'Exp Dates'!$E$2:$X$2,0),1)&amp;"!$A$2:$k$600",1),AM$1,0),0)</f>
        <v>1431</v>
      </c>
      <c r="AN290" s="74">
        <f t="shared" ca="1" si="61"/>
        <v>17522550.000000004</v>
      </c>
      <c r="AO290">
        <f ca="1">IF(NOT(ISNA(VLOOKUP($B290,INDIRECT(VLOOKUP($B290,'Exp Dates'!$E$4:$X$300,MATCH("M1",'Exp Dates'!$E$2:$X$2,0),1)&amp;"!$A$2:$k$600",1),AO$1,0))),VLOOKUP($B290,INDIRECT(VLOOKUP($B290,'Exp Dates'!$E$4:$X$300,MATCH("M1",'Exp Dates'!$E$2:$X$2,0),1)&amp;"!$A$2:$k$600",1),AO$1,0),0)</f>
        <v>0</v>
      </c>
      <c r="AP290">
        <f ca="1">IF(NOT(ISNA(VLOOKUP($B290,INDIRECT(VLOOKUP($B290,'Exp Dates'!$E$4:$X$300,MATCH("M2",'Exp Dates'!$E$2:$X$2,0),1)&amp;"!$A$2:$k$600",1),AP$1,0))),VLOOKUP($B290,INDIRECT(VLOOKUP($B290,'Exp Dates'!$E$4:$X$300,MATCH("M2",'Exp Dates'!$E$2:$X$2,0),1)&amp;"!$A$2:$k$600",1),AP$1,0),0)</f>
        <v>0</v>
      </c>
      <c r="AQ290">
        <f t="shared" ca="1" si="62"/>
        <v>0</v>
      </c>
      <c r="AR290">
        <f>VLOOKUP(B290,Master!B$2:L$5000,11,0)</f>
        <v>0.95540983606557384</v>
      </c>
    </row>
    <row r="291" spans="2:44" x14ac:dyDescent="0.25">
      <c r="B291" s="52">
        <f>Master!B291</f>
        <v>38490</v>
      </c>
      <c r="C291" s="11">
        <v>0.1</v>
      </c>
      <c r="D291" s="11">
        <f ca="1">IF(NOT(ISNA(VLOOKUP($B291,INDIRECT(VLOOKUP($B291,'Exp Dates'!$E$4:$X$250,MATCH("M1",'Exp Dates'!$E$2:$X$2,0),1)&amp;"!$A$2:$H$600",1),D$1,0))),VLOOKUP($B291,INDIRECT(VLOOKUP($B291,'Exp Dates'!$E$4:$X$250,MATCH("M1",'Exp Dates'!$E$2:$X$2,0),1)&amp;"!$A$2:$H$600",1),D$1,0)*$C291,VLOOKUP($B291,Interpolate!$B$3:$T$2004,MATCH("M1-I",Interpolate!$B$2:$T$2,0)))</f>
        <v>14.31</v>
      </c>
      <c r="E291" s="11">
        <f ca="1">IF(NOT(ISNA(VLOOKUP($B291,INDIRECT(VLOOKUP($B291,'Exp Dates'!$E$4:$X$250,MATCH("M2",'Exp Dates'!$E$2:$X$2,0),1)&amp;"!$A$2:$H$600",1),E$1,0))),VLOOKUP($B291,INDIRECT(VLOOKUP($B291,'Exp Dates'!$E$4:$X$250,MATCH("M2",'Exp Dates'!$E$2:$X$2,0),1)&amp;"!$A$2:$H$600",1),E$1,0)*$C291,VLOOKUP($B291,Interpolate!$B$3:$T$2004,MATCH("M2-I",Interpolate!$B$2:$T$2,0)))</f>
        <v>14.662554347725365</v>
      </c>
      <c r="F291" s="11">
        <f ca="1">IF(NOT(ISNA(VLOOKUP($B291,INDIRECT(VLOOKUP($B291,'Exp Dates'!$E$4:$X$250,MATCH("M3",'Exp Dates'!$E$2:$X$2,0),1)&amp;"!$A$2:$H$600",1),F$1,0))),VLOOKUP($B291,INDIRECT(VLOOKUP($B291,'Exp Dates'!$E$4:$X$250,MATCH("M3",'Exp Dates'!$E$2:$X$2,0),1)&amp;"!$A$2:$H$600",1),F$1,0)*$C291,VLOOKUP($B291,Interpolate!$B$3:$T$2004,MATCH("M3-I",Interpolate!$B$2:$T$2,0)))</f>
        <v>14.950000000000001</v>
      </c>
      <c r="G291" s="11">
        <f ca="1">IF(NOT(ISNA(VLOOKUP($B291,INDIRECT(VLOOKUP($B291,'Exp Dates'!$E$4:$X$250,MATCH("M4",'Exp Dates'!$E$2:$X$2,0),1)&amp;"!$A$2:$H$600",1),G$1,0))),VLOOKUP($B291,INDIRECT(VLOOKUP($B291,'Exp Dates'!$E$4:$X$250,MATCH("M4",'Exp Dates'!$E$2:$X$2,0),1)&amp;"!$A$2:$H$600",1),G$1,0)*$C291,VLOOKUP($B291,Interpolate!$B$3:$T$2004,MATCH("M4-I",Interpolate!$B$2:$T$2,0)))</f>
        <v>15.201136933219832</v>
      </c>
      <c r="H291" s="11">
        <f ca="1">IF(NOT(ISNA(VLOOKUP($B291,INDIRECT(VLOOKUP($B291,'Exp Dates'!$E$4:$X$250,MATCH("M5",'Exp Dates'!$E$2:$X$2,0),1)&amp;"!$A$2:$H$600",1),H$1,0))),VLOOKUP($B291,INDIRECT(VLOOKUP($B291,'Exp Dates'!$E$4:$X$250,MATCH("M5",'Exp Dates'!$E$2:$X$2,0),1)&amp;"!$A$2:$H$600",1),H$1,0)*$C291,VLOOKUP($B291,Interpolate!$B$3:$T$2004,MATCH("M5-I",Interpolate!$B$2:$T$2,0)))</f>
        <v>15.525392305832405</v>
      </c>
      <c r="I291" s="11">
        <f ca="1">IF(NOT(ISNA(VLOOKUP($B291,INDIRECT(VLOOKUP($B291,'Exp Dates'!$E$4:$X$250,MATCH("M6",'Exp Dates'!$E$2:$X$2,0),1)&amp;"!$A$2:$H$600",1),I$1,0))),VLOOKUP($B291,INDIRECT(VLOOKUP($B291,'Exp Dates'!$E$4:$X$250,MATCH("M6",'Exp Dates'!$E$2:$X$2,0),1)&amp;"!$A$2:$H$600",1),I$1,0)*$C291,VLOOKUP($B291,Interpolate!$B$3:$T$2004,MATCH("M6-I",Interpolate!$B$2:$T$2,0)))</f>
        <v>15.780000000000001</v>
      </c>
      <c r="J291" s="11">
        <f ca="1">IF(NOT(ISNA(VLOOKUP($B291,INDIRECT(VLOOKUP($B291,'Exp Dates'!$E$4:$X$250,MATCH("M7",'Exp Dates'!$E$2:$X$2,0),1)&amp;"!$A$2:$H$600",1),J$1,0))),VLOOKUP($B291,INDIRECT(VLOOKUP($B291,'Exp Dates'!$E$4:$X$250,MATCH("M7",'Exp Dates'!$E$2:$X$2,0),1)&amp;"!$A$2:$H$600",1),J$1,0)*$C291,VLOOKUP($B291,Interpolate!$B$3:$T$2004,MATCH("M7-I",Interpolate!$B$2:$T$2,0)))</f>
        <v>16.080208720660313</v>
      </c>
      <c r="K291" s="6">
        <f ca="1">IF(NOT(ISNA(VLOOKUP($B291,INDIRECT(VLOOKUP($B291,'Exp Dates'!$E$4:$X$250,MATCH("M1",'Exp Dates'!$E$2:$X$2,0),1)&amp;"!$A$2:$k$600",1),K$1,0))),VLOOKUP($B291,INDIRECT(VLOOKUP($B291,'Exp Dates'!$E$4:$X$250,MATCH("M1",'Exp Dates'!$E$2:$X$2,0),1)&amp;"!$A$2:$k$600",1),K$1,0),0)</f>
        <v>418</v>
      </c>
      <c r="L291" s="6">
        <f ca="1">IF(NOT(ISNA(VLOOKUP($B291,INDIRECT(VLOOKUP($B291,'Exp Dates'!$E$4:$X$250,MATCH("M2",'Exp Dates'!$E$2:$X$2,0),1)&amp;"!$A$2:$k$600",1),L$1,0))),VLOOKUP($B291,INDIRECT(VLOOKUP($B291,'Exp Dates'!$E$4:$X$250,MATCH("M2",'Exp Dates'!$E$2:$X$2,0),1)&amp;"!$A$2:$k$600",1),L$1,0),0)</f>
        <v>0</v>
      </c>
      <c r="M291" s="6">
        <f ca="1">IF(NOT(ISNA(VLOOKUP($B291,INDIRECT(VLOOKUP($B291,'Exp Dates'!$E$4:$X$250,MATCH("M3",'Exp Dates'!$E$2:$X$2,0),1)&amp;"!$A$2:$k$600",1),M$1,0))),VLOOKUP($B291,INDIRECT(VLOOKUP($B291,'Exp Dates'!$E$4:$X$250,MATCH("M3",'Exp Dates'!$E$2:$X$2,0),1)&amp;"!$A$2:$k$600",1),M$1,0),0)</f>
        <v>174</v>
      </c>
      <c r="N291" s="6">
        <f ca="1">IF(NOT(ISNA(VLOOKUP($B291,INDIRECT(VLOOKUP($B291,'Exp Dates'!$E$4:$X$250,MATCH("M4",'Exp Dates'!$E$2:$X$2,0),1)&amp;"!$A$2:$k$600",1),N$1,0))),VLOOKUP($B291,INDIRECT(VLOOKUP($B291,'Exp Dates'!$E$4:$X$250,MATCH("M4",'Exp Dates'!$E$2:$X$2,0),1)&amp;"!$A$2:$k$600",1),N$1,0),0)</f>
        <v>0</v>
      </c>
      <c r="O291" s="6">
        <f ca="1">IF(NOT(ISNA(VLOOKUP($B291,INDIRECT(VLOOKUP($B291,'Exp Dates'!$E$4:$X$250,MATCH("M5",'Exp Dates'!$E$2:$X$2,0),1)&amp;"!$A$2:$k$600",1),O$1,0))),VLOOKUP($B291,INDIRECT(VLOOKUP($B291,'Exp Dates'!$E$4:$X$250,MATCH("M5",'Exp Dates'!$E$2:$X$2,0),1)&amp;"!$A$2:$k$600",1),O$1,0),0)</f>
        <v>0</v>
      </c>
      <c r="P291" s="6">
        <f ca="1">IF(NOT(ISNA(VLOOKUP($B291,INDIRECT(VLOOKUP($B291,'Exp Dates'!$E$4:$X$250,MATCH("M6",'Exp Dates'!$E$2:$X$2,0),1)&amp;"!$A$2:$k$600",1),P$1,0))),VLOOKUP($B291,INDIRECT(VLOOKUP($B291,'Exp Dates'!$E$4:$X$250,MATCH("M6",'Exp Dates'!$E$2:$X$2,0),1)&amp;"!$A$2:$k$600",1),P$1,0),0)</f>
        <v>36</v>
      </c>
      <c r="Q291" s="6">
        <f ca="1">IF(NOT(ISNA(VLOOKUP($B291,INDIRECT(VLOOKUP($B291,'Exp Dates'!$E$4:$X$250,MATCH("M7",'Exp Dates'!$E$2:$X$2,0),1)&amp;"!$A$2:$k$600",1),Q$1,0))),VLOOKUP($B291,INDIRECT(VLOOKUP($B291,'Exp Dates'!$E$4:$X$250,MATCH("M7",'Exp Dates'!$E$2:$X$2,0),1)&amp;"!$A$2:$k$600",1),Q$1,0),0)</f>
        <v>0</v>
      </c>
      <c r="R291" s="6">
        <f t="shared" ca="1" si="51"/>
        <v>418</v>
      </c>
      <c r="S291" s="6">
        <f t="shared" ca="1" si="53"/>
        <v>1829</v>
      </c>
      <c r="T291" s="6">
        <f t="shared" ca="1" si="54"/>
        <v>26172.99</v>
      </c>
      <c r="U291" s="6">
        <f t="shared" ca="1" si="55"/>
        <v>1431</v>
      </c>
      <c r="V291" s="6">
        <f t="shared" ca="1" si="56"/>
        <v>22581.18</v>
      </c>
      <c r="W291" s="11">
        <f t="shared" ca="1" si="57"/>
        <v>1.1590621039290241</v>
      </c>
      <c r="X291">
        <f ca="1">Master!AD291</f>
        <v>1.3771428571428535E-2</v>
      </c>
      <c r="Y291" s="6">
        <f t="shared" ca="1" si="58"/>
        <v>628</v>
      </c>
      <c r="Z291" s="6">
        <f t="shared" ca="1" si="59"/>
        <v>1431</v>
      </c>
      <c r="AA291" s="6">
        <f t="shared" ca="1" si="52"/>
        <v>10652</v>
      </c>
      <c r="AB291" s="11">
        <f>VLOOKUP(B291,Master!B$3:N$10000,9,0)</f>
        <v>13.63</v>
      </c>
      <c r="AC291" s="11">
        <v>14.330171428571429</v>
      </c>
      <c r="AD291" s="11">
        <v>14.027600000000001</v>
      </c>
      <c r="AE291" s="11">
        <f t="shared" si="60"/>
        <v>0.70017142857142822</v>
      </c>
      <c r="AF291" s="11">
        <f>Master!N291</f>
        <v>1185.56</v>
      </c>
      <c r="AG291" s="6">
        <f ca="1">IF(NOT(ISNA(VLOOKUP($B291,INDIRECT(VLOOKUP($B291,'Exp Dates'!$E$4:$X$300,MATCH("M1",'Exp Dates'!$E$2:$X$2,0),1)&amp;"!$A$2:$k$600",1),AG$1,0))),VLOOKUP($B291,INDIRECT(VLOOKUP($B291,'Exp Dates'!$E$4:$X$300,MATCH("M1",'Exp Dates'!$E$2:$X$2,0),1)&amp;"!$A$2:$k$600",1),AG$1,0),0)</f>
        <v>1829</v>
      </c>
      <c r="AH291" s="6">
        <f ca="1">IF(NOT(ISNA(VLOOKUP($B291,INDIRECT(VLOOKUP($B291,'Exp Dates'!$E$4:$X$300,MATCH("M2",'Exp Dates'!$E$2:$X$2,0),1)&amp;"!$A$2:$k$600",1),AH$1,0))),VLOOKUP($B291,INDIRECT(VLOOKUP($B291,'Exp Dates'!$E$4:$X$300,MATCH("M2",'Exp Dates'!$E$2:$X$2,0),1)&amp;"!$A$2:$k$600",1),AH$1,0),0)</f>
        <v>0</v>
      </c>
      <c r="AI291" s="6">
        <f ca="1">IF(NOT(ISNA(VLOOKUP($B291,INDIRECT(VLOOKUP($B291,'Exp Dates'!$E$4:$X$300,MATCH("M3",'Exp Dates'!$E$2:$X$2,0),1)&amp;"!$A$2:$k$600",1),AI$1,0))),VLOOKUP($B291,INDIRECT(VLOOKUP($B291,'Exp Dates'!$E$4:$X$300,MATCH("M3",'Exp Dates'!$E$2:$X$2,0),1)&amp;"!$A$2:$k$600",1),AI$1,0),0)</f>
        <v>7392</v>
      </c>
      <c r="AJ291" s="6">
        <f ca="1">IF(NOT(ISNA(VLOOKUP($B291,INDIRECT(VLOOKUP($B291,'Exp Dates'!$E$4:$X$300,MATCH("M4",'Exp Dates'!$E$2:$X$2,0),1)&amp;"!$A$2:$k$600",1),AJ$1,0))),VLOOKUP($B291,INDIRECT(VLOOKUP($B291,'Exp Dates'!$E$4:$X$300,MATCH("M4",'Exp Dates'!$E$2:$X$2,0),1)&amp;"!$A$2:$k$600",1),AJ$1,0),0)</f>
        <v>0</v>
      </c>
      <c r="AK291" s="6">
        <f ca="1">IF(NOT(ISNA(VLOOKUP($B291,INDIRECT(VLOOKUP($B291,'Exp Dates'!$E$4:$X$300,MATCH("M5",'Exp Dates'!$E$2:$X$2,0),1)&amp;"!$A$2:$k$600",1),AK$1,0))),VLOOKUP($B291,INDIRECT(VLOOKUP($B291,'Exp Dates'!$E$4:$X$300,MATCH("M5",'Exp Dates'!$E$2:$X$2,0),1)&amp;"!$A$2:$k$600",1),AK$1,0),0)</f>
        <v>0</v>
      </c>
      <c r="AL291" s="6">
        <f ca="1">IF(NOT(ISNA(VLOOKUP($B291,INDIRECT(VLOOKUP($B291,'Exp Dates'!$E$4:$X$300,MATCH("M6",'Exp Dates'!$E$2:$X$2,0),1)&amp;"!$A$2:$k$600",1),AL$1,0))),VLOOKUP($B291,INDIRECT(VLOOKUP($B291,'Exp Dates'!$E$4:$X$300,MATCH("M6",'Exp Dates'!$E$2:$X$2,0),1)&amp;"!$A$2:$k$600",1),AL$1,0),0)</f>
        <v>1431</v>
      </c>
      <c r="AM291" s="6">
        <f ca="1">IF(NOT(ISNA(VLOOKUP($B291,INDIRECT(VLOOKUP($B291,'Exp Dates'!$E$4:$X$300,MATCH("M7",'Exp Dates'!$E$2:$X$2,0),1)&amp;"!$A$2:$k$600",1),AM$1,0))),VLOOKUP($B291,INDIRECT(VLOOKUP($B291,'Exp Dates'!$E$4:$X$300,MATCH("M7",'Exp Dates'!$E$2:$X$2,0),1)&amp;"!$A$2:$k$600",1),AM$1,0),0)</f>
        <v>0</v>
      </c>
      <c r="AN291" s="74">
        <f t="shared" ca="1" si="61"/>
        <v>9150960.0000000019</v>
      </c>
      <c r="AO291">
        <f ca="1">IF(NOT(ISNA(VLOOKUP($B291,INDIRECT(VLOOKUP($B291,'Exp Dates'!$E$4:$X$300,MATCH("M1",'Exp Dates'!$E$2:$X$2,0),1)&amp;"!$A$2:$k$600",1),AO$1,0))),VLOOKUP($B291,INDIRECT(VLOOKUP($B291,'Exp Dates'!$E$4:$X$300,MATCH("M1",'Exp Dates'!$E$2:$X$2,0),1)&amp;"!$A$2:$k$600",1),AO$1,0),0)</f>
        <v>0</v>
      </c>
      <c r="AP291">
        <f ca="1">IF(NOT(ISNA(VLOOKUP($B291,INDIRECT(VLOOKUP($B291,'Exp Dates'!$E$4:$X$300,MATCH("M2",'Exp Dates'!$E$2:$X$2,0),1)&amp;"!$A$2:$k$600",1),AP$1,0))),VLOOKUP($B291,INDIRECT(VLOOKUP($B291,'Exp Dates'!$E$4:$X$300,MATCH("M2",'Exp Dates'!$E$2:$X$2,0),1)&amp;"!$A$2:$k$600",1),AP$1,0),0)</f>
        <v>0</v>
      </c>
      <c r="AQ291">
        <f t="shared" ca="1" si="62"/>
        <v>0</v>
      </c>
      <c r="AR291">
        <f>VLOOKUP(B291,Master!B$2:L$5000,11,0)</f>
        <v>0.9571629213483146</v>
      </c>
    </row>
    <row r="292" spans="2:44" x14ac:dyDescent="0.25">
      <c r="B292" s="52">
        <f>Master!B292</f>
        <v>38491</v>
      </c>
      <c r="C292" s="11">
        <v>0.1</v>
      </c>
      <c r="D292" s="11">
        <f ca="1">IF(NOT(ISNA(VLOOKUP($B292,INDIRECT(VLOOKUP($B292,'Exp Dates'!$E$4:$X$250,MATCH("M1",'Exp Dates'!$E$2:$X$2,0),1)&amp;"!$A$2:$H$600",1),D$1,0))),VLOOKUP($B292,INDIRECT(VLOOKUP($B292,'Exp Dates'!$E$4:$X$250,MATCH("M1",'Exp Dates'!$E$2:$X$2,0),1)&amp;"!$A$2:$H$600",1),D$1,0)*$C292,VLOOKUP($B292,Interpolate!$B$3:$T$2004,MATCH("M1-I",Interpolate!$B$2:$T$2,0)))</f>
        <v>14.05</v>
      </c>
      <c r="E292" s="11">
        <f ca="1">IF(NOT(ISNA(VLOOKUP($B292,INDIRECT(VLOOKUP($B292,'Exp Dates'!$E$4:$X$250,MATCH("M2",'Exp Dates'!$E$2:$X$2,0),1)&amp;"!$A$2:$H$600",1),E$1,0))),VLOOKUP($B292,INDIRECT(VLOOKUP($B292,'Exp Dates'!$E$4:$X$250,MATCH("M2",'Exp Dates'!$E$2:$X$2,0),1)&amp;"!$A$2:$H$600",1),E$1,0)*$C292,VLOOKUP($B292,Interpolate!$B$3:$T$2004,MATCH("M2-I",Interpolate!$B$2:$T$2,0)))</f>
        <v>14.458332294122748</v>
      </c>
      <c r="F292" s="11">
        <f ca="1">IF(NOT(ISNA(VLOOKUP($B292,INDIRECT(VLOOKUP($B292,'Exp Dates'!$E$4:$X$250,MATCH("M3",'Exp Dates'!$E$2:$X$2,0),1)&amp;"!$A$2:$H$600",1),F$1,0))),VLOOKUP($B292,INDIRECT(VLOOKUP($B292,'Exp Dates'!$E$4:$X$250,MATCH("M3",'Exp Dates'!$E$2:$X$2,0),1)&amp;"!$A$2:$H$600",1),F$1,0)*$C292,VLOOKUP($B292,Interpolate!$B$3:$T$2004,MATCH("M3-I",Interpolate!$B$2:$T$2,0)))</f>
        <v>14.790000000000001</v>
      </c>
      <c r="G292" s="11">
        <f ca="1">IF(NOT(ISNA(VLOOKUP($B292,INDIRECT(VLOOKUP($B292,'Exp Dates'!$E$4:$X$250,MATCH("M4",'Exp Dates'!$E$2:$X$2,0),1)&amp;"!$A$2:$H$600",1),G$1,0))),VLOOKUP($B292,INDIRECT(VLOOKUP($B292,'Exp Dates'!$E$4:$X$250,MATCH("M4",'Exp Dates'!$E$2:$X$2,0),1)&amp;"!$A$2:$H$600",1),G$1,0)*$C292,VLOOKUP($B292,Interpolate!$B$3:$T$2004,MATCH("M4-I",Interpolate!$B$2:$T$2,0)))</f>
        <v>15.050442269249102</v>
      </c>
      <c r="H292" s="11">
        <f ca="1">IF(NOT(ISNA(VLOOKUP($B292,INDIRECT(VLOOKUP($B292,'Exp Dates'!$E$4:$X$250,MATCH("M5",'Exp Dates'!$E$2:$X$2,0),1)&amp;"!$A$2:$H$600",1),H$1,0))),VLOOKUP($B292,INDIRECT(VLOOKUP($B292,'Exp Dates'!$E$4:$X$250,MATCH("M5",'Exp Dates'!$E$2:$X$2,0),1)&amp;"!$A$2:$H$600",1),H$1,0)*$C292,VLOOKUP($B292,Interpolate!$B$3:$T$2004,MATCH("M5-I",Interpolate!$B$2:$T$2,0)))</f>
        <v>15.386414462115598</v>
      </c>
      <c r="I292" s="11">
        <f ca="1">IF(NOT(ISNA(VLOOKUP($B292,INDIRECT(VLOOKUP($B292,'Exp Dates'!$E$4:$X$250,MATCH("M6",'Exp Dates'!$E$2:$X$2,0),1)&amp;"!$A$2:$H$600",1),I$1,0))),VLOOKUP($B292,INDIRECT(VLOOKUP($B292,'Exp Dates'!$E$4:$X$250,MATCH("M6",'Exp Dates'!$E$2:$X$2,0),1)&amp;"!$A$2:$H$600",1),I$1,0)*$C292,VLOOKUP($B292,Interpolate!$B$3:$T$2004,MATCH("M6-I",Interpolate!$B$2:$T$2,0)))</f>
        <v>15.65</v>
      </c>
      <c r="J292" s="11">
        <f ca="1">IF(NOT(ISNA(VLOOKUP($B292,INDIRECT(VLOOKUP($B292,'Exp Dates'!$E$4:$X$250,MATCH("M7",'Exp Dates'!$E$2:$X$2,0),1)&amp;"!$A$2:$H$600",1),J$1,0))),VLOOKUP($B292,INDIRECT(VLOOKUP($B292,'Exp Dates'!$E$4:$X$250,MATCH("M7",'Exp Dates'!$E$2:$X$2,0),1)&amp;"!$A$2:$H$600",1),J$1,0)*$C292,VLOOKUP($B292,Interpolate!$B$3:$T$2004,MATCH("M7-I",Interpolate!$B$2:$T$2,0)))</f>
        <v>15.960557634368543</v>
      </c>
      <c r="K292" s="6">
        <f ca="1">IF(NOT(ISNA(VLOOKUP($B292,INDIRECT(VLOOKUP($B292,'Exp Dates'!$E$4:$X$250,MATCH("M1",'Exp Dates'!$E$2:$X$2,0),1)&amp;"!$A$2:$k$600",1),K$1,0))),VLOOKUP($B292,INDIRECT(VLOOKUP($B292,'Exp Dates'!$E$4:$X$250,MATCH("M1",'Exp Dates'!$E$2:$X$2,0),1)&amp;"!$A$2:$k$600",1),K$1,0),0)</f>
        <v>597</v>
      </c>
      <c r="L292" s="6">
        <f ca="1">IF(NOT(ISNA(VLOOKUP($B292,INDIRECT(VLOOKUP($B292,'Exp Dates'!$E$4:$X$250,MATCH("M2",'Exp Dates'!$E$2:$X$2,0),1)&amp;"!$A$2:$k$600",1),L$1,0))),VLOOKUP($B292,INDIRECT(VLOOKUP($B292,'Exp Dates'!$E$4:$X$250,MATCH("M2",'Exp Dates'!$E$2:$X$2,0),1)&amp;"!$A$2:$k$600",1),L$1,0),0)</f>
        <v>0</v>
      </c>
      <c r="M292" s="6">
        <f ca="1">IF(NOT(ISNA(VLOOKUP($B292,INDIRECT(VLOOKUP($B292,'Exp Dates'!$E$4:$X$250,MATCH("M3",'Exp Dates'!$E$2:$X$2,0),1)&amp;"!$A$2:$k$600",1),M$1,0))),VLOOKUP($B292,INDIRECT(VLOOKUP($B292,'Exp Dates'!$E$4:$X$250,MATCH("M3",'Exp Dates'!$E$2:$X$2,0),1)&amp;"!$A$2:$k$600",1),M$1,0),0)</f>
        <v>284</v>
      </c>
      <c r="N292" s="6">
        <f ca="1">IF(NOT(ISNA(VLOOKUP($B292,INDIRECT(VLOOKUP($B292,'Exp Dates'!$E$4:$X$250,MATCH("M4",'Exp Dates'!$E$2:$X$2,0),1)&amp;"!$A$2:$k$600",1),N$1,0))),VLOOKUP($B292,INDIRECT(VLOOKUP($B292,'Exp Dates'!$E$4:$X$250,MATCH("M4",'Exp Dates'!$E$2:$X$2,0),1)&amp;"!$A$2:$k$600",1),N$1,0),0)</f>
        <v>0</v>
      </c>
      <c r="O292" s="6">
        <f ca="1">IF(NOT(ISNA(VLOOKUP($B292,INDIRECT(VLOOKUP($B292,'Exp Dates'!$E$4:$X$250,MATCH("M5",'Exp Dates'!$E$2:$X$2,0),1)&amp;"!$A$2:$k$600",1),O$1,0))),VLOOKUP($B292,INDIRECT(VLOOKUP($B292,'Exp Dates'!$E$4:$X$250,MATCH("M5",'Exp Dates'!$E$2:$X$2,0),1)&amp;"!$A$2:$k$600",1),O$1,0),0)</f>
        <v>0</v>
      </c>
      <c r="P292" s="6">
        <f ca="1">IF(NOT(ISNA(VLOOKUP($B292,INDIRECT(VLOOKUP($B292,'Exp Dates'!$E$4:$X$250,MATCH("M6",'Exp Dates'!$E$2:$X$2,0),1)&amp;"!$A$2:$k$600",1),P$1,0))),VLOOKUP($B292,INDIRECT(VLOOKUP($B292,'Exp Dates'!$E$4:$X$250,MATCH("M6",'Exp Dates'!$E$2:$X$2,0),1)&amp;"!$A$2:$k$600",1),P$1,0),0)</f>
        <v>13</v>
      </c>
      <c r="Q292" s="6">
        <f ca="1">IF(NOT(ISNA(VLOOKUP($B292,INDIRECT(VLOOKUP($B292,'Exp Dates'!$E$4:$X$250,MATCH("M7",'Exp Dates'!$E$2:$X$2,0),1)&amp;"!$A$2:$k$600",1),Q$1,0))),VLOOKUP($B292,INDIRECT(VLOOKUP($B292,'Exp Dates'!$E$4:$X$250,MATCH("M7",'Exp Dates'!$E$2:$X$2,0),1)&amp;"!$A$2:$k$600",1),Q$1,0),0)</f>
        <v>0</v>
      </c>
      <c r="R292" s="6">
        <f t="shared" ca="1" si="51"/>
        <v>597</v>
      </c>
      <c r="S292" s="6">
        <f t="shared" ca="1" si="53"/>
        <v>2222</v>
      </c>
      <c r="T292" s="6">
        <f t="shared" ca="1" si="54"/>
        <v>31219.100000000002</v>
      </c>
      <c r="U292" s="6">
        <f t="shared" ca="1" si="55"/>
        <v>1462</v>
      </c>
      <c r="V292" s="6">
        <f t="shared" ca="1" si="56"/>
        <v>22880.3</v>
      </c>
      <c r="W292" s="11">
        <f t="shared" ca="1" si="57"/>
        <v>1.3644532632876318</v>
      </c>
      <c r="X292">
        <f ca="1">Master!AD292</f>
        <v>1.427142857142857E-2</v>
      </c>
      <c r="Y292" s="6">
        <f t="shared" ca="1" si="58"/>
        <v>894</v>
      </c>
      <c r="Z292" s="6">
        <f t="shared" ca="1" si="59"/>
        <v>1462</v>
      </c>
      <c r="AA292" s="6">
        <f t="shared" ca="1" si="52"/>
        <v>11458</v>
      </c>
      <c r="AB292" s="11">
        <f>VLOOKUP(B292,Master!B$3:N$10000,9,0)</f>
        <v>13.32</v>
      </c>
      <c r="AC292" s="11">
        <v>14.084971428571428</v>
      </c>
      <c r="AD292" s="11">
        <v>13.735257142857144</v>
      </c>
      <c r="AE292" s="11">
        <f t="shared" si="60"/>
        <v>0.76497142857142819</v>
      </c>
      <c r="AF292" s="11">
        <f>Master!N292</f>
        <v>1191.08</v>
      </c>
      <c r="AG292" s="6">
        <f ca="1">IF(NOT(ISNA(VLOOKUP($B292,INDIRECT(VLOOKUP($B292,'Exp Dates'!$E$4:$X$300,MATCH("M1",'Exp Dates'!$E$2:$X$2,0),1)&amp;"!$A$2:$k$600",1),AG$1,0))),VLOOKUP($B292,INDIRECT(VLOOKUP($B292,'Exp Dates'!$E$4:$X$300,MATCH("M1",'Exp Dates'!$E$2:$X$2,0),1)&amp;"!$A$2:$k$600",1),AG$1,0),0)</f>
        <v>2222</v>
      </c>
      <c r="AH292" s="6">
        <f ca="1">IF(NOT(ISNA(VLOOKUP($B292,INDIRECT(VLOOKUP($B292,'Exp Dates'!$E$4:$X$300,MATCH("M2",'Exp Dates'!$E$2:$X$2,0),1)&amp;"!$A$2:$k$600",1),AH$1,0))),VLOOKUP($B292,INDIRECT(VLOOKUP($B292,'Exp Dates'!$E$4:$X$300,MATCH("M2",'Exp Dates'!$E$2:$X$2,0),1)&amp;"!$A$2:$k$600",1),AH$1,0),0)</f>
        <v>0</v>
      </c>
      <c r="AI292" s="6">
        <f ca="1">IF(NOT(ISNA(VLOOKUP($B292,INDIRECT(VLOOKUP($B292,'Exp Dates'!$E$4:$X$300,MATCH("M3",'Exp Dates'!$E$2:$X$2,0),1)&amp;"!$A$2:$k$600",1),AI$1,0))),VLOOKUP($B292,INDIRECT(VLOOKUP($B292,'Exp Dates'!$E$4:$X$300,MATCH("M3",'Exp Dates'!$E$2:$X$2,0),1)&amp;"!$A$2:$k$600",1),AI$1,0),0)</f>
        <v>7774</v>
      </c>
      <c r="AJ292" s="6">
        <f ca="1">IF(NOT(ISNA(VLOOKUP($B292,INDIRECT(VLOOKUP($B292,'Exp Dates'!$E$4:$X$300,MATCH("M4",'Exp Dates'!$E$2:$X$2,0),1)&amp;"!$A$2:$k$600",1),AJ$1,0))),VLOOKUP($B292,INDIRECT(VLOOKUP($B292,'Exp Dates'!$E$4:$X$300,MATCH("M4",'Exp Dates'!$E$2:$X$2,0),1)&amp;"!$A$2:$k$600",1),AJ$1,0),0)</f>
        <v>0</v>
      </c>
      <c r="AK292" s="6">
        <f ca="1">IF(NOT(ISNA(VLOOKUP($B292,INDIRECT(VLOOKUP($B292,'Exp Dates'!$E$4:$X$300,MATCH("M5",'Exp Dates'!$E$2:$X$2,0),1)&amp;"!$A$2:$k$600",1),AK$1,0))),VLOOKUP($B292,INDIRECT(VLOOKUP($B292,'Exp Dates'!$E$4:$X$300,MATCH("M5",'Exp Dates'!$E$2:$X$2,0),1)&amp;"!$A$2:$k$600",1),AK$1,0),0)</f>
        <v>0</v>
      </c>
      <c r="AL292" s="6">
        <f ca="1">IF(NOT(ISNA(VLOOKUP($B292,INDIRECT(VLOOKUP($B292,'Exp Dates'!$E$4:$X$300,MATCH("M6",'Exp Dates'!$E$2:$X$2,0),1)&amp;"!$A$2:$k$600",1),AL$1,0))),VLOOKUP($B292,INDIRECT(VLOOKUP($B292,'Exp Dates'!$E$4:$X$300,MATCH("M6",'Exp Dates'!$E$2:$X$2,0),1)&amp;"!$A$2:$k$600",1),AL$1,0),0)</f>
        <v>1462</v>
      </c>
      <c r="AM292" s="6">
        <f ca="1">IF(NOT(ISNA(VLOOKUP($B292,INDIRECT(VLOOKUP($B292,'Exp Dates'!$E$4:$X$300,MATCH("M7",'Exp Dates'!$E$2:$X$2,0),1)&amp;"!$A$2:$k$600",1),AM$1,0))),VLOOKUP($B292,INDIRECT(VLOOKUP($B292,'Exp Dates'!$E$4:$X$300,MATCH("M7",'Exp Dates'!$E$2:$X$2,0),1)&amp;"!$A$2:$k$600",1),AM$1,0),0)</f>
        <v>0</v>
      </c>
      <c r="AN292" s="74">
        <f t="shared" ca="1" si="61"/>
        <v>12791660.000000002</v>
      </c>
      <c r="AO292">
        <f ca="1">IF(NOT(ISNA(VLOOKUP($B292,INDIRECT(VLOOKUP($B292,'Exp Dates'!$E$4:$X$300,MATCH("M1",'Exp Dates'!$E$2:$X$2,0),1)&amp;"!$A$2:$k$600",1),AO$1,0))),VLOOKUP($B292,INDIRECT(VLOOKUP($B292,'Exp Dates'!$E$4:$X$300,MATCH("M1",'Exp Dates'!$E$2:$X$2,0),1)&amp;"!$A$2:$k$600",1),AO$1,0),0)</f>
        <v>0</v>
      </c>
      <c r="AP292">
        <f ca="1">IF(NOT(ISNA(VLOOKUP($B292,INDIRECT(VLOOKUP($B292,'Exp Dates'!$E$4:$X$300,MATCH("M2",'Exp Dates'!$E$2:$X$2,0),1)&amp;"!$A$2:$k$600",1),AP$1,0))),VLOOKUP($B292,INDIRECT(VLOOKUP($B292,'Exp Dates'!$E$4:$X$300,MATCH("M2",'Exp Dates'!$E$2:$X$2,0),1)&amp;"!$A$2:$k$600",1),AP$1,0),0)</f>
        <v>0</v>
      </c>
      <c r="AQ292">
        <f t="shared" ca="1" si="62"/>
        <v>0</v>
      </c>
      <c r="AR292">
        <f>VLOOKUP(B292,Master!B$2:L$5000,11,0)</f>
        <v>0.95896328293736499</v>
      </c>
    </row>
    <row r="293" spans="2:44" x14ac:dyDescent="0.25">
      <c r="B293" s="52">
        <f>Master!B293</f>
        <v>38492</v>
      </c>
      <c r="C293" s="11">
        <v>0.1</v>
      </c>
      <c r="D293" s="11">
        <f ca="1">IF(NOT(ISNA(VLOOKUP($B293,INDIRECT(VLOOKUP($B293,'Exp Dates'!$E$4:$X$250,MATCH("M1",'Exp Dates'!$E$2:$X$2,0),1)&amp;"!$A$2:$H$600",1),D$1,0))),VLOOKUP($B293,INDIRECT(VLOOKUP($B293,'Exp Dates'!$E$4:$X$250,MATCH("M1",'Exp Dates'!$E$2:$X$2,0),1)&amp;"!$A$2:$H$600",1),D$1,0)*$C293,VLOOKUP($B293,Interpolate!$B$3:$T$2004,MATCH("M1-I",Interpolate!$B$2:$T$2,0)))</f>
        <v>13.850000000000001</v>
      </c>
      <c r="E293" s="11">
        <f ca="1">IF(NOT(ISNA(VLOOKUP($B293,INDIRECT(VLOOKUP($B293,'Exp Dates'!$E$4:$X$250,MATCH("M2",'Exp Dates'!$E$2:$X$2,0),1)&amp;"!$A$2:$H$600",1),E$1,0))),VLOOKUP($B293,INDIRECT(VLOOKUP($B293,'Exp Dates'!$E$4:$X$250,MATCH("M2",'Exp Dates'!$E$2:$X$2,0),1)&amp;"!$A$2:$H$600",1),E$1,0)*$C293,VLOOKUP($B293,Interpolate!$B$3:$T$2004,MATCH("M2-I",Interpolate!$B$2:$T$2,0)))</f>
        <v>14.347909255358427</v>
      </c>
      <c r="F293" s="11">
        <f ca="1">IF(NOT(ISNA(VLOOKUP($B293,INDIRECT(VLOOKUP($B293,'Exp Dates'!$E$4:$X$250,MATCH("M3",'Exp Dates'!$E$2:$X$2,0),1)&amp;"!$A$2:$H$600",1),F$1,0))),VLOOKUP($B293,INDIRECT(VLOOKUP($B293,'Exp Dates'!$E$4:$X$250,MATCH("M3",'Exp Dates'!$E$2:$X$2,0),1)&amp;"!$A$2:$H$600",1),F$1,0)*$C293,VLOOKUP($B293,Interpolate!$B$3:$T$2004,MATCH("M3-I",Interpolate!$B$2:$T$2,0)))</f>
        <v>14.75</v>
      </c>
      <c r="G293" s="11">
        <f ca="1">IF(NOT(ISNA(VLOOKUP($B293,INDIRECT(VLOOKUP($B293,'Exp Dates'!$E$4:$X$250,MATCH("M4",'Exp Dates'!$E$2:$X$2,0),1)&amp;"!$A$2:$H$600",1),G$1,0))),VLOOKUP($B293,INDIRECT(VLOOKUP($B293,'Exp Dates'!$E$4:$X$250,MATCH("M4",'Exp Dates'!$E$2:$X$2,0),1)&amp;"!$A$2:$H$600",1),G$1,0)*$C293,VLOOKUP($B293,Interpolate!$B$3:$T$2004,MATCH("M4-I",Interpolate!$B$2:$T$2,0)))</f>
        <v>15.022815981033649</v>
      </c>
      <c r="H293" s="11">
        <f ca="1">IF(NOT(ISNA(VLOOKUP($B293,INDIRECT(VLOOKUP($B293,'Exp Dates'!$E$4:$X$250,MATCH("M5",'Exp Dates'!$E$2:$X$2,0),1)&amp;"!$A$2:$H$600",1),H$1,0))),VLOOKUP($B293,INDIRECT(VLOOKUP($B293,'Exp Dates'!$E$4:$X$250,MATCH("M5",'Exp Dates'!$E$2:$X$2,0),1)&amp;"!$A$2:$H$600",1),H$1,0)*$C293,VLOOKUP($B293,Interpolate!$B$3:$T$2004,MATCH("M5-I",Interpolate!$B$2:$T$2,0)))</f>
        <v>15.374410557806762</v>
      </c>
      <c r="I293" s="11">
        <f ca="1">IF(NOT(ISNA(VLOOKUP($B293,INDIRECT(VLOOKUP($B293,'Exp Dates'!$E$4:$X$250,MATCH("M6",'Exp Dates'!$E$2:$X$2,0),1)&amp;"!$A$2:$H$600",1),I$1,0))),VLOOKUP($B293,INDIRECT(VLOOKUP($B293,'Exp Dates'!$E$4:$X$250,MATCH("M6",'Exp Dates'!$E$2:$X$2,0),1)&amp;"!$A$2:$H$600",1),I$1,0)*$C293,VLOOKUP($B293,Interpolate!$B$3:$T$2004,MATCH("M6-I",Interpolate!$B$2:$T$2,0)))</f>
        <v>15.65</v>
      </c>
      <c r="J293" s="11">
        <f ca="1">IF(NOT(ISNA(VLOOKUP($B293,INDIRECT(VLOOKUP($B293,'Exp Dates'!$E$4:$X$250,MATCH("M7",'Exp Dates'!$E$2:$X$2,0),1)&amp;"!$A$2:$H$600",1),J$1,0))),VLOOKUP($B293,INDIRECT(VLOOKUP($B293,'Exp Dates'!$E$4:$X$250,MATCH("M7",'Exp Dates'!$E$2:$X$2,0),1)&amp;"!$A$2:$H$600",1),J$1,0)*$C293,VLOOKUP($B293,Interpolate!$B$3:$T$2004,MATCH("M7-I",Interpolate!$B$2:$T$2,0)))</f>
        <v>15.974432697282243</v>
      </c>
      <c r="K293" s="6">
        <f ca="1">IF(NOT(ISNA(VLOOKUP($B293,INDIRECT(VLOOKUP($B293,'Exp Dates'!$E$4:$X$250,MATCH("M1",'Exp Dates'!$E$2:$X$2,0),1)&amp;"!$A$2:$k$600",1),K$1,0))),VLOOKUP($B293,INDIRECT(VLOOKUP($B293,'Exp Dates'!$E$4:$X$250,MATCH("M1",'Exp Dates'!$E$2:$X$2,0),1)&amp;"!$A$2:$k$600",1),K$1,0),0)</f>
        <v>385</v>
      </c>
      <c r="L293" s="6">
        <f ca="1">IF(NOT(ISNA(VLOOKUP($B293,INDIRECT(VLOOKUP($B293,'Exp Dates'!$E$4:$X$250,MATCH("M2",'Exp Dates'!$E$2:$X$2,0),1)&amp;"!$A$2:$k$600",1),L$1,0))),VLOOKUP($B293,INDIRECT(VLOOKUP($B293,'Exp Dates'!$E$4:$X$250,MATCH("M2",'Exp Dates'!$E$2:$X$2,0),1)&amp;"!$A$2:$k$600",1),L$1,0),0)</f>
        <v>0</v>
      </c>
      <c r="M293" s="6">
        <f ca="1">IF(NOT(ISNA(VLOOKUP($B293,INDIRECT(VLOOKUP($B293,'Exp Dates'!$E$4:$X$250,MATCH("M3",'Exp Dates'!$E$2:$X$2,0),1)&amp;"!$A$2:$k$600",1),M$1,0))),VLOOKUP($B293,INDIRECT(VLOOKUP($B293,'Exp Dates'!$E$4:$X$250,MATCH("M3",'Exp Dates'!$E$2:$X$2,0),1)&amp;"!$A$2:$k$600",1),M$1,0),0)</f>
        <v>254</v>
      </c>
      <c r="N293" s="6">
        <f ca="1">IF(NOT(ISNA(VLOOKUP($B293,INDIRECT(VLOOKUP($B293,'Exp Dates'!$E$4:$X$250,MATCH("M4",'Exp Dates'!$E$2:$X$2,0),1)&amp;"!$A$2:$k$600",1),N$1,0))),VLOOKUP($B293,INDIRECT(VLOOKUP($B293,'Exp Dates'!$E$4:$X$250,MATCH("M4",'Exp Dates'!$E$2:$X$2,0),1)&amp;"!$A$2:$k$600",1),N$1,0),0)</f>
        <v>0</v>
      </c>
      <c r="O293" s="6">
        <f ca="1">IF(NOT(ISNA(VLOOKUP($B293,INDIRECT(VLOOKUP($B293,'Exp Dates'!$E$4:$X$250,MATCH("M5",'Exp Dates'!$E$2:$X$2,0),1)&amp;"!$A$2:$k$600",1),O$1,0))),VLOOKUP($B293,INDIRECT(VLOOKUP($B293,'Exp Dates'!$E$4:$X$250,MATCH("M5",'Exp Dates'!$E$2:$X$2,0),1)&amp;"!$A$2:$k$600",1),O$1,0),0)</f>
        <v>0</v>
      </c>
      <c r="P293" s="6">
        <f ca="1">IF(NOT(ISNA(VLOOKUP($B293,INDIRECT(VLOOKUP($B293,'Exp Dates'!$E$4:$X$250,MATCH("M6",'Exp Dates'!$E$2:$X$2,0),1)&amp;"!$A$2:$k$600",1),P$1,0))),VLOOKUP($B293,INDIRECT(VLOOKUP($B293,'Exp Dates'!$E$4:$X$250,MATCH("M6",'Exp Dates'!$E$2:$X$2,0),1)&amp;"!$A$2:$k$600",1),P$1,0),0)</f>
        <v>16</v>
      </c>
      <c r="Q293" s="6">
        <f ca="1">IF(NOT(ISNA(VLOOKUP($B293,INDIRECT(VLOOKUP($B293,'Exp Dates'!$E$4:$X$250,MATCH("M7",'Exp Dates'!$E$2:$X$2,0),1)&amp;"!$A$2:$k$600",1),Q$1,0))),VLOOKUP($B293,INDIRECT(VLOOKUP($B293,'Exp Dates'!$E$4:$X$250,MATCH("M7",'Exp Dates'!$E$2:$X$2,0),1)&amp;"!$A$2:$k$600",1),Q$1,0),0)</f>
        <v>0</v>
      </c>
      <c r="R293" s="6">
        <f t="shared" ca="1" si="51"/>
        <v>385</v>
      </c>
      <c r="S293" s="6">
        <f t="shared" ca="1" si="53"/>
        <v>2485</v>
      </c>
      <c r="T293" s="6">
        <f t="shared" ca="1" si="54"/>
        <v>34417.25</v>
      </c>
      <c r="U293" s="6">
        <f t="shared" ca="1" si="55"/>
        <v>1444</v>
      </c>
      <c r="V293" s="6">
        <f t="shared" ca="1" si="56"/>
        <v>22598.600000000002</v>
      </c>
      <c r="W293" s="11">
        <f t="shared" ca="1" si="57"/>
        <v>1.5229815121290697</v>
      </c>
      <c r="X293">
        <f ca="1">Master!AD293</f>
        <v>1.4900000000000007E-2</v>
      </c>
      <c r="Y293" s="6">
        <f t="shared" ca="1" si="58"/>
        <v>655</v>
      </c>
      <c r="Z293" s="6">
        <f t="shared" ca="1" si="59"/>
        <v>1444</v>
      </c>
      <c r="AA293" s="6">
        <f t="shared" ca="1" si="52"/>
        <v>11843</v>
      </c>
      <c r="AB293" s="11">
        <f>VLOOKUP(B293,Master!B$3:N$10000,9,0)</f>
        <v>13.14</v>
      </c>
      <c r="AC293" s="11">
        <v>13.906914285714285</v>
      </c>
      <c r="AD293" s="11">
        <v>13.480057142857142</v>
      </c>
      <c r="AE293" s="11">
        <f t="shared" si="60"/>
        <v>0.76691428571428411</v>
      </c>
      <c r="AF293" s="11">
        <f>Master!N293</f>
        <v>1189.28</v>
      </c>
      <c r="AG293" s="6">
        <f ca="1">IF(NOT(ISNA(VLOOKUP($B293,INDIRECT(VLOOKUP($B293,'Exp Dates'!$E$4:$X$300,MATCH("M1",'Exp Dates'!$E$2:$X$2,0),1)&amp;"!$A$2:$k$600",1),AG$1,0))),VLOOKUP($B293,INDIRECT(VLOOKUP($B293,'Exp Dates'!$E$4:$X$300,MATCH("M1",'Exp Dates'!$E$2:$X$2,0),1)&amp;"!$A$2:$k$600",1),AG$1,0),0)</f>
        <v>2485</v>
      </c>
      <c r="AH293" s="6">
        <f ca="1">IF(NOT(ISNA(VLOOKUP($B293,INDIRECT(VLOOKUP($B293,'Exp Dates'!$E$4:$X$300,MATCH("M2",'Exp Dates'!$E$2:$X$2,0),1)&amp;"!$A$2:$k$600",1),AH$1,0))),VLOOKUP($B293,INDIRECT(VLOOKUP($B293,'Exp Dates'!$E$4:$X$300,MATCH("M2",'Exp Dates'!$E$2:$X$2,0),1)&amp;"!$A$2:$k$600",1),AH$1,0),0)</f>
        <v>0</v>
      </c>
      <c r="AI293" s="6">
        <f ca="1">IF(NOT(ISNA(VLOOKUP($B293,INDIRECT(VLOOKUP($B293,'Exp Dates'!$E$4:$X$300,MATCH("M3",'Exp Dates'!$E$2:$X$2,0),1)&amp;"!$A$2:$k$600",1),AI$1,0))),VLOOKUP($B293,INDIRECT(VLOOKUP($B293,'Exp Dates'!$E$4:$X$300,MATCH("M3",'Exp Dates'!$E$2:$X$2,0),1)&amp;"!$A$2:$k$600",1),AI$1,0),0)</f>
        <v>7914</v>
      </c>
      <c r="AJ293" s="6">
        <f ca="1">IF(NOT(ISNA(VLOOKUP($B293,INDIRECT(VLOOKUP($B293,'Exp Dates'!$E$4:$X$300,MATCH("M4",'Exp Dates'!$E$2:$X$2,0),1)&amp;"!$A$2:$k$600",1),AJ$1,0))),VLOOKUP($B293,INDIRECT(VLOOKUP($B293,'Exp Dates'!$E$4:$X$300,MATCH("M4",'Exp Dates'!$E$2:$X$2,0),1)&amp;"!$A$2:$k$600",1),AJ$1,0),0)</f>
        <v>0</v>
      </c>
      <c r="AK293" s="6">
        <f ca="1">IF(NOT(ISNA(VLOOKUP($B293,INDIRECT(VLOOKUP($B293,'Exp Dates'!$E$4:$X$300,MATCH("M5",'Exp Dates'!$E$2:$X$2,0),1)&amp;"!$A$2:$k$600",1),AK$1,0))),VLOOKUP($B293,INDIRECT(VLOOKUP($B293,'Exp Dates'!$E$4:$X$300,MATCH("M5",'Exp Dates'!$E$2:$X$2,0),1)&amp;"!$A$2:$k$600",1),AK$1,0),0)</f>
        <v>0</v>
      </c>
      <c r="AL293" s="6">
        <f ca="1">IF(NOT(ISNA(VLOOKUP($B293,INDIRECT(VLOOKUP($B293,'Exp Dates'!$E$4:$X$300,MATCH("M6",'Exp Dates'!$E$2:$X$2,0),1)&amp;"!$A$2:$k$600",1),AL$1,0))),VLOOKUP($B293,INDIRECT(VLOOKUP($B293,'Exp Dates'!$E$4:$X$300,MATCH("M6",'Exp Dates'!$E$2:$X$2,0),1)&amp;"!$A$2:$k$600",1),AL$1,0),0)</f>
        <v>1444</v>
      </c>
      <c r="AM293" s="6">
        <f ca="1">IF(NOT(ISNA(VLOOKUP($B293,INDIRECT(VLOOKUP($B293,'Exp Dates'!$E$4:$X$300,MATCH("M7",'Exp Dates'!$E$2:$X$2,0),1)&amp;"!$A$2:$k$600",1),AM$1,0))),VLOOKUP($B293,INDIRECT(VLOOKUP($B293,'Exp Dates'!$E$4:$X$300,MATCH("M7",'Exp Dates'!$E$2:$X$2,0),1)&amp;"!$A$2:$k$600",1),AM$1,0),0)</f>
        <v>0</v>
      </c>
      <c r="AN293" s="74">
        <f t="shared" ca="1" si="61"/>
        <v>9329150</v>
      </c>
      <c r="AO293">
        <f ca="1">IF(NOT(ISNA(VLOOKUP($B293,INDIRECT(VLOOKUP($B293,'Exp Dates'!$E$4:$X$300,MATCH("M1",'Exp Dates'!$E$2:$X$2,0),1)&amp;"!$A$2:$k$600",1),AO$1,0))),VLOOKUP($B293,INDIRECT(VLOOKUP($B293,'Exp Dates'!$E$4:$X$300,MATCH("M1",'Exp Dates'!$E$2:$X$2,0),1)&amp;"!$A$2:$k$600",1),AO$1,0),0)</f>
        <v>0</v>
      </c>
      <c r="AP293">
        <f ca="1">IF(NOT(ISNA(VLOOKUP($B293,INDIRECT(VLOOKUP($B293,'Exp Dates'!$E$4:$X$300,MATCH("M2",'Exp Dates'!$E$2:$X$2,0),1)&amp;"!$A$2:$k$600",1),AP$1,0))),VLOOKUP($B293,INDIRECT(VLOOKUP($B293,'Exp Dates'!$E$4:$X$300,MATCH("M2",'Exp Dates'!$E$2:$X$2,0),1)&amp;"!$A$2:$k$600",1),AP$1,0),0)</f>
        <v>0</v>
      </c>
      <c r="AQ293">
        <f t="shared" ca="1" si="62"/>
        <v>0</v>
      </c>
      <c r="AR293">
        <f>VLOOKUP(B293,Master!B$2:L$5000,11,0)</f>
        <v>0.93059490084985841</v>
      </c>
    </row>
    <row r="294" spans="2:44" x14ac:dyDescent="0.25">
      <c r="B294" s="52">
        <f>Master!B294</f>
        <v>38495</v>
      </c>
      <c r="C294" s="11">
        <v>0.1</v>
      </c>
      <c r="D294" s="11">
        <f ca="1">IF(NOT(ISNA(VLOOKUP($B294,INDIRECT(VLOOKUP($B294,'Exp Dates'!$E$4:$X$250,MATCH("M1",'Exp Dates'!$E$2:$X$2,0),1)&amp;"!$A$2:$H$600",1),D$1,0))),VLOOKUP($B294,INDIRECT(VLOOKUP($B294,'Exp Dates'!$E$4:$X$250,MATCH("M1",'Exp Dates'!$E$2:$X$2,0),1)&amp;"!$A$2:$H$600",1),D$1,0)*$C294,VLOOKUP($B294,Interpolate!$B$3:$T$2004,MATCH("M1-I",Interpolate!$B$2:$T$2,0)))</f>
        <v>13.55</v>
      </c>
      <c r="E294" s="11">
        <f ca="1">IF(NOT(ISNA(VLOOKUP($B294,INDIRECT(VLOOKUP($B294,'Exp Dates'!$E$4:$X$250,MATCH("M2",'Exp Dates'!$E$2:$X$2,0),1)&amp;"!$A$2:$H$600",1),E$1,0))),VLOOKUP($B294,INDIRECT(VLOOKUP($B294,'Exp Dates'!$E$4:$X$250,MATCH("M2",'Exp Dates'!$E$2:$X$2,0),1)&amp;"!$A$2:$H$600",1),E$1,0)*$C294,VLOOKUP($B294,Interpolate!$B$3:$T$2004,MATCH("M2-I",Interpolate!$B$2:$T$2,0)))</f>
        <v>14.115503726560574</v>
      </c>
      <c r="F294" s="11">
        <f ca="1">IF(NOT(ISNA(VLOOKUP($B294,INDIRECT(VLOOKUP($B294,'Exp Dates'!$E$4:$X$250,MATCH("M3",'Exp Dates'!$E$2:$X$2,0),1)&amp;"!$A$2:$H$600",1),F$1,0))),VLOOKUP($B294,INDIRECT(VLOOKUP($B294,'Exp Dates'!$E$4:$X$250,MATCH("M3",'Exp Dates'!$E$2:$X$2,0),1)&amp;"!$A$2:$H$600",1),F$1,0)*$C294,VLOOKUP($B294,Interpolate!$B$3:$T$2004,MATCH("M3-I",Interpolate!$B$2:$T$2,0)))</f>
        <v>14.57</v>
      </c>
      <c r="G294" s="11">
        <f ca="1">IF(NOT(ISNA(VLOOKUP($B294,INDIRECT(VLOOKUP($B294,'Exp Dates'!$E$4:$X$250,MATCH("M4",'Exp Dates'!$E$2:$X$2,0),1)&amp;"!$A$2:$H$600",1),G$1,0))),VLOOKUP($B294,INDIRECT(VLOOKUP($B294,'Exp Dates'!$E$4:$X$250,MATCH("M4",'Exp Dates'!$E$2:$X$2,0),1)&amp;"!$A$2:$H$600",1),G$1,0)*$C294,VLOOKUP($B294,Interpolate!$B$3:$T$2004,MATCH("M4-I",Interpolate!$B$2:$T$2,0)))</f>
        <v>14.802774708226158</v>
      </c>
      <c r="H294" s="11">
        <f ca="1">IF(NOT(ISNA(VLOOKUP($B294,INDIRECT(VLOOKUP($B294,'Exp Dates'!$E$4:$X$250,MATCH("M5",'Exp Dates'!$E$2:$X$2,0),1)&amp;"!$A$2:$H$600",1),H$1,0))),VLOOKUP($B294,INDIRECT(VLOOKUP($B294,'Exp Dates'!$E$4:$X$250,MATCH("M5",'Exp Dates'!$E$2:$X$2,0),1)&amp;"!$A$2:$H$600",1),H$1,0)*$C294,VLOOKUP($B294,Interpolate!$B$3:$T$2004,MATCH("M5-I",Interpolate!$B$2:$T$2,0)))</f>
        <v>15.103592494833805</v>
      </c>
      <c r="I294" s="11">
        <f ca="1">IF(NOT(ISNA(VLOOKUP($B294,INDIRECT(VLOOKUP($B294,'Exp Dates'!$E$4:$X$250,MATCH("M6",'Exp Dates'!$E$2:$X$2,0),1)&amp;"!$A$2:$H$600",1),I$1,0))),VLOOKUP($B294,INDIRECT(VLOOKUP($B294,'Exp Dates'!$E$4:$X$250,MATCH("M6",'Exp Dates'!$E$2:$X$2,0),1)&amp;"!$A$2:$H$600",1),I$1,0)*$C294,VLOOKUP($B294,Interpolate!$B$3:$T$2004,MATCH("M6-I",Interpolate!$B$2:$T$2,0)))</f>
        <v>15.340000000000002</v>
      </c>
      <c r="J294" s="11">
        <f ca="1">IF(NOT(ISNA(VLOOKUP($B294,INDIRECT(VLOOKUP($B294,'Exp Dates'!$E$4:$X$250,MATCH("M7",'Exp Dates'!$E$2:$X$2,0),1)&amp;"!$A$2:$H$600",1),J$1,0))),VLOOKUP($B294,INDIRECT(VLOOKUP($B294,'Exp Dates'!$E$4:$X$250,MATCH("M7",'Exp Dates'!$E$2:$X$2,0),1)&amp;"!$A$2:$H$600",1),J$1,0)*$C294,VLOOKUP($B294,Interpolate!$B$3:$T$2004,MATCH("M7-I",Interpolate!$B$2:$T$2,0)))</f>
        <v>15.550680128502947</v>
      </c>
      <c r="K294" s="6">
        <f ca="1">IF(NOT(ISNA(VLOOKUP($B294,INDIRECT(VLOOKUP($B294,'Exp Dates'!$E$4:$X$250,MATCH("M1",'Exp Dates'!$E$2:$X$2,0),1)&amp;"!$A$2:$k$600",1),K$1,0))),VLOOKUP($B294,INDIRECT(VLOOKUP($B294,'Exp Dates'!$E$4:$X$250,MATCH("M1",'Exp Dates'!$E$2:$X$2,0),1)&amp;"!$A$2:$k$600",1),K$1,0),0)</f>
        <v>136</v>
      </c>
      <c r="L294" s="6">
        <f ca="1">IF(NOT(ISNA(VLOOKUP($B294,INDIRECT(VLOOKUP($B294,'Exp Dates'!$E$4:$X$250,MATCH("M2",'Exp Dates'!$E$2:$X$2,0),1)&amp;"!$A$2:$k$600",1),L$1,0))),VLOOKUP($B294,INDIRECT(VLOOKUP($B294,'Exp Dates'!$E$4:$X$250,MATCH("M2",'Exp Dates'!$E$2:$X$2,0),1)&amp;"!$A$2:$k$600",1),L$1,0),0)</f>
        <v>0</v>
      </c>
      <c r="M294" s="6">
        <f ca="1">IF(NOT(ISNA(VLOOKUP($B294,INDIRECT(VLOOKUP($B294,'Exp Dates'!$E$4:$X$250,MATCH("M3",'Exp Dates'!$E$2:$X$2,0),1)&amp;"!$A$2:$k$600",1),M$1,0))),VLOOKUP($B294,INDIRECT(VLOOKUP($B294,'Exp Dates'!$E$4:$X$250,MATCH("M3",'Exp Dates'!$E$2:$X$2,0),1)&amp;"!$A$2:$k$600",1),M$1,0),0)</f>
        <v>230</v>
      </c>
      <c r="N294" s="6">
        <f ca="1">IF(NOT(ISNA(VLOOKUP($B294,INDIRECT(VLOOKUP($B294,'Exp Dates'!$E$4:$X$250,MATCH("M4",'Exp Dates'!$E$2:$X$2,0),1)&amp;"!$A$2:$k$600",1),N$1,0))),VLOOKUP($B294,INDIRECT(VLOOKUP($B294,'Exp Dates'!$E$4:$X$250,MATCH("M4",'Exp Dates'!$E$2:$X$2,0),1)&amp;"!$A$2:$k$600",1),N$1,0),0)</f>
        <v>0</v>
      </c>
      <c r="O294" s="6">
        <f ca="1">IF(NOT(ISNA(VLOOKUP($B294,INDIRECT(VLOOKUP($B294,'Exp Dates'!$E$4:$X$250,MATCH("M5",'Exp Dates'!$E$2:$X$2,0),1)&amp;"!$A$2:$k$600",1),O$1,0))),VLOOKUP($B294,INDIRECT(VLOOKUP($B294,'Exp Dates'!$E$4:$X$250,MATCH("M5",'Exp Dates'!$E$2:$X$2,0),1)&amp;"!$A$2:$k$600",1),O$1,0),0)</f>
        <v>0</v>
      </c>
      <c r="P294" s="6">
        <f ca="1">IF(NOT(ISNA(VLOOKUP($B294,INDIRECT(VLOOKUP($B294,'Exp Dates'!$E$4:$X$250,MATCH("M6",'Exp Dates'!$E$2:$X$2,0),1)&amp;"!$A$2:$k$600",1),P$1,0))),VLOOKUP($B294,INDIRECT(VLOOKUP($B294,'Exp Dates'!$E$4:$X$250,MATCH("M6",'Exp Dates'!$E$2:$X$2,0),1)&amp;"!$A$2:$k$600",1),P$1,0),0)</f>
        <v>2</v>
      </c>
      <c r="Q294" s="6">
        <f ca="1">IF(NOT(ISNA(VLOOKUP($B294,INDIRECT(VLOOKUP($B294,'Exp Dates'!$E$4:$X$250,MATCH("M7",'Exp Dates'!$E$2:$X$2,0),1)&amp;"!$A$2:$k$600",1),Q$1,0))),VLOOKUP($B294,INDIRECT(VLOOKUP($B294,'Exp Dates'!$E$4:$X$250,MATCH("M7",'Exp Dates'!$E$2:$X$2,0),1)&amp;"!$A$2:$k$600",1),Q$1,0),0)</f>
        <v>0</v>
      </c>
      <c r="R294" s="6">
        <f t="shared" ca="1" si="51"/>
        <v>136</v>
      </c>
      <c r="S294" s="6">
        <f t="shared" ca="1" si="53"/>
        <v>2570</v>
      </c>
      <c r="T294" s="6">
        <f t="shared" ca="1" si="54"/>
        <v>34823.5</v>
      </c>
      <c r="U294" s="6">
        <f t="shared" ca="1" si="55"/>
        <v>1445</v>
      </c>
      <c r="V294" s="6">
        <f t="shared" ca="1" si="56"/>
        <v>22166.300000000003</v>
      </c>
      <c r="W294" s="11">
        <f t="shared" ca="1" si="57"/>
        <v>1.5710109490532924</v>
      </c>
      <c r="X294">
        <f ca="1">Master!AD294</f>
        <v>1.1809523809523803E-2</v>
      </c>
      <c r="Y294" s="6">
        <f t="shared" ca="1" si="58"/>
        <v>368</v>
      </c>
      <c r="Z294" s="6">
        <f t="shared" ca="1" si="59"/>
        <v>1445</v>
      </c>
      <c r="AA294" s="6">
        <f t="shared" ca="1" si="52"/>
        <v>11520</v>
      </c>
      <c r="AB294" s="11">
        <f>VLOOKUP(B294,Master!B$3:N$10000,9,0)</f>
        <v>12.95</v>
      </c>
      <c r="AC294" s="11">
        <v>13.6632</v>
      </c>
      <c r="AD294" s="11">
        <v>13.178057142857144</v>
      </c>
      <c r="AE294" s="11">
        <f t="shared" si="60"/>
        <v>0.7132000000000005</v>
      </c>
      <c r="AF294" s="11">
        <f>Master!N294</f>
        <v>1193.8599999999999</v>
      </c>
      <c r="AG294" s="6">
        <f ca="1">IF(NOT(ISNA(VLOOKUP($B294,INDIRECT(VLOOKUP($B294,'Exp Dates'!$E$4:$X$300,MATCH("M1",'Exp Dates'!$E$2:$X$2,0),1)&amp;"!$A$2:$k$600",1),AG$1,0))),VLOOKUP($B294,INDIRECT(VLOOKUP($B294,'Exp Dates'!$E$4:$X$300,MATCH("M1",'Exp Dates'!$E$2:$X$2,0),1)&amp;"!$A$2:$k$600",1),AG$1,0),0)</f>
        <v>2570</v>
      </c>
      <c r="AH294" s="6">
        <f ca="1">IF(NOT(ISNA(VLOOKUP($B294,INDIRECT(VLOOKUP($B294,'Exp Dates'!$E$4:$X$300,MATCH("M2",'Exp Dates'!$E$2:$X$2,0),1)&amp;"!$A$2:$k$600",1),AH$1,0))),VLOOKUP($B294,INDIRECT(VLOOKUP($B294,'Exp Dates'!$E$4:$X$300,MATCH("M2",'Exp Dates'!$E$2:$X$2,0),1)&amp;"!$A$2:$k$600",1),AH$1,0),0)</f>
        <v>0</v>
      </c>
      <c r="AI294" s="6">
        <f ca="1">IF(NOT(ISNA(VLOOKUP($B294,INDIRECT(VLOOKUP($B294,'Exp Dates'!$E$4:$X$300,MATCH("M3",'Exp Dates'!$E$2:$X$2,0),1)&amp;"!$A$2:$k$600",1),AI$1,0))),VLOOKUP($B294,INDIRECT(VLOOKUP($B294,'Exp Dates'!$E$4:$X$300,MATCH("M3",'Exp Dates'!$E$2:$X$2,0),1)&amp;"!$A$2:$k$600",1),AI$1,0),0)</f>
        <v>7505</v>
      </c>
      <c r="AJ294" s="6">
        <f ca="1">IF(NOT(ISNA(VLOOKUP($B294,INDIRECT(VLOOKUP($B294,'Exp Dates'!$E$4:$X$300,MATCH("M4",'Exp Dates'!$E$2:$X$2,0),1)&amp;"!$A$2:$k$600",1),AJ$1,0))),VLOOKUP($B294,INDIRECT(VLOOKUP($B294,'Exp Dates'!$E$4:$X$300,MATCH("M4",'Exp Dates'!$E$2:$X$2,0),1)&amp;"!$A$2:$k$600",1),AJ$1,0),0)</f>
        <v>0</v>
      </c>
      <c r="AK294" s="6">
        <f ca="1">IF(NOT(ISNA(VLOOKUP($B294,INDIRECT(VLOOKUP($B294,'Exp Dates'!$E$4:$X$300,MATCH("M5",'Exp Dates'!$E$2:$X$2,0),1)&amp;"!$A$2:$k$600",1),AK$1,0))),VLOOKUP($B294,INDIRECT(VLOOKUP($B294,'Exp Dates'!$E$4:$X$300,MATCH("M5",'Exp Dates'!$E$2:$X$2,0),1)&amp;"!$A$2:$k$600",1),AK$1,0),0)</f>
        <v>0</v>
      </c>
      <c r="AL294" s="6">
        <f ca="1">IF(NOT(ISNA(VLOOKUP($B294,INDIRECT(VLOOKUP($B294,'Exp Dates'!$E$4:$X$300,MATCH("M6",'Exp Dates'!$E$2:$X$2,0),1)&amp;"!$A$2:$k$600",1),AL$1,0))),VLOOKUP($B294,INDIRECT(VLOOKUP($B294,'Exp Dates'!$E$4:$X$300,MATCH("M6",'Exp Dates'!$E$2:$X$2,0),1)&amp;"!$A$2:$k$600",1),AL$1,0),0)</f>
        <v>1445</v>
      </c>
      <c r="AM294" s="6">
        <f ca="1">IF(NOT(ISNA(VLOOKUP($B294,INDIRECT(VLOOKUP($B294,'Exp Dates'!$E$4:$X$300,MATCH("M7",'Exp Dates'!$E$2:$X$2,0),1)&amp;"!$A$2:$k$600",1),AM$1,0))),VLOOKUP($B294,INDIRECT(VLOOKUP($B294,'Exp Dates'!$E$4:$X$300,MATCH("M7",'Exp Dates'!$E$2:$X$2,0),1)&amp;"!$A$2:$k$600",1),AM$1,0),0)</f>
        <v>0</v>
      </c>
      <c r="AN294" s="74">
        <f t="shared" ca="1" si="61"/>
        <v>5224580</v>
      </c>
      <c r="AO294">
        <f ca="1">IF(NOT(ISNA(VLOOKUP($B294,INDIRECT(VLOOKUP($B294,'Exp Dates'!$E$4:$X$300,MATCH("M1",'Exp Dates'!$E$2:$X$2,0),1)&amp;"!$A$2:$k$600",1),AO$1,0))),VLOOKUP($B294,INDIRECT(VLOOKUP($B294,'Exp Dates'!$E$4:$X$300,MATCH("M1",'Exp Dates'!$E$2:$X$2,0),1)&amp;"!$A$2:$k$600",1),AO$1,0),0)</f>
        <v>0</v>
      </c>
      <c r="AP294">
        <f ca="1">IF(NOT(ISNA(VLOOKUP($B294,INDIRECT(VLOOKUP($B294,'Exp Dates'!$E$4:$X$300,MATCH("M2",'Exp Dates'!$E$2:$X$2,0),1)&amp;"!$A$2:$k$600",1),AP$1,0))),VLOOKUP($B294,INDIRECT(VLOOKUP($B294,'Exp Dates'!$E$4:$X$300,MATCH("M2",'Exp Dates'!$E$2:$X$2,0),1)&amp;"!$A$2:$k$600",1),AP$1,0),0)</f>
        <v>0</v>
      </c>
      <c r="AQ294">
        <f t="shared" ca="1" si="62"/>
        <v>0</v>
      </c>
      <c r="AR294">
        <f>VLOOKUP(B294,Master!B$2:L$5000,11,0)</f>
        <v>0.95713229859571325</v>
      </c>
    </row>
    <row r="295" spans="2:44" x14ac:dyDescent="0.25">
      <c r="B295" s="52">
        <f>Master!B295</f>
        <v>38496</v>
      </c>
      <c r="C295" s="11">
        <v>0.1</v>
      </c>
      <c r="D295" s="11">
        <f ca="1">IF(NOT(ISNA(VLOOKUP($B295,INDIRECT(VLOOKUP($B295,'Exp Dates'!$E$4:$X$250,MATCH("M1",'Exp Dates'!$E$2:$X$2,0),1)&amp;"!$A$2:$H$600",1),D$1,0))),VLOOKUP($B295,INDIRECT(VLOOKUP($B295,'Exp Dates'!$E$4:$X$250,MATCH("M1",'Exp Dates'!$E$2:$X$2,0),1)&amp;"!$A$2:$H$600",1),D$1,0)*$C295,VLOOKUP($B295,Interpolate!$B$3:$T$2004,MATCH("M1-I",Interpolate!$B$2:$T$2,0)))</f>
        <v>13.480000000000002</v>
      </c>
      <c r="E295" s="11">
        <f ca="1">IF(NOT(ISNA(VLOOKUP($B295,INDIRECT(VLOOKUP($B295,'Exp Dates'!$E$4:$X$250,MATCH("M2",'Exp Dates'!$E$2:$X$2,0),1)&amp;"!$A$2:$H$600",1),E$1,0))),VLOOKUP($B295,INDIRECT(VLOOKUP($B295,'Exp Dates'!$E$4:$X$250,MATCH("M2",'Exp Dates'!$E$2:$X$2,0),1)&amp;"!$A$2:$H$600",1),E$1,0)*$C295,VLOOKUP($B295,Interpolate!$B$3:$T$2004,MATCH("M2-I",Interpolate!$B$2:$T$2,0)))</f>
        <v>14.034290473369472</v>
      </c>
      <c r="F295" s="11">
        <f ca="1">IF(NOT(ISNA(VLOOKUP($B295,INDIRECT(VLOOKUP($B295,'Exp Dates'!$E$4:$X$250,MATCH("M3",'Exp Dates'!$E$2:$X$2,0),1)&amp;"!$A$2:$H$600",1),F$1,0))),VLOOKUP($B295,INDIRECT(VLOOKUP($B295,'Exp Dates'!$E$4:$X$250,MATCH("M3",'Exp Dates'!$E$2:$X$2,0),1)&amp;"!$A$2:$H$600",1),F$1,0)*$C295,VLOOKUP($B295,Interpolate!$B$3:$T$2004,MATCH("M3-I",Interpolate!$B$2:$T$2,0)))</f>
        <v>14.480000000000002</v>
      </c>
      <c r="G295" s="11">
        <f ca="1">IF(NOT(ISNA(VLOOKUP($B295,INDIRECT(VLOOKUP($B295,'Exp Dates'!$E$4:$X$250,MATCH("M4",'Exp Dates'!$E$2:$X$2,0),1)&amp;"!$A$2:$H$600",1),G$1,0))),VLOOKUP($B295,INDIRECT(VLOOKUP($B295,'Exp Dates'!$E$4:$X$250,MATCH("M4",'Exp Dates'!$E$2:$X$2,0),1)&amp;"!$A$2:$H$600",1),G$1,0)*$C295,VLOOKUP($B295,Interpolate!$B$3:$T$2004,MATCH("M4-I",Interpolate!$B$2:$T$2,0)))</f>
        <v>14.737461354911167</v>
      </c>
      <c r="H295" s="11">
        <f ca="1">IF(NOT(ISNA(VLOOKUP($B295,INDIRECT(VLOOKUP($B295,'Exp Dates'!$E$4:$X$250,MATCH("M5",'Exp Dates'!$E$2:$X$2,0),1)&amp;"!$A$2:$H$600",1),H$1,0))),VLOOKUP($B295,INDIRECT(VLOOKUP($B295,'Exp Dates'!$E$4:$X$250,MATCH("M5",'Exp Dates'!$E$2:$X$2,0),1)&amp;"!$A$2:$H$600",1),H$1,0)*$C295,VLOOKUP($B295,Interpolate!$B$3:$T$2004,MATCH("M5-I",Interpolate!$B$2:$T$2,0)))</f>
        <v>15.069526162092824</v>
      </c>
      <c r="I295" s="11">
        <f ca="1">IF(NOT(ISNA(VLOOKUP($B295,INDIRECT(VLOOKUP($B295,'Exp Dates'!$E$4:$X$250,MATCH("M6",'Exp Dates'!$E$2:$X$2,0),1)&amp;"!$A$2:$H$600",1),I$1,0))),VLOOKUP($B295,INDIRECT(VLOOKUP($B295,'Exp Dates'!$E$4:$X$250,MATCH("M6",'Exp Dates'!$E$2:$X$2,0),1)&amp;"!$A$2:$H$600",1),I$1,0)*$C295,VLOOKUP($B295,Interpolate!$B$3:$T$2004,MATCH("M6-I",Interpolate!$B$2:$T$2,0)))</f>
        <v>15.330000000000002</v>
      </c>
      <c r="J295" s="11">
        <f ca="1">IF(NOT(ISNA(VLOOKUP($B295,INDIRECT(VLOOKUP($B295,'Exp Dates'!$E$4:$X$250,MATCH("M7",'Exp Dates'!$E$2:$X$2,0),1)&amp;"!$A$2:$H$600",1),J$1,0))),VLOOKUP($B295,INDIRECT(VLOOKUP($B295,'Exp Dates'!$E$4:$X$250,MATCH("M7",'Exp Dates'!$E$2:$X$2,0),1)&amp;"!$A$2:$H$600",1),J$1,0)*$C295,VLOOKUP($B295,Interpolate!$B$3:$T$2004,MATCH("M7-I",Interpolate!$B$2:$T$2,0)))</f>
        <v>15.556754528995111</v>
      </c>
      <c r="K295" s="6">
        <f ca="1">IF(NOT(ISNA(VLOOKUP($B295,INDIRECT(VLOOKUP($B295,'Exp Dates'!$E$4:$X$250,MATCH("M1",'Exp Dates'!$E$2:$X$2,0),1)&amp;"!$A$2:$k$600",1),K$1,0))),VLOOKUP($B295,INDIRECT(VLOOKUP($B295,'Exp Dates'!$E$4:$X$250,MATCH("M1",'Exp Dates'!$E$2:$X$2,0),1)&amp;"!$A$2:$k$600",1),K$1,0),0)</f>
        <v>38</v>
      </c>
      <c r="L295" s="6">
        <f ca="1">IF(NOT(ISNA(VLOOKUP($B295,INDIRECT(VLOOKUP($B295,'Exp Dates'!$E$4:$X$250,MATCH("M2",'Exp Dates'!$E$2:$X$2,0),1)&amp;"!$A$2:$k$600",1),L$1,0))),VLOOKUP($B295,INDIRECT(VLOOKUP($B295,'Exp Dates'!$E$4:$X$250,MATCH("M2",'Exp Dates'!$E$2:$X$2,0),1)&amp;"!$A$2:$k$600",1),L$1,0),0)</f>
        <v>0</v>
      </c>
      <c r="M295" s="6">
        <f ca="1">IF(NOT(ISNA(VLOOKUP($B295,INDIRECT(VLOOKUP($B295,'Exp Dates'!$E$4:$X$250,MATCH("M3",'Exp Dates'!$E$2:$X$2,0),1)&amp;"!$A$2:$k$600",1),M$1,0))),VLOOKUP($B295,INDIRECT(VLOOKUP($B295,'Exp Dates'!$E$4:$X$250,MATCH("M3",'Exp Dates'!$E$2:$X$2,0),1)&amp;"!$A$2:$k$600",1),M$1,0),0)</f>
        <v>89</v>
      </c>
      <c r="N295" s="6">
        <f ca="1">IF(NOT(ISNA(VLOOKUP($B295,INDIRECT(VLOOKUP($B295,'Exp Dates'!$E$4:$X$250,MATCH("M4",'Exp Dates'!$E$2:$X$2,0),1)&amp;"!$A$2:$k$600",1),N$1,0))),VLOOKUP($B295,INDIRECT(VLOOKUP($B295,'Exp Dates'!$E$4:$X$250,MATCH("M4",'Exp Dates'!$E$2:$X$2,0),1)&amp;"!$A$2:$k$600",1),N$1,0),0)</f>
        <v>0</v>
      </c>
      <c r="O295" s="6">
        <f ca="1">IF(NOT(ISNA(VLOOKUP($B295,INDIRECT(VLOOKUP($B295,'Exp Dates'!$E$4:$X$250,MATCH("M5",'Exp Dates'!$E$2:$X$2,0),1)&amp;"!$A$2:$k$600",1),O$1,0))),VLOOKUP($B295,INDIRECT(VLOOKUP($B295,'Exp Dates'!$E$4:$X$250,MATCH("M5",'Exp Dates'!$E$2:$X$2,0),1)&amp;"!$A$2:$k$600",1),O$1,0),0)</f>
        <v>0</v>
      </c>
      <c r="P295" s="6">
        <f ca="1">IF(NOT(ISNA(VLOOKUP($B295,INDIRECT(VLOOKUP($B295,'Exp Dates'!$E$4:$X$250,MATCH("M6",'Exp Dates'!$E$2:$X$2,0),1)&amp;"!$A$2:$k$600",1),P$1,0))),VLOOKUP($B295,INDIRECT(VLOOKUP($B295,'Exp Dates'!$E$4:$X$250,MATCH("M6",'Exp Dates'!$E$2:$X$2,0),1)&amp;"!$A$2:$k$600",1),P$1,0),0)</f>
        <v>1</v>
      </c>
      <c r="Q295" s="6">
        <f ca="1">IF(NOT(ISNA(VLOOKUP($B295,INDIRECT(VLOOKUP($B295,'Exp Dates'!$E$4:$X$250,MATCH("M7",'Exp Dates'!$E$2:$X$2,0),1)&amp;"!$A$2:$k$600",1),Q$1,0))),VLOOKUP($B295,INDIRECT(VLOOKUP($B295,'Exp Dates'!$E$4:$X$250,MATCH("M7",'Exp Dates'!$E$2:$X$2,0),1)&amp;"!$A$2:$k$600",1),Q$1,0),0)</f>
        <v>0</v>
      </c>
      <c r="R295" s="6">
        <f t="shared" ca="1" si="51"/>
        <v>38</v>
      </c>
      <c r="S295" s="6">
        <f t="shared" ca="1" si="53"/>
        <v>2364</v>
      </c>
      <c r="T295" s="6">
        <f t="shared" ca="1" si="54"/>
        <v>31866.720000000005</v>
      </c>
      <c r="U295" s="6">
        <f t="shared" ca="1" si="55"/>
        <v>1572</v>
      </c>
      <c r="V295" s="6">
        <f t="shared" ca="1" si="56"/>
        <v>24098.760000000002</v>
      </c>
      <c r="W295" s="11">
        <f t="shared" ca="1" si="57"/>
        <v>1.3223385767566465</v>
      </c>
      <c r="X295">
        <f ca="1">Master!AD295</f>
        <v>1.2952380952380955E-2</v>
      </c>
      <c r="Y295" s="6">
        <f t="shared" ca="1" si="58"/>
        <v>128</v>
      </c>
      <c r="Z295" s="6">
        <f t="shared" ca="1" si="59"/>
        <v>1572</v>
      </c>
      <c r="AA295" s="6">
        <f t="shared" ca="1" si="52"/>
        <v>11033</v>
      </c>
      <c r="AB295" s="11">
        <f>VLOOKUP(B295,Master!B$3:N$10000,9,0)</f>
        <v>12.69</v>
      </c>
      <c r="AC295" s="11">
        <v>13.606628571428573</v>
      </c>
      <c r="AD295" s="11">
        <v>13.13177142857143</v>
      </c>
      <c r="AE295" s="11">
        <f t="shared" si="60"/>
        <v>0.91662857142857312</v>
      </c>
      <c r="AF295" s="11">
        <f>Master!N295</f>
        <v>1194.07</v>
      </c>
      <c r="AG295" s="6">
        <f ca="1">IF(NOT(ISNA(VLOOKUP($B295,INDIRECT(VLOOKUP($B295,'Exp Dates'!$E$4:$X$300,MATCH("M1",'Exp Dates'!$E$2:$X$2,0),1)&amp;"!$A$2:$k$600",1),AG$1,0))),VLOOKUP($B295,INDIRECT(VLOOKUP($B295,'Exp Dates'!$E$4:$X$300,MATCH("M1",'Exp Dates'!$E$2:$X$2,0),1)&amp;"!$A$2:$k$600",1),AG$1,0),0)</f>
        <v>2364</v>
      </c>
      <c r="AH295" s="6">
        <f ca="1">IF(NOT(ISNA(VLOOKUP($B295,INDIRECT(VLOOKUP($B295,'Exp Dates'!$E$4:$X$300,MATCH("M2",'Exp Dates'!$E$2:$X$2,0),1)&amp;"!$A$2:$k$600",1),AH$1,0))),VLOOKUP($B295,INDIRECT(VLOOKUP($B295,'Exp Dates'!$E$4:$X$300,MATCH("M2",'Exp Dates'!$E$2:$X$2,0),1)&amp;"!$A$2:$k$600",1),AH$1,0),0)</f>
        <v>0</v>
      </c>
      <c r="AI295" s="6">
        <f ca="1">IF(NOT(ISNA(VLOOKUP($B295,INDIRECT(VLOOKUP($B295,'Exp Dates'!$E$4:$X$300,MATCH("M3",'Exp Dates'!$E$2:$X$2,0),1)&amp;"!$A$2:$k$600",1),AI$1,0))),VLOOKUP($B295,INDIRECT(VLOOKUP($B295,'Exp Dates'!$E$4:$X$300,MATCH("M3",'Exp Dates'!$E$2:$X$2,0),1)&amp;"!$A$2:$k$600",1),AI$1,0),0)</f>
        <v>7097</v>
      </c>
      <c r="AJ295" s="6">
        <f ca="1">IF(NOT(ISNA(VLOOKUP($B295,INDIRECT(VLOOKUP($B295,'Exp Dates'!$E$4:$X$300,MATCH("M4",'Exp Dates'!$E$2:$X$2,0),1)&amp;"!$A$2:$k$600",1),AJ$1,0))),VLOOKUP($B295,INDIRECT(VLOOKUP($B295,'Exp Dates'!$E$4:$X$300,MATCH("M4",'Exp Dates'!$E$2:$X$2,0),1)&amp;"!$A$2:$k$600",1),AJ$1,0),0)</f>
        <v>0</v>
      </c>
      <c r="AK295" s="6">
        <f ca="1">IF(NOT(ISNA(VLOOKUP($B295,INDIRECT(VLOOKUP($B295,'Exp Dates'!$E$4:$X$300,MATCH("M5",'Exp Dates'!$E$2:$X$2,0),1)&amp;"!$A$2:$k$600",1),AK$1,0))),VLOOKUP($B295,INDIRECT(VLOOKUP($B295,'Exp Dates'!$E$4:$X$300,MATCH("M5",'Exp Dates'!$E$2:$X$2,0),1)&amp;"!$A$2:$k$600",1),AK$1,0),0)</f>
        <v>0</v>
      </c>
      <c r="AL295" s="6">
        <f ca="1">IF(NOT(ISNA(VLOOKUP($B295,INDIRECT(VLOOKUP($B295,'Exp Dates'!$E$4:$X$300,MATCH("M6",'Exp Dates'!$E$2:$X$2,0),1)&amp;"!$A$2:$k$600",1),AL$1,0))),VLOOKUP($B295,INDIRECT(VLOOKUP($B295,'Exp Dates'!$E$4:$X$300,MATCH("M6",'Exp Dates'!$E$2:$X$2,0),1)&amp;"!$A$2:$k$600",1),AL$1,0),0)</f>
        <v>1572</v>
      </c>
      <c r="AM295" s="6">
        <f ca="1">IF(NOT(ISNA(VLOOKUP($B295,INDIRECT(VLOOKUP($B295,'Exp Dates'!$E$4:$X$300,MATCH("M7",'Exp Dates'!$E$2:$X$2,0),1)&amp;"!$A$2:$k$600",1),AM$1,0))),VLOOKUP($B295,INDIRECT(VLOOKUP($B295,'Exp Dates'!$E$4:$X$300,MATCH("M7",'Exp Dates'!$E$2:$X$2,0),1)&amp;"!$A$2:$k$600",1),AM$1,0),0)</f>
        <v>0</v>
      </c>
      <c r="AN295" s="74">
        <f t="shared" ca="1" si="61"/>
        <v>1816290.0000000005</v>
      </c>
      <c r="AO295">
        <f ca="1">IF(NOT(ISNA(VLOOKUP($B295,INDIRECT(VLOOKUP($B295,'Exp Dates'!$E$4:$X$300,MATCH("M1",'Exp Dates'!$E$2:$X$2,0),1)&amp;"!$A$2:$k$600",1),AO$1,0))),VLOOKUP($B295,INDIRECT(VLOOKUP($B295,'Exp Dates'!$E$4:$X$300,MATCH("M1",'Exp Dates'!$E$2:$X$2,0),1)&amp;"!$A$2:$k$600",1),AO$1,0),0)</f>
        <v>0</v>
      </c>
      <c r="AP295">
        <f ca="1">IF(NOT(ISNA(VLOOKUP($B295,INDIRECT(VLOOKUP($B295,'Exp Dates'!$E$4:$X$300,MATCH("M2",'Exp Dates'!$E$2:$X$2,0),1)&amp;"!$A$2:$k$600",1),AP$1,0))),VLOOKUP($B295,INDIRECT(VLOOKUP($B295,'Exp Dates'!$E$4:$X$300,MATCH("M2",'Exp Dates'!$E$2:$X$2,0),1)&amp;"!$A$2:$k$600",1),AP$1,0),0)</f>
        <v>0</v>
      </c>
      <c r="AQ295">
        <f t="shared" ca="1" si="62"/>
        <v>0</v>
      </c>
      <c r="AR295">
        <f>VLOOKUP(B295,Master!B$2:L$5000,11,0)</f>
        <v>0.93171806167400884</v>
      </c>
    </row>
    <row r="296" spans="2:44" x14ac:dyDescent="0.25">
      <c r="B296" s="52">
        <f>Master!B296</f>
        <v>38497</v>
      </c>
      <c r="C296" s="11">
        <v>0.1</v>
      </c>
      <c r="D296" s="11">
        <f ca="1">IF(NOT(ISNA(VLOOKUP($B296,INDIRECT(VLOOKUP($B296,'Exp Dates'!$E$4:$X$250,MATCH("M1",'Exp Dates'!$E$2:$X$2,0),1)&amp;"!$A$2:$H$600",1),D$1,0))),VLOOKUP($B296,INDIRECT(VLOOKUP($B296,'Exp Dates'!$E$4:$X$250,MATCH("M1",'Exp Dates'!$E$2:$X$2,0),1)&amp;"!$A$2:$H$600",1),D$1,0)*$C296,VLOOKUP($B296,Interpolate!$B$3:$T$2004,MATCH("M1-I",Interpolate!$B$2:$T$2,0)))</f>
        <v>13.61</v>
      </c>
      <c r="E296" s="11">
        <f ca="1">IF(NOT(ISNA(VLOOKUP($B296,INDIRECT(VLOOKUP($B296,'Exp Dates'!$E$4:$X$250,MATCH("M2",'Exp Dates'!$E$2:$X$2,0),1)&amp;"!$A$2:$H$600",1),E$1,0))),VLOOKUP($B296,INDIRECT(VLOOKUP($B296,'Exp Dates'!$E$4:$X$250,MATCH("M2",'Exp Dates'!$E$2:$X$2,0),1)&amp;"!$A$2:$H$600",1),E$1,0)*$C296,VLOOKUP($B296,Interpolate!$B$3:$T$2004,MATCH("M2-I",Interpolate!$B$2:$T$2,0)))</f>
        <v>14.119251525359395</v>
      </c>
      <c r="F296" s="11">
        <f ca="1">IF(NOT(ISNA(VLOOKUP($B296,INDIRECT(VLOOKUP($B296,'Exp Dates'!$E$4:$X$250,MATCH("M3",'Exp Dates'!$E$2:$X$2,0),1)&amp;"!$A$2:$H$600",1),F$1,0))),VLOOKUP($B296,INDIRECT(VLOOKUP($B296,'Exp Dates'!$E$4:$X$250,MATCH("M3",'Exp Dates'!$E$2:$X$2,0),1)&amp;"!$A$2:$H$600",1),F$1,0)*$C296,VLOOKUP($B296,Interpolate!$B$3:$T$2004,MATCH("M3-I",Interpolate!$B$2:$T$2,0)))</f>
        <v>14.530000000000001</v>
      </c>
      <c r="G296" s="11">
        <f ca="1">IF(NOT(ISNA(VLOOKUP($B296,INDIRECT(VLOOKUP($B296,'Exp Dates'!$E$4:$X$250,MATCH("M4",'Exp Dates'!$E$2:$X$2,0),1)&amp;"!$A$2:$H$600",1),G$1,0))),VLOOKUP($B296,INDIRECT(VLOOKUP($B296,'Exp Dates'!$E$4:$X$250,MATCH("M4",'Exp Dates'!$E$2:$X$2,0),1)&amp;"!$A$2:$H$600",1),G$1,0)*$C296,VLOOKUP($B296,Interpolate!$B$3:$T$2004,MATCH("M4-I",Interpolate!$B$2:$T$2,0)))</f>
        <v>14.76586350336478</v>
      </c>
      <c r="H296" s="11">
        <f ca="1">IF(NOT(ISNA(VLOOKUP($B296,INDIRECT(VLOOKUP($B296,'Exp Dates'!$E$4:$X$250,MATCH("M5",'Exp Dates'!$E$2:$X$2,0),1)&amp;"!$A$2:$H$600",1),H$1,0))),VLOOKUP($B296,INDIRECT(VLOOKUP($B296,'Exp Dates'!$E$4:$X$250,MATCH("M5",'Exp Dates'!$E$2:$X$2,0),1)&amp;"!$A$2:$H$600",1),H$1,0)*$C296,VLOOKUP($B296,Interpolate!$B$3:$T$2004,MATCH("M5-I",Interpolate!$B$2:$T$2,0)))</f>
        <v>15.070587248013927</v>
      </c>
      <c r="I296" s="11">
        <f ca="1">IF(NOT(ISNA(VLOOKUP($B296,INDIRECT(VLOOKUP($B296,'Exp Dates'!$E$4:$X$250,MATCH("M6",'Exp Dates'!$E$2:$X$2,0),1)&amp;"!$A$2:$H$600",1),I$1,0))),VLOOKUP($B296,INDIRECT(VLOOKUP($B296,'Exp Dates'!$E$4:$X$250,MATCH("M6",'Exp Dates'!$E$2:$X$2,0),1)&amp;"!$A$2:$H$600",1),I$1,0)*$C296,VLOOKUP($B296,Interpolate!$B$3:$T$2004,MATCH("M6-I",Interpolate!$B$2:$T$2,0)))</f>
        <v>15.31</v>
      </c>
      <c r="J296" s="11">
        <f ca="1">IF(NOT(ISNA(VLOOKUP($B296,INDIRECT(VLOOKUP($B296,'Exp Dates'!$E$4:$X$250,MATCH("M7",'Exp Dates'!$E$2:$X$2,0),1)&amp;"!$A$2:$H$600",1),J$1,0))),VLOOKUP($B296,INDIRECT(VLOOKUP($B296,'Exp Dates'!$E$4:$X$250,MATCH("M7",'Exp Dates'!$E$2:$X$2,0),1)&amp;"!$A$2:$H$600",1),J$1,0)*$C296,VLOOKUP($B296,Interpolate!$B$3:$T$2004,MATCH("M7-I",Interpolate!$B$2:$T$2,0)))</f>
        <v>15.55285504336744</v>
      </c>
      <c r="K296" s="6">
        <f ca="1">IF(NOT(ISNA(VLOOKUP($B296,INDIRECT(VLOOKUP($B296,'Exp Dates'!$E$4:$X$250,MATCH("M1",'Exp Dates'!$E$2:$X$2,0),1)&amp;"!$A$2:$k$600",1),K$1,0))),VLOOKUP($B296,INDIRECT(VLOOKUP($B296,'Exp Dates'!$E$4:$X$250,MATCH("M1",'Exp Dates'!$E$2:$X$2,0),1)&amp;"!$A$2:$k$600",1),K$1,0),0)</f>
        <v>140</v>
      </c>
      <c r="L296" s="6">
        <f ca="1">IF(NOT(ISNA(VLOOKUP($B296,INDIRECT(VLOOKUP($B296,'Exp Dates'!$E$4:$X$250,MATCH("M2",'Exp Dates'!$E$2:$X$2,0),1)&amp;"!$A$2:$k$600",1),L$1,0))),VLOOKUP($B296,INDIRECT(VLOOKUP($B296,'Exp Dates'!$E$4:$X$250,MATCH("M2",'Exp Dates'!$E$2:$X$2,0),1)&amp;"!$A$2:$k$600",1),L$1,0),0)</f>
        <v>0</v>
      </c>
      <c r="M296" s="6">
        <f ca="1">IF(NOT(ISNA(VLOOKUP($B296,INDIRECT(VLOOKUP($B296,'Exp Dates'!$E$4:$X$250,MATCH("M3",'Exp Dates'!$E$2:$X$2,0),1)&amp;"!$A$2:$k$600",1),M$1,0))),VLOOKUP($B296,INDIRECT(VLOOKUP($B296,'Exp Dates'!$E$4:$X$250,MATCH("M3",'Exp Dates'!$E$2:$X$2,0),1)&amp;"!$A$2:$k$600",1),M$1,0),0)</f>
        <v>39</v>
      </c>
      <c r="N296" s="6">
        <f ca="1">IF(NOT(ISNA(VLOOKUP($B296,INDIRECT(VLOOKUP($B296,'Exp Dates'!$E$4:$X$250,MATCH("M4",'Exp Dates'!$E$2:$X$2,0),1)&amp;"!$A$2:$k$600",1),N$1,0))),VLOOKUP($B296,INDIRECT(VLOOKUP($B296,'Exp Dates'!$E$4:$X$250,MATCH("M4",'Exp Dates'!$E$2:$X$2,0),1)&amp;"!$A$2:$k$600",1),N$1,0),0)</f>
        <v>0</v>
      </c>
      <c r="O296" s="6">
        <f ca="1">IF(NOT(ISNA(VLOOKUP($B296,INDIRECT(VLOOKUP($B296,'Exp Dates'!$E$4:$X$250,MATCH("M5",'Exp Dates'!$E$2:$X$2,0),1)&amp;"!$A$2:$k$600",1),O$1,0))),VLOOKUP($B296,INDIRECT(VLOOKUP($B296,'Exp Dates'!$E$4:$X$250,MATCH("M5",'Exp Dates'!$E$2:$X$2,0),1)&amp;"!$A$2:$k$600",1),O$1,0),0)</f>
        <v>0</v>
      </c>
      <c r="P296" s="6">
        <f ca="1">IF(NOT(ISNA(VLOOKUP($B296,INDIRECT(VLOOKUP($B296,'Exp Dates'!$E$4:$X$250,MATCH("M6",'Exp Dates'!$E$2:$X$2,0),1)&amp;"!$A$2:$k$600",1),P$1,0))),VLOOKUP($B296,INDIRECT(VLOOKUP($B296,'Exp Dates'!$E$4:$X$250,MATCH("M6",'Exp Dates'!$E$2:$X$2,0),1)&amp;"!$A$2:$k$600",1),P$1,0),0)</f>
        <v>31</v>
      </c>
      <c r="Q296" s="6">
        <f ca="1">IF(NOT(ISNA(VLOOKUP($B296,INDIRECT(VLOOKUP($B296,'Exp Dates'!$E$4:$X$250,MATCH("M7",'Exp Dates'!$E$2:$X$2,0),1)&amp;"!$A$2:$k$600",1),Q$1,0))),VLOOKUP($B296,INDIRECT(VLOOKUP($B296,'Exp Dates'!$E$4:$X$250,MATCH("M7",'Exp Dates'!$E$2:$X$2,0),1)&amp;"!$A$2:$k$600",1),Q$1,0),0)</f>
        <v>0</v>
      </c>
      <c r="R296" s="6">
        <f t="shared" ca="1" si="51"/>
        <v>140</v>
      </c>
      <c r="S296" s="6">
        <f t="shared" ca="1" si="53"/>
        <v>1840</v>
      </c>
      <c r="T296" s="6">
        <f t="shared" ca="1" si="54"/>
        <v>25042.399999999998</v>
      </c>
      <c r="U296" s="6">
        <f t="shared" ca="1" si="55"/>
        <v>1573</v>
      </c>
      <c r="V296" s="6">
        <f t="shared" ca="1" si="56"/>
        <v>24082.63</v>
      </c>
      <c r="W296" s="11">
        <f t="shared" ca="1" si="57"/>
        <v>1.0398532054015694</v>
      </c>
      <c r="X296">
        <f ca="1">Master!AD296</f>
        <v>1.2380952380952395E-2</v>
      </c>
      <c r="Y296" s="6">
        <f t="shared" ca="1" si="58"/>
        <v>210</v>
      </c>
      <c r="Z296" s="6">
        <f t="shared" ca="1" si="59"/>
        <v>1573</v>
      </c>
      <c r="AA296" s="6">
        <f t="shared" ca="1" si="52"/>
        <v>10555</v>
      </c>
      <c r="AB296" s="11">
        <f>VLOOKUP(B296,Master!B$3:N$10000,9,0)</f>
        <v>12.58</v>
      </c>
      <c r="AC296" s="11">
        <v>13.740885714285714</v>
      </c>
      <c r="AD296" s="11">
        <v>13.304599999999999</v>
      </c>
      <c r="AE296" s="11">
        <f t="shared" si="60"/>
        <v>1.1608857142857136</v>
      </c>
      <c r="AF296" s="11">
        <f>Master!N296</f>
        <v>1190.01</v>
      </c>
      <c r="AG296" s="6">
        <f ca="1">IF(NOT(ISNA(VLOOKUP($B296,INDIRECT(VLOOKUP($B296,'Exp Dates'!$E$4:$X$300,MATCH("M1",'Exp Dates'!$E$2:$X$2,0),1)&amp;"!$A$2:$k$600",1),AG$1,0))),VLOOKUP($B296,INDIRECT(VLOOKUP($B296,'Exp Dates'!$E$4:$X$300,MATCH("M1",'Exp Dates'!$E$2:$X$2,0),1)&amp;"!$A$2:$k$600",1),AG$1,0),0)</f>
        <v>1840</v>
      </c>
      <c r="AH296" s="6">
        <f ca="1">IF(NOT(ISNA(VLOOKUP($B296,INDIRECT(VLOOKUP($B296,'Exp Dates'!$E$4:$X$300,MATCH("M2",'Exp Dates'!$E$2:$X$2,0),1)&amp;"!$A$2:$k$600",1),AH$1,0))),VLOOKUP($B296,INDIRECT(VLOOKUP($B296,'Exp Dates'!$E$4:$X$300,MATCH("M2",'Exp Dates'!$E$2:$X$2,0),1)&amp;"!$A$2:$k$600",1),AH$1,0),0)</f>
        <v>0</v>
      </c>
      <c r="AI296" s="6">
        <f ca="1">IF(NOT(ISNA(VLOOKUP($B296,INDIRECT(VLOOKUP($B296,'Exp Dates'!$E$4:$X$300,MATCH("M3",'Exp Dates'!$E$2:$X$2,0),1)&amp;"!$A$2:$k$600",1),AI$1,0))),VLOOKUP($B296,INDIRECT(VLOOKUP($B296,'Exp Dates'!$E$4:$X$300,MATCH("M3",'Exp Dates'!$E$2:$X$2,0),1)&amp;"!$A$2:$k$600",1),AI$1,0),0)</f>
        <v>7142</v>
      </c>
      <c r="AJ296" s="6">
        <f ca="1">IF(NOT(ISNA(VLOOKUP($B296,INDIRECT(VLOOKUP($B296,'Exp Dates'!$E$4:$X$300,MATCH("M4",'Exp Dates'!$E$2:$X$2,0),1)&amp;"!$A$2:$k$600",1),AJ$1,0))),VLOOKUP($B296,INDIRECT(VLOOKUP($B296,'Exp Dates'!$E$4:$X$300,MATCH("M4",'Exp Dates'!$E$2:$X$2,0),1)&amp;"!$A$2:$k$600",1),AJ$1,0),0)</f>
        <v>0</v>
      </c>
      <c r="AK296" s="6">
        <f ca="1">IF(NOT(ISNA(VLOOKUP($B296,INDIRECT(VLOOKUP($B296,'Exp Dates'!$E$4:$X$300,MATCH("M5",'Exp Dates'!$E$2:$X$2,0),1)&amp;"!$A$2:$k$600",1),AK$1,0))),VLOOKUP($B296,INDIRECT(VLOOKUP($B296,'Exp Dates'!$E$4:$X$300,MATCH("M5",'Exp Dates'!$E$2:$X$2,0),1)&amp;"!$A$2:$k$600",1),AK$1,0),0)</f>
        <v>0</v>
      </c>
      <c r="AL296" s="6">
        <f ca="1">IF(NOT(ISNA(VLOOKUP($B296,INDIRECT(VLOOKUP($B296,'Exp Dates'!$E$4:$X$300,MATCH("M6",'Exp Dates'!$E$2:$X$2,0),1)&amp;"!$A$2:$k$600",1),AL$1,0))),VLOOKUP($B296,INDIRECT(VLOOKUP($B296,'Exp Dates'!$E$4:$X$300,MATCH("M6",'Exp Dates'!$E$2:$X$2,0),1)&amp;"!$A$2:$k$600",1),AL$1,0),0)</f>
        <v>1573</v>
      </c>
      <c r="AM296" s="6">
        <f ca="1">IF(NOT(ISNA(VLOOKUP($B296,INDIRECT(VLOOKUP($B296,'Exp Dates'!$E$4:$X$300,MATCH("M7",'Exp Dates'!$E$2:$X$2,0),1)&amp;"!$A$2:$k$600",1),AM$1,0))),VLOOKUP($B296,INDIRECT(VLOOKUP($B296,'Exp Dates'!$E$4:$X$300,MATCH("M7",'Exp Dates'!$E$2:$X$2,0),1)&amp;"!$A$2:$k$600",1),AM$1,0),0)</f>
        <v>0</v>
      </c>
      <c r="AN296" s="74">
        <f t="shared" ca="1" si="61"/>
        <v>2946680</v>
      </c>
      <c r="AO296">
        <f ca="1">IF(NOT(ISNA(VLOOKUP($B296,INDIRECT(VLOOKUP($B296,'Exp Dates'!$E$4:$X$300,MATCH("M1",'Exp Dates'!$E$2:$X$2,0),1)&amp;"!$A$2:$k$600",1),AO$1,0))),VLOOKUP($B296,INDIRECT(VLOOKUP($B296,'Exp Dates'!$E$4:$X$300,MATCH("M1",'Exp Dates'!$E$2:$X$2,0),1)&amp;"!$A$2:$k$600",1),AO$1,0),0)</f>
        <v>0</v>
      </c>
      <c r="AP296">
        <f ca="1">IF(NOT(ISNA(VLOOKUP($B296,INDIRECT(VLOOKUP($B296,'Exp Dates'!$E$4:$X$300,MATCH("M2",'Exp Dates'!$E$2:$X$2,0),1)&amp;"!$A$2:$k$600",1),AP$1,0))),VLOOKUP($B296,INDIRECT(VLOOKUP($B296,'Exp Dates'!$E$4:$X$300,MATCH("M2",'Exp Dates'!$E$2:$X$2,0),1)&amp;"!$A$2:$k$600",1),AP$1,0),0)</f>
        <v>0</v>
      </c>
      <c r="AQ296">
        <f t="shared" ca="1" si="62"/>
        <v>0</v>
      </c>
      <c r="AR296">
        <f>VLOOKUP(B296,Master!B$2:L$5000,11,0)</f>
        <v>0.92026335040234086</v>
      </c>
    </row>
    <row r="297" spans="2:44" x14ac:dyDescent="0.25">
      <c r="B297" s="52">
        <f>Master!B297</f>
        <v>38498</v>
      </c>
      <c r="C297" s="11">
        <v>0.1</v>
      </c>
      <c r="D297" s="11">
        <f ca="1">IF(NOT(ISNA(VLOOKUP($B297,INDIRECT(VLOOKUP($B297,'Exp Dates'!$E$4:$X$250,MATCH("M1",'Exp Dates'!$E$2:$X$2,0),1)&amp;"!$A$2:$H$600",1),D$1,0))),VLOOKUP($B297,INDIRECT(VLOOKUP($B297,'Exp Dates'!$E$4:$X$250,MATCH("M1",'Exp Dates'!$E$2:$X$2,0),1)&amp;"!$A$2:$H$600",1),D$1,0)*$C297,VLOOKUP($B297,Interpolate!$B$3:$T$2004,MATCH("M1-I",Interpolate!$B$2:$T$2,0)))</f>
        <v>13.100000000000001</v>
      </c>
      <c r="E297" s="11">
        <f ca="1">IF(NOT(ISNA(VLOOKUP($B297,INDIRECT(VLOOKUP($B297,'Exp Dates'!$E$4:$X$250,MATCH("M2",'Exp Dates'!$E$2:$X$2,0),1)&amp;"!$A$2:$H$600",1),E$1,0))),VLOOKUP($B297,INDIRECT(VLOOKUP($B297,'Exp Dates'!$E$4:$X$250,MATCH("M2",'Exp Dates'!$E$2:$X$2,0),1)&amp;"!$A$2:$H$600",1),E$1,0)*$C297,VLOOKUP($B297,Interpolate!$B$3:$T$2004,MATCH("M2-I",Interpolate!$B$2:$T$2,0)))</f>
        <v>13.818573140392015</v>
      </c>
      <c r="F297" s="11">
        <f ca="1">IF(NOT(ISNA(VLOOKUP($B297,INDIRECT(VLOOKUP($B297,'Exp Dates'!$E$4:$X$250,MATCH("M3",'Exp Dates'!$E$2:$X$2,0),1)&amp;"!$A$2:$H$600",1),F$1,0))),VLOOKUP($B297,INDIRECT(VLOOKUP($B297,'Exp Dates'!$E$4:$X$250,MATCH("M3",'Exp Dates'!$E$2:$X$2,0),1)&amp;"!$A$2:$H$600",1),F$1,0)*$C297,VLOOKUP($B297,Interpolate!$B$3:$T$2004,MATCH("M3-I",Interpolate!$B$2:$T$2,0)))</f>
        <v>14.39</v>
      </c>
      <c r="G297" s="11">
        <f ca="1">IF(NOT(ISNA(VLOOKUP($B297,INDIRECT(VLOOKUP($B297,'Exp Dates'!$E$4:$X$250,MATCH("M4",'Exp Dates'!$E$2:$X$2,0),1)&amp;"!$A$2:$H$600",1),G$1,0))),VLOOKUP($B297,INDIRECT(VLOOKUP($B297,'Exp Dates'!$E$4:$X$250,MATCH("M4",'Exp Dates'!$E$2:$X$2,0),1)&amp;"!$A$2:$H$600",1),G$1,0)*$C297,VLOOKUP($B297,Interpolate!$B$3:$T$2004,MATCH("M4-I",Interpolate!$B$2:$T$2,0)))</f>
        <v>14.619749057353891</v>
      </c>
      <c r="H297" s="11">
        <f ca="1">IF(NOT(ISNA(VLOOKUP($B297,INDIRECT(VLOOKUP($B297,'Exp Dates'!$E$4:$X$250,MATCH("M5",'Exp Dates'!$E$2:$X$2,0),1)&amp;"!$A$2:$H$600",1),H$1,0))),VLOOKUP($B297,INDIRECT(VLOOKUP($B297,'Exp Dates'!$E$4:$X$250,MATCH("M5",'Exp Dates'!$E$2:$X$2,0),1)&amp;"!$A$2:$H$600",1),H$1,0)*$C297,VLOOKUP($B297,Interpolate!$B$3:$T$2004,MATCH("M5-I",Interpolate!$B$2:$T$2,0)))</f>
        <v>14.916660148974367</v>
      </c>
      <c r="I297" s="11">
        <f ca="1">IF(NOT(ISNA(VLOOKUP($B297,INDIRECT(VLOOKUP($B297,'Exp Dates'!$E$4:$X$250,MATCH("M6",'Exp Dates'!$E$2:$X$2,0),1)&amp;"!$A$2:$H$600",1),I$1,0))),VLOOKUP($B297,INDIRECT(VLOOKUP($B297,'Exp Dates'!$E$4:$X$250,MATCH("M6",'Exp Dates'!$E$2:$X$2,0),1)&amp;"!$A$2:$H$600",1),I$1,0)*$C297,VLOOKUP($B297,Interpolate!$B$3:$T$2004,MATCH("M6-I",Interpolate!$B$2:$T$2,0)))</f>
        <v>15.15</v>
      </c>
      <c r="J297" s="11">
        <f ca="1">IF(NOT(ISNA(VLOOKUP($B297,INDIRECT(VLOOKUP($B297,'Exp Dates'!$E$4:$X$250,MATCH("M7",'Exp Dates'!$E$2:$X$2,0),1)&amp;"!$A$2:$H$600",1),J$1,0))),VLOOKUP($B297,INDIRECT(VLOOKUP($B297,'Exp Dates'!$E$4:$X$250,MATCH("M7",'Exp Dates'!$E$2:$X$2,0),1)&amp;"!$A$2:$H$600",1),J$1,0)*$C297,VLOOKUP($B297,Interpolate!$B$3:$T$2004,MATCH("M7-I",Interpolate!$B$2:$T$2,0)))</f>
        <v>15.445378586235146</v>
      </c>
      <c r="K297" s="6">
        <f ca="1">IF(NOT(ISNA(VLOOKUP($B297,INDIRECT(VLOOKUP($B297,'Exp Dates'!$E$4:$X$250,MATCH("M1",'Exp Dates'!$E$2:$X$2,0),1)&amp;"!$A$2:$k$600",1),K$1,0))),VLOOKUP($B297,INDIRECT(VLOOKUP($B297,'Exp Dates'!$E$4:$X$250,MATCH("M1",'Exp Dates'!$E$2:$X$2,0),1)&amp;"!$A$2:$k$600",1),K$1,0),0)</f>
        <v>463</v>
      </c>
      <c r="L297" s="6">
        <f ca="1">IF(NOT(ISNA(VLOOKUP($B297,INDIRECT(VLOOKUP($B297,'Exp Dates'!$E$4:$X$250,MATCH("M2",'Exp Dates'!$E$2:$X$2,0),1)&amp;"!$A$2:$k$600",1),L$1,0))),VLOOKUP($B297,INDIRECT(VLOOKUP($B297,'Exp Dates'!$E$4:$X$250,MATCH("M2",'Exp Dates'!$E$2:$X$2,0),1)&amp;"!$A$2:$k$600",1),L$1,0),0)</f>
        <v>0</v>
      </c>
      <c r="M297" s="6">
        <f ca="1">IF(NOT(ISNA(VLOOKUP($B297,INDIRECT(VLOOKUP($B297,'Exp Dates'!$E$4:$X$250,MATCH("M3",'Exp Dates'!$E$2:$X$2,0),1)&amp;"!$A$2:$k$600",1),M$1,0))),VLOOKUP($B297,INDIRECT(VLOOKUP($B297,'Exp Dates'!$E$4:$X$250,MATCH("M3",'Exp Dates'!$E$2:$X$2,0),1)&amp;"!$A$2:$k$600",1),M$1,0),0)</f>
        <v>225</v>
      </c>
      <c r="N297" s="6">
        <f ca="1">IF(NOT(ISNA(VLOOKUP($B297,INDIRECT(VLOOKUP($B297,'Exp Dates'!$E$4:$X$250,MATCH("M4",'Exp Dates'!$E$2:$X$2,0),1)&amp;"!$A$2:$k$600",1),N$1,0))),VLOOKUP($B297,INDIRECT(VLOOKUP($B297,'Exp Dates'!$E$4:$X$250,MATCH("M4",'Exp Dates'!$E$2:$X$2,0),1)&amp;"!$A$2:$k$600",1),N$1,0),0)</f>
        <v>0</v>
      </c>
      <c r="O297" s="6">
        <f ca="1">IF(NOT(ISNA(VLOOKUP($B297,INDIRECT(VLOOKUP($B297,'Exp Dates'!$E$4:$X$250,MATCH("M5",'Exp Dates'!$E$2:$X$2,0),1)&amp;"!$A$2:$k$600",1),O$1,0))),VLOOKUP($B297,INDIRECT(VLOOKUP($B297,'Exp Dates'!$E$4:$X$250,MATCH("M5",'Exp Dates'!$E$2:$X$2,0),1)&amp;"!$A$2:$k$600",1),O$1,0),0)</f>
        <v>0</v>
      </c>
      <c r="P297" s="6">
        <f ca="1">IF(NOT(ISNA(VLOOKUP($B297,INDIRECT(VLOOKUP($B297,'Exp Dates'!$E$4:$X$250,MATCH("M6",'Exp Dates'!$E$2:$X$2,0),1)&amp;"!$A$2:$k$600",1),P$1,0))),VLOOKUP($B297,INDIRECT(VLOOKUP($B297,'Exp Dates'!$E$4:$X$250,MATCH("M6",'Exp Dates'!$E$2:$X$2,0),1)&amp;"!$A$2:$k$600",1),P$1,0),0)</f>
        <v>4</v>
      </c>
      <c r="Q297" s="6">
        <f ca="1">IF(NOT(ISNA(VLOOKUP($B297,INDIRECT(VLOOKUP($B297,'Exp Dates'!$E$4:$X$250,MATCH("M7",'Exp Dates'!$E$2:$X$2,0),1)&amp;"!$A$2:$k$600",1),Q$1,0))),VLOOKUP($B297,INDIRECT(VLOOKUP($B297,'Exp Dates'!$E$4:$X$250,MATCH("M7",'Exp Dates'!$E$2:$X$2,0),1)&amp;"!$A$2:$k$600",1),Q$1,0),0)</f>
        <v>0</v>
      </c>
      <c r="R297" s="6">
        <f t="shared" ca="1" si="51"/>
        <v>463</v>
      </c>
      <c r="S297" s="6">
        <f t="shared" ca="1" si="53"/>
        <v>1999</v>
      </c>
      <c r="T297" s="6">
        <f t="shared" ca="1" si="54"/>
        <v>26186.9</v>
      </c>
      <c r="U297" s="6">
        <f t="shared" ca="1" si="55"/>
        <v>1539</v>
      </c>
      <c r="V297" s="6">
        <f t="shared" ca="1" si="56"/>
        <v>23315.850000000002</v>
      </c>
      <c r="W297" s="11">
        <f t="shared" ca="1" si="57"/>
        <v>1.1231372649935558</v>
      </c>
      <c r="X297">
        <f ca="1">Master!AD297</f>
        <v>1.2895238095238114E-2</v>
      </c>
      <c r="Y297" s="6">
        <f t="shared" ca="1" si="58"/>
        <v>692</v>
      </c>
      <c r="Z297" s="6">
        <f t="shared" ca="1" si="59"/>
        <v>1539</v>
      </c>
      <c r="AA297" s="6">
        <f t="shared" ca="1" si="52"/>
        <v>10754</v>
      </c>
      <c r="AB297" s="11">
        <f>VLOOKUP(B297,Master!B$3:N$10000,9,0)</f>
        <v>12.24</v>
      </c>
      <c r="AC297" s="11">
        <v>13.305428571428571</v>
      </c>
      <c r="AD297" s="11">
        <v>12.689142857142857</v>
      </c>
      <c r="AE297" s="11">
        <f t="shared" si="60"/>
        <v>1.0654285714285709</v>
      </c>
      <c r="AF297" s="11">
        <f>Master!N297</f>
        <v>1197.6199999999999</v>
      </c>
      <c r="AG297" s="6">
        <f ca="1">IF(NOT(ISNA(VLOOKUP($B297,INDIRECT(VLOOKUP($B297,'Exp Dates'!$E$4:$X$300,MATCH("M1",'Exp Dates'!$E$2:$X$2,0),1)&amp;"!$A$2:$k$600",1),AG$1,0))),VLOOKUP($B297,INDIRECT(VLOOKUP($B297,'Exp Dates'!$E$4:$X$300,MATCH("M1",'Exp Dates'!$E$2:$X$2,0),1)&amp;"!$A$2:$k$600",1),AG$1,0),0)</f>
        <v>1999</v>
      </c>
      <c r="AH297" s="6">
        <f ca="1">IF(NOT(ISNA(VLOOKUP($B297,INDIRECT(VLOOKUP($B297,'Exp Dates'!$E$4:$X$300,MATCH("M2",'Exp Dates'!$E$2:$X$2,0),1)&amp;"!$A$2:$k$600",1),AH$1,0))),VLOOKUP($B297,INDIRECT(VLOOKUP($B297,'Exp Dates'!$E$4:$X$300,MATCH("M2",'Exp Dates'!$E$2:$X$2,0),1)&amp;"!$A$2:$k$600",1),AH$1,0),0)</f>
        <v>0</v>
      </c>
      <c r="AI297" s="6">
        <f ca="1">IF(NOT(ISNA(VLOOKUP($B297,INDIRECT(VLOOKUP($B297,'Exp Dates'!$E$4:$X$300,MATCH("M3",'Exp Dates'!$E$2:$X$2,0),1)&amp;"!$A$2:$k$600",1),AI$1,0))),VLOOKUP($B297,INDIRECT(VLOOKUP($B297,'Exp Dates'!$E$4:$X$300,MATCH("M3",'Exp Dates'!$E$2:$X$2,0),1)&amp;"!$A$2:$k$600",1),AI$1,0),0)</f>
        <v>7216</v>
      </c>
      <c r="AJ297" s="6">
        <f ca="1">IF(NOT(ISNA(VLOOKUP($B297,INDIRECT(VLOOKUP($B297,'Exp Dates'!$E$4:$X$300,MATCH("M4",'Exp Dates'!$E$2:$X$2,0),1)&amp;"!$A$2:$k$600",1),AJ$1,0))),VLOOKUP($B297,INDIRECT(VLOOKUP($B297,'Exp Dates'!$E$4:$X$300,MATCH("M4",'Exp Dates'!$E$2:$X$2,0),1)&amp;"!$A$2:$k$600",1),AJ$1,0),0)</f>
        <v>0</v>
      </c>
      <c r="AK297" s="6">
        <f ca="1">IF(NOT(ISNA(VLOOKUP($B297,INDIRECT(VLOOKUP($B297,'Exp Dates'!$E$4:$X$300,MATCH("M5",'Exp Dates'!$E$2:$X$2,0),1)&amp;"!$A$2:$k$600",1),AK$1,0))),VLOOKUP($B297,INDIRECT(VLOOKUP($B297,'Exp Dates'!$E$4:$X$300,MATCH("M5",'Exp Dates'!$E$2:$X$2,0),1)&amp;"!$A$2:$k$600",1),AK$1,0),0)</f>
        <v>0</v>
      </c>
      <c r="AL297" s="6">
        <f ca="1">IF(NOT(ISNA(VLOOKUP($B297,INDIRECT(VLOOKUP($B297,'Exp Dates'!$E$4:$X$300,MATCH("M6",'Exp Dates'!$E$2:$X$2,0),1)&amp;"!$A$2:$k$600",1),AL$1,0))),VLOOKUP($B297,INDIRECT(VLOOKUP($B297,'Exp Dates'!$E$4:$X$300,MATCH("M6",'Exp Dates'!$E$2:$X$2,0),1)&amp;"!$A$2:$k$600",1),AL$1,0),0)</f>
        <v>1539</v>
      </c>
      <c r="AM297" s="6">
        <f ca="1">IF(NOT(ISNA(VLOOKUP($B297,INDIRECT(VLOOKUP($B297,'Exp Dates'!$E$4:$X$300,MATCH("M7",'Exp Dates'!$E$2:$X$2,0),1)&amp;"!$A$2:$k$600",1),AM$1,0))),VLOOKUP($B297,INDIRECT(VLOOKUP($B297,'Exp Dates'!$E$4:$X$300,MATCH("M7",'Exp Dates'!$E$2:$X$2,0),1)&amp;"!$A$2:$k$600",1),AM$1,0),0)</f>
        <v>0</v>
      </c>
      <c r="AN297" s="74">
        <f t="shared" ca="1" si="61"/>
        <v>9363650.0000000019</v>
      </c>
      <c r="AO297">
        <f ca="1">IF(NOT(ISNA(VLOOKUP($B297,INDIRECT(VLOOKUP($B297,'Exp Dates'!$E$4:$X$300,MATCH("M1",'Exp Dates'!$E$2:$X$2,0),1)&amp;"!$A$2:$k$600",1),AO$1,0))),VLOOKUP($B297,INDIRECT(VLOOKUP($B297,'Exp Dates'!$E$4:$X$300,MATCH("M1",'Exp Dates'!$E$2:$X$2,0),1)&amp;"!$A$2:$k$600",1),AO$1,0),0)</f>
        <v>0</v>
      </c>
      <c r="AP297">
        <f ca="1">IF(NOT(ISNA(VLOOKUP($B297,INDIRECT(VLOOKUP($B297,'Exp Dates'!$E$4:$X$300,MATCH("M2",'Exp Dates'!$E$2:$X$2,0),1)&amp;"!$A$2:$k$600",1),AP$1,0))),VLOOKUP($B297,INDIRECT(VLOOKUP($B297,'Exp Dates'!$E$4:$X$300,MATCH("M2",'Exp Dates'!$E$2:$X$2,0),1)&amp;"!$A$2:$k$600",1),AP$1,0),0)</f>
        <v>0</v>
      </c>
      <c r="AQ297">
        <f t="shared" ca="1" si="62"/>
        <v>0</v>
      </c>
      <c r="AR297">
        <f>VLOOKUP(B297,Master!B$2:L$5000,11,0)</f>
        <v>0.92307692307692313</v>
      </c>
    </row>
    <row r="298" spans="2:44" x14ac:dyDescent="0.25">
      <c r="B298" s="52">
        <f>Master!B298</f>
        <v>38499</v>
      </c>
      <c r="C298" s="11">
        <v>0.1</v>
      </c>
      <c r="D298" s="11">
        <f ca="1">IF(NOT(ISNA(VLOOKUP($B298,INDIRECT(VLOOKUP($B298,'Exp Dates'!$E$4:$X$250,MATCH("M1",'Exp Dates'!$E$2:$X$2,0),1)&amp;"!$A$2:$H$600",1),D$1,0))),VLOOKUP($B298,INDIRECT(VLOOKUP($B298,'Exp Dates'!$E$4:$X$250,MATCH("M1",'Exp Dates'!$E$2:$X$2,0),1)&amp;"!$A$2:$H$600",1),D$1,0)*$C298,VLOOKUP($B298,Interpolate!$B$3:$T$2004,MATCH("M1-I",Interpolate!$B$2:$T$2,0)))</f>
        <v>13.17</v>
      </c>
      <c r="E298" s="11">
        <f ca="1">IF(NOT(ISNA(VLOOKUP($B298,INDIRECT(VLOOKUP($B298,'Exp Dates'!$E$4:$X$250,MATCH("M2",'Exp Dates'!$E$2:$X$2,0),1)&amp;"!$A$2:$H$600",1),E$1,0))),VLOOKUP($B298,INDIRECT(VLOOKUP($B298,'Exp Dates'!$E$4:$X$250,MATCH("M2",'Exp Dates'!$E$2:$X$2,0),1)&amp;"!$A$2:$H$600",1),E$1,0)*$C298,VLOOKUP($B298,Interpolate!$B$3:$T$2004,MATCH("M2-I",Interpolate!$B$2:$T$2,0)))</f>
        <v>13.837452143302315</v>
      </c>
      <c r="F298" s="11">
        <f ca="1">IF(NOT(ISNA(VLOOKUP($B298,INDIRECT(VLOOKUP($B298,'Exp Dates'!$E$4:$X$250,MATCH("M3",'Exp Dates'!$E$2:$X$2,0),1)&amp;"!$A$2:$H$600",1),F$1,0))),VLOOKUP($B298,INDIRECT(VLOOKUP($B298,'Exp Dates'!$E$4:$X$250,MATCH("M3",'Exp Dates'!$E$2:$X$2,0),1)&amp;"!$A$2:$H$600",1),F$1,0)*$C298,VLOOKUP($B298,Interpolate!$B$3:$T$2004,MATCH("M3-I",Interpolate!$B$2:$T$2,0)))</f>
        <v>14.37</v>
      </c>
      <c r="G298" s="11">
        <f ca="1">IF(NOT(ISNA(VLOOKUP($B298,INDIRECT(VLOOKUP($B298,'Exp Dates'!$E$4:$X$250,MATCH("M4",'Exp Dates'!$E$2:$X$2,0),1)&amp;"!$A$2:$H$600",1),G$1,0))),VLOOKUP($B298,INDIRECT(VLOOKUP($B298,'Exp Dates'!$E$4:$X$250,MATCH("M4",'Exp Dates'!$E$2:$X$2,0),1)&amp;"!$A$2:$H$600",1),G$1,0)*$C298,VLOOKUP($B298,Interpolate!$B$3:$T$2004,MATCH("M4-I",Interpolate!$B$2:$T$2,0)))</f>
        <v>14.627499839770977</v>
      </c>
      <c r="H298" s="11">
        <f ca="1">IF(NOT(ISNA(VLOOKUP($B298,INDIRECT(VLOOKUP($B298,'Exp Dates'!$E$4:$X$250,MATCH("M5",'Exp Dates'!$E$2:$X$2,0),1)&amp;"!$A$2:$H$600",1),H$1,0))),VLOOKUP($B298,INDIRECT(VLOOKUP($B298,'Exp Dates'!$E$4:$X$250,MATCH("M5",'Exp Dates'!$E$2:$X$2,0),1)&amp;"!$A$2:$H$600",1),H$1,0)*$C298,VLOOKUP($B298,Interpolate!$B$3:$T$2004,MATCH("M5-I",Interpolate!$B$2:$T$2,0)))</f>
        <v>14.959564039436442</v>
      </c>
      <c r="I298" s="11">
        <f ca="1">IF(NOT(ISNA(VLOOKUP($B298,INDIRECT(VLOOKUP($B298,'Exp Dates'!$E$4:$X$250,MATCH("M6",'Exp Dates'!$E$2:$X$2,0),1)&amp;"!$A$2:$H$600",1),I$1,0))),VLOOKUP($B298,INDIRECT(VLOOKUP($B298,'Exp Dates'!$E$4:$X$250,MATCH("M6",'Exp Dates'!$E$2:$X$2,0),1)&amp;"!$A$2:$H$600",1),I$1,0)*$C298,VLOOKUP($B298,Interpolate!$B$3:$T$2004,MATCH("M6-I",Interpolate!$B$2:$T$2,0)))</f>
        <v>15.219999999999999</v>
      </c>
      <c r="J298" s="11">
        <f ca="1">IF(NOT(ISNA(VLOOKUP($B298,INDIRECT(VLOOKUP($B298,'Exp Dates'!$E$4:$X$250,MATCH("M7",'Exp Dates'!$E$2:$X$2,0),1)&amp;"!$A$2:$H$600",1),J$1,0))),VLOOKUP($B298,INDIRECT(VLOOKUP($B298,'Exp Dates'!$E$4:$X$250,MATCH("M7",'Exp Dates'!$E$2:$X$2,0),1)&amp;"!$A$2:$H$600",1),J$1,0)*$C298,VLOOKUP($B298,Interpolate!$B$3:$T$2004,MATCH("M7-I",Interpolate!$B$2:$T$2,0)))</f>
        <v>15.483029525215294</v>
      </c>
      <c r="K298" s="6">
        <f ca="1">IF(NOT(ISNA(VLOOKUP($B298,INDIRECT(VLOOKUP($B298,'Exp Dates'!$E$4:$X$250,MATCH("M1",'Exp Dates'!$E$2:$X$2,0),1)&amp;"!$A$2:$k$600",1),K$1,0))),VLOOKUP($B298,INDIRECT(VLOOKUP($B298,'Exp Dates'!$E$4:$X$250,MATCH("M1",'Exp Dates'!$E$2:$X$2,0),1)&amp;"!$A$2:$k$600",1),K$1,0),0)</f>
        <v>43</v>
      </c>
      <c r="L298" s="6">
        <f ca="1">IF(NOT(ISNA(VLOOKUP($B298,INDIRECT(VLOOKUP($B298,'Exp Dates'!$E$4:$X$250,MATCH("M2",'Exp Dates'!$E$2:$X$2,0),1)&amp;"!$A$2:$k$600",1),L$1,0))),VLOOKUP($B298,INDIRECT(VLOOKUP($B298,'Exp Dates'!$E$4:$X$250,MATCH("M2",'Exp Dates'!$E$2:$X$2,0),1)&amp;"!$A$2:$k$600",1),L$1,0),0)</f>
        <v>0</v>
      </c>
      <c r="M298" s="6">
        <f ca="1">IF(NOT(ISNA(VLOOKUP($B298,INDIRECT(VLOOKUP($B298,'Exp Dates'!$E$4:$X$250,MATCH("M3",'Exp Dates'!$E$2:$X$2,0),1)&amp;"!$A$2:$k$600",1),M$1,0))),VLOOKUP($B298,INDIRECT(VLOOKUP($B298,'Exp Dates'!$E$4:$X$250,MATCH("M3",'Exp Dates'!$E$2:$X$2,0),1)&amp;"!$A$2:$k$600",1),M$1,0),0)</f>
        <v>1</v>
      </c>
      <c r="N298" s="6">
        <f ca="1">IF(NOT(ISNA(VLOOKUP($B298,INDIRECT(VLOOKUP($B298,'Exp Dates'!$E$4:$X$250,MATCH("M4",'Exp Dates'!$E$2:$X$2,0),1)&amp;"!$A$2:$k$600",1),N$1,0))),VLOOKUP($B298,INDIRECT(VLOOKUP($B298,'Exp Dates'!$E$4:$X$250,MATCH("M4",'Exp Dates'!$E$2:$X$2,0),1)&amp;"!$A$2:$k$600",1),N$1,0),0)</f>
        <v>0</v>
      </c>
      <c r="O298" s="6">
        <f ca="1">IF(NOT(ISNA(VLOOKUP($B298,INDIRECT(VLOOKUP($B298,'Exp Dates'!$E$4:$X$250,MATCH("M5",'Exp Dates'!$E$2:$X$2,0),1)&amp;"!$A$2:$k$600",1),O$1,0))),VLOOKUP($B298,INDIRECT(VLOOKUP($B298,'Exp Dates'!$E$4:$X$250,MATCH("M5",'Exp Dates'!$E$2:$X$2,0),1)&amp;"!$A$2:$k$600",1),O$1,0),0)</f>
        <v>0</v>
      </c>
      <c r="P298" s="6">
        <f ca="1">IF(NOT(ISNA(VLOOKUP($B298,INDIRECT(VLOOKUP($B298,'Exp Dates'!$E$4:$X$250,MATCH("M6",'Exp Dates'!$E$2:$X$2,0),1)&amp;"!$A$2:$k$600",1),P$1,0))),VLOOKUP($B298,INDIRECT(VLOOKUP($B298,'Exp Dates'!$E$4:$X$250,MATCH("M6",'Exp Dates'!$E$2:$X$2,0),1)&amp;"!$A$2:$k$600",1),P$1,0),0)</f>
        <v>6</v>
      </c>
      <c r="Q298" s="6">
        <f ca="1">IF(NOT(ISNA(VLOOKUP($B298,INDIRECT(VLOOKUP($B298,'Exp Dates'!$E$4:$X$250,MATCH("M7",'Exp Dates'!$E$2:$X$2,0),1)&amp;"!$A$2:$k$600",1),Q$1,0))),VLOOKUP($B298,INDIRECT(VLOOKUP($B298,'Exp Dates'!$E$4:$X$250,MATCH("M7",'Exp Dates'!$E$2:$X$2,0),1)&amp;"!$A$2:$k$600",1),Q$1,0),0)</f>
        <v>0</v>
      </c>
      <c r="R298" s="6">
        <f t="shared" ca="1" si="51"/>
        <v>43</v>
      </c>
      <c r="S298" s="6">
        <f t="shared" ca="1" si="53"/>
        <v>2085</v>
      </c>
      <c r="T298" s="6">
        <f t="shared" ca="1" si="54"/>
        <v>27459.45</v>
      </c>
      <c r="U298" s="6">
        <f t="shared" ca="1" si="55"/>
        <v>1524</v>
      </c>
      <c r="V298" s="6">
        <f t="shared" ca="1" si="56"/>
        <v>23195.279999999999</v>
      </c>
      <c r="W298" s="11">
        <f t="shared" ca="1" si="57"/>
        <v>1.1838378325245482</v>
      </c>
      <c r="X298">
        <f ca="1">Master!AD298</f>
        <v>1.3466666666666663E-2</v>
      </c>
      <c r="Y298" s="6">
        <f t="shared" ca="1" si="58"/>
        <v>50</v>
      </c>
      <c r="Z298" s="6">
        <f t="shared" ca="1" si="59"/>
        <v>1524</v>
      </c>
      <c r="AA298" s="6">
        <f t="shared" ca="1" si="52"/>
        <v>10143</v>
      </c>
      <c r="AB298" s="11">
        <f>VLOOKUP(B298,Master!B$3:N$10000,9,0)</f>
        <v>12.15</v>
      </c>
      <c r="AC298" s="11">
        <v>13.379628571428571</v>
      </c>
      <c r="AD298" s="11">
        <v>12.807914285714286</v>
      </c>
      <c r="AE298" s="11">
        <f t="shared" si="60"/>
        <v>1.2296285714285702</v>
      </c>
      <c r="AF298" s="11">
        <f>Master!N298</f>
        <v>1198.78</v>
      </c>
      <c r="AG298" s="6">
        <f ca="1">IF(NOT(ISNA(VLOOKUP($B298,INDIRECT(VLOOKUP($B298,'Exp Dates'!$E$4:$X$300,MATCH("M1",'Exp Dates'!$E$2:$X$2,0),1)&amp;"!$A$2:$k$600",1),AG$1,0))),VLOOKUP($B298,INDIRECT(VLOOKUP($B298,'Exp Dates'!$E$4:$X$300,MATCH("M1",'Exp Dates'!$E$2:$X$2,0),1)&amp;"!$A$2:$k$600",1),AG$1,0),0)</f>
        <v>2085</v>
      </c>
      <c r="AH298" s="6">
        <f ca="1">IF(NOT(ISNA(VLOOKUP($B298,INDIRECT(VLOOKUP($B298,'Exp Dates'!$E$4:$X$300,MATCH("M2",'Exp Dates'!$E$2:$X$2,0),1)&amp;"!$A$2:$k$600",1),AH$1,0))),VLOOKUP($B298,INDIRECT(VLOOKUP($B298,'Exp Dates'!$E$4:$X$300,MATCH("M2",'Exp Dates'!$E$2:$X$2,0),1)&amp;"!$A$2:$k$600",1),AH$1,0),0)</f>
        <v>0</v>
      </c>
      <c r="AI298" s="6">
        <f ca="1">IF(NOT(ISNA(VLOOKUP($B298,INDIRECT(VLOOKUP($B298,'Exp Dates'!$E$4:$X$300,MATCH("M3",'Exp Dates'!$E$2:$X$2,0),1)&amp;"!$A$2:$k$600",1),AI$1,0))),VLOOKUP($B298,INDIRECT(VLOOKUP($B298,'Exp Dates'!$E$4:$X$300,MATCH("M3",'Exp Dates'!$E$2:$X$2,0),1)&amp;"!$A$2:$k$600",1),AI$1,0),0)</f>
        <v>6534</v>
      </c>
      <c r="AJ298" s="6">
        <f ca="1">IF(NOT(ISNA(VLOOKUP($B298,INDIRECT(VLOOKUP($B298,'Exp Dates'!$E$4:$X$300,MATCH("M4",'Exp Dates'!$E$2:$X$2,0),1)&amp;"!$A$2:$k$600",1),AJ$1,0))),VLOOKUP($B298,INDIRECT(VLOOKUP($B298,'Exp Dates'!$E$4:$X$300,MATCH("M4",'Exp Dates'!$E$2:$X$2,0),1)&amp;"!$A$2:$k$600",1),AJ$1,0),0)</f>
        <v>0</v>
      </c>
      <c r="AK298" s="6">
        <f ca="1">IF(NOT(ISNA(VLOOKUP($B298,INDIRECT(VLOOKUP($B298,'Exp Dates'!$E$4:$X$300,MATCH("M5",'Exp Dates'!$E$2:$X$2,0),1)&amp;"!$A$2:$k$600",1),AK$1,0))),VLOOKUP($B298,INDIRECT(VLOOKUP($B298,'Exp Dates'!$E$4:$X$300,MATCH("M5",'Exp Dates'!$E$2:$X$2,0),1)&amp;"!$A$2:$k$600",1),AK$1,0),0)</f>
        <v>0</v>
      </c>
      <c r="AL298" s="6">
        <f ca="1">IF(NOT(ISNA(VLOOKUP($B298,INDIRECT(VLOOKUP($B298,'Exp Dates'!$E$4:$X$300,MATCH("M6",'Exp Dates'!$E$2:$X$2,0),1)&amp;"!$A$2:$k$600",1),AL$1,0))),VLOOKUP($B298,INDIRECT(VLOOKUP($B298,'Exp Dates'!$E$4:$X$300,MATCH("M6",'Exp Dates'!$E$2:$X$2,0),1)&amp;"!$A$2:$k$600",1),AL$1,0),0)</f>
        <v>1524</v>
      </c>
      <c r="AM298" s="6">
        <f ca="1">IF(NOT(ISNA(VLOOKUP($B298,INDIRECT(VLOOKUP($B298,'Exp Dates'!$E$4:$X$300,MATCH("M7",'Exp Dates'!$E$2:$X$2,0),1)&amp;"!$A$2:$k$600",1),AM$1,0))),VLOOKUP($B298,INDIRECT(VLOOKUP($B298,'Exp Dates'!$E$4:$X$300,MATCH("M7",'Exp Dates'!$E$2:$X$2,0),1)&amp;"!$A$2:$k$600",1),AM$1,0),0)</f>
        <v>0</v>
      </c>
      <c r="AN298" s="74">
        <f t="shared" ca="1" si="61"/>
        <v>672000</v>
      </c>
      <c r="AO298">
        <f ca="1">IF(NOT(ISNA(VLOOKUP($B298,INDIRECT(VLOOKUP($B298,'Exp Dates'!$E$4:$X$300,MATCH("M1",'Exp Dates'!$E$2:$X$2,0),1)&amp;"!$A$2:$k$600",1),AO$1,0))),VLOOKUP($B298,INDIRECT(VLOOKUP($B298,'Exp Dates'!$E$4:$X$300,MATCH("M1",'Exp Dates'!$E$2:$X$2,0),1)&amp;"!$A$2:$k$600",1),AO$1,0),0)</f>
        <v>0</v>
      </c>
      <c r="AP298">
        <f ca="1">IF(NOT(ISNA(VLOOKUP($B298,INDIRECT(VLOOKUP($B298,'Exp Dates'!$E$4:$X$300,MATCH("M2",'Exp Dates'!$E$2:$X$2,0),1)&amp;"!$A$2:$k$600",1),AP$1,0))),VLOOKUP($B298,INDIRECT(VLOOKUP($B298,'Exp Dates'!$E$4:$X$300,MATCH("M2",'Exp Dates'!$E$2:$X$2,0),1)&amp;"!$A$2:$k$600",1),AP$1,0),0)</f>
        <v>0</v>
      </c>
      <c r="AQ298">
        <f t="shared" ca="1" si="62"/>
        <v>0</v>
      </c>
      <c r="AR298">
        <f>VLOOKUP(B298,Master!B$2:L$5000,11,0)</f>
        <v>0.90536512667660207</v>
      </c>
    </row>
    <row r="299" spans="2:44" x14ac:dyDescent="0.25">
      <c r="B299" s="52">
        <f>Master!B299</f>
        <v>38503</v>
      </c>
      <c r="C299" s="11">
        <v>0.1</v>
      </c>
      <c r="D299" s="11">
        <f ca="1">IF(NOT(ISNA(VLOOKUP($B299,INDIRECT(VLOOKUP($B299,'Exp Dates'!$E$4:$X$250,MATCH("M1",'Exp Dates'!$E$2:$X$2,0),1)&amp;"!$A$2:$H$600",1),D$1,0))),VLOOKUP($B299,INDIRECT(VLOOKUP($B299,'Exp Dates'!$E$4:$X$250,MATCH("M1",'Exp Dates'!$E$2:$X$2,0),1)&amp;"!$A$2:$H$600",1),D$1,0)*$C299,VLOOKUP($B299,Interpolate!$B$3:$T$2004,MATCH("M1-I",Interpolate!$B$2:$T$2,0)))</f>
        <v>13.27</v>
      </c>
      <c r="E299" s="11">
        <f ca="1">IF(NOT(ISNA(VLOOKUP($B299,INDIRECT(VLOOKUP($B299,'Exp Dates'!$E$4:$X$250,MATCH("M2",'Exp Dates'!$E$2:$X$2,0),1)&amp;"!$A$2:$H$600",1),E$1,0))),VLOOKUP($B299,INDIRECT(VLOOKUP($B299,'Exp Dates'!$E$4:$X$250,MATCH("M2",'Exp Dates'!$E$2:$X$2,0),1)&amp;"!$A$2:$H$600",1),E$1,0)*$C299,VLOOKUP($B299,Interpolate!$B$3:$T$2004,MATCH("M2-I",Interpolate!$B$2:$T$2,0)))</f>
        <v>13.988391615907812</v>
      </c>
      <c r="F299" s="11">
        <f ca="1">IF(NOT(ISNA(VLOOKUP($B299,INDIRECT(VLOOKUP($B299,'Exp Dates'!$E$4:$X$250,MATCH("M3",'Exp Dates'!$E$2:$X$2,0),1)&amp;"!$A$2:$H$600",1),F$1,0))),VLOOKUP($B299,INDIRECT(VLOOKUP($B299,'Exp Dates'!$E$4:$X$250,MATCH("M3",'Exp Dates'!$E$2:$X$2,0),1)&amp;"!$A$2:$H$600",1),F$1,0)*$C299,VLOOKUP($B299,Interpolate!$B$3:$T$2004,MATCH("M3-I",Interpolate!$B$2:$T$2,0)))</f>
        <v>14.56</v>
      </c>
      <c r="G299" s="11">
        <f ca="1">IF(NOT(ISNA(VLOOKUP($B299,INDIRECT(VLOOKUP($B299,'Exp Dates'!$E$4:$X$250,MATCH("M4",'Exp Dates'!$E$2:$X$2,0),1)&amp;"!$A$2:$H$600",1),G$1,0))),VLOOKUP($B299,INDIRECT(VLOOKUP($B299,'Exp Dates'!$E$4:$X$250,MATCH("M4",'Exp Dates'!$E$2:$X$2,0),1)&amp;"!$A$2:$H$600",1),G$1,0)*$C299,VLOOKUP($B299,Interpolate!$B$3:$T$2004,MATCH("M4-I",Interpolate!$B$2:$T$2,0)))</f>
        <v>14.783553995910456</v>
      </c>
      <c r="H299" s="11">
        <f ca="1">IF(NOT(ISNA(VLOOKUP($B299,INDIRECT(VLOOKUP($B299,'Exp Dates'!$E$4:$X$250,MATCH("M5",'Exp Dates'!$E$2:$X$2,0),1)&amp;"!$A$2:$H$600",1),H$1,0))),VLOOKUP($B299,INDIRECT(VLOOKUP($B299,'Exp Dates'!$E$4:$X$250,MATCH("M5",'Exp Dates'!$E$2:$X$2,0),1)&amp;"!$A$2:$H$600",1),H$1,0)*$C299,VLOOKUP($B299,Interpolate!$B$3:$T$2004,MATCH("M5-I",Interpolate!$B$2:$T$2,0)))</f>
        <v>15.072653217001976</v>
      </c>
      <c r="I299" s="11">
        <f ca="1">IF(NOT(ISNA(VLOOKUP($B299,INDIRECT(VLOOKUP($B299,'Exp Dates'!$E$4:$X$250,MATCH("M6",'Exp Dates'!$E$2:$X$2,0),1)&amp;"!$A$2:$H$600",1),I$1,0))),VLOOKUP($B299,INDIRECT(VLOOKUP($B299,'Exp Dates'!$E$4:$X$250,MATCH("M6",'Exp Dates'!$E$2:$X$2,0),1)&amp;"!$A$2:$H$600",1),I$1,0)*$C299,VLOOKUP($B299,Interpolate!$B$3:$T$2004,MATCH("M6-I",Interpolate!$B$2:$T$2,0)))</f>
        <v>15.3</v>
      </c>
      <c r="J299" s="11">
        <f ca="1">IF(NOT(ISNA(VLOOKUP($B299,INDIRECT(VLOOKUP($B299,'Exp Dates'!$E$4:$X$250,MATCH("M7",'Exp Dates'!$E$2:$X$2,0),1)&amp;"!$A$2:$H$600",1),J$1,0))),VLOOKUP($B299,INDIRECT(VLOOKUP($B299,'Exp Dates'!$E$4:$X$250,MATCH("M7",'Exp Dates'!$E$2:$X$2,0),1)&amp;"!$A$2:$H$600",1),J$1,0)*$C299,VLOOKUP($B299,Interpolate!$B$3:$T$2004,MATCH("M7-I",Interpolate!$B$2:$T$2,0)))</f>
        <v>15.554945658093105</v>
      </c>
      <c r="K299" s="6">
        <f ca="1">IF(NOT(ISNA(VLOOKUP($B299,INDIRECT(VLOOKUP($B299,'Exp Dates'!$E$4:$X$250,MATCH("M1",'Exp Dates'!$E$2:$X$2,0),1)&amp;"!$A$2:$k$600",1),K$1,0))),VLOOKUP($B299,INDIRECT(VLOOKUP($B299,'Exp Dates'!$E$4:$X$250,MATCH("M1",'Exp Dates'!$E$2:$X$2,0),1)&amp;"!$A$2:$k$600",1),K$1,0),0)</f>
        <v>38</v>
      </c>
      <c r="L299" s="6">
        <f ca="1">IF(NOT(ISNA(VLOOKUP($B299,INDIRECT(VLOOKUP($B299,'Exp Dates'!$E$4:$X$250,MATCH("M2",'Exp Dates'!$E$2:$X$2,0),1)&amp;"!$A$2:$k$600",1),L$1,0))),VLOOKUP($B299,INDIRECT(VLOOKUP($B299,'Exp Dates'!$E$4:$X$250,MATCH("M2",'Exp Dates'!$E$2:$X$2,0),1)&amp;"!$A$2:$k$600",1),L$1,0),0)</f>
        <v>0</v>
      </c>
      <c r="M299" s="6">
        <f ca="1">IF(NOT(ISNA(VLOOKUP($B299,INDIRECT(VLOOKUP($B299,'Exp Dates'!$E$4:$X$250,MATCH("M3",'Exp Dates'!$E$2:$X$2,0),1)&amp;"!$A$2:$k$600",1),M$1,0))),VLOOKUP($B299,INDIRECT(VLOOKUP($B299,'Exp Dates'!$E$4:$X$250,MATCH("M3",'Exp Dates'!$E$2:$X$2,0),1)&amp;"!$A$2:$k$600",1),M$1,0),0)</f>
        <v>57</v>
      </c>
      <c r="N299" s="6">
        <f ca="1">IF(NOT(ISNA(VLOOKUP($B299,INDIRECT(VLOOKUP($B299,'Exp Dates'!$E$4:$X$250,MATCH("M4",'Exp Dates'!$E$2:$X$2,0),1)&amp;"!$A$2:$k$600",1),N$1,0))),VLOOKUP($B299,INDIRECT(VLOOKUP($B299,'Exp Dates'!$E$4:$X$250,MATCH("M4",'Exp Dates'!$E$2:$X$2,0),1)&amp;"!$A$2:$k$600",1),N$1,0),0)</f>
        <v>0</v>
      </c>
      <c r="O299" s="6">
        <f ca="1">IF(NOT(ISNA(VLOOKUP($B299,INDIRECT(VLOOKUP($B299,'Exp Dates'!$E$4:$X$250,MATCH("M5",'Exp Dates'!$E$2:$X$2,0),1)&amp;"!$A$2:$k$600",1),O$1,0))),VLOOKUP($B299,INDIRECT(VLOOKUP($B299,'Exp Dates'!$E$4:$X$250,MATCH("M5",'Exp Dates'!$E$2:$X$2,0),1)&amp;"!$A$2:$k$600",1),O$1,0),0)</f>
        <v>0</v>
      </c>
      <c r="P299" s="6">
        <f ca="1">IF(NOT(ISNA(VLOOKUP($B299,INDIRECT(VLOOKUP($B299,'Exp Dates'!$E$4:$X$250,MATCH("M6",'Exp Dates'!$E$2:$X$2,0),1)&amp;"!$A$2:$k$600",1),P$1,0))),VLOOKUP($B299,INDIRECT(VLOOKUP($B299,'Exp Dates'!$E$4:$X$250,MATCH("M6",'Exp Dates'!$E$2:$X$2,0),1)&amp;"!$A$2:$k$600",1),P$1,0),0)</f>
        <v>1</v>
      </c>
      <c r="Q299" s="6">
        <f ca="1">IF(NOT(ISNA(VLOOKUP($B299,INDIRECT(VLOOKUP($B299,'Exp Dates'!$E$4:$X$250,MATCH("M7",'Exp Dates'!$E$2:$X$2,0),1)&amp;"!$A$2:$k$600",1),Q$1,0))),VLOOKUP($B299,INDIRECT(VLOOKUP($B299,'Exp Dates'!$E$4:$X$250,MATCH("M7",'Exp Dates'!$E$2:$X$2,0),1)&amp;"!$A$2:$k$600",1),Q$1,0),0)</f>
        <v>0</v>
      </c>
      <c r="R299" s="6">
        <f t="shared" ca="1" si="51"/>
        <v>38</v>
      </c>
      <c r="S299" s="6">
        <f t="shared" ca="1" si="53"/>
        <v>2094</v>
      </c>
      <c r="T299" s="6">
        <f t="shared" ca="1" si="54"/>
        <v>27787.379999999997</v>
      </c>
      <c r="U299" s="6">
        <f t="shared" ca="1" si="55"/>
        <v>1520</v>
      </c>
      <c r="V299" s="6">
        <f t="shared" ca="1" si="56"/>
        <v>23256</v>
      </c>
      <c r="W299" s="11">
        <f t="shared" ca="1" si="57"/>
        <v>1.19484778121775</v>
      </c>
      <c r="X299">
        <f ca="1">Master!AD299</f>
        <v>1.2095238095238081E-2</v>
      </c>
      <c r="Y299" s="6">
        <f t="shared" ca="1" si="58"/>
        <v>96</v>
      </c>
      <c r="Z299" s="6">
        <f t="shared" ca="1" si="59"/>
        <v>1520</v>
      </c>
      <c r="AA299" s="6">
        <f t="shared" ca="1" si="52"/>
        <v>10901</v>
      </c>
      <c r="AB299" s="11">
        <f>VLOOKUP(B299,Master!B$3:N$10000,9,0)</f>
        <v>13.29</v>
      </c>
      <c r="AC299" s="11">
        <v>13.577714285714285</v>
      </c>
      <c r="AD299" s="11">
        <v>12.962285714285715</v>
      </c>
      <c r="AE299" s="11">
        <f t="shared" si="60"/>
        <v>0.28771428571428537</v>
      </c>
      <c r="AF299" s="11">
        <f>Master!N299</f>
        <v>1191.5</v>
      </c>
      <c r="AG299" s="6">
        <f ca="1">IF(NOT(ISNA(VLOOKUP($B299,INDIRECT(VLOOKUP($B299,'Exp Dates'!$E$4:$X$300,MATCH("M1",'Exp Dates'!$E$2:$X$2,0),1)&amp;"!$A$2:$k$600",1),AG$1,0))),VLOOKUP($B299,INDIRECT(VLOOKUP($B299,'Exp Dates'!$E$4:$X$300,MATCH("M1",'Exp Dates'!$E$2:$X$2,0),1)&amp;"!$A$2:$k$600",1),AG$1,0),0)</f>
        <v>2094</v>
      </c>
      <c r="AH299" s="6">
        <f ca="1">IF(NOT(ISNA(VLOOKUP($B299,INDIRECT(VLOOKUP($B299,'Exp Dates'!$E$4:$X$300,MATCH("M2",'Exp Dates'!$E$2:$X$2,0),1)&amp;"!$A$2:$k$600",1),AH$1,0))),VLOOKUP($B299,INDIRECT(VLOOKUP($B299,'Exp Dates'!$E$4:$X$300,MATCH("M2",'Exp Dates'!$E$2:$X$2,0),1)&amp;"!$A$2:$k$600",1),AH$1,0),0)</f>
        <v>0</v>
      </c>
      <c r="AI299" s="6">
        <f ca="1">IF(NOT(ISNA(VLOOKUP($B299,INDIRECT(VLOOKUP($B299,'Exp Dates'!$E$4:$X$300,MATCH("M3",'Exp Dates'!$E$2:$X$2,0),1)&amp;"!$A$2:$k$600",1),AI$1,0))),VLOOKUP($B299,INDIRECT(VLOOKUP($B299,'Exp Dates'!$E$4:$X$300,MATCH("M3",'Exp Dates'!$E$2:$X$2,0),1)&amp;"!$A$2:$k$600",1),AI$1,0),0)</f>
        <v>7287</v>
      </c>
      <c r="AJ299" s="6">
        <f ca="1">IF(NOT(ISNA(VLOOKUP($B299,INDIRECT(VLOOKUP($B299,'Exp Dates'!$E$4:$X$300,MATCH("M4",'Exp Dates'!$E$2:$X$2,0),1)&amp;"!$A$2:$k$600",1),AJ$1,0))),VLOOKUP($B299,INDIRECT(VLOOKUP($B299,'Exp Dates'!$E$4:$X$300,MATCH("M4",'Exp Dates'!$E$2:$X$2,0),1)&amp;"!$A$2:$k$600",1),AJ$1,0),0)</f>
        <v>0</v>
      </c>
      <c r="AK299" s="6">
        <f ca="1">IF(NOT(ISNA(VLOOKUP($B299,INDIRECT(VLOOKUP($B299,'Exp Dates'!$E$4:$X$300,MATCH("M5",'Exp Dates'!$E$2:$X$2,0),1)&amp;"!$A$2:$k$600",1),AK$1,0))),VLOOKUP($B299,INDIRECT(VLOOKUP($B299,'Exp Dates'!$E$4:$X$300,MATCH("M5",'Exp Dates'!$E$2:$X$2,0),1)&amp;"!$A$2:$k$600",1),AK$1,0),0)</f>
        <v>0</v>
      </c>
      <c r="AL299" s="6">
        <f ca="1">IF(NOT(ISNA(VLOOKUP($B299,INDIRECT(VLOOKUP($B299,'Exp Dates'!$E$4:$X$300,MATCH("M6",'Exp Dates'!$E$2:$X$2,0),1)&amp;"!$A$2:$k$600",1),AL$1,0))),VLOOKUP($B299,INDIRECT(VLOOKUP($B299,'Exp Dates'!$E$4:$X$300,MATCH("M6",'Exp Dates'!$E$2:$X$2,0),1)&amp;"!$A$2:$k$600",1),AL$1,0),0)</f>
        <v>1520</v>
      </c>
      <c r="AM299" s="6">
        <f ca="1">IF(NOT(ISNA(VLOOKUP($B299,INDIRECT(VLOOKUP($B299,'Exp Dates'!$E$4:$X$300,MATCH("M7",'Exp Dates'!$E$2:$X$2,0),1)&amp;"!$A$2:$k$600",1),AM$1,0))),VLOOKUP($B299,INDIRECT(VLOOKUP($B299,'Exp Dates'!$E$4:$X$300,MATCH("M7",'Exp Dates'!$E$2:$X$2,0),1)&amp;"!$A$2:$k$600",1),AM$1,0),0)</f>
        <v>0</v>
      </c>
      <c r="AN299" s="74">
        <f t="shared" ca="1" si="61"/>
        <v>1349480</v>
      </c>
      <c r="AO299">
        <f ca="1">IF(NOT(ISNA(VLOOKUP($B299,INDIRECT(VLOOKUP($B299,'Exp Dates'!$E$4:$X$300,MATCH("M1",'Exp Dates'!$E$2:$X$2,0),1)&amp;"!$A$2:$k$600",1),AO$1,0))),VLOOKUP($B299,INDIRECT(VLOOKUP($B299,'Exp Dates'!$E$4:$X$300,MATCH("M1",'Exp Dates'!$E$2:$X$2,0),1)&amp;"!$A$2:$k$600",1),AO$1,0),0)</f>
        <v>0</v>
      </c>
      <c r="AP299">
        <f ca="1">IF(NOT(ISNA(VLOOKUP($B299,INDIRECT(VLOOKUP($B299,'Exp Dates'!$E$4:$X$300,MATCH("M2",'Exp Dates'!$E$2:$X$2,0),1)&amp;"!$A$2:$k$600",1),AP$1,0))),VLOOKUP($B299,INDIRECT(VLOOKUP($B299,'Exp Dates'!$E$4:$X$300,MATCH("M2",'Exp Dates'!$E$2:$X$2,0),1)&amp;"!$A$2:$k$600",1),AP$1,0),0)</f>
        <v>0</v>
      </c>
      <c r="AQ299">
        <f t="shared" ca="1" si="62"/>
        <v>0</v>
      </c>
      <c r="AR299">
        <f>VLOOKUP(B299,Master!B$2:L$5000,11,0)</f>
        <v>0.95132426628489608</v>
      </c>
    </row>
    <row r="300" spans="2:44" x14ac:dyDescent="0.25">
      <c r="B300" s="52">
        <f>Master!B300</f>
        <v>38504</v>
      </c>
      <c r="C300" s="11">
        <v>0.1</v>
      </c>
      <c r="D300" s="11">
        <f ca="1">IF(NOT(ISNA(VLOOKUP($B300,INDIRECT(VLOOKUP($B300,'Exp Dates'!$E$4:$X$250,MATCH("M1",'Exp Dates'!$E$2:$X$2,0),1)&amp;"!$A$2:$H$600",1),D$1,0))),VLOOKUP($B300,INDIRECT(VLOOKUP($B300,'Exp Dates'!$E$4:$X$250,MATCH("M1",'Exp Dates'!$E$2:$X$2,0),1)&amp;"!$A$2:$H$600",1),D$1,0)*$C300,VLOOKUP($B300,Interpolate!$B$3:$T$2004,MATCH("M1-I",Interpolate!$B$2:$T$2,0)))</f>
        <v>13.01</v>
      </c>
      <c r="E300" s="11">
        <f ca="1">IF(NOT(ISNA(VLOOKUP($B300,INDIRECT(VLOOKUP($B300,'Exp Dates'!$E$4:$X$250,MATCH("M2",'Exp Dates'!$E$2:$X$2,0),1)&amp;"!$A$2:$H$600",1),E$1,0))),VLOOKUP($B300,INDIRECT(VLOOKUP($B300,'Exp Dates'!$E$4:$X$250,MATCH("M2",'Exp Dates'!$E$2:$X$2,0),1)&amp;"!$A$2:$H$600",1),E$1,0)*$C300,VLOOKUP($B300,Interpolate!$B$3:$T$2004,MATCH("M2-I",Interpolate!$B$2:$T$2,0)))</f>
        <v>13.751410175621329</v>
      </c>
      <c r="F300" s="11">
        <f ca="1">IF(NOT(ISNA(VLOOKUP($B300,INDIRECT(VLOOKUP($B300,'Exp Dates'!$E$4:$X$250,MATCH("M3",'Exp Dates'!$E$2:$X$2,0),1)&amp;"!$A$2:$H$600",1),F$1,0))),VLOOKUP($B300,INDIRECT(VLOOKUP($B300,'Exp Dates'!$E$4:$X$250,MATCH("M3",'Exp Dates'!$E$2:$X$2,0),1)&amp;"!$A$2:$H$600",1),F$1,0)*$C300,VLOOKUP($B300,Interpolate!$B$3:$T$2004,MATCH("M3-I",Interpolate!$B$2:$T$2,0)))</f>
        <v>14.340000000000002</v>
      </c>
      <c r="G300" s="11">
        <f ca="1">IF(NOT(ISNA(VLOOKUP($B300,INDIRECT(VLOOKUP($B300,'Exp Dates'!$E$4:$X$250,MATCH("M4",'Exp Dates'!$E$2:$X$2,0),1)&amp;"!$A$2:$H$600",1),G$1,0))),VLOOKUP($B300,INDIRECT(VLOOKUP($B300,'Exp Dates'!$E$4:$X$250,MATCH("M4",'Exp Dates'!$E$2:$X$2,0),1)&amp;"!$A$2:$H$600",1),G$1,0)*$C300,VLOOKUP($B300,Interpolate!$B$3:$T$2004,MATCH("M4-I",Interpolate!$B$2:$T$2,0)))</f>
        <v>14.606784382607968</v>
      </c>
      <c r="H300" s="11">
        <f ca="1">IF(NOT(ISNA(VLOOKUP($B300,INDIRECT(VLOOKUP($B300,'Exp Dates'!$E$4:$X$250,MATCH("M5",'Exp Dates'!$E$2:$X$2,0),1)&amp;"!$A$2:$H$600",1),H$1,0))),VLOOKUP($B300,INDIRECT(VLOOKUP($B300,'Exp Dates'!$E$4:$X$250,MATCH("M5",'Exp Dates'!$E$2:$X$2,0),1)&amp;"!$A$2:$H$600",1),H$1,0)*$C300,VLOOKUP($B300,Interpolate!$B$3:$T$2004,MATCH("M5-I",Interpolate!$B$2:$T$2,0)))</f>
        <v>14.950565206707068</v>
      </c>
      <c r="I300" s="11">
        <f ca="1">IF(NOT(ISNA(VLOOKUP($B300,INDIRECT(VLOOKUP($B300,'Exp Dates'!$E$4:$X$250,MATCH("M6",'Exp Dates'!$E$2:$X$2,0),1)&amp;"!$A$2:$H$600",1),I$1,0))),VLOOKUP($B300,INDIRECT(VLOOKUP($B300,'Exp Dates'!$E$4:$X$250,MATCH("M6",'Exp Dates'!$E$2:$X$2,0),1)&amp;"!$A$2:$H$600",1),I$1,0)*$C300,VLOOKUP($B300,Interpolate!$B$3:$T$2004,MATCH("M6-I",Interpolate!$B$2:$T$2,0)))</f>
        <v>15.219999999999999</v>
      </c>
      <c r="J300" s="11">
        <f ca="1">IF(NOT(ISNA(VLOOKUP($B300,INDIRECT(VLOOKUP($B300,'Exp Dates'!$E$4:$X$250,MATCH("M7",'Exp Dates'!$E$2:$X$2,0),1)&amp;"!$A$2:$H$600",1),J$1,0))),VLOOKUP($B300,INDIRECT(VLOOKUP($B300,'Exp Dates'!$E$4:$X$250,MATCH("M7",'Exp Dates'!$E$2:$X$2,0),1)&amp;"!$A$2:$H$600",1),J$1,0)*$C300,VLOOKUP($B300,Interpolate!$B$3:$T$2004,MATCH("M7-I",Interpolate!$B$2:$T$2,0)))</f>
        <v>15.478994968857041</v>
      </c>
      <c r="K300" s="6">
        <f ca="1">IF(NOT(ISNA(VLOOKUP($B300,INDIRECT(VLOOKUP($B300,'Exp Dates'!$E$4:$X$250,MATCH("M1",'Exp Dates'!$E$2:$X$2,0),1)&amp;"!$A$2:$k$600",1),K$1,0))),VLOOKUP($B300,INDIRECT(VLOOKUP($B300,'Exp Dates'!$E$4:$X$250,MATCH("M1",'Exp Dates'!$E$2:$X$2,0),1)&amp;"!$A$2:$k$600",1),K$1,0),0)</f>
        <v>114</v>
      </c>
      <c r="L300" s="6">
        <f ca="1">IF(NOT(ISNA(VLOOKUP($B300,INDIRECT(VLOOKUP($B300,'Exp Dates'!$E$4:$X$250,MATCH("M2",'Exp Dates'!$E$2:$X$2,0),1)&amp;"!$A$2:$k$600",1),L$1,0))),VLOOKUP($B300,INDIRECT(VLOOKUP($B300,'Exp Dates'!$E$4:$X$250,MATCH("M2",'Exp Dates'!$E$2:$X$2,0),1)&amp;"!$A$2:$k$600",1),L$1,0),0)</f>
        <v>0</v>
      </c>
      <c r="M300" s="6">
        <f ca="1">IF(NOT(ISNA(VLOOKUP($B300,INDIRECT(VLOOKUP($B300,'Exp Dates'!$E$4:$X$250,MATCH("M3",'Exp Dates'!$E$2:$X$2,0),1)&amp;"!$A$2:$k$600",1),M$1,0))),VLOOKUP($B300,INDIRECT(VLOOKUP($B300,'Exp Dates'!$E$4:$X$250,MATCH("M3",'Exp Dates'!$E$2:$X$2,0),1)&amp;"!$A$2:$k$600",1),M$1,0),0)</f>
        <v>145</v>
      </c>
      <c r="N300" s="6">
        <f ca="1">IF(NOT(ISNA(VLOOKUP($B300,INDIRECT(VLOOKUP($B300,'Exp Dates'!$E$4:$X$250,MATCH("M4",'Exp Dates'!$E$2:$X$2,0),1)&amp;"!$A$2:$k$600",1),N$1,0))),VLOOKUP($B300,INDIRECT(VLOOKUP($B300,'Exp Dates'!$E$4:$X$250,MATCH("M4",'Exp Dates'!$E$2:$X$2,0),1)&amp;"!$A$2:$k$600",1),N$1,0),0)</f>
        <v>0</v>
      </c>
      <c r="O300" s="6">
        <f ca="1">IF(NOT(ISNA(VLOOKUP($B300,INDIRECT(VLOOKUP($B300,'Exp Dates'!$E$4:$X$250,MATCH("M5",'Exp Dates'!$E$2:$X$2,0),1)&amp;"!$A$2:$k$600",1),O$1,0))),VLOOKUP($B300,INDIRECT(VLOOKUP($B300,'Exp Dates'!$E$4:$X$250,MATCH("M5",'Exp Dates'!$E$2:$X$2,0),1)&amp;"!$A$2:$k$600",1),O$1,0),0)</f>
        <v>0</v>
      </c>
      <c r="P300" s="6">
        <f ca="1">IF(NOT(ISNA(VLOOKUP($B300,INDIRECT(VLOOKUP($B300,'Exp Dates'!$E$4:$X$250,MATCH("M6",'Exp Dates'!$E$2:$X$2,0),1)&amp;"!$A$2:$k$600",1),P$1,0))),VLOOKUP($B300,INDIRECT(VLOOKUP($B300,'Exp Dates'!$E$4:$X$250,MATCH("M6",'Exp Dates'!$E$2:$X$2,0),1)&amp;"!$A$2:$k$600",1),P$1,0),0)</f>
        <v>91</v>
      </c>
      <c r="Q300" s="6">
        <f ca="1">IF(NOT(ISNA(VLOOKUP($B300,INDIRECT(VLOOKUP($B300,'Exp Dates'!$E$4:$X$250,MATCH("M7",'Exp Dates'!$E$2:$X$2,0),1)&amp;"!$A$2:$k$600",1),Q$1,0))),VLOOKUP($B300,INDIRECT(VLOOKUP($B300,'Exp Dates'!$E$4:$X$250,MATCH("M7",'Exp Dates'!$E$2:$X$2,0),1)&amp;"!$A$2:$k$600",1),Q$1,0),0)</f>
        <v>0</v>
      </c>
      <c r="R300" s="6">
        <f t="shared" ca="1" si="51"/>
        <v>114</v>
      </c>
      <c r="S300" s="6">
        <f t="shared" ca="1" si="53"/>
        <v>2159</v>
      </c>
      <c r="T300" s="6">
        <f t="shared" ca="1" si="54"/>
        <v>28088.59</v>
      </c>
      <c r="U300" s="6">
        <f t="shared" ca="1" si="55"/>
        <v>1526</v>
      </c>
      <c r="V300" s="6">
        <f t="shared" ca="1" si="56"/>
        <v>23225.719999999998</v>
      </c>
      <c r="W300" s="11">
        <f t="shared" ca="1" si="57"/>
        <v>1.2093743487822983</v>
      </c>
      <c r="X300">
        <f ca="1">Master!AD300</f>
        <v>1.3738095238095237E-2</v>
      </c>
      <c r="Y300" s="6">
        <f t="shared" ca="1" si="58"/>
        <v>350</v>
      </c>
      <c r="Z300" s="6">
        <f t="shared" ca="1" si="59"/>
        <v>1526</v>
      </c>
      <c r="AA300" s="6">
        <f t="shared" ca="1" si="52"/>
        <v>10970</v>
      </c>
      <c r="AB300" s="11">
        <f>VLOOKUP(B300,Master!B$3:N$10000,9,0)</f>
        <v>12.36</v>
      </c>
      <c r="AC300" s="11">
        <v>13.348742857142856</v>
      </c>
      <c r="AD300" s="11">
        <v>12.7136</v>
      </c>
      <c r="AE300" s="11">
        <f t="shared" si="60"/>
        <v>0.98874285714285648</v>
      </c>
      <c r="AF300" s="11">
        <f>Master!N300</f>
        <v>1202.22</v>
      </c>
      <c r="AG300" s="6">
        <f ca="1">IF(NOT(ISNA(VLOOKUP($B300,INDIRECT(VLOOKUP($B300,'Exp Dates'!$E$4:$X$300,MATCH("M1",'Exp Dates'!$E$2:$X$2,0),1)&amp;"!$A$2:$k$600",1),AG$1,0))),VLOOKUP($B300,INDIRECT(VLOOKUP($B300,'Exp Dates'!$E$4:$X$300,MATCH("M1",'Exp Dates'!$E$2:$X$2,0),1)&amp;"!$A$2:$k$600",1),AG$1,0),0)</f>
        <v>2159</v>
      </c>
      <c r="AH300" s="6">
        <f ca="1">IF(NOT(ISNA(VLOOKUP($B300,INDIRECT(VLOOKUP($B300,'Exp Dates'!$E$4:$X$300,MATCH("M2",'Exp Dates'!$E$2:$X$2,0),1)&amp;"!$A$2:$k$600",1),AH$1,0))),VLOOKUP($B300,INDIRECT(VLOOKUP($B300,'Exp Dates'!$E$4:$X$300,MATCH("M2",'Exp Dates'!$E$2:$X$2,0),1)&amp;"!$A$2:$k$600",1),AH$1,0),0)</f>
        <v>0</v>
      </c>
      <c r="AI300" s="6">
        <f ca="1">IF(NOT(ISNA(VLOOKUP($B300,INDIRECT(VLOOKUP($B300,'Exp Dates'!$E$4:$X$300,MATCH("M3",'Exp Dates'!$E$2:$X$2,0),1)&amp;"!$A$2:$k$600",1),AI$1,0))),VLOOKUP($B300,INDIRECT(VLOOKUP($B300,'Exp Dates'!$E$4:$X$300,MATCH("M3",'Exp Dates'!$E$2:$X$2,0),1)&amp;"!$A$2:$k$600",1),AI$1,0),0)</f>
        <v>7285</v>
      </c>
      <c r="AJ300" s="6">
        <f ca="1">IF(NOT(ISNA(VLOOKUP($B300,INDIRECT(VLOOKUP($B300,'Exp Dates'!$E$4:$X$300,MATCH("M4",'Exp Dates'!$E$2:$X$2,0),1)&amp;"!$A$2:$k$600",1),AJ$1,0))),VLOOKUP($B300,INDIRECT(VLOOKUP($B300,'Exp Dates'!$E$4:$X$300,MATCH("M4",'Exp Dates'!$E$2:$X$2,0),1)&amp;"!$A$2:$k$600",1),AJ$1,0),0)</f>
        <v>0</v>
      </c>
      <c r="AK300" s="6">
        <f ca="1">IF(NOT(ISNA(VLOOKUP($B300,INDIRECT(VLOOKUP($B300,'Exp Dates'!$E$4:$X$300,MATCH("M5",'Exp Dates'!$E$2:$X$2,0),1)&amp;"!$A$2:$k$600",1),AK$1,0))),VLOOKUP($B300,INDIRECT(VLOOKUP($B300,'Exp Dates'!$E$4:$X$300,MATCH("M5",'Exp Dates'!$E$2:$X$2,0),1)&amp;"!$A$2:$k$600",1),AK$1,0),0)</f>
        <v>0</v>
      </c>
      <c r="AL300" s="6">
        <f ca="1">IF(NOT(ISNA(VLOOKUP($B300,INDIRECT(VLOOKUP($B300,'Exp Dates'!$E$4:$X$300,MATCH("M6",'Exp Dates'!$E$2:$X$2,0),1)&amp;"!$A$2:$k$600",1),AL$1,0))),VLOOKUP($B300,INDIRECT(VLOOKUP($B300,'Exp Dates'!$E$4:$X$300,MATCH("M6",'Exp Dates'!$E$2:$X$2,0),1)&amp;"!$A$2:$k$600",1),AL$1,0),0)</f>
        <v>1526</v>
      </c>
      <c r="AM300" s="6">
        <f ca="1">IF(NOT(ISNA(VLOOKUP($B300,INDIRECT(VLOOKUP($B300,'Exp Dates'!$E$4:$X$300,MATCH("M7",'Exp Dates'!$E$2:$X$2,0),1)&amp;"!$A$2:$k$600",1),AM$1,0))),VLOOKUP($B300,INDIRECT(VLOOKUP($B300,'Exp Dates'!$E$4:$X$300,MATCH("M7",'Exp Dates'!$E$2:$X$2,0),1)&amp;"!$A$2:$k$600",1),AM$1,0),0)</f>
        <v>0</v>
      </c>
      <c r="AN300" s="74">
        <f t="shared" ca="1" si="61"/>
        <v>4947460</v>
      </c>
      <c r="AO300">
        <f ca="1">IF(NOT(ISNA(VLOOKUP($B300,INDIRECT(VLOOKUP($B300,'Exp Dates'!$E$4:$X$300,MATCH("M1",'Exp Dates'!$E$2:$X$2,0),1)&amp;"!$A$2:$k$600",1),AO$1,0))),VLOOKUP($B300,INDIRECT(VLOOKUP($B300,'Exp Dates'!$E$4:$X$300,MATCH("M1",'Exp Dates'!$E$2:$X$2,0),1)&amp;"!$A$2:$k$600",1),AO$1,0),0)</f>
        <v>0</v>
      </c>
      <c r="AP300">
        <f ca="1">IF(NOT(ISNA(VLOOKUP($B300,INDIRECT(VLOOKUP($B300,'Exp Dates'!$E$4:$X$300,MATCH("M2",'Exp Dates'!$E$2:$X$2,0),1)&amp;"!$A$2:$k$600",1),AP$1,0))),VLOOKUP($B300,INDIRECT(VLOOKUP($B300,'Exp Dates'!$E$4:$X$300,MATCH("M2",'Exp Dates'!$E$2:$X$2,0),1)&amp;"!$A$2:$k$600",1),AP$1,0),0)</f>
        <v>0</v>
      </c>
      <c r="AQ300">
        <f t="shared" ca="1" si="62"/>
        <v>0</v>
      </c>
      <c r="AR300">
        <f>VLOOKUP(B300,Master!B$2:L$5000,11,0)</f>
        <v>0.90615835777126097</v>
      </c>
    </row>
    <row r="301" spans="2:44" x14ac:dyDescent="0.25">
      <c r="B301" s="52">
        <f>Master!B301</f>
        <v>38505</v>
      </c>
      <c r="C301" s="11">
        <v>0.1</v>
      </c>
      <c r="D301" s="11">
        <f ca="1">IF(NOT(ISNA(VLOOKUP($B301,INDIRECT(VLOOKUP($B301,'Exp Dates'!$E$4:$X$250,MATCH("M1",'Exp Dates'!$E$2:$X$2,0),1)&amp;"!$A$2:$H$600",1),D$1,0))),VLOOKUP($B301,INDIRECT(VLOOKUP($B301,'Exp Dates'!$E$4:$X$250,MATCH("M1",'Exp Dates'!$E$2:$X$2,0),1)&amp;"!$A$2:$H$600",1),D$1,0)*$C301,VLOOKUP($B301,Interpolate!$B$3:$T$2004,MATCH("M1-I",Interpolate!$B$2:$T$2,0)))</f>
        <v>12.830000000000002</v>
      </c>
      <c r="E301" s="11">
        <f ca="1">IF(NOT(ISNA(VLOOKUP($B301,INDIRECT(VLOOKUP($B301,'Exp Dates'!$E$4:$X$250,MATCH("M2",'Exp Dates'!$E$2:$X$2,0),1)&amp;"!$A$2:$H$600",1),E$1,0))),VLOOKUP($B301,INDIRECT(VLOOKUP($B301,'Exp Dates'!$E$4:$X$250,MATCH("M2",'Exp Dates'!$E$2:$X$2,0),1)&amp;"!$A$2:$H$600",1),E$1,0)*$C301,VLOOKUP($B301,Interpolate!$B$3:$T$2004,MATCH("M2-I",Interpolate!$B$2:$T$2,0)))</f>
        <v>13.720134176391346</v>
      </c>
      <c r="F301" s="11">
        <f ca="1">IF(NOT(ISNA(VLOOKUP($B301,INDIRECT(VLOOKUP($B301,'Exp Dates'!$E$4:$X$250,MATCH("M3",'Exp Dates'!$E$2:$X$2,0),1)&amp;"!$A$2:$H$600",1),F$1,0))),VLOOKUP($B301,INDIRECT(VLOOKUP($B301,'Exp Dates'!$E$4:$X$250,MATCH("M3",'Exp Dates'!$E$2:$X$2,0),1)&amp;"!$A$2:$H$600",1),F$1,0)*$C301,VLOOKUP($B301,Interpolate!$B$3:$T$2004,MATCH("M3-I",Interpolate!$B$2:$T$2,0)))</f>
        <v>14.42</v>
      </c>
      <c r="G301" s="11">
        <f ca="1">IF(NOT(ISNA(VLOOKUP($B301,INDIRECT(VLOOKUP($B301,'Exp Dates'!$E$4:$X$250,MATCH("M4",'Exp Dates'!$E$2:$X$2,0),1)&amp;"!$A$2:$H$600",1),G$1,0))),VLOOKUP($B301,INDIRECT(VLOOKUP($B301,'Exp Dates'!$E$4:$X$250,MATCH("M4",'Exp Dates'!$E$2:$X$2,0),1)&amp;"!$A$2:$H$600",1),G$1,0)*$C301,VLOOKUP($B301,Interpolate!$B$3:$T$2004,MATCH("M4-I",Interpolate!$B$2:$T$2,0)))</f>
        <v>14.662056472405226</v>
      </c>
      <c r="H301" s="11">
        <f ca="1">IF(NOT(ISNA(VLOOKUP($B301,INDIRECT(VLOOKUP($B301,'Exp Dates'!$E$4:$X$250,MATCH("M5",'Exp Dates'!$E$2:$X$2,0),1)&amp;"!$A$2:$H$600",1),H$1,0))),VLOOKUP($B301,INDIRECT(VLOOKUP($B301,'Exp Dates'!$E$4:$X$250,MATCH("M5",'Exp Dates'!$E$2:$X$2,0),1)&amp;"!$A$2:$H$600",1),H$1,0)*$C301,VLOOKUP($B301,Interpolate!$B$3:$T$2004,MATCH("M5-I",Interpolate!$B$2:$T$2,0)))</f>
        <v>14.974591814136369</v>
      </c>
      <c r="I301" s="11">
        <f ca="1">IF(NOT(ISNA(VLOOKUP($B301,INDIRECT(VLOOKUP($B301,'Exp Dates'!$E$4:$X$250,MATCH("M6",'Exp Dates'!$E$2:$X$2,0),1)&amp;"!$A$2:$H$600",1),I$1,0))),VLOOKUP($B301,INDIRECT(VLOOKUP($B301,'Exp Dates'!$E$4:$X$250,MATCH("M6",'Exp Dates'!$E$2:$X$2,0),1)&amp;"!$A$2:$H$600",1),I$1,0)*$C301,VLOOKUP($B301,Interpolate!$B$3:$T$2004,MATCH("M6-I",Interpolate!$B$2:$T$2,0)))</f>
        <v>15.219999999999999</v>
      </c>
      <c r="J301" s="11">
        <f ca="1">IF(NOT(ISNA(VLOOKUP($B301,INDIRECT(VLOOKUP($B301,'Exp Dates'!$E$4:$X$250,MATCH("M7",'Exp Dates'!$E$2:$X$2,0),1)&amp;"!$A$2:$H$600",1),J$1,0))),VLOOKUP($B301,INDIRECT(VLOOKUP($B301,'Exp Dates'!$E$4:$X$250,MATCH("M7",'Exp Dates'!$E$2:$X$2,0),1)&amp;"!$A$2:$H$600",1),J$1,0)*$C301,VLOOKUP($B301,Interpolate!$B$3:$T$2004,MATCH("M7-I",Interpolate!$B$2:$T$2,0)))</f>
        <v>15.438731579598281</v>
      </c>
      <c r="K301" s="6">
        <f ca="1">IF(NOT(ISNA(VLOOKUP($B301,INDIRECT(VLOOKUP($B301,'Exp Dates'!$E$4:$X$250,MATCH("M1",'Exp Dates'!$E$2:$X$2,0),1)&amp;"!$A$2:$k$600",1),K$1,0))),VLOOKUP($B301,INDIRECT(VLOOKUP($B301,'Exp Dates'!$E$4:$X$250,MATCH("M1",'Exp Dates'!$E$2:$X$2,0),1)&amp;"!$A$2:$k$600",1),K$1,0),0)</f>
        <v>130</v>
      </c>
      <c r="L301" s="6">
        <f ca="1">IF(NOT(ISNA(VLOOKUP($B301,INDIRECT(VLOOKUP($B301,'Exp Dates'!$E$4:$X$250,MATCH("M2",'Exp Dates'!$E$2:$X$2,0),1)&amp;"!$A$2:$k$600",1),L$1,0))),VLOOKUP($B301,INDIRECT(VLOOKUP($B301,'Exp Dates'!$E$4:$X$250,MATCH("M2",'Exp Dates'!$E$2:$X$2,0),1)&amp;"!$A$2:$k$600",1),L$1,0),0)</f>
        <v>0</v>
      </c>
      <c r="M301" s="6">
        <f ca="1">IF(NOT(ISNA(VLOOKUP($B301,INDIRECT(VLOOKUP($B301,'Exp Dates'!$E$4:$X$250,MATCH("M3",'Exp Dates'!$E$2:$X$2,0),1)&amp;"!$A$2:$k$600",1),M$1,0))),VLOOKUP($B301,INDIRECT(VLOOKUP($B301,'Exp Dates'!$E$4:$X$250,MATCH("M3",'Exp Dates'!$E$2:$X$2,0),1)&amp;"!$A$2:$k$600",1),M$1,0),0)</f>
        <v>122</v>
      </c>
      <c r="N301" s="6">
        <f ca="1">IF(NOT(ISNA(VLOOKUP($B301,INDIRECT(VLOOKUP($B301,'Exp Dates'!$E$4:$X$250,MATCH("M4",'Exp Dates'!$E$2:$X$2,0),1)&amp;"!$A$2:$k$600",1),N$1,0))),VLOOKUP($B301,INDIRECT(VLOOKUP($B301,'Exp Dates'!$E$4:$X$250,MATCH("M4",'Exp Dates'!$E$2:$X$2,0),1)&amp;"!$A$2:$k$600",1),N$1,0),0)</f>
        <v>0</v>
      </c>
      <c r="O301" s="6">
        <f ca="1">IF(NOT(ISNA(VLOOKUP($B301,INDIRECT(VLOOKUP($B301,'Exp Dates'!$E$4:$X$250,MATCH("M5",'Exp Dates'!$E$2:$X$2,0),1)&amp;"!$A$2:$k$600",1),O$1,0))),VLOOKUP($B301,INDIRECT(VLOOKUP($B301,'Exp Dates'!$E$4:$X$250,MATCH("M5",'Exp Dates'!$E$2:$X$2,0),1)&amp;"!$A$2:$k$600",1),O$1,0),0)</f>
        <v>0</v>
      </c>
      <c r="P301" s="6">
        <f ca="1">IF(NOT(ISNA(VLOOKUP($B301,INDIRECT(VLOOKUP($B301,'Exp Dates'!$E$4:$X$250,MATCH("M6",'Exp Dates'!$E$2:$X$2,0),1)&amp;"!$A$2:$k$600",1),P$1,0))),VLOOKUP($B301,INDIRECT(VLOOKUP($B301,'Exp Dates'!$E$4:$X$250,MATCH("M6",'Exp Dates'!$E$2:$X$2,0),1)&amp;"!$A$2:$k$600",1),P$1,0),0)</f>
        <v>57</v>
      </c>
      <c r="Q301" s="6">
        <f ca="1">IF(NOT(ISNA(VLOOKUP($B301,INDIRECT(VLOOKUP($B301,'Exp Dates'!$E$4:$X$250,MATCH("M7",'Exp Dates'!$E$2:$X$2,0),1)&amp;"!$A$2:$k$600",1),Q$1,0))),VLOOKUP($B301,INDIRECT(VLOOKUP($B301,'Exp Dates'!$E$4:$X$250,MATCH("M7",'Exp Dates'!$E$2:$X$2,0),1)&amp;"!$A$2:$k$600",1),Q$1,0),0)</f>
        <v>0</v>
      </c>
      <c r="R301" s="6">
        <f t="shared" ca="1" si="51"/>
        <v>130</v>
      </c>
      <c r="S301" s="6">
        <f t="shared" ca="1" si="53"/>
        <v>2259</v>
      </c>
      <c r="T301" s="6">
        <f t="shared" ca="1" si="54"/>
        <v>28982.970000000005</v>
      </c>
      <c r="U301" s="6">
        <f t="shared" ca="1" si="55"/>
        <v>1548</v>
      </c>
      <c r="V301" s="6">
        <f t="shared" ca="1" si="56"/>
        <v>23560.559999999998</v>
      </c>
      <c r="W301" s="11">
        <f t="shared" ca="1" si="57"/>
        <v>1.2301477554014</v>
      </c>
      <c r="X301">
        <f ca="1">Master!AD301</f>
        <v>1.2266666666666662E-2</v>
      </c>
      <c r="Y301" s="6">
        <f t="shared" ca="1" si="58"/>
        <v>309</v>
      </c>
      <c r="Z301" s="6">
        <f t="shared" ca="1" si="59"/>
        <v>1548</v>
      </c>
      <c r="AA301" s="6">
        <f t="shared" ca="1" si="52"/>
        <v>11224</v>
      </c>
      <c r="AB301" s="11">
        <f>VLOOKUP(B301,Master!B$3:N$10000,9,0)</f>
        <v>11.84</v>
      </c>
      <c r="AC301" s="11">
        <v>13.262285714285715</v>
      </c>
      <c r="AD301" s="11">
        <v>12.499428571428572</v>
      </c>
      <c r="AE301" s="11">
        <f t="shared" si="60"/>
        <v>1.4222857142857155</v>
      </c>
      <c r="AF301" s="11">
        <f>Master!N301</f>
        <v>1204.29</v>
      </c>
      <c r="AG301" s="6">
        <f ca="1">IF(NOT(ISNA(VLOOKUP($B301,INDIRECT(VLOOKUP($B301,'Exp Dates'!$E$4:$X$300,MATCH("M1",'Exp Dates'!$E$2:$X$2,0),1)&amp;"!$A$2:$k$600",1),AG$1,0))),VLOOKUP($B301,INDIRECT(VLOOKUP($B301,'Exp Dates'!$E$4:$X$300,MATCH("M1",'Exp Dates'!$E$2:$X$2,0),1)&amp;"!$A$2:$k$600",1),AG$1,0),0)</f>
        <v>2259</v>
      </c>
      <c r="AH301" s="6">
        <f ca="1">IF(NOT(ISNA(VLOOKUP($B301,INDIRECT(VLOOKUP($B301,'Exp Dates'!$E$4:$X$300,MATCH("M2",'Exp Dates'!$E$2:$X$2,0),1)&amp;"!$A$2:$k$600",1),AH$1,0))),VLOOKUP($B301,INDIRECT(VLOOKUP($B301,'Exp Dates'!$E$4:$X$300,MATCH("M2",'Exp Dates'!$E$2:$X$2,0),1)&amp;"!$A$2:$k$600",1),AH$1,0),0)</f>
        <v>0</v>
      </c>
      <c r="AI301" s="6">
        <f ca="1">IF(NOT(ISNA(VLOOKUP($B301,INDIRECT(VLOOKUP($B301,'Exp Dates'!$E$4:$X$300,MATCH("M3",'Exp Dates'!$E$2:$X$2,0),1)&amp;"!$A$2:$k$600",1),AI$1,0))),VLOOKUP($B301,INDIRECT(VLOOKUP($B301,'Exp Dates'!$E$4:$X$300,MATCH("M3",'Exp Dates'!$E$2:$X$2,0),1)&amp;"!$A$2:$k$600",1),AI$1,0),0)</f>
        <v>7417</v>
      </c>
      <c r="AJ301" s="6">
        <f ca="1">IF(NOT(ISNA(VLOOKUP($B301,INDIRECT(VLOOKUP($B301,'Exp Dates'!$E$4:$X$300,MATCH("M4",'Exp Dates'!$E$2:$X$2,0),1)&amp;"!$A$2:$k$600",1),AJ$1,0))),VLOOKUP($B301,INDIRECT(VLOOKUP($B301,'Exp Dates'!$E$4:$X$300,MATCH("M4",'Exp Dates'!$E$2:$X$2,0),1)&amp;"!$A$2:$k$600",1),AJ$1,0),0)</f>
        <v>0</v>
      </c>
      <c r="AK301" s="6">
        <f ca="1">IF(NOT(ISNA(VLOOKUP($B301,INDIRECT(VLOOKUP($B301,'Exp Dates'!$E$4:$X$300,MATCH("M5",'Exp Dates'!$E$2:$X$2,0),1)&amp;"!$A$2:$k$600",1),AK$1,0))),VLOOKUP($B301,INDIRECT(VLOOKUP($B301,'Exp Dates'!$E$4:$X$300,MATCH("M5",'Exp Dates'!$E$2:$X$2,0),1)&amp;"!$A$2:$k$600",1),AK$1,0),0)</f>
        <v>0</v>
      </c>
      <c r="AL301" s="6">
        <f ca="1">IF(NOT(ISNA(VLOOKUP($B301,INDIRECT(VLOOKUP($B301,'Exp Dates'!$E$4:$X$300,MATCH("M6",'Exp Dates'!$E$2:$X$2,0),1)&amp;"!$A$2:$k$600",1),AL$1,0))),VLOOKUP($B301,INDIRECT(VLOOKUP($B301,'Exp Dates'!$E$4:$X$300,MATCH("M6",'Exp Dates'!$E$2:$X$2,0),1)&amp;"!$A$2:$k$600",1),AL$1,0),0)</f>
        <v>1548</v>
      </c>
      <c r="AM301" s="6">
        <f ca="1">IF(NOT(ISNA(VLOOKUP($B301,INDIRECT(VLOOKUP($B301,'Exp Dates'!$E$4:$X$300,MATCH("M7",'Exp Dates'!$E$2:$X$2,0),1)&amp;"!$A$2:$k$600",1),AM$1,0))),VLOOKUP($B301,INDIRECT(VLOOKUP($B301,'Exp Dates'!$E$4:$X$300,MATCH("M7",'Exp Dates'!$E$2:$X$2,0),1)&amp;"!$A$2:$k$600",1),AM$1,0),0)</f>
        <v>0</v>
      </c>
      <c r="AN301" s="74">
        <f t="shared" ca="1" si="61"/>
        <v>4294680</v>
      </c>
      <c r="AO301">
        <f ca="1">IF(NOT(ISNA(VLOOKUP($B301,INDIRECT(VLOOKUP($B301,'Exp Dates'!$E$4:$X$300,MATCH("M1",'Exp Dates'!$E$2:$X$2,0),1)&amp;"!$A$2:$k$600",1),AO$1,0))),VLOOKUP($B301,INDIRECT(VLOOKUP($B301,'Exp Dates'!$E$4:$X$300,MATCH("M1",'Exp Dates'!$E$2:$X$2,0),1)&amp;"!$A$2:$k$600",1),AO$1,0),0)</f>
        <v>0</v>
      </c>
      <c r="AP301">
        <f ca="1">IF(NOT(ISNA(VLOOKUP($B301,INDIRECT(VLOOKUP($B301,'Exp Dates'!$E$4:$X$300,MATCH("M2",'Exp Dates'!$E$2:$X$2,0),1)&amp;"!$A$2:$k$600",1),AP$1,0))),VLOOKUP($B301,INDIRECT(VLOOKUP($B301,'Exp Dates'!$E$4:$X$300,MATCH("M2",'Exp Dates'!$E$2:$X$2,0),1)&amp;"!$A$2:$k$600",1),AP$1,0),0)</f>
        <v>0</v>
      </c>
      <c r="AQ301">
        <f t="shared" ca="1" si="62"/>
        <v>0</v>
      </c>
      <c r="AR301">
        <f>VLOOKUP(B301,Master!B$2:L$5000,11,0)</f>
        <v>0.88424197162061235</v>
      </c>
    </row>
    <row r="302" spans="2:44" x14ac:dyDescent="0.25">
      <c r="B302" s="52">
        <f>Master!B302</f>
        <v>38506</v>
      </c>
      <c r="C302" s="11">
        <v>0.1</v>
      </c>
      <c r="D302" s="11">
        <f ca="1">IF(NOT(ISNA(VLOOKUP($B302,INDIRECT(VLOOKUP($B302,'Exp Dates'!$E$4:$X$250,MATCH("M1",'Exp Dates'!$E$2:$X$2,0),1)&amp;"!$A$2:$H$600",1),D$1,0))),VLOOKUP($B302,INDIRECT(VLOOKUP($B302,'Exp Dates'!$E$4:$X$250,MATCH("M1",'Exp Dates'!$E$2:$X$2,0),1)&amp;"!$A$2:$H$600",1),D$1,0)*$C302,VLOOKUP($B302,Interpolate!$B$3:$T$2004,MATCH("M1-I",Interpolate!$B$2:$T$2,0)))</f>
        <v>12.82</v>
      </c>
      <c r="E302" s="11">
        <f ca="1">IF(NOT(ISNA(VLOOKUP($B302,INDIRECT(VLOOKUP($B302,'Exp Dates'!$E$4:$X$250,MATCH("M2",'Exp Dates'!$E$2:$X$2,0),1)&amp;"!$A$2:$H$600",1),E$1,0))),VLOOKUP($B302,INDIRECT(VLOOKUP($B302,'Exp Dates'!$E$4:$X$250,MATCH("M2",'Exp Dates'!$E$2:$X$2,0),1)&amp;"!$A$2:$H$600",1),E$1,0)*$C302,VLOOKUP($B302,Interpolate!$B$3:$T$2004,MATCH("M2-I",Interpolate!$B$2:$T$2,0)))</f>
        <v>13.721619967972243</v>
      </c>
      <c r="F302" s="11">
        <f ca="1">IF(NOT(ISNA(VLOOKUP($B302,INDIRECT(VLOOKUP($B302,'Exp Dates'!$E$4:$X$250,MATCH("M3",'Exp Dates'!$E$2:$X$2,0),1)&amp;"!$A$2:$H$600",1),F$1,0))),VLOOKUP($B302,INDIRECT(VLOOKUP($B302,'Exp Dates'!$E$4:$X$250,MATCH("M3",'Exp Dates'!$E$2:$X$2,0),1)&amp;"!$A$2:$H$600",1),F$1,0)*$C302,VLOOKUP($B302,Interpolate!$B$3:$T$2004,MATCH("M3-I",Interpolate!$B$2:$T$2,0)))</f>
        <v>14.430000000000001</v>
      </c>
      <c r="G302" s="11">
        <f ca="1">IF(NOT(ISNA(VLOOKUP($B302,INDIRECT(VLOOKUP($B302,'Exp Dates'!$E$4:$X$250,MATCH("M4",'Exp Dates'!$E$2:$X$2,0),1)&amp;"!$A$2:$H$600",1),G$1,0))),VLOOKUP($B302,INDIRECT(VLOOKUP($B302,'Exp Dates'!$E$4:$X$250,MATCH("M4",'Exp Dates'!$E$2:$X$2,0),1)&amp;"!$A$2:$H$600",1),G$1,0)*$C302,VLOOKUP($B302,Interpolate!$B$3:$T$2004,MATCH("M4-I",Interpolate!$B$2:$T$2,0)))</f>
        <v>14.706034528808235</v>
      </c>
      <c r="H302" s="11">
        <f ca="1">IF(NOT(ISNA(VLOOKUP($B302,INDIRECT(VLOOKUP($B302,'Exp Dates'!$E$4:$X$250,MATCH("M5",'Exp Dates'!$E$2:$X$2,0),1)&amp;"!$A$2:$H$600",1),H$1,0))),VLOOKUP($B302,INDIRECT(VLOOKUP($B302,'Exp Dates'!$E$4:$X$250,MATCH("M5",'Exp Dates'!$E$2:$X$2,0),1)&amp;"!$A$2:$H$600",1),H$1,0)*$C302,VLOOKUP($B302,Interpolate!$B$3:$T$2004,MATCH("M5-I",Interpolate!$B$2:$T$2,0)))</f>
        <v>15.061532334062164</v>
      </c>
      <c r="I302" s="11">
        <f ca="1">IF(NOT(ISNA(VLOOKUP($B302,INDIRECT(VLOOKUP($B302,'Exp Dates'!$E$4:$X$250,MATCH("M6",'Exp Dates'!$E$2:$X$2,0),1)&amp;"!$A$2:$H$600",1),I$1,0))),VLOOKUP($B302,INDIRECT(VLOOKUP($B302,'Exp Dates'!$E$4:$X$250,MATCH("M6",'Exp Dates'!$E$2:$X$2,0),1)&amp;"!$A$2:$H$600",1),I$1,0)*$C302,VLOOKUP($B302,Interpolate!$B$3:$T$2004,MATCH("M6-I",Interpolate!$B$2:$T$2,0)))</f>
        <v>15.340000000000002</v>
      </c>
      <c r="J302" s="11">
        <f ca="1">IF(NOT(ISNA(VLOOKUP($B302,INDIRECT(VLOOKUP($B302,'Exp Dates'!$E$4:$X$250,MATCH("M7",'Exp Dates'!$E$2:$X$2,0),1)&amp;"!$A$2:$H$600",1),J$1,0))),VLOOKUP($B302,INDIRECT(VLOOKUP($B302,'Exp Dates'!$E$4:$X$250,MATCH("M7",'Exp Dates'!$E$2:$X$2,0),1)&amp;"!$A$2:$H$600",1),J$1,0)*$C302,VLOOKUP($B302,Interpolate!$B$3:$T$2004,MATCH("M7-I",Interpolate!$B$2:$T$2,0)))</f>
        <v>15.590906765499298</v>
      </c>
      <c r="K302" s="6">
        <f ca="1">IF(NOT(ISNA(VLOOKUP($B302,INDIRECT(VLOOKUP($B302,'Exp Dates'!$E$4:$X$250,MATCH("M1",'Exp Dates'!$E$2:$X$2,0),1)&amp;"!$A$2:$k$600",1),K$1,0))),VLOOKUP($B302,INDIRECT(VLOOKUP($B302,'Exp Dates'!$E$4:$X$250,MATCH("M1",'Exp Dates'!$E$2:$X$2,0),1)&amp;"!$A$2:$k$600",1),K$1,0),0)</f>
        <v>238</v>
      </c>
      <c r="L302" s="6">
        <f ca="1">IF(NOT(ISNA(VLOOKUP($B302,INDIRECT(VLOOKUP($B302,'Exp Dates'!$E$4:$X$250,MATCH("M2",'Exp Dates'!$E$2:$X$2,0),1)&amp;"!$A$2:$k$600",1),L$1,0))),VLOOKUP($B302,INDIRECT(VLOOKUP($B302,'Exp Dates'!$E$4:$X$250,MATCH("M2",'Exp Dates'!$E$2:$X$2,0),1)&amp;"!$A$2:$k$600",1),L$1,0),0)</f>
        <v>0</v>
      </c>
      <c r="M302" s="6">
        <f ca="1">IF(NOT(ISNA(VLOOKUP($B302,INDIRECT(VLOOKUP($B302,'Exp Dates'!$E$4:$X$250,MATCH("M3",'Exp Dates'!$E$2:$X$2,0),1)&amp;"!$A$2:$k$600",1),M$1,0))),VLOOKUP($B302,INDIRECT(VLOOKUP($B302,'Exp Dates'!$E$4:$X$250,MATCH("M3",'Exp Dates'!$E$2:$X$2,0),1)&amp;"!$A$2:$k$600",1),M$1,0),0)</f>
        <v>73</v>
      </c>
      <c r="N302" s="6">
        <f ca="1">IF(NOT(ISNA(VLOOKUP($B302,INDIRECT(VLOOKUP($B302,'Exp Dates'!$E$4:$X$250,MATCH("M4",'Exp Dates'!$E$2:$X$2,0),1)&amp;"!$A$2:$k$600",1),N$1,0))),VLOOKUP($B302,INDIRECT(VLOOKUP($B302,'Exp Dates'!$E$4:$X$250,MATCH("M4",'Exp Dates'!$E$2:$X$2,0),1)&amp;"!$A$2:$k$600",1),N$1,0),0)</f>
        <v>0</v>
      </c>
      <c r="O302" s="6">
        <f ca="1">IF(NOT(ISNA(VLOOKUP($B302,INDIRECT(VLOOKUP($B302,'Exp Dates'!$E$4:$X$250,MATCH("M5",'Exp Dates'!$E$2:$X$2,0),1)&amp;"!$A$2:$k$600",1),O$1,0))),VLOOKUP($B302,INDIRECT(VLOOKUP($B302,'Exp Dates'!$E$4:$X$250,MATCH("M5",'Exp Dates'!$E$2:$X$2,0),1)&amp;"!$A$2:$k$600",1),O$1,0),0)</f>
        <v>0</v>
      </c>
      <c r="P302" s="6">
        <f ca="1">IF(NOT(ISNA(VLOOKUP($B302,INDIRECT(VLOOKUP($B302,'Exp Dates'!$E$4:$X$250,MATCH("M6",'Exp Dates'!$E$2:$X$2,0),1)&amp;"!$A$2:$k$600",1),P$1,0))),VLOOKUP($B302,INDIRECT(VLOOKUP($B302,'Exp Dates'!$E$4:$X$250,MATCH("M6",'Exp Dates'!$E$2:$X$2,0),1)&amp;"!$A$2:$k$600",1),P$1,0),0)</f>
        <v>121</v>
      </c>
      <c r="Q302" s="6">
        <f ca="1">IF(NOT(ISNA(VLOOKUP($B302,INDIRECT(VLOOKUP($B302,'Exp Dates'!$E$4:$X$250,MATCH("M7",'Exp Dates'!$E$2:$X$2,0),1)&amp;"!$A$2:$k$600",1),Q$1,0))),VLOOKUP($B302,INDIRECT(VLOOKUP($B302,'Exp Dates'!$E$4:$X$250,MATCH("M7",'Exp Dates'!$E$2:$X$2,0),1)&amp;"!$A$2:$k$600",1),Q$1,0),0)</f>
        <v>0</v>
      </c>
      <c r="R302" s="6">
        <f t="shared" ca="1" si="51"/>
        <v>238</v>
      </c>
      <c r="S302" s="6">
        <f t="shared" ca="1" si="53"/>
        <v>2365</v>
      </c>
      <c r="T302" s="6">
        <f t="shared" ca="1" si="54"/>
        <v>30319.3</v>
      </c>
      <c r="U302" s="6">
        <f t="shared" ca="1" si="55"/>
        <v>1354</v>
      </c>
      <c r="V302" s="6">
        <f t="shared" ca="1" si="56"/>
        <v>20770.36</v>
      </c>
      <c r="W302" s="11">
        <f t="shared" ca="1" si="57"/>
        <v>1.4597387816099479</v>
      </c>
      <c r="X302">
        <f ca="1">Master!AD302</f>
        <v>1.3966666666666665E-2</v>
      </c>
      <c r="Y302" s="6">
        <f t="shared" ca="1" si="58"/>
        <v>432</v>
      </c>
      <c r="Z302" s="6">
        <f t="shared" ca="1" si="59"/>
        <v>1354</v>
      </c>
      <c r="AA302" s="6">
        <f t="shared" ca="1" si="52"/>
        <v>10406</v>
      </c>
      <c r="AB302" s="11">
        <f>VLOOKUP(B302,Master!B$3:N$10000,9,0)</f>
        <v>12.15</v>
      </c>
      <c r="AC302" s="11">
        <v>13.283885714285715</v>
      </c>
      <c r="AD302" s="11">
        <v>12.510742857142858</v>
      </c>
      <c r="AE302" s="11">
        <f t="shared" si="60"/>
        <v>1.1338857142857144</v>
      </c>
      <c r="AF302" s="11">
        <f>Master!N302</f>
        <v>1196.02</v>
      </c>
      <c r="AG302" s="6">
        <f ca="1">IF(NOT(ISNA(VLOOKUP($B302,INDIRECT(VLOOKUP($B302,'Exp Dates'!$E$4:$X$300,MATCH("M1",'Exp Dates'!$E$2:$X$2,0),1)&amp;"!$A$2:$k$600",1),AG$1,0))),VLOOKUP($B302,INDIRECT(VLOOKUP($B302,'Exp Dates'!$E$4:$X$300,MATCH("M1",'Exp Dates'!$E$2:$X$2,0),1)&amp;"!$A$2:$k$600",1),AG$1,0),0)</f>
        <v>2365</v>
      </c>
      <c r="AH302" s="6">
        <f ca="1">IF(NOT(ISNA(VLOOKUP($B302,INDIRECT(VLOOKUP($B302,'Exp Dates'!$E$4:$X$300,MATCH("M2",'Exp Dates'!$E$2:$X$2,0),1)&amp;"!$A$2:$k$600",1),AH$1,0))),VLOOKUP($B302,INDIRECT(VLOOKUP($B302,'Exp Dates'!$E$4:$X$300,MATCH("M2",'Exp Dates'!$E$2:$X$2,0),1)&amp;"!$A$2:$k$600",1),AH$1,0),0)</f>
        <v>0</v>
      </c>
      <c r="AI302" s="6">
        <f ca="1">IF(NOT(ISNA(VLOOKUP($B302,INDIRECT(VLOOKUP($B302,'Exp Dates'!$E$4:$X$300,MATCH("M3",'Exp Dates'!$E$2:$X$2,0),1)&amp;"!$A$2:$k$600",1),AI$1,0))),VLOOKUP($B302,INDIRECT(VLOOKUP($B302,'Exp Dates'!$E$4:$X$300,MATCH("M3",'Exp Dates'!$E$2:$X$2,0),1)&amp;"!$A$2:$k$600",1),AI$1,0),0)</f>
        <v>6687</v>
      </c>
      <c r="AJ302" s="6">
        <f ca="1">IF(NOT(ISNA(VLOOKUP($B302,INDIRECT(VLOOKUP($B302,'Exp Dates'!$E$4:$X$300,MATCH("M4",'Exp Dates'!$E$2:$X$2,0),1)&amp;"!$A$2:$k$600",1),AJ$1,0))),VLOOKUP($B302,INDIRECT(VLOOKUP($B302,'Exp Dates'!$E$4:$X$300,MATCH("M4",'Exp Dates'!$E$2:$X$2,0),1)&amp;"!$A$2:$k$600",1),AJ$1,0),0)</f>
        <v>0</v>
      </c>
      <c r="AK302" s="6">
        <f ca="1">IF(NOT(ISNA(VLOOKUP($B302,INDIRECT(VLOOKUP($B302,'Exp Dates'!$E$4:$X$300,MATCH("M5",'Exp Dates'!$E$2:$X$2,0),1)&amp;"!$A$2:$k$600",1),AK$1,0))),VLOOKUP($B302,INDIRECT(VLOOKUP($B302,'Exp Dates'!$E$4:$X$300,MATCH("M5",'Exp Dates'!$E$2:$X$2,0),1)&amp;"!$A$2:$k$600",1),AK$1,0),0)</f>
        <v>0</v>
      </c>
      <c r="AL302" s="6">
        <f ca="1">IF(NOT(ISNA(VLOOKUP($B302,INDIRECT(VLOOKUP($B302,'Exp Dates'!$E$4:$X$300,MATCH("M6",'Exp Dates'!$E$2:$X$2,0),1)&amp;"!$A$2:$k$600",1),AL$1,0))),VLOOKUP($B302,INDIRECT(VLOOKUP($B302,'Exp Dates'!$E$4:$X$300,MATCH("M6",'Exp Dates'!$E$2:$X$2,0),1)&amp;"!$A$2:$k$600",1),AL$1,0),0)</f>
        <v>1354</v>
      </c>
      <c r="AM302" s="6">
        <f ca="1">IF(NOT(ISNA(VLOOKUP($B302,INDIRECT(VLOOKUP($B302,'Exp Dates'!$E$4:$X$300,MATCH("M7",'Exp Dates'!$E$2:$X$2,0),1)&amp;"!$A$2:$k$600",1),AM$1,0))),VLOOKUP($B302,INDIRECT(VLOOKUP($B302,'Exp Dates'!$E$4:$X$300,MATCH("M7",'Exp Dates'!$E$2:$X$2,0),1)&amp;"!$A$2:$k$600",1),AM$1,0),0)</f>
        <v>0</v>
      </c>
      <c r="AN302" s="74">
        <f t="shared" ca="1" si="61"/>
        <v>5960690.0000000009</v>
      </c>
      <c r="AO302">
        <f ca="1">IF(NOT(ISNA(VLOOKUP($B302,INDIRECT(VLOOKUP($B302,'Exp Dates'!$E$4:$X$300,MATCH("M1",'Exp Dates'!$E$2:$X$2,0),1)&amp;"!$A$2:$k$600",1),AO$1,0))),VLOOKUP($B302,INDIRECT(VLOOKUP($B302,'Exp Dates'!$E$4:$X$300,MATCH("M1",'Exp Dates'!$E$2:$X$2,0),1)&amp;"!$A$2:$k$600",1),AO$1,0),0)</f>
        <v>0</v>
      </c>
      <c r="AP302">
        <f ca="1">IF(NOT(ISNA(VLOOKUP($B302,INDIRECT(VLOOKUP($B302,'Exp Dates'!$E$4:$X$300,MATCH("M2",'Exp Dates'!$E$2:$X$2,0),1)&amp;"!$A$2:$k$600",1),AP$1,0))),VLOOKUP($B302,INDIRECT(VLOOKUP($B302,'Exp Dates'!$E$4:$X$300,MATCH("M2",'Exp Dates'!$E$2:$X$2,0),1)&amp;"!$A$2:$k$600",1),AP$1,0),0)</f>
        <v>0</v>
      </c>
      <c r="AQ302">
        <f t="shared" ca="1" si="62"/>
        <v>0</v>
      </c>
      <c r="AR302">
        <f>VLOOKUP(B302,Master!B$2:L$5000,11,0)</f>
        <v>0.88880760790051205</v>
      </c>
    </row>
    <row r="303" spans="2:44" x14ac:dyDescent="0.25">
      <c r="B303" s="52">
        <f>Master!B303</f>
        <v>38509</v>
      </c>
      <c r="C303" s="11">
        <v>0.1</v>
      </c>
      <c r="D303" s="11">
        <f ca="1">IF(NOT(ISNA(VLOOKUP($B303,INDIRECT(VLOOKUP($B303,'Exp Dates'!$E$4:$X$250,MATCH("M1",'Exp Dates'!$E$2:$X$2,0),1)&amp;"!$A$2:$H$600",1),D$1,0))),VLOOKUP($B303,INDIRECT(VLOOKUP($B303,'Exp Dates'!$E$4:$X$250,MATCH("M1",'Exp Dates'!$E$2:$X$2,0),1)&amp;"!$A$2:$H$600",1),D$1,0)*$C303,VLOOKUP($B303,Interpolate!$B$3:$T$2004,MATCH("M1-I",Interpolate!$B$2:$T$2,0)))</f>
        <v>12.490000000000002</v>
      </c>
      <c r="E303" s="11">
        <f ca="1">IF(NOT(ISNA(VLOOKUP($B303,INDIRECT(VLOOKUP($B303,'Exp Dates'!$E$4:$X$250,MATCH("M2",'Exp Dates'!$E$2:$X$2,0),1)&amp;"!$A$2:$H$600",1),E$1,0))),VLOOKUP($B303,INDIRECT(VLOOKUP($B303,'Exp Dates'!$E$4:$X$250,MATCH("M2",'Exp Dates'!$E$2:$X$2,0),1)&amp;"!$A$2:$H$600",1),E$1,0)*$C303,VLOOKUP($B303,Interpolate!$B$3:$T$2004,MATCH("M2-I",Interpolate!$B$2:$T$2,0)))</f>
        <v>13.524704332174043</v>
      </c>
      <c r="F303" s="11">
        <f ca="1">IF(NOT(ISNA(VLOOKUP($B303,INDIRECT(VLOOKUP($B303,'Exp Dates'!$E$4:$X$250,MATCH("M3",'Exp Dates'!$E$2:$X$2,0),1)&amp;"!$A$2:$H$600",1),F$1,0))),VLOOKUP($B303,INDIRECT(VLOOKUP($B303,'Exp Dates'!$E$4:$X$250,MATCH("M3",'Exp Dates'!$E$2:$X$2,0),1)&amp;"!$A$2:$H$600",1),F$1,0)*$C303,VLOOKUP($B303,Interpolate!$B$3:$T$2004,MATCH("M3-I",Interpolate!$B$2:$T$2,0)))</f>
        <v>14.330000000000002</v>
      </c>
      <c r="G303" s="11">
        <f ca="1">IF(NOT(ISNA(VLOOKUP($B303,INDIRECT(VLOOKUP($B303,'Exp Dates'!$E$4:$X$250,MATCH("M4",'Exp Dates'!$E$2:$X$2,0),1)&amp;"!$A$2:$H$600",1),G$1,0))),VLOOKUP($B303,INDIRECT(VLOOKUP($B303,'Exp Dates'!$E$4:$X$250,MATCH("M4",'Exp Dates'!$E$2:$X$2,0),1)&amp;"!$A$2:$H$600",1),G$1,0)*$C303,VLOOKUP($B303,Interpolate!$B$3:$T$2004,MATCH("M4-I",Interpolate!$B$2:$T$2,0)))</f>
        <v>14.606074774301961</v>
      </c>
      <c r="H303" s="11">
        <f ca="1">IF(NOT(ISNA(VLOOKUP($B303,INDIRECT(VLOOKUP($B303,'Exp Dates'!$E$4:$X$250,MATCH("M5",'Exp Dates'!$E$2:$X$2,0),1)&amp;"!$A$2:$H$600",1),H$1,0))),VLOOKUP($B303,INDIRECT(VLOOKUP($B303,'Exp Dates'!$E$4:$X$250,MATCH("M5",'Exp Dates'!$E$2:$X$2,0),1)&amp;"!$A$2:$H$600",1),H$1,0)*$C303,VLOOKUP($B303,Interpolate!$B$3:$T$2004,MATCH("M5-I",Interpolate!$B$2:$T$2,0)))</f>
        <v>14.961571817492976</v>
      </c>
      <c r="I303" s="11">
        <f ca="1">IF(NOT(ISNA(VLOOKUP($B303,INDIRECT(VLOOKUP($B303,'Exp Dates'!$E$4:$X$250,MATCH("M6",'Exp Dates'!$E$2:$X$2,0),1)&amp;"!$A$2:$H$600",1),I$1,0))),VLOOKUP($B303,INDIRECT(VLOOKUP($B303,'Exp Dates'!$E$4:$X$250,MATCH("M6",'Exp Dates'!$E$2:$X$2,0),1)&amp;"!$A$2:$H$600",1),I$1,0)*$C303,VLOOKUP($B303,Interpolate!$B$3:$T$2004,MATCH("M6-I",Interpolate!$B$2:$T$2,0)))</f>
        <v>15.240000000000002</v>
      </c>
      <c r="J303" s="11">
        <f ca="1">IF(NOT(ISNA(VLOOKUP($B303,INDIRECT(VLOOKUP($B303,'Exp Dates'!$E$4:$X$250,MATCH("M7",'Exp Dates'!$E$2:$X$2,0),1)&amp;"!$A$2:$H$600",1),J$1,0))),VLOOKUP($B303,INDIRECT(VLOOKUP($B303,'Exp Dates'!$E$4:$X$250,MATCH("M7",'Exp Dates'!$E$2:$X$2,0),1)&amp;"!$A$2:$H$600",1),J$1,0)*$C303,VLOOKUP($B303,Interpolate!$B$3:$T$2004,MATCH("M7-I",Interpolate!$B$2:$T$2,0)))</f>
        <v>15.511098512006825</v>
      </c>
      <c r="K303" s="6">
        <f ca="1">IF(NOT(ISNA(VLOOKUP($B303,INDIRECT(VLOOKUP($B303,'Exp Dates'!$E$4:$X$250,MATCH("M1",'Exp Dates'!$E$2:$X$2,0),1)&amp;"!$A$2:$k$600",1),K$1,0))),VLOOKUP($B303,INDIRECT(VLOOKUP($B303,'Exp Dates'!$E$4:$X$250,MATCH("M1",'Exp Dates'!$E$2:$X$2,0),1)&amp;"!$A$2:$k$600",1),K$1,0),0)</f>
        <v>118</v>
      </c>
      <c r="L303" s="6">
        <f ca="1">IF(NOT(ISNA(VLOOKUP($B303,INDIRECT(VLOOKUP($B303,'Exp Dates'!$E$4:$X$250,MATCH("M2",'Exp Dates'!$E$2:$X$2,0),1)&amp;"!$A$2:$k$600",1),L$1,0))),VLOOKUP($B303,INDIRECT(VLOOKUP($B303,'Exp Dates'!$E$4:$X$250,MATCH("M2",'Exp Dates'!$E$2:$X$2,0),1)&amp;"!$A$2:$k$600",1),L$1,0),0)</f>
        <v>0</v>
      </c>
      <c r="M303" s="6">
        <f ca="1">IF(NOT(ISNA(VLOOKUP($B303,INDIRECT(VLOOKUP($B303,'Exp Dates'!$E$4:$X$250,MATCH("M3",'Exp Dates'!$E$2:$X$2,0),1)&amp;"!$A$2:$k$600",1),M$1,0))),VLOOKUP($B303,INDIRECT(VLOOKUP($B303,'Exp Dates'!$E$4:$X$250,MATCH("M3",'Exp Dates'!$E$2:$X$2,0),1)&amp;"!$A$2:$k$600",1),M$1,0),0)</f>
        <v>83</v>
      </c>
      <c r="N303" s="6">
        <f ca="1">IF(NOT(ISNA(VLOOKUP($B303,INDIRECT(VLOOKUP($B303,'Exp Dates'!$E$4:$X$250,MATCH("M4",'Exp Dates'!$E$2:$X$2,0),1)&amp;"!$A$2:$k$600",1),N$1,0))),VLOOKUP($B303,INDIRECT(VLOOKUP($B303,'Exp Dates'!$E$4:$X$250,MATCH("M4",'Exp Dates'!$E$2:$X$2,0),1)&amp;"!$A$2:$k$600",1),N$1,0),0)</f>
        <v>0</v>
      </c>
      <c r="O303" s="6">
        <f ca="1">IF(NOT(ISNA(VLOOKUP($B303,INDIRECT(VLOOKUP($B303,'Exp Dates'!$E$4:$X$250,MATCH("M5",'Exp Dates'!$E$2:$X$2,0),1)&amp;"!$A$2:$k$600",1),O$1,0))),VLOOKUP($B303,INDIRECT(VLOOKUP($B303,'Exp Dates'!$E$4:$X$250,MATCH("M5",'Exp Dates'!$E$2:$X$2,0),1)&amp;"!$A$2:$k$600",1),O$1,0),0)</f>
        <v>0</v>
      </c>
      <c r="P303" s="6">
        <f ca="1">IF(NOT(ISNA(VLOOKUP($B303,INDIRECT(VLOOKUP($B303,'Exp Dates'!$E$4:$X$250,MATCH("M6",'Exp Dates'!$E$2:$X$2,0),1)&amp;"!$A$2:$k$600",1),P$1,0))),VLOOKUP($B303,INDIRECT(VLOOKUP($B303,'Exp Dates'!$E$4:$X$250,MATCH("M6",'Exp Dates'!$E$2:$X$2,0),1)&amp;"!$A$2:$k$600",1),P$1,0),0)</f>
        <v>20</v>
      </c>
      <c r="Q303" s="6">
        <f ca="1">IF(NOT(ISNA(VLOOKUP($B303,INDIRECT(VLOOKUP($B303,'Exp Dates'!$E$4:$X$250,MATCH("M7",'Exp Dates'!$E$2:$X$2,0),1)&amp;"!$A$2:$k$600",1),Q$1,0))),VLOOKUP($B303,INDIRECT(VLOOKUP($B303,'Exp Dates'!$E$4:$X$250,MATCH("M7",'Exp Dates'!$E$2:$X$2,0),1)&amp;"!$A$2:$k$600",1),Q$1,0),0)</f>
        <v>0</v>
      </c>
      <c r="R303" s="6">
        <f t="shared" ca="1" si="51"/>
        <v>118</v>
      </c>
      <c r="S303" s="6">
        <f t="shared" ca="1" si="53"/>
        <v>2441</v>
      </c>
      <c r="T303" s="6">
        <f t="shared" ca="1" si="54"/>
        <v>30488.090000000004</v>
      </c>
      <c r="U303" s="6">
        <f t="shared" ca="1" si="55"/>
        <v>1561</v>
      </c>
      <c r="V303" s="6">
        <f t="shared" ca="1" si="56"/>
        <v>23789.640000000003</v>
      </c>
      <c r="W303" s="11">
        <f t="shared" ca="1" si="57"/>
        <v>1.2815700447757932</v>
      </c>
      <c r="X303">
        <f ca="1">Master!AD303</f>
        <v>1.4252380952380945E-2</v>
      </c>
      <c r="Y303" s="6">
        <f t="shared" ca="1" si="58"/>
        <v>221</v>
      </c>
      <c r="Z303" s="6">
        <f t="shared" ca="1" si="59"/>
        <v>1561</v>
      </c>
      <c r="AA303" s="6">
        <f t="shared" ca="1" si="52"/>
        <v>11461</v>
      </c>
      <c r="AB303" s="11">
        <f>VLOOKUP(B303,Master!B$3:N$10000,9,0)</f>
        <v>12.28</v>
      </c>
      <c r="AC303" s="11">
        <v>13.111000000000001</v>
      </c>
      <c r="AD303" s="11">
        <v>12.223857142857144</v>
      </c>
      <c r="AE303" s="11">
        <f t="shared" si="60"/>
        <v>0.83100000000000129</v>
      </c>
      <c r="AF303" s="11">
        <f>Master!N303</f>
        <v>1197.51</v>
      </c>
      <c r="AG303" s="6">
        <f ca="1">IF(NOT(ISNA(VLOOKUP($B303,INDIRECT(VLOOKUP($B303,'Exp Dates'!$E$4:$X$300,MATCH("M1",'Exp Dates'!$E$2:$X$2,0),1)&amp;"!$A$2:$k$600",1),AG$1,0))),VLOOKUP($B303,INDIRECT(VLOOKUP($B303,'Exp Dates'!$E$4:$X$300,MATCH("M1",'Exp Dates'!$E$2:$X$2,0),1)&amp;"!$A$2:$k$600",1),AG$1,0),0)</f>
        <v>2441</v>
      </c>
      <c r="AH303" s="6">
        <f ca="1">IF(NOT(ISNA(VLOOKUP($B303,INDIRECT(VLOOKUP($B303,'Exp Dates'!$E$4:$X$300,MATCH("M2",'Exp Dates'!$E$2:$X$2,0),1)&amp;"!$A$2:$k$600",1),AH$1,0))),VLOOKUP($B303,INDIRECT(VLOOKUP($B303,'Exp Dates'!$E$4:$X$300,MATCH("M2",'Exp Dates'!$E$2:$X$2,0),1)&amp;"!$A$2:$k$600",1),AH$1,0),0)</f>
        <v>0</v>
      </c>
      <c r="AI303" s="6">
        <f ca="1">IF(NOT(ISNA(VLOOKUP($B303,INDIRECT(VLOOKUP($B303,'Exp Dates'!$E$4:$X$300,MATCH("M3",'Exp Dates'!$E$2:$X$2,0),1)&amp;"!$A$2:$k$600",1),AI$1,0))),VLOOKUP($B303,INDIRECT(VLOOKUP($B303,'Exp Dates'!$E$4:$X$300,MATCH("M3",'Exp Dates'!$E$2:$X$2,0),1)&amp;"!$A$2:$k$600",1),AI$1,0),0)</f>
        <v>7459</v>
      </c>
      <c r="AJ303" s="6">
        <f ca="1">IF(NOT(ISNA(VLOOKUP($B303,INDIRECT(VLOOKUP($B303,'Exp Dates'!$E$4:$X$300,MATCH("M4",'Exp Dates'!$E$2:$X$2,0),1)&amp;"!$A$2:$k$600",1),AJ$1,0))),VLOOKUP($B303,INDIRECT(VLOOKUP($B303,'Exp Dates'!$E$4:$X$300,MATCH("M4",'Exp Dates'!$E$2:$X$2,0),1)&amp;"!$A$2:$k$600",1),AJ$1,0),0)</f>
        <v>0</v>
      </c>
      <c r="AK303" s="6">
        <f ca="1">IF(NOT(ISNA(VLOOKUP($B303,INDIRECT(VLOOKUP($B303,'Exp Dates'!$E$4:$X$300,MATCH("M5",'Exp Dates'!$E$2:$X$2,0),1)&amp;"!$A$2:$k$600",1),AK$1,0))),VLOOKUP($B303,INDIRECT(VLOOKUP($B303,'Exp Dates'!$E$4:$X$300,MATCH("M5",'Exp Dates'!$E$2:$X$2,0),1)&amp;"!$A$2:$k$600",1),AK$1,0),0)</f>
        <v>0</v>
      </c>
      <c r="AL303" s="6">
        <f ca="1">IF(NOT(ISNA(VLOOKUP($B303,INDIRECT(VLOOKUP($B303,'Exp Dates'!$E$4:$X$300,MATCH("M6",'Exp Dates'!$E$2:$X$2,0),1)&amp;"!$A$2:$k$600",1),AL$1,0))),VLOOKUP($B303,INDIRECT(VLOOKUP($B303,'Exp Dates'!$E$4:$X$300,MATCH("M6",'Exp Dates'!$E$2:$X$2,0),1)&amp;"!$A$2:$k$600",1),AL$1,0),0)</f>
        <v>1561</v>
      </c>
      <c r="AM303" s="6">
        <f ca="1">IF(NOT(ISNA(VLOOKUP($B303,INDIRECT(VLOOKUP($B303,'Exp Dates'!$E$4:$X$300,MATCH("M7",'Exp Dates'!$E$2:$X$2,0),1)&amp;"!$A$2:$k$600",1),AM$1,0))),VLOOKUP($B303,INDIRECT(VLOOKUP($B303,'Exp Dates'!$E$4:$X$300,MATCH("M7",'Exp Dates'!$E$2:$X$2,0),1)&amp;"!$A$2:$k$600",1),AM$1,0),0)</f>
        <v>0</v>
      </c>
      <c r="AN303" s="74">
        <f t="shared" ca="1" si="61"/>
        <v>2968010</v>
      </c>
      <c r="AO303">
        <f ca="1">IF(NOT(ISNA(VLOOKUP($B303,INDIRECT(VLOOKUP($B303,'Exp Dates'!$E$4:$X$300,MATCH("M1",'Exp Dates'!$E$2:$X$2,0),1)&amp;"!$A$2:$k$600",1),AO$1,0))),VLOOKUP($B303,INDIRECT(VLOOKUP($B303,'Exp Dates'!$E$4:$X$300,MATCH("M1",'Exp Dates'!$E$2:$X$2,0),1)&amp;"!$A$2:$k$600",1),AO$1,0),0)</f>
        <v>0</v>
      </c>
      <c r="AP303">
        <f ca="1">IF(NOT(ISNA(VLOOKUP($B303,INDIRECT(VLOOKUP($B303,'Exp Dates'!$E$4:$X$300,MATCH("M2",'Exp Dates'!$E$2:$X$2,0),1)&amp;"!$A$2:$k$600",1),AP$1,0))),VLOOKUP($B303,INDIRECT(VLOOKUP($B303,'Exp Dates'!$E$4:$X$300,MATCH("M2",'Exp Dates'!$E$2:$X$2,0),1)&amp;"!$A$2:$k$600",1),AP$1,0),0)</f>
        <v>0</v>
      </c>
      <c r="AQ303">
        <f t="shared" ca="1" si="62"/>
        <v>0</v>
      </c>
      <c r="AR303">
        <f>VLOOKUP(B303,Master!B$2:L$5000,11,0)</f>
        <v>0.88536409516943038</v>
      </c>
    </row>
    <row r="304" spans="2:44" x14ac:dyDescent="0.25">
      <c r="B304" s="52">
        <f>Master!B304</f>
        <v>38510</v>
      </c>
      <c r="C304" s="11">
        <v>0.1</v>
      </c>
      <c r="D304" s="11">
        <f ca="1">IF(NOT(ISNA(VLOOKUP($B304,INDIRECT(VLOOKUP($B304,'Exp Dates'!$E$4:$X$250,MATCH("M1",'Exp Dates'!$E$2:$X$2,0),1)&amp;"!$A$2:$H$600",1),D$1,0))),VLOOKUP($B304,INDIRECT(VLOOKUP($B304,'Exp Dates'!$E$4:$X$250,MATCH("M1",'Exp Dates'!$E$2:$X$2,0),1)&amp;"!$A$2:$H$600",1),D$1,0)*$C304,VLOOKUP($B304,Interpolate!$B$3:$T$2004,MATCH("M1-I",Interpolate!$B$2:$T$2,0)))</f>
        <v>12.14</v>
      </c>
      <c r="E304" s="11">
        <f ca="1">IF(NOT(ISNA(VLOOKUP($B304,INDIRECT(VLOOKUP($B304,'Exp Dates'!$E$4:$X$250,MATCH("M2",'Exp Dates'!$E$2:$X$2,0),1)&amp;"!$A$2:$H$600",1),E$1,0))),VLOOKUP($B304,INDIRECT(VLOOKUP($B304,'Exp Dates'!$E$4:$X$250,MATCH("M2",'Exp Dates'!$E$2:$X$2,0),1)&amp;"!$A$2:$H$600",1),E$1,0)*$C304,VLOOKUP($B304,Interpolate!$B$3:$T$2004,MATCH("M2-I",Interpolate!$B$2:$T$2,0)))</f>
        <v>13.384901942113734</v>
      </c>
      <c r="F304" s="11">
        <f ca="1">IF(NOT(ISNA(VLOOKUP($B304,INDIRECT(VLOOKUP($B304,'Exp Dates'!$E$4:$X$250,MATCH("M3",'Exp Dates'!$E$2:$X$2,0),1)&amp;"!$A$2:$H$600",1),F$1,0))),VLOOKUP($B304,INDIRECT(VLOOKUP($B304,'Exp Dates'!$E$4:$X$250,MATCH("M3",'Exp Dates'!$E$2:$X$2,0),1)&amp;"!$A$2:$H$600",1),F$1,0)*$C304,VLOOKUP($B304,Interpolate!$B$3:$T$2004,MATCH("M3-I",Interpolate!$B$2:$T$2,0)))</f>
        <v>14.340000000000002</v>
      </c>
      <c r="G304" s="11">
        <f ca="1">IF(NOT(ISNA(VLOOKUP($B304,INDIRECT(VLOOKUP($B304,'Exp Dates'!$E$4:$X$250,MATCH("M4",'Exp Dates'!$E$2:$X$2,0),1)&amp;"!$A$2:$H$600",1),G$1,0))),VLOOKUP($B304,INDIRECT(VLOOKUP($B304,'Exp Dates'!$E$4:$X$250,MATCH("M4",'Exp Dates'!$E$2:$X$2,0),1)&amp;"!$A$2:$H$600",1),G$1,0)*$C304,VLOOKUP($B304,Interpolate!$B$3:$T$2004,MATCH("M4-I",Interpolate!$B$2:$T$2,0)))</f>
        <v>14.591334703771961</v>
      </c>
      <c r="H304" s="11">
        <f ca="1">IF(NOT(ISNA(VLOOKUP($B304,INDIRECT(VLOOKUP($B304,'Exp Dates'!$E$4:$X$250,MATCH("M5",'Exp Dates'!$E$2:$X$2,0),1)&amp;"!$A$2:$H$600",1),H$1,0))),VLOOKUP($B304,INDIRECT(VLOOKUP($B304,'Exp Dates'!$E$4:$X$250,MATCH("M5",'Exp Dates'!$E$2:$X$2,0),1)&amp;"!$A$2:$H$600",1),H$1,0)*$C304,VLOOKUP($B304,Interpolate!$B$3:$T$2004,MATCH("M5-I",Interpolate!$B$2:$T$2,0)))</f>
        <v>14.915587274727066</v>
      </c>
      <c r="I304" s="11">
        <f ca="1">IF(NOT(ISNA(VLOOKUP($B304,INDIRECT(VLOOKUP($B304,'Exp Dates'!$E$4:$X$250,MATCH("M6",'Exp Dates'!$E$2:$X$2,0),1)&amp;"!$A$2:$H$600",1),I$1,0))),VLOOKUP($B304,INDIRECT(VLOOKUP($B304,'Exp Dates'!$E$4:$X$250,MATCH("M6",'Exp Dates'!$E$2:$X$2,0),1)&amp;"!$A$2:$H$600",1),I$1,0)*$C304,VLOOKUP($B304,Interpolate!$B$3:$T$2004,MATCH("M6-I",Interpolate!$B$2:$T$2,0)))</f>
        <v>15.17</v>
      </c>
      <c r="J304" s="11">
        <f ca="1">IF(NOT(ISNA(VLOOKUP($B304,INDIRECT(VLOOKUP($B304,'Exp Dates'!$E$4:$X$250,MATCH("M7",'Exp Dates'!$E$2:$X$2,0),1)&amp;"!$A$2:$H$600",1),J$1,0))),VLOOKUP($B304,INDIRECT(VLOOKUP($B304,'Exp Dates'!$E$4:$X$250,MATCH("M7",'Exp Dates'!$E$2:$X$2,0),1)&amp;"!$A$2:$H$600",1),J$1,0)*$C304,VLOOKUP($B304,Interpolate!$B$3:$T$2004,MATCH("M7-I",Interpolate!$B$2:$T$2,0)))</f>
        <v>15.392759049226393</v>
      </c>
      <c r="K304" s="6">
        <f ca="1">IF(NOT(ISNA(VLOOKUP($B304,INDIRECT(VLOOKUP($B304,'Exp Dates'!$E$4:$X$250,MATCH("M1",'Exp Dates'!$E$2:$X$2,0),1)&amp;"!$A$2:$k$600",1),K$1,0))),VLOOKUP($B304,INDIRECT(VLOOKUP($B304,'Exp Dates'!$E$4:$X$250,MATCH("M1",'Exp Dates'!$E$2:$X$2,0),1)&amp;"!$A$2:$k$600",1),K$1,0),0)</f>
        <v>497</v>
      </c>
      <c r="L304" s="6">
        <f ca="1">IF(NOT(ISNA(VLOOKUP($B304,INDIRECT(VLOOKUP($B304,'Exp Dates'!$E$4:$X$250,MATCH("M2",'Exp Dates'!$E$2:$X$2,0),1)&amp;"!$A$2:$k$600",1),L$1,0))),VLOOKUP($B304,INDIRECT(VLOOKUP($B304,'Exp Dates'!$E$4:$X$250,MATCH("M2",'Exp Dates'!$E$2:$X$2,0),1)&amp;"!$A$2:$k$600",1),L$1,0),0)</f>
        <v>0</v>
      </c>
      <c r="M304" s="6">
        <f ca="1">IF(NOT(ISNA(VLOOKUP($B304,INDIRECT(VLOOKUP($B304,'Exp Dates'!$E$4:$X$250,MATCH("M3",'Exp Dates'!$E$2:$X$2,0),1)&amp;"!$A$2:$k$600",1),M$1,0))),VLOOKUP($B304,INDIRECT(VLOOKUP($B304,'Exp Dates'!$E$4:$X$250,MATCH("M3",'Exp Dates'!$E$2:$X$2,0),1)&amp;"!$A$2:$k$600",1),M$1,0),0)</f>
        <v>184</v>
      </c>
      <c r="N304" s="6">
        <f ca="1">IF(NOT(ISNA(VLOOKUP($B304,INDIRECT(VLOOKUP($B304,'Exp Dates'!$E$4:$X$250,MATCH("M4",'Exp Dates'!$E$2:$X$2,0),1)&amp;"!$A$2:$k$600",1),N$1,0))),VLOOKUP($B304,INDIRECT(VLOOKUP($B304,'Exp Dates'!$E$4:$X$250,MATCH("M4",'Exp Dates'!$E$2:$X$2,0),1)&amp;"!$A$2:$k$600",1),N$1,0),0)</f>
        <v>0</v>
      </c>
      <c r="O304" s="6">
        <f ca="1">IF(NOT(ISNA(VLOOKUP($B304,INDIRECT(VLOOKUP($B304,'Exp Dates'!$E$4:$X$250,MATCH("M5",'Exp Dates'!$E$2:$X$2,0),1)&amp;"!$A$2:$k$600",1),O$1,0))),VLOOKUP($B304,INDIRECT(VLOOKUP($B304,'Exp Dates'!$E$4:$X$250,MATCH("M5",'Exp Dates'!$E$2:$X$2,0),1)&amp;"!$A$2:$k$600",1),O$1,0),0)</f>
        <v>0</v>
      </c>
      <c r="P304" s="6">
        <f ca="1">IF(NOT(ISNA(VLOOKUP($B304,INDIRECT(VLOOKUP($B304,'Exp Dates'!$E$4:$X$250,MATCH("M6",'Exp Dates'!$E$2:$X$2,0),1)&amp;"!$A$2:$k$600",1),P$1,0))),VLOOKUP($B304,INDIRECT(VLOOKUP($B304,'Exp Dates'!$E$4:$X$250,MATCH("M6",'Exp Dates'!$E$2:$X$2,0),1)&amp;"!$A$2:$k$600",1),P$1,0),0)</f>
        <v>94</v>
      </c>
      <c r="Q304" s="6">
        <f ca="1">IF(NOT(ISNA(VLOOKUP($B304,INDIRECT(VLOOKUP($B304,'Exp Dates'!$E$4:$X$250,MATCH("M7",'Exp Dates'!$E$2:$X$2,0),1)&amp;"!$A$2:$k$600",1),Q$1,0))),VLOOKUP($B304,INDIRECT(VLOOKUP($B304,'Exp Dates'!$E$4:$X$250,MATCH("M7",'Exp Dates'!$E$2:$X$2,0),1)&amp;"!$A$2:$k$600",1),Q$1,0),0)</f>
        <v>0</v>
      </c>
      <c r="R304" s="6">
        <f t="shared" ca="1" si="51"/>
        <v>497</v>
      </c>
      <c r="S304" s="6">
        <f t="shared" ca="1" si="53"/>
        <v>2809</v>
      </c>
      <c r="T304" s="6">
        <f t="shared" ca="1" si="54"/>
        <v>34101.26</v>
      </c>
      <c r="U304" s="6">
        <f t="shared" ca="1" si="55"/>
        <v>1641</v>
      </c>
      <c r="V304" s="6">
        <f t="shared" ca="1" si="56"/>
        <v>24893.97</v>
      </c>
      <c r="W304" s="11">
        <f t="shared" ca="1" si="57"/>
        <v>1.3698602512978042</v>
      </c>
      <c r="X304">
        <f ca="1">Master!AD304</f>
        <v>1.2666666666666682E-2</v>
      </c>
      <c r="Y304" s="6">
        <f t="shared" ca="1" si="58"/>
        <v>775</v>
      </c>
      <c r="Z304" s="6">
        <f t="shared" ca="1" si="59"/>
        <v>1641</v>
      </c>
      <c r="AA304" s="6">
        <f t="shared" ca="1" si="52"/>
        <v>12039</v>
      </c>
      <c r="AB304" s="11">
        <f>VLOOKUP(B304,Master!B$3:N$10000,9,0)</f>
        <v>12.39</v>
      </c>
      <c r="AC304" s="11">
        <v>12.922571428571429</v>
      </c>
      <c r="AD304" s="11">
        <v>11.855428571428572</v>
      </c>
      <c r="AE304" s="11">
        <f t="shared" si="60"/>
        <v>0.53257142857142803</v>
      </c>
      <c r="AF304" s="11">
        <f>Master!N304</f>
        <v>1197.26</v>
      </c>
      <c r="AG304" s="6">
        <f ca="1">IF(NOT(ISNA(VLOOKUP($B304,INDIRECT(VLOOKUP($B304,'Exp Dates'!$E$4:$X$300,MATCH("M1",'Exp Dates'!$E$2:$X$2,0),1)&amp;"!$A$2:$k$600",1),AG$1,0))),VLOOKUP($B304,INDIRECT(VLOOKUP($B304,'Exp Dates'!$E$4:$X$300,MATCH("M1",'Exp Dates'!$E$2:$X$2,0),1)&amp;"!$A$2:$k$600",1),AG$1,0),0)</f>
        <v>2809</v>
      </c>
      <c r="AH304" s="6">
        <f ca="1">IF(NOT(ISNA(VLOOKUP($B304,INDIRECT(VLOOKUP($B304,'Exp Dates'!$E$4:$X$300,MATCH("M2",'Exp Dates'!$E$2:$X$2,0),1)&amp;"!$A$2:$k$600",1),AH$1,0))),VLOOKUP($B304,INDIRECT(VLOOKUP($B304,'Exp Dates'!$E$4:$X$300,MATCH("M2",'Exp Dates'!$E$2:$X$2,0),1)&amp;"!$A$2:$k$600",1),AH$1,0),0)</f>
        <v>0</v>
      </c>
      <c r="AI304" s="6">
        <f ca="1">IF(NOT(ISNA(VLOOKUP($B304,INDIRECT(VLOOKUP($B304,'Exp Dates'!$E$4:$X$300,MATCH("M3",'Exp Dates'!$E$2:$X$2,0),1)&amp;"!$A$2:$k$600",1),AI$1,0))),VLOOKUP($B304,INDIRECT(VLOOKUP($B304,'Exp Dates'!$E$4:$X$300,MATCH("M3",'Exp Dates'!$E$2:$X$2,0),1)&amp;"!$A$2:$k$600",1),AI$1,0),0)</f>
        <v>7589</v>
      </c>
      <c r="AJ304" s="6">
        <f ca="1">IF(NOT(ISNA(VLOOKUP($B304,INDIRECT(VLOOKUP($B304,'Exp Dates'!$E$4:$X$300,MATCH("M4",'Exp Dates'!$E$2:$X$2,0),1)&amp;"!$A$2:$k$600",1),AJ$1,0))),VLOOKUP($B304,INDIRECT(VLOOKUP($B304,'Exp Dates'!$E$4:$X$300,MATCH("M4",'Exp Dates'!$E$2:$X$2,0),1)&amp;"!$A$2:$k$600",1),AJ$1,0),0)</f>
        <v>0</v>
      </c>
      <c r="AK304" s="6">
        <f ca="1">IF(NOT(ISNA(VLOOKUP($B304,INDIRECT(VLOOKUP($B304,'Exp Dates'!$E$4:$X$300,MATCH("M5",'Exp Dates'!$E$2:$X$2,0),1)&amp;"!$A$2:$k$600",1),AK$1,0))),VLOOKUP($B304,INDIRECT(VLOOKUP($B304,'Exp Dates'!$E$4:$X$300,MATCH("M5",'Exp Dates'!$E$2:$X$2,0),1)&amp;"!$A$2:$k$600",1),AK$1,0),0)</f>
        <v>0</v>
      </c>
      <c r="AL304" s="6">
        <f ca="1">IF(NOT(ISNA(VLOOKUP($B304,INDIRECT(VLOOKUP($B304,'Exp Dates'!$E$4:$X$300,MATCH("M6",'Exp Dates'!$E$2:$X$2,0),1)&amp;"!$A$2:$k$600",1),AL$1,0))),VLOOKUP($B304,INDIRECT(VLOOKUP($B304,'Exp Dates'!$E$4:$X$300,MATCH("M6",'Exp Dates'!$E$2:$X$2,0),1)&amp;"!$A$2:$k$600",1),AL$1,0),0)</f>
        <v>1641</v>
      </c>
      <c r="AM304" s="6">
        <f ca="1">IF(NOT(ISNA(VLOOKUP($B304,INDIRECT(VLOOKUP($B304,'Exp Dates'!$E$4:$X$300,MATCH("M7",'Exp Dates'!$E$2:$X$2,0),1)&amp;"!$A$2:$k$600",1),AM$1,0))),VLOOKUP($B304,INDIRECT(VLOOKUP($B304,'Exp Dates'!$E$4:$X$300,MATCH("M7",'Exp Dates'!$E$2:$X$2,0),1)&amp;"!$A$2:$k$600",1),AM$1,0),0)</f>
        <v>0</v>
      </c>
      <c r="AN304" s="74">
        <f t="shared" ca="1" si="61"/>
        <v>10098119.999999998</v>
      </c>
      <c r="AO304">
        <f ca="1">IF(NOT(ISNA(VLOOKUP($B304,INDIRECT(VLOOKUP($B304,'Exp Dates'!$E$4:$X$300,MATCH("M1",'Exp Dates'!$E$2:$X$2,0),1)&amp;"!$A$2:$k$600",1),AO$1,0))),VLOOKUP($B304,INDIRECT(VLOOKUP($B304,'Exp Dates'!$E$4:$X$300,MATCH("M1",'Exp Dates'!$E$2:$X$2,0),1)&amp;"!$A$2:$k$600",1),AO$1,0),0)</f>
        <v>0</v>
      </c>
      <c r="AP304">
        <f ca="1">IF(NOT(ISNA(VLOOKUP($B304,INDIRECT(VLOOKUP($B304,'Exp Dates'!$E$4:$X$300,MATCH("M2",'Exp Dates'!$E$2:$X$2,0),1)&amp;"!$A$2:$k$600",1),AP$1,0))),VLOOKUP($B304,INDIRECT(VLOOKUP($B304,'Exp Dates'!$E$4:$X$300,MATCH("M2",'Exp Dates'!$E$2:$X$2,0),1)&amp;"!$A$2:$k$600",1),AP$1,0),0)</f>
        <v>0</v>
      </c>
      <c r="AQ304">
        <f t="shared" ca="1" si="62"/>
        <v>0</v>
      </c>
      <c r="AR304">
        <f>VLOOKUP(B304,Master!B$2:L$5000,11,0)</f>
        <v>0.89847715736040623</v>
      </c>
    </row>
    <row r="305" spans="2:44" x14ac:dyDescent="0.25">
      <c r="B305" s="52">
        <f>Master!B305</f>
        <v>38511</v>
      </c>
      <c r="C305" s="11">
        <v>0.1</v>
      </c>
      <c r="D305" s="11">
        <f ca="1">IF(NOT(ISNA(VLOOKUP($B305,INDIRECT(VLOOKUP($B305,'Exp Dates'!$E$4:$X$250,MATCH("M1",'Exp Dates'!$E$2:$X$2,0),1)&amp;"!$A$2:$H$600",1),D$1,0))),VLOOKUP($B305,INDIRECT(VLOOKUP($B305,'Exp Dates'!$E$4:$X$250,MATCH("M1",'Exp Dates'!$E$2:$X$2,0),1)&amp;"!$A$2:$H$600",1),D$1,0)*$C305,VLOOKUP($B305,Interpolate!$B$3:$T$2004,MATCH("M1-I",Interpolate!$B$2:$T$2,0)))</f>
        <v>12.25</v>
      </c>
      <c r="E305" s="11">
        <f ca="1">IF(NOT(ISNA(VLOOKUP($B305,INDIRECT(VLOOKUP($B305,'Exp Dates'!$E$4:$X$250,MATCH("M2",'Exp Dates'!$E$2:$X$2,0),1)&amp;"!$A$2:$H$600",1),E$1,0))),VLOOKUP($B305,INDIRECT(VLOOKUP($B305,'Exp Dates'!$E$4:$X$250,MATCH("M2",'Exp Dates'!$E$2:$X$2,0),1)&amp;"!$A$2:$H$600",1),E$1,0)*$C305,VLOOKUP($B305,Interpolate!$B$3:$T$2004,MATCH("M2-I",Interpolate!$B$2:$T$2,0)))</f>
        <v>13.436204483003783</v>
      </c>
      <c r="F305" s="11">
        <f ca="1">IF(NOT(ISNA(VLOOKUP($B305,INDIRECT(VLOOKUP($B305,'Exp Dates'!$E$4:$X$250,MATCH("M3",'Exp Dates'!$E$2:$X$2,0),1)&amp;"!$A$2:$H$600",1),F$1,0))),VLOOKUP($B305,INDIRECT(VLOOKUP($B305,'Exp Dates'!$E$4:$X$250,MATCH("M3",'Exp Dates'!$E$2:$X$2,0),1)&amp;"!$A$2:$H$600",1),F$1,0)*$C305,VLOOKUP($B305,Interpolate!$B$3:$T$2004,MATCH("M3-I",Interpolate!$B$2:$T$2,0)))</f>
        <v>14.350000000000001</v>
      </c>
      <c r="G305" s="11">
        <f ca="1">IF(NOT(ISNA(VLOOKUP($B305,INDIRECT(VLOOKUP($B305,'Exp Dates'!$E$4:$X$250,MATCH("M4",'Exp Dates'!$E$2:$X$2,0),1)&amp;"!$A$2:$H$600",1),G$1,0))),VLOOKUP($B305,INDIRECT(VLOOKUP($B305,'Exp Dates'!$E$4:$X$250,MATCH("M4",'Exp Dates'!$E$2:$X$2,0),1)&amp;"!$A$2:$H$600",1),G$1,0)*$C305,VLOOKUP($B305,Interpolate!$B$3:$T$2004,MATCH("M4-I",Interpolate!$B$2:$T$2,0)))</f>
        <v>14.675800712823134</v>
      </c>
      <c r="H305" s="11">
        <f ca="1">IF(NOT(ISNA(VLOOKUP($B305,INDIRECT(VLOOKUP($B305,'Exp Dates'!$E$4:$X$250,MATCH("M5",'Exp Dates'!$E$2:$X$2,0),1)&amp;"!$A$2:$H$600",1),H$1,0))),VLOOKUP($B305,INDIRECT(VLOOKUP($B305,'Exp Dates'!$E$4:$X$250,MATCH("M5",'Exp Dates'!$E$2:$X$2,0),1)&amp;"!$A$2:$H$600",1),H$1,0)*$C305,VLOOKUP($B305,Interpolate!$B$3:$T$2004,MATCH("M5-I",Interpolate!$B$2:$T$2,0)))</f>
        <v>15.09377541405728</v>
      </c>
      <c r="I305" s="11">
        <f ca="1">IF(NOT(ISNA(VLOOKUP($B305,INDIRECT(VLOOKUP($B305,'Exp Dates'!$E$4:$X$250,MATCH("M6",'Exp Dates'!$E$2:$X$2,0),1)&amp;"!$A$2:$H$600",1),I$1,0))),VLOOKUP($B305,INDIRECT(VLOOKUP($B305,'Exp Dates'!$E$4:$X$250,MATCH("M6",'Exp Dates'!$E$2:$X$2,0),1)&amp;"!$A$2:$H$600",1),I$1,0)*$C305,VLOOKUP($B305,Interpolate!$B$3:$T$2004,MATCH("M6-I",Interpolate!$B$2:$T$2,0)))</f>
        <v>15.42</v>
      </c>
      <c r="J305" s="11">
        <f ca="1">IF(NOT(ISNA(VLOOKUP($B305,INDIRECT(VLOOKUP($B305,'Exp Dates'!$E$4:$X$250,MATCH("M7",'Exp Dates'!$E$2:$X$2,0),1)&amp;"!$A$2:$H$600",1),J$1,0))),VLOOKUP($B305,INDIRECT(VLOOKUP($B305,'Exp Dates'!$E$4:$X$250,MATCH("M7",'Exp Dates'!$E$2:$X$2,0),1)&amp;"!$A$2:$H$600",1),J$1,0)*$C305,VLOOKUP($B305,Interpolate!$B$3:$T$2004,MATCH("M7-I",Interpolate!$B$2:$T$2,0)))</f>
        <v>15.622642458209469</v>
      </c>
      <c r="K305" s="6">
        <f ca="1">IF(NOT(ISNA(VLOOKUP($B305,INDIRECT(VLOOKUP($B305,'Exp Dates'!$E$4:$X$250,MATCH("M1",'Exp Dates'!$E$2:$X$2,0),1)&amp;"!$A$2:$k$600",1),K$1,0))),VLOOKUP($B305,INDIRECT(VLOOKUP($B305,'Exp Dates'!$E$4:$X$250,MATCH("M1",'Exp Dates'!$E$2:$X$2,0),1)&amp;"!$A$2:$k$600",1),K$1,0),0)</f>
        <v>613</v>
      </c>
      <c r="L305" s="6">
        <f ca="1">IF(NOT(ISNA(VLOOKUP($B305,INDIRECT(VLOOKUP($B305,'Exp Dates'!$E$4:$X$250,MATCH("M2",'Exp Dates'!$E$2:$X$2,0),1)&amp;"!$A$2:$k$600",1),L$1,0))),VLOOKUP($B305,INDIRECT(VLOOKUP($B305,'Exp Dates'!$E$4:$X$250,MATCH("M2",'Exp Dates'!$E$2:$X$2,0),1)&amp;"!$A$2:$k$600",1),L$1,0),0)</f>
        <v>0</v>
      </c>
      <c r="M305" s="6">
        <f ca="1">IF(NOT(ISNA(VLOOKUP($B305,INDIRECT(VLOOKUP($B305,'Exp Dates'!$E$4:$X$250,MATCH("M3",'Exp Dates'!$E$2:$X$2,0),1)&amp;"!$A$2:$k$600",1),M$1,0))),VLOOKUP($B305,INDIRECT(VLOOKUP($B305,'Exp Dates'!$E$4:$X$250,MATCH("M3",'Exp Dates'!$E$2:$X$2,0),1)&amp;"!$A$2:$k$600",1),M$1,0),0)</f>
        <v>463</v>
      </c>
      <c r="N305" s="6">
        <f ca="1">IF(NOT(ISNA(VLOOKUP($B305,INDIRECT(VLOOKUP($B305,'Exp Dates'!$E$4:$X$250,MATCH("M4",'Exp Dates'!$E$2:$X$2,0),1)&amp;"!$A$2:$k$600",1),N$1,0))),VLOOKUP($B305,INDIRECT(VLOOKUP($B305,'Exp Dates'!$E$4:$X$250,MATCH("M4",'Exp Dates'!$E$2:$X$2,0),1)&amp;"!$A$2:$k$600",1),N$1,0),0)</f>
        <v>0</v>
      </c>
      <c r="O305" s="6">
        <f ca="1">IF(NOT(ISNA(VLOOKUP($B305,INDIRECT(VLOOKUP($B305,'Exp Dates'!$E$4:$X$250,MATCH("M5",'Exp Dates'!$E$2:$X$2,0),1)&amp;"!$A$2:$k$600",1),O$1,0))),VLOOKUP($B305,INDIRECT(VLOOKUP($B305,'Exp Dates'!$E$4:$X$250,MATCH("M5",'Exp Dates'!$E$2:$X$2,0),1)&amp;"!$A$2:$k$600",1),O$1,0),0)</f>
        <v>0</v>
      </c>
      <c r="P305" s="6">
        <f ca="1">IF(NOT(ISNA(VLOOKUP($B305,INDIRECT(VLOOKUP($B305,'Exp Dates'!$E$4:$X$250,MATCH("M6",'Exp Dates'!$E$2:$X$2,0),1)&amp;"!$A$2:$k$600",1),P$1,0))),VLOOKUP($B305,INDIRECT(VLOOKUP($B305,'Exp Dates'!$E$4:$X$250,MATCH("M6",'Exp Dates'!$E$2:$X$2,0),1)&amp;"!$A$2:$k$600",1),P$1,0),0)</f>
        <v>33</v>
      </c>
      <c r="Q305" s="6">
        <f ca="1">IF(NOT(ISNA(VLOOKUP($B305,INDIRECT(VLOOKUP($B305,'Exp Dates'!$E$4:$X$250,MATCH("M7",'Exp Dates'!$E$2:$X$2,0),1)&amp;"!$A$2:$k$600",1),Q$1,0))),VLOOKUP($B305,INDIRECT(VLOOKUP($B305,'Exp Dates'!$E$4:$X$250,MATCH("M7",'Exp Dates'!$E$2:$X$2,0),1)&amp;"!$A$2:$k$600",1),Q$1,0),0)</f>
        <v>0</v>
      </c>
      <c r="R305" s="6">
        <f t="shared" ca="1" si="51"/>
        <v>613</v>
      </c>
      <c r="S305" s="6">
        <f t="shared" ca="1" si="53"/>
        <v>2567</v>
      </c>
      <c r="T305" s="6">
        <f t="shared" ca="1" si="54"/>
        <v>31445.75</v>
      </c>
      <c r="U305" s="6">
        <f t="shared" ca="1" si="55"/>
        <v>1654</v>
      </c>
      <c r="V305" s="6">
        <f t="shared" ca="1" si="56"/>
        <v>25504.68</v>
      </c>
      <c r="W305" s="11">
        <f t="shared" ca="1" si="57"/>
        <v>1.232940385842912</v>
      </c>
      <c r="X305">
        <f ca="1">Master!AD305</f>
        <v>1.5080952380952375E-2</v>
      </c>
      <c r="Y305" s="6">
        <f t="shared" ca="1" si="58"/>
        <v>1109</v>
      </c>
      <c r="Z305" s="6">
        <f t="shared" ca="1" si="59"/>
        <v>1654</v>
      </c>
      <c r="AA305" s="6">
        <f t="shared" ca="1" si="52"/>
        <v>12187</v>
      </c>
      <c r="AB305" s="11">
        <f>VLOOKUP(B305,Master!B$3:N$10000,9,0)</f>
        <v>12.7</v>
      </c>
      <c r="AC305" s="11">
        <v>13.029371428571428</v>
      </c>
      <c r="AD305" s="11">
        <v>12.0128</v>
      </c>
      <c r="AE305" s="11">
        <f t="shared" si="60"/>
        <v>0.32937142857142909</v>
      </c>
      <c r="AF305" s="11">
        <f>Master!N305</f>
        <v>1194.67</v>
      </c>
      <c r="AG305" s="6">
        <f ca="1">IF(NOT(ISNA(VLOOKUP($B305,INDIRECT(VLOOKUP($B305,'Exp Dates'!$E$4:$X$300,MATCH("M1",'Exp Dates'!$E$2:$X$2,0),1)&amp;"!$A$2:$k$600",1),AG$1,0))),VLOOKUP($B305,INDIRECT(VLOOKUP($B305,'Exp Dates'!$E$4:$X$300,MATCH("M1",'Exp Dates'!$E$2:$X$2,0),1)&amp;"!$A$2:$k$600",1),AG$1,0),0)</f>
        <v>2567</v>
      </c>
      <c r="AH305" s="6">
        <f ca="1">IF(NOT(ISNA(VLOOKUP($B305,INDIRECT(VLOOKUP($B305,'Exp Dates'!$E$4:$X$300,MATCH("M2",'Exp Dates'!$E$2:$X$2,0),1)&amp;"!$A$2:$k$600",1),AH$1,0))),VLOOKUP($B305,INDIRECT(VLOOKUP($B305,'Exp Dates'!$E$4:$X$300,MATCH("M2",'Exp Dates'!$E$2:$X$2,0),1)&amp;"!$A$2:$k$600",1),AH$1,0),0)</f>
        <v>0</v>
      </c>
      <c r="AI305" s="6">
        <f ca="1">IF(NOT(ISNA(VLOOKUP($B305,INDIRECT(VLOOKUP($B305,'Exp Dates'!$E$4:$X$300,MATCH("M3",'Exp Dates'!$E$2:$X$2,0),1)&amp;"!$A$2:$k$600",1),AI$1,0))),VLOOKUP($B305,INDIRECT(VLOOKUP($B305,'Exp Dates'!$E$4:$X$300,MATCH("M3",'Exp Dates'!$E$2:$X$2,0),1)&amp;"!$A$2:$k$600",1),AI$1,0),0)</f>
        <v>7966</v>
      </c>
      <c r="AJ305" s="6">
        <f ca="1">IF(NOT(ISNA(VLOOKUP($B305,INDIRECT(VLOOKUP($B305,'Exp Dates'!$E$4:$X$300,MATCH("M4",'Exp Dates'!$E$2:$X$2,0),1)&amp;"!$A$2:$k$600",1),AJ$1,0))),VLOOKUP($B305,INDIRECT(VLOOKUP($B305,'Exp Dates'!$E$4:$X$300,MATCH("M4",'Exp Dates'!$E$2:$X$2,0),1)&amp;"!$A$2:$k$600",1),AJ$1,0),0)</f>
        <v>0</v>
      </c>
      <c r="AK305" s="6">
        <f ca="1">IF(NOT(ISNA(VLOOKUP($B305,INDIRECT(VLOOKUP($B305,'Exp Dates'!$E$4:$X$300,MATCH("M5",'Exp Dates'!$E$2:$X$2,0),1)&amp;"!$A$2:$k$600",1),AK$1,0))),VLOOKUP($B305,INDIRECT(VLOOKUP($B305,'Exp Dates'!$E$4:$X$300,MATCH("M5",'Exp Dates'!$E$2:$X$2,0),1)&amp;"!$A$2:$k$600",1),AK$1,0),0)</f>
        <v>0</v>
      </c>
      <c r="AL305" s="6">
        <f ca="1">IF(NOT(ISNA(VLOOKUP($B305,INDIRECT(VLOOKUP($B305,'Exp Dates'!$E$4:$X$300,MATCH("M6",'Exp Dates'!$E$2:$X$2,0),1)&amp;"!$A$2:$k$600",1),AL$1,0))),VLOOKUP($B305,INDIRECT(VLOOKUP($B305,'Exp Dates'!$E$4:$X$300,MATCH("M6",'Exp Dates'!$E$2:$X$2,0),1)&amp;"!$A$2:$k$600",1),AL$1,0),0)</f>
        <v>1654</v>
      </c>
      <c r="AM305" s="6">
        <f ca="1">IF(NOT(ISNA(VLOOKUP($B305,INDIRECT(VLOOKUP($B305,'Exp Dates'!$E$4:$X$300,MATCH("M7",'Exp Dates'!$E$2:$X$2,0),1)&amp;"!$A$2:$k$600",1),AM$1,0))),VLOOKUP($B305,INDIRECT(VLOOKUP($B305,'Exp Dates'!$E$4:$X$300,MATCH("M7",'Exp Dates'!$E$2:$X$2,0),1)&amp;"!$A$2:$k$600",1),AM$1,0),0)</f>
        <v>0</v>
      </c>
      <c r="AN305" s="74">
        <f t="shared" ca="1" si="61"/>
        <v>14662160.000000002</v>
      </c>
      <c r="AO305">
        <f ca="1">IF(NOT(ISNA(VLOOKUP($B305,INDIRECT(VLOOKUP($B305,'Exp Dates'!$E$4:$X$300,MATCH("M1",'Exp Dates'!$E$2:$X$2,0),1)&amp;"!$A$2:$k$600",1),AO$1,0))),VLOOKUP($B305,INDIRECT(VLOOKUP($B305,'Exp Dates'!$E$4:$X$300,MATCH("M1",'Exp Dates'!$E$2:$X$2,0),1)&amp;"!$A$2:$k$600",1),AO$1,0),0)</f>
        <v>0</v>
      </c>
      <c r="AP305">
        <f ca="1">IF(NOT(ISNA(VLOOKUP($B305,INDIRECT(VLOOKUP($B305,'Exp Dates'!$E$4:$X$300,MATCH("M2",'Exp Dates'!$E$2:$X$2,0),1)&amp;"!$A$2:$k$600",1),AP$1,0))),VLOOKUP($B305,INDIRECT(VLOOKUP($B305,'Exp Dates'!$E$4:$X$300,MATCH("M2",'Exp Dates'!$E$2:$X$2,0),1)&amp;"!$A$2:$k$600",1),AP$1,0),0)</f>
        <v>0</v>
      </c>
      <c r="AQ305">
        <f t="shared" ca="1" si="62"/>
        <v>0</v>
      </c>
      <c r="AR305">
        <f>VLOOKUP(B305,Master!B$2:L$5000,11,0)</f>
        <v>0.90520313613684955</v>
      </c>
    </row>
    <row r="306" spans="2:44" x14ac:dyDescent="0.25">
      <c r="B306" s="52">
        <f>Master!B306</f>
        <v>38512</v>
      </c>
      <c r="C306" s="11">
        <v>0.1</v>
      </c>
      <c r="D306" s="11">
        <f ca="1">IF(NOT(ISNA(VLOOKUP($B306,INDIRECT(VLOOKUP($B306,'Exp Dates'!$E$4:$X$250,MATCH("M1",'Exp Dates'!$E$2:$X$2,0),1)&amp;"!$A$2:$H$600",1),D$1,0))),VLOOKUP($B306,INDIRECT(VLOOKUP($B306,'Exp Dates'!$E$4:$X$250,MATCH("M1",'Exp Dates'!$E$2:$X$2,0),1)&amp;"!$A$2:$H$600",1),D$1,0)*$C306,VLOOKUP($B306,Interpolate!$B$3:$T$2004,MATCH("M1-I",Interpolate!$B$2:$T$2,0)))</f>
        <v>12.23</v>
      </c>
      <c r="E306" s="11">
        <f ca="1">IF(NOT(ISNA(VLOOKUP($B306,INDIRECT(VLOOKUP($B306,'Exp Dates'!$E$4:$X$250,MATCH("M2",'Exp Dates'!$E$2:$X$2,0),1)&amp;"!$A$2:$H$600",1),E$1,0))),VLOOKUP($B306,INDIRECT(VLOOKUP($B306,'Exp Dates'!$E$4:$X$250,MATCH("M2",'Exp Dates'!$E$2:$X$2,0),1)&amp;"!$A$2:$H$600",1),E$1,0)*$C306,VLOOKUP($B306,Interpolate!$B$3:$T$2004,MATCH("M2-I",Interpolate!$B$2:$T$2,0)))</f>
        <v>13.329048591840168</v>
      </c>
      <c r="F306" s="11">
        <f ca="1">IF(NOT(ISNA(VLOOKUP($B306,INDIRECT(VLOOKUP($B306,'Exp Dates'!$E$4:$X$250,MATCH("M3",'Exp Dates'!$E$2:$X$2,0),1)&amp;"!$A$2:$H$600",1),F$1,0))),VLOOKUP($B306,INDIRECT(VLOOKUP($B306,'Exp Dates'!$E$4:$X$250,MATCH("M3",'Exp Dates'!$E$2:$X$2,0),1)&amp;"!$A$2:$H$600",1),F$1,0)*$C306,VLOOKUP($B306,Interpolate!$B$3:$T$2004,MATCH("M3-I",Interpolate!$B$2:$T$2,0)))</f>
        <v>14.180000000000001</v>
      </c>
      <c r="G306" s="11">
        <f ca="1">IF(NOT(ISNA(VLOOKUP($B306,INDIRECT(VLOOKUP($B306,'Exp Dates'!$E$4:$X$250,MATCH("M4",'Exp Dates'!$E$2:$X$2,0),1)&amp;"!$A$2:$H$600",1),G$1,0))),VLOOKUP($B306,INDIRECT(VLOOKUP($B306,'Exp Dates'!$E$4:$X$250,MATCH("M4",'Exp Dates'!$E$2:$X$2,0),1)&amp;"!$A$2:$H$600",1),G$1,0)*$C306,VLOOKUP($B306,Interpolate!$B$3:$T$2004,MATCH("M4-I",Interpolate!$B$2:$T$2,0)))</f>
        <v>14.518391299916807</v>
      </c>
      <c r="H306" s="11">
        <f ca="1">IF(NOT(ISNA(VLOOKUP($B306,INDIRECT(VLOOKUP($B306,'Exp Dates'!$E$4:$X$250,MATCH("M5",'Exp Dates'!$E$2:$X$2,0),1)&amp;"!$A$2:$H$600",1),H$1,0))),VLOOKUP($B306,INDIRECT(VLOOKUP($B306,'Exp Dates'!$E$4:$X$250,MATCH("M5",'Exp Dates'!$E$2:$X$2,0),1)&amp;"!$A$2:$H$600",1),H$1,0)*$C306,VLOOKUP($B306,Interpolate!$B$3:$T$2004,MATCH("M5-I",Interpolate!$B$2:$T$2,0)))</f>
        <v>14.951979593017109</v>
      </c>
      <c r="I306" s="11">
        <f ca="1">IF(NOT(ISNA(VLOOKUP($B306,INDIRECT(VLOOKUP($B306,'Exp Dates'!$E$4:$X$250,MATCH("M6",'Exp Dates'!$E$2:$X$2,0),1)&amp;"!$A$2:$H$600",1),I$1,0))),VLOOKUP($B306,INDIRECT(VLOOKUP($B306,'Exp Dates'!$E$4:$X$250,MATCH("M6",'Exp Dates'!$E$2:$X$2,0),1)&amp;"!$A$2:$H$600",1),I$1,0)*$C306,VLOOKUP($B306,Interpolate!$B$3:$T$2004,MATCH("M6-I",Interpolate!$B$2:$T$2,0)))</f>
        <v>15.290000000000001</v>
      </c>
      <c r="J306" s="11">
        <f ca="1">IF(NOT(ISNA(VLOOKUP($B306,INDIRECT(VLOOKUP($B306,'Exp Dates'!$E$4:$X$250,MATCH("M7",'Exp Dates'!$E$2:$X$2,0),1)&amp;"!$A$2:$H$600",1),J$1,0))),VLOOKUP($B306,INDIRECT(VLOOKUP($B306,'Exp Dates'!$E$4:$X$250,MATCH("M7",'Exp Dates'!$E$2:$X$2,0),1)&amp;"!$A$2:$H$600",1),J$1,0)*$C306,VLOOKUP($B306,Interpolate!$B$3:$T$2004,MATCH("M7-I",Interpolate!$B$2:$T$2,0)))</f>
        <v>15.516760953620549</v>
      </c>
      <c r="K306" s="6">
        <f ca="1">IF(NOT(ISNA(VLOOKUP($B306,INDIRECT(VLOOKUP($B306,'Exp Dates'!$E$4:$X$250,MATCH("M1",'Exp Dates'!$E$2:$X$2,0),1)&amp;"!$A$2:$k$600",1),K$1,0))),VLOOKUP($B306,INDIRECT(VLOOKUP($B306,'Exp Dates'!$E$4:$X$250,MATCH("M1",'Exp Dates'!$E$2:$X$2,0),1)&amp;"!$A$2:$k$600",1),K$1,0),0)</f>
        <v>740</v>
      </c>
      <c r="L306" s="6">
        <f ca="1">IF(NOT(ISNA(VLOOKUP($B306,INDIRECT(VLOOKUP($B306,'Exp Dates'!$E$4:$X$250,MATCH("M2",'Exp Dates'!$E$2:$X$2,0),1)&amp;"!$A$2:$k$600",1),L$1,0))),VLOOKUP($B306,INDIRECT(VLOOKUP($B306,'Exp Dates'!$E$4:$X$250,MATCH("M2",'Exp Dates'!$E$2:$X$2,0),1)&amp;"!$A$2:$k$600",1),L$1,0),0)</f>
        <v>0</v>
      </c>
      <c r="M306" s="6">
        <f ca="1">IF(NOT(ISNA(VLOOKUP($B306,INDIRECT(VLOOKUP($B306,'Exp Dates'!$E$4:$X$250,MATCH("M3",'Exp Dates'!$E$2:$X$2,0),1)&amp;"!$A$2:$k$600",1),M$1,0))),VLOOKUP($B306,INDIRECT(VLOOKUP($B306,'Exp Dates'!$E$4:$X$250,MATCH("M3",'Exp Dates'!$E$2:$X$2,0),1)&amp;"!$A$2:$k$600",1),M$1,0),0)</f>
        <v>407</v>
      </c>
      <c r="N306" s="6">
        <f ca="1">IF(NOT(ISNA(VLOOKUP($B306,INDIRECT(VLOOKUP($B306,'Exp Dates'!$E$4:$X$250,MATCH("M4",'Exp Dates'!$E$2:$X$2,0),1)&amp;"!$A$2:$k$600",1),N$1,0))),VLOOKUP($B306,INDIRECT(VLOOKUP($B306,'Exp Dates'!$E$4:$X$250,MATCH("M4",'Exp Dates'!$E$2:$X$2,0),1)&amp;"!$A$2:$k$600",1),N$1,0),0)</f>
        <v>0</v>
      </c>
      <c r="O306" s="6">
        <f ca="1">IF(NOT(ISNA(VLOOKUP($B306,INDIRECT(VLOOKUP($B306,'Exp Dates'!$E$4:$X$250,MATCH("M5",'Exp Dates'!$E$2:$X$2,0),1)&amp;"!$A$2:$k$600",1),O$1,0))),VLOOKUP($B306,INDIRECT(VLOOKUP($B306,'Exp Dates'!$E$4:$X$250,MATCH("M5",'Exp Dates'!$E$2:$X$2,0),1)&amp;"!$A$2:$k$600",1),O$1,0),0)</f>
        <v>0</v>
      </c>
      <c r="P306" s="6">
        <f ca="1">IF(NOT(ISNA(VLOOKUP($B306,INDIRECT(VLOOKUP($B306,'Exp Dates'!$E$4:$X$250,MATCH("M6",'Exp Dates'!$E$2:$X$2,0),1)&amp;"!$A$2:$k$600",1),P$1,0))),VLOOKUP($B306,INDIRECT(VLOOKUP($B306,'Exp Dates'!$E$4:$X$250,MATCH("M6",'Exp Dates'!$E$2:$X$2,0),1)&amp;"!$A$2:$k$600",1),P$1,0),0)</f>
        <v>40</v>
      </c>
      <c r="Q306" s="6">
        <f ca="1">IF(NOT(ISNA(VLOOKUP($B306,INDIRECT(VLOOKUP($B306,'Exp Dates'!$E$4:$X$250,MATCH("M7",'Exp Dates'!$E$2:$X$2,0),1)&amp;"!$A$2:$k$600",1),Q$1,0))),VLOOKUP($B306,INDIRECT(VLOOKUP($B306,'Exp Dates'!$E$4:$X$250,MATCH("M7",'Exp Dates'!$E$2:$X$2,0),1)&amp;"!$A$2:$k$600",1),Q$1,0),0)</f>
        <v>0</v>
      </c>
      <c r="R306" s="6">
        <f t="shared" ca="1" si="51"/>
        <v>740</v>
      </c>
      <c r="S306" s="6">
        <f t="shared" ca="1" si="53"/>
        <v>2546</v>
      </c>
      <c r="T306" s="6">
        <f t="shared" ca="1" si="54"/>
        <v>31137.58</v>
      </c>
      <c r="U306" s="6">
        <f t="shared" ca="1" si="55"/>
        <v>1665</v>
      </c>
      <c r="V306" s="6">
        <f t="shared" ca="1" si="56"/>
        <v>25457.850000000002</v>
      </c>
      <c r="W306" s="11">
        <f t="shared" ca="1" si="57"/>
        <v>1.223103286412639</v>
      </c>
      <c r="X306">
        <f ca="1">Master!AD306</f>
        <v>1.588095238095236E-2</v>
      </c>
      <c r="Y306" s="6">
        <f t="shared" ca="1" si="58"/>
        <v>1187</v>
      </c>
      <c r="Z306" s="6">
        <f t="shared" ca="1" si="59"/>
        <v>1665</v>
      </c>
      <c r="AA306" s="6">
        <f t="shared" ca="1" si="52"/>
        <v>12315</v>
      </c>
      <c r="AB306" s="11">
        <f>VLOOKUP(B306,Master!B$3:N$10000,9,0)</f>
        <v>12.08</v>
      </c>
      <c r="AC306" s="11">
        <v>12.983600000000001</v>
      </c>
      <c r="AD306" s="11">
        <v>12.041600000000001</v>
      </c>
      <c r="AE306" s="11">
        <f t="shared" si="60"/>
        <v>0.90360000000000085</v>
      </c>
      <c r="AF306" s="11">
        <f>Master!N306</f>
        <v>1200.93</v>
      </c>
      <c r="AG306" s="6">
        <f ca="1">IF(NOT(ISNA(VLOOKUP($B306,INDIRECT(VLOOKUP($B306,'Exp Dates'!$E$4:$X$300,MATCH("M1",'Exp Dates'!$E$2:$X$2,0),1)&amp;"!$A$2:$k$600",1),AG$1,0))),VLOOKUP($B306,INDIRECT(VLOOKUP($B306,'Exp Dates'!$E$4:$X$300,MATCH("M1",'Exp Dates'!$E$2:$X$2,0),1)&amp;"!$A$2:$k$600",1),AG$1,0),0)</f>
        <v>2546</v>
      </c>
      <c r="AH306" s="6">
        <f ca="1">IF(NOT(ISNA(VLOOKUP($B306,INDIRECT(VLOOKUP($B306,'Exp Dates'!$E$4:$X$300,MATCH("M2",'Exp Dates'!$E$2:$X$2,0),1)&amp;"!$A$2:$k$600",1),AH$1,0))),VLOOKUP($B306,INDIRECT(VLOOKUP($B306,'Exp Dates'!$E$4:$X$300,MATCH("M2",'Exp Dates'!$E$2:$X$2,0),1)&amp;"!$A$2:$k$600",1),AH$1,0),0)</f>
        <v>0</v>
      </c>
      <c r="AI306" s="6">
        <f ca="1">IF(NOT(ISNA(VLOOKUP($B306,INDIRECT(VLOOKUP($B306,'Exp Dates'!$E$4:$X$300,MATCH("M3",'Exp Dates'!$E$2:$X$2,0),1)&amp;"!$A$2:$k$600",1),AI$1,0))),VLOOKUP($B306,INDIRECT(VLOOKUP($B306,'Exp Dates'!$E$4:$X$300,MATCH("M3",'Exp Dates'!$E$2:$X$2,0),1)&amp;"!$A$2:$k$600",1),AI$1,0),0)</f>
        <v>8104</v>
      </c>
      <c r="AJ306" s="6">
        <f ca="1">IF(NOT(ISNA(VLOOKUP($B306,INDIRECT(VLOOKUP($B306,'Exp Dates'!$E$4:$X$300,MATCH("M4",'Exp Dates'!$E$2:$X$2,0),1)&amp;"!$A$2:$k$600",1),AJ$1,0))),VLOOKUP($B306,INDIRECT(VLOOKUP($B306,'Exp Dates'!$E$4:$X$300,MATCH("M4",'Exp Dates'!$E$2:$X$2,0),1)&amp;"!$A$2:$k$600",1),AJ$1,0),0)</f>
        <v>0</v>
      </c>
      <c r="AK306" s="6">
        <f ca="1">IF(NOT(ISNA(VLOOKUP($B306,INDIRECT(VLOOKUP($B306,'Exp Dates'!$E$4:$X$300,MATCH("M5",'Exp Dates'!$E$2:$X$2,0),1)&amp;"!$A$2:$k$600",1),AK$1,0))),VLOOKUP($B306,INDIRECT(VLOOKUP($B306,'Exp Dates'!$E$4:$X$300,MATCH("M5",'Exp Dates'!$E$2:$X$2,0),1)&amp;"!$A$2:$k$600",1),AK$1,0),0)</f>
        <v>0</v>
      </c>
      <c r="AL306" s="6">
        <f ca="1">IF(NOT(ISNA(VLOOKUP($B306,INDIRECT(VLOOKUP($B306,'Exp Dates'!$E$4:$X$300,MATCH("M6",'Exp Dates'!$E$2:$X$2,0),1)&amp;"!$A$2:$k$600",1),AL$1,0))),VLOOKUP($B306,INDIRECT(VLOOKUP($B306,'Exp Dates'!$E$4:$X$300,MATCH("M6",'Exp Dates'!$E$2:$X$2,0),1)&amp;"!$A$2:$k$600",1),AL$1,0),0)</f>
        <v>1665</v>
      </c>
      <c r="AM306" s="6">
        <f ca="1">IF(NOT(ISNA(VLOOKUP($B306,INDIRECT(VLOOKUP($B306,'Exp Dates'!$E$4:$X$300,MATCH("M7",'Exp Dates'!$E$2:$X$2,0),1)&amp;"!$A$2:$k$600",1),AM$1,0))),VLOOKUP($B306,INDIRECT(VLOOKUP($B306,'Exp Dates'!$E$4:$X$300,MATCH("M7",'Exp Dates'!$E$2:$X$2,0),1)&amp;"!$A$2:$k$600",1),AM$1,0),0)</f>
        <v>0</v>
      </c>
      <c r="AN306" s="74">
        <f t="shared" ca="1" si="61"/>
        <v>15433060.000000002</v>
      </c>
      <c r="AO306">
        <f ca="1">IF(NOT(ISNA(VLOOKUP($B306,INDIRECT(VLOOKUP($B306,'Exp Dates'!$E$4:$X$300,MATCH("M1",'Exp Dates'!$E$2:$X$2,0),1)&amp;"!$A$2:$k$600",1),AO$1,0))),VLOOKUP($B306,INDIRECT(VLOOKUP($B306,'Exp Dates'!$E$4:$X$300,MATCH("M1",'Exp Dates'!$E$2:$X$2,0),1)&amp;"!$A$2:$k$600",1),AO$1,0),0)</f>
        <v>0</v>
      </c>
      <c r="AP306">
        <f ca="1">IF(NOT(ISNA(VLOOKUP($B306,INDIRECT(VLOOKUP($B306,'Exp Dates'!$E$4:$X$300,MATCH("M2",'Exp Dates'!$E$2:$X$2,0),1)&amp;"!$A$2:$k$600",1),AP$1,0))),VLOOKUP($B306,INDIRECT(VLOOKUP($B306,'Exp Dates'!$E$4:$X$300,MATCH("M2",'Exp Dates'!$E$2:$X$2,0),1)&amp;"!$A$2:$k$600",1),AP$1,0),0)</f>
        <v>0</v>
      </c>
      <c r="AQ306">
        <f t="shared" ca="1" si="62"/>
        <v>0</v>
      </c>
      <c r="AR306">
        <f>VLOOKUP(B306,Master!B$2:L$5000,11,0)</f>
        <v>0.88175182481751835</v>
      </c>
    </row>
    <row r="307" spans="2:44" x14ac:dyDescent="0.25">
      <c r="B307" s="52">
        <f>Master!B307</f>
        <v>38513</v>
      </c>
      <c r="C307" s="11">
        <v>0.1</v>
      </c>
      <c r="D307" s="11">
        <f ca="1">IF(NOT(ISNA(VLOOKUP($B307,INDIRECT(VLOOKUP($B307,'Exp Dates'!$E$4:$X$250,MATCH("M1",'Exp Dates'!$E$2:$X$2,0),1)&amp;"!$A$2:$H$600",1),D$1,0))),VLOOKUP($B307,INDIRECT(VLOOKUP($B307,'Exp Dates'!$E$4:$X$250,MATCH("M1",'Exp Dates'!$E$2:$X$2,0),1)&amp;"!$A$2:$H$600",1),D$1,0)*$C307,VLOOKUP($B307,Interpolate!$B$3:$T$2004,MATCH("M1-I",Interpolate!$B$2:$T$2,0)))</f>
        <v>12.08</v>
      </c>
      <c r="E307" s="11">
        <f ca="1">IF(NOT(ISNA(VLOOKUP($B307,INDIRECT(VLOOKUP($B307,'Exp Dates'!$E$4:$X$250,MATCH("M2",'Exp Dates'!$E$2:$X$2,0),1)&amp;"!$A$2:$H$600",1),E$1,0))),VLOOKUP($B307,INDIRECT(VLOOKUP($B307,'Exp Dates'!$E$4:$X$250,MATCH("M2",'Exp Dates'!$E$2:$X$2,0),1)&amp;"!$A$2:$H$600",1),E$1,0)*$C307,VLOOKUP($B307,Interpolate!$B$3:$T$2004,MATCH("M2-I",Interpolate!$B$2:$T$2,0)))</f>
        <v>13.37777464847777</v>
      </c>
      <c r="F307" s="11">
        <f ca="1">IF(NOT(ISNA(VLOOKUP($B307,INDIRECT(VLOOKUP($B307,'Exp Dates'!$E$4:$X$250,MATCH("M3",'Exp Dates'!$E$2:$X$2,0),1)&amp;"!$A$2:$H$600",1),F$1,0))),VLOOKUP($B307,INDIRECT(VLOOKUP($B307,'Exp Dates'!$E$4:$X$250,MATCH("M3",'Exp Dates'!$E$2:$X$2,0),1)&amp;"!$A$2:$H$600",1),F$1,0)*$C307,VLOOKUP($B307,Interpolate!$B$3:$T$2004,MATCH("M3-I",Interpolate!$B$2:$T$2,0)))</f>
        <v>14.37</v>
      </c>
      <c r="G307" s="11">
        <f ca="1">IF(NOT(ISNA(VLOOKUP($B307,INDIRECT(VLOOKUP($B307,'Exp Dates'!$E$4:$X$250,MATCH("M4",'Exp Dates'!$E$2:$X$2,0),1)&amp;"!$A$2:$H$600",1),G$1,0))),VLOOKUP($B307,INDIRECT(VLOOKUP($B307,'Exp Dates'!$E$4:$X$250,MATCH("M4",'Exp Dates'!$E$2:$X$2,0),1)&amp;"!$A$2:$H$600",1),G$1,0)*$C307,VLOOKUP($B307,Interpolate!$B$3:$T$2004,MATCH("M4-I",Interpolate!$B$2:$T$2,0)))</f>
        <v>14.639866856037317</v>
      </c>
      <c r="H307" s="11">
        <f ca="1">IF(NOT(ISNA(VLOOKUP($B307,INDIRECT(VLOOKUP($B307,'Exp Dates'!$E$4:$X$250,MATCH("M5",'Exp Dates'!$E$2:$X$2,0),1)&amp;"!$A$2:$H$600",1),H$1,0))),VLOOKUP($B307,INDIRECT(VLOOKUP($B307,'Exp Dates'!$E$4:$X$250,MATCH("M5",'Exp Dates'!$E$2:$X$2,0),1)&amp;"!$A$2:$H$600",1),H$1,0)*$C307,VLOOKUP($B307,Interpolate!$B$3:$T$2004,MATCH("M5-I",Interpolate!$B$2:$T$2,0)))</f>
        <v>14.987553377719793</v>
      </c>
      <c r="I307" s="11">
        <f ca="1">IF(NOT(ISNA(VLOOKUP($B307,INDIRECT(VLOOKUP($B307,'Exp Dates'!$E$4:$X$250,MATCH("M6",'Exp Dates'!$E$2:$X$2,0),1)&amp;"!$A$2:$H$600",1),I$1,0))),VLOOKUP($B307,INDIRECT(VLOOKUP($B307,'Exp Dates'!$E$4:$X$250,MATCH("M6",'Exp Dates'!$E$2:$X$2,0),1)&amp;"!$A$2:$H$600",1),I$1,0)*$C307,VLOOKUP($B307,Interpolate!$B$3:$T$2004,MATCH("M6-I",Interpolate!$B$2:$T$2,0)))</f>
        <v>15.26</v>
      </c>
      <c r="J307" s="11">
        <f ca="1">IF(NOT(ISNA(VLOOKUP($B307,INDIRECT(VLOOKUP($B307,'Exp Dates'!$E$4:$X$250,MATCH("M7",'Exp Dates'!$E$2:$X$2,0),1)&amp;"!$A$2:$H$600",1),J$1,0))),VLOOKUP($B307,INDIRECT(VLOOKUP($B307,'Exp Dates'!$E$4:$X$250,MATCH("M7",'Exp Dates'!$E$2:$X$2,0),1)&amp;"!$A$2:$H$600",1),J$1,0)*$C307,VLOOKUP($B307,Interpolate!$B$3:$T$2004,MATCH("M7-I",Interpolate!$B$2:$T$2,0)))</f>
        <v>15.498837396906184</v>
      </c>
      <c r="K307" s="6">
        <f ca="1">IF(NOT(ISNA(VLOOKUP($B307,INDIRECT(VLOOKUP($B307,'Exp Dates'!$E$4:$X$250,MATCH("M1",'Exp Dates'!$E$2:$X$2,0),1)&amp;"!$A$2:$k$600",1),K$1,0))),VLOOKUP($B307,INDIRECT(VLOOKUP($B307,'Exp Dates'!$E$4:$X$250,MATCH("M1",'Exp Dates'!$E$2:$X$2,0),1)&amp;"!$A$2:$k$600",1),K$1,0),0)</f>
        <v>14</v>
      </c>
      <c r="L307" s="6">
        <f ca="1">IF(NOT(ISNA(VLOOKUP($B307,INDIRECT(VLOOKUP($B307,'Exp Dates'!$E$4:$X$250,MATCH("M2",'Exp Dates'!$E$2:$X$2,0),1)&amp;"!$A$2:$k$600",1),L$1,0))),VLOOKUP($B307,INDIRECT(VLOOKUP($B307,'Exp Dates'!$E$4:$X$250,MATCH("M2",'Exp Dates'!$E$2:$X$2,0),1)&amp;"!$A$2:$k$600",1),L$1,0),0)</f>
        <v>0</v>
      </c>
      <c r="M307" s="6">
        <f ca="1">IF(NOT(ISNA(VLOOKUP($B307,INDIRECT(VLOOKUP($B307,'Exp Dates'!$E$4:$X$250,MATCH("M3",'Exp Dates'!$E$2:$X$2,0),1)&amp;"!$A$2:$k$600",1),M$1,0))),VLOOKUP($B307,INDIRECT(VLOOKUP($B307,'Exp Dates'!$E$4:$X$250,MATCH("M3",'Exp Dates'!$E$2:$X$2,0),1)&amp;"!$A$2:$k$600",1),M$1,0),0)</f>
        <v>152</v>
      </c>
      <c r="N307" s="6">
        <f ca="1">IF(NOT(ISNA(VLOOKUP($B307,INDIRECT(VLOOKUP($B307,'Exp Dates'!$E$4:$X$250,MATCH("M4",'Exp Dates'!$E$2:$X$2,0),1)&amp;"!$A$2:$k$600",1),N$1,0))),VLOOKUP($B307,INDIRECT(VLOOKUP($B307,'Exp Dates'!$E$4:$X$250,MATCH("M4",'Exp Dates'!$E$2:$X$2,0),1)&amp;"!$A$2:$k$600",1),N$1,0),0)</f>
        <v>0</v>
      </c>
      <c r="O307" s="6">
        <f ca="1">IF(NOT(ISNA(VLOOKUP($B307,INDIRECT(VLOOKUP($B307,'Exp Dates'!$E$4:$X$250,MATCH("M5",'Exp Dates'!$E$2:$X$2,0),1)&amp;"!$A$2:$k$600",1),O$1,0))),VLOOKUP($B307,INDIRECT(VLOOKUP($B307,'Exp Dates'!$E$4:$X$250,MATCH("M5",'Exp Dates'!$E$2:$X$2,0),1)&amp;"!$A$2:$k$600",1),O$1,0),0)</f>
        <v>0</v>
      </c>
      <c r="P307" s="6">
        <f ca="1">IF(NOT(ISNA(VLOOKUP($B307,INDIRECT(VLOOKUP($B307,'Exp Dates'!$E$4:$X$250,MATCH("M6",'Exp Dates'!$E$2:$X$2,0),1)&amp;"!$A$2:$k$600",1),P$1,0))),VLOOKUP($B307,INDIRECT(VLOOKUP($B307,'Exp Dates'!$E$4:$X$250,MATCH("M6",'Exp Dates'!$E$2:$X$2,0),1)&amp;"!$A$2:$k$600",1),P$1,0),0)</f>
        <v>16</v>
      </c>
      <c r="Q307" s="6">
        <f ca="1">IF(NOT(ISNA(VLOOKUP($B307,INDIRECT(VLOOKUP($B307,'Exp Dates'!$E$4:$X$250,MATCH("M7",'Exp Dates'!$E$2:$X$2,0),1)&amp;"!$A$2:$k$600",1),Q$1,0))),VLOOKUP($B307,INDIRECT(VLOOKUP($B307,'Exp Dates'!$E$4:$X$250,MATCH("M7",'Exp Dates'!$E$2:$X$2,0),1)&amp;"!$A$2:$k$600",1),Q$1,0),0)</f>
        <v>0</v>
      </c>
      <c r="R307" s="6">
        <f t="shared" ca="1" si="51"/>
        <v>14</v>
      </c>
      <c r="S307" s="6">
        <f t="shared" ca="1" si="53"/>
        <v>2491</v>
      </c>
      <c r="T307" s="6">
        <f t="shared" ca="1" si="54"/>
        <v>30091.279999999999</v>
      </c>
      <c r="U307" s="6">
        <f t="shared" ca="1" si="55"/>
        <v>1657</v>
      </c>
      <c r="V307" s="6">
        <f t="shared" ca="1" si="56"/>
        <v>25285.82</v>
      </c>
      <c r="W307" s="11">
        <f t="shared" ca="1" si="57"/>
        <v>1.1900456461368467</v>
      </c>
      <c r="X307">
        <f ca="1">Master!AD307</f>
        <v>1.3566666666666666E-2</v>
      </c>
      <c r="Y307" s="6">
        <f t="shared" ca="1" si="58"/>
        <v>182</v>
      </c>
      <c r="Z307" s="6">
        <f t="shared" ca="1" si="59"/>
        <v>1657</v>
      </c>
      <c r="AA307" s="6">
        <f t="shared" ca="1" si="52"/>
        <v>12443</v>
      </c>
      <c r="AB307" s="11">
        <f>VLOOKUP(B307,Master!B$3:N$10000,9,0)</f>
        <v>11.96</v>
      </c>
      <c r="AC307" s="11">
        <v>13.007142857142858</v>
      </c>
      <c r="AD307" s="11">
        <v>11.894571428571428</v>
      </c>
      <c r="AE307" s="11">
        <f t="shared" si="60"/>
        <v>1.0471428571428572</v>
      </c>
      <c r="AF307" s="11">
        <f>Master!N307</f>
        <v>1198.1099999999999</v>
      </c>
      <c r="AG307" s="6">
        <f ca="1">IF(NOT(ISNA(VLOOKUP($B307,INDIRECT(VLOOKUP($B307,'Exp Dates'!$E$4:$X$300,MATCH("M1",'Exp Dates'!$E$2:$X$2,0),1)&amp;"!$A$2:$k$600",1),AG$1,0))),VLOOKUP($B307,INDIRECT(VLOOKUP($B307,'Exp Dates'!$E$4:$X$300,MATCH("M1",'Exp Dates'!$E$2:$X$2,0),1)&amp;"!$A$2:$k$600",1),AG$1,0),0)</f>
        <v>2491</v>
      </c>
      <c r="AH307" s="6">
        <f ca="1">IF(NOT(ISNA(VLOOKUP($B307,INDIRECT(VLOOKUP($B307,'Exp Dates'!$E$4:$X$300,MATCH("M2",'Exp Dates'!$E$2:$X$2,0),1)&amp;"!$A$2:$k$600",1),AH$1,0))),VLOOKUP($B307,INDIRECT(VLOOKUP($B307,'Exp Dates'!$E$4:$X$300,MATCH("M2",'Exp Dates'!$E$2:$X$2,0),1)&amp;"!$A$2:$k$600",1),AH$1,0),0)</f>
        <v>0</v>
      </c>
      <c r="AI307" s="6">
        <f ca="1">IF(NOT(ISNA(VLOOKUP($B307,INDIRECT(VLOOKUP($B307,'Exp Dates'!$E$4:$X$300,MATCH("M3",'Exp Dates'!$E$2:$X$2,0),1)&amp;"!$A$2:$k$600",1),AI$1,0))),VLOOKUP($B307,INDIRECT(VLOOKUP($B307,'Exp Dates'!$E$4:$X$300,MATCH("M3",'Exp Dates'!$E$2:$X$2,0),1)&amp;"!$A$2:$k$600",1),AI$1,0),0)</f>
        <v>8295</v>
      </c>
      <c r="AJ307" s="6">
        <f ca="1">IF(NOT(ISNA(VLOOKUP($B307,INDIRECT(VLOOKUP($B307,'Exp Dates'!$E$4:$X$300,MATCH("M4",'Exp Dates'!$E$2:$X$2,0),1)&amp;"!$A$2:$k$600",1),AJ$1,0))),VLOOKUP($B307,INDIRECT(VLOOKUP($B307,'Exp Dates'!$E$4:$X$300,MATCH("M4",'Exp Dates'!$E$2:$X$2,0),1)&amp;"!$A$2:$k$600",1),AJ$1,0),0)</f>
        <v>0</v>
      </c>
      <c r="AK307" s="6">
        <f ca="1">IF(NOT(ISNA(VLOOKUP($B307,INDIRECT(VLOOKUP($B307,'Exp Dates'!$E$4:$X$300,MATCH("M5",'Exp Dates'!$E$2:$X$2,0),1)&amp;"!$A$2:$k$600",1),AK$1,0))),VLOOKUP($B307,INDIRECT(VLOOKUP($B307,'Exp Dates'!$E$4:$X$300,MATCH("M5",'Exp Dates'!$E$2:$X$2,0),1)&amp;"!$A$2:$k$600",1),AK$1,0),0)</f>
        <v>0</v>
      </c>
      <c r="AL307" s="6">
        <f ca="1">IF(NOT(ISNA(VLOOKUP($B307,INDIRECT(VLOOKUP($B307,'Exp Dates'!$E$4:$X$300,MATCH("M6",'Exp Dates'!$E$2:$X$2,0),1)&amp;"!$A$2:$k$600",1),AL$1,0))),VLOOKUP($B307,INDIRECT(VLOOKUP($B307,'Exp Dates'!$E$4:$X$300,MATCH("M6",'Exp Dates'!$E$2:$X$2,0),1)&amp;"!$A$2:$k$600",1),AL$1,0),0)</f>
        <v>1657</v>
      </c>
      <c r="AM307" s="6">
        <f ca="1">IF(NOT(ISNA(VLOOKUP($B307,INDIRECT(VLOOKUP($B307,'Exp Dates'!$E$4:$X$300,MATCH("M7",'Exp Dates'!$E$2:$X$2,0),1)&amp;"!$A$2:$k$600",1),AM$1,0))),VLOOKUP($B307,INDIRECT(VLOOKUP($B307,'Exp Dates'!$E$4:$X$300,MATCH("M7",'Exp Dates'!$E$2:$X$2,0),1)&amp;"!$A$2:$k$600",1),AM$1,0),0)</f>
        <v>0</v>
      </c>
      <c r="AN307" s="74">
        <f t="shared" ca="1" si="61"/>
        <v>2597519.9999999995</v>
      </c>
      <c r="AO307">
        <f ca="1">IF(NOT(ISNA(VLOOKUP($B307,INDIRECT(VLOOKUP($B307,'Exp Dates'!$E$4:$X$300,MATCH("M1",'Exp Dates'!$E$2:$X$2,0),1)&amp;"!$A$2:$k$600",1),AO$1,0))),VLOOKUP($B307,INDIRECT(VLOOKUP($B307,'Exp Dates'!$E$4:$X$300,MATCH("M1",'Exp Dates'!$E$2:$X$2,0),1)&amp;"!$A$2:$k$600",1),AO$1,0),0)</f>
        <v>0</v>
      </c>
      <c r="AP307">
        <f ca="1">IF(NOT(ISNA(VLOOKUP($B307,INDIRECT(VLOOKUP($B307,'Exp Dates'!$E$4:$X$300,MATCH("M2",'Exp Dates'!$E$2:$X$2,0),1)&amp;"!$A$2:$k$600",1),AP$1,0))),VLOOKUP($B307,INDIRECT(VLOOKUP($B307,'Exp Dates'!$E$4:$X$300,MATCH("M2",'Exp Dates'!$E$2:$X$2,0),1)&amp;"!$A$2:$k$600",1),AP$1,0),0)</f>
        <v>0</v>
      </c>
      <c r="AQ307">
        <f t="shared" ca="1" si="62"/>
        <v>0</v>
      </c>
      <c r="AR307">
        <f>VLOOKUP(B307,Master!B$2:L$5000,11,0)</f>
        <v>0.86416184971098275</v>
      </c>
    </row>
    <row r="308" spans="2:44" x14ac:dyDescent="0.25">
      <c r="B308" s="52">
        <f>Master!B308</f>
        <v>38516</v>
      </c>
      <c r="C308" s="11">
        <v>0.1</v>
      </c>
      <c r="D308" s="11">
        <f ca="1">IF(NOT(ISNA(VLOOKUP($B308,INDIRECT(VLOOKUP($B308,'Exp Dates'!$E$4:$X$250,MATCH("M1",'Exp Dates'!$E$2:$X$2,0),1)&amp;"!$A$2:$H$600",1),D$1,0))),VLOOKUP($B308,INDIRECT(VLOOKUP($B308,'Exp Dates'!$E$4:$X$250,MATCH("M1",'Exp Dates'!$E$2:$X$2,0),1)&amp;"!$A$2:$H$600",1),D$1,0)*$C308,VLOOKUP($B308,Interpolate!$B$3:$T$2004,MATCH("M1-I",Interpolate!$B$2:$T$2,0)))</f>
        <v>11.450000000000001</v>
      </c>
      <c r="E308" s="11">
        <f ca="1">IF(NOT(ISNA(VLOOKUP($B308,INDIRECT(VLOOKUP($B308,'Exp Dates'!$E$4:$X$250,MATCH("M2",'Exp Dates'!$E$2:$X$2,0),1)&amp;"!$A$2:$H$600",1),E$1,0))),VLOOKUP($B308,INDIRECT(VLOOKUP($B308,'Exp Dates'!$E$4:$X$250,MATCH("M2",'Exp Dates'!$E$2:$X$2,0),1)&amp;"!$A$2:$H$600",1),E$1,0)*$C308,VLOOKUP($B308,Interpolate!$B$3:$T$2004,MATCH("M2-I",Interpolate!$B$2:$T$2,0)))</f>
        <v>12.968721462181087</v>
      </c>
      <c r="F308" s="11">
        <f ca="1">IF(NOT(ISNA(VLOOKUP($B308,INDIRECT(VLOOKUP($B308,'Exp Dates'!$E$4:$X$250,MATCH("M3",'Exp Dates'!$E$2:$X$2,0),1)&amp;"!$A$2:$H$600",1),F$1,0))),VLOOKUP($B308,INDIRECT(VLOOKUP($B308,'Exp Dates'!$E$4:$X$250,MATCH("M3",'Exp Dates'!$E$2:$X$2,0),1)&amp;"!$A$2:$H$600",1),F$1,0)*$C308,VLOOKUP($B308,Interpolate!$B$3:$T$2004,MATCH("M3-I",Interpolate!$B$2:$T$2,0)))</f>
        <v>14.11</v>
      </c>
      <c r="G308" s="11">
        <f ca="1">IF(NOT(ISNA(VLOOKUP($B308,INDIRECT(VLOOKUP($B308,'Exp Dates'!$E$4:$X$250,MATCH("M4",'Exp Dates'!$E$2:$X$2,0),1)&amp;"!$A$2:$H$600",1),G$1,0))),VLOOKUP($B308,INDIRECT(VLOOKUP($B308,'Exp Dates'!$E$4:$X$250,MATCH("M4",'Exp Dates'!$E$2:$X$2,0),1)&amp;"!$A$2:$H$600",1),G$1,0)*$C308,VLOOKUP($B308,Interpolate!$B$3:$T$2004,MATCH("M4-I",Interpolate!$B$2:$T$2,0)))</f>
        <v>14.454691550237245</v>
      </c>
      <c r="H308" s="11">
        <f ca="1">IF(NOT(ISNA(VLOOKUP($B308,INDIRECT(VLOOKUP($B308,'Exp Dates'!$E$4:$X$250,MATCH("M5",'Exp Dates'!$E$2:$X$2,0),1)&amp;"!$A$2:$H$600",1),H$1,0))),VLOOKUP($B308,INDIRECT(VLOOKUP($B308,'Exp Dates'!$E$4:$X$250,MATCH("M5",'Exp Dates'!$E$2:$X$2,0),1)&amp;"!$A$2:$H$600",1),H$1,0)*$C308,VLOOKUP($B308,Interpolate!$B$3:$T$2004,MATCH("M5-I",Interpolate!$B$2:$T$2,0)))</f>
        <v>14.89608610508143</v>
      </c>
      <c r="I308" s="11">
        <f ca="1">IF(NOT(ISNA(VLOOKUP($B308,INDIRECT(VLOOKUP($B308,'Exp Dates'!$E$4:$X$250,MATCH("M6",'Exp Dates'!$E$2:$X$2,0),1)&amp;"!$A$2:$H$600",1),I$1,0))),VLOOKUP($B308,INDIRECT(VLOOKUP($B308,'Exp Dates'!$E$4:$X$250,MATCH("M6",'Exp Dates'!$E$2:$X$2,0),1)&amp;"!$A$2:$H$600",1),I$1,0)*$C308,VLOOKUP($B308,Interpolate!$B$3:$T$2004,MATCH("M6-I",Interpolate!$B$2:$T$2,0)))</f>
        <v>15.240000000000002</v>
      </c>
      <c r="J308" s="11">
        <f ca="1">IF(NOT(ISNA(VLOOKUP($B308,INDIRECT(VLOOKUP($B308,'Exp Dates'!$E$4:$X$250,MATCH("M7",'Exp Dates'!$E$2:$X$2,0),1)&amp;"!$A$2:$H$600",1),J$1,0))),VLOOKUP($B308,INDIRECT(VLOOKUP($B308,'Exp Dates'!$E$4:$X$250,MATCH("M7",'Exp Dates'!$E$2:$X$2,0),1)&amp;"!$A$2:$H$600",1),J$1,0)*$C308,VLOOKUP($B308,Interpolate!$B$3:$T$2004,MATCH("M7-I",Interpolate!$B$2:$T$2,0)))</f>
        <v>15.426626757485064</v>
      </c>
      <c r="K308" s="6">
        <f ca="1">IF(NOT(ISNA(VLOOKUP($B308,INDIRECT(VLOOKUP($B308,'Exp Dates'!$E$4:$X$250,MATCH("M1",'Exp Dates'!$E$2:$X$2,0),1)&amp;"!$A$2:$k$600",1),K$1,0))),VLOOKUP($B308,INDIRECT(VLOOKUP($B308,'Exp Dates'!$E$4:$X$250,MATCH("M1",'Exp Dates'!$E$2:$X$2,0),1)&amp;"!$A$2:$k$600",1),K$1,0),0)</f>
        <v>138</v>
      </c>
      <c r="L308" s="6">
        <f ca="1">IF(NOT(ISNA(VLOOKUP($B308,INDIRECT(VLOOKUP($B308,'Exp Dates'!$E$4:$X$250,MATCH("M2",'Exp Dates'!$E$2:$X$2,0),1)&amp;"!$A$2:$k$600",1),L$1,0))),VLOOKUP($B308,INDIRECT(VLOOKUP($B308,'Exp Dates'!$E$4:$X$250,MATCH("M2",'Exp Dates'!$E$2:$X$2,0),1)&amp;"!$A$2:$k$600",1),L$1,0),0)</f>
        <v>0</v>
      </c>
      <c r="M308" s="6">
        <f ca="1">IF(NOT(ISNA(VLOOKUP($B308,INDIRECT(VLOOKUP($B308,'Exp Dates'!$E$4:$X$250,MATCH("M3",'Exp Dates'!$E$2:$X$2,0),1)&amp;"!$A$2:$k$600",1),M$1,0))),VLOOKUP($B308,INDIRECT(VLOOKUP($B308,'Exp Dates'!$E$4:$X$250,MATCH("M3",'Exp Dates'!$E$2:$X$2,0),1)&amp;"!$A$2:$k$600",1),M$1,0),0)</f>
        <v>570</v>
      </c>
      <c r="N308" s="6">
        <f ca="1">IF(NOT(ISNA(VLOOKUP($B308,INDIRECT(VLOOKUP($B308,'Exp Dates'!$E$4:$X$250,MATCH("M4",'Exp Dates'!$E$2:$X$2,0),1)&amp;"!$A$2:$k$600",1),N$1,0))),VLOOKUP($B308,INDIRECT(VLOOKUP($B308,'Exp Dates'!$E$4:$X$250,MATCH("M4",'Exp Dates'!$E$2:$X$2,0),1)&amp;"!$A$2:$k$600",1),N$1,0),0)</f>
        <v>0</v>
      </c>
      <c r="O308" s="6">
        <f ca="1">IF(NOT(ISNA(VLOOKUP($B308,INDIRECT(VLOOKUP($B308,'Exp Dates'!$E$4:$X$250,MATCH("M5",'Exp Dates'!$E$2:$X$2,0),1)&amp;"!$A$2:$k$600",1),O$1,0))),VLOOKUP($B308,INDIRECT(VLOOKUP($B308,'Exp Dates'!$E$4:$X$250,MATCH("M5",'Exp Dates'!$E$2:$X$2,0),1)&amp;"!$A$2:$k$600",1),O$1,0),0)</f>
        <v>0</v>
      </c>
      <c r="P308" s="6">
        <f ca="1">IF(NOT(ISNA(VLOOKUP($B308,INDIRECT(VLOOKUP($B308,'Exp Dates'!$E$4:$X$250,MATCH("M6",'Exp Dates'!$E$2:$X$2,0),1)&amp;"!$A$2:$k$600",1),P$1,0))),VLOOKUP($B308,INDIRECT(VLOOKUP($B308,'Exp Dates'!$E$4:$X$250,MATCH("M6",'Exp Dates'!$E$2:$X$2,0),1)&amp;"!$A$2:$k$600",1),P$1,0),0)</f>
        <v>114</v>
      </c>
      <c r="Q308" s="6">
        <f ca="1">IF(NOT(ISNA(VLOOKUP($B308,INDIRECT(VLOOKUP($B308,'Exp Dates'!$E$4:$X$250,MATCH("M7",'Exp Dates'!$E$2:$X$2,0),1)&amp;"!$A$2:$k$600",1),Q$1,0))),VLOOKUP($B308,INDIRECT(VLOOKUP($B308,'Exp Dates'!$E$4:$X$250,MATCH("M7",'Exp Dates'!$E$2:$X$2,0),1)&amp;"!$A$2:$k$600",1),Q$1,0),0)</f>
        <v>0</v>
      </c>
      <c r="R308" s="6">
        <f t="shared" ca="1" si="51"/>
        <v>138</v>
      </c>
      <c r="S308" s="6">
        <f t="shared" ca="1" si="53"/>
        <v>2424</v>
      </c>
      <c r="T308" s="6">
        <f t="shared" ca="1" si="54"/>
        <v>27754.800000000003</v>
      </c>
      <c r="U308" s="6">
        <f t="shared" ca="1" si="55"/>
        <v>1400</v>
      </c>
      <c r="V308" s="6">
        <f t="shared" ca="1" si="56"/>
        <v>21336.000000000004</v>
      </c>
      <c r="W308" s="11">
        <f t="shared" ca="1" si="57"/>
        <v>1.3008436445444318</v>
      </c>
      <c r="X308">
        <f ca="1">Master!AD308</f>
        <v>1.5523809523809513E-2</v>
      </c>
      <c r="Y308" s="6">
        <f t="shared" ca="1" si="58"/>
        <v>822</v>
      </c>
      <c r="Z308" s="6">
        <f t="shared" ca="1" si="59"/>
        <v>1400</v>
      </c>
      <c r="AA308" s="6">
        <f t="shared" ca="1" si="52"/>
        <v>11552</v>
      </c>
      <c r="AB308" s="11">
        <f>VLOOKUP(B308,Master!B$3:N$10000,9,0)</f>
        <v>11.65</v>
      </c>
      <c r="AC308" s="11">
        <v>12.665199999999999</v>
      </c>
      <c r="AD308" s="11">
        <v>11.363199999999999</v>
      </c>
      <c r="AE308" s="11">
        <f t="shared" si="60"/>
        <v>1.0151999999999983</v>
      </c>
      <c r="AF308" s="11">
        <f>Master!N308</f>
        <v>1200.82</v>
      </c>
      <c r="AG308" s="6">
        <f ca="1">IF(NOT(ISNA(VLOOKUP($B308,INDIRECT(VLOOKUP($B308,'Exp Dates'!$E$4:$X$300,MATCH("M1",'Exp Dates'!$E$2:$X$2,0),1)&amp;"!$A$2:$k$600",1),AG$1,0))),VLOOKUP($B308,INDIRECT(VLOOKUP($B308,'Exp Dates'!$E$4:$X$300,MATCH("M1",'Exp Dates'!$E$2:$X$2,0),1)&amp;"!$A$2:$k$600",1),AG$1,0),0)</f>
        <v>2424</v>
      </c>
      <c r="AH308" s="6">
        <f ca="1">IF(NOT(ISNA(VLOOKUP($B308,INDIRECT(VLOOKUP($B308,'Exp Dates'!$E$4:$X$300,MATCH("M2",'Exp Dates'!$E$2:$X$2,0),1)&amp;"!$A$2:$k$600",1),AH$1,0))),VLOOKUP($B308,INDIRECT(VLOOKUP($B308,'Exp Dates'!$E$4:$X$300,MATCH("M2",'Exp Dates'!$E$2:$X$2,0),1)&amp;"!$A$2:$k$600",1),AH$1,0),0)</f>
        <v>0</v>
      </c>
      <c r="AI308" s="6">
        <f ca="1">IF(NOT(ISNA(VLOOKUP($B308,INDIRECT(VLOOKUP($B308,'Exp Dates'!$E$4:$X$300,MATCH("M3",'Exp Dates'!$E$2:$X$2,0),1)&amp;"!$A$2:$k$600",1),AI$1,0))),VLOOKUP($B308,INDIRECT(VLOOKUP($B308,'Exp Dates'!$E$4:$X$300,MATCH("M3",'Exp Dates'!$E$2:$X$2,0),1)&amp;"!$A$2:$k$600",1),AI$1,0),0)</f>
        <v>7728</v>
      </c>
      <c r="AJ308" s="6">
        <f ca="1">IF(NOT(ISNA(VLOOKUP($B308,INDIRECT(VLOOKUP($B308,'Exp Dates'!$E$4:$X$300,MATCH("M4",'Exp Dates'!$E$2:$X$2,0),1)&amp;"!$A$2:$k$600",1),AJ$1,0))),VLOOKUP($B308,INDIRECT(VLOOKUP($B308,'Exp Dates'!$E$4:$X$300,MATCH("M4",'Exp Dates'!$E$2:$X$2,0),1)&amp;"!$A$2:$k$600",1),AJ$1,0),0)</f>
        <v>0</v>
      </c>
      <c r="AK308" s="6">
        <f ca="1">IF(NOT(ISNA(VLOOKUP($B308,INDIRECT(VLOOKUP($B308,'Exp Dates'!$E$4:$X$300,MATCH("M5",'Exp Dates'!$E$2:$X$2,0),1)&amp;"!$A$2:$k$600",1),AK$1,0))),VLOOKUP($B308,INDIRECT(VLOOKUP($B308,'Exp Dates'!$E$4:$X$300,MATCH("M5",'Exp Dates'!$E$2:$X$2,0),1)&amp;"!$A$2:$k$600",1),AK$1,0),0)</f>
        <v>0</v>
      </c>
      <c r="AL308" s="6">
        <f ca="1">IF(NOT(ISNA(VLOOKUP($B308,INDIRECT(VLOOKUP($B308,'Exp Dates'!$E$4:$X$300,MATCH("M6",'Exp Dates'!$E$2:$X$2,0),1)&amp;"!$A$2:$k$600",1),AL$1,0))),VLOOKUP($B308,INDIRECT(VLOOKUP($B308,'Exp Dates'!$E$4:$X$300,MATCH("M6",'Exp Dates'!$E$2:$X$2,0),1)&amp;"!$A$2:$k$600",1),AL$1,0),0)</f>
        <v>1400</v>
      </c>
      <c r="AM308" s="6">
        <f ca="1">IF(NOT(ISNA(VLOOKUP($B308,INDIRECT(VLOOKUP($B308,'Exp Dates'!$E$4:$X$300,MATCH("M7",'Exp Dates'!$E$2:$X$2,0),1)&amp;"!$A$2:$k$600",1),AM$1,0))),VLOOKUP($B308,INDIRECT(VLOOKUP($B308,'Exp Dates'!$E$4:$X$300,MATCH("M7",'Exp Dates'!$E$2:$X$2,0),1)&amp;"!$A$2:$k$600",1),AM$1,0),0)</f>
        <v>0</v>
      </c>
      <c r="AN308" s="74">
        <f t="shared" ca="1" si="61"/>
        <v>11360160</v>
      </c>
      <c r="AO308">
        <f ca="1">IF(NOT(ISNA(VLOOKUP($B308,INDIRECT(VLOOKUP($B308,'Exp Dates'!$E$4:$X$300,MATCH("M1",'Exp Dates'!$E$2:$X$2,0),1)&amp;"!$A$2:$k$600",1),AO$1,0))),VLOOKUP($B308,INDIRECT(VLOOKUP($B308,'Exp Dates'!$E$4:$X$300,MATCH("M1",'Exp Dates'!$E$2:$X$2,0),1)&amp;"!$A$2:$k$600",1),AO$1,0),0)</f>
        <v>0</v>
      </c>
      <c r="AP308">
        <f ca="1">IF(NOT(ISNA(VLOOKUP($B308,INDIRECT(VLOOKUP($B308,'Exp Dates'!$E$4:$X$300,MATCH("M2",'Exp Dates'!$E$2:$X$2,0),1)&amp;"!$A$2:$k$600",1),AP$1,0))),VLOOKUP($B308,INDIRECT(VLOOKUP($B308,'Exp Dates'!$E$4:$X$300,MATCH("M2",'Exp Dates'!$E$2:$X$2,0),1)&amp;"!$A$2:$k$600",1),AP$1,0),0)</f>
        <v>0</v>
      </c>
      <c r="AQ308">
        <f t="shared" ca="1" si="62"/>
        <v>0</v>
      </c>
      <c r="AR308">
        <f>VLOOKUP(B308,Master!B$2:L$5000,11,0)</f>
        <v>0.84850691915513476</v>
      </c>
    </row>
    <row r="309" spans="2:44" x14ac:dyDescent="0.25">
      <c r="B309" s="52">
        <f>Master!B309</f>
        <v>38517</v>
      </c>
      <c r="C309" s="11">
        <v>0.1</v>
      </c>
      <c r="D309" s="11">
        <f ca="1">IF(NOT(ISNA(VLOOKUP($B309,INDIRECT(VLOOKUP($B309,'Exp Dates'!$E$4:$X$250,MATCH("M1",'Exp Dates'!$E$2:$X$2,0),1)&amp;"!$A$2:$H$600",1),D$1,0))),VLOOKUP($B309,INDIRECT(VLOOKUP($B309,'Exp Dates'!$E$4:$X$250,MATCH("M1",'Exp Dates'!$E$2:$X$2,0),1)&amp;"!$A$2:$H$600",1),D$1,0)*$C309,VLOOKUP($B309,Interpolate!$B$3:$T$2004,MATCH("M1-I",Interpolate!$B$2:$T$2,0)))</f>
        <v>11.16</v>
      </c>
      <c r="E309" s="11">
        <f ca="1">IF(NOT(ISNA(VLOOKUP($B309,INDIRECT(VLOOKUP($B309,'Exp Dates'!$E$4:$X$250,MATCH("M2",'Exp Dates'!$E$2:$X$2,0),1)&amp;"!$A$2:$H$600",1),E$1,0))),VLOOKUP($B309,INDIRECT(VLOOKUP($B309,'Exp Dates'!$E$4:$X$250,MATCH("M2",'Exp Dates'!$E$2:$X$2,0),1)&amp;"!$A$2:$H$600",1),E$1,0)*$C309,VLOOKUP($B309,Interpolate!$B$3:$T$2004,MATCH("M2-I",Interpolate!$B$2:$T$2,0)))</f>
        <v>12.829360502733209</v>
      </c>
      <c r="F309" s="11">
        <f ca="1">IF(NOT(ISNA(VLOOKUP($B309,INDIRECT(VLOOKUP($B309,'Exp Dates'!$E$4:$X$250,MATCH("M3",'Exp Dates'!$E$2:$X$2,0),1)&amp;"!$A$2:$H$600",1),F$1,0))),VLOOKUP($B309,INDIRECT(VLOOKUP($B309,'Exp Dates'!$E$4:$X$250,MATCH("M3",'Exp Dates'!$E$2:$X$2,0),1)&amp;"!$A$2:$H$600",1),F$1,0)*$C309,VLOOKUP($B309,Interpolate!$B$3:$T$2004,MATCH("M3-I",Interpolate!$B$2:$T$2,0)))</f>
        <v>14.07</v>
      </c>
      <c r="G309" s="11">
        <f ca="1">IF(NOT(ISNA(VLOOKUP($B309,INDIRECT(VLOOKUP($B309,'Exp Dates'!$E$4:$X$250,MATCH("M4",'Exp Dates'!$E$2:$X$2,0),1)&amp;"!$A$2:$H$600",1),G$1,0))),VLOOKUP($B309,INDIRECT(VLOOKUP($B309,'Exp Dates'!$E$4:$X$250,MATCH("M4",'Exp Dates'!$E$2:$X$2,0),1)&amp;"!$A$2:$H$600",1),G$1,0)*$C309,VLOOKUP($B309,Interpolate!$B$3:$T$2004,MATCH("M4-I",Interpolate!$B$2:$T$2,0)))</f>
        <v>14.411587351849901</v>
      </c>
      <c r="H309" s="11">
        <f ca="1">IF(NOT(ISNA(VLOOKUP($B309,INDIRECT(VLOOKUP($B309,'Exp Dates'!$E$4:$X$250,MATCH("M5",'Exp Dates'!$E$2:$X$2,0),1)&amp;"!$A$2:$H$600",1),H$1,0))),VLOOKUP($B309,INDIRECT(VLOOKUP($B309,'Exp Dates'!$E$4:$X$250,MATCH("M5",'Exp Dates'!$E$2:$X$2,0),1)&amp;"!$A$2:$H$600",1),H$1,0)*$C309,VLOOKUP($B309,Interpolate!$B$3:$T$2004,MATCH("M5-I",Interpolate!$B$2:$T$2,0)))</f>
        <v>14.849077412418593</v>
      </c>
      <c r="I309" s="11">
        <f ca="1">IF(NOT(ISNA(VLOOKUP($B309,INDIRECT(VLOOKUP($B309,'Exp Dates'!$E$4:$X$250,MATCH("M6",'Exp Dates'!$E$2:$X$2,0),1)&amp;"!$A$2:$H$600",1),I$1,0))),VLOOKUP($B309,INDIRECT(VLOOKUP($B309,'Exp Dates'!$E$4:$X$250,MATCH("M6",'Exp Dates'!$E$2:$X$2,0),1)&amp;"!$A$2:$H$600",1),I$1,0)*$C309,VLOOKUP($B309,Interpolate!$B$3:$T$2004,MATCH("M6-I",Interpolate!$B$2:$T$2,0)))</f>
        <v>15.190000000000001</v>
      </c>
      <c r="J309" s="11">
        <f ca="1">IF(NOT(ISNA(VLOOKUP($B309,INDIRECT(VLOOKUP($B309,'Exp Dates'!$E$4:$X$250,MATCH("M7",'Exp Dates'!$E$2:$X$2,0),1)&amp;"!$A$2:$H$600",1),J$1,0))),VLOOKUP($B309,INDIRECT(VLOOKUP($B309,'Exp Dates'!$E$4:$X$250,MATCH("M7",'Exp Dates'!$E$2:$X$2,0),1)&amp;"!$A$2:$H$600",1),J$1,0)*$C309,VLOOKUP($B309,Interpolate!$B$3:$T$2004,MATCH("M7-I",Interpolate!$B$2:$T$2,0)))</f>
        <v>15.372626139545238</v>
      </c>
      <c r="K309" s="6">
        <f ca="1">IF(NOT(ISNA(VLOOKUP($B309,INDIRECT(VLOOKUP($B309,'Exp Dates'!$E$4:$X$250,MATCH("M1",'Exp Dates'!$E$2:$X$2,0),1)&amp;"!$A$2:$k$600",1),K$1,0))),VLOOKUP($B309,INDIRECT(VLOOKUP($B309,'Exp Dates'!$E$4:$X$250,MATCH("M1",'Exp Dates'!$E$2:$X$2,0),1)&amp;"!$A$2:$k$600",1),K$1,0),0)</f>
        <v>577</v>
      </c>
      <c r="L309" s="6">
        <f ca="1">IF(NOT(ISNA(VLOOKUP($B309,INDIRECT(VLOOKUP($B309,'Exp Dates'!$E$4:$X$250,MATCH("M2",'Exp Dates'!$E$2:$X$2,0),1)&amp;"!$A$2:$k$600",1),L$1,0))),VLOOKUP($B309,INDIRECT(VLOOKUP($B309,'Exp Dates'!$E$4:$X$250,MATCH("M2",'Exp Dates'!$E$2:$X$2,0),1)&amp;"!$A$2:$k$600",1),L$1,0),0)</f>
        <v>0</v>
      </c>
      <c r="M309" s="6">
        <f ca="1">IF(NOT(ISNA(VLOOKUP($B309,INDIRECT(VLOOKUP($B309,'Exp Dates'!$E$4:$X$250,MATCH("M3",'Exp Dates'!$E$2:$X$2,0),1)&amp;"!$A$2:$k$600",1),M$1,0))),VLOOKUP($B309,INDIRECT(VLOOKUP($B309,'Exp Dates'!$E$4:$X$250,MATCH("M3",'Exp Dates'!$E$2:$X$2,0),1)&amp;"!$A$2:$k$600",1),M$1,0),0)</f>
        <v>264</v>
      </c>
      <c r="N309" s="6">
        <f ca="1">IF(NOT(ISNA(VLOOKUP($B309,INDIRECT(VLOOKUP($B309,'Exp Dates'!$E$4:$X$250,MATCH("M4",'Exp Dates'!$E$2:$X$2,0),1)&amp;"!$A$2:$k$600",1),N$1,0))),VLOOKUP($B309,INDIRECT(VLOOKUP($B309,'Exp Dates'!$E$4:$X$250,MATCH("M4",'Exp Dates'!$E$2:$X$2,0),1)&amp;"!$A$2:$k$600",1),N$1,0),0)</f>
        <v>0</v>
      </c>
      <c r="O309" s="6">
        <f ca="1">IF(NOT(ISNA(VLOOKUP($B309,INDIRECT(VLOOKUP($B309,'Exp Dates'!$E$4:$X$250,MATCH("M5",'Exp Dates'!$E$2:$X$2,0),1)&amp;"!$A$2:$k$600",1),O$1,0))),VLOOKUP($B309,INDIRECT(VLOOKUP($B309,'Exp Dates'!$E$4:$X$250,MATCH("M5",'Exp Dates'!$E$2:$X$2,0),1)&amp;"!$A$2:$k$600",1),O$1,0),0)</f>
        <v>0</v>
      </c>
      <c r="P309" s="6">
        <f ca="1">IF(NOT(ISNA(VLOOKUP($B309,INDIRECT(VLOOKUP($B309,'Exp Dates'!$E$4:$X$250,MATCH("M6",'Exp Dates'!$E$2:$X$2,0),1)&amp;"!$A$2:$k$600",1),P$1,0))),VLOOKUP($B309,INDIRECT(VLOOKUP($B309,'Exp Dates'!$E$4:$X$250,MATCH("M6",'Exp Dates'!$E$2:$X$2,0),1)&amp;"!$A$2:$k$600",1),P$1,0),0)</f>
        <v>167</v>
      </c>
      <c r="Q309" s="6">
        <f ca="1">IF(NOT(ISNA(VLOOKUP($B309,INDIRECT(VLOOKUP($B309,'Exp Dates'!$E$4:$X$250,MATCH("M7",'Exp Dates'!$E$2:$X$2,0),1)&amp;"!$A$2:$k$600",1),Q$1,0))),VLOOKUP($B309,INDIRECT(VLOOKUP($B309,'Exp Dates'!$E$4:$X$250,MATCH("M7",'Exp Dates'!$E$2:$X$2,0),1)&amp;"!$A$2:$k$600",1),Q$1,0),0)</f>
        <v>0</v>
      </c>
      <c r="R309" s="6">
        <f t="shared" ca="1" si="51"/>
        <v>577</v>
      </c>
      <c r="S309" s="6">
        <f t="shared" ca="1" si="53"/>
        <v>2596</v>
      </c>
      <c r="T309" s="6">
        <f t="shared" ca="1" si="54"/>
        <v>28971.360000000001</v>
      </c>
      <c r="U309" s="6">
        <f t="shared" ca="1" si="55"/>
        <v>1725</v>
      </c>
      <c r="V309" s="6">
        <f t="shared" ca="1" si="56"/>
        <v>26202.750000000004</v>
      </c>
      <c r="W309" s="11">
        <f t="shared" ca="1" si="57"/>
        <v>1.1056610470275066</v>
      </c>
      <c r="X309">
        <f ca="1">Master!AD309</f>
        <v>1.5352380952380928E-2</v>
      </c>
      <c r="Y309" s="6">
        <f t="shared" ca="1" si="58"/>
        <v>1008</v>
      </c>
      <c r="Z309" s="6">
        <f t="shared" ca="1" si="59"/>
        <v>1725</v>
      </c>
      <c r="AA309" s="6">
        <f t="shared" ca="1" si="52"/>
        <v>12637</v>
      </c>
      <c r="AB309" s="11">
        <f>VLOOKUP(B309,Master!B$3:N$10000,9,0)</f>
        <v>11.79</v>
      </c>
      <c r="AC309" s="11">
        <v>12.542885714285715</v>
      </c>
      <c r="AD309" s="11">
        <v>11.112314285714286</v>
      </c>
      <c r="AE309" s="11">
        <f t="shared" si="60"/>
        <v>0.75288571428571593</v>
      </c>
      <c r="AF309" s="11">
        <f>Master!N309</f>
        <v>1203.9100000000001</v>
      </c>
      <c r="AG309" s="6">
        <f ca="1">IF(NOT(ISNA(VLOOKUP($B309,INDIRECT(VLOOKUP($B309,'Exp Dates'!$E$4:$X$300,MATCH("M1",'Exp Dates'!$E$2:$X$2,0),1)&amp;"!$A$2:$k$600",1),AG$1,0))),VLOOKUP($B309,INDIRECT(VLOOKUP($B309,'Exp Dates'!$E$4:$X$300,MATCH("M1",'Exp Dates'!$E$2:$X$2,0),1)&amp;"!$A$2:$k$600",1),AG$1,0),0)</f>
        <v>2596</v>
      </c>
      <c r="AH309" s="6">
        <f ca="1">IF(NOT(ISNA(VLOOKUP($B309,INDIRECT(VLOOKUP($B309,'Exp Dates'!$E$4:$X$300,MATCH("M2",'Exp Dates'!$E$2:$X$2,0),1)&amp;"!$A$2:$k$600",1),AH$1,0))),VLOOKUP($B309,INDIRECT(VLOOKUP($B309,'Exp Dates'!$E$4:$X$300,MATCH("M2",'Exp Dates'!$E$2:$X$2,0),1)&amp;"!$A$2:$k$600",1),AH$1,0),0)</f>
        <v>0</v>
      </c>
      <c r="AI309" s="6">
        <f ca="1">IF(NOT(ISNA(VLOOKUP($B309,INDIRECT(VLOOKUP($B309,'Exp Dates'!$E$4:$X$300,MATCH("M3",'Exp Dates'!$E$2:$X$2,0),1)&amp;"!$A$2:$k$600",1),AI$1,0))),VLOOKUP($B309,INDIRECT(VLOOKUP($B309,'Exp Dates'!$E$4:$X$300,MATCH("M3",'Exp Dates'!$E$2:$X$2,0),1)&amp;"!$A$2:$k$600",1),AI$1,0),0)</f>
        <v>8316</v>
      </c>
      <c r="AJ309" s="6">
        <f ca="1">IF(NOT(ISNA(VLOOKUP($B309,INDIRECT(VLOOKUP($B309,'Exp Dates'!$E$4:$X$300,MATCH("M4",'Exp Dates'!$E$2:$X$2,0),1)&amp;"!$A$2:$k$600",1),AJ$1,0))),VLOOKUP($B309,INDIRECT(VLOOKUP($B309,'Exp Dates'!$E$4:$X$300,MATCH("M4",'Exp Dates'!$E$2:$X$2,0),1)&amp;"!$A$2:$k$600",1),AJ$1,0),0)</f>
        <v>0</v>
      </c>
      <c r="AK309" s="6">
        <f ca="1">IF(NOT(ISNA(VLOOKUP($B309,INDIRECT(VLOOKUP($B309,'Exp Dates'!$E$4:$X$300,MATCH("M5",'Exp Dates'!$E$2:$X$2,0),1)&amp;"!$A$2:$k$600",1),AK$1,0))),VLOOKUP($B309,INDIRECT(VLOOKUP($B309,'Exp Dates'!$E$4:$X$300,MATCH("M5",'Exp Dates'!$E$2:$X$2,0),1)&amp;"!$A$2:$k$600",1),AK$1,0),0)</f>
        <v>0</v>
      </c>
      <c r="AL309" s="6">
        <f ca="1">IF(NOT(ISNA(VLOOKUP($B309,INDIRECT(VLOOKUP($B309,'Exp Dates'!$E$4:$X$300,MATCH("M6",'Exp Dates'!$E$2:$X$2,0),1)&amp;"!$A$2:$k$600",1),AL$1,0))),VLOOKUP($B309,INDIRECT(VLOOKUP($B309,'Exp Dates'!$E$4:$X$300,MATCH("M6",'Exp Dates'!$E$2:$X$2,0),1)&amp;"!$A$2:$k$600",1),AL$1,0),0)</f>
        <v>1725</v>
      </c>
      <c r="AM309" s="6">
        <f ca="1">IF(NOT(ISNA(VLOOKUP($B309,INDIRECT(VLOOKUP($B309,'Exp Dates'!$E$4:$X$300,MATCH("M7",'Exp Dates'!$E$2:$X$2,0),1)&amp;"!$A$2:$k$600",1),AM$1,0))),VLOOKUP($B309,INDIRECT(VLOOKUP($B309,'Exp Dates'!$E$4:$X$300,MATCH("M7",'Exp Dates'!$E$2:$X$2,0),1)&amp;"!$A$2:$k$600",1),AM$1,0),0)</f>
        <v>0</v>
      </c>
      <c r="AN309" s="74">
        <f t="shared" ca="1" si="61"/>
        <v>12690529.999999998</v>
      </c>
      <c r="AO309">
        <f ca="1">IF(NOT(ISNA(VLOOKUP($B309,INDIRECT(VLOOKUP($B309,'Exp Dates'!$E$4:$X$300,MATCH("M1",'Exp Dates'!$E$2:$X$2,0),1)&amp;"!$A$2:$k$600",1),AO$1,0))),VLOOKUP($B309,INDIRECT(VLOOKUP($B309,'Exp Dates'!$E$4:$X$300,MATCH("M1",'Exp Dates'!$E$2:$X$2,0),1)&amp;"!$A$2:$k$600",1),AO$1,0),0)</f>
        <v>0</v>
      </c>
      <c r="AP309">
        <f ca="1">IF(NOT(ISNA(VLOOKUP($B309,INDIRECT(VLOOKUP($B309,'Exp Dates'!$E$4:$X$300,MATCH("M2",'Exp Dates'!$E$2:$X$2,0),1)&amp;"!$A$2:$k$600",1),AP$1,0))),VLOOKUP($B309,INDIRECT(VLOOKUP($B309,'Exp Dates'!$E$4:$X$300,MATCH("M2",'Exp Dates'!$E$2:$X$2,0),1)&amp;"!$A$2:$k$600",1),AP$1,0),0)</f>
        <v>0</v>
      </c>
      <c r="AQ309">
        <f t="shared" ca="1" si="62"/>
        <v>0</v>
      </c>
      <c r="AR309">
        <f>VLOOKUP(B309,Master!B$2:L$5000,11,0)</f>
        <v>0.87398072646404734</v>
      </c>
    </row>
    <row r="310" spans="2:44" x14ac:dyDescent="0.25">
      <c r="B310" s="52">
        <f>Master!B310</f>
        <v>38518</v>
      </c>
      <c r="C310" s="11">
        <v>0.1</v>
      </c>
      <c r="D310" s="11">
        <f ca="1">IF(NOT(ISNA(VLOOKUP($B310,INDIRECT(VLOOKUP($B310,'Exp Dates'!$E$4:$X$250,MATCH("M1",'Exp Dates'!$E$2:$X$2,0),1)&amp;"!$A$2:$H$600",1),D$1,0))),VLOOKUP($B310,INDIRECT(VLOOKUP($B310,'Exp Dates'!$E$4:$X$250,MATCH("M1",'Exp Dates'!$E$2:$X$2,0),1)&amp;"!$A$2:$H$600",1),D$1,0)*$C310,VLOOKUP($B310,Interpolate!$B$3:$T$2004,MATCH("M1-I",Interpolate!$B$2:$T$2,0)))</f>
        <v>13.4640298573644</v>
      </c>
      <c r="E310" s="11">
        <f ca="1">IF(NOT(ISNA(VLOOKUP($B310,INDIRECT(VLOOKUP($B310,'Exp Dates'!$E$4:$X$250,MATCH("M2",'Exp Dates'!$E$2:$X$2,0),1)&amp;"!$A$2:$H$600",1),E$1,0))),VLOOKUP($B310,INDIRECT(VLOOKUP($B310,'Exp Dates'!$E$4:$X$250,MATCH("M2",'Exp Dates'!$E$2:$X$2,0),1)&amp;"!$A$2:$H$600",1),E$1,0)*$C310,VLOOKUP($B310,Interpolate!$B$3:$T$2004,MATCH("M2-I",Interpolate!$B$2:$T$2,0)))</f>
        <v>13.950000000000001</v>
      </c>
      <c r="F310" s="11">
        <f ca="1">IF(NOT(ISNA(VLOOKUP($B310,INDIRECT(VLOOKUP($B310,'Exp Dates'!$E$4:$X$250,MATCH("M3",'Exp Dates'!$E$2:$X$2,0),1)&amp;"!$A$2:$H$600",1),F$1,0))),VLOOKUP($B310,INDIRECT(VLOOKUP($B310,'Exp Dates'!$E$4:$X$250,MATCH("M3",'Exp Dates'!$E$2:$X$2,0),1)&amp;"!$A$2:$H$600",1),F$1,0)*$C310,VLOOKUP($B310,Interpolate!$B$3:$T$2004,MATCH("M3-I",Interpolate!$B$2:$T$2,0)))</f>
        <v>14.323037387370041</v>
      </c>
      <c r="G310" s="11">
        <f ca="1">IF(NOT(ISNA(VLOOKUP($B310,INDIRECT(VLOOKUP($B310,'Exp Dates'!$E$4:$X$250,MATCH("M4",'Exp Dates'!$E$2:$X$2,0),1)&amp;"!$A$2:$H$600",1),G$1,0))),VLOOKUP($B310,INDIRECT(VLOOKUP($B310,'Exp Dates'!$E$4:$X$250,MATCH("M4",'Exp Dates'!$E$2:$X$2,0),1)&amp;"!$A$2:$H$600",1),G$1,0)*$C310,VLOOKUP($B310,Interpolate!$B$3:$T$2004,MATCH("M4-I",Interpolate!$B$2:$T$2,0)))</f>
        <v>14.799557425815138</v>
      </c>
      <c r="H310" s="11">
        <f ca="1">IF(NOT(ISNA(VLOOKUP($B310,INDIRECT(VLOOKUP($B310,'Exp Dates'!$E$4:$X$250,MATCH("M5",'Exp Dates'!$E$2:$X$2,0),1)&amp;"!$A$2:$H$600",1),H$1,0))),VLOOKUP($B310,INDIRECT(VLOOKUP($B310,'Exp Dates'!$E$4:$X$250,MATCH("M5",'Exp Dates'!$E$2:$X$2,0),1)&amp;"!$A$2:$H$600",1),H$1,0)*$C310,VLOOKUP($B310,Interpolate!$B$3:$T$2004,MATCH("M5-I",Interpolate!$B$2:$T$2,0)))</f>
        <v>15.17</v>
      </c>
      <c r="I310" s="11">
        <f ca="1">IF(NOT(ISNA(VLOOKUP($B310,INDIRECT(VLOOKUP($B310,'Exp Dates'!$E$4:$X$250,MATCH("M6",'Exp Dates'!$E$2:$X$2,0),1)&amp;"!$A$2:$H$600",1),I$1,0))),VLOOKUP($B310,INDIRECT(VLOOKUP($B310,'Exp Dates'!$E$4:$X$250,MATCH("M6",'Exp Dates'!$E$2:$X$2,0),1)&amp;"!$A$2:$H$600",1),I$1,0)*$C310,VLOOKUP($B310,Interpolate!$B$3:$T$2004,MATCH("M6-I",Interpolate!$B$2:$T$2,0)))</f>
        <v>15.35262827928714</v>
      </c>
      <c r="J310" s="11">
        <f ca="1">IF(NOT(ISNA(VLOOKUP($B310,INDIRECT(VLOOKUP($B310,'Exp Dates'!$E$4:$X$250,MATCH("M7",'Exp Dates'!$E$2:$X$2,0),1)&amp;"!$A$2:$H$600",1),J$1,0))),VLOOKUP($B310,INDIRECT(VLOOKUP($B310,'Exp Dates'!$E$4:$X$250,MATCH("M7",'Exp Dates'!$E$2:$X$2,0),1)&amp;"!$A$2:$H$600",1),J$1,0)*$C310,VLOOKUP($B310,Interpolate!$B$3:$T$2004,MATCH("M7-I",Interpolate!$B$2:$T$2,0)))</f>
        <v>15.480686486663332</v>
      </c>
      <c r="K310" s="6">
        <f ca="1">IF(NOT(ISNA(VLOOKUP($B310,INDIRECT(VLOOKUP($B310,'Exp Dates'!$E$4:$X$250,MATCH("M1",'Exp Dates'!$E$2:$X$2,0),1)&amp;"!$A$2:$k$600",1),K$1,0))),VLOOKUP($B310,INDIRECT(VLOOKUP($B310,'Exp Dates'!$E$4:$X$250,MATCH("M1",'Exp Dates'!$E$2:$X$2,0),1)&amp;"!$A$2:$k$600",1),K$1,0),0)</f>
        <v>0</v>
      </c>
      <c r="L310" s="6">
        <f ca="1">IF(NOT(ISNA(VLOOKUP($B310,INDIRECT(VLOOKUP($B310,'Exp Dates'!$E$4:$X$250,MATCH("M2",'Exp Dates'!$E$2:$X$2,0),1)&amp;"!$A$2:$k$600",1),L$1,0))),VLOOKUP($B310,INDIRECT(VLOOKUP($B310,'Exp Dates'!$E$4:$X$250,MATCH("M2",'Exp Dates'!$E$2:$X$2,0),1)&amp;"!$A$2:$k$600",1),L$1,0),0)</f>
        <v>188</v>
      </c>
      <c r="M310" s="6">
        <f ca="1">IF(NOT(ISNA(VLOOKUP($B310,INDIRECT(VLOOKUP($B310,'Exp Dates'!$E$4:$X$250,MATCH("M3",'Exp Dates'!$E$2:$X$2,0),1)&amp;"!$A$2:$k$600",1),M$1,0))),VLOOKUP($B310,INDIRECT(VLOOKUP($B310,'Exp Dates'!$E$4:$X$250,MATCH("M3",'Exp Dates'!$E$2:$X$2,0),1)&amp;"!$A$2:$k$600",1),M$1,0),0)</f>
        <v>0</v>
      </c>
      <c r="N310" s="6">
        <f ca="1">IF(NOT(ISNA(VLOOKUP($B310,INDIRECT(VLOOKUP($B310,'Exp Dates'!$E$4:$X$250,MATCH("M4",'Exp Dates'!$E$2:$X$2,0),1)&amp;"!$A$2:$k$600",1),N$1,0))),VLOOKUP($B310,INDIRECT(VLOOKUP($B310,'Exp Dates'!$E$4:$X$250,MATCH("M4",'Exp Dates'!$E$2:$X$2,0),1)&amp;"!$A$2:$k$600",1),N$1,0),0)</f>
        <v>0</v>
      </c>
      <c r="O310" s="6">
        <f ca="1">IF(NOT(ISNA(VLOOKUP($B310,INDIRECT(VLOOKUP($B310,'Exp Dates'!$E$4:$X$250,MATCH("M5",'Exp Dates'!$E$2:$X$2,0),1)&amp;"!$A$2:$k$600",1),O$1,0))),VLOOKUP($B310,INDIRECT(VLOOKUP($B310,'Exp Dates'!$E$4:$X$250,MATCH("M5",'Exp Dates'!$E$2:$X$2,0),1)&amp;"!$A$2:$k$600",1),O$1,0),0)</f>
        <v>107</v>
      </c>
      <c r="P310" s="6">
        <f ca="1">IF(NOT(ISNA(VLOOKUP($B310,INDIRECT(VLOOKUP($B310,'Exp Dates'!$E$4:$X$250,MATCH("M6",'Exp Dates'!$E$2:$X$2,0),1)&amp;"!$A$2:$k$600",1),P$1,0))),VLOOKUP($B310,INDIRECT(VLOOKUP($B310,'Exp Dates'!$E$4:$X$250,MATCH("M6",'Exp Dates'!$E$2:$X$2,0),1)&amp;"!$A$2:$k$600",1),P$1,0),0)</f>
        <v>0</v>
      </c>
      <c r="Q310" s="6">
        <f ca="1">IF(NOT(ISNA(VLOOKUP($B310,INDIRECT(VLOOKUP($B310,'Exp Dates'!$E$4:$X$250,MATCH("M7",'Exp Dates'!$E$2:$X$2,0),1)&amp;"!$A$2:$k$600",1),Q$1,0))),VLOOKUP($B310,INDIRECT(VLOOKUP($B310,'Exp Dates'!$E$4:$X$250,MATCH("M7",'Exp Dates'!$E$2:$X$2,0),1)&amp;"!$A$2:$k$600",1),Q$1,0),0)</f>
        <v>0</v>
      </c>
      <c r="R310" s="6">
        <f t="shared" ca="1" si="51"/>
        <v>188</v>
      </c>
      <c r="S310" s="6">
        <f t="shared" ca="1" si="53"/>
        <v>8448</v>
      </c>
      <c r="T310" s="6">
        <f t="shared" ca="1" si="54"/>
        <v>117849.60000000001</v>
      </c>
      <c r="U310" s="6">
        <f t="shared" ca="1" si="55"/>
        <v>1822</v>
      </c>
      <c r="V310" s="6">
        <f t="shared" ca="1" si="56"/>
        <v>27639.74</v>
      </c>
      <c r="W310" s="11">
        <f t="shared" ca="1" si="57"/>
        <v>4.2637738271054646</v>
      </c>
      <c r="X310">
        <f ca="1">Master!AD310</f>
        <v>1.0599999999999988E-2</v>
      </c>
      <c r="Y310" s="6">
        <f t="shared" ca="1" si="58"/>
        <v>295</v>
      </c>
      <c r="Z310" s="6">
        <f t="shared" ca="1" si="59"/>
        <v>1822</v>
      </c>
      <c r="AA310" s="6">
        <f t="shared" ca="1" si="52"/>
        <v>10270</v>
      </c>
      <c r="AB310" s="11">
        <f>VLOOKUP(B310,Master!B$3:N$10000,9,0)</f>
        <v>11.46</v>
      </c>
      <c r="AC310" s="11">
        <v>13.377214285714286</v>
      </c>
      <c r="AD310" s="11">
        <v>12.856500000000002</v>
      </c>
      <c r="AE310" s="11">
        <f t="shared" si="60"/>
        <v>1.9172142857142855</v>
      </c>
      <c r="AF310" s="11">
        <f>Master!N310</f>
        <v>1206.58</v>
      </c>
      <c r="AG310" s="6">
        <f ca="1">IF(NOT(ISNA(VLOOKUP($B310,INDIRECT(VLOOKUP($B310,'Exp Dates'!$E$4:$X$300,MATCH("M1",'Exp Dates'!$E$2:$X$2,0),1)&amp;"!$A$2:$k$600",1),AG$1,0))),VLOOKUP($B310,INDIRECT(VLOOKUP($B310,'Exp Dates'!$E$4:$X$300,MATCH("M1",'Exp Dates'!$E$2:$X$2,0),1)&amp;"!$A$2:$k$600",1),AG$1,0),0)</f>
        <v>0</v>
      </c>
      <c r="AH310" s="6">
        <f ca="1">IF(NOT(ISNA(VLOOKUP($B310,INDIRECT(VLOOKUP($B310,'Exp Dates'!$E$4:$X$300,MATCH("M2",'Exp Dates'!$E$2:$X$2,0),1)&amp;"!$A$2:$k$600",1),AH$1,0))),VLOOKUP($B310,INDIRECT(VLOOKUP($B310,'Exp Dates'!$E$4:$X$300,MATCH("M2",'Exp Dates'!$E$2:$X$2,0),1)&amp;"!$A$2:$k$600",1),AH$1,0),0)</f>
        <v>8448</v>
      </c>
      <c r="AI310" s="6">
        <f ca="1">IF(NOT(ISNA(VLOOKUP($B310,INDIRECT(VLOOKUP($B310,'Exp Dates'!$E$4:$X$300,MATCH("M3",'Exp Dates'!$E$2:$X$2,0),1)&amp;"!$A$2:$k$600",1),AI$1,0))),VLOOKUP($B310,INDIRECT(VLOOKUP($B310,'Exp Dates'!$E$4:$X$300,MATCH("M3",'Exp Dates'!$E$2:$X$2,0),1)&amp;"!$A$2:$k$600",1),AI$1,0),0)</f>
        <v>0</v>
      </c>
      <c r="AJ310" s="6">
        <f ca="1">IF(NOT(ISNA(VLOOKUP($B310,INDIRECT(VLOOKUP($B310,'Exp Dates'!$E$4:$X$300,MATCH("M4",'Exp Dates'!$E$2:$X$2,0),1)&amp;"!$A$2:$k$600",1),AJ$1,0))),VLOOKUP($B310,INDIRECT(VLOOKUP($B310,'Exp Dates'!$E$4:$X$300,MATCH("M4",'Exp Dates'!$E$2:$X$2,0),1)&amp;"!$A$2:$k$600",1),AJ$1,0),0)</f>
        <v>0</v>
      </c>
      <c r="AK310" s="6">
        <f ca="1">IF(NOT(ISNA(VLOOKUP($B310,INDIRECT(VLOOKUP($B310,'Exp Dates'!$E$4:$X$300,MATCH("M5",'Exp Dates'!$E$2:$X$2,0),1)&amp;"!$A$2:$k$600",1),AK$1,0))),VLOOKUP($B310,INDIRECT(VLOOKUP($B310,'Exp Dates'!$E$4:$X$300,MATCH("M5",'Exp Dates'!$E$2:$X$2,0),1)&amp;"!$A$2:$k$600",1),AK$1,0),0)</f>
        <v>1822</v>
      </c>
      <c r="AL310" s="6">
        <f ca="1">IF(NOT(ISNA(VLOOKUP($B310,INDIRECT(VLOOKUP($B310,'Exp Dates'!$E$4:$X$300,MATCH("M6",'Exp Dates'!$E$2:$X$2,0),1)&amp;"!$A$2:$k$600",1),AL$1,0))),VLOOKUP($B310,INDIRECT(VLOOKUP($B310,'Exp Dates'!$E$4:$X$300,MATCH("M6",'Exp Dates'!$E$2:$X$2,0),1)&amp;"!$A$2:$k$600",1),AL$1,0),0)</f>
        <v>0</v>
      </c>
      <c r="AM310" s="6">
        <f ca="1">IF(NOT(ISNA(VLOOKUP($B310,INDIRECT(VLOOKUP($B310,'Exp Dates'!$E$4:$X$300,MATCH("M7",'Exp Dates'!$E$2:$X$2,0),1)&amp;"!$A$2:$k$600",1),AM$1,0))),VLOOKUP($B310,INDIRECT(VLOOKUP($B310,'Exp Dates'!$E$4:$X$300,MATCH("M7",'Exp Dates'!$E$2:$X$2,0),1)&amp;"!$A$2:$k$600",1),AM$1,0),0)</f>
        <v>0</v>
      </c>
      <c r="AN310" s="74">
        <f t="shared" ca="1" si="61"/>
        <v>4245790.0000000009</v>
      </c>
      <c r="AO310">
        <f ca="1">IF(NOT(ISNA(VLOOKUP($B310,INDIRECT(VLOOKUP($B310,'Exp Dates'!$E$4:$X$300,MATCH("M1",'Exp Dates'!$E$2:$X$2,0),1)&amp;"!$A$2:$k$600",1),AO$1,0))),VLOOKUP($B310,INDIRECT(VLOOKUP($B310,'Exp Dates'!$E$4:$X$300,MATCH("M1",'Exp Dates'!$E$2:$X$2,0),1)&amp;"!$A$2:$k$600",1),AO$1,0),0)</f>
        <v>0</v>
      </c>
      <c r="AP310">
        <f ca="1">IF(NOT(ISNA(VLOOKUP($B310,INDIRECT(VLOOKUP($B310,'Exp Dates'!$E$4:$X$300,MATCH("M2",'Exp Dates'!$E$2:$X$2,0),1)&amp;"!$A$2:$k$600",1),AP$1,0))),VLOOKUP($B310,INDIRECT(VLOOKUP($B310,'Exp Dates'!$E$4:$X$300,MATCH("M2",'Exp Dates'!$E$2:$X$2,0),1)&amp;"!$A$2:$k$600",1),AP$1,0),0)</f>
        <v>0</v>
      </c>
      <c r="AQ310">
        <f t="shared" ca="1" si="62"/>
        <v>0</v>
      </c>
      <c r="AR310">
        <f>VLOOKUP(B310,Master!B$2:L$5000,11,0)</f>
        <v>0.8565022421524664</v>
      </c>
    </row>
    <row r="311" spans="2:44" x14ac:dyDescent="0.25">
      <c r="B311" s="52">
        <f>Master!B311</f>
        <v>38519</v>
      </c>
      <c r="C311" s="11">
        <v>0.1</v>
      </c>
      <c r="D311" s="11">
        <f ca="1">IF(NOT(ISNA(VLOOKUP($B311,INDIRECT(VLOOKUP($B311,'Exp Dates'!$E$4:$X$250,MATCH("M1",'Exp Dates'!$E$2:$X$2,0),1)&amp;"!$A$2:$H$600",1),D$1,0))),VLOOKUP($B311,INDIRECT(VLOOKUP($B311,'Exp Dates'!$E$4:$X$250,MATCH("M1",'Exp Dates'!$E$2:$X$2,0),1)&amp;"!$A$2:$H$600",1),D$1,0)*$C311,VLOOKUP($B311,Interpolate!$B$3:$T$2004,MATCH("M1-I",Interpolate!$B$2:$T$2,0)))</f>
        <v>13.388085654790233</v>
      </c>
      <c r="E311" s="11">
        <f ca="1">IF(NOT(ISNA(VLOOKUP($B311,INDIRECT(VLOOKUP($B311,'Exp Dates'!$E$4:$X$250,MATCH("M2",'Exp Dates'!$E$2:$X$2,0),1)&amp;"!$A$2:$H$600",1),E$1,0))),VLOOKUP($B311,INDIRECT(VLOOKUP($B311,'Exp Dates'!$E$4:$X$250,MATCH("M2",'Exp Dates'!$E$2:$X$2,0),1)&amp;"!$A$2:$H$600",1),E$1,0)*$C311,VLOOKUP($B311,Interpolate!$B$3:$T$2004,MATCH("M2-I",Interpolate!$B$2:$T$2,0)))</f>
        <v>13.87</v>
      </c>
      <c r="F311" s="11">
        <f ca="1">IF(NOT(ISNA(VLOOKUP($B311,INDIRECT(VLOOKUP($B311,'Exp Dates'!$E$4:$X$250,MATCH("M3",'Exp Dates'!$E$2:$X$2,0),1)&amp;"!$A$2:$H$600",1),F$1,0))),VLOOKUP($B311,INDIRECT(VLOOKUP($B311,'Exp Dates'!$E$4:$X$250,MATCH("M3",'Exp Dates'!$E$2:$X$2,0),1)&amp;"!$A$2:$H$600",1),F$1,0)*$C311,VLOOKUP($B311,Interpolate!$B$3:$T$2004,MATCH("M3-I",Interpolate!$B$2:$T$2,0)))</f>
        <v>14.239953750363798</v>
      </c>
      <c r="G311" s="11">
        <f ca="1">IF(NOT(ISNA(VLOOKUP($B311,INDIRECT(VLOOKUP($B311,'Exp Dates'!$E$4:$X$250,MATCH("M4",'Exp Dates'!$E$2:$X$2,0),1)&amp;"!$A$2:$H$600",1),G$1,0))),VLOOKUP($B311,INDIRECT(VLOOKUP($B311,'Exp Dates'!$E$4:$X$250,MATCH("M4",'Exp Dates'!$E$2:$X$2,0),1)&amp;"!$A$2:$H$600",1),G$1,0)*$C311,VLOOKUP($B311,Interpolate!$B$3:$T$2004,MATCH("M4-I",Interpolate!$B$2:$T$2,0)))</f>
        <v>14.712568818870484</v>
      </c>
      <c r="H311" s="11">
        <f ca="1">IF(NOT(ISNA(VLOOKUP($B311,INDIRECT(VLOOKUP($B311,'Exp Dates'!$E$4:$X$250,MATCH("M5",'Exp Dates'!$E$2:$X$2,0),1)&amp;"!$A$2:$H$600",1),H$1,0))),VLOOKUP($B311,INDIRECT(VLOOKUP($B311,'Exp Dates'!$E$4:$X$250,MATCH("M5",'Exp Dates'!$E$2:$X$2,0),1)&amp;"!$A$2:$H$600",1),H$1,0)*$C311,VLOOKUP($B311,Interpolate!$B$3:$T$2004,MATCH("M5-I",Interpolate!$B$2:$T$2,0)))</f>
        <v>15.080000000000002</v>
      </c>
      <c r="I311" s="11">
        <f ca="1">IF(NOT(ISNA(VLOOKUP($B311,INDIRECT(VLOOKUP($B311,'Exp Dates'!$E$4:$X$250,MATCH("M6",'Exp Dates'!$E$2:$X$2,0),1)&amp;"!$A$2:$H$600",1),I$1,0))),VLOOKUP($B311,INDIRECT(VLOOKUP($B311,'Exp Dates'!$E$4:$X$250,MATCH("M6",'Exp Dates'!$E$2:$X$2,0),1)&amp;"!$A$2:$H$600",1),I$1,0)*$C311,VLOOKUP($B311,Interpolate!$B$3:$T$2004,MATCH("M6-I",Interpolate!$B$2:$T$2,0)))</f>
        <v>15.258632815879544</v>
      </c>
      <c r="J311" s="11">
        <f ca="1">IF(NOT(ISNA(VLOOKUP($B311,INDIRECT(VLOOKUP($B311,'Exp Dates'!$E$4:$X$250,MATCH("M7",'Exp Dates'!$E$2:$X$2,0),1)&amp;"!$A$2:$H$600",1),J$1,0))),VLOOKUP($B311,INDIRECT(VLOOKUP($B311,'Exp Dates'!$E$4:$X$250,MATCH("M7",'Exp Dates'!$E$2:$X$2,0),1)&amp;"!$A$2:$H$600",1),J$1,0)*$C311,VLOOKUP($B311,Interpolate!$B$3:$T$2004,MATCH("M7-I",Interpolate!$B$2:$T$2,0)))</f>
        <v>15.383909467095915</v>
      </c>
      <c r="K311" s="6">
        <f ca="1">IF(NOT(ISNA(VLOOKUP($B311,INDIRECT(VLOOKUP($B311,'Exp Dates'!$E$4:$X$250,MATCH("M1",'Exp Dates'!$E$2:$X$2,0),1)&amp;"!$A$2:$k$600",1),K$1,0))),VLOOKUP($B311,INDIRECT(VLOOKUP($B311,'Exp Dates'!$E$4:$X$250,MATCH("M1",'Exp Dates'!$E$2:$X$2,0),1)&amp;"!$A$2:$k$600",1),K$1,0),0)</f>
        <v>0</v>
      </c>
      <c r="L311" s="6">
        <f ca="1">IF(NOT(ISNA(VLOOKUP($B311,INDIRECT(VLOOKUP($B311,'Exp Dates'!$E$4:$X$250,MATCH("M2",'Exp Dates'!$E$2:$X$2,0),1)&amp;"!$A$2:$k$600",1),L$1,0))),VLOOKUP($B311,INDIRECT(VLOOKUP($B311,'Exp Dates'!$E$4:$X$250,MATCH("M2",'Exp Dates'!$E$2:$X$2,0),1)&amp;"!$A$2:$k$600",1),L$1,0),0)</f>
        <v>285</v>
      </c>
      <c r="M311" s="6">
        <f ca="1">IF(NOT(ISNA(VLOOKUP($B311,INDIRECT(VLOOKUP($B311,'Exp Dates'!$E$4:$X$250,MATCH("M3",'Exp Dates'!$E$2:$X$2,0),1)&amp;"!$A$2:$k$600",1),M$1,0))),VLOOKUP($B311,INDIRECT(VLOOKUP($B311,'Exp Dates'!$E$4:$X$250,MATCH("M3",'Exp Dates'!$E$2:$X$2,0),1)&amp;"!$A$2:$k$600",1),M$1,0),0)</f>
        <v>0</v>
      </c>
      <c r="N311" s="6">
        <f ca="1">IF(NOT(ISNA(VLOOKUP($B311,INDIRECT(VLOOKUP($B311,'Exp Dates'!$E$4:$X$250,MATCH("M4",'Exp Dates'!$E$2:$X$2,0),1)&amp;"!$A$2:$k$600",1),N$1,0))),VLOOKUP($B311,INDIRECT(VLOOKUP($B311,'Exp Dates'!$E$4:$X$250,MATCH("M4",'Exp Dates'!$E$2:$X$2,0),1)&amp;"!$A$2:$k$600",1),N$1,0),0)</f>
        <v>0</v>
      </c>
      <c r="O311" s="6">
        <f ca="1">IF(NOT(ISNA(VLOOKUP($B311,INDIRECT(VLOOKUP($B311,'Exp Dates'!$E$4:$X$250,MATCH("M5",'Exp Dates'!$E$2:$X$2,0),1)&amp;"!$A$2:$k$600",1),O$1,0))),VLOOKUP($B311,INDIRECT(VLOOKUP($B311,'Exp Dates'!$E$4:$X$250,MATCH("M5",'Exp Dates'!$E$2:$X$2,0),1)&amp;"!$A$2:$k$600",1),O$1,0),0)</f>
        <v>99</v>
      </c>
      <c r="P311" s="6">
        <f ca="1">IF(NOT(ISNA(VLOOKUP($B311,INDIRECT(VLOOKUP($B311,'Exp Dates'!$E$4:$X$250,MATCH("M6",'Exp Dates'!$E$2:$X$2,0),1)&amp;"!$A$2:$k$600",1),P$1,0))),VLOOKUP($B311,INDIRECT(VLOOKUP($B311,'Exp Dates'!$E$4:$X$250,MATCH("M6",'Exp Dates'!$E$2:$X$2,0),1)&amp;"!$A$2:$k$600",1),P$1,0),0)</f>
        <v>0</v>
      </c>
      <c r="Q311" s="6">
        <f ca="1">IF(NOT(ISNA(VLOOKUP($B311,INDIRECT(VLOOKUP($B311,'Exp Dates'!$E$4:$X$250,MATCH("M7",'Exp Dates'!$E$2:$X$2,0),1)&amp;"!$A$2:$k$600",1),Q$1,0))),VLOOKUP($B311,INDIRECT(VLOOKUP($B311,'Exp Dates'!$E$4:$X$250,MATCH("M7",'Exp Dates'!$E$2:$X$2,0),1)&amp;"!$A$2:$k$600",1),Q$1,0),0)</f>
        <v>0</v>
      </c>
      <c r="R311" s="6">
        <f t="shared" ca="1" si="51"/>
        <v>285</v>
      </c>
      <c r="S311" s="6">
        <f t="shared" ca="1" si="53"/>
        <v>8515</v>
      </c>
      <c r="T311" s="6">
        <f t="shared" ca="1" si="54"/>
        <v>118103.04999999999</v>
      </c>
      <c r="U311" s="6">
        <f t="shared" ca="1" si="55"/>
        <v>1810</v>
      </c>
      <c r="V311" s="6">
        <f t="shared" ca="1" si="56"/>
        <v>27294.800000000003</v>
      </c>
      <c r="W311" s="11">
        <f t="shared" ca="1" si="57"/>
        <v>4.3269432272813857</v>
      </c>
      <c r="X311">
        <f ca="1">Master!AD311</f>
        <v>1.0438095238095257E-2</v>
      </c>
      <c r="Y311" s="6">
        <f t="shared" ca="1" si="58"/>
        <v>384</v>
      </c>
      <c r="Z311" s="6">
        <f t="shared" ca="1" si="59"/>
        <v>1810</v>
      </c>
      <c r="AA311" s="6">
        <f t="shared" ca="1" si="52"/>
        <v>10325</v>
      </c>
      <c r="AB311" s="11">
        <f>VLOOKUP(B311,Master!B$3:N$10000,9,0)</f>
        <v>11.15</v>
      </c>
      <c r="AC311" s="11">
        <v>13.319142857142857</v>
      </c>
      <c r="AD311" s="11">
        <v>12.802714285714286</v>
      </c>
      <c r="AE311" s="11">
        <f t="shared" si="60"/>
        <v>2.169142857142857</v>
      </c>
      <c r="AF311" s="11">
        <f>Master!N311</f>
        <v>1210.96</v>
      </c>
      <c r="AG311" s="6">
        <f ca="1">IF(NOT(ISNA(VLOOKUP($B311,INDIRECT(VLOOKUP($B311,'Exp Dates'!$E$4:$X$300,MATCH("M1",'Exp Dates'!$E$2:$X$2,0),1)&amp;"!$A$2:$k$600",1),AG$1,0))),VLOOKUP($B311,INDIRECT(VLOOKUP($B311,'Exp Dates'!$E$4:$X$300,MATCH("M1",'Exp Dates'!$E$2:$X$2,0),1)&amp;"!$A$2:$k$600",1),AG$1,0),0)</f>
        <v>0</v>
      </c>
      <c r="AH311" s="6">
        <f ca="1">IF(NOT(ISNA(VLOOKUP($B311,INDIRECT(VLOOKUP($B311,'Exp Dates'!$E$4:$X$300,MATCH("M2",'Exp Dates'!$E$2:$X$2,0),1)&amp;"!$A$2:$k$600",1),AH$1,0))),VLOOKUP($B311,INDIRECT(VLOOKUP($B311,'Exp Dates'!$E$4:$X$300,MATCH("M2",'Exp Dates'!$E$2:$X$2,0),1)&amp;"!$A$2:$k$600",1),AH$1,0),0)</f>
        <v>8515</v>
      </c>
      <c r="AI311" s="6">
        <f ca="1">IF(NOT(ISNA(VLOOKUP($B311,INDIRECT(VLOOKUP($B311,'Exp Dates'!$E$4:$X$300,MATCH("M3",'Exp Dates'!$E$2:$X$2,0),1)&amp;"!$A$2:$k$600",1),AI$1,0))),VLOOKUP($B311,INDIRECT(VLOOKUP($B311,'Exp Dates'!$E$4:$X$300,MATCH("M3",'Exp Dates'!$E$2:$X$2,0),1)&amp;"!$A$2:$k$600",1),AI$1,0),0)</f>
        <v>0</v>
      </c>
      <c r="AJ311" s="6">
        <f ca="1">IF(NOT(ISNA(VLOOKUP($B311,INDIRECT(VLOOKUP($B311,'Exp Dates'!$E$4:$X$300,MATCH("M4",'Exp Dates'!$E$2:$X$2,0),1)&amp;"!$A$2:$k$600",1),AJ$1,0))),VLOOKUP($B311,INDIRECT(VLOOKUP($B311,'Exp Dates'!$E$4:$X$300,MATCH("M4",'Exp Dates'!$E$2:$X$2,0),1)&amp;"!$A$2:$k$600",1),AJ$1,0),0)</f>
        <v>0</v>
      </c>
      <c r="AK311" s="6">
        <f ca="1">IF(NOT(ISNA(VLOOKUP($B311,INDIRECT(VLOOKUP($B311,'Exp Dates'!$E$4:$X$300,MATCH("M5",'Exp Dates'!$E$2:$X$2,0),1)&amp;"!$A$2:$k$600",1),AK$1,0))),VLOOKUP($B311,INDIRECT(VLOOKUP($B311,'Exp Dates'!$E$4:$X$300,MATCH("M5",'Exp Dates'!$E$2:$X$2,0),1)&amp;"!$A$2:$k$600",1),AK$1,0),0)</f>
        <v>1810</v>
      </c>
      <c r="AL311" s="6">
        <f ca="1">IF(NOT(ISNA(VLOOKUP($B311,INDIRECT(VLOOKUP($B311,'Exp Dates'!$E$4:$X$300,MATCH("M6",'Exp Dates'!$E$2:$X$2,0),1)&amp;"!$A$2:$k$600",1),AL$1,0))),VLOOKUP($B311,INDIRECT(VLOOKUP($B311,'Exp Dates'!$E$4:$X$300,MATCH("M6",'Exp Dates'!$E$2:$X$2,0),1)&amp;"!$A$2:$k$600",1),AL$1,0),0)</f>
        <v>0</v>
      </c>
      <c r="AM311" s="6">
        <f ca="1">IF(NOT(ISNA(VLOOKUP($B311,INDIRECT(VLOOKUP($B311,'Exp Dates'!$E$4:$X$300,MATCH("M7",'Exp Dates'!$E$2:$X$2,0),1)&amp;"!$A$2:$k$600",1),AM$1,0))),VLOOKUP($B311,INDIRECT(VLOOKUP($B311,'Exp Dates'!$E$4:$X$300,MATCH("M7",'Exp Dates'!$E$2:$X$2,0),1)&amp;"!$A$2:$k$600",1),AM$1,0),0)</f>
        <v>0</v>
      </c>
      <c r="AN311" s="74">
        <f t="shared" ca="1" si="61"/>
        <v>5445870</v>
      </c>
      <c r="AO311">
        <f ca="1">IF(NOT(ISNA(VLOOKUP($B311,INDIRECT(VLOOKUP($B311,'Exp Dates'!$E$4:$X$300,MATCH("M1",'Exp Dates'!$E$2:$X$2,0),1)&amp;"!$A$2:$k$600",1),AO$1,0))),VLOOKUP($B311,INDIRECT(VLOOKUP($B311,'Exp Dates'!$E$4:$X$300,MATCH("M1",'Exp Dates'!$E$2:$X$2,0),1)&amp;"!$A$2:$k$600",1),AO$1,0),0)</f>
        <v>0</v>
      </c>
      <c r="AP311">
        <f ca="1">IF(NOT(ISNA(VLOOKUP($B311,INDIRECT(VLOOKUP($B311,'Exp Dates'!$E$4:$X$300,MATCH("M2",'Exp Dates'!$E$2:$X$2,0),1)&amp;"!$A$2:$k$600",1),AP$1,0))),VLOOKUP($B311,INDIRECT(VLOOKUP($B311,'Exp Dates'!$E$4:$X$300,MATCH("M2",'Exp Dates'!$E$2:$X$2,0),1)&amp;"!$A$2:$k$600",1),AP$1,0),0)</f>
        <v>0</v>
      </c>
      <c r="AQ311">
        <f t="shared" ca="1" si="62"/>
        <v>0</v>
      </c>
      <c r="AR311">
        <f>VLOOKUP(B311,Master!B$2:L$5000,11,0)</f>
        <v>0.85967617579028521</v>
      </c>
    </row>
    <row r="312" spans="2:44" x14ac:dyDescent="0.25">
      <c r="B312" s="52">
        <f>Master!B312</f>
        <v>38520</v>
      </c>
      <c r="C312" s="11">
        <v>0.1</v>
      </c>
      <c r="D312" s="11">
        <f ca="1">IF(NOT(ISNA(VLOOKUP($B312,INDIRECT(VLOOKUP($B312,'Exp Dates'!$E$4:$X$250,MATCH("M1",'Exp Dates'!$E$2:$X$2,0),1)&amp;"!$A$2:$H$600",1),D$1,0))),VLOOKUP($B312,INDIRECT(VLOOKUP($B312,'Exp Dates'!$E$4:$X$250,MATCH("M1",'Exp Dates'!$E$2:$X$2,0),1)&amp;"!$A$2:$H$600",1),D$1,0)*$C312,VLOOKUP($B312,Interpolate!$B$3:$T$2004,MATCH("M1-I",Interpolate!$B$2:$T$2,0)))</f>
        <v>13.521926175660031</v>
      </c>
      <c r="E312" s="11">
        <f ca="1">IF(NOT(ISNA(VLOOKUP($B312,INDIRECT(VLOOKUP($B312,'Exp Dates'!$E$4:$X$250,MATCH("M2",'Exp Dates'!$E$2:$X$2,0),1)&amp;"!$A$2:$H$600",1),E$1,0))),VLOOKUP($B312,INDIRECT(VLOOKUP($B312,'Exp Dates'!$E$4:$X$250,MATCH("M2",'Exp Dates'!$E$2:$X$2,0),1)&amp;"!$A$2:$H$600",1),E$1,0)*$C312,VLOOKUP($B312,Interpolate!$B$3:$T$2004,MATCH("M2-I",Interpolate!$B$2:$T$2,0)))</f>
        <v>13.969999999999999</v>
      </c>
      <c r="F312" s="11">
        <f ca="1">IF(NOT(ISNA(VLOOKUP($B312,INDIRECT(VLOOKUP($B312,'Exp Dates'!$E$4:$X$250,MATCH("M3",'Exp Dates'!$E$2:$X$2,0),1)&amp;"!$A$2:$H$600",1),F$1,0))),VLOOKUP($B312,INDIRECT(VLOOKUP($B312,'Exp Dates'!$E$4:$X$250,MATCH("M3",'Exp Dates'!$E$2:$X$2,0),1)&amp;"!$A$2:$H$600",1),F$1,0)*$C312,VLOOKUP($B312,Interpolate!$B$3:$T$2004,MATCH("M3-I",Interpolate!$B$2:$T$2,0)))</f>
        <v>14.314781750431964</v>
      </c>
      <c r="G312" s="11">
        <f ca="1">IF(NOT(ISNA(VLOOKUP($B312,INDIRECT(VLOOKUP($B312,'Exp Dates'!$E$4:$X$250,MATCH("M4",'Exp Dates'!$E$2:$X$2,0),1)&amp;"!$A$2:$H$600",1),G$1,0))),VLOOKUP($B312,INDIRECT(VLOOKUP($B312,'Exp Dates'!$E$4:$X$250,MATCH("M4",'Exp Dates'!$E$2:$X$2,0),1)&amp;"!$A$2:$H$600",1),G$1,0)*$C312,VLOOKUP($B312,Interpolate!$B$3:$T$2004,MATCH("M4-I",Interpolate!$B$2:$T$2,0)))</f>
        <v>14.756173496201514</v>
      </c>
      <c r="H312" s="11">
        <f ca="1">IF(NOT(ISNA(VLOOKUP($B312,INDIRECT(VLOOKUP($B312,'Exp Dates'!$E$4:$X$250,MATCH("M5",'Exp Dates'!$E$2:$X$2,0),1)&amp;"!$A$2:$H$600",1),H$1,0))),VLOOKUP($B312,INDIRECT(VLOOKUP($B312,'Exp Dates'!$E$4:$X$250,MATCH("M5",'Exp Dates'!$E$2:$X$2,0),1)&amp;"!$A$2:$H$600",1),H$1,0)*$C312,VLOOKUP($B312,Interpolate!$B$3:$T$2004,MATCH("M5-I",Interpolate!$B$2:$T$2,0)))</f>
        <v>15.100000000000001</v>
      </c>
      <c r="I312" s="11">
        <f ca="1">IF(NOT(ISNA(VLOOKUP($B312,INDIRECT(VLOOKUP($B312,'Exp Dates'!$E$4:$X$250,MATCH("M6",'Exp Dates'!$E$2:$X$2,0),1)&amp;"!$A$2:$H$600",1),I$1,0))),VLOOKUP($B312,INDIRECT(VLOOKUP($B312,'Exp Dates'!$E$4:$X$250,MATCH("M6",'Exp Dates'!$E$2:$X$2,0),1)&amp;"!$A$2:$H$600",1),I$1,0)*$C312,VLOOKUP($B312,Interpolate!$B$3:$T$2004,MATCH("M6-I",Interpolate!$B$2:$T$2,0)))</f>
        <v>15.334840006755432</v>
      </c>
      <c r="J312" s="11">
        <f ca="1">IF(NOT(ISNA(VLOOKUP($B312,INDIRECT(VLOOKUP($B312,'Exp Dates'!$E$4:$X$250,MATCH("M7",'Exp Dates'!$E$2:$X$2,0),1)&amp;"!$A$2:$H$600",1),J$1,0))),VLOOKUP($B312,INDIRECT(VLOOKUP($B312,'Exp Dates'!$E$4:$X$250,MATCH("M7",'Exp Dates'!$E$2:$X$2,0),1)&amp;"!$A$2:$H$600",1),J$1,0)*$C312,VLOOKUP($B312,Interpolate!$B$3:$T$2004,MATCH("M7-I",Interpolate!$B$2:$T$2,0)))</f>
        <v>15.49903228073754</v>
      </c>
      <c r="K312" s="6">
        <f ca="1">IF(NOT(ISNA(VLOOKUP($B312,INDIRECT(VLOOKUP($B312,'Exp Dates'!$E$4:$X$250,MATCH("M1",'Exp Dates'!$E$2:$X$2,0),1)&amp;"!$A$2:$k$600",1),K$1,0))),VLOOKUP($B312,INDIRECT(VLOOKUP($B312,'Exp Dates'!$E$4:$X$250,MATCH("M1",'Exp Dates'!$E$2:$X$2,0),1)&amp;"!$A$2:$k$600",1),K$1,0),0)</f>
        <v>0</v>
      </c>
      <c r="L312" s="6">
        <f ca="1">IF(NOT(ISNA(VLOOKUP($B312,INDIRECT(VLOOKUP($B312,'Exp Dates'!$E$4:$X$250,MATCH("M2",'Exp Dates'!$E$2:$X$2,0),1)&amp;"!$A$2:$k$600",1),L$1,0))),VLOOKUP($B312,INDIRECT(VLOOKUP($B312,'Exp Dates'!$E$4:$X$250,MATCH("M2",'Exp Dates'!$E$2:$X$2,0),1)&amp;"!$A$2:$k$600",1),L$1,0),0)</f>
        <v>180</v>
      </c>
      <c r="M312" s="6">
        <f ca="1">IF(NOT(ISNA(VLOOKUP($B312,INDIRECT(VLOOKUP($B312,'Exp Dates'!$E$4:$X$250,MATCH("M3",'Exp Dates'!$E$2:$X$2,0),1)&amp;"!$A$2:$k$600",1),M$1,0))),VLOOKUP($B312,INDIRECT(VLOOKUP($B312,'Exp Dates'!$E$4:$X$250,MATCH("M3",'Exp Dates'!$E$2:$X$2,0),1)&amp;"!$A$2:$k$600",1),M$1,0),0)</f>
        <v>0</v>
      </c>
      <c r="N312" s="6">
        <f ca="1">IF(NOT(ISNA(VLOOKUP($B312,INDIRECT(VLOOKUP($B312,'Exp Dates'!$E$4:$X$250,MATCH("M4",'Exp Dates'!$E$2:$X$2,0),1)&amp;"!$A$2:$k$600",1),N$1,0))),VLOOKUP($B312,INDIRECT(VLOOKUP($B312,'Exp Dates'!$E$4:$X$250,MATCH("M4",'Exp Dates'!$E$2:$X$2,0),1)&amp;"!$A$2:$k$600",1),N$1,0),0)</f>
        <v>0</v>
      </c>
      <c r="O312" s="6">
        <f ca="1">IF(NOT(ISNA(VLOOKUP($B312,INDIRECT(VLOOKUP($B312,'Exp Dates'!$E$4:$X$250,MATCH("M5",'Exp Dates'!$E$2:$X$2,0),1)&amp;"!$A$2:$k$600",1),O$1,0))),VLOOKUP($B312,INDIRECT(VLOOKUP($B312,'Exp Dates'!$E$4:$X$250,MATCH("M5",'Exp Dates'!$E$2:$X$2,0),1)&amp;"!$A$2:$k$600",1),O$1,0),0)</f>
        <v>12</v>
      </c>
      <c r="P312" s="6">
        <f ca="1">IF(NOT(ISNA(VLOOKUP($B312,INDIRECT(VLOOKUP($B312,'Exp Dates'!$E$4:$X$250,MATCH("M6",'Exp Dates'!$E$2:$X$2,0),1)&amp;"!$A$2:$k$600",1),P$1,0))),VLOOKUP($B312,INDIRECT(VLOOKUP($B312,'Exp Dates'!$E$4:$X$250,MATCH("M6",'Exp Dates'!$E$2:$X$2,0),1)&amp;"!$A$2:$k$600",1),P$1,0),0)</f>
        <v>0</v>
      </c>
      <c r="Q312" s="6">
        <f ca="1">IF(NOT(ISNA(VLOOKUP($B312,INDIRECT(VLOOKUP($B312,'Exp Dates'!$E$4:$X$250,MATCH("M7",'Exp Dates'!$E$2:$X$2,0),1)&amp;"!$A$2:$k$600",1),Q$1,0))),VLOOKUP($B312,INDIRECT(VLOOKUP($B312,'Exp Dates'!$E$4:$X$250,MATCH("M7",'Exp Dates'!$E$2:$X$2,0),1)&amp;"!$A$2:$k$600",1),Q$1,0),0)</f>
        <v>0</v>
      </c>
      <c r="R312" s="6">
        <f t="shared" ca="1" si="51"/>
        <v>180</v>
      </c>
      <c r="S312" s="6">
        <f t="shared" ca="1" si="53"/>
        <v>8976</v>
      </c>
      <c r="T312" s="6">
        <f t="shared" ca="1" si="54"/>
        <v>125394.71999999999</v>
      </c>
      <c r="U312" s="6">
        <f t="shared" ca="1" si="55"/>
        <v>1847</v>
      </c>
      <c r="V312" s="6">
        <f t="shared" ca="1" si="56"/>
        <v>27889.700000000004</v>
      </c>
      <c r="W312" s="11">
        <f t="shared" ca="1" si="57"/>
        <v>4.4960942570196156</v>
      </c>
      <c r="X312">
        <f ca="1">Master!AD312</f>
        <v>1.1733333333333342E-2</v>
      </c>
      <c r="Y312" s="6">
        <f t="shared" ca="1" si="58"/>
        <v>192</v>
      </c>
      <c r="Z312" s="6">
        <f t="shared" ca="1" si="59"/>
        <v>1847</v>
      </c>
      <c r="AA312" s="6">
        <f t="shared" ca="1" si="52"/>
        <v>10823</v>
      </c>
      <c r="AB312" s="11">
        <f>VLOOKUP(B312,Master!B$3:N$10000,9,0)</f>
        <v>11.48</v>
      </c>
      <c r="AC312" s="11">
        <v>13.474</v>
      </c>
      <c r="AD312" s="11">
        <v>12.994</v>
      </c>
      <c r="AE312" s="11">
        <f t="shared" si="60"/>
        <v>1.9939999999999998</v>
      </c>
      <c r="AF312" s="11">
        <f>Master!N312</f>
        <v>1216.96</v>
      </c>
      <c r="AG312" s="6">
        <f ca="1">IF(NOT(ISNA(VLOOKUP($B312,INDIRECT(VLOOKUP($B312,'Exp Dates'!$E$4:$X$300,MATCH("M1",'Exp Dates'!$E$2:$X$2,0),1)&amp;"!$A$2:$k$600",1),AG$1,0))),VLOOKUP($B312,INDIRECT(VLOOKUP($B312,'Exp Dates'!$E$4:$X$300,MATCH("M1",'Exp Dates'!$E$2:$X$2,0),1)&amp;"!$A$2:$k$600",1),AG$1,0),0)</f>
        <v>0</v>
      </c>
      <c r="AH312" s="6">
        <f ca="1">IF(NOT(ISNA(VLOOKUP($B312,INDIRECT(VLOOKUP($B312,'Exp Dates'!$E$4:$X$300,MATCH("M2",'Exp Dates'!$E$2:$X$2,0),1)&amp;"!$A$2:$k$600",1),AH$1,0))),VLOOKUP($B312,INDIRECT(VLOOKUP($B312,'Exp Dates'!$E$4:$X$300,MATCH("M2",'Exp Dates'!$E$2:$X$2,0),1)&amp;"!$A$2:$k$600",1),AH$1,0),0)</f>
        <v>8976</v>
      </c>
      <c r="AI312" s="6">
        <f ca="1">IF(NOT(ISNA(VLOOKUP($B312,INDIRECT(VLOOKUP($B312,'Exp Dates'!$E$4:$X$300,MATCH("M3",'Exp Dates'!$E$2:$X$2,0),1)&amp;"!$A$2:$k$600",1),AI$1,0))),VLOOKUP($B312,INDIRECT(VLOOKUP($B312,'Exp Dates'!$E$4:$X$300,MATCH("M3",'Exp Dates'!$E$2:$X$2,0),1)&amp;"!$A$2:$k$600",1),AI$1,0),0)</f>
        <v>0</v>
      </c>
      <c r="AJ312" s="6">
        <f ca="1">IF(NOT(ISNA(VLOOKUP($B312,INDIRECT(VLOOKUP($B312,'Exp Dates'!$E$4:$X$300,MATCH("M4",'Exp Dates'!$E$2:$X$2,0),1)&amp;"!$A$2:$k$600",1),AJ$1,0))),VLOOKUP($B312,INDIRECT(VLOOKUP($B312,'Exp Dates'!$E$4:$X$300,MATCH("M4",'Exp Dates'!$E$2:$X$2,0),1)&amp;"!$A$2:$k$600",1),AJ$1,0),0)</f>
        <v>0</v>
      </c>
      <c r="AK312" s="6">
        <f ca="1">IF(NOT(ISNA(VLOOKUP($B312,INDIRECT(VLOOKUP($B312,'Exp Dates'!$E$4:$X$300,MATCH("M5",'Exp Dates'!$E$2:$X$2,0),1)&amp;"!$A$2:$k$600",1),AK$1,0))),VLOOKUP($B312,INDIRECT(VLOOKUP($B312,'Exp Dates'!$E$4:$X$300,MATCH("M5",'Exp Dates'!$E$2:$X$2,0),1)&amp;"!$A$2:$k$600",1),AK$1,0),0)</f>
        <v>1847</v>
      </c>
      <c r="AL312" s="6">
        <f ca="1">IF(NOT(ISNA(VLOOKUP($B312,INDIRECT(VLOOKUP($B312,'Exp Dates'!$E$4:$X$300,MATCH("M6",'Exp Dates'!$E$2:$X$2,0),1)&amp;"!$A$2:$k$600",1),AL$1,0))),VLOOKUP($B312,INDIRECT(VLOOKUP($B312,'Exp Dates'!$E$4:$X$300,MATCH("M6",'Exp Dates'!$E$2:$X$2,0),1)&amp;"!$A$2:$k$600",1),AL$1,0),0)</f>
        <v>0</v>
      </c>
      <c r="AM312" s="6">
        <f ca="1">IF(NOT(ISNA(VLOOKUP($B312,INDIRECT(VLOOKUP($B312,'Exp Dates'!$E$4:$X$300,MATCH("M7",'Exp Dates'!$E$2:$X$2,0),1)&amp;"!$A$2:$k$600",1),AM$1,0))),VLOOKUP($B312,INDIRECT(VLOOKUP($B312,'Exp Dates'!$E$4:$X$300,MATCH("M7",'Exp Dates'!$E$2:$X$2,0),1)&amp;"!$A$2:$k$600",1),AM$1,0),0)</f>
        <v>0</v>
      </c>
      <c r="AN312" s="74">
        <f t="shared" ca="1" si="61"/>
        <v>2695799.9999999995</v>
      </c>
      <c r="AO312">
        <f ca="1">IF(NOT(ISNA(VLOOKUP($B312,INDIRECT(VLOOKUP($B312,'Exp Dates'!$E$4:$X$300,MATCH("M1",'Exp Dates'!$E$2:$X$2,0),1)&amp;"!$A$2:$k$600",1),AO$1,0))),VLOOKUP($B312,INDIRECT(VLOOKUP($B312,'Exp Dates'!$E$4:$X$300,MATCH("M1",'Exp Dates'!$E$2:$X$2,0),1)&amp;"!$A$2:$k$600",1),AO$1,0),0)</f>
        <v>0</v>
      </c>
      <c r="AP312">
        <f ca="1">IF(NOT(ISNA(VLOOKUP($B312,INDIRECT(VLOOKUP($B312,'Exp Dates'!$E$4:$X$300,MATCH("M2",'Exp Dates'!$E$2:$X$2,0),1)&amp;"!$A$2:$k$600",1),AP$1,0))),VLOOKUP($B312,INDIRECT(VLOOKUP($B312,'Exp Dates'!$E$4:$X$300,MATCH("M2",'Exp Dates'!$E$2:$X$2,0),1)&amp;"!$A$2:$k$600",1),AP$1,0),0)</f>
        <v>0</v>
      </c>
      <c r="AQ312">
        <f t="shared" ca="1" si="62"/>
        <v>0</v>
      </c>
      <c r="AR312">
        <f>VLOOKUP(B312,Master!B$2:L$5000,11,0)</f>
        <v>0.88511950655358518</v>
      </c>
    </row>
    <row r="313" spans="2:44" x14ac:dyDescent="0.25">
      <c r="B313" s="52">
        <f>Master!B313</f>
        <v>38523</v>
      </c>
      <c r="C313" s="11">
        <v>0.1</v>
      </c>
      <c r="D313" s="11">
        <f ca="1">IF(NOT(ISNA(VLOOKUP($B313,INDIRECT(VLOOKUP($B313,'Exp Dates'!$E$4:$X$250,MATCH("M1",'Exp Dates'!$E$2:$X$2,0),1)&amp;"!$A$2:$H$600",1),D$1,0))),VLOOKUP($B313,INDIRECT(VLOOKUP($B313,'Exp Dates'!$E$4:$X$250,MATCH("M1",'Exp Dates'!$E$2:$X$2,0),1)&amp;"!$A$2:$H$600",1),D$1,0)*$C313,VLOOKUP($B313,Interpolate!$B$3:$T$2004,MATCH("M1-I",Interpolate!$B$2:$T$2,0)))</f>
        <v>13.525822441806366</v>
      </c>
      <c r="E313" s="11">
        <f ca="1">IF(NOT(ISNA(VLOOKUP($B313,INDIRECT(VLOOKUP($B313,'Exp Dates'!$E$4:$X$250,MATCH("M2",'Exp Dates'!$E$2:$X$2,0),1)&amp;"!$A$2:$H$600",1),E$1,0))),VLOOKUP($B313,INDIRECT(VLOOKUP($B313,'Exp Dates'!$E$4:$X$250,MATCH("M2",'Exp Dates'!$E$2:$X$2,0),1)&amp;"!$A$2:$H$600",1),E$1,0)*$C313,VLOOKUP($B313,Interpolate!$B$3:$T$2004,MATCH("M2-I",Interpolate!$B$2:$T$2,0)))</f>
        <v>14</v>
      </c>
      <c r="F313" s="11">
        <f ca="1">IF(NOT(ISNA(VLOOKUP($B313,INDIRECT(VLOOKUP($B313,'Exp Dates'!$E$4:$X$250,MATCH("M3",'Exp Dates'!$E$2:$X$2,0),1)&amp;"!$A$2:$H$600",1),F$1,0))),VLOOKUP($B313,INDIRECT(VLOOKUP($B313,'Exp Dates'!$E$4:$X$250,MATCH("M3",'Exp Dates'!$E$2:$X$2,0),1)&amp;"!$A$2:$H$600",1),F$1,0)*$C313,VLOOKUP($B313,Interpolate!$B$3:$T$2004,MATCH("M3-I",Interpolate!$B$2:$T$2,0)))</f>
        <v>14.364293720573563</v>
      </c>
      <c r="G313" s="11">
        <f ca="1">IF(NOT(ISNA(VLOOKUP($B313,INDIRECT(VLOOKUP($B313,'Exp Dates'!$E$4:$X$250,MATCH("M4",'Exp Dates'!$E$2:$X$2,0),1)&amp;"!$A$2:$H$600",1),G$1,0))),VLOOKUP($B313,INDIRECT(VLOOKUP($B313,'Exp Dates'!$E$4:$X$250,MATCH("M4",'Exp Dates'!$E$2:$X$2,0),1)&amp;"!$A$2:$H$600",1),G$1,0)*$C313,VLOOKUP($B313,Interpolate!$B$3:$T$2004,MATCH("M4-I",Interpolate!$B$2:$T$2,0)))</f>
        <v>14.830000000000002</v>
      </c>
      <c r="H313" s="11">
        <f ca="1">IF(NOT(ISNA(VLOOKUP($B313,INDIRECT(VLOOKUP($B313,'Exp Dates'!$E$4:$X$250,MATCH("M5",'Exp Dates'!$E$2:$X$2,0),1)&amp;"!$A$2:$H$600",1),H$1,0))),VLOOKUP($B313,INDIRECT(VLOOKUP($B313,'Exp Dates'!$E$4:$X$250,MATCH("M5",'Exp Dates'!$E$2:$X$2,0),1)&amp;"!$A$2:$H$600",1),H$1,0)*$C313,VLOOKUP($B313,Interpolate!$B$3:$T$2004,MATCH("M5-I",Interpolate!$B$2:$T$2,0)))</f>
        <v>15.11</v>
      </c>
      <c r="I313" s="11">
        <f ca="1">IF(NOT(ISNA(VLOOKUP($B313,INDIRECT(VLOOKUP($B313,'Exp Dates'!$E$4:$X$250,MATCH("M6",'Exp Dates'!$E$2:$X$2,0),1)&amp;"!$A$2:$H$600",1),I$1,0))),VLOOKUP($B313,INDIRECT(VLOOKUP($B313,'Exp Dates'!$E$4:$X$250,MATCH("M6",'Exp Dates'!$E$2:$X$2,0),1)&amp;"!$A$2:$H$600",1),I$1,0)*$C313,VLOOKUP($B313,Interpolate!$B$3:$T$2004,MATCH("M6-I",Interpolate!$B$2:$T$2,0)))</f>
        <v>15.352892235666866</v>
      </c>
      <c r="J313" s="11">
        <f ca="1">IF(NOT(ISNA(VLOOKUP($B313,INDIRECT(VLOOKUP($B313,'Exp Dates'!$E$4:$X$250,MATCH("M7",'Exp Dates'!$E$2:$X$2,0),1)&amp;"!$A$2:$H$600",1),J$1,0))),VLOOKUP($B313,INDIRECT(VLOOKUP($B313,'Exp Dates'!$E$4:$X$250,MATCH("M7",'Exp Dates'!$E$2:$X$2,0),1)&amp;"!$A$2:$H$600",1),J$1,0)*$C313,VLOOKUP($B313,Interpolate!$B$3:$T$2004,MATCH("M7-I",Interpolate!$B$2:$T$2,0)))</f>
        <v>15.52264152778128</v>
      </c>
      <c r="K313" s="6">
        <f ca="1">IF(NOT(ISNA(VLOOKUP($B313,INDIRECT(VLOOKUP($B313,'Exp Dates'!$E$4:$X$250,MATCH("M1",'Exp Dates'!$E$2:$X$2,0),1)&amp;"!$A$2:$k$600",1),K$1,0))),VLOOKUP($B313,INDIRECT(VLOOKUP($B313,'Exp Dates'!$E$4:$X$250,MATCH("M1",'Exp Dates'!$E$2:$X$2,0),1)&amp;"!$A$2:$k$600",1),K$1,0),0)</f>
        <v>0</v>
      </c>
      <c r="L313" s="6">
        <f ca="1">IF(NOT(ISNA(VLOOKUP($B313,INDIRECT(VLOOKUP($B313,'Exp Dates'!$E$4:$X$250,MATCH("M2",'Exp Dates'!$E$2:$X$2,0),1)&amp;"!$A$2:$k$600",1),L$1,0))),VLOOKUP($B313,INDIRECT(VLOOKUP($B313,'Exp Dates'!$E$4:$X$250,MATCH("M2",'Exp Dates'!$E$2:$X$2,0),1)&amp;"!$A$2:$k$600",1),L$1,0),0)</f>
        <v>18</v>
      </c>
      <c r="M313" s="6">
        <f ca="1">IF(NOT(ISNA(VLOOKUP($B313,INDIRECT(VLOOKUP($B313,'Exp Dates'!$E$4:$X$250,MATCH("M3",'Exp Dates'!$E$2:$X$2,0),1)&amp;"!$A$2:$k$600",1),M$1,0))),VLOOKUP($B313,INDIRECT(VLOOKUP($B313,'Exp Dates'!$E$4:$X$250,MATCH("M3",'Exp Dates'!$E$2:$X$2,0),1)&amp;"!$A$2:$k$600",1),M$1,0),0)</f>
        <v>0</v>
      </c>
      <c r="N313" s="6">
        <f ca="1">IF(NOT(ISNA(VLOOKUP($B313,INDIRECT(VLOOKUP($B313,'Exp Dates'!$E$4:$X$250,MATCH("M4",'Exp Dates'!$E$2:$X$2,0),1)&amp;"!$A$2:$k$600",1),N$1,0))),VLOOKUP($B313,INDIRECT(VLOOKUP($B313,'Exp Dates'!$E$4:$X$250,MATCH("M4",'Exp Dates'!$E$2:$X$2,0),1)&amp;"!$A$2:$k$600",1),N$1,0),0)</f>
        <v>0</v>
      </c>
      <c r="O313" s="6">
        <f ca="1">IF(NOT(ISNA(VLOOKUP($B313,INDIRECT(VLOOKUP($B313,'Exp Dates'!$E$4:$X$250,MATCH("M5",'Exp Dates'!$E$2:$X$2,0),1)&amp;"!$A$2:$k$600",1),O$1,0))),VLOOKUP($B313,INDIRECT(VLOOKUP($B313,'Exp Dates'!$E$4:$X$250,MATCH("M5",'Exp Dates'!$E$2:$X$2,0),1)&amp;"!$A$2:$k$600",1),O$1,0),0)</f>
        <v>0</v>
      </c>
      <c r="P313" s="6">
        <f ca="1">IF(NOT(ISNA(VLOOKUP($B313,INDIRECT(VLOOKUP($B313,'Exp Dates'!$E$4:$X$250,MATCH("M6",'Exp Dates'!$E$2:$X$2,0),1)&amp;"!$A$2:$k$600",1),P$1,0))),VLOOKUP($B313,INDIRECT(VLOOKUP($B313,'Exp Dates'!$E$4:$X$250,MATCH("M6",'Exp Dates'!$E$2:$X$2,0),1)&amp;"!$A$2:$k$600",1),P$1,0),0)</f>
        <v>0</v>
      </c>
      <c r="Q313" s="6">
        <f ca="1">IF(NOT(ISNA(VLOOKUP($B313,INDIRECT(VLOOKUP($B313,'Exp Dates'!$E$4:$X$250,MATCH("M7",'Exp Dates'!$E$2:$X$2,0),1)&amp;"!$A$2:$k$600",1),Q$1,0))),VLOOKUP($B313,INDIRECT(VLOOKUP($B313,'Exp Dates'!$E$4:$X$250,MATCH("M7",'Exp Dates'!$E$2:$X$2,0),1)&amp;"!$A$2:$k$600",1),Q$1,0),0)</f>
        <v>0</v>
      </c>
      <c r="R313" s="6">
        <f t="shared" ca="1" si="51"/>
        <v>18</v>
      </c>
      <c r="S313" s="6">
        <f t="shared" ca="1" si="53"/>
        <v>8089</v>
      </c>
      <c r="T313" s="6">
        <f t="shared" ca="1" si="54"/>
        <v>113246</v>
      </c>
      <c r="U313" s="6">
        <f t="shared" ca="1" si="55"/>
        <v>1607</v>
      </c>
      <c r="V313" s="6">
        <f t="shared" ca="1" si="56"/>
        <v>24281.77</v>
      </c>
      <c r="W313" s="11">
        <f t="shared" ca="1" si="57"/>
        <v>4.6638280487789814</v>
      </c>
      <c r="X313">
        <f ca="1">Master!AD313</f>
        <v>1.1057142857142854E-2</v>
      </c>
      <c r="Y313" s="6">
        <f t="shared" ca="1" si="58"/>
        <v>18</v>
      </c>
      <c r="Z313" s="6">
        <f t="shared" ca="1" si="59"/>
        <v>1607</v>
      </c>
      <c r="AA313" s="6">
        <f t="shared" ca="1" si="52"/>
        <v>9696</v>
      </c>
      <c r="AB313" s="11">
        <f>VLOOKUP(B313,Master!B$3:N$10000,9,0)</f>
        <v>11.47</v>
      </c>
      <c r="AC313" s="11">
        <v>13.526</v>
      </c>
      <c r="AD313" s="11">
        <v>13.018142857142857</v>
      </c>
      <c r="AE313" s="11">
        <f t="shared" si="60"/>
        <v>2.0559999999999992</v>
      </c>
      <c r="AF313" s="11">
        <f>Master!N313</f>
        <v>1216.0999999999999</v>
      </c>
      <c r="AG313" s="6">
        <f ca="1">IF(NOT(ISNA(VLOOKUP($B313,INDIRECT(VLOOKUP($B313,'Exp Dates'!$E$4:$X$300,MATCH("M1",'Exp Dates'!$E$2:$X$2,0),1)&amp;"!$A$2:$k$600",1),AG$1,0))),VLOOKUP($B313,INDIRECT(VLOOKUP($B313,'Exp Dates'!$E$4:$X$300,MATCH("M1",'Exp Dates'!$E$2:$X$2,0),1)&amp;"!$A$2:$k$600",1),AG$1,0),0)</f>
        <v>0</v>
      </c>
      <c r="AH313" s="6">
        <f ca="1">IF(NOT(ISNA(VLOOKUP($B313,INDIRECT(VLOOKUP($B313,'Exp Dates'!$E$4:$X$300,MATCH("M2",'Exp Dates'!$E$2:$X$2,0),1)&amp;"!$A$2:$k$600",1),AH$1,0))),VLOOKUP($B313,INDIRECT(VLOOKUP($B313,'Exp Dates'!$E$4:$X$300,MATCH("M2",'Exp Dates'!$E$2:$X$2,0),1)&amp;"!$A$2:$k$600",1),AH$1,0),0)</f>
        <v>8089</v>
      </c>
      <c r="AI313" s="6">
        <f ca="1">IF(NOT(ISNA(VLOOKUP($B313,INDIRECT(VLOOKUP($B313,'Exp Dates'!$E$4:$X$300,MATCH("M3",'Exp Dates'!$E$2:$X$2,0),1)&amp;"!$A$2:$k$600",1),AI$1,0))),VLOOKUP($B313,INDIRECT(VLOOKUP($B313,'Exp Dates'!$E$4:$X$300,MATCH("M3",'Exp Dates'!$E$2:$X$2,0),1)&amp;"!$A$2:$k$600",1),AI$1,0),0)</f>
        <v>0</v>
      </c>
      <c r="AJ313" s="6">
        <f ca="1">IF(NOT(ISNA(VLOOKUP($B313,INDIRECT(VLOOKUP($B313,'Exp Dates'!$E$4:$X$300,MATCH("M4",'Exp Dates'!$E$2:$X$2,0),1)&amp;"!$A$2:$k$600",1),AJ$1,0))),VLOOKUP($B313,INDIRECT(VLOOKUP($B313,'Exp Dates'!$E$4:$X$300,MATCH("M4",'Exp Dates'!$E$2:$X$2,0),1)&amp;"!$A$2:$k$600",1),AJ$1,0),0)</f>
        <v>0</v>
      </c>
      <c r="AK313" s="6">
        <f ca="1">IF(NOT(ISNA(VLOOKUP($B313,INDIRECT(VLOOKUP($B313,'Exp Dates'!$E$4:$X$300,MATCH("M5",'Exp Dates'!$E$2:$X$2,0),1)&amp;"!$A$2:$k$600",1),AK$1,0))),VLOOKUP($B313,INDIRECT(VLOOKUP($B313,'Exp Dates'!$E$4:$X$300,MATCH("M5",'Exp Dates'!$E$2:$X$2,0),1)&amp;"!$A$2:$k$600",1),AK$1,0),0)</f>
        <v>1607</v>
      </c>
      <c r="AL313" s="6">
        <f ca="1">IF(NOT(ISNA(VLOOKUP($B313,INDIRECT(VLOOKUP($B313,'Exp Dates'!$E$4:$X$300,MATCH("M6",'Exp Dates'!$E$2:$X$2,0),1)&amp;"!$A$2:$k$600",1),AL$1,0))),VLOOKUP($B313,INDIRECT(VLOOKUP($B313,'Exp Dates'!$E$4:$X$300,MATCH("M6",'Exp Dates'!$E$2:$X$2,0),1)&amp;"!$A$2:$k$600",1),AL$1,0),0)</f>
        <v>0</v>
      </c>
      <c r="AM313" s="6">
        <f ca="1">IF(NOT(ISNA(VLOOKUP($B313,INDIRECT(VLOOKUP($B313,'Exp Dates'!$E$4:$X$300,MATCH("M7",'Exp Dates'!$E$2:$X$2,0),1)&amp;"!$A$2:$k$600",1),AM$1,0))),VLOOKUP($B313,INDIRECT(VLOOKUP($B313,'Exp Dates'!$E$4:$X$300,MATCH("M7",'Exp Dates'!$E$2:$X$2,0),1)&amp;"!$A$2:$k$600",1),AM$1,0),0)</f>
        <v>0</v>
      </c>
      <c r="AN313" s="74">
        <f t="shared" ca="1" si="61"/>
        <v>252000</v>
      </c>
      <c r="AO313">
        <f ca="1">IF(NOT(ISNA(VLOOKUP($B313,INDIRECT(VLOOKUP($B313,'Exp Dates'!$E$4:$X$300,MATCH("M1",'Exp Dates'!$E$2:$X$2,0),1)&amp;"!$A$2:$k$600",1),AO$1,0))),VLOOKUP($B313,INDIRECT(VLOOKUP($B313,'Exp Dates'!$E$4:$X$300,MATCH("M1",'Exp Dates'!$E$2:$X$2,0),1)&amp;"!$A$2:$k$600",1),AO$1,0),0)</f>
        <v>0</v>
      </c>
      <c r="AP313">
        <f ca="1">IF(NOT(ISNA(VLOOKUP($B313,INDIRECT(VLOOKUP($B313,'Exp Dates'!$E$4:$X$300,MATCH("M2",'Exp Dates'!$E$2:$X$2,0),1)&amp;"!$A$2:$k$600",1),AP$1,0))),VLOOKUP($B313,INDIRECT(VLOOKUP($B313,'Exp Dates'!$E$4:$X$300,MATCH("M2",'Exp Dates'!$E$2:$X$2,0),1)&amp;"!$A$2:$k$600",1),AP$1,0),0)</f>
        <v>0</v>
      </c>
      <c r="AQ313">
        <f t="shared" ca="1" si="62"/>
        <v>0</v>
      </c>
      <c r="AR313">
        <f>VLOOKUP(B313,Master!B$2:L$5000,11,0)</f>
        <v>0.88298691301000776</v>
      </c>
    </row>
    <row r="314" spans="2:44" x14ac:dyDescent="0.25">
      <c r="B314" s="52">
        <f>Master!B314</f>
        <v>38524</v>
      </c>
      <c r="C314" s="11">
        <v>0.1</v>
      </c>
      <c r="D314" s="11">
        <f ca="1">IF(NOT(ISNA(VLOOKUP($B314,INDIRECT(VLOOKUP($B314,'Exp Dates'!$E$4:$X$250,MATCH("M1",'Exp Dates'!$E$2:$X$2,0),1)&amp;"!$A$2:$H$600",1),D$1,0))),VLOOKUP($B314,INDIRECT(VLOOKUP($B314,'Exp Dates'!$E$4:$X$250,MATCH("M1",'Exp Dates'!$E$2:$X$2,0),1)&amp;"!$A$2:$H$600",1),D$1,0)*$C314,VLOOKUP($B314,Interpolate!$B$3:$T$2004,MATCH("M1-I",Interpolate!$B$2:$T$2,0)))</f>
        <v>13.284564522236121</v>
      </c>
      <c r="E314" s="11">
        <f ca="1">IF(NOT(ISNA(VLOOKUP($B314,INDIRECT(VLOOKUP($B314,'Exp Dates'!$E$4:$X$250,MATCH("M2",'Exp Dates'!$E$2:$X$2,0),1)&amp;"!$A$2:$H$600",1),E$1,0))),VLOOKUP($B314,INDIRECT(VLOOKUP($B314,'Exp Dates'!$E$4:$X$250,MATCH("M2",'Exp Dates'!$E$2:$X$2,0),1)&amp;"!$A$2:$H$600",1),E$1,0)*$C314,VLOOKUP($B314,Interpolate!$B$3:$T$2004,MATCH("M2-I",Interpolate!$B$2:$T$2,0)))</f>
        <v>13.880000000000003</v>
      </c>
      <c r="F314" s="11">
        <f ca="1">IF(NOT(ISNA(VLOOKUP($B314,INDIRECT(VLOOKUP($B314,'Exp Dates'!$E$4:$X$250,MATCH("M3",'Exp Dates'!$E$2:$X$2,0),1)&amp;"!$A$2:$H$600",1),F$1,0))),VLOOKUP($B314,INDIRECT(VLOOKUP($B314,'Exp Dates'!$E$4:$X$250,MATCH("M3",'Exp Dates'!$E$2:$X$2,0),1)&amp;"!$A$2:$H$600",1),F$1,0)*$C314,VLOOKUP($B314,Interpolate!$B$3:$T$2004,MATCH("M3-I",Interpolate!$B$2:$T$2,0)))</f>
        <v>14.3338552671004</v>
      </c>
      <c r="G314" s="11">
        <f ca="1">IF(NOT(ISNA(VLOOKUP($B314,INDIRECT(VLOOKUP($B314,'Exp Dates'!$E$4:$X$250,MATCH("M4",'Exp Dates'!$E$2:$X$2,0),1)&amp;"!$A$2:$H$600",1),G$1,0))),VLOOKUP($B314,INDIRECT(VLOOKUP($B314,'Exp Dates'!$E$4:$X$250,MATCH("M4",'Exp Dates'!$E$2:$X$2,0),1)&amp;"!$A$2:$H$600",1),G$1,0)*$C314,VLOOKUP($B314,Interpolate!$B$3:$T$2004,MATCH("M4-I",Interpolate!$B$2:$T$2,0)))</f>
        <v>14.91</v>
      </c>
      <c r="H314" s="11">
        <f ca="1">IF(NOT(ISNA(VLOOKUP($B314,INDIRECT(VLOOKUP($B314,'Exp Dates'!$E$4:$X$250,MATCH("M5",'Exp Dates'!$E$2:$X$2,0),1)&amp;"!$A$2:$H$600",1),H$1,0))),VLOOKUP($B314,INDIRECT(VLOOKUP($B314,'Exp Dates'!$E$4:$X$250,MATCH("M5",'Exp Dates'!$E$2:$X$2,0),1)&amp;"!$A$2:$H$600",1),H$1,0)*$C314,VLOOKUP($B314,Interpolate!$B$3:$T$2004,MATCH("M5-I",Interpolate!$B$2:$T$2,0)))</f>
        <v>15.14</v>
      </c>
      <c r="I314" s="11">
        <f ca="1">IF(NOT(ISNA(VLOOKUP($B314,INDIRECT(VLOOKUP($B314,'Exp Dates'!$E$4:$X$250,MATCH("M6",'Exp Dates'!$E$2:$X$2,0),1)&amp;"!$A$2:$H$600",1),I$1,0))),VLOOKUP($B314,INDIRECT(VLOOKUP($B314,'Exp Dates'!$E$4:$X$250,MATCH("M6",'Exp Dates'!$E$2:$X$2,0),1)&amp;"!$A$2:$H$600",1),I$1,0)*$C314,VLOOKUP($B314,Interpolate!$B$3:$T$2004,MATCH("M6-I",Interpolate!$B$2:$T$2,0)))</f>
        <v>15.346692707198523</v>
      </c>
      <c r="J314" s="11">
        <f ca="1">IF(NOT(ISNA(VLOOKUP($B314,INDIRECT(VLOOKUP($B314,'Exp Dates'!$E$4:$X$250,MATCH("M7",'Exp Dates'!$E$2:$X$2,0),1)&amp;"!$A$2:$H$600",1),J$1,0))),VLOOKUP($B314,INDIRECT(VLOOKUP($B314,'Exp Dates'!$E$4:$X$250,MATCH("M7",'Exp Dates'!$E$2:$X$2,0),1)&amp;"!$A$2:$H$600",1),J$1,0)*$C314,VLOOKUP($B314,Interpolate!$B$3:$T$2004,MATCH("M7-I",Interpolate!$B$2:$T$2,0)))</f>
        <v>15.491431581975126</v>
      </c>
      <c r="K314" s="6">
        <f ca="1">IF(NOT(ISNA(VLOOKUP($B314,INDIRECT(VLOOKUP($B314,'Exp Dates'!$E$4:$X$250,MATCH("M1",'Exp Dates'!$E$2:$X$2,0),1)&amp;"!$A$2:$k$600",1),K$1,0))),VLOOKUP($B314,INDIRECT(VLOOKUP($B314,'Exp Dates'!$E$4:$X$250,MATCH("M1",'Exp Dates'!$E$2:$X$2,0),1)&amp;"!$A$2:$k$600",1),K$1,0),0)</f>
        <v>0</v>
      </c>
      <c r="L314" s="6">
        <f ca="1">IF(NOT(ISNA(VLOOKUP($B314,INDIRECT(VLOOKUP($B314,'Exp Dates'!$E$4:$X$250,MATCH("M2",'Exp Dates'!$E$2:$X$2,0),1)&amp;"!$A$2:$k$600",1),L$1,0))),VLOOKUP($B314,INDIRECT(VLOOKUP($B314,'Exp Dates'!$E$4:$X$250,MATCH("M2",'Exp Dates'!$E$2:$X$2,0),1)&amp;"!$A$2:$k$600",1),L$1,0),0)</f>
        <v>58</v>
      </c>
      <c r="M314" s="6">
        <f ca="1">IF(NOT(ISNA(VLOOKUP($B314,INDIRECT(VLOOKUP($B314,'Exp Dates'!$E$4:$X$250,MATCH("M3",'Exp Dates'!$E$2:$X$2,0),1)&amp;"!$A$2:$k$600",1),M$1,0))),VLOOKUP($B314,INDIRECT(VLOOKUP($B314,'Exp Dates'!$E$4:$X$250,MATCH("M3",'Exp Dates'!$E$2:$X$2,0),1)&amp;"!$A$2:$k$600",1),M$1,0),0)</f>
        <v>0</v>
      </c>
      <c r="N314" s="6">
        <f ca="1">IF(NOT(ISNA(VLOOKUP($B314,INDIRECT(VLOOKUP($B314,'Exp Dates'!$E$4:$X$250,MATCH("M4",'Exp Dates'!$E$2:$X$2,0),1)&amp;"!$A$2:$k$600",1),N$1,0))),VLOOKUP($B314,INDIRECT(VLOOKUP($B314,'Exp Dates'!$E$4:$X$250,MATCH("M4",'Exp Dates'!$E$2:$X$2,0),1)&amp;"!$A$2:$k$600",1),N$1,0),0)</f>
        <v>50</v>
      </c>
      <c r="O314" s="6">
        <f ca="1">IF(NOT(ISNA(VLOOKUP($B314,INDIRECT(VLOOKUP($B314,'Exp Dates'!$E$4:$X$250,MATCH("M5",'Exp Dates'!$E$2:$X$2,0),1)&amp;"!$A$2:$k$600",1),O$1,0))),VLOOKUP($B314,INDIRECT(VLOOKUP($B314,'Exp Dates'!$E$4:$X$250,MATCH("M5",'Exp Dates'!$E$2:$X$2,0),1)&amp;"!$A$2:$k$600",1),O$1,0),0)</f>
        <v>38</v>
      </c>
      <c r="P314" s="6">
        <f ca="1">IF(NOT(ISNA(VLOOKUP($B314,INDIRECT(VLOOKUP($B314,'Exp Dates'!$E$4:$X$250,MATCH("M6",'Exp Dates'!$E$2:$X$2,0),1)&amp;"!$A$2:$k$600",1),P$1,0))),VLOOKUP($B314,INDIRECT(VLOOKUP($B314,'Exp Dates'!$E$4:$X$250,MATCH("M6",'Exp Dates'!$E$2:$X$2,0),1)&amp;"!$A$2:$k$600",1),P$1,0),0)</f>
        <v>0</v>
      </c>
      <c r="Q314" s="6">
        <f ca="1">IF(NOT(ISNA(VLOOKUP($B314,INDIRECT(VLOOKUP($B314,'Exp Dates'!$E$4:$X$250,MATCH("M7",'Exp Dates'!$E$2:$X$2,0),1)&amp;"!$A$2:$k$600",1),Q$1,0))),VLOOKUP($B314,INDIRECT(VLOOKUP($B314,'Exp Dates'!$E$4:$X$250,MATCH("M7",'Exp Dates'!$E$2:$X$2,0),1)&amp;"!$A$2:$k$600",1),Q$1,0),0)</f>
        <v>0</v>
      </c>
      <c r="R314" s="6">
        <f t="shared" ca="1" si="51"/>
        <v>58</v>
      </c>
      <c r="S314" s="6">
        <f t="shared" ca="1" si="53"/>
        <v>8967</v>
      </c>
      <c r="T314" s="6">
        <f t="shared" ca="1" si="54"/>
        <v>124461.96000000002</v>
      </c>
      <c r="U314" s="6">
        <f t="shared" ca="1" si="55"/>
        <v>1912</v>
      </c>
      <c r="V314" s="6">
        <f t="shared" ca="1" si="56"/>
        <v>28936.18</v>
      </c>
      <c r="W314" s="11">
        <f t="shared" ca="1" si="57"/>
        <v>4.3012574569276252</v>
      </c>
      <c r="X314">
        <f ca="1">Master!AD314</f>
        <v>9.2857142857142756E-3</v>
      </c>
      <c r="Y314" s="6">
        <f t="shared" ca="1" si="58"/>
        <v>146</v>
      </c>
      <c r="Z314" s="6">
        <f t="shared" ca="1" si="59"/>
        <v>1912</v>
      </c>
      <c r="AA314" s="6">
        <f t="shared" ca="1" si="52"/>
        <v>10879</v>
      </c>
      <c r="AB314" s="11">
        <f>VLOOKUP(B314,Master!B$3:N$10000,9,0)</f>
        <v>11.08</v>
      </c>
      <c r="AC314" s="11">
        <v>13.30625</v>
      </c>
      <c r="AD314" s="11">
        <v>12.668749999999999</v>
      </c>
      <c r="AE314" s="11">
        <f t="shared" si="60"/>
        <v>2.2262500000000003</v>
      </c>
      <c r="AF314" s="11">
        <f>Master!N314</f>
        <v>1213.6099999999999</v>
      </c>
      <c r="AG314" s="6">
        <f ca="1">IF(NOT(ISNA(VLOOKUP($B314,INDIRECT(VLOOKUP($B314,'Exp Dates'!$E$4:$X$300,MATCH("M1",'Exp Dates'!$E$2:$X$2,0),1)&amp;"!$A$2:$k$600",1),AG$1,0))),VLOOKUP($B314,INDIRECT(VLOOKUP($B314,'Exp Dates'!$E$4:$X$300,MATCH("M1",'Exp Dates'!$E$2:$X$2,0),1)&amp;"!$A$2:$k$600",1),AG$1,0),0)</f>
        <v>0</v>
      </c>
      <c r="AH314" s="6">
        <f ca="1">IF(NOT(ISNA(VLOOKUP($B314,INDIRECT(VLOOKUP($B314,'Exp Dates'!$E$4:$X$300,MATCH("M2",'Exp Dates'!$E$2:$X$2,0),1)&amp;"!$A$2:$k$600",1),AH$1,0))),VLOOKUP($B314,INDIRECT(VLOOKUP($B314,'Exp Dates'!$E$4:$X$300,MATCH("M2",'Exp Dates'!$E$2:$X$2,0),1)&amp;"!$A$2:$k$600",1),AH$1,0),0)</f>
        <v>8967</v>
      </c>
      <c r="AI314" s="6">
        <f ca="1">IF(NOT(ISNA(VLOOKUP($B314,INDIRECT(VLOOKUP($B314,'Exp Dates'!$E$4:$X$300,MATCH("M3",'Exp Dates'!$E$2:$X$2,0),1)&amp;"!$A$2:$k$600",1),AI$1,0))),VLOOKUP($B314,INDIRECT(VLOOKUP($B314,'Exp Dates'!$E$4:$X$300,MATCH("M3",'Exp Dates'!$E$2:$X$2,0),1)&amp;"!$A$2:$k$600",1),AI$1,0),0)</f>
        <v>0</v>
      </c>
      <c r="AJ314" s="6">
        <f ca="1">IF(NOT(ISNA(VLOOKUP($B314,INDIRECT(VLOOKUP($B314,'Exp Dates'!$E$4:$X$300,MATCH("M4",'Exp Dates'!$E$2:$X$2,0),1)&amp;"!$A$2:$k$600",1),AJ$1,0))),VLOOKUP($B314,INDIRECT(VLOOKUP($B314,'Exp Dates'!$E$4:$X$300,MATCH("M4",'Exp Dates'!$E$2:$X$2,0),1)&amp;"!$A$2:$k$600",1),AJ$1,0),0)</f>
        <v>50</v>
      </c>
      <c r="AK314" s="6">
        <f ca="1">IF(NOT(ISNA(VLOOKUP($B314,INDIRECT(VLOOKUP($B314,'Exp Dates'!$E$4:$X$300,MATCH("M5",'Exp Dates'!$E$2:$X$2,0),1)&amp;"!$A$2:$k$600",1),AK$1,0))),VLOOKUP($B314,INDIRECT(VLOOKUP($B314,'Exp Dates'!$E$4:$X$300,MATCH("M5",'Exp Dates'!$E$2:$X$2,0),1)&amp;"!$A$2:$k$600",1),AK$1,0),0)</f>
        <v>1862</v>
      </c>
      <c r="AL314" s="6">
        <f ca="1">IF(NOT(ISNA(VLOOKUP($B314,INDIRECT(VLOOKUP($B314,'Exp Dates'!$E$4:$X$300,MATCH("M6",'Exp Dates'!$E$2:$X$2,0),1)&amp;"!$A$2:$k$600",1),AL$1,0))),VLOOKUP($B314,INDIRECT(VLOOKUP($B314,'Exp Dates'!$E$4:$X$300,MATCH("M6",'Exp Dates'!$E$2:$X$2,0),1)&amp;"!$A$2:$k$600",1),AL$1,0),0)</f>
        <v>0</v>
      </c>
      <c r="AM314" s="6">
        <f ca="1">IF(NOT(ISNA(VLOOKUP($B314,INDIRECT(VLOOKUP($B314,'Exp Dates'!$E$4:$X$300,MATCH("M7",'Exp Dates'!$E$2:$X$2,0),1)&amp;"!$A$2:$k$600",1),AM$1,0))),VLOOKUP($B314,INDIRECT(VLOOKUP($B314,'Exp Dates'!$E$4:$X$300,MATCH("M7",'Exp Dates'!$E$2:$X$2,0),1)&amp;"!$A$2:$k$600",1),AM$1,0),0)</f>
        <v>0</v>
      </c>
      <c r="AN314" s="74">
        <f t="shared" ca="1" si="61"/>
        <v>2125860</v>
      </c>
      <c r="AO314">
        <f ca="1">IF(NOT(ISNA(VLOOKUP($B314,INDIRECT(VLOOKUP($B314,'Exp Dates'!$E$4:$X$300,MATCH("M1",'Exp Dates'!$E$2:$X$2,0),1)&amp;"!$A$2:$k$600",1),AO$1,0))),VLOOKUP($B314,INDIRECT(VLOOKUP($B314,'Exp Dates'!$E$4:$X$300,MATCH("M1",'Exp Dates'!$E$2:$X$2,0),1)&amp;"!$A$2:$k$600",1),AO$1,0),0)</f>
        <v>0</v>
      </c>
      <c r="AP314">
        <f ca="1">IF(NOT(ISNA(VLOOKUP($B314,INDIRECT(VLOOKUP($B314,'Exp Dates'!$E$4:$X$300,MATCH("M2",'Exp Dates'!$E$2:$X$2,0),1)&amp;"!$A$2:$k$600",1),AP$1,0))),VLOOKUP($B314,INDIRECT(VLOOKUP($B314,'Exp Dates'!$E$4:$X$300,MATCH("M2",'Exp Dates'!$E$2:$X$2,0),1)&amp;"!$A$2:$k$600",1),AP$1,0),0)</f>
        <v>0</v>
      </c>
      <c r="AQ314">
        <f t="shared" ca="1" si="62"/>
        <v>0</v>
      </c>
      <c r="AR314">
        <f>VLOOKUP(B314,Master!B$2:L$5000,11,0)</f>
        <v>0.88286852589641429</v>
      </c>
    </row>
    <row r="315" spans="2:44" x14ac:dyDescent="0.25">
      <c r="B315" s="52">
        <f>Master!B315</f>
        <v>38525</v>
      </c>
      <c r="C315" s="11">
        <v>0.1</v>
      </c>
      <c r="D315" s="11">
        <f ca="1">IF(NOT(ISNA(VLOOKUP($B315,INDIRECT(VLOOKUP($B315,'Exp Dates'!$E$4:$X$250,MATCH("M1",'Exp Dates'!$E$2:$X$2,0),1)&amp;"!$A$2:$H$600",1),D$1,0))),VLOOKUP($B315,INDIRECT(VLOOKUP($B315,'Exp Dates'!$E$4:$X$250,MATCH("M1",'Exp Dates'!$E$2:$X$2,0),1)&amp;"!$A$2:$H$600",1),D$1,0)*$C315,VLOOKUP($B315,Interpolate!$B$3:$T$2004,MATCH("M1-I",Interpolate!$B$2:$T$2,0)))</f>
        <v>13.315087819326004</v>
      </c>
      <c r="E315" s="11">
        <f ca="1">IF(NOT(ISNA(VLOOKUP($B315,INDIRECT(VLOOKUP($B315,'Exp Dates'!$E$4:$X$250,MATCH("M2",'Exp Dates'!$E$2:$X$2,0),1)&amp;"!$A$2:$H$600",1),E$1,0))),VLOOKUP($B315,INDIRECT(VLOOKUP($B315,'Exp Dates'!$E$4:$X$250,MATCH("M2",'Exp Dates'!$E$2:$X$2,0),1)&amp;"!$A$2:$H$600",1),E$1,0)*$C315,VLOOKUP($B315,Interpolate!$B$3:$T$2004,MATCH("M2-I",Interpolate!$B$2:$T$2,0)))</f>
        <v>13.880000000000003</v>
      </c>
      <c r="F315" s="11">
        <f ca="1">IF(NOT(ISNA(VLOOKUP($B315,INDIRECT(VLOOKUP($B315,'Exp Dates'!$E$4:$X$250,MATCH("M3",'Exp Dates'!$E$2:$X$2,0),1)&amp;"!$A$2:$H$600",1),F$1,0))),VLOOKUP($B315,INDIRECT(VLOOKUP($B315,'Exp Dates'!$E$4:$X$250,MATCH("M3",'Exp Dates'!$E$2:$X$2,0),1)&amp;"!$A$2:$H$600",1),F$1,0)*$C315,VLOOKUP($B315,Interpolate!$B$3:$T$2004,MATCH("M3-I",Interpolate!$B$2:$T$2,0)))</f>
        <v>14.311416612430284</v>
      </c>
      <c r="G315" s="11">
        <f ca="1">IF(NOT(ISNA(VLOOKUP($B315,INDIRECT(VLOOKUP($B315,'Exp Dates'!$E$4:$X$250,MATCH("M4",'Exp Dates'!$E$2:$X$2,0),1)&amp;"!$A$2:$H$600",1),G$1,0))),VLOOKUP($B315,INDIRECT(VLOOKUP($B315,'Exp Dates'!$E$4:$X$250,MATCH("M4",'Exp Dates'!$E$2:$X$2,0),1)&amp;"!$A$2:$H$600",1),G$1,0)*$C315,VLOOKUP($B315,Interpolate!$B$3:$T$2004,MATCH("M4-I",Interpolate!$B$2:$T$2,0)))</f>
        <v>14.86</v>
      </c>
      <c r="H315" s="11">
        <f ca="1">IF(NOT(ISNA(VLOOKUP($B315,INDIRECT(VLOOKUP($B315,'Exp Dates'!$E$4:$X$250,MATCH("M5",'Exp Dates'!$E$2:$X$2,0),1)&amp;"!$A$2:$H$600",1),H$1,0))),VLOOKUP($B315,INDIRECT(VLOOKUP($B315,'Exp Dates'!$E$4:$X$250,MATCH("M5",'Exp Dates'!$E$2:$X$2,0),1)&amp;"!$A$2:$H$600",1),H$1,0)*$C315,VLOOKUP($B315,Interpolate!$B$3:$T$2004,MATCH("M5-I",Interpolate!$B$2:$T$2,0)))</f>
        <v>15.17</v>
      </c>
      <c r="I315" s="11">
        <f ca="1">IF(NOT(ISNA(VLOOKUP($B315,INDIRECT(VLOOKUP($B315,'Exp Dates'!$E$4:$X$250,MATCH("M6",'Exp Dates'!$E$2:$X$2,0),1)&amp;"!$A$2:$H$600",1),I$1,0))),VLOOKUP($B315,INDIRECT(VLOOKUP($B315,'Exp Dates'!$E$4:$X$250,MATCH("M6",'Exp Dates'!$E$2:$X$2,0),1)&amp;"!$A$2:$H$600",1),I$1,0)*$C315,VLOOKUP($B315,Interpolate!$B$3:$T$2004,MATCH("M6-I",Interpolate!$B$2:$T$2,0)))</f>
        <v>15.392759049226393</v>
      </c>
      <c r="J315" s="11">
        <f ca="1">IF(NOT(ISNA(VLOOKUP($B315,INDIRECT(VLOOKUP($B315,'Exp Dates'!$E$4:$X$250,MATCH("M7",'Exp Dates'!$E$2:$X$2,0),1)&amp;"!$A$2:$H$600",1),J$1,0))),VLOOKUP($B315,INDIRECT(VLOOKUP($B315,'Exp Dates'!$E$4:$X$250,MATCH("M7",'Exp Dates'!$E$2:$X$2,0),1)&amp;"!$A$2:$H$600",1),J$1,0)*$C315,VLOOKUP($B315,Interpolate!$B$3:$T$2004,MATCH("M7-I",Interpolate!$B$2:$T$2,0)))</f>
        <v>15.548615931234821</v>
      </c>
      <c r="K315" s="6">
        <f ca="1">IF(NOT(ISNA(VLOOKUP($B315,INDIRECT(VLOOKUP($B315,'Exp Dates'!$E$4:$X$250,MATCH("M1",'Exp Dates'!$E$2:$X$2,0),1)&amp;"!$A$2:$k$600",1),K$1,0))),VLOOKUP($B315,INDIRECT(VLOOKUP($B315,'Exp Dates'!$E$4:$X$250,MATCH("M1",'Exp Dates'!$E$2:$X$2,0),1)&amp;"!$A$2:$k$600",1),K$1,0),0)</f>
        <v>0</v>
      </c>
      <c r="L315" s="6">
        <f ca="1">IF(NOT(ISNA(VLOOKUP($B315,INDIRECT(VLOOKUP($B315,'Exp Dates'!$E$4:$X$250,MATCH("M2",'Exp Dates'!$E$2:$X$2,0),1)&amp;"!$A$2:$k$600",1),L$1,0))),VLOOKUP($B315,INDIRECT(VLOOKUP($B315,'Exp Dates'!$E$4:$X$250,MATCH("M2",'Exp Dates'!$E$2:$X$2,0),1)&amp;"!$A$2:$k$600",1),L$1,0),0)</f>
        <v>141</v>
      </c>
      <c r="M315" s="6">
        <f ca="1">IF(NOT(ISNA(VLOOKUP($B315,INDIRECT(VLOOKUP($B315,'Exp Dates'!$E$4:$X$250,MATCH("M3",'Exp Dates'!$E$2:$X$2,0),1)&amp;"!$A$2:$k$600",1),M$1,0))),VLOOKUP($B315,INDIRECT(VLOOKUP($B315,'Exp Dates'!$E$4:$X$250,MATCH("M3",'Exp Dates'!$E$2:$X$2,0),1)&amp;"!$A$2:$k$600",1),M$1,0),0)</f>
        <v>0</v>
      </c>
      <c r="N315" s="6">
        <f ca="1">IF(NOT(ISNA(VLOOKUP($B315,INDIRECT(VLOOKUP($B315,'Exp Dates'!$E$4:$X$250,MATCH("M4",'Exp Dates'!$E$2:$X$2,0),1)&amp;"!$A$2:$k$600",1),N$1,0))),VLOOKUP($B315,INDIRECT(VLOOKUP($B315,'Exp Dates'!$E$4:$X$250,MATCH("M4",'Exp Dates'!$E$2:$X$2,0),1)&amp;"!$A$2:$k$600",1),N$1,0),0)</f>
        <v>10</v>
      </c>
      <c r="O315" s="6">
        <f ca="1">IF(NOT(ISNA(VLOOKUP($B315,INDIRECT(VLOOKUP($B315,'Exp Dates'!$E$4:$X$250,MATCH("M5",'Exp Dates'!$E$2:$X$2,0),1)&amp;"!$A$2:$k$600",1),O$1,0))),VLOOKUP($B315,INDIRECT(VLOOKUP($B315,'Exp Dates'!$E$4:$X$250,MATCH("M5",'Exp Dates'!$E$2:$X$2,0),1)&amp;"!$A$2:$k$600",1),O$1,0),0)</f>
        <v>43</v>
      </c>
      <c r="P315" s="6">
        <f ca="1">IF(NOT(ISNA(VLOOKUP($B315,INDIRECT(VLOOKUP($B315,'Exp Dates'!$E$4:$X$250,MATCH("M6",'Exp Dates'!$E$2:$X$2,0),1)&amp;"!$A$2:$k$600",1),P$1,0))),VLOOKUP($B315,INDIRECT(VLOOKUP($B315,'Exp Dates'!$E$4:$X$250,MATCH("M6",'Exp Dates'!$E$2:$X$2,0),1)&amp;"!$A$2:$k$600",1),P$1,0),0)</f>
        <v>0</v>
      </c>
      <c r="Q315" s="6">
        <f ca="1">IF(NOT(ISNA(VLOOKUP($B315,INDIRECT(VLOOKUP($B315,'Exp Dates'!$E$4:$X$250,MATCH("M7",'Exp Dates'!$E$2:$X$2,0),1)&amp;"!$A$2:$k$600",1),Q$1,0))),VLOOKUP($B315,INDIRECT(VLOOKUP($B315,'Exp Dates'!$E$4:$X$250,MATCH("M7",'Exp Dates'!$E$2:$X$2,0),1)&amp;"!$A$2:$k$600",1),Q$1,0),0)</f>
        <v>0</v>
      </c>
      <c r="R315" s="6">
        <f t="shared" ca="1" si="51"/>
        <v>141</v>
      </c>
      <c r="S315" s="6">
        <f t="shared" ca="1" si="53"/>
        <v>8996</v>
      </c>
      <c r="T315" s="6">
        <f t="shared" ca="1" si="54"/>
        <v>124864.48000000003</v>
      </c>
      <c r="U315" s="6">
        <f t="shared" ca="1" si="55"/>
        <v>1949</v>
      </c>
      <c r="V315" s="6">
        <f t="shared" ca="1" si="56"/>
        <v>29547.73</v>
      </c>
      <c r="W315" s="11">
        <f t="shared" ca="1" si="57"/>
        <v>4.2258569440021292</v>
      </c>
      <c r="X315">
        <f ca="1">Master!AD315</f>
        <v>1.0904761904761908E-2</v>
      </c>
      <c r="Y315" s="6">
        <f t="shared" ca="1" si="58"/>
        <v>194</v>
      </c>
      <c r="Z315" s="6">
        <f t="shared" ca="1" si="59"/>
        <v>1949</v>
      </c>
      <c r="AA315" s="6">
        <f t="shared" ca="1" si="52"/>
        <v>10945</v>
      </c>
      <c r="AB315" s="11">
        <f>VLOOKUP(B315,Master!B$3:N$10000,9,0)</f>
        <v>11.05</v>
      </c>
      <c r="AC315" s="11">
        <v>13.355357142857143</v>
      </c>
      <c r="AD315" s="11">
        <v>12.749999999999998</v>
      </c>
      <c r="AE315" s="11">
        <f t="shared" si="60"/>
        <v>2.305357142857142</v>
      </c>
      <c r="AF315" s="11">
        <f>Master!N315</f>
        <v>1213.8800000000001</v>
      </c>
      <c r="AG315" s="6">
        <f ca="1">IF(NOT(ISNA(VLOOKUP($B315,INDIRECT(VLOOKUP($B315,'Exp Dates'!$E$4:$X$300,MATCH("M1",'Exp Dates'!$E$2:$X$2,0),1)&amp;"!$A$2:$k$600",1),AG$1,0))),VLOOKUP($B315,INDIRECT(VLOOKUP($B315,'Exp Dates'!$E$4:$X$300,MATCH("M1",'Exp Dates'!$E$2:$X$2,0),1)&amp;"!$A$2:$k$600",1),AG$1,0),0)</f>
        <v>0</v>
      </c>
      <c r="AH315" s="6">
        <f ca="1">IF(NOT(ISNA(VLOOKUP($B315,INDIRECT(VLOOKUP($B315,'Exp Dates'!$E$4:$X$300,MATCH("M2",'Exp Dates'!$E$2:$X$2,0),1)&amp;"!$A$2:$k$600",1),AH$1,0))),VLOOKUP($B315,INDIRECT(VLOOKUP($B315,'Exp Dates'!$E$4:$X$300,MATCH("M2",'Exp Dates'!$E$2:$X$2,0),1)&amp;"!$A$2:$k$600",1),AH$1,0),0)</f>
        <v>8996</v>
      </c>
      <c r="AI315" s="6">
        <f ca="1">IF(NOT(ISNA(VLOOKUP($B315,INDIRECT(VLOOKUP($B315,'Exp Dates'!$E$4:$X$300,MATCH("M3",'Exp Dates'!$E$2:$X$2,0),1)&amp;"!$A$2:$k$600",1),AI$1,0))),VLOOKUP($B315,INDIRECT(VLOOKUP($B315,'Exp Dates'!$E$4:$X$300,MATCH("M3",'Exp Dates'!$E$2:$X$2,0),1)&amp;"!$A$2:$k$600",1),AI$1,0),0)</f>
        <v>0</v>
      </c>
      <c r="AJ315" s="6">
        <f ca="1">IF(NOT(ISNA(VLOOKUP($B315,INDIRECT(VLOOKUP($B315,'Exp Dates'!$E$4:$X$300,MATCH("M4",'Exp Dates'!$E$2:$X$2,0),1)&amp;"!$A$2:$k$600",1),AJ$1,0))),VLOOKUP($B315,INDIRECT(VLOOKUP($B315,'Exp Dates'!$E$4:$X$300,MATCH("M4",'Exp Dates'!$E$2:$X$2,0),1)&amp;"!$A$2:$k$600",1),AJ$1,0),0)</f>
        <v>60</v>
      </c>
      <c r="AK315" s="6">
        <f ca="1">IF(NOT(ISNA(VLOOKUP($B315,INDIRECT(VLOOKUP($B315,'Exp Dates'!$E$4:$X$300,MATCH("M5",'Exp Dates'!$E$2:$X$2,0),1)&amp;"!$A$2:$k$600",1),AK$1,0))),VLOOKUP($B315,INDIRECT(VLOOKUP($B315,'Exp Dates'!$E$4:$X$300,MATCH("M5",'Exp Dates'!$E$2:$X$2,0),1)&amp;"!$A$2:$k$600",1),AK$1,0),0)</f>
        <v>1889</v>
      </c>
      <c r="AL315" s="6">
        <f ca="1">IF(NOT(ISNA(VLOOKUP($B315,INDIRECT(VLOOKUP($B315,'Exp Dates'!$E$4:$X$300,MATCH("M6",'Exp Dates'!$E$2:$X$2,0),1)&amp;"!$A$2:$k$600",1),AL$1,0))),VLOOKUP($B315,INDIRECT(VLOOKUP($B315,'Exp Dates'!$E$4:$X$300,MATCH("M6",'Exp Dates'!$E$2:$X$2,0),1)&amp;"!$A$2:$k$600",1),AL$1,0),0)</f>
        <v>0</v>
      </c>
      <c r="AM315" s="6">
        <f ca="1">IF(NOT(ISNA(VLOOKUP($B315,INDIRECT(VLOOKUP($B315,'Exp Dates'!$E$4:$X$300,MATCH("M7",'Exp Dates'!$E$2:$X$2,0),1)&amp;"!$A$2:$k$600",1),AM$1,0))),VLOOKUP($B315,INDIRECT(VLOOKUP($B315,'Exp Dates'!$E$4:$X$300,MATCH("M7",'Exp Dates'!$E$2:$X$2,0),1)&amp;"!$A$2:$k$600",1),AM$1,0),0)</f>
        <v>0</v>
      </c>
      <c r="AN315" s="74">
        <f t="shared" ca="1" si="61"/>
        <v>2757990.0000000005</v>
      </c>
      <c r="AO315">
        <f ca="1">IF(NOT(ISNA(VLOOKUP($B315,INDIRECT(VLOOKUP($B315,'Exp Dates'!$E$4:$X$300,MATCH("M1",'Exp Dates'!$E$2:$X$2,0),1)&amp;"!$A$2:$k$600",1),AO$1,0))),VLOOKUP($B315,INDIRECT(VLOOKUP($B315,'Exp Dates'!$E$4:$X$300,MATCH("M1",'Exp Dates'!$E$2:$X$2,0),1)&amp;"!$A$2:$k$600",1),AO$1,0),0)</f>
        <v>0</v>
      </c>
      <c r="AP315">
        <f ca="1">IF(NOT(ISNA(VLOOKUP($B315,INDIRECT(VLOOKUP($B315,'Exp Dates'!$E$4:$X$300,MATCH("M2",'Exp Dates'!$E$2:$X$2,0),1)&amp;"!$A$2:$k$600",1),AP$1,0))),VLOOKUP($B315,INDIRECT(VLOOKUP($B315,'Exp Dates'!$E$4:$X$300,MATCH("M2",'Exp Dates'!$E$2:$X$2,0),1)&amp;"!$A$2:$k$600",1),AP$1,0),0)</f>
        <v>0</v>
      </c>
      <c r="AQ315">
        <f t="shared" ca="1" si="62"/>
        <v>0</v>
      </c>
      <c r="AR315">
        <f>VLOOKUP(B315,Master!B$2:L$5000,11,0)</f>
        <v>0.88541666666666674</v>
      </c>
    </row>
    <row r="316" spans="2:44" x14ac:dyDescent="0.25">
      <c r="B316" s="52">
        <f>Master!B316</f>
        <v>38526</v>
      </c>
      <c r="C316" s="11">
        <v>0.1</v>
      </c>
      <c r="D316" s="11">
        <f ca="1">IF(NOT(ISNA(VLOOKUP($B316,INDIRECT(VLOOKUP($B316,'Exp Dates'!$E$4:$X$250,MATCH("M1",'Exp Dates'!$E$2:$X$2,0),1)&amp;"!$A$2:$H$600",1),D$1,0))),VLOOKUP($B316,INDIRECT(VLOOKUP($B316,'Exp Dates'!$E$4:$X$250,MATCH("M1",'Exp Dates'!$E$2:$X$2,0),1)&amp;"!$A$2:$H$600",1),D$1,0)*$C316,VLOOKUP($B316,Interpolate!$B$3:$T$2004,MATCH("M1-I",Interpolate!$B$2:$T$2,0)))</f>
        <v>13.284648693476655</v>
      </c>
      <c r="E316" s="11">
        <f ca="1">IF(NOT(ISNA(VLOOKUP($B316,INDIRECT(VLOOKUP($B316,'Exp Dates'!$E$4:$X$250,MATCH("M2",'Exp Dates'!$E$2:$X$2,0),1)&amp;"!$A$2:$H$600",1),E$1,0))),VLOOKUP($B316,INDIRECT(VLOOKUP($B316,'Exp Dates'!$E$4:$X$250,MATCH("M2",'Exp Dates'!$E$2:$X$2,0),1)&amp;"!$A$2:$H$600",1),E$1,0)*$C316,VLOOKUP($B316,Interpolate!$B$3:$T$2004,MATCH("M2-I",Interpolate!$B$2:$T$2,0)))</f>
        <v>13.96</v>
      </c>
      <c r="F316" s="11">
        <f ca="1">IF(NOT(ISNA(VLOOKUP($B316,INDIRECT(VLOOKUP($B316,'Exp Dates'!$E$4:$X$250,MATCH("M3",'Exp Dates'!$E$2:$X$2,0),1)&amp;"!$A$2:$H$600",1),F$1,0))),VLOOKUP($B316,INDIRECT(VLOOKUP($B316,'Exp Dates'!$E$4:$X$250,MATCH("M3",'Exp Dates'!$E$2:$X$2,0),1)&amp;"!$A$2:$H$600",1),F$1,0)*$C316,VLOOKUP($B316,Interpolate!$B$3:$T$2004,MATCH("M3-I",Interpolate!$B$2:$T$2,0)))</f>
        <v>14.472319660774369</v>
      </c>
      <c r="G316" s="11">
        <f ca="1">IF(NOT(ISNA(VLOOKUP($B316,INDIRECT(VLOOKUP($B316,'Exp Dates'!$E$4:$X$250,MATCH("M4",'Exp Dates'!$E$2:$X$2,0),1)&amp;"!$A$2:$H$600",1),G$1,0))),VLOOKUP($B316,INDIRECT(VLOOKUP($B316,'Exp Dates'!$E$4:$X$250,MATCH("M4",'Exp Dates'!$E$2:$X$2,0),1)&amp;"!$A$2:$H$600",1),G$1,0)*$C316,VLOOKUP($B316,Interpolate!$B$3:$T$2004,MATCH("M4-I",Interpolate!$B$2:$T$2,0)))</f>
        <v>15.12</v>
      </c>
      <c r="H316" s="11">
        <f ca="1">IF(NOT(ISNA(VLOOKUP($B316,INDIRECT(VLOOKUP($B316,'Exp Dates'!$E$4:$X$250,MATCH("M5",'Exp Dates'!$E$2:$X$2,0),1)&amp;"!$A$2:$H$600",1),H$1,0))),VLOOKUP($B316,INDIRECT(VLOOKUP($B316,'Exp Dates'!$E$4:$X$250,MATCH("M5",'Exp Dates'!$E$2:$X$2,0),1)&amp;"!$A$2:$H$600",1),H$1,0)*$C316,VLOOKUP($B316,Interpolate!$B$3:$T$2004,MATCH("M5-I",Interpolate!$B$2:$T$2,0)))</f>
        <v>15.32</v>
      </c>
      <c r="I316" s="11">
        <f ca="1">IF(NOT(ISNA(VLOOKUP($B316,INDIRECT(VLOOKUP($B316,'Exp Dates'!$E$4:$X$250,MATCH("M6",'Exp Dates'!$E$2:$X$2,0),1)&amp;"!$A$2:$H$600",1),I$1,0))),VLOOKUP($B316,INDIRECT(VLOOKUP($B316,'Exp Dates'!$E$4:$X$250,MATCH("M6",'Exp Dates'!$E$2:$X$2,0),1)&amp;"!$A$2:$H$600",1),I$1,0)*$C316,VLOOKUP($B316,Interpolate!$B$3:$T$2004,MATCH("M6-I",Interpolate!$B$2:$T$2,0)))</f>
        <v>15.514633599853557</v>
      </c>
      <c r="J316" s="11">
        <f ca="1">IF(NOT(ISNA(VLOOKUP($B316,INDIRECT(VLOOKUP($B316,'Exp Dates'!$E$4:$X$250,MATCH("M7",'Exp Dates'!$E$2:$X$2,0),1)&amp;"!$A$2:$H$600",1),J$1,0))),VLOOKUP($B316,INDIRECT(VLOOKUP($B316,'Exp Dates'!$E$4:$X$250,MATCH("M7",'Exp Dates'!$E$2:$X$2,0),1)&amp;"!$A$2:$H$600",1),J$1,0)*$C316,VLOOKUP($B316,Interpolate!$B$3:$T$2004,MATCH("M7-I",Interpolate!$B$2:$T$2,0)))</f>
        <v>15.651034690564261</v>
      </c>
      <c r="K316" s="6">
        <f ca="1">IF(NOT(ISNA(VLOOKUP($B316,INDIRECT(VLOOKUP($B316,'Exp Dates'!$E$4:$X$250,MATCH("M1",'Exp Dates'!$E$2:$X$2,0),1)&amp;"!$A$2:$k$600",1),K$1,0))),VLOOKUP($B316,INDIRECT(VLOOKUP($B316,'Exp Dates'!$E$4:$X$250,MATCH("M1",'Exp Dates'!$E$2:$X$2,0),1)&amp;"!$A$2:$k$600",1),K$1,0),0)</f>
        <v>0</v>
      </c>
      <c r="L316" s="6">
        <f ca="1">IF(NOT(ISNA(VLOOKUP($B316,INDIRECT(VLOOKUP($B316,'Exp Dates'!$E$4:$X$250,MATCH("M2",'Exp Dates'!$E$2:$X$2,0),1)&amp;"!$A$2:$k$600",1),L$1,0))),VLOOKUP($B316,INDIRECT(VLOOKUP($B316,'Exp Dates'!$E$4:$X$250,MATCH("M2",'Exp Dates'!$E$2:$X$2,0),1)&amp;"!$A$2:$k$600",1),L$1,0),0)</f>
        <v>325</v>
      </c>
      <c r="M316" s="6">
        <f ca="1">IF(NOT(ISNA(VLOOKUP($B316,INDIRECT(VLOOKUP($B316,'Exp Dates'!$E$4:$X$250,MATCH("M3",'Exp Dates'!$E$2:$X$2,0),1)&amp;"!$A$2:$k$600",1),M$1,0))),VLOOKUP($B316,INDIRECT(VLOOKUP($B316,'Exp Dates'!$E$4:$X$250,MATCH("M3",'Exp Dates'!$E$2:$X$2,0),1)&amp;"!$A$2:$k$600",1),M$1,0),0)</f>
        <v>0</v>
      </c>
      <c r="N316" s="6">
        <f ca="1">IF(NOT(ISNA(VLOOKUP($B316,INDIRECT(VLOOKUP($B316,'Exp Dates'!$E$4:$X$250,MATCH("M4",'Exp Dates'!$E$2:$X$2,0),1)&amp;"!$A$2:$k$600",1),N$1,0))),VLOOKUP($B316,INDIRECT(VLOOKUP($B316,'Exp Dates'!$E$4:$X$250,MATCH("M4",'Exp Dates'!$E$2:$X$2,0),1)&amp;"!$A$2:$k$600",1),N$1,0),0)</f>
        <v>61</v>
      </c>
      <c r="O316" s="6">
        <f ca="1">IF(NOT(ISNA(VLOOKUP($B316,INDIRECT(VLOOKUP($B316,'Exp Dates'!$E$4:$X$250,MATCH("M5",'Exp Dates'!$E$2:$X$2,0),1)&amp;"!$A$2:$k$600",1),O$1,0))),VLOOKUP($B316,INDIRECT(VLOOKUP($B316,'Exp Dates'!$E$4:$X$250,MATCH("M5",'Exp Dates'!$E$2:$X$2,0),1)&amp;"!$A$2:$k$600",1),O$1,0),0)</f>
        <v>32</v>
      </c>
      <c r="P316" s="6">
        <f ca="1">IF(NOT(ISNA(VLOOKUP($B316,INDIRECT(VLOOKUP($B316,'Exp Dates'!$E$4:$X$250,MATCH("M6",'Exp Dates'!$E$2:$X$2,0),1)&amp;"!$A$2:$k$600",1),P$1,0))),VLOOKUP($B316,INDIRECT(VLOOKUP($B316,'Exp Dates'!$E$4:$X$250,MATCH("M6",'Exp Dates'!$E$2:$X$2,0),1)&amp;"!$A$2:$k$600",1),P$1,0),0)</f>
        <v>0</v>
      </c>
      <c r="Q316" s="6">
        <f ca="1">IF(NOT(ISNA(VLOOKUP($B316,INDIRECT(VLOOKUP($B316,'Exp Dates'!$E$4:$X$250,MATCH("M7",'Exp Dates'!$E$2:$X$2,0),1)&amp;"!$A$2:$k$600",1),Q$1,0))),VLOOKUP($B316,INDIRECT(VLOOKUP($B316,'Exp Dates'!$E$4:$X$250,MATCH("M7",'Exp Dates'!$E$2:$X$2,0),1)&amp;"!$A$2:$k$600",1),Q$1,0),0)</f>
        <v>0</v>
      </c>
      <c r="R316" s="6">
        <f t="shared" ca="1" si="51"/>
        <v>325</v>
      </c>
      <c r="S316" s="6">
        <f t="shared" ca="1" si="53"/>
        <v>8972</v>
      </c>
      <c r="T316" s="6">
        <f t="shared" ca="1" si="54"/>
        <v>125249.12000000001</v>
      </c>
      <c r="U316" s="6">
        <f t="shared" ca="1" si="55"/>
        <v>2015</v>
      </c>
      <c r="V316" s="6">
        <f t="shared" ca="1" si="56"/>
        <v>30845.600000000002</v>
      </c>
      <c r="W316" s="11">
        <f t="shared" ca="1" si="57"/>
        <v>4.0605181938428823</v>
      </c>
      <c r="X316">
        <f ca="1">Master!AD316</f>
        <v>8.5142857142857242E-3</v>
      </c>
      <c r="Y316" s="6">
        <f t="shared" ca="1" si="58"/>
        <v>418</v>
      </c>
      <c r="Z316" s="6">
        <f t="shared" ca="1" si="59"/>
        <v>2015</v>
      </c>
      <c r="AA316" s="6">
        <f t="shared" ca="1" si="52"/>
        <v>10987</v>
      </c>
      <c r="AB316" s="11">
        <f>VLOOKUP(B316,Master!B$3:N$10000,9,0)</f>
        <v>12.13</v>
      </c>
      <c r="AC316" s="11">
        <v>13.357321428571428</v>
      </c>
      <c r="AD316" s="11">
        <v>12.634107142857143</v>
      </c>
      <c r="AE316" s="11">
        <f t="shared" si="60"/>
        <v>1.2273214285714271</v>
      </c>
      <c r="AF316" s="11">
        <f>Master!N316</f>
        <v>1200.73</v>
      </c>
      <c r="AG316" s="6">
        <f ca="1">IF(NOT(ISNA(VLOOKUP($B316,INDIRECT(VLOOKUP($B316,'Exp Dates'!$E$4:$X$300,MATCH("M1",'Exp Dates'!$E$2:$X$2,0),1)&amp;"!$A$2:$k$600",1),AG$1,0))),VLOOKUP($B316,INDIRECT(VLOOKUP($B316,'Exp Dates'!$E$4:$X$300,MATCH("M1",'Exp Dates'!$E$2:$X$2,0),1)&amp;"!$A$2:$k$600",1),AG$1,0),0)</f>
        <v>0</v>
      </c>
      <c r="AH316" s="6">
        <f ca="1">IF(NOT(ISNA(VLOOKUP($B316,INDIRECT(VLOOKUP($B316,'Exp Dates'!$E$4:$X$300,MATCH("M2",'Exp Dates'!$E$2:$X$2,0),1)&amp;"!$A$2:$k$600",1),AH$1,0))),VLOOKUP($B316,INDIRECT(VLOOKUP($B316,'Exp Dates'!$E$4:$X$300,MATCH("M2",'Exp Dates'!$E$2:$X$2,0),1)&amp;"!$A$2:$k$600",1),AH$1,0),0)</f>
        <v>8972</v>
      </c>
      <c r="AI316" s="6">
        <f ca="1">IF(NOT(ISNA(VLOOKUP($B316,INDIRECT(VLOOKUP($B316,'Exp Dates'!$E$4:$X$300,MATCH("M3",'Exp Dates'!$E$2:$X$2,0),1)&amp;"!$A$2:$k$600",1),AI$1,0))),VLOOKUP($B316,INDIRECT(VLOOKUP($B316,'Exp Dates'!$E$4:$X$300,MATCH("M3",'Exp Dates'!$E$2:$X$2,0),1)&amp;"!$A$2:$k$600",1),AI$1,0),0)</f>
        <v>0</v>
      </c>
      <c r="AJ316" s="6">
        <f ca="1">IF(NOT(ISNA(VLOOKUP($B316,INDIRECT(VLOOKUP($B316,'Exp Dates'!$E$4:$X$300,MATCH("M4",'Exp Dates'!$E$2:$X$2,0),1)&amp;"!$A$2:$k$600",1),AJ$1,0))),VLOOKUP($B316,INDIRECT(VLOOKUP($B316,'Exp Dates'!$E$4:$X$300,MATCH("M4",'Exp Dates'!$E$2:$X$2,0),1)&amp;"!$A$2:$k$600",1),AJ$1,0),0)</f>
        <v>121</v>
      </c>
      <c r="AK316" s="6">
        <f ca="1">IF(NOT(ISNA(VLOOKUP($B316,INDIRECT(VLOOKUP($B316,'Exp Dates'!$E$4:$X$300,MATCH("M5",'Exp Dates'!$E$2:$X$2,0),1)&amp;"!$A$2:$k$600",1),AK$1,0))),VLOOKUP($B316,INDIRECT(VLOOKUP($B316,'Exp Dates'!$E$4:$X$300,MATCH("M5",'Exp Dates'!$E$2:$X$2,0),1)&amp;"!$A$2:$k$600",1),AK$1,0),0)</f>
        <v>1894</v>
      </c>
      <c r="AL316" s="6">
        <f ca="1">IF(NOT(ISNA(VLOOKUP($B316,INDIRECT(VLOOKUP($B316,'Exp Dates'!$E$4:$X$300,MATCH("M6",'Exp Dates'!$E$2:$X$2,0),1)&amp;"!$A$2:$k$600",1),AL$1,0))),VLOOKUP($B316,INDIRECT(VLOOKUP($B316,'Exp Dates'!$E$4:$X$300,MATCH("M6",'Exp Dates'!$E$2:$X$2,0),1)&amp;"!$A$2:$k$600",1),AL$1,0),0)</f>
        <v>0</v>
      </c>
      <c r="AM316" s="6">
        <f ca="1">IF(NOT(ISNA(VLOOKUP($B316,INDIRECT(VLOOKUP($B316,'Exp Dates'!$E$4:$X$300,MATCH("M7",'Exp Dates'!$E$2:$X$2,0),1)&amp;"!$A$2:$k$600",1),AM$1,0))),VLOOKUP($B316,INDIRECT(VLOOKUP($B316,'Exp Dates'!$E$4:$X$300,MATCH("M7",'Exp Dates'!$E$2:$X$2,0),1)&amp;"!$A$2:$k$600",1),AM$1,0),0)</f>
        <v>0</v>
      </c>
      <c r="AN316" s="74">
        <f t="shared" ca="1" si="61"/>
        <v>5949559.9999999991</v>
      </c>
      <c r="AO316">
        <f ca="1">IF(NOT(ISNA(VLOOKUP($B316,INDIRECT(VLOOKUP($B316,'Exp Dates'!$E$4:$X$300,MATCH("M1",'Exp Dates'!$E$2:$X$2,0),1)&amp;"!$A$2:$k$600",1),AO$1,0))),VLOOKUP($B316,INDIRECT(VLOOKUP($B316,'Exp Dates'!$E$4:$X$300,MATCH("M1",'Exp Dates'!$E$2:$X$2,0),1)&amp;"!$A$2:$k$600",1),AO$1,0),0)</f>
        <v>0</v>
      </c>
      <c r="AP316">
        <f ca="1">IF(NOT(ISNA(VLOOKUP($B316,INDIRECT(VLOOKUP($B316,'Exp Dates'!$E$4:$X$300,MATCH("M2",'Exp Dates'!$E$2:$X$2,0),1)&amp;"!$A$2:$k$600",1),AP$1,0))),VLOOKUP($B316,INDIRECT(VLOOKUP($B316,'Exp Dates'!$E$4:$X$300,MATCH("M2",'Exp Dates'!$E$2:$X$2,0),1)&amp;"!$A$2:$k$600",1),AP$1,0),0)</f>
        <v>0</v>
      </c>
      <c r="AQ316">
        <f t="shared" ca="1" si="62"/>
        <v>0</v>
      </c>
      <c r="AR316">
        <f>VLOOKUP(B316,Master!B$2:L$5000,11,0)</f>
        <v>0.8919117647058824</v>
      </c>
    </row>
    <row r="317" spans="2:44" x14ac:dyDescent="0.25">
      <c r="B317" s="52">
        <f>Master!B317</f>
        <v>38527</v>
      </c>
      <c r="C317" s="11">
        <v>0.1</v>
      </c>
      <c r="D317" s="11">
        <f ca="1">IF(NOT(ISNA(VLOOKUP($B317,INDIRECT(VLOOKUP($B317,'Exp Dates'!$E$4:$X$250,MATCH("M1",'Exp Dates'!$E$2:$X$2,0),1)&amp;"!$A$2:$H$600",1),D$1,0))),VLOOKUP($B317,INDIRECT(VLOOKUP($B317,'Exp Dates'!$E$4:$X$250,MATCH("M1",'Exp Dates'!$E$2:$X$2,0),1)&amp;"!$A$2:$H$600",1),D$1,0)*$C317,VLOOKUP($B317,Interpolate!$B$3:$T$2004,MATCH("M1-I",Interpolate!$B$2:$T$2,0)))</f>
        <v>13.677691857380564</v>
      </c>
      <c r="E317" s="11">
        <f ca="1">IF(NOT(ISNA(VLOOKUP($B317,INDIRECT(VLOOKUP($B317,'Exp Dates'!$E$4:$X$250,MATCH("M2",'Exp Dates'!$E$2:$X$2,0),1)&amp;"!$A$2:$H$600",1),E$1,0))),VLOOKUP($B317,INDIRECT(VLOOKUP($B317,'Exp Dates'!$E$4:$X$250,MATCH("M2",'Exp Dates'!$E$2:$X$2,0),1)&amp;"!$A$2:$H$600",1),E$1,0)*$C317,VLOOKUP($B317,Interpolate!$B$3:$T$2004,MATCH("M2-I",Interpolate!$B$2:$T$2,0)))</f>
        <v>14.26</v>
      </c>
      <c r="F317" s="11">
        <f ca="1">IF(NOT(ISNA(VLOOKUP($B317,INDIRECT(VLOOKUP($B317,'Exp Dates'!$E$4:$X$250,MATCH("M3",'Exp Dates'!$E$2:$X$2,0),1)&amp;"!$A$2:$H$600",1),F$1,0))),VLOOKUP($B317,INDIRECT(VLOOKUP($B317,'Exp Dates'!$E$4:$X$250,MATCH("M3",'Exp Dates'!$E$2:$X$2,0),1)&amp;"!$A$2:$H$600",1),F$1,0)*$C317,VLOOKUP($B317,Interpolate!$B$3:$T$2004,MATCH("M3-I",Interpolate!$B$2:$T$2,0)))</f>
        <v>14.704649156582478</v>
      </c>
      <c r="G317" s="11">
        <f ca="1">IF(NOT(ISNA(VLOOKUP($B317,INDIRECT(VLOOKUP($B317,'Exp Dates'!$E$4:$X$250,MATCH("M4",'Exp Dates'!$E$2:$X$2,0),1)&amp;"!$A$2:$H$600",1),G$1,0))),VLOOKUP($B317,INDIRECT(VLOOKUP($B317,'Exp Dates'!$E$4:$X$250,MATCH("M4",'Exp Dates'!$E$2:$X$2,0),1)&amp;"!$A$2:$H$600",1),G$1,0)*$C317,VLOOKUP($B317,Interpolate!$B$3:$T$2004,MATCH("M4-I",Interpolate!$B$2:$T$2,0)))</f>
        <v>15.27</v>
      </c>
      <c r="H317" s="11">
        <f ca="1">IF(NOT(ISNA(VLOOKUP($B317,INDIRECT(VLOOKUP($B317,'Exp Dates'!$E$4:$X$250,MATCH("M5",'Exp Dates'!$E$2:$X$2,0),1)&amp;"!$A$2:$H$600",1),H$1,0))),VLOOKUP($B317,INDIRECT(VLOOKUP($B317,'Exp Dates'!$E$4:$X$250,MATCH("M5",'Exp Dates'!$E$2:$X$2,0),1)&amp;"!$A$2:$H$600",1),H$1,0)*$C317,VLOOKUP($B317,Interpolate!$B$3:$T$2004,MATCH("M5-I",Interpolate!$B$2:$T$2,0)))</f>
        <v>15.37</v>
      </c>
      <c r="I317" s="11">
        <f ca="1">IF(NOT(ISNA(VLOOKUP($B317,INDIRECT(VLOOKUP($B317,'Exp Dates'!$E$4:$X$250,MATCH("M6",'Exp Dates'!$E$2:$X$2,0),1)&amp;"!$A$2:$H$600",1),I$1,0))),VLOOKUP($B317,INDIRECT(VLOOKUP($B317,'Exp Dates'!$E$4:$X$250,MATCH("M6",'Exp Dates'!$E$2:$X$2,0),1)&amp;"!$A$2:$H$600",1),I$1,0)*$C317,VLOOKUP($B317,Interpolate!$B$3:$T$2004,MATCH("M6-I",Interpolate!$B$2:$T$2,0)))</f>
        <v>15.624931580178067</v>
      </c>
      <c r="J317" s="11">
        <f ca="1">IF(NOT(ISNA(VLOOKUP($B317,INDIRECT(VLOOKUP($B317,'Exp Dates'!$E$4:$X$250,MATCH("M7",'Exp Dates'!$E$2:$X$2,0),1)&amp;"!$A$2:$H$600",1),J$1,0))),VLOOKUP($B317,INDIRECT(VLOOKUP($B317,'Exp Dates'!$E$4:$X$250,MATCH("M7",'Exp Dates'!$E$2:$X$2,0),1)&amp;"!$A$2:$H$600",1),J$1,0)*$C317,VLOOKUP($B317,Interpolate!$B$3:$T$2004,MATCH("M7-I",Interpolate!$B$2:$T$2,0)))</f>
        <v>15.803020099408057</v>
      </c>
      <c r="K317" s="6">
        <f ca="1">IF(NOT(ISNA(VLOOKUP($B317,INDIRECT(VLOOKUP($B317,'Exp Dates'!$E$4:$X$250,MATCH("M1",'Exp Dates'!$E$2:$X$2,0),1)&amp;"!$A$2:$k$600",1),K$1,0))),VLOOKUP($B317,INDIRECT(VLOOKUP($B317,'Exp Dates'!$E$4:$X$250,MATCH("M1",'Exp Dates'!$E$2:$X$2,0),1)&amp;"!$A$2:$k$600",1),K$1,0),0)</f>
        <v>0</v>
      </c>
      <c r="L317" s="6">
        <f ca="1">IF(NOT(ISNA(VLOOKUP($B317,INDIRECT(VLOOKUP($B317,'Exp Dates'!$E$4:$X$250,MATCH("M2",'Exp Dates'!$E$2:$X$2,0),1)&amp;"!$A$2:$k$600",1),L$1,0))),VLOOKUP($B317,INDIRECT(VLOOKUP($B317,'Exp Dates'!$E$4:$X$250,MATCH("M2",'Exp Dates'!$E$2:$X$2,0),1)&amp;"!$A$2:$k$600",1),L$1,0),0)</f>
        <v>281</v>
      </c>
      <c r="M317" s="6">
        <f ca="1">IF(NOT(ISNA(VLOOKUP($B317,INDIRECT(VLOOKUP($B317,'Exp Dates'!$E$4:$X$250,MATCH("M3",'Exp Dates'!$E$2:$X$2,0),1)&amp;"!$A$2:$k$600",1),M$1,0))),VLOOKUP($B317,INDIRECT(VLOOKUP($B317,'Exp Dates'!$E$4:$X$250,MATCH("M3",'Exp Dates'!$E$2:$X$2,0),1)&amp;"!$A$2:$k$600",1),M$1,0),0)</f>
        <v>0</v>
      </c>
      <c r="N317" s="6">
        <f ca="1">IF(NOT(ISNA(VLOOKUP($B317,INDIRECT(VLOOKUP($B317,'Exp Dates'!$E$4:$X$250,MATCH("M4",'Exp Dates'!$E$2:$X$2,0),1)&amp;"!$A$2:$k$600",1),N$1,0))),VLOOKUP($B317,INDIRECT(VLOOKUP($B317,'Exp Dates'!$E$4:$X$250,MATCH("M4",'Exp Dates'!$E$2:$X$2,0),1)&amp;"!$A$2:$k$600",1),N$1,0),0)</f>
        <v>9</v>
      </c>
      <c r="O317" s="6">
        <f ca="1">IF(NOT(ISNA(VLOOKUP($B317,INDIRECT(VLOOKUP($B317,'Exp Dates'!$E$4:$X$250,MATCH("M5",'Exp Dates'!$E$2:$X$2,0),1)&amp;"!$A$2:$k$600",1),O$1,0))),VLOOKUP($B317,INDIRECT(VLOOKUP($B317,'Exp Dates'!$E$4:$X$250,MATCH("M5",'Exp Dates'!$E$2:$X$2,0),1)&amp;"!$A$2:$k$600",1),O$1,0),0)</f>
        <v>59</v>
      </c>
      <c r="P317" s="6">
        <f ca="1">IF(NOT(ISNA(VLOOKUP($B317,INDIRECT(VLOOKUP($B317,'Exp Dates'!$E$4:$X$250,MATCH("M6",'Exp Dates'!$E$2:$X$2,0),1)&amp;"!$A$2:$k$600",1),P$1,0))),VLOOKUP($B317,INDIRECT(VLOOKUP($B317,'Exp Dates'!$E$4:$X$250,MATCH("M6",'Exp Dates'!$E$2:$X$2,0),1)&amp;"!$A$2:$k$600",1),P$1,0),0)</f>
        <v>0</v>
      </c>
      <c r="Q317" s="6">
        <f ca="1">IF(NOT(ISNA(VLOOKUP($B317,INDIRECT(VLOOKUP($B317,'Exp Dates'!$E$4:$X$250,MATCH("M7",'Exp Dates'!$E$2:$X$2,0),1)&amp;"!$A$2:$k$600",1),Q$1,0))),VLOOKUP($B317,INDIRECT(VLOOKUP($B317,'Exp Dates'!$E$4:$X$250,MATCH("M7",'Exp Dates'!$E$2:$X$2,0),1)&amp;"!$A$2:$k$600",1),Q$1,0),0)</f>
        <v>0</v>
      </c>
      <c r="R317" s="6">
        <f t="shared" ca="1" si="51"/>
        <v>281</v>
      </c>
      <c r="S317" s="6">
        <f t="shared" ca="1" si="53"/>
        <v>9382</v>
      </c>
      <c r="T317" s="6">
        <f t="shared" ca="1" si="54"/>
        <v>133787.32</v>
      </c>
      <c r="U317" s="6">
        <f t="shared" ca="1" si="55"/>
        <v>2060</v>
      </c>
      <c r="V317" s="6">
        <f t="shared" ca="1" si="56"/>
        <v>31650.5</v>
      </c>
      <c r="W317" s="11">
        <f t="shared" ca="1" si="57"/>
        <v>4.2270207421683708</v>
      </c>
      <c r="X317">
        <f ca="1">Master!AD317</f>
        <v>8.8285714285714512E-3</v>
      </c>
      <c r="Y317" s="6">
        <f t="shared" ca="1" si="58"/>
        <v>349</v>
      </c>
      <c r="Z317" s="6">
        <f t="shared" ca="1" si="59"/>
        <v>2060</v>
      </c>
      <c r="AA317" s="6">
        <f t="shared" ca="1" si="52"/>
        <v>11442</v>
      </c>
      <c r="AB317" s="11">
        <f>VLOOKUP(B317,Master!B$3:N$10000,9,0)</f>
        <v>12.18</v>
      </c>
      <c r="AC317" s="11">
        <v>13.761142857142858</v>
      </c>
      <c r="AD317" s="11">
        <v>13.13757142857143</v>
      </c>
      <c r="AE317" s="11">
        <f t="shared" si="60"/>
        <v>1.5811428571428578</v>
      </c>
      <c r="AF317" s="11">
        <f>Master!N317</f>
        <v>1191.57</v>
      </c>
      <c r="AG317" s="6">
        <f ca="1">IF(NOT(ISNA(VLOOKUP($B317,INDIRECT(VLOOKUP($B317,'Exp Dates'!$E$4:$X$300,MATCH("M1",'Exp Dates'!$E$2:$X$2,0),1)&amp;"!$A$2:$k$600",1),AG$1,0))),VLOOKUP($B317,INDIRECT(VLOOKUP($B317,'Exp Dates'!$E$4:$X$300,MATCH("M1",'Exp Dates'!$E$2:$X$2,0),1)&amp;"!$A$2:$k$600",1),AG$1,0),0)</f>
        <v>0</v>
      </c>
      <c r="AH317" s="6">
        <f ca="1">IF(NOT(ISNA(VLOOKUP($B317,INDIRECT(VLOOKUP($B317,'Exp Dates'!$E$4:$X$300,MATCH("M2",'Exp Dates'!$E$2:$X$2,0),1)&amp;"!$A$2:$k$600",1),AH$1,0))),VLOOKUP($B317,INDIRECT(VLOOKUP($B317,'Exp Dates'!$E$4:$X$300,MATCH("M2",'Exp Dates'!$E$2:$X$2,0),1)&amp;"!$A$2:$k$600",1),AH$1,0),0)</f>
        <v>9382</v>
      </c>
      <c r="AI317" s="6">
        <f ca="1">IF(NOT(ISNA(VLOOKUP($B317,INDIRECT(VLOOKUP($B317,'Exp Dates'!$E$4:$X$300,MATCH("M3",'Exp Dates'!$E$2:$X$2,0),1)&amp;"!$A$2:$k$600",1),AI$1,0))),VLOOKUP($B317,INDIRECT(VLOOKUP($B317,'Exp Dates'!$E$4:$X$300,MATCH("M3",'Exp Dates'!$E$2:$X$2,0),1)&amp;"!$A$2:$k$600",1),AI$1,0),0)</f>
        <v>0</v>
      </c>
      <c r="AJ317" s="6">
        <f ca="1">IF(NOT(ISNA(VLOOKUP($B317,INDIRECT(VLOOKUP($B317,'Exp Dates'!$E$4:$X$300,MATCH("M4",'Exp Dates'!$E$2:$X$2,0),1)&amp;"!$A$2:$k$600",1),AJ$1,0))),VLOOKUP($B317,INDIRECT(VLOOKUP($B317,'Exp Dates'!$E$4:$X$300,MATCH("M4",'Exp Dates'!$E$2:$X$2,0),1)&amp;"!$A$2:$k$600",1),AJ$1,0),0)</f>
        <v>117</v>
      </c>
      <c r="AK317" s="6">
        <f ca="1">IF(NOT(ISNA(VLOOKUP($B317,INDIRECT(VLOOKUP($B317,'Exp Dates'!$E$4:$X$300,MATCH("M5",'Exp Dates'!$E$2:$X$2,0),1)&amp;"!$A$2:$k$600",1),AK$1,0))),VLOOKUP($B317,INDIRECT(VLOOKUP($B317,'Exp Dates'!$E$4:$X$300,MATCH("M5",'Exp Dates'!$E$2:$X$2,0),1)&amp;"!$A$2:$k$600",1),AK$1,0),0)</f>
        <v>1943</v>
      </c>
      <c r="AL317" s="6">
        <f ca="1">IF(NOT(ISNA(VLOOKUP($B317,INDIRECT(VLOOKUP($B317,'Exp Dates'!$E$4:$X$300,MATCH("M6",'Exp Dates'!$E$2:$X$2,0),1)&amp;"!$A$2:$k$600",1),AL$1,0))),VLOOKUP($B317,INDIRECT(VLOOKUP($B317,'Exp Dates'!$E$4:$X$300,MATCH("M6",'Exp Dates'!$E$2:$X$2,0),1)&amp;"!$A$2:$k$600",1),AL$1,0),0)</f>
        <v>0</v>
      </c>
      <c r="AM317" s="6">
        <f ca="1">IF(NOT(ISNA(VLOOKUP($B317,INDIRECT(VLOOKUP($B317,'Exp Dates'!$E$4:$X$300,MATCH("M7",'Exp Dates'!$E$2:$X$2,0),1)&amp;"!$A$2:$k$600",1),AM$1,0))),VLOOKUP($B317,INDIRECT(VLOOKUP($B317,'Exp Dates'!$E$4:$X$300,MATCH("M7",'Exp Dates'!$E$2:$X$2,0),1)&amp;"!$A$2:$k$600",1),AM$1,0),0)</f>
        <v>0</v>
      </c>
      <c r="AN317" s="74">
        <f t="shared" ca="1" si="61"/>
        <v>5051320</v>
      </c>
      <c r="AO317">
        <f ca="1">IF(NOT(ISNA(VLOOKUP($B317,INDIRECT(VLOOKUP($B317,'Exp Dates'!$E$4:$X$300,MATCH("M1",'Exp Dates'!$E$2:$X$2,0),1)&amp;"!$A$2:$k$600",1),AO$1,0))),VLOOKUP($B317,INDIRECT(VLOOKUP($B317,'Exp Dates'!$E$4:$X$300,MATCH("M1",'Exp Dates'!$E$2:$X$2,0),1)&amp;"!$A$2:$k$600",1),AO$1,0),0)</f>
        <v>0</v>
      </c>
      <c r="AP317">
        <f ca="1">IF(NOT(ISNA(VLOOKUP($B317,INDIRECT(VLOOKUP($B317,'Exp Dates'!$E$4:$X$300,MATCH("M2",'Exp Dates'!$E$2:$X$2,0),1)&amp;"!$A$2:$k$600",1),AP$1,0))),VLOOKUP($B317,INDIRECT(VLOOKUP($B317,'Exp Dates'!$E$4:$X$300,MATCH("M2",'Exp Dates'!$E$2:$X$2,0),1)&amp;"!$A$2:$k$600",1),AP$1,0),0)</f>
        <v>0</v>
      </c>
      <c r="AQ317">
        <f t="shared" ca="1" si="62"/>
        <v>0</v>
      </c>
      <c r="AR317">
        <f>VLOOKUP(B317,Master!B$2:L$5000,11,0)</f>
        <v>0.87752161383285299</v>
      </c>
    </row>
    <row r="318" spans="2:44" x14ac:dyDescent="0.25">
      <c r="B318" s="52">
        <f>Master!B318</f>
        <v>38530</v>
      </c>
      <c r="C318" s="11">
        <v>0.1</v>
      </c>
      <c r="D318" s="11">
        <f ca="1">IF(NOT(ISNA(VLOOKUP($B318,INDIRECT(VLOOKUP($B318,'Exp Dates'!$E$4:$X$250,MATCH("M1",'Exp Dates'!$E$2:$X$2,0),1)&amp;"!$A$2:$H$600",1),D$1,0))),VLOOKUP($B318,INDIRECT(VLOOKUP($B318,'Exp Dates'!$E$4:$X$250,MATCH("M1",'Exp Dates'!$E$2:$X$2,0),1)&amp;"!$A$2:$H$600",1),D$1,0)*$C318,VLOOKUP($B318,Interpolate!$B$3:$T$2004,MATCH("M1-I",Interpolate!$B$2:$T$2,0)))</f>
        <v>13.476064302714981</v>
      </c>
      <c r="E318" s="11">
        <f ca="1">IF(NOT(ISNA(VLOOKUP($B318,INDIRECT(VLOOKUP($B318,'Exp Dates'!$E$4:$X$250,MATCH("M2",'Exp Dates'!$E$2:$X$2,0),1)&amp;"!$A$2:$H$600",1),E$1,0))),VLOOKUP($B318,INDIRECT(VLOOKUP($B318,'Exp Dates'!$E$4:$X$250,MATCH("M2",'Exp Dates'!$E$2:$X$2,0),1)&amp;"!$A$2:$H$600",1),E$1,0)*$C318,VLOOKUP($B318,Interpolate!$B$3:$T$2004,MATCH("M2-I",Interpolate!$B$2:$T$2,0)))</f>
        <v>14.12</v>
      </c>
      <c r="F318" s="11">
        <f ca="1">IF(NOT(ISNA(VLOOKUP($B318,INDIRECT(VLOOKUP($B318,'Exp Dates'!$E$4:$X$250,MATCH("M3",'Exp Dates'!$E$2:$X$2,0),1)&amp;"!$A$2:$H$600",1),F$1,0))),VLOOKUP($B318,INDIRECT(VLOOKUP($B318,'Exp Dates'!$E$4:$X$250,MATCH("M3",'Exp Dates'!$E$2:$X$2,0),1)&amp;"!$A$2:$H$600",1),F$1,0)*$C318,VLOOKUP($B318,Interpolate!$B$3:$T$2004,MATCH("M3-I",Interpolate!$B$2:$T$2,0)))</f>
        <v>14.609667642912472</v>
      </c>
      <c r="G318" s="11">
        <f ca="1">IF(NOT(ISNA(VLOOKUP($B318,INDIRECT(VLOOKUP($B318,'Exp Dates'!$E$4:$X$250,MATCH("M4",'Exp Dates'!$E$2:$X$2,0),1)&amp;"!$A$2:$H$600",1),G$1,0))),VLOOKUP($B318,INDIRECT(VLOOKUP($B318,'Exp Dates'!$E$4:$X$250,MATCH("M4",'Exp Dates'!$E$2:$X$2,0),1)&amp;"!$A$2:$H$600",1),G$1,0)*$C318,VLOOKUP($B318,Interpolate!$B$3:$T$2004,MATCH("M4-I",Interpolate!$B$2:$T$2,0)))</f>
        <v>15.230000000000002</v>
      </c>
      <c r="H318" s="11">
        <f ca="1">IF(NOT(ISNA(VLOOKUP($B318,INDIRECT(VLOOKUP($B318,'Exp Dates'!$E$4:$X$250,MATCH("M5",'Exp Dates'!$E$2:$X$2,0),1)&amp;"!$A$2:$H$600",1),H$1,0))),VLOOKUP($B318,INDIRECT(VLOOKUP($B318,'Exp Dates'!$E$4:$X$250,MATCH("M5",'Exp Dates'!$E$2:$X$2,0),1)&amp;"!$A$2:$H$600",1),H$1,0)*$C318,VLOOKUP($B318,Interpolate!$B$3:$T$2004,MATCH("M5-I",Interpolate!$B$2:$T$2,0)))</f>
        <v>15.37</v>
      </c>
      <c r="I318" s="11">
        <f ca="1">IF(NOT(ISNA(VLOOKUP($B318,INDIRECT(VLOOKUP($B318,'Exp Dates'!$E$4:$X$250,MATCH("M6",'Exp Dates'!$E$2:$X$2,0),1)&amp;"!$A$2:$H$600",1),I$1,0))),VLOOKUP($B318,INDIRECT(VLOOKUP($B318,'Exp Dates'!$E$4:$X$250,MATCH("M6",'Exp Dates'!$E$2:$X$2,0),1)&amp;"!$A$2:$H$600",1),I$1,0)*$C318,VLOOKUP($B318,Interpolate!$B$3:$T$2004,MATCH("M6-I",Interpolate!$B$2:$T$2,0)))</f>
        <v>15.628963707084901</v>
      </c>
      <c r="J318" s="11">
        <f ca="1">IF(NOT(ISNA(VLOOKUP($B318,INDIRECT(VLOOKUP($B318,'Exp Dates'!$E$4:$X$250,MATCH("M7",'Exp Dates'!$E$2:$X$2,0),1)&amp;"!$A$2:$H$600",1),J$1,0))),VLOOKUP($B318,INDIRECT(VLOOKUP($B318,'Exp Dates'!$E$4:$X$250,MATCH("M7",'Exp Dates'!$E$2:$X$2,0),1)&amp;"!$A$2:$H$600",1),J$1,0)*$C318,VLOOKUP($B318,Interpolate!$B$3:$T$2004,MATCH("M7-I",Interpolate!$B$2:$T$2,0)))</f>
        <v>15.809830102466391</v>
      </c>
      <c r="K318" s="6">
        <f ca="1">IF(NOT(ISNA(VLOOKUP($B318,INDIRECT(VLOOKUP($B318,'Exp Dates'!$E$4:$X$250,MATCH("M1",'Exp Dates'!$E$2:$X$2,0),1)&amp;"!$A$2:$k$600",1),K$1,0))),VLOOKUP($B318,INDIRECT(VLOOKUP($B318,'Exp Dates'!$E$4:$X$250,MATCH("M1",'Exp Dates'!$E$2:$X$2,0),1)&amp;"!$A$2:$k$600",1),K$1,0),0)</f>
        <v>0</v>
      </c>
      <c r="L318" s="6">
        <f ca="1">IF(NOT(ISNA(VLOOKUP($B318,INDIRECT(VLOOKUP($B318,'Exp Dates'!$E$4:$X$250,MATCH("M2",'Exp Dates'!$E$2:$X$2,0),1)&amp;"!$A$2:$k$600",1),L$1,0))),VLOOKUP($B318,INDIRECT(VLOOKUP($B318,'Exp Dates'!$E$4:$X$250,MATCH("M2",'Exp Dates'!$E$2:$X$2,0),1)&amp;"!$A$2:$k$600",1),L$1,0),0)</f>
        <v>107</v>
      </c>
      <c r="M318" s="6">
        <f ca="1">IF(NOT(ISNA(VLOOKUP($B318,INDIRECT(VLOOKUP($B318,'Exp Dates'!$E$4:$X$250,MATCH("M3",'Exp Dates'!$E$2:$X$2,0),1)&amp;"!$A$2:$k$600",1),M$1,0))),VLOOKUP($B318,INDIRECT(VLOOKUP($B318,'Exp Dates'!$E$4:$X$250,MATCH("M3",'Exp Dates'!$E$2:$X$2,0),1)&amp;"!$A$2:$k$600",1),M$1,0),0)</f>
        <v>0</v>
      </c>
      <c r="N318" s="6">
        <f ca="1">IF(NOT(ISNA(VLOOKUP($B318,INDIRECT(VLOOKUP($B318,'Exp Dates'!$E$4:$X$250,MATCH("M4",'Exp Dates'!$E$2:$X$2,0),1)&amp;"!$A$2:$k$600",1),N$1,0))),VLOOKUP($B318,INDIRECT(VLOOKUP($B318,'Exp Dates'!$E$4:$X$250,MATCH("M4",'Exp Dates'!$E$2:$X$2,0),1)&amp;"!$A$2:$k$600",1),N$1,0),0)</f>
        <v>26</v>
      </c>
      <c r="O318" s="6">
        <f ca="1">IF(NOT(ISNA(VLOOKUP($B318,INDIRECT(VLOOKUP($B318,'Exp Dates'!$E$4:$X$250,MATCH("M5",'Exp Dates'!$E$2:$X$2,0),1)&amp;"!$A$2:$k$600",1),O$1,0))),VLOOKUP($B318,INDIRECT(VLOOKUP($B318,'Exp Dates'!$E$4:$X$250,MATCH("M5",'Exp Dates'!$E$2:$X$2,0),1)&amp;"!$A$2:$k$600",1),O$1,0),0)</f>
        <v>21</v>
      </c>
      <c r="P318" s="6">
        <f ca="1">IF(NOT(ISNA(VLOOKUP($B318,INDIRECT(VLOOKUP($B318,'Exp Dates'!$E$4:$X$250,MATCH("M6",'Exp Dates'!$E$2:$X$2,0),1)&amp;"!$A$2:$k$600",1),P$1,0))),VLOOKUP($B318,INDIRECT(VLOOKUP($B318,'Exp Dates'!$E$4:$X$250,MATCH("M6",'Exp Dates'!$E$2:$X$2,0),1)&amp;"!$A$2:$k$600",1),P$1,0),0)</f>
        <v>0</v>
      </c>
      <c r="Q318" s="6">
        <f ca="1">IF(NOT(ISNA(VLOOKUP($B318,INDIRECT(VLOOKUP($B318,'Exp Dates'!$E$4:$X$250,MATCH("M7",'Exp Dates'!$E$2:$X$2,0),1)&amp;"!$A$2:$k$600",1),Q$1,0))),VLOOKUP($B318,INDIRECT(VLOOKUP($B318,'Exp Dates'!$E$4:$X$250,MATCH("M7",'Exp Dates'!$E$2:$X$2,0),1)&amp;"!$A$2:$k$600",1),Q$1,0),0)</f>
        <v>0</v>
      </c>
      <c r="R318" s="6">
        <f t="shared" ca="1" si="51"/>
        <v>107</v>
      </c>
      <c r="S318" s="6">
        <f t="shared" ca="1" si="53"/>
        <v>9469</v>
      </c>
      <c r="T318" s="6">
        <f t="shared" ca="1" si="54"/>
        <v>133702.28</v>
      </c>
      <c r="U318" s="6">
        <f t="shared" ca="1" si="55"/>
        <v>2072</v>
      </c>
      <c r="V318" s="6">
        <f t="shared" ca="1" si="56"/>
        <v>31826.76</v>
      </c>
      <c r="W318" s="11">
        <f t="shared" ca="1" si="57"/>
        <v>4.2009390839658201</v>
      </c>
      <c r="X318">
        <f ca="1">Master!AD318</f>
        <v>9.5190476190476214E-3</v>
      </c>
      <c r="Y318" s="6">
        <f t="shared" ca="1" si="58"/>
        <v>154</v>
      </c>
      <c r="Z318" s="6">
        <f t="shared" ca="1" si="59"/>
        <v>2072</v>
      </c>
      <c r="AA318" s="6">
        <f t="shared" ca="1" si="52"/>
        <v>11541</v>
      </c>
      <c r="AB318" s="11">
        <f>VLOOKUP(B318,Master!B$3:N$10000,9,0)</f>
        <v>12.52</v>
      </c>
      <c r="AC318" s="11">
        <v>13.637</v>
      </c>
      <c r="AD318" s="11">
        <v>12.947000000000003</v>
      </c>
      <c r="AE318" s="11">
        <f t="shared" si="60"/>
        <v>1.1170000000000009</v>
      </c>
      <c r="AF318" s="11">
        <f>Master!N318</f>
        <v>1190.69</v>
      </c>
      <c r="AG318" s="6">
        <f ca="1">IF(NOT(ISNA(VLOOKUP($B318,INDIRECT(VLOOKUP($B318,'Exp Dates'!$E$4:$X$300,MATCH("M1",'Exp Dates'!$E$2:$X$2,0),1)&amp;"!$A$2:$k$600",1),AG$1,0))),VLOOKUP($B318,INDIRECT(VLOOKUP($B318,'Exp Dates'!$E$4:$X$300,MATCH("M1",'Exp Dates'!$E$2:$X$2,0),1)&amp;"!$A$2:$k$600",1),AG$1,0),0)</f>
        <v>0</v>
      </c>
      <c r="AH318" s="6">
        <f ca="1">IF(NOT(ISNA(VLOOKUP($B318,INDIRECT(VLOOKUP($B318,'Exp Dates'!$E$4:$X$300,MATCH("M2",'Exp Dates'!$E$2:$X$2,0),1)&amp;"!$A$2:$k$600",1),AH$1,0))),VLOOKUP($B318,INDIRECT(VLOOKUP($B318,'Exp Dates'!$E$4:$X$300,MATCH("M2",'Exp Dates'!$E$2:$X$2,0),1)&amp;"!$A$2:$k$600",1),AH$1,0),0)</f>
        <v>9469</v>
      </c>
      <c r="AI318" s="6">
        <f ca="1">IF(NOT(ISNA(VLOOKUP($B318,INDIRECT(VLOOKUP($B318,'Exp Dates'!$E$4:$X$300,MATCH("M3",'Exp Dates'!$E$2:$X$2,0),1)&amp;"!$A$2:$k$600",1),AI$1,0))),VLOOKUP($B318,INDIRECT(VLOOKUP($B318,'Exp Dates'!$E$4:$X$300,MATCH("M3",'Exp Dates'!$E$2:$X$2,0),1)&amp;"!$A$2:$k$600",1),AI$1,0),0)</f>
        <v>0</v>
      </c>
      <c r="AJ318" s="6">
        <f ca="1">IF(NOT(ISNA(VLOOKUP($B318,INDIRECT(VLOOKUP($B318,'Exp Dates'!$E$4:$X$300,MATCH("M4",'Exp Dates'!$E$2:$X$2,0),1)&amp;"!$A$2:$k$600",1),AJ$1,0))),VLOOKUP($B318,INDIRECT(VLOOKUP($B318,'Exp Dates'!$E$4:$X$300,MATCH("M4",'Exp Dates'!$E$2:$X$2,0),1)&amp;"!$A$2:$k$600",1),AJ$1,0),0)</f>
        <v>142</v>
      </c>
      <c r="AK318" s="6">
        <f ca="1">IF(NOT(ISNA(VLOOKUP($B318,INDIRECT(VLOOKUP($B318,'Exp Dates'!$E$4:$X$300,MATCH("M5",'Exp Dates'!$E$2:$X$2,0),1)&amp;"!$A$2:$k$600",1),AK$1,0))),VLOOKUP($B318,INDIRECT(VLOOKUP($B318,'Exp Dates'!$E$4:$X$300,MATCH("M5",'Exp Dates'!$E$2:$X$2,0),1)&amp;"!$A$2:$k$600",1),AK$1,0),0)</f>
        <v>1930</v>
      </c>
      <c r="AL318" s="6">
        <f ca="1">IF(NOT(ISNA(VLOOKUP($B318,INDIRECT(VLOOKUP($B318,'Exp Dates'!$E$4:$X$300,MATCH("M6",'Exp Dates'!$E$2:$X$2,0),1)&amp;"!$A$2:$k$600",1),AL$1,0))),VLOOKUP($B318,INDIRECT(VLOOKUP($B318,'Exp Dates'!$E$4:$X$300,MATCH("M6",'Exp Dates'!$E$2:$X$2,0),1)&amp;"!$A$2:$k$600",1),AL$1,0),0)</f>
        <v>0</v>
      </c>
      <c r="AM318" s="6">
        <f ca="1">IF(NOT(ISNA(VLOOKUP($B318,INDIRECT(VLOOKUP($B318,'Exp Dates'!$E$4:$X$300,MATCH("M7",'Exp Dates'!$E$2:$X$2,0),1)&amp;"!$A$2:$k$600",1),AM$1,0))),VLOOKUP($B318,INDIRECT(VLOOKUP($B318,'Exp Dates'!$E$4:$X$300,MATCH("M7",'Exp Dates'!$E$2:$X$2,0),1)&amp;"!$A$2:$k$600",1),AM$1,0),0)</f>
        <v>0</v>
      </c>
      <c r="AN318" s="74">
        <f t="shared" ca="1" si="61"/>
        <v>2229590</v>
      </c>
      <c r="AO318">
        <f ca="1">IF(NOT(ISNA(VLOOKUP($B318,INDIRECT(VLOOKUP($B318,'Exp Dates'!$E$4:$X$300,MATCH("M1",'Exp Dates'!$E$2:$X$2,0),1)&amp;"!$A$2:$k$600",1),AO$1,0))),VLOOKUP($B318,INDIRECT(VLOOKUP($B318,'Exp Dates'!$E$4:$X$300,MATCH("M1",'Exp Dates'!$E$2:$X$2,0),1)&amp;"!$A$2:$k$600",1),AO$1,0),0)</f>
        <v>0</v>
      </c>
      <c r="AP318">
        <f ca="1">IF(NOT(ISNA(VLOOKUP($B318,INDIRECT(VLOOKUP($B318,'Exp Dates'!$E$4:$X$300,MATCH("M2",'Exp Dates'!$E$2:$X$2,0),1)&amp;"!$A$2:$k$600",1),AP$1,0))),VLOOKUP($B318,INDIRECT(VLOOKUP($B318,'Exp Dates'!$E$4:$X$300,MATCH("M2",'Exp Dates'!$E$2:$X$2,0),1)&amp;"!$A$2:$k$600",1),AP$1,0),0)</f>
        <v>0</v>
      </c>
      <c r="AQ318">
        <f t="shared" ca="1" si="62"/>
        <v>0</v>
      </c>
      <c r="AR318">
        <f>VLOOKUP(B318,Master!B$2:L$5000,11,0)</f>
        <v>0.90266762797404476</v>
      </c>
    </row>
    <row r="319" spans="2:44" x14ac:dyDescent="0.25">
      <c r="B319" s="52">
        <f>Master!B319</f>
        <v>38531</v>
      </c>
      <c r="C319" s="11">
        <v>0.1</v>
      </c>
      <c r="D319" s="11">
        <f ca="1">IF(NOT(ISNA(VLOOKUP($B319,INDIRECT(VLOOKUP($B319,'Exp Dates'!$E$4:$X$250,MATCH("M1",'Exp Dates'!$E$2:$X$2,0),1)&amp;"!$A$2:$H$600",1),D$1,0))),VLOOKUP($B319,INDIRECT(VLOOKUP($B319,'Exp Dates'!$E$4:$X$250,MATCH("M1",'Exp Dates'!$E$2:$X$2,0),1)&amp;"!$A$2:$H$600",1),D$1,0)*$C319,VLOOKUP($B319,Interpolate!$B$3:$T$2004,MATCH("M1-I",Interpolate!$B$2:$T$2,0)))</f>
        <v>13.200567825252477</v>
      </c>
      <c r="E319" s="11">
        <f ca="1">IF(NOT(ISNA(VLOOKUP($B319,INDIRECT(VLOOKUP($B319,'Exp Dates'!$E$4:$X$250,MATCH("M2",'Exp Dates'!$E$2:$X$2,0),1)&amp;"!$A$2:$H$600",1),E$1,0))),VLOOKUP($B319,INDIRECT(VLOOKUP($B319,'Exp Dates'!$E$4:$X$250,MATCH("M2",'Exp Dates'!$E$2:$X$2,0),1)&amp;"!$A$2:$H$600",1),E$1,0)*$C319,VLOOKUP($B319,Interpolate!$B$3:$T$2004,MATCH("M2-I",Interpolate!$B$2:$T$2,0)))</f>
        <v>13.87</v>
      </c>
      <c r="F319" s="11">
        <f ca="1">IF(NOT(ISNA(VLOOKUP($B319,INDIRECT(VLOOKUP($B319,'Exp Dates'!$E$4:$X$250,MATCH("M3",'Exp Dates'!$E$2:$X$2,0),1)&amp;"!$A$2:$H$600",1),F$1,0))),VLOOKUP($B319,INDIRECT(VLOOKUP($B319,'Exp Dates'!$E$4:$X$250,MATCH("M3",'Exp Dates'!$E$2:$X$2,0),1)&amp;"!$A$2:$H$600",1),F$1,0)*$C319,VLOOKUP($B319,Interpolate!$B$3:$T$2004,MATCH("M3-I",Interpolate!$B$2:$T$2,0)))</f>
        <v>14.377879237343604</v>
      </c>
      <c r="G319" s="11">
        <f ca="1">IF(NOT(ISNA(VLOOKUP($B319,INDIRECT(VLOOKUP($B319,'Exp Dates'!$E$4:$X$250,MATCH("M4",'Exp Dates'!$E$2:$X$2,0),1)&amp;"!$A$2:$H$600",1),G$1,0))),VLOOKUP($B319,INDIRECT(VLOOKUP($B319,'Exp Dates'!$E$4:$X$250,MATCH("M4",'Exp Dates'!$E$2:$X$2,0),1)&amp;"!$A$2:$H$600",1),G$1,0)*$C319,VLOOKUP($B319,Interpolate!$B$3:$T$2004,MATCH("M4-I",Interpolate!$B$2:$T$2,0)))</f>
        <v>15.02</v>
      </c>
      <c r="H319" s="11">
        <f ca="1">IF(NOT(ISNA(VLOOKUP($B319,INDIRECT(VLOOKUP($B319,'Exp Dates'!$E$4:$X$250,MATCH("M5",'Exp Dates'!$E$2:$X$2,0),1)&amp;"!$A$2:$H$600",1),H$1,0))),VLOOKUP($B319,INDIRECT(VLOOKUP($B319,'Exp Dates'!$E$4:$X$250,MATCH("M5",'Exp Dates'!$E$2:$X$2,0),1)&amp;"!$A$2:$H$600",1),H$1,0)*$C319,VLOOKUP($B319,Interpolate!$B$3:$T$2004,MATCH("M5-I",Interpolate!$B$2:$T$2,0)))</f>
        <v>15.090000000000002</v>
      </c>
      <c r="I319" s="11">
        <f ca="1">IF(NOT(ISNA(VLOOKUP($B319,INDIRECT(VLOOKUP($B319,'Exp Dates'!$E$4:$X$250,MATCH("M6",'Exp Dates'!$E$2:$X$2,0),1)&amp;"!$A$2:$H$600",1),I$1,0))),VLOOKUP($B319,INDIRECT(VLOOKUP($B319,'Exp Dates'!$E$4:$X$250,MATCH("M6",'Exp Dates'!$E$2:$X$2,0),1)&amp;"!$A$2:$H$600",1),I$1,0)*$C319,VLOOKUP($B319,Interpolate!$B$3:$T$2004,MATCH("M6-I",Interpolate!$B$2:$T$2,0)))</f>
        <v>15.373257438236541</v>
      </c>
      <c r="J319" s="11">
        <f ca="1">IF(NOT(ISNA(VLOOKUP($B319,INDIRECT(VLOOKUP($B319,'Exp Dates'!$E$4:$X$250,MATCH("M7",'Exp Dates'!$E$2:$X$2,0),1)&amp;"!$A$2:$H$600",1),J$1,0))),VLOOKUP($B319,INDIRECT(VLOOKUP($B319,'Exp Dates'!$E$4:$X$250,MATCH("M7",'Exp Dates'!$E$2:$X$2,0),1)&amp;"!$A$2:$H$600",1),J$1,0)*$C319,VLOOKUP($B319,Interpolate!$B$3:$T$2004,MATCH("M7-I",Interpolate!$B$2:$T$2,0)))</f>
        <v>15.570780748400324</v>
      </c>
      <c r="K319" s="6">
        <f ca="1">IF(NOT(ISNA(VLOOKUP($B319,INDIRECT(VLOOKUP($B319,'Exp Dates'!$E$4:$X$250,MATCH("M1",'Exp Dates'!$E$2:$X$2,0),1)&amp;"!$A$2:$k$600",1),K$1,0))),VLOOKUP($B319,INDIRECT(VLOOKUP($B319,'Exp Dates'!$E$4:$X$250,MATCH("M1",'Exp Dates'!$E$2:$X$2,0),1)&amp;"!$A$2:$k$600",1),K$1,0),0)</f>
        <v>0</v>
      </c>
      <c r="L319" s="6">
        <f ca="1">IF(NOT(ISNA(VLOOKUP($B319,INDIRECT(VLOOKUP($B319,'Exp Dates'!$E$4:$X$250,MATCH("M2",'Exp Dates'!$E$2:$X$2,0),1)&amp;"!$A$2:$k$600",1),L$1,0))),VLOOKUP($B319,INDIRECT(VLOOKUP($B319,'Exp Dates'!$E$4:$X$250,MATCH("M2",'Exp Dates'!$E$2:$X$2,0),1)&amp;"!$A$2:$k$600",1),L$1,0),0)</f>
        <v>26</v>
      </c>
      <c r="M319" s="6">
        <f ca="1">IF(NOT(ISNA(VLOOKUP($B319,INDIRECT(VLOOKUP($B319,'Exp Dates'!$E$4:$X$250,MATCH("M3",'Exp Dates'!$E$2:$X$2,0),1)&amp;"!$A$2:$k$600",1),M$1,0))),VLOOKUP($B319,INDIRECT(VLOOKUP($B319,'Exp Dates'!$E$4:$X$250,MATCH("M3",'Exp Dates'!$E$2:$X$2,0),1)&amp;"!$A$2:$k$600",1),M$1,0),0)</f>
        <v>0</v>
      </c>
      <c r="N319" s="6">
        <f ca="1">IF(NOT(ISNA(VLOOKUP($B319,INDIRECT(VLOOKUP($B319,'Exp Dates'!$E$4:$X$250,MATCH("M4",'Exp Dates'!$E$2:$X$2,0),1)&amp;"!$A$2:$k$600",1),N$1,0))),VLOOKUP($B319,INDIRECT(VLOOKUP($B319,'Exp Dates'!$E$4:$X$250,MATCH("M4",'Exp Dates'!$E$2:$X$2,0),1)&amp;"!$A$2:$k$600",1),N$1,0),0)</f>
        <v>0</v>
      </c>
      <c r="O319" s="6">
        <f ca="1">IF(NOT(ISNA(VLOOKUP($B319,INDIRECT(VLOOKUP($B319,'Exp Dates'!$E$4:$X$250,MATCH("M5",'Exp Dates'!$E$2:$X$2,0),1)&amp;"!$A$2:$k$600",1),O$1,0))),VLOOKUP($B319,INDIRECT(VLOOKUP($B319,'Exp Dates'!$E$4:$X$250,MATCH("M5",'Exp Dates'!$E$2:$X$2,0),1)&amp;"!$A$2:$k$600",1),O$1,0),0)</f>
        <v>25</v>
      </c>
      <c r="P319" s="6">
        <f ca="1">IF(NOT(ISNA(VLOOKUP($B319,INDIRECT(VLOOKUP($B319,'Exp Dates'!$E$4:$X$250,MATCH("M6",'Exp Dates'!$E$2:$X$2,0),1)&amp;"!$A$2:$k$600",1),P$1,0))),VLOOKUP($B319,INDIRECT(VLOOKUP($B319,'Exp Dates'!$E$4:$X$250,MATCH("M6",'Exp Dates'!$E$2:$X$2,0),1)&amp;"!$A$2:$k$600",1),P$1,0),0)</f>
        <v>0</v>
      </c>
      <c r="Q319" s="6">
        <f ca="1">IF(NOT(ISNA(VLOOKUP($B319,INDIRECT(VLOOKUP($B319,'Exp Dates'!$E$4:$X$250,MATCH("M7",'Exp Dates'!$E$2:$X$2,0),1)&amp;"!$A$2:$k$600",1),Q$1,0))),VLOOKUP($B319,INDIRECT(VLOOKUP($B319,'Exp Dates'!$E$4:$X$250,MATCH("M7",'Exp Dates'!$E$2:$X$2,0),1)&amp;"!$A$2:$k$600",1),Q$1,0),0)</f>
        <v>0</v>
      </c>
      <c r="R319" s="6">
        <f t="shared" ca="1" si="51"/>
        <v>26</v>
      </c>
      <c r="S319" s="6">
        <f t="shared" ca="1" si="53"/>
        <v>9472</v>
      </c>
      <c r="T319" s="6">
        <f t="shared" ca="1" si="54"/>
        <v>131376.63999999998</v>
      </c>
      <c r="U319" s="6">
        <f t="shared" ca="1" si="55"/>
        <v>2089</v>
      </c>
      <c r="V319" s="6">
        <f t="shared" ca="1" si="56"/>
        <v>31513.420000000006</v>
      </c>
      <c r="W319" s="11">
        <f t="shared" ca="1" si="57"/>
        <v>4.1689108957390202</v>
      </c>
      <c r="X319">
        <f ca="1">Master!AD319</f>
        <v>9.219047619047618E-3</v>
      </c>
      <c r="Y319" s="6">
        <f t="shared" ca="1" si="58"/>
        <v>51</v>
      </c>
      <c r="Z319" s="6">
        <f t="shared" ca="1" si="59"/>
        <v>2089</v>
      </c>
      <c r="AA319" s="6">
        <f t="shared" ca="1" si="52"/>
        <v>11561</v>
      </c>
      <c r="AB319" s="11">
        <f>VLOOKUP(B319,Master!B$3:N$10000,9,0)</f>
        <v>11.58</v>
      </c>
      <c r="AC319" s="11">
        <v>13.392142857142858</v>
      </c>
      <c r="AD319" s="11">
        <v>12.675357142857145</v>
      </c>
      <c r="AE319" s="11">
        <f t="shared" si="60"/>
        <v>1.8121428571428577</v>
      </c>
      <c r="AF319" s="11">
        <f>Master!N319</f>
        <v>1201.57</v>
      </c>
      <c r="AG319" s="6">
        <f ca="1">IF(NOT(ISNA(VLOOKUP($B319,INDIRECT(VLOOKUP($B319,'Exp Dates'!$E$4:$X$300,MATCH("M1",'Exp Dates'!$E$2:$X$2,0),1)&amp;"!$A$2:$k$600",1),AG$1,0))),VLOOKUP($B319,INDIRECT(VLOOKUP($B319,'Exp Dates'!$E$4:$X$300,MATCH("M1",'Exp Dates'!$E$2:$X$2,0),1)&amp;"!$A$2:$k$600",1),AG$1,0),0)</f>
        <v>0</v>
      </c>
      <c r="AH319" s="6">
        <f ca="1">IF(NOT(ISNA(VLOOKUP($B319,INDIRECT(VLOOKUP($B319,'Exp Dates'!$E$4:$X$300,MATCH("M2",'Exp Dates'!$E$2:$X$2,0),1)&amp;"!$A$2:$k$600",1),AH$1,0))),VLOOKUP($B319,INDIRECT(VLOOKUP($B319,'Exp Dates'!$E$4:$X$300,MATCH("M2",'Exp Dates'!$E$2:$X$2,0),1)&amp;"!$A$2:$k$600",1),AH$1,0),0)</f>
        <v>9472</v>
      </c>
      <c r="AI319" s="6">
        <f ca="1">IF(NOT(ISNA(VLOOKUP($B319,INDIRECT(VLOOKUP($B319,'Exp Dates'!$E$4:$X$300,MATCH("M3",'Exp Dates'!$E$2:$X$2,0),1)&amp;"!$A$2:$k$600",1),AI$1,0))),VLOOKUP($B319,INDIRECT(VLOOKUP($B319,'Exp Dates'!$E$4:$X$300,MATCH("M3",'Exp Dates'!$E$2:$X$2,0),1)&amp;"!$A$2:$k$600",1),AI$1,0),0)</f>
        <v>0</v>
      </c>
      <c r="AJ319" s="6">
        <f ca="1">IF(NOT(ISNA(VLOOKUP($B319,INDIRECT(VLOOKUP($B319,'Exp Dates'!$E$4:$X$300,MATCH("M4",'Exp Dates'!$E$2:$X$2,0),1)&amp;"!$A$2:$k$600",1),AJ$1,0))),VLOOKUP($B319,INDIRECT(VLOOKUP($B319,'Exp Dates'!$E$4:$X$300,MATCH("M4",'Exp Dates'!$E$2:$X$2,0),1)&amp;"!$A$2:$k$600",1),AJ$1,0),0)</f>
        <v>137</v>
      </c>
      <c r="AK319" s="6">
        <f ca="1">IF(NOT(ISNA(VLOOKUP($B319,INDIRECT(VLOOKUP($B319,'Exp Dates'!$E$4:$X$300,MATCH("M5",'Exp Dates'!$E$2:$X$2,0),1)&amp;"!$A$2:$k$600",1),AK$1,0))),VLOOKUP($B319,INDIRECT(VLOOKUP($B319,'Exp Dates'!$E$4:$X$300,MATCH("M5",'Exp Dates'!$E$2:$X$2,0),1)&amp;"!$A$2:$k$600",1),AK$1,0),0)</f>
        <v>1952</v>
      </c>
      <c r="AL319" s="6">
        <f ca="1">IF(NOT(ISNA(VLOOKUP($B319,INDIRECT(VLOOKUP($B319,'Exp Dates'!$E$4:$X$300,MATCH("M6",'Exp Dates'!$E$2:$X$2,0),1)&amp;"!$A$2:$k$600",1),AL$1,0))),VLOOKUP($B319,INDIRECT(VLOOKUP($B319,'Exp Dates'!$E$4:$X$300,MATCH("M6",'Exp Dates'!$E$2:$X$2,0),1)&amp;"!$A$2:$k$600",1),AL$1,0),0)</f>
        <v>0</v>
      </c>
      <c r="AM319" s="6">
        <f ca="1">IF(NOT(ISNA(VLOOKUP($B319,INDIRECT(VLOOKUP($B319,'Exp Dates'!$E$4:$X$300,MATCH("M7",'Exp Dates'!$E$2:$X$2,0),1)&amp;"!$A$2:$k$600",1),AM$1,0))),VLOOKUP($B319,INDIRECT(VLOOKUP($B319,'Exp Dates'!$E$4:$X$300,MATCH("M7",'Exp Dates'!$E$2:$X$2,0),1)&amp;"!$A$2:$k$600",1),AM$1,0),0)</f>
        <v>0</v>
      </c>
      <c r="AN319" s="74">
        <f t="shared" ca="1" si="61"/>
        <v>737870.00000000012</v>
      </c>
      <c r="AO319">
        <f ca="1">IF(NOT(ISNA(VLOOKUP($B319,INDIRECT(VLOOKUP($B319,'Exp Dates'!$E$4:$X$300,MATCH("M1",'Exp Dates'!$E$2:$X$2,0),1)&amp;"!$A$2:$k$600",1),AO$1,0))),VLOOKUP($B319,INDIRECT(VLOOKUP($B319,'Exp Dates'!$E$4:$X$300,MATCH("M1",'Exp Dates'!$E$2:$X$2,0),1)&amp;"!$A$2:$k$600",1),AO$1,0),0)</f>
        <v>0</v>
      </c>
      <c r="AP319">
        <f ca="1">IF(NOT(ISNA(VLOOKUP($B319,INDIRECT(VLOOKUP($B319,'Exp Dates'!$E$4:$X$300,MATCH("M2",'Exp Dates'!$E$2:$X$2,0),1)&amp;"!$A$2:$k$600",1),AP$1,0))),VLOOKUP($B319,INDIRECT(VLOOKUP($B319,'Exp Dates'!$E$4:$X$300,MATCH("M2",'Exp Dates'!$E$2:$X$2,0),1)&amp;"!$A$2:$k$600",1),AP$1,0),0)</f>
        <v>0</v>
      </c>
      <c r="AQ319">
        <f t="shared" ca="1" si="62"/>
        <v>0</v>
      </c>
      <c r="AR319">
        <f>VLOOKUP(B319,Master!B$2:L$5000,11,0)</f>
        <v>0.87133182844243795</v>
      </c>
    </row>
    <row r="320" spans="2:44" x14ac:dyDescent="0.25">
      <c r="B320" s="52">
        <f>Master!B320</f>
        <v>38532</v>
      </c>
      <c r="C320" s="11">
        <v>0.1</v>
      </c>
      <c r="D320" s="11">
        <f ca="1">IF(NOT(ISNA(VLOOKUP($B320,INDIRECT(VLOOKUP($B320,'Exp Dates'!$E$4:$X$250,MATCH("M1",'Exp Dates'!$E$2:$X$2,0),1)&amp;"!$A$2:$H$600",1),D$1,0))),VLOOKUP($B320,INDIRECT(VLOOKUP($B320,'Exp Dates'!$E$4:$X$250,MATCH("M1",'Exp Dates'!$E$2:$X$2,0),1)&amp;"!$A$2:$H$600",1),D$1,0)*$C320,VLOOKUP($B320,Interpolate!$B$3:$T$2004,MATCH("M1-I",Interpolate!$B$2:$T$2,0)))</f>
        <v>13.424337126008393</v>
      </c>
      <c r="E320" s="11">
        <f ca="1">IF(NOT(ISNA(VLOOKUP($B320,INDIRECT(VLOOKUP($B320,'Exp Dates'!$E$4:$X$250,MATCH("M2",'Exp Dates'!$E$2:$X$2,0),1)&amp;"!$A$2:$H$600",1),E$1,0))),VLOOKUP($B320,INDIRECT(VLOOKUP($B320,'Exp Dates'!$E$4:$X$250,MATCH("M2",'Exp Dates'!$E$2:$X$2,0),1)&amp;"!$A$2:$H$600",1),E$1,0)*$C320,VLOOKUP($B320,Interpolate!$B$3:$T$2004,MATCH("M2-I",Interpolate!$B$2:$T$2,0)))</f>
        <v>14.05</v>
      </c>
      <c r="F320" s="11">
        <f ca="1">IF(NOT(ISNA(VLOOKUP($B320,INDIRECT(VLOOKUP($B320,'Exp Dates'!$E$4:$X$250,MATCH("M3",'Exp Dates'!$E$2:$X$2,0),1)&amp;"!$A$2:$H$600",1),F$1,0))),VLOOKUP($B320,INDIRECT(VLOOKUP($B320,'Exp Dates'!$E$4:$X$250,MATCH("M3",'Exp Dates'!$E$2:$X$2,0),1)&amp;"!$A$2:$H$600",1),F$1,0)*$C320,VLOOKUP($B320,Interpolate!$B$3:$T$2004,MATCH("M3-I",Interpolate!$B$2:$T$2,0)))</f>
        <v>14.526217364100365</v>
      </c>
      <c r="G320" s="11">
        <f ca="1">IF(NOT(ISNA(VLOOKUP($B320,INDIRECT(VLOOKUP($B320,'Exp Dates'!$E$4:$X$250,MATCH("M4",'Exp Dates'!$E$2:$X$2,0),1)&amp;"!$A$2:$H$600",1),G$1,0))),VLOOKUP($B320,INDIRECT(VLOOKUP($B320,'Exp Dates'!$E$4:$X$250,MATCH("M4",'Exp Dates'!$E$2:$X$2,0),1)&amp;"!$A$2:$H$600",1),G$1,0)*$C320,VLOOKUP($B320,Interpolate!$B$3:$T$2004,MATCH("M4-I",Interpolate!$B$2:$T$2,0)))</f>
        <v>15.130000000000003</v>
      </c>
      <c r="H320" s="11">
        <f ca="1">IF(NOT(ISNA(VLOOKUP($B320,INDIRECT(VLOOKUP($B320,'Exp Dates'!$E$4:$X$250,MATCH("M5",'Exp Dates'!$E$2:$X$2,0),1)&amp;"!$A$2:$H$600",1),H$1,0))),VLOOKUP($B320,INDIRECT(VLOOKUP($B320,'Exp Dates'!$E$4:$X$250,MATCH("M5",'Exp Dates'!$E$2:$X$2,0),1)&amp;"!$A$2:$H$600",1),H$1,0)*$C320,VLOOKUP($B320,Interpolate!$B$3:$T$2004,MATCH("M5-I",Interpolate!$B$2:$T$2,0)))</f>
        <v>15.41</v>
      </c>
      <c r="I320" s="11">
        <f ca="1">IF(NOT(ISNA(VLOOKUP($B320,INDIRECT(VLOOKUP($B320,'Exp Dates'!$E$4:$X$250,MATCH("M6",'Exp Dates'!$E$2:$X$2,0),1)&amp;"!$A$2:$H$600",1),I$1,0))),VLOOKUP($B320,INDIRECT(VLOOKUP($B320,'Exp Dates'!$E$4:$X$250,MATCH("M6",'Exp Dates'!$E$2:$X$2,0),1)&amp;"!$A$2:$H$600",1),I$1,0)*$C320,VLOOKUP($B320,Interpolate!$B$3:$T$2004,MATCH("M6-I",Interpolate!$B$2:$T$2,0)))</f>
        <v>15.632721724785808</v>
      </c>
      <c r="J320" s="11">
        <f ca="1">IF(NOT(ISNA(VLOOKUP($B320,INDIRECT(VLOOKUP($B320,'Exp Dates'!$E$4:$X$250,MATCH("M7",'Exp Dates'!$E$2:$X$2,0),1)&amp;"!$A$2:$H$600",1),J$1,0))),VLOOKUP($B320,INDIRECT(VLOOKUP($B320,'Exp Dates'!$E$4:$X$250,MATCH("M7",'Exp Dates'!$E$2:$X$2,0),1)&amp;"!$A$2:$H$600",1),J$1,0)*$C320,VLOOKUP($B320,Interpolate!$B$3:$T$2004,MATCH("M7-I",Interpolate!$B$2:$T$2,0)))</f>
        <v>15.788582147536497</v>
      </c>
      <c r="K320" s="6">
        <f ca="1">IF(NOT(ISNA(VLOOKUP($B320,INDIRECT(VLOOKUP($B320,'Exp Dates'!$E$4:$X$250,MATCH("M1",'Exp Dates'!$E$2:$X$2,0),1)&amp;"!$A$2:$k$600",1),K$1,0))),VLOOKUP($B320,INDIRECT(VLOOKUP($B320,'Exp Dates'!$E$4:$X$250,MATCH("M1",'Exp Dates'!$E$2:$X$2,0),1)&amp;"!$A$2:$k$600",1),K$1,0),0)</f>
        <v>0</v>
      </c>
      <c r="L320" s="6">
        <f ca="1">IF(NOT(ISNA(VLOOKUP($B320,INDIRECT(VLOOKUP($B320,'Exp Dates'!$E$4:$X$250,MATCH("M2",'Exp Dates'!$E$2:$X$2,0),1)&amp;"!$A$2:$k$600",1),L$1,0))),VLOOKUP($B320,INDIRECT(VLOOKUP($B320,'Exp Dates'!$E$4:$X$250,MATCH("M2",'Exp Dates'!$E$2:$X$2,0),1)&amp;"!$A$2:$k$600",1),L$1,0),0)</f>
        <v>228</v>
      </c>
      <c r="M320" s="6">
        <f ca="1">IF(NOT(ISNA(VLOOKUP($B320,INDIRECT(VLOOKUP($B320,'Exp Dates'!$E$4:$X$250,MATCH("M3",'Exp Dates'!$E$2:$X$2,0),1)&amp;"!$A$2:$k$600",1),M$1,0))),VLOOKUP($B320,INDIRECT(VLOOKUP($B320,'Exp Dates'!$E$4:$X$250,MATCH("M3",'Exp Dates'!$E$2:$X$2,0),1)&amp;"!$A$2:$k$600",1),M$1,0),0)</f>
        <v>0</v>
      </c>
      <c r="N320" s="6">
        <f ca="1">IF(NOT(ISNA(VLOOKUP($B320,INDIRECT(VLOOKUP($B320,'Exp Dates'!$E$4:$X$250,MATCH("M4",'Exp Dates'!$E$2:$X$2,0),1)&amp;"!$A$2:$k$600",1),N$1,0))),VLOOKUP($B320,INDIRECT(VLOOKUP($B320,'Exp Dates'!$E$4:$X$250,MATCH("M4",'Exp Dates'!$E$2:$X$2,0),1)&amp;"!$A$2:$k$600",1),N$1,0),0)</f>
        <v>45</v>
      </c>
      <c r="O320" s="6">
        <f ca="1">IF(NOT(ISNA(VLOOKUP($B320,INDIRECT(VLOOKUP($B320,'Exp Dates'!$E$4:$X$250,MATCH("M5",'Exp Dates'!$E$2:$X$2,0),1)&amp;"!$A$2:$k$600",1),O$1,0))),VLOOKUP($B320,INDIRECT(VLOOKUP($B320,'Exp Dates'!$E$4:$X$250,MATCH("M5",'Exp Dates'!$E$2:$X$2,0),1)&amp;"!$A$2:$k$600",1),O$1,0),0)</f>
        <v>112</v>
      </c>
      <c r="P320" s="6">
        <f ca="1">IF(NOT(ISNA(VLOOKUP($B320,INDIRECT(VLOOKUP($B320,'Exp Dates'!$E$4:$X$250,MATCH("M6",'Exp Dates'!$E$2:$X$2,0),1)&amp;"!$A$2:$k$600",1),P$1,0))),VLOOKUP($B320,INDIRECT(VLOOKUP($B320,'Exp Dates'!$E$4:$X$250,MATCH("M6",'Exp Dates'!$E$2:$X$2,0),1)&amp;"!$A$2:$k$600",1),P$1,0),0)</f>
        <v>0</v>
      </c>
      <c r="Q320" s="6">
        <f ca="1">IF(NOT(ISNA(VLOOKUP($B320,INDIRECT(VLOOKUP($B320,'Exp Dates'!$E$4:$X$250,MATCH("M7",'Exp Dates'!$E$2:$X$2,0),1)&amp;"!$A$2:$k$600",1),Q$1,0))),VLOOKUP($B320,INDIRECT(VLOOKUP($B320,'Exp Dates'!$E$4:$X$250,MATCH("M7",'Exp Dates'!$E$2:$X$2,0),1)&amp;"!$A$2:$k$600",1),Q$1,0),0)</f>
        <v>0</v>
      </c>
      <c r="R320" s="6">
        <f t="shared" ca="1" si="51"/>
        <v>228</v>
      </c>
      <c r="S320" s="6">
        <f t="shared" ca="1" si="53"/>
        <v>9624</v>
      </c>
      <c r="T320" s="6">
        <f t="shared" ca="1" si="54"/>
        <v>135217.20000000001</v>
      </c>
      <c r="U320" s="6">
        <f t="shared" ca="1" si="55"/>
        <v>2212</v>
      </c>
      <c r="V320" s="6">
        <f t="shared" ca="1" si="56"/>
        <v>34036.239999999998</v>
      </c>
      <c r="W320" s="11">
        <f t="shared" ca="1" si="57"/>
        <v>3.9727419950029739</v>
      </c>
      <c r="X320">
        <f ca="1">Master!AD320</f>
        <v>1.0476190476190457E-2</v>
      </c>
      <c r="Y320" s="6">
        <f t="shared" ca="1" si="58"/>
        <v>385</v>
      </c>
      <c r="Z320" s="6">
        <f t="shared" ca="1" si="59"/>
        <v>2212</v>
      </c>
      <c r="AA320" s="6">
        <f t="shared" ca="1" si="52"/>
        <v>11836</v>
      </c>
      <c r="AB320" s="11">
        <f>VLOOKUP(B320,Master!B$3:N$10000,9,0)</f>
        <v>11.77</v>
      </c>
      <c r="AC320" s="11">
        <v>13.625214285714286</v>
      </c>
      <c r="AD320" s="11">
        <v>12.954499999999999</v>
      </c>
      <c r="AE320" s="11">
        <f t="shared" si="60"/>
        <v>1.8552142857142861</v>
      </c>
      <c r="AF320" s="11">
        <f>Master!N320</f>
        <v>1199.8499999999999</v>
      </c>
      <c r="AG320" s="6">
        <f ca="1">IF(NOT(ISNA(VLOOKUP($B320,INDIRECT(VLOOKUP($B320,'Exp Dates'!$E$4:$X$300,MATCH("M1",'Exp Dates'!$E$2:$X$2,0),1)&amp;"!$A$2:$k$600",1),AG$1,0))),VLOOKUP($B320,INDIRECT(VLOOKUP($B320,'Exp Dates'!$E$4:$X$300,MATCH("M1",'Exp Dates'!$E$2:$X$2,0),1)&amp;"!$A$2:$k$600",1),AG$1,0),0)</f>
        <v>0</v>
      </c>
      <c r="AH320" s="6">
        <f ca="1">IF(NOT(ISNA(VLOOKUP($B320,INDIRECT(VLOOKUP($B320,'Exp Dates'!$E$4:$X$300,MATCH("M2",'Exp Dates'!$E$2:$X$2,0),1)&amp;"!$A$2:$k$600",1),AH$1,0))),VLOOKUP($B320,INDIRECT(VLOOKUP($B320,'Exp Dates'!$E$4:$X$300,MATCH("M2",'Exp Dates'!$E$2:$X$2,0),1)&amp;"!$A$2:$k$600",1),AH$1,0),0)</f>
        <v>9624</v>
      </c>
      <c r="AI320" s="6">
        <f ca="1">IF(NOT(ISNA(VLOOKUP($B320,INDIRECT(VLOOKUP($B320,'Exp Dates'!$E$4:$X$300,MATCH("M3",'Exp Dates'!$E$2:$X$2,0),1)&amp;"!$A$2:$k$600",1),AI$1,0))),VLOOKUP($B320,INDIRECT(VLOOKUP($B320,'Exp Dates'!$E$4:$X$300,MATCH("M3",'Exp Dates'!$E$2:$X$2,0),1)&amp;"!$A$2:$k$600",1),AI$1,0),0)</f>
        <v>0</v>
      </c>
      <c r="AJ320" s="6">
        <f ca="1">IF(NOT(ISNA(VLOOKUP($B320,INDIRECT(VLOOKUP($B320,'Exp Dates'!$E$4:$X$300,MATCH("M4",'Exp Dates'!$E$2:$X$2,0),1)&amp;"!$A$2:$k$600",1),AJ$1,0))),VLOOKUP($B320,INDIRECT(VLOOKUP($B320,'Exp Dates'!$E$4:$X$300,MATCH("M4",'Exp Dates'!$E$2:$X$2,0),1)&amp;"!$A$2:$k$600",1),AJ$1,0),0)</f>
        <v>181</v>
      </c>
      <c r="AK320" s="6">
        <f ca="1">IF(NOT(ISNA(VLOOKUP($B320,INDIRECT(VLOOKUP($B320,'Exp Dates'!$E$4:$X$300,MATCH("M5",'Exp Dates'!$E$2:$X$2,0),1)&amp;"!$A$2:$k$600",1),AK$1,0))),VLOOKUP($B320,INDIRECT(VLOOKUP($B320,'Exp Dates'!$E$4:$X$300,MATCH("M5",'Exp Dates'!$E$2:$X$2,0),1)&amp;"!$A$2:$k$600",1),AK$1,0),0)</f>
        <v>2031</v>
      </c>
      <c r="AL320" s="6">
        <f ca="1">IF(NOT(ISNA(VLOOKUP($B320,INDIRECT(VLOOKUP($B320,'Exp Dates'!$E$4:$X$300,MATCH("M6",'Exp Dates'!$E$2:$X$2,0),1)&amp;"!$A$2:$k$600",1),AL$1,0))),VLOOKUP($B320,INDIRECT(VLOOKUP($B320,'Exp Dates'!$E$4:$X$300,MATCH("M6",'Exp Dates'!$E$2:$X$2,0),1)&amp;"!$A$2:$k$600",1),AL$1,0),0)</f>
        <v>0</v>
      </c>
      <c r="AM320" s="6">
        <f ca="1">IF(NOT(ISNA(VLOOKUP($B320,INDIRECT(VLOOKUP($B320,'Exp Dates'!$E$4:$X$300,MATCH("M7",'Exp Dates'!$E$2:$X$2,0),1)&amp;"!$A$2:$k$600",1),AM$1,0))),VLOOKUP($B320,INDIRECT(VLOOKUP($B320,'Exp Dates'!$E$4:$X$300,MATCH("M7",'Exp Dates'!$E$2:$X$2,0),1)&amp;"!$A$2:$k$600",1),AM$1,0),0)</f>
        <v>0</v>
      </c>
      <c r="AN320" s="74">
        <f t="shared" ca="1" si="61"/>
        <v>5610170</v>
      </c>
      <c r="AO320">
        <f ca="1">IF(NOT(ISNA(VLOOKUP($B320,INDIRECT(VLOOKUP($B320,'Exp Dates'!$E$4:$X$300,MATCH("M1",'Exp Dates'!$E$2:$X$2,0),1)&amp;"!$A$2:$k$600",1),AO$1,0))),VLOOKUP($B320,INDIRECT(VLOOKUP($B320,'Exp Dates'!$E$4:$X$300,MATCH("M1",'Exp Dates'!$E$2:$X$2,0),1)&amp;"!$A$2:$k$600",1),AO$1,0),0)</f>
        <v>0</v>
      </c>
      <c r="AP320">
        <f ca="1">IF(NOT(ISNA(VLOOKUP($B320,INDIRECT(VLOOKUP($B320,'Exp Dates'!$E$4:$X$300,MATCH("M2",'Exp Dates'!$E$2:$X$2,0),1)&amp;"!$A$2:$k$600",1),AP$1,0))),VLOOKUP($B320,INDIRECT(VLOOKUP($B320,'Exp Dates'!$E$4:$X$300,MATCH("M2",'Exp Dates'!$E$2:$X$2,0),1)&amp;"!$A$2:$k$600",1),AP$1,0),0)</f>
        <v>0</v>
      </c>
      <c r="AQ320">
        <f t="shared" ca="1" si="62"/>
        <v>0</v>
      </c>
      <c r="AR320">
        <f>VLOOKUP(B320,Master!B$2:L$5000,11,0)</f>
        <v>0.89234268385140258</v>
      </c>
    </row>
    <row r="321" spans="2:44" x14ac:dyDescent="0.25">
      <c r="B321" s="52">
        <f>Master!B321</f>
        <v>38533</v>
      </c>
      <c r="C321" s="11">
        <v>0.1</v>
      </c>
      <c r="D321" s="11">
        <f ca="1">IF(NOT(ISNA(VLOOKUP($B321,INDIRECT(VLOOKUP($B321,'Exp Dates'!$E$4:$X$250,MATCH("M1",'Exp Dates'!$E$2:$X$2,0),1)&amp;"!$A$2:$H$600",1),D$1,0))),VLOOKUP($B321,INDIRECT(VLOOKUP($B321,'Exp Dates'!$E$4:$X$250,MATCH("M1",'Exp Dates'!$E$2:$X$2,0),1)&amp;"!$A$2:$H$600",1),D$1,0)*$C321,VLOOKUP($B321,Interpolate!$B$3:$T$2004,MATCH("M1-I",Interpolate!$B$2:$T$2,0)))</f>
        <v>13.491171524034121</v>
      </c>
      <c r="E321" s="11">
        <f ca="1">IF(NOT(ISNA(VLOOKUP($B321,INDIRECT(VLOOKUP($B321,'Exp Dates'!$E$4:$X$250,MATCH("M2",'Exp Dates'!$E$2:$X$2,0),1)&amp;"!$A$2:$H$600",1),E$1,0))),VLOOKUP($B321,INDIRECT(VLOOKUP($B321,'Exp Dates'!$E$4:$X$250,MATCH("M2",'Exp Dates'!$E$2:$X$2,0),1)&amp;"!$A$2:$H$600",1),E$1,0)*$C321,VLOOKUP($B321,Interpolate!$B$3:$T$2004,MATCH("M2-I",Interpolate!$B$2:$T$2,0)))</f>
        <v>14.080000000000002</v>
      </c>
      <c r="F321" s="11">
        <f ca="1">IF(NOT(ISNA(VLOOKUP($B321,INDIRECT(VLOOKUP($B321,'Exp Dates'!$E$4:$X$250,MATCH("M3",'Exp Dates'!$E$2:$X$2,0),1)&amp;"!$A$2:$H$600",1),F$1,0))),VLOOKUP($B321,INDIRECT(VLOOKUP($B321,'Exp Dates'!$E$4:$X$250,MATCH("M3",'Exp Dates'!$E$2:$X$2,0),1)&amp;"!$A$2:$H$600",1),F$1,0)*$C321,VLOOKUP($B321,Interpolate!$B$3:$T$2004,MATCH("M3-I",Interpolate!$B$2:$T$2,0)))</f>
        <v>14.529241674511567</v>
      </c>
      <c r="G321" s="11">
        <f ca="1">IF(NOT(ISNA(VLOOKUP($B321,INDIRECT(VLOOKUP($B321,'Exp Dates'!$E$4:$X$250,MATCH("M4",'Exp Dates'!$E$2:$X$2,0),1)&amp;"!$A$2:$H$600",1),G$1,0))),VLOOKUP($B321,INDIRECT(VLOOKUP($B321,'Exp Dates'!$E$4:$X$250,MATCH("M4",'Exp Dates'!$E$2:$X$2,0),1)&amp;"!$A$2:$H$600",1),G$1,0)*$C321,VLOOKUP($B321,Interpolate!$B$3:$T$2004,MATCH("M4-I",Interpolate!$B$2:$T$2,0)))</f>
        <v>15.100000000000001</v>
      </c>
      <c r="H321" s="11">
        <f ca="1">IF(NOT(ISNA(VLOOKUP($B321,INDIRECT(VLOOKUP($B321,'Exp Dates'!$E$4:$X$250,MATCH("M5",'Exp Dates'!$E$2:$X$2,0),1)&amp;"!$A$2:$H$600",1),H$1,0))),VLOOKUP($B321,INDIRECT(VLOOKUP($B321,'Exp Dates'!$E$4:$X$250,MATCH("M5",'Exp Dates'!$E$2:$X$2,0),1)&amp;"!$A$2:$H$600",1),H$1,0)*$C321,VLOOKUP($B321,Interpolate!$B$3:$T$2004,MATCH("M5-I",Interpolate!$B$2:$T$2,0)))</f>
        <v>15.39</v>
      </c>
      <c r="I321" s="11">
        <f ca="1">IF(NOT(ISNA(VLOOKUP($B321,INDIRECT(VLOOKUP($B321,'Exp Dates'!$E$4:$X$250,MATCH("M6",'Exp Dates'!$E$2:$X$2,0),1)&amp;"!$A$2:$H$600",1),I$1,0))),VLOOKUP($B321,INDIRECT(VLOOKUP($B321,'Exp Dates'!$E$4:$X$250,MATCH("M6",'Exp Dates'!$E$2:$X$2,0),1)&amp;"!$A$2:$H$600",1),I$1,0)*$C321,VLOOKUP($B321,Interpolate!$B$3:$T$2004,MATCH("M6-I",Interpolate!$B$2:$T$2,0)))</f>
        <v>15.62881434098307</v>
      </c>
      <c r="J321" s="11">
        <f ca="1">IF(NOT(ISNA(VLOOKUP($B321,INDIRECT(VLOOKUP($B321,'Exp Dates'!$E$4:$X$250,MATCH("M7",'Exp Dates'!$E$2:$X$2,0),1)&amp;"!$A$2:$H$600",1),J$1,0))),VLOOKUP($B321,INDIRECT(VLOOKUP($B321,'Exp Dates'!$E$4:$X$250,MATCH("M7",'Exp Dates'!$E$2:$X$2,0),1)&amp;"!$A$2:$H$600",1),J$1,0)*$C321,VLOOKUP($B321,Interpolate!$B$3:$T$2004,MATCH("M7-I",Interpolate!$B$2:$T$2,0)))</f>
        <v>15.795790111479125</v>
      </c>
      <c r="K321" s="6">
        <f ca="1">IF(NOT(ISNA(VLOOKUP($B321,INDIRECT(VLOOKUP($B321,'Exp Dates'!$E$4:$X$250,MATCH("M1",'Exp Dates'!$E$2:$X$2,0),1)&amp;"!$A$2:$k$600",1),K$1,0))),VLOOKUP($B321,INDIRECT(VLOOKUP($B321,'Exp Dates'!$E$4:$X$250,MATCH("M1",'Exp Dates'!$E$2:$X$2,0),1)&amp;"!$A$2:$k$600",1),K$1,0),0)</f>
        <v>0</v>
      </c>
      <c r="L321" s="6">
        <f ca="1">IF(NOT(ISNA(VLOOKUP($B321,INDIRECT(VLOOKUP($B321,'Exp Dates'!$E$4:$X$250,MATCH("M2",'Exp Dates'!$E$2:$X$2,0),1)&amp;"!$A$2:$k$600",1),L$1,0))),VLOOKUP($B321,INDIRECT(VLOOKUP($B321,'Exp Dates'!$E$4:$X$250,MATCH("M2",'Exp Dates'!$E$2:$X$2,0),1)&amp;"!$A$2:$k$600",1),L$1,0),0)</f>
        <v>129</v>
      </c>
      <c r="M321" s="6">
        <f ca="1">IF(NOT(ISNA(VLOOKUP($B321,INDIRECT(VLOOKUP($B321,'Exp Dates'!$E$4:$X$250,MATCH("M3",'Exp Dates'!$E$2:$X$2,0),1)&amp;"!$A$2:$k$600",1),M$1,0))),VLOOKUP($B321,INDIRECT(VLOOKUP($B321,'Exp Dates'!$E$4:$X$250,MATCH("M3",'Exp Dates'!$E$2:$X$2,0),1)&amp;"!$A$2:$k$600",1),M$1,0),0)</f>
        <v>0</v>
      </c>
      <c r="N321" s="6">
        <f ca="1">IF(NOT(ISNA(VLOOKUP($B321,INDIRECT(VLOOKUP($B321,'Exp Dates'!$E$4:$X$250,MATCH("M4",'Exp Dates'!$E$2:$X$2,0),1)&amp;"!$A$2:$k$600",1),N$1,0))),VLOOKUP($B321,INDIRECT(VLOOKUP($B321,'Exp Dates'!$E$4:$X$250,MATCH("M4",'Exp Dates'!$E$2:$X$2,0),1)&amp;"!$A$2:$k$600",1),N$1,0),0)</f>
        <v>0</v>
      </c>
      <c r="O321" s="6">
        <f ca="1">IF(NOT(ISNA(VLOOKUP($B321,INDIRECT(VLOOKUP($B321,'Exp Dates'!$E$4:$X$250,MATCH("M5",'Exp Dates'!$E$2:$X$2,0),1)&amp;"!$A$2:$k$600",1),O$1,0))),VLOOKUP($B321,INDIRECT(VLOOKUP($B321,'Exp Dates'!$E$4:$X$250,MATCH("M5",'Exp Dates'!$E$2:$X$2,0),1)&amp;"!$A$2:$k$600",1),O$1,0),0)</f>
        <v>0</v>
      </c>
      <c r="P321" s="6">
        <f ca="1">IF(NOT(ISNA(VLOOKUP($B321,INDIRECT(VLOOKUP($B321,'Exp Dates'!$E$4:$X$250,MATCH("M6",'Exp Dates'!$E$2:$X$2,0),1)&amp;"!$A$2:$k$600",1),P$1,0))),VLOOKUP($B321,INDIRECT(VLOOKUP($B321,'Exp Dates'!$E$4:$X$250,MATCH("M6",'Exp Dates'!$E$2:$X$2,0),1)&amp;"!$A$2:$k$600",1),P$1,0),0)</f>
        <v>0</v>
      </c>
      <c r="Q321" s="6">
        <f ca="1">IF(NOT(ISNA(VLOOKUP($B321,INDIRECT(VLOOKUP($B321,'Exp Dates'!$E$4:$X$250,MATCH("M7",'Exp Dates'!$E$2:$X$2,0),1)&amp;"!$A$2:$k$600",1),Q$1,0))),VLOOKUP($B321,INDIRECT(VLOOKUP($B321,'Exp Dates'!$E$4:$X$250,MATCH("M7",'Exp Dates'!$E$2:$X$2,0),1)&amp;"!$A$2:$k$600",1),Q$1,0),0)</f>
        <v>0</v>
      </c>
      <c r="R321" s="6">
        <f t="shared" ca="1" si="51"/>
        <v>129</v>
      </c>
      <c r="S321" s="6">
        <f t="shared" ca="1" si="53"/>
        <v>9693</v>
      </c>
      <c r="T321" s="6">
        <f t="shared" ca="1" si="54"/>
        <v>136477.44000000003</v>
      </c>
      <c r="U321" s="6">
        <f t="shared" ca="1" si="55"/>
        <v>2180</v>
      </c>
      <c r="V321" s="6">
        <f t="shared" ca="1" si="56"/>
        <v>33506.699999999997</v>
      </c>
      <c r="W321" s="11">
        <f t="shared" ca="1" si="57"/>
        <v>4.073138805074807</v>
      </c>
      <c r="X321">
        <f ca="1">Master!AD321</f>
        <v>1.1080952380952372E-2</v>
      </c>
      <c r="Y321" s="6">
        <f t="shared" ca="1" si="58"/>
        <v>129</v>
      </c>
      <c r="Z321" s="6">
        <f t="shared" ca="1" si="59"/>
        <v>2180</v>
      </c>
      <c r="AA321" s="6">
        <f t="shared" ca="1" si="52"/>
        <v>11873</v>
      </c>
      <c r="AB321" s="11">
        <f>VLOOKUP(B321,Master!B$3:N$10000,9,0)</f>
        <v>12.04</v>
      </c>
      <c r="AC321" s="11">
        <v>13.701357142857143</v>
      </c>
      <c r="AD321" s="11">
        <v>13.070285714285713</v>
      </c>
      <c r="AE321" s="11">
        <f t="shared" si="60"/>
        <v>1.6613571428571436</v>
      </c>
      <c r="AF321" s="11">
        <f>Master!N321</f>
        <v>1191.33</v>
      </c>
      <c r="AG321" s="6">
        <f ca="1">IF(NOT(ISNA(VLOOKUP($B321,INDIRECT(VLOOKUP($B321,'Exp Dates'!$E$4:$X$300,MATCH("M1",'Exp Dates'!$E$2:$X$2,0),1)&amp;"!$A$2:$k$600",1),AG$1,0))),VLOOKUP($B321,INDIRECT(VLOOKUP($B321,'Exp Dates'!$E$4:$X$300,MATCH("M1",'Exp Dates'!$E$2:$X$2,0),1)&amp;"!$A$2:$k$600",1),AG$1,0),0)</f>
        <v>0</v>
      </c>
      <c r="AH321" s="6">
        <f ca="1">IF(NOT(ISNA(VLOOKUP($B321,INDIRECT(VLOOKUP($B321,'Exp Dates'!$E$4:$X$300,MATCH("M2",'Exp Dates'!$E$2:$X$2,0),1)&amp;"!$A$2:$k$600",1),AH$1,0))),VLOOKUP($B321,INDIRECT(VLOOKUP($B321,'Exp Dates'!$E$4:$X$300,MATCH("M2",'Exp Dates'!$E$2:$X$2,0),1)&amp;"!$A$2:$k$600",1),AH$1,0),0)</f>
        <v>9693</v>
      </c>
      <c r="AI321" s="6">
        <f ca="1">IF(NOT(ISNA(VLOOKUP($B321,INDIRECT(VLOOKUP($B321,'Exp Dates'!$E$4:$X$300,MATCH("M3",'Exp Dates'!$E$2:$X$2,0),1)&amp;"!$A$2:$k$600",1),AI$1,0))),VLOOKUP($B321,INDIRECT(VLOOKUP($B321,'Exp Dates'!$E$4:$X$300,MATCH("M3",'Exp Dates'!$E$2:$X$2,0),1)&amp;"!$A$2:$k$600",1),AI$1,0),0)</f>
        <v>0</v>
      </c>
      <c r="AJ321" s="6">
        <f ca="1">IF(NOT(ISNA(VLOOKUP($B321,INDIRECT(VLOOKUP($B321,'Exp Dates'!$E$4:$X$300,MATCH("M4",'Exp Dates'!$E$2:$X$2,0),1)&amp;"!$A$2:$k$600",1),AJ$1,0))),VLOOKUP($B321,INDIRECT(VLOOKUP($B321,'Exp Dates'!$E$4:$X$300,MATCH("M4",'Exp Dates'!$E$2:$X$2,0),1)&amp;"!$A$2:$k$600",1),AJ$1,0),0)</f>
        <v>150</v>
      </c>
      <c r="AK321" s="6">
        <f ca="1">IF(NOT(ISNA(VLOOKUP($B321,INDIRECT(VLOOKUP($B321,'Exp Dates'!$E$4:$X$300,MATCH("M5",'Exp Dates'!$E$2:$X$2,0),1)&amp;"!$A$2:$k$600",1),AK$1,0))),VLOOKUP($B321,INDIRECT(VLOOKUP($B321,'Exp Dates'!$E$4:$X$300,MATCH("M5",'Exp Dates'!$E$2:$X$2,0),1)&amp;"!$A$2:$k$600",1),AK$1,0),0)</f>
        <v>2030</v>
      </c>
      <c r="AL321" s="6">
        <f ca="1">IF(NOT(ISNA(VLOOKUP($B321,INDIRECT(VLOOKUP($B321,'Exp Dates'!$E$4:$X$300,MATCH("M6",'Exp Dates'!$E$2:$X$2,0),1)&amp;"!$A$2:$k$600",1),AL$1,0))),VLOOKUP($B321,INDIRECT(VLOOKUP($B321,'Exp Dates'!$E$4:$X$300,MATCH("M6",'Exp Dates'!$E$2:$X$2,0),1)&amp;"!$A$2:$k$600",1),AL$1,0),0)</f>
        <v>0</v>
      </c>
      <c r="AM321" s="6">
        <f ca="1">IF(NOT(ISNA(VLOOKUP($B321,INDIRECT(VLOOKUP($B321,'Exp Dates'!$E$4:$X$300,MATCH("M7",'Exp Dates'!$E$2:$X$2,0),1)&amp;"!$A$2:$k$600",1),AM$1,0))),VLOOKUP($B321,INDIRECT(VLOOKUP($B321,'Exp Dates'!$E$4:$X$300,MATCH("M7",'Exp Dates'!$E$2:$X$2,0),1)&amp;"!$A$2:$k$600",1),AM$1,0),0)</f>
        <v>0</v>
      </c>
      <c r="AN321" s="74">
        <f t="shared" ca="1" si="61"/>
        <v>1816320.0000000002</v>
      </c>
      <c r="AO321">
        <f ca="1">IF(NOT(ISNA(VLOOKUP($B321,INDIRECT(VLOOKUP($B321,'Exp Dates'!$E$4:$X$300,MATCH("M1",'Exp Dates'!$E$2:$X$2,0),1)&amp;"!$A$2:$k$600",1),AO$1,0))),VLOOKUP($B321,INDIRECT(VLOOKUP($B321,'Exp Dates'!$E$4:$X$300,MATCH("M1",'Exp Dates'!$E$2:$X$2,0),1)&amp;"!$A$2:$k$600",1),AO$1,0),0)</f>
        <v>0</v>
      </c>
      <c r="AP321">
        <f ca="1">IF(NOT(ISNA(VLOOKUP($B321,INDIRECT(VLOOKUP($B321,'Exp Dates'!$E$4:$X$300,MATCH("M2",'Exp Dates'!$E$2:$X$2,0),1)&amp;"!$A$2:$k$600",1),AP$1,0))),VLOOKUP($B321,INDIRECT(VLOOKUP($B321,'Exp Dates'!$E$4:$X$300,MATCH("M2",'Exp Dates'!$E$2:$X$2,0),1)&amp;"!$A$2:$k$600",1),AP$1,0),0)</f>
        <v>0</v>
      </c>
      <c r="AQ321">
        <f t="shared" ca="1" si="62"/>
        <v>0</v>
      </c>
      <c r="AR321">
        <f>VLOOKUP(B321,Master!B$2:L$5000,11,0)</f>
        <v>0.8892171344165436</v>
      </c>
    </row>
    <row r="322" spans="2:44" x14ac:dyDescent="0.25">
      <c r="B322" s="52">
        <f>Master!B322</f>
        <v>38534</v>
      </c>
      <c r="C322" s="11">
        <v>0.1</v>
      </c>
      <c r="D322" s="11">
        <f ca="1">IF(NOT(ISNA(VLOOKUP($B322,INDIRECT(VLOOKUP($B322,'Exp Dates'!$E$4:$X$250,MATCH("M1",'Exp Dates'!$E$2:$X$2,0),1)&amp;"!$A$2:$H$600",1),D$1,0))),VLOOKUP($B322,INDIRECT(VLOOKUP($B322,'Exp Dates'!$E$4:$X$250,MATCH("M1",'Exp Dates'!$E$2:$X$2,0),1)&amp;"!$A$2:$H$600",1),D$1,0)*$C322,VLOOKUP($B322,Interpolate!$B$3:$T$2004,MATCH("M1-I",Interpolate!$B$2:$T$2,0)))</f>
        <v>13.477225908243065</v>
      </c>
      <c r="E322" s="11">
        <f ca="1">IF(NOT(ISNA(VLOOKUP($B322,INDIRECT(VLOOKUP($B322,'Exp Dates'!$E$4:$X$250,MATCH("M2",'Exp Dates'!$E$2:$X$2,0),1)&amp;"!$A$2:$H$600",1),E$1,0))),VLOOKUP($B322,INDIRECT(VLOOKUP($B322,'Exp Dates'!$E$4:$X$250,MATCH("M2",'Exp Dates'!$E$2:$X$2,0),1)&amp;"!$A$2:$H$600",1),E$1,0)*$C322,VLOOKUP($B322,Interpolate!$B$3:$T$2004,MATCH("M2-I",Interpolate!$B$2:$T$2,0)))</f>
        <v>14.06</v>
      </c>
      <c r="F322" s="11">
        <f ca="1">IF(NOT(ISNA(VLOOKUP($B322,INDIRECT(VLOOKUP($B322,'Exp Dates'!$E$4:$X$250,MATCH("M3",'Exp Dates'!$E$2:$X$2,0),1)&amp;"!$A$2:$H$600",1),F$1,0))),VLOOKUP($B322,INDIRECT(VLOOKUP($B322,'Exp Dates'!$E$4:$X$250,MATCH("M3",'Exp Dates'!$E$2:$X$2,0),1)&amp;"!$A$2:$H$600",1),F$1,0)*$C322,VLOOKUP($B322,Interpolate!$B$3:$T$2004,MATCH("M3-I",Interpolate!$B$2:$T$2,0)))</f>
        <v>14.504766536305482</v>
      </c>
      <c r="G322" s="11">
        <f ca="1">IF(NOT(ISNA(VLOOKUP($B322,INDIRECT(VLOOKUP($B322,'Exp Dates'!$E$4:$X$250,MATCH("M4",'Exp Dates'!$E$2:$X$2,0),1)&amp;"!$A$2:$H$600",1),G$1,0))),VLOOKUP($B322,INDIRECT(VLOOKUP($B322,'Exp Dates'!$E$4:$X$250,MATCH("M4",'Exp Dates'!$E$2:$X$2,0),1)&amp;"!$A$2:$H$600",1),G$1,0)*$C322,VLOOKUP($B322,Interpolate!$B$3:$T$2004,MATCH("M4-I",Interpolate!$B$2:$T$2,0)))</f>
        <v>15.07</v>
      </c>
      <c r="H322" s="11">
        <f ca="1">IF(NOT(ISNA(VLOOKUP($B322,INDIRECT(VLOOKUP($B322,'Exp Dates'!$E$4:$X$250,MATCH("M5",'Exp Dates'!$E$2:$X$2,0),1)&amp;"!$A$2:$H$600",1),H$1,0))),VLOOKUP($B322,INDIRECT(VLOOKUP($B322,'Exp Dates'!$E$4:$X$250,MATCH("M5",'Exp Dates'!$E$2:$X$2,0),1)&amp;"!$A$2:$H$600",1),H$1,0)*$C322,VLOOKUP($B322,Interpolate!$B$3:$T$2004,MATCH("M5-I",Interpolate!$B$2:$T$2,0)))</f>
        <v>15.380000000000003</v>
      </c>
      <c r="I322" s="11">
        <f ca="1">IF(NOT(ISNA(VLOOKUP($B322,INDIRECT(VLOOKUP($B322,'Exp Dates'!$E$4:$X$250,MATCH("M6",'Exp Dates'!$E$2:$X$2,0),1)&amp;"!$A$2:$H$600",1),I$1,0))),VLOOKUP($B322,INDIRECT(VLOOKUP($B322,'Exp Dates'!$E$4:$X$250,MATCH("M6",'Exp Dates'!$E$2:$X$2,0),1)&amp;"!$A$2:$H$600",1),I$1,0)*$C322,VLOOKUP($B322,Interpolate!$B$3:$T$2004,MATCH("M6-I",Interpolate!$B$2:$T$2,0)))</f>
        <v>15.62284225101182</v>
      </c>
      <c r="J322" s="11">
        <f ca="1">IF(NOT(ISNA(VLOOKUP($B322,INDIRECT(VLOOKUP($B322,'Exp Dates'!$E$4:$X$250,MATCH("M7",'Exp Dates'!$E$2:$X$2,0),1)&amp;"!$A$2:$H$600",1),J$1,0))),VLOOKUP($B322,INDIRECT(VLOOKUP($B322,'Exp Dates'!$E$4:$X$250,MATCH("M7",'Exp Dates'!$E$2:$X$2,0),1)&amp;"!$A$2:$H$600",1),J$1,0)*$C322,VLOOKUP($B322,Interpolate!$B$3:$T$2004,MATCH("M7-I",Interpolate!$B$2:$T$2,0)))</f>
        <v>15.792596366652321</v>
      </c>
      <c r="K322" s="6">
        <f ca="1">IF(NOT(ISNA(VLOOKUP($B322,INDIRECT(VLOOKUP($B322,'Exp Dates'!$E$4:$X$250,MATCH("M1",'Exp Dates'!$E$2:$X$2,0),1)&amp;"!$A$2:$k$600",1),K$1,0))),VLOOKUP($B322,INDIRECT(VLOOKUP($B322,'Exp Dates'!$E$4:$X$250,MATCH("M1",'Exp Dates'!$E$2:$X$2,0),1)&amp;"!$A$2:$k$600",1),K$1,0),0)</f>
        <v>0</v>
      </c>
      <c r="L322" s="6">
        <f ca="1">IF(NOT(ISNA(VLOOKUP($B322,INDIRECT(VLOOKUP($B322,'Exp Dates'!$E$4:$X$250,MATCH("M2",'Exp Dates'!$E$2:$X$2,0),1)&amp;"!$A$2:$k$600",1),L$1,0))),VLOOKUP($B322,INDIRECT(VLOOKUP($B322,'Exp Dates'!$E$4:$X$250,MATCH("M2",'Exp Dates'!$E$2:$X$2,0),1)&amp;"!$A$2:$k$600",1),L$1,0),0)</f>
        <v>41</v>
      </c>
      <c r="M322" s="6">
        <f ca="1">IF(NOT(ISNA(VLOOKUP($B322,INDIRECT(VLOOKUP($B322,'Exp Dates'!$E$4:$X$250,MATCH("M3",'Exp Dates'!$E$2:$X$2,0),1)&amp;"!$A$2:$k$600",1),M$1,0))),VLOOKUP($B322,INDIRECT(VLOOKUP($B322,'Exp Dates'!$E$4:$X$250,MATCH("M3",'Exp Dates'!$E$2:$X$2,0),1)&amp;"!$A$2:$k$600",1),M$1,0),0)</f>
        <v>0</v>
      </c>
      <c r="N322" s="6">
        <f ca="1">IF(NOT(ISNA(VLOOKUP($B322,INDIRECT(VLOOKUP($B322,'Exp Dates'!$E$4:$X$250,MATCH("M4",'Exp Dates'!$E$2:$X$2,0),1)&amp;"!$A$2:$k$600",1),N$1,0))),VLOOKUP($B322,INDIRECT(VLOOKUP($B322,'Exp Dates'!$E$4:$X$250,MATCH("M4",'Exp Dates'!$E$2:$X$2,0),1)&amp;"!$A$2:$k$600",1),N$1,0),0)</f>
        <v>0</v>
      </c>
      <c r="O322" s="6">
        <f ca="1">IF(NOT(ISNA(VLOOKUP($B322,INDIRECT(VLOOKUP($B322,'Exp Dates'!$E$4:$X$250,MATCH("M5",'Exp Dates'!$E$2:$X$2,0),1)&amp;"!$A$2:$k$600",1),O$1,0))),VLOOKUP($B322,INDIRECT(VLOOKUP($B322,'Exp Dates'!$E$4:$X$250,MATCH("M5",'Exp Dates'!$E$2:$X$2,0),1)&amp;"!$A$2:$k$600",1),O$1,0),0)</f>
        <v>1</v>
      </c>
      <c r="P322" s="6">
        <f ca="1">IF(NOT(ISNA(VLOOKUP($B322,INDIRECT(VLOOKUP($B322,'Exp Dates'!$E$4:$X$250,MATCH("M6",'Exp Dates'!$E$2:$X$2,0),1)&amp;"!$A$2:$k$600",1),P$1,0))),VLOOKUP($B322,INDIRECT(VLOOKUP($B322,'Exp Dates'!$E$4:$X$250,MATCH("M6",'Exp Dates'!$E$2:$X$2,0),1)&amp;"!$A$2:$k$600",1),P$1,0),0)</f>
        <v>0</v>
      </c>
      <c r="Q322" s="6">
        <f ca="1">IF(NOT(ISNA(VLOOKUP($B322,INDIRECT(VLOOKUP($B322,'Exp Dates'!$E$4:$X$250,MATCH("M7",'Exp Dates'!$E$2:$X$2,0),1)&amp;"!$A$2:$k$600",1),Q$1,0))),VLOOKUP($B322,INDIRECT(VLOOKUP($B322,'Exp Dates'!$E$4:$X$250,MATCH("M7",'Exp Dates'!$E$2:$X$2,0),1)&amp;"!$A$2:$k$600",1),Q$1,0),0)</f>
        <v>0</v>
      </c>
      <c r="R322" s="6">
        <f t="shared" ca="1" si="51"/>
        <v>41</v>
      </c>
      <c r="S322" s="6">
        <f t="shared" ca="1" si="53"/>
        <v>8538</v>
      </c>
      <c r="T322" s="6">
        <f t="shared" ca="1" si="54"/>
        <v>120044.28</v>
      </c>
      <c r="U322" s="6">
        <f t="shared" ca="1" si="55"/>
        <v>2202</v>
      </c>
      <c r="V322" s="6">
        <f t="shared" ca="1" si="56"/>
        <v>33820.260000000009</v>
      </c>
      <c r="W322" s="11">
        <f t="shared" ca="1" si="57"/>
        <v>3.5494783304445314</v>
      </c>
      <c r="X322">
        <f ca="1">Master!AD322</f>
        <v>1.1485714285714264E-2</v>
      </c>
      <c r="Y322" s="6">
        <f t="shared" ca="1" si="58"/>
        <v>42</v>
      </c>
      <c r="Z322" s="6">
        <f t="shared" ca="1" si="59"/>
        <v>2202</v>
      </c>
      <c r="AA322" s="6">
        <f t="shared" ca="1" si="52"/>
        <v>10740</v>
      </c>
      <c r="AB322" s="11">
        <f>VLOOKUP(B322,Master!B$3:N$10000,9,0)</f>
        <v>11.4</v>
      </c>
      <c r="AC322" s="11">
        <v>13.706035714285715</v>
      </c>
      <c r="AD322" s="11">
        <v>13.081392857142857</v>
      </c>
      <c r="AE322" s="11">
        <f t="shared" si="60"/>
        <v>2.3060357142857146</v>
      </c>
      <c r="AF322" s="11">
        <f>Master!N322</f>
        <v>1194.44</v>
      </c>
      <c r="AG322" s="6">
        <f ca="1">IF(NOT(ISNA(VLOOKUP($B322,INDIRECT(VLOOKUP($B322,'Exp Dates'!$E$4:$X$300,MATCH("M1",'Exp Dates'!$E$2:$X$2,0),1)&amp;"!$A$2:$k$600",1),AG$1,0))),VLOOKUP($B322,INDIRECT(VLOOKUP($B322,'Exp Dates'!$E$4:$X$300,MATCH("M1",'Exp Dates'!$E$2:$X$2,0),1)&amp;"!$A$2:$k$600",1),AG$1,0),0)</f>
        <v>0</v>
      </c>
      <c r="AH322" s="6">
        <f ca="1">IF(NOT(ISNA(VLOOKUP($B322,INDIRECT(VLOOKUP($B322,'Exp Dates'!$E$4:$X$300,MATCH("M2",'Exp Dates'!$E$2:$X$2,0),1)&amp;"!$A$2:$k$600",1),AH$1,0))),VLOOKUP($B322,INDIRECT(VLOOKUP($B322,'Exp Dates'!$E$4:$X$300,MATCH("M2",'Exp Dates'!$E$2:$X$2,0),1)&amp;"!$A$2:$k$600",1),AH$1,0),0)</f>
        <v>8538</v>
      </c>
      <c r="AI322" s="6">
        <f ca="1">IF(NOT(ISNA(VLOOKUP($B322,INDIRECT(VLOOKUP($B322,'Exp Dates'!$E$4:$X$300,MATCH("M3",'Exp Dates'!$E$2:$X$2,0),1)&amp;"!$A$2:$k$600",1),AI$1,0))),VLOOKUP($B322,INDIRECT(VLOOKUP($B322,'Exp Dates'!$E$4:$X$300,MATCH("M3",'Exp Dates'!$E$2:$X$2,0),1)&amp;"!$A$2:$k$600",1),AI$1,0),0)</f>
        <v>0</v>
      </c>
      <c r="AJ322" s="6">
        <f ca="1">IF(NOT(ISNA(VLOOKUP($B322,INDIRECT(VLOOKUP($B322,'Exp Dates'!$E$4:$X$300,MATCH("M4",'Exp Dates'!$E$2:$X$2,0),1)&amp;"!$A$2:$k$600",1),AJ$1,0))),VLOOKUP($B322,INDIRECT(VLOOKUP($B322,'Exp Dates'!$E$4:$X$300,MATCH("M4",'Exp Dates'!$E$2:$X$2,0),1)&amp;"!$A$2:$k$600",1),AJ$1,0),0)</f>
        <v>150</v>
      </c>
      <c r="AK322" s="6">
        <f ca="1">IF(NOT(ISNA(VLOOKUP($B322,INDIRECT(VLOOKUP($B322,'Exp Dates'!$E$4:$X$300,MATCH("M5",'Exp Dates'!$E$2:$X$2,0),1)&amp;"!$A$2:$k$600",1),AK$1,0))),VLOOKUP($B322,INDIRECT(VLOOKUP($B322,'Exp Dates'!$E$4:$X$300,MATCH("M5",'Exp Dates'!$E$2:$X$2,0),1)&amp;"!$A$2:$k$600",1),AK$1,0),0)</f>
        <v>2052</v>
      </c>
      <c r="AL322" s="6">
        <f ca="1">IF(NOT(ISNA(VLOOKUP($B322,INDIRECT(VLOOKUP($B322,'Exp Dates'!$E$4:$X$300,MATCH("M6",'Exp Dates'!$E$2:$X$2,0),1)&amp;"!$A$2:$k$600",1),AL$1,0))),VLOOKUP($B322,INDIRECT(VLOOKUP($B322,'Exp Dates'!$E$4:$X$300,MATCH("M6",'Exp Dates'!$E$2:$X$2,0),1)&amp;"!$A$2:$k$600",1),AL$1,0),0)</f>
        <v>0</v>
      </c>
      <c r="AM322" s="6">
        <f ca="1">IF(NOT(ISNA(VLOOKUP($B322,INDIRECT(VLOOKUP($B322,'Exp Dates'!$E$4:$X$300,MATCH("M7",'Exp Dates'!$E$2:$X$2,0),1)&amp;"!$A$2:$k$600",1),AM$1,0))),VLOOKUP($B322,INDIRECT(VLOOKUP($B322,'Exp Dates'!$E$4:$X$300,MATCH("M7",'Exp Dates'!$E$2:$X$2,0),1)&amp;"!$A$2:$k$600",1),AM$1,0),0)</f>
        <v>0</v>
      </c>
      <c r="AN322" s="74">
        <f t="shared" ca="1" si="61"/>
        <v>591840</v>
      </c>
      <c r="AO322">
        <f ca="1">IF(NOT(ISNA(VLOOKUP($B322,INDIRECT(VLOOKUP($B322,'Exp Dates'!$E$4:$X$300,MATCH("M1",'Exp Dates'!$E$2:$X$2,0),1)&amp;"!$A$2:$k$600",1),AO$1,0))),VLOOKUP($B322,INDIRECT(VLOOKUP($B322,'Exp Dates'!$E$4:$X$300,MATCH("M1",'Exp Dates'!$E$2:$X$2,0),1)&amp;"!$A$2:$k$600",1),AO$1,0),0)</f>
        <v>0</v>
      </c>
      <c r="AP322">
        <f ca="1">IF(NOT(ISNA(VLOOKUP($B322,INDIRECT(VLOOKUP($B322,'Exp Dates'!$E$4:$X$300,MATCH("M2",'Exp Dates'!$E$2:$X$2,0),1)&amp;"!$A$2:$k$600",1),AP$1,0))),VLOOKUP($B322,INDIRECT(VLOOKUP($B322,'Exp Dates'!$E$4:$X$300,MATCH("M2",'Exp Dates'!$E$2:$X$2,0),1)&amp;"!$A$2:$k$600",1),AP$1,0),0)</f>
        <v>0</v>
      </c>
      <c r="AQ322">
        <f t="shared" ca="1" si="62"/>
        <v>0</v>
      </c>
      <c r="AR322">
        <f>VLOOKUP(B322,Master!B$2:L$5000,11,0)</f>
        <v>0.86494688922610019</v>
      </c>
    </row>
    <row r="323" spans="2:44" x14ac:dyDescent="0.25">
      <c r="B323" s="52">
        <f>Master!B323</f>
        <v>38538</v>
      </c>
      <c r="C323" s="11">
        <v>0.1</v>
      </c>
      <c r="D323" s="11">
        <f ca="1">IF(NOT(ISNA(VLOOKUP($B323,INDIRECT(VLOOKUP($B323,'Exp Dates'!$E$4:$X$250,MATCH("M1",'Exp Dates'!$E$2:$X$2,0),1)&amp;"!$A$2:$H$600",1),D$1,0))),VLOOKUP($B323,INDIRECT(VLOOKUP($B323,'Exp Dates'!$E$4:$X$250,MATCH("M1",'Exp Dates'!$E$2:$X$2,0),1)&amp;"!$A$2:$H$600",1),D$1,0)*$C323,VLOOKUP($B323,Interpolate!$B$3:$T$2004,MATCH("M1-I",Interpolate!$B$2:$T$2,0)))</f>
        <v>13.21375591777544</v>
      </c>
      <c r="E323" s="11">
        <f ca="1">IF(NOT(ISNA(VLOOKUP($B323,INDIRECT(VLOOKUP($B323,'Exp Dates'!$E$4:$X$250,MATCH("M2",'Exp Dates'!$E$2:$X$2,0),1)&amp;"!$A$2:$H$600",1),E$1,0))),VLOOKUP($B323,INDIRECT(VLOOKUP($B323,'Exp Dates'!$E$4:$X$250,MATCH("M2",'Exp Dates'!$E$2:$X$2,0),1)&amp;"!$A$2:$H$600",1),E$1,0)*$C323,VLOOKUP($B323,Interpolate!$B$3:$T$2004,MATCH("M2-I",Interpolate!$B$2:$T$2,0)))</f>
        <v>13.840000000000002</v>
      </c>
      <c r="F323" s="11">
        <f ca="1">IF(NOT(ISNA(VLOOKUP($B323,INDIRECT(VLOOKUP($B323,'Exp Dates'!$E$4:$X$250,MATCH("M3",'Exp Dates'!$E$2:$X$2,0),1)&amp;"!$A$2:$H$600",1),F$1,0))),VLOOKUP($B323,INDIRECT(VLOOKUP($B323,'Exp Dates'!$E$4:$X$250,MATCH("M3",'Exp Dates'!$E$2:$X$2,0),1)&amp;"!$A$2:$H$600",1),F$1,0)*$C323,VLOOKUP($B323,Interpolate!$B$3:$T$2004,MATCH("M3-I",Interpolate!$B$2:$T$2,0)))</f>
        <v>14.316361904541887</v>
      </c>
      <c r="G323" s="11">
        <f ca="1">IF(NOT(ISNA(VLOOKUP($B323,INDIRECT(VLOOKUP($B323,'Exp Dates'!$E$4:$X$250,MATCH("M4",'Exp Dates'!$E$2:$X$2,0),1)&amp;"!$A$2:$H$600",1),G$1,0))),VLOOKUP($B323,INDIRECT(VLOOKUP($B323,'Exp Dates'!$E$4:$X$250,MATCH("M4",'Exp Dates'!$E$2:$X$2,0),1)&amp;"!$A$2:$H$600",1),G$1,0)*$C323,VLOOKUP($B323,Interpolate!$B$3:$T$2004,MATCH("M4-I",Interpolate!$B$2:$T$2,0)))</f>
        <v>14.92</v>
      </c>
      <c r="H323" s="11">
        <f ca="1">IF(NOT(ISNA(VLOOKUP($B323,INDIRECT(VLOOKUP($B323,'Exp Dates'!$E$4:$X$250,MATCH("M5",'Exp Dates'!$E$2:$X$2,0),1)&amp;"!$A$2:$H$600",1),H$1,0))),VLOOKUP($B323,INDIRECT(VLOOKUP($B323,'Exp Dates'!$E$4:$X$250,MATCH("M5",'Exp Dates'!$E$2:$X$2,0),1)&amp;"!$A$2:$H$600",1),H$1,0)*$C323,VLOOKUP($B323,Interpolate!$B$3:$T$2004,MATCH("M5-I",Interpolate!$B$2:$T$2,0)))</f>
        <v>15.180000000000001</v>
      </c>
      <c r="I323" s="11">
        <f ca="1">IF(NOT(ISNA(VLOOKUP($B323,INDIRECT(VLOOKUP($B323,'Exp Dates'!$E$4:$X$250,MATCH("M6",'Exp Dates'!$E$2:$X$2,0),1)&amp;"!$A$2:$H$600",1),I$1,0))),VLOOKUP($B323,INDIRECT(VLOOKUP($B323,'Exp Dates'!$E$4:$X$250,MATCH("M6",'Exp Dates'!$E$2:$X$2,0),1)&amp;"!$A$2:$H$600",1),I$1,0)*$C323,VLOOKUP($B323,Interpolate!$B$3:$T$2004,MATCH("M6-I",Interpolate!$B$2:$T$2,0)))</f>
        <v>15.471323658229924</v>
      </c>
      <c r="J323" s="11">
        <f ca="1">IF(NOT(ISNA(VLOOKUP($B323,INDIRECT(VLOOKUP($B323,'Exp Dates'!$E$4:$X$250,MATCH("M7",'Exp Dates'!$E$2:$X$2,0),1)&amp;"!$A$2:$H$600",1),J$1,0))),VLOOKUP($B323,INDIRECT(VLOOKUP($B323,'Exp Dates'!$E$4:$X$250,MATCH("M7",'Exp Dates'!$E$2:$X$2,0),1)&amp;"!$A$2:$H$600",1),J$1,0)*$C323,VLOOKUP($B323,Interpolate!$B$3:$T$2004,MATCH("M7-I",Interpolate!$B$2:$T$2,0)))</f>
        <v>15.674402281594215</v>
      </c>
      <c r="K323" s="6">
        <f ca="1">IF(NOT(ISNA(VLOOKUP($B323,INDIRECT(VLOOKUP($B323,'Exp Dates'!$E$4:$X$250,MATCH("M1",'Exp Dates'!$E$2:$X$2,0),1)&amp;"!$A$2:$k$600",1),K$1,0))),VLOOKUP($B323,INDIRECT(VLOOKUP($B323,'Exp Dates'!$E$4:$X$250,MATCH("M1",'Exp Dates'!$E$2:$X$2,0),1)&amp;"!$A$2:$k$600",1),K$1,0),0)</f>
        <v>0</v>
      </c>
      <c r="L323" s="6">
        <f ca="1">IF(NOT(ISNA(VLOOKUP($B323,INDIRECT(VLOOKUP($B323,'Exp Dates'!$E$4:$X$250,MATCH("M2",'Exp Dates'!$E$2:$X$2,0),1)&amp;"!$A$2:$k$600",1),L$1,0))),VLOOKUP($B323,INDIRECT(VLOOKUP($B323,'Exp Dates'!$E$4:$X$250,MATCH("M2",'Exp Dates'!$E$2:$X$2,0),1)&amp;"!$A$2:$k$600",1),L$1,0),0)</f>
        <v>54</v>
      </c>
      <c r="M323" s="6">
        <f ca="1">IF(NOT(ISNA(VLOOKUP($B323,INDIRECT(VLOOKUP($B323,'Exp Dates'!$E$4:$X$250,MATCH("M3",'Exp Dates'!$E$2:$X$2,0),1)&amp;"!$A$2:$k$600",1),M$1,0))),VLOOKUP($B323,INDIRECT(VLOOKUP($B323,'Exp Dates'!$E$4:$X$250,MATCH("M3",'Exp Dates'!$E$2:$X$2,0),1)&amp;"!$A$2:$k$600",1),M$1,0),0)</f>
        <v>0</v>
      </c>
      <c r="N323" s="6">
        <f ca="1">IF(NOT(ISNA(VLOOKUP($B323,INDIRECT(VLOOKUP($B323,'Exp Dates'!$E$4:$X$250,MATCH("M4",'Exp Dates'!$E$2:$X$2,0),1)&amp;"!$A$2:$k$600",1),N$1,0))),VLOOKUP($B323,INDIRECT(VLOOKUP($B323,'Exp Dates'!$E$4:$X$250,MATCH("M4",'Exp Dates'!$E$2:$X$2,0),1)&amp;"!$A$2:$k$600",1),N$1,0),0)</f>
        <v>13</v>
      </c>
      <c r="O323" s="6">
        <f ca="1">IF(NOT(ISNA(VLOOKUP($B323,INDIRECT(VLOOKUP($B323,'Exp Dates'!$E$4:$X$250,MATCH("M5",'Exp Dates'!$E$2:$X$2,0),1)&amp;"!$A$2:$k$600",1),O$1,0))),VLOOKUP($B323,INDIRECT(VLOOKUP($B323,'Exp Dates'!$E$4:$X$250,MATCH("M5",'Exp Dates'!$E$2:$X$2,0),1)&amp;"!$A$2:$k$600",1),O$1,0),0)</f>
        <v>11</v>
      </c>
      <c r="P323" s="6">
        <f ca="1">IF(NOT(ISNA(VLOOKUP($B323,INDIRECT(VLOOKUP($B323,'Exp Dates'!$E$4:$X$250,MATCH("M6",'Exp Dates'!$E$2:$X$2,0),1)&amp;"!$A$2:$k$600",1),P$1,0))),VLOOKUP($B323,INDIRECT(VLOOKUP($B323,'Exp Dates'!$E$4:$X$250,MATCH("M6",'Exp Dates'!$E$2:$X$2,0),1)&amp;"!$A$2:$k$600",1),P$1,0),0)</f>
        <v>0</v>
      </c>
      <c r="Q323" s="6">
        <f ca="1">IF(NOT(ISNA(VLOOKUP($B323,INDIRECT(VLOOKUP($B323,'Exp Dates'!$E$4:$X$250,MATCH("M7",'Exp Dates'!$E$2:$X$2,0),1)&amp;"!$A$2:$k$600",1),Q$1,0))),VLOOKUP($B323,INDIRECT(VLOOKUP($B323,'Exp Dates'!$E$4:$X$250,MATCH("M7",'Exp Dates'!$E$2:$X$2,0),1)&amp;"!$A$2:$k$600",1),Q$1,0),0)</f>
        <v>0</v>
      </c>
      <c r="R323" s="6">
        <f t="shared" ref="R323:R386" ca="1" si="63">IF((K323+L323)&gt;0,K323+L323,K324+L324)</f>
        <v>54</v>
      </c>
      <c r="S323" s="6">
        <f t="shared" ca="1" si="53"/>
        <v>9529</v>
      </c>
      <c r="T323" s="6">
        <f t="shared" ca="1" si="54"/>
        <v>131881.36000000002</v>
      </c>
      <c r="U323" s="6">
        <f t="shared" ca="1" si="55"/>
        <v>2215</v>
      </c>
      <c r="V323" s="6">
        <f t="shared" ca="1" si="56"/>
        <v>33581.58</v>
      </c>
      <c r="W323" s="11">
        <f t="shared" ca="1" si="57"/>
        <v>3.9271934197259335</v>
      </c>
      <c r="X323">
        <f ca="1">Master!AD323</f>
        <v>1.2157142857142854E-2</v>
      </c>
      <c r="Y323" s="6">
        <f t="shared" ca="1" si="58"/>
        <v>78</v>
      </c>
      <c r="Z323" s="6">
        <f t="shared" ca="1" si="59"/>
        <v>2215</v>
      </c>
      <c r="AA323" s="6">
        <f t="shared" ref="AA323:AA386" ca="1" si="64">SUM(AG323:AM323)</f>
        <v>11744</v>
      </c>
      <c r="AB323" s="11">
        <f>VLOOKUP(B323,Master!B$3:N$10000,9,0)</f>
        <v>11.68</v>
      </c>
      <c r="AC323" s="11">
        <v>13.549357142857144</v>
      </c>
      <c r="AD323" s="11">
        <v>12.878642857142857</v>
      </c>
      <c r="AE323" s="11">
        <f t="shared" si="60"/>
        <v>1.8693571428571438</v>
      </c>
      <c r="AF323" s="11">
        <f>Master!N323</f>
        <v>1204.99</v>
      </c>
      <c r="AG323" s="6">
        <f ca="1">IF(NOT(ISNA(VLOOKUP($B323,INDIRECT(VLOOKUP($B323,'Exp Dates'!$E$4:$X$300,MATCH("M1",'Exp Dates'!$E$2:$X$2,0),1)&amp;"!$A$2:$k$600",1),AG$1,0))),VLOOKUP($B323,INDIRECT(VLOOKUP($B323,'Exp Dates'!$E$4:$X$300,MATCH("M1",'Exp Dates'!$E$2:$X$2,0),1)&amp;"!$A$2:$k$600",1),AG$1,0),0)</f>
        <v>0</v>
      </c>
      <c r="AH323" s="6">
        <f ca="1">IF(NOT(ISNA(VLOOKUP($B323,INDIRECT(VLOOKUP($B323,'Exp Dates'!$E$4:$X$300,MATCH("M2",'Exp Dates'!$E$2:$X$2,0),1)&amp;"!$A$2:$k$600",1),AH$1,0))),VLOOKUP($B323,INDIRECT(VLOOKUP($B323,'Exp Dates'!$E$4:$X$300,MATCH("M2",'Exp Dates'!$E$2:$X$2,0),1)&amp;"!$A$2:$k$600",1),AH$1,0),0)</f>
        <v>9529</v>
      </c>
      <c r="AI323" s="6">
        <f ca="1">IF(NOT(ISNA(VLOOKUP($B323,INDIRECT(VLOOKUP($B323,'Exp Dates'!$E$4:$X$300,MATCH("M3",'Exp Dates'!$E$2:$X$2,0),1)&amp;"!$A$2:$k$600",1),AI$1,0))),VLOOKUP($B323,INDIRECT(VLOOKUP($B323,'Exp Dates'!$E$4:$X$300,MATCH("M3",'Exp Dates'!$E$2:$X$2,0),1)&amp;"!$A$2:$k$600",1),AI$1,0),0)</f>
        <v>0</v>
      </c>
      <c r="AJ323" s="6">
        <f ca="1">IF(NOT(ISNA(VLOOKUP($B323,INDIRECT(VLOOKUP($B323,'Exp Dates'!$E$4:$X$300,MATCH("M4",'Exp Dates'!$E$2:$X$2,0),1)&amp;"!$A$2:$k$600",1),AJ$1,0))),VLOOKUP($B323,INDIRECT(VLOOKUP($B323,'Exp Dates'!$E$4:$X$300,MATCH("M4",'Exp Dates'!$E$2:$X$2,0),1)&amp;"!$A$2:$k$600",1),AJ$1,0),0)</f>
        <v>162</v>
      </c>
      <c r="AK323" s="6">
        <f ca="1">IF(NOT(ISNA(VLOOKUP($B323,INDIRECT(VLOOKUP($B323,'Exp Dates'!$E$4:$X$300,MATCH("M5",'Exp Dates'!$E$2:$X$2,0),1)&amp;"!$A$2:$k$600",1),AK$1,0))),VLOOKUP($B323,INDIRECT(VLOOKUP($B323,'Exp Dates'!$E$4:$X$300,MATCH("M5",'Exp Dates'!$E$2:$X$2,0),1)&amp;"!$A$2:$k$600",1),AK$1,0),0)</f>
        <v>2053</v>
      </c>
      <c r="AL323" s="6">
        <f ca="1">IF(NOT(ISNA(VLOOKUP($B323,INDIRECT(VLOOKUP($B323,'Exp Dates'!$E$4:$X$300,MATCH("M6",'Exp Dates'!$E$2:$X$2,0),1)&amp;"!$A$2:$k$600",1),AL$1,0))),VLOOKUP($B323,INDIRECT(VLOOKUP($B323,'Exp Dates'!$E$4:$X$300,MATCH("M6",'Exp Dates'!$E$2:$X$2,0),1)&amp;"!$A$2:$k$600",1),AL$1,0),0)</f>
        <v>0</v>
      </c>
      <c r="AM323" s="6">
        <f ca="1">IF(NOT(ISNA(VLOOKUP($B323,INDIRECT(VLOOKUP($B323,'Exp Dates'!$E$4:$X$300,MATCH("M7",'Exp Dates'!$E$2:$X$2,0),1)&amp;"!$A$2:$k$600",1),AM$1,0))),VLOOKUP($B323,INDIRECT(VLOOKUP($B323,'Exp Dates'!$E$4:$X$300,MATCH("M7",'Exp Dates'!$E$2:$X$2,0),1)&amp;"!$A$2:$k$600",1),AM$1,0),0)</f>
        <v>0</v>
      </c>
      <c r="AN323" s="74">
        <f t="shared" ca="1" si="61"/>
        <v>1108300.0000000002</v>
      </c>
      <c r="AO323">
        <f ca="1">IF(NOT(ISNA(VLOOKUP($B323,INDIRECT(VLOOKUP($B323,'Exp Dates'!$E$4:$X$300,MATCH("M1",'Exp Dates'!$E$2:$X$2,0),1)&amp;"!$A$2:$k$600",1),AO$1,0))),VLOOKUP($B323,INDIRECT(VLOOKUP($B323,'Exp Dates'!$E$4:$X$300,MATCH("M1",'Exp Dates'!$E$2:$X$2,0),1)&amp;"!$A$2:$k$600",1),AO$1,0),0)</f>
        <v>0</v>
      </c>
      <c r="AP323">
        <f ca="1">IF(NOT(ISNA(VLOOKUP($B323,INDIRECT(VLOOKUP($B323,'Exp Dates'!$E$4:$X$300,MATCH("M2",'Exp Dates'!$E$2:$X$2,0),1)&amp;"!$A$2:$k$600",1),AP$1,0))),VLOOKUP($B323,INDIRECT(VLOOKUP($B323,'Exp Dates'!$E$4:$X$300,MATCH("M2",'Exp Dates'!$E$2:$X$2,0),1)&amp;"!$A$2:$k$600",1),AP$1,0),0)</f>
        <v>0</v>
      </c>
      <c r="AQ323">
        <f t="shared" ca="1" si="62"/>
        <v>0</v>
      </c>
      <c r="AR323">
        <f>VLOOKUP(B323,Master!B$2:L$5000,11,0)</f>
        <v>0.90123456790123446</v>
      </c>
    </row>
    <row r="324" spans="2:44" x14ac:dyDescent="0.25">
      <c r="B324" s="52">
        <f>Master!B324</f>
        <v>38539</v>
      </c>
      <c r="C324" s="11">
        <v>0.1</v>
      </c>
      <c r="D324" s="11">
        <f ca="1">IF(NOT(ISNA(VLOOKUP($B324,INDIRECT(VLOOKUP($B324,'Exp Dates'!$E$4:$X$250,MATCH("M1",'Exp Dates'!$E$2:$X$2,0),1)&amp;"!$A$2:$H$600",1),D$1,0))),VLOOKUP($B324,INDIRECT(VLOOKUP($B324,'Exp Dates'!$E$4:$X$250,MATCH("M1",'Exp Dates'!$E$2:$X$2,0),1)&amp;"!$A$2:$H$600",1),D$1,0)*$C324,VLOOKUP($B324,Interpolate!$B$3:$T$2004,MATCH("M1-I",Interpolate!$B$2:$T$2,0)))</f>
        <v>13.35864446035532</v>
      </c>
      <c r="E324" s="11">
        <f ca="1">IF(NOT(ISNA(VLOOKUP($B324,INDIRECT(VLOOKUP($B324,'Exp Dates'!$E$4:$X$250,MATCH("M2",'Exp Dates'!$E$2:$X$2,0),1)&amp;"!$A$2:$H$600",1),E$1,0))),VLOOKUP($B324,INDIRECT(VLOOKUP($B324,'Exp Dates'!$E$4:$X$250,MATCH("M2",'Exp Dates'!$E$2:$X$2,0),1)&amp;"!$A$2:$H$600",1),E$1,0)*$C324,VLOOKUP($B324,Interpolate!$B$3:$T$2004,MATCH("M2-I",Interpolate!$B$2:$T$2,0)))</f>
        <v>13.96</v>
      </c>
      <c r="F324" s="11">
        <f ca="1">IF(NOT(ISNA(VLOOKUP($B324,INDIRECT(VLOOKUP($B324,'Exp Dates'!$E$4:$X$250,MATCH("M3",'Exp Dates'!$E$2:$X$2,0),1)&amp;"!$A$2:$H$600",1),F$1,0))),VLOOKUP($B324,INDIRECT(VLOOKUP($B324,'Exp Dates'!$E$4:$X$250,MATCH("M3",'Exp Dates'!$E$2:$X$2,0),1)&amp;"!$A$2:$H$600",1),F$1,0)*$C324,VLOOKUP($B324,Interpolate!$B$3:$T$2004,MATCH("M3-I",Interpolate!$B$2:$T$2,0)))</f>
        <v>14.418296457184972</v>
      </c>
      <c r="G324" s="11">
        <f ca="1">IF(NOT(ISNA(VLOOKUP($B324,INDIRECT(VLOOKUP($B324,'Exp Dates'!$E$4:$X$250,MATCH("M4",'Exp Dates'!$E$2:$X$2,0),1)&amp;"!$A$2:$H$600",1),G$1,0))),VLOOKUP($B324,INDIRECT(VLOOKUP($B324,'Exp Dates'!$E$4:$X$250,MATCH("M4",'Exp Dates'!$E$2:$X$2,0),1)&amp;"!$A$2:$H$600",1),G$1,0)*$C324,VLOOKUP($B324,Interpolate!$B$3:$T$2004,MATCH("M4-I",Interpolate!$B$2:$T$2,0)))</f>
        <v>15</v>
      </c>
      <c r="H324" s="11">
        <f ca="1">IF(NOT(ISNA(VLOOKUP($B324,INDIRECT(VLOOKUP($B324,'Exp Dates'!$E$4:$X$250,MATCH("M5",'Exp Dates'!$E$2:$X$2,0),1)&amp;"!$A$2:$H$600",1),H$1,0))),VLOOKUP($B324,INDIRECT(VLOOKUP($B324,'Exp Dates'!$E$4:$X$250,MATCH("M5",'Exp Dates'!$E$2:$X$2,0),1)&amp;"!$A$2:$H$600",1),H$1,0)*$C324,VLOOKUP($B324,Interpolate!$B$3:$T$2004,MATCH("M5-I",Interpolate!$B$2:$T$2,0)))</f>
        <v>15.280000000000001</v>
      </c>
      <c r="I324" s="11">
        <f ca="1">IF(NOT(ISNA(VLOOKUP($B324,INDIRECT(VLOOKUP($B324,'Exp Dates'!$E$4:$X$250,MATCH("M6",'Exp Dates'!$E$2:$X$2,0),1)&amp;"!$A$2:$H$600",1),I$1,0))),VLOOKUP($B324,INDIRECT(VLOOKUP($B324,'Exp Dates'!$E$4:$X$250,MATCH("M6",'Exp Dates'!$E$2:$X$2,0),1)&amp;"!$A$2:$H$600",1),I$1,0)*$C324,VLOOKUP($B324,Interpolate!$B$3:$T$2004,MATCH("M6-I",Interpolate!$B$2:$T$2,0)))</f>
        <v>15.522860561120815</v>
      </c>
      <c r="J324" s="11">
        <f ca="1">IF(NOT(ISNA(VLOOKUP($B324,INDIRECT(VLOOKUP($B324,'Exp Dates'!$E$4:$X$250,MATCH("M7",'Exp Dates'!$E$2:$X$2,0),1)&amp;"!$A$2:$H$600",1),J$1,0))),VLOOKUP($B324,INDIRECT(VLOOKUP($B324,'Exp Dates'!$E$4:$X$250,MATCH("M7",'Exp Dates'!$E$2:$X$2,0),1)&amp;"!$A$2:$H$600",1),J$1,0)*$C324,VLOOKUP($B324,Interpolate!$B$3:$T$2004,MATCH("M7-I",Interpolate!$B$2:$T$2,0)))</f>
        <v>15.692612911812999</v>
      </c>
      <c r="K324" s="6">
        <f ca="1">IF(NOT(ISNA(VLOOKUP($B324,INDIRECT(VLOOKUP($B324,'Exp Dates'!$E$4:$X$250,MATCH("M1",'Exp Dates'!$E$2:$X$2,0),1)&amp;"!$A$2:$k$600",1),K$1,0))),VLOOKUP($B324,INDIRECT(VLOOKUP($B324,'Exp Dates'!$E$4:$X$250,MATCH("M1",'Exp Dates'!$E$2:$X$2,0),1)&amp;"!$A$2:$k$600",1),K$1,0),0)</f>
        <v>0</v>
      </c>
      <c r="L324" s="6">
        <f ca="1">IF(NOT(ISNA(VLOOKUP($B324,INDIRECT(VLOOKUP($B324,'Exp Dates'!$E$4:$X$250,MATCH("M2",'Exp Dates'!$E$2:$X$2,0),1)&amp;"!$A$2:$k$600",1),L$1,0))),VLOOKUP($B324,INDIRECT(VLOOKUP($B324,'Exp Dates'!$E$4:$X$250,MATCH("M2",'Exp Dates'!$E$2:$X$2,0),1)&amp;"!$A$2:$k$600",1),L$1,0),0)</f>
        <v>128</v>
      </c>
      <c r="M324" s="6">
        <f ca="1">IF(NOT(ISNA(VLOOKUP($B324,INDIRECT(VLOOKUP($B324,'Exp Dates'!$E$4:$X$250,MATCH("M3",'Exp Dates'!$E$2:$X$2,0),1)&amp;"!$A$2:$k$600",1),M$1,0))),VLOOKUP($B324,INDIRECT(VLOOKUP($B324,'Exp Dates'!$E$4:$X$250,MATCH("M3",'Exp Dates'!$E$2:$X$2,0),1)&amp;"!$A$2:$k$600",1),M$1,0),0)</f>
        <v>0</v>
      </c>
      <c r="N324" s="6">
        <f ca="1">IF(NOT(ISNA(VLOOKUP($B324,INDIRECT(VLOOKUP($B324,'Exp Dates'!$E$4:$X$250,MATCH("M4",'Exp Dates'!$E$2:$X$2,0),1)&amp;"!$A$2:$k$600",1),N$1,0))),VLOOKUP($B324,INDIRECT(VLOOKUP($B324,'Exp Dates'!$E$4:$X$250,MATCH("M4",'Exp Dates'!$E$2:$X$2,0),1)&amp;"!$A$2:$k$600",1),N$1,0),0)</f>
        <v>15</v>
      </c>
      <c r="O324" s="6">
        <f ca="1">IF(NOT(ISNA(VLOOKUP($B324,INDIRECT(VLOOKUP($B324,'Exp Dates'!$E$4:$X$250,MATCH("M5",'Exp Dates'!$E$2:$X$2,0),1)&amp;"!$A$2:$k$600",1),O$1,0))),VLOOKUP($B324,INDIRECT(VLOOKUP($B324,'Exp Dates'!$E$4:$X$250,MATCH("M5",'Exp Dates'!$E$2:$X$2,0),1)&amp;"!$A$2:$k$600",1),O$1,0),0)</f>
        <v>76</v>
      </c>
      <c r="P324" s="6">
        <f ca="1">IF(NOT(ISNA(VLOOKUP($B324,INDIRECT(VLOOKUP($B324,'Exp Dates'!$E$4:$X$250,MATCH("M6",'Exp Dates'!$E$2:$X$2,0),1)&amp;"!$A$2:$k$600",1),P$1,0))),VLOOKUP($B324,INDIRECT(VLOOKUP($B324,'Exp Dates'!$E$4:$X$250,MATCH("M6",'Exp Dates'!$E$2:$X$2,0),1)&amp;"!$A$2:$k$600",1),P$1,0),0)</f>
        <v>0</v>
      </c>
      <c r="Q324" s="6">
        <f ca="1">IF(NOT(ISNA(VLOOKUP($B324,INDIRECT(VLOOKUP($B324,'Exp Dates'!$E$4:$X$250,MATCH("M7",'Exp Dates'!$E$2:$X$2,0),1)&amp;"!$A$2:$k$600",1),Q$1,0))),VLOOKUP($B324,INDIRECT(VLOOKUP($B324,'Exp Dates'!$E$4:$X$250,MATCH("M7",'Exp Dates'!$E$2:$X$2,0),1)&amp;"!$A$2:$k$600",1),Q$1,0),0)</f>
        <v>0</v>
      </c>
      <c r="R324" s="6">
        <f t="shared" ca="1" si="63"/>
        <v>128</v>
      </c>
      <c r="S324" s="6">
        <f t="shared" ref="S324:S387" ca="1" si="65">AG324+AH324</f>
        <v>9497</v>
      </c>
      <c r="T324" s="6">
        <f t="shared" ref="T324:T387" ca="1" si="66">AG324*D324+AH324*E324</f>
        <v>132578.12</v>
      </c>
      <c r="U324" s="6">
        <f t="shared" ref="U324:U387" ca="1" si="67">AJ324+AK324+AL324+AM324</f>
        <v>2255</v>
      </c>
      <c r="V324" s="6">
        <f t="shared" ref="V324:V387" ca="1" si="68">AJ324*G324+AK324*H324+AL324*I324+AM324*J324</f>
        <v>34407.120000000003</v>
      </c>
      <c r="W324" s="11">
        <f t="shared" ref="W324:W387" ca="1" si="69">T324/V324</f>
        <v>3.8532175898476821</v>
      </c>
      <c r="X324">
        <f ca="1">Master!AD324</f>
        <v>1.1057142857142852E-2</v>
      </c>
      <c r="Y324" s="6">
        <f t="shared" ref="Y324:Y387" ca="1" si="70">SUM(K324:Q324)</f>
        <v>219</v>
      </c>
      <c r="Z324" s="6">
        <f t="shared" ref="Z324:Z387" ca="1" si="71">AJ324+AK324+AL324+AM324</f>
        <v>2255</v>
      </c>
      <c r="AA324" s="6">
        <f t="shared" ca="1" si="64"/>
        <v>11752</v>
      </c>
      <c r="AB324" s="11">
        <f>VLOOKUP(B324,Master!B$3:N$10000,9,0)</f>
        <v>12.27</v>
      </c>
      <c r="AC324" s="11">
        <v>13.702428571428571</v>
      </c>
      <c r="AD324" s="11">
        <v>13.058499999999999</v>
      </c>
      <c r="AE324" s="11">
        <f t="shared" ref="AE324:AE387" si="72">IF($AE$1=30,AD324-AB324,AC324-AB324)</f>
        <v>1.4324285714285718</v>
      </c>
      <c r="AF324" s="11">
        <f>Master!N324</f>
        <v>1194.94</v>
      </c>
      <c r="AG324" s="6">
        <f ca="1">IF(NOT(ISNA(VLOOKUP($B324,INDIRECT(VLOOKUP($B324,'Exp Dates'!$E$4:$X$300,MATCH("M1",'Exp Dates'!$E$2:$X$2,0),1)&amp;"!$A$2:$k$600",1),AG$1,0))),VLOOKUP($B324,INDIRECT(VLOOKUP($B324,'Exp Dates'!$E$4:$X$300,MATCH("M1",'Exp Dates'!$E$2:$X$2,0),1)&amp;"!$A$2:$k$600",1),AG$1,0),0)</f>
        <v>0</v>
      </c>
      <c r="AH324" s="6">
        <f ca="1">IF(NOT(ISNA(VLOOKUP($B324,INDIRECT(VLOOKUP($B324,'Exp Dates'!$E$4:$X$300,MATCH("M2",'Exp Dates'!$E$2:$X$2,0),1)&amp;"!$A$2:$k$600",1),AH$1,0))),VLOOKUP($B324,INDIRECT(VLOOKUP($B324,'Exp Dates'!$E$4:$X$300,MATCH("M2",'Exp Dates'!$E$2:$X$2,0),1)&amp;"!$A$2:$k$600",1),AH$1,0),0)</f>
        <v>9497</v>
      </c>
      <c r="AI324" s="6">
        <f ca="1">IF(NOT(ISNA(VLOOKUP($B324,INDIRECT(VLOOKUP($B324,'Exp Dates'!$E$4:$X$300,MATCH("M3",'Exp Dates'!$E$2:$X$2,0),1)&amp;"!$A$2:$k$600",1),AI$1,0))),VLOOKUP($B324,INDIRECT(VLOOKUP($B324,'Exp Dates'!$E$4:$X$300,MATCH("M3",'Exp Dates'!$E$2:$X$2,0),1)&amp;"!$A$2:$k$600",1),AI$1,0),0)</f>
        <v>0</v>
      </c>
      <c r="AJ324" s="6">
        <f ca="1">IF(NOT(ISNA(VLOOKUP($B324,INDIRECT(VLOOKUP($B324,'Exp Dates'!$E$4:$X$300,MATCH("M4",'Exp Dates'!$E$2:$X$2,0),1)&amp;"!$A$2:$k$600",1),AJ$1,0))),VLOOKUP($B324,INDIRECT(VLOOKUP($B324,'Exp Dates'!$E$4:$X$300,MATCH("M4",'Exp Dates'!$E$2:$X$2,0),1)&amp;"!$A$2:$k$600",1),AJ$1,0),0)</f>
        <v>176</v>
      </c>
      <c r="AK324" s="6">
        <f ca="1">IF(NOT(ISNA(VLOOKUP($B324,INDIRECT(VLOOKUP($B324,'Exp Dates'!$E$4:$X$300,MATCH("M5",'Exp Dates'!$E$2:$X$2,0),1)&amp;"!$A$2:$k$600",1),AK$1,0))),VLOOKUP($B324,INDIRECT(VLOOKUP($B324,'Exp Dates'!$E$4:$X$300,MATCH("M5",'Exp Dates'!$E$2:$X$2,0),1)&amp;"!$A$2:$k$600",1),AK$1,0),0)</f>
        <v>2079</v>
      </c>
      <c r="AL324" s="6">
        <f ca="1">IF(NOT(ISNA(VLOOKUP($B324,INDIRECT(VLOOKUP($B324,'Exp Dates'!$E$4:$X$300,MATCH("M6",'Exp Dates'!$E$2:$X$2,0),1)&amp;"!$A$2:$k$600",1),AL$1,0))),VLOOKUP($B324,INDIRECT(VLOOKUP($B324,'Exp Dates'!$E$4:$X$300,MATCH("M6",'Exp Dates'!$E$2:$X$2,0),1)&amp;"!$A$2:$k$600",1),AL$1,0),0)</f>
        <v>0</v>
      </c>
      <c r="AM324" s="6">
        <f ca="1">IF(NOT(ISNA(VLOOKUP($B324,INDIRECT(VLOOKUP($B324,'Exp Dates'!$E$4:$X$300,MATCH("M7",'Exp Dates'!$E$2:$X$2,0),1)&amp;"!$A$2:$k$600",1),AM$1,0))),VLOOKUP($B324,INDIRECT(VLOOKUP($B324,'Exp Dates'!$E$4:$X$300,MATCH("M7",'Exp Dates'!$E$2:$X$2,0),1)&amp;"!$A$2:$k$600",1),AM$1,0),0)</f>
        <v>0</v>
      </c>
      <c r="AN324" s="74">
        <f t="shared" ref="AN324:AN387" ca="1" si="73">(D324*K324+E324*L324+F324*M324+G324*N324+H324*O324+I324*P324+J324*Q324)*1000</f>
        <v>3173160.0000000005</v>
      </c>
      <c r="AO324">
        <f ca="1">IF(NOT(ISNA(VLOOKUP($B324,INDIRECT(VLOOKUP($B324,'Exp Dates'!$E$4:$X$300,MATCH("M1",'Exp Dates'!$E$2:$X$2,0),1)&amp;"!$A$2:$k$600",1),AO$1,0))),VLOOKUP($B324,INDIRECT(VLOOKUP($B324,'Exp Dates'!$E$4:$X$300,MATCH("M1",'Exp Dates'!$E$2:$X$2,0),1)&amp;"!$A$2:$k$600",1),AO$1,0),0)</f>
        <v>0</v>
      </c>
      <c r="AP324">
        <f ca="1">IF(NOT(ISNA(VLOOKUP($B324,INDIRECT(VLOOKUP($B324,'Exp Dates'!$E$4:$X$300,MATCH("M2",'Exp Dates'!$E$2:$X$2,0),1)&amp;"!$A$2:$k$600",1),AP$1,0))),VLOOKUP($B324,INDIRECT(VLOOKUP($B324,'Exp Dates'!$E$4:$X$300,MATCH("M2",'Exp Dates'!$E$2:$X$2,0),1)&amp;"!$A$2:$k$600",1),AP$1,0),0)</f>
        <v>0</v>
      </c>
      <c r="AQ324">
        <f t="shared" ref="AQ324:AQ387" ca="1" si="74">AO324+AP324</f>
        <v>0</v>
      </c>
      <c r="AR324">
        <f>VLOOKUP(B324,Master!B$2:L$5000,11,0)</f>
        <v>0.91091314031180393</v>
      </c>
    </row>
    <row r="325" spans="2:44" x14ac:dyDescent="0.25">
      <c r="B325" s="52">
        <f>Master!B325</f>
        <v>38540</v>
      </c>
      <c r="C325" s="11">
        <v>0.1</v>
      </c>
      <c r="D325" s="11">
        <f ca="1">IF(NOT(ISNA(VLOOKUP($B325,INDIRECT(VLOOKUP($B325,'Exp Dates'!$E$4:$X$250,MATCH("M1",'Exp Dates'!$E$2:$X$2,0),1)&amp;"!$A$2:$H$600",1),D$1,0))),VLOOKUP($B325,INDIRECT(VLOOKUP($B325,'Exp Dates'!$E$4:$X$250,MATCH("M1",'Exp Dates'!$E$2:$X$2,0),1)&amp;"!$A$2:$H$600",1),D$1,0)*$C325,VLOOKUP($B325,Interpolate!$B$3:$T$2004,MATCH("M1-I",Interpolate!$B$2:$T$2,0)))</f>
        <v>13.452774637766941</v>
      </c>
      <c r="E325" s="11">
        <f ca="1">IF(NOT(ISNA(VLOOKUP($B325,INDIRECT(VLOOKUP($B325,'Exp Dates'!$E$4:$X$250,MATCH("M2",'Exp Dates'!$E$2:$X$2,0),1)&amp;"!$A$2:$H$600",1),E$1,0))),VLOOKUP($B325,INDIRECT(VLOOKUP($B325,'Exp Dates'!$E$4:$X$250,MATCH("M2",'Exp Dates'!$E$2:$X$2,0),1)&amp;"!$A$2:$H$600",1),E$1,0)*$C325,VLOOKUP($B325,Interpolate!$B$3:$T$2004,MATCH("M2-I",Interpolate!$B$2:$T$2,0)))</f>
        <v>14.06</v>
      </c>
      <c r="F325" s="11">
        <f ca="1">IF(NOT(ISNA(VLOOKUP($B325,INDIRECT(VLOOKUP($B325,'Exp Dates'!$E$4:$X$250,MATCH("M3",'Exp Dates'!$E$2:$X$2,0),1)&amp;"!$A$2:$H$600",1),F$1,0))),VLOOKUP($B325,INDIRECT(VLOOKUP($B325,'Exp Dates'!$E$4:$X$250,MATCH("M3",'Exp Dates'!$E$2:$X$2,0),1)&amp;"!$A$2:$H$600",1),F$1,0)*$C325,VLOOKUP($B325,Interpolate!$B$3:$T$2004,MATCH("M3-I",Interpolate!$B$2:$T$2,0)))</f>
        <v>14.522725060463625</v>
      </c>
      <c r="G325" s="11">
        <f ca="1">IF(NOT(ISNA(VLOOKUP($B325,INDIRECT(VLOOKUP($B325,'Exp Dates'!$E$4:$X$250,MATCH("M4",'Exp Dates'!$E$2:$X$2,0),1)&amp;"!$A$2:$H$600",1),G$1,0))),VLOOKUP($B325,INDIRECT(VLOOKUP($B325,'Exp Dates'!$E$4:$X$250,MATCH("M4",'Exp Dates'!$E$2:$X$2,0),1)&amp;"!$A$2:$H$600",1),G$1,0)*$C325,VLOOKUP($B325,Interpolate!$B$3:$T$2004,MATCH("M4-I",Interpolate!$B$2:$T$2,0)))</f>
        <v>15.11</v>
      </c>
      <c r="H325" s="11">
        <f ca="1">IF(NOT(ISNA(VLOOKUP($B325,INDIRECT(VLOOKUP($B325,'Exp Dates'!$E$4:$X$250,MATCH("M5",'Exp Dates'!$E$2:$X$2,0),1)&amp;"!$A$2:$H$600",1),H$1,0))),VLOOKUP($B325,INDIRECT(VLOOKUP($B325,'Exp Dates'!$E$4:$X$250,MATCH("M5",'Exp Dates'!$E$2:$X$2,0),1)&amp;"!$A$2:$H$600",1),H$1,0)*$C325,VLOOKUP($B325,Interpolate!$B$3:$T$2004,MATCH("M5-I",Interpolate!$B$2:$T$2,0)))</f>
        <v>15.37</v>
      </c>
      <c r="I325" s="11">
        <f ca="1">IF(NOT(ISNA(VLOOKUP($B325,INDIRECT(VLOOKUP($B325,'Exp Dates'!$E$4:$X$250,MATCH("M6",'Exp Dates'!$E$2:$X$2,0),1)&amp;"!$A$2:$H$600",1),I$1,0))),VLOOKUP($B325,INDIRECT(VLOOKUP($B325,'Exp Dates'!$E$4:$X$250,MATCH("M6",'Exp Dates'!$E$2:$X$2,0),1)&amp;"!$A$2:$H$600",1),I$1,0)*$C325,VLOOKUP($B325,Interpolate!$B$3:$T$2004,MATCH("M6-I",Interpolate!$B$2:$T$2,0)))</f>
        <v>15.612844071468849</v>
      </c>
      <c r="J325" s="11">
        <f ca="1">IF(NOT(ISNA(VLOOKUP($B325,INDIRECT(VLOOKUP($B325,'Exp Dates'!$E$4:$X$250,MATCH("M7",'Exp Dates'!$E$2:$X$2,0),1)&amp;"!$A$2:$H$600",1),J$1,0))),VLOOKUP($B325,INDIRECT(VLOOKUP($B325,'Exp Dates'!$E$4:$X$250,MATCH("M7",'Exp Dates'!$E$2:$X$2,0),1)&amp;"!$A$2:$H$600",1),J$1,0)*$C325,VLOOKUP($B325,Interpolate!$B$3:$T$2004,MATCH("M7-I",Interpolate!$B$2:$T$2,0)))</f>
        <v>15.782598011734319</v>
      </c>
      <c r="K325" s="6">
        <f ca="1">IF(NOT(ISNA(VLOOKUP($B325,INDIRECT(VLOOKUP($B325,'Exp Dates'!$E$4:$X$250,MATCH("M1",'Exp Dates'!$E$2:$X$2,0),1)&amp;"!$A$2:$k$600",1),K$1,0))),VLOOKUP($B325,INDIRECT(VLOOKUP($B325,'Exp Dates'!$E$4:$X$250,MATCH("M1",'Exp Dates'!$E$2:$X$2,0),1)&amp;"!$A$2:$k$600",1),K$1,0),0)</f>
        <v>0</v>
      </c>
      <c r="L325" s="6">
        <f ca="1">IF(NOT(ISNA(VLOOKUP($B325,INDIRECT(VLOOKUP($B325,'Exp Dates'!$E$4:$X$250,MATCH("M2",'Exp Dates'!$E$2:$X$2,0),1)&amp;"!$A$2:$k$600",1),L$1,0))),VLOOKUP($B325,INDIRECT(VLOOKUP($B325,'Exp Dates'!$E$4:$X$250,MATCH("M2",'Exp Dates'!$E$2:$X$2,0),1)&amp;"!$A$2:$k$600",1),L$1,0),0)</f>
        <v>333</v>
      </c>
      <c r="M325" s="6">
        <f ca="1">IF(NOT(ISNA(VLOOKUP($B325,INDIRECT(VLOOKUP($B325,'Exp Dates'!$E$4:$X$250,MATCH("M3",'Exp Dates'!$E$2:$X$2,0),1)&amp;"!$A$2:$k$600",1),M$1,0))),VLOOKUP($B325,INDIRECT(VLOOKUP($B325,'Exp Dates'!$E$4:$X$250,MATCH("M3",'Exp Dates'!$E$2:$X$2,0),1)&amp;"!$A$2:$k$600",1),M$1,0),0)</f>
        <v>0</v>
      </c>
      <c r="N325" s="6">
        <f ca="1">IF(NOT(ISNA(VLOOKUP($B325,INDIRECT(VLOOKUP($B325,'Exp Dates'!$E$4:$X$250,MATCH("M4",'Exp Dates'!$E$2:$X$2,0),1)&amp;"!$A$2:$k$600",1),N$1,0))),VLOOKUP($B325,INDIRECT(VLOOKUP($B325,'Exp Dates'!$E$4:$X$250,MATCH("M4",'Exp Dates'!$E$2:$X$2,0),1)&amp;"!$A$2:$k$600",1),N$1,0),0)</f>
        <v>5</v>
      </c>
      <c r="O325" s="6">
        <f ca="1">IF(NOT(ISNA(VLOOKUP($B325,INDIRECT(VLOOKUP($B325,'Exp Dates'!$E$4:$X$250,MATCH("M5",'Exp Dates'!$E$2:$X$2,0),1)&amp;"!$A$2:$k$600",1),O$1,0))),VLOOKUP($B325,INDIRECT(VLOOKUP($B325,'Exp Dates'!$E$4:$X$250,MATCH("M5",'Exp Dates'!$E$2:$X$2,0),1)&amp;"!$A$2:$k$600",1),O$1,0),0)</f>
        <v>74</v>
      </c>
      <c r="P325" s="6">
        <f ca="1">IF(NOT(ISNA(VLOOKUP($B325,INDIRECT(VLOOKUP($B325,'Exp Dates'!$E$4:$X$250,MATCH("M6",'Exp Dates'!$E$2:$X$2,0),1)&amp;"!$A$2:$k$600",1),P$1,0))),VLOOKUP($B325,INDIRECT(VLOOKUP($B325,'Exp Dates'!$E$4:$X$250,MATCH("M6",'Exp Dates'!$E$2:$X$2,0),1)&amp;"!$A$2:$k$600",1),P$1,0),0)</f>
        <v>0</v>
      </c>
      <c r="Q325" s="6">
        <f ca="1">IF(NOT(ISNA(VLOOKUP($B325,INDIRECT(VLOOKUP($B325,'Exp Dates'!$E$4:$X$250,MATCH("M7",'Exp Dates'!$E$2:$X$2,0),1)&amp;"!$A$2:$k$600",1),Q$1,0))),VLOOKUP($B325,INDIRECT(VLOOKUP($B325,'Exp Dates'!$E$4:$X$250,MATCH("M7",'Exp Dates'!$E$2:$X$2,0),1)&amp;"!$A$2:$k$600",1),Q$1,0),0)</f>
        <v>0</v>
      </c>
      <c r="R325" s="6">
        <f t="shared" ca="1" si="63"/>
        <v>333</v>
      </c>
      <c r="S325" s="6">
        <f t="shared" ca="1" si="65"/>
        <v>9678</v>
      </c>
      <c r="T325" s="6">
        <f t="shared" ca="1" si="66"/>
        <v>136072.68</v>
      </c>
      <c r="U325" s="6">
        <f t="shared" ca="1" si="67"/>
        <v>2284</v>
      </c>
      <c r="V325" s="6">
        <f t="shared" ca="1" si="68"/>
        <v>35059.06</v>
      </c>
      <c r="W325" s="11">
        <f t="shared" ca="1" si="69"/>
        <v>3.881241539276866</v>
      </c>
      <c r="X325">
        <f ca="1">Master!AD325</f>
        <v>1.0771428571428574E-2</v>
      </c>
      <c r="Y325" s="6">
        <f t="shared" ca="1" si="70"/>
        <v>412</v>
      </c>
      <c r="Z325" s="6">
        <f t="shared" ca="1" si="71"/>
        <v>2284</v>
      </c>
      <c r="AA325" s="6">
        <f t="shared" ca="1" si="64"/>
        <v>11962</v>
      </c>
      <c r="AB325" s="11">
        <f>VLOOKUP(B325,Master!B$3:N$10000,9,0)</f>
        <v>12.49</v>
      </c>
      <c r="AC325" s="11">
        <v>13.821535714285714</v>
      </c>
      <c r="AD325" s="11">
        <v>13.17117857142857</v>
      </c>
      <c r="AE325" s="11">
        <f t="shared" si="72"/>
        <v>1.3315357142857138</v>
      </c>
      <c r="AF325" s="11">
        <f>Master!N325</f>
        <v>1197.8699999999999</v>
      </c>
      <c r="AG325" s="6">
        <f ca="1">IF(NOT(ISNA(VLOOKUP($B325,INDIRECT(VLOOKUP($B325,'Exp Dates'!$E$4:$X$300,MATCH("M1",'Exp Dates'!$E$2:$X$2,0),1)&amp;"!$A$2:$k$600",1),AG$1,0))),VLOOKUP($B325,INDIRECT(VLOOKUP($B325,'Exp Dates'!$E$4:$X$300,MATCH("M1",'Exp Dates'!$E$2:$X$2,0),1)&amp;"!$A$2:$k$600",1),AG$1,0),0)</f>
        <v>0</v>
      </c>
      <c r="AH325" s="6">
        <f ca="1">IF(NOT(ISNA(VLOOKUP($B325,INDIRECT(VLOOKUP($B325,'Exp Dates'!$E$4:$X$300,MATCH("M2",'Exp Dates'!$E$2:$X$2,0),1)&amp;"!$A$2:$k$600",1),AH$1,0))),VLOOKUP($B325,INDIRECT(VLOOKUP($B325,'Exp Dates'!$E$4:$X$300,MATCH("M2",'Exp Dates'!$E$2:$X$2,0),1)&amp;"!$A$2:$k$600",1),AH$1,0),0)</f>
        <v>9678</v>
      </c>
      <c r="AI325" s="6">
        <f ca="1">IF(NOT(ISNA(VLOOKUP($B325,INDIRECT(VLOOKUP($B325,'Exp Dates'!$E$4:$X$300,MATCH("M3",'Exp Dates'!$E$2:$X$2,0),1)&amp;"!$A$2:$k$600",1),AI$1,0))),VLOOKUP($B325,INDIRECT(VLOOKUP($B325,'Exp Dates'!$E$4:$X$300,MATCH("M3",'Exp Dates'!$E$2:$X$2,0),1)&amp;"!$A$2:$k$600",1),AI$1,0),0)</f>
        <v>0</v>
      </c>
      <c r="AJ325" s="6">
        <f ca="1">IF(NOT(ISNA(VLOOKUP($B325,INDIRECT(VLOOKUP($B325,'Exp Dates'!$E$4:$X$300,MATCH("M4",'Exp Dates'!$E$2:$X$2,0),1)&amp;"!$A$2:$k$600",1),AJ$1,0))),VLOOKUP($B325,INDIRECT(VLOOKUP($B325,'Exp Dates'!$E$4:$X$300,MATCH("M4",'Exp Dates'!$E$2:$X$2,0),1)&amp;"!$A$2:$k$600",1),AJ$1,0),0)</f>
        <v>177</v>
      </c>
      <c r="AK325" s="6">
        <f ca="1">IF(NOT(ISNA(VLOOKUP($B325,INDIRECT(VLOOKUP($B325,'Exp Dates'!$E$4:$X$300,MATCH("M5",'Exp Dates'!$E$2:$X$2,0),1)&amp;"!$A$2:$k$600",1),AK$1,0))),VLOOKUP($B325,INDIRECT(VLOOKUP($B325,'Exp Dates'!$E$4:$X$300,MATCH("M5",'Exp Dates'!$E$2:$X$2,0),1)&amp;"!$A$2:$k$600",1),AK$1,0),0)</f>
        <v>2107</v>
      </c>
      <c r="AL325" s="6">
        <f ca="1">IF(NOT(ISNA(VLOOKUP($B325,INDIRECT(VLOOKUP($B325,'Exp Dates'!$E$4:$X$300,MATCH("M6",'Exp Dates'!$E$2:$X$2,0),1)&amp;"!$A$2:$k$600",1),AL$1,0))),VLOOKUP($B325,INDIRECT(VLOOKUP($B325,'Exp Dates'!$E$4:$X$300,MATCH("M6",'Exp Dates'!$E$2:$X$2,0),1)&amp;"!$A$2:$k$600",1),AL$1,0),0)</f>
        <v>0</v>
      </c>
      <c r="AM325" s="6">
        <f ca="1">IF(NOT(ISNA(VLOOKUP($B325,INDIRECT(VLOOKUP($B325,'Exp Dates'!$E$4:$X$300,MATCH("M7",'Exp Dates'!$E$2:$X$2,0),1)&amp;"!$A$2:$k$600",1),AM$1,0))),VLOOKUP($B325,INDIRECT(VLOOKUP($B325,'Exp Dates'!$E$4:$X$300,MATCH("M7",'Exp Dates'!$E$2:$X$2,0),1)&amp;"!$A$2:$k$600",1),AM$1,0),0)</f>
        <v>0</v>
      </c>
      <c r="AN325" s="74">
        <f t="shared" ca="1" si="73"/>
        <v>5894910.0000000009</v>
      </c>
      <c r="AO325">
        <f ca="1">IF(NOT(ISNA(VLOOKUP($B325,INDIRECT(VLOOKUP($B325,'Exp Dates'!$E$4:$X$300,MATCH("M1",'Exp Dates'!$E$2:$X$2,0),1)&amp;"!$A$2:$k$600",1),AO$1,0))),VLOOKUP($B325,INDIRECT(VLOOKUP($B325,'Exp Dates'!$E$4:$X$300,MATCH("M1",'Exp Dates'!$E$2:$X$2,0),1)&amp;"!$A$2:$k$600",1),AO$1,0),0)</f>
        <v>0</v>
      </c>
      <c r="AP325">
        <f ca="1">IF(NOT(ISNA(VLOOKUP($B325,INDIRECT(VLOOKUP($B325,'Exp Dates'!$E$4:$X$300,MATCH("M2",'Exp Dates'!$E$2:$X$2,0),1)&amp;"!$A$2:$k$600",1),AP$1,0))),VLOOKUP($B325,INDIRECT(VLOOKUP($B325,'Exp Dates'!$E$4:$X$300,MATCH("M2",'Exp Dates'!$E$2:$X$2,0),1)&amp;"!$A$2:$k$600",1),AP$1,0),0)</f>
        <v>0</v>
      </c>
      <c r="AQ325">
        <f t="shared" ca="1" si="74"/>
        <v>0</v>
      </c>
      <c r="AR325">
        <f>VLOOKUP(B325,Master!B$2:L$5000,11,0)</f>
        <v>0.9024566473988439</v>
      </c>
    </row>
    <row r="326" spans="2:44" x14ac:dyDescent="0.25">
      <c r="B326" s="52">
        <f>Master!B326</f>
        <v>38541</v>
      </c>
      <c r="C326" s="11">
        <v>0.1</v>
      </c>
      <c r="D326" s="11">
        <f ca="1">IF(NOT(ISNA(VLOOKUP($B326,INDIRECT(VLOOKUP($B326,'Exp Dates'!$E$4:$X$250,MATCH("M1",'Exp Dates'!$E$2:$X$2,0),1)&amp;"!$A$2:$H$600",1),D$1,0))),VLOOKUP($B326,INDIRECT(VLOOKUP($B326,'Exp Dates'!$E$4:$X$250,MATCH("M1",'Exp Dates'!$E$2:$X$2,0),1)&amp;"!$A$2:$H$600",1),D$1,0)*$C326,VLOOKUP($B326,Interpolate!$B$3:$T$2004,MATCH("M1-I",Interpolate!$B$2:$T$2,0)))</f>
        <v>13.001301683083334</v>
      </c>
      <c r="E326" s="11">
        <f ca="1">IF(NOT(ISNA(VLOOKUP($B326,INDIRECT(VLOOKUP($B326,'Exp Dates'!$E$4:$X$250,MATCH("M2",'Exp Dates'!$E$2:$X$2,0),1)&amp;"!$A$2:$H$600",1),E$1,0))),VLOOKUP($B326,INDIRECT(VLOOKUP($B326,'Exp Dates'!$E$4:$X$250,MATCH("M2",'Exp Dates'!$E$2:$X$2,0),1)&amp;"!$A$2:$H$600",1),E$1,0)*$C326,VLOOKUP($B326,Interpolate!$B$3:$T$2004,MATCH("M2-I",Interpolate!$B$2:$T$2,0)))</f>
        <v>13.690000000000001</v>
      </c>
      <c r="F326" s="11">
        <f ca="1">IF(NOT(ISNA(VLOOKUP($B326,INDIRECT(VLOOKUP($B326,'Exp Dates'!$E$4:$X$250,MATCH("M3",'Exp Dates'!$E$2:$X$2,0),1)&amp;"!$A$2:$H$600",1),F$1,0))),VLOOKUP($B326,INDIRECT(VLOOKUP($B326,'Exp Dates'!$E$4:$X$250,MATCH("M3",'Exp Dates'!$E$2:$X$2,0),1)&amp;"!$A$2:$H$600",1),F$1,0)*$C326,VLOOKUP($B326,Interpolate!$B$3:$T$2004,MATCH("M3-I",Interpolate!$B$2:$T$2,0)))</f>
        <v>14.2115698704196</v>
      </c>
      <c r="G326" s="11">
        <f ca="1">IF(NOT(ISNA(VLOOKUP($B326,INDIRECT(VLOOKUP($B326,'Exp Dates'!$E$4:$X$250,MATCH("M4",'Exp Dates'!$E$2:$X$2,0),1)&amp;"!$A$2:$H$600",1),G$1,0))),VLOOKUP($B326,INDIRECT(VLOOKUP($B326,'Exp Dates'!$E$4:$X$250,MATCH("M4",'Exp Dates'!$E$2:$X$2,0),1)&amp;"!$A$2:$H$600",1),G$1,0)*$C326,VLOOKUP($B326,Interpolate!$B$3:$T$2004,MATCH("M4-I",Interpolate!$B$2:$T$2,0)))</f>
        <v>14.87</v>
      </c>
      <c r="H326" s="11">
        <f ca="1">IF(NOT(ISNA(VLOOKUP($B326,INDIRECT(VLOOKUP($B326,'Exp Dates'!$E$4:$X$250,MATCH("M5",'Exp Dates'!$E$2:$X$2,0),1)&amp;"!$A$2:$H$600",1),H$1,0))),VLOOKUP($B326,INDIRECT(VLOOKUP($B326,'Exp Dates'!$E$4:$X$250,MATCH("M5",'Exp Dates'!$E$2:$X$2,0),1)&amp;"!$A$2:$H$600",1),H$1,0)*$C326,VLOOKUP($B326,Interpolate!$B$3:$T$2004,MATCH("M5-I",Interpolate!$B$2:$T$2,0)))</f>
        <v>15.180000000000001</v>
      </c>
      <c r="I326" s="11">
        <f ca="1">IF(NOT(ISNA(VLOOKUP($B326,INDIRECT(VLOOKUP($B326,'Exp Dates'!$E$4:$X$250,MATCH("M6",'Exp Dates'!$E$2:$X$2,0),1)&amp;"!$A$2:$H$600",1),I$1,0))),VLOOKUP($B326,INDIRECT(VLOOKUP($B326,'Exp Dates'!$E$4:$X$250,MATCH("M6",'Exp Dates'!$E$2:$X$2,0),1)&amp;"!$A$2:$H$600",1),I$1,0)*$C326,VLOOKUP($B326,Interpolate!$B$3:$T$2004,MATCH("M6-I",Interpolate!$B$2:$T$2,0)))</f>
        <v>15.443038221418632</v>
      </c>
      <c r="J326" s="11">
        <f ca="1">IF(NOT(ISNA(VLOOKUP($B326,INDIRECT(VLOOKUP($B326,'Exp Dates'!$E$4:$X$250,MATCH("M7",'Exp Dates'!$E$2:$X$2,0),1)&amp;"!$A$2:$H$600",1),J$1,0))),VLOOKUP($B326,INDIRECT(VLOOKUP($B326,'Exp Dates'!$E$4:$X$250,MATCH("M7",'Exp Dates'!$E$2:$X$2,0),1)&amp;"!$A$2:$H$600",1),J$1,0)*$C326,VLOOKUP($B326,Interpolate!$B$3:$T$2004,MATCH("M7-I",Interpolate!$B$2:$T$2,0)))</f>
        <v>15.626678322978179</v>
      </c>
      <c r="K326" s="6">
        <f ca="1">IF(NOT(ISNA(VLOOKUP($B326,INDIRECT(VLOOKUP($B326,'Exp Dates'!$E$4:$X$250,MATCH("M1",'Exp Dates'!$E$2:$X$2,0),1)&amp;"!$A$2:$k$600",1),K$1,0))),VLOOKUP($B326,INDIRECT(VLOOKUP($B326,'Exp Dates'!$E$4:$X$250,MATCH("M1",'Exp Dates'!$E$2:$X$2,0),1)&amp;"!$A$2:$k$600",1),K$1,0),0)</f>
        <v>0</v>
      </c>
      <c r="L326" s="6">
        <f ca="1">IF(NOT(ISNA(VLOOKUP($B326,INDIRECT(VLOOKUP($B326,'Exp Dates'!$E$4:$X$250,MATCH("M2",'Exp Dates'!$E$2:$X$2,0),1)&amp;"!$A$2:$k$600",1),L$1,0))),VLOOKUP($B326,INDIRECT(VLOOKUP($B326,'Exp Dates'!$E$4:$X$250,MATCH("M2",'Exp Dates'!$E$2:$X$2,0),1)&amp;"!$A$2:$k$600",1),L$1,0),0)</f>
        <v>186</v>
      </c>
      <c r="M326" s="6">
        <f ca="1">IF(NOT(ISNA(VLOOKUP($B326,INDIRECT(VLOOKUP($B326,'Exp Dates'!$E$4:$X$250,MATCH("M3",'Exp Dates'!$E$2:$X$2,0),1)&amp;"!$A$2:$k$600",1),M$1,0))),VLOOKUP($B326,INDIRECT(VLOOKUP($B326,'Exp Dates'!$E$4:$X$250,MATCH("M3",'Exp Dates'!$E$2:$X$2,0),1)&amp;"!$A$2:$k$600",1),M$1,0),0)</f>
        <v>0</v>
      </c>
      <c r="N326" s="6">
        <f ca="1">IF(NOT(ISNA(VLOOKUP($B326,INDIRECT(VLOOKUP($B326,'Exp Dates'!$E$4:$X$250,MATCH("M4",'Exp Dates'!$E$2:$X$2,0),1)&amp;"!$A$2:$k$600",1),N$1,0))),VLOOKUP($B326,INDIRECT(VLOOKUP($B326,'Exp Dates'!$E$4:$X$250,MATCH("M4",'Exp Dates'!$E$2:$X$2,0),1)&amp;"!$A$2:$k$600",1),N$1,0),0)</f>
        <v>16</v>
      </c>
      <c r="O326" s="6">
        <f ca="1">IF(NOT(ISNA(VLOOKUP($B326,INDIRECT(VLOOKUP($B326,'Exp Dates'!$E$4:$X$250,MATCH("M5",'Exp Dates'!$E$2:$X$2,0),1)&amp;"!$A$2:$k$600",1),O$1,0))),VLOOKUP($B326,INDIRECT(VLOOKUP($B326,'Exp Dates'!$E$4:$X$250,MATCH("M5",'Exp Dates'!$E$2:$X$2,0),1)&amp;"!$A$2:$k$600",1),O$1,0),0)</f>
        <v>64</v>
      </c>
      <c r="P326" s="6">
        <f ca="1">IF(NOT(ISNA(VLOOKUP($B326,INDIRECT(VLOOKUP($B326,'Exp Dates'!$E$4:$X$250,MATCH("M6",'Exp Dates'!$E$2:$X$2,0),1)&amp;"!$A$2:$k$600",1),P$1,0))),VLOOKUP($B326,INDIRECT(VLOOKUP($B326,'Exp Dates'!$E$4:$X$250,MATCH("M6",'Exp Dates'!$E$2:$X$2,0),1)&amp;"!$A$2:$k$600",1),P$1,0),0)</f>
        <v>0</v>
      </c>
      <c r="Q326" s="6">
        <f ca="1">IF(NOT(ISNA(VLOOKUP($B326,INDIRECT(VLOOKUP($B326,'Exp Dates'!$E$4:$X$250,MATCH("M7",'Exp Dates'!$E$2:$X$2,0),1)&amp;"!$A$2:$k$600",1),Q$1,0))),VLOOKUP($B326,INDIRECT(VLOOKUP($B326,'Exp Dates'!$E$4:$X$250,MATCH("M7",'Exp Dates'!$E$2:$X$2,0),1)&amp;"!$A$2:$k$600",1),Q$1,0),0)</f>
        <v>0</v>
      </c>
      <c r="R326" s="6">
        <f t="shared" ca="1" si="63"/>
        <v>186</v>
      </c>
      <c r="S326" s="6">
        <f t="shared" ca="1" si="65"/>
        <v>9787</v>
      </c>
      <c r="T326" s="6">
        <f t="shared" ca="1" si="66"/>
        <v>133984.03</v>
      </c>
      <c r="U326" s="6">
        <f t="shared" ca="1" si="67"/>
        <v>2340</v>
      </c>
      <c r="V326" s="6">
        <f t="shared" ca="1" si="68"/>
        <v>35462.920000000006</v>
      </c>
      <c r="W326" s="11">
        <f t="shared" ca="1" si="69"/>
        <v>3.7781443265247185</v>
      </c>
      <c r="X326">
        <f ca="1">Master!AD326</f>
        <v>1.2066666666666686E-2</v>
      </c>
      <c r="Y326" s="6">
        <f t="shared" ca="1" si="70"/>
        <v>266</v>
      </c>
      <c r="Z326" s="6">
        <f t="shared" ca="1" si="71"/>
        <v>2340</v>
      </c>
      <c r="AA326" s="6">
        <f t="shared" ca="1" si="64"/>
        <v>12127</v>
      </c>
      <c r="AB326" s="11">
        <f>VLOOKUP(B326,Master!B$3:N$10000,9,0)</f>
        <v>11.45</v>
      </c>
      <c r="AC326" s="11">
        <v>13.443928571428572</v>
      </c>
      <c r="AD326" s="11">
        <v>12.705714285714285</v>
      </c>
      <c r="AE326" s="11">
        <f t="shared" si="72"/>
        <v>1.9939285714285724</v>
      </c>
      <c r="AF326" s="11">
        <f>Master!N326</f>
        <v>1211.8599999999999</v>
      </c>
      <c r="AG326" s="6">
        <f ca="1">IF(NOT(ISNA(VLOOKUP($B326,INDIRECT(VLOOKUP($B326,'Exp Dates'!$E$4:$X$300,MATCH("M1",'Exp Dates'!$E$2:$X$2,0),1)&amp;"!$A$2:$k$600",1),AG$1,0))),VLOOKUP($B326,INDIRECT(VLOOKUP($B326,'Exp Dates'!$E$4:$X$300,MATCH("M1",'Exp Dates'!$E$2:$X$2,0),1)&amp;"!$A$2:$k$600",1),AG$1,0),0)</f>
        <v>0</v>
      </c>
      <c r="AH326" s="6">
        <f ca="1">IF(NOT(ISNA(VLOOKUP($B326,INDIRECT(VLOOKUP($B326,'Exp Dates'!$E$4:$X$300,MATCH("M2",'Exp Dates'!$E$2:$X$2,0),1)&amp;"!$A$2:$k$600",1),AH$1,0))),VLOOKUP($B326,INDIRECT(VLOOKUP($B326,'Exp Dates'!$E$4:$X$300,MATCH("M2",'Exp Dates'!$E$2:$X$2,0),1)&amp;"!$A$2:$k$600",1),AH$1,0),0)</f>
        <v>9787</v>
      </c>
      <c r="AI326" s="6">
        <f ca="1">IF(NOT(ISNA(VLOOKUP($B326,INDIRECT(VLOOKUP($B326,'Exp Dates'!$E$4:$X$300,MATCH("M3",'Exp Dates'!$E$2:$X$2,0),1)&amp;"!$A$2:$k$600",1),AI$1,0))),VLOOKUP($B326,INDIRECT(VLOOKUP($B326,'Exp Dates'!$E$4:$X$300,MATCH("M3",'Exp Dates'!$E$2:$X$2,0),1)&amp;"!$A$2:$k$600",1),AI$1,0),0)</f>
        <v>0</v>
      </c>
      <c r="AJ326" s="6">
        <f ca="1">IF(NOT(ISNA(VLOOKUP($B326,INDIRECT(VLOOKUP($B326,'Exp Dates'!$E$4:$X$300,MATCH("M4",'Exp Dates'!$E$2:$X$2,0),1)&amp;"!$A$2:$k$600",1),AJ$1,0))),VLOOKUP($B326,INDIRECT(VLOOKUP($B326,'Exp Dates'!$E$4:$X$300,MATCH("M4",'Exp Dates'!$E$2:$X$2,0),1)&amp;"!$A$2:$k$600",1),AJ$1,0),0)</f>
        <v>188</v>
      </c>
      <c r="AK326" s="6">
        <f ca="1">IF(NOT(ISNA(VLOOKUP($B326,INDIRECT(VLOOKUP($B326,'Exp Dates'!$E$4:$X$300,MATCH("M5",'Exp Dates'!$E$2:$X$2,0),1)&amp;"!$A$2:$k$600",1),AK$1,0))),VLOOKUP($B326,INDIRECT(VLOOKUP($B326,'Exp Dates'!$E$4:$X$300,MATCH("M5",'Exp Dates'!$E$2:$X$2,0),1)&amp;"!$A$2:$k$600",1),AK$1,0),0)</f>
        <v>2152</v>
      </c>
      <c r="AL326" s="6">
        <f ca="1">IF(NOT(ISNA(VLOOKUP($B326,INDIRECT(VLOOKUP($B326,'Exp Dates'!$E$4:$X$300,MATCH("M6",'Exp Dates'!$E$2:$X$2,0),1)&amp;"!$A$2:$k$600",1),AL$1,0))),VLOOKUP($B326,INDIRECT(VLOOKUP($B326,'Exp Dates'!$E$4:$X$300,MATCH("M6",'Exp Dates'!$E$2:$X$2,0),1)&amp;"!$A$2:$k$600",1),AL$1,0),0)</f>
        <v>0</v>
      </c>
      <c r="AM326" s="6">
        <f ca="1">IF(NOT(ISNA(VLOOKUP($B326,INDIRECT(VLOOKUP($B326,'Exp Dates'!$E$4:$X$300,MATCH("M7",'Exp Dates'!$E$2:$X$2,0),1)&amp;"!$A$2:$k$600",1),AM$1,0))),VLOOKUP($B326,INDIRECT(VLOOKUP($B326,'Exp Dates'!$E$4:$X$300,MATCH("M7",'Exp Dates'!$E$2:$X$2,0),1)&amp;"!$A$2:$k$600",1),AM$1,0),0)</f>
        <v>0</v>
      </c>
      <c r="AN326" s="74">
        <f t="shared" ca="1" si="73"/>
        <v>3755780</v>
      </c>
      <c r="AO326">
        <f ca="1">IF(NOT(ISNA(VLOOKUP($B326,INDIRECT(VLOOKUP($B326,'Exp Dates'!$E$4:$X$300,MATCH("M1",'Exp Dates'!$E$2:$X$2,0),1)&amp;"!$A$2:$k$600",1),AO$1,0))),VLOOKUP($B326,INDIRECT(VLOOKUP($B326,'Exp Dates'!$E$4:$X$300,MATCH("M1",'Exp Dates'!$E$2:$X$2,0),1)&amp;"!$A$2:$k$600",1),AO$1,0),0)</f>
        <v>0</v>
      </c>
      <c r="AP326">
        <f ca="1">IF(NOT(ISNA(VLOOKUP($B326,INDIRECT(VLOOKUP($B326,'Exp Dates'!$E$4:$X$300,MATCH("M2",'Exp Dates'!$E$2:$X$2,0),1)&amp;"!$A$2:$k$600",1),AP$1,0))),VLOOKUP($B326,INDIRECT(VLOOKUP($B326,'Exp Dates'!$E$4:$X$300,MATCH("M2",'Exp Dates'!$E$2:$X$2,0),1)&amp;"!$A$2:$k$600",1),AP$1,0),0)</f>
        <v>0</v>
      </c>
      <c r="AQ326">
        <f t="shared" ca="1" si="74"/>
        <v>0</v>
      </c>
      <c r="AR326">
        <f>VLOOKUP(B326,Master!B$2:L$5000,11,0)</f>
        <v>0.88828549262994561</v>
      </c>
    </row>
    <row r="327" spans="2:44" x14ac:dyDescent="0.25">
      <c r="B327" s="52">
        <f>Master!B327</f>
        <v>38544</v>
      </c>
      <c r="C327" s="11">
        <v>0.1</v>
      </c>
      <c r="D327" s="11">
        <f ca="1">IF(NOT(ISNA(VLOOKUP($B327,INDIRECT(VLOOKUP($B327,'Exp Dates'!$E$4:$X$250,MATCH("M1",'Exp Dates'!$E$2:$X$2,0),1)&amp;"!$A$2:$H$600",1),D$1,0))),VLOOKUP($B327,INDIRECT(VLOOKUP($B327,'Exp Dates'!$E$4:$X$250,MATCH("M1",'Exp Dates'!$E$2:$X$2,0),1)&amp;"!$A$2:$H$600",1),D$1,0)*$C327,VLOOKUP($B327,Interpolate!$B$3:$T$2004,MATCH("M1-I",Interpolate!$B$2:$T$2,0)))</f>
        <v>12.720689303793108</v>
      </c>
      <c r="E327" s="11">
        <f ca="1">IF(NOT(ISNA(VLOOKUP($B327,INDIRECT(VLOOKUP($B327,'Exp Dates'!$E$4:$X$250,MATCH("M2",'Exp Dates'!$E$2:$X$2,0),1)&amp;"!$A$2:$H$600",1),E$1,0))),VLOOKUP($B327,INDIRECT(VLOOKUP($B327,'Exp Dates'!$E$4:$X$250,MATCH("M2",'Exp Dates'!$E$2:$X$2,0),1)&amp;"!$A$2:$H$600",1),E$1,0)*$C327,VLOOKUP($B327,Interpolate!$B$3:$T$2004,MATCH("M2-I",Interpolate!$B$2:$T$2,0)))</f>
        <v>13.530000000000001</v>
      </c>
      <c r="F327" s="11">
        <f ca="1">IF(NOT(ISNA(VLOOKUP($B327,INDIRECT(VLOOKUP($B327,'Exp Dates'!$E$4:$X$250,MATCH("M3",'Exp Dates'!$E$2:$X$2,0),1)&amp;"!$A$2:$H$600",1),F$1,0))),VLOOKUP($B327,INDIRECT(VLOOKUP($B327,'Exp Dates'!$E$4:$X$250,MATCH("M3",'Exp Dates'!$E$2:$X$2,0),1)&amp;"!$A$2:$H$600",1),F$1,0)*$C327,VLOOKUP($B327,Interpolate!$B$3:$T$2004,MATCH("M3-I",Interpolate!$B$2:$T$2,0)))</f>
        <v>14.137886318168448</v>
      </c>
      <c r="G327" s="11">
        <f ca="1">IF(NOT(ISNA(VLOOKUP($B327,INDIRECT(VLOOKUP($B327,'Exp Dates'!$E$4:$X$250,MATCH("M4",'Exp Dates'!$E$2:$X$2,0),1)&amp;"!$A$2:$H$600",1),G$1,0))),VLOOKUP($B327,INDIRECT(VLOOKUP($B327,'Exp Dates'!$E$4:$X$250,MATCH("M4",'Exp Dates'!$E$2:$X$2,0),1)&amp;"!$A$2:$H$600",1),G$1,0)*$C327,VLOOKUP($B327,Interpolate!$B$3:$T$2004,MATCH("M4-I",Interpolate!$B$2:$T$2,0)))</f>
        <v>14.9</v>
      </c>
      <c r="H327" s="11">
        <f ca="1">IF(NOT(ISNA(VLOOKUP($B327,INDIRECT(VLOOKUP($B327,'Exp Dates'!$E$4:$X$250,MATCH("M5",'Exp Dates'!$E$2:$X$2,0),1)&amp;"!$A$2:$H$600",1),H$1,0))),VLOOKUP($B327,INDIRECT(VLOOKUP($B327,'Exp Dates'!$E$4:$X$250,MATCH("M5",'Exp Dates'!$E$2:$X$2,0),1)&amp;"!$A$2:$H$600",1),H$1,0)*$C327,VLOOKUP($B327,Interpolate!$B$3:$T$2004,MATCH("M5-I",Interpolate!$B$2:$T$2,0)))</f>
        <v>15.05</v>
      </c>
      <c r="I327" s="11">
        <f ca="1">IF(NOT(ISNA(VLOOKUP($B327,INDIRECT(VLOOKUP($B327,'Exp Dates'!$E$4:$X$250,MATCH("M6",'Exp Dates'!$E$2:$X$2,0),1)&amp;"!$A$2:$H$600",1),I$1,0))),VLOOKUP($B327,INDIRECT(VLOOKUP($B327,'Exp Dates'!$E$4:$X$250,MATCH("M6",'Exp Dates'!$E$2:$X$2,0),1)&amp;"!$A$2:$H$600",1),I$1,0)*$C327,VLOOKUP($B327,Interpolate!$B$3:$T$2004,MATCH("M6-I",Interpolate!$B$2:$T$2,0)))</f>
        <v>15.345406158324206</v>
      </c>
      <c r="J327" s="11">
        <f ca="1">IF(NOT(ISNA(VLOOKUP($B327,INDIRECT(VLOOKUP($B327,'Exp Dates'!$E$4:$X$250,MATCH("M7",'Exp Dates'!$E$2:$X$2,0),1)&amp;"!$A$2:$H$600",1),J$1,0))),VLOOKUP($B327,INDIRECT(VLOOKUP($B327,'Exp Dates'!$E$4:$X$250,MATCH("M7",'Exp Dates'!$E$2:$X$2,0),1)&amp;"!$A$2:$H$600",1),J$1,0)*$C327,VLOOKUP($B327,Interpolate!$B$3:$T$2004,MATCH("M7-I",Interpolate!$B$2:$T$2,0)))</f>
        <v>15.55125744744525</v>
      </c>
      <c r="K327" s="6">
        <f ca="1">IF(NOT(ISNA(VLOOKUP($B327,INDIRECT(VLOOKUP($B327,'Exp Dates'!$E$4:$X$250,MATCH("M1",'Exp Dates'!$E$2:$X$2,0),1)&amp;"!$A$2:$k$600",1),K$1,0))),VLOOKUP($B327,INDIRECT(VLOOKUP($B327,'Exp Dates'!$E$4:$X$250,MATCH("M1",'Exp Dates'!$E$2:$X$2,0),1)&amp;"!$A$2:$k$600",1),K$1,0),0)</f>
        <v>0</v>
      </c>
      <c r="L327" s="6">
        <f ca="1">IF(NOT(ISNA(VLOOKUP($B327,INDIRECT(VLOOKUP($B327,'Exp Dates'!$E$4:$X$250,MATCH("M2",'Exp Dates'!$E$2:$X$2,0),1)&amp;"!$A$2:$k$600",1),L$1,0))),VLOOKUP($B327,INDIRECT(VLOOKUP($B327,'Exp Dates'!$E$4:$X$250,MATCH("M2",'Exp Dates'!$E$2:$X$2,0),1)&amp;"!$A$2:$k$600",1),L$1,0),0)</f>
        <v>327</v>
      </c>
      <c r="M327" s="6">
        <f ca="1">IF(NOT(ISNA(VLOOKUP($B327,INDIRECT(VLOOKUP($B327,'Exp Dates'!$E$4:$X$250,MATCH("M3",'Exp Dates'!$E$2:$X$2,0),1)&amp;"!$A$2:$k$600",1),M$1,0))),VLOOKUP($B327,INDIRECT(VLOOKUP($B327,'Exp Dates'!$E$4:$X$250,MATCH("M3",'Exp Dates'!$E$2:$X$2,0),1)&amp;"!$A$2:$k$600",1),M$1,0),0)</f>
        <v>0</v>
      </c>
      <c r="N327" s="6">
        <f ca="1">IF(NOT(ISNA(VLOOKUP($B327,INDIRECT(VLOOKUP($B327,'Exp Dates'!$E$4:$X$250,MATCH("M4",'Exp Dates'!$E$2:$X$2,0),1)&amp;"!$A$2:$k$600",1),N$1,0))),VLOOKUP($B327,INDIRECT(VLOOKUP($B327,'Exp Dates'!$E$4:$X$250,MATCH("M4",'Exp Dates'!$E$2:$X$2,0),1)&amp;"!$A$2:$k$600",1),N$1,0),0)</f>
        <v>50</v>
      </c>
      <c r="O327" s="6">
        <f ca="1">IF(NOT(ISNA(VLOOKUP($B327,INDIRECT(VLOOKUP($B327,'Exp Dates'!$E$4:$X$250,MATCH("M5",'Exp Dates'!$E$2:$X$2,0),1)&amp;"!$A$2:$k$600",1),O$1,0))),VLOOKUP($B327,INDIRECT(VLOOKUP($B327,'Exp Dates'!$E$4:$X$250,MATCH("M5",'Exp Dates'!$E$2:$X$2,0),1)&amp;"!$A$2:$k$600",1),O$1,0),0)</f>
        <v>29</v>
      </c>
      <c r="P327" s="6">
        <f ca="1">IF(NOT(ISNA(VLOOKUP($B327,INDIRECT(VLOOKUP($B327,'Exp Dates'!$E$4:$X$250,MATCH("M6",'Exp Dates'!$E$2:$X$2,0),1)&amp;"!$A$2:$k$600",1),P$1,0))),VLOOKUP($B327,INDIRECT(VLOOKUP($B327,'Exp Dates'!$E$4:$X$250,MATCH("M6",'Exp Dates'!$E$2:$X$2,0),1)&amp;"!$A$2:$k$600",1),P$1,0),0)</f>
        <v>0</v>
      </c>
      <c r="Q327" s="6">
        <f ca="1">IF(NOT(ISNA(VLOOKUP($B327,INDIRECT(VLOOKUP($B327,'Exp Dates'!$E$4:$X$250,MATCH("M7",'Exp Dates'!$E$2:$X$2,0),1)&amp;"!$A$2:$k$600",1),Q$1,0))),VLOOKUP($B327,INDIRECT(VLOOKUP($B327,'Exp Dates'!$E$4:$X$250,MATCH("M7",'Exp Dates'!$E$2:$X$2,0),1)&amp;"!$A$2:$k$600",1),Q$1,0),0)</f>
        <v>0</v>
      </c>
      <c r="R327" s="6">
        <f t="shared" ca="1" si="63"/>
        <v>327</v>
      </c>
      <c r="S327" s="6">
        <f t="shared" ca="1" si="65"/>
        <v>9563</v>
      </c>
      <c r="T327" s="6">
        <f t="shared" ca="1" si="66"/>
        <v>129387.39000000001</v>
      </c>
      <c r="U327" s="6">
        <f t="shared" ca="1" si="67"/>
        <v>2390</v>
      </c>
      <c r="V327" s="6">
        <f t="shared" ca="1" si="68"/>
        <v>35933.800000000003</v>
      </c>
      <c r="W327" s="11">
        <f t="shared" ca="1" si="69"/>
        <v>3.6007154823592273</v>
      </c>
      <c r="X327">
        <f ca="1">Master!AD327</f>
        <v>1.0704761904761901E-2</v>
      </c>
      <c r="Y327" s="6">
        <f t="shared" ca="1" si="70"/>
        <v>406</v>
      </c>
      <c r="Z327" s="6">
        <f t="shared" ca="1" si="71"/>
        <v>2390</v>
      </c>
      <c r="AA327" s="6">
        <f t="shared" ca="1" si="64"/>
        <v>11953</v>
      </c>
      <c r="AB327" s="11">
        <f>VLOOKUP(B327,Master!B$3:N$10000,9,0)</f>
        <v>11.28</v>
      </c>
      <c r="AC327" s="11">
        <v>13.32775</v>
      </c>
      <c r="AD327" s="11">
        <v>12.460964285714287</v>
      </c>
      <c r="AE327" s="11">
        <f t="shared" si="72"/>
        <v>2.0477500000000006</v>
      </c>
      <c r="AF327" s="11">
        <f>Master!N327</f>
        <v>1219.44</v>
      </c>
      <c r="AG327" s="6">
        <f ca="1">IF(NOT(ISNA(VLOOKUP($B327,INDIRECT(VLOOKUP($B327,'Exp Dates'!$E$4:$X$300,MATCH("M1",'Exp Dates'!$E$2:$X$2,0),1)&amp;"!$A$2:$k$600",1),AG$1,0))),VLOOKUP($B327,INDIRECT(VLOOKUP($B327,'Exp Dates'!$E$4:$X$300,MATCH("M1",'Exp Dates'!$E$2:$X$2,0),1)&amp;"!$A$2:$k$600",1),AG$1,0),0)</f>
        <v>0</v>
      </c>
      <c r="AH327" s="6">
        <f ca="1">IF(NOT(ISNA(VLOOKUP($B327,INDIRECT(VLOOKUP($B327,'Exp Dates'!$E$4:$X$300,MATCH("M2",'Exp Dates'!$E$2:$X$2,0),1)&amp;"!$A$2:$k$600",1),AH$1,0))),VLOOKUP($B327,INDIRECT(VLOOKUP($B327,'Exp Dates'!$E$4:$X$300,MATCH("M2",'Exp Dates'!$E$2:$X$2,0),1)&amp;"!$A$2:$k$600",1),AH$1,0),0)</f>
        <v>9563</v>
      </c>
      <c r="AI327" s="6">
        <f ca="1">IF(NOT(ISNA(VLOOKUP($B327,INDIRECT(VLOOKUP($B327,'Exp Dates'!$E$4:$X$300,MATCH("M3",'Exp Dates'!$E$2:$X$2,0),1)&amp;"!$A$2:$k$600",1),AI$1,0))),VLOOKUP($B327,INDIRECT(VLOOKUP($B327,'Exp Dates'!$E$4:$X$300,MATCH("M3",'Exp Dates'!$E$2:$X$2,0),1)&amp;"!$A$2:$k$600",1),AI$1,0),0)</f>
        <v>0</v>
      </c>
      <c r="AJ327" s="6">
        <f ca="1">IF(NOT(ISNA(VLOOKUP($B327,INDIRECT(VLOOKUP($B327,'Exp Dates'!$E$4:$X$300,MATCH("M4",'Exp Dates'!$E$2:$X$2,0),1)&amp;"!$A$2:$k$600",1),AJ$1,0))),VLOOKUP($B327,INDIRECT(VLOOKUP($B327,'Exp Dates'!$E$4:$X$300,MATCH("M4",'Exp Dates'!$E$2:$X$2,0),1)&amp;"!$A$2:$k$600",1),AJ$1,0),0)</f>
        <v>238</v>
      </c>
      <c r="AK327" s="6">
        <f ca="1">IF(NOT(ISNA(VLOOKUP($B327,INDIRECT(VLOOKUP($B327,'Exp Dates'!$E$4:$X$300,MATCH("M5",'Exp Dates'!$E$2:$X$2,0),1)&amp;"!$A$2:$k$600",1),AK$1,0))),VLOOKUP($B327,INDIRECT(VLOOKUP($B327,'Exp Dates'!$E$4:$X$300,MATCH("M5",'Exp Dates'!$E$2:$X$2,0),1)&amp;"!$A$2:$k$600",1),AK$1,0),0)</f>
        <v>2152</v>
      </c>
      <c r="AL327" s="6">
        <f ca="1">IF(NOT(ISNA(VLOOKUP($B327,INDIRECT(VLOOKUP($B327,'Exp Dates'!$E$4:$X$300,MATCH("M6",'Exp Dates'!$E$2:$X$2,0),1)&amp;"!$A$2:$k$600",1),AL$1,0))),VLOOKUP($B327,INDIRECT(VLOOKUP($B327,'Exp Dates'!$E$4:$X$300,MATCH("M6",'Exp Dates'!$E$2:$X$2,0),1)&amp;"!$A$2:$k$600",1),AL$1,0),0)</f>
        <v>0</v>
      </c>
      <c r="AM327" s="6">
        <f ca="1">IF(NOT(ISNA(VLOOKUP($B327,INDIRECT(VLOOKUP($B327,'Exp Dates'!$E$4:$X$300,MATCH("M7",'Exp Dates'!$E$2:$X$2,0),1)&amp;"!$A$2:$k$600",1),AM$1,0))),VLOOKUP($B327,INDIRECT(VLOOKUP($B327,'Exp Dates'!$E$4:$X$300,MATCH("M7",'Exp Dates'!$E$2:$X$2,0),1)&amp;"!$A$2:$k$600",1),AM$1,0),0)</f>
        <v>0</v>
      </c>
      <c r="AN327" s="74">
        <f t="shared" ca="1" si="73"/>
        <v>5605760</v>
      </c>
      <c r="AO327">
        <f ca="1">IF(NOT(ISNA(VLOOKUP($B327,INDIRECT(VLOOKUP($B327,'Exp Dates'!$E$4:$X$300,MATCH("M1",'Exp Dates'!$E$2:$X$2,0),1)&amp;"!$A$2:$k$600",1),AO$1,0))),VLOOKUP($B327,INDIRECT(VLOOKUP($B327,'Exp Dates'!$E$4:$X$300,MATCH("M1",'Exp Dates'!$E$2:$X$2,0),1)&amp;"!$A$2:$k$600",1),AO$1,0),0)</f>
        <v>0</v>
      </c>
      <c r="AP327">
        <f ca="1">IF(NOT(ISNA(VLOOKUP($B327,INDIRECT(VLOOKUP($B327,'Exp Dates'!$E$4:$X$300,MATCH("M2",'Exp Dates'!$E$2:$X$2,0),1)&amp;"!$A$2:$k$600",1),AP$1,0))),VLOOKUP($B327,INDIRECT(VLOOKUP($B327,'Exp Dates'!$E$4:$X$300,MATCH("M2",'Exp Dates'!$E$2:$X$2,0),1)&amp;"!$A$2:$k$600",1),AP$1,0),0)</f>
        <v>0</v>
      </c>
      <c r="AQ327">
        <f t="shared" ca="1" si="74"/>
        <v>0</v>
      </c>
      <c r="AR327">
        <f>VLOOKUP(B327,Master!B$2:L$5000,11,0)</f>
        <v>0.87374128582494182</v>
      </c>
    </row>
    <row r="328" spans="2:44" x14ac:dyDescent="0.25">
      <c r="B328" s="52">
        <f>Master!B328</f>
        <v>38545</v>
      </c>
      <c r="C328" s="11">
        <v>0.1</v>
      </c>
      <c r="D328" s="11">
        <f ca="1">IF(NOT(ISNA(VLOOKUP($B328,INDIRECT(VLOOKUP($B328,'Exp Dates'!$E$4:$X$250,MATCH("M1",'Exp Dates'!$E$2:$X$2,0),1)&amp;"!$A$2:$H$600",1),D$1,0))),VLOOKUP($B328,INDIRECT(VLOOKUP($B328,'Exp Dates'!$E$4:$X$250,MATCH("M1",'Exp Dates'!$E$2:$X$2,0),1)&amp;"!$A$2:$H$600",1),D$1,0)*$C328,VLOOKUP($B328,Interpolate!$B$3:$T$2004,MATCH("M1-I",Interpolate!$B$2:$T$2,0)))</f>
        <v>12.470096230582984</v>
      </c>
      <c r="E328" s="11">
        <f ca="1">IF(NOT(ISNA(VLOOKUP($B328,INDIRECT(VLOOKUP($B328,'Exp Dates'!$E$4:$X$250,MATCH("M2",'Exp Dates'!$E$2:$X$2,0),1)&amp;"!$A$2:$H$600",1),E$1,0))),VLOOKUP($B328,INDIRECT(VLOOKUP($B328,'Exp Dates'!$E$4:$X$250,MATCH("M2",'Exp Dates'!$E$2:$X$2,0),1)&amp;"!$A$2:$H$600",1),E$1,0)*$C328,VLOOKUP($B328,Interpolate!$B$3:$T$2004,MATCH("M2-I",Interpolate!$B$2:$T$2,0)))</f>
        <v>13.39</v>
      </c>
      <c r="F328" s="11">
        <f ca="1">IF(NOT(ISNA(VLOOKUP($B328,INDIRECT(VLOOKUP($B328,'Exp Dates'!$E$4:$X$250,MATCH("M3",'Exp Dates'!$E$2:$X$2,0),1)&amp;"!$A$2:$H$600",1),F$1,0))),VLOOKUP($B328,INDIRECT(VLOOKUP($B328,'Exp Dates'!$E$4:$X$250,MATCH("M3",'Exp Dates'!$E$2:$X$2,0),1)&amp;"!$A$2:$H$600",1),F$1,0)*$C328,VLOOKUP($B328,Interpolate!$B$3:$T$2004,MATCH("M3-I",Interpolate!$B$2:$T$2,0)))</f>
        <v>14.075684708034634</v>
      </c>
      <c r="G328" s="11">
        <f ca="1">IF(NOT(ISNA(VLOOKUP($B328,INDIRECT(VLOOKUP($B328,'Exp Dates'!$E$4:$X$250,MATCH("M4",'Exp Dates'!$E$2:$X$2,0),1)&amp;"!$A$2:$H$600",1),G$1,0))),VLOOKUP($B328,INDIRECT(VLOOKUP($B328,'Exp Dates'!$E$4:$X$250,MATCH("M4",'Exp Dates'!$E$2:$X$2,0),1)&amp;"!$A$2:$H$600",1),G$1,0)*$C328,VLOOKUP($B328,Interpolate!$B$3:$T$2004,MATCH("M4-I",Interpolate!$B$2:$T$2,0)))</f>
        <v>14.930000000000001</v>
      </c>
      <c r="H328" s="11">
        <f ca="1">IF(NOT(ISNA(VLOOKUP($B328,INDIRECT(VLOOKUP($B328,'Exp Dates'!$E$4:$X$250,MATCH("M5",'Exp Dates'!$E$2:$X$2,0),1)&amp;"!$A$2:$H$600",1),H$1,0))),VLOOKUP($B328,INDIRECT(VLOOKUP($B328,'Exp Dates'!$E$4:$X$250,MATCH("M5",'Exp Dates'!$E$2:$X$2,0),1)&amp;"!$A$2:$H$600",1),H$1,0)*$C328,VLOOKUP($B328,Interpolate!$B$3:$T$2004,MATCH("M5-I",Interpolate!$B$2:$T$2,0)))</f>
        <v>15.030000000000001</v>
      </c>
      <c r="I328" s="11">
        <f ca="1">IF(NOT(ISNA(VLOOKUP($B328,INDIRECT(VLOOKUP($B328,'Exp Dates'!$E$4:$X$250,MATCH("M6",'Exp Dates'!$E$2:$X$2,0),1)&amp;"!$A$2:$H$600",1),I$1,0))),VLOOKUP($B328,INDIRECT(VLOOKUP($B328,'Exp Dates'!$E$4:$X$250,MATCH("M6",'Exp Dates'!$E$2:$X$2,0),1)&amp;"!$A$2:$H$600",1),I$1,0)*$C328,VLOOKUP($B328,Interpolate!$B$3:$T$2004,MATCH("M6-I",Interpolate!$B$2:$T$2,0)))</f>
        <v>15.31731758607841</v>
      </c>
      <c r="J328" s="11">
        <f ca="1">IF(NOT(ISNA(VLOOKUP($B328,INDIRECT(VLOOKUP($B328,'Exp Dates'!$E$4:$X$250,MATCH("M7",'Exp Dates'!$E$2:$X$2,0),1)&amp;"!$A$2:$H$600",1),J$1,0))),VLOOKUP($B328,INDIRECT(VLOOKUP($B328,'Exp Dates'!$E$4:$X$250,MATCH("M7",'Exp Dates'!$E$2:$X$2,0),1)&amp;"!$A$2:$H$600",1),J$1,0)*$C328,VLOOKUP($B328,Interpolate!$B$3:$T$2004,MATCH("M7-I",Interpolate!$B$2:$T$2,0)))</f>
        <v>15.517615849071154</v>
      </c>
      <c r="K328" s="6">
        <f ca="1">IF(NOT(ISNA(VLOOKUP($B328,INDIRECT(VLOOKUP($B328,'Exp Dates'!$E$4:$X$250,MATCH("M1",'Exp Dates'!$E$2:$X$2,0),1)&amp;"!$A$2:$k$600",1),K$1,0))),VLOOKUP($B328,INDIRECT(VLOOKUP($B328,'Exp Dates'!$E$4:$X$250,MATCH("M1",'Exp Dates'!$E$2:$X$2,0),1)&amp;"!$A$2:$k$600",1),K$1,0),0)</f>
        <v>0</v>
      </c>
      <c r="L328" s="6">
        <f ca="1">IF(NOT(ISNA(VLOOKUP($B328,INDIRECT(VLOOKUP($B328,'Exp Dates'!$E$4:$X$250,MATCH("M2",'Exp Dates'!$E$2:$X$2,0),1)&amp;"!$A$2:$k$600",1),L$1,0))),VLOOKUP($B328,INDIRECT(VLOOKUP($B328,'Exp Dates'!$E$4:$X$250,MATCH("M2",'Exp Dates'!$E$2:$X$2,0),1)&amp;"!$A$2:$k$600",1),L$1,0),0)</f>
        <v>154</v>
      </c>
      <c r="M328" s="6">
        <f ca="1">IF(NOT(ISNA(VLOOKUP($B328,INDIRECT(VLOOKUP($B328,'Exp Dates'!$E$4:$X$250,MATCH("M3",'Exp Dates'!$E$2:$X$2,0),1)&amp;"!$A$2:$k$600",1),M$1,0))),VLOOKUP($B328,INDIRECT(VLOOKUP($B328,'Exp Dates'!$E$4:$X$250,MATCH("M3",'Exp Dates'!$E$2:$X$2,0),1)&amp;"!$A$2:$k$600",1),M$1,0),0)</f>
        <v>0</v>
      </c>
      <c r="N328" s="6">
        <f ca="1">IF(NOT(ISNA(VLOOKUP($B328,INDIRECT(VLOOKUP($B328,'Exp Dates'!$E$4:$X$250,MATCH("M4",'Exp Dates'!$E$2:$X$2,0),1)&amp;"!$A$2:$k$600",1),N$1,0))),VLOOKUP($B328,INDIRECT(VLOOKUP($B328,'Exp Dates'!$E$4:$X$250,MATCH("M4",'Exp Dates'!$E$2:$X$2,0),1)&amp;"!$A$2:$k$600",1),N$1,0),0)</f>
        <v>25</v>
      </c>
      <c r="O328" s="6">
        <f ca="1">IF(NOT(ISNA(VLOOKUP($B328,INDIRECT(VLOOKUP($B328,'Exp Dates'!$E$4:$X$250,MATCH("M5",'Exp Dates'!$E$2:$X$2,0),1)&amp;"!$A$2:$k$600",1),O$1,0))),VLOOKUP($B328,INDIRECT(VLOOKUP($B328,'Exp Dates'!$E$4:$X$250,MATCH("M5",'Exp Dates'!$E$2:$X$2,0),1)&amp;"!$A$2:$k$600",1),O$1,0),0)</f>
        <v>20</v>
      </c>
      <c r="P328" s="6">
        <f ca="1">IF(NOT(ISNA(VLOOKUP($B328,INDIRECT(VLOOKUP($B328,'Exp Dates'!$E$4:$X$250,MATCH("M6",'Exp Dates'!$E$2:$X$2,0),1)&amp;"!$A$2:$k$600",1),P$1,0))),VLOOKUP($B328,INDIRECT(VLOOKUP($B328,'Exp Dates'!$E$4:$X$250,MATCH("M6",'Exp Dates'!$E$2:$X$2,0),1)&amp;"!$A$2:$k$600",1),P$1,0),0)</f>
        <v>0</v>
      </c>
      <c r="Q328" s="6">
        <f ca="1">IF(NOT(ISNA(VLOOKUP($B328,INDIRECT(VLOOKUP($B328,'Exp Dates'!$E$4:$X$250,MATCH("M7",'Exp Dates'!$E$2:$X$2,0),1)&amp;"!$A$2:$k$600",1),Q$1,0))),VLOOKUP($B328,INDIRECT(VLOOKUP($B328,'Exp Dates'!$E$4:$X$250,MATCH("M7",'Exp Dates'!$E$2:$X$2,0),1)&amp;"!$A$2:$k$600",1),Q$1,0),0)</f>
        <v>0</v>
      </c>
      <c r="R328" s="6">
        <f t="shared" ca="1" si="63"/>
        <v>154</v>
      </c>
      <c r="S328" s="6">
        <f t="shared" ca="1" si="65"/>
        <v>9678</v>
      </c>
      <c r="T328" s="6">
        <f t="shared" ca="1" si="66"/>
        <v>129588.42</v>
      </c>
      <c r="U328" s="6">
        <f t="shared" ca="1" si="67"/>
        <v>2417</v>
      </c>
      <c r="V328" s="6">
        <f t="shared" ca="1" si="68"/>
        <v>36302.410000000003</v>
      </c>
      <c r="W328" s="11">
        <f t="shared" ca="1" si="69"/>
        <v>3.5696919295440712</v>
      </c>
      <c r="X328">
        <f ca="1">Master!AD328</f>
        <v>9.7666666666666839E-3</v>
      </c>
      <c r="Y328" s="6">
        <f t="shared" ca="1" si="70"/>
        <v>199</v>
      </c>
      <c r="Z328" s="6">
        <f t="shared" ca="1" si="71"/>
        <v>2417</v>
      </c>
      <c r="AA328" s="6">
        <f t="shared" ca="1" si="64"/>
        <v>12095</v>
      </c>
      <c r="AB328" s="11">
        <f>VLOOKUP(B328,Master!B$3:N$10000,9,0)</f>
        <v>10.95</v>
      </c>
      <c r="AC328" s="11">
        <v>13.192857142857143</v>
      </c>
      <c r="AD328" s="11">
        <v>12.207142857142857</v>
      </c>
      <c r="AE328" s="11">
        <f t="shared" si="72"/>
        <v>2.2428571428571438</v>
      </c>
      <c r="AF328" s="11">
        <f>Master!N328</f>
        <v>1222.21</v>
      </c>
      <c r="AG328" s="6">
        <f ca="1">IF(NOT(ISNA(VLOOKUP($B328,INDIRECT(VLOOKUP($B328,'Exp Dates'!$E$4:$X$300,MATCH("M1",'Exp Dates'!$E$2:$X$2,0),1)&amp;"!$A$2:$k$600",1),AG$1,0))),VLOOKUP($B328,INDIRECT(VLOOKUP($B328,'Exp Dates'!$E$4:$X$300,MATCH("M1",'Exp Dates'!$E$2:$X$2,0),1)&amp;"!$A$2:$k$600",1),AG$1,0),0)</f>
        <v>0</v>
      </c>
      <c r="AH328" s="6">
        <f ca="1">IF(NOT(ISNA(VLOOKUP($B328,INDIRECT(VLOOKUP($B328,'Exp Dates'!$E$4:$X$300,MATCH("M2",'Exp Dates'!$E$2:$X$2,0),1)&amp;"!$A$2:$k$600",1),AH$1,0))),VLOOKUP($B328,INDIRECT(VLOOKUP($B328,'Exp Dates'!$E$4:$X$300,MATCH("M2",'Exp Dates'!$E$2:$X$2,0),1)&amp;"!$A$2:$k$600",1),AH$1,0),0)</f>
        <v>9678</v>
      </c>
      <c r="AI328" s="6">
        <f ca="1">IF(NOT(ISNA(VLOOKUP($B328,INDIRECT(VLOOKUP($B328,'Exp Dates'!$E$4:$X$300,MATCH("M3",'Exp Dates'!$E$2:$X$2,0),1)&amp;"!$A$2:$k$600",1),AI$1,0))),VLOOKUP($B328,INDIRECT(VLOOKUP($B328,'Exp Dates'!$E$4:$X$300,MATCH("M3",'Exp Dates'!$E$2:$X$2,0),1)&amp;"!$A$2:$k$600",1),AI$1,0),0)</f>
        <v>0</v>
      </c>
      <c r="AJ328" s="6">
        <f ca="1">IF(NOT(ISNA(VLOOKUP($B328,INDIRECT(VLOOKUP($B328,'Exp Dates'!$E$4:$X$300,MATCH("M4",'Exp Dates'!$E$2:$X$2,0),1)&amp;"!$A$2:$k$600",1),AJ$1,0))),VLOOKUP($B328,INDIRECT(VLOOKUP($B328,'Exp Dates'!$E$4:$X$300,MATCH("M4",'Exp Dates'!$E$2:$X$2,0),1)&amp;"!$A$2:$k$600",1),AJ$1,0),0)</f>
        <v>251</v>
      </c>
      <c r="AK328" s="6">
        <f ca="1">IF(NOT(ISNA(VLOOKUP($B328,INDIRECT(VLOOKUP($B328,'Exp Dates'!$E$4:$X$300,MATCH("M5",'Exp Dates'!$E$2:$X$2,0),1)&amp;"!$A$2:$k$600",1),AK$1,0))),VLOOKUP($B328,INDIRECT(VLOOKUP($B328,'Exp Dates'!$E$4:$X$300,MATCH("M5",'Exp Dates'!$E$2:$X$2,0),1)&amp;"!$A$2:$k$600",1),AK$1,0),0)</f>
        <v>2166</v>
      </c>
      <c r="AL328" s="6">
        <f ca="1">IF(NOT(ISNA(VLOOKUP($B328,INDIRECT(VLOOKUP($B328,'Exp Dates'!$E$4:$X$300,MATCH("M6",'Exp Dates'!$E$2:$X$2,0),1)&amp;"!$A$2:$k$600",1),AL$1,0))),VLOOKUP($B328,INDIRECT(VLOOKUP($B328,'Exp Dates'!$E$4:$X$300,MATCH("M6",'Exp Dates'!$E$2:$X$2,0),1)&amp;"!$A$2:$k$600",1),AL$1,0),0)</f>
        <v>0</v>
      </c>
      <c r="AM328" s="6">
        <f ca="1">IF(NOT(ISNA(VLOOKUP($B328,INDIRECT(VLOOKUP($B328,'Exp Dates'!$E$4:$X$300,MATCH("M7",'Exp Dates'!$E$2:$X$2,0),1)&amp;"!$A$2:$k$600",1),AM$1,0))),VLOOKUP($B328,INDIRECT(VLOOKUP($B328,'Exp Dates'!$E$4:$X$300,MATCH("M7",'Exp Dates'!$E$2:$X$2,0),1)&amp;"!$A$2:$k$600",1),AM$1,0),0)</f>
        <v>0</v>
      </c>
      <c r="AN328" s="74">
        <f t="shared" ca="1" si="73"/>
        <v>2735910</v>
      </c>
      <c r="AO328">
        <f ca="1">IF(NOT(ISNA(VLOOKUP($B328,INDIRECT(VLOOKUP($B328,'Exp Dates'!$E$4:$X$300,MATCH("M1",'Exp Dates'!$E$2:$X$2,0),1)&amp;"!$A$2:$k$600",1),AO$1,0))),VLOOKUP($B328,INDIRECT(VLOOKUP($B328,'Exp Dates'!$E$4:$X$300,MATCH("M1",'Exp Dates'!$E$2:$X$2,0),1)&amp;"!$A$2:$k$600",1),AO$1,0),0)</f>
        <v>0</v>
      </c>
      <c r="AP328">
        <f ca="1">IF(NOT(ISNA(VLOOKUP($B328,INDIRECT(VLOOKUP($B328,'Exp Dates'!$E$4:$X$300,MATCH("M2",'Exp Dates'!$E$2:$X$2,0),1)&amp;"!$A$2:$k$600",1),AP$1,0))),VLOOKUP($B328,INDIRECT(VLOOKUP($B328,'Exp Dates'!$E$4:$X$300,MATCH("M2",'Exp Dates'!$E$2:$X$2,0),1)&amp;"!$A$2:$k$600",1),AP$1,0),0)</f>
        <v>0</v>
      </c>
      <c r="AQ328">
        <f t="shared" ca="1" si="74"/>
        <v>0</v>
      </c>
      <c r="AR328">
        <f>VLOOKUP(B328,Master!B$2:L$5000,11,0)</f>
        <v>0.84949573312645454</v>
      </c>
    </row>
    <row r="329" spans="2:44" x14ac:dyDescent="0.25">
      <c r="B329" s="52">
        <f>Master!B329</f>
        <v>38546</v>
      </c>
      <c r="C329" s="11">
        <v>0.1</v>
      </c>
      <c r="D329" s="11">
        <f ca="1">IF(NOT(ISNA(VLOOKUP($B329,INDIRECT(VLOOKUP($B329,'Exp Dates'!$E$4:$X$250,MATCH("M1",'Exp Dates'!$E$2:$X$2,0),1)&amp;"!$A$2:$H$600",1),D$1,0))),VLOOKUP($B329,INDIRECT(VLOOKUP($B329,'Exp Dates'!$E$4:$X$250,MATCH("M1",'Exp Dates'!$E$2:$X$2,0),1)&amp;"!$A$2:$H$600",1),D$1,0)*$C329,VLOOKUP($B329,Interpolate!$B$3:$T$2004,MATCH("M1-I",Interpolate!$B$2:$T$2,0)))</f>
        <v>12.139532715284167</v>
      </c>
      <c r="E329" s="11">
        <f ca="1">IF(NOT(ISNA(VLOOKUP($B329,INDIRECT(VLOOKUP($B329,'Exp Dates'!$E$4:$X$250,MATCH("M2",'Exp Dates'!$E$2:$X$2,0),1)&amp;"!$A$2:$H$600",1),E$1,0))),VLOOKUP($B329,INDIRECT(VLOOKUP($B329,'Exp Dates'!$E$4:$X$250,MATCH("M2",'Exp Dates'!$E$2:$X$2,0),1)&amp;"!$A$2:$H$600",1),E$1,0)*$C329,VLOOKUP($B329,Interpolate!$B$3:$T$2004,MATCH("M2-I",Interpolate!$B$2:$T$2,0)))</f>
        <v>13.180000000000001</v>
      </c>
      <c r="F329" s="11">
        <f ca="1">IF(NOT(ISNA(VLOOKUP($B329,INDIRECT(VLOOKUP($B329,'Exp Dates'!$E$4:$X$250,MATCH("M3",'Exp Dates'!$E$2:$X$2,0),1)&amp;"!$A$2:$H$600",1),F$1,0))),VLOOKUP($B329,INDIRECT(VLOOKUP($B329,'Exp Dates'!$E$4:$X$250,MATCH("M3",'Exp Dates'!$E$2:$X$2,0),1)&amp;"!$A$2:$H$600",1),F$1,0)*$C329,VLOOKUP($B329,Interpolate!$B$3:$T$2004,MATCH("M3-I",Interpolate!$B$2:$T$2,0)))</f>
        <v>13.948769903406603</v>
      </c>
      <c r="G329" s="11">
        <f ca="1">IF(NOT(ISNA(VLOOKUP($B329,INDIRECT(VLOOKUP($B329,'Exp Dates'!$E$4:$X$250,MATCH("M4",'Exp Dates'!$E$2:$X$2,0),1)&amp;"!$A$2:$H$600",1),G$1,0))),VLOOKUP($B329,INDIRECT(VLOOKUP($B329,'Exp Dates'!$E$4:$X$250,MATCH("M4",'Exp Dates'!$E$2:$X$2,0),1)&amp;"!$A$2:$H$600",1),G$1,0)*$C329,VLOOKUP($B329,Interpolate!$B$3:$T$2004,MATCH("M4-I",Interpolate!$B$2:$T$2,0)))</f>
        <v>14.9</v>
      </c>
      <c r="H329" s="11">
        <f ca="1">IF(NOT(ISNA(VLOOKUP($B329,INDIRECT(VLOOKUP($B329,'Exp Dates'!$E$4:$X$250,MATCH("M5",'Exp Dates'!$E$2:$X$2,0),1)&amp;"!$A$2:$H$600",1),H$1,0))),VLOOKUP($B329,INDIRECT(VLOOKUP($B329,'Exp Dates'!$E$4:$X$250,MATCH("M5",'Exp Dates'!$E$2:$X$2,0),1)&amp;"!$A$2:$H$600",1),H$1,0)*$C329,VLOOKUP($B329,Interpolate!$B$3:$T$2004,MATCH("M5-I",Interpolate!$B$2:$T$2,0)))</f>
        <v>15.040000000000001</v>
      </c>
      <c r="I329" s="11">
        <f ca="1">IF(NOT(ISNA(VLOOKUP($B329,INDIRECT(VLOOKUP($B329,'Exp Dates'!$E$4:$X$250,MATCH("M6",'Exp Dates'!$E$2:$X$2,0),1)&amp;"!$A$2:$H$600",1),I$1,0))),VLOOKUP($B329,INDIRECT(VLOOKUP($B329,'Exp Dates'!$E$4:$X$250,MATCH("M6",'Exp Dates'!$E$2:$X$2,0),1)&amp;"!$A$2:$H$600",1),I$1,0)*$C329,VLOOKUP($B329,Interpolate!$B$3:$T$2004,MATCH("M6-I",Interpolate!$B$2:$T$2,0)))</f>
        <v>15.303069016098551</v>
      </c>
      <c r="J329" s="11">
        <f ca="1">IF(NOT(ISNA(VLOOKUP($B329,INDIRECT(VLOOKUP($B329,'Exp Dates'!$E$4:$X$250,MATCH("M7",'Exp Dates'!$E$2:$X$2,0),1)&amp;"!$A$2:$H$600",1),J$1,0))),VLOOKUP($B329,INDIRECT(VLOOKUP($B329,'Exp Dates'!$E$4:$X$250,MATCH("M7",'Exp Dates'!$E$2:$X$2,0),1)&amp;"!$A$2:$H$600",1),J$1,0)*$C329,VLOOKUP($B329,Interpolate!$B$3:$T$2004,MATCH("M7-I",Interpolate!$B$2:$T$2,0)))</f>
        <v>15.486706091799203</v>
      </c>
      <c r="K329" s="6">
        <f ca="1">IF(NOT(ISNA(VLOOKUP($B329,INDIRECT(VLOOKUP($B329,'Exp Dates'!$E$4:$X$250,MATCH("M1",'Exp Dates'!$E$2:$X$2,0),1)&amp;"!$A$2:$k$600",1),K$1,0))),VLOOKUP($B329,INDIRECT(VLOOKUP($B329,'Exp Dates'!$E$4:$X$250,MATCH("M1",'Exp Dates'!$E$2:$X$2,0),1)&amp;"!$A$2:$k$600",1),K$1,0),0)</f>
        <v>0</v>
      </c>
      <c r="L329" s="6">
        <f ca="1">IF(NOT(ISNA(VLOOKUP($B329,INDIRECT(VLOOKUP($B329,'Exp Dates'!$E$4:$X$250,MATCH("M2",'Exp Dates'!$E$2:$X$2,0),1)&amp;"!$A$2:$k$600",1),L$1,0))),VLOOKUP($B329,INDIRECT(VLOOKUP($B329,'Exp Dates'!$E$4:$X$250,MATCH("M2",'Exp Dates'!$E$2:$X$2,0),1)&amp;"!$A$2:$k$600",1),L$1,0),0)</f>
        <v>1981</v>
      </c>
      <c r="M329" s="6">
        <f ca="1">IF(NOT(ISNA(VLOOKUP($B329,INDIRECT(VLOOKUP($B329,'Exp Dates'!$E$4:$X$250,MATCH("M3",'Exp Dates'!$E$2:$X$2,0),1)&amp;"!$A$2:$k$600",1),M$1,0))),VLOOKUP($B329,INDIRECT(VLOOKUP($B329,'Exp Dates'!$E$4:$X$250,MATCH("M3",'Exp Dates'!$E$2:$X$2,0),1)&amp;"!$A$2:$k$600",1),M$1,0),0)</f>
        <v>0</v>
      </c>
      <c r="N329" s="6">
        <f ca="1">IF(NOT(ISNA(VLOOKUP($B329,INDIRECT(VLOOKUP($B329,'Exp Dates'!$E$4:$X$250,MATCH("M4",'Exp Dates'!$E$2:$X$2,0),1)&amp;"!$A$2:$k$600",1),N$1,0))),VLOOKUP($B329,INDIRECT(VLOOKUP($B329,'Exp Dates'!$E$4:$X$250,MATCH("M4",'Exp Dates'!$E$2:$X$2,0),1)&amp;"!$A$2:$k$600",1),N$1,0),0)</f>
        <v>0</v>
      </c>
      <c r="O329" s="6">
        <f ca="1">IF(NOT(ISNA(VLOOKUP($B329,INDIRECT(VLOOKUP($B329,'Exp Dates'!$E$4:$X$250,MATCH("M5",'Exp Dates'!$E$2:$X$2,0),1)&amp;"!$A$2:$k$600",1),O$1,0))),VLOOKUP($B329,INDIRECT(VLOOKUP($B329,'Exp Dates'!$E$4:$X$250,MATCH("M5",'Exp Dates'!$E$2:$X$2,0),1)&amp;"!$A$2:$k$600",1),O$1,0),0)</f>
        <v>22</v>
      </c>
      <c r="P329" s="6">
        <f ca="1">IF(NOT(ISNA(VLOOKUP($B329,INDIRECT(VLOOKUP($B329,'Exp Dates'!$E$4:$X$250,MATCH("M6",'Exp Dates'!$E$2:$X$2,0),1)&amp;"!$A$2:$k$600",1),P$1,0))),VLOOKUP($B329,INDIRECT(VLOOKUP($B329,'Exp Dates'!$E$4:$X$250,MATCH("M6",'Exp Dates'!$E$2:$X$2,0),1)&amp;"!$A$2:$k$600",1),P$1,0),0)</f>
        <v>0</v>
      </c>
      <c r="Q329" s="6">
        <f ca="1">IF(NOT(ISNA(VLOOKUP($B329,INDIRECT(VLOOKUP($B329,'Exp Dates'!$E$4:$X$250,MATCH("M7",'Exp Dates'!$E$2:$X$2,0),1)&amp;"!$A$2:$k$600",1),Q$1,0))),VLOOKUP($B329,INDIRECT(VLOOKUP($B329,'Exp Dates'!$E$4:$X$250,MATCH("M7",'Exp Dates'!$E$2:$X$2,0),1)&amp;"!$A$2:$k$600",1),Q$1,0),0)</f>
        <v>0</v>
      </c>
      <c r="R329" s="6">
        <f t="shared" ca="1" si="63"/>
        <v>1981</v>
      </c>
      <c r="S329" s="6">
        <f t="shared" ca="1" si="65"/>
        <v>8117</v>
      </c>
      <c r="T329" s="6">
        <f t="shared" ca="1" si="66"/>
        <v>106982.06000000001</v>
      </c>
      <c r="U329" s="6">
        <f t="shared" ca="1" si="67"/>
        <v>2414</v>
      </c>
      <c r="V329" s="6">
        <f t="shared" ca="1" si="68"/>
        <v>36271.840000000004</v>
      </c>
      <c r="W329" s="11">
        <f t="shared" ca="1" si="69"/>
        <v>2.9494522472529656</v>
      </c>
      <c r="X329">
        <f ca="1">Master!AD329</f>
        <v>9.6380952380952425E-3</v>
      </c>
      <c r="Y329" s="6">
        <f t="shared" ca="1" si="70"/>
        <v>2003</v>
      </c>
      <c r="Z329" s="6">
        <f t="shared" ca="1" si="71"/>
        <v>2414</v>
      </c>
      <c r="AA329" s="6">
        <f t="shared" ca="1" si="64"/>
        <v>10531</v>
      </c>
      <c r="AB329" s="11">
        <f>VLOOKUP(B329,Master!B$3:N$10000,9,0)</f>
        <v>10.84</v>
      </c>
      <c r="AC329" s="11">
        <v>12.994285714285715</v>
      </c>
      <c r="AD329" s="11">
        <v>11.88</v>
      </c>
      <c r="AE329" s="11">
        <f t="shared" si="72"/>
        <v>2.1542857142857148</v>
      </c>
      <c r="AF329" s="11">
        <f>Master!N329</f>
        <v>1223.29</v>
      </c>
      <c r="AG329" s="6">
        <f ca="1">IF(NOT(ISNA(VLOOKUP($B329,INDIRECT(VLOOKUP($B329,'Exp Dates'!$E$4:$X$300,MATCH("M1",'Exp Dates'!$E$2:$X$2,0),1)&amp;"!$A$2:$k$600",1),AG$1,0))),VLOOKUP($B329,INDIRECT(VLOOKUP($B329,'Exp Dates'!$E$4:$X$300,MATCH("M1",'Exp Dates'!$E$2:$X$2,0),1)&amp;"!$A$2:$k$600",1),AG$1,0),0)</f>
        <v>0</v>
      </c>
      <c r="AH329" s="6">
        <f ca="1">IF(NOT(ISNA(VLOOKUP($B329,INDIRECT(VLOOKUP($B329,'Exp Dates'!$E$4:$X$300,MATCH("M2",'Exp Dates'!$E$2:$X$2,0),1)&amp;"!$A$2:$k$600",1),AH$1,0))),VLOOKUP($B329,INDIRECT(VLOOKUP($B329,'Exp Dates'!$E$4:$X$300,MATCH("M2",'Exp Dates'!$E$2:$X$2,0),1)&amp;"!$A$2:$k$600",1),AH$1,0),0)</f>
        <v>8117</v>
      </c>
      <c r="AI329" s="6">
        <f ca="1">IF(NOT(ISNA(VLOOKUP($B329,INDIRECT(VLOOKUP($B329,'Exp Dates'!$E$4:$X$300,MATCH("M3",'Exp Dates'!$E$2:$X$2,0),1)&amp;"!$A$2:$k$600",1),AI$1,0))),VLOOKUP($B329,INDIRECT(VLOOKUP($B329,'Exp Dates'!$E$4:$X$300,MATCH("M3",'Exp Dates'!$E$2:$X$2,0),1)&amp;"!$A$2:$k$600",1),AI$1,0),0)</f>
        <v>0</v>
      </c>
      <c r="AJ329" s="6">
        <f ca="1">IF(NOT(ISNA(VLOOKUP($B329,INDIRECT(VLOOKUP($B329,'Exp Dates'!$E$4:$X$300,MATCH("M4",'Exp Dates'!$E$2:$X$2,0),1)&amp;"!$A$2:$k$600",1),AJ$1,0))),VLOOKUP($B329,INDIRECT(VLOOKUP($B329,'Exp Dates'!$E$4:$X$300,MATCH("M4",'Exp Dates'!$E$2:$X$2,0),1)&amp;"!$A$2:$k$600",1),AJ$1,0),0)</f>
        <v>248</v>
      </c>
      <c r="AK329" s="6">
        <f ca="1">IF(NOT(ISNA(VLOOKUP($B329,INDIRECT(VLOOKUP($B329,'Exp Dates'!$E$4:$X$300,MATCH("M5",'Exp Dates'!$E$2:$X$2,0),1)&amp;"!$A$2:$k$600",1),AK$1,0))),VLOOKUP($B329,INDIRECT(VLOOKUP($B329,'Exp Dates'!$E$4:$X$300,MATCH("M5",'Exp Dates'!$E$2:$X$2,0),1)&amp;"!$A$2:$k$600",1),AK$1,0),0)</f>
        <v>2166</v>
      </c>
      <c r="AL329" s="6">
        <f ca="1">IF(NOT(ISNA(VLOOKUP($B329,INDIRECT(VLOOKUP($B329,'Exp Dates'!$E$4:$X$300,MATCH("M6",'Exp Dates'!$E$2:$X$2,0),1)&amp;"!$A$2:$k$600",1),AL$1,0))),VLOOKUP($B329,INDIRECT(VLOOKUP($B329,'Exp Dates'!$E$4:$X$300,MATCH("M6",'Exp Dates'!$E$2:$X$2,0),1)&amp;"!$A$2:$k$600",1),AL$1,0),0)</f>
        <v>0</v>
      </c>
      <c r="AM329" s="6">
        <f ca="1">IF(NOT(ISNA(VLOOKUP($B329,INDIRECT(VLOOKUP($B329,'Exp Dates'!$E$4:$X$300,MATCH("M7",'Exp Dates'!$E$2:$X$2,0),1)&amp;"!$A$2:$k$600",1),AM$1,0))),VLOOKUP($B329,INDIRECT(VLOOKUP($B329,'Exp Dates'!$E$4:$X$300,MATCH("M7",'Exp Dates'!$E$2:$X$2,0),1)&amp;"!$A$2:$k$600",1),AM$1,0),0)</f>
        <v>0</v>
      </c>
      <c r="AN329" s="74">
        <f t="shared" ca="1" si="73"/>
        <v>26440460.000000004</v>
      </c>
      <c r="AO329">
        <f ca="1">IF(NOT(ISNA(VLOOKUP($B329,INDIRECT(VLOOKUP($B329,'Exp Dates'!$E$4:$X$300,MATCH("M1",'Exp Dates'!$E$2:$X$2,0),1)&amp;"!$A$2:$k$600",1),AO$1,0))),VLOOKUP($B329,INDIRECT(VLOOKUP($B329,'Exp Dates'!$E$4:$X$300,MATCH("M1",'Exp Dates'!$E$2:$X$2,0),1)&amp;"!$A$2:$k$600",1),AO$1,0),0)</f>
        <v>0</v>
      </c>
      <c r="AP329">
        <f ca="1">IF(NOT(ISNA(VLOOKUP($B329,INDIRECT(VLOOKUP($B329,'Exp Dates'!$E$4:$X$300,MATCH("M2",'Exp Dates'!$E$2:$X$2,0),1)&amp;"!$A$2:$k$600",1),AP$1,0))),VLOOKUP($B329,INDIRECT(VLOOKUP($B329,'Exp Dates'!$E$4:$X$300,MATCH("M2",'Exp Dates'!$E$2:$X$2,0),1)&amp;"!$A$2:$k$600",1),AP$1,0),0)</f>
        <v>0</v>
      </c>
      <c r="AQ329">
        <f t="shared" ca="1" si="74"/>
        <v>0</v>
      </c>
      <c r="AR329">
        <f>VLOOKUP(B329,Master!B$2:L$5000,11,0)</f>
        <v>0.85086342229199374</v>
      </c>
    </row>
    <row r="330" spans="2:44" x14ac:dyDescent="0.25">
      <c r="B330" s="52">
        <f>Master!B330</f>
        <v>38547</v>
      </c>
      <c r="C330" s="11">
        <v>0.1</v>
      </c>
      <c r="D330" s="11">
        <f ca="1">IF(NOT(ISNA(VLOOKUP($B330,INDIRECT(VLOOKUP($B330,'Exp Dates'!$E$4:$X$250,MATCH("M1",'Exp Dates'!$E$2:$X$2,0),1)&amp;"!$A$2:$H$600",1),D$1,0))),VLOOKUP($B330,INDIRECT(VLOOKUP($B330,'Exp Dates'!$E$4:$X$250,MATCH("M1",'Exp Dates'!$E$2:$X$2,0),1)&amp;"!$A$2:$H$600",1),D$1,0)*$C330,VLOOKUP($B330,Interpolate!$B$3:$T$2004,MATCH("M1-I",Interpolate!$B$2:$T$2,0)))</f>
        <v>11.920881983843612</v>
      </c>
      <c r="E330" s="11">
        <f ca="1">IF(NOT(ISNA(VLOOKUP($B330,INDIRECT(VLOOKUP($B330,'Exp Dates'!$E$4:$X$250,MATCH("M2",'Exp Dates'!$E$2:$X$2,0),1)&amp;"!$A$2:$H$600",1),E$1,0))),VLOOKUP($B330,INDIRECT(VLOOKUP($B330,'Exp Dates'!$E$4:$X$250,MATCH("M2",'Exp Dates'!$E$2:$X$2,0),1)&amp;"!$A$2:$H$600",1),E$1,0)*$C330,VLOOKUP($B330,Interpolate!$B$3:$T$2004,MATCH("M2-I",Interpolate!$B$2:$T$2,0)))</f>
        <v>13.01</v>
      </c>
      <c r="F330" s="11">
        <f ca="1">IF(NOT(ISNA(VLOOKUP($B330,INDIRECT(VLOOKUP($B330,'Exp Dates'!$E$4:$X$250,MATCH("M3",'Exp Dates'!$E$2:$X$2,0),1)&amp;"!$A$2:$H$600",1),F$1,0))),VLOOKUP($B330,INDIRECT(VLOOKUP($B330,'Exp Dates'!$E$4:$X$250,MATCH("M3",'Exp Dates'!$E$2:$X$2,0),1)&amp;"!$A$2:$H$600",1),F$1,0)*$C330,VLOOKUP($B330,Interpolate!$B$3:$T$2004,MATCH("M3-I",Interpolate!$B$2:$T$2,0)))</f>
        <v>13.811443295654909</v>
      </c>
      <c r="G330" s="11">
        <f ca="1">IF(NOT(ISNA(VLOOKUP($B330,INDIRECT(VLOOKUP($B330,'Exp Dates'!$E$4:$X$250,MATCH("M4",'Exp Dates'!$E$2:$X$2,0),1)&amp;"!$A$2:$H$600",1),G$1,0))),VLOOKUP($B330,INDIRECT(VLOOKUP($B330,'Exp Dates'!$E$4:$X$250,MATCH("M4",'Exp Dates'!$E$2:$X$2,0),1)&amp;"!$A$2:$H$600",1),G$1,0)*$C330,VLOOKUP($B330,Interpolate!$B$3:$T$2004,MATCH("M4-I",Interpolate!$B$2:$T$2,0)))</f>
        <v>14.8</v>
      </c>
      <c r="H330" s="11">
        <f ca="1">IF(NOT(ISNA(VLOOKUP($B330,INDIRECT(VLOOKUP($B330,'Exp Dates'!$E$4:$X$250,MATCH("M5",'Exp Dates'!$E$2:$X$2,0),1)&amp;"!$A$2:$H$600",1),H$1,0))),VLOOKUP($B330,INDIRECT(VLOOKUP($B330,'Exp Dates'!$E$4:$X$250,MATCH("M5",'Exp Dates'!$E$2:$X$2,0),1)&amp;"!$A$2:$H$600",1),H$1,0)*$C330,VLOOKUP($B330,Interpolate!$B$3:$T$2004,MATCH("M5-I",Interpolate!$B$2:$T$2,0)))</f>
        <v>14.950000000000001</v>
      </c>
      <c r="I330" s="11">
        <f ca="1">IF(NOT(ISNA(VLOOKUP($B330,INDIRECT(VLOOKUP($B330,'Exp Dates'!$E$4:$X$250,MATCH("M6",'Exp Dates'!$E$2:$X$2,0),1)&amp;"!$A$2:$H$600",1),I$1,0))),VLOOKUP($B330,INDIRECT(VLOOKUP($B330,'Exp Dates'!$E$4:$X$250,MATCH("M6",'Exp Dates'!$E$2:$X$2,0),1)&amp;"!$A$2:$H$600",1),I$1,0)*$C330,VLOOKUP($B330,Interpolate!$B$3:$T$2004,MATCH("M6-I",Interpolate!$B$2:$T$2,0)))</f>
        <v>15.20905279382138</v>
      </c>
      <c r="J330" s="11">
        <f ca="1">IF(NOT(ISNA(VLOOKUP($B330,INDIRECT(VLOOKUP($B330,'Exp Dates'!$E$4:$X$250,MATCH("M7",'Exp Dates'!$E$2:$X$2,0),1)&amp;"!$A$2:$H$600",1),J$1,0))),VLOOKUP($B330,INDIRECT(VLOOKUP($B330,'Exp Dates'!$E$4:$X$250,MATCH("M7",'Exp Dates'!$E$2:$X$2,0),1)&amp;"!$A$2:$H$600",1),J$1,0)*$C330,VLOOKUP($B330,Interpolate!$B$3:$T$2004,MATCH("M7-I",Interpolate!$B$2:$T$2,0)))</f>
        <v>15.389910469599721</v>
      </c>
      <c r="K330" s="6">
        <f ca="1">IF(NOT(ISNA(VLOOKUP($B330,INDIRECT(VLOOKUP($B330,'Exp Dates'!$E$4:$X$250,MATCH("M1",'Exp Dates'!$E$2:$X$2,0),1)&amp;"!$A$2:$k$600",1),K$1,0))),VLOOKUP($B330,INDIRECT(VLOOKUP($B330,'Exp Dates'!$E$4:$X$250,MATCH("M1",'Exp Dates'!$E$2:$X$2,0),1)&amp;"!$A$2:$k$600",1),K$1,0),0)</f>
        <v>0</v>
      </c>
      <c r="L330" s="6">
        <f ca="1">IF(NOT(ISNA(VLOOKUP($B330,INDIRECT(VLOOKUP($B330,'Exp Dates'!$E$4:$X$250,MATCH("M2",'Exp Dates'!$E$2:$X$2,0),1)&amp;"!$A$2:$k$600",1),L$1,0))),VLOOKUP($B330,INDIRECT(VLOOKUP($B330,'Exp Dates'!$E$4:$X$250,MATCH("M2",'Exp Dates'!$E$2:$X$2,0),1)&amp;"!$A$2:$k$600",1),L$1,0),0)</f>
        <v>210</v>
      </c>
      <c r="M330" s="6">
        <f ca="1">IF(NOT(ISNA(VLOOKUP($B330,INDIRECT(VLOOKUP($B330,'Exp Dates'!$E$4:$X$250,MATCH("M3",'Exp Dates'!$E$2:$X$2,0),1)&amp;"!$A$2:$k$600",1),M$1,0))),VLOOKUP($B330,INDIRECT(VLOOKUP($B330,'Exp Dates'!$E$4:$X$250,MATCH("M3",'Exp Dates'!$E$2:$X$2,0),1)&amp;"!$A$2:$k$600",1),M$1,0),0)</f>
        <v>0</v>
      </c>
      <c r="N330" s="6">
        <f ca="1">IF(NOT(ISNA(VLOOKUP($B330,INDIRECT(VLOOKUP($B330,'Exp Dates'!$E$4:$X$250,MATCH("M4",'Exp Dates'!$E$2:$X$2,0),1)&amp;"!$A$2:$k$600",1),N$1,0))),VLOOKUP($B330,INDIRECT(VLOOKUP($B330,'Exp Dates'!$E$4:$X$250,MATCH("M4",'Exp Dates'!$E$2:$X$2,0),1)&amp;"!$A$2:$k$600",1),N$1,0),0)</f>
        <v>10</v>
      </c>
      <c r="O330" s="6">
        <f ca="1">IF(NOT(ISNA(VLOOKUP($B330,INDIRECT(VLOOKUP($B330,'Exp Dates'!$E$4:$X$250,MATCH("M5",'Exp Dates'!$E$2:$X$2,0),1)&amp;"!$A$2:$k$600",1),O$1,0))),VLOOKUP($B330,INDIRECT(VLOOKUP($B330,'Exp Dates'!$E$4:$X$250,MATCH("M5",'Exp Dates'!$E$2:$X$2,0),1)&amp;"!$A$2:$k$600",1),O$1,0),0)</f>
        <v>9</v>
      </c>
      <c r="P330" s="6">
        <f ca="1">IF(NOT(ISNA(VLOOKUP($B330,INDIRECT(VLOOKUP($B330,'Exp Dates'!$E$4:$X$250,MATCH("M6",'Exp Dates'!$E$2:$X$2,0),1)&amp;"!$A$2:$k$600",1),P$1,0))),VLOOKUP($B330,INDIRECT(VLOOKUP($B330,'Exp Dates'!$E$4:$X$250,MATCH("M6",'Exp Dates'!$E$2:$X$2,0),1)&amp;"!$A$2:$k$600",1),P$1,0),0)</f>
        <v>0</v>
      </c>
      <c r="Q330" s="6">
        <f ca="1">IF(NOT(ISNA(VLOOKUP($B330,INDIRECT(VLOOKUP($B330,'Exp Dates'!$E$4:$X$250,MATCH("M7",'Exp Dates'!$E$2:$X$2,0),1)&amp;"!$A$2:$k$600",1),Q$1,0))),VLOOKUP($B330,INDIRECT(VLOOKUP($B330,'Exp Dates'!$E$4:$X$250,MATCH("M7",'Exp Dates'!$E$2:$X$2,0),1)&amp;"!$A$2:$k$600",1),Q$1,0),0)</f>
        <v>0</v>
      </c>
      <c r="R330" s="6">
        <f t="shared" ca="1" si="63"/>
        <v>210</v>
      </c>
      <c r="S330" s="6">
        <f t="shared" ca="1" si="65"/>
        <v>8311</v>
      </c>
      <c r="T330" s="6">
        <f t="shared" ca="1" si="66"/>
        <v>108126.11</v>
      </c>
      <c r="U330" s="6">
        <f t="shared" ca="1" si="67"/>
        <v>2414</v>
      </c>
      <c r="V330" s="6">
        <f t="shared" ca="1" si="68"/>
        <v>36052.1</v>
      </c>
      <c r="W330" s="11">
        <f t="shared" ca="1" si="69"/>
        <v>2.9991626007916321</v>
      </c>
      <c r="X330">
        <f ca="1">Master!AD330</f>
        <v>9.6619047619047604E-3</v>
      </c>
      <c r="Y330" s="6">
        <f t="shared" ca="1" si="70"/>
        <v>229</v>
      </c>
      <c r="Z330" s="6">
        <f t="shared" ca="1" si="71"/>
        <v>2414</v>
      </c>
      <c r="AA330" s="6">
        <f t="shared" ca="1" si="64"/>
        <v>10725</v>
      </c>
      <c r="AB330" s="11">
        <f>VLOOKUP(B330,Master!B$3:N$10000,9,0)</f>
        <v>10.81</v>
      </c>
      <c r="AC330" s="11">
        <v>12.854428571428571</v>
      </c>
      <c r="AD330" s="11">
        <v>11.687642857142857</v>
      </c>
      <c r="AE330" s="11">
        <f t="shared" si="72"/>
        <v>2.0444285714285702</v>
      </c>
      <c r="AF330" s="11">
        <f>Master!N330</f>
        <v>1226.5</v>
      </c>
      <c r="AG330" s="6">
        <f ca="1">IF(NOT(ISNA(VLOOKUP($B330,INDIRECT(VLOOKUP($B330,'Exp Dates'!$E$4:$X$300,MATCH("M1",'Exp Dates'!$E$2:$X$2,0),1)&amp;"!$A$2:$k$600",1),AG$1,0))),VLOOKUP($B330,INDIRECT(VLOOKUP($B330,'Exp Dates'!$E$4:$X$300,MATCH("M1",'Exp Dates'!$E$2:$X$2,0),1)&amp;"!$A$2:$k$600",1),AG$1,0),0)</f>
        <v>0</v>
      </c>
      <c r="AH330" s="6">
        <f ca="1">IF(NOT(ISNA(VLOOKUP($B330,INDIRECT(VLOOKUP($B330,'Exp Dates'!$E$4:$X$300,MATCH("M2",'Exp Dates'!$E$2:$X$2,0),1)&amp;"!$A$2:$k$600",1),AH$1,0))),VLOOKUP($B330,INDIRECT(VLOOKUP($B330,'Exp Dates'!$E$4:$X$300,MATCH("M2",'Exp Dates'!$E$2:$X$2,0),1)&amp;"!$A$2:$k$600",1),AH$1,0),0)</f>
        <v>8311</v>
      </c>
      <c r="AI330" s="6">
        <f ca="1">IF(NOT(ISNA(VLOOKUP($B330,INDIRECT(VLOOKUP($B330,'Exp Dates'!$E$4:$X$300,MATCH("M3",'Exp Dates'!$E$2:$X$2,0),1)&amp;"!$A$2:$k$600",1),AI$1,0))),VLOOKUP($B330,INDIRECT(VLOOKUP($B330,'Exp Dates'!$E$4:$X$300,MATCH("M3",'Exp Dates'!$E$2:$X$2,0),1)&amp;"!$A$2:$k$600",1),AI$1,0),0)</f>
        <v>0</v>
      </c>
      <c r="AJ330" s="6">
        <f ca="1">IF(NOT(ISNA(VLOOKUP($B330,INDIRECT(VLOOKUP($B330,'Exp Dates'!$E$4:$X$300,MATCH("M4",'Exp Dates'!$E$2:$X$2,0),1)&amp;"!$A$2:$k$600",1),AJ$1,0))),VLOOKUP($B330,INDIRECT(VLOOKUP($B330,'Exp Dates'!$E$4:$X$300,MATCH("M4",'Exp Dates'!$E$2:$X$2,0),1)&amp;"!$A$2:$k$600",1),AJ$1,0),0)</f>
        <v>248</v>
      </c>
      <c r="AK330" s="6">
        <f ca="1">IF(NOT(ISNA(VLOOKUP($B330,INDIRECT(VLOOKUP($B330,'Exp Dates'!$E$4:$X$300,MATCH("M5",'Exp Dates'!$E$2:$X$2,0),1)&amp;"!$A$2:$k$600",1),AK$1,0))),VLOOKUP($B330,INDIRECT(VLOOKUP($B330,'Exp Dates'!$E$4:$X$300,MATCH("M5",'Exp Dates'!$E$2:$X$2,0),1)&amp;"!$A$2:$k$600",1),AK$1,0),0)</f>
        <v>2166</v>
      </c>
      <c r="AL330" s="6">
        <f ca="1">IF(NOT(ISNA(VLOOKUP($B330,INDIRECT(VLOOKUP($B330,'Exp Dates'!$E$4:$X$300,MATCH("M6",'Exp Dates'!$E$2:$X$2,0),1)&amp;"!$A$2:$k$600",1),AL$1,0))),VLOOKUP($B330,INDIRECT(VLOOKUP($B330,'Exp Dates'!$E$4:$X$300,MATCH("M6",'Exp Dates'!$E$2:$X$2,0),1)&amp;"!$A$2:$k$600",1),AL$1,0),0)</f>
        <v>0</v>
      </c>
      <c r="AM330" s="6">
        <f ca="1">IF(NOT(ISNA(VLOOKUP($B330,INDIRECT(VLOOKUP($B330,'Exp Dates'!$E$4:$X$300,MATCH("M7",'Exp Dates'!$E$2:$X$2,0),1)&amp;"!$A$2:$k$600",1),AM$1,0))),VLOOKUP($B330,INDIRECT(VLOOKUP($B330,'Exp Dates'!$E$4:$X$300,MATCH("M7",'Exp Dates'!$E$2:$X$2,0),1)&amp;"!$A$2:$k$600",1),AM$1,0),0)</f>
        <v>0</v>
      </c>
      <c r="AN330" s="74">
        <f t="shared" ca="1" si="73"/>
        <v>3014650</v>
      </c>
      <c r="AO330">
        <f ca="1">IF(NOT(ISNA(VLOOKUP($B330,INDIRECT(VLOOKUP($B330,'Exp Dates'!$E$4:$X$300,MATCH("M1",'Exp Dates'!$E$2:$X$2,0),1)&amp;"!$A$2:$k$600",1),AO$1,0))),VLOOKUP($B330,INDIRECT(VLOOKUP($B330,'Exp Dates'!$E$4:$X$300,MATCH("M1",'Exp Dates'!$E$2:$X$2,0),1)&amp;"!$A$2:$k$600",1),AO$1,0),0)</f>
        <v>0</v>
      </c>
      <c r="AP330">
        <f ca="1">IF(NOT(ISNA(VLOOKUP($B330,INDIRECT(VLOOKUP($B330,'Exp Dates'!$E$4:$X$300,MATCH("M2",'Exp Dates'!$E$2:$X$2,0),1)&amp;"!$A$2:$k$600",1),AP$1,0))),VLOOKUP($B330,INDIRECT(VLOOKUP($B330,'Exp Dates'!$E$4:$X$300,MATCH("M2",'Exp Dates'!$E$2:$X$2,0),1)&amp;"!$A$2:$k$600",1),AP$1,0),0)</f>
        <v>0</v>
      </c>
      <c r="AQ330">
        <f t="shared" ca="1" si="74"/>
        <v>0</v>
      </c>
      <c r="AR330">
        <f>VLOOKUP(B330,Master!B$2:L$5000,11,0)</f>
        <v>0.87107171635777603</v>
      </c>
    </row>
    <row r="331" spans="2:44" x14ac:dyDescent="0.25">
      <c r="B331" s="52">
        <f>Master!B331</f>
        <v>38548</v>
      </c>
      <c r="C331" s="11">
        <v>0.1</v>
      </c>
      <c r="D331" s="11">
        <f ca="1">IF(NOT(ISNA(VLOOKUP($B331,INDIRECT(VLOOKUP($B331,'Exp Dates'!$E$4:$X$250,MATCH("M1",'Exp Dates'!$E$2:$X$2,0),1)&amp;"!$A$2:$H$600",1),D$1,0))),VLOOKUP($B331,INDIRECT(VLOOKUP($B331,'Exp Dates'!$E$4:$X$250,MATCH("M1",'Exp Dates'!$E$2:$X$2,0),1)&amp;"!$A$2:$H$600",1),D$1,0)*$C331,VLOOKUP($B331,Interpolate!$B$3:$T$2004,MATCH("M1-I",Interpolate!$B$2:$T$2,0)))</f>
        <v>11.840298291697033</v>
      </c>
      <c r="E331" s="11">
        <f ca="1">IF(NOT(ISNA(VLOOKUP($B331,INDIRECT(VLOOKUP($B331,'Exp Dates'!$E$4:$X$250,MATCH("M2",'Exp Dates'!$E$2:$X$2,0),1)&amp;"!$A$2:$H$600",1),E$1,0))),VLOOKUP($B331,INDIRECT(VLOOKUP($B331,'Exp Dates'!$E$4:$X$250,MATCH("M2",'Exp Dates'!$E$2:$X$2,0),1)&amp;"!$A$2:$H$600",1),E$1,0)*$C331,VLOOKUP($B331,Interpolate!$B$3:$T$2004,MATCH("M2-I",Interpolate!$B$2:$T$2,0)))</f>
        <v>12.89</v>
      </c>
      <c r="F331" s="11">
        <f ca="1">IF(NOT(ISNA(VLOOKUP($B331,INDIRECT(VLOOKUP($B331,'Exp Dates'!$E$4:$X$250,MATCH("M3",'Exp Dates'!$E$2:$X$2,0),1)&amp;"!$A$2:$H$600",1),F$1,0))),VLOOKUP($B331,INDIRECT(VLOOKUP($B331,'Exp Dates'!$E$4:$X$250,MATCH("M3",'Exp Dates'!$E$2:$X$2,0),1)&amp;"!$A$2:$H$600",1),F$1,0)*$C331,VLOOKUP($B331,Interpolate!$B$3:$T$2004,MATCH("M3-I",Interpolate!$B$2:$T$2,0)))</f>
        <v>13.6639423467221</v>
      </c>
      <c r="G331" s="11">
        <f ca="1">IF(NOT(ISNA(VLOOKUP($B331,INDIRECT(VLOOKUP($B331,'Exp Dates'!$E$4:$X$250,MATCH("M4",'Exp Dates'!$E$2:$X$2,0),1)&amp;"!$A$2:$H$600",1),G$1,0))),VLOOKUP($B331,INDIRECT(VLOOKUP($B331,'Exp Dates'!$E$4:$X$250,MATCH("M4",'Exp Dates'!$E$2:$X$2,0),1)&amp;"!$A$2:$H$600",1),G$1,0)*$C331,VLOOKUP($B331,Interpolate!$B$3:$T$2004,MATCH("M4-I",Interpolate!$B$2:$T$2,0)))</f>
        <v>14.62</v>
      </c>
      <c r="H331" s="11">
        <f ca="1">IF(NOT(ISNA(VLOOKUP($B331,INDIRECT(VLOOKUP($B331,'Exp Dates'!$E$4:$X$250,MATCH("M5",'Exp Dates'!$E$2:$X$2,0),1)&amp;"!$A$2:$H$600",1),H$1,0))),VLOOKUP($B331,INDIRECT(VLOOKUP($B331,'Exp Dates'!$E$4:$X$250,MATCH("M5",'Exp Dates'!$E$2:$X$2,0),1)&amp;"!$A$2:$H$600",1),H$1,0)*$C331,VLOOKUP($B331,Interpolate!$B$3:$T$2004,MATCH("M5-I",Interpolate!$B$2:$T$2,0)))</f>
        <v>14.9</v>
      </c>
      <c r="I331" s="11">
        <f ca="1">IF(NOT(ISNA(VLOOKUP($B331,INDIRECT(VLOOKUP($B331,'Exp Dates'!$E$4:$X$250,MATCH("M6",'Exp Dates'!$E$2:$X$2,0),1)&amp;"!$A$2:$H$600",1),I$1,0))),VLOOKUP($B331,INDIRECT(VLOOKUP($B331,'Exp Dates'!$E$4:$X$250,MATCH("M6",'Exp Dates'!$E$2:$X$2,0),1)&amp;"!$A$2:$H$600",1),I$1,0)*$C331,VLOOKUP($B331,Interpolate!$B$3:$T$2004,MATCH("M6-I",Interpolate!$B$2:$T$2,0)))</f>
        <v>15.163100379366817</v>
      </c>
      <c r="J331" s="11">
        <f ca="1">IF(NOT(ISNA(VLOOKUP($B331,INDIRECT(VLOOKUP($B331,'Exp Dates'!$E$4:$X$250,MATCH("M7",'Exp Dates'!$E$2:$X$2,0),1)&amp;"!$A$2:$H$600",1),J$1,0))),VLOOKUP($B331,INDIRECT(VLOOKUP($B331,'Exp Dates'!$E$4:$X$250,MATCH("M7",'Exp Dates'!$E$2:$X$2,0),1)&amp;"!$A$2:$H$600",1),J$1,0)*$C331,VLOOKUP($B331,Interpolate!$B$3:$T$2004,MATCH("M7-I",Interpolate!$B$2:$T$2,0)))</f>
        <v>15.346734367210013</v>
      </c>
      <c r="K331" s="6">
        <f ca="1">IF(NOT(ISNA(VLOOKUP($B331,INDIRECT(VLOOKUP($B331,'Exp Dates'!$E$4:$X$250,MATCH("M1",'Exp Dates'!$E$2:$X$2,0),1)&amp;"!$A$2:$k$600",1),K$1,0))),VLOOKUP($B331,INDIRECT(VLOOKUP($B331,'Exp Dates'!$E$4:$X$250,MATCH("M1",'Exp Dates'!$E$2:$X$2,0),1)&amp;"!$A$2:$k$600",1),K$1,0),0)</f>
        <v>0</v>
      </c>
      <c r="L331" s="6">
        <f ca="1">IF(NOT(ISNA(VLOOKUP($B331,INDIRECT(VLOOKUP($B331,'Exp Dates'!$E$4:$X$250,MATCH("M2",'Exp Dates'!$E$2:$X$2,0),1)&amp;"!$A$2:$k$600",1),L$1,0))),VLOOKUP($B331,INDIRECT(VLOOKUP($B331,'Exp Dates'!$E$4:$X$250,MATCH("M2",'Exp Dates'!$E$2:$X$2,0),1)&amp;"!$A$2:$k$600",1),L$1,0),0)</f>
        <v>238</v>
      </c>
      <c r="M331" s="6">
        <f ca="1">IF(NOT(ISNA(VLOOKUP($B331,INDIRECT(VLOOKUP($B331,'Exp Dates'!$E$4:$X$250,MATCH("M3",'Exp Dates'!$E$2:$X$2,0),1)&amp;"!$A$2:$k$600",1),M$1,0))),VLOOKUP($B331,INDIRECT(VLOOKUP($B331,'Exp Dates'!$E$4:$X$250,MATCH("M3",'Exp Dates'!$E$2:$X$2,0),1)&amp;"!$A$2:$k$600",1),M$1,0),0)</f>
        <v>0</v>
      </c>
      <c r="N331" s="6">
        <f ca="1">IF(NOT(ISNA(VLOOKUP($B331,INDIRECT(VLOOKUP($B331,'Exp Dates'!$E$4:$X$250,MATCH("M4",'Exp Dates'!$E$2:$X$2,0),1)&amp;"!$A$2:$k$600",1),N$1,0))),VLOOKUP($B331,INDIRECT(VLOOKUP($B331,'Exp Dates'!$E$4:$X$250,MATCH("M4",'Exp Dates'!$E$2:$X$2,0),1)&amp;"!$A$2:$k$600",1),N$1,0),0)</f>
        <v>4</v>
      </c>
      <c r="O331" s="6">
        <f ca="1">IF(NOT(ISNA(VLOOKUP($B331,INDIRECT(VLOOKUP($B331,'Exp Dates'!$E$4:$X$250,MATCH("M5",'Exp Dates'!$E$2:$X$2,0),1)&amp;"!$A$2:$k$600",1),O$1,0))),VLOOKUP($B331,INDIRECT(VLOOKUP($B331,'Exp Dates'!$E$4:$X$250,MATCH("M5",'Exp Dates'!$E$2:$X$2,0),1)&amp;"!$A$2:$k$600",1),O$1,0),0)</f>
        <v>15</v>
      </c>
      <c r="P331" s="6">
        <f ca="1">IF(NOT(ISNA(VLOOKUP($B331,INDIRECT(VLOOKUP($B331,'Exp Dates'!$E$4:$X$250,MATCH("M6",'Exp Dates'!$E$2:$X$2,0),1)&amp;"!$A$2:$k$600",1),P$1,0))),VLOOKUP($B331,INDIRECT(VLOOKUP($B331,'Exp Dates'!$E$4:$X$250,MATCH("M6",'Exp Dates'!$E$2:$X$2,0),1)&amp;"!$A$2:$k$600",1),P$1,0),0)</f>
        <v>0</v>
      </c>
      <c r="Q331" s="6">
        <f ca="1">IF(NOT(ISNA(VLOOKUP($B331,INDIRECT(VLOOKUP($B331,'Exp Dates'!$E$4:$X$250,MATCH("M7",'Exp Dates'!$E$2:$X$2,0),1)&amp;"!$A$2:$k$600",1),Q$1,0))),VLOOKUP($B331,INDIRECT(VLOOKUP($B331,'Exp Dates'!$E$4:$X$250,MATCH("M7",'Exp Dates'!$E$2:$X$2,0),1)&amp;"!$A$2:$k$600",1),Q$1,0),0)</f>
        <v>0</v>
      </c>
      <c r="R331" s="6">
        <f t="shared" ca="1" si="63"/>
        <v>238</v>
      </c>
      <c r="S331" s="6">
        <f t="shared" ca="1" si="65"/>
        <v>8482</v>
      </c>
      <c r="T331" s="6">
        <f t="shared" ca="1" si="66"/>
        <v>109332.98000000001</v>
      </c>
      <c r="U331" s="6">
        <f t="shared" ca="1" si="67"/>
        <v>2388</v>
      </c>
      <c r="V331" s="6">
        <f t="shared" ca="1" si="68"/>
        <v>35512.880000000005</v>
      </c>
      <c r="W331" s="11">
        <f t="shared" ca="1" si="69"/>
        <v>3.0786852544766856</v>
      </c>
      <c r="X331">
        <f ca="1">Master!AD331</f>
        <v>1.1638095238095241E-2</v>
      </c>
      <c r="Y331" s="6">
        <f t="shared" ca="1" si="70"/>
        <v>257</v>
      </c>
      <c r="Z331" s="6">
        <f t="shared" ca="1" si="71"/>
        <v>2388</v>
      </c>
      <c r="AA331" s="6">
        <f t="shared" ca="1" si="64"/>
        <v>10870</v>
      </c>
      <c r="AB331" s="11">
        <f>VLOOKUP(B331,Master!B$3:N$10000,9,0)</f>
        <v>10.33</v>
      </c>
      <c r="AC331" s="11">
        <v>12.7775</v>
      </c>
      <c r="AD331" s="11">
        <v>11.6525</v>
      </c>
      <c r="AE331" s="11">
        <f t="shared" si="72"/>
        <v>2.4474999999999998</v>
      </c>
      <c r="AF331" s="11">
        <f>Master!N331</f>
        <v>1227.92</v>
      </c>
      <c r="AG331" s="6">
        <f ca="1">IF(NOT(ISNA(VLOOKUP($B331,INDIRECT(VLOOKUP($B331,'Exp Dates'!$E$4:$X$300,MATCH("M1",'Exp Dates'!$E$2:$X$2,0),1)&amp;"!$A$2:$k$600",1),AG$1,0))),VLOOKUP($B331,INDIRECT(VLOOKUP($B331,'Exp Dates'!$E$4:$X$300,MATCH("M1",'Exp Dates'!$E$2:$X$2,0),1)&amp;"!$A$2:$k$600",1),AG$1,0),0)</f>
        <v>0</v>
      </c>
      <c r="AH331" s="6">
        <f ca="1">IF(NOT(ISNA(VLOOKUP($B331,INDIRECT(VLOOKUP($B331,'Exp Dates'!$E$4:$X$300,MATCH("M2",'Exp Dates'!$E$2:$X$2,0),1)&amp;"!$A$2:$k$600",1),AH$1,0))),VLOOKUP($B331,INDIRECT(VLOOKUP($B331,'Exp Dates'!$E$4:$X$300,MATCH("M2",'Exp Dates'!$E$2:$X$2,0),1)&amp;"!$A$2:$k$600",1),AH$1,0),0)</f>
        <v>8482</v>
      </c>
      <c r="AI331" s="6">
        <f ca="1">IF(NOT(ISNA(VLOOKUP($B331,INDIRECT(VLOOKUP($B331,'Exp Dates'!$E$4:$X$300,MATCH("M3",'Exp Dates'!$E$2:$X$2,0),1)&amp;"!$A$2:$k$600",1),AI$1,0))),VLOOKUP($B331,INDIRECT(VLOOKUP($B331,'Exp Dates'!$E$4:$X$300,MATCH("M3",'Exp Dates'!$E$2:$X$2,0),1)&amp;"!$A$2:$k$600",1),AI$1,0),0)</f>
        <v>0</v>
      </c>
      <c r="AJ331" s="6">
        <f ca="1">IF(NOT(ISNA(VLOOKUP($B331,INDIRECT(VLOOKUP($B331,'Exp Dates'!$E$4:$X$300,MATCH("M4",'Exp Dates'!$E$2:$X$2,0),1)&amp;"!$A$2:$k$600",1),AJ$1,0))),VLOOKUP($B331,INDIRECT(VLOOKUP($B331,'Exp Dates'!$E$4:$X$300,MATCH("M4",'Exp Dates'!$E$2:$X$2,0),1)&amp;"!$A$2:$k$600",1),AJ$1,0),0)</f>
        <v>244</v>
      </c>
      <c r="AK331" s="6">
        <f ca="1">IF(NOT(ISNA(VLOOKUP($B331,INDIRECT(VLOOKUP($B331,'Exp Dates'!$E$4:$X$300,MATCH("M5",'Exp Dates'!$E$2:$X$2,0),1)&amp;"!$A$2:$k$600",1),AK$1,0))),VLOOKUP($B331,INDIRECT(VLOOKUP($B331,'Exp Dates'!$E$4:$X$300,MATCH("M5",'Exp Dates'!$E$2:$X$2,0),1)&amp;"!$A$2:$k$600",1),AK$1,0),0)</f>
        <v>2144</v>
      </c>
      <c r="AL331" s="6">
        <f ca="1">IF(NOT(ISNA(VLOOKUP($B331,INDIRECT(VLOOKUP($B331,'Exp Dates'!$E$4:$X$300,MATCH("M6",'Exp Dates'!$E$2:$X$2,0),1)&amp;"!$A$2:$k$600",1),AL$1,0))),VLOOKUP($B331,INDIRECT(VLOOKUP($B331,'Exp Dates'!$E$4:$X$300,MATCH("M6",'Exp Dates'!$E$2:$X$2,0),1)&amp;"!$A$2:$k$600",1),AL$1,0),0)</f>
        <v>0</v>
      </c>
      <c r="AM331" s="6">
        <f ca="1">IF(NOT(ISNA(VLOOKUP($B331,INDIRECT(VLOOKUP($B331,'Exp Dates'!$E$4:$X$300,MATCH("M7",'Exp Dates'!$E$2:$X$2,0),1)&amp;"!$A$2:$k$600",1),AM$1,0))),VLOOKUP($B331,INDIRECT(VLOOKUP($B331,'Exp Dates'!$E$4:$X$300,MATCH("M7",'Exp Dates'!$E$2:$X$2,0),1)&amp;"!$A$2:$k$600",1),AM$1,0),0)</f>
        <v>0</v>
      </c>
      <c r="AN331" s="74">
        <f t="shared" ca="1" si="73"/>
        <v>3349800</v>
      </c>
      <c r="AO331">
        <f ca="1">IF(NOT(ISNA(VLOOKUP($B331,INDIRECT(VLOOKUP($B331,'Exp Dates'!$E$4:$X$300,MATCH("M1",'Exp Dates'!$E$2:$X$2,0),1)&amp;"!$A$2:$k$600",1),AO$1,0))),VLOOKUP($B331,INDIRECT(VLOOKUP($B331,'Exp Dates'!$E$4:$X$300,MATCH("M1",'Exp Dates'!$E$2:$X$2,0),1)&amp;"!$A$2:$k$600",1),AO$1,0),0)</f>
        <v>0</v>
      </c>
      <c r="AP331">
        <f ca="1">IF(NOT(ISNA(VLOOKUP($B331,INDIRECT(VLOOKUP($B331,'Exp Dates'!$E$4:$X$300,MATCH("M2",'Exp Dates'!$E$2:$X$2,0),1)&amp;"!$A$2:$k$600",1),AP$1,0))),VLOOKUP($B331,INDIRECT(VLOOKUP($B331,'Exp Dates'!$E$4:$X$300,MATCH("M2",'Exp Dates'!$E$2:$X$2,0),1)&amp;"!$A$2:$k$600",1),AP$1,0),0)</f>
        <v>0</v>
      </c>
      <c r="AQ331">
        <f t="shared" ca="1" si="74"/>
        <v>0</v>
      </c>
      <c r="AR331">
        <f>VLOOKUP(B331,Master!B$2:L$5000,11,0)</f>
        <v>0.82640000000000002</v>
      </c>
    </row>
    <row r="332" spans="2:44" x14ac:dyDescent="0.25">
      <c r="B332" s="52">
        <f>Master!B332</f>
        <v>38551</v>
      </c>
      <c r="C332" s="11">
        <v>0.1</v>
      </c>
      <c r="D332" s="11">
        <f ca="1">IF(NOT(ISNA(VLOOKUP($B332,INDIRECT(VLOOKUP($B332,'Exp Dates'!$E$4:$X$250,MATCH("M1",'Exp Dates'!$E$2:$X$2,0),1)&amp;"!$A$2:$H$600",1),D$1,0))),VLOOKUP($B332,INDIRECT(VLOOKUP($B332,'Exp Dates'!$E$4:$X$250,MATCH("M1",'Exp Dates'!$E$2:$X$2,0),1)&amp;"!$A$2:$H$600",1),D$1,0)*$C332,VLOOKUP($B332,Interpolate!$B$3:$T$2004,MATCH("M1-I",Interpolate!$B$2:$T$2,0)))</f>
        <v>11.833531325701708</v>
      </c>
      <c r="E332" s="11">
        <f ca="1">IF(NOT(ISNA(VLOOKUP($B332,INDIRECT(VLOOKUP($B332,'Exp Dates'!$E$4:$X$250,MATCH("M2",'Exp Dates'!$E$2:$X$2,0),1)&amp;"!$A$2:$H$600",1),E$1,0))),VLOOKUP($B332,INDIRECT(VLOOKUP($B332,'Exp Dates'!$E$4:$X$250,MATCH("M2",'Exp Dates'!$E$2:$X$2,0),1)&amp;"!$A$2:$H$600",1),E$1,0)*$C332,VLOOKUP($B332,Interpolate!$B$3:$T$2004,MATCH("M2-I",Interpolate!$B$2:$T$2,0)))</f>
        <v>12.850000000000001</v>
      </c>
      <c r="F332" s="11">
        <f ca="1">IF(NOT(ISNA(VLOOKUP($B332,INDIRECT(VLOOKUP($B332,'Exp Dates'!$E$4:$X$250,MATCH("M3",'Exp Dates'!$E$2:$X$2,0),1)&amp;"!$A$2:$H$600",1),F$1,0))),VLOOKUP($B332,INDIRECT(VLOOKUP($B332,'Exp Dates'!$E$4:$X$250,MATCH("M3",'Exp Dates'!$E$2:$X$2,0),1)&amp;"!$A$2:$H$600",1),F$1,0)*$C332,VLOOKUP($B332,Interpolate!$B$3:$T$2004,MATCH("M3-I",Interpolate!$B$2:$T$2,0)))</f>
        <v>13.600935462479979</v>
      </c>
      <c r="G332" s="11">
        <f ca="1">IF(NOT(ISNA(VLOOKUP($B332,INDIRECT(VLOOKUP($B332,'Exp Dates'!$E$4:$X$250,MATCH("M4",'Exp Dates'!$E$2:$X$2,0),1)&amp;"!$A$2:$H$600",1),G$1,0))),VLOOKUP($B332,INDIRECT(VLOOKUP($B332,'Exp Dates'!$E$4:$X$250,MATCH("M4",'Exp Dates'!$E$2:$X$2,0),1)&amp;"!$A$2:$H$600",1),G$1,0)*$C332,VLOOKUP($B332,Interpolate!$B$3:$T$2004,MATCH("M4-I",Interpolate!$B$2:$T$2,0)))</f>
        <v>14.530000000000001</v>
      </c>
      <c r="H332" s="11">
        <f ca="1">IF(NOT(ISNA(VLOOKUP($B332,INDIRECT(VLOOKUP($B332,'Exp Dates'!$E$4:$X$250,MATCH("M5",'Exp Dates'!$E$2:$X$2,0),1)&amp;"!$A$2:$H$600",1),H$1,0))),VLOOKUP($B332,INDIRECT(VLOOKUP($B332,'Exp Dates'!$E$4:$X$250,MATCH("M5",'Exp Dates'!$E$2:$X$2,0),1)&amp;"!$A$2:$H$600",1),H$1,0)*$C332,VLOOKUP($B332,Interpolate!$B$3:$T$2004,MATCH("M5-I",Interpolate!$B$2:$T$2,0)))</f>
        <v>14.92</v>
      </c>
      <c r="I332" s="11">
        <f ca="1">IF(NOT(ISNA(VLOOKUP($B332,INDIRECT(VLOOKUP($B332,'Exp Dates'!$E$4:$X$250,MATCH("M6",'Exp Dates'!$E$2:$X$2,0),1)&amp;"!$A$2:$H$600",1),I$1,0))),VLOOKUP($B332,INDIRECT(VLOOKUP($B332,'Exp Dates'!$E$4:$X$250,MATCH("M6",'Exp Dates'!$E$2:$X$2,0),1)&amp;"!$A$2:$H$600",1),I$1,0)*$C332,VLOOKUP($B332,Interpolate!$B$3:$T$2004,MATCH("M6-I",Interpolate!$B$2:$T$2,0)))</f>
        <v>15.195214518469133</v>
      </c>
      <c r="J332" s="11">
        <f ca="1">IF(NOT(ISNA(VLOOKUP($B332,INDIRECT(VLOOKUP($B332,'Exp Dates'!$E$4:$X$250,MATCH("M7",'Exp Dates'!$E$2:$X$2,0),1)&amp;"!$A$2:$H$600",1),J$1,0))),VLOOKUP($B332,INDIRECT(VLOOKUP($B332,'Exp Dates'!$E$4:$X$250,MATCH("M7",'Exp Dates'!$E$2:$X$2,0),1)&amp;"!$A$2:$H$600",1),J$1,0)*$C332,VLOOKUP($B332,Interpolate!$B$3:$T$2004,MATCH("M7-I",Interpolate!$B$2:$T$2,0)))</f>
        <v>15.387180154750711</v>
      </c>
      <c r="K332" s="6">
        <f ca="1">IF(NOT(ISNA(VLOOKUP($B332,INDIRECT(VLOOKUP($B332,'Exp Dates'!$E$4:$X$250,MATCH("M1",'Exp Dates'!$E$2:$X$2,0),1)&amp;"!$A$2:$k$600",1),K$1,0))),VLOOKUP($B332,INDIRECT(VLOOKUP($B332,'Exp Dates'!$E$4:$X$250,MATCH("M1",'Exp Dates'!$E$2:$X$2,0),1)&amp;"!$A$2:$k$600",1),K$1,0),0)</f>
        <v>0</v>
      </c>
      <c r="L332" s="6">
        <f ca="1">IF(NOT(ISNA(VLOOKUP($B332,INDIRECT(VLOOKUP($B332,'Exp Dates'!$E$4:$X$250,MATCH("M2",'Exp Dates'!$E$2:$X$2,0),1)&amp;"!$A$2:$k$600",1),L$1,0))),VLOOKUP($B332,INDIRECT(VLOOKUP($B332,'Exp Dates'!$E$4:$X$250,MATCH("M2",'Exp Dates'!$E$2:$X$2,0),1)&amp;"!$A$2:$k$600",1),L$1,0),0)</f>
        <v>93</v>
      </c>
      <c r="M332" s="6">
        <f ca="1">IF(NOT(ISNA(VLOOKUP($B332,INDIRECT(VLOOKUP($B332,'Exp Dates'!$E$4:$X$250,MATCH("M3",'Exp Dates'!$E$2:$X$2,0),1)&amp;"!$A$2:$k$600",1),M$1,0))),VLOOKUP($B332,INDIRECT(VLOOKUP($B332,'Exp Dates'!$E$4:$X$250,MATCH("M3",'Exp Dates'!$E$2:$X$2,0),1)&amp;"!$A$2:$k$600",1),M$1,0),0)</f>
        <v>0</v>
      </c>
      <c r="N332" s="6">
        <f ca="1">IF(NOT(ISNA(VLOOKUP($B332,INDIRECT(VLOOKUP($B332,'Exp Dates'!$E$4:$X$250,MATCH("M4",'Exp Dates'!$E$2:$X$2,0),1)&amp;"!$A$2:$k$600",1),N$1,0))),VLOOKUP($B332,INDIRECT(VLOOKUP($B332,'Exp Dates'!$E$4:$X$250,MATCH("M4",'Exp Dates'!$E$2:$X$2,0),1)&amp;"!$A$2:$k$600",1),N$1,0),0)</f>
        <v>35</v>
      </c>
      <c r="O332" s="6">
        <f ca="1">IF(NOT(ISNA(VLOOKUP($B332,INDIRECT(VLOOKUP($B332,'Exp Dates'!$E$4:$X$250,MATCH("M5",'Exp Dates'!$E$2:$X$2,0),1)&amp;"!$A$2:$k$600",1),O$1,0))),VLOOKUP($B332,INDIRECT(VLOOKUP($B332,'Exp Dates'!$E$4:$X$250,MATCH("M5",'Exp Dates'!$E$2:$X$2,0),1)&amp;"!$A$2:$k$600",1),O$1,0),0)</f>
        <v>35</v>
      </c>
      <c r="P332" s="6">
        <f ca="1">IF(NOT(ISNA(VLOOKUP($B332,INDIRECT(VLOOKUP($B332,'Exp Dates'!$E$4:$X$250,MATCH("M6",'Exp Dates'!$E$2:$X$2,0),1)&amp;"!$A$2:$k$600",1),P$1,0))),VLOOKUP($B332,INDIRECT(VLOOKUP($B332,'Exp Dates'!$E$4:$X$250,MATCH("M6",'Exp Dates'!$E$2:$X$2,0),1)&amp;"!$A$2:$k$600",1),P$1,0),0)</f>
        <v>0</v>
      </c>
      <c r="Q332" s="6">
        <f ca="1">IF(NOT(ISNA(VLOOKUP($B332,INDIRECT(VLOOKUP($B332,'Exp Dates'!$E$4:$X$250,MATCH("M7",'Exp Dates'!$E$2:$X$2,0),1)&amp;"!$A$2:$k$600",1),Q$1,0))),VLOOKUP($B332,INDIRECT(VLOOKUP($B332,'Exp Dates'!$E$4:$X$250,MATCH("M7",'Exp Dates'!$E$2:$X$2,0),1)&amp;"!$A$2:$k$600",1),Q$1,0),0)</f>
        <v>0</v>
      </c>
      <c r="R332" s="6">
        <f t="shared" ca="1" si="63"/>
        <v>93</v>
      </c>
      <c r="S332" s="6">
        <f t="shared" ca="1" si="65"/>
        <v>8584</v>
      </c>
      <c r="T332" s="6">
        <f t="shared" ca="1" si="66"/>
        <v>110304.40000000001</v>
      </c>
      <c r="U332" s="6">
        <f t="shared" ca="1" si="67"/>
        <v>2385</v>
      </c>
      <c r="V332" s="6">
        <f t="shared" ca="1" si="68"/>
        <v>35488.65</v>
      </c>
      <c r="W332" s="11">
        <f t="shared" ca="1" si="69"/>
        <v>3.1081599328235932</v>
      </c>
      <c r="X332">
        <f ca="1">Master!AD332</f>
        <v>1.355238095238097E-2</v>
      </c>
      <c r="Y332" s="6">
        <f t="shared" ca="1" si="70"/>
        <v>163</v>
      </c>
      <c r="Z332" s="6">
        <f t="shared" ca="1" si="71"/>
        <v>2385</v>
      </c>
      <c r="AA332" s="6">
        <f t="shared" ca="1" si="64"/>
        <v>10969</v>
      </c>
      <c r="AB332" s="11">
        <f>VLOOKUP(B332,Master!B$3:N$10000,9,0)</f>
        <v>10.77</v>
      </c>
      <c r="AC332" s="11">
        <v>12.85</v>
      </c>
      <c r="AD332" s="11">
        <v>11.761428571428571</v>
      </c>
      <c r="AE332" s="11">
        <f t="shared" si="72"/>
        <v>2.08</v>
      </c>
      <c r="AF332" s="11">
        <f>Master!N332</f>
        <v>1221.1300000000001</v>
      </c>
      <c r="AG332" s="6">
        <f ca="1">IF(NOT(ISNA(VLOOKUP($B332,INDIRECT(VLOOKUP($B332,'Exp Dates'!$E$4:$X$300,MATCH("M1",'Exp Dates'!$E$2:$X$2,0),1)&amp;"!$A$2:$k$600",1),AG$1,0))),VLOOKUP($B332,INDIRECT(VLOOKUP($B332,'Exp Dates'!$E$4:$X$300,MATCH("M1",'Exp Dates'!$E$2:$X$2,0),1)&amp;"!$A$2:$k$600",1),AG$1,0),0)</f>
        <v>0</v>
      </c>
      <c r="AH332" s="6">
        <f ca="1">IF(NOT(ISNA(VLOOKUP($B332,INDIRECT(VLOOKUP($B332,'Exp Dates'!$E$4:$X$300,MATCH("M2",'Exp Dates'!$E$2:$X$2,0),1)&amp;"!$A$2:$k$600",1),AH$1,0))),VLOOKUP($B332,INDIRECT(VLOOKUP($B332,'Exp Dates'!$E$4:$X$300,MATCH("M2",'Exp Dates'!$E$2:$X$2,0),1)&amp;"!$A$2:$k$600",1),AH$1,0),0)</f>
        <v>8584</v>
      </c>
      <c r="AI332" s="6">
        <f ca="1">IF(NOT(ISNA(VLOOKUP($B332,INDIRECT(VLOOKUP($B332,'Exp Dates'!$E$4:$X$300,MATCH("M3",'Exp Dates'!$E$2:$X$2,0),1)&amp;"!$A$2:$k$600",1),AI$1,0))),VLOOKUP($B332,INDIRECT(VLOOKUP($B332,'Exp Dates'!$E$4:$X$300,MATCH("M3",'Exp Dates'!$E$2:$X$2,0),1)&amp;"!$A$2:$k$600",1),AI$1,0),0)</f>
        <v>0</v>
      </c>
      <c r="AJ332" s="6">
        <f ca="1">IF(NOT(ISNA(VLOOKUP($B332,INDIRECT(VLOOKUP($B332,'Exp Dates'!$E$4:$X$300,MATCH("M4",'Exp Dates'!$E$2:$X$2,0),1)&amp;"!$A$2:$k$600",1),AJ$1,0))),VLOOKUP($B332,INDIRECT(VLOOKUP($B332,'Exp Dates'!$E$4:$X$300,MATCH("M4",'Exp Dates'!$E$2:$X$2,0),1)&amp;"!$A$2:$k$600",1),AJ$1,0),0)</f>
        <v>245</v>
      </c>
      <c r="AK332" s="6">
        <f ca="1">IF(NOT(ISNA(VLOOKUP($B332,INDIRECT(VLOOKUP($B332,'Exp Dates'!$E$4:$X$300,MATCH("M5",'Exp Dates'!$E$2:$X$2,0),1)&amp;"!$A$2:$k$600",1),AK$1,0))),VLOOKUP($B332,INDIRECT(VLOOKUP($B332,'Exp Dates'!$E$4:$X$300,MATCH("M5",'Exp Dates'!$E$2:$X$2,0),1)&amp;"!$A$2:$k$600",1),AK$1,0),0)</f>
        <v>2140</v>
      </c>
      <c r="AL332" s="6">
        <f ca="1">IF(NOT(ISNA(VLOOKUP($B332,INDIRECT(VLOOKUP($B332,'Exp Dates'!$E$4:$X$300,MATCH("M6",'Exp Dates'!$E$2:$X$2,0),1)&amp;"!$A$2:$k$600",1),AL$1,0))),VLOOKUP($B332,INDIRECT(VLOOKUP($B332,'Exp Dates'!$E$4:$X$300,MATCH("M6",'Exp Dates'!$E$2:$X$2,0),1)&amp;"!$A$2:$k$600",1),AL$1,0),0)</f>
        <v>0</v>
      </c>
      <c r="AM332" s="6">
        <f ca="1">IF(NOT(ISNA(VLOOKUP($B332,INDIRECT(VLOOKUP($B332,'Exp Dates'!$E$4:$X$300,MATCH("M7",'Exp Dates'!$E$2:$X$2,0),1)&amp;"!$A$2:$k$600",1),AM$1,0))),VLOOKUP($B332,INDIRECT(VLOOKUP($B332,'Exp Dates'!$E$4:$X$300,MATCH("M7",'Exp Dates'!$E$2:$X$2,0),1)&amp;"!$A$2:$k$600",1),AM$1,0),0)</f>
        <v>0</v>
      </c>
      <c r="AN332" s="74">
        <f t="shared" ca="1" si="73"/>
        <v>2225800</v>
      </c>
      <c r="AO332">
        <f ca="1">IF(NOT(ISNA(VLOOKUP($B332,INDIRECT(VLOOKUP($B332,'Exp Dates'!$E$4:$X$300,MATCH("M1",'Exp Dates'!$E$2:$X$2,0),1)&amp;"!$A$2:$k$600",1),AO$1,0))),VLOOKUP($B332,INDIRECT(VLOOKUP($B332,'Exp Dates'!$E$4:$X$300,MATCH("M1",'Exp Dates'!$E$2:$X$2,0),1)&amp;"!$A$2:$k$600",1),AO$1,0),0)</f>
        <v>0</v>
      </c>
      <c r="AP332">
        <f ca="1">IF(NOT(ISNA(VLOOKUP($B332,INDIRECT(VLOOKUP($B332,'Exp Dates'!$E$4:$X$300,MATCH("M2",'Exp Dates'!$E$2:$X$2,0),1)&amp;"!$A$2:$k$600",1),AP$1,0))),VLOOKUP($B332,INDIRECT(VLOOKUP($B332,'Exp Dates'!$E$4:$X$300,MATCH("M2",'Exp Dates'!$E$2:$X$2,0),1)&amp;"!$A$2:$k$600",1),AP$1,0),0)</f>
        <v>0</v>
      </c>
      <c r="AQ332">
        <f t="shared" ca="1" si="74"/>
        <v>0</v>
      </c>
      <c r="AR332">
        <f>VLOOKUP(B332,Master!B$2:L$5000,11,0)</f>
        <v>0.84936908517350151</v>
      </c>
    </row>
    <row r="333" spans="2:44" x14ac:dyDescent="0.25">
      <c r="B333" s="52">
        <f>Master!B333</f>
        <v>38552</v>
      </c>
      <c r="C333" s="11">
        <v>0.1</v>
      </c>
      <c r="D333" s="11">
        <f ca="1">IF(NOT(ISNA(VLOOKUP($B333,INDIRECT(VLOOKUP($B333,'Exp Dates'!$E$4:$X$250,MATCH("M1",'Exp Dates'!$E$2:$X$2,0),1)&amp;"!$A$2:$H$600",1),D$1,0))),VLOOKUP($B333,INDIRECT(VLOOKUP($B333,'Exp Dates'!$E$4:$X$250,MATCH("M1",'Exp Dates'!$E$2:$X$2,0),1)&amp;"!$A$2:$H$600",1),D$1,0)*$C333,VLOOKUP($B333,Interpolate!$B$3:$T$2004,MATCH("M1-I",Interpolate!$B$2:$T$2,0)))</f>
        <v>11.506214131345011</v>
      </c>
      <c r="E333" s="11">
        <f ca="1">IF(NOT(ISNA(VLOOKUP($B333,INDIRECT(VLOOKUP($B333,'Exp Dates'!$E$4:$X$250,MATCH("M2",'Exp Dates'!$E$2:$X$2,0),1)&amp;"!$A$2:$H$600",1),E$1,0))),VLOOKUP($B333,INDIRECT(VLOOKUP($B333,'Exp Dates'!$E$4:$X$250,MATCH("M2",'Exp Dates'!$E$2:$X$2,0),1)&amp;"!$A$2:$H$600",1),E$1,0)*$C333,VLOOKUP($B333,Interpolate!$B$3:$T$2004,MATCH("M2-I",Interpolate!$B$2:$T$2,0)))</f>
        <v>12.64</v>
      </c>
      <c r="F333" s="11">
        <f ca="1">IF(NOT(ISNA(VLOOKUP($B333,INDIRECT(VLOOKUP($B333,'Exp Dates'!$E$4:$X$250,MATCH("M3",'Exp Dates'!$E$2:$X$2,0),1)&amp;"!$A$2:$H$600",1),F$1,0))),VLOOKUP($B333,INDIRECT(VLOOKUP($B333,'Exp Dates'!$E$4:$X$250,MATCH("M3",'Exp Dates'!$E$2:$X$2,0),1)&amp;"!$A$2:$H$600",1),F$1,0)*$C333,VLOOKUP($B333,Interpolate!$B$3:$T$2004,MATCH("M3-I",Interpolate!$B$2:$T$2,0)))</f>
        <v>13.470069430205083</v>
      </c>
      <c r="G333" s="11">
        <f ca="1">IF(NOT(ISNA(VLOOKUP($B333,INDIRECT(VLOOKUP($B333,'Exp Dates'!$E$4:$X$250,MATCH("M4",'Exp Dates'!$E$2:$X$2,0),1)&amp;"!$A$2:$H$600",1),G$1,0))),VLOOKUP($B333,INDIRECT(VLOOKUP($B333,'Exp Dates'!$E$4:$X$250,MATCH("M4",'Exp Dates'!$E$2:$X$2,0),1)&amp;"!$A$2:$H$600",1),G$1,0)*$C333,VLOOKUP($B333,Interpolate!$B$3:$T$2004,MATCH("M4-I",Interpolate!$B$2:$T$2,0)))</f>
        <v>14.490000000000002</v>
      </c>
      <c r="H333" s="11">
        <f ca="1">IF(NOT(ISNA(VLOOKUP($B333,INDIRECT(VLOOKUP($B333,'Exp Dates'!$E$4:$X$250,MATCH("M5",'Exp Dates'!$E$2:$X$2,0),1)&amp;"!$A$2:$H$600",1),H$1,0))),VLOOKUP($B333,INDIRECT(VLOOKUP($B333,'Exp Dates'!$E$4:$X$250,MATCH("M5",'Exp Dates'!$E$2:$X$2,0),1)&amp;"!$A$2:$H$600",1),H$1,0)*$C333,VLOOKUP($B333,Interpolate!$B$3:$T$2004,MATCH("M5-I",Interpolate!$B$2:$T$2,0)))</f>
        <v>14.64</v>
      </c>
      <c r="I333" s="11">
        <f ca="1">IF(NOT(ISNA(VLOOKUP($B333,INDIRECT(VLOOKUP($B333,'Exp Dates'!$E$4:$X$250,MATCH("M6",'Exp Dates'!$E$2:$X$2,0),1)&amp;"!$A$2:$H$600",1),I$1,0))),VLOOKUP($B333,INDIRECT(VLOOKUP($B333,'Exp Dates'!$E$4:$X$250,MATCH("M6",'Exp Dates'!$E$2:$X$2,0),1)&amp;"!$A$2:$H$600",1),I$1,0)*$C333,VLOOKUP($B333,Interpolate!$B$3:$T$2004,MATCH("M6-I",Interpolate!$B$2:$T$2,0)))</f>
        <v>14.915284711757497</v>
      </c>
      <c r="J333" s="11">
        <f ca="1">IF(NOT(ISNA(VLOOKUP($B333,INDIRECT(VLOOKUP($B333,'Exp Dates'!$E$4:$X$250,MATCH("M7",'Exp Dates'!$E$2:$X$2,0),1)&amp;"!$A$2:$H$600",1),J$1,0))),VLOOKUP($B333,INDIRECT(VLOOKUP($B333,'Exp Dates'!$E$4:$X$250,MATCH("M7",'Exp Dates'!$E$2:$X$2,0),1)&amp;"!$A$2:$H$600",1),J$1,0)*$C333,VLOOKUP($B333,Interpolate!$B$3:$T$2004,MATCH("M7-I",Interpolate!$B$2:$T$2,0)))</f>
        <v>15.10724335010674</v>
      </c>
      <c r="K333" s="6">
        <f ca="1">IF(NOT(ISNA(VLOOKUP($B333,INDIRECT(VLOOKUP($B333,'Exp Dates'!$E$4:$X$250,MATCH("M1",'Exp Dates'!$E$2:$X$2,0),1)&amp;"!$A$2:$k$600",1),K$1,0))),VLOOKUP($B333,INDIRECT(VLOOKUP($B333,'Exp Dates'!$E$4:$X$250,MATCH("M1",'Exp Dates'!$E$2:$X$2,0),1)&amp;"!$A$2:$k$600",1),K$1,0),0)</f>
        <v>0</v>
      </c>
      <c r="L333" s="6">
        <f ca="1">IF(NOT(ISNA(VLOOKUP($B333,INDIRECT(VLOOKUP($B333,'Exp Dates'!$E$4:$X$250,MATCH("M2",'Exp Dates'!$E$2:$X$2,0),1)&amp;"!$A$2:$k$600",1),L$1,0))),VLOOKUP($B333,INDIRECT(VLOOKUP($B333,'Exp Dates'!$E$4:$X$250,MATCH("M2",'Exp Dates'!$E$2:$X$2,0),1)&amp;"!$A$2:$k$600",1),L$1,0),0)</f>
        <v>103</v>
      </c>
      <c r="M333" s="6">
        <f ca="1">IF(NOT(ISNA(VLOOKUP($B333,INDIRECT(VLOOKUP($B333,'Exp Dates'!$E$4:$X$250,MATCH("M3",'Exp Dates'!$E$2:$X$2,0),1)&amp;"!$A$2:$k$600",1),M$1,0))),VLOOKUP($B333,INDIRECT(VLOOKUP($B333,'Exp Dates'!$E$4:$X$250,MATCH("M3",'Exp Dates'!$E$2:$X$2,0),1)&amp;"!$A$2:$k$600",1),M$1,0),0)</f>
        <v>0</v>
      </c>
      <c r="N333" s="6">
        <f ca="1">IF(NOT(ISNA(VLOOKUP($B333,INDIRECT(VLOOKUP($B333,'Exp Dates'!$E$4:$X$250,MATCH("M4",'Exp Dates'!$E$2:$X$2,0),1)&amp;"!$A$2:$k$600",1),N$1,0))),VLOOKUP($B333,INDIRECT(VLOOKUP($B333,'Exp Dates'!$E$4:$X$250,MATCH("M4",'Exp Dates'!$E$2:$X$2,0),1)&amp;"!$A$2:$k$600",1),N$1,0),0)</f>
        <v>5</v>
      </c>
      <c r="O333" s="6">
        <f ca="1">IF(NOT(ISNA(VLOOKUP($B333,INDIRECT(VLOOKUP($B333,'Exp Dates'!$E$4:$X$250,MATCH("M5",'Exp Dates'!$E$2:$X$2,0),1)&amp;"!$A$2:$k$600",1),O$1,0))),VLOOKUP($B333,INDIRECT(VLOOKUP($B333,'Exp Dates'!$E$4:$X$250,MATCH("M5",'Exp Dates'!$E$2:$X$2,0),1)&amp;"!$A$2:$k$600",1),O$1,0),0)</f>
        <v>59</v>
      </c>
      <c r="P333" s="6">
        <f ca="1">IF(NOT(ISNA(VLOOKUP($B333,INDIRECT(VLOOKUP($B333,'Exp Dates'!$E$4:$X$250,MATCH("M6",'Exp Dates'!$E$2:$X$2,0),1)&amp;"!$A$2:$k$600",1),P$1,0))),VLOOKUP($B333,INDIRECT(VLOOKUP($B333,'Exp Dates'!$E$4:$X$250,MATCH("M6",'Exp Dates'!$E$2:$X$2,0),1)&amp;"!$A$2:$k$600",1),P$1,0),0)</f>
        <v>0</v>
      </c>
      <c r="Q333" s="6">
        <f ca="1">IF(NOT(ISNA(VLOOKUP($B333,INDIRECT(VLOOKUP($B333,'Exp Dates'!$E$4:$X$250,MATCH("M7",'Exp Dates'!$E$2:$X$2,0),1)&amp;"!$A$2:$k$600",1),Q$1,0))),VLOOKUP($B333,INDIRECT(VLOOKUP($B333,'Exp Dates'!$E$4:$X$250,MATCH("M7",'Exp Dates'!$E$2:$X$2,0),1)&amp;"!$A$2:$k$600",1),Q$1,0),0)</f>
        <v>0</v>
      </c>
      <c r="R333" s="6">
        <f t="shared" ca="1" si="63"/>
        <v>103</v>
      </c>
      <c r="S333" s="6">
        <f t="shared" ca="1" si="65"/>
        <v>8627</v>
      </c>
      <c r="T333" s="6">
        <f t="shared" ca="1" si="66"/>
        <v>109045.28</v>
      </c>
      <c r="U333" s="6">
        <f t="shared" ca="1" si="67"/>
        <v>2433</v>
      </c>
      <c r="V333" s="6">
        <f t="shared" ca="1" si="68"/>
        <v>35584.620000000003</v>
      </c>
      <c r="W333" s="11">
        <f t="shared" ca="1" si="69"/>
        <v>3.0643935497976371</v>
      </c>
      <c r="X333">
        <f ca="1">Master!AD333</f>
        <v>1.0123809523809505E-2</v>
      </c>
      <c r="Y333" s="6">
        <f t="shared" ca="1" si="70"/>
        <v>167</v>
      </c>
      <c r="Z333" s="6">
        <f t="shared" ca="1" si="71"/>
        <v>2433</v>
      </c>
      <c r="AA333" s="6">
        <f t="shared" ca="1" si="64"/>
        <v>11060</v>
      </c>
      <c r="AB333" s="11">
        <f>VLOOKUP(B333,Master!B$3:N$10000,9,0)</f>
        <v>10.45</v>
      </c>
      <c r="AC333" s="11">
        <v>12.669642857142858</v>
      </c>
      <c r="AD333" s="11">
        <v>11.4655</v>
      </c>
      <c r="AE333" s="11">
        <f t="shared" si="72"/>
        <v>2.2196428571428584</v>
      </c>
      <c r="AF333" s="11">
        <f>Master!N333</f>
        <v>1229.3499999999999</v>
      </c>
      <c r="AG333" s="6">
        <f ca="1">IF(NOT(ISNA(VLOOKUP($B333,INDIRECT(VLOOKUP($B333,'Exp Dates'!$E$4:$X$300,MATCH("M1",'Exp Dates'!$E$2:$X$2,0),1)&amp;"!$A$2:$k$600",1),AG$1,0))),VLOOKUP($B333,INDIRECT(VLOOKUP($B333,'Exp Dates'!$E$4:$X$300,MATCH("M1",'Exp Dates'!$E$2:$X$2,0),1)&amp;"!$A$2:$k$600",1),AG$1,0),0)</f>
        <v>0</v>
      </c>
      <c r="AH333" s="6">
        <f ca="1">IF(NOT(ISNA(VLOOKUP($B333,INDIRECT(VLOOKUP($B333,'Exp Dates'!$E$4:$X$300,MATCH("M2",'Exp Dates'!$E$2:$X$2,0),1)&amp;"!$A$2:$k$600",1),AH$1,0))),VLOOKUP($B333,INDIRECT(VLOOKUP($B333,'Exp Dates'!$E$4:$X$300,MATCH("M2",'Exp Dates'!$E$2:$X$2,0),1)&amp;"!$A$2:$k$600",1),AH$1,0),0)</f>
        <v>8627</v>
      </c>
      <c r="AI333" s="6">
        <f ca="1">IF(NOT(ISNA(VLOOKUP($B333,INDIRECT(VLOOKUP($B333,'Exp Dates'!$E$4:$X$300,MATCH("M3",'Exp Dates'!$E$2:$X$2,0),1)&amp;"!$A$2:$k$600",1),AI$1,0))),VLOOKUP($B333,INDIRECT(VLOOKUP($B333,'Exp Dates'!$E$4:$X$300,MATCH("M3",'Exp Dates'!$E$2:$X$2,0),1)&amp;"!$A$2:$k$600",1),AI$1,0),0)</f>
        <v>0</v>
      </c>
      <c r="AJ333" s="6">
        <f ca="1">IF(NOT(ISNA(VLOOKUP($B333,INDIRECT(VLOOKUP($B333,'Exp Dates'!$E$4:$X$300,MATCH("M4",'Exp Dates'!$E$2:$X$2,0),1)&amp;"!$A$2:$k$600",1),AJ$1,0))),VLOOKUP($B333,INDIRECT(VLOOKUP($B333,'Exp Dates'!$E$4:$X$300,MATCH("M4",'Exp Dates'!$E$2:$X$2,0),1)&amp;"!$A$2:$k$600",1),AJ$1,0),0)</f>
        <v>230</v>
      </c>
      <c r="AK333" s="6">
        <f ca="1">IF(NOT(ISNA(VLOOKUP($B333,INDIRECT(VLOOKUP($B333,'Exp Dates'!$E$4:$X$300,MATCH("M5",'Exp Dates'!$E$2:$X$2,0),1)&amp;"!$A$2:$k$600",1),AK$1,0))),VLOOKUP($B333,INDIRECT(VLOOKUP($B333,'Exp Dates'!$E$4:$X$300,MATCH("M5",'Exp Dates'!$E$2:$X$2,0),1)&amp;"!$A$2:$k$600",1),AK$1,0),0)</f>
        <v>2203</v>
      </c>
      <c r="AL333" s="6">
        <f ca="1">IF(NOT(ISNA(VLOOKUP($B333,INDIRECT(VLOOKUP($B333,'Exp Dates'!$E$4:$X$300,MATCH("M6",'Exp Dates'!$E$2:$X$2,0),1)&amp;"!$A$2:$k$600",1),AL$1,0))),VLOOKUP($B333,INDIRECT(VLOOKUP($B333,'Exp Dates'!$E$4:$X$300,MATCH("M6",'Exp Dates'!$E$2:$X$2,0),1)&amp;"!$A$2:$k$600",1),AL$1,0),0)</f>
        <v>0</v>
      </c>
      <c r="AM333" s="6">
        <f ca="1">IF(NOT(ISNA(VLOOKUP($B333,INDIRECT(VLOOKUP($B333,'Exp Dates'!$E$4:$X$300,MATCH("M7",'Exp Dates'!$E$2:$X$2,0),1)&amp;"!$A$2:$k$600",1),AM$1,0))),VLOOKUP($B333,INDIRECT(VLOOKUP($B333,'Exp Dates'!$E$4:$X$300,MATCH("M7",'Exp Dates'!$E$2:$X$2,0),1)&amp;"!$A$2:$k$600",1),AM$1,0),0)</f>
        <v>0</v>
      </c>
      <c r="AN333" s="74">
        <f t="shared" ca="1" si="73"/>
        <v>2238130</v>
      </c>
      <c r="AO333">
        <f ca="1">IF(NOT(ISNA(VLOOKUP($B333,INDIRECT(VLOOKUP($B333,'Exp Dates'!$E$4:$X$300,MATCH("M1",'Exp Dates'!$E$2:$X$2,0),1)&amp;"!$A$2:$k$600",1),AO$1,0))),VLOOKUP($B333,INDIRECT(VLOOKUP($B333,'Exp Dates'!$E$4:$X$300,MATCH("M1",'Exp Dates'!$E$2:$X$2,0),1)&amp;"!$A$2:$k$600",1),AO$1,0),0)</f>
        <v>0</v>
      </c>
      <c r="AP333">
        <f ca="1">IF(NOT(ISNA(VLOOKUP($B333,INDIRECT(VLOOKUP($B333,'Exp Dates'!$E$4:$X$300,MATCH("M2",'Exp Dates'!$E$2:$X$2,0),1)&amp;"!$A$2:$k$600",1),AP$1,0))),VLOOKUP($B333,INDIRECT(VLOOKUP($B333,'Exp Dates'!$E$4:$X$300,MATCH("M2",'Exp Dates'!$E$2:$X$2,0),1)&amp;"!$A$2:$k$600",1),AP$1,0),0)</f>
        <v>0</v>
      </c>
      <c r="AQ333">
        <f t="shared" ca="1" si="74"/>
        <v>0</v>
      </c>
      <c r="AR333">
        <f>VLOOKUP(B333,Master!B$2:L$5000,11,0)</f>
        <v>0.85445625511038426</v>
      </c>
    </row>
    <row r="334" spans="2:44" x14ac:dyDescent="0.25">
      <c r="B334" s="52">
        <f>Master!B334</f>
        <v>38553</v>
      </c>
      <c r="C334" s="11">
        <v>0.1</v>
      </c>
      <c r="D334" s="11">
        <f ca="1">IF(NOT(ISNA(VLOOKUP($B334,INDIRECT(VLOOKUP($B334,'Exp Dates'!$E$4:$X$250,MATCH("M1",'Exp Dates'!$E$2:$X$2,0),1)&amp;"!$A$2:$H$600",1),D$1,0))),VLOOKUP($B334,INDIRECT(VLOOKUP($B334,'Exp Dates'!$E$4:$X$250,MATCH("M1",'Exp Dates'!$E$2:$X$2,0),1)&amp;"!$A$2:$H$600",1),D$1,0)*$C334,VLOOKUP($B334,Interpolate!$B$3:$T$2004,MATCH("M1-I",Interpolate!$B$2:$T$2,0)))</f>
        <v>12.530000000000001</v>
      </c>
      <c r="E334" s="11">
        <f ca="1">IF(NOT(ISNA(VLOOKUP($B334,INDIRECT(VLOOKUP($B334,'Exp Dates'!$E$4:$X$250,MATCH("M2",'Exp Dates'!$E$2:$X$2,0),1)&amp;"!$A$2:$H$600",1),E$1,0))),VLOOKUP($B334,INDIRECT(VLOOKUP($B334,'Exp Dates'!$E$4:$X$250,MATCH("M2",'Exp Dates'!$E$2:$X$2,0),1)&amp;"!$A$2:$H$600",1),E$1,0)*$C334,VLOOKUP($B334,Interpolate!$B$3:$T$2004,MATCH("M2-I",Interpolate!$B$2:$T$2,0)))</f>
        <v>13.369625088236395</v>
      </c>
      <c r="F334" s="11">
        <f ca="1">IF(NOT(ISNA(VLOOKUP($B334,INDIRECT(VLOOKUP($B334,'Exp Dates'!$E$4:$X$250,MATCH("M3",'Exp Dates'!$E$2:$X$2,0),1)&amp;"!$A$2:$H$600",1),F$1,0))),VLOOKUP($B334,INDIRECT(VLOOKUP($B334,'Exp Dates'!$E$4:$X$250,MATCH("M3",'Exp Dates'!$E$2:$X$2,0),1)&amp;"!$A$2:$H$600",1),F$1,0)*$C334,VLOOKUP($B334,Interpolate!$B$3:$T$2004,MATCH("M3-I",Interpolate!$B$2:$T$2,0)))</f>
        <v>14.4</v>
      </c>
      <c r="G334" s="11">
        <f ca="1">IF(NOT(ISNA(VLOOKUP($B334,INDIRECT(VLOOKUP($B334,'Exp Dates'!$E$4:$X$250,MATCH("M4",'Exp Dates'!$E$2:$X$2,0),1)&amp;"!$A$2:$H$600",1),G$1,0))),VLOOKUP($B334,INDIRECT(VLOOKUP($B334,'Exp Dates'!$E$4:$X$250,MATCH("M4",'Exp Dates'!$E$2:$X$2,0),1)&amp;"!$A$2:$H$600",1),G$1,0)*$C334,VLOOKUP($B334,Interpolate!$B$3:$T$2004,MATCH("M4-I",Interpolate!$B$2:$T$2,0)))</f>
        <v>14.600000000000001</v>
      </c>
      <c r="H334" s="11">
        <f ca="1">IF(NOT(ISNA(VLOOKUP($B334,INDIRECT(VLOOKUP($B334,'Exp Dates'!$E$4:$X$250,MATCH("M5",'Exp Dates'!$E$2:$X$2,0),1)&amp;"!$A$2:$H$600",1),H$1,0))),VLOOKUP($B334,INDIRECT(VLOOKUP($B334,'Exp Dates'!$E$4:$X$250,MATCH("M5",'Exp Dates'!$E$2:$X$2,0),1)&amp;"!$A$2:$H$600",1),H$1,0)*$C334,VLOOKUP($B334,Interpolate!$B$3:$T$2004,MATCH("M5-I",Interpolate!$B$2:$T$2,0)))</f>
        <v>14.891483758329464</v>
      </c>
      <c r="I334" s="11">
        <f ca="1">IF(NOT(ISNA(VLOOKUP($B334,INDIRECT(VLOOKUP($B334,'Exp Dates'!$E$4:$X$250,MATCH("M6",'Exp Dates'!$E$2:$X$2,0),1)&amp;"!$A$2:$H$600",1),I$1,0))),VLOOKUP($B334,INDIRECT(VLOOKUP($B334,'Exp Dates'!$E$4:$X$250,MATCH("M6",'Exp Dates'!$E$2:$X$2,0),1)&amp;"!$A$2:$H$600",1),I$1,0)*$C334,VLOOKUP($B334,Interpolate!$B$3:$T$2004,MATCH("M6-I",Interpolate!$B$2:$T$2,0)))</f>
        <v>15.094546241259067</v>
      </c>
      <c r="J334" s="11">
        <f ca="1">IF(NOT(ISNA(VLOOKUP($B334,INDIRECT(VLOOKUP($B334,'Exp Dates'!$E$4:$X$250,MATCH("M7",'Exp Dates'!$E$2:$X$2,0),1)&amp;"!$A$2:$H$600",1),J$1,0))),VLOOKUP($B334,INDIRECT(VLOOKUP($B334,'Exp Dates'!$E$4:$X$250,MATCH("M7",'Exp Dates'!$E$2:$X$2,0),1)&amp;"!$A$2:$H$600",1),J$1,0)*$C334,VLOOKUP($B334,Interpolate!$B$3:$T$2004,MATCH("M7-I",Interpolate!$B$2:$T$2,0)))</f>
        <v>15.330000000000002</v>
      </c>
      <c r="K334" s="6">
        <f ca="1">IF(NOT(ISNA(VLOOKUP($B334,INDIRECT(VLOOKUP($B334,'Exp Dates'!$E$4:$X$250,MATCH("M1",'Exp Dates'!$E$2:$X$2,0),1)&amp;"!$A$2:$k$600",1),K$1,0))),VLOOKUP($B334,INDIRECT(VLOOKUP($B334,'Exp Dates'!$E$4:$X$250,MATCH("M1",'Exp Dates'!$E$2:$X$2,0),1)&amp;"!$A$2:$k$600",1),K$1,0),0)</f>
        <v>134</v>
      </c>
      <c r="L334" s="6">
        <f ca="1">IF(NOT(ISNA(VLOOKUP($B334,INDIRECT(VLOOKUP($B334,'Exp Dates'!$E$4:$X$250,MATCH("M2",'Exp Dates'!$E$2:$X$2,0),1)&amp;"!$A$2:$k$600",1),L$1,0))),VLOOKUP($B334,INDIRECT(VLOOKUP($B334,'Exp Dates'!$E$4:$X$250,MATCH("M2",'Exp Dates'!$E$2:$X$2,0),1)&amp;"!$A$2:$k$600",1),L$1,0),0)</f>
        <v>0</v>
      </c>
      <c r="M334" s="6">
        <f ca="1">IF(NOT(ISNA(VLOOKUP($B334,INDIRECT(VLOOKUP($B334,'Exp Dates'!$E$4:$X$250,MATCH("M3",'Exp Dates'!$E$2:$X$2,0),1)&amp;"!$A$2:$k$600",1),M$1,0))),VLOOKUP($B334,INDIRECT(VLOOKUP($B334,'Exp Dates'!$E$4:$X$250,MATCH("M3",'Exp Dates'!$E$2:$X$2,0),1)&amp;"!$A$2:$k$600",1),M$1,0),0)</f>
        <v>4</v>
      </c>
      <c r="N334" s="6">
        <f ca="1">IF(NOT(ISNA(VLOOKUP($B334,INDIRECT(VLOOKUP($B334,'Exp Dates'!$E$4:$X$250,MATCH("M4",'Exp Dates'!$E$2:$X$2,0),1)&amp;"!$A$2:$k$600",1),N$1,0))),VLOOKUP($B334,INDIRECT(VLOOKUP($B334,'Exp Dates'!$E$4:$X$250,MATCH("M4",'Exp Dates'!$E$2:$X$2,0),1)&amp;"!$A$2:$k$600",1),N$1,0),0)</f>
        <v>14</v>
      </c>
      <c r="O334" s="6">
        <f ca="1">IF(NOT(ISNA(VLOOKUP($B334,INDIRECT(VLOOKUP($B334,'Exp Dates'!$E$4:$X$250,MATCH("M5",'Exp Dates'!$E$2:$X$2,0),1)&amp;"!$A$2:$k$600",1),O$1,0))),VLOOKUP($B334,INDIRECT(VLOOKUP($B334,'Exp Dates'!$E$4:$X$250,MATCH("M5",'Exp Dates'!$E$2:$X$2,0),1)&amp;"!$A$2:$k$600",1),O$1,0),0)</f>
        <v>0</v>
      </c>
      <c r="P334" s="6">
        <f ca="1">IF(NOT(ISNA(VLOOKUP($B334,INDIRECT(VLOOKUP($B334,'Exp Dates'!$E$4:$X$250,MATCH("M6",'Exp Dates'!$E$2:$X$2,0),1)&amp;"!$A$2:$k$600",1),P$1,0))),VLOOKUP($B334,INDIRECT(VLOOKUP($B334,'Exp Dates'!$E$4:$X$250,MATCH("M6",'Exp Dates'!$E$2:$X$2,0),1)&amp;"!$A$2:$k$600",1),P$1,0),0)</f>
        <v>0</v>
      </c>
      <c r="Q334" s="6">
        <f ca="1">IF(NOT(ISNA(VLOOKUP($B334,INDIRECT(VLOOKUP($B334,'Exp Dates'!$E$4:$X$250,MATCH("M7",'Exp Dates'!$E$2:$X$2,0),1)&amp;"!$A$2:$k$600",1),Q$1,0))),VLOOKUP($B334,INDIRECT(VLOOKUP($B334,'Exp Dates'!$E$4:$X$250,MATCH("M7",'Exp Dates'!$E$2:$X$2,0),1)&amp;"!$A$2:$k$600",1),Q$1,0),0)</f>
        <v>4</v>
      </c>
      <c r="R334" s="6">
        <f t="shared" ca="1" si="63"/>
        <v>134</v>
      </c>
      <c r="S334" s="6">
        <f t="shared" ca="1" si="65"/>
        <v>8644</v>
      </c>
      <c r="T334" s="6">
        <f t="shared" ca="1" si="66"/>
        <v>108309.32</v>
      </c>
      <c r="U334" s="6">
        <f t="shared" ca="1" si="67"/>
        <v>3077</v>
      </c>
      <c r="V334" s="6">
        <f t="shared" ca="1" si="68"/>
        <v>45553.460000000006</v>
      </c>
      <c r="W334" s="11">
        <f t="shared" ca="1" si="69"/>
        <v>2.3776310295639451</v>
      </c>
      <c r="X334">
        <f ca="1">Master!AD334</f>
        <v>1.1400000000000009E-2</v>
      </c>
      <c r="Y334" s="6">
        <f t="shared" ca="1" si="70"/>
        <v>156</v>
      </c>
      <c r="Z334" s="6">
        <f t="shared" ca="1" si="71"/>
        <v>3077</v>
      </c>
      <c r="AA334" s="6">
        <f t="shared" ca="1" si="64"/>
        <v>11952</v>
      </c>
      <c r="AB334" s="11">
        <f>VLOOKUP(B334,Master!B$3:N$10000,9,0)</f>
        <v>10.23</v>
      </c>
      <c r="AC334" s="11">
        <v>12.59</v>
      </c>
      <c r="AD334" s="11">
        <v>11.69</v>
      </c>
      <c r="AE334" s="11">
        <f t="shared" si="72"/>
        <v>2.3599999999999994</v>
      </c>
      <c r="AF334" s="11">
        <f>Master!N334</f>
        <v>1235.2</v>
      </c>
      <c r="AG334" s="6">
        <f ca="1">IF(NOT(ISNA(VLOOKUP($B334,INDIRECT(VLOOKUP($B334,'Exp Dates'!$E$4:$X$300,MATCH("M1",'Exp Dates'!$E$2:$X$2,0),1)&amp;"!$A$2:$k$600",1),AG$1,0))),VLOOKUP($B334,INDIRECT(VLOOKUP($B334,'Exp Dates'!$E$4:$X$300,MATCH("M1",'Exp Dates'!$E$2:$X$2,0),1)&amp;"!$A$2:$k$600",1),AG$1,0),0)</f>
        <v>8644</v>
      </c>
      <c r="AH334" s="6">
        <f ca="1">IF(NOT(ISNA(VLOOKUP($B334,INDIRECT(VLOOKUP($B334,'Exp Dates'!$E$4:$X$300,MATCH("M2",'Exp Dates'!$E$2:$X$2,0),1)&amp;"!$A$2:$k$600",1),AH$1,0))),VLOOKUP($B334,INDIRECT(VLOOKUP($B334,'Exp Dates'!$E$4:$X$300,MATCH("M2",'Exp Dates'!$E$2:$X$2,0),1)&amp;"!$A$2:$k$600",1),AH$1,0),0)</f>
        <v>0</v>
      </c>
      <c r="AI334" s="6">
        <f ca="1">IF(NOT(ISNA(VLOOKUP($B334,INDIRECT(VLOOKUP($B334,'Exp Dates'!$E$4:$X$300,MATCH("M3",'Exp Dates'!$E$2:$X$2,0),1)&amp;"!$A$2:$k$600",1),AI$1,0))),VLOOKUP($B334,INDIRECT(VLOOKUP($B334,'Exp Dates'!$E$4:$X$300,MATCH("M3",'Exp Dates'!$E$2:$X$2,0),1)&amp;"!$A$2:$k$600",1),AI$1,0),0)</f>
        <v>231</v>
      </c>
      <c r="AJ334" s="6">
        <f ca="1">IF(NOT(ISNA(VLOOKUP($B334,INDIRECT(VLOOKUP($B334,'Exp Dates'!$E$4:$X$300,MATCH("M4",'Exp Dates'!$E$2:$X$2,0),1)&amp;"!$A$2:$k$600",1),AJ$1,0))),VLOOKUP($B334,INDIRECT(VLOOKUP($B334,'Exp Dates'!$E$4:$X$300,MATCH("M4",'Exp Dates'!$E$2:$X$2,0),1)&amp;"!$A$2:$k$600",1),AJ$1,0),0)</f>
        <v>2215</v>
      </c>
      <c r="AK334" s="6">
        <f ca="1">IF(NOT(ISNA(VLOOKUP($B334,INDIRECT(VLOOKUP($B334,'Exp Dates'!$E$4:$X$300,MATCH("M5",'Exp Dates'!$E$2:$X$2,0),1)&amp;"!$A$2:$k$600",1),AK$1,0))),VLOOKUP($B334,INDIRECT(VLOOKUP($B334,'Exp Dates'!$E$4:$X$300,MATCH("M5",'Exp Dates'!$E$2:$X$2,0),1)&amp;"!$A$2:$k$600",1),AK$1,0),0)</f>
        <v>0</v>
      </c>
      <c r="AL334" s="6">
        <f ca="1">IF(NOT(ISNA(VLOOKUP($B334,INDIRECT(VLOOKUP($B334,'Exp Dates'!$E$4:$X$300,MATCH("M6",'Exp Dates'!$E$2:$X$2,0),1)&amp;"!$A$2:$k$600",1),AL$1,0))),VLOOKUP($B334,INDIRECT(VLOOKUP($B334,'Exp Dates'!$E$4:$X$300,MATCH("M6",'Exp Dates'!$E$2:$X$2,0),1)&amp;"!$A$2:$k$600",1),AL$1,0),0)</f>
        <v>0</v>
      </c>
      <c r="AM334" s="6">
        <f ca="1">IF(NOT(ISNA(VLOOKUP($B334,INDIRECT(VLOOKUP($B334,'Exp Dates'!$E$4:$X$300,MATCH("M7",'Exp Dates'!$E$2:$X$2,0),1)&amp;"!$A$2:$k$600",1),AM$1,0))),VLOOKUP($B334,INDIRECT(VLOOKUP($B334,'Exp Dates'!$E$4:$X$300,MATCH("M7",'Exp Dates'!$E$2:$X$2,0),1)&amp;"!$A$2:$k$600",1),AM$1,0),0)</f>
        <v>862</v>
      </c>
      <c r="AN334" s="74">
        <f t="shared" ca="1" si="73"/>
        <v>2002340.0000000002</v>
      </c>
      <c r="AO334">
        <f ca="1">IF(NOT(ISNA(VLOOKUP($B334,INDIRECT(VLOOKUP($B334,'Exp Dates'!$E$4:$X$300,MATCH("M1",'Exp Dates'!$E$2:$X$2,0),1)&amp;"!$A$2:$k$600",1),AO$1,0))),VLOOKUP($B334,INDIRECT(VLOOKUP($B334,'Exp Dates'!$E$4:$X$300,MATCH("M1",'Exp Dates'!$E$2:$X$2,0),1)&amp;"!$A$2:$k$600",1),AO$1,0),0)</f>
        <v>0</v>
      </c>
      <c r="AP334">
        <f ca="1">IF(NOT(ISNA(VLOOKUP($B334,INDIRECT(VLOOKUP($B334,'Exp Dates'!$E$4:$X$300,MATCH("M2",'Exp Dates'!$E$2:$X$2,0),1)&amp;"!$A$2:$k$600",1),AP$1,0))),VLOOKUP($B334,INDIRECT(VLOOKUP($B334,'Exp Dates'!$E$4:$X$300,MATCH("M2",'Exp Dates'!$E$2:$X$2,0),1)&amp;"!$A$2:$k$600",1),AP$1,0),0)</f>
        <v>0</v>
      </c>
      <c r="AQ334">
        <f t="shared" ca="1" si="74"/>
        <v>0</v>
      </c>
      <c r="AR334">
        <f>VLOOKUP(B334,Master!B$2:L$5000,11,0)</f>
        <v>0.84896265560165973</v>
      </c>
    </row>
    <row r="335" spans="2:44" x14ac:dyDescent="0.25">
      <c r="B335" s="52">
        <f>Master!B335</f>
        <v>38554</v>
      </c>
      <c r="C335" s="11">
        <v>0.1</v>
      </c>
      <c r="D335" s="11">
        <f ca="1">IF(NOT(ISNA(VLOOKUP($B335,INDIRECT(VLOOKUP($B335,'Exp Dates'!$E$4:$X$250,MATCH("M1",'Exp Dates'!$E$2:$X$2,0),1)&amp;"!$A$2:$H$600",1),D$1,0))),VLOOKUP($B335,INDIRECT(VLOOKUP($B335,'Exp Dates'!$E$4:$X$250,MATCH("M1",'Exp Dates'!$E$2:$X$2,0),1)&amp;"!$A$2:$H$600",1),D$1,0)*$C335,VLOOKUP($B335,Interpolate!$B$3:$T$2004,MATCH("M1-I",Interpolate!$B$2:$T$2,0)))</f>
        <v>12.450000000000001</v>
      </c>
      <c r="E335" s="11">
        <f ca="1">IF(NOT(ISNA(VLOOKUP($B335,INDIRECT(VLOOKUP($B335,'Exp Dates'!$E$4:$X$250,MATCH("M2",'Exp Dates'!$E$2:$X$2,0),1)&amp;"!$A$2:$H$600",1),E$1,0))),VLOOKUP($B335,INDIRECT(VLOOKUP($B335,'Exp Dates'!$E$4:$X$250,MATCH("M2",'Exp Dates'!$E$2:$X$2,0),1)&amp;"!$A$2:$H$600",1),E$1,0)*$C335,VLOOKUP($B335,Interpolate!$B$3:$T$2004,MATCH("M2-I",Interpolate!$B$2:$T$2,0)))</f>
        <v>13.29447219370107</v>
      </c>
      <c r="F335" s="11">
        <f ca="1">IF(NOT(ISNA(VLOOKUP($B335,INDIRECT(VLOOKUP($B335,'Exp Dates'!$E$4:$X$250,MATCH("M3",'Exp Dates'!$E$2:$X$2,0),1)&amp;"!$A$2:$H$600",1),F$1,0))),VLOOKUP($B335,INDIRECT(VLOOKUP($B335,'Exp Dates'!$E$4:$X$250,MATCH("M3",'Exp Dates'!$E$2:$X$2,0),1)&amp;"!$A$2:$H$600",1),F$1,0)*$C335,VLOOKUP($B335,Interpolate!$B$3:$T$2004,MATCH("M3-I",Interpolate!$B$2:$T$2,0)))</f>
        <v>14.330000000000002</v>
      </c>
      <c r="G335" s="11">
        <f ca="1">IF(NOT(ISNA(VLOOKUP($B335,INDIRECT(VLOOKUP($B335,'Exp Dates'!$E$4:$X$250,MATCH("M4",'Exp Dates'!$E$2:$X$2,0),1)&amp;"!$A$2:$H$600",1),G$1,0))),VLOOKUP($B335,INDIRECT(VLOOKUP($B335,'Exp Dates'!$E$4:$X$250,MATCH("M4",'Exp Dates'!$E$2:$X$2,0),1)&amp;"!$A$2:$H$600",1),G$1,0)*$C335,VLOOKUP($B335,Interpolate!$B$3:$T$2004,MATCH("M4-I",Interpolate!$B$2:$T$2,0)))</f>
        <v>14.62</v>
      </c>
      <c r="H335" s="11">
        <f ca="1">IF(NOT(ISNA(VLOOKUP($B335,INDIRECT(VLOOKUP($B335,'Exp Dates'!$E$4:$X$250,MATCH("M5",'Exp Dates'!$E$2:$X$2,0),1)&amp;"!$A$2:$H$600",1),H$1,0))),VLOOKUP($B335,INDIRECT(VLOOKUP($B335,'Exp Dates'!$E$4:$X$250,MATCH("M5",'Exp Dates'!$E$2:$X$2,0),1)&amp;"!$A$2:$H$600",1),H$1,0)*$C335,VLOOKUP($B335,Interpolate!$B$3:$T$2004,MATCH("M5-I",Interpolate!$B$2:$T$2,0)))</f>
        <v>14.915528930570598</v>
      </c>
      <c r="I335" s="11">
        <f ca="1">IF(NOT(ISNA(VLOOKUP($B335,INDIRECT(VLOOKUP($B335,'Exp Dates'!$E$4:$X$250,MATCH("M6",'Exp Dates'!$E$2:$X$2,0),1)&amp;"!$A$2:$H$600",1),I$1,0))),VLOOKUP($B335,INDIRECT(VLOOKUP($B335,'Exp Dates'!$E$4:$X$250,MATCH("M6",'Exp Dates'!$E$2:$X$2,0),1)&amp;"!$A$2:$H$600",1),I$1,0)*$C335,VLOOKUP($B335,Interpolate!$B$3:$T$2004,MATCH("M6-I",Interpolate!$B$2:$T$2,0)))</f>
        <v>15.121367793107416</v>
      </c>
      <c r="J335" s="11">
        <f ca="1">IF(NOT(ISNA(VLOOKUP($B335,INDIRECT(VLOOKUP($B335,'Exp Dates'!$E$4:$X$250,MATCH("M7",'Exp Dates'!$E$2:$X$2,0),1)&amp;"!$A$2:$H$600",1),J$1,0))),VLOOKUP($B335,INDIRECT(VLOOKUP($B335,'Exp Dates'!$E$4:$X$250,MATCH("M7",'Exp Dates'!$E$2:$X$2,0),1)&amp;"!$A$2:$H$600",1),J$1,0)*$C335,VLOOKUP($B335,Interpolate!$B$3:$T$2004,MATCH("M7-I",Interpolate!$B$2:$T$2,0)))</f>
        <v>15.36</v>
      </c>
      <c r="K335" s="6">
        <f ca="1">IF(NOT(ISNA(VLOOKUP($B335,INDIRECT(VLOOKUP($B335,'Exp Dates'!$E$4:$X$250,MATCH("M1",'Exp Dates'!$E$2:$X$2,0),1)&amp;"!$A$2:$k$600",1),K$1,0))),VLOOKUP($B335,INDIRECT(VLOOKUP($B335,'Exp Dates'!$E$4:$X$250,MATCH("M1",'Exp Dates'!$E$2:$X$2,0),1)&amp;"!$A$2:$k$600",1),K$1,0),0)</f>
        <v>304</v>
      </c>
      <c r="L335" s="6">
        <f ca="1">IF(NOT(ISNA(VLOOKUP($B335,INDIRECT(VLOOKUP($B335,'Exp Dates'!$E$4:$X$250,MATCH("M2",'Exp Dates'!$E$2:$X$2,0),1)&amp;"!$A$2:$k$600",1),L$1,0))),VLOOKUP($B335,INDIRECT(VLOOKUP($B335,'Exp Dates'!$E$4:$X$250,MATCH("M2",'Exp Dates'!$E$2:$X$2,0),1)&amp;"!$A$2:$k$600",1),L$1,0),0)</f>
        <v>0</v>
      </c>
      <c r="M335" s="6">
        <f ca="1">IF(NOT(ISNA(VLOOKUP($B335,INDIRECT(VLOOKUP($B335,'Exp Dates'!$E$4:$X$250,MATCH("M3",'Exp Dates'!$E$2:$X$2,0),1)&amp;"!$A$2:$k$600",1),M$1,0))),VLOOKUP($B335,INDIRECT(VLOOKUP($B335,'Exp Dates'!$E$4:$X$250,MATCH("M3",'Exp Dates'!$E$2:$X$2,0),1)&amp;"!$A$2:$k$600",1),M$1,0),0)</f>
        <v>13</v>
      </c>
      <c r="N335" s="6">
        <f ca="1">IF(NOT(ISNA(VLOOKUP($B335,INDIRECT(VLOOKUP($B335,'Exp Dates'!$E$4:$X$250,MATCH("M4",'Exp Dates'!$E$2:$X$2,0),1)&amp;"!$A$2:$k$600",1),N$1,0))),VLOOKUP($B335,INDIRECT(VLOOKUP($B335,'Exp Dates'!$E$4:$X$250,MATCH("M4",'Exp Dates'!$E$2:$X$2,0),1)&amp;"!$A$2:$k$600",1),N$1,0),0)</f>
        <v>1</v>
      </c>
      <c r="O335" s="6">
        <f ca="1">IF(NOT(ISNA(VLOOKUP($B335,INDIRECT(VLOOKUP($B335,'Exp Dates'!$E$4:$X$250,MATCH("M5",'Exp Dates'!$E$2:$X$2,0),1)&amp;"!$A$2:$k$600",1),O$1,0))),VLOOKUP($B335,INDIRECT(VLOOKUP($B335,'Exp Dates'!$E$4:$X$250,MATCH("M5",'Exp Dates'!$E$2:$X$2,0),1)&amp;"!$A$2:$k$600",1),O$1,0),0)</f>
        <v>0</v>
      </c>
      <c r="P335" s="6">
        <f ca="1">IF(NOT(ISNA(VLOOKUP($B335,INDIRECT(VLOOKUP($B335,'Exp Dates'!$E$4:$X$250,MATCH("M6",'Exp Dates'!$E$2:$X$2,0),1)&amp;"!$A$2:$k$600",1),P$1,0))),VLOOKUP($B335,INDIRECT(VLOOKUP($B335,'Exp Dates'!$E$4:$X$250,MATCH("M6",'Exp Dates'!$E$2:$X$2,0),1)&amp;"!$A$2:$k$600",1),P$1,0),0)</f>
        <v>0</v>
      </c>
      <c r="Q335" s="6">
        <f ca="1">IF(NOT(ISNA(VLOOKUP($B335,INDIRECT(VLOOKUP($B335,'Exp Dates'!$E$4:$X$250,MATCH("M7",'Exp Dates'!$E$2:$X$2,0),1)&amp;"!$A$2:$k$600",1),Q$1,0))),VLOOKUP($B335,INDIRECT(VLOOKUP($B335,'Exp Dates'!$E$4:$X$250,MATCH("M7",'Exp Dates'!$E$2:$X$2,0),1)&amp;"!$A$2:$k$600",1),Q$1,0),0)</f>
        <v>0</v>
      </c>
      <c r="R335" s="6">
        <f t="shared" ca="1" si="63"/>
        <v>304</v>
      </c>
      <c r="S335" s="6">
        <f t="shared" ca="1" si="65"/>
        <v>8827</v>
      </c>
      <c r="T335" s="6">
        <f t="shared" ca="1" si="66"/>
        <v>109896.15000000001</v>
      </c>
      <c r="U335" s="6">
        <f t="shared" ca="1" si="67"/>
        <v>3088</v>
      </c>
      <c r="V335" s="6">
        <f t="shared" ca="1" si="68"/>
        <v>45784.44</v>
      </c>
      <c r="W335" s="11">
        <f t="shared" ca="1" si="69"/>
        <v>2.4002947289515828</v>
      </c>
      <c r="X335">
        <f ca="1">Master!AD335</f>
        <v>1.154761904761905E-2</v>
      </c>
      <c r="Y335" s="6">
        <f t="shared" ca="1" si="70"/>
        <v>318</v>
      </c>
      <c r="Z335" s="6">
        <f t="shared" ca="1" si="71"/>
        <v>3088</v>
      </c>
      <c r="AA335" s="6">
        <f t="shared" ca="1" si="64"/>
        <v>12148</v>
      </c>
      <c r="AB335" s="11">
        <f>VLOOKUP(B335,Master!B$3:N$10000,9,0)</f>
        <v>10.97</v>
      </c>
      <c r="AC335" s="11">
        <v>12.540428571428571</v>
      </c>
      <c r="AD335" s="11">
        <v>11.636142857142856</v>
      </c>
      <c r="AE335" s="11">
        <f t="shared" si="72"/>
        <v>1.57042857142857</v>
      </c>
      <c r="AF335" s="11">
        <f>Master!N335</f>
        <v>1227.04</v>
      </c>
      <c r="AG335" s="6">
        <f ca="1">IF(NOT(ISNA(VLOOKUP($B335,INDIRECT(VLOOKUP($B335,'Exp Dates'!$E$4:$X$300,MATCH("M1",'Exp Dates'!$E$2:$X$2,0),1)&amp;"!$A$2:$k$600",1),AG$1,0))),VLOOKUP($B335,INDIRECT(VLOOKUP($B335,'Exp Dates'!$E$4:$X$300,MATCH("M1",'Exp Dates'!$E$2:$X$2,0),1)&amp;"!$A$2:$k$600",1),AG$1,0),0)</f>
        <v>8827</v>
      </c>
      <c r="AH335" s="6">
        <f ca="1">IF(NOT(ISNA(VLOOKUP($B335,INDIRECT(VLOOKUP($B335,'Exp Dates'!$E$4:$X$300,MATCH("M2",'Exp Dates'!$E$2:$X$2,0),1)&amp;"!$A$2:$k$600",1),AH$1,0))),VLOOKUP($B335,INDIRECT(VLOOKUP($B335,'Exp Dates'!$E$4:$X$300,MATCH("M2",'Exp Dates'!$E$2:$X$2,0),1)&amp;"!$A$2:$k$600",1),AH$1,0),0)</f>
        <v>0</v>
      </c>
      <c r="AI335" s="6">
        <f ca="1">IF(NOT(ISNA(VLOOKUP($B335,INDIRECT(VLOOKUP($B335,'Exp Dates'!$E$4:$X$300,MATCH("M3",'Exp Dates'!$E$2:$X$2,0),1)&amp;"!$A$2:$k$600",1),AI$1,0))),VLOOKUP($B335,INDIRECT(VLOOKUP($B335,'Exp Dates'!$E$4:$X$300,MATCH("M3",'Exp Dates'!$E$2:$X$2,0),1)&amp;"!$A$2:$k$600",1),AI$1,0),0)</f>
        <v>233</v>
      </c>
      <c r="AJ335" s="6">
        <f ca="1">IF(NOT(ISNA(VLOOKUP($B335,INDIRECT(VLOOKUP($B335,'Exp Dates'!$E$4:$X$300,MATCH("M4",'Exp Dates'!$E$2:$X$2,0),1)&amp;"!$A$2:$k$600",1),AJ$1,0))),VLOOKUP($B335,INDIRECT(VLOOKUP($B335,'Exp Dates'!$E$4:$X$300,MATCH("M4",'Exp Dates'!$E$2:$X$2,0),1)&amp;"!$A$2:$k$600",1),AJ$1,0),0)</f>
        <v>2226</v>
      </c>
      <c r="AK335" s="6">
        <f ca="1">IF(NOT(ISNA(VLOOKUP($B335,INDIRECT(VLOOKUP($B335,'Exp Dates'!$E$4:$X$300,MATCH("M5",'Exp Dates'!$E$2:$X$2,0),1)&amp;"!$A$2:$k$600",1),AK$1,0))),VLOOKUP($B335,INDIRECT(VLOOKUP($B335,'Exp Dates'!$E$4:$X$300,MATCH("M5",'Exp Dates'!$E$2:$X$2,0),1)&amp;"!$A$2:$k$600",1),AK$1,0),0)</f>
        <v>0</v>
      </c>
      <c r="AL335" s="6">
        <f ca="1">IF(NOT(ISNA(VLOOKUP($B335,INDIRECT(VLOOKUP($B335,'Exp Dates'!$E$4:$X$300,MATCH("M6",'Exp Dates'!$E$2:$X$2,0),1)&amp;"!$A$2:$k$600",1),AL$1,0))),VLOOKUP($B335,INDIRECT(VLOOKUP($B335,'Exp Dates'!$E$4:$X$300,MATCH("M6",'Exp Dates'!$E$2:$X$2,0),1)&amp;"!$A$2:$k$600",1),AL$1,0),0)</f>
        <v>0</v>
      </c>
      <c r="AM335" s="6">
        <f ca="1">IF(NOT(ISNA(VLOOKUP($B335,INDIRECT(VLOOKUP($B335,'Exp Dates'!$E$4:$X$300,MATCH("M7",'Exp Dates'!$E$2:$X$2,0),1)&amp;"!$A$2:$k$600",1),AM$1,0))),VLOOKUP($B335,INDIRECT(VLOOKUP($B335,'Exp Dates'!$E$4:$X$300,MATCH("M7",'Exp Dates'!$E$2:$X$2,0),1)&amp;"!$A$2:$k$600",1),AM$1,0),0)</f>
        <v>862</v>
      </c>
      <c r="AN335" s="74">
        <f t="shared" ca="1" si="73"/>
        <v>3985710</v>
      </c>
      <c r="AO335">
        <f ca="1">IF(NOT(ISNA(VLOOKUP($B335,INDIRECT(VLOOKUP($B335,'Exp Dates'!$E$4:$X$300,MATCH("M1",'Exp Dates'!$E$2:$X$2,0),1)&amp;"!$A$2:$k$600",1),AO$1,0))),VLOOKUP($B335,INDIRECT(VLOOKUP($B335,'Exp Dates'!$E$4:$X$300,MATCH("M1",'Exp Dates'!$E$2:$X$2,0),1)&amp;"!$A$2:$k$600",1),AO$1,0),0)</f>
        <v>0</v>
      </c>
      <c r="AP335">
        <f ca="1">IF(NOT(ISNA(VLOOKUP($B335,INDIRECT(VLOOKUP($B335,'Exp Dates'!$E$4:$X$300,MATCH("M2",'Exp Dates'!$E$2:$X$2,0),1)&amp;"!$A$2:$k$600",1),AP$1,0))),VLOOKUP($B335,INDIRECT(VLOOKUP($B335,'Exp Dates'!$E$4:$X$300,MATCH("M2",'Exp Dates'!$E$2:$X$2,0),1)&amp;"!$A$2:$k$600",1),AP$1,0),0)</f>
        <v>0</v>
      </c>
      <c r="AQ335">
        <f t="shared" ca="1" si="74"/>
        <v>0</v>
      </c>
      <c r="AR335">
        <f>VLOOKUP(B335,Master!B$2:L$5000,11,0)</f>
        <v>0.86514195583596221</v>
      </c>
    </row>
    <row r="336" spans="2:44" x14ac:dyDescent="0.25">
      <c r="B336" s="52">
        <f>Master!B336</f>
        <v>38555</v>
      </c>
      <c r="C336" s="11">
        <v>0.1</v>
      </c>
      <c r="D336" s="11">
        <f ca="1">IF(NOT(ISNA(VLOOKUP($B336,INDIRECT(VLOOKUP($B336,'Exp Dates'!$E$4:$X$250,MATCH("M1",'Exp Dates'!$E$2:$X$2,0),1)&amp;"!$A$2:$H$600",1),D$1,0))),VLOOKUP($B336,INDIRECT(VLOOKUP($B336,'Exp Dates'!$E$4:$X$250,MATCH("M1",'Exp Dates'!$E$2:$X$2,0),1)&amp;"!$A$2:$H$600",1),D$1,0)*$C336,VLOOKUP($B336,Interpolate!$B$3:$T$2004,MATCH("M1-I",Interpolate!$B$2:$T$2,0)))</f>
        <v>12.26</v>
      </c>
      <c r="E336" s="11">
        <f ca="1">IF(NOT(ISNA(VLOOKUP($B336,INDIRECT(VLOOKUP($B336,'Exp Dates'!$E$4:$X$250,MATCH("M2",'Exp Dates'!$E$2:$X$2,0),1)&amp;"!$A$2:$H$600",1),E$1,0))),VLOOKUP($B336,INDIRECT(VLOOKUP($B336,'Exp Dates'!$E$4:$X$250,MATCH("M2",'Exp Dates'!$E$2:$X$2,0),1)&amp;"!$A$2:$H$600",1),E$1,0)*$C336,VLOOKUP($B336,Interpolate!$B$3:$T$2004,MATCH("M2-I",Interpolate!$B$2:$T$2,0)))</f>
        <v>13.137600358582164</v>
      </c>
      <c r="F336" s="11">
        <f ca="1">IF(NOT(ISNA(VLOOKUP($B336,INDIRECT(VLOOKUP($B336,'Exp Dates'!$E$4:$X$250,MATCH("M3",'Exp Dates'!$E$2:$X$2,0),1)&amp;"!$A$2:$H$600",1),F$1,0))),VLOOKUP($B336,INDIRECT(VLOOKUP($B336,'Exp Dates'!$E$4:$X$250,MATCH("M3",'Exp Dates'!$E$2:$X$2,0),1)&amp;"!$A$2:$H$600",1),F$1,0)*$C336,VLOOKUP($B336,Interpolate!$B$3:$T$2004,MATCH("M3-I",Interpolate!$B$2:$T$2,0)))</f>
        <v>14.21</v>
      </c>
      <c r="G336" s="11">
        <f ca="1">IF(NOT(ISNA(VLOOKUP($B336,INDIRECT(VLOOKUP($B336,'Exp Dates'!$E$4:$X$250,MATCH("M4",'Exp Dates'!$E$2:$X$2,0),1)&amp;"!$A$2:$H$600",1),G$1,0))),VLOOKUP($B336,INDIRECT(VLOOKUP($B336,'Exp Dates'!$E$4:$X$250,MATCH("M4",'Exp Dates'!$E$2:$X$2,0),1)&amp;"!$A$2:$H$600",1),G$1,0)*$C336,VLOOKUP($B336,Interpolate!$B$3:$T$2004,MATCH("M4-I",Interpolate!$B$2:$T$2,0)))</f>
        <v>14.4</v>
      </c>
      <c r="H336" s="11">
        <f ca="1">IF(NOT(ISNA(VLOOKUP($B336,INDIRECT(VLOOKUP($B336,'Exp Dates'!$E$4:$X$250,MATCH("M5",'Exp Dates'!$E$2:$X$2,0),1)&amp;"!$A$2:$H$600",1),H$1,0))),VLOOKUP($B336,INDIRECT(VLOOKUP($B336,'Exp Dates'!$E$4:$X$250,MATCH("M5",'Exp Dates'!$E$2:$X$2,0),1)&amp;"!$A$2:$H$600",1),H$1,0)*$C336,VLOOKUP($B336,Interpolate!$B$3:$T$2004,MATCH("M5-I",Interpolate!$B$2:$T$2,0)))</f>
        <v>14.744347291392058</v>
      </c>
      <c r="I336" s="11">
        <f ca="1">IF(NOT(ISNA(VLOOKUP($B336,INDIRECT(VLOOKUP($B336,'Exp Dates'!$E$4:$X$250,MATCH("M6",'Exp Dates'!$E$2:$X$2,0),1)&amp;"!$A$2:$H$600",1),I$1,0))),VLOOKUP($B336,INDIRECT(VLOOKUP($B336,'Exp Dates'!$E$4:$X$250,MATCH("M6",'Exp Dates'!$E$2:$X$2,0),1)&amp;"!$A$2:$H$600",1),I$1,0)*$C336,VLOOKUP($B336,Interpolate!$B$3:$T$2004,MATCH("M6-I",Interpolate!$B$2:$T$2,0)))</f>
        <v>14.983472643516802</v>
      </c>
      <c r="J336" s="11">
        <f ca="1">IF(NOT(ISNA(VLOOKUP($B336,INDIRECT(VLOOKUP($B336,'Exp Dates'!$E$4:$X$250,MATCH("M7",'Exp Dates'!$E$2:$X$2,0),1)&amp;"!$A$2:$H$600",1),J$1,0))),VLOOKUP($B336,INDIRECT(VLOOKUP($B336,'Exp Dates'!$E$4:$X$250,MATCH("M7",'Exp Dates'!$E$2:$X$2,0),1)&amp;"!$A$2:$H$600",1),J$1,0)*$C336,VLOOKUP($B336,Interpolate!$B$3:$T$2004,MATCH("M7-I",Interpolate!$B$2:$T$2,0)))</f>
        <v>15.26</v>
      </c>
      <c r="K336" s="6">
        <f ca="1">IF(NOT(ISNA(VLOOKUP($B336,INDIRECT(VLOOKUP($B336,'Exp Dates'!$E$4:$X$250,MATCH("M1",'Exp Dates'!$E$2:$X$2,0),1)&amp;"!$A$2:$k$600",1),K$1,0))),VLOOKUP($B336,INDIRECT(VLOOKUP($B336,'Exp Dates'!$E$4:$X$250,MATCH("M1",'Exp Dates'!$E$2:$X$2,0),1)&amp;"!$A$2:$k$600",1),K$1,0),0)</f>
        <v>174</v>
      </c>
      <c r="L336" s="6">
        <f ca="1">IF(NOT(ISNA(VLOOKUP($B336,INDIRECT(VLOOKUP($B336,'Exp Dates'!$E$4:$X$250,MATCH("M2",'Exp Dates'!$E$2:$X$2,0),1)&amp;"!$A$2:$k$600",1),L$1,0))),VLOOKUP($B336,INDIRECT(VLOOKUP($B336,'Exp Dates'!$E$4:$X$250,MATCH("M2",'Exp Dates'!$E$2:$X$2,0),1)&amp;"!$A$2:$k$600",1),L$1,0),0)</f>
        <v>0</v>
      </c>
      <c r="M336" s="6">
        <f ca="1">IF(NOT(ISNA(VLOOKUP($B336,INDIRECT(VLOOKUP($B336,'Exp Dates'!$E$4:$X$250,MATCH("M3",'Exp Dates'!$E$2:$X$2,0),1)&amp;"!$A$2:$k$600",1),M$1,0))),VLOOKUP($B336,INDIRECT(VLOOKUP($B336,'Exp Dates'!$E$4:$X$250,MATCH("M3",'Exp Dates'!$E$2:$X$2,0),1)&amp;"!$A$2:$k$600",1),M$1,0),0)</f>
        <v>3</v>
      </c>
      <c r="N336" s="6">
        <f ca="1">IF(NOT(ISNA(VLOOKUP($B336,INDIRECT(VLOOKUP($B336,'Exp Dates'!$E$4:$X$250,MATCH("M4",'Exp Dates'!$E$2:$X$2,0),1)&amp;"!$A$2:$k$600",1),N$1,0))),VLOOKUP($B336,INDIRECT(VLOOKUP($B336,'Exp Dates'!$E$4:$X$250,MATCH("M4",'Exp Dates'!$E$2:$X$2,0),1)&amp;"!$A$2:$k$600",1),N$1,0),0)</f>
        <v>23</v>
      </c>
      <c r="O336" s="6">
        <f ca="1">IF(NOT(ISNA(VLOOKUP($B336,INDIRECT(VLOOKUP($B336,'Exp Dates'!$E$4:$X$250,MATCH("M5",'Exp Dates'!$E$2:$X$2,0),1)&amp;"!$A$2:$k$600",1),O$1,0))),VLOOKUP($B336,INDIRECT(VLOOKUP($B336,'Exp Dates'!$E$4:$X$250,MATCH("M5",'Exp Dates'!$E$2:$X$2,0),1)&amp;"!$A$2:$k$600",1),O$1,0),0)</f>
        <v>0</v>
      </c>
      <c r="P336" s="6">
        <f ca="1">IF(NOT(ISNA(VLOOKUP($B336,INDIRECT(VLOOKUP($B336,'Exp Dates'!$E$4:$X$250,MATCH("M6",'Exp Dates'!$E$2:$X$2,0),1)&amp;"!$A$2:$k$600",1),P$1,0))),VLOOKUP($B336,INDIRECT(VLOOKUP($B336,'Exp Dates'!$E$4:$X$250,MATCH("M6",'Exp Dates'!$E$2:$X$2,0),1)&amp;"!$A$2:$k$600",1),P$1,0),0)</f>
        <v>0</v>
      </c>
      <c r="Q336" s="6">
        <f ca="1">IF(NOT(ISNA(VLOOKUP($B336,INDIRECT(VLOOKUP($B336,'Exp Dates'!$E$4:$X$250,MATCH("M7",'Exp Dates'!$E$2:$X$2,0),1)&amp;"!$A$2:$k$600",1),Q$1,0))),VLOOKUP($B336,INDIRECT(VLOOKUP($B336,'Exp Dates'!$E$4:$X$250,MATCH("M7",'Exp Dates'!$E$2:$X$2,0),1)&amp;"!$A$2:$k$600",1),Q$1,0),0)</f>
        <v>19</v>
      </c>
      <c r="R336" s="6">
        <f t="shared" ca="1" si="63"/>
        <v>174</v>
      </c>
      <c r="S336" s="6">
        <f t="shared" ca="1" si="65"/>
        <v>9093</v>
      </c>
      <c r="T336" s="6">
        <f t="shared" ca="1" si="66"/>
        <v>111480.18</v>
      </c>
      <c r="U336" s="6">
        <f t="shared" ca="1" si="67"/>
        <v>3074</v>
      </c>
      <c r="V336" s="6">
        <f t="shared" ca="1" si="68"/>
        <v>45007.78</v>
      </c>
      <c r="W336" s="11">
        <f t="shared" ca="1" si="69"/>
        <v>2.4769091032705899</v>
      </c>
      <c r="X336">
        <f ca="1">Master!AD336</f>
        <v>1.342380952380952E-2</v>
      </c>
      <c r="Y336" s="6">
        <f t="shared" ca="1" si="70"/>
        <v>219</v>
      </c>
      <c r="Z336" s="6">
        <f t="shared" ca="1" si="71"/>
        <v>3074</v>
      </c>
      <c r="AA336" s="6">
        <f t="shared" ca="1" si="64"/>
        <v>12403</v>
      </c>
      <c r="AB336" s="11">
        <f>VLOOKUP(B336,Master!B$3:N$10000,9,0)</f>
        <v>10.52</v>
      </c>
      <c r="AC336" s="11">
        <v>12.385428571428571</v>
      </c>
      <c r="AD336" s="11">
        <v>11.444714285714285</v>
      </c>
      <c r="AE336" s="11">
        <f t="shared" si="72"/>
        <v>1.8654285714285717</v>
      </c>
      <c r="AF336" s="11">
        <f>Master!N336</f>
        <v>1233.68</v>
      </c>
      <c r="AG336" s="6">
        <f ca="1">IF(NOT(ISNA(VLOOKUP($B336,INDIRECT(VLOOKUP($B336,'Exp Dates'!$E$4:$X$300,MATCH("M1",'Exp Dates'!$E$2:$X$2,0),1)&amp;"!$A$2:$k$600",1),AG$1,0))),VLOOKUP($B336,INDIRECT(VLOOKUP($B336,'Exp Dates'!$E$4:$X$300,MATCH("M1",'Exp Dates'!$E$2:$X$2,0),1)&amp;"!$A$2:$k$600",1),AG$1,0),0)</f>
        <v>9093</v>
      </c>
      <c r="AH336" s="6">
        <f ca="1">IF(NOT(ISNA(VLOOKUP($B336,INDIRECT(VLOOKUP($B336,'Exp Dates'!$E$4:$X$300,MATCH("M2",'Exp Dates'!$E$2:$X$2,0),1)&amp;"!$A$2:$k$600",1),AH$1,0))),VLOOKUP($B336,INDIRECT(VLOOKUP($B336,'Exp Dates'!$E$4:$X$300,MATCH("M2",'Exp Dates'!$E$2:$X$2,0),1)&amp;"!$A$2:$k$600",1),AH$1,0),0)</f>
        <v>0</v>
      </c>
      <c r="AI336" s="6">
        <f ca="1">IF(NOT(ISNA(VLOOKUP($B336,INDIRECT(VLOOKUP($B336,'Exp Dates'!$E$4:$X$300,MATCH("M3",'Exp Dates'!$E$2:$X$2,0),1)&amp;"!$A$2:$k$600",1),AI$1,0))),VLOOKUP($B336,INDIRECT(VLOOKUP($B336,'Exp Dates'!$E$4:$X$300,MATCH("M3",'Exp Dates'!$E$2:$X$2,0),1)&amp;"!$A$2:$k$600",1),AI$1,0),0)</f>
        <v>236</v>
      </c>
      <c r="AJ336" s="6">
        <f ca="1">IF(NOT(ISNA(VLOOKUP($B336,INDIRECT(VLOOKUP($B336,'Exp Dates'!$E$4:$X$300,MATCH("M4",'Exp Dates'!$E$2:$X$2,0),1)&amp;"!$A$2:$k$600",1),AJ$1,0))),VLOOKUP($B336,INDIRECT(VLOOKUP($B336,'Exp Dates'!$E$4:$X$300,MATCH("M4",'Exp Dates'!$E$2:$X$2,0),1)&amp;"!$A$2:$k$600",1),AJ$1,0),0)</f>
        <v>2211</v>
      </c>
      <c r="AK336" s="6">
        <f ca="1">IF(NOT(ISNA(VLOOKUP($B336,INDIRECT(VLOOKUP($B336,'Exp Dates'!$E$4:$X$300,MATCH("M5",'Exp Dates'!$E$2:$X$2,0),1)&amp;"!$A$2:$k$600",1),AK$1,0))),VLOOKUP($B336,INDIRECT(VLOOKUP($B336,'Exp Dates'!$E$4:$X$300,MATCH("M5",'Exp Dates'!$E$2:$X$2,0),1)&amp;"!$A$2:$k$600",1),AK$1,0),0)</f>
        <v>0</v>
      </c>
      <c r="AL336" s="6">
        <f ca="1">IF(NOT(ISNA(VLOOKUP($B336,INDIRECT(VLOOKUP($B336,'Exp Dates'!$E$4:$X$300,MATCH("M6",'Exp Dates'!$E$2:$X$2,0),1)&amp;"!$A$2:$k$600",1),AL$1,0))),VLOOKUP($B336,INDIRECT(VLOOKUP($B336,'Exp Dates'!$E$4:$X$300,MATCH("M6",'Exp Dates'!$E$2:$X$2,0),1)&amp;"!$A$2:$k$600",1),AL$1,0),0)</f>
        <v>0</v>
      </c>
      <c r="AM336" s="6">
        <f ca="1">IF(NOT(ISNA(VLOOKUP($B336,INDIRECT(VLOOKUP($B336,'Exp Dates'!$E$4:$X$300,MATCH("M7",'Exp Dates'!$E$2:$X$2,0),1)&amp;"!$A$2:$k$600",1),AM$1,0))),VLOOKUP($B336,INDIRECT(VLOOKUP($B336,'Exp Dates'!$E$4:$X$300,MATCH("M7",'Exp Dates'!$E$2:$X$2,0),1)&amp;"!$A$2:$k$600",1),AM$1,0),0)</f>
        <v>863</v>
      </c>
      <c r="AN336" s="74">
        <f t="shared" ca="1" si="73"/>
        <v>2797009.9999999995</v>
      </c>
      <c r="AO336">
        <f ca="1">IF(NOT(ISNA(VLOOKUP($B336,INDIRECT(VLOOKUP($B336,'Exp Dates'!$E$4:$X$300,MATCH("M1",'Exp Dates'!$E$2:$X$2,0),1)&amp;"!$A$2:$k$600",1),AO$1,0))),VLOOKUP($B336,INDIRECT(VLOOKUP($B336,'Exp Dates'!$E$4:$X$300,MATCH("M1",'Exp Dates'!$E$2:$X$2,0),1)&amp;"!$A$2:$k$600",1),AO$1,0),0)</f>
        <v>0</v>
      </c>
      <c r="AP336">
        <f ca="1">IF(NOT(ISNA(VLOOKUP($B336,INDIRECT(VLOOKUP($B336,'Exp Dates'!$E$4:$X$300,MATCH("M2",'Exp Dates'!$E$2:$X$2,0),1)&amp;"!$A$2:$k$600",1),AP$1,0))),VLOOKUP($B336,INDIRECT(VLOOKUP($B336,'Exp Dates'!$E$4:$X$300,MATCH("M2",'Exp Dates'!$E$2:$X$2,0),1)&amp;"!$A$2:$k$600",1),AP$1,0),0)</f>
        <v>0</v>
      </c>
      <c r="AQ336">
        <f t="shared" ca="1" si="74"/>
        <v>0</v>
      </c>
      <c r="AR336">
        <f>VLOOKUP(B336,Master!B$2:L$5000,11,0)</f>
        <v>0.84907183212267956</v>
      </c>
    </row>
    <row r="337" spans="2:44" x14ac:dyDescent="0.25">
      <c r="B337" s="52">
        <f>Master!B337</f>
        <v>38558</v>
      </c>
      <c r="C337" s="11">
        <v>0.1</v>
      </c>
      <c r="D337" s="11">
        <f ca="1">IF(NOT(ISNA(VLOOKUP($B337,INDIRECT(VLOOKUP($B337,'Exp Dates'!$E$4:$X$250,MATCH("M1",'Exp Dates'!$E$2:$X$2,0),1)&amp;"!$A$2:$H$600",1),D$1,0))),VLOOKUP($B337,INDIRECT(VLOOKUP($B337,'Exp Dates'!$E$4:$X$250,MATCH("M1",'Exp Dates'!$E$2:$X$2,0),1)&amp;"!$A$2:$H$600",1),D$1,0)*$C337,VLOOKUP($B337,Interpolate!$B$3:$T$2004,MATCH("M1-I",Interpolate!$B$2:$T$2,0)))</f>
        <v>12.350000000000001</v>
      </c>
      <c r="E337" s="11">
        <f ca="1">IF(NOT(ISNA(VLOOKUP($B337,INDIRECT(VLOOKUP($B337,'Exp Dates'!$E$4:$X$250,MATCH("M2",'Exp Dates'!$E$2:$X$2,0),1)&amp;"!$A$2:$H$600",1),E$1,0))),VLOOKUP($B337,INDIRECT(VLOOKUP($B337,'Exp Dates'!$E$4:$X$250,MATCH("M2",'Exp Dates'!$E$2:$X$2,0),1)&amp;"!$A$2:$H$600",1),E$1,0)*$C337,VLOOKUP($B337,Interpolate!$B$3:$T$2004,MATCH("M2-I",Interpolate!$B$2:$T$2,0)))</f>
        <v>13.157515999333889</v>
      </c>
      <c r="F337" s="11">
        <f ca="1">IF(NOT(ISNA(VLOOKUP($B337,INDIRECT(VLOOKUP($B337,'Exp Dates'!$E$4:$X$250,MATCH("M3",'Exp Dates'!$E$2:$X$2,0),1)&amp;"!$A$2:$H$600",1),F$1,0))),VLOOKUP($B337,INDIRECT(VLOOKUP($B337,'Exp Dates'!$E$4:$X$250,MATCH("M3",'Exp Dates'!$E$2:$X$2,0),1)&amp;"!$A$2:$H$600",1),F$1,0)*$C337,VLOOKUP($B337,Interpolate!$B$3:$T$2004,MATCH("M3-I",Interpolate!$B$2:$T$2,0)))</f>
        <v>14.15</v>
      </c>
      <c r="G337" s="11">
        <f ca="1">IF(NOT(ISNA(VLOOKUP($B337,INDIRECT(VLOOKUP($B337,'Exp Dates'!$E$4:$X$250,MATCH("M4",'Exp Dates'!$E$2:$X$2,0),1)&amp;"!$A$2:$H$600",1),G$1,0))),VLOOKUP($B337,INDIRECT(VLOOKUP($B337,'Exp Dates'!$E$4:$X$250,MATCH("M4",'Exp Dates'!$E$2:$X$2,0),1)&amp;"!$A$2:$H$600",1),G$1,0)*$C337,VLOOKUP($B337,Interpolate!$B$3:$T$2004,MATCH("M4-I",Interpolate!$B$2:$T$2,0)))</f>
        <v>14.590000000000002</v>
      </c>
      <c r="H337" s="11">
        <f ca="1">IF(NOT(ISNA(VLOOKUP($B337,INDIRECT(VLOOKUP($B337,'Exp Dates'!$E$4:$X$250,MATCH("M5",'Exp Dates'!$E$2:$X$2,0),1)&amp;"!$A$2:$H$600",1),H$1,0))),VLOOKUP($B337,INDIRECT(VLOOKUP($B337,'Exp Dates'!$E$4:$X$250,MATCH("M5",'Exp Dates'!$E$2:$X$2,0),1)&amp;"!$A$2:$H$600",1),H$1,0)*$C337,VLOOKUP($B337,Interpolate!$B$3:$T$2004,MATCH("M5-I",Interpolate!$B$2:$T$2,0)))</f>
        <v>14.881486628099193</v>
      </c>
      <c r="I337" s="11">
        <f ca="1">IF(NOT(ISNA(VLOOKUP($B337,INDIRECT(VLOOKUP($B337,'Exp Dates'!$E$4:$X$250,MATCH("M6",'Exp Dates'!$E$2:$X$2,0),1)&amp;"!$A$2:$H$600",1),I$1,0))),VLOOKUP($B337,INDIRECT(VLOOKUP($B337,'Exp Dates'!$E$4:$X$250,MATCH("M6",'Exp Dates'!$E$2:$X$2,0),1)&amp;"!$A$2:$H$600",1),I$1,0)*$C337,VLOOKUP($B337,Interpolate!$B$3:$T$2004,MATCH("M6-I",Interpolate!$B$2:$T$2,0)))</f>
        <v>15.08454882039082</v>
      </c>
      <c r="J337" s="11">
        <f ca="1">IF(NOT(ISNA(VLOOKUP($B337,INDIRECT(VLOOKUP($B337,'Exp Dates'!$E$4:$X$250,MATCH("M7",'Exp Dates'!$E$2:$X$2,0),1)&amp;"!$A$2:$H$600",1),J$1,0))),VLOOKUP($B337,INDIRECT(VLOOKUP($B337,'Exp Dates'!$E$4:$X$250,MATCH("M7",'Exp Dates'!$E$2:$X$2,0),1)&amp;"!$A$2:$H$600",1),J$1,0)*$C337,VLOOKUP($B337,Interpolate!$B$3:$T$2004,MATCH("M7-I",Interpolate!$B$2:$T$2,0)))</f>
        <v>15.32</v>
      </c>
      <c r="K337" s="6">
        <f ca="1">IF(NOT(ISNA(VLOOKUP($B337,INDIRECT(VLOOKUP($B337,'Exp Dates'!$E$4:$X$250,MATCH("M1",'Exp Dates'!$E$2:$X$2,0),1)&amp;"!$A$2:$k$600",1),K$1,0))),VLOOKUP($B337,INDIRECT(VLOOKUP($B337,'Exp Dates'!$E$4:$X$250,MATCH("M1",'Exp Dates'!$E$2:$X$2,0),1)&amp;"!$A$2:$k$600",1),K$1,0),0)</f>
        <v>84</v>
      </c>
      <c r="L337" s="6">
        <f ca="1">IF(NOT(ISNA(VLOOKUP($B337,INDIRECT(VLOOKUP($B337,'Exp Dates'!$E$4:$X$250,MATCH("M2",'Exp Dates'!$E$2:$X$2,0),1)&amp;"!$A$2:$k$600",1),L$1,0))),VLOOKUP($B337,INDIRECT(VLOOKUP($B337,'Exp Dates'!$E$4:$X$250,MATCH("M2",'Exp Dates'!$E$2:$X$2,0),1)&amp;"!$A$2:$k$600",1),L$1,0),0)</f>
        <v>0</v>
      </c>
      <c r="M337" s="6">
        <f ca="1">IF(NOT(ISNA(VLOOKUP($B337,INDIRECT(VLOOKUP($B337,'Exp Dates'!$E$4:$X$250,MATCH("M3",'Exp Dates'!$E$2:$X$2,0),1)&amp;"!$A$2:$k$600",1),M$1,0))),VLOOKUP($B337,INDIRECT(VLOOKUP($B337,'Exp Dates'!$E$4:$X$250,MATCH("M3",'Exp Dates'!$E$2:$X$2,0),1)&amp;"!$A$2:$k$600",1),M$1,0),0)</f>
        <v>17</v>
      </c>
      <c r="N337" s="6">
        <f ca="1">IF(NOT(ISNA(VLOOKUP($B337,INDIRECT(VLOOKUP($B337,'Exp Dates'!$E$4:$X$250,MATCH("M4",'Exp Dates'!$E$2:$X$2,0),1)&amp;"!$A$2:$k$600",1),N$1,0))),VLOOKUP($B337,INDIRECT(VLOOKUP($B337,'Exp Dates'!$E$4:$X$250,MATCH("M4",'Exp Dates'!$E$2:$X$2,0),1)&amp;"!$A$2:$k$600",1),N$1,0),0)</f>
        <v>143</v>
      </c>
      <c r="O337" s="6">
        <f ca="1">IF(NOT(ISNA(VLOOKUP($B337,INDIRECT(VLOOKUP($B337,'Exp Dates'!$E$4:$X$250,MATCH("M5",'Exp Dates'!$E$2:$X$2,0),1)&amp;"!$A$2:$k$600",1),O$1,0))),VLOOKUP($B337,INDIRECT(VLOOKUP($B337,'Exp Dates'!$E$4:$X$250,MATCH("M5",'Exp Dates'!$E$2:$X$2,0),1)&amp;"!$A$2:$k$600",1),O$1,0),0)</f>
        <v>0</v>
      </c>
      <c r="P337" s="6">
        <f ca="1">IF(NOT(ISNA(VLOOKUP($B337,INDIRECT(VLOOKUP($B337,'Exp Dates'!$E$4:$X$250,MATCH("M6",'Exp Dates'!$E$2:$X$2,0),1)&amp;"!$A$2:$k$600",1),P$1,0))),VLOOKUP($B337,INDIRECT(VLOOKUP($B337,'Exp Dates'!$E$4:$X$250,MATCH("M6",'Exp Dates'!$E$2:$X$2,0),1)&amp;"!$A$2:$k$600",1),P$1,0),0)</f>
        <v>0</v>
      </c>
      <c r="Q337" s="6">
        <f ca="1">IF(NOT(ISNA(VLOOKUP($B337,INDIRECT(VLOOKUP($B337,'Exp Dates'!$E$4:$X$250,MATCH("M7",'Exp Dates'!$E$2:$X$2,0),1)&amp;"!$A$2:$k$600",1),Q$1,0))),VLOOKUP($B337,INDIRECT(VLOOKUP($B337,'Exp Dates'!$E$4:$X$250,MATCH("M7",'Exp Dates'!$E$2:$X$2,0),1)&amp;"!$A$2:$k$600",1),Q$1,0),0)</f>
        <v>1</v>
      </c>
      <c r="R337" s="6">
        <f t="shared" ca="1" si="63"/>
        <v>84</v>
      </c>
      <c r="S337" s="6">
        <f t="shared" ca="1" si="65"/>
        <v>8661</v>
      </c>
      <c r="T337" s="6">
        <f t="shared" ca="1" si="66"/>
        <v>106963.35</v>
      </c>
      <c r="U337" s="6">
        <f t="shared" ca="1" si="67"/>
        <v>3151</v>
      </c>
      <c r="V337" s="6">
        <f t="shared" ca="1" si="68"/>
        <v>46565.12000000001</v>
      </c>
      <c r="W337" s="11">
        <f t="shared" ca="1" si="69"/>
        <v>2.2970702104923166</v>
      </c>
      <c r="X337">
        <f ca="1">Master!AD337</f>
        <v>1.1400000000000009E-2</v>
      </c>
      <c r="Y337" s="6">
        <f t="shared" ca="1" si="70"/>
        <v>245</v>
      </c>
      <c r="Z337" s="6">
        <f t="shared" ca="1" si="71"/>
        <v>3151</v>
      </c>
      <c r="AA337" s="6">
        <f t="shared" ca="1" si="64"/>
        <v>12067</v>
      </c>
      <c r="AB337" s="11">
        <f>VLOOKUP(B337,Master!B$3:N$10000,9,0)</f>
        <v>11.1</v>
      </c>
      <c r="AC337" s="11">
        <v>12.552</v>
      </c>
      <c r="AD337" s="11">
        <v>11.686285714285715</v>
      </c>
      <c r="AE337" s="11">
        <f t="shared" si="72"/>
        <v>1.452</v>
      </c>
      <c r="AF337" s="11">
        <f>Master!N337</f>
        <v>1229.03</v>
      </c>
      <c r="AG337" s="6">
        <f ca="1">IF(NOT(ISNA(VLOOKUP($B337,INDIRECT(VLOOKUP($B337,'Exp Dates'!$E$4:$X$300,MATCH("M1",'Exp Dates'!$E$2:$X$2,0),1)&amp;"!$A$2:$k$600",1),AG$1,0))),VLOOKUP($B337,INDIRECT(VLOOKUP($B337,'Exp Dates'!$E$4:$X$300,MATCH("M1",'Exp Dates'!$E$2:$X$2,0),1)&amp;"!$A$2:$k$600",1),AG$1,0),0)</f>
        <v>8661</v>
      </c>
      <c r="AH337" s="6">
        <f ca="1">IF(NOT(ISNA(VLOOKUP($B337,INDIRECT(VLOOKUP($B337,'Exp Dates'!$E$4:$X$300,MATCH("M2",'Exp Dates'!$E$2:$X$2,0),1)&amp;"!$A$2:$k$600",1),AH$1,0))),VLOOKUP($B337,INDIRECT(VLOOKUP($B337,'Exp Dates'!$E$4:$X$300,MATCH("M2",'Exp Dates'!$E$2:$X$2,0),1)&amp;"!$A$2:$k$600",1),AH$1,0),0)</f>
        <v>0</v>
      </c>
      <c r="AI337" s="6">
        <f ca="1">IF(NOT(ISNA(VLOOKUP($B337,INDIRECT(VLOOKUP($B337,'Exp Dates'!$E$4:$X$300,MATCH("M3",'Exp Dates'!$E$2:$X$2,0),1)&amp;"!$A$2:$k$600",1),AI$1,0))),VLOOKUP($B337,INDIRECT(VLOOKUP($B337,'Exp Dates'!$E$4:$X$300,MATCH("M3",'Exp Dates'!$E$2:$X$2,0),1)&amp;"!$A$2:$k$600",1),AI$1,0),0)</f>
        <v>255</v>
      </c>
      <c r="AJ337" s="6">
        <f ca="1">IF(NOT(ISNA(VLOOKUP($B337,INDIRECT(VLOOKUP($B337,'Exp Dates'!$E$4:$X$300,MATCH("M4",'Exp Dates'!$E$2:$X$2,0),1)&amp;"!$A$2:$k$600",1),AJ$1,0))),VLOOKUP($B337,INDIRECT(VLOOKUP($B337,'Exp Dates'!$E$4:$X$300,MATCH("M4",'Exp Dates'!$E$2:$X$2,0),1)&amp;"!$A$2:$k$600",1),AJ$1,0),0)</f>
        <v>2340</v>
      </c>
      <c r="AK337" s="6">
        <f ca="1">IF(NOT(ISNA(VLOOKUP($B337,INDIRECT(VLOOKUP($B337,'Exp Dates'!$E$4:$X$300,MATCH("M5",'Exp Dates'!$E$2:$X$2,0),1)&amp;"!$A$2:$k$600",1),AK$1,0))),VLOOKUP($B337,INDIRECT(VLOOKUP($B337,'Exp Dates'!$E$4:$X$300,MATCH("M5",'Exp Dates'!$E$2:$X$2,0),1)&amp;"!$A$2:$k$600",1),AK$1,0),0)</f>
        <v>0</v>
      </c>
      <c r="AL337" s="6">
        <f ca="1">IF(NOT(ISNA(VLOOKUP($B337,INDIRECT(VLOOKUP($B337,'Exp Dates'!$E$4:$X$300,MATCH("M6",'Exp Dates'!$E$2:$X$2,0),1)&amp;"!$A$2:$k$600",1),AL$1,0))),VLOOKUP($B337,INDIRECT(VLOOKUP($B337,'Exp Dates'!$E$4:$X$300,MATCH("M6",'Exp Dates'!$E$2:$X$2,0),1)&amp;"!$A$2:$k$600",1),AL$1,0),0)</f>
        <v>0</v>
      </c>
      <c r="AM337" s="6">
        <f ca="1">IF(NOT(ISNA(VLOOKUP($B337,INDIRECT(VLOOKUP($B337,'Exp Dates'!$E$4:$X$300,MATCH("M7",'Exp Dates'!$E$2:$X$2,0),1)&amp;"!$A$2:$k$600",1),AM$1,0))),VLOOKUP($B337,INDIRECT(VLOOKUP($B337,'Exp Dates'!$E$4:$X$300,MATCH("M7",'Exp Dates'!$E$2:$X$2,0),1)&amp;"!$A$2:$k$600",1),AM$1,0),0)</f>
        <v>811</v>
      </c>
      <c r="AN337" s="74">
        <f t="shared" ca="1" si="73"/>
        <v>3379640.0000000009</v>
      </c>
      <c r="AO337">
        <f ca="1">IF(NOT(ISNA(VLOOKUP($B337,INDIRECT(VLOOKUP($B337,'Exp Dates'!$E$4:$X$300,MATCH("M1",'Exp Dates'!$E$2:$X$2,0),1)&amp;"!$A$2:$k$600",1),AO$1,0))),VLOOKUP($B337,INDIRECT(VLOOKUP($B337,'Exp Dates'!$E$4:$X$300,MATCH("M1",'Exp Dates'!$E$2:$X$2,0),1)&amp;"!$A$2:$k$600",1),AO$1,0),0)</f>
        <v>0</v>
      </c>
      <c r="AP337">
        <f ca="1">IF(NOT(ISNA(VLOOKUP($B337,INDIRECT(VLOOKUP($B337,'Exp Dates'!$E$4:$X$300,MATCH("M2",'Exp Dates'!$E$2:$X$2,0),1)&amp;"!$A$2:$k$600",1),AP$1,0))),VLOOKUP($B337,INDIRECT(VLOOKUP($B337,'Exp Dates'!$E$4:$X$300,MATCH("M2",'Exp Dates'!$E$2:$X$2,0),1)&amp;"!$A$2:$k$600",1),AP$1,0),0)</f>
        <v>0</v>
      </c>
      <c r="AQ337">
        <f t="shared" ca="1" si="74"/>
        <v>0</v>
      </c>
      <c r="AR337">
        <f>VLOOKUP(B337,Master!B$2:L$5000,11,0)</f>
        <v>0.87264150943396224</v>
      </c>
    </row>
    <row r="338" spans="2:44" x14ac:dyDescent="0.25">
      <c r="B338" s="52">
        <f>Master!B338</f>
        <v>38559</v>
      </c>
      <c r="C338" s="11">
        <v>0.1</v>
      </c>
      <c r="D338" s="11">
        <f ca="1">IF(NOT(ISNA(VLOOKUP($B338,INDIRECT(VLOOKUP($B338,'Exp Dates'!$E$4:$X$250,MATCH("M1",'Exp Dates'!$E$2:$X$2,0),1)&amp;"!$A$2:$H$600",1),D$1,0))),VLOOKUP($B338,INDIRECT(VLOOKUP($B338,'Exp Dates'!$E$4:$X$250,MATCH("M1",'Exp Dates'!$E$2:$X$2,0),1)&amp;"!$A$2:$H$600",1),D$1,0)*$C338,VLOOKUP($B338,Interpolate!$B$3:$T$2004,MATCH("M1-I",Interpolate!$B$2:$T$2,0)))</f>
        <v>12.440000000000001</v>
      </c>
      <c r="E338" s="11">
        <f ca="1">IF(NOT(ISNA(VLOOKUP($B338,INDIRECT(VLOOKUP($B338,'Exp Dates'!$E$4:$X$250,MATCH("M2",'Exp Dates'!$E$2:$X$2,0),1)&amp;"!$A$2:$H$600",1),E$1,0))),VLOOKUP($B338,INDIRECT(VLOOKUP($B338,'Exp Dates'!$E$4:$X$250,MATCH("M2",'Exp Dates'!$E$2:$X$2,0),1)&amp;"!$A$2:$H$600",1),E$1,0)*$C338,VLOOKUP($B338,Interpolate!$B$3:$T$2004,MATCH("M2-I",Interpolate!$B$2:$T$2,0)))</f>
        <v>13.191727435300987</v>
      </c>
      <c r="F338" s="11">
        <f ca="1">IF(NOT(ISNA(VLOOKUP($B338,INDIRECT(VLOOKUP($B338,'Exp Dates'!$E$4:$X$250,MATCH("M3",'Exp Dates'!$E$2:$X$2,0),1)&amp;"!$A$2:$H$600",1),F$1,0))),VLOOKUP($B338,INDIRECT(VLOOKUP($B338,'Exp Dates'!$E$4:$X$250,MATCH("M3",'Exp Dates'!$E$2:$X$2,0),1)&amp;"!$A$2:$H$600",1),F$1,0)*$C338,VLOOKUP($B338,Interpolate!$B$3:$T$2004,MATCH("M3-I",Interpolate!$B$2:$T$2,0)))</f>
        <v>14.12</v>
      </c>
      <c r="G338" s="11">
        <f ca="1">IF(NOT(ISNA(VLOOKUP($B338,INDIRECT(VLOOKUP($B338,'Exp Dates'!$E$4:$X$250,MATCH("M4",'Exp Dates'!$E$2:$X$2,0),1)&amp;"!$A$2:$H$600",1),G$1,0))),VLOOKUP($B338,INDIRECT(VLOOKUP($B338,'Exp Dates'!$E$4:$X$250,MATCH("M4",'Exp Dates'!$E$2:$X$2,0),1)&amp;"!$A$2:$H$600",1),G$1,0)*$C338,VLOOKUP($B338,Interpolate!$B$3:$T$2004,MATCH("M4-I",Interpolate!$B$2:$T$2,0)))</f>
        <v>14.55</v>
      </c>
      <c r="H338" s="11">
        <f ca="1">IF(NOT(ISNA(VLOOKUP($B338,INDIRECT(VLOOKUP($B338,'Exp Dates'!$E$4:$X$250,MATCH("M5",'Exp Dates'!$E$2:$X$2,0),1)&amp;"!$A$2:$H$600",1),H$1,0))),VLOOKUP($B338,INDIRECT(VLOOKUP($B338,'Exp Dates'!$E$4:$X$250,MATCH("M5",'Exp Dates'!$E$2:$X$2,0),1)&amp;"!$A$2:$H$600",1),H$1,0)*$C338,VLOOKUP($B338,Interpolate!$B$3:$T$2004,MATCH("M5-I",Interpolate!$B$2:$T$2,0)))</f>
        <v>14.878016624823504</v>
      </c>
      <c r="I338" s="11">
        <f ca="1">IF(NOT(ISNA(VLOOKUP($B338,INDIRECT(VLOOKUP($B338,'Exp Dates'!$E$4:$X$250,MATCH("M6",'Exp Dates'!$E$2:$X$2,0),1)&amp;"!$A$2:$H$600",1),I$1,0))),VLOOKUP($B338,INDIRECT(VLOOKUP($B338,'Exp Dates'!$E$4:$X$250,MATCH("M6",'Exp Dates'!$E$2:$X$2,0),1)&amp;"!$A$2:$H$600",1),I$1,0)*$C338,VLOOKUP($B338,Interpolate!$B$3:$T$2004,MATCH("M6-I",Interpolate!$B$2:$T$2,0)))</f>
        <v>15.106052906905544</v>
      </c>
      <c r="J338" s="11">
        <f ca="1">IF(NOT(ISNA(VLOOKUP($B338,INDIRECT(VLOOKUP($B338,'Exp Dates'!$E$4:$X$250,MATCH("M7",'Exp Dates'!$E$2:$X$2,0),1)&amp;"!$A$2:$H$600",1),J$1,0))),VLOOKUP($B338,INDIRECT(VLOOKUP($B338,'Exp Dates'!$E$4:$X$250,MATCH("M7",'Exp Dates'!$E$2:$X$2,0),1)&amp;"!$A$2:$H$600",1),J$1,0)*$C338,VLOOKUP($B338,Interpolate!$B$3:$T$2004,MATCH("M7-I",Interpolate!$B$2:$T$2,0)))</f>
        <v>15.37</v>
      </c>
      <c r="K338" s="6">
        <f ca="1">IF(NOT(ISNA(VLOOKUP($B338,INDIRECT(VLOOKUP($B338,'Exp Dates'!$E$4:$X$250,MATCH("M1",'Exp Dates'!$E$2:$X$2,0),1)&amp;"!$A$2:$k$600",1),K$1,0))),VLOOKUP($B338,INDIRECT(VLOOKUP($B338,'Exp Dates'!$E$4:$X$250,MATCH("M1",'Exp Dates'!$E$2:$X$2,0),1)&amp;"!$A$2:$k$600",1),K$1,0),0)</f>
        <v>78</v>
      </c>
      <c r="L338" s="6">
        <f ca="1">IF(NOT(ISNA(VLOOKUP($B338,INDIRECT(VLOOKUP($B338,'Exp Dates'!$E$4:$X$250,MATCH("M2",'Exp Dates'!$E$2:$X$2,0),1)&amp;"!$A$2:$k$600",1),L$1,0))),VLOOKUP($B338,INDIRECT(VLOOKUP($B338,'Exp Dates'!$E$4:$X$250,MATCH("M2",'Exp Dates'!$E$2:$X$2,0),1)&amp;"!$A$2:$k$600",1),L$1,0),0)</f>
        <v>0</v>
      </c>
      <c r="M338" s="6">
        <f ca="1">IF(NOT(ISNA(VLOOKUP($B338,INDIRECT(VLOOKUP($B338,'Exp Dates'!$E$4:$X$250,MATCH("M3",'Exp Dates'!$E$2:$X$2,0),1)&amp;"!$A$2:$k$600",1),M$1,0))),VLOOKUP($B338,INDIRECT(VLOOKUP($B338,'Exp Dates'!$E$4:$X$250,MATCH("M3",'Exp Dates'!$E$2:$X$2,0),1)&amp;"!$A$2:$k$600",1),M$1,0),0)</f>
        <v>6</v>
      </c>
      <c r="N338" s="6">
        <f ca="1">IF(NOT(ISNA(VLOOKUP($B338,INDIRECT(VLOOKUP($B338,'Exp Dates'!$E$4:$X$250,MATCH("M4",'Exp Dates'!$E$2:$X$2,0),1)&amp;"!$A$2:$k$600",1),N$1,0))),VLOOKUP($B338,INDIRECT(VLOOKUP($B338,'Exp Dates'!$E$4:$X$250,MATCH("M4",'Exp Dates'!$E$2:$X$2,0),1)&amp;"!$A$2:$k$600",1),N$1,0),0)</f>
        <v>3</v>
      </c>
      <c r="O338" s="6">
        <f ca="1">IF(NOT(ISNA(VLOOKUP($B338,INDIRECT(VLOOKUP($B338,'Exp Dates'!$E$4:$X$250,MATCH("M5",'Exp Dates'!$E$2:$X$2,0),1)&amp;"!$A$2:$k$600",1),O$1,0))),VLOOKUP($B338,INDIRECT(VLOOKUP($B338,'Exp Dates'!$E$4:$X$250,MATCH("M5",'Exp Dates'!$E$2:$X$2,0),1)&amp;"!$A$2:$k$600",1),O$1,0),0)</f>
        <v>0</v>
      </c>
      <c r="P338" s="6">
        <f ca="1">IF(NOT(ISNA(VLOOKUP($B338,INDIRECT(VLOOKUP($B338,'Exp Dates'!$E$4:$X$250,MATCH("M6",'Exp Dates'!$E$2:$X$2,0),1)&amp;"!$A$2:$k$600",1),P$1,0))),VLOOKUP($B338,INDIRECT(VLOOKUP($B338,'Exp Dates'!$E$4:$X$250,MATCH("M6",'Exp Dates'!$E$2:$X$2,0),1)&amp;"!$A$2:$k$600",1),P$1,0),0)</f>
        <v>0</v>
      </c>
      <c r="Q338" s="6">
        <f ca="1">IF(NOT(ISNA(VLOOKUP($B338,INDIRECT(VLOOKUP($B338,'Exp Dates'!$E$4:$X$250,MATCH("M7",'Exp Dates'!$E$2:$X$2,0),1)&amp;"!$A$2:$k$600",1),Q$1,0))),VLOOKUP($B338,INDIRECT(VLOOKUP($B338,'Exp Dates'!$E$4:$X$250,MATCH("M7",'Exp Dates'!$E$2:$X$2,0),1)&amp;"!$A$2:$k$600",1),Q$1,0),0)</f>
        <v>20</v>
      </c>
      <c r="R338" s="6">
        <f t="shared" ca="1" si="63"/>
        <v>78</v>
      </c>
      <c r="S338" s="6">
        <f t="shared" ca="1" si="65"/>
        <v>8026</v>
      </c>
      <c r="T338" s="6">
        <f t="shared" ca="1" si="66"/>
        <v>99843.440000000017</v>
      </c>
      <c r="U338" s="6">
        <f t="shared" ca="1" si="67"/>
        <v>2890</v>
      </c>
      <c r="V338" s="6">
        <f t="shared" ca="1" si="68"/>
        <v>42746.5</v>
      </c>
      <c r="W338" s="11">
        <f t="shared" ca="1" si="69"/>
        <v>2.3357102920706962</v>
      </c>
      <c r="X338">
        <f ca="1">Master!AD338</f>
        <v>1.2799999999999978E-2</v>
      </c>
      <c r="Y338" s="6">
        <f t="shared" ca="1" si="70"/>
        <v>107</v>
      </c>
      <c r="Z338" s="6">
        <f t="shared" ca="1" si="71"/>
        <v>2890</v>
      </c>
      <c r="AA338" s="6">
        <f t="shared" ca="1" si="64"/>
        <v>11177</v>
      </c>
      <c r="AB338" s="11">
        <f>VLOOKUP(B338,Master!B$3:N$10000,9,0)</f>
        <v>10.99</v>
      </c>
      <c r="AC338" s="11">
        <v>12.654857142857143</v>
      </c>
      <c r="AD338" s="11">
        <v>11.849142857142857</v>
      </c>
      <c r="AE338" s="11">
        <f t="shared" si="72"/>
        <v>1.6648571428571426</v>
      </c>
      <c r="AF338" s="11">
        <f>Master!N338</f>
        <v>1231.1600000000001</v>
      </c>
      <c r="AG338" s="6">
        <f ca="1">IF(NOT(ISNA(VLOOKUP($B338,INDIRECT(VLOOKUP($B338,'Exp Dates'!$E$4:$X$300,MATCH("M1",'Exp Dates'!$E$2:$X$2,0),1)&amp;"!$A$2:$k$600",1),AG$1,0))),VLOOKUP($B338,INDIRECT(VLOOKUP($B338,'Exp Dates'!$E$4:$X$300,MATCH("M1",'Exp Dates'!$E$2:$X$2,0),1)&amp;"!$A$2:$k$600",1),AG$1,0),0)</f>
        <v>8026</v>
      </c>
      <c r="AH338" s="6">
        <f ca="1">IF(NOT(ISNA(VLOOKUP($B338,INDIRECT(VLOOKUP($B338,'Exp Dates'!$E$4:$X$300,MATCH("M2",'Exp Dates'!$E$2:$X$2,0),1)&amp;"!$A$2:$k$600",1),AH$1,0))),VLOOKUP($B338,INDIRECT(VLOOKUP($B338,'Exp Dates'!$E$4:$X$300,MATCH("M2",'Exp Dates'!$E$2:$X$2,0),1)&amp;"!$A$2:$k$600",1),AH$1,0),0)</f>
        <v>0</v>
      </c>
      <c r="AI338" s="6">
        <f ca="1">IF(NOT(ISNA(VLOOKUP($B338,INDIRECT(VLOOKUP($B338,'Exp Dates'!$E$4:$X$300,MATCH("M3",'Exp Dates'!$E$2:$X$2,0),1)&amp;"!$A$2:$k$600",1),AI$1,0))),VLOOKUP($B338,INDIRECT(VLOOKUP($B338,'Exp Dates'!$E$4:$X$300,MATCH("M3",'Exp Dates'!$E$2:$X$2,0),1)&amp;"!$A$2:$k$600",1),AI$1,0),0)</f>
        <v>261</v>
      </c>
      <c r="AJ338" s="6">
        <f ca="1">IF(NOT(ISNA(VLOOKUP($B338,INDIRECT(VLOOKUP($B338,'Exp Dates'!$E$4:$X$300,MATCH("M4",'Exp Dates'!$E$2:$X$2,0),1)&amp;"!$A$2:$k$600",1),AJ$1,0))),VLOOKUP($B338,INDIRECT(VLOOKUP($B338,'Exp Dates'!$E$4:$X$300,MATCH("M4",'Exp Dates'!$E$2:$X$2,0),1)&amp;"!$A$2:$k$600",1),AJ$1,0),0)</f>
        <v>2040</v>
      </c>
      <c r="AK338" s="6">
        <f ca="1">IF(NOT(ISNA(VLOOKUP($B338,INDIRECT(VLOOKUP($B338,'Exp Dates'!$E$4:$X$300,MATCH("M5",'Exp Dates'!$E$2:$X$2,0),1)&amp;"!$A$2:$k$600",1),AK$1,0))),VLOOKUP($B338,INDIRECT(VLOOKUP($B338,'Exp Dates'!$E$4:$X$300,MATCH("M5",'Exp Dates'!$E$2:$X$2,0),1)&amp;"!$A$2:$k$600",1),AK$1,0),0)</f>
        <v>0</v>
      </c>
      <c r="AL338" s="6">
        <f ca="1">IF(NOT(ISNA(VLOOKUP($B338,INDIRECT(VLOOKUP($B338,'Exp Dates'!$E$4:$X$300,MATCH("M6",'Exp Dates'!$E$2:$X$2,0),1)&amp;"!$A$2:$k$600",1),AL$1,0))),VLOOKUP($B338,INDIRECT(VLOOKUP($B338,'Exp Dates'!$E$4:$X$300,MATCH("M6",'Exp Dates'!$E$2:$X$2,0),1)&amp;"!$A$2:$k$600",1),AL$1,0),0)</f>
        <v>0</v>
      </c>
      <c r="AM338" s="6">
        <f ca="1">IF(NOT(ISNA(VLOOKUP($B338,INDIRECT(VLOOKUP($B338,'Exp Dates'!$E$4:$X$300,MATCH("M7",'Exp Dates'!$E$2:$X$2,0),1)&amp;"!$A$2:$k$600",1),AM$1,0))),VLOOKUP($B338,INDIRECT(VLOOKUP($B338,'Exp Dates'!$E$4:$X$300,MATCH("M7",'Exp Dates'!$E$2:$X$2,0),1)&amp;"!$A$2:$k$600",1),AM$1,0),0)</f>
        <v>850</v>
      </c>
      <c r="AN338" s="74">
        <f t="shared" ca="1" si="73"/>
        <v>1406090.0000000002</v>
      </c>
      <c r="AO338">
        <f ca="1">IF(NOT(ISNA(VLOOKUP($B338,INDIRECT(VLOOKUP($B338,'Exp Dates'!$E$4:$X$300,MATCH("M1",'Exp Dates'!$E$2:$X$2,0),1)&amp;"!$A$2:$k$600",1),AO$1,0))),VLOOKUP($B338,INDIRECT(VLOOKUP($B338,'Exp Dates'!$E$4:$X$300,MATCH("M1",'Exp Dates'!$E$2:$X$2,0),1)&amp;"!$A$2:$k$600",1),AO$1,0),0)</f>
        <v>0</v>
      </c>
      <c r="AP338">
        <f ca="1">IF(NOT(ISNA(VLOOKUP($B338,INDIRECT(VLOOKUP($B338,'Exp Dates'!$E$4:$X$300,MATCH("M2",'Exp Dates'!$E$2:$X$2,0),1)&amp;"!$A$2:$k$600",1),AP$1,0))),VLOOKUP($B338,INDIRECT(VLOOKUP($B338,'Exp Dates'!$E$4:$X$300,MATCH("M2",'Exp Dates'!$E$2:$X$2,0),1)&amp;"!$A$2:$k$600",1),AP$1,0),0)</f>
        <v>0</v>
      </c>
      <c r="AQ338">
        <f t="shared" ca="1" si="74"/>
        <v>0</v>
      </c>
      <c r="AR338">
        <f>VLOOKUP(B338,Master!B$2:L$5000,11,0)</f>
        <v>0.87569721115537846</v>
      </c>
    </row>
    <row r="339" spans="2:44" x14ac:dyDescent="0.25">
      <c r="B339" s="52">
        <f>Master!B339</f>
        <v>38560</v>
      </c>
      <c r="C339" s="11">
        <v>0.1</v>
      </c>
      <c r="D339" s="11">
        <f ca="1">IF(NOT(ISNA(VLOOKUP($B339,INDIRECT(VLOOKUP($B339,'Exp Dates'!$E$4:$X$250,MATCH("M1",'Exp Dates'!$E$2:$X$2,0),1)&amp;"!$A$2:$H$600",1),D$1,0))),VLOOKUP($B339,INDIRECT(VLOOKUP($B339,'Exp Dates'!$E$4:$X$250,MATCH("M1",'Exp Dates'!$E$2:$X$2,0),1)&amp;"!$A$2:$H$600",1),D$1,0)*$C339,VLOOKUP($B339,Interpolate!$B$3:$T$2004,MATCH("M1-I",Interpolate!$B$2:$T$2,0)))</f>
        <v>12.31</v>
      </c>
      <c r="E339" s="11">
        <f ca="1">IF(NOT(ISNA(VLOOKUP($B339,INDIRECT(VLOOKUP($B339,'Exp Dates'!$E$4:$X$250,MATCH("M2",'Exp Dates'!$E$2:$X$2,0),1)&amp;"!$A$2:$H$600",1),E$1,0))),VLOOKUP($B339,INDIRECT(VLOOKUP($B339,'Exp Dates'!$E$4:$X$250,MATCH("M2",'Exp Dates'!$E$2:$X$2,0),1)&amp;"!$A$2:$H$600",1),E$1,0)*$C339,VLOOKUP($B339,Interpolate!$B$3:$T$2004,MATCH("M2-I",Interpolate!$B$2:$T$2,0)))</f>
        <v>13.071242202915251</v>
      </c>
      <c r="F339" s="11">
        <f ca="1">IF(NOT(ISNA(VLOOKUP($B339,INDIRECT(VLOOKUP($B339,'Exp Dates'!$E$4:$X$250,MATCH("M3",'Exp Dates'!$E$2:$X$2,0),1)&amp;"!$A$2:$H$600",1),F$1,0))),VLOOKUP($B339,INDIRECT(VLOOKUP($B339,'Exp Dates'!$E$4:$X$250,MATCH("M3",'Exp Dates'!$E$2:$X$2,0),1)&amp;"!$A$2:$H$600",1),F$1,0)*$C339,VLOOKUP($B339,Interpolate!$B$3:$T$2004,MATCH("M3-I",Interpolate!$B$2:$T$2,0)))</f>
        <v>14.01</v>
      </c>
      <c r="G339" s="11">
        <f ca="1">IF(NOT(ISNA(VLOOKUP($B339,INDIRECT(VLOOKUP($B339,'Exp Dates'!$E$4:$X$250,MATCH("M4",'Exp Dates'!$E$2:$X$2,0),1)&amp;"!$A$2:$H$600",1),G$1,0))),VLOOKUP($B339,INDIRECT(VLOOKUP($B339,'Exp Dates'!$E$4:$X$250,MATCH("M4",'Exp Dates'!$E$2:$X$2,0),1)&amp;"!$A$2:$H$600",1),G$1,0)*$C339,VLOOKUP($B339,Interpolate!$B$3:$T$2004,MATCH("M4-I",Interpolate!$B$2:$T$2,0)))</f>
        <v>14.55</v>
      </c>
      <c r="H339" s="11">
        <f ca="1">IF(NOT(ISNA(VLOOKUP($B339,INDIRECT(VLOOKUP($B339,'Exp Dates'!$E$4:$X$250,MATCH("M5",'Exp Dates'!$E$2:$X$2,0),1)&amp;"!$A$2:$H$600",1),H$1,0))),VLOOKUP($B339,INDIRECT(VLOOKUP($B339,'Exp Dates'!$E$4:$X$250,MATCH("M5",'Exp Dates'!$E$2:$X$2,0),1)&amp;"!$A$2:$H$600",1),H$1,0)*$C339,VLOOKUP($B339,Interpolate!$B$3:$T$2004,MATCH("M5-I",Interpolate!$B$2:$T$2,0)))</f>
        <v>14.902431367254731</v>
      </c>
      <c r="I339" s="11">
        <f ca="1">IF(NOT(ISNA(VLOOKUP($B339,INDIRECT(VLOOKUP($B339,'Exp Dates'!$E$4:$X$250,MATCH("M6",'Exp Dates'!$E$2:$X$2,0),1)&amp;"!$A$2:$H$600",1),I$1,0))),VLOOKUP($B339,INDIRECT(VLOOKUP($B339,'Exp Dates'!$E$4:$X$250,MATCH("M6",'Exp Dates'!$E$2:$X$2,0),1)&amp;"!$A$2:$H$600",1),I$1,0)*$C339,VLOOKUP($B339,Interpolate!$B$3:$T$2004,MATCH("M6-I",Interpolate!$B$2:$T$2,0)))</f>
        <v>15.147109717265709</v>
      </c>
      <c r="J339" s="11">
        <f ca="1">IF(NOT(ISNA(VLOOKUP($B339,INDIRECT(VLOOKUP($B339,'Exp Dates'!$E$4:$X$250,MATCH("M7",'Exp Dates'!$E$2:$X$2,0),1)&amp;"!$A$2:$H$600",1),J$1,0))),VLOOKUP($B339,INDIRECT(VLOOKUP($B339,'Exp Dates'!$E$4:$X$250,MATCH("M7",'Exp Dates'!$E$2:$X$2,0),1)&amp;"!$A$2:$H$600",1),J$1,0)*$C339,VLOOKUP($B339,Interpolate!$B$3:$T$2004,MATCH("M7-I",Interpolate!$B$2:$T$2,0)))</f>
        <v>15.430000000000001</v>
      </c>
      <c r="K339" s="6">
        <f ca="1">IF(NOT(ISNA(VLOOKUP($B339,INDIRECT(VLOOKUP($B339,'Exp Dates'!$E$4:$X$250,MATCH("M1",'Exp Dates'!$E$2:$X$2,0),1)&amp;"!$A$2:$k$600",1),K$1,0))),VLOOKUP($B339,INDIRECT(VLOOKUP($B339,'Exp Dates'!$E$4:$X$250,MATCH("M1",'Exp Dates'!$E$2:$X$2,0),1)&amp;"!$A$2:$k$600",1),K$1,0),0)</f>
        <v>134</v>
      </c>
      <c r="L339" s="6">
        <f ca="1">IF(NOT(ISNA(VLOOKUP($B339,INDIRECT(VLOOKUP($B339,'Exp Dates'!$E$4:$X$250,MATCH("M2",'Exp Dates'!$E$2:$X$2,0),1)&amp;"!$A$2:$k$600",1),L$1,0))),VLOOKUP($B339,INDIRECT(VLOOKUP($B339,'Exp Dates'!$E$4:$X$250,MATCH("M2",'Exp Dates'!$E$2:$X$2,0),1)&amp;"!$A$2:$k$600",1),L$1,0),0)</f>
        <v>0</v>
      </c>
      <c r="M339" s="6">
        <f ca="1">IF(NOT(ISNA(VLOOKUP($B339,INDIRECT(VLOOKUP($B339,'Exp Dates'!$E$4:$X$250,MATCH("M3",'Exp Dates'!$E$2:$X$2,0),1)&amp;"!$A$2:$k$600",1),M$1,0))),VLOOKUP($B339,INDIRECT(VLOOKUP($B339,'Exp Dates'!$E$4:$X$250,MATCH("M3",'Exp Dates'!$E$2:$X$2,0),1)&amp;"!$A$2:$k$600",1),M$1,0),0)</f>
        <v>49</v>
      </c>
      <c r="N339" s="6">
        <f ca="1">IF(NOT(ISNA(VLOOKUP($B339,INDIRECT(VLOOKUP($B339,'Exp Dates'!$E$4:$X$250,MATCH("M4",'Exp Dates'!$E$2:$X$2,0),1)&amp;"!$A$2:$k$600",1),N$1,0))),VLOOKUP($B339,INDIRECT(VLOOKUP($B339,'Exp Dates'!$E$4:$X$250,MATCH("M4",'Exp Dates'!$E$2:$X$2,0),1)&amp;"!$A$2:$k$600",1),N$1,0),0)</f>
        <v>94</v>
      </c>
      <c r="O339" s="6">
        <f ca="1">IF(NOT(ISNA(VLOOKUP($B339,INDIRECT(VLOOKUP($B339,'Exp Dates'!$E$4:$X$250,MATCH("M5",'Exp Dates'!$E$2:$X$2,0),1)&amp;"!$A$2:$k$600",1),O$1,0))),VLOOKUP($B339,INDIRECT(VLOOKUP($B339,'Exp Dates'!$E$4:$X$250,MATCH("M5",'Exp Dates'!$E$2:$X$2,0),1)&amp;"!$A$2:$k$600",1),O$1,0),0)</f>
        <v>0</v>
      </c>
      <c r="P339" s="6">
        <f ca="1">IF(NOT(ISNA(VLOOKUP($B339,INDIRECT(VLOOKUP($B339,'Exp Dates'!$E$4:$X$250,MATCH("M6",'Exp Dates'!$E$2:$X$2,0),1)&amp;"!$A$2:$k$600",1),P$1,0))),VLOOKUP($B339,INDIRECT(VLOOKUP($B339,'Exp Dates'!$E$4:$X$250,MATCH("M6",'Exp Dates'!$E$2:$X$2,0),1)&amp;"!$A$2:$k$600",1),P$1,0),0)</f>
        <v>0</v>
      </c>
      <c r="Q339" s="6">
        <f ca="1">IF(NOT(ISNA(VLOOKUP($B339,INDIRECT(VLOOKUP($B339,'Exp Dates'!$E$4:$X$250,MATCH("M7",'Exp Dates'!$E$2:$X$2,0),1)&amp;"!$A$2:$k$600",1),Q$1,0))),VLOOKUP($B339,INDIRECT(VLOOKUP($B339,'Exp Dates'!$E$4:$X$250,MATCH("M7",'Exp Dates'!$E$2:$X$2,0),1)&amp;"!$A$2:$k$600",1),Q$1,0),0)</f>
        <v>3</v>
      </c>
      <c r="R339" s="6">
        <f t="shared" ca="1" si="63"/>
        <v>134</v>
      </c>
      <c r="S339" s="6">
        <f t="shared" ca="1" si="65"/>
        <v>7948</v>
      </c>
      <c r="T339" s="6">
        <f t="shared" ca="1" si="66"/>
        <v>97839.88</v>
      </c>
      <c r="U339" s="6">
        <f t="shared" ca="1" si="67"/>
        <v>3109</v>
      </c>
      <c r="V339" s="6">
        <f t="shared" ca="1" si="68"/>
        <v>45983.950000000004</v>
      </c>
      <c r="W339" s="11">
        <f t="shared" ca="1" si="69"/>
        <v>2.1276962940330266</v>
      </c>
      <c r="X339">
        <f ca="1">Master!AD339</f>
        <v>1.3738095238095228E-2</v>
      </c>
      <c r="Y339" s="6">
        <f t="shared" ca="1" si="70"/>
        <v>280</v>
      </c>
      <c r="Z339" s="6">
        <f t="shared" ca="1" si="71"/>
        <v>3109</v>
      </c>
      <c r="AA339" s="6">
        <f t="shared" ca="1" si="64"/>
        <v>11303</v>
      </c>
      <c r="AB339" s="11">
        <f>VLOOKUP(B339,Master!B$3:N$10000,9,0)</f>
        <v>10.36</v>
      </c>
      <c r="AC339" s="11">
        <v>12.554607142857144</v>
      </c>
      <c r="AD339" s="11">
        <v>11.739250000000002</v>
      </c>
      <c r="AE339" s="11">
        <f t="shared" si="72"/>
        <v>2.1946071428571443</v>
      </c>
      <c r="AF339" s="11">
        <f>Master!N339</f>
        <v>1236.79</v>
      </c>
      <c r="AG339" s="6">
        <f ca="1">IF(NOT(ISNA(VLOOKUP($B339,INDIRECT(VLOOKUP($B339,'Exp Dates'!$E$4:$X$300,MATCH("M1",'Exp Dates'!$E$2:$X$2,0),1)&amp;"!$A$2:$k$600",1),AG$1,0))),VLOOKUP($B339,INDIRECT(VLOOKUP($B339,'Exp Dates'!$E$4:$X$300,MATCH("M1",'Exp Dates'!$E$2:$X$2,0),1)&amp;"!$A$2:$k$600",1),AG$1,0),0)</f>
        <v>7948</v>
      </c>
      <c r="AH339" s="6">
        <f ca="1">IF(NOT(ISNA(VLOOKUP($B339,INDIRECT(VLOOKUP($B339,'Exp Dates'!$E$4:$X$300,MATCH("M2",'Exp Dates'!$E$2:$X$2,0),1)&amp;"!$A$2:$k$600",1),AH$1,0))),VLOOKUP($B339,INDIRECT(VLOOKUP($B339,'Exp Dates'!$E$4:$X$300,MATCH("M2",'Exp Dates'!$E$2:$X$2,0),1)&amp;"!$A$2:$k$600",1),AH$1,0),0)</f>
        <v>0</v>
      </c>
      <c r="AI339" s="6">
        <f ca="1">IF(NOT(ISNA(VLOOKUP($B339,INDIRECT(VLOOKUP($B339,'Exp Dates'!$E$4:$X$300,MATCH("M3",'Exp Dates'!$E$2:$X$2,0),1)&amp;"!$A$2:$k$600",1),AI$1,0))),VLOOKUP($B339,INDIRECT(VLOOKUP($B339,'Exp Dates'!$E$4:$X$300,MATCH("M3",'Exp Dates'!$E$2:$X$2,0),1)&amp;"!$A$2:$k$600",1),AI$1,0),0)</f>
        <v>246</v>
      </c>
      <c r="AJ339" s="6">
        <f ca="1">IF(NOT(ISNA(VLOOKUP($B339,INDIRECT(VLOOKUP($B339,'Exp Dates'!$E$4:$X$300,MATCH("M4",'Exp Dates'!$E$2:$X$2,0),1)&amp;"!$A$2:$k$600",1),AJ$1,0))),VLOOKUP($B339,INDIRECT(VLOOKUP($B339,'Exp Dates'!$E$4:$X$300,MATCH("M4",'Exp Dates'!$E$2:$X$2,0),1)&amp;"!$A$2:$k$600",1),AJ$1,0),0)</f>
        <v>2259</v>
      </c>
      <c r="AK339" s="6">
        <f ca="1">IF(NOT(ISNA(VLOOKUP($B339,INDIRECT(VLOOKUP($B339,'Exp Dates'!$E$4:$X$300,MATCH("M5",'Exp Dates'!$E$2:$X$2,0),1)&amp;"!$A$2:$k$600",1),AK$1,0))),VLOOKUP($B339,INDIRECT(VLOOKUP($B339,'Exp Dates'!$E$4:$X$300,MATCH("M5",'Exp Dates'!$E$2:$X$2,0),1)&amp;"!$A$2:$k$600",1),AK$1,0),0)</f>
        <v>0</v>
      </c>
      <c r="AL339" s="6">
        <f ca="1">IF(NOT(ISNA(VLOOKUP($B339,INDIRECT(VLOOKUP($B339,'Exp Dates'!$E$4:$X$300,MATCH("M6",'Exp Dates'!$E$2:$X$2,0),1)&amp;"!$A$2:$k$600",1),AL$1,0))),VLOOKUP($B339,INDIRECT(VLOOKUP($B339,'Exp Dates'!$E$4:$X$300,MATCH("M6",'Exp Dates'!$E$2:$X$2,0),1)&amp;"!$A$2:$k$600",1),AL$1,0),0)</f>
        <v>0</v>
      </c>
      <c r="AM339" s="6">
        <f ca="1">IF(NOT(ISNA(VLOOKUP($B339,INDIRECT(VLOOKUP($B339,'Exp Dates'!$E$4:$X$300,MATCH("M7",'Exp Dates'!$E$2:$X$2,0),1)&amp;"!$A$2:$k$600",1),AM$1,0))),VLOOKUP($B339,INDIRECT(VLOOKUP($B339,'Exp Dates'!$E$4:$X$300,MATCH("M7",'Exp Dates'!$E$2:$X$2,0),1)&amp;"!$A$2:$k$600",1),AM$1,0),0)</f>
        <v>850</v>
      </c>
      <c r="AN339" s="74">
        <f t="shared" ca="1" si="73"/>
        <v>3750019.9999999995</v>
      </c>
      <c r="AO339">
        <f ca="1">IF(NOT(ISNA(VLOOKUP($B339,INDIRECT(VLOOKUP($B339,'Exp Dates'!$E$4:$X$300,MATCH("M1",'Exp Dates'!$E$2:$X$2,0),1)&amp;"!$A$2:$k$600",1),AO$1,0))),VLOOKUP($B339,INDIRECT(VLOOKUP($B339,'Exp Dates'!$E$4:$X$300,MATCH("M1",'Exp Dates'!$E$2:$X$2,0),1)&amp;"!$A$2:$k$600",1),AO$1,0),0)</f>
        <v>0</v>
      </c>
      <c r="AP339">
        <f ca="1">IF(NOT(ISNA(VLOOKUP($B339,INDIRECT(VLOOKUP($B339,'Exp Dates'!$E$4:$X$300,MATCH("M2",'Exp Dates'!$E$2:$X$2,0),1)&amp;"!$A$2:$k$600",1),AP$1,0))),VLOOKUP($B339,INDIRECT(VLOOKUP($B339,'Exp Dates'!$E$4:$X$300,MATCH("M2",'Exp Dates'!$E$2:$X$2,0),1)&amp;"!$A$2:$k$600",1),AP$1,0),0)</f>
        <v>0</v>
      </c>
      <c r="AQ339">
        <f t="shared" ca="1" si="74"/>
        <v>0</v>
      </c>
      <c r="AR339">
        <f>VLOOKUP(B339,Master!B$2:L$5000,11,0)</f>
        <v>0.8381877022653722</v>
      </c>
    </row>
    <row r="340" spans="2:44" x14ac:dyDescent="0.25">
      <c r="B340" s="52">
        <f>Master!B340</f>
        <v>38561</v>
      </c>
      <c r="C340" s="11">
        <v>0.1</v>
      </c>
      <c r="D340" s="11">
        <f ca="1">IF(NOT(ISNA(VLOOKUP($B340,INDIRECT(VLOOKUP($B340,'Exp Dates'!$E$4:$X$250,MATCH("M1",'Exp Dates'!$E$2:$X$2,0),1)&amp;"!$A$2:$H$600",1),D$1,0))),VLOOKUP($B340,INDIRECT(VLOOKUP($B340,'Exp Dates'!$E$4:$X$250,MATCH("M1",'Exp Dates'!$E$2:$X$2,0),1)&amp;"!$A$2:$H$600",1),D$1,0)*$C340,VLOOKUP($B340,Interpolate!$B$3:$T$2004,MATCH("M1-I",Interpolate!$B$2:$T$2,0)))</f>
        <v>12.120000000000001</v>
      </c>
      <c r="E340" s="11">
        <f ca="1">IF(NOT(ISNA(VLOOKUP($B340,INDIRECT(VLOOKUP($B340,'Exp Dates'!$E$4:$X$250,MATCH("M2",'Exp Dates'!$E$2:$X$2,0),1)&amp;"!$A$2:$H$600",1),E$1,0))),VLOOKUP($B340,INDIRECT(VLOOKUP($B340,'Exp Dates'!$E$4:$X$250,MATCH("M2",'Exp Dates'!$E$2:$X$2,0),1)&amp;"!$A$2:$H$600",1),E$1,0)*$C340,VLOOKUP($B340,Interpolate!$B$3:$T$2004,MATCH("M2-I",Interpolate!$B$2:$T$2,0)))</f>
        <v>12.928054061543131</v>
      </c>
      <c r="F340" s="11">
        <f ca="1">IF(NOT(ISNA(VLOOKUP($B340,INDIRECT(VLOOKUP($B340,'Exp Dates'!$E$4:$X$250,MATCH("M3",'Exp Dates'!$E$2:$X$2,0),1)&amp;"!$A$2:$H$600",1),F$1,0))),VLOOKUP($B340,INDIRECT(VLOOKUP($B340,'Exp Dates'!$E$4:$X$250,MATCH("M3",'Exp Dates'!$E$2:$X$2,0),1)&amp;"!$A$2:$H$600",1),F$1,0)*$C340,VLOOKUP($B340,Interpolate!$B$3:$T$2004,MATCH("M3-I",Interpolate!$B$2:$T$2,0)))</f>
        <v>13.92</v>
      </c>
      <c r="G340" s="11">
        <f ca="1">IF(NOT(ISNA(VLOOKUP($B340,INDIRECT(VLOOKUP($B340,'Exp Dates'!$E$4:$X$250,MATCH("M4",'Exp Dates'!$E$2:$X$2,0),1)&amp;"!$A$2:$H$600",1),G$1,0))),VLOOKUP($B340,INDIRECT(VLOOKUP($B340,'Exp Dates'!$E$4:$X$250,MATCH("M4",'Exp Dates'!$E$2:$X$2,0),1)&amp;"!$A$2:$H$600",1),G$1,0)*$C340,VLOOKUP($B340,Interpolate!$B$3:$T$2004,MATCH("M4-I",Interpolate!$B$2:$T$2,0)))</f>
        <v>14.51</v>
      </c>
      <c r="H340" s="11">
        <f ca="1">IF(NOT(ISNA(VLOOKUP($B340,INDIRECT(VLOOKUP($B340,'Exp Dates'!$E$4:$X$250,MATCH("M5",'Exp Dates'!$E$2:$X$2,0),1)&amp;"!$A$2:$H$600",1),H$1,0))),VLOOKUP($B340,INDIRECT(VLOOKUP($B340,'Exp Dates'!$E$4:$X$250,MATCH("M5",'Exp Dates'!$E$2:$X$2,0),1)&amp;"!$A$2:$H$600",1),H$1,0)*$C340,VLOOKUP($B340,Interpolate!$B$3:$T$2004,MATCH("M5-I",Interpolate!$B$2:$T$2,0)))</f>
        <v>14.809614787830721</v>
      </c>
      <c r="I340" s="11">
        <f ca="1">IF(NOT(ISNA(VLOOKUP($B340,INDIRECT(VLOOKUP($B340,'Exp Dates'!$E$4:$X$250,MATCH("M6",'Exp Dates'!$E$2:$X$2,0),1)&amp;"!$A$2:$H$600",1),I$1,0))),VLOOKUP($B340,INDIRECT(VLOOKUP($B340,'Exp Dates'!$E$4:$X$250,MATCH("M6",'Exp Dates'!$E$2:$X$2,0),1)&amp;"!$A$2:$H$600",1),I$1,0)*$C340,VLOOKUP($B340,Interpolate!$B$3:$T$2004,MATCH("M6-I",Interpolate!$B$2:$T$2,0)))</f>
        <v>15.018225867149598</v>
      </c>
      <c r="J340" s="11">
        <f ca="1">IF(NOT(ISNA(VLOOKUP($B340,INDIRECT(VLOOKUP($B340,'Exp Dates'!$E$4:$X$250,MATCH("M7",'Exp Dates'!$E$2:$X$2,0),1)&amp;"!$A$2:$H$600",1),J$1,0))),VLOOKUP($B340,INDIRECT(VLOOKUP($B340,'Exp Dates'!$E$4:$X$250,MATCH("M7",'Exp Dates'!$E$2:$X$2,0),1)&amp;"!$A$2:$H$600",1),J$1,0)*$C340,VLOOKUP($B340,Interpolate!$B$3:$T$2004,MATCH("M7-I",Interpolate!$B$2:$T$2,0)))</f>
        <v>15.26</v>
      </c>
      <c r="K340" s="6">
        <f ca="1">IF(NOT(ISNA(VLOOKUP($B340,INDIRECT(VLOOKUP($B340,'Exp Dates'!$E$4:$X$250,MATCH("M1",'Exp Dates'!$E$2:$X$2,0),1)&amp;"!$A$2:$k$600",1),K$1,0))),VLOOKUP($B340,INDIRECT(VLOOKUP($B340,'Exp Dates'!$E$4:$X$250,MATCH("M1",'Exp Dates'!$E$2:$X$2,0),1)&amp;"!$A$2:$k$600",1),K$1,0),0)</f>
        <v>261</v>
      </c>
      <c r="L340" s="6">
        <f ca="1">IF(NOT(ISNA(VLOOKUP($B340,INDIRECT(VLOOKUP($B340,'Exp Dates'!$E$4:$X$250,MATCH("M2",'Exp Dates'!$E$2:$X$2,0),1)&amp;"!$A$2:$k$600",1),L$1,0))),VLOOKUP($B340,INDIRECT(VLOOKUP($B340,'Exp Dates'!$E$4:$X$250,MATCH("M2",'Exp Dates'!$E$2:$X$2,0),1)&amp;"!$A$2:$k$600",1),L$1,0),0)</f>
        <v>0</v>
      </c>
      <c r="M340" s="6">
        <f ca="1">IF(NOT(ISNA(VLOOKUP($B340,INDIRECT(VLOOKUP($B340,'Exp Dates'!$E$4:$X$250,MATCH("M3",'Exp Dates'!$E$2:$X$2,0),1)&amp;"!$A$2:$k$600",1),M$1,0))),VLOOKUP($B340,INDIRECT(VLOOKUP($B340,'Exp Dates'!$E$4:$X$250,MATCH("M3",'Exp Dates'!$E$2:$X$2,0),1)&amp;"!$A$2:$k$600",1),M$1,0),0)</f>
        <v>13</v>
      </c>
      <c r="N340" s="6">
        <f ca="1">IF(NOT(ISNA(VLOOKUP($B340,INDIRECT(VLOOKUP($B340,'Exp Dates'!$E$4:$X$250,MATCH("M4",'Exp Dates'!$E$2:$X$2,0),1)&amp;"!$A$2:$k$600",1),N$1,0))),VLOOKUP($B340,INDIRECT(VLOOKUP($B340,'Exp Dates'!$E$4:$X$250,MATCH("M4",'Exp Dates'!$E$2:$X$2,0),1)&amp;"!$A$2:$k$600",1),N$1,0),0)</f>
        <v>63</v>
      </c>
      <c r="O340" s="6">
        <f ca="1">IF(NOT(ISNA(VLOOKUP($B340,INDIRECT(VLOOKUP($B340,'Exp Dates'!$E$4:$X$250,MATCH("M5",'Exp Dates'!$E$2:$X$2,0),1)&amp;"!$A$2:$k$600",1),O$1,0))),VLOOKUP($B340,INDIRECT(VLOOKUP($B340,'Exp Dates'!$E$4:$X$250,MATCH("M5",'Exp Dates'!$E$2:$X$2,0),1)&amp;"!$A$2:$k$600",1),O$1,0),0)</f>
        <v>0</v>
      </c>
      <c r="P340" s="6">
        <f ca="1">IF(NOT(ISNA(VLOOKUP($B340,INDIRECT(VLOOKUP($B340,'Exp Dates'!$E$4:$X$250,MATCH("M6",'Exp Dates'!$E$2:$X$2,0),1)&amp;"!$A$2:$k$600",1),P$1,0))),VLOOKUP($B340,INDIRECT(VLOOKUP($B340,'Exp Dates'!$E$4:$X$250,MATCH("M6",'Exp Dates'!$E$2:$X$2,0),1)&amp;"!$A$2:$k$600",1),P$1,0),0)</f>
        <v>0</v>
      </c>
      <c r="Q340" s="6">
        <f ca="1">IF(NOT(ISNA(VLOOKUP($B340,INDIRECT(VLOOKUP($B340,'Exp Dates'!$E$4:$X$250,MATCH("M7",'Exp Dates'!$E$2:$X$2,0),1)&amp;"!$A$2:$k$600",1),Q$1,0))),VLOOKUP($B340,INDIRECT(VLOOKUP($B340,'Exp Dates'!$E$4:$X$250,MATCH("M7",'Exp Dates'!$E$2:$X$2,0),1)&amp;"!$A$2:$k$600",1),Q$1,0),0)</f>
        <v>23</v>
      </c>
      <c r="R340" s="6">
        <f t="shared" ca="1" si="63"/>
        <v>261</v>
      </c>
      <c r="S340" s="6">
        <f t="shared" ca="1" si="65"/>
        <v>8121</v>
      </c>
      <c r="T340" s="6">
        <f t="shared" ca="1" si="66"/>
        <v>98426.52</v>
      </c>
      <c r="U340" s="6">
        <f t="shared" ca="1" si="67"/>
        <v>2904</v>
      </c>
      <c r="V340" s="6">
        <f t="shared" ca="1" si="68"/>
        <v>42759.539999999994</v>
      </c>
      <c r="W340" s="11">
        <f t="shared" ca="1" si="69"/>
        <v>2.301861058374342</v>
      </c>
      <c r="X340">
        <f ca="1">Master!AD340</f>
        <v>1.1704761904761907E-2</v>
      </c>
      <c r="Y340" s="6">
        <f t="shared" ca="1" si="70"/>
        <v>360</v>
      </c>
      <c r="Z340" s="6">
        <f t="shared" ca="1" si="71"/>
        <v>2904</v>
      </c>
      <c r="AA340" s="6">
        <f t="shared" ca="1" si="64"/>
        <v>11269</v>
      </c>
      <c r="AB340" s="11">
        <f>VLOOKUP(B340,Master!B$3:N$10000,9,0)</f>
        <v>10.52</v>
      </c>
      <c r="AC340" s="11">
        <v>12.408571428571427</v>
      </c>
      <c r="AD340" s="11">
        <v>11.542857142857141</v>
      </c>
      <c r="AE340" s="11">
        <f t="shared" si="72"/>
        <v>1.8885714285714279</v>
      </c>
      <c r="AF340" s="11">
        <f>Master!N340</f>
        <v>1243.72</v>
      </c>
      <c r="AG340" s="6">
        <f ca="1">IF(NOT(ISNA(VLOOKUP($B340,INDIRECT(VLOOKUP($B340,'Exp Dates'!$E$4:$X$300,MATCH("M1",'Exp Dates'!$E$2:$X$2,0),1)&amp;"!$A$2:$k$600",1),AG$1,0))),VLOOKUP($B340,INDIRECT(VLOOKUP($B340,'Exp Dates'!$E$4:$X$300,MATCH("M1",'Exp Dates'!$E$2:$X$2,0),1)&amp;"!$A$2:$k$600",1),AG$1,0),0)</f>
        <v>8121</v>
      </c>
      <c r="AH340" s="6">
        <f ca="1">IF(NOT(ISNA(VLOOKUP($B340,INDIRECT(VLOOKUP($B340,'Exp Dates'!$E$4:$X$300,MATCH("M2",'Exp Dates'!$E$2:$X$2,0),1)&amp;"!$A$2:$k$600",1),AH$1,0))),VLOOKUP($B340,INDIRECT(VLOOKUP($B340,'Exp Dates'!$E$4:$X$300,MATCH("M2",'Exp Dates'!$E$2:$X$2,0),1)&amp;"!$A$2:$k$600",1),AH$1,0),0)</f>
        <v>0</v>
      </c>
      <c r="AI340" s="6">
        <f ca="1">IF(NOT(ISNA(VLOOKUP($B340,INDIRECT(VLOOKUP($B340,'Exp Dates'!$E$4:$X$300,MATCH("M3",'Exp Dates'!$E$2:$X$2,0),1)&amp;"!$A$2:$k$600",1),AI$1,0))),VLOOKUP($B340,INDIRECT(VLOOKUP($B340,'Exp Dates'!$E$4:$X$300,MATCH("M3",'Exp Dates'!$E$2:$X$2,0),1)&amp;"!$A$2:$k$600",1),AI$1,0),0)</f>
        <v>244</v>
      </c>
      <c r="AJ340" s="6">
        <f ca="1">IF(NOT(ISNA(VLOOKUP($B340,INDIRECT(VLOOKUP($B340,'Exp Dates'!$E$4:$X$300,MATCH("M4",'Exp Dates'!$E$2:$X$2,0),1)&amp;"!$A$2:$k$600",1),AJ$1,0))),VLOOKUP($B340,INDIRECT(VLOOKUP($B340,'Exp Dates'!$E$4:$X$300,MATCH("M4",'Exp Dates'!$E$2:$X$2,0),1)&amp;"!$A$2:$k$600",1),AJ$1,0),0)</f>
        <v>2074</v>
      </c>
      <c r="AK340" s="6">
        <f ca="1">IF(NOT(ISNA(VLOOKUP($B340,INDIRECT(VLOOKUP($B340,'Exp Dates'!$E$4:$X$300,MATCH("M5",'Exp Dates'!$E$2:$X$2,0),1)&amp;"!$A$2:$k$600",1),AK$1,0))),VLOOKUP($B340,INDIRECT(VLOOKUP($B340,'Exp Dates'!$E$4:$X$300,MATCH("M5",'Exp Dates'!$E$2:$X$2,0),1)&amp;"!$A$2:$k$600",1),AK$1,0),0)</f>
        <v>0</v>
      </c>
      <c r="AL340" s="6">
        <f ca="1">IF(NOT(ISNA(VLOOKUP($B340,INDIRECT(VLOOKUP($B340,'Exp Dates'!$E$4:$X$300,MATCH("M6",'Exp Dates'!$E$2:$X$2,0),1)&amp;"!$A$2:$k$600",1),AL$1,0))),VLOOKUP($B340,INDIRECT(VLOOKUP($B340,'Exp Dates'!$E$4:$X$300,MATCH("M6",'Exp Dates'!$E$2:$X$2,0),1)&amp;"!$A$2:$k$600",1),AL$1,0),0)</f>
        <v>0</v>
      </c>
      <c r="AM340" s="6">
        <f ca="1">IF(NOT(ISNA(VLOOKUP($B340,INDIRECT(VLOOKUP($B340,'Exp Dates'!$E$4:$X$300,MATCH("M7",'Exp Dates'!$E$2:$X$2,0),1)&amp;"!$A$2:$k$600",1),AM$1,0))),VLOOKUP($B340,INDIRECT(VLOOKUP($B340,'Exp Dates'!$E$4:$X$300,MATCH("M7",'Exp Dates'!$E$2:$X$2,0),1)&amp;"!$A$2:$k$600",1),AM$1,0),0)</f>
        <v>830</v>
      </c>
      <c r="AN340" s="74">
        <f t="shared" ca="1" si="73"/>
        <v>4609389.9999999991</v>
      </c>
      <c r="AO340">
        <f ca="1">IF(NOT(ISNA(VLOOKUP($B340,INDIRECT(VLOOKUP($B340,'Exp Dates'!$E$4:$X$300,MATCH("M1",'Exp Dates'!$E$2:$X$2,0),1)&amp;"!$A$2:$k$600",1),AO$1,0))),VLOOKUP($B340,INDIRECT(VLOOKUP($B340,'Exp Dates'!$E$4:$X$300,MATCH("M1",'Exp Dates'!$E$2:$X$2,0),1)&amp;"!$A$2:$k$600",1),AO$1,0),0)</f>
        <v>0</v>
      </c>
      <c r="AP340">
        <f ca="1">IF(NOT(ISNA(VLOOKUP($B340,INDIRECT(VLOOKUP($B340,'Exp Dates'!$E$4:$X$300,MATCH("M2",'Exp Dates'!$E$2:$X$2,0),1)&amp;"!$A$2:$k$600",1),AP$1,0))),VLOOKUP($B340,INDIRECT(VLOOKUP($B340,'Exp Dates'!$E$4:$X$300,MATCH("M2",'Exp Dates'!$E$2:$X$2,0),1)&amp;"!$A$2:$k$600",1),AP$1,0),0)</f>
        <v>0</v>
      </c>
      <c r="AQ340">
        <f t="shared" ca="1" si="74"/>
        <v>0</v>
      </c>
      <c r="AR340">
        <f>VLOOKUP(B340,Master!B$2:L$5000,11,0)</f>
        <v>0.87520798668885191</v>
      </c>
    </row>
    <row r="341" spans="2:44" x14ac:dyDescent="0.25">
      <c r="B341" s="52">
        <f>Master!B341</f>
        <v>38562</v>
      </c>
      <c r="C341" s="11">
        <v>0.1</v>
      </c>
      <c r="D341" s="11">
        <f ca="1">IF(NOT(ISNA(VLOOKUP($B341,INDIRECT(VLOOKUP($B341,'Exp Dates'!$E$4:$X$250,MATCH("M1",'Exp Dates'!$E$2:$X$2,0),1)&amp;"!$A$2:$H$600",1),D$1,0))),VLOOKUP($B341,INDIRECT(VLOOKUP($B341,'Exp Dates'!$E$4:$X$250,MATCH("M1",'Exp Dates'!$E$2:$X$2,0),1)&amp;"!$A$2:$H$600",1),D$1,0)*$C341,VLOOKUP($B341,Interpolate!$B$3:$T$2004,MATCH("M1-I",Interpolate!$B$2:$T$2,0)))</f>
        <v>12.31</v>
      </c>
      <c r="E341" s="11">
        <f ca="1">IF(NOT(ISNA(VLOOKUP($B341,INDIRECT(VLOOKUP($B341,'Exp Dates'!$E$4:$X$250,MATCH("M2",'Exp Dates'!$E$2:$X$2,0),1)&amp;"!$A$2:$H$600",1),E$1,0))),VLOOKUP($B341,INDIRECT(VLOOKUP($B341,'Exp Dates'!$E$4:$X$250,MATCH("M2",'Exp Dates'!$E$2:$X$2,0),1)&amp;"!$A$2:$H$600",1),E$1,0)*$C341,VLOOKUP($B341,Interpolate!$B$3:$T$2004,MATCH("M2-I",Interpolate!$B$2:$T$2,0)))</f>
        <v>13.071242202915251</v>
      </c>
      <c r="F341" s="11">
        <f ca="1">IF(NOT(ISNA(VLOOKUP($B341,INDIRECT(VLOOKUP($B341,'Exp Dates'!$E$4:$X$250,MATCH("M3",'Exp Dates'!$E$2:$X$2,0),1)&amp;"!$A$2:$H$600",1),F$1,0))),VLOOKUP($B341,INDIRECT(VLOOKUP($B341,'Exp Dates'!$E$4:$X$250,MATCH("M3",'Exp Dates'!$E$2:$X$2,0),1)&amp;"!$A$2:$H$600",1),F$1,0)*$C341,VLOOKUP($B341,Interpolate!$B$3:$T$2004,MATCH("M3-I",Interpolate!$B$2:$T$2,0)))</f>
        <v>14.01</v>
      </c>
      <c r="G341" s="11">
        <f ca="1">IF(NOT(ISNA(VLOOKUP($B341,INDIRECT(VLOOKUP($B341,'Exp Dates'!$E$4:$X$250,MATCH("M4",'Exp Dates'!$E$2:$X$2,0),1)&amp;"!$A$2:$H$600",1),G$1,0))),VLOOKUP($B341,INDIRECT(VLOOKUP($B341,'Exp Dates'!$E$4:$X$250,MATCH("M4",'Exp Dates'!$E$2:$X$2,0),1)&amp;"!$A$2:$H$600",1),G$1,0)*$C341,VLOOKUP($B341,Interpolate!$B$3:$T$2004,MATCH("M4-I",Interpolate!$B$2:$T$2,0)))</f>
        <v>14.540000000000001</v>
      </c>
      <c r="H341" s="11">
        <f ca="1">IF(NOT(ISNA(VLOOKUP($B341,INDIRECT(VLOOKUP($B341,'Exp Dates'!$E$4:$X$250,MATCH("M5",'Exp Dates'!$E$2:$X$2,0),1)&amp;"!$A$2:$H$600",1),H$1,0))),VLOOKUP($B341,INDIRECT(VLOOKUP($B341,'Exp Dates'!$E$4:$X$250,MATCH("M5",'Exp Dates'!$E$2:$X$2,0),1)&amp;"!$A$2:$H$600",1),H$1,0)*$C341,VLOOKUP($B341,Interpolate!$B$3:$T$2004,MATCH("M5-I",Interpolate!$B$2:$T$2,0)))</f>
        <v>14.920989507028429</v>
      </c>
      <c r="I341" s="11">
        <f ca="1">IF(NOT(ISNA(VLOOKUP($B341,INDIRECT(VLOOKUP($B341,'Exp Dates'!$E$4:$X$250,MATCH("M6",'Exp Dates'!$E$2:$X$2,0),1)&amp;"!$A$2:$H$600",1),I$1,0))),VLOOKUP($B341,INDIRECT(VLOOKUP($B341,'Exp Dates'!$E$4:$X$250,MATCH("M6",'Exp Dates'!$E$2:$X$2,0),1)&amp;"!$A$2:$H$600",1),I$1,0)*$C341,VLOOKUP($B341,Interpolate!$B$3:$T$2004,MATCH("M6-I",Interpolate!$B$2:$T$2,0)))</f>
        <v>15.185074693350144</v>
      </c>
      <c r="J341" s="11">
        <f ca="1">IF(NOT(ISNA(VLOOKUP($B341,INDIRECT(VLOOKUP($B341,'Exp Dates'!$E$4:$X$250,MATCH("M7",'Exp Dates'!$E$2:$X$2,0),1)&amp;"!$A$2:$H$600",1),J$1,0))),VLOOKUP($B341,INDIRECT(VLOOKUP($B341,'Exp Dates'!$E$4:$X$250,MATCH("M7",'Exp Dates'!$E$2:$X$2,0),1)&amp;"!$A$2:$H$600",1),J$1,0)*$C341,VLOOKUP($B341,Interpolate!$B$3:$T$2004,MATCH("M7-I",Interpolate!$B$2:$T$2,0)))</f>
        <v>15.490000000000002</v>
      </c>
      <c r="K341" s="6">
        <f ca="1">IF(NOT(ISNA(VLOOKUP($B341,INDIRECT(VLOOKUP($B341,'Exp Dates'!$E$4:$X$250,MATCH("M1",'Exp Dates'!$E$2:$X$2,0),1)&amp;"!$A$2:$k$600",1),K$1,0))),VLOOKUP($B341,INDIRECT(VLOOKUP($B341,'Exp Dates'!$E$4:$X$250,MATCH("M1",'Exp Dates'!$E$2:$X$2,0),1)&amp;"!$A$2:$k$600",1),K$1,0),0)</f>
        <v>166</v>
      </c>
      <c r="L341" s="6">
        <f ca="1">IF(NOT(ISNA(VLOOKUP($B341,INDIRECT(VLOOKUP($B341,'Exp Dates'!$E$4:$X$250,MATCH("M2",'Exp Dates'!$E$2:$X$2,0),1)&amp;"!$A$2:$k$600",1),L$1,0))),VLOOKUP($B341,INDIRECT(VLOOKUP($B341,'Exp Dates'!$E$4:$X$250,MATCH("M2",'Exp Dates'!$E$2:$X$2,0),1)&amp;"!$A$2:$k$600",1),L$1,0),0)</f>
        <v>0</v>
      </c>
      <c r="M341" s="6">
        <f ca="1">IF(NOT(ISNA(VLOOKUP($B341,INDIRECT(VLOOKUP($B341,'Exp Dates'!$E$4:$X$250,MATCH("M3",'Exp Dates'!$E$2:$X$2,0),1)&amp;"!$A$2:$k$600",1),M$1,0))),VLOOKUP($B341,INDIRECT(VLOOKUP($B341,'Exp Dates'!$E$4:$X$250,MATCH("M3",'Exp Dates'!$E$2:$X$2,0),1)&amp;"!$A$2:$k$600",1),M$1,0),0)</f>
        <v>114</v>
      </c>
      <c r="N341" s="6">
        <f ca="1">IF(NOT(ISNA(VLOOKUP($B341,INDIRECT(VLOOKUP($B341,'Exp Dates'!$E$4:$X$250,MATCH("M4",'Exp Dates'!$E$2:$X$2,0),1)&amp;"!$A$2:$k$600",1),N$1,0))),VLOOKUP($B341,INDIRECT(VLOOKUP($B341,'Exp Dates'!$E$4:$X$250,MATCH("M4",'Exp Dates'!$E$2:$X$2,0),1)&amp;"!$A$2:$k$600",1),N$1,0),0)</f>
        <v>72</v>
      </c>
      <c r="O341" s="6">
        <f ca="1">IF(NOT(ISNA(VLOOKUP($B341,INDIRECT(VLOOKUP($B341,'Exp Dates'!$E$4:$X$250,MATCH("M5",'Exp Dates'!$E$2:$X$2,0),1)&amp;"!$A$2:$k$600",1),O$1,0))),VLOOKUP($B341,INDIRECT(VLOOKUP($B341,'Exp Dates'!$E$4:$X$250,MATCH("M5",'Exp Dates'!$E$2:$X$2,0),1)&amp;"!$A$2:$k$600",1),O$1,0),0)</f>
        <v>0</v>
      </c>
      <c r="P341" s="6">
        <f ca="1">IF(NOT(ISNA(VLOOKUP($B341,INDIRECT(VLOOKUP($B341,'Exp Dates'!$E$4:$X$250,MATCH("M6",'Exp Dates'!$E$2:$X$2,0),1)&amp;"!$A$2:$k$600",1),P$1,0))),VLOOKUP($B341,INDIRECT(VLOOKUP($B341,'Exp Dates'!$E$4:$X$250,MATCH("M6",'Exp Dates'!$E$2:$X$2,0),1)&amp;"!$A$2:$k$600",1),P$1,0),0)</f>
        <v>0</v>
      </c>
      <c r="Q341" s="6">
        <f ca="1">IF(NOT(ISNA(VLOOKUP($B341,INDIRECT(VLOOKUP($B341,'Exp Dates'!$E$4:$X$250,MATCH("M7",'Exp Dates'!$E$2:$X$2,0),1)&amp;"!$A$2:$k$600",1),Q$1,0))),VLOOKUP($B341,INDIRECT(VLOOKUP($B341,'Exp Dates'!$E$4:$X$250,MATCH("M7",'Exp Dates'!$E$2:$X$2,0),1)&amp;"!$A$2:$k$600",1),Q$1,0),0)</f>
        <v>13</v>
      </c>
      <c r="R341" s="6">
        <f t="shared" ca="1" si="63"/>
        <v>166</v>
      </c>
      <c r="S341" s="6">
        <f t="shared" ca="1" si="65"/>
        <v>8059</v>
      </c>
      <c r="T341" s="6">
        <f t="shared" ca="1" si="66"/>
        <v>99206.290000000008</v>
      </c>
      <c r="U341" s="6">
        <f t="shared" ca="1" si="67"/>
        <v>2855</v>
      </c>
      <c r="V341" s="6">
        <f t="shared" ca="1" si="68"/>
        <v>42304</v>
      </c>
      <c r="W341" s="11">
        <f t="shared" ca="1" si="69"/>
        <v>2.345080607034796</v>
      </c>
      <c r="X341">
        <f ca="1">Master!AD341</f>
        <v>1.482857142857145E-2</v>
      </c>
      <c r="Y341" s="6">
        <f t="shared" ca="1" si="70"/>
        <v>365</v>
      </c>
      <c r="Z341" s="6">
        <f t="shared" ca="1" si="71"/>
        <v>2855</v>
      </c>
      <c r="AA341" s="6">
        <f t="shared" ca="1" si="64"/>
        <v>11266</v>
      </c>
      <c r="AB341" s="11">
        <f>VLOOKUP(B341,Master!B$3:N$10000,9,0)</f>
        <v>11.57</v>
      </c>
      <c r="AC341" s="11">
        <v>12.608964285714286</v>
      </c>
      <c r="AD341" s="11">
        <v>11.793607142857145</v>
      </c>
      <c r="AE341" s="11">
        <f t="shared" si="72"/>
        <v>1.038964285714286</v>
      </c>
      <c r="AF341" s="11">
        <f>Master!N341</f>
        <v>1234.18</v>
      </c>
      <c r="AG341" s="6">
        <f ca="1">IF(NOT(ISNA(VLOOKUP($B341,INDIRECT(VLOOKUP($B341,'Exp Dates'!$E$4:$X$300,MATCH("M1",'Exp Dates'!$E$2:$X$2,0),1)&amp;"!$A$2:$k$600",1),AG$1,0))),VLOOKUP($B341,INDIRECT(VLOOKUP($B341,'Exp Dates'!$E$4:$X$300,MATCH("M1",'Exp Dates'!$E$2:$X$2,0),1)&amp;"!$A$2:$k$600",1),AG$1,0),0)</f>
        <v>8059</v>
      </c>
      <c r="AH341" s="6">
        <f ca="1">IF(NOT(ISNA(VLOOKUP($B341,INDIRECT(VLOOKUP($B341,'Exp Dates'!$E$4:$X$300,MATCH("M2",'Exp Dates'!$E$2:$X$2,0),1)&amp;"!$A$2:$k$600",1),AH$1,0))),VLOOKUP($B341,INDIRECT(VLOOKUP($B341,'Exp Dates'!$E$4:$X$300,MATCH("M2",'Exp Dates'!$E$2:$X$2,0),1)&amp;"!$A$2:$k$600",1),AH$1,0),0)</f>
        <v>0</v>
      </c>
      <c r="AI341" s="6">
        <f ca="1">IF(NOT(ISNA(VLOOKUP($B341,INDIRECT(VLOOKUP($B341,'Exp Dates'!$E$4:$X$300,MATCH("M3",'Exp Dates'!$E$2:$X$2,0),1)&amp;"!$A$2:$k$600",1),AI$1,0))),VLOOKUP($B341,INDIRECT(VLOOKUP($B341,'Exp Dates'!$E$4:$X$300,MATCH("M3",'Exp Dates'!$E$2:$X$2,0),1)&amp;"!$A$2:$k$600",1),AI$1,0),0)</f>
        <v>352</v>
      </c>
      <c r="AJ341" s="6">
        <f ca="1">IF(NOT(ISNA(VLOOKUP($B341,INDIRECT(VLOOKUP($B341,'Exp Dates'!$E$4:$X$300,MATCH("M4",'Exp Dates'!$E$2:$X$2,0),1)&amp;"!$A$2:$k$600",1),AJ$1,0))),VLOOKUP($B341,INDIRECT(VLOOKUP($B341,'Exp Dates'!$E$4:$X$300,MATCH("M4",'Exp Dates'!$E$2:$X$2,0),1)&amp;"!$A$2:$k$600",1),AJ$1,0),0)</f>
        <v>2021</v>
      </c>
      <c r="AK341" s="6">
        <f ca="1">IF(NOT(ISNA(VLOOKUP($B341,INDIRECT(VLOOKUP($B341,'Exp Dates'!$E$4:$X$300,MATCH("M5",'Exp Dates'!$E$2:$X$2,0),1)&amp;"!$A$2:$k$600",1),AK$1,0))),VLOOKUP($B341,INDIRECT(VLOOKUP($B341,'Exp Dates'!$E$4:$X$300,MATCH("M5",'Exp Dates'!$E$2:$X$2,0),1)&amp;"!$A$2:$k$600",1),AK$1,0),0)</f>
        <v>0</v>
      </c>
      <c r="AL341" s="6">
        <f ca="1">IF(NOT(ISNA(VLOOKUP($B341,INDIRECT(VLOOKUP($B341,'Exp Dates'!$E$4:$X$300,MATCH("M6",'Exp Dates'!$E$2:$X$2,0),1)&amp;"!$A$2:$k$600",1),AL$1,0))),VLOOKUP($B341,INDIRECT(VLOOKUP($B341,'Exp Dates'!$E$4:$X$300,MATCH("M6",'Exp Dates'!$E$2:$X$2,0),1)&amp;"!$A$2:$k$600",1),AL$1,0),0)</f>
        <v>0</v>
      </c>
      <c r="AM341" s="6">
        <f ca="1">IF(NOT(ISNA(VLOOKUP($B341,INDIRECT(VLOOKUP($B341,'Exp Dates'!$E$4:$X$300,MATCH("M7",'Exp Dates'!$E$2:$X$2,0),1)&amp;"!$A$2:$k$600",1),AM$1,0))),VLOOKUP($B341,INDIRECT(VLOOKUP($B341,'Exp Dates'!$E$4:$X$300,MATCH("M7",'Exp Dates'!$E$2:$X$2,0),1)&amp;"!$A$2:$k$600",1),AM$1,0),0)</f>
        <v>834</v>
      </c>
      <c r="AN341" s="74">
        <f t="shared" ca="1" si="73"/>
        <v>4888849.9999999991</v>
      </c>
      <c r="AO341">
        <f ca="1">IF(NOT(ISNA(VLOOKUP($B341,INDIRECT(VLOOKUP($B341,'Exp Dates'!$E$4:$X$300,MATCH("M1",'Exp Dates'!$E$2:$X$2,0),1)&amp;"!$A$2:$k$600",1),AO$1,0))),VLOOKUP($B341,INDIRECT(VLOOKUP($B341,'Exp Dates'!$E$4:$X$300,MATCH("M1",'Exp Dates'!$E$2:$X$2,0),1)&amp;"!$A$2:$k$600",1),AO$1,0),0)</f>
        <v>0</v>
      </c>
      <c r="AP341">
        <f ca="1">IF(NOT(ISNA(VLOOKUP($B341,INDIRECT(VLOOKUP($B341,'Exp Dates'!$E$4:$X$300,MATCH("M2",'Exp Dates'!$E$2:$X$2,0),1)&amp;"!$A$2:$k$600",1),AP$1,0))),VLOOKUP($B341,INDIRECT(VLOOKUP($B341,'Exp Dates'!$E$4:$X$300,MATCH("M2",'Exp Dates'!$E$2:$X$2,0),1)&amp;"!$A$2:$k$600",1),AP$1,0),0)</f>
        <v>0</v>
      </c>
      <c r="AQ341">
        <f t="shared" ca="1" si="74"/>
        <v>0</v>
      </c>
      <c r="AR341">
        <f>VLOOKUP(B341,Master!B$2:L$5000,11,0)</f>
        <v>0.89551083591331271</v>
      </c>
    </row>
    <row r="342" spans="2:44" x14ac:dyDescent="0.25">
      <c r="B342" s="52">
        <f>Master!B342</f>
        <v>38565</v>
      </c>
      <c r="C342" s="11">
        <v>0.1</v>
      </c>
      <c r="D342" s="11">
        <f ca="1">IF(NOT(ISNA(VLOOKUP($B342,INDIRECT(VLOOKUP($B342,'Exp Dates'!$E$4:$X$250,MATCH("M1",'Exp Dates'!$E$2:$X$2,0),1)&amp;"!$A$2:$H$600",1),D$1,0))),VLOOKUP($B342,INDIRECT(VLOOKUP($B342,'Exp Dates'!$E$4:$X$250,MATCH("M1",'Exp Dates'!$E$2:$X$2,0),1)&amp;"!$A$2:$H$600",1),D$1,0)*$C342,VLOOKUP($B342,Interpolate!$B$3:$T$2004,MATCH("M1-I",Interpolate!$B$2:$T$2,0)))</f>
        <v>12.450000000000001</v>
      </c>
      <c r="E342" s="11">
        <f ca="1">IF(NOT(ISNA(VLOOKUP($B342,INDIRECT(VLOOKUP($B342,'Exp Dates'!$E$4:$X$250,MATCH("M2",'Exp Dates'!$E$2:$X$2,0),1)&amp;"!$A$2:$H$600",1),E$1,0))),VLOOKUP($B342,INDIRECT(VLOOKUP($B342,'Exp Dates'!$E$4:$X$250,MATCH("M2",'Exp Dates'!$E$2:$X$2,0),1)&amp;"!$A$2:$H$600",1),E$1,0)*$C342,VLOOKUP($B342,Interpolate!$B$3:$T$2004,MATCH("M2-I",Interpolate!$B$2:$T$2,0)))</f>
        <v>13.224837256259356</v>
      </c>
      <c r="F342" s="11">
        <f ca="1">IF(NOT(ISNA(VLOOKUP($B342,INDIRECT(VLOOKUP($B342,'Exp Dates'!$E$4:$X$250,MATCH("M3",'Exp Dates'!$E$2:$X$2,0),1)&amp;"!$A$2:$H$600",1),F$1,0))),VLOOKUP($B342,INDIRECT(VLOOKUP($B342,'Exp Dates'!$E$4:$X$250,MATCH("M3",'Exp Dates'!$E$2:$X$2,0),1)&amp;"!$A$2:$H$600",1),F$1,0)*$C342,VLOOKUP($B342,Interpolate!$B$3:$T$2004,MATCH("M3-I",Interpolate!$B$2:$T$2,0)))</f>
        <v>14.180000000000001</v>
      </c>
      <c r="G342" s="11">
        <f ca="1">IF(NOT(ISNA(VLOOKUP($B342,INDIRECT(VLOOKUP($B342,'Exp Dates'!$E$4:$X$250,MATCH("M4",'Exp Dates'!$E$2:$X$2,0),1)&amp;"!$A$2:$H$600",1),G$1,0))),VLOOKUP($B342,INDIRECT(VLOOKUP($B342,'Exp Dates'!$E$4:$X$250,MATCH("M4",'Exp Dates'!$E$2:$X$2,0),1)&amp;"!$A$2:$H$600",1),G$1,0)*$C342,VLOOKUP($B342,Interpolate!$B$3:$T$2004,MATCH("M4-I",Interpolate!$B$2:$T$2,0)))</f>
        <v>14.67</v>
      </c>
      <c r="H342" s="11">
        <f ca="1">IF(NOT(ISNA(VLOOKUP($B342,INDIRECT(VLOOKUP($B342,'Exp Dates'!$E$4:$X$250,MATCH("M5",'Exp Dates'!$E$2:$X$2,0),1)&amp;"!$A$2:$H$600",1),H$1,0))),VLOOKUP($B342,INDIRECT(VLOOKUP($B342,'Exp Dates'!$E$4:$X$250,MATCH("M5",'Exp Dates'!$E$2:$X$2,0),1)&amp;"!$A$2:$H$600",1),H$1,0)*$C342,VLOOKUP($B342,Interpolate!$B$3:$T$2004,MATCH("M5-I",Interpolate!$B$2:$T$2,0)))</f>
        <v>15.042763796023349</v>
      </c>
      <c r="I342" s="11">
        <f ca="1">IF(NOT(ISNA(VLOOKUP($B342,INDIRECT(VLOOKUP($B342,'Exp Dates'!$E$4:$X$250,MATCH("M6",'Exp Dates'!$E$2:$X$2,0),1)&amp;"!$A$2:$H$600",1),I$1,0))),VLOOKUP($B342,INDIRECT(VLOOKUP($B342,'Exp Dates'!$E$4:$X$250,MATCH("M6",'Exp Dates'!$E$2:$X$2,0),1)&amp;"!$A$2:$H$600",1),I$1,0)*$C342,VLOOKUP($B342,Interpolate!$B$3:$T$2004,MATCH("M6-I",Interpolate!$B$2:$T$2,0)))</f>
        <v>15.301311419206558</v>
      </c>
      <c r="J342" s="11">
        <f ca="1">IF(NOT(ISNA(VLOOKUP($B342,INDIRECT(VLOOKUP($B342,'Exp Dates'!$E$4:$X$250,MATCH("M7",'Exp Dates'!$E$2:$X$2,0),1)&amp;"!$A$2:$H$600",1),J$1,0))),VLOOKUP($B342,INDIRECT(VLOOKUP($B342,'Exp Dates'!$E$4:$X$250,MATCH("M7",'Exp Dates'!$E$2:$X$2,0),1)&amp;"!$A$2:$H$600",1),J$1,0)*$C342,VLOOKUP($B342,Interpolate!$B$3:$T$2004,MATCH("M7-I",Interpolate!$B$2:$T$2,0)))</f>
        <v>15.600000000000001</v>
      </c>
      <c r="K342" s="6">
        <f ca="1">IF(NOT(ISNA(VLOOKUP($B342,INDIRECT(VLOOKUP($B342,'Exp Dates'!$E$4:$X$250,MATCH("M1",'Exp Dates'!$E$2:$X$2,0),1)&amp;"!$A$2:$k$600",1),K$1,0))),VLOOKUP($B342,INDIRECT(VLOOKUP($B342,'Exp Dates'!$E$4:$X$250,MATCH("M1",'Exp Dates'!$E$2:$X$2,0),1)&amp;"!$A$2:$k$600",1),K$1,0),0)</f>
        <v>80</v>
      </c>
      <c r="L342" s="6">
        <f ca="1">IF(NOT(ISNA(VLOOKUP($B342,INDIRECT(VLOOKUP($B342,'Exp Dates'!$E$4:$X$250,MATCH("M2",'Exp Dates'!$E$2:$X$2,0),1)&amp;"!$A$2:$k$600",1),L$1,0))),VLOOKUP($B342,INDIRECT(VLOOKUP($B342,'Exp Dates'!$E$4:$X$250,MATCH("M2",'Exp Dates'!$E$2:$X$2,0),1)&amp;"!$A$2:$k$600",1),L$1,0),0)</f>
        <v>0</v>
      </c>
      <c r="M342" s="6">
        <f ca="1">IF(NOT(ISNA(VLOOKUP($B342,INDIRECT(VLOOKUP($B342,'Exp Dates'!$E$4:$X$250,MATCH("M3",'Exp Dates'!$E$2:$X$2,0),1)&amp;"!$A$2:$k$600",1),M$1,0))),VLOOKUP($B342,INDIRECT(VLOOKUP($B342,'Exp Dates'!$E$4:$X$250,MATCH("M3",'Exp Dates'!$E$2:$X$2,0),1)&amp;"!$A$2:$k$600",1),M$1,0),0)</f>
        <v>5</v>
      </c>
      <c r="N342" s="6">
        <f ca="1">IF(NOT(ISNA(VLOOKUP($B342,INDIRECT(VLOOKUP($B342,'Exp Dates'!$E$4:$X$250,MATCH("M4",'Exp Dates'!$E$2:$X$2,0),1)&amp;"!$A$2:$k$600",1),N$1,0))),VLOOKUP($B342,INDIRECT(VLOOKUP($B342,'Exp Dates'!$E$4:$X$250,MATCH("M4",'Exp Dates'!$E$2:$X$2,0),1)&amp;"!$A$2:$k$600",1),N$1,0),0)</f>
        <v>65</v>
      </c>
      <c r="O342" s="6">
        <f ca="1">IF(NOT(ISNA(VLOOKUP($B342,INDIRECT(VLOOKUP($B342,'Exp Dates'!$E$4:$X$250,MATCH("M5",'Exp Dates'!$E$2:$X$2,0),1)&amp;"!$A$2:$k$600",1),O$1,0))),VLOOKUP($B342,INDIRECT(VLOOKUP($B342,'Exp Dates'!$E$4:$X$250,MATCH("M5",'Exp Dates'!$E$2:$X$2,0),1)&amp;"!$A$2:$k$600",1),O$1,0),0)</f>
        <v>0</v>
      </c>
      <c r="P342" s="6">
        <f ca="1">IF(NOT(ISNA(VLOOKUP($B342,INDIRECT(VLOOKUP($B342,'Exp Dates'!$E$4:$X$250,MATCH("M6",'Exp Dates'!$E$2:$X$2,0),1)&amp;"!$A$2:$k$600",1),P$1,0))),VLOOKUP($B342,INDIRECT(VLOOKUP($B342,'Exp Dates'!$E$4:$X$250,MATCH("M6",'Exp Dates'!$E$2:$X$2,0),1)&amp;"!$A$2:$k$600",1),P$1,0),0)</f>
        <v>0</v>
      </c>
      <c r="Q342" s="6">
        <f ca="1">IF(NOT(ISNA(VLOOKUP($B342,INDIRECT(VLOOKUP($B342,'Exp Dates'!$E$4:$X$250,MATCH("M7",'Exp Dates'!$E$2:$X$2,0),1)&amp;"!$A$2:$k$600",1),Q$1,0))),VLOOKUP($B342,INDIRECT(VLOOKUP($B342,'Exp Dates'!$E$4:$X$250,MATCH("M7",'Exp Dates'!$E$2:$X$2,0),1)&amp;"!$A$2:$k$600",1),Q$1,0),0)</f>
        <v>11</v>
      </c>
      <c r="R342" s="6">
        <f t="shared" ca="1" si="63"/>
        <v>80</v>
      </c>
      <c r="S342" s="6">
        <f t="shared" ca="1" si="65"/>
        <v>8602</v>
      </c>
      <c r="T342" s="6">
        <f t="shared" ca="1" si="66"/>
        <v>107094.90000000001</v>
      </c>
      <c r="U342" s="6">
        <f t="shared" ca="1" si="67"/>
        <v>2845</v>
      </c>
      <c r="V342" s="6">
        <f t="shared" ca="1" si="68"/>
        <v>42522</v>
      </c>
      <c r="W342" s="11">
        <f t="shared" ca="1" si="69"/>
        <v>2.5185762664032736</v>
      </c>
      <c r="X342">
        <f ca="1">Master!AD342</f>
        <v>1.4514285714285716E-2</v>
      </c>
      <c r="Y342" s="6">
        <f t="shared" ca="1" si="70"/>
        <v>161</v>
      </c>
      <c r="Z342" s="6">
        <f t="shared" ca="1" si="71"/>
        <v>2845</v>
      </c>
      <c r="AA342" s="6">
        <f t="shared" ca="1" si="64"/>
        <v>11840</v>
      </c>
      <c r="AB342" s="11">
        <f>VLOOKUP(B342,Master!B$3:N$10000,9,0)</f>
        <v>12.08</v>
      </c>
      <c r="AC342" s="11">
        <v>12.837499999999999</v>
      </c>
      <c r="AD342" s="11">
        <v>12.007142857142856</v>
      </c>
      <c r="AE342" s="11">
        <f t="shared" si="72"/>
        <v>0.75749999999999851</v>
      </c>
      <c r="AF342" s="11">
        <f>Master!N342</f>
        <v>1235.3499999999999</v>
      </c>
      <c r="AG342" s="6">
        <f ca="1">IF(NOT(ISNA(VLOOKUP($B342,INDIRECT(VLOOKUP($B342,'Exp Dates'!$E$4:$X$300,MATCH("M1",'Exp Dates'!$E$2:$X$2,0),1)&amp;"!$A$2:$k$600",1),AG$1,0))),VLOOKUP($B342,INDIRECT(VLOOKUP($B342,'Exp Dates'!$E$4:$X$300,MATCH("M1",'Exp Dates'!$E$2:$X$2,0),1)&amp;"!$A$2:$k$600",1),AG$1,0),0)</f>
        <v>8602</v>
      </c>
      <c r="AH342" s="6">
        <f ca="1">IF(NOT(ISNA(VLOOKUP($B342,INDIRECT(VLOOKUP($B342,'Exp Dates'!$E$4:$X$300,MATCH("M2",'Exp Dates'!$E$2:$X$2,0),1)&amp;"!$A$2:$k$600",1),AH$1,0))),VLOOKUP($B342,INDIRECT(VLOOKUP($B342,'Exp Dates'!$E$4:$X$300,MATCH("M2",'Exp Dates'!$E$2:$X$2,0),1)&amp;"!$A$2:$k$600",1),AH$1,0),0)</f>
        <v>0</v>
      </c>
      <c r="AI342" s="6">
        <f ca="1">IF(NOT(ISNA(VLOOKUP($B342,INDIRECT(VLOOKUP($B342,'Exp Dates'!$E$4:$X$300,MATCH("M3",'Exp Dates'!$E$2:$X$2,0),1)&amp;"!$A$2:$k$600",1),AI$1,0))),VLOOKUP($B342,INDIRECT(VLOOKUP($B342,'Exp Dates'!$E$4:$X$300,MATCH("M3",'Exp Dates'!$E$2:$X$2,0),1)&amp;"!$A$2:$k$600",1),AI$1,0),0)</f>
        <v>393</v>
      </c>
      <c r="AJ342" s="6">
        <f ca="1">IF(NOT(ISNA(VLOOKUP($B342,INDIRECT(VLOOKUP($B342,'Exp Dates'!$E$4:$X$300,MATCH("M4",'Exp Dates'!$E$2:$X$2,0),1)&amp;"!$A$2:$k$600",1),AJ$1,0))),VLOOKUP($B342,INDIRECT(VLOOKUP($B342,'Exp Dates'!$E$4:$X$300,MATCH("M4",'Exp Dates'!$E$2:$X$2,0),1)&amp;"!$A$2:$k$600",1),AJ$1,0),0)</f>
        <v>2000</v>
      </c>
      <c r="AK342" s="6">
        <f ca="1">IF(NOT(ISNA(VLOOKUP($B342,INDIRECT(VLOOKUP($B342,'Exp Dates'!$E$4:$X$300,MATCH("M5",'Exp Dates'!$E$2:$X$2,0),1)&amp;"!$A$2:$k$600",1),AK$1,0))),VLOOKUP($B342,INDIRECT(VLOOKUP($B342,'Exp Dates'!$E$4:$X$300,MATCH("M5",'Exp Dates'!$E$2:$X$2,0),1)&amp;"!$A$2:$k$600",1),AK$1,0),0)</f>
        <v>0</v>
      </c>
      <c r="AL342" s="6">
        <f ca="1">IF(NOT(ISNA(VLOOKUP($B342,INDIRECT(VLOOKUP($B342,'Exp Dates'!$E$4:$X$300,MATCH("M6",'Exp Dates'!$E$2:$X$2,0),1)&amp;"!$A$2:$k$600",1),AL$1,0))),VLOOKUP($B342,INDIRECT(VLOOKUP($B342,'Exp Dates'!$E$4:$X$300,MATCH("M6",'Exp Dates'!$E$2:$X$2,0),1)&amp;"!$A$2:$k$600",1),AL$1,0),0)</f>
        <v>0</v>
      </c>
      <c r="AM342" s="6">
        <f ca="1">IF(NOT(ISNA(VLOOKUP($B342,INDIRECT(VLOOKUP($B342,'Exp Dates'!$E$4:$X$300,MATCH("M7",'Exp Dates'!$E$2:$X$2,0),1)&amp;"!$A$2:$k$600",1),AM$1,0))),VLOOKUP($B342,INDIRECT(VLOOKUP($B342,'Exp Dates'!$E$4:$X$300,MATCH("M7",'Exp Dates'!$E$2:$X$2,0),1)&amp;"!$A$2:$k$600",1),AM$1,0),0)</f>
        <v>845</v>
      </c>
      <c r="AN342" s="74">
        <f t="shared" ca="1" si="73"/>
        <v>2192050</v>
      </c>
      <c r="AO342">
        <f ca="1">IF(NOT(ISNA(VLOOKUP($B342,INDIRECT(VLOOKUP($B342,'Exp Dates'!$E$4:$X$300,MATCH("M1",'Exp Dates'!$E$2:$X$2,0),1)&amp;"!$A$2:$k$600",1),AO$1,0))),VLOOKUP($B342,INDIRECT(VLOOKUP($B342,'Exp Dates'!$E$4:$X$300,MATCH("M1",'Exp Dates'!$E$2:$X$2,0),1)&amp;"!$A$2:$k$600",1),AO$1,0),0)</f>
        <v>0</v>
      </c>
      <c r="AP342">
        <f ca="1">IF(NOT(ISNA(VLOOKUP($B342,INDIRECT(VLOOKUP($B342,'Exp Dates'!$E$4:$X$300,MATCH("M2",'Exp Dates'!$E$2:$X$2,0),1)&amp;"!$A$2:$k$600",1),AP$1,0))),VLOOKUP($B342,INDIRECT(VLOOKUP($B342,'Exp Dates'!$E$4:$X$300,MATCH("M2",'Exp Dates'!$E$2:$X$2,0),1)&amp;"!$A$2:$k$600",1),AP$1,0),0)</f>
        <v>0</v>
      </c>
      <c r="AQ342">
        <f t="shared" ca="1" si="74"/>
        <v>0</v>
      </c>
      <c r="AR342">
        <f>VLOOKUP(B342,Master!B$2:L$5000,11,0)</f>
        <v>0.91032403918613414</v>
      </c>
    </row>
    <row r="343" spans="2:44" x14ac:dyDescent="0.25">
      <c r="B343" s="52">
        <f>Master!B343</f>
        <v>38566</v>
      </c>
      <c r="C343" s="11">
        <v>0.1</v>
      </c>
      <c r="D343" s="11">
        <f ca="1">IF(NOT(ISNA(VLOOKUP($B343,INDIRECT(VLOOKUP($B343,'Exp Dates'!$E$4:$X$250,MATCH("M1",'Exp Dates'!$E$2:$X$2,0),1)&amp;"!$A$2:$H$600",1),D$1,0))),VLOOKUP($B343,INDIRECT(VLOOKUP($B343,'Exp Dates'!$E$4:$X$250,MATCH("M1",'Exp Dates'!$E$2:$X$2,0),1)&amp;"!$A$2:$H$600",1),D$1,0)*$C343,VLOOKUP($B343,Interpolate!$B$3:$T$2004,MATCH("M1-I",Interpolate!$B$2:$T$2,0)))</f>
        <v>12.4</v>
      </c>
      <c r="E343" s="11">
        <f ca="1">IF(NOT(ISNA(VLOOKUP($B343,INDIRECT(VLOOKUP($B343,'Exp Dates'!$E$4:$X$250,MATCH("M2",'Exp Dates'!$E$2:$X$2,0),1)&amp;"!$A$2:$H$600",1),E$1,0))),VLOOKUP($B343,INDIRECT(VLOOKUP($B343,'Exp Dates'!$E$4:$X$250,MATCH("M2",'Exp Dates'!$E$2:$X$2,0),1)&amp;"!$A$2:$H$600",1),E$1,0)*$C343,VLOOKUP($B343,Interpolate!$B$3:$T$2004,MATCH("M2-I",Interpolate!$B$2:$T$2,0)))</f>
        <v>13.151807342096994</v>
      </c>
      <c r="F343" s="11">
        <f ca="1">IF(NOT(ISNA(VLOOKUP($B343,INDIRECT(VLOOKUP($B343,'Exp Dates'!$E$4:$X$250,MATCH("M3",'Exp Dates'!$E$2:$X$2,0),1)&amp;"!$A$2:$H$600",1),F$1,0))),VLOOKUP($B343,INDIRECT(VLOOKUP($B343,'Exp Dates'!$E$4:$X$250,MATCH("M3",'Exp Dates'!$E$2:$X$2,0),1)&amp;"!$A$2:$H$600",1),F$1,0)*$C343,VLOOKUP($B343,Interpolate!$B$3:$T$2004,MATCH("M3-I",Interpolate!$B$2:$T$2,0)))</f>
        <v>14.080000000000002</v>
      </c>
      <c r="G343" s="11">
        <f ca="1">IF(NOT(ISNA(VLOOKUP($B343,INDIRECT(VLOOKUP($B343,'Exp Dates'!$E$4:$X$250,MATCH("M4",'Exp Dates'!$E$2:$X$2,0),1)&amp;"!$A$2:$H$600",1),G$1,0))),VLOOKUP($B343,INDIRECT(VLOOKUP($B343,'Exp Dates'!$E$4:$X$250,MATCH("M4",'Exp Dates'!$E$2:$X$2,0),1)&amp;"!$A$2:$H$600",1),G$1,0)*$C343,VLOOKUP($B343,Interpolate!$B$3:$T$2004,MATCH("M4-I",Interpolate!$B$2:$T$2,0)))</f>
        <v>14.590000000000002</v>
      </c>
      <c r="H343" s="11">
        <f ca="1">IF(NOT(ISNA(VLOOKUP($B343,INDIRECT(VLOOKUP($B343,'Exp Dates'!$E$4:$X$250,MATCH("M5",'Exp Dates'!$E$2:$X$2,0),1)&amp;"!$A$2:$H$600",1),H$1,0))),VLOOKUP($B343,INDIRECT(VLOOKUP($B343,'Exp Dates'!$E$4:$X$250,MATCH("M5",'Exp Dates'!$E$2:$X$2,0),1)&amp;"!$A$2:$H$600",1),H$1,0)*$C343,VLOOKUP($B343,Interpolate!$B$3:$T$2004,MATCH("M5-I",Interpolate!$B$2:$T$2,0)))</f>
        <v>15.003685503519614</v>
      </c>
      <c r="I343" s="11">
        <f ca="1">IF(NOT(ISNA(VLOOKUP($B343,INDIRECT(VLOOKUP($B343,'Exp Dates'!$E$4:$X$250,MATCH("M6",'Exp Dates'!$E$2:$X$2,0),1)&amp;"!$A$2:$H$600",1),I$1,0))),VLOOKUP($B343,INDIRECT(VLOOKUP($B343,'Exp Dates'!$E$4:$X$250,MATCH("M6",'Exp Dates'!$E$2:$X$2,0),1)&amp;"!$A$2:$H$600",1),I$1,0)*$C343,VLOOKUP($B343,Interpolate!$B$3:$T$2004,MATCH("M6-I",Interpolate!$B$2:$T$2,0)))</f>
        <v>15.289942263665665</v>
      </c>
      <c r="J343" s="11">
        <f ca="1">IF(NOT(ISNA(VLOOKUP($B343,INDIRECT(VLOOKUP($B343,'Exp Dates'!$E$4:$X$250,MATCH("M7",'Exp Dates'!$E$2:$X$2,0),1)&amp;"!$A$2:$H$600",1),J$1,0))),VLOOKUP($B343,INDIRECT(VLOOKUP($B343,'Exp Dates'!$E$4:$X$250,MATCH("M7",'Exp Dates'!$E$2:$X$2,0),1)&amp;"!$A$2:$H$600",1),J$1,0)*$C343,VLOOKUP($B343,Interpolate!$B$3:$T$2004,MATCH("M7-I",Interpolate!$B$2:$T$2,0)))</f>
        <v>15.62</v>
      </c>
      <c r="K343" s="6">
        <f ca="1">IF(NOT(ISNA(VLOOKUP($B343,INDIRECT(VLOOKUP($B343,'Exp Dates'!$E$4:$X$250,MATCH("M1",'Exp Dates'!$E$2:$X$2,0),1)&amp;"!$A$2:$k$600",1),K$1,0))),VLOOKUP($B343,INDIRECT(VLOOKUP($B343,'Exp Dates'!$E$4:$X$250,MATCH("M1",'Exp Dates'!$E$2:$X$2,0),1)&amp;"!$A$2:$k$600",1),K$1,0),0)</f>
        <v>41</v>
      </c>
      <c r="L343" s="6">
        <f ca="1">IF(NOT(ISNA(VLOOKUP($B343,INDIRECT(VLOOKUP($B343,'Exp Dates'!$E$4:$X$250,MATCH("M2",'Exp Dates'!$E$2:$X$2,0),1)&amp;"!$A$2:$k$600",1),L$1,0))),VLOOKUP($B343,INDIRECT(VLOOKUP($B343,'Exp Dates'!$E$4:$X$250,MATCH("M2",'Exp Dates'!$E$2:$X$2,0),1)&amp;"!$A$2:$k$600",1),L$1,0),0)</f>
        <v>0</v>
      </c>
      <c r="M343" s="6">
        <f ca="1">IF(NOT(ISNA(VLOOKUP($B343,INDIRECT(VLOOKUP($B343,'Exp Dates'!$E$4:$X$250,MATCH("M3",'Exp Dates'!$E$2:$X$2,0),1)&amp;"!$A$2:$k$600",1),M$1,0))),VLOOKUP($B343,INDIRECT(VLOOKUP($B343,'Exp Dates'!$E$4:$X$250,MATCH("M3",'Exp Dates'!$E$2:$X$2,0),1)&amp;"!$A$2:$k$600",1),M$1,0),0)</f>
        <v>33</v>
      </c>
      <c r="N343" s="6">
        <f ca="1">IF(NOT(ISNA(VLOOKUP($B343,INDIRECT(VLOOKUP($B343,'Exp Dates'!$E$4:$X$250,MATCH("M4",'Exp Dates'!$E$2:$X$2,0),1)&amp;"!$A$2:$k$600",1),N$1,0))),VLOOKUP($B343,INDIRECT(VLOOKUP($B343,'Exp Dates'!$E$4:$X$250,MATCH("M4",'Exp Dates'!$E$2:$X$2,0),1)&amp;"!$A$2:$k$600",1),N$1,0),0)</f>
        <v>1</v>
      </c>
      <c r="O343" s="6">
        <f ca="1">IF(NOT(ISNA(VLOOKUP($B343,INDIRECT(VLOOKUP($B343,'Exp Dates'!$E$4:$X$250,MATCH("M5",'Exp Dates'!$E$2:$X$2,0),1)&amp;"!$A$2:$k$600",1),O$1,0))),VLOOKUP($B343,INDIRECT(VLOOKUP($B343,'Exp Dates'!$E$4:$X$250,MATCH("M5",'Exp Dates'!$E$2:$X$2,0),1)&amp;"!$A$2:$k$600",1),O$1,0),0)</f>
        <v>0</v>
      </c>
      <c r="P343" s="6">
        <f ca="1">IF(NOT(ISNA(VLOOKUP($B343,INDIRECT(VLOOKUP($B343,'Exp Dates'!$E$4:$X$250,MATCH("M6",'Exp Dates'!$E$2:$X$2,0),1)&amp;"!$A$2:$k$600",1),P$1,0))),VLOOKUP($B343,INDIRECT(VLOOKUP($B343,'Exp Dates'!$E$4:$X$250,MATCH("M6",'Exp Dates'!$E$2:$X$2,0),1)&amp;"!$A$2:$k$600",1),P$1,0),0)</f>
        <v>0</v>
      </c>
      <c r="Q343" s="6">
        <f ca="1">IF(NOT(ISNA(VLOOKUP($B343,INDIRECT(VLOOKUP($B343,'Exp Dates'!$E$4:$X$250,MATCH("M7",'Exp Dates'!$E$2:$X$2,0),1)&amp;"!$A$2:$k$600",1),Q$1,0))),VLOOKUP($B343,INDIRECT(VLOOKUP($B343,'Exp Dates'!$E$4:$X$250,MATCH("M7",'Exp Dates'!$E$2:$X$2,0),1)&amp;"!$A$2:$k$600",1),Q$1,0),0)</f>
        <v>1</v>
      </c>
      <c r="R343" s="6">
        <f t="shared" ca="1" si="63"/>
        <v>41</v>
      </c>
      <c r="S343" s="6">
        <f t="shared" ca="1" si="65"/>
        <v>8545</v>
      </c>
      <c r="T343" s="6">
        <f t="shared" ca="1" si="66"/>
        <v>105958</v>
      </c>
      <c r="U343" s="6">
        <f t="shared" ca="1" si="67"/>
        <v>3240</v>
      </c>
      <c r="V343" s="6">
        <f t="shared" ca="1" si="68"/>
        <v>48142.98</v>
      </c>
      <c r="W343" s="11">
        <f t="shared" ca="1" si="69"/>
        <v>2.200902395323264</v>
      </c>
      <c r="X343">
        <f ca="1">Master!AD343</f>
        <v>1.6076190476190466E-2</v>
      </c>
      <c r="Y343" s="6">
        <f t="shared" ca="1" si="70"/>
        <v>76</v>
      </c>
      <c r="Z343" s="6">
        <f t="shared" ca="1" si="71"/>
        <v>3240</v>
      </c>
      <c r="AA343" s="6">
        <f t="shared" ca="1" si="64"/>
        <v>12178</v>
      </c>
      <c r="AB343" s="11">
        <f>VLOOKUP(B343,Master!B$3:N$10000,9,0)</f>
        <v>11.75</v>
      </c>
      <c r="AC343" s="11">
        <v>12.802857142857142</v>
      </c>
      <c r="AD343" s="11">
        <v>11.997142857142858</v>
      </c>
      <c r="AE343" s="11">
        <f t="shared" si="72"/>
        <v>1.0528571428571425</v>
      </c>
      <c r="AF343" s="11">
        <f>Master!N343</f>
        <v>1244.1199999999999</v>
      </c>
      <c r="AG343" s="6">
        <f ca="1">IF(NOT(ISNA(VLOOKUP($B343,INDIRECT(VLOOKUP($B343,'Exp Dates'!$E$4:$X$300,MATCH("M1",'Exp Dates'!$E$2:$X$2,0),1)&amp;"!$A$2:$k$600",1),AG$1,0))),VLOOKUP($B343,INDIRECT(VLOOKUP($B343,'Exp Dates'!$E$4:$X$300,MATCH("M1",'Exp Dates'!$E$2:$X$2,0),1)&amp;"!$A$2:$k$600",1),AG$1,0),0)</f>
        <v>8545</v>
      </c>
      <c r="AH343" s="6">
        <f ca="1">IF(NOT(ISNA(VLOOKUP($B343,INDIRECT(VLOOKUP($B343,'Exp Dates'!$E$4:$X$300,MATCH("M2",'Exp Dates'!$E$2:$X$2,0),1)&amp;"!$A$2:$k$600",1),AH$1,0))),VLOOKUP($B343,INDIRECT(VLOOKUP($B343,'Exp Dates'!$E$4:$X$300,MATCH("M2",'Exp Dates'!$E$2:$X$2,0),1)&amp;"!$A$2:$k$600",1),AH$1,0),0)</f>
        <v>0</v>
      </c>
      <c r="AI343" s="6">
        <f ca="1">IF(NOT(ISNA(VLOOKUP($B343,INDIRECT(VLOOKUP($B343,'Exp Dates'!$E$4:$X$300,MATCH("M3",'Exp Dates'!$E$2:$X$2,0),1)&amp;"!$A$2:$k$600",1),AI$1,0))),VLOOKUP($B343,INDIRECT(VLOOKUP($B343,'Exp Dates'!$E$4:$X$300,MATCH("M3",'Exp Dates'!$E$2:$X$2,0),1)&amp;"!$A$2:$k$600",1),AI$1,0),0)</f>
        <v>393</v>
      </c>
      <c r="AJ343" s="6">
        <f ca="1">IF(NOT(ISNA(VLOOKUP($B343,INDIRECT(VLOOKUP($B343,'Exp Dates'!$E$4:$X$300,MATCH("M4",'Exp Dates'!$E$2:$X$2,0),1)&amp;"!$A$2:$k$600",1),AJ$1,0))),VLOOKUP($B343,INDIRECT(VLOOKUP($B343,'Exp Dates'!$E$4:$X$300,MATCH("M4",'Exp Dates'!$E$2:$X$2,0),1)&amp;"!$A$2:$k$600",1),AJ$1,0),0)</f>
        <v>2394</v>
      </c>
      <c r="AK343" s="6">
        <f ca="1">IF(NOT(ISNA(VLOOKUP($B343,INDIRECT(VLOOKUP($B343,'Exp Dates'!$E$4:$X$300,MATCH("M5",'Exp Dates'!$E$2:$X$2,0),1)&amp;"!$A$2:$k$600",1),AK$1,0))),VLOOKUP($B343,INDIRECT(VLOOKUP($B343,'Exp Dates'!$E$4:$X$300,MATCH("M5",'Exp Dates'!$E$2:$X$2,0),1)&amp;"!$A$2:$k$600",1),AK$1,0),0)</f>
        <v>0</v>
      </c>
      <c r="AL343" s="6">
        <f ca="1">IF(NOT(ISNA(VLOOKUP($B343,INDIRECT(VLOOKUP($B343,'Exp Dates'!$E$4:$X$300,MATCH("M6",'Exp Dates'!$E$2:$X$2,0),1)&amp;"!$A$2:$k$600",1),AL$1,0))),VLOOKUP($B343,INDIRECT(VLOOKUP($B343,'Exp Dates'!$E$4:$X$300,MATCH("M6",'Exp Dates'!$E$2:$X$2,0),1)&amp;"!$A$2:$k$600",1),AL$1,0),0)</f>
        <v>0</v>
      </c>
      <c r="AM343" s="6">
        <f ca="1">IF(NOT(ISNA(VLOOKUP($B343,INDIRECT(VLOOKUP($B343,'Exp Dates'!$E$4:$X$300,MATCH("M7",'Exp Dates'!$E$2:$X$2,0),1)&amp;"!$A$2:$k$600",1),AM$1,0))),VLOOKUP($B343,INDIRECT(VLOOKUP($B343,'Exp Dates'!$E$4:$X$300,MATCH("M7",'Exp Dates'!$E$2:$X$2,0),1)&amp;"!$A$2:$k$600",1),AM$1,0),0)</f>
        <v>846</v>
      </c>
      <c r="AN343" s="74">
        <f t="shared" ca="1" si="73"/>
        <v>1003250.0000000001</v>
      </c>
      <c r="AO343">
        <f ca="1">IF(NOT(ISNA(VLOOKUP($B343,INDIRECT(VLOOKUP($B343,'Exp Dates'!$E$4:$X$300,MATCH("M1",'Exp Dates'!$E$2:$X$2,0),1)&amp;"!$A$2:$k$600",1),AO$1,0))),VLOOKUP($B343,INDIRECT(VLOOKUP($B343,'Exp Dates'!$E$4:$X$300,MATCH("M1",'Exp Dates'!$E$2:$X$2,0),1)&amp;"!$A$2:$k$600",1),AO$1,0),0)</f>
        <v>0</v>
      </c>
      <c r="AP343">
        <f ca="1">IF(NOT(ISNA(VLOOKUP($B343,INDIRECT(VLOOKUP($B343,'Exp Dates'!$E$4:$X$300,MATCH("M2",'Exp Dates'!$E$2:$X$2,0),1)&amp;"!$A$2:$k$600",1),AP$1,0))),VLOOKUP($B343,INDIRECT(VLOOKUP($B343,'Exp Dates'!$E$4:$X$300,MATCH("M2",'Exp Dates'!$E$2:$X$2,0),1)&amp;"!$A$2:$k$600",1),AP$1,0),0)</f>
        <v>0</v>
      </c>
      <c r="AQ343">
        <f t="shared" ca="1" si="74"/>
        <v>0</v>
      </c>
      <c r="AR343">
        <f>VLOOKUP(B343,Master!B$2:L$5000,11,0)</f>
        <v>0.89626239511823036</v>
      </c>
    </row>
    <row r="344" spans="2:44" x14ac:dyDescent="0.25">
      <c r="B344" s="52">
        <f>Master!B344</f>
        <v>38567</v>
      </c>
      <c r="C344" s="11">
        <v>0.1</v>
      </c>
      <c r="D344" s="11">
        <f ca="1">IF(NOT(ISNA(VLOOKUP($B344,INDIRECT(VLOOKUP($B344,'Exp Dates'!$E$4:$X$250,MATCH("M1",'Exp Dates'!$E$2:$X$2,0),1)&amp;"!$A$2:$H$600",1),D$1,0))),VLOOKUP($B344,INDIRECT(VLOOKUP($B344,'Exp Dates'!$E$4:$X$250,MATCH("M1",'Exp Dates'!$E$2:$X$2,0),1)&amp;"!$A$2:$H$600",1),D$1,0)*$C344,VLOOKUP($B344,Interpolate!$B$3:$T$2004,MATCH("M1-I",Interpolate!$B$2:$T$2,0)))</f>
        <v>12.420000000000002</v>
      </c>
      <c r="E344" s="11">
        <f ca="1">IF(NOT(ISNA(VLOOKUP($B344,INDIRECT(VLOOKUP($B344,'Exp Dates'!$E$4:$X$250,MATCH("M2",'Exp Dates'!$E$2:$X$2,0),1)&amp;"!$A$2:$H$600",1),E$1,0))),VLOOKUP($B344,INDIRECT(VLOOKUP($B344,'Exp Dates'!$E$4:$X$250,MATCH("M2",'Exp Dates'!$E$2:$X$2,0),1)&amp;"!$A$2:$H$600",1),E$1,0)*$C344,VLOOKUP($B344,Interpolate!$B$3:$T$2004,MATCH("M2-I",Interpolate!$B$2:$T$2,0)))</f>
        <v>13.176390645944945</v>
      </c>
      <c r="F344" s="11">
        <f ca="1">IF(NOT(ISNA(VLOOKUP($B344,INDIRECT(VLOOKUP($B344,'Exp Dates'!$E$4:$X$250,MATCH("M3",'Exp Dates'!$E$2:$X$2,0),1)&amp;"!$A$2:$H$600",1),F$1,0))),VLOOKUP($B344,INDIRECT(VLOOKUP($B344,'Exp Dates'!$E$4:$X$250,MATCH("M3",'Exp Dates'!$E$2:$X$2,0),1)&amp;"!$A$2:$H$600",1),F$1,0)*$C344,VLOOKUP($B344,Interpolate!$B$3:$T$2004,MATCH("M3-I",Interpolate!$B$2:$T$2,0)))</f>
        <v>14.11</v>
      </c>
      <c r="G344" s="11">
        <f ca="1">IF(NOT(ISNA(VLOOKUP($B344,INDIRECT(VLOOKUP($B344,'Exp Dates'!$E$4:$X$250,MATCH("M4",'Exp Dates'!$E$2:$X$2,0),1)&amp;"!$A$2:$H$600",1),G$1,0))),VLOOKUP($B344,INDIRECT(VLOOKUP($B344,'Exp Dates'!$E$4:$X$250,MATCH("M4",'Exp Dates'!$E$2:$X$2,0),1)&amp;"!$A$2:$H$600",1),G$1,0)*$C344,VLOOKUP($B344,Interpolate!$B$3:$T$2004,MATCH("M4-I",Interpolate!$B$2:$T$2,0)))</f>
        <v>14.66</v>
      </c>
      <c r="H344" s="11">
        <f ca="1">IF(NOT(ISNA(VLOOKUP($B344,INDIRECT(VLOOKUP($B344,'Exp Dates'!$E$4:$X$250,MATCH("M5",'Exp Dates'!$E$2:$X$2,0),1)&amp;"!$A$2:$H$600",1),H$1,0))),VLOOKUP($B344,INDIRECT(VLOOKUP($B344,'Exp Dates'!$E$4:$X$250,MATCH("M5",'Exp Dates'!$E$2:$X$2,0),1)&amp;"!$A$2:$H$600",1),H$1,0)*$C344,VLOOKUP($B344,Interpolate!$B$3:$T$2004,MATCH("M5-I",Interpolate!$B$2:$T$2,0)))</f>
        <v>15.049101492703972</v>
      </c>
      <c r="I344" s="11">
        <f ca="1">IF(NOT(ISNA(VLOOKUP($B344,INDIRECT(VLOOKUP($B344,'Exp Dates'!$E$4:$X$250,MATCH("M6",'Exp Dates'!$E$2:$X$2,0),1)&amp;"!$A$2:$H$600",1),I$1,0))),VLOOKUP($B344,INDIRECT(VLOOKUP($B344,'Exp Dates'!$E$4:$X$250,MATCH("M6",'Exp Dates'!$E$2:$X$2,0),1)&amp;"!$A$2:$H$600",1),I$1,0)*$C344,VLOOKUP($B344,Interpolate!$B$3:$T$2004,MATCH("M6-I",Interpolate!$B$2:$T$2,0)))</f>
        <v>15.318736465036727</v>
      </c>
      <c r="J344" s="11">
        <f ca="1">IF(NOT(ISNA(VLOOKUP($B344,INDIRECT(VLOOKUP($B344,'Exp Dates'!$E$4:$X$250,MATCH("M7",'Exp Dates'!$E$2:$X$2,0),1)&amp;"!$A$2:$H$600",1),J$1,0))),VLOOKUP($B344,INDIRECT(VLOOKUP($B344,'Exp Dates'!$E$4:$X$250,MATCH("M7",'Exp Dates'!$E$2:$X$2,0),1)&amp;"!$A$2:$H$600",1),J$1,0)*$C344,VLOOKUP($B344,Interpolate!$B$3:$T$2004,MATCH("M7-I",Interpolate!$B$2:$T$2,0)))</f>
        <v>15.630000000000003</v>
      </c>
      <c r="K344" s="6">
        <f ca="1">IF(NOT(ISNA(VLOOKUP($B344,INDIRECT(VLOOKUP($B344,'Exp Dates'!$E$4:$X$250,MATCH("M1",'Exp Dates'!$E$2:$X$2,0),1)&amp;"!$A$2:$k$600",1),K$1,0))),VLOOKUP($B344,INDIRECT(VLOOKUP($B344,'Exp Dates'!$E$4:$X$250,MATCH("M1",'Exp Dates'!$E$2:$X$2,0),1)&amp;"!$A$2:$k$600",1),K$1,0),0)</f>
        <v>135</v>
      </c>
      <c r="L344" s="6">
        <f ca="1">IF(NOT(ISNA(VLOOKUP($B344,INDIRECT(VLOOKUP($B344,'Exp Dates'!$E$4:$X$250,MATCH("M2",'Exp Dates'!$E$2:$X$2,0),1)&amp;"!$A$2:$k$600",1),L$1,0))),VLOOKUP($B344,INDIRECT(VLOOKUP($B344,'Exp Dates'!$E$4:$X$250,MATCH("M2",'Exp Dates'!$E$2:$X$2,0),1)&amp;"!$A$2:$k$600",1),L$1,0),0)</f>
        <v>0</v>
      </c>
      <c r="M344" s="6">
        <f ca="1">IF(NOT(ISNA(VLOOKUP($B344,INDIRECT(VLOOKUP($B344,'Exp Dates'!$E$4:$X$250,MATCH("M3",'Exp Dates'!$E$2:$X$2,0),1)&amp;"!$A$2:$k$600",1),M$1,0))),VLOOKUP($B344,INDIRECT(VLOOKUP($B344,'Exp Dates'!$E$4:$X$250,MATCH("M3",'Exp Dates'!$E$2:$X$2,0),1)&amp;"!$A$2:$k$600",1),M$1,0),0)</f>
        <v>56</v>
      </c>
      <c r="N344" s="6">
        <f ca="1">IF(NOT(ISNA(VLOOKUP($B344,INDIRECT(VLOOKUP($B344,'Exp Dates'!$E$4:$X$250,MATCH("M4",'Exp Dates'!$E$2:$X$2,0),1)&amp;"!$A$2:$k$600",1),N$1,0))),VLOOKUP($B344,INDIRECT(VLOOKUP($B344,'Exp Dates'!$E$4:$X$250,MATCH("M4",'Exp Dates'!$E$2:$X$2,0),1)&amp;"!$A$2:$k$600",1),N$1,0),0)</f>
        <v>16</v>
      </c>
      <c r="O344" s="6">
        <f ca="1">IF(NOT(ISNA(VLOOKUP($B344,INDIRECT(VLOOKUP($B344,'Exp Dates'!$E$4:$X$250,MATCH("M5",'Exp Dates'!$E$2:$X$2,0),1)&amp;"!$A$2:$k$600",1),O$1,0))),VLOOKUP($B344,INDIRECT(VLOOKUP($B344,'Exp Dates'!$E$4:$X$250,MATCH("M5",'Exp Dates'!$E$2:$X$2,0),1)&amp;"!$A$2:$k$600",1),O$1,0),0)</f>
        <v>0</v>
      </c>
      <c r="P344" s="6">
        <f ca="1">IF(NOT(ISNA(VLOOKUP($B344,INDIRECT(VLOOKUP($B344,'Exp Dates'!$E$4:$X$250,MATCH("M6",'Exp Dates'!$E$2:$X$2,0),1)&amp;"!$A$2:$k$600",1),P$1,0))),VLOOKUP($B344,INDIRECT(VLOOKUP($B344,'Exp Dates'!$E$4:$X$250,MATCH("M6",'Exp Dates'!$E$2:$X$2,0),1)&amp;"!$A$2:$k$600",1),P$1,0),0)</f>
        <v>0</v>
      </c>
      <c r="Q344" s="6">
        <f ca="1">IF(NOT(ISNA(VLOOKUP($B344,INDIRECT(VLOOKUP($B344,'Exp Dates'!$E$4:$X$250,MATCH("M7",'Exp Dates'!$E$2:$X$2,0),1)&amp;"!$A$2:$k$600",1),Q$1,0))),VLOOKUP($B344,INDIRECT(VLOOKUP($B344,'Exp Dates'!$E$4:$X$250,MATCH("M7",'Exp Dates'!$E$2:$X$2,0),1)&amp;"!$A$2:$k$600",1),Q$1,0),0)</f>
        <v>7</v>
      </c>
      <c r="R344" s="6">
        <f t="shared" ca="1" si="63"/>
        <v>135</v>
      </c>
      <c r="S344" s="6">
        <f t="shared" ca="1" si="65"/>
        <v>8579</v>
      </c>
      <c r="T344" s="6">
        <f t="shared" ca="1" si="66"/>
        <v>106551.18000000001</v>
      </c>
      <c r="U344" s="6">
        <f t="shared" ca="1" si="67"/>
        <v>3251</v>
      </c>
      <c r="V344" s="6">
        <f t="shared" ca="1" si="68"/>
        <v>48486.100000000006</v>
      </c>
      <c r="W344" s="11">
        <f t="shared" ca="1" si="69"/>
        <v>2.1975613629473187</v>
      </c>
      <c r="X344">
        <f ca="1">Master!AD344</f>
        <v>1.5142857142857159E-2</v>
      </c>
      <c r="Y344" s="6">
        <f t="shared" ca="1" si="70"/>
        <v>214</v>
      </c>
      <c r="Z344" s="6">
        <f t="shared" ca="1" si="71"/>
        <v>3251</v>
      </c>
      <c r="AA344" s="6">
        <f t="shared" ca="1" si="64"/>
        <v>12257</v>
      </c>
      <c r="AB344" s="11">
        <f>VLOOKUP(B344,Master!B$3:N$10000,9,0)</f>
        <v>11.83</v>
      </c>
      <c r="AC344" s="11">
        <v>12.852</v>
      </c>
      <c r="AD344" s="11">
        <v>12.042</v>
      </c>
      <c r="AE344" s="11">
        <f t="shared" si="72"/>
        <v>1.0220000000000002</v>
      </c>
      <c r="AF344" s="11">
        <f>Master!N344</f>
        <v>1245.04</v>
      </c>
      <c r="AG344" s="6">
        <f ca="1">IF(NOT(ISNA(VLOOKUP($B344,INDIRECT(VLOOKUP($B344,'Exp Dates'!$E$4:$X$300,MATCH("M1",'Exp Dates'!$E$2:$X$2,0),1)&amp;"!$A$2:$k$600",1),AG$1,0))),VLOOKUP($B344,INDIRECT(VLOOKUP($B344,'Exp Dates'!$E$4:$X$300,MATCH("M1",'Exp Dates'!$E$2:$X$2,0),1)&amp;"!$A$2:$k$600",1),AG$1,0),0)</f>
        <v>8579</v>
      </c>
      <c r="AH344" s="6">
        <f ca="1">IF(NOT(ISNA(VLOOKUP($B344,INDIRECT(VLOOKUP($B344,'Exp Dates'!$E$4:$X$300,MATCH("M2",'Exp Dates'!$E$2:$X$2,0),1)&amp;"!$A$2:$k$600",1),AH$1,0))),VLOOKUP($B344,INDIRECT(VLOOKUP($B344,'Exp Dates'!$E$4:$X$300,MATCH("M2",'Exp Dates'!$E$2:$X$2,0),1)&amp;"!$A$2:$k$600",1),AH$1,0),0)</f>
        <v>0</v>
      </c>
      <c r="AI344" s="6">
        <f ca="1">IF(NOT(ISNA(VLOOKUP($B344,INDIRECT(VLOOKUP($B344,'Exp Dates'!$E$4:$X$300,MATCH("M3",'Exp Dates'!$E$2:$X$2,0),1)&amp;"!$A$2:$k$600",1),AI$1,0))),VLOOKUP($B344,INDIRECT(VLOOKUP($B344,'Exp Dates'!$E$4:$X$300,MATCH("M3",'Exp Dates'!$E$2:$X$2,0),1)&amp;"!$A$2:$k$600",1),AI$1,0),0)</f>
        <v>427</v>
      </c>
      <c r="AJ344" s="6">
        <f ca="1">IF(NOT(ISNA(VLOOKUP($B344,INDIRECT(VLOOKUP($B344,'Exp Dates'!$E$4:$X$300,MATCH("M4",'Exp Dates'!$E$2:$X$2,0),1)&amp;"!$A$2:$k$600",1),AJ$1,0))),VLOOKUP($B344,INDIRECT(VLOOKUP($B344,'Exp Dates'!$E$4:$X$300,MATCH("M4",'Exp Dates'!$E$2:$X$2,0),1)&amp;"!$A$2:$k$600",1),AJ$1,0),0)</f>
        <v>2399</v>
      </c>
      <c r="AK344" s="6">
        <f ca="1">IF(NOT(ISNA(VLOOKUP($B344,INDIRECT(VLOOKUP($B344,'Exp Dates'!$E$4:$X$300,MATCH("M5",'Exp Dates'!$E$2:$X$2,0),1)&amp;"!$A$2:$k$600",1),AK$1,0))),VLOOKUP($B344,INDIRECT(VLOOKUP($B344,'Exp Dates'!$E$4:$X$300,MATCH("M5",'Exp Dates'!$E$2:$X$2,0),1)&amp;"!$A$2:$k$600",1),AK$1,0),0)</f>
        <v>0</v>
      </c>
      <c r="AL344" s="6">
        <f ca="1">IF(NOT(ISNA(VLOOKUP($B344,INDIRECT(VLOOKUP($B344,'Exp Dates'!$E$4:$X$300,MATCH("M6",'Exp Dates'!$E$2:$X$2,0),1)&amp;"!$A$2:$k$600",1),AL$1,0))),VLOOKUP($B344,INDIRECT(VLOOKUP($B344,'Exp Dates'!$E$4:$X$300,MATCH("M6",'Exp Dates'!$E$2:$X$2,0),1)&amp;"!$A$2:$k$600",1),AL$1,0),0)</f>
        <v>0</v>
      </c>
      <c r="AM344" s="6">
        <f ca="1">IF(NOT(ISNA(VLOOKUP($B344,INDIRECT(VLOOKUP($B344,'Exp Dates'!$E$4:$X$300,MATCH("M7",'Exp Dates'!$E$2:$X$2,0),1)&amp;"!$A$2:$k$600",1),AM$1,0))),VLOOKUP($B344,INDIRECT(VLOOKUP($B344,'Exp Dates'!$E$4:$X$300,MATCH("M7",'Exp Dates'!$E$2:$X$2,0),1)&amp;"!$A$2:$k$600",1),AM$1,0),0)</f>
        <v>852</v>
      </c>
      <c r="AN344" s="74">
        <f t="shared" ca="1" si="73"/>
        <v>2810830</v>
      </c>
      <c r="AO344">
        <f ca="1">IF(NOT(ISNA(VLOOKUP($B344,INDIRECT(VLOOKUP($B344,'Exp Dates'!$E$4:$X$300,MATCH("M1",'Exp Dates'!$E$2:$X$2,0),1)&amp;"!$A$2:$k$600",1),AO$1,0))),VLOOKUP($B344,INDIRECT(VLOOKUP($B344,'Exp Dates'!$E$4:$X$300,MATCH("M1",'Exp Dates'!$E$2:$X$2,0),1)&amp;"!$A$2:$k$600",1),AO$1,0),0)</f>
        <v>0</v>
      </c>
      <c r="AP344">
        <f ca="1">IF(NOT(ISNA(VLOOKUP($B344,INDIRECT(VLOOKUP($B344,'Exp Dates'!$E$4:$X$300,MATCH("M2",'Exp Dates'!$E$2:$X$2,0),1)&amp;"!$A$2:$k$600",1),AP$1,0))),VLOOKUP($B344,INDIRECT(VLOOKUP($B344,'Exp Dates'!$E$4:$X$300,MATCH("M2",'Exp Dates'!$E$2:$X$2,0),1)&amp;"!$A$2:$k$600",1),AP$1,0),0)</f>
        <v>0</v>
      </c>
      <c r="AQ344">
        <f t="shared" ca="1" si="74"/>
        <v>0</v>
      </c>
      <c r="AR344">
        <f>VLOOKUP(B344,Master!B$2:L$5000,11,0)</f>
        <v>0.89689158453373774</v>
      </c>
    </row>
    <row r="345" spans="2:44" x14ac:dyDescent="0.25">
      <c r="B345" s="52">
        <f>Master!B345</f>
        <v>38568</v>
      </c>
      <c r="C345" s="11">
        <v>0.1</v>
      </c>
      <c r="D345" s="11">
        <f ca="1">IF(NOT(ISNA(VLOOKUP($B345,INDIRECT(VLOOKUP($B345,'Exp Dates'!$E$4:$X$250,MATCH("M1",'Exp Dates'!$E$2:$X$2,0),1)&amp;"!$A$2:$H$600",1),D$1,0))),VLOOKUP($B345,INDIRECT(VLOOKUP($B345,'Exp Dates'!$E$4:$X$250,MATCH("M1",'Exp Dates'!$E$2:$X$2,0),1)&amp;"!$A$2:$H$600",1),D$1,0)*$C345,VLOOKUP($B345,Interpolate!$B$3:$T$2004,MATCH("M1-I",Interpolate!$B$2:$T$2,0)))</f>
        <v>12.700000000000001</v>
      </c>
      <c r="E345" s="11">
        <f ca="1">IF(NOT(ISNA(VLOOKUP($B345,INDIRECT(VLOOKUP($B345,'Exp Dates'!$E$4:$X$250,MATCH("M2",'Exp Dates'!$E$2:$X$2,0),1)&amp;"!$A$2:$H$600",1),E$1,0))),VLOOKUP($B345,INDIRECT(VLOOKUP($B345,'Exp Dates'!$E$4:$X$250,MATCH("M2",'Exp Dates'!$E$2:$X$2,0),1)&amp;"!$A$2:$H$600",1),E$1,0)*$C345,VLOOKUP($B345,Interpolate!$B$3:$T$2004,MATCH("M2-I",Interpolate!$B$2:$T$2,0)))</f>
        <v>13.3638044902844</v>
      </c>
      <c r="F345" s="11">
        <f ca="1">IF(NOT(ISNA(VLOOKUP($B345,INDIRECT(VLOOKUP($B345,'Exp Dates'!$E$4:$X$250,MATCH("M3",'Exp Dates'!$E$2:$X$2,0),1)&amp;"!$A$2:$H$600",1),F$1,0))),VLOOKUP($B345,INDIRECT(VLOOKUP($B345,'Exp Dates'!$E$4:$X$250,MATCH("M3",'Exp Dates'!$E$2:$X$2,0),1)&amp;"!$A$2:$H$600",1),F$1,0)*$C345,VLOOKUP($B345,Interpolate!$B$3:$T$2004,MATCH("M3-I",Interpolate!$B$2:$T$2,0)))</f>
        <v>14.190000000000001</v>
      </c>
      <c r="G345" s="11">
        <f ca="1">IF(NOT(ISNA(VLOOKUP($B345,INDIRECT(VLOOKUP($B345,'Exp Dates'!$E$4:$X$250,MATCH("M4",'Exp Dates'!$E$2:$X$2,0),1)&amp;"!$A$2:$H$600",1),G$1,0))),VLOOKUP($B345,INDIRECT(VLOOKUP($B345,'Exp Dates'!$E$4:$X$250,MATCH("M4",'Exp Dates'!$E$2:$X$2,0),1)&amp;"!$A$2:$H$600",1),G$1,0)*$C345,VLOOKUP($B345,Interpolate!$B$3:$T$2004,MATCH("M4-I",Interpolate!$B$2:$T$2,0)))</f>
        <v>14.780000000000001</v>
      </c>
      <c r="H345" s="11">
        <f ca="1">IF(NOT(ISNA(VLOOKUP($B345,INDIRECT(VLOOKUP($B345,'Exp Dates'!$E$4:$X$250,MATCH("M5",'Exp Dates'!$E$2:$X$2,0),1)&amp;"!$A$2:$H$600",1),H$1,0))),VLOOKUP($B345,INDIRECT(VLOOKUP($B345,'Exp Dates'!$E$4:$X$250,MATCH("M5",'Exp Dates'!$E$2:$X$2,0),1)&amp;"!$A$2:$H$600",1),H$1,0)*$C345,VLOOKUP($B345,Interpolate!$B$3:$T$2004,MATCH("M5-I",Interpolate!$B$2:$T$2,0)))</f>
        <v>15.173128317878936</v>
      </c>
      <c r="I345" s="11">
        <f ca="1">IF(NOT(ISNA(VLOOKUP($B345,INDIRECT(VLOOKUP($B345,'Exp Dates'!$E$4:$X$250,MATCH("M6",'Exp Dates'!$E$2:$X$2,0),1)&amp;"!$A$2:$H$600",1),I$1,0))),VLOOKUP($B345,INDIRECT(VLOOKUP($B345,'Exp Dates'!$E$4:$X$250,MATCH("M6",'Exp Dates'!$E$2:$X$2,0),1)&amp;"!$A$2:$H$600",1),I$1,0)*$C345,VLOOKUP($B345,Interpolate!$B$3:$T$2004,MATCH("M6-I",Interpolate!$B$2:$T$2,0)))</f>
        <v>15.445541348265641</v>
      </c>
      <c r="J345" s="11">
        <f ca="1">IF(NOT(ISNA(VLOOKUP($B345,INDIRECT(VLOOKUP($B345,'Exp Dates'!$E$4:$X$250,MATCH("M7",'Exp Dates'!$E$2:$X$2,0),1)&amp;"!$A$2:$H$600",1),J$1,0))),VLOOKUP($B345,INDIRECT(VLOOKUP($B345,'Exp Dates'!$E$4:$X$250,MATCH("M7",'Exp Dates'!$E$2:$X$2,0),1)&amp;"!$A$2:$H$600",1),J$1,0)*$C345,VLOOKUP($B345,Interpolate!$B$3:$T$2004,MATCH("M7-I",Interpolate!$B$2:$T$2,0)))</f>
        <v>15.76</v>
      </c>
      <c r="K345" s="6">
        <f ca="1">IF(NOT(ISNA(VLOOKUP($B345,INDIRECT(VLOOKUP($B345,'Exp Dates'!$E$4:$X$250,MATCH("M1",'Exp Dates'!$E$2:$X$2,0),1)&amp;"!$A$2:$k$600",1),K$1,0))),VLOOKUP($B345,INDIRECT(VLOOKUP($B345,'Exp Dates'!$E$4:$X$250,MATCH("M1",'Exp Dates'!$E$2:$X$2,0),1)&amp;"!$A$2:$k$600",1),K$1,0),0)</f>
        <v>205</v>
      </c>
      <c r="L345" s="6">
        <f ca="1">IF(NOT(ISNA(VLOOKUP($B345,INDIRECT(VLOOKUP($B345,'Exp Dates'!$E$4:$X$250,MATCH("M2",'Exp Dates'!$E$2:$X$2,0),1)&amp;"!$A$2:$k$600",1),L$1,0))),VLOOKUP($B345,INDIRECT(VLOOKUP($B345,'Exp Dates'!$E$4:$X$250,MATCH("M2",'Exp Dates'!$E$2:$X$2,0),1)&amp;"!$A$2:$k$600",1),L$1,0),0)</f>
        <v>0</v>
      </c>
      <c r="M345" s="6">
        <f ca="1">IF(NOT(ISNA(VLOOKUP($B345,INDIRECT(VLOOKUP($B345,'Exp Dates'!$E$4:$X$250,MATCH("M3",'Exp Dates'!$E$2:$X$2,0),1)&amp;"!$A$2:$k$600",1),M$1,0))),VLOOKUP($B345,INDIRECT(VLOOKUP($B345,'Exp Dates'!$E$4:$X$250,MATCH("M3",'Exp Dates'!$E$2:$X$2,0),1)&amp;"!$A$2:$k$600",1),M$1,0),0)</f>
        <v>95</v>
      </c>
      <c r="N345" s="6">
        <f ca="1">IF(NOT(ISNA(VLOOKUP($B345,INDIRECT(VLOOKUP($B345,'Exp Dates'!$E$4:$X$250,MATCH("M4",'Exp Dates'!$E$2:$X$2,0),1)&amp;"!$A$2:$k$600",1),N$1,0))),VLOOKUP($B345,INDIRECT(VLOOKUP($B345,'Exp Dates'!$E$4:$X$250,MATCH("M4",'Exp Dates'!$E$2:$X$2,0),1)&amp;"!$A$2:$k$600",1),N$1,0),0)</f>
        <v>49</v>
      </c>
      <c r="O345" s="6">
        <f ca="1">IF(NOT(ISNA(VLOOKUP($B345,INDIRECT(VLOOKUP($B345,'Exp Dates'!$E$4:$X$250,MATCH("M5",'Exp Dates'!$E$2:$X$2,0),1)&amp;"!$A$2:$k$600",1),O$1,0))),VLOOKUP($B345,INDIRECT(VLOOKUP($B345,'Exp Dates'!$E$4:$X$250,MATCH("M5",'Exp Dates'!$E$2:$X$2,0),1)&amp;"!$A$2:$k$600",1),O$1,0),0)</f>
        <v>0</v>
      </c>
      <c r="P345" s="6">
        <f ca="1">IF(NOT(ISNA(VLOOKUP($B345,INDIRECT(VLOOKUP($B345,'Exp Dates'!$E$4:$X$250,MATCH("M6",'Exp Dates'!$E$2:$X$2,0),1)&amp;"!$A$2:$k$600",1),P$1,0))),VLOOKUP($B345,INDIRECT(VLOOKUP($B345,'Exp Dates'!$E$4:$X$250,MATCH("M6",'Exp Dates'!$E$2:$X$2,0),1)&amp;"!$A$2:$k$600",1),P$1,0),0)</f>
        <v>0</v>
      </c>
      <c r="Q345" s="6">
        <f ca="1">IF(NOT(ISNA(VLOOKUP($B345,INDIRECT(VLOOKUP($B345,'Exp Dates'!$E$4:$X$250,MATCH("M7",'Exp Dates'!$E$2:$X$2,0),1)&amp;"!$A$2:$k$600",1),Q$1,0))),VLOOKUP($B345,INDIRECT(VLOOKUP($B345,'Exp Dates'!$E$4:$X$250,MATCH("M7",'Exp Dates'!$E$2:$X$2,0),1)&amp;"!$A$2:$k$600",1),Q$1,0),0)</f>
        <v>1</v>
      </c>
      <c r="R345" s="6">
        <f t="shared" ca="1" si="63"/>
        <v>205</v>
      </c>
      <c r="S345" s="6">
        <f t="shared" ca="1" si="65"/>
        <v>8616</v>
      </c>
      <c r="T345" s="6">
        <f t="shared" ca="1" si="66"/>
        <v>109423.20000000001</v>
      </c>
      <c r="U345" s="6">
        <f t="shared" ca="1" si="67"/>
        <v>3312</v>
      </c>
      <c r="V345" s="6">
        <f t="shared" ca="1" si="68"/>
        <v>49786.320000000007</v>
      </c>
      <c r="W345" s="11">
        <f t="shared" ca="1" si="69"/>
        <v>2.1978567606523236</v>
      </c>
      <c r="X345">
        <f ca="1">Master!AD345</f>
        <v>1.5300000000000003E-2</v>
      </c>
      <c r="Y345" s="6">
        <f t="shared" ca="1" si="70"/>
        <v>350</v>
      </c>
      <c r="Z345" s="6">
        <f t="shared" ca="1" si="71"/>
        <v>3312</v>
      </c>
      <c r="AA345" s="6">
        <f t="shared" ca="1" si="64"/>
        <v>12422</v>
      </c>
      <c r="AB345" s="11">
        <f>VLOOKUP(B345,Master!B$3:N$10000,9,0)</f>
        <v>12.52</v>
      </c>
      <c r="AC345" s="11">
        <v>13.103142857142858</v>
      </c>
      <c r="AD345" s="11">
        <v>12.391714285714285</v>
      </c>
      <c r="AE345" s="11">
        <f t="shared" si="72"/>
        <v>0.58314285714285852</v>
      </c>
      <c r="AF345" s="11">
        <f>Master!N345</f>
        <v>1235.8599999999999</v>
      </c>
      <c r="AG345" s="6">
        <f ca="1">IF(NOT(ISNA(VLOOKUP($B345,INDIRECT(VLOOKUP($B345,'Exp Dates'!$E$4:$X$300,MATCH("M1",'Exp Dates'!$E$2:$X$2,0),1)&amp;"!$A$2:$k$600",1),AG$1,0))),VLOOKUP($B345,INDIRECT(VLOOKUP($B345,'Exp Dates'!$E$4:$X$300,MATCH("M1",'Exp Dates'!$E$2:$X$2,0),1)&amp;"!$A$2:$k$600",1),AG$1,0),0)</f>
        <v>8616</v>
      </c>
      <c r="AH345" s="6">
        <f ca="1">IF(NOT(ISNA(VLOOKUP($B345,INDIRECT(VLOOKUP($B345,'Exp Dates'!$E$4:$X$300,MATCH("M2",'Exp Dates'!$E$2:$X$2,0),1)&amp;"!$A$2:$k$600",1),AH$1,0))),VLOOKUP($B345,INDIRECT(VLOOKUP($B345,'Exp Dates'!$E$4:$X$300,MATCH("M2",'Exp Dates'!$E$2:$X$2,0),1)&amp;"!$A$2:$k$600",1),AH$1,0),0)</f>
        <v>0</v>
      </c>
      <c r="AI345" s="6">
        <f ca="1">IF(NOT(ISNA(VLOOKUP($B345,INDIRECT(VLOOKUP($B345,'Exp Dates'!$E$4:$X$300,MATCH("M3",'Exp Dates'!$E$2:$X$2,0),1)&amp;"!$A$2:$k$600",1),AI$1,0))),VLOOKUP($B345,INDIRECT(VLOOKUP($B345,'Exp Dates'!$E$4:$X$300,MATCH("M3",'Exp Dates'!$E$2:$X$2,0),1)&amp;"!$A$2:$k$600",1),AI$1,0),0)</f>
        <v>494</v>
      </c>
      <c r="AJ345" s="6">
        <f ca="1">IF(NOT(ISNA(VLOOKUP($B345,INDIRECT(VLOOKUP($B345,'Exp Dates'!$E$4:$X$300,MATCH("M4",'Exp Dates'!$E$2:$X$2,0),1)&amp;"!$A$2:$k$600",1),AJ$1,0))),VLOOKUP($B345,INDIRECT(VLOOKUP($B345,'Exp Dates'!$E$4:$X$300,MATCH("M4",'Exp Dates'!$E$2:$X$2,0),1)&amp;"!$A$2:$k$600",1),AJ$1,0),0)</f>
        <v>2460</v>
      </c>
      <c r="AK345" s="6">
        <f ca="1">IF(NOT(ISNA(VLOOKUP($B345,INDIRECT(VLOOKUP($B345,'Exp Dates'!$E$4:$X$300,MATCH("M5",'Exp Dates'!$E$2:$X$2,0),1)&amp;"!$A$2:$k$600",1),AK$1,0))),VLOOKUP($B345,INDIRECT(VLOOKUP($B345,'Exp Dates'!$E$4:$X$300,MATCH("M5",'Exp Dates'!$E$2:$X$2,0),1)&amp;"!$A$2:$k$600",1),AK$1,0),0)</f>
        <v>0</v>
      </c>
      <c r="AL345" s="6">
        <f ca="1">IF(NOT(ISNA(VLOOKUP($B345,INDIRECT(VLOOKUP($B345,'Exp Dates'!$E$4:$X$300,MATCH("M6",'Exp Dates'!$E$2:$X$2,0),1)&amp;"!$A$2:$k$600",1),AL$1,0))),VLOOKUP($B345,INDIRECT(VLOOKUP($B345,'Exp Dates'!$E$4:$X$300,MATCH("M6",'Exp Dates'!$E$2:$X$2,0),1)&amp;"!$A$2:$k$600",1),AL$1,0),0)</f>
        <v>0</v>
      </c>
      <c r="AM345" s="6">
        <f ca="1">IF(NOT(ISNA(VLOOKUP($B345,INDIRECT(VLOOKUP($B345,'Exp Dates'!$E$4:$X$300,MATCH("M7",'Exp Dates'!$E$2:$X$2,0),1)&amp;"!$A$2:$k$600",1),AM$1,0))),VLOOKUP($B345,INDIRECT(VLOOKUP($B345,'Exp Dates'!$E$4:$X$300,MATCH("M7",'Exp Dates'!$E$2:$X$2,0),1)&amp;"!$A$2:$k$600",1),AM$1,0),0)</f>
        <v>852</v>
      </c>
      <c r="AN345" s="74">
        <f t="shared" ca="1" si="73"/>
        <v>4691530.0000000009</v>
      </c>
      <c r="AO345">
        <f ca="1">IF(NOT(ISNA(VLOOKUP($B345,INDIRECT(VLOOKUP($B345,'Exp Dates'!$E$4:$X$300,MATCH("M1",'Exp Dates'!$E$2:$X$2,0),1)&amp;"!$A$2:$k$600",1),AO$1,0))),VLOOKUP($B345,INDIRECT(VLOOKUP($B345,'Exp Dates'!$E$4:$X$300,MATCH("M1",'Exp Dates'!$E$2:$X$2,0),1)&amp;"!$A$2:$k$600",1),AO$1,0),0)</f>
        <v>0</v>
      </c>
      <c r="AP345">
        <f ca="1">IF(NOT(ISNA(VLOOKUP($B345,INDIRECT(VLOOKUP($B345,'Exp Dates'!$E$4:$X$300,MATCH("M2",'Exp Dates'!$E$2:$X$2,0),1)&amp;"!$A$2:$k$600",1),AP$1,0))),VLOOKUP($B345,INDIRECT(VLOOKUP($B345,'Exp Dates'!$E$4:$X$300,MATCH("M2",'Exp Dates'!$E$2:$X$2,0),1)&amp;"!$A$2:$k$600",1),AP$1,0),0)</f>
        <v>0</v>
      </c>
      <c r="AQ345">
        <f t="shared" ca="1" si="74"/>
        <v>0</v>
      </c>
      <c r="AR345">
        <f>VLOOKUP(B345,Master!B$2:L$5000,11,0)</f>
        <v>0.91788856304985333</v>
      </c>
    </row>
    <row r="346" spans="2:44" x14ac:dyDescent="0.25">
      <c r="B346" s="52">
        <f>Master!B346</f>
        <v>38569</v>
      </c>
      <c r="C346" s="11">
        <v>0.1</v>
      </c>
      <c r="D346" s="11">
        <f ca="1">IF(NOT(ISNA(VLOOKUP($B346,INDIRECT(VLOOKUP($B346,'Exp Dates'!$E$4:$X$250,MATCH("M1",'Exp Dates'!$E$2:$X$2,0),1)&amp;"!$A$2:$H$600",1),D$1,0))),VLOOKUP($B346,INDIRECT(VLOOKUP($B346,'Exp Dates'!$E$4:$X$250,MATCH("M1",'Exp Dates'!$E$2:$X$2,0),1)&amp;"!$A$2:$H$600",1),D$1,0)*$C346,VLOOKUP($B346,Interpolate!$B$3:$T$2004,MATCH("M1-I",Interpolate!$B$2:$T$2,0)))</f>
        <v>12.780000000000001</v>
      </c>
      <c r="E346" s="11">
        <f ca="1">IF(NOT(ISNA(VLOOKUP($B346,INDIRECT(VLOOKUP($B346,'Exp Dates'!$E$4:$X$250,MATCH("M2",'Exp Dates'!$E$2:$X$2,0),1)&amp;"!$A$2:$H$600",1),E$1,0))),VLOOKUP($B346,INDIRECT(VLOOKUP($B346,'Exp Dates'!$E$4:$X$250,MATCH("M2",'Exp Dates'!$E$2:$X$2,0),1)&amp;"!$A$2:$H$600",1),E$1,0)*$C346,VLOOKUP($B346,Interpolate!$B$3:$T$2004,MATCH("M2-I",Interpolate!$B$2:$T$2,0)))</f>
        <v>13.452853617524628</v>
      </c>
      <c r="F346" s="11">
        <f ca="1">IF(NOT(ISNA(VLOOKUP($B346,INDIRECT(VLOOKUP($B346,'Exp Dates'!$E$4:$X$250,MATCH("M3",'Exp Dates'!$E$2:$X$2,0),1)&amp;"!$A$2:$H$600",1),F$1,0))),VLOOKUP($B346,INDIRECT(VLOOKUP($B346,'Exp Dates'!$E$4:$X$250,MATCH("M3",'Exp Dates'!$E$2:$X$2,0),1)&amp;"!$A$2:$H$600",1),F$1,0)*$C346,VLOOKUP($B346,Interpolate!$B$3:$T$2004,MATCH("M3-I",Interpolate!$B$2:$T$2,0)))</f>
        <v>14.290000000000001</v>
      </c>
      <c r="G346" s="11">
        <f ca="1">IF(NOT(ISNA(VLOOKUP($B346,INDIRECT(VLOOKUP($B346,'Exp Dates'!$E$4:$X$250,MATCH("M4",'Exp Dates'!$E$2:$X$2,0),1)&amp;"!$A$2:$H$600",1),G$1,0))),VLOOKUP($B346,INDIRECT(VLOOKUP($B346,'Exp Dates'!$E$4:$X$250,MATCH("M4",'Exp Dates'!$E$2:$X$2,0),1)&amp;"!$A$2:$H$600",1),G$1,0)*$C346,VLOOKUP($B346,Interpolate!$B$3:$T$2004,MATCH("M4-I",Interpolate!$B$2:$T$2,0)))</f>
        <v>14.990000000000002</v>
      </c>
      <c r="H346" s="11">
        <f ca="1">IF(NOT(ISNA(VLOOKUP($B346,INDIRECT(VLOOKUP($B346,'Exp Dates'!$E$4:$X$250,MATCH("M5",'Exp Dates'!$E$2:$X$2,0),1)&amp;"!$A$2:$H$600",1),H$1,0))),VLOOKUP($B346,INDIRECT(VLOOKUP($B346,'Exp Dates'!$E$4:$X$250,MATCH("M5",'Exp Dates'!$E$2:$X$2,0),1)&amp;"!$A$2:$H$600",1),H$1,0)*$C346,VLOOKUP($B346,Interpolate!$B$3:$T$2004,MATCH("M5-I",Interpolate!$B$2:$T$2,0)))</f>
        <v>15.432145553792664</v>
      </c>
      <c r="I346" s="11">
        <f ca="1">IF(NOT(ISNA(VLOOKUP($B346,INDIRECT(VLOOKUP($B346,'Exp Dates'!$E$4:$X$250,MATCH("M6",'Exp Dates'!$E$2:$X$2,0),1)&amp;"!$A$2:$H$600",1),I$1,0))),VLOOKUP($B346,INDIRECT(VLOOKUP($B346,'Exp Dates'!$E$4:$X$250,MATCH("M6",'Exp Dates'!$E$2:$X$2,0),1)&amp;"!$A$2:$H$600",1),I$1,0)*$C346,VLOOKUP($B346,Interpolate!$B$3:$T$2004,MATCH("M6-I",Interpolate!$B$2:$T$2,0)))</f>
        <v>15.737818135692482</v>
      </c>
      <c r="J346" s="11">
        <f ca="1">IF(NOT(ISNA(VLOOKUP($B346,INDIRECT(VLOOKUP($B346,'Exp Dates'!$E$4:$X$250,MATCH("M7",'Exp Dates'!$E$2:$X$2,0),1)&amp;"!$A$2:$H$600",1),J$1,0))),VLOOKUP($B346,INDIRECT(VLOOKUP($B346,'Exp Dates'!$E$4:$X$250,MATCH("M7",'Exp Dates'!$E$2:$X$2,0),1)&amp;"!$A$2:$H$600",1),J$1,0)*$C346,VLOOKUP($B346,Interpolate!$B$3:$T$2004,MATCH("M7-I",Interpolate!$B$2:$T$2,0)))</f>
        <v>16.09</v>
      </c>
      <c r="K346" s="6">
        <f ca="1">IF(NOT(ISNA(VLOOKUP($B346,INDIRECT(VLOOKUP($B346,'Exp Dates'!$E$4:$X$250,MATCH("M1",'Exp Dates'!$E$2:$X$2,0),1)&amp;"!$A$2:$k$600",1),K$1,0))),VLOOKUP($B346,INDIRECT(VLOOKUP($B346,'Exp Dates'!$E$4:$X$250,MATCH("M1",'Exp Dates'!$E$2:$X$2,0),1)&amp;"!$A$2:$k$600",1),K$1,0),0)</f>
        <v>320</v>
      </c>
      <c r="L346" s="6">
        <f ca="1">IF(NOT(ISNA(VLOOKUP($B346,INDIRECT(VLOOKUP($B346,'Exp Dates'!$E$4:$X$250,MATCH("M2",'Exp Dates'!$E$2:$X$2,0),1)&amp;"!$A$2:$k$600",1),L$1,0))),VLOOKUP($B346,INDIRECT(VLOOKUP($B346,'Exp Dates'!$E$4:$X$250,MATCH("M2",'Exp Dates'!$E$2:$X$2,0),1)&amp;"!$A$2:$k$600",1),L$1,0),0)</f>
        <v>0</v>
      </c>
      <c r="M346" s="6">
        <f ca="1">IF(NOT(ISNA(VLOOKUP($B346,INDIRECT(VLOOKUP($B346,'Exp Dates'!$E$4:$X$250,MATCH("M3",'Exp Dates'!$E$2:$X$2,0),1)&amp;"!$A$2:$k$600",1),M$1,0))),VLOOKUP($B346,INDIRECT(VLOOKUP($B346,'Exp Dates'!$E$4:$X$250,MATCH("M3",'Exp Dates'!$E$2:$X$2,0),1)&amp;"!$A$2:$k$600",1),M$1,0),0)</f>
        <v>153</v>
      </c>
      <c r="N346" s="6">
        <f ca="1">IF(NOT(ISNA(VLOOKUP($B346,INDIRECT(VLOOKUP($B346,'Exp Dates'!$E$4:$X$250,MATCH("M4",'Exp Dates'!$E$2:$X$2,0),1)&amp;"!$A$2:$k$600",1),N$1,0))),VLOOKUP($B346,INDIRECT(VLOOKUP($B346,'Exp Dates'!$E$4:$X$250,MATCH("M4",'Exp Dates'!$E$2:$X$2,0),1)&amp;"!$A$2:$k$600",1),N$1,0),0)</f>
        <v>67</v>
      </c>
      <c r="O346" s="6">
        <f ca="1">IF(NOT(ISNA(VLOOKUP($B346,INDIRECT(VLOOKUP($B346,'Exp Dates'!$E$4:$X$250,MATCH("M5",'Exp Dates'!$E$2:$X$2,0),1)&amp;"!$A$2:$k$600",1),O$1,0))),VLOOKUP($B346,INDIRECT(VLOOKUP($B346,'Exp Dates'!$E$4:$X$250,MATCH("M5",'Exp Dates'!$E$2:$X$2,0),1)&amp;"!$A$2:$k$600",1),O$1,0),0)</f>
        <v>0</v>
      </c>
      <c r="P346" s="6">
        <f ca="1">IF(NOT(ISNA(VLOOKUP($B346,INDIRECT(VLOOKUP($B346,'Exp Dates'!$E$4:$X$250,MATCH("M6",'Exp Dates'!$E$2:$X$2,0),1)&amp;"!$A$2:$k$600",1),P$1,0))),VLOOKUP($B346,INDIRECT(VLOOKUP($B346,'Exp Dates'!$E$4:$X$250,MATCH("M6",'Exp Dates'!$E$2:$X$2,0),1)&amp;"!$A$2:$k$600",1),P$1,0),0)</f>
        <v>0</v>
      </c>
      <c r="Q346" s="6">
        <f ca="1">IF(NOT(ISNA(VLOOKUP($B346,INDIRECT(VLOOKUP($B346,'Exp Dates'!$E$4:$X$250,MATCH("M7",'Exp Dates'!$E$2:$X$2,0),1)&amp;"!$A$2:$k$600",1),Q$1,0))),VLOOKUP($B346,INDIRECT(VLOOKUP($B346,'Exp Dates'!$E$4:$X$250,MATCH("M7",'Exp Dates'!$E$2:$X$2,0),1)&amp;"!$A$2:$k$600",1),Q$1,0),0)</f>
        <v>52</v>
      </c>
      <c r="R346" s="6">
        <f t="shared" ca="1" si="63"/>
        <v>320</v>
      </c>
      <c r="S346" s="6">
        <f t="shared" ca="1" si="65"/>
        <v>8535</v>
      </c>
      <c r="T346" s="6">
        <f t="shared" ca="1" si="66"/>
        <v>109077.3</v>
      </c>
      <c r="U346" s="6">
        <f t="shared" ca="1" si="67"/>
        <v>3414</v>
      </c>
      <c r="V346" s="6">
        <f t="shared" ca="1" si="68"/>
        <v>52168.060000000005</v>
      </c>
      <c r="W346" s="11">
        <f t="shared" ca="1" si="69"/>
        <v>2.0908828122034824</v>
      </c>
      <c r="X346">
        <f ca="1">Master!AD346</f>
        <v>1.7171428571428563E-2</v>
      </c>
      <c r="Y346" s="6">
        <f t="shared" ca="1" si="70"/>
        <v>592</v>
      </c>
      <c r="Z346" s="6">
        <f t="shared" ca="1" si="71"/>
        <v>3414</v>
      </c>
      <c r="AA346" s="6">
        <f t="shared" ca="1" si="64"/>
        <v>12590</v>
      </c>
      <c r="AB346" s="11">
        <f>VLOOKUP(B346,Master!B$3:N$10000,9,0)</f>
        <v>12.48</v>
      </c>
      <c r="AC346" s="11">
        <v>13.212642857142857</v>
      </c>
      <c r="AD346" s="11">
        <v>12.491571428571428</v>
      </c>
      <c r="AE346" s="11">
        <f t="shared" si="72"/>
        <v>0.73264285714285649</v>
      </c>
      <c r="AF346" s="11">
        <f>Master!N346</f>
        <v>1226.42</v>
      </c>
      <c r="AG346" s="6">
        <f ca="1">IF(NOT(ISNA(VLOOKUP($B346,INDIRECT(VLOOKUP($B346,'Exp Dates'!$E$4:$X$300,MATCH("M1",'Exp Dates'!$E$2:$X$2,0),1)&amp;"!$A$2:$k$600",1),AG$1,0))),VLOOKUP($B346,INDIRECT(VLOOKUP($B346,'Exp Dates'!$E$4:$X$300,MATCH("M1",'Exp Dates'!$E$2:$X$2,0),1)&amp;"!$A$2:$k$600",1),AG$1,0),0)</f>
        <v>8535</v>
      </c>
      <c r="AH346" s="6">
        <f ca="1">IF(NOT(ISNA(VLOOKUP($B346,INDIRECT(VLOOKUP($B346,'Exp Dates'!$E$4:$X$300,MATCH("M2",'Exp Dates'!$E$2:$X$2,0),1)&amp;"!$A$2:$k$600",1),AH$1,0))),VLOOKUP($B346,INDIRECT(VLOOKUP($B346,'Exp Dates'!$E$4:$X$300,MATCH("M2",'Exp Dates'!$E$2:$X$2,0),1)&amp;"!$A$2:$k$600",1),AH$1,0),0)</f>
        <v>0</v>
      </c>
      <c r="AI346" s="6">
        <f ca="1">IF(NOT(ISNA(VLOOKUP($B346,INDIRECT(VLOOKUP($B346,'Exp Dates'!$E$4:$X$300,MATCH("M3",'Exp Dates'!$E$2:$X$2,0),1)&amp;"!$A$2:$k$600",1),AI$1,0))),VLOOKUP($B346,INDIRECT(VLOOKUP($B346,'Exp Dates'!$E$4:$X$300,MATCH("M3",'Exp Dates'!$E$2:$X$2,0),1)&amp;"!$A$2:$k$600",1),AI$1,0),0)</f>
        <v>641</v>
      </c>
      <c r="AJ346" s="6">
        <f ca="1">IF(NOT(ISNA(VLOOKUP($B346,INDIRECT(VLOOKUP($B346,'Exp Dates'!$E$4:$X$300,MATCH("M4",'Exp Dates'!$E$2:$X$2,0),1)&amp;"!$A$2:$k$600",1),AJ$1,0))),VLOOKUP($B346,INDIRECT(VLOOKUP($B346,'Exp Dates'!$E$4:$X$300,MATCH("M4",'Exp Dates'!$E$2:$X$2,0),1)&amp;"!$A$2:$k$600",1),AJ$1,0),0)</f>
        <v>2512</v>
      </c>
      <c r="AK346" s="6">
        <f ca="1">IF(NOT(ISNA(VLOOKUP($B346,INDIRECT(VLOOKUP($B346,'Exp Dates'!$E$4:$X$300,MATCH("M5",'Exp Dates'!$E$2:$X$2,0),1)&amp;"!$A$2:$k$600",1),AK$1,0))),VLOOKUP($B346,INDIRECT(VLOOKUP($B346,'Exp Dates'!$E$4:$X$300,MATCH("M5",'Exp Dates'!$E$2:$X$2,0),1)&amp;"!$A$2:$k$600",1),AK$1,0),0)</f>
        <v>0</v>
      </c>
      <c r="AL346" s="6">
        <f ca="1">IF(NOT(ISNA(VLOOKUP($B346,INDIRECT(VLOOKUP($B346,'Exp Dates'!$E$4:$X$300,MATCH("M6",'Exp Dates'!$E$2:$X$2,0),1)&amp;"!$A$2:$k$600",1),AL$1,0))),VLOOKUP($B346,INDIRECT(VLOOKUP($B346,'Exp Dates'!$E$4:$X$300,MATCH("M6",'Exp Dates'!$E$2:$X$2,0),1)&amp;"!$A$2:$k$600",1),AL$1,0),0)</f>
        <v>0</v>
      </c>
      <c r="AM346" s="6">
        <f ca="1">IF(NOT(ISNA(VLOOKUP($B346,INDIRECT(VLOOKUP($B346,'Exp Dates'!$E$4:$X$300,MATCH("M7",'Exp Dates'!$E$2:$X$2,0),1)&amp;"!$A$2:$k$600",1),AM$1,0))),VLOOKUP($B346,INDIRECT(VLOOKUP($B346,'Exp Dates'!$E$4:$X$300,MATCH("M7",'Exp Dates'!$E$2:$X$2,0),1)&amp;"!$A$2:$k$600",1),AM$1,0),0)</f>
        <v>902</v>
      </c>
      <c r="AN346" s="74">
        <f t="shared" ca="1" si="73"/>
        <v>8116980.0000000009</v>
      </c>
      <c r="AO346">
        <f ca="1">IF(NOT(ISNA(VLOOKUP($B346,INDIRECT(VLOOKUP($B346,'Exp Dates'!$E$4:$X$300,MATCH("M1",'Exp Dates'!$E$2:$X$2,0),1)&amp;"!$A$2:$k$600",1),AO$1,0))),VLOOKUP($B346,INDIRECT(VLOOKUP($B346,'Exp Dates'!$E$4:$X$300,MATCH("M1",'Exp Dates'!$E$2:$X$2,0),1)&amp;"!$A$2:$k$600",1),AO$1,0),0)</f>
        <v>0</v>
      </c>
      <c r="AP346">
        <f ca="1">IF(NOT(ISNA(VLOOKUP($B346,INDIRECT(VLOOKUP($B346,'Exp Dates'!$E$4:$X$300,MATCH("M2",'Exp Dates'!$E$2:$X$2,0),1)&amp;"!$A$2:$k$600",1),AP$1,0))),VLOOKUP($B346,INDIRECT(VLOOKUP($B346,'Exp Dates'!$E$4:$X$300,MATCH("M2",'Exp Dates'!$E$2:$X$2,0),1)&amp;"!$A$2:$k$600",1),AP$1,0),0)</f>
        <v>0</v>
      </c>
      <c r="AQ346">
        <f t="shared" ca="1" si="74"/>
        <v>0</v>
      </c>
      <c r="AR346">
        <f>VLOOKUP(B346,Master!B$2:L$5000,11,0)</f>
        <v>0.89655172413793105</v>
      </c>
    </row>
    <row r="347" spans="2:44" x14ac:dyDescent="0.25">
      <c r="B347" s="52">
        <f>Master!B347</f>
        <v>38572</v>
      </c>
      <c r="C347" s="11">
        <v>0.1</v>
      </c>
      <c r="D347" s="11">
        <f ca="1">IF(NOT(ISNA(VLOOKUP($B347,INDIRECT(VLOOKUP($B347,'Exp Dates'!$E$4:$X$250,MATCH("M1",'Exp Dates'!$E$2:$X$2,0),1)&amp;"!$A$2:$H$600",1),D$1,0))),VLOOKUP($B347,INDIRECT(VLOOKUP($B347,'Exp Dates'!$E$4:$X$250,MATCH("M1",'Exp Dates'!$E$2:$X$2,0),1)&amp;"!$A$2:$H$600",1),D$1,0)*$C347,VLOOKUP($B347,Interpolate!$B$3:$T$2004,MATCH("M1-I",Interpolate!$B$2:$T$2,0)))</f>
        <v>12.880000000000003</v>
      </c>
      <c r="E347" s="11">
        <f ca="1">IF(NOT(ISNA(VLOOKUP($B347,INDIRECT(VLOOKUP($B347,'Exp Dates'!$E$4:$X$250,MATCH("M2",'Exp Dates'!$E$2:$X$2,0),1)&amp;"!$A$2:$H$600",1),E$1,0))),VLOOKUP($B347,INDIRECT(VLOOKUP($B347,'Exp Dates'!$E$4:$X$250,MATCH("M2",'Exp Dates'!$E$2:$X$2,0),1)&amp;"!$A$2:$H$600",1),E$1,0)*$C347,VLOOKUP($B347,Interpolate!$B$3:$T$2004,MATCH("M2-I",Interpolate!$B$2:$T$2,0)))</f>
        <v>13.571053000613276</v>
      </c>
      <c r="F347" s="11">
        <f ca="1">IF(NOT(ISNA(VLOOKUP($B347,INDIRECT(VLOOKUP($B347,'Exp Dates'!$E$4:$X$250,MATCH("M3",'Exp Dates'!$E$2:$X$2,0),1)&amp;"!$A$2:$H$600",1),F$1,0))),VLOOKUP($B347,INDIRECT(VLOOKUP($B347,'Exp Dates'!$E$4:$X$250,MATCH("M3",'Exp Dates'!$E$2:$X$2,0),1)&amp;"!$A$2:$H$600",1),F$1,0)*$C347,VLOOKUP($B347,Interpolate!$B$3:$T$2004,MATCH("M3-I",Interpolate!$B$2:$T$2,0)))</f>
        <v>14.430000000000001</v>
      </c>
      <c r="G347" s="11">
        <f ca="1">IF(NOT(ISNA(VLOOKUP($B347,INDIRECT(VLOOKUP($B347,'Exp Dates'!$E$4:$X$250,MATCH("M4",'Exp Dates'!$E$2:$X$2,0),1)&amp;"!$A$2:$H$600",1),G$1,0))),VLOOKUP($B347,INDIRECT(VLOOKUP($B347,'Exp Dates'!$E$4:$X$250,MATCH("M4",'Exp Dates'!$E$2:$X$2,0),1)&amp;"!$A$2:$H$600",1),G$1,0)*$C347,VLOOKUP($B347,Interpolate!$B$3:$T$2004,MATCH("M4-I",Interpolate!$B$2:$T$2,0)))</f>
        <v>15.130000000000003</v>
      </c>
      <c r="H347" s="11">
        <f ca="1">IF(NOT(ISNA(VLOOKUP($B347,INDIRECT(VLOOKUP($B347,'Exp Dates'!$E$4:$X$250,MATCH("M5",'Exp Dates'!$E$2:$X$2,0),1)&amp;"!$A$2:$H$600",1),H$1,0))),VLOOKUP($B347,INDIRECT(VLOOKUP($B347,'Exp Dates'!$E$4:$X$250,MATCH("M5",'Exp Dates'!$E$2:$X$2,0),1)&amp;"!$A$2:$H$600",1),H$1,0)*$C347,VLOOKUP($B347,Interpolate!$B$3:$T$2004,MATCH("M5-I",Interpolate!$B$2:$T$2,0)))</f>
        <v>15.510714910963337</v>
      </c>
      <c r="I347" s="11">
        <f ca="1">IF(NOT(ISNA(VLOOKUP($B347,INDIRECT(VLOOKUP($B347,'Exp Dates'!$E$4:$X$250,MATCH("M6",'Exp Dates'!$E$2:$X$2,0),1)&amp;"!$A$2:$H$600",1),I$1,0))),VLOOKUP($B347,INDIRECT(VLOOKUP($B347,'Exp Dates'!$E$4:$X$250,MATCH("M6",'Exp Dates'!$E$2:$X$2,0),1)&amp;"!$A$2:$H$600",1),I$1,0)*$C347,VLOOKUP($B347,Interpolate!$B$3:$T$2004,MATCH("M6-I",Interpolate!$B$2:$T$2,0)))</f>
        <v>15.7748297125204</v>
      </c>
      <c r="J347" s="11">
        <f ca="1">IF(NOT(ISNA(VLOOKUP($B347,INDIRECT(VLOOKUP($B347,'Exp Dates'!$E$4:$X$250,MATCH("M7",'Exp Dates'!$E$2:$X$2,0),1)&amp;"!$A$2:$H$600",1),J$1,0))),VLOOKUP($B347,INDIRECT(VLOOKUP($B347,'Exp Dates'!$E$4:$X$250,MATCH("M7",'Exp Dates'!$E$2:$X$2,0),1)&amp;"!$A$2:$H$600",1),J$1,0)*$C347,VLOOKUP($B347,Interpolate!$B$3:$T$2004,MATCH("M7-I",Interpolate!$B$2:$T$2,0)))</f>
        <v>16.080000000000002</v>
      </c>
      <c r="K347" s="6">
        <f ca="1">IF(NOT(ISNA(VLOOKUP($B347,INDIRECT(VLOOKUP($B347,'Exp Dates'!$E$4:$X$250,MATCH("M1",'Exp Dates'!$E$2:$X$2,0),1)&amp;"!$A$2:$k$600",1),K$1,0))),VLOOKUP($B347,INDIRECT(VLOOKUP($B347,'Exp Dates'!$E$4:$X$250,MATCH("M1",'Exp Dates'!$E$2:$X$2,0),1)&amp;"!$A$2:$k$600",1),K$1,0),0)</f>
        <v>235</v>
      </c>
      <c r="L347" s="6">
        <f ca="1">IF(NOT(ISNA(VLOOKUP($B347,INDIRECT(VLOOKUP($B347,'Exp Dates'!$E$4:$X$250,MATCH("M2",'Exp Dates'!$E$2:$X$2,0),1)&amp;"!$A$2:$k$600",1),L$1,0))),VLOOKUP($B347,INDIRECT(VLOOKUP($B347,'Exp Dates'!$E$4:$X$250,MATCH("M2",'Exp Dates'!$E$2:$X$2,0),1)&amp;"!$A$2:$k$600",1),L$1,0),0)</f>
        <v>0</v>
      </c>
      <c r="M347" s="6">
        <f ca="1">IF(NOT(ISNA(VLOOKUP($B347,INDIRECT(VLOOKUP($B347,'Exp Dates'!$E$4:$X$250,MATCH("M3",'Exp Dates'!$E$2:$X$2,0),1)&amp;"!$A$2:$k$600",1),M$1,0))),VLOOKUP($B347,INDIRECT(VLOOKUP($B347,'Exp Dates'!$E$4:$X$250,MATCH("M3",'Exp Dates'!$E$2:$X$2,0),1)&amp;"!$A$2:$k$600",1),M$1,0),0)</f>
        <v>24</v>
      </c>
      <c r="N347" s="6">
        <f ca="1">IF(NOT(ISNA(VLOOKUP($B347,INDIRECT(VLOOKUP($B347,'Exp Dates'!$E$4:$X$250,MATCH("M4",'Exp Dates'!$E$2:$X$2,0),1)&amp;"!$A$2:$k$600",1),N$1,0))),VLOOKUP($B347,INDIRECT(VLOOKUP($B347,'Exp Dates'!$E$4:$X$250,MATCH("M4",'Exp Dates'!$E$2:$X$2,0),1)&amp;"!$A$2:$k$600",1),N$1,0),0)</f>
        <v>66</v>
      </c>
      <c r="O347" s="6">
        <f ca="1">IF(NOT(ISNA(VLOOKUP($B347,INDIRECT(VLOOKUP($B347,'Exp Dates'!$E$4:$X$250,MATCH("M5",'Exp Dates'!$E$2:$X$2,0),1)&amp;"!$A$2:$k$600",1),O$1,0))),VLOOKUP($B347,INDIRECT(VLOOKUP($B347,'Exp Dates'!$E$4:$X$250,MATCH("M5",'Exp Dates'!$E$2:$X$2,0),1)&amp;"!$A$2:$k$600",1),O$1,0),0)</f>
        <v>0</v>
      </c>
      <c r="P347" s="6">
        <f ca="1">IF(NOT(ISNA(VLOOKUP($B347,INDIRECT(VLOOKUP($B347,'Exp Dates'!$E$4:$X$250,MATCH("M6",'Exp Dates'!$E$2:$X$2,0),1)&amp;"!$A$2:$k$600",1),P$1,0))),VLOOKUP($B347,INDIRECT(VLOOKUP($B347,'Exp Dates'!$E$4:$X$250,MATCH("M6",'Exp Dates'!$E$2:$X$2,0),1)&amp;"!$A$2:$k$600",1),P$1,0),0)</f>
        <v>0</v>
      </c>
      <c r="Q347" s="6">
        <f ca="1">IF(NOT(ISNA(VLOOKUP($B347,INDIRECT(VLOOKUP($B347,'Exp Dates'!$E$4:$X$250,MATCH("M7",'Exp Dates'!$E$2:$X$2,0),1)&amp;"!$A$2:$k$600",1),Q$1,0))),VLOOKUP($B347,INDIRECT(VLOOKUP($B347,'Exp Dates'!$E$4:$X$250,MATCH("M7",'Exp Dates'!$E$2:$X$2,0),1)&amp;"!$A$2:$k$600",1),Q$1,0),0)</f>
        <v>19</v>
      </c>
      <c r="R347" s="6">
        <f t="shared" ca="1" si="63"/>
        <v>235</v>
      </c>
      <c r="S347" s="6">
        <f t="shared" ca="1" si="65"/>
        <v>8478</v>
      </c>
      <c r="T347" s="6">
        <f t="shared" ca="1" si="66"/>
        <v>109196.64000000003</v>
      </c>
      <c r="U347" s="6">
        <f t="shared" ca="1" si="67"/>
        <v>3429</v>
      </c>
      <c r="V347" s="6">
        <f t="shared" ca="1" si="68"/>
        <v>52736.720000000008</v>
      </c>
      <c r="W347" s="11">
        <f t="shared" ca="1" si="69"/>
        <v>2.0705997642629272</v>
      </c>
      <c r="X347">
        <f ca="1">Master!AD347</f>
        <v>1.4828571428571398E-2</v>
      </c>
      <c r="Y347" s="6">
        <f t="shared" ca="1" si="70"/>
        <v>344</v>
      </c>
      <c r="Z347" s="6">
        <f t="shared" ca="1" si="71"/>
        <v>3429</v>
      </c>
      <c r="AA347" s="6">
        <f t="shared" ca="1" si="64"/>
        <v>12553</v>
      </c>
      <c r="AB347" s="11">
        <f>VLOOKUP(B347,Master!B$3:N$10000,9,0)</f>
        <v>13.21</v>
      </c>
      <c r="AC347" s="11">
        <v>13.398250000000001</v>
      </c>
      <c r="AD347" s="11">
        <v>12.657892857142858</v>
      </c>
      <c r="AE347" s="11">
        <f t="shared" si="72"/>
        <v>0.18825000000000003</v>
      </c>
      <c r="AF347" s="11">
        <f>Master!N347</f>
        <v>1223.1300000000001</v>
      </c>
      <c r="AG347" s="6">
        <f ca="1">IF(NOT(ISNA(VLOOKUP($B347,INDIRECT(VLOOKUP($B347,'Exp Dates'!$E$4:$X$300,MATCH("M1",'Exp Dates'!$E$2:$X$2,0),1)&amp;"!$A$2:$k$600",1),AG$1,0))),VLOOKUP($B347,INDIRECT(VLOOKUP($B347,'Exp Dates'!$E$4:$X$300,MATCH("M1",'Exp Dates'!$E$2:$X$2,0),1)&amp;"!$A$2:$k$600",1),AG$1,0),0)</f>
        <v>8478</v>
      </c>
      <c r="AH347" s="6">
        <f ca="1">IF(NOT(ISNA(VLOOKUP($B347,INDIRECT(VLOOKUP($B347,'Exp Dates'!$E$4:$X$300,MATCH("M2",'Exp Dates'!$E$2:$X$2,0),1)&amp;"!$A$2:$k$600",1),AH$1,0))),VLOOKUP($B347,INDIRECT(VLOOKUP($B347,'Exp Dates'!$E$4:$X$300,MATCH("M2",'Exp Dates'!$E$2:$X$2,0),1)&amp;"!$A$2:$k$600",1),AH$1,0),0)</f>
        <v>0</v>
      </c>
      <c r="AI347" s="6">
        <f ca="1">IF(NOT(ISNA(VLOOKUP($B347,INDIRECT(VLOOKUP($B347,'Exp Dates'!$E$4:$X$300,MATCH("M3",'Exp Dates'!$E$2:$X$2,0),1)&amp;"!$A$2:$k$600",1),AI$1,0))),VLOOKUP($B347,INDIRECT(VLOOKUP($B347,'Exp Dates'!$E$4:$X$300,MATCH("M3",'Exp Dates'!$E$2:$X$2,0),1)&amp;"!$A$2:$k$600",1),AI$1,0),0)</f>
        <v>646</v>
      </c>
      <c r="AJ347" s="6">
        <f ca="1">IF(NOT(ISNA(VLOOKUP($B347,INDIRECT(VLOOKUP($B347,'Exp Dates'!$E$4:$X$300,MATCH("M4",'Exp Dates'!$E$2:$X$2,0),1)&amp;"!$A$2:$k$600",1),AJ$1,0))),VLOOKUP($B347,INDIRECT(VLOOKUP($B347,'Exp Dates'!$E$4:$X$300,MATCH("M4",'Exp Dates'!$E$2:$X$2,0),1)&amp;"!$A$2:$k$600",1),AJ$1,0),0)</f>
        <v>2528</v>
      </c>
      <c r="AK347" s="6">
        <f ca="1">IF(NOT(ISNA(VLOOKUP($B347,INDIRECT(VLOOKUP($B347,'Exp Dates'!$E$4:$X$300,MATCH("M5",'Exp Dates'!$E$2:$X$2,0),1)&amp;"!$A$2:$k$600",1),AK$1,0))),VLOOKUP($B347,INDIRECT(VLOOKUP($B347,'Exp Dates'!$E$4:$X$300,MATCH("M5",'Exp Dates'!$E$2:$X$2,0),1)&amp;"!$A$2:$k$600",1),AK$1,0),0)</f>
        <v>0</v>
      </c>
      <c r="AL347" s="6">
        <f ca="1">IF(NOT(ISNA(VLOOKUP($B347,INDIRECT(VLOOKUP($B347,'Exp Dates'!$E$4:$X$300,MATCH("M6",'Exp Dates'!$E$2:$X$2,0),1)&amp;"!$A$2:$k$600",1),AL$1,0))),VLOOKUP($B347,INDIRECT(VLOOKUP($B347,'Exp Dates'!$E$4:$X$300,MATCH("M6",'Exp Dates'!$E$2:$X$2,0),1)&amp;"!$A$2:$k$600",1),AL$1,0),0)</f>
        <v>0</v>
      </c>
      <c r="AM347" s="6">
        <f ca="1">IF(NOT(ISNA(VLOOKUP($B347,INDIRECT(VLOOKUP($B347,'Exp Dates'!$E$4:$X$300,MATCH("M7",'Exp Dates'!$E$2:$X$2,0),1)&amp;"!$A$2:$k$600",1),AM$1,0))),VLOOKUP($B347,INDIRECT(VLOOKUP($B347,'Exp Dates'!$E$4:$X$300,MATCH("M7",'Exp Dates'!$E$2:$X$2,0),1)&amp;"!$A$2:$k$600",1),AM$1,0),0)</f>
        <v>901</v>
      </c>
      <c r="AN347" s="74">
        <f t="shared" ca="1" si="73"/>
        <v>4677220.0000000009</v>
      </c>
      <c r="AO347">
        <f ca="1">IF(NOT(ISNA(VLOOKUP($B347,INDIRECT(VLOOKUP($B347,'Exp Dates'!$E$4:$X$300,MATCH("M1",'Exp Dates'!$E$2:$X$2,0),1)&amp;"!$A$2:$k$600",1),AO$1,0))),VLOOKUP($B347,INDIRECT(VLOOKUP($B347,'Exp Dates'!$E$4:$X$300,MATCH("M1",'Exp Dates'!$E$2:$X$2,0),1)&amp;"!$A$2:$k$600",1),AO$1,0),0)</f>
        <v>0</v>
      </c>
      <c r="AP347">
        <f ca="1">IF(NOT(ISNA(VLOOKUP($B347,INDIRECT(VLOOKUP($B347,'Exp Dates'!$E$4:$X$300,MATCH("M2",'Exp Dates'!$E$2:$X$2,0),1)&amp;"!$A$2:$k$600",1),AP$1,0))),VLOOKUP($B347,INDIRECT(VLOOKUP($B347,'Exp Dates'!$E$4:$X$300,MATCH("M2",'Exp Dates'!$E$2:$X$2,0),1)&amp;"!$A$2:$k$600",1),AP$1,0),0)</f>
        <v>0</v>
      </c>
      <c r="AQ347">
        <f t="shared" ca="1" si="74"/>
        <v>0</v>
      </c>
      <c r="AR347">
        <f>VLOOKUP(B347,Master!B$2:L$5000,11,0)</f>
        <v>0.92701754385964918</v>
      </c>
    </row>
    <row r="348" spans="2:44" x14ac:dyDescent="0.25">
      <c r="B348" s="52">
        <f>Master!B348</f>
        <v>38573</v>
      </c>
      <c r="C348" s="11">
        <v>0.1</v>
      </c>
      <c r="D348" s="11">
        <f ca="1">IF(NOT(ISNA(VLOOKUP($B348,INDIRECT(VLOOKUP($B348,'Exp Dates'!$E$4:$X$250,MATCH("M1",'Exp Dates'!$E$2:$X$2,0),1)&amp;"!$A$2:$H$600",1),D$1,0))),VLOOKUP($B348,INDIRECT(VLOOKUP($B348,'Exp Dates'!$E$4:$X$250,MATCH("M1",'Exp Dates'!$E$2:$X$2,0),1)&amp;"!$A$2:$H$600",1),D$1,0)*$C348,VLOOKUP($B348,Interpolate!$B$3:$T$2004,MATCH("M1-I",Interpolate!$B$2:$T$2,0)))</f>
        <v>12.4</v>
      </c>
      <c r="E348" s="11">
        <f ca="1">IF(NOT(ISNA(VLOOKUP($B348,INDIRECT(VLOOKUP($B348,'Exp Dates'!$E$4:$X$250,MATCH("M2",'Exp Dates'!$E$2:$X$2,0),1)&amp;"!$A$2:$H$600",1),E$1,0))),VLOOKUP($B348,INDIRECT(VLOOKUP($B348,'Exp Dates'!$E$4:$X$250,MATCH("M2",'Exp Dates'!$E$2:$X$2,0),1)&amp;"!$A$2:$H$600",1),E$1,0)*$C348,VLOOKUP($B348,Interpolate!$B$3:$T$2004,MATCH("M2-I",Interpolate!$B$2:$T$2,0)))</f>
        <v>13.137945996235485</v>
      </c>
      <c r="F348" s="11">
        <f ca="1">IF(NOT(ISNA(VLOOKUP($B348,INDIRECT(VLOOKUP($B348,'Exp Dates'!$E$4:$X$250,MATCH("M3",'Exp Dates'!$E$2:$X$2,0),1)&amp;"!$A$2:$H$600",1),F$1,0))),VLOOKUP($B348,INDIRECT(VLOOKUP($B348,'Exp Dates'!$E$4:$X$250,MATCH("M3",'Exp Dates'!$E$2:$X$2,0),1)&amp;"!$A$2:$H$600",1),F$1,0)*$C348,VLOOKUP($B348,Interpolate!$B$3:$T$2004,MATCH("M3-I",Interpolate!$B$2:$T$2,0)))</f>
        <v>14.05</v>
      </c>
      <c r="G348" s="11">
        <f ca="1">IF(NOT(ISNA(VLOOKUP($B348,INDIRECT(VLOOKUP($B348,'Exp Dates'!$E$4:$X$250,MATCH("M4",'Exp Dates'!$E$2:$X$2,0),1)&amp;"!$A$2:$H$600",1),G$1,0))),VLOOKUP($B348,INDIRECT(VLOOKUP($B348,'Exp Dates'!$E$4:$X$250,MATCH("M4",'Exp Dates'!$E$2:$X$2,0),1)&amp;"!$A$2:$H$600",1),G$1,0)*$C348,VLOOKUP($B348,Interpolate!$B$3:$T$2004,MATCH("M4-I",Interpolate!$B$2:$T$2,0)))</f>
        <v>14.86</v>
      </c>
      <c r="H348" s="11">
        <f ca="1">IF(NOT(ISNA(VLOOKUP($B348,INDIRECT(VLOOKUP($B348,'Exp Dates'!$E$4:$X$250,MATCH("M5",'Exp Dates'!$E$2:$X$2,0),1)&amp;"!$A$2:$H$600",1),H$1,0))),VLOOKUP($B348,INDIRECT(VLOOKUP($B348,'Exp Dates'!$E$4:$X$250,MATCH("M5",'Exp Dates'!$E$2:$X$2,0),1)&amp;"!$A$2:$H$600",1),H$1,0)*$C348,VLOOKUP($B348,Interpolate!$B$3:$T$2004,MATCH("M5-I",Interpolate!$B$2:$T$2,0)))</f>
        <v>15.261263295581044</v>
      </c>
      <c r="I348" s="11">
        <f ca="1">IF(NOT(ISNA(VLOOKUP($B348,INDIRECT(VLOOKUP($B348,'Exp Dates'!$E$4:$X$250,MATCH("M6",'Exp Dates'!$E$2:$X$2,0),1)&amp;"!$A$2:$H$600",1),I$1,0))),VLOOKUP($B348,INDIRECT(VLOOKUP($B348,'Exp Dates'!$E$4:$X$250,MATCH("M6",'Exp Dates'!$E$2:$X$2,0),1)&amp;"!$A$2:$H$600",1),I$1,0)*$C348,VLOOKUP($B348,Interpolate!$B$3:$T$2004,MATCH("M6-I",Interpolate!$B$2:$T$2,0)))</f>
        <v>15.539223560154445</v>
      </c>
      <c r="J348" s="11">
        <f ca="1">IF(NOT(ISNA(VLOOKUP($B348,INDIRECT(VLOOKUP($B348,'Exp Dates'!$E$4:$X$250,MATCH("M7",'Exp Dates'!$E$2:$X$2,0),1)&amp;"!$A$2:$H$600",1),J$1,0))),VLOOKUP($B348,INDIRECT(VLOOKUP($B348,'Exp Dates'!$E$4:$X$250,MATCH("M7",'Exp Dates'!$E$2:$X$2,0),1)&amp;"!$A$2:$H$600",1),J$1,0)*$C348,VLOOKUP($B348,Interpolate!$B$3:$T$2004,MATCH("M7-I",Interpolate!$B$2:$T$2,0)))</f>
        <v>15.86</v>
      </c>
      <c r="K348" s="6">
        <f ca="1">IF(NOT(ISNA(VLOOKUP($B348,INDIRECT(VLOOKUP($B348,'Exp Dates'!$E$4:$X$250,MATCH("M1",'Exp Dates'!$E$2:$X$2,0),1)&amp;"!$A$2:$k$600",1),K$1,0))),VLOOKUP($B348,INDIRECT(VLOOKUP($B348,'Exp Dates'!$E$4:$X$250,MATCH("M1",'Exp Dates'!$E$2:$X$2,0),1)&amp;"!$A$2:$k$600",1),K$1,0),0)</f>
        <v>306</v>
      </c>
      <c r="L348" s="6">
        <f ca="1">IF(NOT(ISNA(VLOOKUP($B348,INDIRECT(VLOOKUP($B348,'Exp Dates'!$E$4:$X$250,MATCH("M2",'Exp Dates'!$E$2:$X$2,0),1)&amp;"!$A$2:$k$600",1),L$1,0))),VLOOKUP($B348,INDIRECT(VLOOKUP($B348,'Exp Dates'!$E$4:$X$250,MATCH("M2",'Exp Dates'!$E$2:$X$2,0),1)&amp;"!$A$2:$k$600",1),L$1,0),0)</f>
        <v>0</v>
      </c>
      <c r="M348" s="6">
        <f ca="1">IF(NOT(ISNA(VLOOKUP($B348,INDIRECT(VLOOKUP($B348,'Exp Dates'!$E$4:$X$250,MATCH("M3",'Exp Dates'!$E$2:$X$2,0),1)&amp;"!$A$2:$k$600",1),M$1,0))),VLOOKUP($B348,INDIRECT(VLOOKUP($B348,'Exp Dates'!$E$4:$X$250,MATCH("M3",'Exp Dates'!$E$2:$X$2,0),1)&amp;"!$A$2:$k$600",1),M$1,0),0)</f>
        <v>68</v>
      </c>
      <c r="N348" s="6">
        <f ca="1">IF(NOT(ISNA(VLOOKUP($B348,INDIRECT(VLOOKUP($B348,'Exp Dates'!$E$4:$X$250,MATCH("M4",'Exp Dates'!$E$2:$X$2,0),1)&amp;"!$A$2:$k$600",1),N$1,0))),VLOOKUP($B348,INDIRECT(VLOOKUP($B348,'Exp Dates'!$E$4:$X$250,MATCH("M4",'Exp Dates'!$E$2:$X$2,0),1)&amp;"!$A$2:$k$600",1),N$1,0),0)</f>
        <v>165</v>
      </c>
      <c r="O348" s="6">
        <f ca="1">IF(NOT(ISNA(VLOOKUP($B348,INDIRECT(VLOOKUP($B348,'Exp Dates'!$E$4:$X$250,MATCH("M5",'Exp Dates'!$E$2:$X$2,0),1)&amp;"!$A$2:$k$600",1),O$1,0))),VLOOKUP($B348,INDIRECT(VLOOKUP($B348,'Exp Dates'!$E$4:$X$250,MATCH("M5",'Exp Dates'!$E$2:$X$2,0),1)&amp;"!$A$2:$k$600",1),O$1,0),0)</f>
        <v>0</v>
      </c>
      <c r="P348" s="6">
        <f ca="1">IF(NOT(ISNA(VLOOKUP($B348,INDIRECT(VLOOKUP($B348,'Exp Dates'!$E$4:$X$250,MATCH("M6",'Exp Dates'!$E$2:$X$2,0),1)&amp;"!$A$2:$k$600",1),P$1,0))),VLOOKUP($B348,INDIRECT(VLOOKUP($B348,'Exp Dates'!$E$4:$X$250,MATCH("M6",'Exp Dates'!$E$2:$X$2,0),1)&amp;"!$A$2:$k$600",1),P$1,0),0)</f>
        <v>0</v>
      </c>
      <c r="Q348" s="6">
        <f ca="1">IF(NOT(ISNA(VLOOKUP($B348,INDIRECT(VLOOKUP($B348,'Exp Dates'!$E$4:$X$250,MATCH("M7",'Exp Dates'!$E$2:$X$2,0),1)&amp;"!$A$2:$k$600",1),Q$1,0))),VLOOKUP($B348,INDIRECT(VLOOKUP($B348,'Exp Dates'!$E$4:$X$250,MATCH("M7",'Exp Dates'!$E$2:$X$2,0),1)&amp;"!$A$2:$k$600",1),Q$1,0),0)</f>
        <v>1</v>
      </c>
      <c r="R348" s="6">
        <f t="shared" ca="1" si="63"/>
        <v>306</v>
      </c>
      <c r="S348" s="6">
        <f t="shared" ca="1" si="65"/>
        <v>8172</v>
      </c>
      <c r="T348" s="6">
        <f t="shared" ca="1" si="66"/>
        <v>101332.8</v>
      </c>
      <c r="U348" s="6">
        <f t="shared" ca="1" si="67"/>
        <v>3341</v>
      </c>
      <c r="V348" s="6">
        <f t="shared" ca="1" si="68"/>
        <v>50534.259999999995</v>
      </c>
      <c r="W348" s="11">
        <f t="shared" ca="1" si="69"/>
        <v>2.0052297194022435</v>
      </c>
      <c r="X348">
        <f ca="1">Master!AD348</f>
        <v>1.5609523809523811E-2</v>
      </c>
      <c r="Y348" s="6">
        <f t="shared" ca="1" si="70"/>
        <v>540</v>
      </c>
      <c r="Z348" s="6">
        <f t="shared" ca="1" si="71"/>
        <v>3341</v>
      </c>
      <c r="AA348" s="6">
        <f t="shared" ca="1" si="64"/>
        <v>12224</v>
      </c>
      <c r="AB348" s="11">
        <f>VLOOKUP(B348,Master!B$3:N$10000,9,0)</f>
        <v>12.4</v>
      </c>
      <c r="AC348" s="11">
        <v>12.979857142857142</v>
      </c>
      <c r="AD348" s="11">
        <v>12.189142857142858</v>
      </c>
      <c r="AE348" s="11">
        <f t="shared" si="72"/>
        <v>0.57985714285714174</v>
      </c>
      <c r="AF348" s="11">
        <f>Master!N348</f>
        <v>1231.3800000000001</v>
      </c>
      <c r="AG348" s="6">
        <f ca="1">IF(NOT(ISNA(VLOOKUP($B348,INDIRECT(VLOOKUP($B348,'Exp Dates'!$E$4:$X$300,MATCH("M1",'Exp Dates'!$E$2:$X$2,0),1)&amp;"!$A$2:$k$600",1),AG$1,0))),VLOOKUP($B348,INDIRECT(VLOOKUP($B348,'Exp Dates'!$E$4:$X$300,MATCH("M1",'Exp Dates'!$E$2:$X$2,0),1)&amp;"!$A$2:$k$600",1),AG$1,0),0)</f>
        <v>8172</v>
      </c>
      <c r="AH348" s="6">
        <f ca="1">IF(NOT(ISNA(VLOOKUP($B348,INDIRECT(VLOOKUP($B348,'Exp Dates'!$E$4:$X$300,MATCH("M2",'Exp Dates'!$E$2:$X$2,0),1)&amp;"!$A$2:$k$600",1),AH$1,0))),VLOOKUP($B348,INDIRECT(VLOOKUP($B348,'Exp Dates'!$E$4:$X$300,MATCH("M2",'Exp Dates'!$E$2:$X$2,0),1)&amp;"!$A$2:$k$600",1),AH$1,0),0)</f>
        <v>0</v>
      </c>
      <c r="AI348" s="6">
        <f ca="1">IF(NOT(ISNA(VLOOKUP($B348,INDIRECT(VLOOKUP($B348,'Exp Dates'!$E$4:$X$300,MATCH("M3",'Exp Dates'!$E$2:$X$2,0),1)&amp;"!$A$2:$k$600",1),AI$1,0))),VLOOKUP($B348,INDIRECT(VLOOKUP($B348,'Exp Dates'!$E$4:$X$300,MATCH("M3",'Exp Dates'!$E$2:$X$2,0),1)&amp;"!$A$2:$k$600",1),AI$1,0),0)</f>
        <v>711</v>
      </c>
      <c r="AJ348" s="6">
        <f ca="1">IF(NOT(ISNA(VLOOKUP($B348,INDIRECT(VLOOKUP($B348,'Exp Dates'!$E$4:$X$300,MATCH("M4",'Exp Dates'!$E$2:$X$2,0),1)&amp;"!$A$2:$k$600",1),AJ$1,0))),VLOOKUP($B348,INDIRECT(VLOOKUP($B348,'Exp Dates'!$E$4:$X$300,MATCH("M4",'Exp Dates'!$E$2:$X$2,0),1)&amp;"!$A$2:$k$600",1),AJ$1,0),0)</f>
        <v>2454</v>
      </c>
      <c r="AK348" s="6">
        <f ca="1">IF(NOT(ISNA(VLOOKUP($B348,INDIRECT(VLOOKUP($B348,'Exp Dates'!$E$4:$X$300,MATCH("M5",'Exp Dates'!$E$2:$X$2,0),1)&amp;"!$A$2:$k$600",1),AK$1,0))),VLOOKUP($B348,INDIRECT(VLOOKUP($B348,'Exp Dates'!$E$4:$X$300,MATCH("M5",'Exp Dates'!$E$2:$X$2,0),1)&amp;"!$A$2:$k$600",1),AK$1,0),0)</f>
        <v>0</v>
      </c>
      <c r="AL348" s="6">
        <f ca="1">IF(NOT(ISNA(VLOOKUP($B348,INDIRECT(VLOOKUP($B348,'Exp Dates'!$E$4:$X$300,MATCH("M6",'Exp Dates'!$E$2:$X$2,0),1)&amp;"!$A$2:$k$600",1),AL$1,0))),VLOOKUP($B348,INDIRECT(VLOOKUP($B348,'Exp Dates'!$E$4:$X$300,MATCH("M6",'Exp Dates'!$E$2:$X$2,0),1)&amp;"!$A$2:$k$600",1),AL$1,0),0)</f>
        <v>0</v>
      </c>
      <c r="AM348" s="6">
        <f ca="1">IF(NOT(ISNA(VLOOKUP($B348,INDIRECT(VLOOKUP($B348,'Exp Dates'!$E$4:$X$300,MATCH("M7",'Exp Dates'!$E$2:$X$2,0),1)&amp;"!$A$2:$k$600",1),AM$1,0))),VLOOKUP($B348,INDIRECT(VLOOKUP($B348,'Exp Dates'!$E$4:$X$300,MATCH("M7",'Exp Dates'!$E$2:$X$2,0),1)&amp;"!$A$2:$k$600",1),AM$1,0),0)</f>
        <v>887</v>
      </c>
      <c r="AN348" s="74">
        <f t="shared" ca="1" si="73"/>
        <v>7217560</v>
      </c>
      <c r="AO348">
        <f ca="1">IF(NOT(ISNA(VLOOKUP($B348,INDIRECT(VLOOKUP($B348,'Exp Dates'!$E$4:$X$300,MATCH("M1",'Exp Dates'!$E$2:$X$2,0),1)&amp;"!$A$2:$k$600",1),AO$1,0))),VLOOKUP($B348,INDIRECT(VLOOKUP($B348,'Exp Dates'!$E$4:$X$300,MATCH("M1",'Exp Dates'!$E$2:$X$2,0),1)&amp;"!$A$2:$k$600",1),AO$1,0),0)</f>
        <v>0</v>
      </c>
      <c r="AP348">
        <f ca="1">IF(NOT(ISNA(VLOOKUP($B348,INDIRECT(VLOOKUP($B348,'Exp Dates'!$E$4:$X$300,MATCH("M2",'Exp Dates'!$E$2:$X$2,0),1)&amp;"!$A$2:$k$600",1),AP$1,0))),VLOOKUP($B348,INDIRECT(VLOOKUP($B348,'Exp Dates'!$E$4:$X$300,MATCH("M2",'Exp Dates'!$E$2:$X$2,0),1)&amp;"!$A$2:$k$600",1),AP$1,0),0)</f>
        <v>0</v>
      </c>
      <c r="AQ348">
        <f t="shared" ca="1" si="74"/>
        <v>0</v>
      </c>
      <c r="AR348">
        <f>VLOOKUP(B348,Master!B$2:L$5000,11,0)</f>
        <v>0.90775988286969256</v>
      </c>
    </row>
    <row r="349" spans="2:44" x14ac:dyDescent="0.25">
      <c r="B349" s="52">
        <f>Master!B349</f>
        <v>38574</v>
      </c>
      <c r="C349" s="11">
        <v>0.1</v>
      </c>
      <c r="D349" s="11">
        <f ca="1">IF(NOT(ISNA(VLOOKUP($B349,INDIRECT(VLOOKUP($B349,'Exp Dates'!$E$4:$X$250,MATCH("M1",'Exp Dates'!$E$2:$X$2,0),1)&amp;"!$A$2:$H$600",1),D$1,0))),VLOOKUP($B349,INDIRECT(VLOOKUP($B349,'Exp Dates'!$E$4:$X$250,MATCH("M1",'Exp Dates'!$E$2:$X$2,0),1)&amp;"!$A$2:$H$600",1),D$1,0)*$C349,VLOOKUP($B349,Interpolate!$B$3:$T$2004,MATCH("M1-I",Interpolate!$B$2:$T$2,0)))</f>
        <v>12.090000000000002</v>
      </c>
      <c r="E349" s="11">
        <f ca="1">IF(NOT(ISNA(VLOOKUP($B349,INDIRECT(VLOOKUP($B349,'Exp Dates'!$E$4:$X$250,MATCH("M2",'Exp Dates'!$E$2:$X$2,0),1)&amp;"!$A$2:$H$600",1),E$1,0))),VLOOKUP($B349,INDIRECT(VLOOKUP($B349,'Exp Dates'!$E$4:$X$250,MATCH("M2",'Exp Dates'!$E$2:$X$2,0),1)&amp;"!$A$2:$H$600",1),E$1,0)*$C349,VLOOKUP($B349,Interpolate!$B$3:$T$2004,MATCH("M2-I",Interpolate!$B$2:$T$2,0)))</f>
        <v>13.038377269360703</v>
      </c>
      <c r="F349" s="11">
        <f ca="1">IF(NOT(ISNA(VLOOKUP($B349,INDIRECT(VLOOKUP($B349,'Exp Dates'!$E$4:$X$250,MATCH("M3",'Exp Dates'!$E$2:$X$2,0),1)&amp;"!$A$2:$H$600",1),F$1,0))),VLOOKUP($B349,INDIRECT(VLOOKUP($B349,'Exp Dates'!$E$4:$X$250,MATCH("M3",'Exp Dates'!$E$2:$X$2,0),1)&amp;"!$A$2:$H$600",1),F$1,0)*$C349,VLOOKUP($B349,Interpolate!$B$3:$T$2004,MATCH("M3-I",Interpolate!$B$2:$T$2,0)))</f>
        <v>14.190000000000001</v>
      </c>
      <c r="G349" s="11">
        <f ca="1">IF(NOT(ISNA(VLOOKUP($B349,INDIRECT(VLOOKUP($B349,'Exp Dates'!$E$4:$X$250,MATCH("M4",'Exp Dates'!$E$2:$X$2,0),1)&amp;"!$A$2:$H$600",1),G$1,0))),VLOOKUP($B349,INDIRECT(VLOOKUP($B349,'Exp Dates'!$E$4:$X$250,MATCH("M4",'Exp Dates'!$E$2:$X$2,0),1)&amp;"!$A$2:$H$600",1),G$1,0)*$C349,VLOOKUP($B349,Interpolate!$B$3:$T$2004,MATCH("M4-I",Interpolate!$B$2:$T$2,0)))</f>
        <v>14.880000000000003</v>
      </c>
      <c r="H349" s="11">
        <f ca="1">IF(NOT(ISNA(VLOOKUP($B349,INDIRECT(VLOOKUP($B349,'Exp Dates'!$E$4:$X$250,MATCH("M5",'Exp Dates'!$E$2:$X$2,0),1)&amp;"!$A$2:$H$600",1),H$1,0))),VLOOKUP($B349,INDIRECT(VLOOKUP($B349,'Exp Dates'!$E$4:$X$250,MATCH("M5",'Exp Dates'!$E$2:$X$2,0),1)&amp;"!$A$2:$H$600",1),H$1,0)*$C349,VLOOKUP($B349,Interpolate!$B$3:$T$2004,MATCH("M5-I",Interpolate!$B$2:$T$2,0)))</f>
        <v>15.236368484326047</v>
      </c>
      <c r="I349" s="11">
        <f ca="1">IF(NOT(ISNA(VLOOKUP($B349,INDIRECT(VLOOKUP($B349,'Exp Dates'!$E$4:$X$250,MATCH("M6",'Exp Dates'!$E$2:$X$2,0),1)&amp;"!$A$2:$H$600",1),I$1,0))),VLOOKUP($B349,INDIRECT(VLOOKUP($B349,'Exp Dates'!$E$4:$X$250,MATCH("M6",'Exp Dates'!$E$2:$X$2,0),1)&amp;"!$A$2:$H$600",1),I$1,0)*$C349,VLOOKUP($B349,Interpolate!$B$3:$T$2004,MATCH("M6-I",Interpolate!$B$2:$T$2,0)))</f>
        <v>15.48383445753011</v>
      </c>
      <c r="J349" s="11">
        <f ca="1">IF(NOT(ISNA(VLOOKUP($B349,INDIRECT(VLOOKUP($B349,'Exp Dates'!$E$4:$X$250,MATCH("M7",'Exp Dates'!$E$2:$X$2,0),1)&amp;"!$A$2:$H$600",1),J$1,0))),VLOOKUP($B349,INDIRECT(VLOOKUP($B349,'Exp Dates'!$E$4:$X$250,MATCH("M7",'Exp Dates'!$E$2:$X$2,0),1)&amp;"!$A$2:$H$600",1),J$1,0)*$C349,VLOOKUP($B349,Interpolate!$B$3:$T$2004,MATCH("M7-I",Interpolate!$B$2:$T$2,0)))</f>
        <v>15.77</v>
      </c>
      <c r="K349" s="6">
        <f ca="1">IF(NOT(ISNA(VLOOKUP($B349,INDIRECT(VLOOKUP($B349,'Exp Dates'!$E$4:$X$250,MATCH("M1",'Exp Dates'!$E$2:$X$2,0),1)&amp;"!$A$2:$k$600",1),K$1,0))),VLOOKUP($B349,INDIRECT(VLOOKUP($B349,'Exp Dates'!$E$4:$X$250,MATCH("M1",'Exp Dates'!$E$2:$X$2,0),1)&amp;"!$A$2:$k$600",1),K$1,0),0)</f>
        <v>1047</v>
      </c>
      <c r="L349" s="6">
        <f ca="1">IF(NOT(ISNA(VLOOKUP($B349,INDIRECT(VLOOKUP($B349,'Exp Dates'!$E$4:$X$250,MATCH("M2",'Exp Dates'!$E$2:$X$2,0),1)&amp;"!$A$2:$k$600",1),L$1,0))),VLOOKUP($B349,INDIRECT(VLOOKUP($B349,'Exp Dates'!$E$4:$X$250,MATCH("M2",'Exp Dates'!$E$2:$X$2,0),1)&amp;"!$A$2:$k$600",1),L$1,0),0)</f>
        <v>0</v>
      </c>
      <c r="M349" s="6">
        <f ca="1">IF(NOT(ISNA(VLOOKUP($B349,INDIRECT(VLOOKUP($B349,'Exp Dates'!$E$4:$X$250,MATCH("M3",'Exp Dates'!$E$2:$X$2,0),1)&amp;"!$A$2:$k$600",1),M$1,0))),VLOOKUP($B349,INDIRECT(VLOOKUP($B349,'Exp Dates'!$E$4:$X$250,MATCH("M3",'Exp Dates'!$E$2:$X$2,0),1)&amp;"!$A$2:$k$600",1),M$1,0),0)</f>
        <v>33</v>
      </c>
      <c r="N349" s="6">
        <f ca="1">IF(NOT(ISNA(VLOOKUP($B349,INDIRECT(VLOOKUP($B349,'Exp Dates'!$E$4:$X$250,MATCH("M4",'Exp Dates'!$E$2:$X$2,0),1)&amp;"!$A$2:$k$600",1),N$1,0))),VLOOKUP($B349,INDIRECT(VLOOKUP($B349,'Exp Dates'!$E$4:$X$250,MATCH("M4",'Exp Dates'!$E$2:$X$2,0),1)&amp;"!$A$2:$k$600",1),N$1,0),0)</f>
        <v>527</v>
      </c>
      <c r="O349" s="6">
        <f ca="1">IF(NOT(ISNA(VLOOKUP($B349,INDIRECT(VLOOKUP($B349,'Exp Dates'!$E$4:$X$250,MATCH("M5",'Exp Dates'!$E$2:$X$2,0),1)&amp;"!$A$2:$k$600",1),O$1,0))),VLOOKUP($B349,INDIRECT(VLOOKUP($B349,'Exp Dates'!$E$4:$X$250,MATCH("M5",'Exp Dates'!$E$2:$X$2,0),1)&amp;"!$A$2:$k$600",1),O$1,0),0)</f>
        <v>0</v>
      </c>
      <c r="P349" s="6">
        <f ca="1">IF(NOT(ISNA(VLOOKUP($B349,INDIRECT(VLOOKUP($B349,'Exp Dates'!$E$4:$X$250,MATCH("M6",'Exp Dates'!$E$2:$X$2,0),1)&amp;"!$A$2:$k$600",1),P$1,0))),VLOOKUP($B349,INDIRECT(VLOOKUP($B349,'Exp Dates'!$E$4:$X$250,MATCH("M6",'Exp Dates'!$E$2:$X$2,0),1)&amp;"!$A$2:$k$600",1),P$1,0),0)</f>
        <v>0</v>
      </c>
      <c r="Q349" s="6">
        <f ca="1">IF(NOT(ISNA(VLOOKUP($B349,INDIRECT(VLOOKUP($B349,'Exp Dates'!$E$4:$X$250,MATCH("M7",'Exp Dates'!$E$2:$X$2,0),1)&amp;"!$A$2:$k$600",1),Q$1,0))),VLOOKUP($B349,INDIRECT(VLOOKUP($B349,'Exp Dates'!$E$4:$X$250,MATCH("M7",'Exp Dates'!$E$2:$X$2,0),1)&amp;"!$A$2:$k$600",1),Q$1,0),0)</f>
        <v>15</v>
      </c>
      <c r="R349" s="6">
        <f t="shared" ca="1" si="63"/>
        <v>1047</v>
      </c>
      <c r="S349" s="6">
        <f t="shared" ca="1" si="65"/>
        <v>8027</v>
      </c>
      <c r="T349" s="6">
        <f t="shared" ca="1" si="66"/>
        <v>97046.430000000008</v>
      </c>
      <c r="U349" s="6">
        <f t="shared" ca="1" si="67"/>
        <v>3928</v>
      </c>
      <c r="V349" s="6">
        <f t="shared" ca="1" si="68"/>
        <v>59248.750000000015</v>
      </c>
      <c r="W349" s="11">
        <f t="shared" ca="1" si="69"/>
        <v>1.6379489862655328</v>
      </c>
      <c r="X349">
        <f ca="1">Master!AD349</f>
        <v>1.3895238095238073E-2</v>
      </c>
      <c r="Y349" s="6">
        <f t="shared" ca="1" si="70"/>
        <v>1622</v>
      </c>
      <c r="Z349" s="6">
        <f t="shared" ca="1" si="71"/>
        <v>3928</v>
      </c>
      <c r="AA349" s="6">
        <f t="shared" ca="1" si="64"/>
        <v>12755</v>
      </c>
      <c r="AB349" s="11">
        <f>VLOOKUP(B349,Master!B$3:N$10000,9,0)</f>
        <v>12.38</v>
      </c>
      <c r="AC349" s="11">
        <v>12.868714285714287</v>
      </c>
      <c r="AD349" s="11">
        <v>11.853</v>
      </c>
      <c r="AE349" s="11">
        <f t="shared" si="72"/>
        <v>0.48871428571428588</v>
      </c>
      <c r="AF349" s="11">
        <f>Master!N349</f>
        <v>1229.1300000000001</v>
      </c>
      <c r="AG349" s="6">
        <f ca="1">IF(NOT(ISNA(VLOOKUP($B349,INDIRECT(VLOOKUP($B349,'Exp Dates'!$E$4:$X$300,MATCH("M1",'Exp Dates'!$E$2:$X$2,0),1)&amp;"!$A$2:$k$600",1),AG$1,0))),VLOOKUP($B349,INDIRECT(VLOOKUP($B349,'Exp Dates'!$E$4:$X$300,MATCH("M1",'Exp Dates'!$E$2:$X$2,0),1)&amp;"!$A$2:$k$600",1),AG$1,0),0)</f>
        <v>8027</v>
      </c>
      <c r="AH349" s="6">
        <f ca="1">IF(NOT(ISNA(VLOOKUP($B349,INDIRECT(VLOOKUP($B349,'Exp Dates'!$E$4:$X$300,MATCH("M2",'Exp Dates'!$E$2:$X$2,0),1)&amp;"!$A$2:$k$600",1),AH$1,0))),VLOOKUP($B349,INDIRECT(VLOOKUP($B349,'Exp Dates'!$E$4:$X$300,MATCH("M2",'Exp Dates'!$E$2:$X$2,0),1)&amp;"!$A$2:$k$600",1),AH$1,0),0)</f>
        <v>0</v>
      </c>
      <c r="AI349" s="6">
        <f ca="1">IF(NOT(ISNA(VLOOKUP($B349,INDIRECT(VLOOKUP($B349,'Exp Dates'!$E$4:$X$300,MATCH("M3",'Exp Dates'!$E$2:$X$2,0),1)&amp;"!$A$2:$k$600",1),AI$1,0))),VLOOKUP($B349,INDIRECT(VLOOKUP($B349,'Exp Dates'!$E$4:$X$300,MATCH("M3",'Exp Dates'!$E$2:$X$2,0),1)&amp;"!$A$2:$k$600",1),AI$1,0),0)</f>
        <v>800</v>
      </c>
      <c r="AJ349" s="6">
        <f ca="1">IF(NOT(ISNA(VLOOKUP($B349,INDIRECT(VLOOKUP($B349,'Exp Dates'!$E$4:$X$300,MATCH("M4",'Exp Dates'!$E$2:$X$2,0),1)&amp;"!$A$2:$k$600",1),AJ$1,0))),VLOOKUP($B349,INDIRECT(VLOOKUP($B349,'Exp Dates'!$E$4:$X$300,MATCH("M4",'Exp Dates'!$E$2:$X$2,0),1)&amp;"!$A$2:$k$600",1),AJ$1,0),0)</f>
        <v>3029</v>
      </c>
      <c r="AK349" s="6">
        <f ca="1">IF(NOT(ISNA(VLOOKUP($B349,INDIRECT(VLOOKUP($B349,'Exp Dates'!$E$4:$X$300,MATCH("M5",'Exp Dates'!$E$2:$X$2,0),1)&amp;"!$A$2:$k$600",1),AK$1,0))),VLOOKUP($B349,INDIRECT(VLOOKUP($B349,'Exp Dates'!$E$4:$X$300,MATCH("M5",'Exp Dates'!$E$2:$X$2,0),1)&amp;"!$A$2:$k$600",1),AK$1,0),0)</f>
        <v>0</v>
      </c>
      <c r="AL349" s="6">
        <f ca="1">IF(NOT(ISNA(VLOOKUP($B349,INDIRECT(VLOOKUP($B349,'Exp Dates'!$E$4:$X$300,MATCH("M6",'Exp Dates'!$E$2:$X$2,0),1)&amp;"!$A$2:$k$600",1),AL$1,0))),VLOOKUP($B349,INDIRECT(VLOOKUP($B349,'Exp Dates'!$E$4:$X$300,MATCH("M6",'Exp Dates'!$E$2:$X$2,0),1)&amp;"!$A$2:$k$600",1),AL$1,0),0)</f>
        <v>0</v>
      </c>
      <c r="AM349" s="6">
        <f ca="1">IF(NOT(ISNA(VLOOKUP($B349,INDIRECT(VLOOKUP($B349,'Exp Dates'!$E$4:$X$300,MATCH("M7",'Exp Dates'!$E$2:$X$2,0),1)&amp;"!$A$2:$k$600",1),AM$1,0))),VLOOKUP($B349,INDIRECT(VLOOKUP($B349,'Exp Dates'!$E$4:$X$300,MATCH("M7",'Exp Dates'!$E$2:$X$2,0),1)&amp;"!$A$2:$k$600",1),AM$1,0),0)</f>
        <v>899</v>
      </c>
      <c r="AN349" s="74">
        <f t="shared" ca="1" si="73"/>
        <v>21204810</v>
      </c>
      <c r="AO349">
        <f ca="1">IF(NOT(ISNA(VLOOKUP($B349,INDIRECT(VLOOKUP($B349,'Exp Dates'!$E$4:$X$300,MATCH("M1",'Exp Dates'!$E$2:$X$2,0),1)&amp;"!$A$2:$k$600",1),AO$1,0))),VLOOKUP($B349,INDIRECT(VLOOKUP($B349,'Exp Dates'!$E$4:$X$300,MATCH("M1",'Exp Dates'!$E$2:$X$2,0),1)&amp;"!$A$2:$k$600",1),AO$1,0),0)</f>
        <v>0</v>
      </c>
      <c r="AP349">
        <f ca="1">IF(NOT(ISNA(VLOOKUP($B349,INDIRECT(VLOOKUP($B349,'Exp Dates'!$E$4:$X$300,MATCH("M2",'Exp Dates'!$E$2:$X$2,0),1)&amp;"!$A$2:$k$600",1),AP$1,0))),VLOOKUP($B349,INDIRECT(VLOOKUP($B349,'Exp Dates'!$E$4:$X$300,MATCH("M2",'Exp Dates'!$E$2:$X$2,0),1)&amp;"!$A$2:$k$600",1),AP$1,0),0)</f>
        <v>0</v>
      </c>
      <c r="AQ349">
        <f t="shared" ca="1" si="74"/>
        <v>0</v>
      </c>
      <c r="AR349">
        <f>VLOOKUP(B349,Master!B$2:L$5000,11,0)</f>
        <v>0.88936781609195403</v>
      </c>
    </row>
    <row r="350" spans="2:44" x14ac:dyDescent="0.25">
      <c r="B350" s="52">
        <f>Master!B350</f>
        <v>38575</v>
      </c>
      <c r="C350" s="11">
        <v>0.1</v>
      </c>
      <c r="D350" s="11">
        <f ca="1">IF(NOT(ISNA(VLOOKUP($B350,INDIRECT(VLOOKUP($B350,'Exp Dates'!$E$4:$X$250,MATCH("M1",'Exp Dates'!$E$2:$X$2,0),1)&amp;"!$A$2:$H$600",1),D$1,0))),VLOOKUP($B350,INDIRECT(VLOOKUP($B350,'Exp Dates'!$E$4:$X$250,MATCH("M1",'Exp Dates'!$E$2:$X$2,0),1)&amp;"!$A$2:$H$600",1),D$1,0)*$C350,VLOOKUP($B350,Interpolate!$B$3:$T$2004,MATCH("M1-I",Interpolate!$B$2:$T$2,0)))</f>
        <v>11.98</v>
      </c>
      <c r="E350" s="11">
        <f ca="1">IF(NOT(ISNA(VLOOKUP($B350,INDIRECT(VLOOKUP($B350,'Exp Dates'!$E$4:$X$250,MATCH("M2",'Exp Dates'!$E$2:$X$2,0),1)&amp;"!$A$2:$H$600",1),E$1,0))),VLOOKUP($B350,INDIRECT(VLOOKUP($B350,'Exp Dates'!$E$4:$X$250,MATCH("M2",'Exp Dates'!$E$2:$X$2,0),1)&amp;"!$A$2:$H$600",1),E$1,0)*$C350,VLOOKUP($B350,Interpolate!$B$3:$T$2004,MATCH("M2-I",Interpolate!$B$2:$T$2,0)))</f>
        <v>12.905237749210063</v>
      </c>
      <c r="F350" s="11">
        <f ca="1">IF(NOT(ISNA(VLOOKUP($B350,INDIRECT(VLOOKUP($B350,'Exp Dates'!$E$4:$X$250,MATCH("M3",'Exp Dates'!$E$2:$X$2,0),1)&amp;"!$A$2:$H$600",1),F$1,0))),VLOOKUP($B350,INDIRECT(VLOOKUP($B350,'Exp Dates'!$E$4:$X$250,MATCH("M3",'Exp Dates'!$E$2:$X$2,0),1)&amp;"!$A$2:$H$600",1),F$1,0)*$C350,VLOOKUP($B350,Interpolate!$B$3:$T$2004,MATCH("M3-I",Interpolate!$B$2:$T$2,0)))</f>
        <v>14.030000000000001</v>
      </c>
      <c r="G350" s="11">
        <f ca="1">IF(NOT(ISNA(VLOOKUP($B350,INDIRECT(VLOOKUP($B350,'Exp Dates'!$E$4:$X$250,MATCH("M4",'Exp Dates'!$E$2:$X$2,0),1)&amp;"!$A$2:$H$600",1),G$1,0))),VLOOKUP($B350,INDIRECT(VLOOKUP($B350,'Exp Dates'!$E$4:$X$250,MATCH("M4",'Exp Dates'!$E$2:$X$2,0),1)&amp;"!$A$2:$H$600",1),G$1,0)*$C350,VLOOKUP($B350,Interpolate!$B$3:$T$2004,MATCH("M4-I",Interpolate!$B$2:$T$2,0)))</f>
        <v>14.940000000000001</v>
      </c>
      <c r="H350" s="11">
        <f ca="1">IF(NOT(ISNA(VLOOKUP($B350,INDIRECT(VLOOKUP($B350,'Exp Dates'!$E$4:$X$250,MATCH("M5",'Exp Dates'!$E$2:$X$2,0),1)&amp;"!$A$2:$H$600",1),H$1,0))),VLOOKUP($B350,INDIRECT(VLOOKUP($B350,'Exp Dates'!$E$4:$X$250,MATCH("M5",'Exp Dates'!$E$2:$X$2,0),1)&amp;"!$A$2:$H$600",1),H$1,0)*$C350,VLOOKUP($B350,Interpolate!$B$3:$T$2004,MATCH("M5-I",Interpolate!$B$2:$T$2,0)))</f>
        <v>15.308565908142226</v>
      </c>
      <c r="I350" s="11">
        <f ca="1">IF(NOT(ISNA(VLOOKUP($B350,INDIRECT(VLOOKUP($B350,'Exp Dates'!$E$4:$X$250,MATCH("M6",'Exp Dates'!$E$2:$X$2,0),1)&amp;"!$A$2:$H$600",1),I$1,0))),VLOOKUP($B350,INDIRECT(VLOOKUP($B350,'Exp Dates'!$E$4:$X$250,MATCH("M6",'Exp Dates'!$E$2:$X$2,0),1)&amp;"!$A$2:$H$600",1),I$1,0)*$C350,VLOOKUP($B350,Interpolate!$B$3:$T$2004,MATCH("M6-I",Interpolate!$B$2:$T$2,0)))</f>
        <v>15.56435376739816</v>
      </c>
      <c r="J350" s="11">
        <f ca="1">IF(NOT(ISNA(VLOOKUP($B350,INDIRECT(VLOOKUP($B350,'Exp Dates'!$E$4:$X$250,MATCH("M7",'Exp Dates'!$E$2:$X$2,0),1)&amp;"!$A$2:$H$600",1),J$1,0))),VLOOKUP($B350,INDIRECT(VLOOKUP($B350,'Exp Dates'!$E$4:$X$250,MATCH("M7",'Exp Dates'!$E$2:$X$2,0),1)&amp;"!$A$2:$H$600",1),J$1,0)*$C350,VLOOKUP($B350,Interpolate!$B$3:$T$2004,MATCH("M7-I",Interpolate!$B$2:$T$2,0)))</f>
        <v>15.86</v>
      </c>
      <c r="K350" s="6">
        <f ca="1">IF(NOT(ISNA(VLOOKUP($B350,INDIRECT(VLOOKUP($B350,'Exp Dates'!$E$4:$X$250,MATCH("M1",'Exp Dates'!$E$2:$X$2,0),1)&amp;"!$A$2:$k$600",1),K$1,0))),VLOOKUP($B350,INDIRECT(VLOOKUP($B350,'Exp Dates'!$E$4:$X$250,MATCH("M1",'Exp Dates'!$E$2:$X$2,0),1)&amp;"!$A$2:$k$600",1),K$1,0),0)</f>
        <v>1798</v>
      </c>
      <c r="L350" s="6">
        <f ca="1">IF(NOT(ISNA(VLOOKUP($B350,INDIRECT(VLOOKUP($B350,'Exp Dates'!$E$4:$X$250,MATCH("M2",'Exp Dates'!$E$2:$X$2,0),1)&amp;"!$A$2:$k$600",1),L$1,0))),VLOOKUP($B350,INDIRECT(VLOOKUP($B350,'Exp Dates'!$E$4:$X$250,MATCH("M2",'Exp Dates'!$E$2:$X$2,0),1)&amp;"!$A$2:$k$600",1),L$1,0),0)</f>
        <v>0</v>
      </c>
      <c r="M350" s="6">
        <f ca="1">IF(NOT(ISNA(VLOOKUP($B350,INDIRECT(VLOOKUP($B350,'Exp Dates'!$E$4:$X$250,MATCH("M3",'Exp Dates'!$E$2:$X$2,0),1)&amp;"!$A$2:$k$600",1),M$1,0))),VLOOKUP($B350,INDIRECT(VLOOKUP($B350,'Exp Dates'!$E$4:$X$250,MATCH("M3",'Exp Dates'!$E$2:$X$2,0),1)&amp;"!$A$2:$k$600",1),M$1,0),0)</f>
        <v>136</v>
      </c>
      <c r="N350" s="6">
        <f ca="1">IF(NOT(ISNA(VLOOKUP($B350,INDIRECT(VLOOKUP($B350,'Exp Dates'!$E$4:$X$250,MATCH("M4",'Exp Dates'!$E$2:$X$2,0),1)&amp;"!$A$2:$k$600",1),N$1,0))),VLOOKUP($B350,INDIRECT(VLOOKUP($B350,'Exp Dates'!$E$4:$X$250,MATCH("M4",'Exp Dates'!$E$2:$X$2,0),1)&amp;"!$A$2:$k$600",1),N$1,0),0)</f>
        <v>1524</v>
      </c>
      <c r="O350" s="6">
        <f ca="1">IF(NOT(ISNA(VLOOKUP($B350,INDIRECT(VLOOKUP($B350,'Exp Dates'!$E$4:$X$250,MATCH("M5",'Exp Dates'!$E$2:$X$2,0),1)&amp;"!$A$2:$k$600",1),O$1,0))),VLOOKUP($B350,INDIRECT(VLOOKUP($B350,'Exp Dates'!$E$4:$X$250,MATCH("M5",'Exp Dates'!$E$2:$X$2,0),1)&amp;"!$A$2:$k$600",1),O$1,0),0)</f>
        <v>0</v>
      </c>
      <c r="P350" s="6">
        <f ca="1">IF(NOT(ISNA(VLOOKUP($B350,INDIRECT(VLOOKUP($B350,'Exp Dates'!$E$4:$X$250,MATCH("M6",'Exp Dates'!$E$2:$X$2,0),1)&amp;"!$A$2:$k$600",1),P$1,0))),VLOOKUP($B350,INDIRECT(VLOOKUP($B350,'Exp Dates'!$E$4:$X$250,MATCH("M6",'Exp Dates'!$E$2:$X$2,0),1)&amp;"!$A$2:$k$600",1),P$1,0),0)</f>
        <v>0</v>
      </c>
      <c r="Q350" s="6">
        <f ca="1">IF(NOT(ISNA(VLOOKUP($B350,INDIRECT(VLOOKUP($B350,'Exp Dates'!$E$4:$X$250,MATCH("M7",'Exp Dates'!$E$2:$X$2,0),1)&amp;"!$A$2:$k$600",1),Q$1,0))),VLOOKUP($B350,INDIRECT(VLOOKUP($B350,'Exp Dates'!$E$4:$X$250,MATCH("M7",'Exp Dates'!$E$2:$X$2,0),1)&amp;"!$A$2:$k$600",1),Q$1,0),0)</f>
        <v>16</v>
      </c>
      <c r="R350" s="6">
        <f t="shared" ca="1" si="63"/>
        <v>1798</v>
      </c>
      <c r="S350" s="6">
        <f t="shared" ca="1" si="65"/>
        <v>7941</v>
      </c>
      <c r="T350" s="6">
        <f t="shared" ca="1" si="66"/>
        <v>95133.180000000008</v>
      </c>
      <c r="U350" s="6">
        <f t="shared" ca="1" si="67"/>
        <v>4946</v>
      </c>
      <c r="V350" s="6">
        <f t="shared" ca="1" si="68"/>
        <v>74724.92</v>
      </c>
      <c r="W350" s="11">
        <f t="shared" ca="1" si="69"/>
        <v>1.2731118347132391</v>
      </c>
      <c r="X350">
        <f ca="1">Master!AD350</f>
        <v>1.435714285714286E-2</v>
      </c>
      <c r="Y350" s="6">
        <f t="shared" ca="1" si="70"/>
        <v>3474</v>
      </c>
      <c r="Z350" s="6">
        <f t="shared" ca="1" si="71"/>
        <v>4946</v>
      </c>
      <c r="AA350" s="6">
        <f t="shared" ca="1" si="64"/>
        <v>13754</v>
      </c>
      <c r="AB350" s="11">
        <f>VLOOKUP(B350,Master!B$3:N$10000,9,0)</f>
        <v>12.42</v>
      </c>
      <c r="AC350" s="11">
        <v>12.772857142857141</v>
      </c>
      <c r="AD350" s="11">
        <v>11.781785714285714</v>
      </c>
      <c r="AE350" s="11">
        <f t="shared" si="72"/>
        <v>0.35285714285714143</v>
      </c>
      <c r="AF350" s="11">
        <f>Master!N350</f>
        <v>1237.81</v>
      </c>
      <c r="AG350" s="6">
        <f ca="1">IF(NOT(ISNA(VLOOKUP($B350,INDIRECT(VLOOKUP($B350,'Exp Dates'!$E$4:$X$300,MATCH("M1",'Exp Dates'!$E$2:$X$2,0),1)&amp;"!$A$2:$k$600",1),AG$1,0))),VLOOKUP($B350,INDIRECT(VLOOKUP($B350,'Exp Dates'!$E$4:$X$300,MATCH("M1",'Exp Dates'!$E$2:$X$2,0),1)&amp;"!$A$2:$k$600",1),AG$1,0),0)</f>
        <v>7941</v>
      </c>
      <c r="AH350" s="6">
        <f ca="1">IF(NOT(ISNA(VLOOKUP($B350,INDIRECT(VLOOKUP($B350,'Exp Dates'!$E$4:$X$300,MATCH("M2",'Exp Dates'!$E$2:$X$2,0),1)&amp;"!$A$2:$k$600",1),AH$1,0))),VLOOKUP($B350,INDIRECT(VLOOKUP($B350,'Exp Dates'!$E$4:$X$300,MATCH("M2",'Exp Dates'!$E$2:$X$2,0),1)&amp;"!$A$2:$k$600",1),AH$1,0),0)</f>
        <v>0</v>
      </c>
      <c r="AI350" s="6">
        <f ca="1">IF(NOT(ISNA(VLOOKUP($B350,INDIRECT(VLOOKUP($B350,'Exp Dates'!$E$4:$X$300,MATCH("M3",'Exp Dates'!$E$2:$X$2,0),1)&amp;"!$A$2:$k$600",1),AI$1,0))),VLOOKUP($B350,INDIRECT(VLOOKUP($B350,'Exp Dates'!$E$4:$X$300,MATCH("M3",'Exp Dates'!$E$2:$X$2,0),1)&amp;"!$A$2:$k$600",1),AI$1,0),0)</f>
        <v>867</v>
      </c>
      <c r="AJ350" s="6">
        <f ca="1">IF(NOT(ISNA(VLOOKUP($B350,INDIRECT(VLOOKUP($B350,'Exp Dates'!$E$4:$X$300,MATCH("M4",'Exp Dates'!$E$2:$X$2,0),1)&amp;"!$A$2:$k$600",1),AJ$1,0))),VLOOKUP($B350,INDIRECT(VLOOKUP($B350,'Exp Dates'!$E$4:$X$300,MATCH("M4",'Exp Dates'!$E$2:$X$2,0),1)&amp;"!$A$2:$k$600",1),AJ$1,0),0)</f>
        <v>4042</v>
      </c>
      <c r="AK350" s="6">
        <f ca="1">IF(NOT(ISNA(VLOOKUP($B350,INDIRECT(VLOOKUP($B350,'Exp Dates'!$E$4:$X$300,MATCH("M5",'Exp Dates'!$E$2:$X$2,0),1)&amp;"!$A$2:$k$600",1),AK$1,0))),VLOOKUP($B350,INDIRECT(VLOOKUP($B350,'Exp Dates'!$E$4:$X$300,MATCH("M5",'Exp Dates'!$E$2:$X$2,0),1)&amp;"!$A$2:$k$600",1),AK$1,0),0)</f>
        <v>0</v>
      </c>
      <c r="AL350" s="6">
        <f ca="1">IF(NOT(ISNA(VLOOKUP($B350,INDIRECT(VLOOKUP($B350,'Exp Dates'!$E$4:$X$300,MATCH("M6",'Exp Dates'!$E$2:$X$2,0),1)&amp;"!$A$2:$k$600",1),AL$1,0))),VLOOKUP($B350,INDIRECT(VLOOKUP($B350,'Exp Dates'!$E$4:$X$300,MATCH("M6",'Exp Dates'!$E$2:$X$2,0),1)&amp;"!$A$2:$k$600",1),AL$1,0),0)</f>
        <v>0</v>
      </c>
      <c r="AM350" s="6">
        <f ca="1">IF(NOT(ISNA(VLOOKUP($B350,INDIRECT(VLOOKUP($B350,'Exp Dates'!$E$4:$X$300,MATCH("M7",'Exp Dates'!$E$2:$X$2,0),1)&amp;"!$A$2:$k$600",1),AM$1,0))),VLOOKUP($B350,INDIRECT(VLOOKUP($B350,'Exp Dates'!$E$4:$X$300,MATCH("M7",'Exp Dates'!$E$2:$X$2,0),1)&amp;"!$A$2:$k$600",1),AM$1,0),0)</f>
        <v>904</v>
      </c>
      <c r="AN350" s="74">
        <f t="shared" ca="1" si="73"/>
        <v>46470440.000000007</v>
      </c>
      <c r="AO350">
        <f ca="1">IF(NOT(ISNA(VLOOKUP($B350,INDIRECT(VLOOKUP($B350,'Exp Dates'!$E$4:$X$300,MATCH("M1",'Exp Dates'!$E$2:$X$2,0),1)&amp;"!$A$2:$k$600",1),AO$1,0))),VLOOKUP($B350,INDIRECT(VLOOKUP($B350,'Exp Dates'!$E$4:$X$300,MATCH("M1",'Exp Dates'!$E$2:$X$2,0),1)&amp;"!$A$2:$k$600",1),AO$1,0),0)</f>
        <v>0</v>
      </c>
      <c r="AP350">
        <f ca="1">IF(NOT(ISNA(VLOOKUP($B350,INDIRECT(VLOOKUP($B350,'Exp Dates'!$E$4:$X$300,MATCH("M2",'Exp Dates'!$E$2:$X$2,0),1)&amp;"!$A$2:$k$600",1),AP$1,0))),VLOOKUP($B350,INDIRECT(VLOOKUP($B350,'Exp Dates'!$E$4:$X$300,MATCH("M2",'Exp Dates'!$E$2:$X$2,0),1)&amp;"!$A$2:$k$600",1),AP$1,0),0)</f>
        <v>0</v>
      </c>
      <c r="AQ350">
        <f t="shared" ca="1" si="74"/>
        <v>0</v>
      </c>
      <c r="AR350">
        <f>VLOOKUP(B350,Master!B$2:L$5000,11,0)</f>
        <v>0.90458849235251271</v>
      </c>
    </row>
    <row r="351" spans="2:44" x14ac:dyDescent="0.25">
      <c r="B351" s="52">
        <f>Master!B351</f>
        <v>38576</v>
      </c>
      <c r="C351" s="11">
        <v>0.1</v>
      </c>
      <c r="D351" s="11">
        <f ca="1">IF(NOT(ISNA(VLOOKUP($B351,INDIRECT(VLOOKUP($B351,'Exp Dates'!$E$4:$X$250,MATCH("M1",'Exp Dates'!$E$2:$X$2,0),1)&amp;"!$A$2:$H$600",1),D$1,0))),VLOOKUP($B351,INDIRECT(VLOOKUP($B351,'Exp Dates'!$E$4:$X$250,MATCH("M1",'Exp Dates'!$E$2:$X$2,0),1)&amp;"!$A$2:$H$600",1),D$1,0)*$C351,VLOOKUP($B351,Interpolate!$B$3:$T$2004,MATCH("M1-I",Interpolate!$B$2:$T$2,0)))</f>
        <v>12.05</v>
      </c>
      <c r="E351" s="11">
        <f ca="1">IF(NOT(ISNA(VLOOKUP($B351,INDIRECT(VLOOKUP($B351,'Exp Dates'!$E$4:$X$250,MATCH("M2",'Exp Dates'!$E$2:$X$2,0),1)&amp;"!$A$2:$H$600",1),E$1,0))),VLOOKUP($B351,INDIRECT(VLOOKUP($B351,'Exp Dates'!$E$4:$X$250,MATCH("M2",'Exp Dates'!$E$2:$X$2,0),1)&amp;"!$A$2:$H$600",1),E$1,0)*$C351,VLOOKUP($B351,Interpolate!$B$3:$T$2004,MATCH("M2-I",Interpolate!$B$2:$T$2,0)))</f>
        <v>13.121266914995116</v>
      </c>
      <c r="F351" s="11">
        <f ca="1">IF(NOT(ISNA(VLOOKUP($B351,INDIRECT(VLOOKUP($B351,'Exp Dates'!$E$4:$X$250,MATCH("M3",'Exp Dates'!$E$2:$X$2,0),1)&amp;"!$A$2:$H$600",1),F$1,0))),VLOOKUP($B351,INDIRECT(VLOOKUP($B351,'Exp Dates'!$E$4:$X$250,MATCH("M3",'Exp Dates'!$E$2:$X$2,0),1)&amp;"!$A$2:$H$600",1),F$1,0)*$C351,VLOOKUP($B351,Interpolate!$B$3:$T$2004,MATCH("M3-I",Interpolate!$B$2:$T$2,0)))</f>
        <v>14.41</v>
      </c>
      <c r="G351" s="11">
        <f ca="1">IF(NOT(ISNA(VLOOKUP($B351,INDIRECT(VLOOKUP($B351,'Exp Dates'!$E$4:$X$250,MATCH("M4",'Exp Dates'!$E$2:$X$2,0),1)&amp;"!$A$2:$H$600",1),G$1,0))),VLOOKUP($B351,INDIRECT(VLOOKUP($B351,'Exp Dates'!$E$4:$X$250,MATCH("M4",'Exp Dates'!$E$2:$X$2,0),1)&amp;"!$A$2:$H$600",1),G$1,0)*$C351,VLOOKUP($B351,Interpolate!$B$3:$T$2004,MATCH("M4-I",Interpolate!$B$2:$T$2,0)))</f>
        <v>15.07</v>
      </c>
      <c r="H351" s="11">
        <f ca="1">IF(NOT(ISNA(VLOOKUP($B351,INDIRECT(VLOOKUP($B351,'Exp Dates'!$E$4:$X$250,MATCH("M5",'Exp Dates'!$E$2:$X$2,0),1)&amp;"!$A$2:$H$600",1),H$1,0))),VLOOKUP($B351,INDIRECT(VLOOKUP($B351,'Exp Dates'!$E$4:$X$250,MATCH("M5",'Exp Dates'!$E$2:$X$2,0),1)&amp;"!$A$2:$H$600",1),H$1,0)*$C351,VLOOKUP($B351,Interpolate!$B$3:$T$2004,MATCH("M5-I",Interpolate!$B$2:$T$2,0)))</f>
        <v>15.43443610997133</v>
      </c>
      <c r="I351" s="11">
        <f ca="1">IF(NOT(ISNA(VLOOKUP($B351,INDIRECT(VLOOKUP($B351,'Exp Dates'!$E$4:$X$250,MATCH("M6",'Exp Dates'!$E$2:$X$2,0),1)&amp;"!$A$2:$H$600",1),I$1,0))),VLOOKUP($B351,INDIRECT(VLOOKUP($B351,'Exp Dates'!$E$4:$X$250,MATCH("M6",'Exp Dates'!$E$2:$X$2,0),1)&amp;"!$A$2:$H$600",1),I$1,0)*$C351,VLOOKUP($B351,Interpolate!$B$3:$T$2004,MATCH("M6-I",Interpolate!$B$2:$T$2,0)))</f>
        <v>15.687456825098971</v>
      </c>
      <c r="J351" s="11">
        <f ca="1">IF(NOT(ISNA(VLOOKUP($B351,INDIRECT(VLOOKUP($B351,'Exp Dates'!$E$4:$X$250,MATCH("M7",'Exp Dates'!$E$2:$X$2,0),1)&amp;"!$A$2:$H$600",1),J$1,0))),VLOOKUP($B351,INDIRECT(VLOOKUP($B351,'Exp Dates'!$E$4:$X$250,MATCH("M7",'Exp Dates'!$E$2:$X$2,0),1)&amp;"!$A$2:$H$600",1),J$1,0)*$C351,VLOOKUP($B351,Interpolate!$B$3:$T$2004,MATCH("M7-I",Interpolate!$B$2:$T$2,0)))</f>
        <v>15.980000000000002</v>
      </c>
      <c r="K351" s="6">
        <f ca="1">IF(NOT(ISNA(VLOOKUP($B351,INDIRECT(VLOOKUP($B351,'Exp Dates'!$E$4:$X$250,MATCH("M1",'Exp Dates'!$E$2:$X$2,0),1)&amp;"!$A$2:$k$600",1),K$1,0))),VLOOKUP($B351,INDIRECT(VLOOKUP($B351,'Exp Dates'!$E$4:$X$250,MATCH("M1",'Exp Dates'!$E$2:$X$2,0),1)&amp;"!$A$2:$k$600",1),K$1,0),0)</f>
        <v>779</v>
      </c>
      <c r="L351" s="6">
        <f ca="1">IF(NOT(ISNA(VLOOKUP($B351,INDIRECT(VLOOKUP($B351,'Exp Dates'!$E$4:$X$250,MATCH("M2",'Exp Dates'!$E$2:$X$2,0),1)&amp;"!$A$2:$k$600",1),L$1,0))),VLOOKUP($B351,INDIRECT(VLOOKUP($B351,'Exp Dates'!$E$4:$X$250,MATCH("M2",'Exp Dates'!$E$2:$X$2,0),1)&amp;"!$A$2:$k$600",1),L$1,0),0)</f>
        <v>0</v>
      </c>
      <c r="M351" s="6">
        <f ca="1">IF(NOT(ISNA(VLOOKUP($B351,INDIRECT(VLOOKUP($B351,'Exp Dates'!$E$4:$X$250,MATCH("M3",'Exp Dates'!$E$2:$X$2,0),1)&amp;"!$A$2:$k$600",1),M$1,0))),VLOOKUP($B351,INDIRECT(VLOOKUP($B351,'Exp Dates'!$E$4:$X$250,MATCH("M3",'Exp Dates'!$E$2:$X$2,0),1)&amp;"!$A$2:$k$600",1),M$1,0),0)</f>
        <v>151</v>
      </c>
      <c r="N351" s="6">
        <f ca="1">IF(NOT(ISNA(VLOOKUP($B351,INDIRECT(VLOOKUP($B351,'Exp Dates'!$E$4:$X$250,MATCH("M4",'Exp Dates'!$E$2:$X$2,0),1)&amp;"!$A$2:$k$600",1),N$1,0))),VLOOKUP($B351,INDIRECT(VLOOKUP($B351,'Exp Dates'!$E$4:$X$250,MATCH("M4",'Exp Dates'!$E$2:$X$2,0),1)&amp;"!$A$2:$k$600",1),N$1,0),0)</f>
        <v>575</v>
      </c>
      <c r="O351" s="6">
        <f ca="1">IF(NOT(ISNA(VLOOKUP($B351,INDIRECT(VLOOKUP($B351,'Exp Dates'!$E$4:$X$250,MATCH("M5",'Exp Dates'!$E$2:$X$2,0),1)&amp;"!$A$2:$k$600",1),O$1,0))),VLOOKUP($B351,INDIRECT(VLOOKUP($B351,'Exp Dates'!$E$4:$X$250,MATCH("M5",'Exp Dates'!$E$2:$X$2,0),1)&amp;"!$A$2:$k$600",1),O$1,0),0)</f>
        <v>0</v>
      </c>
      <c r="P351" s="6">
        <f ca="1">IF(NOT(ISNA(VLOOKUP($B351,INDIRECT(VLOOKUP($B351,'Exp Dates'!$E$4:$X$250,MATCH("M6",'Exp Dates'!$E$2:$X$2,0),1)&amp;"!$A$2:$k$600",1),P$1,0))),VLOOKUP($B351,INDIRECT(VLOOKUP($B351,'Exp Dates'!$E$4:$X$250,MATCH("M6",'Exp Dates'!$E$2:$X$2,0),1)&amp;"!$A$2:$k$600",1),P$1,0),0)</f>
        <v>0</v>
      </c>
      <c r="Q351" s="6">
        <f ca="1">IF(NOT(ISNA(VLOOKUP($B351,INDIRECT(VLOOKUP($B351,'Exp Dates'!$E$4:$X$250,MATCH("M7",'Exp Dates'!$E$2:$X$2,0),1)&amp;"!$A$2:$k$600",1),Q$1,0))),VLOOKUP($B351,INDIRECT(VLOOKUP($B351,'Exp Dates'!$E$4:$X$250,MATCH("M7",'Exp Dates'!$E$2:$X$2,0),1)&amp;"!$A$2:$k$600",1),Q$1,0),0)</f>
        <v>5</v>
      </c>
      <c r="R351" s="6">
        <f t="shared" ca="1" si="63"/>
        <v>779</v>
      </c>
      <c r="S351" s="6">
        <f t="shared" ca="1" si="65"/>
        <v>6040</v>
      </c>
      <c r="T351" s="6">
        <f t="shared" ca="1" si="66"/>
        <v>72782</v>
      </c>
      <c r="U351" s="6">
        <f t="shared" ca="1" si="67"/>
        <v>5652</v>
      </c>
      <c r="V351" s="6">
        <f t="shared" ca="1" si="68"/>
        <v>86002.83</v>
      </c>
      <c r="W351" s="11">
        <f t="shared" ca="1" si="69"/>
        <v>0.84627447724685334</v>
      </c>
      <c r="X351">
        <f ca="1">Master!AD351</f>
        <v>1.4204761904761908E-2</v>
      </c>
      <c r="Y351" s="6">
        <f t="shared" ca="1" si="70"/>
        <v>1510</v>
      </c>
      <c r="Z351" s="6">
        <f t="shared" ca="1" si="71"/>
        <v>5652</v>
      </c>
      <c r="AA351" s="6">
        <f t="shared" ca="1" si="64"/>
        <v>12659</v>
      </c>
      <c r="AB351" s="11">
        <f>VLOOKUP(B351,Master!B$3:N$10000,9,0)</f>
        <v>12.74</v>
      </c>
      <c r="AC351" s="11">
        <v>13.006250000000001</v>
      </c>
      <c r="AD351" s="11">
        <v>11.858750000000001</v>
      </c>
      <c r="AE351" s="11">
        <f t="shared" si="72"/>
        <v>0.26625000000000121</v>
      </c>
      <c r="AF351" s="11">
        <f>Master!N351</f>
        <v>1230.3900000000001</v>
      </c>
      <c r="AG351" s="6">
        <f ca="1">IF(NOT(ISNA(VLOOKUP($B351,INDIRECT(VLOOKUP($B351,'Exp Dates'!$E$4:$X$300,MATCH("M1",'Exp Dates'!$E$2:$X$2,0),1)&amp;"!$A$2:$k$600",1),AG$1,0))),VLOOKUP($B351,INDIRECT(VLOOKUP($B351,'Exp Dates'!$E$4:$X$300,MATCH("M1",'Exp Dates'!$E$2:$X$2,0),1)&amp;"!$A$2:$k$600",1),AG$1,0),0)</f>
        <v>6040</v>
      </c>
      <c r="AH351" s="6">
        <f ca="1">IF(NOT(ISNA(VLOOKUP($B351,INDIRECT(VLOOKUP($B351,'Exp Dates'!$E$4:$X$300,MATCH("M2",'Exp Dates'!$E$2:$X$2,0),1)&amp;"!$A$2:$k$600",1),AH$1,0))),VLOOKUP($B351,INDIRECT(VLOOKUP($B351,'Exp Dates'!$E$4:$X$300,MATCH("M2",'Exp Dates'!$E$2:$X$2,0),1)&amp;"!$A$2:$k$600",1),AH$1,0),0)</f>
        <v>0</v>
      </c>
      <c r="AI351" s="6">
        <f ca="1">IF(NOT(ISNA(VLOOKUP($B351,INDIRECT(VLOOKUP($B351,'Exp Dates'!$E$4:$X$300,MATCH("M3",'Exp Dates'!$E$2:$X$2,0),1)&amp;"!$A$2:$k$600",1),AI$1,0))),VLOOKUP($B351,INDIRECT(VLOOKUP($B351,'Exp Dates'!$E$4:$X$300,MATCH("M3",'Exp Dates'!$E$2:$X$2,0),1)&amp;"!$A$2:$k$600",1),AI$1,0),0)</f>
        <v>967</v>
      </c>
      <c r="AJ351" s="6">
        <f ca="1">IF(NOT(ISNA(VLOOKUP($B351,INDIRECT(VLOOKUP($B351,'Exp Dates'!$E$4:$X$300,MATCH("M4",'Exp Dates'!$E$2:$X$2,0),1)&amp;"!$A$2:$k$600",1),AJ$1,0))),VLOOKUP($B351,INDIRECT(VLOOKUP($B351,'Exp Dates'!$E$4:$X$300,MATCH("M4",'Exp Dates'!$E$2:$X$2,0),1)&amp;"!$A$2:$k$600",1),AJ$1,0),0)</f>
        <v>4743</v>
      </c>
      <c r="AK351" s="6">
        <f ca="1">IF(NOT(ISNA(VLOOKUP($B351,INDIRECT(VLOOKUP($B351,'Exp Dates'!$E$4:$X$300,MATCH("M5",'Exp Dates'!$E$2:$X$2,0),1)&amp;"!$A$2:$k$600",1),AK$1,0))),VLOOKUP($B351,INDIRECT(VLOOKUP($B351,'Exp Dates'!$E$4:$X$300,MATCH("M5",'Exp Dates'!$E$2:$X$2,0),1)&amp;"!$A$2:$k$600",1),AK$1,0),0)</f>
        <v>0</v>
      </c>
      <c r="AL351" s="6">
        <f ca="1">IF(NOT(ISNA(VLOOKUP($B351,INDIRECT(VLOOKUP($B351,'Exp Dates'!$E$4:$X$300,MATCH("M6",'Exp Dates'!$E$2:$X$2,0),1)&amp;"!$A$2:$k$600",1),AL$1,0))),VLOOKUP($B351,INDIRECT(VLOOKUP($B351,'Exp Dates'!$E$4:$X$300,MATCH("M6",'Exp Dates'!$E$2:$X$2,0),1)&amp;"!$A$2:$k$600",1),AL$1,0),0)</f>
        <v>0</v>
      </c>
      <c r="AM351" s="6">
        <f ca="1">IF(NOT(ISNA(VLOOKUP($B351,INDIRECT(VLOOKUP($B351,'Exp Dates'!$E$4:$X$300,MATCH("M7",'Exp Dates'!$E$2:$X$2,0),1)&amp;"!$A$2:$k$600",1),AM$1,0))),VLOOKUP($B351,INDIRECT(VLOOKUP($B351,'Exp Dates'!$E$4:$X$300,MATCH("M7",'Exp Dates'!$E$2:$X$2,0),1)&amp;"!$A$2:$k$600",1),AM$1,0),0)</f>
        <v>909</v>
      </c>
      <c r="AN351" s="74">
        <f t="shared" ca="1" si="73"/>
        <v>20308010.000000004</v>
      </c>
      <c r="AO351">
        <f ca="1">IF(NOT(ISNA(VLOOKUP($B351,INDIRECT(VLOOKUP($B351,'Exp Dates'!$E$4:$X$300,MATCH("M1",'Exp Dates'!$E$2:$X$2,0),1)&amp;"!$A$2:$k$600",1),AO$1,0))),VLOOKUP($B351,INDIRECT(VLOOKUP($B351,'Exp Dates'!$E$4:$X$300,MATCH("M1",'Exp Dates'!$E$2:$X$2,0),1)&amp;"!$A$2:$k$600",1),AO$1,0),0)</f>
        <v>0</v>
      </c>
      <c r="AP351">
        <f ca="1">IF(NOT(ISNA(VLOOKUP($B351,INDIRECT(VLOOKUP($B351,'Exp Dates'!$E$4:$X$300,MATCH("M2",'Exp Dates'!$E$2:$X$2,0),1)&amp;"!$A$2:$k$600",1),AP$1,0))),VLOOKUP($B351,INDIRECT(VLOOKUP($B351,'Exp Dates'!$E$4:$X$300,MATCH("M2",'Exp Dates'!$E$2:$X$2,0),1)&amp;"!$A$2:$k$600",1),AP$1,0),0)</f>
        <v>0</v>
      </c>
      <c r="AQ351">
        <f t="shared" ca="1" si="74"/>
        <v>0</v>
      </c>
      <c r="AR351">
        <f>VLOOKUP(B351,Master!B$2:L$5000,11,0)</f>
        <v>0.90354609929078022</v>
      </c>
    </row>
    <row r="352" spans="2:44" x14ac:dyDescent="0.25">
      <c r="B352" s="52">
        <f>Master!B352</f>
        <v>38579</v>
      </c>
      <c r="C352" s="11">
        <v>0.1</v>
      </c>
      <c r="D352" s="11">
        <f ca="1">IF(NOT(ISNA(VLOOKUP($B352,INDIRECT(VLOOKUP($B352,'Exp Dates'!$E$4:$X$250,MATCH("M1",'Exp Dates'!$E$2:$X$2,0),1)&amp;"!$A$2:$H$600",1),D$1,0))),VLOOKUP($B352,INDIRECT(VLOOKUP($B352,'Exp Dates'!$E$4:$X$250,MATCH("M1",'Exp Dates'!$E$2:$X$2,0),1)&amp;"!$A$2:$H$600",1),D$1,0)*$C352,VLOOKUP($B352,Interpolate!$B$3:$T$2004,MATCH("M1-I",Interpolate!$B$2:$T$2,0)))</f>
        <v>11.82</v>
      </c>
      <c r="E352" s="11">
        <f ca="1">IF(NOT(ISNA(VLOOKUP($B352,INDIRECT(VLOOKUP($B352,'Exp Dates'!$E$4:$X$250,MATCH("M2",'Exp Dates'!$E$2:$X$2,0),1)&amp;"!$A$2:$H$600",1),E$1,0))),VLOOKUP($B352,INDIRECT(VLOOKUP($B352,'Exp Dates'!$E$4:$X$250,MATCH("M2",'Exp Dates'!$E$2:$X$2,0),1)&amp;"!$A$2:$H$600",1),E$1,0)*$C352,VLOOKUP($B352,Interpolate!$B$3:$T$2004,MATCH("M2-I",Interpolate!$B$2:$T$2,0)))</f>
        <v>12.954076139824238</v>
      </c>
      <c r="F352" s="11">
        <f ca="1">IF(NOT(ISNA(VLOOKUP($B352,INDIRECT(VLOOKUP($B352,'Exp Dates'!$E$4:$X$250,MATCH("M3",'Exp Dates'!$E$2:$X$2,0),1)&amp;"!$A$2:$H$600",1),F$1,0))),VLOOKUP($B352,INDIRECT(VLOOKUP($B352,'Exp Dates'!$E$4:$X$250,MATCH("M3",'Exp Dates'!$E$2:$X$2,0),1)&amp;"!$A$2:$H$600",1),F$1,0)*$C352,VLOOKUP($B352,Interpolate!$B$3:$T$2004,MATCH("M3-I",Interpolate!$B$2:$T$2,0)))</f>
        <v>14.31</v>
      </c>
      <c r="G352" s="11">
        <f ca="1">IF(NOT(ISNA(VLOOKUP($B352,INDIRECT(VLOOKUP($B352,'Exp Dates'!$E$4:$X$250,MATCH("M4",'Exp Dates'!$E$2:$X$2,0),1)&amp;"!$A$2:$H$600",1),G$1,0))),VLOOKUP($B352,INDIRECT(VLOOKUP($B352,'Exp Dates'!$E$4:$X$250,MATCH("M4",'Exp Dates'!$E$2:$X$2,0),1)&amp;"!$A$2:$H$600",1),G$1,0)*$C352,VLOOKUP($B352,Interpolate!$B$3:$T$2004,MATCH("M4-I",Interpolate!$B$2:$T$2,0)))</f>
        <v>14.969999999999999</v>
      </c>
      <c r="H352" s="11">
        <f ca="1">IF(NOT(ISNA(VLOOKUP($B352,INDIRECT(VLOOKUP($B352,'Exp Dates'!$E$4:$X$250,MATCH("M5",'Exp Dates'!$E$2:$X$2,0),1)&amp;"!$A$2:$H$600",1),H$1,0))),VLOOKUP($B352,INDIRECT(VLOOKUP($B352,'Exp Dates'!$E$4:$X$250,MATCH("M5",'Exp Dates'!$E$2:$X$2,0),1)&amp;"!$A$2:$H$600",1),H$1,0)*$C352,VLOOKUP($B352,Interpolate!$B$3:$T$2004,MATCH("M5-I",Interpolate!$B$2:$T$2,0)))</f>
        <v>15.379385659989429</v>
      </c>
      <c r="I352" s="11">
        <f ca="1">IF(NOT(ISNA(VLOOKUP($B352,INDIRECT(VLOOKUP($B352,'Exp Dates'!$E$4:$X$250,MATCH("M6",'Exp Dates'!$E$2:$X$2,0),1)&amp;"!$A$2:$H$600",1),I$1,0))),VLOOKUP($B352,INDIRECT(VLOOKUP($B352,'Exp Dates'!$E$4:$X$250,MATCH("M6",'Exp Dates'!$E$2:$X$2,0),1)&amp;"!$A$2:$H$600",1),I$1,0)*$C352,VLOOKUP($B352,Interpolate!$B$3:$T$2004,MATCH("M6-I",Interpolate!$B$2:$T$2,0)))</f>
        <v>15.662894494135694</v>
      </c>
      <c r="J352" s="11">
        <f ca="1">IF(NOT(ISNA(VLOOKUP($B352,INDIRECT(VLOOKUP($B352,'Exp Dates'!$E$4:$X$250,MATCH("M7",'Exp Dates'!$E$2:$X$2,0),1)&amp;"!$A$2:$H$600",1),J$1,0))),VLOOKUP($B352,INDIRECT(VLOOKUP($B352,'Exp Dates'!$E$4:$X$250,MATCH("M7",'Exp Dates'!$E$2:$X$2,0),1)&amp;"!$A$2:$H$600",1),J$1,0)*$C352,VLOOKUP($B352,Interpolate!$B$3:$T$2004,MATCH("M7-I",Interpolate!$B$2:$T$2,0)))</f>
        <v>15.990000000000002</v>
      </c>
      <c r="K352" s="6">
        <f ca="1">IF(NOT(ISNA(VLOOKUP($B352,INDIRECT(VLOOKUP($B352,'Exp Dates'!$E$4:$X$250,MATCH("M1",'Exp Dates'!$E$2:$X$2,0),1)&amp;"!$A$2:$k$600",1),K$1,0))),VLOOKUP($B352,INDIRECT(VLOOKUP($B352,'Exp Dates'!$E$4:$X$250,MATCH("M1",'Exp Dates'!$E$2:$X$2,0),1)&amp;"!$A$2:$k$600",1),K$1,0),0)</f>
        <v>914</v>
      </c>
      <c r="L352" s="6">
        <f ca="1">IF(NOT(ISNA(VLOOKUP($B352,INDIRECT(VLOOKUP($B352,'Exp Dates'!$E$4:$X$250,MATCH("M2",'Exp Dates'!$E$2:$X$2,0),1)&amp;"!$A$2:$k$600",1),L$1,0))),VLOOKUP($B352,INDIRECT(VLOOKUP($B352,'Exp Dates'!$E$4:$X$250,MATCH("M2",'Exp Dates'!$E$2:$X$2,0),1)&amp;"!$A$2:$k$600",1),L$1,0),0)</f>
        <v>0</v>
      </c>
      <c r="M352" s="6">
        <f ca="1">IF(NOT(ISNA(VLOOKUP($B352,INDIRECT(VLOOKUP($B352,'Exp Dates'!$E$4:$X$250,MATCH("M3",'Exp Dates'!$E$2:$X$2,0),1)&amp;"!$A$2:$k$600",1),M$1,0))),VLOOKUP($B352,INDIRECT(VLOOKUP($B352,'Exp Dates'!$E$4:$X$250,MATCH("M3",'Exp Dates'!$E$2:$X$2,0),1)&amp;"!$A$2:$k$600",1),M$1,0),0)</f>
        <v>2</v>
      </c>
      <c r="N352" s="6">
        <f ca="1">IF(NOT(ISNA(VLOOKUP($B352,INDIRECT(VLOOKUP($B352,'Exp Dates'!$E$4:$X$250,MATCH("M4",'Exp Dates'!$E$2:$X$2,0),1)&amp;"!$A$2:$k$600",1),N$1,0))),VLOOKUP($B352,INDIRECT(VLOOKUP($B352,'Exp Dates'!$E$4:$X$250,MATCH("M4",'Exp Dates'!$E$2:$X$2,0),1)&amp;"!$A$2:$k$600",1),N$1,0),0)</f>
        <v>790</v>
      </c>
      <c r="O352" s="6">
        <f ca="1">IF(NOT(ISNA(VLOOKUP($B352,INDIRECT(VLOOKUP($B352,'Exp Dates'!$E$4:$X$250,MATCH("M5",'Exp Dates'!$E$2:$X$2,0),1)&amp;"!$A$2:$k$600",1),O$1,0))),VLOOKUP($B352,INDIRECT(VLOOKUP($B352,'Exp Dates'!$E$4:$X$250,MATCH("M5",'Exp Dates'!$E$2:$X$2,0),1)&amp;"!$A$2:$k$600",1),O$1,0),0)</f>
        <v>0</v>
      </c>
      <c r="P352" s="6">
        <f ca="1">IF(NOT(ISNA(VLOOKUP($B352,INDIRECT(VLOOKUP($B352,'Exp Dates'!$E$4:$X$250,MATCH("M6",'Exp Dates'!$E$2:$X$2,0),1)&amp;"!$A$2:$k$600",1),P$1,0))),VLOOKUP($B352,INDIRECT(VLOOKUP($B352,'Exp Dates'!$E$4:$X$250,MATCH("M6",'Exp Dates'!$E$2:$X$2,0),1)&amp;"!$A$2:$k$600",1),P$1,0),0)</f>
        <v>0</v>
      </c>
      <c r="Q352" s="6">
        <f ca="1">IF(NOT(ISNA(VLOOKUP($B352,INDIRECT(VLOOKUP($B352,'Exp Dates'!$E$4:$X$250,MATCH("M7",'Exp Dates'!$E$2:$X$2,0),1)&amp;"!$A$2:$k$600",1),Q$1,0))),VLOOKUP($B352,INDIRECT(VLOOKUP($B352,'Exp Dates'!$E$4:$X$250,MATCH("M7",'Exp Dates'!$E$2:$X$2,0),1)&amp;"!$A$2:$k$600",1),Q$1,0),0)</f>
        <v>0</v>
      </c>
      <c r="R352" s="6">
        <f t="shared" ca="1" si="63"/>
        <v>914</v>
      </c>
      <c r="S352" s="6">
        <f t="shared" ca="1" si="65"/>
        <v>6458</v>
      </c>
      <c r="T352" s="6">
        <f t="shared" ca="1" si="66"/>
        <v>76333.56</v>
      </c>
      <c r="U352" s="6">
        <f t="shared" ca="1" si="67"/>
        <v>6368</v>
      </c>
      <c r="V352" s="6">
        <f t="shared" ca="1" si="68"/>
        <v>96256.14</v>
      </c>
      <c r="W352" s="11">
        <f t="shared" ca="1" si="69"/>
        <v>0.79302535921344863</v>
      </c>
      <c r="X352">
        <f ca="1">Master!AD352</f>
        <v>1.5923809523809521E-2</v>
      </c>
      <c r="Y352" s="6">
        <f t="shared" ca="1" si="70"/>
        <v>1706</v>
      </c>
      <c r="Z352" s="6">
        <f t="shared" ca="1" si="71"/>
        <v>6368</v>
      </c>
      <c r="AA352" s="6">
        <f t="shared" ca="1" si="64"/>
        <v>13843</v>
      </c>
      <c r="AB352" s="11">
        <f>VLOOKUP(B352,Master!B$3:N$10000,9,0)</f>
        <v>12.26</v>
      </c>
      <c r="AC352" s="11">
        <v>12.954000000000001</v>
      </c>
      <c r="AD352" s="11">
        <v>11.739000000000001</v>
      </c>
      <c r="AE352" s="11">
        <f t="shared" si="72"/>
        <v>0.69400000000000084</v>
      </c>
      <c r="AF352" s="11">
        <f>Master!N352</f>
        <v>1233.8699999999999</v>
      </c>
      <c r="AG352" s="6">
        <f ca="1">IF(NOT(ISNA(VLOOKUP($B352,INDIRECT(VLOOKUP($B352,'Exp Dates'!$E$4:$X$300,MATCH("M1",'Exp Dates'!$E$2:$X$2,0),1)&amp;"!$A$2:$k$600",1),AG$1,0))),VLOOKUP($B352,INDIRECT(VLOOKUP($B352,'Exp Dates'!$E$4:$X$300,MATCH("M1",'Exp Dates'!$E$2:$X$2,0),1)&amp;"!$A$2:$k$600",1),AG$1,0),0)</f>
        <v>6458</v>
      </c>
      <c r="AH352" s="6">
        <f ca="1">IF(NOT(ISNA(VLOOKUP($B352,INDIRECT(VLOOKUP($B352,'Exp Dates'!$E$4:$X$300,MATCH("M2",'Exp Dates'!$E$2:$X$2,0),1)&amp;"!$A$2:$k$600",1),AH$1,0))),VLOOKUP($B352,INDIRECT(VLOOKUP($B352,'Exp Dates'!$E$4:$X$300,MATCH("M2",'Exp Dates'!$E$2:$X$2,0),1)&amp;"!$A$2:$k$600",1),AH$1,0),0)</f>
        <v>0</v>
      </c>
      <c r="AI352" s="6">
        <f ca="1">IF(NOT(ISNA(VLOOKUP($B352,INDIRECT(VLOOKUP($B352,'Exp Dates'!$E$4:$X$300,MATCH("M3",'Exp Dates'!$E$2:$X$2,0),1)&amp;"!$A$2:$k$600",1),AI$1,0))),VLOOKUP($B352,INDIRECT(VLOOKUP($B352,'Exp Dates'!$E$4:$X$300,MATCH("M3",'Exp Dates'!$E$2:$X$2,0),1)&amp;"!$A$2:$k$600",1),AI$1,0),0)</f>
        <v>1017</v>
      </c>
      <c r="AJ352" s="6">
        <f ca="1">IF(NOT(ISNA(VLOOKUP($B352,INDIRECT(VLOOKUP($B352,'Exp Dates'!$E$4:$X$300,MATCH("M4",'Exp Dates'!$E$2:$X$2,0),1)&amp;"!$A$2:$k$600",1),AJ$1,0))),VLOOKUP($B352,INDIRECT(VLOOKUP($B352,'Exp Dates'!$E$4:$X$300,MATCH("M4",'Exp Dates'!$E$2:$X$2,0),1)&amp;"!$A$2:$k$600",1),AJ$1,0),0)</f>
        <v>5459</v>
      </c>
      <c r="AK352" s="6">
        <f ca="1">IF(NOT(ISNA(VLOOKUP($B352,INDIRECT(VLOOKUP($B352,'Exp Dates'!$E$4:$X$300,MATCH("M5",'Exp Dates'!$E$2:$X$2,0),1)&amp;"!$A$2:$k$600",1),AK$1,0))),VLOOKUP($B352,INDIRECT(VLOOKUP($B352,'Exp Dates'!$E$4:$X$300,MATCH("M5",'Exp Dates'!$E$2:$X$2,0),1)&amp;"!$A$2:$k$600",1),AK$1,0),0)</f>
        <v>0</v>
      </c>
      <c r="AL352" s="6">
        <f ca="1">IF(NOT(ISNA(VLOOKUP($B352,INDIRECT(VLOOKUP($B352,'Exp Dates'!$E$4:$X$300,MATCH("M6",'Exp Dates'!$E$2:$X$2,0),1)&amp;"!$A$2:$k$600",1),AL$1,0))),VLOOKUP($B352,INDIRECT(VLOOKUP($B352,'Exp Dates'!$E$4:$X$300,MATCH("M6",'Exp Dates'!$E$2:$X$2,0),1)&amp;"!$A$2:$k$600",1),AL$1,0),0)</f>
        <v>0</v>
      </c>
      <c r="AM352" s="6">
        <f ca="1">IF(NOT(ISNA(VLOOKUP($B352,INDIRECT(VLOOKUP($B352,'Exp Dates'!$E$4:$X$300,MATCH("M7",'Exp Dates'!$E$2:$X$2,0),1)&amp;"!$A$2:$k$600",1),AM$1,0))),VLOOKUP($B352,INDIRECT(VLOOKUP($B352,'Exp Dates'!$E$4:$X$300,MATCH("M7",'Exp Dates'!$E$2:$X$2,0),1)&amp;"!$A$2:$k$600",1),AM$1,0),0)</f>
        <v>909</v>
      </c>
      <c r="AN352" s="74">
        <f t="shared" ca="1" si="73"/>
        <v>22658400</v>
      </c>
      <c r="AO352">
        <f ca="1">IF(NOT(ISNA(VLOOKUP($B352,INDIRECT(VLOOKUP($B352,'Exp Dates'!$E$4:$X$300,MATCH("M1",'Exp Dates'!$E$2:$X$2,0),1)&amp;"!$A$2:$k$600",1),AO$1,0))),VLOOKUP($B352,INDIRECT(VLOOKUP($B352,'Exp Dates'!$E$4:$X$300,MATCH("M1",'Exp Dates'!$E$2:$X$2,0),1)&amp;"!$A$2:$k$600",1),AO$1,0),0)</f>
        <v>0</v>
      </c>
      <c r="AP352">
        <f ca="1">IF(NOT(ISNA(VLOOKUP($B352,INDIRECT(VLOOKUP($B352,'Exp Dates'!$E$4:$X$300,MATCH("M2",'Exp Dates'!$E$2:$X$2,0),1)&amp;"!$A$2:$k$600",1),AP$1,0))),VLOOKUP($B352,INDIRECT(VLOOKUP($B352,'Exp Dates'!$E$4:$X$300,MATCH("M2",'Exp Dates'!$E$2:$X$2,0),1)&amp;"!$A$2:$k$600",1),AP$1,0),0)</f>
        <v>0</v>
      </c>
      <c r="AQ352">
        <f t="shared" ca="1" si="74"/>
        <v>0</v>
      </c>
      <c r="AR352">
        <f>VLOOKUP(B352,Master!B$2:L$5000,11,0)</f>
        <v>0.90147058823529413</v>
      </c>
    </row>
    <row r="353" spans="2:44" x14ac:dyDescent="0.25">
      <c r="B353" s="52">
        <f>Master!B353</f>
        <v>38580</v>
      </c>
      <c r="C353" s="11">
        <v>0.1</v>
      </c>
      <c r="D353" s="11">
        <f ca="1">IF(NOT(ISNA(VLOOKUP($B353,INDIRECT(VLOOKUP($B353,'Exp Dates'!$E$4:$X$250,MATCH("M1",'Exp Dates'!$E$2:$X$2,0),1)&amp;"!$A$2:$H$600",1),D$1,0))),VLOOKUP($B353,INDIRECT(VLOOKUP($B353,'Exp Dates'!$E$4:$X$250,MATCH("M1",'Exp Dates'!$E$2:$X$2,0),1)&amp;"!$A$2:$H$600",1),D$1,0)*$C353,VLOOKUP($B353,Interpolate!$B$3:$T$2004,MATCH("M1-I",Interpolate!$B$2:$T$2,0)))</f>
        <v>12.61</v>
      </c>
      <c r="E353" s="11">
        <f ca="1">IF(NOT(ISNA(VLOOKUP($B353,INDIRECT(VLOOKUP($B353,'Exp Dates'!$E$4:$X$250,MATCH("M2",'Exp Dates'!$E$2:$X$2,0),1)&amp;"!$A$2:$H$600",1),E$1,0))),VLOOKUP($B353,INDIRECT(VLOOKUP($B353,'Exp Dates'!$E$4:$X$250,MATCH("M2",'Exp Dates'!$E$2:$X$2,0),1)&amp;"!$A$2:$H$600",1),E$1,0)*$C353,VLOOKUP($B353,Interpolate!$B$3:$T$2004,MATCH("M2-I",Interpolate!$B$2:$T$2,0)))</f>
        <v>13.510006729020596</v>
      </c>
      <c r="F353" s="11">
        <f ca="1">IF(NOT(ISNA(VLOOKUP($B353,INDIRECT(VLOOKUP($B353,'Exp Dates'!$E$4:$X$250,MATCH("M3",'Exp Dates'!$E$2:$X$2,0),1)&amp;"!$A$2:$H$600",1),F$1,0))),VLOOKUP($B353,INDIRECT(VLOOKUP($B353,'Exp Dates'!$E$4:$X$250,MATCH("M3",'Exp Dates'!$E$2:$X$2,0),1)&amp;"!$A$2:$H$600",1),F$1,0)*$C353,VLOOKUP($B353,Interpolate!$B$3:$T$2004,MATCH("M3-I",Interpolate!$B$2:$T$2,0)))</f>
        <v>14.61</v>
      </c>
      <c r="G353" s="11">
        <f ca="1">IF(NOT(ISNA(VLOOKUP($B353,INDIRECT(VLOOKUP($B353,'Exp Dates'!$E$4:$X$250,MATCH("M4",'Exp Dates'!$E$2:$X$2,0),1)&amp;"!$A$2:$H$600",1),G$1,0))),VLOOKUP($B353,INDIRECT(VLOOKUP($B353,'Exp Dates'!$E$4:$X$250,MATCH("M4",'Exp Dates'!$E$2:$X$2,0),1)&amp;"!$A$2:$H$600",1),G$1,0)*$C353,VLOOKUP($B353,Interpolate!$B$3:$T$2004,MATCH("M4-I",Interpolate!$B$2:$T$2,0)))</f>
        <v>15.219999999999999</v>
      </c>
      <c r="H353" s="11">
        <f ca="1">IF(NOT(ISNA(VLOOKUP($B353,INDIRECT(VLOOKUP($B353,'Exp Dates'!$E$4:$X$250,MATCH("M5",'Exp Dates'!$E$2:$X$2,0),1)&amp;"!$A$2:$H$600",1),H$1,0))),VLOOKUP($B353,INDIRECT(VLOOKUP($B353,'Exp Dates'!$E$4:$X$250,MATCH("M5",'Exp Dates'!$E$2:$X$2,0),1)&amp;"!$A$2:$H$600",1),H$1,0)*$C353,VLOOKUP($B353,Interpolate!$B$3:$T$2004,MATCH("M5-I",Interpolate!$B$2:$T$2,0)))</f>
        <v>15.608833774605925</v>
      </c>
      <c r="I353" s="11">
        <f ca="1">IF(NOT(ISNA(VLOOKUP($B353,INDIRECT(VLOOKUP($B353,'Exp Dates'!$E$4:$X$250,MATCH("M6",'Exp Dates'!$E$2:$X$2,0),1)&amp;"!$A$2:$H$600",1),I$1,0))),VLOOKUP($B353,INDIRECT(VLOOKUP($B353,'Exp Dates'!$E$4:$X$250,MATCH("M6",'Exp Dates'!$E$2:$X$2,0),1)&amp;"!$A$2:$H$600",1),I$1,0)*$C353,VLOOKUP($B353,Interpolate!$B$3:$T$2004,MATCH("M6-I",Interpolate!$B$2:$T$2,0)))</f>
        <v>15.878497730073031</v>
      </c>
      <c r="J353" s="11">
        <f ca="1">IF(NOT(ISNA(VLOOKUP($B353,INDIRECT(VLOOKUP($B353,'Exp Dates'!$E$4:$X$250,MATCH("M7",'Exp Dates'!$E$2:$X$2,0),1)&amp;"!$A$2:$H$600",1),J$1,0))),VLOOKUP($B353,INDIRECT(VLOOKUP($B353,'Exp Dates'!$E$4:$X$250,MATCH("M7",'Exp Dates'!$E$2:$X$2,0),1)&amp;"!$A$2:$H$600",1),J$1,0)*$C353,VLOOKUP($B353,Interpolate!$B$3:$T$2004,MATCH("M7-I",Interpolate!$B$2:$T$2,0)))</f>
        <v>16.190000000000001</v>
      </c>
      <c r="K353" s="6">
        <f ca="1">IF(NOT(ISNA(VLOOKUP($B353,INDIRECT(VLOOKUP($B353,'Exp Dates'!$E$4:$X$250,MATCH("M1",'Exp Dates'!$E$2:$X$2,0),1)&amp;"!$A$2:$k$600",1),K$1,0))),VLOOKUP($B353,INDIRECT(VLOOKUP($B353,'Exp Dates'!$E$4:$X$250,MATCH("M1",'Exp Dates'!$E$2:$X$2,0),1)&amp;"!$A$2:$k$600",1),K$1,0),0)</f>
        <v>1027</v>
      </c>
      <c r="L353" s="6">
        <f ca="1">IF(NOT(ISNA(VLOOKUP($B353,INDIRECT(VLOOKUP($B353,'Exp Dates'!$E$4:$X$250,MATCH("M2",'Exp Dates'!$E$2:$X$2,0),1)&amp;"!$A$2:$k$600",1),L$1,0))),VLOOKUP($B353,INDIRECT(VLOOKUP($B353,'Exp Dates'!$E$4:$X$250,MATCH("M2",'Exp Dates'!$E$2:$X$2,0),1)&amp;"!$A$2:$k$600",1),L$1,0),0)</f>
        <v>0</v>
      </c>
      <c r="M353" s="6">
        <f ca="1">IF(NOT(ISNA(VLOOKUP($B353,INDIRECT(VLOOKUP($B353,'Exp Dates'!$E$4:$X$250,MATCH("M3",'Exp Dates'!$E$2:$X$2,0),1)&amp;"!$A$2:$k$600",1),M$1,0))),VLOOKUP($B353,INDIRECT(VLOOKUP($B353,'Exp Dates'!$E$4:$X$250,MATCH("M3",'Exp Dates'!$E$2:$X$2,0),1)&amp;"!$A$2:$k$600",1),M$1,0),0)</f>
        <v>311</v>
      </c>
      <c r="N353" s="6">
        <f ca="1">IF(NOT(ISNA(VLOOKUP($B353,INDIRECT(VLOOKUP($B353,'Exp Dates'!$E$4:$X$250,MATCH("M4",'Exp Dates'!$E$2:$X$2,0),1)&amp;"!$A$2:$k$600",1),N$1,0))),VLOOKUP($B353,INDIRECT(VLOOKUP($B353,'Exp Dates'!$E$4:$X$250,MATCH("M4",'Exp Dates'!$E$2:$X$2,0),1)&amp;"!$A$2:$k$600",1),N$1,0),0)</f>
        <v>187</v>
      </c>
      <c r="O353" s="6">
        <f ca="1">IF(NOT(ISNA(VLOOKUP($B353,INDIRECT(VLOOKUP($B353,'Exp Dates'!$E$4:$X$250,MATCH("M5",'Exp Dates'!$E$2:$X$2,0),1)&amp;"!$A$2:$k$600",1),O$1,0))),VLOOKUP($B353,INDIRECT(VLOOKUP($B353,'Exp Dates'!$E$4:$X$250,MATCH("M5",'Exp Dates'!$E$2:$X$2,0),1)&amp;"!$A$2:$k$600",1),O$1,0),0)</f>
        <v>0</v>
      </c>
      <c r="P353" s="6">
        <f ca="1">IF(NOT(ISNA(VLOOKUP($B353,INDIRECT(VLOOKUP($B353,'Exp Dates'!$E$4:$X$250,MATCH("M6",'Exp Dates'!$E$2:$X$2,0),1)&amp;"!$A$2:$k$600",1),P$1,0))),VLOOKUP($B353,INDIRECT(VLOOKUP($B353,'Exp Dates'!$E$4:$X$250,MATCH("M6",'Exp Dates'!$E$2:$X$2,0),1)&amp;"!$A$2:$k$600",1),P$1,0),0)</f>
        <v>0</v>
      </c>
      <c r="Q353" s="6">
        <f ca="1">IF(NOT(ISNA(VLOOKUP($B353,INDIRECT(VLOOKUP($B353,'Exp Dates'!$E$4:$X$250,MATCH("M7",'Exp Dates'!$E$2:$X$2,0),1)&amp;"!$A$2:$k$600",1),Q$1,0))),VLOOKUP($B353,INDIRECT(VLOOKUP($B353,'Exp Dates'!$E$4:$X$250,MATCH("M7",'Exp Dates'!$E$2:$X$2,0),1)&amp;"!$A$2:$k$600",1),Q$1,0),0)</f>
        <v>31</v>
      </c>
      <c r="R353" s="6">
        <f t="shared" ca="1" si="63"/>
        <v>1027</v>
      </c>
      <c r="S353" s="6">
        <f t="shared" ca="1" si="65"/>
        <v>6721</v>
      </c>
      <c r="T353" s="6">
        <f t="shared" ca="1" si="66"/>
        <v>84751.81</v>
      </c>
      <c r="U353" s="6">
        <f t="shared" ca="1" si="67"/>
        <v>6586</v>
      </c>
      <c r="V353" s="6">
        <f t="shared" ca="1" si="68"/>
        <v>101149.75</v>
      </c>
      <c r="W353" s="11">
        <f t="shared" ca="1" si="69"/>
        <v>0.83788452270025382</v>
      </c>
      <c r="X353">
        <f ca="1">Master!AD353</f>
        <v>1.5138095238095247E-2</v>
      </c>
      <c r="Y353" s="6">
        <f t="shared" ca="1" si="70"/>
        <v>1556</v>
      </c>
      <c r="Z353" s="6">
        <f t="shared" ca="1" si="71"/>
        <v>6586</v>
      </c>
      <c r="AA353" s="6">
        <f t="shared" ca="1" si="64"/>
        <v>14417</v>
      </c>
      <c r="AB353" s="11">
        <f>VLOOKUP(B353,Master!B$3:N$10000,9,0)</f>
        <v>13.52</v>
      </c>
      <c r="AC353" s="11">
        <v>13.541428571428572</v>
      </c>
      <c r="AD353" s="11">
        <v>12.577857142857143</v>
      </c>
      <c r="AE353" s="11">
        <f t="shared" si="72"/>
        <v>2.1428571428572241E-2</v>
      </c>
      <c r="AF353" s="11">
        <f>Master!N353</f>
        <v>1219.3399999999999</v>
      </c>
      <c r="AG353" s="6">
        <f ca="1">IF(NOT(ISNA(VLOOKUP($B353,INDIRECT(VLOOKUP($B353,'Exp Dates'!$E$4:$X$300,MATCH("M1",'Exp Dates'!$E$2:$X$2,0),1)&amp;"!$A$2:$k$600",1),AG$1,0))),VLOOKUP($B353,INDIRECT(VLOOKUP($B353,'Exp Dates'!$E$4:$X$300,MATCH("M1",'Exp Dates'!$E$2:$X$2,0),1)&amp;"!$A$2:$k$600",1),AG$1,0),0)</f>
        <v>6721</v>
      </c>
      <c r="AH353" s="6">
        <f ca="1">IF(NOT(ISNA(VLOOKUP($B353,INDIRECT(VLOOKUP($B353,'Exp Dates'!$E$4:$X$300,MATCH("M2",'Exp Dates'!$E$2:$X$2,0),1)&amp;"!$A$2:$k$600",1),AH$1,0))),VLOOKUP($B353,INDIRECT(VLOOKUP($B353,'Exp Dates'!$E$4:$X$300,MATCH("M2",'Exp Dates'!$E$2:$X$2,0),1)&amp;"!$A$2:$k$600",1),AH$1,0),0)</f>
        <v>0</v>
      </c>
      <c r="AI353" s="6">
        <f ca="1">IF(NOT(ISNA(VLOOKUP($B353,INDIRECT(VLOOKUP($B353,'Exp Dates'!$E$4:$X$300,MATCH("M3",'Exp Dates'!$E$2:$X$2,0),1)&amp;"!$A$2:$k$600",1),AI$1,0))),VLOOKUP($B353,INDIRECT(VLOOKUP($B353,'Exp Dates'!$E$4:$X$300,MATCH("M3",'Exp Dates'!$E$2:$X$2,0),1)&amp;"!$A$2:$k$600",1),AI$1,0),0)</f>
        <v>1110</v>
      </c>
      <c r="AJ353" s="6">
        <f ca="1">IF(NOT(ISNA(VLOOKUP($B353,INDIRECT(VLOOKUP($B353,'Exp Dates'!$E$4:$X$300,MATCH("M4",'Exp Dates'!$E$2:$X$2,0),1)&amp;"!$A$2:$k$600",1),AJ$1,0))),VLOOKUP($B353,INDIRECT(VLOOKUP($B353,'Exp Dates'!$E$4:$X$300,MATCH("M4",'Exp Dates'!$E$2:$X$2,0),1)&amp;"!$A$2:$k$600",1),AJ$1,0),0)</f>
        <v>5647</v>
      </c>
      <c r="AK353" s="6">
        <f ca="1">IF(NOT(ISNA(VLOOKUP($B353,INDIRECT(VLOOKUP($B353,'Exp Dates'!$E$4:$X$300,MATCH("M5",'Exp Dates'!$E$2:$X$2,0),1)&amp;"!$A$2:$k$600",1),AK$1,0))),VLOOKUP($B353,INDIRECT(VLOOKUP($B353,'Exp Dates'!$E$4:$X$300,MATCH("M5",'Exp Dates'!$E$2:$X$2,0),1)&amp;"!$A$2:$k$600",1),AK$1,0),0)</f>
        <v>0</v>
      </c>
      <c r="AL353" s="6">
        <f ca="1">IF(NOT(ISNA(VLOOKUP($B353,INDIRECT(VLOOKUP($B353,'Exp Dates'!$E$4:$X$300,MATCH("M6",'Exp Dates'!$E$2:$X$2,0),1)&amp;"!$A$2:$k$600",1),AL$1,0))),VLOOKUP($B353,INDIRECT(VLOOKUP($B353,'Exp Dates'!$E$4:$X$300,MATCH("M6",'Exp Dates'!$E$2:$X$2,0),1)&amp;"!$A$2:$k$600",1),AL$1,0),0)</f>
        <v>0</v>
      </c>
      <c r="AM353" s="6">
        <f ca="1">IF(NOT(ISNA(VLOOKUP($B353,INDIRECT(VLOOKUP($B353,'Exp Dates'!$E$4:$X$300,MATCH("M7",'Exp Dates'!$E$2:$X$2,0),1)&amp;"!$A$2:$k$600",1),AM$1,0))),VLOOKUP($B353,INDIRECT(VLOOKUP($B353,'Exp Dates'!$E$4:$X$300,MATCH("M7",'Exp Dates'!$E$2:$X$2,0),1)&amp;"!$A$2:$k$600",1),AM$1,0),0)</f>
        <v>939</v>
      </c>
      <c r="AN353" s="74">
        <f t="shared" ca="1" si="73"/>
        <v>20842210</v>
      </c>
      <c r="AO353">
        <f ca="1">IF(NOT(ISNA(VLOOKUP($B353,INDIRECT(VLOOKUP($B353,'Exp Dates'!$E$4:$X$300,MATCH("M1",'Exp Dates'!$E$2:$X$2,0),1)&amp;"!$A$2:$k$600",1),AO$1,0))),VLOOKUP($B353,INDIRECT(VLOOKUP($B353,'Exp Dates'!$E$4:$X$300,MATCH("M1",'Exp Dates'!$E$2:$X$2,0),1)&amp;"!$A$2:$k$600",1),AO$1,0),0)</f>
        <v>0</v>
      </c>
      <c r="AP353">
        <f ca="1">IF(NOT(ISNA(VLOOKUP($B353,INDIRECT(VLOOKUP($B353,'Exp Dates'!$E$4:$X$300,MATCH("M2",'Exp Dates'!$E$2:$X$2,0),1)&amp;"!$A$2:$k$600",1),AP$1,0))),VLOOKUP($B353,INDIRECT(VLOOKUP($B353,'Exp Dates'!$E$4:$X$300,MATCH("M2",'Exp Dates'!$E$2:$X$2,0),1)&amp;"!$A$2:$k$600",1),AP$1,0),0)</f>
        <v>0</v>
      </c>
      <c r="AQ353">
        <f t="shared" ca="1" si="74"/>
        <v>0</v>
      </c>
      <c r="AR353">
        <f>VLOOKUP(B353,Master!B$2:L$5000,11,0)</f>
        <v>0.94347522679692952</v>
      </c>
    </row>
    <row r="354" spans="2:44" x14ac:dyDescent="0.25">
      <c r="B354" s="52">
        <f>Master!B354</f>
        <v>38581</v>
      </c>
      <c r="C354" s="11">
        <v>0.1</v>
      </c>
      <c r="D354" s="11">
        <f ca="1">IF(NOT(ISNA(VLOOKUP($B354,INDIRECT(VLOOKUP($B354,'Exp Dates'!$E$4:$X$250,MATCH("M1",'Exp Dates'!$E$2:$X$2,0),1)&amp;"!$A$2:$H$600",1),D$1,0))),VLOOKUP($B354,INDIRECT(VLOOKUP($B354,'Exp Dates'!$E$4:$X$250,MATCH("M1",'Exp Dates'!$E$2:$X$2,0),1)&amp;"!$A$2:$H$600",1),D$1,0)*$C354,VLOOKUP($B354,Interpolate!$B$3:$T$2004,MATCH("M1-I",Interpolate!$B$2:$T$2,0)))</f>
        <v>14.099492898682566</v>
      </c>
      <c r="E354" s="11">
        <f ca="1">IF(NOT(ISNA(VLOOKUP($B354,INDIRECT(VLOOKUP($B354,'Exp Dates'!$E$4:$X$250,MATCH("M2",'Exp Dates'!$E$2:$X$2,0),1)&amp;"!$A$2:$H$600",1),E$1,0))),VLOOKUP($B354,INDIRECT(VLOOKUP($B354,'Exp Dates'!$E$4:$X$250,MATCH("M2",'Exp Dates'!$E$2:$X$2,0),1)&amp;"!$A$2:$H$600",1),E$1,0)*$C354,VLOOKUP($B354,Interpolate!$B$3:$T$2004,MATCH("M2-I",Interpolate!$B$2:$T$2,0)))</f>
        <v>14.490000000000002</v>
      </c>
      <c r="F354" s="11">
        <f ca="1">IF(NOT(ISNA(VLOOKUP($B354,INDIRECT(VLOOKUP($B354,'Exp Dates'!$E$4:$X$250,MATCH("M3",'Exp Dates'!$E$2:$X$2,0),1)&amp;"!$A$2:$H$600",1),F$1,0))),VLOOKUP($B354,INDIRECT(VLOOKUP($B354,'Exp Dates'!$E$4:$X$250,MATCH("M3",'Exp Dates'!$E$2:$X$2,0),1)&amp;"!$A$2:$H$600",1),F$1,0)*$C354,VLOOKUP($B354,Interpolate!$B$3:$T$2004,MATCH("M3-I",Interpolate!$B$2:$T$2,0)))</f>
        <v>14.89</v>
      </c>
      <c r="G354" s="11">
        <f ca="1">IF(NOT(ISNA(VLOOKUP($B354,INDIRECT(VLOOKUP($B354,'Exp Dates'!$E$4:$X$250,MATCH("M4",'Exp Dates'!$E$2:$X$2,0),1)&amp;"!$A$2:$H$600",1),G$1,0))),VLOOKUP($B354,INDIRECT(VLOOKUP($B354,'Exp Dates'!$E$4:$X$250,MATCH("M4",'Exp Dates'!$E$2:$X$2,0),1)&amp;"!$A$2:$H$600",1),G$1,0)*$C354,VLOOKUP($B354,Interpolate!$B$3:$T$2004,MATCH("M4-I",Interpolate!$B$2:$T$2,0)))</f>
        <v>15.291247952159635</v>
      </c>
      <c r="H354" s="11">
        <f ca="1">IF(NOT(ISNA(VLOOKUP($B354,INDIRECT(VLOOKUP($B354,'Exp Dates'!$E$4:$X$250,MATCH("M5",'Exp Dates'!$E$2:$X$2,0),1)&amp;"!$A$2:$H$600",1),H$1,0))),VLOOKUP($B354,INDIRECT(VLOOKUP($B354,'Exp Dates'!$E$4:$X$250,MATCH("M5",'Exp Dates'!$E$2:$X$2,0),1)&amp;"!$A$2:$H$600",1),H$1,0)*$C354,VLOOKUP($B354,Interpolate!$B$3:$T$2004,MATCH("M5-I",Interpolate!$B$2:$T$2,0)))</f>
        <v>15.569209893932046</v>
      </c>
      <c r="I354" s="11">
        <f ca="1">IF(NOT(ISNA(VLOOKUP($B354,INDIRECT(VLOOKUP($B354,'Exp Dates'!$E$4:$X$250,MATCH("M6",'Exp Dates'!$E$2:$X$2,0),1)&amp;"!$A$2:$H$600",1),I$1,0))),VLOOKUP($B354,INDIRECT(VLOOKUP($B354,'Exp Dates'!$E$4:$X$250,MATCH("M6",'Exp Dates'!$E$2:$X$2,0),1)&amp;"!$A$2:$H$600",1),I$1,0)*$C354,VLOOKUP($B354,Interpolate!$B$3:$T$2004,MATCH("M6-I",Interpolate!$B$2:$T$2,0)))</f>
        <v>15.89</v>
      </c>
      <c r="J354" s="11">
        <f ca="1">IF(NOT(ISNA(VLOOKUP($B354,INDIRECT(VLOOKUP($B354,'Exp Dates'!$E$4:$X$250,MATCH("M7",'Exp Dates'!$E$2:$X$2,0),1)&amp;"!$A$2:$H$600",1),J$1,0))),VLOOKUP($B354,INDIRECT(VLOOKUP($B354,'Exp Dates'!$E$4:$X$250,MATCH("M7",'Exp Dates'!$E$2:$X$2,0),1)&amp;"!$A$2:$H$600",1),J$1,0)*$C354,VLOOKUP($B354,Interpolate!$B$3:$T$2004,MATCH("M7-I",Interpolate!$B$2:$T$2,0)))</f>
        <v>16.266599642655077</v>
      </c>
      <c r="K354" s="6">
        <f ca="1">IF(NOT(ISNA(VLOOKUP($B354,INDIRECT(VLOOKUP($B354,'Exp Dates'!$E$4:$X$250,MATCH("M1",'Exp Dates'!$E$2:$X$2,0),1)&amp;"!$A$2:$k$600",1),K$1,0))),VLOOKUP($B354,INDIRECT(VLOOKUP($B354,'Exp Dates'!$E$4:$X$250,MATCH("M1",'Exp Dates'!$E$2:$X$2,0),1)&amp;"!$A$2:$k$600",1),K$1,0),0)</f>
        <v>0</v>
      </c>
      <c r="L354" s="6">
        <f ca="1">IF(NOT(ISNA(VLOOKUP($B354,INDIRECT(VLOOKUP($B354,'Exp Dates'!$E$4:$X$250,MATCH("M2",'Exp Dates'!$E$2:$X$2,0),1)&amp;"!$A$2:$k$600",1),L$1,0))),VLOOKUP($B354,INDIRECT(VLOOKUP($B354,'Exp Dates'!$E$4:$X$250,MATCH("M2",'Exp Dates'!$E$2:$X$2,0),1)&amp;"!$A$2:$k$600",1),L$1,0),0)</f>
        <v>139</v>
      </c>
      <c r="M354" s="6">
        <f ca="1">IF(NOT(ISNA(VLOOKUP($B354,INDIRECT(VLOOKUP($B354,'Exp Dates'!$E$4:$X$250,MATCH("M3",'Exp Dates'!$E$2:$X$2,0),1)&amp;"!$A$2:$k$600",1),M$1,0))),VLOOKUP($B354,INDIRECT(VLOOKUP($B354,'Exp Dates'!$E$4:$X$250,MATCH("M3",'Exp Dates'!$E$2:$X$2,0),1)&amp;"!$A$2:$k$600",1),M$1,0),0)</f>
        <v>162</v>
      </c>
      <c r="N354" s="6">
        <f ca="1">IF(NOT(ISNA(VLOOKUP($B354,INDIRECT(VLOOKUP($B354,'Exp Dates'!$E$4:$X$250,MATCH("M4",'Exp Dates'!$E$2:$X$2,0),1)&amp;"!$A$2:$k$600",1),N$1,0))),VLOOKUP($B354,INDIRECT(VLOOKUP($B354,'Exp Dates'!$E$4:$X$250,MATCH("M4",'Exp Dates'!$E$2:$X$2,0),1)&amp;"!$A$2:$k$600",1),N$1,0),0)</f>
        <v>0</v>
      </c>
      <c r="O354" s="6">
        <f ca="1">IF(NOT(ISNA(VLOOKUP($B354,INDIRECT(VLOOKUP($B354,'Exp Dates'!$E$4:$X$250,MATCH("M5",'Exp Dates'!$E$2:$X$2,0),1)&amp;"!$A$2:$k$600",1),O$1,0))),VLOOKUP($B354,INDIRECT(VLOOKUP($B354,'Exp Dates'!$E$4:$X$250,MATCH("M5",'Exp Dates'!$E$2:$X$2,0),1)&amp;"!$A$2:$k$600",1),O$1,0),0)</f>
        <v>0</v>
      </c>
      <c r="P354" s="6">
        <f ca="1">IF(NOT(ISNA(VLOOKUP($B354,INDIRECT(VLOOKUP($B354,'Exp Dates'!$E$4:$X$250,MATCH("M6",'Exp Dates'!$E$2:$X$2,0),1)&amp;"!$A$2:$k$600",1),P$1,0))),VLOOKUP($B354,INDIRECT(VLOOKUP($B354,'Exp Dates'!$E$4:$X$250,MATCH("M6",'Exp Dates'!$E$2:$X$2,0),1)&amp;"!$A$2:$k$600",1),P$1,0),0)</f>
        <v>9</v>
      </c>
      <c r="Q354" s="6">
        <f ca="1">IF(NOT(ISNA(VLOOKUP($B354,INDIRECT(VLOOKUP($B354,'Exp Dates'!$E$4:$X$250,MATCH("M7",'Exp Dates'!$E$2:$X$2,0),1)&amp;"!$A$2:$k$600",1),Q$1,0))),VLOOKUP($B354,INDIRECT(VLOOKUP($B354,'Exp Dates'!$E$4:$X$250,MATCH("M7",'Exp Dates'!$E$2:$X$2,0),1)&amp;"!$A$2:$k$600",1),Q$1,0),0)</f>
        <v>0</v>
      </c>
      <c r="R354" s="6">
        <f t="shared" ca="1" si="63"/>
        <v>139</v>
      </c>
      <c r="S354" s="6">
        <f t="shared" ca="1" si="65"/>
        <v>1169</v>
      </c>
      <c r="T354" s="6">
        <f t="shared" ca="1" si="66"/>
        <v>16938.810000000001</v>
      </c>
      <c r="U354" s="6">
        <f t="shared" ca="1" si="67"/>
        <v>939</v>
      </c>
      <c r="V354" s="6">
        <f t="shared" ca="1" si="68"/>
        <v>14920.710000000001</v>
      </c>
      <c r="W354" s="11">
        <f t="shared" ca="1" si="69"/>
        <v>1.1352549577064361</v>
      </c>
      <c r="X354">
        <f ca="1">Master!AD354</f>
        <v>1.5471428571428558E-2</v>
      </c>
      <c r="Y354" s="6">
        <f t="shared" ca="1" si="70"/>
        <v>310</v>
      </c>
      <c r="Z354" s="6">
        <f t="shared" ca="1" si="71"/>
        <v>939</v>
      </c>
      <c r="AA354" s="6">
        <f t="shared" ca="1" si="64"/>
        <v>7911</v>
      </c>
      <c r="AB354" s="11">
        <f>VLOOKUP(B354,Master!B$3:N$10000,9,0)</f>
        <v>13.3</v>
      </c>
      <c r="AC354" s="11">
        <v>14.121342857142857</v>
      </c>
      <c r="AD354" s="11">
        <v>13.786200000000001</v>
      </c>
      <c r="AE354" s="11">
        <f t="shared" si="72"/>
        <v>0.82134285714285582</v>
      </c>
      <c r="AF354" s="11">
        <f>Master!N354</f>
        <v>1220.24</v>
      </c>
      <c r="AG354" s="6">
        <f ca="1">IF(NOT(ISNA(VLOOKUP($B354,INDIRECT(VLOOKUP($B354,'Exp Dates'!$E$4:$X$300,MATCH("M1",'Exp Dates'!$E$2:$X$2,0),1)&amp;"!$A$2:$k$600",1),AG$1,0))),VLOOKUP($B354,INDIRECT(VLOOKUP($B354,'Exp Dates'!$E$4:$X$300,MATCH("M1",'Exp Dates'!$E$2:$X$2,0),1)&amp;"!$A$2:$k$600",1),AG$1,0),0)</f>
        <v>0</v>
      </c>
      <c r="AH354" s="6">
        <f ca="1">IF(NOT(ISNA(VLOOKUP($B354,INDIRECT(VLOOKUP($B354,'Exp Dates'!$E$4:$X$300,MATCH("M2",'Exp Dates'!$E$2:$X$2,0),1)&amp;"!$A$2:$k$600",1),AH$1,0))),VLOOKUP($B354,INDIRECT(VLOOKUP($B354,'Exp Dates'!$E$4:$X$300,MATCH("M2",'Exp Dates'!$E$2:$X$2,0),1)&amp;"!$A$2:$k$600",1),AH$1,0),0)</f>
        <v>1169</v>
      </c>
      <c r="AI354" s="6">
        <f ca="1">IF(NOT(ISNA(VLOOKUP($B354,INDIRECT(VLOOKUP($B354,'Exp Dates'!$E$4:$X$300,MATCH("M3",'Exp Dates'!$E$2:$X$2,0),1)&amp;"!$A$2:$k$600",1),AI$1,0))),VLOOKUP($B354,INDIRECT(VLOOKUP($B354,'Exp Dates'!$E$4:$X$300,MATCH("M3",'Exp Dates'!$E$2:$X$2,0),1)&amp;"!$A$2:$k$600",1),AI$1,0),0)</f>
        <v>5803</v>
      </c>
      <c r="AJ354" s="6">
        <f ca="1">IF(NOT(ISNA(VLOOKUP($B354,INDIRECT(VLOOKUP($B354,'Exp Dates'!$E$4:$X$300,MATCH("M4",'Exp Dates'!$E$2:$X$2,0),1)&amp;"!$A$2:$k$600",1),AJ$1,0))),VLOOKUP($B354,INDIRECT(VLOOKUP($B354,'Exp Dates'!$E$4:$X$300,MATCH("M4",'Exp Dates'!$E$2:$X$2,0),1)&amp;"!$A$2:$k$600",1),AJ$1,0),0)</f>
        <v>0</v>
      </c>
      <c r="AK354" s="6">
        <f ca="1">IF(NOT(ISNA(VLOOKUP($B354,INDIRECT(VLOOKUP($B354,'Exp Dates'!$E$4:$X$300,MATCH("M5",'Exp Dates'!$E$2:$X$2,0),1)&amp;"!$A$2:$k$600",1),AK$1,0))),VLOOKUP($B354,INDIRECT(VLOOKUP($B354,'Exp Dates'!$E$4:$X$300,MATCH("M5",'Exp Dates'!$E$2:$X$2,0),1)&amp;"!$A$2:$k$600",1),AK$1,0),0)</f>
        <v>0</v>
      </c>
      <c r="AL354" s="6">
        <f ca="1">IF(NOT(ISNA(VLOOKUP($B354,INDIRECT(VLOOKUP($B354,'Exp Dates'!$E$4:$X$300,MATCH("M6",'Exp Dates'!$E$2:$X$2,0),1)&amp;"!$A$2:$k$600",1),AL$1,0))),VLOOKUP($B354,INDIRECT(VLOOKUP($B354,'Exp Dates'!$E$4:$X$300,MATCH("M6",'Exp Dates'!$E$2:$X$2,0),1)&amp;"!$A$2:$k$600",1),AL$1,0),0)</f>
        <v>939</v>
      </c>
      <c r="AM354" s="6">
        <f ca="1">IF(NOT(ISNA(VLOOKUP($B354,INDIRECT(VLOOKUP($B354,'Exp Dates'!$E$4:$X$300,MATCH("M7",'Exp Dates'!$E$2:$X$2,0),1)&amp;"!$A$2:$k$600",1),AM$1,0))),VLOOKUP($B354,INDIRECT(VLOOKUP($B354,'Exp Dates'!$E$4:$X$300,MATCH("M7",'Exp Dates'!$E$2:$X$2,0),1)&amp;"!$A$2:$k$600",1),AM$1,0),0)</f>
        <v>0</v>
      </c>
      <c r="AN354" s="74">
        <f t="shared" ca="1" si="73"/>
        <v>4569300.0000000009</v>
      </c>
      <c r="AO354">
        <f ca="1">IF(NOT(ISNA(VLOOKUP($B354,INDIRECT(VLOOKUP($B354,'Exp Dates'!$E$4:$X$300,MATCH("M1",'Exp Dates'!$E$2:$X$2,0),1)&amp;"!$A$2:$k$600",1),AO$1,0))),VLOOKUP($B354,INDIRECT(VLOOKUP($B354,'Exp Dates'!$E$4:$X$300,MATCH("M1",'Exp Dates'!$E$2:$X$2,0),1)&amp;"!$A$2:$k$600",1),AO$1,0),0)</f>
        <v>0</v>
      </c>
      <c r="AP354">
        <f ca="1">IF(NOT(ISNA(VLOOKUP($B354,INDIRECT(VLOOKUP($B354,'Exp Dates'!$E$4:$X$300,MATCH("M2",'Exp Dates'!$E$2:$X$2,0),1)&amp;"!$A$2:$k$600",1),AP$1,0))),VLOOKUP($B354,INDIRECT(VLOOKUP($B354,'Exp Dates'!$E$4:$X$300,MATCH("M2",'Exp Dates'!$E$2:$X$2,0),1)&amp;"!$A$2:$k$600",1),AP$1,0),0)</f>
        <v>0</v>
      </c>
      <c r="AQ354">
        <f t="shared" ca="1" si="74"/>
        <v>0</v>
      </c>
      <c r="AR354">
        <f>VLOOKUP(B354,Master!B$2:L$5000,11,0)</f>
        <v>0.93530239099859358</v>
      </c>
    </row>
    <row r="355" spans="2:44" x14ac:dyDescent="0.25">
      <c r="B355" s="52">
        <f>Master!B355</f>
        <v>38582</v>
      </c>
      <c r="C355" s="11">
        <v>0.1</v>
      </c>
      <c r="D355" s="11">
        <f ca="1">IF(NOT(ISNA(VLOOKUP($B355,INDIRECT(VLOOKUP($B355,'Exp Dates'!$E$4:$X$250,MATCH("M1",'Exp Dates'!$E$2:$X$2,0),1)&amp;"!$A$2:$H$600",1),D$1,0))),VLOOKUP($B355,INDIRECT(VLOOKUP($B355,'Exp Dates'!$E$4:$X$250,MATCH("M1",'Exp Dates'!$E$2:$X$2,0),1)&amp;"!$A$2:$H$600",1),D$1,0)*$C355,VLOOKUP($B355,Interpolate!$B$3:$T$2004,MATCH("M1-I",Interpolate!$B$2:$T$2,0)))</f>
        <v>13.867951543036199</v>
      </c>
      <c r="E355" s="11">
        <f ca="1">IF(NOT(ISNA(VLOOKUP($B355,INDIRECT(VLOOKUP($B355,'Exp Dates'!$E$4:$X$250,MATCH("M2",'Exp Dates'!$E$2:$X$2,0),1)&amp;"!$A$2:$H$600",1),E$1,0))),VLOOKUP($B355,INDIRECT(VLOOKUP($B355,'Exp Dates'!$E$4:$X$250,MATCH("M2",'Exp Dates'!$E$2:$X$2,0),1)&amp;"!$A$2:$H$600",1),E$1,0)*$C355,VLOOKUP($B355,Interpolate!$B$3:$T$2004,MATCH("M2-I",Interpolate!$B$2:$T$2,0)))</f>
        <v>14.380000000000003</v>
      </c>
      <c r="F355" s="11">
        <f ca="1">IF(NOT(ISNA(VLOOKUP($B355,INDIRECT(VLOOKUP($B355,'Exp Dates'!$E$4:$X$250,MATCH("M3",'Exp Dates'!$E$2:$X$2,0),1)&amp;"!$A$2:$H$600",1),F$1,0))),VLOOKUP($B355,INDIRECT(VLOOKUP($B355,'Exp Dates'!$E$4:$X$250,MATCH("M3",'Exp Dates'!$E$2:$X$2,0),1)&amp;"!$A$2:$H$600",1),F$1,0)*$C355,VLOOKUP($B355,Interpolate!$B$3:$T$2004,MATCH("M3-I",Interpolate!$B$2:$T$2,0)))</f>
        <v>14.9</v>
      </c>
      <c r="G355" s="11">
        <f ca="1">IF(NOT(ISNA(VLOOKUP($B355,INDIRECT(VLOOKUP($B355,'Exp Dates'!$E$4:$X$250,MATCH("M4",'Exp Dates'!$E$2:$X$2,0),1)&amp;"!$A$2:$H$600",1),G$1,0))),VLOOKUP($B355,INDIRECT(VLOOKUP($B355,'Exp Dates'!$E$4:$X$250,MATCH("M4",'Exp Dates'!$E$2:$X$2,0),1)&amp;"!$A$2:$H$600",1),G$1,0)*$C355,VLOOKUP($B355,Interpolate!$B$3:$T$2004,MATCH("M4-I",Interpolate!$B$2:$T$2,0)))</f>
        <v>15.325799741120136</v>
      </c>
      <c r="H355" s="11">
        <f ca="1">IF(NOT(ISNA(VLOOKUP($B355,INDIRECT(VLOOKUP($B355,'Exp Dates'!$E$4:$X$250,MATCH("M5",'Exp Dates'!$E$2:$X$2,0),1)&amp;"!$A$2:$H$600",1),H$1,0))),VLOOKUP($B355,INDIRECT(VLOOKUP($B355,'Exp Dates'!$E$4:$X$250,MATCH("M5",'Exp Dates'!$E$2:$X$2,0),1)&amp;"!$A$2:$H$600",1),H$1,0)*$C355,VLOOKUP($B355,Interpolate!$B$3:$T$2004,MATCH("M5-I",Interpolate!$B$2:$T$2,0)))</f>
        <v>15.620386846871035</v>
      </c>
      <c r="I355" s="11">
        <f ca="1">IF(NOT(ISNA(VLOOKUP($B355,INDIRECT(VLOOKUP($B355,'Exp Dates'!$E$4:$X$250,MATCH("M6",'Exp Dates'!$E$2:$X$2,0),1)&amp;"!$A$2:$H$600",1),I$1,0))),VLOOKUP($B355,INDIRECT(VLOOKUP($B355,'Exp Dates'!$E$4:$X$250,MATCH("M6",'Exp Dates'!$E$2:$X$2,0),1)&amp;"!$A$2:$H$600",1),I$1,0)*$C355,VLOOKUP($B355,Interpolate!$B$3:$T$2004,MATCH("M6-I",Interpolate!$B$2:$T$2,0)))</f>
        <v>15.96</v>
      </c>
      <c r="J355" s="11">
        <f ca="1">IF(NOT(ISNA(VLOOKUP($B355,INDIRECT(VLOOKUP($B355,'Exp Dates'!$E$4:$X$250,MATCH("M7",'Exp Dates'!$E$2:$X$2,0),1)&amp;"!$A$2:$H$600",1),J$1,0))),VLOOKUP($B355,INDIRECT(VLOOKUP($B355,'Exp Dates'!$E$4:$X$250,MATCH("M7",'Exp Dates'!$E$2:$X$2,0),1)&amp;"!$A$2:$H$600",1),J$1,0)*$C355,VLOOKUP($B355,Interpolate!$B$3:$T$2004,MATCH("M7-I",Interpolate!$B$2:$T$2,0)))</f>
        <v>16.358231496861695</v>
      </c>
      <c r="K355" s="6">
        <f ca="1">IF(NOT(ISNA(VLOOKUP($B355,INDIRECT(VLOOKUP($B355,'Exp Dates'!$E$4:$X$250,MATCH("M1",'Exp Dates'!$E$2:$X$2,0),1)&amp;"!$A$2:$k$600",1),K$1,0))),VLOOKUP($B355,INDIRECT(VLOOKUP($B355,'Exp Dates'!$E$4:$X$250,MATCH("M1",'Exp Dates'!$E$2:$X$2,0),1)&amp;"!$A$2:$k$600",1),K$1,0),0)</f>
        <v>0</v>
      </c>
      <c r="L355" s="6">
        <f ca="1">IF(NOT(ISNA(VLOOKUP($B355,INDIRECT(VLOOKUP($B355,'Exp Dates'!$E$4:$X$250,MATCH("M2",'Exp Dates'!$E$2:$X$2,0),1)&amp;"!$A$2:$k$600",1),L$1,0))),VLOOKUP($B355,INDIRECT(VLOOKUP($B355,'Exp Dates'!$E$4:$X$250,MATCH("M2",'Exp Dates'!$E$2:$X$2,0),1)&amp;"!$A$2:$k$600",1),L$1,0),0)</f>
        <v>9</v>
      </c>
      <c r="M355" s="6">
        <f ca="1">IF(NOT(ISNA(VLOOKUP($B355,INDIRECT(VLOOKUP($B355,'Exp Dates'!$E$4:$X$250,MATCH("M3",'Exp Dates'!$E$2:$X$2,0),1)&amp;"!$A$2:$k$600",1),M$1,0))),VLOOKUP($B355,INDIRECT(VLOOKUP($B355,'Exp Dates'!$E$4:$X$250,MATCH("M3",'Exp Dates'!$E$2:$X$2,0),1)&amp;"!$A$2:$k$600",1),M$1,0),0)</f>
        <v>42</v>
      </c>
      <c r="N355" s="6">
        <f ca="1">IF(NOT(ISNA(VLOOKUP($B355,INDIRECT(VLOOKUP($B355,'Exp Dates'!$E$4:$X$250,MATCH("M4",'Exp Dates'!$E$2:$X$2,0),1)&amp;"!$A$2:$k$600",1),N$1,0))),VLOOKUP($B355,INDIRECT(VLOOKUP($B355,'Exp Dates'!$E$4:$X$250,MATCH("M4",'Exp Dates'!$E$2:$X$2,0),1)&amp;"!$A$2:$k$600",1),N$1,0),0)</f>
        <v>0</v>
      </c>
      <c r="O355" s="6">
        <f ca="1">IF(NOT(ISNA(VLOOKUP($B355,INDIRECT(VLOOKUP($B355,'Exp Dates'!$E$4:$X$250,MATCH("M5",'Exp Dates'!$E$2:$X$2,0),1)&amp;"!$A$2:$k$600",1),O$1,0))),VLOOKUP($B355,INDIRECT(VLOOKUP($B355,'Exp Dates'!$E$4:$X$250,MATCH("M5",'Exp Dates'!$E$2:$X$2,0),1)&amp;"!$A$2:$k$600",1),O$1,0),0)</f>
        <v>0</v>
      </c>
      <c r="P355" s="6">
        <f ca="1">IF(NOT(ISNA(VLOOKUP($B355,INDIRECT(VLOOKUP($B355,'Exp Dates'!$E$4:$X$250,MATCH("M6",'Exp Dates'!$E$2:$X$2,0),1)&amp;"!$A$2:$k$600",1),P$1,0))),VLOOKUP($B355,INDIRECT(VLOOKUP($B355,'Exp Dates'!$E$4:$X$250,MATCH("M6",'Exp Dates'!$E$2:$X$2,0),1)&amp;"!$A$2:$k$600",1),P$1,0),0)</f>
        <v>10</v>
      </c>
      <c r="Q355" s="6">
        <f ca="1">IF(NOT(ISNA(VLOOKUP($B355,INDIRECT(VLOOKUP($B355,'Exp Dates'!$E$4:$X$250,MATCH("M7",'Exp Dates'!$E$2:$X$2,0),1)&amp;"!$A$2:$k$600",1),Q$1,0))),VLOOKUP($B355,INDIRECT(VLOOKUP($B355,'Exp Dates'!$E$4:$X$250,MATCH("M7",'Exp Dates'!$E$2:$X$2,0),1)&amp;"!$A$2:$k$600",1),Q$1,0),0)</f>
        <v>0</v>
      </c>
      <c r="R355" s="6">
        <f t="shared" ca="1" si="63"/>
        <v>9</v>
      </c>
      <c r="S355" s="6">
        <f t="shared" ca="1" si="65"/>
        <v>1228</v>
      </c>
      <c r="T355" s="6">
        <f t="shared" ca="1" si="66"/>
        <v>17658.640000000003</v>
      </c>
      <c r="U355" s="6">
        <f t="shared" ca="1" si="67"/>
        <v>942</v>
      </c>
      <c r="V355" s="6">
        <f t="shared" ca="1" si="68"/>
        <v>15034.320000000002</v>
      </c>
      <c r="W355" s="11">
        <f t="shared" ca="1" si="69"/>
        <v>1.174555284176471</v>
      </c>
      <c r="X355">
        <f ca="1">Master!AD355</f>
        <v>1.6361904761904768E-2</v>
      </c>
      <c r="Y355" s="6">
        <f t="shared" ca="1" si="70"/>
        <v>61</v>
      </c>
      <c r="Z355" s="6">
        <f t="shared" ca="1" si="71"/>
        <v>942</v>
      </c>
      <c r="AA355" s="6">
        <f t="shared" ca="1" si="64"/>
        <v>7882</v>
      </c>
      <c r="AB355" s="11">
        <f>VLOOKUP(B355,Master!B$3:N$10000,9,0)</f>
        <v>13.42</v>
      </c>
      <c r="AC355" s="11">
        <v>13.911885714285715</v>
      </c>
      <c r="AD355" s="11">
        <v>13.473028571428571</v>
      </c>
      <c r="AE355" s="11">
        <f t="shared" si="72"/>
        <v>0.49188571428571493</v>
      </c>
      <c r="AF355" s="11">
        <f>Master!N355</f>
        <v>1219.02</v>
      </c>
      <c r="AG355" s="6">
        <f ca="1">IF(NOT(ISNA(VLOOKUP($B355,INDIRECT(VLOOKUP($B355,'Exp Dates'!$E$4:$X$300,MATCH("M1",'Exp Dates'!$E$2:$X$2,0),1)&amp;"!$A$2:$k$600",1),AG$1,0))),VLOOKUP($B355,INDIRECT(VLOOKUP($B355,'Exp Dates'!$E$4:$X$300,MATCH("M1",'Exp Dates'!$E$2:$X$2,0),1)&amp;"!$A$2:$k$600",1),AG$1,0),0)</f>
        <v>0</v>
      </c>
      <c r="AH355" s="6">
        <f ca="1">IF(NOT(ISNA(VLOOKUP($B355,INDIRECT(VLOOKUP($B355,'Exp Dates'!$E$4:$X$300,MATCH("M2",'Exp Dates'!$E$2:$X$2,0),1)&amp;"!$A$2:$k$600",1),AH$1,0))),VLOOKUP($B355,INDIRECT(VLOOKUP($B355,'Exp Dates'!$E$4:$X$300,MATCH("M2",'Exp Dates'!$E$2:$X$2,0),1)&amp;"!$A$2:$k$600",1),AH$1,0),0)</f>
        <v>1228</v>
      </c>
      <c r="AI355" s="6">
        <f ca="1">IF(NOT(ISNA(VLOOKUP($B355,INDIRECT(VLOOKUP($B355,'Exp Dates'!$E$4:$X$300,MATCH("M3",'Exp Dates'!$E$2:$X$2,0),1)&amp;"!$A$2:$k$600",1),AI$1,0))),VLOOKUP($B355,INDIRECT(VLOOKUP($B355,'Exp Dates'!$E$4:$X$300,MATCH("M3",'Exp Dates'!$E$2:$X$2,0),1)&amp;"!$A$2:$k$600",1),AI$1,0),0)</f>
        <v>5712</v>
      </c>
      <c r="AJ355" s="6">
        <f ca="1">IF(NOT(ISNA(VLOOKUP($B355,INDIRECT(VLOOKUP($B355,'Exp Dates'!$E$4:$X$300,MATCH("M4",'Exp Dates'!$E$2:$X$2,0),1)&amp;"!$A$2:$k$600",1),AJ$1,0))),VLOOKUP($B355,INDIRECT(VLOOKUP($B355,'Exp Dates'!$E$4:$X$300,MATCH("M4",'Exp Dates'!$E$2:$X$2,0),1)&amp;"!$A$2:$k$600",1),AJ$1,0),0)</f>
        <v>0</v>
      </c>
      <c r="AK355" s="6">
        <f ca="1">IF(NOT(ISNA(VLOOKUP($B355,INDIRECT(VLOOKUP($B355,'Exp Dates'!$E$4:$X$300,MATCH("M5",'Exp Dates'!$E$2:$X$2,0),1)&amp;"!$A$2:$k$600",1),AK$1,0))),VLOOKUP($B355,INDIRECT(VLOOKUP($B355,'Exp Dates'!$E$4:$X$300,MATCH("M5",'Exp Dates'!$E$2:$X$2,0),1)&amp;"!$A$2:$k$600",1),AK$1,0),0)</f>
        <v>0</v>
      </c>
      <c r="AL355" s="6">
        <f ca="1">IF(NOT(ISNA(VLOOKUP($B355,INDIRECT(VLOOKUP($B355,'Exp Dates'!$E$4:$X$300,MATCH("M6",'Exp Dates'!$E$2:$X$2,0),1)&amp;"!$A$2:$k$600",1),AL$1,0))),VLOOKUP($B355,INDIRECT(VLOOKUP($B355,'Exp Dates'!$E$4:$X$300,MATCH("M6",'Exp Dates'!$E$2:$X$2,0),1)&amp;"!$A$2:$k$600",1),AL$1,0),0)</f>
        <v>942</v>
      </c>
      <c r="AM355" s="6">
        <f ca="1">IF(NOT(ISNA(VLOOKUP($B355,INDIRECT(VLOOKUP($B355,'Exp Dates'!$E$4:$X$300,MATCH("M7",'Exp Dates'!$E$2:$X$2,0),1)&amp;"!$A$2:$k$600",1),AM$1,0))),VLOOKUP($B355,INDIRECT(VLOOKUP($B355,'Exp Dates'!$E$4:$X$300,MATCH("M7",'Exp Dates'!$E$2:$X$2,0),1)&amp;"!$A$2:$k$600",1),AM$1,0),0)</f>
        <v>0</v>
      </c>
      <c r="AN355" s="74">
        <f t="shared" ca="1" si="73"/>
        <v>914820</v>
      </c>
      <c r="AO355">
        <f ca="1">IF(NOT(ISNA(VLOOKUP($B355,INDIRECT(VLOOKUP($B355,'Exp Dates'!$E$4:$X$300,MATCH("M1",'Exp Dates'!$E$2:$X$2,0),1)&amp;"!$A$2:$k$600",1),AO$1,0))),VLOOKUP($B355,INDIRECT(VLOOKUP($B355,'Exp Dates'!$E$4:$X$300,MATCH("M1",'Exp Dates'!$E$2:$X$2,0),1)&amp;"!$A$2:$k$600",1),AO$1,0),0)</f>
        <v>0</v>
      </c>
      <c r="AP355">
        <f ca="1">IF(NOT(ISNA(VLOOKUP($B355,INDIRECT(VLOOKUP($B355,'Exp Dates'!$E$4:$X$300,MATCH("M2",'Exp Dates'!$E$2:$X$2,0),1)&amp;"!$A$2:$k$600",1),AP$1,0))),VLOOKUP($B355,INDIRECT(VLOOKUP($B355,'Exp Dates'!$E$4:$X$300,MATCH("M2",'Exp Dates'!$E$2:$X$2,0),1)&amp;"!$A$2:$k$600",1),AP$1,0),0)</f>
        <v>0</v>
      </c>
      <c r="AQ355">
        <f t="shared" ca="1" si="74"/>
        <v>0</v>
      </c>
      <c r="AR355">
        <f>VLOOKUP(B355,Master!B$2:L$5000,11,0)</f>
        <v>0.94440534834623502</v>
      </c>
    </row>
    <row r="356" spans="2:44" x14ac:dyDescent="0.25">
      <c r="B356" s="52">
        <f>Master!B356</f>
        <v>38583</v>
      </c>
      <c r="C356" s="11">
        <v>0.1</v>
      </c>
      <c r="D356" s="11">
        <f ca="1">IF(NOT(ISNA(VLOOKUP($B356,INDIRECT(VLOOKUP($B356,'Exp Dates'!$E$4:$X$250,MATCH("M1",'Exp Dates'!$E$2:$X$2,0),1)&amp;"!$A$2:$H$600",1),D$1,0))),VLOOKUP($B356,INDIRECT(VLOOKUP($B356,'Exp Dates'!$E$4:$X$250,MATCH("M1",'Exp Dates'!$E$2:$X$2,0),1)&amp;"!$A$2:$H$600",1),D$1,0)*$C356,VLOOKUP($B356,Interpolate!$B$3:$T$2004,MATCH("M1-I",Interpolate!$B$2:$T$2,0)))</f>
        <v>13.757807238073948</v>
      </c>
      <c r="E356" s="11">
        <f ca="1">IF(NOT(ISNA(VLOOKUP($B356,INDIRECT(VLOOKUP($B356,'Exp Dates'!$E$4:$X$250,MATCH("M2",'Exp Dates'!$E$2:$X$2,0),1)&amp;"!$A$2:$H$600",1),E$1,0))),VLOOKUP($B356,INDIRECT(VLOOKUP($B356,'Exp Dates'!$E$4:$X$250,MATCH("M2",'Exp Dates'!$E$2:$X$2,0),1)&amp;"!$A$2:$H$600",1),E$1,0)*$C356,VLOOKUP($B356,Interpolate!$B$3:$T$2004,MATCH("M2-I",Interpolate!$B$2:$T$2,0)))</f>
        <v>14.27</v>
      </c>
      <c r="F356" s="11">
        <f ca="1">IF(NOT(ISNA(VLOOKUP($B356,INDIRECT(VLOOKUP($B356,'Exp Dates'!$E$4:$X$250,MATCH("M3",'Exp Dates'!$E$2:$X$2,0),1)&amp;"!$A$2:$H$600",1),F$1,0))),VLOOKUP($B356,INDIRECT(VLOOKUP($B356,'Exp Dates'!$E$4:$X$250,MATCH("M3",'Exp Dates'!$E$2:$X$2,0),1)&amp;"!$A$2:$H$600",1),F$1,0)*$C356,VLOOKUP($B356,Interpolate!$B$3:$T$2004,MATCH("M3-I",Interpolate!$B$2:$T$2,0)))</f>
        <v>14.790000000000001</v>
      </c>
      <c r="G356" s="11">
        <f ca="1">IF(NOT(ISNA(VLOOKUP($B356,INDIRECT(VLOOKUP($B356,'Exp Dates'!$E$4:$X$250,MATCH("M4",'Exp Dates'!$E$2:$X$2,0),1)&amp;"!$A$2:$H$600",1),G$1,0))),VLOOKUP($B356,INDIRECT(VLOOKUP($B356,'Exp Dates'!$E$4:$X$250,MATCH("M4",'Exp Dates'!$E$2:$X$2,0),1)&amp;"!$A$2:$H$600",1),G$1,0)*$C356,VLOOKUP($B356,Interpolate!$B$3:$T$2004,MATCH("M4-I",Interpolate!$B$2:$T$2,0)))</f>
        <v>15.207669171814079</v>
      </c>
      <c r="H356" s="11">
        <f ca="1">IF(NOT(ISNA(VLOOKUP($B356,INDIRECT(VLOOKUP($B356,'Exp Dates'!$E$4:$X$250,MATCH("M5",'Exp Dates'!$E$2:$X$2,0),1)&amp;"!$A$2:$H$600",1),H$1,0))),VLOOKUP($B356,INDIRECT(VLOOKUP($B356,'Exp Dates'!$E$4:$X$250,MATCH("M5",'Exp Dates'!$E$2:$X$2,0),1)&amp;"!$A$2:$H$600",1),H$1,0)*$C356,VLOOKUP($B356,Interpolate!$B$3:$T$2004,MATCH("M5-I",Interpolate!$B$2:$T$2,0)))</f>
        <v>15.496708746285876</v>
      </c>
      <c r="I356" s="11">
        <f ca="1">IF(NOT(ISNA(VLOOKUP($B356,INDIRECT(VLOOKUP($B356,'Exp Dates'!$E$4:$X$250,MATCH("M6",'Exp Dates'!$E$2:$X$2,0),1)&amp;"!$A$2:$H$600",1),I$1,0))),VLOOKUP($B356,INDIRECT(VLOOKUP($B356,'Exp Dates'!$E$4:$X$250,MATCH("M6",'Exp Dates'!$E$2:$X$2,0),1)&amp;"!$A$2:$H$600",1),I$1,0)*$C356,VLOOKUP($B356,Interpolate!$B$3:$T$2004,MATCH("M6-I",Interpolate!$B$2:$T$2,0)))</f>
        <v>15.830000000000002</v>
      </c>
      <c r="J356" s="11">
        <f ca="1">IF(NOT(ISNA(VLOOKUP($B356,INDIRECT(VLOOKUP($B356,'Exp Dates'!$E$4:$X$250,MATCH("M7",'Exp Dates'!$E$2:$X$2,0),1)&amp;"!$A$2:$H$600",1),J$1,0))),VLOOKUP($B356,INDIRECT(VLOOKUP($B356,'Exp Dates'!$E$4:$X$250,MATCH("M7",'Exp Dates'!$E$2:$X$2,0),1)&amp;"!$A$2:$H$600",1),J$1,0)*$C356,VLOOKUP($B356,Interpolate!$B$3:$T$2004,MATCH("M7-I",Interpolate!$B$2:$T$2,0)))</f>
        <v>16.220912478629071</v>
      </c>
      <c r="K356" s="6">
        <f ca="1">IF(NOT(ISNA(VLOOKUP($B356,INDIRECT(VLOOKUP($B356,'Exp Dates'!$E$4:$X$250,MATCH("M1",'Exp Dates'!$E$2:$X$2,0),1)&amp;"!$A$2:$k$600",1),K$1,0))),VLOOKUP($B356,INDIRECT(VLOOKUP($B356,'Exp Dates'!$E$4:$X$250,MATCH("M1",'Exp Dates'!$E$2:$X$2,0),1)&amp;"!$A$2:$k$600",1),K$1,0),0)</f>
        <v>0</v>
      </c>
      <c r="L356" s="6">
        <f ca="1">IF(NOT(ISNA(VLOOKUP($B356,INDIRECT(VLOOKUP($B356,'Exp Dates'!$E$4:$X$250,MATCH("M2",'Exp Dates'!$E$2:$X$2,0),1)&amp;"!$A$2:$k$600",1),L$1,0))),VLOOKUP($B356,INDIRECT(VLOOKUP($B356,'Exp Dates'!$E$4:$X$250,MATCH("M2",'Exp Dates'!$E$2:$X$2,0),1)&amp;"!$A$2:$k$600",1),L$1,0),0)</f>
        <v>12</v>
      </c>
      <c r="M356" s="6">
        <f ca="1">IF(NOT(ISNA(VLOOKUP($B356,INDIRECT(VLOOKUP($B356,'Exp Dates'!$E$4:$X$250,MATCH("M3",'Exp Dates'!$E$2:$X$2,0),1)&amp;"!$A$2:$k$600",1),M$1,0))),VLOOKUP($B356,INDIRECT(VLOOKUP($B356,'Exp Dates'!$E$4:$X$250,MATCH("M3",'Exp Dates'!$E$2:$X$2,0),1)&amp;"!$A$2:$k$600",1),M$1,0),0)</f>
        <v>7</v>
      </c>
      <c r="N356" s="6">
        <f ca="1">IF(NOT(ISNA(VLOOKUP($B356,INDIRECT(VLOOKUP($B356,'Exp Dates'!$E$4:$X$250,MATCH("M4",'Exp Dates'!$E$2:$X$2,0),1)&amp;"!$A$2:$k$600",1),N$1,0))),VLOOKUP($B356,INDIRECT(VLOOKUP($B356,'Exp Dates'!$E$4:$X$250,MATCH("M4",'Exp Dates'!$E$2:$X$2,0),1)&amp;"!$A$2:$k$600",1),N$1,0),0)</f>
        <v>0</v>
      </c>
      <c r="O356" s="6">
        <f ca="1">IF(NOT(ISNA(VLOOKUP($B356,INDIRECT(VLOOKUP($B356,'Exp Dates'!$E$4:$X$250,MATCH("M5",'Exp Dates'!$E$2:$X$2,0),1)&amp;"!$A$2:$k$600",1),O$1,0))),VLOOKUP($B356,INDIRECT(VLOOKUP($B356,'Exp Dates'!$E$4:$X$250,MATCH("M5",'Exp Dates'!$E$2:$X$2,0),1)&amp;"!$A$2:$k$600",1),O$1,0),0)</f>
        <v>0</v>
      </c>
      <c r="P356" s="6">
        <f ca="1">IF(NOT(ISNA(VLOOKUP($B356,INDIRECT(VLOOKUP($B356,'Exp Dates'!$E$4:$X$250,MATCH("M6",'Exp Dates'!$E$2:$X$2,0),1)&amp;"!$A$2:$k$600",1),P$1,0))),VLOOKUP($B356,INDIRECT(VLOOKUP($B356,'Exp Dates'!$E$4:$X$250,MATCH("M6",'Exp Dates'!$E$2:$X$2,0),1)&amp;"!$A$2:$k$600",1),P$1,0),0)</f>
        <v>1</v>
      </c>
      <c r="Q356" s="6">
        <f ca="1">IF(NOT(ISNA(VLOOKUP($B356,INDIRECT(VLOOKUP($B356,'Exp Dates'!$E$4:$X$250,MATCH("M7",'Exp Dates'!$E$2:$X$2,0),1)&amp;"!$A$2:$k$600",1),Q$1,0))),VLOOKUP($B356,INDIRECT(VLOOKUP($B356,'Exp Dates'!$E$4:$X$250,MATCH("M7",'Exp Dates'!$E$2:$X$2,0),1)&amp;"!$A$2:$k$600",1),Q$1,0),0)</f>
        <v>0</v>
      </c>
      <c r="R356" s="6">
        <f t="shared" ca="1" si="63"/>
        <v>12</v>
      </c>
      <c r="S356" s="6">
        <f t="shared" ca="1" si="65"/>
        <v>1285</v>
      </c>
      <c r="T356" s="6">
        <f t="shared" ca="1" si="66"/>
        <v>18336.95</v>
      </c>
      <c r="U356" s="6">
        <f t="shared" ca="1" si="67"/>
        <v>941</v>
      </c>
      <c r="V356" s="6">
        <f t="shared" ca="1" si="68"/>
        <v>14896.030000000002</v>
      </c>
      <c r="W356" s="11">
        <f t="shared" ca="1" si="69"/>
        <v>1.2309957753844478</v>
      </c>
      <c r="X356">
        <f ca="1">Master!AD356</f>
        <v>1.6057142857142857E-2</v>
      </c>
      <c r="Y356" s="6">
        <f t="shared" ca="1" si="70"/>
        <v>20</v>
      </c>
      <c r="Z356" s="6">
        <f t="shared" ca="1" si="71"/>
        <v>941</v>
      </c>
      <c r="AA356" s="6">
        <f t="shared" ca="1" si="64"/>
        <v>7957</v>
      </c>
      <c r="AB356" s="11">
        <f>VLOOKUP(B356,Master!B$3:N$10000,9,0)</f>
        <v>13.42</v>
      </c>
      <c r="AC356" s="11">
        <v>13.816514285714286</v>
      </c>
      <c r="AD356" s="11">
        <v>13.377657142857142</v>
      </c>
      <c r="AE356" s="11">
        <f t="shared" si="72"/>
        <v>0.39651428571428582</v>
      </c>
      <c r="AF356" s="11">
        <f>Master!N356</f>
        <v>1219.71</v>
      </c>
      <c r="AG356" s="6">
        <f ca="1">IF(NOT(ISNA(VLOOKUP($B356,INDIRECT(VLOOKUP($B356,'Exp Dates'!$E$4:$X$300,MATCH("M1",'Exp Dates'!$E$2:$X$2,0),1)&amp;"!$A$2:$k$600",1),AG$1,0))),VLOOKUP($B356,INDIRECT(VLOOKUP($B356,'Exp Dates'!$E$4:$X$300,MATCH("M1",'Exp Dates'!$E$2:$X$2,0),1)&amp;"!$A$2:$k$600",1),AG$1,0),0)</f>
        <v>0</v>
      </c>
      <c r="AH356" s="6">
        <f ca="1">IF(NOT(ISNA(VLOOKUP($B356,INDIRECT(VLOOKUP($B356,'Exp Dates'!$E$4:$X$300,MATCH("M2",'Exp Dates'!$E$2:$X$2,0),1)&amp;"!$A$2:$k$600",1),AH$1,0))),VLOOKUP($B356,INDIRECT(VLOOKUP($B356,'Exp Dates'!$E$4:$X$300,MATCH("M2",'Exp Dates'!$E$2:$X$2,0),1)&amp;"!$A$2:$k$600",1),AH$1,0),0)</f>
        <v>1285</v>
      </c>
      <c r="AI356" s="6">
        <f ca="1">IF(NOT(ISNA(VLOOKUP($B356,INDIRECT(VLOOKUP($B356,'Exp Dates'!$E$4:$X$300,MATCH("M3",'Exp Dates'!$E$2:$X$2,0),1)&amp;"!$A$2:$k$600",1),AI$1,0))),VLOOKUP($B356,INDIRECT(VLOOKUP($B356,'Exp Dates'!$E$4:$X$300,MATCH("M3",'Exp Dates'!$E$2:$X$2,0),1)&amp;"!$A$2:$k$600",1),AI$1,0),0)</f>
        <v>5731</v>
      </c>
      <c r="AJ356" s="6">
        <f ca="1">IF(NOT(ISNA(VLOOKUP($B356,INDIRECT(VLOOKUP($B356,'Exp Dates'!$E$4:$X$300,MATCH("M4",'Exp Dates'!$E$2:$X$2,0),1)&amp;"!$A$2:$k$600",1),AJ$1,0))),VLOOKUP($B356,INDIRECT(VLOOKUP($B356,'Exp Dates'!$E$4:$X$300,MATCH("M4",'Exp Dates'!$E$2:$X$2,0),1)&amp;"!$A$2:$k$600",1),AJ$1,0),0)</f>
        <v>0</v>
      </c>
      <c r="AK356" s="6">
        <f ca="1">IF(NOT(ISNA(VLOOKUP($B356,INDIRECT(VLOOKUP($B356,'Exp Dates'!$E$4:$X$300,MATCH("M5",'Exp Dates'!$E$2:$X$2,0),1)&amp;"!$A$2:$k$600",1),AK$1,0))),VLOOKUP($B356,INDIRECT(VLOOKUP($B356,'Exp Dates'!$E$4:$X$300,MATCH("M5",'Exp Dates'!$E$2:$X$2,0),1)&amp;"!$A$2:$k$600",1),AK$1,0),0)</f>
        <v>0</v>
      </c>
      <c r="AL356" s="6">
        <f ca="1">IF(NOT(ISNA(VLOOKUP($B356,INDIRECT(VLOOKUP($B356,'Exp Dates'!$E$4:$X$300,MATCH("M6",'Exp Dates'!$E$2:$X$2,0),1)&amp;"!$A$2:$k$600",1),AL$1,0))),VLOOKUP($B356,INDIRECT(VLOOKUP($B356,'Exp Dates'!$E$4:$X$300,MATCH("M6",'Exp Dates'!$E$2:$X$2,0),1)&amp;"!$A$2:$k$600",1),AL$1,0),0)</f>
        <v>941</v>
      </c>
      <c r="AM356" s="6">
        <f ca="1">IF(NOT(ISNA(VLOOKUP($B356,INDIRECT(VLOOKUP($B356,'Exp Dates'!$E$4:$X$300,MATCH("M7",'Exp Dates'!$E$2:$X$2,0),1)&amp;"!$A$2:$k$600",1),AM$1,0))),VLOOKUP($B356,INDIRECT(VLOOKUP($B356,'Exp Dates'!$E$4:$X$300,MATCH("M7",'Exp Dates'!$E$2:$X$2,0),1)&amp;"!$A$2:$k$600",1),AM$1,0),0)</f>
        <v>0</v>
      </c>
      <c r="AN356" s="74">
        <f t="shared" ca="1" si="73"/>
        <v>290599.99999999994</v>
      </c>
      <c r="AO356">
        <f ca="1">IF(NOT(ISNA(VLOOKUP($B356,INDIRECT(VLOOKUP($B356,'Exp Dates'!$E$4:$X$300,MATCH("M1",'Exp Dates'!$E$2:$X$2,0),1)&amp;"!$A$2:$k$600",1),AO$1,0))),VLOOKUP($B356,INDIRECT(VLOOKUP($B356,'Exp Dates'!$E$4:$X$300,MATCH("M1",'Exp Dates'!$E$2:$X$2,0),1)&amp;"!$A$2:$k$600",1),AO$1,0),0)</f>
        <v>0</v>
      </c>
      <c r="AP356">
        <f ca="1">IF(NOT(ISNA(VLOOKUP($B356,INDIRECT(VLOOKUP($B356,'Exp Dates'!$E$4:$X$300,MATCH("M2",'Exp Dates'!$E$2:$X$2,0),1)&amp;"!$A$2:$k$600",1),AP$1,0))),VLOOKUP($B356,INDIRECT(VLOOKUP($B356,'Exp Dates'!$E$4:$X$300,MATCH("M2",'Exp Dates'!$E$2:$X$2,0),1)&amp;"!$A$2:$k$600",1),AP$1,0),0)</f>
        <v>0</v>
      </c>
      <c r="AQ356">
        <f t="shared" ca="1" si="74"/>
        <v>0</v>
      </c>
      <c r="AR356">
        <f>VLOOKUP(B356,Master!B$2:L$5000,11,0)</f>
        <v>0.94707127734650676</v>
      </c>
    </row>
    <row r="357" spans="2:44" x14ac:dyDescent="0.25">
      <c r="B357" s="52">
        <f>Master!B357</f>
        <v>38586</v>
      </c>
      <c r="C357" s="11">
        <v>0.1</v>
      </c>
      <c r="D357" s="11">
        <f ca="1">IF(NOT(ISNA(VLOOKUP($B357,INDIRECT(VLOOKUP($B357,'Exp Dates'!$E$4:$X$250,MATCH("M1",'Exp Dates'!$E$2:$X$2,0),1)&amp;"!$A$2:$H$600",1),D$1,0))),VLOOKUP($B357,INDIRECT(VLOOKUP($B357,'Exp Dates'!$E$4:$X$250,MATCH("M1",'Exp Dates'!$E$2:$X$2,0),1)&amp;"!$A$2:$H$600",1),D$1,0)*$C357,VLOOKUP($B357,Interpolate!$B$3:$T$2004,MATCH("M1-I",Interpolate!$B$2:$T$2,0)))</f>
        <v>13.758345285680253</v>
      </c>
      <c r="E357" s="11">
        <f ca="1">IF(NOT(ISNA(VLOOKUP($B357,INDIRECT(VLOOKUP($B357,'Exp Dates'!$E$4:$X$250,MATCH("M2",'Exp Dates'!$E$2:$X$2,0),1)&amp;"!$A$2:$H$600",1),E$1,0))),VLOOKUP($B357,INDIRECT(VLOOKUP($B357,'Exp Dates'!$E$4:$X$250,MATCH("M2",'Exp Dates'!$E$2:$X$2,0),1)&amp;"!$A$2:$H$600",1),E$1,0)*$C357,VLOOKUP($B357,Interpolate!$B$3:$T$2004,MATCH("M2-I",Interpolate!$B$2:$T$2,0)))</f>
        <v>14.240000000000002</v>
      </c>
      <c r="F357" s="11">
        <f ca="1">IF(NOT(ISNA(VLOOKUP($B357,INDIRECT(VLOOKUP($B357,'Exp Dates'!$E$4:$X$250,MATCH("M3",'Exp Dates'!$E$2:$X$2,0),1)&amp;"!$A$2:$H$600",1),F$1,0))),VLOOKUP($B357,INDIRECT(VLOOKUP($B357,'Exp Dates'!$E$4:$X$250,MATCH("M3",'Exp Dates'!$E$2:$X$2,0),1)&amp;"!$A$2:$H$600",1),F$1,0)*$C357,VLOOKUP($B357,Interpolate!$B$3:$T$2004,MATCH("M3-I",Interpolate!$B$2:$T$2,0)))</f>
        <v>14.730000000000002</v>
      </c>
      <c r="G357" s="11">
        <f ca="1">IF(NOT(ISNA(VLOOKUP($B357,INDIRECT(VLOOKUP($B357,'Exp Dates'!$E$4:$X$250,MATCH("M4",'Exp Dates'!$E$2:$X$2,0),1)&amp;"!$A$2:$H$600",1),G$1,0))),VLOOKUP($B357,INDIRECT(VLOOKUP($B357,'Exp Dates'!$E$4:$X$250,MATCH("M4",'Exp Dates'!$E$2:$X$2,0),1)&amp;"!$A$2:$H$600",1),G$1,0)*$C357,VLOOKUP($B357,Interpolate!$B$3:$T$2004,MATCH("M4-I",Interpolate!$B$2:$T$2,0)))</f>
        <v>15.213429625945841</v>
      </c>
      <c r="H357" s="11">
        <f ca="1">IF(NOT(ISNA(VLOOKUP($B357,INDIRECT(VLOOKUP($B357,'Exp Dates'!$E$4:$X$250,MATCH("M5",'Exp Dates'!$E$2:$X$2,0),1)&amp;"!$A$2:$H$600",1),H$1,0))),VLOOKUP($B357,INDIRECT(VLOOKUP($B357,'Exp Dates'!$E$4:$X$250,MATCH("M5",'Exp Dates'!$E$2:$X$2,0),1)&amp;"!$A$2:$H$600",1),H$1,0)*$C357,VLOOKUP($B357,Interpolate!$B$3:$T$2004,MATCH("M5-I",Interpolate!$B$2:$T$2,0)))</f>
        <v>15.546766518486342</v>
      </c>
      <c r="I357" s="11">
        <f ca="1">IF(NOT(ISNA(VLOOKUP($B357,INDIRECT(VLOOKUP($B357,'Exp Dates'!$E$4:$X$250,MATCH("M6",'Exp Dates'!$E$2:$X$2,0),1)&amp;"!$A$2:$H$600",1),I$1,0))),VLOOKUP($B357,INDIRECT(VLOOKUP($B357,'Exp Dates'!$E$4:$X$250,MATCH("M6",'Exp Dates'!$E$2:$X$2,0),1)&amp;"!$A$2:$H$600",1),I$1,0)*$C357,VLOOKUP($B357,Interpolate!$B$3:$T$2004,MATCH("M6-I",Interpolate!$B$2:$T$2,0)))</f>
        <v>15.930000000000001</v>
      </c>
      <c r="J357" s="11">
        <f ca="1">IF(NOT(ISNA(VLOOKUP($B357,INDIRECT(VLOOKUP($B357,'Exp Dates'!$E$4:$X$250,MATCH("M7",'Exp Dates'!$E$2:$X$2,0),1)&amp;"!$A$2:$H$600",1),J$1,0))),VLOOKUP($B357,INDIRECT(VLOOKUP($B357,'Exp Dates'!$E$4:$X$250,MATCH("M7",'Exp Dates'!$E$2:$X$2,0),1)&amp;"!$A$2:$H$600",1),J$1,0)*$C357,VLOOKUP($B357,Interpolate!$B$3:$T$2004,MATCH("M7-I",Interpolate!$B$2:$T$2,0)))</f>
        <v>16.165095407197867</v>
      </c>
      <c r="K357" s="6">
        <f ca="1">IF(NOT(ISNA(VLOOKUP($B357,INDIRECT(VLOOKUP($B357,'Exp Dates'!$E$4:$X$250,MATCH("M1",'Exp Dates'!$E$2:$X$2,0),1)&amp;"!$A$2:$k$600",1),K$1,0))),VLOOKUP($B357,INDIRECT(VLOOKUP($B357,'Exp Dates'!$E$4:$X$250,MATCH("M1",'Exp Dates'!$E$2:$X$2,0),1)&amp;"!$A$2:$k$600",1),K$1,0),0)</f>
        <v>0</v>
      </c>
      <c r="L357" s="6">
        <f ca="1">IF(NOT(ISNA(VLOOKUP($B357,INDIRECT(VLOOKUP($B357,'Exp Dates'!$E$4:$X$250,MATCH("M2",'Exp Dates'!$E$2:$X$2,0),1)&amp;"!$A$2:$k$600",1),L$1,0))),VLOOKUP($B357,INDIRECT(VLOOKUP($B357,'Exp Dates'!$E$4:$X$250,MATCH("M2",'Exp Dates'!$E$2:$X$2,0),1)&amp;"!$A$2:$k$600",1),L$1,0),0)</f>
        <v>52</v>
      </c>
      <c r="M357" s="6">
        <f ca="1">IF(NOT(ISNA(VLOOKUP($B357,INDIRECT(VLOOKUP($B357,'Exp Dates'!$E$4:$X$250,MATCH("M3",'Exp Dates'!$E$2:$X$2,0),1)&amp;"!$A$2:$k$600",1),M$1,0))),VLOOKUP($B357,INDIRECT(VLOOKUP($B357,'Exp Dates'!$E$4:$X$250,MATCH("M3",'Exp Dates'!$E$2:$X$2,0),1)&amp;"!$A$2:$k$600",1),M$1,0),0)</f>
        <v>77</v>
      </c>
      <c r="N357" s="6">
        <f ca="1">IF(NOT(ISNA(VLOOKUP($B357,INDIRECT(VLOOKUP($B357,'Exp Dates'!$E$4:$X$250,MATCH("M4",'Exp Dates'!$E$2:$X$2,0),1)&amp;"!$A$2:$k$600",1),N$1,0))),VLOOKUP($B357,INDIRECT(VLOOKUP($B357,'Exp Dates'!$E$4:$X$250,MATCH("M4",'Exp Dates'!$E$2:$X$2,0),1)&amp;"!$A$2:$k$600",1),N$1,0),0)</f>
        <v>0</v>
      </c>
      <c r="O357" s="6">
        <f ca="1">IF(NOT(ISNA(VLOOKUP($B357,INDIRECT(VLOOKUP($B357,'Exp Dates'!$E$4:$X$250,MATCH("M5",'Exp Dates'!$E$2:$X$2,0),1)&amp;"!$A$2:$k$600",1),O$1,0))),VLOOKUP($B357,INDIRECT(VLOOKUP($B357,'Exp Dates'!$E$4:$X$250,MATCH("M5",'Exp Dates'!$E$2:$X$2,0),1)&amp;"!$A$2:$k$600",1),O$1,0),0)</f>
        <v>0</v>
      </c>
      <c r="P357" s="6">
        <f ca="1">IF(NOT(ISNA(VLOOKUP($B357,INDIRECT(VLOOKUP($B357,'Exp Dates'!$E$4:$X$250,MATCH("M6",'Exp Dates'!$E$2:$X$2,0),1)&amp;"!$A$2:$k$600",1),P$1,0))),VLOOKUP($B357,INDIRECT(VLOOKUP($B357,'Exp Dates'!$E$4:$X$250,MATCH("M6",'Exp Dates'!$E$2:$X$2,0),1)&amp;"!$A$2:$k$600",1),P$1,0),0)</f>
        <v>223</v>
      </c>
      <c r="Q357" s="6">
        <f ca="1">IF(NOT(ISNA(VLOOKUP($B357,INDIRECT(VLOOKUP($B357,'Exp Dates'!$E$4:$X$250,MATCH("M7",'Exp Dates'!$E$2:$X$2,0),1)&amp;"!$A$2:$k$600",1),Q$1,0))),VLOOKUP($B357,INDIRECT(VLOOKUP($B357,'Exp Dates'!$E$4:$X$250,MATCH("M7",'Exp Dates'!$E$2:$X$2,0),1)&amp;"!$A$2:$k$600",1),Q$1,0),0)</f>
        <v>0</v>
      </c>
      <c r="R357" s="6">
        <f t="shared" ca="1" si="63"/>
        <v>52</v>
      </c>
      <c r="S357" s="6">
        <f t="shared" ca="1" si="65"/>
        <v>1304</v>
      </c>
      <c r="T357" s="6">
        <f t="shared" ca="1" si="66"/>
        <v>18568.960000000003</v>
      </c>
      <c r="U357" s="6">
        <f t="shared" ca="1" si="67"/>
        <v>1121</v>
      </c>
      <c r="V357" s="6">
        <f t="shared" ca="1" si="68"/>
        <v>17857.530000000002</v>
      </c>
      <c r="W357" s="11">
        <f t="shared" ca="1" si="69"/>
        <v>1.039839216285791</v>
      </c>
      <c r="X357">
        <f ca="1">Master!AD357</f>
        <v>1.5423809523809518E-2</v>
      </c>
      <c r="Y357" s="6">
        <f t="shared" ca="1" si="70"/>
        <v>352</v>
      </c>
      <c r="Z357" s="6">
        <f t="shared" ca="1" si="71"/>
        <v>1121</v>
      </c>
      <c r="AA357" s="6">
        <f t="shared" ca="1" si="64"/>
        <v>8291</v>
      </c>
      <c r="AB357" s="11">
        <f>VLOOKUP(B357,Master!B$3:N$10000,9,0)</f>
        <v>13.42</v>
      </c>
      <c r="AC357" s="11">
        <v>13.8544</v>
      </c>
      <c r="AD357" s="11">
        <v>13.441257142857141</v>
      </c>
      <c r="AE357" s="11">
        <f t="shared" si="72"/>
        <v>0.43440000000000012</v>
      </c>
      <c r="AF357" s="11">
        <f>Master!N357</f>
        <v>1221.73</v>
      </c>
      <c r="AG357" s="6">
        <f ca="1">IF(NOT(ISNA(VLOOKUP($B357,INDIRECT(VLOOKUP($B357,'Exp Dates'!$E$4:$X$300,MATCH("M1",'Exp Dates'!$E$2:$X$2,0),1)&amp;"!$A$2:$k$600",1),AG$1,0))),VLOOKUP($B357,INDIRECT(VLOOKUP($B357,'Exp Dates'!$E$4:$X$300,MATCH("M1",'Exp Dates'!$E$2:$X$2,0),1)&amp;"!$A$2:$k$600",1),AG$1,0),0)</f>
        <v>0</v>
      </c>
      <c r="AH357" s="6">
        <f ca="1">IF(NOT(ISNA(VLOOKUP($B357,INDIRECT(VLOOKUP($B357,'Exp Dates'!$E$4:$X$300,MATCH("M2",'Exp Dates'!$E$2:$X$2,0),1)&amp;"!$A$2:$k$600",1),AH$1,0))),VLOOKUP($B357,INDIRECT(VLOOKUP($B357,'Exp Dates'!$E$4:$X$300,MATCH("M2",'Exp Dates'!$E$2:$X$2,0),1)&amp;"!$A$2:$k$600",1),AH$1,0),0)</f>
        <v>1304</v>
      </c>
      <c r="AI357" s="6">
        <f ca="1">IF(NOT(ISNA(VLOOKUP($B357,INDIRECT(VLOOKUP($B357,'Exp Dates'!$E$4:$X$300,MATCH("M3",'Exp Dates'!$E$2:$X$2,0),1)&amp;"!$A$2:$k$600",1),AI$1,0))),VLOOKUP($B357,INDIRECT(VLOOKUP($B357,'Exp Dates'!$E$4:$X$300,MATCH("M3",'Exp Dates'!$E$2:$X$2,0),1)&amp;"!$A$2:$k$600",1),AI$1,0),0)</f>
        <v>5866</v>
      </c>
      <c r="AJ357" s="6">
        <f ca="1">IF(NOT(ISNA(VLOOKUP($B357,INDIRECT(VLOOKUP($B357,'Exp Dates'!$E$4:$X$300,MATCH("M4",'Exp Dates'!$E$2:$X$2,0),1)&amp;"!$A$2:$k$600",1),AJ$1,0))),VLOOKUP($B357,INDIRECT(VLOOKUP($B357,'Exp Dates'!$E$4:$X$300,MATCH("M4",'Exp Dates'!$E$2:$X$2,0),1)&amp;"!$A$2:$k$600",1),AJ$1,0),0)</f>
        <v>0</v>
      </c>
      <c r="AK357" s="6">
        <f ca="1">IF(NOT(ISNA(VLOOKUP($B357,INDIRECT(VLOOKUP($B357,'Exp Dates'!$E$4:$X$300,MATCH("M5",'Exp Dates'!$E$2:$X$2,0),1)&amp;"!$A$2:$k$600",1),AK$1,0))),VLOOKUP($B357,INDIRECT(VLOOKUP($B357,'Exp Dates'!$E$4:$X$300,MATCH("M5",'Exp Dates'!$E$2:$X$2,0),1)&amp;"!$A$2:$k$600",1),AK$1,0),0)</f>
        <v>0</v>
      </c>
      <c r="AL357" s="6">
        <f ca="1">IF(NOT(ISNA(VLOOKUP($B357,INDIRECT(VLOOKUP($B357,'Exp Dates'!$E$4:$X$300,MATCH("M6",'Exp Dates'!$E$2:$X$2,0),1)&amp;"!$A$2:$k$600",1),AL$1,0))),VLOOKUP($B357,INDIRECT(VLOOKUP($B357,'Exp Dates'!$E$4:$X$300,MATCH("M6",'Exp Dates'!$E$2:$X$2,0),1)&amp;"!$A$2:$k$600",1),AL$1,0),0)</f>
        <v>1121</v>
      </c>
      <c r="AM357" s="6">
        <f ca="1">IF(NOT(ISNA(VLOOKUP($B357,INDIRECT(VLOOKUP($B357,'Exp Dates'!$E$4:$X$300,MATCH("M7",'Exp Dates'!$E$2:$X$2,0),1)&amp;"!$A$2:$k$600",1),AM$1,0))),VLOOKUP($B357,INDIRECT(VLOOKUP($B357,'Exp Dates'!$E$4:$X$300,MATCH("M7",'Exp Dates'!$E$2:$X$2,0),1)&amp;"!$A$2:$k$600",1),AM$1,0),0)</f>
        <v>0</v>
      </c>
      <c r="AN357" s="74">
        <f t="shared" ca="1" si="73"/>
        <v>5427080.0000000009</v>
      </c>
      <c r="AO357">
        <f ca="1">IF(NOT(ISNA(VLOOKUP($B357,INDIRECT(VLOOKUP($B357,'Exp Dates'!$E$4:$X$300,MATCH("M1",'Exp Dates'!$E$2:$X$2,0),1)&amp;"!$A$2:$k$600",1),AO$1,0))),VLOOKUP($B357,INDIRECT(VLOOKUP($B357,'Exp Dates'!$E$4:$X$300,MATCH("M1",'Exp Dates'!$E$2:$X$2,0),1)&amp;"!$A$2:$k$600",1),AO$1,0),0)</f>
        <v>0</v>
      </c>
      <c r="AP357">
        <f ca="1">IF(NOT(ISNA(VLOOKUP($B357,INDIRECT(VLOOKUP($B357,'Exp Dates'!$E$4:$X$300,MATCH("M2",'Exp Dates'!$E$2:$X$2,0),1)&amp;"!$A$2:$k$600",1),AP$1,0))),VLOOKUP($B357,INDIRECT(VLOOKUP($B357,'Exp Dates'!$E$4:$X$300,MATCH("M2",'Exp Dates'!$E$2:$X$2,0),1)&amp;"!$A$2:$k$600",1),AP$1,0),0)</f>
        <v>0</v>
      </c>
      <c r="AQ357">
        <f t="shared" ca="1" si="74"/>
        <v>0</v>
      </c>
      <c r="AR357">
        <f>VLOOKUP(B357,Master!B$2:L$5000,11,0)</f>
        <v>0.95244854506742371</v>
      </c>
    </row>
    <row r="358" spans="2:44" x14ac:dyDescent="0.25">
      <c r="B358" s="52">
        <f>Master!B358</f>
        <v>38587</v>
      </c>
      <c r="C358" s="11">
        <v>0.1</v>
      </c>
      <c r="D358" s="11">
        <f ca="1">IF(NOT(ISNA(VLOOKUP($B358,INDIRECT(VLOOKUP($B358,'Exp Dates'!$E$4:$X$250,MATCH("M1",'Exp Dates'!$E$2:$X$2,0),1)&amp;"!$A$2:$H$600",1),D$1,0))),VLOOKUP($B358,INDIRECT(VLOOKUP($B358,'Exp Dates'!$E$4:$X$250,MATCH("M1",'Exp Dates'!$E$2:$X$2,0),1)&amp;"!$A$2:$H$600",1),D$1,0)*$C358,VLOOKUP($B358,Interpolate!$B$3:$T$2004,MATCH("M1-I",Interpolate!$B$2:$T$2,0)))</f>
        <v>13.707073903645519</v>
      </c>
      <c r="E358" s="11">
        <f ca="1">IF(NOT(ISNA(VLOOKUP($B358,INDIRECT(VLOOKUP($B358,'Exp Dates'!$E$4:$X$250,MATCH("M2",'Exp Dates'!$E$2:$X$2,0),1)&amp;"!$A$2:$H$600",1),E$1,0))),VLOOKUP($B358,INDIRECT(VLOOKUP($B358,'Exp Dates'!$E$4:$X$250,MATCH("M2",'Exp Dates'!$E$2:$X$2,0),1)&amp;"!$A$2:$H$600",1),E$1,0)*$C358,VLOOKUP($B358,Interpolate!$B$3:$T$2004,MATCH("M2-I",Interpolate!$B$2:$T$2,0)))</f>
        <v>14.25</v>
      </c>
      <c r="F358" s="11">
        <f ca="1">IF(NOT(ISNA(VLOOKUP($B358,INDIRECT(VLOOKUP($B358,'Exp Dates'!$E$4:$X$250,MATCH("M3",'Exp Dates'!$E$2:$X$2,0),1)&amp;"!$A$2:$H$600",1),F$1,0))),VLOOKUP($B358,INDIRECT(VLOOKUP($B358,'Exp Dates'!$E$4:$X$250,MATCH("M3",'Exp Dates'!$E$2:$X$2,0),1)&amp;"!$A$2:$H$600",1),F$1,0)*$C358,VLOOKUP($B358,Interpolate!$B$3:$T$2004,MATCH("M3-I",Interpolate!$B$2:$T$2,0)))</f>
        <v>14.8</v>
      </c>
      <c r="G358" s="11">
        <f ca="1">IF(NOT(ISNA(VLOOKUP($B358,INDIRECT(VLOOKUP($B358,'Exp Dates'!$E$4:$X$250,MATCH("M4",'Exp Dates'!$E$2:$X$2,0),1)&amp;"!$A$2:$H$600",1),G$1,0))),VLOOKUP($B358,INDIRECT(VLOOKUP($B358,'Exp Dates'!$E$4:$X$250,MATCH("M4",'Exp Dates'!$E$2:$X$2,0),1)&amp;"!$A$2:$H$600",1),G$1,0)*$C358,VLOOKUP($B358,Interpolate!$B$3:$T$2004,MATCH("M4-I",Interpolate!$B$2:$T$2,0)))</f>
        <v>15.262801667914655</v>
      </c>
      <c r="H358" s="11">
        <f ca="1">IF(NOT(ISNA(VLOOKUP($B358,INDIRECT(VLOOKUP($B358,'Exp Dates'!$E$4:$X$250,MATCH("M5",'Exp Dates'!$E$2:$X$2,0),1)&amp;"!$A$2:$H$600",1),H$1,0))),VLOOKUP($B358,INDIRECT(VLOOKUP($B358,'Exp Dates'!$E$4:$X$250,MATCH("M5",'Exp Dates'!$E$2:$X$2,0),1)&amp;"!$A$2:$H$600",1),H$1,0)*$C358,VLOOKUP($B358,Interpolate!$B$3:$T$2004,MATCH("M5-I",Interpolate!$B$2:$T$2,0)))</f>
        <v>15.582305275693903</v>
      </c>
      <c r="I358" s="11">
        <f ca="1">IF(NOT(ISNA(VLOOKUP($B358,INDIRECT(VLOOKUP($B358,'Exp Dates'!$E$4:$X$250,MATCH("M6",'Exp Dates'!$E$2:$X$2,0),1)&amp;"!$A$2:$H$600",1),I$1,0))),VLOOKUP($B358,INDIRECT(VLOOKUP($B358,'Exp Dates'!$E$4:$X$250,MATCH("M6",'Exp Dates'!$E$2:$X$2,0),1)&amp;"!$A$2:$H$600",1),I$1,0)*$C358,VLOOKUP($B358,Interpolate!$B$3:$T$2004,MATCH("M6-I",Interpolate!$B$2:$T$2,0)))</f>
        <v>15.950000000000001</v>
      </c>
      <c r="J358" s="11">
        <f ca="1">IF(NOT(ISNA(VLOOKUP($B358,INDIRECT(VLOOKUP($B358,'Exp Dates'!$E$4:$X$250,MATCH("M7",'Exp Dates'!$E$2:$X$2,0),1)&amp;"!$A$2:$H$600",1),J$1,0))),VLOOKUP($B358,INDIRECT(VLOOKUP($B358,'Exp Dates'!$E$4:$X$250,MATCH("M7",'Exp Dates'!$E$2:$X$2,0),1)&amp;"!$A$2:$H$600",1),J$1,0)*$C358,VLOOKUP($B358,Interpolate!$B$3:$T$2004,MATCH("M7-I",Interpolate!$B$2:$T$2,0)))</f>
        <v>16.239798995941158</v>
      </c>
      <c r="K358" s="6">
        <f ca="1">IF(NOT(ISNA(VLOOKUP($B358,INDIRECT(VLOOKUP($B358,'Exp Dates'!$E$4:$X$250,MATCH("M1",'Exp Dates'!$E$2:$X$2,0),1)&amp;"!$A$2:$k$600",1),K$1,0))),VLOOKUP($B358,INDIRECT(VLOOKUP($B358,'Exp Dates'!$E$4:$X$250,MATCH("M1",'Exp Dates'!$E$2:$X$2,0),1)&amp;"!$A$2:$k$600",1),K$1,0),0)</f>
        <v>0</v>
      </c>
      <c r="L358" s="6">
        <f ca="1">IF(NOT(ISNA(VLOOKUP($B358,INDIRECT(VLOOKUP($B358,'Exp Dates'!$E$4:$X$250,MATCH("M2",'Exp Dates'!$E$2:$X$2,0),1)&amp;"!$A$2:$k$600",1),L$1,0))),VLOOKUP($B358,INDIRECT(VLOOKUP($B358,'Exp Dates'!$E$4:$X$250,MATCH("M2",'Exp Dates'!$E$2:$X$2,0),1)&amp;"!$A$2:$k$600",1),L$1,0),0)</f>
        <v>5</v>
      </c>
      <c r="M358" s="6">
        <f ca="1">IF(NOT(ISNA(VLOOKUP($B358,INDIRECT(VLOOKUP($B358,'Exp Dates'!$E$4:$X$250,MATCH("M3",'Exp Dates'!$E$2:$X$2,0),1)&amp;"!$A$2:$k$600",1),M$1,0))),VLOOKUP($B358,INDIRECT(VLOOKUP($B358,'Exp Dates'!$E$4:$X$250,MATCH("M3",'Exp Dates'!$E$2:$X$2,0),1)&amp;"!$A$2:$k$600",1),M$1,0),0)</f>
        <v>148</v>
      </c>
      <c r="N358" s="6">
        <f ca="1">IF(NOT(ISNA(VLOOKUP($B358,INDIRECT(VLOOKUP($B358,'Exp Dates'!$E$4:$X$250,MATCH("M4",'Exp Dates'!$E$2:$X$2,0),1)&amp;"!$A$2:$k$600",1),N$1,0))),VLOOKUP($B358,INDIRECT(VLOOKUP($B358,'Exp Dates'!$E$4:$X$250,MATCH("M4",'Exp Dates'!$E$2:$X$2,0),1)&amp;"!$A$2:$k$600",1),N$1,0),0)</f>
        <v>0</v>
      </c>
      <c r="O358" s="6">
        <f ca="1">IF(NOT(ISNA(VLOOKUP($B358,INDIRECT(VLOOKUP($B358,'Exp Dates'!$E$4:$X$250,MATCH("M5",'Exp Dates'!$E$2:$X$2,0),1)&amp;"!$A$2:$k$600",1),O$1,0))),VLOOKUP($B358,INDIRECT(VLOOKUP($B358,'Exp Dates'!$E$4:$X$250,MATCH("M5",'Exp Dates'!$E$2:$X$2,0),1)&amp;"!$A$2:$k$600",1),O$1,0),0)</f>
        <v>0</v>
      </c>
      <c r="P358" s="6">
        <f ca="1">IF(NOT(ISNA(VLOOKUP($B358,INDIRECT(VLOOKUP($B358,'Exp Dates'!$E$4:$X$250,MATCH("M6",'Exp Dates'!$E$2:$X$2,0),1)&amp;"!$A$2:$k$600",1),P$1,0))),VLOOKUP($B358,INDIRECT(VLOOKUP($B358,'Exp Dates'!$E$4:$X$250,MATCH("M6",'Exp Dates'!$E$2:$X$2,0),1)&amp;"!$A$2:$k$600",1),P$1,0),0)</f>
        <v>8</v>
      </c>
      <c r="Q358" s="6">
        <f ca="1">IF(NOT(ISNA(VLOOKUP($B358,INDIRECT(VLOOKUP($B358,'Exp Dates'!$E$4:$X$250,MATCH("M7",'Exp Dates'!$E$2:$X$2,0),1)&amp;"!$A$2:$k$600",1),Q$1,0))),VLOOKUP($B358,INDIRECT(VLOOKUP($B358,'Exp Dates'!$E$4:$X$250,MATCH("M7",'Exp Dates'!$E$2:$X$2,0),1)&amp;"!$A$2:$k$600",1),Q$1,0),0)</f>
        <v>0</v>
      </c>
      <c r="R358" s="6">
        <f t="shared" ca="1" si="63"/>
        <v>5</v>
      </c>
      <c r="S358" s="6">
        <f t="shared" ca="1" si="65"/>
        <v>1304</v>
      </c>
      <c r="T358" s="6">
        <f t="shared" ca="1" si="66"/>
        <v>18582</v>
      </c>
      <c r="U358" s="6">
        <f t="shared" ca="1" si="67"/>
        <v>1125</v>
      </c>
      <c r="V358" s="6">
        <f t="shared" ca="1" si="68"/>
        <v>17943.75</v>
      </c>
      <c r="W358" s="11">
        <f t="shared" ca="1" si="69"/>
        <v>1.0355694879832811</v>
      </c>
      <c r="X358">
        <f ca="1">Master!AD358</f>
        <v>1.5709523809523781E-2</v>
      </c>
      <c r="Y358" s="6">
        <f t="shared" ca="1" si="70"/>
        <v>161</v>
      </c>
      <c r="Z358" s="6">
        <f t="shared" ca="1" si="71"/>
        <v>1125</v>
      </c>
      <c r="AA358" s="6">
        <f t="shared" ca="1" si="64"/>
        <v>8405</v>
      </c>
      <c r="AB358" s="11">
        <f>VLOOKUP(B358,Master!B$3:N$10000,9,0)</f>
        <v>13.34</v>
      </c>
      <c r="AC358" s="11">
        <v>13.831114285714285</v>
      </c>
      <c r="AD358" s="11">
        <v>13.365685714285716</v>
      </c>
      <c r="AE358" s="11">
        <f t="shared" si="72"/>
        <v>0.49111428571428561</v>
      </c>
      <c r="AF358" s="11">
        <f>Master!N358</f>
        <v>1217.5899999999999</v>
      </c>
      <c r="AG358" s="6">
        <f ca="1">IF(NOT(ISNA(VLOOKUP($B358,INDIRECT(VLOOKUP($B358,'Exp Dates'!$E$4:$X$300,MATCH("M1",'Exp Dates'!$E$2:$X$2,0),1)&amp;"!$A$2:$k$600",1),AG$1,0))),VLOOKUP($B358,INDIRECT(VLOOKUP($B358,'Exp Dates'!$E$4:$X$300,MATCH("M1",'Exp Dates'!$E$2:$X$2,0),1)&amp;"!$A$2:$k$600",1),AG$1,0),0)</f>
        <v>0</v>
      </c>
      <c r="AH358" s="6">
        <f ca="1">IF(NOT(ISNA(VLOOKUP($B358,INDIRECT(VLOOKUP($B358,'Exp Dates'!$E$4:$X$300,MATCH("M2",'Exp Dates'!$E$2:$X$2,0),1)&amp;"!$A$2:$k$600",1),AH$1,0))),VLOOKUP($B358,INDIRECT(VLOOKUP($B358,'Exp Dates'!$E$4:$X$300,MATCH("M2",'Exp Dates'!$E$2:$X$2,0),1)&amp;"!$A$2:$k$600",1),AH$1,0),0)</f>
        <v>1304</v>
      </c>
      <c r="AI358" s="6">
        <f ca="1">IF(NOT(ISNA(VLOOKUP($B358,INDIRECT(VLOOKUP($B358,'Exp Dates'!$E$4:$X$300,MATCH("M3",'Exp Dates'!$E$2:$X$2,0),1)&amp;"!$A$2:$k$600",1),AI$1,0))),VLOOKUP($B358,INDIRECT(VLOOKUP($B358,'Exp Dates'!$E$4:$X$300,MATCH("M3",'Exp Dates'!$E$2:$X$2,0),1)&amp;"!$A$2:$k$600",1),AI$1,0),0)</f>
        <v>5976</v>
      </c>
      <c r="AJ358" s="6">
        <f ca="1">IF(NOT(ISNA(VLOOKUP($B358,INDIRECT(VLOOKUP($B358,'Exp Dates'!$E$4:$X$300,MATCH("M4",'Exp Dates'!$E$2:$X$2,0),1)&amp;"!$A$2:$k$600",1),AJ$1,0))),VLOOKUP($B358,INDIRECT(VLOOKUP($B358,'Exp Dates'!$E$4:$X$300,MATCH("M4",'Exp Dates'!$E$2:$X$2,0),1)&amp;"!$A$2:$k$600",1),AJ$1,0),0)</f>
        <v>0</v>
      </c>
      <c r="AK358" s="6">
        <f ca="1">IF(NOT(ISNA(VLOOKUP($B358,INDIRECT(VLOOKUP($B358,'Exp Dates'!$E$4:$X$300,MATCH("M5",'Exp Dates'!$E$2:$X$2,0),1)&amp;"!$A$2:$k$600",1),AK$1,0))),VLOOKUP($B358,INDIRECT(VLOOKUP($B358,'Exp Dates'!$E$4:$X$300,MATCH("M5",'Exp Dates'!$E$2:$X$2,0),1)&amp;"!$A$2:$k$600",1),AK$1,0),0)</f>
        <v>0</v>
      </c>
      <c r="AL358" s="6">
        <f ca="1">IF(NOT(ISNA(VLOOKUP($B358,INDIRECT(VLOOKUP($B358,'Exp Dates'!$E$4:$X$300,MATCH("M6",'Exp Dates'!$E$2:$X$2,0),1)&amp;"!$A$2:$k$600",1),AL$1,0))),VLOOKUP($B358,INDIRECT(VLOOKUP($B358,'Exp Dates'!$E$4:$X$300,MATCH("M6",'Exp Dates'!$E$2:$X$2,0),1)&amp;"!$A$2:$k$600",1),AL$1,0),0)</f>
        <v>1125</v>
      </c>
      <c r="AM358" s="6">
        <f ca="1">IF(NOT(ISNA(VLOOKUP($B358,INDIRECT(VLOOKUP($B358,'Exp Dates'!$E$4:$X$300,MATCH("M7",'Exp Dates'!$E$2:$X$2,0),1)&amp;"!$A$2:$k$600",1),AM$1,0))),VLOOKUP($B358,INDIRECT(VLOOKUP($B358,'Exp Dates'!$E$4:$X$300,MATCH("M7",'Exp Dates'!$E$2:$X$2,0),1)&amp;"!$A$2:$k$600",1),AM$1,0),0)</f>
        <v>0</v>
      </c>
      <c r="AN358" s="74">
        <f t="shared" ca="1" si="73"/>
        <v>2389250</v>
      </c>
      <c r="AO358">
        <f ca="1">IF(NOT(ISNA(VLOOKUP($B358,INDIRECT(VLOOKUP($B358,'Exp Dates'!$E$4:$X$300,MATCH("M1",'Exp Dates'!$E$2:$X$2,0),1)&amp;"!$A$2:$k$600",1),AO$1,0))),VLOOKUP($B358,INDIRECT(VLOOKUP($B358,'Exp Dates'!$E$4:$X$300,MATCH("M1",'Exp Dates'!$E$2:$X$2,0),1)&amp;"!$A$2:$k$600",1),AO$1,0),0)</f>
        <v>0</v>
      </c>
      <c r="AP358">
        <f ca="1">IF(NOT(ISNA(VLOOKUP($B358,INDIRECT(VLOOKUP($B358,'Exp Dates'!$E$4:$X$300,MATCH("M2",'Exp Dates'!$E$2:$X$2,0),1)&amp;"!$A$2:$k$600",1),AP$1,0))),VLOOKUP($B358,INDIRECT(VLOOKUP($B358,'Exp Dates'!$E$4:$X$300,MATCH("M2",'Exp Dates'!$E$2:$X$2,0),1)&amp;"!$A$2:$k$600",1),AP$1,0),0)</f>
        <v>0</v>
      </c>
      <c r="AQ358">
        <f t="shared" ca="1" si="74"/>
        <v>0</v>
      </c>
      <c r="AR358">
        <f>VLOOKUP(B358,Master!B$2:L$5000,11,0)</f>
        <v>0.95285714285714285</v>
      </c>
    </row>
    <row r="359" spans="2:44" x14ac:dyDescent="0.25">
      <c r="B359" s="52">
        <f>Master!B359</f>
        <v>38588</v>
      </c>
      <c r="C359" s="11">
        <v>0.1</v>
      </c>
      <c r="D359" s="11">
        <f ca="1">IF(NOT(ISNA(VLOOKUP($B359,INDIRECT(VLOOKUP($B359,'Exp Dates'!$E$4:$X$250,MATCH("M1",'Exp Dates'!$E$2:$X$2,0),1)&amp;"!$A$2:$H$600",1),D$1,0))),VLOOKUP($B359,INDIRECT(VLOOKUP($B359,'Exp Dates'!$E$4:$X$250,MATCH("M1",'Exp Dates'!$E$2:$X$2,0),1)&amp;"!$A$2:$H$600",1),D$1,0)*$C359,VLOOKUP($B359,Interpolate!$B$3:$T$2004,MATCH("M1-I",Interpolate!$B$2:$T$2,0)))</f>
        <v>13.561574392377899</v>
      </c>
      <c r="E359" s="11">
        <f ca="1">IF(NOT(ISNA(VLOOKUP($B359,INDIRECT(VLOOKUP($B359,'Exp Dates'!$E$4:$X$250,MATCH("M2",'Exp Dates'!$E$2:$X$2,0),1)&amp;"!$A$2:$H$600",1),E$1,0))),VLOOKUP($B359,INDIRECT(VLOOKUP($B359,'Exp Dates'!$E$4:$X$250,MATCH("M2",'Exp Dates'!$E$2:$X$2,0),1)&amp;"!$A$2:$H$600",1),E$1,0)*$C359,VLOOKUP($B359,Interpolate!$B$3:$T$2004,MATCH("M2-I",Interpolate!$B$2:$T$2,0)))</f>
        <v>14.26</v>
      </c>
      <c r="F359" s="11">
        <f ca="1">IF(NOT(ISNA(VLOOKUP($B359,INDIRECT(VLOOKUP($B359,'Exp Dates'!$E$4:$X$250,MATCH("M3",'Exp Dates'!$E$2:$X$2,0),1)&amp;"!$A$2:$H$600",1),F$1,0))),VLOOKUP($B359,INDIRECT(VLOOKUP($B359,'Exp Dates'!$E$4:$X$250,MATCH("M3",'Exp Dates'!$E$2:$X$2,0),1)&amp;"!$A$2:$H$600",1),F$1,0)*$C359,VLOOKUP($B359,Interpolate!$B$3:$T$2004,MATCH("M3-I",Interpolate!$B$2:$T$2,0)))</f>
        <v>14.96</v>
      </c>
      <c r="G359" s="11">
        <f ca="1">IF(NOT(ISNA(VLOOKUP($B359,INDIRECT(VLOOKUP($B359,'Exp Dates'!$E$4:$X$250,MATCH("M4",'Exp Dates'!$E$2:$X$2,0),1)&amp;"!$A$2:$H$600",1),G$1,0))),VLOOKUP($B359,INDIRECT(VLOOKUP($B359,'Exp Dates'!$E$4:$X$250,MATCH("M4",'Exp Dates'!$E$2:$X$2,0),1)&amp;"!$A$2:$H$600",1),G$1,0)*$C359,VLOOKUP($B359,Interpolate!$B$3:$T$2004,MATCH("M4-I",Interpolate!$B$2:$T$2,0)))</f>
        <v>15.480373189893088</v>
      </c>
      <c r="H359" s="11">
        <f ca="1">IF(NOT(ISNA(VLOOKUP($B359,INDIRECT(VLOOKUP($B359,'Exp Dates'!$E$4:$X$250,MATCH("M5",'Exp Dates'!$E$2:$X$2,0),1)&amp;"!$A$2:$H$600",1),H$1,0))),VLOOKUP($B359,INDIRECT(VLOOKUP($B359,'Exp Dates'!$E$4:$X$250,MATCH("M5",'Exp Dates'!$E$2:$X$2,0),1)&amp;"!$A$2:$H$600",1),H$1,0)*$C359,VLOOKUP($B359,Interpolate!$B$3:$T$2004,MATCH("M5-I",Interpolate!$B$2:$T$2,0)))</f>
        <v>15.838630146513076</v>
      </c>
      <c r="I359" s="11">
        <f ca="1">IF(NOT(ISNA(VLOOKUP($B359,INDIRECT(VLOOKUP($B359,'Exp Dates'!$E$4:$X$250,MATCH("M6",'Exp Dates'!$E$2:$X$2,0),1)&amp;"!$A$2:$H$600",1),I$1,0))),VLOOKUP($B359,INDIRECT(VLOOKUP($B359,'Exp Dates'!$E$4:$X$250,MATCH("M6",'Exp Dates'!$E$2:$X$2,0),1)&amp;"!$A$2:$H$600",1),I$1,0)*$C359,VLOOKUP($B359,Interpolate!$B$3:$T$2004,MATCH("M6-I",Interpolate!$B$2:$T$2,0)))</f>
        <v>16.25</v>
      </c>
      <c r="J359" s="11">
        <f ca="1">IF(NOT(ISNA(VLOOKUP($B359,INDIRECT(VLOOKUP($B359,'Exp Dates'!$E$4:$X$250,MATCH("M7",'Exp Dates'!$E$2:$X$2,0),1)&amp;"!$A$2:$H$600",1),J$1,0))),VLOOKUP($B359,INDIRECT(VLOOKUP($B359,'Exp Dates'!$E$4:$X$250,MATCH("M7",'Exp Dates'!$E$2:$X$2,0),1)&amp;"!$A$2:$H$600",1),J$1,0)*$C359,VLOOKUP($B359,Interpolate!$B$3:$T$2004,MATCH("M7-I",Interpolate!$B$2:$T$2,0)))</f>
        <v>16.516256493873804</v>
      </c>
      <c r="K359" s="6">
        <f ca="1">IF(NOT(ISNA(VLOOKUP($B359,INDIRECT(VLOOKUP($B359,'Exp Dates'!$E$4:$X$250,MATCH("M1",'Exp Dates'!$E$2:$X$2,0),1)&amp;"!$A$2:$k$600",1),K$1,0))),VLOOKUP($B359,INDIRECT(VLOOKUP($B359,'Exp Dates'!$E$4:$X$250,MATCH("M1",'Exp Dates'!$E$2:$X$2,0),1)&amp;"!$A$2:$k$600",1),K$1,0),0)</f>
        <v>0</v>
      </c>
      <c r="L359" s="6">
        <f ca="1">IF(NOT(ISNA(VLOOKUP($B359,INDIRECT(VLOOKUP($B359,'Exp Dates'!$E$4:$X$250,MATCH("M2",'Exp Dates'!$E$2:$X$2,0),1)&amp;"!$A$2:$k$600",1),L$1,0))),VLOOKUP($B359,INDIRECT(VLOOKUP($B359,'Exp Dates'!$E$4:$X$250,MATCH("M2",'Exp Dates'!$E$2:$X$2,0),1)&amp;"!$A$2:$k$600",1),L$1,0),0)</f>
        <v>26</v>
      </c>
      <c r="M359" s="6">
        <f ca="1">IF(NOT(ISNA(VLOOKUP($B359,INDIRECT(VLOOKUP($B359,'Exp Dates'!$E$4:$X$250,MATCH("M3",'Exp Dates'!$E$2:$X$2,0),1)&amp;"!$A$2:$k$600",1),M$1,0))),VLOOKUP($B359,INDIRECT(VLOOKUP($B359,'Exp Dates'!$E$4:$X$250,MATCH("M3",'Exp Dates'!$E$2:$X$2,0),1)&amp;"!$A$2:$k$600",1),M$1,0),0)</f>
        <v>29</v>
      </c>
      <c r="N359" s="6">
        <f ca="1">IF(NOT(ISNA(VLOOKUP($B359,INDIRECT(VLOOKUP($B359,'Exp Dates'!$E$4:$X$250,MATCH("M4",'Exp Dates'!$E$2:$X$2,0),1)&amp;"!$A$2:$k$600",1),N$1,0))),VLOOKUP($B359,INDIRECT(VLOOKUP($B359,'Exp Dates'!$E$4:$X$250,MATCH("M4",'Exp Dates'!$E$2:$X$2,0),1)&amp;"!$A$2:$k$600",1),N$1,0),0)</f>
        <v>0</v>
      </c>
      <c r="O359" s="6">
        <f ca="1">IF(NOT(ISNA(VLOOKUP($B359,INDIRECT(VLOOKUP($B359,'Exp Dates'!$E$4:$X$250,MATCH("M5",'Exp Dates'!$E$2:$X$2,0),1)&amp;"!$A$2:$k$600",1),O$1,0))),VLOOKUP($B359,INDIRECT(VLOOKUP($B359,'Exp Dates'!$E$4:$X$250,MATCH("M5",'Exp Dates'!$E$2:$X$2,0),1)&amp;"!$A$2:$k$600",1),O$1,0),0)</f>
        <v>0</v>
      </c>
      <c r="P359" s="6">
        <f ca="1">IF(NOT(ISNA(VLOOKUP($B359,INDIRECT(VLOOKUP($B359,'Exp Dates'!$E$4:$X$250,MATCH("M6",'Exp Dates'!$E$2:$X$2,0),1)&amp;"!$A$2:$k$600",1),P$1,0))),VLOOKUP($B359,INDIRECT(VLOOKUP($B359,'Exp Dates'!$E$4:$X$250,MATCH("M6",'Exp Dates'!$E$2:$X$2,0),1)&amp;"!$A$2:$k$600",1),P$1,0),0)</f>
        <v>284</v>
      </c>
      <c r="Q359" s="6">
        <f ca="1">IF(NOT(ISNA(VLOOKUP($B359,INDIRECT(VLOOKUP($B359,'Exp Dates'!$E$4:$X$250,MATCH("M7",'Exp Dates'!$E$2:$X$2,0),1)&amp;"!$A$2:$k$600",1),Q$1,0))),VLOOKUP($B359,INDIRECT(VLOOKUP($B359,'Exp Dates'!$E$4:$X$250,MATCH("M7",'Exp Dates'!$E$2:$X$2,0),1)&amp;"!$A$2:$k$600",1),Q$1,0),0)</f>
        <v>0</v>
      </c>
      <c r="R359" s="6">
        <f t="shared" ca="1" si="63"/>
        <v>26</v>
      </c>
      <c r="S359" s="6">
        <f t="shared" ca="1" si="65"/>
        <v>1313</v>
      </c>
      <c r="T359" s="6">
        <f t="shared" ca="1" si="66"/>
        <v>18723.38</v>
      </c>
      <c r="U359" s="6">
        <f t="shared" ca="1" si="67"/>
        <v>1400</v>
      </c>
      <c r="V359" s="6">
        <f t="shared" ca="1" si="68"/>
        <v>22750</v>
      </c>
      <c r="W359" s="11">
        <f t="shared" ca="1" si="69"/>
        <v>0.82300571428571434</v>
      </c>
      <c r="X359">
        <f ca="1">Master!AD359</f>
        <v>1.6757142857142825E-2</v>
      </c>
      <c r="Y359" s="6">
        <f t="shared" ca="1" si="70"/>
        <v>339</v>
      </c>
      <c r="Z359" s="6">
        <f t="shared" ca="1" si="71"/>
        <v>1400</v>
      </c>
      <c r="AA359" s="6">
        <f t="shared" ca="1" si="64"/>
        <v>8702</v>
      </c>
      <c r="AB359" s="11">
        <f>VLOOKUP(B359,Master!B$3:N$10000,9,0)</f>
        <v>14.17</v>
      </c>
      <c r="AC359" s="11">
        <v>13.741485714285714</v>
      </c>
      <c r="AD359" s="11">
        <v>13.143199999999998</v>
      </c>
      <c r="AE359" s="11">
        <f t="shared" si="72"/>
        <v>-0.42851428571428585</v>
      </c>
      <c r="AF359" s="11">
        <f>Master!N359</f>
        <v>1209.5899999999999</v>
      </c>
      <c r="AG359" s="6">
        <f ca="1">IF(NOT(ISNA(VLOOKUP($B359,INDIRECT(VLOOKUP($B359,'Exp Dates'!$E$4:$X$300,MATCH("M1",'Exp Dates'!$E$2:$X$2,0),1)&amp;"!$A$2:$k$600",1),AG$1,0))),VLOOKUP($B359,INDIRECT(VLOOKUP($B359,'Exp Dates'!$E$4:$X$300,MATCH("M1",'Exp Dates'!$E$2:$X$2,0),1)&amp;"!$A$2:$k$600",1),AG$1,0),0)</f>
        <v>0</v>
      </c>
      <c r="AH359" s="6">
        <f ca="1">IF(NOT(ISNA(VLOOKUP($B359,INDIRECT(VLOOKUP($B359,'Exp Dates'!$E$4:$X$300,MATCH("M2",'Exp Dates'!$E$2:$X$2,0),1)&amp;"!$A$2:$k$600",1),AH$1,0))),VLOOKUP($B359,INDIRECT(VLOOKUP($B359,'Exp Dates'!$E$4:$X$300,MATCH("M2",'Exp Dates'!$E$2:$X$2,0),1)&amp;"!$A$2:$k$600",1),AH$1,0),0)</f>
        <v>1313</v>
      </c>
      <c r="AI359" s="6">
        <f ca="1">IF(NOT(ISNA(VLOOKUP($B359,INDIRECT(VLOOKUP($B359,'Exp Dates'!$E$4:$X$300,MATCH("M3",'Exp Dates'!$E$2:$X$2,0),1)&amp;"!$A$2:$k$600",1),AI$1,0))),VLOOKUP($B359,INDIRECT(VLOOKUP($B359,'Exp Dates'!$E$4:$X$300,MATCH("M3",'Exp Dates'!$E$2:$X$2,0),1)&amp;"!$A$2:$k$600",1),AI$1,0),0)</f>
        <v>5989</v>
      </c>
      <c r="AJ359" s="6">
        <f ca="1">IF(NOT(ISNA(VLOOKUP($B359,INDIRECT(VLOOKUP($B359,'Exp Dates'!$E$4:$X$300,MATCH("M4",'Exp Dates'!$E$2:$X$2,0),1)&amp;"!$A$2:$k$600",1),AJ$1,0))),VLOOKUP($B359,INDIRECT(VLOOKUP($B359,'Exp Dates'!$E$4:$X$300,MATCH("M4",'Exp Dates'!$E$2:$X$2,0),1)&amp;"!$A$2:$k$600",1),AJ$1,0),0)</f>
        <v>0</v>
      </c>
      <c r="AK359" s="6">
        <f ca="1">IF(NOT(ISNA(VLOOKUP($B359,INDIRECT(VLOOKUP($B359,'Exp Dates'!$E$4:$X$300,MATCH("M5",'Exp Dates'!$E$2:$X$2,0),1)&amp;"!$A$2:$k$600",1),AK$1,0))),VLOOKUP($B359,INDIRECT(VLOOKUP($B359,'Exp Dates'!$E$4:$X$300,MATCH("M5",'Exp Dates'!$E$2:$X$2,0),1)&amp;"!$A$2:$k$600",1),AK$1,0),0)</f>
        <v>0</v>
      </c>
      <c r="AL359" s="6">
        <f ca="1">IF(NOT(ISNA(VLOOKUP($B359,INDIRECT(VLOOKUP($B359,'Exp Dates'!$E$4:$X$300,MATCH("M6",'Exp Dates'!$E$2:$X$2,0),1)&amp;"!$A$2:$k$600",1),AL$1,0))),VLOOKUP($B359,INDIRECT(VLOOKUP($B359,'Exp Dates'!$E$4:$X$300,MATCH("M6",'Exp Dates'!$E$2:$X$2,0),1)&amp;"!$A$2:$k$600",1),AL$1,0),0)</f>
        <v>1400</v>
      </c>
      <c r="AM359" s="6">
        <f ca="1">IF(NOT(ISNA(VLOOKUP($B359,INDIRECT(VLOOKUP($B359,'Exp Dates'!$E$4:$X$300,MATCH("M7",'Exp Dates'!$E$2:$X$2,0),1)&amp;"!$A$2:$k$600",1),AM$1,0))),VLOOKUP($B359,INDIRECT(VLOOKUP($B359,'Exp Dates'!$E$4:$X$300,MATCH("M7",'Exp Dates'!$E$2:$X$2,0),1)&amp;"!$A$2:$k$600",1),AM$1,0),0)</f>
        <v>0</v>
      </c>
      <c r="AN359" s="74">
        <f t="shared" ca="1" si="73"/>
        <v>5419600</v>
      </c>
      <c r="AO359">
        <f ca="1">IF(NOT(ISNA(VLOOKUP($B359,INDIRECT(VLOOKUP($B359,'Exp Dates'!$E$4:$X$300,MATCH("M1",'Exp Dates'!$E$2:$X$2,0),1)&amp;"!$A$2:$k$600",1),AO$1,0))),VLOOKUP($B359,INDIRECT(VLOOKUP($B359,'Exp Dates'!$E$4:$X$300,MATCH("M1",'Exp Dates'!$E$2:$X$2,0),1)&amp;"!$A$2:$k$600",1),AO$1,0),0)</f>
        <v>0</v>
      </c>
      <c r="AP359">
        <f ca="1">IF(NOT(ISNA(VLOOKUP($B359,INDIRECT(VLOOKUP($B359,'Exp Dates'!$E$4:$X$300,MATCH("M2",'Exp Dates'!$E$2:$X$2,0),1)&amp;"!$A$2:$k$600",1),AP$1,0))),VLOOKUP($B359,INDIRECT(VLOOKUP($B359,'Exp Dates'!$E$4:$X$300,MATCH("M2",'Exp Dates'!$E$2:$X$2,0),1)&amp;"!$A$2:$k$600",1),AP$1,0),0)</f>
        <v>0</v>
      </c>
      <c r="AQ359">
        <f t="shared" ca="1" si="74"/>
        <v>0</v>
      </c>
      <c r="AR359">
        <f>VLOOKUP(B359,Master!B$2:L$5000,11,0)</f>
        <v>0.97522367515485209</v>
      </c>
    </row>
    <row r="360" spans="2:44" x14ac:dyDescent="0.25">
      <c r="B360" s="52">
        <f>Master!B360</f>
        <v>38589</v>
      </c>
      <c r="C360" s="11">
        <v>0.1</v>
      </c>
      <c r="D360" s="11">
        <f ca="1">IF(NOT(ISNA(VLOOKUP($B360,INDIRECT(VLOOKUP($B360,'Exp Dates'!$E$4:$X$250,MATCH("M1",'Exp Dates'!$E$2:$X$2,0),1)&amp;"!$A$2:$H$600",1),D$1,0))),VLOOKUP($B360,INDIRECT(VLOOKUP($B360,'Exp Dates'!$E$4:$X$250,MATCH("M1",'Exp Dates'!$E$2:$X$2,0),1)&amp;"!$A$2:$H$600",1),D$1,0)*$C360,VLOOKUP($B360,Interpolate!$B$3:$T$2004,MATCH("M1-I",Interpolate!$B$2:$T$2,0)))</f>
        <v>13.560637153172415</v>
      </c>
      <c r="E360" s="11">
        <f ca="1">IF(NOT(ISNA(VLOOKUP($B360,INDIRECT(VLOOKUP($B360,'Exp Dates'!$E$4:$X$250,MATCH("M2",'Exp Dates'!$E$2:$X$2,0),1)&amp;"!$A$2:$H$600",1),E$1,0))),VLOOKUP($B360,INDIRECT(VLOOKUP($B360,'Exp Dates'!$E$4:$X$250,MATCH("M2",'Exp Dates'!$E$2:$X$2,0),1)&amp;"!$A$2:$H$600",1),E$1,0)*$C360,VLOOKUP($B360,Interpolate!$B$3:$T$2004,MATCH("M2-I",Interpolate!$B$2:$T$2,0)))</f>
        <v>14.280000000000001</v>
      </c>
      <c r="F360" s="11">
        <f ca="1">IF(NOT(ISNA(VLOOKUP($B360,INDIRECT(VLOOKUP($B360,'Exp Dates'!$E$4:$X$250,MATCH("M3",'Exp Dates'!$E$2:$X$2,0),1)&amp;"!$A$2:$H$600",1),F$1,0))),VLOOKUP($B360,INDIRECT(VLOOKUP($B360,'Exp Dates'!$E$4:$X$250,MATCH("M3",'Exp Dates'!$E$2:$X$2,0),1)&amp;"!$A$2:$H$600",1),F$1,0)*$C360,VLOOKUP($B360,Interpolate!$B$3:$T$2004,MATCH("M3-I",Interpolate!$B$2:$T$2,0)))</f>
        <v>15</v>
      </c>
      <c r="G360" s="11">
        <f ca="1">IF(NOT(ISNA(VLOOKUP($B360,INDIRECT(VLOOKUP($B360,'Exp Dates'!$E$4:$X$250,MATCH("M4",'Exp Dates'!$E$2:$X$2,0),1)&amp;"!$A$2:$H$600",1),G$1,0))),VLOOKUP($B360,INDIRECT(VLOOKUP($B360,'Exp Dates'!$E$4:$X$250,MATCH("M4",'Exp Dates'!$E$2:$X$2,0),1)&amp;"!$A$2:$H$600",1),G$1,0)*$C360,VLOOKUP($B360,Interpolate!$B$3:$T$2004,MATCH("M4-I",Interpolate!$B$2:$T$2,0)))</f>
        <v>15.55756397130706</v>
      </c>
      <c r="H360" s="11">
        <f ca="1">IF(NOT(ISNA(VLOOKUP($B360,INDIRECT(VLOOKUP($B360,'Exp Dates'!$E$4:$X$250,MATCH("M5",'Exp Dates'!$E$2:$X$2,0),1)&amp;"!$A$2:$H$600",1),H$1,0))),VLOOKUP($B360,INDIRECT(VLOOKUP($B360,'Exp Dates'!$E$4:$X$250,MATCH("M5",'Exp Dates'!$E$2:$X$2,0),1)&amp;"!$A$2:$H$600",1),H$1,0)*$C360,VLOOKUP($B360,Interpolate!$B$3:$T$2004,MATCH("M5-I",Interpolate!$B$2:$T$2,0)))</f>
        <v>15.940710023884565</v>
      </c>
      <c r="I360" s="11">
        <f ca="1">IF(NOT(ISNA(VLOOKUP($B360,INDIRECT(VLOOKUP($B360,'Exp Dates'!$E$4:$X$250,MATCH("M6",'Exp Dates'!$E$2:$X$2,0),1)&amp;"!$A$2:$H$600",1),I$1,0))),VLOOKUP($B360,INDIRECT(VLOOKUP($B360,'Exp Dates'!$E$4:$X$250,MATCH("M6",'Exp Dates'!$E$2:$X$2,0),1)&amp;"!$A$2:$H$600",1),I$1,0)*$C360,VLOOKUP($B360,Interpolate!$B$3:$T$2004,MATCH("M6-I",Interpolate!$B$2:$T$2,0)))</f>
        <v>16.380000000000003</v>
      </c>
      <c r="J360" s="11">
        <f ca="1">IF(NOT(ISNA(VLOOKUP($B360,INDIRECT(VLOOKUP($B360,'Exp Dates'!$E$4:$X$250,MATCH("M7",'Exp Dates'!$E$2:$X$2,0),1)&amp;"!$A$2:$H$600",1),J$1,0))),VLOOKUP($B360,INDIRECT(VLOOKUP($B360,'Exp Dates'!$E$4:$X$250,MATCH("M7",'Exp Dates'!$E$2:$X$2,0),1)&amp;"!$A$2:$H$600",1),J$1,0)*$C360,VLOOKUP($B360,Interpolate!$B$3:$T$2004,MATCH("M7-I",Interpolate!$B$2:$T$2,0)))</f>
        <v>16.677525795712828</v>
      </c>
      <c r="K360" s="6">
        <f ca="1">IF(NOT(ISNA(VLOOKUP($B360,INDIRECT(VLOOKUP($B360,'Exp Dates'!$E$4:$X$250,MATCH("M1",'Exp Dates'!$E$2:$X$2,0),1)&amp;"!$A$2:$k$600",1),K$1,0))),VLOOKUP($B360,INDIRECT(VLOOKUP($B360,'Exp Dates'!$E$4:$X$250,MATCH("M1",'Exp Dates'!$E$2:$X$2,0),1)&amp;"!$A$2:$k$600",1),K$1,0),0)</f>
        <v>0</v>
      </c>
      <c r="L360" s="6">
        <f ca="1">IF(NOT(ISNA(VLOOKUP($B360,INDIRECT(VLOOKUP($B360,'Exp Dates'!$E$4:$X$250,MATCH("M2",'Exp Dates'!$E$2:$X$2,0),1)&amp;"!$A$2:$k$600",1),L$1,0))),VLOOKUP($B360,INDIRECT(VLOOKUP($B360,'Exp Dates'!$E$4:$X$250,MATCH("M2",'Exp Dates'!$E$2:$X$2,0),1)&amp;"!$A$2:$k$600",1),L$1,0),0)</f>
        <v>14</v>
      </c>
      <c r="M360" s="6">
        <f ca="1">IF(NOT(ISNA(VLOOKUP($B360,INDIRECT(VLOOKUP($B360,'Exp Dates'!$E$4:$X$250,MATCH("M3",'Exp Dates'!$E$2:$X$2,0),1)&amp;"!$A$2:$k$600",1),M$1,0))),VLOOKUP($B360,INDIRECT(VLOOKUP($B360,'Exp Dates'!$E$4:$X$250,MATCH("M3",'Exp Dates'!$E$2:$X$2,0),1)&amp;"!$A$2:$k$600",1),M$1,0),0)</f>
        <v>30</v>
      </c>
      <c r="N360" s="6">
        <f ca="1">IF(NOT(ISNA(VLOOKUP($B360,INDIRECT(VLOOKUP($B360,'Exp Dates'!$E$4:$X$250,MATCH("M4",'Exp Dates'!$E$2:$X$2,0),1)&amp;"!$A$2:$k$600",1),N$1,0))),VLOOKUP($B360,INDIRECT(VLOOKUP($B360,'Exp Dates'!$E$4:$X$250,MATCH("M4",'Exp Dates'!$E$2:$X$2,0),1)&amp;"!$A$2:$k$600",1),N$1,0),0)</f>
        <v>0</v>
      </c>
      <c r="O360" s="6">
        <f ca="1">IF(NOT(ISNA(VLOOKUP($B360,INDIRECT(VLOOKUP($B360,'Exp Dates'!$E$4:$X$250,MATCH("M5",'Exp Dates'!$E$2:$X$2,0),1)&amp;"!$A$2:$k$600",1),O$1,0))),VLOOKUP($B360,INDIRECT(VLOOKUP($B360,'Exp Dates'!$E$4:$X$250,MATCH("M5",'Exp Dates'!$E$2:$X$2,0),1)&amp;"!$A$2:$k$600",1),O$1,0),0)</f>
        <v>0</v>
      </c>
      <c r="P360" s="6">
        <f ca="1">IF(NOT(ISNA(VLOOKUP($B360,INDIRECT(VLOOKUP($B360,'Exp Dates'!$E$4:$X$250,MATCH("M6",'Exp Dates'!$E$2:$X$2,0),1)&amp;"!$A$2:$k$600",1),P$1,0))),VLOOKUP($B360,INDIRECT(VLOOKUP($B360,'Exp Dates'!$E$4:$X$250,MATCH("M6",'Exp Dates'!$E$2:$X$2,0),1)&amp;"!$A$2:$k$600",1),P$1,0),0)</f>
        <v>49</v>
      </c>
      <c r="Q360" s="6">
        <f ca="1">IF(NOT(ISNA(VLOOKUP($B360,INDIRECT(VLOOKUP($B360,'Exp Dates'!$E$4:$X$250,MATCH("M7",'Exp Dates'!$E$2:$X$2,0),1)&amp;"!$A$2:$k$600",1),Q$1,0))),VLOOKUP($B360,INDIRECT(VLOOKUP($B360,'Exp Dates'!$E$4:$X$250,MATCH("M7",'Exp Dates'!$E$2:$X$2,0),1)&amp;"!$A$2:$k$600",1),Q$1,0),0)</f>
        <v>0</v>
      </c>
      <c r="R360" s="6">
        <f t="shared" ca="1" si="63"/>
        <v>14</v>
      </c>
      <c r="S360" s="6">
        <f t="shared" ca="1" si="65"/>
        <v>1315</v>
      </c>
      <c r="T360" s="6">
        <f t="shared" ca="1" si="66"/>
        <v>18778.2</v>
      </c>
      <c r="U360" s="6">
        <f t="shared" ca="1" si="67"/>
        <v>1390</v>
      </c>
      <c r="V360" s="6">
        <f t="shared" ca="1" si="68"/>
        <v>22768.200000000004</v>
      </c>
      <c r="W360" s="11">
        <f t="shared" ca="1" si="69"/>
        <v>0.82475558015126349</v>
      </c>
      <c r="X360">
        <f ca="1">Master!AD360</f>
        <v>1.8090476190476195E-2</v>
      </c>
      <c r="Y360" s="6">
        <f t="shared" ca="1" si="70"/>
        <v>93</v>
      </c>
      <c r="Z360" s="6">
        <f t="shared" ca="1" si="71"/>
        <v>1390</v>
      </c>
      <c r="AA360" s="6">
        <f t="shared" ca="1" si="64"/>
        <v>8708</v>
      </c>
      <c r="AB360" s="11">
        <f>VLOOKUP(B360,Master!B$3:N$10000,9,0)</f>
        <v>13.73</v>
      </c>
      <c r="AC360" s="11">
        <v>13.766428571428571</v>
      </c>
      <c r="AD360" s="11">
        <v>13.150142857142857</v>
      </c>
      <c r="AE360" s="11">
        <f t="shared" si="72"/>
        <v>3.6428571428571033E-2</v>
      </c>
      <c r="AF360" s="11">
        <f>Master!N360</f>
        <v>1212.3699999999999</v>
      </c>
      <c r="AG360" s="6">
        <f ca="1">IF(NOT(ISNA(VLOOKUP($B360,INDIRECT(VLOOKUP($B360,'Exp Dates'!$E$4:$X$300,MATCH("M1",'Exp Dates'!$E$2:$X$2,0),1)&amp;"!$A$2:$k$600",1),AG$1,0))),VLOOKUP($B360,INDIRECT(VLOOKUP($B360,'Exp Dates'!$E$4:$X$300,MATCH("M1",'Exp Dates'!$E$2:$X$2,0),1)&amp;"!$A$2:$k$600",1),AG$1,0),0)</f>
        <v>0</v>
      </c>
      <c r="AH360" s="6">
        <f ca="1">IF(NOT(ISNA(VLOOKUP($B360,INDIRECT(VLOOKUP($B360,'Exp Dates'!$E$4:$X$300,MATCH("M2",'Exp Dates'!$E$2:$X$2,0),1)&amp;"!$A$2:$k$600",1),AH$1,0))),VLOOKUP($B360,INDIRECT(VLOOKUP($B360,'Exp Dates'!$E$4:$X$300,MATCH("M2",'Exp Dates'!$E$2:$X$2,0),1)&amp;"!$A$2:$k$600",1),AH$1,0),0)</f>
        <v>1315</v>
      </c>
      <c r="AI360" s="6">
        <f ca="1">IF(NOT(ISNA(VLOOKUP($B360,INDIRECT(VLOOKUP($B360,'Exp Dates'!$E$4:$X$300,MATCH("M3",'Exp Dates'!$E$2:$X$2,0),1)&amp;"!$A$2:$k$600",1),AI$1,0))),VLOOKUP($B360,INDIRECT(VLOOKUP($B360,'Exp Dates'!$E$4:$X$300,MATCH("M3",'Exp Dates'!$E$2:$X$2,0),1)&amp;"!$A$2:$k$600",1),AI$1,0),0)</f>
        <v>6003</v>
      </c>
      <c r="AJ360" s="6">
        <f ca="1">IF(NOT(ISNA(VLOOKUP($B360,INDIRECT(VLOOKUP($B360,'Exp Dates'!$E$4:$X$300,MATCH("M4",'Exp Dates'!$E$2:$X$2,0),1)&amp;"!$A$2:$k$600",1),AJ$1,0))),VLOOKUP($B360,INDIRECT(VLOOKUP($B360,'Exp Dates'!$E$4:$X$300,MATCH("M4",'Exp Dates'!$E$2:$X$2,0),1)&amp;"!$A$2:$k$600",1),AJ$1,0),0)</f>
        <v>0</v>
      </c>
      <c r="AK360" s="6">
        <f ca="1">IF(NOT(ISNA(VLOOKUP($B360,INDIRECT(VLOOKUP($B360,'Exp Dates'!$E$4:$X$300,MATCH("M5",'Exp Dates'!$E$2:$X$2,0),1)&amp;"!$A$2:$k$600",1),AK$1,0))),VLOOKUP($B360,INDIRECT(VLOOKUP($B360,'Exp Dates'!$E$4:$X$300,MATCH("M5",'Exp Dates'!$E$2:$X$2,0),1)&amp;"!$A$2:$k$600",1),AK$1,0),0)</f>
        <v>0</v>
      </c>
      <c r="AL360" s="6">
        <f ca="1">IF(NOT(ISNA(VLOOKUP($B360,INDIRECT(VLOOKUP($B360,'Exp Dates'!$E$4:$X$300,MATCH("M6",'Exp Dates'!$E$2:$X$2,0),1)&amp;"!$A$2:$k$600",1),AL$1,0))),VLOOKUP($B360,INDIRECT(VLOOKUP($B360,'Exp Dates'!$E$4:$X$300,MATCH("M6",'Exp Dates'!$E$2:$X$2,0),1)&amp;"!$A$2:$k$600",1),AL$1,0),0)</f>
        <v>1390</v>
      </c>
      <c r="AM360" s="6">
        <f ca="1">IF(NOT(ISNA(VLOOKUP($B360,INDIRECT(VLOOKUP($B360,'Exp Dates'!$E$4:$X$300,MATCH("M7",'Exp Dates'!$E$2:$X$2,0),1)&amp;"!$A$2:$k$600",1),AM$1,0))),VLOOKUP($B360,INDIRECT(VLOOKUP($B360,'Exp Dates'!$E$4:$X$300,MATCH("M7",'Exp Dates'!$E$2:$X$2,0),1)&amp;"!$A$2:$k$600",1),AM$1,0),0)</f>
        <v>0</v>
      </c>
      <c r="AN360" s="74">
        <f t="shared" ca="1" si="73"/>
        <v>1452540.0000000002</v>
      </c>
      <c r="AO360">
        <f ca="1">IF(NOT(ISNA(VLOOKUP($B360,INDIRECT(VLOOKUP($B360,'Exp Dates'!$E$4:$X$300,MATCH("M1",'Exp Dates'!$E$2:$X$2,0),1)&amp;"!$A$2:$k$600",1),AO$1,0))),VLOOKUP($B360,INDIRECT(VLOOKUP($B360,'Exp Dates'!$E$4:$X$300,MATCH("M1",'Exp Dates'!$E$2:$X$2,0),1)&amp;"!$A$2:$k$600",1),AO$1,0),0)</f>
        <v>0</v>
      </c>
      <c r="AP360">
        <f ca="1">IF(NOT(ISNA(VLOOKUP($B360,INDIRECT(VLOOKUP($B360,'Exp Dates'!$E$4:$X$300,MATCH("M2",'Exp Dates'!$E$2:$X$2,0),1)&amp;"!$A$2:$k$600",1),AP$1,0))),VLOOKUP($B360,INDIRECT(VLOOKUP($B360,'Exp Dates'!$E$4:$X$300,MATCH("M2",'Exp Dates'!$E$2:$X$2,0),1)&amp;"!$A$2:$k$600",1),AP$1,0),0)</f>
        <v>0</v>
      </c>
      <c r="AQ360">
        <f t="shared" ca="1" si="74"/>
        <v>0</v>
      </c>
      <c r="AR360">
        <f>VLOOKUP(B360,Master!B$2:L$5000,11,0)</f>
        <v>0.96283309957924268</v>
      </c>
    </row>
    <row r="361" spans="2:44" x14ac:dyDescent="0.25">
      <c r="B361" s="52">
        <f>Master!B361</f>
        <v>38590</v>
      </c>
      <c r="C361" s="11">
        <v>0.1</v>
      </c>
      <c r="D361" s="11">
        <f ca="1">IF(NOT(ISNA(VLOOKUP($B361,INDIRECT(VLOOKUP($B361,'Exp Dates'!$E$4:$X$250,MATCH("M1",'Exp Dates'!$E$2:$X$2,0),1)&amp;"!$A$2:$H$600",1),D$1,0))),VLOOKUP($B361,INDIRECT(VLOOKUP($B361,'Exp Dates'!$E$4:$X$250,MATCH("M1",'Exp Dates'!$E$2:$X$2,0),1)&amp;"!$A$2:$H$600",1),D$1,0)*$C361,VLOOKUP($B361,Interpolate!$B$3:$T$2004,MATCH("M1-I",Interpolate!$B$2:$T$2,0)))</f>
        <v>13.619809837145302</v>
      </c>
      <c r="E361" s="11">
        <f ca="1">IF(NOT(ISNA(VLOOKUP($B361,INDIRECT(VLOOKUP($B361,'Exp Dates'!$E$4:$X$250,MATCH("M2",'Exp Dates'!$E$2:$X$2,0),1)&amp;"!$A$2:$H$600",1),E$1,0))),VLOOKUP($B361,INDIRECT(VLOOKUP($B361,'Exp Dates'!$E$4:$X$250,MATCH("M2",'Exp Dates'!$E$2:$X$2,0),1)&amp;"!$A$2:$H$600",1),E$1,0)*$C361,VLOOKUP($B361,Interpolate!$B$3:$T$2004,MATCH("M2-I",Interpolate!$B$2:$T$2,0)))</f>
        <v>14.36</v>
      </c>
      <c r="F361" s="11">
        <f ca="1">IF(NOT(ISNA(VLOOKUP($B361,INDIRECT(VLOOKUP($B361,'Exp Dates'!$E$4:$X$250,MATCH("M3",'Exp Dates'!$E$2:$X$2,0),1)&amp;"!$A$2:$H$600",1),F$1,0))),VLOOKUP($B361,INDIRECT(VLOOKUP($B361,'Exp Dates'!$E$4:$X$250,MATCH("M3",'Exp Dates'!$E$2:$X$2,0),1)&amp;"!$A$2:$H$600",1),F$1,0)*$C361,VLOOKUP($B361,Interpolate!$B$3:$T$2004,MATCH("M3-I",Interpolate!$B$2:$T$2,0)))</f>
        <v>15.100000000000001</v>
      </c>
      <c r="G361" s="11">
        <f ca="1">IF(NOT(ISNA(VLOOKUP($B361,INDIRECT(VLOOKUP($B361,'Exp Dates'!$E$4:$X$250,MATCH("M4",'Exp Dates'!$E$2:$X$2,0),1)&amp;"!$A$2:$H$600",1),G$1,0))),VLOOKUP($B361,INDIRECT(VLOOKUP($B361,'Exp Dates'!$E$4:$X$250,MATCH("M4",'Exp Dates'!$E$2:$X$2,0),1)&amp;"!$A$2:$H$600",1),G$1,0)*$C361,VLOOKUP($B361,Interpolate!$B$3:$T$2004,MATCH("M4-I",Interpolate!$B$2:$T$2,0)))</f>
        <v>15.653330238035087</v>
      </c>
      <c r="H361" s="11">
        <f ca="1">IF(NOT(ISNA(VLOOKUP($B361,INDIRECT(VLOOKUP($B361,'Exp Dates'!$E$4:$X$250,MATCH("M5",'Exp Dates'!$E$2:$X$2,0),1)&amp;"!$A$2:$H$600",1),H$1,0))),VLOOKUP($B361,INDIRECT(VLOOKUP($B361,'Exp Dates'!$E$4:$X$250,MATCH("M5",'Exp Dates'!$E$2:$X$2,0),1)&amp;"!$A$2:$H$600",1),H$1,0)*$C361,VLOOKUP($B361,Interpolate!$B$3:$T$2004,MATCH("M5-I",Interpolate!$B$2:$T$2,0)))</f>
        <v>16.033723118763785</v>
      </c>
      <c r="I361" s="11">
        <f ca="1">IF(NOT(ISNA(VLOOKUP($B361,INDIRECT(VLOOKUP($B361,'Exp Dates'!$E$4:$X$250,MATCH("M6",'Exp Dates'!$E$2:$X$2,0),1)&amp;"!$A$2:$H$600",1),I$1,0))),VLOOKUP($B361,INDIRECT(VLOOKUP($B361,'Exp Dates'!$E$4:$X$250,MATCH("M6",'Exp Dates'!$E$2:$X$2,0),1)&amp;"!$A$2:$H$600",1),I$1,0)*$C361,VLOOKUP($B361,Interpolate!$B$3:$T$2004,MATCH("M6-I",Interpolate!$B$2:$T$2,0)))</f>
        <v>16.47</v>
      </c>
      <c r="J361" s="11">
        <f ca="1">IF(NOT(ISNA(VLOOKUP($B361,INDIRECT(VLOOKUP($B361,'Exp Dates'!$E$4:$X$250,MATCH("M7",'Exp Dates'!$E$2:$X$2,0),1)&amp;"!$A$2:$H$600",1),J$1,0))),VLOOKUP($B361,INDIRECT(VLOOKUP($B361,'Exp Dates'!$E$4:$X$250,MATCH("M7",'Exp Dates'!$E$2:$X$2,0),1)&amp;"!$A$2:$H$600",1),J$1,0)*$C361,VLOOKUP($B361,Interpolate!$B$3:$T$2004,MATCH("M7-I",Interpolate!$B$2:$T$2,0)))</f>
        <v>16.779260015467507</v>
      </c>
      <c r="K361" s="6">
        <f ca="1">IF(NOT(ISNA(VLOOKUP($B361,INDIRECT(VLOOKUP($B361,'Exp Dates'!$E$4:$X$250,MATCH("M1",'Exp Dates'!$E$2:$X$2,0),1)&amp;"!$A$2:$k$600",1),K$1,0))),VLOOKUP($B361,INDIRECT(VLOOKUP($B361,'Exp Dates'!$E$4:$X$250,MATCH("M1",'Exp Dates'!$E$2:$X$2,0),1)&amp;"!$A$2:$k$600",1),K$1,0),0)</f>
        <v>0</v>
      </c>
      <c r="L361" s="6">
        <f ca="1">IF(NOT(ISNA(VLOOKUP($B361,INDIRECT(VLOOKUP($B361,'Exp Dates'!$E$4:$X$250,MATCH("M2",'Exp Dates'!$E$2:$X$2,0),1)&amp;"!$A$2:$k$600",1),L$1,0))),VLOOKUP($B361,INDIRECT(VLOOKUP($B361,'Exp Dates'!$E$4:$X$250,MATCH("M2",'Exp Dates'!$E$2:$X$2,0),1)&amp;"!$A$2:$k$600",1),L$1,0),0)</f>
        <v>8</v>
      </c>
      <c r="M361" s="6">
        <f ca="1">IF(NOT(ISNA(VLOOKUP($B361,INDIRECT(VLOOKUP($B361,'Exp Dates'!$E$4:$X$250,MATCH("M3",'Exp Dates'!$E$2:$X$2,0),1)&amp;"!$A$2:$k$600",1),M$1,0))),VLOOKUP($B361,INDIRECT(VLOOKUP($B361,'Exp Dates'!$E$4:$X$250,MATCH("M3",'Exp Dates'!$E$2:$X$2,0),1)&amp;"!$A$2:$k$600",1),M$1,0),0)</f>
        <v>21</v>
      </c>
      <c r="N361" s="6">
        <f ca="1">IF(NOT(ISNA(VLOOKUP($B361,INDIRECT(VLOOKUP($B361,'Exp Dates'!$E$4:$X$250,MATCH("M4",'Exp Dates'!$E$2:$X$2,0),1)&amp;"!$A$2:$k$600",1),N$1,0))),VLOOKUP($B361,INDIRECT(VLOOKUP($B361,'Exp Dates'!$E$4:$X$250,MATCH("M4",'Exp Dates'!$E$2:$X$2,0),1)&amp;"!$A$2:$k$600",1),N$1,0),0)</f>
        <v>0</v>
      </c>
      <c r="O361" s="6">
        <f ca="1">IF(NOT(ISNA(VLOOKUP($B361,INDIRECT(VLOOKUP($B361,'Exp Dates'!$E$4:$X$250,MATCH("M5",'Exp Dates'!$E$2:$X$2,0),1)&amp;"!$A$2:$k$600",1),O$1,0))),VLOOKUP($B361,INDIRECT(VLOOKUP($B361,'Exp Dates'!$E$4:$X$250,MATCH("M5",'Exp Dates'!$E$2:$X$2,0),1)&amp;"!$A$2:$k$600",1),O$1,0),0)</f>
        <v>0</v>
      </c>
      <c r="P361" s="6">
        <f ca="1">IF(NOT(ISNA(VLOOKUP($B361,INDIRECT(VLOOKUP($B361,'Exp Dates'!$E$4:$X$250,MATCH("M6",'Exp Dates'!$E$2:$X$2,0),1)&amp;"!$A$2:$k$600",1),P$1,0))),VLOOKUP($B361,INDIRECT(VLOOKUP($B361,'Exp Dates'!$E$4:$X$250,MATCH("M6",'Exp Dates'!$E$2:$X$2,0),1)&amp;"!$A$2:$k$600",1),P$1,0),0)</f>
        <v>252</v>
      </c>
      <c r="Q361" s="6">
        <f ca="1">IF(NOT(ISNA(VLOOKUP($B361,INDIRECT(VLOOKUP($B361,'Exp Dates'!$E$4:$X$250,MATCH("M7",'Exp Dates'!$E$2:$X$2,0),1)&amp;"!$A$2:$k$600",1),Q$1,0))),VLOOKUP($B361,INDIRECT(VLOOKUP($B361,'Exp Dates'!$E$4:$X$250,MATCH("M7",'Exp Dates'!$E$2:$X$2,0),1)&amp;"!$A$2:$k$600",1),Q$1,0),0)</f>
        <v>0</v>
      </c>
      <c r="R361" s="6">
        <f t="shared" ca="1" si="63"/>
        <v>8</v>
      </c>
      <c r="S361" s="6">
        <f t="shared" ca="1" si="65"/>
        <v>1302</v>
      </c>
      <c r="T361" s="6">
        <f t="shared" ca="1" si="66"/>
        <v>18696.719999999998</v>
      </c>
      <c r="U361" s="6">
        <f t="shared" ca="1" si="67"/>
        <v>1640</v>
      </c>
      <c r="V361" s="6">
        <f t="shared" ca="1" si="68"/>
        <v>27010.799999999999</v>
      </c>
      <c r="W361" s="11">
        <f t="shared" ca="1" si="69"/>
        <v>0.69219423341774389</v>
      </c>
      <c r="X361">
        <f ca="1">Master!AD361</f>
        <v>1.8161904761904754E-2</v>
      </c>
      <c r="Y361" s="6">
        <f t="shared" ca="1" si="70"/>
        <v>281</v>
      </c>
      <c r="Z361" s="6">
        <f t="shared" ca="1" si="71"/>
        <v>1640</v>
      </c>
      <c r="AA361" s="6">
        <f t="shared" ca="1" si="64"/>
        <v>8966</v>
      </c>
      <c r="AB361" s="11">
        <f>VLOOKUP(B361,Master!B$3:N$10000,9,0)</f>
        <v>13.72</v>
      </c>
      <c r="AC361" s="11">
        <v>13.852571428571428</v>
      </c>
      <c r="AD361" s="11">
        <v>13.218285714285713</v>
      </c>
      <c r="AE361" s="11">
        <f t="shared" si="72"/>
        <v>0.13257142857142767</v>
      </c>
      <c r="AF361" s="11">
        <f>Master!N361</f>
        <v>1205.0999999999999</v>
      </c>
      <c r="AG361" s="6">
        <f ca="1">IF(NOT(ISNA(VLOOKUP($B361,INDIRECT(VLOOKUP($B361,'Exp Dates'!$E$4:$X$300,MATCH("M1",'Exp Dates'!$E$2:$X$2,0),1)&amp;"!$A$2:$k$600",1),AG$1,0))),VLOOKUP($B361,INDIRECT(VLOOKUP($B361,'Exp Dates'!$E$4:$X$300,MATCH("M1",'Exp Dates'!$E$2:$X$2,0),1)&amp;"!$A$2:$k$600",1),AG$1,0),0)</f>
        <v>0</v>
      </c>
      <c r="AH361" s="6">
        <f ca="1">IF(NOT(ISNA(VLOOKUP($B361,INDIRECT(VLOOKUP($B361,'Exp Dates'!$E$4:$X$300,MATCH("M2",'Exp Dates'!$E$2:$X$2,0),1)&amp;"!$A$2:$k$600",1),AH$1,0))),VLOOKUP($B361,INDIRECT(VLOOKUP($B361,'Exp Dates'!$E$4:$X$300,MATCH("M2",'Exp Dates'!$E$2:$X$2,0),1)&amp;"!$A$2:$k$600",1),AH$1,0),0)</f>
        <v>1302</v>
      </c>
      <c r="AI361" s="6">
        <f ca="1">IF(NOT(ISNA(VLOOKUP($B361,INDIRECT(VLOOKUP($B361,'Exp Dates'!$E$4:$X$300,MATCH("M3",'Exp Dates'!$E$2:$X$2,0),1)&amp;"!$A$2:$k$600",1),AI$1,0))),VLOOKUP($B361,INDIRECT(VLOOKUP($B361,'Exp Dates'!$E$4:$X$300,MATCH("M3",'Exp Dates'!$E$2:$X$2,0),1)&amp;"!$A$2:$k$600",1),AI$1,0),0)</f>
        <v>6024</v>
      </c>
      <c r="AJ361" s="6">
        <f ca="1">IF(NOT(ISNA(VLOOKUP($B361,INDIRECT(VLOOKUP($B361,'Exp Dates'!$E$4:$X$300,MATCH("M4",'Exp Dates'!$E$2:$X$2,0),1)&amp;"!$A$2:$k$600",1),AJ$1,0))),VLOOKUP($B361,INDIRECT(VLOOKUP($B361,'Exp Dates'!$E$4:$X$300,MATCH("M4",'Exp Dates'!$E$2:$X$2,0),1)&amp;"!$A$2:$k$600",1),AJ$1,0),0)</f>
        <v>0</v>
      </c>
      <c r="AK361" s="6">
        <f ca="1">IF(NOT(ISNA(VLOOKUP($B361,INDIRECT(VLOOKUP($B361,'Exp Dates'!$E$4:$X$300,MATCH("M5",'Exp Dates'!$E$2:$X$2,0),1)&amp;"!$A$2:$k$600",1),AK$1,0))),VLOOKUP($B361,INDIRECT(VLOOKUP($B361,'Exp Dates'!$E$4:$X$300,MATCH("M5",'Exp Dates'!$E$2:$X$2,0),1)&amp;"!$A$2:$k$600",1),AK$1,0),0)</f>
        <v>0</v>
      </c>
      <c r="AL361" s="6">
        <f ca="1">IF(NOT(ISNA(VLOOKUP($B361,INDIRECT(VLOOKUP($B361,'Exp Dates'!$E$4:$X$300,MATCH("M6",'Exp Dates'!$E$2:$X$2,0),1)&amp;"!$A$2:$k$600",1),AL$1,0))),VLOOKUP($B361,INDIRECT(VLOOKUP($B361,'Exp Dates'!$E$4:$X$300,MATCH("M6",'Exp Dates'!$E$2:$X$2,0),1)&amp;"!$A$2:$k$600",1),AL$1,0),0)</f>
        <v>1640</v>
      </c>
      <c r="AM361" s="6">
        <f ca="1">IF(NOT(ISNA(VLOOKUP($B361,INDIRECT(VLOOKUP($B361,'Exp Dates'!$E$4:$X$300,MATCH("M7",'Exp Dates'!$E$2:$X$2,0),1)&amp;"!$A$2:$k$600",1),AM$1,0))),VLOOKUP($B361,INDIRECT(VLOOKUP($B361,'Exp Dates'!$E$4:$X$300,MATCH("M7",'Exp Dates'!$E$2:$X$2,0),1)&amp;"!$A$2:$k$600",1),AM$1,0),0)</f>
        <v>0</v>
      </c>
      <c r="AN361" s="74">
        <f t="shared" ca="1" si="73"/>
        <v>4582420</v>
      </c>
      <c r="AO361">
        <f ca="1">IF(NOT(ISNA(VLOOKUP($B361,INDIRECT(VLOOKUP($B361,'Exp Dates'!$E$4:$X$300,MATCH("M1",'Exp Dates'!$E$2:$X$2,0),1)&amp;"!$A$2:$k$600",1),AO$1,0))),VLOOKUP($B361,INDIRECT(VLOOKUP($B361,'Exp Dates'!$E$4:$X$300,MATCH("M1",'Exp Dates'!$E$2:$X$2,0),1)&amp;"!$A$2:$k$600",1),AO$1,0),0)</f>
        <v>0</v>
      </c>
      <c r="AP361">
        <f ca="1">IF(NOT(ISNA(VLOOKUP($B361,INDIRECT(VLOOKUP($B361,'Exp Dates'!$E$4:$X$300,MATCH("M2",'Exp Dates'!$E$2:$X$2,0),1)&amp;"!$A$2:$k$600",1),AP$1,0))),VLOOKUP($B361,INDIRECT(VLOOKUP($B361,'Exp Dates'!$E$4:$X$300,MATCH("M2",'Exp Dates'!$E$2:$X$2,0),1)&amp;"!$A$2:$k$600",1),AP$1,0),0)</f>
        <v>0</v>
      </c>
      <c r="AQ361">
        <f t="shared" ca="1" si="74"/>
        <v>0</v>
      </c>
      <c r="AR361">
        <f>VLOOKUP(B361,Master!B$2:L$5000,11,0)</f>
        <v>0.93908281998631082</v>
      </c>
    </row>
    <row r="362" spans="2:44" x14ac:dyDescent="0.25">
      <c r="B362" s="52">
        <f>Master!B362</f>
        <v>38593</v>
      </c>
      <c r="C362" s="11">
        <v>0.1</v>
      </c>
      <c r="D362" s="11">
        <f ca="1">IF(NOT(ISNA(VLOOKUP($B362,INDIRECT(VLOOKUP($B362,'Exp Dates'!$E$4:$X$250,MATCH("M1",'Exp Dates'!$E$2:$X$2,0),1)&amp;"!$A$2:$H$600",1),D$1,0))),VLOOKUP($B362,INDIRECT(VLOOKUP($B362,'Exp Dates'!$E$4:$X$250,MATCH("M1",'Exp Dates'!$E$2:$X$2,0),1)&amp;"!$A$2:$H$600",1),D$1,0)*$C362,VLOOKUP($B362,Interpolate!$B$3:$T$2004,MATCH("M1-I",Interpolate!$B$2:$T$2,0)))</f>
        <v>13.320973875809534</v>
      </c>
      <c r="E362" s="11">
        <f ca="1">IF(NOT(ISNA(VLOOKUP($B362,INDIRECT(VLOOKUP($B362,'Exp Dates'!$E$4:$X$250,MATCH("M2",'Exp Dates'!$E$2:$X$2,0),1)&amp;"!$A$2:$H$600",1),E$1,0))),VLOOKUP($B362,INDIRECT(VLOOKUP($B362,'Exp Dates'!$E$4:$X$250,MATCH("M2",'Exp Dates'!$E$2:$X$2,0),1)&amp;"!$A$2:$H$600",1),E$1,0)*$C362,VLOOKUP($B362,Interpolate!$B$3:$T$2004,MATCH("M2-I",Interpolate!$B$2:$T$2,0)))</f>
        <v>14.200000000000001</v>
      </c>
      <c r="F362" s="11">
        <f ca="1">IF(NOT(ISNA(VLOOKUP($B362,INDIRECT(VLOOKUP($B362,'Exp Dates'!$E$4:$X$250,MATCH("M3",'Exp Dates'!$E$2:$X$2,0),1)&amp;"!$A$2:$H$600",1),F$1,0))),VLOOKUP($B362,INDIRECT(VLOOKUP($B362,'Exp Dates'!$E$4:$X$250,MATCH("M3",'Exp Dates'!$E$2:$X$2,0),1)&amp;"!$A$2:$H$600",1),F$1,0)*$C362,VLOOKUP($B362,Interpolate!$B$3:$T$2004,MATCH("M3-I",Interpolate!$B$2:$T$2,0)))</f>
        <v>15.07</v>
      </c>
      <c r="G362" s="11">
        <f ca="1">IF(NOT(ISNA(VLOOKUP($B362,INDIRECT(VLOOKUP($B362,'Exp Dates'!$E$4:$X$250,MATCH("M4",'Exp Dates'!$E$2:$X$2,0),1)&amp;"!$A$2:$H$600",1),G$1,0))),VLOOKUP($B362,INDIRECT(VLOOKUP($B362,'Exp Dates'!$E$4:$X$250,MATCH("M4",'Exp Dates'!$E$2:$X$2,0),1)&amp;"!$A$2:$H$600",1),G$1,0)*$C362,VLOOKUP($B362,Interpolate!$B$3:$T$2004,MATCH("M4-I",Interpolate!$B$2:$T$2,0)))</f>
        <v>15.652373045874327</v>
      </c>
      <c r="H362" s="11">
        <f ca="1">IF(NOT(ISNA(VLOOKUP($B362,INDIRECT(VLOOKUP($B362,'Exp Dates'!$E$4:$X$250,MATCH("M5",'Exp Dates'!$E$2:$X$2,0),1)&amp;"!$A$2:$H$600",1),H$1,0))),VLOOKUP($B362,INDIRECT(VLOOKUP($B362,'Exp Dates'!$E$4:$X$250,MATCH("M5",'Exp Dates'!$E$2:$X$2,0),1)&amp;"!$A$2:$H$600",1),H$1,0)*$C362,VLOOKUP($B362,Interpolate!$B$3:$T$2004,MATCH("M5-I",Interpolate!$B$2:$T$2,0)))</f>
        <v>16.052108844655141</v>
      </c>
      <c r="I362" s="11">
        <f ca="1">IF(NOT(ISNA(VLOOKUP($B362,INDIRECT(VLOOKUP($B362,'Exp Dates'!$E$4:$X$250,MATCH("M6",'Exp Dates'!$E$2:$X$2,0),1)&amp;"!$A$2:$H$600",1),I$1,0))),VLOOKUP($B362,INDIRECT(VLOOKUP($B362,'Exp Dates'!$E$4:$X$250,MATCH("M6",'Exp Dates'!$E$2:$X$2,0),1)&amp;"!$A$2:$H$600",1),I$1,0)*$C362,VLOOKUP($B362,Interpolate!$B$3:$T$2004,MATCH("M6-I",Interpolate!$B$2:$T$2,0)))</f>
        <v>16.510000000000002</v>
      </c>
      <c r="J362" s="11">
        <f ca="1">IF(NOT(ISNA(VLOOKUP($B362,INDIRECT(VLOOKUP($B362,'Exp Dates'!$E$4:$X$250,MATCH("M7",'Exp Dates'!$E$2:$X$2,0),1)&amp;"!$A$2:$H$600",1),J$1,0))),VLOOKUP($B362,INDIRECT(VLOOKUP($B362,'Exp Dates'!$E$4:$X$250,MATCH("M7",'Exp Dates'!$E$2:$X$2,0),1)&amp;"!$A$2:$H$600",1),J$1,0)*$C362,VLOOKUP($B362,Interpolate!$B$3:$T$2004,MATCH("M7-I",Interpolate!$B$2:$T$2,0)))</f>
        <v>16.799662836752752</v>
      </c>
      <c r="K362" s="6">
        <f ca="1">IF(NOT(ISNA(VLOOKUP($B362,INDIRECT(VLOOKUP($B362,'Exp Dates'!$E$4:$X$250,MATCH("M1",'Exp Dates'!$E$2:$X$2,0),1)&amp;"!$A$2:$k$600",1),K$1,0))),VLOOKUP($B362,INDIRECT(VLOOKUP($B362,'Exp Dates'!$E$4:$X$250,MATCH("M1",'Exp Dates'!$E$2:$X$2,0),1)&amp;"!$A$2:$k$600",1),K$1,0),0)</f>
        <v>0</v>
      </c>
      <c r="L362" s="6">
        <f ca="1">IF(NOT(ISNA(VLOOKUP($B362,INDIRECT(VLOOKUP($B362,'Exp Dates'!$E$4:$X$250,MATCH("M2",'Exp Dates'!$E$2:$X$2,0),1)&amp;"!$A$2:$k$600",1),L$1,0))),VLOOKUP($B362,INDIRECT(VLOOKUP($B362,'Exp Dates'!$E$4:$X$250,MATCH("M2",'Exp Dates'!$E$2:$X$2,0),1)&amp;"!$A$2:$k$600",1),L$1,0),0)</f>
        <v>28</v>
      </c>
      <c r="M362" s="6">
        <f ca="1">IF(NOT(ISNA(VLOOKUP($B362,INDIRECT(VLOOKUP($B362,'Exp Dates'!$E$4:$X$250,MATCH("M3",'Exp Dates'!$E$2:$X$2,0),1)&amp;"!$A$2:$k$600",1),M$1,0))),VLOOKUP($B362,INDIRECT(VLOOKUP($B362,'Exp Dates'!$E$4:$X$250,MATCH("M3",'Exp Dates'!$E$2:$X$2,0),1)&amp;"!$A$2:$k$600",1),M$1,0),0)</f>
        <v>28</v>
      </c>
      <c r="N362" s="6">
        <f ca="1">IF(NOT(ISNA(VLOOKUP($B362,INDIRECT(VLOOKUP($B362,'Exp Dates'!$E$4:$X$250,MATCH("M4",'Exp Dates'!$E$2:$X$2,0),1)&amp;"!$A$2:$k$600",1),N$1,0))),VLOOKUP($B362,INDIRECT(VLOOKUP($B362,'Exp Dates'!$E$4:$X$250,MATCH("M4",'Exp Dates'!$E$2:$X$2,0),1)&amp;"!$A$2:$k$600",1),N$1,0),0)</f>
        <v>0</v>
      </c>
      <c r="O362" s="6">
        <f ca="1">IF(NOT(ISNA(VLOOKUP($B362,INDIRECT(VLOOKUP($B362,'Exp Dates'!$E$4:$X$250,MATCH("M5",'Exp Dates'!$E$2:$X$2,0),1)&amp;"!$A$2:$k$600",1),O$1,0))),VLOOKUP($B362,INDIRECT(VLOOKUP($B362,'Exp Dates'!$E$4:$X$250,MATCH("M5",'Exp Dates'!$E$2:$X$2,0),1)&amp;"!$A$2:$k$600",1),O$1,0),0)</f>
        <v>0</v>
      </c>
      <c r="P362" s="6">
        <f ca="1">IF(NOT(ISNA(VLOOKUP($B362,INDIRECT(VLOOKUP($B362,'Exp Dates'!$E$4:$X$250,MATCH("M6",'Exp Dates'!$E$2:$X$2,0),1)&amp;"!$A$2:$k$600",1),P$1,0))),VLOOKUP($B362,INDIRECT(VLOOKUP($B362,'Exp Dates'!$E$4:$X$250,MATCH("M6",'Exp Dates'!$E$2:$X$2,0),1)&amp;"!$A$2:$k$600",1),P$1,0),0)</f>
        <v>552</v>
      </c>
      <c r="Q362" s="6">
        <f ca="1">IF(NOT(ISNA(VLOOKUP($B362,INDIRECT(VLOOKUP($B362,'Exp Dates'!$E$4:$X$250,MATCH("M7",'Exp Dates'!$E$2:$X$2,0),1)&amp;"!$A$2:$k$600",1),Q$1,0))),VLOOKUP($B362,INDIRECT(VLOOKUP($B362,'Exp Dates'!$E$4:$X$250,MATCH("M7",'Exp Dates'!$E$2:$X$2,0),1)&amp;"!$A$2:$k$600",1),Q$1,0),0)</f>
        <v>0</v>
      </c>
      <c r="R362" s="6">
        <f t="shared" ca="1" si="63"/>
        <v>28</v>
      </c>
      <c r="S362" s="6">
        <f t="shared" ca="1" si="65"/>
        <v>1299</v>
      </c>
      <c r="T362" s="6">
        <f t="shared" ca="1" si="66"/>
        <v>18445.800000000003</v>
      </c>
      <c r="U362" s="6">
        <f t="shared" ca="1" si="67"/>
        <v>2077</v>
      </c>
      <c r="V362" s="6">
        <f t="shared" ca="1" si="68"/>
        <v>34291.270000000004</v>
      </c>
      <c r="W362" s="11">
        <f t="shared" ca="1" si="69"/>
        <v>0.53791533530254199</v>
      </c>
      <c r="X362">
        <f ca="1">Master!AD362</f>
        <v>1.858095238095241E-2</v>
      </c>
      <c r="Y362" s="6">
        <f t="shared" ca="1" si="70"/>
        <v>608</v>
      </c>
      <c r="Z362" s="6">
        <f t="shared" ca="1" si="71"/>
        <v>2077</v>
      </c>
      <c r="AA362" s="6">
        <f t="shared" ca="1" si="64"/>
        <v>9008</v>
      </c>
      <c r="AB362" s="11">
        <f>VLOOKUP(B362,Master!B$3:N$10000,9,0)</f>
        <v>13.52</v>
      </c>
      <c r="AC362" s="11">
        <v>13.672599999999999</v>
      </c>
      <c r="AD362" s="11">
        <v>12.919171428571428</v>
      </c>
      <c r="AE362" s="11">
        <f t="shared" si="72"/>
        <v>0.15259999999999962</v>
      </c>
      <c r="AF362" s="11">
        <f>Master!N362</f>
        <v>1212.28</v>
      </c>
      <c r="AG362" s="6">
        <f ca="1">IF(NOT(ISNA(VLOOKUP($B362,INDIRECT(VLOOKUP($B362,'Exp Dates'!$E$4:$X$300,MATCH("M1",'Exp Dates'!$E$2:$X$2,0),1)&amp;"!$A$2:$k$600",1),AG$1,0))),VLOOKUP($B362,INDIRECT(VLOOKUP($B362,'Exp Dates'!$E$4:$X$300,MATCH("M1",'Exp Dates'!$E$2:$X$2,0),1)&amp;"!$A$2:$k$600",1),AG$1,0),0)</f>
        <v>0</v>
      </c>
      <c r="AH362" s="6">
        <f ca="1">IF(NOT(ISNA(VLOOKUP($B362,INDIRECT(VLOOKUP($B362,'Exp Dates'!$E$4:$X$300,MATCH("M2",'Exp Dates'!$E$2:$X$2,0),1)&amp;"!$A$2:$k$600",1),AH$1,0))),VLOOKUP($B362,INDIRECT(VLOOKUP($B362,'Exp Dates'!$E$4:$X$300,MATCH("M2",'Exp Dates'!$E$2:$X$2,0),1)&amp;"!$A$2:$k$600",1),AH$1,0),0)</f>
        <v>1299</v>
      </c>
      <c r="AI362" s="6">
        <f ca="1">IF(NOT(ISNA(VLOOKUP($B362,INDIRECT(VLOOKUP($B362,'Exp Dates'!$E$4:$X$300,MATCH("M3",'Exp Dates'!$E$2:$X$2,0),1)&amp;"!$A$2:$k$600",1),AI$1,0))),VLOOKUP($B362,INDIRECT(VLOOKUP($B362,'Exp Dates'!$E$4:$X$300,MATCH("M3",'Exp Dates'!$E$2:$X$2,0),1)&amp;"!$A$2:$k$600",1),AI$1,0),0)</f>
        <v>5632</v>
      </c>
      <c r="AJ362" s="6">
        <f ca="1">IF(NOT(ISNA(VLOOKUP($B362,INDIRECT(VLOOKUP($B362,'Exp Dates'!$E$4:$X$300,MATCH("M4",'Exp Dates'!$E$2:$X$2,0),1)&amp;"!$A$2:$k$600",1),AJ$1,0))),VLOOKUP($B362,INDIRECT(VLOOKUP($B362,'Exp Dates'!$E$4:$X$300,MATCH("M4",'Exp Dates'!$E$2:$X$2,0),1)&amp;"!$A$2:$k$600",1),AJ$1,0),0)</f>
        <v>0</v>
      </c>
      <c r="AK362" s="6">
        <f ca="1">IF(NOT(ISNA(VLOOKUP($B362,INDIRECT(VLOOKUP($B362,'Exp Dates'!$E$4:$X$300,MATCH("M5",'Exp Dates'!$E$2:$X$2,0),1)&amp;"!$A$2:$k$600",1),AK$1,0))),VLOOKUP($B362,INDIRECT(VLOOKUP($B362,'Exp Dates'!$E$4:$X$300,MATCH("M5",'Exp Dates'!$E$2:$X$2,0),1)&amp;"!$A$2:$k$600",1),AK$1,0),0)</f>
        <v>0</v>
      </c>
      <c r="AL362" s="6">
        <f ca="1">IF(NOT(ISNA(VLOOKUP($B362,INDIRECT(VLOOKUP($B362,'Exp Dates'!$E$4:$X$300,MATCH("M6",'Exp Dates'!$E$2:$X$2,0),1)&amp;"!$A$2:$k$600",1),AL$1,0))),VLOOKUP($B362,INDIRECT(VLOOKUP($B362,'Exp Dates'!$E$4:$X$300,MATCH("M6",'Exp Dates'!$E$2:$X$2,0),1)&amp;"!$A$2:$k$600",1),AL$1,0),0)</f>
        <v>2077</v>
      </c>
      <c r="AM362" s="6">
        <f ca="1">IF(NOT(ISNA(VLOOKUP($B362,INDIRECT(VLOOKUP($B362,'Exp Dates'!$E$4:$X$300,MATCH("M7",'Exp Dates'!$E$2:$X$2,0),1)&amp;"!$A$2:$k$600",1),AM$1,0))),VLOOKUP($B362,INDIRECT(VLOOKUP($B362,'Exp Dates'!$E$4:$X$300,MATCH("M7",'Exp Dates'!$E$2:$X$2,0),1)&amp;"!$A$2:$k$600",1),AM$1,0),0)</f>
        <v>0</v>
      </c>
      <c r="AN362" s="74">
        <f t="shared" ca="1" si="73"/>
        <v>9933080</v>
      </c>
      <c r="AO362">
        <f ca="1">IF(NOT(ISNA(VLOOKUP($B362,INDIRECT(VLOOKUP($B362,'Exp Dates'!$E$4:$X$300,MATCH("M1",'Exp Dates'!$E$2:$X$2,0),1)&amp;"!$A$2:$k$600",1),AO$1,0))),VLOOKUP($B362,INDIRECT(VLOOKUP($B362,'Exp Dates'!$E$4:$X$300,MATCH("M1",'Exp Dates'!$E$2:$X$2,0),1)&amp;"!$A$2:$k$600",1),AO$1,0),0)</f>
        <v>0</v>
      </c>
      <c r="AP362">
        <f ca="1">IF(NOT(ISNA(VLOOKUP($B362,INDIRECT(VLOOKUP($B362,'Exp Dates'!$E$4:$X$300,MATCH("M2",'Exp Dates'!$E$2:$X$2,0),1)&amp;"!$A$2:$k$600",1),AP$1,0))),VLOOKUP($B362,INDIRECT(VLOOKUP($B362,'Exp Dates'!$E$4:$X$300,MATCH("M2",'Exp Dates'!$E$2:$X$2,0),1)&amp;"!$A$2:$k$600",1),AP$1,0),0)</f>
        <v>0</v>
      </c>
      <c r="AQ362">
        <f t="shared" ca="1" si="74"/>
        <v>0</v>
      </c>
      <c r="AR362">
        <f>VLOOKUP(B362,Master!B$2:L$5000,11,0)</f>
        <v>0.94413407821229045</v>
      </c>
    </row>
    <row r="363" spans="2:44" x14ac:dyDescent="0.25">
      <c r="B363" s="52">
        <f>Master!B363</f>
        <v>38594</v>
      </c>
      <c r="C363" s="11">
        <v>0.1</v>
      </c>
      <c r="D363" s="11">
        <f ca="1">IF(NOT(ISNA(VLOOKUP($B363,INDIRECT(VLOOKUP($B363,'Exp Dates'!$E$4:$X$250,MATCH("M1",'Exp Dates'!$E$2:$X$2,0),1)&amp;"!$A$2:$H$600",1),D$1,0))),VLOOKUP($B363,INDIRECT(VLOOKUP($B363,'Exp Dates'!$E$4:$X$250,MATCH("M1",'Exp Dates'!$E$2:$X$2,0),1)&amp;"!$A$2:$H$600",1),D$1,0)*$C363,VLOOKUP($B363,Interpolate!$B$3:$T$2004,MATCH("M1-I",Interpolate!$B$2:$T$2,0)))</f>
        <v>13.421365243521244</v>
      </c>
      <c r="E363" s="11">
        <f ca="1">IF(NOT(ISNA(VLOOKUP($B363,INDIRECT(VLOOKUP($B363,'Exp Dates'!$E$4:$X$250,MATCH("M2",'Exp Dates'!$E$2:$X$2,0),1)&amp;"!$A$2:$H$600",1),E$1,0))),VLOOKUP($B363,INDIRECT(VLOOKUP($B363,'Exp Dates'!$E$4:$X$250,MATCH("M2",'Exp Dates'!$E$2:$X$2,0),1)&amp;"!$A$2:$H$600",1),E$1,0)*$C363,VLOOKUP($B363,Interpolate!$B$3:$T$2004,MATCH("M2-I",Interpolate!$B$2:$T$2,0)))</f>
        <v>14.3</v>
      </c>
      <c r="F363" s="11">
        <f ca="1">IF(NOT(ISNA(VLOOKUP($B363,INDIRECT(VLOOKUP($B363,'Exp Dates'!$E$4:$X$250,MATCH("M3",'Exp Dates'!$E$2:$X$2,0),1)&amp;"!$A$2:$H$600",1),F$1,0))),VLOOKUP($B363,INDIRECT(VLOOKUP($B363,'Exp Dates'!$E$4:$X$250,MATCH("M3",'Exp Dates'!$E$2:$X$2,0),1)&amp;"!$A$2:$H$600",1),F$1,0)*$C363,VLOOKUP($B363,Interpolate!$B$3:$T$2004,MATCH("M3-I",Interpolate!$B$2:$T$2,0)))</f>
        <v>15.17</v>
      </c>
      <c r="G363" s="11">
        <f ca="1">IF(NOT(ISNA(VLOOKUP($B363,INDIRECT(VLOOKUP($B363,'Exp Dates'!$E$4:$X$250,MATCH("M4",'Exp Dates'!$E$2:$X$2,0),1)&amp;"!$A$2:$H$600",1),G$1,0))),VLOOKUP($B363,INDIRECT(VLOOKUP($B363,'Exp Dates'!$E$4:$X$250,MATCH("M4",'Exp Dates'!$E$2:$X$2,0),1)&amp;"!$A$2:$H$600",1),G$1,0)*$C363,VLOOKUP($B363,Interpolate!$B$3:$T$2004,MATCH("M4-I",Interpolate!$B$2:$T$2,0)))</f>
        <v>15.727406016250741</v>
      </c>
      <c r="H363" s="11">
        <f ca="1">IF(NOT(ISNA(VLOOKUP($B363,INDIRECT(VLOOKUP($B363,'Exp Dates'!$E$4:$X$250,MATCH("M5",'Exp Dates'!$E$2:$X$2,0),1)&amp;"!$A$2:$H$600",1),H$1,0))),VLOOKUP($B363,INDIRECT(VLOOKUP($B363,'Exp Dates'!$E$4:$X$250,MATCH("M5",'Exp Dates'!$E$2:$X$2,0),1)&amp;"!$A$2:$H$600",1),H$1,0)*$C363,VLOOKUP($B363,Interpolate!$B$3:$T$2004,MATCH("M5-I",Interpolate!$B$2:$T$2,0)))</f>
        <v>16.110571063745692</v>
      </c>
      <c r="I363" s="11">
        <f ca="1">IF(NOT(ISNA(VLOOKUP($B363,INDIRECT(VLOOKUP($B363,'Exp Dates'!$E$4:$X$250,MATCH("M6",'Exp Dates'!$E$2:$X$2,0),1)&amp;"!$A$2:$H$600",1),I$1,0))),VLOOKUP($B363,INDIRECT(VLOOKUP($B363,'Exp Dates'!$E$4:$X$250,MATCH("M6",'Exp Dates'!$E$2:$X$2,0),1)&amp;"!$A$2:$H$600",1),I$1,0)*$C363,VLOOKUP($B363,Interpolate!$B$3:$T$2004,MATCH("M6-I",Interpolate!$B$2:$T$2,0)))</f>
        <v>16.55</v>
      </c>
      <c r="J363" s="11">
        <f ca="1">IF(NOT(ISNA(VLOOKUP($B363,INDIRECT(VLOOKUP($B363,'Exp Dates'!$E$4:$X$250,MATCH("M7",'Exp Dates'!$E$2:$X$2,0),1)&amp;"!$A$2:$H$600",1),J$1,0))),VLOOKUP($B363,INDIRECT(VLOOKUP($B363,'Exp Dates'!$E$4:$X$250,MATCH("M7",'Exp Dates'!$E$2:$X$2,0),1)&amp;"!$A$2:$H$600",1),J$1,0)*$C363,VLOOKUP($B363,Interpolate!$B$3:$T$2004,MATCH("M7-I",Interpolate!$B$2:$T$2,0)))</f>
        <v>16.84356779873184</v>
      </c>
      <c r="K363" s="6">
        <f ca="1">IF(NOT(ISNA(VLOOKUP($B363,INDIRECT(VLOOKUP($B363,'Exp Dates'!$E$4:$X$250,MATCH("M1",'Exp Dates'!$E$2:$X$2,0),1)&amp;"!$A$2:$k$600",1),K$1,0))),VLOOKUP($B363,INDIRECT(VLOOKUP($B363,'Exp Dates'!$E$4:$X$250,MATCH("M1",'Exp Dates'!$E$2:$X$2,0),1)&amp;"!$A$2:$k$600",1),K$1,0),0)</f>
        <v>0</v>
      </c>
      <c r="L363" s="6">
        <f ca="1">IF(NOT(ISNA(VLOOKUP($B363,INDIRECT(VLOOKUP($B363,'Exp Dates'!$E$4:$X$250,MATCH("M2",'Exp Dates'!$E$2:$X$2,0),1)&amp;"!$A$2:$k$600",1),L$1,0))),VLOOKUP($B363,INDIRECT(VLOOKUP($B363,'Exp Dates'!$E$4:$X$250,MATCH("M2",'Exp Dates'!$E$2:$X$2,0),1)&amp;"!$A$2:$k$600",1),L$1,0),0)</f>
        <v>29</v>
      </c>
      <c r="M363" s="6">
        <f ca="1">IF(NOT(ISNA(VLOOKUP($B363,INDIRECT(VLOOKUP($B363,'Exp Dates'!$E$4:$X$250,MATCH("M3",'Exp Dates'!$E$2:$X$2,0),1)&amp;"!$A$2:$k$600",1),M$1,0))),VLOOKUP($B363,INDIRECT(VLOOKUP($B363,'Exp Dates'!$E$4:$X$250,MATCH("M3",'Exp Dates'!$E$2:$X$2,0),1)&amp;"!$A$2:$k$600",1),M$1,0),0)</f>
        <v>118</v>
      </c>
      <c r="N363" s="6">
        <f ca="1">IF(NOT(ISNA(VLOOKUP($B363,INDIRECT(VLOOKUP($B363,'Exp Dates'!$E$4:$X$250,MATCH("M4",'Exp Dates'!$E$2:$X$2,0),1)&amp;"!$A$2:$k$600",1),N$1,0))),VLOOKUP($B363,INDIRECT(VLOOKUP($B363,'Exp Dates'!$E$4:$X$250,MATCH("M4",'Exp Dates'!$E$2:$X$2,0),1)&amp;"!$A$2:$k$600",1),N$1,0),0)</f>
        <v>0</v>
      </c>
      <c r="O363" s="6">
        <f ca="1">IF(NOT(ISNA(VLOOKUP($B363,INDIRECT(VLOOKUP($B363,'Exp Dates'!$E$4:$X$250,MATCH("M5",'Exp Dates'!$E$2:$X$2,0),1)&amp;"!$A$2:$k$600",1),O$1,0))),VLOOKUP($B363,INDIRECT(VLOOKUP($B363,'Exp Dates'!$E$4:$X$250,MATCH("M5",'Exp Dates'!$E$2:$X$2,0),1)&amp;"!$A$2:$k$600",1),O$1,0),0)</f>
        <v>0</v>
      </c>
      <c r="P363" s="6">
        <f ca="1">IF(NOT(ISNA(VLOOKUP($B363,INDIRECT(VLOOKUP($B363,'Exp Dates'!$E$4:$X$250,MATCH("M6",'Exp Dates'!$E$2:$X$2,0),1)&amp;"!$A$2:$k$600",1),P$1,0))),VLOOKUP($B363,INDIRECT(VLOOKUP($B363,'Exp Dates'!$E$4:$X$250,MATCH("M6",'Exp Dates'!$E$2:$X$2,0),1)&amp;"!$A$2:$k$600",1),P$1,0),0)</f>
        <v>22</v>
      </c>
      <c r="Q363" s="6">
        <f ca="1">IF(NOT(ISNA(VLOOKUP($B363,INDIRECT(VLOOKUP($B363,'Exp Dates'!$E$4:$X$250,MATCH("M7",'Exp Dates'!$E$2:$X$2,0),1)&amp;"!$A$2:$k$600",1),Q$1,0))),VLOOKUP($B363,INDIRECT(VLOOKUP($B363,'Exp Dates'!$E$4:$X$250,MATCH("M7",'Exp Dates'!$E$2:$X$2,0),1)&amp;"!$A$2:$k$600",1),Q$1,0),0)</f>
        <v>0</v>
      </c>
      <c r="R363" s="6">
        <f t="shared" ca="1" si="63"/>
        <v>29</v>
      </c>
      <c r="S363" s="6">
        <f t="shared" ca="1" si="65"/>
        <v>1314</v>
      </c>
      <c r="T363" s="6">
        <f t="shared" ca="1" si="66"/>
        <v>18790.2</v>
      </c>
      <c r="U363" s="6">
        <f t="shared" ca="1" si="67"/>
        <v>2140</v>
      </c>
      <c r="V363" s="6">
        <f t="shared" ca="1" si="68"/>
        <v>35417</v>
      </c>
      <c r="W363" s="11">
        <f t="shared" ca="1" si="69"/>
        <v>0.53054183019453938</v>
      </c>
      <c r="X363">
        <f ca="1">Master!AD363</f>
        <v>1.8047619047619062E-2</v>
      </c>
      <c r="Y363" s="6">
        <f t="shared" ca="1" si="70"/>
        <v>169</v>
      </c>
      <c r="Z363" s="6">
        <f t="shared" ca="1" si="71"/>
        <v>2140</v>
      </c>
      <c r="AA363" s="6">
        <f t="shared" ca="1" si="64"/>
        <v>9169</v>
      </c>
      <c r="AB363" s="11">
        <f>VLOOKUP(B363,Master!B$3:N$10000,9,0)</f>
        <v>13.65</v>
      </c>
      <c r="AC363" s="11">
        <v>13.797714285714285</v>
      </c>
      <c r="AD363" s="11">
        <v>13.044285714285714</v>
      </c>
      <c r="AE363" s="11">
        <f t="shared" si="72"/>
        <v>0.1477142857142848</v>
      </c>
      <c r="AF363" s="11">
        <f>Master!N363</f>
        <v>1208.4100000000001</v>
      </c>
      <c r="AG363" s="6">
        <f ca="1">IF(NOT(ISNA(VLOOKUP($B363,INDIRECT(VLOOKUP($B363,'Exp Dates'!$E$4:$X$300,MATCH("M1",'Exp Dates'!$E$2:$X$2,0),1)&amp;"!$A$2:$k$600",1),AG$1,0))),VLOOKUP($B363,INDIRECT(VLOOKUP($B363,'Exp Dates'!$E$4:$X$300,MATCH("M1",'Exp Dates'!$E$2:$X$2,0),1)&amp;"!$A$2:$k$600",1),AG$1,0),0)</f>
        <v>0</v>
      </c>
      <c r="AH363" s="6">
        <f ca="1">IF(NOT(ISNA(VLOOKUP($B363,INDIRECT(VLOOKUP($B363,'Exp Dates'!$E$4:$X$300,MATCH("M2",'Exp Dates'!$E$2:$X$2,0),1)&amp;"!$A$2:$k$600",1),AH$1,0))),VLOOKUP($B363,INDIRECT(VLOOKUP($B363,'Exp Dates'!$E$4:$X$300,MATCH("M2",'Exp Dates'!$E$2:$X$2,0),1)&amp;"!$A$2:$k$600",1),AH$1,0),0)</f>
        <v>1314</v>
      </c>
      <c r="AI363" s="6">
        <f ca="1">IF(NOT(ISNA(VLOOKUP($B363,INDIRECT(VLOOKUP($B363,'Exp Dates'!$E$4:$X$300,MATCH("M3",'Exp Dates'!$E$2:$X$2,0),1)&amp;"!$A$2:$k$600",1),AI$1,0))),VLOOKUP($B363,INDIRECT(VLOOKUP($B363,'Exp Dates'!$E$4:$X$300,MATCH("M3",'Exp Dates'!$E$2:$X$2,0),1)&amp;"!$A$2:$k$600",1),AI$1,0),0)</f>
        <v>5715</v>
      </c>
      <c r="AJ363" s="6">
        <f ca="1">IF(NOT(ISNA(VLOOKUP($B363,INDIRECT(VLOOKUP($B363,'Exp Dates'!$E$4:$X$300,MATCH("M4",'Exp Dates'!$E$2:$X$2,0),1)&amp;"!$A$2:$k$600",1),AJ$1,0))),VLOOKUP($B363,INDIRECT(VLOOKUP($B363,'Exp Dates'!$E$4:$X$300,MATCH("M4",'Exp Dates'!$E$2:$X$2,0),1)&amp;"!$A$2:$k$600",1),AJ$1,0),0)</f>
        <v>0</v>
      </c>
      <c r="AK363" s="6">
        <f ca="1">IF(NOT(ISNA(VLOOKUP($B363,INDIRECT(VLOOKUP($B363,'Exp Dates'!$E$4:$X$300,MATCH("M5",'Exp Dates'!$E$2:$X$2,0),1)&amp;"!$A$2:$k$600",1),AK$1,0))),VLOOKUP($B363,INDIRECT(VLOOKUP($B363,'Exp Dates'!$E$4:$X$300,MATCH("M5",'Exp Dates'!$E$2:$X$2,0),1)&amp;"!$A$2:$k$600",1),AK$1,0),0)</f>
        <v>0</v>
      </c>
      <c r="AL363" s="6">
        <f ca="1">IF(NOT(ISNA(VLOOKUP($B363,INDIRECT(VLOOKUP($B363,'Exp Dates'!$E$4:$X$300,MATCH("M6",'Exp Dates'!$E$2:$X$2,0),1)&amp;"!$A$2:$k$600",1),AL$1,0))),VLOOKUP($B363,INDIRECT(VLOOKUP($B363,'Exp Dates'!$E$4:$X$300,MATCH("M6",'Exp Dates'!$E$2:$X$2,0),1)&amp;"!$A$2:$k$600",1),AL$1,0),0)</f>
        <v>2140</v>
      </c>
      <c r="AM363" s="6">
        <f ca="1">IF(NOT(ISNA(VLOOKUP($B363,INDIRECT(VLOOKUP($B363,'Exp Dates'!$E$4:$X$300,MATCH("M7",'Exp Dates'!$E$2:$X$2,0),1)&amp;"!$A$2:$k$600",1),AM$1,0))),VLOOKUP($B363,INDIRECT(VLOOKUP($B363,'Exp Dates'!$E$4:$X$300,MATCH("M7",'Exp Dates'!$E$2:$X$2,0),1)&amp;"!$A$2:$k$600",1),AM$1,0),0)</f>
        <v>0</v>
      </c>
      <c r="AN363" s="74">
        <f t="shared" ca="1" si="73"/>
        <v>2568860</v>
      </c>
      <c r="AO363">
        <f ca="1">IF(NOT(ISNA(VLOOKUP($B363,INDIRECT(VLOOKUP($B363,'Exp Dates'!$E$4:$X$300,MATCH("M1",'Exp Dates'!$E$2:$X$2,0),1)&amp;"!$A$2:$k$600",1),AO$1,0))),VLOOKUP($B363,INDIRECT(VLOOKUP($B363,'Exp Dates'!$E$4:$X$300,MATCH("M1",'Exp Dates'!$E$2:$X$2,0),1)&amp;"!$A$2:$k$600",1),AO$1,0),0)</f>
        <v>0</v>
      </c>
      <c r="AP363">
        <f ca="1">IF(NOT(ISNA(VLOOKUP($B363,INDIRECT(VLOOKUP($B363,'Exp Dates'!$E$4:$X$300,MATCH("M2",'Exp Dates'!$E$2:$X$2,0),1)&amp;"!$A$2:$k$600",1),AP$1,0))),VLOOKUP($B363,INDIRECT(VLOOKUP($B363,'Exp Dates'!$E$4:$X$300,MATCH("M2",'Exp Dates'!$E$2:$X$2,0),1)&amp;"!$A$2:$k$600",1),AP$1,0),0)</f>
        <v>0</v>
      </c>
      <c r="AQ363">
        <f t="shared" ca="1" si="74"/>
        <v>0</v>
      </c>
      <c r="AR363">
        <f>VLOOKUP(B363,Master!B$2:L$5000,11,0)</f>
        <v>0.94008264462809921</v>
      </c>
    </row>
    <row r="364" spans="2:44" x14ac:dyDescent="0.25">
      <c r="B364" s="52">
        <f>Master!B364</f>
        <v>38595</v>
      </c>
      <c r="C364" s="11">
        <v>0.1</v>
      </c>
      <c r="D364" s="11">
        <f ca="1">IF(NOT(ISNA(VLOOKUP($B364,INDIRECT(VLOOKUP($B364,'Exp Dates'!$E$4:$X$250,MATCH("M1",'Exp Dates'!$E$2:$X$2,0),1)&amp;"!$A$2:$H$600",1),D$1,0))),VLOOKUP($B364,INDIRECT(VLOOKUP($B364,'Exp Dates'!$E$4:$X$250,MATCH("M1",'Exp Dates'!$E$2:$X$2,0),1)&amp;"!$A$2:$H$600",1),D$1,0)*$C364,VLOOKUP($B364,Interpolate!$B$3:$T$2004,MATCH("M1-I",Interpolate!$B$2:$T$2,0)))</f>
        <v>13.12225266484379</v>
      </c>
      <c r="E364" s="11">
        <f ca="1">IF(NOT(ISNA(VLOOKUP($B364,INDIRECT(VLOOKUP($B364,'Exp Dates'!$E$4:$X$250,MATCH("M2",'Exp Dates'!$E$2:$X$2,0),1)&amp;"!$A$2:$H$600",1),E$1,0))),VLOOKUP($B364,INDIRECT(VLOOKUP($B364,'Exp Dates'!$E$4:$X$250,MATCH("M2",'Exp Dates'!$E$2:$X$2,0),1)&amp;"!$A$2:$H$600",1),E$1,0)*$C364,VLOOKUP($B364,Interpolate!$B$3:$T$2004,MATCH("M2-I",Interpolate!$B$2:$T$2,0)))</f>
        <v>14.11</v>
      </c>
      <c r="F364" s="11">
        <f ca="1">IF(NOT(ISNA(VLOOKUP($B364,INDIRECT(VLOOKUP($B364,'Exp Dates'!$E$4:$X$250,MATCH("M3",'Exp Dates'!$E$2:$X$2,0),1)&amp;"!$A$2:$H$600",1),F$1,0))),VLOOKUP($B364,INDIRECT(VLOOKUP($B364,'Exp Dates'!$E$4:$X$250,MATCH("M3",'Exp Dates'!$E$2:$X$2,0),1)&amp;"!$A$2:$H$600",1),F$1,0)*$C364,VLOOKUP($B364,Interpolate!$B$3:$T$2004,MATCH("M3-I",Interpolate!$B$2:$T$2,0)))</f>
        <v>15.080000000000002</v>
      </c>
      <c r="G364" s="11">
        <f ca="1">IF(NOT(ISNA(VLOOKUP($B364,INDIRECT(VLOOKUP($B364,'Exp Dates'!$E$4:$X$250,MATCH("M4",'Exp Dates'!$E$2:$X$2,0),1)&amp;"!$A$2:$H$600",1),G$1,0))),VLOOKUP($B364,INDIRECT(VLOOKUP($B364,'Exp Dates'!$E$4:$X$250,MATCH("M4",'Exp Dates'!$E$2:$X$2,0),1)&amp;"!$A$2:$H$600",1),G$1,0)*$C364,VLOOKUP($B364,Interpolate!$B$3:$T$2004,MATCH("M4-I",Interpolate!$B$2:$T$2,0)))</f>
        <v>15.662362947995877</v>
      </c>
      <c r="H364" s="11">
        <f ca="1">IF(NOT(ISNA(VLOOKUP($B364,INDIRECT(VLOOKUP($B364,'Exp Dates'!$E$4:$X$250,MATCH("M5",'Exp Dates'!$E$2:$X$2,0),1)&amp;"!$A$2:$H$600",1),H$1,0))),VLOOKUP($B364,INDIRECT(VLOOKUP($B364,'Exp Dates'!$E$4:$X$250,MATCH("M5",'Exp Dates'!$E$2:$X$2,0),1)&amp;"!$A$2:$H$600",1),H$1,0)*$C364,VLOOKUP($B364,Interpolate!$B$3:$T$2004,MATCH("M5-I",Interpolate!$B$2:$T$2,0)))</f>
        <v>16.062099979072006</v>
      </c>
      <c r="I364" s="11">
        <f ca="1">IF(NOT(ISNA(VLOOKUP($B364,INDIRECT(VLOOKUP($B364,'Exp Dates'!$E$4:$X$250,MATCH("M6",'Exp Dates'!$E$2:$X$2,0),1)&amp;"!$A$2:$H$600",1),I$1,0))),VLOOKUP($B364,INDIRECT(VLOOKUP($B364,'Exp Dates'!$E$4:$X$250,MATCH("M6",'Exp Dates'!$E$2:$X$2,0),1)&amp;"!$A$2:$H$600",1),I$1,0)*$C364,VLOOKUP($B364,Interpolate!$B$3:$T$2004,MATCH("M6-I",Interpolate!$B$2:$T$2,0)))</f>
        <v>16.52</v>
      </c>
      <c r="J364" s="11">
        <f ca="1">IF(NOT(ISNA(VLOOKUP($B364,INDIRECT(VLOOKUP($B364,'Exp Dates'!$E$4:$X$250,MATCH("M7",'Exp Dates'!$E$2:$X$2,0),1)&amp;"!$A$2:$H$600",1),J$1,0))),VLOOKUP($B364,INDIRECT(VLOOKUP($B364,'Exp Dates'!$E$4:$X$250,MATCH("M7",'Exp Dates'!$E$2:$X$2,0),1)&amp;"!$A$2:$H$600",1),J$1,0)*$C364,VLOOKUP($B364,Interpolate!$B$3:$T$2004,MATCH("M7-I",Interpolate!$B$2:$T$2,0)))</f>
        <v>16.829246651503531</v>
      </c>
      <c r="K364" s="6">
        <f ca="1">IF(NOT(ISNA(VLOOKUP($B364,INDIRECT(VLOOKUP($B364,'Exp Dates'!$E$4:$X$250,MATCH("M1",'Exp Dates'!$E$2:$X$2,0),1)&amp;"!$A$2:$k$600",1),K$1,0))),VLOOKUP($B364,INDIRECT(VLOOKUP($B364,'Exp Dates'!$E$4:$X$250,MATCH("M1",'Exp Dates'!$E$2:$X$2,0),1)&amp;"!$A$2:$k$600",1),K$1,0),0)</f>
        <v>0</v>
      </c>
      <c r="L364" s="6">
        <f ca="1">IF(NOT(ISNA(VLOOKUP($B364,INDIRECT(VLOOKUP($B364,'Exp Dates'!$E$4:$X$250,MATCH("M2",'Exp Dates'!$E$2:$X$2,0),1)&amp;"!$A$2:$k$600",1),L$1,0))),VLOOKUP($B364,INDIRECT(VLOOKUP($B364,'Exp Dates'!$E$4:$X$250,MATCH("M2",'Exp Dates'!$E$2:$X$2,0),1)&amp;"!$A$2:$k$600",1),L$1,0),0)</f>
        <v>45</v>
      </c>
      <c r="M364" s="6">
        <f ca="1">IF(NOT(ISNA(VLOOKUP($B364,INDIRECT(VLOOKUP($B364,'Exp Dates'!$E$4:$X$250,MATCH("M3",'Exp Dates'!$E$2:$X$2,0),1)&amp;"!$A$2:$k$600",1),M$1,0))),VLOOKUP($B364,INDIRECT(VLOOKUP($B364,'Exp Dates'!$E$4:$X$250,MATCH("M3",'Exp Dates'!$E$2:$X$2,0),1)&amp;"!$A$2:$k$600",1),M$1,0),0)</f>
        <v>59</v>
      </c>
      <c r="N364" s="6">
        <f ca="1">IF(NOT(ISNA(VLOOKUP($B364,INDIRECT(VLOOKUP($B364,'Exp Dates'!$E$4:$X$250,MATCH("M4",'Exp Dates'!$E$2:$X$2,0),1)&amp;"!$A$2:$k$600",1),N$1,0))),VLOOKUP($B364,INDIRECT(VLOOKUP($B364,'Exp Dates'!$E$4:$X$250,MATCH("M4",'Exp Dates'!$E$2:$X$2,0),1)&amp;"!$A$2:$k$600",1),N$1,0),0)</f>
        <v>0</v>
      </c>
      <c r="O364" s="6">
        <f ca="1">IF(NOT(ISNA(VLOOKUP($B364,INDIRECT(VLOOKUP($B364,'Exp Dates'!$E$4:$X$250,MATCH("M5",'Exp Dates'!$E$2:$X$2,0),1)&amp;"!$A$2:$k$600",1),O$1,0))),VLOOKUP($B364,INDIRECT(VLOOKUP($B364,'Exp Dates'!$E$4:$X$250,MATCH("M5",'Exp Dates'!$E$2:$X$2,0),1)&amp;"!$A$2:$k$600",1),O$1,0),0)</f>
        <v>0</v>
      </c>
      <c r="P364" s="6">
        <f ca="1">IF(NOT(ISNA(VLOOKUP($B364,INDIRECT(VLOOKUP($B364,'Exp Dates'!$E$4:$X$250,MATCH("M6",'Exp Dates'!$E$2:$X$2,0),1)&amp;"!$A$2:$k$600",1),P$1,0))),VLOOKUP($B364,INDIRECT(VLOOKUP($B364,'Exp Dates'!$E$4:$X$250,MATCH("M6",'Exp Dates'!$E$2:$X$2,0),1)&amp;"!$A$2:$k$600",1),P$1,0),0)</f>
        <v>24</v>
      </c>
      <c r="Q364" s="6">
        <f ca="1">IF(NOT(ISNA(VLOOKUP($B364,INDIRECT(VLOOKUP($B364,'Exp Dates'!$E$4:$X$250,MATCH("M7",'Exp Dates'!$E$2:$X$2,0),1)&amp;"!$A$2:$k$600",1),Q$1,0))),VLOOKUP($B364,INDIRECT(VLOOKUP($B364,'Exp Dates'!$E$4:$X$250,MATCH("M7",'Exp Dates'!$E$2:$X$2,0),1)&amp;"!$A$2:$k$600",1),Q$1,0),0)</f>
        <v>0</v>
      </c>
      <c r="R364" s="6">
        <f t="shared" ca="1" si="63"/>
        <v>45</v>
      </c>
      <c r="S364" s="6">
        <f t="shared" ca="1" si="65"/>
        <v>1337</v>
      </c>
      <c r="T364" s="6">
        <f t="shared" ca="1" si="66"/>
        <v>18865.07</v>
      </c>
      <c r="U364" s="6">
        <f t="shared" ca="1" si="67"/>
        <v>2162</v>
      </c>
      <c r="V364" s="6">
        <f t="shared" ca="1" si="68"/>
        <v>35716.239999999998</v>
      </c>
      <c r="W364" s="11">
        <f t="shared" ca="1" si="69"/>
        <v>0.52819305727590593</v>
      </c>
      <c r="X364">
        <f ca="1">Master!AD364</f>
        <v>1.8852380952380943E-2</v>
      </c>
      <c r="Y364" s="6">
        <f t="shared" ca="1" si="70"/>
        <v>128</v>
      </c>
      <c r="Z364" s="6">
        <f t="shared" ca="1" si="71"/>
        <v>2162</v>
      </c>
      <c r="AA364" s="6">
        <f t="shared" ca="1" si="64"/>
        <v>9593</v>
      </c>
      <c r="AB364" s="11">
        <f>VLOOKUP(B364,Master!B$3:N$10000,9,0)</f>
        <v>12.6</v>
      </c>
      <c r="AC364" s="11">
        <v>13.573657142857142</v>
      </c>
      <c r="AD364" s="11">
        <v>12.726800000000001</v>
      </c>
      <c r="AE364" s="11">
        <f t="shared" si="72"/>
        <v>0.97365714285714233</v>
      </c>
      <c r="AF364" s="11">
        <f>Master!N364</f>
        <v>1220.33</v>
      </c>
      <c r="AG364" s="6">
        <f ca="1">IF(NOT(ISNA(VLOOKUP($B364,INDIRECT(VLOOKUP($B364,'Exp Dates'!$E$4:$X$300,MATCH("M1",'Exp Dates'!$E$2:$X$2,0),1)&amp;"!$A$2:$k$600",1),AG$1,0))),VLOOKUP($B364,INDIRECT(VLOOKUP($B364,'Exp Dates'!$E$4:$X$300,MATCH("M1",'Exp Dates'!$E$2:$X$2,0),1)&amp;"!$A$2:$k$600",1),AG$1,0),0)</f>
        <v>0</v>
      </c>
      <c r="AH364" s="6">
        <f ca="1">IF(NOT(ISNA(VLOOKUP($B364,INDIRECT(VLOOKUP($B364,'Exp Dates'!$E$4:$X$300,MATCH("M2",'Exp Dates'!$E$2:$X$2,0),1)&amp;"!$A$2:$k$600",1),AH$1,0))),VLOOKUP($B364,INDIRECT(VLOOKUP($B364,'Exp Dates'!$E$4:$X$300,MATCH("M2",'Exp Dates'!$E$2:$X$2,0),1)&amp;"!$A$2:$k$600",1),AH$1,0),0)</f>
        <v>1337</v>
      </c>
      <c r="AI364" s="6">
        <f ca="1">IF(NOT(ISNA(VLOOKUP($B364,INDIRECT(VLOOKUP($B364,'Exp Dates'!$E$4:$X$300,MATCH("M3",'Exp Dates'!$E$2:$X$2,0),1)&amp;"!$A$2:$k$600",1),AI$1,0))),VLOOKUP($B364,INDIRECT(VLOOKUP($B364,'Exp Dates'!$E$4:$X$300,MATCH("M3",'Exp Dates'!$E$2:$X$2,0),1)&amp;"!$A$2:$k$600",1),AI$1,0),0)</f>
        <v>6094</v>
      </c>
      <c r="AJ364" s="6">
        <f ca="1">IF(NOT(ISNA(VLOOKUP($B364,INDIRECT(VLOOKUP($B364,'Exp Dates'!$E$4:$X$300,MATCH("M4",'Exp Dates'!$E$2:$X$2,0),1)&amp;"!$A$2:$k$600",1),AJ$1,0))),VLOOKUP($B364,INDIRECT(VLOOKUP($B364,'Exp Dates'!$E$4:$X$300,MATCH("M4",'Exp Dates'!$E$2:$X$2,0),1)&amp;"!$A$2:$k$600",1),AJ$1,0),0)</f>
        <v>0</v>
      </c>
      <c r="AK364" s="6">
        <f ca="1">IF(NOT(ISNA(VLOOKUP($B364,INDIRECT(VLOOKUP($B364,'Exp Dates'!$E$4:$X$300,MATCH("M5",'Exp Dates'!$E$2:$X$2,0),1)&amp;"!$A$2:$k$600",1),AK$1,0))),VLOOKUP($B364,INDIRECT(VLOOKUP($B364,'Exp Dates'!$E$4:$X$300,MATCH("M5",'Exp Dates'!$E$2:$X$2,0),1)&amp;"!$A$2:$k$600",1),AK$1,0),0)</f>
        <v>0</v>
      </c>
      <c r="AL364" s="6">
        <f ca="1">IF(NOT(ISNA(VLOOKUP($B364,INDIRECT(VLOOKUP($B364,'Exp Dates'!$E$4:$X$300,MATCH("M6",'Exp Dates'!$E$2:$X$2,0),1)&amp;"!$A$2:$k$600",1),AL$1,0))),VLOOKUP($B364,INDIRECT(VLOOKUP($B364,'Exp Dates'!$E$4:$X$300,MATCH("M6",'Exp Dates'!$E$2:$X$2,0),1)&amp;"!$A$2:$k$600",1),AL$1,0),0)</f>
        <v>2162</v>
      </c>
      <c r="AM364" s="6">
        <f ca="1">IF(NOT(ISNA(VLOOKUP($B364,INDIRECT(VLOOKUP($B364,'Exp Dates'!$E$4:$X$300,MATCH("M7",'Exp Dates'!$E$2:$X$2,0),1)&amp;"!$A$2:$k$600",1),AM$1,0))),VLOOKUP($B364,INDIRECT(VLOOKUP($B364,'Exp Dates'!$E$4:$X$300,MATCH("M7",'Exp Dates'!$E$2:$X$2,0),1)&amp;"!$A$2:$k$600",1),AM$1,0),0)</f>
        <v>0</v>
      </c>
      <c r="AN364" s="74">
        <f t="shared" ca="1" si="73"/>
        <v>1921150</v>
      </c>
      <c r="AO364">
        <f ca="1">IF(NOT(ISNA(VLOOKUP($B364,INDIRECT(VLOOKUP($B364,'Exp Dates'!$E$4:$X$300,MATCH("M1",'Exp Dates'!$E$2:$X$2,0),1)&amp;"!$A$2:$k$600",1),AO$1,0))),VLOOKUP($B364,INDIRECT(VLOOKUP($B364,'Exp Dates'!$E$4:$X$300,MATCH("M1",'Exp Dates'!$E$2:$X$2,0),1)&amp;"!$A$2:$k$600",1),AO$1,0),0)</f>
        <v>0</v>
      </c>
      <c r="AP364">
        <f ca="1">IF(NOT(ISNA(VLOOKUP($B364,INDIRECT(VLOOKUP($B364,'Exp Dates'!$E$4:$X$300,MATCH("M2",'Exp Dates'!$E$2:$X$2,0),1)&amp;"!$A$2:$k$600",1),AP$1,0))),VLOOKUP($B364,INDIRECT(VLOOKUP($B364,'Exp Dates'!$E$4:$X$300,MATCH("M2",'Exp Dates'!$E$2:$X$2,0),1)&amp;"!$A$2:$k$600",1),AP$1,0),0)</f>
        <v>0</v>
      </c>
      <c r="AQ364">
        <f t="shared" ca="1" si="74"/>
        <v>0</v>
      </c>
      <c r="AR364">
        <f>VLOOKUP(B364,Master!B$2:L$5000,11,0)</f>
        <v>0.90257879656160456</v>
      </c>
    </row>
    <row r="365" spans="2:44" x14ac:dyDescent="0.25">
      <c r="B365" s="52">
        <f>Master!B365</f>
        <v>38596</v>
      </c>
      <c r="C365" s="11">
        <v>0.1</v>
      </c>
      <c r="D365" s="11">
        <f ca="1">IF(NOT(ISNA(VLOOKUP($B365,INDIRECT(VLOOKUP($B365,'Exp Dates'!$E$4:$X$250,MATCH("M1",'Exp Dates'!$E$2:$X$2,0),1)&amp;"!$A$2:$H$600",1),D$1,0))),VLOOKUP($B365,INDIRECT(VLOOKUP($B365,'Exp Dates'!$E$4:$X$250,MATCH("M1",'Exp Dates'!$E$2:$X$2,0),1)&amp;"!$A$2:$H$600",1),D$1,0)*$C365,VLOOKUP($B365,Interpolate!$B$3:$T$2004,MATCH("M1-I",Interpolate!$B$2:$T$2,0)))</f>
        <v>13.300894894705396</v>
      </c>
      <c r="E365" s="11">
        <f ca="1">IF(NOT(ISNA(VLOOKUP($B365,INDIRECT(VLOOKUP($B365,'Exp Dates'!$E$4:$X$250,MATCH("M2",'Exp Dates'!$E$2:$X$2,0),1)&amp;"!$A$2:$H$600",1),E$1,0))),VLOOKUP($B365,INDIRECT(VLOOKUP($B365,'Exp Dates'!$E$4:$X$250,MATCH("M2",'Exp Dates'!$E$2:$X$2,0),1)&amp;"!$A$2:$H$600",1),E$1,0)*$C365,VLOOKUP($B365,Interpolate!$B$3:$T$2004,MATCH("M2-I",Interpolate!$B$2:$T$2,0)))</f>
        <v>14.180000000000001</v>
      </c>
      <c r="F365" s="11">
        <f ca="1">IF(NOT(ISNA(VLOOKUP($B365,INDIRECT(VLOOKUP($B365,'Exp Dates'!$E$4:$X$250,MATCH("M3",'Exp Dates'!$E$2:$X$2,0),1)&amp;"!$A$2:$H$600",1),F$1,0))),VLOOKUP($B365,INDIRECT(VLOOKUP($B365,'Exp Dates'!$E$4:$X$250,MATCH("M3",'Exp Dates'!$E$2:$X$2,0),1)&amp;"!$A$2:$H$600",1),F$1,0)*$C365,VLOOKUP($B365,Interpolate!$B$3:$T$2004,MATCH("M3-I",Interpolate!$B$2:$T$2,0)))</f>
        <v>15.05</v>
      </c>
      <c r="G365" s="11">
        <f ca="1">IF(NOT(ISNA(VLOOKUP($B365,INDIRECT(VLOOKUP($B365,'Exp Dates'!$E$4:$X$250,MATCH("M4",'Exp Dates'!$E$2:$X$2,0),1)&amp;"!$A$2:$H$600",1),G$1,0))),VLOOKUP($B365,INDIRECT(VLOOKUP($B365,'Exp Dates'!$E$4:$X$250,MATCH("M4",'Exp Dates'!$E$2:$X$2,0),1)&amp;"!$A$2:$H$600",1),G$1,0)*$C365,VLOOKUP($B365,Interpolate!$B$3:$T$2004,MATCH("M4-I",Interpolate!$B$2:$T$2,0)))</f>
        <v>15.628243715764874</v>
      </c>
      <c r="H365" s="11">
        <f ca="1">IF(NOT(ISNA(VLOOKUP($B365,INDIRECT(VLOOKUP($B365,'Exp Dates'!$E$4:$X$250,MATCH("M5",'Exp Dates'!$E$2:$X$2,0),1)&amp;"!$A$2:$H$600",1),H$1,0))),VLOOKUP($B365,INDIRECT(VLOOKUP($B365,'Exp Dates'!$E$4:$X$250,MATCH("M5",'Exp Dates'!$E$2:$X$2,0),1)&amp;"!$A$2:$H$600",1),H$1,0)*$C365,VLOOKUP($B365,Interpolate!$B$3:$T$2004,MATCH("M5-I",Interpolate!$B$2:$T$2,0)))</f>
        <v>16.025213944506735</v>
      </c>
      <c r="I365" s="11">
        <f ca="1">IF(NOT(ISNA(VLOOKUP($B365,INDIRECT(VLOOKUP($B365,'Exp Dates'!$E$4:$X$250,MATCH("M6",'Exp Dates'!$E$2:$X$2,0),1)&amp;"!$A$2:$H$600",1),I$1,0))),VLOOKUP($B365,INDIRECT(VLOOKUP($B365,'Exp Dates'!$E$4:$X$250,MATCH("M6",'Exp Dates'!$E$2:$X$2,0),1)&amp;"!$A$2:$H$600",1),I$1,0)*$C365,VLOOKUP($B365,Interpolate!$B$3:$T$2004,MATCH("M6-I",Interpolate!$B$2:$T$2,0)))</f>
        <v>16.48</v>
      </c>
      <c r="J365" s="11">
        <f ca="1">IF(NOT(ISNA(VLOOKUP($B365,INDIRECT(VLOOKUP($B365,'Exp Dates'!$E$4:$X$250,MATCH("M7",'Exp Dates'!$E$2:$X$2,0),1)&amp;"!$A$2:$H$600",1),J$1,0))),VLOOKUP($B365,INDIRECT(VLOOKUP($B365,'Exp Dates'!$E$4:$X$250,MATCH("M7",'Exp Dates'!$E$2:$X$2,0),1)&amp;"!$A$2:$H$600",1),J$1,0)*$C365,VLOOKUP($B365,Interpolate!$B$3:$T$2004,MATCH("M7-I",Interpolate!$B$2:$T$2,0)))</f>
        <v>16.840342717924205</v>
      </c>
      <c r="K365" s="6">
        <f ca="1">IF(NOT(ISNA(VLOOKUP($B365,INDIRECT(VLOOKUP($B365,'Exp Dates'!$E$4:$X$250,MATCH("M1",'Exp Dates'!$E$2:$X$2,0),1)&amp;"!$A$2:$k$600",1),K$1,0))),VLOOKUP($B365,INDIRECT(VLOOKUP($B365,'Exp Dates'!$E$4:$X$250,MATCH("M1",'Exp Dates'!$E$2:$X$2,0),1)&amp;"!$A$2:$k$600",1),K$1,0),0)</f>
        <v>0</v>
      </c>
      <c r="L365" s="6">
        <f ca="1">IF(NOT(ISNA(VLOOKUP($B365,INDIRECT(VLOOKUP($B365,'Exp Dates'!$E$4:$X$250,MATCH("M2",'Exp Dates'!$E$2:$X$2,0),1)&amp;"!$A$2:$k$600",1),L$1,0))),VLOOKUP($B365,INDIRECT(VLOOKUP($B365,'Exp Dates'!$E$4:$X$250,MATCH("M2",'Exp Dates'!$E$2:$X$2,0),1)&amp;"!$A$2:$k$600",1),L$1,0),0)</f>
        <v>64</v>
      </c>
      <c r="M365" s="6">
        <f ca="1">IF(NOT(ISNA(VLOOKUP($B365,INDIRECT(VLOOKUP($B365,'Exp Dates'!$E$4:$X$250,MATCH("M3",'Exp Dates'!$E$2:$X$2,0),1)&amp;"!$A$2:$k$600",1),M$1,0))),VLOOKUP($B365,INDIRECT(VLOOKUP($B365,'Exp Dates'!$E$4:$X$250,MATCH("M3",'Exp Dates'!$E$2:$X$2,0),1)&amp;"!$A$2:$k$600",1),M$1,0),0)</f>
        <v>3</v>
      </c>
      <c r="N365" s="6">
        <f ca="1">IF(NOT(ISNA(VLOOKUP($B365,INDIRECT(VLOOKUP($B365,'Exp Dates'!$E$4:$X$250,MATCH("M4",'Exp Dates'!$E$2:$X$2,0),1)&amp;"!$A$2:$k$600",1),N$1,0))),VLOOKUP($B365,INDIRECT(VLOOKUP($B365,'Exp Dates'!$E$4:$X$250,MATCH("M4",'Exp Dates'!$E$2:$X$2,0),1)&amp;"!$A$2:$k$600",1),N$1,0),0)</f>
        <v>0</v>
      </c>
      <c r="O365" s="6">
        <f ca="1">IF(NOT(ISNA(VLOOKUP($B365,INDIRECT(VLOOKUP($B365,'Exp Dates'!$E$4:$X$250,MATCH("M5",'Exp Dates'!$E$2:$X$2,0),1)&amp;"!$A$2:$k$600",1),O$1,0))),VLOOKUP($B365,INDIRECT(VLOOKUP($B365,'Exp Dates'!$E$4:$X$250,MATCH("M5",'Exp Dates'!$E$2:$X$2,0),1)&amp;"!$A$2:$k$600",1),O$1,0),0)</f>
        <v>0</v>
      </c>
      <c r="P365" s="6">
        <f ca="1">IF(NOT(ISNA(VLOOKUP($B365,INDIRECT(VLOOKUP($B365,'Exp Dates'!$E$4:$X$250,MATCH("M6",'Exp Dates'!$E$2:$X$2,0),1)&amp;"!$A$2:$k$600",1),P$1,0))),VLOOKUP($B365,INDIRECT(VLOOKUP($B365,'Exp Dates'!$E$4:$X$250,MATCH("M6",'Exp Dates'!$E$2:$X$2,0),1)&amp;"!$A$2:$k$600",1),P$1,0),0)</f>
        <v>4</v>
      </c>
      <c r="Q365" s="6">
        <f ca="1">IF(NOT(ISNA(VLOOKUP($B365,INDIRECT(VLOOKUP($B365,'Exp Dates'!$E$4:$X$250,MATCH("M7",'Exp Dates'!$E$2:$X$2,0),1)&amp;"!$A$2:$k$600",1),Q$1,0))),VLOOKUP($B365,INDIRECT(VLOOKUP($B365,'Exp Dates'!$E$4:$X$250,MATCH("M7",'Exp Dates'!$E$2:$X$2,0),1)&amp;"!$A$2:$k$600",1),Q$1,0),0)</f>
        <v>0</v>
      </c>
      <c r="R365" s="6">
        <f t="shared" ca="1" si="63"/>
        <v>64</v>
      </c>
      <c r="S365" s="6">
        <f t="shared" ca="1" si="65"/>
        <v>1283</v>
      </c>
      <c r="T365" s="6">
        <f t="shared" ca="1" si="66"/>
        <v>18192.940000000002</v>
      </c>
      <c r="U365" s="6">
        <f t="shared" ca="1" si="67"/>
        <v>2160</v>
      </c>
      <c r="V365" s="6">
        <f t="shared" ca="1" si="68"/>
        <v>35596.800000000003</v>
      </c>
      <c r="W365" s="11">
        <f t="shared" ca="1" si="69"/>
        <v>0.511083580546566</v>
      </c>
      <c r="X365">
        <f ca="1">Master!AD365</f>
        <v>1.9480952380952384E-2</v>
      </c>
      <c r="Y365" s="6">
        <f t="shared" ca="1" si="70"/>
        <v>71</v>
      </c>
      <c r="Z365" s="6">
        <f t="shared" ca="1" si="71"/>
        <v>2160</v>
      </c>
      <c r="AA365" s="6">
        <f t="shared" ca="1" si="64"/>
        <v>9132</v>
      </c>
      <c r="AB365" s="11">
        <f>VLOOKUP(B365,Master!B$3:N$10000,9,0)</f>
        <v>13.15</v>
      </c>
      <c r="AC365" s="11">
        <v>13.727942857142857</v>
      </c>
      <c r="AD365" s="11">
        <v>12.974514285714285</v>
      </c>
      <c r="AE365" s="11">
        <f t="shared" si="72"/>
        <v>0.57794285714285643</v>
      </c>
      <c r="AF365" s="11">
        <f>Master!N365</f>
        <v>1221.5899999999999</v>
      </c>
      <c r="AG365" s="6">
        <f ca="1">IF(NOT(ISNA(VLOOKUP($B365,INDIRECT(VLOOKUP($B365,'Exp Dates'!$E$4:$X$300,MATCH("M1",'Exp Dates'!$E$2:$X$2,0),1)&amp;"!$A$2:$k$600",1),AG$1,0))),VLOOKUP($B365,INDIRECT(VLOOKUP($B365,'Exp Dates'!$E$4:$X$300,MATCH("M1",'Exp Dates'!$E$2:$X$2,0),1)&amp;"!$A$2:$k$600",1),AG$1,0),0)</f>
        <v>0</v>
      </c>
      <c r="AH365" s="6">
        <f ca="1">IF(NOT(ISNA(VLOOKUP($B365,INDIRECT(VLOOKUP($B365,'Exp Dates'!$E$4:$X$300,MATCH("M2",'Exp Dates'!$E$2:$X$2,0),1)&amp;"!$A$2:$k$600",1),AH$1,0))),VLOOKUP($B365,INDIRECT(VLOOKUP($B365,'Exp Dates'!$E$4:$X$300,MATCH("M2",'Exp Dates'!$E$2:$X$2,0),1)&amp;"!$A$2:$k$600",1),AH$1,0),0)</f>
        <v>1283</v>
      </c>
      <c r="AI365" s="6">
        <f ca="1">IF(NOT(ISNA(VLOOKUP($B365,INDIRECT(VLOOKUP($B365,'Exp Dates'!$E$4:$X$300,MATCH("M3",'Exp Dates'!$E$2:$X$2,0),1)&amp;"!$A$2:$k$600",1),AI$1,0))),VLOOKUP($B365,INDIRECT(VLOOKUP($B365,'Exp Dates'!$E$4:$X$300,MATCH("M3",'Exp Dates'!$E$2:$X$2,0),1)&amp;"!$A$2:$k$600",1),AI$1,0),0)</f>
        <v>5689</v>
      </c>
      <c r="AJ365" s="6">
        <f ca="1">IF(NOT(ISNA(VLOOKUP($B365,INDIRECT(VLOOKUP($B365,'Exp Dates'!$E$4:$X$300,MATCH("M4",'Exp Dates'!$E$2:$X$2,0),1)&amp;"!$A$2:$k$600",1),AJ$1,0))),VLOOKUP($B365,INDIRECT(VLOOKUP($B365,'Exp Dates'!$E$4:$X$300,MATCH("M4",'Exp Dates'!$E$2:$X$2,0),1)&amp;"!$A$2:$k$600",1),AJ$1,0),0)</f>
        <v>0</v>
      </c>
      <c r="AK365" s="6">
        <f ca="1">IF(NOT(ISNA(VLOOKUP($B365,INDIRECT(VLOOKUP($B365,'Exp Dates'!$E$4:$X$300,MATCH("M5",'Exp Dates'!$E$2:$X$2,0),1)&amp;"!$A$2:$k$600",1),AK$1,0))),VLOOKUP($B365,INDIRECT(VLOOKUP($B365,'Exp Dates'!$E$4:$X$300,MATCH("M5",'Exp Dates'!$E$2:$X$2,0),1)&amp;"!$A$2:$k$600",1),AK$1,0),0)</f>
        <v>0</v>
      </c>
      <c r="AL365" s="6">
        <f ca="1">IF(NOT(ISNA(VLOOKUP($B365,INDIRECT(VLOOKUP($B365,'Exp Dates'!$E$4:$X$300,MATCH("M6",'Exp Dates'!$E$2:$X$2,0),1)&amp;"!$A$2:$k$600",1),AL$1,0))),VLOOKUP($B365,INDIRECT(VLOOKUP($B365,'Exp Dates'!$E$4:$X$300,MATCH("M6",'Exp Dates'!$E$2:$X$2,0),1)&amp;"!$A$2:$k$600",1),AL$1,0),0)</f>
        <v>2160</v>
      </c>
      <c r="AM365" s="6">
        <f ca="1">IF(NOT(ISNA(VLOOKUP($B365,INDIRECT(VLOOKUP($B365,'Exp Dates'!$E$4:$X$300,MATCH("M7",'Exp Dates'!$E$2:$X$2,0),1)&amp;"!$A$2:$k$600",1),AM$1,0))),VLOOKUP($B365,INDIRECT(VLOOKUP($B365,'Exp Dates'!$E$4:$X$300,MATCH("M7",'Exp Dates'!$E$2:$X$2,0),1)&amp;"!$A$2:$k$600",1),AM$1,0),0)</f>
        <v>0</v>
      </c>
      <c r="AN365" s="74">
        <f t="shared" ca="1" si="73"/>
        <v>1018590</v>
      </c>
      <c r="AO365">
        <f ca="1">IF(NOT(ISNA(VLOOKUP($B365,INDIRECT(VLOOKUP($B365,'Exp Dates'!$E$4:$X$300,MATCH("M1",'Exp Dates'!$E$2:$X$2,0),1)&amp;"!$A$2:$k$600",1),AO$1,0))),VLOOKUP($B365,INDIRECT(VLOOKUP($B365,'Exp Dates'!$E$4:$X$300,MATCH("M1",'Exp Dates'!$E$2:$X$2,0),1)&amp;"!$A$2:$k$600",1),AO$1,0),0)</f>
        <v>0</v>
      </c>
      <c r="AP365">
        <f ca="1">IF(NOT(ISNA(VLOOKUP($B365,INDIRECT(VLOOKUP($B365,'Exp Dates'!$E$4:$X$300,MATCH("M2",'Exp Dates'!$E$2:$X$2,0),1)&amp;"!$A$2:$k$600",1),AP$1,0))),VLOOKUP($B365,INDIRECT(VLOOKUP($B365,'Exp Dates'!$E$4:$X$300,MATCH("M2",'Exp Dates'!$E$2:$X$2,0),1)&amp;"!$A$2:$k$600",1),AP$1,0),0)</f>
        <v>0</v>
      </c>
      <c r="AQ365">
        <f t="shared" ca="1" si="74"/>
        <v>0</v>
      </c>
      <c r="AR365">
        <f>VLOOKUP(B365,Master!B$2:L$5000,11,0)</f>
        <v>0.92151366503153476</v>
      </c>
    </row>
    <row r="366" spans="2:44" x14ac:dyDescent="0.25">
      <c r="B366" s="52">
        <f>Master!B366</f>
        <v>38597</v>
      </c>
      <c r="C366" s="11">
        <v>0.1</v>
      </c>
      <c r="D366" s="11">
        <f ca="1">IF(NOT(ISNA(VLOOKUP($B366,INDIRECT(VLOOKUP($B366,'Exp Dates'!$E$4:$X$250,MATCH("M1",'Exp Dates'!$E$2:$X$2,0),1)&amp;"!$A$2:$H$600",1),D$1,0))),VLOOKUP($B366,INDIRECT(VLOOKUP($B366,'Exp Dates'!$E$4:$X$250,MATCH("M1",'Exp Dates'!$E$2:$X$2,0),1)&amp;"!$A$2:$H$600",1),D$1,0)*$C366,VLOOKUP($B366,Interpolate!$B$3:$T$2004,MATCH("M1-I",Interpolate!$B$2:$T$2,0)))</f>
        <v>13.132998705550841</v>
      </c>
      <c r="E366" s="11">
        <f ca="1">IF(NOT(ISNA(VLOOKUP($B366,INDIRECT(VLOOKUP($B366,'Exp Dates'!$E$4:$X$250,MATCH("M2",'Exp Dates'!$E$2:$X$2,0),1)&amp;"!$A$2:$H$600",1),E$1,0))),VLOOKUP($B366,INDIRECT(VLOOKUP($B366,'Exp Dates'!$E$4:$X$250,MATCH("M2",'Exp Dates'!$E$2:$X$2,0),1)&amp;"!$A$2:$H$600",1),E$1,0)*$C366,VLOOKUP($B366,Interpolate!$B$3:$T$2004,MATCH("M2-I",Interpolate!$B$2:$T$2,0)))</f>
        <v>14.230000000000002</v>
      </c>
      <c r="F366" s="11">
        <f ca="1">IF(NOT(ISNA(VLOOKUP($B366,INDIRECT(VLOOKUP($B366,'Exp Dates'!$E$4:$X$250,MATCH("M3",'Exp Dates'!$E$2:$X$2,0),1)&amp;"!$A$2:$H$600",1),F$1,0))),VLOOKUP($B366,INDIRECT(VLOOKUP($B366,'Exp Dates'!$E$4:$X$250,MATCH("M3",'Exp Dates'!$E$2:$X$2,0),1)&amp;"!$A$2:$H$600",1),F$1,0)*$C366,VLOOKUP($B366,Interpolate!$B$3:$T$2004,MATCH("M3-I",Interpolate!$B$2:$T$2,0)))</f>
        <v>15.3</v>
      </c>
      <c r="G366" s="11">
        <f ca="1">IF(NOT(ISNA(VLOOKUP($B366,INDIRECT(VLOOKUP($B366,'Exp Dates'!$E$4:$X$250,MATCH("M4",'Exp Dates'!$E$2:$X$2,0),1)&amp;"!$A$2:$H$600",1),G$1,0))),VLOOKUP($B366,INDIRECT(VLOOKUP($B366,'Exp Dates'!$E$4:$X$250,MATCH("M4",'Exp Dates'!$E$2:$X$2,0),1)&amp;"!$A$2:$H$600",1),G$1,0)*$C366,VLOOKUP($B366,Interpolate!$B$3:$T$2004,MATCH("M4-I",Interpolate!$B$2:$T$2,0)))</f>
        <v>15.803605108526014</v>
      </c>
      <c r="H366" s="11">
        <f ca="1">IF(NOT(ISNA(VLOOKUP($B366,INDIRECT(VLOOKUP($B366,'Exp Dates'!$E$4:$X$250,MATCH("M5",'Exp Dates'!$E$2:$X$2,0),1)&amp;"!$A$2:$H$600",1),H$1,0))),VLOOKUP($B366,INDIRECT(VLOOKUP($B366,'Exp Dates'!$E$4:$X$250,MATCH("M5",'Exp Dates'!$E$2:$X$2,0),1)&amp;"!$A$2:$H$600",1),H$1,0)*$C366,VLOOKUP($B366,Interpolate!$B$3:$T$2004,MATCH("M5-I",Interpolate!$B$2:$T$2,0)))</f>
        <v>16.150827263997204</v>
      </c>
      <c r="I366" s="11">
        <f ca="1">IF(NOT(ISNA(VLOOKUP($B366,INDIRECT(VLOOKUP($B366,'Exp Dates'!$E$4:$X$250,MATCH("M6",'Exp Dates'!$E$2:$X$2,0),1)&amp;"!$A$2:$H$600",1),I$1,0))),VLOOKUP($B366,INDIRECT(VLOOKUP($B366,'Exp Dates'!$E$4:$X$250,MATCH("M6",'Exp Dates'!$E$2:$X$2,0),1)&amp;"!$A$2:$H$600",1),I$1,0)*$C366,VLOOKUP($B366,Interpolate!$B$3:$T$2004,MATCH("M6-I",Interpolate!$B$2:$T$2,0)))</f>
        <v>16.55</v>
      </c>
      <c r="J366" s="11">
        <f ca="1">IF(NOT(ISNA(VLOOKUP($B366,INDIRECT(VLOOKUP($B366,'Exp Dates'!$E$4:$X$250,MATCH("M7",'Exp Dates'!$E$2:$X$2,0),1)&amp;"!$A$2:$H$600",1),J$1,0))),VLOOKUP($B366,INDIRECT(VLOOKUP($B366,'Exp Dates'!$E$4:$X$250,MATCH("M7",'Exp Dates'!$E$2:$X$2,0),1)&amp;"!$A$2:$H$600",1),J$1,0)*$C366,VLOOKUP($B366,Interpolate!$B$3:$T$2004,MATCH("M7-I",Interpolate!$B$2:$T$2,0)))</f>
        <v>16.914256173558503</v>
      </c>
      <c r="K366" s="6">
        <f ca="1">IF(NOT(ISNA(VLOOKUP($B366,INDIRECT(VLOOKUP($B366,'Exp Dates'!$E$4:$X$250,MATCH("M1",'Exp Dates'!$E$2:$X$2,0),1)&amp;"!$A$2:$k$600",1),K$1,0))),VLOOKUP($B366,INDIRECT(VLOOKUP($B366,'Exp Dates'!$E$4:$X$250,MATCH("M1",'Exp Dates'!$E$2:$X$2,0),1)&amp;"!$A$2:$k$600",1),K$1,0),0)</f>
        <v>0</v>
      </c>
      <c r="L366" s="6">
        <f ca="1">IF(NOT(ISNA(VLOOKUP($B366,INDIRECT(VLOOKUP($B366,'Exp Dates'!$E$4:$X$250,MATCH("M2",'Exp Dates'!$E$2:$X$2,0),1)&amp;"!$A$2:$k$600",1),L$1,0))),VLOOKUP($B366,INDIRECT(VLOOKUP($B366,'Exp Dates'!$E$4:$X$250,MATCH("M2",'Exp Dates'!$E$2:$X$2,0),1)&amp;"!$A$2:$k$600",1),L$1,0),0)</f>
        <v>49</v>
      </c>
      <c r="M366" s="6">
        <f ca="1">IF(NOT(ISNA(VLOOKUP($B366,INDIRECT(VLOOKUP($B366,'Exp Dates'!$E$4:$X$250,MATCH("M3",'Exp Dates'!$E$2:$X$2,0),1)&amp;"!$A$2:$k$600",1),M$1,0))),VLOOKUP($B366,INDIRECT(VLOOKUP($B366,'Exp Dates'!$E$4:$X$250,MATCH("M3",'Exp Dates'!$E$2:$X$2,0),1)&amp;"!$A$2:$k$600",1),M$1,0),0)</f>
        <v>10</v>
      </c>
      <c r="N366" s="6">
        <f ca="1">IF(NOT(ISNA(VLOOKUP($B366,INDIRECT(VLOOKUP($B366,'Exp Dates'!$E$4:$X$250,MATCH("M4",'Exp Dates'!$E$2:$X$2,0),1)&amp;"!$A$2:$k$600",1),N$1,0))),VLOOKUP($B366,INDIRECT(VLOOKUP($B366,'Exp Dates'!$E$4:$X$250,MATCH("M4",'Exp Dates'!$E$2:$X$2,0),1)&amp;"!$A$2:$k$600",1),N$1,0),0)</f>
        <v>0</v>
      </c>
      <c r="O366" s="6">
        <f ca="1">IF(NOT(ISNA(VLOOKUP($B366,INDIRECT(VLOOKUP($B366,'Exp Dates'!$E$4:$X$250,MATCH("M5",'Exp Dates'!$E$2:$X$2,0),1)&amp;"!$A$2:$k$600",1),O$1,0))),VLOOKUP($B366,INDIRECT(VLOOKUP($B366,'Exp Dates'!$E$4:$X$250,MATCH("M5",'Exp Dates'!$E$2:$X$2,0),1)&amp;"!$A$2:$k$600",1),O$1,0),0)</f>
        <v>0</v>
      </c>
      <c r="P366" s="6">
        <f ca="1">IF(NOT(ISNA(VLOOKUP($B366,INDIRECT(VLOOKUP($B366,'Exp Dates'!$E$4:$X$250,MATCH("M6",'Exp Dates'!$E$2:$X$2,0),1)&amp;"!$A$2:$k$600",1),P$1,0))),VLOOKUP($B366,INDIRECT(VLOOKUP($B366,'Exp Dates'!$E$4:$X$250,MATCH("M6",'Exp Dates'!$E$2:$X$2,0),1)&amp;"!$A$2:$k$600",1),P$1,0),0)</f>
        <v>5</v>
      </c>
      <c r="Q366" s="6">
        <f ca="1">IF(NOT(ISNA(VLOOKUP($B366,INDIRECT(VLOOKUP($B366,'Exp Dates'!$E$4:$X$250,MATCH("M7",'Exp Dates'!$E$2:$X$2,0),1)&amp;"!$A$2:$k$600",1),Q$1,0))),VLOOKUP($B366,INDIRECT(VLOOKUP($B366,'Exp Dates'!$E$4:$X$250,MATCH("M7",'Exp Dates'!$E$2:$X$2,0),1)&amp;"!$A$2:$k$600",1),Q$1,0),0)</f>
        <v>0</v>
      </c>
      <c r="R366" s="6">
        <f t="shared" ca="1" si="63"/>
        <v>49</v>
      </c>
      <c r="S366" s="6">
        <f t="shared" ca="1" si="65"/>
        <v>1305</v>
      </c>
      <c r="T366" s="6">
        <f t="shared" ca="1" si="66"/>
        <v>18570.150000000001</v>
      </c>
      <c r="U366" s="6">
        <f t="shared" ca="1" si="67"/>
        <v>2165</v>
      </c>
      <c r="V366" s="6">
        <f t="shared" ca="1" si="68"/>
        <v>35830.75</v>
      </c>
      <c r="W366" s="11">
        <f t="shared" ca="1" si="69"/>
        <v>0.51827410813337704</v>
      </c>
      <c r="X366">
        <f ca="1">Master!AD366</f>
        <v>1.7757142857142878E-2</v>
      </c>
      <c r="Y366" s="6">
        <f t="shared" ca="1" si="70"/>
        <v>64</v>
      </c>
      <c r="Z366" s="6">
        <f t="shared" ca="1" si="71"/>
        <v>2165</v>
      </c>
      <c r="AA366" s="6">
        <f t="shared" ca="1" si="64"/>
        <v>9559</v>
      </c>
      <c r="AB366" s="11">
        <f>VLOOKUP(B366,Master!B$3:N$10000,9,0)</f>
        <v>13.57</v>
      </c>
      <c r="AC366" s="11">
        <v>13.697171428571428</v>
      </c>
      <c r="AD366" s="11">
        <v>12.756885714285714</v>
      </c>
      <c r="AE366" s="11">
        <f t="shared" si="72"/>
        <v>0.12717142857142782</v>
      </c>
      <c r="AF366" s="11">
        <f>Master!N366</f>
        <v>1218.02</v>
      </c>
      <c r="AG366" s="6">
        <f ca="1">IF(NOT(ISNA(VLOOKUP($B366,INDIRECT(VLOOKUP($B366,'Exp Dates'!$E$4:$X$300,MATCH("M1",'Exp Dates'!$E$2:$X$2,0),1)&amp;"!$A$2:$k$600",1),AG$1,0))),VLOOKUP($B366,INDIRECT(VLOOKUP($B366,'Exp Dates'!$E$4:$X$300,MATCH("M1",'Exp Dates'!$E$2:$X$2,0),1)&amp;"!$A$2:$k$600",1),AG$1,0),0)</f>
        <v>0</v>
      </c>
      <c r="AH366" s="6">
        <f ca="1">IF(NOT(ISNA(VLOOKUP($B366,INDIRECT(VLOOKUP($B366,'Exp Dates'!$E$4:$X$300,MATCH("M2",'Exp Dates'!$E$2:$X$2,0),1)&amp;"!$A$2:$k$600",1),AH$1,0))),VLOOKUP($B366,INDIRECT(VLOOKUP($B366,'Exp Dates'!$E$4:$X$300,MATCH("M2",'Exp Dates'!$E$2:$X$2,0),1)&amp;"!$A$2:$k$600",1),AH$1,0),0)</f>
        <v>1305</v>
      </c>
      <c r="AI366" s="6">
        <f ca="1">IF(NOT(ISNA(VLOOKUP($B366,INDIRECT(VLOOKUP($B366,'Exp Dates'!$E$4:$X$300,MATCH("M3",'Exp Dates'!$E$2:$X$2,0),1)&amp;"!$A$2:$k$600",1),AI$1,0))),VLOOKUP($B366,INDIRECT(VLOOKUP($B366,'Exp Dates'!$E$4:$X$300,MATCH("M3",'Exp Dates'!$E$2:$X$2,0),1)&amp;"!$A$2:$k$600",1),AI$1,0),0)</f>
        <v>6089</v>
      </c>
      <c r="AJ366" s="6">
        <f ca="1">IF(NOT(ISNA(VLOOKUP($B366,INDIRECT(VLOOKUP($B366,'Exp Dates'!$E$4:$X$300,MATCH("M4",'Exp Dates'!$E$2:$X$2,0),1)&amp;"!$A$2:$k$600",1),AJ$1,0))),VLOOKUP($B366,INDIRECT(VLOOKUP($B366,'Exp Dates'!$E$4:$X$300,MATCH("M4",'Exp Dates'!$E$2:$X$2,0),1)&amp;"!$A$2:$k$600",1),AJ$1,0),0)</f>
        <v>0</v>
      </c>
      <c r="AK366" s="6">
        <f ca="1">IF(NOT(ISNA(VLOOKUP($B366,INDIRECT(VLOOKUP($B366,'Exp Dates'!$E$4:$X$300,MATCH("M5",'Exp Dates'!$E$2:$X$2,0),1)&amp;"!$A$2:$k$600",1),AK$1,0))),VLOOKUP($B366,INDIRECT(VLOOKUP($B366,'Exp Dates'!$E$4:$X$300,MATCH("M5",'Exp Dates'!$E$2:$X$2,0),1)&amp;"!$A$2:$k$600",1),AK$1,0),0)</f>
        <v>0</v>
      </c>
      <c r="AL366" s="6">
        <f ca="1">IF(NOT(ISNA(VLOOKUP($B366,INDIRECT(VLOOKUP($B366,'Exp Dates'!$E$4:$X$300,MATCH("M6",'Exp Dates'!$E$2:$X$2,0),1)&amp;"!$A$2:$k$600",1),AL$1,0))),VLOOKUP($B366,INDIRECT(VLOOKUP($B366,'Exp Dates'!$E$4:$X$300,MATCH("M6",'Exp Dates'!$E$2:$X$2,0),1)&amp;"!$A$2:$k$600",1),AL$1,0),0)</f>
        <v>2165</v>
      </c>
      <c r="AM366" s="6">
        <f ca="1">IF(NOT(ISNA(VLOOKUP($B366,INDIRECT(VLOOKUP($B366,'Exp Dates'!$E$4:$X$300,MATCH("M7",'Exp Dates'!$E$2:$X$2,0),1)&amp;"!$A$2:$k$600",1),AM$1,0))),VLOOKUP($B366,INDIRECT(VLOOKUP($B366,'Exp Dates'!$E$4:$X$300,MATCH("M7",'Exp Dates'!$E$2:$X$2,0),1)&amp;"!$A$2:$k$600",1),AM$1,0),0)</f>
        <v>0</v>
      </c>
      <c r="AN366" s="74">
        <f t="shared" ca="1" si="73"/>
        <v>933020.00000000012</v>
      </c>
      <c r="AO366">
        <f ca="1">IF(NOT(ISNA(VLOOKUP($B366,INDIRECT(VLOOKUP($B366,'Exp Dates'!$E$4:$X$300,MATCH("M1",'Exp Dates'!$E$2:$X$2,0),1)&amp;"!$A$2:$k$600",1),AO$1,0))),VLOOKUP($B366,INDIRECT(VLOOKUP($B366,'Exp Dates'!$E$4:$X$300,MATCH("M1",'Exp Dates'!$E$2:$X$2,0),1)&amp;"!$A$2:$k$600",1),AO$1,0),0)</f>
        <v>0</v>
      </c>
      <c r="AP366">
        <f ca="1">IF(NOT(ISNA(VLOOKUP($B366,INDIRECT(VLOOKUP($B366,'Exp Dates'!$E$4:$X$300,MATCH("M2",'Exp Dates'!$E$2:$X$2,0),1)&amp;"!$A$2:$k$600",1),AP$1,0))),VLOOKUP($B366,INDIRECT(VLOOKUP($B366,'Exp Dates'!$E$4:$X$300,MATCH("M2",'Exp Dates'!$E$2:$X$2,0),1)&amp;"!$A$2:$k$600",1),AP$1,0),0)</f>
        <v>0</v>
      </c>
      <c r="AQ366">
        <f t="shared" ca="1" si="74"/>
        <v>0</v>
      </c>
      <c r="AR366">
        <f>VLOOKUP(B366,Master!B$2:L$5000,11,0)</f>
        <v>0.92438692098092645</v>
      </c>
    </row>
    <row r="367" spans="2:44" x14ac:dyDescent="0.25">
      <c r="B367" s="52">
        <f>Master!B367</f>
        <v>38601</v>
      </c>
      <c r="C367" s="11">
        <v>0.1</v>
      </c>
      <c r="D367" s="11">
        <f ca="1">IF(NOT(ISNA(VLOOKUP($B367,INDIRECT(VLOOKUP($B367,'Exp Dates'!$E$4:$X$250,MATCH("M1",'Exp Dates'!$E$2:$X$2,0),1)&amp;"!$A$2:$H$600",1),D$1,0))),VLOOKUP($B367,INDIRECT(VLOOKUP($B367,'Exp Dates'!$E$4:$X$250,MATCH("M1",'Exp Dates'!$E$2:$X$2,0),1)&amp;"!$A$2:$H$600",1),D$1,0)*$C367,VLOOKUP($B367,Interpolate!$B$3:$T$2004,MATCH("M1-I",Interpolate!$B$2:$T$2,0)))</f>
        <v>13.145699486904457</v>
      </c>
      <c r="E367" s="11">
        <f ca="1">IF(NOT(ISNA(VLOOKUP($B367,INDIRECT(VLOOKUP($B367,'Exp Dates'!$E$4:$X$250,MATCH("M2",'Exp Dates'!$E$2:$X$2,0),1)&amp;"!$A$2:$H$600",1),E$1,0))),VLOOKUP($B367,INDIRECT(VLOOKUP($B367,'Exp Dates'!$E$4:$X$250,MATCH("M2",'Exp Dates'!$E$2:$X$2,0),1)&amp;"!$A$2:$H$600",1),E$1,0)*$C367,VLOOKUP($B367,Interpolate!$B$3:$T$2004,MATCH("M2-I",Interpolate!$B$2:$T$2,0)))</f>
        <v>14.090000000000002</v>
      </c>
      <c r="F367" s="11">
        <f ca="1">IF(NOT(ISNA(VLOOKUP($B367,INDIRECT(VLOOKUP($B367,'Exp Dates'!$E$4:$X$250,MATCH("M3",'Exp Dates'!$E$2:$X$2,0),1)&amp;"!$A$2:$H$600",1),F$1,0))),VLOOKUP($B367,INDIRECT(VLOOKUP($B367,'Exp Dates'!$E$4:$X$250,MATCH("M3",'Exp Dates'!$E$2:$X$2,0),1)&amp;"!$A$2:$H$600",1),F$1,0)*$C367,VLOOKUP($B367,Interpolate!$B$3:$T$2004,MATCH("M3-I",Interpolate!$B$2:$T$2,0)))</f>
        <v>15.02</v>
      </c>
      <c r="G367" s="11">
        <f ca="1">IF(NOT(ISNA(VLOOKUP($B367,INDIRECT(VLOOKUP($B367,'Exp Dates'!$E$4:$X$250,MATCH("M4",'Exp Dates'!$E$2:$X$2,0),1)&amp;"!$A$2:$H$600",1),G$1,0))),VLOOKUP($B367,INDIRECT(VLOOKUP($B367,'Exp Dates'!$E$4:$X$250,MATCH("M4",'Exp Dates'!$E$2:$X$2,0),1)&amp;"!$A$2:$H$600",1),G$1,0)*$C367,VLOOKUP($B367,Interpolate!$B$3:$T$2004,MATCH("M4-I",Interpolate!$B$2:$T$2,0)))</f>
        <v>15.61072792119279</v>
      </c>
      <c r="H367" s="11">
        <f ca="1">IF(NOT(ISNA(VLOOKUP($B367,INDIRECT(VLOOKUP($B367,'Exp Dates'!$E$4:$X$250,MATCH("M5",'Exp Dates'!$E$2:$X$2,0),1)&amp;"!$A$2:$H$600",1),H$1,0))),VLOOKUP($B367,INDIRECT(VLOOKUP($B367,'Exp Dates'!$E$4:$X$250,MATCH("M5",'Exp Dates'!$E$2:$X$2,0),1)&amp;"!$A$2:$H$600",1),H$1,0)*$C367,VLOOKUP($B367,Interpolate!$B$3:$T$2004,MATCH("M5-I",Interpolate!$B$2:$T$2,0)))</f>
        <v>16.015983000596929</v>
      </c>
      <c r="I367" s="11">
        <f ca="1">IF(NOT(ISNA(VLOOKUP($B367,INDIRECT(VLOOKUP($B367,'Exp Dates'!$E$4:$X$250,MATCH("M6",'Exp Dates'!$E$2:$X$2,0),1)&amp;"!$A$2:$H$600",1),I$1,0))),VLOOKUP($B367,INDIRECT(VLOOKUP($B367,'Exp Dates'!$E$4:$X$250,MATCH("M6",'Exp Dates'!$E$2:$X$2,0),1)&amp;"!$A$2:$H$600",1),I$1,0)*$C367,VLOOKUP($B367,Interpolate!$B$3:$T$2004,MATCH("M6-I",Interpolate!$B$2:$T$2,0)))</f>
        <v>16.48</v>
      </c>
      <c r="J367" s="11">
        <f ca="1">IF(NOT(ISNA(VLOOKUP($B367,INDIRECT(VLOOKUP($B367,'Exp Dates'!$E$4:$X$250,MATCH("M7",'Exp Dates'!$E$2:$X$2,0),1)&amp;"!$A$2:$H$600",1),J$1,0))),VLOOKUP($B367,INDIRECT(VLOOKUP($B367,'Exp Dates'!$E$4:$X$250,MATCH("M7",'Exp Dates'!$E$2:$X$2,0),1)&amp;"!$A$2:$H$600",1),J$1,0)*$C367,VLOOKUP($B367,Interpolate!$B$3:$T$2004,MATCH("M7-I",Interpolate!$B$2:$T$2,0)))</f>
        <v>16.828533592002092</v>
      </c>
      <c r="K367" s="6">
        <f ca="1">IF(NOT(ISNA(VLOOKUP($B367,INDIRECT(VLOOKUP($B367,'Exp Dates'!$E$4:$X$250,MATCH("M1",'Exp Dates'!$E$2:$X$2,0),1)&amp;"!$A$2:$k$600",1),K$1,0))),VLOOKUP($B367,INDIRECT(VLOOKUP($B367,'Exp Dates'!$E$4:$X$250,MATCH("M1",'Exp Dates'!$E$2:$X$2,0),1)&amp;"!$A$2:$k$600",1),K$1,0),0)</f>
        <v>0</v>
      </c>
      <c r="L367" s="6">
        <f ca="1">IF(NOT(ISNA(VLOOKUP($B367,INDIRECT(VLOOKUP($B367,'Exp Dates'!$E$4:$X$250,MATCH("M2",'Exp Dates'!$E$2:$X$2,0),1)&amp;"!$A$2:$k$600",1),L$1,0))),VLOOKUP($B367,INDIRECT(VLOOKUP($B367,'Exp Dates'!$E$4:$X$250,MATCH("M2",'Exp Dates'!$E$2:$X$2,0),1)&amp;"!$A$2:$k$600",1),L$1,0),0)</f>
        <v>25</v>
      </c>
      <c r="M367" s="6">
        <f ca="1">IF(NOT(ISNA(VLOOKUP($B367,INDIRECT(VLOOKUP($B367,'Exp Dates'!$E$4:$X$250,MATCH("M3",'Exp Dates'!$E$2:$X$2,0),1)&amp;"!$A$2:$k$600",1),M$1,0))),VLOOKUP($B367,INDIRECT(VLOOKUP($B367,'Exp Dates'!$E$4:$X$250,MATCH("M3",'Exp Dates'!$E$2:$X$2,0),1)&amp;"!$A$2:$k$600",1),M$1,0),0)</f>
        <v>1</v>
      </c>
      <c r="N367" s="6">
        <f ca="1">IF(NOT(ISNA(VLOOKUP($B367,INDIRECT(VLOOKUP($B367,'Exp Dates'!$E$4:$X$250,MATCH("M4",'Exp Dates'!$E$2:$X$2,0),1)&amp;"!$A$2:$k$600",1),N$1,0))),VLOOKUP($B367,INDIRECT(VLOOKUP($B367,'Exp Dates'!$E$4:$X$250,MATCH("M4",'Exp Dates'!$E$2:$X$2,0),1)&amp;"!$A$2:$k$600",1),N$1,0),0)</f>
        <v>0</v>
      </c>
      <c r="O367" s="6">
        <f ca="1">IF(NOT(ISNA(VLOOKUP($B367,INDIRECT(VLOOKUP($B367,'Exp Dates'!$E$4:$X$250,MATCH("M5",'Exp Dates'!$E$2:$X$2,0),1)&amp;"!$A$2:$k$600",1),O$1,0))),VLOOKUP($B367,INDIRECT(VLOOKUP($B367,'Exp Dates'!$E$4:$X$250,MATCH("M5",'Exp Dates'!$E$2:$X$2,0),1)&amp;"!$A$2:$k$600",1),O$1,0),0)</f>
        <v>0</v>
      </c>
      <c r="P367" s="6">
        <f ca="1">IF(NOT(ISNA(VLOOKUP($B367,INDIRECT(VLOOKUP($B367,'Exp Dates'!$E$4:$X$250,MATCH("M6",'Exp Dates'!$E$2:$X$2,0),1)&amp;"!$A$2:$k$600",1),P$1,0))),VLOOKUP($B367,INDIRECT(VLOOKUP($B367,'Exp Dates'!$E$4:$X$250,MATCH("M6",'Exp Dates'!$E$2:$X$2,0),1)&amp;"!$A$2:$k$600",1),P$1,0),0)</f>
        <v>1</v>
      </c>
      <c r="Q367" s="6">
        <f ca="1">IF(NOT(ISNA(VLOOKUP($B367,INDIRECT(VLOOKUP($B367,'Exp Dates'!$E$4:$X$250,MATCH("M7",'Exp Dates'!$E$2:$X$2,0),1)&amp;"!$A$2:$k$600",1),Q$1,0))),VLOOKUP($B367,INDIRECT(VLOOKUP($B367,'Exp Dates'!$E$4:$X$250,MATCH("M7",'Exp Dates'!$E$2:$X$2,0),1)&amp;"!$A$2:$k$600",1),Q$1,0),0)</f>
        <v>0</v>
      </c>
      <c r="R367" s="6">
        <f t="shared" ca="1" si="63"/>
        <v>25</v>
      </c>
      <c r="S367" s="6">
        <f t="shared" ca="1" si="65"/>
        <v>1324</v>
      </c>
      <c r="T367" s="6">
        <f t="shared" ca="1" si="66"/>
        <v>18655.160000000003</v>
      </c>
      <c r="U367" s="6">
        <f t="shared" ca="1" si="67"/>
        <v>2162</v>
      </c>
      <c r="V367" s="6">
        <f t="shared" ca="1" si="68"/>
        <v>35629.760000000002</v>
      </c>
      <c r="W367" s="11">
        <f t="shared" ca="1" si="69"/>
        <v>0.52358365591011569</v>
      </c>
      <c r="X367">
        <f ca="1">Master!AD367</f>
        <v>1.9609523809523816E-2</v>
      </c>
      <c r="Y367" s="6">
        <f t="shared" ca="1" si="70"/>
        <v>27</v>
      </c>
      <c r="Z367" s="6">
        <f t="shared" ca="1" si="71"/>
        <v>2162</v>
      </c>
      <c r="AA367" s="6">
        <f t="shared" ca="1" si="64"/>
        <v>9181</v>
      </c>
      <c r="AB367" s="11">
        <f>VLOOKUP(B367,Master!B$3:N$10000,9,0)</f>
        <v>12.93</v>
      </c>
      <c r="AC367" s="11">
        <v>13.739371428571429</v>
      </c>
      <c r="AD367" s="11">
        <v>12.930228571428572</v>
      </c>
      <c r="AE367" s="11">
        <f t="shared" si="72"/>
        <v>0.80937142857142952</v>
      </c>
      <c r="AF367" s="11">
        <f>Master!N367</f>
        <v>1233.3900000000001</v>
      </c>
      <c r="AG367" s="6">
        <f ca="1">IF(NOT(ISNA(VLOOKUP($B367,INDIRECT(VLOOKUP($B367,'Exp Dates'!$E$4:$X$300,MATCH("M1",'Exp Dates'!$E$2:$X$2,0),1)&amp;"!$A$2:$k$600",1),AG$1,0))),VLOOKUP($B367,INDIRECT(VLOOKUP($B367,'Exp Dates'!$E$4:$X$300,MATCH("M1",'Exp Dates'!$E$2:$X$2,0),1)&amp;"!$A$2:$k$600",1),AG$1,0),0)</f>
        <v>0</v>
      </c>
      <c r="AH367" s="6">
        <f ca="1">IF(NOT(ISNA(VLOOKUP($B367,INDIRECT(VLOOKUP($B367,'Exp Dates'!$E$4:$X$300,MATCH("M2",'Exp Dates'!$E$2:$X$2,0),1)&amp;"!$A$2:$k$600",1),AH$1,0))),VLOOKUP($B367,INDIRECT(VLOOKUP($B367,'Exp Dates'!$E$4:$X$300,MATCH("M2",'Exp Dates'!$E$2:$X$2,0),1)&amp;"!$A$2:$k$600",1),AH$1,0),0)</f>
        <v>1324</v>
      </c>
      <c r="AI367" s="6">
        <f ca="1">IF(NOT(ISNA(VLOOKUP($B367,INDIRECT(VLOOKUP($B367,'Exp Dates'!$E$4:$X$300,MATCH("M3",'Exp Dates'!$E$2:$X$2,0),1)&amp;"!$A$2:$k$600",1),AI$1,0))),VLOOKUP($B367,INDIRECT(VLOOKUP($B367,'Exp Dates'!$E$4:$X$300,MATCH("M3",'Exp Dates'!$E$2:$X$2,0),1)&amp;"!$A$2:$k$600",1),AI$1,0),0)</f>
        <v>5695</v>
      </c>
      <c r="AJ367" s="6">
        <f ca="1">IF(NOT(ISNA(VLOOKUP($B367,INDIRECT(VLOOKUP($B367,'Exp Dates'!$E$4:$X$300,MATCH("M4",'Exp Dates'!$E$2:$X$2,0),1)&amp;"!$A$2:$k$600",1),AJ$1,0))),VLOOKUP($B367,INDIRECT(VLOOKUP($B367,'Exp Dates'!$E$4:$X$300,MATCH("M4",'Exp Dates'!$E$2:$X$2,0),1)&amp;"!$A$2:$k$600",1),AJ$1,0),0)</f>
        <v>0</v>
      </c>
      <c r="AK367" s="6">
        <f ca="1">IF(NOT(ISNA(VLOOKUP($B367,INDIRECT(VLOOKUP($B367,'Exp Dates'!$E$4:$X$300,MATCH("M5",'Exp Dates'!$E$2:$X$2,0),1)&amp;"!$A$2:$k$600",1),AK$1,0))),VLOOKUP($B367,INDIRECT(VLOOKUP($B367,'Exp Dates'!$E$4:$X$300,MATCH("M5",'Exp Dates'!$E$2:$X$2,0),1)&amp;"!$A$2:$k$600",1),AK$1,0),0)</f>
        <v>0</v>
      </c>
      <c r="AL367" s="6">
        <f ca="1">IF(NOT(ISNA(VLOOKUP($B367,INDIRECT(VLOOKUP($B367,'Exp Dates'!$E$4:$X$300,MATCH("M6",'Exp Dates'!$E$2:$X$2,0),1)&amp;"!$A$2:$k$600",1),AL$1,0))),VLOOKUP($B367,INDIRECT(VLOOKUP($B367,'Exp Dates'!$E$4:$X$300,MATCH("M6",'Exp Dates'!$E$2:$X$2,0),1)&amp;"!$A$2:$k$600",1),AL$1,0),0)</f>
        <v>2162</v>
      </c>
      <c r="AM367" s="6">
        <f ca="1">IF(NOT(ISNA(VLOOKUP($B367,INDIRECT(VLOOKUP($B367,'Exp Dates'!$E$4:$X$300,MATCH("M7",'Exp Dates'!$E$2:$X$2,0),1)&amp;"!$A$2:$k$600",1),AM$1,0))),VLOOKUP($B367,INDIRECT(VLOOKUP($B367,'Exp Dates'!$E$4:$X$300,MATCH("M7",'Exp Dates'!$E$2:$X$2,0),1)&amp;"!$A$2:$k$600",1),AM$1,0),0)</f>
        <v>0</v>
      </c>
      <c r="AN367" s="74">
        <f t="shared" ca="1" si="73"/>
        <v>383750.00000000006</v>
      </c>
      <c r="AO367">
        <f ca="1">IF(NOT(ISNA(VLOOKUP($B367,INDIRECT(VLOOKUP($B367,'Exp Dates'!$E$4:$X$300,MATCH("M1",'Exp Dates'!$E$2:$X$2,0),1)&amp;"!$A$2:$k$600",1),AO$1,0))),VLOOKUP($B367,INDIRECT(VLOOKUP($B367,'Exp Dates'!$E$4:$X$300,MATCH("M1",'Exp Dates'!$E$2:$X$2,0),1)&amp;"!$A$2:$k$600",1),AO$1,0),0)</f>
        <v>0</v>
      </c>
      <c r="AP367">
        <f ca="1">IF(NOT(ISNA(VLOOKUP($B367,INDIRECT(VLOOKUP($B367,'Exp Dates'!$E$4:$X$300,MATCH("M2",'Exp Dates'!$E$2:$X$2,0),1)&amp;"!$A$2:$k$600",1),AP$1,0))),VLOOKUP($B367,INDIRECT(VLOOKUP($B367,'Exp Dates'!$E$4:$X$300,MATCH("M2",'Exp Dates'!$E$2:$X$2,0),1)&amp;"!$A$2:$k$600",1),AP$1,0),0)</f>
        <v>0</v>
      </c>
      <c r="AQ367">
        <f t="shared" ca="1" si="74"/>
        <v>0</v>
      </c>
      <c r="AR367">
        <f>VLOOKUP(B367,Master!B$2:L$5000,11,0)</f>
        <v>0.91184767277856138</v>
      </c>
    </row>
    <row r="368" spans="2:44" x14ac:dyDescent="0.25">
      <c r="B368" s="52">
        <f>Master!B368</f>
        <v>38602</v>
      </c>
      <c r="C368" s="11">
        <v>0.1</v>
      </c>
      <c r="D368" s="11">
        <f ca="1">IF(NOT(ISNA(VLOOKUP($B368,INDIRECT(VLOOKUP($B368,'Exp Dates'!$E$4:$X$250,MATCH("M1",'Exp Dates'!$E$2:$X$2,0),1)&amp;"!$A$2:$H$600",1),D$1,0))),VLOOKUP($B368,INDIRECT(VLOOKUP($B368,'Exp Dates'!$E$4:$X$250,MATCH("M1",'Exp Dates'!$E$2:$X$2,0),1)&amp;"!$A$2:$H$600",1),D$1,0)*$C368,VLOOKUP($B368,Interpolate!$B$3:$T$2004,MATCH("M1-I",Interpolate!$B$2:$T$2,0)))</f>
        <v>12.931279325727985</v>
      </c>
      <c r="E368" s="11">
        <f ca="1">IF(NOT(ISNA(VLOOKUP($B368,INDIRECT(VLOOKUP($B368,'Exp Dates'!$E$4:$X$250,MATCH("M2",'Exp Dates'!$E$2:$X$2,0),1)&amp;"!$A$2:$H$600",1),E$1,0))),VLOOKUP($B368,INDIRECT(VLOOKUP($B368,'Exp Dates'!$E$4:$X$250,MATCH("M2",'Exp Dates'!$E$2:$X$2,0),1)&amp;"!$A$2:$H$600",1),E$1,0)*$C368,VLOOKUP($B368,Interpolate!$B$3:$T$2004,MATCH("M2-I",Interpolate!$B$2:$T$2,0)))</f>
        <v>13.92</v>
      </c>
      <c r="F368" s="11">
        <f ca="1">IF(NOT(ISNA(VLOOKUP($B368,INDIRECT(VLOOKUP($B368,'Exp Dates'!$E$4:$X$250,MATCH("M3",'Exp Dates'!$E$2:$X$2,0),1)&amp;"!$A$2:$H$600",1),F$1,0))),VLOOKUP($B368,INDIRECT(VLOOKUP($B368,'Exp Dates'!$E$4:$X$250,MATCH("M3",'Exp Dates'!$E$2:$X$2,0),1)&amp;"!$A$2:$H$600",1),F$1,0)*$C368,VLOOKUP($B368,Interpolate!$B$3:$T$2004,MATCH("M3-I",Interpolate!$B$2:$T$2,0)))</f>
        <v>14.89</v>
      </c>
      <c r="G368" s="11">
        <f ca="1">IF(NOT(ISNA(VLOOKUP($B368,INDIRECT(VLOOKUP($B368,'Exp Dates'!$E$4:$X$250,MATCH("M4",'Exp Dates'!$E$2:$X$2,0),1)&amp;"!$A$2:$H$600",1),G$1,0))),VLOOKUP($B368,INDIRECT(VLOOKUP($B368,'Exp Dates'!$E$4:$X$250,MATCH("M4",'Exp Dates'!$E$2:$X$2,0),1)&amp;"!$A$2:$H$600",1),G$1,0)*$C368,VLOOKUP($B368,Interpolate!$B$3:$T$2004,MATCH("M4-I",Interpolate!$B$2:$T$2,0)))</f>
        <v>15.497497471167804</v>
      </c>
      <c r="H368" s="11">
        <f ca="1">IF(NOT(ISNA(VLOOKUP($B368,INDIRECT(VLOOKUP($B368,'Exp Dates'!$E$4:$X$250,MATCH("M5",'Exp Dates'!$E$2:$X$2,0),1)&amp;"!$A$2:$H$600",1),H$1,0))),VLOOKUP($B368,INDIRECT(VLOOKUP($B368,'Exp Dates'!$E$4:$X$250,MATCH("M5",'Exp Dates'!$E$2:$X$2,0),1)&amp;"!$A$2:$H$600",1),H$1,0)*$C368,VLOOKUP($B368,Interpolate!$B$3:$T$2004,MATCH("M5-I",Interpolate!$B$2:$T$2,0)))</f>
        <v>15.913783127924766</v>
      </c>
      <c r="I368" s="11">
        <f ca="1">IF(NOT(ISNA(VLOOKUP($B368,INDIRECT(VLOOKUP($B368,'Exp Dates'!$E$4:$X$250,MATCH("M6",'Exp Dates'!$E$2:$X$2,0),1)&amp;"!$A$2:$H$600",1),I$1,0))),VLOOKUP($B368,INDIRECT(VLOOKUP($B368,'Exp Dates'!$E$4:$X$250,MATCH("M6",'Exp Dates'!$E$2:$X$2,0),1)&amp;"!$A$2:$H$600",1),I$1,0)*$C368,VLOOKUP($B368,Interpolate!$B$3:$T$2004,MATCH("M6-I",Interpolate!$B$2:$T$2,0)))</f>
        <v>16.39</v>
      </c>
      <c r="J368" s="11">
        <f ca="1">IF(NOT(ISNA(VLOOKUP($B368,INDIRECT(VLOOKUP($B368,'Exp Dates'!$E$4:$X$250,MATCH("M7",'Exp Dates'!$E$2:$X$2,0),1)&amp;"!$A$2:$H$600",1),J$1,0))),VLOOKUP($B368,INDIRECT(VLOOKUP($B368,'Exp Dates'!$E$4:$X$250,MATCH("M7",'Exp Dates'!$E$2:$X$2,0),1)&amp;"!$A$2:$H$600",1),J$1,0)*$C368,VLOOKUP($B368,Interpolate!$B$3:$T$2004,MATCH("M7-I",Interpolate!$B$2:$T$2,0)))</f>
        <v>16.734629763855946</v>
      </c>
      <c r="K368" s="6">
        <f ca="1">IF(NOT(ISNA(VLOOKUP($B368,INDIRECT(VLOOKUP($B368,'Exp Dates'!$E$4:$X$250,MATCH("M1",'Exp Dates'!$E$2:$X$2,0),1)&amp;"!$A$2:$k$600",1),K$1,0))),VLOOKUP($B368,INDIRECT(VLOOKUP($B368,'Exp Dates'!$E$4:$X$250,MATCH("M1",'Exp Dates'!$E$2:$X$2,0),1)&amp;"!$A$2:$k$600",1),K$1,0),0)</f>
        <v>0</v>
      </c>
      <c r="L368" s="6">
        <f ca="1">IF(NOT(ISNA(VLOOKUP($B368,INDIRECT(VLOOKUP($B368,'Exp Dates'!$E$4:$X$250,MATCH("M2",'Exp Dates'!$E$2:$X$2,0),1)&amp;"!$A$2:$k$600",1),L$1,0))),VLOOKUP($B368,INDIRECT(VLOOKUP($B368,'Exp Dates'!$E$4:$X$250,MATCH("M2",'Exp Dates'!$E$2:$X$2,0),1)&amp;"!$A$2:$k$600",1),L$1,0),0)</f>
        <v>37</v>
      </c>
      <c r="M368" s="6">
        <f ca="1">IF(NOT(ISNA(VLOOKUP($B368,INDIRECT(VLOOKUP($B368,'Exp Dates'!$E$4:$X$250,MATCH("M3",'Exp Dates'!$E$2:$X$2,0),1)&amp;"!$A$2:$k$600",1),M$1,0))),VLOOKUP($B368,INDIRECT(VLOOKUP($B368,'Exp Dates'!$E$4:$X$250,MATCH("M3",'Exp Dates'!$E$2:$X$2,0),1)&amp;"!$A$2:$k$600",1),M$1,0),0)</f>
        <v>56</v>
      </c>
      <c r="N368" s="6">
        <f ca="1">IF(NOT(ISNA(VLOOKUP($B368,INDIRECT(VLOOKUP($B368,'Exp Dates'!$E$4:$X$250,MATCH("M4",'Exp Dates'!$E$2:$X$2,0),1)&amp;"!$A$2:$k$600",1),N$1,0))),VLOOKUP($B368,INDIRECT(VLOOKUP($B368,'Exp Dates'!$E$4:$X$250,MATCH("M4",'Exp Dates'!$E$2:$X$2,0),1)&amp;"!$A$2:$k$600",1),N$1,0),0)</f>
        <v>0</v>
      </c>
      <c r="O368" s="6">
        <f ca="1">IF(NOT(ISNA(VLOOKUP($B368,INDIRECT(VLOOKUP($B368,'Exp Dates'!$E$4:$X$250,MATCH("M5",'Exp Dates'!$E$2:$X$2,0),1)&amp;"!$A$2:$k$600",1),O$1,0))),VLOOKUP($B368,INDIRECT(VLOOKUP($B368,'Exp Dates'!$E$4:$X$250,MATCH("M5",'Exp Dates'!$E$2:$X$2,0),1)&amp;"!$A$2:$k$600",1),O$1,0),0)</f>
        <v>0</v>
      </c>
      <c r="P368" s="6">
        <f ca="1">IF(NOT(ISNA(VLOOKUP($B368,INDIRECT(VLOOKUP($B368,'Exp Dates'!$E$4:$X$250,MATCH("M6",'Exp Dates'!$E$2:$X$2,0),1)&amp;"!$A$2:$k$600",1),P$1,0))),VLOOKUP($B368,INDIRECT(VLOOKUP($B368,'Exp Dates'!$E$4:$X$250,MATCH("M6",'Exp Dates'!$E$2:$X$2,0),1)&amp;"!$A$2:$k$600",1),P$1,0),0)</f>
        <v>41</v>
      </c>
      <c r="Q368" s="6">
        <f ca="1">IF(NOT(ISNA(VLOOKUP($B368,INDIRECT(VLOOKUP($B368,'Exp Dates'!$E$4:$X$250,MATCH("M7",'Exp Dates'!$E$2:$X$2,0),1)&amp;"!$A$2:$k$600",1),Q$1,0))),VLOOKUP($B368,INDIRECT(VLOOKUP($B368,'Exp Dates'!$E$4:$X$250,MATCH("M7",'Exp Dates'!$E$2:$X$2,0),1)&amp;"!$A$2:$k$600",1),Q$1,0),0)</f>
        <v>0</v>
      </c>
      <c r="R368" s="6">
        <f t="shared" ca="1" si="63"/>
        <v>37</v>
      </c>
      <c r="S368" s="6">
        <f t="shared" ca="1" si="65"/>
        <v>1302</v>
      </c>
      <c r="T368" s="6">
        <f t="shared" ca="1" si="66"/>
        <v>18123.84</v>
      </c>
      <c r="U368" s="6">
        <f t="shared" ca="1" si="67"/>
        <v>2163</v>
      </c>
      <c r="V368" s="6">
        <f t="shared" ca="1" si="68"/>
        <v>35451.57</v>
      </c>
      <c r="W368" s="11">
        <f t="shared" ca="1" si="69"/>
        <v>0.51122813460729666</v>
      </c>
      <c r="X368">
        <f ca="1">Master!AD368</f>
        <v>1.9952380952380947E-2</v>
      </c>
      <c r="Y368" s="6">
        <f t="shared" ca="1" si="70"/>
        <v>134</v>
      </c>
      <c r="Z368" s="6">
        <f t="shared" ca="1" si="71"/>
        <v>2163</v>
      </c>
      <c r="AA368" s="6">
        <f t="shared" ca="1" si="64"/>
        <v>9201</v>
      </c>
      <c r="AB368" s="11">
        <f>VLOOKUP(B368,Master!B$3:N$10000,9,0)</f>
        <v>12.52</v>
      </c>
      <c r="AC368" s="11">
        <v>13.580914285714286</v>
      </c>
      <c r="AD368" s="11">
        <v>12.733199999999998</v>
      </c>
      <c r="AE368" s="11">
        <f t="shared" si="72"/>
        <v>1.0609142857142864</v>
      </c>
      <c r="AF368" s="11">
        <f>Master!N368</f>
        <v>1236.3599999999999</v>
      </c>
      <c r="AG368" s="6">
        <f ca="1">IF(NOT(ISNA(VLOOKUP($B368,INDIRECT(VLOOKUP($B368,'Exp Dates'!$E$4:$X$300,MATCH("M1",'Exp Dates'!$E$2:$X$2,0),1)&amp;"!$A$2:$k$600",1),AG$1,0))),VLOOKUP($B368,INDIRECT(VLOOKUP($B368,'Exp Dates'!$E$4:$X$300,MATCH("M1",'Exp Dates'!$E$2:$X$2,0),1)&amp;"!$A$2:$k$600",1),AG$1,0),0)</f>
        <v>0</v>
      </c>
      <c r="AH368" s="6">
        <f ca="1">IF(NOT(ISNA(VLOOKUP($B368,INDIRECT(VLOOKUP($B368,'Exp Dates'!$E$4:$X$300,MATCH("M2",'Exp Dates'!$E$2:$X$2,0),1)&amp;"!$A$2:$k$600",1),AH$1,0))),VLOOKUP($B368,INDIRECT(VLOOKUP($B368,'Exp Dates'!$E$4:$X$300,MATCH("M2",'Exp Dates'!$E$2:$X$2,0),1)&amp;"!$A$2:$k$600",1),AH$1,0),0)</f>
        <v>1302</v>
      </c>
      <c r="AI368" s="6">
        <f ca="1">IF(NOT(ISNA(VLOOKUP($B368,INDIRECT(VLOOKUP($B368,'Exp Dates'!$E$4:$X$300,MATCH("M3",'Exp Dates'!$E$2:$X$2,0),1)&amp;"!$A$2:$k$600",1),AI$1,0))),VLOOKUP($B368,INDIRECT(VLOOKUP($B368,'Exp Dates'!$E$4:$X$300,MATCH("M3",'Exp Dates'!$E$2:$X$2,0),1)&amp;"!$A$2:$k$600",1),AI$1,0),0)</f>
        <v>5736</v>
      </c>
      <c r="AJ368" s="6">
        <f ca="1">IF(NOT(ISNA(VLOOKUP($B368,INDIRECT(VLOOKUP($B368,'Exp Dates'!$E$4:$X$300,MATCH("M4",'Exp Dates'!$E$2:$X$2,0),1)&amp;"!$A$2:$k$600",1),AJ$1,0))),VLOOKUP($B368,INDIRECT(VLOOKUP($B368,'Exp Dates'!$E$4:$X$300,MATCH("M4",'Exp Dates'!$E$2:$X$2,0),1)&amp;"!$A$2:$k$600",1),AJ$1,0),0)</f>
        <v>0</v>
      </c>
      <c r="AK368" s="6">
        <f ca="1">IF(NOT(ISNA(VLOOKUP($B368,INDIRECT(VLOOKUP($B368,'Exp Dates'!$E$4:$X$300,MATCH("M5",'Exp Dates'!$E$2:$X$2,0),1)&amp;"!$A$2:$k$600",1),AK$1,0))),VLOOKUP($B368,INDIRECT(VLOOKUP($B368,'Exp Dates'!$E$4:$X$300,MATCH("M5",'Exp Dates'!$E$2:$X$2,0),1)&amp;"!$A$2:$k$600",1),AK$1,0),0)</f>
        <v>0</v>
      </c>
      <c r="AL368" s="6">
        <f ca="1">IF(NOT(ISNA(VLOOKUP($B368,INDIRECT(VLOOKUP($B368,'Exp Dates'!$E$4:$X$300,MATCH("M6",'Exp Dates'!$E$2:$X$2,0),1)&amp;"!$A$2:$k$600",1),AL$1,0))),VLOOKUP($B368,INDIRECT(VLOOKUP($B368,'Exp Dates'!$E$4:$X$300,MATCH("M6",'Exp Dates'!$E$2:$X$2,0),1)&amp;"!$A$2:$k$600",1),AL$1,0),0)</f>
        <v>2163</v>
      </c>
      <c r="AM368" s="6">
        <f ca="1">IF(NOT(ISNA(VLOOKUP($B368,INDIRECT(VLOOKUP($B368,'Exp Dates'!$E$4:$X$300,MATCH("M7",'Exp Dates'!$E$2:$X$2,0),1)&amp;"!$A$2:$k$600",1),AM$1,0))),VLOOKUP($B368,INDIRECT(VLOOKUP($B368,'Exp Dates'!$E$4:$X$300,MATCH("M7",'Exp Dates'!$E$2:$X$2,0),1)&amp;"!$A$2:$k$600",1),AM$1,0),0)</f>
        <v>0</v>
      </c>
      <c r="AN368" s="74">
        <f t="shared" ca="1" si="73"/>
        <v>2020870.0000000002</v>
      </c>
      <c r="AO368">
        <f ca="1">IF(NOT(ISNA(VLOOKUP($B368,INDIRECT(VLOOKUP($B368,'Exp Dates'!$E$4:$X$300,MATCH("M1",'Exp Dates'!$E$2:$X$2,0),1)&amp;"!$A$2:$k$600",1),AO$1,0))),VLOOKUP($B368,INDIRECT(VLOOKUP($B368,'Exp Dates'!$E$4:$X$300,MATCH("M1",'Exp Dates'!$E$2:$X$2,0),1)&amp;"!$A$2:$k$600",1),AO$1,0),0)</f>
        <v>0</v>
      </c>
      <c r="AP368">
        <f ca="1">IF(NOT(ISNA(VLOOKUP($B368,INDIRECT(VLOOKUP($B368,'Exp Dates'!$E$4:$X$300,MATCH("M2",'Exp Dates'!$E$2:$X$2,0),1)&amp;"!$A$2:$k$600",1),AP$1,0))),VLOOKUP($B368,INDIRECT(VLOOKUP($B368,'Exp Dates'!$E$4:$X$300,MATCH("M2",'Exp Dates'!$E$2:$X$2,0),1)&amp;"!$A$2:$k$600",1),AP$1,0),0)</f>
        <v>0</v>
      </c>
      <c r="AQ368">
        <f t="shared" ca="1" si="74"/>
        <v>0</v>
      </c>
      <c r="AR368">
        <f>VLOOKUP(B368,Master!B$2:L$5000,11,0)</f>
        <v>0.89813486370157825</v>
      </c>
    </row>
    <row r="369" spans="2:44" x14ac:dyDescent="0.25">
      <c r="B369" s="52">
        <f>Master!B369</f>
        <v>38603</v>
      </c>
      <c r="C369" s="11">
        <v>0.1</v>
      </c>
      <c r="D369" s="11">
        <f ca="1">IF(NOT(ISNA(VLOOKUP($B369,INDIRECT(VLOOKUP($B369,'Exp Dates'!$E$4:$X$250,MATCH("M1",'Exp Dates'!$E$2:$X$2,0),1)&amp;"!$A$2:$H$600",1),D$1,0))),VLOOKUP($B369,INDIRECT(VLOOKUP($B369,'Exp Dates'!$E$4:$X$250,MATCH("M1",'Exp Dates'!$E$2:$X$2,0),1)&amp;"!$A$2:$H$600",1),D$1,0)*$C369,VLOOKUP($B369,Interpolate!$B$3:$T$2004,MATCH("M1-I",Interpolate!$B$2:$T$2,0)))</f>
        <v>13.038349780551219</v>
      </c>
      <c r="E369" s="11">
        <f ca="1">IF(NOT(ISNA(VLOOKUP($B369,INDIRECT(VLOOKUP($B369,'Exp Dates'!$E$4:$X$250,MATCH("M2",'Exp Dates'!$E$2:$X$2,0),1)&amp;"!$A$2:$H$600",1),E$1,0))),VLOOKUP($B369,INDIRECT(VLOOKUP($B369,'Exp Dates'!$E$4:$X$250,MATCH("M2",'Exp Dates'!$E$2:$X$2,0),1)&amp;"!$A$2:$H$600",1),E$1,0)*$C369,VLOOKUP($B369,Interpolate!$B$3:$T$2004,MATCH("M2-I",Interpolate!$B$2:$T$2,0)))</f>
        <v>13.940000000000001</v>
      </c>
      <c r="F369" s="11">
        <f ca="1">IF(NOT(ISNA(VLOOKUP($B369,INDIRECT(VLOOKUP($B369,'Exp Dates'!$E$4:$X$250,MATCH("M3",'Exp Dates'!$E$2:$X$2,0),1)&amp;"!$A$2:$H$600",1),F$1,0))),VLOOKUP($B369,INDIRECT(VLOOKUP($B369,'Exp Dates'!$E$4:$X$250,MATCH("M3",'Exp Dates'!$E$2:$X$2,0),1)&amp;"!$A$2:$H$600",1),F$1,0)*$C369,VLOOKUP($B369,Interpolate!$B$3:$T$2004,MATCH("M3-I",Interpolate!$B$2:$T$2,0)))</f>
        <v>14.830000000000002</v>
      </c>
      <c r="G369" s="11">
        <f ca="1">IF(NOT(ISNA(VLOOKUP($B369,INDIRECT(VLOOKUP($B369,'Exp Dates'!$E$4:$X$250,MATCH("M4",'Exp Dates'!$E$2:$X$2,0),1)&amp;"!$A$2:$H$600",1),G$1,0))),VLOOKUP($B369,INDIRECT(VLOOKUP($B369,'Exp Dates'!$E$4:$X$250,MATCH("M4",'Exp Dates'!$E$2:$X$2,0),1)&amp;"!$A$2:$H$600",1),G$1,0)*$C369,VLOOKUP($B369,Interpolate!$B$3:$T$2004,MATCH("M4-I",Interpolate!$B$2:$T$2,0)))</f>
        <v>15.42508564686481</v>
      </c>
      <c r="H369" s="11">
        <f ca="1">IF(NOT(ISNA(VLOOKUP($B369,INDIRECT(VLOOKUP($B369,'Exp Dates'!$E$4:$X$250,MATCH("M5",'Exp Dates'!$E$2:$X$2,0),1)&amp;"!$A$2:$H$600",1),H$1,0))),VLOOKUP($B369,INDIRECT(VLOOKUP($B369,'Exp Dates'!$E$4:$X$250,MATCH("M5",'Exp Dates'!$E$2:$X$2,0),1)&amp;"!$A$2:$H$600",1),H$1,0)*$C369,VLOOKUP($B369,Interpolate!$B$3:$T$2004,MATCH("M5-I",Interpolate!$B$2:$T$2,0)))</f>
        <v>15.833078053737299</v>
      </c>
      <c r="I369" s="11">
        <f ca="1">IF(NOT(ISNA(VLOOKUP($B369,INDIRECT(VLOOKUP($B369,'Exp Dates'!$E$4:$X$250,MATCH("M6",'Exp Dates'!$E$2:$X$2,0),1)&amp;"!$A$2:$H$600",1),I$1,0))),VLOOKUP($B369,INDIRECT(VLOOKUP($B369,'Exp Dates'!$E$4:$X$250,MATCH("M6",'Exp Dates'!$E$2:$X$2,0),1)&amp;"!$A$2:$H$600",1),I$1,0)*$C369,VLOOKUP($B369,Interpolate!$B$3:$T$2004,MATCH("M6-I",Interpolate!$B$2:$T$2,0)))</f>
        <v>16.3</v>
      </c>
      <c r="J369" s="11">
        <f ca="1">IF(NOT(ISNA(VLOOKUP($B369,INDIRECT(VLOOKUP($B369,'Exp Dates'!$E$4:$X$250,MATCH("M7",'Exp Dates'!$E$2:$X$2,0),1)&amp;"!$A$2:$H$600",1),J$1,0))),VLOOKUP($B369,INDIRECT(VLOOKUP($B369,'Exp Dates'!$E$4:$X$250,MATCH("M7",'Exp Dates'!$E$2:$X$2,0),1)&amp;"!$A$2:$H$600",1),J$1,0)*$C369,VLOOKUP($B369,Interpolate!$B$3:$T$2004,MATCH("M7-I",Interpolate!$B$2:$T$2,0)))</f>
        <v>16.688019654830228</v>
      </c>
      <c r="K369" s="6">
        <f ca="1">IF(NOT(ISNA(VLOOKUP($B369,INDIRECT(VLOOKUP($B369,'Exp Dates'!$E$4:$X$250,MATCH("M1",'Exp Dates'!$E$2:$X$2,0),1)&amp;"!$A$2:$k$600",1),K$1,0))),VLOOKUP($B369,INDIRECT(VLOOKUP($B369,'Exp Dates'!$E$4:$X$250,MATCH("M1",'Exp Dates'!$E$2:$X$2,0),1)&amp;"!$A$2:$k$600",1),K$1,0),0)</f>
        <v>0</v>
      </c>
      <c r="L369" s="6">
        <f ca="1">IF(NOT(ISNA(VLOOKUP($B369,INDIRECT(VLOOKUP($B369,'Exp Dates'!$E$4:$X$250,MATCH("M2",'Exp Dates'!$E$2:$X$2,0),1)&amp;"!$A$2:$k$600",1),L$1,0))),VLOOKUP($B369,INDIRECT(VLOOKUP($B369,'Exp Dates'!$E$4:$X$250,MATCH("M2",'Exp Dates'!$E$2:$X$2,0),1)&amp;"!$A$2:$k$600",1),L$1,0),0)</f>
        <v>17</v>
      </c>
      <c r="M369" s="6">
        <f ca="1">IF(NOT(ISNA(VLOOKUP($B369,INDIRECT(VLOOKUP($B369,'Exp Dates'!$E$4:$X$250,MATCH("M3",'Exp Dates'!$E$2:$X$2,0),1)&amp;"!$A$2:$k$600",1),M$1,0))),VLOOKUP($B369,INDIRECT(VLOOKUP($B369,'Exp Dates'!$E$4:$X$250,MATCH("M3",'Exp Dates'!$E$2:$X$2,0),1)&amp;"!$A$2:$k$600",1),M$1,0),0)</f>
        <v>35</v>
      </c>
      <c r="N369" s="6">
        <f ca="1">IF(NOT(ISNA(VLOOKUP($B369,INDIRECT(VLOOKUP($B369,'Exp Dates'!$E$4:$X$250,MATCH("M4",'Exp Dates'!$E$2:$X$2,0),1)&amp;"!$A$2:$k$600",1),N$1,0))),VLOOKUP($B369,INDIRECT(VLOOKUP($B369,'Exp Dates'!$E$4:$X$250,MATCH("M4",'Exp Dates'!$E$2:$X$2,0),1)&amp;"!$A$2:$k$600",1),N$1,0),0)</f>
        <v>0</v>
      </c>
      <c r="O369" s="6">
        <f ca="1">IF(NOT(ISNA(VLOOKUP($B369,INDIRECT(VLOOKUP($B369,'Exp Dates'!$E$4:$X$250,MATCH("M5",'Exp Dates'!$E$2:$X$2,0),1)&amp;"!$A$2:$k$600",1),O$1,0))),VLOOKUP($B369,INDIRECT(VLOOKUP($B369,'Exp Dates'!$E$4:$X$250,MATCH("M5",'Exp Dates'!$E$2:$X$2,0),1)&amp;"!$A$2:$k$600",1),O$1,0),0)</f>
        <v>0</v>
      </c>
      <c r="P369" s="6">
        <f ca="1">IF(NOT(ISNA(VLOOKUP($B369,INDIRECT(VLOOKUP($B369,'Exp Dates'!$E$4:$X$250,MATCH("M6",'Exp Dates'!$E$2:$X$2,0),1)&amp;"!$A$2:$k$600",1),P$1,0))),VLOOKUP($B369,INDIRECT(VLOOKUP($B369,'Exp Dates'!$E$4:$X$250,MATCH("M6",'Exp Dates'!$E$2:$X$2,0),1)&amp;"!$A$2:$k$600",1),P$1,0),0)</f>
        <v>4</v>
      </c>
      <c r="Q369" s="6">
        <f ca="1">IF(NOT(ISNA(VLOOKUP($B369,INDIRECT(VLOOKUP($B369,'Exp Dates'!$E$4:$X$250,MATCH("M7",'Exp Dates'!$E$2:$X$2,0),1)&amp;"!$A$2:$k$600",1),Q$1,0))),VLOOKUP($B369,INDIRECT(VLOOKUP($B369,'Exp Dates'!$E$4:$X$250,MATCH("M7",'Exp Dates'!$E$2:$X$2,0),1)&amp;"!$A$2:$k$600",1),Q$1,0),0)</f>
        <v>0</v>
      </c>
      <c r="R369" s="6">
        <f t="shared" ca="1" si="63"/>
        <v>17</v>
      </c>
      <c r="S369" s="6">
        <f t="shared" ca="1" si="65"/>
        <v>1311</v>
      </c>
      <c r="T369" s="6">
        <f t="shared" ca="1" si="66"/>
        <v>18275.34</v>
      </c>
      <c r="U369" s="6">
        <f t="shared" ca="1" si="67"/>
        <v>2188</v>
      </c>
      <c r="V369" s="6">
        <f t="shared" ca="1" si="68"/>
        <v>35664.400000000001</v>
      </c>
      <c r="W369" s="11">
        <f t="shared" ca="1" si="69"/>
        <v>0.51242527562499296</v>
      </c>
      <c r="X369">
        <f ca="1">Master!AD369</f>
        <v>2.0266666666666645E-2</v>
      </c>
      <c r="Y369" s="6">
        <f t="shared" ca="1" si="70"/>
        <v>56</v>
      </c>
      <c r="Z369" s="6">
        <f t="shared" ca="1" si="71"/>
        <v>2188</v>
      </c>
      <c r="AA369" s="6">
        <f t="shared" ca="1" si="64"/>
        <v>9266</v>
      </c>
      <c r="AB369" s="11">
        <f>VLOOKUP(B369,Master!B$3:N$10000,9,0)</f>
        <v>12.93</v>
      </c>
      <c r="AC369" s="11">
        <v>13.656514285714286</v>
      </c>
      <c r="AD369" s="11">
        <v>12.883371428571429</v>
      </c>
      <c r="AE369" s="11">
        <f t="shared" si="72"/>
        <v>0.72651428571428589</v>
      </c>
      <c r="AF369" s="11">
        <f>Master!N369</f>
        <v>1231.67</v>
      </c>
      <c r="AG369" s="6">
        <f ca="1">IF(NOT(ISNA(VLOOKUP($B369,INDIRECT(VLOOKUP($B369,'Exp Dates'!$E$4:$X$300,MATCH("M1",'Exp Dates'!$E$2:$X$2,0),1)&amp;"!$A$2:$k$600",1),AG$1,0))),VLOOKUP($B369,INDIRECT(VLOOKUP($B369,'Exp Dates'!$E$4:$X$300,MATCH("M1",'Exp Dates'!$E$2:$X$2,0),1)&amp;"!$A$2:$k$600",1),AG$1,0),0)</f>
        <v>0</v>
      </c>
      <c r="AH369" s="6">
        <f ca="1">IF(NOT(ISNA(VLOOKUP($B369,INDIRECT(VLOOKUP($B369,'Exp Dates'!$E$4:$X$300,MATCH("M2",'Exp Dates'!$E$2:$X$2,0),1)&amp;"!$A$2:$k$600",1),AH$1,0))),VLOOKUP($B369,INDIRECT(VLOOKUP($B369,'Exp Dates'!$E$4:$X$300,MATCH("M2",'Exp Dates'!$E$2:$X$2,0),1)&amp;"!$A$2:$k$600",1),AH$1,0),0)</f>
        <v>1311</v>
      </c>
      <c r="AI369" s="6">
        <f ca="1">IF(NOT(ISNA(VLOOKUP($B369,INDIRECT(VLOOKUP($B369,'Exp Dates'!$E$4:$X$300,MATCH("M3",'Exp Dates'!$E$2:$X$2,0),1)&amp;"!$A$2:$k$600",1),AI$1,0))),VLOOKUP($B369,INDIRECT(VLOOKUP($B369,'Exp Dates'!$E$4:$X$300,MATCH("M3",'Exp Dates'!$E$2:$X$2,0),1)&amp;"!$A$2:$k$600",1),AI$1,0),0)</f>
        <v>5767</v>
      </c>
      <c r="AJ369" s="6">
        <f ca="1">IF(NOT(ISNA(VLOOKUP($B369,INDIRECT(VLOOKUP($B369,'Exp Dates'!$E$4:$X$300,MATCH("M4",'Exp Dates'!$E$2:$X$2,0),1)&amp;"!$A$2:$k$600",1),AJ$1,0))),VLOOKUP($B369,INDIRECT(VLOOKUP($B369,'Exp Dates'!$E$4:$X$300,MATCH("M4",'Exp Dates'!$E$2:$X$2,0),1)&amp;"!$A$2:$k$600",1),AJ$1,0),0)</f>
        <v>0</v>
      </c>
      <c r="AK369" s="6">
        <f ca="1">IF(NOT(ISNA(VLOOKUP($B369,INDIRECT(VLOOKUP($B369,'Exp Dates'!$E$4:$X$300,MATCH("M5",'Exp Dates'!$E$2:$X$2,0),1)&amp;"!$A$2:$k$600",1),AK$1,0))),VLOOKUP($B369,INDIRECT(VLOOKUP($B369,'Exp Dates'!$E$4:$X$300,MATCH("M5",'Exp Dates'!$E$2:$X$2,0),1)&amp;"!$A$2:$k$600",1),AK$1,0),0)</f>
        <v>0</v>
      </c>
      <c r="AL369" s="6">
        <f ca="1">IF(NOT(ISNA(VLOOKUP($B369,INDIRECT(VLOOKUP($B369,'Exp Dates'!$E$4:$X$300,MATCH("M6",'Exp Dates'!$E$2:$X$2,0),1)&amp;"!$A$2:$k$600",1),AL$1,0))),VLOOKUP($B369,INDIRECT(VLOOKUP($B369,'Exp Dates'!$E$4:$X$300,MATCH("M6",'Exp Dates'!$E$2:$X$2,0),1)&amp;"!$A$2:$k$600",1),AL$1,0),0)</f>
        <v>2188</v>
      </c>
      <c r="AM369" s="6">
        <f ca="1">IF(NOT(ISNA(VLOOKUP($B369,INDIRECT(VLOOKUP($B369,'Exp Dates'!$E$4:$X$300,MATCH("M7",'Exp Dates'!$E$2:$X$2,0),1)&amp;"!$A$2:$k$600",1),AM$1,0))),VLOOKUP($B369,INDIRECT(VLOOKUP($B369,'Exp Dates'!$E$4:$X$300,MATCH("M7",'Exp Dates'!$E$2:$X$2,0),1)&amp;"!$A$2:$k$600",1),AM$1,0),0)</f>
        <v>0</v>
      </c>
      <c r="AN369" s="74">
        <f t="shared" ca="1" si="73"/>
        <v>821230.00000000012</v>
      </c>
      <c r="AO369">
        <f ca="1">IF(NOT(ISNA(VLOOKUP($B369,INDIRECT(VLOOKUP($B369,'Exp Dates'!$E$4:$X$300,MATCH("M1",'Exp Dates'!$E$2:$X$2,0),1)&amp;"!$A$2:$k$600",1),AO$1,0))),VLOOKUP($B369,INDIRECT(VLOOKUP($B369,'Exp Dates'!$E$4:$X$300,MATCH("M1",'Exp Dates'!$E$2:$X$2,0),1)&amp;"!$A$2:$k$600",1),AO$1,0),0)</f>
        <v>0</v>
      </c>
      <c r="AP369">
        <f ca="1">IF(NOT(ISNA(VLOOKUP($B369,INDIRECT(VLOOKUP($B369,'Exp Dates'!$E$4:$X$300,MATCH("M2",'Exp Dates'!$E$2:$X$2,0),1)&amp;"!$A$2:$k$600",1),AP$1,0))),VLOOKUP($B369,INDIRECT(VLOOKUP($B369,'Exp Dates'!$E$4:$X$300,MATCH("M2",'Exp Dates'!$E$2:$X$2,0),1)&amp;"!$A$2:$k$600",1),AP$1,0),0)</f>
        <v>0</v>
      </c>
      <c r="AQ369">
        <f t="shared" ca="1" si="74"/>
        <v>0</v>
      </c>
      <c r="AR369">
        <f>VLOOKUP(B369,Master!B$2:L$5000,11,0)</f>
        <v>0.9080056179775281</v>
      </c>
    </row>
    <row r="370" spans="2:44" x14ac:dyDescent="0.25">
      <c r="B370" s="52">
        <f>Master!B370</f>
        <v>38604</v>
      </c>
      <c r="C370" s="11">
        <v>0.1</v>
      </c>
      <c r="D370" s="11">
        <f ca="1">IF(NOT(ISNA(VLOOKUP($B370,INDIRECT(VLOOKUP($B370,'Exp Dates'!$E$4:$X$250,MATCH("M1",'Exp Dates'!$E$2:$X$2,0),1)&amp;"!$A$2:$H$600",1),D$1,0))),VLOOKUP($B370,INDIRECT(VLOOKUP($B370,'Exp Dates'!$E$4:$X$250,MATCH("M1",'Exp Dates'!$E$2:$X$2,0),1)&amp;"!$A$2:$H$600",1),D$1,0)*$C370,VLOOKUP($B370,Interpolate!$B$3:$T$2004,MATCH("M1-I",Interpolate!$B$2:$T$2,0)))</f>
        <v>12.643006762633643</v>
      </c>
      <c r="E370" s="11">
        <f ca="1">IF(NOT(ISNA(VLOOKUP($B370,INDIRECT(VLOOKUP($B370,'Exp Dates'!$E$4:$X$250,MATCH("M2",'Exp Dates'!$E$2:$X$2,0),1)&amp;"!$A$2:$H$600",1),E$1,0))),VLOOKUP($B370,INDIRECT(VLOOKUP($B370,'Exp Dates'!$E$4:$X$250,MATCH("M2",'Exp Dates'!$E$2:$X$2,0),1)&amp;"!$A$2:$H$600",1),E$1,0)*$C370,VLOOKUP($B370,Interpolate!$B$3:$T$2004,MATCH("M2-I",Interpolate!$B$2:$T$2,0)))</f>
        <v>13.71</v>
      </c>
      <c r="F370" s="11">
        <f ca="1">IF(NOT(ISNA(VLOOKUP($B370,INDIRECT(VLOOKUP($B370,'Exp Dates'!$E$4:$X$250,MATCH("M3",'Exp Dates'!$E$2:$X$2,0),1)&amp;"!$A$2:$H$600",1),F$1,0))),VLOOKUP($B370,INDIRECT(VLOOKUP($B370,'Exp Dates'!$E$4:$X$250,MATCH("M3",'Exp Dates'!$E$2:$X$2,0),1)&amp;"!$A$2:$H$600",1),F$1,0)*$C370,VLOOKUP($B370,Interpolate!$B$3:$T$2004,MATCH("M3-I",Interpolate!$B$2:$T$2,0)))</f>
        <v>14.75</v>
      </c>
      <c r="G370" s="11">
        <f ca="1">IF(NOT(ISNA(VLOOKUP($B370,INDIRECT(VLOOKUP($B370,'Exp Dates'!$E$4:$X$250,MATCH("M4",'Exp Dates'!$E$2:$X$2,0),1)&amp;"!$A$2:$H$600",1),G$1,0))),VLOOKUP($B370,INDIRECT(VLOOKUP($B370,'Exp Dates'!$E$4:$X$250,MATCH("M4",'Exp Dates'!$E$2:$X$2,0),1)&amp;"!$A$2:$H$600",1),G$1,0)*$C370,VLOOKUP($B370,Interpolate!$B$3:$T$2004,MATCH("M4-I",Interpolate!$B$2:$T$2,0)))</f>
        <v>15.33270312912572</v>
      </c>
      <c r="H370" s="11">
        <f ca="1">IF(NOT(ISNA(VLOOKUP($B370,INDIRECT(VLOOKUP($B370,'Exp Dates'!$E$4:$X$250,MATCH("M5",'Exp Dates'!$E$2:$X$2,0),1)&amp;"!$A$2:$H$600",1),H$1,0))),VLOOKUP($B370,INDIRECT(VLOOKUP($B370,'Exp Dates'!$E$4:$X$250,MATCH("M5",'Exp Dates'!$E$2:$X$2,0),1)&amp;"!$A$2:$H$600",1),H$1,0)*$C370,VLOOKUP($B370,Interpolate!$B$3:$T$2004,MATCH("M5-I",Interpolate!$B$2:$T$2,0)))</f>
        <v>15.732398491491436</v>
      </c>
      <c r="I370" s="11">
        <f ca="1">IF(NOT(ISNA(VLOOKUP($B370,INDIRECT(VLOOKUP($B370,'Exp Dates'!$E$4:$X$250,MATCH("M6",'Exp Dates'!$E$2:$X$2,0),1)&amp;"!$A$2:$H$600",1),I$1,0))),VLOOKUP($B370,INDIRECT(VLOOKUP($B370,'Exp Dates'!$E$4:$X$250,MATCH("M6",'Exp Dates'!$E$2:$X$2,0),1)&amp;"!$A$2:$H$600",1),I$1,0)*$C370,VLOOKUP($B370,Interpolate!$B$3:$T$2004,MATCH("M6-I",Interpolate!$B$2:$T$2,0)))</f>
        <v>16.190000000000001</v>
      </c>
      <c r="J370" s="11">
        <f ca="1">IF(NOT(ISNA(VLOOKUP($B370,INDIRECT(VLOOKUP($B370,'Exp Dates'!$E$4:$X$250,MATCH("M7",'Exp Dates'!$E$2:$X$2,0),1)&amp;"!$A$2:$H$600",1),J$1,0))),VLOOKUP($B370,INDIRECT(VLOOKUP($B370,'Exp Dates'!$E$4:$X$250,MATCH("M7",'Exp Dates'!$E$2:$X$2,0),1)&amp;"!$A$2:$H$600",1),J$1,0)*$C370,VLOOKUP($B370,Interpolate!$B$3:$T$2004,MATCH("M7-I",Interpolate!$B$2:$T$2,0)))</f>
        <v>16.522897964426736</v>
      </c>
      <c r="K370" s="6">
        <f ca="1">IF(NOT(ISNA(VLOOKUP($B370,INDIRECT(VLOOKUP($B370,'Exp Dates'!$E$4:$X$250,MATCH("M1",'Exp Dates'!$E$2:$X$2,0),1)&amp;"!$A$2:$k$600",1),K$1,0))),VLOOKUP($B370,INDIRECT(VLOOKUP($B370,'Exp Dates'!$E$4:$X$250,MATCH("M1",'Exp Dates'!$E$2:$X$2,0),1)&amp;"!$A$2:$k$600",1),K$1,0),0)</f>
        <v>0</v>
      </c>
      <c r="L370" s="6">
        <f ca="1">IF(NOT(ISNA(VLOOKUP($B370,INDIRECT(VLOOKUP($B370,'Exp Dates'!$E$4:$X$250,MATCH("M2",'Exp Dates'!$E$2:$X$2,0),1)&amp;"!$A$2:$k$600",1),L$1,0))),VLOOKUP($B370,INDIRECT(VLOOKUP($B370,'Exp Dates'!$E$4:$X$250,MATCH("M2",'Exp Dates'!$E$2:$X$2,0),1)&amp;"!$A$2:$k$600",1),L$1,0),0)</f>
        <v>46</v>
      </c>
      <c r="M370" s="6">
        <f ca="1">IF(NOT(ISNA(VLOOKUP($B370,INDIRECT(VLOOKUP($B370,'Exp Dates'!$E$4:$X$250,MATCH("M3",'Exp Dates'!$E$2:$X$2,0),1)&amp;"!$A$2:$k$600",1),M$1,0))),VLOOKUP($B370,INDIRECT(VLOOKUP($B370,'Exp Dates'!$E$4:$X$250,MATCH("M3",'Exp Dates'!$E$2:$X$2,0),1)&amp;"!$A$2:$k$600",1),M$1,0),0)</f>
        <v>38</v>
      </c>
      <c r="N370" s="6">
        <f ca="1">IF(NOT(ISNA(VLOOKUP($B370,INDIRECT(VLOOKUP($B370,'Exp Dates'!$E$4:$X$250,MATCH("M4",'Exp Dates'!$E$2:$X$2,0),1)&amp;"!$A$2:$k$600",1),N$1,0))),VLOOKUP($B370,INDIRECT(VLOOKUP($B370,'Exp Dates'!$E$4:$X$250,MATCH("M4",'Exp Dates'!$E$2:$X$2,0),1)&amp;"!$A$2:$k$600",1),N$1,0),0)</f>
        <v>0</v>
      </c>
      <c r="O370" s="6">
        <f ca="1">IF(NOT(ISNA(VLOOKUP($B370,INDIRECT(VLOOKUP($B370,'Exp Dates'!$E$4:$X$250,MATCH("M5",'Exp Dates'!$E$2:$X$2,0),1)&amp;"!$A$2:$k$600",1),O$1,0))),VLOOKUP($B370,INDIRECT(VLOOKUP($B370,'Exp Dates'!$E$4:$X$250,MATCH("M5",'Exp Dates'!$E$2:$X$2,0),1)&amp;"!$A$2:$k$600",1),O$1,0),0)</f>
        <v>0</v>
      </c>
      <c r="P370" s="6">
        <f ca="1">IF(NOT(ISNA(VLOOKUP($B370,INDIRECT(VLOOKUP($B370,'Exp Dates'!$E$4:$X$250,MATCH("M6",'Exp Dates'!$E$2:$X$2,0),1)&amp;"!$A$2:$k$600",1),P$1,0))),VLOOKUP($B370,INDIRECT(VLOOKUP($B370,'Exp Dates'!$E$4:$X$250,MATCH("M6",'Exp Dates'!$E$2:$X$2,0),1)&amp;"!$A$2:$k$600",1),P$1,0),0)</f>
        <v>12</v>
      </c>
      <c r="Q370" s="6">
        <f ca="1">IF(NOT(ISNA(VLOOKUP($B370,INDIRECT(VLOOKUP($B370,'Exp Dates'!$E$4:$X$250,MATCH("M7",'Exp Dates'!$E$2:$X$2,0),1)&amp;"!$A$2:$k$600",1),Q$1,0))),VLOOKUP($B370,INDIRECT(VLOOKUP($B370,'Exp Dates'!$E$4:$X$250,MATCH("M7",'Exp Dates'!$E$2:$X$2,0),1)&amp;"!$A$2:$k$600",1),Q$1,0),0)</f>
        <v>0</v>
      </c>
      <c r="R370" s="6">
        <f t="shared" ca="1" si="63"/>
        <v>46</v>
      </c>
      <c r="S370" s="6">
        <f t="shared" ca="1" si="65"/>
        <v>1333</v>
      </c>
      <c r="T370" s="6">
        <f t="shared" ca="1" si="66"/>
        <v>18275.43</v>
      </c>
      <c r="U370" s="6">
        <f t="shared" ca="1" si="67"/>
        <v>2177</v>
      </c>
      <c r="V370" s="6">
        <f t="shared" ca="1" si="68"/>
        <v>35245.630000000005</v>
      </c>
      <c r="W370" s="11">
        <f t="shared" ca="1" si="69"/>
        <v>0.51851619619226552</v>
      </c>
      <c r="X370">
        <f ca="1">Master!AD370</f>
        <v>1.9180952380952382E-2</v>
      </c>
      <c r="Y370" s="6">
        <f t="shared" ca="1" si="70"/>
        <v>96</v>
      </c>
      <c r="Z370" s="6">
        <f t="shared" ca="1" si="71"/>
        <v>2177</v>
      </c>
      <c r="AA370" s="6">
        <f t="shared" ca="1" si="64"/>
        <v>9218</v>
      </c>
      <c r="AB370" s="11">
        <f>VLOOKUP(B370,Master!B$3:N$10000,9,0)</f>
        <v>11.98</v>
      </c>
      <c r="AC370" s="11">
        <v>13.405142857142858</v>
      </c>
      <c r="AD370" s="11">
        <v>12.49057142857143</v>
      </c>
      <c r="AE370" s="11">
        <f t="shared" si="72"/>
        <v>1.4251428571428573</v>
      </c>
      <c r="AF370" s="11">
        <f>Master!N370</f>
        <v>1241.48</v>
      </c>
      <c r="AG370" s="6">
        <f ca="1">IF(NOT(ISNA(VLOOKUP($B370,INDIRECT(VLOOKUP($B370,'Exp Dates'!$E$4:$X$300,MATCH("M1",'Exp Dates'!$E$2:$X$2,0),1)&amp;"!$A$2:$k$600",1),AG$1,0))),VLOOKUP($B370,INDIRECT(VLOOKUP($B370,'Exp Dates'!$E$4:$X$300,MATCH("M1",'Exp Dates'!$E$2:$X$2,0),1)&amp;"!$A$2:$k$600",1),AG$1,0),0)</f>
        <v>0</v>
      </c>
      <c r="AH370" s="6">
        <f ca="1">IF(NOT(ISNA(VLOOKUP($B370,INDIRECT(VLOOKUP($B370,'Exp Dates'!$E$4:$X$300,MATCH("M2",'Exp Dates'!$E$2:$X$2,0),1)&amp;"!$A$2:$k$600",1),AH$1,0))),VLOOKUP($B370,INDIRECT(VLOOKUP($B370,'Exp Dates'!$E$4:$X$300,MATCH("M2",'Exp Dates'!$E$2:$X$2,0),1)&amp;"!$A$2:$k$600",1),AH$1,0),0)</f>
        <v>1333</v>
      </c>
      <c r="AI370" s="6">
        <f ca="1">IF(NOT(ISNA(VLOOKUP($B370,INDIRECT(VLOOKUP($B370,'Exp Dates'!$E$4:$X$300,MATCH("M3",'Exp Dates'!$E$2:$X$2,0),1)&amp;"!$A$2:$k$600",1),AI$1,0))),VLOOKUP($B370,INDIRECT(VLOOKUP($B370,'Exp Dates'!$E$4:$X$300,MATCH("M3",'Exp Dates'!$E$2:$X$2,0),1)&amp;"!$A$2:$k$600",1),AI$1,0),0)</f>
        <v>5708</v>
      </c>
      <c r="AJ370" s="6">
        <f ca="1">IF(NOT(ISNA(VLOOKUP($B370,INDIRECT(VLOOKUP($B370,'Exp Dates'!$E$4:$X$300,MATCH("M4",'Exp Dates'!$E$2:$X$2,0),1)&amp;"!$A$2:$k$600",1),AJ$1,0))),VLOOKUP($B370,INDIRECT(VLOOKUP($B370,'Exp Dates'!$E$4:$X$300,MATCH("M4",'Exp Dates'!$E$2:$X$2,0),1)&amp;"!$A$2:$k$600",1),AJ$1,0),0)</f>
        <v>0</v>
      </c>
      <c r="AK370" s="6">
        <f ca="1">IF(NOT(ISNA(VLOOKUP($B370,INDIRECT(VLOOKUP($B370,'Exp Dates'!$E$4:$X$300,MATCH("M5",'Exp Dates'!$E$2:$X$2,0),1)&amp;"!$A$2:$k$600",1),AK$1,0))),VLOOKUP($B370,INDIRECT(VLOOKUP($B370,'Exp Dates'!$E$4:$X$300,MATCH("M5",'Exp Dates'!$E$2:$X$2,0),1)&amp;"!$A$2:$k$600",1),AK$1,0),0)</f>
        <v>0</v>
      </c>
      <c r="AL370" s="6">
        <f ca="1">IF(NOT(ISNA(VLOOKUP($B370,INDIRECT(VLOOKUP($B370,'Exp Dates'!$E$4:$X$300,MATCH("M6",'Exp Dates'!$E$2:$X$2,0),1)&amp;"!$A$2:$k$600",1),AL$1,0))),VLOOKUP($B370,INDIRECT(VLOOKUP($B370,'Exp Dates'!$E$4:$X$300,MATCH("M6",'Exp Dates'!$E$2:$X$2,0),1)&amp;"!$A$2:$k$600",1),AL$1,0),0)</f>
        <v>2177</v>
      </c>
      <c r="AM370" s="6">
        <f ca="1">IF(NOT(ISNA(VLOOKUP($B370,INDIRECT(VLOOKUP($B370,'Exp Dates'!$E$4:$X$300,MATCH("M7",'Exp Dates'!$E$2:$X$2,0),1)&amp;"!$A$2:$k$600",1),AM$1,0))),VLOOKUP($B370,INDIRECT(VLOOKUP($B370,'Exp Dates'!$E$4:$X$300,MATCH("M7",'Exp Dates'!$E$2:$X$2,0),1)&amp;"!$A$2:$k$600",1),AM$1,0),0)</f>
        <v>0</v>
      </c>
      <c r="AN370" s="74">
        <f t="shared" ca="1" si="73"/>
        <v>1385440</v>
      </c>
      <c r="AO370">
        <f ca="1">IF(NOT(ISNA(VLOOKUP($B370,INDIRECT(VLOOKUP($B370,'Exp Dates'!$E$4:$X$300,MATCH("M1",'Exp Dates'!$E$2:$X$2,0),1)&amp;"!$A$2:$k$600",1),AO$1,0))),VLOOKUP($B370,INDIRECT(VLOOKUP($B370,'Exp Dates'!$E$4:$X$300,MATCH("M1",'Exp Dates'!$E$2:$X$2,0),1)&amp;"!$A$2:$k$600",1),AO$1,0),0)</f>
        <v>0</v>
      </c>
      <c r="AP370">
        <f ca="1">IF(NOT(ISNA(VLOOKUP($B370,INDIRECT(VLOOKUP($B370,'Exp Dates'!$E$4:$X$300,MATCH("M2",'Exp Dates'!$E$2:$X$2,0),1)&amp;"!$A$2:$k$600",1),AP$1,0))),VLOOKUP($B370,INDIRECT(VLOOKUP($B370,'Exp Dates'!$E$4:$X$300,MATCH("M2",'Exp Dates'!$E$2:$X$2,0),1)&amp;"!$A$2:$k$600",1),AP$1,0),0)</f>
        <v>0</v>
      </c>
      <c r="AQ370">
        <f t="shared" ca="1" si="74"/>
        <v>0</v>
      </c>
      <c r="AR370">
        <f>VLOOKUP(B370,Master!B$2:L$5000,11,0)</f>
        <v>0.87509130752373998</v>
      </c>
    </row>
    <row r="371" spans="2:44" x14ac:dyDescent="0.25">
      <c r="B371" s="52">
        <f>Master!B371</f>
        <v>38607</v>
      </c>
      <c r="C371" s="11">
        <v>0.1</v>
      </c>
      <c r="D371" s="11">
        <f ca="1">IF(NOT(ISNA(VLOOKUP($B371,INDIRECT(VLOOKUP($B371,'Exp Dates'!$E$4:$X$250,MATCH("M1",'Exp Dates'!$E$2:$X$2,0),1)&amp;"!$A$2:$H$600",1),D$1,0))),VLOOKUP($B371,INDIRECT(VLOOKUP($B371,'Exp Dates'!$E$4:$X$250,MATCH("M1",'Exp Dates'!$E$2:$X$2,0),1)&amp;"!$A$2:$H$600",1),D$1,0)*$C371,VLOOKUP($B371,Interpolate!$B$3:$T$2004,MATCH("M1-I",Interpolate!$B$2:$T$2,0)))</f>
        <v>12.571530336438759</v>
      </c>
      <c r="E371" s="11">
        <f ca="1">IF(NOT(ISNA(VLOOKUP($B371,INDIRECT(VLOOKUP($B371,'Exp Dates'!$E$4:$X$250,MATCH("M2",'Exp Dates'!$E$2:$X$2,0),1)&amp;"!$A$2:$H$600",1),E$1,0))),VLOOKUP($B371,INDIRECT(VLOOKUP($B371,'Exp Dates'!$E$4:$X$250,MATCH("M2",'Exp Dates'!$E$2:$X$2,0),1)&amp;"!$A$2:$H$600",1),E$1,0)*$C371,VLOOKUP($B371,Interpolate!$B$3:$T$2004,MATCH("M2-I",Interpolate!$B$2:$T$2,0)))</f>
        <v>13.65</v>
      </c>
      <c r="F371" s="11">
        <f ca="1">IF(NOT(ISNA(VLOOKUP($B371,INDIRECT(VLOOKUP($B371,'Exp Dates'!$E$4:$X$250,MATCH("M3",'Exp Dates'!$E$2:$X$2,0),1)&amp;"!$A$2:$H$600",1),F$1,0))),VLOOKUP($B371,INDIRECT(VLOOKUP($B371,'Exp Dates'!$E$4:$X$250,MATCH("M3",'Exp Dates'!$E$2:$X$2,0),1)&amp;"!$A$2:$H$600",1),F$1,0)*$C371,VLOOKUP($B371,Interpolate!$B$3:$T$2004,MATCH("M3-I",Interpolate!$B$2:$T$2,0)))</f>
        <v>14.700000000000001</v>
      </c>
      <c r="G371" s="11">
        <f ca="1">IF(NOT(ISNA(VLOOKUP($B371,INDIRECT(VLOOKUP($B371,'Exp Dates'!$E$4:$X$250,MATCH("M4",'Exp Dates'!$E$2:$X$2,0),1)&amp;"!$A$2:$H$600",1),G$1,0))),VLOOKUP($B371,INDIRECT(VLOOKUP($B371,'Exp Dates'!$E$4:$X$250,MATCH("M4",'Exp Dates'!$E$2:$X$2,0),1)&amp;"!$A$2:$H$600",1),G$1,0)*$C371,VLOOKUP($B371,Interpolate!$B$3:$T$2004,MATCH("M4-I",Interpolate!$B$2:$T$2,0)))</f>
        <v>15.261998451097796</v>
      </c>
      <c r="H371" s="11">
        <f ca="1">IF(NOT(ISNA(VLOOKUP($B371,INDIRECT(VLOOKUP($B371,'Exp Dates'!$E$4:$X$250,MATCH("M5",'Exp Dates'!$E$2:$X$2,0),1)&amp;"!$A$2:$H$600",1),H$1,0))),VLOOKUP($B371,INDIRECT(VLOOKUP($B371,'Exp Dates'!$E$4:$X$250,MATCH("M5",'Exp Dates'!$E$2:$X$2,0),1)&amp;"!$A$2:$H$600",1),H$1,0)*$C371,VLOOKUP($B371,Interpolate!$B$3:$T$2004,MATCH("M5-I",Interpolate!$B$2:$T$2,0)))</f>
        <v>15.647873212215575</v>
      </c>
      <c r="I371" s="11">
        <f ca="1">IF(NOT(ISNA(VLOOKUP($B371,INDIRECT(VLOOKUP($B371,'Exp Dates'!$E$4:$X$250,MATCH("M6",'Exp Dates'!$E$2:$X$2,0),1)&amp;"!$A$2:$H$600",1),I$1,0))),VLOOKUP($B371,INDIRECT(VLOOKUP($B371,'Exp Dates'!$E$4:$X$250,MATCH("M6",'Exp Dates'!$E$2:$X$2,0),1)&amp;"!$A$2:$H$600",1),I$1,0)*$C371,VLOOKUP($B371,Interpolate!$B$3:$T$2004,MATCH("M6-I",Interpolate!$B$2:$T$2,0)))</f>
        <v>16.09</v>
      </c>
      <c r="J371" s="11">
        <f ca="1">IF(NOT(ISNA(VLOOKUP($B371,INDIRECT(VLOOKUP($B371,'Exp Dates'!$E$4:$X$250,MATCH("M7",'Exp Dates'!$E$2:$X$2,0),1)&amp;"!$A$2:$H$600",1),J$1,0))),VLOOKUP($B371,INDIRECT(VLOOKUP($B371,'Exp Dates'!$E$4:$X$250,MATCH("M7",'Exp Dates'!$E$2:$X$2,0),1)&amp;"!$A$2:$H$600",1),J$1,0)*$C371,VLOOKUP($B371,Interpolate!$B$3:$T$2004,MATCH("M7-I",Interpolate!$B$2:$T$2,0)))</f>
        <v>16.434731660781832</v>
      </c>
      <c r="K371" s="6">
        <f ca="1">IF(NOT(ISNA(VLOOKUP($B371,INDIRECT(VLOOKUP($B371,'Exp Dates'!$E$4:$X$250,MATCH("M1",'Exp Dates'!$E$2:$X$2,0),1)&amp;"!$A$2:$k$600",1),K$1,0))),VLOOKUP($B371,INDIRECT(VLOOKUP($B371,'Exp Dates'!$E$4:$X$250,MATCH("M1",'Exp Dates'!$E$2:$X$2,0),1)&amp;"!$A$2:$k$600",1),K$1,0),0)</f>
        <v>0</v>
      </c>
      <c r="L371" s="6">
        <f ca="1">IF(NOT(ISNA(VLOOKUP($B371,INDIRECT(VLOOKUP($B371,'Exp Dates'!$E$4:$X$250,MATCH("M2",'Exp Dates'!$E$2:$X$2,0),1)&amp;"!$A$2:$k$600",1),L$1,0))),VLOOKUP($B371,INDIRECT(VLOOKUP($B371,'Exp Dates'!$E$4:$X$250,MATCH("M2",'Exp Dates'!$E$2:$X$2,0),1)&amp;"!$A$2:$k$600",1),L$1,0),0)</f>
        <v>76</v>
      </c>
      <c r="M371" s="6">
        <f ca="1">IF(NOT(ISNA(VLOOKUP($B371,INDIRECT(VLOOKUP($B371,'Exp Dates'!$E$4:$X$250,MATCH("M3",'Exp Dates'!$E$2:$X$2,0),1)&amp;"!$A$2:$k$600",1),M$1,0))),VLOOKUP($B371,INDIRECT(VLOOKUP($B371,'Exp Dates'!$E$4:$X$250,MATCH("M3",'Exp Dates'!$E$2:$X$2,0),1)&amp;"!$A$2:$k$600",1),M$1,0),0)</f>
        <v>31</v>
      </c>
      <c r="N371" s="6">
        <f ca="1">IF(NOT(ISNA(VLOOKUP($B371,INDIRECT(VLOOKUP($B371,'Exp Dates'!$E$4:$X$250,MATCH("M4",'Exp Dates'!$E$2:$X$2,0),1)&amp;"!$A$2:$k$600",1),N$1,0))),VLOOKUP($B371,INDIRECT(VLOOKUP($B371,'Exp Dates'!$E$4:$X$250,MATCH("M4",'Exp Dates'!$E$2:$X$2,0),1)&amp;"!$A$2:$k$600",1),N$1,0),0)</f>
        <v>0</v>
      </c>
      <c r="O371" s="6">
        <f ca="1">IF(NOT(ISNA(VLOOKUP($B371,INDIRECT(VLOOKUP($B371,'Exp Dates'!$E$4:$X$250,MATCH("M5",'Exp Dates'!$E$2:$X$2,0),1)&amp;"!$A$2:$k$600",1),O$1,0))),VLOOKUP($B371,INDIRECT(VLOOKUP($B371,'Exp Dates'!$E$4:$X$250,MATCH("M5",'Exp Dates'!$E$2:$X$2,0),1)&amp;"!$A$2:$k$600",1),O$1,0),0)</f>
        <v>0</v>
      </c>
      <c r="P371" s="6">
        <f ca="1">IF(NOT(ISNA(VLOOKUP($B371,INDIRECT(VLOOKUP($B371,'Exp Dates'!$E$4:$X$250,MATCH("M6",'Exp Dates'!$E$2:$X$2,0),1)&amp;"!$A$2:$k$600",1),P$1,0))),VLOOKUP($B371,INDIRECT(VLOOKUP($B371,'Exp Dates'!$E$4:$X$250,MATCH("M6",'Exp Dates'!$E$2:$X$2,0),1)&amp;"!$A$2:$k$600",1),P$1,0),0)</f>
        <v>14</v>
      </c>
      <c r="Q371" s="6">
        <f ca="1">IF(NOT(ISNA(VLOOKUP($B371,INDIRECT(VLOOKUP($B371,'Exp Dates'!$E$4:$X$250,MATCH("M7",'Exp Dates'!$E$2:$X$2,0),1)&amp;"!$A$2:$k$600",1),Q$1,0))),VLOOKUP($B371,INDIRECT(VLOOKUP($B371,'Exp Dates'!$E$4:$X$250,MATCH("M7",'Exp Dates'!$E$2:$X$2,0),1)&amp;"!$A$2:$k$600",1),Q$1,0),0)</f>
        <v>0</v>
      </c>
      <c r="R371" s="6">
        <f t="shared" ca="1" si="63"/>
        <v>76</v>
      </c>
      <c r="S371" s="6">
        <f t="shared" ca="1" si="65"/>
        <v>1300</v>
      </c>
      <c r="T371" s="6">
        <f t="shared" ca="1" si="66"/>
        <v>17745</v>
      </c>
      <c r="U371" s="6">
        <f t="shared" ca="1" si="67"/>
        <v>2163</v>
      </c>
      <c r="V371" s="6">
        <f t="shared" ca="1" si="68"/>
        <v>34802.67</v>
      </c>
      <c r="W371" s="11">
        <f t="shared" ca="1" si="69"/>
        <v>0.5098746734086782</v>
      </c>
      <c r="X371">
        <f ca="1">Master!AD371</f>
        <v>1.8861904761904739E-2</v>
      </c>
      <c r="Y371" s="6">
        <f t="shared" ca="1" si="70"/>
        <v>121</v>
      </c>
      <c r="Z371" s="6">
        <f t="shared" ca="1" si="71"/>
        <v>2163</v>
      </c>
      <c r="AA371" s="6">
        <f t="shared" ca="1" si="64"/>
        <v>9120</v>
      </c>
      <c r="AB371" s="11">
        <f>VLOOKUP(B371,Master!B$3:N$10000,9,0)</f>
        <v>11.65</v>
      </c>
      <c r="AC371" s="11">
        <v>13.4344</v>
      </c>
      <c r="AD371" s="11">
        <v>12.510399999999999</v>
      </c>
      <c r="AE371" s="11">
        <f t="shared" si="72"/>
        <v>1.7843999999999998</v>
      </c>
      <c r="AF371" s="11">
        <f>Master!N371</f>
        <v>1240.56</v>
      </c>
      <c r="AG371" s="6">
        <f ca="1">IF(NOT(ISNA(VLOOKUP($B371,INDIRECT(VLOOKUP($B371,'Exp Dates'!$E$4:$X$300,MATCH("M1",'Exp Dates'!$E$2:$X$2,0),1)&amp;"!$A$2:$k$600",1),AG$1,0))),VLOOKUP($B371,INDIRECT(VLOOKUP($B371,'Exp Dates'!$E$4:$X$300,MATCH("M1",'Exp Dates'!$E$2:$X$2,0),1)&amp;"!$A$2:$k$600",1),AG$1,0),0)</f>
        <v>0</v>
      </c>
      <c r="AH371" s="6">
        <f ca="1">IF(NOT(ISNA(VLOOKUP($B371,INDIRECT(VLOOKUP($B371,'Exp Dates'!$E$4:$X$300,MATCH("M2",'Exp Dates'!$E$2:$X$2,0),1)&amp;"!$A$2:$k$600",1),AH$1,0))),VLOOKUP($B371,INDIRECT(VLOOKUP($B371,'Exp Dates'!$E$4:$X$300,MATCH("M2",'Exp Dates'!$E$2:$X$2,0),1)&amp;"!$A$2:$k$600",1),AH$1,0),0)</f>
        <v>1300</v>
      </c>
      <c r="AI371" s="6">
        <f ca="1">IF(NOT(ISNA(VLOOKUP($B371,INDIRECT(VLOOKUP($B371,'Exp Dates'!$E$4:$X$300,MATCH("M3",'Exp Dates'!$E$2:$X$2,0),1)&amp;"!$A$2:$k$600",1),AI$1,0))),VLOOKUP($B371,INDIRECT(VLOOKUP($B371,'Exp Dates'!$E$4:$X$300,MATCH("M3",'Exp Dates'!$E$2:$X$2,0),1)&amp;"!$A$2:$k$600",1),AI$1,0),0)</f>
        <v>5657</v>
      </c>
      <c r="AJ371" s="6">
        <f ca="1">IF(NOT(ISNA(VLOOKUP($B371,INDIRECT(VLOOKUP($B371,'Exp Dates'!$E$4:$X$300,MATCH("M4",'Exp Dates'!$E$2:$X$2,0),1)&amp;"!$A$2:$k$600",1),AJ$1,0))),VLOOKUP($B371,INDIRECT(VLOOKUP($B371,'Exp Dates'!$E$4:$X$300,MATCH("M4",'Exp Dates'!$E$2:$X$2,0),1)&amp;"!$A$2:$k$600",1),AJ$1,0),0)</f>
        <v>0</v>
      </c>
      <c r="AK371" s="6">
        <f ca="1">IF(NOT(ISNA(VLOOKUP($B371,INDIRECT(VLOOKUP($B371,'Exp Dates'!$E$4:$X$300,MATCH("M5",'Exp Dates'!$E$2:$X$2,0),1)&amp;"!$A$2:$k$600",1),AK$1,0))),VLOOKUP($B371,INDIRECT(VLOOKUP($B371,'Exp Dates'!$E$4:$X$300,MATCH("M5",'Exp Dates'!$E$2:$X$2,0),1)&amp;"!$A$2:$k$600",1),AK$1,0),0)</f>
        <v>0</v>
      </c>
      <c r="AL371" s="6">
        <f ca="1">IF(NOT(ISNA(VLOOKUP($B371,INDIRECT(VLOOKUP($B371,'Exp Dates'!$E$4:$X$300,MATCH("M6",'Exp Dates'!$E$2:$X$2,0),1)&amp;"!$A$2:$k$600",1),AL$1,0))),VLOOKUP($B371,INDIRECT(VLOOKUP($B371,'Exp Dates'!$E$4:$X$300,MATCH("M6",'Exp Dates'!$E$2:$X$2,0),1)&amp;"!$A$2:$k$600",1),AL$1,0),0)</f>
        <v>2163</v>
      </c>
      <c r="AM371" s="6">
        <f ca="1">IF(NOT(ISNA(VLOOKUP($B371,INDIRECT(VLOOKUP($B371,'Exp Dates'!$E$4:$X$300,MATCH("M7",'Exp Dates'!$E$2:$X$2,0),1)&amp;"!$A$2:$k$600",1),AM$1,0))),VLOOKUP($B371,INDIRECT(VLOOKUP($B371,'Exp Dates'!$E$4:$X$300,MATCH("M7",'Exp Dates'!$E$2:$X$2,0),1)&amp;"!$A$2:$k$600",1),AM$1,0),0)</f>
        <v>0</v>
      </c>
      <c r="AN371" s="74">
        <f t="shared" ca="1" si="73"/>
        <v>1718360.0000000002</v>
      </c>
      <c r="AO371">
        <f ca="1">IF(NOT(ISNA(VLOOKUP($B371,INDIRECT(VLOOKUP($B371,'Exp Dates'!$E$4:$X$300,MATCH("M1",'Exp Dates'!$E$2:$X$2,0),1)&amp;"!$A$2:$k$600",1),AO$1,0))),VLOOKUP($B371,INDIRECT(VLOOKUP($B371,'Exp Dates'!$E$4:$X$300,MATCH("M1",'Exp Dates'!$E$2:$X$2,0),1)&amp;"!$A$2:$k$600",1),AO$1,0),0)</f>
        <v>0</v>
      </c>
      <c r="AP371">
        <f ca="1">IF(NOT(ISNA(VLOOKUP($B371,INDIRECT(VLOOKUP($B371,'Exp Dates'!$E$4:$X$300,MATCH("M2",'Exp Dates'!$E$2:$X$2,0),1)&amp;"!$A$2:$k$600",1),AP$1,0))),VLOOKUP($B371,INDIRECT(VLOOKUP($B371,'Exp Dates'!$E$4:$X$300,MATCH("M2",'Exp Dates'!$E$2:$X$2,0),1)&amp;"!$A$2:$k$600",1),AP$1,0),0)</f>
        <v>0</v>
      </c>
      <c r="AQ371">
        <f t="shared" ca="1" si="74"/>
        <v>0</v>
      </c>
      <c r="AR371">
        <f>VLOOKUP(B371,Master!B$2:L$5000,11,0)</f>
        <v>0.83752695902228613</v>
      </c>
    </row>
    <row r="372" spans="2:44" x14ac:dyDescent="0.25">
      <c r="B372" s="52">
        <f>Master!B372</f>
        <v>38608</v>
      </c>
      <c r="C372" s="11">
        <v>0.1</v>
      </c>
      <c r="D372" s="11">
        <f ca="1">IF(NOT(ISNA(VLOOKUP($B372,INDIRECT(VLOOKUP($B372,'Exp Dates'!$E$4:$X$250,MATCH("M1",'Exp Dates'!$E$2:$X$2,0),1)&amp;"!$A$2:$H$600",1),D$1,0))),VLOOKUP($B372,INDIRECT(VLOOKUP($B372,'Exp Dates'!$E$4:$X$250,MATCH("M1",'Exp Dates'!$E$2:$X$2,0),1)&amp;"!$A$2:$H$600",1),D$1,0)*$C372,VLOOKUP($B372,Interpolate!$B$3:$T$2004,MATCH("M1-I",Interpolate!$B$2:$T$2,0)))</f>
        <v>12.834230985921986</v>
      </c>
      <c r="E372" s="11">
        <f ca="1">IF(NOT(ISNA(VLOOKUP($B372,INDIRECT(VLOOKUP($B372,'Exp Dates'!$E$4:$X$250,MATCH("M2",'Exp Dates'!$E$2:$X$2,0),1)&amp;"!$A$2:$H$600",1),E$1,0))),VLOOKUP($B372,INDIRECT(VLOOKUP($B372,'Exp Dates'!$E$4:$X$250,MATCH("M2",'Exp Dates'!$E$2:$X$2,0),1)&amp;"!$A$2:$H$600",1),E$1,0)*$C372,VLOOKUP($B372,Interpolate!$B$3:$T$2004,MATCH("M2-I",Interpolate!$B$2:$T$2,0)))</f>
        <v>13.780000000000001</v>
      </c>
      <c r="F372" s="11">
        <f ca="1">IF(NOT(ISNA(VLOOKUP($B372,INDIRECT(VLOOKUP($B372,'Exp Dates'!$E$4:$X$250,MATCH("M3",'Exp Dates'!$E$2:$X$2,0),1)&amp;"!$A$2:$H$600",1),F$1,0))),VLOOKUP($B372,INDIRECT(VLOOKUP($B372,'Exp Dates'!$E$4:$X$250,MATCH("M3",'Exp Dates'!$E$2:$X$2,0),1)&amp;"!$A$2:$H$600",1),F$1,0)*$C372,VLOOKUP($B372,Interpolate!$B$3:$T$2004,MATCH("M3-I",Interpolate!$B$2:$T$2,0)))</f>
        <v>14.71</v>
      </c>
      <c r="G372" s="11">
        <f ca="1">IF(NOT(ISNA(VLOOKUP($B372,INDIRECT(VLOOKUP($B372,'Exp Dates'!$E$4:$X$250,MATCH("M4",'Exp Dates'!$E$2:$X$2,0),1)&amp;"!$A$2:$H$600",1),G$1,0))),VLOOKUP($B372,INDIRECT(VLOOKUP($B372,'Exp Dates'!$E$4:$X$250,MATCH("M4",'Exp Dates'!$E$2:$X$2,0),1)&amp;"!$A$2:$H$600",1),G$1,0)*$C372,VLOOKUP($B372,Interpolate!$B$3:$T$2004,MATCH("M4-I",Interpolate!$B$2:$T$2,0)))</f>
        <v>15.255409199233744</v>
      </c>
      <c r="H372" s="11">
        <f ca="1">IF(NOT(ISNA(VLOOKUP($B372,INDIRECT(VLOOKUP($B372,'Exp Dates'!$E$4:$X$250,MATCH("M5",'Exp Dates'!$E$2:$X$2,0),1)&amp;"!$A$2:$H$600",1),H$1,0))),VLOOKUP($B372,INDIRECT(VLOOKUP($B372,'Exp Dates'!$E$4:$X$250,MATCH("M5",'Exp Dates'!$E$2:$X$2,0),1)&amp;"!$A$2:$H$600",1),H$1,0)*$C372,VLOOKUP($B372,Interpolate!$B$3:$T$2004,MATCH("M5-I",Interpolate!$B$2:$T$2,0)))</f>
        <v>15.630230062391234</v>
      </c>
      <c r="I372" s="11">
        <f ca="1">IF(NOT(ISNA(VLOOKUP($B372,INDIRECT(VLOOKUP($B372,'Exp Dates'!$E$4:$X$250,MATCH("M6",'Exp Dates'!$E$2:$X$2,0),1)&amp;"!$A$2:$H$600",1),I$1,0))),VLOOKUP($B372,INDIRECT(VLOOKUP($B372,'Exp Dates'!$E$4:$X$250,MATCH("M6",'Exp Dates'!$E$2:$X$2,0),1)&amp;"!$A$2:$H$600",1),I$1,0)*$C372,VLOOKUP($B372,Interpolate!$B$3:$T$2004,MATCH("M6-I",Interpolate!$B$2:$T$2,0)))</f>
        <v>16.059999999999999</v>
      </c>
      <c r="J372" s="11">
        <f ca="1">IF(NOT(ISNA(VLOOKUP($B372,INDIRECT(VLOOKUP($B372,'Exp Dates'!$E$4:$X$250,MATCH("M7",'Exp Dates'!$E$2:$X$2,0),1)&amp;"!$A$2:$H$600",1),J$1,0))),VLOOKUP($B372,INDIRECT(VLOOKUP($B372,'Exp Dates'!$E$4:$X$250,MATCH("M7",'Exp Dates'!$E$2:$X$2,0),1)&amp;"!$A$2:$H$600",1),J$1,0)*$C372,VLOOKUP($B372,Interpolate!$B$3:$T$2004,MATCH("M7-I",Interpolate!$B$2:$T$2,0)))</f>
        <v>16.369372679023527</v>
      </c>
      <c r="K372" s="6">
        <f ca="1">IF(NOT(ISNA(VLOOKUP($B372,INDIRECT(VLOOKUP($B372,'Exp Dates'!$E$4:$X$250,MATCH("M1",'Exp Dates'!$E$2:$X$2,0),1)&amp;"!$A$2:$k$600",1),K$1,0))),VLOOKUP($B372,INDIRECT(VLOOKUP($B372,'Exp Dates'!$E$4:$X$250,MATCH("M1",'Exp Dates'!$E$2:$X$2,0),1)&amp;"!$A$2:$k$600",1),K$1,0),0)</f>
        <v>0</v>
      </c>
      <c r="L372" s="6">
        <f ca="1">IF(NOT(ISNA(VLOOKUP($B372,INDIRECT(VLOOKUP($B372,'Exp Dates'!$E$4:$X$250,MATCH("M2",'Exp Dates'!$E$2:$X$2,0),1)&amp;"!$A$2:$k$600",1),L$1,0))),VLOOKUP($B372,INDIRECT(VLOOKUP($B372,'Exp Dates'!$E$4:$X$250,MATCH("M2",'Exp Dates'!$E$2:$X$2,0),1)&amp;"!$A$2:$k$600",1),L$1,0),0)</f>
        <v>53</v>
      </c>
      <c r="M372" s="6">
        <f ca="1">IF(NOT(ISNA(VLOOKUP($B372,INDIRECT(VLOOKUP($B372,'Exp Dates'!$E$4:$X$250,MATCH("M3",'Exp Dates'!$E$2:$X$2,0),1)&amp;"!$A$2:$k$600",1),M$1,0))),VLOOKUP($B372,INDIRECT(VLOOKUP($B372,'Exp Dates'!$E$4:$X$250,MATCH("M3",'Exp Dates'!$E$2:$X$2,0),1)&amp;"!$A$2:$k$600",1),M$1,0),0)</f>
        <v>18</v>
      </c>
      <c r="N372" s="6">
        <f ca="1">IF(NOT(ISNA(VLOOKUP($B372,INDIRECT(VLOOKUP($B372,'Exp Dates'!$E$4:$X$250,MATCH("M4",'Exp Dates'!$E$2:$X$2,0),1)&amp;"!$A$2:$k$600",1),N$1,0))),VLOOKUP($B372,INDIRECT(VLOOKUP($B372,'Exp Dates'!$E$4:$X$250,MATCH("M4",'Exp Dates'!$E$2:$X$2,0),1)&amp;"!$A$2:$k$600",1),N$1,0),0)</f>
        <v>0</v>
      </c>
      <c r="O372" s="6">
        <f ca="1">IF(NOT(ISNA(VLOOKUP($B372,INDIRECT(VLOOKUP($B372,'Exp Dates'!$E$4:$X$250,MATCH("M5",'Exp Dates'!$E$2:$X$2,0),1)&amp;"!$A$2:$k$600",1),O$1,0))),VLOOKUP($B372,INDIRECT(VLOOKUP($B372,'Exp Dates'!$E$4:$X$250,MATCH("M5",'Exp Dates'!$E$2:$X$2,0),1)&amp;"!$A$2:$k$600",1),O$1,0),0)</f>
        <v>0</v>
      </c>
      <c r="P372" s="6">
        <f ca="1">IF(NOT(ISNA(VLOOKUP($B372,INDIRECT(VLOOKUP($B372,'Exp Dates'!$E$4:$X$250,MATCH("M6",'Exp Dates'!$E$2:$X$2,0),1)&amp;"!$A$2:$k$600",1),P$1,0))),VLOOKUP($B372,INDIRECT(VLOOKUP($B372,'Exp Dates'!$E$4:$X$250,MATCH("M6",'Exp Dates'!$E$2:$X$2,0),1)&amp;"!$A$2:$k$600",1),P$1,0),0)</f>
        <v>65</v>
      </c>
      <c r="Q372" s="6">
        <f ca="1">IF(NOT(ISNA(VLOOKUP($B372,INDIRECT(VLOOKUP($B372,'Exp Dates'!$E$4:$X$250,MATCH("M7",'Exp Dates'!$E$2:$X$2,0),1)&amp;"!$A$2:$k$600",1),Q$1,0))),VLOOKUP($B372,INDIRECT(VLOOKUP($B372,'Exp Dates'!$E$4:$X$250,MATCH("M7",'Exp Dates'!$E$2:$X$2,0),1)&amp;"!$A$2:$k$600",1),Q$1,0),0)</f>
        <v>0</v>
      </c>
      <c r="R372" s="6">
        <f t="shared" ca="1" si="63"/>
        <v>53</v>
      </c>
      <c r="S372" s="6">
        <f t="shared" ca="1" si="65"/>
        <v>1306</v>
      </c>
      <c r="T372" s="6">
        <f t="shared" ca="1" si="66"/>
        <v>17996.68</v>
      </c>
      <c r="U372" s="6">
        <f t="shared" ca="1" si="67"/>
        <v>2129</v>
      </c>
      <c r="V372" s="6">
        <f t="shared" ca="1" si="68"/>
        <v>34191.74</v>
      </c>
      <c r="W372" s="11">
        <f t="shared" ca="1" si="69"/>
        <v>0.52634583674302626</v>
      </c>
      <c r="X372">
        <f ca="1">Master!AD372</f>
        <v>1.7961904761904738E-2</v>
      </c>
      <c r="Y372" s="6">
        <f t="shared" ca="1" si="70"/>
        <v>136</v>
      </c>
      <c r="Z372" s="6">
        <f t="shared" ca="1" si="71"/>
        <v>2129</v>
      </c>
      <c r="AA372" s="6">
        <f t="shared" ca="1" si="64"/>
        <v>9098</v>
      </c>
      <c r="AB372" s="11">
        <f>VLOOKUP(B372,Master!B$3:N$10000,9,0)</f>
        <v>12.39</v>
      </c>
      <c r="AC372" s="11">
        <v>13.617828571428571</v>
      </c>
      <c r="AD372" s="11">
        <v>12.806971428571428</v>
      </c>
      <c r="AE372" s="11">
        <f t="shared" si="72"/>
        <v>1.2278285714285708</v>
      </c>
      <c r="AF372" s="11">
        <f>Master!N372</f>
        <v>1231.2</v>
      </c>
      <c r="AG372" s="6">
        <f ca="1">IF(NOT(ISNA(VLOOKUP($B372,INDIRECT(VLOOKUP($B372,'Exp Dates'!$E$4:$X$300,MATCH("M1",'Exp Dates'!$E$2:$X$2,0),1)&amp;"!$A$2:$k$600",1),AG$1,0))),VLOOKUP($B372,INDIRECT(VLOOKUP($B372,'Exp Dates'!$E$4:$X$300,MATCH("M1",'Exp Dates'!$E$2:$X$2,0),1)&amp;"!$A$2:$k$600",1),AG$1,0),0)</f>
        <v>0</v>
      </c>
      <c r="AH372" s="6">
        <f ca="1">IF(NOT(ISNA(VLOOKUP($B372,INDIRECT(VLOOKUP($B372,'Exp Dates'!$E$4:$X$300,MATCH("M2",'Exp Dates'!$E$2:$X$2,0),1)&amp;"!$A$2:$k$600",1),AH$1,0))),VLOOKUP($B372,INDIRECT(VLOOKUP($B372,'Exp Dates'!$E$4:$X$300,MATCH("M2",'Exp Dates'!$E$2:$X$2,0),1)&amp;"!$A$2:$k$600",1),AH$1,0),0)</f>
        <v>1306</v>
      </c>
      <c r="AI372" s="6">
        <f ca="1">IF(NOT(ISNA(VLOOKUP($B372,INDIRECT(VLOOKUP($B372,'Exp Dates'!$E$4:$X$300,MATCH("M3",'Exp Dates'!$E$2:$X$2,0),1)&amp;"!$A$2:$k$600",1),AI$1,0))),VLOOKUP($B372,INDIRECT(VLOOKUP($B372,'Exp Dates'!$E$4:$X$300,MATCH("M3",'Exp Dates'!$E$2:$X$2,0),1)&amp;"!$A$2:$k$600",1),AI$1,0),0)</f>
        <v>5663</v>
      </c>
      <c r="AJ372" s="6">
        <f ca="1">IF(NOT(ISNA(VLOOKUP($B372,INDIRECT(VLOOKUP($B372,'Exp Dates'!$E$4:$X$300,MATCH("M4",'Exp Dates'!$E$2:$X$2,0),1)&amp;"!$A$2:$k$600",1),AJ$1,0))),VLOOKUP($B372,INDIRECT(VLOOKUP($B372,'Exp Dates'!$E$4:$X$300,MATCH("M4",'Exp Dates'!$E$2:$X$2,0),1)&amp;"!$A$2:$k$600",1),AJ$1,0),0)</f>
        <v>0</v>
      </c>
      <c r="AK372" s="6">
        <f ca="1">IF(NOT(ISNA(VLOOKUP($B372,INDIRECT(VLOOKUP($B372,'Exp Dates'!$E$4:$X$300,MATCH("M5",'Exp Dates'!$E$2:$X$2,0),1)&amp;"!$A$2:$k$600",1),AK$1,0))),VLOOKUP($B372,INDIRECT(VLOOKUP($B372,'Exp Dates'!$E$4:$X$300,MATCH("M5",'Exp Dates'!$E$2:$X$2,0),1)&amp;"!$A$2:$k$600",1),AK$1,0),0)</f>
        <v>0</v>
      </c>
      <c r="AL372" s="6">
        <f ca="1">IF(NOT(ISNA(VLOOKUP($B372,INDIRECT(VLOOKUP($B372,'Exp Dates'!$E$4:$X$300,MATCH("M6",'Exp Dates'!$E$2:$X$2,0),1)&amp;"!$A$2:$k$600",1),AL$1,0))),VLOOKUP($B372,INDIRECT(VLOOKUP($B372,'Exp Dates'!$E$4:$X$300,MATCH("M6",'Exp Dates'!$E$2:$X$2,0),1)&amp;"!$A$2:$k$600",1),AL$1,0),0)</f>
        <v>2129</v>
      </c>
      <c r="AM372" s="6">
        <f ca="1">IF(NOT(ISNA(VLOOKUP($B372,INDIRECT(VLOOKUP($B372,'Exp Dates'!$E$4:$X$300,MATCH("M7",'Exp Dates'!$E$2:$X$2,0),1)&amp;"!$A$2:$k$600",1),AM$1,0))),VLOOKUP($B372,INDIRECT(VLOOKUP($B372,'Exp Dates'!$E$4:$X$300,MATCH("M7",'Exp Dates'!$E$2:$X$2,0),1)&amp;"!$A$2:$k$600",1),AM$1,0),0)</f>
        <v>0</v>
      </c>
      <c r="AN372" s="74">
        <f t="shared" ca="1" si="73"/>
        <v>2039020</v>
      </c>
      <c r="AO372">
        <f ca="1">IF(NOT(ISNA(VLOOKUP($B372,INDIRECT(VLOOKUP($B372,'Exp Dates'!$E$4:$X$300,MATCH("M1",'Exp Dates'!$E$2:$X$2,0),1)&amp;"!$A$2:$k$600",1),AO$1,0))),VLOOKUP($B372,INDIRECT(VLOOKUP($B372,'Exp Dates'!$E$4:$X$300,MATCH("M1",'Exp Dates'!$E$2:$X$2,0),1)&amp;"!$A$2:$k$600",1),AO$1,0),0)</f>
        <v>0</v>
      </c>
      <c r="AP372">
        <f ca="1">IF(NOT(ISNA(VLOOKUP($B372,INDIRECT(VLOOKUP($B372,'Exp Dates'!$E$4:$X$300,MATCH("M2",'Exp Dates'!$E$2:$X$2,0),1)&amp;"!$A$2:$k$600",1),AP$1,0))),VLOOKUP($B372,INDIRECT(VLOOKUP($B372,'Exp Dates'!$E$4:$X$300,MATCH("M2",'Exp Dates'!$E$2:$X$2,0),1)&amp;"!$A$2:$k$600",1),AP$1,0),0)</f>
        <v>0</v>
      </c>
      <c r="AQ372">
        <f t="shared" ca="1" si="74"/>
        <v>0</v>
      </c>
      <c r="AR372">
        <f>VLOOKUP(B372,Master!B$2:L$5000,11,0)</f>
        <v>0.86041666666666672</v>
      </c>
    </row>
    <row r="373" spans="2:44" x14ac:dyDescent="0.25">
      <c r="B373" s="52">
        <f>Master!B373</f>
        <v>38609</v>
      </c>
      <c r="C373" s="11">
        <v>0.1</v>
      </c>
      <c r="D373" s="11">
        <f ca="1">IF(NOT(ISNA(VLOOKUP($B373,INDIRECT(VLOOKUP($B373,'Exp Dates'!$E$4:$X$250,MATCH("M1",'Exp Dates'!$E$2:$X$2,0),1)&amp;"!$A$2:$H$600",1),D$1,0))),VLOOKUP($B373,INDIRECT(VLOOKUP($B373,'Exp Dates'!$E$4:$X$250,MATCH("M1",'Exp Dates'!$E$2:$X$2,0),1)&amp;"!$A$2:$H$600",1),D$1,0)*$C373,VLOOKUP($B373,Interpolate!$B$3:$T$2004,MATCH("M1-I",Interpolate!$B$2:$T$2,0)))</f>
        <v>13.77</v>
      </c>
      <c r="E373" s="11">
        <f ca="1">IF(NOT(ISNA(VLOOKUP($B373,INDIRECT(VLOOKUP($B373,'Exp Dates'!$E$4:$X$250,MATCH("M2",'Exp Dates'!$E$2:$X$2,0),1)&amp;"!$A$2:$H$600",1),E$1,0))),VLOOKUP($B373,INDIRECT(VLOOKUP($B373,'Exp Dates'!$E$4:$X$250,MATCH("M2",'Exp Dates'!$E$2:$X$2,0),1)&amp;"!$A$2:$H$600",1),E$1,0)*$C373,VLOOKUP($B373,Interpolate!$B$3:$T$2004,MATCH("M2-I",Interpolate!$B$2:$T$2,0)))</f>
        <v>14.8</v>
      </c>
      <c r="F373" s="11">
        <f ca="1">IF(NOT(ISNA(VLOOKUP($B373,INDIRECT(VLOOKUP($B373,'Exp Dates'!$E$4:$X$250,MATCH("M3",'Exp Dates'!$E$2:$X$2,0),1)&amp;"!$A$2:$H$600",1),F$1,0))),VLOOKUP($B373,INDIRECT(VLOOKUP($B373,'Exp Dates'!$E$4:$X$250,MATCH("M3",'Exp Dates'!$E$2:$X$2,0),1)&amp;"!$A$2:$H$600",1),F$1,0)*$C373,VLOOKUP($B373,Interpolate!$B$3:$T$2004,MATCH("M3-I",Interpolate!$B$2:$T$2,0)))</f>
        <v>15.361900070319813</v>
      </c>
      <c r="G373" s="11">
        <f ca="1">IF(NOT(ISNA(VLOOKUP($B373,INDIRECT(VLOOKUP($B373,'Exp Dates'!$E$4:$X$250,MATCH("M4",'Exp Dates'!$E$2:$X$2,0),1)&amp;"!$A$2:$H$600",1),G$1,0))),VLOOKUP($B373,INDIRECT(VLOOKUP($B373,'Exp Dates'!$E$4:$X$250,MATCH("M4",'Exp Dates'!$E$2:$X$2,0),1)&amp;"!$A$2:$H$600",1),G$1,0)*$C373,VLOOKUP($B373,Interpolate!$B$3:$T$2004,MATCH("M4-I",Interpolate!$B$2:$T$2,0)))</f>
        <v>15.747786781785884</v>
      </c>
      <c r="H373" s="11">
        <f ca="1">IF(NOT(ISNA(VLOOKUP($B373,INDIRECT(VLOOKUP($B373,'Exp Dates'!$E$4:$X$250,MATCH("M5",'Exp Dates'!$E$2:$X$2,0),1)&amp;"!$A$2:$H$600",1),H$1,0))),VLOOKUP($B373,INDIRECT(VLOOKUP($B373,'Exp Dates'!$E$4:$X$250,MATCH("M5",'Exp Dates'!$E$2:$X$2,0),1)&amp;"!$A$2:$H$600",1),H$1,0)*$C373,VLOOKUP($B373,Interpolate!$B$3:$T$2004,MATCH("M5-I",Interpolate!$B$2:$T$2,0)))</f>
        <v>16.190000000000001</v>
      </c>
      <c r="I373" s="11">
        <f ca="1">IF(NOT(ISNA(VLOOKUP($B373,INDIRECT(VLOOKUP($B373,'Exp Dates'!$E$4:$X$250,MATCH("M6",'Exp Dates'!$E$2:$X$2,0),1)&amp;"!$A$2:$H$600",1),I$1,0))),VLOOKUP($B373,INDIRECT(VLOOKUP($B373,'Exp Dates'!$E$4:$X$250,MATCH("M6",'Exp Dates'!$E$2:$X$2,0),1)&amp;"!$A$2:$H$600",1),I$1,0)*$C373,VLOOKUP($B373,Interpolate!$B$3:$T$2004,MATCH("M6-I",Interpolate!$B$2:$T$2,0)))</f>
        <v>16.483656118944577</v>
      </c>
      <c r="J373" s="11">
        <f ca="1">IF(NOT(ISNA(VLOOKUP($B373,INDIRECT(VLOOKUP($B373,'Exp Dates'!$E$4:$X$250,MATCH("M7",'Exp Dates'!$E$2:$X$2,0),1)&amp;"!$A$2:$H$600",1),J$1,0))),VLOOKUP($B373,INDIRECT(VLOOKUP($B373,'Exp Dates'!$E$4:$X$250,MATCH("M7",'Exp Dates'!$E$2:$X$2,0),1)&amp;"!$A$2:$H$600",1),J$1,0)*$C373,VLOOKUP($B373,Interpolate!$B$3:$T$2004,MATCH("M7-I",Interpolate!$B$2:$T$2,0)))</f>
        <v>16.71247490530105</v>
      </c>
      <c r="K373" s="6">
        <f ca="1">IF(NOT(ISNA(VLOOKUP($B373,INDIRECT(VLOOKUP($B373,'Exp Dates'!$E$4:$X$250,MATCH("M1",'Exp Dates'!$E$2:$X$2,0),1)&amp;"!$A$2:$k$600",1),K$1,0))),VLOOKUP($B373,INDIRECT(VLOOKUP($B373,'Exp Dates'!$E$4:$X$250,MATCH("M1",'Exp Dates'!$E$2:$X$2,0),1)&amp;"!$A$2:$k$600",1),K$1,0),0)</f>
        <v>3</v>
      </c>
      <c r="L373" s="6">
        <f ca="1">IF(NOT(ISNA(VLOOKUP($B373,INDIRECT(VLOOKUP($B373,'Exp Dates'!$E$4:$X$250,MATCH("M2",'Exp Dates'!$E$2:$X$2,0),1)&amp;"!$A$2:$k$600",1),L$1,0))),VLOOKUP($B373,INDIRECT(VLOOKUP($B373,'Exp Dates'!$E$4:$X$250,MATCH("M2",'Exp Dates'!$E$2:$X$2,0),1)&amp;"!$A$2:$k$600",1),L$1,0),0)</f>
        <v>80</v>
      </c>
      <c r="M373" s="6">
        <f ca="1">IF(NOT(ISNA(VLOOKUP($B373,INDIRECT(VLOOKUP($B373,'Exp Dates'!$E$4:$X$250,MATCH("M3",'Exp Dates'!$E$2:$X$2,0),1)&amp;"!$A$2:$k$600",1),M$1,0))),VLOOKUP($B373,INDIRECT(VLOOKUP($B373,'Exp Dates'!$E$4:$X$250,MATCH("M3",'Exp Dates'!$E$2:$X$2,0),1)&amp;"!$A$2:$k$600",1),M$1,0),0)</f>
        <v>0</v>
      </c>
      <c r="N373" s="6">
        <f ca="1">IF(NOT(ISNA(VLOOKUP($B373,INDIRECT(VLOOKUP($B373,'Exp Dates'!$E$4:$X$250,MATCH("M4",'Exp Dates'!$E$2:$X$2,0),1)&amp;"!$A$2:$k$600",1),N$1,0))),VLOOKUP($B373,INDIRECT(VLOOKUP($B373,'Exp Dates'!$E$4:$X$250,MATCH("M4",'Exp Dates'!$E$2:$X$2,0),1)&amp;"!$A$2:$k$600",1),N$1,0),0)</f>
        <v>0</v>
      </c>
      <c r="O373" s="6">
        <f ca="1">IF(NOT(ISNA(VLOOKUP($B373,INDIRECT(VLOOKUP($B373,'Exp Dates'!$E$4:$X$250,MATCH("M5",'Exp Dates'!$E$2:$X$2,0),1)&amp;"!$A$2:$k$600",1),O$1,0))),VLOOKUP($B373,INDIRECT(VLOOKUP($B373,'Exp Dates'!$E$4:$X$250,MATCH("M5",'Exp Dates'!$E$2:$X$2,0),1)&amp;"!$A$2:$k$600",1),O$1,0),0)</f>
        <v>164</v>
      </c>
      <c r="P373" s="6">
        <f ca="1">IF(NOT(ISNA(VLOOKUP($B373,INDIRECT(VLOOKUP($B373,'Exp Dates'!$E$4:$X$250,MATCH("M6",'Exp Dates'!$E$2:$X$2,0),1)&amp;"!$A$2:$k$600",1),P$1,0))),VLOOKUP($B373,INDIRECT(VLOOKUP($B373,'Exp Dates'!$E$4:$X$250,MATCH("M6",'Exp Dates'!$E$2:$X$2,0),1)&amp;"!$A$2:$k$600",1),P$1,0),0)</f>
        <v>0</v>
      </c>
      <c r="Q373" s="6">
        <f ca="1">IF(NOT(ISNA(VLOOKUP($B373,INDIRECT(VLOOKUP($B373,'Exp Dates'!$E$4:$X$250,MATCH("M7",'Exp Dates'!$E$2:$X$2,0),1)&amp;"!$A$2:$k$600",1),Q$1,0))),VLOOKUP($B373,INDIRECT(VLOOKUP($B373,'Exp Dates'!$E$4:$X$250,MATCH("M7",'Exp Dates'!$E$2:$X$2,0),1)&amp;"!$A$2:$k$600",1),Q$1,0),0)</f>
        <v>0</v>
      </c>
      <c r="R373" s="6">
        <f t="shared" ca="1" si="63"/>
        <v>83</v>
      </c>
      <c r="S373" s="6">
        <f t="shared" ca="1" si="65"/>
        <v>6970</v>
      </c>
      <c r="T373" s="6">
        <f t="shared" ca="1" si="66"/>
        <v>101813.91</v>
      </c>
      <c r="U373" s="6">
        <f t="shared" ca="1" si="67"/>
        <v>2169</v>
      </c>
      <c r="V373" s="6">
        <f t="shared" ca="1" si="68"/>
        <v>35116.11</v>
      </c>
      <c r="W373" s="11">
        <f t="shared" ca="1" si="69"/>
        <v>2.8993504690582186</v>
      </c>
      <c r="X373">
        <f ca="1">Master!AD373</f>
        <v>1.5171428571428579E-2</v>
      </c>
      <c r="Y373" s="6">
        <f t="shared" ca="1" si="70"/>
        <v>247</v>
      </c>
      <c r="Z373" s="6">
        <f t="shared" ca="1" si="71"/>
        <v>2169</v>
      </c>
      <c r="AA373" s="6">
        <f t="shared" ca="1" si="64"/>
        <v>9139</v>
      </c>
      <c r="AB373" s="11">
        <f>VLOOKUP(B373,Master!B$3:N$10000,9,0)</f>
        <v>12.91</v>
      </c>
      <c r="AC373" s="11">
        <v>13.586071428571428</v>
      </c>
      <c r="AD373" s="11">
        <v>12.482499999999998</v>
      </c>
      <c r="AE373" s="11">
        <f t="shared" si="72"/>
        <v>0.67607142857142755</v>
      </c>
      <c r="AF373" s="11">
        <f>Master!N373</f>
        <v>1227.1600000000001</v>
      </c>
      <c r="AG373" s="6">
        <f ca="1">IF(NOT(ISNA(VLOOKUP($B373,INDIRECT(VLOOKUP($B373,'Exp Dates'!$E$4:$X$300,MATCH("M1",'Exp Dates'!$E$2:$X$2,0),1)&amp;"!$A$2:$k$600",1),AG$1,0))),VLOOKUP($B373,INDIRECT(VLOOKUP($B373,'Exp Dates'!$E$4:$X$300,MATCH("M1",'Exp Dates'!$E$2:$X$2,0),1)&amp;"!$A$2:$k$600",1),AG$1,0),0)</f>
        <v>1303</v>
      </c>
      <c r="AH373" s="6">
        <f ca="1">IF(NOT(ISNA(VLOOKUP($B373,INDIRECT(VLOOKUP($B373,'Exp Dates'!$E$4:$X$300,MATCH("M2",'Exp Dates'!$E$2:$X$2,0),1)&amp;"!$A$2:$k$600",1),AH$1,0))),VLOOKUP($B373,INDIRECT(VLOOKUP($B373,'Exp Dates'!$E$4:$X$300,MATCH("M2",'Exp Dates'!$E$2:$X$2,0),1)&amp;"!$A$2:$k$600",1),AH$1,0),0)</f>
        <v>5667</v>
      </c>
      <c r="AI373" s="6">
        <f ca="1">IF(NOT(ISNA(VLOOKUP($B373,INDIRECT(VLOOKUP($B373,'Exp Dates'!$E$4:$X$300,MATCH("M3",'Exp Dates'!$E$2:$X$2,0),1)&amp;"!$A$2:$k$600",1),AI$1,0))),VLOOKUP($B373,INDIRECT(VLOOKUP($B373,'Exp Dates'!$E$4:$X$300,MATCH("M3",'Exp Dates'!$E$2:$X$2,0),1)&amp;"!$A$2:$k$600",1),AI$1,0),0)</f>
        <v>0</v>
      </c>
      <c r="AJ373" s="6">
        <f ca="1">IF(NOT(ISNA(VLOOKUP($B373,INDIRECT(VLOOKUP($B373,'Exp Dates'!$E$4:$X$300,MATCH("M4",'Exp Dates'!$E$2:$X$2,0),1)&amp;"!$A$2:$k$600",1),AJ$1,0))),VLOOKUP($B373,INDIRECT(VLOOKUP($B373,'Exp Dates'!$E$4:$X$300,MATCH("M4",'Exp Dates'!$E$2:$X$2,0),1)&amp;"!$A$2:$k$600",1),AJ$1,0),0)</f>
        <v>0</v>
      </c>
      <c r="AK373" s="6">
        <f ca="1">IF(NOT(ISNA(VLOOKUP($B373,INDIRECT(VLOOKUP($B373,'Exp Dates'!$E$4:$X$300,MATCH("M5",'Exp Dates'!$E$2:$X$2,0),1)&amp;"!$A$2:$k$600",1),AK$1,0))),VLOOKUP($B373,INDIRECT(VLOOKUP($B373,'Exp Dates'!$E$4:$X$300,MATCH("M5",'Exp Dates'!$E$2:$X$2,0),1)&amp;"!$A$2:$k$600",1),AK$1,0),0)</f>
        <v>2169</v>
      </c>
      <c r="AL373" s="6">
        <f ca="1">IF(NOT(ISNA(VLOOKUP($B373,INDIRECT(VLOOKUP($B373,'Exp Dates'!$E$4:$X$300,MATCH("M6",'Exp Dates'!$E$2:$X$2,0),1)&amp;"!$A$2:$k$600",1),AL$1,0))),VLOOKUP($B373,INDIRECT(VLOOKUP($B373,'Exp Dates'!$E$4:$X$300,MATCH("M6",'Exp Dates'!$E$2:$X$2,0),1)&amp;"!$A$2:$k$600",1),AL$1,0),0)</f>
        <v>0</v>
      </c>
      <c r="AM373" s="6">
        <f ca="1">IF(NOT(ISNA(VLOOKUP($B373,INDIRECT(VLOOKUP($B373,'Exp Dates'!$E$4:$X$300,MATCH("M7",'Exp Dates'!$E$2:$X$2,0),1)&amp;"!$A$2:$k$600",1),AM$1,0))),VLOOKUP($B373,INDIRECT(VLOOKUP($B373,'Exp Dates'!$E$4:$X$300,MATCH("M7",'Exp Dates'!$E$2:$X$2,0),1)&amp;"!$A$2:$k$600",1),AM$1,0),0)</f>
        <v>0</v>
      </c>
      <c r="AN373" s="74">
        <f t="shared" ca="1" si="73"/>
        <v>3880470.0000000005</v>
      </c>
      <c r="AO373">
        <f ca="1">IF(NOT(ISNA(VLOOKUP($B373,INDIRECT(VLOOKUP($B373,'Exp Dates'!$E$4:$X$300,MATCH("M1",'Exp Dates'!$E$2:$X$2,0),1)&amp;"!$A$2:$k$600",1),AO$1,0))),VLOOKUP($B373,INDIRECT(VLOOKUP($B373,'Exp Dates'!$E$4:$X$300,MATCH("M1",'Exp Dates'!$E$2:$X$2,0),1)&amp;"!$A$2:$k$600",1),AO$1,0),0)</f>
        <v>0</v>
      </c>
      <c r="AP373">
        <f ca="1">IF(NOT(ISNA(VLOOKUP($B373,INDIRECT(VLOOKUP($B373,'Exp Dates'!$E$4:$X$300,MATCH("M2",'Exp Dates'!$E$2:$X$2,0),1)&amp;"!$A$2:$k$600",1),AP$1,0))),VLOOKUP($B373,INDIRECT(VLOOKUP($B373,'Exp Dates'!$E$4:$X$300,MATCH("M2",'Exp Dates'!$E$2:$X$2,0),1)&amp;"!$A$2:$k$600",1),AP$1,0),0)</f>
        <v>0</v>
      </c>
      <c r="AQ373">
        <f t="shared" ca="1" si="74"/>
        <v>0</v>
      </c>
      <c r="AR373">
        <f>VLOOKUP(B373,Master!B$2:L$5000,11,0)</f>
        <v>0.88545953360768181</v>
      </c>
    </row>
    <row r="374" spans="2:44" x14ac:dyDescent="0.25">
      <c r="B374" s="52">
        <f>Master!B374</f>
        <v>38610</v>
      </c>
      <c r="C374" s="11">
        <v>0.1</v>
      </c>
      <c r="D374" s="11">
        <f ca="1">IF(NOT(ISNA(VLOOKUP($B374,INDIRECT(VLOOKUP($B374,'Exp Dates'!$E$4:$X$250,MATCH("M1",'Exp Dates'!$E$2:$X$2,0),1)&amp;"!$A$2:$H$600",1),D$1,0))),VLOOKUP($B374,INDIRECT(VLOOKUP($B374,'Exp Dates'!$E$4:$X$250,MATCH("M1",'Exp Dates'!$E$2:$X$2,0),1)&amp;"!$A$2:$H$600",1),D$1,0)*$C374,VLOOKUP($B374,Interpolate!$B$3:$T$2004,MATCH("M1-I",Interpolate!$B$2:$T$2,0)))</f>
        <v>13.71</v>
      </c>
      <c r="E374" s="11">
        <f ca="1">IF(NOT(ISNA(VLOOKUP($B374,INDIRECT(VLOOKUP($B374,'Exp Dates'!$E$4:$X$250,MATCH("M2",'Exp Dates'!$E$2:$X$2,0),1)&amp;"!$A$2:$H$600",1),E$1,0))),VLOOKUP($B374,INDIRECT(VLOOKUP($B374,'Exp Dates'!$E$4:$X$250,MATCH("M2",'Exp Dates'!$E$2:$X$2,0),1)&amp;"!$A$2:$H$600",1),E$1,0)*$C374,VLOOKUP($B374,Interpolate!$B$3:$T$2004,MATCH("M2-I",Interpolate!$B$2:$T$2,0)))</f>
        <v>14.77</v>
      </c>
      <c r="F374" s="11">
        <f ca="1">IF(NOT(ISNA(VLOOKUP($B374,INDIRECT(VLOOKUP($B374,'Exp Dates'!$E$4:$X$250,MATCH("M3",'Exp Dates'!$E$2:$X$2,0),1)&amp;"!$A$2:$H$600",1),F$1,0))),VLOOKUP($B374,INDIRECT(VLOOKUP($B374,'Exp Dates'!$E$4:$X$250,MATCH("M3",'Exp Dates'!$E$2:$X$2,0),1)&amp;"!$A$2:$H$600",1),F$1,0)*$C374,VLOOKUP($B374,Interpolate!$B$3:$T$2004,MATCH("M3-I",Interpolate!$B$2:$T$2,0)))</f>
        <v>15.311212916800763</v>
      </c>
      <c r="G374" s="11">
        <f ca="1">IF(NOT(ISNA(VLOOKUP($B374,INDIRECT(VLOOKUP($B374,'Exp Dates'!$E$4:$X$250,MATCH("M4",'Exp Dates'!$E$2:$X$2,0),1)&amp;"!$A$2:$H$600",1),G$1,0))),VLOOKUP($B374,INDIRECT(VLOOKUP($B374,'Exp Dates'!$E$4:$X$250,MATCH("M4",'Exp Dates'!$E$2:$X$2,0),1)&amp;"!$A$2:$H$600",1),G$1,0)*$C374,VLOOKUP($B374,Interpolate!$B$3:$T$2004,MATCH("M4-I",Interpolate!$B$2:$T$2,0)))</f>
        <v>15.683276098453659</v>
      </c>
      <c r="H374" s="11">
        <f ca="1">IF(NOT(ISNA(VLOOKUP($B374,INDIRECT(VLOOKUP($B374,'Exp Dates'!$E$4:$X$250,MATCH("M5",'Exp Dates'!$E$2:$X$2,0),1)&amp;"!$A$2:$H$600",1),H$1,0))),VLOOKUP($B374,INDIRECT(VLOOKUP($B374,'Exp Dates'!$E$4:$X$250,MATCH("M5",'Exp Dates'!$E$2:$X$2,0),1)&amp;"!$A$2:$H$600",1),H$1,0)*$C374,VLOOKUP($B374,Interpolate!$B$3:$T$2004,MATCH("M5-I",Interpolate!$B$2:$T$2,0)))</f>
        <v>16.11</v>
      </c>
      <c r="I374" s="11">
        <f ca="1">IF(NOT(ISNA(VLOOKUP($B374,INDIRECT(VLOOKUP($B374,'Exp Dates'!$E$4:$X$250,MATCH("M6",'Exp Dates'!$E$2:$X$2,0),1)&amp;"!$A$2:$H$600",1),I$1,0))),VLOOKUP($B374,INDIRECT(VLOOKUP($B374,'Exp Dates'!$E$4:$X$250,MATCH("M6",'Exp Dates'!$E$2:$X$2,0),1)&amp;"!$A$2:$H$600",1),I$1,0)*$C374,VLOOKUP($B374,Interpolate!$B$3:$T$2004,MATCH("M6-I",Interpolate!$B$2:$T$2,0)))</f>
        <v>16.43506312735062</v>
      </c>
      <c r="J374" s="11">
        <f ca="1">IF(NOT(ISNA(VLOOKUP($B374,INDIRECT(VLOOKUP($B374,'Exp Dates'!$E$4:$X$250,MATCH("M7",'Exp Dates'!$E$2:$X$2,0),1)&amp;"!$A$2:$H$600",1),J$1,0))),VLOOKUP($B374,INDIRECT(VLOOKUP($B374,'Exp Dates'!$E$4:$X$250,MATCH("M7",'Exp Dates'!$E$2:$X$2,0),1)&amp;"!$A$2:$H$600",1),J$1,0)*$C374,VLOOKUP($B374,Interpolate!$B$3:$T$2004,MATCH("M7-I",Interpolate!$B$2:$T$2,0)))</f>
        <v>16.687914788852439</v>
      </c>
      <c r="K374" s="6">
        <f ca="1">IF(NOT(ISNA(VLOOKUP($B374,INDIRECT(VLOOKUP($B374,'Exp Dates'!$E$4:$X$250,MATCH("M1",'Exp Dates'!$E$2:$X$2,0),1)&amp;"!$A$2:$k$600",1),K$1,0))),VLOOKUP($B374,INDIRECT(VLOOKUP($B374,'Exp Dates'!$E$4:$X$250,MATCH("M1",'Exp Dates'!$E$2:$X$2,0),1)&amp;"!$A$2:$k$600",1),K$1,0),0)</f>
        <v>21</v>
      </c>
      <c r="L374" s="6">
        <f ca="1">IF(NOT(ISNA(VLOOKUP($B374,INDIRECT(VLOOKUP($B374,'Exp Dates'!$E$4:$X$250,MATCH("M2",'Exp Dates'!$E$2:$X$2,0),1)&amp;"!$A$2:$k$600",1),L$1,0))),VLOOKUP($B374,INDIRECT(VLOOKUP($B374,'Exp Dates'!$E$4:$X$250,MATCH("M2",'Exp Dates'!$E$2:$X$2,0),1)&amp;"!$A$2:$k$600",1),L$1,0),0)</f>
        <v>27</v>
      </c>
      <c r="M374" s="6">
        <f ca="1">IF(NOT(ISNA(VLOOKUP($B374,INDIRECT(VLOOKUP($B374,'Exp Dates'!$E$4:$X$250,MATCH("M3",'Exp Dates'!$E$2:$X$2,0),1)&amp;"!$A$2:$k$600",1),M$1,0))),VLOOKUP($B374,INDIRECT(VLOOKUP($B374,'Exp Dates'!$E$4:$X$250,MATCH("M3",'Exp Dates'!$E$2:$X$2,0),1)&amp;"!$A$2:$k$600",1),M$1,0),0)</f>
        <v>0</v>
      </c>
      <c r="N374" s="6">
        <f ca="1">IF(NOT(ISNA(VLOOKUP($B374,INDIRECT(VLOOKUP($B374,'Exp Dates'!$E$4:$X$250,MATCH("M4",'Exp Dates'!$E$2:$X$2,0),1)&amp;"!$A$2:$k$600",1),N$1,0))),VLOOKUP($B374,INDIRECT(VLOOKUP($B374,'Exp Dates'!$E$4:$X$250,MATCH("M4",'Exp Dates'!$E$2:$X$2,0),1)&amp;"!$A$2:$k$600",1),N$1,0),0)</f>
        <v>0</v>
      </c>
      <c r="O374" s="6">
        <f ca="1">IF(NOT(ISNA(VLOOKUP($B374,INDIRECT(VLOOKUP($B374,'Exp Dates'!$E$4:$X$250,MATCH("M5",'Exp Dates'!$E$2:$X$2,0),1)&amp;"!$A$2:$k$600",1),O$1,0))),VLOOKUP($B374,INDIRECT(VLOOKUP($B374,'Exp Dates'!$E$4:$X$250,MATCH("M5",'Exp Dates'!$E$2:$X$2,0),1)&amp;"!$A$2:$k$600",1),O$1,0),0)</f>
        <v>2</v>
      </c>
      <c r="P374" s="6">
        <f ca="1">IF(NOT(ISNA(VLOOKUP($B374,INDIRECT(VLOOKUP($B374,'Exp Dates'!$E$4:$X$250,MATCH("M6",'Exp Dates'!$E$2:$X$2,0),1)&amp;"!$A$2:$k$600",1),P$1,0))),VLOOKUP($B374,INDIRECT(VLOOKUP($B374,'Exp Dates'!$E$4:$X$250,MATCH("M6",'Exp Dates'!$E$2:$X$2,0),1)&amp;"!$A$2:$k$600",1),P$1,0),0)</f>
        <v>0</v>
      </c>
      <c r="Q374" s="6">
        <f ca="1">IF(NOT(ISNA(VLOOKUP($B374,INDIRECT(VLOOKUP($B374,'Exp Dates'!$E$4:$X$250,MATCH("M7",'Exp Dates'!$E$2:$X$2,0),1)&amp;"!$A$2:$k$600",1),Q$1,0))),VLOOKUP($B374,INDIRECT(VLOOKUP($B374,'Exp Dates'!$E$4:$X$250,MATCH("M7",'Exp Dates'!$E$2:$X$2,0),1)&amp;"!$A$2:$k$600",1),Q$1,0),0)</f>
        <v>0</v>
      </c>
      <c r="R374" s="6">
        <f t="shared" ca="1" si="63"/>
        <v>48</v>
      </c>
      <c r="S374" s="6">
        <f t="shared" ca="1" si="65"/>
        <v>7412</v>
      </c>
      <c r="T374" s="6">
        <f t="shared" ca="1" si="66"/>
        <v>108014.56</v>
      </c>
      <c r="U374" s="6">
        <f t="shared" ca="1" si="67"/>
        <v>2122</v>
      </c>
      <c r="V374" s="6">
        <f t="shared" ca="1" si="68"/>
        <v>34185.42</v>
      </c>
      <c r="W374" s="11">
        <f t="shared" ca="1" si="69"/>
        <v>3.1596674839741623</v>
      </c>
      <c r="X374">
        <f ca="1">Master!AD374</f>
        <v>1.5904761904761887E-2</v>
      </c>
      <c r="Y374" s="6">
        <f t="shared" ca="1" si="70"/>
        <v>50</v>
      </c>
      <c r="Z374" s="6">
        <f t="shared" ca="1" si="71"/>
        <v>2122</v>
      </c>
      <c r="AA374" s="6">
        <f t="shared" ca="1" si="64"/>
        <v>9534</v>
      </c>
      <c r="AB374" s="11">
        <f>VLOOKUP(B374,Master!B$3:N$10000,9,0)</f>
        <v>12.49</v>
      </c>
      <c r="AC374" s="11">
        <v>13.55857142857143</v>
      </c>
      <c r="AD374" s="11">
        <v>12.422857142857145</v>
      </c>
      <c r="AE374" s="11">
        <f t="shared" si="72"/>
        <v>1.0685714285714294</v>
      </c>
      <c r="AF374" s="11">
        <f>Master!N374</f>
        <v>1227.73</v>
      </c>
      <c r="AG374" s="6">
        <f ca="1">IF(NOT(ISNA(VLOOKUP($B374,INDIRECT(VLOOKUP($B374,'Exp Dates'!$E$4:$X$300,MATCH("M1",'Exp Dates'!$E$2:$X$2,0),1)&amp;"!$A$2:$k$600",1),AG$1,0))),VLOOKUP($B374,INDIRECT(VLOOKUP($B374,'Exp Dates'!$E$4:$X$300,MATCH("M1",'Exp Dates'!$E$2:$X$2,0),1)&amp;"!$A$2:$k$600",1),AG$1,0),0)</f>
        <v>1378</v>
      </c>
      <c r="AH374" s="6">
        <f ca="1">IF(NOT(ISNA(VLOOKUP($B374,INDIRECT(VLOOKUP($B374,'Exp Dates'!$E$4:$X$300,MATCH("M2",'Exp Dates'!$E$2:$X$2,0),1)&amp;"!$A$2:$k$600",1),AH$1,0))),VLOOKUP($B374,INDIRECT(VLOOKUP($B374,'Exp Dates'!$E$4:$X$300,MATCH("M2",'Exp Dates'!$E$2:$X$2,0),1)&amp;"!$A$2:$k$600",1),AH$1,0),0)</f>
        <v>6034</v>
      </c>
      <c r="AI374" s="6">
        <f ca="1">IF(NOT(ISNA(VLOOKUP($B374,INDIRECT(VLOOKUP($B374,'Exp Dates'!$E$4:$X$300,MATCH("M3",'Exp Dates'!$E$2:$X$2,0),1)&amp;"!$A$2:$k$600",1),AI$1,0))),VLOOKUP($B374,INDIRECT(VLOOKUP($B374,'Exp Dates'!$E$4:$X$300,MATCH("M3",'Exp Dates'!$E$2:$X$2,0),1)&amp;"!$A$2:$k$600",1),AI$1,0),0)</f>
        <v>0</v>
      </c>
      <c r="AJ374" s="6">
        <f ca="1">IF(NOT(ISNA(VLOOKUP($B374,INDIRECT(VLOOKUP($B374,'Exp Dates'!$E$4:$X$300,MATCH("M4",'Exp Dates'!$E$2:$X$2,0),1)&amp;"!$A$2:$k$600",1),AJ$1,0))),VLOOKUP($B374,INDIRECT(VLOOKUP($B374,'Exp Dates'!$E$4:$X$300,MATCH("M4",'Exp Dates'!$E$2:$X$2,0),1)&amp;"!$A$2:$k$600",1),AJ$1,0),0)</f>
        <v>0</v>
      </c>
      <c r="AK374" s="6">
        <f ca="1">IF(NOT(ISNA(VLOOKUP($B374,INDIRECT(VLOOKUP($B374,'Exp Dates'!$E$4:$X$300,MATCH("M5",'Exp Dates'!$E$2:$X$2,0),1)&amp;"!$A$2:$k$600",1),AK$1,0))),VLOOKUP($B374,INDIRECT(VLOOKUP($B374,'Exp Dates'!$E$4:$X$300,MATCH("M5",'Exp Dates'!$E$2:$X$2,0),1)&amp;"!$A$2:$k$600",1),AK$1,0),0)</f>
        <v>2122</v>
      </c>
      <c r="AL374" s="6">
        <f ca="1">IF(NOT(ISNA(VLOOKUP($B374,INDIRECT(VLOOKUP($B374,'Exp Dates'!$E$4:$X$300,MATCH("M6",'Exp Dates'!$E$2:$X$2,0),1)&amp;"!$A$2:$k$600",1),AL$1,0))),VLOOKUP($B374,INDIRECT(VLOOKUP($B374,'Exp Dates'!$E$4:$X$300,MATCH("M6",'Exp Dates'!$E$2:$X$2,0),1)&amp;"!$A$2:$k$600",1),AL$1,0),0)</f>
        <v>0</v>
      </c>
      <c r="AM374" s="6">
        <f ca="1">IF(NOT(ISNA(VLOOKUP($B374,INDIRECT(VLOOKUP($B374,'Exp Dates'!$E$4:$X$300,MATCH("M7",'Exp Dates'!$E$2:$X$2,0),1)&amp;"!$A$2:$k$600",1),AM$1,0))),VLOOKUP($B374,INDIRECT(VLOOKUP($B374,'Exp Dates'!$E$4:$X$300,MATCH("M7",'Exp Dates'!$E$2:$X$2,0),1)&amp;"!$A$2:$k$600",1),AM$1,0),0)</f>
        <v>0</v>
      </c>
      <c r="AN374" s="74">
        <f t="shared" ca="1" si="73"/>
        <v>718920.00000000012</v>
      </c>
      <c r="AO374">
        <f ca="1">IF(NOT(ISNA(VLOOKUP($B374,INDIRECT(VLOOKUP($B374,'Exp Dates'!$E$4:$X$300,MATCH("M1",'Exp Dates'!$E$2:$X$2,0),1)&amp;"!$A$2:$k$600",1),AO$1,0))),VLOOKUP($B374,INDIRECT(VLOOKUP($B374,'Exp Dates'!$E$4:$X$300,MATCH("M1",'Exp Dates'!$E$2:$X$2,0),1)&amp;"!$A$2:$k$600",1),AO$1,0),0)</f>
        <v>0</v>
      </c>
      <c r="AP374">
        <f ca="1">IF(NOT(ISNA(VLOOKUP($B374,INDIRECT(VLOOKUP($B374,'Exp Dates'!$E$4:$X$300,MATCH("M2",'Exp Dates'!$E$2:$X$2,0),1)&amp;"!$A$2:$k$600",1),AP$1,0))),VLOOKUP($B374,INDIRECT(VLOOKUP($B374,'Exp Dates'!$E$4:$X$300,MATCH("M2",'Exp Dates'!$E$2:$X$2,0),1)&amp;"!$A$2:$k$600",1),AP$1,0),0)</f>
        <v>0</v>
      </c>
      <c r="AQ374">
        <f t="shared" ca="1" si="74"/>
        <v>0</v>
      </c>
      <c r="AR374">
        <f>VLOOKUP(B374,Master!B$2:L$5000,11,0)</f>
        <v>0.86316516931582588</v>
      </c>
    </row>
    <row r="375" spans="2:44" x14ac:dyDescent="0.25">
      <c r="B375" s="52">
        <f>Master!B375</f>
        <v>38611</v>
      </c>
      <c r="C375" s="11">
        <v>0.1</v>
      </c>
      <c r="D375" s="11">
        <f ca="1">IF(NOT(ISNA(VLOOKUP($B375,INDIRECT(VLOOKUP($B375,'Exp Dates'!$E$4:$X$250,MATCH("M1",'Exp Dates'!$E$2:$X$2,0),1)&amp;"!$A$2:$H$600",1),D$1,0))),VLOOKUP($B375,INDIRECT(VLOOKUP($B375,'Exp Dates'!$E$4:$X$250,MATCH("M1",'Exp Dates'!$E$2:$X$2,0),1)&amp;"!$A$2:$H$600",1),D$1,0)*$C375,VLOOKUP($B375,Interpolate!$B$3:$T$2004,MATCH("M1-I",Interpolate!$B$2:$T$2,0)))</f>
        <v>13.51</v>
      </c>
      <c r="E375" s="11">
        <f ca="1">IF(NOT(ISNA(VLOOKUP($B375,INDIRECT(VLOOKUP($B375,'Exp Dates'!$E$4:$X$250,MATCH("M2",'Exp Dates'!$E$2:$X$2,0),1)&amp;"!$A$2:$H$600",1),E$1,0))),VLOOKUP($B375,INDIRECT(VLOOKUP($B375,'Exp Dates'!$E$4:$X$250,MATCH("M2",'Exp Dates'!$E$2:$X$2,0),1)&amp;"!$A$2:$H$600",1),E$1,0)*$C375,VLOOKUP($B375,Interpolate!$B$3:$T$2004,MATCH("M2-I",Interpolate!$B$2:$T$2,0)))</f>
        <v>14.65</v>
      </c>
      <c r="F375" s="11">
        <f ca="1">IF(NOT(ISNA(VLOOKUP($B375,INDIRECT(VLOOKUP($B375,'Exp Dates'!$E$4:$X$250,MATCH("M3",'Exp Dates'!$E$2:$X$2,0),1)&amp;"!$A$2:$H$600",1),F$1,0))),VLOOKUP($B375,INDIRECT(VLOOKUP($B375,'Exp Dates'!$E$4:$X$250,MATCH("M3",'Exp Dates'!$E$2:$X$2,0),1)&amp;"!$A$2:$H$600",1),F$1,0)*$C375,VLOOKUP($B375,Interpolate!$B$3:$T$2004,MATCH("M3-I",Interpolate!$B$2:$T$2,0)))</f>
        <v>15.22865402058529</v>
      </c>
      <c r="G375" s="11">
        <f ca="1">IF(NOT(ISNA(VLOOKUP($B375,INDIRECT(VLOOKUP($B375,'Exp Dates'!$E$4:$X$250,MATCH("M4",'Exp Dates'!$E$2:$X$2,0),1)&amp;"!$A$2:$H$600",1),G$1,0))),VLOOKUP($B375,INDIRECT(VLOOKUP($B375,'Exp Dates'!$E$4:$X$250,MATCH("M4",'Exp Dates'!$E$2:$X$2,0),1)&amp;"!$A$2:$H$600",1),G$1,0)*$C375,VLOOKUP($B375,Interpolate!$B$3:$T$2004,MATCH("M4-I",Interpolate!$B$2:$T$2,0)))</f>
        <v>15.62557403535711</v>
      </c>
      <c r="H375" s="11">
        <f ca="1">IF(NOT(ISNA(VLOOKUP($B375,INDIRECT(VLOOKUP($B375,'Exp Dates'!$E$4:$X$250,MATCH("M5",'Exp Dates'!$E$2:$X$2,0),1)&amp;"!$A$2:$H$600",1),H$1,0))),VLOOKUP($B375,INDIRECT(VLOOKUP($B375,'Exp Dates'!$E$4:$X$250,MATCH("M5",'Exp Dates'!$E$2:$X$2,0),1)&amp;"!$A$2:$H$600",1),H$1,0)*$C375,VLOOKUP($B375,Interpolate!$B$3:$T$2004,MATCH("M5-I",Interpolate!$B$2:$T$2,0)))</f>
        <v>16.080000000000002</v>
      </c>
      <c r="I375" s="11">
        <f ca="1">IF(NOT(ISNA(VLOOKUP($B375,INDIRECT(VLOOKUP($B375,'Exp Dates'!$E$4:$X$250,MATCH("M6",'Exp Dates'!$E$2:$X$2,0),1)&amp;"!$A$2:$H$600",1),I$1,0))),VLOOKUP($B375,INDIRECT(VLOOKUP($B375,'Exp Dates'!$E$4:$X$250,MATCH("M6",'Exp Dates'!$E$2:$X$2,0),1)&amp;"!$A$2:$H$600",1),I$1,0)*$C375,VLOOKUP($B375,Interpolate!$B$3:$T$2004,MATCH("M6-I",Interpolate!$B$2:$T$2,0)))</f>
        <v>16.420799818116858</v>
      </c>
      <c r="J375" s="11">
        <f ca="1">IF(NOT(ISNA(VLOOKUP($B375,INDIRECT(VLOOKUP($B375,'Exp Dates'!$E$4:$X$250,MATCH("M7",'Exp Dates'!$E$2:$X$2,0),1)&amp;"!$A$2:$H$600",1),J$1,0))),VLOOKUP($B375,INDIRECT(VLOOKUP($B375,'Exp Dates'!$E$4:$X$250,MATCH("M7",'Exp Dates'!$E$2:$X$2,0),1)&amp;"!$A$2:$H$600",1),J$1,0)*$C375,VLOOKUP($B375,Interpolate!$B$3:$T$2004,MATCH("M7-I",Interpolate!$B$2:$T$2,0)))</f>
        <v>16.685663839888953</v>
      </c>
      <c r="K375" s="6">
        <f ca="1">IF(NOT(ISNA(VLOOKUP($B375,INDIRECT(VLOOKUP($B375,'Exp Dates'!$E$4:$X$250,MATCH("M1",'Exp Dates'!$E$2:$X$2,0),1)&amp;"!$A$2:$k$600",1),K$1,0))),VLOOKUP($B375,INDIRECT(VLOOKUP($B375,'Exp Dates'!$E$4:$X$250,MATCH("M1",'Exp Dates'!$E$2:$X$2,0),1)&amp;"!$A$2:$k$600",1),K$1,0),0)</f>
        <v>39</v>
      </c>
      <c r="L375" s="6">
        <f ca="1">IF(NOT(ISNA(VLOOKUP($B375,INDIRECT(VLOOKUP($B375,'Exp Dates'!$E$4:$X$250,MATCH("M2",'Exp Dates'!$E$2:$X$2,0),1)&amp;"!$A$2:$k$600",1),L$1,0))),VLOOKUP($B375,INDIRECT(VLOOKUP($B375,'Exp Dates'!$E$4:$X$250,MATCH("M2",'Exp Dates'!$E$2:$X$2,0),1)&amp;"!$A$2:$k$600",1),L$1,0),0)</f>
        <v>72</v>
      </c>
      <c r="M375" s="6">
        <f ca="1">IF(NOT(ISNA(VLOOKUP($B375,INDIRECT(VLOOKUP($B375,'Exp Dates'!$E$4:$X$250,MATCH("M3",'Exp Dates'!$E$2:$X$2,0),1)&amp;"!$A$2:$k$600",1),M$1,0))),VLOOKUP($B375,INDIRECT(VLOOKUP($B375,'Exp Dates'!$E$4:$X$250,MATCH("M3",'Exp Dates'!$E$2:$X$2,0),1)&amp;"!$A$2:$k$600",1),M$1,0),0)</f>
        <v>0</v>
      </c>
      <c r="N375" s="6">
        <f ca="1">IF(NOT(ISNA(VLOOKUP($B375,INDIRECT(VLOOKUP($B375,'Exp Dates'!$E$4:$X$250,MATCH("M4",'Exp Dates'!$E$2:$X$2,0),1)&amp;"!$A$2:$k$600",1),N$1,0))),VLOOKUP($B375,INDIRECT(VLOOKUP($B375,'Exp Dates'!$E$4:$X$250,MATCH("M4",'Exp Dates'!$E$2:$X$2,0),1)&amp;"!$A$2:$k$600",1),N$1,0),0)</f>
        <v>0</v>
      </c>
      <c r="O375" s="6">
        <f ca="1">IF(NOT(ISNA(VLOOKUP($B375,INDIRECT(VLOOKUP($B375,'Exp Dates'!$E$4:$X$250,MATCH("M5",'Exp Dates'!$E$2:$X$2,0),1)&amp;"!$A$2:$k$600",1),O$1,0))),VLOOKUP($B375,INDIRECT(VLOOKUP($B375,'Exp Dates'!$E$4:$X$250,MATCH("M5",'Exp Dates'!$E$2:$X$2,0),1)&amp;"!$A$2:$k$600",1),O$1,0),0)</f>
        <v>31</v>
      </c>
      <c r="P375" s="6">
        <f ca="1">IF(NOT(ISNA(VLOOKUP($B375,INDIRECT(VLOOKUP($B375,'Exp Dates'!$E$4:$X$250,MATCH("M6",'Exp Dates'!$E$2:$X$2,0),1)&amp;"!$A$2:$k$600",1),P$1,0))),VLOOKUP($B375,INDIRECT(VLOOKUP($B375,'Exp Dates'!$E$4:$X$250,MATCH("M6",'Exp Dates'!$E$2:$X$2,0),1)&amp;"!$A$2:$k$600",1),P$1,0),0)</f>
        <v>0</v>
      </c>
      <c r="Q375" s="6">
        <f ca="1">IF(NOT(ISNA(VLOOKUP($B375,INDIRECT(VLOOKUP($B375,'Exp Dates'!$E$4:$X$250,MATCH("M7",'Exp Dates'!$E$2:$X$2,0),1)&amp;"!$A$2:$k$600",1),Q$1,0))),VLOOKUP($B375,INDIRECT(VLOOKUP($B375,'Exp Dates'!$E$4:$X$250,MATCH("M7",'Exp Dates'!$E$2:$X$2,0),1)&amp;"!$A$2:$k$600",1),Q$1,0),0)</f>
        <v>0</v>
      </c>
      <c r="R375" s="6">
        <f t="shared" ca="1" si="63"/>
        <v>111</v>
      </c>
      <c r="S375" s="6">
        <f t="shared" ca="1" si="65"/>
        <v>7091</v>
      </c>
      <c r="T375" s="6">
        <f t="shared" ca="1" si="66"/>
        <v>102323.63</v>
      </c>
      <c r="U375" s="6">
        <f t="shared" ca="1" si="67"/>
        <v>2225</v>
      </c>
      <c r="V375" s="6">
        <f t="shared" ca="1" si="68"/>
        <v>35778.000000000007</v>
      </c>
      <c r="W375" s="11">
        <f t="shared" ca="1" si="69"/>
        <v>2.8599594723014139</v>
      </c>
      <c r="X375">
        <f ca="1">Master!AD375</f>
        <v>1.676666666666668E-2</v>
      </c>
      <c r="Y375" s="6">
        <f t="shared" ca="1" si="70"/>
        <v>142</v>
      </c>
      <c r="Z375" s="6">
        <f t="shared" ca="1" si="71"/>
        <v>2225</v>
      </c>
      <c r="AA375" s="6">
        <f t="shared" ca="1" si="64"/>
        <v>9316</v>
      </c>
      <c r="AB375" s="11">
        <f>VLOOKUP(B375,Master!B$3:N$10000,9,0)</f>
        <v>11.22</v>
      </c>
      <c r="AC375" s="11">
        <v>13.387857142857143</v>
      </c>
      <c r="AD375" s="11">
        <v>12.16642857142857</v>
      </c>
      <c r="AE375" s="11">
        <f t="shared" si="72"/>
        <v>2.1678571428571427</v>
      </c>
      <c r="AF375" s="11">
        <f>Master!N375</f>
        <v>1237.9100000000001</v>
      </c>
      <c r="AG375" s="6">
        <f ca="1">IF(NOT(ISNA(VLOOKUP($B375,INDIRECT(VLOOKUP($B375,'Exp Dates'!$E$4:$X$300,MATCH("M1",'Exp Dates'!$E$2:$X$2,0),1)&amp;"!$A$2:$k$600",1),AG$1,0))),VLOOKUP($B375,INDIRECT(VLOOKUP($B375,'Exp Dates'!$E$4:$X$300,MATCH("M1",'Exp Dates'!$E$2:$X$2,0),1)&amp;"!$A$2:$k$600",1),AG$1,0),0)</f>
        <v>1368</v>
      </c>
      <c r="AH375" s="6">
        <f ca="1">IF(NOT(ISNA(VLOOKUP($B375,INDIRECT(VLOOKUP($B375,'Exp Dates'!$E$4:$X$300,MATCH("M2",'Exp Dates'!$E$2:$X$2,0),1)&amp;"!$A$2:$k$600",1),AH$1,0))),VLOOKUP($B375,INDIRECT(VLOOKUP($B375,'Exp Dates'!$E$4:$X$300,MATCH("M2",'Exp Dates'!$E$2:$X$2,0),1)&amp;"!$A$2:$k$600",1),AH$1,0),0)</f>
        <v>5723</v>
      </c>
      <c r="AI375" s="6">
        <f ca="1">IF(NOT(ISNA(VLOOKUP($B375,INDIRECT(VLOOKUP($B375,'Exp Dates'!$E$4:$X$300,MATCH("M3",'Exp Dates'!$E$2:$X$2,0),1)&amp;"!$A$2:$k$600",1),AI$1,0))),VLOOKUP($B375,INDIRECT(VLOOKUP($B375,'Exp Dates'!$E$4:$X$300,MATCH("M3",'Exp Dates'!$E$2:$X$2,0),1)&amp;"!$A$2:$k$600",1),AI$1,0),0)</f>
        <v>0</v>
      </c>
      <c r="AJ375" s="6">
        <f ca="1">IF(NOT(ISNA(VLOOKUP($B375,INDIRECT(VLOOKUP($B375,'Exp Dates'!$E$4:$X$300,MATCH("M4",'Exp Dates'!$E$2:$X$2,0),1)&amp;"!$A$2:$k$600",1),AJ$1,0))),VLOOKUP($B375,INDIRECT(VLOOKUP($B375,'Exp Dates'!$E$4:$X$300,MATCH("M4",'Exp Dates'!$E$2:$X$2,0),1)&amp;"!$A$2:$k$600",1),AJ$1,0),0)</f>
        <v>0</v>
      </c>
      <c r="AK375" s="6">
        <f ca="1">IF(NOT(ISNA(VLOOKUP($B375,INDIRECT(VLOOKUP($B375,'Exp Dates'!$E$4:$X$300,MATCH("M5",'Exp Dates'!$E$2:$X$2,0),1)&amp;"!$A$2:$k$600",1),AK$1,0))),VLOOKUP($B375,INDIRECT(VLOOKUP($B375,'Exp Dates'!$E$4:$X$300,MATCH("M5",'Exp Dates'!$E$2:$X$2,0),1)&amp;"!$A$2:$k$600",1),AK$1,0),0)</f>
        <v>2225</v>
      </c>
      <c r="AL375" s="6">
        <f ca="1">IF(NOT(ISNA(VLOOKUP($B375,INDIRECT(VLOOKUP($B375,'Exp Dates'!$E$4:$X$300,MATCH("M6",'Exp Dates'!$E$2:$X$2,0),1)&amp;"!$A$2:$k$600",1),AL$1,0))),VLOOKUP($B375,INDIRECT(VLOOKUP($B375,'Exp Dates'!$E$4:$X$300,MATCH("M6",'Exp Dates'!$E$2:$X$2,0),1)&amp;"!$A$2:$k$600",1),AL$1,0),0)</f>
        <v>0</v>
      </c>
      <c r="AM375" s="6">
        <f ca="1">IF(NOT(ISNA(VLOOKUP($B375,INDIRECT(VLOOKUP($B375,'Exp Dates'!$E$4:$X$300,MATCH("M7",'Exp Dates'!$E$2:$X$2,0),1)&amp;"!$A$2:$k$600",1),AM$1,0))),VLOOKUP($B375,INDIRECT(VLOOKUP($B375,'Exp Dates'!$E$4:$X$300,MATCH("M7",'Exp Dates'!$E$2:$X$2,0),1)&amp;"!$A$2:$k$600",1),AM$1,0),0)</f>
        <v>0</v>
      </c>
      <c r="AN375" s="74">
        <f t="shared" ca="1" si="73"/>
        <v>2080170</v>
      </c>
      <c r="AO375">
        <f ca="1">IF(NOT(ISNA(VLOOKUP($B375,INDIRECT(VLOOKUP($B375,'Exp Dates'!$E$4:$X$300,MATCH("M1",'Exp Dates'!$E$2:$X$2,0),1)&amp;"!$A$2:$k$600",1),AO$1,0))),VLOOKUP($B375,INDIRECT(VLOOKUP($B375,'Exp Dates'!$E$4:$X$300,MATCH("M1",'Exp Dates'!$E$2:$X$2,0),1)&amp;"!$A$2:$k$600",1),AO$1,0),0)</f>
        <v>0</v>
      </c>
      <c r="AP375">
        <f ca="1">IF(NOT(ISNA(VLOOKUP($B375,INDIRECT(VLOOKUP($B375,'Exp Dates'!$E$4:$X$300,MATCH("M2",'Exp Dates'!$E$2:$X$2,0),1)&amp;"!$A$2:$k$600",1),AP$1,0))),VLOOKUP($B375,INDIRECT(VLOOKUP($B375,'Exp Dates'!$E$4:$X$300,MATCH("M2",'Exp Dates'!$E$2:$X$2,0),1)&amp;"!$A$2:$k$600",1),AP$1,0),0)</f>
        <v>0</v>
      </c>
      <c r="AQ375">
        <f t="shared" ca="1" si="74"/>
        <v>0</v>
      </c>
      <c r="AR375">
        <f>VLOOKUP(B375,Master!B$2:L$5000,11,0)</f>
        <v>0.81069364161849722</v>
      </c>
    </row>
    <row r="376" spans="2:44" x14ac:dyDescent="0.25">
      <c r="B376" s="52">
        <f>Master!B376</f>
        <v>38614</v>
      </c>
      <c r="C376" s="11">
        <v>0.1</v>
      </c>
      <c r="D376" s="11">
        <f ca="1">IF(NOT(ISNA(VLOOKUP($B376,INDIRECT(VLOOKUP($B376,'Exp Dates'!$E$4:$X$250,MATCH("M1",'Exp Dates'!$E$2:$X$2,0),1)&amp;"!$A$2:$H$600",1),D$1,0))),VLOOKUP($B376,INDIRECT(VLOOKUP($B376,'Exp Dates'!$E$4:$X$250,MATCH("M1",'Exp Dates'!$E$2:$X$2,0),1)&amp;"!$A$2:$H$600",1),D$1,0)*$C376,VLOOKUP($B376,Interpolate!$B$3:$T$2004,MATCH("M1-I",Interpolate!$B$2:$T$2,0)))</f>
        <v>13.590000000000002</v>
      </c>
      <c r="E376" s="11">
        <f ca="1">IF(NOT(ISNA(VLOOKUP($B376,INDIRECT(VLOOKUP($B376,'Exp Dates'!$E$4:$X$250,MATCH("M2",'Exp Dates'!$E$2:$X$2,0),1)&amp;"!$A$2:$H$600",1),E$1,0))),VLOOKUP($B376,INDIRECT(VLOOKUP($B376,'Exp Dates'!$E$4:$X$250,MATCH("M2",'Exp Dates'!$E$2:$X$2,0),1)&amp;"!$A$2:$H$600",1),E$1,0)*$C376,VLOOKUP($B376,Interpolate!$B$3:$T$2004,MATCH("M2-I",Interpolate!$B$2:$T$2,0)))</f>
        <v>14.71</v>
      </c>
      <c r="F376" s="11">
        <f ca="1">IF(NOT(ISNA(VLOOKUP($B376,INDIRECT(VLOOKUP($B376,'Exp Dates'!$E$4:$X$250,MATCH("M3",'Exp Dates'!$E$2:$X$2,0),1)&amp;"!$A$2:$H$600",1),F$1,0))),VLOOKUP($B376,INDIRECT(VLOOKUP($B376,'Exp Dates'!$E$4:$X$250,MATCH("M3",'Exp Dates'!$E$2:$X$2,0),1)&amp;"!$A$2:$H$600",1),F$1,0)*$C376,VLOOKUP($B376,Interpolate!$B$3:$T$2004,MATCH("M3-I",Interpolate!$B$2:$T$2,0)))</f>
        <v>15.288591106860924</v>
      </c>
      <c r="G376" s="11">
        <f ca="1">IF(NOT(ISNA(VLOOKUP($B376,INDIRECT(VLOOKUP($B376,'Exp Dates'!$E$4:$X$250,MATCH("M4",'Exp Dates'!$E$2:$X$2,0),1)&amp;"!$A$2:$H$600",1),G$1,0))),VLOOKUP($B376,INDIRECT(VLOOKUP($B376,'Exp Dates'!$E$4:$X$250,MATCH("M4",'Exp Dates'!$E$2:$X$2,0),1)&amp;"!$A$2:$H$600",1),G$1,0)*$C376,VLOOKUP($B376,Interpolate!$B$3:$T$2004,MATCH("M4-I",Interpolate!$B$2:$T$2,0)))</f>
        <v>15.685518851454813</v>
      </c>
      <c r="H376" s="11">
        <f ca="1">IF(NOT(ISNA(VLOOKUP($B376,INDIRECT(VLOOKUP($B376,'Exp Dates'!$E$4:$X$250,MATCH("M5",'Exp Dates'!$E$2:$X$2,0),1)&amp;"!$A$2:$H$600",1),H$1,0))),VLOOKUP($B376,INDIRECT(VLOOKUP($B376,'Exp Dates'!$E$4:$X$250,MATCH("M5",'Exp Dates'!$E$2:$X$2,0),1)&amp;"!$A$2:$H$600",1),H$1,0)*$C376,VLOOKUP($B376,Interpolate!$B$3:$T$2004,MATCH("M5-I",Interpolate!$B$2:$T$2,0)))</f>
        <v>16.14</v>
      </c>
      <c r="I376" s="11">
        <f ca="1">IF(NOT(ISNA(VLOOKUP($B376,INDIRECT(VLOOKUP($B376,'Exp Dates'!$E$4:$X$250,MATCH("M6",'Exp Dates'!$E$2:$X$2,0),1)&amp;"!$A$2:$H$600",1),I$1,0))),VLOOKUP($B376,INDIRECT(VLOOKUP($B376,'Exp Dates'!$E$4:$X$250,MATCH("M6",'Exp Dates'!$E$2:$X$2,0),1)&amp;"!$A$2:$H$600",1),I$1,0)*$C376,VLOOKUP($B376,Interpolate!$B$3:$T$2004,MATCH("M6-I",Interpolate!$B$2:$T$2,0)))</f>
        <v>16.45327409883603</v>
      </c>
      <c r="J376" s="11">
        <f ca="1">IF(NOT(ISNA(VLOOKUP($B376,INDIRECT(VLOOKUP($B376,'Exp Dates'!$E$4:$X$250,MATCH("M7",'Exp Dates'!$E$2:$X$2,0),1)&amp;"!$A$2:$H$600",1),J$1,0))),VLOOKUP($B376,INDIRECT(VLOOKUP($B376,'Exp Dates'!$E$4:$X$250,MATCH("M7",'Exp Dates'!$E$2:$X$2,0),1)&amp;"!$A$2:$H$600",1),J$1,0)*$C376,VLOOKUP($B376,Interpolate!$B$3:$T$2004,MATCH("M7-I",Interpolate!$B$2:$T$2,0)))</f>
        <v>16.697114806371275</v>
      </c>
      <c r="K376" s="6">
        <f ca="1">IF(NOT(ISNA(VLOOKUP($B376,INDIRECT(VLOOKUP($B376,'Exp Dates'!$E$4:$X$250,MATCH("M1",'Exp Dates'!$E$2:$X$2,0),1)&amp;"!$A$2:$k$600",1),K$1,0))),VLOOKUP($B376,INDIRECT(VLOOKUP($B376,'Exp Dates'!$E$4:$X$250,MATCH("M1",'Exp Dates'!$E$2:$X$2,0),1)&amp;"!$A$2:$k$600",1),K$1,0),0)</f>
        <v>16</v>
      </c>
      <c r="L376" s="6">
        <f ca="1">IF(NOT(ISNA(VLOOKUP($B376,INDIRECT(VLOOKUP($B376,'Exp Dates'!$E$4:$X$250,MATCH("M2",'Exp Dates'!$E$2:$X$2,0),1)&amp;"!$A$2:$k$600",1),L$1,0))),VLOOKUP($B376,INDIRECT(VLOOKUP($B376,'Exp Dates'!$E$4:$X$250,MATCH("M2",'Exp Dates'!$E$2:$X$2,0),1)&amp;"!$A$2:$k$600",1),L$1,0),0)</f>
        <v>21</v>
      </c>
      <c r="M376" s="6">
        <f ca="1">IF(NOT(ISNA(VLOOKUP($B376,INDIRECT(VLOOKUP($B376,'Exp Dates'!$E$4:$X$250,MATCH("M3",'Exp Dates'!$E$2:$X$2,0),1)&amp;"!$A$2:$k$600",1),M$1,0))),VLOOKUP($B376,INDIRECT(VLOOKUP($B376,'Exp Dates'!$E$4:$X$250,MATCH("M3",'Exp Dates'!$E$2:$X$2,0),1)&amp;"!$A$2:$k$600",1),M$1,0),0)</f>
        <v>0</v>
      </c>
      <c r="N376" s="6">
        <f ca="1">IF(NOT(ISNA(VLOOKUP($B376,INDIRECT(VLOOKUP($B376,'Exp Dates'!$E$4:$X$250,MATCH("M4",'Exp Dates'!$E$2:$X$2,0),1)&amp;"!$A$2:$k$600",1),N$1,0))),VLOOKUP($B376,INDIRECT(VLOOKUP($B376,'Exp Dates'!$E$4:$X$250,MATCH("M4",'Exp Dates'!$E$2:$X$2,0),1)&amp;"!$A$2:$k$600",1),N$1,0),0)</f>
        <v>0</v>
      </c>
      <c r="O376" s="6">
        <f ca="1">IF(NOT(ISNA(VLOOKUP($B376,INDIRECT(VLOOKUP($B376,'Exp Dates'!$E$4:$X$250,MATCH("M5",'Exp Dates'!$E$2:$X$2,0),1)&amp;"!$A$2:$k$600",1),O$1,0))),VLOOKUP($B376,INDIRECT(VLOOKUP($B376,'Exp Dates'!$E$4:$X$250,MATCH("M5",'Exp Dates'!$E$2:$X$2,0),1)&amp;"!$A$2:$k$600",1),O$1,0),0)</f>
        <v>11</v>
      </c>
      <c r="P376" s="6">
        <f ca="1">IF(NOT(ISNA(VLOOKUP($B376,INDIRECT(VLOOKUP($B376,'Exp Dates'!$E$4:$X$250,MATCH("M6",'Exp Dates'!$E$2:$X$2,0),1)&amp;"!$A$2:$k$600",1),P$1,0))),VLOOKUP($B376,INDIRECT(VLOOKUP($B376,'Exp Dates'!$E$4:$X$250,MATCH("M6",'Exp Dates'!$E$2:$X$2,0),1)&amp;"!$A$2:$k$600",1),P$1,0),0)</f>
        <v>0</v>
      </c>
      <c r="Q376" s="6">
        <f ca="1">IF(NOT(ISNA(VLOOKUP($B376,INDIRECT(VLOOKUP($B376,'Exp Dates'!$E$4:$X$250,MATCH("M7",'Exp Dates'!$E$2:$X$2,0),1)&amp;"!$A$2:$k$600",1),Q$1,0))),VLOOKUP($B376,INDIRECT(VLOOKUP($B376,'Exp Dates'!$E$4:$X$250,MATCH("M7",'Exp Dates'!$E$2:$X$2,0),1)&amp;"!$A$2:$k$600",1),Q$1,0),0)</f>
        <v>0</v>
      </c>
      <c r="R376" s="6">
        <f t="shared" ca="1" si="63"/>
        <v>37</v>
      </c>
      <c r="S376" s="6">
        <f t="shared" ca="1" si="65"/>
        <v>7455</v>
      </c>
      <c r="T376" s="6">
        <f t="shared" ca="1" si="66"/>
        <v>108137.61</v>
      </c>
      <c r="U376" s="6">
        <f t="shared" ca="1" si="67"/>
        <v>2213</v>
      </c>
      <c r="V376" s="6">
        <f t="shared" ca="1" si="68"/>
        <v>35717.82</v>
      </c>
      <c r="W376" s="11">
        <f t="shared" ca="1" si="69"/>
        <v>3.0275534733082816</v>
      </c>
      <c r="X376">
        <f ca="1">Master!AD376</f>
        <v>1.5933333333333317E-2</v>
      </c>
      <c r="Y376" s="6">
        <f t="shared" ca="1" si="70"/>
        <v>48</v>
      </c>
      <c r="Z376" s="6">
        <f t="shared" ca="1" si="71"/>
        <v>2213</v>
      </c>
      <c r="AA376" s="6">
        <f t="shared" ca="1" si="64"/>
        <v>9668</v>
      </c>
      <c r="AB376" s="11">
        <f>VLOOKUP(B376,Master!B$3:N$10000,9,0)</f>
        <v>12.14</v>
      </c>
      <c r="AC376" s="11">
        <v>13.59</v>
      </c>
      <c r="AD376" s="11">
        <v>12.389999999999999</v>
      </c>
      <c r="AE376" s="11">
        <f t="shared" si="72"/>
        <v>1.4499999999999993</v>
      </c>
      <c r="AF376" s="11">
        <f>Master!N376</f>
        <v>1231.02</v>
      </c>
      <c r="AG376" s="6">
        <f ca="1">IF(NOT(ISNA(VLOOKUP($B376,INDIRECT(VLOOKUP($B376,'Exp Dates'!$E$4:$X$300,MATCH("M1",'Exp Dates'!$E$2:$X$2,0),1)&amp;"!$A$2:$k$600",1),AG$1,0))),VLOOKUP($B376,INDIRECT(VLOOKUP($B376,'Exp Dates'!$E$4:$X$300,MATCH("M1",'Exp Dates'!$E$2:$X$2,0),1)&amp;"!$A$2:$k$600",1),AG$1,0),0)</f>
        <v>1362</v>
      </c>
      <c r="AH376" s="6">
        <f ca="1">IF(NOT(ISNA(VLOOKUP($B376,INDIRECT(VLOOKUP($B376,'Exp Dates'!$E$4:$X$300,MATCH("M2",'Exp Dates'!$E$2:$X$2,0),1)&amp;"!$A$2:$k$600",1),AH$1,0))),VLOOKUP($B376,INDIRECT(VLOOKUP($B376,'Exp Dates'!$E$4:$X$300,MATCH("M2",'Exp Dates'!$E$2:$X$2,0),1)&amp;"!$A$2:$k$600",1),AH$1,0),0)</f>
        <v>6093</v>
      </c>
      <c r="AI376" s="6">
        <f ca="1">IF(NOT(ISNA(VLOOKUP($B376,INDIRECT(VLOOKUP($B376,'Exp Dates'!$E$4:$X$300,MATCH("M3",'Exp Dates'!$E$2:$X$2,0),1)&amp;"!$A$2:$k$600",1),AI$1,0))),VLOOKUP($B376,INDIRECT(VLOOKUP($B376,'Exp Dates'!$E$4:$X$300,MATCH("M3",'Exp Dates'!$E$2:$X$2,0),1)&amp;"!$A$2:$k$600",1),AI$1,0),0)</f>
        <v>0</v>
      </c>
      <c r="AJ376" s="6">
        <f ca="1">IF(NOT(ISNA(VLOOKUP($B376,INDIRECT(VLOOKUP($B376,'Exp Dates'!$E$4:$X$300,MATCH("M4",'Exp Dates'!$E$2:$X$2,0),1)&amp;"!$A$2:$k$600",1),AJ$1,0))),VLOOKUP($B376,INDIRECT(VLOOKUP($B376,'Exp Dates'!$E$4:$X$300,MATCH("M4",'Exp Dates'!$E$2:$X$2,0),1)&amp;"!$A$2:$k$600",1),AJ$1,0),0)</f>
        <v>0</v>
      </c>
      <c r="AK376" s="6">
        <f ca="1">IF(NOT(ISNA(VLOOKUP($B376,INDIRECT(VLOOKUP($B376,'Exp Dates'!$E$4:$X$300,MATCH("M5",'Exp Dates'!$E$2:$X$2,0),1)&amp;"!$A$2:$k$600",1),AK$1,0))),VLOOKUP($B376,INDIRECT(VLOOKUP($B376,'Exp Dates'!$E$4:$X$300,MATCH("M5",'Exp Dates'!$E$2:$X$2,0),1)&amp;"!$A$2:$k$600",1),AK$1,0),0)</f>
        <v>2213</v>
      </c>
      <c r="AL376" s="6">
        <f ca="1">IF(NOT(ISNA(VLOOKUP($B376,INDIRECT(VLOOKUP($B376,'Exp Dates'!$E$4:$X$300,MATCH("M6",'Exp Dates'!$E$2:$X$2,0),1)&amp;"!$A$2:$k$600",1),AL$1,0))),VLOOKUP($B376,INDIRECT(VLOOKUP($B376,'Exp Dates'!$E$4:$X$300,MATCH("M6",'Exp Dates'!$E$2:$X$2,0),1)&amp;"!$A$2:$k$600",1),AL$1,0),0)</f>
        <v>0</v>
      </c>
      <c r="AM376" s="6">
        <f ca="1">IF(NOT(ISNA(VLOOKUP($B376,INDIRECT(VLOOKUP($B376,'Exp Dates'!$E$4:$X$300,MATCH("M7",'Exp Dates'!$E$2:$X$2,0),1)&amp;"!$A$2:$k$600",1),AM$1,0))),VLOOKUP($B376,INDIRECT(VLOOKUP($B376,'Exp Dates'!$E$4:$X$300,MATCH("M7",'Exp Dates'!$E$2:$X$2,0),1)&amp;"!$A$2:$k$600",1),AM$1,0),0)</f>
        <v>0</v>
      </c>
      <c r="AN376" s="74">
        <f t="shared" ca="1" si="73"/>
        <v>703890.00000000012</v>
      </c>
      <c r="AO376">
        <f ca="1">IF(NOT(ISNA(VLOOKUP($B376,INDIRECT(VLOOKUP($B376,'Exp Dates'!$E$4:$X$300,MATCH("M1",'Exp Dates'!$E$2:$X$2,0),1)&amp;"!$A$2:$k$600",1),AO$1,0))),VLOOKUP($B376,INDIRECT(VLOOKUP($B376,'Exp Dates'!$E$4:$X$300,MATCH("M1",'Exp Dates'!$E$2:$X$2,0),1)&amp;"!$A$2:$k$600",1),AO$1,0),0)</f>
        <v>0</v>
      </c>
      <c r="AP376">
        <f ca="1">IF(NOT(ISNA(VLOOKUP($B376,INDIRECT(VLOOKUP($B376,'Exp Dates'!$E$4:$X$300,MATCH("M2",'Exp Dates'!$E$2:$X$2,0),1)&amp;"!$A$2:$k$600",1),AP$1,0))),VLOOKUP($B376,INDIRECT(VLOOKUP($B376,'Exp Dates'!$E$4:$X$300,MATCH("M2",'Exp Dates'!$E$2:$X$2,0),1)&amp;"!$A$2:$k$600",1),AP$1,0),0)</f>
        <v>0</v>
      </c>
      <c r="AQ376">
        <f t="shared" ca="1" si="74"/>
        <v>0</v>
      </c>
      <c r="AR376">
        <f>VLOOKUP(B376,Master!B$2:L$5000,11,0)</f>
        <v>0.85673959068454486</v>
      </c>
    </row>
    <row r="377" spans="2:44" x14ac:dyDescent="0.25">
      <c r="B377" s="52">
        <f>Master!B377</f>
        <v>38615</v>
      </c>
      <c r="C377" s="11">
        <v>0.1</v>
      </c>
      <c r="D377" s="11">
        <f ca="1">IF(NOT(ISNA(VLOOKUP($B377,INDIRECT(VLOOKUP($B377,'Exp Dates'!$E$4:$X$250,MATCH("M1",'Exp Dates'!$E$2:$X$2,0),1)&amp;"!$A$2:$H$600",1),D$1,0))),VLOOKUP($B377,INDIRECT(VLOOKUP($B377,'Exp Dates'!$E$4:$X$250,MATCH("M1",'Exp Dates'!$E$2:$X$2,0),1)&amp;"!$A$2:$H$600",1),D$1,0)*$C377,VLOOKUP($B377,Interpolate!$B$3:$T$2004,MATCH("M1-I",Interpolate!$B$2:$T$2,0)))</f>
        <v>13.66</v>
      </c>
      <c r="E377" s="11">
        <f ca="1">IF(NOT(ISNA(VLOOKUP($B377,INDIRECT(VLOOKUP($B377,'Exp Dates'!$E$4:$X$250,MATCH("M2",'Exp Dates'!$E$2:$X$2,0),1)&amp;"!$A$2:$H$600",1),E$1,0))),VLOOKUP($B377,INDIRECT(VLOOKUP($B377,'Exp Dates'!$E$4:$X$250,MATCH("M2",'Exp Dates'!$E$2:$X$2,0),1)&amp;"!$A$2:$H$600",1),E$1,0)*$C377,VLOOKUP($B377,Interpolate!$B$3:$T$2004,MATCH("M2-I",Interpolate!$B$2:$T$2,0)))</f>
        <v>14.71</v>
      </c>
      <c r="F377" s="11">
        <f ca="1">IF(NOT(ISNA(VLOOKUP($B377,INDIRECT(VLOOKUP($B377,'Exp Dates'!$E$4:$X$250,MATCH("M3",'Exp Dates'!$E$2:$X$2,0),1)&amp;"!$A$2:$H$600",1),F$1,0))),VLOOKUP($B377,INDIRECT(VLOOKUP($B377,'Exp Dates'!$E$4:$X$250,MATCH("M3",'Exp Dates'!$E$2:$X$2,0),1)&amp;"!$A$2:$H$600",1),F$1,0)*$C377,VLOOKUP($B377,Interpolate!$B$3:$T$2004,MATCH("M3-I",Interpolate!$B$2:$T$2,0)))</f>
        <v>15.234717739103798</v>
      </c>
      <c r="G377" s="11">
        <f ca="1">IF(NOT(ISNA(VLOOKUP($B377,INDIRECT(VLOOKUP($B377,'Exp Dates'!$E$4:$X$250,MATCH("M4",'Exp Dates'!$E$2:$X$2,0),1)&amp;"!$A$2:$H$600",1),G$1,0))),VLOOKUP($B377,INDIRECT(VLOOKUP($B377,'Exp Dates'!$E$4:$X$250,MATCH("M4",'Exp Dates'!$E$2:$X$2,0),1)&amp;"!$A$2:$H$600",1),G$1,0)*$C377,VLOOKUP($B377,Interpolate!$B$3:$T$2004,MATCH("M4-I",Interpolate!$B$2:$T$2,0)))</f>
        <v>15.595715100892191</v>
      </c>
      <c r="H377" s="11">
        <f ca="1">IF(NOT(ISNA(VLOOKUP($B377,INDIRECT(VLOOKUP($B377,'Exp Dates'!$E$4:$X$250,MATCH("M5",'Exp Dates'!$E$2:$X$2,0),1)&amp;"!$A$2:$H$600",1),H$1,0))),VLOOKUP($B377,INDIRECT(VLOOKUP($B377,'Exp Dates'!$E$4:$X$250,MATCH("M5",'Exp Dates'!$E$2:$X$2,0),1)&amp;"!$A$2:$H$600",1),H$1,0)*$C377,VLOOKUP($B377,Interpolate!$B$3:$T$2004,MATCH("M5-I",Interpolate!$B$2:$T$2,0)))</f>
        <v>16.010000000000002</v>
      </c>
      <c r="I377" s="11">
        <f ca="1">IF(NOT(ISNA(VLOOKUP($B377,INDIRECT(VLOOKUP($B377,'Exp Dates'!$E$4:$X$250,MATCH("M6",'Exp Dates'!$E$2:$X$2,0),1)&amp;"!$A$2:$H$600",1),I$1,0))),VLOOKUP($B377,INDIRECT(VLOOKUP($B377,'Exp Dates'!$E$4:$X$250,MATCH("M6",'Exp Dates'!$E$2:$X$2,0),1)&amp;"!$A$2:$H$600",1),I$1,0)*$C377,VLOOKUP($B377,Interpolate!$B$3:$T$2004,MATCH("M6-I",Interpolate!$B$2:$T$2,0)))</f>
        <v>16.327237686644686</v>
      </c>
      <c r="J377" s="11">
        <f ca="1">IF(NOT(ISNA(VLOOKUP($B377,INDIRECT(VLOOKUP($B377,'Exp Dates'!$E$4:$X$250,MATCH("M7",'Exp Dates'!$E$2:$X$2,0),1)&amp;"!$A$2:$H$600",1),J$1,0))),VLOOKUP($B377,INDIRECT(VLOOKUP($B377,'Exp Dates'!$E$4:$X$250,MATCH("M7",'Exp Dates'!$E$2:$X$2,0),1)&amp;"!$A$2:$H$600",1),J$1,0)*$C377,VLOOKUP($B377,Interpolate!$B$3:$T$2004,MATCH("M7-I",Interpolate!$B$2:$T$2,0)))</f>
        <v>16.57407839378029</v>
      </c>
      <c r="K377" s="6">
        <f ca="1">IF(NOT(ISNA(VLOOKUP($B377,INDIRECT(VLOOKUP($B377,'Exp Dates'!$E$4:$X$250,MATCH("M1",'Exp Dates'!$E$2:$X$2,0),1)&amp;"!$A$2:$k$600",1),K$1,0))),VLOOKUP($B377,INDIRECT(VLOOKUP($B377,'Exp Dates'!$E$4:$X$250,MATCH("M1",'Exp Dates'!$E$2:$X$2,0),1)&amp;"!$A$2:$k$600",1),K$1,0),0)</f>
        <v>64</v>
      </c>
      <c r="L377" s="6">
        <f ca="1">IF(NOT(ISNA(VLOOKUP($B377,INDIRECT(VLOOKUP($B377,'Exp Dates'!$E$4:$X$250,MATCH("M2",'Exp Dates'!$E$2:$X$2,0),1)&amp;"!$A$2:$k$600",1),L$1,0))),VLOOKUP($B377,INDIRECT(VLOOKUP($B377,'Exp Dates'!$E$4:$X$250,MATCH("M2",'Exp Dates'!$E$2:$X$2,0),1)&amp;"!$A$2:$k$600",1),L$1,0),0)</f>
        <v>9</v>
      </c>
      <c r="M377" s="6">
        <f ca="1">IF(NOT(ISNA(VLOOKUP($B377,INDIRECT(VLOOKUP($B377,'Exp Dates'!$E$4:$X$250,MATCH("M3",'Exp Dates'!$E$2:$X$2,0),1)&amp;"!$A$2:$k$600",1),M$1,0))),VLOOKUP($B377,INDIRECT(VLOOKUP($B377,'Exp Dates'!$E$4:$X$250,MATCH("M3",'Exp Dates'!$E$2:$X$2,0),1)&amp;"!$A$2:$k$600",1),M$1,0),0)</f>
        <v>0</v>
      </c>
      <c r="N377" s="6">
        <f ca="1">IF(NOT(ISNA(VLOOKUP($B377,INDIRECT(VLOOKUP($B377,'Exp Dates'!$E$4:$X$250,MATCH("M4",'Exp Dates'!$E$2:$X$2,0),1)&amp;"!$A$2:$k$600",1),N$1,0))),VLOOKUP($B377,INDIRECT(VLOOKUP($B377,'Exp Dates'!$E$4:$X$250,MATCH("M4",'Exp Dates'!$E$2:$X$2,0),1)&amp;"!$A$2:$k$600",1),N$1,0),0)</f>
        <v>0</v>
      </c>
      <c r="O377" s="6">
        <f ca="1">IF(NOT(ISNA(VLOOKUP($B377,INDIRECT(VLOOKUP($B377,'Exp Dates'!$E$4:$X$250,MATCH("M5",'Exp Dates'!$E$2:$X$2,0),1)&amp;"!$A$2:$k$600",1),O$1,0))),VLOOKUP($B377,INDIRECT(VLOOKUP($B377,'Exp Dates'!$E$4:$X$250,MATCH("M5",'Exp Dates'!$E$2:$X$2,0),1)&amp;"!$A$2:$k$600",1),O$1,0),0)</f>
        <v>10</v>
      </c>
      <c r="P377" s="6">
        <f ca="1">IF(NOT(ISNA(VLOOKUP($B377,INDIRECT(VLOOKUP($B377,'Exp Dates'!$E$4:$X$250,MATCH("M6",'Exp Dates'!$E$2:$X$2,0),1)&amp;"!$A$2:$k$600",1),P$1,0))),VLOOKUP($B377,INDIRECT(VLOOKUP($B377,'Exp Dates'!$E$4:$X$250,MATCH("M6",'Exp Dates'!$E$2:$X$2,0),1)&amp;"!$A$2:$k$600",1),P$1,0),0)</f>
        <v>0</v>
      </c>
      <c r="Q377" s="6">
        <f ca="1">IF(NOT(ISNA(VLOOKUP($B377,INDIRECT(VLOOKUP($B377,'Exp Dates'!$E$4:$X$250,MATCH("M7",'Exp Dates'!$E$2:$X$2,0),1)&amp;"!$A$2:$k$600",1),Q$1,0))),VLOOKUP($B377,INDIRECT(VLOOKUP($B377,'Exp Dates'!$E$4:$X$250,MATCH("M7",'Exp Dates'!$E$2:$X$2,0),1)&amp;"!$A$2:$k$600",1),Q$1,0),0)</f>
        <v>0</v>
      </c>
      <c r="R377" s="6">
        <f t="shared" ca="1" si="63"/>
        <v>73</v>
      </c>
      <c r="S377" s="6">
        <f t="shared" ca="1" si="65"/>
        <v>7439</v>
      </c>
      <c r="T377" s="6">
        <f t="shared" ca="1" si="66"/>
        <v>108020.69</v>
      </c>
      <c r="U377" s="6">
        <f t="shared" ca="1" si="67"/>
        <v>2223</v>
      </c>
      <c r="V377" s="6">
        <f t="shared" ca="1" si="68"/>
        <v>35590.230000000003</v>
      </c>
      <c r="W377" s="11">
        <f t="shared" ca="1" si="69"/>
        <v>3.0351219983686533</v>
      </c>
      <c r="X377">
        <f ca="1">Master!AD377</f>
        <v>1.5480952380952404E-2</v>
      </c>
      <c r="Y377" s="6">
        <f t="shared" ca="1" si="70"/>
        <v>83</v>
      </c>
      <c r="Z377" s="6">
        <f t="shared" ca="1" si="71"/>
        <v>2223</v>
      </c>
      <c r="AA377" s="6">
        <f t="shared" ca="1" si="64"/>
        <v>9662</v>
      </c>
      <c r="AB377" s="11">
        <f>VLOOKUP(B377,Master!B$3:N$10000,9,0)</f>
        <v>12.64</v>
      </c>
      <c r="AC377" s="11">
        <v>13.6975</v>
      </c>
      <c r="AD377" s="11">
        <v>12.5725</v>
      </c>
      <c r="AE377" s="11">
        <f t="shared" si="72"/>
        <v>1.0574999999999992</v>
      </c>
      <c r="AF377" s="11">
        <f>Master!N377</f>
        <v>1221.3399999999999</v>
      </c>
      <c r="AG377" s="6">
        <f ca="1">IF(NOT(ISNA(VLOOKUP($B377,INDIRECT(VLOOKUP($B377,'Exp Dates'!$E$4:$X$300,MATCH("M1",'Exp Dates'!$E$2:$X$2,0),1)&amp;"!$A$2:$k$600",1),AG$1,0))),VLOOKUP($B377,INDIRECT(VLOOKUP($B377,'Exp Dates'!$E$4:$X$300,MATCH("M1",'Exp Dates'!$E$2:$X$2,0),1)&amp;"!$A$2:$k$600",1),AG$1,0),0)</f>
        <v>1340</v>
      </c>
      <c r="AH377" s="6">
        <f ca="1">IF(NOT(ISNA(VLOOKUP($B377,INDIRECT(VLOOKUP($B377,'Exp Dates'!$E$4:$X$300,MATCH("M2",'Exp Dates'!$E$2:$X$2,0),1)&amp;"!$A$2:$k$600",1),AH$1,0))),VLOOKUP($B377,INDIRECT(VLOOKUP($B377,'Exp Dates'!$E$4:$X$300,MATCH("M2",'Exp Dates'!$E$2:$X$2,0),1)&amp;"!$A$2:$k$600",1),AH$1,0),0)</f>
        <v>6099</v>
      </c>
      <c r="AI377" s="6">
        <f ca="1">IF(NOT(ISNA(VLOOKUP($B377,INDIRECT(VLOOKUP($B377,'Exp Dates'!$E$4:$X$300,MATCH("M3",'Exp Dates'!$E$2:$X$2,0),1)&amp;"!$A$2:$k$600",1),AI$1,0))),VLOOKUP($B377,INDIRECT(VLOOKUP($B377,'Exp Dates'!$E$4:$X$300,MATCH("M3",'Exp Dates'!$E$2:$X$2,0),1)&amp;"!$A$2:$k$600",1),AI$1,0),0)</f>
        <v>0</v>
      </c>
      <c r="AJ377" s="6">
        <f ca="1">IF(NOT(ISNA(VLOOKUP($B377,INDIRECT(VLOOKUP($B377,'Exp Dates'!$E$4:$X$300,MATCH("M4",'Exp Dates'!$E$2:$X$2,0),1)&amp;"!$A$2:$k$600",1),AJ$1,0))),VLOOKUP($B377,INDIRECT(VLOOKUP($B377,'Exp Dates'!$E$4:$X$300,MATCH("M4",'Exp Dates'!$E$2:$X$2,0),1)&amp;"!$A$2:$k$600",1),AJ$1,0),0)</f>
        <v>0</v>
      </c>
      <c r="AK377" s="6">
        <f ca="1">IF(NOT(ISNA(VLOOKUP($B377,INDIRECT(VLOOKUP($B377,'Exp Dates'!$E$4:$X$300,MATCH("M5",'Exp Dates'!$E$2:$X$2,0),1)&amp;"!$A$2:$k$600",1),AK$1,0))),VLOOKUP($B377,INDIRECT(VLOOKUP($B377,'Exp Dates'!$E$4:$X$300,MATCH("M5",'Exp Dates'!$E$2:$X$2,0),1)&amp;"!$A$2:$k$600",1),AK$1,0),0)</f>
        <v>2223</v>
      </c>
      <c r="AL377" s="6">
        <f ca="1">IF(NOT(ISNA(VLOOKUP($B377,INDIRECT(VLOOKUP($B377,'Exp Dates'!$E$4:$X$300,MATCH("M6",'Exp Dates'!$E$2:$X$2,0),1)&amp;"!$A$2:$k$600",1),AL$1,0))),VLOOKUP($B377,INDIRECT(VLOOKUP($B377,'Exp Dates'!$E$4:$X$300,MATCH("M6",'Exp Dates'!$E$2:$X$2,0),1)&amp;"!$A$2:$k$600",1),AL$1,0),0)</f>
        <v>0</v>
      </c>
      <c r="AM377" s="6">
        <f ca="1">IF(NOT(ISNA(VLOOKUP($B377,INDIRECT(VLOOKUP($B377,'Exp Dates'!$E$4:$X$300,MATCH("M7",'Exp Dates'!$E$2:$X$2,0),1)&amp;"!$A$2:$k$600",1),AM$1,0))),VLOOKUP($B377,INDIRECT(VLOOKUP($B377,'Exp Dates'!$E$4:$X$300,MATCH("M7",'Exp Dates'!$E$2:$X$2,0),1)&amp;"!$A$2:$k$600",1),AM$1,0),0)</f>
        <v>0</v>
      </c>
      <c r="AN377" s="74">
        <f t="shared" ca="1" si="73"/>
        <v>1166730</v>
      </c>
      <c r="AO377">
        <f ca="1">IF(NOT(ISNA(VLOOKUP($B377,INDIRECT(VLOOKUP($B377,'Exp Dates'!$E$4:$X$300,MATCH("M1",'Exp Dates'!$E$2:$X$2,0),1)&amp;"!$A$2:$k$600",1),AO$1,0))),VLOOKUP($B377,INDIRECT(VLOOKUP($B377,'Exp Dates'!$E$4:$X$300,MATCH("M1",'Exp Dates'!$E$2:$X$2,0),1)&amp;"!$A$2:$k$600",1),AO$1,0),0)</f>
        <v>0</v>
      </c>
      <c r="AP377">
        <f ca="1">IF(NOT(ISNA(VLOOKUP($B377,INDIRECT(VLOOKUP($B377,'Exp Dates'!$E$4:$X$300,MATCH("M2",'Exp Dates'!$E$2:$X$2,0),1)&amp;"!$A$2:$k$600",1),AP$1,0))),VLOOKUP($B377,INDIRECT(VLOOKUP($B377,'Exp Dates'!$E$4:$X$300,MATCH("M2",'Exp Dates'!$E$2:$X$2,0),1)&amp;"!$A$2:$k$600",1),AP$1,0),0)</f>
        <v>0</v>
      </c>
      <c r="AQ377">
        <f t="shared" ca="1" si="74"/>
        <v>0</v>
      </c>
      <c r="AR377">
        <f>VLOOKUP(B377,Master!B$2:L$5000,11,0)</f>
        <v>0.8651608487337441</v>
      </c>
    </row>
    <row r="378" spans="2:44" x14ac:dyDescent="0.25">
      <c r="B378" s="52">
        <f>Master!B378</f>
        <v>38616</v>
      </c>
      <c r="C378" s="11">
        <v>0.1</v>
      </c>
      <c r="D378" s="11">
        <f ca="1">IF(NOT(ISNA(VLOOKUP($B378,INDIRECT(VLOOKUP($B378,'Exp Dates'!$E$4:$X$250,MATCH("M1",'Exp Dates'!$E$2:$X$2,0),1)&amp;"!$A$2:$H$600",1),D$1,0))),VLOOKUP($B378,INDIRECT(VLOOKUP($B378,'Exp Dates'!$E$4:$X$250,MATCH("M1",'Exp Dates'!$E$2:$X$2,0),1)&amp;"!$A$2:$H$600",1),D$1,0)*$C378,VLOOKUP($B378,Interpolate!$B$3:$T$2004,MATCH("M1-I",Interpolate!$B$2:$T$2,0)))</f>
        <v>13.980000000000002</v>
      </c>
      <c r="E378" s="11">
        <f ca="1">IF(NOT(ISNA(VLOOKUP($B378,INDIRECT(VLOOKUP($B378,'Exp Dates'!$E$4:$X$250,MATCH("M2",'Exp Dates'!$E$2:$X$2,0),1)&amp;"!$A$2:$H$600",1),E$1,0))),VLOOKUP($B378,INDIRECT(VLOOKUP($B378,'Exp Dates'!$E$4:$X$250,MATCH("M2",'Exp Dates'!$E$2:$X$2,0),1)&amp;"!$A$2:$H$600",1),E$1,0)*$C378,VLOOKUP($B378,Interpolate!$B$3:$T$2004,MATCH("M2-I",Interpolate!$B$2:$T$2,0)))</f>
        <v>15.040000000000001</v>
      </c>
      <c r="F378" s="11">
        <f ca="1">IF(NOT(ISNA(VLOOKUP($B378,INDIRECT(VLOOKUP($B378,'Exp Dates'!$E$4:$X$250,MATCH("M3",'Exp Dates'!$E$2:$X$2,0),1)&amp;"!$A$2:$H$600",1),F$1,0))),VLOOKUP($B378,INDIRECT(VLOOKUP($B378,'Exp Dates'!$E$4:$X$250,MATCH("M3",'Exp Dates'!$E$2:$X$2,0),1)&amp;"!$A$2:$H$600",1),F$1,0)*$C378,VLOOKUP($B378,Interpolate!$B$3:$T$2004,MATCH("M3-I",Interpolate!$B$2:$T$2,0)))</f>
        <v>15.45343974654187</v>
      </c>
      <c r="G378" s="11">
        <f ca="1">IF(NOT(ISNA(VLOOKUP($B378,INDIRECT(VLOOKUP($B378,'Exp Dates'!$E$4:$X$250,MATCH("M4",'Exp Dates'!$E$2:$X$2,0),1)&amp;"!$A$2:$H$600",1),G$1,0))),VLOOKUP($B378,INDIRECT(VLOOKUP($B378,'Exp Dates'!$E$4:$X$250,MATCH("M4",'Exp Dates'!$E$2:$X$2,0),1)&amp;"!$A$2:$H$600",1),G$1,0)*$C378,VLOOKUP($B378,Interpolate!$B$3:$T$2004,MATCH("M4-I",Interpolate!$B$2:$T$2,0)))</f>
        <v>15.739723631627083</v>
      </c>
      <c r="H378" s="11">
        <f ca="1">IF(NOT(ISNA(VLOOKUP($B378,INDIRECT(VLOOKUP($B378,'Exp Dates'!$E$4:$X$250,MATCH("M5",'Exp Dates'!$E$2:$X$2,0),1)&amp;"!$A$2:$H$600",1),H$1,0))),VLOOKUP($B378,INDIRECT(VLOOKUP($B378,'Exp Dates'!$E$4:$X$250,MATCH("M5",'Exp Dates'!$E$2:$X$2,0),1)&amp;"!$A$2:$H$600",1),H$1,0)*$C378,VLOOKUP($B378,Interpolate!$B$3:$T$2004,MATCH("M5-I",Interpolate!$B$2:$T$2,0)))</f>
        <v>16.07</v>
      </c>
      <c r="I378" s="11">
        <f ca="1">IF(NOT(ISNA(VLOOKUP($B378,INDIRECT(VLOOKUP($B378,'Exp Dates'!$E$4:$X$250,MATCH("M6",'Exp Dates'!$E$2:$X$2,0),1)&amp;"!$A$2:$H$600",1),I$1,0))),VLOOKUP($B378,INDIRECT(VLOOKUP($B378,'Exp Dates'!$E$4:$X$250,MATCH("M6",'Exp Dates'!$E$2:$X$2,0),1)&amp;"!$A$2:$H$600",1),I$1,0)*$C378,VLOOKUP($B378,Interpolate!$B$3:$T$2004,MATCH("M6-I",Interpolate!$B$2:$T$2,0)))</f>
        <v>16.371525367452566</v>
      </c>
      <c r="J378" s="11">
        <f ca="1">IF(NOT(ISNA(VLOOKUP($B378,INDIRECT(VLOOKUP($B378,'Exp Dates'!$E$4:$X$250,MATCH("M7",'Exp Dates'!$E$2:$X$2,0),1)&amp;"!$A$2:$H$600",1),J$1,0))),VLOOKUP($B378,INDIRECT(VLOOKUP($B378,'Exp Dates'!$E$4:$X$250,MATCH("M7",'Exp Dates'!$E$2:$X$2,0),1)&amp;"!$A$2:$H$600",1),J$1,0)*$C378,VLOOKUP($B378,Interpolate!$B$3:$T$2004,MATCH("M7-I",Interpolate!$B$2:$T$2,0)))</f>
        <v>16.60635062114434</v>
      </c>
      <c r="K378" s="6">
        <f ca="1">IF(NOT(ISNA(VLOOKUP($B378,INDIRECT(VLOOKUP($B378,'Exp Dates'!$E$4:$X$250,MATCH("M1",'Exp Dates'!$E$2:$X$2,0),1)&amp;"!$A$2:$k$600",1),K$1,0))),VLOOKUP($B378,INDIRECT(VLOOKUP($B378,'Exp Dates'!$E$4:$X$250,MATCH("M1",'Exp Dates'!$E$2:$X$2,0),1)&amp;"!$A$2:$k$600",1),K$1,0),0)</f>
        <v>91</v>
      </c>
      <c r="L378" s="6">
        <f ca="1">IF(NOT(ISNA(VLOOKUP($B378,INDIRECT(VLOOKUP($B378,'Exp Dates'!$E$4:$X$250,MATCH("M2",'Exp Dates'!$E$2:$X$2,0),1)&amp;"!$A$2:$k$600",1),L$1,0))),VLOOKUP($B378,INDIRECT(VLOOKUP($B378,'Exp Dates'!$E$4:$X$250,MATCH("M2",'Exp Dates'!$E$2:$X$2,0),1)&amp;"!$A$2:$k$600",1),L$1,0),0)</f>
        <v>220</v>
      </c>
      <c r="M378" s="6">
        <f ca="1">IF(NOT(ISNA(VLOOKUP($B378,INDIRECT(VLOOKUP($B378,'Exp Dates'!$E$4:$X$250,MATCH("M3",'Exp Dates'!$E$2:$X$2,0),1)&amp;"!$A$2:$k$600",1),M$1,0))),VLOOKUP($B378,INDIRECT(VLOOKUP($B378,'Exp Dates'!$E$4:$X$250,MATCH("M3",'Exp Dates'!$E$2:$X$2,0),1)&amp;"!$A$2:$k$600",1),M$1,0),0)</f>
        <v>0</v>
      </c>
      <c r="N378" s="6">
        <f ca="1">IF(NOT(ISNA(VLOOKUP($B378,INDIRECT(VLOOKUP($B378,'Exp Dates'!$E$4:$X$250,MATCH("M4",'Exp Dates'!$E$2:$X$2,0),1)&amp;"!$A$2:$k$600",1),N$1,0))),VLOOKUP($B378,INDIRECT(VLOOKUP($B378,'Exp Dates'!$E$4:$X$250,MATCH("M4",'Exp Dates'!$E$2:$X$2,0),1)&amp;"!$A$2:$k$600",1),N$1,0),0)</f>
        <v>0</v>
      </c>
      <c r="O378" s="6">
        <f ca="1">IF(NOT(ISNA(VLOOKUP($B378,INDIRECT(VLOOKUP($B378,'Exp Dates'!$E$4:$X$250,MATCH("M5",'Exp Dates'!$E$2:$X$2,0),1)&amp;"!$A$2:$k$600",1),O$1,0))),VLOOKUP($B378,INDIRECT(VLOOKUP($B378,'Exp Dates'!$E$4:$X$250,MATCH("M5",'Exp Dates'!$E$2:$X$2,0),1)&amp;"!$A$2:$k$600",1),O$1,0),0)</f>
        <v>102</v>
      </c>
      <c r="P378" s="6">
        <f ca="1">IF(NOT(ISNA(VLOOKUP($B378,INDIRECT(VLOOKUP($B378,'Exp Dates'!$E$4:$X$250,MATCH("M6",'Exp Dates'!$E$2:$X$2,0),1)&amp;"!$A$2:$k$600",1),P$1,0))),VLOOKUP($B378,INDIRECT(VLOOKUP($B378,'Exp Dates'!$E$4:$X$250,MATCH("M6",'Exp Dates'!$E$2:$X$2,0),1)&amp;"!$A$2:$k$600",1),P$1,0),0)</f>
        <v>0</v>
      </c>
      <c r="Q378" s="6">
        <f ca="1">IF(NOT(ISNA(VLOOKUP($B378,INDIRECT(VLOOKUP($B378,'Exp Dates'!$E$4:$X$250,MATCH("M7",'Exp Dates'!$E$2:$X$2,0),1)&amp;"!$A$2:$k$600",1),Q$1,0))),VLOOKUP($B378,INDIRECT(VLOOKUP($B378,'Exp Dates'!$E$4:$X$250,MATCH("M7",'Exp Dates'!$E$2:$X$2,0),1)&amp;"!$A$2:$k$600",1),Q$1,0),0)</f>
        <v>0</v>
      </c>
      <c r="R378" s="6">
        <f t="shared" ca="1" si="63"/>
        <v>311</v>
      </c>
      <c r="S378" s="6">
        <f t="shared" ca="1" si="65"/>
        <v>7681</v>
      </c>
      <c r="T378" s="6">
        <f t="shared" ca="1" si="66"/>
        <v>114058.38</v>
      </c>
      <c r="U378" s="6">
        <f t="shared" ca="1" si="67"/>
        <v>2283</v>
      </c>
      <c r="V378" s="6">
        <f t="shared" ca="1" si="68"/>
        <v>36687.81</v>
      </c>
      <c r="W378" s="11">
        <f t="shared" ca="1" si="69"/>
        <v>3.1088903916587012</v>
      </c>
      <c r="X378">
        <f ca="1">Master!AD378</f>
        <v>1.3809523809523829E-2</v>
      </c>
      <c r="Y378" s="6">
        <f t="shared" ca="1" si="70"/>
        <v>413</v>
      </c>
      <c r="Z378" s="6">
        <f t="shared" ca="1" si="71"/>
        <v>2283</v>
      </c>
      <c r="AA378" s="6">
        <f t="shared" ca="1" si="64"/>
        <v>9964</v>
      </c>
      <c r="AB378" s="11">
        <f>VLOOKUP(B378,Master!B$3:N$10000,9,0)</f>
        <v>13.79</v>
      </c>
      <c r="AC378" s="11">
        <v>14.055714285714286</v>
      </c>
      <c r="AD378" s="11">
        <v>12.920000000000002</v>
      </c>
      <c r="AE378" s="11">
        <f t="shared" si="72"/>
        <v>0.2657142857142869</v>
      </c>
      <c r="AF378" s="11">
        <f>Master!N378</f>
        <v>1210.2</v>
      </c>
      <c r="AG378" s="6">
        <f ca="1">IF(NOT(ISNA(VLOOKUP($B378,INDIRECT(VLOOKUP($B378,'Exp Dates'!$E$4:$X$300,MATCH("M1",'Exp Dates'!$E$2:$X$2,0),1)&amp;"!$A$2:$k$600",1),AG$1,0))),VLOOKUP($B378,INDIRECT(VLOOKUP($B378,'Exp Dates'!$E$4:$X$300,MATCH("M1",'Exp Dates'!$E$2:$X$2,0),1)&amp;"!$A$2:$k$600",1),AG$1,0),0)</f>
        <v>1381</v>
      </c>
      <c r="AH378" s="6">
        <f ca="1">IF(NOT(ISNA(VLOOKUP($B378,INDIRECT(VLOOKUP($B378,'Exp Dates'!$E$4:$X$300,MATCH("M2",'Exp Dates'!$E$2:$X$2,0),1)&amp;"!$A$2:$k$600",1),AH$1,0))),VLOOKUP($B378,INDIRECT(VLOOKUP($B378,'Exp Dates'!$E$4:$X$300,MATCH("M2",'Exp Dates'!$E$2:$X$2,0),1)&amp;"!$A$2:$k$600",1),AH$1,0),0)</f>
        <v>6300</v>
      </c>
      <c r="AI378" s="6">
        <f ca="1">IF(NOT(ISNA(VLOOKUP($B378,INDIRECT(VLOOKUP($B378,'Exp Dates'!$E$4:$X$300,MATCH("M3",'Exp Dates'!$E$2:$X$2,0),1)&amp;"!$A$2:$k$600",1),AI$1,0))),VLOOKUP($B378,INDIRECT(VLOOKUP($B378,'Exp Dates'!$E$4:$X$300,MATCH("M3",'Exp Dates'!$E$2:$X$2,0),1)&amp;"!$A$2:$k$600",1),AI$1,0),0)</f>
        <v>0</v>
      </c>
      <c r="AJ378" s="6">
        <f ca="1">IF(NOT(ISNA(VLOOKUP($B378,INDIRECT(VLOOKUP($B378,'Exp Dates'!$E$4:$X$300,MATCH("M4",'Exp Dates'!$E$2:$X$2,0),1)&amp;"!$A$2:$k$600",1),AJ$1,0))),VLOOKUP($B378,INDIRECT(VLOOKUP($B378,'Exp Dates'!$E$4:$X$300,MATCH("M4",'Exp Dates'!$E$2:$X$2,0),1)&amp;"!$A$2:$k$600",1),AJ$1,0),0)</f>
        <v>0</v>
      </c>
      <c r="AK378" s="6">
        <f ca="1">IF(NOT(ISNA(VLOOKUP($B378,INDIRECT(VLOOKUP($B378,'Exp Dates'!$E$4:$X$300,MATCH("M5",'Exp Dates'!$E$2:$X$2,0),1)&amp;"!$A$2:$k$600",1),AK$1,0))),VLOOKUP($B378,INDIRECT(VLOOKUP($B378,'Exp Dates'!$E$4:$X$300,MATCH("M5",'Exp Dates'!$E$2:$X$2,0),1)&amp;"!$A$2:$k$600",1),AK$1,0),0)</f>
        <v>2283</v>
      </c>
      <c r="AL378" s="6">
        <f ca="1">IF(NOT(ISNA(VLOOKUP($B378,INDIRECT(VLOOKUP($B378,'Exp Dates'!$E$4:$X$300,MATCH("M6",'Exp Dates'!$E$2:$X$2,0),1)&amp;"!$A$2:$k$600",1),AL$1,0))),VLOOKUP($B378,INDIRECT(VLOOKUP($B378,'Exp Dates'!$E$4:$X$300,MATCH("M6",'Exp Dates'!$E$2:$X$2,0),1)&amp;"!$A$2:$k$600",1),AL$1,0),0)</f>
        <v>0</v>
      </c>
      <c r="AM378" s="6">
        <f ca="1">IF(NOT(ISNA(VLOOKUP($B378,INDIRECT(VLOOKUP($B378,'Exp Dates'!$E$4:$X$300,MATCH("M7",'Exp Dates'!$E$2:$X$2,0),1)&amp;"!$A$2:$k$600",1),AM$1,0))),VLOOKUP($B378,INDIRECT(VLOOKUP($B378,'Exp Dates'!$E$4:$X$300,MATCH("M7",'Exp Dates'!$E$2:$X$2,0),1)&amp;"!$A$2:$k$600",1),AM$1,0),0)</f>
        <v>0</v>
      </c>
      <c r="AN378" s="74">
        <f t="shared" ca="1" si="73"/>
        <v>6220120.0000000009</v>
      </c>
      <c r="AO378">
        <f ca="1">IF(NOT(ISNA(VLOOKUP($B378,INDIRECT(VLOOKUP($B378,'Exp Dates'!$E$4:$X$300,MATCH("M1",'Exp Dates'!$E$2:$X$2,0),1)&amp;"!$A$2:$k$600",1),AO$1,0))),VLOOKUP($B378,INDIRECT(VLOOKUP($B378,'Exp Dates'!$E$4:$X$300,MATCH("M1",'Exp Dates'!$E$2:$X$2,0),1)&amp;"!$A$2:$k$600",1),AO$1,0),0)</f>
        <v>0</v>
      </c>
      <c r="AP378">
        <f ca="1">IF(NOT(ISNA(VLOOKUP($B378,INDIRECT(VLOOKUP($B378,'Exp Dates'!$E$4:$X$300,MATCH("M2",'Exp Dates'!$E$2:$X$2,0),1)&amp;"!$A$2:$k$600",1),AP$1,0))),VLOOKUP($B378,INDIRECT(VLOOKUP($B378,'Exp Dates'!$E$4:$X$300,MATCH("M2",'Exp Dates'!$E$2:$X$2,0),1)&amp;"!$A$2:$k$600",1),AP$1,0),0)</f>
        <v>0</v>
      </c>
      <c r="AQ378">
        <f t="shared" ca="1" si="74"/>
        <v>0</v>
      </c>
      <c r="AR378">
        <f>VLOOKUP(B378,Master!B$2:L$5000,11,0)</f>
        <v>0.9042622950819672</v>
      </c>
    </row>
    <row r="379" spans="2:44" x14ac:dyDescent="0.25">
      <c r="B379" s="52">
        <f>Master!B379</f>
        <v>38617</v>
      </c>
      <c r="C379" s="11">
        <v>0.1</v>
      </c>
      <c r="D379" s="11">
        <f ca="1">IF(NOT(ISNA(VLOOKUP($B379,INDIRECT(VLOOKUP($B379,'Exp Dates'!$E$4:$X$250,MATCH("M1",'Exp Dates'!$E$2:$X$2,0),1)&amp;"!$A$2:$H$600",1),D$1,0))),VLOOKUP($B379,INDIRECT(VLOOKUP($B379,'Exp Dates'!$E$4:$X$250,MATCH("M1",'Exp Dates'!$E$2:$X$2,0),1)&amp;"!$A$2:$H$600",1),D$1,0)*$C379,VLOOKUP($B379,Interpolate!$B$3:$T$2004,MATCH("M1-I",Interpolate!$B$2:$T$2,0)))</f>
        <v>14.180000000000001</v>
      </c>
      <c r="E379" s="11">
        <f ca="1">IF(NOT(ISNA(VLOOKUP($B379,INDIRECT(VLOOKUP($B379,'Exp Dates'!$E$4:$X$250,MATCH("M2",'Exp Dates'!$E$2:$X$2,0),1)&amp;"!$A$2:$H$600",1),E$1,0))),VLOOKUP($B379,INDIRECT(VLOOKUP($B379,'Exp Dates'!$E$4:$X$250,MATCH("M2",'Exp Dates'!$E$2:$X$2,0),1)&amp;"!$A$2:$H$600",1),E$1,0)*$C379,VLOOKUP($B379,Interpolate!$B$3:$T$2004,MATCH("M2-I",Interpolate!$B$2:$T$2,0)))</f>
        <v>15.01</v>
      </c>
      <c r="F379" s="11">
        <f ca="1">IF(NOT(ISNA(VLOOKUP($B379,INDIRECT(VLOOKUP($B379,'Exp Dates'!$E$4:$X$250,MATCH("M3",'Exp Dates'!$E$2:$X$2,0),1)&amp;"!$A$2:$H$600",1),F$1,0))),VLOOKUP($B379,INDIRECT(VLOOKUP($B379,'Exp Dates'!$E$4:$X$250,MATCH("M3",'Exp Dates'!$E$2:$X$2,0),1)&amp;"!$A$2:$H$600",1),F$1,0)*$C379,VLOOKUP($B379,Interpolate!$B$3:$T$2004,MATCH("M3-I",Interpolate!$B$2:$T$2,0)))</f>
        <v>15.415275211168485</v>
      </c>
      <c r="G379" s="11">
        <f ca="1">IF(NOT(ISNA(VLOOKUP($B379,INDIRECT(VLOOKUP($B379,'Exp Dates'!$E$4:$X$250,MATCH("M4",'Exp Dates'!$E$2:$X$2,0),1)&amp;"!$A$2:$H$600",1),G$1,0))),VLOOKUP($B379,INDIRECT(VLOOKUP($B379,'Exp Dates'!$E$4:$X$250,MATCH("M4",'Exp Dates'!$E$2:$X$2,0),1)&amp;"!$A$2:$H$600",1),G$1,0)*$C379,VLOOKUP($B379,Interpolate!$B$3:$T$2004,MATCH("M4-I",Interpolate!$B$2:$T$2,0)))</f>
        <v>15.696015156824954</v>
      </c>
      <c r="H379" s="11">
        <f ca="1">IF(NOT(ISNA(VLOOKUP($B379,INDIRECT(VLOOKUP($B379,'Exp Dates'!$E$4:$X$250,MATCH("M5",'Exp Dates'!$E$2:$X$2,0),1)&amp;"!$A$2:$H$600",1),H$1,0))),VLOOKUP($B379,INDIRECT(VLOOKUP($B379,'Exp Dates'!$E$4:$X$250,MATCH("M5",'Exp Dates'!$E$2:$X$2,0),1)&amp;"!$A$2:$H$600",1),H$1,0)*$C379,VLOOKUP($B379,Interpolate!$B$3:$T$2004,MATCH("M5-I",Interpolate!$B$2:$T$2,0)))</f>
        <v>16.02</v>
      </c>
      <c r="I379" s="11">
        <f ca="1">IF(NOT(ISNA(VLOOKUP($B379,INDIRECT(VLOOKUP($B379,'Exp Dates'!$E$4:$X$250,MATCH("M6",'Exp Dates'!$E$2:$X$2,0),1)&amp;"!$A$2:$H$600",1),I$1,0))),VLOOKUP($B379,INDIRECT(VLOOKUP($B379,'Exp Dates'!$E$4:$X$250,MATCH("M6",'Exp Dates'!$E$2:$X$2,0),1)&amp;"!$A$2:$H$600",1),I$1,0)*$C379,VLOOKUP($B379,Interpolate!$B$3:$T$2004,MATCH("M6-I",Interpolate!$B$2:$T$2,0)))</f>
        <v>16.34509100617063</v>
      </c>
      <c r="J379" s="11">
        <f ca="1">IF(NOT(ISNA(VLOOKUP($B379,INDIRECT(VLOOKUP($B379,'Exp Dates'!$E$4:$X$250,MATCH("M7",'Exp Dates'!$E$2:$X$2,0),1)&amp;"!$A$2:$H$600",1),J$1,0))),VLOOKUP($B379,INDIRECT(VLOOKUP($B379,'Exp Dates'!$E$4:$X$250,MATCH("M7",'Exp Dates'!$E$2:$X$2,0),1)&amp;"!$A$2:$H$600",1),J$1,0)*$C379,VLOOKUP($B379,Interpolate!$B$3:$T$2004,MATCH("M7-I",Interpolate!$B$2:$T$2,0)))</f>
        <v>16.597939631171094</v>
      </c>
      <c r="K379" s="6">
        <f ca="1">IF(NOT(ISNA(VLOOKUP($B379,INDIRECT(VLOOKUP($B379,'Exp Dates'!$E$4:$X$250,MATCH("M1",'Exp Dates'!$E$2:$X$2,0),1)&amp;"!$A$2:$k$600",1),K$1,0))),VLOOKUP($B379,INDIRECT(VLOOKUP($B379,'Exp Dates'!$E$4:$X$250,MATCH("M1",'Exp Dates'!$E$2:$X$2,0),1)&amp;"!$A$2:$k$600",1),K$1,0),0)</f>
        <v>446</v>
      </c>
      <c r="L379" s="6">
        <f ca="1">IF(NOT(ISNA(VLOOKUP($B379,INDIRECT(VLOOKUP($B379,'Exp Dates'!$E$4:$X$250,MATCH("M2",'Exp Dates'!$E$2:$X$2,0),1)&amp;"!$A$2:$k$600",1),L$1,0))),VLOOKUP($B379,INDIRECT(VLOOKUP($B379,'Exp Dates'!$E$4:$X$250,MATCH("M2",'Exp Dates'!$E$2:$X$2,0),1)&amp;"!$A$2:$k$600",1),L$1,0),0)</f>
        <v>365</v>
      </c>
      <c r="M379" s="6">
        <f ca="1">IF(NOT(ISNA(VLOOKUP($B379,INDIRECT(VLOOKUP($B379,'Exp Dates'!$E$4:$X$250,MATCH("M3",'Exp Dates'!$E$2:$X$2,0),1)&amp;"!$A$2:$k$600",1),M$1,0))),VLOOKUP($B379,INDIRECT(VLOOKUP($B379,'Exp Dates'!$E$4:$X$250,MATCH("M3",'Exp Dates'!$E$2:$X$2,0),1)&amp;"!$A$2:$k$600",1),M$1,0),0)</f>
        <v>0</v>
      </c>
      <c r="N379" s="6">
        <f ca="1">IF(NOT(ISNA(VLOOKUP($B379,INDIRECT(VLOOKUP($B379,'Exp Dates'!$E$4:$X$250,MATCH("M4",'Exp Dates'!$E$2:$X$2,0),1)&amp;"!$A$2:$k$600",1),N$1,0))),VLOOKUP($B379,INDIRECT(VLOOKUP($B379,'Exp Dates'!$E$4:$X$250,MATCH("M4",'Exp Dates'!$E$2:$X$2,0),1)&amp;"!$A$2:$k$600",1),N$1,0),0)</f>
        <v>0</v>
      </c>
      <c r="O379" s="6">
        <f ca="1">IF(NOT(ISNA(VLOOKUP($B379,INDIRECT(VLOOKUP($B379,'Exp Dates'!$E$4:$X$250,MATCH("M5",'Exp Dates'!$E$2:$X$2,0),1)&amp;"!$A$2:$k$600",1),O$1,0))),VLOOKUP($B379,INDIRECT(VLOOKUP($B379,'Exp Dates'!$E$4:$X$250,MATCH("M5",'Exp Dates'!$E$2:$X$2,0),1)&amp;"!$A$2:$k$600",1),O$1,0),0)</f>
        <v>42</v>
      </c>
      <c r="P379" s="6">
        <f ca="1">IF(NOT(ISNA(VLOOKUP($B379,INDIRECT(VLOOKUP($B379,'Exp Dates'!$E$4:$X$250,MATCH("M6",'Exp Dates'!$E$2:$X$2,0),1)&amp;"!$A$2:$k$600",1),P$1,0))),VLOOKUP($B379,INDIRECT(VLOOKUP($B379,'Exp Dates'!$E$4:$X$250,MATCH("M6",'Exp Dates'!$E$2:$X$2,0),1)&amp;"!$A$2:$k$600",1),P$1,0),0)</f>
        <v>0</v>
      </c>
      <c r="Q379" s="6">
        <f ca="1">IF(NOT(ISNA(VLOOKUP($B379,INDIRECT(VLOOKUP($B379,'Exp Dates'!$E$4:$X$250,MATCH("M7",'Exp Dates'!$E$2:$X$2,0),1)&amp;"!$A$2:$k$600",1),Q$1,0))),VLOOKUP($B379,INDIRECT(VLOOKUP($B379,'Exp Dates'!$E$4:$X$250,MATCH("M7",'Exp Dates'!$E$2:$X$2,0),1)&amp;"!$A$2:$k$600",1),Q$1,0),0)</f>
        <v>0</v>
      </c>
      <c r="R379" s="6">
        <f t="shared" ca="1" si="63"/>
        <v>811</v>
      </c>
      <c r="S379" s="6">
        <f t="shared" ca="1" si="65"/>
        <v>8036</v>
      </c>
      <c r="T379" s="6">
        <f t="shared" ca="1" si="66"/>
        <v>119476.62</v>
      </c>
      <c r="U379" s="6">
        <f t="shared" ca="1" si="67"/>
        <v>2276</v>
      </c>
      <c r="V379" s="6">
        <f t="shared" ca="1" si="68"/>
        <v>36461.519999999997</v>
      </c>
      <c r="W379" s="11">
        <f t="shared" ca="1" si="69"/>
        <v>3.2767865958413145</v>
      </c>
      <c r="X379">
        <f ca="1">Master!AD379</f>
        <v>1.4433333333333319E-2</v>
      </c>
      <c r="Y379" s="6">
        <f t="shared" ca="1" si="70"/>
        <v>853</v>
      </c>
      <c r="Z379" s="6">
        <f t="shared" ca="1" si="71"/>
        <v>2276</v>
      </c>
      <c r="AA379" s="6">
        <f t="shared" ca="1" si="64"/>
        <v>10312</v>
      </c>
      <c r="AB379" s="11">
        <f>VLOOKUP(B379,Master!B$3:N$10000,9,0)</f>
        <v>13.33</v>
      </c>
      <c r="AC379" s="11">
        <v>14.268928571428571</v>
      </c>
      <c r="AD379" s="11">
        <v>13.379642857142857</v>
      </c>
      <c r="AE379" s="11">
        <f t="shared" si="72"/>
        <v>0.93892857142857089</v>
      </c>
      <c r="AF379" s="11">
        <f>Master!N379</f>
        <v>1214.6199999999999</v>
      </c>
      <c r="AG379" s="6">
        <f ca="1">IF(NOT(ISNA(VLOOKUP($B379,INDIRECT(VLOOKUP($B379,'Exp Dates'!$E$4:$X$300,MATCH("M1",'Exp Dates'!$E$2:$X$2,0),1)&amp;"!$A$2:$k$600",1),AG$1,0))),VLOOKUP($B379,INDIRECT(VLOOKUP($B379,'Exp Dates'!$E$4:$X$300,MATCH("M1",'Exp Dates'!$E$2:$X$2,0),1)&amp;"!$A$2:$k$600",1),AG$1,0),0)</f>
        <v>1378</v>
      </c>
      <c r="AH379" s="6">
        <f ca="1">IF(NOT(ISNA(VLOOKUP($B379,INDIRECT(VLOOKUP($B379,'Exp Dates'!$E$4:$X$300,MATCH("M2",'Exp Dates'!$E$2:$X$2,0),1)&amp;"!$A$2:$k$600",1),AH$1,0))),VLOOKUP($B379,INDIRECT(VLOOKUP($B379,'Exp Dates'!$E$4:$X$300,MATCH("M2",'Exp Dates'!$E$2:$X$2,0),1)&amp;"!$A$2:$k$600",1),AH$1,0),0)</f>
        <v>6658</v>
      </c>
      <c r="AI379" s="6">
        <f ca="1">IF(NOT(ISNA(VLOOKUP($B379,INDIRECT(VLOOKUP($B379,'Exp Dates'!$E$4:$X$300,MATCH("M3",'Exp Dates'!$E$2:$X$2,0),1)&amp;"!$A$2:$k$600",1),AI$1,0))),VLOOKUP($B379,INDIRECT(VLOOKUP($B379,'Exp Dates'!$E$4:$X$300,MATCH("M3",'Exp Dates'!$E$2:$X$2,0),1)&amp;"!$A$2:$k$600",1),AI$1,0),0)</f>
        <v>0</v>
      </c>
      <c r="AJ379" s="6">
        <f ca="1">IF(NOT(ISNA(VLOOKUP($B379,INDIRECT(VLOOKUP($B379,'Exp Dates'!$E$4:$X$300,MATCH("M4",'Exp Dates'!$E$2:$X$2,0),1)&amp;"!$A$2:$k$600",1),AJ$1,0))),VLOOKUP($B379,INDIRECT(VLOOKUP($B379,'Exp Dates'!$E$4:$X$300,MATCH("M4",'Exp Dates'!$E$2:$X$2,0),1)&amp;"!$A$2:$k$600",1),AJ$1,0),0)</f>
        <v>0</v>
      </c>
      <c r="AK379" s="6">
        <f ca="1">IF(NOT(ISNA(VLOOKUP($B379,INDIRECT(VLOOKUP($B379,'Exp Dates'!$E$4:$X$300,MATCH("M5",'Exp Dates'!$E$2:$X$2,0),1)&amp;"!$A$2:$k$600",1),AK$1,0))),VLOOKUP($B379,INDIRECT(VLOOKUP($B379,'Exp Dates'!$E$4:$X$300,MATCH("M5",'Exp Dates'!$E$2:$X$2,0),1)&amp;"!$A$2:$k$600",1),AK$1,0),0)</f>
        <v>2276</v>
      </c>
      <c r="AL379" s="6">
        <f ca="1">IF(NOT(ISNA(VLOOKUP($B379,INDIRECT(VLOOKUP($B379,'Exp Dates'!$E$4:$X$300,MATCH("M6",'Exp Dates'!$E$2:$X$2,0),1)&amp;"!$A$2:$k$600",1),AL$1,0))),VLOOKUP($B379,INDIRECT(VLOOKUP($B379,'Exp Dates'!$E$4:$X$300,MATCH("M6",'Exp Dates'!$E$2:$X$2,0),1)&amp;"!$A$2:$k$600",1),AL$1,0),0)</f>
        <v>0</v>
      </c>
      <c r="AM379" s="6">
        <f ca="1">IF(NOT(ISNA(VLOOKUP($B379,INDIRECT(VLOOKUP($B379,'Exp Dates'!$E$4:$X$300,MATCH("M7",'Exp Dates'!$E$2:$X$2,0),1)&amp;"!$A$2:$k$600",1),AM$1,0))),VLOOKUP($B379,INDIRECT(VLOOKUP($B379,'Exp Dates'!$E$4:$X$300,MATCH("M7",'Exp Dates'!$E$2:$X$2,0),1)&amp;"!$A$2:$k$600",1),AM$1,0),0)</f>
        <v>0</v>
      </c>
      <c r="AN379" s="74">
        <f t="shared" ca="1" si="73"/>
        <v>12475770</v>
      </c>
      <c r="AO379">
        <f ca="1">IF(NOT(ISNA(VLOOKUP($B379,INDIRECT(VLOOKUP($B379,'Exp Dates'!$E$4:$X$300,MATCH("M1",'Exp Dates'!$E$2:$X$2,0),1)&amp;"!$A$2:$k$600",1),AO$1,0))),VLOOKUP($B379,INDIRECT(VLOOKUP($B379,'Exp Dates'!$E$4:$X$300,MATCH("M1",'Exp Dates'!$E$2:$X$2,0),1)&amp;"!$A$2:$k$600",1),AO$1,0),0)</f>
        <v>0</v>
      </c>
      <c r="AP379">
        <f ca="1">IF(NOT(ISNA(VLOOKUP($B379,INDIRECT(VLOOKUP($B379,'Exp Dates'!$E$4:$X$300,MATCH("M2",'Exp Dates'!$E$2:$X$2,0),1)&amp;"!$A$2:$k$600",1),AP$1,0))),VLOOKUP($B379,INDIRECT(VLOOKUP($B379,'Exp Dates'!$E$4:$X$300,MATCH("M2",'Exp Dates'!$E$2:$X$2,0),1)&amp;"!$A$2:$k$600",1),AP$1,0),0)</f>
        <v>0</v>
      </c>
      <c r="AQ379">
        <f t="shared" ca="1" si="74"/>
        <v>0</v>
      </c>
      <c r="AR379">
        <f>VLOOKUP(B379,Master!B$2:L$5000,11,0)</f>
        <v>0.88395225464190985</v>
      </c>
    </row>
    <row r="380" spans="2:44" x14ac:dyDescent="0.25">
      <c r="B380" s="52">
        <f>Master!B380</f>
        <v>38618</v>
      </c>
      <c r="C380" s="11">
        <v>0.1</v>
      </c>
      <c r="D380" s="11">
        <f ca="1">IF(NOT(ISNA(VLOOKUP($B380,INDIRECT(VLOOKUP($B380,'Exp Dates'!$E$4:$X$250,MATCH("M1",'Exp Dates'!$E$2:$X$2,0),1)&amp;"!$A$2:$H$600",1),D$1,0))),VLOOKUP($B380,INDIRECT(VLOOKUP($B380,'Exp Dates'!$E$4:$X$250,MATCH("M1",'Exp Dates'!$E$2:$X$2,0),1)&amp;"!$A$2:$H$600",1),D$1,0)*$C380,VLOOKUP($B380,Interpolate!$B$3:$T$2004,MATCH("M1-I",Interpolate!$B$2:$T$2,0)))</f>
        <v>13.950000000000001</v>
      </c>
      <c r="E380" s="11">
        <f ca="1">IF(NOT(ISNA(VLOOKUP($B380,INDIRECT(VLOOKUP($B380,'Exp Dates'!$E$4:$X$250,MATCH("M2",'Exp Dates'!$E$2:$X$2,0),1)&amp;"!$A$2:$H$600",1),E$1,0))),VLOOKUP($B380,INDIRECT(VLOOKUP($B380,'Exp Dates'!$E$4:$X$250,MATCH("M2",'Exp Dates'!$E$2:$X$2,0),1)&amp;"!$A$2:$H$600",1),E$1,0)*$C380,VLOOKUP($B380,Interpolate!$B$3:$T$2004,MATCH("M2-I",Interpolate!$B$2:$T$2,0)))</f>
        <v>14.91</v>
      </c>
      <c r="F380" s="11">
        <f ca="1">IF(NOT(ISNA(VLOOKUP($B380,INDIRECT(VLOOKUP($B380,'Exp Dates'!$E$4:$X$250,MATCH("M3",'Exp Dates'!$E$2:$X$2,0),1)&amp;"!$A$2:$H$600",1),F$1,0))),VLOOKUP($B380,INDIRECT(VLOOKUP($B380,'Exp Dates'!$E$4:$X$250,MATCH("M3",'Exp Dates'!$E$2:$X$2,0),1)&amp;"!$A$2:$H$600",1),F$1,0)*$C380,VLOOKUP($B380,Interpolate!$B$3:$T$2004,MATCH("M3-I",Interpolate!$B$2:$T$2,0)))</f>
        <v>15.335794035149421</v>
      </c>
      <c r="G380" s="11">
        <f ca="1">IF(NOT(ISNA(VLOOKUP($B380,INDIRECT(VLOOKUP($B380,'Exp Dates'!$E$4:$X$250,MATCH("M4",'Exp Dates'!$E$2:$X$2,0),1)&amp;"!$A$2:$H$600",1),G$1,0))),VLOOKUP($B380,INDIRECT(VLOOKUP($B380,'Exp Dates'!$E$4:$X$250,MATCH("M4",'Exp Dates'!$E$2:$X$2,0),1)&amp;"!$A$2:$H$600",1),G$1,0)*$C380,VLOOKUP($B380,Interpolate!$B$3:$T$2004,MATCH("M4-I",Interpolate!$B$2:$T$2,0)))</f>
        <v>15.630381774807342</v>
      </c>
      <c r="H380" s="11">
        <f ca="1">IF(NOT(ISNA(VLOOKUP($B380,INDIRECT(VLOOKUP($B380,'Exp Dates'!$E$4:$X$250,MATCH("M5",'Exp Dates'!$E$2:$X$2,0),1)&amp;"!$A$2:$H$600",1),H$1,0))),VLOOKUP($B380,INDIRECT(VLOOKUP($B380,'Exp Dates'!$E$4:$X$250,MATCH("M5",'Exp Dates'!$E$2:$X$2,0),1)&amp;"!$A$2:$H$600",1),H$1,0)*$C380,VLOOKUP($B380,Interpolate!$B$3:$T$2004,MATCH("M5-I",Interpolate!$B$2:$T$2,0)))</f>
        <v>15.969999999999999</v>
      </c>
      <c r="I380" s="11">
        <f ca="1">IF(NOT(ISNA(VLOOKUP($B380,INDIRECT(VLOOKUP($B380,'Exp Dates'!$E$4:$X$250,MATCH("M6",'Exp Dates'!$E$2:$X$2,0),1)&amp;"!$A$2:$H$600",1),I$1,0))),VLOOKUP($B380,INDIRECT(VLOOKUP($B380,'Exp Dates'!$E$4:$X$250,MATCH("M6",'Exp Dates'!$E$2:$X$2,0),1)&amp;"!$A$2:$H$600",1),I$1,0)*$C380,VLOOKUP($B380,Interpolate!$B$3:$T$2004,MATCH("M6-I",Interpolate!$B$2:$T$2,0)))</f>
        <v>16.283323195395781</v>
      </c>
      <c r="J380" s="11">
        <f ca="1">IF(NOT(ISNA(VLOOKUP($B380,INDIRECT(VLOOKUP($B380,'Exp Dates'!$E$4:$X$250,MATCH("M7",'Exp Dates'!$E$2:$X$2,0),1)&amp;"!$A$2:$H$600",1),J$1,0))),VLOOKUP($B380,INDIRECT(VLOOKUP($B380,'Exp Dates'!$E$4:$X$250,MATCH("M7",'Exp Dates'!$E$2:$X$2,0),1)&amp;"!$A$2:$H$600",1),J$1,0)*$C380,VLOOKUP($B380,Interpolate!$B$3:$T$2004,MATCH("M7-I",Interpolate!$B$2:$T$2,0)))</f>
        <v>16.527158601180403</v>
      </c>
      <c r="K380" s="6">
        <f ca="1">IF(NOT(ISNA(VLOOKUP($B380,INDIRECT(VLOOKUP($B380,'Exp Dates'!$E$4:$X$250,MATCH("M1",'Exp Dates'!$E$2:$X$2,0),1)&amp;"!$A$2:$k$600",1),K$1,0))),VLOOKUP($B380,INDIRECT(VLOOKUP($B380,'Exp Dates'!$E$4:$X$250,MATCH("M1",'Exp Dates'!$E$2:$X$2,0),1)&amp;"!$A$2:$k$600",1),K$1,0),0)</f>
        <v>63</v>
      </c>
      <c r="L380" s="6">
        <f ca="1">IF(NOT(ISNA(VLOOKUP($B380,INDIRECT(VLOOKUP($B380,'Exp Dates'!$E$4:$X$250,MATCH("M2",'Exp Dates'!$E$2:$X$2,0),1)&amp;"!$A$2:$k$600",1),L$1,0))),VLOOKUP($B380,INDIRECT(VLOOKUP($B380,'Exp Dates'!$E$4:$X$250,MATCH("M2",'Exp Dates'!$E$2:$X$2,0),1)&amp;"!$A$2:$k$600",1),L$1,0),0)</f>
        <v>3</v>
      </c>
      <c r="M380" s="6">
        <f ca="1">IF(NOT(ISNA(VLOOKUP($B380,INDIRECT(VLOOKUP($B380,'Exp Dates'!$E$4:$X$250,MATCH("M3",'Exp Dates'!$E$2:$X$2,0),1)&amp;"!$A$2:$k$600",1),M$1,0))),VLOOKUP($B380,INDIRECT(VLOOKUP($B380,'Exp Dates'!$E$4:$X$250,MATCH("M3",'Exp Dates'!$E$2:$X$2,0),1)&amp;"!$A$2:$k$600",1),M$1,0),0)</f>
        <v>0</v>
      </c>
      <c r="N380" s="6">
        <f ca="1">IF(NOT(ISNA(VLOOKUP($B380,INDIRECT(VLOOKUP($B380,'Exp Dates'!$E$4:$X$250,MATCH("M4",'Exp Dates'!$E$2:$X$2,0),1)&amp;"!$A$2:$k$600",1),N$1,0))),VLOOKUP($B380,INDIRECT(VLOOKUP($B380,'Exp Dates'!$E$4:$X$250,MATCH("M4",'Exp Dates'!$E$2:$X$2,0),1)&amp;"!$A$2:$k$600",1),N$1,0),0)</f>
        <v>0</v>
      </c>
      <c r="O380" s="6">
        <f ca="1">IF(NOT(ISNA(VLOOKUP($B380,INDIRECT(VLOOKUP($B380,'Exp Dates'!$E$4:$X$250,MATCH("M5",'Exp Dates'!$E$2:$X$2,0),1)&amp;"!$A$2:$k$600",1),O$1,0))),VLOOKUP($B380,INDIRECT(VLOOKUP($B380,'Exp Dates'!$E$4:$X$250,MATCH("M5",'Exp Dates'!$E$2:$X$2,0),1)&amp;"!$A$2:$k$600",1),O$1,0),0)</f>
        <v>4</v>
      </c>
      <c r="P380" s="6">
        <f ca="1">IF(NOT(ISNA(VLOOKUP($B380,INDIRECT(VLOOKUP($B380,'Exp Dates'!$E$4:$X$250,MATCH("M6",'Exp Dates'!$E$2:$X$2,0),1)&amp;"!$A$2:$k$600",1),P$1,0))),VLOOKUP($B380,INDIRECT(VLOOKUP($B380,'Exp Dates'!$E$4:$X$250,MATCH("M6",'Exp Dates'!$E$2:$X$2,0),1)&amp;"!$A$2:$k$600",1),P$1,0),0)</f>
        <v>0</v>
      </c>
      <c r="Q380" s="6">
        <f ca="1">IF(NOT(ISNA(VLOOKUP($B380,INDIRECT(VLOOKUP($B380,'Exp Dates'!$E$4:$X$250,MATCH("M7",'Exp Dates'!$E$2:$X$2,0),1)&amp;"!$A$2:$k$600",1),Q$1,0))),VLOOKUP($B380,INDIRECT(VLOOKUP($B380,'Exp Dates'!$E$4:$X$250,MATCH("M7",'Exp Dates'!$E$2:$X$2,0),1)&amp;"!$A$2:$k$600",1),Q$1,0),0)</f>
        <v>0</v>
      </c>
      <c r="R380" s="6">
        <f t="shared" ca="1" si="63"/>
        <v>66</v>
      </c>
      <c r="S380" s="6">
        <f t="shared" ca="1" si="65"/>
        <v>7490</v>
      </c>
      <c r="T380" s="6">
        <f t="shared" ca="1" si="66"/>
        <v>110585.34</v>
      </c>
      <c r="U380" s="6">
        <f t="shared" ca="1" si="67"/>
        <v>2224</v>
      </c>
      <c r="V380" s="6">
        <f t="shared" ca="1" si="68"/>
        <v>35517.279999999999</v>
      </c>
      <c r="W380" s="11">
        <f t="shared" ca="1" si="69"/>
        <v>3.1135644396192501</v>
      </c>
      <c r="X380">
        <f ca="1">Master!AD380</f>
        <v>1.4304761904761912E-2</v>
      </c>
      <c r="Y380" s="6">
        <f t="shared" ca="1" si="70"/>
        <v>70</v>
      </c>
      <c r="Z380" s="6">
        <f t="shared" ca="1" si="71"/>
        <v>2224</v>
      </c>
      <c r="AA380" s="6">
        <f t="shared" ca="1" si="64"/>
        <v>9714</v>
      </c>
      <c r="AB380" s="11">
        <f>VLOOKUP(B380,Master!B$3:N$10000,9,0)</f>
        <v>12.96</v>
      </c>
      <c r="AC380" s="11">
        <v>14.087142857142856</v>
      </c>
      <c r="AD380" s="11">
        <v>13.058571428571428</v>
      </c>
      <c r="AE380" s="11">
        <f t="shared" si="72"/>
        <v>1.1271428571428554</v>
      </c>
      <c r="AF380" s="11">
        <f>Master!N380</f>
        <v>1215.29</v>
      </c>
      <c r="AG380" s="6">
        <f ca="1">IF(NOT(ISNA(VLOOKUP($B380,INDIRECT(VLOOKUP($B380,'Exp Dates'!$E$4:$X$300,MATCH("M1",'Exp Dates'!$E$2:$X$2,0),1)&amp;"!$A$2:$k$600",1),AG$1,0))),VLOOKUP($B380,INDIRECT(VLOOKUP($B380,'Exp Dates'!$E$4:$X$300,MATCH("M1",'Exp Dates'!$E$2:$X$2,0),1)&amp;"!$A$2:$k$600",1),AG$1,0),0)</f>
        <v>1136</v>
      </c>
      <c r="AH380" s="6">
        <f ca="1">IF(NOT(ISNA(VLOOKUP($B380,INDIRECT(VLOOKUP($B380,'Exp Dates'!$E$4:$X$300,MATCH("M2",'Exp Dates'!$E$2:$X$2,0),1)&amp;"!$A$2:$k$600",1),AH$1,0))),VLOOKUP($B380,INDIRECT(VLOOKUP($B380,'Exp Dates'!$E$4:$X$300,MATCH("M2",'Exp Dates'!$E$2:$X$2,0),1)&amp;"!$A$2:$k$600",1),AH$1,0),0)</f>
        <v>6354</v>
      </c>
      <c r="AI380" s="6">
        <f ca="1">IF(NOT(ISNA(VLOOKUP($B380,INDIRECT(VLOOKUP($B380,'Exp Dates'!$E$4:$X$300,MATCH("M3",'Exp Dates'!$E$2:$X$2,0),1)&amp;"!$A$2:$k$600",1),AI$1,0))),VLOOKUP($B380,INDIRECT(VLOOKUP($B380,'Exp Dates'!$E$4:$X$300,MATCH("M3",'Exp Dates'!$E$2:$X$2,0),1)&amp;"!$A$2:$k$600",1),AI$1,0),0)</f>
        <v>0</v>
      </c>
      <c r="AJ380" s="6">
        <f ca="1">IF(NOT(ISNA(VLOOKUP($B380,INDIRECT(VLOOKUP($B380,'Exp Dates'!$E$4:$X$300,MATCH("M4",'Exp Dates'!$E$2:$X$2,0),1)&amp;"!$A$2:$k$600",1),AJ$1,0))),VLOOKUP($B380,INDIRECT(VLOOKUP($B380,'Exp Dates'!$E$4:$X$300,MATCH("M4",'Exp Dates'!$E$2:$X$2,0),1)&amp;"!$A$2:$k$600",1),AJ$1,0),0)</f>
        <v>0</v>
      </c>
      <c r="AK380" s="6">
        <f ca="1">IF(NOT(ISNA(VLOOKUP($B380,INDIRECT(VLOOKUP($B380,'Exp Dates'!$E$4:$X$300,MATCH("M5",'Exp Dates'!$E$2:$X$2,0),1)&amp;"!$A$2:$k$600",1),AK$1,0))),VLOOKUP($B380,INDIRECT(VLOOKUP($B380,'Exp Dates'!$E$4:$X$300,MATCH("M5",'Exp Dates'!$E$2:$X$2,0),1)&amp;"!$A$2:$k$600",1),AK$1,0),0)</f>
        <v>2224</v>
      </c>
      <c r="AL380" s="6">
        <f ca="1">IF(NOT(ISNA(VLOOKUP($B380,INDIRECT(VLOOKUP($B380,'Exp Dates'!$E$4:$X$300,MATCH("M6",'Exp Dates'!$E$2:$X$2,0),1)&amp;"!$A$2:$k$600",1),AL$1,0))),VLOOKUP($B380,INDIRECT(VLOOKUP($B380,'Exp Dates'!$E$4:$X$300,MATCH("M6",'Exp Dates'!$E$2:$X$2,0),1)&amp;"!$A$2:$k$600",1),AL$1,0),0)</f>
        <v>0</v>
      </c>
      <c r="AM380" s="6">
        <f ca="1">IF(NOT(ISNA(VLOOKUP($B380,INDIRECT(VLOOKUP($B380,'Exp Dates'!$E$4:$X$300,MATCH("M7",'Exp Dates'!$E$2:$X$2,0),1)&amp;"!$A$2:$k$600",1),AM$1,0))),VLOOKUP($B380,INDIRECT(VLOOKUP($B380,'Exp Dates'!$E$4:$X$300,MATCH("M7",'Exp Dates'!$E$2:$X$2,0),1)&amp;"!$A$2:$k$600",1),AM$1,0),0)</f>
        <v>0</v>
      </c>
      <c r="AN380" s="74">
        <f t="shared" ca="1" si="73"/>
        <v>987460</v>
      </c>
      <c r="AO380">
        <f ca="1">IF(NOT(ISNA(VLOOKUP($B380,INDIRECT(VLOOKUP($B380,'Exp Dates'!$E$4:$X$300,MATCH("M1",'Exp Dates'!$E$2:$X$2,0),1)&amp;"!$A$2:$k$600",1),AO$1,0))),VLOOKUP($B380,INDIRECT(VLOOKUP($B380,'Exp Dates'!$E$4:$X$300,MATCH("M1",'Exp Dates'!$E$2:$X$2,0),1)&amp;"!$A$2:$k$600",1),AO$1,0),0)</f>
        <v>0</v>
      </c>
      <c r="AP380">
        <f ca="1">IF(NOT(ISNA(VLOOKUP($B380,INDIRECT(VLOOKUP($B380,'Exp Dates'!$E$4:$X$300,MATCH("M2",'Exp Dates'!$E$2:$X$2,0),1)&amp;"!$A$2:$k$600",1),AP$1,0))),VLOOKUP($B380,INDIRECT(VLOOKUP($B380,'Exp Dates'!$E$4:$X$300,MATCH("M2",'Exp Dates'!$E$2:$X$2,0),1)&amp;"!$A$2:$k$600",1),AP$1,0),0)</f>
        <v>0</v>
      </c>
      <c r="AQ380">
        <f t="shared" ca="1" si="74"/>
        <v>0</v>
      </c>
      <c r="AR380">
        <f>VLOOKUP(B380,Master!B$2:L$5000,11,0)</f>
        <v>0.8810333106730116</v>
      </c>
    </row>
    <row r="381" spans="2:44" x14ac:dyDescent="0.25">
      <c r="B381" s="52">
        <f>Master!B381</f>
        <v>38621</v>
      </c>
      <c r="C381" s="11">
        <v>0.1</v>
      </c>
      <c r="D381" s="11">
        <f ca="1">IF(NOT(ISNA(VLOOKUP($B381,INDIRECT(VLOOKUP($B381,'Exp Dates'!$E$4:$X$250,MATCH("M1",'Exp Dates'!$E$2:$X$2,0),1)&amp;"!$A$2:$H$600",1),D$1,0))),VLOOKUP($B381,INDIRECT(VLOOKUP($B381,'Exp Dates'!$E$4:$X$250,MATCH("M1",'Exp Dates'!$E$2:$X$2,0),1)&amp;"!$A$2:$H$600",1),D$1,0)*$C381,VLOOKUP($B381,Interpolate!$B$3:$T$2004,MATCH("M1-I",Interpolate!$B$2:$T$2,0)))</f>
        <v>13.75</v>
      </c>
      <c r="E381" s="11">
        <f ca="1">IF(NOT(ISNA(VLOOKUP($B381,INDIRECT(VLOOKUP($B381,'Exp Dates'!$E$4:$X$250,MATCH("M2",'Exp Dates'!$E$2:$X$2,0),1)&amp;"!$A$2:$H$600",1),E$1,0))),VLOOKUP($B381,INDIRECT(VLOOKUP($B381,'Exp Dates'!$E$4:$X$250,MATCH("M2",'Exp Dates'!$E$2:$X$2,0),1)&amp;"!$A$2:$H$600",1),E$1,0)*$C381,VLOOKUP($B381,Interpolate!$B$3:$T$2004,MATCH("M2-I",Interpolate!$B$2:$T$2,0)))</f>
        <v>14.840000000000002</v>
      </c>
      <c r="F381" s="11">
        <f ca="1">IF(NOT(ISNA(VLOOKUP($B381,INDIRECT(VLOOKUP($B381,'Exp Dates'!$E$4:$X$250,MATCH("M3",'Exp Dates'!$E$2:$X$2,0),1)&amp;"!$A$2:$H$600",1),F$1,0))),VLOOKUP($B381,INDIRECT(VLOOKUP($B381,'Exp Dates'!$E$4:$X$250,MATCH("M3",'Exp Dates'!$E$2:$X$2,0),1)&amp;"!$A$2:$H$600",1),F$1,0)*$C381,VLOOKUP($B381,Interpolate!$B$3:$T$2004,MATCH("M3-I",Interpolate!$B$2:$T$2,0)))</f>
        <v>15.28223741236436</v>
      </c>
      <c r="G381" s="11">
        <f ca="1">IF(NOT(ISNA(VLOOKUP($B381,INDIRECT(VLOOKUP($B381,'Exp Dates'!$E$4:$X$250,MATCH("M4",'Exp Dates'!$E$2:$X$2,0),1)&amp;"!$A$2:$H$600",1),G$1,0))),VLOOKUP($B381,INDIRECT(VLOOKUP($B381,'Exp Dates'!$E$4:$X$250,MATCH("M4",'Exp Dates'!$E$2:$X$2,0),1)&amp;"!$A$2:$H$600",1),G$1,0)*$C381,VLOOKUP($B381,Interpolate!$B$3:$T$2004,MATCH("M4-I",Interpolate!$B$2:$T$2,0)))</f>
        <v>15.587899678707286</v>
      </c>
      <c r="H381" s="11">
        <f ca="1">IF(NOT(ISNA(VLOOKUP($B381,INDIRECT(VLOOKUP($B381,'Exp Dates'!$E$4:$X$250,MATCH("M5",'Exp Dates'!$E$2:$X$2,0),1)&amp;"!$A$2:$H$600",1),H$1,0))),VLOOKUP($B381,INDIRECT(VLOOKUP($B381,'Exp Dates'!$E$4:$X$250,MATCH("M5",'Exp Dates'!$E$2:$X$2,0),1)&amp;"!$A$2:$H$600",1),H$1,0)*$C381,VLOOKUP($B381,Interpolate!$B$3:$T$2004,MATCH("M5-I",Interpolate!$B$2:$T$2,0)))</f>
        <v>15.940000000000001</v>
      </c>
      <c r="I381" s="11">
        <f ca="1">IF(NOT(ISNA(VLOOKUP($B381,INDIRECT(VLOOKUP($B381,'Exp Dates'!$E$4:$X$250,MATCH("M6",'Exp Dates'!$E$2:$X$2,0),1)&amp;"!$A$2:$H$600",1),I$1,0))),VLOOKUP($B381,INDIRECT(VLOOKUP($B381,'Exp Dates'!$E$4:$X$250,MATCH("M6",'Exp Dates'!$E$2:$X$2,0),1)&amp;"!$A$2:$H$600",1),I$1,0)*$C381,VLOOKUP($B381,Interpolate!$B$3:$T$2004,MATCH("M6-I",Interpolate!$B$2:$T$2,0)))</f>
        <v>16.276912659171138</v>
      </c>
      <c r="J381" s="11">
        <f ca="1">IF(NOT(ISNA(VLOOKUP($B381,INDIRECT(VLOOKUP($B381,'Exp Dates'!$E$4:$X$250,MATCH("M7",'Exp Dates'!$E$2:$X$2,0),1)&amp;"!$A$2:$H$600",1),J$1,0))),VLOOKUP($B381,INDIRECT(VLOOKUP($B381,'Exp Dates'!$E$4:$X$250,MATCH("M7",'Exp Dates'!$E$2:$X$2,0),1)&amp;"!$A$2:$H$600",1),J$1,0)*$C381,VLOOKUP($B381,Interpolate!$B$3:$T$2004,MATCH("M7-I",Interpolate!$B$2:$T$2,0)))</f>
        <v>16.538768451875786</v>
      </c>
      <c r="K381" s="6">
        <f ca="1">IF(NOT(ISNA(VLOOKUP($B381,INDIRECT(VLOOKUP($B381,'Exp Dates'!$E$4:$X$250,MATCH("M1",'Exp Dates'!$E$2:$X$2,0),1)&amp;"!$A$2:$k$600",1),K$1,0))),VLOOKUP($B381,INDIRECT(VLOOKUP($B381,'Exp Dates'!$E$4:$X$250,MATCH("M1",'Exp Dates'!$E$2:$X$2,0),1)&amp;"!$A$2:$k$600",1),K$1,0),0)</f>
        <v>43</v>
      </c>
      <c r="L381" s="6">
        <f ca="1">IF(NOT(ISNA(VLOOKUP($B381,INDIRECT(VLOOKUP($B381,'Exp Dates'!$E$4:$X$250,MATCH("M2",'Exp Dates'!$E$2:$X$2,0),1)&amp;"!$A$2:$k$600",1),L$1,0))),VLOOKUP($B381,INDIRECT(VLOOKUP($B381,'Exp Dates'!$E$4:$X$250,MATCH("M2",'Exp Dates'!$E$2:$X$2,0),1)&amp;"!$A$2:$k$600",1),L$1,0),0)</f>
        <v>30</v>
      </c>
      <c r="M381" s="6">
        <f ca="1">IF(NOT(ISNA(VLOOKUP($B381,INDIRECT(VLOOKUP($B381,'Exp Dates'!$E$4:$X$250,MATCH("M3",'Exp Dates'!$E$2:$X$2,0),1)&amp;"!$A$2:$k$600",1),M$1,0))),VLOOKUP($B381,INDIRECT(VLOOKUP($B381,'Exp Dates'!$E$4:$X$250,MATCH("M3",'Exp Dates'!$E$2:$X$2,0),1)&amp;"!$A$2:$k$600",1),M$1,0),0)</f>
        <v>0</v>
      </c>
      <c r="N381" s="6">
        <f ca="1">IF(NOT(ISNA(VLOOKUP($B381,INDIRECT(VLOOKUP($B381,'Exp Dates'!$E$4:$X$250,MATCH("M4",'Exp Dates'!$E$2:$X$2,0),1)&amp;"!$A$2:$k$600",1),N$1,0))),VLOOKUP($B381,INDIRECT(VLOOKUP($B381,'Exp Dates'!$E$4:$X$250,MATCH("M4",'Exp Dates'!$E$2:$X$2,0),1)&amp;"!$A$2:$k$600",1),N$1,0),0)</f>
        <v>0</v>
      </c>
      <c r="O381" s="6">
        <f ca="1">IF(NOT(ISNA(VLOOKUP($B381,INDIRECT(VLOOKUP($B381,'Exp Dates'!$E$4:$X$250,MATCH("M5",'Exp Dates'!$E$2:$X$2,0),1)&amp;"!$A$2:$k$600",1),O$1,0))),VLOOKUP($B381,INDIRECT(VLOOKUP($B381,'Exp Dates'!$E$4:$X$250,MATCH("M5",'Exp Dates'!$E$2:$X$2,0),1)&amp;"!$A$2:$k$600",1),O$1,0),0)</f>
        <v>0</v>
      </c>
      <c r="P381" s="6">
        <f ca="1">IF(NOT(ISNA(VLOOKUP($B381,INDIRECT(VLOOKUP($B381,'Exp Dates'!$E$4:$X$250,MATCH("M6",'Exp Dates'!$E$2:$X$2,0),1)&amp;"!$A$2:$k$600",1),P$1,0))),VLOOKUP($B381,INDIRECT(VLOOKUP($B381,'Exp Dates'!$E$4:$X$250,MATCH("M6",'Exp Dates'!$E$2:$X$2,0),1)&amp;"!$A$2:$k$600",1),P$1,0),0)</f>
        <v>0</v>
      </c>
      <c r="Q381" s="6">
        <f ca="1">IF(NOT(ISNA(VLOOKUP($B381,INDIRECT(VLOOKUP($B381,'Exp Dates'!$E$4:$X$250,MATCH("M7",'Exp Dates'!$E$2:$X$2,0),1)&amp;"!$A$2:$k$600",1),Q$1,0))),VLOOKUP($B381,INDIRECT(VLOOKUP($B381,'Exp Dates'!$E$4:$X$250,MATCH("M7",'Exp Dates'!$E$2:$X$2,0),1)&amp;"!$A$2:$k$600",1),Q$1,0),0)</f>
        <v>0</v>
      </c>
      <c r="R381" s="6">
        <f t="shared" ca="1" si="63"/>
        <v>73</v>
      </c>
      <c r="S381" s="6">
        <f t="shared" ca="1" si="65"/>
        <v>7128</v>
      </c>
      <c r="T381" s="6">
        <f t="shared" ca="1" si="66"/>
        <v>104543.46</v>
      </c>
      <c r="U381" s="6">
        <f t="shared" ca="1" si="67"/>
        <v>2264</v>
      </c>
      <c r="V381" s="6">
        <f t="shared" ca="1" si="68"/>
        <v>36088.160000000003</v>
      </c>
      <c r="W381" s="11">
        <f t="shared" ca="1" si="69"/>
        <v>2.8968908362188595</v>
      </c>
      <c r="X381">
        <f ca="1">Master!AD381</f>
        <v>1.5190476190476232E-2</v>
      </c>
      <c r="Y381" s="6">
        <f t="shared" ca="1" si="70"/>
        <v>73</v>
      </c>
      <c r="Z381" s="6">
        <f t="shared" ca="1" si="71"/>
        <v>2264</v>
      </c>
      <c r="AA381" s="6">
        <f t="shared" ca="1" si="64"/>
        <v>9392</v>
      </c>
      <c r="AB381" s="11">
        <f>VLOOKUP(B381,Master!B$3:N$10000,9,0)</f>
        <v>13.04</v>
      </c>
      <c r="AC381" s="11">
        <v>14.022500000000001</v>
      </c>
      <c r="AD381" s="11">
        <v>12.854642857142856</v>
      </c>
      <c r="AE381" s="11">
        <f t="shared" si="72"/>
        <v>0.98250000000000171</v>
      </c>
      <c r="AF381" s="11">
        <f>Master!N381</f>
        <v>1215.6300000000001</v>
      </c>
      <c r="AG381" s="6">
        <f ca="1">IF(NOT(ISNA(VLOOKUP($B381,INDIRECT(VLOOKUP($B381,'Exp Dates'!$E$4:$X$300,MATCH("M1",'Exp Dates'!$E$2:$X$2,0),1)&amp;"!$A$2:$k$600",1),AG$1,0))),VLOOKUP($B381,INDIRECT(VLOOKUP($B381,'Exp Dates'!$E$4:$X$300,MATCH("M1",'Exp Dates'!$E$2:$X$2,0),1)&amp;"!$A$2:$k$600",1),AG$1,0),0)</f>
        <v>1134</v>
      </c>
      <c r="AH381" s="6">
        <f ca="1">IF(NOT(ISNA(VLOOKUP($B381,INDIRECT(VLOOKUP($B381,'Exp Dates'!$E$4:$X$300,MATCH("M2",'Exp Dates'!$E$2:$X$2,0),1)&amp;"!$A$2:$k$600",1),AH$1,0))),VLOOKUP($B381,INDIRECT(VLOOKUP($B381,'Exp Dates'!$E$4:$X$300,MATCH("M2",'Exp Dates'!$E$2:$X$2,0),1)&amp;"!$A$2:$k$600",1),AH$1,0),0)</f>
        <v>5994</v>
      </c>
      <c r="AI381" s="6">
        <f ca="1">IF(NOT(ISNA(VLOOKUP($B381,INDIRECT(VLOOKUP($B381,'Exp Dates'!$E$4:$X$300,MATCH("M3",'Exp Dates'!$E$2:$X$2,0),1)&amp;"!$A$2:$k$600",1),AI$1,0))),VLOOKUP($B381,INDIRECT(VLOOKUP($B381,'Exp Dates'!$E$4:$X$300,MATCH("M3",'Exp Dates'!$E$2:$X$2,0),1)&amp;"!$A$2:$k$600",1),AI$1,0),0)</f>
        <v>0</v>
      </c>
      <c r="AJ381" s="6">
        <f ca="1">IF(NOT(ISNA(VLOOKUP($B381,INDIRECT(VLOOKUP($B381,'Exp Dates'!$E$4:$X$300,MATCH("M4",'Exp Dates'!$E$2:$X$2,0),1)&amp;"!$A$2:$k$600",1),AJ$1,0))),VLOOKUP($B381,INDIRECT(VLOOKUP($B381,'Exp Dates'!$E$4:$X$300,MATCH("M4",'Exp Dates'!$E$2:$X$2,0),1)&amp;"!$A$2:$k$600",1),AJ$1,0),0)</f>
        <v>0</v>
      </c>
      <c r="AK381" s="6">
        <f ca="1">IF(NOT(ISNA(VLOOKUP($B381,INDIRECT(VLOOKUP($B381,'Exp Dates'!$E$4:$X$300,MATCH("M5",'Exp Dates'!$E$2:$X$2,0),1)&amp;"!$A$2:$k$600",1),AK$1,0))),VLOOKUP($B381,INDIRECT(VLOOKUP($B381,'Exp Dates'!$E$4:$X$300,MATCH("M5",'Exp Dates'!$E$2:$X$2,0),1)&amp;"!$A$2:$k$600",1),AK$1,0),0)</f>
        <v>2264</v>
      </c>
      <c r="AL381" s="6">
        <f ca="1">IF(NOT(ISNA(VLOOKUP($B381,INDIRECT(VLOOKUP($B381,'Exp Dates'!$E$4:$X$300,MATCH("M6",'Exp Dates'!$E$2:$X$2,0),1)&amp;"!$A$2:$k$600",1),AL$1,0))),VLOOKUP($B381,INDIRECT(VLOOKUP($B381,'Exp Dates'!$E$4:$X$300,MATCH("M6",'Exp Dates'!$E$2:$X$2,0),1)&amp;"!$A$2:$k$600",1),AL$1,0),0)</f>
        <v>0</v>
      </c>
      <c r="AM381" s="6">
        <f ca="1">IF(NOT(ISNA(VLOOKUP($B381,INDIRECT(VLOOKUP($B381,'Exp Dates'!$E$4:$X$300,MATCH("M7",'Exp Dates'!$E$2:$X$2,0),1)&amp;"!$A$2:$k$600",1),AM$1,0))),VLOOKUP($B381,INDIRECT(VLOOKUP($B381,'Exp Dates'!$E$4:$X$300,MATCH("M7",'Exp Dates'!$E$2:$X$2,0),1)&amp;"!$A$2:$k$600",1),AM$1,0),0)</f>
        <v>0</v>
      </c>
      <c r="AN381" s="74">
        <f t="shared" ca="1" si="73"/>
        <v>1036450</v>
      </c>
      <c r="AO381">
        <f ca="1">IF(NOT(ISNA(VLOOKUP($B381,INDIRECT(VLOOKUP($B381,'Exp Dates'!$E$4:$X$300,MATCH("M1",'Exp Dates'!$E$2:$X$2,0),1)&amp;"!$A$2:$k$600",1),AO$1,0))),VLOOKUP($B381,INDIRECT(VLOOKUP($B381,'Exp Dates'!$E$4:$X$300,MATCH("M1",'Exp Dates'!$E$2:$X$2,0),1)&amp;"!$A$2:$k$600",1),AO$1,0),0)</f>
        <v>0</v>
      </c>
      <c r="AP381">
        <f ca="1">IF(NOT(ISNA(VLOOKUP($B381,INDIRECT(VLOOKUP($B381,'Exp Dates'!$E$4:$X$300,MATCH("M2",'Exp Dates'!$E$2:$X$2,0),1)&amp;"!$A$2:$k$600",1),AP$1,0))),VLOOKUP($B381,INDIRECT(VLOOKUP($B381,'Exp Dates'!$E$4:$X$300,MATCH("M2",'Exp Dates'!$E$2:$X$2,0),1)&amp;"!$A$2:$k$600",1),AP$1,0),0)</f>
        <v>0</v>
      </c>
      <c r="AQ381">
        <f t="shared" ca="1" si="74"/>
        <v>0</v>
      </c>
      <c r="AR381">
        <f>VLOOKUP(B381,Master!B$2:L$5000,11,0)</f>
        <v>0.8999309868875085</v>
      </c>
    </row>
    <row r="382" spans="2:44" x14ac:dyDescent="0.25">
      <c r="B382" s="52">
        <f>Master!B382</f>
        <v>38622</v>
      </c>
      <c r="C382" s="11">
        <v>0.1</v>
      </c>
      <c r="D382" s="11">
        <f ca="1">IF(NOT(ISNA(VLOOKUP($B382,INDIRECT(VLOOKUP($B382,'Exp Dates'!$E$4:$X$250,MATCH("M1",'Exp Dates'!$E$2:$X$2,0),1)&amp;"!$A$2:$H$600",1),D$1,0))),VLOOKUP($B382,INDIRECT(VLOOKUP($B382,'Exp Dates'!$E$4:$X$250,MATCH("M1",'Exp Dates'!$E$2:$X$2,0),1)&amp;"!$A$2:$H$600",1),D$1,0)*$C382,VLOOKUP($B382,Interpolate!$B$3:$T$2004,MATCH("M1-I",Interpolate!$B$2:$T$2,0)))</f>
        <v>13.630000000000003</v>
      </c>
      <c r="E382" s="11">
        <f ca="1">IF(NOT(ISNA(VLOOKUP($B382,INDIRECT(VLOOKUP($B382,'Exp Dates'!$E$4:$X$250,MATCH("M2",'Exp Dates'!$E$2:$X$2,0),1)&amp;"!$A$2:$H$600",1),E$1,0))),VLOOKUP($B382,INDIRECT(VLOOKUP($B382,'Exp Dates'!$E$4:$X$250,MATCH("M2",'Exp Dates'!$E$2:$X$2,0),1)&amp;"!$A$2:$H$600",1),E$1,0)*$C382,VLOOKUP($B382,Interpolate!$B$3:$T$2004,MATCH("M2-I",Interpolate!$B$2:$T$2,0)))</f>
        <v>14.740000000000002</v>
      </c>
      <c r="F382" s="11">
        <f ca="1">IF(NOT(ISNA(VLOOKUP($B382,INDIRECT(VLOOKUP($B382,'Exp Dates'!$E$4:$X$250,MATCH("M3",'Exp Dates'!$E$2:$X$2,0),1)&amp;"!$A$2:$H$600",1),F$1,0))),VLOOKUP($B382,INDIRECT(VLOOKUP($B382,'Exp Dates'!$E$4:$X$250,MATCH("M3",'Exp Dates'!$E$2:$X$2,0),1)&amp;"!$A$2:$H$600",1),F$1,0)*$C382,VLOOKUP($B382,Interpolate!$B$3:$T$2004,MATCH("M3-I",Interpolate!$B$2:$T$2,0)))</f>
        <v>15.169991733034264</v>
      </c>
      <c r="G382" s="11">
        <f ca="1">IF(NOT(ISNA(VLOOKUP($B382,INDIRECT(VLOOKUP($B382,'Exp Dates'!$E$4:$X$250,MATCH("M4",'Exp Dates'!$E$2:$X$2,0),1)&amp;"!$A$2:$H$600",1),G$1,0))),VLOOKUP($B382,INDIRECT(VLOOKUP($B382,'Exp Dates'!$E$4:$X$250,MATCH("M4",'Exp Dates'!$E$2:$X$2,0),1)&amp;"!$A$2:$H$600",1),G$1,0)*$C382,VLOOKUP($B382,Interpolate!$B$3:$T$2004,MATCH("M4-I",Interpolate!$B$2:$T$2,0)))</f>
        <v>15.467338459359887</v>
      </c>
      <c r="H382" s="11">
        <f ca="1">IF(NOT(ISNA(VLOOKUP($B382,INDIRECT(VLOOKUP($B382,'Exp Dates'!$E$4:$X$250,MATCH("M5",'Exp Dates'!$E$2:$X$2,0),1)&amp;"!$A$2:$H$600",1),H$1,0))),VLOOKUP($B382,INDIRECT(VLOOKUP($B382,'Exp Dates'!$E$4:$X$250,MATCH("M5",'Exp Dates'!$E$2:$X$2,0),1)&amp;"!$A$2:$H$600",1),H$1,0)*$C382,VLOOKUP($B382,Interpolate!$B$3:$T$2004,MATCH("M5-I",Interpolate!$B$2:$T$2,0)))</f>
        <v>15.81</v>
      </c>
      <c r="I382" s="11">
        <f ca="1">IF(NOT(ISNA(VLOOKUP($B382,INDIRECT(VLOOKUP($B382,'Exp Dates'!$E$4:$X$250,MATCH("M6",'Exp Dates'!$E$2:$X$2,0),1)&amp;"!$A$2:$H$600",1),I$1,0))),VLOOKUP($B382,INDIRECT(VLOOKUP($B382,'Exp Dates'!$E$4:$X$250,MATCH("M6",'Exp Dates'!$E$2:$X$2,0),1)&amp;"!$A$2:$H$600",1),I$1,0)*$C382,VLOOKUP($B382,Interpolate!$B$3:$T$2004,MATCH("M6-I",Interpolate!$B$2:$T$2,0)))</f>
        <v>16.174538044481547</v>
      </c>
      <c r="J382" s="11">
        <f ca="1">IF(NOT(ISNA(VLOOKUP($B382,INDIRECT(VLOOKUP($B382,'Exp Dates'!$E$4:$X$250,MATCH("M7",'Exp Dates'!$E$2:$X$2,0),1)&amp;"!$A$2:$H$600",1),J$1,0))),VLOOKUP($B382,INDIRECT(VLOOKUP($B382,'Exp Dates'!$E$4:$X$250,MATCH("M7",'Exp Dates'!$E$2:$X$2,0),1)&amp;"!$A$2:$H$600",1),J$1,0)*$C382,VLOOKUP($B382,Interpolate!$B$3:$T$2004,MATCH("M7-I",Interpolate!$B$2:$T$2,0)))</f>
        <v>16.457405097392559</v>
      </c>
      <c r="K382" s="6">
        <f ca="1">IF(NOT(ISNA(VLOOKUP($B382,INDIRECT(VLOOKUP($B382,'Exp Dates'!$E$4:$X$250,MATCH("M1",'Exp Dates'!$E$2:$X$2,0),1)&amp;"!$A$2:$k$600",1),K$1,0))),VLOOKUP($B382,INDIRECT(VLOOKUP($B382,'Exp Dates'!$E$4:$X$250,MATCH("M1",'Exp Dates'!$E$2:$X$2,0),1)&amp;"!$A$2:$k$600",1),K$1,0),0)</f>
        <v>32</v>
      </c>
      <c r="L382" s="6">
        <f ca="1">IF(NOT(ISNA(VLOOKUP($B382,INDIRECT(VLOOKUP($B382,'Exp Dates'!$E$4:$X$250,MATCH("M2",'Exp Dates'!$E$2:$X$2,0),1)&amp;"!$A$2:$k$600",1),L$1,0))),VLOOKUP($B382,INDIRECT(VLOOKUP($B382,'Exp Dates'!$E$4:$X$250,MATCH("M2",'Exp Dates'!$E$2:$X$2,0),1)&amp;"!$A$2:$k$600",1),L$1,0),0)</f>
        <v>17</v>
      </c>
      <c r="M382" s="6">
        <f ca="1">IF(NOT(ISNA(VLOOKUP($B382,INDIRECT(VLOOKUP($B382,'Exp Dates'!$E$4:$X$250,MATCH("M3",'Exp Dates'!$E$2:$X$2,0),1)&amp;"!$A$2:$k$600",1),M$1,0))),VLOOKUP($B382,INDIRECT(VLOOKUP($B382,'Exp Dates'!$E$4:$X$250,MATCH("M3",'Exp Dates'!$E$2:$X$2,0),1)&amp;"!$A$2:$k$600",1),M$1,0),0)</f>
        <v>0</v>
      </c>
      <c r="N382" s="6">
        <f ca="1">IF(NOT(ISNA(VLOOKUP($B382,INDIRECT(VLOOKUP($B382,'Exp Dates'!$E$4:$X$250,MATCH("M4",'Exp Dates'!$E$2:$X$2,0),1)&amp;"!$A$2:$k$600",1),N$1,0))),VLOOKUP($B382,INDIRECT(VLOOKUP($B382,'Exp Dates'!$E$4:$X$250,MATCH("M4",'Exp Dates'!$E$2:$X$2,0),1)&amp;"!$A$2:$k$600",1),N$1,0),0)</f>
        <v>0</v>
      </c>
      <c r="O382" s="6">
        <f ca="1">IF(NOT(ISNA(VLOOKUP($B382,INDIRECT(VLOOKUP($B382,'Exp Dates'!$E$4:$X$250,MATCH("M5",'Exp Dates'!$E$2:$X$2,0),1)&amp;"!$A$2:$k$600",1),O$1,0))),VLOOKUP($B382,INDIRECT(VLOOKUP($B382,'Exp Dates'!$E$4:$X$250,MATCH("M5",'Exp Dates'!$E$2:$X$2,0),1)&amp;"!$A$2:$k$600",1),O$1,0),0)</f>
        <v>60</v>
      </c>
      <c r="P382" s="6">
        <f ca="1">IF(NOT(ISNA(VLOOKUP($B382,INDIRECT(VLOOKUP($B382,'Exp Dates'!$E$4:$X$250,MATCH("M6",'Exp Dates'!$E$2:$X$2,0),1)&amp;"!$A$2:$k$600",1),P$1,0))),VLOOKUP($B382,INDIRECT(VLOOKUP($B382,'Exp Dates'!$E$4:$X$250,MATCH("M6",'Exp Dates'!$E$2:$X$2,0),1)&amp;"!$A$2:$k$600",1),P$1,0),0)</f>
        <v>0</v>
      </c>
      <c r="Q382" s="6">
        <f ca="1">IF(NOT(ISNA(VLOOKUP($B382,INDIRECT(VLOOKUP($B382,'Exp Dates'!$E$4:$X$250,MATCH("M7",'Exp Dates'!$E$2:$X$2,0),1)&amp;"!$A$2:$k$600",1),Q$1,0))),VLOOKUP($B382,INDIRECT(VLOOKUP($B382,'Exp Dates'!$E$4:$X$250,MATCH("M7",'Exp Dates'!$E$2:$X$2,0),1)&amp;"!$A$2:$k$600",1),Q$1,0),0)</f>
        <v>0</v>
      </c>
      <c r="R382" s="6">
        <f t="shared" ca="1" si="63"/>
        <v>49</v>
      </c>
      <c r="S382" s="6">
        <f t="shared" ca="1" si="65"/>
        <v>7105</v>
      </c>
      <c r="T382" s="6">
        <f t="shared" ca="1" si="66"/>
        <v>103502.26000000001</v>
      </c>
      <c r="U382" s="6">
        <f t="shared" ca="1" si="67"/>
        <v>2279</v>
      </c>
      <c r="V382" s="6">
        <f t="shared" ca="1" si="68"/>
        <v>36030.99</v>
      </c>
      <c r="W382" s="11">
        <f t="shared" ca="1" si="69"/>
        <v>2.8725899565901467</v>
      </c>
      <c r="X382">
        <f ca="1">Master!AD382</f>
        <v>1.5880952380952384E-2</v>
      </c>
      <c r="Y382" s="6">
        <f t="shared" ca="1" si="70"/>
        <v>109</v>
      </c>
      <c r="Z382" s="6">
        <f t="shared" ca="1" si="71"/>
        <v>2279</v>
      </c>
      <c r="AA382" s="6">
        <f t="shared" ca="1" si="64"/>
        <v>9384</v>
      </c>
      <c r="AB382" s="11">
        <f>VLOOKUP(B382,Master!B$3:N$10000,9,0)</f>
        <v>12.76</v>
      </c>
      <c r="AC382" s="11">
        <v>13.947142857142858</v>
      </c>
      <c r="AD382" s="11">
        <v>12.757857142857144</v>
      </c>
      <c r="AE382" s="11">
        <f t="shared" si="72"/>
        <v>1.1871428571428577</v>
      </c>
      <c r="AF382" s="11">
        <f>Master!N382</f>
        <v>1215.6600000000001</v>
      </c>
      <c r="AG382" s="6">
        <f ca="1">IF(NOT(ISNA(VLOOKUP($B382,INDIRECT(VLOOKUP($B382,'Exp Dates'!$E$4:$X$300,MATCH("M1",'Exp Dates'!$E$2:$X$2,0),1)&amp;"!$A$2:$k$600",1),AG$1,0))),VLOOKUP($B382,INDIRECT(VLOOKUP($B382,'Exp Dates'!$E$4:$X$300,MATCH("M1",'Exp Dates'!$E$2:$X$2,0),1)&amp;"!$A$2:$k$600",1),AG$1,0),0)</f>
        <v>1104</v>
      </c>
      <c r="AH382" s="6">
        <f ca="1">IF(NOT(ISNA(VLOOKUP($B382,INDIRECT(VLOOKUP($B382,'Exp Dates'!$E$4:$X$300,MATCH("M2",'Exp Dates'!$E$2:$X$2,0),1)&amp;"!$A$2:$k$600",1),AH$1,0))),VLOOKUP($B382,INDIRECT(VLOOKUP($B382,'Exp Dates'!$E$4:$X$300,MATCH("M2",'Exp Dates'!$E$2:$X$2,0),1)&amp;"!$A$2:$k$600",1),AH$1,0),0)</f>
        <v>6001</v>
      </c>
      <c r="AI382" s="6">
        <f ca="1">IF(NOT(ISNA(VLOOKUP($B382,INDIRECT(VLOOKUP($B382,'Exp Dates'!$E$4:$X$300,MATCH("M3",'Exp Dates'!$E$2:$X$2,0),1)&amp;"!$A$2:$k$600",1),AI$1,0))),VLOOKUP($B382,INDIRECT(VLOOKUP($B382,'Exp Dates'!$E$4:$X$300,MATCH("M3",'Exp Dates'!$E$2:$X$2,0),1)&amp;"!$A$2:$k$600",1),AI$1,0),0)</f>
        <v>0</v>
      </c>
      <c r="AJ382" s="6">
        <f ca="1">IF(NOT(ISNA(VLOOKUP($B382,INDIRECT(VLOOKUP($B382,'Exp Dates'!$E$4:$X$300,MATCH("M4",'Exp Dates'!$E$2:$X$2,0),1)&amp;"!$A$2:$k$600",1),AJ$1,0))),VLOOKUP($B382,INDIRECT(VLOOKUP($B382,'Exp Dates'!$E$4:$X$300,MATCH("M4",'Exp Dates'!$E$2:$X$2,0),1)&amp;"!$A$2:$k$600",1),AJ$1,0),0)</f>
        <v>0</v>
      </c>
      <c r="AK382" s="6">
        <f ca="1">IF(NOT(ISNA(VLOOKUP($B382,INDIRECT(VLOOKUP($B382,'Exp Dates'!$E$4:$X$300,MATCH("M5",'Exp Dates'!$E$2:$X$2,0),1)&amp;"!$A$2:$k$600",1),AK$1,0))),VLOOKUP($B382,INDIRECT(VLOOKUP($B382,'Exp Dates'!$E$4:$X$300,MATCH("M5",'Exp Dates'!$E$2:$X$2,0),1)&amp;"!$A$2:$k$600",1),AK$1,0),0)</f>
        <v>2279</v>
      </c>
      <c r="AL382" s="6">
        <f ca="1">IF(NOT(ISNA(VLOOKUP($B382,INDIRECT(VLOOKUP($B382,'Exp Dates'!$E$4:$X$300,MATCH("M6",'Exp Dates'!$E$2:$X$2,0),1)&amp;"!$A$2:$k$600",1),AL$1,0))),VLOOKUP($B382,INDIRECT(VLOOKUP($B382,'Exp Dates'!$E$4:$X$300,MATCH("M6",'Exp Dates'!$E$2:$X$2,0),1)&amp;"!$A$2:$k$600",1),AL$1,0),0)</f>
        <v>0</v>
      </c>
      <c r="AM382" s="6">
        <f ca="1">IF(NOT(ISNA(VLOOKUP($B382,INDIRECT(VLOOKUP($B382,'Exp Dates'!$E$4:$X$300,MATCH("M7",'Exp Dates'!$E$2:$X$2,0),1)&amp;"!$A$2:$k$600",1),AM$1,0))),VLOOKUP($B382,INDIRECT(VLOOKUP($B382,'Exp Dates'!$E$4:$X$300,MATCH("M7",'Exp Dates'!$E$2:$X$2,0),1)&amp;"!$A$2:$k$600",1),AM$1,0),0)</f>
        <v>0</v>
      </c>
      <c r="AN382" s="74">
        <f t="shared" ca="1" si="73"/>
        <v>1635340.0000000002</v>
      </c>
      <c r="AO382">
        <f ca="1">IF(NOT(ISNA(VLOOKUP($B382,INDIRECT(VLOOKUP($B382,'Exp Dates'!$E$4:$X$300,MATCH("M1",'Exp Dates'!$E$2:$X$2,0),1)&amp;"!$A$2:$k$600",1),AO$1,0))),VLOOKUP($B382,INDIRECT(VLOOKUP($B382,'Exp Dates'!$E$4:$X$300,MATCH("M1",'Exp Dates'!$E$2:$X$2,0),1)&amp;"!$A$2:$k$600",1),AO$1,0),0)</f>
        <v>0</v>
      </c>
      <c r="AP382">
        <f ca="1">IF(NOT(ISNA(VLOOKUP($B382,INDIRECT(VLOOKUP($B382,'Exp Dates'!$E$4:$X$300,MATCH("M2",'Exp Dates'!$E$2:$X$2,0),1)&amp;"!$A$2:$k$600",1),AP$1,0))),VLOOKUP($B382,INDIRECT(VLOOKUP($B382,'Exp Dates'!$E$4:$X$300,MATCH("M2",'Exp Dates'!$E$2:$X$2,0),1)&amp;"!$A$2:$k$600",1),AP$1,0),0)</f>
        <v>0</v>
      </c>
      <c r="AQ382">
        <f t="shared" ca="1" si="74"/>
        <v>0</v>
      </c>
      <c r="AR382">
        <f>VLOOKUP(B382,Master!B$2:L$5000,11,0)</f>
        <v>0.8941836019621584</v>
      </c>
    </row>
    <row r="383" spans="2:44" x14ac:dyDescent="0.25">
      <c r="B383" s="52">
        <f>Master!B383</f>
        <v>38623</v>
      </c>
      <c r="C383" s="11">
        <v>0.1</v>
      </c>
      <c r="D383" s="11">
        <f ca="1">IF(NOT(ISNA(VLOOKUP($B383,INDIRECT(VLOOKUP($B383,'Exp Dates'!$E$4:$X$250,MATCH("M1",'Exp Dates'!$E$2:$X$2,0),1)&amp;"!$A$2:$H$600",1),D$1,0))),VLOOKUP($B383,INDIRECT(VLOOKUP($B383,'Exp Dates'!$E$4:$X$250,MATCH("M1",'Exp Dates'!$E$2:$X$2,0),1)&amp;"!$A$2:$H$600",1),D$1,0)*$C383,VLOOKUP($B383,Interpolate!$B$3:$T$2004,MATCH("M1-I",Interpolate!$B$2:$T$2,0)))</f>
        <v>13.430000000000001</v>
      </c>
      <c r="E383" s="11">
        <f ca="1">IF(NOT(ISNA(VLOOKUP($B383,INDIRECT(VLOOKUP($B383,'Exp Dates'!$E$4:$X$250,MATCH("M2",'Exp Dates'!$E$2:$X$2,0),1)&amp;"!$A$2:$H$600",1),E$1,0))),VLOOKUP($B383,INDIRECT(VLOOKUP($B383,'Exp Dates'!$E$4:$X$250,MATCH("M2",'Exp Dates'!$E$2:$X$2,0),1)&amp;"!$A$2:$H$600",1),E$1,0)*$C383,VLOOKUP($B383,Interpolate!$B$3:$T$2004,MATCH("M2-I",Interpolate!$B$2:$T$2,0)))</f>
        <v>14.51</v>
      </c>
      <c r="F383" s="11">
        <f ca="1">IF(NOT(ISNA(VLOOKUP($B383,INDIRECT(VLOOKUP($B383,'Exp Dates'!$E$4:$X$250,MATCH("M3",'Exp Dates'!$E$2:$X$2,0),1)&amp;"!$A$2:$H$600",1),F$1,0))),VLOOKUP($B383,INDIRECT(VLOOKUP($B383,'Exp Dates'!$E$4:$X$250,MATCH("M3",'Exp Dates'!$E$2:$X$2,0),1)&amp;"!$A$2:$H$600",1),F$1,0)*$C383,VLOOKUP($B383,Interpolate!$B$3:$T$2004,MATCH("M3-I",Interpolate!$B$2:$T$2,0)))</f>
        <v>14.977117683264716</v>
      </c>
      <c r="G383" s="11">
        <f ca="1">IF(NOT(ISNA(VLOOKUP($B383,INDIRECT(VLOOKUP($B383,'Exp Dates'!$E$4:$X$250,MATCH("M4",'Exp Dates'!$E$2:$X$2,0),1)&amp;"!$A$2:$H$600",1),G$1,0))),VLOOKUP($B383,INDIRECT(VLOOKUP($B383,'Exp Dates'!$E$4:$X$250,MATCH("M4",'Exp Dates'!$E$2:$X$2,0),1)&amp;"!$A$2:$H$600",1),G$1,0)*$C383,VLOOKUP($B383,Interpolate!$B$3:$T$2004,MATCH("M4-I",Interpolate!$B$2:$T$2,0)))</f>
        <v>15.29936616066276</v>
      </c>
      <c r="H383" s="11">
        <f ca="1">IF(NOT(ISNA(VLOOKUP($B383,INDIRECT(VLOOKUP($B383,'Exp Dates'!$E$4:$X$250,MATCH("M5",'Exp Dates'!$E$2:$X$2,0),1)&amp;"!$A$2:$H$600",1),H$1,0))),VLOOKUP($B383,INDIRECT(VLOOKUP($B383,'Exp Dates'!$E$4:$X$250,MATCH("M5",'Exp Dates'!$E$2:$X$2,0),1)&amp;"!$A$2:$H$600",1),H$1,0)*$C383,VLOOKUP($B383,Interpolate!$B$3:$T$2004,MATCH("M5-I",Interpolate!$B$2:$T$2,0)))</f>
        <v>15.67</v>
      </c>
      <c r="I383" s="11">
        <f ca="1">IF(NOT(ISNA(VLOOKUP($B383,INDIRECT(VLOOKUP($B383,'Exp Dates'!$E$4:$X$250,MATCH("M6",'Exp Dates'!$E$2:$X$2,0),1)&amp;"!$A$2:$H$600",1),I$1,0))),VLOOKUP($B383,INDIRECT(VLOOKUP($B383,'Exp Dates'!$E$4:$X$250,MATCH("M6",'Exp Dates'!$E$2:$X$2,0),1)&amp;"!$A$2:$H$600",1),I$1,0)*$C383,VLOOKUP($B383,Interpolate!$B$3:$T$2004,MATCH("M6-I",Interpolate!$B$2:$T$2,0)))</f>
        <v>16.070167125097715</v>
      </c>
      <c r="J383" s="11">
        <f ca="1">IF(NOT(ISNA(VLOOKUP($B383,INDIRECT(VLOOKUP($B383,'Exp Dates'!$E$4:$X$250,MATCH("M7",'Exp Dates'!$E$2:$X$2,0),1)&amp;"!$A$2:$H$600",1),J$1,0))),VLOOKUP($B383,INDIRECT(VLOOKUP($B383,'Exp Dates'!$E$4:$X$250,MATCH("M7",'Exp Dates'!$E$2:$X$2,0),1)&amp;"!$A$2:$H$600",1),J$1,0)*$C383,VLOOKUP($B383,Interpolate!$B$3:$T$2004,MATCH("M7-I",Interpolate!$B$2:$T$2,0)))</f>
        <v>16.380034304284095</v>
      </c>
      <c r="K383" s="6">
        <f ca="1">IF(NOT(ISNA(VLOOKUP($B383,INDIRECT(VLOOKUP($B383,'Exp Dates'!$E$4:$X$250,MATCH("M1",'Exp Dates'!$E$2:$X$2,0),1)&amp;"!$A$2:$k$600",1),K$1,0))),VLOOKUP($B383,INDIRECT(VLOOKUP($B383,'Exp Dates'!$E$4:$X$250,MATCH("M1",'Exp Dates'!$E$2:$X$2,0),1)&amp;"!$A$2:$k$600",1),K$1,0),0)</f>
        <v>108</v>
      </c>
      <c r="L383" s="6">
        <f ca="1">IF(NOT(ISNA(VLOOKUP($B383,INDIRECT(VLOOKUP($B383,'Exp Dates'!$E$4:$X$250,MATCH("M2",'Exp Dates'!$E$2:$X$2,0),1)&amp;"!$A$2:$k$600",1),L$1,0))),VLOOKUP($B383,INDIRECT(VLOOKUP($B383,'Exp Dates'!$E$4:$X$250,MATCH("M2",'Exp Dates'!$E$2:$X$2,0),1)&amp;"!$A$2:$k$600",1),L$1,0),0)</f>
        <v>49</v>
      </c>
      <c r="M383" s="6">
        <f ca="1">IF(NOT(ISNA(VLOOKUP($B383,INDIRECT(VLOOKUP($B383,'Exp Dates'!$E$4:$X$250,MATCH("M3",'Exp Dates'!$E$2:$X$2,0),1)&amp;"!$A$2:$k$600",1),M$1,0))),VLOOKUP($B383,INDIRECT(VLOOKUP($B383,'Exp Dates'!$E$4:$X$250,MATCH("M3",'Exp Dates'!$E$2:$X$2,0),1)&amp;"!$A$2:$k$600",1),M$1,0),0)</f>
        <v>0</v>
      </c>
      <c r="N383" s="6">
        <f ca="1">IF(NOT(ISNA(VLOOKUP($B383,INDIRECT(VLOOKUP($B383,'Exp Dates'!$E$4:$X$250,MATCH("M4",'Exp Dates'!$E$2:$X$2,0),1)&amp;"!$A$2:$k$600",1),N$1,0))),VLOOKUP($B383,INDIRECT(VLOOKUP($B383,'Exp Dates'!$E$4:$X$250,MATCH("M4",'Exp Dates'!$E$2:$X$2,0),1)&amp;"!$A$2:$k$600",1),N$1,0),0)</f>
        <v>0</v>
      </c>
      <c r="O383" s="6">
        <f ca="1">IF(NOT(ISNA(VLOOKUP($B383,INDIRECT(VLOOKUP($B383,'Exp Dates'!$E$4:$X$250,MATCH("M5",'Exp Dates'!$E$2:$X$2,0),1)&amp;"!$A$2:$k$600",1),O$1,0))),VLOOKUP($B383,INDIRECT(VLOOKUP($B383,'Exp Dates'!$E$4:$X$250,MATCH("M5",'Exp Dates'!$E$2:$X$2,0),1)&amp;"!$A$2:$k$600",1),O$1,0),0)</f>
        <v>33</v>
      </c>
      <c r="P383" s="6">
        <f ca="1">IF(NOT(ISNA(VLOOKUP($B383,INDIRECT(VLOOKUP($B383,'Exp Dates'!$E$4:$X$250,MATCH("M6",'Exp Dates'!$E$2:$X$2,0),1)&amp;"!$A$2:$k$600",1),P$1,0))),VLOOKUP($B383,INDIRECT(VLOOKUP($B383,'Exp Dates'!$E$4:$X$250,MATCH("M6",'Exp Dates'!$E$2:$X$2,0),1)&amp;"!$A$2:$k$600",1),P$1,0),0)</f>
        <v>0</v>
      </c>
      <c r="Q383" s="6">
        <f ca="1">IF(NOT(ISNA(VLOOKUP($B383,INDIRECT(VLOOKUP($B383,'Exp Dates'!$E$4:$X$250,MATCH("M7",'Exp Dates'!$E$2:$X$2,0),1)&amp;"!$A$2:$k$600",1),Q$1,0))),VLOOKUP($B383,INDIRECT(VLOOKUP($B383,'Exp Dates'!$E$4:$X$250,MATCH("M7",'Exp Dates'!$E$2:$X$2,0),1)&amp;"!$A$2:$k$600",1),Q$1,0),0)</f>
        <v>0</v>
      </c>
      <c r="R383" s="6">
        <f t="shared" ca="1" si="63"/>
        <v>157</v>
      </c>
      <c r="S383" s="6">
        <f t="shared" ca="1" si="65"/>
        <v>7170</v>
      </c>
      <c r="T383" s="6">
        <f t="shared" ca="1" si="66"/>
        <v>102803.34</v>
      </c>
      <c r="U383" s="6">
        <f t="shared" ca="1" si="67"/>
        <v>2272</v>
      </c>
      <c r="V383" s="6">
        <f t="shared" ca="1" si="68"/>
        <v>35602.239999999998</v>
      </c>
      <c r="W383" s="11">
        <f t="shared" ca="1" si="69"/>
        <v>2.8875525809611982</v>
      </c>
      <c r="X383">
        <f ca="1">Master!AD383</f>
        <v>1.7347619047619042E-2</v>
      </c>
      <c r="Y383" s="6">
        <f t="shared" ca="1" si="70"/>
        <v>190</v>
      </c>
      <c r="Z383" s="6">
        <f t="shared" ca="1" si="71"/>
        <v>2272</v>
      </c>
      <c r="AA383" s="6">
        <f t="shared" ca="1" si="64"/>
        <v>9442</v>
      </c>
      <c r="AB383" s="11">
        <f>VLOOKUP(B383,Master!B$3:N$10000,9,0)</f>
        <v>12.63</v>
      </c>
      <c r="AC383" s="11">
        <v>13.777142857142858</v>
      </c>
      <c r="AD383" s="11">
        <v>12.62</v>
      </c>
      <c r="AE383" s="11">
        <f t="shared" si="72"/>
        <v>1.1471428571428568</v>
      </c>
      <c r="AF383" s="11">
        <f>Master!N383</f>
        <v>1216.8900000000001</v>
      </c>
      <c r="AG383" s="6">
        <f ca="1">IF(NOT(ISNA(VLOOKUP($B383,INDIRECT(VLOOKUP($B383,'Exp Dates'!$E$4:$X$300,MATCH("M1",'Exp Dates'!$E$2:$X$2,0),1)&amp;"!$A$2:$k$600",1),AG$1,0))),VLOOKUP($B383,INDIRECT(VLOOKUP($B383,'Exp Dates'!$E$4:$X$300,MATCH("M1",'Exp Dates'!$E$2:$X$2,0),1)&amp;"!$A$2:$k$600",1),AG$1,0),0)</f>
        <v>1142</v>
      </c>
      <c r="AH383" s="6">
        <f ca="1">IF(NOT(ISNA(VLOOKUP($B383,INDIRECT(VLOOKUP($B383,'Exp Dates'!$E$4:$X$300,MATCH("M2",'Exp Dates'!$E$2:$X$2,0),1)&amp;"!$A$2:$k$600",1),AH$1,0))),VLOOKUP($B383,INDIRECT(VLOOKUP($B383,'Exp Dates'!$E$4:$X$300,MATCH("M2",'Exp Dates'!$E$2:$X$2,0),1)&amp;"!$A$2:$k$600",1),AH$1,0),0)</f>
        <v>6028</v>
      </c>
      <c r="AI383" s="6">
        <f ca="1">IF(NOT(ISNA(VLOOKUP($B383,INDIRECT(VLOOKUP($B383,'Exp Dates'!$E$4:$X$300,MATCH("M3",'Exp Dates'!$E$2:$X$2,0),1)&amp;"!$A$2:$k$600",1),AI$1,0))),VLOOKUP($B383,INDIRECT(VLOOKUP($B383,'Exp Dates'!$E$4:$X$300,MATCH("M3",'Exp Dates'!$E$2:$X$2,0),1)&amp;"!$A$2:$k$600",1),AI$1,0),0)</f>
        <v>0</v>
      </c>
      <c r="AJ383" s="6">
        <f ca="1">IF(NOT(ISNA(VLOOKUP($B383,INDIRECT(VLOOKUP($B383,'Exp Dates'!$E$4:$X$300,MATCH("M4",'Exp Dates'!$E$2:$X$2,0),1)&amp;"!$A$2:$k$600",1),AJ$1,0))),VLOOKUP($B383,INDIRECT(VLOOKUP($B383,'Exp Dates'!$E$4:$X$300,MATCH("M4",'Exp Dates'!$E$2:$X$2,0),1)&amp;"!$A$2:$k$600",1),AJ$1,0),0)</f>
        <v>0</v>
      </c>
      <c r="AK383" s="6">
        <f ca="1">IF(NOT(ISNA(VLOOKUP($B383,INDIRECT(VLOOKUP($B383,'Exp Dates'!$E$4:$X$300,MATCH("M5",'Exp Dates'!$E$2:$X$2,0),1)&amp;"!$A$2:$k$600",1),AK$1,0))),VLOOKUP($B383,INDIRECT(VLOOKUP($B383,'Exp Dates'!$E$4:$X$300,MATCH("M5",'Exp Dates'!$E$2:$X$2,0),1)&amp;"!$A$2:$k$600",1),AK$1,0),0)</f>
        <v>2272</v>
      </c>
      <c r="AL383" s="6">
        <f ca="1">IF(NOT(ISNA(VLOOKUP($B383,INDIRECT(VLOOKUP($B383,'Exp Dates'!$E$4:$X$300,MATCH("M6",'Exp Dates'!$E$2:$X$2,0),1)&amp;"!$A$2:$k$600",1),AL$1,0))),VLOOKUP($B383,INDIRECT(VLOOKUP($B383,'Exp Dates'!$E$4:$X$300,MATCH("M6",'Exp Dates'!$E$2:$X$2,0),1)&amp;"!$A$2:$k$600",1),AL$1,0),0)</f>
        <v>0</v>
      </c>
      <c r="AM383" s="6">
        <f ca="1">IF(NOT(ISNA(VLOOKUP($B383,INDIRECT(VLOOKUP($B383,'Exp Dates'!$E$4:$X$300,MATCH("M7",'Exp Dates'!$E$2:$X$2,0),1)&amp;"!$A$2:$k$600",1),AM$1,0))),VLOOKUP($B383,INDIRECT(VLOOKUP($B383,'Exp Dates'!$E$4:$X$300,MATCH("M7",'Exp Dates'!$E$2:$X$2,0),1)&amp;"!$A$2:$k$600",1),AM$1,0),0)</f>
        <v>0</v>
      </c>
      <c r="AN383" s="74">
        <f t="shared" ca="1" si="73"/>
        <v>2678540.0000000005</v>
      </c>
      <c r="AO383">
        <f ca="1">IF(NOT(ISNA(VLOOKUP($B383,INDIRECT(VLOOKUP($B383,'Exp Dates'!$E$4:$X$300,MATCH("M1",'Exp Dates'!$E$2:$X$2,0),1)&amp;"!$A$2:$k$600",1),AO$1,0))),VLOOKUP($B383,INDIRECT(VLOOKUP($B383,'Exp Dates'!$E$4:$X$300,MATCH("M1",'Exp Dates'!$E$2:$X$2,0),1)&amp;"!$A$2:$k$600",1),AO$1,0),0)</f>
        <v>0</v>
      </c>
      <c r="AP383">
        <f ca="1">IF(NOT(ISNA(VLOOKUP($B383,INDIRECT(VLOOKUP($B383,'Exp Dates'!$E$4:$X$300,MATCH("M2",'Exp Dates'!$E$2:$X$2,0),1)&amp;"!$A$2:$k$600",1),AP$1,0))),VLOOKUP($B383,INDIRECT(VLOOKUP($B383,'Exp Dates'!$E$4:$X$300,MATCH("M2",'Exp Dates'!$E$2:$X$2,0),1)&amp;"!$A$2:$k$600",1),AP$1,0),0)</f>
        <v>0</v>
      </c>
      <c r="AQ383">
        <f t="shared" ca="1" si="74"/>
        <v>0</v>
      </c>
      <c r="AR383">
        <f>VLOOKUP(B383,Master!B$2:L$5000,11,0)</f>
        <v>0.90021382751247336</v>
      </c>
    </row>
    <row r="384" spans="2:44" x14ac:dyDescent="0.25">
      <c r="B384" s="52">
        <f>Master!B384</f>
        <v>38624</v>
      </c>
      <c r="C384" s="11">
        <v>0.1</v>
      </c>
      <c r="D384" s="11">
        <f ca="1">IF(NOT(ISNA(VLOOKUP($B384,INDIRECT(VLOOKUP($B384,'Exp Dates'!$E$4:$X$250,MATCH("M1",'Exp Dates'!$E$2:$X$2,0),1)&amp;"!$A$2:$H$600",1),D$1,0))),VLOOKUP($B384,INDIRECT(VLOOKUP($B384,'Exp Dates'!$E$4:$X$250,MATCH("M1",'Exp Dates'!$E$2:$X$2,0),1)&amp;"!$A$2:$H$600",1),D$1,0)*$C384,VLOOKUP($B384,Interpolate!$B$3:$T$2004,MATCH("M1-I",Interpolate!$B$2:$T$2,0)))</f>
        <v>13.15</v>
      </c>
      <c r="E384" s="11">
        <f ca="1">IF(NOT(ISNA(VLOOKUP($B384,INDIRECT(VLOOKUP($B384,'Exp Dates'!$E$4:$X$250,MATCH("M2",'Exp Dates'!$E$2:$X$2,0),1)&amp;"!$A$2:$H$600",1),E$1,0))),VLOOKUP($B384,INDIRECT(VLOOKUP($B384,'Exp Dates'!$E$4:$X$250,MATCH("M2",'Exp Dates'!$E$2:$X$2,0),1)&amp;"!$A$2:$H$600",1),E$1,0)*$C384,VLOOKUP($B384,Interpolate!$B$3:$T$2004,MATCH("M2-I",Interpolate!$B$2:$T$2,0)))</f>
        <v>14.230000000000002</v>
      </c>
      <c r="F384" s="11">
        <f ca="1">IF(NOT(ISNA(VLOOKUP($B384,INDIRECT(VLOOKUP($B384,'Exp Dates'!$E$4:$X$250,MATCH("M3",'Exp Dates'!$E$2:$X$2,0),1)&amp;"!$A$2:$H$600",1),F$1,0))),VLOOKUP($B384,INDIRECT(VLOOKUP($B384,'Exp Dates'!$E$4:$X$250,MATCH("M3",'Exp Dates'!$E$2:$X$2,0),1)&amp;"!$A$2:$H$600",1),F$1,0)*$C384,VLOOKUP($B384,Interpolate!$B$3:$T$2004,MATCH("M3-I",Interpolate!$B$2:$T$2,0)))</f>
        <v>14.672630313882678</v>
      </c>
      <c r="G384" s="11">
        <f ca="1">IF(NOT(ISNA(VLOOKUP($B384,INDIRECT(VLOOKUP($B384,'Exp Dates'!$E$4:$X$250,MATCH("M4",'Exp Dates'!$E$2:$X$2,0),1)&amp;"!$A$2:$H$600",1),G$1,0))),VLOOKUP($B384,INDIRECT(VLOOKUP($B384,'Exp Dates'!$E$4:$X$250,MATCH("M4",'Exp Dates'!$E$2:$X$2,0),1)&amp;"!$A$2:$H$600",1),G$1,0)*$C384,VLOOKUP($B384,Interpolate!$B$3:$T$2004,MATCH("M4-I",Interpolate!$B$2:$T$2,0)))</f>
        <v>14.978248108288321</v>
      </c>
      <c r="H384" s="11">
        <f ca="1">IF(NOT(ISNA(VLOOKUP($B384,INDIRECT(VLOOKUP($B384,'Exp Dates'!$E$4:$X$250,MATCH("M5",'Exp Dates'!$E$2:$X$2,0),1)&amp;"!$A$2:$H$600",1),H$1,0))),VLOOKUP($B384,INDIRECT(VLOOKUP($B384,'Exp Dates'!$E$4:$X$250,MATCH("M5",'Exp Dates'!$E$2:$X$2,0),1)&amp;"!$A$2:$H$600",1),H$1,0)*$C384,VLOOKUP($B384,Interpolate!$B$3:$T$2004,MATCH("M5-I",Interpolate!$B$2:$T$2,0)))</f>
        <v>15.330000000000002</v>
      </c>
      <c r="I384" s="11">
        <f ca="1">IF(NOT(ISNA(VLOOKUP($B384,INDIRECT(VLOOKUP($B384,'Exp Dates'!$E$4:$X$250,MATCH("M6",'Exp Dates'!$E$2:$X$2,0),1)&amp;"!$A$2:$H$600",1),I$1,0))),VLOOKUP($B384,INDIRECT(VLOOKUP($B384,'Exp Dates'!$E$4:$X$250,MATCH("M6",'Exp Dates'!$E$2:$X$2,0),1)&amp;"!$A$2:$H$600",1),I$1,0)*$C384,VLOOKUP($B384,Interpolate!$B$3:$T$2004,MATCH("M6-I",Interpolate!$B$2:$T$2,0)))</f>
        <v>15.710543169052643</v>
      </c>
      <c r="J384" s="11">
        <f ca="1">IF(NOT(ISNA(VLOOKUP($B384,INDIRECT(VLOOKUP($B384,'Exp Dates'!$E$4:$X$250,MATCH("M7",'Exp Dates'!$E$2:$X$2,0),1)&amp;"!$A$2:$H$600",1),J$1,0))),VLOOKUP($B384,INDIRECT(VLOOKUP($B384,'Exp Dates'!$E$4:$X$250,MATCH("M7",'Exp Dates'!$E$2:$X$2,0),1)&amp;"!$A$2:$H$600",1),J$1,0)*$C384,VLOOKUP($B384,Interpolate!$B$3:$T$2004,MATCH("M7-I",Interpolate!$B$2:$T$2,0)))</f>
        <v>16.005391105638264</v>
      </c>
      <c r="K384" s="6">
        <f ca="1">IF(NOT(ISNA(VLOOKUP($B384,INDIRECT(VLOOKUP($B384,'Exp Dates'!$E$4:$X$250,MATCH("M1",'Exp Dates'!$E$2:$X$2,0),1)&amp;"!$A$2:$k$600",1),K$1,0))),VLOOKUP($B384,INDIRECT(VLOOKUP($B384,'Exp Dates'!$E$4:$X$250,MATCH("M1",'Exp Dates'!$E$2:$X$2,0),1)&amp;"!$A$2:$k$600",1),K$1,0),0)</f>
        <v>12</v>
      </c>
      <c r="L384" s="6">
        <f ca="1">IF(NOT(ISNA(VLOOKUP($B384,INDIRECT(VLOOKUP($B384,'Exp Dates'!$E$4:$X$250,MATCH("M2",'Exp Dates'!$E$2:$X$2,0),1)&amp;"!$A$2:$k$600",1),L$1,0))),VLOOKUP($B384,INDIRECT(VLOOKUP($B384,'Exp Dates'!$E$4:$X$250,MATCH("M2",'Exp Dates'!$E$2:$X$2,0),1)&amp;"!$A$2:$k$600",1),L$1,0),0)</f>
        <v>302</v>
      </c>
      <c r="M384" s="6">
        <f ca="1">IF(NOT(ISNA(VLOOKUP($B384,INDIRECT(VLOOKUP($B384,'Exp Dates'!$E$4:$X$250,MATCH("M3",'Exp Dates'!$E$2:$X$2,0),1)&amp;"!$A$2:$k$600",1),M$1,0))),VLOOKUP($B384,INDIRECT(VLOOKUP($B384,'Exp Dates'!$E$4:$X$250,MATCH("M3",'Exp Dates'!$E$2:$X$2,0),1)&amp;"!$A$2:$k$600",1),M$1,0),0)</f>
        <v>0</v>
      </c>
      <c r="N384" s="6">
        <f ca="1">IF(NOT(ISNA(VLOOKUP($B384,INDIRECT(VLOOKUP($B384,'Exp Dates'!$E$4:$X$250,MATCH("M4",'Exp Dates'!$E$2:$X$2,0),1)&amp;"!$A$2:$k$600",1),N$1,0))),VLOOKUP($B384,INDIRECT(VLOOKUP($B384,'Exp Dates'!$E$4:$X$250,MATCH("M4",'Exp Dates'!$E$2:$X$2,0),1)&amp;"!$A$2:$k$600",1),N$1,0),0)</f>
        <v>0</v>
      </c>
      <c r="O384" s="6">
        <f ca="1">IF(NOT(ISNA(VLOOKUP($B384,INDIRECT(VLOOKUP($B384,'Exp Dates'!$E$4:$X$250,MATCH("M5",'Exp Dates'!$E$2:$X$2,0),1)&amp;"!$A$2:$k$600",1),O$1,0))),VLOOKUP($B384,INDIRECT(VLOOKUP($B384,'Exp Dates'!$E$4:$X$250,MATCH("M5",'Exp Dates'!$E$2:$X$2,0),1)&amp;"!$A$2:$k$600",1),O$1,0),0)</f>
        <v>54</v>
      </c>
      <c r="P384" s="6">
        <f ca="1">IF(NOT(ISNA(VLOOKUP($B384,INDIRECT(VLOOKUP($B384,'Exp Dates'!$E$4:$X$250,MATCH("M6",'Exp Dates'!$E$2:$X$2,0),1)&amp;"!$A$2:$k$600",1),P$1,0))),VLOOKUP($B384,INDIRECT(VLOOKUP($B384,'Exp Dates'!$E$4:$X$250,MATCH("M6",'Exp Dates'!$E$2:$X$2,0),1)&amp;"!$A$2:$k$600",1),P$1,0),0)</f>
        <v>0</v>
      </c>
      <c r="Q384" s="6">
        <f ca="1">IF(NOT(ISNA(VLOOKUP($B384,INDIRECT(VLOOKUP($B384,'Exp Dates'!$E$4:$X$250,MATCH("M7",'Exp Dates'!$E$2:$X$2,0),1)&amp;"!$A$2:$k$600",1),Q$1,0))),VLOOKUP($B384,INDIRECT(VLOOKUP($B384,'Exp Dates'!$E$4:$X$250,MATCH("M7",'Exp Dates'!$E$2:$X$2,0),1)&amp;"!$A$2:$k$600",1),Q$1,0),0)</f>
        <v>0</v>
      </c>
      <c r="R384" s="6">
        <f t="shared" ca="1" si="63"/>
        <v>314</v>
      </c>
      <c r="S384" s="6">
        <f t="shared" ca="1" si="65"/>
        <v>7417</v>
      </c>
      <c r="T384" s="6">
        <f t="shared" ca="1" si="66"/>
        <v>104321.35000000002</v>
      </c>
      <c r="U384" s="6">
        <f t="shared" ca="1" si="67"/>
        <v>2284</v>
      </c>
      <c r="V384" s="6">
        <f t="shared" ca="1" si="68"/>
        <v>35013.72</v>
      </c>
      <c r="W384" s="11">
        <f t="shared" ca="1" si="69"/>
        <v>2.9794420587129848</v>
      </c>
      <c r="X384">
        <f ca="1">Master!AD384</f>
        <v>1.6485714285714277E-2</v>
      </c>
      <c r="Y384" s="6">
        <f t="shared" ca="1" si="70"/>
        <v>368</v>
      </c>
      <c r="Z384" s="6">
        <f t="shared" ca="1" si="71"/>
        <v>2284</v>
      </c>
      <c r="AA384" s="6">
        <f t="shared" ca="1" si="64"/>
        <v>9701</v>
      </c>
      <c r="AB384" s="11">
        <f>VLOOKUP(B384,Master!B$3:N$10000,9,0)</f>
        <v>12.24</v>
      </c>
      <c r="AC384" s="11">
        <v>13.535714285714286</v>
      </c>
      <c r="AD384" s="11">
        <v>12.378571428571428</v>
      </c>
      <c r="AE384" s="11">
        <f t="shared" si="72"/>
        <v>1.2957142857142863</v>
      </c>
      <c r="AF384" s="11">
        <f>Master!N384</f>
        <v>1227.68</v>
      </c>
      <c r="AG384" s="6">
        <f ca="1">IF(NOT(ISNA(VLOOKUP($B384,INDIRECT(VLOOKUP($B384,'Exp Dates'!$E$4:$X$300,MATCH("M1",'Exp Dates'!$E$2:$X$2,0),1)&amp;"!$A$2:$k$600",1),AG$1,0))),VLOOKUP($B384,INDIRECT(VLOOKUP($B384,'Exp Dates'!$E$4:$X$300,MATCH("M1",'Exp Dates'!$E$2:$X$2,0),1)&amp;"!$A$2:$k$600",1),AG$1,0),0)</f>
        <v>1132</v>
      </c>
      <c r="AH384" s="6">
        <f ca="1">IF(NOT(ISNA(VLOOKUP($B384,INDIRECT(VLOOKUP($B384,'Exp Dates'!$E$4:$X$300,MATCH("M2",'Exp Dates'!$E$2:$X$2,0),1)&amp;"!$A$2:$k$600",1),AH$1,0))),VLOOKUP($B384,INDIRECT(VLOOKUP($B384,'Exp Dates'!$E$4:$X$300,MATCH("M2",'Exp Dates'!$E$2:$X$2,0),1)&amp;"!$A$2:$k$600",1),AH$1,0),0)</f>
        <v>6285</v>
      </c>
      <c r="AI384" s="6">
        <f ca="1">IF(NOT(ISNA(VLOOKUP($B384,INDIRECT(VLOOKUP($B384,'Exp Dates'!$E$4:$X$300,MATCH("M3",'Exp Dates'!$E$2:$X$2,0),1)&amp;"!$A$2:$k$600",1),AI$1,0))),VLOOKUP($B384,INDIRECT(VLOOKUP($B384,'Exp Dates'!$E$4:$X$300,MATCH("M3",'Exp Dates'!$E$2:$X$2,0),1)&amp;"!$A$2:$k$600",1),AI$1,0),0)</f>
        <v>0</v>
      </c>
      <c r="AJ384" s="6">
        <f ca="1">IF(NOT(ISNA(VLOOKUP($B384,INDIRECT(VLOOKUP($B384,'Exp Dates'!$E$4:$X$300,MATCH("M4",'Exp Dates'!$E$2:$X$2,0),1)&amp;"!$A$2:$k$600",1),AJ$1,0))),VLOOKUP($B384,INDIRECT(VLOOKUP($B384,'Exp Dates'!$E$4:$X$300,MATCH("M4",'Exp Dates'!$E$2:$X$2,0),1)&amp;"!$A$2:$k$600",1),AJ$1,0),0)</f>
        <v>0</v>
      </c>
      <c r="AK384" s="6">
        <f ca="1">IF(NOT(ISNA(VLOOKUP($B384,INDIRECT(VLOOKUP($B384,'Exp Dates'!$E$4:$X$300,MATCH("M5",'Exp Dates'!$E$2:$X$2,0),1)&amp;"!$A$2:$k$600",1),AK$1,0))),VLOOKUP($B384,INDIRECT(VLOOKUP($B384,'Exp Dates'!$E$4:$X$300,MATCH("M5",'Exp Dates'!$E$2:$X$2,0),1)&amp;"!$A$2:$k$600",1),AK$1,0),0)</f>
        <v>2284</v>
      </c>
      <c r="AL384" s="6">
        <f ca="1">IF(NOT(ISNA(VLOOKUP($B384,INDIRECT(VLOOKUP($B384,'Exp Dates'!$E$4:$X$300,MATCH("M6",'Exp Dates'!$E$2:$X$2,0),1)&amp;"!$A$2:$k$600",1),AL$1,0))),VLOOKUP($B384,INDIRECT(VLOOKUP($B384,'Exp Dates'!$E$4:$X$300,MATCH("M6",'Exp Dates'!$E$2:$X$2,0),1)&amp;"!$A$2:$k$600",1),AL$1,0),0)</f>
        <v>0</v>
      </c>
      <c r="AM384" s="6">
        <f ca="1">IF(NOT(ISNA(VLOOKUP($B384,INDIRECT(VLOOKUP($B384,'Exp Dates'!$E$4:$X$300,MATCH("M7",'Exp Dates'!$E$2:$X$2,0),1)&amp;"!$A$2:$k$600",1),AM$1,0))),VLOOKUP($B384,INDIRECT(VLOOKUP($B384,'Exp Dates'!$E$4:$X$300,MATCH("M7",'Exp Dates'!$E$2:$X$2,0),1)&amp;"!$A$2:$k$600",1),AM$1,0),0)</f>
        <v>0</v>
      </c>
      <c r="AN384" s="74">
        <f t="shared" ca="1" si="73"/>
        <v>5283080.0000000009</v>
      </c>
      <c r="AO384">
        <f ca="1">IF(NOT(ISNA(VLOOKUP($B384,INDIRECT(VLOOKUP($B384,'Exp Dates'!$E$4:$X$300,MATCH("M1",'Exp Dates'!$E$2:$X$2,0),1)&amp;"!$A$2:$k$600",1),AO$1,0))),VLOOKUP($B384,INDIRECT(VLOOKUP($B384,'Exp Dates'!$E$4:$X$300,MATCH("M1",'Exp Dates'!$E$2:$X$2,0),1)&amp;"!$A$2:$k$600",1),AO$1,0),0)</f>
        <v>0</v>
      </c>
      <c r="AP384">
        <f ca="1">IF(NOT(ISNA(VLOOKUP($B384,INDIRECT(VLOOKUP($B384,'Exp Dates'!$E$4:$X$300,MATCH("M2",'Exp Dates'!$E$2:$X$2,0),1)&amp;"!$A$2:$k$600",1),AP$1,0))),VLOOKUP($B384,INDIRECT(VLOOKUP($B384,'Exp Dates'!$E$4:$X$300,MATCH("M2",'Exp Dates'!$E$2:$X$2,0),1)&amp;"!$A$2:$k$600",1),AP$1,0),0)</f>
        <v>0</v>
      </c>
      <c r="AQ384">
        <f t="shared" ca="1" si="74"/>
        <v>0</v>
      </c>
      <c r="AR384">
        <f>VLOOKUP(B384,Master!B$2:L$5000,11,0)</f>
        <v>0.89604685212298685</v>
      </c>
    </row>
    <row r="385" spans="2:44" x14ac:dyDescent="0.25">
      <c r="B385" s="52">
        <f>Master!B385</f>
        <v>38625</v>
      </c>
      <c r="C385" s="11">
        <v>0.1</v>
      </c>
      <c r="D385" s="11">
        <f ca="1">IF(NOT(ISNA(VLOOKUP($B385,INDIRECT(VLOOKUP($B385,'Exp Dates'!$E$4:$X$250,MATCH("M1",'Exp Dates'!$E$2:$X$2,0),1)&amp;"!$A$2:$H$600",1),D$1,0))),VLOOKUP($B385,INDIRECT(VLOOKUP($B385,'Exp Dates'!$E$4:$X$250,MATCH("M1",'Exp Dates'!$E$2:$X$2,0),1)&amp;"!$A$2:$H$600",1),D$1,0)*$C385,VLOOKUP($B385,Interpolate!$B$3:$T$2004,MATCH("M1-I",Interpolate!$B$2:$T$2,0)))</f>
        <v>12.940000000000001</v>
      </c>
      <c r="E385" s="11">
        <f ca="1">IF(NOT(ISNA(VLOOKUP($B385,INDIRECT(VLOOKUP($B385,'Exp Dates'!$E$4:$X$250,MATCH("M2",'Exp Dates'!$E$2:$X$2,0),1)&amp;"!$A$2:$H$600",1),E$1,0))),VLOOKUP($B385,INDIRECT(VLOOKUP($B385,'Exp Dates'!$E$4:$X$250,MATCH("M2",'Exp Dates'!$E$2:$X$2,0),1)&amp;"!$A$2:$H$600",1),E$1,0)*$C385,VLOOKUP($B385,Interpolate!$B$3:$T$2004,MATCH("M2-I",Interpolate!$B$2:$T$2,0)))</f>
        <v>14.040000000000001</v>
      </c>
      <c r="F385" s="11">
        <f ca="1">IF(NOT(ISNA(VLOOKUP($B385,INDIRECT(VLOOKUP($B385,'Exp Dates'!$E$4:$X$250,MATCH("M3",'Exp Dates'!$E$2:$X$2,0),1)&amp;"!$A$2:$H$600",1),F$1,0))),VLOOKUP($B385,INDIRECT(VLOOKUP($B385,'Exp Dates'!$E$4:$X$250,MATCH("M3",'Exp Dates'!$E$2:$X$2,0),1)&amp;"!$A$2:$H$600",1),F$1,0)*$C385,VLOOKUP($B385,Interpolate!$B$3:$T$2004,MATCH("M3-I",Interpolate!$B$2:$T$2,0)))</f>
        <v>14.490988494267175</v>
      </c>
      <c r="G385" s="11">
        <f ca="1">IF(NOT(ISNA(VLOOKUP($B385,INDIRECT(VLOOKUP($B385,'Exp Dates'!$E$4:$X$250,MATCH("M4",'Exp Dates'!$E$2:$X$2,0),1)&amp;"!$A$2:$H$600",1),G$1,0))),VLOOKUP($B385,INDIRECT(VLOOKUP($B385,'Exp Dates'!$E$4:$X$250,MATCH("M4",'Exp Dates'!$E$2:$X$2,0),1)&amp;"!$A$2:$H$600",1),G$1,0)*$C385,VLOOKUP($B385,Interpolate!$B$3:$T$2004,MATCH("M4-I",Interpolate!$B$2:$T$2,0)))</f>
        <v>14.802127450105958</v>
      </c>
      <c r="H385" s="11">
        <f ca="1">IF(NOT(ISNA(VLOOKUP($B385,INDIRECT(VLOOKUP($B385,'Exp Dates'!$E$4:$X$250,MATCH("M5",'Exp Dates'!$E$2:$X$2,0),1)&amp;"!$A$2:$H$600",1),H$1,0))),VLOOKUP($B385,INDIRECT(VLOOKUP($B385,'Exp Dates'!$E$4:$X$250,MATCH("M5",'Exp Dates'!$E$2:$X$2,0),1)&amp;"!$A$2:$H$600",1),H$1,0)*$C385,VLOOKUP($B385,Interpolate!$B$3:$T$2004,MATCH("M5-I",Interpolate!$B$2:$T$2,0)))</f>
        <v>15.16</v>
      </c>
      <c r="I385" s="11">
        <f ca="1">IF(NOT(ISNA(VLOOKUP($B385,INDIRECT(VLOOKUP($B385,'Exp Dates'!$E$4:$X$250,MATCH("M6",'Exp Dates'!$E$2:$X$2,0),1)&amp;"!$A$2:$H$600",1),I$1,0))),VLOOKUP($B385,INDIRECT(VLOOKUP($B385,'Exp Dates'!$E$4:$X$250,MATCH("M6",'Exp Dates'!$E$2:$X$2,0),1)&amp;"!$A$2:$H$600",1),I$1,0)*$C385,VLOOKUP($B385,Interpolate!$B$3:$T$2004,MATCH("M6-I",Interpolate!$B$2:$T$2,0)))</f>
        <v>15.60808947766693</v>
      </c>
      <c r="J385" s="11">
        <f ca="1">IF(NOT(ISNA(VLOOKUP($B385,INDIRECT(VLOOKUP($B385,'Exp Dates'!$E$4:$X$250,MATCH("M7",'Exp Dates'!$E$2:$X$2,0),1)&amp;"!$A$2:$H$600",1),J$1,0))),VLOOKUP($B385,INDIRECT(VLOOKUP($B385,'Exp Dates'!$E$4:$X$250,MATCH("M7",'Exp Dates'!$E$2:$X$2,0),1)&amp;"!$A$2:$H$600",1),J$1,0)*$C385,VLOOKUP($B385,Interpolate!$B$3:$T$2004,MATCH("M7-I",Interpolate!$B$2:$T$2,0)))</f>
        <v>15.953903985575202</v>
      </c>
      <c r="K385" s="6">
        <f ca="1">IF(NOT(ISNA(VLOOKUP($B385,INDIRECT(VLOOKUP($B385,'Exp Dates'!$E$4:$X$250,MATCH("M1",'Exp Dates'!$E$2:$X$2,0),1)&amp;"!$A$2:$k$600",1),K$1,0))),VLOOKUP($B385,INDIRECT(VLOOKUP($B385,'Exp Dates'!$E$4:$X$250,MATCH("M1",'Exp Dates'!$E$2:$X$2,0),1)&amp;"!$A$2:$k$600",1),K$1,0),0)</f>
        <v>82</v>
      </c>
      <c r="L385" s="6">
        <f ca="1">IF(NOT(ISNA(VLOOKUP($B385,INDIRECT(VLOOKUP($B385,'Exp Dates'!$E$4:$X$250,MATCH("M2",'Exp Dates'!$E$2:$X$2,0),1)&amp;"!$A$2:$k$600",1),L$1,0))),VLOOKUP($B385,INDIRECT(VLOOKUP($B385,'Exp Dates'!$E$4:$X$250,MATCH("M2",'Exp Dates'!$E$2:$X$2,0),1)&amp;"!$A$2:$k$600",1),L$1,0),0)</f>
        <v>392</v>
      </c>
      <c r="M385" s="6">
        <f ca="1">IF(NOT(ISNA(VLOOKUP($B385,INDIRECT(VLOOKUP($B385,'Exp Dates'!$E$4:$X$250,MATCH("M3",'Exp Dates'!$E$2:$X$2,0),1)&amp;"!$A$2:$k$600",1),M$1,0))),VLOOKUP($B385,INDIRECT(VLOOKUP($B385,'Exp Dates'!$E$4:$X$250,MATCH("M3",'Exp Dates'!$E$2:$X$2,0),1)&amp;"!$A$2:$k$600",1),M$1,0),0)</f>
        <v>0</v>
      </c>
      <c r="N385" s="6">
        <f ca="1">IF(NOT(ISNA(VLOOKUP($B385,INDIRECT(VLOOKUP($B385,'Exp Dates'!$E$4:$X$250,MATCH("M4",'Exp Dates'!$E$2:$X$2,0),1)&amp;"!$A$2:$k$600",1),N$1,0))),VLOOKUP($B385,INDIRECT(VLOOKUP($B385,'Exp Dates'!$E$4:$X$250,MATCH("M4",'Exp Dates'!$E$2:$X$2,0),1)&amp;"!$A$2:$k$600",1),N$1,0),0)</f>
        <v>0</v>
      </c>
      <c r="O385" s="6">
        <f ca="1">IF(NOT(ISNA(VLOOKUP($B385,INDIRECT(VLOOKUP($B385,'Exp Dates'!$E$4:$X$250,MATCH("M5",'Exp Dates'!$E$2:$X$2,0),1)&amp;"!$A$2:$k$600",1),O$1,0))),VLOOKUP($B385,INDIRECT(VLOOKUP($B385,'Exp Dates'!$E$4:$X$250,MATCH("M5",'Exp Dates'!$E$2:$X$2,0),1)&amp;"!$A$2:$k$600",1),O$1,0),0)</f>
        <v>79</v>
      </c>
      <c r="P385" s="6">
        <f ca="1">IF(NOT(ISNA(VLOOKUP($B385,INDIRECT(VLOOKUP($B385,'Exp Dates'!$E$4:$X$250,MATCH("M6",'Exp Dates'!$E$2:$X$2,0),1)&amp;"!$A$2:$k$600",1),P$1,0))),VLOOKUP($B385,INDIRECT(VLOOKUP($B385,'Exp Dates'!$E$4:$X$250,MATCH("M6",'Exp Dates'!$E$2:$X$2,0),1)&amp;"!$A$2:$k$600",1),P$1,0),0)</f>
        <v>0</v>
      </c>
      <c r="Q385" s="6">
        <f ca="1">IF(NOT(ISNA(VLOOKUP($B385,INDIRECT(VLOOKUP($B385,'Exp Dates'!$E$4:$X$250,MATCH("M7",'Exp Dates'!$E$2:$X$2,0),1)&amp;"!$A$2:$k$600",1),Q$1,0))),VLOOKUP($B385,INDIRECT(VLOOKUP($B385,'Exp Dates'!$E$4:$X$250,MATCH("M7",'Exp Dates'!$E$2:$X$2,0),1)&amp;"!$A$2:$k$600",1),Q$1,0),0)</f>
        <v>0</v>
      </c>
      <c r="R385" s="6">
        <f t="shared" ca="1" si="63"/>
        <v>474</v>
      </c>
      <c r="S385" s="6">
        <f t="shared" ca="1" si="65"/>
        <v>7504</v>
      </c>
      <c r="T385" s="6">
        <f t="shared" ca="1" si="66"/>
        <v>104099.96</v>
      </c>
      <c r="U385" s="6">
        <f t="shared" ca="1" si="67"/>
        <v>2295</v>
      </c>
      <c r="V385" s="6">
        <f t="shared" ca="1" si="68"/>
        <v>34792.199999999997</v>
      </c>
      <c r="W385" s="11">
        <f t="shared" ca="1" si="69"/>
        <v>2.992048792545456</v>
      </c>
      <c r="X385">
        <f ca="1">Master!AD385</f>
        <v>1.8590476190476206E-2</v>
      </c>
      <c r="Y385" s="6">
        <f t="shared" ca="1" si="70"/>
        <v>553</v>
      </c>
      <c r="Z385" s="6">
        <f t="shared" ca="1" si="71"/>
        <v>2295</v>
      </c>
      <c r="AA385" s="6">
        <f t="shared" ca="1" si="64"/>
        <v>9799</v>
      </c>
      <c r="AB385" s="11">
        <f>VLOOKUP(B385,Master!B$3:N$10000,9,0)</f>
        <v>11.92</v>
      </c>
      <c r="AC385" s="11">
        <v>13.372142857142856</v>
      </c>
      <c r="AD385" s="11">
        <v>12.193571428571428</v>
      </c>
      <c r="AE385" s="11">
        <f t="shared" si="72"/>
        <v>1.4521428571428565</v>
      </c>
      <c r="AF385" s="11">
        <f>Master!N385</f>
        <v>1228.81</v>
      </c>
      <c r="AG385" s="6">
        <f ca="1">IF(NOT(ISNA(VLOOKUP($B385,INDIRECT(VLOOKUP($B385,'Exp Dates'!$E$4:$X$300,MATCH("M1",'Exp Dates'!$E$2:$X$2,0),1)&amp;"!$A$2:$k$600",1),AG$1,0))),VLOOKUP($B385,INDIRECT(VLOOKUP($B385,'Exp Dates'!$E$4:$X$300,MATCH("M1",'Exp Dates'!$E$2:$X$2,0),1)&amp;"!$A$2:$k$600",1),AG$1,0),0)</f>
        <v>1142</v>
      </c>
      <c r="AH385" s="6">
        <f ca="1">IF(NOT(ISNA(VLOOKUP($B385,INDIRECT(VLOOKUP($B385,'Exp Dates'!$E$4:$X$300,MATCH("M2",'Exp Dates'!$E$2:$X$2,0),1)&amp;"!$A$2:$k$600",1),AH$1,0))),VLOOKUP($B385,INDIRECT(VLOOKUP($B385,'Exp Dates'!$E$4:$X$300,MATCH("M2",'Exp Dates'!$E$2:$X$2,0),1)&amp;"!$A$2:$k$600",1),AH$1,0),0)</f>
        <v>6362</v>
      </c>
      <c r="AI385" s="6">
        <f ca="1">IF(NOT(ISNA(VLOOKUP($B385,INDIRECT(VLOOKUP($B385,'Exp Dates'!$E$4:$X$300,MATCH("M3",'Exp Dates'!$E$2:$X$2,0),1)&amp;"!$A$2:$k$600",1),AI$1,0))),VLOOKUP($B385,INDIRECT(VLOOKUP($B385,'Exp Dates'!$E$4:$X$300,MATCH("M3",'Exp Dates'!$E$2:$X$2,0),1)&amp;"!$A$2:$k$600",1),AI$1,0),0)</f>
        <v>0</v>
      </c>
      <c r="AJ385" s="6">
        <f ca="1">IF(NOT(ISNA(VLOOKUP($B385,INDIRECT(VLOOKUP($B385,'Exp Dates'!$E$4:$X$300,MATCH("M4",'Exp Dates'!$E$2:$X$2,0),1)&amp;"!$A$2:$k$600",1),AJ$1,0))),VLOOKUP($B385,INDIRECT(VLOOKUP($B385,'Exp Dates'!$E$4:$X$300,MATCH("M4",'Exp Dates'!$E$2:$X$2,0),1)&amp;"!$A$2:$k$600",1),AJ$1,0),0)</f>
        <v>0</v>
      </c>
      <c r="AK385" s="6">
        <f ca="1">IF(NOT(ISNA(VLOOKUP($B385,INDIRECT(VLOOKUP($B385,'Exp Dates'!$E$4:$X$300,MATCH("M5",'Exp Dates'!$E$2:$X$2,0),1)&amp;"!$A$2:$k$600",1),AK$1,0))),VLOOKUP($B385,INDIRECT(VLOOKUP($B385,'Exp Dates'!$E$4:$X$300,MATCH("M5",'Exp Dates'!$E$2:$X$2,0),1)&amp;"!$A$2:$k$600",1),AK$1,0),0)</f>
        <v>2295</v>
      </c>
      <c r="AL385" s="6">
        <f ca="1">IF(NOT(ISNA(VLOOKUP($B385,INDIRECT(VLOOKUP($B385,'Exp Dates'!$E$4:$X$300,MATCH("M6",'Exp Dates'!$E$2:$X$2,0),1)&amp;"!$A$2:$k$600",1),AL$1,0))),VLOOKUP($B385,INDIRECT(VLOOKUP($B385,'Exp Dates'!$E$4:$X$300,MATCH("M6",'Exp Dates'!$E$2:$X$2,0),1)&amp;"!$A$2:$k$600",1),AL$1,0),0)</f>
        <v>0</v>
      </c>
      <c r="AM385" s="6">
        <f ca="1">IF(NOT(ISNA(VLOOKUP($B385,INDIRECT(VLOOKUP($B385,'Exp Dates'!$E$4:$X$300,MATCH("M7",'Exp Dates'!$E$2:$X$2,0),1)&amp;"!$A$2:$k$600",1),AM$1,0))),VLOOKUP($B385,INDIRECT(VLOOKUP($B385,'Exp Dates'!$E$4:$X$300,MATCH("M7",'Exp Dates'!$E$2:$X$2,0),1)&amp;"!$A$2:$k$600",1),AM$1,0),0)</f>
        <v>0</v>
      </c>
      <c r="AN385" s="74">
        <f t="shared" ca="1" si="73"/>
        <v>7762400.0000000009</v>
      </c>
      <c r="AO385">
        <f ca="1">IF(NOT(ISNA(VLOOKUP($B385,INDIRECT(VLOOKUP($B385,'Exp Dates'!$E$4:$X$300,MATCH("M1",'Exp Dates'!$E$2:$X$2,0),1)&amp;"!$A$2:$k$600",1),AO$1,0))),VLOOKUP($B385,INDIRECT(VLOOKUP($B385,'Exp Dates'!$E$4:$X$300,MATCH("M1",'Exp Dates'!$E$2:$X$2,0),1)&amp;"!$A$2:$k$600",1),AO$1,0),0)</f>
        <v>0</v>
      </c>
      <c r="AP385">
        <f ca="1">IF(NOT(ISNA(VLOOKUP($B385,INDIRECT(VLOOKUP($B385,'Exp Dates'!$E$4:$X$300,MATCH("M2",'Exp Dates'!$E$2:$X$2,0),1)&amp;"!$A$2:$k$600",1),AP$1,0))),VLOOKUP($B385,INDIRECT(VLOOKUP($B385,'Exp Dates'!$E$4:$X$300,MATCH("M2",'Exp Dates'!$E$2:$X$2,0),1)&amp;"!$A$2:$k$600",1),AP$1,0),0)</f>
        <v>0</v>
      </c>
      <c r="AQ385">
        <f t="shared" ca="1" si="74"/>
        <v>0</v>
      </c>
      <c r="AR385">
        <f>VLOOKUP(B385,Master!B$2:L$5000,11,0)</f>
        <v>0.89288389513108612</v>
      </c>
    </row>
    <row r="386" spans="2:44" x14ac:dyDescent="0.25">
      <c r="B386" s="52">
        <f>Master!B386</f>
        <v>38628</v>
      </c>
      <c r="C386" s="11">
        <v>0.1</v>
      </c>
      <c r="D386" s="11">
        <f ca="1">IF(NOT(ISNA(VLOOKUP($B386,INDIRECT(VLOOKUP($B386,'Exp Dates'!$E$4:$X$250,MATCH("M1",'Exp Dates'!$E$2:$X$2,0),1)&amp;"!$A$2:$H$600",1),D$1,0))),VLOOKUP($B386,INDIRECT(VLOOKUP($B386,'Exp Dates'!$E$4:$X$250,MATCH("M1",'Exp Dates'!$E$2:$X$2,0),1)&amp;"!$A$2:$H$600",1),D$1,0)*$C386,VLOOKUP($B386,Interpolate!$B$3:$T$2004,MATCH("M1-I",Interpolate!$B$2:$T$2,0)))</f>
        <v>12.86</v>
      </c>
      <c r="E386" s="11">
        <f ca="1">IF(NOT(ISNA(VLOOKUP($B386,INDIRECT(VLOOKUP($B386,'Exp Dates'!$E$4:$X$250,MATCH("M2",'Exp Dates'!$E$2:$X$2,0),1)&amp;"!$A$2:$H$600",1),E$1,0))),VLOOKUP($B386,INDIRECT(VLOOKUP($B386,'Exp Dates'!$E$4:$X$250,MATCH("M2",'Exp Dates'!$E$2:$X$2,0),1)&amp;"!$A$2:$H$600",1),E$1,0)*$C386,VLOOKUP($B386,Interpolate!$B$3:$T$2004,MATCH("M2-I",Interpolate!$B$2:$T$2,0)))</f>
        <v>14.02</v>
      </c>
      <c r="F386" s="11">
        <f ca="1">IF(NOT(ISNA(VLOOKUP($B386,INDIRECT(VLOOKUP($B386,'Exp Dates'!$E$4:$X$250,MATCH("M3",'Exp Dates'!$E$2:$X$2,0),1)&amp;"!$A$2:$H$600",1),F$1,0))),VLOOKUP($B386,INDIRECT(VLOOKUP($B386,'Exp Dates'!$E$4:$X$250,MATCH("M3",'Exp Dates'!$E$2:$X$2,0),1)&amp;"!$A$2:$H$600",1),F$1,0)*$C386,VLOOKUP($B386,Interpolate!$B$3:$T$2004,MATCH("M3-I",Interpolate!$B$2:$T$2,0)))</f>
        <v>14.503982720415049</v>
      </c>
      <c r="G386" s="11">
        <f ca="1">IF(NOT(ISNA(VLOOKUP($B386,INDIRECT(VLOOKUP($B386,'Exp Dates'!$E$4:$X$250,MATCH("M4",'Exp Dates'!$E$2:$X$2,0),1)&amp;"!$A$2:$H$600",1),G$1,0))),VLOOKUP($B386,INDIRECT(VLOOKUP($B386,'Exp Dates'!$E$4:$X$250,MATCH("M4",'Exp Dates'!$E$2:$X$2,0),1)&amp;"!$A$2:$H$600",1),G$1,0)*$C386,VLOOKUP($B386,Interpolate!$B$3:$T$2004,MATCH("M4-I",Interpolate!$B$2:$T$2,0)))</f>
        <v>14.837255059643546</v>
      </c>
      <c r="H386" s="11">
        <f ca="1">IF(NOT(ISNA(VLOOKUP($B386,INDIRECT(VLOOKUP($B386,'Exp Dates'!$E$4:$X$250,MATCH("M5",'Exp Dates'!$E$2:$X$2,0),1)&amp;"!$A$2:$H$600",1),H$1,0))),VLOOKUP($B386,INDIRECT(VLOOKUP($B386,'Exp Dates'!$E$4:$X$250,MATCH("M5",'Exp Dates'!$E$2:$X$2,0),1)&amp;"!$A$2:$H$600",1),H$1,0)*$C386,VLOOKUP($B386,Interpolate!$B$3:$T$2004,MATCH("M5-I",Interpolate!$B$2:$T$2,0)))</f>
        <v>15.219999999999999</v>
      </c>
      <c r="I386" s="11">
        <f ca="1">IF(NOT(ISNA(VLOOKUP($B386,INDIRECT(VLOOKUP($B386,'Exp Dates'!$E$4:$X$250,MATCH("M6",'Exp Dates'!$E$2:$X$2,0),1)&amp;"!$A$2:$H$600",1),I$1,0))),VLOOKUP($B386,INDIRECT(VLOOKUP($B386,'Exp Dates'!$E$4:$X$250,MATCH("M6",'Exp Dates'!$E$2:$X$2,0),1)&amp;"!$A$2:$H$600",1),I$1,0)*$C386,VLOOKUP($B386,Interpolate!$B$3:$T$2004,MATCH("M6-I",Interpolate!$B$2:$T$2,0)))</f>
        <v>15.604550618329256</v>
      </c>
      <c r="J386" s="11">
        <f ca="1">IF(NOT(ISNA(VLOOKUP($B386,INDIRECT(VLOOKUP($B386,'Exp Dates'!$E$4:$X$250,MATCH("M7",'Exp Dates'!$E$2:$X$2,0),1)&amp;"!$A$2:$H$600",1),J$1,0))),VLOOKUP($B386,INDIRECT(VLOOKUP($B386,'Exp Dates'!$E$4:$X$250,MATCH("M7",'Exp Dates'!$E$2:$X$2,0),1)&amp;"!$A$2:$H$600",1),J$1,0)*$C386,VLOOKUP($B386,Interpolate!$B$3:$T$2004,MATCH("M7-I",Interpolate!$B$2:$T$2,0)))</f>
        <v>15.902392901698787</v>
      </c>
      <c r="K386" s="6">
        <f ca="1">IF(NOT(ISNA(VLOOKUP($B386,INDIRECT(VLOOKUP($B386,'Exp Dates'!$E$4:$X$250,MATCH("M1",'Exp Dates'!$E$2:$X$2,0),1)&amp;"!$A$2:$k$600",1),K$1,0))),VLOOKUP($B386,INDIRECT(VLOOKUP($B386,'Exp Dates'!$E$4:$X$250,MATCH("M1",'Exp Dates'!$E$2:$X$2,0),1)&amp;"!$A$2:$k$600",1),K$1,0),0)</f>
        <v>55</v>
      </c>
      <c r="L386" s="6">
        <f ca="1">IF(NOT(ISNA(VLOOKUP($B386,INDIRECT(VLOOKUP($B386,'Exp Dates'!$E$4:$X$250,MATCH("M2",'Exp Dates'!$E$2:$X$2,0),1)&amp;"!$A$2:$k$600",1),L$1,0))),VLOOKUP($B386,INDIRECT(VLOOKUP($B386,'Exp Dates'!$E$4:$X$250,MATCH("M2",'Exp Dates'!$E$2:$X$2,0),1)&amp;"!$A$2:$k$600",1),L$1,0),0)</f>
        <v>37</v>
      </c>
      <c r="M386" s="6">
        <f ca="1">IF(NOT(ISNA(VLOOKUP($B386,INDIRECT(VLOOKUP($B386,'Exp Dates'!$E$4:$X$250,MATCH("M3",'Exp Dates'!$E$2:$X$2,0),1)&amp;"!$A$2:$k$600",1),M$1,0))),VLOOKUP($B386,INDIRECT(VLOOKUP($B386,'Exp Dates'!$E$4:$X$250,MATCH("M3",'Exp Dates'!$E$2:$X$2,0),1)&amp;"!$A$2:$k$600",1),M$1,0),0)</f>
        <v>0</v>
      </c>
      <c r="N386" s="6">
        <f ca="1">IF(NOT(ISNA(VLOOKUP($B386,INDIRECT(VLOOKUP($B386,'Exp Dates'!$E$4:$X$250,MATCH("M4",'Exp Dates'!$E$2:$X$2,0),1)&amp;"!$A$2:$k$600",1),N$1,0))),VLOOKUP($B386,INDIRECT(VLOOKUP($B386,'Exp Dates'!$E$4:$X$250,MATCH("M4",'Exp Dates'!$E$2:$X$2,0),1)&amp;"!$A$2:$k$600",1),N$1,0),0)</f>
        <v>0</v>
      </c>
      <c r="O386" s="6">
        <f ca="1">IF(NOT(ISNA(VLOOKUP($B386,INDIRECT(VLOOKUP($B386,'Exp Dates'!$E$4:$X$250,MATCH("M5",'Exp Dates'!$E$2:$X$2,0),1)&amp;"!$A$2:$k$600",1),O$1,0))),VLOOKUP($B386,INDIRECT(VLOOKUP($B386,'Exp Dates'!$E$4:$X$250,MATCH("M5",'Exp Dates'!$E$2:$X$2,0),1)&amp;"!$A$2:$k$600",1),O$1,0),0)</f>
        <v>6</v>
      </c>
      <c r="P386" s="6">
        <f ca="1">IF(NOT(ISNA(VLOOKUP($B386,INDIRECT(VLOOKUP($B386,'Exp Dates'!$E$4:$X$250,MATCH("M6",'Exp Dates'!$E$2:$X$2,0),1)&amp;"!$A$2:$k$600",1),P$1,0))),VLOOKUP($B386,INDIRECT(VLOOKUP($B386,'Exp Dates'!$E$4:$X$250,MATCH("M6",'Exp Dates'!$E$2:$X$2,0),1)&amp;"!$A$2:$k$600",1),P$1,0),0)</f>
        <v>0</v>
      </c>
      <c r="Q386" s="6">
        <f ca="1">IF(NOT(ISNA(VLOOKUP($B386,INDIRECT(VLOOKUP($B386,'Exp Dates'!$E$4:$X$250,MATCH("M7",'Exp Dates'!$E$2:$X$2,0),1)&amp;"!$A$2:$k$600",1),Q$1,0))),VLOOKUP($B386,INDIRECT(VLOOKUP($B386,'Exp Dates'!$E$4:$X$250,MATCH("M7",'Exp Dates'!$E$2:$X$2,0),1)&amp;"!$A$2:$k$600",1),Q$1,0),0)</f>
        <v>0</v>
      </c>
      <c r="R386" s="6">
        <f t="shared" ca="1" si="63"/>
        <v>92</v>
      </c>
      <c r="S386" s="6">
        <f t="shared" ca="1" si="65"/>
        <v>7598</v>
      </c>
      <c r="T386" s="6">
        <f t="shared" ca="1" si="66"/>
        <v>105183</v>
      </c>
      <c r="U386" s="6">
        <f t="shared" ca="1" si="67"/>
        <v>2301</v>
      </c>
      <c r="V386" s="6">
        <f t="shared" ca="1" si="68"/>
        <v>35021.219999999994</v>
      </c>
      <c r="W386" s="11">
        <f t="shared" ca="1" si="69"/>
        <v>3.0034076482772449</v>
      </c>
      <c r="X386">
        <f ca="1">Master!AD386</f>
        <v>1.7047619047619041E-2</v>
      </c>
      <c r="Y386" s="6">
        <f t="shared" ca="1" si="70"/>
        <v>98</v>
      </c>
      <c r="Z386" s="6">
        <f t="shared" ca="1" si="71"/>
        <v>2301</v>
      </c>
      <c r="AA386" s="6">
        <f t="shared" ca="1" si="64"/>
        <v>9899</v>
      </c>
      <c r="AB386" s="11">
        <f>VLOOKUP(B386,Master!B$3:N$10000,9,0)</f>
        <v>12.46</v>
      </c>
      <c r="AC386" s="11">
        <v>13.44</v>
      </c>
      <c r="AD386" s="11">
        <v>12.197142857142856</v>
      </c>
      <c r="AE386" s="11">
        <f t="shared" si="72"/>
        <v>0.97999999999999865</v>
      </c>
      <c r="AF386" s="11">
        <f>Master!N386</f>
        <v>1226.7</v>
      </c>
      <c r="AG386" s="6">
        <f ca="1">IF(NOT(ISNA(VLOOKUP($B386,INDIRECT(VLOOKUP($B386,'Exp Dates'!$E$4:$X$300,MATCH("M1",'Exp Dates'!$E$2:$X$2,0),1)&amp;"!$A$2:$k$600",1),AG$1,0))),VLOOKUP($B386,INDIRECT(VLOOKUP($B386,'Exp Dates'!$E$4:$X$300,MATCH("M1",'Exp Dates'!$E$2:$X$2,0),1)&amp;"!$A$2:$k$600",1),AG$1,0),0)</f>
        <v>1156</v>
      </c>
      <c r="AH386" s="6">
        <f ca="1">IF(NOT(ISNA(VLOOKUP($B386,INDIRECT(VLOOKUP($B386,'Exp Dates'!$E$4:$X$300,MATCH("M2",'Exp Dates'!$E$2:$X$2,0),1)&amp;"!$A$2:$k$600",1),AH$1,0))),VLOOKUP($B386,INDIRECT(VLOOKUP($B386,'Exp Dates'!$E$4:$X$300,MATCH("M2",'Exp Dates'!$E$2:$X$2,0),1)&amp;"!$A$2:$k$600",1),AH$1,0),0)</f>
        <v>6442</v>
      </c>
      <c r="AI386" s="6">
        <f ca="1">IF(NOT(ISNA(VLOOKUP($B386,INDIRECT(VLOOKUP($B386,'Exp Dates'!$E$4:$X$300,MATCH("M3",'Exp Dates'!$E$2:$X$2,0),1)&amp;"!$A$2:$k$600",1),AI$1,0))),VLOOKUP($B386,INDIRECT(VLOOKUP($B386,'Exp Dates'!$E$4:$X$300,MATCH("M3",'Exp Dates'!$E$2:$X$2,0),1)&amp;"!$A$2:$k$600",1),AI$1,0),0)</f>
        <v>0</v>
      </c>
      <c r="AJ386" s="6">
        <f ca="1">IF(NOT(ISNA(VLOOKUP($B386,INDIRECT(VLOOKUP($B386,'Exp Dates'!$E$4:$X$300,MATCH("M4",'Exp Dates'!$E$2:$X$2,0),1)&amp;"!$A$2:$k$600",1),AJ$1,0))),VLOOKUP($B386,INDIRECT(VLOOKUP($B386,'Exp Dates'!$E$4:$X$300,MATCH("M4",'Exp Dates'!$E$2:$X$2,0),1)&amp;"!$A$2:$k$600",1),AJ$1,0),0)</f>
        <v>0</v>
      </c>
      <c r="AK386" s="6">
        <f ca="1">IF(NOT(ISNA(VLOOKUP($B386,INDIRECT(VLOOKUP($B386,'Exp Dates'!$E$4:$X$300,MATCH("M5",'Exp Dates'!$E$2:$X$2,0),1)&amp;"!$A$2:$k$600",1),AK$1,0))),VLOOKUP($B386,INDIRECT(VLOOKUP($B386,'Exp Dates'!$E$4:$X$300,MATCH("M5",'Exp Dates'!$E$2:$X$2,0),1)&amp;"!$A$2:$k$600",1),AK$1,0),0)</f>
        <v>2301</v>
      </c>
      <c r="AL386" s="6">
        <f ca="1">IF(NOT(ISNA(VLOOKUP($B386,INDIRECT(VLOOKUP($B386,'Exp Dates'!$E$4:$X$300,MATCH("M6",'Exp Dates'!$E$2:$X$2,0),1)&amp;"!$A$2:$k$600",1),AL$1,0))),VLOOKUP($B386,INDIRECT(VLOOKUP($B386,'Exp Dates'!$E$4:$X$300,MATCH("M6",'Exp Dates'!$E$2:$X$2,0),1)&amp;"!$A$2:$k$600",1),AL$1,0),0)</f>
        <v>0</v>
      </c>
      <c r="AM386" s="6">
        <f ca="1">IF(NOT(ISNA(VLOOKUP($B386,INDIRECT(VLOOKUP($B386,'Exp Dates'!$E$4:$X$300,MATCH("M7",'Exp Dates'!$E$2:$X$2,0),1)&amp;"!$A$2:$k$600",1),AM$1,0))),VLOOKUP($B386,INDIRECT(VLOOKUP($B386,'Exp Dates'!$E$4:$X$300,MATCH("M7",'Exp Dates'!$E$2:$X$2,0),1)&amp;"!$A$2:$k$600",1),AM$1,0),0)</f>
        <v>0</v>
      </c>
      <c r="AN386" s="74">
        <f t="shared" ca="1" si="73"/>
        <v>1317360</v>
      </c>
      <c r="AO386">
        <f ca="1">IF(NOT(ISNA(VLOOKUP($B386,INDIRECT(VLOOKUP($B386,'Exp Dates'!$E$4:$X$300,MATCH("M1",'Exp Dates'!$E$2:$X$2,0),1)&amp;"!$A$2:$k$600",1),AO$1,0))),VLOOKUP($B386,INDIRECT(VLOOKUP($B386,'Exp Dates'!$E$4:$X$300,MATCH("M1",'Exp Dates'!$E$2:$X$2,0),1)&amp;"!$A$2:$k$600",1),AO$1,0),0)</f>
        <v>0</v>
      </c>
      <c r="AP386">
        <f ca="1">IF(NOT(ISNA(VLOOKUP($B386,INDIRECT(VLOOKUP($B386,'Exp Dates'!$E$4:$X$300,MATCH("M2",'Exp Dates'!$E$2:$X$2,0),1)&amp;"!$A$2:$k$600",1),AP$1,0))),VLOOKUP($B386,INDIRECT(VLOOKUP($B386,'Exp Dates'!$E$4:$X$300,MATCH("M2",'Exp Dates'!$E$2:$X$2,0),1)&amp;"!$A$2:$k$600",1),AP$1,0),0)</f>
        <v>0</v>
      </c>
      <c r="AQ386">
        <f t="shared" ca="1" si="74"/>
        <v>0</v>
      </c>
      <c r="AR386">
        <f>VLOOKUP(B386,Master!B$2:L$5000,11,0)</f>
        <v>0.91550330639235866</v>
      </c>
    </row>
    <row r="387" spans="2:44" x14ac:dyDescent="0.25">
      <c r="B387" s="52">
        <f>Master!B387</f>
        <v>38629</v>
      </c>
      <c r="C387" s="11">
        <v>0.1</v>
      </c>
      <c r="D387" s="11">
        <f ca="1">IF(NOT(ISNA(VLOOKUP($B387,INDIRECT(VLOOKUP($B387,'Exp Dates'!$E$4:$X$250,MATCH("M1",'Exp Dates'!$E$2:$X$2,0),1)&amp;"!$A$2:$H$600",1),D$1,0))),VLOOKUP($B387,INDIRECT(VLOOKUP($B387,'Exp Dates'!$E$4:$X$250,MATCH("M1",'Exp Dates'!$E$2:$X$2,0),1)&amp;"!$A$2:$H$600",1),D$1,0)*$C387,VLOOKUP($B387,Interpolate!$B$3:$T$2004,MATCH("M1-I",Interpolate!$B$2:$T$2,0)))</f>
        <v>13.180000000000001</v>
      </c>
      <c r="E387" s="11">
        <f ca="1">IF(NOT(ISNA(VLOOKUP($B387,INDIRECT(VLOOKUP($B387,'Exp Dates'!$E$4:$X$250,MATCH("M2",'Exp Dates'!$E$2:$X$2,0),1)&amp;"!$A$2:$H$600",1),E$1,0))),VLOOKUP($B387,INDIRECT(VLOOKUP($B387,'Exp Dates'!$E$4:$X$250,MATCH("M2",'Exp Dates'!$E$2:$X$2,0),1)&amp;"!$A$2:$H$600",1),E$1,0)*$C387,VLOOKUP($B387,Interpolate!$B$3:$T$2004,MATCH("M2-I",Interpolate!$B$2:$T$2,0)))</f>
        <v>14.030000000000001</v>
      </c>
      <c r="F387" s="11">
        <f ca="1">IF(NOT(ISNA(VLOOKUP($B387,INDIRECT(VLOOKUP($B387,'Exp Dates'!$E$4:$X$250,MATCH("M3",'Exp Dates'!$E$2:$X$2,0),1)&amp;"!$A$2:$H$600",1),F$1,0))),VLOOKUP($B387,INDIRECT(VLOOKUP($B387,'Exp Dates'!$E$4:$X$250,MATCH("M3",'Exp Dates'!$E$2:$X$2,0),1)&amp;"!$A$2:$H$600",1),F$1,0)*$C387,VLOOKUP($B387,Interpolate!$B$3:$T$2004,MATCH("M3-I",Interpolate!$B$2:$T$2,0)))</f>
        <v>14.563627104064068</v>
      </c>
      <c r="G387" s="11">
        <f ca="1">IF(NOT(ISNA(VLOOKUP($B387,INDIRECT(VLOOKUP($B387,'Exp Dates'!$E$4:$X$250,MATCH("M4",'Exp Dates'!$E$2:$X$2,0),1)&amp;"!$A$2:$H$600",1),G$1,0))),VLOOKUP($B387,INDIRECT(VLOOKUP($B387,'Exp Dates'!$E$4:$X$250,MATCH("M4",'Exp Dates'!$E$2:$X$2,0),1)&amp;"!$A$2:$H$600",1),G$1,0)*$C387,VLOOKUP($B387,Interpolate!$B$3:$T$2004,MATCH("M4-I",Interpolate!$B$2:$T$2,0)))</f>
        <v>14.930077739632685</v>
      </c>
      <c r="H387" s="11">
        <f ca="1">IF(NOT(ISNA(VLOOKUP($B387,INDIRECT(VLOOKUP($B387,'Exp Dates'!$E$4:$X$250,MATCH("M5",'Exp Dates'!$E$2:$X$2,0),1)&amp;"!$A$2:$H$600",1),H$1,0))),VLOOKUP($B387,INDIRECT(VLOOKUP($B387,'Exp Dates'!$E$4:$X$250,MATCH("M5",'Exp Dates'!$E$2:$X$2,0),1)&amp;"!$A$2:$H$600",1),H$1,0)*$C387,VLOOKUP($B387,Interpolate!$B$3:$T$2004,MATCH("M5-I",Interpolate!$B$2:$T$2,0)))</f>
        <v>15.350000000000001</v>
      </c>
      <c r="I387" s="11">
        <f ca="1">IF(NOT(ISNA(VLOOKUP($B387,INDIRECT(VLOOKUP($B387,'Exp Dates'!$E$4:$X$250,MATCH("M6",'Exp Dates'!$E$2:$X$2,0),1)&amp;"!$A$2:$H$600",1),I$1,0))),VLOOKUP($B387,INDIRECT(VLOOKUP($B387,'Exp Dates'!$E$4:$X$250,MATCH("M6",'Exp Dates'!$E$2:$X$2,0),1)&amp;"!$A$2:$H$600",1),I$1,0)*$C387,VLOOKUP($B387,Interpolate!$B$3:$T$2004,MATCH("M6-I",Interpolate!$B$2:$T$2,0)))</f>
        <v>15.710778374824628</v>
      </c>
      <c r="J387" s="11">
        <f ca="1">IF(NOT(ISNA(VLOOKUP($B387,INDIRECT(VLOOKUP($B387,'Exp Dates'!$E$4:$X$250,MATCH("M7",'Exp Dates'!$E$2:$X$2,0),1)&amp;"!$A$2:$H$600",1),J$1,0))),VLOOKUP($B387,INDIRECT(VLOOKUP($B387,'Exp Dates'!$E$4:$X$250,MATCH("M7",'Exp Dates'!$E$2:$X$2,0),1)&amp;"!$A$2:$H$600",1),J$1,0)*$C387,VLOOKUP($B387,Interpolate!$B$3:$T$2004,MATCH("M7-I",Interpolate!$B$2:$T$2,0)))</f>
        <v>15.990622847394627</v>
      </c>
      <c r="K387" s="6">
        <f ca="1">IF(NOT(ISNA(VLOOKUP($B387,INDIRECT(VLOOKUP($B387,'Exp Dates'!$E$4:$X$250,MATCH("M1",'Exp Dates'!$E$2:$X$2,0),1)&amp;"!$A$2:$k$600",1),K$1,0))),VLOOKUP($B387,INDIRECT(VLOOKUP($B387,'Exp Dates'!$E$4:$X$250,MATCH("M1",'Exp Dates'!$E$2:$X$2,0),1)&amp;"!$A$2:$k$600",1),K$1,0),0)</f>
        <v>75</v>
      </c>
      <c r="L387" s="6">
        <f ca="1">IF(NOT(ISNA(VLOOKUP($B387,INDIRECT(VLOOKUP($B387,'Exp Dates'!$E$4:$X$250,MATCH("M2",'Exp Dates'!$E$2:$X$2,0),1)&amp;"!$A$2:$k$600",1),L$1,0))),VLOOKUP($B387,INDIRECT(VLOOKUP($B387,'Exp Dates'!$E$4:$X$250,MATCH("M2",'Exp Dates'!$E$2:$X$2,0),1)&amp;"!$A$2:$k$600",1),L$1,0),0)</f>
        <v>229</v>
      </c>
      <c r="M387" s="6">
        <f ca="1">IF(NOT(ISNA(VLOOKUP($B387,INDIRECT(VLOOKUP($B387,'Exp Dates'!$E$4:$X$250,MATCH("M3",'Exp Dates'!$E$2:$X$2,0),1)&amp;"!$A$2:$k$600",1),M$1,0))),VLOOKUP($B387,INDIRECT(VLOOKUP($B387,'Exp Dates'!$E$4:$X$250,MATCH("M3",'Exp Dates'!$E$2:$X$2,0),1)&amp;"!$A$2:$k$600",1),M$1,0),0)</f>
        <v>0</v>
      </c>
      <c r="N387" s="6">
        <f ca="1">IF(NOT(ISNA(VLOOKUP($B387,INDIRECT(VLOOKUP($B387,'Exp Dates'!$E$4:$X$250,MATCH("M4",'Exp Dates'!$E$2:$X$2,0),1)&amp;"!$A$2:$k$600",1),N$1,0))),VLOOKUP($B387,INDIRECT(VLOOKUP($B387,'Exp Dates'!$E$4:$X$250,MATCH("M4",'Exp Dates'!$E$2:$X$2,0),1)&amp;"!$A$2:$k$600",1),N$1,0),0)</f>
        <v>0</v>
      </c>
      <c r="O387" s="6">
        <f ca="1">IF(NOT(ISNA(VLOOKUP($B387,INDIRECT(VLOOKUP($B387,'Exp Dates'!$E$4:$X$250,MATCH("M5",'Exp Dates'!$E$2:$X$2,0),1)&amp;"!$A$2:$k$600",1),O$1,0))),VLOOKUP($B387,INDIRECT(VLOOKUP($B387,'Exp Dates'!$E$4:$X$250,MATCH("M5",'Exp Dates'!$E$2:$X$2,0),1)&amp;"!$A$2:$k$600",1),O$1,0),0)</f>
        <v>143</v>
      </c>
      <c r="P387" s="6">
        <f ca="1">IF(NOT(ISNA(VLOOKUP($B387,INDIRECT(VLOOKUP($B387,'Exp Dates'!$E$4:$X$250,MATCH("M6",'Exp Dates'!$E$2:$X$2,0),1)&amp;"!$A$2:$k$600",1),P$1,0))),VLOOKUP($B387,INDIRECT(VLOOKUP($B387,'Exp Dates'!$E$4:$X$250,MATCH("M6",'Exp Dates'!$E$2:$X$2,0),1)&amp;"!$A$2:$k$600",1),P$1,0),0)</f>
        <v>0</v>
      </c>
      <c r="Q387" s="6">
        <f ca="1">IF(NOT(ISNA(VLOOKUP($B387,INDIRECT(VLOOKUP($B387,'Exp Dates'!$E$4:$X$250,MATCH("M7",'Exp Dates'!$E$2:$X$2,0),1)&amp;"!$A$2:$k$600",1),Q$1,0))),VLOOKUP($B387,INDIRECT(VLOOKUP($B387,'Exp Dates'!$E$4:$X$250,MATCH("M7",'Exp Dates'!$E$2:$X$2,0),1)&amp;"!$A$2:$k$600",1),Q$1,0),0)</f>
        <v>0</v>
      </c>
      <c r="R387" s="6">
        <f t="shared" ref="R387:R450" ca="1" si="75">IF((K387+L387)&gt;0,K387+L387,K388+L388)</f>
        <v>304</v>
      </c>
      <c r="S387" s="6">
        <f t="shared" ca="1" si="65"/>
        <v>7660</v>
      </c>
      <c r="T387" s="6">
        <f t="shared" ca="1" si="66"/>
        <v>106482.95</v>
      </c>
      <c r="U387" s="6">
        <f t="shared" ca="1" si="67"/>
        <v>2260</v>
      </c>
      <c r="V387" s="6">
        <f t="shared" ca="1" si="68"/>
        <v>34691</v>
      </c>
      <c r="W387" s="11">
        <f t="shared" ca="1" si="69"/>
        <v>3.0694690265486724</v>
      </c>
      <c r="X387">
        <f ca="1">Master!AD387</f>
        <v>1.6876190476190479E-2</v>
      </c>
      <c r="Y387" s="6">
        <f t="shared" ca="1" si="70"/>
        <v>447</v>
      </c>
      <c r="Z387" s="6">
        <f t="shared" ca="1" si="71"/>
        <v>2260</v>
      </c>
      <c r="AA387" s="6">
        <f t="shared" ref="AA387:AA450" ca="1" si="76">SUM(AG387:AM387)</f>
        <v>9920</v>
      </c>
      <c r="AB387" s="11">
        <f>VLOOKUP(B387,Master!B$3:N$10000,9,0)</f>
        <v>13.2</v>
      </c>
      <c r="AC387" s="11">
        <v>13.635357142857142</v>
      </c>
      <c r="AD387" s="11">
        <v>12.724642857142857</v>
      </c>
      <c r="AE387" s="11">
        <f t="shared" si="72"/>
        <v>0.43535714285714278</v>
      </c>
      <c r="AF387" s="11">
        <f>Master!N387</f>
        <v>1214.47</v>
      </c>
      <c r="AG387" s="6">
        <f ca="1">IF(NOT(ISNA(VLOOKUP($B387,INDIRECT(VLOOKUP($B387,'Exp Dates'!$E$4:$X$300,MATCH("M1",'Exp Dates'!$E$2:$X$2,0),1)&amp;"!$A$2:$k$600",1),AG$1,0))),VLOOKUP($B387,INDIRECT(VLOOKUP($B387,'Exp Dates'!$E$4:$X$300,MATCH("M1",'Exp Dates'!$E$2:$X$2,0),1)&amp;"!$A$2:$k$600",1),AG$1,0),0)</f>
        <v>1161</v>
      </c>
      <c r="AH387" s="6">
        <f ca="1">IF(NOT(ISNA(VLOOKUP($B387,INDIRECT(VLOOKUP($B387,'Exp Dates'!$E$4:$X$300,MATCH("M2",'Exp Dates'!$E$2:$X$2,0),1)&amp;"!$A$2:$k$600",1),AH$1,0))),VLOOKUP($B387,INDIRECT(VLOOKUP($B387,'Exp Dates'!$E$4:$X$300,MATCH("M2",'Exp Dates'!$E$2:$X$2,0),1)&amp;"!$A$2:$k$600",1),AH$1,0),0)</f>
        <v>6499</v>
      </c>
      <c r="AI387" s="6">
        <f ca="1">IF(NOT(ISNA(VLOOKUP($B387,INDIRECT(VLOOKUP($B387,'Exp Dates'!$E$4:$X$300,MATCH("M3",'Exp Dates'!$E$2:$X$2,0),1)&amp;"!$A$2:$k$600",1),AI$1,0))),VLOOKUP($B387,INDIRECT(VLOOKUP($B387,'Exp Dates'!$E$4:$X$300,MATCH("M3",'Exp Dates'!$E$2:$X$2,0),1)&amp;"!$A$2:$k$600",1),AI$1,0),0)</f>
        <v>0</v>
      </c>
      <c r="AJ387" s="6">
        <f ca="1">IF(NOT(ISNA(VLOOKUP($B387,INDIRECT(VLOOKUP($B387,'Exp Dates'!$E$4:$X$300,MATCH("M4",'Exp Dates'!$E$2:$X$2,0),1)&amp;"!$A$2:$k$600",1),AJ$1,0))),VLOOKUP($B387,INDIRECT(VLOOKUP($B387,'Exp Dates'!$E$4:$X$300,MATCH("M4",'Exp Dates'!$E$2:$X$2,0),1)&amp;"!$A$2:$k$600",1),AJ$1,0),0)</f>
        <v>0</v>
      </c>
      <c r="AK387" s="6">
        <f ca="1">IF(NOT(ISNA(VLOOKUP($B387,INDIRECT(VLOOKUP($B387,'Exp Dates'!$E$4:$X$300,MATCH("M5",'Exp Dates'!$E$2:$X$2,0),1)&amp;"!$A$2:$k$600",1),AK$1,0))),VLOOKUP($B387,INDIRECT(VLOOKUP($B387,'Exp Dates'!$E$4:$X$300,MATCH("M5",'Exp Dates'!$E$2:$X$2,0),1)&amp;"!$A$2:$k$600",1),AK$1,0),0)</f>
        <v>2260</v>
      </c>
      <c r="AL387" s="6">
        <f ca="1">IF(NOT(ISNA(VLOOKUP($B387,INDIRECT(VLOOKUP($B387,'Exp Dates'!$E$4:$X$300,MATCH("M6",'Exp Dates'!$E$2:$X$2,0),1)&amp;"!$A$2:$k$600",1),AL$1,0))),VLOOKUP($B387,INDIRECT(VLOOKUP($B387,'Exp Dates'!$E$4:$X$300,MATCH("M6",'Exp Dates'!$E$2:$X$2,0),1)&amp;"!$A$2:$k$600",1),AL$1,0),0)</f>
        <v>0</v>
      </c>
      <c r="AM387" s="6">
        <f ca="1">IF(NOT(ISNA(VLOOKUP($B387,INDIRECT(VLOOKUP($B387,'Exp Dates'!$E$4:$X$300,MATCH("M7",'Exp Dates'!$E$2:$X$2,0),1)&amp;"!$A$2:$k$600",1),AM$1,0))),VLOOKUP($B387,INDIRECT(VLOOKUP($B387,'Exp Dates'!$E$4:$X$300,MATCH("M7",'Exp Dates'!$E$2:$X$2,0),1)&amp;"!$A$2:$k$600",1),AM$1,0),0)</f>
        <v>0</v>
      </c>
      <c r="AN387" s="74">
        <f t="shared" ca="1" si="73"/>
        <v>6396420.0000000009</v>
      </c>
      <c r="AO387">
        <f ca="1">IF(NOT(ISNA(VLOOKUP($B387,INDIRECT(VLOOKUP($B387,'Exp Dates'!$E$4:$X$300,MATCH("M1",'Exp Dates'!$E$2:$X$2,0),1)&amp;"!$A$2:$k$600",1),AO$1,0))),VLOOKUP($B387,INDIRECT(VLOOKUP($B387,'Exp Dates'!$E$4:$X$300,MATCH("M1",'Exp Dates'!$E$2:$X$2,0),1)&amp;"!$A$2:$k$600",1),AO$1,0),0)</f>
        <v>0</v>
      </c>
      <c r="AP387">
        <f ca="1">IF(NOT(ISNA(VLOOKUP($B387,INDIRECT(VLOOKUP($B387,'Exp Dates'!$E$4:$X$300,MATCH("M2",'Exp Dates'!$E$2:$X$2,0),1)&amp;"!$A$2:$k$600",1),AP$1,0))),VLOOKUP($B387,INDIRECT(VLOOKUP($B387,'Exp Dates'!$E$4:$X$300,MATCH("M2",'Exp Dates'!$E$2:$X$2,0),1)&amp;"!$A$2:$k$600",1),AP$1,0),0)</f>
        <v>0</v>
      </c>
      <c r="AQ387">
        <f t="shared" ca="1" si="74"/>
        <v>0</v>
      </c>
      <c r="AR387">
        <f>VLOOKUP(B387,Master!B$2:L$5000,11,0)</f>
        <v>0.92178770949720668</v>
      </c>
    </row>
    <row r="388" spans="2:44" x14ac:dyDescent="0.25">
      <c r="B388" s="52">
        <f>Master!B388</f>
        <v>38630</v>
      </c>
      <c r="C388" s="11">
        <v>0.1</v>
      </c>
      <c r="D388" s="11">
        <f ca="1">IF(NOT(ISNA(VLOOKUP($B388,INDIRECT(VLOOKUP($B388,'Exp Dates'!$E$4:$X$250,MATCH("M1",'Exp Dates'!$E$2:$X$2,0),1)&amp;"!$A$2:$H$600",1),D$1,0))),VLOOKUP($B388,INDIRECT(VLOOKUP($B388,'Exp Dates'!$E$4:$X$250,MATCH("M1",'Exp Dates'!$E$2:$X$2,0),1)&amp;"!$A$2:$H$600",1),D$1,0)*$C388,VLOOKUP($B388,Interpolate!$B$3:$T$2004,MATCH("M1-I",Interpolate!$B$2:$T$2,0)))</f>
        <v>13.8</v>
      </c>
      <c r="E388" s="11">
        <f ca="1">IF(NOT(ISNA(VLOOKUP($B388,INDIRECT(VLOOKUP($B388,'Exp Dates'!$E$4:$X$250,MATCH("M2",'Exp Dates'!$E$2:$X$2,0),1)&amp;"!$A$2:$H$600",1),E$1,0))),VLOOKUP($B388,INDIRECT(VLOOKUP($B388,'Exp Dates'!$E$4:$X$250,MATCH("M2",'Exp Dates'!$E$2:$X$2,0),1)&amp;"!$A$2:$H$600",1),E$1,0)*$C388,VLOOKUP($B388,Interpolate!$B$3:$T$2004,MATCH("M2-I",Interpolate!$B$2:$T$2,0)))</f>
        <v>14.330000000000002</v>
      </c>
      <c r="F388" s="11">
        <f ca="1">IF(NOT(ISNA(VLOOKUP($B388,INDIRECT(VLOOKUP($B388,'Exp Dates'!$E$4:$X$250,MATCH("M3",'Exp Dates'!$E$2:$X$2,0),1)&amp;"!$A$2:$H$600",1),F$1,0))),VLOOKUP($B388,INDIRECT(VLOOKUP($B388,'Exp Dates'!$E$4:$X$250,MATCH("M3",'Exp Dates'!$E$2:$X$2,0),1)&amp;"!$A$2:$H$600",1),F$1,0)*$C388,VLOOKUP($B388,Interpolate!$B$3:$T$2004,MATCH("M3-I",Interpolate!$B$2:$T$2,0)))</f>
        <v>14.801367515465214</v>
      </c>
      <c r="G388" s="11">
        <f ca="1">IF(NOT(ISNA(VLOOKUP($B388,INDIRECT(VLOOKUP($B388,'Exp Dates'!$E$4:$X$250,MATCH("M4",'Exp Dates'!$E$2:$X$2,0),1)&amp;"!$A$2:$H$600",1),G$1,0))),VLOOKUP($B388,INDIRECT(VLOOKUP($B388,'Exp Dates'!$E$4:$X$250,MATCH("M4",'Exp Dates'!$E$2:$X$2,0),1)&amp;"!$A$2:$H$600",1),G$1,0)*$C388,VLOOKUP($B388,Interpolate!$B$3:$T$2004,MATCH("M4-I",Interpolate!$B$2:$T$2,0)))</f>
        <v>15.126368248639283</v>
      </c>
      <c r="H388" s="11">
        <f ca="1">IF(NOT(ISNA(VLOOKUP($B388,INDIRECT(VLOOKUP($B388,'Exp Dates'!$E$4:$X$250,MATCH("M5",'Exp Dates'!$E$2:$X$2,0),1)&amp;"!$A$2:$H$600",1),H$1,0))),VLOOKUP($B388,INDIRECT(VLOOKUP($B388,'Exp Dates'!$E$4:$X$250,MATCH("M5",'Exp Dates'!$E$2:$X$2,0),1)&amp;"!$A$2:$H$600",1),H$1,0)*$C388,VLOOKUP($B388,Interpolate!$B$3:$T$2004,MATCH("M5-I",Interpolate!$B$2:$T$2,0)))</f>
        <v>15.5</v>
      </c>
      <c r="I388" s="11">
        <f ca="1">IF(NOT(ISNA(VLOOKUP($B388,INDIRECT(VLOOKUP($B388,'Exp Dates'!$E$4:$X$250,MATCH("M6",'Exp Dates'!$E$2:$X$2,0),1)&amp;"!$A$2:$H$600",1),I$1,0))),VLOOKUP($B388,INDIRECT(VLOOKUP($B388,'Exp Dates'!$E$4:$X$250,MATCH("M6",'Exp Dates'!$E$2:$X$2,0),1)&amp;"!$A$2:$H$600",1),I$1,0)*$C388,VLOOKUP($B388,Interpolate!$B$3:$T$2004,MATCH("M6-I",Interpolate!$B$2:$T$2,0)))</f>
        <v>15.864663939231802</v>
      </c>
      <c r="J388" s="11">
        <f ca="1">IF(NOT(ISNA(VLOOKUP($B388,INDIRECT(VLOOKUP($B388,'Exp Dates'!$E$4:$X$250,MATCH("M7",'Exp Dates'!$E$2:$X$2,0),1)&amp;"!$A$2:$H$600",1),J$1,0))),VLOOKUP($B388,INDIRECT(VLOOKUP($B388,'Exp Dates'!$E$4:$X$250,MATCH("M7",'Exp Dates'!$E$2:$X$2,0),1)&amp;"!$A$2:$H$600",1),J$1,0)*$C388,VLOOKUP($B388,Interpolate!$B$3:$T$2004,MATCH("M7-I",Interpolate!$B$2:$T$2,0)))</f>
        <v>16.147516787812869</v>
      </c>
      <c r="K388" s="6">
        <f ca="1">IF(NOT(ISNA(VLOOKUP($B388,INDIRECT(VLOOKUP($B388,'Exp Dates'!$E$4:$X$250,MATCH("M1",'Exp Dates'!$E$2:$X$2,0),1)&amp;"!$A$2:$k$600",1),K$1,0))),VLOOKUP($B388,INDIRECT(VLOOKUP($B388,'Exp Dates'!$E$4:$X$250,MATCH("M1",'Exp Dates'!$E$2:$X$2,0),1)&amp;"!$A$2:$k$600",1),K$1,0),0)</f>
        <v>298</v>
      </c>
      <c r="L388" s="6">
        <f ca="1">IF(NOT(ISNA(VLOOKUP($B388,INDIRECT(VLOOKUP($B388,'Exp Dates'!$E$4:$X$250,MATCH("M2",'Exp Dates'!$E$2:$X$2,0),1)&amp;"!$A$2:$k$600",1),L$1,0))),VLOOKUP($B388,INDIRECT(VLOOKUP($B388,'Exp Dates'!$E$4:$X$250,MATCH("M2",'Exp Dates'!$E$2:$X$2,0),1)&amp;"!$A$2:$k$600",1),L$1,0),0)</f>
        <v>207</v>
      </c>
      <c r="M388" s="6">
        <f ca="1">IF(NOT(ISNA(VLOOKUP($B388,INDIRECT(VLOOKUP($B388,'Exp Dates'!$E$4:$X$250,MATCH("M3",'Exp Dates'!$E$2:$X$2,0),1)&amp;"!$A$2:$k$600",1),M$1,0))),VLOOKUP($B388,INDIRECT(VLOOKUP($B388,'Exp Dates'!$E$4:$X$250,MATCH("M3",'Exp Dates'!$E$2:$X$2,0),1)&amp;"!$A$2:$k$600",1),M$1,0),0)</f>
        <v>0</v>
      </c>
      <c r="N388" s="6">
        <f ca="1">IF(NOT(ISNA(VLOOKUP($B388,INDIRECT(VLOOKUP($B388,'Exp Dates'!$E$4:$X$250,MATCH("M4",'Exp Dates'!$E$2:$X$2,0),1)&amp;"!$A$2:$k$600",1),N$1,0))),VLOOKUP($B388,INDIRECT(VLOOKUP($B388,'Exp Dates'!$E$4:$X$250,MATCH("M4",'Exp Dates'!$E$2:$X$2,0),1)&amp;"!$A$2:$k$600",1),N$1,0),0)</f>
        <v>0</v>
      </c>
      <c r="O388" s="6">
        <f ca="1">IF(NOT(ISNA(VLOOKUP($B388,INDIRECT(VLOOKUP($B388,'Exp Dates'!$E$4:$X$250,MATCH("M5",'Exp Dates'!$E$2:$X$2,0),1)&amp;"!$A$2:$k$600",1),O$1,0))),VLOOKUP($B388,INDIRECT(VLOOKUP($B388,'Exp Dates'!$E$4:$X$250,MATCH("M5",'Exp Dates'!$E$2:$X$2,0),1)&amp;"!$A$2:$k$600",1),O$1,0),0)</f>
        <v>62</v>
      </c>
      <c r="P388" s="6">
        <f ca="1">IF(NOT(ISNA(VLOOKUP($B388,INDIRECT(VLOOKUP($B388,'Exp Dates'!$E$4:$X$250,MATCH("M6",'Exp Dates'!$E$2:$X$2,0),1)&amp;"!$A$2:$k$600",1),P$1,0))),VLOOKUP($B388,INDIRECT(VLOOKUP($B388,'Exp Dates'!$E$4:$X$250,MATCH("M6",'Exp Dates'!$E$2:$X$2,0),1)&amp;"!$A$2:$k$600",1),P$1,0),0)</f>
        <v>0</v>
      </c>
      <c r="Q388" s="6">
        <f ca="1">IF(NOT(ISNA(VLOOKUP($B388,INDIRECT(VLOOKUP($B388,'Exp Dates'!$E$4:$X$250,MATCH("M7",'Exp Dates'!$E$2:$X$2,0),1)&amp;"!$A$2:$k$600",1),Q$1,0))),VLOOKUP($B388,INDIRECT(VLOOKUP($B388,'Exp Dates'!$E$4:$X$250,MATCH("M7",'Exp Dates'!$E$2:$X$2,0),1)&amp;"!$A$2:$k$600",1),Q$1,0),0)</f>
        <v>0</v>
      </c>
      <c r="R388" s="6">
        <f t="shared" ca="1" si="75"/>
        <v>505</v>
      </c>
      <c r="S388" s="6">
        <f t="shared" ref="S388:S451" ca="1" si="77">AG388+AH388</f>
        <v>8110</v>
      </c>
      <c r="T388" s="6">
        <f t="shared" ref="T388:T451" ca="1" si="78">AG388*D388+AH388*E388</f>
        <v>115492.32000000002</v>
      </c>
      <c r="U388" s="6">
        <f t="shared" ref="U388:U451" ca="1" si="79">AJ388+AK388+AL388+AM388</f>
        <v>2236</v>
      </c>
      <c r="V388" s="6">
        <f t="shared" ref="V388:V451" ca="1" si="80">AJ388*G388+AK388*H388+AL388*I388+AM388*J388</f>
        <v>34658</v>
      </c>
      <c r="W388" s="11">
        <f t="shared" ref="W388:W451" ca="1" si="81">T388/V388</f>
        <v>3.3323423163483183</v>
      </c>
      <c r="X388">
        <f ca="1">Master!AD388</f>
        <v>1.6338095238095242E-2</v>
      </c>
      <c r="Y388" s="6">
        <f t="shared" ref="Y388:Y451" ca="1" si="82">SUM(K388:Q388)</f>
        <v>567</v>
      </c>
      <c r="Z388" s="6">
        <f t="shared" ref="Z388:Z451" ca="1" si="83">AJ388+AK388+AL388+AM388</f>
        <v>2236</v>
      </c>
      <c r="AA388" s="6">
        <f t="shared" ca="1" si="76"/>
        <v>10346</v>
      </c>
      <c r="AB388" s="11">
        <f>VLOOKUP(B388,Master!B$3:N$10000,9,0)</f>
        <v>14.55</v>
      </c>
      <c r="AC388" s="11">
        <v>14.102857142857143</v>
      </c>
      <c r="AD388" s="11">
        <v>13.535</v>
      </c>
      <c r="AE388" s="11">
        <f t="shared" ref="AE388:AE451" si="84">IF($AE$1=30,AD388-AB388,AC388-AB388)</f>
        <v>-0.44714285714285751</v>
      </c>
      <c r="AF388" s="11">
        <f>Master!N388</f>
        <v>1196.3900000000001</v>
      </c>
      <c r="AG388" s="6">
        <f ca="1">IF(NOT(ISNA(VLOOKUP($B388,INDIRECT(VLOOKUP($B388,'Exp Dates'!$E$4:$X$300,MATCH("M1",'Exp Dates'!$E$2:$X$2,0),1)&amp;"!$A$2:$k$600",1),AG$1,0))),VLOOKUP($B388,INDIRECT(VLOOKUP($B388,'Exp Dates'!$E$4:$X$300,MATCH("M1",'Exp Dates'!$E$2:$X$2,0),1)&amp;"!$A$2:$k$600",1),AG$1,0),0)</f>
        <v>1366</v>
      </c>
      <c r="AH388" s="6">
        <f ca="1">IF(NOT(ISNA(VLOOKUP($B388,INDIRECT(VLOOKUP($B388,'Exp Dates'!$E$4:$X$300,MATCH("M2",'Exp Dates'!$E$2:$X$2,0),1)&amp;"!$A$2:$k$600",1),AH$1,0))),VLOOKUP($B388,INDIRECT(VLOOKUP($B388,'Exp Dates'!$E$4:$X$300,MATCH("M2",'Exp Dates'!$E$2:$X$2,0),1)&amp;"!$A$2:$k$600",1),AH$1,0),0)</f>
        <v>6744</v>
      </c>
      <c r="AI388" s="6">
        <f ca="1">IF(NOT(ISNA(VLOOKUP($B388,INDIRECT(VLOOKUP($B388,'Exp Dates'!$E$4:$X$300,MATCH("M3",'Exp Dates'!$E$2:$X$2,0),1)&amp;"!$A$2:$k$600",1),AI$1,0))),VLOOKUP($B388,INDIRECT(VLOOKUP($B388,'Exp Dates'!$E$4:$X$300,MATCH("M3",'Exp Dates'!$E$2:$X$2,0),1)&amp;"!$A$2:$k$600",1),AI$1,0),0)</f>
        <v>0</v>
      </c>
      <c r="AJ388" s="6">
        <f ca="1">IF(NOT(ISNA(VLOOKUP($B388,INDIRECT(VLOOKUP($B388,'Exp Dates'!$E$4:$X$300,MATCH("M4",'Exp Dates'!$E$2:$X$2,0),1)&amp;"!$A$2:$k$600",1),AJ$1,0))),VLOOKUP($B388,INDIRECT(VLOOKUP($B388,'Exp Dates'!$E$4:$X$300,MATCH("M4",'Exp Dates'!$E$2:$X$2,0),1)&amp;"!$A$2:$k$600",1),AJ$1,0),0)</f>
        <v>0</v>
      </c>
      <c r="AK388" s="6">
        <f ca="1">IF(NOT(ISNA(VLOOKUP($B388,INDIRECT(VLOOKUP($B388,'Exp Dates'!$E$4:$X$300,MATCH("M5",'Exp Dates'!$E$2:$X$2,0),1)&amp;"!$A$2:$k$600",1),AK$1,0))),VLOOKUP($B388,INDIRECT(VLOOKUP($B388,'Exp Dates'!$E$4:$X$300,MATCH("M5",'Exp Dates'!$E$2:$X$2,0),1)&amp;"!$A$2:$k$600",1),AK$1,0),0)</f>
        <v>2236</v>
      </c>
      <c r="AL388" s="6">
        <f ca="1">IF(NOT(ISNA(VLOOKUP($B388,INDIRECT(VLOOKUP($B388,'Exp Dates'!$E$4:$X$300,MATCH("M6",'Exp Dates'!$E$2:$X$2,0),1)&amp;"!$A$2:$k$600",1),AL$1,0))),VLOOKUP($B388,INDIRECT(VLOOKUP($B388,'Exp Dates'!$E$4:$X$300,MATCH("M6",'Exp Dates'!$E$2:$X$2,0),1)&amp;"!$A$2:$k$600",1),AL$1,0),0)</f>
        <v>0</v>
      </c>
      <c r="AM388" s="6">
        <f ca="1">IF(NOT(ISNA(VLOOKUP($B388,INDIRECT(VLOOKUP($B388,'Exp Dates'!$E$4:$X$300,MATCH("M7",'Exp Dates'!$E$2:$X$2,0),1)&amp;"!$A$2:$k$600",1),AM$1,0))),VLOOKUP($B388,INDIRECT(VLOOKUP($B388,'Exp Dates'!$E$4:$X$300,MATCH("M7",'Exp Dates'!$E$2:$X$2,0),1)&amp;"!$A$2:$k$600",1),AM$1,0),0)</f>
        <v>0</v>
      </c>
      <c r="AN388" s="74">
        <f t="shared" ref="AN388:AN451" ca="1" si="85">(D388*K388+E388*L388+F388*M388+G388*N388+H388*O388+I388*P388+J388*Q388)*1000</f>
        <v>8039710.0000000009</v>
      </c>
      <c r="AO388">
        <f ca="1">IF(NOT(ISNA(VLOOKUP($B388,INDIRECT(VLOOKUP($B388,'Exp Dates'!$E$4:$X$300,MATCH("M1",'Exp Dates'!$E$2:$X$2,0),1)&amp;"!$A$2:$k$600",1),AO$1,0))),VLOOKUP($B388,INDIRECT(VLOOKUP($B388,'Exp Dates'!$E$4:$X$300,MATCH("M1",'Exp Dates'!$E$2:$X$2,0),1)&amp;"!$A$2:$k$600",1),AO$1,0),0)</f>
        <v>0</v>
      </c>
      <c r="AP388">
        <f ca="1">IF(NOT(ISNA(VLOOKUP($B388,INDIRECT(VLOOKUP($B388,'Exp Dates'!$E$4:$X$300,MATCH("M2",'Exp Dates'!$E$2:$X$2,0),1)&amp;"!$A$2:$k$600",1),AP$1,0))),VLOOKUP($B388,INDIRECT(VLOOKUP($B388,'Exp Dates'!$E$4:$X$300,MATCH("M2",'Exp Dates'!$E$2:$X$2,0),1)&amp;"!$A$2:$k$600",1),AP$1,0),0)</f>
        <v>0</v>
      </c>
      <c r="AQ388">
        <f t="shared" ref="AQ388:AQ451" ca="1" si="86">AO388+AP388</f>
        <v>0</v>
      </c>
      <c r="AR388">
        <f>VLOOKUP(B388,Master!B$2:L$5000,11,0)</f>
        <v>0.95912986156888602</v>
      </c>
    </row>
    <row r="389" spans="2:44" x14ac:dyDescent="0.25">
      <c r="B389" s="52">
        <f>Master!B389</f>
        <v>38631</v>
      </c>
      <c r="C389" s="11">
        <v>0.1</v>
      </c>
      <c r="D389" s="11">
        <f ca="1">IF(NOT(ISNA(VLOOKUP($B389,INDIRECT(VLOOKUP($B389,'Exp Dates'!$E$4:$X$250,MATCH("M1",'Exp Dates'!$E$2:$X$2,0),1)&amp;"!$A$2:$H$600",1),D$1,0))),VLOOKUP($B389,INDIRECT(VLOOKUP($B389,'Exp Dates'!$E$4:$X$250,MATCH("M1",'Exp Dates'!$E$2:$X$2,0),1)&amp;"!$A$2:$H$600",1),D$1,0)*$C389,VLOOKUP($B389,Interpolate!$B$3:$T$2004,MATCH("M1-I",Interpolate!$B$2:$T$2,0)))</f>
        <v>14.100000000000001</v>
      </c>
      <c r="E389" s="11">
        <f ca="1">IF(NOT(ISNA(VLOOKUP($B389,INDIRECT(VLOOKUP($B389,'Exp Dates'!$E$4:$X$250,MATCH("M2",'Exp Dates'!$E$2:$X$2,0),1)&amp;"!$A$2:$H$600",1),E$1,0))),VLOOKUP($B389,INDIRECT(VLOOKUP($B389,'Exp Dates'!$E$4:$X$250,MATCH("M2",'Exp Dates'!$E$2:$X$2,0),1)&amp;"!$A$2:$H$600",1),E$1,0)*$C389,VLOOKUP($B389,Interpolate!$B$3:$T$2004,MATCH("M2-I",Interpolate!$B$2:$T$2,0)))</f>
        <v>14.840000000000002</v>
      </c>
      <c r="F389" s="11">
        <f ca="1">IF(NOT(ISNA(VLOOKUP($B389,INDIRECT(VLOOKUP($B389,'Exp Dates'!$E$4:$X$250,MATCH("M3",'Exp Dates'!$E$2:$X$2,0),1)&amp;"!$A$2:$H$600",1),F$1,0))),VLOOKUP($B389,INDIRECT(VLOOKUP($B389,'Exp Dates'!$E$4:$X$250,MATCH("M3",'Exp Dates'!$E$2:$X$2,0),1)&amp;"!$A$2:$H$600",1),F$1,0)*$C389,VLOOKUP($B389,Interpolate!$B$3:$T$2004,MATCH("M3-I",Interpolate!$B$2:$T$2,0)))</f>
        <v>15.253547182191566</v>
      </c>
      <c r="G389" s="11">
        <f ca="1">IF(NOT(ISNA(VLOOKUP($B389,INDIRECT(VLOOKUP($B389,'Exp Dates'!$E$4:$X$250,MATCH("M4",'Exp Dates'!$E$2:$X$2,0),1)&amp;"!$A$2:$H$600",1),G$1,0))),VLOOKUP($B389,INDIRECT(VLOOKUP($B389,'Exp Dates'!$E$4:$X$250,MATCH("M4",'Exp Dates'!$E$2:$X$2,0),1)&amp;"!$A$2:$H$600",1),G$1,0)*$C389,VLOOKUP($B389,Interpolate!$B$3:$T$2004,MATCH("M4-I",Interpolate!$B$2:$T$2,0)))</f>
        <v>15.539819238563011</v>
      </c>
      <c r="H389" s="11">
        <f ca="1">IF(NOT(ISNA(VLOOKUP($B389,INDIRECT(VLOOKUP($B389,'Exp Dates'!$E$4:$X$250,MATCH("M5",'Exp Dates'!$E$2:$X$2,0),1)&amp;"!$A$2:$H$600",1),H$1,0))),VLOOKUP($B389,INDIRECT(VLOOKUP($B389,'Exp Dates'!$E$4:$X$250,MATCH("M5",'Exp Dates'!$E$2:$X$2,0),1)&amp;"!$A$2:$H$600",1),H$1,0)*$C389,VLOOKUP($B389,Interpolate!$B$3:$T$2004,MATCH("M5-I",Interpolate!$B$2:$T$2,0)))</f>
        <v>15.87</v>
      </c>
      <c r="I389" s="11">
        <f ca="1">IF(NOT(ISNA(VLOOKUP($B389,INDIRECT(VLOOKUP($B389,'Exp Dates'!$E$4:$X$250,MATCH("M6",'Exp Dates'!$E$2:$X$2,0),1)&amp;"!$A$2:$H$600",1),I$1,0))),VLOOKUP($B389,INDIRECT(VLOOKUP($B389,'Exp Dates'!$E$4:$X$250,MATCH("M6",'Exp Dates'!$E$2:$X$2,0),1)&amp;"!$A$2:$H$600",1),I$1,0)*$C389,VLOOKUP($B389,Interpolate!$B$3:$T$2004,MATCH("M6-I",Interpolate!$B$2:$T$2,0)))</f>
        <v>16.155901914367597</v>
      </c>
      <c r="J389" s="11">
        <f ca="1">IF(NOT(ISNA(VLOOKUP($B389,INDIRECT(VLOOKUP($B389,'Exp Dates'!$E$4:$X$250,MATCH("M7",'Exp Dates'!$E$2:$X$2,0),1)&amp;"!$A$2:$H$600",1),J$1,0))),VLOOKUP($B389,INDIRECT(VLOOKUP($B389,'Exp Dates'!$E$4:$X$250,MATCH("M7",'Exp Dates'!$E$2:$X$2,0),1)&amp;"!$A$2:$H$600",1),J$1,0)*$C389,VLOOKUP($B389,Interpolate!$B$3:$T$2004,MATCH("M7-I",Interpolate!$B$2:$T$2,0)))</f>
        <v>16.378701956436526</v>
      </c>
      <c r="K389" s="6">
        <f ca="1">IF(NOT(ISNA(VLOOKUP($B389,INDIRECT(VLOOKUP($B389,'Exp Dates'!$E$4:$X$250,MATCH("M1",'Exp Dates'!$E$2:$X$2,0),1)&amp;"!$A$2:$k$600",1),K$1,0))),VLOOKUP($B389,INDIRECT(VLOOKUP($B389,'Exp Dates'!$E$4:$X$250,MATCH("M1",'Exp Dates'!$E$2:$X$2,0),1)&amp;"!$A$2:$k$600",1),K$1,0),0)</f>
        <v>381</v>
      </c>
      <c r="L389" s="6">
        <f ca="1">IF(NOT(ISNA(VLOOKUP($B389,INDIRECT(VLOOKUP($B389,'Exp Dates'!$E$4:$X$250,MATCH("M2",'Exp Dates'!$E$2:$X$2,0),1)&amp;"!$A$2:$k$600",1),L$1,0))),VLOOKUP($B389,INDIRECT(VLOOKUP($B389,'Exp Dates'!$E$4:$X$250,MATCH("M2",'Exp Dates'!$E$2:$X$2,0),1)&amp;"!$A$2:$k$600",1),L$1,0),0)</f>
        <v>645</v>
      </c>
      <c r="M389" s="6">
        <f ca="1">IF(NOT(ISNA(VLOOKUP($B389,INDIRECT(VLOOKUP($B389,'Exp Dates'!$E$4:$X$250,MATCH("M3",'Exp Dates'!$E$2:$X$2,0),1)&amp;"!$A$2:$k$600",1),M$1,0))),VLOOKUP($B389,INDIRECT(VLOOKUP($B389,'Exp Dates'!$E$4:$X$250,MATCH("M3",'Exp Dates'!$E$2:$X$2,0),1)&amp;"!$A$2:$k$600",1),M$1,0),0)</f>
        <v>0</v>
      </c>
      <c r="N389" s="6">
        <f ca="1">IF(NOT(ISNA(VLOOKUP($B389,INDIRECT(VLOOKUP($B389,'Exp Dates'!$E$4:$X$250,MATCH("M4",'Exp Dates'!$E$2:$X$2,0),1)&amp;"!$A$2:$k$600",1),N$1,0))),VLOOKUP($B389,INDIRECT(VLOOKUP($B389,'Exp Dates'!$E$4:$X$250,MATCH("M4",'Exp Dates'!$E$2:$X$2,0),1)&amp;"!$A$2:$k$600",1),N$1,0),0)</f>
        <v>0</v>
      </c>
      <c r="O389" s="6">
        <f ca="1">IF(NOT(ISNA(VLOOKUP($B389,INDIRECT(VLOOKUP($B389,'Exp Dates'!$E$4:$X$250,MATCH("M5",'Exp Dates'!$E$2:$X$2,0),1)&amp;"!$A$2:$k$600",1),O$1,0))),VLOOKUP($B389,INDIRECT(VLOOKUP($B389,'Exp Dates'!$E$4:$X$250,MATCH("M5",'Exp Dates'!$E$2:$X$2,0),1)&amp;"!$A$2:$k$600",1),O$1,0),0)</f>
        <v>348</v>
      </c>
      <c r="P389" s="6">
        <f ca="1">IF(NOT(ISNA(VLOOKUP($B389,INDIRECT(VLOOKUP($B389,'Exp Dates'!$E$4:$X$250,MATCH("M6",'Exp Dates'!$E$2:$X$2,0),1)&amp;"!$A$2:$k$600",1),P$1,0))),VLOOKUP($B389,INDIRECT(VLOOKUP($B389,'Exp Dates'!$E$4:$X$250,MATCH("M6",'Exp Dates'!$E$2:$X$2,0),1)&amp;"!$A$2:$k$600",1),P$1,0),0)</f>
        <v>0</v>
      </c>
      <c r="Q389" s="6">
        <f ca="1">IF(NOT(ISNA(VLOOKUP($B389,INDIRECT(VLOOKUP($B389,'Exp Dates'!$E$4:$X$250,MATCH("M7",'Exp Dates'!$E$2:$X$2,0),1)&amp;"!$A$2:$k$600",1),Q$1,0))),VLOOKUP($B389,INDIRECT(VLOOKUP($B389,'Exp Dates'!$E$4:$X$250,MATCH("M7",'Exp Dates'!$E$2:$X$2,0),1)&amp;"!$A$2:$k$600",1),Q$1,0),0)</f>
        <v>0</v>
      </c>
      <c r="R389" s="6">
        <f t="shared" ca="1" si="75"/>
        <v>1026</v>
      </c>
      <c r="S389" s="6">
        <f t="shared" ca="1" si="77"/>
        <v>8347</v>
      </c>
      <c r="T389" s="6">
        <f t="shared" ca="1" si="78"/>
        <v>122763.92000000001</v>
      </c>
      <c r="U389" s="6">
        <f t="shared" ca="1" si="79"/>
        <v>2361</v>
      </c>
      <c r="V389" s="6">
        <f t="shared" ca="1" si="80"/>
        <v>37469.07</v>
      </c>
      <c r="W389" s="11">
        <f t="shared" ca="1" si="81"/>
        <v>3.2764069137557996</v>
      </c>
      <c r="X389">
        <f ca="1">Master!AD389</f>
        <v>1.3347619047619077E-2</v>
      </c>
      <c r="Y389" s="6">
        <f t="shared" ca="1" si="82"/>
        <v>1374</v>
      </c>
      <c r="Z389" s="6">
        <f t="shared" ca="1" si="83"/>
        <v>2361</v>
      </c>
      <c r="AA389" s="6">
        <f t="shared" ca="1" si="76"/>
        <v>10708</v>
      </c>
      <c r="AB389" s="11">
        <f>VLOOKUP(B389,Master!B$3:N$10000,9,0)</f>
        <v>14.96</v>
      </c>
      <c r="AC389" s="11">
        <v>14.549285714285714</v>
      </c>
      <c r="AD389" s="11">
        <v>13.756428571428572</v>
      </c>
      <c r="AE389" s="11">
        <f t="shared" si="84"/>
        <v>-0.41071428571428648</v>
      </c>
      <c r="AF389" s="11">
        <f>Master!N389</f>
        <v>1191.49</v>
      </c>
      <c r="AG389" s="6">
        <f ca="1">IF(NOT(ISNA(VLOOKUP($B389,INDIRECT(VLOOKUP($B389,'Exp Dates'!$E$4:$X$300,MATCH("M1",'Exp Dates'!$E$2:$X$2,0),1)&amp;"!$A$2:$k$600",1),AG$1,0))),VLOOKUP($B389,INDIRECT(VLOOKUP($B389,'Exp Dates'!$E$4:$X$300,MATCH("M1",'Exp Dates'!$E$2:$X$2,0),1)&amp;"!$A$2:$k$600",1),AG$1,0),0)</f>
        <v>1494</v>
      </c>
      <c r="AH389" s="6">
        <f ca="1">IF(NOT(ISNA(VLOOKUP($B389,INDIRECT(VLOOKUP($B389,'Exp Dates'!$E$4:$X$300,MATCH("M2",'Exp Dates'!$E$2:$X$2,0),1)&amp;"!$A$2:$k$600",1),AH$1,0))),VLOOKUP($B389,INDIRECT(VLOOKUP($B389,'Exp Dates'!$E$4:$X$300,MATCH("M2",'Exp Dates'!$E$2:$X$2,0),1)&amp;"!$A$2:$k$600",1),AH$1,0),0)</f>
        <v>6853</v>
      </c>
      <c r="AI389" s="6">
        <f ca="1">IF(NOT(ISNA(VLOOKUP($B389,INDIRECT(VLOOKUP($B389,'Exp Dates'!$E$4:$X$300,MATCH("M3",'Exp Dates'!$E$2:$X$2,0),1)&amp;"!$A$2:$k$600",1),AI$1,0))),VLOOKUP($B389,INDIRECT(VLOOKUP($B389,'Exp Dates'!$E$4:$X$300,MATCH("M3",'Exp Dates'!$E$2:$X$2,0),1)&amp;"!$A$2:$k$600",1),AI$1,0),0)</f>
        <v>0</v>
      </c>
      <c r="AJ389" s="6">
        <f ca="1">IF(NOT(ISNA(VLOOKUP($B389,INDIRECT(VLOOKUP($B389,'Exp Dates'!$E$4:$X$300,MATCH("M4",'Exp Dates'!$E$2:$X$2,0),1)&amp;"!$A$2:$k$600",1),AJ$1,0))),VLOOKUP($B389,INDIRECT(VLOOKUP($B389,'Exp Dates'!$E$4:$X$300,MATCH("M4",'Exp Dates'!$E$2:$X$2,0),1)&amp;"!$A$2:$k$600",1),AJ$1,0),0)</f>
        <v>0</v>
      </c>
      <c r="AK389" s="6">
        <f ca="1">IF(NOT(ISNA(VLOOKUP($B389,INDIRECT(VLOOKUP($B389,'Exp Dates'!$E$4:$X$300,MATCH("M5",'Exp Dates'!$E$2:$X$2,0),1)&amp;"!$A$2:$k$600",1),AK$1,0))),VLOOKUP($B389,INDIRECT(VLOOKUP($B389,'Exp Dates'!$E$4:$X$300,MATCH("M5",'Exp Dates'!$E$2:$X$2,0),1)&amp;"!$A$2:$k$600",1),AK$1,0),0)</f>
        <v>2361</v>
      </c>
      <c r="AL389" s="6">
        <f ca="1">IF(NOT(ISNA(VLOOKUP($B389,INDIRECT(VLOOKUP($B389,'Exp Dates'!$E$4:$X$300,MATCH("M6",'Exp Dates'!$E$2:$X$2,0),1)&amp;"!$A$2:$k$600",1),AL$1,0))),VLOOKUP($B389,INDIRECT(VLOOKUP($B389,'Exp Dates'!$E$4:$X$300,MATCH("M6",'Exp Dates'!$E$2:$X$2,0),1)&amp;"!$A$2:$k$600",1),AL$1,0),0)</f>
        <v>0</v>
      </c>
      <c r="AM389" s="6">
        <f ca="1">IF(NOT(ISNA(VLOOKUP($B389,INDIRECT(VLOOKUP($B389,'Exp Dates'!$E$4:$X$300,MATCH("M7",'Exp Dates'!$E$2:$X$2,0),1)&amp;"!$A$2:$k$600",1),AM$1,0))),VLOOKUP($B389,INDIRECT(VLOOKUP($B389,'Exp Dates'!$E$4:$X$300,MATCH("M7",'Exp Dates'!$E$2:$X$2,0),1)&amp;"!$A$2:$k$600",1),AM$1,0),0)</f>
        <v>0</v>
      </c>
      <c r="AN389" s="74">
        <f t="shared" ca="1" si="85"/>
        <v>20466660</v>
      </c>
      <c r="AO389">
        <f ca="1">IF(NOT(ISNA(VLOOKUP($B389,INDIRECT(VLOOKUP($B389,'Exp Dates'!$E$4:$X$300,MATCH("M1",'Exp Dates'!$E$2:$X$2,0),1)&amp;"!$A$2:$k$600",1),AO$1,0))),VLOOKUP($B389,INDIRECT(VLOOKUP($B389,'Exp Dates'!$E$4:$X$300,MATCH("M1",'Exp Dates'!$E$2:$X$2,0),1)&amp;"!$A$2:$k$600",1),AO$1,0),0)</f>
        <v>0</v>
      </c>
      <c r="AP389">
        <f ca="1">IF(NOT(ISNA(VLOOKUP($B389,INDIRECT(VLOOKUP($B389,'Exp Dates'!$E$4:$X$300,MATCH("M2",'Exp Dates'!$E$2:$X$2,0),1)&amp;"!$A$2:$k$600",1),AP$1,0))),VLOOKUP($B389,INDIRECT(VLOOKUP($B389,'Exp Dates'!$E$4:$X$300,MATCH("M2",'Exp Dates'!$E$2:$X$2,0),1)&amp;"!$A$2:$k$600",1),AP$1,0),0)</f>
        <v>0</v>
      </c>
      <c r="AQ389">
        <f t="shared" ca="1" si="86"/>
        <v>0</v>
      </c>
      <c r="AR389">
        <f>VLOOKUP(B389,Master!B$2:L$5000,11,0)</f>
        <v>0.9726918075422627</v>
      </c>
    </row>
    <row r="390" spans="2:44" x14ac:dyDescent="0.25">
      <c r="B390" s="52">
        <f>Master!B390</f>
        <v>38632</v>
      </c>
      <c r="C390" s="11">
        <v>0.1</v>
      </c>
      <c r="D390" s="11">
        <f ca="1">IF(NOT(ISNA(VLOOKUP($B390,INDIRECT(VLOOKUP($B390,'Exp Dates'!$E$4:$X$250,MATCH("M1",'Exp Dates'!$E$2:$X$2,0),1)&amp;"!$A$2:$H$600",1),D$1,0))),VLOOKUP($B390,INDIRECT(VLOOKUP($B390,'Exp Dates'!$E$4:$X$250,MATCH("M1",'Exp Dates'!$E$2:$X$2,0),1)&amp;"!$A$2:$H$600",1),D$1,0)*$C390,VLOOKUP($B390,Interpolate!$B$3:$T$2004,MATCH("M1-I",Interpolate!$B$2:$T$2,0)))</f>
        <v>14.05</v>
      </c>
      <c r="E390" s="11">
        <f ca="1">IF(NOT(ISNA(VLOOKUP($B390,INDIRECT(VLOOKUP($B390,'Exp Dates'!$E$4:$X$250,MATCH("M2",'Exp Dates'!$E$2:$X$2,0),1)&amp;"!$A$2:$H$600",1),E$1,0))),VLOOKUP($B390,INDIRECT(VLOOKUP($B390,'Exp Dates'!$E$4:$X$250,MATCH("M2",'Exp Dates'!$E$2:$X$2,0),1)&amp;"!$A$2:$H$600",1),E$1,0)*$C390,VLOOKUP($B390,Interpolate!$B$3:$T$2004,MATCH("M2-I",Interpolate!$B$2:$T$2,0)))</f>
        <v>14.830000000000002</v>
      </c>
      <c r="F390" s="11">
        <f ca="1">IF(NOT(ISNA(VLOOKUP($B390,INDIRECT(VLOOKUP($B390,'Exp Dates'!$E$4:$X$250,MATCH("M3",'Exp Dates'!$E$2:$X$2,0),1)&amp;"!$A$2:$H$600",1),F$1,0))),VLOOKUP($B390,INDIRECT(VLOOKUP($B390,'Exp Dates'!$E$4:$X$250,MATCH("M3",'Exp Dates'!$E$2:$X$2,0),1)&amp;"!$A$2:$H$600",1),F$1,0)*$C390,VLOOKUP($B390,Interpolate!$B$3:$T$2004,MATCH("M3-I",Interpolate!$B$2:$T$2,0)))</f>
        <v>15.137625092550779</v>
      </c>
      <c r="G390" s="11">
        <f ca="1">IF(NOT(ISNA(VLOOKUP($B390,INDIRECT(VLOOKUP($B390,'Exp Dates'!$E$4:$X$250,MATCH("M4",'Exp Dates'!$E$2:$X$2,0),1)&amp;"!$A$2:$H$600",1),G$1,0))),VLOOKUP($B390,INDIRECT(VLOOKUP($B390,'Exp Dates'!$E$4:$X$250,MATCH("M4",'Exp Dates'!$E$2:$X$2,0),1)&amp;"!$A$2:$H$600",1),G$1,0)*$C390,VLOOKUP($B390,Interpolate!$B$3:$T$2004,MATCH("M4-I",Interpolate!$B$2:$T$2,0)))</f>
        <v>15.351797032632616</v>
      </c>
      <c r="H390" s="11">
        <f ca="1">IF(NOT(ISNA(VLOOKUP($B390,INDIRECT(VLOOKUP($B390,'Exp Dates'!$E$4:$X$250,MATCH("M5",'Exp Dates'!$E$2:$X$2,0),1)&amp;"!$A$2:$H$600",1),H$1,0))),VLOOKUP($B390,INDIRECT(VLOOKUP($B390,'Exp Dates'!$E$4:$X$250,MATCH("M5",'Exp Dates'!$E$2:$X$2,0),1)&amp;"!$A$2:$H$600",1),H$1,0)*$C390,VLOOKUP($B390,Interpolate!$B$3:$T$2004,MATCH("M5-I",Interpolate!$B$2:$T$2,0)))</f>
        <v>15.600000000000001</v>
      </c>
      <c r="I390" s="11">
        <f ca="1">IF(NOT(ISNA(VLOOKUP($B390,INDIRECT(VLOOKUP($B390,'Exp Dates'!$E$4:$X$250,MATCH("M6",'Exp Dates'!$E$2:$X$2,0),1)&amp;"!$A$2:$H$600",1),I$1,0))),VLOOKUP($B390,INDIRECT(VLOOKUP($B390,'Exp Dates'!$E$4:$X$250,MATCH("M6",'Exp Dates'!$E$2:$X$2,0),1)&amp;"!$A$2:$H$600",1),I$1,0)*$C390,VLOOKUP($B390,Interpolate!$B$3:$T$2004,MATCH("M6-I",Interpolate!$B$2:$T$2,0)))</f>
        <v>15.91736278707117</v>
      </c>
      <c r="J390" s="11">
        <f ca="1">IF(NOT(ISNA(VLOOKUP($B390,INDIRECT(VLOOKUP($B390,'Exp Dates'!$E$4:$X$250,MATCH("M7",'Exp Dates'!$E$2:$X$2,0),1)&amp;"!$A$2:$H$600",1),J$1,0))),VLOOKUP($B390,INDIRECT(VLOOKUP($B390,'Exp Dates'!$E$4:$X$250,MATCH("M7",'Exp Dates'!$E$2:$X$2,0),1)&amp;"!$A$2:$H$600",1),J$1,0)*$C390,VLOOKUP($B390,Interpolate!$B$3:$T$2004,MATCH("M7-I",Interpolate!$B$2:$T$2,0)))</f>
        <v>16.164189893732221</v>
      </c>
      <c r="K390" s="6">
        <f ca="1">IF(NOT(ISNA(VLOOKUP($B390,INDIRECT(VLOOKUP($B390,'Exp Dates'!$E$4:$X$250,MATCH("M1",'Exp Dates'!$E$2:$X$2,0),1)&amp;"!$A$2:$k$600",1),K$1,0))),VLOOKUP($B390,INDIRECT(VLOOKUP($B390,'Exp Dates'!$E$4:$X$250,MATCH("M1",'Exp Dates'!$E$2:$X$2,0),1)&amp;"!$A$2:$k$600",1),K$1,0),0)</f>
        <v>39</v>
      </c>
      <c r="L390" s="6">
        <f ca="1">IF(NOT(ISNA(VLOOKUP($B390,INDIRECT(VLOOKUP($B390,'Exp Dates'!$E$4:$X$250,MATCH("M2",'Exp Dates'!$E$2:$X$2,0),1)&amp;"!$A$2:$k$600",1),L$1,0))),VLOOKUP($B390,INDIRECT(VLOOKUP($B390,'Exp Dates'!$E$4:$X$250,MATCH("M2",'Exp Dates'!$E$2:$X$2,0),1)&amp;"!$A$2:$k$600",1),L$1,0),0)</f>
        <v>241</v>
      </c>
      <c r="M390" s="6">
        <f ca="1">IF(NOT(ISNA(VLOOKUP($B390,INDIRECT(VLOOKUP($B390,'Exp Dates'!$E$4:$X$250,MATCH("M3",'Exp Dates'!$E$2:$X$2,0),1)&amp;"!$A$2:$k$600",1),M$1,0))),VLOOKUP($B390,INDIRECT(VLOOKUP($B390,'Exp Dates'!$E$4:$X$250,MATCH("M3",'Exp Dates'!$E$2:$X$2,0),1)&amp;"!$A$2:$k$600",1),M$1,0),0)</f>
        <v>0</v>
      </c>
      <c r="N390" s="6">
        <f ca="1">IF(NOT(ISNA(VLOOKUP($B390,INDIRECT(VLOOKUP($B390,'Exp Dates'!$E$4:$X$250,MATCH("M4",'Exp Dates'!$E$2:$X$2,0),1)&amp;"!$A$2:$k$600",1),N$1,0))),VLOOKUP($B390,INDIRECT(VLOOKUP($B390,'Exp Dates'!$E$4:$X$250,MATCH("M4",'Exp Dates'!$E$2:$X$2,0),1)&amp;"!$A$2:$k$600",1),N$1,0),0)</f>
        <v>0</v>
      </c>
      <c r="O390" s="6">
        <f ca="1">IF(NOT(ISNA(VLOOKUP($B390,INDIRECT(VLOOKUP($B390,'Exp Dates'!$E$4:$X$250,MATCH("M5",'Exp Dates'!$E$2:$X$2,0),1)&amp;"!$A$2:$k$600",1),O$1,0))),VLOOKUP($B390,INDIRECT(VLOOKUP($B390,'Exp Dates'!$E$4:$X$250,MATCH("M5",'Exp Dates'!$E$2:$X$2,0),1)&amp;"!$A$2:$k$600",1),O$1,0),0)</f>
        <v>73</v>
      </c>
      <c r="P390" s="6">
        <f ca="1">IF(NOT(ISNA(VLOOKUP($B390,INDIRECT(VLOOKUP($B390,'Exp Dates'!$E$4:$X$250,MATCH("M6",'Exp Dates'!$E$2:$X$2,0),1)&amp;"!$A$2:$k$600",1),P$1,0))),VLOOKUP($B390,INDIRECT(VLOOKUP($B390,'Exp Dates'!$E$4:$X$250,MATCH("M6",'Exp Dates'!$E$2:$X$2,0),1)&amp;"!$A$2:$k$600",1),P$1,0),0)</f>
        <v>0</v>
      </c>
      <c r="Q390" s="6">
        <f ca="1">IF(NOT(ISNA(VLOOKUP($B390,INDIRECT(VLOOKUP($B390,'Exp Dates'!$E$4:$X$250,MATCH("M7",'Exp Dates'!$E$2:$X$2,0),1)&amp;"!$A$2:$k$600",1),Q$1,0))),VLOOKUP($B390,INDIRECT(VLOOKUP($B390,'Exp Dates'!$E$4:$X$250,MATCH("M7",'Exp Dates'!$E$2:$X$2,0),1)&amp;"!$A$2:$k$600",1),Q$1,0),0)</f>
        <v>0</v>
      </c>
      <c r="R390" s="6">
        <f t="shared" ca="1" si="75"/>
        <v>280</v>
      </c>
      <c r="S390" s="6">
        <f t="shared" ca="1" si="77"/>
        <v>8203</v>
      </c>
      <c r="T390" s="6">
        <f t="shared" ca="1" si="78"/>
        <v>120659.89000000001</v>
      </c>
      <c r="U390" s="6">
        <f t="shared" ca="1" si="79"/>
        <v>2540</v>
      </c>
      <c r="V390" s="6">
        <f t="shared" ca="1" si="80"/>
        <v>39624</v>
      </c>
      <c r="W390" s="11">
        <f t="shared" ca="1" si="81"/>
        <v>3.0451213910761159</v>
      </c>
      <c r="X390">
        <f ca="1">Master!AD390</f>
        <v>1.3109523809523826E-2</v>
      </c>
      <c r="Y390" s="6">
        <f t="shared" ca="1" si="82"/>
        <v>353</v>
      </c>
      <c r="Z390" s="6">
        <f t="shared" ca="1" si="83"/>
        <v>2540</v>
      </c>
      <c r="AA390" s="6">
        <f t="shared" ca="1" si="76"/>
        <v>10743</v>
      </c>
      <c r="AB390" s="11">
        <f>VLOOKUP(B390,Master!B$3:N$10000,9,0)</f>
        <v>14.59</v>
      </c>
      <c r="AC390" s="11">
        <v>14.551428571428572</v>
      </c>
      <c r="AD390" s="11">
        <v>13.715714285714286</v>
      </c>
      <c r="AE390" s="11">
        <f t="shared" si="84"/>
        <v>-3.8571428571428257E-2</v>
      </c>
      <c r="AF390" s="11">
        <f>Master!N390</f>
        <v>1195.9000000000001</v>
      </c>
      <c r="AG390" s="6">
        <f ca="1">IF(NOT(ISNA(VLOOKUP($B390,INDIRECT(VLOOKUP($B390,'Exp Dates'!$E$4:$X$300,MATCH("M1",'Exp Dates'!$E$2:$X$2,0),1)&amp;"!$A$2:$k$600",1),AG$1,0))),VLOOKUP($B390,INDIRECT(VLOOKUP($B390,'Exp Dates'!$E$4:$X$300,MATCH("M1",'Exp Dates'!$E$2:$X$2,0),1)&amp;"!$A$2:$k$600",1),AG$1,0),0)</f>
        <v>1270</v>
      </c>
      <c r="AH390" s="6">
        <f ca="1">IF(NOT(ISNA(VLOOKUP($B390,INDIRECT(VLOOKUP($B390,'Exp Dates'!$E$4:$X$300,MATCH("M2",'Exp Dates'!$E$2:$X$2,0),1)&amp;"!$A$2:$k$600",1),AH$1,0))),VLOOKUP($B390,INDIRECT(VLOOKUP($B390,'Exp Dates'!$E$4:$X$300,MATCH("M2",'Exp Dates'!$E$2:$X$2,0),1)&amp;"!$A$2:$k$600",1),AH$1,0),0)</f>
        <v>6933</v>
      </c>
      <c r="AI390" s="6">
        <f ca="1">IF(NOT(ISNA(VLOOKUP($B390,INDIRECT(VLOOKUP($B390,'Exp Dates'!$E$4:$X$300,MATCH("M3",'Exp Dates'!$E$2:$X$2,0),1)&amp;"!$A$2:$k$600",1),AI$1,0))),VLOOKUP($B390,INDIRECT(VLOOKUP($B390,'Exp Dates'!$E$4:$X$300,MATCH("M3",'Exp Dates'!$E$2:$X$2,0),1)&amp;"!$A$2:$k$600",1),AI$1,0),0)</f>
        <v>0</v>
      </c>
      <c r="AJ390" s="6">
        <f ca="1">IF(NOT(ISNA(VLOOKUP($B390,INDIRECT(VLOOKUP($B390,'Exp Dates'!$E$4:$X$300,MATCH("M4",'Exp Dates'!$E$2:$X$2,0),1)&amp;"!$A$2:$k$600",1),AJ$1,0))),VLOOKUP($B390,INDIRECT(VLOOKUP($B390,'Exp Dates'!$E$4:$X$300,MATCH("M4",'Exp Dates'!$E$2:$X$2,0),1)&amp;"!$A$2:$k$600",1),AJ$1,0),0)</f>
        <v>0</v>
      </c>
      <c r="AK390" s="6">
        <f ca="1">IF(NOT(ISNA(VLOOKUP($B390,INDIRECT(VLOOKUP($B390,'Exp Dates'!$E$4:$X$300,MATCH("M5",'Exp Dates'!$E$2:$X$2,0),1)&amp;"!$A$2:$k$600",1),AK$1,0))),VLOOKUP($B390,INDIRECT(VLOOKUP($B390,'Exp Dates'!$E$4:$X$300,MATCH("M5",'Exp Dates'!$E$2:$X$2,0),1)&amp;"!$A$2:$k$600",1),AK$1,0),0)</f>
        <v>2540</v>
      </c>
      <c r="AL390" s="6">
        <f ca="1">IF(NOT(ISNA(VLOOKUP($B390,INDIRECT(VLOOKUP($B390,'Exp Dates'!$E$4:$X$300,MATCH("M6",'Exp Dates'!$E$2:$X$2,0),1)&amp;"!$A$2:$k$600",1),AL$1,0))),VLOOKUP($B390,INDIRECT(VLOOKUP($B390,'Exp Dates'!$E$4:$X$300,MATCH("M6",'Exp Dates'!$E$2:$X$2,0),1)&amp;"!$A$2:$k$600",1),AL$1,0),0)</f>
        <v>0</v>
      </c>
      <c r="AM390" s="6">
        <f ca="1">IF(NOT(ISNA(VLOOKUP($B390,INDIRECT(VLOOKUP($B390,'Exp Dates'!$E$4:$X$300,MATCH("M7",'Exp Dates'!$E$2:$X$2,0),1)&amp;"!$A$2:$k$600",1),AM$1,0))),VLOOKUP($B390,INDIRECT(VLOOKUP($B390,'Exp Dates'!$E$4:$X$300,MATCH("M7",'Exp Dates'!$E$2:$X$2,0),1)&amp;"!$A$2:$k$600",1),AM$1,0),0)</f>
        <v>0</v>
      </c>
      <c r="AN390" s="74">
        <f t="shared" ca="1" si="85"/>
        <v>5260780.0000000009</v>
      </c>
      <c r="AO390">
        <f ca="1">IF(NOT(ISNA(VLOOKUP($B390,INDIRECT(VLOOKUP($B390,'Exp Dates'!$E$4:$X$300,MATCH("M1",'Exp Dates'!$E$2:$X$2,0),1)&amp;"!$A$2:$k$600",1),AO$1,0))),VLOOKUP($B390,INDIRECT(VLOOKUP($B390,'Exp Dates'!$E$4:$X$300,MATCH("M1",'Exp Dates'!$E$2:$X$2,0),1)&amp;"!$A$2:$k$600",1),AO$1,0),0)</f>
        <v>0</v>
      </c>
      <c r="AP390">
        <f ca="1">IF(NOT(ISNA(VLOOKUP($B390,INDIRECT(VLOOKUP($B390,'Exp Dates'!$E$4:$X$300,MATCH("M2",'Exp Dates'!$E$2:$X$2,0),1)&amp;"!$A$2:$k$600",1),AP$1,0))),VLOOKUP($B390,INDIRECT(VLOOKUP($B390,'Exp Dates'!$E$4:$X$300,MATCH("M2",'Exp Dates'!$E$2:$X$2,0),1)&amp;"!$A$2:$k$600",1),AP$1,0),0)</f>
        <v>0</v>
      </c>
      <c r="AQ390">
        <f t="shared" ca="1" si="86"/>
        <v>0</v>
      </c>
      <c r="AR390">
        <f>VLOOKUP(B390,Master!B$2:L$5000,11,0)</f>
        <v>0.96113306982872204</v>
      </c>
    </row>
    <row r="391" spans="2:44" x14ac:dyDescent="0.25">
      <c r="B391" s="52">
        <f>Master!B391</f>
        <v>38635</v>
      </c>
      <c r="C391" s="11">
        <v>0.1</v>
      </c>
      <c r="D391" s="11">
        <f ca="1">IF(NOT(ISNA(VLOOKUP($B391,INDIRECT(VLOOKUP($B391,'Exp Dates'!$E$4:$X$250,MATCH("M1",'Exp Dates'!$E$2:$X$2,0),1)&amp;"!$A$2:$H$600",1),D$1,0))),VLOOKUP($B391,INDIRECT(VLOOKUP($B391,'Exp Dates'!$E$4:$X$250,MATCH("M1",'Exp Dates'!$E$2:$X$2,0),1)&amp;"!$A$2:$H$600",1),D$1,0)*$C391,VLOOKUP($B391,Interpolate!$B$3:$T$2004,MATCH("M1-I",Interpolate!$B$2:$T$2,0)))</f>
        <v>14.56</v>
      </c>
      <c r="E391" s="11">
        <f ca="1">IF(NOT(ISNA(VLOOKUP($B391,INDIRECT(VLOOKUP($B391,'Exp Dates'!$E$4:$X$250,MATCH("M2",'Exp Dates'!$E$2:$X$2,0),1)&amp;"!$A$2:$H$600",1),E$1,0))),VLOOKUP($B391,INDIRECT(VLOOKUP($B391,'Exp Dates'!$E$4:$X$250,MATCH("M2",'Exp Dates'!$E$2:$X$2,0),1)&amp;"!$A$2:$H$600",1),E$1,0)*$C391,VLOOKUP($B391,Interpolate!$B$3:$T$2004,MATCH("M2-I",Interpolate!$B$2:$T$2,0)))</f>
        <v>15.180000000000001</v>
      </c>
      <c r="F391" s="11">
        <f ca="1">IF(NOT(ISNA(VLOOKUP($B391,INDIRECT(VLOOKUP($B391,'Exp Dates'!$E$4:$X$250,MATCH("M3",'Exp Dates'!$E$2:$X$2,0),1)&amp;"!$A$2:$H$600",1),F$1,0))),VLOOKUP($B391,INDIRECT(VLOOKUP($B391,'Exp Dates'!$E$4:$X$250,MATCH("M3",'Exp Dates'!$E$2:$X$2,0),1)&amp;"!$A$2:$H$600",1),F$1,0)*$C391,VLOOKUP($B391,Interpolate!$B$3:$T$2004,MATCH("M3-I",Interpolate!$B$2:$T$2,0)))</f>
        <v>15.455151616060254</v>
      </c>
      <c r="G391" s="11">
        <f ca="1">IF(NOT(ISNA(VLOOKUP($B391,INDIRECT(VLOOKUP($B391,'Exp Dates'!$E$4:$X$250,MATCH("M4",'Exp Dates'!$E$2:$X$2,0),1)&amp;"!$A$2:$H$600",1),G$1,0))),VLOOKUP($B391,INDIRECT(VLOOKUP($B391,'Exp Dates'!$E$4:$X$250,MATCH("M4",'Exp Dates'!$E$2:$X$2,0),1)&amp;"!$A$2:$H$600",1),G$1,0)*$C391,VLOOKUP($B391,Interpolate!$B$3:$T$2004,MATCH("M4-I",Interpolate!$B$2:$T$2,0)))</f>
        <v>15.647123498282099</v>
      </c>
      <c r="H391" s="11">
        <f ca="1">IF(NOT(ISNA(VLOOKUP($B391,INDIRECT(VLOOKUP($B391,'Exp Dates'!$E$4:$X$250,MATCH("M5",'Exp Dates'!$E$2:$X$2,0),1)&amp;"!$A$2:$H$600",1),H$1,0))),VLOOKUP($B391,INDIRECT(VLOOKUP($B391,'Exp Dates'!$E$4:$X$250,MATCH("M5",'Exp Dates'!$E$2:$X$2,0),1)&amp;"!$A$2:$H$600",1),H$1,0)*$C391,VLOOKUP($B391,Interpolate!$B$3:$T$2004,MATCH("M5-I",Interpolate!$B$2:$T$2,0)))</f>
        <v>15.87</v>
      </c>
      <c r="I391" s="11">
        <f ca="1">IF(NOT(ISNA(VLOOKUP($B391,INDIRECT(VLOOKUP($B391,'Exp Dates'!$E$4:$X$250,MATCH("M6",'Exp Dates'!$E$2:$X$2,0),1)&amp;"!$A$2:$H$600",1),I$1,0))),VLOOKUP($B391,INDIRECT(VLOOKUP($B391,'Exp Dates'!$E$4:$X$250,MATCH("M6",'Exp Dates'!$E$2:$X$2,0),1)&amp;"!$A$2:$H$600",1),I$1,0)*$C391,VLOOKUP($B391,Interpolate!$B$3:$T$2004,MATCH("M6-I",Interpolate!$B$2:$T$2,0)))</f>
        <v>16.159819217517786</v>
      </c>
      <c r="J391" s="11">
        <f ca="1">IF(NOT(ISNA(VLOOKUP($B391,INDIRECT(VLOOKUP($B391,'Exp Dates'!$E$4:$X$250,MATCH("M7",'Exp Dates'!$E$2:$X$2,0),1)&amp;"!$A$2:$H$600",1),J$1,0))),VLOOKUP($B391,INDIRECT(VLOOKUP($B391,'Exp Dates'!$E$4:$X$250,MATCH("M7",'Exp Dates'!$E$2:$X$2,0),1)&amp;"!$A$2:$H$600",1),J$1,0)*$C391,VLOOKUP($B391,Interpolate!$B$3:$T$2004,MATCH("M7-I",Interpolate!$B$2:$T$2,0)))</f>
        <v>16.385624361442126</v>
      </c>
      <c r="K391" s="6">
        <f ca="1">IF(NOT(ISNA(VLOOKUP($B391,INDIRECT(VLOOKUP($B391,'Exp Dates'!$E$4:$X$250,MATCH("M1",'Exp Dates'!$E$2:$X$2,0),1)&amp;"!$A$2:$k$600",1),K$1,0))),VLOOKUP($B391,INDIRECT(VLOOKUP($B391,'Exp Dates'!$E$4:$X$250,MATCH("M1",'Exp Dates'!$E$2:$X$2,0),1)&amp;"!$A$2:$k$600",1),K$1,0),0)</f>
        <v>160</v>
      </c>
      <c r="L391" s="6">
        <f ca="1">IF(NOT(ISNA(VLOOKUP($B391,INDIRECT(VLOOKUP($B391,'Exp Dates'!$E$4:$X$250,MATCH("M2",'Exp Dates'!$E$2:$X$2,0),1)&amp;"!$A$2:$k$600",1),L$1,0))),VLOOKUP($B391,INDIRECT(VLOOKUP($B391,'Exp Dates'!$E$4:$X$250,MATCH("M2",'Exp Dates'!$E$2:$X$2,0),1)&amp;"!$A$2:$k$600",1),L$1,0),0)</f>
        <v>151</v>
      </c>
      <c r="M391" s="6">
        <f ca="1">IF(NOT(ISNA(VLOOKUP($B391,INDIRECT(VLOOKUP($B391,'Exp Dates'!$E$4:$X$250,MATCH("M3",'Exp Dates'!$E$2:$X$2,0),1)&amp;"!$A$2:$k$600",1),M$1,0))),VLOOKUP($B391,INDIRECT(VLOOKUP($B391,'Exp Dates'!$E$4:$X$250,MATCH("M3",'Exp Dates'!$E$2:$X$2,0),1)&amp;"!$A$2:$k$600",1),M$1,0),0)</f>
        <v>0</v>
      </c>
      <c r="N391" s="6">
        <f ca="1">IF(NOT(ISNA(VLOOKUP($B391,INDIRECT(VLOOKUP($B391,'Exp Dates'!$E$4:$X$250,MATCH("M4",'Exp Dates'!$E$2:$X$2,0),1)&amp;"!$A$2:$k$600",1),N$1,0))),VLOOKUP($B391,INDIRECT(VLOOKUP($B391,'Exp Dates'!$E$4:$X$250,MATCH("M4",'Exp Dates'!$E$2:$X$2,0),1)&amp;"!$A$2:$k$600",1),N$1,0),0)</f>
        <v>0</v>
      </c>
      <c r="O391" s="6">
        <f ca="1">IF(NOT(ISNA(VLOOKUP($B391,INDIRECT(VLOOKUP($B391,'Exp Dates'!$E$4:$X$250,MATCH("M5",'Exp Dates'!$E$2:$X$2,0),1)&amp;"!$A$2:$k$600",1),O$1,0))),VLOOKUP($B391,INDIRECT(VLOOKUP($B391,'Exp Dates'!$E$4:$X$250,MATCH("M5",'Exp Dates'!$E$2:$X$2,0),1)&amp;"!$A$2:$k$600",1),O$1,0),0)</f>
        <v>30</v>
      </c>
      <c r="P391" s="6">
        <f ca="1">IF(NOT(ISNA(VLOOKUP($B391,INDIRECT(VLOOKUP($B391,'Exp Dates'!$E$4:$X$250,MATCH("M6",'Exp Dates'!$E$2:$X$2,0),1)&amp;"!$A$2:$k$600",1),P$1,0))),VLOOKUP($B391,INDIRECT(VLOOKUP($B391,'Exp Dates'!$E$4:$X$250,MATCH("M6",'Exp Dates'!$E$2:$X$2,0),1)&amp;"!$A$2:$k$600",1),P$1,0),0)</f>
        <v>0</v>
      </c>
      <c r="Q391" s="6">
        <f ca="1">IF(NOT(ISNA(VLOOKUP($B391,INDIRECT(VLOOKUP($B391,'Exp Dates'!$E$4:$X$250,MATCH("M7",'Exp Dates'!$E$2:$X$2,0),1)&amp;"!$A$2:$k$600",1),Q$1,0))),VLOOKUP($B391,INDIRECT(VLOOKUP($B391,'Exp Dates'!$E$4:$X$250,MATCH("M7",'Exp Dates'!$E$2:$X$2,0),1)&amp;"!$A$2:$k$600",1),Q$1,0),0)</f>
        <v>0</v>
      </c>
      <c r="R391" s="6">
        <f t="shared" ca="1" si="75"/>
        <v>311</v>
      </c>
      <c r="S391" s="6">
        <f t="shared" ca="1" si="77"/>
        <v>8411</v>
      </c>
      <c r="T391" s="6">
        <f t="shared" ca="1" si="78"/>
        <v>126855.00000000001</v>
      </c>
      <c r="U391" s="6">
        <f t="shared" ca="1" si="79"/>
        <v>2554</v>
      </c>
      <c r="V391" s="6">
        <f t="shared" ca="1" si="80"/>
        <v>40531.979999999996</v>
      </c>
      <c r="W391" s="11">
        <f t="shared" ca="1" si="81"/>
        <v>3.1297508781954404</v>
      </c>
      <c r="X391">
        <f ca="1">Master!AD391</f>
        <v>1.1938095238095229E-2</v>
      </c>
      <c r="Y391" s="6">
        <f t="shared" ca="1" si="82"/>
        <v>341</v>
      </c>
      <c r="Z391" s="6">
        <f t="shared" ca="1" si="83"/>
        <v>2554</v>
      </c>
      <c r="AA391" s="6">
        <f t="shared" ca="1" si="76"/>
        <v>10965</v>
      </c>
      <c r="AB391" s="11">
        <f>VLOOKUP(B391,Master!B$3:N$10000,9,0)</f>
        <v>15.55</v>
      </c>
      <c r="AC391" s="11">
        <v>15.025</v>
      </c>
      <c r="AD391" s="11">
        <v>14.360714285714286</v>
      </c>
      <c r="AE391" s="11">
        <f t="shared" si="84"/>
        <v>-0.52500000000000036</v>
      </c>
      <c r="AF391" s="11">
        <f>Master!N391</f>
        <v>1187.33</v>
      </c>
      <c r="AG391" s="6">
        <f ca="1">IF(NOT(ISNA(VLOOKUP($B391,INDIRECT(VLOOKUP($B391,'Exp Dates'!$E$4:$X$300,MATCH("M1",'Exp Dates'!$E$2:$X$2,0),1)&amp;"!$A$2:$k$600",1),AG$1,0))),VLOOKUP($B391,INDIRECT(VLOOKUP($B391,'Exp Dates'!$E$4:$X$300,MATCH("M1",'Exp Dates'!$E$2:$X$2,0),1)&amp;"!$A$2:$k$600",1),AG$1,0),0)</f>
        <v>1329</v>
      </c>
      <c r="AH391" s="6">
        <f ca="1">IF(NOT(ISNA(VLOOKUP($B391,INDIRECT(VLOOKUP($B391,'Exp Dates'!$E$4:$X$300,MATCH("M2",'Exp Dates'!$E$2:$X$2,0),1)&amp;"!$A$2:$k$600",1),AH$1,0))),VLOOKUP($B391,INDIRECT(VLOOKUP($B391,'Exp Dates'!$E$4:$X$300,MATCH("M2",'Exp Dates'!$E$2:$X$2,0),1)&amp;"!$A$2:$k$600",1),AH$1,0),0)</f>
        <v>7082</v>
      </c>
      <c r="AI391" s="6">
        <f ca="1">IF(NOT(ISNA(VLOOKUP($B391,INDIRECT(VLOOKUP($B391,'Exp Dates'!$E$4:$X$300,MATCH("M3",'Exp Dates'!$E$2:$X$2,0),1)&amp;"!$A$2:$k$600",1),AI$1,0))),VLOOKUP($B391,INDIRECT(VLOOKUP($B391,'Exp Dates'!$E$4:$X$300,MATCH("M3",'Exp Dates'!$E$2:$X$2,0),1)&amp;"!$A$2:$k$600",1),AI$1,0),0)</f>
        <v>0</v>
      </c>
      <c r="AJ391" s="6">
        <f ca="1">IF(NOT(ISNA(VLOOKUP($B391,INDIRECT(VLOOKUP($B391,'Exp Dates'!$E$4:$X$300,MATCH("M4",'Exp Dates'!$E$2:$X$2,0),1)&amp;"!$A$2:$k$600",1),AJ$1,0))),VLOOKUP($B391,INDIRECT(VLOOKUP($B391,'Exp Dates'!$E$4:$X$300,MATCH("M4",'Exp Dates'!$E$2:$X$2,0),1)&amp;"!$A$2:$k$600",1),AJ$1,0),0)</f>
        <v>0</v>
      </c>
      <c r="AK391" s="6">
        <f ca="1">IF(NOT(ISNA(VLOOKUP($B391,INDIRECT(VLOOKUP($B391,'Exp Dates'!$E$4:$X$300,MATCH("M5",'Exp Dates'!$E$2:$X$2,0),1)&amp;"!$A$2:$k$600",1),AK$1,0))),VLOOKUP($B391,INDIRECT(VLOOKUP($B391,'Exp Dates'!$E$4:$X$300,MATCH("M5",'Exp Dates'!$E$2:$X$2,0),1)&amp;"!$A$2:$k$600",1),AK$1,0),0)</f>
        <v>2554</v>
      </c>
      <c r="AL391" s="6">
        <f ca="1">IF(NOT(ISNA(VLOOKUP($B391,INDIRECT(VLOOKUP($B391,'Exp Dates'!$E$4:$X$300,MATCH("M6",'Exp Dates'!$E$2:$X$2,0),1)&amp;"!$A$2:$k$600",1),AL$1,0))),VLOOKUP($B391,INDIRECT(VLOOKUP($B391,'Exp Dates'!$E$4:$X$300,MATCH("M6",'Exp Dates'!$E$2:$X$2,0),1)&amp;"!$A$2:$k$600",1),AL$1,0),0)</f>
        <v>0</v>
      </c>
      <c r="AM391" s="6">
        <f ca="1">IF(NOT(ISNA(VLOOKUP($B391,INDIRECT(VLOOKUP($B391,'Exp Dates'!$E$4:$X$300,MATCH("M7",'Exp Dates'!$E$2:$X$2,0),1)&amp;"!$A$2:$k$600",1),AM$1,0))),VLOOKUP($B391,INDIRECT(VLOOKUP($B391,'Exp Dates'!$E$4:$X$300,MATCH("M7",'Exp Dates'!$E$2:$X$2,0),1)&amp;"!$A$2:$k$600",1),AM$1,0),0)</f>
        <v>0</v>
      </c>
      <c r="AN391" s="74">
        <f t="shared" ca="1" si="85"/>
        <v>5097880.0000000009</v>
      </c>
      <c r="AO391">
        <f ca="1">IF(NOT(ISNA(VLOOKUP($B391,INDIRECT(VLOOKUP($B391,'Exp Dates'!$E$4:$X$300,MATCH("M1",'Exp Dates'!$E$2:$X$2,0),1)&amp;"!$A$2:$k$600",1),AO$1,0))),VLOOKUP($B391,INDIRECT(VLOOKUP($B391,'Exp Dates'!$E$4:$X$300,MATCH("M1",'Exp Dates'!$E$2:$X$2,0),1)&amp;"!$A$2:$k$600",1),AO$1,0),0)</f>
        <v>0</v>
      </c>
      <c r="AP391">
        <f ca="1">IF(NOT(ISNA(VLOOKUP($B391,INDIRECT(VLOOKUP($B391,'Exp Dates'!$E$4:$X$300,MATCH("M2",'Exp Dates'!$E$2:$X$2,0),1)&amp;"!$A$2:$k$600",1),AP$1,0))),VLOOKUP($B391,INDIRECT(VLOOKUP($B391,'Exp Dates'!$E$4:$X$300,MATCH("M2",'Exp Dates'!$E$2:$X$2,0),1)&amp;"!$A$2:$k$600",1),AP$1,0),0)</f>
        <v>0</v>
      </c>
      <c r="AQ391">
        <f t="shared" ca="1" si="86"/>
        <v>0</v>
      </c>
      <c r="AR391">
        <f>VLOOKUP(B391,Master!B$2:L$5000,11,0)</f>
        <v>0.98417721518987344</v>
      </c>
    </row>
    <row r="392" spans="2:44" x14ac:dyDescent="0.25">
      <c r="B392" s="52">
        <f>Master!B392</f>
        <v>38636</v>
      </c>
      <c r="C392" s="11">
        <v>0.1</v>
      </c>
      <c r="D392" s="11">
        <f ca="1">IF(NOT(ISNA(VLOOKUP($B392,INDIRECT(VLOOKUP($B392,'Exp Dates'!$E$4:$X$250,MATCH("M1",'Exp Dates'!$E$2:$X$2,0),1)&amp;"!$A$2:$H$600",1),D$1,0))),VLOOKUP($B392,INDIRECT(VLOOKUP($B392,'Exp Dates'!$E$4:$X$250,MATCH("M1",'Exp Dates'!$E$2:$X$2,0),1)&amp;"!$A$2:$H$600",1),D$1,0)*$C392,VLOOKUP($B392,Interpolate!$B$3:$T$2004,MATCH("M1-I",Interpolate!$B$2:$T$2,0)))</f>
        <v>14.630000000000003</v>
      </c>
      <c r="E392" s="11">
        <f ca="1">IF(NOT(ISNA(VLOOKUP($B392,INDIRECT(VLOOKUP($B392,'Exp Dates'!$E$4:$X$250,MATCH("M2",'Exp Dates'!$E$2:$X$2,0),1)&amp;"!$A$2:$H$600",1),E$1,0))),VLOOKUP($B392,INDIRECT(VLOOKUP($B392,'Exp Dates'!$E$4:$X$250,MATCH("M2",'Exp Dates'!$E$2:$X$2,0),1)&amp;"!$A$2:$H$600",1),E$1,0)*$C392,VLOOKUP($B392,Interpolate!$B$3:$T$2004,MATCH("M2-I",Interpolate!$B$2:$T$2,0)))</f>
        <v>15.090000000000002</v>
      </c>
      <c r="F392" s="11">
        <f ca="1">IF(NOT(ISNA(VLOOKUP($B392,INDIRECT(VLOOKUP($B392,'Exp Dates'!$E$4:$X$250,MATCH("M3",'Exp Dates'!$E$2:$X$2,0),1)&amp;"!$A$2:$H$600",1),F$1,0))),VLOOKUP($B392,INDIRECT(VLOOKUP($B392,'Exp Dates'!$E$4:$X$250,MATCH("M3",'Exp Dates'!$E$2:$X$2,0),1)&amp;"!$A$2:$H$600",1),F$1,0)*$C392,VLOOKUP($B392,Interpolate!$B$3:$T$2004,MATCH("M3-I",Interpolate!$B$2:$T$2,0)))</f>
        <v>15.44221449548575</v>
      </c>
      <c r="G392" s="11">
        <f ca="1">IF(NOT(ISNA(VLOOKUP($B392,INDIRECT(VLOOKUP($B392,'Exp Dates'!$E$4:$X$250,MATCH("M4",'Exp Dates'!$E$2:$X$2,0),1)&amp;"!$A$2:$H$600",1),G$1,0))),VLOOKUP($B392,INDIRECT(VLOOKUP($B392,'Exp Dates'!$E$4:$X$250,MATCH("M4",'Exp Dates'!$E$2:$X$2,0),1)&amp;"!$A$2:$H$600",1),G$1,0)*$C392,VLOOKUP($B392,Interpolate!$B$3:$T$2004,MATCH("M4-I",Interpolate!$B$2:$T$2,0)))</f>
        <v>15.686915765360258</v>
      </c>
      <c r="H392" s="11">
        <f ca="1">IF(NOT(ISNA(VLOOKUP($B392,INDIRECT(VLOOKUP($B392,'Exp Dates'!$E$4:$X$250,MATCH("M5",'Exp Dates'!$E$2:$X$2,0),1)&amp;"!$A$2:$H$600",1),H$1,0))),VLOOKUP($B392,INDIRECT(VLOOKUP($B392,'Exp Dates'!$E$4:$X$250,MATCH("M5",'Exp Dates'!$E$2:$X$2,0),1)&amp;"!$A$2:$H$600",1),H$1,0)*$C392,VLOOKUP($B392,Interpolate!$B$3:$T$2004,MATCH("M5-I",Interpolate!$B$2:$T$2,0)))</f>
        <v>15.969999999999999</v>
      </c>
      <c r="I392" s="11">
        <f ca="1">IF(NOT(ISNA(VLOOKUP($B392,INDIRECT(VLOOKUP($B392,'Exp Dates'!$E$4:$X$250,MATCH("M6",'Exp Dates'!$E$2:$X$2,0),1)&amp;"!$A$2:$H$600",1),I$1,0))),VLOOKUP($B392,INDIRECT(VLOOKUP($B392,'Exp Dates'!$E$4:$X$250,MATCH("M6",'Exp Dates'!$E$2:$X$2,0),1)&amp;"!$A$2:$H$600",1),I$1,0)*$C392,VLOOKUP($B392,Interpolate!$B$3:$T$2004,MATCH("M6-I",Interpolate!$B$2:$T$2,0)))</f>
        <v>16.263712016985192</v>
      </c>
      <c r="J392" s="11">
        <f ca="1">IF(NOT(ISNA(VLOOKUP($B392,INDIRECT(VLOOKUP($B392,'Exp Dates'!$E$4:$X$250,MATCH("M7",'Exp Dates'!$E$2:$X$2,0),1)&amp;"!$A$2:$H$600",1),J$1,0))),VLOOKUP($B392,INDIRECT(VLOOKUP($B392,'Exp Dates'!$E$4:$X$250,MATCH("M7",'Exp Dates'!$E$2:$X$2,0),1)&amp;"!$A$2:$H$600",1),J$1,0)*$C392,VLOOKUP($B392,Interpolate!$B$3:$T$2004,MATCH("M7-I",Interpolate!$B$2:$T$2,0)))</f>
        <v>16.492524857961445</v>
      </c>
      <c r="K392" s="6">
        <f ca="1">IF(NOT(ISNA(VLOOKUP($B392,INDIRECT(VLOOKUP($B392,'Exp Dates'!$E$4:$X$250,MATCH("M1",'Exp Dates'!$E$2:$X$2,0),1)&amp;"!$A$2:$k$600",1),K$1,0))),VLOOKUP($B392,INDIRECT(VLOOKUP($B392,'Exp Dates'!$E$4:$X$250,MATCH("M1",'Exp Dates'!$E$2:$X$2,0),1)&amp;"!$A$2:$k$600",1),K$1,0),0)</f>
        <v>161</v>
      </c>
      <c r="L392" s="6">
        <f ca="1">IF(NOT(ISNA(VLOOKUP($B392,INDIRECT(VLOOKUP($B392,'Exp Dates'!$E$4:$X$250,MATCH("M2",'Exp Dates'!$E$2:$X$2,0),1)&amp;"!$A$2:$k$600",1),L$1,0))),VLOOKUP($B392,INDIRECT(VLOOKUP($B392,'Exp Dates'!$E$4:$X$250,MATCH("M2",'Exp Dates'!$E$2:$X$2,0),1)&amp;"!$A$2:$k$600",1),L$1,0),0)</f>
        <v>441</v>
      </c>
      <c r="M392" s="6">
        <f ca="1">IF(NOT(ISNA(VLOOKUP($B392,INDIRECT(VLOOKUP($B392,'Exp Dates'!$E$4:$X$250,MATCH("M3",'Exp Dates'!$E$2:$X$2,0),1)&amp;"!$A$2:$k$600",1),M$1,0))),VLOOKUP($B392,INDIRECT(VLOOKUP($B392,'Exp Dates'!$E$4:$X$250,MATCH("M3",'Exp Dates'!$E$2:$X$2,0),1)&amp;"!$A$2:$k$600",1),M$1,0),0)</f>
        <v>0</v>
      </c>
      <c r="N392" s="6">
        <f ca="1">IF(NOT(ISNA(VLOOKUP($B392,INDIRECT(VLOOKUP($B392,'Exp Dates'!$E$4:$X$250,MATCH("M4",'Exp Dates'!$E$2:$X$2,0),1)&amp;"!$A$2:$k$600",1),N$1,0))),VLOOKUP($B392,INDIRECT(VLOOKUP($B392,'Exp Dates'!$E$4:$X$250,MATCH("M4",'Exp Dates'!$E$2:$X$2,0),1)&amp;"!$A$2:$k$600",1),N$1,0),0)</f>
        <v>0</v>
      </c>
      <c r="O392" s="6">
        <f ca="1">IF(NOT(ISNA(VLOOKUP($B392,INDIRECT(VLOOKUP($B392,'Exp Dates'!$E$4:$X$250,MATCH("M5",'Exp Dates'!$E$2:$X$2,0),1)&amp;"!$A$2:$k$600",1),O$1,0))),VLOOKUP($B392,INDIRECT(VLOOKUP($B392,'Exp Dates'!$E$4:$X$250,MATCH("M5",'Exp Dates'!$E$2:$X$2,0),1)&amp;"!$A$2:$k$600",1),O$1,0),0)</f>
        <v>373</v>
      </c>
      <c r="P392" s="6">
        <f ca="1">IF(NOT(ISNA(VLOOKUP($B392,INDIRECT(VLOOKUP($B392,'Exp Dates'!$E$4:$X$250,MATCH("M6",'Exp Dates'!$E$2:$X$2,0),1)&amp;"!$A$2:$k$600",1),P$1,0))),VLOOKUP($B392,INDIRECT(VLOOKUP($B392,'Exp Dates'!$E$4:$X$250,MATCH("M6",'Exp Dates'!$E$2:$X$2,0),1)&amp;"!$A$2:$k$600",1),P$1,0),0)</f>
        <v>0</v>
      </c>
      <c r="Q392" s="6">
        <f ca="1">IF(NOT(ISNA(VLOOKUP($B392,INDIRECT(VLOOKUP($B392,'Exp Dates'!$E$4:$X$250,MATCH("M7",'Exp Dates'!$E$2:$X$2,0),1)&amp;"!$A$2:$k$600",1),Q$1,0))),VLOOKUP($B392,INDIRECT(VLOOKUP($B392,'Exp Dates'!$E$4:$X$250,MATCH("M7",'Exp Dates'!$E$2:$X$2,0),1)&amp;"!$A$2:$k$600",1),Q$1,0),0)</f>
        <v>0</v>
      </c>
      <c r="R392" s="6">
        <f t="shared" ca="1" si="75"/>
        <v>602</v>
      </c>
      <c r="S392" s="6">
        <f t="shared" ca="1" si="77"/>
        <v>8190</v>
      </c>
      <c r="T392" s="6">
        <f t="shared" ca="1" si="78"/>
        <v>122981.74000000002</v>
      </c>
      <c r="U392" s="6">
        <f t="shared" ca="1" si="79"/>
        <v>2844</v>
      </c>
      <c r="V392" s="6">
        <f t="shared" ca="1" si="80"/>
        <v>45418.68</v>
      </c>
      <c r="W392" s="11">
        <f t="shared" ca="1" si="81"/>
        <v>2.7077347910595382</v>
      </c>
      <c r="X392">
        <f ca="1">Master!AD392</f>
        <v>1.2914285714285696E-2</v>
      </c>
      <c r="Y392" s="6">
        <f t="shared" ca="1" si="82"/>
        <v>975</v>
      </c>
      <c r="Z392" s="6">
        <f t="shared" ca="1" si="83"/>
        <v>2844</v>
      </c>
      <c r="AA392" s="6">
        <f t="shared" ca="1" si="76"/>
        <v>11034</v>
      </c>
      <c r="AB392" s="11">
        <f>VLOOKUP(B392,Master!B$3:N$10000,9,0)</f>
        <v>15.63</v>
      </c>
      <c r="AC392" s="11">
        <v>14.991428571428571</v>
      </c>
      <c r="AD392" s="11">
        <v>14.498571428571429</v>
      </c>
      <c r="AE392" s="11">
        <f t="shared" si="84"/>
        <v>-0.63857142857142968</v>
      </c>
      <c r="AF392" s="11">
        <f>Master!N392</f>
        <v>1184.8699999999999</v>
      </c>
      <c r="AG392" s="6">
        <f ca="1">IF(NOT(ISNA(VLOOKUP($B392,INDIRECT(VLOOKUP($B392,'Exp Dates'!$E$4:$X$300,MATCH("M1",'Exp Dates'!$E$2:$X$2,0),1)&amp;"!$A$2:$k$600",1),AG$1,0))),VLOOKUP($B392,INDIRECT(VLOOKUP($B392,'Exp Dates'!$E$4:$X$300,MATCH("M1",'Exp Dates'!$E$2:$X$2,0),1)&amp;"!$A$2:$k$600",1),AG$1,0),0)</f>
        <v>1316</v>
      </c>
      <c r="AH392" s="6">
        <f ca="1">IF(NOT(ISNA(VLOOKUP($B392,INDIRECT(VLOOKUP($B392,'Exp Dates'!$E$4:$X$300,MATCH("M2",'Exp Dates'!$E$2:$X$2,0),1)&amp;"!$A$2:$k$600",1),AH$1,0))),VLOOKUP($B392,INDIRECT(VLOOKUP($B392,'Exp Dates'!$E$4:$X$300,MATCH("M2",'Exp Dates'!$E$2:$X$2,0),1)&amp;"!$A$2:$k$600",1),AH$1,0),0)</f>
        <v>6874</v>
      </c>
      <c r="AI392" s="6">
        <f ca="1">IF(NOT(ISNA(VLOOKUP($B392,INDIRECT(VLOOKUP($B392,'Exp Dates'!$E$4:$X$300,MATCH("M3",'Exp Dates'!$E$2:$X$2,0),1)&amp;"!$A$2:$k$600",1),AI$1,0))),VLOOKUP($B392,INDIRECT(VLOOKUP($B392,'Exp Dates'!$E$4:$X$300,MATCH("M3",'Exp Dates'!$E$2:$X$2,0),1)&amp;"!$A$2:$k$600",1),AI$1,0),0)</f>
        <v>0</v>
      </c>
      <c r="AJ392" s="6">
        <f ca="1">IF(NOT(ISNA(VLOOKUP($B392,INDIRECT(VLOOKUP($B392,'Exp Dates'!$E$4:$X$300,MATCH("M4",'Exp Dates'!$E$2:$X$2,0),1)&amp;"!$A$2:$k$600",1),AJ$1,0))),VLOOKUP($B392,INDIRECT(VLOOKUP($B392,'Exp Dates'!$E$4:$X$300,MATCH("M4",'Exp Dates'!$E$2:$X$2,0),1)&amp;"!$A$2:$k$600",1),AJ$1,0),0)</f>
        <v>0</v>
      </c>
      <c r="AK392" s="6">
        <f ca="1">IF(NOT(ISNA(VLOOKUP($B392,INDIRECT(VLOOKUP($B392,'Exp Dates'!$E$4:$X$300,MATCH("M5",'Exp Dates'!$E$2:$X$2,0),1)&amp;"!$A$2:$k$600",1),AK$1,0))),VLOOKUP($B392,INDIRECT(VLOOKUP($B392,'Exp Dates'!$E$4:$X$300,MATCH("M5",'Exp Dates'!$E$2:$X$2,0),1)&amp;"!$A$2:$k$600",1),AK$1,0),0)</f>
        <v>2844</v>
      </c>
      <c r="AL392" s="6">
        <f ca="1">IF(NOT(ISNA(VLOOKUP($B392,INDIRECT(VLOOKUP($B392,'Exp Dates'!$E$4:$X$300,MATCH("M6",'Exp Dates'!$E$2:$X$2,0),1)&amp;"!$A$2:$k$600",1),AL$1,0))),VLOOKUP($B392,INDIRECT(VLOOKUP($B392,'Exp Dates'!$E$4:$X$300,MATCH("M6",'Exp Dates'!$E$2:$X$2,0),1)&amp;"!$A$2:$k$600",1),AL$1,0),0)</f>
        <v>0</v>
      </c>
      <c r="AM392" s="6">
        <f ca="1">IF(NOT(ISNA(VLOOKUP($B392,INDIRECT(VLOOKUP($B392,'Exp Dates'!$E$4:$X$300,MATCH("M7",'Exp Dates'!$E$2:$X$2,0),1)&amp;"!$A$2:$k$600",1),AM$1,0))),VLOOKUP($B392,INDIRECT(VLOOKUP($B392,'Exp Dates'!$E$4:$X$300,MATCH("M7",'Exp Dates'!$E$2:$X$2,0),1)&amp;"!$A$2:$k$600",1),AM$1,0),0)</f>
        <v>0</v>
      </c>
      <c r="AN392" s="74">
        <f t="shared" ca="1" si="85"/>
        <v>14966930</v>
      </c>
      <c r="AO392">
        <f ca="1">IF(NOT(ISNA(VLOOKUP($B392,INDIRECT(VLOOKUP($B392,'Exp Dates'!$E$4:$X$300,MATCH("M1",'Exp Dates'!$E$2:$X$2,0),1)&amp;"!$A$2:$k$600",1),AO$1,0))),VLOOKUP($B392,INDIRECT(VLOOKUP($B392,'Exp Dates'!$E$4:$X$300,MATCH("M1",'Exp Dates'!$E$2:$X$2,0),1)&amp;"!$A$2:$k$600",1),AO$1,0),0)</f>
        <v>0</v>
      </c>
      <c r="AP392">
        <f ca="1">IF(NOT(ISNA(VLOOKUP($B392,INDIRECT(VLOOKUP($B392,'Exp Dates'!$E$4:$X$300,MATCH("M2",'Exp Dates'!$E$2:$X$2,0),1)&amp;"!$A$2:$k$600",1),AP$1,0))),VLOOKUP($B392,INDIRECT(VLOOKUP($B392,'Exp Dates'!$E$4:$X$300,MATCH("M2",'Exp Dates'!$E$2:$X$2,0),1)&amp;"!$A$2:$k$600",1),AP$1,0),0)</f>
        <v>0</v>
      </c>
      <c r="AQ392">
        <f t="shared" ca="1" si="86"/>
        <v>0</v>
      </c>
      <c r="AR392">
        <f>VLOOKUP(B392,Master!B$2:L$5000,11,0)</f>
        <v>0.99364272091544825</v>
      </c>
    </row>
    <row r="393" spans="2:44" x14ac:dyDescent="0.25">
      <c r="B393" s="52">
        <f>Master!B393</f>
        <v>38637</v>
      </c>
      <c r="C393" s="11">
        <v>0.1</v>
      </c>
      <c r="D393" s="11">
        <f ca="1">IF(NOT(ISNA(VLOOKUP($B393,INDIRECT(VLOOKUP($B393,'Exp Dates'!$E$4:$X$250,MATCH("M1",'Exp Dates'!$E$2:$X$2,0),1)&amp;"!$A$2:$H$600",1),D$1,0))),VLOOKUP($B393,INDIRECT(VLOOKUP($B393,'Exp Dates'!$E$4:$X$250,MATCH("M1",'Exp Dates'!$E$2:$X$2,0),1)&amp;"!$A$2:$H$600",1),D$1,0)*$C393,VLOOKUP($B393,Interpolate!$B$3:$T$2004,MATCH("M1-I",Interpolate!$B$2:$T$2,0)))</f>
        <v>14.77</v>
      </c>
      <c r="E393" s="11">
        <f ca="1">IF(NOT(ISNA(VLOOKUP($B393,INDIRECT(VLOOKUP($B393,'Exp Dates'!$E$4:$X$250,MATCH("M2",'Exp Dates'!$E$2:$X$2,0),1)&amp;"!$A$2:$H$600",1),E$1,0))),VLOOKUP($B393,INDIRECT(VLOOKUP($B393,'Exp Dates'!$E$4:$X$250,MATCH("M2",'Exp Dates'!$E$2:$X$2,0),1)&amp;"!$A$2:$H$600",1),E$1,0)*$C393,VLOOKUP($B393,Interpolate!$B$3:$T$2004,MATCH("M2-I",Interpolate!$B$2:$T$2,0)))</f>
        <v>15.280000000000001</v>
      </c>
      <c r="F393" s="11">
        <f ca="1">IF(NOT(ISNA(VLOOKUP($B393,INDIRECT(VLOOKUP($B393,'Exp Dates'!$E$4:$X$250,MATCH("M3",'Exp Dates'!$E$2:$X$2,0),1)&amp;"!$A$2:$H$600",1),F$1,0))),VLOOKUP($B393,INDIRECT(VLOOKUP($B393,'Exp Dates'!$E$4:$X$250,MATCH("M3",'Exp Dates'!$E$2:$X$2,0),1)&amp;"!$A$2:$H$600",1),F$1,0)*$C393,VLOOKUP($B393,Interpolate!$B$3:$T$2004,MATCH("M3-I",Interpolate!$B$2:$T$2,0)))</f>
        <v>15.615884304865698</v>
      </c>
      <c r="G393" s="11">
        <f ca="1">IF(NOT(ISNA(VLOOKUP($B393,INDIRECT(VLOOKUP($B393,'Exp Dates'!$E$4:$X$250,MATCH("M4",'Exp Dates'!$E$2:$X$2,0),1)&amp;"!$A$2:$H$600",1),G$1,0))),VLOOKUP($B393,INDIRECT(VLOOKUP($B393,'Exp Dates'!$E$4:$X$250,MATCH("M4",'Exp Dates'!$E$2:$X$2,0),1)&amp;"!$A$2:$H$600",1),G$1,0)*$C393,VLOOKUP($B393,Interpolate!$B$3:$T$2004,MATCH("M4-I",Interpolate!$B$2:$T$2,0)))</f>
        <v>15.849496242705666</v>
      </c>
      <c r="H393" s="11">
        <f ca="1">IF(NOT(ISNA(VLOOKUP($B393,INDIRECT(VLOOKUP($B393,'Exp Dates'!$E$4:$X$250,MATCH("M5",'Exp Dates'!$E$2:$X$2,0),1)&amp;"!$A$2:$H$600",1),H$1,0))),VLOOKUP($B393,INDIRECT(VLOOKUP($B393,'Exp Dates'!$E$4:$X$250,MATCH("M5",'Exp Dates'!$E$2:$X$2,0),1)&amp;"!$A$2:$H$600",1),H$1,0)*$C393,VLOOKUP($B393,Interpolate!$B$3:$T$2004,MATCH("M5-I",Interpolate!$B$2:$T$2,0)))</f>
        <v>16.12</v>
      </c>
      <c r="I393" s="11">
        <f ca="1">IF(NOT(ISNA(VLOOKUP($B393,INDIRECT(VLOOKUP($B393,'Exp Dates'!$E$4:$X$250,MATCH("M6",'Exp Dates'!$E$2:$X$2,0),1)&amp;"!$A$2:$H$600",1),I$1,0))),VLOOKUP($B393,INDIRECT(VLOOKUP($B393,'Exp Dates'!$E$4:$X$250,MATCH("M6",'Exp Dates'!$E$2:$X$2,0),1)&amp;"!$A$2:$H$600",1),I$1,0)*$C393,VLOOKUP($B393,Interpolate!$B$3:$T$2004,MATCH("M6-I",Interpolate!$B$2:$T$2,0)))</f>
        <v>16.351167717147476</v>
      </c>
      <c r="J393" s="11">
        <f ca="1">IF(NOT(ISNA(VLOOKUP($B393,INDIRECT(VLOOKUP($B393,'Exp Dates'!$E$4:$X$250,MATCH("M7",'Exp Dates'!$E$2:$X$2,0),1)&amp;"!$A$2:$H$600",1),J$1,0))),VLOOKUP($B393,INDIRECT(VLOOKUP($B393,'Exp Dates'!$E$4:$X$250,MATCH("M7",'Exp Dates'!$E$2:$X$2,0),1)&amp;"!$A$2:$H$600",1),J$1,0)*$C393,VLOOKUP($B393,Interpolate!$B$3:$T$2004,MATCH("M7-I",Interpolate!$B$2:$T$2,0)))</f>
        <v>16.531883192932433</v>
      </c>
      <c r="K393" s="6">
        <f ca="1">IF(NOT(ISNA(VLOOKUP($B393,INDIRECT(VLOOKUP($B393,'Exp Dates'!$E$4:$X$250,MATCH("M1",'Exp Dates'!$E$2:$X$2,0),1)&amp;"!$A$2:$k$600",1),K$1,0))),VLOOKUP($B393,INDIRECT(VLOOKUP($B393,'Exp Dates'!$E$4:$X$250,MATCH("M1",'Exp Dates'!$E$2:$X$2,0),1)&amp;"!$A$2:$k$600",1),K$1,0),0)</f>
        <v>303</v>
      </c>
      <c r="L393" s="6">
        <f ca="1">IF(NOT(ISNA(VLOOKUP($B393,INDIRECT(VLOOKUP($B393,'Exp Dates'!$E$4:$X$250,MATCH("M2",'Exp Dates'!$E$2:$X$2,0),1)&amp;"!$A$2:$k$600",1),L$1,0))),VLOOKUP($B393,INDIRECT(VLOOKUP($B393,'Exp Dates'!$E$4:$X$250,MATCH("M2",'Exp Dates'!$E$2:$X$2,0),1)&amp;"!$A$2:$k$600",1),L$1,0),0)</f>
        <v>1124</v>
      </c>
      <c r="M393" s="6">
        <f ca="1">IF(NOT(ISNA(VLOOKUP($B393,INDIRECT(VLOOKUP($B393,'Exp Dates'!$E$4:$X$250,MATCH("M3",'Exp Dates'!$E$2:$X$2,0),1)&amp;"!$A$2:$k$600",1),M$1,0))),VLOOKUP($B393,INDIRECT(VLOOKUP($B393,'Exp Dates'!$E$4:$X$250,MATCH("M3",'Exp Dates'!$E$2:$X$2,0),1)&amp;"!$A$2:$k$600",1),M$1,0),0)</f>
        <v>0</v>
      </c>
      <c r="N393" s="6">
        <f ca="1">IF(NOT(ISNA(VLOOKUP($B393,INDIRECT(VLOOKUP($B393,'Exp Dates'!$E$4:$X$250,MATCH("M4",'Exp Dates'!$E$2:$X$2,0),1)&amp;"!$A$2:$k$600",1),N$1,0))),VLOOKUP($B393,INDIRECT(VLOOKUP($B393,'Exp Dates'!$E$4:$X$250,MATCH("M4",'Exp Dates'!$E$2:$X$2,0),1)&amp;"!$A$2:$k$600",1),N$1,0),0)</f>
        <v>0</v>
      </c>
      <c r="O393" s="6">
        <f ca="1">IF(NOT(ISNA(VLOOKUP($B393,INDIRECT(VLOOKUP($B393,'Exp Dates'!$E$4:$X$250,MATCH("M5",'Exp Dates'!$E$2:$X$2,0),1)&amp;"!$A$2:$k$600",1),O$1,0))),VLOOKUP($B393,INDIRECT(VLOOKUP($B393,'Exp Dates'!$E$4:$X$250,MATCH("M5",'Exp Dates'!$E$2:$X$2,0),1)&amp;"!$A$2:$k$600",1),O$1,0),0)</f>
        <v>637</v>
      </c>
      <c r="P393" s="6">
        <f ca="1">IF(NOT(ISNA(VLOOKUP($B393,INDIRECT(VLOOKUP($B393,'Exp Dates'!$E$4:$X$250,MATCH("M6",'Exp Dates'!$E$2:$X$2,0),1)&amp;"!$A$2:$k$600",1),P$1,0))),VLOOKUP($B393,INDIRECT(VLOOKUP($B393,'Exp Dates'!$E$4:$X$250,MATCH("M6",'Exp Dates'!$E$2:$X$2,0),1)&amp;"!$A$2:$k$600",1),P$1,0),0)</f>
        <v>0</v>
      </c>
      <c r="Q393" s="6">
        <f ca="1">IF(NOT(ISNA(VLOOKUP($B393,INDIRECT(VLOOKUP($B393,'Exp Dates'!$E$4:$X$250,MATCH("M7",'Exp Dates'!$E$2:$X$2,0),1)&amp;"!$A$2:$k$600",1),Q$1,0))),VLOOKUP($B393,INDIRECT(VLOOKUP($B393,'Exp Dates'!$E$4:$X$250,MATCH("M7",'Exp Dates'!$E$2:$X$2,0),1)&amp;"!$A$2:$k$600",1),Q$1,0),0)</f>
        <v>0</v>
      </c>
      <c r="R393" s="6">
        <f t="shared" ca="1" si="75"/>
        <v>1427</v>
      </c>
      <c r="S393" s="6">
        <f t="shared" ca="1" si="77"/>
        <v>8336</v>
      </c>
      <c r="T393" s="6">
        <f t="shared" ca="1" si="78"/>
        <v>126680.48000000001</v>
      </c>
      <c r="U393" s="6">
        <f t="shared" ca="1" si="79"/>
        <v>3350</v>
      </c>
      <c r="V393" s="6">
        <f t="shared" ca="1" si="80"/>
        <v>54002</v>
      </c>
      <c r="W393" s="11">
        <f t="shared" ca="1" si="81"/>
        <v>2.3458479315580907</v>
      </c>
      <c r="X393">
        <f ca="1">Master!AD393</f>
        <v>1.0857142857142846E-2</v>
      </c>
      <c r="Y393" s="6">
        <f t="shared" ca="1" si="82"/>
        <v>2064</v>
      </c>
      <c r="Z393" s="6">
        <f t="shared" ca="1" si="83"/>
        <v>3350</v>
      </c>
      <c r="AA393" s="6">
        <f t="shared" ca="1" si="76"/>
        <v>11686</v>
      </c>
      <c r="AB393" s="11">
        <f>VLOOKUP(B393,Master!B$3:N$10000,9,0)</f>
        <v>16.22</v>
      </c>
      <c r="AC393" s="11">
        <v>15.188928571428571</v>
      </c>
      <c r="AD393" s="11">
        <v>14.6425</v>
      </c>
      <c r="AE393" s="11">
        <f t="shared" si="84"/>
        <v>-1.031071428571428</v>
      </c>
      <c r="AF393" s="11">
        <f>Master!N393</f>
        <v>1177.68</v>
      </c>
      <c r="AG393" s="6">
        <f ca="1">IF(NOT(ISNA(VLOOKUP($B393,INDIRECT(VLOOKUP($B393,'Exp Dates'!$E$4:$X$300,MATCH("M1",'Exp Dates'!$E$2:$X$2,0),1)&amp;"!$A$2:$k$600",1),AG$1,0))),VLOOKUP($B393,INDIRECT(VLOOKUP($B393,'Exp Dates'!$E$4:$X$300,MATCH("M1",'Exp Dates'!$E$2:$X$2,0),1)&amp;"!$A$2:$k$600",1),AG$1,0),0)</f>
        <v>1360</v>
      </c>
      <c r="AH393" s="6">
        <f ca="1">IF(NOT(ISNA(VLOOKUP($B393,INDIRECT(VLOOKUP($B393,'Exp Dates'!$E$4:$X$300,MATCH("M2",'Exp Dates'!$E$2:$X$2,0),1)&amp;"!$A$2:$k$600",1),AH$1,0))),VLOOKUP($B393,INDIRECT(VLOOKUP($B393,'Exp Dates'!$E$4:$X$300,MATCH("M2",'Exp Dates'!$E$2:$X$2,0),1)&amp;"!$A$2:$k$600",1),AH$1,0),0)</f>
        <v>6976</v>
      </c>
      <c r="AI393" s="6">
        <f ca="1">IF(NOT(ISNA(VLOOKUP($B393,INDIRECT(VLOOKUP($B393,'Exp Dates'!$E$4:$X$300,MATCH("M3",'Exp Dates'!$E$2:$X$2,0),1)&amp;"!$A$2:$k$600",1),AI$1,0))),VLOOKUP($B393,INDIRECT(VLOOKUP($B393,'Exp Dates'!$E$4:$X$300,MATCH("M3",'Exp Dates'!$E$2:$X$2,0),1)&amp;"!$A$2:$k$600",1),AI$1,0),0)</f>
        <v>0</v>
      </c>
      <c r="AJ393" s="6">
        <f ca="1">IF(NOT(ISNA(VLOOKUP($B393,INDIRECT(VLOOKUP($B393,'Exp Dates'!$E$4:$X$300,MATCH("M4",'Exp Dates'!$E$2:$X$2,0),1)&amp;"!$A$2:$k$600",1),AJ$1,0))),VLOOKUP($B393,INDIRECT(VLOOKUP($B393,'Exp Dates'!$E$4:$X$300,MATCH("M4",'Exp Dates'!$E$2:$X$2,0),1)&amp;"!$A$2:$k$600",1),AJ$1,0),0)</f>
        <v>0</v>
      </c>
      <c r="AK393" s="6">
        <f ca="1">IF(NOT(ISNA(VLOOKUP($B393,INDIRECT(VLOOKUP($B393,'Exp Dates'!$E$4:$X$300,MATCH("M5",'Exp Dates'!$E$2:$X$2,0),1)&amp;"!$A$2:$k$600",1),AK$1,0))),VLOOKUP($B393,INDIRECT(VLOOKUP($B393,'Exp Dates'!$E$4:$X$300,MATCH("M5",'Exp Dates'!$E$2:$X$2,0),1)&amp;"!$A$2:$k$600",1),AK$1,0),0)</f>
        <v>3350</v>
      </c>
      <c r="AL393" s="6">
        <f ca="1">IF(NOT(ISNA(VLOOKUP($B393,INDIRECT(VLOOKUP($B393,'Exp Dates'!$E$4:$X$300,MATCH("M6",'Exp Dates'!$E$2:$X$2,0),1)&amp;"!$A$2:$k$600",1),AL$1,0))),VLOOKUP($B393,INDIRECT(VLOOKUP($B393,'Exp Dates'!$E$4:$X$300,MATCH("M6",'Exp Dates'!$E$2:$X$2,0),1)&amp;"!$A$2:$k$600",1),AL$1,0),0)</f>
        <v>0</v>
      </c>
      <c r="AM393" s="6">
        <f ca="1">IF(NOT(ISNA(VLOOKUP($B393,INDIRECT(VLOOKUP($B393,'Exp Dates'!$E$4:$X$300,MATCH("M7",'Exp Dates'!$E$2:$X$2,0),1)&amp;"!$A$2:$k$600",1),AM$1,0))),VLOOKUP($B393,INDIRECT(VLOOKUP($B393,'Exp Dates'!$E$4:$X$300,MATCH("M7",'Exp Dates'!$E$2:$X$2,0),1)&amp;"!$A$2:$k$600",1),AM$1,0),0)</f>
        <v>0</v>
      </c>
      <c r="AN393" s="74">
        <f t="shared" ca="1" si="85"/>
        <v>31918470</v>
      </c>
      <c r="AO393">
        <f ca="1">IF(NOT(ISNA(VLOOKUP($B393,INDIRECT(VLOOKUP($B393,'Exp Dates'!$E$4:$X$300,MATCH("M1",'Exp Dates'!$E$2:$X$2,0),1)&amp;"!$A$2:$k$600",1),AO$1,0))),VLOOKUP($B393,INDIRECT(VLOOKUP($B393,'Exp Dates'!$E$4:$X$300,MATCH("M1",'Exp Dates'!$E$2:$X$2,0),1)&amp;"!$A$2:$k$600",1),AO$1,0),0)</f>
        <v>0</v>
      </c>
      <c r="AP393">
        <f ca="1">IF(NOT(ISNA(VLOOKUP($B393,INDIRECT(VLOOKUP($B393,'Exp Dates'!$E$4:$X$300,MATCH("M2",'Exp Dates'!$E$2:$X$2,0),1)&amp;"!$A$2:$k$600",1),AP$1,0))),VLOOKUP($B393,INDIRECT(VLOOKUP($B393,'Exp Dates'!$E$4:$X$300,MATCH("M2",'Exp Dates'!$E$2:$X$2,0),1)&amp;"!$A$2:$k$600",1),AP$1,0),0)</f>
        <v>0</v>
      </c>
      <c r="AQ393">
        <f t="shared" ca="1" si="86"/>
        <v>0</v>
      </c>
      <c r="AR393">
        <f>VLOOKUP(B393,Master!B$2:L$5000,11,0)</f>
        <v>0.99815384615384606</v>
      </c>
    </row>
    <row r="394" spans="2:44" x14ac:dyDescent="0.25">
      <c r="B394" s="52">
        <f>Master!B394</f>
        <v>38638</v>
      </c>
      <c r="C394" s="11">
        <v>0.1</v>
      </c>
      <c r="D394" s="11">
        <f ca="1">IF(NOT(ISNA(VLOOKUP($B394,INDIRECT(VLOOKUP($B394,'Exp Dates'!$E$4:$X$250,MATCH("M1",'Exp Dates'!$E$2:$X$2,0),1)&amp;"!$A$2:$H$600",1),D$1,0))),VLOOKUP($B394,INDIRECT(VLOOKUP($B394,'Exp Dates'!$E$4:$X$250,MATCH("M1",'Exp Dates'!$E$2:$X$2,0),1)&amp;"!$A$2:$H$600",1),D$1,0)*$C394,VLOOKUP($B394,Interpolate!$B$3:$T$2004,MATCH("M1-I",Interpolate!$B$2:$T$2,0)))</f>
        <v>15.36</v>
      </c>
      <c r="E394" s="11">
        <f ca="1">IF(NOT(ISNA(VLOOKUP($B394,INDIRECT(VLOOKUP($B394,'Exp Dates'!$E$4:$X$250,MATCH("M2",'Exp Dates'!$E$2:$X$2,0),1)&amp;"!$A$2:$H$600",1),E$1,0))),VLOOKUP($B394,INDIRECT(VLOOKUP($B394,'Exp Dates'!$E$4:$X$250,MATCH("M2",'Exp Dates'!$E$2:$X$2,0),1)&amp;"!$A$2:$H$600",1),E$1,0)*$C394,VLOOKUP($B394,Interpolate!$B$3:$T$2004,MATCH("M2-I",Interpolate!$B$2:$T$2,0)))</f>
        <v>15.280000000000001</v>
      </c>
      <c r="F394" s="11">
        <f ca="1">IF(NOT(ISNA(VLOOKUP($B394,INDIRECT(VLOOKUP($B394,'Exp Dates'!$E$4:$X$250,MATCH("M3",'Exp Dates'!$E$2:$X$2,0),1)&amp;"!$A$2:$H$600",1),F$1,0))),VLOOKUP($B394,INDIRECT(VLOOKUP($B394,'Exp Dates'!$E$4:$X$250,MATCH("M3",'Exp Dates'!$E$2:$X$2,0),1)&amp;"!$A$2:$H$600",1),F$1,0)*$C394,VLOOKUP($B394,Interpolate!$B$3:$T$2004,MATCH("M3-I",Interpolate!$B$2:$T$2,0)))</f>
        <v>15.65249637032224</v>
      </c>
      <c r="G394" s="11">
        <f ca="1">IF(NOT(ISNA(VLOOKUP($B394,INDIRECT(VLOOKUP($B394,'Exp Dates'!$E$4:$X$250,MATCH("M4",'Exp Dates'!$E$2:$X$2,0),1)&amp;"!$A$2:$H$600",1),G$1,0))),VLOOKUP($B394,INDIRECT(VLOOKUP($B394,'Exp Dates'!$E$4:$X$250,MATCH("M4",'Exp Dates'!$E$2:$X$2,0),1)&amp;"!$A$2:$H$600",1),G$1,0)*$C394,VLOOKUP($B394,Interpolate!$B$3:$T$2004,MATCH("M4-I",Interpolate!$B$2:$T$2,0)))</f>
        <v>15.91107259575988</v>
      </c>
      <c r="H394" s="11">
        <f ca="1">IF(NOT(ISNA(VLOOKUP($B394,INDIRECT(VLOOKUP($B394,'Exp Dates'!$E$4:$X$250,MATCH("M5",'Exp Dates'!$E$2:$X$2,0),1)&amp;"!$A$2:$H$600",1),H$1,0))),VLOOKUP($B394,INDIRECT(VLOOKUP($B394,'Exp Dates'!$E$4:$X$250,MATCH("M5",'Exp Dates'!$E$2:$X$2,0),1)&amp;"!$A$2:$H$600",1),H$1,0)*$C394,VLOOKUP($B394,Interpolate!$B$3:$T$2004,MATCH("M5-I",Interpolate!$B$2:$T$2,0)))</f>
        <v>16.21</v>
      </c>
      <c r="I394" s="11">
        <f ca="1">IF(NOT(ISNA(VLOOKUP($B394,INDIRECT(VLOOKUP($B394,'Exp Dates'!$E$4:$X$250,MATCH("M6",'Exp Dates'!$E$2:$X$2,0),1)&amp;"!$A$2:$H$600",1),I$1,0))),VLOOKUP($B394,INDIRECT(VLOOKUP($B394,'Exp Dates'!$E$4:$X$250,MATCH("M6",'Exp Dates'!$E$2:$X$2,0),1)&amp;"!$A$2:$H$600",1),I$1,0)*$C394,VLOOKUP($B394,Interpolate!$B$3:$T$2004,MATCH("M6-I",Interpolate!$B$2:$T$2,0)))</f>
        <v>16.472357942640642</v>
      </c>
      <c r="J394" s="11">
        <f ca="1">IF(NOT(ISNA(VLOOKUP($B394,INDIRECT(VLOOKUP($B394,'Exp Dates'!$E$4:$X$250,MATCH("M7",'Exp Dates'!$E$2:$X$2,0),1)&amp;"!$A$2:$H$600",1),J$1,0))),VLOOKUP($B394,INDIRECT(VLOOKUP($B394,'Exp Dates'!$E$4:$X$250,MATCH("M7",'Exp Dates'!$E$2:$X$2,0),1)&amp;"!$A$2:$H$600",1),J$1,0)*$C394,VLOOKUP($B394,Interpolate!$B$3:$T$2004,MATCH("M7-I",Interpolate!$B$2:$T$2,0)))</f>
        <v>16.677131143413224</v>
      </c>
      <c r="K394" s="6">
        <f ca="1">IF(NOT(ISNA(VLOOKUP($B394,INDIRECT(VLOOKUP($B394,'Exp Dates'!$E$4:$X$250,MATCH("M1",'Exp Dates'!$E$2:$X$2,0),1)&amp;"!$A$2:$k$600",1),K$1,0))),VLOOKUP($B394,INDIRECT(VLOOKUP($B394,'Exp Dates'!$E$4:$X$250,MATCH("M1",'Exp Dates'!$E$2:$X$2,0),1)&amp;"!$A$2:$k$600",1),K$1,0),0)</f>
        <v>184</v>
      </c>
      <c r="L394" s="6">
        <f ca="1">IF(NOT(ISNA(VLOOKUP($B394,INDIRECT(VLOOKUP($B394,'Exp Dates'!$E$4:$X$250,MATCH("M2",'Exp Dates'!$E$2:$X$2,0),1)&amp;"!$A$2:$k$600",1),L$1,0))),VLOOKUP($B394,INDIRECT(VLOOKUP($B394,'Exp Dates'!$E$4:$X$250,MATCH("M2",'Exp Dates'!$E$2:$X$2,0),1)&amp;"!$A$2:$k$600",1),L$1,0),0)</f>
        <v>194</v>
      </c>
      <c r="M394" s="6">
        <f ca="1">IF(NOT(ISNA(VLOOKUP($B394,INDIRECT(VLOOKUP($B394,'Exp Dates'!$E$4:$X$250,MATCH("M3",'Exp Dates'!$E$2:$X$2,0),1)&amp;"!$A$2:$k$600",1),M$1,0))),VLOOKUP($B394,INDIRECT(VLOOKUP($B394,'Exp Dates'!$E$4:$X$250,MATCH("M3",'Exp Dates'!$E$2:$X$2,0),1)&amp;"!$A$2:$k$600",1),M$1,0),0)</f>
        <v>0</v>
      </c>
      <c r="N394" s="6">
        <f ca="1">IF(NOT(ISNA(VLOOKUP($B394,INDIRECT(VLOOKUP($B394,'Exp Dates'!$E$4:$X$250,MATCH("M4",'Exp Dates'!$E$2:$X$2,0),1)&amp;"!$A$2:$k$600",1),N$1,0))),VLOOKUP($B394,INDIRECT(VLOOKUP($B394,'Exp Dates'!$E$4:$X$250,MATCH("M4",'Exp Dates'!$E$2:$X$2,0),1)&amp;"!$A$2:$k$600",1),N$1,0),0)</f>
        <v>0</v>
      </c>
      <c r="O394" s="6">
        <f ca="1">IF(NOT(ISNA(VLOOKUP($B394,INDIRECT(VLOOKUP($B394,'Exp Dates'!$E$4:$X$250,MATCH("M5",'Exp Dates'!$E$2:$X$2,0),1)&amp;"!$A$2:$k$600",1),O$1,0))),VLOOKUP($B394,INDIRECT(VLOOKUP($B394,'Exp Dates'!$E$4:$X$250,MATCH("M5",'Exp Dates'!$E$2:$X$2,0),1)&amp;"!$A$2:$k$600",1),O$1,0),0)</f>
        <v>17</v>
      </c>
      <c r="P394" s="6">
        <f ca="1">IF(NOT(ISNA(VLOOKUP($B394,INDIRECT(VLOOKUP($B394,'Exp Dates'!$E$4:$X$250,MATCH("M6",'Exp Dates'!$E$2:$X$2,0),1)&amp;"!$A$2:$k$600",1),P$1,0))),VLOOKUP($B394,INDIRECT(VLOOKUP($B394,'Exp Dates'!$E$4:$X$250,MATCH("M6",'Exp Dates'!$E$2:$X$2,0),1)&amp;"!$A$2:$k$600",1),P$1,0),0)</f>
        <v>0</v>
      </c>
      <c r="Q394" s="6">
        <f ca="1">IF(NOT(ISNA(VLOOKUP($B394,INDIRECT(VLOOKUP($B394,'Exp Dates'!$E$4:$X$250,MATCH("M7",'Exp Dates'!$E$2:$X$2,0),1)&amp;"!$A$2:$k$600",1),Q$1,0))),VLOOKUP($B394,INDIRECT(VLOOKUP($B394,'Exp Dates'!$E$4:$X$250,MATCH("M7",'Exp Dates'!$E$2:$X$2,0),1)&amp;"!$A$2:$k$600",1),Q$1,0),0)</f>
        <v>0</v>
      </c>
      <c r="R394" s="6">
        <f t="shared" ca="1" si="75"/>
        <v>378</v>
      </c>
      <c r="S394" s="6">
        <f t="shared" ca="1" si="77"/>
        <v>7846</v>
      </c>
      <c r="T394" s="6">
        <f t="shared" ca="1" si="78"/>
        <v>119977.12000000001</v>
      </c>
      <c r="U394" s="6">
        <f t="shared" ca="1" si="79"/>
        <v>3365</v>
      </c>
      <c r="V394" s="6">
        <f t="shared" ca="1" si="80"/>
        <v>54546.65</v>
      </c>
      <c r="W394" s="11">
        <f t="shared" ca="1" si="81"/>
        <v>2.1995323269165019</v>
      </c>
      <c r="X394">
        <f ca="1">Master!AD394</f>
        <v>1.2190476190476193E-2</v>
      </c>
      <c r="Y394" s="6">
        <f t="shared" ca="1" si="82"/>
        <v>395</v>
      </c>
      <c r="Z394" s="6">
        <f t="shared" ca="1" si="83"/>
        <v>3365</v>
      </c>
      <c r="AA394" s="6">
        <f t="shared" ca="1" si="76"/>
        <v>11211</v>
      </c>
      <c r="AB394" s="11">
        <f>VLOOKUP(B394,Master!B$3:N$10000,9,0)</f>
        <v>16.47</v>
      </c>
      <c r="AC394" s="11">
        <v>15.29142857142857</v>
      </c>
      <c r="AD394" s="11">
        <v>15.377142857142857</v>
      </c>
      <c r="AE394" s="11">
        <f t="shared" si="84"/>
        <v>-1.1785714285714288</v>
      </c>
      <c r="AF394" s="11">
        <f>Master!N394</f>
        <v>1176.8399999999999</v>
      </c>
      <c r="AG394" s="6">
        <f ca="1">IF(NOT(ISNA(VLOOKUP($B394,INDIRECT(VLOOKUP($B394,'Exp Dates'!$E$4:$X$300,MATCH("M1",'Exp Dates'!$E$2:$X$2,0),1)&amp;"!$A$2:$k$600",1),AG$1,0))),VLOOKUP($B394,INDIRECT(VLOOKUP($B394,'Exp Dates'!$E$4:$X$300,MATCH("M1",'Exp Dates'!$E$2:$X$2,0),1)&amp;"!$A$2:$k$600",1),AG$1,0),0)</f>
        <v>1128</v>
      </c>
      <c r="AH394" s="6">
        <f ca="1">IF(NOT(ISNA(VLOOKUP($B394,INDIRECT(VLOOKUP($B394,'Exp Dates'!$E$4:$X$300,MATCH("M2",'Exp Dates'!$E$2:$X$2,0),1)&amp;"!$A$2:$k$600",1),AH$1,0))),VLOOKUP($B394,INDIRECT(VLOOKUP($B394,'Exp Dates'!$E$4:$X$300,MATCH("M2",'Exp Dates'!$E$2:$X$2,0),1)&amp;"!$A$2:$k$600",1),AH$1,0),0)</f>
        <v>6718</v>
      </c>
      <c r="AI394" s="6">
        <f ca="1">IF(NOT(ISNA(VLOOKUP($B394,INDIRECT(VLOOKUP($B394,'Exp Dates'!$E$4:$X$300,MATCH("M3",'Exp Dates'!$E$2:$X$2,0),1)&amp;"!$A$2:$k$600",1),AI$1,0))),VLOOKUP($B394,INDIRECT(VLOOKUP($B394,'Exp Dates'!$E$4:$X$300,MATCH("M3",'Exp Dates'!$E$2:$X$2,0),1)&amp;"!$A$2:$k$600",1),AI$1,0),0)</f>
        <v>0</v>
      </c>
      <c r="AJ394" s="6">
        <f ca="1">IF(NOT(ISNA(VLOOKUP($B394,INDIRECT(VLOOKUP($B394,'Exp Dates'!$E$4:$X$300,MATCH("M4",'Exp Dates'!$E$2:$X$2,0),1)&amp;"!$A$2:$k$600",1),AJ$1,0))),VLOOKUP($B394,INDIRECT(VLOOKUP($B394,'Exp Dates'!$E$4:$X$300,MATCH("M4",'Exp Dates'!$E$2:$X$2,0),1)&amp;"!$A$2:$k$600",1),AJ$1,0),0)</f>
        <v>0</v>
      </c>
      <c r="AK394" s="6">
        <f ca="1">IF(NOT(ISNA(VLOOKUP($B394,INDIRECT(VLOOKUP($B394,'Exp Dates'!$E$4:$X$300,MATCH("M5",'Exp Dates'!$E$2:$X$2,0),1)&amp;"!$A$2:$k$600",1),AK$1,0))),VLOOKUP($B394,INDIRECT(VLOOKUP($B394,'Exp Dates'!$E$4:$X$300,MATCH("M5",'Exp Dates'!$E$2:$X$2,0),1)&amp;"!$A$2:$k$600",1),AK$1,0),0)</f>
        <v>3365</v>
      </c>
      <c r="AL394" s="6">
        <f ca="1">IF(NOT(ISNA(VLOOKUP($B394,INDIRECT(VLOOKUP($B394,'Exp Dates'!$E$4:$X$300,MATCH("M6",'Exp Dates'!$E$2:$X$2,0),1)&amp;"!$A$2:$k$600",1),AL$1,0))),VLOOKUP($B394,INDIRECT(VLOOKUP($B394,'Exp Dates'!$E$4:$X$300,MATCH("M6",'Exp Dates'!$E$2:$X$2,0),1)&amp;"!$A$2:$k$600",1),AL$1,0),0)</f>
        <v>0</v>
      </c>
      <c r="AM394" s="6">
        <f ca="1">IF(NOT(ISNA(VLOOKUP($B394,INDIRECT(VLOOKUP($B394,'Exp Dates'!$E$4:$X$300,MATCH("M7",'Exp Dates'!$E$2:$X$2,0),1)&amp;"!$A$2:$k$600",1),AM$1,0))),VLOOKUP($B394,INDIRECT(VLOOKUP($B394,'Exp Dates'!$E$4:$X$300,MATCH("M7",'Exp Dates'!$E$2:$X$2,0),1)&amp;"!$A$2:$k$600",1),AM$1,0),0)</f>
        <v>0</v>
      </c>
      <c r="AN394" s="74">
        <f t="shared" ca="1" si="85"/>
        <v>6066129.9999999991</v>
      </c>
      <c r="AO394">
        <f ca="1">IF(NOT(ISNA(VLOOKUP($B394,INDIRECT(VLOOKUP($B394,'Exp Dates'!$E$4:$X$300,MATCH("M1",'Exp Dates'!$E$2:$X$2,0),1)&amp;"!$A$2:$k$600",1),AO$1,0))),VLOOKUP($B394,INDIRECT(VLOOKUP($B394,'Exp Dates'!$E$4:$X$300,MATCH("M1",'Exp Dates'!$E$2:$X$2,0),1)&amp;"!$A$2:$k$600",1),AO$1,0),0)</f>
        <v>0</v>
      </c>
      <c r="AP394">
        <f ca="1">IF(NOT(ISNA(VLOOKUP($B394,INDIRECT(VLOOKUP($B394,'Exp Dates'!$E$4:$X$300,MATCH("M2",'Exp Dates'!$E$2:$X$2,0),1)&amp;"!$A$2:$k$600",1),AP$1,0))),VLOOKUP($B394,INDIRECT(VLOOKUP($B394,'Exp Dates'!$E$4:$X$300,MATCH("M2",'Exp Dates'!$E$2:$X$2,0),1)&amp;"!$A$2:$k$600",1),AP$1,0),0)</f>
        <v>0</v>
      </c>
      <c r="AQ394">
        <f t="shared" ca="1" si="86"/>
        <v>0</v>
      </c>
      <c r="AR394">
        <f>VLOOKUP(B394,Master!B$2:L$5000,11,0)</f>
        <v>1.0024345709068776</v>
      </c>
    </row>
    <row r="395" spans="2:44" x14ac:dyDescent="0.25">
      <c r="B395" s="52">
        <f>Master!B395</f>
        <v>38639</v>
      </c>
      <c r="C395" s="11">
        <v>0.1</v>
      </c>
      <c r="D395" s="11">
        <f ca="1">IF(NOT(ISNA(VLOOKUP($B395,INDIRECT(VLOOKUP($B395,'Exp Dates'!$E$4:$X$250,MATCH("M1",'Exp Dates'!$E$2:$X$2,0),1)&amp;"!$A$2:$H$600",1),D$1,0))),VLOOKUP($B395,INDIRECT(VLOOKUP($B395,'Exp Dates'!$E$4:$X$250,MATCH("M1",'Exp Dates'!$E$2:$X$2,0),1)&amp;"!$A$2:$H$600",1),D$1,0)*$C395,VLOOKUP($B395,Interpolate!$B$3:$T$2004,MATCH("M1-I",Interpolate!$B$2:$T$2,0)))</f>
        <v>14.77</v>
      </c>
      <c r="E395" s="11">
        <f ca="1">IF(NOT(ISNA(VLOOKUP($B395,INDIRECT(VLOOKUP($B395,'Exp Dates'!$E$4:$X$250,MATCH("M2",'Exp Dates'!$E$2:$X$2,0),1)&amp;"!$A$2:$H$600",1),E$1,0))),VLOOKUP($B395,INDIRECT(VLOOKUP($B395,'Exp Dates'!$E$4:$X$250,MATCH("M2",'Exp Dates'!$E$2:$X$2,0),1)&amp;"!$A$2:$H$600",1),E$1,0)*$C395,VLOOKUP($B395,Interpolate!$B$3:$T$2004,MATCH("M2-I",Interpolate!$B$2:$T$2,0)))</f>
        <v>14.76</v>
      </c>
      <c r="F395" s="11">
        <f ca="1">IF(NOT(ISNA(VLOOKUP($B395,INDIRECT(VLOOKUP($B395,'Exp Dates'!$E$4:$X$250,MATCH("M3",'Exp Dates'!$E$2:$X$2,0),1)&amp;"!$A$2:$H$600",1),F$1,0))),VLOOKUP($B395,INDIRECT(VLOOKUP($B395,'Exp Dates'!$E$4:$X$250,MATCH("M3",'Exp Dates'!$E$2:$X$2,0),1)&amp;"!$A$2:$H$600",1),F$1,0)*$C395,VLOOKUP($B395,Interpolate!$B$3:$T$2004,MATCH("M3-I",Interpolate!$B$2:$T$2,0)))</f>
        <v>15.222828844626314</v>
      </c>
      <c r="G395" s="11">
        <f ca="1">IF(NOT(ISNA(VLOOKUP($B395,INDIRECT(VLOOKUP($B395,'Exp Dates'!$E$4:$X$250,MATCH("M4",'Exp Dates'!$E$2:$X$2,0),1)&amp;"!$A$2:$H$600",1),G$1,0))),VLOOKUP($B395,INDIRECT(VLOOKUP($B395,'Exp Dates'!$E$4:$X$250,MATCH("M4",'Exp Dates'!$E$2:$X$2,0),1)&amp;"!$A$2:$H$600",1),G$1,0)*$C395,VLOOKUP($B395,Interpolate!$B$3:$T$2004,MATCH("M4-I",Interpolate!$B$2:$T$2,0)))</f>
        <v>15.542329350497765</v>
      </c>
      <c r="H395" s="11">
        <f ca="1">IF(NOT(ISNA(VLOOKUP($B395,INDIRECT(VLOOKUP($B395,'Exp Dates'!$E$4:$X$250,MATCH("M5",'Exp Dates'!$E$2:$X$2,0),1)&amp;"!$A$2:$H$600",1),H$1,0))),VLOOKUP($B395,INDIRECT(VLOOKUP($B395,'Exp Dates'!$E$4:$X$250,MATCH("M5",'Exp Dates'!$E$2:$X$2,0),1)&amp;"!$A$2:$H$600",1),H$1,0)*$C395,VLOOKUP($B395,Interpolate!$B$3:$T$2004,MATCH("M5-I",Interpolate!$B$2:$T$2,0)))</f>
        <v>15.91</v>
      </c>
      <c r="I395" s="11">
        <f ca="1">IF(NOT(ISNA(VLOOKUP($B395,INDIRECT(VLOOKUP($B395,'Exp Dates'!$E$4:$X$250,MATCH("M6",'Exp Dates'!$E$2:$X$2,0),1)&amp;"!$A$2:$H$600",1),I$1,0))),VLOOKUP($B395,INDIRECT(VLOOKUP($B395,'Exp Dates'!$E$4:$X$250,MATCH("M6",'Exp Dates'!$E$2:$X$2,0),1)&amp;"!$A$2:$H$600",1),I$1,0)*$C395,VLOOKUP($B395,Interpolate!$B$3:$T$2004,MATCH("M6-I",Interpolate!$B$2:$T$2,0)))</f>
        <v>16.24692278556158</v>
      </c>
      <c r="J395" s="11">
        <f ca="1">IF(NOT(ISNA(VLOOKUP($B395,INDIRECT(VLOOKUP($B395,'Exp Dates'!$E$4:$X$250,MATCH("M7",'Exp Dates'!$E$2:$X$2,0),1)&amp;"!$A$2:$H$600",1),J$1,0))),VLOOKUP($B395,INDIRECT(VLOOKUP($B395,'Exp Dates'!$E$4:$X$250,MATCH("M7",'Exp Dates'!$E$2:$X$2,0),1)&amp;"!$A$2:$H$600",1),J$1,0)*$C395,VLOOKUP($B395,Interpolate!$B$3:$T$2004,MATCH("M7-I",Interpolate!$B$2:$T$2,0)))</f>
        <v>16.508777463317305</v>
      </c>
      <c r="K395" s="6">
        <f ca="1">IF(NOT(ISNA(VLOOKUP($B395,INDIRECT(VLOOKUP($B395,'Exp Dates'!$E$4:$X$250,MATCH("M1",'Exp Dates'!$E$2:$X$2,0),1)&amp;"!$A$2:$k$600",1),K$1,0))),VLOOKUP($B395,INDIRECT(VLOOKUP($B395,'Exp Dates'!$E$4:$X$250,MATCH("M1",'Exp Dates'!$E$2:$X$2,0),1)&amp;"!$A$2:$k$600",1),K$1,0),0)</f>
        <v>169</v>
      </c>
      <c r="L395" s="6">
        <f ca="1">IF(NOT(ISNA(VLOOKUP($B395,INDIRECT(VLOOKUP($B395,'Exp Dates'!$E$4:$X$250,MATCH("M2",'Exp Dates'!$E$2:$X$2,0),1)&amp;"!$A$2:$k$600",1),L$1,0))),VLOOKUP($B395,INDIRECT(VLOOKUP($B395,'Exp Dates'!$E$4:$X$250,MATCH("M2",'Exp Dates'!$E$2:$X$2,0),1)&amp;"!$A$2:$k$600",1),L$1,0),0)</f>
        <v>233</v>
      </c>
      <c r="M395" s="6">
        <f ca="1">IF(NOT(ISNA(VLOOKUP($B395,INDIRECT(VLOOKUP($B395,'Exp Dates'!$E$4:$X$250,MATCH("M3",'Exp Dates'!$E$2:$X$2,0),1)&amp;"!$A$2:$k$600",1),M$1,0))),VLOOKUP($B395,INDIRECT(VLOOKUP($B395,'Exp Dates'!$E$4:$X$250,MATCH("M3",'Exp Dates'!$E$2:$X$2,0),1)&amp;"!$A$2:$k$600",1),M$1,0),0)</f>
        <v>0</v>
      </c>
      <c r="N395" s="6">
        <f ca="1">IF(NOT(ISNA(VLOOKUP($B395,INDIRECT(VLOOKUP($B395,'Exp Dates'!$E$4:$X$250,MATCH("M4",'Exp Dates'!$E$2:$X$2,0),1)&amp;"!$A$2:$k$600",1),N$1,0))),VLOOKUP($B395,INDIRECT(VLOOKUP($B395,'Exp Dates'!$E$4:$X$250,MATCH("M4",'Exp Dates'!$E$2:$X$2,0),1)&amp;"!$A$2:$k$600",1),N$1,0),0)</f>
        <v>0</v>
      </c>
      <c r="O395" s="6">
        <f ca="1">IF(NOT(ISNA(VLOOKUP($B395,INDIRECT(VLOOKUP($B395,'Exp Dates'!$E$4:$X$250,MATCH("M5",'Exp Dates'!$E$2:$X$2,0),1)&amp;"!$A$2:$k$600",1),O$1,0))),VLOOKUP($B395,INDIRECT(VLOOKUP($B395,'Exp Dates'!$E$4:$X$250,MATCH("M5",'Exp Dates'!$E$2:$X$2,0),1)&amp;"!$A$2:$k$600",1),O$1,0),0)</f>
        <v>89</v>
      </c>
      <c r="P395" s="6">
        <f ca="1">IF(NOT(ISNA(VLOOKUP($B395,INDIRECT(VLOOKUP($B395,'Exp Dates'!$E$4:$X$250,MATCH("M6",'Exp Dates'!$E$2:$X$2,0),1)&amp;"!$A$2:$k$600",1),P$1,0))),VLOOKUP($B395,INDIRECT(VLOOKUP($B395,'Exp Dates'!$E$4:$X$250,MATCH("M6",'Exp Dates'!$E$2:$X$2,0),1)&amp;"!$A$2:$k$600",1),P$1,0),0)</f>
        <v>0</v>
      </c>
      <c r="Q395" s="6">
        <f ca="1">IF(NOT(ISNA(VLOOKUP($B395,INDIRECT(VLOOKUP($B395,'Exp Dates'!$E$4:$X$250,MATCH("M7",'Exp Dates'!$E$2:$X$2,0),1)&amp;"!$A$2:$k$600",1),Q$1,0))),VLOOKUP($B395,INDIRECT(VLOOKUP($B395,'Exp Dates'!$E$4:$X$250,MATCH("M7",'Exp Dates'!$E$2:$X$2,0),1)&amp;"!$A$2:$k$600",1),Q$1,0),0)</f>
        <v>0</v>
      </c>
      <c r="R395" s="6">
        <f t="shared" ca="1" si="75"/>
        <v>402</v>
      </c>
      <c r="S395" s="6">
        <f t="shared" ca="1" si="77"/>
        <v>7773</v>
      </c>
      <c r="T395" s="6">
        <f t="shared" ca="1" si="78"/>
        <v>114741.22</v>
      </c>
      <c r="U395" s="6">
        <f t="shared" ca="1" si="79"/>
        <v>3360</v>
      </c>
      <c r="V395" s="6">
        <f t="shared" ca="1" si="80"/>
        <v>53457.599999999999</v>
      </c>
      <c r="W395" s="11">
        <f t="shared" ca="1" si="81"/>
        <v>2.1463967705246776</v>
      </c>
      <c r="X395">
        <f ca="1">Master!AD395</f>
        <v>1.5419047619047627E-2</v>
      </c>
      <c r="Y395" s="6">
        <f t="shared" ca="1" si="82"/>
        <v>491</v>
      </c>
      <c r="Z395" s="6">
        <f t="shared" ca="1" si="83"/>
        <v>3360</v>
      </c>
      <c r="AA395" s="6">
        <f t="shared" ca="1" si="76"/>
        <v>11133</v>
      </c>
      <c r="AB395" s="11">
        <f>VLOOKUP(B395,Master!B$3:N$10000,9,0)</f>
        <v>14.87</v>
      </c>
      <c r="AC395" s="11">
        <v>14.761071428571428</v>
      </c>
      <c r="AD395" s="11">
        <v>14.771785714285715</v>
      </c>
      <c r="AE395" s="11">
        <f t="shared" si="84"/>
        <v>-0.10892857142857082</v>
      </c>
      <c r="AF395" s="11">
        <f>Master!N395</f>
        <v>1186.57</v>
      </c>
      <c r="AG395" s="6">
        <f ca="1">IF(NOT(ISNA(VLOOKUP($B395,INDIRECT(VLOOKUP($B395,'Exp Dates'!$E$4:$X$300,MATCH("M1",'Exp Dates'!$E$2:$X$2,0),1)&amp;"!$A$2:$k$600",1),AG$1,0))),VLOOKUP($B395,INDIRECT(VLOOKUP($B395,'Exp Dates'!$E$4:$X$300,MATCH("M1",'Exp Dates'!$E$2:$X$2,0),1)&amp;"!$A$2:$k$600",1),AG$1,0),0)</f>
        <v>1174</v>
      </c>
      <c r="AH395" s="6">
        <f ca="1">IF(NOT(ISNA(VLOOKUP($B395,INDIRECT(VLOOKUP($B395,'Exp Dates'!$E$4:$X$300,MATCH("M2",'Exp Dates'!$E$2:$X$2,0),1)&amp;"!$A$2:$k$600",1),AH$1,0))),VLOOKUP($B395,INDIRECT(VLOOKUP($B395,'Exp Dates'!$E$4:$X$300,MATCH("M2",'Exp Dates'!$E$2:$X$2,0),1)&amp;"!$A$2:$k$600",1),AH$1,0),0)</f>
        <v>6599</v>
      </c>
      <c r="AI395" s="6">
        <f ca="1">IF(NOT(ISNA(VLOOKUP($B395,INDIRECT(VLOOKUP($B395,'Exp Dates'!$E$4:$X$300,MATCH("M3",'Exp Dates'!$E$2:$X$2,0),1)&amp;"!$A$2:$k$600",1),AI$1,0))),VLOOKUP($B395,INDIRECT(VLOOKUP($B395,'Exp Dates'!$E$4:$X$300,MATCH("M3",'Exp Dates'!$E$2:$X$2,0),1)&amp;"!$A$2:$k$600",1),AI$1,0),0)</f>
        <v>0</v>
      </c>
      <c r="AJ395" s="6">
        <f ca="1">IF(NOT(ISNA(VLOOKUP($B395,INDIRECT(VLOOKUP($B395,'Exp Dates'!$E$4:$X$300,MATCH("M4",'Exp Dates'!$E$2:$X$2,0),1)&amp;"!$A$2:$k$600",1),AJ$1,0))),VLOOKUP($B395,INDIRECT(VLOOKUP($B395,'Exp Dates'!$E$4:$X$300,MATCH("M4",'Exp Dates'!$E$2:$X$2,0),1)&amp;"!$A$2:$k$600",1),AJ$1,0),0)</f>
        <v>0</v>
      </c>
      <c r="AK395" s="6">
        <f ca="1">IF(NOT(ISNA(VLOOKUP($B395,INDIRECT(VLOOKUP($B395,'Exp Dates'!$E$4:$X$300,MATCH("M5",'Exp Dates'!$E$2:$X$2,0),1)&amp;"!$A$2:$k$600",1),AK$1,0))),VLOOKUP($B395,INDIRECT(VLOOKUP($B395,'Exp Dates'!$E$4:$X$300,MATCH("M5",'Exp Dates'!$E$2:$X$2,0),1)&amp;"!$A$2:$k$600",1),AK$1,0),0)</f>
        <v>3360</v>
      </c>
      <c r="AL395" s="6">
        <f ca="1">IF(NOT(ISNA(VLOOKUP($B395,INDIRECT(VLOOKUP($B395,'Exp Dates'!$E$4:$X$300,MATCH("M6",'Exp Dates'!$E$2:$X$2,0),1)&amp;"!$A$2:$k$600",1),AL$1,0))),VLOOKUP($B395,INDIRECT(VLOOKUP($B395,'Exp Dates'!$E$4:$X$300,MATCH("M6",'Exp Dates'!$E$2:$X$2,0),1)&amp;"!$A$2:$k$600",1),AL$1,0),0)</f>
        <v>0</v>
      </c>
      <c r="AM395" s="6">
        <f ca="1">IF(NOT(ISNA(VLOOKUP($B395,INDIRECT(VLOOKUP($B395,'Exp Dates'!$E$4:$X$300,MATCH("M7",'Exp Dates'!$E$2:$X$2,0),1)&amp;"!$A$2:$k$600",1),AM$1,0))),VLOOKUP($B395,INDIRECT(VLOOKUP($B395,'Exp Dates'!$E$4:$X$300,MATCH("M7",'Exp Dates'!$E$2:$X$2,0),1)&amp;"!$A$2:$k$600",1),AM$1,0),0)</f>
        <v>0</v>
      </c>
      <c r="AN395" s="74">
        <f t="shared" ca="1" si="85"/>
        <v>7351200</v>
      </c>
      <c r="AO395">
        <f ca="1">IF(NOT(ISNA(VLOOKUP($B395,INDIRECT(VLOOKUP($B395,'Exp Dates'!$E$4:$X$300,MATCH("M1",'Exp Dates'!$E$2:$X$2,0),1)&amp;"!$A$2:$k$600",1),AO$1,0))),VLOOKUP($B395,INDIRECT(VLOOKUP($B395,'Exp Dates'!$E$4:$X$300,MATCH("M1",'Exp Dates'!$E$2:$X$2,0),1)&amp;"!$A$2:$k$600",1),AO$1,0),0)</f>
        <v>0</v>
      </c>
      <c r="AP395">
        <f ca="1">IF(NOT(ISNA(VLOOKUP($B395,INDIRECT(VLOOKUP($B395,'Exp Dates'!$E$4:$X$300,MATCH("M2",'Exp Dates'!$E$2:$X$2,0),1)&amp;"!$A$2:$k$600",1),AP$1,0))),VLOOKUP($B395,INDIRECT(VLOOKUP($B395,'Exp Dates'!$E$4:$X$300,MATCH("M2",'Exp Dates'!$E$2:$X$2,0),1)&amp;"!$A$2:$k$600",1),AP$1,0),0)</f>
        <v>0</v>
      </c>
      <c r="AQ395">
        <f t="shared" ca="1" si="86"/>
        <v>0</v>
      </c>
      <c r="AR395">
        <f>VLOOKUP(B395,Master!B$2:L$5000,11,0)</f>
        <v>0.97316753926701571</v>
      </c>
    </row>
    <row r="396" spans="2:44" x14ac:dyDescent="0.25">
      <c r="B396" s="52">
        <f>Master!B396</f>
        <v>38642</v>
      </c>
      <c r="C396" s="11">
        <v>0.1</v>
      </c>
      <c r="D396" s="11">
        <f ca="1">IF(NOT(ISNA(VLOOKUP($B396,INDIRECT(VLOOKUP($B396,'Exp Dates'!$E$4:$X$250,MATCH("M1",'Exp Dates'!$E$2:$X$2,0),1)&amp;"!$A$2:$H$600",1),D$1,0))),VLOOKUP($B396,INDIRECT(VLOOKUP($B396,'Exp Dates'!$E$4:$X$250,MATCH("M1",'Exp Dates'!$E$2:$X$2,0),1)&amp;"!$A$2:$H$600",1),D$1,0)*$C396,VLOOKUP($B396,Interpolate!$B$3:$T$2004,MATCH("M1-I",Interpolate!$B$2:$T$2,0)))</f>
        <v>14.3</v>
      </c>
      <c r="E396" s="11">
        <f ca="1">IF(NOT(ISNA(VLOOKUP($B396,INDIRECT(VLOOKUP($B396,'Exp Dates'!$E$4:$X$250,MATCH("M2",'Exp Dates'!$E$2:$X$2,0),1)&amp;"!$A$2:$H$600",1),E$1,0))),VLOOKUP($B396,INDIRECT(VLOOKUP($B396,'Exp Dates'!$E$4:$X$250,MATCH("M2",'Exp Dates'!$E$2:$X$2,0),1)&amp;"!$A$2:$H$600",1),E$1,0)*$C396,VLOOKUP($B396,Interpolate!$B$3:$T$2004,MATCH("M2-I",Interpolate!$B$2:$T$2,0)))</f>
        <v>14.780000000000001</v>
      </c>
      <c r="F396" s="11">
        <f ca="1">IF(NOT(ISNA(VLOOKUP($B396,INDIRECT(VLOOKUP($B396,'Exp Dates'!$E$4:$X$250,MATCH("M3",'Exp Dates'!$E$2:$X$2,0),1)&amp;"!$A$2:$H$600",1),F$1,0))),VLOOKUP($B396,INDIRECT(VLOOKUP($B396,'Exp Dates'!$E$4:$X$250,MATCH("M3",'Exp Dates'!$E$2:$X$2,0),1)&amp;"!$A$2:$H$600",1),F$1,0)*$C396,VLOOKUP($B396,Interpolate!$B$3:$T$2004,MATCH("M3-I",Interpolate!$B$2:$T$2,0)))</f>
        <v>15.238704174503578</v>
      </c>
      <c r="G396" s="11">
        <f ca="1">IF(NOT(ISNA(VLOOKUP($B396,INDIRECT(VLOOKUP($B396,'Exp Dates'!$E$4:$X$250,MATCH("M4",'Exp Dates'!$E$2:$X$2,0),1)&amp;"!$A$2:$H$600",1),G$1,0))),VLOOKUP($B396,INDIRECT(VLOOKUP($B396,'Exp Dates'!$E$4:$X$250,MATCH("M4",'Exp Dates'!$E$2:$X$2,0),1)&amp;"!$A$2:$H$600",1),G$1,0)*$C396,VLOOKUP($B396,Interpolate!$B$3:$T$2004,MATCH("M4-I",Interpolate!$B$2:$T$2,0)))</f>
        <v>15.555437824170664</v>
      </c>
      <c r="H396" s="11">
        <f ca="1">IF(NOT(ISNA(VLOOKUP($B396,INDIRECT(VLOOKUP($B396,'Exp Dates'!$E$4:$X$250,MATCH("M5",'Exp Dates'!$E$2:$X$2,0),1)&amp;"!$A$2:$H$600",1),H$1,0))),VLOOKUP($B396,INDIRECT(VLOOKUP($B396,'Exp Dates'!$E$4:$X$250,MATCH("M5",'Exp Dates'!$E$2:$X$2,0),1)&amp;"!$A$2:$H$600",1),H$1,0)*$C396,VLOOKUP($B396,Interpolate!$B$3:$T$2004,MATCH("M5-I",Interpolate!$B$2:$T$2,0)))</f>
        <v>15.92</v>
      </c>
      <c r="I396" s="11">
        <f ca="1">IF(NOT(ISNA(VLOOKUP($B396,INDIRECT(VLOOKUP($B396,'Exp Dates'!$E$4:$X$250,MATCH("M6",'Exp Dates'!$E$2:$X$2,0),1)&amp;"!$A$2:$H$600",1),I$1,0))),VLOOKUP($B396,INDIRECT(VLOOKUP($B396,'Exp Dates'!$E$4:$X$250,MATCH("M6",'Exp Dates'!$E$2:$X$2,0),1)&amp;"!$A$2:$H$600",1),I$1,0)*$C396,VLOOKUP($B396,Interpolate!$B$3:$T$2004,MATCH("M6-I",Interpolate!$B$2:$T$2,0)))</f>
        <v>16.229412453056597</v>
      </c>
      <c r="J396" s="11">
        <f ca="1">IF(NOT(ISNA(VLOOKUP($B396,INDIRECT(VLOOKUP($B396,'Exp Dates'!$E$4:$X$250,MATCH("M7",'Exp Dates'!$E$2:$X$2,0),1)&amp;"!$A$2:$H$600",1),J$1,0))),VLOOKUP($B396,INDIRECT(VLOOKUP($B396,'Exp Dates'!$E$4:$X$250,MATCH("M7",'Exp Dates'!$E$2:$X$2,0),1)&amp;"!$A$2:$H$600",1),J$1,0)*$C396,VLOOKUP($B396,Interpolate!$B$3:$T$2004,MATCH("M7-I",Interpolate!$B$2:$T$2,0)))</f>
        <v>16.470242141221728</v>
      </c>
      <c r="K396" s="6">
        <f ca="1">IF(NOT(ISNA(VLOOKUP($B396,INDIRECT(VLOOKUP($B396,'Exp Dates'!$E$4:$X$250,MATCH("M1",'Exp Dates'!$E$2:$X$2,0),1)&amp;"!$A$2:$k$600",1),K$1,0))),VLOOKUP($B396,INDIRECT(VLOOKUP($B396,'Exp Dates'!$E$4:$X$250,MATCH("M1",'Exp Dates'!$E$2:$X$2,0),1)&amp;"!$A$2:$k$600",1),K$1,0),0)</f>
        <v>134</v>
      </c>
      <c r="L396" s="6">
        <f ca="1">IF(NOT(ISNA(VLOOKUP($B396,INDIRECT(VLOOKUP($B396,'Exp Dates'!$E$4:$X$250,MATCH("M2",'Exp Dates'!$E$2:$X$2,0),1)&amp;"!$A$2:$k$600",1),L$1,0))),VLOOKUP($B396,INDIRECT(VLOOKUP($B396,'Exp Dates'!$E$4:$X$250,MATCH("M2",'Exp Dates'!$E$2:$X$2,0),1)&amp;"!$A$2:$k$600",1),L$1,0),0)</f>
        <v>32</v>
      </c>
      <c r="M396" s="6">
        <f ca="1">IF(NOT(ISNA(VLOOKUP($B396,INDIRECT(VLOOKUP($B396,'Exp Dates'!$E$4:$X$250,MATCH("M3",'Exp Dates'!$E$2:$X$2,0),1)&amp;"!$A$2:$k$600",1),M$1,0))),VLOOKUP($B396,INDIRECT(VLOOKUP($B396,'Exp Dates'!$E$4:$X$250,MATCH("M3",'Exp Dates'!$E$2:$X$2,0),1)&amp;"!$A$2:$k$600",1),M$1,0),0)</f>
        <v>0</v>
      </c>
      <c r="N396" s="6">
        <f ca="1">IF(NOT(ISNA(VLOOKUP($B396,INDIRECT(VLOOKUP($B396,'Exp Dates'!$E$4:$X$250,MATCH("M4",'Exp Dates'!$E$2:$X$2,0),1)&amp;"!$A$2:$k$600",1),N$1,0))),VLOOKUP($B396,INDIRECT(VLOOKUP($B396,'Exp Dates'!$E$4:$X$250,MATCH("M4",'Exp Dates'!$E$2:$X$2,0),1)&amp;"!$A$2:$k$600",1),N$1,0),0)</f>
        <v>0</v>
      </c>
      <c r="O396" s="6">
        <f ca="1">IF(NOT(ISNA(VLOOKUP($B396,INDIRECT(VLOOKUP($B396,'Exp Dates'!$E$4:$X$250,MATCH("M5",'Exp Dates'!$E$2:$X$2,0),1)&amp;"!$A$2:$k$600",1),O$1,0))),VLOOKUP($B396,INDIRECT(VLOOKUP($B396,'Exp Dates'!$E$4:$X$250,MATCH("M5",'Exp Dates'!$E$2:$X$2,0),1)&amp;"!$A$2:$k$600",1),O$1,0),0)</f>
        <v>35</v>
      </c>
      <c r="P396" s="6">
        <f ca="1">IF(NOT(ISNA(VLOOKUP($B396,INDIRECT(VLOOKUP($B396,'Exp Dates'!$E$4:$X$250,MATCH("M6",'Exp Dates'!$E$2:$X$2,0),1)&amp;"!$A$2:$k$600",1),P$1,0))),VLOOKUP($B396,INDIRECT(VLOOKUP($B396,'Exp Dates'!$E$4:$X$250,MATCH("M6",'Exp Dates'!$E$2:$X$2,0),1)&amp;"!$A$2:$k$600",1),P$1,0),0)</f>
        <v>0</v>
      </c>
      <c r="Q396" s="6">
        <f ca="1">IF(NOT(ISNA(VLOOKUP($B396,INDIRECT(VLOOKUP($B396,'Exp Dates'!$E$4:$X$250,MATCH("M7",'Exp Dates'!$E$2:$X$2,0),1)&amp;"!$A$2:$k$600",1),Q$1,0))),VLOOKUP($B396,INDIRECT(VLOOKUP($B396,'Exp Dates'!$E$4:$X$250,MATCH("M7",'Exp Dates'!$E$2:$X$2,0),1)&amp;"!$A$2:$k$600",1),Q$1,0),0)</f>
        <v>0</v>
      </c>
      <c r="R396" s="6">
        <f t="shared" ca="1" si="75"/>
        <v>166</v>
      </c>
      <c r="S396" s="6">
        <f t="shared" ca="1" si="77"/>
        <v>8162</v>
      </c>
      <c r="T396" s="6">
        <f t="shared" ca="1" si="78"/>
        <v>120044.44</v>
      </c>
      <c r="U396" s="6">
        <f t="shared" ca="1" si="79"/>
        <v>3277</v>
      </c>
      <c r="V396" s="6">
        <f t="shared" ca="1" si="80"/>
        <v>52169.84</v>
      </c>
      <c r="W396" s="11">
        <f t="shared" ca="1" si="81"/>
        <v>2.3010314005180006</v>
      </c>
      <c r="X396">
        <f ca="1">Master!AD396</f>
        <v>1.4542857142857126E-2</v>
      </c>
      <c r="Y396" s="6">
        <f t="shared" ca="1" si="82"/>
        <v>201</v>
      </c>
      <c r="Z396" s="6">
        <f t="shared" ca="1" si="83"/>
        <v>3277</v>
      </c>
      <c r="AA396" s="6">
        <f t="shared" ca="1" si="76"/>
        <v>11439</v>
      </c>
      <c r="AB396" s="11">
        <f>VLOOKUP(B396,Master!B$3:N$10000,9,0)</f>
        <v>14.67</v>
      </c>
      <c r="AC396" s="11">
        <v>14.78</v>
      </c>
      <c r="AD396" s="11">
        <v>14.265714285714287</v>
      </c>
      <c r="AE396" s="11">
        <f t="shared" si="84"/>
        <v>0.10999999999999943</v>
      </c>
      <c r="AF396" s="11">
        <f>Master!N396</f>
        <v>1190.0999999999999</v>
      </c>
      <c r="AG396" s="6">
        <f ca="1">IF(NOT(ISNA(VLOOKUP($B396,INDIRECT(VLOOKUP($B396,'Exp Dates'!$E$4:$X$300,MATCH("M1",'Exp Dates'!$E$2:$X$2,0),1)&amp;"!$A$2:$k$600",1),AG$1,0))),VLOOKUP($B396,INDIRECT(VLOOKUP($B396,'Exp Dates'!$E$4:$X$300,MATCH("M1",'Exp Dates'!$E$2:$X$2,0),1)&amp;"!$A$2:$k$600",1),AG$1,0),0)</f>
        <v>1229</v>
      </c>
      <c r="AH396" s="6">
        <f ca="1">IF(NOT(ISNA(VLOOKUP($B396,INDIRECT(VLOOKUP($B396,'Exp Dates'!$E$4:$X$300,MATCH("M2",'Exp Dates'!$E$2:$X$2,0),1)&amp;"!$A$2:$k$600",1),AH$1,0))),VLOOKUP($B396,INDIRECT(VLOOKUP($B396,'Exp Dates'!$E$4:$X$300,MATCH("M2",'Exp Dates'!$E$2:$X$2,0),1)&amp;"!$A$2:$k$600",1),AH$1,0),0)</f>
        <v>6933</v>
      </c>
      <c r="AI396" s="6">
        <f ca="1">IF(NOT(ISNA(VLOOKUP($B396,INDIRECT(VLOOKUP($B396,'Exp Dates'!$E$4:$X$300,MATCH("M3",'Exp Dates'!$E$2:$X$2,0),1)&amp;"!$A$2:$k$600",1),AI$1,0))),VLOOKUP($B396,INDIRECT(VLOOKUP($B396,'Exp Dates'!$E$4:$X$300,MATCH("M3",'Exp Dates'!$E$2:$X$2,0),1)&amp;"!$A$2:$k$600",1),AI$1,0),0)</f>
        <v>0</v>
      </c>
      <c r="AJ396" s="6">
        <f ca="1">IF(NOT(ISNA(VLOOKUP($B396,INDIRECT(VLOOKUP($B396,'Exp Dates'!$E$4:$X$300,MATCH("M4",'Exp Dates'!$E$2:$X$2,0),1)&amp;"!$A$2:$k$600",1),AJ$1,0))),VLOOKUP($B396,INDIRECT(VLOOKUP($B396,'Exp Dates'!$E$4:$X$300,MATCH("M4",'Exp Dates'!$E$2:$X$2,0),1)&amp;"!$A$2:$k$600",1),AJ$1,0),0)</f>
        <v>0</v>
      </c>
      <c r="AK396" s="6">
        <f ca="1">IF(NOT(ISNA(VLOOKUP($B396,INDIRECT(VLOOKUP($B396,'Exp Dates'!$E$4:$X$300,MATCH("M5",'Exp Dates'!$E$2:$X$2,0),1)&amp;"!$A$2:$k$600",1),AK$1,0))),VLOOKUP($B396,INDIRECT(VLOOKUP($B396,'Exp Dates'!$E$4:$X$300,MATCH("M5",'Exp Dates'!$E$2:$X$2,0),1)&amp;"!$A$2:$k$600",1),AK$1,0),0)</f>
        <v>3277</v>
      </c>
      <c r="AL396" s="6">
        <f ca="1">IF(NOT(ISNA(VLOOKUP($B396,INDIRECT(VLOOKUP($B396,'Exp Dates'!$E$4:$X$300,MATCH("M6",'Exp Dates'!$E$2:$X$2,0),1)&amp;"!$A$2:$k$600",1),AL$1,0))),VLOOKUP($B396,INDIRECT(VLOOKUP($B396,'Exp Dates'!$E$4:$X$300,MATCH("M6",'Exp Dates'!$E$2:$X$2,0),1)&amp;"!$A$2:$k$600",1),AL$1,0),0)</f>
        <v>0</v>
      </c>
      <c r="AM396" s="6">
        <f ca="1">IF(NOT(ISNA(VLOOKUP($B396,INDIRECT(VLOOKUP($B396,'Exp Dates'!$E$4:$X$300,MATCH("M7",'Exp Dates'!$E$2:$X$2,0),1)&amp;"!$A$2:$k$600",1),AM$1,0))),VLOOKUP($B396,INDIRECT(VLOOKUP($B396,'Exp Dates'!$E$4:$X$300,MATCH("M7",'Exp Dates'!$E$2:$X$2,0),1)&amp;"!$A$2:$k$600",1),AM$1,0),0)</f>
        <v>0</v>
      </c>
      <c r="AN396" s="74">
        <f t="shared" ca="1" si="85"/>
        <v>2946359.9999999995</v>
      </c>
      <c r="AO396">
        <f ca="1">IF(NOT(ISNA(VLOOKUP($B396,INDIRECT(VLOOKUP($B396,'Exp Dates'!$E$4:$X$300,MATCH("M1",'Exp Dates'!$E$2:$X$2,0),1)&amp;"!$A$2:$k$600",1),AO$1,0))),VLOOKUP($B396,INDIRECT(VLOOKUP($B396,'Exp Dates'!$E$4:$X$300,MATCH("M1",'Exp Dates'!$E$2:$X$2,0),1)&amp;"!$A$2:$k$600",1),AO$1,0),0)</f>
        <v>0</v>
      </c>
      <c r="AP396">
        <f ca="1">IF(NOT(ISNA(VLOOKUP($B396,INDIRECT(VLOOKUP($B396,'Exp Dates'!$E$4:$X$300,MATCH("M2",'Exp Dates'!$E$2:$X$2,0),1)&amp;"!$A$2:$k$600",1),AP$1,0))),VLOOKUP($B396,INDIRECT(VLOOKUP($B396,'Exp Dates'!$E$4:$X$300,MATCH("M2",'Exp Dates'!$E$2:$X$2,0),1)&amp;"!$A$2:$k$600",1),AP$1,0),0)</f>
        <v>0</v>
      </c>
      <c r="AQ396">
        <f t="shared" ca="1" si="86"/>
        <v>0</v>
      </c>
      <c r="AR396">
        <f>VLOOKUP(B396,Master!B$2:L$5000,11,0)</f>
        <v>0.96831683168316829</v>
      </c>
    </row>
    <row r="397" spans="2:44" x14ac:dyDescent="0.25">
      <c r="B397" s="52">
        <f>Master!B397</f>
        <v>38643</v>
      </c>
      <c r="C397" s="11">
        <v>0.1</v>
      </c>
      <c r="D397" s="11">
        <f ca="1">IF(NOT(ISNA(VLOOKUP($B397,INDIRECT(VLOOKUP($B397,'Exp Dates'!$E$4:$X$250,MATCH("M1",'Exp Dates'!$E$2:$X$2,0),1)&amp;"!$A$2:$H$600",1),D$1,0))),VLOOKUP($B397,INDIRECT(VLOOKUP($B397,'Exp Dates'!$E$4:$X$250,MATCH("M1",'Exp Dates'!$E$2:$X$2,0),1)&amp;"!$A$2:$H$600",1),D$1,0)*$C397,VLOOKUP($B397,Interpolate!$B$3:$T$2004,MATCH("M1-I",Interpolate!$B$2:$T$2,0)))</f>
        <v>14.57</v>
      </c>
      <c r="E397" s="11">
        <f ca="1">IF(NOT(ISNA(VLOOKUP($B397,INDIRECT(VLOOKUP($B397,'Exp Dates'!$E$4:$X$250,MATCH("M2",'Exp Dates'!$E$2:$X$2,0),1)&amp;"!$A$2:$H$600",1),E$1,0))),VLOOKUP($B397,INDIRECT(VLOOKUP($B397,'Exp Dates'!$E$4:$X$250,MATCH("M2",'Exp Dates'!$E$2:$X$2,0),1)&amp;"!$A$2:$H$600",1),E$1,0)*$C397,VLOOKUP($B397,Interpolate!$B$3:$T$2004,MATCH("M2-I",Interpolate!$B$2:$T$2,0)))</f>
        <v>14.830000000000002</v>
      </c>
      <c r="F397" s="11">
        <f ca="1">IF(NOT(ISNA(VLOOKUP($B397,INDIRECT(VLOOKUP($B397,'Exp Dates'!$E$4:$X$250,MATCH("M3",'Exp Dates'!$E$2:$X$2,0),1)&amp;"!$A$2:$H$600",1),F$1,0))),VLOOKUP($B397,INDIRECT(VLOOKUP($B397,'Exp Dates'!$E$4:$X$250,MATCH("M3",'Exp Dates'!$E$2:$X$2,0),1)&amp;"!$A$2:$H$600",1),F$1,0)*$C397,VLOOKUP($B397,Interpolate!$B$3:$T$2004,MATCH("M3-I",Interpolate!$B$2:$T$2,0)))</f>
        <v>15.309238023247893</v>
      </c>
      <c r="G397" s="11">
        <f ca="1">IF(NOT(ISNA(VLOOKUP($B397,INDIRECT(VLOOKUP($B397,'Exp Dates'!$E$4:$X$250,MATCH("M4",'Exp Dates'!$E$2:$X$2,0),1)&amp;"!$A$2:$H$600",1),G$1,0))),VLOOKUP($B397,INDIRECT(VLOOKUP($B397,'Exp Dates'!$E$4:$X$250,MATCH("M4",'Exp Dates'!$E$2:$X$2,0),1)&amp;"!$A$2:$H$600",1),G$1,0)*$C397,VLOOKUP($B397,Interpolate!$B$3:$T$2004,MATCH("M4-I",Interpolate!$B$2:$T$2,0)))</f>
        <v>15.639815939548356</v>
      </c>
      <c r="H397" s="11">
        <f ca="1">IF(NOT(ISNA(VLOOKUP($B397,INDIRECT(VLOOKUP($B397,'Exp Dates'!$E$4:$X$250,MATCH("M5",'Exp Dates'!$E$2:$X$2,0),1)&amp;"!$A$2:$H$600",1),H$1,0))),VLOOKUP($B397,INDIRECT(VLOOKUP($B397,'Exp Dates'!$E$4:$X$250,MATCH("M5",'Exp Dates'!$E$2:$X$2,0),1)&amp;"!$A$2:$H$600",1),H$1,0)*$C397,VLOOKUP($B397,Interpolate!$B$3:$T$2004,MATCH("M5-I",Interpolate!$B$2:$T$2,0)))</f>
        <v>16.02</v>
      </c>
      <c r="I397" s="11">
        <f ca="1">IF(NOT(ISNA(VLOOKUP($B397,INDIRECT(VLOOKUP($B397,'Exp Dates'!$E$4:$X$250,MATCH("M6",'Exp Dates'!$E$2:$X$2,0),1)&amp;"!$A$2:$H$600",1),I$1,0))),VLOOKUP($B397,INDIRECT(VLOOKUP($B397,'Exp Dates'!$E$4:$X$250,MATCH("M6",'Exp Dates'!$E$2:$X$2,0),1)&amp;"!$A$2:$H$600",1),I$1,0)*$C397,VLOOKUP($B397,Interpolate!$B$3:$T$2004,MATCH("M6-I",Interpolate!$B$2:$T$2,0)))</f>
        <v>16.329383973450465</v>
      </c>
      <c r="J397" s="11">
        <f ca="1">IF(NOT(ISNA(VLOOKUP($B397,INDIRECT(VLOOKUP($B397,'Exp Dates'!$E$4:$X$250,MATCH("M7",'Exp Dates'!$E$2:$X$2,0),1)&amp;"!$A$2:$H$600",1),J$1,0))),VLOOKUP($B397,INDIRECT(VLOOKUP($B397,'Exp Dates'!$E$4:$X$250,MATCH("M7",'Exp Dates'!$E$2:$X$2,0),1)&amp;"!$A$2:$H$600",1),J$1,0)*$C397,VLOOKUP($B397,Interpolate!$B$3:$T$2004,MATCH("M7-I",Interpolate!$B$2:$T$2,0)))</f>
        <v>16.570216731825884</v>
      </c>
      <c r="K397" s="6">
        <f ca="1">IF(NOT(ISNA(VLOOKUP($B397,INDIRECT(VLOOKUP($B397,'Exp Dates'!$E$4:$X$250,MATCH("M1",'Exp Dates'!$E$2:$X$2,0),1)&amp;"!$A$2:$k$600",1),K$1,0))),VLOOKUP($B397,INDIRECT(VLOOKUP($B397,'Exp Dates'!$E$4:$X$250,MATCH("M1",'Exp Dates'!$E$2:$X$2,0),1)&amp;"!$A$2:$k$600",1),K$1,0),0)</f>
        <v>278</v>
      </c>
      <c r="L397" s="6">
        <f ca="1">IF(NOT(ISNA(VLOOKUP($B397,INDIRECT(VLOOKUP($B397,'Exp Dates'!$E$4:$X$250,MATCH("M2",'Exp Dates'!$E$2:$X$2,0),1)&amp;"!$A$2:$k$600",1),L$1,0))),VLOOKUP($B397,INDIRECT(VLOOKUP($B397,'Exp Dates'!$E$4:$X$250,MATCH("M2",'Exp Dates'!$E$2:$X$2,0),1)&amp;"!$A$2:$k$600",1),L$1,0),0)</f>
        <v>244</v>
      </c>
      <c r="M397" s="6">
        <f ca="1">IF(NOT(ISNA(VLOOKUP($B397,INDIRECT(VLOOKUP($B397,'Exp Dates'!$E$4:$X$250,MATCH("M3",'Exp Dates'!$E$2:$X$2,0),1)&amp;"!$A$2:$k$600",1),M$1,0))),VLOOKUP($B397,INDIRECT(VLOOKUP($B397,'Exp Dates'!$E$4:$X$250,MATCH("M3",'Exp Dates'!$E$2:$X$2,0),1)&amp;"!$A$2:$k$600",1),M$1,0),0)</f>
        <v>0</v>
      </c>
      <c r="N397" s="6">
        <f ca="1">IF(NOT(ISNA(VLOOKUP($B397,INDIRECT(VLOOKUP($B397,'Exp Dates'!$E$4:$X$250,MATCH("M4",'Exp Dates'!$E$2:$X$2,0),1)&amp;"!$A$2:$k$600",1),N$1,0))),VLOOKUP($B397,INDIRECT(VLOOKUP($B397,'Exp Dates'!$E$4:$X$250,MATCH("M4",'Exp Dates'!$E$2:$X$2,0),1)&amp;"!$A$2:$k$600",1),N$1,0),0)</f>
        <v>0</v>
      </c>
      <c r="O397" s="6">
        <f ca="1">IF(NOT(ISNA(VLOOKUP($B397,INDIRECT(VLOOKUP($B397,'Exp Dates'!$E$4:$X$250,MATCH("M5",'Exp Dates'!$E$2:$X$2,0),1)&amp;"!$A$2:$k$600",1),O$1,0))),VLOOKUP($B397,INDIRECT(VLOOKUP($B397,'Exp Dates'!$E$4:$X$250,MATCH("M5",'Exp Dates'!$E$2:$X$2,0),1)&amp;"!$A$2:$k$600",1),O$1,0),0)</f>
        <v>5</v>
      </c>
      <c r="P397" s="6">
        <f ca="1">IF(NOT(ISNA(VLOOKUP($B397,INDIRECT(VLOOKUP($B397,'Exp Dates'!$E$4:$X$250,MATCH("M6",'Exp Dates'!$E$2:$X$2,0),1)&amp;"!$A$2:$k$600",1),P$1,0))),VLOOKUP($B397,INDIRECT(VLOOKUP($B397,'Exp Dates'!$E$4:$X$250,MATCH("M6",'Exp Dates'!$E$2:$X$2,0),1)&amp;"!$A$2:$k$600",1),P$1,0),0)</f>
        <v>0</v>
      </c>
      <c r="Q397" s="6">
        <f ca="1">IF(NOT(ISNA(VLOOKUP($B397,INDIRECT(VLOOKUP($B397,'Exp Dates'!$E$4:$X$250,MATCH("M7",'Exp Dates'!$E$2:$X$2,0),1)&amp;"!$A$2:$k$600",1),Q$1,0))),VLOOKUP($B397,INDIRECT(VLOOKUP($B397,'Exp Dates'!$E$4:$X$250,MATCH("M7",'Exp Dates'!$E$2:$X$2,0),1)&amp;"!$A$2:$k$600",1),Q$1,0),0)</f>
        <v>0</v>
      </c>
      <c r="R397" s="6">
        <f t="shared" ca="1" si="75"/>
        <v>522</v>
      </c>
      <c r="S397" s="6">
        <f t="shared" ca="1" si="77"/>
        <v>8509</v>
      </c>
      <c r="T397" s="6">
        <f t="shared" ca="1" si="78"/>
        <v>125876.21000000002</v>
      </c>
      <c r="U397" s="6">
        <f t="shared" ca="1" si="79"/>
        <v>3496</v>
      </c>
      <c r="V397" s="6">
        <f t="shared" ca="1" si="80"/>
        <v>56005.919999999998</v>
      </c>
      <c r="W397" s="11">
        <f t="shared" ca="1" si="81"/>
        <v>2.2475518659456006</v>
      </c>
      <c r="X397">
        <f ca="1">Master!AD397</f>
        <v>1.4757142857142859E-2</v>
      </c>
      <c r="Y397" s="6">
        <f t="shared" ca="1" si="82"/>
        <v>527</v>
      </c>
      <c r="Z397" s="6">
        <f t="shared" ca="1" si="83"/>
        <v>3496</v>
      </c>
      <c r="AA397" s="6">
        <f t="shared" ca="1" si="76"/>
        <v>12005</v>
      </c>
      <c r="AB397" s="11">
        <f>VLOOKUP(B397,Master!B$3:N$10000,9,0)</f>
        <v>15.33</v>
      </c>
      <c r="AC397" s="11">
        <v>14.843529411764706</v>
      </c>
      <c r="AD397" s="11">
        <v>14.560714285714287</v>
      </c>
      <c r="AE397" s="11">
        <f t="shared" si="84"/>
        <v>-0.48647058823529399</v>
      </c>
      <c r="AF397" s="11">
        <f>Master!N397</f>
        <v>1178.1400000000001</v>
      </c>
      <c r="AG397" s="6">
        <f ca="1">IF(NOT(ISNA(VLOOKUP($B397,INDIRECT(VLOOKUP($B397,'Exp Dates'!$E$4:$X$300,MATCH("M1",'Exp Dates'!$E$2:$X$2,0),1)&amp;"!$A$2:$k$600",1),AG$1,0))),VLOOKUP($B397,INDIRECT(VLOOKUP($B397,'Exp Dates'!$E$4:$X$300,MATCH("M1",'Exp Dates'!$E$2:$X$2,0),1)&amp;"!$A$2:$k$600",1),AG$1,0),0)</f>
        <v>1201</v>
      </c>
      <c r="AH397" s="6">
        <f ca="1">IF(NOT(ISNA(VLOOKUP($B397,INDIRECT(VLOOKUP($B397,'Exp Dates'!$E$4:$X$300,MATCH("M2",'Exp Dates'!$E$2:$X$2,0),1)&amp;"!$A$2:$k$600",1),AH$1,0))),VLOOKUP($B397,INDIRECT(VLOOKUP($B397,'Exp Dates'!$E$4:$X$300,MATCH("M2",'Exp Dates'!$E$2:$X$2,0),1)&amp;"!$A$2:$k$600",1),AH$1,0),0)</f>
        <v>7308</v>
      </c>
      <c r="AI397" s="6">
        <f ca="1">IF(NOT(ISNA(VLOOKUP($B397,INDIRECT(VLOOKUP($B397,'Exp Dates'!$E$4:$X$300,MATCH("M3",'Exp Dates'!$E$2:$X$2,0),1)&amp;"!$A$2:$k$600",1),AI$1,0))),VLOOKUP($B397,INDIRECT(VLOOKUP($B397,'Exp Dates'!$E$4:$X$300,MATCH("M3",'Exp Dates'!$E$2:$X$2,0),1)&amp;"!$A$2:$k$600",1),AI$1,0),0)</f>
        <v>0</v>
      </c>
      <c r="AJ397" s="6">
        <f ca="1">IF(NOT(ISNA(VLOOKUP($B397,INDIRECT(VLOOKUP($B397,'Exp Dates'!$E$4:$X$300,MATCH("M4",'Exp Dates'!$E$2:$X$2,0),1)&amp;"!$A$2:$k$600",1),AJ$1,0))),VLOOKUP($B397,INDIRECT(VLOOKUP($B397,'Exp Dates'!$E$4:$X$300,MATCH("M4",'Exp Dates'!$E$2:$X$2,0),1)&amp;"!$A$2:$k$600",1),AJ$1,0),0)</f>
        <v>0</v>
      </c>
      <c r="AK397" s="6">
        <f ca="1">IF(NOT(ISNA(VLOOKUP($B397,INDIRECT(VLOOKUP($B397,'Exp Dates'!$E$4:$X$300,MATCH("M5",'Exp Dates'!$E$2:$X$2,0),1)&amp;"!$A$2:$k$600",1),AK$1,0))),VLOOKUP($B397,INDIRECT(VLOOKUP($B397,'Exp Dates'!$E$4:$X$300,MATCH("M5",'Exp Dates'!$E$2:$X$2,0),1)&amp;"!$A$2:$k$600",1),AK$1,0),0)</f>
        <v>3496</v>
      </c>
      <c r="AL397" s="6">
        <f ca="1">IF(NOT(ISNA(VLOOKUP($B397,INDIRECT(VLOOKUP($B397,'Exp Dates'!$E$4:$X$300,MATCH("M6",'Exp Dates'!$E$2:$X$2,0),1)&amp;"!$A$2:$k$600",1),AL$1,0))),VLOOKUP($B397,INDIRECT(VLOOKUP($B397,'Exp Dates'!$E$4:$X$300,MATCH("M6",'Exp Dates'!$E$2:$X$2,0),1)&amp;"!$A$2:$k$600",1),AL$1,0),0)</f>
        <v>0</v>
      </c>
      <c r="AM397" s="6">
        <f ca="1">IF(NOT(ISNA(VLOOKUP($B397,INDIRECT(VLOOKUP($B397,'Exp Dates'!$E$4:$X$300,MATCH("M7",'Exp Dates'!$E$2:$X$2,0),1)&amp;"!$A$2:$k$600",1),AM$1,0))),VLOOKUP($B397,INDIRECT(VLOOKUP($B397,'Exp Dates'!$E$4:$X$300,MATCH("M7",'Exp Dates'!$E$2:$X$2,0),1)&amp;"!$A$2:$k$600",1),AM$1,0),0)</f>
        <v>0</v>
      </c>
      <c r="AN397" s="74">
        <f t="shared" ca="1" si="85"/>
        <v>7749080.0000000009</v>
      </c>
      <c r="AO397">
        <f ca="1">IF(NOT(ISNA(VLOOKUP($B397,INDIRECT(VLOOKUP($B397,'Exp Dates'!$E$4:$X$300,MATCH("M1",'Exp Dates'!$E$2:$X$2,0),1)&amp;"!$A$2:$k$600",1),AO$1,0))),VLOOKUP($B397,INDIRECT(VLOOKUP($B397,'Exp Dates'!$E$4:$X$300,MATCH("M1",'Exp Dates'!$E$2:$X$2,0),1)&amp;"!$A$2:$k$600",1),AO$1,0),0)</f>
        <v>0</v>
      </c>
      <c r="AP397">
        <f ca="1">IF(NOT(ISNA(VLOOKUP($B397,INDIRECT(VLOOKUP($B397,'Exp Dates'!$E$4:$X$300,MATCH("M2",'Exp Dates'!$E$2:$X$2,0),1)&amp;"!$A$2:$k$600",1),AP$1,0))),VLOOKUP($B397,INDIRECT(VLOOKUP($B397,'Exp Dates'!$E$4:$X$300,MATCH("M2",'Exp Dates'!$E$2:$X$2,0),1)&amp;"!$A$2:$k$600",1),AP$1,0),0)</f>
        <v>0</v>
      </c>
      <c r="AQ397">
        <f t="shared" ca="1" si="86"/>
        <v>0</v>
      </c>
      <c r="AR397">
        <f>VLOOKUP(B397,Master!B$2:L$5000,11,0)</f>
        <v>0.97830248883216342</v>
      </c>
    </row>
    <row r="398" spans="2:44" x14ac:dyDescent="0.25">
      <c r="B398" s="52">
        <f>Master!B398</f>
        <v>38644</v>
      </c>
      <c r="C398" s="11">
        <v>0.1</v>
      </c>
      <c r="D398" s="11">
        <f ca="1">IF(NOT(ISNA(VLOOKUP($B398,INDIRECT(VLOOKUP($B398,'Exp Dates'!$E$4:$X$250,MATCH("M1",'Exp Dates'!$E$2:$X$2,0),1)&amp;"!$A$2:$H$600",1),D$1,0))),VLOOKUP($B398,INDIRECT(VLOOKUP($B398,'Exp Dates'!$E$4:$X$250,MATCH("M1",'Exp Dates'!$E$2:$X$2,0),1)&amp;"!$A$2:$H$600",1),D$1,0)*$C398,VLOOKUP($B398,Interpolate!$B$3:$T$2004,MATCH("M1-I",Interpolate!$B$2:$T$2,0)))</f>
        <v>14.66</v>
      </c>
      <c r="E398" s="11">
        <f ca="1">IF(NOT(ISNA(VLOOKUP($B398,INDIRECT(VLOOKUP($B398,'Exp Dates'!$E$4:$X$250,MATCH("M2",'Exp Dates'!$E$2:$X$2,0),1)&amp;"!$A$2:$H$600",1),E$1,0))),VLOOKUP($B398,INDIRECT(VLOOKUP($B398,'Exp Dates'!$E$4:$X$250,MATCH("M2",'Exp Dates'!$E$2:$X$2,0),1)&amp;"!$A$2:$H$600",1),E$1,0)*$C398,VLOOKUP($B398,Interpolate!$B$3:$T$2004,MATCH("M2-I",Interpolate!$B$2:$T$2,0)))</f>
        <v>15.155850247389999</v>
      </c>
      <c r="F398" s="11">
        <f ca="1">IF(NOT(ISNA(VLOOKUP($B398,INDIRECT(VLOOKUP($B398,'Exp Dates'!$E$4:$X$250,MATCH("M3",'Exp Dates'!$E$2:$X$2,0),1)&amp;"!$A$2:$H$600",1),F$1,0))),VLOOKUP($B398,INDIRECT(VLOOKUP($B398,'Exp Dates'!$E$4:$X$250,MATCH("M3",'Exp Dates'!$E$2:$X$2,0),1)&amp;"!$A$2:$H$600",1),F$1,0)*$C398,VLOOKUP($B398,Interpolate!$B$3:$T$2004,MATCH("M3-I",Interpolate!$B$2:$T$2,0)))</f>
        <v>15.497481603975976</v>
      </c>
      <c r="G398" s="11">
        <f ca="1">IF(NOT(ISNA(VLOOKUP($B398,INDIRECT(VLOOKUP($B398,'Exp Dates'!$E$4:$X$250,MATCH("M4",'Exp Dates'!$E$2:$X$2,0),1)&amp;"!$A$2:$H$600",1),G$1,0))),VLOOKUP($B398,INDIRECT(VLOOKUP($B398,'Exp Dates'!$E$4:$X$250,MATCH("M4",'Exp Dates'!$E$2:$X$2,0),1)&amp;"!$A$2:$H$600",1),G$1,0)*$C398,VLOOKUP($B398,Interpolate!$B$3:$T$2004,MATCH("M4-I",Interpolate!$B$2:$T$2,0)))</f>
        <v>15.89</v>
      </c>
      <c r="H398" s="11">
        <f ca="1">IF(NOT(ISNA(VLOOKUP($B398,INDIRECT(VLOOKUP($B398,'Exp Dates'!$E$4:$X$250,MATCH("M5",'Exp Dates'!$E$2:$X$2,0),1)&amp;"!$A$2:$H$600",1),H$1,0))),VLOOKUP($B398,INDIRECT(VLOOKUP($B398,'Exp Dates'!$E$4:$X$250,MATCH("M5",'Exp Dates'!$E$2:$X$2,0),1)&amp;"!$A$2:$H$600",1),H$1,0)*$C398,VLOOKUP($B398,Interpolate!$B$3:$T$2004,MATCH("M5-I",Interpolate!$B$2:$T$2,0)))</f>
        <v>16.211202035277068</v>
      </c>
      <c r="I398" s="11">
        <f ca="1">IF(NOT(ISNA(VLOOKUP($B398,INDIRECT(VLOOKUP($B398,'Exp Dates'!$E$4:$X$250,MATCH("M6",'Exp Dates'!$E$2:$X$2,0),1)&amp;"!$A$2:$H$600",1),I$1,0))),VLOOKUP($B398,INDIRECT(VLOOKUP($B398,'Exp Dates'!$E$4:$X$250,MATCH("M6",'Exp Dates'!$E$2:$X$2,0),1)&amp;"!$A$2:$H$600",1),I$1,0)*$C398,VLOOKUP($B398,Interpolate!$B$3:$T$2004,MATCH("M6-I",Interpolate!$B$2:$T$2,0)))</f>
        <v>16.461042610039126</v>
      </c>
      <c r="J398" s="11">
        <f ca="1">IF(NOT(ISNA(VLOOKUP($B398,INDIRECT(VLOOKUP($B398,'Exp Dates'!$E$4:$X$250,MATCH("M7",'Exp Dates'!$E$2:$X$2,0),1)&amp;"!$A$2:$H$600",1),J$1,0))),VLOOKUP($B398,INDIRECT(VLOOKUP($B398,'Exp Dates'!$E$4:$X$250,MATCH("M7",'Exp Dates'!$E$2:$X$2,0),1)&amp;"!$A$2:$H$600",1),J$1,0)*$C398,VLOOKUP($B398,Interpolate!$B$3:$T$2004,MATCH("M7-I",Interpolate!$B$2:$T$2,0)))</f>
        <v>16.72</v>
      </c>
      <c r="K398" s="6">
        <f ca="1">IF(NOT(ISNA(VLOOKUP($B398,INDIRECT(VLOOKUP($B398,'Exp Dates'!$E$4:$X$250,MATCH("M1",'Exp Dates'!$E$2:$X$2,0),1)&amp;"!$A$2:$k$600",1),K$1,0))),VLOOKUP($B398,INDIRECT(VLOOKUP($B398,'Exp Dates'!$E$4:$X$250,MATCH("M1",'Exp Dates'!$E$2:$X$2,0),1)&amp;"!$A$2:$k$600",1),K$1,0),0)</f>
        <v>404</v>
      </c>
      <c r="L398" s="6">
        <f ca="1">IF(NOT(ISNA(VLOOKUP($B398,INDIRECT(VLOOKUP($B398,'Exp Dates'!$E$4:$X$250,MATCH("M2",'Exp Dates'!$E$2:$X$2,0),1)&amp;"!$A$2:$k$600",1),L$1,0))),VLOOKUP($B398,INDIRECT(VLOOKUP($B398,'Exp Dates'!$E$4:$X$250,MATCH("M2",'Exp Dates'!$E$2:$X$2,0),1)&amp;"!$A$2:$k$600",1),L$1,0),0)</f>
        <v>0</v>
      </c>
      <c r="M398" s="6">
        <f ca="1">IF(NOT(ISNA(VLOOKUP($B398,INDIRECT(VLOOKUP($B398,'Exp Dates'!$E$4:$X$250,MATCH("M3",'Exp Dates'!$E$2:$X$2,0),1)&amp;"!$A$2:$k$600",1),M$1,0))),VLOOKUP($B398,INDIRECT(VLOOKUP($B398,'Exp Dates'!$E$4:$X$250,MATCH("M3",'Exp Dates'!$E$2:$X$2,0),1)&amp;"!$A$2:$k$600",1),M$1,0),0)</f>
        <v>0</v>
      </c>
      <c r="N398" s="6">
        <f ca="1">IF(NOT(ISNA(VLOOKUP($B398,INDIRECT(VLOOKUP($B398,'Exp Dates'!$E$4:$X$250,MATCH("M4",'Exp Dates'!$E$2:$X$2,0),1)&amp;"!$A$2:$k$600",1),N$1,0))),VLOOKUP($B398,INDIRECT(VLOOKUP($B398,'Exp Dates'!$E$4:$X$250,MATCH("M4",'Exp Dates'!$E$2:$X$2,0),1)&amp;"!$A$2:$k$600",1),N$1,0),0)</f>
        <v>91</v>
      </c>
      <c r="O398" s="6">
        <f ca="1">IF(NOT(ISNA(VLOOKUP($B398,INDIRECT(VLOOKUP($B398,'Exp Dates'!$E$4:$X$250,MATCH("M5",'Exp Dates'!$E$2:$X$2,0),1)&amp;"!$A$2:$k$600",1),O$1,0))),VLOOKUP($B398,INDIRECT(VLOOKUP($B398,'Exp Dates'!$E$4:$X$250,MATCH("M5",'Exp Dates'!$E$2:$X$2,0),1)&amp;"!$A$2:$k$600",1),O$1,0),0)</f>
        <v>0</v>
      </c>
      <c r="P398" s="6">
        <f ca="1">IF(NOT(ISNA(VLOOKUP($B398,INDIRECT(VLOOKUP($B398,'Exp Dates'!$E$4:$X$250,MATCH("M6",'Exp Dates'!$E$2:$X$2,0),1)&amp;"!$A$2:$k$600",1),P$1,0))),VLOOKUP($B398,INDIRECT(VLOOKUP($B398,'Exp Dates'!$E$4:$X$250,MATCH("M6",'Exp Dates'!$E$2:$X$2,0),1)&amp;"!$A$2:$k$600",1),P$1,0),0)</f>
        <v>0</v>
      </c>
      <c r="Q398" s="6">
        <f ca="1">IF(NOT(ISNA(VLOOKUP($B398,INDIRECT(VLOOKUP($B398,'Exp Dates'!$E$4:$X$250,MATCH("M7",'Exp Dates'!$E$2:$X$2,0),1)&amp;"!$A$2:$k$600",1),Q$1,0))),VLOOKUP($B398,INDIRECT(VLOOKUP($B398,'Exp Dates'!$E$4:$X$250,MATCH("M7",'Exp Dates'!$E$2:$X$2,0),1)&amp;"!$A$2:$k$600",1),Q$1,0),0)</f>
        <v>16</v>
      </c>
      <c r="R398" s="6">
        <f t="shared" ca="1" si="75"/>
        <v>404</v>
      </c>
      <c r="S398" s="6">
        <f t="shared" ca="1" si="77"/>
        <v>7288</v>
      </c>
      <c r="T398" s="6">
        <f t="shared" ca="1" si="78"/>
        <v>106842.08</v>
      </c>
      <c r="U398" s="6">
        <f t="shared" ca="1" si="79"/>
        <v>4460</v>
      </c>
      <c r="V398" s="6">
        <f t="shared" ca="1" si="80"/>
        <v>71719.320000000007</v>
      </c>
      <c r="W398" s="11">
        <f t="shared" ca="1" si="81"/>
        <v>1.4897252232731708</v>
      </c>
      <c r="X398">
        <f ca="1">Master!AD398</f>
        <v>1.3047619047619023E-2</v>
      </c>
      <c r="Y398" s="6">
        <f t="shared" ca="1" si="82"/>
        <v>511</v>
      </c>
      <c r="Z398" s="6">
        <f t="shared" ca="1" si="83"/>
        <v>4460</v>
      </c>
      <c r="AA398" s="6">
        <f t="shared" ca="1" si="76"/>
        <v>11748</v>
      </c>
      <c r="AB398" s="11">
        <f>VLOOKUP(B398,Master!B$3:N$10000,9,0)</f>
        <v>13.5</v>
      </c>
      <c r="AC398" s="11">
        <v>14.688000000000001</v>
      </c>
      <c r="AD398" s="11">
        <v>14.268000000000001</v>
      </c>
      <c r="AE398" s="11">
        <f t="shared" si="84"/>
        <v>1.1880000000000006</v>
      </c>
      <c r="AF398" s="11">
        <f>Master!N398</f>
        <v>1195.76</v>
      </c>
      <c r="AG398" s="6">
        <f ca="1">IF(NOT(ISNA(VLOOKUP($B398,INDIRECT(VLOOKUP($B398,'Exp Dates'!$E$4:$X$300,MATCH("M1",'Exp Dates'!$E$2:$X$2,0),1)&amp;"!$A$2:$k$600",1),AG$1,0))),VLOOKUP($B398,INDIRECT(VLOOKUP($B398,'Exp Dates'!$E$4:$X$300,MATCH("M1",'Exp Dates'!$E$2:$X$2,0),1)&amp;"!$A$2:$k$600",1),AG$1,0),0)</f>
        <v>7288</v>
      </c>
      <c r="AH398" s="6">
        <f ca="1">IF(NOT(ISNA(VLOOKUP($B398,INDIRECT(VLOOKUP($B398,'Exp Dates'!$E$4:$X$300,MATCH("M2",'Exp Dates'!$E$2:$X$2,0),1)&amp;"!$A$2:$k$600",1),AH$1,0))),VLOOKUP($B398,INDIRECT(VLOOKUP($B398,'Exp Dates'!$E$4:$X$300,MATCH("M2",'Exp Dates'!$E$2:$X$2,0),1)&amp;"!$A$2:$k$600",1),AH$1,0),0)</f>
        <v>0</v>
      </c>
      <c r="AI398" s="6">
        <f ca="1">IF(NOT(ISNA(VLOOKUP($B398,INDIRECT(VLOOKUP($B398,'Exp Dates'!$E$4:$X$300,MATCH("M3",'Exp Dates'!$E$2:$X$2,0),1)&amp;"!$A$2:$k$600",1),AI$1,0))),VLOOKUP($B398,INDIRECT(VLOOKUP($B398,'Exp Dates'!$E$4:$X$300,MATCH("M3",'Exp Dates'!$E$2:$X$2,0),1)&amp;"!$A$2:$k$600",1),AI$1,0),0)</f>
        <v>0</v>
      </c>
      <c r="AJ398" s="6">
        <f ca="1">IF(NOT(ISNA(VLOOKUP($B398,INDIRECT(VLOOKUP($B398,'Exp Dates'!$E$4:$X$300,MATCH("M4",'Exp Dates'!$E$2:$X$2,0),1)&amp;"!$A$2:$k$600",1),AJ$1,0))),VLOOKUP($B398,INDIRECT(VLOOKUP($B398,'Exp Dates'!$E$4:$X$300,MATCH("M4",'Exp Dates'!$E$2:$X$2,0),1)&amp;"!$A$2:$k$600",1),AJ$1,0),0)</f>
        <v>3436</v>
      </c>
      <c r="AK398" s="6">
        <f ca="1">IF(NOT(ISNA(VLOOKUP($B398,INDIRECT(VLOOKUP($B398,'Exp Dates'!$E$4:$X$300,MATCH("M5",'Exp Dates'!$E$2:$X$2,0),1)&amp;"!$A$2:$k$600",1),AK$1,0))),VLOOKUP($B398,INDIRECT(VLOOKUP($B398,'Exp Dates'!$E$4:$X$300,MATCH("M5",'Exp Dates'!$E$2:$X$2,0),1)&amp;"!$A$2:$k$600",1),AK$1,0),0)</f>
        <v>0</v>
      </c>
      <c r="AL398" s="6">
        <f ca="1">IF(NOT(ISNA(VLOOKUP($B398,INDIRECT(VLOOKUP($B398,'Exp Dates'!$E$4:$X$300,MATCH("M6",'Exp Dates'!$E$2:$X$2,0),1)&amp;"!$A$2:$k$600",1),AL$1,0))),VLOOKUP($B398,INDIRECT(VLOOKUP($B398,'Exp Dates'!$E$4:$X$300,MATCH("M6",'Exp Dates'!$E$2:$X$2,0),1)&amp;"!$A$2:$k$600",1),AL$1,0),0)</f>
        <v>0</v>
      </c>
      <c r="AM398" s="6">
        <f ca="1">IF(NOT(ISNA(VLOOKUP($B398,INDIRECT(VLOOKUP($B398,'Exp Dates'!$E$4:$X$300,MATCH("M7",'Exp Dates'!$E$2:$X$2,0),1)&amp;"!$A$2:$k$600",1),AM$1,0))),VLOOKUP($B398,INDIRECT(VLOOKUP($B398,'Exp Dates'!$E$4:$X$300,MATCH("M7",'Exp Dates'!$E$2:$X$2,0),1)&amp;"!$A$2:$k$600",1),AM$1,0),0)</f>
        <v>1024</v>
      </c>
      <c r="AN398" s="74">
        <f t="shared" ca="1" si="85"/>
        <v>7636150</v>
      </c>
      <c r="AO398">
        <f ca="1">IF(NOT(ISNA(VLOOKUP($B398,INDIRECT(VLOOKUP($B398,'Exp Dates'!$E$4:$X$300,MATCH("M1",'Exp Dates'!$E$2:$X$2,0),1)&amp;"!$A$2:$k$600",1),AO$1,0))),VLOOKUP($B398,INDIRECT(VLOOKUP($B398,'Exp Dates'!$E$4:$X$300,MATCH("M1",'Exp Dates'!$E$2:$X$2,0),1)&amp;"!$A$2:$k$600",1),AO$1,0),0)</f>
        <v>0</v>
      </c>
      <c r="AP398">
        <f ca="1">IF(NOT(ISNA(VLOOKUP($B398,INDIRECT(VLOOKUP($B398,'Exp Dates'!$E$4:$X$300,MATCH("M2",'Exp Dates'!$E$2:$X$2,0),1)&amp;"!$A$2:$k$600",1),AP$1,0))),VLOOKUP($B398,INDIRECT(VLOOKUP($B398,'Exp Dates'!$E$4:$X$300,MATCH("M2",'Exp Dates'!$E$2:$X$2,0),1)&amp;"!$A$2:$k$600",1),AP$1,0),0)</f>
        <v>0</v>
      </c>
      <c r="AQ398">
        <f t="shared" ca="1" si="86"/>
        <v>0</v>
      </c>
      <c r="AR398">
        <f>VLOOKUP(B398,Master!B$2:L$5000,11,0)</f>
        <v>0.92024539877300615</v>
      </c>
    </row>
    <row r="399" spans="2:44" x14ac:dyDescent="0.25">
      <c r="B399" s="52">
        <f>Master!B399</f>
        <v>38645</v>
      </c>
      <c r="C399" s="11">
        <v>0.1</v>
      </c>
      <c r="D399" s="11">
        <f ca="1">IF(NOT(ISNA(VLOOKUP($B399,INDIRECT(VLOOKUP($B399,'Exp Dates'!$E$4:$X$250,MATCH("M1",'Exp Dates'!$E$2:$X$2,0),1)&amp;"!$A$2:$H$600",1),D$1,0))),VLOOKUP($B399,INDIRECT(VLOOKUP($B399,'Exp Dates'!$E$4:$X$250,MATCH("M1",'Exp Dates'!$E$2:$X$2,0),1)&amp;"!$A$2:$H$600",1),D$1,0)*$C399,VLOOKUP($B399,Interpolate!$B$3:$T$2004,MATCH("M1-I",Interpolate!$B$2:$T$2,0)))</f>
        <v>15.17</v>
      </c>
      <c r="E399" s="11">
        <f ca="1">IF(NOT(ISNA(VLOOKUP($B399,INDIRECT(VLOOKUP($B399,'Exp Dates'!$E$4:$X$250,MATCH("M2",'Exp Dates'!$E$2:$X$2,0),1)&amp;"!$A$2:$H$600",1),E$1,0))),VLOOKUP($B399,INDIRECT(VLOOKUP($B399,'Exp Dates'!$E$4:$X$250,MATCH("M2",'Exp Dates'!$E$2:$X$2,0),1)&amp;"!$A$2:$H$600",1),E$1,0)*$C399,VLOOKUP($B399,Interpolate!$B$3:$T$2004,MATCH("M2-I",Interpolate!$B$2:$T$2,0)))</f>
        <v>15.603840059106089</v>
      </c>
      <c r="F399" s="11">
        <f ca="1">IF(NOT(ISNA(VLOOKUP($B399,INDIRECT(VLOOKUP($B399,'Exp Dates'!$E$4:$X$250,MATCH("M3",'Exp Dates'!$E$2:$X$2,0),1)&amp;"!$A$2:$H$600",1),F$1,0))),VLOOKUP($B399,INDIRECT(VLOOKUP($B399,'Exp Dates'!$E$4:$X$250,MATCH("M3",'Exp Dates'!$E$2:$X$2,0),1)&amp;"!$A$2:$H$600",1),F$1,0)*$C399,VLOOKUP($B399,Interpolate!$B$3:$T$2004,MATCH("M3-I",Interpolate!$B$2:$T$2,0)))</f>
        <v>15.903984705355972</v>
      </c>
      <c r="G399" s="11">
        <f ca="1">IF(NOT(ISNA(VLOOKUP($B399,INDIRECT(VLOOKUP($B399,'Exp Dates'!$E$4:$X$250,MATCH("M4",'Exp Dates'!$E$2:$X$2,0),1)&amp;"!$A$2:$H$600",1),G$1,0))),VLOOKUP($B399,INDIRECT(VLOOKUP($B399,'Exp Dates'!$E$4:$X$250,MATCH("M4",'Exp Dates'!$E$2:$X$2,0),1)&amp;"!$A$2:$H$600",1),G$1,0)*$C399,VLOOKUP($B399,Interpolate!$B$3:$T$2004,MATCH("M4-I",Interpolate!$B$2:$T$2,0)))</f>
        <v>16.25</v>
      </c>
      <c r="H399" s="11">
        <f ca="1">IF(NOT(ISNA(VLOOKUP($B399,INDIRECT(VLOOKUP($B399,'Exp Dates'!$E$4:$X$250,MATCH("M5",'Exp Dates'!$E$2:$X$2,0),1)&amp;"!$A$2:$H$600",1),H$1,0))),VLOOKUP($B399,INDIRECT(VLOOKUP($B399,'Exp Dates'!$E$4:$X$250,MATCH("M5",'Exp Dates'!$E$2:$X$2,0),1)&amp;"!$A$2:$H$600",1),H$1,0)*$C399,VLOOKUP($B399,Interpolate!$B$3:$T$2004,MATCH("M5-I",Interpolate!$B$2:$T$2,0)))</f>
        <v>16.582878864315791</v>
      </c>
      <c r="I399" s="11">
        <f ca="1">IF(NOT(ISNA(VLOOKUP($B399,INDIRECT(VLOOKUP($B399,'Exp Dates'!$E$4:$X$250,MATCH("M6",'Exp Dates'!$E$2:$X$2,0),1)&amp;"!$A$2:$H$600",1),I$1,0))),VLOOKUP($B399,INDIRECT(VLOOKUP($B399,'Exp Dates'!$E$4:$X$250,MATCH("M6",'Exp Dates'!$E$2:$X$2,0),1)&amp;"!$A$2:$H$600",1),I$1,0)*$C399,VLOOKUP($B399,Interpolate!$B$3:$T$2004,MATCH("M6-I",Interpolate!$B$2:$T$2,0)))</f>
        <v>16.84174250118409</v>
      </c>
      <c r="J399" s="11">
        <f ca="1">IF(NOT(ISNA(VLOOKUP($B399,INDIRECT(VLOOKUP($B399,'Exp Dates'!$E$4:$X$250,MATCH("M7",'Exp Dates'!$E$2:$X$2,0),1)&amp;"!$A$2:$H$600",1),J$1,0))),VLOOKUP($B399,INDIRECT(VLOOKUP($B399,'Exp Dates'!$E$4:$X$250,MATCH("M7",'Exp Dates'!$E$2:$X$2,0),1)&amp;"!$A$2:$H$600",1),J$1,0)*$C399,VLOOKUP($B399,Interpolate!$B$3:$T$2004,MATCH("M7-I",Interpolate!$B$2:$T$2,0)))</f>
        <v>17.11</v>
      </c>
      <c r="K399" s="6">
        <f ca="1">IF(NOT(ISNA(VLOOKUP($B399,INDIRECT(VLOOKUP($B399,'Exp Dates'!$E$4:$X$250,MATCH("M1",'Exp Dates'!$E$2:$X$2,0),1)&amp;"!$A$2:$k$600",1),K$1,0))),VLOOKUP($B399,INDIRECT(VLOOKUP($B399,'Exp Dates'!$E$4:$X$250,MATCH("M1",'Exp Dates'!$E$2:$X$2,0),1)&amp;"!$A$2:$k$600",1),K$1,0),0)</f>
        <v>348</v>
      </c>
      <c r="L399" s="6">
        <f ca="1">IF(NOT(ISNA(VLOOKUP($B399,INDIRECT(VLOOKUP($B399,'Exp Dates'!$E$4:$X$250,MATCH("M2",'Exp Dates'!$E$2:$X$2,0),1)&amp;"!$A$2:$k$600",1),L$1,0))),VLOOKUP($B399,INDIRECT(VLOOKUP($B399,'Exp Dates'!$E$4:$X$250,MATCH("M2",'Exp Dates'!$E$2:$X$2,0),1)&amp;"!$A$2:$k$600",1),L$1,0),0)</f>
        <v>0</v>
      </c>
      <c r="M399" s="6">
        <f ca="1">IF(NOT(ISNA(VLOOKUP($B399,INDIRECT(VLOOKUP($B399,'Exp Dates'!$E$4:$X$250,MATCH("M3",'Exp Dates'!$E$2:$X$2,0),1)&amp;"!$A$2:$k$600",1),M$1,0))),VLOOKUP($B399,INDIRECT(VLOOKUP($B399,'Exp Dates'!$E$4:$X$250,MATCH("M3",'Exp Dates'!$E$2:$X$2,0),1)&amp;"!$A$2:$k$600",1),M$1,0),0)</f>
        <v>0</v>
      </c>
      <c r="N399" s="6">
        <f ca="1">IF(NOT(ISNA(VLOOKUP($B399,INDIRECT(VLOOKUP($B399,'Exp Dates'!$E$4:$X$250,MATCH("M4",'Exp Dates'!$E$2:$X$2,0),1)&amp;"!$A$2:$k$600",1),N$1,0))),VLOOKUP($B399,INDIRECT(VLOOKUP($B399,'Exp Dates'!$E$4:$X$250,MATCH("M4",'Exp Dates'!$E$2:$X$2,0),1)&amp;"!$A$2:$k$600",1),N$1,0),0)</f>
        <v>52</v>
      </c>
      <c r="O399" s="6">
        <f ca="1">IF(NOT(ISNA(VLOOKUP($B399,INDIRECT(VLOOKUP($B399,'Exp Dates'!$E$4:$X$250,MATCH("M5",'Exp Dates'!$E$2:$X$2,0),1)&amp;"!$A$2:$k$600",1),O$1,0))),VLOOKUP($B399,INDIRECT(VLOOKUP($B399,'Exp Dates'!$E$4:$X$250,MATCH("M5",'Exp Dates'!$E$2:$X$2,0),1)&amp;"!$A$2:$k$600",1),O$1,0),0)</f>
        <v>0</v>
      </c>
      <c r="P399" s="6">
        <f ca="1">IF(NOT(ISNA(VLOOKUP($B399,INDIRECT(VLOOKUP($B399,'Exp Dates'!$E$4:$X$250,MATCH("M6",'Exp Dates'!$E$2:$X$2,0),1)&amp;"!$A$2:$k$600",1),P$1,0))),VLOOKUP($B399,INDIRECT(VLOOKUP($B399,'Exp Dates'!$E$4:$X$250,MATCH("M6",'Exp Dates'!$E$2:$X$2,0),1)&amp;"!$A$2:$k$600",1),P$1,0),0)</f>
        <v>0</v>
      </c>
      <c r="Q399" s="6">
        <f ca="1">IF(NOT(ISNA(VLOOKUP($B399,INDIRECT(VLOOKUP($B399,'Exp Dates'!$E$4:$X$250,MATCH("M7",'Exp Dates'!$E$2:$X$2,0),1)&amp;"!$A$2:$k$600",1),Q$1,0))),VLOOKUP($B399,INDIRECT(VLOOKUP($B399,'Exp Dates'!$E$4:$X$250,MATCH("M7",'Exp Dates'!$E$2:$X$2,0),1)&amp;"!$A$2:$k$600",1),Q$1,0),0)</f>
        <v>60</v>
      </c>
      <c r="R399" s="6">
        <f t="shared" ca="1" si="75"/>
        <v>348</v>
      </c>
      <c r="S399" s="6">
        <f t="shared" ca="1" si="77"/>
        <v>7512</v>
      </c>
      <c r="T399" s="6">
        <f t="shared" ca="1" si="78"/>
        <v>113957.04</v>
      </c>
      <c r="U399" s="6">
        <f t="shared" ca="1" si="79"/>
        <v>4552</v>
      </c>
      <c r="V399" s="6">
        <f t="shared" ca="1" si="80"/>
        <v>74887.62</v>
      </c>
      <c r="W399" s="11">
        <f t="shared" ca="1" si="81"/>
        <v>1.5217073262576646</v>
      </c>
      <c r="X399">
        <f ca="1">Master!AD399</f>
        <v>1.3519047619047613E-2</v>
      </c>
      <c r="Y399" s="6">
        <f t="shared" ca="1" si="82"/>
        <v>460</v>
      </c>
      <c r="Z399" s="6">
        <f t="shared" ca="1" si="83"/>
        <v>4552</v>
      </c>
      <c r="AA399" s="6">
        <f t="shared" ca="1" si="76"/>
        <v>12064</v>
      </c>
      <c r="AB399" s="11">
        <f>VLOOKUP(B399,Master!B$3:N$10000,9,0)</f>
        <v>16.11</v>
      </c>
      <c r="AC399" s="11">
        <v>15.20670588235294</v>
      </c>
      <c r="AD399" s="11">
        <v>14.839647058823529</v>
      </c>
      <c r="AE399" s="11">
        <f t="shared" si="84"/>
        <v>-0.90329411764705902</v>
      </c>
      <c r="AF399" s="11">
        <f>Master!N399</f>
        <v>1177.8</v>
      </c>
      <c r="AG399" s="6">
        <f ca="1">IF(NOT(ISNA(VLOOKUP($B399,INDIRECT(VLOOKUP($B399,'Exp Dates'!$E$4:$X$300,MATCH("M1",'Exp Dates'!$E$2:$X$2,0),1)&amp;"!$A$2:$k$600",1),AG$1,0))),VLOOKUP($B399,INDIRECT(VLOOKUP($B399,'Exp Dates'!$E$4:$X$300,MATCH("M1",'Exp Dates'!$E$2:$X$2,0),1)&amp;"!$A$2:$k$600",1),AG$1,0),0)</f>
        <v>7512</v>
      </c>
      <c r="AH399" s="6">
        <f ca="1">IF(NOT(ISNA(VLOOKUP($B399,INDIRECT(VLOOKUP($B399,'Exp Dates'!$E$4:$X$300,MATCH("M2",'Exp Dates'!$E$2:$X$2,0),1)&amp;"!$A$2:$k$600",1),AH$1,0))),VLOOKUP($B399,INDIRECT(VLOOKUP($B399,'Exp Dates'!$E$4:$X$300,MATCH("M2",'Exp Dates'!$E$2:$X$2,0),1)&amp;"!$A$2:$k$600",1),AH$1,0),0)</f>
        <v>0</v>
      </c>
      <c r="AI399" s="6">
        <f ca="1">IF(NOT(ISNA(VLOOKUP($B399,INDIRECT(VLOOKUP($B399,'Exp Dates'!$E$4:$X$300,MATCH("M3",'Exp Dates'!$E$2:$X$2,0),1)&amp;"!$A$2:$k$600",1),AI$1,0))),VLOOKUP($B399,INDIRECT(VLOOKUP($B399,'Exp Dates'!$E$4:$X$300,MATCH("M3",'Exp Dates'!$E$2:$X$2,0),1)&amp;"!$A$2:$k$600",1),AI$1,0),0)</f>
        <v>0</v>
      </c>
      <c r="AJ399" s="6">
        <f ca="1">IF(NOT(ISNA(VLOOKUP($B399,INDIRECT(VLOOKUP($B399,'Exp Dates'!$E$4:$X$300,MATCH("M4",'Exp Dates'!$E$2:$X$2,0),1)&amp;"!$A$2:$k$600",1),AJ$1,0))),VLOOKUP($B399,INDIRECT(VLOOKUP($B399,'Exp Dates'!$E$4:$X$300,MATCH("M4",'Exp Dates'!$E$2:$X$2,0),1)&amp;"!$A$2:$k$600",1),AJ$1,0),0)</f>
        <v>3485</v>
      </c>
      <c r="AK399" s="6">
        <f ca="1">IF(NOT(ISNA(VLOOKUP($B399,INDIRECT(VLOOKUP($B399,'Exp Dates'!$E$4:$X$300,MATCH("M5",'Exp Dates'!$E$2:$X$2,0),1)&amp;"!$A$2:$k$600",1),AK$1,0))),VLOOKUP($B399,INDIRECT(VLOOKUP($B399,'Exp Dates'!$E$4:$X$300,MATCH("M5",'Exp Dates'!$E$2:$X$2,0),1)&amp;"!$A$2:$k$600",1),AK$1,0),0)</f>
        <v>0</v>
      </c>
      <c r="AL399" s="6">
        <f ca="1">IF(NOT(ISNA(VLOOKUP($B399,INDIRECT(VLOOKUP($B399,'Exp Dates'!$E$4:$X$300,MATCH("M6",'Exp Dates'!$E$2:$X$2,0),1)&amp;"!$A$2:$k$600",1),AL$1,0))),VLOOKUP($B399,INDIRECT(VLOOKUP($B399,'Exp Dates'!$E$4:$X$300,MATCH("M6",'Exp Dates'!$E$2:$X$2,0),1)&amp;"!$A$2:$k$600",1),AL$1,0),0)</f>
        <v>0</v>
      </c>
      <c r="AM399" s="6">
        <f ca="1">IF(NOT(ISNA(VLOOKUP($B399,INDIRECT(VLOOKUP($B399,'Exp Dates'!$E$4:$X$300,MATCH("M7",'Exp Dates'!$E$2:$X$2,0),1)&amp;"!$A$2:$k$600",1),AM$1,0))),VLOOKUP($B399,INDIRECT(VLOOKUP($B399,'Exp Dates'!$E$4:$X$300,MATCH("M7",'Exp Dates'!$E$2:$X$2,0),1)&amp;"!$A$2:$k$600",1),AM$1,0),0)</f>
        <v>1067</v>
      </c>
      <c r="AN399" s="74">
        <f t="shared" ca="1" si="85"/>
        <v>7150760</v>
      </c>
      <c r="AO399">
        <f ca="1">IF(NOT(ISNA(VLOOKUP($B399,INDIRECT(VLOOKUP($B399,'Exp Dates'!$E$4:$X$300,MATCH("M1",'Exp Dates'!$E$2:$X$2,0),1)&amp;"!$A$2:$k$600",1),AO$1,0))),VLOOKUP($B399,INDIRECT(VLOOKUP($B399,'Exp Dates'!$E$4:$X$300,MATCH("M1",'Exp Dates'!$E$2:$X$2,0),1)&amp;"!$A$2:$k$600",1),AO$1,0),0)</f>
        <v>0</v>
      </c>
      <c r="AP399">
        <f ca="1">IF(NOT(ISNA(VLOOKUP($B399,INDIRECT(VLOOKUP($B399,'Exp Dates'!$E$4:$X$300,MATCH("M2",'Exp Dates'!$E$2:$X$2,0),1)&amp;"!$A$2:$k$600",1),AP$1,0))),VLOOKUP($B399,INDIRECT(VLOOKUP($B399,'Exp Dates'!$E$4:$X$300,MATCH("M2",'Exp Dates'!$E$2:$X$2,0),1)&amp;"!$A$2:$k$600",1),AP$1,0),0)</f>
        <v>0</v>
      </c>
      <c r="AQ399">
        <f t="shared" ca="1" si="86"/>
        <v>0</v>
      </c>
      <c r="AR399">
        <f>VLOOKUP(B399,Master!B$2:L$5000,11,0)</f>
        <v>1.0012430080795525</v>
      </c>
    </row>
    <row r="400" spans="2:44" x14ac:dyDescent="0.25">
      <c r="B400" s="52">
        <f>Master!B400</f>
        <v>38646</v>
      </c>
      <c r="C400" s="11">
        <v>0.1</v>
      </c>
      <c r="D400" s="11">
        <f ca="1">IF(NOT(ISNA(VLOOKUP($B400,INDIRECT(VLOOKUP($B400,'Exp Dates'!$E$4:$X$250,MATCH("M1",'Exp Dates'!$E$2:$X$2,0),1)&amp;"!$A$2:$H$600",1),D$1,0))),VLOOKUP($B400,INDIRECT(VLOOKUP($B400,'Exp Dates'!$E$4:$X$250,MATCH("M1",'Exp Dates'!$E$2:$X$2,0),1)&amp;"!$A$2:$H$600",1),D$1,0)*$C400,VLOOKUP($B400,Interpolate!$B$3:$T$2004,MATCH("M1-I",Interpolate!$B$2:$T$2,0)))</f>
        <v>15.11</v>
      </c>
      <c r="E400" s="11">
        <f ca="1">IF(NOT(ISNA(VLOOKUP($B400,INDIRECT(VLOOKUP($B400,'Exp Dates'!$E$4:$X$250,MATCH("M2",'Exp Dates'!$E$2:$X$2,0),1)&amp;"!$A$2:$H$600",1),E$1,0))),VLOOKUP($B400,INDIRECT(VLOOKUP($B400,'Exp Dates'!$E$4:$X$250,MATCH("M2",'Exp Dates'!$E$2:$X$2,0),1)&amp;"!$A$2:$H$600",1),E$1,0)*$C400,VLOOKUP($B400,Interpolate!$B$3:$T$2004,MATCH("M2-I",Interpolate!$B$2:$T$2,0)))</f>
        <v>0</v>
      </c>
      <c r="F400" s="11">
        <f ca="1">IF(NOT(ISNA(VLOOKUP($B400,INDIRECT(VLOOKUP($B400,'Exp Dates'!$E$4:$X$250,MATCH("M3",'Exp Dates'!$E$2:$X$2,0),1)&amp;"!$A$2:$H$600",1),F$1,0))),VLOOKUP($B400,INDIRECT(VLOOKUP($B400,'Exp Dates'!$E$4:$X$250,MATCH("M3",'Exp Dates'!$E$2:$X$2,0),1)&amp;"!$A$2:$H$600",1),F$1,0)*$C400,VLOOKUP($B400,Interpolate!$B$3:$T$2004,MATCH("M3-I",Interpolate!$B$2:$T$2,0)))</f>
        <v>15.830281678883255</v>
      </c>
      <c r="G400" s="11">
        <f ca="1">IF(NOT(ISNA(VLOOKUP($B400,INDIRECT(VLOOKUP($B400,'Exp Dates'!$E$4:$X$250,MATCH("M4",'Exp Dates'!$E$2:$X$2,0),1)&amp;"!$A$2:$H$600",1),G$1,0))),VLOOKUP($B400,INDIRECT(VLOOKUP($B400,'Exp Dates'!$E$4:$X$250,MATCH("M4",'Exp Dates'!$E$2:$X$2,0),1)&amp;"!$A$2:$H$600",1),G$1,0)*$C400,VLOOKUP($B400,Interpolate!$B$3:$T$2004,MATCH("M4-I",Interpolate!$B$2:$T$2,0)))</f>
        <v>16.169999999999998</v>
      </c>
      <c r="H400" s="11">
        <f ca="1">IF(NOT(ISNA(VLOOKUP($B400,INDIRECT(VLOOKUP($B400,'Exp Dates'!$E$4:$X$250,MATCH("M5",'Exp Dates'!$E$2:$X$2,0),1)&amp;"!$A$2:$H$600",1),H$1,0))),VLOOKUP($B400,INDIRECT(VLOOKUP($B400,'Exp Dates'!$E$4:$X$250,MATCH("M5",'Exp Dates'!$E$2:$X$2,0),1)&amp;"!$A$2:$H$600",1),H$1,0)*$C400,VLOOKUP($B400,Interpolate!$B$3:$T$2004,MATCH("M5-I",Interpolate!$B$2:$T$2,0)))</f>
        <v>16.506836246147923</v>
      </c>
      <c r="I400" s="11">
        <f ca="1">IF(NOT(ISNA(VLOOKUP($B400,INDIRECT(VLOOKUP($B400,'Exp Dates'!$E$4:$X$250,MATCH("M6",'Exp Dates'!$E$2:$X$2,0),1)&amp;"!$A$2:$H$600",1),I$1,0))),VLOOKUP($B400,INDIRECT(VLOOKUP($B400,'Exp Dates'!$E$4:$X$250,MATCH("M6",'Exp Dates'!$E$2:$X$2,0),1)&amp;"!$A$2:$H$600",1),I$1,0)*$C400,VLOOKUP($B400,Interpolate!$B$3:$T$2004,MATCH("M6-I",Interpolate!$B$2:$T$2,0)))</f>
        <v>16.768700435207087</v>
      </c>
      <c r="J400" s="11">
        <f ca="1">IF(NOT(ISNA(VLOOKUP($B400,INDIRECT(VLOOKUP($B400,'Exp Dates'!$E$4:$X$250,MATCH("M7",'Exp Dates'!$E$2:$X$2,0),1)&amp;"!$A$2:$H$600",1),J$1,0))),VLOOKUP($B400,INDIRECT(VLOOKUP($B400,'Exp Dates'!$E$4:$X$250,MATCH("M7",'Exp Dates'!$E$2:$X$2,0),1)&amp;"!$A$2:$H$600",1),J$1,0)*$C400,VLOOKUP($B400,Interpolate!$B$3:$T$2004,MATCH("M7-I",Interpolate!$B$2:$T$2,0)))</f>
        <v>17.040000000000003</v>
      </c>
      <c r="K400" s="6">
        <f ca="1">IF(NOT(ISNA(VLOOKUP($B400,INDIRECT(VLOOKUP($B400,'Exp Dates'!$E$4:$X$250,MATCH("M1",'Exp Dates'!$E$2:$X$2,0),1)&amp;"!$A$2:$k$600",1),K$1,0))),VLOOKUP($B400,INDIRECT(VLOOKUP($B400,'Exp Dates'!$E$4:$X$250,MATCH("M1",'Exp Dates'!$E$2:$X$2,0),1)&amp;"!$A$2:$k$600",1),K$1,0),0)</f>
        <v>225</v>
      </c>
      <c r="L400" s="6">
        <f ca="1">IF(NOT(ISNA(VLOOKUP($B400,INDIRECT(VLOOKUP($B400,'Exp Dates'!$E$4:$X$250,MATCH("M2",'Exp Dates'!$E$2:$X$2,0),1)&amp;"!$A$2:$k$600",1),L$1,0))),VLOOKUP($B400,INDIRECT(VLOOKUP($B400,'Exp Dates'!$E$4:$X$250,MATCH("M2",'Exp Dates'!$E$2:$X$2,0),1)&amp;"!$A$2:$k$600",1),L$1,0),0)</f>
        <v>0</v>
      </c>
      <c r="M400" s="6">
        <f ca="1">IF(NOT(ISNA(VLOOKUP($B400,INDIRECT(VLOOKUP($B400,'Exp Dates'!$E$4:$X$250,MATCH("M3",'Exp Dates'!$E$2:$X$2,0),1)&amp;"!$A$2:$k$600",1),M$1,0))),VLOOKUP($B400,INDIRECT(VLOOKUP($B400,'Exp Dates'!$E$4:$X$250,MATCH("M3",'Exp Dates'!$E$2:$X$2,0),1)&amp;"!$A$2:$k$600",1),M$1,0),0)</f>
        <v>0</v>
      </c>
      <c r="N400" s="6">
        <f ca="1">IF(NOT(ISNA(VLOOKUP($B400,INDIRECT(VLOOKUP($B400,'Exp Dates'!$E$4:$X$250,MATCH("M4",'Exp Dates'!$E$2:$X$2,0),1)&amp;"!$A$2:$k$600",1),N$1,0))),VLOOKUP($B400,INDIRECT(VLOOKUP($B400,'Exp Dates'!$E$4:$X$250,MATCH("M4",'Exp Dates'!$E$2:$X$2,0),1)&amp;"!$A$2:$k$600",1),N$1,0),0)</f>
        <v>10</v>
      </c>
      <c r="O400" s="6">
        <f ca="1">IF(NOT(ISNA(VLOOKUP($B400,INDIRECT(VLOOKUP($B400,'Exp Dates'!$E$4:$X$250,MATCH("M5",'Exp Dates'!$E$2:$X$2,0),1)&amp;"!$A$2:$k$600",1),O$1,0))),VLOOKUP($B400,INDIRECT(VLOOKUP($B400,'Exp Dates'!$E$4:$X$250,MATCH("M5",'Exp Dates'!$E$2:$X$2,0),1)&amp;"!$A$2:$k$600",1),O$1,0),0)</f>
        <v>0</v>
      </c>
      <c r="P400" s="6">
        <f ca="1">IF(NOT(ISNA(VLOOKUP($B400,INDIRECT(VLOOKUP($B400,'Exp Dates'!$E$4:$X$250,MATCH("M6",'Exp Dates'!$E$2:$X$2,0),1)&amp;"!$A$2:$k$600",1),P$1,0))),VLOOKUP($B400,INDIRECT(VLOOKUP($B400,'Exp Dates'!$E$4:$X$250,MATCH("M6",'Exp Dates'!$E$2:$X$2,0),1)&amp;"!$A$2:$k$600",1),P$1,0),0)</f>
        <v>0</v>
      </c>
      <c r="Q400" s="6">
        <f ca="1">IF(NOT(ISNA(VLOOKUP($B400,INDIRECT(VLOOKUP($B400,'Exp Dates'!$E$4:$X$250,MATCH("M7",'Exp Dates'!$E$2:$X$2,0),1)&amp;"!$A$2:$k$600",1),Q$1,0))),VLOOKUP($B400,INDIRECT(VLOOKUP($B400,'Exp Dates'!$E$4:$X$250,MATCH("M7",'Exp Dates'!$E$2:$X$2,0),1)&amp;"!$A$2:$k$600",1),Q$1,0),0)</f>
        <v>14</v>
      </c>
      <c r="R400" s="6">
        <f t="shared" ca="1" si="75"/>
        <v>225</v>
      </c>
      <c r="S400" s="6">
        <f t="shared" ca="1" si="77"/>
        <v>7747</v>
      </c>
      <c r="T400" s="6">
        <f t="shared" ca="1" si="78"/>
        <v>117057.17</v>
      </c>
      <c r="U400" s="6">
        <f t="shared" ca="1" si="79"/>
        <v>4559</v>
      </c>
      <c r="V400" s="6">
        <f t="shared" ca="1" si="80"/>
        <v>74654.28</v>
      </c>
      <c r="W400" s="11">
        <f t="shared" ca="1" si="81"/>
        <v>1.5679900737104424</v>
      </c>
      <c r="X400">
        <f ca="1">Master!AD400</f>
        <v>1.3676190476190423E-2</v>
      </c>
      <c r="Y400" s="6">
        <f t="shared" ca="1" si="82"/>
        <v>249</v>
      </c>
      <c r="Z400" s="6">
        <f t="shared" ca="1" si="83"/>
        <v>4559</v>
      </c>
      <c r="AA400" s="6">
        <f t="shared" ca="1" si="76"/>
        <v>12306</v>
      </c>
      <c r="AB400" s="11">
        <f>VLOOKUP(B400,Master!B$3:N$10000,9,0)</f>
        <v>16.13</v>
      </c>
      <c r="AC400" s="11">
        <v>15.157999999999999</v>
      </c>
      <c r="AD400" s="11">
        <v>14.797999999999998</v>
      </c>
      <c r="AE400" s="11">
        <f t="shared" si="84"/>
        <v>-0.97199999999999953</v>
      </c>
      <c r="AF400" s="11">
        <f>Master!N400</f>
        <v>1179.5899999999999</v>
      </c>
      <c r="AG400" s="6">
        <f ca="1">IF(NOT(ISNA(VLOOKUP($B400,INDIRECT(VLOOKUP($B400,'Exp Dates'!$E$4:$X$300,MATCH("M1",'Exp Dates'!$E$2:$X$2,0),1)&amp;"!$A$2:$k$600",1),AG$1,0))),VLOOKUP($B400,INDIRECT(VLOOKUP($B400,'Exp Dates'!$E$4:$X$300,MATCH("M1",'Exp Dates'!$E$2:$X$2,0),1)&amp;"!$A$2:$k$600",1),AG$1,0),0)</f>
        <v>7747</v>
      </c>
      <c r="AH400" s="6">
        <f ca="1">IF(NOT(ISNA(VLOOKUP($B400,INDIRECT(VLOOKUP($B400,'Exp Dates'!$E$4:$X$300,MATCH("M2",'Exp Dates'!$E$2:$X$2,0),1)&amp;"!$A$2:$k$600",1),AH$1,0))),VLOOKUP($B400,INDIRECT(VLOOKUP($B400,'Exp Dates'!$E$4:$X$300,MATCH("M2",'Exp Dates'!$E$2:$X$2,0),1)&amp;"!$A$2:$k$600",1),AH$1,0),0)</f>
        <v>0</v>
      </c>
      <c r="AI400" s="6">
        <f ca="1">IF(NOT(ISNA(VLOOKUP($B400,INDIRECT(VLOOKUP($B400,'Exp Dates'!$E$4:$X$300,MATCH("M3",'Exp Dates'!$E$2:$X$2,0),1)&amp;"!$A$2:$k$600",1),AI$1,0))),VLOOKUP($B400,INDIRECT(VLOOKUP($B400,'Exp Dates'!$E$4:$X$300,MATCH("M3",'Exp Dates'!$E$2:$X$2,0),1)&amp;"!$A$2:$k$600",1),AI$1,0),0)</f>
        <v>0</v>
      </c>
      <c r="AJ400" s="6">
        <f ca="1">IF(NOT(ISNA(VLOOKUP($B400,INDIRECT(VLOOKUP($B400,'Exp Dates'!$E$4:$X$300,MATCH("M4",'Exp Dates'!$E$2:$X$2,0),1)&amp;"!$A$2:$k$600",1),AJ$1,0))),VLOOKUP($B400,INDIRECT(VLOOKUP($B400,'Exp Dates'!$E$4:$X$300,MATCH("M4",'Exp Dates'!$E$2:$X$2,0),1)&amp;"!$A$2:$k$600",1),AJ$1,0),0)</f>
        <v>3484</v>
      </c>
      <c r="AK400" s="6">
        <f ca="1">IF(NOT(ISNA(VLOOKUP($B400,INDIRECT(VLOOKUP($B400,'Exp Dates'!$E$4:$X$300,MATCH("M5",'Exp Dates'!$E$2:$X$2,0),1)&amp;"!$A$2:$k$600",1),AK$1,0))),VLOOKUP($B400,INDIRECT(VLOOKUP($B400,'Exp Dates'!$E$4:$X$300,MATCH("M5",'Exp Dates'!$E$2:$X$2,0),1)&amp;"!$A$2:$k$600",1),AK$1,0),0)</f>
        <v>0</v>
      </c>
      <c r="AL400" s="6">
        <f ca="1">IF(NOT(ISNA(VLOOKUP($B400,INDIRECT(VLOOKUP($B400,'Exp Dates'!$E$4:$X$300,MATCH("M6",'Exp Dates'!$E$2:$X$2,0),1)&amp;"!$A$2:$k$600",1),AL$1,0))),VLOOKUP($B400,INDIRECT(VLOOKUP($B400,'Exp Dates'!$E$4:$X$300,MATCH("M6",'Exp Dates'!$E$2:$X$2,0),1)&amp;"!$A$2:$k$600",1),AL$1,0),0)</f>
        <v>0</v>
      </c>
      <c r="AM400" s="6">
        <f ca="1">IF(NOT(ISNA(VLOOKUP($B400,INDIRECT(VLOOKUP($B400,'Exp Dates'!$E$4:$X$300,MATCH("M7",'Exp Dates'!$E$2:$X$2,0),1)&amp;"!$A$2:$k$600",1),AM$1,0))),VLOOKUP($B400,INDIRECT(VLOOKUP($B400,'Exp Dates'!$E$4:$X$300,MATCH("M7",'Exp Dates'!$E$2:$X$2,0),1)&amp;"!$A$2:$k$600",1),AM$1,0),0)</f>
        <v>1075</v>
      </c>
      <c r="AN400" s="74">
        <f t="shared" ca="1" si="85"/>
        <v>3800009.9999999995</v>
      </c>
      <c r="AO400">
        <f ca="1">IF(NOT(ISNA(VLOOKUP($B400,INDIRECT(VLOOKUP($B400,'Exp Dates'!$E$4:$X$300,MATCH("M1",'Exp Dates'!$E$2:$X$2,0),1)&amp;"!$A$2:$k$600",1),AO$1,0))),VLOOKUP($B400,INDIRECT(VLOOKUP($B400,'Exp Dates'!$E$4:$X$300,MATCH("M1",'Exp Dates'!$E$2:$X$2,0),1)&amp;"!$A$2:$k$600",1),AO$1,0),0)</f>
        <v>0</v>
      </c>
      <c r="AP400">
        <f ca="1">IF(NOT(ISNA(VLOOKUP($B400,INDIRECT(VLOOKUP($B400,'Exp Dates'!$E$4:$X$300,MATCH("M2",'Exp Dates'!$E$2:$X$2,0),1)&amp;"!$A$2:$k$600",1),AP$1,0))),VLOOKUP($B400,INDIRECT(VLOOKUP($B400,'Exp Dates'!$E$4:$X$300,MATCH("M2",'Exp Dates'!$E$2:$X$2,0),1)&amp;"!$A$2:$k$600",1),AP$1,0),0)</f>
        <v>0</v>
      </c>
      <c r="AQ400">
        <f t="shared" ca="1" si="86"/>
        <v>0</v>
      </c>
      <c r="AR400">
        <f>VLOOKUP(B400,Master!B$2:L$5000,11,0)</f>
        <v>1.0119196988707653</v>
      </c>
    </row>
    <row r="401" spans="2:44" x14ac:dyDescent="0.25">
      <c r="B401" s="52">
        <f>Master!B401</f>
        <v>38649</v>
      </c>
      <c r="C401" s="11">
        <v>0.1</v>
      </c>
      <c r="D401" s="11">
        <f ca="1">IF(NOT(ISNA(VLOOKUP($B401,INDIRECT(VLOOKUP($B401,'Exp Dates'!$E$4:$X$250,MATCH("M1",'Exp Dates'!$E$2:$X$2,0),1)&amp;"!$A$2:$H$600",1),D$1,0))),VLOOKUP($B401,INDIRECT(VLOOKUP($B401,'Exp Dates'!$E$4:$X$250,MATCH("M1",'Exp Dates'!$E$2:$X$2,0),1)&amp;"!$A$2:$H$600",1),D$1,0)*$C401,VLOOKUP($B401,Interpolate!$B$3:$T$2004,MATCH("M1-I",Interpolate!$B$2:$T$2,0)))</f>
        <v>14.66</v>
      </c>
      <c r="E401" s="11">
        <f ca="1">IF(NOT(ISNA(VLOOKUP($B401,INDIRECT(VLOOKUP($B401,'Exp Dates'!$E$4:$X$250,MATCH("M2",'Exp Dates'!$E$2:$X$2,0),1)&amp;"!$A$2:$H$600",1),E$1,0))),VLOOKUP($B401,INDIRECT(VLOOKUP($B401,'Exp Dates'!$E$4:$X$250,MATCH("M2",'Exp Dates'!$E$2:$X$2,0),1)&amp;"!$A$2:$H$600",1),E$1,0)*$C401,VLOOKUP($B401,Interpolate!$B$3:$T$2004,MATCH("M2-I",Interpolate!$B$2:$T$2,0)))</f>
        <v>15.14</v>
      </c>
      <c r="F401" s="11">
        <f ca="1">IF(NOT(ISNA(VLOOKUP($B401,INDIRECT(VLOOKUP($B401,'Exp Dates'!$E$4:$X$250,MATCH("M3",'Exp Dates'!$E$2:$X$2,0),1)&amp;"!$A$2:$H$600",1),F$1,0))),VLOOKUP($B401,INDIRECT(VLOOKUP($B401,'Exp Dates'!$E$4:$X$250,MATCH("M3",'Exp Dates'!$E$2:$X$2,0),1)&amp;"!$A$2:$H$600",1),F$1,0)*$C401,VLOOKUP($B401,Interpolate!$B$3:$T$2004,MATCH("M3-I",Interpolate!$B$2:$T$2,0)))</f>
        <v>15.507971184854268</v>
      </c>
      <c r="G401" s="11">
        <f ca="1">IF(NOT(ISNA(VLOOKUP($B401,INDIRECT(VLOOKUP($B401,'Exp Dates'!$E$4:$X$250,MATCH("M4",'Exp Dates'!$E$2:$X$2,0),1)&amp;"!$A$2:$H$600",1),G$1,0))),VLOOKUP($B401,INDIRECT(VLOOKUP($B401,'Exp Dates'!$E$4:$X$250,MATCH("M4",'Exp Dates'!$E$2:$X$2,0),1)&amp;"!$A$2:$H$600",1),G$1,0)*$C401,VLOOKUP($B401,Interpolate!$B$3:$T$2004,MATCH("M4-I",Interpolate!$B$2:$T$2,0)))</f>
        <v>15.930000000000001</v>
      </c>
      <c r="H401" s="11">
        <f ca="1">IF(NOT(ISNA(VLOOKUP($B401,INDIRECT(VLOOKUP($B401,'Exp Dates'!$E$4:$X$250,MATCH("M5",'Exp Dates'!$E$2:$X$2,0),1)&amp;"!$A$2:$H$600",1),H$1,0))),VLOOKUP($B401,INDIRECT(VLOOKUP($B401,'Exp Dates'!$E$4:$X$250,MATCH("M5",'Exp Dates'!$E$2:$X$2,0),1)&amp;"!$A$2:$H$600",1),H$1,0)*$C401,VLOOKUP($B401,Interpolate!$B$3:$T$2004,MATCH("M5-I",Interpolate!$B$2:$T$2,0)))</f>
        <v>16.239409589314626</v>
      </c>
      <c r="I401" s="11">
        <f ca="1">IF(NOT(ISNA(VLOOKUP($B401,INDIRECT(VLOOKUP($B401,'Exp Dates'!$E$4:$X$250,MATCH("M6",'Exp Dates'!$E$2:$X$2,0),1)&amp;"!$A$2:$H$600",1),I$1,0))),VLOOKUP($B401,INDIRECT(VLOOKUP($B401,'Exp Dates'!$E$4:$X$250,MATCH("M6",'Exp Dates'!$E$2:$X$2,0),1)&amp;"!$A$2:$H$600",1),I$1,0)*$C401,VLOOKUP($B401,Interpolate!$B$3:$T$2004,MATCH("M6-I",Interpolate!$B$2:$T$2,0)))</f>
        <v>16.48023958640762</v>
      </c>
      <c r="J401" s="11">
        <f ca="1">IF(NOT(ISNA(VLOOKUP($B401,INDIRECT(VLOOKUP($B401,'Exp Dates'!$E$4:$X$250,MATCH("M7",'Exp Dates'!$E$2:$X$2,0),1)&amp;"!$A$2:$H$600",1),J$1,0))),VLOOKUP($B401,INDIRECT(VLOOKUP($B401,'Exp Dates'!$E$4:$X$250,MATCH("M7",'Exp Dates'!$E$2:$X$2,0),1)&amp;"!$A$2:$H$600",1),J$1,0)*$C401,VLOOKUP($B401,Interpolate!$B$3:$T$2004,MATCH("M7-I",Interpolate!$B$2:$T$2,0)))</f>
        <v>16.73</v>
      </c>
      <c r="K401" s="6">
        <f ca="1">IF(NOT(ISNA(VLOOKUP($B401,INDIRECT(VLOOKUP($B401,'Exp Dates'!$E$4:$X$250,MATCH("M1",'Exp Dates'!$E$2:$X$2,0),1)&amp;"!$A$2:$k$600",1),K$1,0))),VLOOKUP($B401,INDIRECT(VLOOKUP($B401,'Exp Dates'!$E$4:$X$250,MATCH("M1",'Exp Dates'!$E$2:$X$2,0),1)&amp;"!$A$2:$k$600",1),K$1,0),0)</f>
        <v>198</v>
      </c>
      <c r="L401" s="6">
        <f ca="1">IF(NOT(ISNA(VLOOKUP($B401,INDIRECT(VLOOKUP($B401,'Exp Dates'!$E$4:$X$250,MATCH("M2",'Exp Dates'!$E$2:$X$2,0),1)&amp;"!$A$2:$k$600",1),L$1,0))),VLOOKUP($B401,INDIRECT(VLOOKUP($B401,'Exp Dates'!$E$4:$X$250,MATCH("M2",'Exp Dates'!$E$2:$X$2,0),1)&amp;"!$A$2:$k$600",1),L$1,0),0)</f>
        <v>76</v>
      </c>
      <c r="M401" s="6">
        <f ca="1">IF(NOT(ISNA(VLOOKUP($B401,INDIRECT(VLOOKUP($B401,'Exp Dates'!$E$4:$X$250,MATCH("M3",'Exp Dates'!$E$2:$X$2,0),1)&amp;"!$A$2:$k$600",1),M$1,0))),VLOOKUP($B401,INDIRECT(VLOOKUP($B401,'Exp Dates'!$E$4:$X$250,MATCH("M3",'Exp Dates'!$E$2:$X$2,0),1)&amp;"!$A$2:$k$600",1),M$1,0),0)</f>
        <v>0</v>
      </c>
      <c r="N401" s="6">
        <f ca="1">IF(NOT(ISNA(VLOOKUP($B401,INDIRECT(VLOOKUP($B401,'Exp Dates'!$E$4:$X$250,MATCH("M4",'Exp Dates'!$E$2:$X$2,0),1)&amp;"!$A$2:$k$600",1),N$1,0))),VLOOKUP($B401,INDIRECT(VLOOKUP($B401,'Exp Dates'!$E$4:$X$250,MATCH("M4",'Exp Dates'!$E$2:$X$2,0),1)&amp;"!$A$2:$k$600",1),N$1,0),0)</f>
        <v>58</v>
      </c>
      <c r="O401" s="6">
        <f ca="1">IF(NOT(ISNA(VLOOKUP($B401,INDIRECT(VLOOKUP($B401,'Exp Dates'!$E$4:$X$250,MATCH("M5",'Exp Dates'!$E$2:$X$2,0),1)&amp;"!$A$2:$k$600",1),O$1,0))),VLOOKUP($B401,INDIRECT(VLOOKUP($B401,'Exp Dates'!$E$4:$X$250,MATCH("M5",'Exp Dates'!$E$2:$X$2,0),1)&amp;"!$A$2:$k$600",1),O$1,0),0)</f>
        <v>0</v>
      </c>
      <c r="P401" s="6">
        <f ca="1">IF(NOT(ISNA(VLOOKUP($B401,INDIRECT(VLOOKUP($B401,'Exp Dates'!$E$4:$X$250,MATCH("M6",'Exp Dates'!$E$2:$X$2,0),1)&amp;"!$A$2:$k$600",1),P$1,0))),VLOOKUP($B401,INDIRECT(VLOOKUP($B401,'Exp Dates'!$E$4:$X$250,MATCH("M6",'Exp Dates'!$E$2:$X$2,0),1)&amp;"!$A$2:$k$600",1),P$1,0),0)</f>
        <v>0</v>
      </c>
      <c r="Q401" s="6">
        <f ca="1">IF(NOT(ISNA(VLOOKUP($B401,INDIRECT(VLOOKUP($B401,'Exp Dates'!$E$4:$X$250,MATCH("M7",'Exp Dates'!$E$2:$X$2,0),1)&amp;"!$A$2:$k$600",1),Q$1,0))),VLOOKUP($B401,INDIRECT(VLOOKUP($B401,'Exp Dates'!$E$4:$X$250,MATCH("M7",'Exp Dates'!$E$2:$X$2,0),1)&amp;"!$A$2:$k$600",1),Q$1,0),0)</f>
        <v>65</v>
      </c>
      <c r="R401" s="6">
        <f t="shared" ca="1" si="75"/>
        <v>274</v>
      </c>
      <c r="S401" s="6">
        <f t="shared" ca="1" si="77"/>
        <v>7697</v>
      </c>
      <c r="T401" s="6">
        <f t="shared" ca="1" si="78"/>
        <v>112874.5</v>
      </c>
      <c r="U401" s="6">
        <f t="shared" ca="1" si="79"/>
        <v>4548</v>
      </c>
      <c r="V401" s="6">
        <f t="shared" ca="1" si="80"/>
        <v>73350.44</v>
      </c>
      <c r="W401" s="11">
        <f t="shared" ca="1" si="81"/>
        <v>1.5388387581587786</v>
      </c>
      <c r="X401">
        <f ca="1">Master!AD401</f>
        <v>1.2576190476190486E-2</v>
      </c>
      <c r="Y401" s="6">
        <f t="shared" ca="1" si="82"/>
        <v>397</v>
      </c>
      <c r="Z401" s="6">
        <f t="shared" ca="1" si="83"/>
        <v>4548</v>
      </c>
      <c r="AA401" s="6">
        <f t="shared" ca="1" si="76"/>
        <v>12245</v>
      </c>
      <c r="AB401" s="11">
        <f>VLOOKUP(B401,Master!B$3:N$10000,9,0)</f>
        <v>14.74</v>
      </c>
      <c r="AC401" s="11">
        <v>14.758823529411766</v>
      </c>
      <c r="AD401" s="11">
        <v>14.335294117647059</v>
      </c>
      <c r="AE401" s="11">
        <f t="shared" si="84"/>
        <v>1.882352941176535E-2</v>
      </c>
      <c r="AF401" s="11">
        <f>Master!N401</f>
        <v>1199.3800000000001</v>
      </c>
      <c r="AG401" s="6">
        <f ca="1">IF(NOT(ISNA(VLOOKUP($B401,INDIRECT(VLOOKUP($B401,'Exp Dates'!$E$4:$X$300,MATCH("M1",'Exp Dates'!$E$2:$X$2,0),1)&amp;"!$A$2:$k$600",1),AG$1,0))),VLOOKUP($B401,INDIRECT(VLOOKUP($B401,'Exp Dates'!$E$4:$X$300,MATCH("M1",'Exp Dates'!$E$2:$X$2,0),1)&amp;"!$A$2:$k$600",1),AG$1,0),0)</f>
        <v>7621</v>
      </c>
      <c r="AH401" s="6">
        <f ca="1">IF(NOT(ISNA(VLOOKUP($B401,INDIRECT(VLOOKUP($B401,'Exp Dates'!$E$4:$X$300,MATCH("M2",'Exp Dates'!$E$2:$X$2,0),1)&amp;"!$A$2:$k$600",1),AH$1,0))),VLOOKUP($B401,INDIRECT(VLOOKUP($B401,'Exp Dates'!$E$4:$X$300,MATCH("M2",'Exp Dates'!$E$2:$X$2,0),1)&amp;"!$A$2:$k$600",1),AH$1,0),0)</f>
        <v>76</v>
      </c>
      <c r="AI401" s="6">
        <f ca="1">IF(NOT(ISNA(VLOOKUP($B401,INDIRECT(VLOOKUP($B401,'Exp Dates'!$E$4:$X$300,MATCH("M3",'Exp Dates'!$E$2:$X$2,0),1)&amp;"!$A$2:$k$600",1),AI$1,0))),VLOOKUP($B401,INDIRECT(VLOOKUP($B401,'Exp Dates'!$E$4:$X$300,MATCH("M3",'Exp Dates'!$E$2:$X$2,0),1)&amp;"!$A$2:$k$600",1),AI$1,0),0)</f>
        <v>0</v>
      </c>
      <c r="AJ401" s="6">
        <f ca="1">IF(NOT(ISNA(VLOOKUP($B401,INDIRECT(VLOOKUP($B401,'Exp Dates'!$E$4:$X$300,MATCH("M4",'Exp Dates'!$E$2:$X$2,0),1)&amp;"!$A$2:$k$600",1),AJ$1,0))),VLOOKUP($B401,INDIRECT(VLOOKUP($B401,'Exp Dates'!$E$4:$X$300,MATCH("M4",'Exp Dates'!$E$2:$X$2,0),1)&amp;"!$A$2:$k$600",1),AJ$1,0),0)</f>
        <v>3422</v>
      </c>
      <c r="AK401" s="6">
        <f ca="1">IF(NOT(ISNA(VLOOKUP($B401,INDIRECT(VLOOKUP($B401,'Exp Dates'!$E$4:$X$300,MATCH("M5",'Exp Dates'!$E$2:$X$2,0),1)&amp;"!$A$2:$k$600",1),AK$1,0))),VLOOKUP($B401,INDIRECT(VLOOKUP($B401,'Exp Dates'!$E$4:$X$300,MATCH("M5",'Exp Dates'!$E$2:$X$2,0),1)&amp;"!$A$2:$k$600",1),AK$1,0),0)</f>
        <v>0</v>
      </c>
      <c r="AL401" s="6">
        <f ca="1">IF(NOT(ISNA(VLOOKUP($B401,INDIRECT(VLOOKUP($B401,'Exp Dates'!$E$4:$X$300,MATCH("M6",'Exp Dates'!$E$2:$X$2,0),1)&amp;"!$A$2:$k$600",1),AL$1,0))),VLOOKUP($B401,INDIRECT(VLOOKUP($B401,'Exp Dates'!$E$4:$X$300,MATCH("M6",'Exp Dates'!$E$2:$X$2,0),1)&amp;"!$A$2:$k$600",1),AL$1,0),0)</f>
        <v>0</v>
      </c>
      <c r="AM401" s="6">
        <f ca="1">IF(NOT(ISNA(VLOOKUP($B401,INDIRECT(VLOOKUP($B401,'Exp Dates'!$E$4:$X$300,MATCH("M7",'Exp Dates'!$E$2:$X$2,0),1)&amp;"!$A$2:$k$600",1),AM$1,0))),VLOOKUP($B401,INDIRECT(VLOOKUP($B401,'Exp Dates'!$E$4:$X$300,MATCH("M7",'Exp Dates'!$E$2:$X$2,0),1)&amp;"!$A$2:$k$600",1),AM$1,0),0)</f>
        <v>1126</v>
      </c>
      <c r="AN401" s="74">
        <f t="shared" ca="1" si="85"/>
        <v>6064710</v>
      </c>
      <c r="AO401">
        <f ca="1">IF(NOT(ISNA(VLOOKUP($B401,INDIRECT(VLOOKUP($B401,'Exp Dates'!$E$4:$X$300,MATCH("M1",'Exp Dates'!$E$2:$X$2,0),1)&amp;"!$A$2:$k$600",1),AO$1,0))),VLOOKUP($B401,INDIRECT(VLOOKUP($B401,'Exp Dates'!$E$4:$X$300,MATCH("M1",'Exp Dates'!$E$2:$X$2,0),1)&amp;"!$A$2:$k$600",1),AO$1,0),0)</f>
        <v>0</v>
      </c>
      <c r="AP401">
        <f ca="1">IF(NOT(ISNA(VLOOKUP($B401,INDIRECT(VLOOKUP($B401,'Exp Dates'!$E$4:$X$300,MATCH("M2",'Exp Dates'!$E$2:$X$2,0),1)&amp;"!$A$2:$k$600",1),AP$1,0))),VLOOKUP($B401,INDIRECT(VLOOKUP($B401,'Exp Dates'!$E$4:$X$300,MATCH("M2",'Exp Dates'!$E$2:$X$2,0),1)&amp;"!$A$2:$k$600",1),AP$1,0),0)</f>
        <v>0</v>
      </c>
      <c r="AQ401">
        <f t="shared" ca="1" si="86"/>
        <v>0</v>
      </c>
      <c r="AR401">
        <f>VLOOKUP(B401,Master!B$2:L$5000,11,0)</f>
        <v>0.99326145552560652</v>
      </c>
    </row>
    <row r="402" spans="2:44" x14ac:dyDescent="0.25">
      <c r="B402" s="52">
        <f>Master!B402</f>
        <v>38650</v>
      </c>
      <c r="C402" s="11">
        <v>0.1</v>
      </c>
      <c r="D402" s="11">
        <f ca="1">IF(NOT(ISNA(VLOOKUP($B402,INDIRECT(VLOOKUP($B402,'Exp Dates'!$E$4:$X$250,MATCH("M1",'Exp Dates'!$E$2:$X$2,0),1)&amp;"!$A$2:$H$600",1),D$1,0))),VLOOKUP($B402,INDIRECT(VLOOKUP($B402,'Exp Dates'!$E$4:$X$250,MATCH("M1",'Exp Dates'!$E$2:$X$2,0),1)&amp;"!$A$2:$H$600",1),D$1,0)*$C402,VLOOKUP($B402,Interpolate!$B$3:$T$2004,MATCH("M1-I",Interpolate!$B$2:$T$2,0)))</f>
        <v>14.540000000000001</v>
      </c>
      <c r="E402" s="11">
        <f ca="1">IF(NOT(ISNA(VLOOKUP($B402,INDIRECT(VLOOKUP($B402,'Exp Dates'!$E$4:$X$250,MATCH("M2",'Exp Dates'!$E$2:$X$2,0),1)&amp;"!$A$2:$H$600",1),E$1,0))),VLOOKUP($B402,INDIRECT(VLOOKUP($B402,'Exp Dates'!$E$4:$X$250,MATCH("M2",'Exp Dates'!$E$2:$X$2,0),1)&amp;"!$A$2:$H$600",1),E$1,0)*$C402,VLOOKUP($B402,Interpolate!$B$3:$T$2004,MATCH("M2-I",Interpolate!$B$2:$T$2,0)))</f>
        <v>14.92</v>
      </c>
      <c r="F402" s="11">
        <f ca="1">IF(NOT(ISNA(VLOOKUP($B402,INDIRECT(VLOOKUP($B402,'Exp Dates'!$E$4:$X$250,MATCH("M3",'Exp Dates'!$E$2:$X$2,0),1)&amp;"!$A$2:$H$600",1),F$1,0))),VLOOKUP($B402,INDIRECT(VLOOKUP($B402,'Exp Dates'!$E$4:$X$250,MATCH("M3",'Exp Dates'!$E$2:$X$2,0),1)&amp;"!$A$2:$H$600",1),F$1,0)*$C402,VLOOKUP($B402,Interpolate!$B$3:$T$2004,MATCH("M3-I",Interpolate!$B$2:$T$2,0)))</f>
        <v>15.387531632127674</v>
      </c>
      <c r="G402" s="11">
        <f ca="1">IF(NOT(ISNA(VLOOKUP($B402,INDIRECT(VLOOKUP($B402,'Exp Dates'!$E$4:$X$250,MATCH("M4",'Exp Dates'!$E$2:$X$2,0),1)&amp;"!$A$2:$H$600",1),G$1,0))),VLOOKUP($B402,INDIRECT(VLOOKUP($B402,'Exp Dates'!$E$4:$X$250,MATCH("M4",'Exp Dates'!$E$2:$X$2,0),1)&amp;"!$A$2:$H$600",1),G$1,0)*$C402,VLOOKUP($B402,Interpolate!$B$3:$T$2004,MATCH("M4-I",Interpolate!$B$2:$T$2,0)))</f>
        <v>15.92</v>
      </c>
      <c r="H402" s="11">
        <f ca="1">IF(NOT(ISNA(VLOOKUP($B402,INDIRECT(VLOOKUP($B402,'Exp Dates'!$E$4:$X$250,MATCH("M5",'Exp Dates'!$E$2:$X$2,0),1)&amp;"!$A$2:$H$600",1),H$1,0))),VLOOKUP($B402,INDIRECT(VLOOKUP($B402,'Exp Dates'!$E$4:$X$250,MATCH("M5",'Exp Dates'!$E$2:$X$2,0),1)&amp;"!$A$2:$H$600",1),H$1,0)*$C402,VLOOKUP($B402,Interpolate!$B$3:$T$2004,MATCH("M5-I",Interpolate!$B$2:$T$2,0)))</f>
        <v>16.229412453056597</v>
      </c>
      <c r="I402" s="11">
        <f ca="1">IF(NOT(ISNA(VLOOKUP($B402,INDIRECT(VLOOKUP($B402,'Exp Dates'!$E$4:$X$250,MATCH("M6",'Exp Dates'!$E$2:$X$2,0),1)&amp;"!$A$2:$H$600",1),I$1,0))),VLOOKUP($B402,INDIRECT(VLOOKUP($B402,'Exp Dates'!$E$4:$X$250,MATCH("M6",'Exp Dates'!$E$2:$X$2,0),1)&amp;"!$A$2:$H$600",1),I$1,0)*$C402,VLOOKUP($B402,Interpolate!$B$3:$T$2004,MATCH("M6-I",Interpolate!$B$2:$T$2,0)))</f>
        <v>16.470242141221728</v>
      </c>
      <c r="J402" s="11">
        <f ca="1">IF(NOT(ISNA(VLOOKUP($B402,INDIRECT(VLOOKUP($B402,'Exp Dates'!$E$4:$X$250,MATCH("M7",'Exp Dates'!$E$2:$X$2,0),1)&amp;"!$A$2:$H$600",1),J$1,0))),VLOOKUP($B402,INDIRECT(VLOOKUP($B402,'Exp Dates'!$E$4:$X$250,MATCH("M7",'Exp Dates'!$E$2:$X$2,0),1)&amp;"!$A$2:$H$600",1),J$1,0)*$C402,VLOOKUP($B402,Interpolate!$B$3:$T$2004,MATCH("M7-I",Interpolate!$B$2:$T$2,0)))</f>
        <v>16.72</v>
      </c>
      <c r="K402" s="6">
        <f ca="1">IF(NOT(ISNA(VLOOKUP($B402,INDIRECT(VLOOKUP($B402,'Exp Dates'!$E$4:$X$250,MATCH("M1",'Exp Dates'!$E$2:$X$2,0),1)&amp;"!$A$2:$k$600",1),K$1,0))),VLOOKUP($B402,INDIRECT(VLOOKUP($B402,'Exp Dates'!$E$4:$X$250,MATCH("M1",'Exp Dates'!$E$2:$X$2,0),1)&amp;"!$A$2:$k$600",1),K$1,0),0)</f>
        <v>227</v>
      </c>
      <c r="L402" s="6">
        <f ca="1">IF(NOT(ISNA(VLOOKUP($B402,INDIRECT(VLOOKUP($B402,'Exp Dates'!$E$4:$X$250,MATCH("M2",'Exp Dates'!$E$2:$X$2,0),1)&amp;"!$A$2:$k$600",1),L$1,0))),VLOOKUP($B402,INDIRECT(VLOOKUP($B402,'Exp Dates'!$E$4:$X$250,MATCH("M2",'Exp Dates'!$E$2:$X$2,0),1)&amp;"!$A$2:$k$600",1),L$1,0),0)</f>
        <v>22</v>
      </c>
      <c r="M402" s="6">
        <f ca="1">IF(NOT(ISNA(VLOOKUP($B402,INDIRECT(VLOOKUP($B402,'Exp Dates'!$E$4:$X$250,MATCH("M3",'Exp Dates'!$E$2:$X$2,0),1)&amp;"!$A$2:$k$600",1),M$1,0))),VLOOKUP($B402,INDIRECT(VLOOKUP($B402,'Exp Dates'!$E$4:$X$250,MATCH("M3",'Exp Dates'!$E$2:$X$2,0),1)&amp;"!$A$2:$k$600",1),M$1,0),0)</f>
        <v>0</v>
      </c>
      <c r="N402" s="6">
        <f ca="1">IF(NOT(ISNA(VLOOKUP($B402,INDIRECT(VLOOKUP($B402,'Exp Dates'!$E$4:$X$250,MATCH("M4",'Exp Dates'!$E$2:$X$2,0),1)&amp;"!$A$2:$k$600",1),N$1,0))),VLOOKUP($B402,INDIRECT(VLOOKUP($B402,'Exp Dates'!$E$4:$X$250,MATCH("M4",'Exp Dates'!$E$2:$X$2,0),1)&amp;"!$A$2:$k$600",1),N$1,0),0)</f>
        <v>65</v>
      </c>
      <c r="O402" s="6">
        <f ca="1">IF(NOT(ISNA(VLOOKUP($B402,INDIRECT(VLOOKUP($B402,'Exp Dates'!$E$4:$X$250,MATCH("M5",'Exp Dates'!$E$2:$X$2,0),1)&amp;"!$A$2:$k$600",1),O$1,0))),VLOOKUP($B402,INDIRECT(VLOOKUP($B402,'Exp Dates'!$E$4:$X$250,MATCH("M5",'Exp Dates'!$E$2:$X$2,0),1)&amp;"!$A$2:$k$600",1),O$1,0),0)</f>
        <v>0</v>
      </c>
      <c r="P402" s="6">
        <f ca="1">IF(NOT(ISNA(VLOOKUP($B402,INDIRECT(VLOOKUP($B402,'Exp Dates'!$E$4:$X$250,MATCH("M6",'Exp Dates'!$E$2:$X$2,0),1)&amp;"!$A$2:$k$600",1),P$1,0))),VLOOKUP($B402,INDIRECT(VLOOKUP($B402,'Exp Dates'!$E$4:$X$250,MATCH("M6",'Exp Dates'!$E$2:$X$2,0),1)&amp;"!$A$2:$k$600",1),P$1,0),0)</f>
        <v>0</v>
      </c>
      <c r="Q402" s="6">
        <f ca="1">IF(NOT(ISNA(VLOOKUP($B402,INDIRECT(VLOOKUP($B402,'Exp Dates'!$E$4:$X$250,MATCH("M7",'Exp Dates'!$E$2:$X$2,0),1)&amp;"!$A$2:$k$600",1),Q$1,0))),VLOOKUP($B402,INDIRECT(VLOOKUP($B402,'Exp Dates'!$E$4:$X$250,MATCH("M7",'Exp Dates'!$E$2:$X$2,0),1)&amp;"!$A$2:$k$600",1),Q$1,0),0)</f>
        <v>0</v>
      </c>
      <c r="R402" s="6">
        <f t="shared" ca="1" si="75"/>
        <v>249</v>
      </c>
      <c r="S402" s="6">
        <f t="shared" ca="1" si="77"/>
        <v>7429</v>
      </c>
      <c r="T402" s="6">
        <f t="shared" ca="1" si="78"/>
        <v>108046.92</v>
      </c>
      <c r="U402" s="6">
        <f t="shared" ca="1" si="79"/>
        <v>4485</v>
      </c>
      <c r="V402" s="6">
        <f t="shared" ca="1" si="80"/>
        <v>72290</v>
      </c>
      <c r="W402" s="11">
        <f t="shared" ca="1" si="81"/>
        <v>1.4946316226310692</v>
      </c>
      <c r="X402">
        <f ca="1">Master!AD402</f>
        <v>1.257619047619046E-2</v>
      </c>
      <c r="Y402" s="6">
        <f t="shared" ca="1" si="82"/>
        <v>314</v>
      </c>
      <c r="Z402" s="6">
        <f t="shared" ca="1" si="83"/>
        <v>4485</v>
      </c>
      <c r="AA402" s="6">
        <f t="shared" ca="1" si="76"/>
        <v>11914</v>
      </c>
      <c r="AB402" s="11">
        <f>VLOOKUP(B402,Master!B$3:N$10000,9,0)</f>
        <v>14.53</v>
      </c>
      <c r="AC402" s="11">
        <v>14.629411764705882</v>
      </c>
      <c r="AD402" s="11">
        <v>14.294117647058822</v>
      </c>
      <c r="AE402" s="11">
        <f t="shared" si="84"/>
        <v>9.9411764705882533E-2</v>
      </c>
      <c r="AF402" s="11">
        <f>Master!N402</f>
        <v>1196.54</v>
      </c>
      <c r="AG402" s="6">
        <f ca="1">IF(NOT(ISNA(VLOOKUP($B402,INDIRECT(VLOOKUP($B402,'Exp Dates'!$E$4:$X$300,MATCH("M1",'Exp Dates'!$E$2:$X$2,0),1)&amp;"!$A$2:$k$600",1),AG$1,0))),VLOOKUP($B402,INDIRECT(VLOOKUP($B402,'Exp Dates'!$E$4:$X$300,MATCH("M1",'Exp Dates'!$E$2:$X$2,0),1)&amp;"!$A$2:$k$600",1),AG$1,0),0)</f>
        <v>7352</v>
      </c>
      <c r="AH402" s="6">
        <f ca="1">IF(NOT(ISNA(VLOOKUP($B402,INDIRECT(VLOOKUP($B402,'Exp Dates'!$E$4:$X$300,MATCH("M2",'Exp Dates'!$E$2:$X$2,0),1)&amp;"!$A$2:$k$600",1),AH$1,0))),VLOOKUP($B402,INDIRECT(VLOOKUP($B402,'Exp Dates'!$E$4:$X$300,MATCH("M2",'Exp Dates'!$E$2:$X$2,0),1)&amp;"!$A$2:$k$600",1),AH$1,0),0)</f>
        <v>77</v>
      </c>
      <c r="AI402" s="6">
        <f ca="1">IF(NOT(ISNA(VLOOKUP($B402,INDIRECT(VLOOKUP($B402,'Exp Dates'!$E$4:$X$300,MATCH("M3",'Exp Dates'!$E$2:$X$2,0),1)&amp;"!$A$2:$k$600",1),AI$1,0))),VLOOKUP($B402,INDIRECT(VLOOKUP($B402,'Exp Dates'!$E$4:$X$300,MATCH("M3",'Exp Dates'!$E$2:$X$2,0),1)&amp;"!$A$2:$k$600",1),AI$1,0),0)</f>
        <v>0</v>
      </c>
      <c r="AJ402" s="6">
        <f ca="1">IF(NOT(ISNA(VLOOKUP($B402,INDIRECT(VLOOKUP($B402,'Exp Dates'!$E$4:$X$300,MATCH("M4",'Exp Dates'!$E$2:$X$2,0),1)&amp;"!$A$2:$k$600",1),AJ$1,0))),VLOOKUP($B402,INDIRECT(VLOOKUP($B402,'Exp Dates'!$E$4:$X$300,MATCH("M4",'Exp Dates'!$E$2:$X$2,0),1)&amp;"!$A$2:$k$600",1),AJ$1,0),0)</f>
        <v>3374</v>
      </c>
      <c r="AK402" s="6">
        <f ca="1">IF(NOT(ISNA(VLOOKUP($B402,INDIRECT(VLOOKUP($B402,'Exp Dates'!$E$4:$X$300,MATCH("M5",'Exp Dates'!$E$2:$X$2,0),1)&amp;"!$A$2:$k$600",1),AK$1,0))),VLOOKUP($B402,INDIRECT(VLOOKUP($B402,'Exp Dates'!$E$4:$X$300,MATCH("M5",'Exp Dates'!$E$2:$X$2,0),1)&amp;"!$A$2:$k$600",1),AK$1,0),0)</f>
        <v>0</v>
      </c>
      <c r="AL402" s="6">
        <f ca="1">IF(NOT(ISNA(VLOOKUP($B402,INDIRECT(VLOOKUP($B402,'Exp Dates'!$E$4:$X$300,MATCH("M6",'Exp Dates'!$E$2:$X$2,0),1)&amp;"!$A$2:$k$600",1),AL$1,0))),VLOOKUP($B402,INDIRECT(VLOOKUP($B402,'Exp Dates'!$E$4:$X$300,MATCH("M6",'Exp Dates'!$E$2:$X$2,0),1)&amp;"!$A$2:$k$600",1),AL$1,0),0)</f>
        <v>0</v>
      </c>
      <c r="AM402" s="6">
        <f ca="1">IF(NOT(ISNA(VLOOKUP($B402,INDIRECT(VLOOKUP($B402,'Exp Dates'!$E$4:$X$300,MATCH("M7",'Exp Dates'!$E$2:$X$2,0),1)&amp;"!$A$2:$k$600",1),AM$1,0))),VLOOKUP($B402,INDIRECT(VLOOKUP($B402,'Exp Dates'!$E$4:$X$300,MATCH("M7",'Exp Dates'!$E$2:$X$2,0),1)&amp;"!$A$2:$k$600",1),AM$1,0),0)</f>
        <v>1111</v>
      </c>
      <c r="AN402" s="74">
        <f t="shared" ca="1" si="85"/>
        <v>4663620.0000000009</v>
      </c>
      <c r="AO402">
        <f ca="1">IF(NOT(ISNA(VLOOKUP($B402,INDIRECT(VLOOKUP($B402,'Exp Dates'!$E$4:$X$300,MATCH("M1",'Exp Dates'!$E$2:$X$2,0),1)&amp;"!$A$2:$k$600",1),AO$1,0))),VLOOKUP($B402,INDIRECT(VLOOKUP($B402,'Exp Dates'!$E$4:$X$300,MATCH("M1",'Exp Dates'!$E$2:$X$2,0),1)&amp;"!$A$2:$k$600",1),AO$1,0),0)</f>
        <v>0</v>
      </c>
      <c r="AP402">
        <f ca="1">IF(NOT(ISNA(VLOOKUP($B402,INDIRECT(VLOOKUP($B402,'Exp Dates'!$E$4:$X$300,MATCH("M2",'Exp Dates'!$E$2:$X$2,0),1)&amp;"!$A$2:$k$600",1),AP$1,0))),VLOOKUP($B402,INDIRECT(VLOOKUP($B402,'Exp Dates'!$E$4:$X$300,MATCH("M2",'Exp Dates'!$E$2:$X$2,0),1)&amp;"!$A$2:$k$600",1),AP$1,0),0)</f>
        <v>0</v>
      </c>
      <c r="AQ402">
        <f t="shared" ca="1" si="86"/>
        <v>0</v>
      </c>
      <c r="AR402">
        <f>VLOOKUP(B402,Master!B$2:L$5000,11,0)</f>
        <v>1.0013783597518953</v>
      </c>
    </row>
    <row r="403" spans="2:44" x14ac:dyDescent="0.25">
      <c r="B403" s="52">
        <f>Master!B403</f>
        <v>38651</v>
      </c>
      <c r="C403" s="11">
        <v>0.1</v>
      </c>
      <c r="D403" s="11">
        <f ca="1">IF(NOT(ISNA(VLOOKUP($B403,INDIRECT(VLOOKUP($B403,'Exp Dates'!$E$4:$X$250,MATCH("M1",'Exp Dates'!$E$2:$X$2,0),1)&amp;"!$A$2:$H$600",1),D$1,0))),VLOOKUP($B403,INDIRECT(VLOOKUP($B403,'Exp Dates'!$E$4:$X$250,MATCH("M1",'Exp Dates'!$E$2:$X$2,0),1)&amp;"!$A$2:$H$600",1),D$1,0)*$C403,VLOOKUP($B403,Interpolate!$B$3:$T$2004,MATCH("M1-I",Interpolate!$B$2:$T$2,0)))</f>
        <v>14.37</v>
      </c>
      <c r="E403" s="11">
        <f ca="1">IF(NOT(ISNA(VLOOKUP($B403,INDIRECT(VLOOKUP($B403,'Exp Dates'!$E$4:$X$250,MATCH("M2",'Exp Dates'!$E$2:$X$2,0),1)&amp;"!$A$2:$H$600",1),E$1,0))),VLOOKUP($B403,INDIRECT(VLOOKUP($B403,'Exp Dates'!$E$4:$X$250,MATCH("M2",'Exp Dates'!$E$2:$X$2,0),1)&amp;"!$A$2:$H$600",1),E$1,0)*$C403,VLOOKUP($B403,Interpolate!$B$3:$T$2004,MATCH("M2-I",Interpolate!$B$2:$T$2,0)))</f>
        <v>14.700000000000001</v>
      </c>
      <c r="F403" s="11">
        <f ca="1">IF(NOT(ISNA(VLOOKUP($B403,INDIRECT(VLOOKUP($B403,'Exp Dates'!$E$4:$X$250,MATCH("M3",'Exp Dates'!$E$2:$X$2,0),1)&amp;"!$A$2:$H$600",1),F$1,0))),VLOOKUP($B403,INDIRECT(VLOOKUP($B403,'Exp Dates'!$E$4:$X$250,MATCH("M3",'Exp Dates'!$E$2:$X$2,0),1)&amp;"!$A$2:$H$600",1),F$1,0)*$C403,VLOOKUP($B403,Interpolate!$B$3:$T$2004,MATCH("M3-I",Interpolate!$B$2:$T$2,0)))</f>
        <v>15.215283923241948</v>
      </c>
      <c r="G403" s="11">
        <f ca="1">IF(NOT(ISNA(VLOOKUP($B403,INDIRECT(VLOOKUP($B403,'Exp Dates'!$E$4:$X$250,MATCH("M4",'Exp Dates'!$E$2:$X$2,0),1)&amp;"!$A$2:$H$600",1),G$1,0))),VLOOKUP($B403,INDIRECT(VLOOKUP($B403,'Exp Dates'!$E$4:$X$250,MATCH("M4",'Exp Dates'!$E$2:$X$2,0),1)&amp;"!$A$2:$H$600",1),G$1,0)*$C403,VLOOKUP($B403,Interpolate!$B$3:$T$2004,MATCH("M4-I",Interpolate!$B$2:$T$2,0)))</f>
        <v>15.8</v>
      </c>
      <c r="H403" s="11">
        <f ca="1">IF(NOT(ISNA(VLOOKUP($B403,INDIRECT(VLOOKUP($B403,'Exp Dates'!$E$4:$X$250,MATCH("M5",'Exp Dates'!$E$2:$X$2,0),1)&amp;"!$A$2:$H$600",1),H$1,0))),VLOOKUP($B403,INDIRECT(VLOOKUP($B403,'Exp Dates'!$E$4:$X$250,MATCH("M5",'Exp Dates'!$E$2:$X$2,0),1)&amp;"!$A$2:$H$600",1),H$1,0)*$C403,VLOOKUP($B403,Interpolate!$B$3:$T$2004,MATCH("M5-I",Interpolate!$B$2:$T$2,0)))</f>
        <v>16.105522270918371</v>
      </c>
      <c r="I403" s="11">
        <f ca="1">IF(NOT(ISNA(VLOOKUP($B403,INDIRECT(VLOOKUP($B403,'Exp Dates'!$E$4:$X$250,MATCH("M6",'Exp Dates'!$E$2:$X$2,0),1)&amp;"!$A$2:$H$600",1),I$1,0))),VLOOKUP($B403,INDIRECT(VLOOKUP($B403,'Exp Dates'!$E$4:$X$250,MATCH("M6",'Exp Dates'!$E$2:$X$2,0),1)&amp;"!$A$2:$H$600",1),I$1,0)*$C403,VLOOKUP($B403,Interpolate!$B$3:$T$2004,MATCH("M6-I",Interpolate!$B$2:$T$2,0)))</f>
        <v>16.343344016779238</v>
      </c>
      <c r="J403" s="11">
        <f ca="1">IF(NOT(ISNA(VLOOKUP($B403,INDIRECT(VLOOKUP($B403,'Exp Dates'!$E$4:$X$250,MATCH("M7",'Exp Dates'!$E$2:$X$2,0),1)&amp;"!$A$2:$H$600",1),J$1,0))),VLOOKUP($B403,INDIRECT(VLOOKUP($B403,'Exp Dates'!$E$4:$X$250,MATCH("M7",'Exp Dates'!$E$2:$X$2,0),1)&amp;"!$A$2:$H$600",1),J$1,0)*$C403,VLOOKUP($B403,Interpolate!$B$3:$T$2004,MATCH("M7-I",Interpolate!$B$2:$T$2,0)))</f>
        <v>16.59</v>
      </c>
      <c r="K403" s="6">
        <f ca="1">IF(NOT(ISNA(VLOOKUP($B403,INDIRECT(VLOOKUP($B403,'Exp Dates'!$E$4:$X$250,MATCH("M1",'Exp Dates'!$E$2:$X$2,0),1)&amp;"!$A$2:$k$600",1),K$1,0))),VLOOKUP($B403,INDIRECT(VLOOKUP($B403,'Exp Dates'!$E$4:$X$250,MATCH("M1",'Exp Dates'!$E$2:$X$2,0),1)&amp;"!$A$2:$k$600",1),K$1,0),0)</f>
        <v>374</v>
      </c>
      <c r="L403" s="6">
        <f ca="1">IF(NOT(ISNA(VLOOKUP($B403,INDIRECT(VLOOKUP($B403,'Exp Dates'!$E$4:$X$250,MATCH("M2",'Exp Dates'!$E$2:$X$2,0),1)&amp;"!$A$2:$k$600",1),L$1,0))),VLOOKUP($B403,INDIRECT(VLOOKUP($B403,'Exp Dates'!$E$4:$X$250,MATCH("M2",'Exp Dates'!$E$2:$X$2,0),1)&amp;"!$A$2:$k$600",1),L$1,0),0)</f>
        <v>0</v>
      </c>
      <c r="M403" s="6">
        <f ca="1">IF(NOT(ISNA(VLOOKUP($B403,INDIRECT(VLOOKUP($B403,'Exp Dates'!$E$4:$X$250,MATCH("M3",'Exp Dates'!$E$2:$X$2,0),1)&amp;"!$A$2:$k$600",1),M$1,0))),VLOOKUP($B403,INDIRECT(VLOOKUP($B403,'Exp Dates'!$E$4:$X$250,MATCH("M3",'Exp Dates'!$E$2:$X$2,0),1)&amp;"!$A$2:$k$600",1),M$1,0),0)</f>
        <v>0</v>
      </c>
      <c r="N403" s="6">
        <f ca="1">IF(NOT(ISNA(VLOOKUP($B403,INDIRECT(VLOOKUP($B403,'Exp Dates'!$E$4:$X$250,MATCH("M4",'Exp Dates'!$E$2:$X$2,0),1)&amp;"!$A$2:$k$600",1),N$1,0))),VLOOKUP($B403,INDIRECT(VLOOKUP($B403,'Exp Dates'!$E$4:$X$250,MATCH("M4",'Exp Dates'!$E$2:$X$2,0),1)&amp;"!$A$2:$k$600",1),N$1,0),0)</f>
        <v>48</v>
      </c>
      <c r="O403" s="6">
        <f ca="1">IF(NOT(ISNA(VLOOKUP($B403,INDIRECT(VLOOKUP($B403,'Exp Dates'!$E$4:$X$250,MATCH("M5",'Exp Dates'!$E$2:$X$2,0),1)&amp;"!$A$2:$k$600",1),O$1,0))),VLOOKUP($B403,INDIRECT(VLOOKUP($B403,'Exp Dates'!$E$4:$X$250,MATCH("M5",'Exp Dates'!$E$2:$X$2,0),1)&amp;"!$A$2:$k$600",1),O$1,0),0)</f>
        <v>0</v>
      </c>
      <c r="P403" s="6">
        <f ca="1">IF(NOT(ISNA(VLOOKUP($B403,INDIRECT(VLOOKUP($B403,'Exp Dates'!$E$4:$X$250,MATCH("M6",'Exp Dates'!$E$2:$X$2,0),1)&amp;"!$A$2:$k$600",1),P$1,0))),VLOOKUP($B403,INDIRECT(VLOOKUP($B403,'Exp Dates'!$E$4:$X$250,MATCH("M6",'Exp Dates'!$E$2:$X$2,0),1)&amp;"!$A$2:$k$600",1),P$1,0),0)</f>
        <v>0</v>
      </c>
      <c r="Q403" s="6">
        <f ca="1">IF(NOT(ISNA(VLOOKUP($B403,INDIRECT(VLOOKUP($B403,'Exp Dates'!$E$4:$X$250,MATCH("M7",'Exp Dates'!$E$2:$X$2,0),1)&amp;"!$A$2:$k$600",1),Q$1,0))),VLOOKUP($B403,INDIRECT(VLOOKUP($B403,'Exp Dates'!$E$4:$X$250,MATCH("M7",'Exp Dates'!$E$2:$X$2,0),1)&amp;"!$A$2:$k$600",1),Q$1,0),0)</f>
        <v>10</v>
      </c>
      <c r="R403" s="6">
        <f t="shared" ca="1" si="75"/>
        <v>374</v>
      </c>
      <c r="S403" s="6">
        <f t="shared" ca="1" si="77"/>
        <v>7892</v>
      </c>
      <c r="T403" s="6">
        <f t="shared" ca="1" si="78"/>
        <v>113433.44999999998</v>
      </c>
      <c r="U403" s="6">
        <f t="shared" ca="1" si="79"/>
        <v>4553</v>
      </c>
      <c r="V403" s="6">
        <f t="shared" ca="1" si="80"/>
        <v>72815.090000000011</v>
      </c>
      <c r="W403" s="11">
        <f t="shared" ca="1" si="81"/>
        <v>1.5578288786019487</v>
      </c>
      <c r="X403">
        <f ca="1">Master!AD403</f>
        <v>1.2414285714285695E-2</v>
      </c>
      <c r="Y403" s="6">
        <f t="shared" ca="1" si="82"/>
        <v>432</v>
      </c>
      <c r="Z403" s="6">
        <f t="shared" ca="1" si="83"/>
        <v>4553</v>
      </c>
      <c r="AA403" s="6">
        <f t="shared" ca="1" si="76"/>
        <v>12445</v>
      </c>
      <c r="AB403" s="11">
        <f>VLOOKUP(B403,Master!B$3:N$10000,9,0)</f>
        <v>14.59</v>
      </c>
      <c r="AC403" s="11">
        <v>14.45735294117647</v>
      </c>
      <c r="AD403" s="11">
        <v>14.166176470588235</v>
      </c>
      <c r="AE403" s="11">
        <f t="shared" si="84"/>
        <v>-0.13264705882352956</v>
      </c>
      <c r="AF403" s="11">
        <f>Master!N403</f>
        <v>1191.3800000000001</v>
      </c>
      <c r="AG403" s="6">
        <f ca="1">IF(NOT(ISNA(VLOOKUP($B403,INDIRECT(VLOOKUP($B403,'Exp Dates'!$E$4:$X$300,MATCH("M1",'Exp Dates'!$E$2:$X$2,0),1)&amp;"!$A$2:$k$600",1),AG$1,0))),VLOOKUP($B403,INDIRECT(VLOOKUP($B403,'Exp Dates'!$E$4:$X$300,MATCH("M1",'Exp Dates'!$E$2:$X$2,0),1)&amp;"!$A$2:$k$600",1),AG$1,0),0)</f>
        <v>7815</v>
      </c>
      <c r="AH403" s="6">
        <f ca="1">IF(NOT(ISNA(VLOOKUP($B403,INDIRECT(VLOOKUP($B403,'Exp Dates'!$E$4:$X$300,MATCH("M2",'Exp Dates'!$E$2:$X$2,0),1)&amp;"!$A$2:$k$600",1),AH$1,0))),VLOOKUP($B403,INDIRECT(VLOOKUP($B403,'Exp Dates'!$E$4:$X$300,MATCH("M2",'Exp Dates'!$E$2:$X$2,0),1)&amp;"!$A$2:$k$600",1),AH$1,0),0)</f>
        <v>77</v>
      </c>
      <c r="AI403" s="6">
        <f ca="1">IF(NOT(ISNA(VLOOKUP($B403,INDIRECT(VLOOKUP($B403,'Exp Dates'!$E$4:$X$300,MATCH("M3",'Exp Dates'!$E$2:$X$2,0),1)&amp;"!$A$2:$k$600",1),AI$1,0))),VLOOKUP($B403,INDIRECT(VLOOKUP($B403,'Exp Dates'!$E$4:$X$300,MATCH("M3",'Exp Dates'!$E$2:$X$2,0),1)&amp;"!$A$2:$k$600",1),AI$1,0),0)</f>
        <v>0</v>
      </c>
      <c r="AJ403" s="6">
        <f ca="1">IF(NOT(ISNA(VLOOKUP($B403,INDIRECT(VLOOKUP($B403,'Exp Dates'!$E$4:$X$300,MATCH("M4",'Exp Dates'!$E$2:$X$2,0),1)&amp;"!$A$2:$k$600",1),AJ$1,0))),VLOOKUP($B403,INDIRECT(VLOOKUP($B403,'Exp Dates'!$E$4:$X$300,MATCH("M4",'Exp Dates'!$E$2:$X$2,0),1)&amp;"!$A$2:$k$600",1),AJ$1,0),0)</f>
        <v>3442</v>
      </c>
      <c r="AK403" s="6">
        <f ca="1">IF(NOT(ISNA(VLOOKUP($B403,INDIRECT(VLOOKUP($B403,'Exp Dates'!$E$4:$X$300,MATCH("M5",'Exp Dates'!$E$2:$X$2,0),1)&amp;"!$A$2:$k$600",1),AK$1,0))),VLOOKUP($B403,INDIRECT(VLOOKUP($B403,'Exp Dates'!$E$4:$X$300,MATCH("M5",'Exp Dates'!$E$2:$X$2,0),1)&amp;"!$A$2:$k$600",1),AK$1,0),0)</f>
        <v>0</v>
      </c>
      <c r="AL403" s="6">
        <f ca="1">IF(NOT(ISNA(VLOOKUP($B403,INDIRECT(VLOOKUP($B403,'Exp Dates'!$E$4:$X$300,MATCH("M6",'Exp Dates'!$E$2:$X$2,0),1)&amp;"!$A$2:$k$600",1),AL$1,0))),VLOOKUP($B403,INDIRECT(VLOOKUP($B403,'Exp Dates'!$E$4:$X$300,MATCH("M6",'Exp Dates'!$E$2:$X$2,0),1)&amp;"!$A$2:$k$600",1),AL$1,0),0)</f>
        <v>0</v>
      </c>
      <c r="AM403" s="6">
        <f ca="1">IF(NOT(ISNA(VLOOKUP($B403,INDIRECT(VLOOKUP($B403,'Exp Dates'!$E$4:$X$300,MATCH("M7",'Exp Dates'!$E$2:$X$2,0),1)&amp;"!$A$2:$k$600",1),AM$1,0))),VLOOKUP($B403,INDIRECT(VLOOKUP($B403,'Exp Dates'!$E$4:$X$300,MATCH("M7",'Exp Dates'!$E$2:$X$2,0),1)&amp;"!$A$2:$k$600",1),AM$1,0),0)</f>
        <v>1111</v>
      </c>
      <c r="AN403" s="74">
        <f t="shared" ca="1" si="85"/>
        <v>6298680</v>
      </c>
      <c r="AO403">
        <f ca="1">IF(NOT(ISNA(VLOOKUP($B403,INDIRECT(VLOOKUP($B403,'Exp Dates'!$E$4:$X$300,MATCH("M1",'Exp Dates'!$E$2:$X$2,0),1)&amp;"!$A$2:$k$600",1),AO$1,0))),VLOOKUP($B403,INDIRECT(VLOOKUP($B403,'Exp Dates'!$E$4:$X$300,MATCH("M1",'Exp Dates'!$E$2:$X$2,0),1)&amp;"!$A$2:$k$600",1),AO$1,0),0)</f>
        <v>0</v>
      </c>
      <c r="AP403">
        <f ca="1">IF(NOT(ISNA(VLOOKUP($B403,INDIRECT(VLOOKUP($B403,'Exp Dates'!$E$4:$X$300,MATCH("M2",'Exp Dates'!$E$2:$X$2,0),1)&amp;"!$A$2:$k$600",1),AP$1,0))),VLOOKUP($B403,INDIRECT(VLOOKUP($B403,'Exp Dates'!$E$4:$X$300,MATCH("M2",'Exp Dates'!$E$2:$X$2,0),1)&amp;"!$A$2:$k$600",1),AP$1,0),0)</f>
        <v>0</v>
      </c>
      <c r="AQ403">
        <f t="shared" ca="1" si="86"/>
        <v>0</v>
      </c>
      <c r="AR403">
        <f>VLOOKUP(B403,Master!B$2:L$5000,11,0)</f>
        <v>1</v>
      </c>
    </row>
    <row r="404" spans="2:44" x14ac:dyDescent="0.25">
      <c r="B404" s="52">
        <f>Master!B404</f>
        <v>38652</v>
      </c>
      <c r="C404" s="11">
        <v>0.1</v>
      </c>
      <c r="D404" s="11">
        <f ca="1">IF(NOT(ISNA(VLOOKUP($B404,INDIRECT(VLOOKUP($B404,'Exp Dates'!$E$4:$X$250,MATCH("M1",'Exp Dates'!$E$2:$X$2,0),1)&amp;"!$A$2:$H$600",1),D$1,0))),VLOOKUP($B404,INDIRECT(VLOOKUP($B404,'Exp Dates'!$E$4:$X$250,MATCH("M1",'Exp Dates'!$E$2:$X$2,0),1)&amp;"!$A$2:$H$600",1),D$1,0)*$C404,VLOOKUP($B404,Interpolate!$B$3:$T$2004,MATCH("M1-I",Interpolate!$B$2:$T$2,0)))</f>
        <v>14.950000000000001</v>
      </c>
      <c r="E404" s="11">
        <f ca="1">IF(NOT(ISNA(VLOOKUP($B404,INDIRECT(VLOOKUP($B404,'Exp Dates'!$E$4:$X$250,MATCH("M2",'Exp Dates'!$E$2:$X$2,0),1)&amp;"!$A$2:$H$600",1),E$1,0))),VLOOKUP($B404,INDIRECT(VLOOKUP($B404,'Exp Dates'!$E$4:$X$250,MATCH("M2",'Exp Dates'!$E$2:$X$2,0),1)&amp;"!$A$2:$H$600",1),E$1,0)*$C404,VLOOKUP($B404,Interpolate!$B$3:$T$2004,MATCH("M2-I",Interpolate!$B$2:$T$2,0)))</f>
        <v>14.940000000000001</v>
      </c>
      <c r="F404" s="11">
        <f ca="1">IF(NOT(ISNA(VLOOKUP($B404,INDIRECT(VLOOKUP($B404,'Exp Dates'!$E$4:$X$250,MATCH("M3",'Exp Dates'!$E$2:$X$2,0),1)&amp;"!$A$2:$H$600",1),F$1,0))),VLOOKUP($B404,INDIRECT(VLOOKUP($B404,'Exp Dates'!$E$4:$X$250,MATCH("M3",'Exp Dates'!$E$2:$X$2,0),1)&amp;"!$A$2:$H$600",1),F$1,0)*$C404,VLOOKUP($B404,Interpolate!$B$3:$T$2004,MATCH("M3-I",Interpolate!$B$2:$T$2,0)))</f>
        <v>15.44559659106938</v>
      </c>
      <c r="G404" s="11">
        <f ca="1">IF(NOT(ISNA(VLOOKUP($B404,INDIRECT(VLOOKUP($B404,'Exp Dates'!$E$4:$X$250,MATCH("M4",'Exp Dates'!$E$2:$X$2,0),1)&amp;"!$A$2:$H$600",1),G$1,0))),VLOOKUP($B404,INDIRECT(VLOOKUP($B404,'Exp Dates'!$E$4:$X$250,MATCH("M4",'Exp Dates'!$E$2:$X$2,0),1)&amp;"!$A$2:$H$600",1),G$1,0)*$C404,VLOOKUP($B404,Interpolate!$B$3:$T$2004,MATCH("M4-I",Interpolate!$B$2:$T$2,0)))</f>
        <v>16.02</v>
      </c>
      <c r="H404" s="11">
        <f ca="1">IF(NOT(ISNA(VLOOKUP($B404,INDIRECT(VLOOKUP($B404,'Exp Dates'!$E$4:$X$250,MATCH("M5",'Exp Dates'!$E$2:$X$2,0),1)&amp;"!$A$2:$H$600",1),H$1,0))),VLOOKUP($B404,INDIRECT(VLOOKUP($B404,'Exp Dates'!$E$4:$X$250,MATCH("M5",'Exp Dates'!$E$2:$X$2,0),1)&amp;"!$A$2:$H$600",1),H$1,0)*$C404,VLOOKUP($B404,Interpolate!$B$3:$T$2004,MATCH("M5-I",Interpolate!$B$2:$T$2,0)))</f>
        <v>16.305865144028331</v>
      </c>
      <c r="I404" s="11">
        <f ca="1">IF(NOT(ISNA(VLOOKUP($B404,INDIRECT(VLOOKUP($B404,'Exp Dates'!$E$4:$X$250,MATCH("M6",'Exp Dates'!$E$2:$X$2,0),1)&amp;"!$A$2:$H$600",1),I$1,0))),VLOOKUP($B404,INDIRECT(VLOOKUP($B404,'Exp Dates'!$E$4:$X$250,MATCH("M6",'Exp Dates'!$E$2:$X$2,0),1)&amp;"!$A$2:$H$600",1),I$1,0)*$C404,VLOOKUP($B404,Interpolate!$B$3:$T$2004,MATCH("M6-I",Interpolate!$B$2:$T$2,0)))</f>
        <v>16.528669080942411</v>
      </c>
      <c r="J404" s="11">
        <f ca="1">IF(NOT(ISNA(VLOOKUP($B404,INDIRECT(VLOOKUP($B404,'Exp Dates'!$E$4:$X$250,MATCH("M7",'Exp Dates'!$E$2:$X$2,0),1)&amp;"!$A$2:$H$600",1),J$1,0))),VLOOKUP($B404,INDIRECT(VLOOKUP($B404,'Exp Dates'!$E$4:$X$250,MATCH("M7",'Exp Dates'!$E$2:$X$2,0),1)&amp;"!$A$2:$H$600",1),J$1,0)*$C404,VLOOKUP($B404,Interpolate!$B$3:$T$2004,MATCH("M7-I",Interpolate!$B$2:$T$2,0)))</f>
        <v>16.760000000000002</v>
      </c>
      <c r="K404" s="6">
        <f ca="1">IF(NOT(ISNA(VLOOKUP($B404,INDIRECT(VLOOKUP($B404,'Exp Dates'!$E$4:$X$250,MATCH("M1",'Exp Dates'!$E$2:$X$2,0),1)&amp;"!$A$2:$k$600",1),K$1,0))),VLOOKUP($B404,INDIRECT(VLOOKUP($B404,'Exp Dates'!$E$4:$X$250,MATCH("M1",'Exp Dates'!$E$2:$X$2,0),1)&amp;"!$A$2:$k$600",1),K$1,0),0)</f>
        <v>409</v>
      </c>
      <c r="L404" s="6">
        <f ca="1">IF(NOT(ISNA(VLOOKUP($B404,INDIRECT(VLOOKUP($B404,'Exp Dates'!$E$4:$X$250,MATCH("M2",'Exp Dates'!$E$2:$X$2,0),1)&amp;"!$A$2:$k$600",1),L$1,0))),VLOOKUP($B404,INDIRECT(VLOOKUP($B404,'Exp Dates'!$E$4:$X$250,MATCH("M2",'Exp Dates'!$E$2:$X$2,0),1)&amp;"!$A$2:$k$600",1),L$1,0),0)</f>
        <v>8</v>
      </c>
      <c r="M404" s="6">
        <f ca="1">IF(NOT(ISNA(VLOOKUP($B404,INDIRECT(VLOOKUP($B404,'Exp Dates'!$E$4:$X$250,MATCH("M3",'Exp Dates'!$E$2:$X$2,0),1)&amp;"!$A$2:$k$600",1),M$1,0))),VLOOKUP($B404,INDIRECT(VLOOKUP($B404,'Exp Dates'!$E$4:$X$250,MATCH("M3",'Exp Dates'!$E$2:$X$2,0),1)&amp;"!$A$2:$k$600",1),M$1,0),0)</f>
        <v>0</v>
      </c>
      <c r="N404" s="6">
        <f ca="1">IF(NOT(ISNA(VLOOKUP($B404,INDIRECT(VLOOKUP($B404,'Exp Dates'!$E$4:$X$250,MATCH("M4",'Exp Dates'!$E$2:$X$2,0),1)&amp;"!$A$2:$k$600",1),N$1,0))),VLOOKUP($B404,INDIRECT(VLOOKUP($B404,'Exp Dates'!$E$4:$X$250,MATCH("M4",'Exp Dates'!$E$2:$X$2,0),1)&amp;"!$A$2:$k$600",1),N$1,0),0)</f>
        <v>17</v>
      </c>
      <c r="O404" s="6">
        <f ca="1">IF(NOT(ISNA(VLOOKUP($B404,INDIRECT(VLOOKUP($B404,'Exp Dates'!$E$4:$X$250,MATCH("M5",'Exp Dates'!$E$2:$X$2,0),1)&amp;"!$A$2:$k$600",1),O$1,0))),VLOOKUP($B404,INDIRECT(VLOOKUP($B404,'Exp Dates'!$E$4:$X$250,MATCH("M5",'Exp Dates'!$E$2:$X$2,0),1)&amp;"!$A$2:$k$600",1),O$1,0),0)</f>
        <v>0</v>
      </c>
      <c r="P404" s="6">
        <f ca="1">IF(NOT(ISNA(VLOOKUP($B404,INDIRECT(VLOOKUP($B404,'Exp Dates'!$E$4:$X$250,MATCH("M6",'Exp Dates'!$E$2:$X$2,0),1)&amp;"!$A$2:$k$600",1),P$1,0))),VLOOKUP($B404,INDIRECT(VLOOKUP($B404,'Exp Dates'!$E$4:$X$250,MATCH("M6",'Exp Dates'!$E$2:$X$2,0),1)&amp;"!$A$2:$k$600",1),P$1,0),0)</f>
        <v>0</v>
      </c>
      <c r="Q404" s="6">
        <f ca="1">IF(NOT(ISNA(VLOOKUP($B404,INDIRECT(VLOOKUP($B404,'Exp Dates'!$E$4:$X$250,MATCH("M7",'Exp Dates'!$E$2:$X$2,0),1)&amp;"!$A$2:$k$600",1),Q$1,0))),VLOOKUP($B404,INDIRECT(VLOOKUP($B404,'Exp Dates'!$E$4:$X$250,MATCH("M7",'Exp Dates'!$E$2:$X$2,0),1)&amp;"!$A$2:$k$600",1),Q$1,0),0)</f>
        <v>17</v>
      </c>
      <c r="R404" s="6">
        <f t="shared" ca="1" si="75"/>
        <v>417</v>
      </c>
      <c r="S404" s="6">
        <f t="shared" ca="1" si="77"/>
        <v>7973</v>
      </c>
      <c r="T404" s="6">
        <f t="shared" ca="1" si="78"/>
        <v>119195.5</v>
      </c>
      <c r="U404" s="6">
        <f t="shared" ca="1" si="79"/>
        <v>4520</v>
      </c>
      <c r="V404" s="6">
        <f t="shared" ca="1" si="80"/>
        <v>73238.459999999992</v>
      </c>
      <c r="W404" s="11">
        <f t="shared" ca="1" si="81"/>
        <v>1.627498721300257</v>
      </c>
      <c r="X404">
        <f ca="1">Master!AD404</f>
        <v>1.1633333333333357E-2</v>
      </c>
      <c r="Y404" s="6">
        <f t="shared" ca="1" si="82"/>
        <v>451</v>
      </c>
      <c r="Z404" s="6">
        <f t="shared" ca="1" si="83"/>
        <v>4520</v>
      </c>
      <c r="AA404" s="6">
        <f t="shared" ca="1" si="76"/>
        <v>12493</v>
      </c>
      <c r="AB404" s="11">
        <f>VLOOKUP(B404,Master!B$3:N$10000,9,0)</f>
        <v>16.02</v>
      </c>
      <c r="AC404" s="11">
        <v>14.947058823529412</v>
      </c>
      <c r="AD404" s="11">
        <v>14.955882352941176</v>
      </c>
      <c r="AE404" s="11">
        <f t="shared" si="84"/>
        <v>-1.0729411764705876</v>
      </c>
      <c r="AF404" s="11">
        <f>Master!N404</f>
        <v>1178.9000000000001</v>
      </c>
      <c r="AG404" s="6">
        <f ca="1">IF(NOT(ISNA(VLOOKUP($B404,INDIRECT(VLOOKUP($B404,'Exp Dates'!$E$4:$X$300,MATCH("M1",'Exp Dates'!$E$2:$X$2,0),1)&amp;"!$A$2:$k$600",1),AG$1,0))),VLOOKUP($B404,INDIRECT(VLOOKUP($B404,'Exp Dates'!$E$4:$X$300,MATCH("M1",'Exp Dates'!$E$2:$X$2,0),1)&amp;"!$A$2:$k$600",1),AG$1,0),0)</f>
        <v>7888</v>
      </c>
      <c r="AH404" s="6">
        <f ca="1">IF(NOT(ISNA(VLOOKUP($B404,INDIRECT(VLOOKUP($B404,'Exp Dates'!$E$4:$X$300,MATCH("M2",'Exp Dates'!$E$2:$X$2,0),1)&amp;"!$A$2:$k$600",1),AH$1,0))),VLOOKUP($B404,INDIRECT(VLOOKUP($B404,'Exp Dates'!$E$4:$X$300,MATCH("M2",'Exp Dates'!$E$2:$X$2,0),1)&amp;"!$A$2:$k$600",1),AH$1,0),0)</f>
        <v>85</v>
      </c>
      <c r="AI404" s="6">
        <f ca="1">IF(NOT(ISNA(VLOOKUP($B404,INDIRECT(VLOOKUP($B404,'Exp Dates'!$E$4:$X$300,MATCH("M3",'Exp Dates'!$E$2:$X$2,0),1)&amp;"!$A$2:$k$600",1),AI$1,0))),VLOOKUP($B404,INDIRECT(VLOOKUP($B404,'Exp Dates'!$E$4:$X$300,MATCH("M3",'Exp Dates'!$E$2:$X$2,0),1)&amp;"!$A$2:$k$600",1),AI$1,0),0)</f>
        <v>0</v>
      </c>
      <c r="AJ404" s="6">
        <f ca="1">IF(NOT(ISNA(VLOOKUP($B404,INDIRECT(VLOOKUP($B404,'Exp Dates'!$E$4:$X$300,MATCH("M4",'Exp Dates'!$E$2:$X$2,0),1)&amp;"!$A$2:$k$600",1),AJ$1,0))),VLOOKUP($B404,INDIRECT(VLOOKUP($B404,'Exp Dates'!$E$4:$X$300,MATCH("M4",'Exp Dates'!$E$2:$X$2,0),1)&amp;"!$A$2:$k$600",1),AJ$1,0),0)</f>
        <v>3401</v>
      </c>
      <c r="AK404" s="6">
        <f ca="1">IF(NOT(ISNA(VLOOKUP($B404,INDIRECT(VLOOKUP($B404,'Exp Dates'!$E$4:$X$300,MATCH("M5",'Exp Dates'!$E$2:$X$2,0),1)&amp;"!$A$2:$k$600",1),AK$1,0))),VLOOKUP($B404,INDIRECT(VLOOKUP($B404,'Exp Dates'!$E$4:$X$300,MATCH("M5",'Exp Dates'!$E$2:$X$2,0),1)&amp;"!$A$2:$k$600",1),AK$1,0),0)</f>
        <v>0</v>
      </c>
      <c r="AL404" s="6">
        <f ca="1">IF(NOT(ISNA(VLOOKUP($B404,INDIRECT(VLOOKUP($B404,'Exp Dates'!$E$4:$X$300,MATCH("M6",'Exp Dates'!$E$2:$X$2,0),1)&amp;"!$A$2:$k$600",1),AL$1,0))),VLOOKUP($B404,INDIRECT(VLOOKUP($B404,'Exp Dates'!$E$4:$X$300,MATCH("M6",'Exp Dates'!$E$2:$X$2,0),1)&amp;"!$A$2:$k$600",1),AL$1,0),0)</f>
        <v>0</v>
      </c>
      <c r="AM404" s="6">
        <f ca="1">IF(NOT(ISNA(VLOOKUP($B404,INDIRECT(VLOOKUP($B404,'Exp Dates'!$E$4:$X$300,MATCH("M7",'Exp Dates'!$E$2:$X$2,0),1)&amp;"!$A$2:$k$600",1),AM$1,0))),VLOOKUP($B404,INDIRECT(VLOOKUP($B404,'Exp Dates'!$E$4:$X$300,MATCH("M7",'Exp Dates'!$E$2:$X$2,0),1)&amp;"!$A$2:$k$600",1),AM$1,0),0)</f>
        <v>1119</v>
      </c>
      <c r="AN404" s="74">
        <f t="shared" ca="1" si="85"/>
        <v>6791330.0000000009</v>
      </c>
      <c r="AO404">
        <f ca="1">IF(NOT(ISNA(VLOOKUP($B404,INDIRECT(VLOOKUP($B404,'Exp Dates'!$E$4:$X$300,MATCH("M1",'Exp Dates'!$E$2:$X$2,0),1)&amp;"!$A$2:$k$600",1),AO$1,0))),VLOOKUP($B404,INDIRECT(VLOOKUP($B404,'Exp Dates'!$E$4:$X$300,MATCH("M1",'Exp Dates'!$E$2:$X$2,0),1)&amp;"!$A$2:$k$600",1),AO$1,0),0)</f>
        <v>0</v>
      </c>
      <c r="AP404">
        <f ca="1">IF(NOT(ISNA(VLOOKUP($B404,INDIRECT(VLOOKUP($B404,'Exp Dates'!$E$4:$X$300,MATCH("M2",'Exp Dates'!$E$2:$X$2,0),1)&amp;"!$A$2:$k$600",1),AP$1,0))),VLOOKUP($B404,INDIRECT(VLOOKUP($B404,'Exp Dates'!$E$4:$X$300,MATCH("M2",'Exp Dates'!$E$2:$X$2,0),1)&amp;"!$A$2:$k$600",1),AP$1,0),0)</f>
        <v>0</v>
      </c>
      <c r="AQ404">
        <f t="shared" ca="1" si="86"/>
        <v>0</v>
      </c>
      <c r="AR404">
        <f>VLOOKUP(B404,Master!B$2:L$5000,11,0)</f>
        <v>1.015852885225111</v>
      </c>
    </row>
    <row r="405" spans="2:44" x14ac:dyDescent="0.25">
      <c r="B405" s="52">
        <f>Master!B405</f>
        <v>38653</v>
      </c>
      <c r="C405" s="11">
        <v>0.1</v>
      </c>
      <c r="D405" s="11">
        <f ca="1">IF(NOT(ISNA(VLOOKUP($B405,INDIRECT(VLOOKUP($B405,'Exp Dates'!$E$4:$X$250,MATCH("M1",'Exp Dates'!$E$2:$X$2,0),1)&amp;"!$A$2:$H$600",1),D$1,0))),VLOOKUP($B405,INDIRECT(VLOOKUP($B405,'Exp Dates'!$E$4:$X$250,MATCH("M1",'Exp Dates'!$E$2:$X$2,0),1)&amp;"!$A$2:$H$600",1),D$1,0)*$C405,VLOOKUP($B405,Interpolate!$B$3:$T$2004,MATCH("M1-I",Interpolate!$B$2:$T$2,0)))</f>
        <v>14.51</v>
      </c>
      <c r="E405" s="11">
        <f ca="1">IF(NOT(ISNA(VLOOKUP($B405,INDIRECT(VLOOKUP($B405,'Exp Dates'!$E$4:$X$250,MATCH("M2",'Exp Dates'!$E$2:$X$2,0),1)&amp;"!$A$2:$H$600",1),E$1,0))),VLOOKUP($B405,INDIRECT(VLOOKUP($B405,'Exp Dates'!$E$4:$X$250,MATCH("M2",'Exp Dates'!$E$2:$X$2,0),1)&amp;"!$A$2:$H$600",1),E$1,0)*$C405,VLOOKUP($B405,Interpolate!$B$3:$T$2004,MATCH("M2-I",Interpolate!$B$2:$T$2,0)))</f>
        <v>14.850000000000001</v>
      </c>
      <c r="F405" s="11">
        <f ca="1">IF(NOT(ISNA(VLOOKUP($B405,INDIRECT(VLOOKUP($B405,'Exp Dates'!$E$4:$X$250,MATCH("M3",'Exp Dates'!$E$2:$X$2,0),1)&amp;"!$A$2:$H$600",1),F$1,0))),VLOOKUP($B405,INDIRECT(VLOOKUP($B405,'Exp Dates'!$E$4:$X$250,MATCH("M3",'Exp Dates'!$E$2:$X$2,0),1)&amp;"!$A$2:$H$600",1),F$1,0)*$C405,VLOOKUP($B405,Interpolate!$B$3:$T$2004,MATCH("M3-I",Interpolate!$B$2:$T$2,0)))</f>
        <v>15.2938160970639</v>
      </c>
      <c r="G405" s="11">
        <f ca="1">IF(NOT(ISNA(VLOOKUP($B405,INDIRECT(VLOOKUP($B405,'Exp Dates'!$E$4:$X$250,MATCH("M4",'Exp Dates'!$E$2:$X$2,0),1)&amp;"!$A$2:$H$600",1),G$1,0))),VLOOKUP($B405,INDIRECT(VLOOKUP($B405,'Exp Dates'!$E$4:$X$250,MATCH("M4",'Exp Dates'!$E$2:$X$2,0),1)&amp;"!$A$2:$H$600",1),G$1,0)*$C405,VLOOKUP($B405,Interpolate!$B$3:$T$2004,MATCH("M4-I",Interpolate!$B$2:$T$2,0)))</f>
        <v>15.8</v>
      </c>
      <c r="H405" s="11">
        <f ca="1">IF(NOT(ISNA(VLOOKUP($B405,INDIRECT(VLOOKUP($B405,'Exp Dates'!$E$4:$X$250,MATCH("M5",'Exp Dates'!$E$2:$X$2,0),1)&amp;"!$A$2:$H$600",1),H$1,0))),VLOOKUP($B405,INDIRECT(VLOOKUP($B405,'Exp Dates'!$E$4:$X$250,MATCH("M5",'Exp Dates'!$E$2:$X$2,0),1)&amp;"!$A$2:$H$600",1),H$1,0)*$C405,VLOOKUP($B405,Interpolate!$B$3:$T$2004,MATCH("M5-I",Interpolate!$B$2:$T$2,0)))</f>
        <v>16.101598855836826</v>
      </c>
      <c r="I405" s="11">
        <f ca="1">IF(NOT(ISNA(VLOOKUP($B405,INDIRECT(VLOOKUP($B405,'Exp Dates'!$E$4:$X$250,MATCH("M6",'Exp Dates'!$E$2:$X$2,0),1)&amp;"!$A$2:$H$600",1),I$1,0))),VLOOKUP($B405,INDIRECT(VLOOKUP($B405,'Exp Dates'!$E$4:$X$250,MATCH("M6",'Exp Dates'!$E$2:$X$2,0),1)&amp;"!$A$2:$H$600",1),I$1,0)*$C405,VLOOKUP($B405,Interpolate!$B$3:$T$2004,MATCH("M6-I",Interpolate!$B$2:$T$2,0)))</f>
        <v>16.336416229947599</v>
      </c>
      <c r="J405" s="11">
        <f ca="1">IF(NOT(ISNA(VLOOKUP($B405,INDIRECT(VLOOKUP($B405,'Exp Dates'!$E$4:$X$250,MATCH("M7",'Exp Dates'!$E$2:$X$2,0),1)&amp;"!$A$2:$H$600",1),J$1,0))),VLOOKUP($B405,INDIRECT(VLOOKUP($B405,'Exp Dates'!$E$4:$X$250,MATCH("M7",'Exp Dates'!$E$2:$X$2,0),1)&amp;"!$A$2:$H$600",1),J$1,0)*$C405,VLOOKUP($B405,Interpolate!$B$3:$T$2004,MATCH("M7-I",Interpolate!$B$2:$T$2,0)))</f>
        <v>16.580000000000002</v>
      </c>
      <c r="K405" s="6">
        <f ca="1">IF(NOT(ISNA(VLOOKUP($B405,INDIRECT(VLOOKUP($B405,'Exp Dates'!$E$4:$X$250,MATCH("M1",'Exp Dates'!$E$2:$X$2,0),1)&amp;"!$A$2:$k$600",1),K$1,0))),VLOOKUP($B405,INDIRECT(VLOOKUP($B405,'Exp Dates'!$E$4:$X$250,MATCH("M1",'Exp Dates'!$E$2:$X$2,0),1)&amp;"!$A$2:$k$600",1),K$1,0),0)</f>
        <v>242</v>
      </c>
      <c r="L405" s="6">
        <f ca="1">IF(NOT(ISNA(VLOOKUP($B405,INDIRECT(VLOOKUP($B405,'Exp Dates'!$E$4:$X$250,MATCH("M2",'Exp Dates'!$E$2:$X$2,0),1)&amp;"!$A$2:$k$600",1),L$1,0))),VLOOKUP($B405,INDIRECT(VLOOKUP($B405,'Exp Dates'!$E$4:$X$250,MATCH("M2",'Exp Dates'!$E$2:$X$2,0),1)&amp;"!$A$2:$k$600",1),L$1,0),0)</f>
        <v>117</v>
      </c>
      <c r="M405" s="6">
        <f ca="1">IF(NOT(ISNA(VLOOKUP($B405,INDIRECT(VLOOKUP($B405,'Exp Dates'!$E$4:$X$250,MATCH("M3",'Exp Dates'!$E$2:$X$2,0),1)&amp;"!$A$2:$k$600",1),M$1,0))),VLOOKUP($B405,INDIRECT(VLOOKUP($B405,'Exp Dates'!$E$4:$X$250,MATCH("M3",'Exp Dates'!$E$2:$X$2,0),1)&amp;"!$A$2:$k$600",1),M$1,0),0)</f>
        <v>0</v>
      </c>
      <c r="N405" s="6">
        <f ca="1">IF(NOT(ISNA(VLOOKUP($B405,INDIRECT(VLOOKUP($B405,'Exp Dates'!$E$4:$X$250,MATCH("M4",'Exp Dates'!$E$2:$X$2,0),1)&amp;"!$A$2:$k$600",1),N$1,0))),VLOOKUP($B405,INDIRECT(VLOOKUP($B405,'Exp Dates'!$E$4:$X$250,MATCH("M4",'Exp Dates'!$E$2:$X$2,0),1)&amp;"!$A$2:$k$600",1),N$1,0),0)</f>
        <v>97</v>
      </c>
      <c r="O405" s="6">
        <f ca="1">IF(NOT(ISNA(VLOOKUP($B405,INDIRECT(VLOOKUP($B405,'Exp Dates'!$E$4:$X$250,MATCH("M5",'Exp Dates'!$E$2:$X$2,0),1)&amp;"!$A$2:$k$600",1),O$1,0))),VLOOKUP($B405,INDIRECT(VLOOKUP($B405,'Exp Dates'!$E$4:$X$250,MATCH("M5",'Exp Dates'!$E$2:$X$2,0),1)&amp;"!$A$2:$k$600",1),O$1,0),0)</f>
        <v>0</v>
      </c>
      <c r="P405" s="6">
        <f ca="1">IF(NOT(ISNA(VLOOKUP($B405,INDIRECT(VLOOKUP($B405,'Exp Dates'!$E$4:$X$250,MATCH("M6",'Exp Dates'!$E$2:$X$2,0),1)&amp;"!$A$2:$k$600",1),P$1,0))),VLOOKUP($B405,INDIRECT(VLOOKUP($B405,'Exp Dates'!$E$4:$X$250,MATCH("M6",'Exp Dates'!$E$2:$X$2,0),1)&amp;"!$A$2:$k$600",1),P$1,0),0)</f>
        <v>0</v>
      </c>
      <c r="Q405" s="6">
        <f ca="1">IF(NOT(ISNA(VLOOKUP($B405,INDIRECT(VLOOKUP($B405,'Exp Dates'!$E$4:$X$250,MATCH("M7",'Exp Dates'!$E$2:$X$2,0),1)&amp;"!$A$2:$k$600",1),Q$1,0))),VLOOKUP($B405,INDIRECT(VLOOKUP($B405,'Exp Dates'!$E$4:$X$250,MATCH("M7",'Exp Dates'!$E$2:$X$2,0),1)&amp;"!$A$2:$k$600",1),Q$1,0),0)</f>
        <v>1</v>
      </c>
      <c r="R405" s="6">
        <f t="shared" ca="1" si="75"/>
        <v>359</v>
      </c>
      <c r="S405" s="6">
        <f t="shared" ca="1" si="77"/>
        <v>7994</v>
      </c>
      <c r="T405" s="6">
        <f t="shared" ca="1" si="78"/>
        <v>116050.4</v>
      </c>
      <c r="U405" s="6">
        <f t="shared" ca="1" si="79"/>
        <v>4550</v>
      </c>
      <c r="V405" s="6">
        <f t="shared" ca="1" si="80"/>
        <v>72762.820000000007</v>
      </c>
      <c r="W405" s="11">
        <f t="shared" ca="1" si="81"/>
        <v>1.5949134461803429</v>
      </c>
      <c r="X405">
        <f ca="1">Master!AD405</f>
        <v>1.2257142857142814E-2</v>
      </c>
      <c r="Y405" s="6">
        <f t="shared" ca="1" si="82"/>
        <v>457</v>
      </c>
      <c r="Z405" s="6">
        <f t="shared" ca="1" si="83"/>
        <v>4550</v>
      </c>
      <c r="AA405" s="6">
        <f t="shared" ca="1" si="76"/>
        <v>12544</v>
      </c>
      <c r="AB405" s="11">
        <f>VLOOKUP(B405,Master!B$3:N$10000,9,0)</f>
        <v>14.25</v>
      </c>
      <c r="AC405" s="11">
        <v>14.62</v>
      </c>
      <c r="AD405" s="11">
        <v>14.32</v>
      </c>
      <c r="AE405" s="11">
        <f t="shared" si="84"/>
        <v>0.36999999999999922</v>
      </c>
      <c r="AF405" s="11">
        <f>Master!N405</f>
        <v>1198.4100000000001</v>
      </c>
      <c r="AG405" s="6">
        <f ca="1">IF(NOT(ISNA(VLOOKUP($B405,INDIRECT(VLOOKUP($B405,'Exp Dates'!$E$4:$X$300,MATCH("M1",'Exp Dates'!$E$2:$X$2,0),1)&amp;"!$A$2:$k$600",1),AG$1,0))),VLOOKUP($B405,INDIRECT(VLOOKUP($B405,'Exp Dates'!$E$4:$X$300,MATCH("M1",'Exp Dates'!$E$2:$X$2,0),1)&amp;"!$A$2:$k$600",1),AG$1,0),0)</f>
        <v>7825</v>
      </c>
      <c r="AH405" s="6">
        <f ca="1">IF(NOT(ISNA(VLOOKUP($B405,INDIRECT(VLOOKUP($B405,'Exp Dates'!$E$4:$X$300,MATCH("M2",'Exp Dates'!$E$2:$X$2,0),1)&amp;"!$A$2:$k$600",1),AH$1,0))),VLOOKUP($B405,INDIRECT(VLOOKUP($B405,'Exp Dates'!$E$4:$X$300,MATCH("M2",'Exp Dates'!$E$2:$X$2,0),1)&amp;"!$A$2:$k$600",1),AH$1,0),0)</f>
        <v>169</v>
      </c>
      <c r="AI405" s="6">
        <f ca="1">IF(NOT(ISNA(VLOOKUP($B405,INDIRECT(VLOOKUP($B405,'Exp Dates'!$E$4:$X$300,MATCH("M3",'Exp Dates'!$E$2:$X$2,0),1)&amp;"!$A$2:$k$600",1),AI$1,0))),VLOOKUP($B405,INDIRECT(VLOOKUP($B405,'Exp Dates'!$E$4:$X$300,MATCH("M3",'Exp Dates'!$E$2:$X$2,0),1)&amp;"!$A$2:$k$600",1),AI$1,0),0)</f>
        <v>0</v>
      </c>
      <c r="AJ405" s="6">
        <f ca="1">IF(NOT(ISNA(VLOOKUP($B405,INDIRECT(VLOOKUP($B405,'Exp Dates'!$E$4:$X$300,MATCH("M4",'Exp Dates'!$E$2:$X$2,0),1)&amp;"!$A$2:$k$600",1),AJ$1,0))),VLOOKUP($B405,INDIRECT(VLOOKUP($B405,'Exp Dates'!$E$4:$X$300,MATCH("M4",'Exp Dates'!$E$2:$X$2,0),1)&amp;"!$A$2:$k$600",1),AJ$1,0),0)</f>
        <v>3431</v>
      </c>
      <c r="AK405" s="6">
        <f ca="1">IF(NOT(ISNA(VLOOKUP($B405,INDIRECT(VLOOKUP($B405,'Exp Dates'!$E$4:$X$300,MATCH("M5",'Exp Dates'!$E$2:$X$2,0),1)&amp;"!$A$2:$k$600",1),AK$1,0))),VLOOKUP($B405,INDIRECT(VLOOKUP($B405,'Exp Dates'!$E$4:$X$300,MATCH("M5",'Exp Dates'!$E$2:$X$2,0),1)&amp;"!$A$2:$k$600",1),AK$1,0),0)</f>
        <v>0</v>
      </c>
      <c r="AL405" s="6">
        <f ca="1">IF(NOT(ISNA(VLOOKUP($B405,INDIRECT(VLOOKUP($B405,'Exp Dates'!$E$4:$X$300,MATCH("M6",'Exp Dates'!$E$2:$X$2,0),1)&amp;"!$A$2:$k$600",1),AL$1,0))),VLOOKUP($B405,INDIRECT(VLOOKUP($B405,'Exp Dates'!$E$4:$X$300,MATCH("M6",'Exp Dates'!$E$2:$X$2,0),1)&amp;"!$A$2:$k$600",1),AL$1,0),0)</f>
        <v>0</v>
      </c>
      <c r="AM405" s="6">
        <f ca="1">IF(NOT(ISNA(VLOOKUP($B405,INDIRECT(VLOOKUP($B405,'Exp Dates'!$E$4:$X$300,MATCH("M7",'Exp Dates'!$E$2:$X$2,0),1)&amp;"!$A$2:$k$600",1),AM$1,0))),VLOOKUP($B405,INDIRECT(VLOOKUP($B405,'Exp Dates'!$E$4:$X$300,MATCH("M7",'Exp Dates'!$E$2:$X$2,0),1)&amp;"!$A$2:$k$600",1),AM$1,0),0)</f>
        <v>1119</v>
      </c>
      <c r="AN405" s="74">
        <f t="shared" ca="1" si="85"/>
        <v>6798050.0000000009</v>
      </c>
      <c r="AO405">
        <f ca="1">IF(NOT(ISNA(VLOOKUP($B405,INDIRECT(VLOOKUP($B405,'Exp Dates'!$E$4:$X$300,MATCH("M1",'Exp Dates'!$E$2:$X$2,0),1)&amp;"!$A$2:$k$600",1),AO$1,0))),VLOOKUP($B405,INDIRECT(VLOOKUP($B405,'Exp Dates'!$E$4:$X$300,MATCH("M1",'Exp Dates'!$E$2:$X$2,0),1)&amp;"!$A$2:$k$600",1),AO$1,0),0)</f>
        <v>0</v>
      </c>
      <c r="AP405">
        <f ca="1">IF(NOT(ISNA(VLOOKUP($B405,INDIRECT(VLOOKUP($B405,'Exp Dates'!$E$4:$X$300,MATCH("M2",'Exp Dates'!$E$2:$X$2,0),1)&amp;"!$A$2:$k$600",1),AP$1,0))),VLOOKUP($B405,INDIRECT(VLOOKUP($B405,'Exp Dates'!$E$4:$X$300,MATCH("M2",'Exp Dates'!$E$2:$X$2,0),1)&amp;"!$A$2:$k$600",1),AP$1,0),0)</f>
        <v>0</v>
      </c>
      <c r="AQ405">
        <f t="shared" ca="1" si="86"/>
        <v>0</v>
      </c>
      <c r="AR405">
        <f>VLOOKUP(B405,Master!B$2:L$5000,11,0)</f>
        <v>0.97469220246238031</v>
      </c>
    </row>
    <row r="406" spans="2:44" x14ac:dyDescent="0.25">
      <c r="B406" s="52">
        <f>Master!B406</f>
        <v>38656</v>
      </c>
      <c r="C406" s="11">
        <v>0.1</v>
      </c>
      <c r="D406" s="11">
        <f ca="1">IF(NOT(ISNA(VLOOKUP($B406,INDIRECT(VLOOKUP($B406,'Exp Dates'!$E$4:$X$250,MATCH("M1",'Exp Dates'!$E$2:$X$2,0),1)&amp;"!$A$2:$H$600",1),D$1,0))),VLOOKUP($B406,INDIRECT(VLOOKUP($B406,'Exp Dates'!$E$4:$X$250,MATCH("M1",'Exp Dates'!$E$2:$X$2,0),1)&amp;"!$A$2:$H$600",1),D$1,0)*$C406,VLOOKUP($B406,Interpolate!$B$3:$T$2004,MATCH("M1-I",Interpolate!$B$2:$T$2,0)))</f>
        <v>14.469999999999999</v>
      </c>
      <c r="E406" s="11">
        <f ca="1">IF(NOT(ISNA(VLOOKUP($B406,INDIRECT(VLOOKUP($B406,'Exp Dates'!$E$4:$X$250,MATCH("M2",'Exp Dates'!$E$2:$X$2,0),1)&amp;"!$A$2:$H$600",1),E$1,0))),VLOOKUP($B406,INDIRECT(VLOOKUP($B406,'Exp Dates'!$E$4:$X$250,MATCH("M2",'Exp Dates'!$E$2:$X$2,0),1)&amp;"!$A$2:$H$600",1),E$1,0)*$C406,VLOOKUP($B406,Interpolate!$B$3:$T$2004,MATCH("M2-I",Interpolate!$B$2:$T$2,0)))</f>
        <v>14.530000000000001</v>
      </c>
      <c r="F406" s="11">
        <f ca="1">IF(NOT(ISNA(VLOOKUP($B406,INDIRECT(VLOOKUP($B406,'Exp Dates'!$E$4:$X$250,MATCH("M3",'Exp Dates'!$E$2:$X$2,0),1)&amp;"!$A$2:$H$600",1),F$1,0))),VLOOKUP($B406,INDIRECT(VLOOKUP($B406,'Exp Dates'!$E$4:$X$250,MATCH("M3",'Exp Dates'!$E$2:$X$2,0),1)&amp;"!$A$2:$H$600",1),F$1,0)*$C406,VLOOKUP($B406,Interpolate!$B$3:$T$2004,MATCH("M3-I",Interpolate!$B$2:$T$2,0)))</f>
        <v>15.078845034271279</v>
      </c>
      <c r="G406" s="11">
        <f ca="1">IF(NOT(ISNA(VLOOKUP($B406,INDIRECT(VLOOKUP($B406,'Exp Dates'!$E$4:$X$250,MATCH("M4",'Exp Dates'!$E$2:$X$2,0),1)&amp;"!$A$2:$H$600",1),G$1,0))),VLOOKUP($B406,INDIRECT(VLOOKUP($B406,'Exp Dates'!$E$4:$X$250,MATCH("M4",'Exp Dates'!$E$2:$X$2,0),1)&amp;"!$A$2:$H$600",1),G$1,0)*$C406,VLOOKUP($B406,Interpolate!$B$3:$T$2004,MATCH("M4-I",Interpolate!$B$2:$T$2,0)))</f>
        <v>15.700000000000001</v>
      </c>
      <c r="H406" s="11">
        <f ca="1">IF(NOT(ISNA(VLOOKUP($B406,INDIRECT(VLOOKUP($B406,'Exp Dates'!$E$4:$X$250,MATCH("M5",'Exp Dates'!$E$2:$X$2,0),1)&amp;"!$A$2:$H$600",1),H$1,0))),VLOOKUP($B406,INDIRECT(VLOOKUP($B406,'Exp Dates'!$E$4:$X$250,MATCH("M5",'Exp Dates'!$E$2:$X$2,0),1)&amp;"!$A$2:$H$600",1),H$1,0)*$C406,VLOOKUP($B406,Interpolate!$B$3:$T$2004,MATCH("M5-I",Interpolate!$B$2:$T$2,0)))</f>
        <v>16.017331684326024</v>
      </c>
      <c r="I406" s="11">
        <f ca="1">IF(NOT(ISNA(VLOOKUP($B406,INDIRECT(VLOOKUP($B406,'Exp Dates'!$E$4:$X$250,MATCH("M6",'Exp Dates'!$E$2:$X$2,0),1)&amp;"!$A$2:$H$600",1),I$1,0))),VLOOKUP($B406,INDIRECT(VLOOKUP($B406,'Exp Dates'!$E$4:$X$250,MATCH("M6",'Exp Dates'!$E$2:$X$2,0),1)&amp;"!$A$2:$H$600",1),I$1,0)*$C406,VLOOKUP($B406,Interpolate!$B$3:$T$2004,MATCH("M6-I",Interpolate!$B$2:$T$2,0)))</f>
        <v>16.26416218034521</v>
      </c>
      <c r="J406" s="11">
        <f ca="1">IF(NOT(ISNA(VLOOKUP($B406,INDIRECT(VLOOKUP($B406,'Exp Dates'!$E$4:$X$250,MATCH("M7",'Exp Dates'!$E$2:$X$2,0),1)&amp;"!$A$2:$H$600",1),J$1,0))),VLOOKUP($B406,INDIRECT(VLOOKUP($B406,'Exp Dates'!$E$4:$X$250,MATCH("M7",'Exp Dates'!$E$2:$X$2,0),1)&amp;"!$A$2:$H$600",1),J$1,0)*$C406,VLOOKUP($B406,Interpolate!$B$3:$T$2004,MATCH("M7-I",Interpolate!$B$2:$T$2,0)))</f>
        <v>16.52</v>
      </c>
      <c r="K406" s="6">
        <f ca="1">IF(NOT(ISNA(VLOOKUP($B406,INDIRECT(VLOOKUP($B406,'Exp Dates'!$E$4:$X$250,MATCH("M1",'Exp Dates'!$E$2:$X$2,0),1)&amp;"!$A$2:$k$600",1),K$1,0))),VLOOKUP($B406,INDIRECT(VLOOKUP($B406,'Exp Dates'!$E$4:$X$250,MATCH("M1",'Exp Dates'!$E$2:$X$2,0),1)&amp;"!$A$2:$k$600",1),K$1,0),0)</f>
        <v>237</v>
      </c>
      <c r="L406" s="6">
        <f ca="1">IF(NOT(ISNA(VLOOKUP($B406,INDIRECT(VLOOKUP($B406,'Exp Dates'!$E$4:$X$250,MATCH("M2",'Exp Dates'!$E$2:$X$2,0),1)&amp;"!$A$2:$k$600",1),L$1,0))),VLOOKUP($B406,INDIRECT(VLOOKUP($B406,'Exp Dates'!$E$4:$X$250,MATCH("M2",'Exp Dates'!$E$2:$X$2,0),1)&amp;"!$A$2:$k$600",1),L$1,0),0)</f>
        <v>30</v>
      </c>
      <c r="M406" s="6">
        <f ca="1">IF(NOT(ISNA(VLOOKUP($B406,INDIRECT(VLOOKUP($B406,'Exp Dates'!$E$4:$X$250,MATCH("M3",'Exp Dates'!$E$2:$X$2,0),1)&amp;"!$A$2:$k$600",1),M$1,0))),VLOOKUP($B406,INDIRECT(VLOOKUP($B406,'Exp Dates'!$E$4:$X$250,MATCH("M3",'Exp Dates'!$E$2:$X$2,0),1)&amp;"!$A$2:$k$600",1),M$1,0),0)</f>
        <v>0</v>
      </c>
      <c r="N406" s="6">
        <f ca="1">IF(NOT(ISNA(VLOOKUP($B406,INDIRECT(VLOOKUP($B406,'Exp Dates'!$E$4:$X$250,MATCH("M4",'Exp Dates'!$E$2:$X$2,0),1)&amp;"!$A$2:$k$600",1),N$1,0))),VLOOKUP($B406,INDIRECT(VLOOKUP($B406,'Exp Dates'!$E$4:$X$250,MATCH("M4",'Exp Dates'!$E$2:$X$2,0),1)&amp;"!$A$2:$k$600",1),N$1,0),0)</f>
        <v>26</v>
      </c>
      <c r="O406" s="6">
        <f ca="1">IF(NOT(ISNA(VLOOKUP($B406,INDIRECT(VLOOKUP($B406,'Exp Dates'!$E$4:$X$250,MATCH("M5",'Exp Dates'!$E$2:$X$2,0),1)&amp;"!$A$2:$k$600",1),O$1,0))),VLOOKUP($B406,INDIRECT(VLOOKUP($B406,'Exp Dates'!$E$4:$X$250,MATCH("M5",'Exp Dates'!$E$2:$X$2,0),1)&amp;"!$A$2:$k$600",1),O$1,0),0)</f>
        <v>0</v>
      </c>
      <c r="P406" s="6">
        <f ca="1">IF(NOT(ISNA(VLOOKUP($B406,INDIRECT(VLOOKUP($B406,'Exp Dates'!$E$4:$X$250,MATCH("M6",'Exp Dates'!$E$2:$X$2,0),1)&amp;"!$A$2:$k$600",1),P$1,0))),VLOOKUP($B406,INDIRECT(VLOOKUP($B406,'Exp Dates'!$E$4:$X$250,MATCH("M6",'Exp Dates'!$E$2:$X$2,0),1)&amp;"!$A$2:$k$600",1),P$1,0),0)</f>
        <v>0</v>
      </c>
      <c r="Q406" s="6">
        <f ca="1">IF(NOT(ISNA(VLOOKUP($B406,INDIRECT(VLOOKUP($B406,'Exp Dates'!$E$4:$X$250,MATCH("M7",'Exp Dates'!$E$2:$X$2,0),1)&amp;"!$A$2:$k$600",1),Q$1,0))),VLOOKUP($B406,INDIRECT(VLOOKUP($B406,'Exp Dates'!$E$4:$X$250,MATCH("M7",'Exp Dates'!$E$2:$X$2,0),1)&amp;"!$A$2:$k$600",1),Q$1,0),0)</f>
        <v>10</v>
      </c>
      <c r="R406" s="6">
        <f t="shared" ca="1" si="75"/>
        <v>267</v>
      </c>
      <c r="S406" s="6">
        <f t="shared" ca="1" si="77"/>
        <v>7999</v>
      </c>
      <c r="T406" s="6">
        <f t="shared" ca="1" si="78"/>
        <v>115755.06999999999</v>
      </c>
      <c r="U406" s="6">
        <f t="shared" ca="1" si="79"/>
        <v>4517</v>
      </c>
      <c r="V406" s="6">
        <f t="shared" ca="1" si="80"/>
        <v>71834.48000000001</v>
      </c>
      <c r="W406" s="11">
        <f t="shared" ca="1" si="81"/>
        <v>1.6114137667593609</v>
      </c>
      <c r="X406">
        <f ca="1">Master!AD406</f>
        <v>1.2890476190476194E-2</v>
      </c>
      <c r="Y406" s="6">
        <f t="shared" ca="1" si="82"/>
        <v>303</v>
      </c>
      <c r="Z406" s="6">
        <f t="shared" ca="1" si="83"/>
        <v>4517</v>
      </c>
      <c r="AA406" s="6">
        <f t="shared" ca="1" si="76"/>
        <v>12516</v>
      </c>
      <c r="AB406" s="11">
        <f>VLOOKUP(B406,Master!B$3:N$10000,9,0)</f>
        <v>15.32</v>
      </c>
      <c r="AC406" s="11">
        <v>14.494705882352941</v>
      </c>
      <c r="AD406" s="11">
        <v>14.441764705882354</v>
      </c>
      <c r="AE406" s="11">
        <f t="shared" si="84"/>
        <v>-0.82529411764705962</v>
      </c>
      <c r="AF406" s="11">
        <f>Master!N406</f>
        <v>1207.01</v>
      </c>
      <c r="AG406" s="6">
        <f ca="1">IF(NOT(ISNA(VLOOKUP($B406,INDIRECT(VLOOKUP($B406,'Exp Dates'!$E$4:$X$300,MATCH("M1",'Exp Dates'!$E$2:$X$2,0),1)&amp;"!$A$2:$k$600",1),AG$1,0))),VLOOKUP($B406,INDIRECT(VLOOKUP($B406,'Exp Dates'!$E$4:$X$300,MATCH("M1",'Exp Dates'!$E$2:$X$2,0),1)&amp;"!$A$2:$k$600",1),AG$1,0),0)</f>
        <v>7840</v>
      </c>
      <c r="AH406" s="6">
        <f ca="1">IF(NOT(ISNA(VLOOKUP($B406,INDIRECT(VLOOKUP($B406,'Exp Dates'!$E$4:$X$300,MATCH("M2",'Exp Dates'!$E$2:$X$2,0),1)&amp;"!$A$2:$k$600",1),AH$1,0))),VLOOKUP($B406,INDIRECT(VLOOKUP($B406,'Exp Dates'!$E$4:$X$300,MATCH("M2",'Exp Dates'!$E$2:$X$2,0),1)&amp;"!$A$2:$k$600",1),AH$1,0),0)</f>
        <v>159</v>
      </c>
      <c r="AI406" s="6">
        <f ca="1">IF(NOT(ISNA(VLOOKUP($B406,INDIRECT(VLOOKUP($B406,'Exp Dates'!$E$4:$X$300,MATCH("M3",'Exp Dates'!$E$2:$X$2,0),1)&amp;"!$A$2:$k$600",1),AI$1,0))),VLOOKUP($B406,INDIRECT(VLOOKUP($B406,'Exp Dates'!$E$4:$X$300,MATCH("M3",'Exp Dates'!$E$2:$X$2,0),1)&amp;"!$A$2:$k$600",1),AI$1,0),0)</f>
        <v>0</v>
      </c>
      <c r="AJ406" s="6">
        <f ca="1">IF(NOT(ISNA(VLOOKUP($B406,INDIRECT(VLOOKUP($B406,'Exp Dates'!$E$4:$X$300,MATCH("M4",'Exp Dates'!$E$2:$X$2,0),1)&amp;"!$A$2:$k$600",1),AJ$1,0))),VLOOKUP($B406,INDIRECT(VLOOKUP($B406,'Exp Dates'!$E$4:$X$300,MATCH("M4",'Exp Dates'!$E$2:$X$2,0),1)&amp;"!$A$2:$k$600",1),AJ$1,0),0)</f>
        <v>3398</v>
      </c>
      <c r="AK406" s="6">
        <f ca="1">IF(NOT(ISNA(VLOOKUP($B406,INDIRECT(VLOOKUP($B406,'Exp Dates'!$E$4:$X$300,MATCH("M5",'Exp Dates'!$E$2:$X$2,0),1)&amp;"!$A$2:$k$600",1),AK$1,0))),VLOOKUP($B406,INDIRECT(VLOOKUP($B406,'Exp Dates'!$E$4:$X$300,MATCH("M5",'Exp Dates'!$E$2:$X$2,0),1)&amp;"!$A$2:$k$600",1),AK$1,0),0)</f>
        <v>0</v>
      </c>
      <c r="AL406" s="6">
        <f ca="1">IF(NOT(ISNA(VLOOKUP($B406,INDIRECT(VLOOKUP($B406,'Exp Dates'!$E$4:$X$300,MATCH("M6",'Exp Dates'!$E$2:$X$2,0),1)&amp;"!$A$2:$k$600",1),AL$1,0))),VLOOKUP($B406,INDIRECT(VLOOKUP($B406,'Exp Dates'!$E$4:$X$300,MATCH("M6",'Exp Dates'!$E$2:$X$2,0),1)&amp;"!$A$2:$k$600",1),AL$1,0),0)</f>
        <v>0</v>
      </c>
      <c r="AM406" s="6">
        <f ca="1">IF(NOT(ISNA(VLOOKUP($B406,INDIRECT(VLOOKUP($B406,'Exp Dates'!$E$4:$X$300,MATCH("M7",'Exp Dates'!$E$2:$X$2,0),1)&amp;"!$A$2:$k$600",1),AM$1,0))),VLOOKUP($B406,INDIRECT(VLOOKUP($B406,'Exp Dates'!$E$4:$X$300,MATCH("M7",'Exp Dates'!$E$2:$X$2,0),1)&amp;"!$A$2:$k$600",1),AM$1,0),0)</f>
        <v>1119</v>
      </c>
      <c r="AN406" s="74">
        <f t="shared" ca="1" si="85"/>
        <v>4438690</v>
      </c>
      <c r="AO406">
        <f ca="1">IF(NOT(ISNA(VLOOKUP($B406,INDIRECT(VLOOKUP($B406,'Exp Dates'!$E$4:$X$300,MATCH("M1",'Exp Dates'!$E$2:$X$2,0),1)&amp;"!$A$2:$k$600",1),AO$1,0))),VLOOKUP($B406,INDIRECT(VLOOKUP($B406,'Exp Dates'!$E$4:$X$300,MATCH("M1",'Exp Dates'!$E$2:$X$2,0),1)&amp;"!$A$2:$k$600",1),AO$1,0),0)</f>
        <v>0</v>
      </c>
      <c r="AP406">
        <f ca="1">IF(NOT(ISNA(VLOOKUP($B406,INDIRECT(VLOOKUP($B406,'Exp Dates'!$E$4:$X$300,MATCH("M2",'Exp Dates'!$E$2:$X$2,0),1)&amp;"!$A$2:$k$600",1),AP$1,0))),VLOOKUP($B406,INDIRECT(VLOOKUP($B406,'Exp Dates'!$E$4:$X$300,MATCH("M2",'Exp Dates'!$E$2:$X$2,0),1)&amp;"!$A$2:$k$600",1),AP$1,0),0)</f>
        <v>0</v>
      </c>
      <c r="AQ406">
        <f t="shared" ca="1" si="86"/>
        <v>0</v>
      </c>
      <c r="AR406">
        <f>VLOOKUP(B406,Master!B$2:L$5000,11,0)</f>
        <v>1.0602076124567474</v>
      </c>
    </row>
    <row r="407" spans="2:44" x14ac:dyDescent="0.25">
      <c r="B407" s="52">
        <f>Master!B407</f>
        <v>38657</v>
      </c>
      <c r="C407" s="11">
        <v>0.1</v>
      </c>
      <c r="D407" s="11">
        <f ca="1">IF(NOT(ISNA(VLOOKUP($B407,INDIRECT(VLOOKUP($B407,'Exp Dates'!$E$4:$X$250,MATCH("M1",'Exp Dates'!$E$2:$X$2,0),1)&amp;"!$A$2:$H$600",1),D$1,0))),VLOOKUP($B407,INDIRECT(VLOOKUP($B407,'Exp Dates'!$E$4:$X$250,MATCH("M1",'Exp Dates'!$E$2:$X$2,0),1)&amp;"!$A$2:$H$600",1),D$1,0)*$C407,VLOOKUP($B407,Interpolate!$B$3:$T$2004,MATCH("M1-I",Interpolate!$B$2:$T$2,0)))</f>
        <v>14.32</v>
      </c>
      <c r="E407" s="11">
        <f ca="1">IF(NOT(ISNA(VLOOKUP($B407,INDIRECT(VLOOKUP($B407,'Exp Dates'!$E$4:$X$250,MATCH("M2",'Exp Dates'!$E$2:$X$2,0),1)&amp;"!$A$2:$H$600",1),E$1,0))),VLOOKUP($B407,INDIRECT(VLOOKUP($B407,'Exp Dates'!$E$4:$X$250,MATCH("M2",'Exp Dates'!$E$2:$X$2,0),1)&amp;"!$A$2:$H$600",1),E$1,0)*$C407,VLOOKUP($B407,Interpolate!$B$3:$T$2004,MATCH("M2-I",Interpolate!$B$2:$T$2,0)))</f>
        <v>14.580000000000002</v>
      </c>
      <c r="F407" s="11">
        <f ca="1">IF(NOT(ISNA(VLOOKUP($B407,INDIRECT(VLOOKUP($B407,'Exp Dates'!$E$4:$X$250,MATCH("M3",'Exp Dates'!$E$2:$X$2,0),1)&amp;"!$A$2:$H$600",1),F$1,0))),VLOOKUP($B407,INDIRECT(VLOOKUP($B407,'Exp Dates'!$E$4:$X$250,MATCH("M3",'Exp Dates'!$E$2:$X$2,0),1)&amp;"!$A$2:$H$600",1),F$1,0)*$C407,VLOOKUP($B407,Interpolate!$B$3:$T$2004,MATCH("M3-I",Interpolate!$B$2:$T$2,0)))</f>
        <v>15.071518960734643</v>
      </c>
      <c r="G407" s="11">
        <f ca="1">IF(NOT(ISNA(VLOOKUP($B407,INDIRECT(VLOOKUP($B407,'Exp Dates'!$E$4:$X$250,MATCH("M4",'Exp Dates'!$E$2:$X$2,0),1)&amp;"!$A$2:$H$600",1),G$1,0))),VLOOKUP($B407,INDIRECT(VLOOKUP($B407,'Exp Dates'!$E$4:$X$250,MATCH("M4",'Exp Dates'!$E$2:$X$2,0),1)&amp;"!$A$2:$H$600",1),G$1,0)*$C407,VLOOKUP($B407,Interpolate!$B$3:$T$2004,MATCH("M4-I",Interpolate!$B$2:$T$2,0)))</f>
        <v>15.630000000000003</v>
      </c>
      <c r="H407" s="11">
        <f ca="1">IF(NOT(ISNA(VLOOKUP($B407,INDIRECT(VLOOKUP($B407,'Exp Dates'!$E$4:$X$250,MATCH("M5",'Exp Dates'!$E$2:$X$2,0),1)&amp;"!$A$2:$H$600",1),H$1,0))),VLOOKUP($B407,INDIRECT(VLOOKUP($B407,'Exp Dates'!$E$4:$X$250,MATCH("M5",'Exp Dates'!$E$2:$X$2,0),1)&amp;"!$A$2:$H$600",1),H$1,0)*$C407,VLOOKUP($B407,Interpolate!$B$3:$T$2004,MATCH("M5-I",Interpolate!$B$2:$T$2,0)))</f>
        <v>15.967019133200788</v>
      </c>
      <c r="I407" s="11">
        <f ca="1">IF(NOT(ISNA(VLOOKUP($B407,INDIRECT(VLOOKUP($B407,'Exp Dates'!$E$4:$X$250,MATCH("M6",'Exp Dates'!$E$2:$X$2,0),1)&amp;"!$A$2:$H$600",1),I$1,0))),VLOOKUP($B407,INDIRECT(VLOOKUP($B407,'Exp Dates'!$E$4:$X$250,MATCH("M6",'Exp Dates'!$E$2:$X$2,0),1)&amp;"!$A$2:$H$600",1),I$1,0)*$C407,VLOOKUP($B407,Interpolate!$B$3:$T$2004,MATCH("M6-I",Interpolate!$B$2:$T$2,0)))</f>
        <v>16.228863176452009</v>
      </c>
      <c r="J407" s="11">
        <f ca="1">IF(NOT(ISNA(VLOOKUP($B407,INDIRECT(VLOOKUP($B407,'Exp Dates'!$E$4:$X$250,MATCH("M7",'Exp Dates'!$E$2:$X$2,0),1)&amp;"!$A$2:$H$600",1),J$1,0))),VLOOKUP($B407,INDIRECT(VLOOKUP($B407,'Exp Dates'!$E$4:$X$250,MATCH("M7",'Exp Dates'!$E$2:$X$2,0),1)&amp;"!$A$2:$H$600",1),J$1,0)*$C407,VLOOKUP($B407,Interpolate!$B$3:$T$2004,MATCH("M7-I",Interpolate!$B$2:$T$2,0)))</f>
        <v>16.5</v>
      </c>
      <c r="K407" s="6">
        <f ca="1">IF(NOT(ISNA(VLOOKUP($B407,INDIRECT(VLOOKUP($B407,'Exp Dates'!$E$4:$X$250,MATCH("M1",'Exp Dates'!$E$2:$X$2,0),1)&amp;"!$A$2:$k$600",1),K$1,0))),VLOOKUP($B407,INDIRECT(VLOOKUP($B407,'Exp Dates'!$E$4:$X$250,MATCH("M1",'Exp Dates'!$E$2:$X$2,0),1)&amp;"!$A$2:$k$600",1),K$1,0),0)</f>
        <v>72</v>
      </c>
      <c r="L407" s="6">
        <f ca="1">IF(NOT(ISNA(VLOOKUP($B407,INDIRECT(VLOOKUP($B407,'Exp Dates'!$E$4:$X$250,MATCH("M2",'Exp Dates'!$E$2:$X$2,0),1)&amp;"!$A$2:$k$600",1),L$1,0))),VLOOKUP($B407,INDIRECT(VLOOKUP($B407,'Exp Dates'!$E$4:$X$250,MATCH("M2",'Exp Dates'!$E$2:$X$2,0),1)&amp;"!$A$2:$k$600",1),L$1,0),0)</f>
        <v>14</v>
      </c>
      <c r="M407" s="6">
        <f ca="1">IF(NOT(ISNA(VLOOKUP($B407,INDIRECT(VLOOKUP($B407,'Exp Dates'!$E$4:$X$250,MATCH("M3",'Exp Dates'!$E$2:$X$2,0),1)&amp;"!$A$2:$k$600",1),M$1,0))),VLOOKUP($B407,INDIRECT(VLOOKUP($B407,'Exp Dates'!$E$4:$X$250,MATCH("M3",'Exp Dates'!$E$2:$X$2,0),1)&amp;"!$A$2:$k$600",1),M$1,0),0)</f>
        <v>0</v>
      </c>
      <c r="N407" s="6">
        <f ca="1">IF(NOT(ISNA(VLOOKUP($B407,INDIRECT(VLOOKUP($B407,'Exp Dates'!$E$4:$X$250,MATCH("M4",'Exp Dates'!$E$2:$X$2,0),1)&amp;"!$A$2:$k$600",1),N$1,0))),VLOOKUP($B407,INDIRECT(VLOOKUP($B407,'Exp Dates'!$E$4:$X$250,MATCH("M4",'Exp Dates'!$E$2:$X$2,0),1)&amp;"!$A$2:$k$600",1),N$1,0),0)</f>
        <v>24</v>
      </c>
      <c r="O407" s="6">
        <f ca="1">IF(NOT(ISNA(VLOOKUP($B407,INDIRECT(VLOOKUP($B407,'Exp Dates'!$E$4:$X$250,MATCH("M5",'Exp Dates'!$E$2:$X$2,0),1)&amp;"!$A$2:$k$600",1),O$1,0))),VLOOKUP($B407,INDIRECT(VLOOKUP($B407,'Exp Dates'!$E$4:$X$250,MATCH("M5",'Exp Dates'!$E$2:$X$2,0),1)&amp;"!$A$2:$k$600",1),O$1,0),0)</f>
        <v>0</v>
      </c>
      <c r="P407" s="6">
        <f ca="1">IF(NOT(ISNA(VLOOKUP($B407,INDIRECT(VLOOKUP($B407,'Exp Dates'!$E$4:$X$250,MATCH("M6",'Exp Dates'!$E$2:$X$2,0),1)&amp;"!$A$2:$k$600",1),P$1,0))),VLOOKUP($B407,INDIRECT(VLOOKUP($B407,'Exp Dates'!$E$4:$X$250,MATCH("M6",'Exp Dates'!$E$2:$X$2,0),1)&amp;"!$A$2:$k$600",1),P$1,0),0)</f>
        <v>0</v>
      </c>
      <c r="Q407" s="6">
        <f ca="1">IF(NOT(ISNA(VLOOKUP($B407,INDIRECT(VLOOKUP($B407,'Exp Dates'!$E$4:$X$250,MATCH("M7",'Exp Dates'!$E$2:$X$2,0),1)&amp;"!$A$2:$k$600",1),Q$1,0))),VLOOKUP($B407,INDIRECT(VLOOKUP($B407,'Exp Dates'!$E$4:$X$250,MATCH("M7",'Exp Dates'!$E$2:$X$2,0),1)&amp;"!$A$2:$k$600",1),Q$1,0),0)</f>
        <v>0</v>
      </c>
      <c r="R407" s="6">
        <f t="shared" ca="1" si="75"/>
        <v>86</v>
      </c>
      <c r="S407" s="6">
        <f t="shared" ca="1" si="77"/>
        <v>7922</v>
      </c>
      <c r="T407" s="6">
        <f t="shared" ca="1" si="78"/>
        <v>113485.94</v>
      </c>
      <c r="U407" s="6">
        <f t="shared" ca="1" si="79"/>
        <v>4468</v>
      </c>
      <c r="V407" s="6">
        <f t="shared" ca="1" si="80"/>
        <v>70799.670000000013</v>
      </c>
      <c r="W407" s="11">
        <f t="shared" ca="1" si="81"/>
        <v>1.6029162282818548</v>
      </c>
      <c r="X407">
        <f ca="1">Master!AD407</f>
        <v>1.367619047619046E-2</v>
      </c>
      <c r="Y407" s="6">
        <f t="shared" ca="1" si="82"/>
        <v>110</v>
      </c>
      <c r="Z407" s="6">
        <f t="shared" ca="1" si="83"/>
        <v>4468</v>
      </c>
      <c r="AA407" s="6">
        <f t="shared" ca="1" si="76"/>
        <v>12390</v>
      </c>
      <c r="AB407" s="11">
        <f>VLOOKUP(B407,Master!B$3:N$10000,9,0)</f>
        <v>14.85</v>
      </c>
      <c r="AC407" s="11">
        <v>14.434705882352942</v>
      </c>
      <c r="AD407" s="11">
        <v>14.205294117647059</v>
      </c>
      <c r="AE407" s="11">
        <f t="shared" si="84"/>
        <v>-0.4152941176470577</v>
      </c>
      <c r="AF407" s="11">
        <f>Master!N407</f>
        <v>1202.76</v>
      </c>
      <c r="AG407" s="6">
        <f ca="1">IF(NOT(ISNA(VLOOKUP($B407,INDIRECT(VLOOKUP($B407,'Exp Dates'!$E$4:$X$300,MATCH("M1",'Exp Dates'!$E$2:$X$2,0),1)&amp;"!$A$2:$k$600",1),AG$1,0))),VLOOKUP($B407,INDIRECT(VLOOKUP($B407,'Exp Dates'!$E$4:$X$300,MATCH("M1",'Exp Dates'!$E$2:$X$2,0),1)&amp;"!$A$2:$k$600",1),AG$1,0),0)</f>
        <v>7757</v>
      </c>
      <c r="AH407" s="6">
        <f ca="1">IF(NOT(ISNA(VLOOKUP($B407,INDIRECT(VLOOKUP($B407,'Exp Dates'!$E$4:$X$300,MATCH("M2",'Exp Dates'!$E$2:$X$2,0),1)&amp;"!$A$2:$k$600",1),AH$1,0))),VLOOKUP($B407,INDIRECT(VLOOKUP($B407,'Exp Dates'!$E$4:$X$300,MATCH("M2",'Exp Dates'!$E$2:$X$2,0),1)&amp;"!$A$2:$k$600",1),AH$1,0),0)</f>
        <v>165</v>
      </c>
      <c r="AI407" s="6">
        <f ca="1">IF(NOT(ISNA(VLOOKUP($B407,INDIRECT(VLOOKUP($B407,'Exp Dates'!$E$4:$X$300,MATCH("M3",'Exp Dates'!$E$2:$X$2,0),1)&amp;"!$A$2:$k$600",1),AI$1,0))),VLOOKUP($B407,INDIRECT(VLOOKUP($B407,'Exp Dates'!$E$4:$X$300,MATCH("M3",'Exp Dates'!$E$2:$X$2,0),1)&amp;"!$A$2:$k$600",1),AI$1,0),0)</f>
        <v>0</v>
      </c>
      <c r="AJ407" s="6">
        <f ca="1">IF(NOT(ISNA(VLOOKUP($B407,INDIRECT(VLOOKUP($B407,'Exp Dates'!$E$4:$X$300,MATCH("M4",'Exp Dates'!$E$2:$X$2,0),1)&amp;"!$A$2:$k$600",1),AJ$1,0))),VLOOKUP($B407,INDIRECT(VLOOKUP($B407,'Exp Dates'!$E$4:$X$300,MATCH("M4",'Exp Dates'!$E$2:$X$2,0),1)&amp;"!$A$2:$k$600",1),AJ$1,0),0)</f>
        <v>3359</v>
      </c>
      <c r="AK407" s="6">
        <f ca="1">IF(NOT(ISNA(VLOOKUP($B407,INDIRECT(VLOOKUP($B407,'Exp Dates'!$E$4:$X$300,MATCH("M5",'Exp Dates'!$E$2:$X$2,0),1)&amp;"!$A$2:$k$600",1),AK$1,0))),VLOOKUP($B407,INDIRECT(VLOOKUP($B407,'Exp Dates'!$E$4:$X$300,MATCH("M5",'Exp Dates'!$E$2:$X$2,0),1)&amp;"!$A$2:$k$600",1),AK$1,0),0)</f>
        <v>0</v>
      </c>
      <c r="AL407" s="6">
        <f ca="1">IF(NOT(ISNA(VLOOKUP($B407,INDIRECT(VLOOKUP($B407,'Exp Dates'!$E$4:$X$300,MATCH("M6",'Exp Dates'!$E$2:$X$2,0),1)&amp;"!$A$2:$k$600",1),AL$1,0))),VLOOKUP($B407,INDIRECT(VLOOKUP($B407,'Exp Dates'!$E$4:$X$300,MATCH("M6",'Exp Dates'!$E$2:$X$2,0),1)&amp;"!$A$2:$k$600",1),AL$1,0),0)</f>
        <v>0</v>
      </c>
      <c r="AM407" s="6">
        <f ca="1">IF(NOT(ISNA(VLOOKUP($B407,INDIRECT(VLOOKUP($B407,'Exp Dates'!$E$4:$X$300,MATCH("M7",'Exp Dates'!$E$2:$X$2,0),1)&amp;"!$A$2:$k$600",1),AM$1,0))),VLOOKUP($B407,INDIRECT(VLOOKUP($B407,'Exp Dates'!$E$4:$X$300,MATCH("M7",'Exp Dates'!$E$2:$X$2,0),1)&amp;"!$A$2:$k$600",1),AM$1,0),0)</f>
        <v>1109</v>
      </c>
      <c r="AN407" s="74">
        <f t="shared" ca="1" si="85"/>
        <v>1610280.0000000002</v>
      </c>
      <c r="AO407">
        <f ca="1">IF(NOT(ISNA(VLOOKUP($B407,INDIRECT(VLOOKUP($B407,'Exp Dates'!$E$4:$X$300,MATCH("M1",'Exp Dates'!$E$2:$X$2,0),1)&amp;"!$A$2:$k$600",1),AO$1,0))),VLOOKUP($B407,INDIRECT(VLOOKUP($B407,'Exp Dates'!$E$4:$X$300,MATCH("M1",'Exp Dates'!$E$2:$X$2,0),1)&amp;"!$A$2:$k$600",1),AO$1,0),0)</f>
        <v>0</v>
      </c>
      <c r="AP407">
        <f ca="1">IF(NOT(ISNA(VLOOKUP($B407,INDIRECT(VLOOKUP($B407,'Exp Dates'!$E$4:$X$300,MATCH("M2",'Exp Dates'!$E$2:$X$2,0),1)&amp;"!$A$2:$k$600",1),AP$1,0))),VLOOKUP($B407,INDIRECT(VLOOKUP($B407,'Exp Dates'!$E$4:$X$300,MATCH("M2",'Exp Dates'!$E$2:$X$2,0),1)&amp;"!$A$2:$k$600",1),AP$1,0),0)</f>
        <v>0</v>
      </c>
      <c r="AQ407">
        <f t="shared" ca="1" si="86"/>
        <v>0</v>
      </c>
      <c r="AR407">
        <f>VLOOKUP(B407,Master!B$2:L$5000,11,0)</f>
        <v>1.0150375939849623</v>
      </c>
    </row>
    <row r="408" spans="2:44" x14ac:dyDescent="0.25">
      <c r="B408" s="52">
        <f>Master!B408</f>
        <v>38658</v>
      </c>
      <c r="C408" s="11">
        <v>0.1</v>
      </c>
      <c r="D408" s="11">
        <f ca="1">IF(NOT(ISNA(VLOOKUP($B408,INDIRECT(VLOOKUP($B408,'Exp Dates'!$E$4:$X$250,MATCH("M1",'Exp Dates'!$E$2:$X$2,0),1)&amp;"!$A$2:$H$600",1),D$1,0))),VLOOKUP($B408,INDIRECT(VLOOKUP($B408,'Exp Dates'!$E$4:$X$250,MATCH("M1",'Exp Dates'!$E$2:$X$2,0),1)&amp;"!$A$2:$H$600",1),D$1,0)*$C408,VLOOKUP($B408,Interpolate!$B$3:$T$2004,MATCH("M1-I",Interpolate!$B$2:$T$2,0)))</f>
        <v>13.89</v>
      </c>
      <c r="E408" s="11">
        <f ca="1">IF(NOT(ISNA(VLOOKUP($B408,INDIRECT(VLOOKUP($B408,'Exp Dates'!$E$4:$X$250,MATCH("M2",'Exp Dates'!$E$2:$X$2,0),1)&amp;"!$A$2:$H$600",1),E$1,0))),VLOOKUP($B408,INDIRECT(VLOOKUP($B408,'Exp Dates'!$E$4:$X$250,MATCH("M2",'Exp Dates'!$E$2:$X$2,0),1)&amp;"!$A$2:$H$600",1),E$1,0)*$C408,VLOOKUP($B408,Interpolate!$B$3:$T$2004,MATCH("M2-I",Interpolate!$B$2:$T$2,0)))</f>
        <v>14.180000000000001</v>
      </c>
      <c r="F408" s="11">
        <f ca="1">IF(NOT(ISNA(VLOOKUP($B408,INDIRECT(VLOOKUP($B408,'Exp Dates'!$E$4:$X$250,MATCH("M3",'Exp Dates'!$E$2:$X$2,0),1)&amp;"!$A$2:$H$600",1),F$1,0))),VLOOKUP($B408,INDIRECT(VLOOKUP($B408,'Exp Dates'!$E$4:$X$250,MATCH("M3",'Exp Dates'!$E$2:$X$2,0),1)&amp;"!$A$2:$H$600",1),F$1,0)*$C408,VLOOKUP($B408,Interpolate!$B$3:$T$2004,MATCH("M3-I",Interpolate!$B$2:$T$2,0)))</f>
        <v>14.719539596942086</v>
      </c>
      <c r="G408" s="11">
        <f ca="1">IF(NOT(ISNA(VLOOKUP($B408,INDIRECT(VLOOKUP($B408,'Exp Dates'!$E$4:$X$250,MATCH("M4",'Exp Dates'!$E$2:$X$2,0),1)&amp;"!$A$2:$H$600",1),G$1,0))),VLOOKUP($B408,INDIRECT(VLOOKUP($B408,'Exp Dates'!$E$4:$X$250,MATCH("M4",'Exp Dates'!$E$2:$X$2,0),1)&amp;"!$A$2:$H$600",1),G$1,0)*$C408,VLOOKUP($B408,Interpolate!$B$3:$T$2004,MATCH("M4-I",Interpolate!$B$2:$T$2,0)))</f>
        <v>15.330000000000002</v>
      </c>
      <c r="H408" s="11">
        <f ca="1">IF(NOT(ISNA(VLOOKUP($B408,INDIRECT(VLOOKUP($B408,'Exp Dates'!$E$4:$X$250,MATCH("M5",'Exp Dates'!$E$2:$X$2,0),1)&amp;"!$A$2:$H$600",1),H$1,0))),VLOOKUP($B408,INDIRECT(VLOOKUP($B408,'Exp Dates'!$E$4:$X$250,MATCH("M5",'Exp Dates'!$E$2:$X$2,0),1)&amp;"!$A$2:$H$600",1),H$1,0)*$C408,VLOOKUP($B408,Interpolate!$B$3:$T$2004,MATCH("M5-I",Interpolate!$B$2:$T$2,0)))</f>
        <v>15.663187810307084</v>
      </c>
      <c r="I408" s="11">
        <f ca="1">IF(NOT(ISNA(VLOOKUP($B408,INDIRECT(VLOOKUP($B408,'Exp Dates'!$E$4:$X$250,MATCH("M6",'Exp Dates'!$E$2:$X$2,0),1)&amp;"!$A$2:$H$600",1),I$1,0))),VLOOKUP($B408,INDIRECT(VLOOKUP($B408,'Exp Dates'!$E$4:$X$250,MATCH("M6",'Exp Dates'!$E$2:$X$2,0),1)&amp;"!$A$2:$H$600",1),I$1,0)*$C408,VLOOKUP($B408,Interpolate!$B$3:$T$2004,MATCH("M6-I",Interpolate!$B$2:$T$2,0)))</f>
        <v>15.922017450139279</v>
      </c>
      <c r="J408" s="11">
        <f ca="1">IF(NOT(ISNA(VLOOKUP($B408,INDIRECT(VLOOKUP($B408,'Exp Dates'!$E$4:$X$250,MATCH("M7",'Exp Dates'!$E$2:$X$2,0),1)&amp;"!$A$2:$H$600",1),J$1,0))),VLOOKUP($B408,INDIRECT(VLOOKUP($B408,'Exp Dates'!$E$4:$X$250,MATCH("M7",'Exp Dates'!$E$2:$X$2,0),1)&amp;"!$A$2:$H$600",1),J$1,0)*$C408,VLOOKUP($B408,Interpolate!$B$3:$T$2004,MATCH("M7-I",Interpolate!$B$2:$T$2,0)))</f>
        <v>16.190000000000001</v>
      </c>
      <c r="K408" s="6">
        <f ca="1">IF(NOT(ISNA(VLOOKUP($B408,INDIRECT(VLOOKUP($B408,'Exp Dates'!$E$4:$X$250,MATCH("M1",'Exp Dates'!$E$2:$X$2,0),1)&amp;"!$A$2:$k$600",1),K$1,0))),VLOOKUP($B408,INDIRECT(VLOOKUP($B408,'Exp Dates'!$E$4:$X$250,MATCH("M1",'Exp Dates'!$E$2:$X$2,0),1)&amp;"!$A$2:$k$600",1),K$1,0),0)</f>
        <v>237</v>
      </c>
      <c r="L408" s="6">
        <f ca="1">IF(NOT(ISNA(VLOOKUP($B408,INDIRECT(VLOOKUP($B408,'Exp Dates'!$E$4:$X$250,MATCH("M2",'Exp Dates'!$E$2:$X$2,0),1)&amp;"!$A$2:$k$600",1),L$1,0))),VLOOKUP($B408,INDIRECT(VLOOKUP($B408,'Exp Dates'!$E$4:$X$250,MATCH("M2",'Exp Dates'!$E$2:$X$2,0),1)&amp;"!$A$2:$k$600",1),L$1,0),0)</f>
        <v>20</v>
      </c>
      <c r="M408" s="6">
        <f ca="1">IF(NOT(ISNA(VLOOKUP($B408,INDIRECT(VLOOKUP($B408,'Exp Dates'!$E$4:$X$250,MATCH("M3",'Exp Dates'!$E$2:$X$2,0),1)&amp;"!$A$2:$k$600",1),M$1,0))),VLOOKUP($B408,INDIRECT(VLOOKUP($B408,'Exp Dates'!$E$4:$X$250,MATCH("M3",'Exp Dates'!$E$2:$X$2,0),1)&amp;"!$A$2:$k$600",1),M$1,0),0)</f>
        <v>0</v>
      </c>
      <c r="N408" s="6">
        <f ca="1">IF(NOT(ISNA(VLOOKUP($B408,INDIRECT(VLOOKUP($B408,'Exp Dates'!$E$4:$X$250,MATCH("M4",'Exp Dates'!$E$2:$X$2,0),1)&amp;"!$A$2:$k$600",1),N$1,0))),VLOOKUP($B408,INDIRECT(VLOOKUP($B408,'Exp Dates'!$E$4:$X$250,MATCH("M4",'Exp Dates'!$E$2:$X$2,0),1)&amp;"!$A$2:$k$600",1),N$1,0),0)</f>
        <v>133</v>
      </c>
      <c r="O408" s="6">
        <f ca="1">IF(NOT(ISNA(VLOOKUP($B408,INDIRECT(VLOOKUP($B408,'Exp Dates'!$E$4:$X$250,MATCH("M5",'Exp Dates'!$E$2:$X$2,0),1)&amp;"!$A$2:$k$600",1),O$1,0))),VLOOKUP($B408,INDIRECT(VLOOKUP($B408,'Exp Dates'!$E$4:$X$250,MATCH("M5",'Exp Dates'!$E$2:$X$2,0),1)&amp;"!$A$2:$k$600",1),O$1,0),0)</f>
        <v>0</v>
      </c>
      <c r="P408" s="6">
        <f ca="1">IF(NOT(ISNA(VLOOKUP($B408,INDIRECT(VLOOKUP($B408,'Exp Dates'!$E$4:$X$250,MATCH("M6",'Exp Dates'!$E$2:$X$2,0),1)&amp;"!$A$2:$k$600",1),P$1,0))),VLOOKUP($B408,INDIRECT(VLOOKUP($B408,'Exp Dates'!$E$4:$X$250,MATCH("M6",'Exp Dates'!$E$2:$X$2,0),1)&amp;"!$A$2:$k$600",1),P$1,0),0)</f>
        <v>0</v>
      </c>
      <c r="Q408" s="6">
        <f ca="1">IF(NOT(ISNA(VLOOKUP($B408,INDIRECT(VLOOKUP($B408,'Exp Dates'!$E$4:$X$250,MATCH("M7",'Exp Dates'!$E$2:$X$2,0),1)&amp;"!$A$2:$k$600",1),Q$1,0))),VLOOKUP($B408,INDIRECT(VLOOKUP($B408,'Exp Dates'!$E$4:$X$250,MATCH("M7",'Exp Dates'!$E$2:$X$2,0),1)&amp;"!$A$2:$k$600",1),Q$1,0),0)</f>
        <v>21</v>
      </c>
      <c r="R408" s="6">
        <f t="shared" ca="1" si="75"/>
        <v>257</v>
      </c>
      <c r="S408" s="6">
        <f t="shared" ca="1" si="77"/>
        <v>7965</v>
      </c>
      <c r="T408" s="6">
        <f t="shared" ca="1" si="78"/>
        <v>110679.67000000001</v>
      </c>
      <c r="U408" s="6">
        <f t="shared" ca="1" si="79"/>
        <v>4480</v>
      </c>
      <c r="V408" s="6">
        <f t="shared" ca="1" si="80"/>
        <v>69641.600000000006</v>
      </c>
      <c r="W408" s="11">
        <f t="shared" ca="1" si="81"/>
        <v>1.5892752320452144</v>
      </c>
      <c r="X408">
        <f ca="1">Master!AD408</f>
        <v>1.3519047619047639E-2</v>
      </c>
      <c r="Y408" s="6">
        <f t="shared" ca="1" si="82"/>
        <v>411</v>
      </c>
      <c r="Z408" s="6">
        <f t="shared" ca="1" si="83"/>
        <v>4480</v>
      </c>
      <c r="AA408" s="6">
        <f t="shared" ca="1" si="76"/>
        <v>12445</v>
      </c>
      <c r="AB408" s="11">
        <f>VLOOKUP(B408,Master!B$3:N$10000,9,0)</f>
        <v>13.48</v>
      </c>
      <c r="AC408" s="11">
        <v>14.026470588235295</v>
      </c>
      <c r="AD408" s="11">
        <v>13.770588235294118</v>
      </c>
      <c r="AE408" s="11">
        <f t="shared" si="84"/>
        <v>0.54647058823529449</v>
      </c>
      <c r="AF408" s="11">
        <f>Master!N408</f>
        <v>1214.76</v>
      </c>
      <c r="AG408" s="6">
        <f ca="1">IF(NOT(ISNA(VLOOKUP($B408,INDIRECT(VLOOKUP($B408,'Exp Dates'!$E$4:$X$300,MATCH("M1",'Exp Dates'!$E$2:$X$2,0),1)&amp;"!$A$2:$k$600",1),AG$1,0))),VLOOKUP($B408,INDIRECT(VLOOKUP($B408,'Exp Dates'!$E$4:$X$300,MATCH("M1",'Exp Dates'!$E$2:$X$2,0),1)&amp;"!$A$2:$k$600",1),AG$1,0),0)</f>
        <v>7807</v>
      </c>
      <c r="AH408" s="6">
        <f ca="1">IF(NOT(ISNA(VLOOKUP($B408,INDIRECT(VLOOKUP($B408,'Exp Dates'!$E$4:$X$300,MATCH("M2",'Exp Dates'!$E$2:$X$2,0),1)&amp;"!$A$2:$k$600",1),AH$1,0))),VLOOKUP($B408,INDIRECT(VLOOKUP($B408,'Exp Dates'!$E$4:$X$300,MATCH("M2",'Exp Dates'!$E$2:$X$2,0),1)&amp;"!$A$2:$k$600",1),AH$1,0),0)</f>
        <v>158</v>
      </c>
      <c r="AI408" s="6">
        <f ca="1">IF(NOT(ISNA(VLOOKUP($B408,INDIRECT(VLOOKUP($B408,'Exp Dates'!$E$4:$X$300,MATCH("M3",'Exp Dates'!$E$2:$X$2,0),1)&amp;"!$A$2:$k$600",1),AI$1,0))),VLOOKUP($B408,INDIRECT(VLOOKUP($B408,'Exp Dates'!$E$4:$X$300,MATCH("M3",'Exp Dates'!$E$2:$X$2,0),1)&amp;"!$A$2:$k$600",1),AI$1,0),0)</f>
        <v>0</v>
      </c>
      <c r="AJ408" s="6">
        <f ca="1">IF(NOT(ISNA(VLOOKUP($B408,INDIRECT(VLOOKUP($B408,'Exp Dates'!$E$4:$X$300,MATCH("M4",'Exp Dates'!$E$2:$X$2,0),1)&amp;"!$A$2:$k$600",1),AJ$1,0))),VLOOKUP($B408,INDIRECT(VLOOKUP($B408,'Exp Dates'!$E$4:$X$300,MATCH("M4",'Exp Dates'!$E$2:$X$2,0),1)&amp;"!$A$2:$k$600",1),AJ$1,0),0)</f>
        <v>3360</v>
      </c>
      <c r="AK408" s="6">
        <f ca="1">IF(NOT(ISNA(VLOOKUP($B408,INDIRECT(VLOOKUP($B408,'Exp Dates'!$E$4:$X$300,MATCH("M5",'Exp Dates'!$E$2:$X$2,0),1)&amp;"!$A$2:$k$600",1),AK$1,0))),VLOOKUP($B408,INDIRECT(VLOOKUP($B408,'Exp Dates'!$E$4:$X$300,MATCH("M5",'Exp Dates'!$E$2:$X$2,0),1)&amp;"!$A$2:$k$600",1),AK$1,0),0)</f>
        <v>0</v>
      </c>
      <c r="AL408" s="6">
        <f ca="1">IF(NOT(ISNA(VLOOKUP($B408,INDIRECT(VLOOKUP($B408,'Exp Dates'!$E$4:$X$300,MATCH("M6",'Exp Dates'!$E$2:$X$2,0),1)&amp;"!$A$2:$k$600",1),AL$1,0))),VLOOKUP($B408,INDIRECT(VLOOKUP($B408,'Exp Dates'!$E$4:$X$300,MATCH("M6",'Exp Dates'!$E$2:$X$2,0),1)&amp;"!$A$2:$k$600",1),AL$1,0),0)</f>
        <v>0</v>
      </c>
      <c r="AM408" s="6">
        <f ca="1">IF(NOT(ISNA(VLOOKUP($B408,INDIRECT(VLOOKUP($B408,'Exp Dates'!$E$4:$X$300,MATCH("M7",'Exp Dates'!$E$2:$X$2,0),1)&amp;"!$A$2:$k$600",1),AM$1,0))),VLOOKUP($B408,INDIRECT(VLOOKUP($B408,'Exp Dates'!$E$4:$X$300,MATCH("M7",'Exp Dates'!$E$2:$X$2,0),1)&amp;"!$A$2:$k$600",1),AM$1,0),0)</f>
        <v>1120</v>
      </c>
      <c r="AN408" s="74">
        <f t="shared" ca="1" si="85"/>
        <v>5954410</v>
      </c>
      <c r="AO408">
        <f ca="1">IF(NOT(ISNA(VLOOKUP($B408,INDIRECT(VLOOKUP($B408,'Exp Dates'!$E$4:$X$300,MATCH("M1",'Exp Dates'!$E$2:$X$2,0),1)&amp;"!$A$2:$k$600",1),AO$1,0))),VLOOKUP($B408,INDIRECT(VLOOKUP($B408,'Exp Dates'!$E$4:$X$300,MATCH("M1",'Exp Dates'!$E$2:$X$2,0),1)&amp;"!$A$2:$k$600",1),AO$1,0),0)</f>
        <v>0</v>
      </c>
      <c r="AP408">
        <f ca="1">IF(NOT(ISNA(VLOOKUP($B408,INDIRECT(VLOOKUP($B408,'Exp Dates'!$E$4:$X$300,MATCH("M2",'Exp Dates'!$E$2:$X$2,0),1)&amp;"!$A$2:$k$600",1),AP$1,0))),VLOOKUP($B408,INDIRECT(VLOOKUP($B408,'Exp Dates'!$E$4:$X$300,MATCH("M2",'Exp Dates'!$E$2:$X$2,0),1)&amp;"!$A$2:$k$600",1),AP$1,0),0)</f>
        <v>0</v>
      </c>
      <c r="AQ408">
        <f t="shared" ca="1" si="86"/>
        <v>0</v>
      </c>
      <c r="AR408">
        <f>VLOOKUP(B408,Master!B$2:L$5000,11,0)</f>
        <v>0.94199860237596089</v>
      </c>
    </row>
    <row r="409" spans="2:44" x14ac:dyDescent="0.25">
      <c r="B409" s="52">
        <f>Master!B409</f>
        <v>38659</v>
      </c>
      <c r="C409" s="11">
        <v>0.1</v>
      </c>
      <c r="D409" s="11">
        <f ca="1">IF(NOT(ISNA(VLOOKUP($B409,INDIRECT(VLOOKUP($B409,'Exp Dates'!$E$4:$X$250,MATCH("M1",'Exp Dates'!$E$2:$X$2,0),1)&amp;"!$A$2:$H$600",1),D$1,0))),VLOOKUP($B409,INDIRECT(VLOOKUP($B409,'Exp Dates'!$E$4:$X$250,MATCH("M1",'Exp Dates'!$E$2:$X$2,0),1)&amp;"!$A$2:$H$600",1),D$1,0)*$C409,VLOOKUP($B409,Interpolate!$B$3:$T$2004,MATCH("M1-I",Interpolate!$B$2:$T$2,0)))</f>
        <v>13.290000000000001</v>
      </c>
      <c r="E409" s="11">
        <f ca="1">IF(NOT(ISNA(VLOOKUP($B409,INDIRECT(VLOOKUP($B409,'Exp Dates'!$E$4:$X$250,MATCH("M2",'Exp Dates'!$E$2:$X$2,0),1)&amp;"!$A$2:$H$600",1),E$1,0))),VLOOKUP($B409,INDIRECT(VLOOKUP($B409,'Exp Dates'!$E$4:$X$250,MATCH("M2",'Exp Dates'!$E$2:$X$2,0),1)&amp;"!$A$2:$H$600",1),E$1,0)*$C409,VLOOKUP($B409,Interpolate!$B$3:$T$2004,MATCH("M2-I",Interpolate!$B$2:$T$2,0)))</f>
        <v>13.65</v>
      </c>
      <c r="F409" s="11">
        <f ca="1">IF(NOT(ISNA(VLOOKUP($B409,INDIRECT(VLOOKUP($B409,'Exp Dates'!$E$4:$X$250,MATCH("M3",'Exp Dates'!$E$2:$X$2,0),1)&amp;"!$A$2:$H$600",1),F$1,0))),VLOOKUP($B409,INDIRECT(VLOOKUP($B409,'Exp Dates'!$E$4:$X$250,MATCH("M3",'Exp Dates'!$E$2:$X$2,0),1)&amp;"!$A$2:$H$600",1),F$1,0)*$C409,VLOOKUP($B409,Interpolate!$B$3:$T$2004,MATCH("M3-I",Interpolate!$B$2:$T$2,0)))</f>
        <v>14.271655238382241</v>
      </c>
      <c r="G409" s="11">
        <f ca="1">IF(NOT(ISNA(VLOOKUP($B409,INDIRECT(VLOOKUP($B409,'Exp Dates'!$E$4:$X$250,MATCH("M4",'Exp Dates'!$E$2:$X$2,0),1)&amp;"!$A$2:$H$600",1),G$1,0))),VLOOKUP($B409,INDIRECT(VLOOKUP($B409,'Exp Dates'!$E$4:$X$250,MATCH("M4",'Exp Dates'!$E$2:$X$2,0),1)&amp;"!$A$2:$H$600",1),G$1,0)*$C409,VLOOKUP($B409,Interpolate!$B$3:$T$2004,MATCH("M4-I",Interpolate!$B$2:$T$2,0)))</f>
        <v>14.969999999999999</v>
      </c>
      <c r="H409" s="11">
        <f ca="1">IF(NOT(ISNA(VLOOKUP($B409,INDIRECT(VLOOKUP($B409,'Exp Dates'!$E$4:$X$250,MATCH("M5",'Exp Dates'!$E$2:$X$2,0),1)&amp;"!$A$2:$H$600",1),H$1,0))),VLOOKUP($B409,INDIRECT(VLOOKUP($B409,'Exp Dates'!$E$4:$X$250,MATCH("M5",'Exp Dates'!$E$2:$X$2,0),1)&amp;"!$A$2:$H$600",1),H$1,0)*$C409,VLOOKUP($B409,Interpolate!$B$3:$T$2004,MATCH("M5-I",Interpolate!$B$2:$T$2,0)))</f>
        <v>15.354671229675631</v>
      </c>
      <c r="I409" s="11">
        <f ca="1">IF(NOT(ISNA(VLOOKUP($B409,INDIRECT(VLOOKUP($B409,'Exp Dates'!$E$4:$X$250,MATCH("M6",'Exp Dates'!$E$2:$X$2,0),1)&amp;"!$A$2:$H$600",1),I$1,0))),VLOOKUP($B409,INDIRECT(VLOOKUP($B409,'Exp Dates'!$E$4:$X$250,MATCH("M6",'Exp Dates'!$E$2:$X$2,0),1)&amp;"!$A$2:$H$600",1),I$1,0)*$C409,VLOOKUP($B409,Interpolate!$B$3:$T$2004,MATCH("M6-I",Interpolate!$B$2:$T$2,0)))</f>
        <v>15.652499572181526</v>
      </c>
      <c r="J409" s="11">
        <f ca="1">IF(NOT(ISNA(VLOOKUP($B409,INDIRECT(VLOOKUP($B409,'Exp Dates'!$E$4:$X$250,MATCH("M7",'Exp Dates'!$E$2:$X$2,0),1)&amp;"!$A$2:$H$600",1),J$1,0))),VLOOKUP($B409,INDIRECT(VLOOKUP($B409,'Exp Dates'!$E$4:$X$250,MATCH("M7",'Exp Dates'!$E$2:$X$2,0),1)&amp;"!$A$2:$H$600",1),J$1,0)*$C409,VLOOKUP($B409,Interpolate!$B$3:$T$2004,MATCH("M7-I",Interpolate!$B$2:$T$2,0)))</f>
        <v>15.96</v>
      </c>
      <c r="K409" s="6">
        <f ca="1">IF(NOT(ISNA(VLOOKUP($B409,INDIRECT(VLOOKUP($B409,'Exp Dates'!$E$4:$X$250,MATCH("M1",'Exp Dates'!$E$2:$X$2,0),1)&amp;"!$A$2:$k$600",1),K$1,0))),VLOOKUP($B409,INDIRECT(VLOOKUP($B409,'Exp Dates'!$E$4:$X$250,MATCH("M1",'Exp Dates'!$E$2:$X$2,0),1)&amp;"!$A$2:$k$600",1),K$1,0),0)</f>
        <v>674</v>
      </c>
      <c r="L409" s="6">
        <f ca="1">IF(NOT(ISNA(VLOOKUP($B409,INDIRECT(VLOOKUP($B409,'Exp Dates'!$E$4:$X$250,MATCH("M2",'Exp Dates'!$E$2:$X$2,0),1)&amp;"!$A$2:$k$600",1),L$1,0))),VLOOKUP($B409,INDIRECT(VLOOKUP($B409,'Exp Dates'!$E$4:$X$250,MATCH("M2",'Exp Dates'!$E$2:$X$2,0),1)&amp;"!$A$2:$k$600",1),L$1,0),0)</f>
        <v>53</v>
      </c>
      <c r="M409" s="6">
        <f ca="1">IF(NOT(ISNA(VLOOKUP($B409,INDIRECT(VLOOKUP($B409,'Exp Dates'!$E$4:$X$250,MATCH("M3",'Exp Dates'!$E$2:$X$2,0),1)&amp;"!$A$2:$k$600",1),M$1,0))),VLOOKUP($B409,INDIRECT(VLOOKUP($B409,'Exp Dates'!$E$4:$X$250,MATCH("M3",'Exp Dates'!$E$2:$X$2,0),1)&amp;"!$A$2:$k$600",1),M$1,0),0)</f>
        <v>0</v>
      </c>
      <c r="N409" s="6">
        <f ca="1">IF(NOT(ISNA(VLOOKUP($B409,INDIRECT(VLOOKUP($B409,'Exp Dates'!$E$4:$X$250,MATCH("M4",'Exp Dates'!$E$2:$X$2,0),1)&amp;"!$A$2:$k$600",1),N$1,0))),VLOOKUP($B409,INDIRECT(VLOOKUP($B409,'Exp Dates'!$E$4:$X$250,MATCH("M4",'Exp Dates'!$E$2:$X$2,0),1)&amp;"!$A$2:$k$600",1),N$1,0),0)</f>
        <v>84</v>
      </c>
      <c r="O409" s="6">
        <f ca="1">IF(NOT(ISNA(VLOOKUP($B409,INDIRECT(VLOOKUP($B409,'Exp Dates'!$E$4:$X$250,MATCH("M5",'Exp Dates'!$E$2:$X$2,0),1)&amp;"!$A$2:$k$600",1),O$1,0))),VLOOKUP($B409,INDIRECT(VLOOKUP($B409,'Exp Dates'!$E$4:$X$250,MATCH("M5",'Exp Dates'!$E$2:$X$2,0),1)&amp;"!$A$2:$k$600",1),O$1,0),0)</f>
        <v>0</v>
      </c>
      <c r="P409" s="6">
        <f ca="1">IF(NOT(ISNA(VLOOKUP($B409,INDIRECT(VLOOKUP($B409,'Exp Dates'!$E$4:$X$250,MATCH("M6",'Exp Dates'!$E$2:$X$2,0),1)&amp;"!$A$2:$k$600",1),P$1,0))),VLOOKUP($B409,INDIRECT(VLOOKUP($B409,'Exp Dates'!$E$4:$X$250,MATCH("M6",'Exp Dates'!$E$2:$X$2,0),1)&amp;"!$A$2:$k$600",1),P$1,0),0)</f>
        <v>0</v>
      </c>
      <c r="Q409" s="6">
        <f ca="1">IF(NOT(ISNA(VLOOKUP($B409,INDIRECT(VLOOKUP($B409,'Exp Dates'!$E$4:$X$250,MATCH("M7",'Exp Dates'!$E$2:$X$2,0),1)&amp;"!$A$2:$k$600",1),Q$1,0))),VLOOKUP($B409,INDIRECT(VLOOKUP($B409,'Exp Dates'!$E$4:$X$250,MATCH("M7",'Exp Dates'!$E$2:$X$2,0),1)&amp;"!$A$2:$k$600",1),Q$1,0),0)</f>
        <v>45</v>
      </c>
      <c r="R409" s="6">
        <f t="shared" ca="1" si="75"/>
        <v>727</v>
      </c>
      <c r="S409" s="6">
        <f t="shared" ca="1" si="77"/>
        <v>8179</v>
      </c>
      <c r="T409" s="6">
        <f t="shared" ca="1" si="78"/>
        <v>108759.03000000001</v>
      </c>
      <c r="U409" s="6">
        <f t="shared" ca="1" si="79"/>
        <v>4614</v>
      </c>
      <c r="V409" s="6">
        <f t="shared" ca="1" si="80"/>
        <v>70200.179999999993</v>
      </c>
      <c r="W409" s="11">
        <f t="shared" ca="1" si="81"/>
        <v>1.5492699591368573</v>
      </c>
      <c r="X409">
        <f ca="1">Master!AD409</f>
        <v>1.5557142857142854E-2</v>
      </c>
      <c r="Y409" s="6">
        <f t="shared" ca="1" si="82"/>
        <v>856</v>
      </c>
      <c r="Z409" s="6">
        <f t="shared" ca="1" si="83"/>
        <v>4614</v>
      </c>
      <c r="AA409" s="6">
        <f t="shared" ca="1" si="76"/>
        <v>12793</v>
      </c>
      <c r="AB409" s="11">
        <f>VLOOKUP(B409,Master!B$3:N$10000,9,0)</f>
        <v>13</v>
      </c>
      <c r="AC409" s="11">
        <v>13.469999999999999</v>
      </c>
      <c r="AD409" s="11">
        <v>13.152352941176469</v>
      </c>
      <c r="AE409" s="11">
        <f t="shared" si="84"/>
        <v>0.46999999999999886</v>
      </c>
      <c r="AF409" s="11">
        <f>Master!N409</f>
        <v>1219.94</v>
      </c>
      <c r="AG409" s="6">
        <f ca="1">IF(NOT(ISNA(VLOOKUP($B409,INDIRECT(VLOOKUP($B409,'Exp Dates'!$E$4:$X$300,MATCH("M1",'Exp Dates'!$E$2:$X$2,0),1)&amp;"!$A$2:$k$600",1),AG$1,0))),VLOOKUP($B409,INDIRECT(VLOOKUP($B409,'Exp Dates'!$E$4:$X$300,MATCH("M1",'Exp Dates'!$E$2:$X$2,0),1)&amp;"!$A$2:$k$600",1),AG$1,0),0)</f>
        <v>8012</v>
      </c>
      <c r="AH409" s="6">
        <f ca="1">IF(NOT(ISNA(VLOOKUP($B409,INDIRECT(VLOOKUP($B409,'Exp Dates'!$E$4:$X$300,MATCH("M2",'Exp Dates'!$E$2:$X$2,0),1)&amp;"!$A$2:$k$600",1),AH$1,0))),VLOOKUP($B409,INDIRECT(VLOOKUP($B409,'Exp Dates'!$E$4:$X$300,MATCH("M2",'Exp Dates'!$E$2:$X$2,0),1)&amp;"!$A$2:$k$600",1),AH$1,0),0)</f>
        <v>167</v>
      </c>
      <c r="AI409" s="6">
        <f ca="1">IF(NOT(ISNA(VLOOKUP($B409,INDIRECT(VLOOKUP($B409,'Exp Dates'!$E$4:$X$300,MATCH("M3",'Exp Dates'!$E$2:$X$2,0),1)&amp;"!$A$2:$k$600",1),AI$1,0))),VLOOKUP($B409,INDIRECT(VLOOKUP($B409,'Exp Dates'!$E$4:$X$300,MATCH("M3",'Exp Dates'!$E$2:$X$2,0),1)&amp;"!$A$2:$k$600",1),AI$1,0),0)</f>
        <v>0</v>
      </c>
      <c r="AJ409" s="6">
        <f ca="1">IF(NOT(ISNA(VLOOKUP($B409,INDIRECT(VLOOKUP($B409,'Exp Dates'!$E$4:$X$300,MATCH("M4",'Exp Dates'!$E$2:$X$2,0),1)&amp;"!$A$2:$k$600",1),AJ$1,0))),VLOOKUP($B409,INDIRECT(VLOOKUP($B409,'Exp Dates'!$E$4:$X$300,MATCH("M4",'Exp Dates'!$E$2:$X$2,0),1)&amp;"!$A$2:$k$600",1),AJ$1,0),0)</f>
        <v>3474</v>
      </c>
      <c r="AK409" s="6">
        <f ca="1">IF(NOT(ISNA(VLOOKUP($B409,INDIRECT(VLOOKUP($B409,'Exp Dates'!$E$4:$X$300,MATCH("M5",'Exp Dates'!$E$2:$X$2,0),1)&amp;"!$A$2:$k$600",1),AK$1,0))),VLOOKUP($B409,INDIRECT(VLOOKUP($B409,'Exp Dates'!$E$4:$X$300,MATCH("M5",'Exp Dates'!$E$2:$X$2,0),1)&amp;"!$A$2:$k$600",1),AK$1,0),0)</f>
        <v>0</v>
      </c>
      <c r="AL409" s="6">
        <f ca="1">IF(NOT(ISNA(VLOOKUP($B409,INDIRECT(VLOOKUP($B409,'Exp Dates'!$E$4:$X$300,MATCH("M6",'Exp Dates'!$E$2:$X$2,0),1)&amp;"!$A$2:$k$600",1),AL$1,0))),VLOOKUP($B409,INDIRECT(VLOOKUP($B409,'Exp Dates'!$E$4:$X$300,MATCH("M6",'Exp Dates'!$E$2:$X$2,0),1)&amp;"!$A$2:$k$600",1),AL$1,0),0)</f>
        <v>0</v>
      </c>
      <c r="AM409" s="6">
        <f ca="1">IF(NOT(ISNA(VLOOKUP($B409,INDIRECT(VLOOKUP($B409,'Exp Dates'!$E$4:$X$300,MATCH("M7",'Exp Dates'!$E$2:$X$2,0),1)&amp;"!$A$2:$k$600",1),AM$1,0))),VLOOKUP($B409,INDIRECT(VLOOKUP($B409,'Exp Dates'!$E$4:$X$300,MATCH("M7",'Exp Dates'!$E$2:$X$2,0),1)&amp;"!$A$2:$k$600",1),AM$1,0),0)</f>
        <v>1140</v>
      </c>
      <c r="AN409" s="74">
        <f t="shared" ca="1" si="85"/>
        <v>11656590.000000002</v>
      </c>
      <c r="AO409">
        <f ca="1">IF(NOT(ISNA(VLOOKUP($B409,INDIRECT(VLOOKUP($B409,'Exp Dates'!$E$4:$X$300,MATCH("M1",'Exp Dates'!$E$2:$X$2,0),1)&amp;"!$A$2:$k$600",1),AO$1,0))),VLOOKUP($B409,INDIRECT(VLOOKUP($B409,'Exp Dates'!$E$4:$X$300,MATCH("M1",'Exp Dates'!$E$2:$X$2,0),1)&amp;"!$A$2:$k$600",1),AO$1,0),0)</f>
        <v>0</v>
      </c>
      <c r="AP409">
        <f ca="1">IF(NOT(ISNA(VLOOKUP($B409,INDIRECT(VLOOKUP($B409,'Exp Dates'!$E$4:$X$300,MATCH("M2",'Exp Dates'!$E$2:$X$2,0),1)&amp;"!$A$2:$k$600",1),AP$1,0))),VLOOKUP($B409,INDIRECT(VLOOKUP($B409,'Exp Dates'!$E$4:$X$300,MATCH("M2",'Exp Dates'!$E$2:$X$2,0),1)&amp;"!$A$2:$k$600",1),AP$1,0),0)</f>
        <v>0</v>
      </c>
      <c r="AQ409">
        <f t="shared" ca="1" si="86"/>
        <v>0</v>
      </c>
      <c r="AR409">
        <f>VLOOKUP(B409,Master!B$2:L$5000,11,0)</f>
        <v>0.96296296296296291</v>
      </c>
    </row>
    <row r="410" spans="2:44" x14ac:dyDescent="0.25">
      <c r="B410" s="52">
        <f>Master!B410</f>
        <v>38660</v>
      </c>
      <c r="C410" s="11">
        <v>0.1</v>
      </c>
      <c r="D410" s="11">
        <f ca="1">IF(NOT(ISNA(VLOOKUP($B410,INDIRECT(VLOOKUP($B410,'Exp Dates'!$E$4:$X$250,MATCH("M1",'Exp Dates'!$E$2:$X$2,0),1)&amp;"!$A$2:$H$600",1),D$1,0))),VLOOKUP($B410,INDIRECT(VLOOKUP($B410,'Exp Dates'!$E$4:$X$250,MATCH("M1",'Exp Dates'!$E$2:$X$2,0),1)&amp;"!$A$2:$H$600",1),D$1,0)*$C410,VLOOKUP($B410,Interpolate!$B$3:$T$2004,MATCH("M1-I",Interpolate!$B$2:$T$2,0)))</f>
        <v>13.21</v>
      </c>
      <c r="E410" s="11">
        <f ca="1">IF(NOT(ISNA(VLOOKUP($B410,INDIRECT(VLOOKUP($B410,'Exp Dates'!$E$4:$X$250,MATCH("M2",'Exp Dates'!$E$2:$X$2,0),1)&amp;"!$A$2:$H$600",1),E$1,0))),VLOOKUP($B410,INDIRECT(VLOOKUP($B410,'Exp Dates'!$E$4:$X$250,MATCH("M2",'Exp Dates'!$E$2:$X$2,0),1)&amp;"!$A$2:$H$600",1),E$1,0)*$C410,VLOOKUP($B410,Interpolate!$B$3:$T$2004,MATCH("M2-I",Interpolate!$B$2:$T$2,0)))</f>
        <v>13.56</v>
      </c>
      <c r="F410" s="11">
        <f ca="1">IF(NOT(ISNA(VLOOKUP($B410,INDIRECT(VLOOKUP($B410,'Exp Dates'!$E$4:$X$250,MATCH("M3",'Exp Dates'!$E$2:$X$2,0),1)&amp;"!$A$2:$H$600",1),F$1,0))),VLOOKUP($B410,INDIRECT(VLOOKUP($B410,'Exp Dates'!$E$4:$X$250,MATCH("M3",'Exp Dates'!$E$2:$X$2,0),1)&amp;"!$A$2:$H$600",1),F$1,0)*$C410,VLOOKUP($B410,Interpolate!$B$3:$T$2004,MATCH("M3-I",Interpolate!$B$2:$T$2,0)))</f>
        <v>14.201047544155021</v>
      </c>
      <c r="G410" s="11">
        <f ca="1">IF(NOT(ISNA(VLOOKUP($B410,INDIRECT(VLOOKUP($B410,'Exp Dates'!$E$4:$X$250,MATCH("M4",'Exp Dates'!$E$2:$X$2,0),1)&amp;"!$A$2:$H$600",1),G$1,0))),VLOOKUP($B410,INDIRECT(VLOOKUP($B410,'Exp Dates'!$E$4:$X$250,MATCH("M4",'Exp Dates'!$E$2:$X$2,0),1)&amp;"!$A$2:$H$600",1),G$1,0)*$C410,VLOOKUP($B410,Interpolate!$B$3:$T$2004,MATCH("M4-I",Interpolate!$B$2:$T$2,0)))</f>
        <v>14.92</v>
      </c>
      <c r="H410" s="11">
        <f ca="1">IF(NOT(ISNA(VLOOKUP($B410,INDIRECT(VLOOKUP($B410,'Exp Dates'!$E$4:$X$250,MATCH("M5",'Exp Dates'!$E$2:$X$2,0),1)&amp;"!$A$2:$H$600",1),H$1,0))),VLOOKUP($B410,INDIRECT(VLOOKUP($B410,'Exp Dates'!$E$4:$X$250,MATCH("M5",'Exp Dates'!$E$2:$X$2,0),1)&amp;"!$A$2:$H$600",1),H$1,0)*$C410,VLOOKUP($B410,Interpolate!$B$3:$T$2004,MATCH("M5-I",Interpolate!$B$2:$T$2,0)))</f>
        <v>15.273061251759584</v>
      </c>
      <c r="I410" s="11">
        <f ca="1">IF(NOT(ISNA(VLOOKUP($B410,INDIRECT(VLOOKUP($B410,'Exp Dates'!$E$4:$X$250,MATCH("M6",'Exp Dates'!$E$2:$X$2,0),1)&amp;"!$A$2:$H$600",1),I$1,0))),VLOOKUP($B410,INDIRECT(VLOOKUP($B410,'Exp Dates'!$E$4:$X$250,MATCH("M6",'Exp Dates'!$E$2:$X$2,0),1)&amp;"!$A$2:$H$600",1),I$1,0)*$C410,VLOOKUP($B410,Interpolate!$B$3:$T$2004,MATCH("M6-I",Interpolate!$B$2:$T$2,0)))</f>
        <v>15.546882860132017</v>
      </c>
      <c r="J410" s="11">
        <f ca="1">IF(NOT(ISNA(VLOOKUP($B410,INDIRECT(VLOOKUP($B410,'Exp Dates'!$E$4:$X$250,MATCH("M7",'Exp Dates'!$E$2:$X$2,0),1)&amp;"!$A$2:$H$600",1),J$1,0))),VLOOKUP($B410,INDIRECT(VLOOKUP($B410,'Exp Dates'!$E$4:$X$250,MATCH("M7",'Exp Dates'!$E$2:$X$2,0),1)&amp;"!$A$2:$H$600",1),J$1,0)*$C410,VLOOKUP($B410,Interpolate!$B$3:$T$2004,MATCH("M7-I",Interpolate!$B$2:$T$2,0)))</f>
        <v>15.830000000000002</v>
      </c>
      <c r="K410" s="6">
        <f ca="1">IF(NOT(ISNA(VLOOKUP($B410,INDIRECT(VLOOKUP($B410,'Exp Dates'!$E$4:$X$250,MATCH("M1",'Exp Dates'!$E$2:$X$2,0),1)&amp;"!$A$2:$k$600",1),K$1,0))),VLOOKUP($B410,INDIRECT(VLOOKUP($B410,'Exp Dates'!$E$4:$X$250,MATCH("M1",'Exp Dates'!$E$2:$X$2,0),1)&amp;"!$A$2:$k$600",1),K$1,0),0)</f>
        <v>548</v>
      </c>
      <c r="L410" s="6">
        <f ca="1">IF(NOT(ISNA(VLOOKUP($B410,INDIRECT(VLOOKUP($B410,'Exp Dates'!$E$4:$X$250,MATCH("M2",'Exp Dates'!$E$2:$X$2,0),1)&amp;"!$A$2:$k$600",1),L$1,0))),VLOOKUP($B410,INDIRECT(VLOOKUP($B410,'Exp Dates'!$E$4:$X$250,MATCH("M2",'Exp Dates'!$E$2:$X$2,0),1)&amp;"!$A$2:$k$600",1),L$1,0),0)</f>
        <v>7</v>
      </c>
      <c r="M410" s="6">
        <f ca="1">IF(NOT(ISNA(VLOOKUP($B410,INDIRECT(VLOOKUP($B410,'Exp Dates'!$E$4:$X$250,MATCH("M3",'Exp Dates'!$E$2:$X$2,0),1)&amp;"!$A$2:$k$600",1),M$1,0))),VLOOKUP($B410,INDIRECT(VLOOKUP($B410,'Exp Dates'!$E$4:$X$250,MATCH("M3",'Exp Dates'!$E$2:$X$2,0),1)&amp;"!$A$2:$k$600",1),M$1,0),0)</f>
        <v>0</v>
      </c>
      <c r="N410" s="6">
        <f ca="1">IF(NOT(ISNA(VLOOKUP($B410,INDIRECT(VLOOKUP($B410,'Exp Dates'!$E$4:$X$250,MATCH("M4",'Exp Dates'!$E$2:$X$2,0),1)&amp;"!$A$2:$k$600",1),N$1,0))),VLOOKUP($B410,INDIRECT(VLOOKUP($B410,'Exp Dates'!$E$4:$X$250,MATCH("M4",'Exp Dates'!$E$2:$X$2,0),1)&amp;"!$A$2:$k$600",1),N$1,0),0)</f>
        <v>448</v>
      </c>
      <c r="O410" s="6">
        <f ca="1">IF(NOT(ISNA(VLOOKUP($B410,INDIRECT(VLOOKUP($B410,'Exp Dates'!$E$4:$X$250,MATCH("M5",'Exp Dates'!$E$2:$X$2,0),1)&amp;"!$A$2:$k$600",1),O$1,0))),VLOOKUP($B410,INDIRECT(VLOOKUP($B410,'Exp Dates'!$E$4:$X$250,MATCH("M5",'Exp Dates'!$E$2:$X$2,0),1)&amp;"!$A$2:$k$600",1),O$1,0),0)</f>
        <v>0</v>
      </c>
      <c r="P410" s="6">
        <f ca="1">IF(NOT(ISNA(VLOOKUP($B410,INDIRECT(VLOOKUP($B410,'Exp Dates'!$E$4:$X$250,MATCH("M6",'Exp Dates'!$E$2:$X$2,0),1)&amp;"!$A$2:$k$600",1),P$1,0))),VLOOKUP($B410,INDIRECT(VLOOKUP($B410,'Exp Dates'!$E$4:$X$250,MATCH("M6",'Exp Dates'!$E$2:$X$2,0),1)&amp;"!$A$2:$k$600",1),P$1,0),0)</f>
        <v>0</v>
      </c>
      <c r="Q410" s="6">
        <f ca="1">IF(NOT(ISNA(VLOOKUP($B410,INDIRECT(VLOOKUP($B410,'Exp Dates'!$E$4:$X$250,MATCH("M7",'Exp Dates'!$E$2:$X$2,0),1)&amp;"!$A$2:$k$600",1),Q$1,0))),VLOOKUP($B410,INDIRECT(VLOOKUP($B410,'Exp Dates'!$E$4:$X$250,MATCH("M7",'Exp Dates'!$E$2:$X$2,0),1)&amp;"!$A$2:$k$600",1),Q$1,0),0)</f>
        <v>2</v>
      </c>
      <c r="R410" s="6">
        <f t="shared" ca="1" si="75"/>
        <v>555</v>
      </c>
      <c r="S410" s="6">
        <f t="shared" ca="1" si="77"/>
        <v>8489</v>
      </c>
      <c r="T410" s="6">
        <f t="shared" ca="1" si="78"/>
        <v>112193.94000000002</v>
      </c>
      <c r="U410" s="6">
        <f t="shared" ca="1" si="79"/>
        <v>4866</v>
      </c>
      <c r="V410" s="6">
        <f t="shared" ca="1" si="80"/>
        <v>73620.83</v>
      </c>
      <c r="W410" s="11">
        <f t="shared" ca="1" si="81"/>
        <v>1.523942884099514</v>
      </c>
      <c r="X410">
        <f ca="1">Master!AD410</f>
        <v>1.4304761904761912E-2</v>
      </c>
      <c r="Y410" s="6">
        <f t="shared" ca="1" si="82"/>
        <v>1005</v>
      </c>
      <c r="Z410" s="6">
        <f t="shared" ca="1" si="83"/>
        <v>4866</v>
      </c>
      <c r="AA410" s="6">
        <f t="shared" ca="1" si="76"/>
        <v>13355</v>
      </c>
      <c r="AB410" s="11">
        <f>VLOOKUP(B410,Master!B$3:N$10000,9,0)</f>
        <v>13.17</v>
      </c>
      <c r="AC410" s="11">
        <v>13.39529411764706</v>
      </c>
      <c r="AD410" s="11">
        <v>13.086470588235295</v>
      </c>
      <c r="AE410" s="11">
        <f t="shared" si="84"/>
        <v>0.22529411764705998</v>
      </c>
      <c r="AF410" s="11">
        <f>Master!N410</f>
        <v>1220.1400000000001</v>
      </c>
      <c r="AG410" s="6">
        <f ca="1">IF(NOT(ISNA(VLOOKUP($B410,INDIRECT(VLOOKUP($B410,'Exp Dates'!$E$4:$X$300,MATCH("M1",'Exp Dates'!$E$2:$X$2,0),1)&amp;"!$A$2:$k$600",1),AG$1,0))),VLOOKUP($B410,INDIRECT(VLOOKUP($B410,'Exp Dates'!$E$4:$X$300,MATCH("M1",'Exp Dates'!$E$2:$X$2,0),1)&amp;"!$A$2:$k$600",1),AG$1,0),0)</f>
        <v>8334</v>
      </c>
      <c r="AH410" s="6">
        <f ca="1">IF(NOT(ISNA(VLOOKUP($B410,INDIRECT(VLOOKUP($B410,'Exp Dates'!$E$4:$X$300,MATCH("M2",'Exp Dates'!$E$2:$X$2,0),1)&amp;"!$A$2:$k$600",1),AH$1,0))),VLOOKUP($B410,INDIRECT(VLOOKUP($B410,'Exp Dates'!$E$4:$X$300,MATCH("M2",'Exp Dates'!$E$2:$X$2,0),1)&amp;"!$A$2:$k$600",1),AH$1,0),0)</f>
        <v>155</v>
      </c>
      <c r="AI410" s="6">
        <f ca="1">IF(NOT(ISNA(VLOOKUP($B410,INDIRECT(VLOOKUP($B410,'Exp Dates'!$E$4:$X$300,MATCH("M3",'Exp Dates'!$E$2:$X$2,0),1)&amp;"!$A$2:$k$600",1),AI$1,0))),VLOOKUP($B410,INDIRECT(VLOOKUP($B410,'Exp Dates'!$E$4:$X$300,MATCH("M3",'Exp Dates'!$E$2:$X$2,0),1)&amp;"!$A$2:$k$600",1),AI$1,0),0)</f>
        <v>0</v>
      </c>
      <c r="AJ410" s="6">
        <f ca="1">IF(NOT(ISNA(VLOOKUP($B410,INDIRECT(VLOOKUP($B410,'Exp Dates'!$E$4:$X$300,MATCH("M4",'Exp Dates'!$E$2:$X$2,0),1)&amp;"!$A$2:$k$600",1),AJ$1,0))),VLOOKUP($B410,INDIRECT(VLOOKUP($B410,'Exp Dates'!$E$4:$X$300,MATCH("M4",'Exp Dates'!$E$2:$X$2,0),1)&amp;"!$A$2:$k$600",1),AJ$1,0),0)</f>
        <v>3745</v>
      </c>
      <c r="AK410" s="6">
        <f ca="1">IF(NOT(ISNA(VLOOKUP($B410,INDIRECT(VLOOKUP($B410,'Exp Dates'!$E$4:$X$300,MATCH("M5",'Exp Dates'!$E$2:$X$2,0),1)&amp;"!$A$2:$k$600",1),AK$1,0))),VLOOKUP($B410,INDIRECT(VLOOKUP($B410,'Exp Dates'!$E$4:$X$300,MATCH("M5",'Exp Dates'!$E$2:$X$2,0),1)&amp;"!$A$2:$k$600",1),AK$1,0),0)</f>
        <v>0</v>
      </c>
      <c r="AL410" s="6">
        <f ca="1">IF(NOT(ISNA(VLOOKUP($B410,INDIRECT(VLOOKUP($B410,'Exp Dates'!$E$4:$X$300,MATCH("M6",'Exp Dates'!$E$2:$X$2,0),1)&amp;"!$A$2:$k$600",1),AL$1,0))),VLOOKUP($B410,INDIRECT(VLOOKUP($B410,'Exp Dates'!$E$4:$X$300,MATCH("M6",'Exp Dates'!$E$2:$X$2,0),1)&amp;"!$A$2:$k$600",1),AL$1,0),0)</f>
        <v>0</v>
      </c>
      <c r="AM410" s="6">
        <f ca="1">IF(NOT(ISNA(VLOOKUP($B410,INDIRECT(VLOOKUP($B410,'Exp Dates'!$E$4:$X$300,MATCH("M7",'Exp Dates'!$E$2:$X$2,0),1)&amp;"!$A$2:$k$600",1),AM$1,0))),VLOOKUP($B410,INDIRECT(VLOOKUP($B410,'Exp Dates'!$E$4:$X$300,MATCH("M7",'Exp Dates'!$E$2:$X$2,0),1)&amp;"!$A$2:$k$600",1),AM$1,0),0)</f>
        <v>1121</v>
      </c>
      <c r="AN410" s="74">
        <f t="shared" ca="1" si="85"/>
        <v>14049820</v>
      </c>
      <c r="AO410">
        <f ca="1">IF(NOT(ISNA(VLOOKUP($B410,INDIRECT(VLOOKUP($B410,'Exp Dates'!$E$4:$X$300,MATCH("M1",'Exp Dates'!$E$2:$X$2,0),1)&amp;"!$A$2:$k$600",1),AO$1,0))),VLOOKUP($B410,INDIRECT(VLOOKUP($B410,'Exp Dates'!$E$4:$X$300,MATCH("M1",'Exp Dates'!$E$2:$X$2,0),1)&amp;"!$A$2:$k$600",1),AO$1,0),0)</f>
        <v>0</v>
      </c>
      <c r="AP410">
        <f ca="1">IF(NOT(ISNA(VLOOKUP($B410,INDIRECT(VLOOKUP($B410,'Exp Dates'!$E$4:$X$300,MATCH("M2",'Exp Dates'!$E$2:$X$2,0),1)&amp;"!$A$2:$k$600",1),AP$1,0))),VLOOKUP($B410,INDIRECT(VLOOKUP($B410,'Exp Dates'!$E$4:$X$300,MATCH("M2",'Exp Dates'!$E$2:$X$2,0),1)&amp;"!$A$2:$k$600",1),AP$1,0),0)</f>
        <v>0</v>
      </c>
      <c r="AQ410">
        <f t="shared" ca="1" si="86"/>
        <v>0</v>
      </c>
      <c r="AR410">
        <f>VLOOKUP(B410,Master!B$2:L$5000,11,0)</f>
        <v>0.96483516483516485</v>
      </c>
    </row>
    <row r="411" spans="2:44" x14ac:dyDescent="0.25">
      <c r="B411" s="52">
        <f>Master!B411</f>
        <v>38663</v>
      </c>
      <c r="C411" s="11">
        <v>0.1</v>
      </c>
      <c r="D411" s="11">
        <f ca="1">IF(NOT(ISNA(VLOOKUP($B411,INDIRECT(VLOOKUP($B411,'Exp Dates'!$E$4:$X$250,MATCH("M1",'Exp Dates'!$E$2:$X$2,0),1)&amp;"!$A$2:$H$600",1),D$1,0))),VLOOKUP($B411,INDIRECT(VLOOKUP($B411,'Exp Dates'!$E$4:$X$250,MATCH("M1",'Exp Dates'!$E$2:$X$2,0),1)&amp;"!$A$2:$H$600",1),D$1,0)*$C411,VLOOKUP($B411,Interpolate!$B$3:$T$2004,MATCH("M1-I",Interpolate!$B$2:$T$2,0)))</f>
        <v>13.12</v>
      </c>
      <c r="E411" s="11">
        <f ca="1">IF(NOT(ISNA(VLOOKUP($B411,INDIRECT(VLOOKUP($B411,'Exp Dates'!$E$4:$X$250,MATCH("M2",'Exp Dates'!$E$2:$X$2,0),1)&amp;"!$A$2:$H$600",1),E$1,0))),VLOOKUP($B411,INDIRECT(VLOOKUP($B411,'Exp Dates'!$E$4:$X$250,MATCH("M2",'Exp Dates'!$E$2:$X$2,0),1)&amp;"!$A$2:$H$600",1),E$1,0)*$C411,VLOOKUP($B411,Interpolate!$B$3:$T$2004,MATCH("M2-I",Interpolate!$B$2:$T$2,0)))</f>
        <v>13.5</v>
      </c>
      <c r="F411" s="11">
        <f ca="1">IF(NOT(ISNA(VLOOKUP($B411,INDIRECT(VLOOKUP($B411,'Exp Dates'!$E$4:$X$250,MATCH("M3",'Exp Dates'!$E$2:$X$2,0),1)&amp;"!$A$2:$H$600",1),F$1,0))),VLOOKUP($B411,INDIRECT(VLOOKUP($B411,'Exp Dates'!$E$4:$X$250,MATCH("M3",'Exp Dates'!$E$2:$X$2,0),1)&amp;"!$A$2:$H$600",1),F$1,0)*$C411,VLOOKUP($B411,Interpolate!$B$3:$T$2004,MATCH("M3-I",Interpolate!$B$2:$T$2,0)))</f>
        <v>14.102542228169265</v>
      </c>
      <c r="G411" s="11">
        <f ca="1">IF(NOT(ISNA(VLOOKUP($B411,INDIRECT(VLOOKUP($B411,'Exp Dates'!$E$4:$X$250,MATCH("M4",'Exp Dates'!$E$2:$X$2,0),1)&amp;"!$A$2:$H$600",1),G$1,0))),VLOOKUP($B411,INDIRECT(VLOOKUP($B411,'Exp Dates'!$E$4:$X$250,MATCH("M4",'Exp Dates'!$E$2:$X$2,0),1)&amp;"!$A$2:$H$600",1),G$1,0)*$C411,VLOOKUP($B411,Interpolate!$B$3:$T$2004,MATCH("M4-I",Interpolate!$B$2:$T$2,0)))</f>
        <v>14.780000000000001</v>
      </c>
      <c r="H411" s="11">
        <f ca="1">IF(NOT(ISNA(VLOOKUP($B411,INDIRECT(VLOOKUP($B411,'Exp Dates'!$E$4:$X$250,MATCH("M5",'Exp Dates'!$E$2:$X$2,0),1)&amp;"!$A$2:$H$600",1),H$1,0))),VLOOKUP($B411,INDIRECT(VLOOKUP($B411,'Exp Dates'!$E$4:$X$250,MATCH("M5",'Exp Dates'!$E$2:$X$2,0),1)&amp;"!$A$2:$H$600",1),H$1,0)*$C411,VLOOKUP($B411,Interpolate!$B$3:$T$2004,MATCH("M5-I",Interpolate!$B$2:$T$2,0)))</f>
        <v>15.17665688765857</v>
      </c>
      <c r="I411" s="11">
        <f ca="1">IF(NOT(ISNA(VLOOKUP($B411,INDIRECT(VLOOKUP($B411,'Exp Dates'!$E$4:$X$250,MATCH("M6",'Exp Dates'!$E$2:$X$2,0),1)&amp;"!$A$2:$H$600",1),I$1,0))),VLOOKUP($B411,INDIRECT(VLOOKUP($B411,'Exp Dates'!$E$4:$X$250,MATCH("M6",'Exp Dates'!$E$2:$X$2,0),1)&amp;"!$A$2:$H$600",1),I$1,0)*$C411,VLOOKUP($B411,Interpolate!$B$3:$T$2004,MATCH("M6-I",Interpolate!$B$2:$T$2,0)))</f>
        <v>15.483471986667098</v>
      </c>
      <c r="J411" s="11">
        <f ca="1">IF(NOT(ISNA(VLOOKUP($B411,INDIRECT(VLOOKUP($B411,'Exp Dates'!$E$4:$X$250,MATCH("M7",'Exp Dates'!$E$2:$X$2,0),1)&amp;"!$A$2:$H$600",1),J$1,0))),VLOOKUP($B411,INDIRECT(VLOOKUP($B411,'Exp Dates'!$E$4:$X$250,MATCH("M7",'Exp Dates'!$E$2:$X$2,0),1)&amp;"!$A$2:$H$600",1),J$1,0)*$C411,VLOOKUP($B411,Interpolate!$B$3:$T$2004,MATCH("M7-I",Interpolate!$B$2:$T$2,0)))</f>
        <v>15.8</v>
      </c>
      <c r="K411" s="6">
        <f ca="1">IF(NOT(ISNA(VLOOKUP($B411,INDIRECT(VLOOKUP($B411,'Exp Dates'!$E$4:$X$250,MATCH("M1",'Exp Dates'!$E$2:$X$2,0),1)&amp;"!$A$2:$k$600",1),K$1,0))),VLOOKUP($B411,INDIRECT(VLOOKUP($B411,'Exp Dates'!$E$4:$X$250,MATCH("M1",'Exp Dates'!$E$2:$X$2,0),1)&amp;"!$A$2:$k$600",1),K$1,0),0)</f>
        <v>181</v>
      </c>
      <c r="L411" s="6">
        <f ca="1">IF(NOT(ISNA(VLOOKUP($B411,INDIRECT(VLOOKUP($B411,'Exp Dates'!$E$4:$X$250,MATCH("M2",'Exp Dates'!$E$2:$X$2,0),1)&amp;"!$A$2:$k$600",1),L$1,0))),VLOOKUP($B411,INDIRECT(VLOOKUP($B411,'Exp Dates'!$E$4:$X$250,MATCH("M2",'Exp Dates'!$E$2:$X$2,0),1)&amp;"!$A$2:$k$600",1),L$1,0),0)</f>
        <v>45</v>
      </c>
      <c r="M411" s="6">
        <f ca="1">IF(NOT(ISNA(VLOOKUP($B411,INDIRECT(VLOOKUP($B411,'Exp Dates'!$E$4:$X$250,MATCH("M3",'Exp Dates'!$E$2:$X$2,0),1)&amp;"!$A$2:$k$600",1),M$1,0))),VLOOKUP($B411,INDIRECT(VLOOKUP($B411,'Exp Dates'!$E$4:$X$250,MATCH("M3",'Exp Dates'!$E$2:$X$2,0),1)&amp;"!$A$2:$k$600",1),M$1,0),0)</f>
        <v>0</v>
      </c>
      <c r="N411" s="6">
        <f ca="1">IF(NOT(ISNA(VLOOKUP($B411,INDIRECT(VLOOKUP($B411,'Exp Dates'!$E$4:$X$250,MATCH("M4",'Exp Dates'!$E$2:$X$2,0),1)&amp;"!$A$2:$k$600",1),N$1,0))),VLOOKUP($B411,INDIRECT(VLOOKUP($B411,'Exp Dates'!$E$4:$X$250,MATCH("M4",'Exp Dates'!$E$2:$X$2,0),1)&amp;"!$A$2:$k$600",1),N$1,0),0)</f>
        <v>138</v>
      </c>
      <c r="O411" s="6">
        <f ca="1">IF(NOT(ISNA(VLOOKUP($B411,INDIRECT(VLOOKUP($B411,'Exp Dates'!$E$4:$X$250,MATCH("M5",'Exp Dates'!$E$2:$X$2,0),1)&amp;"!$A$2:$k$600",1),O$1,0))),VLOOKUP($B411,INDIRECT(VLOOKUP($B411,'Exp Dates'!$E$4:$X$250,MATCH("M5",'Exp Dates'!$E$2:$X$2,0),1)&amp;"!$A$2:$k$600",1),O$1,0),0)</f>
        <v>0</v>
      </c>
      <c r="P411" s="6">
        <f ca="1">IF(NOT(ISNA(VLOOKUP($B411,INDIRECT(VLOOKUP($B411,'Exp Dates'!$E$4:$X$250,MATCH("M6",'Exp Dates'!$E$2:$X$2,0),1)&amp;"!$A$2:$k$600",1),P$1,0))),VLOOKUP($B411,INDIRECT(VLOOKUP($B411,'Exp Dates'!$E$4:$X$250,MATCH("M6",'Exp Dates'!$E$2:$X$2,0),1)&amp;"!$A$2:$k$600",1),P$1,0),0)</f>
        <v>0</v>
      </c>
      <c r="Q411" s="6">
        <f ca="1">IF(NOT(ISNA(VLOOKUP($B411,INDIRECT(VLOOKUP($B411,'Exp Dates'!$E$4:$X$250,MATCH("M7",'Exp Dates'!$E$2:$X$2,0),1)&amp;"!$A$2:$k$600",1),Q$1,0))),VLOOKUP($B411,INDIRECT(VLOOKUP($B411,'Exp Dates'!$E$4:$X$250,MATCH("M7",'Exp Dates'!$E$2:$X$2,0),1)&amp;"!$A$2:$k$600",1),Q$1,0),0)</f>
        <v>0</v>
      </c>
      <c r="R411" s="6">
        <f t="shared" ca="1" si="75"/>
        <v>226</v>
      </c>
      <c r="S411" s="6">
        <f t="shared" ca="1" si="77"/>
        <v>7938</v>
      </c>
      <c r="T411" s="6">
        <f t="shared" ca="1" si="78"/>
        <v>104197.48</v>
      </c>
      <c r="U411" s="6">
        <f t="shared" ca="1" si="79"/>
        <v>4656</v>
      </c>
      <c r="V411" s="6">
        <f t="shared" ca="1" si="80"/>
        <v>69959.100000000006</v>
      </c>
      <c r="W411" s="11">
        <f t="shared" ca="1" si="81"/>
        <v>1.4894056670254476</v>
      </c>
      <c r="X411">
        <f ca="1">Master!AD411</f>
        <v>1.6028571428571451E-2</v>
      </c>
      <c r="Y411" s="6">
        <f t="shared" ca="1" si="82"/>
        <v>364</v>
      </c>
      <c r="Z411" s="6">
        <f t="shared" ca="1" si="83"/>
        <v>4656</v>
      </c>
      <c r="AA411" s="6">
        <f t="shared" ca="1" si="76"/>
        <v>12594</v>
      </c>
      <c r="AB411" s="11">
        <f>VLOOKUP(B411,Master!B$3:N$10000,9,0)</f>
        <v>13.1</v>
      </c>
      <c r="AC411" s="11">
        <v>13.35470588235294</v>
      </c>
      <c r="AD411" s="11">
        <v>13.019411764705881</v>
      </c>
      <c r="AE411" s="11">
        <f t="shared" si="84"/>
        <v>0.25470588235294045</v>
      </c>
      <c r="AF411" s="11">
        <f>Master!N411</f>
        <v>1222.81</v>
      </c>
      <c r="AG411" s="6">
        <f ca="1">IF(NOT(ISNA(VLOOKUP($B411,INDIRECT(VLOOKUP($B411,'Exp Dates'!$E$4:$X$300,MATCH("M1",'Exp Dates'!$E$2:$X$2,0),1)&amp;"!$A$2:$k$600",1),AG$1,0))),VLOOKUP($B411,INDIRECT(VLOOKUP($B411,'Exp Dates'!$E$4:$X$300,MATCH("M1",'Exp Dates'!$E$2:$X$2,0),1)&amp;"!$A$2:$k$600",1),AG$1,0),0)</f>
        <v>7804</v>
      </c>
      <c r="AH411" s="6">
        <f ca="1">IF(NOT(ISNA(VLOOKUP($B411,INDIRECT(VLOOKUP($B411,'Exp Dates'!$E$4:$X$300,MATCH("M2",'Exp Dates'!$E$2:$X$2,0),1)&amp;"!$A$2:$k$600",1),AH$1,0))),VLOOKUP($B411,INDIRECT(VLOOKUP($B411,'Exp Dates'!$E$4:$X$300,MATCH("M2",'Exp Dates'!$E$2:$X$2,0),1)&amp;"!$A$2:$k$600",1),AH$1,0),0)</f>
        <v>134</v>
      </c>
      <c r="AI411" s="6">
        <f ca="1">IF(NOT(ISNA(VLOOKUP($B411,INDIRECT(VLOOKUP($B411,'Exp Dates'!$E$4:$X$300,MATCH("M3",'Exp Dates'!$E$2:$X$2,0),1)&amp;"!$A$2:$k$600",1),AI$1,0))),VLOOKUP($B411,INDIRECT(VLOOKUP($B411,'Exp Dates'!$E$4:$X$300,MATCH("M3",'Exp Dates'!$E$2:$X$2,0),1)&amp;"!$A$2:$k$600",1),AI$1,0),0)</f>
        <v>0</v>
      </c>
      <c r="AJ411" s="6">
        <f ca="1">IF(NOT(ISNA(VLOOKUP($B411,INDIRECT(VLOOKUP($B411,'Exp Dates'!$E$4:$X$300,MATCH("M4",'Exp Dates'!$E$2:$X$2,0),1)&amp;"!$A$2:$k$600",1),AJ$1,0))),VLOOKUP($B411,INDIRECT(VLOOKUP($B411,'Exp Dates'!$E$4:$X$300,MATCH("M4",'Exp Dates'!$E$2:$X$2,0),1)&amp;"!$A$2:$k$600",1),AJ$1,0),0)</f>
        <v>3535</v>
      </c>
      <c r="AK411" s="6">
        <f ca="1">IF(NOT(ISNA(VLOOKUP($B411,INDIRECT(VLOOKUP($B411,'Exp Dates'!$E$4:$X$300,MATCH("M5",'Exp Dates'!$E$2:$X$2,0),1)&amp;"!$A$2:$k$600",1),AK$1,0))),VLOOKUP($B411,INDIRECT(VLOOKUP($B411,'Exp Dates'!$E$4:$X$300,MATCH("M5",'Exp Dates'!$E$2:$X$2,0),1)&amp;"!$A$2:$k$600",1),AK$1,0),0)</f>
        <v>0</v>
      </c>
      <c r="AL411" s="6">
        <f ca="1">IF(NOT(ISNA(VLOOKUP($B411,INDIRECT(VLOOKUP($B411,'Exp Dates'!$E$4:$X$300,MATCH("M6",'Exp Dates'!$E$2:$X$2,0),1)&amp;"!$A$2:$k$600",1),AL$1,0))),VLOOKUP($B411,INDIRECT(VLOOKUP($B411,'Exp Dates'!$E$4:$X$300,MATCH("M6",'Exp Dates'!$E$2:$X$2,0),1)&amp;"!$A$2:$k$600",1),AL$1,0),0)</f>
        <v>0</v>
      </c>
      <c r="AM411" s="6">
        <f ca="1">IF(NOT(ISNA(VLOOKUP($B411,INDIRECT(VLOOKUP($B411,'Exp Dates'!$E$4:$X$300,MATCH("M7",'Exp Dates'!$E$2:$X$2,0),1)&amp;"!$A$2:$k$600",1),AM$1,0))),VLOOKUP($B411,INDIRECT(VLOOKUP($B411,'Exp Dates'!$E$4:$X$300,MATCH("M7",'Exp Dates'!$E$2:$X$2,0),1)&amp;"!$A$2:$k$600",1),AM$1,0),0)</f>
        <v>1121</v>
      </c>
      <c r="AN411" s="74">
        <f t="shared" ca="1" si="85"/>
        <v>5021860</v>
      </c>
      <c r="AO411">
        <f ca="1">IF(NOT(ISNA(VLOOKUP($B411,INDIRECT(VLOOKUP($B411,'Exp Dates'!$E$4:$X$300,MATCH("M1",'Exp Dates'!$E$2:$X$2,0),1)&amp;"!$A$2:$k$600",1),AO$1,0))),VLOOKUP($B411,INDIRECT(VLOOKUP($B411,'Exp Dates'!$E$4:$X$300,MATCH("M1",'Exp Dates'!$E$2:$X$2,0),1)&amp;"!$A$2:$k$600",1),AO$1,0),0)</f>
        <v>0</v>
      </c>
      <c r="AP411">
        <f ca="1">IF(NOT(ISNA(VLOOKUP($B411,INDIRECT(VLOOKUP($B411,'Exp Dates'!$E$4:$X$300,MATCH("M2",'Exp Dates'!$E$2:$X$2,0),1)&amp;"!$A$2:$k$600",1),AP$1,0))),VLOOKUP($B411,INDIRECT(VLOOKUP($B411,'Exp Dates'!$E$4:$X$300,MATCH("M2",'Exp Dates'!$E$2:$X$2,0),1)&amp;"!$A$2:$k$600",1),AP$1,0),0)</f>
        <v>0</v>
      </c>
      <c r="AQ411">
        <f t="shared" ca="1" si="86"/>
        <v>0</v>
      </c>
      <c r="AR411">
        <f>VLOOKUP(B411,Master!B$2:L$5000,11,0)</f>
        <v>0.96111518708730737</v>
      </c>
    </row>
    <row r="412" spans="2:44" x14ac:dyDescent="0.25">
      <c r="B412" s="52">
        <f>Master!B412</f>
        <v>38664</v>
      </c>
      <c r="C412" s="11">
        <v>0.1</v>
      </c>
      <c r="D412" s="11">
        <f ca="1">IF(NOT(ISNA(VLOOKUP($B412,INDIRECT(VLOOKUP($B412,'Exp Dates'!$E$4:$X$250,MATCH("M1",'Exp Dates'!$E$2:$X$2,0),1)&amp;"!$A$2:$H$600",1),D$1,0))),VLOOKUP($B412,INDIRECT(VLOOKUP($B412,'Exp Dates'!$E$4:$X$250,MATCH("M1",'Exp Dates'!$E$2:$X$2,0),1)&amp;"!$A$2:$H$600",1),D$1,0)*$C412,VLOOKUP($B412,Interpolate!$B$3:$T$2004,MATCH("M1-I",Interpolate!$B$2:$T$2,0)))</f>
        <v>13.180000000000001</v>
      </c>
      <c r="E412" s="11">
        <f ca="1">IF(NOT(ISNA(VLOOKUP($B412,INDIRECT(VLOOKUP($B412,'Exp Dates'!$E$4:$X$250,MATCH("M2",'Exp Dates'!$E$2:$X$2,0),1)&amp;"!$A$2:$H$600",1),E$1,0))),VLOOKUP($B412,INDIRECT(VLOOKUP($B412,'Exp Dates'!$E$4:$X$250,MATCH("M2",'Exp Dates'!$E$2:$X$2,0),1)&amp;"!$A$2:$H$600",1),E$1,0)*$C412,VLOOKUP($B412,Interpolate!$B$3:$T$2004,MATCH("M2-I",Interpolate!$B$2:$T$2,0)))</f>
        <v>13.56</v>
      </c>
      <c r="F412" s="11">
        <f ca="1">IF(NOT(ISNA(VLOOKUP($B412,INDIRECT(VLOOKUP($B412,'Exp Dates'!$E$4:$X$250,MATCH("M3",'Exp Dates'!$E$2:$X$2,0),1)&amp;"!$A$2:$H$600",1),F$1,0))),VLOOKUP($B412,INDIRECT(VLOOKUP($B412,'Exp Dates'!$E$4:$X$250,MATCH("M3",'Exp Dates'!$E$2:$X$2,0),1)&amp;"!$A$2:$H$600",1),F$1,0)*$C412,VLOOKUP($B412,Interpolate!$B$3:$T$2004,MATCH("M3-I",Interpolate!$B$2:$T$2,0)))</f>
        <v>14.138429229623815</v>
      </c>
      <c r="G412" s="11">
        <f ca="1">IF(NOT(ISNA(VLOOKUP($B412,INDIRECT(VLOOKUP($B412,'Exp Dates'!$E$4:$X$250,MATCH("M4",'Exp Dates'!$E$2:$X$2,0),1)&amp;"!$A$2:$H$600",1),G$1,0))),VLOOKUP($B412,INDIRECT(VLOOKUP($B412,'Exp Dates'!$E$4:$X$250,MATCH("M4",'Exp Dates'!$E$2:$X$2,0),1)&amp;"!$A$2:$H$600",1),G$1,0)*$C412,VLOOKUP($B412,Interpolate!$B$3:$T$2004,MATCH("M4-I",Interpolate!$B$2:$T$2,0)))</f>
        <v>14.790000000000001</v>
      </c>
      <c r="H412" s="11">
        <f ca="1">IF(NOT(ISNA(VLOOKUP($B412,INDIRECT(VLOOKUP($B412,'Exp Dates'!$E$4:$X$250,MATCH("M5",'Exp Dates'!$E$2:$X$2,0),1)&amp;"!$A$2:$H$600",1),H$1,0))),VLOOKUP($B412,INDIRECT(VLOOKUP($B412,'Exp Dates'!$E$4:$X$250,MATCH("M5",'Exp Dates'!$E$2:$X$2,0),1)&amp;"!$A$2:$H$600",1),H$1,0)*$C412,VLOOKUP($B412,Interpolate!$B$3:$T$2004,MATCH("M5-I",Interpolate!$B$2:$T$2,0)))</f>
        <v>15.198555852448616</v>
      </c>
      <c r="I412" s="11">
        <f ca="1">IF(NOT(ISNA(VLOOKUP($B412,INDIRECT(VLOOKUP($B412,'Exp Dates'!$E$4:$X$250,MATCH("M6",'Exp Dates'!$E$2:$X$2,0),1)&amp;"!$A$2:$H$600",1),I$1,0))),VLOOKUP($B412,INDIRECT(VLOOKUP($B412,'Exp Dates'!$E$4:$X$250,MATCH("M6",'Exp Dates'!$E$2:$X$2,0),1)&amp;"!$A$2:$H$600",1),I$1,0)*$C412,VLOOKUP($B412,Interpolate!$B$3:$T$2004,MATCH("M6-I",Interpolate!$B$2:$T$2,0)))</f>
        <v>15.514367534643494</v>
      </c>
      <c r="J412" s="11">
        <f ca="1">IF(NOT(ISNA(VLOOKUP($B412,INDIRECT(VLOOKUP($B412,'Exp Dates'!$E$4:$X$250,MATCH("M7",'Exp Dates'!$E$2:$X$2,0),1)&amp;"!$A$2:$H$600",1),J$1,0))),VLOOKUP($B412,INDIRECT(VLOOKUP($B412,'Exp Dates'!$E$4:$X$250,MATCH("M7",'Exp Dates'!$E$2:$X$2,0),1)&amp;"!$A$2:$H$600",1),J$1,0)*$C412,VLOOKUP($B412,Interpolate!$B$3:$T$2004,MATCH("M7-I",Interpolate!$B$2:$T$2,0)))</f>
        <v>15.840000000000002</v>
      </c>
      <c r="K412" s="6">
        <f ca="1">IF(NOT(ISNA(VLOOKUP($B412,INDIRECT(VLOOKUP($B412,'Exp Dates'!$E$4:$X$250,MATCH("M1",'Exp Dates'!$E$2:$X$2,0),1)&amp;"!$A$2:$k$600",1),K$1,0))),VLOOKUP($B412,INDIRECT(VLOOKUP($B412,'Exp Dates'!$E$4:$X$250,MATCH("M1",'Exp Dates'!$E$2:$X$2,0),1)&amp;"!$A$2:$k$600",1),K$1,0),0)</f>
        <v>175</v>
      </c>
      <c r="L412" s="6">
        <f ca="1">IF(NOT(ISNA(VLOOKUP($B412,INDIRECT(VLOOKUP($B412,'Exp Dates'!$E$4:$X$250,MATCH("M2",'Exp Dates'!$E$2:$X$2,0),1)&amp;"!$A$2:$k$600",1),L$1,0))),VLOOKUP($B412,INDIRECT(VLOOKUP($B412,'Exp Dates'!$E$4:$X$250,MATCH("M2",'Exp Dates'!$E$2:$X$2,0),1)&amp;"!$A$2:$k$600",1),L$1,0),0)</f>
        <v>10</v>
      </c>
      <c r="M412" s="6">
        <f ca="1">IF(NOT(ISNA(VLOOKUP($B412,INDIRECT(VLOOKUP($B412,'Exp Dates'!$E$4:$X$250,MATCH("M3",'Exp Dates'!$E$2:$X$2,0),1)&amp;"!$A$2:$k$600",1),M$1,0))),VLOOKUP($B412,INDIRECT(VLOOKUP($B412,'Exp Dates'!$E$4:$X$250,MATCH("M3",'Exp Dates'!$E$2:$X$2,0),1)&amp;"!$A$2:$k$600",1),M$1,0),0)</f>
        <v>0</v>
      </c>
      <c r="N412" s="6">
        <f ca="1">IF(NOT(ISNA(VLOOKUP($B412,INDIRECT(VLOOKUP($B412,'Exp Dates'!$E$4:$X$250,MATCH("M4",'Exp Dates'!$E$2:$X$2,0),1)&amp;"!$A$2:$k$600",1),N$1,0))),VLOOKUP($B412,INDIRECT(VLOOKUP($B412,'Exp Dates'!$E$4:$X$250,MATCH("M4",'Exp Dates'!$E$2:$X$2,0),1)&amp;"!$A$2:$k$600",1),N$1,0),0)</f>
        <v>115</v>
      </c>
      <c r="O412" s="6">
        <f ca="1">IF(NOT(ISNA(VLOOKUP($B412,INDIRECT(VLOOKUP($B412,'Exp Dates'!$E$4:$X$250,MATCH("M5",'Exp Dates'!$E$2:$X$2,0),1)&amp;"!$A$2:$k$600",1),O$1,0))),VLOOKUP($B412,INDIRECT(VLOOKUP($B412,'Exp Dates'!$E$4:$X$250,MATCH("M5",'Exp Dates'!$E$2:$X$2,0),1)&amp;"!$A$2:$k$600",1),O$1,0),0)</f>
        <v>0</v>
      </c>
      <c r="P412" s="6">
        <f ca="1">IF(NOT(ISNA(VLOOKUP($B412,INDIRECT(VLOOKUP($B412,'Exp Dates'!$E$4:$X$250,MATCH("M6",'Exp Dates'!$E$2:$X$2,0),1)&amp;"!$A$2:$k$600",1),P$1,0))),VLOOKUP($B412,INDIRECT(VLOOKUP($B412,'Exp Dates'!$E$4:$X$250,MATCH("M6",'Exp Dates'!$E$2:$X$2,0),1)&amp;"!$A$2:$k$600",1),P$1,0),0)</f>
        <v>0</v>
      </c>
      <c r="Q412" s="6">
        <f ca="1">IF(NOT(ISNA(VLOOKUP($B412,INDIRECT(VLOOKUP($B412,'Exp Dates'!$E$4:$X$250,MATCH("M7",'Exp Dates'!$E$2:$X$2,0),1)&amp;"!$A$2:$k$600",1),Q$1,0))),VLOOKUP($B412,INDIRECT(VLOOKUP($B412,'Exp Dates'!$E$4:$X$250,MATCH("M7",'Exp Dates'!$E$2:$X$2,0),1)&amp;"!$A$2:$k$600",1),Q$1,0),0)</f>
        <v>4</v>
      </c>
      <c r="R412" s="6">
        <f t="shared" ca="1" si="75"/>
        <v>185</v>
      </c>
      <c r="S412" s="6">
        <f t="shared" ca="1" si="77"/>
        <v>7872</v>
      </c>
      <c r="T412" s="6">
        <f t="shared" ca="1" si="78"/>
        <v>103805.02000000002</v>
      </c>
      <c r="U412" s="6">
        <f t="shared" ca="1" si="79"/>
        <v>4381</v>
      </c>
      <c r="V412" s="6">
        <f t="shared" ca="1" si="80"/>
        <v>65975.19</v>
      </c>
      <c r="W412" s="11">
        <f t="shared" ca="1" si="81"/>
        <v>1.5733947867372571</v>
      </c>
      <c r="X412">
        <f ca="1">Master!AD412</f>
        <v>1.6500000000000011E-2</v>
      </c>
      <c r="Y412" s="6">
        <f t="shared" ca="1" si="82"/>
        <v>304</v>
      </c>
      <c r="Z412" s="6">
        <f t="shared" ca="1" si="83"/>
        <v>4381</v>
      </c>
      <c r="AA412" s="6">
        <f t="shared" ca="1" si="76"/>
        <v>12253</v>
      </c>
      <c r="AB412" s="11">
        <f>VLOOKUP(B412,Master!B$3:N$10000,9,0)</f>
        <v>13.08</v>
      </c>
      <c r="AC412" s="11">
        <v>13.425882352941176</v>
      </c>
      <c r="AD412" s="11">
        <v>13.090588235294117</v>
      </c>
      <c r="AE412" s="11">
        <f t="shared" si="84"/>
        <v>0.34588235294117631</v>
      </c>
      <c r="AF412" s="11">
        <f>Master!N412</f>
        <v>1218.5899999999999</v>
      </c>
      <c r="AG412" s="6">
        <f ca="1">IF(NOT(ISNA(VLOOKUP($B412,INDIRECT(VLOOKUP($B412,'Exp Dates'!$E$4:$X$300,MATCH("M1",'Exp Dates'!$E$2:$X$2,0),1)&amp;"!$A$2:$k$600",1),AG$1,0))),VLOOKUP($B412,INDIRECT(VLOOKUP($B412,'Exp Dates'!$E$4:$X$300,MATCH("M1",'Exp Dates'!$E$2:$X$2,0),1)&amp;"!$A$2:$k$600",1),AG$1,0),0)</f>
        <v>7735</v>
      </c>
      <c r="AH412" s="6">
        <f ca="1">IF(NOT(ISNA(VLOOKUP($B412,INDIRECT(VLOOKUP($B412,'Exp Dates'!$E$4:$X$300,MATCH("M2",'Exp Dates'!$E$2:$X$2,0),1)&amp;"!$A$2:$k$600",1),AH$1,0))),VLOOKUP($B412,INDIRECT(VLOOKUP($B412,'Exp Dates'!$E$4:$X$300,MATCH("M2",'Exp Dates'!$E$2:$X$2,0),1)&amp;"!$A$2:$k$600",1),AH$1,0),0)</f>
        <v>137</v>
      </c>
      <c r="AI412" s="6">
        <f ca="1">IF(NOT(ISNA(VLOOKUP($B412,INDIRECT(VLOOKUP($B412,'Exp Dates'!$E$4:$X$300,MATCH("M3",'Exp Dates'!$E$2:$X$2,0),1)&amp;"!$A$2:$k$600",1),AI$1,0))),VLOOKUP($B412,INDIRECT(VLOOKUP($B412,'Exp Dates'!$E$4:$X$300,MATCH("M3",'Exp Dates'!$E$2:$X$2,0),1)&amp;"!$A$2:$k$600",1),AI$1,0),0)</f>
        <v>0</v>
      </c>
      <c r="AJ412" s="6">
        <f ca="1">IF(NOT(ISNA(VLOOKUP($B412,INDIRECT(VLOOKUP($B412,'Exp Dates'!$E$4:$X$300,MATCH("M4",'Exp Dates'!$E$2:$X$2,0),1)&amp;"!$A$2:$k$600",1),AJ$1,0))),VLOOKUP($B412,INDIRECT(VLOOKUP($B412,'Exp Dates'!$E$4:$X$300,MATCH("M4",'Exp Dates'!$E$2:$X$2,0),1)&amp;"!$A$2:$k$600",1),AJ$1,0),0)</f>
        <v>3257</v>
      </c>
      <c r="AK412" s="6">
        <f ca="1">IF(NOT(ISNA(VLOOKUP($B412,INDIRECT(VLOOKUP($B412,'Exp Dates'!$E$4:$X$300,MATCH("M5",'Exp Dates'!$E$2:$X$2,0),1)&amp;"!$A$2:$k$600",1),AK$1,0))),VLOOKUP($B412,INDIRECT(VLOOKUP($B412,'Exp Dates'!$E$4:$X$300,MATCH("M5",'Exp Dates'!$E$2:$X$2,0),1)&amp;"!$A$2:$k$600",1),AK$1,0),0)</f>
        <v>0</v>
      </c>
      <c r="AL412" s="6">
        <f ca="1">IF(NOT(ISNA(VLOOKUP($B412,INDIRECT(VLOOKUP($B412,'Exp Dates'!$E$4:$X$300,MATCH("M6",'Exp Dates'!$E$2:$X$2,0),1)&amp;"!$A$2:$k$600",1),AL$1,0))),VLOOKUP($B412,INDIRECT(VLOOKUP($B412,'Exp Dates'!$E$4:$X$300,MATCH("M6",'Exp Dates'!$E$2:$X$2,0),1)&amp;"!$A$2:$k$600",1),AL$1,0),0)</f>
        <v>0</v>
      </c>
      <c r="AM412" s="6">
        <f ca="1">IF(NOT(ISNA(VLOOKUP($B412,INDIRECT(VLOOKUP($B412,'Exp Dates'!$E$4:$X$300,MATCH("M7",'Exp Dates'!$E$2:$X$2,0),1)&amp;"!$A$2:$k$600",1),AM$1,0))),VLOOKUP($B412,INDIRECT(VLOOKUP($B412,'Exp Dates'!$E$4:$X$300,MATCH("M7",'Exp Dates'!$E$2:$X$2,0),1)&amp;"!$A$2:$k$600",1),AM$1,0),0)</f>
        <v>1124</v>
      </c>
      <c r="AN412" s="74">
        <f t="shared" ca="1" si="85"/>
        <v>4206310</v>
      </c>
      <c r="AO412">
        <f ca="1">IF(NOT(ISNA(VLOOKUP($B412,INDIRECT(VLOOKUP($B412,'Exp Dates'!$E$4:$X$300,MATCH("M1",'Exp Dates'!$E$2:$X$2,0),1)&amp;"!$A$2:$k$600",1),AO$1,0))),VLOOKUP($B412,INDIRECT(VLOOKUP($B412,'Exp Dates'!$E$4:$X$300,MATCH("M1",'Exp Dates'!$E$2:$X$2,0),1)&amp;"!$A$2:$k$600",1),AO$1,0),0)</f>
        <v>0</v>
      </c>
      <c r="AP412">
        <f ca="1">IF(NOT(ISNA(VLOOKUP($B412,INDIRECT(VLOOKUP($B412,'Exp Dates'!$E$4:$X$300,MATCH("M2",'Exp Dates'!$E$2:$X$2,0),1)&amp;"!$A$2:$k$600",1),AP$1,0))),VLOOKUP($B412,INDIRECT(VLOOKUP($B412,'Exp Dates'!$E$4:$X$300,MATCH("M2",'Exp Dates'!$E$2:$X$2,0),1)&amp;"!$A$2:$k$600",1),AP$1,0),0)</f>
        <v>0</v>
      </c>
      <c r="AQ412">
        <f t="shared" ca="1" si="86"/>
        <v>0</v>
      </c>
      <c r="AR412">
        <f>VLOOKUP(B412,Master!B$2:L$5000,11,0)</f>
        <v>0.96817172464840862</v>
      </c>
    </row>
    <row r="413" spans="2:44" x14ac:dyDescent="0.25">
      <c r="B413" s="52">
        <f>Master!B413</f>
        <v>38665</v>
      </c>
      <c r="C413" s="11">
        <v>0.1</v>
      </c>
      <c r="D413" s="11">
        <f ca="1">IF(NOT(ISNA(VLOOKUP($B413,INDIRECT(VLOOKUP($B413,'Exp Dates'!$E$4:$X$250,MATCH("M1",'Exp Dates'!$E$2:$X$2,0),1)&amp;"!$A$2:$H$600",1),D$1,0))),VLOOKUP($B413,INDIRECT(VLOOKUP($B413,'Exp Dates'!$E$4:$X$250,MATCH("M1",'Exp Dates'!$E$2:$X$2,0),1)&amp;"!$A$2:$H$600",1),D$1,0)*$C413,VLOOKUP($B413,Interpolate!$B$3:$T$2004,MATCH("M1-I",Interpolate!$B$2:$T$2,0)))</f>
        <v>12.9</v>
      </c>
      <c r="E413" s="11">
        <f ca="1">IF(NOT(ISNA(VLOOKUP($B413,INDIRECT(VLOOKUP($B413,'Exp Dates'!$E$4:$X$250,MATCH("M2",'Exp Dates'!$E$2:$X$2,0),1)&amp;"!$A$2:$H$600",1),E$1,0))),VLOOKUP($B413,INDIRECT(VLOOKUP($B413,'Exp Dates'!$E$4:$X$250,MATCH("M2",'Exp Dates'!$E$2:$X$2,0),1)&amp;"!$A$2:$H$600",1),E$1,0)*$C413,VLOOKUP($B413,Interpolate!$B$3:$T$2004,MATCH("M2-I",Interpolate!$B$2:$T$2,0)))</f>
        <v>13.350000000000001</v>
      </c>
      <c r="F413" s="11">
        <f ca="1">IF(NOT(ISNA(VLOOKUP($B413,INDIRECT(VLOOKUP($B413,'Exp Dates'!$E$4:$X$250,MATCH("M3",'Exp Dates'!$E$2:$X$2,0),1)&amp;"!$A$2:$H$600",1),F$1,0))),VLOOKUP($B413,INDIRECT(VLOOKUP($B413,'Exp Dates'!$E$4:$X$250,MATCH("M3",'Exp Dates'!$E$2:$X$2,0),1)&amp;"!$A$2:$H$600",1),F$1,0)*$C413,VLOOKUP($B413,Interpolate!$B$3:$T$2004,MATCH("M3-I",Interpolate!$B$2:$T$2,0)))</f>
        <v>13.9864606345237</v>
      </c>
      <c r="G413" s="11">
        <f ca="1">IF(NOT(ISNA(VLOOKUP($B413,INDIRECT(VLOOKUP($B413,'Exp Dates'!$E$4:$X$250,MATCH("M4",'Exp Dates'!$E$2:$X$2,0),1)&amp;"!$A$2:$H$600",1),G$1,0))),VLOOKUP($B413,INDIRECT(VLOOKUP($B413,'Exp Dates'!$E$4:$X$250,MATCH("M4",'Exp Dates'!$E$2:$X$2,0),1)&amp;"!$A$2:$H$600",1),G$1,0)*$C413,VLOOKUP($B413,Interpolate!$B$3:$T$2004,MATCH("M4-I",Interpolate!$B$2:$T$2,0)))</f>
        <v>14.700000000000001</v>
      </c>
      <c r="H413" s="11">
        <f ca="1">IF(NOT(ISNA(VLOOKUP($B413,INDIRECT(VLOOKUP($B413,'Exp Dates'!$E$4:$X$250,MATCH("M5",'Exp Dates'!$E$2:$X$2,0),1)&amp;"!$A$2:$H$600",1),H$1,0))),VLOOKUP($B413,INDIRECT(VLOOKUP($B413,'Exp Dates'!$E$4:$X$250,MATCH("M5",'Exp Dates'!$E$2:$X$2,0),1)&amp;"!$A$2:$H$600",1),H$1,0)*$C413,VLOOKUP($B413,Interpolate!$B$3:$T$2004,MATCH("M5-I",Interpolate!$B$2:$T$2,0)))</f>
        <v>15.057105900379332</v>
      </c>
      <c r="I413" s="11">
        <f ca="1">IF(NOT(ISNA(VLOOKUP($B413,INDIRECT(VLOOKUP($B413,'Exp Dates'!$E$4:$X$250,MATCH("M6",'Exp Dates'!$E$2:$X$2,0),1)&amp;"!$A$2:$H$600",1),I$1,0))),VLOOKUP($B413,INDIRECT(VLOOKUP($B413,'Exp Dates'!$E$4:$X$250,MATCH("M6",'Exp Dates'!$E$2:$X$2,0),1)&amp;"!$A$2:$H$600",1),I$1,0)*$C413,VLOOKUP($B413,Interpolate!$B$3:$T$2004,MATCH("M6-I",Interpolate!$B$2:$T$2,0)))</f>
        <v>15.333917794244069</v>
      </c>
      <c r="J413" s="11">
        <f ca="1">IF(NOT(ISNA(VLOOKUP($B413,INDIRECT(VLOOKUP($B413,'Exp Dates'!$E$4:$X$250,MATCH("M7",'Exp Dates'!$E$2:$X$2,0),1)&amp;"!$A$2:$H$600",1),J$1,0))),VLOOKUP($B413,INDIRECT(VLOOKUP($B413,'Exp Dates'!$E$4:$X$250,MATCH("M7",'Exp Dates'!$E$2:$X$2,0),1)&amp;"!$A$2:$H$600",1),J$1,0)*$C413,VLOOKUP($B413,Interpolate!$B$3:$T$2004,MATCH("M7-I",Interpolate!$B$2:$T$2,0)))</f>
        <v>15.62</v>
      </c>
      <c r="K413" s="6">
        <f ca="1">IF(NOT(ISNA(VLOOKUP($B413,INDIRECT(VLOOKUP($B413,'Exp Dates'!$E$4:$X$250,MATCH("M1",'Exp Dates'!$E$2:$X$2,0),1)&amp;"!$A$2:$k$600",1),K$1,0))),VLOOKUP($B413,INDIRECT(VLOOKUP($B413,'Exp Dates'!$E$4:$X$250,MATCH("M1",'Exp Dates'!$E$2:$X$2,0),1)&amp;"!$A$2:$k$600",1),K$1,0),0)</f>
        <v>814</v>
      </c>
      <c r="L413" s="6">
        <f ca="1">IF(NOT(ISNA(VLOOKUP($B413,INDIRECT(VLOOKUP($B413,'Exp Dates'!$E$4:$X$250,MATCH("M2",'Exp Dates'!$E$2:$X$2,0),1)&amp;"!$A$2:$k$600",1),L$1,0))),VLOOKUP($B413,INDIRECT(VLOOKUP($B413,'Exp Dates'!$E$4:$X$250,MATCH("M2",'Exp Dates'!$E$2:$X$2,0),1)&amp;"!$A$2:$k$600",1),L$1,0),0)</f>
        <v>114</v>
      </c>
      <c r="M413" s="6">
        <f ca="1">IF(NOT(ISNA(VLOOKUP($B413,INDIRECT(VLOOKUP($B413,'Exp Dates'!$E$4:$X$250,MATCH("M3",'Exp Dates'!$E$2:$X$2,0),1)&amp;"!$A$2:$k$600",1),M$1,0))),VLOOKUP($B413,INDIRECT(VLOOKUP($B413,'Exp Dates'!$E$4:$X$250,MATCH("M3",'Exp Dates'!$E$2:$X$2,0),1)&amp;"!$A$2:$k$600",1),M$1,0),0)</f>
        <v>0</v>
      </c>
      <c r="N413" s="6">
        <f ca="1">IF(NOT(ISNA(VLOOKUP($B413,INDIRECT(VLOOKUP($B413,'Exp Dates'!$E$4:$X$250,MATCH("M4",'Exp Dates'!$E$2:$X$2,0),1)&amp;"!$A$2:$k$600",1),N$1,0))),VLOOKUP($B413,INDIRECT(VLOOKUP($B413,'Exp Dates'!$E$4:$X$250,MATCH("M4",'Exp Dates'!$E$2:$X$2,0),1)&amp;"!$A$2:$k$600",1),N$1,0),0)</f>
        <v>610</v>
      </c>
      <c r="O413" s="6">
        <f ca="1">IF(NOT(ISNA(VLOOKUP($B413,INDIRECT(VLOOKUP($B413,'Exp Dates'!$E$4:$X$250,MATCH("M5",'Exp Dates'!$E$2:$X$2,0),1)&amp;"!$A$2:$k$600",1),O$1,0))),VLOOKUP($B413,INDIRECT(VLOOKUP($B413,'Exp Dates'!$E$4:$X$250,MATCH("M5",'Exp Dates'!$E$2:$X$2,0),1)&amp;"!$A$2:$k$600",1),O$1,0),0)</f>
        <v>0</v>
      </c>
      <c r="P413" s="6">
        <f ca="1">IF(NOT(ISNA(VLOOKUP($B413,INDIRECT(VLOOKUP($B413,'Exp Dates'!$E$4:$X$250,MATCH("M6",'Exp Dates'!$E$2:$X$2,0),1)&amp;"!$A$2:$k$600",1),P$1,0))),VLOOKUP($B413,INDIRECT(VLOOKUP($B413,'Exp Dates'!$E$4:$X$250,MATCH("M6",'Exp Dates'!$E$2:$X$2,0),1)&amp;"!$A$2:$k$600",1),P$1,0),0)</f>
        <v>0</v>
      </c>
      <c r="Q413" s="6">
        <f ca="1">IF(NOT(ISNA(VLOOKUP($B413,INDIRECT(VLOOKUP($B413,'Exp Dates'!$E$4:$X$250,MATCH("M7",'Exp Dates'!$E$2:$X$2,0),1)&amp;"!$A$2:$k$600",1),Q$1,0))),VLOOKUP($B413,INDIRECT(VLOOKUP($B413,'Exp Dates'!$E$4:$X$250,MATCH("M7",'Exp Dates'!$E$2:$X$2,0),1)&amp;"!$A$2:$k$600",1),Q$1,0),0)</f>
        <v>4</v>
      </c>
      <c r="R413" s="6">
        <f t="shared" ca="1" si="75"/>
        <v>928</v>
      </c>
      <c r="S413" s="6">
        <f t="shared" ca="1" si="77"/>
        <v>8034</v>
      </c>
      <c r="T413" s="6">
        <f t="shared" ca="1" si="78"/>
        <v>103724.1</v>
      </c>
      <c r="U413" s="6">
        <f t="shared" ca="1" si="79"/>
        <v>4951</v>
      </c>
      <c r="V413" s="6">
        <f t="shared" ca="1" si="80"/>
        <v>73813.78</v>
      </c>
      <c r="W413" s="11">
        <f t="shared" ca="1" si="81"/>
        <v>1.4052132271237161</v>
      </c>
      <c r="X413">
        <f ca="1">Master!AD413</f>
        <v>1.4461904761904757E-2</v>
      </c>
      <c r="Y413" s="6">
        <f t="shared" ca="1" si="82"/>
        <v>1542</v>
      </c>
      <c r="Z413" s="6">
        <f t="shared" ca="1" si="83"/>
        <v>4951</v>
      </c>
      <c r="AA413" s="6">
        <f t="shared" ca="1" si="76"/>
        <v>12985</v>
      </c>
      <c r="AB413" s="11">
        <f>VLOOKUP(B413,Master!B$3:N$10000,9,0)</f>
        <v>12.8</v>
      </c>
      <c r="AC413" s="11">
        <v>13.204411764705883</v>
      </c>
      <c r="AD413" s="11">
        <v>12.807352941176472</v>
      </c>
      <c r="AE413" s="11">
        <f t="shared" si="84"/>
        <v>0.40441176470588225</v>
      </c>
      <c r="AF413" s="11">
        <f>Master!N413</f>
        <v>1220.6500000000001</v>
      </c>
      <c r="AG413" s="6">
        <f ca="1">IF(NOT(ISNA(VLOOKUP($B413,INDIRECT(VLOOKUP($B413,'Exp Dates'!$E$4:$X$300,MATCH("M1",'Exp Dates'!$E$2:$X$2,0),1)&amp;"!$A$2:$k$600",1),AG$1,0))),VLOOKUP($B413,INDIRECT(VLOOKUP($B413,'Exp Dates'!$E$4:$X$300,MATCH("M1",'Exp Dates'!$E$2:$X$2,0),1)&amp;"!$A$2:$k$600",1),AG$1,0),0)</f>
        <v>7844</v>
      </c>
      <c r="AH413" s="6">
        <f ca="1">IF(NOT(ISNA(VLOOKUP($B413,INDIRECT(VLOOKUP($B413,'Exp Dates'!$E$4:$X$300,MATCH("M2",'Exp Dates'!$E$2:$X$2,0),1)&amp;"!$A$2:$k$600",1),AH$1,0))),VLOOKUP($B413,INDIRECT(VLOOKUP($B413,'Exp Dates'!$E$4:$X$300,MATCH("M2",'Exp Dates'!$E$2:$X$2,0),1)&amp;"!$A$2:$k$600",1),AH$1,0),0)</f>
        <v>190</v>
      </c>
      <c r="AI413" s="6">
        <f ca="1">IF(NOT(ISNA(VLOOKUP($B413,INDIRECT(VLOOKUP($B413,'Exp Dates'!$E$4:$X$300,MATCH("M3",'Exp Dates'!$E$2:$X$2,0),1)&amp;"!$A$2:$k$600",1),AI$1,0))),VLOOKUP($B413,INDIRECT(VLOOKUP($B413,'Exp Dates'!$E$4:$X$300,MATCH("M3",'Exp Dates'!$E$2:$X$2,0),1)&amp;"!$A$2:$k$600",1),AI$1,0),0)</f>
        <v>0</v>
      </c>
      <c r="AJ413" s="6">
        <f ca="1">IF(NOT(ISNA(VLOOKUP($B413,INDIRECT(VLOOKUP($B413,'Exp Dates'!$E$4:$X$300,MATCH("M4",'Exp Dates'!$E$2:$X$2,0),1)&amp;"!$A$2:$k$600",1),AJ$1,0))),VLOOKUP($B413,INDIRECT(VLOOKUP($B413,'Exp Dates'!$E$4:$X$300,MATCH("M4",'Exp Dates'!$E$2:$X$2,0),1)&amp;"!$A$2:$k$600",1),AJ$1,0),0)</f>
        <v>3827</v>
      </c>
      <c r="AK413" s="6">
        <f ca="1">IF(NOT(ISNA(VLOOKUP($B413,INDIRECT(VLOOKUP($B413,'Exp Dates'!$E$4:$X$300,MATCH("M5",'Exp Dates'!$E$2:$X$2,0),1)&amp;"!$A$2:$k$600",1),AK$1,0))),VLOOKUP($B413,INDIRECT(VLOOKUP($B413,'Exp Dates'!$E$4:$X$300,MATCH("M5",'Exp Dates'!$E$2:$X$2,0),1)&amp;"!$A$2:$k$600",1),AK$1,0),0)</f>
        <v>0</v>
      </c>
      <c r="AL413" s="6">
        <f ca="1">IF(NOT(ISNA(VLOOKUP($B413,INDIRECT(VLOOKUP($B413,'Exp Dates'!$E$4:$X$300,MATCH("M6",'Exp Dates'!$E$2:$X$2,0),1)&amp;"!$A$2:$k$600",1),AL$1,0))),VLOOKUP($B413,INDIRECT(VLOOKUP($B413,'Exp Dates'!$E$4:$X$300,MATCH("M6",'Exp Dates'!$E$2:$X$2,0),1)&amp;"!$A$2:$k$600",1),AL$1,0),0)</f>
        <v>0</v>
      </c>
      <c r="AM413" s="6">
        <f ca="1">IF(NOT(ISNA(VLOOKUP($B413,INDIRECT(VLOOKUP($B413,'Exp Dates'!$E$4:$X$300,MATCH("M7",'Exp Dates'!$E$2:$X$2,0),1)&amp;"!$A$2:$k$600",1),AM$1,0))),VLOOKUP($B413,INDIRECT(VLOOKUP($B413,'Exp Dates'!$E$4:$X$300,MATCH("M7",'Exp Dates'!$E$2:$X$2,0),1)&amp;"!$A$2:$k$600",1),AM$1,0),0)</f>
        <v>1124</v>
      </c>
      <c r="AN413" s="74">
        <f t="shared" ca="1" si="85"/>
        <v>21051980</v>
      </c>
      <c r="AO413">
        <f ca="1">IF(NOT(ISNA(VLOOKUP($B413,INDIRECT(VLOOKUP($B413,'Exp Dates'!$E$4:$X$300,MATCH("M1",'Exp Dates'!$E$2:$X$2,0),1)&amp;"!$A$2:$k$600",1),AO$1,0))),VLOOKUP($B413,INDIRECT(VLOOKUP($B413,'Exp Dates'!$E$4:$X$300,MATCH("M1",'Exp Dates'!$E$2:$X$2,0),1)&amp;"!$A$2:$k$600",1),AO$1,0),0)</f>
        <v>0</v>
      </c>
      <c r="AP413">
        <f ca="1">IF(NOT(ISNA(VLOOKUP($B413,INDIRECT(VLOOKUP($B413,'Exp Dates'!$E$4:$X$300,MATCH("M2",'Exp Dates'!$E$2:$X$2,0),1)&amp;"!$A$2:$k$600",1),AP$1,0))),VLOOKUP($B413,INDIRECT(VLOOKUP($B413,'Exp Dates'!$E$4:$X$300,MATCH("M2",'Exp Dates'!$E$2:$X$2,0),1)&amp;"!$A$2:$k$600",1),AP$1,0),0)</f>
        <v>0</v>
      </c>
      <c r="AQ413">
        <f t="shared" ca="1" si="86"/>
        <v>0</v>
      </c>
      <c r="AR413">
        <f>VLOOKUP(B413,Master!B$2:L$5000,11,0)</f>
        <v>0.95593726661687828</v>
      </c>
    </row>
    <row r="414" spans="2:44" x14ac:dyDescent="0.25">
      <c r="B414" s="52">
        <f>Master!B414</f>
        <v>38666</v>
      </c>
      <c r="C414" s="11">
        <v>0.1</v>
      </c>
      <c r="D414" s="11">
        <f ca="1">IF(NOT(ISNA(VLOOKUP($B414,INDIRECT(VLOOKUP($B414,'Exp Dates'!$E$4:$X$250,MATCH("M1",'Exp Dates'!$E$2:$X$2,0),1)&amp;"!$A$2:$H$600",1),D$1,0))),VLOOKUP($B414,INDIRECT(VLOOKUP($B414,'Exp Dates'!$E$4:$X$250,MATCH("M1",'Exp Dates'!$E$2:$X$2,0),1)&amp;"!$A$2:$H$600",1),D$1,0)*$C414,VLOOKUP($B414,Interpolate!$B$3:$T$2004,MATCH("M1-I",Interpolate!$B$2:$T$2,0)))</f>
        <v>12.39</v>
      </c>
      <c r="E414" s="11">
        <f ca="1">IF(NOT(ISNA(VLOOKUP($B414,INDIRECT(VLOOKUP($B414,'Exp Dates'!$E$4:$X$250,MATCH("M2",'Exp Dates'!$E$2:$X$2,0),1)&amp;"!$A$2:$H$600",1),E$1,0))),VLOOKUP($B414,INDIRECT(VLOOKUP($B414,'Exp Dates'!$E$4:$X$250,MATCH("M2",'Exp Dates'!$E$2:$X$2,0),1)&amp;"!$A$2:$H$600",1),E$1,0)*$C414,VLOOKUP($B414,Interpolate!$B$3:$T$2004,MATCH("M2-I",Interpolate!$B$2:$T$2,0)))</f>
        <v>13.100000000000001</v>
      </c>
      <c r="F414" s="11">
        <f ca="1">IF(NOT(ISNA(VLOOKUP($B414,INDIRECT(VLOOKUP($B414,'Exp Dates'!$E$4:$X$250,MATCH("M3",'Exp Dates'!$E$2:$X$2,0),1)&amp;"!$A$2:$H$600",1),F$1,0))),VLOOKUP($B414,INDIRECT(VLOOKUP($B414,'Exp Dates'!$E$4:$X$250,MATCH("M3",'Exp Dates'!$E$2:$X$2,0),1)&amp;"!$A$2:$H$600",1),F$1,0)*$C414,VLOOKUP($B414,Interpolate!$B$3:$T$2004,MATCH("M3-I",Interpolate!$B$2:$T$2,0)))</f>
        <v>13.804579831502457</v>
      </c>
      <c r="G414" s="11">
        <f ca="1">IF(NOT(ISNA(VLOOKUP($B414,INDIRECT(VLOOKUP($B414,'Exp Dates'!$E$4:$X$250,MATCH("M4",'Exp Dates'!$E$2:$X$2,0),1)&amp;"!$A$2:$H$600",1),G$1,0))),VLOOKUP($B414,INDIRECT(VLOOKUP($B414,'Exp Dates'!$E$4:$X$250,MATCH("M4",'Exp Dates'!$E$2:$X$2,0),1)&amp;"!$A$2:$H$600",1),G$1,0)*$C414,VLOOKUP($B414,Interpolate!$B$3:$T$2004,MATCH("M4-I",Interpolate!$B$2:$T$2,0)))</f>
        <v>14.590000000000002</v>
      </c>
      <c r="H414" s="11">
        <f ca="1">IF(NOT(ISNA(VLOOKUP($B414,INDIRECT(VLOOKUP($B414,'Exp Dates'!$E$4:$X$250,MATCH("M5",'Exp Dates'!$E$2:$X$2,0),1)&amp;"!$A$2:$H$600",1),H$1,0))),VLOOKUP($B414,INDIRECT(VLOOKUP($B414,'Exp Dates'!$E$4:$X$250,MATCH("M5",'Exp Dates'!$E$2:$X$2,0),1)&amp;"!$A$2:$H$600",1),H$1,0)*$C414,VLOOKUP($B414,Interpolate!$B$3:$T$2004,MATCH("M5-I",Interpolate!$B$2:$T$2,0)))</f>
        <v>14.911638950513662</v>
      </c>
      <c r="I414" s="11">
        <f ca="1">IF(NOT(ISNA(VLOOKUP($B414,INDIRECT(VLOOKUP($B414,'Exp Dates'!$E$4:$X$250,MATCH("M6",'Exp Dates'!$E$2:$X$2,0),1)&amp;"!$A$2:$H$600",1),I$1,0))),VLOOKUP($B414,INDIRECT(VLOOKUP($B414,'Exp Dates'!$E$4:$X$250,MATCH("M6",'Exp Dates'!$E$2:$X$2,0),1)&amp;"!$A$2:$H$600",1),I$1,0)*$C414,VLOOKUP($B414,Interpolate!$B$3:$T$2004,MATCH("M6-I",Interpolate!$B$2:$T$2,0)))</f>
        <v>15.161431435540747</v>
      </c>
      <c r="J414" s="11">
        <f ca="1">IF(NOT(ISNA(VLOOKUP($B414,INDIRECT(VLOOKUP($B414,'Exp Dates'!$E$4:$X$250,MATCH("M7",'Exp Dates'!$E$2:$X$2,0),1)&amp;"!$A$2:$H$600",1),J$1,0))),VLOOKUP($B414,INDIRECT(VLOOKUP($B414,'Exp Dates'!$E$4:$X$250,MATCH("M7",'Exp Dates'!$E$2:$X$2,0),1)&amp;"!$A$2:$H$600",1),J$1,0)*$C414,VLOOKUP($B414,Interpolate!$B$3:$T$2004,MATCH("M7-I",Interpolate!$B$2:$T$2,0)))</f>
        <v>15.42</v>
      </c>
      <c r="K414" s="6">
        <f ca="1">IF(NOT(ISNA(VLOOKUP($B414,INDIRECT(VLOOKUP($B414,'Exp Dates'!$E$4:$X$250,MATCH("M1",'Exp Dates'!$E$2:$X$2,0),1)&amp;"!$A$2:$k$600",1),K$1,0))),VLOOKUP($B414,INDIRECT(VLOOKUP($B414,'Exp Dates'!$E$4:$X$250,MATCH("M1",'Exp Dates'!$E$2:$X$2,0),1)&amp;"!$A$2:$k$600",1),K$1,0),0)</f>
        <v>1104</v>
      </c>
      <c r="L414" s="6">
        <f ca="1">IF(NOT(ISNA(VLOOKUP($B414,INDIRECT(VLOOKUP($B414,'Exp Dates'!$E$4:$X$250,MATCH("M2",'Exp Dates'!$E$2:$X$2,0),1)&amp;"!$A$2:$k$600",1),L$1,0))),VLOOKUP($B414,INDIRECT(VLOOKUP($B414,'Exp Dates'!$E$4:$X$250,MATCH("M2",'Exp Dates'!$E$2:$X$2,0),1)&amp;"!$A$2:$k$600",1),L$1,0),0)</f>
        <v>2</v>
      </c>
      <c r="M414" s="6">
        <f ca="1">IF(NOT(ISNA(VLOOKUP($B414,INDIRECT(VLOOKUP($B414,'Exp Dates'!$E$4:$X$250,MATCH("M3",'Exp Dates'!$E$2:$X$2,0),1)&amp;"!$A$2:$k$600",1),M$1,0))),VLOOKUP($B414,INDIRECT(VLOOKUP($B414,'Exp Dates'!$E$4:$X$250,MATCH("M3",'Exp Dates'!$E$2:$X$2,0),1)&amp;"!$A$2:$k$600",1),M$1,0),0)</f>
        <v>0</v>
      </c>
      <c r="N414" s="6">
        <f ca="1">IF(NOT(ISNA(VLOOKUP($B414,INDIRECT(VLOOKUP($B414,'Exp Dates'!$E$4:$X$250,MATCH("M4",'Exp Dates'!$E$2:$X$2,0),1)&amp;"!$A$2:$k$600",1),N$1,0))),VLOOKUP($B414,INDIRECT(VLOOKUP($B414,'Exp Dates'!$E$4:$X$250,MATCH("M4",'Exp Dates'!$E$2:$X$2,0),1)&amp;"!$A$2:$k$600",1),N$1,0),0)</f>
        <v>861</v>
      </c>
      <c r="O414" s="6">
        <f ca="1">IF(NOT(ISNA(VLOOKUP($B414,INDIRECT(VLOOKUP($B414,'Exp Dates'!$E$4:$X$250,MATCH("M5",'Exp Dates'!$E$2:$X$2,0),1)&amp;"!$A$2:$k$600",1),O$1,0))),VLOOKUP($B414,INDIRECT(VLOOKUP($B414,'Exp Dates'!$E$4:$X$250,MATCH("M5",'Exp Dates'!$E$2:$X$2,0),1)&amp;"!$A$2:$k$600",1),O$1,0),0)</f>
        <v>0</v>
      </c>
      <c r="P414" s="6">
        <f ca="1">IF(NOT(ISNA(VLOOKUP($B414,INDIRECT(VLOOKUP($B414,'Exp Dates'!$E$4:$X$250,MATCH("M6",'Exp Dates'!$E$2:$X$2,0),1)&amp;"!$A$2:$k$600",1),P$1,0))),VLOOKUP($B414,INDIRECT(VLOOKUP($B414,'Exp Dates'!$E$4:$X$250,MATCH("M6",'Exp Dates'!$E$2:$X$2,0),1)&amp;"!$A$2:$k$600",1),P$1,0),0)</f>
        <v>0</v>
      </c>
      <c r="Q414" s="6">
        <f ca="1">IF(NOT(ISNA(VLOOKUP($B414,INDIRECT(VLOOKUP($B414,'Exp Dates'!$E$4:$X$250,MATCH("M7",'Exp Dates'!$E$2:$X$2,0),1)&amp;"!$A$2:$k$600",1),Q$1,0))),VLOOKUP($B414,INDIRECT(VLOOKUP($B414,'Exp Dates'!$E$4:$X$250,MATCH("M7",'Exp Dates'!$E$2:$X$2,0),1)&amp;"!$A$2:$k$600",1),Q$1,0),0)</f>
        <v>83</v>
      </c>
      <c r="R414" s="6">
        <f t="shared" ca="1" si="75"/>
        <v>1106</v>
      </c>
      <c r="S414" s="6">
        <f t="shared" ca="1" si="77"/>
        <v>8477</v>
      </c>
      <c r="T414" s="6">
        <f t="shared" ca="1" si="78"/>
        <v>105140.08</v>
      </c>
      <c r="U414" s="6">
        <f t="shared" ca="1" si="79"/>
        <v>5373</v>
      </c>
      <c r="V414" s="6">
        <f t="shared" ca="1" si="80"/>
        <v>79343.25</v>
      </c>
      <c r="W414" s="11">
        <f t="shared" ca="1" si="81"/>
        <v>1.3251294848648121</v>
      </c>
      <c r="X414">
        <f ca="1">Master!AD414</f>
        <v>1.3042857142857137E-2</v>
      </c>
      <c r="Y414" s="6">
        <f t="shared" ca="1" si="82"/>
        <v>2050</v>
      </c>
      <c r="Z414" s="6">
        <f t="shared" ca="1" si="83"/>
        <v>5373</v>
      </c>
      <c r="AA414" s="6">
        <f t="shared" ca="1" si="76"/>
        <v>13850</v>
      </c>
      <c r="AB414" s="11">
        <f>VLOOKUP(B414,Master!B$3:N$10000,9,0)</f>
        <v>11.9</v>
      </c>
      <c r="AC414" s="11">
        <v>12.891176470588235</v>
      </c>
      <c r="AD414" s="11">
        <v>12.264705882352942</v>
      </c>
      <c r="AE414" s="11">
        <f t="shared" si="84"/>
        <v>0.99117647058823444</v>
      </c>
      <c r="AF414" s="11">
        <f>Master!N414</f>
        <v>1230.96</v>
      </c>
      <c r="AG414" s="6">
        <f ca="1">IF(NOT(ISNA(VLOOKUP($B414,INDIRECT(VLOOKUP($B414,'Exp Dates'!$E$4:$X$300,MATCH("M1",'Exp Dates'!$E$2:$X$2,0),1)&amp;"!$A$2:$k$600",1),AG$1,0))),VLOOKUP($B414,INDIRECT(VLOOKUP($B414,'Exp Dates'!$E$4:$X$300,MATCH("M1",'Exp Dates'!$E$2:$X$2,0),1)&amp;"!$A$2:$k$600",1),AG$1,0),0)</f>
        <v>8322</v>
      </c>
      <c r="AH414" s="6">
        <f ca="1">IF(NOT(ISNA(VLOOKUP($B414,INDIRECT(VLOOKUP($B414,'Exp Dates'!$E$4:$X$300,MATCH("M2",'Exp Dates'!$E$2:$X$2,0),1)&amp;"!$A$2:$k$600",1),AH$1,0))),VLOOKUP($B414,INDIRECT(VLOOKUP($B414,'Exp Dates'!$E$4:$X$300,MATCH("M2",'Exp Dates'!$E$2:$X$2,0),1)&amp;"!$A$2:$k$600",1),AH$1,0),0)</f>
        <v>155</v>
      </c>
      <c r="AI414" s="6">
        <f ca="1">IF(NOT(ISNA(VLOOKUP($B414,INDIRECT(VLOOKUP($B414,'Exp Dates'!$E$4:$X$300,MATCH("M3",'Exp Dates'!$E$2:$X$2,0),1)&amp;"!$A$2:$k$600",1),AI$1,0))),VLOOKUP($B414,INDIRECT(VLOOKUP($B414,'Exp Dates'!$E$4:$X$300,MATCH("M3",'Exp Dates'!$E$2:$X$2,0),1)&amp;"!$A$2:$k$600",1),AI$1,0),0)</f>
        <v>0</v>
      </c>
      <c r="AJ414" s="6">
        <f ca="1">IF(NOT(ISNA(VLOOKUP($B414,INDIRECT(VLOOKUP($B414,'Exp Dates'!$E$4:$X$300,MATCH("M4",'Exp Dates'!$E$2:$X$2,0),1)&amp;"!$A$2:$k$600",1),AJ$1,0))),VLOOKUP($B414,INDIRECT(VLOOKUP($B414,'Exp Dates'!$E$4:$X$300,MATCH("M4",'Exp Dates'!$E$2:$X$2,0),1)&amp;"!$A$2:$k$600",1),AJ$1,0),0)</f>
        <v>4227</v>
      </c>
      <c r="AK414" s="6">
        <f ca="1">IF(NOT(ISNA(VLOOKUP($B414,INDIRECT(VLOOKUP($B414,'Exp Dates'!$E$4:$X$300,MATCH("M5",'Exp Dates'!$E$2:$X$2,0),1)&amp;"!$A$2:$k$600",1),AK$1,0))),VLOOKUP($B414,INDIRECT(VLOOKUP($B414,'Exp Dates'!$E$4:$X$300,MATCH("M5",'Exp Dates'!$E$2:$X$2,0),1)&amp;"!$A$2:$k$600",1),AK$1,0),0)</f>
        <v>0</v>
      </c>
      <c r="AL414" s="6">
        <f ca="1">IF(NOT(ISNA(VLOOKUP($B414,INDIRECT(VLOOKUP($B414,'Exp Dates'!$E$4:$X$300,MATCH("M6",'Exp Dates'!$E$2:$X$2,0),1)&amp;"!$A$2:$k$600",1),AL$1,0))),VLOOKUP($B414,INDIRECT(VLOOKUP($B414,'Exp Dates'!$E$4:$X$300,MATCH("M6",'Exp Dates'!$E$2:$X$2,0),1)&amp;"!$A$2:$k$600",1),AL$1,0),0)</f>
        <v>0</v>
      </c>
      <c r="AM414" s="6">
        <f ca="1">IF(NOT(ISNA(VLOOKUP($B414,INDIRECT(VLOOKUP($B414,'Exp Dates'!$E$4:$X$300,MATCH("M7",'Exp Dates'!$E$2:$X$2,0),1)&amp;"!$A$2:$k$600",1),AM$1,0))),VLOOKUP($B414,INDIRECT(VLOOKUP($B414,'Exp Dates'!$E$4:$X$300,MATCH("M7",'Exp Dates'!$E$2:$X$2,0),1)&amp;"!$A$2:$k$600",1),AM$1,0),0)</f>
        <v>1146</v>
      </c>
      <c r="AN414" s="74">
        <f t="shared" ca="1" si="85"/>
        <v>27546610.000000004</v>
      </c>
      <c r="AO414">
        <f ca="1">IF(NOT(ISNA(VLOOKUP($B414,INDIRECT(VLOOKUP($B414,'Exp Dates'!$E$4:$X$300,MATCH("M1",'Exp Dates'!$E$2:$X$2,0),1)&amp;"!$A$2:$k$600",1),AO$1,0))),VLOOKUP($B414,INDIRECT(VLOOKUP($B414,'Exp Dates'!$E$4:$X$300,MATCH("M1",'Exp Dates'!$E$2:$X$2,0),1)&amp;"!$A$2:$k$600",1),AO$1,0),0)</f>
        <v>0</v>
      </c>
      <c r="AP414">
        <f ca="1">IF(NOT(ISNA(VLOOKUP($B414,INDIRECT(VLOOKUP($B414,'Exp Dates'!$E$4:$X$300,MATCH("M2",'Exp Dates'!$E$2:$X$2,0),1)&amp;"!$A$2:$k$600",1),AP$1,0))),VLOOKUP($B414,INDIRECT(VLOOKUP($B414,'Exp Dates'!$E$4:$X$300,MATCH("M2",'Exp Dates'!$E$2:$X$2,0),1)&amp;"!$A$2:$k$600",1),AP$1,0),0)</f>
        <v>0</v>
      </c>
      <c r="AQ414">
        <f t="shared" ca="1" si="86"/>
        <v>0</v>
      </c>
      <c r="AR414">
        <f>VLOOKUP(B414,Master!B$2:L$5000,11,0)</f>
        <v>0.93114241001564957</v>
      </c>
    </row>
    <row r="415" spans="2:44" x14ac:dyDescent="0.25">
      <c r="B415" s="52">
        <f>Master!B415</f>
        <v>38667</v>
      </c>
      <c r="C415" s="11">
        <v>0.1</v>
      </c>
      <c r="D415" s="11">
        <f ca="1">IF(NOT(ISNA(VLOOKUP($B415,INDIRECT(VLOOKUP($B415,'Exp Dates'!$E$4:$X$250,MATCH("M1",'Exp Dates'!$E$2:$X$2,0),1)&amp;"!$A$2:$H$600",1),D$1,0))),VLOOKUP($B415,INDIRECT(VLOOKUP($B415,'Exp Dates'!$E$4:$X$250,MATCH("M1",'Exp Dates'!$E$2:$X$2,0),1)&amp;"!$A$2:$H$600",1),D$1,0)*$C415,VLOOKUP($B415,Interpolate!$B$3:$T$2004,MATCH("M1-I",Interpolate!$B$2:$T$2,0)))</f>
        <v>11.89</v>
      </c>
      <c r="E415" s="11">
        <f ca="1">IF(NOT(ISNA(VLOOKUP($B415,INDIRECT(VLOOKUP($B415,'Exp Dates'!$E$4:$X$250,MATCH("M2",'Exp Dates'!$E$2:$X$2,0),1)&amp;"!$A$2:$H$600",1),E$1,0))),VLOOKUP($B415,INDIRECT(VLOOKUP($B415,'Exp Dates'!$E$4:$X$250,MATCH("M2",'Exp Dates'!$E$2:$X$2,0),1)&amp;"!$A$2:$H$600",1),E$1,0)*$C415,VLOOKUP($B415,Interpolate!$B$3:$T$2004,MATCH("M2-I",Interpolate!$B$2:$T$2,0)))</f>
        <v>12.700000000000001</v>
      </c>
      <c r="F415" s="11">
        <f ca="1">IF(NOT(ISNA(VLOOKUP($B415,INDIRECT(VLOOKUP($B415,'Exp Dates'!$E$4:$X$250,MATCH("M3",'Exp Dates'!$E$2:$X$2,0),1)&amp;"!$A$2:$H$600",1),F$1,0))),VLOOKUP($B415,INDIRECT(VLOOKUP($B415,'Exp Dates'!$E$4:$X$250,MATCH("M3",'Exp Dates'!$E$2:$X$2,0),1)&amp;"!$A$2:$H$600",1),F$1,0)*$C415,VLOOKUP($B415,Interpolate!$B$3:$T$2004,MATCH("M3-I",Interpolate!$B$2:$T$2,0)))</f>
        <v>13.542002027725403</v>
      </c>
      <c r="G415" s="11">
        <f ca="1">IF(NOT(ISNA(VLOOKUP($B415,INDIRECT(VLOOKUP($B415,'Exp Dates'!$E$4:$X$250,MATCH("M4",'Exp Dates'!$E$2:$X$2,0),1)&amp;"!$A$2:$H$600",1),G$1,0))),VLOOKUP($B415,INDIRECT(VLOOKUP($B415,'Exp Dates'!$E$4:$X$250,MATCH("M4",'Exp Dates'!$E$2:$X$2,0),1)&amp;"!$A$2:$H$600",1),G$1,0)*$C415,VLOOKUP($B415,Interpolate!$B$3:$T$2004,MATCH("M4-I",Interpolate!$B$2:$T$2,0)))</f>
        <v>14.469999999999999</v>
      </c>
      <c r="H415" s="11">
        <f ca="1">IF(NOT(ISNA(VLOOKUP($B415,INDIRECT(VLOOKUP($B415,'Exp Dates'!$E$4:$X$250,MATCH("M5",'Exp Dates'!$E$2:$X$2,0),1)&amp;"!$A$2:$H$600",1),H$1,0))),VLOOKUP($B415,INDIRECT(VLOOKUP($B415,'Exp Dates'!$E$4:$X$250,MATCH("M5",'Exp Dates'!$E$2:$X$2,0),1)&amp;"!$A$2:$H$600",1),H$1,0)*$C415,VLOOKUP($B415,Interpolate!$B$3:$T$2004,MATCH("M5-I",Interpolate!$B$2:$T$2,0)))</f>
        <v>14.787743477043993</v>
      </c>
      <c r="I415" s="11">
        <f ca="1">IF(NOT(ISNA(VLOOKUP($B415,INDIRECT(VLOOKUP($B415,'Exp Dates'!$E$4:$X$250,MATCH("M6",'Exp Dates'!$E$2:$X$2,0),1)&amp;"!$A$2:$H$600",1),I$1,0))),VLOOKUP($B415,INDIRECT(VLOOKUP($B415,'Exp Dates'!$E$4:$X$250,MATCH("M6",'Exp Dates'!$E$2:$X$2,0),1)&amp;"!$A$2:$H$600",1),I$1,0)*$C415,VLOOKUP($B415,Interpolate!$B$3:$T$2004,MATCH("M6-I",Interpolate!$B$2:$T$2,0)))</f>
        <v>15.03452867172604</v>
      </c>
      <c r="J415" s="11">
        <f ca="1">IF(NOT(ISNA(VLOOKUP($B415,INDIRECT(VLOOKUP($B415,'Exp Dates'!$E$4:$X$250,MATCH("M7",'Exp Dates'!$E$2:$X$2,0),1)&amp;"!$A$2:$H$600",1),J$1,0))),VLOOKUP($B415,INDIRECT(VLOOKUP($B415,'Exp Dates'!$E$4:$X$250,MATCH("M7",'Exp Dates'!$E$2:$X$2,0),1)&amp;"!$A$2:$H$600",1),J$1,0)*$C415,VLOOKUP($B415,Interpolate!$B$3:$T$2004,MATCH("M7-I",Interpolate!$B$2:$T$2,0)))</f>
        <v>15.290000000000001</v>
      </c>
      <c r="K415" s="6">
        <f ca="1">IF(NOT(ISNA(VLOOKUP($B415,INDIRECT(VLOOKUP($B415,'Exp Dates'!$E$4:$X$250,MATCH("M1",'Exp Dates'!$E$2:$X$2,0),1)&amp;"!$A$2:$k$600",1),K$1,0))),VLOOKUP($B415,INDIRECT(VLOOKUP($B415,'Exp Dates'!$E$4:$X$250,MATCH("M1",'Exp Dates'!$E$2:$X$2,0),1)&amp;"!$A$2:$k$600",1),K$1,0),0)</f>
        <v>362</v>
      </c>
      <c r="L415" s="6">
        <f ca="1">IF(NOT(ISNA(VLOOKUP($B415,INDIRECT(VLOOKUP($B415,'Exp Dates'!$E$4:$X$250,MATCH("M2",'Exp Dates'!$E$2:$X$2,0),1)&amp;"!$A$2:$k$600",1),L$1,0))),VLOOKUP($B415,INDIRECT(VLOOKUP($B415,'Exp Dates'!$E$4:$X$250,MATCH("M2",'Exp Dates'!$E$2:$X$2,0),1)&amp;"!$A$2:$k$600",1),L$1,0),0)</f>
        <v>30</v>
      </c>
      <c r="M415" s="6">
        <f ca="1">IF(NOT(ISNA(VLOOKUP($B415,INDIRECT(VLOOKUP($B415,'Exp Dates'!$E$4:$X$250,MATCH("M3",'Exp Dates'!$E$2:$X$2,0),1)&amp;"!$A$2:$k$600",1),M$1,0))),VLOOKUP($B415,INDIRECT(VLOOKUP($B415,'Exp Dates'!$E$4:$X$250,MATCH("M3",'Exp Dates'!$E$2:$X$2,0),1)&amp;"!$A$2:$k$600",1),M$1,0),0)</f>
        <v>0</v>
      </c>
      <c r="N415" s="6">
        <f ca="1">IF(NOT(ISNA(VLOOKUP($B415,INDIRECT(VLOOKUP($B415,'Exp Dates'!$E$4:$X$250,MATCH("M4",'Exp Dates'!$E$2:$X$2,0),1)&amp;"!$A$2:$k$600",1),N$1,0))),VLOOKUP($B415,INDIRECT(VLOOKUP($B415,'Exp Dates'!$E$4:$X$250,MATCH("M4",'Exp Dates'!$E$2:$X$2,0),1)&amp;"!$A$2:$k$600",1),N$1,0),0)</f>
        <v>33</v>
      </c>
      <c r="O415" s="6">
        <f ca="1">IF(NOT(ISNA(VLOOKUP($B415,INDIRECT(VLOOKUP($B415,'Exp Dates'!$E$4:$X$250,MATCH("M5",'Exp Dates'!$E$2:$X$2,0),1)&amp;"!$A$2:$k$600",1),O$1,0))),VLOOKUP($B415,INDIRECT(VLOOKUP($B415,'Exp Dates'!$E$4:$X$250,MATCH("M5",'Exp Dates'!$E$2:$X$2,0),1)&amp;"!$A$2:$k$600",1),O$1,0),0)</f>
        <v>0</v>
      </c>
      <c r="P415" s="6">
        <f ca="1">IF(NOT(ISNA(VLOOKUP($B415,INDIRECT(VLOOKUP($B415,'Exp Dates'!$E$4:$X$250,MATCH("M6",'Exp Dates'!$E$2:$X$2,0),1)&amp;"!$A$2:$k$600",1),P$1,0))),VLOOKUP($B415,INDIRECT(VLOOKUP($B415,'Exp Dates'!$E$4:$X$250,MATCH("M6",'Exp Dates'!$E$2:$X$2,0),1)&amp;"!$A$2:$k$600",1),P$1,0),0)</f>
        <v>0</v>
      </c>
      <c r="Q415" s="6">
        <f ca="1">IF(NOT(ISNA(VLOOKUP($B415,INDIRECT(VLOOKUP($B415,'Exp Dates'!$E$4:$X$250,MATCH("M7",'Exp Dates'!$E$2:$X$2,0),1)&amp;"!$A$2:$k$600",1),Q$1,0))),VLOOKUP($B415,INDIRECT(VLOOKUP($B415,'Exp Dates'!$E$4:$X$250,MATCH("M7",'Exp Dates'!$E$2:$X$2,0),1)&amp;"!$A$2:$k$600",1),Q$1,0),0)</f>
        <v>36</v>
      </c>
      <c r="R415" s="6">
        <f t="shared" ca="1" si="75"/>
        <v>392</v>
      </c>
      <c r="S415" s="6">
        <f t="shared" ca="1" si="77"/>
        <v>7920</v>
      </c>
      <c r="T415" s="6">
        <f t="shared" ca="1" si="78"/>
        <v>94308.12</v>
      </c>
      <c r="U415" s="6">
        <f t="shared" ca="1" si="79"/>
        <v>5410</v>
      </c>
      <c r="V415" s="6">
        <f t="shared" ca="1" si="80"/>
        <v>79233.079999999987</v>
      </c>
      <c r="W415" s="11">
        <f t="shared" ca="1" si="81"/>
        <v>1.1902619461467359</v>
      </c>
      <c r="X415">
        <f ca="1">Master!AD415</f>
        <v>1.2890476190476167E-2</v>
      </c>
      <c r="Y415" s="6">
        <f t="shared" ca="1" si="82"/>
        <v>461</v>
      </c>
      <c r="Z415" s="6">
        <f t="shared" ca="1" si="83"/>
        <v>5410</v>
      </c>
      <c r="AA415" s="6">
        <f t="shared" ca="1" si="76"/>
        <v>13330</v>
      </c>
      <c r="AB415" s="11">
        <f>VLOOKUP(B415,Master!B$3:N$10000,9,0)</f>
        <v>11.63</v>
      </c>
      <c r="AC415" s="11">
        <v>12.485588235294117</v>
      </c>
      <c r="AD415" s="11">
        <v>11.770882352941177</v>
      </c>
      <c r="AE415" s="11">
        <f t="shared" si="84"/>
        <v>0.85558823529411576</v>
      </c>
      <c r="AF415" s="11">
        <f>Master!N415</f>
        <v>1234.72</v>
      </c>
      <c r="AG415" s="6">
        <f ca="1">IF(NOT(ISNA(VLOOKUP($B415,INDIRECT(VLOOKUP($B415,'Exp Dates'!$E$4:$X$300,MATCH("M1",'Exp Dates'!$E$2:$X$2,0),1)&amp;"!$A$2:$k$600",1),AG$1,0))),VLOOKUP($B415,INDIRECT(VLOOKUP($B415,'Exp Dates'!$E$4:$X$300,MATCH("M1",'Exp Dates'!$E$2:$X$2,0),1)&amp;"!$A$2:$k$600",1),AG$1,0),0)</f>
        <v>7748</v>
      </c>
      <c r="AH415" s="6">
        <f ca="1">IF(NOT(ISNA(VLOOKUP($B415,INDIRECT(VLOOKUP($B415,'Exp Dates'!$E$4:$X$300,MATCH("M2",'Exp Dates'!$E$2:$X$2,0),1)&amp;"!$A$2:$k$600",1),AH$1,0))),VLOOKUP($B415,INDIRECT(VLOOKUP($B415,'Exp Dates'!$E$4:$X$300,MATCH("M2",'Exp Dates'!$E$2:$X$2,0),1)&amp;"!$A$2:$k$600",1),AH$1,0),0)</f>
        <v>172</v>
      </c>
      <c r="AI415" s="6">
        <f ca="1">IF(NOT(ISNA(VLOOKUP($B415,INDIRECT(VLOOKUP($B415,'Exp Dates'!$E$4:$X$300,MATCH("M3",'Exp Dates'!$E$2:$X$2,0),1)&amp;"!$A$2:$k$600",1),AI$1,0))),VLOOKUP($B415,INDIRECT(VLOOKUP($B415,'Exp Dates'!$E$4:$X$300,MATCH("M3",'Exp Dates'!$E$2:$X$2,0),1)&amp;"!$A$2:$k$600",1),AI$1,0),0)</f>
        <v>0</v>
      </c>
      <c r="AJ415" s="6">
        <f ca="1">IF(NOT(ISNA(VLOOKUP($B415,INDIRECT(VLOOKUP($B415,'Exp Dates'!$E$4:$X$300,MATCH("M4",'Exp Dates'!$E$2:$X$2,0),1)&amp;"!$A$2:$k$600",1),AJ$1,0))),VLOOKUP($B415,INDIRECT(VLOOKUP($B415,'Exp Dates'!$E$4:$X$300,MATCH("M4",'Exp Dates'!$E$2:$X$2,0),1)&amp;"!$A$2:$k$600",1),AJ$1,0),0)</f>
        <v>4251</v>
      </c>
      <c r="AK415" s="6">
        <f ca="1">IF(NOT(ISNA(VLOOKUP($B415,INDIRECT(VLOOKUP($B415,'Exp Dates'!$E$4:$X$300,MATCH("M5",'Exp Dates'!$E$2:$X$2,0),1)&amp;"!$A$2:$k$600",1),AK$1,0))),VLOOKUP($B415,INDIRECT(VLOOKUP($B415,'Exp Dates'!$E$4:$X$300,MATCH("M5",'Exp Dates'!$E$2:$X$2,0),1)&amp;"!$A$2:$k$600",1),AK$1,0),0)</f>
        <v>0</v>
      </c>
      <c r="AL415" s="6">
        <f ca="1">IF(NOT(ISNA(VLOOKUP($B415,INDIRECT(VLOOKUP($B415,'Exp Dates'!$E$4:$X$300,MATCH("M6",'Exp Dates'!$E$2:$X$2,0),1)&amp;"!$A$2:$k$600",1),AL$1,0))),VLOOKUP($B415,INDIRECT(VLOOKUP($B415,'Exp Dates'!$E$4:$X$300,MATCH("M6",'Exp Dates'!$E$2:$X$2,0),1)&amp;"!$A$2:$k$600",1),AL$1,0),0)</f>
        <v>0</v>
      </c>
      <c r="AM415" s="6">
        <f ca="1">IF(NOT(ISNA(VLOOKUP($B415,INDIRECT(VLOOKUP($B415,'Exp Dates'!$E$4:$X$300,MATCH("M7",'Exp Dates'!$E$2:$X$2,0),1)&amp;"!$A$2:$k$600",1),AM$1,0))),VLOOKUP($B415,INDIRECT(VLOOKUP($B415,'Exp Dates'!$E$4:$X$300,MATCH("M7",'Exp Dates'!$E$2:$X$2,0),1)&amp;"!$A$2:$k$600",1),AM$1,0),0)</f>
        <v>1159</v>
      </c>
      <c r="AN415" s="74">
        <f t="shared" ca="1" si="85"/>
        <v>5713130.0000000009</v>
      </c>
      <c r="AO415">
        <f ca="1">IF(NOT(ISNA(VLOOKUP($B415,INDIRECT(VLOOKUP($B415,'Exp Dates'!$E$4:$X$300,MATCH("M1",'Exp Dates'!$E$2:$X$2,0),1)&amp;"!$A$2:$k$600",1),AO$1,0))),VLOOKUP($B415,INDIRECT(VLOOKUP($B415,'Exp Dates'!$E$4:$X$300,MATCH("M1",'Exp Dates'!$E$2:$X$2,0),1)&amp;"!$A$2:$k$600",1),AO$1,0),0)</f>
        <v>0</v>
      </c>
      <c r="AP415">
        <f ca="1">IF(NOT(ISNA(VLOOKUP($B415,INDIRECT(VLOOKUP($B415,'Exp Dates'!$E$4:$X$300,MATCH("M2",'Exp Dates'!$E$2:$X$2,0),1)&amp;"!$A$2:$k$600",1),AP$1,0))),VLOOKUP($B415,INDIRECT(VLOOKUP($B415,'Exp Dates'!$E$4:$X$300,MATCH("M2",'Exp Dates'!$E$2:$X$2,0),1)&amp;"!$A$2:$k$600",1),AP$1,0),0)</f>
        <v>0</v>
      </c>
      <c r="AQ415">
        <f t="shared" ca="1" si="86"/>
        <v>0</v>
      </c>
      <c r="AR415">
        <f>VLOOKUP(B415,Master!B$2:L$5000,11,0)</f>
        <v>0.92595541401273884</v>
      </c>
    </row>
    <row r="416" spans="2:44" x14ac:dyDescent="0.25">
      <c r="B416" s="52">
        <f>Master!B416</f>
        <v>38670</v>
      </c>
      <c r="C416" s="11">
        <v>0.1</v>
      </c>
      <c r="D416" s="11">
        <f ca="1">IF(NOT(ISNA(VLOOKUP($B416,INDIRECT(VLOOKUP($B416,'Exp Dates'!$E$4:$X$250,MATCH("M1",'Exp Dates'!$E$2:$X$2,0),1)&amp;"!$A$2:$H$600",1),D$1,0))),VLOOKUP($B416,INDIRECT(VLOOKUP($B416,'Exp Dates'!$E$4:$X$250,MATCH("M1",'Exp Dates'!$E$2:$X$2,0),1)&amp;"!$A$2:$H$600",1),D$1,0)*$C416,VLOOKUP($B416,Interpolate!$B$3:$T$2004,MATCH("M1-I",Interpolate!$B$2:$T$2,0)))</f>
        <v>11.940000000000001</v>
      </c>
      <c r="E416" s="11">
        <f ca="1">IF(NOT(ISNA(VLOOKUP($B416,INDIRECT(VLOOKUP($B416,'Exp Dates'!$E$4:$X$250,MATCH("M2",'Exp Dates'!$E$2:$X$2,0),1)&amp;"!$A$2:$H$600",1),E$1,0))),VLOOKUP($B416,INDIRECT(VLOOKUP($B416,'Exp Dates'!$E$4:$X$250,MATCH("M2",'Exp Dates'!$E$2:$X$2,0),1)&amp;"!$A$2:$H$600",1),E$1,0)*$C416,VLOOKUP($B416,Interpolate!$B$3:$T$2004,MATCH("M2-I",Interpolate!$B$2:$T$2,0)))</f>
        <v>12.87</v>
      </c>
      <c r="F416" s="11">
        <f ca="1">IF(NOT(ISNA(VLOOKUP($B416,INDIRECT(VLOOKUP($B416,'Exp Dates'!$E$4:$X$250,MATCH("M3",'Exp Dates'!$E$2:$X$2,0),1)&amp;"!$A$2:$H$600",1),F$1,0))),VLOOKUP($B416,INDIRECT(VLOOKUP($B416,'Exp Dates'!$E$4:$X$250,MATCH("M3",'Exp Dates'!$E$2:$X$2,0),1)&amp;"!$A$2:$H$600",1),F$1,0)*$C416,VLOOKUP($B416,Interpolate!$B$3:$T$2004,MATCH("M3-I",Interpolate!$B$2:$T$2,0)))</f>
        <v>13.66755924354</v>
      </c>
      <c r="G416" s="11">
        <f ca="1">IF(NOT(ISNA(VLOOKUP($B416,INDIRECT(VLOOKUP($B416,'Exp Dates'!$E$4:$X$250,MATCH("M4",'Exp Dates'!$E$2:$X$2,0),1)&amp;"!$A$2:$H$600",1),G$1,0))),VLOOKUP($B416,INDIRECT(VLOOKUP($B416,'Exp Dates'!$E$4:$X$250,MATCH("M4",'Exp Dates'!$E$2:$X$2,0),1)&amp;"!$A$2:$H$600",1),G$1,0)*$C416,VLOOKUP($B416,Interpolate!$B$3:$T$2004,MATCH("M4-I",Interpolate!$B$2:$T$2,0)))</f>
        <v>14.55</v>
      </c>
      <c r="H416" s="11">
        <f ca="1">IF(NOT(ISNA(VLOOKUP($B416,INDIRECT(VLOOKUP($B416,'Exp Dates'!$E$4:$X$250,MATCH("M5",'Exp Dates'!$E$2:$X$2,0),1)&amp;"!$A$2:$H$600",1),H$1,0))),VLOOKUP($B416,INDIRECT(VLOOKUP($B416,'Exp Dates'!$E$4:$X$250,MATCH("M5",'Exp Dates'!$E$2:$X$2,0),1)&amp;"!$A$2:$H$600",1),H$1,0)*$C416,VLOOKUP($B416,Interpolate!$B$3:$T$2004,MATCH("M5-I",Interpolate!$B$2:$T$2,0)))</f>
        <v>14.859841215584403</v>
      </c>
      <c r="I416" s="11">
        <f ca="1">IF(NOT(ISNA(VLOOKUP($B416,INDIRECT(VLOOKUP($B416,'Exp Dates'!$E$4:$X$250,MATCH("M6",'Exp Dates'!$E$2:$X$2,0),1)&amp;"!$A$2:$H$600",1),I$1,0))),VLOOKUP($B416,INDIRECT(VLOOKUP($B416,'Exp Dates'!$E$4:$X$250,MATCH("M6",'Exp Dates'!$E$2:$X$2,0),1)&amp;"!$A$2:$H$600",1),I$1,0)*$C416,VLOOKUP($B416,Interpolate!$B$3:$T$2004,MATCH("M6-I",Interpolate!$B$2:$T$2,0)))</f>
        <v>15.10062413300686</v>
      </c>
      <c r="J416" s="11">
        <f ca="1">IF(NOT(ISNA(VLOOKUP($B416,INDIRECT(VLOOKUP($B416,'Exp Dates'!$E$4:$X$250,MATCH("M7",'Exp Dates'!$E$2:$X$2,0),1)&amp;"!$A$2:$H$600",1),J$1,0))),VLOOKUP($B416,INDIRECT(VLOOKUP($B416,'Exp Dates'!$E$4:$X$250,MATCH("M7",'Exp Dates'!$E$2:$X$2,0),1)&amp;"!$A$2:$H$600",1),J$1,0)*$C416,VLOOKUP($B416,Interpolate!$B$3:$T$2004,MATCH("M7-I",Interpolate!$B$2:$T$2,0)))</f>
        <v>15.350000000000001</v>
      </c>
      <c r="K416" s="6">
        <f ca="1">IF(NOT(ISNA(VLOOKUP($B416,INDIRECT(VLOOKUP($B416,'Exp Dates'!$E$4:$X$250,MATCH("M1",'Exp Dates'!$E$2:$X$2,0),1)&amp;"!$A$2:$k$600",1),K$1,0))),VLOOKUP($B416,INDIRECT(VLOOKUP($B416,'Exp Dates'!$E$4:$X$250,MATCH("M1",'Exp Dates'!$E$2:$X$2,0),1)&amp;"!$A$2:$k$600",1),K$1,0),0)</f>
        <v>1484</v>
      </c>
      <c r="L416" s="6">
        <f ca="1">IF(NOT(ISNA(VLOOKUP($B416,INDIRECT(VLOOKUP($B416,'Exp Dates'!$E$4:$X$250,MATCH("M2",'Exp Dates'!$E$2:$X$2,0),1)&amp;"!$A$2:$k$600",1),L$1,0))),VLOOKUP($B416,INDIRECT(VLOOKUP($B416,'Exp Dates'!$E$4:$X$250,MATCH("M2",'Exp Dates'!$E$2:$X$2,0),1)&amp;"!$A$2:$k$600",1),L$1,0),0)</f>
        <v>357</v>
      </c>
      <c r="M416" s="6">
        <f ca="1">IF(NOT(ISNA(VLOOKUP($B416,INDIRECT(VLOOKUP($B416,'Exp Dates'!$E$4:$X$250,MATCH("M3",'Exp Dates'!$E$2:$X$2,0),1)&amp;"!$A$2:$k$600",1),M$1,0))),VLOOKUP($B416,INDIRECT(VLOOKUP($B416,'Exp Dates'!$E$4:$X$250,MATCH("M3",'Exp Dates'!$E$2:$X$2,0),1)&amp;"!$A$2:$k$600",1),M$1,0),0)</f>
        <v>0</v>
      </c>
      <c r="N416" s="6">
        <f ca="1">IF(NOT(ISNA(VLOOKUP($B416,INDIRECT(VLOOKUP($B416,'Exp Dates'!$E$4:$X$250,MATCH("M4",'Exp Dates'!$E$2:$X$2,0),1)&amp;"!$A$2:$k$600",1),N$1,0))),VLOOKUP($B416,INDIRECT(VLOOKUP($B416,'Exp Dates'!$E$4:$X$250,MATCH("M4",'Exp Dates'!$E$2:$X$2,0),1)&amp;"!$A$2:$k$600",1),N$1,0),0)</f>
        <v>1325</v>
      </c>
      <c r="O416" s="6">
        <f ca="1">IF(NOT(ISNA(VLOOKUP($B416,INDIRECT(VLOOKUP($B416,'Exp Dates'!$E$4:$X$250,MATCH("M5",'Exp Dates'!$E$2:$X$2,0),1)&amp;"!$A$2:$k$600",1),O$1,0))),VLOOKUP($B416,INDIRECT(VLOOKUP($B416,'Exp Dates'!$E$4:$X$250,MATCH("M5",'Exp Dates'!$E$2:$X$2,0),1)&amp;"!$A$2:$k$600",1),O$1,0),0)</f>
        <v>0</v>
      </c>
      <c r="P416" s="6">
        <f ca="1">IF(NOT(ISNA(VLOOKUP($B416,INDIRECT(VLOOKUP($B416,'Exp Dates'!$E$4:$X$250,MATCH("M6",'Exp Dates'!$E$2:$X$2,0),1)&amp;"!$A$2:$k$600",1),P$1,0))),VLOOKUP($B416,INDIRECT(VLOOKUP($B416,'Exp Dates'!$E$4:$X$250,MATCH("M6",'Exp Dates'!$E$2:$X$2,0),1)&amp;"!$A$2:$k$600",1),P$1,0),0)</f>
        <v>0</v>
      </c>
      <c r="Q416" s="6">
        <f ca="1">IF(NOT(ISNA(VLOOKUP($B416,INDIRECT(VLOOKUP($B416,'Exp Dates'!$E$4:$X$250,MATCH("M7",'Exp Dates'!$E$2:$X$2,0),1)&amp;"!$A$2:$k$600",1),Q$1,0))),VLOOKUP($B416,INDIRECT(VLOOKUP($B416,'Exp Dates'!$E$4:$X$250,MATCH("M7",'Exp Dates'!$E$2:$X$2,0),1)&amp;"!$A$2:$k$600",1),Q$1,0),0)</f>
        <v>11</v>
      </c>
      <c r="R416" s="6">
        <f t="shared" ca="1" si="75"/>
        <v>1841</v>
      </c>
      <c r="S416" s="6">
        <f t="shared" ca="1" si="77"/>
        <v>8790</v>
      </c>
      <c r="T416" s="6">
        <f t="shared" ca="1" si="78"/>
        <v>105434.34000000001</v>
      </c>
      <c r="U416" s="6">
        <f t="shared" ca="1" si="79"/>
        <v>6720</v>
      </c>
      <c r="V416" s="6">
        <f t="shared" ca="1" si="80"/>
        <v>98712</v>
      </c>
      <c r="W416" s="11">
        <f t="shared" ca="1" si="81"/>
        <v>1.0681005348893753</v>
      </c>
      <c r="X416">
        <f ca="1">Master!AD416</f>
        <v>1.2576190476190468E-2</v>
      </c>
      <c r="Y416" s="6">
        <f t="shared" ca="1" si="82"/>
        <v>3177</v>
      </c>
      <c r="Z416" s="6">
        <f t="shared" ca="1" si="83"/>
        <v>6720</v>
      </c>
      <c r="AA416" s="6">
        <f t="shared" ca="1" si="76"/>
        <v>15510</v>
      </c>
      <c r="AB416" s="11">
        <f>VLOOKUP(B416,Master!B$3:N$10000,9,0)</f>
        <v>12.18</v>
      </c>
      <c r="AC416" s="11">
        <v>12.705882352941176</v>
      </c>
      <c r="AD416" s="11">
        <v>11.885294117647058</v>
      </c>
      <c r="AE416" s="11">
        <f t="shared" si="84"/>
        <v>0.52588235294117602</v>
      </c>
      <c r="AF416" s="11">
        <f>Master!N416</f>
        <v>1233.76</v>
      </c>
      <c r="AG416" s="6">
        <f ca="1">IF(NOT(ISNA(VLOOKUP($B416,INDIRECT(VLOOKUP($B416,'Exp Dates'!$E$4:$X$300,MATCH("M1",'Exp Dates'!$E$2:$X$2,0),1)&amp;"!$A$2:$k$600",1),AG$1,0))),VLOOKUP($B416,INDIRECT(VLOOKUP($B416,'Exp Dates'!$E$4:$X$300,MATCH("M1",'Exp Dates'!$E$2:$X$2,0),1)&amp;"!$A$2:$k$600",1),AG$1,0),0)</f>
        <v>8272</v>
      </c>
      <c r="AH416" s="6">
        <f ca="1">IF(NOT(ISNA(VLOOKUP($B416,INDIRECT(VLOOKUP($B416,'Exp Dates'!$E$4:$X$300,MATCH("M2",'Exp Dates'!$E$2:$X$2,0),1)&amp;"!$A$2:$k$600",1),AH$1,0))),VLOOKUP($B416,INDIRECT(VLOOKUP($B416,'Exp Dates'!$E$4:$X$300,MATCH("M2",'Exp Dates'!$E$2:$X$2,0),1)&amp;"!$A$2:$k$600",1),AH$1,0),0)</f>
        <v>518</v>
      </c>
      <c r="AI416" s="6">
        <f ca="1">IF(NOT(ISNA(VLOOKUP($B416,INDIRECT(VLOOKUP($B416,'Exp Dates'!$E$4:$X$300,MATCH("M3",'Exp Dates'!$E$2:$X$2,0),1)&amp;"!$A$2:$k$600",1),AI$1,0))),VLOOKUP($B416,INDIRECT(VLOOKUP($B416,'Exp Dates'!$E$4:$X$300,MATCH("M3",'Exp Dates'!$E$2:$X$2,0),1)&amp;"!$A$2:$k$600",1),AI$1,0),0)</f>
        <v>0</v>
      </c>
      <c r="AJ416" s="6">
        <f ca="1">IF(NOT(ISNA(VLOOKUP($B416,INDIRECT(VLOOKUP($B416,'Exp Dates'!$E$4:$X$300,MATCH("M4",'Exp Dates'!$E$2:$X$2,0),1)&amp;"!$A$2:$k$600",1),AJ$1,0))),VLOOKUP($B416,INDIRECT(VLOOKUP($B416,'Exp Dates'!$E$4:$X$300,MATCH("M4",'Exp Dates'!$E$2:$X$2,0),1)&amp;"!$A$2:$k$600",1),AJ$1,0),0)</f>
        <v>5550</v>
      </c>
      <c r="AK416" s="6">
        <f ca="1">IF(NOT(ISNA(VLOOKUP($B416,INDIRECT(VLOOKUP($B416,'Exp Dates'!$E$4:$X$300,MATCH("M5",'Exp Dates'!$E$2:$X$2,0),1)&amp;"!$A$2:$k$600",1),AK$1,0))),VLOOKUP($B416,INDIRECT(VLOOKUP($B416,'Exp Dates'!$E$4:$X$300,MATCH("M5",'Exp Dates'!$E$2:$X$2,0),1)&amp;"!$A$2:$k$600",1),AK$1,0),0)</f>
        <v>0</v>
      </c>
      <c r="AL416" s="6">
        <f ca="1">IF(NOT(ISNA(VLOOKUP($B416,INDIRECT(VLOOKUP($B416,'Exp Dates'!$E$4:$X$300,MATCH("M6",'Exp Dates'!$E$2:$X$2,0),1)&amp;"!$A$2:$k$600",1),AL$1,0))),VLOOKUP($B416,INDIRECT(VLOOKUP($B416,'Exp Dates'!$E$4:$X$300,MATCH("M6",'Exp Dates'!$E$2:$X$2,0),1)&amp;"!$A$2:$k$600",1),AL$1,0),0)</f>
        <v>0</v>
      </c>
      <c r="AM416" s="6">
        <f ca="1">IF(NOT(ISNA(VLOOKUP($B416,INDIRECT(VLOOKUP($B416,'Exp Dates'!$E$4:$X$300,MATCH("M7",'Exp Dates'!$E$2:$X$2,0),1)&amp;"!$A$2:$k$600",1),AM$1,0))),VLOOKUP($B416,INDIRECT(VLOOKUP($B416,'Exp Dates'!$E$4:$X$300,MATCH("M7",'Exp Dates'!$E$2:$X$2,0),1)&amp;"!$A$2:$k$600",1),AM$1,0),0)</f>
        <v>1170</v>
      </c>
      <c r="AN416" s="74">
        <f t="shared" ca="1" si="85"/>
        <v>41761150</v>
      </c>
      <c r="AO416">
        <f ca="1">IF(NOT(ISNA(VLOOKUP($B416,INDIRECT(VLOOKUP($B416,'Exp Dates'!$E$4:$X$300,MATCH("M1",'Exp Dates'!$E$2:$X$2,0),1)&amp;"!$A$2:$k$600",1),AO$1,0))),VLOOKUP($B416,INDIRECT(VLOOKUP($B416,'Exp Dates'!$E$4:$X$300,MATCH("M1",'Exp Dates'!$E$2:$X$2,0),1)&amp;"!$A$2:$k$600",1),AO$1,0),0)</f>
        <v>0</v>
      </c>
      <c r="AP416">
        <f ca="1">IF(NOT(ISNA(VLOOKUP($B416,INDIRECT(VLOOKUP($B416,'Exp Dates'!$E$4:$X$300,MATCH("M2",'Exp Dates'!$E$2:$X$2,0),1)&amp;"!$A$2:$k$600",1),AP$1,0))),VLOOKUP($B416,INDIRECT(VLOOKUP($B416,'Exp Dates'!$E$4:$X$300,MATCH("M2",'Exp Dates'!$E$2:$X$2,0),1)&amp;"!$A$2:$k$600",1),AP$1,0),0)</f>
        <v>0</v>
      </c>
      <c r="AQ416">
        <f t="shared" ca="1" si="86"/>
        <v>0</v>
      </c>
      <c r="AR416">
        <f>VLOOKUP(B416,Master!B$2:L$5000,11,0)</f>
        <v>0.95454545454545459</v>
      </c>
    </row>
    <row r="417" spans="2:44" x14ac:dyDescent="0.25">
      <c r="B417" s="52">
        <f>Master!B417</f>
        <v>38671</v>
      </c>
      <c r="C417" s="11">
        <v>0.1</v>
      </c>
      <c r="D417" s="11">
        <f ca="1">IF(NOT(ISNA(VLOOKUP($B417,INDIRECT(VLOOKUP($B417,'Exp Dates'!$E$4:$X$250,MATCH("M1",'Exp Dates'!$E$2:$X$2,0),1)&amp;"!$A$2:$H$600",1),D$1,0))),VLOOKUP($B417,INDIRECT(VLOOKUP($B417,'Exp Dates'!$E$4:$X$250,MATCH("M1",'Exp Dates'!$E$2:$X$2,0),1)&amp;"!$A$2:$H$600",1),D$1,0)*$C417,VLOOKUP($B417,Interpolate!$B$3:$T$2004,MATCH("M1-I",Interpolate!$B$2:$T$2,0)))</f>
        <v>11.870000000000001</v>
      </c>
      <c r="E417" s="11">
        <f ca="1">IF(NOT(ISNA(VLOOKUP($B417,INDIRECT(VLOOKUP($B417,'Exp Dates'!$E$4:$X$250,MATCH("M2",'Exp Dates'!$E$2:$X$2,0),1)&amp;"!$A$2:$H$600",1),E$1,0))),VLOOKUP($B417,INDIRECT(VLOOKUP($B417,'Exp Dates'!$E$4:$X$250,MATCH("M2",'Exp Dates'!$E$2:$X$2,0),1)&amp;"!$A$2:$H$600",1),E$1,0)*$C417,VLOOKUP($B417,Interpolate!$B$3:$T$2004,MATCH("M2-I",Interpolate!$B$2:$T$2,0)))</f>
        <v>12.8</v>
      </c>
      <c r="F417" s="11">
        <f ca="1">IF(NOT(ISNA(VLOOKUP($B417,INDIRECT(VLOOKUP($B417,'Exp Dates'!$E$4:$X$250,MATCH("M3",'Exp Dates'!$E$2:$X$2,0),1)&amp;"!$A$2:$H$600",1),F$1,0))),VLOOKUP($B417,INDIRECT(VLOOKUP($B417,'Exp Dates'!$E$4:$X$250,MATCH("M3",'Exp Dates'!$E$2:$X$2,0),1)&amp;"!$A$2:$H$600",1),F$1,0)*$C417,VLOOKUP($B417,Interpolate!$B$3:$T$2004,MATCH("M3-I",Interpolate!$B$2:$T$2,0)))</f>
        <v>13.622175184483453</v>
      </c>
      <c r="G417" s="11">
        <f ca="1">IF(NOT(ISNA(VLOOKUP($B417,INDIRECT(VLOOKUP($B417,'Exp Dates'!$E$4:$X$250,MATCH("M4",'Exp Dates'!$E$2:$X$2,0),1)&amp;"!$A$2:$H$600",1),G$1,0))),VLOOKUP($B417,INDIRECT(VLOOKUP($B417,'Exp Dates'!$E$4:$X$250,MATCH("M4",'Exp Dates'!$E$2:$X$2,0),1)&amp;"!$A$2:$H$600",1),G$1,0)*$C417,VLOOKUP($B417,Interpolate!$B$3:$T$2004,MATCH("M4-I",Interpolate!$B$2:$T$2,0)))</f>
        <v>14.530000000000001</v>
      </c>
      <c r="H417" s="11">
        <f ca="1">IF(NOT(ISNA(VLOOKUP($B417,INDIRECT(VLOOKUP($B417,'Exp Dates'!$E$4:$X$250,MATCH("M5",'Exp Dates'!$E$2:$X$2,0),1)&amp;"!$A$2:$H$600",1),H$1,0))),VLOOKUP($B417,INDIRECT(VLOOKUP($B417,'Exp Dates'!$E$4:$X$250,MATCH("M5",'Exp Dates'!$E$2:$X$2,0),1)&amp;"!$A$2:$H$600",1),H$1,0)*$C417,VLOOKUP($B417,Interpolate!$B$3:$T$2004,MATCH("M5-I",Interpolate!$B$2:$T$2,0)))</f>
        <v>14.871379511377839</v>
      </c>
      <c r="I417" s="11">
        <f ca="1">IF(NOT(ISNA(VLOOKUP($B417,INDIRECT(VLOOKUP($B417,'Exp Dates'!$E$4:$X$250,MATCH("M6",'Exp Dates'!$E$2:$X$2,0),1)&amp;"!$A$2:$H$600",1),I$1,0))),VLOOKUP($B417,INDIRECT(VLOOKUP($B417,'Exp Dates'!$E$4:$X$250,MATCH("M6",'Exp Dates'!$E$2:$X$2,0),1)&amp;"!$A$2:$H$600",1),I$1,0)*$C417,VLOOKUP($B417,Interpolate!$B$3:$T$2004,MATCH("M6-I",Interpolate!$B$2:$T$2,0)))</f>
        <v>15.136178828350619</v>
      </c>
      <c r="J417" s="11">
        <f ca="1">IF(NOT(ISNA(VLOOKUP($B417,INDIRECT(VLOOKUP($B417,'Exp Dates'!$E$4:$X$250,MATCH("M7",'Exp Dates'!$E$2:$X$2,0),1)&amp;"!$A$2:$H$600",1),J$1,0))),VLOOKUP($B417,INDIRECT(VLOOKUP($B417,'Exp Dates'!$E$4:$X$250,MATCH("M7",'Exp Dates'!$E$2:$X$2,0),1)&amp;"!$A$2:$H$600",1),J$1,0)*$C417,VLOOKUP($B417,Interpolate!$B$3:$T$2004,MATCH("M7-I",Interpolate!$B$2:$T$2,0)))</f>
        <v>15.41</v>
      </c>
      <c r="K417" s="6">
        <f ca="1">IF(NOT(ISNA(VLOOKUP($B417,INDIRECT(VLOOKUP($B417,'Exp Dates'!$E$4:$X$250,MATCH("M1",'Exp Dates'!$E$2:$X$2,0),1)&amp;"!$A$2:$k$600",1),K$1,0))),VLOOKUP($B417,INDIRECT(VLOOKUP($B417,'Exp Dates'!$E$4:$X$250,MATCH("M1",'Exp Dates'!$E$2:$X$2,0),1)&amp;"!$A$2:$k$600",1),K$1,0),0)</f>
        <v>496</v>
      </c>
      <c r="L417" s="6">
        <f ca="1">IF(NOT(ISNA(VLOOKUP($B417,INDIRECT(VLOOKUP($B417,'Exp Dates'!$E$4:$X$250,MATCH("M2",'Exp Dates'!$E$2:$X$2,0),1)&amp;"!$A$2:$k$600",1),L$1,0))),VLOOKUP($B417,INDIRECT(VLOOKUP($B417,'Exp Dates'!$E$4:$X$250,MATCH("M2",'Exp Dates'!$E$2:$X$2,0),1)&amp;"!$A$2:$k$600",1),L$1,0),0)</f>
        <v>235</v>
      </c>
      <c r="M417" s="6">
        <f ca="1">IF(NOT(ISNA(VLOOKUP($B417,INDIRECT(VLOOKUP($B417,'Exp Dates'!$E$4:$X$250,MATCH("M3",'Exp Dates'!$E$2:$X$2,0),1)&amp;"!$A$2:$k$600",1),M$1,0))),VLOOKUP($B417,INDIRECT(VLOOKUP($B417,'Exp Dates'!$E$4:$X$250,MATCH("M3",'Exp Dates'!$E$2:$X$2,0),1)&amp;"!$A$2:$k$600",1),M$1,0),0)</f>
        <v>0</v>
      </c>
      <c r="N417" s="6">
        <f ca="1">IF(NOT(ISNA(VLOOKUP($B417,INDIRECT(VLOOKUP($B417,'Exp Dates'!$E$4:$X$250,MATCH("M4",'Exp Dates'!$E$2:$X$2,0),1)&amp;"!$A$2:$k$600",1),N$1,0))),VLOOKUP($B417,INDIRECT(VLOOKUP($B417,'Exp Dates'!$E$4:$X$250,MATCH("M4",'Exp Dates'!$E$2:$X$2,0),1)&amp;"!$A$2:$k$600",1),N$1,0),0)</f>
        <v>197</v>
      </c>
      <c r="O417" s="6">
        <f ca="1">IF(NOT(ISNA(VLOOKUP($B417,INDIRECT(VLOOKUP($B417,'Exp Dates'!$E$4:$X$250,MATCH("M5",'Exp Dates'!$E$2:$X$2,0),1)&amp;"!$A$2:$k$600",1),O$1,0))),VLOOKUP($B417,INDIRECT(VLOOKUP($B417,'Exp Dates'!$E$4:$X$250,MATCH("M5",'Exp Dates'!$E$2:$X$2,0),1)&amp;"!$A$2:$k$600",1),O$1,0),0)</f>
        <v>0</v>
      </c>
      <c r="P417" s="6">
        <f ca="1">IF(NOT(ISNA(VLOOKUP($B417,INDIRECT(VLOOKUP($B417,'Exp Dates'!$E$4:$X$250,MATCH("M6",'Exp Dates'!$E$2:$X$2,0),1)&amp;"!$A$2:$k$600",1),P$1,0))),VLOOKUP($B417,INDIRECT(VLOOKUP($B417,'Exp Dates'!$E$4:$X$250,MATCH("M6",'Exp Dates'!$E$2:$X$2,0),1)&amp;"!$A$2:$k$600",1),P$1,0),0)</f>
        <v>0</v>
      </c>
      <c r="Q417" s="6">
        <f ca="1">IF(NOT(ISNA(VLOOKUP($B417,INDIRECT(VLOOKUP($B417,'Exp Dates'!$E$4:$X$250,MATCH("M7",'Exp Dates'!$E$2:$X$2,0),1)&amp;"!$A$2:$k$600",1),Q$1,0))),VLOOKUP($B417,INDIRECT(VLOOKUP($B417,'Exp Dates'!$E$4:$X$250,MATCH("M7",'Exp Dates'!$E$2:$X$2,0),1)&amp;"!$A$2:$k$600",1),Q$1,0),0)</f>
        <v>51</v>
      </c>
      <c r="R417" s="6">
        <f t="shared" ca="1" si="75"/>
        <v>731</v>
      </c>
      <c r="S417" s="6">
        <f t="shared" ca="1" si="77"/>
        <v>7402</v>
      </c>
      <c r="T417" s="6">
        <f t="shared" ca="1" si="78"/>
        <v>88538.78</v>
      </c>
      <c r="U417" s="6">
        <f t="shared" ca="1" si="79"/>
        <v>6807</v>
      </c>
      <c r="V417" s="6">
        <f t="shared" ca="1" si="80"/>
        <v>99926.510000000009</v>
      </c>
      <c r="W417" s="11">
        <f t="shared" ca="1" si="81"/>
        <v>0.88603895002437283</v>
      </c>
      <c r="X417">
        <f ca="1">Master!AD417</f>
        <v>1.3833333333333338E-2</v>
      </c>
      <c r="Y417" s="6">
        <f t="shared" ca="1" si="82"/>
        <v>979</v>
      </c>
      <c r="Z417" s="6">
        <f t="shared" ca="1" si="83"/>
        <v>6807</v>
      </c>
      <c r="AA417" s="6">
        <f t="shared" ca="1" si="76"/>
        <v>14209</v>
      </c>
      <c r="AB417" s="11">
        <f>VLOOKUP(B417,Master!B$3:N$10000,9,0)</f>
        <v>12.23</v>
      </c>
      <c r="AC417" s="11">
        <v>12.663235294117648</v>
      </c>
      <c r="AD417" s="11">
        <v>11.842647058823529</v>
      </c>
      <c r="AE417" s="11">
        <f t="shared" si="84"/>
        <v>0.43323529411764738</v>
      </c>
      <c r="AF417" s="11">
        <f>Master!N417</f>
        <v>1229.01</v>
      </c>
      <c r="AG417" s="6">
        <f ca="1">IF(NOT(ISNA(VLOOKUP($B417,INDIRECT(VLOOKUP($B417,'Exp Dates'!$E$4:$X$300,MATCH("M1",'Exp Dates'!$E$2:$X$2,0),1)&amp;"!$A$2:$k$600",1),AG$1,0))),VLOOKUP($B417,INDIRECT(VLOOKUP($B417,'Exp Dates'!$E$4:$X$300,MATCH("M1",'Exp Dates'!$E$2:$X$2,0),1)&amp;"!$A$2:$k$600",1),AG$1,0),0)</f>
        <v>6674</v>
      </c>
      <c r="AH417" s="6">
        <f ca="1">IF(NOT(ISNA(VLOOKUP($B417,INDIRECT(VLOOKUP($B417,'Exp Dates'!$E$4:$X$300,MATCH("M2",'Exp Dates'!$E$2:$X$2,0),1)&amp;"!$A$2:$k$600",1),AH$1,0))),VLOOKUP($B417,INDIRECT(VLOOKUP($B417,'Exp Dates'!$E$4:$X$300,MATCH("M2",'Exp Dates'!$E$2:$X$2,0),1)&amp;"!$A$2:$k$600",1),AH$1,0),0)</f>
        <v>728</v>
      </c>
      <c r="AI417" s="6">
        <f ca="1">IF(NOT(ISNA(VLOOKUP($B417,INDIRECT(VLOOKUP($B417,'Exp Dates'!$E$4:$X$300,MATCH("M3",'Exp Dates'!$E$2:$X$2,0),1)&amp;"!$A$2:$k$600",1),AI$1,0))),VLOOKUP($B417,INDIRECT(VLOOKUP($B417,'Exp Dates'!$E$4:$X$300,MATCH("M3",'Exp Dates'!$E$2:$X$2,0),1)&amp;"!$A$2:$k$600",1),AI$1,0),0)</f>
        <v>0</v>
      </c>
      <c r="AJ417" s="6">
        <f ca="1">IF(NOT(ISNA(VLOOKUP($B417,INDIRECT(VLOOKUP($B417,'Exp Dates'!$E$4:$X$300,MATCH("M4",'Exp Dates'!$E$2:$X$2,0),1)&amp;"!$A$2:$k$600",1),AJ$1,0))),VLOOKUP($B417,INDIRECT(VLOOKUP($B417,'Exp Dates'!$E$4:$X$300,MATCH("M4",'Exp Dates'!$E$2:$X$2,0),1)&amp;"!$A$2:$k$600",1),AJ$1,0),0)</f>
        <v>5647</v>
      </c>
      <c r="AK417" s="6">
        <f ca="1">IF(NOT(ISNA(VLOOKUP($B417,INDIRECT(VLOOKUP($B417,'Exp Dates'!$E$4:$X$300,MATCH("M5",'Exp Dates'!$E$2:$X$2,0),1)&amp;"!$A$2:$k$600",1),AK$1,0))),VLOOKUP($B417,INDIRECT(VLOOKUP($B417,'Exp Dates'!$E$4:$X$300,MATCH("M5",'Exp Dates'!$E$2:$X$2,0),1)&amp;"!$A$2:$k$600",1),AK$1,0),0)</f>
        <v>0</v>
      </c>
      <c r="AL417" s="6">
        <f ca="1">IF(NOT(ISNA(VLOOKUP($B417,INDIRECT(VLOOKUP($B417,'Exp Dates'!$E$4:$X$300,MATCH("M6",'Exp Dates'!$E$2:$X$2,0),1)&amp;"!$A$2:$k$600",1),AL$1,0))),VLOOKUP($B417,INDIRECT(VLOOKUP($B417,'Exp Dates'!$E$4:$X$300,MATCH("M6",'Exp Dates'!$E$2:$X$2,0),1)&amp;"!$A$2:$k$600",1),AL$1,0),0)</f>
        <v>0</v>
      </c>
      <c r="AM417" s="6">
        <f ca="1">IF(NOT(ISNA(VLOOKUP($B417,INDIRECT(VLOOKUP($B417,'Exp Dates'!$E$4:$X$300,MATCH("M7",'Exp Dates'!$E$2:$X$2,0),1)&amp;"!$A$2:$k$600",1),AM$1,0))),VLOOKUP($B417,INDIRECT(VLOOKUP($B417,'Exp Dates'!$E$4:$X$300,MATCH("M7",'Exp Dates'!$E$2:$X$2,0),1)&amp;"!$A$2:$k$600",1),AM$1,0),0)</f>
        <v>1160</v>
      </c>
      <c r="AN417" s="74">
        <f t="shared" ca="1" si="85"/>
        <v>12543840</v>
      </c>
      <c r="AO417">
        <f ca="1">IF(NOT(ISNA(VLOOKUP($B417,INDIRECT(VLOOKUP($B417,'Exp Dates'!$E$4:$X$300,MATCH("M1",'Exp Dates'!$E$2:$X$2,0),1)&amp;"!$A$2:$k$600",1),AO$1,0))),VLOOKUP($B417,INDIRECT(VLOOKUP($B417,'Exp Dates'!$E$4:$X$300,MATCH("M1",'Exp Dates'!$E$2:$X$2,0),1)&amp;"!$A$2:$k$600",1),AO$1,0),0)</f>
        <v>0</v>
      </c>
      <c r="AP417">
        <f ca="1">IF(NOT(ISNA(VLOOKUP($B417,INDIRECT(VLOOKUP($B417,'Exp Dates'!$E$4:$X$300,MATCH("M2",'Exp Dates'!$E$2:$X$2,0),1)&amp;"!$A$2:$k$600",1),AP$1,0))),VLOOKUP($B417,INDIRECT(VLOOKUP($B417,'Exp Dates'!$E$4:$X$300,MATCH("M2",'Exp Dates'!$E$2:$X$2,0),1)&amp;"!$A$2:$k$600",1),AP$1,0),0)</f>
        <v>0</v>
      </c>
      <c r="AQ417">
        <f t="shared" ca="1" si="86"/>
        <v>0</v>
      </c>
      <c r="AR417">
        <f>VLOOKUP(B417,Master!B$2:L$5000,11,0)</f>
        <v>0.94879751745539176</v>
      </c>
    </row>
    <row r="418" spans="2:44" x14ac:dyDescent="0.25">
      <c r="B418" s="52">
        <f>Master!B418</f>
        <v>38672</v>
      </c>
      <c r="C418" s="11">
        <v>0.1</v>
      </c>
      <c r="D418" s="11">
        <f ca="1">IF(NOT(ISNA(VLOOKUP($B418,INDIRECT(VLOOKUP($B418,'Exp Dates'!$E$4:$X$250,MATCH("M1",'Exp Dates'!$E$2:$X$2,0),1)&amp;"!$A$2:$H$600",1),D$1,0))),VLOOKUP($B418,INDIRECT(VLOOKUP($B418,'Exp Dates'!$E$4:$X$250,MATCH("M1",'Exp Dates'!$E$2:$X$2,0),1)&amp;"!$A$2:$H$600",1),D$1,0)*$C418,VLOOKUP($B418,Interpolate!$B$3:$T$2004,MATCH("M1-I",Interpolate!$B$2:$T$2,0)))</f>
        <v>12.76</v>
      </c>
      <c r="E418" s="11">
        <f ca="1">IF(NOT(ISNA(VLOOKUP($B418,INDIRECT(VLOOKUP($B418,'Exp Dates'!$E$4:$X$250,MATCH("M2",'Exp Dates'!$E$2:$X$2,0),1)&amp;"!$A$2:$H$600",1),E$1,0))),VLOOKUP($B418,INDIRECT(VLOOKUP($B418,'Exp Dates'!$E$4:$X$250,MATCH("M2",'Exp Dates'!$E$2:$X$2,0),1)&amp;"!$A$2:$H$600",1),E$1,0)*$C418,VLOOKUP($B418,Interpolate!$B$3:$T$2004,MATCH("M2-I",Interpolate!$B$2:$T$2,0)))</f>
        <v>13.616606713068363</v>
      </c>
      <c r="F418" s="11">
        <f ca="1">IF(NOT(ISNA(VLOOKUP($B418,INDIRECT(VLOOKUP($B418,'Exp Dates'!$E$4:$X$250,MATCH("M3",'Exp Dates'!$E$2:$X$2,0),1)&amp;"!$A$2:$H$600",1),F$1,0))),VLOOKUP($B418,INDIRECT(VLOOKUP($B418,'Exp Dates'!$E$4:$X$250,MATCH("M3",'Exp Dates'!$E$2:$X$2,0),1)&amp;"!$A$2:$H$600",1),F$1,0)*$C418,VLOOKUP($B418,Interpolate!$B$3:$T$2004,MATCH("M3-I",Interpolate!$B$2:$T$2,0)))</f>
        <v>14.56</v>
      </c>
      <c r="G418" s="11">
        <f ca="1">IF(NOT(ISNA(VLOOKUP($B418,INDIRECT(VLOOKUP($B418,'Exp Dates'!$E$4:$X$250,MATCH("M4",'Exp Dates'!$E$2:$X$2,0),1)&amp;"!$A$2:$H$600",1),G$1,0))),VLOOKUP($B418,INDIRECT(VLOOKUP($B418,'Exp Dates'!$E$4:$X$250,MATCH("M4",'Exp Dates'!$E$2:$X$2,0),1)&amp;"!$A$2:$H$600",1),G$1,0)*$C418,VLOOKUP($B418,Interpolate!$B$3:$T$2004,MATCH("M4-I",Interpolate!$B$2:$T$2,0)))</f>
        <v>14.873773658932116</v>
      </c>
      <c r="H418" s="11">
        <f ca="1">IF(NOT(ISNA(VLOOKUP($B418,INDIRECT(VLOOKUP($B418,'Exp Dates'!$E$4:$X$250,MATCH("M5",'Exp Dates'!$E$2:$X$2,0),1)&amp;"!$A$2:$H$600",1),H$1,0))),VLOOKUP($B418,INDIRECT(VLOOKUP($B418,'Exp Dates'!$E$4:$X$250,MATCH("M5",'Exp Dates'!$E$2:$X$2,0),1)&amp;"!$A$2:$H$600",1),H$1,0)*$C418,VLOOKUP($B418,Interpolate!$B$3:$T$2004,MATCH("M5-I",Interpolate!$B$2:$T$2,0)))</f>
        <v>15.117559799310015</v>
      </c>
      <c r="I418" s="11">
        <f ca="1">IF(NOT(ISNA(VLOOKUP($B418,INDIRECT(VLOOKUP($B418,'Exp Dates'!$E$4:$X$250,MATCH("M6",'Exp Dates'!$E$2:$X$2,0),1)&amp;"!$A$2:$H$600",1),I$1,0))),VLOOKUP($B418,INDIRECT(VLOOKUP($B418,'Exp Dates'!$E$4:$X$250,MATCH("M6",'Exp Dates'!$E$2:$X$2,0),1)&amp;"!$A$2:$H$600",1),I$1,0)*$C418,VLOOKUP($B418,Interpolate!$B$3:$T$2004,MATCH("M6-I",Interpolate!$B$2:$T$2,0)))</f>
        <v>15.37</v>
      </c>
      <c r="J418" s="11">
        <f ca="1">IF(NOT(ISNA(VLOOKUP($B418,INDIRECT(VLOOKUP($B418,'Exp Dates'!$E$4:$X$250,MATCH("M7",'Exp Dates'!$E$2:$X$2,0),1)&amp;"!$A$2:$H$600",1),J$1,0))),VLOOKUP($B418,INDIRECT(VLOOKUP($B418,'Exp Dates'!$E$4:$X$250,MATCH("M7",'Exp Dates'!$E$2:$X$2,0),1)&amp;"!$A$2:$H$600",1),J$1,0)*$C418,VLOOKUP($B418,Interpolate!$B$3:$T$2004,MATCH("M7-I",Interpolate!$B$2:$T$2,0)))</f>
        <v>15.667560207548041</v>
      </c>
      <c r="K418" s="6">
        <f ca="1">IF(NOT(ISNA(VLOOKUP($B418,INDIRECT(VLOOKUP($B418,'Exp Dates'!$E$4:$X$250,MATCH("M1",'Exp Dates'!$E$2:$X$2,0),1)&amp;"!$A$2:$k$600",1),K$1,0))),VLOOKUP($B418,INDIRECT(VLOOKUP($B418,'Exp Dates'!$E$4:$X$250,MATCH("M1",'Exp Dates'!$E$2:$X$2,0),1)&amp;"!$A$2:$k$600",1),K$1,0),0)</f>
        <v>48</v>
      </c>
      <c r="L418" s="6">
        <f ca="1">IF(NOT(ISNA(VLOOKUP($B418,INDIRECT(VLOOKUP($B418,'Exp Dates'!$E$4:$X$250,MATCH("M2",'Exp Dates'!$E$2:$X$2,0),1)&amp;"!$A$2:$k$600",1),L$1,0))),VLOOKUP($B418,INDIRECT(VLOOKUP($B418,'Exp Dates'!$E$4:$X$250,MATCH("M2",'Exp Dates'!$E$2:$X$2,0),1)&amp;"!$A$2:$k$600",1),L$1,0),0)</f>
        <v>0</v>
      </c>
      <c r="M418" s="6">
        <f ca="1">IF(NOT(ISNA(VLOOKUP($B418,INDIRECT(VLOOKUP($B418,'Exp Dates'!$E$4:$X$250,MATCH("M3",'Exp Dates'!$E$2:$X$2,0),1)&amp;"!$A$2:$k$600",1),M$1,0))),VLOOKUP($B418,INDIRECT(VLOOKUP($B418,'Exp Dates'!$E$4:$X$250,MATCH("M3",'Exp Dates'!$E$2:$X$2,0),1)&amp;"!$A$2:$k$600",1),M$1,0),0)</f>
        <v>56</v>
      </c>
      <c r="N418" s="6">
        <f ca="1">IF(NOT(ISNA(VLOOKUP($B418,INDIRECT(VLOOKUP($B418,'Exp Dates'!$E$4:$X$250,MATCH("M4",'Exp Dates'!$E$2:$X$2,0),1)&amp;"!$A$2:$k$600",1),N$1,0))),VLOOKUP($B418,INDIRECT(VLOOKUP($B418,'Exp Dates'!$E$4:$X$250,MATCH("M4",'Exp Dates'!$E$2:$X$2,0),1)&amp;"!$A$2:$k$600",1),N$1,0),0)</f>
        <v>0</v>
      </c>
      <c r="O418" s="6">
        <f ca="1">IF(NOT(ISNA(VLOOKUP($B418,INDIRECT(VLOOKUP($B418,'Exp Dates'!$E$4:$X$250,MATCH("M5",'Exp Dates'!$E$2:$X$2,0),1)&amp;"!$A$2:$k$600",1),O$1,0))),VLOOKUP($B418,INDIRECT(VLOOKUP($B418,'Exp Dates'!$E$4:$X$250,MATCH("M5",'Exp Dates'!$E$2:$X$2,0),1)&amp;"!$A$2:$k$600",1),O$1,0),0)</f>
        <v>0</v>
      </c>
      <c r="P418" s="6">
        <f ca="1">IF(NOT(ISNA(VLOOKUP($B418,INDIRECT(VLOOKUP($B418,'Exp Dates'!$E$4:$X$250,MATCH("M6",'Exp Dates'!$E$2:$X$2,0),1)&amp;"!$A$2:$k$600",1),P$1,0))),VLOOKUP($B418,INDIRECT(VLOOKUP($B418,'Exp Dates'!$E$4:$X$250,MATCH("M6",'Exp Dates'!$E$2:$X$2,0),1)&amp;"!$A$2:$k$600",1),P$1,0),0)</f>
        <v>4</v>
      </c>
      <c r="Q418" s="6">
        <f ca="1">IF(NOT(ISNA(VLOOKUP($B418,INDIRECT(VLOOKUP($B418,'Exp Dates'!$E$4:$X$250,MATCH("M7",'Exp Dates'!$E$2:$X$2,0),1)&amp;"!$A$2:$k$600",1),Q$1,0))),VLOOKUP($B418,INDIRECT(VLOOKUP($B418,'Exp Dates'!$E$4:$X$250,MATCH("M7",'Exp Dates'!$E$2:$X$2,0),1)&amp;"!$A$2:$k$600",1),Q$1,0),0)</f>
        <v>0</v>
      </c>
      <c r="R418" s="6">
        <f t="shared" ca="1" si="75"/>
        <v>48</v>
      </c>
      <c r="S418" s="6">
        <f t="shared" ca="1" si="77"/>
        <v>668</v>
      </c>
      <c r="T418" s="6">
        <f t="shared" ca="1" si="78"/>
        <v>8523.68</v>
      </c>
      <c r="U418" s="6">
        <f t="shared" ca="1" si="79"/>
        <v>1122</v>
      </c>
      <c r="V418" s="6">
        <f t="shared" ca="1" si="80"/>
        <v>17245.14</v>
      </c>
      <c r="W418" s="11">
        <f t="shared" ca="1" si="81"/>
        <v>0.49426563078061414</v>
      </c>
      <c r="X418">
        <f ca="1">Master!AD418</f>
        <v>1.254285714285712E-2</v>
      </c>
      <c r="Y418" s="6">
        <f t="shared" ca="1" si="82"/>
        <v>108</v>
      </c>
      <c r="Z418" s="6">
        <f t="shared" ca="1" si="83"/>
        <v>1122</v>
      </c>
      <c r="AA418" s="6">
        <f t="shared" ca="1" si="76"/>
        <v>7265</v>
      </c>
      <c r="AB418" s="11">
        <f>VLOOKUP(B418,Master!B$3:N$10000,9,0)</f>
        <v>12.26</v>
      </c>
      <c r="AC418" s="11">
        <v>12.638344827586208</v>
      </c>
      <c r="AD418" s="11">
        <v>11.725931034482759</v>
      </c>
      <c r="AE418" s="11">
        <f t="shared" si="84"/>
        <v>0.3783448275862078</v>
      </c>
      <c r="AF418" s="11">
        <f>Master!N418</f>
        <v>1231.21</v>
      </c>
      <c r="AG418" s="6">
        <f ca="1">IF(NOT(ISNA(VLOOKUP($B418,INDIRECT(VLOOKUP($B418,'Exp Dates'!$E$4:$X$300,MATCH("M1",'Exp Dates'!$E$2:$X$2,0),1)&amp;"!$A$2:$k$600",1),AG$1,0))),VLOOKUP($B418,INDIRECT(VLOOKUP($B418,'Exp Dates'!$E$4:$X$300,MATCH("M1",'Exp Dates'!$E$2:$X$2,0),1)&amp;"!$A$2:$k$600",1),AG$1,0),0)</f>
        <v>668</v>
      </c>
      <c r="AH418" s="6">
        <f ca="1">IF(NOT(ISNA(VLOOKUP($B418,INDIRECT(VLOOKUP($B418,'Exp Dates'!$E$4:$X$300,MATCH("M2",'Exp Dates'!$E$2:$X$2,0),1)&amp;"!$A$2:$k$600",1),AH$1,0))),VLOOKUP($B418,INDIRECT(VLOOKUP($B418,'Exp Dates'!$E$4:$X$300,MATCH("M2",'Exp Dates'!$E$2:$X$2,0),1)&amp;"!$A$2:$k$600",1),AH$1,0),0)</f>
        <v>0</v>
      </c>
      <c r="AI418" s="6">
        <f ca="1">IF(NOT(ISNA(VLOOKUP($B418,INDIRECT(VLOOKUP($B418,'Exp Dates'!$E$4:$X$300,MATCH("M3",'Exp Dates'!$E$2:$X$2,0),1)&amp;"!$A$2:$k$600",1),AI$1,0))),VLOOKUP($B418,INDIRECT(VLOOKUP($B418,'Exp Dates'!$E$4:$X$300,MATCH("M3",'Exp Dates'!$E$2:$X$2,0),1)&amp;"!$A$2:$k$600",1),AI$1,0),0)</f>
        <v>5475</v>
      </c>
      <c r="AJ418" s="6">
        <f ca="1">IF(NOT(ISNA(VLOOKUP($B418,INDIRECT(VLOOKUP($B418,'Exp Dates'!$E$4:$X$300,MATCH("M4",'Exp Dates'!$E$2:$X$2,0),1)&amp;"!$A$2:$k$600",1),AJ$1,0))),VLOOKUP($B418,INDIRECT(VLOOKUP($B418,'Exp Dates'!$E$4:$X$300,MATCH("M4",'Exp Dates'!$E$2:$X$2,0),1)&amp;"!$A$2:$k$600",1),AJ$1,0),0)</f>
        <v>0</v>
      </c>
      <c r="AK418" s="6">
        <f ca="1">IF(NOT(ISNA(VLOOKUP($B418,INDIRECT(VLOOKUP($B418,'Exp Dates'!$E$4:$X$300,MATCH("M5",'Exp Dates'!$E$2:$X$2,0),1)&amp;"!$A$2:$k$600",1),AK$1,0))),VLOOKUP($B418,INDIRECT(VLOOKUP($B418,'Exp Dates'!$E$4:$X$300,MATCH("M5",'Exp Dates'!$E$2:$X$2,0),1)&amp;"!$A$2:$k$600",1),AK$1,0),0)</f>
        <v>0</v>
      </c>
      <c r="AL418" s="6">
        <f ca="1">IF(NOT(ISNA(VLOOKUP($B418,INDIRECT(VLOOKUP($B418,'Exp Dates'!$E$4:$X$300,MATCH("M6",'Exp Dates'!$E$2:$X$2,0),1)&amp;"!$A$2:$k$600",1),AL$1,0))),VLOOKUP($B418,INDIRECT(VLOOKUP($B418,'Exp Dates'!$E$4:$X$300,MATCH("M6",'Exp Dates'!$E$2:$X$2,0),1)&amp;"!$A$2:$k$600",1),AL$1,0),0)</f>
        <v>1122</v>
      </c>
      <c r="AM418" s="6">
        <f ca="1">IF(NOT(ISNA(VLOOKUP($B418,INDIRECT(VLOOKUP($B418,'Exp Dates'!$E$4:$X$300,MATCH("M7",'Exp Dates'!$E$2:$X$2,0),1)&amp;"!$A$2:$k$600",1),AM$1,0))),VLOOKUP($B418,INDIRECT(VLOOKUP($B418,'Exp Dates'!$E$4:$X$300,MATCH("M7",'Exp Dates'!$E$2:$X$2,0),1)&amp;"!$A$2:$k$600",1),AM$1,0),0)</f>
        <v>0</v>
      </c>
      <c r="AN418" s="74">
        <f t="shared" ca="1" si="85"/>
        <v>1489320.0000000002</v>
      </c>
      <c r="AO418">
        <f ca="1">IF(NOT(ISNA(VLOOKUP($B418,INDIRECT(VLOOKUP($B418,'Exp Dates'!$E$4:$X$300,MATCH("M1",'Exp Dates'!$E$2:$X$2,0),1)&amp;"!$A$2:$k$600",1),AO$1,0))),VLOOKUP($B418,INDIRECT(VLOOKUP($B418,'Exp Dates'!$E$4:$X$300,MATCH("M1",'Exp Dates'!$E$2:$X$2,0),1)&amp;"!$A$2:$k$600",1),AO$1,0),0)</f>
        <v>0</v>
      </c>
      <c r="AP418">
        <f ca="1">IF(NOT(ISNA(VLOOKUP($B418,INDIRECT(VLOOKUP($B418,'Exp Dates'!$E$4:$X$300,MATCH("M2",'Exp Dates'!$E$2:$X$2,0),1)&amp;"!$A$2:$k$600",1),AP$1,0))),VLOOKUP($B418,INDIRECT(VLOOKUP($B418,'Exp Dates'!$E$4:$X$300,MATCH("M2",'Exp Dates'!$E$2:$X$2,0),1)&amp;"!$A$2:$k$600",1),AP$1,0),0)</f>
        <v>0</v>
      </c>
      <c r="AQ418">
        <f t="shared" ca="1" si="86"/>
        <v>0</v>
      </c>
      <c r="AR418">
        <f>VLOOKUP(B418,Master!B$2:L$5000,11,0)</f>
        <v>0.95781249999999996</v>
      </c>
    </row>
    <row r="419" spans="2:44" x14ac:dyDescent="0.25">
      <c r="B419" s="52">
        <f>Master!B419</f>
        <v>38673</v>
      </c>
      <c r="C419" s="11">
        <v>0.1</v>
      </c>
      <c r="D419" s="11">
        <f ca="1">IF(NOT(ISNA(VLOOKUP($B419,INDIRECT(VLOOKUP($B419,'Exp Dates'!$E$4:$X$250,MATCH("M1",'Exp Dates'!$E$2:$X$2,0),1)&amp;"!$A$2:$H$600",1),D$1,0))),VLOOKUP($B419,INDIRECT(VLOOKUP($B419,'Exp Dates'!$E$4:$X$250,MATCH("M1",'Exp Dates'!$E$2:$X$2,0),1)&amp;"!$A$2:$H$600",1),D$1,0)*$C419,VLOOKUP($B419,Interpolate!$B$3:$T$2004,MATCH("M1-I",Interpolate!$B$2:$T$2,0)))</f>
        <v>12.420000000000002</v>
      </c>
      <c r="E419" s="11">
        <f ca="1">IF(NOT(ISNA(VLOOKUP($B419,INDIRECT(VLOOKUP($B419,'Exp Dates'!$E$4:$X$250,MATCH("M2",'Exp Dates'!$E$2:$X$2,0),1)&amp;"!$A$2:$H$600",1),E$1,0))),VLOOKUP($B419,INDIRECT(VLOOKUP($B419,'Exp Dates'!$E$4:$X$250,MATCH("M2",'Exp Dates'!$E$2:$X$2,0),1)&amp;"!$A$2:$H$600",1),E$1,0)*$C419,VLOOKUP($B419,Interpolate!$B$3:$T$2004,MATCH("M2-I",Interpolate!$B$2:$T$2,0)))</f>
        <v>13.351359177697674</v>
      </c>
      <c r="F419" s="11">
        <f ca="1">IF(NOT(ISNA(VLOOKUP($B419,INDIRECT(VLOOKUP($B419,'Exp Dates'!$E$4:$X$250,MATCH("M3",'Exp Dates'!$E$2:$X$2,0),1)&amp;"!$A$2:$H$600",1),F$1,0))),VLOOKUP($B419,INDIRECT(VLOOKUP($B419,'Exp Dates'!$E$4:$X$250,MATCH("M3",'Exp Dates'!$E$2:$X$2,0),1)&amp;"!$A$2:$H$600",1),F$1,0)*$C419,VLOOKUP($B419,Interpolate!$B$3:$T$2004,MATCH("M3-I",Interpolate!$B$2:$T$2,0)))</f>
        <v>14.37</v>
      </c>
      <c r="G419" s="11">
        <f ca="1">IF(NOT(ISNA(VLOOKUP($B419,INDIRECT(VLOOKUP($B419,'Exp Dates'!$E$4:$X$250,MATCH("M4",'Exp Dates'!$E$2:$X$2,0),1)&amp;"!$A$2:$H$600",1),G$1,0))),VLOOKUP($B419,INDIRECT(VLOOKUP($B419,'Exp Dates'!$E$4:$X$250,MATCH("M4",'Exp Dates'!$E$2:$X$2,0),1)&amp;"!$A$2:$H$600",1),G$1,0)*$C419,VLOOKUP($B419,Interpolate!$B$3:$T$2004,MATCH("M4-I",Interpolate!$B$2:$T$2,0)))</f>
        <v>14.691720538485354</v>
      </c>
      <c r="H419" s="11">
        <f ca="1">IF(NOT(ISNA(VLOOKUP($B419,INDIRECT(VLOOKUP($B419,'Exp Dates'!$E$4:$X$250,MATCH("M5",'Exp Dates'!$E$2:$X$2,0),1)&amp;"!$A$2:$H$600",1),H$1,0))),VLOOKUP($B419,INDIRECT(VLOOKUP($B419,'Exp Dates'!$E$4:$X$250,MATCH("M5",'Exp Dates'!$E$2:$X$2,0),1)&amp;"!$A$2:$H$600",1),H$1,0)*$C419,VLOOKUP($B419,Interpolate!$B$3:$T$2004,MATCH("M5-I",Interpolate!$B$2:$T$2,0)))</f>
        <v>14.941503929743474</v>
      </c>
      <c r="I419" s="11">
        <f ca="1">IF(NOT(ISNA(VLOOKUP($B419,INDIRECT(VLOOKUP($B419,'Exp Dates'!$E$4:$X$250,MATCH("M6",'Exp Dates'!$E$2:$X$2,0),1)&amp;"!$A$2:$H$600",1),I$1,0))),VLOOKUP($B419,INDIRECT(VLOOKUP($B419,'Exp Dates'!$E$4:$X$250,MATCH("M6",'Exp Dates'!$E$2:$X$2,0),1)&amp;"!$A$2:$H$600",1),I$1,0)*$C419,VLOOKUP($B419,Interpolate!$B$3:$T$2004,MATCH("M6-I",Interpolate!$B$2:$T$2,0)))</f>
        <v>15.200000000000001</v>
      </c>
      <c r="J419" s="11">
        <f ca="1">IF(NOT(ISNA(VLOOKUP($B419,INDIRECT(VLOOKUP($B419,'Exp Dates'!$E$4:$X$250,MATCH("M7",'Exp Dates'!$E$2:$X$2,0),1)&amp;"!$A$2:$H$600",1),J$1,0))),VLOOKUP($B419,INDIRECT(VLOOKUP($B419,'Exp Dates'!$E$4:$X$250,MATCH("M7",'Exp Dates'!$E$2:$X$2,0),1)&amp;"!$A$2:$H$600",1),J$1,0)*$C419,VLOOKUP($B419,Interpolate!$B$3:$T$2004,MATCH("M7-I",Interpolate!$B$2:$T$2,0)))</f>
        <v>15.504507485920101</v>
      </c>
      <c r="K419" s="6">
        <f ca="1">IF(NOT(ISNA(VLOOKUP($B419,INDIRECT(VLOOKUP($B419,'Exp Dates'!$E$4:$X$250,MATCH("M1",'Exp Dates'!$E$2:$X$2,0),1)&amp;"!$A$2:$k$600",1),K$1,0))),VLOOKUP($B419,INDIRECT(VLOOKUP($B419,'Exp Dates'!$E$4:$X$250,MATCH("M1",'Exp Dates'!$E$2:$X$2,0),1)&amp;"!$A$2:$k$600",1),K$1,0),0)</f>
        <v>94</v>
      </c>
      <c r="L419" s="6">
        <f ca="1">IF(NOT(ISNA(VLOOKUP($B419,INDIRECT(VLOOKUP($B419,'Exp Dates'!$E$4:$X$250,MATCH("M2",'Exp Dates'!$E$2:$X$2,0),1)&amp;"!$A$2:$k$600",1),L$1,0))),VLOOKUP($B419,INDIRECT(VLOOKUP($B419,'Exp Dates'!$E$4:$X$250,MATCH("M2",'Exp Dates'!$E$2:$X$2,0),1)&amp;"!$A$2:$k$600",1),L$1,0),0)</f>
        <v>0</v>
      </c>
      <c r="M419" s="6">
        <f ca="1">IF(NOT(ISNA(VLOOKUP($B419,INDIRECT(VLOOKUP($B419,'Exp Dates'!$E$4:$X$250,MATCH("M3",'Exp Dates'!$E$2:$X$2,0),1)&amp;"!$A$2:$k$600",1),M$1,0))),VLOOKUP($B419,INDIRECT(VLOOKUP($B419,'Exp Dates'!$E$4:$X$250,MATCH("M3",'Exp Dates'!$E$2:$X$2,0),1)&amp;"!$A$2:$k$600",1),M$1,0),0)</f>
        <v>124</v>
      </c>
      <c r="N419" s="6">
        <f ca="1">IF(NOT(ISNA(VLOOKUP($B419,INDIRECT(VLOOKUP($B419,'Exp Dates'!$E$4:$X$250,MATCH("M4",'Exp Dates'!$E$2:$X$2,0),1)&amp;"!$A$2:$k$600",1),N$1,0))),VLOOKUP($B419,INDIRECT(VLOOKUP($B419,'Exp Dates'!$E$4:$X$250,MATCH("M4",'Exp Dates'!$E$2:$X$2,0),1)&amp;"!$A$2:$k$600",1),N$1,0),0)</f>
        <v>0</v>
      </c>
      <c r="O419" s="6">
        <f ca="1">IF(NOT(ISNA(VLOOKUP($B419,INDIRECT(VLOOKUP($B419,'Exp Dates'!$E$4:$X$250,MATCH("M5",'Exp Dates'!$E$2:$X$2,0),1)&amp;"!$A$2:$k$600",1),O$1,0))),VLOOKUP($B419,INDIRECT(VLOOKUP($B419,'Exp Dates'!$E$4:$X$250,MATCH("M5",'Exp Dates'!$E$2:$X$2,0),1)&amp;"!$A$2:$k$600",1),O$1,0),0)</f>
        <v>0</v>
      </c>
      <c r="P419" s="6">
        <f ca="1">IF(NOT(ISNA(VLOOKUP($B419,INDIRECT(VLOOKUP($B419,'Exp Dates'!$E$4:$X$250,MATCH("M6",'Exp Dates'!$E$2:$X$2,0),1)&amp;"!$A$2:$k$600",1),P$1,0))),VLOOKUP($B419,INDIRECT(VLOOKUP($B419,'Exp Dates'!$E$4:$X$250,MATCH("M6",'Exp Dates'!$E$2:$X$2,0),1)&amp;"!$A$2:$k$600",1),P$1,0),0)</f>
        <v>10</v>
      </c>
      <c r="Q419" s="6">
        <f ca="1">IF(NOT(ISNA(VLOOKUP($B419,INDIRECT(VLOOKUP($B419,'Exp Dates'!$E$4:$X$250,MATCH("M7",'Exp Dates'!$E$2:$X$2,0),1)&amp;"!$A$2:$k$600",1),Q$1,0))),VLOOKUP($B419,INDIRECT(VLOOKUP($B419,'Exp Dates'!$E$4:$X$250,MATCH("M7",'Exp Dates'!$E$2:$X$2,0),1)&amp;"!$A$2:$k$600",1),Q$1,0),0)</f>
        <v>0</v>
      </c>
      <c r="R419" s="6">
        <f t="shared" ca="1" si="75"/>
        <v>94</v>
      </c>
      <c r="S419" s="6">
        <f t="shared" ca="1" si="77"/>
        <v>758</v>
      </c>
      <c r="T419" s="6">
        <f t="shared" ca="1" si="78"/>
        <v>9414.36</v>
      </c>
      <c r="U419" s="6">
        <f t="shared" ca="1" si="79"/>
        <v>1132</v>
      </c>
      <c r="V419" s="6">
        <f t="shared" ca="1" si="80"/>
        <v>17206.400000000001</v>
      </c>
      <c r="W419" s="11">
        <f t="shared" ca="1" si="81"/>
        <v>0.54714292356332528</v>
      </c>
      <c r="X419">
        <f ca="1">Master!AD419</f>
        <v>1.2842857142857145E-2</v>
      </c>
      <c r="Y419" s="6">
        <f t="shared" ca="1" si="82"/>
        <v>228</v>
      </c>
      <c r="Z419" s="6">
        <f t="shared" ca="1" si="83"/>
        <v>1132</v>
      </c>
      <c r="AA419" s="6">
        <f t="shared" ca="1" si="76"/>
        <v>7424</v>
      </c>
      <c r="AB419" s="11">
        <f>VLOOKUP(B419,Master!B$3:N$10000,9,0)</f>
        <v>11.25</v>
      </c>
      <c r="AC419" s="11">
        <v>12.320793103448276</v>
      </c>
      <c r="AD419" s="11">
        <v>11.328724137931035</v>
      </c>
      <c r="AE419" s="11">
        <f t="shared" si="84"/>
        <v>1.0707931034482758</v>
      </c>
      <c r="AF419" s="11">
        <f>Master!N419</f>
        <v>1242.8</v>
      </c>
      <c r="AG419" s="6">
        <f ca="1">IF(NOT(ISNA(VLOOKUP($B419,INDIRECT(VLOOKUP($B419,'Exp Dates'!$E$4:$X$300,MATCH("M1",'Exp Dates'!$E$2:$X$2,0),1)&amp;"!$A$2:$k$600",1),AG$1,0))),VLOOKUP($B419,INDIRECT(VLOOKUP($B419,'Exp Dates'!$E$4:$X$300,MATCH("M1",'Exp Dates'!$E$2:$X$2,0),1)&amp;"!$A$2:$k$600",1),AG$1,0),0)</f>
        <v>758</v>
      </c>
      <c r="AH419" s="6">
        <f ca="1">IF(NOT(ISNA(VLOOKUP($B419,INDIRECT(VLOOKUP($B419,'Exp Dates'!$E$4:$X$300,MATCH("M2",'Exp Dates'!$E$2:$X$2,0),1)&amp;"!$A$2:$k$600",1),AH$1,0))),VLOOKUP($B419,INDIRECT(VLOOKUP($B419,'Exp Dates'!$E$4:$X$300,MATCH("M2",'Exp Dates'!$E$2:$X$2,0),1)&amp;"!$A$2:$k$600",1),AH$1,0),0)</f>
        <v>0</v>
      </c>
      <c r="AI419" s="6">
        <f ca="1">IF(NOT(ISNA(VLOOKUP($B419,INDIRECT(VLOOKUP($B419,'Exp Dates'!$E$4:$X$300,MATCH("M3",'Exp Dates'!$E$2:$X$2,0),1)&amp;"!$A$2:$k$600",1),AI$1,0))),VLOOKUP($B419,INDIRECT(VLOOKUP($B419,'Exp Dates'!$E$4:$X$300,MATCH("M3",'Exp Dates'!$E$2:$X$2,0),1)&amp;"!$A$2:$k$600",1),AI$1,0),0)</f>
        <v>5534</v>
      </c>
      <c r="AJ419" s="6">
        <f ca="1">IF(NOT(ISNA(VLOOKUP($B419,INDIRECT(VLOOKUP($B419,'Exp Dates'!$E$4:$X$300,MATCH("M4",'Exp Dates'!$E$2:$X$2,0),1)&amp;"!$A$2:$k$600",1),AJ$1,0))),VLOOKUP($B419,INDIRECT(VLOOKUP($B419,'Exp Dates'!$E$4:$X$300,MATCH("M4",'Exp Dates'!$E$2:$X$2,0),1)&amp;"!$A$2:$k$600",1),AJ$1,0),0)</f>
        <v>0</v>
      </c>
      <c r="AK419" s="6">
        <f ca="1">IF(NOT(ISNA(VLOOKUP($B419,INDIRECT(VLOOKUP($B419,'Exp Dates'!$E$4:$X$300,MATCH("M5",'Exp Dates'!$E$2:$X$2,0),1)&amp;"!$A$2:$k$600",1),AK$1,0))),VLOOKUP($B419,INDIRECT(VLOOKUP($B419,'Exp Dates'!$E$4:$X$300,MATCH("M5",'Exp Dates'!$E$2:$X$2,0),1)&amp;"!$A$2:$k$600",1),AK$1,0),0)</f>
        <v>0</v>
      </c>
      <c r="AL419" s="6">
        <f ca="1">IF(NOT(ISNA(VLOOKUP($B419,INDIRECT(VLOOKUP($B419,'Exp Dates'!$E$4:$X$300,MATCH("M6",'Exp Dates'!$E$2:$X$2,0),1)&amp;"!$A$2:$k$600",1),AL$1,0))),VLOOKUP($B419,INDIRECT(VLOOKUP($B419,'Exp Dates'!$E$4:$X$300,MATCH("M6",'Exp Dates'!$E$2:$X$2,0),1)&amp;"!$A$2:$k$600",1),AL$1,0),0)</f>
        <v>1132</v>
      </c>
      <c r="AM419" s="6">
        <f ca="1">IF(NOT(ISNA(VLOOKUP($B419,INDIRECT(VLOOKUP($B419,'Exp Dates'!$E$4:$X$300,MATCH("M7",'Exp Dates'!$E$2:$X$2,0),1)&amp;"!$A$2:$k$600",1),AM$1,0))),VLOOKUP($B419,INDIRECT(VLOOKUP($B419,'Exp Dates'!$E$4:$X$300,MATCH("M7",'Exp Dates'!$E$2:$X$2,0),1)&amp;"!$A$2:$k$600",1),AM$1,0),0)</f>
        <v>0</v>
      </c>
      <c r="AN419" s="74">
        <f t="shared" ca="1" si="85"/>
        <v>3101360</v>
      </c>
      <c r="AO419">
        <f ca="1">IF(NOT(ISNA(VLOOKUP($B419,INDIRECT(VLOOKUP($B419,'Exp Dates'!$E$4:$X$300,MATCH("M1",'Exp Dates'!$E$2:$X$2,0),1)&amp;"!$A$2:$k$600",1),AO$1,0))),VLOOKUP($B419,INDIRECT(VLOOKUP($B419,'Exp Dates'!$E$4:$X$300,MATCH("M1",'Exp Dates'!$E$2:$X$2,0),1)&amp;"!$A$2:$k$600",1),AO$1,0),0)</f>
        <v>0</v>
      </c>
      <c r="AP419">
        <f ca="1">IF(NOT(ISNA(VLOOKUP($B419,INDIRECT(VLOOKUP($B419,'Exp Dates'!$E$4:$X$300,MATCH("M2",'Exp Dates'!$E$2:$X$2,0),1)&amp;"!$A$2:$k$600",1),AP$1,0))),VLOOKUP($B419,INDIRECT(VLOOKUP($B419,'Exp Dates'!$E$4:$X$300,MATCH("M2",'Exp Dates'!$E$2:$X$2,0),1)&amp;"!$A$2:$k$600",1),AP$1,0),0)</f>
        <v>0</v>
      </c>
      <c r="AQ419">
        <f t="shared" ca="1" si="86"/>
        <v>0</v>
      </c>
      <c r="AR419">
        <f>VLOOKUP(B419,Master!B$2:L$5000,11,0)</f>
        <v>0.92745259686727122</v>
      </c>
    </row>
    <row r="420" spans="2:44" x14ac:dyDescent="0.25">
      <c r="B420" s="52">
        <f>Master!B420</f>
        <v>38674</v>
      </c>
      <c r="C420" s="11">
        <v>0.1</v>
      </c>
      <c r="D420" s="11">
        <f ca="1">IF(NOT(ISNA(VLOOKUP($B420,INDIRECT(VLOOKUP($B420,'Exp Dates'!$E$4:$X$250,MATCH("M1",'Exp Dates'!$E$2:$X$2,0),1)&amp;"!$A$2:$H$600",1),D$1,0))),VLOOKUP($B420,INDIRECT(VLOOKUP($B420,'Exp Dates'!$E$4:$X$250,MATCH("M1",'Exp Dates'!$E$2:$X$2,0),1)&amp;"!$A$2:$H$600",1),D$1,0)*$C420,VLOOKUP($B420,Interpolate!$B$3:$T$2004,MATCH("M1-I",Interpolate!$B$2:$T$2,0)))</f>
        <v>12.05</v>
      </c>
      <c r="E420" s="11">
        <f ca="1">IF(NOT(ISNA(VLOOKUP($B420,INDIRECT(VLOOKUP($B420,'Exp Dates'!$E$4:$X$250,MATCH("M2",'Exp Dates'!$E$2:$X$2,0),1)&amp;"!$A$2:$H$600",1),E$1,0))),VLOOKUP($B420,INDIRECT(VLOOKUP($B420,'Exp Dates'!$E$4:$X$250,MATCH("M2",'Exp Dates'!$E$2:$X$2,0),1)&amp;"!$A$2:$H$600",1),E$1,0)*$C420,VLOOKUP($B420,Interpolate!$B$3:$T$2004,MATCH("M2-I",Interpolate!$B$2:$T$2,0)))</f>
        <v>0</v>
      </c>
      <c r="F420" s="11">
        <f ca="1">IF(NOT(ISNA(VLOOKUP($B420,INDIRECT(VLOOKUP($B420,'Exp Dates'!$E$4:$X$250,MATCH("M3",'Exp Dates'!$E$2:$X$2,0),1)&amp;"!$A$2:$H$600",1),F$1,0))),VLOOKUP($B420,INDIRECT(VLOOKUP($B420,'Exp Dates'!$E$4:$X$250,MATCH("M3",'Exp Dates'!$E$2:$X$2,0),1)&amp;"!$A$2:$H$600",1),F$1,0)*$C420,VLOOKUP($B420,Interpolate!$B$3:$T$2004,MATCH("M3-I",Interpolate!$B$2:$T$2,0)))</f>
        <v>14.3</v>
      </c>
      <c r="G420" s="11">
        <f ca="1">IF(NOT(ISNA(VLOOKUP($B420,INDIRECT(VLOOKUP($B420,'Exp Dates'!$E$4:$X$250,MATCH("M4",'Exp Dates'!$E$2:$X$2,0),1)&amp;"!$A$2:$H$600",1),G$1,0))),VLOOKUP($B420,INDIRECT(VLOOKUP($B420,'Exp Dates'!$E$4:$X$250,MATCH("M4",'Exp Dates'!$E$2:$X$2,0),1)&amp;"!$A$2:$H$600",1),G$1,0)*$C420,VLOOKUP($B420,Interpolate!$B$3:$T$2004,MATCH("M4-I",Interpolate!$B$2:$T$2,0)))</f>
        <v>14.637527113553027</v>
      </c>
      <c r="H420" s="11">
        <f ca="1">IF(NOT(ISNA(VLOOKUP($B420,INDIRECT(VLOOKUP($B420,'Exp Dates'!$E$4:$X$250,MATCH("M5",'Exp Dates'!$E$2:$X$2,0),1)&amp;"!$A$2:$H$600",1),H$1,0))),VLOOKUP($B420,INDIRECT(VLOOKUP($B420,'Exp Dates'!$E$4:$X$250,MATCH("M5",'Exp Dates'!$E$2:$X$2,0),1)&amp;"!$A$2:$H$600",1),H$1,0)*$C420,VLOOKUP($B420,Interpolate!$B$3:$T$2004,MATCH("M5-I",Interpolate!$B$2:$T$2,0)))</f>
        <v>14.899314301895462</v>
      </c>
      <c r="I420" s="11">
        <f ca="1">IF(NOT(ISNA(VLOOKUP($B420,INDIRECT(VLOOKUP($B420,'Exp Dates'!$E$4:$X$250,MATCH("M6",'Exp Dates'!$E$2:$X$2,0),1)&amp;"!$A$2:$H$600",1),I$1,0))),VLOOKUP($B420,INDIRECT(VLOOKUP($B420,'Exp Dates'!$E$4:$X$250,MATCH("M6",'Exp Dates'!$E$2:$X$2,0),1)&amp;"!$A$2:$H$600",1),I$1,0)*$C420,VLOOKUP($B420,Interpolate!$B$3:$T$2004,MATCH("M6-I",Interpolate!$B$2:$T$2,0)))</f>
        <v>15.17</v>
      </c>
      <c r="J420" s="11">
        <f ca="1">IF(NOT(ISNA(VLOOKUP($B420,INDIRECT(VLOOKUP($B420,'Exp Dates'!$E$4:$X$250,MATCH("M7",'Exp Dates'!$E$2:$X$2,0),1)&amp;"!$A$2:$H$600",1),J$1,0))),VLOOKUP($B420,INDIRECT(VLOOKUP($B420,'Exp Dates'!$E$4:$X$250,MATCH("M7",'Exp Dates'!$E$2:$X$2,0),1)&amp;"!$A$2:$H$600",1),J$1,0)*$C420,VLOOKUP($B420,Interpolate!$B$3:$T$2004,MATCH("M7-I",Interpolate!$B$2:$T$2,0)))</f>
        <v>15.488579663739344</v>
      </c>
      <c r="K420" s="6">
        <f ca="1">IF(NOT(ISNA(VLOOKUP($B420,INDIRECT(VLOOKUP($B420,'Exp Dates'!$E$4:$X$250,MATCH("M1",'Exp Dates'!$E$2:$X$2,0),1)&amp;"!$A$2:$k$600",1),K$1,0))),VLOOKUP($B420,INDIRECT(VLOOKUP($B420,'Exp Dates'!$E$4:$X$250,MATCH("M1",'Exp Dates'!$E$2:$X$2,0),1)&amp;"!$A$2:$k$600",1),K$1,0),0)</f>
        <v>292</v>
      </c>
      <c r="L420" s="6">
        <f ca="1">IF(NOT(ISNA(VLOOKUP($B420,INDIRECT(VLOOKUP($B420,'Exp Dates'!$E$4:$X$250,MATCH("M2",'Exp Dates'!$E$2:$X$2,0),1)&amp;"!$A$2:$k$600",1),L$1,0))),VLOOKUP($B420,INDIRECT(VLOOKUP($B420,'Exp Dates'!$E$4:$X$250,MATCH("M2",'Exp Dates'!$E$2:$X$2,0),1)&amp;"!$A$2:$k$600",1),L$1,0),0)</f>
        <v>0</v>
      </c>
      <c r="M420" s="6">
        <f ca="1">IF(NOT(ISNA(VLOOKUP($B420,INDIRECT(VLOOKUP($B420,'Exp Dates'!$E$4:$X$250,MATCH("M3",'Exp Dates'!$E$2:$X$2,0),1)&amp;"!$A$2:$k$600",1),M$1,0))),VLOOKUP($B420,INDIRECT(VLOOKUP($B420,'Exp Dates'!$E$4:$X$250,MATCH("M3",'Exp Dates'!$E$2:$X$2,0),1)&amp;"!$A$2:$k$600",1),M$1,0),0)</f>
        <v>90</v>
      </c>
      <c r="N420" s="6">
        <f ca="1">IF(NOT(ISNA(VLOOKUP($B420,INDIRECT(VLOOKUP($B420,'Exp Dates'!$E$4:$X$250,MATCH("M4",'Exp Dates'!$E$2:$X$2,0),1)&amp;"!$A$2:$k$600",1),N$1,0))),VLOOKUP($B420,INDIRECT(VLOOKUP($B420,'Exp Dates'!$E$4:$X$250,MATCH("M4",'Exp Dates'!$E$2:$X$2,0),1)&amp;"!$A$2:$k$600",1),N$1,0),0)</f>
        <v>0</v>
      </c>
      <c r="O420" s="6">
        <f ca="1">IF(NOT(ISNA(VLOOKUP($B420,INDIRECT(VLOOKUP($B420,'Exp Dates'!$E$4:$X$250,MATCH("M5",'Exp Dates'!$E$2:$X$2,0),1)&amp;"!$A$2:$k$600",1),O$1,0))),VLOOKUP($B420,INDIRECT(VLOOKUP($B420,'Exp Dates'!$E$4:$X$250,MATCH("M5",'Exp Dates'!$E$2:$X$2,0),1)&amp;"!$A$2:$k$600",1),O$1,0),0)</f>
        <v>0</v>
      </c>
      <c r="P420" s="6">
        <f ca="1">IF(NOT(ISNA(VLOOKUP($B420,INDIRECT(VLOOKUP($B420,'Exp Dates'!$E$4:$X$250,MATCH("M6",'Exp Dates'!$E$2:$X$2,0),1)&amp;"!$A$2:$k$600",1),P$1,0))),VLOOKUP($B420,INDIRECT(VLOOKUP($B420,'Exp Dates'!$E$4:$X$250,MATCH("M6",'Exp Dates'!$E$2:$X$2,0),1)&amp;"!$A$2:$k$600",1),P$1,0),0)</f>
        <v>6</v>
      </c>
      <c r="Q420" s="6">
        <f ca="1">IF(NOT(ISNA(VLOOKUP($B420,INDIRECT(VLOOKUP($B420,'Exp Dates'!$E$4:$X$250,MATCH("M7",'Exp Dates'!$E$2:$X$2,0),1)&amp;"!$A$2:$k$600",1),Q$1,0))),VLOOKUP($B420,INDIRECT(VLOOKUP($B420,'Exp Dates'!$E$4:$X$250,MATCH("M7",'Exp Dates'!$E$2:$X$2,0),1)&amp;"!$A$2:$k$600",1),Q$1,0),0)</f>
        <v>0</v>
      </c>
      <c r="R420" s="6">
        <f t="shared" ca="1" si="75"/>
        <v>292</v>
      </c>
      <c r="S420" s="6">
        <f t="shared" ca="1" si="77"/>
        <v>968</v>
      </c>
      <c r="T420" s="6">
        <f t="shared" ca="1" si="78"/>
        <v>11664.400000000001</v>
      </c>
      <c r="U420" s="6">
        <f t="shared" ca="1" si="79"/>
        <v>1135</v>
      </c>
      <c r="V420" s="6">
        <f t="shared" ca="1" si="80"/>
        <v>17217.95</v>
      </c>
      <c r="W420" s="11">
        <f t="shared" ca="1" si="81"/>
        <v>0.67745579467938988</v>
      </c>
      <c r="X420">
        <f ca="1">Master!AD420</f>
        <v>1.3447619047619064E-2</v>
      </c>
      <c r="Y420" s="6">
        <f t="shared" ca="1" si="82"/>
        <v>388</v>
      </c>
      <c r="Z420" s="6">
        <f t="shared" ca="1" si="83"/>
        <v>1135</v>
      </c>
      <c r="AA420" s="6">
        <f t="shared" ca="1" si="76"/>
        <v>7658</v>
      </c>
      <c r="AB420" s="11">
        <f>VLOOKUP(B420,Master!B$3:N$10000,9,0)</f>
        <v>11.12</v>
      </c>
      <c r="AC420" s="11">
        <v>11.973172413793105</v>
      </c>
      <c r="AD420" s="11">
        <v>10.820758620689658</v>
      </c>
      <c r="AE420" s="11">
        <f t="shared" si="84"/>
        <v>0.85317241379310538</v>
      </c>
      <c r="AF420" s="11">
        <f>Master!N420</f>
        <v>1248.27</v>
      </c>
      <c r="AG420" s="6">
        <f ca="1">IF(NOT(ISNA(VLOOKUP($B420,INDIRECT(VLOOKUP($B420,'Exp Dates'!$E$4:$X$300,MATCH("M1",'Exp Dates'!$E$2:$X$2,0),1)&amp;"!$A$2:$k$600",1),AG$1,0))),VLOOKUP($B420,INDIRECT(VLOOKUP($B420,'Exp Dates'!$E$4:$X$300,MATCH("M1",'Exp Dates'!$E$2:$X$2,0),1)&amp;"!$A$2:$k$600",1),AG$1,0),0)</f>
        <v>968</v>
      </c>
      <c r="AH420" s="6">
        <f ca="1">IF(NOT(ISNA(VLOOKUP($B420,INDIRECT(VLOOKUP($B420,'Exp Dates'!$E$4:$X$300,MATCH("M2",'Exp Dates'!$E$2:$X$2,0),1)&amp;"!$A$2:$k$600",1),AH$1,0))),VLOOKUP($B420,INDIRECT(VLOOKUP($B420,'Exp Dates'!$E$4:$X$300,MATCH("M2",'Exp Dates'!$E$2:$X$2,0),1)&amp;"!$A$2:$k$600",1),AH$1,0),0)</f>
        <v>0</v>
      </c>
      <c r="AI420" s="6">
        <f ca="1">IF(NOT(ISNA(VLOOKUP($B420,INDIRECT(VLOOKUP($B420,'Exp Dates'!$E$4:$X$300,MATCH("M3",'Exp Dates'!$E$2:$X$2,0),1)&amp;"!$A$2:$k$600",1),AI$1,0))),VLOOKUP($B420,INDIRECT(VLOOKUP($B420,'Exp Dates'!$E$4:$X$300,MATCH("M3",'Exp Dates'!$E$2:$X$2,0),1)&amp;"!$A$2:$k$600",1),AI$1,0),0)</f>
        <v>5555</v>
      </c>
      <c r="AJ420" s="6">
        <f ca="1">IF(NOT(ISNA(VLOOKUP($B420,INDIRECT(VLOOKUP($B420,'Exp Dates'!$E$4:$X$300,MATCH("M4",'Exp Dates'!$E$2:$X$2,0),1)&amp;"!$A$2:$k$600",1),AJ$1,0))),VLOOKUP($B420,INDIRECT(VLOOKUP($B420,'Exp Dates'!$E$4:$X$300,MATCH("M4",'Exp Dates'!$E$2:$X$2,0),1)&amp;"!$A$2:$k$600",1),AJ$1,0),0)</f>
        <v>0</v>
      </c>
      <c r="AK420" s="6">
        <f ca="1">IF(NOT(ISNA(VLOOKUP($B420,INDIRECT(VLOOKUP($B420,'Exp Dates'!$E$4:$X$300,MATCH("M5",'Exp Dates'!$E$2:$X$2,0),1)&amp;"!$A$2:$k$600",1),AK$1,0))),VLOOKUP($B420,INDIRECT(VLOOKUP($B420,'Exp Dates'!$E$4:$X$300,MATCH("M5",'Exp Dates'!$E$2:$X$2,0),1)&amp;"!$A$2:$k$600",1),AK$1,0),0)</f>
        <v>0</v>
      </c>
      <c r="AL420" s="6">
        <f ca="1">IF(NOT(ISNA(VLOOKUP($B420,INDIRECT(VLOOKUP($B420,'Exp Dates'!$E$4:$X$300,MATCH("M6",'Exp Dates'!$E$2:$X$2,0),1)&amp;"!$A$2:$k$600",1),AL$1,0))),VLOOKUP($B420,INDIRECT(VLOOKUP($B420,'Exp Dates'!$E$4:$X$300,MATCH("M6",'Exp Dates'!$E$2:$X$2,0),1)&amp;"!$A$2:$k$600",1),AL$1,0),0)</f>
        <v>1135</v>
      </c>
      <c r="AM420" s="6">
        <f ca="1">IF(NOT(ISNA(VLOOKUP($B420,INDIRECT(VLOOKUP($B420,'Exp Dates'!$E$4:$X$300,MATCH("M7",'Exp Dates'!$E$2:$X$2,0),1)&amp;"!$A$2:$k$600",1),AM$1,0))),VLOOKUP($B420,INDIRECT(VLOOKUP($B420,'Exp Dates'!$E$4:$X$300,MATCH("M7",'Exp Dates'!$E$2:$X$2,0),1)&amp;"!$A$2:$k$600",1),AM$1,0),0)</f>
        <v>0</v>
      </c>
      <c r="AN420" s="74">
        <f t="shared" ca="1" si="85"/>
        <v>4896620.0000000009</v>
      </c>
      <c r="AO420">
        <f ca="1">IF(NOT(ISNA(VLOOKUP($B420,INDIRECT(VLOOKUP($B420,'Exp Dates'!$E$4:$X$300,MATCH("M1",'Exp Dates'!$E$2:$X$2,0),1)&amp;"!$A$2:$k$600",1),AO$1,0))),VLOOKUP($B420,INDIRECT(VLOOKUP($B420,'Exp Dates'!$E$4:$X$300,MATCH("M1",'Exp Dates'!$E$2:$X$2,0),1)&amp;"!$A$2:$k$600",1),AO$1,0),0)</f>
        <v>0</v>
      </c>
      <c r="AP420">
        <f ca="1">IF(NOT(ISNA(VLOOKUP($B420,INDIRECT(VLOOKUP($B420,'Exp Dates'!$E$4:$X$300,MATCH("M2",'Exp Dates'!$E$2:$X$2,0),1)&amp;"!$A$2:$k$600",1),AP$1,0))),VLOOKUP($B420,INDIRECT(VLOOKUP($B420,'Exp Dates'!$E$4:$X$300,MATCH("M2",'Exp Dates'!$E$2:$X$2,0),1)&amp;"!$A$2:$k$600",1),AP$1,0),0)</f>
        <v>0</v>
      </c>
      <c r="AQ420">
        <f t="shared" ca="1" si="86"/>
        <v>0</v>
      </c>
      <c r="AR420">
        <f>VLOOKUP(B420,Master!B$2:L$5000,11,0)</f>
        <v>0.91673536685902712</v>
      </c>
    </row>
    <row r="421" spans="2:44" x14ac:dyDescent="0.25">
      <c r="B421" s="52">
        <f>Master!B421</f>
        <v>38677</v>
      </c>
      <c r="C421" s="11">
        <v>0.1</v>
      </c>
      <c r="D421" s="11">
        <f ca="1">IF(NOT(ISNA(VLOOKUP($B421,INDIRECT(VLOOKUP($B421,'Exp Dates'!$E$4:$X$250,MATCH("M1",'Exp Dates'!$E$2:$X$2,0),1)&amp;"!$A$2:$H$600",1),D$1,0))),VLOOKUP($B421,INDIRECT(VLOOKUP($B421,'Exp Dates'!$E$4:$X$250,MATCH("M1",'Exp Dates'!$E$2:$X$2,0),1)&amp;"!$A$2:$H$600",1),D$1,0)*$C421,VLOOKUP($B421,Interpolate!$B$3:$T$2004,MATCH("M1-I",Interpolate!$B$2:$T$2,0)))</f>
        <v>12.08</v>
      </c>
      <c r="E421" s="11">
        <f ca="1">IF(NOT(ISNA(VLOOKUP($B421,INDIRECT(VLOOKUP($B421,'Exp Dates'!$E$4:$X$250,MATCH("M2",'Exp Dates'!$E$2:$X$2,0),1)&amp;"!$A$2:$H$600",1),E$1,0))),VLOOKUP($B421,INDIRECT(VLOOKUP($B421,'Exp Dates'!$E$4:$X$250,MATCH("M2",'Exp Dates'!$E$2:$X$2,0),1)&amp;"!$A$2:$H$600",1),E$1,0)*$C421,VLOOKUP($B421,Interpolate!$B$3:$T$2004,MATCH("M2-I",Interpolate!$B$2:$T$2,0)))</f>
        <v>13.450000000000001</v>
      </c>
      <c r="F421" s="11">
        <f ca="1">IF(NOT(ISNA(VLOOKUP($B421,INDIRECT(VLOOKUP($B421,'Exp Dates'!$E$4:$X$250,MATCH("M3",'Exp Dates'!$E$2:$X$2,0),1)&amp;"!$A$2:$H$600",1),F$1,0))),VLOOKUP($B421,INDIRECT(VLOOKUP($B421,'Exp Dates'!$E$4:$X$250,MATCH("M3",'Exp Dates'!$E$2:$X$2,0),1)&amp;"!$A$2:$H$600",1),F$1,0)*$C421,VLOOKUP($B421,Interpolate!$B$3:$T$2004,MATCH("M3-I",Interpolate!$B$2:$T$2,0)))</f>
        <v>14.330000000000002</v>
      </c>
      <c r="G421" s="11">
        <f ca="1">IF(NOT(ISNA(VLOOKUP($B421,INDIRECT(VLOOKUP($B421,'Exp Dates'!$E$4:$X$250,MATCH("M4",'Exp Dates'!$E$2:$X$2,0),1)&amp;"!$A$2:$H$600",1),G$1,0))),VLOOKUP($B421,INDIRECT(VLOOKUP($B421,'Exp Dates'!$E$4:$X$250,MATCH("M4",'Exp Dates'!$E$2:$X$2,0),1)&amp;"!$A$2:$H$600",1),G$1,0)*$C421,VLOOKUP($B421,Interpolate!$B$3:$T$2004,MATCH("M4-I",Interpolate!$B$2:$T$2,0)))</f>
        <v>14.687272916177658</v>
      </c>
      <c r="H421" s="11">
        <f ca="1">IF(NOT(ISNA(VLOOKUP($B421,INDIRECT(VLOOKUP($B421,'Exp Dates'!$E$4:$X$250,MATCH("M5",'Exp Dates'!$E$2:$X$2,0),1)&amp;"!$A$2:$H$600",1),H$1,0))),VLOOKUP($B421,INDIRECT(VLOOKUP($B421,'Exp Dates'!$E$4:$X$250,MATCH("M5",'Exp Dates'!$E$2:$X$2,0),1)&amp;"!$A$2:$H$600",1),H$1,0)*$C421,VLOOKUP($B421,Interpolate!$B$3:$T$2004,MATCH("M5-I",Interpolate!$B$2:$T$2,0)))</f>
        <v>14.964065687665299</v>
      </c>
      <c r="I421" s="11">
        <f ca="1">IF(NOT(ISNA(VLOOKUP($B421,INDIRECT(VLOOKUP($B421,'Exp Dates'!$E$4:$X$250,MATCH("M6",'Exp Dates'!$E$2:$X$2,0),1)&amp;"!$A$2:$H$600",1),I$1,0))),VLOOKUP($B421,INDIRECT(VLOOKUP($B421,'Exp Dates'!$E$4:$X$250,MATCH("M6",'Exp Dates'!$E$2:$X$2,0),1)&amp;"!$A$2:$H$600",1),I$1,0)*$C421,VLOOKUP($B421,Interpolate!$B$3:$T$2004,MATCH("M6-I",Interpolate!$B$2:$T$2,0)))</f>
        <v>15.25</v>
      </c>
      <c r="J421" s="11">
        <f ca="1">IF(NOT(ISNA(VLOOKUP($B421,INDIRECT(VLOOKUP($B421,'Exp Dates'!$E$4:$X$250,MATCH("M7",'Exp Dates'!$E$2:$X$2,0),1)&amp;"!$A$2:$H$600",1),J$1,0))),VLOOKUP($B421,INDIRECT(VLOOKUP($B421,'Exp Dates'!$E$4:$X$250,MATCH("M7",'Exp Dates'!$E$2:$X$2,0),1)&amp;"!$A$2:$H$600",1),J$1,0)*$C421,VLOOKUP($B421,Interpolate!$B$3:$T$2004,MATCH("M7-I",Interpolate!$B$2:$T$2,0)))</f>
        <v>15.586198565214216</v>
      </c>
      <c r="K421" s="6">
        <f ca="1">IF(NOT(ISNA(VLOOKUP($B421,INDIRECT(VLOOKUP($B421,'Exp Dates'!$E$4:$X$250,MATCH("M1",'Exp Dates'!$E$2:$X$2,0),1)&amp;"!$A$2:$k$600",1),K$1,0))),VLOOKUP($B421,INDIRECT(VLOOKUP($B421,'Exp Dates'!$E$4:$X$250,MATCH("M1",'Exp Dates'!$E$2:$X$2,0),1)&amp;"!$A$2:$k$600",1),K$1,0),0)</f>
        <v>299</v>
      </c>
      <c r="L421" s="6">
        <f ca="1">IF(NOT(ISNA(VLOOKUP($B421,INDIRECT(VLOOKUP($B421,'Exp Dates'!$E$4:$X$250,MATCH("M2",'Exp Dates'!$E$2:$X$2,0),1)&amp;"!$A$2:$k$600",1),L$1,0))),VLOOKUP($B421,INDIRECT(VLOOKUP($B421,'Exp Dates'!$E$4:$X$250,MATCH("M2",'Exp Dates'!$E$2:$X$2,0),1)&amp;"!$A$2:$k$600",1),L$1,0),0)</f>
        <v>0</v>
      </c>
      <c r="M421" s="6">
        <f ca="1">IF(NOT(ISNA(VLOOKUP($B421,INDIRECT(VLOOKUP($B421,'Exp Dates'!$E$4:$X$250,MATCH("M3",'Exp Dates'!$E$2:$X$2,0),1)&amp;"!$A$2:$k$600",1),M$1,0))),VLOOKUP($B421,INDIRECT(VLOOKUP($B421,'Exp Dates'!$E$4:$X$250,MATCH("M3",'Exp Dates'!$E$2:$X$2,0),1)&amp;"!$A$2:$k$600",1),M$1,0),0)</f>
        <v>17</v>
      </c>
      <c r="N421" s="6">
        <f ca="1">IF(NOT(ISNA(VLOOKUP($B421,INDIRECT(VLOOKUP($B421,'Exp Dates'!$E$4:$X$250,MATCH("M4",'Exp Dates'!$E$2:$X$2,0),1)&amp;"!$A$2:$k$600",1),N$1,0))),VLOOKUP($B421,INDIRECT(VLOOKUP($B421,'Exp Dates'!$E$4:$X$250,MATCH("M4",'Exp Dates'!$E$2:$X$2,0),1)&amp;"!$A$2:$k$600",1),N$1,0),0)</f>
        <v>0</v>
      </c>
      <c r="O421" s="6">
        <f ca="1">IF(NOT(ISNA(VLOOKUP($B421,INDIRECT(VLOOKUP($B421,'Exp Dates'!$E$4:$X$250,MATCH("M5",'Exp Dates'!$E$2:$X$2,0),1)&amp;"!$A$2:$k$600",1),O$1,0))),VLOOKUP($B421,INDIRECT(VLOOKUP($B421,'Exp Dates'!$E$4:$X$250,MATCH("M5",'Exp Dates'!$E$2:$X$2,0),1)&amp;"!$A$2:$k$600",1),O$1,0),0)</f>
        <v>0</v>
      </c>
      <c r="P421" s="6">
        <f ca="1">IF(NOT(ISNA(VLOOKUP($B421,INDIRECT(VLOOKUP($B421,'Exp Dates'!$E$4:$X$250,MATCH("M6",'Exp Dates'!$E$2:$X$2,0),1)&amp;"!$A$2:$k$600",1),P$1,0))),VLOOKUP($B421,INDIRECT(VLOOKUP($B421,'Exp Dates'!$E$4:$X$250,MATCH("M6",'Exp Dates'!$E$2:$X$2,0),1)&amp;"!$A$2:$k$600",1),P$1,0),0)</f>
        <v>30</v>
      </c>
      <c r="Q421" s="6">
        <f ca="1">IF(NOT(ISNA(VLOOKUP($B421,INDIRECT(VLOOKUP($B421,'Exp Dates'!$E$4:$X$250,MATCH("M7",'Exp Dates'!$E$2:$X$2,0),1)&amp;"!$A$2:$k$600",1),Q$1,0))),VLOOKUP($B421,INDIRECT(VLOOKUP($B421,'Exp Dates'!$E$4:$X$250,MATCH("M7",'Exp Dates'!$E$2:$X$2,0),1)&amp;"!$A$2:$k$600",1),Q$1,0),0)</f>
        <v>0</v>
      </c>
      <c r="R421" s="6">
        <f t="shared" ca="1" si="75"/>
        <v>299</v>
      </c>
      <c r="S421" s="6">
        <f t="shared" ca="1" si="77"/>
        <v>1191</v>
      </c>
      <c r="T421" s="6">
        <f t="shared" ca="1" si="78"/>
        <v>14387.28</v>
      </c>
      <c r="U421" s="6">
        <f t="shared" ca="1" si="79"/>
        <v>1135</v>
      </c>
      <c r="V421" s="6">
        <f t="shared" ca="1" si="80"/>
        <v>17308.75</v>
      </c>
      <c r="W421" s="11">
        <f t="shared" ca="1" si="81"/>
        <v>0.83121427023904093</v>
      </c>
      <c r="X421">
        <f ca="1">Master!AD421</f>
        <v>1.4204761904761916E-2</v>
      </c>
      <c r="Y421" s="6">
        <f t="shared" ca="1" si="82"/>
        <v>346</v>
      </c>
      <c r="Z421" s="6">
        <f t="shared" ca="1" si="83"/>
        <v>1135</v>
      </c>
      <c r="AA421" s="6">
        <f t="shared" ca="1" si="76"/>
        <v>7839</v>
      </c>
      <c r="AB421" s="11">
        <f>VLOOKUP(B421,Master!B$3:N$10000,9,0)</f>
        <v>10.82</v>
      </c>
      <c r="AC421" s="11">
        <v>12.127241379310345</v>
      </c>
      <c r="AD421" s="11">
        <v>10.71</v>
      </c>
      <c r="AE421" s="11">
        <f t="shared" si="84"/>
        <v>1.3072413793103443</v>
      </c>
      <c r="AF421" s="11">
        <f>Master!N421</f>
        <v>1254.8499999999999</v>
      </c>
      <c r="AG421" s="6">
        <f ca="1">IF(NOT(ISNA(VLOOKUP($B421,INDIRECT(VLOOKUP($B421,'Exp Dates'!$E$4:$X$300,MATCH("M1",'Exp Dates'!$E$2:$X$2,0),1)&amp;"!$A$2:$k$600",1),AG$1,0))),VLOOKUP($B421,INDIRECT(VLOOKUP($B421,'Exp Dates'!$E$4:$X$300,MATCH("M1",'Exp Dates'!$E$2:$X$2,0),1)&amp;"!$A$2:$k$600",1),AG$1,0),0)</f>
        <v>1191</v>
      </c>
      <c r="AH421" s="6">
        <f ca="1">IF(NOT(ISNA(VLOOKUP($B421,INDIRECT(VLOOKUP($B421,'Exp Dates'!$E$4:$X$300,MATCH("M2",'Exp Dates'!$E$2:$X$2,0),1)&amp;"!$A$2:$k$600",1),AH$1,0))),VLOOKUP($B421,INDIRECT(VLOOKUP($B421,'Exp Dates'!$E$4:$X$300,MATCH("M2",'Exp Dates'!$E$2:$X$2,0),1)&amp;"!$A$2:$k$600",1),AH$1,0),0)</f>
        <v>0</v>
      </c>
      <c r="AI421" s="6">
        <f ca="1">IF(NOT(ISNA(VLOOKUP($B421,INDIRECT(VLOOKUP($B421,'Exp Dates'!$E$4:$X$300,MATCH("M3",'Exp Dates'!$E$2:$X$2,0),1)&amp;"!$A$2:$k$600",1),AI$1,0))),VLOOKUP($B421,INDIRECT(VLOOKUP($B421,'Exp Dates'!$E$4:$X$300,MATCH("M3",'Exp Dates'!$E$2:$X$2,0),1)&amp;"!$A$2:$k$600",1),AI$1,0),0)</f>
        <v>5513</v>
      </c>
      <c r="AJ421" s="6">
        <f ca="1">IF(NOT(ISNA(VLOOKUP($B421,INDIRECT(VLOOKUP($B421,'Exp Dates'!$E$4:$X$300,MATCH("M4",'Exp Dates'!$E$2:$X$2,0),1)&amp;"!$A$2:$k$600",1),AJ$1,0))),VLOOKUP($B421,INDIRECT(VLOOKUP($B421,'Exp Dates'!$E$4:$X$300,MATCH("M4",'Exp Dates'!$E$2:$X$2,0),1)&amp;"!$A$2:$k$600",1),AJ$1,0),0)</f>
        <v>0</v>
      </c>
      <c r="AK421" s="6">
        <f ca="1">IF(NOT(ISNA(VLOOKUP($B421,INDIRECT(VLOOKUP($B421,'Exp Dates'!$E$4:$X$300,MATCH("M5",'Exp Dates'!$E$2:$X$2,0),1)&amp;"!$A$2:$k$600",1),AK$1,0))),VLOOKUP($B421,INDIRECT(VLOOKUP($B421,'Exp Dates'!$E$4:$X$300,MATCH("M5",'Exp Dates'!$E$2:$X$2,0),1)&amp;"!$A$2:$k$600",1),AK$1,0),0)</f>
        <v>0</v>
      </c>
      <c r="AL421" s="6">
        <f ca="1">IF(NOT(ISNA(VLOOKUP($B421,INDIRECT(VLOOKUP($B421,'Exp Dates'!$E$4:$X$300,MATCH("M6",'Exp Dates'!$E$2:$X$2,0),1)&amp;"!$A$2:$k$600",1),AL$1,0))),VLOOKUP($B421,INDIRECT(VLOOKUP($B421,'Exp Dates'!$E$4:$X$300,MATCH("M6",'Exp Dates'!$E$2:$X$2,0),1)&amp;"!$A$2:$k$600",1),AL$1,0),0)</f>
        <v>1135</v>
      </c>
      <c r="AM421" s="6">
        <f ca="1">IF(NOT(ISNA(VLOOKUP($B421,INDIRECT(VLOOKUP($B421,'Exp Dates'!$E$4:$X$300,MATCH("M7",'Exp Dates'!$E$2:$X$2,0),1)&amp;"!$A$2:$k$600",1),AM$1,0))),VLOOKUP($B421,INDIRECT(VLOOKUP($B421,'Exp Dates'!$E$4:$X$300,MATCH("M7",'Exp Dates'!$E$2:$X$2,0),1)&amp;"!$A$2:$k$600",1),AM$1,0),0)</f>
        <v>0</v>
      </c>
      <c r="AN421" s="74">
        <f t="shared" ca="1" si="85"/>
        <v>4313030.0000000009</v>
      </c>
      <c r="AO421">
        <f ca="1">IF(NOT(ISNA(VLOOKUP($B421,INDIRECT(VLOOKUP($B421,'Exp Dates'!$E$4:$X$300,MATCH("M1",'Exp Dates'!$E$2:$X$2,0),1)&amp;"!$A$2:$k$600",1),AO$1,0))),VLOOKUP($B421,INDIRECT(VLOOKUP($B421,'Exp Dates'!$E$4:$X$300,MATCH("M1",'Exp Dates'!$E$2:$X$2,0),1)&amp;"!$A$2:$k$600",1),AO$1,0),0)</f>
        <v>0</v>
      </c>
      <c r="AP421">
        <f ca="1">IF(NOT(ISNA(VLOOKUP($B421,INDIRECT(VLOOKUP($B421,'Exp Dates'!$E$4:$X$300,MATCH("M2",'Exp Dates'!$E$2:$X$2,0),1)&amp;"!$A$2:$k$600",1),AP$1,0))),VLOOKUP($B421,INDIRECT(VLOOKUP($B421,'Exp Dates'!$E$4:$X$300,MATCH("M2",'Exp Dates'!$E$2:$X$2,0),1)&amp;"!$A$2:$k$600",1),AP$1,0),0)</f>
        <v>0</v>
      </c>
      <c r="AQ421">
        <f t="shared" ca="1" si="86"/>
        <v>0</v>
      </c>
      <c r="AR421">
        <f>VLOOKUP(B421,Master!B$2:L$5000,11,0)</f>
        <v>0.90771812080536918</v>
      </c>
    </row>
    <row r="422" spans="2:44" x14ac:dyDescent="0.25">
      <c r="B422" s="52">
        <f>Master!B422</f>
        <v>38678</v>
      </c>
      <c r="C422" s="11">
        <v>0.1</v>
      </c>
      <c r="D422" s="11">
        <f ca="1">IF(NOT(ISNA(VLOOKUP($B422,INDIRECT(VLOOKUP($B422,'Exp Dates'!$E$4:$X$250,MATCH("M1",'Exp Dates'!$E$2:$X$2,0),1)&amp;"!$A$2:$H$600",1),D$1,0))),VLOOKUP($B422,INDIRECT(VLOOKUP($B422,'Exp Dates'!$E$4:$X$250,MATCH("M1",'Exp Dates'!$E$2:$X$2,0),1)&amp;"!$A$2:$H$600",1),D$1,0)*$C422,VLOOKUP($B422,Interpolate!$B$3:$T$2004,MATCH("M1-I",Interpolate!$B$2:$T$2,0)))</f>
        <v>12.01</v>
      </c>
      <c r="E422" s="11">
        <f ca="1">IF(NOT(ISNA(VLOOKUP($B422,INDIRECT(VLOOKUP($B422,'Exp Dates'!$E$4:$X$250,MATCH("M2",'Exp Dates'!$E$2:$X$2,0),1)&amp;"!$A$2:$H$600",1),E$1,0))),VLOOKUP($B422,INDIRECT(VLOOKUP($B422,'Exp Dates'!$E$4:$X$250,MATCH("M2",'Exp Dates'!$E$2:$X$2,0),1)&amp;"!$A$2:$H$600",1),E$1,0)*$C422,VLOOKUP($B422,Interpolate!$B$3:$T$2004,MATCH("M2-I",Interpolate!$B$2:$T$2,0)))</f>
        <v>13.190000000000001</v>
      </c>
      <c r="F422" s="11">
        <f ca="1">IF(NOT(ISNA(VLOOKUP($B422,INDIRECT(VLOOKUP($B422,'Exp Dates'!$E$4:$X$250,MATCH("M3",'Exp Dates'!$E$2:$X$2,0),1)&amp;"!$A$2:$H$600",1),F$1,0))),VLOOKUP($B422,INDIRECT(VLOOKUP($B422,'Exp Dates'!$E$4:$X$250,MATCH("M3",'Exp Dates'!$E$2:$X$2,0),1)&amp;"!$A$2:$H$600",1),F$1,0)*$C422,VLOOKUP($B422,Interpolate!$B$3:$T$2004,MATCH("M3-I",Interpolate!$B$2:$T$2,0)))</f>
        <v>14.200000000000001</v>
      </c>
      <c r="G422" s="11">
        <f ca="1">IF(NOT(ISNA(VLOOKUP($B422,INDIRECT(VLOOKUP($B422,'Exp Dates'!$E$4:$X$250,MATCH("M4",'Exp Dates'!$E$2:$X$2,0),1)&amp;"!$A$2:$H$600",1),G$1,0))),VLOOKUP($B422,INDIRECT(VLOOKUP($B422,'Exp Dates'!$E$4:$X$250,MATCH("M4",'Exp Dates'!$E$2:$X$2,0),1)&amp;"!$A$2:$H$600",1),G$1,0)*$C422,VLOOKUP($B422,Interpolate!$B$3:$T$2004,MATCH("M4-I",Interpolate!$B$2:$T$2,0)))</f>
        <v>14.593006805283402</v>
      </c>
      <c r="H422" s="11">
        <f ca="1">IF(NOT(ISNA(VLOOKUP($B422,INDIRECT(VLOOKUP($B422,'Exp Dates'!$E$4:$X$250,MATCH("M5",'Exp Dates'!$E$2:$X$2,0),1)&amp;"!$A$2:$H$600",1),H$1,0))),VLOOKUP($B422,INDIRECT(VLOOKUP($B422,'Exp Dates'!$E$4:$X$250,MATCH("M5",'Exp Dates'!$E$2:$X$2,0),1)&amp;"!$A$2:$H$600",1),H$1,0)*$C422,VLOOKUP($B422,Interpolate!$B$3:$T$2004,MATCH("M5-I",Interpolate!$B$2:$T$2,0)))</f>
        <v>14.896785793725002</v>
      </c>
      <c r="I422" s="11">
        <f ca="1">IF(NOT(ISNA(VLOOKUP($B422,INDIRECT(VLOOKUP($B422,'Exp Dates'!$E$4:$X$250,MATCH("M6",'Exp Dates'!$E$2:$X$2,0),1)&amp;"!$A$2:$H$600",1),I$1,0))),VLOOKUP($B422,INDIRECT(VLOOKUP($B422,'Exp Dates'!$E$4:$X$250,MATCH("M6",'Exp Dates'!$E$2:$X$2,0),1)&amp;"!$A$2:$H$600",1),I$1,0)*$C422,VLOOKUP($B422,Interpolate!$B$3:$T$2004,MATCH("M6-I",Interpolate!$B$2:$T$2,0)))</f>
        <v>15.21</v>
      </c>
      <c r="J422" s="11">
        <f ca="1">IF(NOT(ISNA(VLOOKUP($B422,INDIRECT(VLOOKUP($B422,'Exp Dates'!$E$4:$X$250,MATCH("M7",'Exp Dates'!$E$2:$X$2,0),1)&amp;"!$A$2:$H$600",1),J$1,0))),VLOOKUP($B422,INDIRECT(VLOOKUP($B422,'Exp Dates'!$E$4:$X$250,MATCH("M7",'Exp Dates'!$E$2:$X$2,0),1)&amp;"!$A$2:$H$600",1),J$1,0)*$C422,VLOOKUP($B422,Interpolate!$B$3:$T$2004,MATCH("M7-I",Interpolate!$B$2:$T$2,0)))</f>
        <v>15.577546264384761</v>
      </c>
      <c r="K422" s="6">
        <f ca="1">IF(NOT(ISNA(VLOOKUP($B422,INDIRECT(VLOOKUP($B422,'Exp Dates'!$E$4:$X$250,MATCH("M1",'Exp Dates'!$E$2:$X$2,0),1)&amp;"!$A$2:$k$600",1),K$1,0))),VLOOKUP($B422,INDIRECT(VLOOKUP($B422,'Exp Dates'!$E$4:$X$250,MATCH("M1",'Exp Dates'!$E$2:$X$2,0),1)&amp;"!$A$2:$k$600",1),K$1,0),0)</f>
        <v>258</v>
      </c>
      <c r="L422" s="6">
        <f ca="1">IF(NOT(ISNA(VLOOKUP($B422,INDIRECT(VLOOKUP($B422,'Exp Dates'!$E$4:$X$250,MATCH("M2",'Exp Dates'!$E$2:$X$2,0),1)&amp;"!$A$2:$k$600",1),L$1,0))),VLOOKUP($B422,INDIRECT(VLOOKUP($B422,'Exp Dates'!$E$4:$X$250,MATCH("M2",'Exp Dates'!$E$2:$X$2,0),1)&amp;"!$A$2:$k$600",1),L$1,0),0)</f>
        <v>10</v>
      </c>
      <c r="M422" s="6">
        <f ca="1">IF(NOT(ISNA(VLOOKUP($B422,INDIRECT(VLOOKUP($B422,'Exp Dates'!$E$4:$X$250,MATCH("M3",'Exp Dates'!$E$2:$X$2,0),1)&amp;"!$A$2:$k$600",1),M$1,0))),VLOOKUP($B422,INDIRECT(VLOOKUP($B422,'Exp Dates'!$E$4:$X$250,MATCH("M3",'Exp Dates'!$E$2:$X$2,0),1)&amp;"!$A$2:$k$600",1),M$1,0),0)</f>
        <v>39</v>
      </c>
      <c r="N422" s="6">
        <f ca="1">IF(NOT(ISNA(VLOOKUP($B422,INDIRECT(VLOOKUP($B422,'Exp Dates'!$E$4:$X$250,MATCH("M4",'Exp Dates'!$E$2:$X$2,0),1)&amp;"!$A$2:$k$600",1),N$1,0))),VLOOKUP($B422,INDIRECT(VLOOKUP($B422,'Exp Dates'!$E$4:$X$250,MATCH("M4",'Exp Dates'!$E$2:$X$2,0),1)&amp;"!$A$2:$k$600",1),N$1,0),0)</f>
        <v>0</v>
      </c>
      <c r="O422" s="6">
        <f ca="1">IF(NOT(ISNA(VLOOKUP($B422,INDIRECT(VLOOKUP($B422,'Exp Dates'!$E$4:$X$250,MATCH("M5",'Exp Dates'!$E$2:$X$2,0),1)&amp;"!$A$2:$k$600",1),O$1,0))),VLOOKUP($B422,INDIRECT(VLOOKUP($B422,'Exp Dates'!$E$4:$X$250,MATCH("M5",'Exp Dates'!$E$2:$X$2,0),1)&amp;"!$A$2:$k$600",1),O$1,0),0)</f>
        <v>0</v>
      </c>
      <c r="P422" s="6">
        <f ca="1">IF(NOT(ISNA(VLOOKUP($B422,INDIRECT(VLOOKUP($B422,'Exp Dates'!$E$4:$X$250,MATCH("M6",'Exp Dates'!$E$2:$X$2,0),1)&amp;"!$A$2:$k$600",1),P$1,0))),VLOOKUP($B422,INDIRECT(VLOOKUP($B422,'Exp Dates'!$E$4:$X$250,MATCH("M6",'Exp Dates'!$E$2:$X$2,0),1)&amp;"!$A$2:$k$600",1),P$1,0),0)</f>
        <v>11</v>
      </c>
      <c r="Q422" s="6">
        <f ca="1">IF(NOT(ISNA(VLOOKUP($B422,INDIRECT(VLOOKUP($B422,'Exp Dates'!$E$4:$X$250,MATCH("M7",'Exp Dates'!$E$2:$X$2,0),1)&amp;"!$A$2:$k$600",1),Q$1,0))),VLOOKUP($B422,INDIRECT(VLOOKUP($B422,'Exp Dates'!$E$4:$X$250,MATCH("M7",'Exp Dates'!$E$2:$X$2,0),1)&amp;"!$A$2:$k$600",1),Q$1,0),0)</f>
        <v>0</v>
      </c>
      <c r="R422" s="6">
        <f t="shared" ca="1" si="75"/>
        <v>268</v>
      </c>
      <c r="S422" s="6">
        <f t="shared" ca="1" si="77"/>
        <v>1436</v>
      </c>
      <c r="T422" s="6">
        <f t="shared" ca="1" si="78"/>
        <v>17258.16</v>
      </c>
      <c r="U422" s="6">
        <f t="shared" ca="1" si="79"/>
        <v>1140</v>
      </c>
      <c r="V422" s="6">
        <f t="shared" ca="1" si="80"/>
        <v>17339.400000000001</v>
      </c>
      <c r="W422" s="11">
        <f t="shared" ca="1" si="81"/>
        <v>0.99531471677220651</v>
      </c>
      <c r="X422">
        <f ca="1">Master!AD422</f>
        <v>1.5561904761904756E-2</v>
      </c>
      <c r="Y422" s="6">
        <f t="shared" ca="1" si="82"/>
        <v>318</v>
      </c>
      <c r="Z422" s="6">
        <f t="shared" ca="1" si="83"/>
        <v>1140</v>
      </c>
      <c r="AA422" s="6">
        <f t="shared" ca="1" si="76"/>
        <v>8111</v>
      </c>
      <c r="AB422" s="11">
        <f>VLOOKUP(B422,Master!B$3:N$10000,9,0)</f>
        <v>10.6</v>
      </c>
      <c r="AC422" s="11">
        <v>12.091379310344827</v>
      </c>
      <c r="AD422" s="11">
        <v>10.870689655172415</v>
      </c>
      <c r="AE422" s="11">
        <f t="shared" si="84"/>
        <v>1.4913793103448274</v>
      </c>
      <c r="AF422" s="11">
        <f>Master!N422</f>
        <v>1261.23</v>
      </c>
      <c r="AG422" s="6">
        <f ca="1">IF(NOT(ISNA(VLOOKUP($B422,INDIRECT(VLOOKUP($B422,'Exp Dates'!$E$4:$X$300,MATCH("M1",'Exp Dates'!$E$2:$X$2,0),1)&amp;"!$A$2:$k$600",1),AG$1,0))),VLOOKUP($B422,INDIRECT(VLOOKUP($B422,'Exp Dates'!$E$4:$X$300,MATCH("M1",'Exp Dates'!$E$2:$X$2,0),1)&amp;"!$A$2:$k$600",1),AG$1,0),0)</f>
        <v>1426</v>
      </c>
      <c r="AH422" s="6">
        <f ca="1">IF(NOT(ISNA(VLOOKUP($B422,INDIRECT(VLOOKUP($B422,'Exp Dates'!$E$4:$X$300,MATCH("M2",'Exp Dates'!$E$2:$X$2,0),1)&amp;"!$A$2:$k$600",1),AH$1,0))),VLOOKUP($B422,INDIRECT(VLOOKUP($B422,'Exp Dates'!$E$4:$X$300,MATCH("M2",'Exp Dates'!$E$2:$X$2,0),1)&amp;"!$A$2:$k$600",1),AH$1,0),0)</f>
        <v>10</v>
      </c>
      <c r="AI422" s="6">
        <f ca="1">IF(NOT(ISNA(VLOOKUP($B422,INDIRECT(VLOOKUP($B422,'Exp Dates'!$E$4:$X$300,MATCH("M3",'Exp Dates'!$E$2:$X$2,0),1)&amp;"!$A$2:$k$600",1),AI$1,0))),VLOOKUP($B422,INDIRECT(VLOOKUP($B422,'Exp Dates'!$E$4:$X$300,MATCH("M3",'Exp Dates'!$E$2:$X$2,0),1)&amp;"!$A$2:$k$600",1),AI$1,0),0)</f>
        <v>5535</v>
      </c>
      <c r="AJ422" s="6">
        <f ca="1">IF(NOT(ISNA(VLOOKUP($B422,INDIRECT(VLOOKUP($B422,'Exp Dates'!$E$4:$X$300,MATCH("M4",'Exp Dates'!$E$2:$X$2,0),1)&amp;"!$A$2:$k$600",1),AJ$1,0))),VLOOKUP($B422,INDIRECT(VLOOKUP($B422,'Exp Dates'!$E$4:$X$300,MATCH("M4",'Exp Dates'!$E$2:$X$2,0),1)&amp;"!$A$2:$k$600",1),AJ$1,0),0)</f>
        <v>0</v>
      </c>
      <c r="AK422" s="6">
        <f ca="1">IF(NOT(ISNA(VLOOKUP($B422,INDIRECT(VLOOKUP($B422,'Exp Dates'!$E$4:$X$300,MATCH("M5",'Exp Dates'!$E$2:$X$2,0),1)&amp;"!$A$2:$k$600",1),AK$1,0))),VLOOKUP($B422,INDIRECT(VLOOKUP($B422,'Exp Dates'!$E$4:$X$300,MATCH("M5",'Exp Dates'!$E$2:$X$2,0),1)&amp;"!$A$2:$k$600",1),AK$1,0),0)</f>
        <v>0</v>
      </c>
      <c r="AL422" s="6">
        <f ca="1">IF(NOT(ISNA(VLOOKUP($B422,INDIRECT(VLOOKUP($B422,'Exp Dates'!$E$4:$X$300,MATCH("M6",'Exp Dates'!$E$2:$X$2,0),1)&amp;"!$A$2:$k$600",1),AL$1,0))),VLOOKUP($B422,INDIRECT(VLOOKUP($B422,'Exp Dates'!$E$4:$X$300,MATCH("M6",'Exp Dates'!$E$2:$X$2,0),1)&amp;"!$A$2:$k$600",1),AL$1,0),0)</f>
        <v>1140</v>
      </c>
      <c r="AM422" s="6">
        <f ca="1">IF(NOT(ISNA(VLOOKUP($B422,INDIRECT(VLOOKUP($B422,'Exp Dates'!$E$4:$X$300,MATCH("M7",'Exp Dates'!$E$2:$X$2,0),1)&amp;"!$A$2:$k$600",1),AM$1,0))),VLOOKUP($B422,INDIRECT(VLOOKUP($B422,'Exp Dates'!$E$4:$X$300,MATCH("M7",'Exp Dates'!$E$2:$X$2,0),1)&amp;"!$A$2:$k$600",1),AM$1,0),0)</f>
        <v>0</v>
      </c>
      <c r="AN422" s="74">
        <f t="shared" ca="1" si="85"/>
        <v>3951590</v>
      </c>
      <c r="AO422">
        <f ca="1">IF(NOT(ISNA(VLOOKUP($B422,INDIRECT(VLOOKUP($B422,'Exp Dates'!$E$4:$X$300,MATCH("M1",'Exp Dates'!$E$2:$X$2,0),1)&amp;"!$A$2:$k$600",1),AO$1,0))),VLOOKUP($B422,INDIRECT(VLOOKUP($B422,'Exp Dates'!$E$4:$X$300,MATCH("M1",'Exp Dates'!$E$2:$X$2,0),1)&amp;"!$A$2:$k$600",1),AO$1,0),0)</f>
        <v>0</v>
      </c>
      <c r="AP422">
        <f ca="1">IF(NOT(ISNA(VLOOKUP($B422,INDIRECT(VLOOKUP($B422,'Exp Dates'!$E$4:$X$300,MATCH("M2",'Exp Dates'!$E$2:$X$2,0),1)&amp;"!$A$2:$k$600",1),AP$1,0))),VLOOKUP($B422,INDIRECT(VLOOKUP($B422,'Exp Dates'!$E$4:$X$300,MATCH("M2",'Exp Dates'!$E$2:$X$2,0),1)&amp;"!$A$2:$k$600",1),AP$1,0),0)</f>
        <v>0</v>
      </c>
      <c r="AQ422">
        <f t="shared" ca="1" si="86"/>
        <v>0</v>
      </c>
      <c r="AR422">
        <f>VLOOKUP(B422,Master!B$2:L$5000,11,0)</f>
        <v>0.9052092228864218</v>
      </c>
    </row>
    <row r="423" spans="2:44" x14ac:dyDescent="0.25">
      <c r="B423" s="52">
        <f>Master!B423</f>
        <v>38679</v>
      </c>
      <c r="C423" s="11">
        <v>0.1</v>
      </c>
      <c r="D423" s="11">
        <f ca="1">IF(NOT(ISNA(VLOOKUP($B423,INDIRECT(VLOOKUP($B423,'Exp Dates'!$E$4:$X$250,MATCH("M1",'Exp Dates'!$E$2:$X$2,0),1)&amp;"!$A$2:$H$600",1),D$1,0))),VLOOKUP($B423,INDIRECT(VLOOKUP($B423,'Exp Dates'!$E$4:$X$250,MATCH("M1",'Exp Dates'!$E$2:$X$2,0),1)&amp;"!$A$2:$H$600",1),D$1,0)*$C423,VLOOKUP($B423,Interpolate!$B$3:$T$2004,MATCH("M1-I",Interpolate!$B$2:$T$2,0)))</f>
        <v>11.940000000000001</v>
      </c>
      <c r="E423" s="11">
        <f ca="1">IF(NOT(ISNA(VLOOKUP($B423,INDIRECT(VLOOKUP($B423,'Exp Dates'!$E$4:$X$250,MATCH("M2",'Exp Dates'!$E$2:$X$2,0),1)&amp;"!$A$2:$H$600",1),E$1,0))),VLOOKUP($B423,INDIRECT(VLOOKUP($B423,'Exp Dates'!$E$4:$X$250,MATCH("M2",'Exp Dates'!$E$2:$X$2,0),1)&amp;"!$A$2:$H$600",1),E$1,0)*$C423,VLOOKUP($B423,Interpolate!$B$3:$T$2004,MATCH("M2-I",Interpolate!$B$2:$T$2,0)))</f>
        <v>13.130000000000003</v>
      </c>
      <c r="F423" s="11">
        <f ca="1">IF(NOT(ISNA(VLOOKUP($B423,INDIRECT(VLOOKUP($B423,'Exp Dates'!$E$4:$X$250,MATCH("M3",'Exp Dates'!$E$2:$X$2,0),1)&amp;"!$A$2:$H$600",1),F$1,0))),VLOOKUP($B423,INDIRECT(VLOOKUP($B423,'Exp Dates'!$E$4:$X$250,MATCH("M3",'Exp Dates'!$E$2:$X$2,0),1)&amp;"!$A$2:$H$600",1),F$1,0)*$C423,VLOOKUP($B423,Interpolate!$B$3:$T$2004,MATCH("M3-I",Interpolate!$B$2:$T$2,0)))</f>
        <v>14.240000000000002</v>
      </c>
      <c r="G423" s="11">
        <f ca="1">IF(NOT(ISNA(VLOOKUP($B423,INDIRECT(VLOOKUP($B423,'Exp Dates'!$E$4:$X$250,MATCH("M4",'Exp Dates'!$E$2:$X$2,0),1)&amp;"!$A$2:$H$600",1),G$1,0))),VLOOKUP($B423,INDIRECT(VLOOKUP($B423,'Exp Dates'!$E$4:$X$250,MATCH("M4",'Exp Dates'!$E$2:$X$2,0),1)&amp;"!$A$2:$H$600",1),G$1,0)*$C423,VLOOKUP($B423,Interpolate!$B$3:$T$2004,MATCH("M4-I",Interpolate!$B$2:$T$2,0)))</f>
        <v>14.605230635110216</v>
      </c>
      <c r="H423" s="11">
        <f ca="1">IF(NOT(ISNA(VLOOKUP($B423,INDIRECT(VLOOKUP($B423,'Exp Dates'!$E$4:$X$250,MATCH("M5",'Exp Dates'!$E$2:$X$2,0),1)&amp;"!$A$2:$H$600",1),H$1,0))),VLOOKUP($B423,INDIRECT(VLOOKUP($B423,'Exp Dates'!$E$4:$X$250,MATCH("M5",'Exp Dates'!$E$2:$X$2,0),1)&amp;"!$A$2:$H$600",1),H$1,0)*$C423,VLOOKUP($B423,Interpolate!$B$3:$T$2004,MATCH("M5-I",Interpolate!$B$2:$T$2,0)))</f>
        <v>14.888018619436854</v>
      </c>
      <c r="I423" s="11">
        <f ca="1">IF(NOT(ISNA(VLOOKUP($B423,INDIRECT(VLOOKUP($B423,'Exp Dates'!$E$4:$X$250,MATCH("M6",'Exp Dates'!$E$2:$X$2,0),1)&amp;"!$A$2:$H$600",1),I$1,0))),VLOOKUP($B423,INDIRECT(VLOOKUP($B423,'Exp Dates'!$E$4:$X$250,MATCH("M6",'Exp Dates'!$E$2:$X$2,0),1)&amp;"!$A$2:$H$600",1),I$1,0)*$C423,VLOOKUP($B423,Interpolate!$B$3:$T$2004,MATCH("M6-I",Interpolate!$B$2:$T$2,0)))</f>
        <v>15.180000000000001</v>
      </c>
      <c r="J423" s="11">
        <f ca="1">IF(NOT(ISNA(VLOOKUP($B423,INDIRECT(VLOOKUP($B423,'Exp Dates'!$E$4:$X$250,MATCH("M7",'Exp Dates'!$E$2:$X$2,0),1)&amp;"!$A$2:$H$600",1),J$1,0))),VLOOKUP($B423,INDIRECT(VLOOKUP($B423,'Exp Dates'!$E$4:$X$250,MATCH("M7",'Exp Dates'!$E$2:$X$2,0),1)&amp;"!$A$2:$H$600",1),J$1,0)*$C423,VLOOKUP($B423,Interpolate!$B$3:$T$2004,MATCH("M7-I",Interpolate!$B$2:$T$2,0)))</f>
        <v>15.523129900402237</v>
      </c>
      <c r="K423" s="6">
        <f ca="1">IF(NOT(ISNA(VLOOKUP($B423,INDIRECT(VLOOKUP($B423,'Exp Dates'!$E$4:$X$250,MATCH("M1",'Exp Dates'!$E$2:$X$2,0),1)&amp;"!$A$2:$k$600",1),K$1,0))),VLOOKUP($B423,INDIRECT(VLOOKUP($B423,'Exp Dates'!$E$4:$X$250,MATCH("M1",'Exp Dates'!$E$2:$X$2,0),1)&amp;"!$A$2:$k$600",1),K$1,0),0)</f>
        <v>43</v>
      </c>
      <c r="L423" s="6">
        <f ca="1">IF(NOT(ISNA(VLOOKUP($B423,INDIRECT(VLOOKUP($B423,'Exp Dates'!$E$4:$X$250,MATCH("M2",'Exp Dates'!$E$2:$X$2,0),1)&amp;"!$A$2:$k$600",1),L$1,0))),VLOOKUP($B423,INDIRECT(VLOOKUP($B423,'Exp Dates'!$E$4:$X$250,MATCH("M2",'Exp Dates'!$E$2:$X$2,0),1)&amp;"!$A$2:$k$600",1),L$1,0),0)</f>
        <v>0</v>
      </c>
      <c r="M423" s="6">
        <f ca="1">IF(NOT(ISNA(VLOOKUP($B423,INDIRECT(VLOOKUP($B423,'Exp Dates'!$E$4:$X$250,MATCH("M3",'Exp Dates'!$E$2:$X$2,0),1)&amp;"!$A$2:$k$600",1),M$1,0))),VLOOKUP($B423,INDIRECT(VLOOKUP($B423,'Exp Dates'!$E$4:$X$250,MATCH("M3",'Exp Dates'!$E$2:$X$2,0),1)&amp;"!$A$2:$k$600",1),M$1,0),0)</f>
        <v>23</v>
      </c>
      <c r="N423" s="6">
        <f ca="1">IF(NOT(ISNA(VLOOKUP($B423,INDIRECT(VLOOKUP($B423,'Exp Dates'!$E$4:$X$250,MATCH("M4",'Exp Dates'!$E$2:$X$2,0),1)&amp;"!$A$2:$k$600",1),N$1,0))),VLOOKUP($B423,INDIRECT(VLOOKUP($B423,'Exp Dates'!$E$4:$X$250,MATCH("M4",'Exp Dates'!$E$2:$X$2,0),1)&amp;"!$A$2:$k$600",1),N$1,0),0)</f>
        <v>0</v>
      </c>
      <c r="O423" s="6">
        <f ca="1">IF(NOT(ISNA(VLOOKUP($B423,INDIRECT(VLOOKUP($B423,'Exp Dates'!$E$4:$X$250,MATCH("M5",'Exp Dates'!$E$2:$X$2,0),1)&amp;"!$A$2:$k$600",1),O$1,0))),VLOOKUP($B423,INDIRECT(VLOOKUP($B423,'Exp Dates'!$E$4:$X$250,MATCH("M5",'Exp Dates'!$E$2:$X$2,0),1)&amp;"!$A$2:$k$600",1),O$1,0),0)</f>
        <v>0</v>
      </c>
      <c r="P423" s="6">
        <f ca="1">IF(NOT(ISNA(VLOOKUP($B423,INDIRECT(VLOOKUP($B423,'Exp Dates'!$E$4:$X$250,MATCH("M6",'Exp Dates'!$E$2:$X$2,0),1)&amp;"!$A$2:$k$600",1),P$1,0))),VLOOKUP($B423,INDIRECT(VLOOKUP($B423,'Exp Dates'!$E$4:$X$250,MATCH("M6",'Exp Dates'!$E$2:$X$2,0),1)&amp;"!$A$2:$k$600",1),P$1,0),0)</f>
        <v>0</v>
      </c>
      <c r="Q423" s="6">
        <f ca="1">IF(NOT(ISNA(VLOOKUP($B423,INDIRECT(VLOOKUP($B423,'Exp Dates'!$E$4:$X$250,MATCH("M7",'Exp Dates'!$E$2:$X$2,0),1)&amp;"!$A$2:$k$600",1),Q$1,0))),VLOOKUP($B423,INDIRECT(VLOOKUP($B423,'Exp Dates'!$E$4:$X$250,MATCH("M7",'Exp Dates'!$E$2:$X$2,0),1)&amp;"!$A$2:$k$600",1),Q$1,0),0)</f>
        <v>0</v>
      </c>
      <c r="R423" s="6">
        <f t="shared" ca="1" si="75"/>
        <v>43</v>
      </c>
      <c r="S423" s="6">
        <f t="shared" ca="1" si="77"/>
        <v>1473</v>
      </c>
      <c r="T423" s="6">
        <f t="shared" ca="1" si="78"/>
        <v>17599.52</v>
      </c>
      <c r="U423" s="6">
        <f t="shared" ca="1" si="79"/>
        <v>1140</v>
      </c>
      <c r="V423" s="6">
        <f t="shared" ca="1" si="80"/>
        <v>17305.2</v>
      </c>
      <c r="W423" s="11">
        <f t="shared" ca="1" si="81"/>
        <v>1.0170076046506251</v>
      </c>
      <c r="X423">
        <f ca="1">Master!AD423</f>
        <v>1.4504761904761894E-2</v>
      </c>
      <c r="Y423" s="6">
        <f t="shared" ca="1" si="82"/>
        <v>66</v>
      </c>
      <c r="Z423" s="6">
        <f t="shared" ca="1" si="83"/>
        <v>1140</v>
      </c>
      <c r="AA423" s="6">
        <f t="shared" ca="1" si="76"/>
        <v>8136</v>
      </c>
      <c r="AB423" s="11">
        <f>VLOOKUP(B423,Master!B$3:N$10000,9,0)</f>
        <v>10.96</v>
      </c>
      <c r="AC423" s="11">
        <v>12.063103448275863</v>
      </c>
      <c r="AD423" s="11">
        <v>10.832068965517239</v>
      </c>
      <c r="AE423" s="11">
        <f t="shared" si="84"/>
        <v>1.1031034482758617</v>
      </c>
      <c r="AF423" s="11">
        <f>Master!N423</f>
        <v>1265.6099999999999</v>
      </c>
      <c r="AG423" s="6">
        <f ca="1">IF(NOT(ISNA(VLOOKUP($B423,INDIRECT(VLOOKUP($B423,'Exp Dates'!$E$4:$X$300,MATCH("M1",'Exp Dates'!$E$2:$X$2,0),1)&amp;"!$A$2:$k$600",1),AG$1,0))),VLOOKUP($B423,INDIRECT(VLOOKUP($B423,'Exp Dates'!$E$4:$X$300,MATCH("M1",'Exp Dates'!$E$2:$X$2,0),1)&amp;"!$A$2:$k$600",1),AG$1,0),0)</f>
        <v>1463</v>
      </c>
      <c r="AH423" s="6">
        <f ca="1">IF(NOT(ISNA(VLOOKUP($B423,INDIRECT(VLOOKUP($B423,'Exp Dates'!$E$4:$X$300,MATCH("M2",'Exp Dates'!$E$2:$X$2,0),1)&amp;"!$A$2:$k$600",1),AH$1,0))),VLOOKUP($B423,INDIRECT(VLOOKUP($B423,'Exp Dates'!$E$4:$X$300,MATCH("M2",'Exp Dates'!$E$2:$X$2,0),1)&amp;"!$A$2:$k$600",1),AH$1,0),0)</f>
        <v>10</v>
      </c>
      <c r="AI423" s="6">
        <f ca="1">IF(NOT(ISNA(VLOOKUP($B423,INDIRECT(VLOOKUP($B423,'Exp Dates'!$E$4:$X$300,MATCH("M3",'Exp Dates'!$E$2:$X$2,0),1)&amp;"!$A$2:$k$600",1),AI$1,0))),VLOOKUP($B423,INDIRECT(VLOOKUP($B423,'Exp Dates'!$E$4:$X$300,MATCH("M3",'Exp Dates'!$E$2:$X$2,0),1)&amp;"!$A$2:$k$600",1),AI$1,0),0)</f>
        <v>5523</v>
      </c>
      <c r="AJ423" s="6">
        <f ca="1">IF(NOT(ISNA(VLOOKUP($B423,INDIRECT(VLOOKUP($B423,'Exp Dates'!$E$4:$X$300,MATCH("M4",'Exp Dates'!$E$2:$X$2,0),1)&amp;"!$A$2:$k$600",1),AJ$1,0))),VLOOKUP($B423,INDIRECT(VLOOKUP($B423,'Exp Dates'!$E$4:$X$300,MATCH("M4",'Exp Dates'!$E$2:$X$2,0),1)&amp;"!$A$2:$k$600",1),AJ$1,0),0)</f>
        <v>0</v>
      </c>
      <c r="AK423" s="6">
        <f ca="1">IF(NOT(ISNA(VLOOKUP($B423,INDIRECT(VLOOKUP($B423,'Exp Dates'!$E$4:$X$300,MATCH("M5",'Exp Dates'!$E$2:$X$2,0),1)&amp;"!$A$2:$k$600",1),AK$1,0))),VLOOKUP($B423,INDIRECT(VLOOKUP($B423,'Exp Dates'!$E$4:$X$300,MATCH("M5",'Exp Dates'!$E$2:$X$2,0),1)&amp;"!$A$2:$k$600",1),AK$1,0),0)</f>
        <v>0</v>
      </c>
      <c r="AL423" s="6">
        <f ca="1">IF(NOT(ISNA(VLOOKUP($B423,INDIRECT(VLOOKUP($B423,'Exp Dates'!$E$4:$X$300,MATCH("M6",'Exp Dates'!$E$2:$X$2,0),1)&amp;"!$A$2:$k$600",1),AL$1,0))),VLOOKUP($B423,INDIRECT(VLOOKUP($B423,'Exp Dates'!$E$4:$X$300,MATCH("M6",'Exp Dates'!$E$2:$X$2,0),1)&amp;"!$A$2:$k$600",1),AL$1,0),0)</f>
        <v>1140</v>
      </c>
      <c r="AM423" s="6">
        <f ca="1">IF(NOT(ISNA(VLOOKUP($B423,INDIRECT(VLOOKUP($B423,'Exp Dates'!$E$4:$X$300,MATCH("M7",'Exp Dates'!$E$2:$X$2,0),1)&amp;"!$A$2:$k$600",1),AM$1,0))),VLOOKUP($B423,INDIRECT(VLOOKUP($B423,'Exp Dates'!$E$4:$X$300,MATCH("M7",'Exp Dates'!$E$2:$X$2,0),1)&amp;"!$A$2:$k$600",1),AM$1,0),0)</f>
        <v>0</v>
      </c>
      <c r="AN423" s="74">
        <f t="shared" ca="1" si="85"/>
        <v>840940</v>
      </c>
      <c r="AO423">
        <f ca="1">IF(NOT(ISNA(VLOOKUP($B423,INDIRECT(VLOOKUP($B423,'Exp Dates'!$E$4:$X$300,MATCH("M1",'Exp Dates'!$E$2:$X$2,0),1)&amp;"!$A$2:$k$600",1),AO$1,0))),VLOOKUP($B423,INDIRECT(VLOOKUP($B423,'Exp Dates'!$E$4:$X$300,MATCH("M1",'Exp Dates'!$E$2:$X$2,0),1)&amp;"!$A$2:$k$600",1),AO$1,0),0)</f>
        <v>0</v>
      </c>
      <c r="AP423">
        <f ca="1">IF(NOT(ISNA(VLOOKUP($B423,INDIRECT(VLOOKUP($B423,'Exp Dates'!$E$4:$X$300,MATCH("M2",'Exp Dates'!$E$2:$X$2,0),1)&amp;"!$A$2:$k$600",1),AP$1,0))),VLOOKUP($B423,INDIRECT(VLOOKUP($B423,'Exp Dates'!$E$4:$X$300,MATCH("M2",'Exp Dates'!$E$2:$X$2,0),1)&amp;"!$A$2:$k$600",1),AP$1,0),0)</f>
        <v>0</v>
      </c>
      <c r="AQ423">
        <f t="shared" ca="1" si="86"/>
        <v>0</v>
      </c>
      <c r="AR423">
        <f>VLOOKUP(B423,Master!B$2:L$5000,11,0)</f>
        <v>0.92178301093355763</v>
      </c>
    </row>
    <row r="424" spans="2:44" x14ac:dyDescent="0.25">
      <c r="B424" s="52">
        <f>Master!B424</f>
        <v>38681</v>
      </c>
      <c r="C424" s="11">
        <v>0.1</v>
      </c>
      <c r="D424" s="11">
        <f ca="1">IF(NOT(ISNA(VLOOKUP($B424,INDIRECT(VLOOKUP($B424,'Exp Dates'!$E$4:$X$250,MATCH("M1",'Exp Dates'!$E$2:$X$2,0),1)&amp;"!$A$2:$H$600",1),D$1,0))),VLOOKUP($B424,INDIRECT(VLOOKUP($B424,'Exp Dates'!$E$4:$X$250,MATCH("M1",'Exp Dates'!$E$2:$X$2,0),1)&amp;"!$A$2:$H$600",1),D$1,0)*$C424,VLOOKUP($B424,Interpolate!$B$3:$T$2004,MATCH("M1-I",Interpolate!$B$2:$T$2,0)))</f>
        <v>11.96</v>
      </c>
      <c r="E424" s="11">
        <f ca="1">IF(NOT(ISNA(VLOOKUP($B424,INDIRECT(VLOOKUP($B424,'Exp Dates'!$E$4:$X$250,MATCH("M2",'Exp Dates'!$E$2:$X$2,0),1)&amp;"!$A$2:$H$600",1),E$1,0))),VLOOKUP($B424,INDIRECT(VLOOKUP($B424,'Exp Dates'!$E$4:$X$250,MATCH("M2",'Exp Dates'!$E$2:$X$2,0),1)&amp;"!$A$2:$H$600",1),E$1,0)*$C424,VLOOKUP($B424,Interpolate!$B$3:$T$2004,MATCH("M2-I",Interpolate!$B$2:$T$2,0)))</f>
        <v>13.11</v>
      </c>
      <c r="F424" s="11">
        <f ca="1">IF(NOT(ISNA(VLOOKUP($B424,INDIRECT(VLOOKUP($B424,'Exp Dates'!$E$4:$X$250,MATCH("M3",'Exp Dates'!$E$2:$X$2,0),1)&amp;"!$A$2:$H$600",1),F$1,0))),VLOOKUP($B424,INDIRECT(VLOOKUP($B424,'Exp Dates'!$E$4:$X$250,MATCH("M3",'Exp Dates'!$E$2:$X$2,0),1)&amp;"!$A$2:$H$600",1),F$1,0)*$C424,VLOOKUP($B424,Interpolate!$B$3:$T$2004,MATCH("M3-I",Interpolate!$B$2:$T$2,0)))</f>
        <v>14.440000000000001</v>
      </c>
      <c r="G424" s="11">
        <f ca="1">IF(NOT(ISNA(VLOOKUP($B424,INDIRECT(VLOOKUP($B424,'Exp Dates'!$E$4:$X$250,MATCH("M4",'Exp Dates'!$E$2:$X$2,0),1)&amp;"!$A$2:$H$600",1),G$1,0))),VLOOKUP($B424,INDIRECT(VLOOKUP($B424,'Exp Dates'!$E$4:$X$250,MATCH("M4",'Exp Dates'!$E$2:$X$2,0),1)&amp;"!$A$2:$H$600",1),G$1,0)*$C424,VLOOKUP($B424,Interpolate!$B$3:$T$2004,MATCH("M4-I",Interpolate!$B$2:$T$2,0)))</f>
        <v>14.777469336797827</v>
      </c>
      <c r="H424" s="11">
        <f ca="1">IF(NOT(ISNA(VLOOKUP($B424,INDIRECT(VLOOKUP($B424,'Exp Dates'!$E$4:$X$250,MATCH("M5",'Exp Dates'!$E$2:$X$2,0),1)&amp;"!$A$2:$H$600",1),H$1,0))),VLOOKUP($B424,INDIRECT(VLOOKUP($B424,'Exp Dates'!$E$4:$X$250,MATCH("M5",'Exp Dates'!$E$2:$X$2,0),1)&amp;"!$A$2:$H$600",1),H$1,0)*$C424,VLOOKUP($B424,Interpolate!$B$3:$T$2004,MATCH("M5-I",Interpolate!$B$2:$T$2,0)))</f>
        <v>15.039263058186506</v>
      </c>
      <c r="I424" s="11">
        <f ca="1">IF(NOT(ISNA(VLOOKUP($B424,INDIRECT(VLOOKUP($B424,'Exp Dates'!$E$4:$X$250,MATCH("M6",'Exp Dates'!$E$2:$X$2,0),1)&amp;"!$A$2:$H$600",1),I$1,0))),VLOOKUP($B424,INDIRECT(VLOOKUP($B424,'Exp Dates'!$E$4:$X$250,MATCH("M6",'Exp Dates'!$E$2:$X$2,0),1)&amp;"!$A$2:$H$600",1),I$1,0)*$C424,VLOOKUP($B424,Interpolate!$B$3:$T$2004,MATCH("M6-I",Interpolate!$B$2:$T$2,0)))</f>
        <v>15.31</v>
      </c>
      <c r="J424" s="11">
        <f ca="1">IF(NOT(ISNA(VLOOKUP($B424,INDIRECT(VLOOKUP($B424,'Exp Dates'!$E$4:$X$250,MATCH("M7",'Exp Dates'!$E$2:$X$2,0),1)&amp;"!$A$2:$H$600",1),J$1,0))),VLOOKUP($B424,INDIRECT(VLOOKUP($B424,'Exp Dates'!$E$4:$X$250,MATCH("M7",'Exp Dates'!$E$2:$X$2,0),1)&amp;"!$A$2:$H$600",1),J$1,0)*$C424,VLOOKUP($B424,Interpolate!$B$3:$T$2004,MATCH("M7-I",Interpolate!$B$2:$T$2,0)))</f>
        <v>15.628694763159208</v>
      </c>
      <c r="K424" s="6">
        <f ca="1">IF(NOT(ISNA(VLOOKUP($B424,INDIRECT(VLOOKUP($B424,'Exp Dates'!$E$4:$X$250,MATCH("M1",'Exp Dates'!$E$2:$X$2,0),1)&amp;"!$A$2:$k$600",1),K$1,0))),VLOOKUP($B424,INDIRECT(VLOOKUP($B424,'Exp Dates'!$E$4:$X$250,MATCH("M1",'Exp Dates'!$E$2:$X$2,0),1)&amp;"!$A$2:$k$600",1),K$1,0),0)</f>
        <v>2</v>
      </c>
      <c r="L424" s="6">
        <f ca="1">IF(NOT(ISNA(VLOOKUP($B424,INDIRECT(VLOOKUP($B424,'Exp Dates'!$E$4:$X$250,MATCH("M2",'Exp Dates'!$E$2:$X$2,0),1)&amp;"!$A$2:$k$600",1),L$1,0))),VLOOKUP($B424,INDIRECT(VLOOKUP($B424,'Exp Dates'!$E$4:$X$250,MATCH("M2",'Exp Dates'!$E$2:$X$2,0),1)&amp;"!$A$2:$k$600",1),L$1,0),0)</f>
        <v>0</v>
      </c>
      <c r="M424" s="6">
        <f ca="1">IF(NOT(ISNA(VLOOKUP($B424,INDIRECT(VLOOKUP($B424,'Exp Dates'!$E$4:$X$250,MATCH("M3",'Exp Dates'!$E$2:$X$2,0),1)&amp;"!$A$2:$k$600",1),M$1,0))),VLOOKUP($B424,INDIRECT(VLOOKUP($B424,'Exp Dates'!$E$4:$X$250,MATCH("M3",'Exp Dates'!$E$2:$X$2,0),1)&amp;"!$A$2:$k$600",1),M$1,0),0)</f>
        <v>14</v>
      </c>
      <c r="N424" s="6">
        <f ca="1">IF(NOT(ISNA(VLOOKUP($B424,INDIRECT(VLOOKUP($B424,'Exp Dates'!$E$4:$X$250,MATCH("M4",'Exp Dates'!$E$2:$X$2,0),1)&amp;"!$A$2:$k$600",1),N$1,0))),VLOOKUP($B424,INDIRECT(VLOOKUP($B424,'Exp Dates'!$E$4:$X$250,MATCH("M4",'Exp Dates'!$E$2:$X$2,0),1)&amp;"!$A$2:$k$600",1),N$1,0),0)</f>
        <v>0</v>
      </c>
      <c r="O424" s="6">
        <f ca="1">IF(NOT(ISNA(VLOOKUP($B424,INDIRECT(VLOOKUP($B424,'Exp Dates'!$E$4:$X$250,MATCH("M5",'Exp Dates'!$E$2:$X$2,0),1)&amp;"!$A$2:$k$600",1),O$1,0))),VLOOKUP($B424,INDIRECT(VLOOKUP($B424,'Exp Dates'!$E$4:$X$250,MATCH("M5",'Exp Dates'!$E$2:$X$2,0),1)&amp;"!$A$2:$k$600",1),O$1,0),0)</f>
        <v>0</v>
      </c>
      <c r="P424" s="6">
        <f ca="1">IF(NOT(ISNA(VLOOKUP($B424,INDIRECT(VLOOKUP($B424,'Exp Dates'!$E$4:$X$250,MATCH("M6",'Exp Dates'!$E$2:$X$2,0),1)&amp;"!$A$2:$k$600",1),P$1,0))),VLOOKUP($B424,INDIRECT(VLOOKUP($B424,'Exp Dates'!$E$4:$X$250,MATCH("M6",'Exp Dates'!$E$2:$X$2,0),1)&amp;"!$A$2:$k$600",1),P$1,0),0)</f>
        <v>3</v>
      </c>
      <c r="Q424" s="6">
        <f ca="1">IF(NOT(ISNA(VLOOKUP($B424,INDIRECT(VLOOKUP($B424,'Exp Dates'!$E$4:$X$250,MATCH("M7",'Exp Dates'!$E$2:$X$2,0),1)&amp;"!$A$2:$k$600",1),Q$1,0))),VLOOKUP($B424,INDIRECT(VLOOKUP($B424,'Exp Dates'!$E$4:$X$250,MATCH("M7",'Exp Dates'!$E$2:$X$2,0),1)&amp;"!$A$2:$k$600",1),Q$1,0),0)</f>
        <v>0</v>
      </c>
      <c r="R424" s="6">
        <f t="shared" ca="1" si="75"/>
        <v>2</v>
      </c>
      <c r="S424" s="6">
        <f t="shared" ca="1" si="77"/>
        <v>1462</v>
      </c>
      <c r="T424" s="6">
        <f t="shared" ca="1" si="78"/>
        <v>17497.02</v>
      </c>
      <c r="U424" s="6">
        <f t="shared" ca="1" si="79"/>
        <v>1130</v>
      </c>
      <c r="V424" s="6">
        <f t="shared" ca="1" si="80"/>
        <v>17300.3</v>
      </c>
      <c r="W424" s="11">
        <f t="shared" ca="1" si="81"/>
        <v>1.0113709010826402</v>
      </c>
      <c r="X424">
        <f ca="1">Master!AD424</f>
        <v>1.346190476190477E-2</v>
      </c>
      <c r="Y424" s="6">
        <f t="shared" ca="1" si="82"/>
        <v>19</v>
      </c>
      <c r="Z424" s="6">
        <f t="shared" ca="1" si="83"/>
        <v>1130</v>
      </c>
      <c r="AA424" s="6">
        <f t="shared" ca="1" si="76"/>
        <v>8101</v>
      </c>
      <c r="AB424" s="11">
        <f>VLOOKUP(B424,Master!B$3:N$10000,9,0)</f>
        <v>10.88</v>
      </c>
      <c r="AC424" s="11">
        <v>12.158275862068965</v>
      </c>
      <c r="AD424" s="11">
        <v>10.968620689655175</v>
      </c>
      <c r="AE424" s="11">
        <f t="shared" si="84"/>
        <v>1.2782758620689645</v>
      </c>
      <c r="AF424" s="11">
        <f>Master!N424</f>
        <v>1268.25</v>
      </c>
      <c r="AG424" s="6">
        <f ca="1">IF(NOT(ISNA(VLOOKUP($B424,INDIRECT(VLOOKUP($B424,'Exp Dates'!$E$4:$X$300,MATCH("M1",'Exp Dates'!$E$2:$X$2,0),1)&amp;"!$A$2:$k$600",1),AG$1,0))),VLOOKUP($B424,INDIRECT(VLOOKUP($B424,'Exp Dates'!$E$4:$X$300,MATCH("M1",'Exp Dates'!$E$2:$X$2,0),1)&amp;"!$A$2:$k$600",1),AG$1,0),0)</f>
        <v>1452</v>
      </c>
      <c r="AH424" s="6">
        <f ca="1">IF(NOT(ISNA(VLOOKUP($B424,INDIRECT(VLOOKUP($B424,'Exp Dates'!$E$4:$X$300,MATCH("M2",'Exp Dates'!$E$2:$X$2,0),1)&amp;"!$A$2:$k$600",1),AH$1,0))),VLOOKUP($B424,INDIRECT(VLOOKUP($B424,'Exp Dates'!$E$4:$X$300,MATCH("M2",'Exp Dates'!$E$2:$X$2,0),1)&amp;"!$A$2:$k$600",1),AH$1,0),0)</f>
        <v>10</v>
      </c>
      <c r="AI424" s="6">
        <f ca="1">IF(NOT(ISNA(VLOOKUP($B424,INDIRECT(VLOOKUP($B424,'Exp Dates'!$E$4:$X$300,MATCH("M3",'Exp Dates'!$E$2:$X$2,0),1)&amp;"!$A$2:$k$600",1),AI$1,0))),VLOOKUP($B424,INDIRECT(VLOOKUP($B424,'Exp Dates'!$E$4:$X$300,MATCH("M3",'Exp Dates'!$E$2:$X$2,0),1)&amp;"!$A$2:$k$600",1),AI$1,0),0)</f>
        <v>5509</v>
      </c>
      <c r="AJ424" s="6">
        <f ca="1">IF(NOT(ISNA(VLOOKUP($B424,INDIRECT(VLOOKUP($B424,'Exp Dates'!$E$4:$X$300,MATCH("M4",'Exp Dates'!$E$2:$X$2,0),1)&amp;"!$A$2:$k$600",1),AJ$1,0))),VLOOKUP($B424,INDIRECT(VLOOKUP($B424,'Exp Dates'!$E$4:$X$300,MATCH("M4",'Exp Dates'!$E$2:$X$2,0),1)&amp;"!$A$2:$k$600",1),AJ$1,0),0)</f>
        <v>0</v>
      </c>
      <c r="AK424" s="6">
        <f ca="1">IF(NOT(ISNA(VLOOKUP($B424,INDIRECT(VLOOKUP($B424,'Exp Dates'!$E$4:$X$300,MATCH("M5",'Exp Dates'!$E$2:$X$2,0),1)&amp;"!$A$2:$k$600",1),AK$1,0))),VLOOKUP($B424,INDIRECT(VLOOKUP($B424,'Exp Dates'!$E$4:$X$300,MATCH("M5",'Exp Dates'!$E$2:$X$2,0),1)&amp;"!$A$2:$k$600",1),AK$1,0),0)</f>
        <v>0</v>
      </c>
      <c r="AL424" s="6">
        <f ca="1">IF(NOT(ISNA(VLOOKUP($B424,INDIRECT(VLOOKUP($B424,'Exp Dates'!$E$4:$X$300,MATCH("M6",'Exp Dates'!$E$2:$X$2,0),1)&amp;"!$A$2:$k$600",1),AL$1,0))),VLOOKUP($B424,INDIRECT(VLOOKUP($B424,'Exp Dates'!$E$4:$X$300,MATCH("M6",'Exp Dates'!$E$2:$X$2,0),1)&amp;"!$A$2:$k$600",1),AL$1,0),0)</f>
        <v>1130</v>
      </c>
      <c r="AM424" s="6">
        <f ca="1">IF(NOT(ISNA(VLOOKUP($B424,INDIRECT(VLOOKUP($B424,'Exp Dates'!$E$4:$X$300,MATCH("M7",'Exp Dates'!$E$2:$X$2,0),1)&amp;"!$A$2:$k$600",1),AM$1,0))),VLOOKUP($B424,INDIRECT(VLOOKUP($B424,'Exp Dates'!$E$4:$X$300,MATCH("M7",'Exp Dates'!$E$2:$X$2,0),1)&amp;"!$A$2:$k$600",1),AM$1,0),0)</f>
        <v>0</v>
      </c>
      <c r="AN424" s="74">
        <f t="shared" ca="1" si="85"/>
        <v>272010.00000000006</v>
      </c>
      <c r="AO424">
        <f ca="1">IF(NOT(ISNA(VLOOKUP($B424,INDIRECT(VLOOKUP($B424,'Exp Dates'!$E$4:$X$300,MATCH("M1",'Exp Dates'!$E$2:$X$2,0),1)&amp;"!$A$2:$k$600",1),AO$1,0))),VLOOKUP($B424,INDIRECT(VLOOKUP($B424,'Exp Dates'!$E$4:$X$300,MATCH("M1",'Exp Dates'!$E$2:$X$2,0),1)&amp;"!$A$2:$k$600",1),AO$1,0),0)</f>
        <v>0</v>
      </c>
      <c r="AP424">
        <f ca="1">IF(NOT(ISNA(VLOOKUP($B424,INDIRECT(VLOOKUP($B424,'Exp Dates'!$E$4:$X$300,MATCH("M2",'Exp Dates'!$E$2:$X$2,0),1)&amp;"!$A$2:$k$600",1),AP$1,0))),VLOOKUP($B424,INDIRECT(VLOOKUP($B424,'Exp Dates'!$E$4:$X$300,MATCH("M2",'Exp Dates'!$E$2:$X$2,0),1)&amp;"!$A$2:$k$600",1),AP$1,0),0)</f>
        <v>0</v>
      </c>
      <c r="AQ424">
        <f t="shared" ca="1" si="86"/>
        <v>0</v>
      </c>
      <c r="AR424">
        <f>VLOOKUP(B424,Master!B$2:L$5000,11,0)</f>
        <v>0.88311688311688319</v>
      </c>
    </row>
    <row r="425" spans="2:44" x14ac:dyDescent="0.25">
      <c r="B425" s="52">
        <f>Master!B425</f>
        <v>38684</v>
      </c>
      <c r="C425" s="11">
        <v>0.1</v>
      </c>
      <c r="D425" s="11">
        <f ca="1">IF(NOT(ISNA(VLOOKUP($B425,INDIRECT(VLOOKUP($B425,'Exp Dates'!$E$4:$X$250,MATCH("M1",'Exp Dates'!$E$2:$X$2,0),1)&amp;"!$A$2:$H$600",1),D$1,0))),VLOOKUP($B425,INDIRECT(VLOOKUP($B425,'Exp Dates'!$E$4:$X$250,MATCH("M1",'Exp Dates'!$E$2:$X$2,0),1)&amp;"!$A$2:$H$600",1),D$1,0)*$C425,VLOOKUP($B425,Interpolate!$B$3:$T$2004,MATCH("M1-I",Interpolate!$B$2:$T$2,0)))</f>
        <v>12.06</v>
      </c>
      <c r="E425" s="11">
        <f ca="1">IF(NOT(ISNA(VLOOKUP($B425,INDIRECT(VLOOKUP($B425,'Exp Dates'!$E$4:$X$250,MATCH("M2",'Exp Dates'!$E$2:$X$2,0),1)&amp;"!$A$2:$H$600",1),E$1,0))),VLOOKUP($B425,INDIRECT(VLOOKUP($B425,'Exp Dates'!$E$4:$X$250,MATCH("M2",'Exp Dates'!$E$2:$X$2,0),1)&amp;"!$A$2:$H$600",1),E$1,0)*$C425,VLOOKUP($B425,Interpolate!$B$3:$T$2004,MATCH("M2-I",Interpolate!$B$2:$T$2,0)))</f>
        <v>13.31</v>
      </c>
      <c r="F425" s="11">
        <f ca="1">IF(NOT(ISNA(VLOOKUP($B425,INDIRECT(VLOOKUP($B425,'Exp Dates'!$E$4:$X$250,MATCH("M3",'Exp Dates'!$E$2:$X$2,0),1)&amp;"!$A$2:$H$600",1),F$1,0))),VLOOKUP($B425,INDIRECT(VLOOKUP($B425,'Exp Dates'!$E$4:$X$250,MATCH("M3",'Exp Dates'!$E$2:$X$2,0),1)&amp;"!$A$2:$H$600",1),F$1,0)*$C425,VLOOKUP($B425,Interpolate!$B$3:$T$2004,MATCH("M3-I",Interpolate!$B$2:$T$2,0)))</f>
        <v>14.39</v>
      </c>
      <c r="G425" s="11">
        <f ca="1">IF(NOT(ISNA(VLOOKUP($B425,INDIRECT(VLOOKUP($B425,'Exp Dates'!$E$4:$X$250,MATCH("M4",'Exp Dates'!$E$2:$X$2,0),1)&amp;"!$A$2:$H$600",1),G$1,0))),VLOOKUP($B425,INDIRECT(VLOOKUP($B425,'Exp Dates'!$E$4:$X$250,MATCH("M4",'Exp Dates'!$E$2:$X$2,0),1)&amp;"!$A$2:$H$600",1),G$1,0)*$C425,VLOOKUP($B425,Interpolate!$B$3:$T$2004,MATCH("M4-I",Interpolate!$B$2:$T$2,0)))</f>
        <v>14.802762451329016</v>
      </c>
      <c r="H425" s="11">
        <f ca="1">IF(NOT(ISNA(VLOOKUP($B425,INDIRECT(VLOOKUP($B425,'Exp Dates'!$E$4:$X$250,MATCH("M5",'Exp Dates'!$E$2:$X$2,0),1)&amp;"!$A$2:$H$600",1),H$1,0))),VLOOKUP($B425,INDIRECT(VLOOKUP($B425,'Exp Dates'!$E$4:$X$250,MATCH("M5",'Exp Dates'!$E$2:$X$2,0),1)&amp;"!$A$2:$H$600",1),H$1,0)*$C425,VLOOKUP($B425,Interpolate!$B$3:$T$2004,MATCH("M5-I",Interpolate!$B$2:$T$2,0)))</f>
        <v>15.121544338281167</v>
      </c>
      <c r="I425" s="11">
        <f ca="1">IF(NOT(ISNA(VLOOKUP($B425,INDIRECT(VLOOKUP($B425,'Exp Dates'!$E$4:$X$250,MATCH("M6",'Exp Dates'!$E$2:$X$2,0),1)&amp;"!$A$2:$H$600",1),I$1,0))),VLOOKUP($B425,INDIRECT(VLOOKUP($B425,'Exp Dates'!$E$4:$X$250,MATCH("M6",'Exp Dates'!$E$2:$X$2,0),1)&amp;"!$A$2:$H$600",1),I$1,0)*$C425,VLOOKUP($B425,Interpolate!$B$3:$T$2004,MATCH("M6-I",Interpolate!$B$2:$T$2,0)))</f>
        <v>15.450000000000001</v>
      </c>
      <c r="J425" s="11">
        <f ca="1">IF(NOT(ISNA(VLOOKUP($B425,INDIRECT(VLOOKUP($B425,'Exp Dates'!$E$4:$X$250,MATCH("M7",'Exp Dates'!$E$2:$X$2,0),1)&amp;"!$A$2:$H$600",1),J$1,0))),VLOOKUP($B425,INDIRECT(VLOOKUP($B425,'Exp Dates'!$E$4:$X$250,MATCH("M7",'Exp Dates'!$E$2:$X$2,0),1)&amp;"!$A$2:$H$600",1),J$1,0)*$C425,VLOOKUP($B425,Interpolate!$B$3:$T$2004,MATCH("M7-I",Interpolate!$B$2:$T$2,0)))</f>
        <v>15.835156336155203</v>
      </c>
      <c r="K425" s="6">
        <f ca="1">IF(NOT(ISNA(VLOOKUP($B425,INDIRECT(VLOOKUP($B425,'Exp Dates'!$E$4:$X$250,MATCH("M1",'Exp Dates'!$E$2:$X$2,0),1)&amp;"!$A$2:$k$600",1),K$1,0))),VLOOKUP($B425,INDIRECT(VLOOKUP($B425,'Exp Dates'!$E$4:$X$250,MATCH("M1",'Exp Dates'!$E$2:$X$2,0),1)&amp;"!$A$2:$k$600",1),K$1,0),0)</f>
        <v>74</v>
      </c>
      <c r="L425" s="6">
        <f ca="1">IF(NOT(ISNA(VLOOKUP($B425,INDIRECT(VLOOKUP($B425,'Exp Dates'!$E$4:$X$250,MATCH("M2",'Exp Dates'!$E$2:$X$2,0),1)&amp;"!$A$2:$k$600",1),L$1,0))),VLOOKUP($B425,INDIRECT(VLOOKUP($B425,'Exp Dates'!$E$4:$X$250,MATCH("M2",'Exp Dates'!$E$2:$X$2,0),1)&amp;"!$A$2:$k$600",1),L$1,0),0)</f>
        <v>6</v>
      </c>
      <c r="M425" s="6">
        <f ca="1">IF(NOT(ISNA(VLOOKUP($B425,INDIRECT(VLOOKUP($B425,'Exp Dates'!$E$4:$X$250,MATCH("M3",'Exp Dates'!$E$2:$X$2,0),1)&amp;"!$A$2:$k$600",1),M$1,0))),VLOOKUP($B425,INDIRECT(VLOOKUP($B425,'Exp Dates'!$E$4:$X$250,MATCH("M3",'Exp Dates'!$E$2:$X$2,0),1)&amp;"!$A$2:$k$600",1),M$1,0),0)</f>
        <v>60</v>
      </c>
      <c r="N425" s="6">
        <f ca="1">IF(NOT(ISNA(VLOOKUP($B425,INDIRECT(VLOOKUP($B425,'Exp Dates'!$E$4:$X$250,MATCH("M4",'Exp Dates'!$E$2:$X$2,0),1)&amp;"!$A$2:$k$600",1),N$1,0))),VLOOKUP($B425,INDIRECT(VLOOKUP($B425,'Exp Dates'!$E$4:$X$250,MATCH("M4",'Exp Dates'!$E$2:$X$2,0),1)&amp;"!$A$2:$k$600",1),N$1,0),0)</f>
        <v>0</v>
      </c>
      <c r="O425" s="6">
        <f ca="1">IF(NOT(ISNA(VLOOKUP($B425,INDIRECT(VLOOKUP($B425,'Exp Dates'!$E$4:$X$250,MATCH("M5",'Exp Dates'!$E$2:$X$2,0),1)&amp;"!$A$2:$k$600",1),O$1,0))),VLOOKUP($B425,INDIRECT(VLOOKUP($B425,'Exp Dates'!$E$4:$X$250,MATCH("M5",'Exp Dates'!$E$2:$X$2,0),1)&amp;"!$A$2:$k$600",1),O$1,0),0)</f>
        <v>0</v>
      </c>
      <c r="P425" s="6">
        <f ca="1">IF(NOT(ISNA(VLOOKUP($B425,INDIRECT(VLOOKUP($B425,'Exp Dates'!$E$4:$X$250,MATCH("M6",'Exp Dates'!$E$2:$X$2,0),1)&amp;"!$A$2:$k$600",1),P$1,0))),VLOOKUP($B425,INDIRECT(VLOOKUP($B425,'Exp Dates'!$E$4:$X$250,MATCH("M6",'Exp Dates'!$E$2:$X$2,0),1)&amp;"!$A$2:$k$600",1),P$1,0),0)</f>
        <v>7</v>
      </c>
      <c r="Q425" s="6">
        <f ca="1">IF(NOT(ISNA(VLOOKUP($B425,INDIRECT(VLOOKUP($B425,'Exp Dates'!$E$4:$X$250,MATCH("M7",'Exp Dates'!$E$2:$X$2,0),1)&amp;"!$A$2:$k$600",1),Q$1,0))),VLOOKUP($B425,INDIRECT(VLOOKUP($B425,'Exp Dates'!$E$4:$X$250,MATCH("M7",'Exp Dates'!$E$2:$X$2,0),1)&amp;"!$A$2:$k$600",1),Q$1,0),0)</f>
        <v>0</v>
      </c>
      <c r="R425" s="6">
        <f t="shared" ca="1" si="75"/>
        <v>80</v>
      </c>
      <c r="S425" s="6">
        <f t="shared" ca="1" si="77"/>
        <v>1472</v>
      </c>
      <c r="T425" s="6">
        <f t="shared" ca="1" si="78"/>
        <v>17769.82</v>
      </c>
      <c r="U425" s="6">
        <f t="shared" ca="1" si="79"/>
        <v>1137</v>
      </c>
      <c r="V425" s="6">
        <f t="shared" ca="1" si="80"/>
        <v>17566.650000000001</v>
      </c>
      <c r="W425" s="11">
        <f t="shared" ca="1" si="81"/>
        <v>1.0115656656220735</v>
      </c>
      <c r="X425">
        <f ca="1">Master!AD425</f>
        <v>1.6304761904761905E-2</v>
      </c>
      <c r="Y425" s="6">
        <f t="shared" ca="1" si="82"/>
        <v>147</v>
      </c>
      <c r="Z425" s="6">
        <f t="shared" ca="1" si="83"/>
        <v>1137</v>
      </c>
      <c r="AA425" s="6">
        <f t="shared" ca="1" si="76"/>
        <v>8171</v>
      </c>
      <c r="AB425" s="11">
        <f>VLOOKUP(B425,Master!B$3:N$10000,9,0)</f>
        <v>11.84</v>
      </c>
      <c r="AC425" s="11">
        <v>12.404827586206897</v>
      </c>
      <c r="AD425" s="11">
        <v>11.111724137931034</v>
      </c>
      <c r="AE425" s="11">
        <f t="shared" si="84"/>
        <v>0.56482758620689744</v>
      </c>
      <c r="AF425" s="11">
        <f>Master!N425</f>
        <v>1257.46</v>
      </c>
      <c r="AG425" s="6">
        <f ca="1">IF(NOT(ISNA(VLOOKUP($B425,INDIRECT(VLOOKUP($B425,'Exp Dates'!$E$4:$X$300,MATCH("M1",'Exp Dates'!$E$2:$X$2,0),1)&amp;"!$A$2:$k$600",1),AG$1,0))),VLOOKUP($B425,INDIRECT(VLOOKUP($B425,'Exp Dates'!$E$4:$X$300,MATCH("M1",'Exp Dates'!$E$2:$X$2,0),1)&amp;"!$A$2:$k$600",1),AG$1,0),0)</f>
        <v>1458</v>
      </c>
      <c r="AH425" s="6">
        <f ca="1">IF(NOT(ISNA(VLOOKUP($B425,INDIRECT(VLOOKUP($B425,'Exp Dates'!$E$4:$X$300,MATCH("M2",'Exp Dates'!$E$2:$X$2,0),1)&amp;"!$A$2:$k$600",1),AH$1,0))),VLOOKUP($B425,INDIRECT(VLOOKUP($B425,'Exp Dates'!$E$4:$X$300,MATCH("M2",'Exp Dates'!$E$2:$X$2,0),1)&amp;"!$A$2:$k$600",1),AH$1,0),0)</f>
        <v>14</v>
      </c>
      <c r="AI425" s="6">
        <f ca="1">IF(NOT(ISNA(VLOOKUP($B425,INDIRECT(VLOOKUP($B425,'Exp Dates'!$E$4:$X$300,MATCH("M3",'Exp Dates'!$E$2:$X$2,0),1)&amp;"!$A$2:$k$600",1),AI$1,0))),VLOOKUP($B425,INDIRECT(VLOOKUP($B425,'Exp Dates'!$E$4:$X$300,MATCH("M3",'Exp Dates'!$E$2:$X$2,0),1)&amp;"!$A$2:$k$600",1),AI$1,0),0)</f>
        <v>5562</v>
      </c>
      <c r="AJ425" s="6">
        <f ca="1">IF(NOT(ISNA(VLOOKUP($B425,INDIRECT(VLOOKUP($B425,'Exp Dates'!$E$4:$X$300,MATCH("M4",'Exp Dates'!$E$2:$X$2,0),1)&amp;"!$A$2:$k$600",1),AJ$1,0))),VLOOKUP($B425,INDIRECT(VLOOKUP($B425,'Exp Dates'!$E$4:$X$300,MATCH("M4",'Exp Dates'!$E$2:$X$2,0),1)&amp;"!$A$2:$k$600",1),AJ$1,0),0)</f>
        <v>0</v>
      </c>
      <c r="AK425" s="6">
        <f ca="1">IF(NOT(ISNA(VLOOKUP($B425,INDIRECT(VLOOKUP($B425,'Exp Dates'!$E$4:$X$300,MATCH("M5",'Exp Dates'!$E$2:$X$2,0),1)&amp;"!$A$2:$k$600",1),AK$1,0))),VLOOKUP($B425,INDIRECT(VLOOKUP($B425,'Exp Dates'!$E$4:$X$300,MATCH("M5",'Exp Dates'!$E$2:$X$2,0),1)&amp;"!$A$2:$k$600",1),AK$1,0),0)</f>
        <v>0</v>
      </c>
      <c r="AL425" s="6">
        <f ca="1">IF(NOT(ISNA(VLOOKUP($B425,INDIRECT(VLOOKUP($B425,'Exp Dates'!$E$4:$X$300,MATCH("M6",'Exp Dates'!$E$2:$X$2,0),1)&amp;"!$A$2:$k$600",1),AL$1,0))),VLOOKUP($B425,INDIRECT(VLOOKUP($B425,'Exp Dates'!$E$4:$X$300,MATCH("M6",'Exp Dates'!$E$2:$X$2,0),1)&amp;"!$A$2:$k$600",1),AL$1,0),0)</f>
        <v>1137</v>
      </c>
      <c r="AM425" s="6">
        <f ca="1">IF(NOT(ISNA(VLOOKUP($B425,INDIRECT(VLOOKUP($B425,'Exp Dates'!$E$4:$X$300,MATCH("M7",'Exp Dates'!$E$2:$X$2,0),1)&amp;"!$A$2:$k$600",1),AM$1,0))),VLOOKUP($B425,INDIRECT(VLOOKUP($B425,'Exp Dates'!$E$4:$X$300,MATCH("M7",'Exp Dates'!$E$2:$X$2,0),1)&amp;"!$A$2:$k$600",1),AM$1,0),0)</f>
        <v>0</v>
      </c>
      <c r="AN425" s="74">
        <f t="shared" ca="1" si="85"/>
        <v>1943850.0000000005</v>
      </c>
      <c r="AO425">
        <f ca="1">IF(NOT(ISNA(VLOOKUP($B425,INDIRECT(VLOOKUP($B425,'Exp Dates'!$E$4:$X$300,MATCH("M1",'Exp Dates'!$E$2:$X$2,0),1)&amp;"!$A$2:$k$600",1),AO$1,0))),VLOOKUP($B425,INDIRECT(VLOOKUP($B425,'Exp Dates'!$E$4:$X$300,MATCH("M1",'Exp Dates'!$E$2:$X$2,0),1)&amp;"!$A$2:$k$600",1),AO$1,0),0)</f>
        <v>0</v>
      </c>
      <c r="AP425">
        <f ca="1">IF(NOT(ISNA(VLOOKUP($B425,INDIRECT(VLOOKUP($B425,'Exp Dates'!$E$4:$X$300,MATCH("M2",'Exp Dates'!$E$2:$X$2,0),1)&amp;"!$A$2:$k$600",1),AP$1,0))),VLOOKUP($B425,INDIRECT(VLOOKUP($B425,'Exp Dates'!$E$4:$X$300,MATCH("M2",'Exp Dates'!$E$2:$X$2,0),1)&amp;"!$A$2:$k$600",1),AP$1,0),0)</f>
        <v>0</v>
      </c>
      <c r="AQ425">
        <f t="shared" ca="1" si="86"/>
        <v>0</v>
      </c>
      <c r="AR425">
        <f>VLOOKUP(B425,Master!B$2:L$5000,11,0)</f>
        <v>0.89901290812452539</v>
      </c>
    </row>
    <row r="426" spans="2:44" x14ac:dyDescent="0.25">
      <c r="B426" s="52">
        <f>Master!B426</f>
        <v>38685</v>
      </c>
      <c r="C426" s="11">
        <v>0.1</v>
      </c>
      <c r="D426" s="11">
        <f ca="1">IF(NOT(ISNA(VLOOKUP($B426,INDIRECT(VLOOKUP($B426,'Exp Dates'!$E$4:$X$250,MATCH("M1",'Exp Dates'!$E$2:$X$2,0),1)&amp;"!$A$2:$H$600",1),D$1,0))),VLOOKUP($B426,INDIRECT(VLOOKUP($B426,'Exp Dates'!$E$4:$X$250,MATCH("M1",'Exp Dates'!$E$2:$X$2,0),1)&amp;"!$A$2:$H$600",1),D$1,0)*$C426,VLOOKUP($B426,Interpolate!$B$3:$T$2004,MATCH("M1-I",Interpolate!$B$2:$T$2,0)))</f>
        <v>12.11</v>
      </c>
      <c r="E426" s="11">
        <f ca="1">IF(NOT(ISNA(VLOOKUP($B426,INDIRECT(VLOOKUP($B426,'Exp Dates'!$E$4:$X$250,MATCH("M2",'Exp Dates'!$E$2:$X$2,0),1)&amp;"!$A$2:$H$600",1),E$1,0))),VLOOKUP($B426,INDIRECT(VLOOKUP($B426,'Exp Dates'!$E$4:$X$250,MATCH("M2",'Exp Dates'!$E$2:$X$2,0),1)&amp;"!$A$2:$H$600",1),E$1,0)*$C426,VLOOKUP($B426,Interpolate!$B$3:$T$2004,MATCH("M2-I",Interpolate!$B$2:$T$2,0)))</f>
        <v>13.21</v>
      </c>
      <c r="F426" s="11">
        <f ca="1">IF(NOT(ISNA(VLOOKUP($B426,INDIRECT(VLOOKUP($B426,'Exp Dates'!$E$4:$X$250,MATCH("M3",'Exp Dates'!$E$2:$X$2,0),1)&amp;"!$A$2:$H$600",1),F$1,0))),VLOOKUP($B426,INDIRECT(VLOOKUP($B426,'Exp Dates'!$E$4:$X$250,MATCH("M3",'Exp Dates'!$E$2:$X$2,0),1)&amp;"!$A$2:$H$600",1),F$1,0)*$C426,VLOOKUP($B426,Interpolate!$B$3:$T$2004,MATCH("M3-I",Interpolate!$B$2:$T$2,0)))</f>
        <v>14.41</v>
      </c>
      <c r="G426" s="11">
        <f ca="1">IF(NOT(ISNA(VLOOKUP($B426,INDIRECT(VLOOKUP($B426,'Exp Dates'!$E$4:$X$250,MATCH("M4",'Exp Dates'!$E$2:$X$2,0),1)&amp;"!$A$2:$H$600",1),G$1,0))),VLOOKUP($B426,INDIRECT(VLOOKUP($B426,'Exp Dates'!$E$4:$X$250,MATCH("M4",'Exp Dates'!$E$2:$X$2,0),1)&amp;"!$A$2:$H$600",1),G$1,0)*$C426,VLOOKUP($B426,Interpolate!$B$3:$T$2004,MATCH("M4-I",Interpolate!$B$2:$T$2,0)))</f>
        <v>14.810829532088047</v>
      </c>
      <c r="H426" s="11">
        <f ca="1">IF(NOT(ISNA(VLOOKUP($B426,INDIRECT(VLOOKUP($B426,'Exp Dates'!$E$4:$X$250,MATCH("M5",'Exp Dates'!$E$2:$X$2,0),1)&amp;"!$A$2:$H$600",1),H$1,0))),VLOOKUP($B426,INDIRECT(VLOOKUP($B426,'Exp Dates'!$E$4:$X$250,MATCH("M5",'Exp Dates'!$E$2:$X$2,0),1)&amp;"!$A$2:$H$600",1),H$1,0)*$C426,VLOOKUP($B426,Interpolate!$B$3:$T$2004,MATCH("M5-I",Interpolate!$B$2:$T$2,0)))</f>
        <v>15.120619160918109</v>
      </c>
      <c r="I426" s="11">
        <f ca="1">IF(NOT(ISNA(VLOOKUP($B426,INDIRECT(VLOOKUP($B426,'Exp Dates'!$E$4:$X$250,MATCH("M6",'Exp Dates'!$E$2:$X$2,0),1)&amp;"!$A$2:$H$600",1),I$1,0))),VLOOKUP($B426,INDIRECT(VLOOKUP($B426,'Exp Dates'!$E$4:$X$250,MATCH("M6",'Exp Dates'!$E$2:$X$2,0),1)&amp;"!$A$2:$H$600",1),I$1,0)*$C426,VLOOKUP($B426,Interpolate!$B$3:$T$2004,MATCH("M6-I",Interpolate!$B$2:$T$2,0)))</f>
        <v>15.440000000000001</v>
      </c>
      <c r="J426" s="11">
        <f ca="1">IF(NOT(ISNA(VLOOKUP($B426,INDIRECT(VLOOKUP($B426,'Exp Dates'!$E$4:$X$250,MATCH("M7",'Exp Dates'!$E$2:$X$2,0),1)&amp;"!$A$2:$H$600",1),J$1,0))),VLOOKUP($B426,INDIRECT(VLOOKUP($B426,'Exp Dates'!$E$4:$X$250,MATCH("M7",'Exp Dates'!$E$2:$X$2,0),1)&amp;"!$A$2:$H$600",1),J$1,0)*$C426,VLOOKUP($B426,Interpolate!$B$3:$T$2004,MATCH("M7-I",Interpolate!$B$2:$T$2,0)))</f>
        <v>15.814745379821057</v>
      </c>
      <c r="K426" s="6">
        <f ca="1">IF(NOT(ISNA(VLOOKUP($B426,INDIRECT(VLOOKUP($B426,'Exp Dates'!$E$4:$X$250,MATCH("M1",'Exp Dates'!$E$2:$X$2,0),1)&amp;"!$A$2:$k$600",1),K$1,0))),VLOOKUP($B426,INDIRECT(VLOOKUP($B426,'Exp Dates'!$E$4:$X$250,MATCH("M1",'Exp Dates'!$E$2:$X$2,0),1)&amp;"!$A$2:$k$600",1),K$1,0),0)</f>
        <v>34</v>
      </c>
      <c r="L426" s="6">
        <f ca="1">IF(NOT(ISNA(VLOOKUP($B426,INDIRECT(VLOOKUP($B426,'Exp Dates'!$E$4:$X$250,MATCH("M2",'Exp Dates'!$E$2:$X$2,0),1)&amp;"!$A$2:$k$600",1),L$1,0))),VLOOKUP($B426,INDIRECT(VLOOKUP($B426,'Exp Dates'!$E$4:$X$250,MATCH("M2",'Exp Dates'!$E$2:$X$2,0),1)&amp;"!$A$2:$k$600",1),L$1,0),0)</f>
        <v>5</v>
      </c>
      <c r="M426" s="6">
        <f ca="1">IF(NOT(ISNA(VLOOKUP($B426,INDIRECT(VLOOKUP($B426,'Exp Dates'!$E$4:$X$250,MATCH("M3",'Exp Dates'!$E$2:$X$2,0),1)&amp;"!$A$2:$k$600",1),M$1,0))),VLOOKUP($B426,INDIRECT(VLOOKUP($B426,'Exp Dates'!$E$4:$X$250,MATCH("M3",'Exp Dates'!$E$2:$X$2,0),1)&amp;"!$A$2:$k$600",1),M$1,0),0)</f>
        <v>0</v>
      </c>
      <c r="N426" s="6">
        <f ca="1">IF(NOT(ISNA(VLOOKUP($B426,INDIRECT(VLOOKUP($B426,'Exp Dates'!$E$4:$X$250,MATCH("M4",'Exp Dates'!$E$2:$X$2,0),1)&amp;"!$A$2:$k$600",1),N$1,0))),VLOOKUP($B426,INDIRECT(VLOOKUP($B426,'Exp Dates'!$E$4:$X$250,MATCH("M4",'Exp Dates'!$E$2:$X$2,0),1)&amp;"!$A$2:$k$600",1),N$1,0),0)</f>
        <v>0</v>
      </c>
      <c r="O426" s="6">
        <f ca="1">IF(NOT(ISNA(VLOOKUP($B426,INDIRECT(VLOOKUP($B426,'Exp Dates'!$E$4:$X$250,MATCH("M5",'Exp Dates'!$E$2:$X$2,0),1)&amp;"!$A$2:$k$600",1),O$1,0))),VLOOKUP($B426,INDIRECT(VLOOKUP($B426,'Exp Dates'!$E$4:$X$250,MATCH("M5",'Exp Dates'!$E$2:$X$2,0),1)&amp;"!$A$2:$k$600",1),O$1,0),0)</f>
        <v>0</v>
      </c>
      <c r="P426" s="6">
        <f ca="1">IF(NOT(ISNA(VLOOKUP($B426,INDIRECT(VLOOKUP($B426,'Exp Dates'!$E$4:$X$250,MATCH("M6",'Exp Dates'!$E$2:$X$2,0),1)&amp;"!$A$2:$k$600",1),P$1,0))),VLOOKUP($B426,INDIRECT(VLOOKUP($B426,'Exp Dates'!$E$4:$X$250,MATCH("M6",'Exp Dates'!$E$2:$X$2,0),1)&amp;"!$A$2:$k$600",1),P$1,0),0)</f>
        <v>0</v>
      </c>
      <c r="Q426" s="6">
        <f ca="1">IF(NOT(ISNA(VLOOKUP($B426,INDIRECT(VLOOKUP($B426,'Exp Dates'!$E$4:$X$250,MATCH("M7",'Exp Dates'!$E$2:$X$2,0),1)&amp;"!$A$2:$k$600",1),Q$1,0))),VLOOKUP($B426,INDIRECT(VLOOKUP($B426,'Exp Dates'!$E$4:$X$250,MATCH("M7",'Exp Dates'!$E$2:$X$2,0),1)&amp;"!$A$2:$k$600",1),Q$1,0),0)</f>
        <v>0</v>
      </c>
      <c r="R426" s="6">
        <f t="shared" ca="1" si="75"/>
        <v>39</v>
      </c>
      <c r="S426" s="6">
        <f t="shared" ca="1" si="77"/>
        <v>1499</v>
      </c>
      <c r="T426" s="6">
        <f t="shared" ca="1" si="78"/>
        <v>18173.79</v>
      </c>
      <c r="U426" s="6">
        <f t="shared" ca="1" si="79"/>
        <v>1137</v>
      </c>
      <c r="V426" s="6">
        <f t="shared" ca="1" si="80"/>
        <v>17555.280000000002</v>
      </c>
      <c r="W426" s="11">
        <f t="shared" ca="1" si="81"/>
        <v>1.035232135289212</v>
      </c>
      <c r="X426">
        <f ca="1">Master!AD426</f>
        <v>1.5861904761904751E-2</v>
      </c>
      <c r="Y426" s="6">
        <f t="shared" ca="1" si="82"/>
        <v>39</v>
      </c>
      <c r="Z426" s="6">
        <f t="shared" ca="1" si="83"/>
        <v>1137</v>
      </c>
      <c r="AA426" s="6">
        <f t="shared" ca="1" si="76"/>
        <v>8198</v>
      </c>
      <c r="AB426" s="11">
        <f>VLOOKUP(B426,Master!B$3:N$10000,9,0)</f>
        <v>11.89</v>
      </c>
      <c r="AC426" s="11">
        <v>12.451379310344828</v>
      </c>
      <c r="AD426" s="11">
        <v>11.313448275862067</v>
      </c>
      <c r="AE426" s="11">
        <f t="shared" si="84"/>
        <v>0.56137931034482769</v>
      </c>
      <c r="AF426" s="11">
        <f>Master!N426</f>
        <v>1257.48</v>
      </c>
      <c r="AG426" s="6">
        <f ca="1">IF(NOT(ISNA(VLOOKUP($B426,INDIRECT(VLOOKUP($B426,'Exp Dates'!$E$4:$X$300,MATCH("M1",'Exp Dates'!$E$2:$X$2,0),1)&amp;"!$A$2:$k$600",1),AG$1,0))),VLOOKUP($B426,INDIRECT(VLOOKUP($B426,'Exp Dates'!$E$4:$X$300,MATCH("M1",'Exp Dates'!$E$2:$X$2,0),1)&amp;"!$A$2:$k$600",1),AG$1,0),0)</f>
        <v>1480</v>
      </c>
      <c r="AH426" s="6">
        <f ca="1">IF(NOT(ISNA(VLOOKUP($B426,INDIRECT(VLOOKUP($B426,'Exp Dates'!$E$4:$X$300,MATCH("M2",'Exp Dates'!$E$2:$X$2,0),1)&amp;"!$A$2:$k$600",1),AH$1,0))),VLOOKUP($B426,INDIRECT(VLOOKUP($B426,'Exp Dates'!$E$4:$X$300,MATCH("M2",'Exp Dates'!$E$2:$X$2,0),1)&amp;"!$A$2:$k$600",1),AH$1,0),0)</f>
        <v>19</v>
      </c>
      <c r="AI426" s="6">
        <f ca="1">IF(NOT(ISNA(VLOOKUP($B426,INDIRECT(VLOOKUP($B426,'Exp Dates'!$E$4:$X$300,MATCH("M3",'Exp Dates'!$E$2:$X$2,0),1)&amp;"!$A$2:$k$600",1),AI$1,0))),VLOOKUP($B426,INDIRECT(VLOOKUP($B426,'Exp Dates'!$E$4:$X$300,MATCH("M3",'Exp Dates'!$E$2:$X$2,0),1)&amp;"!$A$2:$k$600",1),AI$1,0),0)</f>
        <v>5562</v>
      </c>
      <c r="AJ426" s="6">
        <f ca="1">IF(NOT(ISNA(VLOOKUP($B426,INDIRECT(VLOOKUP($B426,'Exp Dates'!$E$4:$X$300,MATCH("M4",'Exp Dates'!$E$2:$X$2,0),1)&amp;"!$A$2:$k$600",1),AJ$1,0))),VLOOKUP($B426,INDIRECT(VLOOKUP($B426,'Exp Dates'!$E$4:$X$300,MATCH("M4",'Exp Dates'!$E$2:$X$2,0),1)&amp;"!$A$2:$k$600",1),AJ$1,0),0)</f>
        <v>0</v>
      </c>
      <c r="AK426" s="6">
        <f ca="1">IF(NOT(ISNA(VLOOKUP($B426,INDIRECT(VLOOKUP($B426,'Exp Dates'!$E$4:$X$300,MATCH("M5",'Exp Dates'!$E$2:$X$2,0),1)&amp;"!$A$2:$k$600",1),AK$1,0))),VLOOKUP($B426,INDIRECT(VLOOKUP($B426,'Exp Dates'!$E$4:$X$300,MATCH("M5",'Exp Dates'!$E$2:$X$2,0),1)&amp;"!$A$2:$k$600",1),AK$1,0),0)</f>
        <v>0</v>
      </c>
      <c r="AL426" s="6">
        <f ca="1">IF(NOT(ISNA(VLOOKUP($B426,INDIRECT(VLOOKUP($B426,'Exp Dates'!$E$4:$X$300,MATCH("M6",'Exp Dates'!$E$2:$X$2,0),1)&amp;"!$A$2:$k$600",1),AL$1,0))),VLOOKUP($B426,INDIRECT(VLOOKUP($B426,'Exp Dates'!$E$4:$X$300,MATCH("M6",'Exp Dates'!$E$2:$X$2,0),1)&amp;"!$A$2:$k$600",1),AL$1,0),0)</f>
        <v>1137</v>
      </c>
      <c r="AM426" s="6">
        <f ca="1">IF(NOT(ISNA(VLOOKUP($B426,INDIRECT(VLOOKUP($B426,'Exp Dates'!$E$4:$X$300,MATCH("M7",'Exp Dates'!$E$2:$X$2,0),1)&amp;"!$A$2:$k$600",1),AM$1,0))),VLOOKUP($B426,INDIRECT(VLOOKUP($B426,'Exp Dates'!$E$4:$X$300,MATCH("M7",'Exp Dates'!$E$2:$X$2,0),1)&amp;"!$A$2:$k$600",1),AM$1,0),0)</f>
        <v>0</v>
      </c>
      <c r="AN426" s="74">
        <f t="shared" ca="1" si="85"/>
        <v>477790</v>
      </c>
      <c r="AO426">
        <f ca="1">IF(NOT(ISNA(VLOOKUP($B426,INDIRECT(VLOOKUP($B426,'Exp Dates'!$E$4:$X$300,MATCH("M1",'Exp Dates'!$E$2:$X$2,0),1)&amp;"!$A$2:$k$600",1),AO$1,0))),VLOOKUP($B426,INDIRECT(VLOOKUP($B426,'Exp Dates'!$E$4:$X$300,MATCH("M1",'Exp Dates'!$E$2:$X$2,0),1)&amp;"!$A$2:$k$600",1),AO$1,0),0)</f>
        <v>0</v>
      </c>
      <c r="AP426">
        <f ca="1">IF(NOT(ISNA(VLOOKUP($B426,INDIRECT(VLOOKUP($B426,'Exp Dates'!$E$4:$X$300,MATCH("M2",'Exp Dates'!$E$2:$X$2,0),1)&amp;"!$A$2:$k$600",1),AP$1,0))),VLOOKUP($B426,INDIRECT(VLOOKUP($B426,'Exp Dates'!$E$4:$X$300,MATCH("M2",'Exp Dates'!$E$2:$X$2,0),1)&amp;"!$A$2:$k$600",1),AP$1,0),0)</f>
        <v>0</v>
      </c>
      <c r="AQ426">
        <f t="shared" ca="1" si="86"/>
        <v>0</v>
      </c>
      <c r="AR426">
        <f>VLOOKUP(B426,Master!B$2:L$5000,11,0)</f>
        <v>0.89130434782608703</v>
      </c>
    </row>
    <row r="427" spans="2:44" x14ac:dyDescent="0.25">
      <c r="B427" s="52">
        <f>Master!B427</f>
        <v>38686</v>
      </c>
      <c r="C427" s="11">
        <v>0.1</v>
      </c>
      <c r="D427" s="11">
        <f ca="1">IF(NOT(ISNA(VLOOKUP($B427,INDIRECT(VLOOKUP($B427,'Exp Dates'!$E$4:$X$250,MATCH("M1",'Exp Dates'!$E$2:$X$2,0),1)&amp;"!$A$2:$H$600",1),D$1,0))),VLOOKUP($B427,INDIRECT(VLOOKUP($B427,'Exp Dates'!$E$4:$X$250,MATCH("M1",'Exp Dates'!$E$2:$X$2,0),1)&amp;"!$A$2:$H$600",1),D$1,0)*$C427,VLOOKUP($B427,Interpolate!$B$3:$T$2004,MATCH("M1-I",Interpolate!$B$2:$T$2,0)))</f>
        <v>12.190000000000001</v>
      </c>
      <c r="E427" s="11">
        <f ca="1">IF(NOT(ISNA(VLOOKUP($B427,INDIRECT(VLOOKUP($B427,'Exp Dates'!$E$4:$X$250,MATCH("M2",'Exp Dates'!$E$2:$X$2,0),1)&amp;"!$A$2:$H$600",1),E$1,0))),VLOOKUP($B427,INDIRECT(VLOOKUP($B427,'Exp Dates'!$E$4:$X$250,MATCH("M2",'Exp Dates'!$E$2:$X$2,0),1)&amp;"!$A$2:$H$600",1),E$1,0)*$C427,VLOOKUP($B427,Interpolate!$B$3:$T$2004,MATCH("M2-I",Interpolate!$B$2:$T$2,0)))</f>
        <v>13.219999999999999</v>
      </c>
      <c r="F427" s="11">
        <f ca="1">IF(NOT(ISNA(VLOOKUP($B427,INDIRECT(VLOOKUP($B427,'Exp Dates'!$E$4:$X$250,MATCH("M3",'Exp Dates'!$E$2:$X$2,0),1)&amp;"!$A$2:$H$600",1),F$1,0))),VLOOKUP($B427,INDIRECT(VLOOKUP($B427,'Exp Dates'!$E$4:$X$250,MATCH("M3",'Exp Dates'!$E$2:$X$2,0),1)&amp;"!$A$2:$H$600",1),F$1,0)*$C427,VLOOKUP($B427,Interpolate!$B$3:$T$2004,MATCH("M3-I",Interpolate!$B$2:$T$2,0)))</f>
        <v>14.480000000000002</v>
      </c>
      <c r="G427" s="11">
        <f ca="1">IF(NOT(ISNA(VLOOKUP($B427,INDIRECT(VLOOKUP($B427,'Exp Dates'!$E$4:$X$250,MATCH("M4",'Exp Dates'!$E$2:$X$2,0),1)&amp;"!$A$2:$H$600",1),G$1,0))),VLOOKUP($B427,INDIRECT(VLOOKUP($B427,'Exp Dates'!$E$4:$X$250,MATCH("M4",'Exp Dates'!$E$2:$X$2,0),1)&amp;"!$A$2:$H$600",1),G$1,0)*$C427,VLOOKUP($B427,Interpolate!$B$3:$T$2004,MATCH("M4-I",Interpolate!$B$2:$T$2,0)))</f>
        <v>14.904640376805634</v>
      </c>
      <c r="H427" s="11">
        <f ca="1">IF(NOT(ISNA(VLOOKUP($B427,INDIRECT(VLOOKUP($B427,'Exp Dates'!$E$4:$X$250,MATCH("M5",'Exp Dates'!$E$2:$X$2,0),1)&amp;"!$A$2:$H$600",1),H$1,0))),VLOOKUP($B427,INDIRECT(VLOOKUP($B427,'Exp Dates'!$E$4:$X$250,MATCH("M5",'Exp Dates'!$E$2:$X$2,0),1)&amp;"!$A$2:$H$600",1),H$1,0)*$C427,VLOOKUP($B427,Interpolate!$B$3:$T$2004,MATCH("M5-I",Interpolate!$B$2:$T$2,0)))</f>
        <v>15.232420885458295</v>
      </c>
      <c r="I427" s="11">
        <f ca="1">IF(NOT(ISNA(VLOOKUP($B427,INDIRECT(VLOOKUP($B427,'Exp Dates'!$E$4:$X$250,MATCH("M6",'Exp Dates'!$E$2:$X$2,0),1)&amp;"!$A$2:$H$600",1),I$1,0))),VLOOKUP($B427,INDIRECT(VLOOKUP($B427,'Exp Dates'!$E$4:$X$250,MATCH("M6",'Exp Dates'!$E$2:$X$2,0),1)&amp;"!$A$2:$H$600",1),I$1,0)*$C427,VLOOKUP($B427,Interpolate!$B$3:$T$2004,MATCH("M6-I",Interpolate!$B$2:$T$2,0)))</f>
        <v>15.57</v>
      </c>
      <c r="J427" s="11">
        <f ca="1">IF(NOT(ISNA(VLOOKUP($B427,INDIRECT(VLOOKUP($B427,'Exp Dates'!$E$4:$X$250,MATCH("M7",'Exp Dates'!$E$2:$X$2,0),1)&amp;"!$A$2:$H$600",1),J$1,0))),VLOOKUP($B427,INDIRECT(VLOOKUP($B427,'Exp Dates'!$E$4:$X$250,MATCH("M7",'Exp Dates'!$E$2:$X$2,0),1)&amp;"!$A$2:$H$600",1),J$1,0)*$C427,VLOOKUP($B427,Interpolate!$B$3:$T$2004,MATCH("M7-I",Interpolate!$B$2:$T$2,0)))</f>
        <v>15.965675831667909</v>
      </c>
      <c r="K427" s="6">
        <f ca="1">IF(NOT(ISNA(VLOOKUP($B427,INDIRECT(VLOOKUP($B427,'Exp Dates'!$E$4:$X$250,MATCH("M1",'Exp Dates'!$E$2:$X$2,0),1)&amp;"!$A$2:$k$600",1),K$1,0))),VLOOKUP($B427,INDIRECT(VLOOKUP($B427,'Exp Dates'!$E$4:$X$250,MATCH("M1",'Exp Dates'!$E$2:$X$2,0),1)&amp;"!$A$2:$k$600",1),K$1,0),0)</f>
        <v>21</v>
      </c>
      <c r="L427" s="6">
        <f ca="1">IF(NOT(ISNA(VLOOKUP($B427,INDIRECT(VLOOKUP($B427,'Exp Dates'!$E$4:$X$250,MATCH("M2",'Exp Dates'!$E$2:$X$2,0),1)&amp;"!$A$2:$k$600",1),L$1,0))),VLOOKUP($B427,INDIRECT(VLOOKUP($B427,'Exp Dates'!$E$4:$X$250,MATCH("M2",'Exp Dates'!$E$2:$X$2,0),1)&amp;"!$A$2:$k$600",1),L$1,0),0)</f>
        <v>5</v>
      </c>
      <c r="M427" s="6">
        <f ca="1">IF(NOT(ISNA(VLOOKUP($B427,INDIRECT(VLOOKUP($B427,'Exp Dates'!$E$4:$X$250,MATCH("M3",'Exp Dates'!$E$2:$X$2,0),1)&amp;"!$A$2:$k$600",1),M$1,0))),VLOOKUP($B427,INDIRECT(VLOOKUP($B427,'Exp Dates'!$E$4:$X$250,MATCH("M3",'Exp Dates'!$E$2:$X$2,0),1)&amp;"!$A$2:$k$600",1),M$1,0),0)</f>
        <v>116</v>
      </c>
      <c r="N427" s="6">
        <f ca="1">IF(NOT(ISNA(VLOOKUP($B427,INDIRECT(VLOOKUP($B427,'Exp Dates'!$E$4:$X$250,MATCH("M4",'Exp Dates'!$E$2:$X$2,0),1)&amp;"!$A$2:$k$600",1),N$1,0))),VLOOKUP($B427,INDIRECT(VLOOKUP($B427,'Exp Dates'!$E$4:$X$250,MATCH("M4",'Exp Dates'!$E$2:$X$2,0),1)&amp;"!$A$2:$k$600",1),N$1,0),0)</f>
        <v>0</v>
      </c>
      <c r="O427" s="6">
        <f ca="1">IF(NOT(ISNA(VLOOKUP($B427,INDIRECT(VLOOKUP($B427,'Exp Dates'!$E$4:$X$250,MATCH("M5",'Exp Dates'!$E$2:$X$2,0),1)&amp;"!$A$2:$k$600",1),O$1,0))),VLOOKUP($B427,INDIRECT(VLOOKUP($B427,'Exp Dates'!$E$4:$X$250,MATCH("M5",'Exp Dates'!$E$2:$X$2,0),1)&amp;"!$A$2:$k$600",1),O$1,0),0)</f>
        <v>0</v>
      </c>
      <c r="P427" s="6">
        <f ca="1">IF(NOT(ISNA(VLOOKUP($B427,INDIRECT(VLOOKUP($B427,'Exp Dates'!$E$4:$X$250,MATCH("M6",'Exp Dates'!$E$2:$X$2,0),1)&amp;"!$A$2:$k$600",1),P$1,0))),VLOOKUP($B427,INDIRECT(VLOOKUP($B427,'Exp Dates'!$E$4:$X$250,MATCH("M6",'Exp Dates'!$E$2:$X$2,0),1)&amp;"!$A$2:$k$600",1),P$1,0),0)</f>
        <v>4</v>
      </c>
      <c r="Q427" s="6">
        <f ca="1">IF(NOT(ISNA(VLOOKUP($B427,INDIRECT(VLOOKUP($B427,'Exp Dates'!$E$4:$X$250,MATCH("M7",'Exp Dates'!$E$2:$X$2,0),1)&amp;"!$A$2:$k$600",1),Q$1,0))),VLOOKUP($B427,INDIRECT(VLOOKUP($B427,'Exp Dates'!$E$4:$X$250,MATCH("M7",'Exp Dates'!$E$2:$X$2,0),1)&amp;"!$A$2:$k$600",1),Q$1,0),0)</f>
        <v>0</v>
      </c>
      <c r="R427" s="6">
        <f t="shared" ca="1" si="75"/>
        <v>26</v>
      </c>
      <c r="S427" s="6">
        <f t="shared" ca="1" si="77"/>
        <v>1507</v>
      </c>
      <c r="T427" s="6">
        <f t="shared" ca="1" si="78"/>
        <v>18395.05</v>
      </c>
      <c r="U427" s="6">
        <f t="shared" ca="1" si="79"/>
        <v>1141</v>
      </c>
      <c r="V427" s="6">
        <f t="shared" ca="1" si="80"/>
        <v>17765.37</v>
      </c>
      <c r="W427" s="11">
        <f t="shared" ca="1" si="81"/>
        <v>1.0354442378627633</v>
      </c>
      <c r="X427">
        <f ca="1">Master!AD427</f>
        <v>1.6766666666666669E-2</v>
      </c>
      <c r="Y427" s="6">
        <f t="shared" ca="1" si="82"/>
        <v>146</v>
      </c>
      <c r="Z427" s="6">
        <f t="shared" ca="1" si="83"/>
        <v>1141</v>
      </c>
      <c r="AA427" s="6">
        <f t="shared" ca="1" si="76"/>
        <v>8326</v>
      </c>
      <c r="AB427" s="11">
        <f>VLOOKUP(B427,Master!B$3:N$10000,9,0)</f>
        <v>12.06</v>
      </c>
      <c r="AC427" s="11">
        <v>12.545172413793104</v>
      </c>
      <c r="AD427" s="11">
        <v>11.479655172413791</v>
      </c>
      <c r="AE427" s="11">
        <f t="shared" si="84"/>
        <v>0.48517241379310327</v>
      </c>
      <c r="AF427" s="11">
        <f>Master!N427</f>
        <v>1249.48</v>
      </c>
      <c r="AG427" s="6">
        <f ca="1">IF(NOT(ISNA(VLOOKUP($B427,INDIRECT(VLOOKUP($B427,'Exp Dates'!$E$4:$X$300,MATCH("M1",'Exp Dates'!$E$2:$X$2,0),1)&amp;"!$A$2:$k$600",1),AG$1,0))),VLOOKUP($B427,INDIRECT(VLOOKUP($B427,'Exp Dates'!$E$4:$X$300,MATCH("M1",'Exp Dates'!$E$2:$X$2,0),1)&amp;"!$A$2:$k$600",1),AG$1,0),0)</f>
        <v>1483</v>
      </c>
      <c r="AH427" s="6">
        <f ca="1">IF(NOT(ISNA(VLOOKUP($B427,INDIRECT(VLOOKUP($B427,'Exp Dates'!$E$4:$X$300,MATCH("M2",'Exp Dates'!$E$2:$X$2,0),1)&amp;"!$A$2:$k$600",1),AH$1,0))),VLOOKUP($B427,INDIRECT(VLOOKUP($B427,'Exp Dates'!$E$4:$X$300,MATCH("M2",'Exp Dates'!$E$2:$X$2,0),1)&amp;"!$A$2:$k$600",1),AH$1,0),0)</f>
        <v>24</v>
      </c>
      <c r="AI427" s="6">
        <f ca="1">IF(NOT(ISNA(VLOOKUP($B427,INDIRECT(VLOOKUP($B427,'Exp Dates'!$E$4:$X$300,MATCH("M3",'Exp Dates'!$E$2:$X$2,0),1)&amp;"!$A$2:$k$600",1),AI$1,0))),VLOOKUP($B427,INDIRECT(VLOOKUP($B427,'Exp Dates'!$E$4:$X$300,MATCH("M3",'Exp Dates'!$E$2:$X$2,0),1)&amp;"!$A$2:$k$600",1),AI$1,0),0)</f>
        <v>5678</v>
      </c>
      <c r="AJ427" s="6">
        <f ca="1">IF(NOT(ISNA(VLOOKUP($B427,INDIRECT(VLOOKUP($B427,'Exp Dates'!$E$4:$X$300,MATCH("M4",'Exp Dates'!$E$2:$X$2,0),1)&amp;"!$A$2:$k$600",1),AJ$1,0))),VLOOKUP($B427,INDIRECT(VLOOKUP($B427,'Exp Dates'!$E$4:$X$300,MATCH("M4",'Exp Dates'!$E$2:$X$2,0),1)&amp;"!$A$2:$k$600",1),AJ$1,0),0)</f>
        <v>0</v>
      </c>
      <c r="AK427" s="6">
        <f ca="1">IF(NOT(ISNA(VLOOKUP($B427,INDIRECT(VLOOKUP($B427,'Exp Dates'!$E$4:$X$300,MATCH("M5",'Exp Dates'!$E$2:$X$2,0),1)&amp;"!$A$2:$k$600",1),AK$1,0))),VLOOKUP($B427,INDIRECT(VLOOKUP($B427,'Exp Dates'!$E$4:$X$300,MATCH("M5",'Exp Dates'!$E$2:$X$2,0),1)&amp;"!$A$2:$k$600",1),AK$1,0),0)</f>
        <v>0</v>
      </c>
      <c r="AL427" s="6">
        <f ca="1">IF(NOT(ISNA(VLOOKUP($B427,INDIRECT(VLOOKUP($B427,'Exp Dates'!$E$4:$X$300,MATCH("M6",'Exp Dates'!$E$2:$X$2,0),1)&amp;"!$A$2:$k$600",1),AL$1,0))),VLOOKUP($B427,INDIRECT(VLOOKUP($B427,'Exp Dates'!$E$4:$X$300,MATCH("M6",'Exp Dates'!$E$2:$X$2,0),1)&amp;"!$A$2:$k$600",1),AL$1,0),0)</f>
        <v>1141</v>
      </c>
      <c r="AM427" s="6">
        <f ca="1">IF(NOT(ISNA(VLOOKUP($B427,INDIRECT(VLOOKUP($B427,'Exp Dates'!$E$4:$X$300,MATCH("M7",'Exp Dates'!$E$2:$X$2,0),1)&amp;"!$A$2:$k$600",1),AM$1,0))),VLOOKUP($B427,INDIRECT(VLOOKUP($B427,'Exp Dates'!$E$4:$X$300,MATCH("M7",'Exp Dates'!$E$2:$X$2,0),1)&amp;"!$A$2:$k$600",1),AM$1,0),0)</f>
        <v>0</v>
      </c>
      <c r="AN427" s="74">
        <f t="shared" ca="1" si="85"/>
        <v>2064050.0000000007</v>
      </c>
      <c r="AO427">
        <f ca="1">IF(NOT(ISNA(VLOOKUP($B427,INDIRECT(VLOOKUP($B427,'Exp Dates'!$E$4:$X$300,MATCH("M1",'Exp Dates'!$E$2:$X$2,0),1)&amp;"!$A$2:$k$600",1),AO$1,0))),VLOOKUP($B427,INDIRECT(VLOOKUP($B427,'Exp Dates'!$E$4:$X$300,MATCH("M1",'Exp Dates'!$E$2:$X$2,0),1)&amp;"!$A$2:$k$600",1),AO$1,0),0)</f>
        <v>0</v>
      </c>
      <c r="AP427">
        <f ca="1">IF(NOT(ISNA(VLOOKUP($B427,INDIRECT(VLOOKUP($B427,'Exp Dates'!$E$4:$X$300,MATCH("M2",'Exp Dates'!$E$2:$X$2,0),1)&amp;"!$A$2:$k$600",1),AP$1,0))),VLOOKUP($B427,INDIRECT(VLOOKUP($B427,'Exp Dates'!$E$4:$X$300,MATCH("M2",'Exp Dates'!$E$2:$X$2,0),1)&amp;"!$A$2:$k$600",1),AP$1,0),0)</f>
        <v>0</v>
      </c>
      <c r="AQ427">
        <f t="shared" ca="1" si="86"/>
        <v>0</v>
      </c>
      <c r="AR427">
        <f>VLOOKUP(B427,Master!B$2:L$5000,11,0)</f>
        <v>0.8926720947446336</v>
      </c>
    </row>
    <row r="428" spans="2:44" x14ac:dyDescent="0.25">
      <c r="B428" s="52">
        <f>Master!B428</f>
        <v>38687</v>
      </c>
      <c r="C428" s="11">
        <v>0.1</v>
      </c>
      <c r="D428" s="11">
        <f ca="1">IF(NOT(ISNA(VLOOKUP($B428,INDIRECT(VLOOKUP($B428,'Exp Dates'!$E$4:$X$250,MATCH("M1",'Exp Dates'!$E$2:$X$2,0),1)&amp;"!$A$2:$H$600",1),D$1,0))),VLOOKUP($B428,INDIRECT(VLOOKUP($B428,'Exp Dates'!$E$4:$X$250,MATCH("M1",'Exp Dates'!$E$2:$X$2,0),1)&amp;"!$A$2:$H$600",1),D$1,0)*$C428,VLOOKUP($B428,Interpolate!$B$3:$T$2004,MATCH("M1-I",Interpolate!$B$2:$T$2,0)))</f>
        <v>12.030000000000001</v>
      </c>
      <c r="E428" s="11">
        <f ca="1">IF(NOT(ISNA(VLOOKUP($B428,INDIRECT(VLOOKUP($B428,'Exp Dates'!$E$4:$X$250,MATCH("M2",'Exp Dates'!$E$2:$X$2,0),1)&amp;"!$A$2:$H$600",1),E$1,0))),VLOOKUP($B428,INDIRECT(VLOOKUP($B428,'Exp Dates'!$E$4:$X$250,MATCH("M2",'Exp Dates'!$E$2:$X$2,0),1)&amp;"!$A$2:$H$600",1),E$1,0)*$C428,VLOOKUP($B428,Interpolate!$B$3:$T$2004,MATCH("M2-I",Interpolate!$B$2:$T$2,0)))</f>
        <v>13.11</v>
      </c>
      <c r="F428" s="11">
        <f ca="1">IF(NOT(ISNA(VLOOKUP($B428,INDIRECT(VLOOKUP($B428,'Exp Dates'!$E$4:$X$250,MATCH("M3",'Exp Dates'!$E$2:$X$2,0),1)&amp;"!$A$2:$H$600",1),F$1,0))),VLOOKUP($B428,INDIRECT(VLOOKUP($B428,'Exp Dates'!$E$4:$X$250,MATCH("M3",'Exp Dates'!$E$2:$X$2,0),1)&amp;"!$A$2:$H$600",1),F$1,0)*$C428,VLOOKUP($B428,Interpolate!$B$3:$T$2004,MATCH("M3-I",Interpolate!$B$2:$T$2,0)))</f>
        <v>14.440000000000001</v>
      </c>
      <c r="G428" s="11">
        <f ca="1">IF(NOT(ISNA(VLOOKUP($B428,INDIRECT(VLOOKUP($B428,'Exp Dates'!$E$4:$X$250,MATCH("M4",'Exp Dates'!$E$2:$X$2,0),1)&amp;"!$A$2:$H$600",1),G$1,0))),VLOOKUP($B428,INDIRECT(VLOOKUP($B428,'Exp Dates'!$E$4:$X$250,MATCH("M4",'Exp Dates'!$E$2:$X$2,0),1)&amp;"!$A$2:$H$600",1),G$1,0)*$C428,VLOOKUP($B428,Interpolate!$B$3:$T$2004,MATCH("M4-I",Interpolate!$B$2:$T$2,0)))</f>
        <v>14.864665677851143</v>
      </c>
      <c r="H428" s="11">
        <f ca="1">IF(NOT(ISNA(VLOOKUP($B428,INDIRECT(VLOOKUP($B428,'Exp Dates'!$E$4:$X$250,MATCH("M5",'Exp Dates'!$E$2:$X$2,0),1)&amp;"!$A$2:$H$600",1),H$1,0))),VLOOKUP($B428,INDIRECT(VLOOKUP($B428,'Exp Dates'!$E$4:$X$250,MATCH("M5",'Exp Dates'!$E$2:$X$2,0),1)&amp;"!$A$2:$H$600",1),H$1,0)*$C428,VLOOKUP($B428,Interpolate!$B$3:$T$2004,MATCH("M5-I",Interpolate!$B$2:$T$2,0)))</f>
        <v>15.192443140305928</v>
      </c>
      <c r="I428" s="11">
        <f ca="1">IF(NOT(ISNA(VLOOKUP($B428,INDIRECT(VLOOKUP($B428,'Exp Dates'!$E$4:$X$250,MATCH("M6",'Exp Dates'!$E$2:$X$2,0),1)&amp;"!$A$2:$H$600",1),I$1,0))),VLOOKUP($B428,INDIRECT(VLOOKUP($B428,'Exp Dates'!$E$4:$X$250,MATCH("M6",'Exp Dates'!$E$2:$X$2,0),1)&amp;"!$A$2:$H$600",1),I$1,0)*$C428,VLOOKUP($B428,Interpolate!$B$3:$T$2004,MATCH("M6-I",Interpolate!$B$2:$T$2,0)))</f>
        <v>15.530000000000001</v>
      </c>
      <c r="J428" s="11">
        <f ca="1">IF(NOT(ISNA(VLOOKUP($B428,INDIRECT(VLOOKUP($B428,'Exp Dates'!$E$4:$X$250,MATCH("M7",'Exp Dates'!$E$2:$X$2,0),1)&amp;"!$A$2:$H$600",1),J$1,0))),VLOOKUP($B428,INDIRECT(VLOOKUP($B428,'Exp Dates'!$E$4:$X$250,MATCH("M7",'Exp Dates'!$E$2:$X$2,0),1)&amp;"!$A$2:$H$600",1),J$1,0)*$C428,VLOOKUP($B428,Interpolate!$B$3:$T$2004,MATCH("M7-I",Interpolate!$B$2:$T$2,0)))</f>
        <v>15.92562669769343</v>
      </c>
      <c r="K428" s="6">
        <f ca="1">IF(NOT(ISNA(VLOOKUP($B428,INDIRECT(VLOOKUP($B428,'Exp Dates'!$E$4:$X$250,MATCH("M1",'Exp Dates'!$E$2:$X$2,0),1)&amp;"!$A$2:$k$600",1),K$1,0))),VLOOKUP($B428,INDIRECT(VLOOKUP($B428,'Exp Dates'!$E$4:$X$250,MATCH("M1",'Exp Dates'!$E$2:$X$2,0),1)&amp;"!$A$2:$k$600",1),K$1,0),0)</f>
        <v>110</v>
      </c>
      <c r="L428" s="6">
        <f ca="1">IF(NOT(ISNA(VLOOKUP($B428,INDIRECT(VLOOKUP($B428,'Exp Dates'!$E$4:$X$250,MATCH("M2",'Exp Dates'!$E$2:$X$2,0),1)&amp;"!$A$2:$k$600",1),L$1,0))),VLOOKUP($B428,INDIRECT(VLOOKUP($B428,'Exp Dates'!$E$4:$X$250,MATCH("M2",'Exp Dates'!$E$2:$X$2,0),1)&amp;"!$A$2:$k$600",1),L$1,0),0)</f>
        <v>1</v>
      </c>
      <c r="M428" s="6">
        <f ca="1">IF(NOT(ISNA(VLOOKUP($B428,INDIRECT(VLOOKUP($B428,'Exp Dates'!$E$4:$X$250,MATCH("M3",'Exp Dates'!$E$2:$X$2,0),1)&amp;"!$A$2:$k$600",1),M$1,0))),VLOOKUP($B428,INDIRECT(VLOOKUP($B428,'Exp Dates'!$E$4:$X$250,MATCH("M3",'Exp Dates'!$E$2:$X$2,0),1)&amp;"!$A$2:$k$600",1),M$1,0),0)</f>
        <v>58</v>
      </c>
      <c r="N428" s="6">
        <f ca="1">IF(NOT(ISNA(VLOOKUP($B428,INDIRECT(VLOOKUP($B428,'Exp Dates'!$E$4:$X$250,MATCH("M4",'Exp Dates'!$E$2:$X$2,0),1)&amp;"!$A$2:$k$600",1),N$1,0))),VLOOKUP($B428,INDIRECT(VLOOKUP($B428,'Exp Dates'!$E$4:$X$250,MATCH("M4",'Exp Dates'!$E$2:$X$2,0),1)&amp;"!$A$2:$k$600",1),N$1,0),0)</f>
        <v>0</v>
      </c>
      <c r="O428" s="6">
        <f ca="1">IF(NOT(ISNA(VLOOKUP($B428,INDIRECT(VLOOKUP($B428,'Exp Dates'!$E$4:$X$250,MATCH("M5",'Exp Dates'!$E$2:$X$2,0),1)&amp;"!$A$2:$k$600",1),O$1,0))),VLOOKUP($B428,INDIRECT(VLOOKUP($B428,'Exp Dates'!$E$4:$X$250,MATCH("M5",'Exp Dates'!$E$2:$X$2,0),1)&amp;"!$A$2:$k$600",1),O$1,0),0)</f>
        <v>0</v>
      </c>
      <c r="P428" s="6">
        <f ca="1">IF(NOT(ISNA(VLOOKUP($B428,INDIRECT(VLOOKUP($B428,'Exp Dates'!$E$4:$X$250,MATCH("M6",'Exp Dates'!$E$2:$X$2,0),1)&amp;"!$A$2:$k$600",1),P$1,0))),VLOOKUP($B428,INDIRECT(VLOOKUP($B428,'Exp Dates'!$E$4:$X$250,MATCH("M6",'Exp Dates'!$E$2:$X$2,0),1)&amp;"!$A$2:$k$600",1),P$1,0),0)</f>
        <v>5</v>
      </c>
      <c r="Q428" s="6">
        <f ca="1">IF(NOT(ISNA(VLOOKUP($B428,INDIRECT(VLOOKUP($B428,'Exp Dates'!$E$4:$X$250,MATCH("M7",'Exp Dates'!$E$2:$X$2,0),1)&amp;"!$A$2:$k$600",1),Q$1,0))),VLOOKUP($B428,INDIRECT(VLOOKUP($B428,'Exp Dates'!$E$4:$X$250,MATCH("M7",'Exp Dates'!$E$2:$X$2,0),1)&amp;"!$A$2:$k$600",1),Q$1,0),0)</f>
        <v>0</v>
      </c>
      <c r="R428" s="6">
        <f t="shared" ca="1" si="75"/>
        <v>111</v>
      </c>
      <c r="S428" s="6">
        <f t="shared" ca="1" si="77"/>
        <v>1580</v>
      </c>
      <c r="T428" s="6">
        <f t="shared" ca="1" si="78"/>
        <v>19033.32</v>
      </c>
      <c r="U428" s="6">
        <f t="shared" ca="1" si="79"/>
        <v>1146</v>
      </c>
      <c r="V428" s="6">
        <f t="shared" ca="1" si="80"/>
        <v>17797.38</v>
      </c>
      <c r="W428" s="11">
        <f t="shared" ca="1" si="81"/>
        <v>1.0694450531482722</v>
      </c>
      <c r="X428">
        <f ca="1">Master!AD428</f>
        <v>1.6766666666666662E-2</v>
      </c>
      <c r="Y428" s="6">
        <f t="shared" ca="1" si="82"/>
        <v>174</v>
      </c>
      <c r="Z428" s="6">
        <f t="shared" ca="1" si="83"/>
        <v>1146</v>
      </c>
      <c r="AA428" s="6">
        <f t="shared" ca="1" si="76"/>
        <v>8345</v>
      </c>
      <c r="AB428" s="11">
        <f>VLOOKUP(B428,Master!B$3:N$10000,9,0)</f>
        <v>11.24</v>
      </c>
      <c r="AC428" s="11">
        <v>12.439655172413792</v>
      </c>
      <c r="AD428" s="11">
        <v>11.322413793103447</v>
      </c>
      <c r="AE428" s="11">
        <f t="shared" si="84"/>
        <v>1.1996551724137916</v>
      </c>
      <c r="AF428" s="11">
        <f>Master!N428</f>
        <v>1264.67</v>
      </c>
      <c r="AG428" s="6">
        <f ca="1">IF(NOT(ISNA(VLOOKUP($B428,INDIRECT(VLOOKUP($B428,'Exp Dates'!$E$4:$X$300,MATCH("M1",'Exp Dates'!$E$2:$X$2,0),1)&amp;"!$A$2:$k$600",1),AG$1,0))),VLOOKUP($B428,INDIRECT(VLOOKUP($B428,'Exp Dates'!$E$4:$X$300,MATCH("M1",'Exp Dates'!$E$2:$X$2,0),1)&amp;"!$A$2:$k$600",1),AG$1,0),0)</f>
        <v>1556</v>
      </c>
      <c r="AH428" s="6">
        <f ca="1">IF(NOT(ISNA(VLOOKUP($B428,INDIRECT(VLOOKUP($B428,'Exp Dates'!$E$4:$X$300,MATCH("M2",'Exp Dates'!$E$2:$X$2,0),1)&amp;"!$A$2:$k$600",1),AH$1,0))),VLOOKUP($B428,INDIRECT(VLOOKUP($B428,'Exp Dates'!$E$4:$X$300,MATCH("M2",'Exp Dates'!$E$2:$X$2,0),1)&amp;"!$A$2:$k$600",1),AH$1,0),0)</f>
        <v>24</v>
      </c>
      <c r="AI428" s="6">
        <f ca="1">IF(NOT(ISNA(VLOOKUP($B428,INDIRECT(VLOOKUP($B428,'Exp Dates'!$E$4:$X$300,MATCH("M3",'Exp Dates'!$E$2:$X$2,0),1)&amp;"!$A$2:$k$600",1),AI$1,0))),VLOOKUP($B428,INDIRECT(VLOOKUP($B428,'Exp Dates'!$E$4:$X$300,MATCH("M3",'Exp Dates'!$E$2:$X$2,0),1)&amp;"!$A$2:$k$600",1),AI$1,0),0)</f>
        <v>5619</v>
      </c>
      <c r="AJ428" s="6">
        <f ca="1">IF(NOT(ISNA(VLOOKUP($B428,INDIRECT(VLOOKUP($B428,'Exp Dates'!$E$4:$X$300,MATCH("M4",'Exp Dates'!$E$2:$X$2,0),1)&amp;"!$A$2:$k$600",1),AJ$1,0))),VLOOKUP($B428,INDIRECT(VLOOKUP($B428,'Exp Dates'!$E$4:$X$300,MATCH("M4",'Exp Dates'!$E$2:$X$2,0),1)&amp;"!$A$2:$k$600",1),AJ$1,0),0)</f>
        <v>0</v>
      </c>
      <c r="AK428" s="6">
        <f ca="1">IF(NOT(ISNA(VLOOKUP($B428,INDIRECT(VLOOKUP($B428,'Exp Dates'!$E$4:$X$300,MATCH("M5",'Exp Dates'!$E$2:$X$2,0),1)&amp;"!$A$2:$k$600",1),AK$1,0))),VLOOKUP($B428,INDIRECT(VLOOKUP($B428,'Exp Dates'!$E$4:$X$300,MATCH("M5",'Exp Dates'!$E$2:$X$2,0),1)&amp;"!$A$2:$k$600",1),AK$1,0),0)</f>
        <v>0</v>
      </c>
      <c r="AL428" s="6">
        <f ca="1">IF(NOT(ISNA(VLOOKUP($B428,INDIRECT(VLOOKUP($B428,'Exp Dates'!$E$4:$X$300,MATCH("M6",'Exp Dates'!$E$2:$X$2,0),1)&amp;"!$A$2:$k$600",1),AL$1,0))),VLOOKUP($B428,INDIRECT(VLOOKUP($B428,'Exp Dates'!$E$4:$X$300,MATCH("M6",'Exp Dates'!$E$2:$X$2,0),1)&amp;"!$A$2:$k$600",1),AL$1,0),0)</f>
        <v>1146</v>
      </c>
      <c r="AM428" s="6">
        <f ca="1">IF(NOT(ISNA(VLOOKUP($B428,INDIRECT(VLOOKUP($B428,'Exp Dates'!$E$4:$X$300,MATCH("M7",'Exp Dates'!$E$2:$X$2,0),1)&amp;"!$A$2:$k$600",1),AM$1,0))),VLOOKUP($B428,INDIRECT(VLOOKUP($B428,'Exp Dates'!$E$4:$X$300,MATCH("M7",'Exp Dates'!$E$2:$X$2,0),1)&amp;"!$A$2:$k$600",1),AM$1,0),0)</f>
        <v>0</v>
      </c>
      <c r="AN428" s="74">
        <f t="shared" ca="1" si="85"/>
        <v>2251580.0000000005</v>
      </c>
      <c r="AO428">
        <f ca="1">IF(NOT(ISNA(VLOOKUP($B428,INDIRECT(VLOOKUP($B428,'Exp Dates'!$E$4:$X$300,MATCH("M1",'Exp Dates'!$E$2:$X$2,0),1)&amp;"!$A$2:$k$600",1),AO$1,0))),VLOOKUP($B428,INDIRECT(VLOOKUP($B428,'Exp Dates'!$E$4:$X$300,MATCH("M1",'Exp Dates'!$E$2:$X$2,0),1)&amp;"!$A$2:$k$600",1),AO$1,0),0)</f>
        <v>0</v>
      </c>
      <c r="AP428">
        <f ca="1">IF(NOT(ISNA(VLOOKUP($B428,INDIRECT(VLOOKUP($B428,'Exp Dates'!$E$4:$X$300,MATCH("M2",'Exp Dates'!$E$2:$X$2,0),1)&amp;"!$A$2:$k$600",1),AP$1,0))),VLOOKUP($B428,INDIRECT(VLOOKUP($B428,'Exp Dates'!$E$4:$X$300,MATCH("M2",'Exp Dates'!$E$2:$X$2,0),1)&amp;"!$A$2:$k$600",1),AP$1,0),0)</f>
        <v>0</v>
      </c>
      <c r="AQ428">
        <f t="shared" ca="1" si="86"/>
        <v>0</v>
      </c>
      <c r="AR428">
        <f>VLOOKUP(B428,Master!B$2:L$5000,11,0)</f>
        <v>0.87949921752738658</v>
      </c>
    </row>
    <row r="429" spans="2:44" x14ac:dyDescent="0.25">
      <c r="B429" s="52">
        <f>Master!B429</f>
        <v>38688</v>
      </c>
      <c r="C429" s="11">
        <v>0.1</v>
      </c>
      <c r="D429" s="11">
        <f ca="1">IF(NOT(ISNA(VLOOKUP($B429,INDIRECT(VLOOKUP($B429,'Exp Dates'!$E$4:$X$250,MATCH("M1",'Exp Dates'!$E$2:$X$2,0),1)&amp;"!$A$2:$H$600",1),D$1,0))),VLOOKUP($B429,INDIRECT(VLOOKUP($B429,'Exp Dates'!$E$4:$X$250,MATCH("M1",'Exp Dates'!$E$2:$X$2,0),1)&amp;"!$A$2:$H$600",1),D$1,0)*$C429,VLOOKUP($B429,Interpolate!$B$3:$T$2004,MATCH("M1-I",Interpolate!$B$2:$T$2,0)))</f>
        <v>11.770000000000001</v>
      </c>
      <c r="E429" s="11">
        <f ca="1">IF(NOT(ISNA(VLOOKUP($B429,INDIRECT(VLOOKUP($B429,'Exp Dates'!$E$4:$X$250,MATCH("M2",'Exp Dates'!$E$2:$X$2,0),1)&amp;"!$A$2:$H$600",1),E$1,0))),VLOOKUP($B429,INDIRECT(VLOOKUP($B429,'Exp Dates'!$E$4:$X$250,MATCH("M2",'Exp Dates'!$E$2:$X$2,0),1)&amp;"!$A$2:$H$600",1),E$1,0)*$C429,VLOOKUP($B429,Interpolate!$B$3:$T$2004,MATCH("M2-I",Interpolate!$B$2:$T$2,0)))</f>
        <v>13.040000000000001</v>
      </c>
      <c r="F429" s="11">
        <f ca="1">IF(NOT(ISNA(VLOOKUP($B429,INDIRECT(VLOOKUP($B429,'Exp Dates'!$E$4:$X$250,MATCH("M3",'Exp Dates'!$E$2:$X$2,0),1)&amp;"!$A$2:$H$600",1),F$1,0))),VLOOKUP($B429,INDIRECT(VLOOKUP($B429,'Exp Dates'!$E$4:$X$250,MATCH("M3",'Exp Dates'!$E$2:$X$2,0),1)&amp;"!$A$2:$H$600",1),F$1,0)*$C429,VLOOKUP($B429,Interpolate!$B$3:$T$2004,MATCH("M3-I",Interpolate!$B$2:$T$2,0)))</f>
        <v>14.27</v>
      </c>
      <c r="G429" s="11">
        <f ca="1">IF(NOT(ISNA(VLOOKUP($B429,INDIRECT(VLOOKUP($B429,'Exp Dates'!$E$4:$X$250,MATCH("M4",'Exp Dates'!$E$2:$X$2,0),1)&amp;"!$A$2:$H$600",1),G$1,0))),VLOOKUP($B429,INDIRECT(VLOOKUP($B429,'Exp Dates'!$E$4:$X$250,MATCH("M4",'Exp Dates'!$E$2:$X$2,0),1)&amp;"!$A$2:$H$600",1),G$1,0)*$C429,VLOOKUP($B429,Interpolate!$B$3:$T$2004,MATCH("M4-I",Interpolate!$B$2:$T$2,0)))</f>
        <v>14.726678900165219</v>
      </c>
      <c r="H429" s="11">
        <f ca="1">IF(NOT(ISNA(VLOOKUP($B429,INDIRECT(VLOOKUP($B429,'Exp Dates'!$E$4:$X$250,MATCH("M5",'Exp Dates'!$E$2:$X$2,0),1)&amp;"!$A$2:$H$600",1),H$1,0))),VLOOKUP($B429,INDIRECT(VLOOKUP($B429,'Exp Dates'!$E$4:$X$250,MATCH("M5",'Exp Dates'!$E$2:$X$2,0),1)&amp;"!$A$2:$H$600",1),H$1,0)*$C429,VLOOKUP($B429,Interpolate!$B$3:$T$2004,MATCH("M5-I",Interpolate!$B$2:$T$2,0)))</f>
        <v>15.078410298929301</v>
      </c>
      <c r="I429" s="11">
        <f ca="1">IF(NOT(ISNA(VLOOKUP($B429,INDIRECT(VLOOKUP($B429,'Exp Dates'!$E$4:$X$250,MATCH("M6",'Exp Dates'!$E$2:$X$2,0),1)&amp;"!$A$2:$H$600",1),I$1,0))),VLOOKUP($B429,INDIRECT(VLOOKUP($B429,'Exp Dates'!$E$4:$X$250,MATCH("M6",'Exp Dates'!$E$2:$X$2,0),1)&amp;"!$A$2:$H$600",1),I$1,0)*$C429,VLOOKUP($B429,Interpolate!$B$3:$T$2004,MATCH("M6-I",Interpolate!$B$2:$T$2,0)))</f>
        <v>15.440000000000001</v>
      </c>
      <c r="J429" s="11">
        <f ca="1">IF(NOT(ISNA(VLOOKUP($B429,INDIRECT(VLOOKUP($B429,'Exp Dates'!$E$4:$X$250,MATCH("M7",'Exp Dates'!$E$2:$X$2,0),1)&amp;"!$A$2:$H$600",1),J$1,0))),VLOOKUP($B429,INDIRECT(VLOOKUP($B429,'Exp Dates'!$E$4:$X$250,MATCH("M7",'Exp Dates'!$E$2:$X$2,0),1)&amp;"!$A$2:$H$600",1),J$1,0)*$C429,VLOOKUP($B429,Interpolate!$B$3:$T$2004,MATCH("M7-I",Interpolate!$B$2:$T$2,0)))</f>
        <v>15.863031596405886</v>
      </c>
      <c r="K429" s="6">
        <f ca="1">IF(NOT(ISNA(VLOOKUP($B429,INDIRECT(VLOOKUP($B429,'Exp Dates'!$E$4:$X$250,MATCH("M1",'Exp Dates'!$E$2:$X$2,0),1)&amp;"!$A$2:$k$600",1),K$1,0))),VLOOKUP($B429,INDIRECT(VLOOKUP($B429,'Exp Dates'!$E$4:$X$250,MATCH("M1",'Exp Dates'!$E$2:$X$2,0),1)&amp;"!$A$2:$k$600",1),K$1,0),0)</f>
        <v>41</v>
      </c>
      <c r="L429" s="6">
        <f ca="1">IF(NOT(ISNA(VLOOKUP($B429,INDIRECT(VLOOKUP($B429,'Exp Dates'!$E$4:$X$250,MATCH("M2",'Exp Dates'!$E$2:$X$2,0),1)&amp;"!$A$2:$k$600",1),L$1,0))),VLOOKUP($B429,INDIRECT(VLOOKUP($B429,'Exp Dates'!$E$4:$X$250,MATCH("M2",'Exp Dates'!$E$2:$X$2,0),1)&amp;"!$A$2:$k$600",1),L$1,0),0)</f>
        <v>5</v>
      </c>
      <c r="M429" s="6">
        <f ca="1">IF(NOT(ISNA(VLOOKUP($B429,INDIRECT(VLOOKUP($B429,'Exp Dates'!$E$4:$X$250,MATCH("M3",'Exp Dates'!$E$2:$X$2,0),1)&amp;"!$A$2:$k$600",1),M$1,0))),VLOOKUP($B429,INDIRECT(VLOOKUP($B429,'Exp Dates'!$E$4:$X$250,MATCH("M3",'Exp Dates'!$E$2:$X$2,0),1)&amp;"!$A$2:$k$600",1),M$1,0),0)</f>
        <v>76</v>
      </c>
      <c r="N429" s="6">
        <f ca="1">IF(NOT(ISNA(VLOOKUP($B429,INDIRECT(VLOOKUP($B429,'Exp Dates'!$E$4:$X$250,MATCH("M4",'Exp Dates'!$E$2:$X$2,0),1)&amp;"!$A$2:$k$600",1),N$1,0))),VLOOKUP($B429,INDIRECT(VLOOKUP($B429,'Exp Dates'!$E$4:$X$250,MATCH("M4",'Exp Dates'!$E$2:$X$2,0),1)&amp;"!$A$2:$k$600",1),N$1,0),0)</f>
        <v>0</v>
      </c>
      <c r="O429" s="6">
        <f ca="1">IF(NOT(ISNA(VLOOKUP($B429,INDIRECT(VLOOKUP($B429,'Exp Dates'!$E$4:$X$250,MATCH("M5",'Exp Dates'!$E$2:$X$2,0),1)&amp;"!$A$2:$k$600",1),O$1,0))),VLOOKUP($B429,INDIRECT(VLOOKUP($B429,'Exp Dates'!$E$4:$X$250,MATCH("M5",'Exp Dates'!$E$2:$X$2,0),1)&amp;"!$A$2:$k$600",1),O$1,0),0)</f>
        <v>0</v>
      </c>
      <c r="P429" s="6">
        <f ca="1">IF(NOT(ISNA(VLOOKUP($B429,INDIRECT(VLOOKUP($B429,'Exp Dates'!$E$4:$X$250,MATCH("M6",'Exp Dates'!$E$2:$X$2,0),1)&amp;"!$A$2:$k$600",1),P$1,0))),VLOOKUP($B429,INDIRECT(VLOOKUP($B429,'Exp Dates'!$E$4:$X$250,MATCH("M6",'Exp Dates'!$E$2:$X$2,0),1)&amp;"!$A$2:$k$600",1),P$1,0),0)</f>
        <v>24</v>
      </c>
      <c r="Q429" s="6">
        <f ca="1">IF(NOT(ISNA(VLOOKUP($B429,INDIRECT(VLOOKUP($B429,'Exp Dates'!$E$4:$X$250,MATCH("M7",'Exp Dates'!$E$2:$X$2,0),1)&amp;"!$A$2:$k$600",1),Q$1,0))),VLOOKUP($B429,INDIRECT(VLOOKUP($B429,'Exp Dates'!$E$4:$X$250,MATCH("M7",'Exp Dates'!$E$2:$X$2,0),1)&amp;"!$A$2:$k$600",1),Q$1,0),0)</f>
        <v>0</v>
      </c>
      <c r="R429" s="6">
        <f t="shared" ca="1" si="75"/>
        <v>46</v>
      </c>
      <c r="S429" s="6">
        <f t="shared" ca="1" si="77"/>
        <v>1624</v>
      </c>
      <c r="T429" s="6">
        <f t="shared" ca="1" si="78"/>
        <v>19151.310000000001</v>
      </c>
      <c r="U429" s="6">
        <f t="shared" ca="1" si="79"/>
        <v>1146</v>
      </c>
      <c r="V429" s="6">
        <f t="shared" ca="1" si="80"/>
        <v>17694.240000000002</v>
      </c>
      <c r="W429" s="11">
        <f t="shared" ca="1" si="81"/>
        <v>1.0823471366953314</v>
      </c>
      <c r="X429">
        <f ca="1">Master!AD429</f>
        <v>1.7952380952380942E-2</v>
      </c>
      <c r="Y429" s="6">
        <f t="shared" ca="1" si="82"/>
        <v>146</v>
      </c>
      <c r="Z429" s="6">
        <f t="shared" ca="1" si="83"/>
        <v>1146</v>
      </c>
      <c r="AA429" s="6">
        <f t="shared" ca="1" si="76"/>
        <v>8440</v>
      </c>
      <c r="AB429" s="11">
        <f>VLOOKUP(B429,Master!B$3:N$10000,9,0)</f>
        <v>11.01</v>
      </c>
      <c r="AC429" s="11">
        <v>12.29551724137931</v>
      </c>
      <c r="AD429" s="11">
        <v>10.981724137931034</v>
      </c>
      <c r="AE429" s="11">
        <f t="shared" si="84"/>
        <v>1.2855172413793099</v>
      </c>
      <c r="AF429" s="11">
        <f>Master!N429</f>
        <v>1265.08</v>
      </c>
      <c r="AG429" s="6">
        <f ca="1">IF(NOT(ISNA(VLOOKUP($B429,INDIRECT(VLOOKUP($B429,'Exp Dates'!$E$4:$X$300,MATCH("M1",'Exp Dates'!$E$2:$X$2,0),1)&amp;"!$A$2:$k$600",1),AG$1,0))),VLOOKUP($B429,INDIRECT(VLOOKUP($B429,'Exp Dates'!$E$4:$X$300,MATCH("M1",'Exp Dates'!$E$2:$X$2,0),1)&amp;"!$A$2:$k$600",1),AG$1,0),0)</f>
        <v>1595</v>
      </c>
      <c r="AH429" s="6">
        <f ca="1">IF(NOT(ISNA(VLOOKUP($B429,INDIRECT(VLOOKUP($B429,'Exp Dates'!$E$4:$X$300,MATCH("M2",'Exp Dates'!$E$2:$X$2,0),1)&amp;"!$A$2:$k$600",1),AH$1,0))),VLOOKUP($B429,INDIRECT(VLOOKUP($B429,'Exp Dates'!$E$4:$X$300,MATCH("M2",'Exp Dates'!$E$2:$X$2,0),1)&amp;"!$A$2:$k$600",1),AH$1,0),0)</f>
        <v>29</v>
      </c>
      <c r="AI429" s="6">
        <f ca="1">IF(NOT(ISNA(VLOOKUP($B429,INDIRECT(VLOOKUP($B429,'Exp Dates'!$E$4:$X$300,MATCH("M3",'Exp Dates'!$E$2:$X$2,0),1)&amp;"!$A$2:$k$600",1),AI$1,0))),VLOOKUP($B429,INDIRECT(VLOOKUP($B429,'Exp Dates'!$E$4:$X$300,MATCH("M3",'Exp Dates'!$E$2:$X$2,0),1)&amp;"!$A$2:$k$600",1),AI$1,0),0)</f>
        <v>5670</v>
      </c>
      <c r="AJ429" s="6">
        <f ca="1">IF(NOT(ISNA(VLOOKUP($B429,INDIRECT(VLOOKUP($B429,'Exp Dates'!$E$4:$X$300,MATCH("M4",'Exp Dates'!$E$2:$X$2,0),1)&amp;"!$A$2:$k$600",1),AJ$1,0))),VLOOKUP($B429,INDIRECT(VLOOKUP($B429,'Exp Dates'!$E$4:$X$300,MATCH("M4",'Exp Dates'!$E$2:$X$2,0),1)&amp;"!$A$2:$k$600",1),AJ$1,0),0)</f>
        <v>0</v>
      </c>
      <c r="AK429" s="6">
        <f ca="1">IF(NOT(ISNA(VLOOKUP($B429,INDIRECT(VLOOKUP($B429,'Exp Dates'!$E$4:$X$300,MATCH("M5",'Exp Dates'!$E$2:$X$2,0),1)&amp;"!$A$2:$k$600",1),AK$1,0))),VLOOKUP($B429,INDIRECT(VLOOKUP($B429,'Exp Dates'!$E$4:$X$300,MATCH("M5",'Exp Dates'!$E$2:$X$2,0),1)&amp;"!$A$2:$k$600",1),AK$1,0),0)</f>
        <v>0</v>
      </c>
      <c r="AL429" s="6">
        <f ca="1">IF(NOT(ISNA(VLOOKUP($B429,INDIRECT(VLOOKUP($B429,'Exp Dates'!$E$4:$X$300,MATCH("M6",'Exp Dates'!$E$2:$X$2,0),1)&amp;"!$A$2:$k$600",1),AL$1,0))),VLOOKUP($B429,INDIRECT(VLOOKUP($B429,'Exp Dates'!$E$4:$X$300,MATCH("M6",'Exp Dates'!$E$2:$X$2,0),1)&amp;"!$A$2:$k$600",1),AL$1,0),0)</f>
        <v>1146</v>
      </c>
      <c r="AM429" s="6">
        <f ca="1">IF(NOT(ISNA(VLOOKUP($B429,INDIRECT(VLOOKUP($B429,'Exp Dates'!$E$4:$X$300,MATCH("M7",'Exp Dates'!$E$2:$X$2,0),1)&amp;"!$A$2:$k$600",1),AM$1,0))),VLOOKUP($B429,INDIRECT(VLOOKUP($B429,'Exp Dates'!$E$4:$X$300,MATCH("M7",'Exp Dates'!$E$2:$X$2,0),1)&amp;"!$A$2:$k$600",1),AM$1,0),0)</f>
        <v>0</v>
      </c>
      <c r="AN429" s="74">
        <f t="shared" ca="1" si="85"/>
        <v>2002850</v>
      </c>
      <c r="AO429">
        <f ca="1">IF(NOT(ISNA(VLOOKUP($B429,INDIRECT(VLOOKUP($B429,'Exp Dates'!$E$4:$X$300,MATCH("M1",'Exp Dates'!$E$2:$X$2,0),1)&amp;"!$A$2:$k$600",1),AO$1,0))),VLOOKUP($B429,INDIRECT(VLOOKUP($B429,'Exp Dates'!$E$4:$X$300,MATCH("M1",'Exp Dates'!$E$2:$X$2,0),1)&amp;"!$A$2:$k$600",1),AO$1,0),0)</f>
        <v>0</v>
      </c>
      <c r="AP429">
        <f ca="1">IF(NOT(ISNA(VLOOKUP($B429,INDIRECT(VLOOKUP($B429,'Exp Dates'!$E$4:$X$300,MATCH("M2",'Exp Dates'!$E$2:$X$2,0),1)&amp;"!$A$2:$k$600",1),AP$1,0))),VLOOKUP($B429,INDIRECT(VLOOKUP($B429,'Exp Dates'!$E$4:$X$300,MATCH("M2",'Exp Dates'!$E$2:$X$2,0),1)&amp;"!$A$2:$k$600",1),AP$1,0),0)</f>
        <v>0</v>
      </c>
      <c r="AQ429">
        <f t="shared" ca="1" si="86"/>
        <v>0</v>
      </c>
      <c r="AR429">
        <f>VLOOKUP(B429,Master!B$2:L$5000,11,0)</f>
        <v>0.86488609583660636</v>
      </c>
    </row>
    <row r="430" spans="2:44" x14ac:dyDescent="0.25">
      <c r="B430" s="52">
        <f>Master!B430</f>
        <v>38691</v>
      </c>
      <c r="C430" s="11">
        <v>0.1</v>
      </c>
      <c r="D430" s="11">
        <f ca="1">IF(NOT(ISNA(VLOOKUP($B430,INDIRECT(VLOOKUP($B430,'Exp Dates'!$E$4:$X$250,MATCH("M1",'Exp Dates'!$E$2:$X$2,0),1)&amp;"!$A$2:$H$600",1),D$1,0))),VLOOKUP($B430,INDIRECT(VLOOKUP($B430,'Exp Dates'!$E$4:$X$250,MATCH("M1",'Exp Dates'!$E$2:$X$2,0),1)&amp;"!$A$2:$H$600",1),D$1,0)*$C430,VLOOKUP($B430,Interpolate!$B$3:$T$2004,MATCH("M1-I",Interpolate!$B$2:$T$2,0)))</f>
        <v>11.83</v>
      </c>
      <c r="E430" s="11">
        <f ca="1">IF(NOT(ISNA(VLOOKUP($B430,INDIRECT(VLOOKUP($B430,'Exp Dates'!$E$4:$X$250,MATCH("M2",'Exp Dates'!$E$2:$X$2,0),1)&amp;"!$A$2:$H$600",1),E$1,0))),VLOOKUP($B430,INDIRECT(VLOOKUP($B430,'Exp Dates'!$E$4:$X$250,MATCH("M2",'Exp Dates'!$E$2:$X$2,0),1)&amp;"!$A$2:$H$600",1),E$1,0)*$C430,VLOOKUP($B430,Interpolate!$B$3:$T$2004,MATCH("M2-I",Interpolate!$B$2:$T$2,0)))</f>
        <v>13.02</v>
      </c>
      <c r="F430" s="11">
        <f ca="1">IF(NOT(ISNA(VLOOKUP($B430,INDIRECT(VLOOKUP($B430,'Exp Dates'!$E$4:$X$250,MATCH("M3",'Exp Dates'!$E$2:$X$2,0),1)&amp;"!$A$2:$H$600",1),F$1,0))),VLOOKUP($B430,INDIRECT(VLOOKUP($B430,'Exp Dates'!$E$4:$X$250,MATCH("M3",'Exp Dates'!$E$2:$X$2,0),1)&amp;"!$A$2:$H$600",1),F$1,0)*$C430,VLOOKUP($B430,Interpolate!$B$3:$T$2004,MATCH("M3-I",Interpolate!$B$2:$T$2,0)))</f>
        <v>14.32</v>
      </c>
      <c r="G430" s="11">
        <f ca="1">IF(NOT(ISNA(VLOOKUP($B430,INDIRECT(VLOOKUP($B430,'Exp Dates'!$E$4:$X$250,MATCH("M4",'Exp Dates'!$E$2:$X$2,0),1)&amp;"!$A$2:$H$600",1),G$1,0))),VLOOKUP($B430,INDIRECT(VLOOKUP($B430,'Exp Dates'!$E$4:$X$250,MATCH("M4",'Exp Dates'!$E$2:$X$2,0),1)&amp;"!$A$2:$H$600",1),G$1,0)*$C430,VLOOKUP($B430,Interpolate!$B$3:$T$2004,MATCH("M4-I",Interpolate!$B$2:$T$2,0)))</f>
        <v>14.764668251316335</v>
      </c>
      <c r="H430" s="11">
        <f ca="1">IF(NOT(ISNA(VLOOKUP($B430,INDIRECT(VLOOKUP($B430,'Exp Dates'!$E$4:$X$250,MATCH("M5",'Exp Dates'!$E$2:$X$2,0),1)&amp;"!$A$2:$H$600",1),H$1,0))),VLOOKUP($B430,INDIRECT(VLOOKUP($B430,'Exp Dates'!$E$4:$X$250,MATCH("M5",'Exp Dates'!$E$2:$X$2,0),1)&amp;"!$A$2:$H$600",1),H$1,0)*$C430,VLOOKUP($B430,Interpolate!$B$3:$T$2004,MATCH("M5-I",Interpolate!$B$2:$T$2,0)))</f>
        <v>15.107417919369153</v>
      </c>
      <c r="I430" s="11">
        <f ca="1">IF(NOT(ISNA(VLOOKUP($B430,INDIRECT(VLOOKUP($B430,'Exp Dates'!$E$4:$X$250,MATCH("M6",'Exp Dates'!$E$2:$X$2,0),1)&amp;"!$A$2:$H$600",1),I$1,0))),VLOOKUP($B430,INDIRECT(VLOOKUP($B430,'Exp Dates'!$E$4:$X$250,MATCH("M6",'Exp Dates'!$E$2:$X$2,0),1)&amp;"!$A$2:$H$600",1),I$1,0)*$C430,VLOOKUP($B430,Interpolate!$B$3:$T$2004,MATCH("M6-I",Interpolate!$B$2:$T$2,0)))</f>
        <v>15.46</v>
      </c>
      <c r="J430" s="11">
        <f ca="1">IF(NOT(ISNA(VLOOKUP($B430,INDIRECT(VLOOKUP($B430,'Exp Dates'!$E$4:$X$250,MATCH("M7",'Exp Dates'!$E$2:$X$2,0),1)&amp;"!$A$2:$H$600",1),J$1,0))),VLOOKUP($B430,INDIRECT(VLOOKUP($B430,'Exp Dates'!$E$4:$X$250,MATCH("M7",'Exp Dates'!$E$2:$X$2,0),1)&amp;"!$A$2:$H$600",1),J$1,0)*$C430,VLOOKUP($B430,Interpolate!$B$3:$T$2004,MATCH("M7-I",Interpolate!$B$2:$T$2,0)))</f>
        <v>15.87276373450536</v>
      </c>
      <c r="K430" s="6">
        <f ca="1">IF(NOT(ISNA(VLOOKUP($B430,INDIRECT(VLOOKUP($B430,'Exp Dates'!$E$4:$X$250,MATCH("M1",'Exp Dates'!$E$2:$X$2,0),1)&amp;"!$A$2:$k$600",1),K$1,0))),VLOOKUP($B430,INDIRECT(VLOOKUP($B430,'Exp Dates'!$E$4:$X$250,MATCH("M1",'Exp Dates'!$E$2:$X$2,0),1)&amp;"!$A$2:$k$600",1),K$1,0),0)</f>
        <v>38</v>
      </c>
      <c r="L430" s="6">
        <f ca="1">IF(NOT(ISNA(VLOOKUP($B430,INDIRECT(VLOOKUP($B430,'Exp Dates'!$E$4:$X$250,MATCH("M2",'Exp Dates'!$E$2:$X$2,0),1)&amp;"!$A$2:$k$600",1),L$1,0))),VLOOKUP($B430,INDIRECT(VLOOKUP($B430,'Exp Dates'!$E$4:$X$250,MATCH("M2",'Exp Dates'!$E$2:$X$2,0),1)&amp;"!$A$2:$k$600",1),L$1,0),0)</f>
        <v>0</v>
      </c>
      <c r="M430" s="6">
        <f ca="1">IF(NOT(ISNA(VLOOKUP($B430,INDIRECT(VLOOKUP($B430,'Exp Dates'!$E$4:$X$250,MATCH("M3",'Exp Dates'!$E$2:$X$2,0),1)&amp;"!$A$2:$k$600",1),M$1,0))),VLOOKUP($B430,INDIRECT(VLOOKUP($B430,'Exp Dates'!$E$4:$X$250,MATCH("M3",'Exp Dates'!$E$2:$X$2,0),1)&amp;"!$A$2:$k$600",1),M$1,0),0)</f>
        <v>5</v>
      </c>
      <c r="N430" s="6">
        <f ca="1">IF(NOT(ISNA(VLOOKUP($B430,INDIRECT(VLOOKUP($B430,'Exp Dates'!$E$4:$X$250,MATCH("M4",'Exp Dates'!$E$2:$X$2,0),1)&amp;"!$A$2:$k$600",1),N$1,0))),VLOOKUP($B430,INDIRECT(VLOOKUP($B430,'Exp Dates'!$E$4:$X$250,MATCH("M4",'Exp Dates'!$E$2:$X$2,0),1)&amp;"!$A$2:$k$600",1),N$1,0),0)</f>
        <v>0</v>
      </c>
      <c r="O430" s="6">
        <f ca="1">IF(NOT(ISNA(VLOOKUP($B430,INDIRECT(VLOOKUP($B430,'Exp Dates'!$E$4:$X$250,MATCH("M5",'Exp Dates'!$E$2:$X$2,0),1)&amp;"!$A$2:$k$600",1),O$1,0))),VLOOKUP($B430,INDIRECT(VLOOKUP($B430,'Exp Dates'!$E$4:$X$250,MATCH("M5",'Exp Dates'!$E$2:$X$2,0),1)&amp;"!$A$2:$k$600",1),O$1,0),0)</f>
        <v>0</v>
      </c>
      <c r="P430" s="6">
        <f ca="1">IF(NOT(ISNA(VLOOKUP($B430,INDIRECT(VLOOKUP($B430,'Exp Dates'!$E$4:$X$250,MATCH("M6",'Exp Dates'!$E$2:$X$2,0),1)&amp;"!$A$2:$k$600",1),P$1,0))),VLOOKUP($B430,INDIRECT(VLOOKUP($B430,'Exp Dates'!$E$4:$X$250,MATCH("M6",'Exp Dates'!$E$2:$X$2,0),1)&amp;"!$A$2:$k$600",1),P$1,0),0)</f>
        <v>5</v>
      </c>
      <c r="Q430" s="6">
        <f ca="1">IF(NOT(ISNA(VLOOKUP($B430,INDIRECT(VLOOKUP($B430,'Exp Dates'!$E$4:$X$250,MATCH("M7",'Exp Dates'!$E$2:$X$2,0),1)&amp;"!$A$2:$k$600",1),Q$1,0))),VLOOKUP($B430,INDIRECT(VLOOKUP($B430,'Exp Dates'!$E$4:$X$250,MATCH("M7",'Exp Dates'!$E$2:$X$2,0),1)&amp;"!$A$2:$k$600",1),Q$1,0),0)</f>
        <v>0</v>
      </c>
      <c r="R430" s="6">
        <f t="shared" ca="1" si="75"/>
        <v>38</v>
      </c>
      <c r="S430" s="6">
        <f t="shared" ca="1" si="77"/>
        <v>1636</v>
      </c>
      <c r="T430" s="6">
        <f t="shared" ca="1" si="78"/>
        <v>19388.390000000003</v>
      </c>
      <c r="U430" s="6">
        <f t="shared" ca="1" si="79"/>
        <v>1151</v>
      </c>
      <c r="V430" s="6">
        <f t="shared" ca="1" si="80"/>
        <v>17794.460000000003</v>
      </c>
      <c r="W430" s="11">
        <f t="shared" ca="1" si="81"/>
        <v>1.0895745080210357</v>
      </c>
      <c r="X430">
        <f ca="1">Master!AD430</f>
        <v>1.7509523809523801E-2</v>
      </c>
      <c r="Y430" s="6">
        <f t="shared" ca="1" si="82"/>
        <v>48</v>
      </c>
      <c r="Z430" s="6">
        <f t="shared" ca="1" si="83"/>
        <v>1151</v>
      </c>
      <c r="AA430" s="6">
        <f t="shared" ca="1" si="76"/>
        <v>8461</v>
      </c>
      <c r="AB430" s="11">
        <f>VLOOKUP(B430,Master!B$3:N$10000,9,0)</f>
        <v>11.6</v>
      </c>
      <c r="AC430" s="11">
        <v>12.44551724137931</v>
      </c>
      <c r="AD430" s="11">
        <v>11.21448275862069</v>
      </c>
      <c r="AE430" s="11">
        <f t="shared" si="84"/>
        <v>0.84551724137931039</v>
      </c>
      <c r="AF430" s="11">
        <f>Master!N430</f>
        <v>1262.0899999999999</v>
      </c>
      <c r="AG430" s="6">
        <f ca="1">IF(NOT(ISNA(VLOOKUP($B430,INDIRECT(VLOOKUP($B430,'Exp Dates'!$E$4:$X$300,MATCH("M1",'Exp Dates'!$E$2:$X$2,0),1)&amp;"!$A$2:$k$600",1),AG$1,0))),VLOOKUP($B430,INDIRECT(VLOOKUP($B430,'Exp Dates'!$E$4:$X$300,MATCH("M1",'Exp Dates'!$E$2:$X$2,0),1)&amp;"!$A$2:$k$600",1),AG$1,0),0)</f>
        <v>1607</v>
      </c>
      <c r="AH430" s="6">
        <f ca="1">IF(NOT(ISNA(VLOOKUP($B430,INDIRECT(VLOOKUP($B430,'Exp Dates'!$E$4:$X$300,MATCH("M2",'Exp Dates'!$E$2:$X$2,0),1)&amp;"!$A$2:$k$600",1),AH$1,0))),VLOOKUP($B430,INDIRECT(VLOOKUP($B430,'Exp Dates'!$E$4:$X$300,MATCH("M2",'Exp Dates'!$E$2:$X$2,0),1)&amp;"!$A$2:$k$600",1),AH$1,0),0)</f>
        <v>29</v>
      </c>
      <c r="AI430" s="6">
        <f ca="1">IF(NOT(ISNA(VLOOKUP($B430,INDIRECT(VLOOKUP($B430,'Exp Dates'!$E$4:$X$300,MATCH("M3",'Exp Dates'!$E$2:$X$2,0),1)&amp;"!$A$2:$k$600",1),AI$1,0))),VLOOKUP($B430,INDIRECT(VLOOKUP($B430,'Exp Dates'!$E$4:$X$300,MATCH("M3",'Exp Dates'!$E$2:$X$2,0),1)&amp;"!$A$2:$k$600",1),AI$1,0),0)</f>
        <v>5674</v>
      </c>
      <c r="AJ430" s="6">
        <f ca="1">IF(NOT(ISNA(VLOOKUP($B430,INDIRECT(VLOOKUP($B430,'Exp Dates'!$E$4:$X$300,MATCH("M4",'Exp Dates'!$E$2:$X$2,0),1)&amp;"!$A$2:$k$600",1),AJ$1,0))),VLOOKUP($B430,INDIRECT(VLOOKUP($B430,'Exp Dates'!$E$4:$X$300,MATCH("M4",'Exp Dates'!$E$2:$X$2,0),1)&amp;"!$A$2:$k$600",1),AJ$1,0),0)</f>
        <v>0</v>
      </c>
      <c r="AK430" s="6">
        <f ca="1">IF(NOT(ISNA(VLOOKUP($B430,INDIRECT(VLOOKUP($B430,'Exp Dates'!$E$4:$X$300,MATCH("M5",'Exp Dates'!$E$2:$X$2,0),1)&amp;"!$A$2:$k$600",1),AK$1,0))),VLOOKUP($B430,INDIRECT(VLOOKUP($B430,'Exp Dates'!$E$4:$X$300,MATCH("M5",'Exp Dates'!$E$2:$X$2,0),1)&amp;"!$A$2:$k$600",1),AK$1,0),0)</f>
        <v>0</v>
      </c>
      <c r="AL430" s="6">
        <f ca="1">IF(NOT(ISNA(VLOOKUP($B430,INDIRECT(VLOOKUP($B430,'Exp Dates'!$E$4:$X$300,MATCH("M6",'Exp Dates'!$E$2:$X$2,0),1)&amp;"!$A$2:$k$600",1),AL$1,0))),VLOOKUP($B430,INDIRECT(VLOOKUP($B430,'Exp Dates'!$E$4:$X$300,MATCH("M6",'Exp Dates'!$E$2:$X$2,0),1)&amp;"!$A$2:$k$600",1),AL$1,0),0)</f>
        <v>1151</v>
      </c>
      <c r="AM430" s="6">
        <f ca="1">IF(NOT(ISNA(VLOOKUP($B430,INDIRECT(VLOOKUP($B430,'Exp Dates'!$E$4:$X$300,MATCH("M7",'Exp Dates'!$E$2:$X$2,0),1)&amp;"!$A$2:$k$600",1),AM$1,0))),VLOOKUP($B430,INDIRECT(VLOOKUP($B430,'Exp Dates'!$E$4:$X$300,MATCH("M7",'Exp Dates'!$E$2:$X$2,0),1)&amp;"!$A$2:$k$600",1),AM$1,0),0)</f>
        <v>0</v>
      </c>
      <c r="AN430" s="74">
        <f t="shared" ca="1" si="85"/>
        <v>598440</v>
      </c>
      <c r="AO430">
        <f ca="1">IF(NOT(ISNA(VLOOKUP($B430,INDIRECT(VLOOKUP($B430,'Exp Dates'!$E$4:$X$300,MATCH("M1",'Exp Dates'!$E$2:$X$2,0),1)&amp;"!$A$2:$k$600",1),AO$1,0))),VLOOKUP($B430,INDIRECT(VLOOKUP($B430,'Exp Dates'!$E$4:$X$300,MATCH("M1",'Exp Dates'!$E$2:$X$2,0),1)&amp;"!$A$2:$k$600",1),AO$1,0),0)</f>
        <v>0</v>
      </c>
      <c r="AP430">
        <f ca="1">IF(NOT(ISNA(VLOOKUP($B430,INDIRECT(VLOOKUP($B430,'Exp Dates'!$E$4:$X$300,MATCH("M2",'Exp Dates'!$E$2:$X$2,0),1)&amp;"!$A$2:$k$600",1),AP$1,0))),VLOOKUP($B430,INDIRECT(VLOOKUP($B430,'Exp Dates'!$E$4:$X$300,MATCH("M2",'Exp Dates'!$E$2:$X$2,0),1)&amp;"!$A$2:$k$600",1),AP$1,0),0)</f>
        <v>0</v>
      </c>
      <c r="AQ430">
        <f t="shared" ca="1" si="86"/>
        <v>0</v>
      </c>
      <c r="AR430">
        <f>VLOOKUP(B430,Master!B$2:L$5000,11,0)</f>
        <v>0.8854961832061069</v>
      </c>
    </row>
    <row r="431" spans="2:44" x14ac:dyDescent="0.25">
      <c r="B431" s="52">
        <f>Master!B431</f>
        <v>38692</v>
      </c>
      <c r="C431" s="11">
        <v>0.1</v>
      </c>
      <c r="D431" s="11">
        <f ca="1">IF(NOT(ISNA(VLOOKUP($B431,INDIRECT(VLOOKUP($B431,'Exp Dates'!$E$4:$X$250,MATCH("M1",'Exp Dates'!$E$2:$X$2,0),1)&amp;"!$A$2:$H$600",1),D$1,0))),VLOOKUP($B431,INDIRECT(VLOOKUP($B431,'Exp Dates'!$E$4:$X$250,MATCH("M1",'Exp Dates'!$E$2:$X$2,0),1)&amp;"!$A$2:$H$600",1),D$1,0)*$C431,VLOOKUP($B431,Interpolate!$B$3:$T$2004,MATCH("M1-I",Interpolate!$B$2:$T$2,0)))</f>
        <v>11.81</v>
      </c>
      <c r="E431" s="11">
        <f ca="1">IF(NOT(ISNA(VLOOKUP($B431,INDIRECT(VLOOKUP($B431,'Exp Dates'!$E$4:$X$250,MATCH("M2",'Exp Dates'!$E$2:$X$2,0),1)&amp;"!$A$2:$H$600",1),E$1,0))),VLOOKUP($B431,INDIRECT(VLOOKUP($B431,'Exp Dates'!$E$4:$X$250,MATCH("M2",'Exp Dates'!$E$2:$X$2,0),1)&amp;"!$A$2:$H$600",1),E$1,0)*$C431,VLOOKUP($B431,Interpolate!$B$3:$T$2004,MATCH("M2-I",Interpolate!$B$2:$T$2,0)))</f>
        <v>13.02</v>
      </c>
      <c r="F431" s="11">
        <f ca="1">IF(NOT(ISNA(VLOOKUP($B431,INDIRECT(VLOOKUP($B431,'Exp Dates'!$E$4:$X$250,MATCH("M3",'Exp Dates'!$E$2:$X$2,0),1)&amp;"!$A$2:$H$600",1),F$1,0))),VLOOKUP($B431,INDIRECT(VLOOKUP($B431,'Exp Dates'!$E$4:$X$250,MATCH("M3",'Exp Dates'!$E$2:$X$2,0),1)&amp;"!$A$2:$H$600",1),F$1,0)*$C431,VLOOKUP($B431,Interpolate!$B$3:$T$2004,MATCH("M3-I",Interpolate!$B$2:$T$2,0)))</f>
        <v>14.230000000000002</v>
      </c>
      <c r="G431" s="11">
        <f ca="1">IF(NOT(ISNA(VLOOKUP($B431,INDIRECT(VLOOKUP($B431,'Exp Dates'!$E$4:$X$250,MATCH("M4",'Exp Dates'!$E$2:$X$2,0),1)&amp;"!$A$2:$H$600",1),G$1,0))),VLOOKUP($B431,INDIRECT(VLOOKUP($B431,'Exp Dates'!$E$4:$X$250,MATCH("M4",'Exp Dates'!$E$2:$X$2,0),1)&amp;"!$A$2:$H$600",1),G$1,0)*$C431,VLOOKUP($B431,Interpolate!$B$3:$T$2004,MATCH("M4-I",Interpolate!$B$2:$T$2,0)))</f>
        <v>14.714707414206858</v>
      </c>
      <c r="H431" s="11">
        <f ca="1">IF(NOT(ISNA(VLOOKUP($B431,INDIRECT(VLOOKUP($B431,'Exp Dates'!$E$4:$X$250,MATCH("M5",'Exp Dates'!$E$2:$X$2,0),1)&amp;"!$A$2:$H$600",1),H$1,0))),VLOOKUP($B431,INDIRECT(VLOOKUP($B431,'Exp Dates'!$E$4:$X$250,MATCH("M5",'Exp Dates'!$E$2:$X$2,0),1)&amp;"!$A$2:$H$600",1),H$1,0)*$C431,VLOOKUP($B431,Interpolate!$B$3:$T$2004,MATCH("M5-I",Interpolate!$B$2:$T$2,0)))</f>
        <v>15.087394454595909</v>
      </c>
      <c r="I431" s="11">
        <f ca="1">IF(NOT(ISNA(VLOOKUP($B431,INDIRECT(VLOOKUP($B431,'Exp Dates'!$E$4:$X$250,MATCH("M6",'Exp Dates'!$E$2:$X$2,0),1)&amp;"!$A$2:$H$600",1),I$1,0))),VLOOKUP($B431,INDIRECT(VLOOKUP($B431,'Exp Dates'!$E$4:$X$250,MATCH("M6",'Exp Dates'!$E$2:$X$2,0),1)&amp;"!$A$2:$H$600",1),I$1,0)*$C431,VLOOKUP($B431,Interpolate!$B$3:$T$2004,MATCH("M6-I",Interpolate!$B$2:$T$2,0)))</f>
        <v>15.469999999999999</v>
      </c>
      <c r="J431" s="11">
        <f ca="1">IF(NOT(ISNA(VLOOKUP($B431,INDIRECT(VLOOKUP($B431,'Exp Dates'!$E$4:$X$250,MATCH("M7",'Exp Dates'!$E$2:$X$2,0),1)&amp;"!$A$2:$H$600",1),J$1,0))),VLOOKUP($B431,INDIRECT(VLOOKUP($B431,'Exp Dates'!$E$4:$X$250,MATCH("M7",'Exp Dates'!$E$2:$X$2,0),1)&amp;"!$A$2:$H$600",1),J$1,0)*$C431,VLOOKUP($B431,Interpolate!$B$3:$T$2004,MATCH("M7-I",Interpolate!$B$2:$T$2,0)))</f>
        <v>15.916991370410248</v>
      </c>
      <c r="K431" s="6">
        <f ca="1">IF(NOT(ISNA(VLOOKUP($B431,INDIRECT(VLOOKUP($B431,'Exp Dates'!$E$4:$X$250,MATCH("M1",'Exp Dates'!$E$2:$X$2,0),1)&amp;"!$A$2:$k$600",1),K$1,0))),VLOOKUP($B431,INDIRECT(VLOOKUP($B431,'Exp Dates'!$E$4:$X$250,MATCH("M1",'Exp Dates'!$E$2:$X$2,0),1)&amp;"!$A$2:$k$600",1),K$1,0),0)</f>
        <v>60</v>
      </c>
      <c r="L431" s="6">
        <f ca="1">IF(NOT(ISNA(VLOOKUP($B431,INDIRECT(VLOOKUP($B431,'Exp Dates'!$E$4:$X$250,MATCH("M2",'Exp Dates'!$E$2:$X$2,0),1)&amp;"!$A$2:$k$600",1),L$1,0))),VLOOKUP($B431,INDIRECT(VLOOKUP($B431,'Exp Dates'!$E$4:$X$250,MATCH("M2",'Exp Dates'!$E$2:$X$2,0),1)&amp;"!$A$2:$k$600",1),L$1,0),0)</f>
        <v>15</v>
      </c>
      <c r="M431" s="6">
        <f ca="1">IF(NOT(ISNA(VLOOKUP($B431,INDIRECT(VLOOKUP($B431,'Exp Dates'!$E$4:$X$250,MATCH("M3",'Exp Dates'!$E$2:$X$2,0),1)&amp;"!$A$2:$k$600",1),M$1,0))),VLOOKUP($B431,INDIRECT(VLOOKUP($B431,'Exp Dates'!$E$4:$X$250,MATCH("M3",'Exp Dates'!$E$2:$X$2,0),1)&amp;"!$A$2:$k$600",1),M$1,0),0)</f>
        <v>66</v>
      </c>
      <c r="N431" s="6">
        <f ca="1">IF(NOT(ISNA(VLOOKUP($B431,INDIRECT(VLOOKUP($B431,'Exp Dates'!$E$4:$X$250,MATCH("M4",'Exp Dates'!$E$2:$X$2,0),1)&amp;"!$A$2:$k$600",1),N$1,0))),VLOOKUP($B431,INDIRECT(VLOOKUP($B431,'Exp Dates'!$E$4:$X$250,MATCH("M4",'Exp Dates'!$E$2:$X$2,0),1)&amp;"!$A$2:$k$600",1),N$1,0),0)</f>
        <v>0</v>
      </c>
      <c r="O431" s="6">
        <f ca="1">IF(NOT(ISNA(VLOOKUP($B431,INDIRECT(VLOOKUP($B431,'Exp Dates'!$E$4:$X$250,MATCH("M5",'Exp Dates'!$E$2:$X$2,0),1)&amp;"!$A$2:$k$600",1),O$1,0))),VLOOKUP($B431,INDIRECT(VLOOKUP($B431,'Exp Dates'!$E$4:$X$250,MATCH("M5",'Exp Dates'!$E$2:$X$2,0),1)&amp;"!$A$2:$k$600",1),O$1,0),0)</f>
        <v>0</v>
      </c>
      <c r="P431" s="6">
        <f ca="1">IF(NOT(ISNA(VLOOKUP($B431,INDIRECT(VLOOKUP($B431,'Exp Dates'!$E$4:$X$250,MATCH("M6",'Exp Dates'!$E$2:$X$2,0),1)&amp;"!$A$2:$k$600",1),P$1,0))),VLOOKUP($B431,INDIRECT(VLOOKUP($B431,'Exp Dates'!$E$4:$X$250,MATCH("M6",'Exp Dates'!$E$2:$X$2,0),1)&amp;"!$A$2:$k$600",1),P$1,0),0)</f>
        <v>3</v>
      </c>
      <c r="Q431" s="6">
        <f ca="1">IF(NOT(ISNA(VLOOKUP($B431,INDIRECT(VLOOKUP($B431,'Exp Dates'!$E$4:$X$250,MATCH("M7",'Exp Dates'!$E$2:$X$2,0),1)&amp;"!$A$2:$k$600",1),Q$1,0))),VLOOKUP($B431,INDIRECT(VLOOKUP($B431,'Exp Dates'!$E$4:$X$250,MATCH("M7",'Exp Dates'!$E$2:$X$2,0),1)&amp;"!$A$2:$k$600",1),Q$1,0),0)</f>
        <v>0</v>
      </c>
      <c r="R431" s="6">
        <f t="shared" ca="1" si="75"/>
        <v>75</v>
      </c>
      <c r="S431" s="6">
        <f t="shared" ca="1" si="77"/>
        <v>1604</v>
      </c>
      <c r="T431" s="6">
        <f t="shared" ca="1" si="78"/>
        <v>18985.59</v>
      </c>
      <c r="U431" s="6">
        <f t="shared" ca="1" si="79"/>
        <v>1142</v>
      </c>
      <c r="V431" s="6">
        <f t="shared" ca="1" si="80"/>
        <v>17666.739999999998</v>
      </c>
      <c r="W431" s="11">
        <f t="shared" ca="1" si="81"/>
        <v>1.0746515769179827</v>
      </c>
      <c r="X431">
        <f ca="1">Master!AD431</f>
        <v>1.89952380952381E-2</v>
      </c>
      <c r="Y431" s="6">
        <f t="shared" ca="1" si="82"/>
        <v>144</v>
      </c>
      <c r="Z431" s="6">
        <f t="shared" ca="1" si="83"/>
        <v>1142</v>
      </c>
      <c r="AA431" s="6">
        <f t="shared" ca="1" si="76"/>
        <v>8428</v>
      </c>
      <c r="AB431" s="11">
        <f>VLOOKUP(B431,Master!B$3:N$10000,9,0)</f>
        <v>11.52</v>
      </c>
      <c r="AC431" s="11">
        <v>12.477586206896552</v>
      </c>
      <c r="AD431" s="11">
        <v>11.225862068965519</v>
      </c>
      <c r="AE431" s="11">
        <f t="shared" si="84"/>
        <v>0.95758620689655238</v>
      </c>
      <c r="AF431" s="11">
        <f>Master!N431</f>
        <v>1263.7</v>
      </c>
      <c r="AG431" s="6">
        <f ca="1">IF(NOT(ISNA(VLOOKUP($B431,INDIRECT(VLOOKUP($B431,'Exp Dates'!$E$4:$X$300,MATCH("M1",'Exp Dates'!$E$2:$X$2,0),1)&amp;"!$A$2:$k$600",1),AG$1,0))),VLOOKUP($B431,INDIRECT(VLOOKUP($B431,'Exp Dates'!$E$4:$X$300,MATCH("M1",'Exp Dates'!$E$2:$X$2,0),1)&amp;"!$A$2:$k$600",1),AG$1,0),0)</f>
        <v>1569</v>
      </c>
      <c r="AH431" s="6">
        <f ca="1">IF(NOT(ISNA(VLOOKUP($B431,INDIRECT(VLOOKUP($B431,'Exp Dates'!$E$4:$X$300,MATCH("M2",'Exp Dates'!$E$2:$X$2,0),1)&amp;"!$A$2:$k$600",1),AH$1,0))),VLOOKUP($B431,INDIRECT(VLOOKUP($B431,'Exp Dates'!$E$4:$X$300,MATCH("M2",'Exp Dates'!$E$2:$X$2,0),1)&amp;"!$A$2:$k$600",1),AH$1,0),0)</f>
        <v>35</v>
      </c>
      <c r="AI431" s="6">
        <f ca="1">IF(NOT(ISNA(VLOOKUP($B431,INDIRECT(VLOOKUP($B431,'Exp Dates'!$E$4:$X$300,MATCH("M3",'Exp Dates'!$E$2:$X$2,0),1)&amp;"!$A$2:$k$600",1),AI$1,0))),VLOOKUP($B431,INDIRECT(VLOOKUP($B431,'Exp Dates'!$E$4:$X$300,MATCH("M3",'Exp Dates'!$E$2:$X$2,0),1)&amp;"!$A$2:$k$600",1),AI$1,0),0)</f>
        <v>5682</v>
      </c>
      <c r="AJ431" s="6">
        <f ca="1">IF(NOT(ISNA(VLOOKUP($B431,INDIRECT(VLOOKUP($B431,'Exp Dates'!$E$4:$X$300,MATCH("M4",'Exp Dates'!$E$2:$X$2,0),1)&amp;"!$A$2:$k$600",1),AJ$1,0))),VLOOKUP($B431,INDIRECT(VLOOKUP($B431,'Exp Dates'!$E$4:$X$300,MATCH("M4",'Exp Dates'!$E$2:$X$2,0),1)&amp;"!$A$2:$k$600",1),AJ$1,0),0)</f>
        <v>0</v>
      </c>
      <c r="AK431" s="6">
        <f ca="1">IF(NOT(ISNA(VLOOKUP($B431,INDIRECT(VLOOKUP($B431,'Exp Dates'!$E$4:$X$300,MATCH("M5",'Exp Dates'!$E$2:$X$2,0),1)&amp;"!$A$2:$k$600",1),AK$1,0))),VLOOKUP($B431,INDIRECT(VLOOKUP($B431,'Exp Dates'!$E$4:$X$300,MATCH("M5",'Exp Dates'!$E$2:$X$2,0),1)&amp;"!$A$2:$k$600",1),AK$1,0),0)</f>
        <v>0</v>
      </c>
      <c r="AL431" s="6">
        <f ca="1">IF(NOT(ISNA(VLOOKUP($B431,INDIRECT(VLOOKUP($B431,'Exp Dates'!$E$4:$X$300,MATCH("M6",'Exp Dates'!$E$2:$X$2,0),1)&amp;"!$A$2:$k$600",1),AL$1,0))),VLOOKUP($B431,INDIRECT(VLOOKUP($B431,'Exp Dates'!$E$4:$X$300,MATCH("M6",'Exp Dates'!$E$2:$X$2,0),1)&amp;"!$A$2:$k$600",1),AL$1,0),0)</f>
        <v>1142</v>
      </c>
      <c r="AM431" s="6">
        <f ca="1">IF(NOT(ISNA(VLOOKUP($B431,INDIRECT(VLOOKUP($B431,'Exp Dates'!$E$4:$X$300,MATCH("M7",'Exp Dates'!$E$2:$X$2,0),1)&amp;"!$A$2:$k$600",1),AM$1,0))),VLOOKUP($B431,INDIRECT(VLOOKUP($B431,'Exp Dates'!$E$4:$X$300,MATCH("M7",'Exp Dates'!$E$2:$X$2,0),1)&amp;"!$A$2:$k$600",1),AM$1,0),0)</f>
        <v>0</v>
      </c>
      <c r="AN431" s="74">
        <f t="shared" ca="1" si="85"/>
        <v>1889490.0000000002</v>
      </c>
      <c r="AO431">
        <f ca="1">IF(NOT(ISNA(VLOOKUP($B431,INDIRECT(VLOOKUP($B431,'Exp Dates'!$E$4:$X$300,MATCH("M1",'Exp Dates'!$E$2:$X$2,0),1)&amp;"!$A$2:$k$600",1),AO$1,0))),VLOOKUP($B431,INDIRECT(VLOOKUP($B431,'Exp Dates'!$E$4:$X$300,MATCH("M1",'Exp Dates'!$E$2:$X$2,0),1)&amp;"!$A$2:$k$600",1),AO$1,0),0)</f>
        <v>0</v>
      </c>
      <c r="AP431">
        <f ca="1">IF(NOT(ISNA(VLOOKUP($B431,INDIRECT(VLOOKUP($B431,'Exp Dates'!$E$4:$X$300,MATCH("M2",'Exp Dates'!$E$2:$X$2,0),1)&amp;"!$A$2:$k$600",1),AP$1,0))),VLOOKUP($B431,INDIRECT(VLOOKUP($B431,'Exp Dates'!$E$4:$X$300,MATCH("M2",'Exp Dates'!$E$2:$X$2,0),1)&amp;"!$A$2:$k$600",1),AP$1,0),0)</f>
        <v>0</v>
      </c>
      <c r="AQ431">
        <f t="shared" ca="1" si="86"/>
        <v>0</v>
      </c>
      <c r="AR431">
        <f>VLOOKUP(B431,Master!B$2:L$5000,11,0)</f>
        <v>0.89719626168224298</v>
      </c>
    </row>
    <row r="432" spans="2:44" x14ac:dyDescent="0.25">
      <c r="B432" s="52">
        <f>Master!B432</f>
        <v>38693</v>
      </c>
      <c r="C432" s="11">
        <v>0.1</v>
      </c>
      <c r="D432" s="11">
        <f ca="1">IF(NOT(ISNA(VLOOKUP($B432,INDIRECT(VLOOKUP($B432,'Exp Dates'!$E$4:$X$250,MATCH("M1",'Exp Dates'!$E$2:$X$2,0),1)&amp;"!$A$2:$H$600",1),D$1,0))),VLOOKUP($B432,INDIRECT(VLOOKUP($B432,'Exp Dates'!$E$4:$X$250,MATCH("M1",'Exp Dates'!$E$2:$X$2,0),1)&amp;"!$A$2:$H$600",1),D$1,0)*$C432,VLOOKUP($B432,Interpolate!$B$3:$T$2004,MATCH("M1-I",Interpolate!$B$2:$T$2,0)))</f>
        <v>12.15</v>
      </c>
      <c r="E432" s="11">
        <f ca="1">IF(NOT(ISNA(VLOOKUP($B432,INDIRECT(VLOOKUP($B432,'Exp Dates'!$E$4:$X$250,MATCH("M2",'Exp Dates'!$E$2:$X$2,0),1)&amp;"!$A$2:$H$600",1),E$1,0))),VLOOKUP($B432,INDIRECT(VLOOKUP($B432,'Exp Dates'!$E$4:$X$250,MATCH("M2",'Exp Dates'!$E$2:$X$2,0),1)&amp;"!$A$2:$H$600",1),E$1,0)*$C432,VLOOKUP($B432,Interpolate!$B$3:$T$2004,MATCH("M2-I",Interpolate!$B$2:$T$2,0)))</f>
        <v>12.940000000000001</v>
      </c>
      <c r="F432" s="11">
        <f ca="1">IF(NOT(ISNA(VLOOKUP($B432,INDIRECT(VLOOKUP($B432,'Exp Dates'!$E$4:$X$250,MATCH("M3",'Exp Dates'!$E$2:$X$2,0),1)&amp;"!$A$2:$H$600",1),F$1,0))),VLOOKUP($B432,INDIRECT(VLOOKUP($B432,'Exp Dates'!$E$4:$X$250,MATCH("M3",'Exp Dates'!$E$2:$X$2,0),1)&amp;"!$A$2:$H$600",1),F$1,0)*$C432,VLOOKUP($B432,Interpolate!$B$3:$T$2004,MATCH("M3-I",Interpolate!$B$2:$T$2,0)))</f>
        <v>14.240000000000002</v>
      </c>
      <c r="G432" s="11">
        <f ca="1">IF(NOT(ISNA(VLOOKUP($B432,INDIRECT(VLOOKUP($B432,'Exp Dates'!$E$4:$X$250,MATCH("M4",'Exp Dates'!$E$2:$X$2,0),1)&amp;"!$A$2:$H$600",1),G$1,0))),VLOOKUP($B432,INDIRECT(VLOOKUP($B432,'Exp Dates'!$E$4:$X$250,MATCH("M4",'Exp Dates'!$E$2:$X$2,0),1)&amp;"!$A$2:$H$600",1),G$1,0)*$C432,VLOOKUP($B432,Interpolate!$B$3:$T$2004,MATCH("M4-I",Interpolate!$B$2:$T$2,0)))</f>
        <v>14.724699042926547</v>
      </c>
      <c r="H432" s="11">
        <f ca="1">IF(NOT(ISNA(VLOOKUP($B432,INDIRECT(VLOOKUP($B432,'Exp Dates'!$E$4:$X$250,MATCH("M5",'Exp Dates'!$E$2:$X$2,0),1)&amp;"!$A$2:$H$600",1),H$1,0))),VLOOKUP($B432,INDIRECT(VLOOKUP($B432,'Exp Dates'!$E$4:$X$250,MATCH("M5",'Exp Dates'!$E$2:$X$2,0),1)&amp;"!$A$2:$H$600",1),H$1,0)*$C432,VLOOKUP($B432,Interpolate!$B$3:$T$2004,MATCH("M5-I",Interpolate!$B$2:$T$2,0)))</f>
        <v>15.097387138597806</v>
      </c>
      <c r="I432" s="11">
        <f ca="1">IF(NOT(ISNA(VLOOKUP($B432,INDIRECT(VLOOKUP($B432,'Exp Dates'!$E$4:$X$250,MATCH("M6",'Exp Dates'!$E$2:$X$2,0),1)&amp;"!$A$2:$H$600",1),I$1,0))),VLOOKUP($B432,INDIRECT(VLOOKUP($B432,'Exp Dates'!$E$4:$X$250,MATCH("M6",'Exp Dates'!$E$2:$X$2,0),1)&amp;"!$A$2:$H$600",1),I$1,0)*$C432,VLOOKUP($B432,Interpolate!$B$3:$T$2004,MATCH("M6-I",Interpolate!$B$2:$T$2,0)))</f>
        <v>15.480000000000002</v>
      </c>
      <c r="J432" s="11">
        <f ca="1">IF(NOT(ISNA(VLOOKUP($B432,INDIRECT(VLOOKUP($B432,'Exp Dates'!$E$4:$X$250,MATCH("M7",'Exp Dates'!$E$2:$X$2,0),1)&amp;"!$A$2:$H$600",1),J$1,0))),VLOOKUP($B432,INDIRECT(VLOOKUP($B432,'Exp Dates'!$E$4:$X$250,MATCH("M7",'Exp Dates'!$E$2:$X$2,0),1)&amp;"!$A$2:$H$600",1),J$1,0)*$C432,VLOOKUP($B432,Interpolate!$B$3:$T$2004,MATCH("M7-I",Interpolate!$B$2:$T$2,0)))</f>
        <v>15.92700731163146</v>
      </c>
      <c r="K432" s="6">
        <f ca="1">IF(NOT(ISNA(VLOOKUP($B432,INDIRECT(VLOOKUP($B432,'Exp Dates'!$E$4:$X$250,MATCH("M1",'Exp Dates'!$E$2:$X$2,0),1)&amp;"!$A$2:$k$600",1),K$1,0))),VLOOKUP($B432,INDIRECT(VLOOKUP($B432,'Exp Dates'!$E$4:$X$250,MATCH("M1",'Exp Dates'!$E$2:$X$2,0),1)&amp;"!$A$2:$k$600",1),K$1,0),0)</f>
        <v>151</v>
      </c>
      <c r="L432" s="6">
        <f ca="1">IF(NOT(ISNA(VLOOKUP($B432,INDIRECT(VLOOKUP($B432,'Exp Dates'!$E$4:$X$250,MATCH("M2",'Exp Dates'!$E$2:$X$2,0),1)&amp;"!$A$2:$k$600",1),L$1,0))),VLOOKUP($B432,INDIRECT(VLOOKUP($B432,'Exp Dates'!$E$4:$X$250,MATCH("M2",'Exp Dates'!$E$2:$X$2,0),1)&amp;"!$A$2:$k$600",1),L$1,0),0)</f>
        <v>5</v>
      </c>
      <c r="M432" s="6">
        <f ca="1">IF(NOT(ISNA(VLOOKUP($B432,INDIRECT(VLOOKUP($B432,'Exp Dates'!$E$4:$X$250,MATCH("M3",'Exp Dates'!$E$2:$X$2,0),1)&amp;"!$A$2:$k$600",1),M$1,0))),VLOOKUP($B432,INDIRECT(VLOOKUP($B432,'Exp Dates'!$E$4:$X$250,MATCH("M3",'Exp Dates'!$E$2:$X$2,0),1)&amp;"!$A$2:$k$600",1),M$1,0),0)</f>
        <v>45</v>
      </c>
      <c r="N432" s="6">
        <f ca="1">IF(NOT(ISNA(VLOOKUP($B432,INDIRECT(VLOOKUP($B432,'Exp Dates'!$E$4:$X$250,MATCH("M4",'Exp Dates'!$E$2:$X$2,0),1)&amp;"!$A$2:$k$600",1),N$1,0))),VLOOKUP($B432,INDIRECT(VLOOKUP($B432,'Exp Dates'!$E$4:$X$250,MATCH("M4",'Exp Dates'!$E$2:$X$2,0),1)&amp;"!$A$2:$k$600",1),N$1,0),0)</f>
        <v>0</v>
      </c>
      <c r="O432" s="6">
        <f ca="1">IF(NOT(ISNA(VLOOKUP($B432,INDIRECT(VLOOKUP($B432,'Exp Dates'!$E$4:$X$250,MATCH("M5",'Exp Dates'!$E$2:$X$2,0),1)&amp;"!$A$2:$k$600",1),O$1,0))),VLOOKUP($B432,INDIRECT(VLOOKUP($B432,'Exp Dates'!$E$4:$X$250,MATCH("M5",'Exp Dates'!$E$2:$X$2,0),1)&amp;"!$A$2:$k$600",1),O$1,0),0)</f>
        <v>0</v>
      </c>
      <c r="P432" s="6">
        <f ca="1">IF(NOT(ISNA(VLOOKUP($B432,INDIRECT(VLOOKUP($B432,'Exp Dates'!$E$4:$X$250,MATCH("M6",'Exp Dates'!$E$2:$X$2,0),1)&amp;"!$A$2:$k$600",1),P$1,0))),VLOOKUP($B432,INDIRECT(VLOOKUP($B432,'Exp Dates'!$E$4:$X$250,MATCH("M6",'Exp Dates'!$E$2:$X$2,0),1)&amp;"!$A$2:$k$600",1),P$1,0),0)</f>
        <v>6</v>
      </c>
      <c r="Q432" s="6">
        <f ca="1">IF(NOT(ISNA(VLOOKUP($B432,INDIRECT(VLOOKUP($B432,'Exp Dates'!$E$4:$X$250,MATCH("M7",'Exp Dates'!$E$2:$X$2,0),1)&amp;"!$A$2:$k$600",1),Q$1,0))),VLOOKUP($B432,INDIRECT(VLOOKUP($B432,'Exp Dates'!$E$4:$X$250,MATCH("M7",'Exp Dates'!$E$2:$X$2,0),1)&amp;"!$A$2:$k$600",1),Q$1,0),0)</f>
        <v>0</v>
      </c>
      <c r="R432" s="6">
        <f t="shared" ca="1" si="75"/>
        <v>156</v>
      </c>
      <c r="S432" s="6">
        <f t="shared" ca="1" si="77"/>
        <v>1675</v>
      </c>
      <c r="T432" s="6">
        <f t="shared" ca="1" si="78"/>
        <v>20382.849999999999</v>
      </c>
      <c r="U432" s="6">
        <f t="shared" ca="1" si="79"/>
        <v>1147</v>
      </c>
      <c r="V432" s="6">
        <f t="shared" ca="1" si="80"/>
        <v>17755.560000000001</v>
      </c>
      <c r="W432" s="11">
        <f t="shared" ca="1" si="81"/>
        <v>1.1479699879924934</v>
      </c>
      <c r="X432">
        <f ca="1">Master!AD432</f>
        <v>1.89952380952381E-2</v>
      </c>
      <c r="Y432" s="6">
        <f t="shared" ca="1" si="82"/>
        <v>207</v>
      </c>
      <c r="Z432" s="6">
        <f t="shared" ca="1" si="83"/>
        <v>1147</v>
      </c>
      <c r="AA432" s="6">
        <f t="shared" ca="1" si="76"/>
        <v>8524</v>
      </c>
      <c r="AB432" s="11">
        <f>VLOOKUP(B432,Master!B$3:N$10000,9,0)</f>
        <v>12.18</v>
      </c>
      <c r="AC432" s="11">
        <v>12.613103448275861</v>
      </c>
      <c r="AD432" s="11">
        <v>11.795862068965517</v>
      </c>
      <c r="AE432" s="11">
        <f t="shared" si="84"/>
        <v>0.43310344827586178</v>
      </c>
      <c r="AF432" s="11">
        <f>Master!N432</f>
        <v>1257.3699999999999</v>
      </c>
      <c r="AG432" s="6">
        <f ca="1">IF(NOT(ISNA(VLOOKUP($B432,INDIRECT(VLOOKUP($B432,'Exp Dates'!$E$4:$X$300,MATCH("M1",'Exp Dates'!$E$2:$X$2,0),1)&amp;"!$A$2:$k$600",1),AG$1,0))),VLOOKUP($B432,INDIRECT(VLOOKUP($B432,'Exp Dates'!$E$4:$X$300,MATCH("M1",'Exp Dates'!$E$2:$X$2,0),1)&amp;"!$A$2:$k$600",1),AG$1,0),0)</f>
        <v>1635</v>
      </c>
      <c r="AH432" s="6">
        <f ca="1">IF(NOT(ISNA(VLOOKUP($B432,INDIRECT(VLOOKUP($B432,'Exp Dates'!$E$4:$X$300,MATCH("M2",'Exp Dates'!$E$2:$X$2,0),1)&amp;"!$A$2:$k$600",1),AH$1,0))),VLOOKUP($B432,INDIRECT(VLOOKUP($B432,'Exp Dates'!$E$4:$X$300,MATCH("M2",'Exp Dates'!$E$2:$X$2,0),1)&amp;"!$A$2:$k$600",1),AH$1,0),0)</f>
        <v>40</v>
      </c>
      <c r="AI432" s="6">
        <f ca="1">IF(NOT(ISNA(VLOOKUP($B432,INDIRECT(VLOOKUP($B432,'Exp Dates'!$E$4:$X$300,MATCH("M3",'Exp Dates'!$E$2:$X$2,0),1)&amp;"!$A$2:$k$600",1),AI$1,0))),VLOOKUP($B432,INDIRECT(VLOOKUP($B432,'Exp Dates'!$E$4:$X$300,MATCH("M3",'Exp Dates'!$E$2:$X$2,0),1)&amp;"!$A$2:$k$600",1),AI$1,0),0)</f>
        <v>5702</v>
      </c>
      <c r="AJ432" s="6">
        <f ca="1">IF(NOT(ISNA(VLOOKUP($B432,INDIRECT(VLOOKUP($B432,'Exp Dates'!$E$4:$X$300,MATCH("M4",'Exp Dates'!$E$2:$X$2,0),1)&amp;"!$A$2:$k$600",1),AJ$1,0))),VLOOKUP($B432,INDIRECT(VLOOKUP($B432,'Exp Dates'!$E$4:$X$300,MATCH("M4",'Exp Dates'!$E$2:$X$2,0),1)&amp;"!$A$2:$k$600",1),AJ$1,0),0)</f>
        <v>0</v>
      </c>
      <c r="AK432" s="6">
        <f ca="1">IF(NOT(ISNA(VLOOKUP($B432,INDIRECT(VLOOKUP($B432,'Exp Dates'!$E$4:$X$300,MATCH("M5",'Exp Dates'!$E$2:$X$2,0),1)&amp;"!$A$2:$k$600",1),AK$1,0))),VLOOKUP($B432,INDIRECT(VLOOKUP($B432,'Exp Dates'!$E$4:$X$300,MATCH("M5",'Exp Dates'!$E$2:$X$2,0),1)&amp;"!$A$2:$k$600",1),AK$1,0),0)</f>
        <v>0</v>
      </c>
      <c r="AL432" s="6">
        <f ca="1">IF(NOT(ISNA(VLOOKUP($B432,INDIRECT(VLOOKUP($B432,'Exp Dates'!$E$4:$X$300,MATCH("M6",'Exp Dates'!$E$2:$X$2,0),1)&amp;"!$A$2:$k$600",1),AL$1,0))),VLOOKUP($B432,INDIRECT(VLOOKUP($B432,'Exp Dates'!$E$4:$X$300,MATCH("M6",'Exp Dates'!$E$2:$X$2,0),1)&amp;"!$A$2:$k$600",1),AL$1,0),0)</f>
        <v>1147</v>
      </c>
      <c r="AM432" s="6">
        <f ca="1">IF(NOT(ISNA(VLOOKUP($B432,INDIRECT(VLOOKUP($B432,'Exp Dates'!$E$4:$X$300,MATCH("M7",'Exp Dates'!$E$2:$X$2,0),1)&amp;"!$A$2:$k$600",1),AM$1,0))),VLOOKUP($B432,INDIRECT(VLOOKUP($B432,'Exp Dates'!$E$4:$X$300,MATCH("M7",'Exp Dates'!$E$2:$X$2,0),1)&amp;"!$A$2:$k$600",1),AM$1,0),0)</f>
        <v>0</v>
      </c>
      <c r="AN432" s="74">
        <f t="shared" ca="1" si="85"/>
        <v>2633030</v>
      </c>
      <c r="AO432">
        <f ca="1">IF(NOT(ISNA(VLOOKUP($B432,INDIRECT(VLOOKUP($B432,'Exp Dates'!$E$4:$X$300,MATCH("M1",'Exp Dates'!$E$2:$X$2,0),1)&amp;"!$A$2:$k$600",1),AO$1,0))),VLOOKUP($B432,INDIRECT(VLOOKUP($B432,'Exp Dates'!$E$4:$X$300,MATCH("M1",'Exp Dates'!$E$2:$X$2,0),1)&amp;"!$A$2:$k$600",1),AO$1,0),0)</f>
        <v>0</v>
      </c>
      <c r="AP432">
        <f ca="1">IF(NOT(ISNA(VLOOKUP($B432,INDIRECT(VLOOKUP($B432,'Exp Dates'!$E$4:$X$300,MATCH("M2",'Exp Dates'!$E$2:$X$2,0),1)&amp;"!$A$2:$k$600",1),AP$1,0))),VLOOKUP($B432,INDIRECT(VLOOKUP($B432,'Exp Dates'!$E$4:$X$300,MATCH("M2",'Exp Dates'!$E$2:$X$2,0),1)&amp;"!$A$2:$k$600",1),AP$1,0),0)</f>
        <v>0</v>
      </c>
      <c r="AQ432">
        <f t="shared" ca="1" si="86"/>
        <v>0</v>
      </c>
      <c r="AR432">
        <f>VLOOKUP(B432,Master!B$2:L$5000,11,0)</f>
        <v>0.9144144144144144</v>
      </c>
    </row>
    <row r="433" spans="2:44" x14ac:dyDescent="0.25">
      <c r="B433" s="52">
        <f>Master!B433</f>
        <v>38694</v>
      </c>
      <c r="C433" s="11">
        <v>0.1</v>
      </c>
      <c r="D433" s="11">
        <f ca="1">IF(NOT(ISNA(VLOOKUP($B433,INDIRECT(VLOOKUP($B433,'Exp Dates'!$E$4:$X$250,MATCH("M1",'Exp Dates'!$E$2:$X$2,0),1)&amp;"!$A$2:$H$600",1),D$1,0))),VLOOKUP($B433,INDIRECT(VLOOKUP($B433,'Exp Dates'!$E$4:$X$250,MATCH("M1",'Exp Dates'!$E$2:$X$2,0),1)&amp;"!$A$2:$H$600",1),D$1,0)*$C433,VLOOKUP($B433,Interpolate!$B$3:$T$2004,MATCH("M1-I",Interpolate!$B$2:$T$2,0)))</f>
        <v>12.15</v>
      </c>
      <c r="E433" s="11">
        <f ca="1">IF(NOT(ISNA(VLOOKUP($B433,INDIRECT(VLOOKUP($B433,'Exp Dates'!$E$4:$X$250,MATCH("M2",'Exp Dates'!$E$2:$X$2,0),1)&amp;"!$A$2:$H$600",1),E$1,0))),VLOOKUP($B433,INDIRECT(VLOOKUP($B433,'Exp Dates'!$E$4:$X$250,MATCH("M2",'Exp Dates'!$E$2:$X$2,0),1)&amp;"!$A$2:$H$600",1),E$1,0)*$C433,VLOOKUP($B433,Interpolate!$B$3:$T$2004,MATCH("M2-I",Interpolate!$B$2:$T$2,0)))</f>
        <v>12.92</v>
      </c>
      <c r="F433" s="11">
        <f ca="1">IF(NOT(ISNA(VLOOKUP($B433,INDIRECT(VLOOKUP($B433,'Exp Dates'!$E$4:$X$250,MATCH("M3",'Exp Dates'!$E$2:$X$2,0),1)&amp;"!$A$2:$H$600",1),F$1,0))),VLOOKUP($B433,INDIRECT(VLOOKUP($B433,'Exp Dates'!$E$4:$X$250,MATCH("M3",'Exp Dates'!$E$2:$X$2,0),1)&amp;"!$A$2:$H$600",1),F$1,0)*$C433,VLOOKUP($B433,Interpolate!$B$3:$T$2004,MATCH("M3-I",Interpolate!$B$2:$T$2,0)))</f>
        <v>14.27</v>
      </c>
      <c r="G433" s="11">
        <f ca="1">IF(NOT(ISNA(VLOOKUP($B433,INDIRECT(VLOOKUP($B433,'Exp Dates'!$E$4:$X$250,MATCH("M4",'Exp Dates'!$E$2:$X$2,0),1)&amp;"!$A$2:$H$600",1),G$1,0))),VLOOKUP($B433,INDIRECT(VLOOKUP($B433,'Exp Dates'!$E$4:$X$250,MATCH("M4",'Exp Dates'!$E$2:$X$2,0),1)&amp;"!$A$2:$H$600",1),G$1,0)*$C433,VLOOKUP($B433,Interpolate!$B$3:$T$2004,MATCH("M4-I",Interpolate!$B$2:$T$2,0)))</f>
        <v>14.774715370717443</v>
      </c>
      <c r="H433" s="11">
        <f ca="1">IF(NOT(ISNA(VLOOKUP($B433,INDIRECT(VLOOKUP($B433,'Exp Dates'!$E$4:$X$250,MATCH("M5",'Exp Dates'!$E$2:$X$2,0),1)&amp;"!$A$2:$H$600",1),H$1,0))),VLOOKUP($B433,INDIRECT(VLOOKUP($B433,'Exp Dates'!$E$4:$X$250,MATCH("M5",'Exp Dates'!$E$2:$X$2,0),1)&amp;"!$A$2:$H$600",1),H$1,0)*$C433,VLOOKUP($B433,Interpolate!$B$3:$T$2004,MATCH("M5-I",Interpolate!$B$2:$T$2,0)))</f>
        <v>15.1623713436225</v>
      </c>
      <c r="I433" s="11">
        <f ca="1">IF(NOT(ISNA(VLOOKUP($B433,INDIRECT(VLOOKUP($B433,'Exp Dates'!$E$4:$X$250,MATCH("M6",'Exp Dates'!$E$2:$X$2,0),1)&amp;"!$A$2:$H$600",1),I$1,0))),VLOOKUP($B433,INDIRECT(VLOOKUP($B433,'Exp Dates'!$E$4:$X$250,MATCH("M6",'Exp Dates'!$E$2:$X$2,0),1)&amp;"!$A$2:$H$600",1),I$1,0)*$C433,VLOOKUP($B433,Interpolate!$B$3:$T$2004,MATCH("M6-I",Interpolate!$B$2:$T$2,0)))</f>
        <v>15.56</v>
      </c>
      <c r="J433" s="11">
        <f ca="1">IF(NOT(ISNA(VLOOKUP($B433,INDIRECT(VLOOKUP($B433,'Exp Dates'!$E$4:$X$250,MATCH("M7",'Exp Dates'!$E$2:$X$2,0),1)&amp;"!$A$2:$H$600",1),J$1,0))),VLOOKUP($B433,INDIRECT(VLOOKUP($B433,'Exp Dates'!$E$4:$X$250,MATCH("M7",'Exp Dates'!$E$2:$X$2,0),1)&amp;"!$A$2:$H$600",1),J$1,0)*$C433,VLOOKUP($B433,Interpolate!$B$3:$T$2004,MATCH("M7-I",Interpolate!$B$2:$T$2,0)))</f>
        <v>16.024135367804227</v>
      </c>
      <c r="K433" s="6">
        <f ca="1">IF(NOT(ISNA(VLOOKUP($B433,INDIRECT(VLOOKUP($B433,'Exp Dates'!$E$4:$X$250,MATCH("M1",'Exp Dates'!$E$2:$X$2,0),1)&amp;"!$A$2:$k$600",1),K$1,0))),VLOOKUP($B433,INDIRECT(VLOOKUP($B433,'Exp Dates'!$E$4:$X$250,MATCH("M1",'Exp Dates'!$E$2:$X$2,0),1)&amp;"!$A$2:$k$600",1),K$1,0),0)</f>
        <v>57</v>
      </c>
      <c r="L433" s="6">
        <f ca="1">IF(NOT(ISNA(VLOOKUP($B433,INDIRECT(VLOOKUP($B433,'Exp Dates'!$E$4:$X$250,MATCH("M2",'Exp Dates'!$E$2:$X$2,0),1)&amp;"!$A$2:$k$600",1),L$1,0))),VLOOKUP($B433,INDIRECT(VLOOKUP($B433,'Exp Dates'!$E$4:$X$250,MATCH("M2",'Exp Dates'!$E$2:$X$2,0),1)&amp;"!$A$2:$k$600",1),L$1,0),0)</f>
        <v>2</v>
      </c>
      <c r="M433" s="6">
        <f ca="1">IF(NOT(ISNA(VLOOKUP($B433,INDIRECT(VLOOKUP($B433,'Exp Dates'!$E$4:$X$250,MATCH("M3",'Exp Dates'!$E$2:$X$2,0),1)&amp;"!$A$2:$k$600",1),M$1,0))),VLOOKUP($B433,INDIRECT(VLOOKUP($B433,'Exp Dates'!$E$4:$X$250,MATCH("M3",'Exp Dates'!$E$2:$X$2,0),1)&amp;"!$A$2:$k$600",1),M$1,0),0)</f>
        <v>44</v>
      </c>
      <c r="N433" s="6">
        <f ca="1">IF(NOT(ISNA(VLOOKUP($B433,INDIRECT(VLOOKUP($B433,'Exp Dates'!$E$4:$X$250,MATCH("M4",'Exp Dates'!$E$2:$X$2,0),1)&amp;"!$A$2:$k$600",1),N$1,0))),VLOOKUP($B433,INDIRECT(VLOOKUP($B433,'Exp Dates'!$E$4:$X$250,MATCH("M4",'Exp Dates'!$E$2:$X$2,0),1)&amp;"!$A$2:$k$600",1),N$1,0),0)</f>
        <v>0</v>
      </c>
      <c r="O433" s="6">
        <f ca="1">IF(NOT(ISNA(VLOOKUP($B433,INDIRECT(VLOOKUP($B433,'Exp Dates'!$E$4:$X$250,MATCH("M5",'Exp Dates'!$E$2:$X$2,0),1)&amp;"!$A$2:$k$600",1),O$1,0))),VLOOKUP($B433,INDIRECT(VLOOKUP($B433,'Exp Dates'!$E$4:$X$250,MATCH("M5",'Exp Dates'!$E$2:$X$2,0),1)&amp;"!$A$2:$k$600",1),O$1,0),0)</f>
        <v>0</v>
      </c>
      <c r="P433" s="6">
        <f ca="1">IF(NOT(ISNA(VLOOKUP($B433,INDIRECT(VLOOKUP($B433,'Exp Dates'!$E$4:$X$250,MATCH("M6",'Exp Dates'!$E$2:$X$2,0),1)&amp;"!$A$2:$k$600",1),P$1,0))),VLOOKUP($B433,INDIRECT(VLOOKUP($B433,'Exp Dates'!$E$4:$X$250,MATCH("M6",'Exp Dates'!$E$2:$X$2,0),1)&amp;"!$A$2:$k$600",1),P$1,0),0)</f>
        <v>3</v>
      </c>
      <c r="Q433" s="6">
        <f ca="1">IF(NOT(ISNA(VLOOKUP($B433,INDIRECT(VLOOKUP($B433,'Exp Dates'!$E$4:$X$250,MATCH("M7",'Exp Dates'!$E$2:$X$2,0),1)&amp;"!$A$2:$k$600",1),Q$1,0))),VLOOKUP($B433,INDIRECT(VLOOKUP($B433,'Exp Dates'!$E$4:$X$250,MATCH("M7",'Exp Dates'!$E$2:$X$2,0),1)&amp;"!$A$2:$k$600",1),Q$1,0),0)</f>
        <v>0</v>
      </c>
      <c r="R433" s="6">
        <f t="shared" ca="1" si="75"/>
        <v>59</v>
      </c>
      <c r="S433" s="6">
        <f t="shared" ca="1" si="77"/>
        <v>1556</v>
      </c>
      <c r="T433" s="6">
        <f t="shared" ca="1" si="78"/>
        <v>18936.97</v>
      </c>
      <c r="U433" s="6">
        <f t="shared" ca="1" si="79"/>
        <v>1148</v>
      </c>
      <c r="V433" s="6">
        <f t="shared" ca="1" si="80"/>
        <v>17862.88</v>
      </c>
      <c r="W433" s="11">
        <f t="shared" ca="1" si="81"/>
        <v>1.0601297215230692</v>
      </c>
      <c r="X433">
        <f ca="1">Master!AD433</f>
        <v>1.9738095238095246E-2</v>
      </c>
      <c r="Y433" s="6">
        <f t="shared" ca="1" si="82"/>
        <v>106</v>
      </c>
      <c r="Z433" s="6">
        <f t="shared" ca="1" si="83"/>
        <v>1148</v>
      </c>
      <c r="AA433" s="6">
        <f t="shared" ca="1" si="76"/>
        <v>8447</v>
      </c>
      <c r="AB433" s="11">
        <f>VLOOKUP(B433,Master!B$3:N$10000,9,0)</f>
        <v>12.21</v>
      </c>
      <c r="AC433" s="11">
        <v>12.627931034482758</v>
      </c>
      <c r="AD433" s="11">
        <v>11.831379310344829</v>
      </c>
      <c r="AE433" s="11">
        <f t="shared" si="84"/>
        <v>0.41793103448275737</v>
      </c>
      <c r="AF433" s="11">
        <f>Master!N433</f>
        <v>1255.8399999999999</v>
      </c>
      <c r="AG433" s="6">
        <f ca="1">IF(NOT(ISNA(VLOOKUP($B433,INDIRECT(VLOOKUP($B433,'Exp Dates'!$E$4:$X$300,MATCH("M1",'Exp Dates'!$E$2:$X$2,0),1)&amp;"!$A$2:$k$600",1),AG$1,0))),VLOOKUP($B433,INDIRECT(VLOOKUP($B433,'Exp Dates'!$E$4:$X$300,MATCH("M1",'Exp Dates'!$E$2:$X$2,0),1)&amp;"!$A$2:$k$600",1),AG$1,0),0)</f>
        <v>1515</v>
      </c>
      <c r="AH433" s="6">
        <f ca="1">IF(NOT(ISNA(VLOOKUP($B433,INDIRECT(VLOOKUP($B433,'Exp Dates'!$E$4:$X$300,MATCH("M2",'Exp Dates'!$E$2:$X$2,0),1)&amp;"!$A$2:$k$600",1),AH$1,0))),VLOOKUP($B433,INDIRECT(VLOOKUP($B433,'Exp Dates'!$E$4:$X$300,MATCH("M2",'Exp Dates'!$E$2:$X$2,0),1)&amp;"!$A$2:$k$600",1),AH$1,0),0)</f>
        <v>41</v>
      </c>
      <c r="AI433" s="6">
        <f ca="1">IF(NOT(ISNA(VLOOKUP($B433,INDIRECT(VLOOKUP($B433,'Exp Dates'!$E$4:$X$300,MATCH("M3",'Exp Dates'!$E$2:$X$2,0),1)&amp;"!$A$2:$k$600",1),AI$1,0))),VLOOKUP($B433,INDIRECT(VLOOKUP($B433,'Exp Dates'!$E$4:$X$300,MATCH("M3",'Exp Dates'!$E$2:$X$2,0),1)&amp;"!$A$2:$k$600",1),AI$1,0),0)</f>
        <v>5743</v>
      </c>
      <c r="AJ433" s="6">
        <f ca="1">IF(NOT(ISNA(VLOOKUP($B433,INDIRECT(VLOOKUP($B433,'Exp Dates'!$E$4:$X$300,MATCH("M4",'Exp Dates'!$E$2:$X$2,0),1)&amp;"!$A$2:$k$600",1),AJ$1,0))),VLOOKUP($B433,INDIRECT(VLOOKUP($B433,'Exp Dates'!$E$4:$X$300,MATCH("M4",'Exp Dates'!$E$2:$X$2,0),1)&amp;"!$A$2:$k$600",1),AJ$1,0),0)</f>
        <v>0</v>
      </c>
      <c r="AK433" s="6">
        <f ca="1">IF(NOT(ISNA(VLOOKUP($B433,INDIRECT(VLOOKUP($B433,'Exp Dates'!$E$4:$X$300,MATCH("M5",'Exp Dates'!$E$2:$X$2,0),1)&amp;"!$A$2:$k$600",1),AK$1,0))),VLOOKUP($B433,INDIRECT(VLOOKUP($B433,'Exp Dates'!$E$4:$X$300,MATCH("M5",'Exp Dates'!$E$2:$X$2,0),1)&amp;"!$A$2:$k$600",1),AK$1,0),0)</f>
        <v>0</v>
      </c>
      <c r="AL433" s="6">
        <f ca="1">IF(NOT(ISNA(VLOOKUP($B433,INDIRECT(VLOOKUP($B433,'Exp Dates'!$E$4:$X$300,MATCH("M6",'Exp Dates'!$E$2:$X$2,0),1)&amp;"!$A$2:$k$600",1),AL$1,0))),VLOOKUP($B433,INDIRECT(VLOOKUP($B433,'Exp Dates'!$E$4:$X$300,MATCH("M6",'Exp Dates'!$E$2:$X$2,0),1)&amp;"!$A$2:$k$600",1),AL$1,0),0)</f>
        <v>1148</v>
      </c>
      <c r="AM433" s="6">
        <f ca="1">IF(NOT(ISNA(VLOOKUP($B433,INDIRECT(VLOOKUP($B433,'Exp Dates'!$E$4:$X$300,MATCH("M7",'Exp Dates'!$E$2:$X$2,0),1)&amp;"!$A$2:$k$600",1),AM$1,0))),VLOOKUP($B433,INDIRECT(VLOOKUP($B433,'Exp Dates'!$E$4:$X$300,MATCH("M7",'Exp Dates'!$E$2:$X$2,0),1)&amp;"!$A$2:$k$600",1),AM$1,0),0)</f>
        <v>0</v>
      </c>
      <c r="AN433" s="74">
        <f t="shared" ca="1" si="85"/>
        <v>1392950</v>
      </c>
      <c r="AO433">
        <f ca="1">IF(NOT(ISNA(VLOOKUP($B433,INDIRECT(VLOOKUP($B433,'Exp Dates'!$E$4:$X$300,MATCH("M1",'Exp Dates'!$E$2:$X$2,0),1)&amp;"!$A$2:$k$600",1),AO$1,0))),VLOOKUP($B433,INDIRECT(VLOOKUP($B433,'Exp Dates'!$E$4:$X$300,MATCH("M1",'Exp Dates'!$E$2:$X$2,0),1)&amp;"!$A$2:$k$600",1),AO$1,0),0)</f>
        <v>0</v>
      </c>
      <c r="AP433">
        <f ca="1">IF(NOT(ISNA(VLOOKUP($B433,INDIRECT(VLOOKUP($B433,'Exp Dates'!$E$4:$X$300,MATCH("M2",'Exp Dates'!$E$2:$X$2,0),1)&amp;"!$A$2:$k$600",1),AP$1,0))),VLOOKUP($B433,INDIRECT(VLOOKUP($B433,'Exp Dates'!$E$4:$X$300,MATCH("M2",'Exp Dates'!$E$2:$X$2,0),1)&amp;"!$A$2:$k$600",1),AP$1,0),0)</f>
        <v>0</v>
      </c>
      <c r="AQ433">
        <f t="shared" ca="1" si="86"/>
        <v>0</v>
      </c>
      <c r="AR433">
        <f>VLOOKUP(B433,Master!B$2:L$5000,11,0)</f>
        <v>0.91666666666666674</v>
      </c>
    </row>
    <row r="434" spans="2:44" x14ac:dyDescent="0.25">
      <c r="B434" s="52">
        <f>Master!B434</f>
        <v>38695</v>
      </c>
      <c r="C434" s="11">
        <v>0.1</v>
      </c>
      <c r="D434" s="11">
        <f ca="1">IF(NOT(ISNA(VLOOKUP($B434,INDIRECT(VLOOKUP($B434,'Exp Dates'!$E$4:$X$250,MATCH("M1",'Exp Dates'!$E$2:$X$2,0),1)&amp;"!$A$2:$H$600",1),D$1,0))),VLOOKUP($B434,INDIRECT(VLOOKUP($B434,'Exp Dates'!$E$4:$X$250,MATCH("M1",'Exp Dates'!$E$2:$X$2,0),1)&amp;"!$A$2:$H$600",1),D$1,0)*$C434,VLOOKUP($B434,Interpolate!$B$3:$T$2004,MATCH("M1-I",Interpolate!$B$2:$T$2,0)))</f>
        <v>12.01</v>
      </c>
      <c r="E434" s="11">
        <f ca="1">IF(NOT(ISNA(VLOOKUP($B434,INDIRECT(VLOOKUP($B434,'Exp Dates'!$E$4:$X$250,MATCH("M2",'Exp Dates'!$E$2:$X$2,0),1)&amp;"!$A$2:$H$600",1),E$1,0))),VLOOKUP($B434,INDIRECT(VLOOKUP($B434,'Exp Dates'!$E$4:$X$250,MATCH("M2",'Exp Dates'!$E$2:$X$2,0),1)&amp;"!$A$2:$H$600",1),E$1,0)*$C434,VLOOKUP($B434,Interpolate!$B$3:$T$2004,MATCH("M2-I",Interpolate!$B$2:$T$2,0)))</f>
        <v>12.86</v>
      </c>
      <c r="F434" s="11">
        <f ca="1">IF(NOT(ISNA(VLOOKUP($B434,INDIRECT(VLOOKUP($B434,'Exp Dates'!$E$4:$X$250,MATCH("M3",'Exp Dates'!$E$2:$X$2,0),1)&amp;"!$A$2:$H$600",1),F$1,0))),VLOOKUP($B434,INDIRECT(VLOOKUP($B434,'Exp Dates'!$E$4:$X$250,MATCH("M3",'Exp Dates'!$E$2:$X$2,0),1)&amp;"!$A$2:$H$600",1),F$1,0)*$C434,VLOOKUP($B434,Interpolate!$B$3:$T$2004,MATCH("M3-I",Interpolate!$B$2:$T$2,0)))</f>
        <v>14.180000000000001</v>
      </c>
      <c r="G434" s="11">
        <f ca="1">IF(NOT(ISNA(VLOOKUP($B434,INDIRECT(VLOOKUP($B434,'Exp Dates'!$E$4:$X$250,MATCH("M4",'Exp Dates'!$E$2:$X$2,0),1)&amp;"!$A$2:$H$600",1),G$1,0))),VLOOKUP($B434,INDIRECT(VLOOKUP($B434,'Exp Dates'!$E$4:$X$250,MATCH("M4",'Exp Dates'!$E$2:$X$2,0),1)&amp;"!$A$2:$H$600",1),G$1,0)*$C434,VLOOKUP($B434,Interpolate!$B$3:$T$2004,MATCH("M4-I",Interpolate!$B$2:$T$2,0)))</f>
        <v>14.676773357604056</v>
      </c>
      <c r="H434" s="11">
        <f ca="1">IF(NOT(ISNA(VLOOKUP($B434,INDIRECT(VLOOKUP($B434,'Exp Dates'!$E$4:$X$250,MATCH("M5",'Exp Dates'!$E$2:$X$2,0),1)&amp;"!$A$2:$H$600",1),H$1,0))),VLOOKUP($B434,INDIRECT(VLOOKUP($B434,'Exp Dates'!$E$4:$X$250,MATCH("M5",'Exp Dates'!$E$2:$X$2,0),1)&amp;"!$A$2:$H$600",1),H$1,0)*$C434,VLOOKUP($B434,Interpolate!$B$3:$T$2004,MATCH("M5-I",Interpolate!$B$2:$T$2,0)))</f>
        <v>15.058434065597144</v>
      </c>
      <c r="I434" s="11">
        <f ca="1">IF(NOT(ISNA(VLOOKUP($B434,INDIRECT(VLOOKUP($B434,'Exp Dates'!$E$4:$X$250,MATCH("M6",'Exp Dates'!$E$2:$X$2,0),1)&amp;"!$A$2:$H$600",1),I$1,0))),VLOOKUP($B434,INDIRECT(VLOOKUP($B434,'Exp Dates'!$E$4:$X$250,MATCH("M6",'Exp Dates'!$E$2:$X$2,0),1)&amp;"!$A$2:$H$600",1),I$1,0)*$C434,VLOOKUP($B434,Interpolate!$B$3:$T$2004,MATCH("M6-I",Interpolate!$B$2:$T$2,0)))</f>
        <v>15.450000000000001</v>
      </c>
      <c r="J434" s="11">
        <f ca="1">IF(NOT(ISNA(VLOOKUP($B434,INDIRECT(VLOOKUP($B434,'Exp Dates'!$E$4:$X$250,MATCH("M7",'Exp Dates'!$E$2:$X$2,0),1)&amp;"!$A$2:$H$600",1),J$1,0))),VLOOKUP($B434,INDIRECT(VLOOKUP($B434,'Exp Dates'!$E$4:$X$250,MATCH("M7",'Exp Dates'!$E$2:$X$2,0),1)&amp;"!$A$2:$H$600",1),J$1,0)*$C434,VLOOKUP($B434,Interpolate!$B$3:$T$2004,MATCH("M7-I",Interpolate!$B$2:$T$2,0)))</f>
        <v>15.907161160636937</v>
      </c>
      <c r="K434" s="6">
        <f ca="1">IF(NOT(ISNA(VLOOKUP($B434,INDIRECT(VLOOKUP($B434,'Exp Dates'!$E$4:$X$250,MATCH("M1",'Exp Dates'!$E$2:$X$2,0),1)&amp;"!$A$2:$k$600",1),K$1,0))),VLOOKUP($B434,INDIRECT(VLOOKUP($B434,'Exp Dates'!$E$4:$X$250,MATCH("M1",'Exp Dates'!$E$2:$X$2,0),1)&amp;"!$A$2:$k$600",1),K$1,0),0)</f>
        <v>40</v>
      </c>
      <c r="L434" s="6">
        <f ca="1">IF(NOT(ISNA(VLOOKUP($B434,INDIRECT(VLOOKUP($B434,'Exp Dates'!$E$4:$X$250,MATCH("M2",'Exp Dates'!$E$2:$X$2,0),1)&amp;"!$A$2:$k$600",1),L$1,0))),VLOOKUP($B434,INDIRECT(VLOOKUP($B434,'Exp Dates'!$E$4:$X$250,MATCH("M2",'Exp Dates'!$E$2:$X$2,0),1)&amp;"!$A$2:$k$600",1),L$1,0),0)</f>
        <v>1</v>
      </c>
      <c r="M434" s="6">
        <f ca="1">IF(NOT(ISNA(VLOOKUP($B434,INDIRECT(VLOOKUP($B434,'Exp Dates'!$E$4:$X$250,MATCH("M3",'Exp Dates'!$E$2:$X$2,0),1)&amp;"!$A$2:$k$600",1),M$1,0))),VLOOKUP($B434,INDIRECT(VLOOKUP($B434,'Exp Dates'!$E$4:$X$250,MATCH("M3",'Exp Dates'!$E$2:$X$2,0),1)&amp;"!$A$2:$k$600",1),M$1,0),0)</f>
        <v>21</v>
      </c>
      <c r="N434" s="6">
        <f ca="1">IF(NOT(ISNA(VLOOKUP($B434,INDIRECT(VLOOKUP($B434,'Exp Dates'!$E$4:$X$250,MATCH("M4",'Exp Dates'!$E$2:$X$2,0),1)&amp;"!$A$2:$k$600",1),N$1,0))),VLOOKUP($B434,INDIRECT(VLOOKUP($B434,'Exp Dates'!$E$4:$X$250,MATCH("M4",'Exp Dates'!$E$2:$X$2,0),1)&amp;"!$A$2:$k$600",1),N$1,0),0)</f>
        <v>0</v>
      </c>
      <c r="O434" s="6">
        <f ca="1">IF(NOT(ISNA(VLOOKUP($B434,INDIRECT(VLOOKUP($B434,'Exp Dates'!$E$4:$X$250,MATCH("M5",'Exp Dates'!$E$2:$X$2,0),1)&amp;"!$A$2:$k$600",1),O$1,0))),VLOOKUP($B434,INDIRECT(VLOOKUP($B434,'Exp Dates'!$E$4:$X$250,MATCH("M5",'Exp Dates'!$E$2:$X$2,0),1)&amp;"!$A$2:$k$600",1),O$1,0),0)</f>
        <v>0</v>
      </c>
      <c r="P434" s="6">
        <f ca="1">IF(NOT(ISNA(VLOOKUP($B434,INDIRECT(VLOOKUP($B434,'Exp Dates'!$E$4:$X$250,MATCH("M6",'Exp Dates'!$E$2:$X$2,0),1)&amp;"!$A$2:$k$600",1),P$1,0))),VLOOKUP($B434,INDIRECT(VLOOKUP($B434,'Exp Dates'!$E$4:$X$250,MATCH("M6",'Exp Dates'!$E$2:$X$2,0),1)&amp;"!$A$2:$k$600",1),P$1,0),0)</f>
        <v>7</v>
      </c>
      <c r="Q434" s="6">
        <f ca="1">IF(NOT(ISNA(VLOOKUP($B434,INDIRECT(VLOOKUP($B434,'Exp Dates'!$E$4:$X$250,MATCH("M7",'Exp Dates'!$E$2:$X$2,0),1)&amp;"!$A$2:$k$600",1),Q$1,0))),VLOOKUP($B434,INDIRECT(VLOOKUP($B434,'Exp Dates'!$E$4:$X$250,MATCH("M7",'Exp Dates'!$E$2:$X$2,0),1)&amp;"!$A$2:$k$600",1),Q$1,0),0)</f>
        <v>0</v>
      </c>
      <c r="R434" s="6">
        <f t="shared" ca="1" si="75"/>
        <v>41</v>
      </c>
      <c r="S434" s="6">
        <f t="shared" ca="1" si="77"/>
        <v>1581</v>
      </c>
      <c r="T434" s="6">
        <f t="shared" ca="1" si="78"/>
        <v>19022.66</v>
      </c>
      <c r="U434" s="6">
        <f t="shared" ca="1" si="79"/>
        <v>1148</v>
      </c>
      <c r="V434" s="6">
        <f t="shared" ca="1" si="80"/>
        <v>17736.600000000002</v>
      </c>
      <c r="W434" s="11">
        <f t="shared" ca="1" si="81"/>
        <v>1.0725088235625766</v>
      </c>
      <c r="X434">
        <f ca="1">Master!AD434</f>
        <v>1.943809523809524E-2</v>
      </c>
      <c r="Y434" s="6">
        <f t="shared" ca="1" si="82"/>
        <v>69</v>
      </c>
      <c r="Z434" s="6">
        <f t="shared" ca="1" si="83"/>
        <v>1148</v>
      </c>
      <c r="AA434" s="6">
        <f t="shared" ca="1" si="76"/>
        <v>8481</v>
      </c>
      <c r="AB434" s="11">
        <f>VLOOKUP(B434,Master!B$3:N$10000,9,0)</f>
        <v>11.69</v>
      </c>
      <c r="AC434" s="11">
        <v>12.566896551724138</v>
      </c>
      <c r="AD434" s="11">
        <v>11.687586206896551</v>
      </c>
      <c r="AE434" s="11">
        <f t="shared" si="84"/>
        <v>0.87689655172413872</v>
      </c>
      <c r="AF434" s="11">
        <f>Master!N434</f>
        <v>1259.3699999999999</v>
      </c>
      <c r="AG434" s="6">
        <f ca="1">IF(NOT(ISNA(VLOOKUP($B434,INDIRECT(VLOOKUP($B434,'Exp Dates'!$E$4:$X$300,MATCH("M1",'Exp Dates'!$E$2:$X$2,0),1)&amp;"!$A$2:$k$600",1),AG$1,0))),VLOOKUP($B434,INDIRECT(VLOOKUP($B434,'Exp Dates'!$E$4:$X$300,MATCH("M1",'Exp Dates'!$E$2:$X$2,0),1)&amp;"!$A$2:$k$600",1),AG$1,0),0)</f>
        <v>1540</v>
      </c>
      <c r="AH434" s="6">
        <f ca="1">IF(NOT(ISNA(VLOOKUP($B434,INDIRECT(VLOOKUP($B434,'Exp Dates'!$E$4:$X$300,MATCH("M2",'Exp Dates'!$E$2:$X$2,0),1)&amp;"!$A$2:$k$600",1),AH$1,0))),VLOOKUP($B434,INDIRECT(VLOOKUP($B434,'Exp Dates'!$E$4:$X$300,MATCH("M2",'Exp Dates'!$E$2:$X$2,0),1)&amp;"!$A$2:$k$600",1),AH$1,0),0)</f>
        <v>41</v>
      </c>
      <c r="AI434" s="6">
        <f ca="1">IF(NOT(ISNA(VLOOKUP($B434,INDIRECT(VLOOKUP($B434,'Exp Dates'!$E$4:$X$300,MATCH("M3",'Exp Dates'!$E$2:$X$2,0),1)&amp;"!$A$2:$k$600",1),AI$1,0))),VLOOKUP($B434,INDIRECT(VLOOKUP($B434,'Exp Dates'!$E$4:$X$300,MATCH("M3",'Exp Dates'!$E$2:$X$2,0),1)&amp;"!$A$2:$k$600",1),AI$1,0),0)</f>
        <v>5752</v>
      </c>
      <c r="AJ434" s="6">
        <f ca="1">IF(NOT(ISNA(VLOOKUP($B434,INDIRECT(VLOOKUP($B434,'Exp Dates'!$E$4:$X$300,MATCH("M4",'Exp Dates'!$E$2:$X$2,0),1)&amp;"!$A$2:$k$600",1),AJ$1,0))),VLOOKUP($B434,INDIRECT(VLOOKUP($B434,'Exp Dates'!$E$4:$X$300,MATCH("M4",'Exp Dates'!$E$2:$X$2,0),1)&amp;"!$A$2:$k$600",1),AJ$1,0),0)</f>
        <v>0</v>
      </c>
      <c r="AK434" s="6">
        <f ca="1">IF(NOT(ISNA(VLOOKUP($B434,INDIRECT(VLOOKUP($B434,'Exp Dates'!$E$4:$X$300,MATCH("M5",'Exp Dates'!$E$2:$X$2,0),1)&amp;"!$A$2:$k$600",1),AK$1,0))),VLOOKUP($B434,INDIRECT(VLOOKUP($B434,'Exp Dates'!$E$4:$X$300,MATCH("M5",'Exp Dates'!$E$2:$X$2,0),1)&amp;"!$A$2:$k$600",1),AK$1,0),0)</f>
        <v>0</v>
      </c>
      <c r="AL434" s="6">
        <f ca="1">IF(NOT(ISNA(VLOOKUP($B434,INDIRECT(VLOOKUP($B434,'Exp Dates'!$E$4:$X$300,MATCH("M6",'Exp Dates'!$E$2:$X$2,0),1)&amp;"!$A$2:$k$600",1),AL$1,0))),VLOOKUP($B434,INDIRECT(VLOOKUP($B434,'Exp Dates'!$E$4:$X$300,MATCH("M6",'Exp Dates'!$E$2:$X$2,0),1)&amp;"!$A$2:$k$600",1),AL$1,0),0)</f>
        <v>1148</v>
      </c>
      <c r="AM434" s="6">
        <f ca="1">IF(NOT(ISNA(VLOOKUP($B434,INDIRECT(VLOOKUP($B434,'Exp Dates'!$E$4:$X$300,MATCH("M7",'Exp Dates'!$E$2:$X$2,0),1)&amp;"!$A$2:$k$600",1),AM$1,0))),VLOOKUP($B434,INDIRECT(VLOOKUP($B434,'Exp Dates'!$E$4:$X$300,MATCH("M7",'Exp Dates'!$E$2:$X$2,0),1)&amp;"!$A$2:$k$600",1),AM$1,0),0)</f>
        <v>0</v>
      </c>
      <c r="AN434" s="74">
        <f t="shared" ca="1" si="85"/>
        <v>899189.99999999988</v>
      </c>
      <c r="AO434">
        <f ca="1">IF(NOT(ISNA(VLOOKUP($B434,INDIRECT(VLOOKUP($B434,'Exp Dates'!$E$4:$X$300,MATCH("M1",'Exp Dates'!$E$2:$X$2,0),1)&amp;"!$A$2:$k$600",1),AO$1,0))),VLOOKUP($B434,INDIRECT(VLOOKUP($B434,'Exp Dates'!$E$4:$X$300,MATCH("M1",'Exp Dates'!$E$2:$X$2,0),1)&amp;"!$A$2:$k$600",1),AO$1,0),0)</f>
        <v>0</v>
      </c>
      <c r="AP434">
        <f ca="1">IF(NOT(ISNA(VLOOKUP($B434,INDIRECT(VLOOKUP($B434,'Exp Dates'!$E$4:$X$300,MATCH("M2",'Exp Dates'!$E$2:$X$2,0),1)&amp;"!$A$2:$k$600",1),AP$1,0))),VLOOKUP($B434,INDIRECT(VLOOKUP($B434,'Exp Dates'!$E$4:$X$300,MATCH("M2",'Exp Dates'!$E$2:$X$2,0),1)&amp;"!$A$2:$k$600",1),AP$1,0),0)</f>
        <v>0</v>
      </c>
      <c r="AQ434">
        <f t="shared" ca="1" si="86"/>
        <v>0</v>
      </c>
      <c r="AR434">
        <f>VLOOKUP(B434,Master!B$2:L$5000,11,0)</f>
        <v>0.88964992389649922</v>
      </c>
    </row>
    <row r="435" spans="2:44" x14ac:dyDescent="0.25">
      <c r="B435" s="52">
        <f>Master!B435</f>
        <v>38698</v>
      </c>
      <c r="C435" s="11">
        <v>0.1</v>
      </c>
      <c r="D435" s="11">
        <f ca="1">IF(NOT(ISNA(VLOOKUP($B435,INDIRECT(VLOOKUP($B435,'Exp Dates'!$E$4:$X$250,MATCH("M1",'Exp Dates'!$E$2:$X$2,0),1)&amp;"!$A$2:$H$600",1),D$1,0))),VLOOKUP($B435,INDIRECT(VLOOKUP($B435,'Exp Dates'!$E$4:$X$250,MATCH("M1",'Exp Dates'!$E$2:$X$2,0),1)&amp;"!$A$2:$H$600",1),D$1,0)*$C435,VLOOKUP($B435,Interpolate!$B$3:$T$2004,MATCH("M1-I",Interpolate!$B$2:$T$2,0)))</f>
        <v>11.96</v>
      </c>
      <c r="E435" s="11">
        <f ca="1">IF(NOT(ISNA(VLOOKUP($B435,INDIRECT(VLOOKUP($B435,'Exp Dates'!$E$4:$X$250,MATCH("M2",'Exp Dates'!$E$2:$X$2,0),1)&amp;"!$A$2:$H$600",1),E$1,0))),VLOOKUP($B435,INDIRECT(VLOOKUP($B435,'Exp Dates'!$E$4:$X$250,MATCH("M2",'Exp Dates'!$E$2:$X$2,0),1)&amp;"!$A$2:$H$600",1),E$1,0)*$C435,VLOOKUP($B435,Interpolate!$B$3:$T$2004,MATCH("M2-I",Interpolate!$B$2:$T$2,0)))</f>
        <v>12.9</v>
      </c>
      <c r="F435" s="11">
        <f ca="1">IF(NOT(ISNA(VLOOKUP($B435,INDIRECT(VLOOKUP($B435,'Exp Dates'!$E$4:$X$250,MATCH("M3",'Exp Dates'!$E$2:$X$2,0),1)&amp;"!$A$2:$H$600",1),F$1,0))),VLOOKUP($B435,INDIRECT(VLOOKUP($B435,'Exp Dates'!$E$4:$X$250,MATCH("M3",'Exp Dates'!$E$2:$X$2,0),1)&amp;"!$A$2:$H$600",1),F$1,0)*$C435,VLOOKUP($B435,Interpolate!$B$3:$T$2004,MATCH("M3-I",Interpolate!$B$2:$T$2,0)))</f>
        <v>14.200000000000001</v>
      </c>
      <c r="G435" s="11">
        <f ca="1">IF(NOT(ISNA(VLOOKUP($B435,INDIRECT(VLOOKUP($B435,'Exp Dates'!$E$4:$X$250,MATCH("M4",'Exp Dates'!$E$2:$X$2,0),1)&amp;"!$A$2:$H$600",1),G$1,0))),VLOOKUP($B435,INDIRECT(VLOOKUP($B435,'Exp Dates'!$E$4:$X$250,MATCH("M4",'Exp Dates'!$E$2:$X$2,0),1)&amp;"!$A$2:$H$600",1),G$1,0)*$C435,VLOOKUP($B435,Interpolate!$B$3:$T$2004,MATCH("M4-I",Interpolate!$B$2:$T$2,0)))</f>
        <v>14.688738802873706</v>
      </c>
      <c r="H435" s="11">
        <f ca="1">IF(NOT(ISNA(VLOOKUP($B435,INDIRECT(VLOOKUP($B435,'Exp Dates'!$E$4:$X$250,MATCH("M5",'Exp Dates'!$E$2:$X$2,0),1)&amp;"!$A$2:$H$600",1),H$1,0))),VLOOKUP($B435,INDIRECT(VLOOKUP($B435,'Exp Dates'!$E$4:$X$250,MATCH("M5",'Exp Dates'!$E$2:$X$2,0),1)&amp;"!$A$2:$H$600",1),H$1,0)*$C435,VLOOKUP($B435,Interpolate!$B$3:$T$2004,MATCH("M5-I",Interpolate!$B$2:$T$2,0)))</f>
        <v>15.064415919116382</v>
      </c>
      <c r="I435" s="11">
        <f ca="1">IF(NOT(ISNA(VLOOKUP($B435,INDIRECT(VLOOKUP($B435,'Exp Dates'!$E$4:$X$250,MATCH("M6",'Exp Dates'!$E$2:$X$2,0),1)&amp;"!$A$2:$H$600",1),I$1,0))),VLOOKUP($B435,INDIRECT(VLOOKUP($B435,'Exp Dates'!$E$4:$X$250,MATCH("M6",'Exp Dates'!$E$2:$X$2,0),1)&amp;"!$A$2:$H$600",1),I$1,0)*$C435,VLOOKUP($B435,Interpolate!$B$3:$T$2004,MATCH("M6-I",Interpolate!$B$2:$T$2,0)))</f>
        <v>15.450000000000001</v>
      </c>
      <c r="J435" s="11">
        <f ca="1">IF(NOT(ISNA(VLOOKUP($B435,INDIRECT(VLOOKUP($B435,'Exp Dates'!$E$4:$X$250,MATCH("M7",'Exp Dates'!$E$2:$X$2,0),1)&amp;"!$A$2:$H$600",1),J$1,0))),VLOOKUP($B435,INDIRECT(VLOOKUP($B435,'Exp Dates'!$E$4:$X$250,MATCH("M7",'Exp Dates'!$E$2:$X$2,0),1)&amp;"!$A$2:$H$600",1),J$1,0)*$C435,VLOOKUP($B435,Interpolate!$B$3:$T$2004,MATCH("M7-I",Interpolate!$B$2:$T$2,0)))</f>
        <v>15.90036312852784</v>
      </c>
      <c r="K435" s="6">
        <f ca="1">IF(NOT(ISNA(VLOOKUP($B435,INDIRECT(VLOOKUP($B435,'Exp Dates'!$E$4:$X$250,MATCH("M1",'Exp Dates'!$E$2:$X$2,0),1)&amp;"!$A$2:$k$600",1),K$1,0))),VLOOKUP($B435,INDIRECT(VLOOKUP($B435,'Exp Dates'!$E$4:$X$250,MATCH("M1",'Exp Dates'!$E$2:$X$2,0),1)&amp;"!$A$2:$k$600",1),K$1,0),0)</f>
        <v>22</v>
      </c>
      <c r="L435" s="6">
        <f ca="1">IF(NOT(ISNA(VLOOKUP($B435,INDIRECT(VLOOKUP($B435,'Exp Dates'!$E$4:$X$250,MATCH("M2",'Exp Dates'!$E$2:$X$2,0),1)&amp;"!$A$2:$k$600",1),L$1,0))),VLOOKUP($B435,INDIRECT(VLOOKUP($B435,'Exp Dates'!$E$4:$X$250,MATCH("M2",'Exp Dates'!$E$2:$X$2,0),1)&amp;"!$A$2:$k$600",1),L$1,0),0)</f>
        <v>18</v>
      </c>
      <c r="M435" s="6">
        <f ca="1">IF(NOT(ISNA(VLOOKUP($B435,INDIRECT(VLOOKUP($B435,'Exp Dates'!$E$4:$X$250,MATCH("M3",'Exp Dates'!$E$2:$X$2,0),1)&amp;"!$A$2:$k$600",1),M$1,0))),VLOOKUP($B435,INDIRECT(VLOOKUP($B435,'Exp Dates'!$E$4:$X$250,MATCH("M3",'Exp Dates'!$E$2:$X$2,0),1)&amp;"!$A$2:$k$600",1),M$1,0),0)</f>
        <v>43</v>
      </c>
      <c r="N435" s="6">
        <f ca="1">IF(NOT(ISNA(VLOOKUP($B435,INDIRECT(VLOOKUP($B435,'Exp Dates'!$E$4:$X$250,MATCH("M4",'Exp Dates'!$E$2:$X$2,0),1)&amp;"!$A$2:$k$600",1),N$1,0))),VLOOKUP($B435,INDIRECT(VLOOKUP($B435,'Exp Dates'!$E$4:$X$250,MATCH("M4",'Exp Dates'!$E$2:$X$2,0),1)&amp;"!$A$2:$k$600",1),N$1,0),0)</f>
        <v>0</v>
      </c>
      <c r="O435" s="6">
        <f ca="1">IF(NOT(ISNA(VLOOKUP($B435,INDIRECT(VLOOKUP($B435,'Exp Dates'!$E$4:$X$250,MATCH("M5",'Exp Dates'!$E$2:$X$2,0),1)&amp;"!$A$2:$k$600",1),O$1,0))),VLOOKUP($B435,INDIRECT(VLOOKUP($B435,'Exp Dates'!$E$4:$X$250,MATCH("M5",'Exp Dates'!$E$2:$X$2,0),1)&amp;"!$A$2:$k$600",1),O$1,0),0)</f>
        <v>0</v>
      </c>
      <c r="P435" s="6">
        <f ca="1">IF(NOT(ISNA(VLOOKUP($B435,INDIRECT(VLOOKUP($B435,'Exp Dates'!$E$4:$X$250,MATCH("M6",'Exp Dates'!$E$2:$X$2,0),1)&amp;"!$A$2:$k$600",1),P$1,0))),VLOOKUP($B435,INDIRECT(VLOOKUP($B435,'Exp Dates'!$E$4:$X$250,MATCH("M6",'Exp Dates'!$E$2:$X$2,0),1)&amp;"!$A$2:$k$600",1),P$1,0),0)</f>
        <v>7</v>
      </c>
      <c r="Q435" s="6">
        <f ca="1">IF(NOT(ISNA(VLOOKUP($B435,INDIRECT(VLOOKUP($B435,'Exp Dates'!$E$4:$X$250,MATCH("M7",'Exp Dates'!$E$2:$X$2,0),1)&amp;"!$A$2:$k$600",1),Q$1,0))),VLOOKUP($B435,INDIRECT(VLOOKUP($B435,'Exp Dates'!$E$4:$X$250,MATCH("M7",'Exp Dates'!$E$2:$X$2,0),1)&amp;"!$A$2:$k$600",1),Q$1,0),0)</f>
        <v>0</v>
      </c>
      <c r="R435" s="6">
        <f t="shared" ca="1" si="75"/>
        <v>40</v>
      </c>
      <c r="S435" s="6">
        <f t="shared" ca="1" si="77"/>
        <v>1673</v>
      </c>
      <c r="T435" s="6">
        <f t="shared" ca="1" si="78"/>
        <v>20060.780000000002</v>
      </c>
      <c r="U435" s="6">
        <f t="shared" ca="1" si="79"/>
        <v>1152</v>
      </c>
      <c r="V435" s="6">
        <f t="shared" ca="1" si="80"/>
        <v>17798.400000000001</v>
      </c>
      <c r="W435" s="11">
        <f t="shared" ca="1" si="81"/>
        <v>1.1271114257461345</v>
      </c>
      <c r="X435">
        <f ca="1">Master!AD435</f>
        <v>1.9138095238095239E-2</v>
      </c>
      <c r="Y435" s="6">
        <f t="shared" ca="1" si="82"/>
        <v>90</v>
      </c>
      <c r="Z435" s="6">
        <f t="shared" ca="1" si="83"/>
        <v>1152</v>
      </c>
      <c r="AA435" s="6">
        <f t="shared" ca="1" si="76"/>
        <v>8608</v>
      </c>
      <c r="AB435" s="11">
        <f>VLOOKUP(B435,Master!B$3:N$10000,9,0)</f>
        <v>11.47</v>
      </c>
      <c r="AC435" s="11">
        <v>12.673103448275862</v>
      </c>
      <c r="AD435" s="11">
        <v>11.700689655172415</v>
      </c>
      <c r="AE435" s="11">
        <f t="shared" si="84"/>
        <v>1.2031034482758614</v>
      </c>
      <c r="AF435" s="11">
        <f>Master!N435</f>
        <v>1260.43</v>
      </c>
      <c r="AG435" s="6">
        <f ca="1">IF(NOT(ISNA(VLOOKUP($B435,INDIRECT(VLOOKUP($B435,'Exp Dates'!$E$4:$X$300,MATCH("M1",'Exp Dates'!$E$2:$X$2,0),1)&amp;"!$A$2:$k$600",1),AG$1,0))),VLOOKUP($B435,INDIRECT(VLOOKUP($B435,'Exp Dates'!$E$4:$X$300,MATCH("M1",'Exp Dates'!$E$2:$X$2,0),1)&amp;"!$A$2:$k$600",1),AG$1,0),0)</f>
        <v>1618</v>
      </c>
      <c r="AH435" s="6">
        <f ca="1">IF(NOT(ISNA(VLOOKUP($B435,INDIRECT(VLOOKUP($B435,'Exp Dates'!$E$4:$X$300,MATCH("M2",'Exp Dates'!$E$2:$X$2,0),1)&amp;"!$A$2:$k$600",1),AH$1,0))),VLOOKUP($B435,INDIRECT(VLOOKUP($B435,'Exp Dates'!$E$4:$X$300,MATCH("M2",'Exp Dates'!$E$2:$X$2,0),1)&amp;"!$A$2:$k$600",1),AH$1,0),0)</f>
        <v>55</v>
      </c>
      <c r="AI435" s="6">
        <f ca="1">IF(NOT(ISNA(VLOOKUP($B435,INDIRECT(VLOOKUP($B435,'Exp Dates'!$E$4:$X$300,MATCH("M3",'Exp Dates'!$E$2:$X$2,0),1)&amp;"!$A$2:$k$600",1),AI$1,0))),VLOOKUP($B435,INDIRECT(VLOOKUP($B435,'Exp Dates'!$E$4:$X$300,MATCH("M3",'Exp Dates'!$E$2:$X$2,0),1)&amp;"!$A$2:$k$600",1),AI$1,0),0)</f>
        <v>5783</v>
      </c>
      <c r="AJ435" s="6">
        <f ca="1">IF(NOT(ISNA(VLOOKUP($B435,INDIRECT(VLOOKUP($B435,'Exp Dates'!$E$4:$X$300,MATCH("M4",'Exp Dates'!$E$2:$X$2,0),1)&amp;"!$A$2:$k$600",1),AJ$1,0))),VLOOKUP($B435,INDIRECT(VLOOKUP($B435,'Exp Dates'!$E$4:$X$300,MATCH("M4",'Exp Dates'!$E$2:$X$2,0),1)&amp;"!$A$2:$k$600",1),AJ$1,0),0)</f>
        <v>0</v>
      </c>
      <c r="AK435" s="6">
        <f ca="1">IF(NOT(ISNA(VLOOKUP($B435,INDIRECT(VLOOKUP($B435,'Exp Dates'!$E$4:$X$300,MATCH("M5",'Exp Dates'!$E$2:$X$2,0),1)&amp;"!$A$2:$k$600",1),AK$1,0))),VLOOKUP($B435,INDIRECT(VLOOKUP($B435,'Exp Dates'!$E$4:$X$300,MATCH("M5",'Exp Dates'!$E$2:$X$2,0),1)&amp;"!$A$2:$k$600",1),AK$1,0),0)</f>
        <v>0</v>
      </c>
      <c r="AL435" s="6">
        <f ca="1">IF(NOT(ISNA(VLOOKUP($B435,INDIRECT(VLOOKUP($B435,'Exp Dates'!$E$4:$X$300,MATCH("M6",'Exp Dates'!$E$2:$X$2,0),1)&amp;"!$A$2:$k$600",1),AL$1,0))),VLOOKUP($B435,INDIRECT(VLOOKUP($B435,'Exp Dates'!$E$4:$X$300,MATCH("M6",'Exp Dates'!$E$2:$X$2,0),1)&amp;"!$A$2:$k$600",1),AL$1,0),0)</f>
        <v>1152</v>
      </c>
      <c r="AM435" s="6">
        <f ca="1">IF(NOT(ISNA(VLOOKUP($B435,INDIRECT(VLOOKUP($B435,'Exp Dates'!$E$4:$X$300,MATCH("M7",'Exp Dates'!$E$2:$X$2,0),1)&amp;"!$A$2:$k$600",1),AM$1,0))),VLOOKUP($B435,INDIRECT(VLOOKUP($B435,'Exp Dates'!$E$4:$X$300,MATCH("M7",'Exp Dates'!$E$2:$X$2,0),1)&amp;"!$A$2:$k$600",1),AM$1,0),0)</f>
        <v>0</v>
      </c>
      <c r="AN435" s="74">
        <f t="shared" ca="1" si="85"/>
        <v>1214070.0000000002</v>
      </c>
      <c r="AO435">
        <f ca="1">IF(NOT(ISNA(VLOOKUP($B435,INDIRECT(VLOOKUP($B435,'Exp Dates'!$E$4:$X$300,MATCH("M1",'Exp Dates'!$E$2:$X$2,0),1)&amp;"!$A$2:$k$600",1),AO$1,0))),VLOOKUP($B435,INDIRECT(VLOOKUP($B435,'Exp Dates'!$E$4:$X$300,MATCH("M1",'Exp Dates'!$E$2:$X$2,0),1)&amp;"!$A$2:$k$600",1),AO$1,0),0)</f>
        <v>0</v>
      </c>
      <c r="AP435">
        <f ca="1">IF(NOT(ISNA(VLOOKUP($B435,INDIRECT(VLOOKUP($B435,'Exp Dates'!$E$4:$X$300,MATCH("M2",'Exp Dates'!$E$2:$X$2,0),1)&amp;"!$A$2:$k$600",1),AP$1,0))),VLOOKUP($B435,INDIRECT(VLOOKUP($B435,'Exp Dates'!$E$4:$X$300,MATCH("M2",'Exp Dates'!$E$2:$X$2,0),1)&amp;"!$A$2:$k$600",1),AP$1,0),0)</f>
        <v>0</v>
      </c>
      <c r="AQ435">
        <f t="shared" ca="1" si="86"/>
        <v>0</v>
      </c>
      <c r="AR435">
        <f>VLOOKUP(B435,Master!B$2:L$5000,11,0)</f>
        <v>0.86111111111111116</v>
      </c>
    </row>
    <row r="436" spans="2:44" x14ac:dyDescent="0.25">
      <c r="B436" s="52">
        <f>Master!B436</f>
        <v>38699</v>
      </c>
      <c r="C436" s="11">
        <v>0.1</v>
      </c>
      <c r="D436" s="11">
        <f ca="1">IF(NOT(ISNA(VLOOKUP($B436,INDIRECT(VLOOKUP($B436,'Exp Dates'!$E$4:$X$250,MATCH("M1",'Exp Dates'!$E$2:$X$2,0),1)&amp;"!$A$2:$H$600",1),D$1,0))),VLOOKUP($B436,INDIRECT(VLOOKUP($B436,'Exp Dates'!$E$4:$X$250,MATCH("M1",'Exp Dates'!$E$2:$X$2,0),1)&amp;"!$A$2:$H$600",1),D$1,0)*$C436,VLOOKUP($B436,Interpolate!$B$3:$T$2004,MATCH("M1-I",Interpolate!$B$2:$T$2,0)))</f>
        <v>11.68</v>
      </c>
      <c r="E436" s="11">
        <f ca="1">IF(NOT(ISNA(VLOOKUP($B436,INDIRECT(VLOOKUP($B436,'Exp Dates'!$E$4:$X$250,MATCH("M2",'Exp Dates'!$E$2:$X$2,0),1)&amp;"!$A$2:$H$600",1),E$1,0))),VLOOKUP($B436,INDIRECT(VLOOKUP($B436,'Exp Dates'!$E$4:$X$250,MATCH("M2",'Exp Dates'!$E$2:$X$2,0),1)&amp;"!$A$2:$H$600",1),E$1,0)*$C436,VLOOKUP($B436,Interpolate!$B$3:$T$2004,MATCH("M2-I",Interpolate!$B$2:$T$2,0)))</f>
        <v>12.92</v>
      </c>
      <c r="F436" s="11">
        <f ca="1">IF(NOT(ISNA(VLOOKUP($B436,INDIRECT(VLOOKUP($B436,'Exp Dates'!$E$4:$X$250,MATCH("M3",'Exp Dates'!$E$2:$X$2,0),1)&amp;"!$A$2:$H$600",1),F$1,0))),VLOOKUP($B436,INDIRECT(VLOOKUP($B436,'Exp Dates'!$E$4:$X$250,MATCH("M3",'Exp Dates'!$E$2:$X$2,0),1)&amp;"!$A$2:$H$600",1),F$1,0)*$C436,VLOOKUP($B436,Interpolate!$B$3:$T$2004,MATCH("M3-I",Interpolate!$B$2:$T$2,0)))</f>
        <v>14.100000000000001</v>
      </c>
      <c r="G436" s="11">
        <f ca="1">IF(NOT(ISNA(VLOOKUP($B436,INDIRECT(VLOOKUP($B436,'Exp Dates'!$E$4:$X$250,MATCH("M4",'Exp Dates'!$E$2:$X$2,0),1)&amp;"!$A$2:$H$600",1),G$1,0))),VLOOKUP($B436,INDIRECT(VLOOKUP($B436,'Exp Dates'!$E$4:$X$250,MATCH("M4",'Exp Dates'!$E$2:$X$2,0),1)&amp;"!$A$2:$H$600",1),G$1,0)*$C436,VLOOKUP($B436,Interpolate!$B$3:$T$2004,MATCH("M4-I",Interpolate!$B$2:$T$2,0)))</f>
        <v>14.556806949720416</v>
      </c>
      <c r="H436" s="11">
        <f ca="1">IF(NOT(ISNA(VLOOKUP($B436,INDIRECT(VLOOKUP($B436,'Exp Dates'!$E$4:$X$250,MATCH("M5",'Exp Dates'!$E$2:$X$2,0),1)&amp;"!$A$2:$H$600",1),H$1,0))),VLOOKUP($B436,INDIRECT(VLOOKUP($B436,'Exp Dates'!$E$4:$X$250,MATCH("M5",'Exp Dates'!$E$2:$X$2,0),1)&amp;"!$A$2:$H$600",1),H$1,0)*$C436,VLOOKUP($B436,Interpolate!$B$3:$T$2004,MATCH("M5-I",Interpolate!$B$2:$T$2,0)))</f>
        <v>14.908522490748132</v>
      </c>
      <c r="I436" s="11">
        <f ca="1">IF(NOT(ISNA(VLOOKUP($B436,INDIRECT(VLOOKUP($B436,'Exp Dates'!$E$4:$X$250,MATCH("M6",'Exp Dates'!$E$2:$X$2,0),1)&amp;"!$A$2:$H$600",1),I$1,0))),VLOOKUP($B436,INDIRECT(VLOOKUP($B436,'Exp Dates'!$E$4:$X$250,MATCH("M6",'Exp Dates'!$E$2:$X$2,0),1)&amp;"!$A$2:$H$600",1),I$1,0)*$C436,VLOOKUP($B436,Interpolate!$B$3:$T$2004,MATCH("M6-I",Interpolate!$B$2:$T$2,0)))</f>
        <v>15.27</v>
      </c>
      <c r="J436" s="11">
        <f ca="1">IF(NOT(ISNA(VLOOKUP($B436,INDIRECT(VLOOKUP($B436,'Exp Dates'!$E$4:$X$250,MATCH("M7",'Exp Dates'!$E$2:$X$2,0),1)&amp;"!$A$2:$H$600",1),J$1,0))),VLOOKUP($B436,INDIRECT(VLOOKUP($B436,'Exp Dates'!$E$4:$X$250,MATCH("M7",'Exp Dates'!$E$2:$X$2,0),1)&amp;"!$A$2:$H$600",1),J$1,0)*$C436,VLOOKUP($B436,Interpolate!$B$3:$T$2004,MATCH("M7-I",Interpolate!$B$2:$T$2,0)))</f>
        <v>15.692785876683228</v>
      </c>
      <c r="K436" s="6">
        <f ca="1">IF(NOT(ISNA(VLOOKUP($B436,INDIRECT(VLOOKUP($B436,'Exp Dates'!$E$4:$X$250,MATCH("M1",'Exp Dates'!$E$2:$X$2,0),1)&amp;"!$A$2:$k$600",1),K$1,0))),VLOOKUP($B436,INDIRECT(VLOOKUP($B436,'Exp Dates'!$E$4:$X$250,MATCH("M1",'Exp Dates'!$E$2:$X$2,0),1)&amp;"!$A$2:$k$600",1),K$1,0),0)</f>
        <v>133</v>
      </c>
      <c r="L436" s="6">
        <f ca="1">IF(NOT(ISNA(VLOOKUP($B436,INDIRECT(VLOOKUP($B436,'Exp Dates'!$E$4:$X$250,MATCH("M2",'Exp Dates'!$E$2:$X$2,0),1)&amp;"!$A$2:$k$600",1),L$1,0))),VLOOKUP($B436,INDIRECT(VLOOKUP($B436,'Exp Dates'!$E$4:$X$250,MATCH("M2",'Exp Dates'!$E$2:$X$2,0),1)&amp;"!$A$2:$k$600",1),L$1,0),0)</f>
        <v>18</v>
      </c>
      <c r="M436" s="6">
        <f ca="1">IF(NOT(ISNA(VLOOKUP($B436,INDIRECT(VLOOKUP($B436,'Exp Dates'!$E$4:$X$250,MATCH("M3",'Exp Dates'!$E$2:$X$2,0),1)&amp;"!$A$2:$k$600",1),M$1,0))),VLOOKUP($B436,INDIRECT(VLOOKUP($B436,'Exp Dates'!$E$4:$X$250,MATCH("M3",'Exp Dates'!$E$2:$X$2,0),1)&amp;"!$A$2:$k$600",1),M$1,0),0)</f>
        <v>69</v>
      </c>
      <c r="N436" s="6">
        <f ca="1">IF(NOT(ISNA(VLOOKUP($B436,INDIRECT(VLOOKUP($B436,'Exp Dates'!$E$4:$X$250,MATCH("M4",'Exp Dates'!$E$2:$X$2,0),1)&amp;"!$A$2:$k$600",1),N$1,0))),VLOOKUP($B436,INDIRECT(VLOOKUP($B436,'Exp Dates'!$E$4:$X$250,MATCH("M4",'Exp Dates'!$E$2:$X$2,0),1)&amp;"!$A$2:$k$600",1),N$1,0),0)</f>
        <v>0</v>
      </c>
      <c r="O436" s="6">
        <f ca="1">IF(NOT(ISNA(VLOOKUP($B436,INDIRECT(VLOOKUP($B436,'Exp Dates'!$E$4:$X$250,MATCH("M5",'Exp Dates'!$E$2:$X$2,0),1)&amp;"!$A$2:$k$600",1),O$1,0))),VLOOKUP($B436,INDIRECT(VLOOKUP($B436,'Exp Dates'!$E$4:$X$250,MATCH("M5",'Exp Dates'!$E$2:$X$2,0),1)&amp;"!$A$2:$k$600",1),O$1,0),0)</f>
        <v>0</v>
      </c>
      <c r="P436" s="6">
        <f ca="1">IF(NOT(ISNA(VLOOKUP($B436,INDIRECT(VLOOKUP($B436,'Exp Dates'!$E$4:$X$250,MATCH("M6",'Exp Dates'!$E$2:$X$2,0),1)&amp;"!$A$2:$k$600",1),P$1,0))),VLOOKUP($B436,INDIRECT(VLOOKUP($B436,'Exp Dates'!$E$4:$X$250,MATCH("M6",'Exp Dates'!$E$2:$X$2,0),1)&amp;"!$A$2:$k$600",1),P$1,0),0)</f>
        <v>1</v>
      </c>
      <c r="Q436" s="6">
        <f ca="1">IF(NOT(ISNA(VLOOKUP($B436,INDIRECT(VLOOKUP($B436,'Exp Dates'!$E$4:$X$250,MATCH("M7",'Exp Dates'!$E$2:$X$2,0),1)&amp;"!$A$2:$k$600",1),Q$1,0))),VLOOKUP($B436,INDIRECT(VLOOKUP($B436,'Exp Dates'!$E$4:$X$250,MATCH("M7",'Exp Dates'!$E$2:$X$2,0),1)&amp;"!$A$2:$k$600",1),Q$1,0),0)</f>
        <v>0</v>
      </c>
      <c r="R436" s="6">
        <f t="shared" ca="1" si="75"/>
        <v>151</v>
      </c>
      <c r="S436" s="6">
        <f t="shared" ca="1" si="77"/>
        <v>1764</v>
      </c>
      <c r="T436" s="6">
        <f t="shared" ca="1" si="78"/>
        <v>20691.559999999998</v>
      </c>
      <c r="U436" s="6">
        <f t="shared" ca="1" si="79"/>
        <v>1152</v>
      </c>
      <c r="V436" s="6">
        <f t="shared" ca="1" si="80"/>
        <v>17591.04</v>
      </c>
      <c r="W436" s="11">
        <f t="shared" ca="1" si="81"/>
        <v>1.1762556392345191</v>
      </c>
      <c r="X436">
        <f ca="1">Master!AD436</f>
        <v>1.7947619047619035E-2</v>
      </c>
      <c r="Y436" s="6">
        <f t="shared" ca="1" si="82"/>
        <v>221</v>
      </c>
      <c r="Z436" s="6">
        <f t="shared" ca="1" si="83"/>
        <v>1152</v>
      </c>
      <c r="AA436" s="6">
        <f t="shared" ca="1" si="76"/>
        <v>8732</v>
      </c>
      <c r="AB436" s="11">
        <f>VLOOKUP(B436,Master!B$3:N$10000,9,0)</f>
        <v>11.11</v>
      </c>
      <c r="AC436" s="11">
        <v>12.663448275862068</v>
      </c>
      <c r="AD436" s="11">
        <v>11.380689655172414</v>
      </c>
      <c r="AE436" s="11">
        <f t="shared" si="84"/>
        <v>1.5534482758620687</v>
      </c>
      <c r="AF436" s="11">
        <f>Master!N436</f>
        <v>1267.43</v>
      </c>
      <c r="AG436" s="6">
        <f ca="1">IF(NOT(ISNA(VLOOKUP($B436,INDIRECT(VLOOKUP($B436,'Exp Dates'!$E$4:$X$300,MATCH("M1",'Exp Dates'!$E$2:$X$2,0),1)&amp;"!$A$2:$k$600",1),AG$1,0))),VLOOKUP($B436,INDIRECT(VLOOKUP($B436,'Exp Dates'!$E$4:$X$300,MATCH("M1",'Exp Dates'!$E$2:$X$2,0),1)&amp;"!$A$2:$k$600",1),AG$1,0),0)</f>
        <v>1693</v>
      </c>
      <c r="AH436" s="6">
        <f ca="1">IF(NOT(ISNA(VLOOKUP($B436,INDIRECT(VLOOKUP($B436,'Exp Dates'!$E$4:$X$300,MATCH("M2",'Exp Dates'!$E$2:$X$2,0),1)&amp;"!$A$2:$k$600",1),AH$1,0))),VLOOKUP($B436,INDIRECT(VLOOKUP($B436,'Exp Dates'!$E$4:$X$300,MATCH("M2",'Exp Dates'!$E$2:$X$2,0),1)&amp;"!$A$2:$k$600",1),AH$1,0),0)</f>
        <v>71</v>
      </c>
      <c r="AI436" s="6">
        <f ca="1">IF(NOT(ISNA(VLOOKUP($B436,INDIRECT(VLOOKUP($B436,'Exp Dates'!$E$4:$X$300,MATCH("M3",'Exp Dates'!$E$2:$X$2,0),1)&amp;"!$A$2:$k$600",1),AI$1,0))),VLOOKUP($B436,INDIRECT(VLOOKUP($B436,'Exp Dates'!$E$4:$X$300,MATCH("M3",'Exp Dates'!$E$2:$X$2,0),1)&amp;"!$A$2:$k$600",1),AI$1,0),0)</f>
        <v>5816</v>
      </c>
      <c r="AJ436" s="6">
        <f ca="1">IF(NOT(ISNA(VLOOKUP($B436,INDIRECT(VLOOKUP($B436,'Exp Dates'!$E$4:$X$300,MATCH("M4",'Exp Dates'!$E$2:$X$2,0),1)&amp;"!$A$2:$k$600",1),AJ$1,0))),VLOOKUP($B436,INDIRECT(VLOOKUP($B436,'Exp Dates'!$E$4:$X$300,MATCH("M4",'Exp Dates'!$E$2:$X$2,0),1)&amp;"!$A$2:$k$600",1),AJ$1,0),0)</f>
        <v>0</v>
      </c>
      <c r="AK436" s="6">
        <f ca="1">IF(NOT(ISNA(VLOOKUP($B436,INDIRECT(VLOOKUP($B436,'Exp Dates'!$E$4:$X$300,MATCH("M5",'Exp Dates'!$E$2:$X$2,0),1)&amp;"!$A$2:$k$600",1),AK$1,0))),VLOOKUP($B436,INDIRECT(VLOOKUP($B436,'Exp Dates'!$E$4:$X$300,MATCH("M5",'Exp Dates'!$E$2:$X$2,0),1)&amp;"!$A$2:$k$600",1),AK$1,0),0)</f>
        <v>0</v>
      </c>
      <c r="AL436" s="6">
        <f ca="1">IF(NOT(ISNA(VLOOKUP($B436,INDIRECT(VLOOKUP($B436,'Exp Dates'!$E$4:$X$300,MATCH("M6",'Exp Dates'!$E$2:$X$2,0),1)&amp;"!$A$2:$k$600",1),AL$1,0))),VLOOKUP($B436,INDIRECT(VLOOKUP($B436,'Exp Dates'!$E$4:$X$300,MATCH("M6",'Exp Dates'!$E$2:$X$2,0),1)&amp;"!$A$2:$k$600",1),AL$1,0),0)</f>
        <v>1152</v>
      </c>
      <c r="AM436" s="6">
        <f ca="1">IF(NOT(ISNA(VLOOKUP($B436,INDIRECT(VLOOKUP($B436,'Exp Dates'!$E$4:$X$300,MATCH("M7",'Exp Dates'!$E$2:$X$2,0),1)&amp;"!$A$2:$k$600",1),AM$1,0))),VLOOKUP($B436,INDIRECT(VLOOKUP($B436,'Exp Dates'!$E$4:$X$300,MATCH("M7",'Exp Dates'!$E$2:$X$2,0),1)&amp;"!$A$2:$k$600",1),AM$1,0),0)</f>
        <v>0</v>
      </c>
      <c r="AN436" s="74">
        <f t="shared" ca="1" si="85"/>
        <v>2774170</v>
      </c>
      <c r="AO436">
        <f ca="1">IF(NOT(ISNA(VLOOKUP($B436,INDIRECT(VLOOKUP($B436,'Exp Dates'!$E$4:$X$300,MATCH("M1",'Exp Dates'!$E$2:$X$2,0),1)&amp;"!$A$2:$k$600",1),AO$1,0))),VLOOKUP($B436,INDIRECT(VLOOKUP($B436,'Exp Dates'!$E$4:$X$300,MATCH("M1",'Exp Dates'!$E$2:$X$2,0),1)&amp;"!$A$2:$k$600",1),AO$1,0),0)</f>
        <v>0</v>
      </c>
      <c r="AP436">
        <f ca="1">IF(NOT(ISNA(VLOOKUP($B436,INDIRECT(VLOOKUP($B436,'Exp Dates'!$E$4:$X$300,MATCH("M2",'Exp Dates'!$E$2:$X$2,0),1)&amp;"!$A$2:$k$600",1),AP$1,0))),VLOOKUP($B436,INDIRECT(VLOOKUP($B436,'Exp Dates'!$E$4:$X$300,MATCH("M2",'Exp Dates'!$E$2:$X$2,0),1)&amp;"!$A$2:$k$600",1),AP$1,0),0)</f>
        <v>0</v>
      </c>
      <c r="AQ436">
        <f t="shared" ca="1" si="86"/>
        <v>0</v>
      </c>
      <c r="AR436">
        <f>VLOOKUP(B436,Master!B$2:L$5000,11,0)</f>
        <v>0.85134099616858228</v>
      </c>
    </row>
    <row r="437" spans="2:44" x14ac:dyDescent="0.25">
      <c r="B437" s="52">
        <f>Master!B437</f>
        <v>38700</v>
      </c>
      <c r="C437" s="11">
        <v>0.1</v>
      </c>
      <c r="D437" s="11">
        <f ca="1">IF(NOT(ISNA(VLOOKUP($B437,INDIRECT(VLOOKUP($B437,'Exp Dates'!$E$4:$X$250,MATCH("M1",'Exp Dates'!$E$2:$X$2,0),1)&amp;"!$A$2:$H$600",1),D$1,0))),VLOOKUP($B437,INDIRECT(VLOOKUP($B437,'Exp Dates'!$E$4:$X$250,MATCH("M1",'Exp Dates'!$E$2:$X$2,0),1)&amp;"!$A$2:$H$600",1),D$1,0)*$C437,VLOOKUP($B437,Interpolate!$B$3:$T$2004,MATCH("M1-I",Interpolate!$B$2:$T$2,0)))</f>
        <v>11.33</v>
      </c>
      <c r="E437" s="11">
        <f ca="1">IF(NOT(ISNA(VLOOKUP($B437,INDIRECT(VLOOKUP($B437,'Exp Dates'!$E$4:$X$250,MATCH("M2",'Exp Dates'!$E$2:$X$2,0),1)&amp;"!$A$2:$H$600",1),E$1,0))),VLOOKUP($B437,INDIRECT(VLOOKUP($B437,'Exp Dates'!$E$4:$X$250,MATCH("M2",'Exp Dates'!$E$2:$X$2,0),1)&amp;"!$A$2:$H$600",1),E$1,0)*$C437,VLOOKUP($B437,Interpolate!$B$3:$T$2004,MATCH("M2-I",Interpolate!$B$2:$T$2,0)))</f>
        <v>12.81</v>
      </c>
      <c r="F437" s="11">
        <f ca="1">IF(NOT(ISNA(VLOOKUP($B437,INDIRECT(VLOOKUP($B437,'Exp Dates'!$E$4:$X$250,MATCH("M3",'Exp Dates'!$E$2:$X$2,0),1)&amp;"!$A$2:$H$600",1),F$1,0))),VLOOKUP($B437,INDIRECT(VLOOKUP($B437,'Exp Dates'!$E$4:$X$250,MATCH("M3",'Exp Dates'!$E$2:$X$2,0),1)&amp;"!$A$2:$H$600",1),F$1,0)*$C437,VLOOKUP($B437,Interpolate!$B$3:$T$2004,MATCH("M3-I",Interpolate!$B$2:$T$2,0)))</f>
        <v>14.11</v>
      </c>
      <c r="G437" s="11">
        <f ca="1">IF(NOT(ISNA(VLOOKUP($B437,INDIRECT(VLOOKUP($B437,'Exp Dates'!$E$4:$X$250,MATCH("M4",'Exp Dates'!$E$2:$X$2,0),1)&amp;"!$A$2:$H$600",1),G$1,0))),VLOOKUP($B437,INDIRECT(VLOOKUP($B437,'Exp Dates'!$E$4:$X$250,MATCH("M4",'Exp Dates'!$E$2:$X$2,0),1)&amp;"!$A$2:$H$600",1),G$1,0)*$C437,VLOOKUP($B437,Interpolate!$B$3:$T$2004,MATCH("M4-I",Interpolate!$B$2:$T$2,0)))</f>
        <v>14.602825069143298</v>
      </c>
      <c r="H437" s="11">
        <f ca="1">IF(NOT(ISNA(VLOOKUP($B437,INDIRECT(VLOOKUP($B437,'Exp Dates'!$E$4:$X$250,MATCH("M5",'Exp Dates'!$E$2:$X$2,0),1)&amp;"!$A$2:$H$600",1),H$1,0))),VLOOKUP($B437,INDIRECT(VLOOKUP($B437,'Exp Dates'!$E$4:$X$250,MATCH("M5",'Exp Dates'!$E$2:$X$2,0),1)&amp;"!$A$2:$H$600",1),H$1,0)*$C437,VLOOKUP($B437,Interpolate!$B$3:$T$2004,MATCH("M5-I",Interpolate!$B$2:$T$2,0)))</f>
        <v>14.981485240122222</v>
      </c>
      <c r="I437" s="11">
        <f ca="1">IF(NOT(ISNA(VLOOKUP($B437,INDIRECT(VLOOKUP($B437,'Exp Dates'!$E$4:$X$250,MATCH("M6",'Exp Dates'!$E$2:$X$2,0),1)&amp;"!$A$2:$H$600",1),I$1,0))),VLOOKUP($B437,INDIRECT(VLOOKUP($B437,'Exp Dates'!$E$4:$X$250,MATCH("M6",'Exp Dates'!$E$2:$X$2,0),1)&amp;"!$A$2:$H$600",1),I$1,0)*$C437,VLOOKUP($B437,Interpolate!$B$3:$T$2004,MATCH("M6-I",Interpolate!$B$2:$T$2,0)))</f>
        <v>15.37</v>
      </c>
      <c r="J437" s="11">
        <f ca="1">IF(NOT(ISNA(VLOOKUP($B437,INDIRECT(VLOOKUP($B437,'Exp Dates'!$E$4:$X$250,MATCH("M7",'Exp Dates'!$E$2:$X$2,0),1)&amp;"!$A$2:$H$600",1),J$1,0))),VLOOKUP($B437,INDIRECT(VLOOKUP($B437,'Exp Dates'!$E$4:$X$250,MATCH("M7",'Exp Dates'!$E$2:$X$2,0),1)&amp;"!$A$2:$H$600",1),J$1,0)*$C437,VLOOKUP($B437,Interpolate!$B$3:$T$2004,MATCH("M7-I",Interpolate!$B$2:$T$2,0)))</f>
        <v>15.82363106243317</v>
      </c>
      <c r="K437" s="6">
        <f ca="1">IF(NOT(ISNA(VLOOKUP($B437,INDIRECT(VLOOKUP($B437,'Exp Dates'!$E$4:$X$250,MATCH("M1",'Exp Dates'!$E$2:$X$2,0),1)&amp;"!$A$2:$k$600",1),K$1,0))),VLOOKUP($B437,INDIRECT(VLOOKUP($B437,'Exp Dates'!$E$4:$X$250,MATCH("M1",'Exp Dates'!$E$2:$X$2,0),1)&amp;"!$A$2:$k$600",1),K$1,0),0)</f>
        <v>60</v>
      </c>
      <c r="L437" s="6">
        <f ca="1">IF(NOT(ISNA(VLOOKUP($B437,INDIRECT(VLOOKUP($B437,'Exp Dates'!$E$4:$X$250,MATCH("M2",'Exp Dates'!$E$2:$X$2,0),1)&amp;"!$A$2:$k$600",1),L$1,0))),VLOOKUP($B437,INDIRECT(VLOOKUP($B437,'Exp Dates'!$E$4:$X$250,MATCH("M2",'Exp Dates'!$E$2:$X$2,0),1)&amp;"!$A$2:$k$600",1),L$1,0),0)</f>
        <v>16</v>
      </c>
      <c r="M437" s="6">
        <f ca="1">IF(NOT(ISNA(VLOOKUP($B437,INDIRECT(VLOOKUP($B437,'Exp Dates'!$E$4:$X$250,MATCH("M3",'Exp Dates'!$E$2:$X$2,0),1)&amp;"!$A$2:$k$600",1),M$1,0))),VLOOKUP($B437,INDIRECT(VLOOKUP($B437,'Exp Dates'!$E$4:$X$250,MATCH("M3",'Exp Dates'!$E$2:$X$2,0),1)&amp;"!$A$2:$k$600",1),M$1,0),0)</f>
        <v>211</v>
      </c>
      <c r="N437" s="6">
        <f ca="1">IF(NOT(ISNA(VLOOKUP($B437,INDIRECT(VLOOKUP($B437,'Exp Dates'!$E$4:$X$250,MATCH("M4",'Exp Dates'!$E$2:$X$2,0),1)&amp;"!$A$2:$k$600",1),N$1,0))),VLOOKUP($B437,INDIRECT(VLOOKUP($B437,'Exp Dates'!$E$4:$X$250,MATCH("M4",'Exp Dates'!$E$2:$X$2,0),1)&amp;"!$A$2:$k$600",1),N$1,0),0)</f>
        <v>0</v>
      </c>
      <c r="O437" s="6">
        <f ca="1">IF(NOT(ISNA(VLOOKUP($B437,INDIRECT(VLOOKUP($B437,'Exp Dates'!$E$4:$X$250,MATCH("M5",'Exp Dates'!$E$2:$X$2,0),1)&amp;"!$A$2:$k$600",1),O$1,0))),VLOOKUP($B437,INDIRECT(VLOOKUP($B437,'Exp Dates'!$E$4:$X$250,MATCH("M5",'Exp Dates'!$E$2:$X$2,0),1)&amp;"!$A$2:$k$600",1),O$1,0),0)</f>
        <v>0</v>
      </c>
      <c r="P437" s="6">
        <f ca="1">IF(NOT(ISNA(VLOOKUP($B437,INDIRECT(VLOOKUP($B437,'Exp Dates'!$E$4:$X$250,MATCH("M6",'Exp Dates'!$E$2:$X$2,0),1)&amp;"!$A$2:$k$600",1),P$1,0))),VLOOKUP($B437,INDIRECT(VLOOKUP($B437,'Exp Dates'!$E$4:$X$250,MATCH("M6",'Exp Dates'!$E$2:$X$2,0),1)&amp;"!$A$2:$k$600",1),P$1,0),0)</f>
        <v>113</v>
      </c>
      <c r="Q437" s="6">
        <f ca="1">IF(NOT(ISNA(VLOOKUP($B437,INDIRECT(VLOOKUP($B437,'Exp Dates'!$E$4:$X$250,MATCH("M7",'Exp Dates'!$E$2:$X$2,0),1)&amp;"!$A$2:$k$600",1),Q$1,0))),VLOOKUP($B437,INDIRECT(VLOOKUP($B437,'Exp Dates'!$E$4:$X$250,MATCH("M7",'Exp Dates'!$E$2:$X$2,0),1)&amp;"!$A$2:$k$600",1),Q$1,0),0)</f>
        <v>0</v>
      </c>
      <c r="R437" s="6">
        <f t="shared" ca="1" si="75"/>
        <v>76</v>
      </c>
      <c r="S437" s="6">
        <f t="shared" ca="1" si="77"/>
        <v>1793</v>
      </c>
      <c r="T437" s="6">
        <f t="shared" ca="1" si="78"/>
        <v>20433.09</v>
      </c>
      <c r="U437" s="6">
        <f t="shared" ca="1" si="79"/>
        <v>1092</v>
      </c>
      <c r="V437" s="6">
        <f t="shared" ca="1" si="80"/>
        <v>16784.04</v>
      </c>
      <c r="W437" s="11">
        <f t="shared" ca="1" si="81"/>
        <v>1.2174118984463811</v>
      </c>
      <c r="X437">
        <f ca="1">Master!AD437</f>
        <v>1.9295238095238091E-2</v>
      </c>
      <c r="Y437" s="6">
        <f t="shared" ca="1" si="82"/>
        <v>400</v>
      </c>
      <c r="Z437" s="6">
        <f t="shared" ca="1" si="83"/>
        <v>1092</v>
      </c>
      <c r="AA437" s="6">
        <f t="shared" ca="1" si="76"/>
        <v>8753</v>
      </c>
      <c r="AB437" s="11">
        <f>VLOOKUP(B437,Master!B$3:N$10000,9,0)</f>
        <v>10.48</v>
      </c>
      <c r="AC437" s="11">
        <v>12.554827586206898</v>
      </c>
      <c r="AD437" s="11">
        <v>11.023793103448275</v>
      </c>
      <c r="AE437" s="11">
        <f t="shared" si="84"/>
        <v>2.0748275862068972</v>
      </c>
      <c r="AF437" s="11">
        <f>Master!N437</f>
        <v>1272.74</v>
      </c>
      <c r="AG437" s="6">
        <f ca="1">IF(NOT(ISNA(VLOOKUP($B437,INDIRECT(VLOOKUP($B437,'Exp Dates'!$E$4:$X$300,MATCH("M1",'Exp Dates'!$E$2:$X$2,0),1)&amp;"!$A$2:$k$600",1),AG$1,0))),VLOOKUP($B437,INDIRECT(VLOOKUP($B437,'Exp Dates'!$E$4:$X$300,MATCH("M1",'Exp Dates'!$E$2:$X$2,0),1)&amp;"!$A$2:$k$600",1),AG$1,0),0)</f>
        <v>1713</v>
      </c>
      <c r="AH437" s="6">
        <f ca="1">IF(NOT(ISNA(VLOOKUP($B437,INDIRECT(VLOOKUP($B437,'Exp Dates'!$E$4:$X$300,MATCH("M2",'Exp Dates'!$E$2:$X$2,0),1)&amp;"!$A$2:$k$600",1),AH$1,0))),VLOOKUP($B437,INDIRECT(VLOOKUP($B437,'Exp Dates'!$E$4:$X$300,MATCH("M2",'Exp Dates'!$E$2:$X$2,0),1)&amp;"!$A$2:$k$600",1),AH$1,0),0)</f>
        <v>80</v>
      </c>
      <c r="AI437" s="6">
        <f ca="1">IF(NOT(ISNA(VLOOKUP($B437,INDIRECT(VLOOKUP($B437,'Exp Dates'!$E$4:$X$300,MATCH("M3",'Exp Dates'!$E$2:$X$2,0),1)&amp;"!$A$2:$k$600",1),AI$1,0))),VLOOKUP($B437,INDIRECT(VLOOKUP($B437,'Exp Dates'!$E$4:$X$300,MATCH("M3",'Exp Dates'!$E$2:$X$2,0),1)&amp;"!$A$2:$k$600",1),AI$1,0),0)</f>
        <v>5868</v>
      </c>
      <c r="AJ437" s="6">
        <f ca="1">IF(NOT(ISNA(VLOOKUP($B437,INDIRECT(VLOOKUP($B437,'Exp Dates'!$E$4:$X$300,MATCH("M4",'Exp Dates'!$E$2:$X$2,0),1)&amp;"!$A$2:$k$600",1),AJ$1,0))),VLOOKUP($B437,INDIRECT(VLOOKUP($B437,'Exp Dates'!$E$4:$X$300,MATCH("M4",'Exp Dates'!$E$2:$X$2,0),1)&amp;"!$A$2:$k$600",1),AJ$1,0),0)</f>
        <v>0</v>
      </c>
      <c r="AK437" s="6">
        <f ca="1">IF(NOT(ISNA(VLOOKUP($B437,INDIRECT(VLOOKUP($B437,'Exp Dates'!$E$4:$X$300,MATCH("M5",'Exp Dates'!$E$2:$X$2,0),1)&amp;"!$A$2:$k$600",1),AK$1,0))),VLOOKUP($B437,INDIRECT(VLOOKUP($B437,'Exp Dates'!$E$4:$X$300,MATCH("M5",'Exp Dates'!$E$2:$X$2,0),1)&amp;"!$A$2:$k$600",1),AK$1,0),0)</f>
        <v>0</v>
      </c>
      <c r="AL437" s="6">
        <f ca="1">IF(NOT(ISNA(VLOOKUP($B437,INDIRECT(VLOOKUP($B437,'Exp Dates'!$E$4:$X$300,MATCH("M6",'Exp Dates'!$E$2:$X$2,0),1)&amp;"!$A$2:$k$600",1),AL$1,0))),VLOOKUP($B437,INDIRECT(VLOOKUP($B437,'Exp Dates'!$E$4:$X$300,MATCH("M6",'Exp Dates'!$E$2:$X$2,0),1)&amp;"!$A$2:$k$600",1),AL$1,0),0)</f>
        <v>1092</v>
      </c>
      <c r="AM437" s="6">
        <f ca="1">IF(NOT(ISNA(VLOOKUP($B437,INDIRECT(VLOOKUP($B437,'Exp Dates'!$E$4:$X$300,MATCH("M7",'Exp Dates'!$E$2:$X$2,0),1)&amp;"!$A$2:$k$600",1),AM$1,0))),VLOOKUP($B437,INDIRECT(VLOOKUP($B437,'Exp Dates'!$E$4:$X$300,MATCH("M7",'Exp Dates'!$E$2:$X$2,0),1)&amp;"!$A$2:$k$600",1),AM$1,0),0)</f>
        <v>0</v>
      </c>
      <c r="AN437" s="74">
        <f t="shared" ca="1" si="85"/>
        <v>5598780.0000000009</v>
      </c>
      <c r="AO437">
        <f ca="1">IF(NOT(ISNA(VLOOKUP($B437,INDIRECT(VLOOKUP($B437,'Exp Dates'!$E$4:$X$300,MATCH("M1",'Exp Dates'!$E$2:$X$2,0),1)&amp;"!$A$2:$k$600",1),AO$1,0))),VLOOKUP($B437,INDIRECT(VLOOKUP($B437,'Exp Dates'!$E$4:$X$300,MATCH("M1",'Exp Dates'!$E$2:$X$2,0),1)&amp;"!$A$2:$k$600",1),AO$1,0),0)</f>
        <v>0</v>
      </c>
      <c r="AP437">
        <f ca="1">IF(NOT(ISNA(VLOOKUP($B437,INDIRECT(VLOOKUP($B437,'Exp Dates'!$E$4:$X$300,MATCH("M2",'Exp Dates'!$E$2:$X$2,0),1)&amp;"!$A$2:$k$600",1),AP$1,0))),VLOOKUP($B437,INDIRECT(VLOOKUP($B437,'Exp Dates'!$E$4:$X$300,MATCH("M2",'Exp Dates'!$E$2:$X$2,0),1)&amp;"!$A$2:$k$600",1),AP$1,0),0)</f>
        <v>0</v>
      </c>
      <c r="AQ437">
        <f t="shared" ca="1" si="86"/>
        <v>0</v>
      </c>
      <c r="AR437">
        <f>VLOOKUP(B437,Master!B$2:L$5000,11,0)</f>
        <v>0.7915407854984895</v>
      </c>
    </row>
    <row r="438" spans="2:44" x14ac:dyDescent="0.25">
      <c r="B438" s="52">
        <f>Master!B438</f>
        <v>38701</v>
      </c>
      <c r="C438" s="11">
        <v>0.1</v>
      </c>
      <c r="D438" s="11">
        <f ca="1">IF(NOT(ISNA(VLOOKUP($B438,INDIRECT(VLOOKUP($B438,'Exp Dates'!$E$4:$X$250,MATCH("M1",'Exp Dates'!$E$2:$X$2,0),1)&amp;"!$A$2:$H$600",1),D$1,0))),VLOOKUP($B438,INDIRECT(VLOOKUP($B438,'Exp Dates'!$E$4:$X$250,MATCH("M1",'Exp Dates'!$E$2:$X$2,0),1)&amp;"!$A$2:$H$600",1),D$1,0)*$C438,VLOOKUP($B438,Interpolate!$B$3:$T$2004,MATCH("M1-I",Interpolate!$B$2:$T$2,0)))</f>
        <v>11.16</v>
      </c>
      <c r="E438" s="11">
        <f ca="1">IF(NOT(ISNA(VLOOKUP($B438,INDIRECT(VLOOKUP($B438,'Exp Dates'!$E$4:$X$250,MATCH("M2",'Exp Dates'!$E$2:$X$2,0),1)&amp;"!$A$2:$H$600",1),E$1,0))),VLOOKUP($B438,INDIRECT(VLOOKUP($B438,'Exp Dates'!$E$4:$X$250,MATCH("M2",'Exp Dates'!$E$2:$X$2,0),1)&amp;"!$A$2:$H$600",1),E$1,0)*$C438,VLOOKUP($B438,Interpolate!$B$3:$T$2004,MATCH("M2-I",Interpolate!$B$2:$T$2,0)))</f>
        <v>12.780000000000001</v>
      </c>
      <c r="F438" s="11">
        <f ca="1">IF(NOT(ISNA(VLOOKUP($B438,INDIRECT(VLOOKUP($B438,'Exp Dates'!$E$4:$X$250,MATCH("M3",'Exp Dates'!$E$2:$X$2,0),1)&amp;"!$A$2:$H$600",1),F$1,0))),VLOOKUP($B438,INDIRECT(VLOOKUP($B438,'Exp Dates'!$E$4:$X$250,MATCH("M3",'Exp Dates'!$E$2:$X$2,0),1)&amp;"!$A$2:$H$600",1),F$1,0)*$C438,VLOOKUP($B438,Interpolate!$B$3:$T$2004,MATCH("M3-I",Interpolate!$B$2:$T$2,0)))</f>
        <v>14.17</v>
      </c>
      <c r="G438" s="11">
        <f ca="1">IF(NOT(ISNA(VLOOKUP($B438,INDIRECT(VLOOKUP($B438,'Exp Dates'!$E$4:$X$250,MATCH("M4",'Exp Dates'!$E$2:$X$2,0),1)&amp;"!$A$2:$H$600",1),G$1,0))),VLOOKUP($B438,INDIRECT(VLOOKUP($B438,'Exp Dates'!$E$4:$X$250,MATCH("M4",'Exp Dates'!$E$2:$X$2,0),1)&amp;"!$A$2:$H$600",1),G$1,0)*$C438,VLOOKUP($B438,Interpolate!$B$3:$T$2004,MATCH("M4-I",Interpolate!$B$2:$T$2,0)))</f>
        <v>14.654757881706152</v>
      </c>
      <c r="H438" s="11">
        <f ca="1">IF(NOT(ISNA(VLOOKUP($B438,INDIRECT(VLOOKUP($B438,'Exp Dates'!$E$4:$X$250,MATCH("M5",'Exp Dates'!$E$2:$X$2,0),1)&amp;"!$A$2:$H$600",1),H$1,0))),VLOOKUP($B438,INDIRECT(VLOOKUP($B438,'Exp Dates'!$E$4:$X$250,MATCH("M5",'Exp Dates'!$E$2:$X$2,0),1)&amp;"!$A$2:$H$600",1),H$1,0)*$C438,VLOOKUP($B438,Interpolate!$B$3:$T$2004,MATCH("M5-I",Interpolate!$B$2:$T$2,0)))</f>
        <v>15.027438554983664</v>
      </c>
      <c r="I438" s="11">
        <f ca="1">IF(NOT(ISNA(VLOOKUP($B438,INDIRECT(VLOOKUP($B438,'Exp Dates'!$E$4:$X$250,MATCH("M6",'Exp Dates'!$E$2:$X$2,0),1)&amp;"!$A$2:$H$600",1),I$1,0))),VLOOKUP($B438,INDIRECT(VLOOKUP($B438,'Exp Dates'!$E$4:$X$250,MATCH("M6",'Exp Dates'!$E$2:$X$2,0),1)&amp;"!$A$2:$H$600",1),I$1,0)*$C438,VLOOKUP($B438,Interpolate!$B$3:$T$2004,MATCH("M6-I",Interpolate!$B$2:$T$2,0)))</f>
        <v>15.41</v>
      </c>
      <c r="J438" s="11">
        <f ca="1">IF(NOT(ISNA(VLOOKUP($B438,INDIRECT(VLOOKUP($B438,'Exp Dates'!$E$4:$X$250,MATCH("M7",'Exp Dates'!$E$2:$X$2,0),1)&amp;"!$A$2:$H$600",1),J$1,0))),VLOOKUP($B438,INDIRECT(VLOOKUP($B438,'Exp Dates'!$E$4:$X$250,MATCH("M7",'Exp Dates'!$E$2:$X$2,0),1)&amp;"!$A$2:$H$600",1),J$1,0)*$C438,VLOOKUP($B438,Interpolate!$B$3:$T$2004,MATCH("M7-I",Interpolate!$B$2:$T$2,0)))</f>
        <v>15.856895300512914</v>
      </c>
      <c r="K438" s="6">
        <f ca="1">IF(NOT(ISNA(VLOOKUP($B438,INDIRECT(VLOOKUP($B438,'Exp Dates'!$E$4:$X$250,MATCH("M1",'Exp Dates'!$E$2:$X$2,0),1)&amp;"!$A$2:$k$600",1),K$1,0))),VLOOKUP($B438,INDIRECT(VLOOKUP($B438,'Exp Dates'!$E$4:$X$250,MATCH("M1",'Exp Dates'!$E$2:$X$2,0),1)&amp;"!$A$2:$k$600",1),K$1,0),0)</f>
        <v>142</v>
      </c>
      <c r="L438" s="6">
        <f ca="1">IF(NOT(ISNA(VLOOKUP($B438,INDIRECT(VLOOKUP($B438,'Exp Dates'!$E$4:$X$250,MATCH("M2",'Exp Dates'!$E$2:$X$2,0),1)&amp;"!$A$2:$k$600",1),L$1,0))),VLOOKUP($B438,INDIRECT(VLOOKUP($B438,'Exp Dates'!$E$4:$X$250,MATCH("M2",'Exp Dates'!$E$2:$X$2,0),1)&amp;"!$A$2:$k$600",1),L$1,0),0)</f>
        <v>10</v>
      </c>
      <c r="M438" s="6">
        <f ca="1">IF(NOT(ISNA(VLOOKUP($B438,INDIRECT(VLOOKUP($B438,'Exp Dates'!$E$4:$X$250,MATCH("M3",'Exp Dates'!$E$2:$X$2,0),1)&amp;"!$A$2:$k$600",1),M$1,0))),VLOOKUP($B438,INDIRECT(VLOOKUP($B438,'Exp Dates'!$E$4:$X$250,MATCH("M3",'Exp Dates'!$E$2:$X$2,0),1)&amp;"!$A$2:$k$600",1),M$1,0),0)</f>
        <v>173</v>
      </c>
      <c r="N438" s="6">
        <f ca="1">IF(NOT(ISNA(VLOOKUP($B438,INDIRECT(VLOOKUP($B438,'Exp Dates'!$E$4:$X$250,MATCH("M4",'Exp Dates'!$E$2:$X$2,0),1)&amp;"!$A$2:$k$600",1),N$1,0))),VLOOKUP($B438,INDIRECT(VLOOKUP($B438,'Exp Dates'!$E$4:$X$250,MATCH("M4",'Exp Dates'!$E$2:$X$2,0),1)&amp;"!$A$2:$k$600",1),N$1,0),0)</f>
        <v>0</v>
      </c>
      <c r="O438" s="6">
        <f ca="1">IF(NOT(ISNA(VLOOKUP($B438,INDIRECT(VLOOKUP($B438,'Exp Dates'!$E$4:$X$250,MATCH("M5",'Exp Dates'!$E$2:$X$2,0),1)&amp;"!$A$2:$k$600",1),O$1,0))),VLOOKUP($B438,INDIRECT(VLOOKUP($B438,'Exp Dates'!$E$4:$X$250,MATCH("M5",'Exp Dates'!$E$2:$X$2,0),1)&amp;"!$A$2:$k$600",1),O$1,0),0)</f>
        <v>0</v>
      </c>
      <c r="P438" s="6">
        <f ca="1">IF(NOT(ISNA(VLOOKUP($B438,INDIRECT(VLOOKUP($B438,'Exp Dates'!$E$4:$X$250,MATCH("M6",'Exp Dates'!$E$2:$X$2,0),1)&amp;"!$A$2:$k$600",1),P$1,0))),VLOOKUP($B438,INDIRECT(VLOOKUP($B438,'Exp Dates'!$E$4:$X$250,MATCH("M6",'Exp Dates'!$E$2:$X$2,0),1)&amp;"!$A$2:$k$600",1),P$1,0),0)</f>
        <v>109</v>
      </c>
      <c r="Q438" s="6">
        <f ca="1">IF(NOT(ISNA(VLOOKUP($B438,INDIRECT(VLOOKUP($B438,'Exp Dates'!$E$4:$X$250,MATCH("M7",'Exp Dates'!$E$2:$X$2,0),1)&amp;"!$A$2:$k$600",1),Q$1,0))),VLOOKUP($B438,INDIRECT(VLOOKUP($B438,'Exp Dates'!$E$4:$X$250,MATCH("M7",'Exp Dates'!$E$2:$X$2,0),1)&amp;"!$A$2:$k$600",1),Q$1,0),0)</f>
        <v>0</v>
      </c>
      <c r="R438" s="6">
        <f t="shared" ca="1" si="75"/>
        <v>152</v>
      </c>
      <c r="S438" s="6">
        <f t="shared" ca="1" si="77"/>
        <v>1787</v>
      </c>
      <c r="T438" s="6">
        <f t="shared" ca="1" si="78"/>
        <v>20088.72</v>
      </c>
      <c r="U438" s="6">
        <f t="shared" ca="1" si="79"/>
        <v>1301</v>
      </c>
      <c r="V438" s="6">
        <f t="shared" ca="1" si="80"/>
        <v>20048.41</v>
      </c>
      <c r="W438" s="11">
        <f t="shared" ca="1" si="81"/>
        <v>1.002010633262189</v>
      </c>
      <c r="X438">
        <f ca="1">Master!AD438</f>
        <v>1.89952380952381E-2</v>
      </c>
      <c r="Y438" s="6">
        <f t="shared" ca="1" si="82"/>
        <v>434</v>
      </c>
      <c r="Z438" s="6">
        <f t="shared" ca="1" si="83"/>
        <v>1301</v>
      </c>
      <c r="AA438" s="6">
        <f t="shared" ca="1" si="76"/>
        <v>9216</v>
      </c>
      <c r="AB438" s="11">
        <f>VLOOKUP(B438,Master!B$3:N$10000,9,0)</f>
        <v>10.73</v>
      </c>
      <c r="AC438" s="11">
        <v>12.556551724137931</v>
      </c>
      <c r="AD438" s="11">
        <v>10.880689655172414</v>
      </c>
      <c r="AE438" s="11">
        <f t="shared" si="84"/>
        <v>1.8265517241379303</v>
      </c>
      <c r="AF438" s="11">
        <f>Master!N438</f>
        <v>1270.94</v>
      </c>
      <c r="AG438" s="6">
        <f ca="1">IF(NOT(ISNA(VLOOKUP($B438,INDIRECT(VLOOKUP($B438,'Exp Dates'!$E$4:$X$300,MATCH("M1",'Exp Dates'!$E$2:$X$2,0),1)&amp;"!$A$2:$k$600",1),AG$1,0))),VLOOKUP($B438,INDIRECT(VLOOKUP($B438,'Exp Dates'!$E$4:$X$300,MATCH("M1",'Exp Dates'!$E$2:$X$2,0),1)&amp;"!$A$2:$k$600",1),AG$1,0),0)</f>
        <v>1697</v>
      </c>
      <c r="AH438" s="6">
        <f ca="1">IF(NOT(ISNA(VLOOKUP($B438,INDIRECT(VLOOKUP($B438,'Exp Dates'!$E$4:$X$300,MATCH("M2",'Exp Dates'!$E$2:$X$2,0),1)&amp;"!$A$2:$k$600",1),AH$1,0))),VLOOKUP($B438,INDIRECT(VLOOKUP($B438,'Exp Dates'!$E$4:$X$300,MATCH("M2",'Exp Dates'!$E$2:$X$2,0),1)&amp;"!$A$2:$k$600",1),AH$1,0),0)</f>
        <v>90</v>
      </c>
      <c r="AI438" s="6">
        <f ca="1">IF(NOT(ISNA(VLOOKUP($B438,INDIRECT(VLOOKUP($B438,'Exp Dates'!$E$4:$X$300,MATCH("M3",'Exp Dates'!$E$2:$X$2,0),1)&amp;"!$A$2:$k$600",1),AI$1,0))),VLOOKUP($B438,INDIRECT(VLOOKUP($B438,'Exp Dates'!$E$4:$X$300,MATCH("M3",'Exp Dates'!$E$2:$X$2,0),1)&amp;"!$A$2:$k$600",1),AI$1,0),0)</f>
        <v>6128</v>
      </c>
      <c r="AJ438" s="6">
        <f ca="1">IF(NOT(ISNA(VLOOKUP($B438,INDIRECT(VLOOKUP($B438,'Exp Dates'!$E$4:$X$300,MATCH("M4",'Exp Dates'!$E$2:$X$2,0),1)&amp;"!$A$2:$k$600",1),AJ$1,0))),VLOOKUP($B438,INDIRECT(VLOOKUP($B438,'Exp Dates'!$E$4:$X$300,MATCH("M4",'Exp Dates'!$E$2:$X$2,0),1)&amp;"!$A$2:$k$600",1),AJ$1,0),0)</f>
        <v>0</v>
      </c>
      <c r="AK438" s="6">
        <f ca="1">IF(NOT(ISNA(VLOOKUP($B438,INDIRECT(VLOOKUP($B438,'Exp Dates'!$E$4:$X$300,MATCH("M5",'Exp Dates'!$E$2:$X$2,0),1)&amp;"!$A$2:$k$600",1),AK$1,0))),VLOOKUP($B438,INDIRECT(VLOOKUP($B438,'Exp Dates'!$E$4:$X$300,MATCH("M5",'Exp Dates'!$E$2:$X$2,0),1)&amp;"!$A$2:$k$600",1),AK$1,0),0)</f>
        <v>0</v>
      </c>
      <c r="AL438" s="6">
        <f ca="1">IF(NOT(ISNA(VLOOKUP($B438,INDIRECT(VLOOKUP($B438,'Exp Dates'!$E$4:$X$300,MATCH("M6",'Exp Dates'!$E$2:$X$2,0),1)&amp;"!$A$2:$k$600",1),AL$1,0))),VLOOKUP($B438,INDIRECT(VLOOKUP($B438,'Exp Dates'!$E$4:$X$300,MATCH("M6",'Exp Dates'!$E$2:$X$2,0),1)&amp;"!$A$2:$k$600",1),AL$1,0),0)</f>
        <v>1301</v>
      </c>
      <c r="AM438" s="6">
        <f ca="1">IF(NOT(ISNA(VLOOKUP($B438,INDIRECT(VLOOKUP($B438,'Exp Dates'!$E$4:$X$300,MATCH("M7",'Exp Dates'!$E$2:$X$2,0),1)&amp;"!$A$2:$k$600",1),AM$1,0))),VLOOKUP($B438,INDIRECT(VLOOKUP($B438,'Exp Dates'!$E$4:$X$300,MATCH("M7",'Exp Dates'!$E$2:$X$2,0),1)&amp;"!$A$2:$k$600",1),AM$1,0),0)</f>
        <v>0</v>
      </c>
      <c r="AN438" s="74">
        <f t="shared" ca="1" si="85"/>
        <v>5843620.0000000009</v>
      </c>
      <c r="AO438">
        <f ca="1">IF(NOT(ISNA(VLOOKUP($B438,INDIRECT(VLOOKUP($B438,'Exp Dates'!$E$4:$X$300,MATCH("M1",'Exp Dates'!$E$2:$X$2,0),1)&amp;"!$A$2:$k$600",1),AO$1,0))),VLOOKUP($B438,INDIRECT(VLOOKUP($B438,'Exp Dates'!$E$4:$X$300,MATCH("M1",'Exp Dates'!$E$2:$X$2,0),1)&amp;"!$A$2:$k$600",1),AO$1,0),0)</f>
        <v>0</v>
      </c>
      <c r="AP438">
        <f ca="1">IF(NOT(ISNA(VLOOKUP($B438,INDIRECT(VLOOKUP($B438,'Exp Dates'!$E$4:$X$300,MATCH("M2",'Exp Dates'!$E$2:$X$2,0),1)&amp;"!$A$2:$k$600",1),AP$1,0))),VLOOKUP($B438,INDIRECT(VLOOKUP($B438,'Exp Dates'!$E$4:$X$300,MATCH("M2",'Exp Dates'!$E$2:$X$2,0),1)&amp;"!$A$2:$k$600",1),AP$1,0),0)</f>
        <v>0</v>
      </c>
      <c r="AQ438">
        <f t="shared" ca="1" si="86"/>
        <v>0</v>
      </c>
      <c r="AR438">
        <f>VLOOKUP(B438,Master!B$2:L$5000,11,0)</f>
        <v>0.81970970206264326</v>
      </c>
    </row>
    <row r="439" spans="2:44" x14ac:dyDescent="0.25">
      <c r="B439" s="52">
        <f>Master!B439</f>
        <v>38702</v>
      </c>
      <c r="C439" s="11">
        <v>0.1</v>
      </c>
      <c r="D439" s="11">
        <f ca="1">IF(NOT(ISNA(VLOOKUP($B439,INDIRECT(VLOOKUP($B439,'Exp Dates'!$E$4:$X$250,MATCH("M1",'Exp Dates'!$E$2:$X$2,0),1)&amp;"!$A$2:$H$600",1),D$1,0))),VLOOKUP($B439,INDIRECT(VLOOKUP($B439,'Exp Dates'!$E$4:$X$250,MATCH("M1",'Exp Dates'!$E$2:$X$2,0),1)&amp;"!$A$2:$H$600",1),D$1,0)*$C439,VLOOKUP($B439,Interpolate!$B$3:$T$2004,MATCH("M1-I",Interpolate!$B$2:$T$2,0)))</f>
        <v>11.020000000000001</v>
      </c>
      <c r="E439" s="11">
        <f ca="1">IF(NOT(ISNA(VLOOKUP($B439,INDIRECT(VLOOKUP($B439,'Exp Dates'!$E$4:$X$250,MATCH("M2",'Exp Dates'!$E$2:$X$2,0),1)&amp;"!$A$2:$H$600",1),E$1,0))),VLOOKUP($B439,INDIRECT(VLOOKUP($B439,'Exp Dates'!$E$4:$X$250,MATCH("M2",'Exp Dates'!$E$2:$X$2,0),1)&amp;"!$A$2:$H$600",1),E$1,0)*$C439,VLOOKUP($B439,Interpolate!$B$3:$T$2004,MATCH("M2-I",Interpolate!$B$2:$T$2,0)))</f>
        <v>12.930000000000001</v>
      </c>
      <c r="F439" s="11">
        <f ca="1">IF(NOT(ISNA(VLOOKUP($B439,INDIRECT(VLOOKUP($B439,'Exp Dates'!$E$4:$X$250,MATCH("M3",'Exp Dates'!$E$2:$X$2,0),1)&amp;"!$A$2:$H$600",1),F$1,0))),VLOOKUP($B439,INDIRECT(VLOOKUP($B439,'Exp Dates'!$E$4:$X$250,MATCH("M3",'Exp Dates'!$E$2:$X$2,0),1)&amp;"!$A$2:$H$600",1),F$1,0)*$C439,VLOOKUP($B439,Interpolate!$B$3:$T$2004,MATCH("M3-I",Interpolate!$B$2:$T$2,0)))</f>
        <v>14.230000000000002</v>
      </c>
      <c r="G439" s="11">
        <f ca="1">IF(NOT(ISNA(VLOOKUP($B439,INDIRECT(VLOOKUP($B439,'Exp Dates'!$E$4:$X$250,MATCH("M4",'Exp Dates'!$E$2:$X$2,0),1)&amp;"!$A$2:$H$600",1),G$1,0))),VLOOKUP($B439,INDIRECT(VLOOKUP($B439,'Exp Dates'!$E$4:$X$250,MATCH("M4",'Exp Dates'!$E$2:$X$2,0),1)&amp;"!$A$2:$H$600",1),G$1,0)*$C439,VLOOKUP($B439,Interpolate!$B$3:$T$2004,MATCH("M4-I",Interpolate!$B$2:$T$2,0)))</f>
        <v>14.730739644572859</v>
      </c>
      <c r="H439" s="11">
        <f ca="1">IF(NOT(ISNA(VLOOKUP($B439,INDIRECT(VLOOKUP($B439,'Exp Dates'!$E$4:$X$250,MATCH("M5",'Exp Dates'!$E$2:$X$2,0),1)&amp;"!$A$2:$H$600",1),H$1,0))),VLOOKUP($B439,INDIRECT(VLOOKUP($B439,'Exp Dates'!$E$4:$X$250,MATCH("M5",'Exp Dates'!$E$2:$X$2,0),1)&amp;"!$A$2:$H$600",1),H$1,0)*$C439,VLOOKUP($B439,Interpolate!$B$3:$T$2004,MATCH("M5-I",Interpolate!$B$2:$T$2,0)))</f>
        <v>15.11539859226923</v>
      </c>
      <c r="I439" s="11">
        <f ca="1">IF(NOT(ISNA(VLOOKUP($B439,INDIRECT(VLOOKUP($B439,'Exp Dates'!$E$4:$X$250,MATCH("M6",'Exp Dates'!$E$2:$X$2,0),1)&amp;"!$A$2:$H$600",1),I$1,0))),VLOOKUP($B439,INDIRECT(VLOOKUP($B439,'Exp Dates'!$E$4:$X$250,MATCH("M6",'Exp Dates'!$E$2:$X$2,0),1)&amp;"!$A$2:$H$600",1),I$1,0)*$C439,VLOOKUP($B439,Interpolate!$B$3:$T$2004,MATCH("M6-I",Interpolate!$B$2:$T$2,0)))</f>
        <v>15.51</v>
      </c>
      <c r="J439" s="11">
        <f ca="1">IF(NOT(ISNA(VLOOKUP($B439,INDIRECT(VLOOKUP($B439,'Exp Dates'!$E$4:$X$250,MATCH("M7",'Exp Dates'!$E$2:$X$2,0),1)&amp;"!$A$2:$H$600",1),J$1,0))),VLOOKUP($B439,INDIRECT(VLOOKUP($B439,'Exp Dates'!$E$4:$X$250,MATCH("M7",'Exp Dates'!$E$2:$X$2,0),1)&amp;"!$A$2:$H$600",1),J$1,0)*$C439,VLOOKUP($B439,Interpolate!$B$3:$T$2004,MATCH("M7-I",Interpolate!$B$2:$T$2,0)))</f>
        <v>15.970657171080671</v>
      </c>
      <c r="K439" s="6">
        <f ca="1">IF(NOT(ISNA(VLOOKUP($B439,INDIRECT(VLOOKUP($B439,'Exp Dates'!$E$4:$X$250,MATCH("M1",'Exp Dates'!$E$2:$X$2,0),1)&amp;"!$A$2:$k$600",1),K$1,0))),VLOOKUP($B439,INDIRECT(VLOOKUP($B439,'Exp Dates'!$E$4:$X$250,MATCH("M1",'Exp Dates'!$E$2:$X$2,0),1)&amp;"!$A$2:$k$600",1),K$1,0),0)</f>
        <v>33</v>
      </c>
      <c r="L439" s="6">
        <f ca="1">IF(NOT(ISNA(VLOOKUP($B439,INDIRECT(VLOOKUP($B439,'Exp Dates'!$E$4:$X$250,MATCH("M2",'Exp Dates'!$E$2:$X$2,0),1)&amp;"!$A$2:$k$600",1),L$1,0))),VLOOKUP($B439,INDIRECT(VLOOKUP($B439,'Exp Dates'!$E$4:$X$250,MATCH("M2",'Exp Dates'!$E$2:$X$2,0),1)&amp;"!$A$2:$k$600",1),L$1,0),0)</f>
        <v>29</v>
      </c>
      <c r="M439" s="6">
        <f ca="1">IF(NOT(ISNA(VLOOKUP($B439,INDIRECT(VLOOKUP($B439,'Exp Dates'!$E$4:$X$250,MATCH("M3",'Exp Dates'!$E$2:$X$2,0),1)&amp;"!$A$2:$k$600",1),M$1,0))),VLOOKUP($B439,INDIRECT(VLOOKUP($B439,'Exp Dates'!$E$4:$X$250,MATCH("M3",'Exp Dates'!$E$2:$X$2,0),1)&amp;"!$A$2:$k$600",1),M$1,0),0)</f>
        <v>143</v>
      </c>
      <c r="N439" s="6">
        <f ca="1">IF(NOT(ISNA(VLOOKUP($B439,INDIRECT(VLOOKUP($B439,'Exp Dates'!$E$4:$X$250,MATCH("M4",'Exp Dates'!$E$2:$X$2,0),1)&amp;"!$A$2:$k$600",1),N$1,0))),VLOOKUP($B439,INDIRECT(VLOOKUP($B439,'Exp Dates'!$E$4:$X$250,MATCH("M4",'Exp Dates'!$E$2:$X$2,0),1)&amp;"!$A$2:$k$600",1),N$1,0),0)</f>
        <v>0</v>
      </c>
      <c r="O439" s="6">
        <f ca="1">IF(NOT(ISNA(VLOOKUP($B439,INDIRECT(VLOOKUP($B439,'Exp Dates'!$E$4:$X$250,MATCH("M5",'Exp Dates'!$E$2:$X$2,0),1)&amp;"!$A$2:$k$600",1),O$1,0))),VLOOKUP($B439,INDIRECT(VLOOKUP($B439,'Exp Dates'!$E$4:$X$250,MATCH("M5",'Exp Dates'!$E$2:$X$2,0),1)&amp;"!$A$2:$k$600",1),O$1,0),0)</f>
        <v>0</v>
      </c>
      <c r="P439" s="6">
        <f ca="1">IF(NOT(ISNA(VLOOKUP($B439,INDIRECT(VLOOKUP($B439,'Exp Dates'!$E$4:$X$250,MATCH("M6",'Exp Dates'!$E$2:$X$2,0),1)&amp;"!$A$2:$k$600",1),P$1,0))),VLOOKUP($B439,INDIRECT(VLOOKUP($B439,'Exp Dates'!$E$4:$X$250,MATCH("M6",'Exp Dates'!$E$2:$X$2,0),1)&amp;"!$A$2:$k$600",1),P$1,0),0)</f>
        <v>18</v>
      </c>
      <c r="Q439" s="6">
        <f ca="1">IF(NOT(ISNA(VLOOKUP($B439,INDIRECT(VLOOKUP($B439,'Exp Dates'!$E$4:$X$250,MATCH("M7",'Exp Dates'!$E$2:$X$2,0),1)&amp;"!$A$2:$k$600",1),Q$1,0))),VLOOKUP($B439,INDIRECT(VLOOKUP($B439,'Exp Dates'!$E$4:$X$250,MATCH("M7",'Exp Dates'!$E$2:$X$2,0),1)&amp;"!$A$2:$k$600",1),Q$1,0),0)</f>
        <v>0</v>
      </c>
      <c r="R439" s="6">
        <f t="shared" ca="1" si="75"/>
        <v>62</v>
      </c>
      <c r="S439" s="6">
        <f t="shared" ca="1" si="77"/>
        <v>1793</v>
      </c>
      <c r="T439" s="6">
        <f t="shared" ca="1" si="78"/>
        <v>19947.95</v>
      </c>
      <c r="U439" s="6">
        <f t="shared" ca="1" si="79"/>
        <v>1301</v>
      </c>
      <c r="V439" s="6">
        <f t="shared" ca="1" si="80"/>
        <v>20178.509999999998</v>
      </c>
      <c r="W439" s="11">
        <f t="shared" ca="1" si="81"/>
        <v>0.98857398291548793</v>
      </c>
      <c r="X439">
        <f ca="1">Master!AD439</f>
        <v>1.9595238095238093E-2</v>
      </c>
      <c r="Y439" s="6">
        <f t="shared" ca="1" si="82"/>
        <v>223</v>
      </c>
      <c r="Z439" s="6">
        <f t="shared" ca="1" si="83"/>
        <v>1301</v>
      </c>
      <c r="AA439" s="6">
        <f t="shared" ca="1" si="76"/>
        <v>9260</v>
      </c>
      <c r="AB439" s="11">
        <f>VLOOKUP(B439,Master!B$3:N$10000,9,0)</f>
        <v>10.68</v>
      </c>
      <c r="AC439" s="11">
        <v>12.732413793103447</v>
      </c>
      <c r="AD439" s="11">
        <v>10.75655172413793</v>
      </c>
      <c r="AE439" s="11">
        <f t="shared" si="84"/>
        <v>2.0524137931034474</v>
      </c>
      <c r="AF439" s="11">
        <f>Master!N439</f>
        <v>1267.32</v>
      </c>
      <c r="AG439" s="6">
        <f ca="1">IF(NOT(ISNA(VLOOKUP($B439,INDIRECT(VLOOKUP($B439,'Exp Dates'!$E$4:$X$300,MATCH("M1",'Exp Dates'!$E$2:$X$2,0),1)&amp;"!$A$2:$k$600",1),AG$1,0))),VLOOKUP($B439,INDIRECT(VLOOKUP($B439,'Exp Dates'!$E$4:$X$300,MATCH("M1",'Exp Dates'!$E$2:$X$2,0),1)&amp;"!$A$2:$k$600",1),AG$1,0),0)</f>
        <v>1694</v>
      </c>
      <c r="AH439" s="6">
        <f ca="1">IF(NOT(ISNA(VLOOKUP($B439,INDIRECT(VLOOKUP($B439,'Exp Dates'!$E$4:$X$300,MATCH("M2",'Exp Dates'!$E$2:$X$2,0),1)&amp;"!$A$2:$k$600",1),AH$1,0))),VLOOKUP($B439,INDIRECT(VLOOKUP($B439,'Exp Dates'!$E$4:$X$300,MATCH("M2",'Exp Dates'!$E$2:$X$2,0),1)&amp;"!$A$2:$k$600",1),AH$1,0),0)</f>
        <v>99</v>
      </c>
      <c r="AI439" s="6">
        <f ca="1">IF(NOT(ISNA(VLOOKUP($B439,INDIRECT(VLOOKUP($B439,'Exp Dates'!$E$4:$X$300,MATCH("M3",'Exp Dates'!$E$2:$X$2,0),1)&amp;"!$A$2:$k$600",1),AI$1,0))),VLOOKUP($B439,INDIRECT(VLOOKUP($B439,'Exp Dates'!$E$4:$X$300,MATCH("M3",'Exp Dates'!$E$2:$X$2,0),1)&amp;"!$A$2:$k$600",1),AI$1,0),0)</f>
        <v>6166</v>
      </c>
      <c r="AJ439" s="6">
        <f ca="1">IF(NOT(ISNA(VLOOKUP($B439,INDIRECT(VLOOKUP($B439,'Exp Dates'!$E$4:$X$300,MATCH("M4",'Exp Dates'!$E$2:$X$2,0),1)&amp;"!$A$2:$k$600",1),AJ$1,0))),VLOOKUP($B439,INDIRECT(VLOOKUP($B439,'Exp Dates'!$E$4:$X$300,MATCH("M4",'Exp Dates'!$E$2:$X$2,0),1)&amp;"!$A$2:$k$600",1),AJ$1,0),0)</f>
        <v>0</v>
      </c>
      <c r="AK439" s="6">
        <f ca="1">IF(NOT(ISNA(VLOOKUP($B439,INDIRECT(VLOOKUP($B439,'Exp Dates'!$E$4:$X$300,MATCH("M5",'Exp Dates'!$E$2:$X$2,0),1)&amp;"!$A$2:$k$600",1),AK$1,0))),VLOOKUP($B439,INDIRECT(VLOOKUP($B439,'Exp Dates'!$E$4:$X$300,MATCH("M5",'Exp Dates'!$E$2:$X$2,0),1)&amp;"!$A$2:$k$600",1),AK$1,0),0)</f>
        <v>0</v>
      </c>
      <c r="AL439" s="6">
        <f ca="1">IF(NOT(ISNA(VLOOKUP($B439,INDIRECT(VLOOKUP($B439,'Exp Dates'!$E$4:$X$300,MATCH("M6",'Exp Dates'!$E$2:$X$2,0),1)&amp;"!$A$2:$k$600",1),AL$1,0))),VLOOKUP($B439,INDIRECT(VLOOKUP($B439,'Exp Dates'!$E$4:$X$300,MATCH("M6",'Exp Dates'!$E$2:$X$2,0),1)&amp;"!$A$2:$k$600",1),AL$1,0),0)</f>
        <v>1301</v>
      </c>
      <c r="AM439" s="6">
        <f ca="1">IF(NOT(ISNA(VLOOKUP($B439,INDIRECT(VLOOKUP($B439,'Exp Dates'!$E$4:$X$300,MATCH("M7",'Exp Dates'!$E$2:$X$2,0),1)&amp;"!$A$2:$k$600",1),AM$1,0))),VLOOKUP($B439,INDIRECT(VLOOKUP($B439,'Exp Dates'!$E$4:$X$300,MATCH("M7",'Exp Dates'!$E$2:$X$2,0),1)&amp;"!$A$2:$k$600",1),AM$1,0),0)</f>
        <v>0</v>
      </c>
      <c r="AN439" s="74">
        <f t="shared" ca="1" si="85"/>
        <v>3052700.0000000005</v>
      </c>
      <c r="AO439">
        <f ca="1">IF(NOT(ISNA(VLOOKUP($B439,INDIRECT(VLOOKUP($B439,'Exp Dates'!$E$4:$X$300,MATCH("M1",'Exp Dates'!$E$2:$X$2,0),1)&amp;"!$A$2:$k$600",1),AO$1,0))),VLOOKUP($B439,INDIRECT(VLOOKUP($B439,'Exp Dates'!$E$4:$X$300,MATCH("M1",'Exp Dates'!$E$2:$X$2,0),1)&amp;"!$A$2:$k$600",1),AO$1,0),0)</f>
        <v>0</v>
      </c>
      <c r="AP439">
        <f ca="1">IF(NOT(ISNA(VLOOKUP($B439,INDIRECT(VLOOKUP($B439,'Exp Dates'!$E$4:$X$300,MATCH("M2",'Exp Dates'!$E$2:$X$2,0),1)&amp;"!$A$2:$k$600",1),AP$1,0))),VLOOKUP($B439,INDIRECT(VLOOKUP($B439,'Exp Dates'!$E$4:$X$300,MATCH("M2",'Exp Dates'!$E$2:$X$2,0),1)&amp;"!$A$2:$k$600",1),AP$1,0),0)</f>
        <v>0</v>
      </c>
      <c r="AQ439">
        <f t="shared" ca="1" si="86"/>
        <v>0</v>
      </c>
      <c r="AR439">
        <f>VLOOKUP(B439,Master!B$2:L$5000,11,0)</f>
        <v>0.81278538812785384</v>
      </c>
    </row>
    <row r="440" spans="2:44" x14ac:dyDescent="0.25">
      <c r="B440" s="52">
        <f>Master!B440</f>
        <v>38705</v>
      </c>
      <c r="C440" s="11">
        <v>0.1</v>
      </c>
      <c r="D440" s="11">
        <f ca="1">IF(NOT(ISNA(VLOOKUP($B440,INDIRECT(VLOOKUP($B440,'Exp Dates'!$E$4:$X$250,MATCH("M1",'Exp Dates'!$E$2:$X$2,0),1)&amp;"!$A$2:$H$600",1),D$1,0))),VLOOKUP($B440,INDIRECT(VLOOKUP($B440,'Exp Dates'!$E$4:$X$250,MATCH("M1",'Exp Dates'!$E$2:$X$2,0),1)&amp;"!$A$2:$H$600",1),D$1,0)*$C440,VLOOKUP($B440,Interpolate!$B$3:$T$2004,MATCH("M1-I",Interpolate!$B$2:$T$2,0)))</f>
        <v>11.11</v>
      </c>
      <c r="E440" s="11">
        <f ca="1">IF(NOT(ISNA(VLOOKUP($B440,INDIRECT(VLOOKUP($B440,'Exp Dates'!$E$4:$X$250,MATCH("M2",'Exp Dates'!$E$2:$X$2,0),1)&amp;"!$A$2:$H$600",1),E$1,0))),VLOOKUP($B440,INDIRECT(VLOOKUP($B440,'Exp Dates'!$E$4:$X$250,MATCH("M2",'Exp Dates'!$E$2:$X$2,0),1)&amp;"!$A$2:$H$600",1),E$1,0)*$C440,VLOOKUP($B440,Interpolate!$B$3:$T$2004,MATCH("M2-I",Interpolate!$B$2:$T$2,0)))</f>
        <v>12.880000000000003</v>
      </c>
      <c r="F440" s="11">
        <f ca="1">IF(NOT(ISNA(VLOOKUP($B440,INDIRECT(VLOOKUP($B440,'Exp Dates'!$E$4:$X$250,MATCH("M3",'Exp Dates'!$E$2:$X$2,0),1)&amp;"!$A$2:$H$600",1),F$1,0))),VLOOKUP($B440,INDIRECT(VLOOKUP($B440,'Exp Dates'!$E$4:$X$250,MATCH("M3",'Exp Dates'!$E$2:$X$2,0),1)&amp;"!$A$2:$H$600",1),F$1,0)*$C440,VLOOKUP($B440,Interpolate!$B$3:$T$2004,MATCH("M3-I",Interpolate!$B$2:$T$2,0)))</f>
        <v>14.469999999999999</v>
      </c>
      <c r="G440" s="11">
        <f ca="1">IF(NOT(ISNA(VLOOKUP($B440,INDIRECT(VLOOKUP($B440,'Exp Dates'!$E$4:$X$250,MATCH("M4",'Exp Dates'!$E$2:$X$2,0),1)&amp;"!$A$2:$H$600",1),G$1,0))),VLOOKUP($B440,INDIRECT(VLOOKUP($B440,'Exp Dates'!$E$4:$X$250,MATCH("M4",'Exp Dates'!$E$2:$X$2,0),1)&amp;"!$A$2:$H$600",1),G$1,0)*$C440,VLOOKUP($B440,Interpolate!$B$3:$T$2004,MATCH("M4-I",Interpolate!$B$2:$T$2,0)))</f>
        <v>14.91057742167013</v>
      </c>
      <c r="H440" s="11">
        <f ca="1">IF(NOT(ISNA(VLOOKUP($B440,INDIRECT(VLOOKUP($B440,'Exp Dates'!$E$4:$X$250,MATCH("M5",'Exp Dates'!$E$2:$X$2,0),1)&amp;"!$A$2:$H$600",1),H$1,0))),VLOOKUP($B440,INDIRECT(VLOOKUP($B440,'Exp Dates'!$E$4:$X$250,MATCH("M5",'Exp Dates'!$E$2:$X$2,0),1)&amp;"!$A$2:$H$600",1),H$1,0)*$C440,VLOOKUP($B440,Interpolate!$B$3:$T$2004,MATCH("M5-I",Interpolate!$B$2:$T$2,0)))</f>
        <v>15.250343737994372</v>
      </c>
      <c r="I440" s="11">
        <f ca="1">IF(NOT(ISNA(VLOOKUP($B440,INDIRECT(VLOOKUP($B440,'Exp Dates'!$E$4:$X$250,MATCH("M6",'Exp Dates'!$E$2:$X$2,0),1)&amp;"!$A$2:$H$600",1),I$1,0))),VLOOKUP($B440,INDIRECT(VLOOKUP($B440,'Exp Dates'!$E$4:$X$250,MATCH("M6",'Exp Dates'!$E$2:$X$2,0),1)&amp;"!$A$2:$H$600",1),I$1,0)*$C440,VLOOKUP($B440,Interpolate!$B$3:$T$2004,MATCH("M6-I",Interpolate!$B$2:$T$2,0)))</f>
        <v>15.600000000000001</v>
      </c>
      <c r="J440" s="11">
        <f ca="1">IF(NOT(ISNA(VLOOKUP($B440,INDIRECT(VLOOKUP($B440,'Exp Dates'!$E$4:$X$250,MATCH("M7",'Exp Dates'!$E$2:$X$2,0),1)&amp;"!$A$2:$H$600",1),J$1,0))),VLOOKUP($B440,INDIRECT(VLOOKUP($B440,'Exp Dates'!$E$4:$X$250,MATCH("M7",'Exp Dates'!$E$2:$X$2,0),1)&amp;"!$A$2:$H$600",1),J$1,0)*$C440,VLOOKUP($B440,Interpolate!$B$3:$T$2004,MATCH("M7-I",Interpolate!$B$2:$T$2,0)))</f>
        <v>16.009510268825185</v>
      </c>
      <c r="K440" s="6">
        <f ca="1">IF(NOT(ISNA(VLOOKUP($B440,INDIRECT(VLOOKUP($B440,'Exp Dates'!$E$4:$X$250,MATCH("M1",'Exp Dates'!$E$2:$X$2,0),1)&amp;"!$A$2:$k$600",1),K$1,0))),VLOOKUP($B440,INDIRECT(VLOOKUP($B440,'Exp Dates'!$E$4:$X$250,MATCH("M1",'Exp Dates'!$E$2:$X$2,0),1)&amp;"!$A$2:$k$600",1),K$1,0),0)</f>
        <v>136</v>
      </c>
      <c r="L440" s="6">
        <f ca="1">IF(NOT(ISNA(VLOOKUP($B440,INDIRECT(VLOOKUP($B440,'Exp Dates'!$E$4:$X$250,MATCH("M2",'Exp Dates'!$E$2:$X$2,0),1)&amp;"!$A$2:$k$600",1),L$1,0))),VLOOKUP($B440,INDIRECT(VLOOKUP($B440,'Exp Dates'!$E$4:$X$250,MATCH("M2",'Exp Dates'!$E$2:$X$2,0),1)&amp;"!$A$2:$k$600",1),L$1,0),0)</f>
        <v>88</v>
      </c>
      <c r="M440" s="6">
        <f ca="1">IF(NOT(ISNA(VLOOKUP($B440,INDIRECT(VLOOKUP($B440,'Exp Dates'!$E$4:$X$250,MATCH("M3",'Exp Dates'!$E$2:$X$2,0),1)&amp;"!$A$2:$k$600",1),M$1,0))),VLOOKUP($B440,INDIRECT(VLOOKUP($B440,'Exp Dates'!$E$4:$X$250,MATCH("M3",'Exp Dates'!$E$2:$X$2,0),1)&amp;"!$A$2:$k$600",1),M$1,0),0)</f>
        <v>19</v>
      </c>
      <c r="N440" s="6">
        <f ca="1">IF(NOT(ISNA(VLOOKUP($B440,INDIRECT(VLOOKUP($B440,'Exp Dates'!$E$4:$X$250,MATCH("M4",'Exp Dates'!$E$2:$X$2,0),1)&amp;"!$A$2:$k$600",1),N$1,0))),VLOOKUP($B440,INDIRECT(VLOOKUP($B440,'Exp Dates'!$E$4:$X$250,MATCH("M4",'Exp Dates'!$E$2:$X$2,0),1)&amp;"!$A$2:$k$600",1),N$1,0),0)</f>
        <v>0</v>
      </c>
      <c r="O440" s="6">
        <f ca="1">IF(NOT(ISNA(VLOOKUP($B440,INDIRECT(VLOOKUP($B440,'Exp Dates'!$E$4:$X$250,MATCH("M5",'Exp Dates'!$E$2:$X$2,0),1)&amp;"!$A$2:$k$600",1),O$1,0))),VLOOKUP($B440,INDIRECT(VLOOKUP($B440,'Exp Dates'!$E$4:$X$250,MATCH("M5",'Exp Dates'!$E$2:$X$2,0),1)&amp;"!$A$2:$k$600",1),O$1,0),0)</f>
        <v>0</v>
      </c>
      <c r="P440" s="6">
        <f ca="1">IF(NOT(ISNA(VLOOKUP($B440,INDIRECT(VLOOKUP($B440,'Exp Dates'!$E$4:$X$250,MATCH("M6",'Exp Dates'!$E$2:$X$2,0),1)&amp;"!$A$2:$k$600",1),P$1,0))),VLOOKUP($B440,INDIRECT(VLOOKUP($B440,'Exp Dates'!$E$4:$X$250,MATCH("M6",'Exp Dates'!$E$2:$X$2,0),1)&amp;"!$A$2:$k$600",1),P$1,0),0)</f>
        <v>6</v>
      </c>
      <c r="Q440" s="6">
        <f ca="1">IF(NOT(ISNA(VLOOKUP($B440,INDIRECT(VLOOKUP($B440,'Exp Dates'!$E$4:$X$250,MATCH("M7",'Exp Dates'!$E$2:$X$2,0),1)&amp;"!$A$2:$k$600",1),Q$1,0))),VLOOKUP($B440,INDIRECT(VLOOKUP($B440,'Exp Dates'!$E$4:$X$250,MATCH("M7",'Exp Dates'!$E$2:$X$2,0),1)&amp;"!$A$2:$k$600",1),Q$1,0),0)</f>
        <v>0</v>
      </c>
      <c r="R440" s="6">
        <f t="shared" ca="1" si="75"/>
        <v>224</v>
      </c>
      <c r="S440" s="6">
        <f t="shared" ca="1" si="77"/>
        <v>1729</v>
      </c>
      <c r="T440" s="6">
        <f t="shared" ca="1" si="78"/>
        <v>19449.91</v>
      </c>
      <c r="U440" s="6">
        <f t="shared" ca="1" si="79"/>
        <v>1207</v>
      </c>
      <c r="V440" s="6">
        <f t="shared" ca="1" si="80"/>
        <v>18829.2</v>
      </c>
      <c r="W440" s="11">
        <f t="shared" ca="1" si="81"/>
        <v>1.0329652879570028</v>
      </c>
      <c r="X440">
        <f ca="1">Master!AD440</f>
        <v>1.7366666666666693E-2</v>
      </c>
      <c r="Y440" s="6">
        <f t="shared" ca="1" si="82"/>
        <v>249</v>
      </c>
      <c r="Z440" s="6">
        <f t="shared" ca="1" si="83"/>
        <v>1207</v>
      </c>
      <c r="AA440" s="6">
        <f t="shared" ca="1" si="76"/>
        <v>9069</v>
      </c>
      <c r="AB440" s="11">
        <f>VLOOKUP(B440,Master!B$3:N$10000,9,0)</f>
        <v>11.38</v>
      </c>
      <c r="AC440" s="11">
        <v>12.88</v>
      </c>
      <c r="AD440" s="11">
        <v>11.048965517241379</v>
      </c>
      <c r="AE440" s="11">
        <f t="shared" si="84"/>
        <v>1.5</v>
      </c>
      <c r="AF440" s="11">
        <f>Master!N440</f>
        <v>1259.92</v>
      </c>
      <c r="AG440" s="6">
        <f ca="1">IF(NOT(ISNA(VLOOKUP($B440,INDIRECT(VLOOKUP($B440,'Exp Dates'!$E$4:$X$300,MATCH("M1",'Exp Dates'!$E$2:$X$2,0),1)&amp;"!$A$2:$k$600",1),AG$1,0))),VLOOKUP($B440,INDIRECT(VLOOKUP($B440,'Exp Dates'!$E$4:$X$300,MATCH("M1",'Exp Dates'!$E$2:$X$2,0),1)&amp;"!$A$2:$k$600",1),AG$1,0),0)</f>
        <v>1593</v>
      </c>
      <c r="AH440" s="6">
        <f ca="1">IF(NOT(ISNA(VLOOKUP($B440,INDIRECT(VLOOKUP($B440,'Exp Dates'!$E$4:$X$300,MATCH("M2",'Exp Dates'!$E$2:$X$2,0),1)&amp;"!$A$2:$k$600",1),AH$1,0))),VLOOKUP($B440,INDIRECT(VLOOKUP($B440,'Exp Dates'!$E$4:$X$300,MATCH("M2",'Exp Dates'!$E$2:$X$2,0),1)&amp;"!$A$2:$k$600",1),AH$1,0),0)</f>
        <v>136</v>
      </c>
      <c r="AI440" s="6">
        <f ca="1">IF(NOT(ISNA(VLOOKUP($B440,INDIRECT(VLOOKUP($B440,'Exp Dates'!$E$4:$X$300,MATCH("M3",'Exp Dates'!$E$2:$X$2,0),1)&amp;"!$A$2:$k$600",1),AI$1,0))),VLOOKUP($B440,INDIRECT(VLOOKUP($B440,'Exp Dates'!$E$4:$X$300,MATCH("M3",'Exp Dates'!$E$2:$X$2,0),1)&amp;"!$A$2:$k$600",1),AI$1,0),0)</f>
        <v>6133</v>
      </c>
      <c r="AJ440" s="6">
        <f ca="1">IF(NOT(ISNA(VLOOKUP($B440,INDIRECT(VLOOKUP($B440,'Exp Dates'!$E$4:$X$300,MATCH("M4",'Exp Dates'!$E$2:$X$2,0),1)&amp;"!$A$2:$k$600",1),AJ$1,0))),VLOOKUP($B440,INDIRECT(VLOOKUP($B440,'Exp Dates'!$E$4:$X$300,MATCH("M4",'Exp Dates'!$E$2:$X$2,0),1)&amp;"!$A$2:$k$600",1),AJ$1,0),0)</f>
        <v>0</v>
      </c>
      <c r="AK440" s="6">
        <f ca="1">IF(NOT(ISNA(VLOOKUP($B440,INDIRECT(VLOOKUP($B440,'Exp Dates'!$E$4:$X$300,MATCH("M5",'Exp Dates'!$E$2:$X$2,0),1)&amp;"!$A$2:$k$600",1),AK$1,0))),VLOOKUP($B440,INDIRECT(VLOOKUP($B440,'Exp Dates'!$E$4:$X$300,MATCH("M5",'Exp Dates'!$E$2:$X$2,0),1)&amp;"!$A$2:$k$600",1),AK$1,0),0)</f>
        <v>0</v>
      </c>
      <c r="AL440" s="6">
        <f ca="1">IF(NOT(ISNA(VLOOKUP($B440,INDIRECT(VLOOKUP($B440,'Exp Dates'!$E$4:$X$300,MATCH("M6",'Exp Dates'!$E$2:$X$2,0),1)&amp;"!$A$2:$k$600",1),AL$1,0))),VLOOKUP($B440,INDIRECT(VLOOKUP($B440,'Exp Dates'!$E$4:$X$300,MATCH("M6",'Exp Dates'!$E$2:$X$2,0),1)&amp;"!$A$2:$k$600",1),AL$1,0),0)</f>
        <v>1207</v>
      </c>
      <c r="AM440" s="6">
        <f ca="1">IF(NOT(ISNA(VLOOKUP($B440,INDIRECT(VLOOKUP($B440,'Exp Dates'!$E$4:$X$300,MATCH("M7",'Exp Dates'!$E$2:$X$2,0),1)&amp;"!$A$2:$k$600",1),AM$1,0))),VLOOKUP($B440,INDIRECT(VLOOKUP($B440,'Exp Dates'!$E$4:$X$300,MATCH("M7",'Exp Dates'!$E$2:$X$2,0),1)&amp;"!$A$2:$k$600",1),AM$1,0),0)</f>
        <v>0</v>
      </c>
      <c r="AN440" s="74">
        <f t="shared" ca="1" si="85"/>
        <v>3012930.0000000005</v>
      </c>
      <c r="AO440">
        <f ca="1">IF(NOT(ISNA(VLOOKUP($B440,INDIRECT(VLOOKUP($B440,'Exp Dates'!$E$4:$X$300,MATCH("M1",'Exp Dates'!$E$2:$X$2,0),1)&amp;"!$A$2:$k$600",1),AO$1,0))),VLOOKUP($B440,INDIRECT(VLOOKUP($B440,'Exp Dates'!$E$4:$X$300,MATCH("M1",'Exp Dates'!$E$2:$X$2,0),1)&amp;"!$A$2:$k$600",1),AO$1,0),0)</f>
        <v>0</v>
      </c>
      <c r="AP440">
        <f ca="1">IF(NOT(ISNA(VLOOKUP($B440,INDIRECT(VLOOKUP($B440,'Exp Dates'!$E$4:$X$300,MATCH("M2",'Exp Dates'!$E$2:$X$2,0),1)&amp;"!$A$2:$k$600",1),AP$1,0))),VLOOKUP($B440,INDIRECT(VLOOKUP($B440,'Exp Dates'!$E$4:$X$300,MATCH("M2",'Exp Dates'!$E$2:$X$2,0),1)&amp;"!$A$2:$k$600",1),AP$1,0),0)</f>
        <v>0</v>
      </c>
      <c r="AQ440">
        <f t="shared" ca="1" si="86"/>
        <v>0</v>
      </c>
      <c r="AR440">
        <f>VLOOKUP(B440,Master!B$2:L$5000,11,0)</f>
        <v>0.84358784284655308</v>
      </c>
    </row>
    <row r="441" spans="2:44" x14ac:dyDescent="0.25">
      <c r="B441" s="52">
        <f>Master!B441</f>
        <v>38706</v>
      </c>
      <c r="C441" s="11">
        <v>0.1</v>
      </c>
      <c r="D441" s="11">
        <f ca="1">IF(NOT(ISNA(VLOOKUP($B441,INDIRECT(VLOOKUP($B441,'Exp Dates'!$E$4:$X$250,MATCH("M1",'Exp Dates'!$E$2:$X$2,0),1)&amp;"!$A$2:$H$600",1),D$1,0))),VLOOKUP($B441,INDIRECT(VLOOKUP($B441,'Exp Dates'!$E$4:$X$250,MATCH("M1",'Exp Dates'!$E$2:$X$2,0),1)&amp;"!$A$2:$H$600",1),D$1,0)*$C441,VLOOKUP($B441,Interpolate!$B$3:$T$2004,MATCH("M1-I",Interpolate!$B$2:$T$2,0)))</f>
        <v>11.15</v>
      </c>
      <c r="E441" s="11">
        <f ca="1">IF(NOT(ISNA(VLOOKUP($B441,INDIRECT(VLOOKUP($B441,'Exp Dates'!$E$4:$X$250,MATCH("M2",'Exp Dates'!$E$2:$X$2,0),1)&amp;"!$A$2:$H$600",1),E$1,0))),VLOOKUP($B441,INDIRECT(VLOOKUP($B441,'Exp Dates'!$E$4:$X$250,MATCH("M2",'Exp Dates'!$E$2:$X$2,0),1)&amp;"!$A$2:$H$600",1),E$1,0)*$C441,VLOOKUP($B441,Interpolate!$B$3:$T$2004,MATCH("M2-I",Interpolate!$B$2:$T$2,0)))</f>
        <v>12.76</v>
      </c>
      <c r="F441" s="11">
        <f ca="1">IF(NOT(ISNA(VLOOKUP($B441,INDIRECT(VLOOKUP($B441,'Exp Dates'!$E$4:$X$250,MATCH("M3",'Exp Dates'!$E$2:$X$2,0),1)&amp;"!$A$2:$H$600",1),F$1,0))),VLOOKUP($B441,INDIRECT(VLOOKUP($B441,'Exp Dates'!$E$4:$X$250,MATCH("M3",'Exp Dates'!$E$2:$X$2,0),1)&amp;"!$A$2:$H$600",1),F$1,0)*$C441,VLOOKUP($B441,Interpolate!$B$3:$T$2004,MATCH("M3-I",Interpolate!$B$2:$T$2,0)))</f>
        <v>14.530000000000001</v>
      </c>
      <c r="G441" s="11">
        <f ca="1">IF(NOT(ISNA(VLOOKUP($B441,INDIRECT(VLOOKUP($B441,'Exp Dates'!$E$4:$X$250,MATCH("M4",'Exp Dates'!$E$2:$X$2,0),1)&amp;"!$A$2:$H$600",1),G$1,0))),VLOOKUP($B441,INDIRECT(VLOOKUP($B441,'Exp Dates'!$E$4:$X$250,MATCH("M4",'Exp Dates'!$E$2:$X$2,0),1)&amp;"!$A$2:$H$600",1),G$1,0)*$C441,VLOOKUP($B441,Interpolate!$B$3:$T$2004,MATCH("M4-I",Interpolate!$B$2:$T$2,0)))</f>
        <v>14.96256996641954</v>
      </c>
      <c r="H441" s="11">
        <f ca="1">IF(NOT(ISNA(VLOOKUP($B441,INDIRECT(VLOOKUP($B441,'Exp Dates'!$E$4:$X$250,MATCH("M5",'Exp Dates'!$E$2:$X$2,0),1)&amp;"!$A$2:$H$600",1),H$1,0))),VLOOKUP($B441,INDIRECT(VLOOKUP($B441,'Exp Dates'!$E$4:$X$250,MATCH("M5",'Exp Dates'!$E$2:$X$2,0),1)&amp;"!$A$2:$H$600",1),H$1,0)*$C441,VLOOKUP($B441,Interpolate!$B$3:$T$2004,MATCH("M5-I",Interpolate!$B$2:$T$2,0)))</f>
        <v>15.296348148060265</v>
      </c>
      <c r="I441" s="11">
        <f ca="1">IF(NOT(ISNA(VLOOKUP($B441,INDIRECT(VLOOKUP($B441,'Exp Dates'!$E$4:$X$250,MATCH("M6",'Exp Dates'!$E$2:$X$2,0),1)&amp;"!$A$2:$H$600",1),I$1,0))),VLOOKUP($B441,INDIRECT(VLOOKUP($B441,'Exp Dates'!$E$4:$X$250,MATCH("M6",'Exp Dates'!$E$2:$X$2,0),1)&amp;"!$A$2:$H$600",1),I$1,0)*$C441,VLOOKUP($B441,Interpolate!$B$3:$T$2004,MATCH("M6-I",Interpolate!$B$2:$T$2,0)))</f>
        <v>15.64</v>
      </c>
      <c r="J441" s="11">
        <f ca="1">IF(NOT(ISNA(VLOOKUP($B441,INDIRECT(VLOOKUP($B441,'Exp Dates'!$E$4:$X$250,MATCH("M7",'Exp Dates'!$E$2:$X$2,0),1)&amp;"!$A$2:$H$600",1),J$1,0))),VLOOKUP($B441,INDIRECT(VLOOKUP($B441,'Exp Dates'!$E$4:$X$250,MATCH("M7",'Exp Dates'!$E$2:$X$2,0),1)&amp;"!$A$2:$H$600",1),J$1,0)*$C441,VLOOKUP($B441,Interpolate!$B$3:$T$2004,MATCH("M7-I",Interpolate!$B$2:$T$2,0)))</f>
        <v>16.042668107269439</v>
      </c>
      <c r="K441" s="6">
        <f ca="1">IF(NOT(ISNA(VLOOKUP($B441,INDIRECT(VLOOKUP($B441,'Exp Dates'!$E$4:$X$250,MATCH("M1",'Exp Dates'!$E$2:$X$2,0),1)&amp;"!$A$2:$k$600",1),K$1,0))),VLOOKUP($B441,INDIRECT(VLOOKUP($B441,'Exp Dates'!$E$4:$X$250,MATCH("M1",'Exp Dates'!$E$2:$X$2,0),1)&amp;"!$A$2:$k$600",1),K$1,0),0)</f>
        <v>301</v>
      </c>
      <c r="L441" s="6">
        <f ca="1">IF(NOT(ISNA(VLOOKUP($B441,INDIRECT(VLOOKUP($B441,'Exp Dates'!$E$4:$X$250,MATCH("M2",'Exp Dates'!$E$2:$X$2,0),1)&amp;"!$A$2:$k$600",1),L$1,0))),VLOOKUP($B441,INDIRECT(VLOOKUP($B441,'Exp Dates'!$E$4:$X$250,MATCH("M2",'Exp Dates'!$E$2:$X$2,0),1)&amp;"!$A$2:$k$600",1),L$1,0),0)</f>
        <v>171</v>
      </c>
      <c r="M441" s="6">
        <f ca="1">IF(NOT(ISNA(VLOOKUP($B441,INDIRECT(VLOOKUP($B441,'Exp Dates'!$E$4:$X$250,MATCH("M3",'Exp Dates'!$E$2:$X$2,0),1)&amp;"!$A$2:$k$600",1),M$1,0))),VLOOKUP($B441,INDIRECT(VLOOKUP($B441,'Exp Dates'!$E$4:$X$250,MATCH("M3",'Exp Dates'!$E$2:$X$2,0),1)&amp;"!$A$2:$k$600",1),M$1,0),0)</f>
        <v>73</v>
      </c>
      <c r="N441" s="6">
        <f ca="1">IF(NOT(ISNA(VLOOKUP($B441,INDIRECT(VLOOKUP($B441,'Exp Dates'!$E$4:$X$250,MATCH("M4",'Exp Dates'!$E$2:$X$2,0),1)&amp;"!$A$2:$k$600",1),N$1,0))),VLOOKUP($B441,INDIRECT(VLOOKUP($B441,'Exp Dates'!$E$4:$X$250,MATCH("M4",'Exp Dates'!$E$2:$X$2,0),1)&amp;"!$A$2:$k$600",1),N$1,0),0)</f>
        <v>0</v>
      </c>
      <c r="O441" s="6">
        <f ca="1">IF(NOT(ISNA(VLOOKUP($B441,INDIRECT(VLOOKUP($B441,'Exp Dates'!$E$4:$X$250,MATCH("M5",'Exp Dates'!$E$2:$X$2,0),1)&amp;"!$A$2:$k$600",1),O$1,0))),VLOOKUP($B441,INDIRECT(VLOOKUP($B441,'Exp Dates'!$E$4:$X$250,MATCH("M5",'Exp Dates'!$E$2:$X$2,0),1)&amp;"!$A$2:$k$600",1),O$1,0),0)</f>
        <v>0</v>
      </c>
      <c r="P441" s="6">
        <f ca="1">IF(NOT(ISNA(VLOOKUP($B441,INDIRECT(VLOOKUP($B441,'Exp Dates'!$E$4:$X$250,MATCH("M6",'Exp Dates'!$E$2:$X$2,0),1)&amp;"!$A$2:$k$600",1),P$1,0))),VLOOKUP($B441,INDIRECT(VLOOKUP($B441,'Exp Dates'!$E$4:$X$250,MATCH("M6",'Exp Dates'!$E$2:$X$2,0),1)&amp;"!$A$2:$k$600",1),P$1,0),0)</f>
        <v>5</v>
      </c>
      <c r="Q441" s="6">
        <f ca="1">IF(NOT(ISNA(VLOOKUP($B441,INDIRECT(VLOOKUP($B441,'Exp Dates'!$E$4:$X$250,MATCH("M7",'Exp Dates'!$E$2:$X$2,0),1)&amp;"!$A$2:$k$600",1),Q$1,0))),VLOOKUP($B441,INDIRECT(VLOOKUP($B441,'Exp Dates'!$E$4:$X$250,MATCH("M7",'Exp Dates'!$E$2:$X$2,0),1)&amp;"!$A$2:$k$600",1),Q$1,0),0)</f>
        <v>0</v>
      </c>
      <c r="R441" s="6">
        <f t="shared" ca="1" si="75"/>
        <v>472</v>
      </c>
      <c r="S441" s="6">
        <f t="shared" ca="1" si="77"/>
        <v>1930</v>
      </c>
      <c r="T441" s="6">
        <f t="shared" ca="1" si="78"/>
        <v>21970.3</v>
      </c>
      <c r="U441" s="6">
        <f t="shared" ca="1" si="79"/>
        <v>1207</v>
      </c>
      <c r="V441" s="6">
        <f t="shared" ca="1" si="80"/>
        <v>18877.48</v>
      </c>
      <c r="W441" s="11">
        <f t="shared" ca="1" si="81"/>
        <v>1.1638364866497011</v>
      </c>
      <c r="X441">
        <f ca="1">Master!AD441</f>
        <v>1.7066666666666674E-2</v>
      </c>
      <c r="Y441" s="6">
        <f t="shared" ca="1" si="82"/>
        <v>550</v>
      </c>
      <c r="Z441" s="6">
        <f t="shared" ca="1" si="83"/>
        <v>1207</v>
      </c>
      <c r="AA441" s="6">
        <f t="shared" ca="1" si="76"/>
        <v>9332</v>
      </c>
      <c r="AB441" s="11">
        <f>VLOOKUP(B441,Master!B$3:N$10000,9,0)</f>
        <v>11.19</v>
      </c>
      <c r="AC441" s="11">
        <v>12.823214285714286</v>
      </c>
      <c r="AD441" s="11">
        <v>10.926785714285714</v>
      </c>
      <c r="AE441" s="11">
        <f t="shared" si="84"/>
        <v>1.6332142857142866</v>
      </c>
      <c r="AF441" s="11">
        <f>Master!N441</f>
        <v>1259.6199999999999</v>
      </c>
      <c r="AG441" s="6">
        <f ca="1">IF(NOT(ISNA(VLOOKUP($B441,INDIRECT(VLOOKUP($B441,'Exp Dates'!$E$4:$X$300,MATCH("M1",'Exp Dates'!$E$2:$X$2,0),1)&amp;"!$A$2:$k$600",1),AG$1,0))),VLOOKUP($B441,INDIRECT(VLOOKUP($B441,'Exp Dates'!$E$4:$X$300,MATCH("M1",'Exp Dates'!$E$2:$X$2,0),1)&amp;"!$A$2:$k$600",1),AG$1,0),0)</f>
        <v>1650</v>
      </c>
      <c r="AH441" s="6">
        <f ca="1">IF(NOT(ISNA(VLOOKUP($B441,INDIRECT(VLOOKUP($B441,'Exp Dates'!$E$4:$X$300,MATCH("M2",'Exp Dates'!$E$2:$X$2,0),1)&amp;"!$A$2:$k$600",1),AH$1,0))),VLOOKUP($B441,INDIRECT(VLOOKUP($B441,'Exp Dates'!$E$4:$X$300,MATCH("M2",'Exp Dates'!$E$2:$X$2,0),1)&amp;"!$A$2:$k$600",1),AH$1,0),0)</f>
        <v>280</v>
      </c>
      <c r="AI441" s="6">
        <f ca="1">IF(NOT(ISNA(VLOOKUP($B441,INDIRECT(VLOOKUP($B441,'Exp Dates'!$E$4:$X$300,MATCH("M3",'Exp Dates'!$E$2:$X$2,0),1)&amp;"!$A$2:$k$600",1),AI$1,0))),VLOOKUP($B441,INDIRECT(VLOOKUP($B441,'Exp Dates'!$E$4:$X$300,MATCH("M3",'Exp Dates'!$E$2:$X$2,0),1)&amp;"!$A$2:$k$600",1),AI$1,0),0)</f>
        <v>6195</v>
      </c>
      <c r="AJ441" s="6">
        <f ca="1">IF(NOT(ISNA(VLOOKUP($B441,INDIRECT(VLOOKUP($B441,'Exp Dates'!$E$4:$X$300,MATCH("M4",'Exp Dates'!$E$2:$X$2,0),1)&amp;"!$A$2:$k$600",1),AJ$1,0))),VLOOKUP($B441,INDIRECT(VLOOKUP($B441,'Exp Dates'!$E$4:$X$300,MATCH("M4",'Exp Dates'!$E$2:$X$2,0),1)&amp;"!$A$2:$k$600",1),AJ$1,0),0)</f>
        <v>0</v>
      </c>
      <c r="AK441" s="6">
        <f ca="1">IF(NOT(ISNA(VLOOKUP($B441,INDIRECT(VLOOKUP($B441,'Exp Dates'!$E$4:$X$300,MATCH("M5",'Exp Dates'!$E$2:$X$2,0),1)&amp;"!$A$2:$k$600",1),AK$1,0))),VLOOKUP($B441,INDIRECT(VLOOKUP($B441,'Exp Dates'!$E$4:$X$300,MATCH("M5",'Exp Dates'!$E$2:$X$2,0),1)&amp;"!$A$2:$k$600",1),AK$1,0),0)</f>
        <v>0</v>
      </c>
      <c r="AL441" s="6">
        <f ca="1">IF(NOT(ISNA(VLOOKUP($B441,INDIRECT(VLOOKUP($B441,'Exp Dates'!$E$4:$X$300,MATCH("M6",'Exp Dates'!$E$2:$X$2,0),1)&amp;"!$A$2:$k$600",1),AL$1,0))),VLOOKUP($B441,INDIRECT(VLOOKUP($B441,'Exp Dates'!$E$4:$X$300,MATCH("M6",'Exp Dates'!$E$2:$X$2,0),1)&amp;"!$A$2:$k$600",1),AL$1,0),0)</f>
        <v>1207</v>
      </c>
      <c r="AM441" s="6">
        <f ca="1">IF(NOT(ISNA(VLOOKUP($B441,INDIRECT(VLOOKUP($B441,'Exp Dates'!$E$4:$X$300,MATCH("M7",'Exp Dates'!$E$2:$X$2,0),1)&amp;"!$A$2:$k$600",1),AM$1,0))),VLOOKUP($B441,INDIRECT(VLOOKUP($B441,'Exp Dates'!$E$4:$X$300,MATCH("M7",'Exp Dates'!$E$2:$X$2,0),1)&amp;"!$A$2:$k$600",1),AM$1,0),0)</f>
        <v>0</v>
      </c>
      <c r="AN441" s="74">
        <f t="shared" ca="1" si="85"/>
        <v>6677000.0000000009</v>
      </c>
      <c r="AO441">
        <f ca="1">IF(NOT(ISNA(VLOOKUP($B441,INDIRECT(VLOOKUP($B441,'Exp Dates'!$E$4:$X$300,MATCH("M1",'Exp Dates'!$E$2:$X$2,0),1)&amp;"!$A$2:$k$600",1),AO$1,0))),VLOOKUP($B441,INDIRECT(VLOOKUP($B441,'Exp Dates'!$E$4:$X$300,MATCH("M1",'Exp Dates'!$E$2:$X$2,0),1)&amp;"!$A$2:$k$600",1),AO$1,0),0)</f>
        <v>0</v>
      </c>
      <c r="AP441">
        <f ca="1">IF(NOT(ISNA(VLOOKUP($B441,INDIRECT(VLOOKUP($B441,'Exp Dates'!$E$4:$X$300,MATCH("M2",'Exp Dates'!$E$2:$X$2,0),1)&amp;"!$A$2:$k$600",1),AP$1,0))),VLOOKUP($B441,INDIRECT(VLOOKUP($B441,'Exp Dates'!$E$4:$X$300,MATCH("M2",'Exp Dates'!$E$2:$X$2,0),1)&amp;"!$A$2:$k$600",1),AP$1,0),0)</f>
        <v>0</v>
      </c>
      <c r="AQ441">
        <f t="shared" ca="1" si="86"/>
        <v>0</v>
      </c>
      <c r="AR441">
        <f>VLOOKUP(B441,Master!B$2:L$5000,11,0)</f>
        <v>0.83569828230022403</v>
      </c>
    </row>
    <row r="442" spans="2:44" x14ac:dyDescent="0.25">
      <c r="B442" s="52">
        <f>Master!B442</f>
        <v>38707</v>
      </c>
      <c r="C442" s="11">
        <v>0.1</v>
      </c>
      <c r="D442" s="11">
        <f ca="1">IF(NOT(ISNA(VLOOKUP($B442,INDIRECT(VLOOKUP($B442,'Exp Dates'!$E$4:$X$250,MATCH("M1",'Exp Dates'!$E$2:$X$2,0),1)&amp;"!$A$2:$H$600",1),D$1,0))),VLOOKUP($B442,INDIRECT(VLOOKUP($B442,'Exp Dates'!$E$4:$X$250,MATCH("M1",'Exp Dates'!$E$2:$X$2,0),1)&amp;"!$A$2:$H$600",1),D$1,0)*$C442,VLOOKUP($B442,Interpolate!$B$3:$T$2004,MATCH("M1-I",Interpolate!$B$2:$T$2,0)))</f>
        <v>12.590000000000002</v>
      </c>
      <c r="E442" s="11">
        <f ca="1">IF(NOT(ISNA(VLOOKUP($B442,INDIRECT(VLOOKUP($B442,'Exp Dates'!$E$4:$X$250,MATCH("M2",'Exp Dates'!$E$2:$X$2,0),1)&amp;"!$A$2:$H$600",1),E$1,0))),VLOOKUP($B442,INDIRECT(VLOOKUP($B442,'Exp Dates'!$E$4:$X$250,MATCH("M2",'Exp Dates'!$E$2:$X$2,0),1)&amp;"!$A$2:$H$600",1),E$1,0)*$C442,VLOOKUP($B442,Interpolate!$B$3:$T$2004,MATCH("M2-I",Interpolate!$B$2:$T$2,0)))</f>
        <v>14.330000000000002</v>
      </c>
      <c r="F442" s="11">
        <f ca="1">IF(NOT(ISNA(VLOOKUP($B442,INDIRECT(VLOOKUP($B442,'Exp Dates'!$E$4:$X$250,MATCH("M3",'Exp Dates'!$E$2:$X$2,0),1)&amp;"!$A$2:$H$600",1),F$1,0))),VLOOKUP($B442,INDIRECT(VLOOKUP($B442,'Exp Dates'!$E$4:$X$250,MATCH("M3",'Exp Dates'!$E$2:$X$2,0),1)&amp;"!$A$2:$H$600",1),F$1,0)*$C442,VLOOKUP($B442,Interpolate!$B$3:$T$2004,MATCH("M3-I",Interpolate!$B$2:$T$2,0)))</f>
        <v>14.802619620156685</v>
      </c>
      <c r="G442" s="11">
        <f ca="1">IF(NOT(ISNA(VLOOKUP($B442,INDIRECT(VLOOKUP($B442,'Exp Dates'!$E$4:$X$250,MATCH("M4",'Exp Dates'!$E$2:$X$2,0),1)&amp;"!$A$2:$H$600",1),G$1,0))),VLOOKUP($B442,INDIRECT(VLOOKUP($B442,'Exp Dates'!$E$4:$X$250,MATCH("M4",'Exp Dates'!$E$2:$X$2,0),1)&amp;"!$A$2:$H$600",1),G$1,0)*$C442,VLOOKUP($B442,Interpolate!$B$3:$T$2004,MATCH("M4-I",Interpolate!$B$2:$T$2,0)))</f>
        <v>15.166335318201527</v>
      </c>
      <c r="H442" s="11">
        <f ca="1">IF(NOT(ISNA(VLOOKUP($B442,INDIRECT(VLOOKUP($B442,'Exp Dates'!$E$4:$X$250,MATCH("M5",'Exp Dates'!$E$2:$X$2,0),1)&amp;"!$A$2:$H$600",1),H$1,0))),VLOOKUP($B442,INDIRECT(VLOOKUP($B442,'Exp Dates'!$E$4:$X$250,MATCH("M5",'Exp Dates'!$E$2:$X$2,0),1)&amp;"!$A$2:$H$600",1),H$1,0)*$C442,VLOOKUP($B442,Interpolate!$B$3:$T$2004,MATCH("M5-I",Interpolate!$B$2:$T$2,0)))</f>
        <v>15.540000000000001</v>
      </c>
      <c r="I442" s="11">
        <f ca="1">IF(NOT(ISNA(VLOOKUP($B442,INDIRECT(VLOOKUP($B442,'Exp Dates'!$E$4:$X$250,MATCH("M6",'Exp Dates'!$E$2:$X$2,0),1)&amp;"!$A$2:$H$600",1),I$1,0))),VLOOKUP($B442,INDIRECT(VLOOKUP($B442,'Exp Dates'!$E$4:$X$250,MATCH("M6",'Exp Dates'!$E$2:$X$2,0),1)&amp;"!$A$2:$H$600",1),I$1,0)*$C442,VLOOKUP($B442,Interpolate!$B$3:$T$2004,MATCH("M6-I",Interpolate!$B$2:$T$2,0)))</f>
        <v>15.976866013678892</v>
      </c>
      <c r="J442" s="11">
        <f ca="1">IF(NOT(ISNA(VLOOKUP($B442,INDIRECT(VLOOKUP($B442,'Exp Dates'!$E$4:$X$250,MATCH("M7",'Exp Dates'!$E$2:$X$2,0),1)&amp;"!$A$2:$H$600",1),J$1,0))),VLOOKUP($B442,INDIRECT(VLOOKUP($B442,'Exp Dates'!$E$4:$X$250,MATCH("M7",'Exp Dates'!$E$2:$X$2,0),1)&amp;"!$A$2:$H$600",1),J$1,0)*$C442,VLOOKUP($B442,Interpolate!$B$3:$T$2004,MATCH("M7-I",Interpolate!$B$2:$T$2,0)))</f>
        <v>16.314423893724442</v>
      </c>
      <c r="K442" s="6">
        <f ca="1">IF(NOT(ISNA(VLOOKUP($B442,INDIRECT(VLOOKUP($B442,'Exp Dates'!$E$4:$X$250,MATCH("M1",'Exp Dates'!$E$2:$X$2,0),1)&amp;"!$A$2:$k$600",1),K$1,0))),VLOOKUP($B442,INDIRECT(VLOOKUP($B442,'Exp Dates'!$E$4:$X$250,MATCH("M1",'Exp Dates'!$E$2:$X$2,0),1)&amp;"!$A$2:$k$600",1),K$1,0),0)</f>
        <v>103</v>
      </c>
      <c r="L442" s="6">
        <f ca="1">IF(NOT(ISNA(VLOOKUP($B442,INDIRECT(VLOOKUP($B442,'Exp Dates'!$E$4:$X$250,MATCH("M2",'Exp Dates'!$E$2:$X$2,0),1)&amp;"!$A$2:$k$600",1),L$1,0))),VLOOKUP($B442,INDIRECT(VLOOKUP($B442,'Exp Dates'!$E$4:$X$250,MATCH("M2",'Exp Dates'!$E$2:$X$2,0),1)&amp;"!$A$2:$k$600",1),L$1,0),0)</f>
        <v>62</v>
      </c>
      <c r="M442" s="6">
        <f ca="1">IF(NOT(ISNA(VLOOKUP($B442,INDIRECT(VLOOKUP($B442,'Exp Dates'!$E$4:$X$250,MATCH("M3",'Exp Dates'!$E$2:$X$2,0),1)&amp;"!$A$2:$k$600",1),M$1,0))),VLOOKUP($B442,INDIRECT(VLOOKUP($B442,'Exp Dates'!$E$4:$X$250,MATCH("M3",'Exp Dates'!$E$2:$X$2,0),1)&amp;"!$A$2:$k$600",1),M$1,0),0)</f>
        <v>0</v>
      </c>
      <c r="N442" s="6">
        <f ca="1">IF(NOT(ISNA(VLOOKUP($B442,INDIRECT(VLOOKUP($B442,'Exp Dates'!$E$4:$X$250,MATCH("M4",'Exp Dates'!$E$2:$X$2,0),1)&amp;"!$A$2:$k$600",1),N$1,0))),VLOOKUP($B442,INDIRECT(VLOOKUP($B442,'Exp Dates'!$E$4:$X$250,MATCH("M4",'Exp Dates'!$E$2:$X$2,0),1)&amp;"!$A$2:$k$600",1),N$1,0),0)</f>
        <v>0</v>
      </c>
      <c r="O442" s="6">
        <f ca="1">IF(NOT(ISNA(VLOOKUP($B442,INDIRECT(VLOOKUP($B442,'Exp Dates'!$E$4:$X$250,MATCH("M5",'Exp Dates'!$E$2:$X$2,0),1)&amp;"!$A$2:$k$600",1),O$1,0))),VLOOKUP($B442,INDIRECT(VLOOKUP($B442,'Exp Dates'!$E$4:$X$250,MATCH("M5",'Exp Dates'!$E$2:$X$2,0),1)&amp;"!$A$2:$k$600",1),O$1,0),0)</f>
        <v>12</v>
      </c>
      <c r="P442" s="6">
        <f ca="1">IF(NOT(ISNA(VLOOKUP($B442,INDIRECT(VLOOKUP($B442,'Exp Dates'!$E$4:$X$250,MATCH("M6",'Exp Dates'!$E$2:$X$2,0),1)&amp;"!$A$2:$k$600",1),P$1,0))),VLOOKUP($B442,INDIRECT(VLOOKUP($B442,'Exp Dates'!$E$4:$X$250,MATCH("M6",'Exp Dates'!$E$2:$X$2,0),1)&amp;"!$A$2:$k$600",1),P$1,0),0)</f>
        <v>0</v>
      </c>
      <c r="Q442" s="6">
        <f ca="1">IF(NOT(ISNA(VLOOKUP($B442,INDIRECT(VLOOKUP($B442,'Exp Dates'!$E$4:$X$250,MATCH("M7",'Exp Dates'!$E$2:$X$2,0),1)&amp;"!$A$2:$k$600",1),Q$1,0))),VLOOKUP($B442,INDIRECT(VLOOKUP($B442,'Exp Dates'!$E$4:$X$250,MATCH("M7",'Exp Dates'!$E$2:$X$2,0),1)&amp;"!$A$2:$k$600",1),Q$1,0),0)</f>
        <v>0</v>
      </c>
      <c r="R442" s="6">
        <f t="shared" ca="1" si="75"/>
        <v>165</v>
      </c>
      <c r="S442" s="6">
        <f t="shared" ca="1" si="77"/>
        <v>6580</v>
      </c>
      <c r="T442" s="6">
        <f t="shared" ca="1" si="78"/>
        <v>93687.62000000001</v>
      </c>
      <c r="U442" s="6">
        <f t="shared" ca="1" si="79"/>
        <v>1207</v>
      </c>
      <c r="V442" s="6">
        <f t="shared" ca="1" si="80"/>
        <v>18756.780000000002</v>
      </c>
      <c r="W442" s="11">
        <f t="shared" ca="1" si="81"/>
        <v>4.994866922787387</v>
      </c>
      <c r="X442">
        <f ca="1">Master!AD442</f>
        <v>1.8480952380952383E-2</v>
      </c>
      <c r="Y442" s="6">
        <f t="shared" ca="1" si="82"/>
        <v>177</v>
      </c>
      <c r="Z442" s="6">
        <f t="shared" ca="1" si="83"/>
        <v>1207</v>
      </c>
      <c r="AA442" s="6">
        <f t="shared" ca="1" si="76"/>
        <v>7787</v>
      </c>
      <c r="AB442" s="11">
        <f>VLOOKUP(B442,Master!B$3:N$10000,9,0)</f>
        <v>10.81</v>
      </c>
      <c r="AC442" s="11">
        <v>12.714285714285714</v>
      </c>
      <c r="AD442" s="11">
        <v>10.85</v>
      </c>
      <c r="AE442" s="11">
        <f t="shared" si="84"/>
        <v>1.904285714285713</v>
      </c>
      <c r="AF442" s="11">
        <f>Master!N442</f>
        <v>1262.79</v>
      </c>
      <c r="AG442" s="6">
        <f ca="1">IF(NOT(ISNA(VLOOKUP($B442,INDIRECT(VLOOKUP($B442,'Exp Dates'!$E$4:$X$300,MATCH("M1",'Exp Dates'!$E$2:$X$2,0),1)&amp;"!$A$2:$k$600",1),AG$1,0))),VLOOKUP($B442,INDIRECT(VLOOKUP($B442,'Exp Dates'!$E$4:$X$300,MATCH("M1",'Exp Dates'!$E$2:$X$2,0),1)&amp;"!$A$2:$k$600",1),AG$1,0),0)</f>
        <v>347</v>
      </c>
      <c r="AH442" s="6">
        <f ca="1">IF(NOT(ISNA(VLOOKUP($B442,INDIRECT(VLOOKUP($B442,'Exp Dates'!$E$4:$X$300,MATCH("M2",'Exp Dates'!$E$2:$X$2,0),1)&amp;"!$A$2:$k$600",1),AH$1,0))),VLOOKUP($B442,INDIRECT(VLOOKUP($B442,'Exp Dates'!$E$4:$X$300,MATCH("M2",'Exp Dates'!$E$2:$X$2,0),1)&amp;"!$A$2:$k$600",1),AH$1,0),0)</f>
        <v>6233</v>
      </c>
      <c r="AI442" s="6">
        <f ca="1">IF(NOT(ISNA(VLOOKUP($B442,INDIRECT(VLOOKUP($B442,'Exp Dates'!$E$4:$X$300,MATCH("M3",'Exp Dates'!$E$2:$X$2,0),1)&amp;"!$A$2:$k$600",1),AI$1,0))),VLOOKUP($B442,INDIRECT(VLOOKUP($B442,'Exp Dates'!$E$4:$X$300,MATCH("M3",'Exp Dates'!$E$2:$X$2,0),1)&amp;"!$A$2:$k$600",1),AI$1,0),0)</f>
        <v>0</v>
      </c>
      <c r="AJ442" s="6">
        <f ca="1">IF(NOT(ISNA(VLOOKUP($B442,INDIRECT(VLOOKUP($B442,'Exp Dates'!$E$4:$X$300,MATCH("M4",'Exp Dates'!$E$2:$X$2,0),1)&amp;"!$A$2:$k$600",1),AJ$1,0))),VLOOKUP($B442,INDIRECT(VLOOKUP($B442,'Exp Dates'!$E$4:$X$300,MATCH("M4",'Exp Dates'!$E$2:$X$2,0),1)&amp;"!$A$2:$k$600",1),AJ$1,0),0)</f>
        <v>0</v>
      </c>
      <c r="AK442" s="6">
        <f ca="1">IF(NOT(ISNA(VLOOKUP($B442,INDIRECT(VLOOKUP($B442,'Exp Dates'!$E$4:$X$300,MATCH("M5",'Exp Dates'!$E$2:$X$2,0),1)&amp;"!$A$2:$k$600",1),AK$1,0))),VLOOKUP($B442,INDIRECT(VLOOKUP($B442,'Exp Dates'!$E$4:$X$300,MATCH("M5",'Exp Dates'!$E$2:$X$2,0),1)&amp;"!$A$2:$k$600",1),AK$1,0),0)</f>
        <v>1207</v>
      </c>
      <c r="AL442" s="6">
        <f ca="1">IF(NOT(ISNA(VLOOKUP($B442,INDIRECT(VLOOKUP($B442,'Exp Dates'!$E$4:$X$300,MATCH("M6",'Exp Dates'!$E$2:$X$2,0),1)&amp;"!$A$2:$k$600",1),AL$1,0))),VLOOKUP($B442,INDIRECT(VLOOKUP($B442,'Exp Dates'!$E$4:$X$300,MATCH("M6",'Exp Dates'!$E$2:$X$2,0),1)&amp;"!$A$2:$k$600",1),AL$1,0),0)</f>
        <v>0</v>
      </c>
      <c r="AM442" s="6">
        <f ca="1">IF(NOT(ISNA(VLOOKUP($B442,INDIRECT(VLOOKUP($B442,'Exp Dates'!$E$4:$X$300,MATCH("M7",'Exp Dates'!$E$2:$X$2,0),1)&amp;"!$A$2:$k$600",1),AM$1,0))),VLOOKUP($B442,INDIRECT(VLOOKUP($B442,'Exp Dates'!$E$4:$X$300,MATCH("M7",'Exp Dates'!$E$2:$X$2,0),1)&amp;"!$A$2:$k$600",1),AM$1,0),0)</f>
        <v>0</v>
      </c>
      <c r="AN442" s="74">
        <f t="shared" ca="1" si="85"/>
        <v>2371710.0000000005</v>
      </c>
      <c r="AO442">
        <f ca="1">IF(NOT(ISNA(VLOOKUP($B442,INDIRECT(VLOOKUP($B442,'Exp Dates'!$E$4:$X$300,MATCH("M1",'Exp Dates'!$E$2:$X$2,0),1)&amp;"!$A$2:$k$600",1),AO$1,0))),VLOOKUP($B442,INDIRECT(VLOOKUP($B442,'Exp Dates'!$E$4:$X$300,MATCH("M1",'Exp Dates'!$E$2:$X$2,0),1)&amp;"!$A$2:$k$600",1),AO$1,0),0)</f>
        <v>0</v>
      </c>
      <c r="AP442">
        <f ca="1">IF(NOT(ISNA(VLOOKUP($B442,INDIRECT(VLOOKUP($B442,'Exp Dates'!$E$4:$X$300,MATCH("M2",'Exp Dates'!$E$2:$X$2,0),1)&amp;"!$A$2:$k$600",1),AP$1,0))),VLOOKUP($B442,INDIRECT(VLOOKUP($B442,'Exp Dates'!$E$4:$X$300,MATCH("M2",'Exp Dates'!$E$2:$X$2,0),1)&amp;"!$A$2:$k$600",1),AP$1,0),0)</f>
        <v>0</v>
      </c>
      <c r="AQ442">
        <f t="shared" ca="1" si="86"/>
        <v>0</v>
      </c>
      <c r="AR442">
        <f>VLOOKUP(B442,Master!B$2:L$5000,11,0)</f>
        <v>0.81956027293404099</v>
      </c>
    </row>
    <row r="443" spans="2:44" x14ac:dyDescent="0.25">
      <c r="B443" s="52">
        <f>Master!B443</f>
        <v>38708</v>
      </c>
      <c r="C443" s="11">
        <v>0.1</v>
      </c>
      <c r="D443" s="11">
        <f ca="1">IF(NOT(ISNA(VLOOKUP($B443,INDIRECT(VLOOKUP($B443,'Exp Dates'!$E$4:$X$250,MATCH("M1",'Exp Dates'!$E$2:$X$2,0),1)&amp;"!$A$2:$H$600",1),D$1,0))),VLOOKUP($B443,INDIRECT(VLOOKUP($B443,'Exp Dates'!$E$4:$X$250,MATCH("M1",'Exp Dates'!$E$2:$X$2,0),1)&amp;"!$A$2:$H$600",1),D$1,0)*$C443,VLOOKUP($B443,Interpolate!$B$3:$T$2004,MATCH("M1-I",Interpolate!$B$2:$T$2,0)))</f>
        <v>12.48</v>
      </c>
      <c r="E443" s="11">
        <f ca="1">IF(NOT(ISNA(VLOOKUP($B443,INDIRECT(VLOOKUP($B443,'Exp Dates'!$E$4:$X$250,MATCH("M2",'Exp Dates'!$E$2:$X$2,0),1)&amp;"!$A$2:$H$600",1),E$1,0))),VLOOKUP($B443,INDIRECT(VLOOKUP($B443,'Exp Dates'!$E$4:$X$250,MATCH("M2",'Exp Dates'!$E$2:$X$2,0),1)&amp;"!$A$2:$H$600",1),E$1,0)*$C443,VLOOKUP($B443,Interpolate!$B$3:$T$2004,MATCH("M2-I",Interpolate!$B$2:$T$2,0)))</f>
        <v>14.180000000000001</v>
      </c>
      <c r="F443" s="11">
        <f ca="1">IF(NOT(ISNA(VLOOKUP($B443,INDIRECT(VLOOKUP($B443,'Exp Dates'!$E$4:$X$250,MATCH("M3",'Exp Dates'!$E$2:$X$2,0),1)&amp;"!$A$2:$H$600",1),F$1,0))),VLOOKUP($B443,INDIRECT(VLOOKUP($B443,'Exp Dates'!$E$4:$X$250,MATCH("M3",'Exp Dates'!$E$2:$X$2,0),1)&amp;"!$A$2:$H$600",1),F$1,0)*$C443,VLOOKUP($B443,Interpolate!$B$3:$T$2004,MATCH("M3-I",Interpolate!$B$2:$T$2,0)))</f>
        <v>14.688810772311077</v>
      </c>
      <c r="G443" s="11">
        <f ca="1">IF(NOT(ISNA(VLOOKUP($B443,INDIRECT(VLOOKUP($B443,'Exp Dates'!$E$4:$X$250,MATCH("M4",'Exp Dates'!$E$2:$X$2,0),1)&amp;"!$A$2:$H$600",1),G$1,0))),VLOOKUP($B443,INDIRECT(VLOOKUP($B443,'Exp Dates'!$E$4:$X$250,MATCH("M4",'Exp Dates'!$E$2:$X$2,0),1)&amp;"!$A$2:$H$600",1),G$1,0)*$C443,VLOOKUP($B443,Interpolate!$B$3:$T$2004,MATCH("M4-I",Interpolate!$B$2:$T$2,0)))</f>
        <v>15.079448434189002</v>
      </c>
      <c r="H443" s="11">
        <f ca="1">IF(NOT(ISNA(VLOOKUP($B443,INDIRECT(VLOOKUP($B443,'Exp Dates'!$E$4:$X$250,MATCH("M5",'Exp Dates'!$E$2:$X$2,0),1)&amp;"!$A$2:$H$600",1),H$1,0))),VLOOKUP($B443,INDIRECT(VLOOKUP($B443,'Exp Dates'!$E$4:$X$250,MATCH("M5",'Exp Dates'!$E$2:$X$2,0),1)&amp;"!$A$2:$H$600",1),H$1,0)*$C443,VLOOKUP($B443,Interpolate!$B$3:$T$2004,MATCH("M5-I",Interpolate!$B$2:$T$2,0)))</f>
        <v>15.480000000000002</v>
      </c>
      <c r="I443" s="11">
        <f ca="1">IF(NOT(ISNA(VLOOKUP($B443,INDIRECT(VLOOKUP($B443,'Exp Dates'!$E$4:$X$250,MATCH("M6",'Exp Dates'!$E$2:$X$2,0),1)&amp;"!$A$2:$H$600",1),I$1,0))),VLOOKUP($B443,INDIRECT(VLOOKUP($B443,'Exp Dates'!$E$4:$X$250,MATCH("M6",'Exp Dates'!$E$2:$X$2,0),1)&amp;"!$A$2:$H$600",1),I$1,0)*$C443,VLOOKUP($B443,Interpolate!$B$3:$T$2004,MATCH("M6-I",Interpolate!$B$2:$T$2,0)))</f>
        <v>15.754249615655485</v>
      </c>
      <c r="J443" s="11">
        <f ca="1">IF(NOT(ISNA(VLOOKUP($B443,INDIRECT(VLOOKUP($B443,'Exp Dates'!$E$4:$X$250,MATCH("M7",'Exp Dates'!$E$2:$X$2,0),1)&amp;"!$A$2:$H$600",1),J$1,0))),VLOOKUP($B443,INDIRECT(VLOOKUP($B443,'Exp Dates'!$E$4:$X$250,MATCH("M7",'Exp Dates'!$E$2:$X$2,0),1)&amp;"!$A$2:$H$600",1),J$1,0)*$C443,VLOOKUP($B443,Interpolate!$B$3:$T$2004,MATCH("M7-I",Interpolate!$B$2:$T$2,0)))</f>
        <v>15.968023751851153</v>
      </c>
      <c r="K443" s="6">
        <f ca="1">IF(NOT(ISNA(VLOOKUP($B443,INDIRECT(VLOOKUP($B443,'Exp Dates'!$E$4:$X$250,MATCH("M1",'Exp Dates'!$E$2:$X$2,0),1)&amp;"!$A$2:$k$600",1),K$1,0))),VLOOKUP($B443,INDIRECT(VLOOKUP($B443,'Exp Dates'!$E$4:$X$250,MATCH("M1",'Exp Dates'!$E$2:$X$2,0),1)&amp;"!$A$2:$k$600",1),K$1,0),0)</f>
        <v>57</v>
      </c>
      <c r="L443" s="6">
        <f ca="1">IF(NOT(ISNA(VLOOKUP($B443,INDIRECT(VLOOKUP($B443,'Exp Dates'!$E$4:$X$250,MATCH("M2",'Exp Dates'!$E$2:$X$2,0),1)&amp;"!$A$2:$k$600",1),L$1,0))),VLOOKUP($B443,INDIRECT(VLOOKUP($B443,'Exp Dates'!$E$4:$X$250,MATCH("M2",'Exp Dates'!$E$2:$X$2,0),1)&amp;"!$A$2:$k$600",1),L$1,0),0)</f>
        <v>142</v>
      </c>
      <c r="M443" s="6">
        <f ca="1">IF(NOT(ISNA(VLOOKUP($B443,INDIRECT(VLOOKUP($B443,'Exp Dates'!$E$4:$X$250,MATCH("M3",'Exp Dates'!$E$2:$X$2,0),1)&amp;"!$A$2:$k$600",1),M$1,0))),VLOOKUP($B443,INDIRECT(VLOOKUP($B443,'Exp Dates'!$E$4:$X$250,MATCH("M3",'Exp Dates'!$E$2:$X$2,0),1)&amp;"!$A$2:$k$600",1),M$1,0),0)</f>
        <v>0</v>
      </c>
      <c r="N443" s="6">
        <f ca="1">IF(NOT(ISNA(VLOOKUP($B443,INDIRECT(VLOOKUP($B443,'Exp Dates'!$E$4:$X$250,MATCH("M4",'Exp Dates'!$E$2:$X$2,0),1)&amp;"!$A$2:$k$600",1),N$1,0))),VLOOKUP($B443,INDIRECT(VLOOKUP($B443,'Exp Dates'!$E$4:$X$250,MATCH("M4",'Exp Dates'!$E$2:$X$2,0),1)&amp;"!$A$2:$k$600",1),N$1,0),0)</f>
        <v>0</v>
      </c>
      <c r="O443" s="6">
        <f ca="1">IF(NOT(ISNA(VLOOKUP($B443,INDIRECT(VLOOKUP($B443,'Exp Dates'!$E$4:$X$250,MATCH("M5",'Exp Dates'!$E$2:$X$2,0),1)&amp;"!$A$2:$k$600",1),O$1,0))),VLOOKUP($B443,INDIRECT(VLOOKUP($B443,'Exp Dates'!$E$4:$X$250,MATCH("M5",'Exp Dates'!$E$2:$X$2,0),1)&amp;"!$A$2:$k$600",1),O$1,0),0)</f>
        <v>165</v>
      </c>
      <c r="P443" s="6">
        <f ca="1">IF(NOT(ISNA(VLOOKUP($B443,INDIRECT(VLOOKUP($B443,'Exp Dates'!$E$4:$X$250,MATCH("M6",'Exp Dates'!$E$2:$X$2,0),1)&amp;"!$A$2:$k$600",1),P$1,0))),VLOOKUP($B443,INDIRECT(VLOOKUP($B443,'Exp Dates'!$E$4:$X$250,MATCH("M6",'Exp Dates'!$E$2:$X$2,0),1)&amp;"!$A$2:$k$600",1),P$1,0),0)</f>
        <v>0</v>
      </c>
      <c r="Q443" s="6">
        <f ca="1">IF(NOT(ISNA(VLOOKUP($B443,INDIRECT(VLOOKUP($B443,'Exp Dates'!$E$4:$X$250,MATCH("M7",'Exp Dates'!$E$2:$X$2,0),1)&amp;"!$A$2:$k$600",1),Q$1,0))),VLOOKUP($B443,INDIRECT(VLOOKUP($B443,'Exp Dates'!$E$4:$X$250,MATCH("M7",'Exp Dates'!$E$2:$X$2,0),1)&amp;"!$A$2:$k$600",1),Q$1,0),0)</f>
        <v>0</v>
      </c>
      <c r="R443" s="6">
        <f t="shared" ca="1" si="75"/>
        <v>199</v>
      </c>
      <c r="S443" s="6">
        <f t="shared" ca="1" si="77"/>
        <v>6684</v>
      </c>
      <c r="T443" s="6">
        <f t="shared" ca="1" si="78"/>
        <v>94112.720000000016</v>
      </c>
      <c r="U443" s="6">
        <f t="shared" ca="1" si="79"/>
        <v>1197</v>
      </c>
      <c r="V443" s="6">
        <f t="shared" ca="1" si="80"/>
        <v>18529.560000000001</v>
      </c>
      <c r="W443" s="11">
        <f t="shared" ca="1" si="81"/>
        <v>5.0790585421348382</v>
      </c>
      <c r="X443">
        <f ca="1">Master!AD443</f>
        <v>1.4004761904761891E-2</v>
      </c>
      <c r="Y443" s="6">
        <f t="shared" ca="1" si="82"/>
        <v>364</v>
      </c>
      <c r="Z443" s="6">
        <f t="shared" ca="1" si="83"/>
        <v>1197</v>
      </c>
      <c r="AA443" s="6">
        <f t="shared" ca="1" si="76"/>
        <v>7881</v>
      </c>
      <c r="AB443" s="11">
        <f>VLOOKUP(B443,Master!B$3:N$10000,9,0)</f>
        <v>10.29</v>
      </c>
      <c r="AC443" s="11">
        <v>12.662142857142857</v>
      </c>
      <c r="AD443" s="11">
        <v>10.840714285714286</v>
      </c>
      <c r="AE443" s="11">
        <f t="shared" si="84"/>
        <v>2.3721428571428582</v>
      </c>
      <c r="AF443" s="11">
        <f>Master!N443</f>
        <v>1268.1199999999999</v>
      </c>
      <c r="AG443" s="6">
        <f ca="1">IF(NOT(ISNA(VLOOKUP($B443,INDIRECT(VLOOKUP($B443,'Exp Dates'!$E$4:$X$300,MATCH("M1",'Exp Dates'!$E$2:$X$2,0),1)&amp;"!$A$2:$k$600",1),AG$1,0))),VLOOKUP($B443,INDIRECT(VLOOKUP($B443,'Exp Dates'!$E$4:$X$300,MATCH("M1",'Exp Dates'!$E$2:$X$2,0),1)&amp;"!$A$2:$k$600",1),AG$1,0),0)</f>
        <v>392</v>
      </c>
      <c r="AH443" s="6">
        <f ca="1">IF(NOT(ISNA(VLOOKUP($B443,INDIRECT(VLOOKUP($B443,'Exp Dates'!$E$4:$X$300,MATCH("M2",'Exp Dates'!$E$2:$X$2,0),1)&amp;"!$A$2:$k$600",1),AH$1,0))),VLOOKUP($B443,INDIRECT(VLOOKUP($B443,'Exp Dates'!$E$4:$X$300,MATCH("M2",'Exp Dates'!$E$2:$X$2,0),1)&amp;"!$A$2:$k$600",1),AH$1,0),0)</f>
        <v>6292</v>
      </c>
      <c r="AI443" s="6">
        <f ca="1">IF(NOT(ISNA(VLOOKUP($B443,INDIRECT(VLOOKUP($B443,'Exp Dates'!$E$4:$X$300,MATCH("M3",'Exp Dates'!$E$2:$X$2,0),1)&amp;"!$A$2:$k$600",1),AI$1,0))),VLOOKUP($B443,INDIRECT(VLOOKUP($B443,'Exp Dates'!$E$4:$X$300,MATCH("M3",'Exp Dates'!$E$2:$X$2,0),1)&amp;"!$A$2:$k$600",1),AI$1,0),0)</f>
        <v>0</v>
      </c>
      <c r="AJ443" s="6">
        <f ca="1">IF(NOT(ISNA(VLOOKUP($B443,INDIRECT(VLOOKUP($B443,'Exp Dates'!$E$4:$X$300,MATCH("M4",'Exp Dates'!$E$2:$X$2,0),1)&amp;"!$A$2:$k$600",1),AJ$1,0))),VLOOKUP($B443,INDIRECT(VLOOKUP($B443,'Exp Dates'!$E$4:$X$300,MATCH("M4",'Exp Dates'!$E$2:$X$2,0),1)&amp;"!$A$2:$k$600",1),AJ$1,0),0)</f>
        <v>0</v>
      </c>
      <c r="AK443" s="6">
        <f ca="1">IF(NOT(ISNA(VLOOKUP($B443,INDIRECT(VLOOKUP($B443,'Exp Dates'!$E$4:$X$300,MATCH("M5",'Exp Dates'!$E$2:$X$2,0),1)&amp;"!$A$2:$k$600",1),AK$1,0))),VLOOKUP($B443,INDIRECT(VLOOKUP($B443,'Exp Dates'!$E$4:$X$300,MATCH("M5",'Exp Dates'!$E$2:$X$2,0),1)&amp;"!$A$2:$k$600",1),AK$1,0),0)</f>
        <v>1197</v>
      </c>
      <c r="AL443" s="6">
        <f ca="1">IF(NOT(ISNA(VLOOKUP($B443,INDIRECT(VLOOKUP($B443,'Exp Dates'!$E$4:$X$300,MATCH("M6",'Exp Dates'!$E$2:$X$2,0),1)&amp;"!$A$2:$k$600",1),AL$1,0))),VLOOKUP($B443,INDIRECT(VLOOKUP($B443,'Exp Dates'!$E$4:$X$300,MATCH("M6",'Exp Dates'!$E$2:$X$2,0),1)&amp;"!$A$2:$k$600",1),AL$1,0),0)</f>
        <v>0</v>
      </c>
      <c r="AM443" s="6">
        <f ca="1">IF(NOT(ISNA(VLOOKUP($B443,INDIRECT(VLOOKUP($B443,'Exp Dates'!$E$4:$X$300,MATCH("M7",'Exp Dates'!$E$2:$X$2,0),1)&amp;"!$A$2:$k$600",1),AM$1,0))),VLOOKUP($B443,INDIRECT(VLOOKUP($B443,'Exp Dates'!$E$4:$X$300,MATCH("M7",'Exp Dates'!$E$2:$X$2,0),1)&amp;"!$A$2:$k$600",1),AM$1,0),0)</f>
        <v>0</v>
      </c>
      <c r="AN443" s="74">
        <f t="shared" ca="1" si="85"/>
        <v>5279120.0000000009</v>
      </c>
      <c r="AO443">
        <f ca="1">IF(NOT(ISNA(VLOOKUP($B443,INDIRECT(VLOOKUP($B443,'Exp Dates'!$E$4:$X$300,MATCH("M1",'Exp Dates'!$E$2:$X$2,0),1)&amp;"!$A$2:$k$600",1),AO$1,0))),VLOOKUP($B443,INDIRECT(VLOOKUP($B443,'Exp Dates'!$E$4:$X$300,MATCH("M1",'Exp Dates'!$E$2:$X$2,0),1)&amp;"!$A$2:$k$600",1),AO$1,0),0)</f>
        <v>0</v>
      </c>
      <c r="AP443">
        <f ca="1">IF(NOT(ISNA(VLOOKUP($B443,INDIRECT(VLOOKUP($B443,'Exp Dates'!$E$4:$X$300,MATCH("M2",'Exp Dates'!$E$2:$X$2,0),1)&amp;"!$A$2:$k$600",1),AP$1,0))),VLOOKUP($B443,INDIRECT(VLOOKUP($B443,'Exp Dates'!$E$4:$X$300,MATCH("M2",'Exp Dates'!$E$2:$X$2,0),1)&amp;"!$A$2:$k$600",1),AP$1,0),0)</f>
        <v>0</v>
      </c>
      <c r="AQ443">
        <f t="shared" ca="1" si="86"/>
        <v>0</v>
      </c>
      <c r="AR443">
        <f>VLOOKUP(B443,Master!B$2:L$5000,11,0)</f>
        <v>0.80579483163664833</v>
      </c>
    </row>
    <row r="444" spans="2:44" x14ac:dyDescent="0.25">
      <c r="B444" s="52">
        <f>Master!B444</f>
        <v>38709</v>
      </c>
      <c r="C444" s="11">
        <v>0.1</v>
      </c>
      <c r="D444" s="11">
        <f ca="1">IF(NOT(ISNA(VLOOKUP($B444,INDIRECT(VLOOKUP($B444,'Exp Dates'!$E$4:$X$250,MATCH("M1",'Exp Dates'!$E$2:$X$2,0),1)&amp;"!$A$2:$H$600",1),D$1,0))),VLOOKUP($B444,INDIRECT(VLOOKUP($B444,'Exp Dates'!$E$4:$X$250,MATCH("M1",'Exp Dates'!$E$2:$X$2,0),1)&amp;"!$A$2:$H$600",1),D$1,0)*$C444,VLOOKUP($B444,Interpolate!$B$3:$T$2004,MATCH("M1-I",Interpolate!$B$2:$T$2,0)))</f>
        <v>12.21</v>
      </c>
      <c r="E444" s="11">
        <f ca="1">IF(NOT(ISNA(VLOOKUP($B444,INDIRECT(VLOOKUP($B444,'Exp Dates'!$E$4:$X$250,MATCH("M2",'Exp Dates'!$E$2:$X$2,0),1)&amp;"!$A$2:$H$600",1),E$1,0))),VLOOKUP($B444,INDIRECT(VLOOKUP($B444,'Exp Dates'!$E$4:$X$250,MATCH("M2",'Exp Dates'!$E$2:$X$2,0),1)&amp;"!$A$2:$H$600",1),E$1,0)*$C444,VLOOKUP($B444,Interpolate!$B$3:$T$2004,MATCH("M2-I",Interpolate!$B$2:$T$2,0)))</f>
        <v>14.11</v>
      </c>
      <c r="F444" s="11">
        <f ca="1">IF(NOT(ISNA(VLOOKUP($B444,INDIRECT(VLOOKUP($B444,'Exp Dates'!$E$4:$X$250,MATCH("M3",'Exp Dates'!$E$2:$X$2,0),1)&amp;"!$A$2:$H$600",1),F$1,0))),VLOOKUP($B444,INDIRECT(VLOOKUP($B444,'Exp Dates'!$E$4:$X$250,MATCH("M3",'Exp Dates'!$E$2:$X$2,0),1)&amp;"!$A$2:$H$600",1),F$1,0)*$C444,VLOOKUP($B444,Interpolate!$B$3:$T$2004,MATCH("M3-I",Interpolate!$B$2:$T$2,0)))</f>
        <v>14.618875762911065</v>
      </c>
      <c r="G444" s="11">
        <f ca="1">IF(NOT(ISNA(VLOOKUP($B444,INDIRECT(VLOOKUP($B444,'Exp Dates'!$E$4:$X$250,MATCH("M4",'Exp Dates'!$E$2:$X$2,0),1)&amp;"!$A$2:$H$600",1),G$1,0))),VLOOKUP($B444,INDIRECT(VLOOKUP($B444,'Exp Dates'!$E$4:$X$250,MATCH("M4",'Exp Dates'!$E$2:$X$2,0),1)&amp;"!$A$2:$H$600",1),G$1,0)*$C444,VLOOKUP($B444,Interpolate!$B$3:$T$2004,MATCH("M4-I",Interpolate!$B$2:$T$2,0)))</f>
        <v>15.009505083684234</v>
      </c>
      <c r="H444" s="11">
        <f ca="1">IF(NOT(ISNA(VLOOKUP($B444,INDIRECT(VLOOKUP($B444,'Exp Dates'!$E$4:$X$250,MATCH("M5",'Exp Dates'!$E$2:$X$2,0),1)&amp;"!$A$2:$H$600",1),H$1,0))),VLOOKUP($B444,INDIRECT(VLOOKUP($B444,'Exp Dates'!$E$4:$X$250,MATCH("M5",'Exp Dates'!$E$2:$X$2,0),1)&amp;"!$A$2:$H$600",1),H$1,0)*$C444,VLOOKUP($B444,Interpolate!$B$3:$T$2004,MATCH("M5-I",Interpolate!$B$2:$T$2,0)))</f>
        <v>15.41</v>
      </c>
      <c r="I444" s="11">
        <f ca="1">IF(NOT(ISNA(VLOOKUP($B444,INDIRECT(VLOOKUP($B444,'Exp Dates'!$E$4:$X$250,MATCH("M6",'Exp Dates'!$E$2:$X$2,0),1)&amp;"!$A$2:$H$600",1),I$1,0))),VLOOKUP($B444,INDIRECT(VLOOKUP($B444,'Exp Dates'!$E$4:$X$250,MATCH("M6",'Exp Dates'!$E$2:$X$2,0),1)&amp;"!$A$2:$H$600",1),I$1,0)*$C444,VLOOKUP($B444,Interpolate!$B$3:$T$2004,MATCH("M6-I",Interpolate!$B$2:$T$2,0)))</f>
        <v>15.735288367233693</v>
      </c>
      <c r="J444" s="11">
        <f ca="1">IF(NOT(ISNA(VLOOKUP($B444,INDIRECT(VLOOKUP($B444,'Exp Dates'!$E$4:$X$250,MATCH("M7",'Exp Dates'!$E$2:$X$2,0),1)&amp;"!$A$2:$H$600",1),J$1,0))),VLOOKUP($B444,INDIRECT(VLOOKUP($B444,'Exp Dates'!$E$4:$X$250,MATCH("M7",'Exp Dates'!$E$2:$X$2,0),1)&amp;"!$A$2:$H$600",1),J$1,0)*$C444,VLOOKUP($B444,Interpolate!$B$3:$T$2004,MATCH("M7-I",Interpolate!$B$2:$T$2,0)))</f>
        <v>15.988115377784002</v>
      </c>
      <c r="K444" s="6">
        <f ca="1">IF(NOT(ISNA(VLOOKUP($B444,INDIRECT(VLOOKUP($B444,'Exp Dates'!$E$4:$X$250,MATCH("M1",'Exp Dates'!$E$2:$X$2,0),1)&amp;"!$A$2:$k$600",1),K$1,0))),VLOOKUP($B444,INDIRECT(VLOOKUP($B444,'Exp Dates'!$E$4:$X$250,MATCH("M1",'Exp Dates'!$E$2:$X$2,0),1)&amp;"!$A$2:$k$600",1),K$1,0),0)</f>
        <v>70</v>
      </c>
      <c r="L444" s="6">
        <f ca="1">IF(NOT(ISNA(VLOOKUP($B444,INDIRECT(VLOOKUP($B444,'Exp Dates'!$E$4:$X$250,MATCH("M2",'Exp Dates'!$E$2:$X$2,0),1)&amp;"!$A$2:$k$600",1),L$1,0))),VLOOKUP($B444,INDIRECT(VLOOKUP($B444,'Exp Dates'!$E$4:$X$250,MATCH("M2",'Exp Dates'!$E$2:$X$2,0),1)&amp;"!$A$2:$k$600",1),L$1,0),0)</f>
        <v>182</v>
      </c>
      <c r="M444" s="6">
        <f ca="1">IF(NOT(ISNA(VLOOKUP($B444,INDIRECT(VLOOKUP($B444,'Exp Dates'!$E$4:$X$250,MATCH("M3",'Exp Dates'!$E$2:$X$2,0),1)&amp;"!$A$2:$k$600",1),M$1,0))),VLOOKUP($B444,INDIRECT(VLOOKUP($B444,'Exp Dates'!$E$4:$X$250,MATCH("M3",'Exp Dates'!$E$2:$X$2,0),1)&amp;"!$A$2:$k$600",1),M$1,0),0)</f>
        <v>0</v>
      </c>
      <c r="N444" s="6">
        <f ca="1">IF(NOT(ISNA(VLOOKUP($B444,INDIRECT(VLOOKUP($B444,'Exp Dates'!$E$4:$X$250,MATCH("M4",'Exp Dates'!$E$2:$X$2,0),1)&amp;"!$A$2:$k$600",1),N$1,0))),VLOOKUP($B444,INDIRECT(VLOOKUP($B444,'Exp Dates'!$E$4:$X$250,MATCH("M4",'Exp Dates'!$E$2:$X$2,0),1)&amp;"!$A$2:$k$600",1),N$1,0),0)</f>
        <v>0</v>
      </c>
      <c r="O444" s="6">
        <f ca="1">IF(NOT(ISNA(VLOOKUP($B444,INDIRECT(VLOOKUP($B444,'Exp Dates'!$E$4:$X$250,MATCH("M5",'Exp Dates'!$E$2:$X$2,0),1)&amp;"!$A$2:$k$600",1),O$1,0))),VLOOKUP($B444,INDIRECT(VLOOKUP($B444,'Exp Dates'!$E$4:$X$250,MATCH("M5",'Exp Dates'!$E$2:$X$2,0),1)&amp;"!$A$2:$k$600",1),O$1,0),0)</f>
        <v>77</v>
      </c>
      <c r="P444" s="6">
        <f ca="1">IF(NOT(ISNA(VLOOKUP($B444,INDIRECT(VLOOKUP($B444,'Exp Dates'!$E$4:$X$250,MATCH("M6",'Exp Dates'!$E$2:$X$2,0),1)&amp;"!$A$2:$k$600",1),P$1,0))),VLOOKUP($B444,INDIRECT(VLOOKUP($B444,'Exp Dates'!$E$4:$X$250,MATCH("M6",'Exp Dates'!$E$2:$X$2,0),1)&amp;"!$A$2:$k$600",1),P$1,0),0)</f>
        <v>0</v>
      </c>
      <c r="Q444" s="6">
        <f ca="1">IF(NOT(ISNA(VLOOKUP($B444,INDIRECT(VLOOKUP($B444,'Exp Dates'!$E$4:$X$250,MATCH("M7",'Exp Dates'!$E$2:$X$2,0),1)&amp;"!$A$2:$k$600",1),Q$1,0))),VLOOKUP($B444,INDIRECT(VLOOKUP($B444,'Exp Dates'!$E$4:$X$250,MATCH("M7",'Exp Dates'!$E$2:$X$2,0),1)&amp;"!$A$2:$k$600",1),Q$1,0),0)</f>
        <v>0</v>
      </c>
      <c r="R444" s="6">
        <f t="shared" ca="1" si="75"/>
        <v>252</v>
      </c>
      <c r="S444" s="6">
        <f t="shared" ca="1" si="77"/>
        <v>6734</v>
      </c>
      <c r="T444" s="6">
        <f t="shared" ca="1" si="78"/>
        <v>94226.34</v>
      </c>
      <c r="U444" s="6">
        <f t="shared" ca="1" si="79"/>
        <v>1194</v>
      </c>
      <c r="V444" s="6">
        <f t="shared" ca="1" si="80"/>
        <v>18399.54</v>
      </c>
      <c r="W444" s="11">
        <f t="shared" ca="1" si="81"/>
        <v>5.1211247672496159</v>
      </c>
      <c r="X444">
        <f ca="1">Master!AD444</f>
        <v>1.5519047619047611E-2</v>
      </c>
      <c r="Y444" s="6">
        <f t="shared" ca="1" si="82"/>
        <v>329</v>
      </c>
      <c r="Z444" s="6">
        <f t="shared" ca="1" si="83"/>
        <v>1194</v>
      </c>
      <c r="AA444" s="6">
        <f t="shared" ca="1" si="76"/>
        <v>7928</v>
      </c>
      <c r="AB444" s="11">
        <f>VLOOKUP(B444,Master!B$3:N$10000,9,0)</f>
        <v>10.27</v>
      </c>
      <c r="AC444" s="11">
        <v>12.481428571428571</v>
      </c>
      <c r="AD444" s="11">
        <v>10.445714285714288</v>
      </c>
      <c r="AE444" s="11">
        <f t="shared" si="84"/>
        <v>2.2114285714285717</v>
      </c>
      <c r="AF444" s="11">
        <f>Master!N444</f>
        <v>1268.6600000000001</v>
      </c>
      <c r="AG444" s="6">
        <f ca="1">IF(NOT(ISNA(VLOOKUP($B444,INDIRECT(VLOOKUP($B444,'Exp Dates'!$E$4:$X$300,MATCH("M1",'Exp Dates'!$E$2:$X$2,0),1)&amp;"!$A$2:$k$600",1),AG$1,0))),VLOOKUP($B444,INDIRECT(VLOOKUP($B444,'Exp Dates'!$E$4:$X$300,MATCH("M1",'Exp Dates'!$E$2:$X$2,0),1)&amp;"!$A$2:$k$600",1),AG$1,0),0)</f>
        <v>416</v>
      </c>
      <c r="AH444" s="6">
        <f ca="1">IF(NOT(ISNA(VLOOKUP($B444,INDIRECT(VLOOKUP($B444,'Exp Dates'!$E$4:$X$300,MATCH("M2",'Exp Dates'!$E$2:$X$2,0),1)&amp;"!$A$2:$k$600",1),AH$1,0))),VLOOKUP($B444,INDIRECT(VLOOKUP($B444,'Exp Dates'!$E$4:$X$300,MATCH("M2",'Exp Dates'!$E$2:$X$2,0),1)&amp;"!$A$2:$k$600",1),AH$1,0),0)</f>
        <v>6318</v>
      </c>
      <c r="AI444" s="6">
        <f ca="1">IF(NOT(ISNA(VLOOKUP($B444,INDIRECT(VLOOKUP($B444,'Exp Dates'!$E$4:$X$300,MATCH("M3",'Exp Dates'!$E$2:$X$2,0),1)&amp;"!$A$2:$k$600",1),AI$1,0))),VLOOKUP($B444,INDIRECT(VLOOKUP($B444,'Exp Dates'!$E$4:$X$300,MATCH("M3",'Exp Dates'!$E$2:$X$2,0),1)&amp;"!$A$2:$k$600",1),AI$1,0),0)</f>
        <v>0</v>
      </c>
      <c r="AJ444" s="6">
        <f ca="1">IF(NOT(ISNA(VLOOKUP($B444,INDIRECT(VLOOKUP($B444,'Exp Dates'!$E$4:$X$300,MATCH("M4",'Exp Dates'!$E$2:$X$2,0),1)&amp;"!$A$2:$k$600",1),AJ$1,0))),VLOOKUP($B444,INDIRECT(VLOOKUP($B444,'Exp Dates'!$E$4:$X$300,MATCH("M4",'Exp Dates'!$E$2:$X$2,0),1)&amp;"!$A$2:$k$600",1),AJ$1,0),0)</f>
        <v>0</v>
      </c>
      <c r="AK444" s="6">
        <f ca="1">IF(NOT(ISNA(VLOOKUP($B444,INDIRECT(VLOOKUP($B444,'Exp Dates'!$E$4:$X$300,MATCH("M5",'Exp Dates'!$E$2:$X$2,0),1)&amp;"!$A$2:$k$600",1),AK$1,0))),VLOOKUP($B444,INDIRECT(VLOOKUP($B444,'Exp Dates'!$E$4:$X$300,MATCH("M5",'Exp Dates'!$E$2:$X$2,0),1)&amp;"!$A$2:$k$600",1),AK$1,0),0)</f>
        <v>1194</v>
      </c>
      <c r="AL444" s="6">
        <f ca="1">IF(NOT(ISNA(VLOOKUP($B444,INDIRECT(VLOOKUP($B444,'Exp Dates'!$E$4:$X$300,MATCH("M6",'Exp Dates'!$E$2:$X$2,0),1)&amp;"!$A$2:$k$600",1),AL$1,0))),VLOOKUP($B444,INDIRECT(VLOOKUP($B444,'Exp Dates'!$E$4:$X$300,MATCH("M6",'Exp Dates'!$E$2:$X$2,0),1)&amp;"!$A$2:$k$600",1),AL$1,0),0)</f>
        <v>0</v>
      </c>
      <c r="AM444" s="6">
        <f ca="1">IF(NOT(ISNA(VLOOKUP($B444,INDIRECT(VLOOKUP($B444,'Exp Dates'!$E$4:$X$300,MATCH("M7",'Exp Dates'!$E$2:$X$2,0),1)&amp;"!$A$2:$k$600",1),AM$1,0))),VLOOKUP($B444,INDIRECT(VLOOKUP($B444,'Exp Dates'!$E$4:$X$300,MATCH("M7",'Exp Dates'!$E$2:$X$2,0),1)&amp;"!$A$2:$k$600",1),AM$1,0),0)</f>
        <v>0</v>
      </c>
      <c r="AN444" s="74">
        <f t="shared" ca="1" si="85"/>
        <v>4609290</v>
      </c>
      <c r="AO444">
        <f ca="1">IF(NOT(ISNA(VLOOKUP($B444,INDIRECT(VLOOKUP($B444,'Exp Dates'!$E$4:$X$300,MATCH("M1",'Exp Dates'!$E$2:$X$2,0),1)&amp;"!$A$2:$k$600",1),AO$1,0))),VLOOKUP($B444,INDIRECT(VLOOKUP($B444,'Exp Dates'!$E$4:$X$300,MATCH("M1",'Exp Dates'!$E$2:$X$2,0),1)&amp;"!$A$2:$k$600",1),AO$1,0),0)</f>
        <v>0</v>
      </c>
      <c r="AP444">
        <f ca="1">IF(NOT(ISNA(VLOOKUP($B444,INDIRECT(VLOOKUP($B444,'Exp Dates'!$E$4:$X$300,MATCH("M2",'Exp Dates'!$E$2:$X$2,0),1)&amp;"!$A$2:$k$600",1),AP$1,0))),VLOOKUP($B444,INDIRECT(VLOOKUP($B444,'Exp Dates'!$E$4:$X$300,MATCH("M2",'Exp Dates'!$E$2:$X$2,0),1)&amp;"!$A$2:$k$600",1),AP$1,0),0)</f>
        <v>0</v>
      </c>
      <c r="AQ444">
        <f t="shared" ca="1" si="86"/>
        <v>0</v>
      </c>
      <c r="AR444">
        <f>VLOOKUP(B444,Master!B$2:L$5000,11,0)</f>
        <v>0.80993690851735012</v>
      </c>
    </row>
    <row r="445" spans="2:44" x14ac:dyDescent="0.25">
      <c r="B445" s="52">
        <f>Master!B445</f>
        <v>38713</v>
      </c>
      <c r="C445" s="11">
        <v>0.1</v>
      </c>
      <c r="D445" s="11">
        <f ca="1">IF(NOT(ISNA(VLOOKUP($B445,INDIRECT(VLOOKUP($B445,'Exp Dates'!$E$4:$X$250,MATCH("M1",'Exp Dates'!$E$2:$X$2,0),1)&amp;"!$A$2:$H$600",1),D$1,0))),VLOOKUP($B445,INDIRECT(VLOOKUP($B445,'Exp Dates'!$E$4:$X$250,MATCH("M1",'Exp Dates'!$E$2:$X$2,0),1)&amp;"!$A$2:$H$600",1),D$1,0)*$C445,VLOOKUP($B445,Interpolate!$B$3:$T$2004,MATCH("M1-I",Interpolate!$B$2:$T$2,0)))</f>
        <v>12.450000000000001</v>
      </c>
      <c r="E445" s="11">
        <f ca="1">IF(NOT(ISNA(VLOOKUP($B445,INDIRECT(VLOOKUP($B445,'Exp Dates'!$E$4:$X$250,MATCH("M2",'Exp Dates'!$E$2:$X$2,0),1)&amp;"!$A$2:$H$600",1),E$1,0))),VLOOKUP($B445,INDIRECT(VLOOKUP($B445,'Exp Dates'!$E$4:$X$250,MATCH("M2",'Exp Dates'!$E$2:$X$2,0),1)&amp;"!$A$2:$H$600",1),E$1,0)*$C445,VLOOKUP($B445,Interpolate!$B$3:$T$2004,MATCH("M2-I",Interpolate!$B$2:$T$2,0)))</f>
        <v>14.200000000000001</v>
      </c>
      <c r="F445" s="11">
        <f ca="1">IF(NOT(ISNA(VLOOKUP($B445,INDIRECT(VLOOKUP($B445,'Exp Dates'!$E$4:$X$250,MATCH("M3",'Exp Dates'!$E$2:$X$2,0),1)&amp;"!$A$2:$H$600",1),F$1,0))),VLOOKUP($B445,INDIRECT(VLOOKUP($B445,'Exp Dates'!$E$4:$X$250,MATCH("M3",'Exp Dates'!$E$2:$X$2,0),1)&amp;"!$A$2:$H$600",1),F$1,0)*$C445,VLOOKUP($B445,Interpolate!$B$3:$T$2004,MATCH("M3-I",Interpolate!$B$2:$T$2,0)))</f>
        <v>14.724862033471211</v>
      </c>
      <c r="G445" s="11">
        <f ca="1">IF(NOT(ISNA(VLOOKUP($B445,INDIRECT(VLOOKUP($B445,'Exp Dates'!$E$4:$X$250,MATCH("M4",'Exp Dates'!$E$2:$X$2,0),1)&amp;"!$A$2:$H$600",1),G$1,0))),VLOOKUP($B445,INDIRECT(VLOOKUP($B445,'Exp Dates'!$E$4:$X$250,MATCH("M4",'Exp Dates'!$E$2:$X$2,0),1)&amp;"!$A$2:$H$600",1),G$1,0)*$C445,VLOOKUP($B445,Interpolate!$B$3:$T$2004,MATCH("M4-I",Interpolate!$B$2:$T$2,0)))</f>
        <v>15.127468341156707</v>
      </c>
      <c r="H445" s="11">
        <f ca="1">IF(NOT(ISNA(VLOOKUP($B445,INDIRECT(VLOOKUP($B445,'Exp Dates'!$E$4:$X$250,MATCH("M5",'Exp Dates'!$E$2:$X$2,0),1)&amp;"!$A$2:$H$600",1),H$1,0))),VLOOKUP($B445,INDIRECT(VLOOKUP($B445,'Exp Dates'!$E$4:$X$250,MATCH("M5",'Exp Dates'!$E$2:$X$2,0),1)&amp;"!$A$2:$H$600",1),H$1,0)*$C445,VLOOKUP($B445,Interpolate!$B$3:$T$2004,MATCH("M5-I",Interpolate!$B$2:$T$2,0)))</f>
        <v>15.540000000000001</v>
      </c>
      <c r="I445" s="11">
        <f ca="1">IF(NOT(ISNA(VLOOKUP($B445,INDIRECT(VLOOKUP($B445,'Exp Dates'!$E$4:$X$250,MATCH("M6",'Exp Dates'!$E$2:$X$2,0),1)&amp;"!$A$2:$H$600",1),I$1,0))),VLOOKUP($B445,INDIRECT(VLOOKUP($B445,'Exp Dates'!$E$4:$X$250,MATCH("M6",'Exp Dates'!$E$2:$X$2,0),1)&amp;"!$A$2:$H$600",1),I$1,0)*$C445,VLOOKUP($B445,Interpolate!$B$3:$T$2004,MATCH("M6-I",Interpolate!$B$2:$T$2,0)))</f>
        <v>15.86917887274695</v>
      </c>
      <c r="J445" s="11">
        <f ca="1">IF(NOT(ISNA(VLOOKUP($B445,INDIRECT(VLOOKUP($B445,'Exp Dates'!$E$4:$X$250,MATCH("M7",'Exp Dates'!$E$2:$X$2,0),1)&amp;"!$A$2:$H$600",1),J$1,0))),VLOOKUP($B445,INDIRECT(VLOOKUP($B445,'Exp Dates'!$E$4:$X$250,MATCH("M7",'Exp Dates'!$E$2:$X$2,0),1)&amp;"!$A$2:$H$600",1),J$1,0)*$C445,VLOOKUP($B445,Interpolate!$B$3:$T$2004,MATCH("M7-I",Interpolate!$B$2:$T$2,0)))</f>
        <v>16.125013744303235</v>
      </c>
      <c r="K445" s="6">
        <f ca="1">IF(NOT(ISNA(VLOOKUP($B445,INDIRECT(VLOOKUP($B445,'Exp Dates'!$E$4:$X$250,MATCH("M1",'Exp Dates'!$E$2:$X$2,0),1)&amp;"!$A$2:$k$600",1),K$1,0))),VLOOKUP($B445,INDIRECT(VLOOKUP($B445,'Exp Dates'!$E$4:$X$250,MATCH("M1",'Exp Dates'!$E$2:$X$2,0),1)&amp;"!$A$2:$k$600",1),K$1,0),0)</f>
        <v>54</v>
      </c>
      <c r="L445" s="6">
        <f ca="1">IF(NOT(ISNA(VLOOKUP($B445,INDIRECT(VLOOKUP($B445,'Exp Dates'!$E$4:$X$250,MATCH("M2",'Exp Dates'!$E$2:$X$2,0),1)&amp;"!$A$2:$k$600",1),L$1,0))),VLOOKUP($B445,INDIRECT(VLOOKUP($B445,'Exp Dates'!$E$4:$X$250,MATCH("M2",'Exp Dates'!$E$2:$X$2,0),1)&amp;"!$A$2:$k$600",1),L$1,0),0)</f>
        <v>156</v>
      </c>
      <c r="M445" s="6">
        <f ca="1">IF(NOT(ISNA(VLOOKUP($B445,INDIRECT(VLOOKUP($B445,'Exp Dates'!$E$4:$X$250,MATCH("M3",'Exp Dates'!$E$2:$X$2,0),1)&amp;"!$A$2:$k$600",1),M$1,0))),VLOOKUP($B445,INDIRECT(VLOOKUP($B445,'Exp Dates'!$E$4:$X$250,MATCH("M3",'Exp Dates'!$E$2:$X$2,0),1)&amp;"!$A$2:$k$600",1),M$1,0),0)</f>
        <v>0</v>
      </c>
      <c r="N445" s="6">
        <f ca="1">IF(NOT(ISNA(VLOOKUP($B445,INDIRECT(VLOOKUP($B445,'Exp Dates'!$E$4:$X$250,MATCH("M4",'Exp Dates'!$E$2:$X$2,0),1)&amp;"!$A$2:$k$600",1),N$1,0))),VLOOKUP($B445,INDIRECT(VLOOKUP($B445,'Exp Dates'!$E$4:$X$250,MATCH("M4",'Exp Dates'!$E$2:$X$2,0),1)&amp;"!$A$2:$k$600",1),N$1,0),0)</f>
        <v>0</v>
      </c>
      <c r="O445" s="6">
        <f ca="1">IF(NOT(ISNA(VLOOKUP($B445,INDIRECT(VLOOKUP($B445,'Exp Dates'!$E$4:$X$250,MATCH("M5",'Exp Dates'!$E$2:$X$2,0),1)&amp;"!$A$2:$k$600",1),O$1,0))),VLOOKUP($B445,INDIRECT(VLOOKUP($B445,'Exp Dates'!$E$4:$X$250,MATCH("M5",'Exp Dates'!$E$2:$X$2,0),1)&amp;"!$A$2:$k$600",1),O$1,0),0)</f>
        <v>4</v>
      </c>
      <c r="P445" s="6">
        <f ca="1">IF(NOT(ISNA(VLOOKUP($B445,INDIRECT(VLOOKUP($B445,'Exp Dates'!$E$4:$X$250,MATCH("M6",'Exp Dates'!$E$2:$X$2,0),1)&amp;"!$A$2:$k$600",1),P$1,0))),VLOOKUP($B445,INDIRECT(VLOOKUP($B445,'Exp Dates'!$E$4:$X$250,MATCH("M6",'Exp Dates'!$E$2:$X$2,0),1)&amp;"!$A$2:$k$600",1),P$1,0),0)</f>
        <v>0</v>
      </c>
      <c r="Q445" s="6">
        <f ca="1">IF(NOT(ISNA(VLOOKUP($B445,INDIRECT(VLOOKUP($B445,'Exp Dates'!$E$4:$X$250,MATCH("M7",'Exp Dates'!$E$2:$X$2,0),1)&amp;"!$A$2:$k$600",1),Q$1,0))),VLOOKUP($B445,INDIRECT(VLOOKUP($B445,'Exp Dates'!$E$4:$X$250,MATCH("M7",'Exp Dates'!$E$2:$X$2,0),1)&amp;"!$A$2:$k$600",1),Q$1,0),0)</f>
        <v>0</v>
      </c>
      <c r="R445" s="6">
        <f t="shared" ca="1" si="75"/>
        <v>210</v>
      </c>
      <c r="S445" s="6">
        <f t="shared" ca="1" si="77"/>
        <v>6852</v>
      </c>
      <c r="T445" s="6">
        <f t="shared" ca="1" si="78"/>
        <v>96542.399999999994</v>
      </c>
      <c r="U445" s="6">
        <f t="shared" ca="1" si="79"/>
        <v>1195</v>
      </c>
      <c r="V445" s="6">
        <f t="shared" ca="1" si="80"/>
        <v>18570.300000000003</v>
      </c>
      <c r="W445" s="11">
        <f t="shared" ca="1" si="81"/>
        <v>5.1987528472884108</v>
      </c>
      <c r="X445">
        <f ca="1">Master!AD445</f>
        <v>1.5823809523809518E-2</v>
      </c>
      <c r="Y445" s="6">
        <f t="shared" ca="1" si="82"/>
        <v>214</v>
      </c>
      <c r="Z445" s="6">
        <f t="shared" ca="1" si="83"/>
        <v>1195</v>
      </c>
      <c r="AA445" s="6">
        <f t="shared" ca="1" si="76"/>
        <v>8047</v>
      </c>
      <c r="AB445" s="11">
        <f>VLOOKUP(B445,Master!B$3:N$10000,9,0)</f>
        <v>11.57</v>
      </c>
      <c r="AC445" s="11">
        <v>12.95</v>
      </c>
      <c r="AD445" s="11">
        <v>11.074999999999999</v>
      </c>
      <c r="AE445" s="11">
        <f t="shared" si="84"/>
        <v>1.379999999999999</v>
      </c>
      <c r="AF445" s="11">
        <f>Master!N445</f>
        <v>1256.54</v>
      </c>
      <c r="AG445" s="6">
        <f ca="1">IF(NOT(ISNA(VLOOKUP($B445,INDIRECT(VLOOKUP($B445,'Exp Dates'!$E$4:$X$300,MATCH("M1",'Exp Dates'!$E$2:$X$2,0),1)&amp;"!$A$2:$k$600",1),AG$1,0))),VLOOKUP($B445,INDIRECT(VLOOKUP($B445,'Exp Dates'!$E$4:$X$300,MATCH("M1",'Exp Dates'!$E$2:$X$2,0),1)&amp;"!$A$2:$k$600",1),AG$1,0),0)</f>
        <v>432</v>
      </c>
      <c r="AH445" s="6">
        <f ca="1">IF(NOT(ISNA(VLOOKUP($B445,INDIRECT(VLOOKUP($B445,'Exp Dates'!$E$4:$X$300,MATCH("M2",'Exp Dates'!$E$2:$X$2,0),1)&amp;"!$A$2:$k$600",1),AH$1,0))),VLOOKUP($B445,INDIRECT(VLOOKUP($B445,'Exp Dates'!$E$4:$X$300,MATCH("M2",'Exp Dates'!$E$2:$X$2,0),1)&amp;"!$A$2:$k$600",1),AH$1,0),0)</f>
        <v>6420</v>
      </c>
      <c r="AI445" s="6">
        <f ca="1">IF(NOT(ISNA(VLOOKUP($B445,INDIRECT(VLOOKUP($B445,'Exp Dates'!$E$4:$X$300,MATCH("M3",'Exp Dates'!$E$2:$X$2,0),1)&amp;"!$A$2:$k$600",1),AI$1,0))),VLOOKUP($B445,INDIRECT(VLOOKUP($B445,'Exp Dates'!$E$4:$X$300,MATCH("M3",'Exp Dates'!$E$2:$X$2,0),1)&amp;"!$A$2:$k$600",1),AI$1,0),0)</f>
        <v>0</v>
      </c>
      <c r="AJ445" s="6">
        <f ca="1">IF(NOT(ISNA(VLOOKUP($B445,INDIRECT(VLOOKUP($B445,'Exp Dates'!$E$4:$X$300,MATCH("M4",'Exp Dates'!$E$2:$X$2,0),1)&amp;"!$A$2:$k$600",1),AJ$1,0))),VLOOKUP($B445,INDIRECT(VLOOKUP($B445,'Exp Dates'!$E$4:$X$300,MATCH("M4",'Exp Dates'!$E$2:$X$2,0),1)&amp;"!$A$2:$k$600",1),AJ$1,0),0)</f>
        <v>0</v>
      </c>
      <c r="AK445" s="6">
        <f ca="1">IF(NOT(ISNA(VLOOKUP($B445,INDIRECT(VLOOKUP($B445,'Exp Dates'!$E$4:$X$300,MATCH("M5",'Exp Dates'!$E$2:$X$2,0),1)&amp;"!$A$2:$k$600",1),AK$1,0))),VLOOKUP($B445,INDIRECT(VLOOKUP($B445,'Exp Dates'!$E$4:$X$300,MATCH("M5",'Exp Dates'!$E$2:$X$2,0),1)&amp;"!$A$2:$k$600",1),AK$1,0),0)</f>
        <v>1195</v>
      </c>
      <c r="AL445" s="6">
        <f ca="1">IF(NOT(ISNA(VLOOKUP($B445,INDIRECT(VLOOKUP($B445,'Exp Dates'!$E$4:$X$300,MATCH("M6",'Exp Dates'!$E$2:$X$2,0),1)&amp;"!$A$2:$k$600",1),AL$1,0))),VLOOKUP($B445,INDIRECT(VLOOKUP($B445,'Exp Dates'!$E$4:$X$300,MATCH("M6",'Exp Dates'!$E$2:$X$2,0),1)&amp;"!$A$2:$k$600",1),AL$1,0),0)</f>
        <v>0</v>
      </c>
      <c r="AM445" s="6">
        <f ca="1">IF(NOT(ISNA(VLOOKUP($B445,INDIRECT(VLOOKUP($B445,'Exp Dates'!$E$4:$X$300,MATCH("M7",'Exp Dates'!$E$2:$X$2,0),1)&amp;"!$A$2:$k$600",1),AM$1,0))),VLOOKUP($B445,INDIRECT(VLOOKUP($B445,'Exp Dates'!$E$4:$X$300,MATCH("M7",'Exp Dates'!$E$2:$X$2,0),1)&amp;"!$A$2:$k$600",1),AM$1,0),0)</f>
        <v>0</v>
      </c>
      <c r="AN445" s="74">
        <f t="shared" ca="1" si="85"/>
        <v>2949660.0000000005</v>
      </c>
      <c r="AO445">
        <f ca="1">IF(NOT(ISNA(VLOOKUP($B445,INDIRECT(VLOOKUP($B445,'Exp Dates'!$E$4:$X$300,MATCH("M1",'Exp Dates'!$E$2:$X$2,0),1)&amp;"!$A$2:$k$600",1),AO$1,0))),VLOOKUP($B445,INDIRECT(VLOOKUP($B445,'Exp Dates'!$E$4:$X$300,MATCH("M1",'Exp Dates'!$E$2:$X$2,0),1)&amp;"!$A$2:$k$600",1),AO$1,0),0)</f>
        <v>0</v>
      </c>
      <c r="AP445">
        <f ca="1">IF(NOT(ISNA(VLOOKUP($B445,INDIRECT(VLOOKUP($B445,'Exp Dates'!$E$4:$X$300,MATCH("M2",'Exp Dates'!$E$2:$X$2,0),1)&amp;"!$A$2:$k$600",1),AP$1,0))),VLOOKUP($B445,INDIRECT(VLOOKUP($B445,'Exp Dates'!$E$4:$X$300,MATCH("M2",'Exp Dates'!$E$2:$X$2,0),1)&amp;"!$A$2:$k$600",1),AP$1,0),0)</f>
        <v>0</v>
      </c>
      <c r="AQ445">
        <f t="shared" ca="1" si="86"/>
        <v>0</v>
      </c>
      <c r="AR445">
        <f>VLOOKUP(B445,Master!B$2:L$5000,11,0)</f>
        <v>0.85894580549368971</v>
      </c>
    </row>
    <row r="446" spans="2:44" x14ac:dyDescent="0.25">
      <c r="B446" s="52">
        <f>Master!B446</f>
        <v>38714</v>
      </c>
      <c r="C446" s="11">
        <v>0.1</v>
      </c>
      <c r="D446" s="11">
        <f ca="1">IF(NOT(ISNA(VLOOKUP($B446,INDIRECT(VLOOKUP($B446,'Exp Dates'!$E$4:$X$250,MATCH("M1",'Exp Dates'!$E$2:$X$2,0),1)&amp;"!$A$2:$H$600",1),D$1,0))),VLOOKUP($B446,INDIRECT(VLOOKUP($B446,'Exp Dates'!$E$4:$X$250,MATCH("M1",'Exp Dates'!$E$2:$X$2,0),1)&amp;"!$A$2:$H$600",1),D$1,0)*$C446,VLOOKUP($B446,Interpolate!$B$3:$T$2004,MATCH("M1-I",Interpolate!$B$2:$T$2,0)))</f>
        <v>12.32</v>
      </c>
      <c r="E446" s="11">
        <f ca="1">IF(NOT(ISNA(VLOOKUP($B446,INDIRECT(VLOOKUP($B446,'Exp Dates'!$E$4:$X$250,MATCH("M2",'Exp Dates'!$E$2:$X$2,0),1)&amp;"!$A$2:$H$600",1),E$1,0))),VLOOKUP($B446,INDIRECT(VLOOKUP($B446,'Exp Dates'!$E$4:$X$250,MATCH("M2",'Exp Dates'!$E$2:$X$2,0),1)&amp;"!$A$2:$H$600",1),E$1,0)*$C446,VLOOKUP($B446,Interpolate!$B$3:$T$2004,MATCH("M2-I",Interpolate!$B$2:$T$2,0)))</f>
        <v>14.11</v>
      </c>
      <c r="F446" s="11">
        <f ca="1">IF(NOT(ISNA(VLOOKUP($B446,INDIRECT(VLOOKUP($B446,'Exp Dates'!$E$4:$X$250,MATCH("M3",'Exp Dates'!$E$2:$X$2,0),1)&amp;"!$A$2:$H$600",1),F$1,0))),VLOOKUP($B446,INDIRECT(VLOOKUP($B446,'Exp Dates'!$E$4:$X$250,MATCH("M3",'Exp Dates'!$E$2:$X$2,0),1)&amp;"!$A$2:$H$600",1),F$1,0)*$C446,VLOOKUP($B446,Interpolate!$B$3:$T$2004,MATCH("M3-I",Interpolate!$B$2:$T$2,0)))</f>
        <v>14.638972934308901</v>
      </c>
      <c r="G446" s="11">
        <f ca="1">IF(NOT(ISNA(VLOOKUP($B446,INDIRECT(VLOOKUP($B446,'Exp Dates'!$E$4:$X$250,MATCH("M4",'Exp Dates'!$E$2:$X$2,0),1)&amp;"!$A$2:$H$600",1),G$1,0))),VLOOKUP($B446,INDIRECT(VLOOKUP($B446,'Exp Dates'!$E$4:$X$250,MATCH("M4",'Exp Dates'!$E$2:$X$2,0),1)&amp;"!$A$2:$H$600",1),G$1,0)*$C446,VLOOKUP($B446,Interpolate!$B$3:$T$2004,MATCH("M4-I",Interpolate!$B$2:$T$2,0)))</f>
        <v>15.044558579670687</v>
      </c>
      <c r="H446" s="11">
        <f ca="1">IF(NOT(ISNA(VLOOKUP($B446,INDIRECT(VLOOKUP($B446,'Exp Dates'!$E$4:$X$250,MATCH("M5",'Exp Dates'!$E$2:$X$2,0),1)&amp;"!$A$2:$H$600",1),H$1,0))),VLOOKUP($B446,INDIRECT(VLOOKUP($B446,'Exp Dates'!$E$4:$X$250,MATCH("M5",'Exp Dates'!$E$2:$X$2,0),1)&amp;"!$A$2:$H$600",1),H$1,0)*$C446,VLOOKUP($B446,Interpolate!$B$3:$T$2004,MATCH("M5-I",Interpolate!$B$2:$T$2,0)))</f>
        <v>15.46</v>
      </c>
      <c r="I446" s="11">
        <f ca="1">IF(NOT(ISNA(VLOOKUP($B446,INDIRECT(VLOOKUP($B446,'Exp Dates'!$E$4:$X$250,MATCH("M6",'Exp Dates'!$E$2:$X$2,0),1)&amp;"!$A$2:$H$600",1),I$1,0))),VLOOKUP($B446,INDIRECT(VLOOKUP($B446,'Exp Dates'!$E$4:$X$250,MATCH("M6",'Exp Dates'!$E$2:$X$2,0),1)&amp;"!$A$2:$H$600",1),I$1,0)*$C446,VLOOKUP($B446,Interpolate!$B$3:$T$2004,MATCH("M6-I",Interpolate!$B$2:$T$2,0)))</f>
        <v>15.824680542927693</v>
      </c>
      <c r="J446" s="11">
        <f ca="1">IF(NOT(ISNA(VLOOKUP($B446,INDIRECT(VLOOKUP($B446,'Exp Dates'!$E$4:$X$250,MATCH("M7",'Exp Dates'!$E$2:$X$2,0),1)&amp;"!$A$2:$H$600",1),J$1,0))),VLOOKUP($B446,INDIRECT(VLOOKUP($B446,'Exp Dates'!$E$4:$X$250,MATCH("M7",'Exp Dates'!$E$2:$X$2,0),1)&amp;"!$A$2:$H$600",1),J$1,0)*$C446,VLOOKUP($B446,Interpolate!$B$3:$T$2004,MATCH("M7-I",Interpolate!$B$2:$T$2,0)))</f>
        <v>16.107531512574219</v>
      </c>
      <c r="K446" s="6">
        <f ca="1">IF(NOT(ISNA(VLOOKUP($B446,INDIRECT(VLOOKUP($B446,'Exp Dates'!$E$4:$X$250,MATCH("M1",'Exp Dates'!$E$2:$X$2,0),1)&amp;"!$A$2:$k$600",1),K$1,0))),VLOOKUP($B446,INDIRECT(VLOOKUP($B446,'Exp Dates'!$E$4:$X$250,MATCH("M1",'Exp Dates'!$E$2:$X$2,0),1)&amp;"!$A$2:$k$600",1),K$1,0),0)</f>
        <v>22</v>
      </c>
      <c r="L446" s="6">
        <f ca="1">IF(NOT(ISNA(VLOOKUP($B446,INDIRECT(VLOOKUP($B446,'Exp Dates'!$E$4:$X$250,MATCH("M2",'Exp Dates'!$E$2:$X$2,0),1)&amp;"!$A$2:$k$600",1),L$1,0))),VLOOKUP($B446,INDIRECT(VLOOKUP($B446,'Exp Dates'!$E$4:$X$250,MATCH("M2",'Exp Dates'!$E$2:$X$2,0),1)&amp;"!$A$2:$k$600",1),L$1,0),0)</f>
        <v>92</v>
      </c>
      <c r="M446" s="6">
        <f ca="1">IF(NOT(ISNA(VLOOKUP($B446,INDIRECT(VLOOKUP($B446,'Exp Dates'!$E$4:$X$250,MATCH("M3",'Exp Dates'!$E$2:$X$2,0),1)&amp;"!$A$2:$k$600",1),M$1,0))),VLOOKUP($B446,INDIRECT(VLOOKUP($B446,'Exp Dates'!$E$4:$X$250,MATCH("M3",'Exp Dates'!$E$2:$X$2,0),1)&amp;"!$A$2:$k$600",1),M$1,0),0)</f>
        <v>0</v>
      </c>
      <c r="N446" s="6">
        <f ca="1">IF(NOT(ISNA(VLOOKUP($B446,INDIRECT(VLOOKUP($B446,'Exp Dates'!$E$4:$X$250,MATCH("M4",'Exp Dates'!$E$2:$X$2,0),1)&amp;"!$A$2:$k$600",1),N$1,0))),VLOOKUP($B446,INDIRECT(VLOOKUP($B446,'Exp Dates'!$E$4:$X$250,MATCH("M4",'Exp Dates'!$E$2:$X$2,0),1)&amp;"!$A$2:$k$600",1),N$1,0),0)</f>
        <v>0</v>
      </c>
      <c r="O446" s="6">
        <f ca="1">IF(NOT(ISNA(VLOOKUP($B446,INDIRECT(VLOOKUP($B446,'Exp Dates'!$E$4:$X$250,MATCH("M5",'Exp Dates'!$E$2:$X$2,0),1)&amp;"!$A$2:$k$600",1),O$1,0))),VLOOKUP($B446,INDIRECT(VLOOKUP($B446,'Exp Dates'!$E$4:$X$250,MATCH("M5",'Exp Dates'!$E$2:$X$2,0),1)&amp;"!$A$2:$k$600",1),O$1,0),0)</f>
        <v>33</v>
      </c>
      <c r="P446" s="6">
        <f ca="1">IF(NOT(ISNA(VLOOKUP($B446,INDIRECT(VLOOKUP($B446,'Exp Dates'!$E$4:$X$250,MATCH("M6",'Exp Dates'!$E$2:$X$2,0),1)&amp;"!$A$2:$k$600",1),P$1,0))),VLOOKUP($B446,INDIRECT(VLOOKUP($B446,'Exp Dates'!$E$4:$X$250,MATCH("M6",'Exp Dates'!$E$2:$X$2,0),1)&amp;"!$A$2:$k$600",1),P$1,0),0)</f>
        <v>0</v>
      </c>
      <c r="Q446" s="6">
        <f ca="1">IF(NOT(ISNA(VLOOKUP($B446,INDIRECT(VLOOKUP($B446,'Exp Dates'!$E$4:$X$250,MATCH("M7",'Exp Dates'!$E$2:$X$2,0),1)&amp;"!$A$2:$k$600",1),Q$1,0))),VLOOKUP($B446,INDIRECT(VLOOKUP($B446,'Exp Dates'!$E$4:$X$250,MATCH("M7",'Exp Dates'!$E$2:$X$2,0),1)&amp;"!$A$2:$k$600",1),Q$1,0),0)</f>
        <v>0</v>
      </c>
      <c r="R446" s="6">
        <f t="shared" ca="1" si="75"/>
        <v>114</v>
      </c>
      <c r="S446" s="6">
        <f t="shared" ca="1" si="77"/>
        <v>6929</v>
      </c>
      <c r="T446" s="6">
        <f t="shared" ca="1" si="78"/>
        <v>96896.459999999992</v>
      </c>
      <c r="U446" s="6">
        <f t="shared" ca="1" si="79"/>
        <v>1193</v>
      </c>
      <c r="V446" s="6">
        <f t="shared" ca="1" si="80"/>
        <v>18443.780000000002</v>
      </c>
      <c r="W446" s="11">
        <f t="shared" ca="1" si="81"/>
        <v>5.2536117867378582</v>
      </c>
      <c r="X446">
        <f ca="1">Master!AD446</f>
        <v>1.6923809523809525E-2</v>
      </c>
      <c r="Y446" s="6">
        <f t="shared" ca="1" si="82"/>
        <v>147</v>
      </c>
      <c r="Z446" s="6">
        <f t="shared" ca="1" si="83"/>
        <v>1193</v>
      </c>
      <c r="AA446" s="6">
        <f t="shared" ca="1" si="76"/>
        <v>8122</v>
      </c>
      <c r="AB446" s="11">
        <f>VLOOKUP(B446,Master!B$3:N$10000,9,0)</f>
        <v>11.35</v>
      </c>
      <c r="AC446" s="11">
        <v>12.895357142857144</v>
      </c>
      <c r="AD446" s="11">
        <v>10.977500000000001</v>
      </c>
      <c r="AE446" s="11">
        <f t="shared" si="84"/>
        <v>1.545357142857144</v>
      </c>
      <c r="AF446" s="11">
        <f>Master!N446</f>
        <v>1258.17</v>
      </c>
      <c r="AG446" s="6">
        <f ca="1">IF(NOT(ISNA(VLOOKUP($B446,INDIRECT(VLOOKUP($B446,'Exp Dates'!$E$4:$X$300,MATCH("M1",'Exp Dates'!$E$2:$X$2,0),1)&amp;"!$A$2:$k$600",1),AG$1,0))),VLOOKUP($B446,INDIRECT(VLOOKUP($B446,'Exp Dates'!$E$4:$X$300,MATCH("M1",'Exp Dates'!$E$2:$X$2,0),1)&amp;"!$A$2:$k$600",1),AG$1,0),0)</f>
        <v>487</v>
      </c>
      <c r="AH446" s="6">
        <f ca="1">IF(NOT(ISNA(VLOOKUP($B446,INDIRECT(VLOOKUP($B446,'Exp Dates'!$E$4:$X$300,MATCH("M2",'Exp Dates'!$E$2:$X$2,0),1)&amp;"!$A$2:$k$600",1),AH$1,0))),VLOOKUP($B446,INDIRECT(VLOOKUP($B446,'Exp Dates'!$E$4:$X$300,MATCH("M2",'Exp Dates'!$E$2:$X$2,0),1)&amp;"!$A$2:$k$600",1),AH$1,0),0)</f>
        <v>6442</v>
      </c>
      <c r="AI446" s="6">
        <f ca="1">IF(NOT(ISNA(VLOOKUP($B446,INDIRECT(VLOOKUP($B446,'Exp Dates'!$E$4:$X$300,MATCH("M3",'Exp Dates'!$E$2:$X$2,0),1)&amp;"!$A$2:$k$600",1),AI$1,0))),VLOOKUP($B446,INDIRECT(VLOOKUP($B446,'Exp Dates'!$E$4:$X$300,MATCH("M3",'Exp Dates'!$E$2:$X$2,0),1)&amp;"!$A$2:$k$600",1),AI$1,0),0)</f>
        <v>0</v>
      </c>
      <c r="AJ446" s="6">
        <f ca="1">IF(NOT(ISNA(VLOOKUP($B446,INDIRECT(VLOOKUP($B446,'Exp Dates'!$E$4:$X$300,MATCH("M4",'Exp Dates'!$E$2:$X$2,0),1)&amp;"!$A$2:$k$600",1),AJ$1,0))),VLOOKUP($B446,INDIRECT(VLOOKUP($B446,'Exp Dates'!$E$4:$X$300,MATCH("M4",'Exp Dates'!$E$2:$X$2,0),1)&amp;"!$A$2:$k$600",1),AJ$1,0),0)</f>
        <v>0</v>
      </c>
      <c r="AK446" s="6">
        <f ca="1">IF(NOT(ISNA(VLOOKUP($B446,INDIRECT(VLOOKUP($B446,'Exp Dates'!$E$4:$X$300,MATCH("M5",'Exp Dates'!$E$2:$X$2,0),1)&amp;"!$A$2:$k$600",1),AK$1,0))),VLOOKUP($B446,INDIRECT(VLOOKUP($B446,'Exp Dates'!$E$4:$X$300,MATCH("M5",'Exp Dates'!$E$2:$X$2,0),1)&amp;"!$A$2:$k$600",1),AK$1,0),0)</f>
        <v>1193</v>
      </c>
      <c r="AL446" s="6">
        <f ca="1">IF(NOT(ISNA(VLOOKUP($B446,INDIRECT(VLOOKUP($B446,'Exp Dates'!$E$4:$X$300,MATCH("M6",'Exp Dates'!$E$2:$X$2,0),1)&amp;"!$A$2:$k$600",1),AL$1,0))),VLOOKUP($B446,INDIRECT(VLOOKUP($B446,'Exp Dates'!$E$4:$X$300,MATCH("M6",'Exp Dates'!$E$2:$X$2,0),1)&amp;"!$A$2:$k$600",1),AL$1,0),0)</f>
        <v>0</v>
      </c>
      <c r="AM446" s="6">
        <f ca="1">IF(NOT(ISNA(VLOOKUP($B446,INDIRECT(VLOOKUP($B446,'Exp Dates'!$E$4:$X$300,MATCH("M7",'Exp Dates'!$E$2:$X$2,0),1)&amp;"!$A$2:$k$600",1),AM$1,0))),VLOOKUP($B446,INDIRECT(VLOOKUP($B446,'Exp Dates'!$E$4:$X$300,MATCH("M7",'Exp Dates'!$E$2:$X$2,0),1)&amp;"!$A$2:$k$600",1),AM$1,0),0)</f>
        <v>0</v>
      </c>
      <c r="AN446" s="74">
        <f t="shared" ca="1" si="85"/>
        <v>2079339.9999999998</v>
      </c>
      <c r="AO446">
        <f ca="1">IF(NOT(ISNA(VLOOKUP($B446,INDIRECT(VLOOKUP($B446,'Exp Dates'!$E$4:$X$300,MATCH("M1",'Exp Dates'!$E$2:$X$2,0),1)&amp;"!$A$2:$k$600",1),AO$1,0))),VLOOKUP($B446,INDIRECT(VLOOKUP($B446,'Exp Dates'!$E$4:$X$300,MATCH("M1",'Exp Dates'!$E$2:$X$2,0),1)&amp;"!$A$2:$k$600",1),AO$1,0),0)</f>
        <v>0</v>
      </c>
      <c r="AP446">
        <f ca="1">IF(NOT(ISNA(VLOOKUP($B446,INDIRECT(VLOOKUP($B446,'Exp Dates'!$E$4:$X$300,MATCH("M2",'Exp Dates'!$E$2:$X$2,0),1)&amp;"!$A$2:$k$600",1),AP$1,0))),VLOOKUP($B446,INDIRECT(VLOOKUP($B446,'Exp Dates'!$E$4:$X$300,MATCH("M2",'Exp Dates'!$E$2:$X$2,0),1)&amp;"!$A$2:$k$600",1),AP$1,0),0)</f>
        <v>0</v>
      </c>
      <c r="AQ446">
        <f t="shared" ca="1" si="86"/>
        <v>0</v>
      </c>
      <c r="AR446">
        <f>VLOOKUP(B446,Master!B$2:L$5000,11,0)</f>
        <v>0.85338345864661647</v>
      </c>
    </row>
    <row r="447" spans="2:44" x14ac:dyDescent="0.25">
      <c r="B447" s="52">
        <f>Master!B447</f>
        <v>38715</v>
      </c>
      <c r="C447" s="11">
        <v>0.1</v>
      </c>
      <c r="D447" s="11">
        <f ca="1">IF(NOT(ISNA(VLOOKUP($B447,INDIRECT(VLOOKUP($B447,'Exp Dates'!$E$4:$X$250,MATCH("M1",'Exp Dates'!$E$2:$X$2,0),1)&amp;"!$A$2:$H$600",1),D$1,0))),VLOOKUP($B447,INDIRECT(VLOOKUP($B447,'Exp Dates'!$E$4:$X$250,MATCH("M1",'Exp Dates'!$E$2:$X$2,0),1)&amp;"!$A$2:$H$600",1),D$1,0)*$C447,VLOOKUP($B447,Interpolate!$B$3:$T$2004,MATCH("M1-I",Interpolate!$B$2:$T$2,0)))</f>
        <v>12.32</v>
      </c>
      <c r="E447" s="11">
        <f ca="1">IF(NOT(ISNA(VLOOKUP($B447,INDIRECT(VLOOKUP($B447,'Exp Dates'!$E$4:$X$250,MATCH("M2",'Exp Dates'!$E$2:$X$2,0),1)&amp;"!$A$2:$H$600",1),E$1,0))),VLOOKUP($B447,INDIRECT(VLOOKUP($B447,'Exp Dates'!$E$4:$X$250,MATCH("M2",'Exp Dates'!$E$2:$X$2,0),1)&amp;"!$A$2:$H$600",1),E$1,0)*$C447,VLOOKUP($B447,Interpolate!$B$3:$T$2004,MATCH("M2-I",Interpolate!$B$2:$T$2,0)))</f>
        <v>14.100000000000001</v>
      </c>
      <c r="F447" s="11">
        <f ca="1">IF(NOT(ISNA(VLOOKUP($B447,INDIRECT(VLOOKUP($B447,'Exp Dates'!$E$4:$X$250,MATCH("M3",'Exp Dates'!$E$2:$X$2,0),1)&amp;"!$A$2:$H$600",1),F$1,0))),VLOOKUP($B447,INDIRECT(VLOOKUP($B447,'Exp Dates'!$E$4:$X$250,MATCH("M3",'Exp Dates'!$E$2:$X$2,0),1)&amp;"!$A$2:$H$600",1),F$1,0)*$C447,VLOOKUP($B447,Interpolate!$B$3:$T$2004,MATCH("M3-I",Interpolate!$B$2:$T$2,0)))</f>
        <v>14.616919745867898</v>
      </c>
      <c r="G447" s="11">
        <f ca="1">IF(NOT(ISNA(VLOOKUP($B447,INDIRECT(VLOOKUP($B447,'Exp Dates'!$E$4:$X$250,MATCH("M4",'Exp Dates'!$E$2:$X$2,0),1)&amp;"!$A$2:$H$600",1),G$1,0))),VLOOKUP($B447,INDIRECT(VLOOKUP($B447,'Exp Dates'!$E$4:$X$250,MATCH("M4",'Exp Dates'!$E$2:$X$2,0),1)&amp;"!$A$2:$H$600",1),G$1,0)*$C447,VLOOKUP($B447,Interpolate!$B$3:$T$2004,MATCH("M4-I",Interpolate!$B$2:$T$2,0)))</f>
        <v>15.013531039889127</v>
      </c>
      <c r="H447" s="11">
        <f ca="1">IF(NOT(ISNA(VLOOKUP($B447,INDIRECT(VLOOKUP($B447,'Exp Dates'!$E$4:$X$250,MATCH("M5",'Exp Dates'!$E$2:$X$2,0),1)&amp;"!$A$2:$H$600",1),H$1,0))),VLOOKUP($B447,INDIRECT(VLOOKUP($B447,'Exp Dates'!$E$4:$X$250,MATCH("M5",'Exp Dates'!$E$2:$X$2,0),1)&amp;"!$A$2:$H$600",1),H$1,0)*$C447,VLOOKUP($B447,Interpolate!$B$3:$T$2004,MATCH("M5-I",Interpolate!$B$2:$T$2,0)))</f>
        <v>15.42</v>
      </c>
      <c r="I447" s="11">
        <f ca="1">IF(NOT(ISNA(VLOOKUP($B447,INDIRECT(VLOOKUP($B447,'Exp Dates'!$E$4:$X$250,MATCH("M6",'Exp Dates'!$E$2:$X$2,0),1)&amp;"!$A$2:$H$600",1),I$1,0))),VLOOKUP($B447,INDIRECT(VLOOKUP($B447,'Exp Dates'!$E$4:$X$250,MATCH("M6",'Exp Dates'!$E$2:$X$2,0),1)&amp;"!$A$2:$H$600",1),I$1,0)*$C447,VLOOKUP($B447,Interpolate!$B$3:$T$2004,MATCH("M6-I",Interpolate!$B$2:$T$2,0)))</f>
        <v>15.792596818943816</v>
      </c>
      <c r="J447" s="11">
        <f ca="1">IF(NOT(ISNA(VLOOKUP($B447,INDIRECT(VLOOKUP($B447,'Exp Dates'!$E$4:$X$250,MATCH("M7",'Exp Dates'!$E$2:$X$2,0),1)&amp;"!$A$2:$H$600",1),J$1,0))),VLOOKUP($B447,INDIRECT(VLOOKUP($B447,'Exp Dates'!$E$4:$X$250,MATCH("M7",'Exp Dates'!$E$2:$X$2,0),1)&amp;"!$A$2:$H$600",1),J$1,0)*$C447,VLOOKUP($B447,Interpolate!$B$3:$T$2004,MATCH("M7-I",Interpolate!$B$2:$T$2,0)))</f>
        <v>16.081448051359413</v>
      </c>
      <c r="K447" s="6">
        <f ca="1">IF(NOT(ISNA(VLOOKUP($B447,INDIRECT(VLOOKUP($B447,'Exp Dates'!$E$4:$X$250,MATCH("M1",'Exp Dates'!$E$2:$X$2,0),1)&amp;"!$A$2:$k$600",1),K$1,0))),VLOOKUP($B447,INDIRECT(VLOOKUP($B447,'Exp Dates'!$E$4:$X$250,MATCH("M1",'Exp Dates'!$E$2:$X$2,0),1)&amp;"!$A$2:$k$600",1),K$1,0),0)</f>
        <v>46</v>
      </c>
      <c r="L447" s="6">
        <f ca="1">IF(NOT(ISNA(VLOOKUP($B447,INDIRECT(VLOOKUP($B447,'Exp Dates'!$E$4:$X$250,MATCH("M2",'Exp Dates'!$E$2:$X$2,0),1)&amp;"!$A$2:$k$600",1),L$1,0))),VLOOKUP($B447,INDIRECT(VLOOKUP($B447,'Exp Dates'!$E$4:$X$250,MATCH("M2",'Exp Dates'!$E$2:$X$2,0),1)&amp;"!$A$2:$k$600",1),L$1,0),0)</f>
        <v>66</v>
      </c>
      <c r="M447" s="6">
        <f ca="1">IF(NOT(ISNA(VLOOKUP($B447,INDIRECT(VLOOKUP($B447,'Exp Dates'!$E$4:$X$250,MATCH("M3",'Exp Dates'!$E$2:$X$2,0),1)&amp;"!$A$2:$k$600",1),M$1,0))),VLOOKUP($B447,INDIRECT(VLOOKUP($B447,'Exp Dates'!$E$4:$X$250,MATCH("M3",'Exp Dates'!$E$2:$X$2,0),1)&amp;"!$A$2:$k$600",1),M$1,0),0)</f>
        <v>0</v>
      </c>
      <c r="N447" s="6">
        <f ca="1">IF(NOT(ISNA(VLOOKUP($B447,INDIRECT(VLOOKUP($B447,'Exp Dates'!$E$4:$X$250,MATCH("M4",'Exp Dates'!$E$2:$X$2,0),1)&amp;"!$A$2:$k$600",1),N$1,0))),VLOOKUP($B447,INDIRECT(VLOOKUP($B447,'Exp Dates'!$E$4:$X$250,MATCH("M4",'Exp Dates'!$E$2:$X$2,0),1)&amp;"!$A$2:$k$600",1),N$1,0),0)</f>
        <v>0</v>
      </c>
      <c r="O447" s="6">
        <f ca="1">IF(NOT(ISNA(VLOOKUP($B447,INDIRECT(VLOOKUP($B447,'Exp Dates'!$E$4:$X$250,MATCH("M5",'Exp Dates'!$E$2:$X$2,0),1)&amp;"!$A$2:$k$600",1),O$1,0))),VLOOKUP($B447,INDIRECT(VLOOKUP($B447,'Exp Dates'!$E$4:$X$250,MATCH("M5",'Exp Dates'!$E$2:$X$2,0),1)&amp;"!$A$2:$k$600",1),O$1,0),0)</f>
        <v>4</v>
      </c>
      <c r="P447" s="6">
        <f ca="1">IF(NOT(ISNA(VLOOKUP($B447,INDIRECT(VLOOKUP($B447,'Exp Dates'!$E$4:$X$250,MATCH("M6",'Exp Dates'!$E$2:$X$2,0),1)&amp;"!$A$2:$k$600",1),P$1,0))),VLOOKUP($B447,INDIRECT(VLOOKUP($B447,'Exp Dates'!$E$4:$X$250,MATCH("M6",'Exp Dates'!$E$2:$X$2,0),1)&amp;"!$A$2:$k$600",1),P$1,0),0)</f>
        <v>0</v>
      </c>
      <c r="Q447" s="6">
        <f ca="1">IF(NOT(ISNA(VLOOKUP($B447,INDIRECT(VLOOKUP($B447,'Exp Dates'!$E$4:$X$250,MATCH("M7",'Exp Dates'!$E$2:$X$2,0),1)&amp;"!$A$2:$k$600",1),Q$1,0))),VLOOKUP($B447,INDIRECT(VLOOKUP($B447,'Exp Dates'!$E$4:$X$250,MATCH("M7",'Exp Dates'!$E$2:$X$2,0),1)&amp;"!$A$2:$k$600",1),Q$1,0),0)</f>
        <v>0</v>
      </c>
      <c r="R447" s="6">
        <f t="shared" ca="1" si="75"/>
        <v>112</v>
      </c>
      <c r="S447" s="6">
        <f t="shared" ca="1" si="77"/>
        <v>7079</v>
      </c>
      <c r="T447" s="6">
        <f t="shared" ca="1" si="78"/>
        <v>98913.22</v>
      </c>
      <c r="U447" s="6">
        <f t="shared" ca="1" si="79"/>
        <v>1340</v>
      </c>
      <c r="V447" s="6">
        <f t="shared" ca="1" si="80"/>
        <v>20662.8</v>
      </c>
      <c r="W447" s="11">
        <f t="shared" ca="1" si="81"/>
        <v>4.7870191842344703</v>
      </c>
      <c r="X447">
        <f ca="1">Master!AD447</f>
        <v>1.7019047619047618E-2</v>
      </c>
      <c r="Y447" s="6">
        <f t="shared" ca="1" si="82"/>
        <v>116</v>
      </c>
      <c r="Z447" s="6">
        <f t="shared" ca="1" si="83"/>
        <v>1340</v>
      </c>
      <c r="AA447" s="6">
        <f t="shared" ca="1" si="76"/>
        <v>8419</v>
      </c>
      <c r="AB447" s="11">
        <f>VLOOKUP(B447,Master!B$3:N$10000,9,0)</f>
        <v>11.61</v>
      </c>
      <c r="AC447" s="11">
        <v>12.955714285714286</v>
      </c>
      <c r="AD447" s="11">
        <v>11.04857142857143</v>
      </c>
      <c r="AE447" s="11">
        <f t="shared" si="84"/>
        <v>1.345714285714287</v>
      </c>
      <c r="AF447" s="11">
        <f>Master!N447</f>
        <v>1254.42</v>
      </c>
      <c r="AG447" s="6">
        <f ca="1">IF(NOT(ISNA(VLOOKUP($B447,INDIRECT(VLOOKUP($B447,'Exp Dates'!$E$4:$X$300,MATCH("M1",'Exp Dates'!$E$2:$X$2,0),1)&amp;"!$A$2:$k$600",1),AG$1,0))),VLOOKUP($B447,INDIRECT(VLOOKUP($B447,'Exp Dates'!$E$4:$X$300,MATCH("M1",'Exp Dates'!$E$2:$X$2,0),1)&amp;"!$A$2:$k$600",1),AG$1,0),0)</f>
        <v>506</v>
      </c>
      <c r="AH447" s="6">
        <f ca="1">IF(NOT(ISNA(VLOOKUP($B447,INDIRECT(VLOOKUP($B447,'Exp Dates'!$E$4:$X$300,MATCH("M2",'Exp Dates'!$E$2:$X$2,0),1)&amp;"!$A$2:$k$600",1),AH$1,0))),VLOOKUP($B447,INDIRECT(VLOOKUP($B447,'Exp Dates'!$E$4:$X$300,MATCH("M2",'Exp Dates'!$E$2:$X$2,0),1)&amp;"!$A$2:$k$600",1),AH$1,0),0)</f>
        <v>6573</v>
      </c>
      <c r="AI447" s="6">
        <f ca="1">IF(NOT(ISNA(VLOOKUP($B447,INDIRECT(VLOOKUP($B447,'Exp Dates'!$E$4:$X$300,MATCH("M3",'Exp Dates'!$E$2:$X$2,0),1)&amp;"!$A$2:$k$600",1),AI$1,0))),VLOOKUP($B447,INDIRECT(VLOOKUP($B447,'Exp Dates'!$E$4:$X$300,MATCH("M3",'Exp Dates'!$E$2:$X$2,0),1)&amp;"!$A$2:$k$600",1),AI$1,0),0)</f>
        <v>0</v>
      </c>
      <c r="AJ447" s="6">
        <f ca="1">IF(NOT(ISNA(VLOOKUP($B447,INDIRECT(VLOOKUP($B447,'Exp Dates'!$E$4:$X$300,MATCH("M4",'Exp Dates'!$E$2:$X$2,0),1)&amp;"!$A$2:$k$600",1),AJ$1,0))),VLOOKUP($B447,INDIRECT(VLOOKUP($B447,'Exp Dates'!$E$4:$X$300,MATCH("M4",'Exp Dates'!$E$2:$X$2,0),1)&amp;"!$A$2:$k$600",1),AJ$1,0),0)</f>
        <v>0</v>
      </c>
      <c r="AK447" s="6">
        <f ca="1">IF(NOT(ISNA(VLOOKUP($B447,INDIRECT(VLOOKUP($B447,'Exp Dates'!$E$4:$X$300,MATCH("M5",'Exp Dates'!$E$2:$X$2,0),1)&amp;"!$A$2:$k$600",1),AK$1,0))),VLOOKUP($B447,INDIRECT(VLOOKUP($B447,'Exp Dates'!$E$4:$X$300,MATCH("M5",'Exp Dates'!$E$2:$X$2,0),1)&amp;"!$A$2:$k$600",1),AK$1,0),0)</f>
        <v>1340</v>
      </c>
      <c r="AL447" s="6">
        <f ca="1">IF(NOT(ISNA(VLOOKUP($B447,INDIRECT(VLOOKUP($B447,'Exp Dates'!$E$4:$X$300,MATCH("M6",'Exp Dates'!$E$2:$X$2,0),1)&amp;"!$A$2:$k$600",1),AL$1,0))),VLOOKUP($B447,INDIRECT(VLOOKUP($B447,'Exp Dates'!$E$4:$X$300,MATCH("M6",'Exp Dates'!$E$2:$X$2,0),1)&amp;"!$A$2:$k$600",1),AL$1,0),0)</f>
        <v>0</v>
      </c>
      <c r="AM447" s="6">
        <f ca="1">IF(NOT(ISNA(VLOOKUP($B447,INDIRECT(VLOOKUP($B447,'Exp Dates'!$E$4:$X$300,MATCH("M7",'Exp Dates'!$E$2:$X$2,0),1)&amp;"!$A$2:$k$600",1),AM$1,0))),VLOOKUP($B447,INDIRECT(VLOOKUP($B447,'Exp Dates'!$E$4:$X$300,MATCH("M7",'Exp Dates'!$E$2:$X$2,0),1)&amp;"!$A$2:$k$600",1),AM$1,0),0)</f>
        <v>0</v>
      </c>
      <c r="AN447" s="74">
        <f t="shared" ca="1" si="85"/>
        <v>1559000.0000000002</v>
      </c>
      <c r="AO447">
        <f ca="1">IF(NOT(ISNA(VLOOKUP($B447,INDIRECT(VLOOKUP($B447,'Exp Dates'!$E$4:$X$300,MATCH("M1",'Exp Dates'!$E$2:$X$2,0),1)&amp;"!$A$2:$k$600",1),AO$1,0))),VLOOKUP($B447,INDIRECT(VLOOKUP($B447,'Exp Dates'!$E$4:$X$300,MATCH("M1",'Exp Dates'!$E$2:$X$2,0),1)&amp;"!$A$2:$k$600",1),AO$1,0),0)</f>
        <v>0</v>
      </c>
      <c r="AP447">
        <f ca="1">IF(NOT(ISNA(VLOOKUP($B447,INDIRECT(VLOOKUP($B447,'Exp Dates'!$E$4:$X$300,MATCH("M2",'Exp Dates'!$E$2:$X$2,0),1)&amp;"!$A$2:$k$600",1),AP$1,0))),VLOOKUP($B447,INDIRECT(VLOOKUP($B447,'Exp Dates'!$E$4:$X$300,MATCH("M2",'Exp Dates'!$E$2:$X$2,0),1)&amp;"!$A$2:$k$600",1),AP$1,0),0)</f>
        <v>0</v>
      </c>
      <c r="AQ447">
        <f t="shared" ca="1" si="86"/>
        <v>0</v>
      </c>
      <c r="AR447">
        <f>VLOOKUP(B447,Master!B$2:L$5000,11,0)</f>
        <v>0.86512667660208642</v>
      </c>
    </row>
    <row r="448" spans="2:44" x14ac:dyDescent="0.25">
      <c r="B448" s="52">
        <f>Master!B448</f>
        <v>38716</v>
      </c>
      <c r="C448" s="11">
        <v>0.1</v>
      </c>
      <c r="D448" s="11">
        <f ca="1">IF(NOT(ISNA(VLOOKUP($B448,INDIRECT(VLOOKUP($B448,'Exp Dates'!$E$4:$X$250,MATCH("M1",'Exp Dates'!$E$2:$X$2,0),1)&amp;"!$A$2:$H$600",1),D$1,0))),VLOOKUP($B448,INDIRECT(VLOOKUP($B448,'Exp Dates'!$E$4:$X$250,MATCH("M1",'Exp Dates'!$E$2:$X$2,0),1)&amp;"!$A$2:$H$600",1),D$1,0)*$C448,VLOOKUP($B448,Interpolate!$B$3:$T$2004,MATCH("M1-I",Interpolate!$B$2:$T$2,0)))</f>
        <v>12.450000000000001</v>
      </c>
      <c r="E448" s="11">
        <f ca="1">IF(NOT(ISNA(VLOOKUP($B448,INDIRECT(VLOOKUP($B448,'Exp Dates'!$E$4:$X$250,MATCH("M2",'Exp Dates'!$E$2:$X$2,0),1)&amp;"!$A$2:$H$600",1),E$1,0))),VLOOKUP($B448,INDIRECT(VLOOKUP($B448,'Exp Dates'!$E$4:$X$250,MATCH("M2",'Exp Dates'!$E$2:$X$2,0),1)&amp;"!$A$2:$H$600",1),E$1,0)*$C448,VLOOKUP($B448,Interpolate!$B$3:$T$2004,MATCH("M2-I",Interpolate!$B$2:$T$2,0)))</f>
        <v>14.090000000000002</v>
      </c>
      <c r="F448" s="11">
        <f ca="1">IF(NOT(ISNA(VLOOKUP($B448,INDIRECT(VLOOKUP($B448,'Exp Dates'!$E$4:$X$250,MATCH("M3",'Exp Dates'!$E$2:$X$2,0),1)&amp;"!$A$2:$H$600",1),F$1,0))),VLOOKUP($B448,INDIRECT(VLOOKUP($B448,'Exp Dates'!$E$4:$X$250,MATCH("M3",'Exp Dates'!$E$2:$X$2,0),1)&amp;"!$A$2:$H$600",1),F$1,0)*$C448,VLOOKUP($B448,Interpolate!$B$3:$T$2004,MATCH("M3-I",Interpolate!$B$2:$T$2,0)))</f>
        <v>14.627042958653186</v>
      </c>
      <c r="G448" s="11">
        <f ca="1">IF(NOT(ISNA(VLOOKUP($B448,INDIRECT(VLOOKUP($B448,'Exp Dates'!$E$4:$X$250,MATCH("M4",'Exp Dates'!$E$2:$X$2,0),1)&amp;"!$A$2:$H$600",1),G$1,0))),VLOOKUP($B448,INDIRECT(VLOOKUP($B448,'Exp Dates'!$E$4:$X$250,MATCH("M4",'Exp Dates'!$E$2:$X$2,0),1)&amp;"!$A$2:$H$600",1),G$1,0)*$C448,VLOOKUP($B448,Interpolate!$B$3:$T$2004,MATCH("M4-I",Interpolate!$B$2:$T$2,0)))</f>
        <v>15.038606825038524</v>
      </c>
      <c r="H448" s="11">
        <f ca="1">IF(NOT(ISNA(VLOOKUP($B448,INDIRECT(VLOOKUP($B448,'Exp Dates'!$E$4:$X$250,MATCH("M5",'Exp Dates'!$E$2:$X$2,0),1)&amp;"!$A$2:$H$600",1),H$1,0))),VLOOKUP($B448,INDIRECT(VLOOKUP($B448,'Exp Dates'!$E$4:$X$250,MATCH("M5",'Exp Dates'!$E$2:$X$2,0),1)&amp;"!$A$2:$H$600",1),H$1,0)*$C448,VLOOKUP($B448,Interpolate!$B$3:$T$2004,MATCH("M5-I",Interpolate!$B$2:$T$2,0)))</f>
        <v>15.46</v>
      </c>
      <c r="I448" s="11">
        <f ca="1">IF(NOT(ISNA(VLOOKUP($B448,INDIRECT(VLOOKUP($B448,'Exp Dates'!$E$4:$X$250,MATCH("M6",'Exp Dates'!$E$2:$X$2,0),1)&amp;"!$A$2:$H$600",1),I$1,0))),VLOOKUP($B448,INDIRECT(VLOOKUP($B448,'Exp Dates'!$E$4:$X$250,MATCH("M6",'Exp Dates'!$E$2:$X$2,0),1)&amp;"!$A$2:$H$600",1),I$1,0)*$C448,VLOOKUP($B448,Interpolate!$B$3:$T$2004,MATCH("M6-I",Interpolate!$B$2:$T$2,0)))</f>
        <v>15.852351485475195</v>
      </c>
      <c r="J448" s="11">
        <f ca="1">IF(NOT(ISNA(VLOOKUP($B448,INDIRECT(VLOOKUP($B448,'Exp Dates'!$E$4:$X$250,MATCH("M7",'Exp Dates'!$E$2:$X$2,0),1)&amp;"!$A$2:$H$600",1),J$1,0))),VLOOKUP($B448,INDIRECT(VLOOKUP($B448,'Exp Dates'!$E$4:$X$250,MATCH("M7",'Exp Dates'!$E$2:$X$2,0),1)&amp;"!$A$2:$H$600",1),J$1,0)*$C448,VLOOKUP($B448,Interpolate!$B$3:$T$2004,MATCH("M7-I",Interpolate!$B$2:$T$2,0)))</f>
        <v>16.156207072952704</v>
      </c>
      <c r="K448" s="6">
        <f ca="1">IF(NOT(ISNA(VLOOKUP($B448,INDIRECT(VLOOKUP($B448,'Exp Dates'!$E$4:$X$250,MATCH("M1",'Exp Dates'!$E$2:$X$2,0),1)&amp;"!$A$2:$k$600",1),K$1,0))),VLOOKUP($B448,INDIRECT(VLOOKUP($B448,'Exp Dates'!$E$4:$X$250,MATCH("M1",'Exp Dates'!$E$2:$X$2,0),1)&amp;"!$A$2:$k$600",1),K$1,0),0)</f>
        <v>15</v>
      </c>
      <c r="L448" s="6">
        <f ca="1">IF(NOT(ISNA(VLOOKUP($B448,INDIRECT(VLOOKUP($B448,'Exp Dates'!$E$4:$X$250,MATCH("M2",'Exp Dates'!$E$2:$X$2,0),1)&amp;"!$A$2:$k$600",1),L$1,0))),VLOOKUP($B448,INDIRECT(VLOOKUP($B448,'Exp Dates'!$E$4:$X$250,MATCH("M2",'Exp Dates'!$E$2:$X$2,0),1)&amp;"!$A$2:$k$600",1),L$1,0),0)</f>
        <v>4</v>
      </c>
      <c r="M448" s="6">
        <f ca="1">IF(NOT(ISNA(VLOOKUP($B448,INDIRECT(VLOOKUP($B448,'Exp Dates'!$E$4:$X$250,MATCH("M3",'Exp Dates'!$E$2:$X$2,0),1)&amp;"!$A$2:$k$600",1),M$1,0))),VLOOKUP($B448,INDIRECT(VLOOKUP($B448,'Exp Dates'!$E$4:$X$250,MATCH("M3",'Exp Dates'!$E$2:$X$2,0),1)&amp;"!$A$2:$k$600",1),M$1,0),0)</f>
        <v>0</v>
      </c>
      <c r="N448" s="6">
        <f ca="1">IF(NOT(ISNA(VLOOKUP($B448,INDIRECT(VLOOKUP($B448,'Exp Dates'!$E$4:$X$250,MATCH("M4",'Exp Dates'!$E$2:$X$2,0),1)&amp;"!$A$2:$k$600",1),N$1,0))),VLOOKUP($B448,INDIRECT(VLOOKUP($B448,'Exp Dates'!$E$4:$X$250,MATCH("M4",'Exp Dates'!$E$2:$X$2,0),1)&amp;"!$A$2:$k$600",1),N$1,0),0)</f>
        <v>0</v>
      </c>
      <c r="O448" s="6">
        <f ca="1">IF(NOT(ISNA(VLOOKUP($B448,INDIRECT(VLOOKUP($B448,'Exp Dates'!$E$4:$X$250,MATCH("M5",'Exp Dates'!$E$2:$X$2,0),1)&amp;"!$A$2:$k$600",1),O$1,0))),VLOOKUP($B448,INDIRECT(VLOOKUP($B448,'Exp Dates'!$E$4:$X$250,MATCH("M5",'Exp Dates'!$E$2:$X$2,0),1)&amp;"!$A$2:$k$600",1),O$1,0),0)</f>
        <v>6</v>
      </c>
      <c r="P448" s="6">
        <f ca="1">IF(NOT(ISNA(VLOOKUP($B448,INDIRECT(VLOOKUP($B448,'Exp Dates'!$E$4:$X$250,MATCH("M6",'Exp Dates'!$E$2:$X$2,0),1)&amp;"!$A$2:$k$600",1),P$1,0))),VLOOKUP($B448,INDIRECT(VLOOKUP($B448,'Exp Dates'!$E$4:$X$250,MATCH("M6",'Exp Dates'!$E$2:$X$2,0),1)&amp;"!$A$2:$k$600",1),P$1,0),0)</f>
        <v>0</v>
      </c>
      <c r="Q448" s="6">
        <f ca="1">IF(NOT(ISNA(VLOOKUP($B448,INDIRECT(VLOOKUP($B448,'Exp Dates'!$E$4:$X$250,MATCH("M7",'Exp Dates'!$E$2:$X$2,0),1)&amp;"!$A$2:$k$600",1),Q$1,0))),VLOOKUP($B448,INDIRECT(VLOOKUP($B448,'Exp Dates'!$E$4:$X$250,MATCH("M7",'Exp Dates'!$E$2:$X$2,0),1)&amp;"!$A$2:$k$600",1),Q$1,0),0)</f>
        <v>0</v>
      </c>
      <c r="R448" s="6">
        <f t="shared" ca="1" si="75"/>
        <v>19</v>
      </c>
      <c r="S448" s="6">
        <f t="shared" ca="1" si="77"/>
        <v>7070</v>
      </c>
      <c r="T448" s="6">
        <f t="shared" ca="1" si="78"/>
        <v>98773.340000000011</v>
      </c>
      <c r="U448" s="6">
        <f t="shared" ca="1" si="79"/>
        <v>1344</v>
      </c>
      <c r="V448" s="6">
        <f t="shared" ca="1" si="80"/>
        <v>20778.240000000002</v>
      </c>
      <c r="W448" s="11">
        <f t="shared" ca="1" si="81"/>
        <v>4.7536913617322742</v>
      </c>
      <c r="X448">
        <f ca="1">Master!AD448</f>
        <v>1.7823809523809509E-2</v>
      </c>
      <c r="Y448" s="6">
        <f t="shared" ca="1" si="82"/>
        <v>25</v>
      </c>
      <c r="Z448" s="6">
        <f t="shared" ca="1" si="83"/>
        <v>1344</v>
      </c>
      <c r="AA448" s="6">
        <f t="shared" ca="1" si="76"/>
        <v>8414</v>
      </c>
      <c r="AB448" s="11">
        <f>VLOOKUP(B448,Master!B$3:N$10000,9,0)</f>
        <v>12.07</v>
      </c>
      <c r="AC448" s="11">
        <v>13.094285714285714</v>
      </c>
      <c r="AD448" s="11">
        <v>11.337142857142856</v>
      </c>
      <c r="AE448" s="11">
        <f t="shared" si="84"/>
        <v>1.024285714285714</v>
      </c>
      <c r="AF448" s="11">
        <f>Master!N448</f>
        <v>1248.29</v>
      </c>
      <c r="AG448" s="6">
        <f ca="1">IF(NOT(ISNA(VLOOKUP($B448,INDIRECT(VLOOKUP($B448,'Exp Dates'!$E$4:$X$300,MATCH("M1",'Exp Dates'!$E$2:$X$2,0),1)&amp;"!$A$2:$k$600",1),AG$1,0))),VLOOKUP($B448,INDIRECT(VLOOKUP($B448,'Exp Dates'!$E$4:$X$300,MATCH("M1",'Exp Dates'!$E$2:$X$2,0),1)&amp;"!$A$2:$k$600",1),AG$1,0),0)</f>
        <v>514</v>
      </c>
      <c r="AH448" s="6">
        <f ca="1">IF(NOT(ISNA(VLOOKUP($B448,INDIRECT(VLOOKUP($B448,'Exp Dates'!$E$4:$X$300,MATCH("M2",'Exp Dates'!$E$2:$X$2,0),1)&amp;"!$A$2:$k$600",1),AH$1,0))),VLOOKUP($B448,INDIRECT(VLOOKUP($B448,'Exp Dates'!$E$4:$X$300,MATCH("M2",'Exp Dates'!$E$2:$X$2,0),1)&amp;"!$A$2:$k$600",1),AH$1,0),0)</f>
        <v>6556</v>
      </c>
      <c r="AI448" s="6">
        <f ca="1">IF(NOT(ISNA(VLOOKUP($B448,INDIRECT(VLOOKUP($B448,'Exp Dates'!$E$4:$X$300,MATCH("M3",'Exp Dates'!$E$2:$X$2,0),1)&amp;"!$A$2:$k$600",1),AI$1,0))),VLOOKUP($B448,INDIRECT(VLOOKUP($B448,'Exp Dates'!$E$4:$X$300,MATCH("M3",'Exp Dates'!$E$2:$X$2,0),1)&amp;"!$A$2:$k$600",1),AI$1,0),0)</f>
        <v>0</v>
      </c>
      <c r="AJ448" s="6">
        <f ca="1">IF(NOT(ISNA(VLOOKUP($B448,INDIRECT(VLOOKUP($B448,'Exp Dates'!$E$4:$X$300,MATCH("M4",'Exp Dates'!$E$2:$X$2,0),1)&amp;"!$A$2:$k$600",1),AJ$1,0))),VLOOKUP($B448,INDIRECT(VLOOKUP($B448,'Exp Dates'!$E$4:$X$300,MATCH("M4",'Exp Dates'!$E$2:$X$2,0),1)&amp;"!$A$2:$k$600",1),AJ$1,0),0)</f>
        <v>0</v>
      </c>
      <c r="AK448" s="6">
        <f ca="1">IF(NOT(ISNA(VLOOKUP($B448,INDIRECT(VLOOKUP($B448,'Exp Dates'!$E$4:$X$300,MATCH("M5",'Exp Dates'!$E$2:$X$2,0),1)&amp;"!$A$2:$k$600",1),AK$1,0))),VLOOKUP($B448,INDIRECT(VLOOKUP($B448,'Exp Dates'!$E$4:$X$300,MATCH("M5",'Exp Dates'!$E$2:$X$2,0),1)&amp;"!$A$2:$k$600",1),AK$1,0),0)</f>
        <v>1344</v>
      </c>
      <c r="AL448" s="6">
        <f ca="1">IF(NOT(ISNA(VLOOKUP($B448,INDIRECT(VLOOKUP($B448,'Exp Dates'!$E$4:$X$300,MATCH("M6",'Exp Dates'!$E$2:$X$2,0),1)&amp;"!$A$2:$k$600",1),AL$1,0))),VLOOKUP($B448,INDIRECT(VLOOKUP($B448,'Exp Dates'!$E$4:$X$300,MATCH("M6",'Exp Dates'!$E$2:$X$2,0),1)&amp;"!$A$2:$k$600",1),AL$1,0),0)</f>
        <v>0</v>
      </c>
      <c r="AM448" s="6">
        <f ca="1">IF(NOT(ISNA(VLOOKUP($B448,INDIRECT(VLOOKUP($B448,'Exp Dates'!$E$4:$X$300,MATCH("M7",'Exp Dates'!$E$2:$X$2,0),1)&amp;"!$A$2:$k$600",1),AM$1,0))),VLOOKUP($B448,INDIRECT(VLOOKUP($B448,'Exp Dates'!$E$4:$X$300,MATCH("M7",'Exp Dates'!$E$2:$X$2,0),1)&amp;"!$A$2:$k$600",1),AM$1,0),0)</f>
        <v>0</v>
      </c>
      <c r="AN448" s="74">
        <f t="shared" ca="1" si="85"/>
        <v>335870.00000000006</v>
      </c>
      <c r="AO448">
        <f ca="1">IF(NOT(ISNA(VLOOKUP($B448,INDIRECT(VLOOKUP($B448,'Exp Dates'!$E$4:$X$300,MATCH("M1",'Exp Dates'!$E$2:$X$2,0),1)&amp;"!$A$2:$k$600",1),AO$1,0))),VLOOKUP($B448,INDIRECT(VLOOKUP($B448,'Exp Dates'!$E$4:$X$300,MATCH("M1",'Exp Dates'!$E$2:$X$2,0),1)&amp;"!$A$2:$k$600",1),AO$1,0),0)</f>
        <v>0</v>
      </c>
      <c r="AP448">
        <f ca="1">IF(NOT(ISNA(VLOOKUP($B448,INDIRECT(VLOOKUP($B448,'Exp Dates'!$E$4:$X$300,MATCH("M2",'Exp Dates'!$E$2:$X$2,0),1)&amp;"!$A$2:$k$600",1),AP$1,0))),VLOOKUP($B448,INDIRECT(VLOOKUP($B448,'Exp Dates'!$E$4:$X$300,MATCH("M2",'Exp Dates'!$E$2:$X$2,0),1)&amp;"!$A$2:$k$600",1),AP$1,0),0)</f>
        <v>0</v>
      </c>
      <c r="AQ448">
        <f t="shared" ca="1" si="86"/>
        <v>0</v>
      </c>
      <c r="AR448">
        <f>VLOOKUP(B448,Master!B$2:L$5000,11,0)</f>
        <v>0.89940387481371087</v>
      </c>
    </row>
    <row r="449" spans="2:44" x14ac:dyDescent="0.25">
      <c r="B449" s="52">
        <f>Master!B449</f>
        <v>38720</v>
      </c>
      <c r="C449" s="11">
        <v>0.1</v>
      </c>
      <c r="D449" s="11">
        <f ca="1">IF(NOT(ISNA(VLOOKUP($B449,INDIRECT(VLOOKUP($B449,'Exp Dates'!$E$4:$X$250,MATCH("M1",'Exp Dates'!$E$2:$X$2,0),1)&amp;"!$A$2:$H$600",1),D$1,0))),VLOOKUP($B449,INDIRECT(VLOOKUP($B449,'Exp Dates'!$E$4:$X$250,MATCH("M1",'Exp Dates'!$E$2:$X$2,0),1)&amp;"!$A$2:$H$600",1),D$1,0)*$C449,VLOOKUP($B449,Interpolate!$B$3:$T$2004,MATCH("M1-I",Interpolate!$B$2:$T$2,0)))</f>
        <v>12.020000000000001</v>
      </c>
      <c r="E449" s="11">
        <f ca="1">IF(NOT(ISNA(VLOOKUP($B449,INDIRECT(VLOOKUP($B449,'Exp Dates'!$E$4:$X$250,MATCH("M2",'Exp Dates'!$E$2:$X$2,0),1)&amp;"!$A$2:$H$600",1),E$1,0))),VLOOKUP($B449,INDIRECT(VLOOKUP($B449,'Exp Dates'!$E$4:$X$250,MATCH("M2",'Exp Dates'!$E$2:$X$2,0),1)&amp;"!$A$2:$H$600",1),E$1,0)*$C449,VLOOKUP($B449,Interpolate!$B$3:$T$2004,MATCH("M2-I",Interpolate!$B$2:$T$2,0)))</f>
        <v>13.880000000000003</v>
      </c>
      <c r="F449" s="11">
        <f ca="1">IF(NOT(ISNA(VLOOKUP($B449,INDIRECT(VLOOKUP($B449,'Exp Dates'!$E$4:$X$250,MATCH("M3",'Exp Dates'!$E$2:$X$2,0),1)&amp;"!$A$2:$H$600",1),F$1,0))),VLOOKUP($B449,INDIRECT(VLOOKUP($B449,'Exp Dates'!$E$4:$X$250,MATCH("M3",'Exp Dates'!$E$2:$X$2,0),1)&amp;"!$A$2:$H$600",1),F$1,0)*$C449,VLOOKUP($B449,Interpolate!$B$3:$T$2004,MATCH("M3-I",Interpolate!$B$2:$T$2,0)))</f>
        <v>14.469775395630716</v>
      </c>
      <c r="G449" s="11">
        <f ca="1">IF(NOT(ISNA(VLOOKUP($B449,INDIRECT(VLOOKUP($B449,'Exp Dates'!$E$4:$X$250,MATCH("M4",'Exp Dates'!$E$2:$X$2,0),1)&amp;"!$A$2:$H$600",1),G$1,0))),VLOOKUP($B449,INDIRECT(VLOOKUP($B449,'Exp Dates'!$E$4:$X$250,MATCH("M4",'Exp Dates'!$E$2:$X$2,0),1)&amp;"!$A$2:$H$600",1),G$1,0)*$C449,VLOOKUP($B449,Interpolate!$B$3:$T$2004,MATCH("M4-I",Interpolate!$B$2:$T$2,0)))</f>
        <v>14.920156388813982</v>
      </c>
      <c r="H449" s="11">
        <f ca="1">IF(NOT(ISNA(VLOOKUP($B449,INDIRECT(VLOOKUP($B449,'Exp Dates'!$E$4:$X$250,MATCH("M5",'Exp Dates'!$E$2:$X$2,0),1)&amp;"!$A$2:$H$600",1),H$1,0))),VLOOKUP($B449,INDIRECT(VLOOKUP($B449,'Exp Dates'!$E$4:$X$250,MATCH("M5",'Exp Dates'!$E$2:$X$2,0),1)&amp;"!$A$2:$H$600",1),H$1,0)*$C449,VLOOKUP($B449,Interpolate!$B$3:$T$2004,MATCH("M5-I",Interpolate!$B$2:$T$2,0)))</f>
        <v>15.380000000000003</v>
      </c>
      <c r="I449" s="11">
        <f ca="1">IF(NOT(ISNA(VLOOKUP($B449,INDIRECT(VLOOKUP($B449,'Exp Dates'!$E$4:$X$250,MATCH("M6",'Exp Dates'!$E$2:$X$2,0),1)&amp;"!$A$2:$H$600",1),I$1,0))),VLOOKUP($B449,INDIRECT(VLOOKUP($B449,'Exp Dates'!$E$4:$X$250,MATCH("M6",'Exp Dates'!$E$2:$X$2,0),1)&amp;"!$A$2:$H$600",1),I$1,0)*$C449,VLOOKUP($B449,Interpolate!$B$3:$T$2004,MATCH("M6-I",Interpolate!$B$2:$T$2,0)))</f>
        <v>15.736819428152748</v>
      </c>
      <c r="J449" s="11">
        <f ca="1">IF(NOT(ISNA(VLOOKUP($B449,INDIRECT(VLOOKUP($B449,'Exp Dates'!$E$4:$X$250,MATCH("M7",'Exp Dates'!$E$2:$X$2,0),1)&amp;"!$A$2:$H$600",1),J$1,0))),VLOOKUP($B449,INDIRECT(VLOOKUP($B449,'Exp Dates'!$E$4:$X$250,MATCH("M7",'Exp Dates'!$E$2:$X$2,0),1)&amp;"!$A$2:$H$600",1),J$1,0)*$C449,VLOOKUP($B449,Interpolate!$B$3:$T$2004,MATCH("M7-I",Interpolate!$B$2:$T$2,0)))</f>
        <v>16.013663808492691</v>
      </c>
      <c r="K449" s="6">
        <f ca="1">IF(NOT(ISNA(VLOOKUP($B449,INDIRECT(VLOOKUP($B449,'Exp Dates'!$E$4:$X$250,MATCH("M1",'Exp Dates'!$E$2:$X$2,0),1)&amp;"!$A$2:$k$600",1),K$1,0))),VLOOKUP($B449,INDIRECT(VLOOKUP($B449,'Exp Dates'!$E$4:$X$250,MATCH("M1",'Exp Dates'!$E$2:$X$2,0),1)&amp;"!$A$2:$k$600",1),K$1,0),0)</f>
        <v>125</v>
      </c>
      <c r="L449" s="6">
        <f ca="1">IF(NOT(ISNA(VLOOKUP($B449,INDIRECT(VLOOKUP($B449,'Exp Dates'!$E$4:$X$250,MATCH("M2",'Exp Dates'!$E$2:$X$2,0),1)&amp;"!$A$2:$k$600",1),L$1,0))),VLOOKUP($B449,INDIRECT(VLOOKUP($B449,'Exp Dates'!$E$4:$X$250,MATCH("M2",'Exp Dates'!$E$2:$X$2,0),1)&amp;"!$A$2:$k$600",1),L$1,0),0)</f>
        <v>290</v>
      </c>
      <c r="M449" s="6">
        <f ca="1">IF(NOT(ISNA(VLOOKUP($B449,INDIRECT(VLOOKUP($B449,'Exp Dates'!$E$4:$X$250,MATCH("M3",'Exp Dates'!$E$2:$X$2,0),1)&amp;"!$A$2:$k$600",1),M$1,0))),VLOOKUP($B449,INDIRECT(VLOOKUP($B449,'Exp Dates'!$E$4:$X$250,MATCH("M3",'Exp Dates'!$E$2:$X$2,0),1)&amp;"!$A$2:$k$600",1),M$1,0),0)</f>
        <v>0</v>
      </c>
      <c r="N449" s="6">
        <f ca="1">IF(NOT(ISNA(VLOOKUP($B449,INDIRECT(VLOOKUP($B449,'Exp Dates'!$E$4:$X$250,MATCH("M4",'Exp Dates'!$E$2:$X$2,0),1)&amp;"!$A$2:$k$600",1),N$1,0))),VLOOKUP($B449,INDIRECT(VLOOKUP($B449,'Exp Dates'!$E$4:$X$250,MATCH("M4",'Exp Dates'!$E$2:$X$2,0),1)&amp;"!$A$2:$k$600",1),N$1,0),0)</f>
        <v>0</v>
      </c>
      <c r="O449" s="6">
        <f ca="1">IF(NOT(ISNA(VLOOKUP($B449,INDIRECT(VLOOKUP($B449,'Exp Dates'!$E$4:$X$250,MATCH("M5",'Exp Dates'!$E$2:$X$2,0),1)&amp;"!$A$2:$k$600",1),O$1,0))),VLOOKUP($B449,INDIRECT(VLOOKUP($B449,'Exp Dates'!$E$4:$X$250,MATCH("M5",'Exp Dates'!$E$2:$X$2,0),1)&amp;"!$A$2:$k$600",1),O$1,0),0)</f>
        <v>206</v>
      </c>
      <c r="P449" s="6">
        <f ca="1">IF(NOT(ISNA(VLOOKUP($B449,INDIRECT(VLOOKUP($B449,'Exp Dates'!$E$4:$X$250,MATCH("M6",'Exp Dates'!$E$2:$X$2,0),1)&amp;"!$A$2:$k$600",1),P$1,0))),VLOOKUP($B449,INDIRECT(VLOOKUP($B449,'Exp Dates'!$E$4:$X$250,MATCH("M6",'Exp Dates'!$E$2:$X$2,0),1)&amp;"!$A$2:$k$600",1),P$1,0),0)</f>
        <v>0</v>
      </c>
      <c r="Q449" s="6">
        <f ca="1">IF(NOT(ISNA(VLOOKUP($B449,INDIRECT(VLOOKUP($B449,'Exp Dates'!$E$4:$X$250,MATCH("M7",'Exp Dates'!$E$2:$X$2,0),1)&amp;"!$A$2:$k$600",1),Q$1,0))),VLOOKUP($B449,INDIRECT(VLOOKUP($B449,'Exp Dates'!$E$4:$X$250,MATCH("M7",'Exp Dates'!$E$2:$X$2,0),1)&amp;"!$A$2:$k$600",1),Q$1,0),0)</f>
        <v>0</v>
      </c>
      <c r="R449" s="6">
        <f t="shared" ca="1" si="75"/>
        <v>415</v>
      </c>
      <c r="S449" s="6">
        <f t="shared" ca="1" si="77"/>
        <v>7036</v>
      </c>
      <c r="T449" s="6">
        <f t="shared" ca="1" si="78"/>
        <v>96818.960000000021</v>
      </c>
      <c r="U449" s="6">
        <f t="shared" ca="1" si="79"/>
        <v>1417</v>
      </c>
      <c r="V449" s="6">
        <f t="shared" ca="1" si="80"/>
        <v>21793.460000000003</v>
      </c>
      <c r="W449" s="11">
        <f t="shared" ca="1" si="81"/>
        <v>4.4425694680881334</v>
      </c>
      <c r="X449">
        <f ca="1">Master!AD449</f>
        <v>1.7328571428571419E-2</v>
      </c>
      <c r="Y449" s="6">
        <f t="shared" ca="1" si="82"/>
        <v>621</v>
      </c>
      <c r="Z449" s="6">
        <f t="shared" ca="1" si="83"/>
        <v>1417</v>
      </c>
      <c r="AA449" s="6">
        <f t="shared" ca="1" si="76"/>
        <v>8453</v>
      </c>
      <c r="AB449" s="11">
        <f>VLOOKUP(B449,Master!B$3:N$10000,9,0)</f>
        <v>11.14</v>
      </c>
      <c r="AC449" s="11">
        <v>13.016428571428571</v>
      </c>
      <c r="AD449" s="11">
        <v>11.023571428571428</v>
      </c>
      <c r="AE449" s="11">
        <f t="shared" si="84"/>
        <v>1.8764285714285709</v>
      </c>
      <c r="AF449" s="11">
        <f>Master!N449</f>
        <v>1268.8</v>
      </c>
      <c r="AG449" s="6">
        <f ca="1">IF(NOT(ISNA(VLOOKUP($B449,INDIRECT(VLOOKUP($B449,'Exp Dates'!$E$4:$X$300,MATCH("M1",'Exp Dates'!$E$2:$X$2,0),1)&amp;"!$A$2:$k$600",1),AG$1,0))),VLOOKUP($B449,INDIRECT(VLOOKUP($B449,'Exp Dates'!$E$4:$X$300,MATCH("M1",'Exp Dates'!$E$2:$X$2,0),1)&amp;"!$A$2:$k$600",1),AG$1,0),0)</f>
        <v>452</v>
      </c>
      <c r="AH449" s="6">
        <f ca="1">IF(NOT(ISNA(VLOOKUP($B449,INDIRECT(VLOOKUP($B449,'Exp Dates'!$E$4:$X$300,MATCH("M2",'Exp Dates'!$E$2:$X$2,0),1)&amp;"!$A$2:$k$600",1),AH$1,0))),VLOOKUP($B449,INDIRECT(VLOOKUP($B449,'Exp Dates'!$E$4:$X$300,MATCH("M2",'Exp Dates'!$E$2:$X$2,0),1)&amp;"!$A$2:$k$600",1),AH$1,0),0)</f>
        <v>6584</v>
      </c>
      <c r="AI449" s="6">
        <f ca="1">IF(NOT(ISNA(VLOOKUP($B449,INDIRECT(VLOOKUP($B449,'Exp Dates'!$E$4:$X$300,MATCH("M3",'Exp Dates'!$E$2:$X$2,0),1)&amp;"!$A$2:$k$600",1),AI$1,0))),VLOOKUP($B449,INDIRECT(VLOOKUP($B449,'Exp Dates'!$E$4:$X$300,MATCH("M3",'Exp Dates'!$E$2:$X$2,0),1)&amp;"!$A$2:$k$600",1),AI$1,0),0)</f>
        <v>0</v>
      </c>
      <c r="AJ449" s="6">
        <f ca="1">IF(NOT(ISNA(VLOOKUP($B449,INDIRECT(VLOOKUP($B449,'Exp Dates'!$E$4:$X$300,MATCH("M4",'Exp Dates'!$E$2:$X$2,0),1)&amp;"!$A$2:$k$600",1),AJ$1,0))),VLOOKUP($B449,INDIRECT(VLOOKUP($B449,'Exp Dates'!$E$4:$X$300,MATCH("M4",'Exp Dates'!$E$2:$X$2,0),1)&amp;"!$A$2:$k$600",1),AJ$1,0),0)</f>
        <v>0</v>
      </c>
      <c r="AK449" s="6">
        <f ca="1">IF(NOT(ISNA(VLOOKUP($B449,INDIRECT(VLOOKUP($B449,'Exp Dates'!$E$4:$X$300,MATCH("M5",'Exp Dates'!$E$2:$X$2,0),1)&amp;"!$A$2:$k$600",1),AK$1,0))),VLOOKUP($B449,INDIRECT(VLOOKUP($B449,'Exp Dates'!$E$4:$X$300,MATCH("M5",'Exp Dates'!$E$2:$X$2,0),1)&amp;"!$A$2:$k$600",1),AK$1,0),0)</f>
        <v>1417</v>
      </c>
      <c r="AL449" s="6">
        <f ca="1">IF(NOT(ISNA(VLOOKUP($B449,INDIRECT(VLOOKUP($B449,'Exp Dates'!$E$4:$X$300,MATCH("M6",'Exp Dates'!$E$2:$X$2,0),1)&amp;"!$A$2:$k$600",1),AL$1,0))),VLOOKUP($B449,INDIRECT(VLOOKUP($B449,'Exp Dates'!$E$4:$X$300,MATCH("M6",'Exp Dates'!$E$2:$X$2,0),1)&amp;"!$A$2:$k$600",1),AL$1,0),0)</f>
        <v>0</v>
      </c>
      <c r="AM449" s="6">
        <f ca="1">IF(NOT(ISNA(VLOOKUP($B449,INDIRECT(VLOOKUP($B449,'Exp Dates'!$E$4:$X$300,MATCH("M7",'Exp Dates'!$E$2:$X$2,0),1)&amp;"!$A$2:$k$600",1),AM$1,0))),VLOOKUP($B449,INDIRECT(VLOOKUP($B449,'Exp Dates'!$E$4:$X$300,MATCH("M7",'Exp Dates'!$E$2:$X$2,0),1)&amp;"!$A$2:$k$600",1),AM$1,0),0)</f>
        <v>0</v>
      </c>
      <c r="AN449" s="74">
        <f t="shared" ca="1" si="85"/>
        <v>8695980.0000000019</v>
      </c>
      <c r="AO449">
        <f ca="1">IF(NOT(ISNA(VLOOKUP($B449,INDIRECT(VLOOKUP($B449,'Exp Dates'!$E$4:$X$300,MATCH("M1",'Exp Dates'!$E$2:$X$2,0),1)&amp;"!$A$2:$k$600",1),AO$1,0))),VLOOKUP($B449,INDIRECT(VLOOKUP($B449,'Exp Dates'!$E$4:$X$300,MATCH("M1",'Exp Dates'!$E$2:$X$2,0),1)&amp;"!$A$2:$k$600",1),AO$1,0),0)</f>
        <v>0</v>
      </c>
      <c r="AP449">
        <f ca="1">IF(NOT(ISNA(VLOOKUP($B449,INDIRECT(VLOOKUP($B449,'Exp Dates'!$E$4:$X$300,MATCH("M2",'Exp Dates'!$E$2:$X$2,0),1)&amp;"!$A$2:$k$600",1),AP$1,0))),VLOOKUP($B449,INDIRECT(VLOOKUP($B449,'Exp Dates'!$E$4:$X$300,MATCH("M2",'Exp Dates'!$E$2:$X$2,0),1)&amp;"!$A$2:$k$600",1),AP$1,0),0)</f>
        <v>0</v>
      </c>
      <c r="AQ449">
        <f t="shared" ca="1" si="86"/>
        <v>0</v>
      </c>
      <c r="AR449">
        <f>VLOOKUP(B449,Master!B$2:L$5000,11,0)</f>
        <v>0.8723570869224746</v>
      </c>
    </row>
    <row r="450" spans="2:44" x14ac:dyDescent="0.25">
      <c r="B450" s="52">
        <f>Master!B450</f>
        <v>38721</v>
      </c>
      <c r="C450" s="11">
        <v>0.1</v>
      </c>
      <c r="D450" s="11">
        <f ca="1">IF(NOT(ISNA(VLOOKUP($B450,INDIRECT(VLOOKUP($B450,'Exp Dates'!$E$4:$X$250,MATCH("M1",'Exp Dates'!$E$2:$X$2,0),1)&amp;"!$A$2:$H$600",1),D$1,0))),VLOOKUP($B450,INDIRECT(VLOOKUP($B450,'Exp Dates'!$E$4:$X$250,MATCH("M1",'Exp Dates'!$E$2:$X$2,0),1)&amp;"!$A$2:$H$600",1),D$1,0)*$C450,VLOOKUP($B450,Interpolate!$B$3:$T$2004,MATCH("M1-I",Interpolate!$B$2:$T$2,0)))</f>
        <v>11.840000000000002</v>
      </c>
      <c r="E450" s="11">
        <f ca="1">IF(NOT(ISNA(VLOOKUP($B450,INDIRECT(VLOOKUP($B450,'Exp Dates'!$E$4:$X$250,MATCH("M2",'Exp Dates'!$E$2:$X$2,0),1)&amp;"!$A$2:$H$600",1),E$1,0))),VLOOKUP($B450,INDIRECT(VLOOKUP($B450,'Exp Dates'!$E$4:$X$250,MATCH("M2",'Exp Dates'!$E$2:$X$2,0),1)&amp;"!$A$2:$H$600",1),E$1,0)*$C450,VLOOKUP($B450,Interpolate!$B$3:$T$2004,MATCH("M2-I",Interpolate!$B$2:$T$2,0)))</f>
        <v>13.840000000000002</v>
      </c>
      <c r="F450" s="11">
        <f ca="1">IF(NOT(ISNA(VLOOKUP($B450,INDIRECT(VLOOKUP($B450,'Exp Dates'!$E$4:$X$250,MATCH("M3",'Exp Dates'!$E$2:$X$2,0),1)&amp;"!$A$2:$H$600",1),F$1,0))),VLOOKUP($B450,INDIRECT(VLOOKUP($B450,'Exp Dates'!$E$4:$X$250,MATCH("M3",'Exp Dates'!$E$2:$X$2,0),1)&amp;"!$A$2:$H$600",1),F$1,0)*$C450,VLOOKUP($B450,Interpolate!$B$3:$T$2004,MATCH("M3-I",Interpolate!$B$2:$T$2,0)))</f>
        <v>14.393438981504238</v>
      </c>
      <c r="G450" s="11">
        <f ca="1">IF(NOT(ISNA(VLOOKUP($B450,INDIRECT(VLOOKUP($B450,'Exp Dates'!$E$4:$X$250,MATCH("M4",'Exp Dates'!$E$2:$X$2,0),1)&amp;"!$A$2:$H$600",1),G$1,0))),VLOOKUP($B450,INDIRECT(VLOOKUP($B450,'Exp Dates'!$E$4:$X$250,MATCH("M4",'Exp Dates'!$E$2:$X$2,0),1)&amp;"!$A$2:$H$600",1),G$1,0)*$C450,VLOOKUP($B450,Interpolate!$B$3:$T$2004,MATCH("M4-I",Interpolate!$B$2:$T$2,0)))</f>
        <v>14.816924846430243</v>
      </c>
      <c r="H450" s="11">
        <f ca="1">IF(NOT(ISNA(VLOOKUP($B450,INDIRECT(VLOOKUP($B450,'Exp Dates'!$E$4:$X$250,MATCH("M5",'Exp Dates'!$E$2:$X$2,0),1)&amp;"!$A$2:$H$600",1),H$1,0))),VLOOKUP($B450,INDIRECT(VLOOKUP($B450,'Exp Dates'!$E$4:$X$250,MATCH("M5",'Exp Dates'!$E$2:$X$2,0),1)&amp;"!$A$2:$H$600",1),H$1,0)*$C450,VLOOKUP($B450,Interpolate!$B$3:$T$2004,MATCH("M5-I",Interpolate!$B$2:$T$2,0)))</f>
        <v>15.25</v>
      </c>
      <c r="I450" s="11">
        <f ca="1">IF(NOT(ISNA(VLOOKUP($B450,INDIRECT(VLOOKUP($B450,'Exp Dates'!$E$4:$X$250,MATCH("M6",'Exp Dates'!$E$2:$X$2,0),1)&amp;"!$A$2:$H$600",1),I$1,0))),VLOOKUP($B450,INDIRECT(VLOOKUP($B450,'Exp Dates'!$E$4:$X$250,MATCH("M6",'Exp Dates'!$E$2:$X$2,0),1)&amp;"!$A$2:$H$600",1),I$1,0)*$C450,VLOOKUP($B450,Interpolate!$B$3:$T$2004,MATCH("M6-I",Interpolate!$B$2:$T$2,0)))</f>
        <v>15.626625172624903</v>
      </c>
      <c r="J450" s="11">
        <f ca="1">IF(NOT(ISNA(VLOOKUP($B450,INDIRECT(VLOOKUP($B450,'Exp Dates'!$E$4:$X$250,MATCH("M7",'Exp Dates'!$E$2:$X$2,0),1)&amp;"!$A$2:$H$600",1),J$1,0))),VLOOKUP($B450,INDIRECT(VLOOKUP($B450,'Exp Dates'!$E$4:$X$250,MATCH("M7",'Exp Dates'!$E$2:$X$2,0),1)&amp;"!$A$2:$H$600",1),J$1,0)*$C450,VLOOKUP($B450,Interpolate!$B$3:$T$2004,MATCH("M7-I",Interpolate!$B$2:$T$2,0)))</f>
        <v>15.918468459473043</v>
      </c>
      <c r="K450" s="6">
        <f ca="1">IF(NOT(ISNA(VLOOKUP($B450,INDIRECT(VLOOKUP($B450,'Exp Dates'!$E$4:$X$250,MATCH("M1",'Exp Dates'!$E$2:$X$2,0),1)&amp;"!$A$2:$k$600",1),K$1,0))),VLOOKUP($B450,INDIRECT(VLOOKUP($B450,'Exp Dates'!$E$4:$X$250,MATCH("M1",'Exp Dates'!$E$2:$X$2,0),1)&amp;"!$A$2:$k$600",1),K$1,0),0)</f>
        <v>132</v>
      </c>
      <c r="L450" s="6">
        <f ca="1">IF(NOT(ISNA(VLOOKUP($B450,INDIRECT(VLOOKUP($B450,'Exp Dates'!$E$4:$X$250,MATCH("M2",'Exp Dates'!$E$2:$X$2,0),1)&amp;"!$A$2:$k$600",1),L$1,0))),VLOOKUP($B450,INDIRECT(VLOOKUP($B450,'Exp Dates'!$E$4:$X$250,MATCH("M2",'Exp Dates'!$E$2:$X$2,0),1)&amp;"!$A$2:$k$600",1),L$1,0),0)</f>
        <v>115</v>
      </c>
      <c r="M450" s="6">
        <f ca="1">IF(NOT(ISNA(VLOOKUP($B450,INDIRECT(VLOOKUP($B450,'Exp Dates'!$E$4:$X$250,MATCH("M3",'Exp Dates'!$E$2:$X$2,0),1)&amp;"!$A$2:$k$600",1),M$1,0))),VLOOKUP($B450,INDIRECT(VLOOKUP($B450,'Exp Dates'!$E$4:$X$250,MATCH("M3",'Exp Dates'!$E$2:$X$2,0),1)&amp;"!$A$2:$k$600",1),M$1,0),0)</f>
        <v>0</v>
      </c>
      <c r="N450" s="6">
        <f ca="1">IF(NOT(ISNA(VLOOKUP($B450,INDIRECT(VLOOKUP($B450,'Exp Dates'!$E$4:$X$250,MATCH("M4",'Exp Dates'!$E$2:$X$2,0),1)&amp;"!$A$2:$k$600",1),N$1,0))),VLOOKUP($B450,INDIRECT(VLOOKUP($B450,'Exp Dates'!$E$4:$X$250,MATCH("M4",'Exp Dates'!$E$2:$X$2,0),1)&amp;"!$A$2:$k$600",1),N$1,0),0)</f>
        <v>0</v>
      </c>
      <c r="O450" s="6">
        <f ca="1">IF(NOT(ISNA(VLOOKUP($B450,INDIRECT(VLOOKUP($B450,'Exp Dates'!$E$4:$X$250,MATCH("M5",'Exp Dates'!$E$2:$X$2,0),1)&amp;"!$A$2:$k$600",1),O$1,0))),VLOOKUP($B450,INDIRECT(VLOOKUP($B450,'Exp Dates'!$E$4:$X$250,MATCH("M5",'Exp Dates'!$E$2:$X$2,0),1)&amp;"!$A$2:$k$600",1),O$1,0),0)</f>
        <v>62</v>
      </c>
      <c r="P450" s="6">
        <f ca="1">IF(NOT(ISNA(VLOOKUP($B450,INDIRECT(VLOOKUP($B450,'Exp Dates'!$E$4:$X$250,MATCH("M6",'Exp Dates'!$E$2:$X$2,0),1)&amp;"!$A$2:$k$600",1),P$1,0))),VLOOKUP($B450,INDIRECT(VLOOKUP($B450,'Exp Dates'!$E$4:$X$250,MATCH("M6",'Exp Dates'!$E$2:$X$2,0),1)&amp;"!$A$2:$k$600",1),P$1,0),0)</f>
        <v>0</v>
      </c>
      <c r="Q450" s="6">
        <f ca="1">IF(NOT(ISNA(VLOOKUP($B450,INDIRECT(VLOOKUP($B450,'Exp Dates'!$E$4:$X$250,MATCH("M7",'Exp Dates'!$E$2:$X$2,0),1)&amp;"!$A$2:$k$600",1),Q$1,0))),VLOOKUP($B450,INDIRECT(VLOOKUP($B450,'Exp Dates'!$E$4:$X$250,MATCH("M7",'Exp Dates'!$E$2:$X$2,0),1)&amp;"!$A$2:$k$600",1),Q$1,0),0)</f>
        <v>0</v>
      </c>
      <c r="R450" s="6">
        <f t="shared" ca="1" si="75"/>
        <v>247</v>
      </c>
      <c r="S450" s="6">
        <f t="shared" ca="1" si="77"/>
        <v>7183</v>
      </c>
      <c r="T450" s="6">
        <f t="shared" ca="1" si="78"/>
        <v>98232.720000000016</v>
      </c>
      <c r="U450" s="6">
        <f t="shared" ca="1" si="79"/>
        <v>1359</v>
      </c>
      <c r="V450" s="6">
        <f t="shared" ca="1" si="80"/>
        <v>20724.75</v>
      </c>
      <c r="W450" s="11">
        <f t="shared" ca="1" si="81"/>
        <v>4.7398747873918872</v>
      </c>
      <c r="X450">
        <f ca="1">Master!AD450</f>
        <v>1.7523809523809514E-2</v>
      </c>
      <c r="Y450" s="6">
        <f t="shared" ca="1" si="82"/>
        <v>309</v>
      </c>
      <c r="Z450" s="6">
        <f t="shared" ca="1" si="83"/>
        <v>1359</v>
      </c>
      <c r="AA450" s="6">
        <f t="shared" ca="1" si="76"/>
        <v>8542</v>
      </c>
      <c r="AB450" s="11">
        <f>VLOOKUP(B450,Master!B$3:N$10000,9,0)</f>
        <v>11.37</v>
      </c>
      <c r="AC450" s="11">
        <v>12.982857142857142</v>
      </c>
      <c r="AD450" s="11">
        <v>10.84</v>
      </c>
      <c r="AE450" s="11">
        <f t="shared" si="84"/>
        <v>1.612857142857143</v>
      </c>
      <c r="AF450" s="11">
        <f>Master!N450</f>
        <v>1273.46</v>
      </c>
      <c r="AG450" s="6">
        <f ca="1">IF(NOT(ISNA(VLOOKUP($B450,INDIRECT(VLOOKUP($B450,'Exp Dates'!$E$4:$X$300,MATCH("M1",'Exp Dates'!$E$2:$X$2,0),1)&amp;"!$A$2:$k$600",1),AG$1,0))),VLOOKUP($B450,INDIRECT(VLOOKUP($B450,'Exp Dates'!$E$4:$X$300,MATCH("M1",'Exp Dates'!$E$2:$X$2,0),1)&amp;"!$A$2:$k$600",1),AG$1,0),0)</f>
        <v>590</v>
      </c>
      <c r="AH450" s="6">
        <f ca="1">IF(NOT(ISNA(VLOOKUP($B450,INDIRECT(VLOOKUP($B450,'Exp Dates'!$E$4:$X$300,MATCH("M2",'Exp Dates'!$E$2:$X$2,0),1)&amp;"!$A$2:$k$600",1),AH$1,0))),VLOOKUP($B450,INDIRECT(VLOOKUP($B450,'Exp Dates'!$E$4:$X$300,MATCH("M2",'Exp Dates'!$E$2:$X$2,0),1)&amp;"!$A$2:$k$600",1),AH$1,0),0)</f>
        <v>6593</v>
      </c>
      <c r="AI450" s="6">
        <f ca="1">IF(NOT(ISNA(VLOOKUP($B450,INDIRECT(VLOOKUP($B450,'Exp Dates'!$E$4:$X$300,MATCH("M3",'Exp Dates'!$E$2:$X$2,0),1)&amp;"!$A$2:$k$600",1),AI$1,0))),VLOOKUP($B450,INDIRECT(VLOOKUP($B450,'Exp Dates'!$E$4:$X$300,MATCH("M3",'Exp Dates'!$E$2:$X$2,0),1)&amp;"!$A$2:$k$600",1),AI$1,0),0)</f>
        <v>0</v>
      </c>
      <c r="AJ450" s="6">
        <f ca="1">IF(NOT(ISNA(VLOOKUP($B450,INDIRECT(VLOOKUP($B450,'Exp Dates'!$E$4:$X$300,MATCH("M4",'Exp Dates'!$E$2:$X$2,0),1)&amp;"!$A$2:$k$600",1),AJ$1,0))),VLOOKUP($B450,INDIRECT(VLOOKUP($B450,'Exp Dates'!$E$4:$X$300,MATCH("M4",'Exp Dates'!$E$2:$X$2,0),1)&amp;"!$A$2:$k$600",1),AJ$1,0),0)</f>
        <v>0</v>
      </c>
      <c r="AK450" s="6">
        <f ca="1">IF(NOT(ISNA(VLOOKUP($B450,INDIRECT(VLOOKUP($B450,'Exp Dates'!$E$4:$X$300,MATCH("M5",'Exp Dates'!$E$2:$X$2,0),1)&amp;"!$A$2:$k$600",1),AK$1,0))),VLOOKUP($B450,INDIRECT(VLOOKUP($B450,'Exp Dates'!$E$4:$X$300,MATCH("M5",'Exp Dates'!$E$2:$X$2,0),1)&amp;"!$A$2:$k$600",1),AK$1,0),0)</f>
        <v>1359</v>
      </c>
      <c r="AL450" s="6">
        <f ca="1">IF(NOT(ISNA(VLOOKUP($B450,INDIRECT(VLOOKUP($B450,'Exp Dates'!$E$4:$X$300,MATCH("M6",'Exp Dates'!$E$2:$X$2,0),1)&amp;"!$A$2:$k$600",1),AL$1,0))),VLOOKUP($B450,INDIRECT(VLOOKUP($B450,'Exp Dates'!$E$4:$X$300,MATCH("M6",'Exp Dates'!$E$2:$X$2,0),1)&amp;"!$A$2:$k$600",1),AL$1,0),0)</f>
        <v>0</v>
      </c>
      <c r="AM450" s="6">
        <f ca="1">IF(NOT(ISNA(VLOOKUP($B450,INDIRECT(VLOOKUP($B450,'Exp Dates'!$E$4:$X$300,MATCH("M7",'Exp Dates'!$E$2:$X$2,0),1)&amp;"!$A$2:$k$600",1),AM$1,0))),VLOOKUP($B450,INDIRECT(VLOOKUP($B450,'Exp Dates'!$E$4:$X$300,MATCH("M7",'Exp Dates'!$E$2:$X$2,0),1)&amp;"!$A$2:$k$600",1),AM$1,0),0)</f>
        <v>0</v>
      </c>
      <c r="AN450" s="74">
        <f t="shared" ca="1" si="85"/>
        <v>4099980.0000000005</v>
      </c>
      <c r="AO450">
        <f ca="1">IF(NOT(ISNA(VLOOKUP($B450,INDIRECT(VLOOKUP($B450,'Exp Dates'!$E$4:$X$300,MATCH("M1",'Exp Dates'!$E$2:$X$2,0),1)&amp;"!$A$2:$k$600",1),AO$1,0))),VLOOKUP($B450,INDIRECT(VLOOKUP($B450,'Exp Dates'!$E$4:$X$300,MATCH("M1",'Exp Dates'!$E$2:$X$2,0),1)&amp;"!$A$2:$k$600",1),AO$1,0),0)</f>
        <v>0</v>
      </c>
      <c r="AP450">
        <f ca="1">IF(NOT(ISNA(VLOOKUP($B450,INDIRECT(VLOOKUP($B450,'Exp Dates'!$E$4:$X$300,MATCH("M2",'Exp Dates'!$E$2:$X$2,0),1)&amp;"!$A$2:$k$600",1),AP$1,0))),VLOOKUP($B450,INDIRECT(VLOOKUP($B450,'Exp Dates'!$E$4:$X$300,MATCH("M2",'Exp Dates'!$E$2:$X$2,0),1)&amp;"!$A$2:$k$600",1),AP$1,0),0)</f>
        <v>0</v>
      </c>
      <c r="AQ450">
        <f t="shared" ca="1" si="86"/>
        <v>0</v>
      </c>
      <c r="AR450">
        <f>VLOOKUP(B450,Master!B$2:L$5000,11,0)</f>
        <v>0.88551401869158874</v>
      </c>
    </row>
    <row r="451" spans="2:44" x14ac:dyDescent="0.25">
      <c r="B451" s="52">
        <f>Master!B451</f>
        <v>38722</v>
      </c>
      <c r="C451" s="11">
        <v>0.1</v>
      </c>
      <c r="D451" s="11">
        <f ca="1">IF(NOT(ISNA(VLOOKUP($B451,INDIRECT(VLOOKUP($B451,'Exp Dates'!$E$4:$X$250,MATCH("M1",'Exp Dates'!$E$2:$X$2,0),1)&amp;"!$A$2:$H$600",1),D$1,0))),VLOOKUP($B451,INDIRECT(VLOOKUP($B451,'Exp Dates'!$E$4:$X$250,MATCH("M1",'Exp Dates'!$E$2:$X$2,0),1)&amp;"!$A$2:$H$600",1),D$1,0)*$C451,VLOOKUP($B451,Interpolate!$B$3:$T$2004,MATCH("M1-I",Interpolate!$B$2:$T$2,0)))</f>
        <v>11.83</v>
      </c>
      <c r="E451" s="11">
        <f ca="1">IF(NOT(ISNA(VLOOKUP($B451,INDIRECT(VLOOKUP($B451,'Exp Dates'!$E$4:$X$250,MATCH("M2",'Exp Dates'!$E$2:$X$2,0),1)&amp;"!$A$2:$H$600",1),E$1,0))),VLOOKUP($B451,INDIRECT(VLOOKUP($B451,'Exp Dates'!$E$4:$X$250,MATCH("M2",'Exp Dates'!$E$2:$X$2,0),1)&amp;"!$A$2:$H$600",1),E$1,0)*$C451,VLOOKUP($B451,Interpolate!$B$3:$T$2004,MATCH("M2-I",Interpolate!$B$2:$T$2,0)))</f>
        <v>13.730000000000002</v>
      </c>
      <c r="F451" s="11">
        <f ca="1">IF(NOT(ISNA(VLOOKUP($B451,INDIRECT(VLOOKUP($B451,'Exp Dates'!$E$4:$X$250,MATCH("M3",'Exp Dates'!$E$2:$X$2,0),1)&amp;"!$A$2:$H$600",1),F$1,0))),VLOOKUP($B451,INDIRECT(VLOOKUP($B451,'Exp Dates'!$E$4:$X$250,MATCH("M3",'Exp Dates'!$E$2:$X$2,0),1)&amp;"!$A$2:$H$600",1),F$1,0)*$C451,VLOOKUP($B451,Interpolate!$B$3:$T$2004,MATCH("M3-I",Interpolate!$B$2:$T$2,0)))</f>
        <v>14.340244568546044</v>
      </c>
      <c r="G451" s="11">
        <f ca="1">IF(NOT(ISNA(VLOOKUP($B451,INDIRECT(VLOOKUP($B451,'Exp Dates'!$E$4:$X$250,MATCH("M4",'Exp Dates'!$E$2:$X$2,0),1)&amp;"!$A$2:$H$600",1),G$1,0))),VLOOKUP($B451,INDIRECT(VLOOKUP($B451,'Exp Dates'!$E$4:$X$250,MATCH("M4",'Exp Dates'!$E$2:$X$2,0),1)&amp;"!$A$2:$H$600",1),G$1,0)*$C451,VLOOKUP($B451,Interpolate!$B$3:$T$2004,MATCH("M4-I",Interpolate!$B$2:$T$2,0)))</f>
        <v>14.805527281905164</v>
      </c>
      <c r="H451" s="11">
        <f ca="1">IF(NOT(ISNA(VLOOKUP($B451,INDIRECT(VLOOKUP($B451,'Exp Dates'!$E$4:$X$250,MATCH("M5",'Exp Dates'!$E$2:$X$2,0),1)&amp;"!$A$2:$H$600",1),H$1,0))),VLOOKUP($B451,INDIRECT(VLOOKUP($B451,'Exp Dates'!$E$4:$X$250,MATCH("M5",'Exp Dates'!$E$2:$X$2,0),1)&amp;"!$A$2:$H$600",1),H$1,0)*$C451,VLOOKUP($B451,Interpolate!$B$3:$T$2004,MATCH("M5-I",Interpolate!$B$2:$T$2,0)))</f>
        <v>15.280000000000001</v>
      </c>
      <c r="I451" s="11">
        <f ca="1">IF(NOT(ISNA(VLOOKUP($B451,INDIRECT(VLOOKUP($B451,'Exp Dates'!$E$4:$X$250,MATCH("M6",'Exp Dates'!$E$2:$X$2,0),1)&amp;"!$A$2:$H$600",1),I$1,0))),VLOOKUP($B451,INDIRECT(VLOOKUP($B451,'Exp Dates'!$E$4:$X$250,MATCH("M6",'Exp Dates'!$E$2:$X$2,0),1)&amp;"!$A$2:$H$600",1),I$1,0)*$C451,VLOOKUP($B451,Interpolate!$B$3:$T$2004,MATCH("M6-I",Interpolate!$B$2:$T$2,0)))</f>
        <v>15.640807432573844</v>
      </c>
      <c r="J451" s="11">
        <f ca="1">IF(NOT(ISNA(VLOOKUP($B451,INDIRECT(VLOOKUP($B451,'Exp Dates'!$E$4:$X$250,MATCH("M7",'Exp Dates'!$E$2:$X$2,0),1)&amp;"!$A$2:$H$600",1),J$1,0))),VLOOKUP($B451,INDIRECT(VLOOKUP($B451,'Exp Dates'!$E$4:$X$250,MATCH("M7",'Exp Dates'!$E$2:$X$2,0),1)&amp;"!$A$2:$H$600",1),J$1,0)*$C451,VLOOKUP($B451,Interpolate!$B$3:$T$2004,MATCH("M7-I",Interpolate!$B$2:$T$2,0)))</f>
        <v>15.92064861684198</v>
      </c>
      <c r="K451" s="6">
        <f ca="1">IF(NOT(ISNA(VLOOKUP($B451,INDIRECT(VLOOKUP($B451,'Exp Dates'!$E$4:$X$250,MATCH("M1",'Exp Dates'!$E$2:$X$2,0),1)&amp;"!$A$2:$k$600",1),K$1,0))),VLOOKUP($B451,INDIRECT(VLOOKUP($B451,'Exp Dates'!$E$4:$X$250,MATCH("M1",'Exp Dates'!$E$2:$X$2,0),1)&amp;"!$A$2:$k$600",1),K$1,0),0)</f>
        <v>25</v>
      </c>
      <c r="L451" s="6">
        <f ca="1">IF(NOT(ISNA(VLOOKUP($B451,INDIRECT(VLOOKUP($B451,'Exp Dates'!$E$4:$X$250,MATCH("M2",'Exp Dates'!$E$2:$X$2,0),1)&amp;"!$A$2:$k$600",1),L$1,0))),VLOOKUP($B451,INDIRECT(VLOOKUP($B451,'Exp Dates'!$E$4:$X$250,MATCH("M2",'Exp Dates'!$E$2:$X$2,0),1)&amp;"!$A$2:$k$600",1),L$1,0),0)</f>
        <v>19</v>
      </c>
      <c r="M451" s="6">
        <f ca="1">IF(NOT(ISNA(VLOOKUP($B451,INDIRECT(VLOOKUP($B451,'Exp Dates'!$E$4:$X$250,MATCH("M3",'Exp Dates'!$E$2:$X$2,0),1)&amp;"!$A$2:$k$600",1),M$1,0))),VLOOKUP($B451,INDIRECT(VLOOKUP($B451,'Exp Dates'!$E$4:$X$250,MATCH("M3",'Exp Dates'!$E$2:$X$2,0),1)&amp;"!$A$2:$k$600",1),M$1,0),0)</f>
        <v>0</v>
      </c>
      <c r="N451" s="6">
        <f ca="1">IF(NOT(ISNA(VLOOKUP($B451,INDIRECT(VLOOKUP($B451,'Exp Dates'!$E$4:$X$250,MATCH("M4",'Exp Dates'!$E$2:$X$2,0),1)&amp;"!$A$2:$k$600",1),N$1,0))),VLOOKUP($B451,INDIRECT(VLOOKUP($B451,'Exp Dates'!$E$4:$X$250,MATCH("M4",'Exp Dates'!$E$2:$X$2,0),1)&amp;"!$A$2:$k$600",1),N$1,0),0)</f>
        <v>0</v>
      </c>
      <c r="O451" s="6">
        <f ca="1">IF(NOT(ISNA(VLOOKUP($B451,INDIRECT(VLOOKUP($B451,'Exp Dates'!$E$4:$X$250,MATCH("M5",'Exp Dates'!$E$2:$X$2,0),1)&amp;"!$A$2:$k$600",1),O$1,0))),VLOOKUP($B451,INDIRECT(VLOOKUP($B451,'Exp Dates'!$E$4:$X$250,MATCH("M5",'Exp Dates'!$E$2:$X$2,0),1)&amp;"!$A$2:$k$600",1),O$1,0),0)</f>
        <v>8</v>
      </c>
      <c r="P451" s="6">
        <f ca="1">IF(NOT(ISNA(VLOOKUP($B451,INDIRECT(VLOOKUP($B451,'Exp Dates'!$E$4:$X$250,MATCH("M6",'Exp Dates'!$E$2:$X$2,0),1)&amp;"!$A$2:$k$600",1),P$1,0))),VLOOKUP($B451,INDIRECT(VLOOKUP($B451,'Exp Dates'!$E$4:$X$250,MATCH("M6",'Exp Dates'!$E$2:$X$2,0),1)&amp;"!$A$2:$k$600",1),P$1,0),0)</f>
        <v>0</v>
      </c>
      <c r="Q451" s="6">
        <f ca="1">IF(NOT(ISNA(VLOOKUP($B451,INDIRECT(VLOOKUP($B451,'Exp Dates'!$E$4:$X$250,MATCH("M7",'Exp Dates'!$E$2:$X$2,0),1)&amp;"!$A$2:$k$600",1),Q$1,0))),VLOOKUP($B451,INDIRECT(VLOOKUP($B451,'Exp Dates'!$E$4:$X$250,MATCH("M7",'Exp Dates'!$E$2:$X$2,0),1)&amp;"!$A$2:$k$600",1),Q$1,0),0)</f>
        <v>0</v>
      </c>
      <c r="R451" s="6">
        <f t="shared" ref="R451:R514" ca="1" si="87">IF((K451+L451)&gt;0,K451+L451,K452+L452)</f>
        <v>44</v>
      </c>
      <c r="S451" s="6">
        <f t="shared" ca="1" si="77"/>
        <v>7170</v>
      </c>
      <c r="T451" s="6">
        <f t="shared" ca="1" si="78"/>
        <v>97338.300000000017</v>
      </c>
      <c r="U451" s="6">
        <f t="shared" ca="1" si="79"/>
        <v>1347</v>
      </c>
      <c r="V451" s="6">
        <f t="shared" ca="1" si="80"/>
        <v>20582.16</v>
      </c>
      <c r="W451" s="11">
        <f t="shared" ca="1" si="81"/>
        <v>4.7292558215464275</v>
      </c>
      <c r="X451">
        <f ca="1">Master!AD451</f>
        <v>1.7647619047619051E-2</v>
      </c>
      <c r="Y451" s="6">
        <f t="shared" ca="1" si="82"/>
        <v>52</v>
      </c>
      <c r="Z451" s="6">
        <f t="shared" ca="1" si="83"/>
        <v>1347</v>
      </c>
      <c r="AA451" s="6">
        <f t="shared" ref="AA451:AA514" ca="1" si="88">SUM(AG451:AM451)</f>
        <v>8517</v>
      </c>
      <c r="AB451" s="11">
        <f>VLOOKUP(B451,Master!B$3:N$10000,9,0)</f>
        <v>11.31</v>
      </c>
      <c r="AC451" s="11">
        <v>12.983571428571429</v>
      </c>
      <c r="AD451" s="11">
        <v>10.947857142857142</v>
      </c>
      <c r="AE451" s="11">
        <f t="shared" si="84"/>
        <v>1.673571428571428</v>
      </c>
      <c r="AF451" s="11">
        <f>Master!N451</f>
        <v>1273.48</v>
      </c>
      <c r="AG451" s="6">
        <f ca="1">IF(NOT(ISNA(VLOOKUP($B451,INDIRECT(VLOOKUP($B451,'Exp Dates'!$E$4:$X$300,MATCH("M1",'Exp Dates'!$E$2:$X$2,0),1)&amp;"!$A$2:$k$600",1),AG$1,0))),VLOOKUP($B451,INDIRECT(VLOOKUP($B451,'Exp Dates'!$E$4:$X$300,MATCH("M1",'Exp Dates'!$E$2:$X$2,0),1)&amp;"!$A$2:$k$600",1),AG$1,0),0)</f>
        <v>582</v>
      </c>
      <c r="AH451" s="6">
        <f ca="1">IF(NOT(ISNA(VLOOKUP($B451,INDIRECT(VLOOKUP($B451,'Exp Dates'!$E$4:$X$300,MATCH("M2",'Exp Dates'!$E$2:$X$2,0),1)&amp;"!$A$2:$k$600",1),AH$1,0))),VLOOKUP($B451,INDIRECT(VLOOKUP($B451,'Exp Dates'!$E$4:$X$300,MATCH("M2",'Exp Dates'!$E$2:$X$2,0),1)&amp;"!$A$2:$k$600",1),AH$1,0),0)</f>
        <v>6588</v>
      </c>
      <c r="AI451" s="6">
        <f ca="1">IF(NOT(ISNA(VLOOKUP($B451,INDIRECT(VLOOKUP($B451,'Exp Dates'!$E$4:$X$300,MATCH("M3",'Exp Dates'!$E$2:$X$2,0),1)&amp;"!$A$2:$k$600",1),AI$1,0))),VLOOKUP($B451,INDIRECT(VLOOKUP($B451,'Exp Dates'!$E$4:$X$300,MATCH("M3",'Exp Dates'!$E$2:$X$2,0),1)&amp;"!$A$2:$k$600",1),AI$1,0),0)</f>
        <v>0</v>
      </c>
      <c r="AJ451" s="6">
        <f ca="1">IF(NOT(ISNA(VLOOKUP($B451,INDIRECT(VLOOKUP($B451,'Exp Dates'!$E$4:$X$300,MATCH("M4",'Exp Dates'!$E$2:$X$2,0),1)&amp;"!$A$2:$k$600",1),AJ$1,0))),VLOOKUP($B451,INDIRECT(VLOOKUP($B451,'Exp Dates'!$E$4:$X$300,MATCH("M4",'Exp Dates'!$E$2:$X$2,0),1)&amp;"!$A$2:$k$600",1),AJ$1,0),0)</f>
        <v>0</v>
      </c>
      <c r="AK451" s="6">
        <f ca="1">IF(NOT(ISNA(VLOOKUP($B451,INDIRECT(VLOOKUP($B451,'Exp Dates'!$E$4:$X$300,MATCH("M5",'Exp Dates'!$E$2:$X$2,0),1)&amp;"!$A$2:$k$600",1),AK$1,0))),VLOOKUP($B451,INDIRECT(VLOOKUP($B451,'Exp Dates'!$E$4:$X$300,MATCH("M5",'Exp Dates'!$E$2:$X$2,0),1)&amp;"!$A$2:$k$600",1),AK$1,0),0)</f>
        <v>1347</v>
      </c>
      <c r="AL451" s="6">
        <f ca="1">IF(NOT(ISNA(VLOOKUP($B451,INDIRECT(VLOOKUP($B451,'Exp Dates'!$E$4:$X$300,MATCH("M6",'Exp Dates'!$E$2:$X$2,0),1)&amp;"!$A$2:$k$600",1),AL$1,0))),VLOOKUP($B451,INDIRECT(VLOOKUP($B451,'Exp Dates'!$E$4:$X$300,MATCH("M6",'Exp Dates'!$E$2:$X$2,0),1)&amp;"!$A$2:$k$600",1),AL$1,0),0)</f>
        <v>0</v>
      </c>
      <c r="AM451" s="6">
        <f ca="1">IF(NOT(ISNA(VLOOKUP($B451,INDIRECT(VLOOKUP($B451,'Exp Dates'!$E$4:$X$300,MATCH("M7",'Exp Dates'!$E$2:$X$2,0),1)&amp;"!$A$2:$k$600",1),AM$1,0))),VLOOKUP($B451,INDIRECT(VLOOKUP($B451,'Exp Dates'!$E$4:$X$300,MATCH("M7",'Exp Dates'!$E$2:$X$2,0),1)&amp;"!$A$2:$k$600",1),AM$1,0),0)</f>
        <v>0</v>
      </c>
      <c r="AN451" s="74">
        <f t="shared" ca="1" si="85"/>
        <v>678860.00000000012</v>
      </c>
      <c r="AO451">
        <f ca="1">IF(NOT(ISNA(VLOOKUP($B451,INDIRECT(VLOOKUP($B451,'Exp Dates'!$E$4:$X$300,MATCH("M1",'Exp Dates'!$E$2:$X$2,0),1)&amp;"!$A$2:$k$600",1),AO$1,0))),VLOOKUP($B451,INDIRECT(VLOOKUP($B451,'Exp Dates'!$E$4:$X$300,MATCH("M1",'Exp Dates'!$E$2:$X$2,0),1)&amp;"!$A$2:$k$600",1),AO$1,0),0)</f>
        <v>0</v>
      </c>
      <c r="AP451">
        <f ca="1">IF(NOT(ISNA(VLOOKUP($B451,INDIRECT(VLOOKUP($B451,'Exp Dates'!$E$4:$X$300,MATCH("M2",'Exp Dates'!$E$2:$X$2,0),1)&amp;"!$A$2:$k$600",1),AP$1,0))),VLOOKUP($B451,INDIRECT(VLOOKUP($B451,'Exp Dates'!$E$4:$X$300,MATCH("M2",'Exp Dates'!$E$2:$X$2,0),1)&amp;"!$A$2:$k$600",1),AP$1,0),0)</f>
        <v>0</v>
      </c>
      <c r="AQ451">
        <f t="shared" ca="1" si="86"/>
        <v>0</v>
      </c>
      <c r="AR451">
        <f>VLOOKUP(B451,Master!B$2:L$5000,11,0)</f>
        <v>0.88428459734167331</v>
      </c>
    </row>
    <row r="452" spans="2:44" x14ac:dyDescent="0.25">
      <c r="B452" s="52">
        <f>Master!B452</f>
        <v>38723</v>
      </c>
      <c r="C452" s="11">
        <v>0.1</v>
      </c>
      <c r="D452" s="11">
        <f ca="1">IF(NOT(ISNA(VLOOKUP($B452,INDIRECT(VLOOKUP($B452,'Exp Dates'!$E$4:$X$250,MATCH("M1",'Exp Dates'!$E$2:$X$2,0),1)&amp;"!$A$2:$H$600",1),D$1,0))),VLOOKUP($B452,INDIRECT(VLOOKUP($B452,'Exp Dates'!$E$4:$X$250,MATCH("M1",'Exp Dates'!$E$2:$X$2,0),1)&amp;"!$A$2:$H$600",1),D$1,0)*$C452,VLOOKUP($B452,Interpolate!$B$3:$T$2004,MATCH("M1-I",Interpolate!$B$2:$T$2,0)))</f>
        <v>11.56</v>
      </c>
      <c r="E452" s="11">
        <f ca="1">IF(NOT(ISNA(VLOOKUP($B452,INDIRECT(VLOOKUP($B452,'Exp Dates'!$E$4:$X$250,MATCH("M2",'Exp Dates'!$E$2:$X$2,0),1)&amp;"!$A$2:$H$600",1),E$1,0))),VLOOKUP($B452,INDIRECT(VLOOKUP($B452,'Exp Dates'!$E$4:$X$250,MATCH("M2",'Exp Dates'!$E$2:$X$2,0),1)&amp;"!$A$2:$H$600",1),E$1,0)*$C452,VLOOKUP($B452,Interpolate!$B$3:$T$2004,MATCH("M2-I",Interpolate!$B$2:$T$2,0)))</f>
        <v>13.530000000000001</v>
      </c>
      <c r="F452" s="11">
        <f ca="1">IF(NOT(ISNA(VLOOKUP($B452,INDIRECT(VLOOKUP($B452,'Exp Dates'!$E$4:$X$250,MATCH("M3",'Exp Dates'!$E$2:$X$2,0),1)&amp;"!$A$2:$H$600",1),F$1,0))),VLOOKUP($B452,INDIRECT(VLOOKUP($B452,'Exp Dates'!$E$4:$X$250,MATCH("M3",'Exp Dates'!$E$2:$X$2,0),1)&amp;"!$A$2:$H$600",1),F$1,0)*$C452,VLOOKUP($B452,Interpolate!$B$3:$T$2004,MATCH("M3-I",Interpolate!$B$2:$T$2,0)))</f>
        <v>14.173073901222834</v>
      </c>
      <c r="G452" s="11">
        <f ca="1">IF(NOT(ISNA(VLOOKUP($B452,INDIRECT(VLOOKUP($B452,'Exp Dates'!$E$4:$X$250,MATCH("M4",'Exp Dates'!$E$2:$X$2,0),1)&amp;"!$A$2:$H$600",1),G$1,0))),VLOOKUP($B452,INDIRECT(VLOOKUP($B452,'Exp Dates'!$E$4:$X$250,MATCH("M4",'Exp Dates'!$E$2:$X$2,0),1)&amp;"!$A$2:$H$600",1),G$1,0)*$C452,VLOOKUP($B452,Interpolate!$B$3:$T$2004,MATCH("M4-I",Interpolate!$B$2:$T$2,0)))</f>
        <v>14.662184813051004</v>
      </c>
      <c r="H452" s="11">
        <f ca="1">IF(NOT(ISNA(VLOOKUP($B452,INDIRECT(VLOOKUP($B452,'Exp Dates'!$E$4:$X$250,MATCH("M5",'Exp Dates'!$E$2:$X$2,0),1)&amp;"!$A$2:$H$600",1),H$1,0))),VLOOKUP($B452,INDIRECT(VLOOKUP($B452,'Exp Dates'!$E$4:$X$250,MATCH("M5",'Exp Dates'!$E$2:$X$2,0),1)&amp;"!$A$2:$H$600",1),H$1,0)*$C452,VLOOKUP($B452,Interpolate!$B$3:$T$2004,MATCH("M5-I",Interpolate!$B$2:$T$2,0)))</f>
        <v>15.16</v>
      </c>
      <c r="I452" s="11">
        <f ca="1">IF(NOT(ISNA(VLOOKUP($B452,INDIRECT(VLOOKUP($B452,'Exp Dates'!$E$4:$X$250,MATCH("M6",'Exp Dates'!$E$2:$X$2,0),1)&amp;"!$A$2:$H$600",1),I$1,0))),VLOOKUP($B452,INDIRECT(VLOOKUP($B452,'Exp Dates'!$E$4:$X$250,MATCH("M6",'Exp Dates'!$E$2:$X$2,0),1)&amp;"!$A$2:$H$600",1),I$1,0)*$C452,VLOOKUP($B452,Interpolate!$B$3:$T$2004,MATCH("M6-I",Interpolate!$B$2:$T$2,0)))</f>
        <v>15.556459384173143</v>
      </c>
      <c r="J452" s="11">
        <f ca="1">IF(NOT(ISNA(VLOOKUP($B452,INDIRECT(VLOOKUP($B452,'Exp Dates'!$E$4:$X$250,MATCH("M7",'Exp Dates'!$E$2:$X$2,0),1)&amp;"!$A$2:$H$600",1),J$1,0))),VLOOKUP($B452,INDIRECT(VLOOKUP($B452,'Exp Dates'!$E$4:$X$250,MATCH("M7",'Exp Dates'!$E$2:$X$2,0),1)&amp;"!$A$2:$H$600",1),J$1,0)*$C452,VLOOKUP($B452,Interpolate!$B$3:$T$2004,MATCH("M7-I",Interpolate!$B$2:$T$2,0)))</f>
        <v>15.863297561472192</v>
      </c>
      <c r="K452" s="6">
        <f ca="1">IF(NOT(ISNA(VLOOKUP($B452,INDIRECT(VLOOKUP($B452,'Exp Dates'!$E$4:$X$250,MATCH("M1",'Exp Dates'!$E$2:$X$2,0),1)&amp;"!$A$2:$k$600",1),K$1,0))),VLOOKUP($B452,INDIRECT(VLOOKUP($B452,'Exp Dates'!$E$4:$X$250,MATCH("M1",'Exp Dates'!$E$2:$X$2,0),1)&amp;"!$A$2:$k$600",1),K$1,0),0)</f>
        <v>43</v>
      </c>
      <c r="L452" s="6">
        <f ca="1">IF(NOT(ISNA(VLOOKUP($B452,INDIRECT(VLOOKUP($B452,'Exp Dates'!$E$4:$X$250,MATCH("M2",'Exp Dates'!$E$2:$X$2,0),1)&amp;"!$A$2:$k$600",1),L$1,0))),VLOOKUP($B452,INDIRECT(VLOOKUP($B452,'Exp Dates'!$E$4:$X$250,MATCH("M2",'Exp Dates'!$E$2:$X$2,0),1)&amp;"!$A$2:$k$600",1),L$1,0),0)</f>
        <v>150</v>
      </c>
      <c r="M452" s="6">
        <f ca="1">IF(NOT(ISNA(VLOOKUP($B452,INDIRECT(VLOOKUP($B452,'Exp Dates'!$E$4:$X$250,MATCH("M3",'Exp Dates'!$E$2:$X$2,0),1)&amp;"!$A$2:$k$600",1),M$1,0))),VLOOKUP($B452,INDIRECT(VLOOKUP($B452,'Exp Dates'!$E$4:$X$250,MATCH("M3",'Exp Dates'!$E$2:$X$2,0),1)&amp;"!$A$2:$k$600",1),M$1,0),0)</f>
        <v>0</v>
      </c>
      <c r="N452" s="6">
        <f ca="1">IF(NOT(ISNA(VLOOKUP($B452,INDIRECT(VLOOKUP($B452,'Exp Dates'!$E$4:$X$250,MATCH("M4",'Exp Dates'!$E$2:$X$2,0),1)&amp;"!$A$2:$k$600",1),N$1,0))),VLOOKUP($B452,INDIRECT(VLOOKUP($B452,'Exp Dates'!$E$4:$X$250,MATCH("M4",'Exp Dates'!$E$2:$X$2,0),1)&amp;"!$A$2:$k$600",1),N$1,0),0)</f>
        <v>0</v>
      </c>
      <c r="O452" s="6">
        <f ca="1">IF(NOT(ISNA(VLOOKUP($B452,INDIRECT(VLOOKUP($B452,'Exp Dates'!$E$4:$X$250,MATCH("M5",'Exp Dates'!$E$2:$X$2,0),1)&amp;"!$A$2:$k$600",1),O$1,0))),VLOOKUP($B452,INDIRECT(VLOOKUP($B452,'Exp Dates'!$E$4:$X$250,MATCH("M5",'Exp Dates'!$E$2:$X$2,0),1)&amp;"!$A$2:$k$600",1),O$1,0),0)</f>
        <v>134</v>
      </c>
      <c r="P452" s="6">
        <f ca="1">IF(NOT(ISNA(VLOOKUP($B452,INDIRECT(VLOOKUP($B452,'Exp Dates'!$E$4:$X$250,MATCH("M6",'Exp Dates'!$E$2:$X$2,0),1)&amp;"!$A$2:$k$600",1),P$1,0))),VLOOKUP($B452,INDIRECT(VLOOKUP($B452,'Exp Dates'!$E$4:$X$250,MATCH("M6",'Exp Dates'!$E$2:$X$2,0),1)&amp;"!$A$2:$k$600",1),P$1,0),0)</f>
        <v>0</v>
      </c>
      <c r="Q452" s="6">
        <f ca="1">IF(NOT(ISNA(VLOOKUP($B452,INDIRECT(VLOOKUP($B452,'Exp Dates'!$E$4:$X$250,MATCH("M7",'Exp Dates'!$E$2:$X$2,0),1)&amp;"!$A$2:$k$600",1),Q$1,0))),VLOOKUP($B452,INDIRECT(VLOOKUP($B452,'Exp Dates'!$E$4:$X$250,MATCH("M7",'Exp Dates'!$E$2:$X$2,0),1)&amp;"!$A$2:$k$600",1),Q$1,0),0)</f>
        <v>0</v>
      </c>
      <c r="R452" s="6">
        <f t="shared" ca="1" si="87"/>
        <v>193</v>
      </c>
      <c r="S452" s="6">
        <f t="shared" ref="S452:S515" ca="1" si="89">AG452+AH452</f>
        <v>7108</v>
      </c>
      <c r="T452" s="6">
        <f t="shared" ref="T452:T515" ca="1" si="90">AG452*D452+AH452*E452</f>
        <v>95044.400000000009</v>
      </c>
      <c r="U452" s="6">
        <f t="shared" ref="U452:U515" ca="1" si="91">AJ452+AK452+AL452+AM452</f>
        <v>1347</v>
      </c>
      <c r="V452" s="6">
        <f t="shared" ref="V452:V515" ca="1" si="92">AJ452*G452+AK452*H452+AL452*I452+AM452*J452</f>
        <v>20420.52</v>
      </c>
      <c r="W452" s="11">
        <f t="shared" ref="W452:W515" ca="1" si="93">T452/V452</f>
        <v>4.6543574796332319</v>
      </c>
      <c r="X452">
        <f ca="1">Master!AD452</f>
        <v>1.9042857142857122E-2</v>
      </c>
      <c r="Y452" s="6">
        <f t="shared" ref="Y452:Y515" ca="1" si="94">SUM(K452:Q452)</f>
        <v>327</v>
      </c>
      <c r="Z452" s="6">
        <f t="shared" ref="Z452:Z515" ca="1" si="95">AJ452+AK452+AL452+AM452</f>
        <v>1347</v>
      </c>
      <c r="AA452" s="6">
        <f t="shared" ca="1" si="88"/>
        <v>8455</v>
      </c>
      <c r="AB452" s="11">
        <f>VLOOKUP(B452,Master!B$3:N$10000,9,0)</f>
        <v>11</v>
      </c>
      <c r="AC452" s="11">
        <v>12.826428571428572</v>
      </c>
      <c r="AD452" s="11">
        <v>10.715714285714286</v>
      </c>
      <c r="AE452" s="11">
        <f t="shared" ref="AE452:AE515" si="96">IF($AE$1=30,AD452-AB452,AC452-AB452)</f>
        <v>1.826428571428572</v>
      </c>
      <c r="AF452" s="11">
        <f>Master!N452</f>
        <v>1285.45</v>
      </c>
      <c r="AG452" s="6">
        <f ca="1">IF(NOT(ISNA(VLOOKUP($B452,INDIRECT(VLOOKUP($B452,'Exp Dates'!$E$4:$X$300,MATCH("M1",'Exp Dates'!$E$2:$X$2,0),1)&amp;"!$A$2:$k$600",1),AG$1,0))),VLOOKUP($B452,INDIRECT(VLOOKUP($B452,'Exp Dates'!$E$4:$X$300,MATCH("M1",'Exp Dates'!$E$2:$X$2,0),1)&amp;"!$A$2:$k$600",1),AG$1,0),0)</f>
        <v>572</v>
      </c>
      <c r="AH452" s="6">
        <f ca="1">IF(NOT(ISNA(VLOOKUP($B452,INDIRECT(VLOOKUP($B452,'Exp Dates'!$E$4:$X$300,MATCH("M2",'Exp Dates'!$E$2:$X$2,0),1)&amp;"!$A$2:$k$600",1),AH$1,0))),VLOOKUP($B452,INDIRECT(VLOOKUP($B452,'Exp Dates'!$E$4:$X$300,MATCH("M2",'Exp Dates'!$E$2:$X$2,0),1)&amp;"!$A$2:$k$600",1),AH$1,0),0)</f>
        <v>6536</v>
      </c>
      <c r="AI452" s="6">
        <f ca="1">IF(NOT(ISNA(VLOOKUP($B452,INDIRECT(VLOOKUP($B452,'Exp Dates'!$E$4:$X$300,MATCH("M3",'Exp Dates'!$E$2:$X$2,0),1)&amp;"!$A$2:$k$600",1),AI$1,0))),VLOOKUP($B452,INDIRECT(VLOOKUP($B452,'Exp Dates'!$E$4:$X$300,MATCH("M3",'Exp Dates'!$E$2:$X$2,0),1)&amp;"!$A$2:$k$600",1),AI$1,0),0)</f>
        <v>0</v>
      </c>
      <c r="AJ452" s="6">
        <f ca="1">IF(NOT(ISNA(VLOOKUP($B452,INDIRECT(VLOOKUP($B452,'Exp Dates'!$E$4:$X$300,MATCH("M4",'Exp Dates'!$E$2:$X$2,0),1)&amp;"!$A$2:$k$600",1),AJ$1,0))),VLOOKUP($B452,INDIRECT(VLOOKUP($B452,'Exp Dates'!$E$4:$X$300,MATCH("M4",'Exp Dates'!$E$2:$X$2,0),1)&amp;"!$A$2:$k$600",1),AJ$1,0),0)</f>
        <v>0</v>
      </c>
      <c r="AK452" s="6">
        <f ca="1">IF(NOT(ISNA(VLOOKUP($B452,INDIRECT(VLOOKUP($B452,'Exp Dates'!$E$4:$X$300,MATCH("M5",'Exp Dates'!$E$2:$X$2,0),1)&amp;"!$A$2:$k$600",1),AK$1,0))),VLOOKUP($B452,INDIRECT(VLOOKUP($B452,'Exp Dates'!$E$4:$X$300,MATCH("M5",'Exp Dates'!$E$2:$X$2,0),1)&amp;"!$A$2:$k$600",1),AK$1,0),0)</f>
        <v>1347</v>
      </c>
      <c r="AL452" s="6">
        <f ca="1">IF(NOT(ISNA(VLOOKUP($B452,INDIRECT(VLOOKUP($B452,'Exp Dates'!$E$4:$X$300,MATCH("M6",'Exp Dates'!$E$2:$X$2,0),1)&amp;"!$A$2:$k$600",1),AL$1,0))),VLOOKUP($B452,INDIRECT(VLOOKUP($B452,'Exp Dates'!$E$4:$X$300,MATCH("M6",'Exp Dates'!$E$2:$X$2,0),1)&amp;"!$A$2:$k$600",1),AL$1,0),0)</f>
        <v>0</v>
      </c>
      <c r="AM452" s="6">
        <f ca="1">IF(NOT(ISNA(VLOOKUP($B452,INDIRECT(VLOOKUP($B452,'Exp Dates'!$E$4:$X$300,MATCH("M7",'Exp Dates'!$E$2:$X$2,0),1)&amp;"!$A$2:$k$600",1),AM$1,0))),VLOOKUP($B452,INDIRECT(VLOOKUP($B452,'Exp Dates'!$E$4:$X$300,MATCH("M7",'Exp Dates'!$E$2:$X$2,0),1)&amp;"!$A$2:$k$600",1),AM$1,0),0)</f>
        <v>0</v>
      </c>
      <c r="AN452" s="74">
        <f t="shared" ref="AN452:AN515" ca="1" si="97">(D452*K452+E452*L452+F452*M452+G452*N452+H452*O452+I452*P452+J452*Q452)*1000</f>
        <v>4558020</v>
      </c>
      <c r="AO452">
        <f ca="1">IF(NOT(ISNA(VLOOKUP($B452,INDIRECT(VLOOKUP($B452,'Exp Dates'!$E$4:$X$300,MATCH("M1",'Exp Dates'!$E$2:$X$2,0),1)&amp;"!$A$2:$k$600",1),AO$1,0))),VLOOKUP($B452,INDIRECT(VLOOKUP($B452,'Exp Dates'!$E$4:$X$300,MATCH("M1",'Exp Dates'!$E$2:$X$2,0),1)&amp;"!$A$2:$k$600",1),AO$1,0),0)</f>
        <v>0</v>
      </c>
      <c r="AP452">
        <f ca="1">IF(NOT(ISNA(VLOOKUP($B452,INDIRECT(VLOOKUP($B452,'Exp Dates'!$E$4:$X$300,MATCH("M2",'Exp Dates'!$E$2:$X$2,0),1)&amp;"!$A$2:$k$600",1),AP$1,0))),VLOOKUP($B452,INDIRECT(VLOOKUP($B452,'Exp Dates'!$E$4:$X$300,MATCH("M2",'Exp Dates'!$E$2:$X$2,0),1)&amp;"!$A$2:$k$600",1),AP$1,0),0)</f>
        <v>0</v>
      </c>
      <c r="AQ452">
        <f t="shared" ref="AQ452:AQ515" ca="1" si="98">AO452+AP452</f>
        <v>0</v>
      </c>
      <c r="AR452">
        <f>VLOOKUP(B452,Master!B$2:L$5000,11,0)</f>
        <v>0.88424437299035374</v>
      </c>
    </row>
    <row r="453" spans="2:44" x14ac:dyDescent="0.25">
      <c r="B453" s="52">
        <f>Master!B453</f>
        <v>38726</v>
      </c>
      <c r="C453" s="11">
        <v>0.1</v>
      </c>
      <c r="D453" s="11">
        <f ca="1">IF(NOT(ISNA(VLOOKUP($B453,INDIRECT(VLOOKUP($B453,'Exp Dates'!$E$4:$X$250,MATCH("M1",'Exp Dates'!$E$2:$X$2,0),1)&amp;"!$A$2:$H$600",1),D$1,0))),VLOOKUP($B453,INDIRECT(VLOOKUP($B453,'Exp Dates'!$E$4:$X$250,MATCH("M1",'Exp Dates'!$E$2:$X$2,0),1)&amp;"!$A$2:$H$600",1),D$1,0)*$C453,VLOOKUP($B453,Interpolate!$B$3:$T$2004,MATCH("M1-I",Interpolate!$B$2:$T$2,0)))</f>
        <v>11.33</v>
      </c>
      <c r="E453" s="11">
        <f ca="1">IF(NOT(ISNA(VLOOKUP($B453,INDIRECT(VLOOKUP($B453,'Exp Dates'!$E$4:$X$250,MATCH("M2",'Exp Dates'!$E$2:$X$2,0),1)&amp;"!$A$2:$H$600",1),E$1,0))),VLOOKUP($B453,INDIRECT(VLOOKUP($B453,'Exp Dates'!$E$4:$X$250,MATCH("M2",'Exp Dates'!$E$2:$X$2,0),1)&amp;"!$A$2:$H$600",1),E$1,0)*$C453,VLOOKUP($B453,Interpolate!$B$3:$T$2004,MATCH("M2-I",Interpolate!$B$2:$T$2,0)))</f>
        <v>13.290000000000001</v>
      </c>
      <c r="F453" s="11">
        <f ca="1">IF(NOT(ISNA(VLOOKUP($B453,INDIRECT(VLOOKUP($B453,'Exp Dates'!$E$4:$X$250,MATCH("M3",'Exp Dates'!$E$2:$X$2,0),1)&amp;"!$A$2:$H$600",1),F$1,0))),VLOOKUP($B453,INDIRECT(VLOOKUP($B453,'Exp Dates'!$E$4:$X$250,MATCH("M3",'Exp Dates'!$E$2:$X$2,0),1)&amp;"!$A$2:$H$600",1),F$1,0)*$C453,VLOOKUP($B453,Interpolate!$B$3:$T$2004,MATCH("M3-I",Interpolate!$B$2:$T$2,0)))</f>
        <v>14.00302365307477</v>
      </c>
      <c r="G453" s="11">
        <f ca="1">IF(NOT(ISNA(VLOOKUP($B453,INDIRECT(VLOOKUP($B453,'Exp Dates'!$E$4:$X$250,MATCH("M4",'Exp Dates'!$E$2:$X$2,0),1)&amp;"!$A$2:$H$600",1),G$1,0))),VLOOKUP($B453,INDIRECT(VLOOKUP($B453,'Exp Dates'!$E$4:$X$250,MATCH("M4",'Exp Dates'!$E$2:$X$2,0),1)&amp;"!$A$2:$H$600",1),G$1,0)*$C453,VLOOKUP($B453,Interpolate!$B$3:$T$2004,MATCH("M4-I",Interpolate!$B$2:$T$2,0)))</f>
        <v>14.542728669092924</v>
      </c>
      <c r="H453" s="11">
        <f ca="1">IF(NOT(ISNA(VLOOKUP($B453,INDIRECT(VLOOKUP($B453,'Exp Dates'!$E$4:$X$250,MATCH("M5",'Exp Dates'!$E$2:$X$2,0),1)&amp;"!$A$2:$H$600",1),H$1,0))),VLOOKUP($B453,INDIRECT(VLOOKUP($B453,'Exp Dates'!$E$4:$X$250,MATCH("M5",'Exp Dates'!$E$2:$X$2,0),1)&amp;"!$A$2:$H$600",1),H$1,0)*$C453,VLOOKUP($B453,Interpolate!$B$3:$T$2004,MATCH("M5-I",Interpolate!$B$2:$T$2,0)))</f>
        <v>15.090000000000002</v>
      </c>
      <c r="I453" s="11">
        <f ca="1">IF(NOT(ISNA(VLOOKUP($B453,INDIRECT(VLOOKUP($B453,'Exp Dates'!$E$4:$X$250,MATCH("M6",'Exp Dates'!$E$2:$X$2,0),1)&amp;"!$A$2:$H$600",1),I$1,0))),VLOOKUP($B453,INDIRECT(VLOOKUP($B453,'Exp Dates'!$E$4:$X$250,MATCH("M6",'Exp Dates'!$E$2:$X$2,0),1)&amp;"!$A$2:$H$600",1),I$1,0)*$C453,VLOOKUP($B453,Interpolate!$B$3:$T$2004,MATCH("M6-I",Interpolate!$B$2:$T$2,0)))</f>
        <v>15.44693851621769</v>
      </c>
      <c r="J453" s="11">
        <f ca="1">IF(NOT(ISNA(VLOOKUP($B453,INDIRECT(VLOOKUP($B453,'Exp Dates'!$E$4:$X$250,MATCH("M7",'Exp Dates'!$E$2:$X$2,0),1)&amp;"!$A$2:$H$600",1),J$1,0))),VLOOKUP($B453,INDIRECT(VLOOKUP($B453,'Exp Dates'!$E$4:$X$250,MATCH("M7",'Exp Dates'!$E$2:$X$2,0),1)&amp;"!$A$2:$H$600",1),J$1,0)*$C453,VLOOKUP($B453,Interpolate!$B$3:$T$2004,MATCH("M7-I",Interpolate!$B$2:$T$2,0)))</f>
        <v>15.723769439826617</v>
      </c>
      <c r="K453" s="6">
        <f ca="1">IF(NOT(ISNA(VLOOKUP($B453,INDIRECT(VLOOKUP($B453,'Exp Dates'!$E$4:$X$250,MATCH("M1",'Exp Dates'!$E$2:$X$2,0),1)&amp;"!$A$2:$k$600",1),K$1,0))),VLOOKUP($B453,INDIRECT(VLOOKUP($B453,'Exp Dates'!$E$4:$X$250,MATCH("M1",'Exp Dates'!$E$2:$X$2,0),1)&amp;"!$A$2:$k$600",1),K$1,0),0)</f>
        <v>120</v>
      </c>
      <c r="L453" s="6">
        <f ca="1">IF(NOT(ISNA(VLOOKUP($B453,INDIRECT(VLOOKUP($B453,'Exp Dates'!$E$4:$X$250,MATCH("M2",'Exp Dates'!$E$2:$X$2,0),1)&amp;"!$A$2:$k$600",1),L$1,0))),VLOOKUP($B453,INDIRECT(VLOOKUP($B453,'Exp Dates'!$E$4:$X$250,MATCH("M2",'Exp Dates'!$E$2:$X$2,0),1)&amp;"!$A$2:$k$600",1),L$1,0),0)</f>
        <v>161</v>
      </c>
      <c r="M453" s="6">
        <f ca="1">IF(NOT(ISNA(VLOOKUP($B453,INDIRECT(VLOOKUP($B453,'Exp Dates'!$E$4:$X$250,MATCH("M3",'Exp Dates'!$E$2:$X$2,0),1)&amp;"!$A$2:$k$600",1),M$1,0))),VLOOKUP($B453,INDIRECT(VLOOKUP($B453,'Exp Dates'!$E$4:$X$250,MATCH("M3",'Exp Dates'!$E$2:$X$2,0),1)&amp;"!$A$2:$k$600",1),M$1,0),0)</f>
        <v>0</v>
      </c>
      <c r="N453" s="6">
        <f ca="1">IF(NOT(ISNA(VLOOKUP($B453,INDIRECT(VLOOKUP($B453,'Exp Dates'!$E$4:$X$250,MATCH("M4",'Exp Dates'!$E$2:$X$2,0),1)&amp;"!$A$2:$k$600",1),N$1,0))),VLOOKUP($B453,INDIRECT(VLOOKUP($B453,'Exp Dates'!$E$4:$X$250,MATCH("M4",'Exp Dates'!$E$2:$X$2,0),1)&amp;"!$A$2:$k$600",1),N$1,0),0)</f>
        <v>0</v>
      </c>
      <c r="O453" s="6">
        <f ca="1">IF(NOT(ISNA(VLOOKUP($B453,INDIRECT(VLOOKUP($B453,'Exp Dates'!$E$4:$X$250,MATCH("M5",'Exp Dates'!$E$2:$X$2,0),1)&amp;"!$A$2:$k$600",1),O$1,0))),VLOOKUP($B453,INDIRECT(VLOOKUP($B453,'Exp Dates'!$E$4:$X$250,MATCH("M5",'Exp Dates'!$E$2:$X$2,0),1)&amp;"!$A$2:$k$600",1),O$1,0),0)</f>
        <v>13</v>
      </c>
      <c r="P453" s="6">
        <f ca="1">IF(NOT(ISNA(VLOOKUP($B453,INDIRECT(VLOOKUP($B453,'Exp Dates'!$E$4:$X$250,MATCH("M6",'Exp Dates'!$E$2:$X$2,0),1)&amp;"!$A$2:$k$600",1),P$1,0))),VLOOKUP($B453,INDIRECT(VLOOKUP($B453,'Exp Dates'!$E$4:$X$250,MATCH("M6",'Exp Dates'!$E$2:$X$2,0),1)&amp;"!$A$2:$k$600",1),P$1,0),0)</f>
        <v>0</v>
      </c>
      <c r="Q453" s="6">
        <f ca="1">IF(NOT(ISNA(VLOOKUP($B453,INDIRECT(VLOOKUP($B453,'Exp Dates'!$E$4:$X$250,MATCH("M7",'Exp Dates'!$E$2:$X$2,0),1)&amp;"!$A$2:$k$600",1),Q$1,0))),VLOOKUP($B453,INDIRECT(VLOOKUP($B453,'Exp Dates'!$E$4:$X$250,MATCH("M7",'Exp Dates'!$E$2:$X$2,0),1)&amp;"!$A$2:$k$600",1),Q$1,0),0)</f>
        <v>0</v>
      </c>
      <c r="R453" s="6">
        <f t="shared" ca="1" si="87"/>
        <v>281</v>
      </c>
      <c r="S453" s="6">
        <f t="shared" ca="1" si="89"/>
        <v>7239</v>
      </c>
      <c r="T453" s="6">
        <f t="shared" ca="1" si="90"/>
        <v>94920.55</v>
      </c>
      <c r="U453" s="6">
        <f t="shared" ca="1" si="91"/>
        <v>1344</v>
      </c>
      <c r="V453" s="6">
        <f t="shared" ca="1" si="92"/>
        <v>20280.960000000003</v>
      </c>
      <c r="W453" s="11">
        <f t="shared" ca="1" si="93"/>
        <v>4.6802789414307799</v>
      </c>
      <c r="X453">
        <f ca="1">Master!AD453</f>
        <v>1.8571428571428582E-2</v>
      </c>
      <c r="Y453" s="6">
        <f t="shared" ca="1" si="94"/>
        <v>294</v>
      </c>
      <c r="Z453" s="6">
        <f t="shared" ca="1" si="95"/>
        <v>1344</v>
      </c>
      <c r="AA453" s="6">
        <f t="shared" ca="1" si="88"/>
        <v>8583</v>
      </c>
      <c r="AB453" s="11">
        <f>VLOOKUP(B453,Master!B$3:N$10000,9,0)</f>
        <v>11.13</v>
      </c>
      <c r="AC453" s="11">
        <v>12.799999999999999</v>
      </c>
      <c r="AD453" s="11">
        <v>10.700000000000001</v>
      </c>
      <c r="AE453" s="11">
        <f t="shared" si="96"/>
        <v>1.6699999999999982</v>
      </c>
      <c r="AF453" s="11">
        <f>Master!N453</f>
        <v>1290.1500000000001</v>
      </c>
      <c r="AG453" s="6">
        <f ca="1">IF(NOT(ISNA(VLOOKUP($B453,INDIRECT(VLOOKUP($B453,'Exp Dates'!$E$4:$X$300,MATCH("M1",'Exp Dates'!$E$2:$X$2,0),1)&amp;"!$A$2:$k$600",1),AG$1,0))),VLOOKUP($B453,INDIRECT(VLOOKUP($B453,'Exp Dates'!$E$4:$X$300,MATCH("M1",'Exp Dates'!$E$2:$X$2,0),1)&amp;"!$A$2:$k$600",1),AG$1,0),0)</f>
        <v>656</v>
      </c>
      <c r="AH453" s="6">
        <f ca="1">IF(NOT(ISNA(VLOOKUP($B453,INDIRECT(VLOOKUP($B453,'Exp Dates'!$E$4:$X$300,MATCH("M2",'Exp Dates'!$E$2:$X$2,0),1)&amp;"!$A$2:$k$600",1),AH$1,0))),VLOOKUP($B453,INDIRECT(VLOOKUP($B453,'Exp Dates'!$E$4:$X$300,MATCH("M2",'Exp Dates'!$E$2:$X$2,0),1)&amp;"!$A$2:$k$600",1),AH$1,0),0)</f>
        <v>6583</v>
      </c>
      <c r="AI453" s="6">
        <f ca="1">IF(NOT(ISNA(VLOOKUP($B453,INDIRECT(VLOOKUP($B453,'Exp Dates'!$E$4:$X$300,MATCH("M3",'Exp Dates'!$E$2:$X$2,0),1)&amp;"!$A$2:$k$600",1),AI$1,0))),VLOOKUP($B453,INDIRECT(VLOOKUP($B453,'Exp Dates'!$E$4:$X$300,MATCH("M3",'Exp Dates'!$E$2:$X$2,0),1)&amp;"!$A$2:$k$600",1),AI$1,0),0)</f>
        <v>0</v>
      </c>
      <c r="AJ453" s="6">
        <f ca="1">IF(NOT(ISNA(VLOOKUP($B453,INDIRECT(VLOOKUP($B453,'Exp Dates'!$E$4:$X$300,MATCH("M4",'Exp Dates'!$E$2:$X$2,0),1)&amp;"!$A$2:$k$600",1),AJ$1,0))),VLOOKUP($B453,INDIRECT(VLOOKUP($B453,'Exp Dates'!$E$4:$X$300,MATCH("M4",'Exp Dates'!$E$2:$X$2,0),1)&amp;"!$A$2:$k$600",1),AJ$1,0),0)</f>
        <v>0</v>
      </c>
      <c r="AK453" s="6">
        <f ca="1">IF(NOT(ISNA(VLOOKUP($B453,INDIRECT(VLOOKUP($B453,'Exp Dates'!$E$4:$X$300,MATCH("M5",'Exp Dates'!$E$2:$X$2,0),1)&amp;"!$A$2:$k$600",1),AK$1,0))),VLOOKUP($B453,INDIRECT(VLOOKUP($B453,'Exp Dates'!$E$4:$X$300,MATCH("M5",'Exp Dates'!$E$2:$X$2,0),1)&amp;"!$A$2:$k$600",1),AK$1,0),0)</f>
        <v>1344</v>
      </c>
      <c r="AL453" s="6">
        <f ca="1">IF(NOT(ISNA(VLOOKUP($B453,INDIRECT(VLOOKUP($B453,'Exp Dates'!$E$4:$X$300,MATCH("M6",'Exp Dates'!$E$2:$X$2,0),1)&amp;"!$A$2:$k$600",1),AL$1,0))),VLOOKUP($B453,INDIRECT(VLOOKUP($B453,'Exp Dates'!$E$4:$X$300,MATCH("M6",'Exp Dates'!$E$2:$X$2,0),1)&amp;"!$A$2:$k$600",1),AL$1,0),0)</f>
        <v>0</v>
      </c>
      <c r="AM453" s="6">
        <f ca="1">IF(NOT(ISNA(VLOOKUP($B453,INDIRECT(VLOOKUP($B453,'Exp Dates'!$E$4:$X$300,MATCH("M7",'Exp Dates'!$E$2:$X$2,0),1)&amp;"!$A$2:$k$600",1),AM$1,0))),VLOOKUP($B453,INDIRECT(VLOOKUP($B453,'Exp Dates'!$E$4:$X$300,MATCH("M7",'Exp Dates'!$E$2:$X$2,0),1)&amp;"!$A$2:$k$600",1),AM$1,0),0)</f>
        <v>0</v>
      </c>
      <c r="AN453" s="74">
        <f t="shared" ca="1" si="97"/>
        <v>3695460</v>
      </c>
      <c r="AO453">
        <f ca="1">IF(NOT(ISNA(VLOOKUP($B453,INDIRECT(VLOOKUP($B453,'Exp Dates'!$E$4:$X$300,MATCH("M1",'Exp Dates'!$E$2:$X$2,0),1)&amp;"!$A$2:$k$600",1),AO$1,0))),VLOOKUP($B453,INDIRECT(VLOOKUP($B453,'Exp Dates'!$E$4:$X$300,MATCH("M1",'Exp Dates'!$E$2:$X$2,0),1)&amp;"!$A$2:$k$600",1),AO$1,0),0)</f>
        <v>0</v>
      </c>
      <c r="AP453">
        <f ca="1">IF(NOT(ISNA(VLOOKUP($B453,INDIRECT(VLOOKUP($B453,'Exp Dates'!$E$4:$X$300,MATCH("M2",'Exp Dates'!$E$2:$X$2,0),1)&amp;"!$A$2:$k$600",1),AP$1,0))),VLOOKUP($B453,INDIRECT(VLOOKUP($B453,'Exp Dates'!$E$4:$X$300,MATCH("M2",'Exp Dates'!$E$2:$X$2,0),1)&amp;"!$A$2:$k$600",1),AP$1,0),0)</f>
        <v>0</v>
      </c>
      <c r="AQ453">
        <f t="shared" ca="1" si="98"/>
        <v>0</v>
      </c>
      <c r="AR453">
        <f>VLOOKUP(B453,Master!B$2:L$5000,11,0)</f>
        <v>0.89040000000000008</v>
      </c>
    </row>
    <row r="454" spans="2:44" x14ac:dyDescent="0.25">
      <c r="B454" s="52">
        <f>Master!B454</f>
        <v>38727</v>
      </c>
      <c r="C454" s="11">
        <v>0.1</v>
      </c>
      <c r="D454" s="11">
        <f ca="1">IF(NOT(ISNA(VLOOKUP($B454,INDIRECT(VLOOKUP($B454,'Exp Dates'!$E$4:$X$250,MATCH("M1",'Exp Dates'!$E$2:$X$2,0),1)&amp;"!$A$2:$H$600",1),D$1,0))),VLOOKUP($B454,INDIRECT(VLOOKUP($B454,'Exp Dates'!$E$4:$X$250,MATCH("M1",'Exp Dates'!$E$2:$X$2,0),1)&amp;"!$A$2:$H$600",1),D$1,0)*$C454,VLOOKUP($B454,Interpolate!$B$3:$T$2004,MATCH("M1-I",Interpolate!$B$2:$T$2,0)))</f>
        <v>11.22</v>
      </c>
      <c r="E454" s="11">
        <f ca="1">IF(NOT(ISNA(VLOOKUP($B454,INDIRECT(VLOOKUP($B454,'Exp Dates'!$E$4:$X$250,MATCH("M2",'Exp Dates'!$E$2:$X$2,0),1)&amp;"!$A$2:$H$600",1),E$1,0))),VLOOKUP($B454,INDIRECT(VLOOKUP($B454,'Exp Dates'!$E$4:$X$250,MATCH("M2",'Exp Dates'!$E$2:$X$2,0),1)&amp;"!$A$2:$H$600",1),E$1,0)*$C454,VLOOKUP($B454,Interpolate!$B$3:$T$2004,MATCH("M2-I",Interpolate!$B$2:$T$2,0)))</f>
        <v>13.040000000000001</v>
      </c>
      <c r="F454" s="11">
        <f ca="1">IF(NOT(ISNA(VLOOKUP($B454,INDIRECT(VLOOKUP($B454,'Exp Dates'!$E$4:$X$250,MATCH("M3",'Exp Dates'!$E$2:$X$2,0),1)&amp;"!$A$2:$H$600",1),F$1,0))),VLOOKUP($B454,INDIRECT(VLOOKUP($B454,'Exp Dates'!$E$4:$X$250,MATCH("M3",'Exp Dates'!$E$2:$X$2,0),1)&amp;"!$A$2:$H$600",1),F$1,0)*$C454,VLOOKUP($B454,Interpolate!$B$3:$T$2004,MATCH("M3-I",Interpolate!$B$2:$T$2,0)))</f>
        <v>13.827756764669283</v>
      </c>
      <c r="G454" s="11">
        <f ca="1">IF(NOT(ISNA(VLOOKUP($B454,INDIRECT(VLOOKUP($B454,'Exp Dates'!$E$4:$X$250,MATCH("M4",'Exp Dates'!$E$2:$X$2,0),1)&amp;"!$A$2:$H$600",1),G$1,0))),VLOOKUP($B454,INDIRECT(VLOOKUP($B454,'Exp Dates'!$E$4:$X$250,MATCH("M4",'Exp Dates'!$E$2:$X$2,0),1)&amp;"!$A$2:$H$600",1),G$1,0)*$C454,VLOOKUP($B454,Interpolate!$B$3:$T$2004,MATCH("M4-I",Interpolate!$B$2:$T$2,0)))</f>
        <v>14.420911403731932</v>
      </c>
      <c r="H454" s="11">
        <f ca="1">IF(NOT(ISNA(VLOOKUP($B454,INDIRECT(VLOOKUP($B454,'Exp Dates'!$E$4:$X$250,MATCH("M5",'Exp Dates'!$E$2:$X$2,0),1)&amp;"!$A$2:$H$600",1),H$1,0))),VLOOKUP($B454,INDIRECT(VLOOKUP($B454,'Exp Dates'!$E$4:$X$250,MATCH("M5",'Exp Dates'!$E$2:$X$2,0),1)&amp;"!$A$2:$H$600",1),H$1,0)*$C454,VLOOKUP($B454,Interpolate!$B$3:$T$2004,MATCH("M5-I",Interpolate!$B$2:$T$2,0)))</f>
        <v>15.02</v>
      </c>
      <c r="I454" s="11">
        <f ca="1">IF(NOT(ISNA(VLOOKUP($B454,INDIRECT(VLOOKUP($B454,'Exp Dates'!$E$4:$X$250,MATCH("M6",'Exp Dates'!$E$2:$X$2,0),1)&amp;"!$A$2:$H$600",1),I$1,0))),VLOOKUP($B454,INDIRECT(VLOOKUP($B454,'Exp Dates'!$E$4:$X$250,MATCH("M6",'Exp Dates'!$E$2:$X$2,0),1)&amp;"!$A$2:$H$600",1),I$1,0)*$C454,VLOOKUP($B454,Interpolate!$B$3:$T$2004,MATCH("M6-I",Interpolate!$B$2:$T$2,0)))</f>
        <v>15.412568155335345</v>
      </c>
      <c r="J454" s="11">
        <f ca="1">IF(NOT(ISNA(VLOOKUP($B454,INDIRECT(VLOOKUP($B454,'Exp Dates'!$E$4:$X$250,MATCH("M7",'Exp Dates'!$E$2:$X$2,0),1)&amp;"!$A$2:$H$600",1),J$1,0))),VLOOKUP($B454,INDIRECT(VLOOKUP($B454,'Exp Dates'!$E$4:$X$250,MATCH("M7",'Exp Dates'!$E$2:$X$2,0),1)&amp;"!$A$2:$H$600",1),J$1,0)*$C454,VLOOKUP($B454,Interpolate!$B$3:$T$2004,MATCH("M7-I",Interpolate!$B$2:$T$2,0)))</f>
        <v>15.71639862418505</v>
      </c>
      <c r="K454" s="6">
        <f ca="1">IF(NOT(ISNA(VLOOKUP($B454,INDIRECT(VLOOKUP($B454,'Exp Dates'!$E$4:$X$250,MATCH("M1",'Exp Dates'!$E$2:$X$2,0),1)&amp;"!$A$2:$k$600",1),K$1,0))),VLOOKUP($B454,INDIRECT(VLOOKUP($B454,'Exp Dates'!$E$4:$X$250,MATCH("M1",'Exp Dates'!$E$2:$X$2,0),1)&amp;"!$A$2:$k$600",1),K$1,0),0)</f>
        <v>16</v>
      </c>
      <c r="L454" s="6">
        <f ca="1">IF(NOT(ISNA(VLOOKUP($B454,INDIRECT(VLOOKUP($B454,'Exp Dates'!$E$4:$X$250,MATCH("M2",'Exp Dates'!$E$2:$X$2,0),1)&amp;"!$A$2:$k$600",1),L$1,0))),VLOOKUP($B454,INDIRECT(VLOOKUP($B454,'Exp Dates'!$E$4:$X$250,MATCH("M2",'Exp Dates'!$E$2:$X$2,0),1)&amp;"!$A$2:$k$600",1),L$1,0),0)</f>
        <v>129</v>
      </c>
      <c r="M454" s="6">
        <f ca="1">IF(NOT(ISNA(VLOOKUP($B454,INDIRECT(VLOOKUP($B454,'Exp Dates'!$E$4:$X$250,MATCH("M3",'Exp Dates'!$E$2:$X$2,0),1)&amp;"!$A$2:$k$600",1),M$1,0))),VLOOKUP($B454,INDIRECT(VLOOKUP($B454,'Exp Dates'!$E$4:$X$250,MATCH("M3",'Exp Dates'!$E$2:$X$2,0),1)&amp;"!$A$2:$k$600",1),M$1,0),0)</f>
        <v>0</v>
      </c>
      <c r="N454" s="6">
        <f ca="1">IF(NOT(ISNA(VLOOKUP($B454,INDIRECT(VLOOKUP($B454,'Exp Dates'!$E$4:$X$250,MATCH("M4",'Exp Dates'!$E$2:$X$2,0),1)&amp;"!$A$2:$k$600",1),N$1,0))),VLOOKUP($B454,INDIRECT(VLOOKUP($B454,'Exp Dates'!$E$4:$X$250,MATCH("M4",'Exp Dates'!$E$2:$X$2,0),1)&amp;"!$A$2:$k$600",1),N$1,0),0)</f>
        <v>0</v>
      </c>
      <c r="O454" s="6">
        <f ca="1">IF(NOT(ISNA(VLOOKUP($B454,INDIRECT(VLOOKUP($B454,'Exp Dates'!$E$4:$X$250,MATCH("M5",'Exp Dates'!$E$2:$X$2,0),1)&amp;"!$A$2:$k$600",1),O$1,0))),VLOOKUP($B454,INDIRECT(VLOOKUP($B454,'Exp Dates'!$E$4:$X$250,MATCH("M5",'Exp Dates'!$E$2:$X$2,0),1)&amp;"!$A$2:$k$600",1),O$1,0),0)</f>
        <v>37</v>
      </c>
      <c r="P454" s="6">
        <f ca="1">IF(NOT(ISNA(VLOOKUP($B454,INDIRECT(VLOOKUP($B454,'Exp Dates'!$E$4:$X$250,MATCH("M6",'Exp Dates'!$E$2:$X$2,0),1)&amp;"!$A$2:$k$600",1),P$1,0))),VLOOKUP($B454,INDIRECT(VLOOKUP($B454,'Exp Dates'!$E$4:$X$250,MATCH("M6",'Exp Dates'!$E$2:$X$2,0),1)&amp;"!$A$2:$k$600",1),P$1,0),0)</f>
        <v>0</v>
      </c>
      <c r="Q454" s="6">
        <f ca="1">IF(NOT(ISNA(VLOOKUP($B454,INDIRECT(VLOOKUP($B454,'Exp Dates'!$E$4:$X$250,MATCH("M7",'Exp Dates'!$E$2:$X$2,0),1)&amp;"!$A$2:$k$600",1),Q$1,0))),VLOOKUP($B454,INDIRECT(VLOOKUP($B454,'Exp Dates'!$E$4:$X$250,MATCH("M7",'Exp Dates'!$E$2:$X$2,0),1)&amp;"!$A$2:$k$600",1),Q$1,0),0)</f>
        <v>0</v>
      </c>
      <c r="R454" s="6">
        <f t="shared" ca="1" si="87"/>
        <v>145</v>
      </c>
      <c r="S454" s="6">
        <f t="shared" ca="1" si="89"/>
        <v>7227</v>
      </c>
      <c r="T454" s="6">
        <f t="shared" ca="1" si="90"/>
        <v>93129.88</v>
      </c>
      <c r="U454" s="6">
        <f t="shared" ca="1" si="91"/>
        <v>1348</v>
      </c>
      <c r="V454" s="6">
        <f t="shared" ca="1" si="92"/>
        <v>20246.96</v>
      </c>
      <c r="W454" s="11">
        <f t="shared" ca="1" si="93"/>
        <v>4.5996969421582303</v>
      </c>
      <c r="X454">
        <f ca="1">Master!AD454</f>
        <v>2.0371428571428575E-2</v>
      </c>
      <c r="Y454" s="6">
        <f t="shared" ca="1" si="94"/>
        <v>182</v>
      </c>
      <c r="Z454" s="6">
        <f t="shared" ca="1" si="95"/>
        <v>1348</v>
      </c>
      <c r="AA454" s="6">
        <f t="shared" ca="1" si="88"/>
        <v>8575</v>
      </c>
      <c r="AB454" s="11">
        <f>VLOOKUP(B454,Master!B$3:N$10000,9,0)</f>
        <v>10.86</v>
      </c>
      <c r="AC454" s="11">
        <v>12.649999999999999</v>
      </c>
      <c r="AD454" s="11">
        <v>10.700000000000001</v>
      </c>
      <c r="AE454" s="11">
        <f t="shared" si="96"/>
        <v>1.7899999999999991</v>
      </c>
      <c r="AF454" s="11">
        <f>Master!N454</f>
        <v>1289.69</v>
      </c>
      <c r="AG454" s="6">
        <f ca="1">IF(NOT(ISNA(VLOOKUP($B454,INDIRECT(VLOOKUP($B454,'Exp Dates'!$E$4:$X$300,MATCH("M1",'Exp Dates'!$E$2:$X$2,0),1)&amp;"!$A$2:$k$600",1),AG$1,0))),VLOOKUP($B454,INDIRECT(VLOOKUP($B454,'Exp Dates'!$E$4:$X$300,MATCH("M1",'Exp Dates'!$E$2:$X$2,0),1)&amp;"!$A$2:$k$600",1),AG$1,0),0)</f>
        <v>610</v>
      </c>
      <c r="AH454" s="6">
        <f ca="1">IF(NOT(ISNA(VLOOKUP($B454,INDIRECT(VLOOKUP($B454,'Exp Dates'!$E$4:$X$300,MATCH("M2",'Exp Dates'!$E$2:$X$2,0),1)&amp;"!$A$2:$k$600",1),AH$1,0))),VLOOKUP($B454,INDIRECT(VLOOKUP($B454,'Exp Dates'!$E$4:$X$300,MATCH("M2",'Exp Dates'!$E$2:$X$2,0),1)&amp;"!$A$2:$k$600",1),AH$1,0),0)</f>
        <v>6617</v>
      </c>
      <c r="AI454" s="6">
        <f ca="1">IF(NOT(ISNA(VLOOKUP($B454,INDIRECT(VLOOKUP($B454,'Exp Dates'!$E$4:$X$300,MATCH("M3",'Exp Dates'!$E$2:$X$2,0),1)&amp;"!$A$2:$k$600",1),AI$1,0))),VLOOKUP($B454,INDIRECT(VLOOKUP($B454,'Exp Dates'!$E$4:$X$300,MATCH("M3",'Exp Dates'!$E$2:$X$2,0),1)&amp;"!$A$2:$k$600",1),AI$1,0),0)</f>
        <v>0</v>
      </c>
      <c r="AJ454" s="6">
        <f ca="1">IF(NOT(ISNA(VLOOKUP($B454,INDIRECT(VLOOKUP($B454,'Exp Dates'!$E$4:$X$300,MATCH("M4",'Exp Dates'!$E$2:$X$2,0),1)&amp;"!$A$2:$k$600",1),AJ$1,0))),VLOOKUP($B454,INDIRECT(VLOOKUP($B454,'Exp Dates'!$E$4:$X$300,MATCH("M4",'Exp Dates'!$E$2:$X$2,0),1)&amp;"!$A$2:$k$600",1),AJ$1,0),0)</f>
        <v>0</v>
      </c>
      <c r="AK454" s="6">
        <f ca="1">IF(NOT(ISNA(VLOOKUP($B454,INDIRECT(VLOOKUP($B454,'Exp Dates'!$E$4:$X$300,MATCH("M5",'Exp Dates'!$E$2:$X$2,0),1)&amp;"!$A$2:$k$600",1),AK$1,0))),VLOOKUP($B454,INDIRECT(VLOOKUP($B454,'Exp Dates'!$E$4:$X$300,MATCH("M5",'Exp Dates'!$E$2:$X$2,0),1)&amp;"!$A$2:$k$600",1),AK$1,0),0)</f>
        <v>1348</v>
      </c>
      <c r="AL454" s="6">
        <f ca="1">IF(NOT(ISNA(VLOOKUP($B454,INDIRECT(VLOOKUP($B454,'Exp Dates'!$E$4:$X$300,MATCH("M6",'Exp Dates'!$E$2:$X$2,0),1)&amp;"!$A$2:$k$600",1),AL$1,0))),VLOOKUP($B454,INDIRECT(VLOOKUP($B454,'Exp Dates'!$E$4:$X$300,MATCH("M6",'Exp Dates'!$E$2:$X$2,0),1)&amp;"!$A$2:$k$600",1),AL$1,0),0)</f>
        <v>0</v>
      </c>
      <c r="AM454" s="6">
        <f ca="1">IF(NOT(ISNA(VLOOKUP($B454,INDIRECT(VLOOKUP($B454,'Exp Dates'!$E$4:$X$300,MATCH("M7",'Exp Dates'!$E$2:$X$2,0),1)&amp;"!$A$2:$k$600",1),AM$1,0))),VLOOKUP($B454,INDIRECT(VLOOKUP($B454,'Exp Dates'!$E$4:$X$300,MATCH("M7",'Exp Dates'!$E$2:$X$2,0),1)&amp;"!$A$2:$k$600",1),AM$1,0),0)</f>
        <v>0</v>
      </c>
      <c r="AN454" s="74">
        <f t="shared" ca="1" si="97"/>
        <v>2417420</v>
      </c>
      <c r="AO454">
        <f ca="1">IF(NOT(ISNA(VLOOKUP($B454,INDIRECT(VLOOKUP($B454,'Exp Dates'!$E$4:$X$300,MATCH("M1",'Exp Dates'!$E$2:$X$2,0),1)&amp;"!$A$2:$k$600",1),AO$1,0))),VLOOKUP($B454,INDIRECT(VLOOKUP($B454,'Exp Dates'!$E$4:$X$300,MATCH("M1",'Exp Dates'!$E$2:$X$2,0),1)&amp;"!$A$2:$k$600",1),AO$1,0),0)</f>
        <v>0</v>
      </c>
      <c r="AP454">
        <f ca="1">IF(NOT(ISNA(VLOOKUP($B454,INDIRECT(VLOOKUP($B454,'Exp Dates'!$E$4:$X$300,MATCH("M2",'Exp Dates'!$E$2:$X$2,0),1)&amp;"!$A$2:$k$600",1),AP$1,0))),VLOOKUP($B454,INDIRECT(VLOOKUP($B454,'Exp Dates'!$E$4:$X$300,MATCH("M2",'Exp Dates'!$E$2:$X$2,0),1)&amp;"!$A$2:$k$600",1),AP$1,0),0)</f>
        <v>0</v>
      </c>
      <c r="AQ454">
        <f t="shared" ca="1" si="98"/>
        <v>0</v>
      </c>
      <c r="AR454">
        <f>VLOOKUP(B454,Master!B$2:L$5000,11,0)</f>
        <v>0.88292682926829258</v>
      </c>
    </row>
    <row r="455" spans="2:44" x14ac:dyDescent="0.25">
      <c r="B455" s="52">
        <f>Master!B455</f>
        <v>38728</v>
      </c>
      <c r="C455" s="11">
        <v>0.1</v>
      </c>
      <c r="D455" s="11">
        <f ca="1">IF(NOT(ISNA(VLOOKUP($B455,INDIRECT(VLOOKUP($B455,'Exp Dates'!$E$4:$X$250,MATCH("M1",'Exp Dates'!$E$2:$X$2,0),1)&amp;"!$A$2:$H$600",1),D$1,0))),VLOOKUP($B455,INDIRECT(VLOOKUP($B455,'Exp Dates'!$E$4:$X$250,MATCH("M1",'Exp Dates'!$E$2:$X$2,0),1)&amp;"!$A$2:$H$600",1),D$1,0)*$C455,VLOOKUP($B455,Interpolate!$B$3:$T$2004,MATCH("M1-I",Interpolate!$B$2:$T$2,0)))</f>
        <v>11.190000000000001</v>
      </c>
      <c r="E455" s="11">
        <f ca="1">IF(NOT(ISNA(VLOOKUP($B455,INDIRECT(VLOOKUP($B455,'Exp Dates'!$E$4:$X$250,MATCH("M2",'Exp Dates'!$E$2:$X$2,0),1)&amp;"!$A$2:$H$600",1),E$1,0))),VLOOKUP($B455,INDIRECT(VLOOKUP($B455,'Exp Dates'!$E$4:$X$250,MATCH("M2",'Exp Dates'!$E$2:$X$2,0),1)&amp;"!$A$2:$H$600",1),E$1,0)*$C455,VLOOKUP($B455,Interpolate!$B$3:$T$2004,MATCH("M2-I",Interpolate!$B$2:$T$2,0)))</f>
        <v>12.840000000000002</v>
      </c>
      <c r="F455" s="11">
        <f ca="1">IF(NOT(ISNA(VLOOKUP($B455,INDIRECT(VLOOKUP($B455,'Exp Dates'!$E$4:$X$250,MATCH("M3",'Exp Dates'!$E$2:$X$2,0),1)&amp;"!$A$2:$H$600",1),F$1,0))),VLOOKUP($B455,INDIRECT(VLOOKUP($B455,'Exp Dates'!$E$4:$X$250,MATCH("M3",'Exp Dates'!$E$2:$X$2,0),1)&amp;"!$A$2:$H$600",1),F$1,0)*$C455,VLOOKUP($B455,Interpolate!$B$3:$T$2004,MATCH("M3-I",Interpolate!$B$2:$T$2,0)))</f>
        <v>13.678070039300136</v>
      </c>
      <c r="G455" s="11">
        <f ca="1">IF(NOT(ISNA(VLOOKUP($B455,INDIRECT(VLOOKUP($B455,'Exp Dates'!$E$4:$X$250,MATCH("M4",'Exp Dates'!$E$2:$X$2,0),1)&amp;"!$A$2:$H$600",1),G$1,0))),VLOOKUP($B455,INDIRECT(VLOOKUP($B455,'Exp Dates'!$E$4:$X$250,MATCH("M4",'Exp Dates'!$E$2:$X$2,0),1)&amp;"!$A$2:$H$600",1),G$1,0)*$C455,VLOOKUP($B455,Interpolate!$B$3:$T$2004,MATCH("M4-I",Interpolate!$B$2:$T$2,0)))</f>
        <v>14.306767629342417</v>
      </c>
      <c r="H455" s="11">
        <f ca="1">IF(NOT(ISNA(VLOOKUP($B455,INDIRECT(VLOOKUP($B455,'Exp Dates'!$E$4:$X$250,MATCH("M5",'Exp Dates'!$E$2:$X$2,0),1)&amp;"!$A$2:$H$600",1),H$1,0))),VLOOKUP($B455,INDIRECT(VLOOKUP($B455,'Exp Dates'!$E$4:$X$250,MATCH("M5",'Exp Dates'!$E$2:$X$2,0),1)&amp;"!$A$2:$H$600",1),H$1,0)*$C455,VLOOKUP($B455,Interpolate!$B$3:$T$2004,MATCH("M5-I",Interpolate!$B$2:$T$2,0)))</f>
        <v>14.940000000000001</v>
      </c>
      <c r="I455" s="11">
        <f ca="1">IF(NOT(ISNA(VLOOKUP($B455,INDIRECT(VLOOKUP($B455,'Exp Dates'!$E$4:$X$250,MATCH("M6",'Exp Dates'!$E$2:$X$2,0),1)&amp;"!$A$2:$H$600",1),I$1,0))),VLOOKUP($B455,INDIRECT(VLOOKUP($B455,'Exp Dates'!$E$4:$X$250,MATCH("M6",'Exp Dates'!$E$2:$X$2,0),1)&amp;"!$A$2:$H$600",1),I$1,0)*$C455,VLOOKUP($B455,Interpolate!$B$3:$T$2004,MATCH("M6-I",Interpolate!$B$2:$T$2,0)))</f>
        <v>15.352441716765014</v>
      </c>
      <c r="J455" s="11">
        <f ca="1">IF(NOT(ISNA(VLOOKUP($B455,INDIRECT(VLOOKUP($B455,'Exp Dates'!$E$4:$X$250,MATCH("M7",'Exp Dates'!$E$2:$X$2,0),1)&amp;"!$A$2:$H$600",1),J$1,0))),VLOOKUP($B455,INDIRECT(VLOOKUP($B455,'Exp Dates'!$E$4:$X$250,MATCH("M7",'Exp Dates'!$E$2:$X$2,0),1)&amp;"!$A$2:$H$600",1),J$1,0)*$C455,VLOOKUP($B455,Interpolate!$B$3:$T$2004,MATCH("M7-I",Interpolate!$B$2:$T$2,0)))</f>
        <v>15.671261737474888</v>
      </c>
      <c r="K455" s="6">
        <f ca="1">IF(NOT(ISNA(VLOOKUP($B455,INDIRECT(VLOOKUP($B455,'Exp Dates'!$E$4:$X$250,MATCH("M1",'Exp Dates'!$E$2:$X$2,0),1)&amp;"!$A$2:$k$600",1),K$1,0))),VLOOKUP($B455,INDIRECT(VLOOKUP($B455,'Exp Dates'!$E$4:$X$250,MATCH("M1",'Exp Dates'!$E$2:$X$2,0),1)&amp;"!$A$2:$k$600",1),K$1,0),0)</f>
        <v>19</v>
      </c>
      <c r="L455" s="6">
        <f ca="1">IF(NOT(ISNA(VLOOKUP($B455,INDIRECT(VLOOKUP($B455,'Exp Dates'!$E$4:$X$250,MATCH("M2",'Exp Dates'!$E$2:$X$2,0),1)&amp;"!$A$2:$k$600",1),L$1,0))),VLOOKUP($B455,INDIRECT(VLOOKUP($B455,'Exp Dates'!$E$4:$X$250,MATCH("M2",'Exp Dates'!$E$2:$X$2,0),1)&amp;"!$A$2:$k$600",1),L$1,0),0)</f>
        <v>52</v>
      </c>
      <c r="M455" s="6">
        <f ca="1">IF(NOT(ISNA(VLOOKUP($B455,INDIRECT(VLOOKUP($B455,'Exp Dates'!$E$4:$X$250,MATCH("M3",'Exp Dates'!$E$2:$X$2,0),1)&amp;"!$A$2:$k$600",1),M$1,0))),VLOOKUP($B455,INDIRECT(VLOOKUP($B455,'Exp Dates'!$E$4:$X$250,MATCH("M3",'Exp Dates'!$E$2:$X$2,0),1)&amp;"!$A$2:$k$600",1),M$1,0),0)</f>
        <v>0</v>
      </c>
      <c r="N455" s="6">
        <f ca="1">IF(NOT(ISNA(VLOOKUP($B455,INDIRECT(VLOOKUP($B455,'Exp Dates'!$E$4:$X$250,MATCH("M4",'Exp Dates'!$E$2:$X$2,0),1)&amp;"!$A$2:$k$600",1),N$1,0))),VLOOKUP($B455,INDIRECT(VLOOKUP($B455,'Exp Dates'!$E$4:$X$250,MATCH("M4",'Exp Dates'!$E$2:$X$2,0),1)&amp;"!$A$2:$k$600",1),N$1,0),0)</f>
        <v>0</v>
      </c>
      <c r="O455" s="6">
        <f ca="1">IF(NOT(ISNA(VLOOKUP($B455,INDIRECT(VLOOKUP($B455,'Exp Dates'!$E$4:$X$250,MATCH("M5",'Exp Dates'!$E$2:$X$2,0),1)&amp;"!$A$2:$k$600",1),O$1,0))),VLOOKUP($B455,INDIRECT(VLOOKUP($B455,'Exp Dates'!$E$4:$X$250,MATCH("M5",'Exp Dates'!$E$2:$X$2,0),1)&amp;"!$A$2:$k$600",1),O$1,0),0)</f>
        <v>64</v>
      </c>
      <c r="P455" s="6">
        <f ca="1">IF(NOT(ISNA(VLOOKUP($B455,INDIRECT(VLOOKUP($B455,'Exp Dates'!$E$4:$X$250,MATCH("M6",'Exp Dates'!$E$2:$X$2,0),1)&amp;"!$A$2:$k$600",1),P$1,0))),VLOOKUP($B455,INDIRECT(VLOOKUP($B455,'Exp Dates'!$E$4:$X$250,MATCH("M6",'Exp Dates'!$E$2:$X$2,0),1)&amp;"!$A$2:$k$600",1),P$1,0),0)</f>
        <v>0</v>
      </c>
      <c r="Q455" s="6">
        <f ca="1">IF(NOT(ISNA(VLOOKUP($B455,INDIRECT(VLOOKUP($B455,'Exp Dates'!$E$4:$X$250,MATCH("M7",'Exp Dates'!$E$2:$X$2,0),1)&amp;"!$A$2:$k$600",1),Q$1,0))),VLOOKUP($B455,INDIRECT(VLOOKUP($B455,'Exp Dates'!$E$4:$X$250,MATCH("M7",'Exp Dates'!$E$2:$X$2,0),1)&amp;"!$A$2:$k$600",1),Q$1,0),0)</f>
        <v>0</v>
      </c>
      <c r="R455" s="6">
        <f t="shared" ca="1" si="87"/>
        <v>71</v>
      </c>
      <c r="S455" s="6">
        <f t="shared" ca="1" si="89"/>
        <v>7169</v>
      </c>
      <c r="T455" s="6">
        <f t="shared" ca="1" si="90"/>
        <v>91073.16</v>
      </c>
      <c r="U455" s="6">
        <f t="shared" ca="1" si="91"/>
        <v>1375</v>
      </c>
      <c r="V455" s="6">
        <f t="shared" ca="1" si="92"/>
        <v>20542.5</v>
      </c>
      <c r="W455" s="11">
        <f t="shared" ca="1" si="93"/>
        <v>4.4334019715224535</v>
      </c>
      <c r="X455">
        <f ca="1">Master!AD455</f>
        <v>2.1447619047619038E-2</v>
      </c>
      <c r="Y455" s="6">
        <f t="shared" ca="1" si="94"/>
        <v>135</v>
      </c>
      <c r="Z455" s="6">
        <f t="shared" ca="1" si="95"/>
        <v>1375</v>
      </c>
      <c r="AA455" s="6">
        <f t="shared" ca="1" si="88"/>
        <v>8544</v>
      </c>
      <c r="AB455" s="11">
        <f>VLOOKUP(B455,Master!B$3:N$10000,9,0)</f>
        <v>10.94</v>
      </c>
      <c r="AC455" s="11">
        <v>12.545357142857142</v>
      </c>
      <c r="AD455" s="11">
        <v>10.7775</v>
      </c>
      <c r="AE455" s="11">
        <f t="shared" si="96"/>
        <v>1.6053571428571427</v>
      </c>
      <c r="AF455" s="11">
        <f>Master!N455</f>
        <v>1294.18</v>
      </c>
      <c r="AG455" s="6">
        <f ca="1">IF(NOT(ISNA(VLOOKUP($B455,INDIRECT(VLOOKUP($B455,'Exp Dates'!$E$4:$X$300,MATCH("M1",'Exp Dates'!$E$2:$X$2,0),1)&amp;"!$A$2:$k$600",1),AG$1,0))),VLOOKUP($B455,INDIRECT(VLOOKUP($B455,'Exp Dates'!$E$4:$X$300,MATCH("M1",'Exp Dates'!$E$2:$X$2,0),1)&amp;"!$A$2:$k$600",1),AG$1,0),0)</f>
        <v>592</v>
      </c>
      <c r="AH455" s="6">
        <f ca="1">IF(NOT(ISNA(VLOOKUP($B455,INDIRECT(VLOOKUP($B455,'Exp Dates'!$E$4:$X$300,MATCH("M2",'Exp Dates'!$E$2:$X$2,0),1)&amp;"!$A$2:$k$600",1),AH$1,0))),VLOOKUP($B455,INDIRECT(VLOOKUP($B455,'Exp Dates'!$E$4:$X$300,MATCH("M2",'Exp Dates'!$E$2:$X$2,0),1)&amp;"!$A$2:$k$600",1),AH$1,0),0)</f>
        <v>6577</v>
      </c>
      <c r="AI455" s="6">
        <f ca="1">IF(NOT(ISNA(VLOOKUP($B455,INDIRECT(VLOOKUP($B455,'Exp Dates'!$E$4:$X$300,MATCH("M3",'Exp Dates'!$E$2:$X$2,0),1)&amp;"!$A$2:$k$600",1),AI$1,0))),VLOOKUP($B455,INDIRECT(VLOOKUP($B455,'Exp Dates'!$E$4:$X$300,MATCH("M3",'Exp Dates'!$E$2:$X$2,0),1)&amp;"!$A$2:$k$600",1),AI$1,0),0)</f>
        <v>0</v>
      </c>
      <c r="AJ455" s="6">
        <f ca="1">IF(NOT(ISNA(VLOOKUP($B455,INDIRECT(VLOOKUP($B455,'Exp Dates'!$E$4:$X$300,MATCH("M4",'Exp Dates'!$E$2:$X$2,0),1)&amp;"!$A$2:$k$600",1),AJ$1,0))),VLOOKUP($B455,INDIRECT(VLOOKUP($B455,'Exp Dates'!$E$4:$X$300,MATCH("M4",'Exp Dates'!$E$2:$X$2,0),1)&amp;"!$A$2:$k$600",1),AJ$1,0),0)</f>
        <v>0</v>
      </c>
      <c r="AK455" s="6">
        <f ca="1">IF(NOT(ISNA(VLOOKUP($B455,INDIRECT(VLOOKUP($B455,'Exp Dates'!$E$4:$X$300,MATCH("M5",'Exp Dates'!$E$2:$X$2,0),1)&amp;"!$A$2:$k$600",1),AK$1,0))),VLOOKUP($B455,INDIRECT(VLOOKUP($B455,'Exp Dates'!$E$4:$X$300,MATCH("M5",'Exp Dates'!$E$2:$X$2,0),1)&amp;"!$A$2:$k$600",1),AK$1,0),0)</f>
        <v>1375</v>
      </c>
      <c r="AL455" s="6">
        <f ca="1">IF(NOT(ISNA(VLOOKUP($B455,INDIRECT(VLOOKUP($B455,'Exp Dates'!$E$4:$X$300,MATCH("M6",'Exp Dates'!$E$2:$X$2,0),1)&amp;"!$A$2:$k$600",1),AL$1,0))),VLOOKUP($B455,INDIRECT(VLOOKUP($B455,'Exp Dates'!$E$4:$X$300,MATCH("M6",'Exp Dates'!$E$2:$X$2,0),1)&amp;"!$A$2:$k$600",1),AL$1,0),0)</f>
        <v>0</v>
      </c>
      <c r="AM455" s="6">
        <f ca="1">IF(NOT(ISNA(VLOOKUP($B455,INDIRECT(VLOOKUP($B455,'Exp Dates'!$E$4:$X$300,MATCH("M7",'Exp Dates'!$E$2:$X$2,0),1)&amp;"!$A$2:$k$600",1),AM$1,0))),VLOOKUP($B455,INDIRECT(VLOOKUP($B455,'Exp Dates'!$E$4:$X$300,MATCH("M7",'Exp Dates'!$E$2:$X$2,0),1)&amp;"!$A$2:$k$600",1),AM$1,0),0)</f>
        <v>0</v>
      </c>
      <c r="AN455" s="74">
        <f t="shared" ca="1" si="97"/>
        <v>1836450.0000000002</v>
      </c>
      <c r="AO455">
        <f ca="1">IF(NOT(ISNA(VLOOKUP($B455,INDIRECT(VLOOKUP($B455,'Exp Dates'!$E$4:$X$300,MATCH("M1",'Exp Dates'!$E$2:$X$2,0),1)&amp;"!$A$2:$k$600",1),AO$1,0))),VLOOKUP($B455,INDIRECT(VLOOKUP($B455,'Exp Dates'!$E$4:$X$300,MATCH("M1",'Exp Dates'!$E$2:$X$2,0),1)&amp;"!$A$2:$k$600",1),AO$1,0),0)</f>
        <v>0</v>
      </c>
      <c r="AP455">
        <f ca="1">IF(NOT(ISNA(VLOOKUP($B455,INDIRECT(VLOOKUP($B455,'Exp Dates'!$E$4:$X$300,MATCH("M2",'Exp Dates'!$E$2:$X$2,0),1)&amp;"!$A$2:$k$600",1),AP$1,0))),VLOOKUP($B455,INDIRECT(VLOOKUP($B455,'Exp Dates'!$E$4:$X$300,MATCH("M2",'Exp Dates'!$E$2:$X$2,0),1)&amp;"!$A$2:$k$600",1),AP$1,0),0)</f>
        <v>0</v>
      </c>
      <c r="AQ455">
        <f t="shared" ca="1" si="98"/>
        <v>0</v>
      </c>
      <c r="AR455">
        <f>VLOOKUP(B455,Master!B$2:L$5000,11,0)</f>
        <v>0.86756542426645522</v>
      </c>
    </row>
    <row r="456" spans="2:44" x14ac:dyDescent="0.25">
      <c r="B456" s="52">
        <f>Master!B456</f>
        <v>38729</v>
      </c>
      <c r="C456" s="11">
        <v>0.1</v>
      </c>
      <c r="D456" s="11">
        <f ca="1">IF(NOT(ISNA(VLOOKUP($B456,INDIRECT(VLOOKUP($B456,'Exp Dates'!$E$4:$X$250,MATCH("M1",'Exp Dates'!$E$2:$X$2,0),1)&amp;"!$A$2:$H$600",1),D$1,0))),VLOOKUP($B456,INDIRECT(VLOOKUP($B456,'Exp Dates'!$E$4:$X$250,MATCH("M1",'Exp Dates'!$E$2:$X$2,0),1)&amp;"!$A$2:$H$600",1),D$1,0)*$C456,VLOOKUP($B456,Interpolate!$B$3:$T$2004,MATCH("M1-I",Interpolate!$B$2:$T$2,0)))</f>
        <v>11.3</v>
      </c>
      <c r="E456" s="11">
        <f ca="1">IF(NOT(ISNA(VLOOKUP($B456,INDIRECT(VLOOKUP($B456,'Exp Dates'!$E$4:$X$250,MATCH("M2",'Exp Dates'!$E$2:$X$2,0),1)&amp;"!$A$2:$H$600",1),E$1,0))),VLOOKUP($B456,INDIRECT(VLOOKUP($B456,'Exp Dates'!$E$4:$X$250,MATCH("M2",'Exp Dates'!$E$2:$X$2,0),1)&amp;"!$A$2:$H$600",1),E$1,0)*$C456,VLOOKUP($B456,Interpolate!$B$3:$T$2004,MATCH("M2-I",Interpolate!$B$2:$T$2,0)))</f>
        <v>12.990000000000002</v>
      </c>
      <c r="F456" s="11">
        <f ca="1">IF(NOT(ISNA(VLOOKUP($B456,INDIRECT(VLOOKUP($B456,'Exp Dates'!$E$4:$X$250,MATCH("M3",'Exp Dates'!$E$2:$X$2,0),1)&amp;"!$A$2:$H$600",1),F$1,0))),VLOOKUP($B456,INDIRECT(VLOOKUP($B456,'Exp Dates'!$E$4:$X$250,MATCH("M3",'Exp Dates'!$E$2:$X$2,0),1)&amp;"!$A$2:$H$600",1),F$1,0)*$C456,VLOOKUP($B456,Interpolate!$B$3:$T$2004,MATCH("M3-I",Interpolate!$B$2:$T$2,0)))</f>
        <v>13.782018132680129</v>
      </c>
      <c r="G456" s="11">
        <f ca="1">IF(NOT(ISNA(VLOOKUP($B456,INDIRECT(VLOOKUP($B456,'Exp Dates'!$E$4:$X$250,MATCH("M4",'Exp Dates'!$E$2:$X$2,0),1)&amp;"!$A$2:$H$600",1),G$1,0))),VLOOKUP($B456,INDIRECT(VLOOKUP($B456,'Exp Dates'!$E$4:$X$250,MATCH("M4",'Exp Dates'!$E$2:$X$2,0),1)&amp;"!$A$2:$H$600",1),G$1,0)*$C456,VLOOKUP($B456,Interpolate!$B$3:$T$2004,MATCH("M4-I",Interpolate!$B$2:$T$2,0)))</f>
        <v>14.378124477554907</v>
      </c>
      <c r="H456" s="11">
        <f ca="1">IF(NOT(ISNA(VLOOKUP($B456,INDIRECT(VLOOKUP($B456,'Exp Dates'!$E$4:$X$250,MATCH("M5",'Exp Dates'!$E$2:$X$2,0),1)&amp;"!$A$2:$H$600",1),H$1,0))),VLOOKUP($B456,INDIRECT(VLOOKUP($B456,'Exp Dates'!$E$4:$X$250,MATCH("M5",'Exp Dates'!$E$2:$X$2,0),1)&amp;"!$A$2:$H$600",1),H$1,0)*$C456,VLOOKUP($B456,Interpolate!$B$3:$T$2004,MATCH("M5-I",Interpolate!$B$2:$T$2,0)))</f>
        <v>14.980000000000002</v>
      </c>
      <c r="I456" s="11">
        <f ca="1">IF(NOT(ISNA(VLOOKUP($B456,INDIRECT(VLOOKUP($B456,'Exp Dates'!$E$4:$X$250,MATCH("M6",'Exp Dates'!$E$2:$X$2,0),1)&amp;"!$A$2:$H$600",1),I$1,0))),VLOOKUP($B456,INDIRECT(VLOOKUP($B456,'Exp Dates'!$E$4:$X$250,MATCH("M6",'Exp Dates'!$E$2:$X$2,0),1)&amp;"!$A$2:$H$600",1),I$1,0)*$C456,VLOOKUP($B456,Interpolate!$B$3:$T$2004,MATCH("M6-I",Interpolate!$B$2:$T$2,0)))</f>
        <v>15.404335196857504</v>
      </c>
      <c r="J456" s="11">
        <f ca="1">IF(NOT(ISNA(VLOOKUP($B456,INDIRECT(VLOOKUP($B456,'Exp Dates'!$E$4:$X$250,MATCH("M7",'Exp Dates'!$E$2:$X$2,0),1)&amp;"!$A$2:$H$600",1),J$1,0))),VLOOKUP($B456,INDIRECT(VLOOKUP($B456,'Exp Dates'!$E$4:$X$250,MATCH("M7",'Exp Dates'!$E$2:$X$2,0),1)&amp;"!$A$2:$H$600",1),J$1,0)*$C456,VLOOKUP($B456,Interpolate!$B$3:$T$2004,MATCH("M7-I",Interpolate!$B$2:$T$2,0)))</f>
        <v>15.73215224582175</v>
      </c>
      <c r="K456" s="6">
        <f ca="1">IF(NOT(ISNA(VLOOKUP($B456,INDIRECT(VLOOKUP($B456,'Exp Dates'!$E$4:$X$250,MATCH("M1",'Exp Dates'!$E$2:$X$2,0),1)&amp;"!$A$2:$k$600",1),K$1,0))),VLOOKUP($B456,INDIRECT(VLOOKUP($B456,'Exp Dates'!$E$4:$X$250,MATCH("M1",'Exp Dates'!$E$2:$X$2,0),1)&amp;"!$A$2:$k$600",1),K$1,0),0)</f>
        <v>463</v>
      </c>
      <c r="L456" s="6">
        <f ca="1">IF(NOT(ISNA(VLOOKUP($B456,INDIRECT(VLOOKUP($B456,'Exp Dates'!$E$4:$X$250,MATCH("M2",'Exp Dates'!$E$2:$X$2,0),1)&amp;"!$A$2:$k$600",1),L$1,0))),VLOOKUP($B456,INDIRECT(VLOOKUP($B456,'Exp Dates'!$E$4:$X$250,MATCH("M2",'Exp Dates'!$E$2:$X$2,0),1)&amp;"!$A$2:$k$600",1),L$1,0),0)</f>
        <v>951</v>
      </c>
      <c r="M456" s="6">
        <f ca="1">IF(NOT(ISNA(VLOOKUP($B456,INDIRECT(VLOOKUP($B456,'Exp Dates'!$E$4:$X$250,MATCH("M3",'Exp Dates'!$E$2:$X$2,0),1)&amp;"!$A$2:$k$600",1),M$1,0))),VLOOKUP($B456,INDIRECT(VLOOKUP($B456,'Exp Dates'!$E$4:$X$250,MATCH("M3",'Exp Dates'!$E$2:$X$2,0),1)&amp;"!$A$2:$k$600",1),M$1,0),0)</f>
        <v>0</v>
      </c>
      <c r="N456" s="6">
        <f ca="1">IF(NOT(ISNA(VLOOKUP($B456,INDIRECT(VLOOKUP($B456,'Exp Dates'!$E$4:$X$250,MATCH("M4",'Exp Dates'!$E$2:$X$2,0),1)&amp;"!$A$2:$k$600",1),N$1,0))),VLOOKUP($B456,INDIRECT(VLOOKUP($B456,'Exp Dates'!$E$4:$X$250,MATCH("M4",'Exp Dates'!$E$2:$X$2,0),1)&amp;"!$A$2:$k$600",1),N$1,0),0)</f>
        <v>0</v>
      </c>
      <c r="O456" s="6">
        <f ca="1">IF(NOT(ISNA(VLOOKUP($B456,INDIRECT(VLOOKUP($B456,'Exp Dates'!$E$4:$X$250,MATCH("M5",'Exp Dates'!$E$2:$X$2,0),1)&amp;"!$A$2:$k$600",1),O$1,0))),VLOOKUP($B456,INDIRECT(VLOOKUP($B456,'Exp Dates'!$E$4:$X$250,MATCH("M5",'Exp Dates'!$E$2:$X$2,0),1)&amp;"!$A$2:$k$600",1),O$1,0),0)</f>
        <v>2002</v>
      </c>
      <c r="P456" s="6">
        <f ca="1">IF(NOT(ISNA(VLOOKUP($B456,INDIRECT(VLOOKUP($B456,'Exp Dates'!$E$4:$X$250,MATCH("M6",'Exp Dates'!$E$2:$X$2,0),1)&amp;"!$A$2:$k$600",1),P$1,0))),VLOOKUP($B456,INDIRECT(VLOOKUP($B456,'Exp Dates'!$E$4:$X$250,MATCH("M6",'Exp Dates'!$E$2:$X$2,0),1)&amp;"!$A$2:$k$600",1),P$1,0),0)</f>
        <v>0</v>
      </c>
      <c r="Q456" s="6">
        <f ca="1">IF(NOT(ISNA(VLOOKUP($B456,INDIRECT(VLOOKUP($B456,'Exp Dates'!$E$4:$X$250,MATCH("M7",'Exp Dates'!$E$2:$X$2,0),1)&amp;"!$A$2:$k$600",1),Q$1,0))),VLOOKUP($B456,INDIRECT(VLOOKUP($B456,'Exp Dates'!$E$4:$X$250,MATCH("M7",'Exp Dates'!$E$2:$X$2,0),1)&amp;"!$A$2:$k$600",1),Q$1,0),0)</f>
        <v>0</v>
      </c>
      <c r="R456" s="6">
        <f t="shared" ca="1" si="87"/>
        <v>1414</v>
      </c>
      <c r="S456" s="6">
        <f t="shared" ca="1" si="89"/>
        <v>8569</v>
      </c>
      <c r="T456" s="6">
        <f t="shared" ca="1" si="90"/>
        <v>109548.64000000001</v>
      </c>
      <c r="U456" s="6">
        <f t="shared" ca="1" si="91"/>
        <v>3342</v>
      </c>
      <c r="V456" s="6">
        <f t="shared" ca="1" si="92"/>
        <v>50063.160000000011</v>
      </c>
      <c r="W456" s="11">
        <f t="shared" ca="1" si="93"/>
        <v>2.1882086548272222</v>
      </c>
      <c r="X456">
        <f ca="1">Master!AD456</f>
        <v>2.1361904761904745E-2</v>
      </c>
      <c r="Y456" s="6">
        <f t="shared" ca="1" si="94"/>
        <v>3416</v>
      </c>
      <c r="Z456" s="6">
        <f t="shared" ca="1" si="95"/>
        <v>3342</v>
      </c>
      <c r="AA456" s="6">
        <f t="shared" ca="1" si="88"/>
        <v>11911</v>
      </c>
      <c r="AB456" s="11">
        <f>VLOOKUP(B456,Master!B$3:N$10000,9,0)</f>
        <v>11.2</v>
      </c>
      <c r="AC456" s="11">
        <v>12.748571428571429</v>
      </c>
      <c r="AD456" s="11">
        <v>10.937857142857144</v>
      </c>
      <c r="AE456" s="11">
        <f t="shared" si="96"/>
        <v>1.5485714285714298</v>
      </c>
      <c r="AF456" s="11">
        <f>Master!N456</f>
        <v>1286.06</v>
      </c>
      <c r="AG456" s="6">
        <f ca="1">IF(NOT(ISNA(VLOOKUP($B456,INDIRECT(VLOOKUP($B456,'Exp Dates'!$E$4:$X$300,MATCH("M1",'Exp Dates'!$E$2:$X$2,0),1)&amp;"!$A$2:$k$600",1),AG$1,0))),VLOOKUP($B456,INDIRECT(VLOOKUP($B456,'Exp Dates'!$E$4:$X$300,MATCH("M1",'Exp Dates'!$E$2:$X$2,0),1)&amp;"!$A$2:$k$600",1),AG$1,0),0)</f>
        <v>1043</v>
      </c>
      <c r="AH456" s="6">
        <f ca="1">IF(NOT(ISNA(VLOOKUP($B456,INDIRECT(VLOOKUP($B456,'Exp Dates'!$E$4:$X$300,MATCH("M2",'Exp Dates'!$E$2:$X$2,0),1)&amp;"!$A$2:$k$600",1),AH$1,0))),VLOOKUP($B456,INDIRECT(VLOOKUP($B456,'Exp Dates'!$E$4:$X$300,MATCH("M2",'Exp Dates'!$E$2:$X$2,0),1)&amp;"!$A$2:$k$600",1),AH$1,0),0)</f>
        <v>7526</v>
      </c>
      <c r="AI456" s="6">
        <f ca="1">IF(NOT(ISNA(VLOOKUP($B456,INDIRECT(VLOOKUP($B456,'Exp Dates'!$E$4:$X$300,MATCH("M3",'Exp Dates'!$E$2:$X$2,0),1)&amp;"!$A$2:$k$600",1),AI$1,0))),VLOOKUP($B456,INDIRECT(VLOOKUP($B456,'Exp Dates'!$E$4:$X$300,MATCH("M3",'Exp Dates'!$E$2:$X$2,0),1)&amp;"!$A$2:$k$600",1),AI$1,0),0)</f>
        <v>0</v>
      </c>
      <c r="AJ456" s="6">
        <f ca="1">IF(NOT(ISNA(VLOOKUP($B456,INDIRECT(VLOOKUP($B456,'Exp Dates'!$E$4:$X$300,MATCH("M4",'Exp Dates'!$E$2:$X$2,0),1)&amp;"!$A$2:$k$600",1),AJ$1,0))),VLOOKUP($B456,INDIRECT(VLOOKUP($B456,'Exp Dates'!$E$4:$X$300,MATCH("M4",'Exp Dates'!$E$2:$X$2,0),1)&amp;"!$A$2:$k$600",1),AJ$1,0),0)</f>
        <v>0</v>
      </c>
      <c r="AK456" s="6">
        <f ca="1">IF(NOT(ISNA(VLOOKUP($B456,INDIRECT(VLOOKUP($B456,'Exp Dates'!$E$4:$X$300,MATCH("M5",'Exp Dates'!$E$2:$X$2,0),1)&amp;"!$A$2:$k$600",1),AK$1,0))),VLOOKUP($B456,INDIRECT(VLOOKUP($B456,'Exp Dates'!$E$4:$X$300,MATCH("M5",'Exp Dates'!$E$2:$X$2,0),1)&amp;"!$A$2:$k$600",1),AK$1,0),0)</f>
        <v>3342</v>
      </c>
      <c r="AL456" s="6">
        <f ca="1">IF(NOT(ISNA(VLOOKUP($B456,INDIRECT(VLOOKUP($B456,'Exp Dates'!$E$4:$X$300,MATCH("M6",'Exp Dates'!$E$2:$X$2,0),1)&amp;"!$A$2:$k$600",1),AL$1,0))),VLOOKUP($B456,INDIRECT(VLOOKUP($B456,'Exp Dates'!$E$4:$X$300,MATCH("M6",'Exp Dates'!$E$2:$X$2,0),1)&amp;"!$A$2:$k$600",1),AL$1,0),0)</f>
        <v>0</v>
      </c>
      <c r="AM456" s="6">
        <f ca="1">IF(NOT(ISNA(VLOOKUP($B456,INDIRECT(VLOOKUP($B456,'Exp Dates'!$E$4:$X$300,MATCH("M7",'Exp Dates'!$E$2:$X$2,0),1)&amp;"!$A$2:$k$600",1),AM$1,0))),VLOOKUP($B456,INDIRECT(VLOOKUP($B456,'Exp Dates'!$E$4:$X$300,MATCH("M7",'Exp Dates'!$E$2:$X$2,0),1)&amp;"!$A$2:$k$600",1),AM$1,0),0)</f>
        <v>0</v>
      </c>
      <c r="AN456" s="74">
        <f t="shared" ca="1" si="97"/>
        <v>47575350.000000007</v>
      </c>
      <c r="AO456">
        <f ca="1">IF(NOT(ISNA(VLOOKUP($B456,INDIRECT(VLOOKUP($B456,'Exp Dates'!$E$4:$X$300,MATCH("M1",'Exp Dates'!$E$2:$X$2,0),1)&amp;"!$A$2:$k$600",1),AO$1,0))),VLOOKUP($B456,INDIRECT(VLOOKUP($B456,'Exp Dates'!$E$4:$X$300,MATCH("M1",'Exp Dates'!$E$2:$X$2,0),1)&amp;"!$A$2:$k$600",1),AO$1,0),0)</f>
        <v>0</v>
      </c>
      <c r="AP456">
        <f ca="1">IF(NOT(ISNA(VLOOKUP($B456,INDIRECT(VLOOKUP($B456,'Exp Dates'!$E$4:$X$300,MATCH("M2",'Exp Dates'!$E$2:$X$2,0),1)&amp;"!$A$2:$k$600",1),AP$1,0))),VLOOKUP($B456,INDIRECT(VLOOKUP($B456,'Exp Dates'!$E$4:$X$300,MATCH("M2",'Exp Dates'!$E$2:$X$2,0),1)&amp;"!$A$2:$k$600",1),AP$1,0),0)</f>
        <v>0</v>
      </c>
      <c r="AQ456">
        <f t="shared" ca="1" si="98"/>
        <v>0</v>
      </c>
      <c r="AR456">
        <f>VLOOKUP(B456,Master!B$2:L$5000,11,0)</f>
        <v>0.88188976377952755</v>
      </c>
    </row>
    <row r="457" spans="2:44" x14ac:dyDescent="0.25">
      <c r="B457" s="52">
        <f>Master!B457</f>
        <v>38730</v>
      </c>
      <c r="C457" s="11">
        <v>0.1</v>
      </c>
      <c r="D457" s="11">
        <f ca="1">IF(NOT(ISNA(VLOOKUP($B457,INDIRECT(VLOOKUP($B457,'Exp Dates'!$E$4:$X$250,MATCH("M1",'Exp Dates'!$E$2:$X$2,0),1)&amp;"!$A$2:$H$600",1),D$1,0))),VLOOKUP($B457,INDIRECT(VLOOKUP($B457,'Exp Dates'!$E$4:$X$250,MATCH("M1",'Exp Dates'!$E$2:$X$2,0),1)&amp;"!$A$2:$H$600",1),D$1,0)*$C457,VLOOKUP($B457,Interpolate!$B$3:$T$2004,MATCH("M1-I",Interpolate!$B$2:$T$2,0)))</f>
        <v>11.32</v>
      </c>
      <c r="E457" s="11">
        <f ca="1">IF(NOT(ISNA(VLOOKUP($B457,INDIRECT(VLOOKUP($B457,'Exp Dates'!$E$4:$X$250,MATCH("M2",'Exp Dates'!$E$2:$X$2,0),1)&amp;"!$A$2:$H$600",1),E$1,0))),VLOOKUP($B457,INDIRECT(VLOOKUP($B457,'Exp Dates'!$E$4:$X$250,MATCH("M2",'Exp Dates'!$E$2:$X$2,0),1)&amp;"!$A$2:$H$600",1),E$1,0)*$C457,VLOOKUP($B457,Interpolate!$B$3:$T$2004,MATCH("M2-I",Interpolate!$B$2:$T$2,0)))</f>
        <v>12.950000000000001</v>
      </c>
      <c r="F457" s="11">
        <f ca="1">IF(NOT(ISNA(VLOOKUP($B457,INDIRECT(VLOOKUP($B457,'Exp Dates'!$E$4:$X$250,MATCH("M3",'Exp Dates'!$E$2:$X$2,0),1)&amp;"!$A$2:$H$600",1),F$1,0))),VLOOKUP($B457,INDIRECT(VLOOKUP($B457,'Exp Dates'!$E$4:$X$250,MATCH("M3",'Exp Dates'!$E$2:$X$2,0),1)&amp;"!$A$2:$H$600",1),F$1,0)*$C457,VLOOKUP($B457,Interpolate!$B$3:$T$2004,MATCH("M3-I",Interpolate!$B$2:$T$2,0)))</f>
        <v>13.787766316557589</v>
      </c>
      <c r="G457" s="11">
        <f ca="1">IF(NOT(ISNA(VLOOKUP($B457,INDIRECT(VLOOKUP($B457,'Exp Dates'!$E$4:$X$250,MATCH("M4",'Exp Dates'!$E$2:$X$2,0),1)&amp;"!$A$2:$H$600",1),G$1,0))),VLOOKUP($B457,INDIRECT(VLOOKUP($B457,'Exp Dates'!$E$4:$X$250,MATCH("M4",'Exp Dates'!$E$2:$X$2,0),1)&amp;"!$A$2:$H$600",1),G$1,0)*$C457,VLOOKUP($B457,Interpolate!$B$3:$T$2004,MATCH("M4-I",Interpolate!$B$2:$T$2,0)))</f>
        <v>14.416512523260726</v>
      </c>
      <c r="H457" s="11">
        <f ca="1">IF(NOT(ISNA(VLOOKUP($B457,INDIRECT(VLOOKUP($B457,'Exp Dates'!$E$4:$X$250,MATCH("M5",'Exp Dates'!$E$2:$X$2,0),1)&amp;"!$A$2:$H$600",1),H$1,0))),VLOOKUP($B457,INDIRECT(VLOOKUP($B457,'Exp Dates'!$E$4:$X$250,MATCH("M5",'Exp Dates'!$E$2:$X$2,0),1)&amp;"!$A$2:$H$600",1),H$1,0)*$C457,VLOOKUP($B457,Interpolate!$B$3:$T$2004,MATCH("M5-I",Interpolate!$B$2:$T$2,0)))</f>
        <v>15.05</v>
      </c>
      <c r="I457" s="11">
        <f ca="1">IF(NOT(ISNA(VLOOKUP($B457,INDIRECT(VLOOKUP($B457,'Exp Dates'!$E$4:$X$250,MATCH("M6",'Exp Dates'!$E$2:$X$2,0),1)&amp;"!$A$2:$H$600",1),I$1,0))),VLOOKUP($B457,INDIRECT(VLOOKUP($B457,'Exp Dates'!$E$4:$X$250,MATCH("M6",'Exp Dates'!$E$2:$X$2,0),1)&amp;"!$A$2:$H$600",1),I$1,0)*$C457,VLOOKUP($B457,Interpolate!$B$3:$T$2004,MATCH("M6-I",Interpolate!$B$2:$T$2,0)))</f>
        <v>15.494179091332516</v>
      </c>
      <c r="J457" s="11">
        <f ca="1">IF(NOT(ISNA(VLOOKUP($B457,INDIRECT(VLOOKUP($B457,'Exp Dates'!$E$4:$X$250,MATCH("M7",'Exp Dates'!$E$2:$X$2,0),1)&amp;"!$A$2:$H$600",1),J$1,0))),VLOOKUP($B457,INDIRECT(VLOOKUP($B457,'Exp Dates'!$E$4:$X$250,MATCH("M7",'Exp Dates'!$E$2:$X$2,0),1)&amp;"!$A$2:$H$600",1),J$1,0)*$C457,VLOOKUP($B457,Interpolate!$B$3:$T$2004,MATCH("M7-I",Interpolate!$B$2:$T$2,0)))</f>
        <v>15.83698819972078</v>
      </c>
      <c r="K457" s="6">
        <f ca="1">IF(NOT(ISNA(VLOOKUP($B457,INDIRECT(VLOOKUP($B457,'Exp Dates'!$E$4:$X$250,MATCH("M1",'Exp Dates'!$E$2:$X$2,0),1)&amp;"!$A$2:$k$600",1),K$1,0))),VLOOKUP($B457,INDIRECT(VLOOKUP($B457,'Exp Dates'!$E$4:$X$250,MATCH("M1",'Exp Dates'!$E$2:$X$2,0),1)&amp;"!$A$2:$k$600",1),K$1,0),0)</f>
        <v>148</v>
      </c>
      <c r="L457" s="6">
        <f ca="1">IF(NOT(ISNA(VLOOKUP($B457,INDIRECT(VLOOKUP($B457,'Exp Dates'!$E$4:$X$250,MATCH("M2",'Exp Dates'!$E$2:$X$2,0),1)&amp;"!$A$2:$k$600",1),L$1,0))),VLOOKUP($B457,INDIRECT(VLOOKUP($B457,'Exp Dates'!$E$4:$X$250,MATCH("M2",'Exp Dates'!$E$2:$X$2,0),1)&amp;"!$A$2:$k$600",1),L$1,0),0)</f>
        <v>360</v>
      </c>
      <c r="M457" s="6">
        <f ca="1">IF(NOT(ISNA(VLOOKUP($B457,INDIRECT(VLOOKUP($B457,'Exp Dates'!$E$4:$X$250,MATCH("M3",'Exp Dates'!$E$2:$X$2,0),1)&amp;"!$A$2:$k$600",1),M$1,0))),VLOOKUP($B457,INDIRECT(VLOOKUP($B457,'Exp Dates'!$E$4:$X$250,MATCH("M3",'Exp Dates'!$E$2:$X$2,0),1)&amp;"!$A$2:$k$600",1),M$1,0),0)</f>
        <v>0</v>
      </c>
      <c r="N457" s="6">
        <f ca="1">IF(NOT(ISNA(VLOOKUP($B457,INDIRECT(VLOOKUP($B457,'Exp Dates'!$E$4:$X$250,MATCH("M4",'Exp Dates'!$E$2:$X$2,0),1)&amp;"!$A$2:$k$600",1),N$1,0))),VLOOKUP($B457,INDIRECT(VLOOKUP($B457,'Exp Dates'!$E$4:$X$250,MATCH("M4",'Exp Dates'!$E$2:$X$2,0),1)&amp;"!$A$2:$k$600",1),N$1,0),0)</f>
        <v>0</v>
      </c>
      <c r="O457" s="6">
        <f ca="1">IF(NOT(ISNA(VLOOKUP($B457,INDIRECT(VLOOKUP($B457,'Exp Dates'!$E$4:$X$250,MATCH("M5",'Exp Dates'!$E$2:$X$2,0),1)&amp;"!$A$2:$k$600",1),O$1,0))),VLOOKUP($B457,INDIRECT(VLOOKUP($B457,'Exp Dates'!$E$4:$X$250,MATCH("M5",'Exp Dates'!$E$2:$X$2,0),1)&amp;"!$A$2:$k$600",1),O$1,0),0)</f>
        <v>1716</v>
      </c>
      <c r="P457" s="6">
        <f ca="1">IF(NOT(ISNA(VLOOKUP($B457,INDIRECT(VLOOKUP($B457,'Exp Dates'!$E$4:$X$250,MATCH("M6",'Exp Dates'!$E$2:$X$2,0),1)&amp;"!$A$2:$k$600",1),P$1,0))),VLOOKUP($B457,INDIRECT(VLOOKUP($B457,'Exp Dates'!$E$4:$X$250,MATCH("M6",'Exp Dates'!$E$2:$X$2,0),1)&amp;"!$A$2:$k$600",1),P$1,0),0)</f>
        <v>0</v>
      </c>
      <c r="Q457" s="6">
        <f ca="1">IF(NOT(ISNA(VLOOKUP($B457,INDIRECT(VLOOKUP($B457,'Exp Dates'!$E$4:$X$250,MATCH("M7",'Exp Dates'!$E$2:$X$2,0),1)&amp;"!$A$2:$k$600",1),Q$1,0))),VLOOKUP($B457,INDIRECT(VLOOKUP($B457,'Exp Dates'!$E$4:$X$250,MATCH("M7",'Exp Dates'!$E$2:$X$2,0),1)&amp;"!$A$2:$k$600",1),Q$1,0),0)</f>
        <v>0</v>
      </c>
      <c r="R457" s="6">
        <f t="shared" ca="1" si="87"/>
        <v>508</v>
      </c>
      <c r="S457" s="6">
        <f t="shared" ca="1" si="89"/>
        <v>8774</v>
      </c>
      <c r="T457" s="6">
        <f t="shared" ca="1" si="90"/>
        <v>111954.18000000002</v>
      </c>
      <c r="U457" s="6">
        <f t="shared" ca="1" si="91"/>
        <v>5037</v>
      </c>
      <c r="V457" s="6">
        <f t="shared" ca="1" si="92"/>
        <v>75806.850000000006</v>
      </c>
      <c r="W457" s="11">
        <f t="shared" ca="1" si="93"/>
        <v>1.4768346132308625</v>
      </c>
      <c r="X457">
        <f ca="1">Master!AD457</f>
        <v>2.2399999999999996E-2</v>
      </c>
      <c r="Y457" s="6">
        <f t="shared" ca="1" si="94"/>
        <v>2224</v>
      </c>
      <c r="Z457" s="6">
        <f t="shared" ca="1" si="95"/>
        <v>5037</v>
      </c>
      <c r="AA457" s="6">
        <f t="shared" ca="1" si="88"/>
        <v>13811</v>
      </c>
      <c r="AB457" s="11">
        <f>VLOOKUP(B457,Master!B$3:N$10000,9,0)</f>
        <v>11.23</v>
      </c>
      <c r="AC457" s="11">
        <v>12.775357142857143</v>
      </c>
      <c r="AD457" s="11">
        <v>11.028928571428573</v>
      </c>
      <c r="AE457" s="11">
        <f t="shared" si="96"/>
        <v>1.5453571428571422</v>
      </c>
      <c r="AF457" s="11">
        <f>Master!N457</f>
        <v>1287.6099999999999</v>
      </c>
      <c r="AG457" s="6">
        <f ca="1">IF(NOT(ISNA(VLOOKUP($B457,INDIRECT(VLOOKUP($B457,'Exp Dates'!$E$4:$X$300,MATCH("M1",'Exp Dates'!$E$2:$X$2,0),1)&amp;"!$A$2:$k$600",1),AG$1,0))),VLOOKUP($B457,INDIRECT(VLOOKUP($B457,'Exp Dates'!$E$4:$X$300,MATCH("M1",'Exp Dates'!$E$2:$X$2,0),1)&amp;"!$A$2:$k$600",1),AG$1,0),0)</f>
        <v>1024</v>
      </c>
      <c r="AH457" s="6">
        <f ca="1">IF(NOT(ISNA(VLOOKUP($B457,INDIRECT(VLOOKUP($B457,'Exp Dates'!$E$4:$X$300,MATCH("M2",'Exp Dates'!$E$2:$X$2,0),1)&amp;"!$A$2:$k$600",1),AH$1,0))),VLOOKUP($B457,INDIRECT(VLOOKUP($B457,'Exp Dates'!$E$4:$X$300,MATCH("M2",'Exp Dates'!$E$2:$X$2,0),1)&amp;"!$A$2:$k$600",1),AH$1,0),0)</f>
        <v>7750</v>
      </c>
      <c r="AI457" s="6">
        <f ca="1">IF(NOT(ISNA(VLOOKUP($B457,INDIRECT(VLOOKUP($B457,'Exp Dates'!$E$4:$X$300,MATCH("M3",'Exp Dates'!$E$2:$X$2,0),1)&amp;"!$A$2:$k$600",1),AI$1,0))),VLOOKUP($B457,INDIRECT(VLOOKUP($B457,'Exp Dates'!$E$4:$X$300,MATCH("M3",'Exp Dates'!$E$2:$X$2,0),1)&amp;"!$A$2:$k$600",1),AI$1,0),0)</f>
        <v>0</v>
      </c>
      <c r="AJ457" s="6">
        <f ca="1">IF(NOT(ISNA(VLOOKUP($B457,INDIRECT(VLOOKUP($B457,'Exp Dates'!$E$4:$X$300,MATCH("M4",'Exp Dates'!$E$2:$X$2,0),1)&amp;"!$A$2:$k$600",1),AJ$1,0))),VLOOKUP($B457,INDIRECT(VLOOKUP($B457,'Exp Dates'!$E$4:$X$300,MATCH("M4",'Exp Dates'!$E$2:$X$2,0),1)&amp;"!$A$2:$k$600",1),AJ$1,0),0)</f>
        <v>0</v>
      </c>
      <c r="AK457" s="6">
        <f ca="1">IF(NOT(ISNA(VLOOKUP($B457,INDIRECT(VLOOKUP($B457,'Exp Dates'!$E$4:$X$300,MATCH("M5",'Exp Dates'!$E$2:$X$2,0),1)&amp;"!$A$2:$k$600",1),AK$1,0))),VLOOKUP($B457,INDIRECT(VLOOKUP($B457,'Exp Dates'!$E$4:$X$300,MATCH("M5",'Exp Dates'!$E$2:$X$2,0),1)&amp;"!$A$2:$k$600",1),AK$1,0),0)</f>
        <v>5037</v>
      </c>
      <c r="AL457" s="6">
        <f ca="1">IF(NOT(ISNA(VLOOKUP($B457,INDIRECT(VLOOKUP($B457,'Exp Dates'!$E$4:$X$300,MATCH("M6",'Exp Dates'!$E$2:$X$2,0),1)&amp;"!$A$2:$k$600",1),AL$1,0))),VLOOKUP($B457,INDIRECT(VLOOKUP($B457,'Exp Dates'!$E$4:$X$300,MATCH("M6",'Exp Dates'!$E$2:$X$2,0),1)&amp;"!$A$2:$k$600",1),AL$1,0),0)</f>
        <v>0</v>
      </c>
      <c r="AM457" s="6">
        <f ca="1">IF(NOT(ISNA(VLOOKUP($B457,INDIRECT(VLOOKUP($B457,'Exp Dates'!$E$4:$X$300,MATCH("M7",'Exp Dates'!$E$2:$X$2,0),1)&amp;"!$A$2:$k$600",1),AM$1,0))),VLOOKUP($B457,INDIRECT(VLOOKUP($B457,'Exp Dates'!$E$4:$X$300,MATCH("M7",'Exp Dates'!$E$2:$X$2,0),1)&amp;"!$A$2:$k$600",1),AM$1,0),0)</f>
        <v>0</v>
      </c>
      <c r="AN457" s="74">
        <f t="shared" ca="1" si="97"/>
        <v>32163160.000000004</v>
      </c>
      <c r="AO457">
        <f ca="1">IF(NOT(ISNA(VLOOKUP($B457,INDIRECT(VLOOKUP($B457,'Exp Dates'!$E$4:$X$300,MATCH("M1",'Exp Dates'!$E$2:$X$2,0),1)&amp;"!$A$2:$k$600",1),AO$1,0))),VLOOKUP($B457,INDIRECT(VLOOKUP($B457,'Exp Dates'!$E$4:$X$300,MATCH("M1",'Exp Dates'!$E$2:$X$2,0),1)&amp;"!$A$2:$k$600",1),AO$1,0),0)</f>
        <v>0</v>
      </c>
      <c r="AP457">
        <f ca="1">IF(NOT(ISNA(VLOOKUP($B457,INDIRECT(VLOOKUP($B457,'Exp Dates'!$E$4:$X$300,MATCH("M2",'Exp Dates'!$E$2:$X$2,0),1)&amp;"!$A$2:$k$600",1),AP$1,0))),VLOOKUP($B457,INDIRECT(VLOOKUP($B457,'Exp Dates'!$E$4:$X$300,MATCH("M2",'Exp Dates'!$E$2:$X$2,0),1)&amp;"!$A$2:$k$600",1),AP$1,0),0)</f>
        <v>0</v>
      </c>
      <c r="AQ457">
        <f t="shared" ca="1" si="98"/>
        <v>0</v>
      </c>
      <c r="AR457">
        <f>VLOOKUP(B457,Master!B$2:L$5000,11,0)</f>
        <v>0.88147566718995296</v>
      </c>
    </row>
    <row r="458" spans="2:44" x14ac:dyDescent="0.25">
      <c r="B458" s="52">
        <f>Master!B458</f>
        <v>38734</v>
      </c>
      <c r="C458" s="11">
        <v>0.1</v>
      </c>
      <c r="D458" s="11">
        <f ca="1">IF(NOT(ISNA(VLOOKUP($B458,INDIRECT(VLOOKUP($B458,'Exp Dates'!$E$4:$X$250,MATCH("M1",'Exp Dates'!$E$2:$X$2,0),1)&amp;"!$A$2:$H$600",1),D$1,0))),VLOOKUP($B458,INDIRECT(VLOOKUP($B458,'Exp Dates'!$E$4:$X$250,MATCH("M1",'Exp Dates'!$E$2:$X$2,0),1)&amp;"!$A$2:$H$600",1),D$1,0)*$C458,VLOOKUP($B458,Interpolate!$B$3:$T$2004,MATCH("M1-I",Interpolate!$B$2:$T$2,0)))</f>
        <v>11.71</v>
      </c>
      <c r="E458" s="11">
        <f ca="1">IF(NOT(ISNA(VLOOKUP($B458,INDIRECT(VLOOKUP($B458,'Exp Dates'!$E$4:$X$250,MATCH("M2",'Exp Dates'!$E$2:$X$2,0),1)&amp;"!$A$2:$H$600",1),E$1,0))),VLOOKUP($B458,INDIRECT(VLOOKUP($B458,'Exp Dates'!$E$4:$X$250,MATCH("M2",'Exp Dates'!$E$2:$X$2,0),1)&amp;"!$A$2:$H$600",1),E$1,0)*$C458,VLOOKUP($B458,Interpolate!$B$3:$T$2004,MATCH("M2-I",Interpolate!$B$2:$T$2,0)))</f>
        <v>13.090000000000002</v>
      </c>
      <c r="F458" s="11">
        <f ca="1">IF(NOT(ISNA(VLOOKUP($B458,INDIRECT(VLOOKUP($B458,'Exp Dates'!$E$4:$X$250,MATCH("M3",'Exp Dates'!$E$2:$X$2,0),1)&amp;"!$A$2:$H$600",1),F$1,0))),VLOOKUP($B458,INDIRECT(VLOOKUP($B458,'Exp Dates'!$E$4:$X$250,MATCH("M3",'Exp Dates'!$E$2:$X$2,0),1)&amp;"!$A$2:$H$600",1),F$1,0)*$C458,VLOOKUP($B458,Interpolate!$B$3:$T$2004,MATCH("M3-I",Interpolate!$B$2:$T$2,0)))</f>
        <v>13.894195602069644</v>
      </c>
      <c r="G458" s="11">
        <f ca="1">IF(NOT(ISNA(VLOOKUP($B458,INDIRECT(VLOOKUP($B458,'Exp Dates'!$E$4:$X$250,MATCH("M4",'Exp Dates'!$E$2:$X$2,0),1)&amp;"!$A$2:$H$600",1),G$1,0))),VLOOKUP($B458,INDIRECT(VLOOKUP($B458,'Exp Dates'!$E$4:$X$250,MATCH("M4",'Exp Dates'!$E$2:$X$2,0),1)&amp;"!$A$2:$H$600",1),G$1,0)*$C458,VLOOKUP($B458,Interpolate!$B$3:$T$2004,MATCH("M4-I",Interpolate!$B$2:$T$2,0)))</f>
        <v>14.499251376405281</v>
      </c>
      <c r="H458" s="11">
        <f ca="1">IF(NOT(ISNA(VLOOKUP($B458,INDIRECT(VLOOKUP($B458,'Exp Dates'!$E$4:$X$250,MATCH("M5",'Exp Dates'!$E$2:$X$2,0),1)&amp;"!$A$2:$H$600",1),H$1,0))),VLOOKUP($B458,INDIRECT(VLOOKUP($B458,'Exp Dates'!$E$4:$X$250,MATCH("M5",'Exp Dates'!$E$2:$X$2,0),1)&amp;"!$A$2:$H$600",1),H$1,0)*$C458,VLOOKUP($B458,Interpolate!$B$3:$T$2004,MATCH("M5-I",Interpolate!$B$2:$T$2,0)))</f>
        <v>15.11</v>
      </c>
      <c r="I458" s="11">
        <f ca="1">IF(NOT(ISNA(VLOOKUP($B458,INDIRECT(VLOOKUP($B458,'Exp Dates'!$E$4:$X$250,MATCH("M6",'Exp Dates'!$E$2:$X$2,0),1)&amp;"!$A$2:$H$600",1),I$1,0))),VLOOKUP($B458,INDIRECT(VLOOKUP($B458,'Exp Dates'!$E$4:$X$250,MATCH("M6",'Exp Dates'!$E$2:$X$2,0),1)&amp;"!$A$2:$H$600",1),I$1,0)*$C458,VLOOKUP($B458,Interpolate!$B$3:$T$2004,MATCH("M6-I",Interpolate!$B$2:$T$2,0)))</f>
        <v>15.514413114446652</v>
      </c>
      <c r="J458" s="11">
        <f ca="1">IF(NOT(ISNA(VLOOKUP($B458,INDIRECT(VLOOKUP($B458,'Exp Dates'!$E$4:$X$250,MATCH("M7",'Exp Dates'!$E$2:$X$2,0),1)&amp;"!$A$2:$H$600",1),J$1,0))),VLOOKUP($B458,INDIRECT(VLOOKUP($B458,'Exp Dates'!$E$4:$X$250,MATCH("M7",'Exp Dates'!$E$2:$X$2,0),1)&amp;"!$A$2:$H$600",1),J$1,0)*$C458,VLOOKUP($B458,Interpolate!$B$3:$T$2004,MATCH("M7-I",Interpolate!$B$2:$T$2,0)))</f>
        <v>15.827246699765507</v>
      </c>
      <c r="K458" s="6">
        <f ca="1">IF(NOT(ISNA(VLOOKUP($B458,INDIRECT(VLOOKUP($B458,'Exp Dates'!$E$4:$X$250,MATCH("M1",'Exp Dates'!$E$2:$X$2,0),1)&amp;"!$A$2:$k$600",1),K$1,0))),VLOOKUP($B458,INDIRECT(VLOOKUP($B458,'Exp Dates'!$E$4:$X$250,MATCH("M1",'Exp Dates'!$E$2:$X$2,0),1)&amp;"!$A$2:$k$600",1),K$1,0),0)</f>
        <v>220</v>
      </c>
      <c r="L458" s="6">
        <f ca="1">IF(NOT(ISNA(VLOOKUP($B458,INDIRECT(VLOOKUP($B458,'Exp Dates'!$E$4:$X$250,MATCH("M2",'Exp Dates'!$E$2:$X$2,0),1)&amp;"!$A$2:$k$600",1),L$1,0))),VLOOKUP($B458,INDIRECT(VLOOKUP($B458,'Exp Dates'!$E$4:$X$250,MATCH("M2",'Exp Dates'!$E$2:$X$2,0),1)&amp;"!$A$2:$k$600",1),L$1,0),0)</f>
        <v>217</v>
      </c>
      <c r="M458" s="6">
        <f ca="1">IF(NOT(ISNA(VLOOKUP($B458,INDIRECT(VLOOKUP($B458,'Exp Dates'!$E$4:$X$250,MATCH("M3",'Exp Dates'!$E$2:$X$2,0),1)&amp;"!$A$2:$k$600",1),M$1,0))),VLOOKUP($B458,INDIRECT(VLOOKUP($B458,'Exp Dates'!$E$4:$X$250,MATCH("M3",'Exp Dates'!$E$2:$X$2,0),1)&amp;"!$A$2:$k$600",1),M$1,0),0)</f>
        <v>0</v>
      </c>
      <c r="N458" s="6">
        <f ca="1">IF(NOT(ISNA(VLOOKUP($B458,INDIRECT(VLOOKUP($B458,'Exp Dates'!$E$4:$X$250,MATCH("M4",'Exp Dates'!$E$2:$X$2,0),1)&amp;"!$A$2:$k$600",1),N$1,0))),VLOOKUP($B458,INDIRECT(VLOOKUP($B458,'Exp Dates'!$E$4:$X$250,MATCH("M4",'Exp Dates'!$E$2:$X$2,0),1)&amp;"!$A$2:$k$600",1),N$1,0),0)</f>
        <v>0</v>
      </c>
      <c r="O458" s="6">
        <f ca="1">IF(NOT(ISNA(VLOOKUP($B458,INDIRECT(VLOOKUP($B458,'Exp Dates'!$E$4:$X$250,MATCH("M5",'Exp Dates'!$E$2:$X$2,0),1)&amp;"!$A$2:$k$600",1),O$1,0))),VLOOKUP($B458,INDIRECT(VLOOKUP($B458,'Exp Dates'!$E$4:$X$250,MATCH("M5",'Exp Dates'!$E$2:$X$2,0),1)&amp;"!$A$2:$k$600",1),O$1,0),0)</f>
        <v>22</v>
      </c>
      <c r="P458" s="6">
        <f ca="1">IF(NOT(ISNA(VLOOKUP($B458,INDIRECT(VLOOKUP($B458,'Exp Dates'!$E$4:$X$250,MATCH("M6",'Exp Dates'!$E$2:$X$2,0),1)&amp;"!$A$2:$k$600",1),P$1,0))),VLOOKUP($B458,INDIRECT(VLOOKUP($B458,'Exp Dates'!$E$4:$X$250,MATCH("M6",'Exp Dates'!$E$2:$X$2,0),1)&amp;"!$A$2:$k$600",1),P$1,0),0)</f>
        <v>0</v>
      </c>
      <c r="Q458" s="6">
        <f ca="1">IF(NOT(ISNA(VLOOKUP($B458,INDIRECT(VLOOKUP($B458,'Exp Dates'!$E$4:$X$250,MATCH("M7",'Exp Dates'!$E$2:$X$2,0),1)&amp;"!$A$2:$k$600",1),Q$1,0))),VLOOKUP($B458,INDIRECT(VLOOKUP($B458,'Exp Dates'!$E$4:$X$250,MATCH("M7",'Exp Dates'!$E$2:$X$2,0),1)&amp;"!$A$2:$k$600",1),Q$1,0),0)</f>
        <v>0</v>
      </c>
      <c r="R458" s="6">
        <f t="shared" ca="1" si="87"/>
        <v>437</v>
      </c>
      <c r="S458" s="6">
        <f t="shared" ca="1" si="89"/>
        <v>8788</v>
      </c>
      <c r="T458" s="6">
        <f t="shared" ca="1" si="90"/>
        <v>113641.12000000002</v>
      </c>
      <c r="U458" s="6">
        <f t="shared" ca="1" si="91"/>
        <v>4942</v>
      </c>
      <c r="V458" s="6">
        <f t="shared" ca="1" si="92"/>
        <v>74673.62</v>
      </c>
      <c r="W458" s="11">
        <f t="shared" ca="1" si="93"/>
        <v>1.5218375645910835</v>
      </c>
      <c r="X458">
        <f ca="1">Master!AD458</f>
        <v>2.0895238095238085E-2</v>
      </c>
      <c r="Y458" s="6">
        <f t="shared" ca="1" si="94"/>
        <v>459</v>
      </c>
      <c r="Z458" s="6">
        <f t="shared" ca="1" si="95"/>
        <v>4942</v>
      </c>
      <c r="AA458" s="6">
        <f t="shared" ca="1" si="88"/>
        <v>13730</v>
      </c>
      <c r="AB458" s="11">
        <f>VLOOKUP(B458,Master!B$3:N$10000,9,0)</f>
        <v>11.91</v>
      </c>
      <c r="AC458" s="11">
        <v>13.112971428571429</v>
      </c>
      <c r="AD458" s="11">
        <v>11.660714285714286</v>
      </c>
      <c r="AE458" s="11">
        <f t="shared" si="96"/>
        <v>1.2029714285714288</v>
      </c>
      <c r="AF458" s="11">
        <f>Master!N458</f>
        <v>1283.03</v>
      </c>
      <c r="AG458" s="6">
        <f ca="1">IF(NOT(ISNA(VLOOKUP($B458,INDIRECT(VLOOKUP($B458,'Exp Dates'!$E$4:$X$300,MATCH("M1",'Exp Dates'!$E$2:$X$2,0),1)&amp;"!$A$2:$k$600",1),AG$1,0))),VLOOKUP($B458,INDIRECT(VLOOKUP($B458,'Exp Dates'!$E$4:$X$300,MATCH("M1",'Exp Dates'!$E$2:$X$2,0),1)&amp;"!$A$2:$k$600",1),AG$1,0),0)</f>
        <v>1010</v>
      </c>
      <c r="AH458" s="6">
        <f ca="1">IF(NOT(ISNA(VLOOKUP($B458,INDIRECT(VLOOKUP($B458,'Exp Dates'!$E$4:$X$300,MATCH("M2",'Exp Dates'!$E$2:$X$2,0),1)&amp;"!$A$2:$k$600",1),AH$1,0))),VLOOKUP($B458,INDIRECT(VLOOKUP($B458,'Exp Dates'!$E$4:$X$300,MATCH("M2",'Exp Dates'!$E$2:$X$2,0),1)&amp;"!$A$2:$k$600",1),AH$1,0),0)</f>
        <v>7778</v>
      </c>
      <c r="AI458" s="6">
        <f ca="1">IF(NOT(ISNA(VLOOKUP($B458,INDIRECT(VLOOKUP($B458,'Exp Dates'!$E$4:$X$300,MATCH("M3",'Exp Dates'!$E$2:$X$2,0),1)&amp;"!$A$2:$k$600",1),AI$1,0))),VLOOKUP($B458,INDIRECT(VLOOKUP($B458,'Exp Dates'!$E$4:$X$300,MATCH("M3",'Exp Dates'!$E$2:$X$2,0),1)&amp;"!$A$2:$k$600",1),AI$1,0),0)</f>
        <v>0</v>
      </c>
      <c r="AJ458" s="6">
        <f ca="1">IF(NOT(ISNA(VLOOKUP($B458,INDIRECT(VLOOKUP($B458,'Exp Dates'!$E$4:$X$300,MATCH("M4",'Exp Dates'!$E$2:$X$2,0),1)&amp;"!$A$2:$k$600",1),AJ$1,0))),VLOOKUP($B458,INDIRECT(VLOOKUP($B458,'Exp Dates'!$E$4:$X$300,MATCH("M4",'Exp Dates'!$E$2:$X$2,0),1)&amp;"!$A$2:$k$600",1),AJ$1,0),0)</f>
        <v>0</v>
      </c>
      <c r="AK458" s="6">
        <f ca="1">IF(NOT(ISNA(VLOOKUP($B458,INDIRECT(VLOOKUP($B458,'Exp Dates'!$E$4:$X$300,MATCH("M5",'Exp Dates'!$E$2:$X$2,0),1)&amp;"!$A$2:$k$600",1),AK$1,0))),VLOOKUP($B458,INDIRECT(VLOOKUP($B458,'Exp Dates'!$E$4:$X$300,MATCH("M5",'Exp Dates'!$E$2:$X$2,0),1)&amp;"!$A$2:$k$600",1),AK$1,0),0)</f>
        <v>4942</v>
      </c>
      <c r="AL458" s="6">
        <f ca="1">IF(NOT(ISNA(VLOOKUP($B458,INDIRECT(VLOOKUP($B458,'Exp Dates'!$E$4:$X$300,MATCH("M6",'Exp Dates'!$E$2:$X$2,0),1)&amp;"!$A$2:$k$600",1),AL$1,0))),VLOOKUP($B458,INDIRECT(VLOOKUP($B458,'Exp Dates'!$E$4:$X$300,MATCH("M6",'Exp Dates'!$E$2:$X$2,0),1)&amp;"!$A$2:$k$600",1),AL$1,0),0)</f>
        <v>0</v>
      </c>
      <c r="AM458" s="6">
        <f ca="1">IF(NOT(ISNA(VLOOKUP($B458,INDIRECT(VLOOKUP($B458,'Exp Dates'!$E$4:$X$300,MATCH("M7",'Exp Dates'!$E$2:$X$2,0),1)&amp;"!$A$2:$k$600",1),AM$1,0))),VLOOKUP($B458,INDIRECT(VLOOKUP($B458,'Exp Dates'!$E$4:$X$300,MATCH("M7",'Exp Dates'!$E$2:$X$2,0),1)&amp;"!$A$2:$k$600",1),AM$1,0),0)</f>
        <v>0</v>
      </c>
      <c r="AN458" s="74">
        <f t="shared" ca="1" si="97"/>
        <v>5749150.0000000009</v>
      </c>
      <c r="AO458">
        <f ca="1">IF(NOT(ISNA(VLOOKUP($B458,INDIRECT(VLOOKUP($B458,'Exp Dates'!$E$4:$X$300,MATCH("M1",'Exp Dates'!$E$2:$X$2,0),1)&amp;"!$A$2:$k$600",1),AO$1,0))),VLOOKUP($B458,INDIRECT(VLOOKUP($B458,'Exp Dates'!$E$4:$X$300,MATCH("M1",'Exp Dates'!$E$2:$X$2,0),1)&amp;"!$A$2:$k$600",1),AO$1,0),0)</f>
        <v>0</v>
      </c>
      <c r="AP458">
        <f ca="1">IF(NOT(ISNA(VLOOKUP($B458,INDIRECT(VLOOKUP($B458,'Exp Dates'!$E$4:$X$300,MATCH("M2",'Exp Dates'!$E$2:$X$2,0),1)&amp;"!$A$2:$k$600",1),AP$1,0))),VLOOKUP($B458,INDIRECT(VLOOKUP($B458,'Exp Dates'!$E$4:$X$300,MATCH("M2",'Exp Dates'!$E$2:$X$2,0),1)&amp;"!$A$2:$k$600",1),AP$1,0),0)</f>
        <v>0</v>
      </c>
      <c r="AQ458">
        <f t="shared" ca="1" si="98"/>
        <v>0</v>
      </c>
      <c r="AR458">
        <f>VLOOKUP(B458,Master!B$2:L$5000,11,0)</f>
        <v>0.89886792452830189</v>
      </c>
    </row>
    <row r="459" spans="2:44" x14ac:dyDescent="0.25">
      <c r="B459" s="52">
        <f>Master!B459</f>
        <v>38735</v>
      </c>
      <c r="C459" s="11">
        <v>0.1</v>
      </c>
      <c r="D459" s="11">
        <f ca="1">IF(NOT(ISNA(VLOOKUP($B459,INDIRECT(VLOOKUP($B459,'Exp Dates'!$E$4:$X$250,MATCH("M1",'Exp Dates'!$E$2:$X$2,0),1)&amp;"!$A$2:$H$600",1),D$1,0))),VLOOKUP($B459,INDIRECT(VLOOKUP($B459,'Exp Dates'!$E$4:$X$250,MATCH("M1",'Exp Dates'!$E$2:$X$2,0),1)&amp;"!$A$2:$H$600",1),D$1,0)*$C459,VLOOKUP($B459,Interpolate!$B$3:$T$2004,MATCH("M1-I",Interpolate!$B$2:$T$2,0)))</f>
        <v>13.27</v>
      </c>
      <c r="E459" s="11">
        <f ca="1">IF(NOT(ISNA(VLOOKUP($B459,INDIRECT(VLOOKUP($B459,'Exp Dates'!$E$4:$X$250,MATCH("M2",'Exp Dates'!$E$2:$X$2,0),1)&amp;"!$A$2:$H$600",1),E$1,0))),VLOOKUP($B459,INDIRECT(VLOOKUP($B459,'Exp Dates'!$E$4:$X$250,MATCH("M2",'Exp Dates'!$E$2:$X$2,0),1)&amp;"!$A$2:$H$600",1),E$1,0)*$C459,VLOOKUP($B459,Interpolate!$B$3:$T$2004,MATCH("M2-I",Interpolate!$B$2:$T$2,0)))</f>
        <v>14.028316431588001</v>
      </c>
      <c r="F459" s="11">
        <f ca="1">IF(NOT(ISNA(VLOOKUP($B459,INDIRECT(VLOOKUP($B459,'Exp Dates'!$E$4:$X$250,MATCH("M3",'Exp Dates'!$E$2:$X$2,0),1)&amp;"!$A$2:$H$600",1),F$1,0))),VLOOKUP($B459,INDIRECT(VLOOKUP($B459,'Exp Dates'!$E$4:$X$250,MATCH("M3",'Exp Dates'!$E$2:$X$2,0),1)&amp;"!$A$2:$H$600",1),F$1,0)*$C459,VLOOKUP($B459,Interpolate!$B$3:$T$2004,MATCH("M3-I",Interpolate!$B$2:$T$2,0)))</f>
        <v>14.600745360404211</v>
      </c>
      <c r="G459" s="11">
        <f ca="1">IF(NOT(ISNA(VLOOKUP($B459,INDIRECT(VLOOKUP($B459,'Exp Dates'!$E$4:$X$250,MATCH("M4",'Exp Dates'!$E$2:$X$2,0),1)&amp;"!$A$2:$H$600",1),G$1,0))),VLOOKUP($B459,INDIRECT(VLOOKUP($B459,'Exp Dates'!$E$4:$X$250,MATCH("M4",'Exp Dates'!$E$2:$X$2,0),1)&amp;"!$A$2:$H$600",1),G$1,0)*$C459,VLOOKUP($B459,Interpolate!$B$3:$T$2004,MATCH("M4-I",Interpolate!$B$2:$T$2,0)))</f>
        <v>15.180000000000001</v>
      </c>
      <c r="H459" s="11">
        <f ca="1">IF(NOT(ISNA(VLOOKUP($B459,INDIRECT(VLOOKUP($B459,'Exp Dates'!$E$4:$X$250,MATCH("M5",'Exp Dates'!$E$2:$X$2,0),1)&amp;"!$A$2:$H$600",1),H$1,0))),VLOOKUP($B459,INDIRECT(VLOOKUP($B459,'Exp Dates'!$E$4:$X$250,MATCH("M5",'Exp Dates'!$E$2:$X$2,0),1)&amp;"!$A$2:$H$600",1),H$1,0)*$C459,VLOOKUP($B459,Interpolate!$B$3:$T$2004,MATCH("M5-I",Interpolate!$B$2:$T$2,0)))</f>
        <v>15.612165586033038</v>
      </c>
      <c r="I459" s="11">
        <f ca="1">IF(NOT(ISNA(VLOOKUP($B459,INDIRECT(VLOOKUP($B459,'Exp Dates'!$E$4:$X$250,MATCH("M6",'Exp Dates'!$E$2:$X$2,0),1)&amp;"!$A$2:$H$600",1),I$1,0))),VLOOKUP($B459,INDIRECT(VLOOKUP($B459,'Exp Dates'!$E$4:$X$250,MATCH("M6",'Exp Dates'!$E$2:$X$2,0),1)&amp;"!$A$2:$H$600",1),I$1,0)*$C459,VLOOKUP($B459,Interpolate!$B$3:$T$2004,MATCH("M6-I",Interpolate!$B$2:$T$2,0)))</f>
        <v>15.945992331259021</v>
      </c>
      <c r="J459" s="11">
        <f ca="1">IF(NOT(ISNA(VLOOKUP($B459,INDIRECT(VLOOKUP($B459,'Exp Dates'!$E$4:$X$250,MATCH("M7",'Exp Dates'!$E$2:$X$2,0),1)&amp;"!$A$2:$H$600",1),J$1,0))),VLOOKUP($B459,INDIRECT(VLOOKUP($B459,'Exp Dates'!$E$4:$X$250,MATCH("M7",'Exp Dates'!$E$2:$X$2,0),1)&amp;"!$A$2:$H$600",1),J$1,0)*$C459,VLOOKUP($B459,Interpolate!$B$3:$T$2004,MATCH("M7-I",Interpolate!$B$2:$T$2,0)))</f>
        <v>16.290000000000003</v>
      </c>
      <c r="K459" s="6">
        <f ca="1">IF(NOT(ISNA(VLOOKUP($B459,INDIRECT(VLOOKUP($B459,'Exp Dates'!$E$4:$X$250,MATCH("M1",'Exp Dates'!$E$2:$X$2,0),1)&amp;"!$A$2:$k$600",1),K$1,0))),VLOOKUP($B459,INDIRECT(VLOOKUP($B459,'Exp Dates'!$E$4:$X$250,MATCH("M1",'Exp Dates'!$E$2:$X$2,0),1)&amp;"!$A$2:$k$600",1),K$1,0),0)</f>
        <v>533</v>
      </c>
      <c r="L459" s="6">
        <f ca="1">IF(NOT(ISNA(VLOOKUP($B459,INDIRECT(VLOOKUP($B459,'Exp Dates'!$E$4:$X$250,MATCH("M2",'Exp Dates'!$E$2:$X$2,0),1)&amp;"!$A$2:$k$600",1),L$1,0))),VLOOKUP($B459,INDIRECT(VLOOKUP($B459,'Exp Dates'!$E$4:$X$250,MATCH("M2",'Exp Dates'!$E$2:$X$2,0),1)&amp;"!$A$2:$k$600",1),L$1,0),0)</f>
        <v>0</v>
      </c>
      <c r="M459" s="6">
        <f ca="1">IF(NOT(ISNA(VLOOKUP($B459,INDIRECT(VLOOKUP($B459,'Exp Dates'!$E$4:$X$250,MATCH("M3",'Exp Dates'!$E$2:$X$2,0),1)&amp;"!$A$2:$k$600",1),M$1,0))),VLOOKUP($B459,INDIRECT(VLOOKUP($B459,'Exp Dates'!$E$4:$X$250,MATCH("M3",'Exp Dates'!$E$2:$X$2,0),1)&amp;"!$A$2:$k$600",1),M$1,0),0)</f>
        <v>0</v>
      </c>
      <c r="N459" s="6">
        <f ca="1">IF(NOT(ISNA(VLOOKUP($B459,INDIRECT(VLOOKUP($B459,'Exp Dates'!$E$4:$X$250,MATCH("M4",'Exp Dates'!$E$2:$X$2,0),1)&amp;"!$A$2:$k$600",1),N$1,0))),VLOOKUP($B459,INDIRECT(VLOOKUP($B459,'Exp Dates'!$E$4:$X$250,MATCH("M4",'Exp Dates'!$E$2:$X$2,0),1)&amp;"!$A$2:$k$600",1),N$1,0),0)</f>
        <v>646</v>
      </c>
      <c r="O459" s="6">
        <f ca="1">IF(NOT(ISNA(VLOOKUP($B459,INDIRECT(VLOOKUP($B459,'Exp Dates'!$E$4:$X$250,MATCH("M5",'Exp Dates'!$E$2:$X$2,0),1)&amp;"!$A$2:$k$600",1),O$1,0))),VLOOKUP($B459,INDIRECT(VLOOKUP($B459,'Exp Dates'!$E$4:$X$250,MATCH("M5",'Exp Dates'!$E$2:$X$2,0),1)&amp;"!$A$2:$k$600",1),O$1,0),0)</f>
        <v>0</v>
      </c>
      <c r="P459" s="6">
        <f ca="1">IF(NOT(ISNA(VLOOKUP($B459,INDIRECT(VLOOKUP($B459,'Exp Dates'!$E$4:$X$250,MATCH("M6",'Exp Dates'!$E$2:$X$2,0),1)&amp;"!$A$2:$k$600",1),P$1,0))),VLOOKUP($B459,INDIRECT(VLOOKUP($B459,'Exp Dates'!$E$4:$X$250,MATCH("M6",'Exp Dates'!$E$2:$X$2,0),1)&amp;"!$A$2:$k$600",1),P$1,0),0)</f>
        <v>0</v>
      </c>
      <c r="Q459" s="6">
        <f ca="1">IF(NOT(ISNA(VLOOKUP($B459,INDIRECT(VLOOKUP($B459,'Exp Dates'!$E$4:$X$250,MATCH("M7",'Exp Dates'!$E$2:$X$2,0),1)&amp;"!$A$2:$k$600",1),Q$1,0))),VLOOKUP($B459,INDIRECT(VLOOKUP($B459,'Exp Dates'!$E$4:$X$250,MATCH("M7",'Exp Dates'!$E$2:$X$2,0),1)&amp;"!$A$2:$k$600",1),Q$1,0),0)</f>
        <v>20</v>
      </c>
      <c r="R459" s="6">
        <f t="shared" ca="1" si="87"/>
        <v>533</v>
      </c>
      <c r="S459" s="6">
        <f t="shared" ca="1" si="89"/>
        <v>8121</v>
      </c>
      <c r="T459" s="6">
        <f t="shared" ca="1" si="90"/>
        <v>107765.67</v>
      </c>
      <c r="U459" s="6">
        <f t="shared" ca="1" si="91"/>
        <v>5879</v>
      </c>
      <c r="V459" s="6">
        <f t="shared" ca="1" si="92"/>
        <v>89679.450000000012</v>
      </c>
      <c r="W459" s="11">
        <f t="shared" ca="1" si="93"/>
        <v>1.2016763037685889</v>
      </c>
      <c r="X459">
        <f ca="1">Master!AD459</f>
        <v>1.7447619047619038E-2</v>
      </c>
      <c r="Y459" s="6">
        <f t="shared" ca="1" si="94"/>
        <v>1199</v>
      </c>
      <c r="Z459" s="6">
        <f t="shared" ca="1" si="95"/>
        <v>5879</v>
      </c>
      <c r="AA459" s="6">
        <f t="shared" ca="1" si="88"/>
        <v>14000</v>
      </c>
      <c r="AB459" s="11">
        <f>VLOOKUP(B459,Master!B$3:N$10000,9,0)</f>
        <v>12.25</v>
      </c>
      <c r="AC459" s="11">
        <v>13.313314285714286</v>
      </c>
      <c r="AD459" s="11">
        <v>12.663599999999999</v>
      </c>
      <c r="AE459" s="11">
        <f t="shared" si="96"/>
        <v>1.0633142857142861</v>
      </c>
      <c r="AF459" s="11">
        <f>Master!N459</f>
        <v>1277.93</v>
      </c>
      <c r="AG459" s="6">
        <f ca="1">IF(NOT(ISNA(VLOOKUP($B459,INDIRECT(VLOOKUP($B459,'Exp Dates'!$E$4:$X$300,MATCH("M1",'Exp Dates'!$E$2:$X$2,0),1)&amp;"!$A$2:$k$600",1),AG$1,0))),VLOOKUP($B459,INDIRECT(VLOOKUP($B459,'Exp Dates'!$E$4:$X$300,MATCH("M1",'Exp Dates'!$E$2:$X$2,0),1)&amp;"!$A$2:$k$600",1),AG$1,0),0)</f>
        <v>8121</v>
      </c>
      <c r="AH459" s="6">
        <f ca="1">IF(NOT(ISNA(VLOOKUP($B459,INDIRECT(VLOOKUP($B459,'Exp Dates'!$E$4:$X$300,MATCH("M2",'Exp Dates'!$E$2:$X$2,0),1)&amp;"!$A$2:$k$600",1),AH$1,0))),VLOOKUP($B459,INDIRECT(VLOOKUP($B459,'Exp Dates'!$E$4:$X$300,MATCH("M2",'Exp Dates'!$E$2:$X$2,0),1)&amp;"!$A$2:$k$600",1),AH$1,0),0)</f>
        <v>0</v>
      </c>
      <c r="AI459" s="6">
        <f ca="1">IF(NOT(ISNA(VLOOKUP($B459,INDIRECT(VLOOKUP($B459,'Exp Dates'!$E$4:$X$300,MATCH("M3",'Exp Dates'!$E$2:$X$2,0),1)&amp;"!$A$2:$k$600",1),AI$1,0))),VLOOKUP($B459,INDIRECT(VLOOKUP($B459,'Exp Dates'!$E$4:$X$300,MATCH("M3",'Exp Dates'!$E$2:$X$2,0),1)&amp;"!$A$2:$k$600",1),AI$1,0),0)</f>
        <v>0</v>
      </c>
      <c r="AJ459" s="6">
        <f ca="1">IF(NOT(ISNA(VLOOKUP($B459,INDIRECT(VLOOKUP($B459,'Exp Dates'!$E$4:$X$300,MATCH("M4",'Exp Dates'!$E$2:$X$2,0),1)&amp;"!$A$2:$k$600",1),AJ$1,0))),VLOOKUP($B459,INDIRECT(VLOOKUP($B459,'Exp Dates'!$E$4:$X$300,MATCH("M4",'Exp Dates'!$E$2:$X$2,0),1)&amp;"!$A$2:$k$600",1),AJ$1,0),0)</f>
        <v>5486</v>
      </c>
      <c r="AK459" s="6">
        <f ca="1">IF(NOT(ISNA(VLOOKUP($B459,INDIRECT(VLOOKUP($B459,'Exp Dates'!$E$4:$X$300,MATCH("M5",'Exp Dates'!$E$2:$X$2,0),1)&amp;"!$A$2:$k$600",1),AK$1,0))),VLOOKUP($B459,INDIRECT(VLOOKUP($B459,'Exp Dates'!$E$4:$X$300,MATCH("M5",'Exp Dates'!$E$2:$X$2,0),1)&amp;"!$A$2:$k$600",1),AK$1,0),0)</f>
        <v>0</v>
      </c>
      <c r="AL459" s="6">
        <f ca="1">IF(NOT(ISNA(VLOOKUP($B459,INDIRECT(VLOOKUP($B459,'Exp Dates'!$E$4:$X$300,MATCH("M6",'Exp Dates'!$E$2:$X$2,0),1)&amp;"!$A$2:$k$600",1),AL$1,0))),VLOOKUP($B459,INDIRECT(VLOOKUP($B459,'Exp Dates'!$E$4:$X$300,MATCH("M6",'Exp Dates'!$E$2:$X$2,0),1)&amp;"!$A$2:$k$600",1),AL$1,0),0)</f>
        <v>0</v>
      </c>
      <c r="AM459" s="6">
        <f ca="1">IF(NOT(ISNA(VLOOKUP($B459,INDIRECT(VLOOKUP($B459,'Exp Dates'!$E$4:$X$300,MATCH("M7",'Exp Dates'!$E$2:$X$2,0),1)&amp;"!$A$2:$k$600",1),AM$1,0))),VLOOKUP($B459,INDIRECT(VLOOKUP($B459,'Exp Dates'!$E$4:$X$300,MATCH("M7",'Exp Dates'!$E$2:$X$2,0),1)&amp;"!$A$2:$k$600",1),AM$1,0),0)</f>
        <v>393</v>
      </c>
      <c r="AN459" s="74">
        <f t="shared" ca="1" si="97"/>
        <v>17204990</v>
      </c>
      <c r="AO459">
        <f ca="1">IF(NOT(ISNA(VLOOKUP($B459,INDIRECT(VLOOKUP($B459,'Exp Dates'!$E$4:$X$300,MATCH("M1",'Exp Dates'!$E$2:$X$2,0),1)&amp;"!$A$2:$k$600",1),AO$1,0))),VLOOKUP($B459,INDIRECT(VLOOKUP($B459,'Exp Dates'!$E$4:$X$300,MATCH("M1",'Exp Dates'!$E$2:$X$2,0),1)&amp;"!$A$2:$k$600",1),AO$1,0),0)</f>
        <v>0</v>
      </c>
      <c r="AP459">
        <f ca="1">IF(NOT(ISNA(VLOOKUP($B459,INDIRECT(VLOOKUP($B459,'Exp Dates'!$E$4:$X$300,MATCH("M2",'Exp Dates'!$E$2:$X$2,0),1)&amp;"!$A$2:$k$600",1),AP$1,0))),VLOOKUP($B459,INDIRECT(VLOOKUP($B459,'Exp Dates'!$E$4:$X$300,MATCH("M2",'Exp Dates'!$E$2:$X$2,0),1)&amp;"!$A$2:$k$600",1),AP$1,0),0)</f>
        <v>0</v>
      </c>
      <c r="AQ459">
        <f t="shared" ca="1" si="98"/>
        <v>0</v>
      </c>
      <c r="AR459">
        <f>VLOOKUP(B459,Master!B$2:L$5000,11,0)</f>
        <v>0.91829085457271364</v>
      </c>
    </row>
    <row r="460" spans="2:44" x14ac:dyDescent="0.25">
      <c r="B460" s="52">
        <f>Master!B460</f>
        <v>38736</v>
      </c>
      <c r="C460" s="11">
        <v>0.1</v>
      </c>
      <c r="D460" s="11">
        <f ca="1">IF(NOT(ISNA(VLOOKUP($B460,INDIRECT(VLOOKUP($B460,'Exp Dates'!$E$4:$X$250,MATCH("M1",'Exp Dates'!$E$2:$X$2,0),1)&amp;"!$A$2:$H$600",1),D$1,0))),VLOOKUP($B460,INDIRECT(VLOOKUP($B460,'Exp Dates'!$E$4:$X$250,MATCH("M1",'Exp Dates'!$E$2:$X$2,0),1)&amp;"!$A$2:$H$600",1),D$1,0)*$C460,VLOOKUP($B460,Interpolate!$B$3:$T$2004,MATCH("M1-I",Interpolate!$B$2:$T$2,0)))</f>
        <v>13.11</v>
      </c>
      <c r="E460" s="11">
        <f ca="1">IF(NOT(ISNA(VLOOKUP($B460,INDIRECT(VLOOKUP($B460,'Exp Dates'!$E$4:$X$250,MATCH("M2",'Exp Dates'!$E$2:$X$2,0),1)&amp;"!$A$2:$H$600",1),E$1,0))),VLOOKUP($B460,INDIRECT(VLOOKUP($B460,'Exp Dates'!$E$4:$X$250,MATCH("M2",'Exp Dates'!$E$2:$X$2,0),1)&amp;"!$A$2:$H$600",1),E$1,0)*$C460,VLOOKUP($B460,Interpolate!$B$3:$T$2004,MATCH("M2-I",Interpolate!$B$2:$T$2,0)))</f>
        <v>13.897588177193091</v>
      </c>
      <c r="F460" s="11">
        <f ca="1">IF(NOT(ISNA(VLOOKUP($B460,INDIRECT(VLOOKUP($B460,'Exp Dates'!$E$4:$X$250,MATCH("M3",'Exp Dates'!$E$2:$X$2,0),1)&amp;"!$A$2:$H$600",1),F$1,0))),VLOOKUP($B460,INDIRECT(VLOOKUP($B460,'Exp Dates'!$E$4:$X$250,MATCH("M3",'Exp Dates'!$E$2:$X$2,0),1)&amp;"!$A$2:$H$600",1),F$1,0)*$C460,VLOOKUP($B460,Interpolate!$B$3:$T$2004,MATCH("M3-I",Interpolate!$B$2:$T$2,0)))</f>
        <v>14.490768982848556</v>
      </c>
      <c r="G460" s="11">
        <f ca="1">IF(NOT(ISNA(VLOOKUP($B460,INDIRECT(VLOOKUP($B460,'Exp Dates'!$E$4:$X$250,MATCH("M4",'Exp Dates'!$E$2:$X$2,0),1)&amp;"!$A$2:$H$600",1),G$1,0))),VLOOKUP($B460,INDIRECT(VLOOKUP($B460,'Exp Dates'!$E$4:$X$250,MATCH("M4",'Exp Dates'!$E$2:$X$2,0),1)&amp;"!$A$2:$H$600",1),G$1,0)*$C460,VLOOKUP($B460,Interpolate!$B$3:$T$2004,MATCH("M4-I",Interpolate!$B$2:$T$2,0)))</f>
        <v>15.090000000000002</v>
      </c>
      <c r="H460" s="11">
        <f ca="1">IF(NOT(ISNA(VLOOKUP($B460,INDIRECT(VLOOKUP($B460,'Exp Dates'!$E$4:$X$250,MATCH("M5",'Exp Dates'!$E$2:$X$2,0),1)&amp;"!$A$2:$H$600",1),H$1,0))),VLOOKUP($B460,INDIRECT(VLOOKUP($B460,'Exp Dates'!$E$4:$X$250,MATCH("M5",'Exp Dates'!$E$2:$X$2,0),1)&amp;"!$A$2:$H$600",1),H$1,0)*$C460,VLOOKUP($B460,Interpolate!$B$3:$T$2004,MATCH("M5-I",Interpolate!$B$2:$T$2,0)))</f>
        <v>15.522219557782321</v>
      </c>
      <c r="I460" s="11">
        <f ca="1">IF(NOT(ISNA(VLOOKUP($B460,INDIRECT(VLOOKUP($B460,'Exp Dates'!$E$4:$X$250,MATCH("M6",'Exp Dates'!$E$2:$X$2,0),1)&amp;"!$A$2:$H$600",1),I$1,0))),VLOOKUP($B460,INDIRECT(VLOOKUP($B460,'Exp Dates'!$E$4:$X$250,MATCH("M6",'Exp Dates'!$E$2:$X$2,0),1)&amp;"!$A$2:$H$600",1),I$1,0)*$C460,VLOOKUP($B460,Interpolate!$B$3:$T$2004,MATCH("M6-I",Interpolate!$B$2:$T$2,0)))</f>
        <v>15.856039858678459</v>
      </c>
      <c r="J460" s="11">
        <f ca="1">IF(NOT(ISNA(VLOOKUP($B460,INDIRECT(VLOOKUP($B460,'Exp Dates'!$E$4:$X$250,MATCH("M7",'Exp Dates'!$E$2:$X$2,0),1)&amp;"!$A$2:$H$600",1),J$1,0))),VLOOKUP($B460,INDIRECT(VLOOKUP($B460,'Exp Dates'!$E$4:$X$250,MATCH("M7",'Exp Dates'!$E$2:$X$2,0),1)&amp;"!$A$2:$H$600",1),J$1,0)*$C460,VLOOKUP($B460,Interpolate!$B$3:$T$2004,MATCH("M7-I",Interpolate!$B$2:$T$2,0)))</f>
        <v>16.2</v>
      </c>
      <c r="K460" s="6">
        <f ca="1">IF(NOT(ISNA(VLOOKUP($B460,INDIRECT(VLOOKUP($B460,'Exp Dates'!$E$4:$X$250,MATCH("M1",'Exp Dates'!$E$2:$X$2,0),1)&amp;"!$A$2:$k$600",1),K$1,0))),VLOOKUP($B460,INDIRECT(VLOOKUP($B460,'Exp Dates'!$E$4:$X$250,MATCH("M1",'Exp Dates'!$E$2:$X$2,0),1)&amp;"!$A$2:$k$600",1),K$1,0),0)</f>
        <v>79</v>
      </c>
      <c r="L460" s="6">
        <f ca="1">IF(NOT(ISNA(VLOOKUP($B460,INDIRECT(VLOOKUP($B460,'Exp Dates'!$E$4:$X$250,MATCH("M2",'Exp Dates'!$E$2:$X$2,0),1)&amp;"!$A$2:$k$600",1),L$1,0))),VLOOKUP($B460,INDIRECT(VLOOKUP($B460,'Exp Dates'!$E$4:$X$250,MATCH("M2",'Exp Dates'!$E$2:$X$2,0),1)&amp;"!$A$2:$k$600",1),L$1,0),0)</f>
        <v>0</v>
      </c>
      <c r="M460" s="6">
        <f ca="1">IF(NOT(ISNA(VLOOKUP($B460,INDIRECT(VLOOKUP($B460,'Exp Dates'!$E$4:$X$250,MATCH("M3",'Exp Dates'!$E$2:$X$2,0),1)&amp;"!$A$2:$k$600",1),M$1,0))),VLOOKUP($B460,INDIRECT(VLOOKUP($B460,'Exp Dates'!$E$4:$X$250,MATCH("M3",'Exp Dates'!$E$2:$X$2,0),1)&amp;"!$A$2:$k$600",1),M$1,0),0)</f>
        <v>0</v>
      </c>
      <c r="N460" s="6">
        <f ca="1">IF(NOT(ISNA(VLOOKUP($B460,INDIRECT(VLOOKUP($B460,'Exp Dates'!$E$4:$X$250,MATCH("M4",'Exp Dates'!$E$2:$X$2,0),1)&amp;"!$A$2:$k$600",1),N$1,0))),VLOOKUP($B460,INDIRECT(VLOOKUP($B460,'Exp Dates'!$E$4:$X$250,MATCH("M4",'Exp Dates'!$E$2:$X$2,0),1)&amp;"!$A$2:$k$600",1),N$1,0),0)</f>
        <v>62</v>
      </c>
      <c r="O460" s="6">
        <f ca="1">IF(NOT(ISNA(VLOOKUP($B460,INDIRECT(VLOOKUP($B460,'Exp Dates'!$E$4:$X$250,MATCH("M5",'Exp Dates'!$E$2:$X$2,0),1)&amp;"!$A$2:$k$600",1),O$1,0))),VLOOKUP($B460,INDIRECT(VLOOKUP($B460,'Exp Dates'!$E$4:$X$250,MATCH("M5",'Exp Dates'!$E$2:$X$2,0),1)&amp;"!$A$2:$k$600",1),O$1,0),0)</f>
        <v>0</v>
      </c>
      <c r="P460" s="6">
        <f ca="1">IF(NOT(ISNA(VLOOKUP($B460,INDIRECT(VLOOKUP($B460,'Exp Dates'!$E$4:$X$250,MATCH("M6",'Exp Dates'!$E$2:$X$2,0),1)&amp;"!$A$2:$k$600",1),P$1,0))),VLOOKUP($B460,INDIRECT(VLOOKUP($B460,'Exp Dates'!$E$4:$X$250,MATCH("M6",'Exp Dates'!$E$2:$X$2,0),1)&amp;"!$A$2:$k$600",1),P$1,0),0)</f>
        <v>0</v>
      </c>
      <c r="Q460" s="6">
        <f ca="1">IF(NOT(ISNA(VLOOKUP($B460,INDIRECT(VLOOKUP($B460,'Exp Dates'!$E$4:$X$250,MATCH("M7",'Exp Dates'!$E$2:$X$2,0),1)&amp;"!$A$2:$k$600",1),Q$1,0))),VLOOKUP($B460,INDIRECT(VLOOKUP($B460,'Exp Dates'!$E$4:$X$250,MATCH("M7",'Exp Dates'!$E$2:$X$2,0),1)&amp;"!$A$2:$k$600",1),Q$1,0),0)</f>
        <v>10</v>
      </c>
      <c r="R460" s="6">
        <f t="shared" ca="1" si="87"/>
        <v>79</v>
      </c>
      <c r="S460" s="6">
        <f t="shared" ca="1" si="89"/>
        <v>8135</v>
      </c>
      <c r="T460" s="6">
        <f t="shared" ca="1" si="90"/>
        <v>106649.84999999999</v>
      </c>
      <c r="U460" s="6">
        <f t="shared" ca="1" si="91"/>
        <v>5932</v>
      </c>
      <c r="V460" s="6">
        <f t="shared" ca="1" si="92"/>
        <v>89950.110000000015</v>
      </c>
      <c r="W460" s="11">
        <f t="shared" ca="1" si="93"/>
        <v>1.1856555817441465</v>
      </c>
      <c r="X460">
        <f ca="1">Master!AD460</f>
        <v>1.7447619047619038E-2</v>
      </c>
      <c r="Y460" s="6">
        <f t="shared" ca="1" si="94"/>
        <v>151</v>
      </c>
      <c r="Z460" s="6">
        <f t="shared" ca="1" si="95"/>
        <v>5932</v>
      </c>
      <c r="AA460" s="6">
        <f t="shared" ca="1" si="88"/>
        <v>14067</v>
      </c>
      <c r="AB460" s="11">
        <f>VLOOKUP(B460,Master!B$3:N$10000,9,0)</f>
        <v>11.98</v>
      </c>
      <c r="AC460" s="11">
        <v>13.177542857142857</v>
      </c>
      <c r="AD460" s="11">
        <v>12.502114285714285</v>
      </c>
      <c r="AE460" s="11">
        <f t="shared" si="96"/>
        <v>1.1975428571428566</v>
      </c>
      <c r="AF460" s="11">
        <f>Master!N460</f>
        <v>1285.04</v>
      </c>
      <c r="AG460" s="6">
        <f ca="1">IF(NOT(ISNA(VLOOKUP($B460,INDIRECT(VLOOKUP($B460,'Exp Dates'!$E$4:$X$300,MATCH("M1",'Exp Dates'!$E$2:$X$2,0),1)&amp;"!$A$2:$k$600",1),AG$1,0))),VLOOKUP($B460,INDIRECT(VLOOKUP($B460,'Exp Dates'!$E$4:$X$300,MATCH("M1",'Exp Dates'!$E$2:$X$2,0),1)&amp;"!$A$2:$k$600",1),AG$1,0),0)</f>
        <v>8135</v>
      </c>
      <c r="AH460" s="6">
        <f ca="1">IF(NOT(ISNA(VLOOKUP($B460,INDIRECT(VLOOKUP($B460,'Exp Dates'!$E$4:$X$300,MATCH("M2",'Exp Dates'!$E$2:$X$2,0),1)&amp;"!$A$2:$k$600",1),AH$1,0))),VLOOKUP($B460,INDIRECT(VLOOKUP($B460,'Exp Dates'!$E$4:$X$300,MATCH("M2",'Exp Dates'!$E$2:$X$2,0),1)&amp;"!$A$2:$k$600",1),AH$1,0),0)</f>
        <v>0</v>
      </c>
      <c r="AI460" s="6">
        <f ca="1">IF(NOT(ISNA(VLOOKUP($B460,INDIRECT(VLOOKUP($B460,'Exp Dates'!$E$4:$X$300,MATCH("M3",'Exp Dates'!$E$2:$X$2,0),1)&amp;"!$A$2:$k$600",1),AI$1,0))),VLOOKUP($B460,INDIRECT(VLOOKUP($B460,'Exp Dates'!$E$4:$X$300,MATCH("M3",'Exp Dates'!$E$2:$X$2,0),1)&amp;"!$A$2:$k$600",1),AI$1,0),0)</f>
        <v>0</v>
      </c>
      <c r="AJ460" s="6">
        <f ca="1">IF(NOT(ISNA(VLOOKUP($B460,INDIRECT(VLOOKUP($B460,'Exp Dates'!$E$4:$X$300,MATCH("M4",'Exp Dates'!$E$2:$X$2,0),1)&amp;"!$A$2:$k$600",1),AJ$1,0))),VLOOKUP($B460,INDIRECT(VLOOKUP($B460,'Exp Dates'!$E$4:$X$300,MATCH("M4",'Exp Dates'!$E$2:$X$2,0),1)&amp;"!$A$2:$k$600",1),AJ$1,0),0)</f>
        <v>5539</v>
      </c>
      <c r="AK460" s="6">
        <f ca="1">IF(NOT(ISNA(VLOOKUP($B460,INDIRECT(VLOOKUP($B460,'Exp Dates'!$E$4:$X$300,MATCH("M5",'Exp Dates'!$E$2:$X$2,0),1)&amp;"!$A$2:$k$600",1),AK$1,0))),VLOOKUP($B460,INDIRECT(VLOOKUP($B460,'Exp Dates'!$E$4:$X$300,MATCH("M5",'Exp Dates'!$E$2:$X$2,0),1)&amp;"!$A$2:$k$600",1),AK$1,0),0)</f>
        <v>0</v>
      </c>
      <c r="AL460" s="6">
        <f ca="1">IF(NOT(ISNA(VLOOKUP($B460,INDIRECT(VLOOKUP($B460,'Exp Dates'!$E$4:$X$300,MATCH("M6",'Exp Dates'!$E$2:$X$2,0),1)&amp;"!$A$2:$k$600",1),AL$1,0))),VLOOKUP($B460,INDIRECT(VLOOKUP($B460,'Exp Dates'!$E$4:$X$300,MATCH("M6",'Exp Dates'!$E$2:$X$2,0),1)&amp;"!$A$2:$k$600",1),AL$1,0),0)</f>
        <v>0</v>
      </c>
      <c r="AM460" s="6">
        <f ca="1">IF(NOT(ISNA(VLOOKUP($B460,INDIRECT(VLOOKUP($B460,'Exp Dates'!$E$4:$X$300,MATCH("M7",'Exp Dates'!$E$2:$X$2,0),1)&amp;"!$A$2:$k$600",1),AM$1,0))),VLOOKUP($B460,INDIRECT(VLOOKUP($B460,'Exp Dates'!$E$4:$X$300,MATCH("M7",'Exp Dates'!$E$2:$X$2,0),1)&amp;"!$A$2:$k$600",1),AM$1,0),0)</f>
        <v>393</v>
      </c>
      <c r="AN460" s="74">
        <f t="shared" ca="1" si="97"/>
        <v>2133270.0000000005</v>
      </c>
      <c r="AO460">
        <f ca="1">IF(NOT(ISNA(VLOOKUP($B460,INDIRECT(VLOOKUP($B460,'Exp Dates'!$E$4:$X$300,MATCH("M1",'Exp Dates'!$E$2:$X$2,0),1)&amp;"!$A$2:$k$600",1),AO$1,0))),VLOOKUP($B460,INDIRECT(VLOOKUP($B460,'Exp Dates'!$E$4:$X$300,MATCH("M1",'Exp Dates'!$E$2:$X$2,0),1)&amp;"!$A$2:$k$600",1),AO$1,0),0)</f>
        <v>0</v>
      </c>
      <c r="AP460">
        <f ca="1">IF(NOT(ISNA(VLOOKUP($B460,INDIRECT(VLOOKUP($B460,'Exp Dates'!$E$4:$X$300,MATCH("M2",'Exp Dates'!$E$2:$X$2,0),1)&amp;"!$A$2:$k$600",1),AP$1,0))),VLOOKUP($B460,INDIRECT(VLOOKUP($B460,'Exp Dates'!$E$4:$X$300,MATCH("M2",'Exp Dates'!$E$2:$X$2,0),1)&amp;"!$A$2:$k$600",1),AP$1,0),0)</f>
        <v>0</v>
      </c>
      <c r="AQ460">
        <f t="shared" ca="1" si="98"/>
        <v>0</v>
      </c>
      <c r="AR460">
        <f>VLOOKUP(B460,Master!B$2:L$5000,11,0)</f>
        <v>0.9117199391171994</v>
      </c>
    </row>
    <row r="461" spans="2:44" x14ac:dyDescent="0.25">
      <c r="B461" s="52">
        <f>Master!B461</f>
        <v>38737</v>
      </c>
      <c r="C461" s="11">
        <v>0.1</v>
      </c>
      <c r="D461" s="11">
        <f ca="1">IF(NOT(ISNA(VLOOKUP($B461,INDIRECT(VLOOKUP($B461,'Exp Dates'!$E$4:$X$250,MATCH("M1",'Exp Dates'!$E$2:$X$2,0),1)&amp;"!$A$2:$H$600",1),D$1,0))),VLOOKUP($B461,INDIRECT(VLOOKUP($B461,'Exp Dates'!$E$4:$X$250,MATCH("M1",'Exp Dates'!$E$2:$X$2,0),1)&amp;"!$A$2:$H$600",1),D$1,0)*$C461,VLOOKUP($B461,Interpolate!$B$3:$T$2004,MATCH("M1-I",Interpolate!$B$2:$T$2,0)))</f>
        <v>13.530000000000001</v>
      </c>
      <c r="E461" s="11">
        <f ca="1">IF(NOT(ISNA(VLOOKUP($B461,INDIRECT(VLOOKUP($B461,'Exp Dates'!$E$4:$X$250,MATCH("M2",'Exp Dates'!$E$2:$X$2,0),1)&amp;"!$A$2:$H$600",1),E$1,0))),VLOOKUP($B461,INDIRECT(VLOOKUP($B461,'Exp Dates'!$E$4:$X$250,MATCH("M2",'Exp Dates'!$E$2:$X$2,0),1)&amp;"!$A$2:$H$600",1),E$1,0)*$C461,VLOOKUP($B461,Interpolate!$B$3:$T$2004,MATCH("M2-I",Interpolate!$B$2:$T$2,0)))</f>
        <v>0</v>
      </c>
      <c r="F461" s="11">
        <f ca="1">IF(NOT(ISNA(VLOOKUP($B461,INDIRECT(VLOOKUP($B461,'Exp Dates'!$E$4:$X$250,MATCH("M3",'Exp Dates'!$E$2:$X$2,0),1)&amp;"!$A$2:$H$600",1),F$1,0))),VLOOKUP($B461,INDIRECT(VLOOKUP($B461,'Exp Dates'!$E$4:$X$250,MATCH("M3",'Exp Dates'!$E$2:$X$2,0),1)&amp;"!$A$2:$H$600",1),F$1,0)*$C461,VLOOKUP($B461,Interpolate!$B$3:$T$2004,MATCH("M3-I",Interpolate!$B$2:$T$2,0)))</f>
        <v>14.761107198116466</v>
      </c>
      <c r="G461" s="11">
        <f ca="1">IF(NOT(ISNA(VLOOKUP($B461,INDIRECT(VLOOKUP($B461,'Exp Dates'!$E$4:$X$250,MATCH("M4",'Exp Dates'!$E$2:$X$2,0),1)&amp;"!$A$2:$H$600",1),G$1,0))),VLOOKUP($B461,INDIRECT(VLOOKUP($B461,'Exp Dates'!$E$4:$X$250,MATCH("M4",'Exp Dates'!$E$2:$X$2,0),1)&amp;"!$A$2:$H$600",1),G$1,0)*$C461,VLOOKUP($B461,Interpolate!$B$3:$T$2004,MATCH("M4-I",Interpolate!$B$2:$T$2,0)))</f>
        <v>15.3</v>
      </c>
      <c r="H461" s="11">
        <f ca="1">IF(NOT(ISNA(VLOOKUP($B461,INDIRECT(VLOOKUP($B461,'Exp Dates'!$E$4:$X$250,MATCH("M5",'Exp Dates'!$E$2:$X$2,0),1)&amp;"!$A$2:$H$600",1),H$1,0))),VLOOKUP($B461,INDIRECT(VLOOKUP($B461,'Exp Dates'!$E$4:$X$250,MATCH("M5",'Exp Dates'!$E$2:$X$2,0),1)&amp;"!$A$2:$H$600",1),H$1,0)*$C461,VLOOKUP($B461,Interpolate!$B$3:$T$2004,MATCH("M5-I",Interpolate!$B$2:$T$2,0)))</f>
        <v>15.696389029691785</v>
      </c>
      <c r="I461" s="11">
        <f ca="1">IF(NOT(ISNA(VLOOKUP($B461,INDIRECT(VLOOKUP($B461,'Exp Dates'!$E$4:$X$250,MATCH("M6",'Exp Dates'!$E$2:$X$2,0),1)&amp;"!$A$2:$H$600",1),I$1,0))),VLOOKUP($B461,INDIRECT(VLOOKUP($B461,'Exp Dates'!$E$4:$X$250,MATCH("M6",'Exp Dates'!$E$2:$X$2,0),1)&amp;"!$A$2:$H$600",1),I$1,0)*$C461,VLOOKUP($B461,Interpolate!$B$3:$T$2004,MATCH("M6-I",Interpolate!$B$2:$T$2,0)))</f>
        <v>16.003235387169148</v>
      </c>
      <c r="J461" s="11">
        <f ca="1">IF(NOT(ISNA(VLOOKUP($B461,INDIRECT(VLOOKUP($B461,'Exp Dates'!$E$4:$X$250,MATCH("M7",'Exp Dates'!$E$2:$X$2,0),1)&amp;"!$A$2:$H$600",1),J$1,0))),VLOOKUP($B461,INDIRECT(VLOOKUP($B461,'Exp Dates'!$E$4:$X$250,MATCH("M7",'Exp Dates'!$E$2:$X$2,0),1)&amp;"!$A$2:$H$600",1),J$1,0)*$C461,VLOOKUP($B461,Interpolate!$B$3:$T$2004,MATCH("M7-I",Interpolate!$B$2:$T$2,0)))</f>
        <v>16.32</v>
      </c>
      <c r="K461" s="6">
        <f ca="1">IF(NOT(ISNA(VLOOKUP($B461,INDIRECT(VLOOKUP($B461,'Exp Dates'!$E$4:$X$250,MATCH("M1",'Exp Dates'!$E$2:$X$2,0),1)&amp;"!$A$2:$k$600",1),K$1,0))),VLOOKUP($B461,INDIRECT(VLOOKUP($B461,'Exp Dates'!$E$4:$X$250,MATCH("M1",'Exp Dates'!$E$2:$X$2,0),1)&amp;"!$A$2:$k$600",1),K$1,0),0)</f>
        <v>170</v>
      </c>
      <c r="L461" s="6">
        <f ca="1">IF(NOT(ISNA(VLOOKUP($B461,INDIRECT(VLOOKUP($B461,'Exp Dates'!$E$4:$X$250,MATCH("M2",'Exp Dates'!$E$2:$X$2,0),1)&amp;"!$A$2:$k$600",1),L$1,0))),VLOOKUP($B461,INDIRECT(VLOOKUP($B461,'Exp Dates'!$E$4:$X$250,MATCH("M2",'Exp Dates'!$E$2:$X$2,0),1)&amp;"!$A$2:$k$600",1),L$1,0),0)</f>
        <v>0</v>
      </c>
      <c r="M461" s="6">
        <f ca="1">IF(NOT(ISNA(VLOOKUP($B461,INDIRECT(VLOOKUP($B461,'Exp Dates'!$E$4:$X$250,MATCH("M3",'Exp Dates'!$E$2:$X$2,0),1)&amp;"!$A$2:$k$600",1),M$1,0))),VLOOKUP($B461,INDIRECT(VLOOKUP($B461,'Exp Dates'!$E$4:$X$250,MATCH("M3",'Exp Dates'!$E$2:$X$2,0),1)&amp;"!$A$2:$k$600",1),M$1,0),0)</f>
        <v>0</v>
      </c>
      <c r="N461" s="6">
        <f ca="1">IF(NOT(ISNA(VLOOKUP($B461,INDIRECT(VLOOKUP($B461,'Exp Dates'!$E$4:$X$250,MATCH("M4",'Exp Dates'!$E$2:$X$2,0),1)&amp;"!$A$2:$k$600",1),N$1,0))),VLOOKUP($B461,INDIRECT(VLOOKUP($B461,'Exp Dates'!$E$4:$X$250,MATCH("M4",'Exp Dates'!$E$2:$X$2,0),1)&amp;"!$A$2:$k$600",1),N$1,0),0)</f>
        <v>24</v>
      </c>
      <c r="O461" s="6">
        <f ca="1">IF(NOT(ISNA(VLOOKUP($B461,INDIRECT(VLOOKUP($B461,'Exp Dates'!$E$4:$X$250,MATCH("M5",'Exp Dates'!$E$2:$X$2,0),1)&amp;"!$A$2:$k$600",1),O$1,0))),VLOOKUP($B461,INDIRECT(VLOOKUP($B461,'Exp Dates'!$E$4:$X$250,MATCH("M5",'Exp Dates'!$E$2:$X$2,0),1)&amp;"!$A$2:$k$600",1),O$1,0),0)</f>
        <v>0</v>
      </c>
      <c r="P461" s="6">
        <f ca="1">IF(NOT(ISNA(VLOOKUP($B461,INDIRECT(VLOOKUP($B461,'Exp Dates'!$E$4:$X$250,MATCH("M6",'Exp Dates'!$E$2:$X$2,0),1)&amp;"!$A$2:$k$600",1),P$1,0))),VLOOKUP($B461,INDIRECT(VLOOKUP($B461,'Exp Dates'!$E$4:$X$250,MATCH("M6",'Exp Dates'!$E$2:$X$2,0),1)&amp;"!$A$2:$k$600",1),P$1,0),0)</f>
        <v>0</v>
      </c>
      <c r="Q461" s="6">
        <f ca="1">IF(NOT(ISNA(VLOOKUP($B461,INDIRECT(VLOOKUP($B461,'Exp Dates'!$E$4:$X$250,MATCH("M7",'Exp Dates'!$E$2:$X$2,0),1)&amp;"!$A$2:$k$600",1),Q$1,0))),VLOOKUP($B461,INDIRECT(VLOOKUP($B461,'Exp Dates'!$E$4:$X$250,MATCH("M7",'Exp Dates'!$E$2:$X$2,0),1)&amp;"!$A$2:$k$600",1),Q$1,0),0)</f>
        <v>17</v>
      </c>
      <c r="R461" s="6">
        <f t="shared" ca="1" si="87"/>
        <v>170</v>
      </c>
      <c r="S461" s="6">
        <f t="shared" ca="1" si="89"/>
        <v>8140</v>
      </c>
      <c r="T461" s="6">
        <f t="shared" ca="1" si="90"/>
        <v>110134.20000000001</v>
      </c>
      <c r="U461" s="6">
        <f t="shared" ca="1" si="91"/>
        <v>5883</v>
      </c>
      <c r="V461" s="6">
        <f t="shared" ca="1" si="92"/>
        <v>90413.82</v>
      </c>
      <c r="W461" s="11">
        <f t="shared" ca="1" si="93"/>
        <v>1.2181124522777602</v>
      </c>
      <c r="X461">
        <f ca="1">Master!AD461</f>
        <v>1.603333333333333E-2</v>
      </c>
      <c r="Y461" s="6">
        <f t="shared" ca="1" si="94"/>
        <v>211</v>
      </c>
      <c r="Z461" s="6">
        <f t="shared" ca="1" si="95"/>
        <v>5883</v>
      </c>
      <c r="AA461" s="6">
        <f t="shared" ca="1" si="88"/>
        <v>14023</v>
      </c>
      <c r="AB461" s="11">
        <f>VLOOKUP(B461,Master!B$3:N$10000,9,0)</f>
        <v>14.56</v>
      </c>
      <c r="AC461" s="11">
        <v>13.61</v>
      </c>
      <c r="AD461" s="11">
        <v>13.009999999999998</v>
      </c>
      <c r="AE461" s="11">
        <f t="shared" si="96"/>
        <v>-0.95000000000000107</v>
      </c>
      <c r="AF461" s="11">
        <f>Master!N461</f>
        <v>1261.49</v>
      </c>
      <c r="AG461" s="6">
        <f ca="1">IF(NOT(ISNA(VLOOKUP($B461,INDIRECT(VLOOKUP($B461,'Exp Dates'!$E$4:$X$300,MATCH("M1",'Exp Dates'!$E$2:$X$2,0),1)&amp;"!$A$2:$k$600",1),AG$1,0))),VLOOKUP($B461,INDIRECT(VLOOKUP($B461,'Exp Dates'!$E$4:$X$300,MATCH("M1",'Exp Dates'!$E$2:$X$2,0),1)&amp;"!$A$2:$k$600",1),AG$1,0),0)</f>
        <v>8140</v>
      </c>
      <c r="AH461" s="6">
        <f ca="1">IF(NOT(ISNA(VLOOKUP($B461,INDIRECT(VLOOKUP($B461,'Exp Dates'!$E$4:$X$300,MATCH("M2",'Exp Dates'!$E$2:$X$2,0),1)&amp;"!$A$2:$k$600",1),AH$1,0))),VLOOKUP($B461,INDIRECT(VLOOKUP($B461,'Exp Dates'!$E$4:$X$300,MATCH("M2",'Exp Dates'!$E$2:$X$2,0),1)&amp;"!$A$2:$k$600",1),AH$1,0),0)</f>
        <v>0</v>
      </c>
      <c r="AI461" s="6">
        <f ca="1">IF(NOT(ISNA(VLOOKUP($B461,INDIRECT(VLOOKUP($B461,'Exp Dates'!$E$4:$X$300,MATCH("M3",'Exp Dates'!$E$2:$X$2,0),1)&amp;"!$A$2:$k$600",1),AI$1,0))),VLOOKUP($B461,INDIRECT(VLOOKUP($B461,'Exp Dates'!$E$4:$X$300,MATCH("M3",'Exp Dates'!$E$2:$X$2,0),1)&amp;"!$A$2:$k$600",1),AI$1,0),0)</f>
        <v>0</v>
      </c>
      <c r="AJ461" s="6">
        <f ca="1">IF(NOT(ISNA(VLOOKUP($B461,INDIRECT(VLOOKUP($B461,'Exp Dates'!$E$4:$X$300,MATCH("M4",'Exp Dates'!$E$2:$X$2,0),1)&amp;"!$A$2:$k$600",1),AJ$1,0))),VLOOKUP($B461,INDIRECT(VLOOKUP($B461,'Exp Dates'!$E$4:$X$300,MATCH("M4",'Exp Dates'!$E$2:$X$2,0),1)&amp;"!$A$2:$k$600",1),AJ$1,0),0)</f>
        <v>5487</v>
      </c>
      <c r="AK461" s="6">
        <f ca="1">IF(NOT(ISNA(VLOOKUP($B461,INDIRECT(VLOOKUP($B461,'Exp Dates'!$E$4:$X$300,MATCH("M5",'Exp Dates'!$E$2:$X$2,0),1)&amp;"!$A$2:$k$600",1),AK$1,0))),VLOOKUP($B461,INDIRECT(VLOOKUP($B461,'Exp Dates'!$E$4:$X$300,MATCH("M5",'Exp Dates'!$E$2:$X$2,0),1)&amp;"!$A$2:$k$600",1),AK$1,0),0)</f>
        <v>0</v>
      </c>
      <c r="AL461" s="6">
        <f ca="1">IF(NOT(ISNA(VLOOKUP($B461,INDIRECT(VLOOKUP($B461,'Exp Dates'!$E$4:$X$300,MATCH("M6",'Exp Dates'!$E$2:$X$2,0),1)&amp;"!$A$2:$k$600",1),AL$1,0))),VLOOKUP($B461,INDIRECT(VLOOKUP($B461,'Exp Dates'!$E$4:$X$300,MATCH("M6",'Exp Dates'!$E$2:$X$2,0),1)&amp;"!$A$2:$k$600",1),AL$1,0),0)</f>
        <v>0</v>
      </c>
      <c r="AM461" s="6">
        <f ca="1">IF(NOT(ISNA(VLOOKUP($B461,INDIRECT(VLOOKUP($B461,'Exp Dates'!$E$4:$X$300,MATCH("M7",'Exp Dates'!$E$2:$X$2,0),1)&amp;"!$A$2:$k$600",1),AM$1,0))),VLOOKUP($B461,INDIRECT(VLOOKUP($B461,'Exp Dates'!$E$4:$X$300,MATCH("M7",'Exp Dates'!$E$2:$X$2,0),1)&amp;"!$A$2:$k$600",1),AM$1,0),0)</f>
        <v>396</v>
      </c>
      <c r="AN461" s="74">
        <f t="shared" ca="1" si="97"/>
        <v>2944740.0000000005</v>
      </c>
      <c r="AO461">
        <f ca="1">IF(NOT(ISNA(VLOOKUP($B461,INDIRECT(VLOOKUP($B461,'Exp Dates'!$E$4:$X$300,MATCH("M1",'Exp Dates'!$E$2:$X$2,0),1)&amp;"!$A$2:$k$600",1),AO$1,0))),VLOOKUP($B461,INDIRECT(VLOOKUP($B461,'Exp Dates'!$E$4:$X$300,MATCH("M1",'Exp Dates'!$E$2:$X$2,0),1)&amp;"!$A$2:$k$600",1),AO$1,0),0)</f>
        <v>0</v>
      </c>
      <c r="AP461">
        <f ca="1">IF(NOT(ISNA(VLOOKUP($B461,INDIRECT(VLOOKUP($B461,'Exp Dates'!$E$4:$X$300,MATCH("M2",'Exp Dates'!$E$2:$X$2,0),1)&amp;"!$A$2:$k$600",1),AP$1,0))),VLOOKUP($B461,INDIRECT(VLOOKUP($B461,'Exp Dates'!$E$4:$X$300,MATCH("M2",'Exp Dates'!$E$2:$X$2,0),1)&amp;"!$A$2:$k$600",1),AP$1,0),0)</f>
        <v>0</v>
      </c>
      <c r="AQ461">
        <f t="shared" ca="1" si="98"/>
        <v>0</v>
      </c>
      <c r="AR461">
        <f>VLOOKUP(B461,Master!B$2:L$5000,11,0)</f>
        <v>0.99931365820178453</v>
      </c>
    </row>
    <row r="462" spans="2:44" x14ac:dyDescent="0.25">
      <c r="B462" s="52">
        <f>Master!B462</f>
        <v>38740</v>
      </c>
      <c r="C462" s="11">
        <v>0.1</v>
      </c>
      <c r="D462" s="11">
        <f ca="1">IF(NOT(ISNA(VLOOKUP($B462,INDIRECT(VLOOKUP($B462,'Exp Dates'!$E$4:$X$250,MATCH("M1",'Exp Dates'!$E$2:$X$2,0),1)&amp;"!$A$2:$H$600",1),D$1,0))),VLOOKUP($B462,INDIRECT(VLOOKUP($B462,'Exp Dates'!$E$4:$X$250,MATCH("M1",'Exp Dates'!$E$2:$X$2,0),1)&amp;"!$A$2:$H$600",1),D$1,0)*$C462,VLOOKUP($B462,Interpolate!$B$3:$T$2004,MATCH("M1-I",Interpolate!$B$2:$T$2,0)))</f>
        <v>13.740000000000002</v>
      </c>
      <c r="E462" s="11">
        <f ca="1">IF(NOT(ISNA(VLOOKUP($B462,INDIRECT(VLOOKUP($B462,'Exp Dates'!$E$4:$X$250,MATCH("M2",'Exp Dates'!$E$2:$X$2,0),1)&amp;"!$A$2:$H$600",1),E$1,0))),VLOOKUP($B462,INDIRECT(VLOOKUP($B462,'Exp Dates'!$E$4:$X$250,MATCH("M2",'Exp Dates'!$E$2:$X$2,0),1)&amp;"!$A$2:$H$600",1),E$1,0)*$C462,VLOOKUP($B462,Interpolate!$B$3:$T$2004,MATCH("M2-I",Interpolate!$B$2:$T$2,0)))</f>
        <v>14.280000000000001</v>
      </c>
      <c r="F462" s="11">
        <f ca="1">IF(NOT(ISNA(VLOOKUP($B462,INDIRECT(VLOOKUP($B462,'Exp Dates'!$E$4:$X$250,MATCH("M3",'Exp Dates'!$E$2:$X$2,0),1)&amp;"!$A$2:$H$600",1),F$1,0))),VLOOKUP($B462,INDIRECT(VLOOKUP($B462,'Exp Dates'!$E$4:$X$250,MATCH("M3",'Exp Dates'!$E$2:$X$2,0),1)&amp;"!$A$2:$H$600",1),F$1,0)*$C462,VLOOKUP($B462,Interpolate!$B$3:$T$2004,MATCH("M3-I",Interpolate!$B$2:$T$2,0)))</f>
        <v>14.70525843503016</v>
      </c>
      <c r="G462" s="11">
        <f ca="1">IF(NOT(ISNA(VLOOKUP($B462,INDIRECT(VLOOKUP($B462,'Exp Dates'!$E$4:$X$250,MATCH("M4",'Exp Dates'!$E$2:$X$2,0),1)&amp;"!$A$2:$H$600",1),G$1,0))),VLOOKUP($B462,INDIRECT(VLOOKUP($B462,'Exp Dates'!$E$4:$X$250,MATCH("M4",'Exp Dates'!$E$2:$X$2,0),1)&amp;"!$A$2:$H$600",1),G$1,0)*$C462,VLOOKUP($B462,Interpolate!$B$3:$T$2004,MATCH("M4-I",Interpolate!$B$2:$T$2,0)))</f>
        <v>15.14</v>
      </c>
      <c r="H462" s="11">
        <f ca="1">IF(NOT(ISNA(VLOOKUP($B462,INDIRECT(VLOOKUP($B462,'Exp Dates'!$E$4:$X$250,MATCH("M5",'Exp Dates'!$E$2:$X$2,0),1)&amp;"!$A$2:$H$600",1),H$1,0))),VLOOKUP($B462,INDIRECT(VLOOKUP($B462,'Exp Dates'!$E$4:$X$250,MATCH("M5",'Exp Dates'!$E$2:$X$2,0),1)&amp;"!$A$2:$H$600",1),H$1,0)*$C462,VLOOKUP($B462,Interpolate!$B$3:$T$2004,MATCH("M5-I",Interpolate!$B$2:$T$2,0)))</f>
        <v>15.584121956108312</v>
      </c>
      <c r="I462" s="11">
        <f ca="1">IF(NOT(ISNA(VLOOKUP($B462,INDIRECT(VLOOKUP($B462,'Exp Dates'!$E$4:$X$250,MATCH("M6",'Exp Dates'!$E$2:$X$2,0),1)&amp;"!$A$2:$H$600",1),I$1,0))),VLOOKUP($B462,INDIRECT(VLOOKUP($B462,'Exp Dates'!$E$4:$X$250,MATCH("M6",'Exp Dates'!$E$2:$X$2,0),1)&amp;"!$A$2:$H$600",1),I$1,0)*$C462,VLOOKUP($B462,Interpolate!$B$3:$T$2004,MATCH("M6-I",Interpolate!$B$2:$T$2,0)))</f>
        <v>15.926937947419535</v>
      </c>
      <c r="J462" s="11">
        <f ca="1">IF(NOT(ISNA(VLOOKUP($B462,INDIRECT(VLOOKUP($B462,'Exp Dates'!$E$4:$X$250,MATCH("M7",'Exp Dates'!$E$2:$X$2,0),1)&amp;"!$A$2:$H$600",1),J$1,0))),VLOOKUP($B462,INDIRECT(VLOOKUP($B462,'Exp Dates'!$E$4:$X$250,MATCH("M7",'Exp Dates'!$E$2:$X$2,0),1)&amp;"!$A$2:$H$600",1),J$1,0)*$C462,VLOOKUP($B462,Interpolate!$B$3:$T$2004,MATCH("M7-I",Interpolate!$B$2:$T$2,0)))</f>
        <v>16.28</v>
      </c>
      <c r="K462" s="6">
        <f ca="1">IF(NOT(ISNA(VLOOKUP($B462,INDIRECT(VLOOKUP($B462,'Exp Dates'!$E$4:$X$250,MATCH("M1",'Exp Dates'!$E$2:$X$2,0),1)&amp;"!$A$2:$k$600",1),K$1,0))),VLOOKUP($B462,INDIRECT(VLOOKUP($B462,'Exp Dates'!$E$4:$X$250,MATCH("M1",'Exp Dates'!$E$2:$X$2,0),1)&amp;"!$A$2:$k$600",1),K$1,0),0)</f>
        <v>537</v>
      </c>
      <c r="L462" s="6">
        <f ca="1">IF(NOT(ISNA(VLOOKUP($B462,INDIRECT(VLOOKUP($B462,'Exp Dates'!$E$4:$X$250,MATCH("M2",'Exp Dates'!$E$2:$X$2,0),1)&amp;"!$A$2:$k$600",1),L$1,0))),VLOOKUP($B462,INDIRECT(VLOOKUP($B462,'Exp Dates'!$E$4:$X$250,MATCH("M2",'Exp Dates'!$E$2:$X$2,0),1)&amp;"!$A$2:$k$600",1),L$1,0),0)</f>
        <v>0</v>
      </c>
      <c r="M462" s="6">
        <f ca="1">IF(NOT(ISNA(VLOOKUP($B462,INDIRECT(VLOOKUP($B462,'Exp Dates'!$E$4:$X$250,MATCH("M3",'Exp Dates'!$E$2:$X$2,0),1)&amp;"!$A$2:$k$600",1),M$1,0))),VLOOKUP($B462,INDIRECT(VLOOKUP($B462,'Exp Dates'!$E$4:$X$250,MATCH("M3",'Exp Dates'!$E$2:$X$2,0),1)&amp;"!$A$2:$k$600",1),M$1,0),0)</f>
        <v>0</v>
      </c>
      <c r="N462" s="6">
        <f ca="1">IF(NOT(ISNA(VLOOKUP($B462,INDIRECT(VLOOKUP($B462,'Exp Dates'!$E$4:$X$250,MATCH("M4",'Exp Dates'!$E$2:$X$2,0),1)&amp;"!$A$2:$k$600",1),N$1,0))),VLOOKUP($B462,INDIRECT(VLOOKUP($B462,'Exp Dates'!$E$4:$X$250,MATCH("M4",'Exp Dates'!$E$2:$X$2,0),1)&amp;"!$A$2:$k$600",1),N$1,0),0)</f>
        <v>41</v>
      </c>
      <c r="O462" s="6">
        <f ca="1">IF(NOT(ISNA(VLOOKUP($B462,INDIRECT(VLOOKUP($B462,'Exp Dates'!$E$4:$X$250,MATCH("M5",'Exp Dates'!$E$2:$X$2,0),1)&amp;"!$A$2:$k$600",1),O$1,0))),VLOOKUP($B462,INDIRECT(VLOOKUP($B462,'Exp Dates'!$E$4:$X$250,MATCH("M5",'Exp Dates'!$E$2:$X$2,0),1)&amp;"!$A$2:$k$600",1),O$1,0),0)</f>
        <v>0</v>
      </c>
      <c r="P462" s="6">
        <f ca="1">IF(NOT(ISNA(VLOOKUP($B462,INDIRECT(VLOOKUP($B462,'Exp Dates'!$E$4:$X$250,MATCH("M6",'Exp Dates'!$E$2:$X$2,0),1)&amp;"!$A$2:$k$600",1),P$1,0))),VLOOKUP($B462,INDIRECT(VLOOKUP($B462,'Exp Dates'!$E$4:$X$250,MATCH("M6",'Exp Dates'!$E$2:$X$2,0),1)&amp;"!$A$2:$k$600",1),P$1,0),0)</f>
        <v>0</v>
      </c>
      <c r="Q462" s="6">
        <f ca="1">IF(NOT(ISNA(VLOOKUP($B462,INDIRECT(VLOOKUP($B462,'Exp Dates'!$E$4:$X$250,MATCH("M7",'Exp Dates'!$E$2:$X$2,0),1)&amp;"!$A$2:$k$600",1),Q$1,0))),VLOOKUP($B462,INDIRECT(VLOOKUP($B462,'Exp Dates'!$E$4:$X$250,MATCH("M7",'Exp Dates'!$E$2:$X$2,0),1)&amp;"!$A$2:$k$600",1),Q$1,0),0)</f>
        <v>120</v>
      </c>
      <c r="R462" s="6">
        <f t="shared" ca="1" si="87"/>
        <v>537</v>
      </c>
      <c r="S462" s="6">
        <f t="shared" ca="1" si="89"/>
        <v>8520</v>
      </c>
      <c r="T462" s="6">
        <f t="shared" ca="1" si="90"/>
        <v>117064.80000000002</v>
      </c>
      <c r="U462" s="6">
        <f t="shared" ca="1" si="91"/>
        <v>6002</v>
      </c>
      <c r="V462" s="6">
        <f t="shared" ca="1" si="92"/>
        <v>91441.42</v>
      </c>
      <c r="W462" s="11">
        <f t="shared" ca="1" si="93"/>
        <v>1.2802163395975261</v>
      </c>
      <c r="X462">
        <f ca="1">Master!AD462</f>
        <v>1.7919047619047626E-2</v>
      </c>
      <c r="Y462" s="6">
        <f t="shared" ca="1" si="94"/>
        <v>698</v>
      </c>
      <c r="Z462" s="6">
        <f t="shared" ca="1" si="95"/>
        <v>6002</v>
      </c>
      <c r="AA462" s="6">
        <f t="shared" ca="1" si="88"/>
        <v>14522</v>
      </c>
      <c r="AB462" s="11">
        <f>VLOOKUP(B462,Master!B$3:N$10000,9,0)</f>
        <v>13.93</v>
      </c>
      <c r="AC462" s="11">
        <v>13.848000000000001</v>
      </c>
      <c r="AD462" s="11">
        <v>13.385142857142858</v>
      </c>
      <c r="AE462" s="11">
        <f t="shared" si="96"/>
        <v>-8.1999999999998963E-2</v>
      </c>
      <c r="AF462" s="11">
        <f>Master!N462</f>
        <v>1263.82</v>
      </c>
      <c r="AG462" s="6">
        <f ca="1">IF(NOT(ISNA(VLOOKUP($B462,INDIRECT(VLOOKUP($B462,'Exp Dates'!$E$4:$X$300,MATCH("M1",'Exp Dates'!$E$2:$X$2,0),1)&amp;"!$A$2:$k$600",1),AG$1,0))),VLOOKUP($B462,INDIRECT(VLOOKUP($B462,'Exp Dates'!$E$4:$X$300,MATCH("M1",'Exp Dates'!$E$2:$X$2,0),1)&amp;"!$A$2:$k$600",1),AG$1,0),0)</f>
        <v>8520</v>
      </c>
      <c r="AH462" s="6">
        <f ca="1">IF(NOT(ISNA(VLOOKUP($B462,INDIRECT(VLOOKUP($B462,'Exp Dates'!$E$4:$X$300,MATCH("M2",'Exp Dates'!$E$2:$X$2,0),1)&amp;"!$A$2:$k$600",1),AH$1,0))),VLOOKUP($B462,INDIRECT(VLOOKUP($B462,'Exp Dates'!$E$4:$X$300,MATCH("M2",'Exp Dates'!$E$2:$X$2,0),1)&amp;"!$A$2:$k$600",1),AH$1,0),0)</f>
        <v>0</v>
      </c>
      <c r="AI462" s="6">
        <f ca="1">IF(NOT(ISNA(VLOOKUP($B462,INDIRECT(VLOOKUP($B462,'Exp Dates'!$E$4:$X$300,MATCH("M3",'Exp Dates'!$E$2:$X$2,0),1)&amp;"!$A$2:$k$600",1),AI$1,0))),VLOOKUP($B462,INDIRECT(VLOOKUP($B462,'Exp Dates'!$E$4:$X$300,MATCH("M3",'Exp Dates'!$E$2:$X$2,0),1)&amp;"!$A$2:$k$600",1),AI$1,0),0)</f>
        <v>0</v>
      </c>
      <c r="AJ462" s="6">
        <f ca="1">IF(NOT(ISNA(VLOOKUP($B462,INDIRECT(VLOOKUP($B462,'Exp Dates'!$E$4:$X$300,MATCH("M4",'Exp Dates'!$E$2:$X$2,0),1)&amp;"!$A$2:$k$600",1),AJ$1,0))),VLOOKUP($B462,INDIRECT(VLOOKUP($B462,'Exp Dates'!$E$4:$X$300,MATCH("M4",'Exp Dates'!$E$2:$X$2,0),1)&amp;"!$A$2:$k$600",1),AJ$1,0),0)</f>
        <v>5501</v>
      </c>
      <c r="AK462" s="6">
        <f ca="1">IF(NOT(ISNA(VLOOKUP($B462,INDIRECT(VLOOKUP($B462,'Exp Dates'!$E$4:$X$300,MATCH("M5",'Exp Dates'!$E$2:$X$2,0),1)&amp;"!$A$2:$k$600",1),AK$1,0))),VLOOKUP($B462,INDIRECT(VLOOKUP($B462,'Exp Dates'!$E$4:$X$300,MATCH("M5",'Exp Dates'!$E$2:$X$2,0),1)&amp;"!$A$2:$k$600",1),AK$1,0),0)</f>
        <v>0</v>
      </c>
      <c r="AL462" s="6">
        <f ca="1">IF(NOT(ISNA(VLOOKUP($B462,INDIRECT(VLOOKUP($B462,'Exp Dates'!$E$4:$X$300,MATCH("M6",'Exp Dates'!$E$2:$X$2,0),1)&amp;"!$A$2:$k$600",1),AL$1,0))),VLOOKUP($B462,INDIRECT(VLOOKUP($B462,'Exp Dates'!$E$4:$X$300,MATCH("M6",'Exp Dates'!$E$2:$X$2,0),1)&amp;"!$A$2:$k$600",1),AL$1,0),0)</f>
        <v>0</v>
      </c>
      <c r="AM462" s="6">
        <f ca="1">IF(NOT(ISNA(VLOOKUP($B462,INDIRECT(VLOOKUP($B462,'Exp Dates'!$E$4:$X$300,MATCH("M7",'Exp Dates'!$E$2:$X$2,0),1)&amp;"!$A$2:$k$600",1),AM$1,0))),VLOOKUP($B462,INDIRECT(VLOOKUP($B462,'Exp Dates'!$E$4:$X$300,MATCH("M7",'Exp Dates'!$E$2:$X$2,0),1)&amp;"!$A$2:$k$600",1),AM$1,0),0)</f>
        <v>501</v>
      </c>
      <c r="AN462" s="74">
        <f t="shared" ca="1" si="97"/>
        <v>9952720.0000000019</v>
      </c>
      <c r="AO462">
        <f ca="1">IF(NOT(ISNA(VLOOKUP($B462,INDIRECT(VLOOKUP($B462,'Exp Dates'!$E$4:$X$300,MATCH("M1",'Exp Dates'!$E$2:$X$2,0),1)&amp;"!$A$2:$k$600",1),AO$1,0))),VLOOKUP($B462,INDIRECT(VLOOKUP($B462,'Exp Dates'!$E$4:$X$300,MATCH("M1",'Exp Dates'!$E$2:$X$2,0),1)&amp;"!$A$2:$k$600",1),AO$1,0),0)</f>
        <v>0</v>
      </c>
      <c r="AP462">
        <f ca="1">IF(NOT(ISNA(VLOOKUP($B462,INDIRECT(VLOOKUP($B462,'Exp Dates'!$E$4:$X$300,MATCH("M2",'Exp Dates'!$E$2:$X$2,0),1)&amp;"!$A$2:$k$600",1),AP$1,0))),VLOOKUP($B462,INDIRECT(VLOOKUP($B462,'Exp Dates'!$E$4:$X$300,MATCH("M2",'Exp Dates'!$E$2:$X$2,0),1)&amp;"!$A$2:$k$600",1),AP$1,0),0)</f>
        <v>0</v>
      </c>
      <c r="AQ462">
        <f t="shared" ca="1" si="98"/>
        <v>0</v>
      </c>
      <c r="AR462">
        <f>VLOOKUP(B462,Master!B$2:L$5000,11,0)</f>
        <v>0.95020463847203274</v>
      </c>
    </row>
    <row r="463" spans="2:44" x14ac:dyDescent="0.25">
      <c r="B463" s="52">
        <f>Master!B463</f>
        <v>38741</v>
      </c>
      <c r="C463" s="11">
        <v>0.1</v>
      </c>
      <c r="D463" s="11">
        <f ca="1">IF(NOT(ISNA(VLOOKUP($B463,INDIRECT(VLOOKUP($B463,'Exp Dates'!$E$4:$X$250,MATCH("M1",'Exp Dates'!$E$2:$X$2,0),1)&amp;"!$A$2:$H$600",1),D$1,0))),VLOOKUP($B463,INDIRECT(VLOOKUP($B463,'Exp Dates'!$E$4:$X$250,MATCH("M1",'Exp Dates'!$E$2:$X$2,0),1)&amp;"!$A$2:$H$600",1),D$1,0)*$C463,VLOOKUP($B463,Interpolate!$B$3:$T$2004,MATCH("M1-I",Interpolate!$B$2:$T$2,0)))</f>
        <v>13.56</v>
      </c>
      <c r="E463" s="11">
        <f ca="1">IF(NOT(ISNA(VLOOKUP($B463,INDIRECT(VLOOKUP($B463,'Exp Dates'!$E$4:$X$250,MATCH("M2",'Exp Dates'!$E$2:$X$2,0),1)&amp;"!$A$2:$H$600",1),E$1,0))),VLOOKUP($B463,INDIRECT(VLOOKUP($B463,'Exp Dates'!$E$4:$X$250,MATCH("M2",'Exp Dates'!$E$2:$X$2,0),1)&amp;"!$A$2:$H$600",1),E$1,0)*$C463,VLOOKUP($B463,Interpolate!$B$3:$T$2004,MATCH("M2-I",Interpolate!$B$2:$T$2,0)))</f>
        <v>14.02</v>
      </c>
      <c r="F463" s="11">
        <f ca="1">IF(NOT(ISNA(VLOOKUP($B463,INDIRECT(VLOOKUP($B463,'Exp Dates'!$E$4:$X$250,MATCH("M3",'Exp Dates'!$E$2:$X$2,0),1)&amp;"!$A$2:$H$600",1),F$1,0))),VLOOKUP($B463,INDIRECT(VLOOKUP($B463,'Exp Dates'!$E$4:$X$250,MATCH("M3",'Exp Dates'!$E$2:$X$2,0),1)&amp;"!$A$2:$H$600",1),F$1,0)*$C463,VLOOKUP($B463,Interpolate!$B$3:$T$2004,MATCH("M3-I",Interpolate!$B$2:$T$2,0)))</f>
        <v>14.530917965602756</v>
      </c>
      <c r="G463" s="11">
        <f ca="1">IF(NOT(ISNA(VLOOKUP($B463,INDIRECT(VLOOKUP($B463,'Exp Dates'!$E$4:$X$250,MATCH("M4",'Exp Dates'!$E$2:$X$2,0),1)&amp;"!$A$2:$H$600",1),G$1,0))),VLOOKUP($B463,INDIRECT(VLOOKUP($B463,'Exp Dates'!$E$4:$X$250,MATCH("M4",'Exp Dates'!$E$2:$X$2,0),1)&amp;"!$A$2:$H$600",1),G$1,0)*$C463,VLOOKUP($B463,Interpolate!$B$3:$T$2004,MATCH("M4-I",Interpolate!$B$2:$T$2,0)))</f>
        <v>15.05</v>
      </c>
      <c r="H463" s="11">
        <f ca="1">IF(NOT(ISNA(VLOOKUP($B463,INDIRECT(VLOOKUP($B463,'Exp Dates'!$E$4:$X$250,MATCH("M5",'Exp Dates'!$E$2:$X$2,0),1)&amp;"!$A$2:$H$600",1),H$1,0))),VLOOKUP($B463,INDIRECT(VLOOKUP($B463,'Exp Dates'!$E$4:$X$250,MATCH("M5",'Exp Dates'!$E$2:$X$2,0),1)&amp;"!$A$2:$H$600",1),H$1,0)*$C463,VLOOKUP($B463,Interpolate!$B$3:$T$2004,MATCH("M5-I",Interpolate!$B$2:$T$2,0)))</f>
        <v>15.46238030711652</v>
      </c>
      <c r="I463" s="11">
        <f ca="1">IF(NOT(ISNA(VLOOKUP($B463,INDIRECT(VLOOKUP($B463,'Exp Dates'!$E$4:$X$250,MATCH("M6",'Exp Dates'!$E$2:$X$2,0),1)&amp;"!$A$2:$H$600",1),I$1,0))),VLOOKUP($B463,INDIRECT(VLOOKUP($B463,'Exp Dates'!$E$4:$X$250,MATCH("M6",'Exp Dates'!$E$2:$X$2,0),1)&amp;"!$A$2:$H$600",1),I$1,0)*$C463,VLOOKUP($B463,Interpolate!$B$3:$T$2004,MATCH("M6-I",Interpolate!$B$2:$T$2,0)))</f>
        <v>15.781207580486758</v>
      </c>
      <c r="J463" s="11">
        <f ca="1">IF(NOT(ISNA(VLOOKUP($B463,INDIRECT(VLOOKUP($B463,'Exp Dates'!$E$4:$X$250,MATCH("M7",'Exp Dates'!$E$2:$X$2,0),1)&amp;"!$A$2:$H$600",1),J$1,0))),VLOOKUP($B463,INDIRECT(VLOOKUP($B463,'Exp Dates'!$E$4:$X$250,MATCH("M7",'Exp Dates'!$E$2:$X$2,0),1)&amp;"!$A$2:$H$600",1),J$1,0)*$C463,VLOOKUP($B463,Interpolate!$B$3:$T$2004,MATCH("M7-I",Interpolate!$B$2:$T$2,0)))</f>
        <v>16.11</v>
      </c>
      <c r="K463" s="6">
        <f ca="1">IF(NOT(ISNA(VLOOKUP($B463,INDIRECT(VLOOKUP($B463,'Exp Dates'!$E$4:$X$250,MATCH("M1",'Exp Dates'!$E$2:$X$2,0),1)&amp;"!$A$2:$k$600",1),K$1,0))),VLOOKUP($B463,INDIRECT(VLOOKUP($B463,'Exp Dates'!$E$4:$X$250,MATCH("M1",'Exp Dates'!$E$2:$X$2,0),1)&amp;"!$A$2:$k$600",1),K$1,0),0)</f>
        <v>772</v>
      </c>
      <c r="L463" s="6">
        <f ca="1">IF(NOT(ISNA(VLOOKUP($B463,INDIRECT(VLOOKUP($B463,'Exp Dates'!$E$4:$X$250,MATCH("M2",'Exp Dates'!$E$2:$X$2,0),1)&amp;"!$A$2:$k$600",1),L$1,0))),VLOOKUP($B463,INDIRECT(VLOOKUP($B463,'Exp Dates'!$E$4:$X$250,MATCH("M2",'Exp Dates'!$E$2:$X$2,0),1)&amp;"!$A$2:$k$600",1),L$1,0),0)</f>
        <v>14</v>
      </c>
      <c r="M463" s="6">
        <f ca="1">IF(NOT(ISNA(VLOOKUP($B463,INDIRECT(VLOOKUP($B463,'Exp Dates'!$E$4:$X$250,MATCH("M3",'Exp Dates'!$E$2:$X$2,0),1)&amp;"!$A$2:$k$600",1),M$1,0))),VLOOKUP($B463,INDIRECT(VLOOKUP($B463,'Exp Dates'!$E$4:$X$250,MATCH("M3",'Exp Dates'!$E$2:$X$2,0),1)&amp;"!$A$2:$k$600",1),M$1,0),0)</f>
        <v>0</v>
      </c>
      <c r="N463" s="6">
        <f ca="1">IF(NOT(ISNA(VLOOKUP($B463,INDIRECT(VLOOKUP($B463,'Exp Dates'!$E$4:$X$250,MATCH("M4",'Exp Dates'!$E$2:$X$2,0),1)&amp;"!$A$2:$k$600",1),N$1,0))),VLOOKUP($B463,INDIRECT(VLOOKUP($B463,'Exp Dates'!$E$4:$X$250,MATCH("M4",'Exp Dates'!$E$2:$X$2,0),1)&amp;"!$A$2:$k$600",1),N$1,0),0)</f>
        <v>607</v>
      </c>
      <c r="O463" s="6">
        <f ca="1">IF(NOT(ISNA(VLOOKUP($B463,INDIRECT(VLOOKUP($B463,'Exp Dates'!$E$4:$X$250,MATCH("M5",'Exp Dates'!$E$2:$X$2,0),1)&amp;"!$A$2:$k$600",1),O$1,0))),VLOOKUP($B463,INDIRECT(VLOOKUP($B463,'Exp Dates'!$E$4:$X$250,MATCH("M5",'Exp Dates'!$E$2:$X$2,0),1)&amp;"!$A$2:$k$600",1),O$1,0),0)</f>
        <v>0</v>
      </c>
      <c r="P463" s="6">
        <f ca="1">IF(NOT(ISNA(VLOOKUP($B463,INDIRECT(VLOOKUP($B463,'Exp Dates'!$E$4:$X$250,MATCH("M6",'Exp Dates'!$E$2:$X$2,0),1)&amp;"!$A$2:$k$600",1),P$1,0))),VLOOKUP($B463,INDIRECT(VLOOKUP($B463,'Exp Dates'!$E$4:$X$250,MATCH("M6",'Exp Dates'!$E$2:$X$2,0),1)&amp;"!$A$2:$k$600",1),P$1,0),0)</f>
        <v>0</v>
      </c>
      <c r="Q463" s="6">
        <f ca="1">IF(NOT(ISNA(VLOOKUP($B463,INDIRECT(VLOOKUP($B463,'Exp Dates'!$E$4:$X$250,MATCH("M7",'Exp Dates'!$E$2:$X$2,0),1)&amp;"!$A$2:$k$600",1),Q$1,0))),VLOOKUP($B463,INDIRECT(VLOOKUP($B463,'Exp Dates'!$E$4:$X$250,MATCH("M7",'Exp Dates'!$E$2:$X$2,0),1)&amp;"!$A$2:$k$600",1),Q$1,0),0)</f>
        <v>56</v>
      </c>
      <c r="R463" s="6">
        <f t="shared" ca="1" si="87"/>
        <v>786</v>
      </c>
      <c r="S463" s="6">
        <f t="shared" ca="1" si="89"/>
        <v>8232</v>
      </c>
      <c r="T463" s="6">
        <f t="shared" ca="1" si="90"/>
        <v>111632.36</v>
      </c>
      <c r="U463" s="6">
        <f t="shared" ca="1" si="91"/>
        <v>6560</v>
      </c>
      <c r="V463" s="6">
        <f t="shared" ca="1" si="92"/>
        <v>99274.959999999992</v>
      </c>
      <c r="W463" s="11">
        <f t="shared" ca="1" si="93"/>
        <v>1.1244765044478489</v>
      </c>
      <c r="X463">
        <f ca="1">Master!AD463</f>
        <v>1.6661904761904746E-2</v>
      </c>
      <c r="Y463" s="6">
        <f t="shared" ca="1" si="94"/>
        <v>1449</v>
      </c>
      <c r="Z463" s="6">
        <f t="shared" ca="1" si="95"/>
        <v>6560</v>
      </c>
      <c r="AA463" s="6">
        <f t="shared" ca="1" si="88"/>
        <v>14792</v>
      </c>
      <c r="AB463" s="11">
        <f>VLOOKUP(B463,Master!B$3:N$10000,9,0)</f>
        <v>13.31</v>
      </c>
      <c r="AC463" s="11">
        <v>13.665142857142857</v>
      </c>
      <c r="AD463" s="11">
        <v>13.270857142857144</v>
      </c>
      <c r="AE463" s="11">
        <f t="shared" si="96"/>
        <v>0.35514285714285698</v>
      </c>
      <c r="AF463" s="11">
        <f>Master!N463</f>
        <v>1266.8599999999999</v>
      </c>
      <c r="AG463" s="6">
        <f ca="1">IF(NOT(ISNA(VLOOKUP($B463,INDIRECT(VLOOKUP($B463,'Exp Dates'!$E$4:$X$300,MATCH("M1",'Exp Dates'!$E$2:$X$2,0),1)&amp;"!$A$2:$k$600",1),AG$1,0))),VLOOKUP($B463,INDIRECT(VLOOKUP($B463,'Exp Dates'!$E$4:$X$300,MATCH("M1",'Exp Dates'!$E$2:$X$2,0),1)&amp;"!$A$2:$k$600",1),AG$1,0),0)</f>
        <v>8218</v>
      </c>
      <c r="AH463" s="6">
        <f ca="1">IF(NOT(ISNA(VLOOKUP($B463,INDIRECT(VLOOKUP($B463,'Exp Dates'!$E$4:$X$300,MATCH("M2",'Exp Dates'!$E$2:$X$2,0),1)&amp;"!$A$2:$k$600",1),AH$1,0))),VLOOKUP($B463,INDIRECT(VLOOKUP($B463,'Exp Dates'!$E$4:$X$300,MATCH("M2",'Exp Dates'!$E$2:$X$2,0),1)&amp;"!$A$2:$k$600",1),AH$1,0),0)</f>
        <v>14</v>
      </c>
      <c r="AI463" s="6">
        <f ca="1">IF(NOT(ISNA(VLOOKUP($B463,INDIRECT(VLOOKUP($B463,'Exp Dates'!$E$4:$X$300,MATCH("M3",'Exp Dates'!$E$2:$X$2,0),1)&amp;"!$A$2:$k$600",1),AI$1,0))),VLOOKUP($B463,INDIRECT(VLOOKUP($B463,'Exp Dates'!$E$4:$X$300,MATCH("M3",'Exp Dates'!$E$2:$X$2,0),1)&amp;"!$A$2:$k$600",1),AI$1,0),0)</f>
        <v>0</v>
      </c>
      <c r="AJ463" s="6">
        <f ca="1">IF(NOT(ISNA(VLOOKUP($B463,INDIRECT(VLOOKUP($B463,'Exp Dates'!$E$4:$X$300,MATCH("M4",'Exp Dates'!$E$2:$X$2,0),1)&amp;"!$A$2:$k$600",1),AJ$1,0))),VLOOKUP($B463,INDIRECT(VLOOKUP($B463,'Exp Dates'!$E$4:$X$300,MATCH("M4",'Exp Dates'!$E$2:$X$2,0),1)&amp;"!$A$2:$k$600",1),AJ$1,0),0)</f>
        <v>6044</v>
      </c>
      <c r="AK463" s="6">
        <f ca="1">IF(NOT(ISNA(VLOOKUP($B463,INDIRECT(VLOOKUP($B463,'Exp Dates'!$E$4:$X$300,MATCH("M5",'Exp Dates'!$E$2:$X$2,0),1)&amp;"!$A$2:$k$600",1),AK$1,0))),VLOOKUP($B463,INDIRECT(VLOOKUP($B463,'Exp Dates'!$E$4:$X$300,MATCH("M5",'Exp Dates'!$E$2:$X$2,0),1)&amp;"!$A$2:$k$600",1),AK$1,0),0)</f>
        <v>0</v>
      </c>
      <c r="AL463" s="6">
        <f ca="1">IF(NOT(ISNA(VLOOKUP($B463,INDIRECT(VLOOKUP($B463,'Exp Dates'!$E$4:$X$300,MATCH("M6",'Exp Dates'!$E$2:$X$2,0),1)&amp;"!$A$2:$k$600",1),AL$1,0))),VLOOKUP($B463,INDIRECT(VLOOKUP($B463,'Exp Dates'!$E$4:$X$300,MATCH("M6",'Exp Dates'!$E$2:$X$2,0),1)&amp;"!$A$2:$k$600",1),AL$1,0),0)</f>
        <v>0</v>
      </c>
      <c r="AM463" s="6">
        <f ca="1">IF(NOT(ISNA(VLOOKUP($B463,INDIRECT(VLOOKUP($B463,'Exp Dates'!$E$4:$X$300,MATCH("M7",'Exp Dates'!$E$2:$X$2,0),1)&amp;"!$A$2:$k$600",1),AM$1,0))),VLOOKUP($B463,INDIRECT(VLOOKUP($B463,'Exp Dates'!$E$4:$X$300,MATCH("M7",'Exp Dates'!$E$2:$X$2,0),1)&amp;"!$A$2:$k$600",1),AM$1,0),0)</f>
        <v>516</v>
      </c>
      <c r="AN463" s="74">
        <f t="shared" ca="1" si="97"/>
        <v>20702110</v>
      </c>
      <c r="AO463">
        <f ca="1">IF(NOT(ISNA(VLOOKUP($B463,INDIRECT(VLOOKUP($B463,'Exp Dates'!$E$4:$X$300,MATCH("M1",'Exp Dates'!$E$2:$X$2,0),1)&amp;"!$A$2:$k$600",1),AO$1,0))),VLOOKUP($B463,INDIRECT(VLOOKUP($B463,'Exp Dates'!$E$4:$X$300,MATCH("M1",'Exp Dates'!$E$2:$X$2,0),1)&amp;"!$A$2:$k$600",1),AO$1,0),0)</f>
        <v>0</v>
      </c>
      <c r="AP463">
        <f ca="1">IF(NOT(ISNA(VLOOKUP($B463,INDIRECT(VLOOKUP($B463,'Exp Dates'!$E$4:$X$300,MATCH("M2",'Exp Dates'!$E$2:$X$2,0),1)&amp;"!$A$2:$k$600",1),AP$1,0))),VLOOKUP($B463,INDIRECT(VLOOKUP($B463,'Exp Dates'!$E$4:$X$300,MATCH("M2",'Exp Dates'!$E$2:$X$2,0),1)&amp;"!$A$2:$k$600",1),AP$1,0),0)</f>
        <v>0</v>
      </c>
      <c r="AQ463">
        <f t="shared" ca="1" si="98"/>
        <v>0</v>
      </c>
      <c r="AR463">
        <f>VLOOKUP(B463,Master!B$2:L$5000,11,0)</f>
        <v>0.94397163120567384</v>
      </c>
    </row>
    <row r="464" spans="2:44" x14ac:dyDescent="0.25">
      <c r="B464" s="52">
        <f>Master!B464</f>
        <v>38742</v>
      </c>
      <c r="C464" s="11">
        <v>0.1</v>
      </c>
      <c r="D464" s="11">
        <f ca="1">IF(NOT(ISNA(VLOOKUP($B464,INDIRECT(VLOOKUP($B464,'Exp Dates'!$E$4:$X$250,MATCH("M1",'Exp Dates'!$E$2:$X$2,0),1)&amp;"!$A$2:$H$600",1),D$1,0))),VLOOKUP($B464,INDIRECT(VLOOKUP($B464,'Exp Dates'!$E$4:$X$250,MATCH("M1",'Exp Dates'!$E$2:$X$2,0),1)&amp;"!$A$2:$H$600",1),D$1,0)*$C464,VLOOKUP($B464,Interpolate!$B$3:$T$2004,MATCH("M1-I",Interpolate!$B$2:$T$2,0)))</f>
        <v>13.32</v>
      </c>
      <c r="E464" s="11">
        <f ca="1">IF(NOT(ISNA(VLOOKUP($B464,INDIRECT(VLOOKUP($B464,'Exp Dates'!$E$4:$X$250,MATCH("M2",'Exp Dates'!$E$2:$X$2,0),1)&amp;"!$A$2:$H$600",1),E$1,0))),VLOOKUP($B464,INDIRECT(VLOOKUP($B464,'Exp Dates'!$E$4:$X$250,MATCH("M2",'Exp Dates'!$E$2:$X$2,0),1)&amp;"!$A$2:$H$600",1),E$1,0)*$C464,VLOOKUP($B464,Interpolate!$B$3:$T$2004,MATCH("M2-I",Interpolate!$B$2:$T$2,0)))</f>
        <v>13.82</v>
      </c>
      <c r="F464" s="11">
        <f ca="1">IF(NOT(ISNA(VLOOKUP($B464,INDIRECT(VLOOKUP($B464,'Exp Dates'!$E$4:$X$250,MATCH("M3",'Exp Dates'!$E$2:$X$2,0),1)&amp;"!$A$2:$H$600",1),F$1,0))),VLOOKUP($B464,INDIRECT(VLOOKUP($B464,'Exp Dates'!$E$4:$X$250,MATCH("M3",'Exp Dates'!$E$2:$X$2,0),1)&amp;"!$A$2:$H$600",1),F$1,0)*$C464,VLOOKUP($B464,Interpolate!$B$3:$T$2004,MATCH("M3-I",Interpolate!$B$2:$T$2,0)))</f>
        <v>14.412023025665331</v>
      </c>
      <c r="G464" s="11">
        <f ca="1">IF(NOT(ISNA(VLOOKUP($B464,INDIRECT(VLOOKUP($B464,'Exp Dates'!$E$4:$X$250,MATCH("M4",'Exp Dates'!$E$2:$X$2,0),1)&amp;"!$A$2:$H$600",1),G$1,0))),VLOOKUP($B464,INDIRECT(VLOOKUP($B464,'Exp Dates'!$E$4:$X$250,MATCH("M4",'Exp Dates'!$E$2:$X$2,0),1)&amp;"!$A$2:$H$600",1),G$1,0)*$C464,VLOOKUP($B464,Interpolate!$B$3:$T$2004,MATCH("M4-I",Interpolate!$B$2:$T$2,0)))</f>
        <v>15.01</v>
      </c>
      <c r="H464" s="11">
        <f ca="1">IF(NOT(ISNA(VLOOKUP($B464,INDIRECT(VLOOKUP($B464,'Exp Dates'!$E$4:$X$250,MATCH("M5",'Exp Dates'!$E$2:$X$2,0),1)&amp;"!$A$2:$H$600",1),H$1,0))),VLOOKUP($B464,INDIRECT(VLOOKUP($B464,'Exp Dates'!$E$4:$X$250,MATCH("M5",'Exp Dates'!$E$2:$X$2,0),1)&amp;"!$A$2:$H$600",1),H$1,0)*$C464,VLOOKUP($B464,Interpolate!$B$3:$T$2004,MATCH("M5-I",Interpolate!$B$2:$T$2,0)))</f>
        <v>15.374873286353568</v>
      </c>
      <c r="I464" s="11">
        <f ca="1">IF(NOT(ISNA(VLOOKUP($B464,INDIRECT(VLOOKUP($B464,'Exp Dates'!$E$4:$X$250,MATCH("M6",'Exp Dates'!$E$2:$X$2,0),1)&amp;"!$A$2:$H$600",1),I$1,0))),VLOOKUP($B464,INDIRECT(VLOOKUP($B464,'Exp Dates'!$E$4:$X$250,MATCH("M6",'Exp Dates'!$E$2:$X$2,0),1)&amp;"!$A$2:$H$600",1),I$1,0)*$C464,VLOOKUP($B464,Interpolate!$B$3:$T$2004,MATCH("M6-I",Interpolate!$B$2:$T$2,0)))</f>
        <v>15.657702349231922</v>
      </c>
      <c r="J464" s="11">
        <f ca="1">IF(NOT(ISNA(VLOOKUP($B464,INDIRECT(VLOOKUP($B464,'Exp Dates'!$E$4:$X$250,MATCH("M7",'Exp Dates'!$E$2:$X$2,0),1)&amp;"!$A$2:$H$600",1),J$1,0))),VLOOKUP($B464,INDIRECT(VLOOKUP($B464,'Exp Dates'!$E$4:$X$250,MATCH("M7",'Exp Dates'!$E$2:$X$2,0),1)&amp;"!$A$2:$H$600",1),J$1,0)*$C464,VLOOKUP($B464,Interpolate!$B$3:$T$2004,MATCH("M7-I",Interpolate!$B$2:$T$2,0)))</f>
        <v>15.950000000000001</v>
      </c>
      <c r="K464" s="6">
        <f ca="1">IF(NOT(ISNA(VLOOKUP($B464,INDIRECT(VLOOKUP($B464,'Exp Dates'!$E$4:$X$250,MATCH("M1",'Exp Dates'!$E$2:$X$2,0),1)&amp;"!$A$2:$k$600",1),K$1,0))),VLOOKUP($B464,INDIRECT(VLOOKUP($B464,'Exp Dates'!$E$4:$X$250,MATCH("M1",'Exp Dates'!$E$2:$X$2,0),1)&amp;"!$A$2:$k$600",1),K$1,0),0)</f>
        <v>541</v>
      </c>
      <c r="L464" s="6">
        <f ca="1">IF(NOT(ISNA(VLOOKUP($B464,INDIRECT(VLOOKUP($B464,'Exp Dates'!$E$4:$X$250,MATCH("M2",'Exp Dates'!$E$2:$X$2,0),1)&amp;"!$A$2:$k$600",1),L$1,0))),VLOOKUP($B464,INDIRECT(VLOOKUP($B464,'Exp Dates'!$E$4:$X$250,MATCH("M2",'Exp Dates'!$E$2:$X$2,0),1)&amp;"!$A$2:$k$600",1),L$1,0),0)</f>
        <v>202</v>
      </c>
      <c r="M464" s="6">
        <f ca="1">IF(NOT(ISNA(VLOOKUP($B464,INDIRECT(VLOOKUP($B464,'Exp Dates'!$E$4:$X$250,MATCH("M3",'Exp Dates'!$E$2:$X$2,0),1)&amp;"!$A$2:$k$600",1),M$1,0))),VLOOKUP($B464,INDIRECT(VLOOKUP($B464,'Exp Dates'!$E$4:$X$250,MATCH("M3",'Exp Dates'!$E$2:$X$2,0),1)&amp;"!$A$2:$k$600",1),M$1,0),0)</f>
        <v>0</v>
      </c>
      <c r="N464" s="6">
        <f ca="1">IF(NOT(ISNA(VLOOKUP($B464,INDIRECT(VLOOKUP($B464,'Exp Dates'!$E$4:$X$250,MATCH("M4",'Exp Dates'!$E$2:$X$2,0),1)&amp;"!$A$2:$k$600",1),N$1,0))),VLOOKUP($B464,INDIRECT(VLOOKUP($B464,'Exp Dates'!$E$4:$X$250,MATCH("M4",'Exp Dates'!$E$2:$X$2,0),1)&amp;"!$A$2:$k$600",1),N$1,0),0)</f>
        <v>455</v>
      </c>
      <c r="O464" s="6">
        <f ca="1">IF(NOT(ISNA(VLOOKUP($B464,INDIRECT(VLOOKUP($B464,'Exp Dates'!$E$4:$X$250,MATCH("M5",'Exp Dates'!$E$2:$X$2,0),1)&amp;"!$A$2:$k$600",1),O$1,0))),VLOOKUP($B464,INDIRECT(VLOOKUP($B464,'Exp Dates'!$E$4:$X$250,MATCH("M5",'Exp Dates'!$E$2:$X$2,0),1)&amp;"!$A$2:$k$600",1),O$1,0),0)</f>
        <v>0</v>
      </c>
      <c r="P464" s="6">
        <f ca="1">IF(NOT(ISNA(VLOOKUP($B464,INDIRECT(VLOOKUP($B464,'Exp Dates'!$E$4:$X$250,MATCH("M6",'Exp Dates'!$E$2:$X$2,0),1)&amp;"!$A$2:$k$600",1),P$1,0))),VLOOKUP($B464,INDIRECT(VLOOKUP($B464,'Exp Dates'!$E$4:$X$250,MATCH("M6",'Exp Dates'!$E$2:$X$2,0),1)&amp;"!$A$2:$k$600",1),P$1,0),0)</f>
        <v>0</v>
      </c>
      <c r="Q464" s="6">
        <f ca="1">IF(NOT(ISNA(VLOOKUP($B464,INDIRECT(VLOOKUP($B464,'Exp Dates'!$E$4:$X$250,MATCH("M7",'Exp Dates'!$E$2:$X$2,0),1)&amp;"!$A$2:$k$600",1),Q$1,0))),VLOOKUP($B464,INDIRECT(VLOOKUP($B464,'Exp Dates'!$E$4:$X$250,MATCH("M7",'Exp Dates'!$E$2:$X$2,0),1)&amp;"!$A$2:$k$600",1),Q$1,0),0)</f>
        <v>43</v>
      </c>
      <c r="R464" s="6">
        <f t="shared" ca="1" si="87"/>
        <v>743</v>
      </c>
      <c r="S464" s="6">
        <f t="shared" ca="1" si="89"/>
        <v>8424</v>
      </c>
      <c r="T464" s="6">
        <f t="shared" ca="1" si="90"/>
        <v>112315.18000000001</v>
      </c>
      <c r="U464" s="6">
        <f t="shared" ca="1" si="91"/>
        <v>6945</v>
      </c>
      <c r="V464" s="6">
        <f t="shared" ca="1" si="92"/>
        <v>104756.75</v>
      </c>
      <c r="W464" s="11">
        <f t="shared" ca="1" si="93"/>
        <v>1.0721522002162152</v>
      </c>
      <c r="X464">
        <f ca="1">Master!AD464</f>
        <v>1.4776190476190465E-2</v>
      </c>
      <c r="Y464" s="6">
        <f t="shared" ca="1" si="94"/>
        <v>1241</v>
      </c>
      <c r="Z464" s="6">
        <f t="shared" ca="1" si="95"/>
        <v>6945</v>
      </c>
      <c r="AA464" s="6">
        <f t="shared" ca="1" si="88"/>
        <v>15369</v>
      </c>
      <c r="AB464" s="11">
        <f>VLOOKUP(B464,Master!B$3:N$10000,9,0)</f>
        <v>12.87</v>
      </c>
      <c r="AC464" s="11">
        <v>13.448571428571428</v>
      </c>
      <c r="AD464" s="11">
        <v>13.02</v>
      </c>
      <c r="AE464" s="11">
        <f t="shared" si="96"/>
        <v>0.57857142857142918</v>
      </c>
      <c r="AF464" s="11">
        <f>Master!N464</f>
        <v>1264.68</v>
      </c>
      <c r="AG464" s="6">
        <f ca="1">IF(NOT(ISNA(VLOOKUP($B464,INDIRECT(VLOOKUP($B464,'Exp Dates'!$E$4:$X$300,MATCH("M1",'Exp Dates'!$E$2:$X$2,0),1)&amp;"!$A$2:$k$600",1),AG$1,0))),VLOOKUP($B464,INDIRECT(VLOOKUP($B464,'Exp Dates'!$E$4:$X$300,MATCH("M1",'Exp Dates'!$E$2:$X$2,0),1)&amp;"!$A$2:$k$600",1),AG$1,0),0)</f>
        <v>8209</v>
      </c>
      <c r="AH464" s="6">
        <f ca="1">IF(NOT(ISNA(VLOOKUP($B464,INDIRECT(VLOOKUP($B464,'Exp Dates'!$E$4:$X$300,MATCH("M2",'Exp Dates'!$E$2:$X$2,0),1)&amp;"!$A$2:$k$600",1),AH$1,0))),VLOOKUP($B464,INDIRECT(VLOOKUP($B464,'Exp Dates'!$E$4:$X$300,MATCH("M2",'Exp Dates'!$E$2:$X$2,0),1)&amp;"!$A$2:$k$600",1),AH$1,0),0)</f>
        <v>215</v>
      </c>
      <c r="AI464" s="6">
        <f ca="1">IF(NOT(ISNA(VLOOKUP($B464,INDIRECT(VLOOKUP($B464,'Exp Dates'!$E$4:$X$300,MATCH("M3",'Exp Dates'!$E$2:$X$2,0),1)&amp;"!$A$2:$k$600",1),AI$1,0))),VLOOKUP($B464,INDIRECT(VLOOKUP($B464,'Exp Dates'!$E$4:$X$300,MATCH("M3",'Exp Dates'!$E$2:$X$2,0),1)&amp;"!$A$2:$k$600",1),AI$1,0),0)</f>
        <v>0</v>
      </c>
      <c r="AJ464" s="6">
        <f ca="1">IF(NOT(ISNA(VLOOKUP($B464,INDIRECT(VLOOKUP($B464,'Exp Dates'!$E$4:$X$300,MATCH("M4",'Exp Dates'!$E$2:$X$2,0),1)&amp;"!$A$2:$k$600",1),AJ$1,0))),VLOOKUP($B464,INDIRECT(VLOOKUP($B464,'Exp Dates'!$E$4:$X$300,MATCH("M4",'Exp Dates'!$E$2:$X$2,0),1)&amp;"!$A$2:$k$600",1),AJ$1,0),0)</f>
        <v>6400</v>
      </c>
      <c r="AK464" s="6">
        <f ca="1">IF(NOT(ISNA(VLOOKUP($B464,INDIRECT(VLOOKUP($B464,'Exp Dates'!$E$4:$X$300,MATCH("M5",'Exp Dates'!$E$2:$X$2,0),1)&amp;"!$A$2:$k$600",1),AK$1,0))),VLOOKUP($B464,INDIRECT(VLOOKUP($B464,'Exp Dates'!$E$4:$X$300,MATCH("M5",'Exp Dates'!$E$2:$X$2,0),1)&amp;"!$A$2:$k$600",1),AK$1,0),0)</f>
        <v>0</v>
      </c>
      <c r="AL464" s="6">
        <f ca="1">IF(NOT(ISNA(VLOOKUP($B464,INDIRECT(VLOOKUP($B464,'Exp Dates'!$E$4:$X$300,MATCH("M6",'Exp Dates'!$E$2:$X$2,0),1)&amp;"!$A$2:$k$600",1),AL$1,0))),VLOOKUP($B464,INDIRECT(VLOOKUP($B464,'Exp Dates'!$E$4:$X$300,MATCH("M6",'Exp Dates'!$E$2:$X$2,0),1)&amp;"!$A$2:$k$600",1),AL$1,0),0)</f>
        <v>0</v>
      </c>
      <c r="AM464" s="6">
        <f ca="1">IF(NOT(ISNA(VLOOKUP($B464,INDIRECT(VLOOKUP($B464,'Exp Dates'!$E$4:$X$300,MATCH("M7",'Exp Dates'!$E$2:$X$2,0),1)&amp;"!$A$2:$k$600",1),AM$1,0))),VLOOKUP($B464,INDIRECT(VLOOKUP($B464,'Exp Dates'!$E$4:$X$300,MATCH("M7",'Exp Dates'!$E$2:$X$2,0),1)&amp;"!$A$2:$k$600",1),AM$1,0),0)</f>
        <v>545</v>
      </c>
      <c r="AN464" s="74">
        <f t="shared" ca="1" si="97"/>
        <v>17513160</v>
      </c>
      <c r="AO464">
        <f ca="1">IF(NOT(ISNA(VLOOKUP($B464,INDIRECT(VLOOKUP($B464,'Exp Dates'!$E$4:$X$300,MATCH("M1",'Exp Dates'!$E$2:$X$2,0),1)&amp;"!$A$2:$k$600",1),AO$1,0))),VLOOKUP($B464,INDIRECT(VLOOKUP($B464,'Exp Dates'!$E$4:$X$300,MATCH("M1",'Exp Dates'!$E$2:$X$2,0),1)&amp;"!$A$2:$k$600",1),AO$1,0),0)</f>
        <v>0</v>
      </c>
      <c r="AP464">
        <f ca="1">IF(NOT(ISNA(VLOOKUP($B464,INDIRECT(VLOOKUP($B464,'Exp Dates'!$E$4:$X$300,MATCH("M2",'Exp Dates'!$E$2:$X$2,0),1)&amp;"!$A$2:$k$600",1),AP$1,0))),VLOOKUP($B464,INDIRECT(VLOOKUP($B464,'Exp Dates'!$E$4:$X$300,MATCH("M2",'Exp Dates'!$E$2:$X$2,0),1)&amp;"!$A$2:$k$600",1),AP$1,0),0)</f>
        <v>0</v>
      </c>
      <c r="AQ464">
        <f t="shared" ca="1" si="98"/>
        <v>0</v>
      </c>
      <c r="AR464">
        <f>VLOOKUP(B464,Master!B$2:L$5000,11,0)</f>
        <v>0.94701986754966883</v>
      </c>
    </row>
    <row r="465" spans="2:44" x14ac:dyDescent="0.25">
      <c r="B465" s="52">
        <f>Master!B465</f>
        <v>38743</v>
      </c>
      <c r="C465" s="11">
        <v>0.1</v>
      </c>
      <c r="D465" s="11">
        <f ca="1">IF(NOT(ISNA(VLOOKUP($B465,INDIRECT(VLOOKUP($B465,'Exp Dates'!$E$4:$X$250,MATCH("M1",'Exp Dates'!$E$2:$X$2,0),1)&amp;"!$A$2:$H$600",1),D$1,0))),VLOOKUP($B465,INDIRECT(VLOOKUP($B465,'Exp Dates'!$E$4:$X$250,MATCH("M1",'Exp Dates'!$E$2:$X$2,0),1)&amp;"!$A$2:$H$600",1),D$1,0)*$C465,VLOOKUP($B465,Interpolate!$B$3:$T$2004,MATCH("M1-I",Interpolate!$B$2:$T$2,0)))</f>
        <v>12.92</v>
      </c>
      <c r="E465" s="11">
        <f ca="1">IF(NOT(ISNA(VLOOKUP($B465,INDIRECT(VLOOKUP($B465,'Exp Dates'!$E$4:$X$250,MATCH("M2",'Exp Dates'!$E$2:$X$2,0),1)&amp;"!$A$2:$H$600",1),E$1,0))),VLOOKUP($B465,INDIRECT(VLOOKUP($B465,'Exp Dates'!$E$4:$X$250,MATCH("M2",'Exp Dates'!$E$2:$X$2,0),1)&amp;"!$A$2:$H$600",1),E$1,0)*$C465,VLOOKUP($B465,Interpolate!$B$3:$T$2004,MATCH("M2-I",Interpolate!$B$2:$T$2,0)))</f>
        <v>13.680000000000001</v>
      </c>
      <c r="F465" s="11">
        <f ca="1">IF(NOT(ISNA(VLOOKUP($B465,INDIRECT(VLOOKUP($B465,'Exp Dates'!$E$4:$X$250,MATCH("M3",'Exp Dates'!$E$2:$X$2,0),1)&amp;"!$A$2:$H$600",1),F$1,0))),VLOOKUP($B465,INDIRECT(VLOOKUP($B465,'Exp Dates'!$E$4:$X$250,MATCH("M3",'Exp Dates'!$E$2:$X$2,0),1)&amp;"!$A$2:$H$600",1),F$1,0)*$C465,VLOOKUP($B465,Interpolate!$B$3:$T$2004,MATCH("M3-I",Interpolate!$B$2:$T$2,0)))</f>
        <v>14.22652596474772</v>
      </c>
      <c r="G465" s="11">
        <f ca="1">IF(NOT(ISNA(VLOOKUP($B465,INDIRECT(VLOOKUP($B465,'Exp Dates'!$E$4:$X$250,MATCH("M4",'Exp Dates'!$E$2:$X$2,0),1)&amp;"!$A$2:$H$600",1),G$1,0))),VLOOKUP($B465,INDIRECT(VLOOKUP($B465,'Exp Dates'!$E$4:$X$250,MATCH("M4",'Exp Dates'!$E$2:$X$2,0),1)&amp;"!$A$2:$H$600",1),G$1,0)*$C465,VLOOKUP($B465,Interpolate!$B$3:$T$2004,MATCH("M4-I",Interpolate!$B$2:$T$2,0)))</f>
        <v>14.780000000000001</v>
      </c>
      <c r="H465" s="11">
        <f ca="1">IF(NOT(ISNA(VLOOKUP($B465,INDIRECT(VLOOKUP($B465,'Exp Dates'!$E$4:$X$250,MATCH("M5",'Exp Dates'!$E$2:$X$2,0),1)&amp;"!$A$2:$H$600",1),H$1,0))),VLOOKUP($B465,INDIRECT(VLOOKUP($B465,'Exp Dates'!$E$4:$X$250,MATCH("M5",'Exp Dates'!$E$2:$X$2,0),1)&amp;"!$A$2:$H$600",1),H$1,0)*$C465,VLOOKUP($B465,Interpolate!$B$3:$T$2004,MATCH("M5-I",Interpolate!$B$2:$T$2,0)))</f>
        <v>15.224354548832979</v>
      </c>
      <c r="I465" s="11">
        <f ca="1">IF(NOT(ISNA(VLOOKUP($B465,INDIRECT(VLOOKUP($B465,'Exp Dates'!$E$4:$X$250,MATCH("M6",'Exp Dates'!$E$2:$X$2,0),1)&amp;"!$A$2:$H$600",1),I$1,0))),VLOOKUP($B465,INDIRECT(VLOOKUP($B465,'Exp Dates'!$E$4:$X$250,MATCH("M6",'Exp Dates'!$E$2:$X$2,0),1)&amp;"!$A$2:$H$600",1),I$1,0)*$C465,VLOOKUP($B465,Interpolate!$B$3:$T$2004,MATCH("M6-I",Interpolate!$B$2:$T$2,0)))</f>
        <v>15.567142442000195</v>
      </c>
      <c r="J465" s="11">
        <f ca="1">IF(NOT(ISNA(VLOOKUP($B465,INDIRECT(VLOOKUP($B465,'Exp Dates'!$E$4:$X$250,MATCH("M7",'Exp Dates'!$E$2:$X$2,0),1)&amp;"!$A$2:$H$600",1),J$1,0))),VLOOKUP($B465,INDIRECT(VLOOKUP($B465,'Exp Dates'!$E$4:$X$250,MATCH("M7",'Exp Dates'!$E$2:$X$2,0),1)&amp;"!$A$2:$H$600",1),J$1,0)*$C465,VLOOKUP($B465,Interpolate!$B$3:$T$2004,MATCH("M7-I",Interpolate!$B$2:$T$2,0)))</f>
        <v>15.92</v>
      </c>
      <c r="K465" s="6">
        <f ca="1">IF(NOT(ISNA(VLOOKUP($B465,INDIRECT(VLOOKUP($B465,'Exp Dates'!$E$4:$X$250,MATCH("M1",'Exp Dates'!$E$2:$X$2,0),1)&amp;"!$A$2:$k$600",1),K$1,0))),VLOOKUP($B465,INDIRECT(VLOOKUP($B465,'Exp Dates'!$E$4:$X$250,MATCH("M1",'Exp Dates'!$E$2:$X$2,0),1)&amp;"!$A$2:$k$600",1),K$1,0),0)</f>
        <v>232</v>
      </c>
      <c r="L465" s="6">
        <f ca="1">IF(NOT(ISNA(VLOOKUP($B465,INDIRECT(VLOOKUP($B465,'Exp Dates'!$E$4:$X$250,MATCH("M2",'Exp Dates'!$E$2:$X$2,0),1)&amp;"!$A$2:$k$600",1),L$1,0))),VLOOKUP($B465,INDIRECT(VLOOKUP($B465,'Exp Dates'!$E$4:$X$250,MATCH("M2",'Exp Dates'!$E$2:$X$2,0),1)&amp;"!$A$2:$k$600",1),L$1,0),0)</f>
        <v>8</v>
      </c>
      <c r="M465" s="6">
        <f ca="1">IF(NOT(ISNA(VLOOKUP($B465,INDIRECT(VLOOKUP($B465,'Exp Dates'!$E$4:$X$250,MATCH("M3",'Exp Dates'!$E$2:$X$2,0),1)&amp;"!$A$2:$k$600",1),M$1,0))),VLOOKUP($B465,INDIRECT(VLOOKUP($B465,'Exp Dates'!$E$4:$X$250,MATCH("M3",'Exp Dates'!$E$2:$X$2,0),1)&amp;"!$A$2:$k$600",1),M$1,0),0)</f>
        <v>0</v>
      </c>
      <c r="N465" s="6">
        <f ca="1">IF(NOT(ISNA(VLOOKUP($B465,INDIRECT(VLOOKUP($B465,'Exp Dates'!$E$4:$X$250,MATCH("M4",'Exp Dates'!$E$2:$X$2,0),1)&amp;"!$A$2:$k$600",1),N$1,0))),VLOOKUP($B465,INDIRECT(VLOOKUP($B465,'Exp Dates'!$E$4:$X$250,MATCH("M4",'Exp Dates'!$E$2:$X$2,0),1)&amp;"!$A$2:$k$600",1),N$1,0),0)</f>
        <v>296</v>
      </c>
      <c r="O465" s="6">
        <f ca="1">IF(NOT(ISNA(VLOOKUP($B465,INDIRECT(VLOOKUP($B465,'Exp Dates'!$E$4:$X$250,MATCH("M5",'Exp Dates'!$E$2:$X$2,0),1)&amp;"!$A$2:$k$600",1),O$1,0))),VLOOKUP($B465,INDIRECT(VLOOKUP($B465,'Exp Dates'!$E$4:$X$250,MATCH("M5",'Exp Dates'!$E$2:$X$2,0),1)&amp;"!$A$2:$k$600",1),O$1,0),0)</f>
        <v>0</v>
      </c>
      <c r="P465" s="6">
        <f ca="1">IF(NOT(ISNA(VLOOKUP($B465,INDIRECT(VLOOKUP($B465,'Exp Dates'!$E$4:$X$250,MATCH("M6",'Exp Dates'!$E$2:$X$2,0),1)&amp;"!$A$2:$k$600",1),P$1,0))),VLOOKUP($B465,INDIRECT(VLOOKUP($B465,'Exp Dates'!$E$4:$X$250,MATCH("M6",'Exp Dates'!$E$2:$X$2,0),1)&amp;"!$A$2:$k$600",1),P$1,0),0)</f>
        <v>0</v>
      </c>
      <c r="Q465" s="6">
        <f ca="1">IF(NOT(ISNA(VLOOKUP($B465,INDIRECT(VLOOKUP($B465,'Exp Dates'!$E$4:$X$250,MATCH("M7",'Exp Dates'!$E$2:$X$2,0),1)&amp;"!$A$2:$k$600",1),Q$1,0))),VLOOKUP($B465,INDIRECT(VLOOKUP($B465,'Exp Dates'!$E$4:$X$250,MATCH("M7",'Exp Dates'!$E$2:$X$2,0),1)&amp;"!$A$2:$k$600",1),Q$1,0),0)</f>
        <v>45</v>
      </c>
      <c r="R465" s="6">
        <f t="shared" ca="1" si="87"/>
        <v>240</v>
      </c>
      <c r="S465" s="6">
        <f t="shared" ca="1" si="89"/>
        <v>8457</v>
      </c>
      <c r="T465" s="6">
        <f t="shared" ca="1" si="90"/>
        <v>109434.68000000001</v>
      </c>
      <c r="U465" s="6">
        <f t="shared" ca="1" si="91"/>
        <v>7063</v>
      </c>
      <c r="V465" s="6">
        <f t="shared" ca="1" si="92"/>
        <v>105046.64000000001</v>
      </c>
      <c r="W465" s="11">
        <f t="shared" ca="1" si="93"/>
        <v>1.041772302284014</v>
      </c>
      <c r="X465">
        <f ca="1">Master!AD465</f>
        <v>1.7919047619047626E-2</v>
      </c>
      <c r="Y465" s="6">
        <f t="shared" ca="1" si="94"/>
        <v>581</v>
      </c>
      <c r="Z465" s="6">
        <f t="shared" ca="1" si="95"/>
        <v>7063</v>
      </c>
      <c r="AA465" s="6">
        <f t="shared" ca="1" si="88"/>
        <v>15520</v>
      </c>
      <c r="AB465" s="11">
        <f>VLOOKUP(B465,Master!B$3:N$10000,9,0)</f>
        <v>12.42</v>
      </c>
      <c r="AC465" s="11">
        <v>13.137142857142857</v>
      </c>
      <c r="AD465" s="11">
        <v>12.485714285714286</v>
      </c>
      <c r="AE465" s="11">
        <f t="shared" si="96"/>
        <v>0.71714285714285708</v>
      </c>
      <c r="AF465" s="11">
        <f>Master!N465</f>
        <v>1273.83</v>
      </c>
      <c r="AG465" s="6">
        <f ca="1">IF(NOT(ISNA(VLOOKUP($B465,INDIRECT(VLOOKUP($B465,'Exp Dates'!$E$4:$X$300,MATCH("M1",'Exp Dates'!$E$2:$X$2,0),1)&amp;"!$A$2:$k$600",1),AG$1,0))),VLOOKUP($B465,INDIRECT(VLOOKUP($B465,'Exp Dates'!$E$4:$X$300,MATCH("M1",'Exp Dates'!$E$2:$X$2,0),1)&amp;"!$A$2:$k$600",1),AG$1,0),0)</f>
        <v>8233</v>
      </c>
      <c r="AH465" s="6">
        <f ca="1">IF(NOT(ISNA(VLOOKUP($B465,INDIRECT(VLOOKUP($B465,'Exp Dates'!$E$4:$X$300,MATCH("M2",'Exp Dates'!$E$2:$X$2,0),1)&amp;"!$A$2:$k$600",1),AH$1,0))),VLOOKUP($B465,INDIRECT(VLOOKUP($B465,'Exp Dates'!$E$4:$X$300,MATCH("M2",'Exp Dates'!$E$2:$X$2,0),1)&amp;"!$A$2:$k$600",1),AH$1,0),0)</f>
        <v>224</v>
      </c>
      <c r="AI465" s="6">
        <f ca="1">IF(NOT(ISNA(VLOOKUP($B465,INDIRECT(VLOOKUP($B465,'Exp Dates'!$E$4:$X$300,MATCH("M3",'Exp Dates'!$E$2:$X$2,0),1)&amp;"!$A$2:$k$600",1),AI$1,0))),VLOOKUP($B465,INDIRECT(VLOOKUP($B465,'Exp Dates'!$E$4:$X$300,MATCH("M3",'Exp Dates'!$E$2:$X$2,0),1)&amp;"!$A$2:$k$600",1),AI$1,0),0)</f>
        <v>0</v>
      </c>
      <c r="AJ465" s="6">
        <f ca="1">IF(NOT(ISNA(VLOOKUP($B465,INDIRECT(VLOOKUP($B465,'Exp Dates'!$E$4:$X$300,MATCH("M4",'Exp Dates'!$E$2:$X$2,0),1)&amp;"!$A$2:$k$600",1),AJ$1,0))),VLOOKUP($B465,INDIRECT(VLOOKUP($B465,'Exp Dates'!$E$4:$X$300,MATCH("M4",'Exp Dates'!$E$2:$X$2,0),1)&amp;"!$A$2:$k$600",1),AJ$1,0),0)</f>
        <v>6488</v>
      </c>
      <c r="AK465" s="6">
        <f ca="1">IF(NOT(ISNA(VLOOKUP($B465,INDIRECT(VLOOKUP($B465,'Exp Dates'!$E$4:$X$300,MATCH("M5",'Exp Dates'!$E$2:$X$2,0),1)&amp;"!$A$2:$k$600",1),AK$1,0))),VLOOKUP($B465,INDIRECT(VLOOKUP($B465,'Exp Dates'!$E$4:$X$300,MATCH("M5",'Exp Dates'!$E$2:$X$2,0),1)&amp;"!$A$2:$k$600",1),AK$1,0),0)</f>
        <v>0</v>
      </c>
      <c r="AL465" s="6">
        <f ca="1">IF(NOT(ISNA(VLOOKUP($B465,INDIRECT(VLOOKUP($B465,'Exp Dates'!$E$4:$X$300,MATCH("M6",'Exp Dates'!$E$2:$X$2,0),1)&amp;"!$A$2:$k$600",1),AL$1,0))),VLOOKUP($B465,INDIRECT(VLOOKUP($B465,'Exp Dates'!$E$4:$X$300,MATCH("M6",'Exp Dates'!$E$2:$X$2,0),1)&amp;"!$A$2:$k$600",1),AL$1,0),0)</f>
        <v>0</v>
      </c>
      <c r="AM465" s="6">
        <f ca="1">IF(NOT(ISNA(VLOOKUP($B465,INDIRECT(VLOOKUP($B465,'Exp Dates'!$E$4:$X$300,MATCH("M7",'Exp Dates'!$E$2:$X$2,0),1)&amp;"!$A$2:$k$600",1),AM$1,0))),VLOOKUP($B465,INDIRECT(VLOOKUP($B465,'Exp Dates'!$E$4:$X$300,MATCH("M7",'Exp Dates'!$E$2:$X$2,0),1)&amp;"!$A$2:$k$600",1),AM$1,0),0)</f>
        <v>575</v>
      </c>
      <c r="AN465" s="74">
        <f t="shared" ca="1" si="97"/>
        <v>8198160</v>
      </c>
      <c r="AO465">
        <f ca="1">IF(NOT(ISNA(VLOOKUP($B465,INDIRECT(VLOOKUP($B465,'Exp Dates'!$E$4:$X$300,MATCH("M1",'Exp Dates'!$E$2:$X$2,0),1)&amp;"!$A$2:$k$600",1),AO$1,0))),VLOOKUP($B465,INDIRECT(VLOOKUP($B465,'Exp Dates'!$E$4:$X$300,MATCH("M1",'Exp Dates'!$E$2:$X$2,0),1)&amp;"!$A$2:$k$600",1),AO$1,0),0)</f>
        <v>0</v>
      </c>
      <c r="AP465">
        <f ca="1">IF(NOT(ISNA(VLOOKUP($B465,INDIRECT(VLOOKUP($B465,'Exp Dates'!$E$4:$X$300,MATCH("M2",'Exp Dates'!$E$2:$X$2,0),1)&amp;"!$A$2:$k$600",1),AP$1,0))),VLOOKUP($B465,INDIRECT(VLOOKUP($B465,'Exp Dates'!$E$4:$X$300,MATCH("M2",'Exp Dates'!$E$2:$X$2,0),1)&amp;"!$A$2:$k$600",1),AP$1,0),0)</f>
        <v>0</v>
      </c>
      <c r="AQ465">
        <f t="shared" ca="1" si="98"/>
        <v>0</v>
      </c>
      <c r="AR465">
        <f>VLOOKUP(B465,Master!B$2:L$5000,11,0)</f>
        <v>0.9380664652567976</v>
      </c>
    </row>
    <row r="466" spans="2:44" x14ac:dyDescent="0.25">
      <c r="B466" s="52">
        <f>Master!B466</f>
        <v>38744</v>
      </c>
      <c r="C466" s="11">
        <v>0.1</v>
      </c>
      <c r="D466" s="11">
        <f ca="1">IF(NOT(ISNA(VLOOKUP($B466,INDIRECT(VLOOKUP($B466,'Exp Dates'!$E$4:$X$250,MATCH("M1",'Exp Dates'!$E$2:$X$2,0),1)&amp;"!$A$2:$H$600",1),D$1,0))),VLOOKUP($B466,INDIRECT(VLOOKUP($B466,'Exp Dates'!$E$4:$X$250,MATCH("M1",'Exp Dates'!$E$2:$X$2,0),1)&amp;"!$A$2:$H$600",1),D$1,0)*$C466,VLOOKUP($B466,Interpolate!$B$3:$T$2004,MATCH("M1-I",Interpolate!$B$2:$T$2,0)))</f>
        <v>12.72</v>
      </c>
      <c r="E466" s="11">
        <f ca="1">IF(NOT(ISNA(VLOOKUP($B466,INDIRECT(VLOOKUP($B466,'Exp Dates'!$E$4:$X$250,MATCH("M2",'Exp Dates'!$E$2:$X$2,0),1)&amp;"!$A$2:$H$600",1),E$1,0))),VLOOKUP($B466,INDIRECT(VLOOKUP($B466,'Exp Dates'!$E$4:$X$250,MATCH("M2",'Exp Dates'!$E$2:$X$2,0),1)&amp;"!$A$2:$H$600",1),E$1,0)*$C466,VLOOKUP($B466,Interpolate!$B$3:$T$2004,MATCH("M2-I",Interpolate!$B$2:$T$2,0)))</f>
        <v>13.350000000000001</v>
      </c>
      <c r="F466" s="11">
        <f ca="1">IF(NOT(ISNA(VLOOKUP($B466,INDIRECT(VLOOKUP($B466,'Exp Dates'!$E$4:$X$250,MATCH("M3",'Exp Dates'!$E$2:$X$2,0),1)&amp;"!$A$2:$H$600",1),F$1,0))),VLOOKUP($B466,INDIRECT(VLOOKUP($B466,'Exp Dates'!$E$4:$X$250,MATCH("M3",'Exp Dates'!$E$2:$X$2,0),1)&amp;"!$A$2:$H$600",1),F$1,0)*$C466,VLOOKUP($B466,Interpolate!$B$3:$T$2004,MATCH("M3-I",Interpolate!$B$2:$T$2,0)))</f>
        <v>13.983134163185341</v>
      </c>
      <c r="G466" s="11">
        <f ca="1">IF(NOT(ISNA(VLOOKUP($B466,INDIRECT(VLOOKUP($B466,'Exp Dates'!$E$4:$X$250,MATCH("M4",'Exp Dates'!$E$2:$X$2,0),1)&amp;"!$A$2:$H$600",1),G$1,0))),VLOOKUP($B466,INDIRECT(VLOOKUP($B466,'Exp Dates'!$E$4:$X$250,MATCH("M4",'Exp Dates'!$E$2:$X$2,0),1)&amp;"!$A$2:$H$600",1),G$1,0)*$C466,VLOOKUP($B466,Interpolate!$B$3:$T$2004,MATCH("M4-I",Interpolate!$B$2:$T$2,0)))</f>
        <v>14.62</v>
      </c>
      <c r="H466" s="11">
        <f ca="1">IF(NOT(ISNA(VLOOKUP($B466,INDIRECT(VLOOKUP($B466,'Exp Dates'!$E$4:$X$250,MATCH("M5",'Exp Dates'!$E$2:$X$2,0),1)&amp;"!$A$2:$H$600",1),H$1,0))),VLOOKUP($B466,INDIRECT(VLOOKUP($B466,'Exp Dates'!$E$4:$X$250,MATCH("M5",'Exp Dates'!$E$2:$X$2,0),1)&amp;"!$A$2:$H$600",1),H$1,0)*$C466,VLOOKUP($B466,Interpolate!$B$3:$T$2004,MATCH("M5-I",Interpolate!$B$2:$T$2,0)))</f>
        <v>15.004846835986982</v>
      </c>
      <c r="I466" s="11">
        <f ca="1">IF(NOT(ISNA(VLOOKUP($B466,INDIRECT(VLOOKUP($B466,'Exp Dates'!$E$4:$X$250,MATCH("M6",'Exp Dates'!$E$2:$X$2,0),1)&amp;"!$A$2:$H$600",1),I$1,0))),VLOOKUP($B466,INDIRECT(VLOOKUP($B466,'Exp Dates'!$E$4:$X$250,MATCH("M6",'Exp Dates'!$E$2:$X$2,0),1)&amp;"!$A$2:$H$600",1),I$1,0)*$C466,VLOOKUP($B466,Interpolate!$B$3:$T$2004,MATCH("M6-I",Interpolate!$B$2:$T$2,0)))</f>
        <v>15.302654765011946</v>
      </c>
      <c r="J466" s="11">
        <f ca="1">IF(NOT(ISNA(VLOOKUP($B466,INDIRECT(VLOOKUP($B466,'Exp Dates'!$E$4:$X$250,MATCH("M7",'Exp Dates'!$E$2:$X$2,0),1)&amp;"!$A$2:$H$600",1),J$1,0))),VLOOKUP($B466,INDIRECT(VLOOKUP($B466,'Exp Dates'!$E$4:$X$250,MATCH("M7",'Exp Dates'!$E$2:$X$2,0),1)&amp;"!$A$2:$H$600",1),J$1,0)*$C466,VLOOKUP($B466,Interpolate!$B$3:$T$2004,MATCH("M7-I",Interpolate!$B$2:$T$2,0)))</f>
        <v>15.61</v>
      </c>
      <c r="K466" s="6">
        <f ca="1">IF(NOT(ISNA(VLOOKUP($B466,INDIRECT(VLOOKUP($B466,'Exp Dates'!$E$4:$X$250,MATCH("M1",'Exp Dates'!$E$2:$X$2,0),1)&amp;"!$A$2:$k$600",1),K$1,0))),VLOOKUP($B466,INDIRECT(VLOOKUP($B466,'Exp Dates'!$E$4:$X$250,MATCH("M1",'Exp Dates'!$E$2:$X$2,0),1)&amp;"!$A$2:$k$600",1),K$1,0),0)</f>
        <v>49</v>
      </c>
      <c r="L466" s="6">
        <f ca="1">IF(NOT(ISNA(VLOOKUP($B466,INDIRECT(VLOOKUP($B466,'Exp Dates'!$E$4:$X$250,MATCH("M2",'Exp Dates'!$E$2:$X$2,0),1)&amp;"!$A$2:$k$600",1),L$1,0))),VLOOKUP($B466,INDIRECT(VLOOKUP($B466,'Exp Dates'!$E$4:$X$250,MATCH("M2",'Exp Dates'!$E$2:$X$2,0),1)&amp;"!$A$2:$k$600",1),L$1,0),0)</f>
        <v>10</v>
      </c>
      <c r="M466" s="6">
        <f ca="1">IF(NOT(ISNA(VLOOKUP($B466,INDIRECT(VLOOKUP($B466,'Exp Dates'!$E$4:$X$250,MATCH("M3",'Exp Dates'!$E$2:$X$2,0),1)&amp;"!$A$2:$k$600",1),M$1,0))),VLOOKUP($B466,INDIRECT(VLOOKUP($B466,'Exp Dates'!$E$4:$X$250,MATCH("M3",'Exp Dates'!$E$2:$X$2,0),1)&amp;"!$A$2:$k$600",1),M$1,0),0)</f>
        <v>0</v>
      </c>
      <c r="N466" s="6">
        <f ca="1">IF(NOT(ISNA(VLOOKUP($B466,INDIRECT(VLOOKUP($B466,'Exp Dates'!$E$4:$X$250,MATCH("M4",'Exp Dates'!$E$2:$X$2,0),1)&amp;"!$A$2:$k$600",1),N$1,0))),VLOOKUP($B466,INDIRECT(VLOOKUP($B466,'Exp Dates'!$E$4:$X$250,MATCH("M4",'Exp Dates'!$E$2:$X$2,0),1)&amp;"!$A$2:$k$600",1),N$1,0),0)</f>
        <v>29</v>
      </c>
      <c r="O466" s="6">
        <f ca="1">IF(NOT(ISNA(VLOOKUP($B466,INDIRECT(VLOOKUP($B466,'Exp Dates'!$E$4:$X$250,MATCH("M5",'Exp Dates'!$E$2:$X$2,0),1)&amp;"!$A$2:$k$600",1),O$1,0))),VLOOKUP($B466,INDIRECT(VLOOKUP($B466,'Exp Dates'!$E$4:$X$250,MATCH("M5",'Exp Dates'!$E$2:$X$2,0),1)&amp;"!$A$2:$k$600",1),O$1,0),0)</f>
        <v>0</v>
      </c>
      <c r="P466" s="6">
        <f ca="1">IF(NOT(ISNA(VLOOKUP($B466,INDIRECT(VLOOKUP($B466,'Exp Dates'!$E$4:$X$250,MATCH("M6",'Exp Dates'!$E$2:$X$2,0),1)&amp;"!$A$2:$k$600",1),P$1,0))),VLOOKUP($B466,INDIRECT(VLOOKUP($B466,'Exp Dates'!$E$4:$X$250,MATCH("M6",'Exp Dates'!$E$2:$X$2,0),1)&amp;"!$A$2:$k$600",1),P$1,0),0)</f>
        <v>0</v>
      </c>
      <c r="Q466" s="6">
        <f ca="1">IF(NOT(ISNA(VLOOKUP($B466,INDIRECT(VLOOKUP($B466,'Exp Dates'!$E$4:$X$250,MATCH("M7",'Exp Dates'!$E$2:$X$2,0),1)&amp;"!$A$2:$k$600",1),Q$1,0))),VLOOKUP($B466,INDIRECT(VLOOKUP($B466,'Exp Dates'!$E$4:$X$250,MATCH("M7",'Exp Dates'!$E$2:$X$2,0),1)&amp;"!$A$2:$k$600",1),Q$1,0),0)</f>
        <v>4</v>
      </c>
      <c r="R466" s="6">
        <f t="shared" ca="1" si="87"/>
        <v>59</v>
      </c>
      <c r="S466" s="6">
        <f t="shared" ca="1" si="89"/>
        <v>8440</v>
      </c>
      <c r="T466" s="6">
        <f t="shared" ca="1" si="90"/>
        <v>107500.44</v>
      </c>
      <c r="U466" s="6">
        <f t="shared" ca="1" si="91"/>
        <v>7029</v>
      </c>
      <c r="V466" s="6">
        <f t="shared" ca="1" si="92"/>
        <v>103321.35</v>
      </c>
      <c r="W466" s="11">
        <f t="shared" ca="1" si="93"/>
        <v>1.0404474970565134</v>
      </c>
      <c r="X466">
        <f ca="1">Master!AD466</f>
        <v>1.5561904761904765E-2</v>
      </c>
      <c r="Y466" s="6">
        <f t="shared" ca="1" si="94"/>
        <v>92</v>
      </c>
      <c r="Z466" s="6">
        <f t="shared" ca="1" si="95"/>
        <v>7029</v>
      </c>
      <c r="AA466" s="6">
        <f t="shared" ca="1" si="88"/>
        <v>15469</v>
      </c>
      <c r="AB466" s="11">
        <f>VLOOKUP(B466,Master!B$3:N$10000,9,0)</f>
        <v>11.97</v>
      </c>
      <c r="AC466" s="11">
        <v>12.918000000000001</v>
      </c>
      <c r="AD466" s="11">
        <v>12.378000000000002</v>
      </c>
      <c r="AE466" s="11">
        <f t="shared" si="96"/>
        <v>0.9480000000000004</v>
      </c>
      <c r="AF466" s="11">
        <f>Master!N466</f>
        <v>1283.72</v>
      </c>
      <c r="AG466" s="6">
        <f ca="1">IF(NOT(ISNA(VLOOKUP($B466,INDIRECT(VLOOKUP($B466,'Exp Dates'!$E$4:$X$300,MATCH("M1",'Exp Dates'!$E$2:$X$2,0),1)&amp;"!$A$2:$k$600",1),AG$1,0))),VLOOKUP($B466,INDIRECT(VLOOKUP($B466,'Exp Dates'!$E$4:$X$300,MATCH("M1",'Exp Dates'!$E$2:$X$2,0),1)&amp;"!$A$2:$k$600",1),AG$1,0),0)</f>
        <v>8212</v>
      </c>
      <c r="AH466" s="6">
        <f ca="1">IF(NOT(ISNA(VLOOKUP($B466,INDIRECT(VLOOKUP($B466,'Exp Dates'!$E$4:$X$300,MATCH("M2",'Exp Dates'!$E$2:$X$2,0),1)&amp;"!$A$2:$k$600",1),AH$1,0))),VLOOKUP($B466,INDIRECT(VLOOKUP($B466,'Exp Dates'!$E$4:$X$300,MATCH("M2",'Exp Dates'!$E$2:$X$2,0),1)&amp;"!$A$2:$k$600",1),AH$1,0),0)</f>
        <v>228</v>
      </c>
      <c r="AI466" s="6">
        <f ca="1">IF(NOT(ISNA(VLOOKUP($B466,INDIRECT(VLOOKUP($B466,'Exp Dates'!$E$4:$X$300,MATCH("M3",'Exp Dates'!$E$2:$X$2,0),1)&amp;"!$A$2:$k$600",1),AI$1,0))),VLOOKUP($B466,INDIRECT(VLOOKUP($B466,'Exp Dates'!$E$4:$X$300,MATCH("M3",'Exp Dates'!$E$2:$X$2,0),1)&amp;"!$A$2:$k$600",1),AI$1,0),0)</f>
        <v>0</v>
      </c>
      <c r="AJ466" s="6">
        <f ca="1">IF(NOT(ISNA(VLOOKUP($B466,INDIRECT(VLOOKUP($B466,'Exp Dates'!$E$4:$X$300,MATCH("M4",'Exp Dates'!$E$2:$X$2,0),1)&amp;"!$A$2:$k$600",1),AJ$1,0))),VLOOKUP($B466,INDIRECT(VLOOKUP($B466,'Exp Dates'!$E$4:$X$300,MATCH("M4",'Exp Dates'!$E$2:$X$2,0),1)&amp;"!$A$2:$k$600",1),AJ$1,0),0)</f>
        <v>6466</v>
      </c>
      <c r="AK466" s="6">
        <f ca="1">IF(NOT(ISNA(VLOOKUP($B466,INDIRECT(VLOOKUP($B466,'Exp Dates'!$E$4:$X$300,MATCH("M5",'Exp Dates'!$E$2:$X$2,0),1)&amp;"!$A$2:$k$600",1),AK$1,0))),VLOOKUP($B466,INDIRECT(VLOOKUP($B466,'Exp Dates'!$E$4:$X$300,MATCH("M5",'Exp Dates'!$E$2:$X$2,0),1)&amp;"!$A$2:$k$600",1),AK$1,0),0)</f>
        <v>0</v>
      </c>
      <c r="AL466" s="6">
        <f ca="1">IF(NOT(ISNA(VLOOKUP($B466,INDIRECT(VLOOKUP($B466,'Exp Dates'!$E$4:$X$300,MATCH("M6",'Exp Dates'!$E$2:$X$2,0),1)&amp;"!$A$2:$k$600",1),AL$1,0))),VLOOKUP($B466,INDIRECT(VLOOKUP($B466,'Exp Dates'!$E$4:$X$300,MATCH("M6",'Exp Dates'!$E$2:$X$2,0),1)&amp;"!$A$2:$k$600",1),AL$1,0),0)</f>
        <v>0</v>
      </c>
      <c r="AM466" s="6">
        <f ca="1">IF(NOT(ISNA(VLOOKUP($B466,INDIRECT(VLOOKUP($B466,'Exp Dates'!$E$4:$X$300,MATCH("M7",'Exp Dates'!$E$2:$X$2,0),1)&amp;"!$A$2:$k$600",1),AM$1,0))),VLOOKUP($B466,INDIRECT(VLOOKUP($B466,'Exp Dates'!$E$4:$X$300,MATCH("M7",'Exp Dates'!$E$2:$X$2,0),1)&amp;"!$A$2:$k$600",1),AM$1,0),0)</f>
        <v>563</v>
      </c>
      <c r="AN466" s="74">
        <f t="shared" ca="1" si="97"/>
        <v>1243200</v>
      </c>
      <c r="AO466">
        <f ca="1">IF(NOT(ISNA(VLOOKUP($B466,INDIRECT(VLOOKUP($B466,'Exp Dates'!$E$4:$X$300,MATCH("M1",'Exp Dates'!$E$2:$X$2,0),1)&amp;"!$A$2:$k$600",1),AO$1,0))),VLOOKUP($B466,INDIRECT(VLOOKUP($B466,'Exp Dates'!$E$4:$X$300,MATCH("M1",'Exp Dates'!$E$2:$X$2,0),1)&amp;"!$A$2:$k$600",1),AO$1,0),0)</f>
        <v>0</v>
      </c>
      <c r="AP466">
        <f ca="1">IF(NOT(ISNA(VLOOKUP($B466,INDIRECT(VLOOKUP($B466,'Exp Dates'!$E$4:$X$300,MATCH("M2",'Exp Dates'!$E$2:$X$2,0),1)&amp;"!$A$2:$k$600",1),AP$1,0))),VLOOKUP($B466,INDIRECT(VLOOKUP($B466,'Exp Dates'!$E$4:$X$300,MATCH("M2",'Exp Dates'!$E$2:$X$2,0),1)&amp;"!$A$2:$k$600",1),AP$1,0),0)</f>
        <v>0</v>
      </c>
      <c r="AQ466">
        <f t="shared" ca="1" si="98"/>
        <v>0</v>
      </c>
      <c r="AR466">
        <f>VLOOKUP(B466,Master!B$2:L$5000,11,0)</f>
        <v>0.93808777429467094</v>
      </c>
    </row>
    <row r="467" spans="2:44" x14ac:dyDescent="0.25">
      <c r="B467" s="52">
        <f>Master!B467</f>
        <v>38747</v>
      </c>
      <c r="C467" s="11">
        <v>0.1</v>
      </c>
      <c r="D467" s="11">
        <f ca="1">IF(NOT(ISNA(VLOOKUP($B467,INDIRECT(VLOOKUP($B467,'Exp Dates'!$E$4:$X$250,MATCH("M1",'Exp Dates'!$E$2:$X$2,0),1)&amp;"!$A$2:$H$600",1),D$1,0))),VLOOKUP($B467,INDIRECT(VLOOKUP($B467,'Exp Dates'!$E$4:$X$250,MATCH("M1",'Exp Dates'!$E$2:$X$2,0),1)&amp;"!$A$2:$H$600",1),D$1,0)*$C467,VLOOKUP($B467,Interpolate!$B$3:$T$2004,MATCH("M1-I",Interpolate!$B$2:$T$2,0)))</f>
        <v>12.530000000000001</v>
      </c>
      <c r="E467" s="11">
        <f ca="1">IF(NOT(ISNA(VLOOKUP($B467,INDIRECT(VLOOKUP($B467,'Exp Dates'!$E$4:$X$250,MATCH("M2",'Exp Dates'!$E$2:$X$2,0),1)&amp;"!$A$2:$H$600",1),E$1,0))),VLOOKUP($B467,INDIRECT(VLOOKUP($B467,'Exp Dates'!$E$4:$X$250,MATCH("M2",'Exp Dates'!$E$2:$X$2,0),1)&amp;"!$A$2:$H$600",1),E$1,0)*$C467,VLOOKUP($B467,Interpolate!$B$3:$T$2004,MATCH("M2-I",Interpolate!$B$2:$T$2,0)))</f>
        <v>13.21</v>
      </c>
      <c r="F467" s="11">
        <f ca="1">IF(NOT(ISNA(VLOOKUP($B467,INDIRECT(VLOOKUP($B467,'Exp Dates'!$E$4:$X$250,MATCH("M3",'Exp Dates'!$E$2:$X$2,0),1)&amp;"!$A$2:$H$600",1),F$1,0))),VLOOKUP($B467,INDIRECT(VLOOKUP($B467,'Exp Dates'!$E$4:$X$250,MATCH("M3",'Exp Dates'!$E$2:$X$2,0),1)&amp;"!$A$2:$H$600",1),F$1,0)*$C467,VLOOKUP($B467,Interpolate!$B$3:$T$2004,MATCH("M3-I",Interpolate!$B$2:$T$2,0)))</f>
        <v>13.878991225442052</v>
      </c>
      <c r="G467" s="11">
        <f ca="1">IF(NOT(ISNA(VLOOKUP($B467,INDIRECT(VLOOKUP($B467,'Exp Dates'!$E$4:$X$250,MATCH("M4",'Exp Dates'!$E$2:$X$2,0),1)&amp;"!$A$2:$H$600",1),G$1,0))),VLOOKUP($B467,INDIRECT(VLOOKUP($B467,'Exp Dates'!$E$4:$X$250,MATCH("M4",'Exp Dates'!$E$2:$X$2,0),1)&amp;"!$A$2:$H$600",1),G$1,0)*$C467,VLOOKUP($B467,Interpolate!$B$3:$T$2004,MATCH("M4-I",Interpolate!$B$2:$T$2,0)))</f>
        <v>14.55</v>
      </c>
      <c r="H467" s="11">
        <f ca="1">IF(NOT(ISNA(VLOOKUP($B467,INDIRECT(VLOOKUP($B467,'Exp Dates'!$E$4:$X$250,MATCH("M5",'Exp Dates'!$E$2:$X$2,0),1)&amp;"!$A$2:$H$600",1),H$1,0))),VLOOKUP($B467,INDIRECT(VLOOKUP($B467,'Exp Dates'!$E$4:$X$250,MATCH("M5",'Exp Dates'!$E$2:$X$2,0),1)&amp;"!$A$2:$H$600",1),H$1,0)*$C467,VLOOKUP($B467,Interpolate!$B$3:$T$2004,MATCH("M5-I",Interpolate!$B$2:$T$2,0)))</f>
        <v>14.978575970206183</v>
      </c>
      <c r="I467" s="11">
        <f ca="1">IF(NOT(ISNA(VLOOKUP($B467,INDIRECT(VLOOKUP($B467,'Exp Dates'!$E$4:$X$250,MATCH("M6",'Exp Dates'!$E$2:$X$2,0),1)&amp;"!$A$2:$H$600",1),I$1,0))),VLOOKUP($B467,INDIRECT(VLOOKUP($B467,'Exp Dates'!$E$4:$X$250,MATCH("M6",'Exp Dates'!$E$2:$X$2,0),1)&amp;"!$A$2:$H$600",1),I$1,0)*$C467,VLOOKUP($B467,Interpolate!$B$3:$T$2004,MATCH("M6-I",Interpolate!$B$2:$T$2,0)))</f>
        <v>15.309358845293563</v>
      </c>
      <c r="J467" s="11">
        <f ca="1">IF(NOT(ISNA(VLOOKUP($B467,INDIRECT(VLOOKUP($B467,'Exp Dates'!$E$4:$X$250,MATCH("M7",'Exp Dates'!$E$2:$X$2,0),1)&amp;"!$A$2:$H$600",1),J$1,0))),VLOOKUP($B467,INDIRECT(VLOOKUP($B467,'Exp Dates'!$E$4:$X$250,MATCH("M7",'Exp Dates'!$E$2:$X$2,0),1)&amp;"!$A$2:$H$600",1),J$1,0)*$C467,VLOOKUP($B467,Interpolate!$B$3:$T$2004,MATCH("M7-I",Interpolate!$B$2:$T$2,0)))</f>
        <v>15.65</v>
      </c>
      <c r="K467" s="6">
        <f ca="1">IF(NOT(ISNA(VLOOKUP($B467,INDIRECT(VLOOKUP($B467,'Exp Dates'!$E$4:$X$250,MATCH("M1",'Exp Dates'!$E$2:$X$2,0),1)&amp;"!$A$2:$k$600",1),K$1,0))),VLOOKUP($B467,INDIRECT(VLOOKUP($B467,'Exp Dates'!$E$4:$X$250,MATCH("M1",'Exp Dates'!$E$2:$X$2,0),1)&amp;"!$A$2:$k$600",1),K$1,0),0)</f>
        <v>769</v>
      </c>
      <c r="L467" s="6">
        <f ca="1">IF(NOT(ISNA(VLOOKUP($B467,INDIRECT(VLOOKUP($B467,'Exp Dates'!$E$4:$X$250,MATCH("M2",'Exp Dates'!$E$2:$X$2,0),1)&amp;"!$A$2:$k$600",1),L$1,0))),VLOOKUP($B467,INDIRECT(VLOOKUP($B467,'Exp Dates'!$E$4:$X$250,MATCH("M2",'Exp Dates'!$E$2:$X$2,0),1)&amp;"!$A$2:$k$600",1),L$1,0),0)</f>
        <v>15</v>
      </c>
      <c r="M467" s="6">
        <f ca="1">IF(NOT(ISNA(VLOOKUP($B467,INDIRECT(VLOOKUP($B467,'Exp Dates'!$E$4:$X$250,MATCH("M3",'Exp Dates'!$E$2:$X$2,0),1)&amp;"!$A$2:$k$600",1),M$1,0))),VLOOKUP($B467,INDIRECT(VLOOKUP($B467,'Exp Dates'!$E$4:$X$250,MATCH("M3",'Exp Dates'!$E$2:$X$2,0),1)&amp;"!$A$2:$k$600",1),M$1,0),0)</f>
        <v>0</v>
      </c>
      <c r="N467" s="6">
        <f ca="1">IF(NOT(ISNA(VLOOKUP($B467,INDIRECT(VLOOKUP($B467,'Exp Dates'!$E$4:$X$250,MATCH("M4",'Exp Dates'!$E$2:$X$2,0),1)&amp;"!$A$2:$k$600",1),N$1,0))),VLOOKUP($B467,INDIRECT(VLOOKUP($B467,'Exp Dates'!$E$4:$X$250,MATCH("M4",'Exp Dates'!$E$2:$X$2,0),1)&amp;"!$A$2:$k$600",1),N$1,0),0)</f>
        <v>619</v>
      </c>
      <c r="O467" s="6">
        <f ca="1">IF(NOT(ISNA(VLOOKUP($B467,INDIRECT(VLOOKUP($B467,'Exp Dates'!$E$4:$X$250,MATCH("M5",'Exp Dates'!$E$2:$X$2,0),1)&amp;"!$A$2:$k$600",1),O$1,0))),VLOOKUP($B467,INDIRECT(VLOOKUP($B467,'Exp Dates'!$E$4:$X$250,MATCH("M5",'Exp Dates'!$E$2:$X$2,0),1)&amp;"!$A$2:$k$600",1),O$1,0),0)</f>
        <v>0</v>
      </c>
      <c r="P467" s="6">
        <f ca="1">IF(NOT(ISNA(VLOOKUP($B467,INDIRECT(VLOOKUP($B467,'Exp Dates'!$E$4:$X$250,MATCH("M6",'Exp Dates'!$E$2:$X$2,0),1)&amp;"!$A$2:$k$600",1),P$1,0))),VLOOKUP($B467,INDIRECT(VLOOKUP($B467,'Exp Dates'!$E$4:$X$250,MATCH("M6",'Exp Dates'!$E$2:$X$2,0),1)&amp;"!$A$2:$k$600",1),P$1,0),0)</f>
        <v>0</v>
      </c>
      <c r="Q467" s="6">
        <f ca="1">IF(NOT(ISNA(VLOOKUP($B467,INDIRECT(VLOOKUP($B467,'Exp Dates'!$E$4:$X$250,MATCH("M7",'Exp Dates'!$E$2:$X$2,0),1)&amp;"!$A$2:$k$600",1),Q$1,0))),VLOOKUP($B467,INDIRECT(VLOOKUP($B467,'Exp Dates'!$E$4:$X$250,MATCH("M7",'Exp Dates'!$E$2:$X$2,0),1)&amp;"!$A$2:$k$600",1),Q$1,0),0)</f>
        <v>1545</v>
      </c>
      <c r="R467" s="6">
        <f t="shared" ca="1" si="87"/>
        <v>784</v>
      </c>
      <c r="S467" s="6">
        <f t="shared" ca="1" si="89"/>
        <v>8903</v>
      </c>
      <c r="T467" s="6">
        <f t="shared" ca="1" si="90"/>
        <v>111713.03</v>
      </c>
      <c r="U467" s="6">
        <f t="shared" ca="1" si="91"/>
        <v>8845</v>
      </c>
      <c r="V467" s="6">
        <f t="shared" ca="1" si="92"/>
        <v>130977.25</v>
      </c>
      <c r="W467" s="11">
        <f t="shared" ca="1" si="93"/>
        <v>0.8529193428629781</v>
      </c>
      <c r="X467">
        <f ca="1">Master!AD467</f>
        <v>1.7285714285714279E-2</v>
      </c>
      <c r="Y467" s="6">
        <f t="shared" ca="1" si="94"/>
        <v>2948</v>
      </c>
      <c r="Z467" s="6">
        <f t="shared" ca="1" si="95"/>
        <v>8845</v>
      </c>
      <c r="AA467" s="6">
        <f t="shared" ca="1" si="88"/>
        <v>17748</v>
      </c>
      <c r="AB467" s="11">
        <f>VLOOKUP(B467,Master!B$3:N$10000,9,0)</f>
        <v>12.39</v>
      </c>
      <c r="AC467" s="11">
        <v>12.802</v>
      </c>
      <c r="AD467" s="11">
        <v>12.219142857142856</v>
      </c>
      <c r="AE467" s="11">
        <f t="shared" si="96"/>
        <v>0.41199999999999903</v>
      </c>
      <c r="AF467" s="11">
        <f>Master!N467</f>
        <v>1285.19</v>
      </c>
      <c r="AG467" s="6">
        <f ca="1">IF(NOT(ISNA(VLOOKUP($B467,INDIRECT(VLOOKUP($B467,'Exp Dates'!$E$4:$X$300,MATCH("M1",'Exp Dates'!$E$2:$X$2,0),1)&amp;"!$A$2:$k$600",1),AG$1,0))),VLOOKUP($B467,INDIRECT(VLOOKUP($B467,'Exp Dates'!$E$4:$X$300,MATCH("M1",'Exp Dates'!$E$2:$X$2,0),1)&amp;"!$A$2:$k$600",1),AG$1,0),0)</f>
        <v>8670</v>
      </c>
      <c r="AH467" s="6">
        <f ca="1">IF(NOT(ISNA(VLOOKUP($B467,INDIRECT(VLOOKUP($B467,'Exp Dates'!$E$4:$X$300,MATCH("M2",'Exp Dates'!$E$2:$X$2,0),1)&amp;"!$A$2:$k$600",1),AH$1,0))),VLOOKUP($B467,INDIRECT(VLOOKUP($B467,'Exp Dates'!$E$4:$X$300,MATCH("M2",'Exp Dates'!$E$2:$X$2,0),1)&amp;"!$A$2:$k$600",1),AH$1,0),0)</f>
        <v>233</v>
      </c>
      <c r="AI467" s="6">
        <f ca="1">IF(NOT(ISNA(VLOOKUP($B467,INDIRECT(VLOOKUP($B467,'Exp Dates'!$E$4:$X$300,MATCH("M3",'Exp Dates'!$E$2:$X$2,0),1)&amp;"!$A$2:$k$600",1),AI$1,0))),VLOOKUP($B467,INDIRECT(VLOOKUP($B467,'Exp Dates'!$E$4:$X$300,MATCH("M3",'Exp Dates'!$E$2:$X$2,0),1)&amp;"!$A$2:$k$600",1),AI$1,0),0)</f>
        <v>0</v>
      </c>
      <c r="AJ467" s="6">
        <f ca="1">IF(NOT(ISNA(VLOOKUP($B467,INDIRECT(VLOOKUP($B467,'Exp Dates'!$E$4:$X$300,MATCH("M4",'Exp Dates'!$E$2:$X$2,0),1)&amp;"!$A$2:$k$600",1),AJ$1,0))),VLOOKUP($B467,INDIRECT(VLOOKUP($B467,'Exp Dates'!$E$4:$X$300,MATCH("M4",'Exp Dates'!$E$2:$X$2,0),1)&amp;"!$A$2:$k$600",1),AJ$1,0),0)</f>
        <v>6770</v>
      </c>
      <c r="AK467" s="6">
        <f ca="1">IF(NOT(ISNA(VLOOKUP($B467,INDIRECT(VLOOKUP($B467,'Exp Dates'!$E$4:$X$300,MATCH("M5",'Exp Dates'!$E$2:$X$2,0),1)&amp;"!$A$2:$k$600",1),AK$1,0))),VLOOKUP($B467,INDIRECT(VLOOKUP($B467,'Exp Dates'!$E$4:$X$300,MATCH("M5",'Exp Dates'!$E$2:$X$2,0),1)&amp;"!$A$2:$k$600",1),AK$1,0),0)</f>
        <v>0</v>
      </c>
      <c r="AL467" s="6">
        <f ca="1">IF(NOT(ISNA(VLOOKUP($B467,INDIRECT(VLOOKUP($B467,'Exp Dates'!$E$4:$X$300,MATCH("M6",'Exp Dates'!$E$2:$X$2,0),1)&amp;"!$A$2:$k$600",1),AL$1,0))),VLOOKUP($B467,INDIRECT(VLOOKUP($B467,'Exp Dates'!$E$4:$X$300,MATCH("M6",'Exp Dates'!$E$2:$X$2,0),1)&amp;"!$A$2:$k$600",1),AL$1,0),0)</f>
        <v>0</v>
      </c>
      <c r="AM467" s="6">
        <f ca="1">IF(NOT(ISNA(VLOOKUP($B467,INDIRECT(VLOOKUP($B467,'Exp Dates'!$E$4:$X$300,MATCH("M7",'Exp Dates'!$E$2:$X$2,0),1)&amp;"!$A$2:$k$600",1),AM$1,0))),VLOOKUP($B467,INDIRECT(VLOOKUP($B467,'Exp Dates'!$E$4:$X$300,MATCH("M7",'Exp Dates'!$E$2:$X$2,0),1)&amp;"!$A$2:$k$600",1),AM$1,0),0)</f>
        <v>2075</v>
      </c>
      <c r="AN467" s="74">
        <f t="shared" ca="1" si="97"/>
        <v>43019420</v>
      </c>
      <c r="AO467">
        <f ca="1">IF(NOT(ISNA(VLOOKUP($B467,INDIRECT(VLOOKUP($B467,'Exp Dates'!$E$4:$X$300,MATCH("M1",'Exp Dates'!$E$2:$X$2,0),1)&amp;"!$A$2:$k$600",1),AO$1,0))),VLOOKUP($B467,INDIRECT(VLOOKUP($B467,'Exp Dates'!$E$4:$X$300,MATCH("M1",'Exp Dates'!$E$2:$X$2,0),1)&amp;"!$A$2:$k$600",1),AO$1,0),0)</f>
        <v>0</v>
      </c>
      <c r="AP467">
        <f ca="1">IF(NOT(ISNA(VLOOKUP($B467,INDIRECT(VLOOKUP($B467,'Exp Dates'!$E$4:$X$300,MATCH("M2",'Exp Dates'!$E$2:$X$2,0),1)&amp;"!$A$2:$k$600",1),AP$1,0))),VLOOKUP($B467,INDIRECT(VLOOKUP($B467,'Exp Dates'!$E$4:$X$300,MATCH("M2",'Exp Dates'!$E$2:$X$2,0),1)&amp;"!$A$2:$k$600",1),AP$1,0),0)</f>
        <v>0</v>
      </c>
      <c r="AQ467">
        <f t="shared" ca="1" si="98"/>
        <v>0</v>
      </c>
      <c r="AR467">
        <f>VLOOKUP(B467,Master!B$2:L$5000,11,0)</f>
        <v>0.95972114639814099</v>
      </c>
    </row>
    <row r="468" spans="2:44" x14ac:dyDescent="0.25">
      <c r="B468" s="52">
        <f>Master!B468</f>
        <v>38748</v>
      </c>
      <c r="C468" s="11">
        <v>0.1</v>
      </c>
      <c r="D468" s="11">
        <f ca="1">IF(NOT(ISNA(VLOOKUP($B468,INDIRECT(VLOOKUP($B468,'Exp Dates'!$E$4:$X$250,MATCH("M1",'Exp Dates'!$E$2:$X$2,0),1)&amp;"!$A$2:$H$600",1),D$1,0))),VLOOKUP($B468,INDIRECT(VLOOKUP($B468,'Exp Dates'!$E$4:$X$250,MATCH("M1",'Exp Dates'!$E$2:$X$2,0),1)&amp;"!$A$2:$H$600",1),D$1,0)*$C468,VLOOKUP($B468,Interpolate!$B$3:$T$2004,MATCH("M1-I",Interpolate!$B$2:$T$2,0)))</f>
        <v>12.700000000000001</v>
      </c>
      <c r="E468" s="11">
        <f ca="1">IF(NOT(ISNA(VLOOKUP($B468,INDIRECT(VLOOKUP($B468,'Exp Dates'!$E$4:$X$250,MATCH("M2",'Exp Dates'!$E$2:$X$2,0),1)&amp;"!$A$2:$H$600",1),E$1,0))),VLOOKUP($B468,INDIRECT(VLOOKUP($B468,'Exp Dates'!$E$4:$X$250,MATCH("M2",'Exp Dates'!$E$2:$X$2,0),1)&amp;"!$A$2:$H$600",1),E$1,0)*$C468,VLOOKUP($B468,Interpolate!$B$3:$T$2004,MATCH("M2-I",Interpolate!$B$2:$T$2,0)))</f>
        <v>13.190000000000001</v>
      </c>
      <c r="F468" s="11">
        <f ca="1">IF(NOT(ISNA(VLOOKUP($B468,INDIRECT(VLOOKUP($B468,'Exp Dates'!$E$4:$X$250,MATCH("M3",'Exp Dates'!$E$2:$X$2,0),1)&amp;"!$A$2:$H$600",1),F$1,0))),VLOOKUP($B468,INDIRECT(VLOOKUP($B468,'Exp Dates'!$E$4:$X$250,MATCH("M3",'Exp Dates'!$E$2:$X$2,0),1)&amp;"!$A$2:$H$600",1),F$1,0)*$C468,VLOOKUP($B468,Interpolate!$B$3:$T$2004,MATCH("M3-I",Interpolate!$B$2:$T$2,0)))</f>
        <v>13.864123040867305</v>
      </c>
      <c r="G468" s="11">
        <f ca="1">IF(NOT(ISNA(VLOOKUP($B468,INDIRECT(VLOOKUP($B468,'Exp Dates'!$E$4:$X$250,MATCH("M4",'Exp Dates'!$E$2:$X$2,0),1)&amp;"!$A$2:$H$600",1),G$1,0))),VLOOKUP($B468,INDIRECT(VLOOKUP($B468,'Exp Dates'!$E$4:$X$250,MATCH("M4",'Exp Dates'!$E$2:$X$2,0),1)&amp;"!$A$2:$H$600",1),G$1,0)*$C468,VLOOKUP($B468,Interpolate!$B$3:$T$2004,MATCH("M4-I",Interpolate!$B$2:$T$2,0)))</f>
        <v>14.540000000000001</v>
      </c>
      <c r="H468" s="11">
        <f ca="1">IF(NOT(ISNA(VLOOKUP($B468,INDIRECT(VLOOKUP($B468,'Exp Dates'!$E$4:$X$250,MATCH("M5",'Exp Dates'!$E$2:$X$2,0),1)&amp;"!$A$2:$H$600",1),H$1,0))),VLOOKUP($B468,INDIRECT(VLOOKUP($B468,'Exp Dates'!$E$4:$X$250,MATCH("M5",'Exp Dates'!$E$2:$X$2,0),1)&amp;"!$A$2:$H$600",1),H$1,0)*$C468,VLOOKUP($B468,Interpolate!$B$3:$T$2004,MATCH("M5-I",Interpolate!$B$2:$T$2,0)))</f>
        <v>14.992491454057928</v>
      </c>
      <c r="I468" s="11">
        <f ca="1">IF(NOT(ISNA(VLOOKUP($B468,INDIRECT(VLOOKUP($B468,'Exp Dates'!$E$4:$X$250,MATCH("M6",'Exp Dates'!$E$2:$X$2,0),1)&amp;"!$A$2:$H$600",1),I$1,0))),VLOOKUP($B468,INDIRECT(VLOOKUP($B468,'Exp Dates'!$E$4:$X$250,MATCH("M6",'Exp Dates'!$E$2:$X$2,0),1)&amp;"!$A$2:$H$600",1),I$1,0)*$C468,VLOOKUP($B468,Interpolate!$B$3:$T$2004,MATCH("M6-I",Interpolate!$B$2:$T$2,0)))</f>
        <v>15.341251578668542</v>
      </c>
      <c r="J468" s="11">
        <f ca="1">IF(NOT(ISNA(VLOOKUP($B468,INDIRECT(VLOOKUP($B468,'Exp Dates'!$E$4:$X$250,MATCH("M7",'Exp Dates'!$E$2:$X$2,0),1)&amp;"!$A$2:$H$600",1),J$1,0))),VLOOKUP($B468,INDIRECT(VLOOKUP($B468,'Exp Dates'!$E$4:$X$250,MATCH("M7",'Exp Dates'!$E$2:$X$2,0),1)&amp;"!$A$2:$H$600",1),J$1,0)*$C468,VLOOKUP($B468,Interpolate!$B$3:$T$2004,MATCH("M7-I",Interpolate!$B$2:$T$2,0)))</f>
        <v>15.700000000000001</v>
      </c>
      <c r="K468" s="6">
        <f ca="1">IF(NOT(ISNA(VLOOKUP($B468,INDIRECT(VLOOKUP($B468,'Exp Dates'!$E$4:$X$250,MATCH("M1",'Exp Dates'!$E$2:$X$2,0),1)&amp;"!$A$2:$k$600",1),K$1,0))),VLOOKUP($B468,INDIRECT(VLOOKUP($B468,'Exp Dates'!$E$4:$X$250,MATCH("M1",'Exp Dates'!$E$2:$X$2,0),1)&amp;"!$A$2:$k$600",1),K$1,0),0)</f>
        <v>2375</v>
      </c>
      <c r="L468" s="6">
        <f ca="1">IF(NOT(ISNA(VLOOKUP($B468,INDIRECT(VLOOKUP($B468,'Exp Dates'!$E$4:$X$250,MATCH("M2",'Exp Dates'!$E$2:$X$2,0),1)&amp;"!$A$2:$k$600",1),L$1,0))),VLOOKUP($B468,INDIRECT(VLOOKUP($B468,'Exp Dates'!$E$4:$X$250,MATCH("M2",'Exp Dates'!$E$2:$X$2,0),1)&amp;"!$A$2:$k$600",1),L$1,0),0)</f>
        <v>210</v>
      </c>
      <c r="M468" s="6">
        <f ca="1">IF(NOT(ISNA(VLOOKUP($B468,INDIRECT(VLOOKUP($B468,'Exp Dates'!$E$4:$X$250,MATCH("M3",'Exp Dates'!$E$2:$X$2,0),1)&amp;"!$A$2:$k$600",1),M$1,0))),VLOOKUP($B468,INDIRECT(VLOOKUP($B468,'Exp Dates'!$E$4:$X$250,MATCH("M3",'Exp Dates'!$E$2:$X$2,0),1)&amp;"!$A$2:$k$600",1),M$1,0),0)</f>
        <v>0</v>
      </c>
      <c r="N468" s="6">
        <f ca="1">IF(NOT(ISNA(VLOOKUP($B468,INDIRECT(VLOOKUP($B468,'Exp Dates'!$E$4:$X$250,MATCH("M4",'Exp Dates'!$E$2:$X$2,0),1)&amp;"!$A$2:$k$600",1),N$1,0))),VLOOKUP($B468,INDIRECT(VLOOKUP($B468,'Exp Dates'!$E$4:$X$250,MATCH("M4",'Exp Dates'!$E$2:$X$2,0),1)&amp;"!$A$2:$k$600",1),N$1,0),0)</f>
        <v>2019</v>
      </c>
      <c r="O468" s="6">
        <f ca="1">IF(NOT(ISNA(VLOOKUP($B468,INDIRECT(VLOOKUP($B468,'Exp Dates'!$E$4:$X$250,MATCH("M5",'Exp Dates'!$E$2:$X$2,0),1)&amp;"!$A$2:$k$600",1),O$1,0))),VLOOKUP($B468,INDIRECT(VLOOKUP($B468,'Exp Dates'!$E$4:$X$250,MATCH("M5",'Exp Dates'!$E$2:$X$2,0),1)&amp;"!$A$2:$k$600",1),O$1,0),0)</f>
        <v>0</v>
      </c>
      <c r="P468" s="6">
        <f ca="1">IF(NOT(ISNA(VLOOKUP($B468,INDIRECT(VLOOKUP($B468,'Exp Dates'!$E$4:$X$250,MATCH("M6",'Exp Dates'!$E$2:$X$2,0),1)&amp;"!$A$2:$k$600",1),P$1,0))),VLOOKUP($B468,INDIRECT(VLOOKUP($B468,'Exp Dates'!$E$4:$X$250,MATCH("M6",'Exp Dates'!$E$2:$X$2,0),1)&amp;"!$A$2:$k$600",1),P$1,0),0)</f>
        <v>0</v>
      </c>
      <c r="Q468" s="6">
        <f ca="1">IF(NOT(ISNA(VLOOKUP($B468,INDIRECT(VLOOKUP($B468,'Exp Dates'!$E$4:$X$250,MATCH("M7",'Exp Dates'!$E$2:$X$2,0),1)&amp;"!$A$2:$k$600",1),Q$1,0))),VLOOKUP($B468,INDIRECT(VLOOKUP($B468,'Exp Dates'!$E$4:$X$250,MATCH("M7",'Exp Dates'!$E$2:$X$2,0),1)&amp;"!$A$2:$k$600",1),Q$1,0),0)</f>
        <v>0</v>
      </c>
      <c r="R468" s="6">
        <f t="shared" ca="1" si="87"/>
        <v>2585</v>
      </c>
      <c r="S468" s="6">
        <f t="shared" ca="1" si="89"/>
        <v>8671</v>
      </c>
      <c r="T468" s="6">
        <f t="shared" ca="1" si="90"/>
        <v>110334.85</v>
      </c>
      <c r="U468" s="6">
        <f t="shared" ca="1" si="91"/>
        <v>10805</v>
      </c>
      <c r="V468" s="6">
        <f t="shared" ca="1" si="92"/>
        <v>159502.42000000001</v>
      </c>
      <c r="W468" s="11">
        <f t="shared" ca="1" si="93"/>
        <v>0.69174405002757955</v>
      </c>
      <c r="X468">
        <f ca="1">Master!AD468</f>
        <v>1.8233333333333324E-2</v>
      </c>
      <c r="Y468" s="6">
        <f t="shared" ca="1" si="94"/>
        <v>4604</v>
      </c>
      <c r="Z468" s="6">
        <f t="shared" ca="1" si="95"/>
        <v>10805</v>
      </c>
      <c r="AA468" s="6">
        <f t="shared" ca="1" si="88"/>
        <v>19476</v>
      </c>
      <c r="AB468" s="11">
        <f>VLOOKUP(B468,Master!B$3:N$10000,9,0)</f>
        <v>12.95</v>
      </c>
      <c r="AC468" s="11">
        <v>12.91</v>
      </c>
      <c r="AD468" s="11">
        <v>12.489999999999998</v>
      </c>
      <c r="AE468" s="11">
        <f t="shared" si="96"/>
        <v>-3.9999999999999147E-2</v>
      </c>
      <c r="AF468" s="11">
        <f>Master!N468</f>
        <v>1280.08</v>
      </c>
      <c r="AG468" s="6">
        <f ca="1">IF(NOT(ISNA(VLOOKUP($B468,INDIRECT(VLOOKUP($B468,'Exp Dates'!$E$4:$X$300,MATCH("M1",'Exp Dates'!$E$2:$X$2,0),1)&amp;"!$A$2:$k$600",1),AG$1,0))),VLOOKUP($B468,INDIRECT(VLOOKUP($B468,'Exp Dates'!$E$4:$X$300,MATCH("M1",'Exp Dates'!$E$2:$X$2,0),1)&amp;"!$A$2:$k$600",1),AG$1,0),0)</f>
        <v>8236</v>
      </c>
      <c r="AH468" s="6">
        <f ca="1">IF(NOT(ISNA(VLOOKUP($B468,INDIRECT(VLOOKUP($B468,'Exp Dates'!$E$4:$X$300,MATCH("M2",'Exp Dates'!$E$2:$X$2,0),1)&amp;"!$A$2:$k$600",1),AH$1,0))),VLOOKUP($B468,INDIRECT(VLOOKUP($B468,'Exp Dates'!$E$4:$X$300,MATCH("M2",'Exp Dates'!$E$2:$X$2,0),1)&amp;"!$A$2:$k$600",1),AH$1,0),0)</f>
        <v>435</v>
      </c>
      <c r="AI468" s="6">
        <f ca="1">IF(NOT(ISNA(VLOOKUP($B468,INDIRECT(VLOOKUP($B468,'Exp Dates'!$E$4:$X$300,MATCH("M3",'Exp Dates'!$E$2:$X$2,0),1)&amp;"!$A$2:$k$600",1),AI$1,0))),VLOOKUP($B468,INDIRECT(VLOOKUP($B468,'Exp Dates'!$E$4:$X$300,MATCH("M3",'Exp Dates'!$E$2:$X$2,0),1)&amp;"!$A$2:$k$600",1),AI$1,0),0)</f>
        <v>0</v>
      </c>
      <c r="AJ468" s="6">
        <f ca="1">IF(NOT(ISNA(VLOOKUP($B468,INDIRECT(VLOOKUP($B468,'Exp Dates'!$E$4:$X$300,MATCH("M4",'Exp Dates'!$E$2:$X$2,0),1)&amp;"!$A$2:$k$600",1),AJ$1,0))),VLOOKUP($B468,INDIRECT(VLOOKUP($B468,'Exp Dates'!$E$4:$X$300,MATCH("M4",'Exp Dates'!$E$2:$X$2,0),1)&amp;"!$A$2:$k$600",1),AJ$1,0),0)</f>
        <v>8738</v>
      </c>
      <c r="AK468" s="6">
        <f ca="1">IF(NOT(ISNA(VLOOKUP($B468,INDIRECT(VLOOKUP($B468,'Exp Dates'!$E$4:$X$300,MATCH("M5",'Exp Dates'!$E$2:$X$2,0),1)&amp;"!$A$2:$k$600",1),AK$1,0))),VLOOKUP($B468,INDIRECT(VLOOKUP($B468,'Exp Dates'!$E$4:$X$300,MATCH("M5",'Exp Dates'!$E$2:$X$2,0),1)&amp;"!$A$2:$k$600",1),AK$1,0),0)</f>
        <v>0</v>
      </c>
      <c r="AL468" s="6">
        <f ca="1">IF(NOT(ISNA(VLOOKUP($B468,INDIRECT(VLOOKUP($B468,'Exp Dates'!$E$4:$X$300,MATCH("M6",'Exp Dates'!$E$2:$X$2,0),1)&amp;"!$A$2:$k$600",1),AL$1,0))),VLOOKUP($B468,INDIRECT(VLOOKUP($B468,'Exp Dates'!$E$4:$X$300,MATCH("M6",'Exp Dates'!$E$2:$X$2,0),1)&amp;"!$A$2:$k$600",1),AL$1,0),0)</f>
        <v>0</v>
      </c>
      <c r="AM468" s="6">
        <f ca="1">IF(NOT(ISNA(VLOOKUP($B468,INDIRECT(VLOOKUP($B468,'Exp Dates'!$E$4:$X$300,MATCH("M7",'Exp Dates'!$E$2:$X$2,0),1)&amp;"!$A$2:$k$600",1),AM$1,0))),VLOOKUP($B468,INDIRECT(VLOOKUP($B468,'Exp Dates'!$E$4:$X$300,MATCH("M7",'Exp Dates'!$E$2:$X$2,0),1)&amp;"!$A$2:$k$600",1),AM$1,0),0)</f>
        <v>2067</v>
      </c>
      <c r="AN468" s="74">
        <f t="shared" ca="1" si="97"/>
        <v>62288660</v>
      </c>
      <c r="AO468">
        <f ca="1">IF(NOT(ISNA(VLOOKUP($B468,INDIRECT(VLOOKUP($B468,'Exp Dates'!$E$4:$X$300,MATCH("M1",'Exp Dates'!$E$2:$X$2,0),1)&amp;"!$A$2:$k$600",1),AO$1,0))),VLOOKUP($B468,INDIRECT(VLOOKUP($B468,'Exp Dates'!$E$4:$X$300,MATCH("M1",'Exp Dates'!$E$2:$X$2,0),1)&amp;"!$A$2:$k$600",1),AO$1,0),0)</f>
        <v>0</v>
      </c>
      <c r="AP468">
        <f ca="1">IF(NOT(ISNA(VLOOKUP($B468,INDIRECT(VLOOKUP($B468,'Exp Dates'!$E$4:$X$300,MATCH("M2",'Exp Dates'!$E$2:$X$2,0),1)&amp;"!$A$2:$k$600",1),AP$1,0))),VLOOKUP($B468,INDIRECT(VLOOKUP($B468,'Exp Dates'!$E$4:$X$300,MATCH("M2",'Exp Dates'!$E$2:$X$2,0),1)&amp;"!$A$2:$k$600",1),AP$1,0),0)</f>
        <v>0</v>
      </c>
      <c r="AQ468">
        <f t="shared" ca="1" si="98"/>
        <v>0</v>
      </c>
      <c r="AR468">
        <f>VLOOKUP(B468,Master!B$2:L$5000,11,0)</f>
        <v>0.99615384615384606</v>
      </c>
    </row>
    <row r="469" spans="2:44" x14ac:dyDescent="0.25">
      <c r="B469" s="52">
        <f>Master!B469</f>
        <v>38749</v>
      </c>
      <c r="C469" s="11">
        <v>0.1</v>
      </c>
      <c r="D469" s="11">
        <f ca="1">IF(NOT(ISNA(VLOOKUP($B469,INDIRECT(VLOOKUP($B469,'Exp Dates'!$E$4:$X$250,MATCH("M1",'Exp Dates'!$E$2:$X$2,0),1)&amp;"!$A$2:$H$600",1),D$1,0))),VLOOKUP($B469,INDIRECT(VLOOKUP($B469,'Exp Dates'!$E$4:$X$250,MATCH("M1",'Exp Dates'!$E$2:$X$2,0),1)&amp;"!$A$2:$H$600",1),D$1,0)*$C469,VLOOKUP($B469,Interpolate!$B$3:$T$2004,MATCH("M1-I",Interpolate!$B$2:$T$2,0)))</f>
        <v>12.66</v>
      </c>
      <c r="E469" s="11">
        <f ca="1">IF(NOT(ISNA(VLOOKUP($B469,INDIRECT(VLOOKUP($B469,'Exp Dates'!$E$4:$X$250,MATCH("M2",'Exp Dates'!$E$2:$X$2,0),1)&amp;"!$A$2:$H$600",1),E$1,0))),VLOOKUP($B469,INDIRECT(VLOOKUP($B469,'Exp Dates'!$E$4:$X$250,MATCH("M2",'Exp Dates'!$E$2:$X$2,0),1)&amp;"!$A$2:$H$600",1),E$1,0)*$C469,VLOOKUP($B469,Interpolate!$B$3:$T$2004,MATCH("M2-I",Interpolate!$B$2:$T$2,0)))</f>
        <v>13.14</v>
      </c>
      <c r="F469" s="11">
        <f ca="1">IF(NOT(ISNA(VLOOKUP($B469,INDIRECT(VLOOKUP($B469,'Exp Dates'!$E$4:$X$250,MATCH("M3",'Exp Dates'!$E$2:$X$2,0),1)&amp;"!$A$2:$H$600",1),F$1,0))),VLOOKUP($B469,INDIRECT(VLOOKUP($B469,'Exp Dates'!$E$4:$X$250,MATCH("M3",'Exp Dates'!$E$2:$X$2,0),1)&amp;"!$A$2:$H$600",1),F$1,0)*$C469,VLOOKUP($B469,Interpolate!$B$3:$T$2004,MATCH("M3-I",Interpolate!$B$2:$T$2,0)))</f>
        <v>13.803965520913332</v>
      </c>
      <c r="G469" s="11">
        <f ca="1">IF(NOT(ISNA(VLOOKUP($B469,INDIRECT(VLOOKUP($B469,'Exp Dates'!$E$4:$X$250,MATCH("M4",'Exp Dates'!$E$2:$X$2,0),1)&amp;"!$A$2:$H$600",1),G$1,0))),VLOOKUP($B469,INDIRECT(VLOOKUP($B469,'Exp Dates'!$E$4:$X$250,MATCH("M4",'Exp Dates'!$E$2:$X$2,0),1)&amp;"!$A$2:$H$600",1),G$1,0)*$C469,VLOOKUP($B469,Interpolate!$B$3:$T$2004,MATCH("M4-I",Interpolate!$B$2:$T$2,0)))</f>
        <v>14.469999999999999</v>
      </c>
      <c r="H469" s="11">
        <f ca="1">IF(NOT(ISNA(VLOOKUP($B469,INDIRECT(VLOOKUP($B469,'Exp Dates'!$E$4:$X$250,MATCH("M5",'Exp Dates'!$E$2:$X$2,0),1)&amp;"!$A$2:$H$600",1),H$1,0))),VLOOKUP($B469,INDIRECT(VLOOKUP($B469,'Exp Dates'!$E$4:$X$250,MATCH("M5",'Exp Dates'!$E$2:$X$2,0),1)&amp;"!$A$2:$H$600",1),H$1,0)*$C469,VLOOKUP($B469,Interpolate!$B$3:$T$2004,MATCH("M5-I",Interpolate!$B$2:$T$2,0)))</f>
        <v>14.934518182162199</v>
      </c>
      <c r="I469" s="11">
        <f ca="1">IF(NOT(ISNA(VLOOKUP($B469,INDIRECT(VLOOKUP($B469,'Exp Dates'!$E$4:$X$250,MATCH("M6",'Exp Dates'!$E$2:$X$2,0),1)&amp;"!$A$2:$H$600",1),I$1,0))),VLOOKUP($B469,INDIRECT(VLOOKUP($B469,'Exp Dates'!$E$4:$X$250,MATCH("M6",'Exp Dates'!$E$2:$X$2,0),1)&amp;"!$A$2:$H$600",1),I$1,0)*$C469,VLOOKUP($B469,Interpolate!$B$3:$T$2004,MATCH("M6-I",Interpolate!$B$2:$T$2,0)))</f>
        <v>15.292258026712588</v>
      </c>
      <c r="J469" s="11">
        <f ca="1">IF(NOT(ISNA(VLOOKUP($B469,INDIRECT(VLOOKUP($B469,'Exp Dates'!$E$4:$X$250,MATCH("M7",'Exp Dates'!$E$2:$X$2,0),1)&amp;"!$A$2:$H$600",1),J$1,0))),VLOOKUP($B469,INDIRECT(VLOOKUP($B469,'Exp Dates'!$E$4:$X$250,MATCH("M7",'Exp Dates'!$E$2:$X$2,0),1)&amp;"!$A$2:$H$600",1),J$1,0)*$C469,VLOOKUP($B469,Interpolate!$B$3:$T$2004,MATCH("M7-I",Interpolate!$B$2:$T$2,0)))</f>
        <v>15.66</v>
      </c>
      <c r="K469" s="6">
        <f ca="1">IF(NOT(ISNA(VLOOKUP($B469,INDIRECT(VLOOKUP($B469,'Exp Dates'!$E$4:$X$250,MATCH("M1",'Exp Dates'!$E$2:$X$2,0),1)&amp;"!$A$2:$k$600",1),K$1,0))),VLOOKUP($B469,INDIRECT(VLOOKUP($B469,'Exp Dates'!$E$4:$X$250,MATCH("M1",'Exp Dates'!$E$2:$X$2,0),1)&amp;"!$A$2:$k$600",1),K$1,0),0)</f>
        <v>147</v>
      </c>
      <c r="L469" s="6">
        <f ca="1">IF(NOT(ISNA(VLOOKUP($B469,INDIRECT(VLOOKUP($B469,'Exp Dates'!$E$4:$X$250,MATCH("M2",'Exp Dates'!$E$2:$X$2,0),1)&amp;"!$A$2:$k$600",1),L$1,0))),VLOOKUP($B469,INDIRECT(VLOOKUP($B469,'Exp Dates'!$E$4:$X$250,MATCH("M2",'Exp Dates'!$E$2:$X$2,0),1)&amp;"!$A$2:$k$600",1),L$1,0),0)</f>
        <v>21</v>
      </c>
      <c r="M469" s="6">
        <f ca="1">IF(NOT(ISNA(VLOOKUP($B469,INDIRECT(VLOOKUP($B469,'Exp Dates'!$E$4:$X$250,MATCH("M3",'Exp Dates'!$E$2:$X$2,0),1)&amp;"!$A$2:$k$600",1),M$1,0))),VLOOKUP($B469,INDIRECT(VLOOKUP($B469,'Exp Dates'!$E$4:$X$250,MATCH("M3",'Exp Dates'!$E$2:$X$2,0),1)&amp;"!$A$2:$k$600",1),M$1,0),0)</f>
        <v>0</v>
      </c>
      <c r="N469" s="6">
        <f ca="1">IF(NOT(ISNA(VLOOKUP($B469,INDIRECT(VLOOKUP($B469,'Exp Dates'!$E$4:$X$250,MATCH("M4",'Exp Dates'!$E$2:$X$2,0),1)&amp;"!$A$2:$k$600",1),N$1,0))),VLOOKUP($B469,INDIRECT(VLOOKUP($B469,'Exp Dates'!$E$4:$X$250,MATCH("M4",'Exp Dates'!$E$2:$X$2,0),1)&amp;"!$A$2:$k$600",1),N$1,0),0)</f>
        <v>2150</v>
      </c>
      <c r="O469" s="6">
        <f ca="1">IF(NOT(ISNA(VLOOKUP($B469,INDIRECT(VLOOKUP($B469,'Exp Dates'!$E$4:$X$250,MATCH("M5",'Exp Dates'!$E$2:$X$2,0),1)&amp;"!$A$2:$k$600",1),O$1,0))),VLOOKUP($B469,INDIRECT(VLOOKUP($B469,'Exp Dates'!$E$4:$X$250,MATCH("M5",'Exp Dates'!$E$2:$X$2,0),1)&amp;"!$A$2:$k$600",1),O$1,0),0)</f>
        <v>0</v>
      </c>
      <c r="P469" s="6">
        <f ca="1">IF(NOT(ISNA(VLOOKUP($B469,INDIRECT(VLOOKUP($B469,'Exp Dates'!$E$4:$X$250,MATCH("M6",'Exp Dates'!$E$2:$X$2,0),1)&amp;"!$A$2:$k$600",1),P$1,0))),VLOOKUP($B469,INDIRECT(VLOOKUP($B469,'Exp Dates'!$E$4:$X$250,MATCH("M6",'Exp Dates'!$E$2:$X$2,0),1)&amp;"!$A$2:$k$600",1),P$1,0),0)</f>
        <v>0</v>
      </c>
      <c r="Q469" s="6">
        <f ca="1">IF(NOT(ISNA(VLOOKUP($B469,INDIRECT(VLOOKUP($B469,'Exp Dates'!$E$4:$X$250,MATCH("M7",'Exp Dates'!$E$2:$X$2,0),1)&amp;"!$A$2:$k$600",1),Q$1,0))),VLOOKUP($B469,INDIRECT(VLOOKUP($B469,'Exp Dates'!$E$4:$X$250,MATCH("M7",'Exp Dates'!$E$2:$X$2,0),1)&amp;"!$A$2:$k$600",1),Q$1,0),0)</f>
        <v>45</v>
      </c>
      <c r="R469" s="6">
        <f t="shared" ca="1" si="87"/>
        <v>168</v>
      </c>
      <c r="S469" s="6">
        <f t="shared" ca="1" si="89"/>
        <v>8638</v>
      </c>
      <c r="T469" s="6">
        <f t="shared" ca="1" si="90"/>
        <v>109575.95999999999</v>
      </c>
      <c r="U469" s="6">
        <f t="shared" ca="1" si="91"/>
        <v>12840</v>
      </c>
      <c r="V469" s="6">
        <f t="shared" ca="1" si="92"/>
        <v>188262.86</v>
      </c>
      <c r="W469" s="11">
        <f t="shared" ca="1" si="93"/>
        <v>0.58203705181149379</v>
      </c>
      <c r="X469">
        <f ca="1">Master!AD469</f>
        <v>1.8699999999999991E-2</v>
      </c>
      <c r="Y469" s="6">
        <f t="shared" ca="1" si="94"/>
        <v>2363</v>
      </c>
      <c r="Z469" s="6">
        <f t="shared" ca="1" si="95"/>
        <v>12840</v>
      </c>
      <c r="AA469" s="6">
        <f t="shared" ca="1" si="88"/>
        <v>21478</v>
      </c>
      <c r="AB469" s="11">
        <f>VLOOKUP(B469,Master!B$3:N$10000,9,0)</f>
        <v>12.36</v>
      </c>
      <c r="AC469" s="11">
        <v>12.879428571428571</v>
      </c>
      <c r="AD469" s="11">
        <v>12.468</v>
      </c>
      <c r="AE469" s="11">
        <f t="shared" si="96"/>
        <v>0.51942857142857157</v>
      </c>
      <c r="AF469" s="11">
        <f>Master!N469</f>
        <v>1282.46</v>
      </c>
      <c r="AG469" s="6">
        <f ca="1">IF(NOT(ISNA(VLOOKUP($B469,INDIRECT(VLOOKUP($B469,'Exp Dates'!$E$4:$X$300,MATCH("M1",'Exp Dates'!$E$2:$X$2,0),1)&amp;"!$A$2:$k$600",1),AG$1,0))),VLOOKUP($B469,INDIRECT(VLOOKUP($B469,'Exp Dates'!$E$4:$X$300,MATCH("M1",'Exp Dates'!$E$2:$X$2,0),1)&amp;"!$A$2:$k$600",1),AG$1,0),0)</f>
        <v>8182</v>
      </c>
      <c r="AH469" s="6">
        <f ca="1">IF(NOT(ISNA(VLOOKUP($B469,INDIRECT(VLOOKUP($B469,'Exp Dates'!$E$4:$X$300,MATCH("M2",'Exp Dates'!$E$2:$X$2,0),1)&amp;"!$A$2:$k$600",1),AH$1,0))),VLOOKUP($B469,INDIRECT(VLOOKUP($B469,'Exp Dates'!$E$4:$X$300,MATCH("M2",'Exp Dates'!$E$2:$X$2,0),1)&amp;"!$A$2:$k$600",1),AH$1,0),0)</f>
        <v>456</v>
      </c>
      <c r="AI469" s="6">
        <f ca="1">IF(NOT(ISNA(VLOOKUP($B469,INDIRECT(VLOOKUP($B469,'Exp Dates'!$E$4:$X$300,MATCH("M3",'Exp Dates'!$E$2:$X$2,0),1)&amp;"!$A$2:$k$600",1),AI$1,0))),VLOOKUP($B469,INDIRECT(VLOOKUP($B469,'Exp Dates'!$E$4:$X$300,MATCH("M3",'Exp Dates'!$E$2:$X$2,0),1)&amp;"!$A$2:$k$600",1),AI$1,0),0)</f>
        <v>0</v>
      </c>
      <c r="AJ469" s="6">
        <f ca="1">IF(NOT(ISNA(VLOOKUP($B469,INDIRECT(VLOOKUP($B469,'Exp Dates'!$E$4:$X$300,MATCH("M4",'Exp Dates'!$E$2:$X$2,0),1)&amp;"!$A$2:$k$600",1),AJ$1,0))),VLOOKUP($B469,INDIRECT(VLOOKUP($B469,'Exp Dates'!$E$4:$X$300,MATCH("M4",'Exp Dates'!$E$2:$X$2,0),1)&amp;"!$A$2:$k$600",1),AJ$1,0),0)</f>
        <v>10766</v>
      </c>
      <c r="AK469" s="6">
        <f ca="1">IF(NOT(ISNA(VLOOKUP($B469,INDIRECT(VLOOKUP($B469,'Exp Dates'!$E$4:$X$300,MATCH("M5",'Exp Dates'!$E$2:$X$2,0),1)&amp;"!$A$2:$k$600",1),AK$1,0))),VLOOKUP($B469,INDIRECT(VLOOKUP($B469,'Exp Dates'!$E$4:$X$300,MATCH("M5",'Exp Dates'!$E$2:$X$2,0),1)&amp;"!$A$2:$k$600",1),AK$1,0),0)</f>
        <v>0</v>
      </c>
      <c r="AL469" s="6">
        <f ca="1">IF(NOT(ISNA(VLOOKUP($B469,INDIRECT(VLOOKUP($B469,'Exp Dates'!$E$4:$X$300,MATCH("M6",'Exp Dates'!$E$2:$X$2,0),1)&amp;"!$A$2:$k$600",1),AL$1,0))),VLOOKUP($B469,INDIRECT(VLOOKUP($B469,'Exp Dates'!$E$4:$X$300,MATCH("M6",'Exp Dates'!$E$2:$X$2,0),1)&amp;"!$A$2:$k$600",1),AL$1,0),0)</f>
        <v>0</v>
      </c>
      <c r="AM469" s="6">
        <f ca="1">IF(NOT(ISNA(VLOOKUP($B469,INDIRECT(VLOOKUP($B469,'Exp Dates'!$E$4:$X$300,MATCH("M7",'Exp Dates'!$E$2:$X$2,0),1)&amp;"!$A$2:$k$600",1),AM$1,0))),VLOOKUP($B469,INDIRECT(VLOOKUP($B469,'Exp Dates'!$E$4:$X$300,MATCH("M7",'Exp Dates'!$E$2:$X$2,0),1)&amp;"!$A$2:$k$600",1),AM$1,0),0)</f>
        <v>2074</v>
      </c>
      <c r="AN469" s="74">
        <f t="shared" ca="1" si="97"/>
        <v>33952159.999999993</v>
      </c>
      <c r="AO469">
        <f ca="1">IF(NOT(ISNA(VLOOKUP($B469,INDIRECT(VLOOKUP($B469,'Exp Dates'!$E$4:$X$300,MATCH("M1",'Exp Dates'!$E$2:$X$2,0),1)&amp;"!$A$2:$k$600",1),AO$1,0))),VLOOKUP($B469,INDIRECT(VLOOKUP($B469,'Exp Dates'!$E$4:$X$300,MATCH("M1",'Exp Dates'!$E$2:$X$2,0),1)&amp;"!$A$2:$k$600",1),AO$1,0),0)</f>
        <v>0</v>
      </c>
      <c r="AP469">
        <f ca="1">IF(NOT(ISNA(VLOOKUP($B469,INDIRECT(VLOOKUP($B469,'Exp Dates'!$E$4:$X$300,MATCH("M2",'Exp Dates'!$E$2:$X$2,0),1)&amp;"!$A$2:$k$600",1),AP$1,0))),VLOOKUP($B469,INDIRECT(VLOOKUP($B469,'Exp Dates'!$E$4:$X$300,MATCH("M2",'Exp Dates'!$E$2:$X$2,0),1)&amp;"!$A$2:$k$600",1),AP$1,0),0)</f>
        <v>0</v>
      </c>
      <c r="AQ469">
        <f t="shared" ca="1" si="98"/>
        <v>0</v>
      </c>
      <c r="AR469">
        <f>VLOOKUP(B469,Master!B$2:L$5000,11,0)</f>
        <v>0.96336710833982853</v>
      </c>
    </row>
    <row r="470" spans="2:44" x14ac:dyDescent="0.25">
      <c r="B470" s="52">
        <f>Master!B470</f>
        <v>38750</v>
      </c>
      <c r="C470" s="11">
        <v>0.1</v>
      </c>
      <c r="D470" s="11">
        <f ca="1">IF(NOT(ISNA(VLOOKUP($B470,INDIRECT(VLOOKUP($B470,'Exp Dates'!$E$4:$X$250,MATCH("M1",'Exp Dates'!$E$2:$X$2,0),1)&amp;"!$A$2:$H$600",1),D$1,0))),VLOOKUP($B470,INDIRECT(VLOOKUP($B470,'Exp Dates'!$E$4:$X$250,MATCH("M1",'Exp Dates'!$E$2:$X$2,0),1)&amp;"!$A$2:$H$600",1),D$1,0)*$C470,VLOOKUP($B470,Interpolate!$B$3:$T$2004,MATCH("M1-I",Interpolate!$B$2:$T$2,0)))</f>
        <v>12.86</v>
      </c>
      <c r="E470" s="11">
        <f ca="1">IF(NOT(ISNA(VLOOKUP($B470,INDIRECT(VLOOKUP($B470,'Exp Dates'!$E$4:$X$250,MATCH("M2",'Exp Dates'!$E$2:$X$2,0),1)&amp;"!$A$2:$H$600",1),E$1,0))),VLOOKUP($B470,INDIRECT(VLOOKUP($B470,'Exp Dates'!$E$4:$X$250,MATCH("M2",'Exp Dates'!$E$2:$X$2,0),1)&amp;"!$A$2:$H$600",1),E$1,0)*$C470,VLOOKUP($B470,Interpolate!$B$3:$T$2004,MATCH("M2-I",Interpolate!$B$2:$T$2,0)))</f>
        <v>13.230000000000002</v>
      </c>
      <c r="F470" s="11">
        <f ca="1">IF(NOT(ISNA(VLOOKUP($B470,INDIRECT(VLOOKUP($B470,'Exp Dates'!$E$4:$X$250,MATCH("M3",'Exp Dates'!$E$2:$X$2,0),1)&amp;"!$A$2:$H$600",1),F$1,0))),VLOOKUP($B470,INDIRECT(VLOOKUP($B470,'Exp Dates'!$E$4:$X$250,MATCH("M3",'Exp Dates'!$E$2:$X$2,0),1)&amp;"!$A$2:$H$600",1),F$1,0)*$C470,VLOOKUP($B470,Interpolate!$B$3:$T$2004,MATCH("M3-I",Interpolate!$B$2:$T$2,0)))</f>
        <v>13.929639217077691</v>
      </c>
      <c r="G470" s="11">
        <f ca="1">IF(NOT(ISNA(VLOOKUP($B470,INDIRECT(VLOOKUP($B470,'Exp Dates'!$E$4:$X$250,MATCH("M4",'Exp Dates'!$E$2:$X$2,0),1)&amp;"!$A$2:$H$600",1),G$1,0))),VLOOKUP($B470,INDIRECT(VLOOKUP($B470,'Exp Dates'!$E$4:$X$250,MATCH("M4",'Exp Dates'!$E$2:$X$2,0),1)&amp;"!$A$2:$H$600",1),G$1,0)*$C470,VLOOKUP($B470,Interpolate!$B$3:$T$2004,MATCH("M4-I",Interpolate!$B$2:$T$2,0)))</f>
        <v>14.630000000000003</v>
      </c>
      <c r="H470" s="11">
        <f ca="1">IF(NOT(ISNA(VLOOKUP($B470,INDIRECT(VLOOKUP($B470,'Exp Dates'!$E$4:$X$250,MATCH("M5",'Exp Dates'!$E$2:$X$2,0),1)&amp;"!$A$2:$H$600",1),H$1,0))),VLOOKUP($B470,INDIRECT(VLOOKUP($B470,'Exp Dates'!$E$4:$X$250,MATCH("M5",'Exp Dates'!$E$2:$X$2,0),1)&amp;"!$A$2:$H$600",1),H$1,0)*$C470,VLOOKUP($B470,Interpolate!$B$3:$T$2004,MATCH("M5-I",Interpolate!$B$2:$T$2,0)))</f>
        <v>15.082428281186784</v>
      </c>
      <c r="I470" s="11">
        <f ca="1">IF(NOT(ISNA(VLOOKUP($B470,INDIRECT(VLOOKUP($B470,'Exp Dates'!$E$4:$X$250,MATCH("M6",'Exp Dates'!$E$2:$X$2,0),1)&amp;"!$A$2:$H$600",1),I$1,0))),VLOOKUP($B470,INDIRECT(VLOOKUP($B470,'Exp Dates'!$E$4:$X$250,MATCH("M6",'Exp Dates'!$E$2:$X$2,0),1)&amp;"!$A$2:$H$600",1),I$1,0)*$C470,VLOOKUP($B470,Interpolate!$B$3:$T$2004,MATCH("M6-I",Interpolate!$B$2:$T$2,0)))</f>
        <v>15.431196139175807</v>
      </c>
      <c r="J470" s="11">
        <f ca="1">IF(NOT(ISNA(VLOOKUP($B470,INDIRECT(VLOOKUP($B470,'Exp Dates'!$E$4:$X$250,MATCH("M7",'Exp Dates'!$E$2:$X$2,0),1)&amp;"!$A$2:$H$600",1),J$1,0))),VLOOKUP($B470,INDIRECT(VLOOKUP($B470,'Exp Dates'!$E$4:$X$250,MATCH("M7",'Exp Dates'!$E$2:$X$2,0),1)&amp;"!$A$2:$H$600",1),J$1,0)*$C470,VLOOKUP($B470,Interpolate!$B$3:$T$2004,MATCH("M7-I",Interpolate!$B$2:$T$2,0)))</f>
        <v>15.790000000000001</v>
      </c>
      <c r="K470" s="6">
        <f ca="1">IF(NOT(ISNA(VLOOKUP($B470,INDIRECT(VLOOKUP($B470,'Exp Dates'!$E$4:$X$250,MATCH("M1",'Exp Dates'!$E$2:$X$2,0),1)&amp;"!$A$2:$k$600",1),K$1,0))),VLOOKUP($B470,INDIRECT(VLOOKUP($B470,'Exp Dates'!$E$4:$X$250,MATCH("M1",'Exp Dates'!$E$2:$X$2,0),1)&amp;"!$A$2:$k$600",1),K$1,0),0)</f>
        <v>598</v>
      </c>
      <c r="L470" s="6">
        <f ca="1">IF(NOT(ISNA(VLOOKUP($B470,INDIRECT(VLOOKUP($B470,'Exp Dates'!$E$4:$X$250,MATCH("M2",'Exp Dates'!$E$2:$X$2,0),1)&amp;"!$A$2:$k$600",1),L$1,0))),VLOOKUP($B470,INDIRECT(VLOOKUP($B470,'Exp Dates'!$E$4:$X$250,MATCH("M2",'Exp Dates'!$E$2:$X$2,0),1)&amp;"!$A$2:$k$600",1),L$1,0),0)</f>
        <v>16</v>
      </c>
      <c r="M470" s="6">
        <f ca="1">IF(NOT(ISNA(VLOOKUP($B470,INDIRECT(VLOOKUP($B470,'Exp Dates'!$E$4:$X$250,MATCH("M3",'Exp Dates'!$E$2:$X$2,0),1)&amp;"!$A$2:$k$600",1),M$1,0))),VLOOKUP($B470,INDIRECT(VLOOKUP($B470,'Exp Dates'!$E$4:$X$250,MATCH("M3",'Exp Dates'!$E$2:$X$2,0),1)&amp;"!$A$2:$k$600",1),M$1,0),0)</f>
        <v>0</v>
      </c>
      <c r="N470" s="6">
        <f ca="1">IF(NOT(ISNA(VLOOKUP($B470,INDIRECT(VLOOKUP($B470,'Exp Dates'!$E$4:$X$250,MATCH("M4",'Exp Dates'!$E$2:$X$2,0),1)&amp;"!$A$2:$k$600",1),N$1,0))),VLOOKUP($B470,INDIRECT(VLOOKUP($B470,'Exp Dates'!$E$4:$X$250,MATCH("M4",'Exp Dates'!$E$2:$X$2,0),1)&amp;"!$A$2:$k$600",1),N$1,0),0)</f>
        <v>617</v>
      </c>
      <c r="O470" s="6">
        <f ca="1">IF(NOT(ISNA(VLOOKUP($B470,INDIRECT(VLOOKUP($B470,'Exp Dates'!$E$4:$X$250,MATCH("M5",'Exp Dates'!$E$2:$X$2,0),1)&amp;"!$A$2:$k$600",1),O$1,0))),VLOOKUP($B470,INDIRECT(VLOOKUP($B470,'Exp Dates'!$E$4:$X$250,MATCH("M5",'Exp Dates'!$E$2:$X$2,0),1)&amp;"!$A$2:$k$600",1),O$1,0),0)</f>
        <v>0</v>
      </c>
      <c r="P470" s="6">
        <f ca="1">IF(NOT(ISNA(VLOOKUP($B470,INDIRECT(VLOOKUP($B470,'Exp Dates'!$E$4:$X$250,MATCH("M6",'Exp Dates'!$E$2:$X$2,0),1)&amp;"!$A$2:$k$600",1),P$1,0))),VLOOKUP($B470,INDIRECT(VLOOKUP($B470,'Exp Dates'!$E$4:$X$250,MATCH("M6",'Exp Dates'!$E$2:$X$2,0),1)&amp;"!$A$2:$k$600",1),P$1,0),0)</f>
        <v>0</v>
      </c>
      <c r="Q470" s="6">
        <f ca="1">IF(NOT(ISNA(VLOOKUP($B470,INDIRECT(VLOOKUP($B470,'Exp Dates'!$E$4:$X$250,MATCH("M7",'Exp Dates'!$E$2:$X$2,0),1)&amp;"!$A$2:$k$600",1),Q$1,0))),VLOOKUP($B470,INDIRECT(VLOOKUP($B470,'Exp Dates'!$E$4:$X$250,MATCH("M7",'Exp Dates'!$E$2:$X$2,0),1)&amp;"!$A$2:$k$600",1),Q$1,0),0)</f>
        <v>10</v>
      </c>
      <c r="R470" s="6">
        <f t="shared" ca="1" si="87"/>
        <v>614</v>
      </c>
      <c r="S470" s="6">
        <f t="shared" ca="1" si="89"/>
        <v>9225</v>
      </c>
      <c r="T470" s="6">
        <f t="shared" ca="1" si="90"/>
        <v>118800</v>
      </c>
      <c r="U470" s="6">
        <f t="shared" ca="1" si="91"/>
        <v>12759</v>
      </c>
      <c r="V470" s="6">
        <f t="shared" ca="1" si="92"/>
        <v>189050.29000000004</v>
      </c>
      <c r="W470" s="11">
        <f t="shared" ca="1" si="93"/>
        <v>0.62840421985070738</v>
      </c>
      <c r="X470">
        <f ca="1">Master!AD470</f>
        <v>1.8233333333333299E-2</v>
      </c>
      <c r="Y470" s="6">
        <f t="shared" ca="1" si="94"/>
        <v>1241</v>
      </c>
      <c r="Z470" s="6">
        <f t="shared" ca="1" si="95"/>
        <v>12759</v>
      </c>
      <c r="AA470" s="6">
        <f t="shared" ca="1" si="88"/>
        <v>21984</v>
      </c>
      <c r="AB470" s="11">
        <f>VLOOKUP(B470,Master!B$3:N$10000,9,0)</f>
        <v>13.23</v>
      </c>
      <c r="AC470" s="11">
        <v>13.039714285714286</v>
      </c>
      <c r="AD470" s="11">
        <v>12.722571428571428</v>
      </c>
      <c r="AE470" s="11">
        <f t="shared" si="96"/>
        <v>-0.19028571428571439</v>
      </c>
      <c r="AF470" s="11">
        <f>Master!N470</f>
        <v>1270.8399999999999</v>
      </c>
      <c r="AG470" s="6">
        <f ca="1">IF(NOT(ISNA(VLOOKUP($B470,INDIRECT(VLOOKUP($B470,'Exp Dates'!$E$4:$X$300,MATCH("M1",'Exp Dates'!$E$2:$X$2,0),1)&amp;"!$A$2:$k$600",1),AG$1,0))),VLOOKUP($B470,INDIRECT(VLOOKUP($B470,'Exp Dates'!$E$4:$X$300,MATCH("M1",'Exp Dates'!$E$2:$X$2,0),1)&amp;"!$A$2:$k$600",1),AG$1,0),0)</f>
        <v>8775</v>
      </c>
      <c r="AH470" s="6">
        <f ca="1">IF(NOT(ISNA(VLOOKUP($B470,INDIRECT(VLOOKUP($B470,'Exp Dates'!$E$4:$X$300,MATCH("M2",'Exp Dates'!$E$2:$X$2,0),1)&amp;"!$A$2:$k$600",1),AH$1,0))),VLOOKUP($B470,INDIRECT(VLOOKUP($B470,'Exp Dates'!$E$4:$X$300,MATCH("M2",'Exp Dates'!$E$2:$X$2,0),1)&amp;"!$A$2:$k$600",1),AH$1,0),0)</f>
        <v>450</v>
      </c>
      <c r="AI470" s="6">
        <f ca="1">IF(NOT(ISNA(VLOOKUP($B470,INDIRECT(VLOOKUP($B470,'Exp Dates'!$E$4:$X$300,MATCH("M3",'Exp Dates'!$E$2:$X$2,0),1)&amp;"!$A$2:$k$600",1),AI$1,0))),VLOOKUP($B470,INDIRECT(VLOOKUP($B470,'Exp Dates'!$E$4:$X$300,MATCH("M3",'Exp Dates'!$E$2:$X$2,0),1)&amp;"!$A$2:$k$600",1),AI$1,0),0)</f>
        <v>0</v>
      </c>
      <c r="AJ470" s="6">
        <f ca="1">IF(NOT(ISNA(VLOOKUP($B470,INDIRECT(VLOOKUP($B470,'Exp Dates'!$E$4:$X$300,MATCH("M4",'Exp Dates'!$E$2:$X$2,0),1)&amp;"!$A$2:$k$600",1),AJ$1,0))),VLOOKUP($B470,INDIRECT(VLOOKUP($B470,'Exp Dates'!$E$4:$X$300,MATCH("M4",'Exp Dates'!$E$2:$X$2,0),1)&amp;"!$A$2:$k$600",1),AJ$1,0),0)</f>
        <v>10702</v>
      </c>
      <c r="AK470" s="6">
        <f ca="1">IF(NOT(ISNA(VLOOKUP($B470,INDIRECT(VLOOKUP($B470,'Exp Dates'!$E$4:$X$300,MATCH("M5",'Exp Dates'!$E$2:$X$2,0),1)&amp;"!$A$2:$k$600",1),AK$1,0))),VLOOKUP($B470,INDIRECT(VLOOKUP($B470,'Exp Dates'!$E$4:$X$300,MATCH("M5",'Exp Dates'!$E$2:$X$2,0),1)&amp;"!$A$2:$k$600",1),AK$1,0),0)</f>
        <v>0</v>
      </c>
      <c r="AL470" s="6">
        <f ca="1">IF(NOT(ISNA(VLOOKUP($B470,INDIRECT(VLOOKUP($B470,'Exp Dates'!$E$4:$X$300,MATCH("M6",'Exp Dates'!$E$2:$X$2,0),1)&amp;"!$A$2:$k$600",1),AL$1,0))),VLOOKUP($B470,INDIRECT(VLOOKUP($B470,'Exp Dates'!$E$4:$X$300,MATCH("M6",'Exp Dates'!$E$2:$X$2,0),1)&amp;"!$A$2:$k$600",1),AL$1,0),0)</f>
        <v>0</v>
      </c>
      <c r="AM470" s="6">
        <f ca="1">IF(NOT(ISNA(VLOOKUP($B470,INDIRECT(VLOOKUP($B470,'Exp Dates'!$E$4:$X$300,MATCH("M7",'Exp Dates'!$E$2:$X$2,0),1)&amp;"!$A$2:$k$600",1),AM$1,0))),VLOOKUP($B470,INDIRECT(VLOOKUP($B470,'Exp Dates'!$E$4:$X$300,MATCH("M7",'Exp Dates'!$E$2:$X$2,0),1)&amp;"!$A$2:$k$600",1),AM$1,0),0)</f>
        <v>2057</v>
      </c>
      <c r="AN470" s="74">
        <f t="shared" ca="1" si="97"/>
        <v>17086570.000000004</v>
      </c>
      <c r="AO470">
        <f ca="1">IF(NOT(ISNA(VLOOKUP($B470,INDIRECT(VLOOKUP($B470,'Exp Dates'!$E$4:$X$300,MATCH("M1",'Exp Dates'!$E$2:$X$2,0),1)&amp;"!$A$2:$k$600",1),AO$1,0))),VLOOKUP($B470,INDIRECT(VLOOKUP($B470,'Exp Dates'!$E$4:$X$300,MATCH("M1",'Exp Dates'!$E$2:$X$2,0),1)&amp;"!$A$2:$k$600",1),AO$1,0),0)</f>
        <v>0</v>
      </c>
      <c r="AP470">
        <f ca="1">IF(NOT(ISNA(VLOOKUP($B470,INDIRECT(VLOOKUP($B470,'Exp Dates'!$E$4:$X$300,MATCH("M2",'Exp Dates'!$E$2:$X$2,0),1)&amp;"!$A$2:$k$600",1),AP$1,0))),VLOOKUP($B470,INDIRECT(VLOOKUP($B470,'Exp Dates'!$E$4:$X$300,MATCH("M2",'Exp Dates'!$E$2:$X$2,0),1)&amp;"!$A$2:$k$600",1),AP$1,0),0)</f>
        <v>0</v>
      </c>
      <c r="AQ470">
        <f t="shared" ca="1" si="98"/>
        <v>0</v>
      </c>
      <c r="AR470">
        <f>VLOOKUP(B470,Master!B$2:L$5000,11,0)</f>
        <v>0.97855029585798825</v>
      </c>
    </row>
    <row r="471" spans="2:44" x14ac:dyDescent="0.25">
      <c r="B471" s="52">
        <f>Master!B471</f>
        <v>38751</v>
      </c>
      <c r="C471" s="11">
        <v>0.1</v>
      </c>
      <c r="D471" s="11">
        <f ca="1">IF(NOT(ISNA(VLOOKUP($B471,INDIRECT(VLOOKUP($B471,'Exp Dates'!$E$4:$X$250,MATCH("M1",'Exp Dates'!$E$2:$X$2,0),1)&amp;"!$A$2:$H$600",1),D$1,0))),VLOOKUP($B471,INDIRECT(VLOOKUP($B471,'Exp Dates'!$E$4:$X$250,MATCH("M1",'Exp Dates'!$E$2:$X$2,0),1)&amp;"!$A$2:$H$600",1),D$1,0)*$C471,VLOOKUP($B471,Interpolate!$B$3:$T$2004,MATCH("M1-I",Interpolate!$B$2:$T$2,0)))</f>
        <v>12.87</v>
      </c>
      <c r="E471" s="11">
        <f ca="1">IF(NOT(ISNA(VLOOKUP($B471,INDIRECT(VLOOKUP($B471,'Exp Dates'!$E$4:$X$250,MATCH("M2",'Exp Dates'!$E$2:$X$2,0),1)&amp;"!$A$2:$H$600",1),E$1,0))),VLOOKUP($B471,INDIRECT(VLOOKUP($B471,'Exp Dates'!$E$4:$X$250,MATCH("M2",'Exp Dates'!$E$2:$X$2,0),1)&amp;"!$A$2:$H$600",1),E$1,0)*$C471,VLOOKUP($B471,Interpolate!$B$3:$T$2004,MATCH("M2-I",Interpolate!$B$2:$T$2,0)))</f>
        <v>13.17</v>
      </c>
      <c r="F471" s="11">
        <f ca="1">IF(NOT(ISNA(VLOOKUP($B471,INDIRECT(VLOOKUP($B471,'Exp Dates'!$E$4:$X$250,MATCH("M3",'Exp Dates'!$E$2:$X$2,0),1)&amp;"!$A$2:$H$600",1),F$1,0))),VLOOKUP($B471,INDIRECT(VLOOKUP($B471,'Exp Dates'!$E$4:$X$250,MATCH("M3",'Exp Dates'!$E$2:$X$2,0),1)&amp;"!$A$2:$H$600",1),F$1,0)*$C471,VLOOKUP($B471,Interpolate!$B$3:$T$2004,MATCH("M3-I",Interpolate!$B$2:$T$2,0)))</f>
        <v>13.890199367235104</v>
      </c>
      <c r="G471" s="11">
        <f ca="1">IF(NOT(ISNA(VLOOKUP($B471,INDIRECT(VLOOKUP($B471,'Exp Dates'!$E$4:$X$250,MATCH("M4",'Exp Dates'!$E$2:$X$2,0),1)&amp;"!$A$2:$H$600",1),G$1,0))),VLOOKUP($B471,INDIRECT(VLOOKUP($B471,'Exp Dates'!$E$4:$X$250,MATCH("M4",'Exp Dates'!$E$2:$X$2,0),1)&amp;"!$A$2:$H$600",1),G$1,0)*$C471,VLOOKUP($B471,Interpolate!$B$3:$T$2004,MATCH("M4-I",Interpolate!$B$2:$T$2,0)))</f>
        <v>14.61</v>
      </c>
      <c r="H471" s="11">
        <f ca="1">IF(NOT(ISNA(VLOOKUP($B471,INDIRECT(VLOOKUP($B471,'Exp Dates'!$E$4:$X$250,MATCH("M5",'Exp Dates'!$E$2:$X$2,0),1)&amp;"!$A$2:$H$600",1),H$1,0))),VLOOKUP($B471,INDIRECT(VLOOKUP($B471,'Exp Dates'!$E$4:$X$250,MATCH("M5",'Exp Dates'!$E$2:$X$2,0),1)&amp;"!$A$2:$H$600",1),H$1,0)*$C471,VLOOKUP($B471,Interpolate!$B$3:$T$2004,MATCH("M5-I",Interpolate!$B$2:$T$2,0)))</f>
        <v>15.04251831120232</v>
      </c>
      <c r="I471" s="11">
        <f ca="1">IF(NOT(ISNA(VLOOKUP($B471,INDIRECT(VLOOKUP($B471,'Exp Dates'!$E$4:$X$250,MATCH("M6",'Exp Dates'!$E$2:$X$2,0),1)&amp;"!$A$2:$H$600",1),I$1,0))),VLOOKUP($B471,INDIRECT(VLOOKUP($B471,'Exp Dates'!$E$4:$X$250,MATCH("M6",'Exp Dates'!$E$2:$X$2,0),1)&amp;"!$A$2:$H$600",1),I$1,0)*$C471,VLOOKUP($B471,Interpolate!$B$3:$T$2004,MATCH("M6-I",Interpolate!$B$2:$T$2,0)))</f>
        <v>15.376302732265833</v>
      </c>
      <c r="J471" s="11">
        <f ca="1">IF(NOT(ISNA(VLOOKUP($B471,INDIRECT(VLOOKUP($B471,'Exp Dates'!$E$4:$X$250,MATCH("M7",'Exp Dates'!$E$2:$X$2,0),1)&amp;"!$A$2:$H$600",1),J$1,0))),VLOOKUP($B471,INDIRECT(VLOOKUP($B471,'Exp Dates'!$E$4:$X$250,MATCH("M7",'Exp Dates'!$E$2:$X$2,0),1)&amp;"!$A$2:$H$600",1),J$1,0)*$C471,VLOOKUP($B471,Interpolate!$B$3:$T$2004,MATCH("M7-I",Interpolate!$B$2:$T$2,0)))</f>
        <v>15.719999999999999</v>
      </c>
      <c r="K471" s="6">
        <f ca="1">IF(NOT(ISNA(VLOOKUP($B471,INDIRECT(VLOOKUP($B471,'Exp Dates'!$E$4:$X$250,MATCH("M1",'Exp Dates'!$E$2:$X$2,0),1)&amp;"!$A$2:$k$600",1),K$1,0))),VLOOKUP($B471,INDIRECT(VLOOKUP($B471,'Exp Dates'!$E$4:$X$250,MATCH("M1",'Exp Dates'!$E$2:$X$2,0),1)&amp;"!$A$2:$k$600",1),K$1,0),0)</f>
        <v>1439</v>
      </c>
      <c r="L471" s="6">
        <f ca="1">IF(NOT(ISNA(VLOOKUP($B471,INDIRECT(VLOOKUP($B471,'Exp Dates'!$E$4:$X$250,MATCH("M2",'Exp Dates'!$E$2:$X$2,0),1)&amp;"!$A$2:$k$600",1),L$1,0))),VLOOKUP($B471,INDIRECT(VLOOKUP($B471,'Exp Dates'!$E$4:$X$250,MATCH("M2",'Exp Dates'!$E$2:$X$2,0),1)&amp;"!$A$2:$k$600",1),L$1,0),0)</f>
        <v>28</v>
      </c>
      <c r="M471" s="6">
        <f ca="1">IF(NOT(ISNA(VLOOKUP($B471,INDIRECT(VLOOKUP($B471,'Exp Dates'!$E$4:$X$250,MATCH("M3",'Exp Dates'!$E$2:$X$2,0),1)&amp;"!$A$2:$k$600",1),M$1,0))),VLOOKUP($B471,INDIRECT(VLOOKUP($B471,'Exp Dates'!$E$4:$X$250,MATCH("M3",'Exp Dates'!$E$2:$X$2,0),1)&amp;"!$A$2:$k$600",1),M$1,0),0)</f>
        <v>0</v>
      </c>
      <c r="N471" s="6">
        <f ca="1">IF(NOT(ISNA(VLOOKUP($B471,INDIRECT(VLOOKUP($B471,'Exp Dates'!$E$4:$X$250,MATCH("M4",'Exp Dates'!$E$2:$X$2,0),1)&amp;"!$A$2:$k$600",1),N$1,0))),VLOOKUP($B471,INDIRECT(VLOOKUP($B471,'Exp Dates'!$E$4:$X$250,MATCH("M4",'Exp Dates'!$E$2:$X$2,0),1)&amp;"!$A$2:$k$600",1),N$1,0),0)</f>
        <v>1271</v>
      </c>
      <c r="O471" s="6">
        <f ca="1">IF(NOT(ISNA(VLOOKUP($B471,INDIRECT(VLOOKUP($B471,'Exp Dates'!$E$4:$X$250,MATCH("M5",'Exp Dates'!$E$2:$X$2,0),1)&amp;"!$A$2:$k$600",1),O$1,0))),VLOOKUP($B471,INDIRECT(VLOOKUP($B471,'Exp Dates'!$E$4:$X$250,MATCH("M5",'Exp Dates'!$E$2:$X$2,0),1)&amp;"!$A$2:$k$600",1),O$1,0),0)</f>
        <v>0</v>
      </c>
      <c r="P471" s="6">
        <f ca="1">IF(NOT(ISNA(VLOOKUP($B471,INDIRECT(VLOOKUP($B471,'Exp Dates'!$E$4:$X$250,MATCH("M6",'Exp Dates'!$E$2:$X$2,0),1)&amp;"!$A$2:$k$600",1),P$1,0))),VLOOKUP($B471,INDIRECT(VLOOKUP($B471,'Exp Dates'!$E$4:$X$250,MATCH("M6",'Exp Dates'!$E$2:$X$2,0),1)&amp;"!$A$2:$k$600",1),P$1,0),0)</f>
        <v>0</v>
      </c>
      <c r="Q471" s="6">
        <f ca="1">IF(NOT(ISNA(VLOOKUP($B471,INDIRECT(VLOOKUP($B471,'Exp Dates'!$E$4:$X$250,MATCH("M7",'Exp Dates'!$E$2:$X$2,0),1)&amp;"!$A$2:$k$600",1),Q$1,0))),VLOOKUP($B471,INDIRECT(VLOOKUP($B471,'Exp Dates'!$E$4:$X$250,MATCH("M7",'Exp Dates'!$E$2:$X$2,0),1)&amp;"!$A$2:$k$600",1),Q$1,0),0)</f>
        <v>21</v>
      </c>
      <c r="R471" s="6">
        <f t="shared" ca="1" si="87"/>
        <v>1467</v>
      </c>
      <c r="S471" s="6">
        <f t="shared" ca="1" si="89"/>
        <v>10438</v>
      </c>
      <c r="T471" s="6">
        <f t="shared" ca="1" si="90"/>
        <v>134476.56</v>
      </c>
      <c r="U471" s="6">
        <f t="shared" ca="1" si="91"/>
        <v>13708</v>
      </c>
      <c r="V471" s="6">
        <f t="shared" ca="1" si="92"/>
        <v>202569.36</v>
      </c>
      <c r="W471" s="11">
        <f t="shared" ca="1" si="93"/>
        <v>0.66385439535376922</v>
      </c>
      <c r="X471">
        <f ca="1">Master!AD471</f>
        <v>1.7442857142857163E-2</v>
      </c>
      <c r="Y471" s="6">
        <f t="shared" ca="1" si="94"/>
        <v>2759</v>
      </c>
      <c r="Z471" s="6">
        <f t="shared" ca="1" si="95"/>
        <v>13708</v>
      </c>
      <c r="AA471" s="6">
        <f t="shared" ca="1" si="88"/>
        <v>24146</v>
      </c>
      <c r="AB471" s="11">
        <f>VLOOKUP(B471,Master!B$3:N$10000,9,0)</f>
        <v>12.96</v>
      </c>
      <c r="AC471" s="11">
        <v>13.024285714285714</v>
      </c>
      <c r="AD471" s="11">
        <v>12.767142857142856</v>
      </c>
      <c r="AE471" s="11">
        <f t="shared" si="96"/>
        <v>6.4285714285713169E-2</v>
      </c>
      <c r="AF471" s="11">
        <f>Master!N471</f>
        <v>1264.03</v>
      </c>
      <c r="AG471" s="6">
        <f ca="1">IF(NOT(ISNA(VLOOKUP($B471,INDIRECT(VLOOKUP($B471,'Exp Dates'!$E$4:$X$300,MATCH("M1",'Exp Dates'!$E$2:$X$2,0),1)&amp;"!$A$2:$k$600",1),AG$1,0))),VLOOKUP($B471,INDIRECT(VLOOKUP($B471,'Exp Dates'!$E$4:$X$300,MATCH("M1",'Exp Dates'!$E$2:$X$2,0),1)&amp;"!$A$2:$k$600",1),AG$1,0),0)</f>
        <v>9973</v>
      </c>
      <c r="AH471" s="6">
        <f ca="1">IF(NOT(ISNA(VLOOKUP($B471,INDIRECT(VLOOKUP($B471,'Exp Dates'!$E$4:$X$300,MATCH("M2",'Exp Dates'!$E$2:$X$2,0),1)&amp;"!$A$2:$k$600",1),AH$1,0))),VLOOKUP($B471,INDIRECT(VLOOKUP($B471,'Exp Dates'!$E$4:$X$300,MATCH("M2",'Exp Dates'!$E$2:$X$2,0),1)&amp;"!$A$2:$k$600",1),AH$1,0),0)</f>
        <v>465</v>
      </c>
      <c r="AI471" s="6">
        <f ca="1">IF(NOT(ISNA(VLOOKUP($B471,INDIRECT(VLOOKUP($B471,'Exp Dates'!$E$4:$X$300,MATCH("M3",'Exp Dates'!$E$2:$X$2,0),1)&amp;"!$A$2:$k$600",1),AI$1,0))),VLOOKUP($B471,INDIRECT(VLOOKUP($B471,'Exp Dates'!$E$4:$X$300,MATCH("M3",'Exp Dates'!$E$2:$X$2,0),1)&amp;"!$A$2:$k$600",1),AI$1,0),0)</f>
        <v>0</v>
      </c>
      <c r="AJ471" s="6">
        <f ca="1">IF(NOT(ISNA(VLOOKUP($B471,INDIRECT(VLOOKUP($B471,'Exp Dates'!$E$4:$X$300,MATCH("M4",'Exp Dates'!$E$2:$X$2,0),1)&amp;"!$A$2:$k$600",1),AJ$1,0))),VLOOKUP($B471,INDIRECT(VLOOKUP($B471,'Exp Dates'!$E$4:$X$300,MATCH("M4",'Exp Dates'!$E$2:$X$2,0),1)&amp;"!$A$2:$k$600",1),AJ$1,0),0)</f>
        <v>11640</v>
      </c>
      <c r="AK471" s="6">
        <f ca="1">IF(NOT(ISNA(VLOOKUP($B471,INDIRECT(VLOOKUP($B471,'Exp Dates'!$E$4:$X$300,MATCH("M5",'Exp Dates'!$E$2:$X$2,0),1)&amp;"!$A$2:$k$600",1),AK$1,0))),VLOOKUP($B471,INDIRECT(VLOOKUP($B471,'Exp Dates'!$E$4:$X$300,MATCH("M5",'Exp Dates'!$E$2:$X$2,0),1)&amp;"!$A$2:$k$600",1),AK$1,0),0)</f>
        <v>0</v>
      </c>
      <c r="AL471" s="6">
        <f ca="1">IF(NOT(ISNA(VLOOKUP($B471,INDIRECT(VLOOKUP($B471,'Exp Dates'!$E$4:$X$300,MATCH("M6",'Exp Dates'!$E$2:$X$2,0),1)&amp;"!$A$2:$k$600",1),AL$1,0))),VLOOKUP($B471,INDIRECT(VLOOKUP($B471,'Exp Dates'!$E$4:$X$300,MATCH("M6",'Exp Dates'!$E$2:$X$2,0),1)&amp;"!$A$2:$k$600",1),AL$1,0),0)</f>
        <v>0</v>
      </c>
      <c r="AM471" s="6">
        <f ca="1">IF(NOT(ISNA(VLOOKUP($B471,INDIRECT(VLOOKUP($B471,'Exp Dates'!$E$4:$X$300,MATCH("M7",'Exp Dates'!$E$2:$X$2,0),1)&amp;"!$A$2:$k$600",1),AM$1,0))),VLOOKUP($B471,INDIRECT(VLOOKUP($B471,'Exp Dates'!$E$4:$X$300,MATCH("M7",'Exp Dates'!$E$2:$X$2,0),1)&amp;"!$A$2:$k$600",1),AM$1,0),0)</f>
        <v>2068</v>
      </c>
      <c r="AN471" s="74">
        <f t="shared" ca="1" si="97"/>
        <v>37788120</v>
      </c>
      <c r="AO471">
        <f ca="1">IF(NOT(ISNA(VLOOKUP($B471,INDIRECT(VLOOKUP($B471,'Exp Dates'!$E$4:$X$300,MATCH("M1",'Exp Dates'!$E$2:$X$2,0),1)&amp;"!$A$2:$k$600",1),AO$1,0))),VLOOKUP($B471,INDIRECT(VLOOKUP($B471,'Exp Dates'!$E$4:$X$300,MATCH("M1",'Exp Dates'!$E$2:$X$2,0),1)&amp;"!$A$2:$k$600",1),AO$1,0),0)</f>
        <v>0</v>
      </c>
      <c r="AP471">
        <f ca="1">IF(NOT(ISNA(VLOOKUP($B471,INDIRECT(VLOOKUP($B471,'Exp Dates'!$E$4:$X$300,MATCH("M2",'Exp Dates'!$E$2:$X$2,0),1)&amp;"!$A$2:$k$600",1),AP$1,0))),VLOOKUP($B471,INDIRECT(VLOOKUP($B471,'Exp Dates'!$E$4:$X$300,MATCH("M2",'Exp Dates'!$E$2:$X$2,0),1)&amp;"!$A$2:$k$600",1),AP$1,0),0)</f>
        <v>0</v>
      </c>
      <c r="AQ471">
        <f t="shared" ca="1" si="98"/>
        <v>0</v>
      </c>
      <c r="AR471">
        <f>VLOOKUP(B471,Master!B$2:L$5000,11,0)</f>
        <v>0.97151424287856081</v>
      </c>
    </row>
    <row r="472" spans="2:44" x14ac:dyDescent="0.25">
      <c r="B472" s="52">
        <f>Master!B472</f>
        <v>38754</v>
      </c>
      <c r="C472" s="11">
        <v>0.1</v>
      </c>
      <c r="D472" s="11">
        <f ca="1">IF(NOT(ISNA(VLOOKUP($B472,INDIRECT(VLOOKUP($B472,'Exp Dates'!$E$4:$X$250,MATCH("M1",'Exp Dates'!$E$2:$X$2,0),1)&amp;"!$A$2:$H$600",1),D$1,0))),VLOOKUP($B472,INDIRECT(VLOOKUP($B472,'Exp Dates'!$E$4:$X$250,MATCH("M1",'Exp Dates'!$E$2:$X$2,0),1)&amp;"!$A$2:$H$600",1),D$1,0)*$C472,VLOOKUP($B472,Interpolate!$B$3:$T$2004,MATCH("M1-I",Interpolate!$B$2:$T$2,0)))</f>
        <v>12.8</v>
      </c>
      <c r="E472" s="11">
        <f ca="1">IF(NOT(ISNA(VLOOKUP($B472,INDIRECT(VLOOKUP($B472,'Exp Dates'!$E$4:$X$250,MATCH("M2",'Exp Dates'!$E$2:$X$2,0),1)&amp;"!$A$2:$H$600",1),E$1,0))),VLOOKUP($B472,INDIRECT(VLOOKUP($B472,'Exp Dates'!$E$4:$X$250,MATCH("M2",'Exp Dates'!$E$2:$X$2,0),1)&amp;"!$A$2:$H$600",1),E$1,0)*$C472,VLOOKUP($B472,Interpolate!$B$3:$T$2004,MATCH("M2-I",Interpolate!$B$2:$T$2,0)))</f>
        <v>13.230000000000002</v>
      </c>
      <c r="F472" s="11">
        <f ca="1">IF(NOT(ISNA(VLOOKUP($B472,INDIRECT(VLOOKUP($B472,'Exp Dates'!$E$4:$X$250,MATCH("M3",'Exp Dates'!$E$2:$X$2,0),1)&amp;"!$A$2:$H$600",1),F$1,0))),VLOOKUP($B472,INDIRECT(VLOOKUP($B472,'Exp Dates'!$E$4:$X$250,MATCH("M3",'Exp Dates'!$E$2:$X$2,0),1)&amp;"!$A$2:$H$600",1),F$1,0)*$C472,VLOOKUP($B472,Interpolate!$B$3:$T$2004,MATCH("M3-I",Interpolate!$B$2:$T$2,0)))</f>
        <v>13.934756766942371</v>
      </c>
      <c r="G472" s="11">
        <f ca="1">IF(NOT(ISNA(VLOOKUP($B472,INDIRECT(VLOOKUP($B472,'Exp Dates'!$E$4:$X$250,MATCH("M4",'Exp Dates'!$E$2:$X$2,0),1)&amp;"!$A$2:$H$600",1),G$1,0))),VLOOKUP($B472,INDIRECT(VLOOKUP($B472,'Exp Dates'!$E$4:$X$250,MATCH("M4",'Exp Dates'!$E$2:$X$2,0),1)&amp;"!$A$2:$H$600",1),G$1,0)*$C472,VLOOKUP($B472,Interpolate!$B$3:$T$2004,MATCH("M4-I",Interpolate!$B$2:$T$2,0)))</f>
        <v>14.64</v>
      </c>
      <c r="H472" s="11">
        <f ca="1">IF(NOT(ISNA(VLOOKUP($B472,INDIRECT(VLOOKUP($B472,'Exp Dates'!$E$4:$X$250,MATCH("M5",'Exp Dates'!$E$2:$X$2,0),1)&amp;"!$A$2:$H$600",1),H$1,0))),VLOOKUP($B472,INDIRECT(VLOOKUP($B472,'Exp Dates'!$E$4:$X$250,MATCH("M5",'Exp Dates'!$E$2:$X$2,0),1)&amp;"!$A$2:$H$600",1),H$1,0)*$C472,VLOOKUP($B472,Interpolate!$B$3:$T$2004,MATCH("M5-I",Interpolate!$B$2:$T$2,0)))</f>
        <v>15.080463552304384</v>
      </c>
      <c r="I472" s="11">
        <f ca="1">IF(NOT(ISNA(VLOOKUP($B472,INDIRECT(VLOOKUP($B472,'Exp Dates'!$E$4:$X$250,MATCH("M6",'Exp Dates'!$E$2:$X$2,0),1)&amp;"!$A$2:$H$600",1),I$1,0))),VLOOKUP($B472,INDIRECT(VLOOKUP($B472,'Exp Dates'!$E$4:$X$250,MATCH("M6",'Exp Dates'!$E$2:$X$2,0),1)&amp;"!$A$2:$H$600",1),I$1,0)*$C472,VLOOKUP($B472,Interpolate!$B$3:$T$2004,MATCH("M6-I",Interpolate!$B$2:$T$2,0)))</f>
        <v>15.420243703424919</v>
      </c>
      <c r="J472" s="11">
        <f ca="1">IF(NOT(ISNA(VLOOKUP($B472,INDIRECT(VLOOKUP($B472,'Exp Dates'!$E$4:$X$250,MATCH("M7",'Exp Dates'!$E$2:$X$2,0),1)&amp;"!$A$2:$H$600",1),J$1,0))),VLOOKUP($B472,INDIRECT(VLOOKUP($B472,'Exp Dates'!$E$4:$X$250,MATCH("M7",'Exp Dates'!$E$2:$X$2,0),1)&amp;"!$A$2:$H$600",1),J$1,0)*$C472,VLOOKUP($B472,Interpolate!$B$3:$T$2004,MATCH("M7-I",Interpolate!$B$2:$T$2,0)))</f>
        <v>15.77</v>
      </c>
      <c r="K472" s="6">
        <f ca="1">IF(NOT(ISNA(VLOOKUP($B472,INDIRECT(VLOOKUP($B472,'Exp Dates'!$E$4:$X$250,MATCH("M1",'Exp Dates'!$E$2:$X$2,0),1)&amp;"!$A$2:$k$600",1),K$1,0))),VLOOKUP($B472,INDIRECT(VLOOKUP($B472,'Exp Dates'!$E$4:$X$250,MATCH("M1",'Exp Dates'!$E$2:$X$2,0),1)&amp;"!$A$2:$k$600",1),K$1,0),0)</f>
        <v>27</v>
      </c>
      <c r="L472" s="6">
        <f ca="1">IF(NOT(ISNA(VLOOKUP($B472,INDIRECT(VLOOKUP($B472,'Exp Dates'!$E$4:$X$250,MATCH("M2",'Exp Dates'!$E$2:$X$2,0),1)&amp;"!$A$2:$k$600",1),L$1,0))),VLOOKUP($B472,INDIRECT(VLOOKUP($B472,'Exp Dates'!$E$4:$X$250,MATCH("M2",'Exp Dates'!$E$2:$X$2,0),1)&amp;"!$A$2:$k$600",1),L$1,0),0)</f>
        <v>8</v>
      </c>
      <c r="M472" s="6">
        <f ca="1">IF(NOT(ISNA(VLOOKUP($B472,INDIRECT(VLOOKUP($B472,'Exp Dates'!$E$4:$X$250,MATCH("M3",'Exp Dates'!$E$2:$X$2,0),1)&amp;"!$A$2:$k$600",1),M$1,0))),VLOOKUP($B472,INDIRECT(VLOOKUP($B472,'Exp Dates'!$E$4:$X$250,MATCH("M3",'Exp Dates'!$E$2:$X$2,0),1)&amp;"!$A$2:$k$600",1),M$1,0),0)</f>
        <v>0</v>
      </c>
      <c r="N472" s="6">
        <f ca="1">IF(NOT(ISNA(VLOOKUP($B472,INDIRECT(VLOOKUP($B472,'Exp Dates'!$E$4:$X$250,MATCH("M4",'Exp Dates'!$E$2:$X$2,0),1)&amp;"!$A$2:$k$600",1),N$1,0))),VLOOKUP($B472,INDIRECT(VLOOKUP($B472,'Exp Dates'!$E$4:$X$250,MATCH("M4",'Exp Dates'!$E$2:$X$2,0),1)&amp;"!$A$2:$k$600",1),N$1,0),0)</f>
        <v>41</v>
      </c>
      <c r="O472" s="6">
        <f ca="1">IF(NOT(ISNA(VLOOKUP($B472,INDIRECT(VLOOKUP($B472,'Exp Dates'!$E$4:$X$250,MATCH("M5",'Exp Dates'!$E$2:$X$2,0),1)&amp;"!$A$2:$k$600",1),O$1,0))),VLOOKUP($B472,INDIRECT(VLOOKUP($B472,'Exp Dates'!$E$4:$X$250,MATCH("M5",'Exp Dates'!$E$2:$X$2,0),1)&amp;"!$A$2:$k$600",1),O$1,0),0)</f>
        <v>0</v>
      </c>
      <c r="P472" s="6">
        <f ca="1">IF(NOT(ISNA(VLOOKUP($B472,INDIRECT(VLOOKUP($B472,'Exp Dates'!$E$4:$X$250,MATCH("M6",'Exp Dates'!$E$2:$X$2,0),1)&amp;"!$A$2:$k$600",1),P$1,0))),VLOOKUP($B472,INDIRECT(VLOOKUP($B472,'Exp Dates'!$E$4:$X$250,MATCH("M6",'Exp Dates'!$E$2:$X$2,0),1)&amp;"!$A$2:$k$600",1),P$1,0),0)</f>
        <v>0</v>
      </c>
      <c r="Q472" s="6">
        <f ca="1">IF(NOT(ISNA(VLOOKUP($B472,INDIRECT(VLOOKUP($B472,'Exp Dates'!$E$4:$X$250,MATCH("M7",'Exp Dates'!$E$2:$X$2,0),1)&amp;"!$A$2:$k$600",1),Q$1,0))),VLOOKUP($B472,INDIRECT(VLOOKUP($B472,'Exp Dates'!$E$4:$X$250,MATCH("M7",'Exp Dates'!$E$2:$X$2,0),1)&amp;"!$A$2:$k$600",1),Q$1,0),0)</f>
        <v>32</v>
      </c>
      <c r="R472" s="6">
        <f t="shared" ca="1" si="87"/>
        <v>35</v>
      </c>
      <c r="S472" s="6">
        <f t="shared" ca="1" si="89"/>
        <v>8119</v>
      </c>
      <c r="T472" s="6">
        <f t="shared" ca="1" si="90"/>
        <v>104122.29000000001</v>
      </c>
      <c r="U472" s="6">
        <f t="shared" ca="1" si="91"/>
        <v>13604</v>
      </c>
      <c r="V472" s="6">
        <f t="shared" ca="1" si="92"/>
        <v>201532.17</v>
      </c>
      <c r="W472" s="11">
        <f t="shared" ca="1" si="93"/>
        <v>0.51665344545240599</v>
      </c>
      <c r="X472">
        <f ca="1">Master!AD472</f>
        <v>1.7761904761904746E-2</v>
      </c>
      <c r="Y472" s="6">
        <f t="shared" ca="1" si="94"/>
        <v>108</v>
      </c>
      <c r="Z472" s="6">
        <f t="shared" ca="1" si="95"/>
        <v>13604</v>
      </c>
      <c r="AA472" s="6">
        <f t="shared" ca="1" si="88"/>
        <v>21723</v>
      </c>
      <c r="AB472" s="11">
        <f>VLOOKUP(B472,Master!B$3:N$10000,9,0)</f>
        <v>13.04</v>
      </c>
      <c r="AC472" s="11">
        <v>13.058</v>
      </c>
      <c r="AD472" s="11">
        <v>12.689428571428572</v>
      </c>
      <c r="AE472" s="11">
        <f t="shared" si="96"/>
        <v>1.8000000000000682E-2</v>
      </c>
      <c r="AF472" s="11">
        <f>Master!N472</f>
        <v>1265.02</v>
      </c>
      <c r="AG472" s="6">
        <f ca="1">IF(NOT(ISNA(VLOOKUP($B472,INDIRECT(VLOOKUP($B472,'Exp Dates'!$E$4:$X$300,MATCH("M1",'Exp Dates'!$E$2:$X$2,0),1)&amp;"!$A$2:$k$600",1),AG$1,0))),VLOOKUP($B472,INDIRECT(VLOOKUP($B472,'Exp Dates'!$E$4:$X$300,MATCH("M1",'Exp Dates'!$E$2:$X$2,0),1)&amp;"!$A$2:$k$600",1),AG$1,0),0)</f>
        <v>7656</v>
      </c>
      <c r="AH472" s="6">
        <f ca="1">IF(NOT(ISNA(VLOOKUP($B472,INDIRECT(VLOOKUP($B472,'Exp Dates'!$E$4:$X$300,MATCH("M2",'Exp Dates'!$E$2:$X$2,0),1)&amp;"!$A$2:$k$600",1),AH$1,0))),VLOOKUP($B472,INDIRECT(VLOOKUP($B472,'Exp Dates'!$E$4:$X$300,MATCH("M2",'Exp Dates'!$E$2:$X$2,0),1)&amp;"!$A$2:$k$600",1),AH$1,0),0)</f>
        <v>463</v>
      </c>
      <c r="AI472" s="6">
        <f ca="1">IF(NOT(ISNA(VLOOKUP($B472,INDIRECT(VLOOKUP($B472,'Exp Dates'!$E$4:$X$300,MATCH("M3",'Exp Dates'!$E$2:$X$2,0),1)&amp;"!$A$2:$k$600",1),AI$1,0))),VLOOKUP($B472,INDIRECT(VLOOKUP($B472,'Exp Dates'!$E$4:$X$300,MATCH("M3",'Exp Dates'!$E$2:$X$2,0),1)&amp;"!$A$2:$k$600",1),AI$1,0),0)</f>
        <v>0</v>
      </c>
      <c r="AJ472" s="6">
        <f ca="1">IF(NOT(ISNA(VLOOKUP($B472,INDIRECT(VLOOKUP($B472,'Exp Dates'!$E$4:$X$300,MATCH("M4",'Exp Dates'!$E$2:$X$2,0),1)&amp;"!$A$2:$k$600",1),AJ$1,0))),VLOOKUP($B472,INDIRECT(VLOOKUP($B472,'Exp Dates'!$E$4:$X$300,MATCH("M4",'Exp Dates'!$E$2:$X$2,0),1)&amp;"!$A$2:$k$600",1),AJ$1,0),0)</f>
        <v>11507</v>
      </c>
      <c r="AK472" s="6">
        <f ca="1">IF(NOT(ISNA(VLOOKUP($B472,INDIRECT(VLOOKUP($B472,'Exp Dates'!$E$4:$X$300,MATCH("M5",'Exp Dates'!$E$2:$X$2,0),1)&amp;"!$A$2:$k$600",1),AK$1,0))),VLOOKUP($B472,INDIRECT(VLOOKUP($B472,'Exp Dates'!$E$4:$X$300,MATCH("M5",'Exp Dates'!$E$2:$X$2,0),1)&amp;"!$A$2:$k$600",1),AK$1,0),0)</f>
        <v>0</v>
      </c>
      <c r="AL472" s="6">
        <f ca="1">IF(NOT(ISNA(VLOOKUP($B472,INDIRECT(VLOOKUP($B472,'Exp Dates'!$E$4:$X$300,MATCH("M6",'Exp Dates'!$E$2:$X$2,0),1)&amp;"!$A$2:$k$600",1),AL$1,0))),VLOOKUP($B472,INDIRECT(VLOOKUP($B472,'Exp Dates'!$E$4:$X$300,MATCH("M6",'Exp Dates'!$E$2:$X$2,0),1)&amp;"!$A$2:$k$600",1),AL$1,0),0)</f>
        <v>0</v>
      </c>
      <c r="AM472" s="6">
        <f ca="1">IF(NOT(ISNA(VLOOKUP($B472,INDIRECT(VLOOKUP($B472,'Exp Dates'!$E$4:$X$300,MATCH("M7",'Exp Dates'!$E$2:$X$2,0),1)&amp;"!$A$2:$k$600",1),AM$1,0))),VLOOKUP($B472,INDIRECT(VLOOKUP($B472,'Exp Dates'!$E$4:$X$300,MATCH("M7",'Exp Dates'!$E$2:$X$2,0),1)&amp;"!$A$2:$k$600",1),AM$1,0),0)</f>
        <v>2097</v>
      </c>
      <c r="AN472" s="74">
        <f t="shared" ca="1" si="97"/>
        <v>1556320.0000000002</v>
      </c>
      <c r="AO472">
        <f ca="1">IF(NOT(ISNA(VLOOKUP($B472,INDIRECT(VLOOKUP($B472,'Exp Dates'!$E$4:$X$300,MATCH("M1",'Exp Dates'!$E$2:$X$2,0),1)&amp;"!$A$2:$k$600",1),AO$1,0))),VLOOKUP($B472,INDIRECT(VLOOKUP($B472,'Exp Dates'!$E$4:$X$300,MATCH("M1",'Exp Dates'!$E$2:$X$2,0),1)&amp;"!$A$2:$k$600",1),AO$1,0),0)</f>
        <v>0</v>
      </c>
      <c r="AP472">
        <f ca="1">IF(NOT(ISNA(VLOOKUP($B472,INDIRECT(VLOOKUP($B472,'Exp Dates'!$E$4:$X$300,MATCH("M2",'Exp Dates'!$E$2:$X$2,0),1)&amp;"!$A$2:$k$600",1),AP$1,0))),VLOOKUP($B472,INDIRECT(VLOOKUP($B472,'Exp Dates'!$E$4:$X$300,MATCH("M2",'Exp Dates'!$E$2:$X$2,0),1)&amp;"!$A$2:$k$600",1),AP$1,0),0)</f>
        <v>0</v>
      </c>
      <c r="AQ472">
        <f t="shared" ca="1" si="98"/>
        <v>0</v>
      </c>
      <c r="AR472">
        <f>VLOOKUP(B472,Master!B$2:L$5000,11,0)</f>
        <v>0.97531787584143603</v>
      </c>
    </row>
    <row r="473" spans="2:44" x14ac:dyDescent="0.25">
      <c r="B473" s="52">
        <f>Master!B473</f>
        <v>38755</v>
      </c>
      <c r="C473" s="11">
        <v>0.1</v>
      </c>
      <c r="D473" s="11">
        <f ca="1">IF(NOT(ISNA(VLOOKUP($B473,INDIRECT(VLOOKUP($B473,'Exp Dates'!$E$4:$X$250,MATCH("M1",'Exp Dates'!$E$2:$X$2,0),1)&amp;"!$A$2:$H$600",1),D$1,0))),VLOOKUP($B473,INDIRECT(VLOOKUP($B473,'Exp Dates'!$E$4:$X$250,MATCH("M1",'Exp Dates'!$E$2:$X$2,0),1)&amp;"!$A$2:$H$600",1),D$1,0)*$C473,VLOOKUP($B473,Interpolate!$B$3:$T$2004,MATCH("M1-I",Interpolate!$B$2:$T$2,0)))</f>
        <v>13.02</v>
      </c>
      <c r="E473" s="11">
        <f ca="1">IF(NOT(ISNA(VLOOKUP($B473,INDIRECT(VLOOKUP($B473,'Exp Dates'!$E$4:$X$250,MATCH("M2",'Exp Dates'!$E$2:$X$2,0),1)&amp;"!$A$2:$H$600",1),E$1,0))),VLOOKUP($B473,INDIRECT(VLOOKUP($B473,'Exp Dates'!$E$4:$X$250,MATCH("M2",'Exp Dates'!$E$2:$X$2,0),1)&amp;"!$A$2:$H$600",1),E$1,0)*$C473,VLOOKUP($B473,Interpolate!$B$3:$T$2004,MATCH("M2-I",Interpolate!$B$2:$T$2,0)))</f>
        <v>13.290000000000001</v>
      </c>
      <c r="F473" s="11">
        <f ca="1">IF(NOT(ISNA(VLOOKUP($B473,INDIRECT(VLOOKUP($B473,'Exp Dates'!$E$4:$X$250,MATCH("M3",'Exp Dates'!$E$2:$X$2,0),1)&amp;"!$A$2:$H$600",1),F$1,0))),VLOOKUP($B473,INDIRECT(VLOOKUP($B473,'Exp Dates'!$E$4:$X$250,MATCH("M3",'Exp Dates'!$E$2:$X$2,0),1)&amp;"!$A$2:$H$600",1),F$1,0)*$C473,VLOOKUP($B473,Interpolate!$B$3:$T$2004,MATCH("M3-I",Interpolate!$B$2:$T$2,0)))</f>
        <v>13.994680307998356</v>
      </c>
      <c r="G473" s="11">
        <f ca="1">IF(NOT(ISNA(VLOOKUP($B473,INDIRECT(VLOOKUP($B473,'Exp Dates'!$E$4:$X$250,MATCH("M4",'Exp Dates'!$E$2:$X$2,0),1)&amp;"!$A$2:$H$600",1),G$1,0))),VLOOKUP($B473,INDIRECT(VLOOKUP($B473,'Exp Dates'!$E$4:$X$250,MATCH("M4",'Exp Dates'!$E$2:$X$2,0),1)&amp;"!$A$2:$H$600",1),G$1,0)*$C473,VLOOKUP($B473,Interpolate!$B$3:$T$2004,MATCH("M4-I",Interpolate!$B$2:$T$2,0)))</f>
        <v>14.700000000000001</v>
      </c>
      <c r="H473" s="11">
        <f ca="1">IF(NOT(ISNA(VLOOKUP($B473,INDIRECT(VLOOKUP($B473,'Exp Dates'!$E$4:$X$250,MATCH("M5",'Exp Dates'!$E$2:$X$2,0),1)&amp;"!$A$2:$H$600",1),H$1,0))),VLOOKUP($B473,INDIRECT(VLOOKUP($B473,'Exp Dates'!$E$4:$X$250,MATCH("M5",'Exp Dates'!$E$2:$X$2,0),1)&amp;"!$A$2:$H$600",1),H$1,0)*$C473,VLOOKUP($B473,Interpolate!$B$3:$T$2004,MATCH("M5-I",Interpolate!$B$2:$T$2,0)))</f>
        <v>15.148392968358378</v>
      </c>
      <c r="I473" s="11">
        <f ca="1">IF(NOT(ISNA(VLOOKUP($B473,INDIRECT(VLOOKUP($B473,'Exp Dates'!$E$4:$X$250,MATCH("M6",'Exp Dates'!$E$2:$X$2,0),1)&amp;"!$A$2:$H$600",1),I$1,0))),VLOOKUP($B473,INDIRECT(VLOOKUP($B473,'Exp Dates'!$E$4:$X$250,MATCH("M6",'Exp Dates'!$E$2:$X$2,0),1)&amp;"!$A$2:$H$600",1),I$1,0)*$C473,VLOOKUP($B473,Interpolate!$B$3:$T$2004,MATCH("M6-I",Interpolate!$B$2:$T$2,0)))</f>
        <v>15.494170690838068</v>
      </c>
      <c r="J473" s="11">
        <f ca="1">IF(NOT(ISNA(VLOOKUP($B473,INDIRECT(VLOOKUP($B473,'Exp Dates'!$E$4:$X$250,MATCH("M7",'Exp Dates'!$E$2:$X$2,0),1)&amp;"!$A$2:$H$600",1),J$1,0))),VLOOKUP($B473,INDIRECT(VLOOKUP($B473,'Exp Dates'!$E$4:$X$250,MATCH("M7",'Exp Dates'!$E$2:$X$2,0),1)&amp;"!$A$2:$H$600",1),J$1,0)*$C473,VLOOKUP($B473,Interpolate!$B$3:$T$2004,MATCH("M7-I",Interpolate!$B$2:$T$2,0)))</f>
        <v>15.850000000000001</v>
      </c>
      <c r="K473" s="6">
        <f ca="1">IF(NOT(ISNA(VLOOKUP($B473,INDIRECT(VLOOKUP($B473,'Exp Dates'!$E$4:$X$250,MATCH("M1",'Exp Dates'!$E$2:$X$2,0),1)&amp;"!$A$2:$k$600",1),K$1,0))),VLOOKUP($B473,INDIRECT(VLOOKUP($B473,'Exp Dates'!$E$4:$X$250,MATCH("M1",'Exp Dates'!$E$2:$X$2,0),1)&amp;"!$A$2:$k$600",1),K$1,0),0)</f>
        <v>1115</v>
      </c>
      <c r="L473" s="6">
        <f ca="1">IF(NOT(ISNA(VLOOKUP($B473,INDIRECT(VLOOKUP($B473,'Exp Dates'!$E$4:$X$250,MATCH("M2",'Exp Dates'!$E$2:$X$2,0),1)&amp;"!$A$2:$k$600",1),L$1,0))),VLOOKUP($B473,INDIRECT(VLOOKUP($B473,'Exp Dates'!$E$4:$X$250,MATCH("M2",'Exp Dates'!$E$2:$X$2,0),1)&amp;"!$A$2:$k$600",1),L$1,0),0)</f>
        <v>11</v>
      </c>
      <c r="M473" s="6">
        <f ca="1">IF(NOT(ISNA(VLOOKUP($B473,INDIRECT(VLOOKUP($B473,'Exp Dates'!$E$4:$X$250,MATCH("M3",'Exp Dates'!$E$2:$X$2,0),1)&amp;"!$A$2:$k$600",1),M$1,0))),VLOOKUP($B473,INDIRECT(VLOOKUP($B473,'Exp Dates'!$E$4:$X$250,MATCH("M3",'Exp Dates'!$E$2:$X$2,0),1)&amp;"!$A$2:$k$600",1),M$1,0),0)</f>
        <v>0</v>
      </c>
      <c r="N473" s="6">
        <f ca="1">IF(NOT(ISNA(VLOOKUP($B473,INDIRECT(VLOOKUP($B473,'Exp Dates'!$E$4:$X$250,MATCH("M4",'Exp Dates'!$E$2:$X$2,0),1)&amp;"!$A$2:$k$600",1),N$1,0))),VLOOKUP($B473,INDIRECT(VLOOKUP($B473,'Exp Dates'!$E$4:$X$250,MATCH("M4",'Exp Dates'!$E$2:$X$2,0),1)&amp;"!$A$2:$k$600",1),N$1,0),0)</f>
        <v>680</v>
      </c>
      <c r="O473" s="6">
        <f ca="1">IF(NOT(ISNA(VLOOKUP($B473,INDIRECT(VLOOKUP($B473,'Exp Dates'!$E$4:$X$250,MATCH("M5",'Exp Dates'!$E$2:$X$2,0),1)&amp;"!$A$2:$k$600",1),O$1,0))),VLOOKUP($B473,INDIRECT(VLOOKUP($B473,'Exp Dates'!$E$4:$X$250,MATCH("M5",'Exp Dates'!$E$2:$X$2,0),1)&amp;"!$A$2:$k$600",1),O$1,0),0)</f>
        <v>0</v>
      </c>
      <c r="P473" s="6">
        <f ca="1">IF(NOT(ISNA(VLOOKUP($B473,INDIRECT(VLOOKUP($B473,'Exp Dates'!$E$4:$X$250,MATCH("M6",'Exp Dates'!$E$2:$X$2,0),1)&amp;"!$A$2:$k$600",1),P$1,0))),VLOOKUP($B473,INDIRECT(VLOOKUP($B473,'Exp Dates'!$E$4:$X$250,MATCH("M6",'Exp Dates'!$E$2:$X$2,0),1)&amp;"!$A$2:$k$600",1),P$1,0),0)</f>
        <v>0</v>
      </c>
      <c r="Q473" s="6">
        <f ca="1">IF(NOT(ISNA(VLOOKUP($B473,INDIRECT(VLOOKUP($B473,'Exp Dates'!$E$4:$X$250,MATCH("M7",'Exp Dates'!$E$2:$X$2,0),1)&amp;"!$A$2:$k$600",1),Q$1,0))),VLOOKUP($B473,INDIRECT(VLOOKUP($B473,'Exp Dates'!$E$4:$X$250,MATCH("M7",'Exp Dates'!$E$2:$X$2,0),1)&amp;"!$A$2:$k$600",1),Q$1,0),0)</f>
        <v>60</v>
      </c>
      <c r="R473" s="6">
        <f t="shared" ca="1" si="87"/>
        <v>1126</v>
      </c>
      <c r="S473" s="6">
        <f t="shared" ca="1" si="89"/>
        <v>9015</v>
      </c>
      <c r="T473" s="6">
        <f t="shared" ca="1" si="90"/>
        <v>117503.28</v>
      </c>
      <c r="U473" s="6">
        <f t="shared" ca="1" si="91"/>
        <v>14226</v>
      </c>
      <c r="V473" s="6">
        <f t="shared" ca="1" si="92"/>
        <v>211567.1</v>
      </c>
      <c r="W473" s="11">
        <f t="shared" ca="1" si="93"/>
        <v>0.55539486054306175</v>
      </c>
      <c r="X473">
        <f ca="1">Master!AD473</f>
        <v>1.8076190476190482E-2</v>
      </c>
      <c r="Y473" s="6">
        <f t="shared" ca="1" si="94"/>
        <v>1866</v>
      </c>
      <c r="Z473" s="6">
        <f t="shared" ca="1" si="95"/>
        <v>14226</v>
      </c>
      <c r="AA473" s="6">
        <f t="shared" ca="1" si="88"/>
        <v>23241</v>
      </c>
      <c r="AB473" s="11">
        <f>VLOOKUP(B473,Master!B$3:N$10000,9,0)</f>
        <v>13.59</v>
      </c>
      <c r="AC473" s="11">
        <v>13.189714285714285</v>
      </c>
      <c r="AD473" s="11">
        <v>12.958285714285713</v>
      </c>
      <c r="AE473" s="11">
        <f t="shared" si="96"/>
        <v>-0.40028571428571524</v>
      </c>
      <c r="AF473" s="11">
        <f>Master!N473</f>
        <v>1254.78</v>
      </c>
      <c r="AG473" s="6">
        <f ca="1">IF(NOT(ISNA(VLOOKUP($B473,INDIRECT(VLOOKUP($B473,'Exp Dates'!$E$4:$X$300,MATCH("M1",'Exp Dates'!$E$2:$X$2,0),1)&amp;"!$A$2:$k$600",1),AG$1,0))),VLOOKUP($B473,INDIRECT(VLOOKUP($B473,'Exp Dates'!$E$4:$X$300,MATCH("M1",'Exp Dates'!$E$2:$X$2,0),1)&amp;"!$A$2:$k$600",1),AG$1,0),0)</f>
        <v>8541</v>
      </c>
      <c r="AH473" s="6">
        <f ca="1">IF(NOT(ISNA(VLOOKUP($B473,INDIRECT(VLOOKUP($B473,'Exp Dates'!$E$4:$X$300,MATCH("M2",'Exp Dates'!$E$2:$X$2,0),1)&amp;"!$A$2:$k$600",1),AH$1,0))),VLOOKUP($B473,INDIRECT(VLOOKUP($B473,'Exp Dates'!$E$4:$X$300,MATCH("M2",'Exp Dates'!$E$2:$X$2,0),1)&amp;"!$A$2:$k$600",1),AH$1,0),0)</f>
        <v>474</v>
      </c>
      <c r="AI473" s="6">
        <f ca="1">IF(NOT(ISNA(VLOOKUP($B473,INDIRECT(VLOOKUP($B473,'Exp Dates'!$E$4:$X$300,MATCH("M3",'Exp Dates'!$E$2:$X$2,0),1)&amp;"!$A$2:$k$600",1),AI$1,0))),VLOOKUP($B473,INDIRECT(VLOOKUP($B473,'Exp Dates'!$E$4:$X$300,MATCH("M3",'Exp Dates'!$E$2:$X$2,0),1)&amp;"!$A$2:$k$600",1),AI$1,0),0)</f>
        <v>0</v>
      </c>
      <c r="AJ473" s="6">
        <f ca="1">IF(NOT(ISNA(VLOOKUP($B473,INDIRECT(VLOOKUP($B473,'Exp Dates'!$E$4:$X$300,MATCH("M4",'Exp Dates'!$E$2:$X$2,0),1)&amp;"!$A$2:$k$600",1),AJ$1,0))),VLOOKUP($B473,INDIRECT(VLOOKUP($B473,'Exp Dates'!$E$4:$X$300,MATCH("M4",'Exp Dates'!$E$2:$X$2,0),1)&amp;"!$A$2:$k$600",1),AJ$1,0),0)</f>
        <v>12100</v>
      </c>
      <c r="AK473" s="6">
        <f ca="1">IF(NOT(ISNA(VLOOKUP($B473,INDIRECT(VLOOKUP($B473,'Exp Dates'!$E$4:$X$300,MATCH("M5",'Exp Dates'!$E$2:$X$2,0),1)&amp;"!$A$2:$k$600",1),AK$1,0))),VLOOKUP($B473,INDIRECT(VLOOKUP($B473,'Exp Dates'!$E$4:$X$300,MATCH("M5",'Exp Dates'!$E$2:$X$2,0),1)&amp;"!$A$2:$k$600",1),AK$1,0),0)</f>
        <v>0</v>
      </c>
      <c r="AL473" s="6">
        <f ca="1">IF(NOT(ISNA(VLOOKUP($B473,INDIRECT(VLOOKUP($B473,'Exp Dates'!$E$4:$X$300,MATCH("M6",'Exp Dates'!$E$2:$X$2,0),1)&amp;"!$A$2:$k$600",1),AL$1,0))),VLOOKUP($B473,INDIRECT(VLOOKUP($B473,'Exp Dates'!$E$4:$X$300,MATCH("M6",'Exp Dates'!$E$2:$X$2,0),1)&amp;"!$A$2:$k$600",1),AL$1,0),0)</f>
        <v>0</v>
      </c>
      <c r="AM473" s="6">
        <f ca="1">IF(NOT(ISNA(VLOOKUP($B473,INDIRECT(VLOOKUP($B473,'Exp Dates'!$E$4:$X$300,MATCH("M7",'Exp Dates'!$E$2:$X$2,0),1)&amp;"!$A$2:$k$600",1),AM$1,0))),VLOOKUP($B473,INDIRECT(VLOOKUP($B473,'Exp Dates'!$E$4:$X$300,MATCH("M7",'Exp Dates'!$E$2:$X$2,0),1)&amp;"!$A$2:$k$600",1),AM$1,0),0)</f>
        <v>2126</v>
      </c>
      <c r="AN473" s="74">
        <f t="shared" ca="1" si="97"/>
        <v>25610489.999999996</v>
      </c>
      <c r="AO473">
        <f ca="1">IF(NOT(ISNA(VLOOKUP($B473,INDIRECT(VLOOKUP($B473,'Exp Dates'!$E$4:$X$300,MATCH("M1",'Exp Dates'!$E$2:$X$2,0),1)&amp;"!$A$2:$k$600",1),AO$1,0))),VLOOKUP($B473,INDIRECT(VLOOKUP($B473,'Exp Dates'!$E$4:$X$300,MATCH("M1",'Exp Dates'!$E$2:$X$2,0),1)&amp;"!$A$2:$k$600",1),AO$1,0),0)</f>
        <v>0</v>
      </c>
      <c r="AP473">
        <f ca="1">IF(NOT(ISNA(VLOOKUP($B473,INDIRECT(VLOOKUP($B473,'Exp Dates'!$E$4:$X$300,MATCH("M2",'Exp Dates'!$E$2:$X$2,0),1)&amp;"!$A$2:$k$600",1),AP$1,0))),VLOOKUP($B473,INDIRECT(VLOOKUP($B473,'Exp Dates'!$E$4:$X$300,MATCH("M2",'Exp Dates'!$E$2:$X$2,0),1)&amp;"!$A$2:$k$600",1),AP$1,0),0)</f>
        <v>0</v>
      </c>
      <c r="AQ473">
        <f t="shared" ca="1" si="98"/>
        <v>0</v>
      </c>
      <c r="AR473">
        <f>VLOOKUP(B473,Master!B$2:L$5000,11,0)</f>
        <v>0.97699496764917326</v>
      </c>
    </row>
    <row r="474" spans="2:44" x14ac:dyDescent="0.25">
      <c r="B474" s="52">
        <f>Master!B474</f>
        <v>38756</v>
      </c>
      <c r="C474" s="11">
        <v>0.1</v>
      </c>
      <c r="D474" s="11">
        <f ca="1">IF(NOT(ISNA(VLOOKUP($B474,INDIRECT(VLOOKUP($B474,'Exp Dates'!$E$4:$X$250,MATCH("M1",'Exp Dates'!$E$2:$X$2,0),1)&amp;"!$A$2:$H$600",1),D$1,0))),VLOOKUP($B474,INDIRECT(VLOOKUP($B474,'Exp Dates'!$E$4:$X$250,MATCH("M1",'Exp Dates'!$E$2:$X$2,0),1)&amp;"!$A$2:$H$600",1),D$1,0)*$C474,VLOOKUP($B474,Interpolate!$B$3:$T$2004,MATCH("M1-I",Interpolate!$B$2:$T$2,0)))</f>
        <v>12.47</v>
      </c>
      <c r="E474" s="11">
        <f ca="1">IF(NOT(ISNA(VLOOKUP($B474,INDIRECT(VLOOKUP($B474,'Exp Dates'!$E$4:$X$250,MATCH("M2",'Exp Dates'!$E$2:$X$2,0),1)&amp;"!$A$2:$H$600",1),E$1,0))),VLOOKUP($B474,INDIRECT(VLOOKUP($B474,'Exp Dates'!$E$4:$X$250,MATCH("M2",'Exp Dates'!$E$2:$X$2,0),1)&amp;"!$A$2:$H$600",1),E$1,0)*$C474,VLOOKUP($B474,Interpolate!$B$3:$T$2004,MATCH("M2-I",Interpolate!$B$2:$T$2,0)))</f>
        <v>13.05</v>
      </c>
      <c r="F474" s="11">
        <f ca="1">IF(NOT(ISNA(VLOOKUP($B474,INDIRECT(VLOOKUP($B474,'Exp Dates'!$E$4:$X$250,MATCH("M3",'Exp Dates'!$E$2:$X$2,0),1)&amp;"!$A$2:$H$600",1),F$1,0))),VLOOKUP($B474,INDIRECT(VLOOKUP($B474,'Exp Dates'!$E$4:$X$250,MATCH("M3",'Exp Dates'!$E$2:$X$2,0),1)&amp;"!$A$2:$H$600",1),F$1,0)*$C474,VLOOKUP($B474,Interpolate!$B$3:$T$2004,MATCH("M3-I",Interpolate!$B$2:$T$2,0)))</f>
        <v>13.796014288786827</v>
      </c>
      <c r="G474" s="11">
        <f ca="1">IF(NOT(ISNA(VLOOKUP($B474,INDIRECT(VLOOKUP($B474,'Exp Dates'!$E$4:$X$250,MATCH("M4",'Exp Dates'!$E$2:$X$2,0),1)&amp;"!$A$2:$H$600",1),G$1,0))),VLOOKUP($B474,INDIRECT(VLOOKUP($B474,'Exp Dates'!$E$4:$X$250,MATCH("M4",'Exp Dates'!$E$2:$X$2,0),1)&amp;"!$A$2:$H$600",1),G$1,0)*$C474,VLOOKUP($B474,Interpolate!$B$3:$T$2004,MATCH("M4-I",Interpolate!$B$2:$T$2,0)))</f>
        <v>14.540000000000001</v>
      </c>
      <c r="H474" s="11">
        <f ca="1">IF(NOT(ISNA(VLOOKUP($B474,INDIRECT(VLOOKUP($B474,'Exp Dates'!$E$4:$X$250,MATCH("M5",'Exp Dates'!$E$2:$X$2,0),1)&amp;"!$A$2:$H$600",1),H$1,0))),VLOOKUP($B474,INDIRECT(VLOOKUP($B474,'Exp Dates'!$E$4:$X$250,MATCH("M5",'Exp Dates'!$E$2:$X$2,0),1)&amp;"!$A$2:$H$600",1),H$1,0)*$C474,VLOOKUP($B474,Interpolate!$B$3:$T$2004,MATCH("M5-I",Interpolate!$B$2:$T$2,0)))</f>
        <v>15.016453832855669</v>
      </c>
      <c r="I474" s="11">
        <f ca="1">IF(NOT(ISNA(VLOOKUP($B474,INDIRECT(VLOOKUP($B474,'Exp Dates'!$E$4:$X$250,MATCH("M6",'Exp Dates'!$E$2:$X$2,0),1)&amp;"!$A$2:$H$600",1),I$1,0))),VLOOKUP($B474,INDIRECT(VLOOKUP($B474,'Exp Dates'!$E$4:$X$250,MATCH("M6",'Exp Dates'!$E$2:$X$2,0),1)&amp;"!$A$2:$H$600",1),I$1,0)*$C474,VLOOKUP($B474,Interpolate!$B$3:$T$2004,MATCH("M6-I",Interpolate!$B$2:$T$2,0)))</f>
        <v>15.383184387660505</v>
      </c>
      <c r="J474" s="11">
        <f ca="1">IF(NOT(ISNA(VLOOKUP($B474,INDIRECT(VLOOKUP($B474,'Exp Dates'!$E$4:$X$250,MATCH("M7",'Exp Dates'!$E$2:$X$2,0),1)&amp;"!$A$2:$H$600",1),J$1,0))),VLOOKUP($B474,INDIRECT(VLOOKUP($B474,'Exp Dates'!$E$4:$X$250,MATCH("M7",'Exp Dates'!$E$2:$X$2,0),1)&amp;"!$A$2:$H$600",1),J$1,0)*$C474,VLOOKUP($B474,Interpolate!$B$3:$T$2004,MATCH("M7-I",Interpolate!$B$2:$T$2,0)))</f>
        <v>15.76</v>
      </c>
      <c r="K474" s="6">
        <f ca="1">IF(NOT(ISNA(VLOOKUP($B474,INDIRECT(VLOOKUP($B474,'Exp Dates'!$E$4:$X$250,MATCH("M1",'Exp Dates'!$E$2:$X$2,0),1)&amp;"!$A$2:$k$600",1),K$1,0))),VLOOKUP($B474,INDIRECT(VLOOKUP($B474,'Exp Dates'!$E$4:$X$250,MATCH("M1",'Exp Dates'!$E$2:$X$2,0),1)&amp;"!$A$2:$k$600",1),K$1,0),0)</f>
        <v>868</v>
      </c>
      <c r="L474" s="6">
        <f ca="1">IF(NOT(ISNA(VLOOKUP($B474,INDIRECT(VLOOKUP($B474,'Exp Dates'!$E$4:$X$250,MATCH("M2",'Exp Dates'!$E$2:$X$2,0),1)&amp;"!$A$2:$k$600",1),L$1,0))),VLOOKUP($B474,INDIRECT(VLOOKUP($B474,'Exp Dates'!$E$4:$X$250,MATCH("M2",'Exp Dates'!$E$2:$X$2,0),1)&amp;"!$A$2:$k$600",1),L$1,0),0)</f>
        <v>19</v>
      </c>
      <c r="M474" s="6">
        <f ca="1">IF(NOT(ISNA(VLOOKUP($B474,INDIRECT(VLOOKUP($B474,'Exp Dates'!$E$4:$X$250,MATCH("M3",'Exp Dates'!$E$2:$X$2,0),1)&amp;"!$A$2:$k$600",1),M$1,0))),VLOOKUP($B474,INDIRECT(VLOOKUP($B474,'Exp Dates'!$E$4:$X$250,MATCH("M3",'Exp Dates'!$E$2:$X$2,0),1)&amp;"!$A$2:$k$600",1),M$1,0),0)</f>
        <v>0</v>
      </c>
      <c r="N474" s="6">
        <f ca="1">IF(NOT(ISNA(VLOOKUP($B474,INDIRECT(VLOOKUP($B474,'Exp Dates'!$E$4:$X$250,MATCH("M4",'Exp Dates'!$E$2:$X$2,0),1)&amp;"!$A$2:$k$600",1),N$1,0))),VLOOKUP($B474,INDIRECT(VLOOKUP($B474,'Exp Dates'!$E$4:$X$250,MATCH("M4",'Exp Dates'!$E$2:$X$2,0),1)&amp;"!$A$2:$k$600",1),N$1,0),0)</f>
        <v>10</v>
      </c>
      <c r="O474" s="6">
        <f ca="1">IF(NOT(ISNA(VLOOKUP($B474,INDIRECT(VLOOKUP($B474,'Exp Dates'!$E$4:$X$250,MATCH("M5",'Exp Dates'!$E$2:$X$2,0),1)&amp;"!$A$2:$k$600",1),O$1,0))),VLOOKUP($B474,INDIRECT(VLOOKUP($B474,'Exp Dates'!$E$4:$X$250,MATCH("M5",'Exp Dates'!$E$2:$X$2,0),1)&amp;"!$A$2:$k$600",1),O$1,0),0)</f>
        <v>0</v>
      </c>
      <c r="P474" s="6">
        <f ca="1">IF(NOT(ISNA(VLOOKUP($B474,INDIRECT(VLOOKUP($B474,'Exp Dates'!$E$4:$X$250,MATCH("M6",'Exp Dates'!$E$2:$X$2,0),1)&amp;"!$A$2:$k$600",1),P$1,0))),VLOOKUP($B474,INDIRECT(VLOOKUP($B474,'Exp Dates'!$E$4:$X$250,MATCH("M6",'Exp Dates'!$E$2:$X$2,0),1)&amp;"!$A$2:$k$600",1),P$1,0),0)</f>
        <v>0</v>
      </c>
      <c r="Q474" s="6">
        <f ca="1">IF(NOT(ISNA(VLOOKUP($B474,INDIRECT(VLOOKUP($B474,'Exp Dates'!$E$4:$X$250,MATCH("M7",'Exp Dates'!$E$2:$X$2,0),1)&amp;"!$A$2:$k$600",1),Q$1,0))),VLOOKUP($B474,INDIRECT(VLOOKUP($B474,'Exp Dates'!$E$4:$X$250,MATCH("M7",'Exp Dates'!$E$2:$X$2,0),1)&amp;"!$A$2:$k$600",1),Q$1,0),0)</f>
        <v>75</v>
      </c>
      <c r="R474" s="6">
        <f t="shared" ca="1" si="87"/>
        <v>887</v>
      </c>
      <c r="S474" s="6">
        <f t="shared" ca="1" si="89"/>
        <v>9119</v>
      </c>
      <c r="T474" s="6">
        <f t="shared" ca="1" si="90"/>
        <v>113988.85</v>
      </c>
      <c r="U474" s="6">
        <f t="shared" ca="1" si="91"/>
        <v>14296</v>
      </c>
      <c r="V474" s="6">
        <f t="shared" ca="1" si="92"/>
        <v>210539.30000000002</v>
      </c>
      <c r="W474" s="11">
        <f t="shared" ca="1" si="93"/>
        <v>0.54141364581339446</v>
      </c>
      <c r="X474">
        <f ca="1">Master!AD474</f>
        <v>1.9176190476190482E-2</v>
      </c>
      <c r="Y474" s="6">
        <f t="shared" ca="1" si="94"/>
        <v>972</v>
      </c>
      <c r="Z474" s="6">
        <f t="shared" ca="1" si="95"/>
        <v>14296</v>
      </c>
      <c r="AA474" s="6">
        <f t="shared" ca="1" si="88"/>
        <v>23415</v>
      </c>
      <c r="AB474" s="11">
        <f>VLOOKUP(B474,Master!B$3:N$10000,9,0)</f>
        <v>12.83</v>
      </c>
      <c r="AC474" s="11">
        <v>12.851142857142857</v>
      </c>
      <c r="AD474" s="11">
        <v>12.354000000000001</v>
      </c>
      <c r="AE474" s="11">
        <f t="shared" si="96"/>
        <v>2.1142857142857352E-2</v>
      </c>
      <c r="AF474" s="11">
        <f>Master!N474</f>
        <v>1265.6500000000001</v>
      </c>
      <c r="AG474" s="6">
        <f ca="1">IF(NOT(ISNA(VLOOKUP($B474,INDIRECT(VLOOKUP($B474,'Exp Dates'!$E$4:$X$300,MATCH("M1",'Exp Dates'!$E$2:$X$2,0),1)&amp;"!$A$2:$k$600",1),AG$1,0))),VLOOKUP($B474,INDIRECT(VLOOKUP($B474,'Exp Dates'!$E$4:$X$300,MATCH("M1",'Exp Dates'!$E$2:$X$2,0),1)&amp;"!$A$2:$k$600",1),AG$1,0),0)</f>
        <v>8645</v>
      </c>
      <c r="AH474" s="6">
        <f ca="1">IF(NOT(ISNA(VLOOKUP($B474,INDIRECT(VLOOKUP($B474,'Exp Dates'!$E$4:$X$300,MATCH("M2",'Exp Dates'!$E$2:$X$2,0),1)&amp;"!$A$2:$k$600",1),AH$1,0))),VLOOKUP($B474,INDIRECT(VLOOKUP($B474,'Exp Dates'!$E$4:$X$300,MATCH("M2",'Exp Dates'!$E$2:$X$2,0),1)&amp;"!$A$2:$k$600",1),AH$1,0),0)</f>
        <v>474</v>
      </c>
      <c r="AI474" s="6">
        <f ca="1">IF(NOT(ISNA(VLOOKUP($B474,INDIRECT(VLOOKUP($B474,'Exp Dates'!$E$4:$X$300,MATCH("M3",'Exp Dates'!$E$2:$X$2,0),1)&amp;"!$A$2:$k$600",1),AI$1,0))),VLOOKUP($B474,INDIRECT(VLOOKUP($B474,'Exp Dates'!$E$4:$X$300,MATCH("M3",'Exp Dates'!$E$2:$X$2,0),1)&amp;"!$A$2:$k$600",1),AI$1,0),0)</f>
        <v>0</v>
      </c>
      <c r="AJ474" s="6">
        <f ca="1">IF(NOT(ISNA(VLOOKUP($B474,INDIRECT(VLOOKUP($B474,'Exp Dates'!$E$4:$X$300,MATCH("M4",'Exp Dates'!$E$2:$X$2,0),1)&amp;"!$A$2:$k$600",1),AJ$1,0))),VLOOKUP($B474,INDIRECT(VLOOKUP($B474,'Exp Dates'!$E$4:$X$300,MATCH("M4",'Exp Dates'!$E$2:$X$2,0),1)&amp;"!$A$2:$k$600",1),AJ$1,0),0)</f>
        <v>12103</v>
      </c>
      <c r="AK474" s="6">
        <f ca="1">IF(NOT(ISNA(VLOOKUP($B474,INDIRECT(VLOOKUP($B474,'Exp Dates'!$E$4:$X$300,MATCH("M5",'Exp Dates'!$E$2:$X$2,0),1)&amp;"!$A$2:$k$600",1),AK$1,0))),VLOOKUP($B474,INDIRECT(VLOOKUP($B474,'Exp Dates'!$E$4:$X$300,MATCH("M5",'Exp Dates'!$E$2:$X$2,0),1)&amp;"!$A$2:$k$600",1),AK$1,0),0)</f>
        <v>0</v>
      </c>
      <c r="AL474" s="6">
        <f ca="1">IF(NOT(ISNA(VLOOKUP($B474,INDIRECT(VLOOKUP($B474,'Exp Dates'!$E$4:$X$300,MATCH("M6",'Exp Dates'!$E$2:$X$2,0),1)&amp;"!$A$2:$k$600",1),AL$1,0))),VLOOKUP($B474,INDIRECT(VLOOKUP($B474,'Exp Dates'!$E$4:$X$300,MATCH("M6",'Exp Dates'!$E$2:$X$2,0),1)&amp;"!$A$2:$k$600",1),AL$1,0),0)</f>
        <v>0</v>
      </c>
      <c r="AM474" s="6">
        <f ca="1">IF(NOT(ISNA(VLOOKUP($B474,INDIRECT(VLOOKUP($B474,'Exp Dates'!$E$4:$X$300,MATCH("M7",'Exp Dates'!$E$2:$X$2,0),1)&amp;"!$A$2:$k$600",1),AM$1,0))),VLOOKUP($B474,INDIRECT(VLOOKUP($B474,'Exp Dates'!$E$4:$X$300,MATCH("M7",'Exp Dates'!$E$2:$X$2,0),1)&amp;"!$A$2:$k$600",1),AM$1,0),0)</f>
        <v>2193</v>
      </c>
      <c r="AN474" s="74">
        <f t="shared" ca="1" si="97"/>
        <v>12399310.000000002</v>
      </c>
      <c r="AO474">
        <f ca="1">IF(NOT(ISNA(VLOOKUP($B474,INDIRECT(VLOOKUP($B474,'Exp Dates'!$E$4:$X$300,MATCH("M1",'Exp Dates'!$E$2:$X$2,0),1)&amp;"!$A$2:$k$600",1),AO$1,0))),VLOOKUP($B474,INDIRECT(VLOOKUP($B474,'Exp Dates'!$E$4:$X$300,MATCH("M1",'Exp Dates'!$E$2:$X$2,0),1)&amp;"!$A$2:$k$600",1),AO$1,0),0)</f>
        <v>0</v>
      </c>
      <c r="AP474">
        <f ca="1">IF(NOT(ISNA(VLOOKUP($B474,INDIRECT(VLOOKUP($B474,'Exp Dates'!$E$4:$X$300,MATCH("M2",'Exp Dates'!$E$2:$X$2,0),1)&amp;"!$A$2:$k$600",1),AP$1,0))),VLOOKUP($B474,INDIRECT(VLOOKUP($B474,'Exp Dates'!$E$4:$X$300,MATCH("M2",'Exp Dates'!$E$2:$X$2,0),1)&amp;"!$A$2:$k$600",1),AP$1,0),0)</f>
        <v>0</v>
      </c>
      <c r="AQ474">
        <f t="shared" ca="1" si="98"/>
        <v>0</v>
      </c>
      <c r="AR474">
        <f>VLOOKUP(B474,Master!B$2:L$5000,11,0)</f>
        <v>0.96032934131736536</v>
      </c>
    </row>
    <row r="475" spans="2:44" x14ac:dyDescent="0.25">
      <c r="B475" s="52">
        <f>Master!B475</f>
        <v>38757</v>
      </c>
      <c r="C475" s="11">
        <v>0.1</v>
      </c>
      <c r="D475" s="11">
        <f ca="1">IF(NOT(ISNA(VLOOKUP($B475,INDIRECT(VLOOKUP($B475,'Exp Dates'!$E$4:$X$250,MATCH("M1",'Exp Dates'!$E$2:$X$2,0),1)&amp;"!$A$2:$H$600",1),D$1,0))),VLOOKUP($B475,INDIRECT(VLOOKUP($B475,'Exp Dates'!$E$4:$X$250,MATCH("M1",'Exp Dates'!$E$2:$X$2,0),1)&amp;"!$A$2:$H$600",1),D$1,0)*$C475,VLOOKUP($B475,Interpolate!$B$3:$T$2004,MATCH("M1-I",Interpolate!$B$2:$T$2,0)))</f>
        <v>12.41</v>
      </c>
      <c r="E475" s="11">
        <f ca="1">IF(NOT(ISNA(VLOOKUP($B475,INDIRECT(VLOOKUP($B475,'Exp Dates'!$E$4:$X$250,MATCH("M2",'Exp Dates'!$E$2:$X$2,0),1)&amp;"!$A$2:$H$600",1),E$1,0))),VLOOKUP($B475,INDIRECT(VLOOKUP($B475,'Exp Dates'!$E$4:$X$250,MATCH("M2",'Exp Dates'!$E$2:$X$2,0),1)&amp;"!$A$2:$H$600",1),E$1,0)*$C475,VLOOKUP($B475,Interpolate!$B$3:$T$2004,MATCH("M2-I",Interpolate!$B$2:$T$2,0)))</f>
        <v>12.89</v>
      </c>
      <c r="F475" s="11">
        <f ca="1">IF(NOT(ISNA(VLOOKUP($B475,INDIRECT(VLOOKUP($B475,'Exp Dates'!$E$4:$X$250,MATCH("M3",'Exp Dates'!$E$2:$X$2,0),1)&amp;"!$A$2:$H$600",1),F$1,0))),VLOOKUP($B475,INDIRECT(VLOOKUP($B475,'Exp Dates'!$E$4:$X$250,MATCH("M3",'Exp Dates'!$E$2:$X$2,0),1)&amp;"!$A$2:$H$600",1),F$1,0)*$C475,VLOOKUP($B475,Interpolate!$B$3:$T$2004,MATCH("M3-I",Interpolate!$B$2:$T$2,0)))</f>
        <v>13.672252923348076</v>
      </c>
      <c r="G475" s="11">
        <f ca="1">IF(NOT(ISNA(VLOOKUP($B475,INDIRECT(VLOOKUP($B475,'Exp Dates'!$E$4:$X$250,MATCH("M4",'Exp Dates'!$E$2:$X$2,0),1)&amp;"!$A$2:$H$600",1),G$1,0))),VLOOKUP($B475,INDIRECT(VLOOKUP($B475,'Exp Dates'!$E$4:$X$250,MATCH("M4",'Exp Dates'!$E$2:$X$2,0),1)&amp;"!$A$2:$H$600",1),G$1,0)*$C475,VLOOKUP($B475,Interpolate!$B$3:$T$2004,MATCH("M4-I",Interpolate!$B$2:$T$2,0)))</f>
        <v>14.450000000000001</v>
      </c>
      <c r="H475" s="11">
        <f ca="1">IF(NOT(ISNA(VLOOKUP($B475,INDIRECT(VLOOKUP($B475,'Exp Dates'!$E$4:$X$250,MATCH("M5",'Exp Dates'!$E$2:$X$2,0),1)&amp;"!$A$2:$H$600",1),H$1,0))),VLOOKUP($B475,INDIRECT(VLOOKUP($B475,'Exp Dates'!$E$4:$X$250,MATCH("M5",'Exp Dates'!$E$2:$X$2,0),1)&amp;"!$A$2:$H$600",1),H$1,0)*$C475,VLOOKUP($B475,Interpolate!$B$3:$T$2004,MATCH("M5-I",Interpolate!$B$2:$T$2,0)))</f>
        <v>14.942533252430795</v>
      </c>
      <c r="I475" s="11">
        <f ca="1">IF(NOT(ISNA(VLOOKUP($B475,INDIRECT(VLOOKUP($B475,'Exp Dates'!$E$4:$X$250,MATCH("M6",'Exp Dates'!$E$2:$X$2,0),1)&amp;"!$A$2:$H$600",1),I$1,0))),VLOOKUP($B475,INDIRECT(VLOOKUP($B475,'Exp Dates'!$E$4:$X$250,MATCH("M6",'Exp Dates'!$E$2:$X$2,0),1)&amp;"!$A$2:$H$600",1),I$1,0)*$C475,VLOOKUP($B475,Interpolate!$B$3:$T$2004,MATCH("M6-I",Interpolate!$B$2:$T$2,0)))</f>
        <v>15.32123036834836</v>
      </c>
      <c r="J475" s="11">
        <f ca="1">IF(NOT(ISNA(VLOOKUP($B475,INDIRECT(VLOOKUP($B475,'Exp Dates'!$E$4:$X$250,MATCH("M7",'Exp Dates'!$E$2:$X$2,0),1)&amp;"!$A$2:$H$600",1),J$1,0))),VLOOKUP($B475,INDIRECT(VLOOKUP($B475,'Exp Dates'!$E$4:$X$250,MATCH("M7",'Exp Dates'!$E$2:$X$2,0),1)&amp;"!$A$2:$H$600",1),J$1,0)*$C475,VLOOKUP($B475,Interpolate!$B$3:$T$2004,MATCH("M7-I",Interpolate!$B$2:$T$2,0)))</f>
        <v>15.71</v>
      </c>
      <c r="K475" s="6">
        <f ca="1">IF(NOT(ISNA(VLOOKUP($B475,INDIRECT(VLOOKUP($B475,'Exp Dates'!$E$4:$X$250,MATCH("M1",'Exp Dates'!$E$2:$X$2,0),1)&amp;"!$A$2:$k$600",1),K$1,0))),VLOOKUP($B475,INDIRECT(VLOOKUP($B475,'Exp Dates'!$E$4:$X$250,MATCH("M1",'Exp Dates'!$E$2:$X$2,0),1)&amp;"!$A$2:$k$600",1),K$1,0),0)</f>
        <v>495</v>
      </c>
      <c r="L475" s="6">
        <f ca="1">IF(NOT(ISNA(VLOOKUP($B475,INDIRECT(VLOOKUP($B475,'Exp Dates'!$E$4:$X$250,MATCH("M2",'Exp Dates'!$E$2:$X$2,0),1)&amp;"!$A$2:$k$600",1),L$1,0))),VLOOKUP($B475,INDIRECT(VLOOKUP($B475,'Exp Dates'!$E$4:$X$250,MATCH("M2",'Exp Dates'!$E$2:$X$2,0),1)&amp;"!$A$2:$k$600",1),L$1,0),0)</f>
        <v>8</v>
      </c>
      <c r="M475" s="6">
        <f ca="1">IF(NOT(ISNA(VLOOKUP($B475,INDIRECT(VLOOKUP($B475,'Exp Dates'!$E$4:$X$250,MATCH("M3",'Exp Dates'!$E$2:$X$2,0),1)&amp;"!$A$2:$k$600",1),M$1,0))),VLOOKUP($B475,INDIRECT(VLOOKUP($B475,'Exp Dates'!$E$4:$X$250,MATCH("M3",'Exp Dates'!$E$2:$X$2,0),1)&amp;"!$A$2:$k$600",1),M$1,0),0)</f>
        <v>0</v>
      </c>
      <c r="N475" s="6">
        <f ca="1">IF(NOT(ISNA(VLOOKUP($B475,INDIRECT(VLOOKUP($B475,'Exp Dates'!$E$4:$X$250,MATCH("M4",'Exp Dates'!$E$2:$X$2,0),1)&amp;"!$A$2:$k$600",1),N$1,0))),VLOOKUP($B475,INDIRECT(VLOOKUP($B475,'Exp Dates'!$E$4:$X$250,MATCH("M4",'Exp Dates'!$E$2:$X$2,0),1)&amp;"!$A$2:$k$600",1),N$1,0),0)</f>
        <v>21</v>
      </c>
      <c r="O475" s="6">
        <f ca="1">IF(NOT(ISNA(VLOOKUP($B475,INDIRECT(VLOOKUP($B475,'Exp Dates'!$E$4:$X$250,MATCH("M5",'Exp Dates'!$E$2:$X$2,0),1)&amp;"!$A$2:$k$600",1),O$1,0))),VLOOKUP($B475,INDIRECT(VLOOKUP($B475,'Exp Dates'!$E$4:$X$250,MATCH("M5",'Exp Dates'!$E$2:$X$2,0),1)&amp;"!$A$2:$k$600",1),O$1,0),0)</f>
        <v>0</v>
      </c>
      <c r="P475" s="6">
        <f ca="1">IF(NOT(ISNA(VLOOKUP($B475,INDIRECT(VLOOKUP($B475,'Exp Dates'!$E$4:$X$250,MATCH("M6",'Exp Dates'!$E$2:$X$2,0),1)&amp;"!$A$2:$k$600",1),P$1,0))),VLOOKUP($B475,INDIRECT(VLOOKUP($B475,'Exp Dates'!$E$4:$X$250,MATCH("M6",'Exp Dates'!$E$2:$X$2,0),1)&amp;"!$A$2:$k$600",1),P$1,0),0)</f>
        <v>0</v>
      </c>
      <c r="Q475" s="6">
        <f ca="1">IF(NOT(ISNA(VLOOKUP($B475,INDIRECT(VLOOKUP($B475,'Exp Dates'!$E$4:$X$250,MATCH("M7",'Exp Dates'!$E$2:$X$2,0),1)&amp;"!$A$2:$k$600",1),Q$1,0))),VLOOKUP($B475,INDIRECT(VLOOKUP($B475,'Exp Dates'!$E$4:$X$250,MATCH("M7",'Exp Dates'!$E$2:$X$2,0),1)&amp;"!$A$2:$k$600",1),Q$1,0),0)</f>
        <v>54</v>
      </c>
      <c r="R475" s="6">
        <f t="shared" ca="1" si="87"/>
        <v>503</v>
      </c>
      <c r="S475" s="6">
        <f t="shared" ca="1" si="89"/>
        <v>9187</v>
      </c>
      <c r="T475" s="6">
        <f t="shared" ca="1" si="90"/>
        <v>114233.39000000001</v>
      </c>
      <c r="U475" s="6">
        <f t="shared" ca="1" si="91"/>
        <v>14316</v>
      </c>
      <c r="V475" s="6">
        <f t="shared" ca="1" si="92"/>
        <v>209674.74000000002</v>
      </c>
      <c r="W475" s="11">
        <f t="shared" ca="1" si="93"/>
        <v>0.54481236032533054</v>
      </c>
      <c r="X475">
        <f ca="1">Master!AD475</f>
        <v>1.9800000000000026E-2</v>
      </c>
      <c r="Y475" s="6">
        <f t="shared" ca="1" si="94"/>
        <v>578</v>
      </c>
      <c r="Z475" s="6">
        <f t="shared" ca="1" si="95"/>
        <v>14316</v>
      </c>
      <c r="AA475" s="6">
        <f t="shared" ca="1" si="88"/>
        <v>23503</v>
      </c>
      <c r="AB475" s="11">
        <f>VLOOKUP(B475,Master!B$3:N$10000,9,0)</f>
        <v>13.12</v>
      </c>
      <c r="AC475" s="11">
        <v>12.739142857142857</v>
      </c>
      <c r="AD475" s="11">
        <v>12.327714285714286</v>
      </c>
      <c r="AE475" s="11">
        <f t="shared" si="96"/>
        <v>-0.38085714285714189</v>
      </c>
      <c r="AF475" s="11">
        <f>Master!N475</f>
        <v>1263.78</v>
      </c>
      <c r="AG475" s="6">
        <f ca="1">IF(NOT(ISNA(VLOOKUP($B475,INDIRECT(VLOOKUP($B475,'Exp Dates'!$E$4:$X$300,MATCH("M1",'Exp Dates'!$E$2:$X$2,0),1)&amp;"!$A$2:$k$600",1),AG$1,0))),VLOOKUP($B475,INDIRECT(VLOOKUP($B475,'Exp Dates'!$E$4:$X$300,MATCH("M1",'Exp Dates'!$E$2:$X$2,0),1)&amp;"!$A$2:$k$600",1),AG$1,0),0)</f>
        <v>8723</v>
      </c>
      <c r="AH475" s="6">
        <f ca="1">IF(NOT(ISNA(VLOOKUP($B475,INDIRECT(VLOOKUP($B475,'Exp Dates'!$E$4:$X$300,MATCH("M2",'Exp Dates'!$E$2:$X$2,0),1)&amp;"!$A$2:$k$600",1),AH$1,0))),VLOOKUP($B475,INDIRECT(VLOOKUP($B475,'Exp Dates'!$E$4:$X$300,MATCH("M2",'Exp Dates'!$E$2:$X$2,0),1)&amp;"!$A$2:$k$600",1),AH$1,0),0)</f>
        <v>464</v>
      </c>
      <c r="AI475" s="6">
        <f ca="1">IF(NOT(ISNA(VLOOKUP($B475,INDIRECT(VLOOKUP($B475,'Exp Dates'!$E$4:$X$300,MATCH("M3",'Exp Dates'!$E$2:$X$2,0),1)&amp;"!$A$2:$k$600",1),AI$1,0))),VLOOKUP($B475,INDIRECT(VLOOKUP($B475,'Exp Dates'!$E$4:$X$300,MATCH("M3",'Exp Dates'!$E$2:$X$2,0),1)&amp;"!$A$2:$k$600",1),AI$1,0),0)</f>
        <v>0</v>
      </c>
      <c r="AJ475" s="6">
        <f ca="1">IF(NOT(ISNA(VLOOKUP($B475,INDIRECT(VLOOKUP($B475,'Exp Dates'!$E$4:$X$300,MATCH("M4",'Exp Dates'!$E$2:$X$2,0),1)&amp;"!$A$2:$k$600",1),AJ$1,0))),VLOOKUP($B475,INDIRECT(VLOOKUP($B475,'Exp Dates'!$E$4:$X$300,MATCH("M4",'Exp Dates'!$E$2:$X$2,0),1)&amp;"!$A$2:$k$600",1),AJ$1,0),0)</f>
        <v>12087</v>
      </c>
      <c r="AK475" s="6">
        <f ca="1">IF(NOT(ISNA(VLOOKUP($B475,INDIRECT(VLOOKUP($B475,'Exp Dates'!$E$4:$X$300,MATCH("M5",'Exp Dates'!$E$2:$X$2,0),1)&amp;"!$A$2:$k$600",1),AK$1,0))),VLOOKUP($B475,INDIRECT(VLOOKUP($B475,'Exp Dates'!$E$4:$X$300,MATCH("M5",'Exp Dates'!$E$2:$X$2,0),1)&amp;"!$A$2:$k$600",1),AK$1,0),0)</f>
        <v>0</v>
      </c>
      <c r="AL475" s="6">
        <f ca="1">IF(NOT(ISNA(VLOOKUP($B475,INDIRECT(VLOOKUP($B475,'Exp Dates'!$E$4:$X$300,MATCH("M6",'Exp Dates'!$E$2:$X$2,0),1)&amp;"!$A$2:$k$600",1),AL$1,0))),VLOOKUP($B475,INDIRECT(VLOOKUP($B475,'Exp Dates'!$E$4:$X$300,MATCH("M6",'Exp Dates'!$E$2:$X$2,0),1)&amp;"!$A$2:$k$600",1),AL$1,0),0)</f>
        <v>0</v>
      </c>
      <c r="AM475" s="6">
        <f ca="1">IF(NOT(ISNA(VLOOKUP($B475,INDIRECT(VLOOKUP($B475,'Exp Dates'!$E$4:$X$300,MATCH("M7",'Exp Dates'!$E$2:$X$2,0),1)&amp;"!$A$2:$k$600",1),AM$1,0))),VLOOKUP($B475,INDIRECT(VLOOKUP($B475,'Exp Dates'!$E$4:$X$300,MATCH("M7",'Exp Dates'!$E$2:$X$2,0),1)&amp;"!$A$2:$k$600",1),AM$1,0),0)</f>
        <v>2229</v>
      </c>
      <c r="AN475" s="74">
        <f t="shared" ca="1" si="97"/>
        <v>7397860</v>
      </c>
      <c r="AO475">
        <f ca="1">IF(NOT(ISNA(VLOOKUP($B475,INDIRECT(VLOOKUP($B475,'Exp Dates'!$E$4:$X$300,MATCH("M1",'Exp Dates'!$E$2:$X$2,0),1)&amp;"!$A$2:$k$600",1),AO$1,0))),VLOOKUP($B475,INDIRECT(VLOOKUP($B475,'Exp Dates'!$E$4:$X$300,MATCH("M1",'Exp Dates'!$E$2:$X$2,0),1)&amp;"!$A$2:$k$600",1),AO$1,0),0)</f>
        <v>0</v>
      </c>
      <c r="AP475">
        <f ca="1">IF(NOT(ISNA(VLOOKUP($B475,INDIRECT(VLOOKUP($B475,'Exp Dates'!$E$4:$X$300,MATCH("M2",'Exp Dates'!$E$2:$X$2,0),1)&amp;"!$A$2:$k$600",1),AP$1,0))),VLOOKUP($B475,INDIRECT(VLOOKUP($B475,'Exp Dates'!$E$4:$X$300,MATCH("M2",'Exp Dates'!$E$2:$X$2,0),1)&amp;"!$A$2:$k$600",1),AP$1,0),0)</f>
        <v>0</v>
      </c>
      <c r="AQ475">
        <f t="shared" ca="1" si="98"/>
        <v>0</v>
      </c>
      <c r="AR475">
        <f>VLOOKUP(B475,Master!B$2:L$5000,11,0)</f>
        <v>0.97473997028231785</v>
      </c>
    </row>
    <row r="476" spans="2:44" x14ac:dyDescent="0.25">
      <c r="B476" s="52">
        <f>Master!B476</f>
        <v>38758</v>
      </c>
      <c r="C476" s="11">
        <v>0.1</v>
      </c>
      <c r="D476" s="11">
        <f ca="1">IF(NOT(ISNA(VLOOKUP($B476,INDIRECT(VLOOKUP($B476,'Exp Dates'!$E$4:$X$250,MATCH("M1",'Exp Dates'!$E$2:$X$2,0),1)&amp;"!$A$2:$H$600",1),D$1,0))),VLOOKUP($B476,INDIRECT(VLOOKUP($B476,'Exp Dates'!$E$4:$X$250,MATCH("M1",'Exp Dates'!$E$2:$X$2,0),1)&amp;"!$A$2:$H$600",1),D$1,0)*$C476,VLOOKUP($B476,Interpolate!$B$3:$T$2004,MATCH("M1-I",Interpolate!$B$2:$T$2,0)))</f>
        <v>12.370000000000001</v>
      </c>
      <c r="E476" s="11">
        <f ca="1">IF(NOT(ISNA(VLOOKUP($B476,INDIRECT(VLOOKUP($B476,'Exp Dates'!$E$4:$X$250,MATCH("M2",'Exp Dates'!$E$2:$X$2,0),1)&amp;"!$A$2:$H$600",1),E$1,0))),VLOOKUP($B476,INDIRECT(VLOOKUP($B476,'Exp Dates'!$E$4:$X$250,MATCH("M2",'Exp Dates'!$E$2:$X$2,0),1)&amp;"!$A$2:$H$600",1),E$1,0)*$C476,VLOOKUP($B476,Interpolate!$B$3:$T$2004,MATCH("M2-I",Interpolate!$B$2:$T$2,0)))</f>
        <v>12.850000000000001</v>
      </c>
      <c r="F476" s="11">
        <f ca="1">IF(NOT(ISNA(VLOOKUP($B476,INDIRECT(VLOOKUP($B476,'Exp Dates'!$E$4:$X$250,MATCH("M3",'Exp Dates'!$E$2:$X$2,0),1)&amp;"!$A$2:$H$600",1),F$1,0))),VLOOKUP($B476,INDIRECT(VLOOKUP($B476,'Exp Dates'!$E$4:$X$250,MATCH("M3",'Exp Dates'!$E$2:$X$2,0),1)&amp;"!$A$2:$H$600",1),F$1,0)*$C476,VLOOKUP($B476,Interpolate!$B$3:$T$2004,MATCH("M3-I",Interpolate!$B$2:$T$2,0)))</f>
        <v>13.699401446778616</v>
      </c>
      <c r="G476" s="11">
        <f ca="1">IF(NOT(ISNA(VLOOKUP($B476,INDIRECT(VLOOKUP($B476,'Exp Dates'!$E$4:$X$250,MATCH("M4",'Exp Dates'!$E$2:$X$2,0),1)&amp;"!$A$2:$H$600",1),G$1,0))),VLOOKUP($B476,INDIRECT(VLOOKUP($B476,'Exp Dates'!$E$4:$X$250,MATCH("M4",'Exp Dates'!$E$2:$X$2,0),1)&amp;"!$A$2:$H$600",1),G$1,0)*$C476,VLOOKUP($B476,Interpolate!$B$3:$T$2004,MATCH("M4-I",Interpolate!$B$2:$T$2,0)))</f>
        <v>14.540000000000001</v>
      </c>
      <c r="H476" s="11">
        <f ca="1">IF(NOT(ISNA(VLOOKUP($B476,INDIRECT(VLOOKUP($B476,'Exp Dates'!$E$4:$X$250,MATCH("M5",'Exp Dates'!$E$2:$X$2,0),1)&amp;"!$A$2:$H$600",1),H$1,0))),VLOOKUP($B476,INDIRECT(VLOOKUP($B476,'Exp Dates'!$E$4:$X$250,MATCH("M5",'Exp Dates'!$E$2:$X$2,0),1)&amp;"!$A$2:$H$600",1),H$1,0)*$C476,VLOOKUP($B476,Interpolate!$B$3:$T$2004,MATCH("M5-I",Interpolate!$B$2:$T$2,0)))</f>
        <v>14.996481492098644</v>
      </c>
      <c r="I476" s="11">
        <f ca="1">IF(NOT(ISNA(VLOOKUP($B476,INDIRECT(VLOOKUP($B476,'Exp Dates'!$E$4:$X$250,MATCH("M6",'Exp Dates'!$E$2:$X$2,0),1)&amp;"!$A$2:$H$600",1),I$1,0))),VLOOKUP($B476,INDIRECT(VLOOKUP($B476,'Exp Dates'!$E$4:$X$250,MATCH("M6",'Exp Dates'!$E$2:$X$2,0),1)&amp;"!$A$2:$H$600",1),I$1,0)*$C476,VLOOKUP($B476,Interpolate!$B$3:$T$2004,MATCH("M6-I",Interpolate!$B$2:$T$2,0)))</f>
        <v>15.348237218465375</v>
      </c>
      <c r="J476" s="11">
        <f ca="1">IF(NOT(ISNA(VLOOKUP($B476,INDIRECT(VLOOKUP($B476,'Exp Dates'!$E$4:$X$250,MATCH("M7",'Exp Dates'!$E$2:$X$2,0),1)&amp;"!$A$2:$H$600",1),J$1,0))),VLOOKUP($B476,INDIRECT(VLOOKUP($B476,'Exp Dates'!$E$4:$X$250,MATCH("M7",'Exp Dates'!$E$2:$X$2,0),1)&amp;"!$A$2:$H$600",1),J$1,0)*$C476,VLOOKUP($B476,Interpolate!$B$3:$T$2004,MATCH("M7-I",Interpolate!$B$2:$T$2,0)))</f>
        <v>15.71</v>
      </c>
      <c r="K476" s="6">
        <f ca="1">IF(NOT(ISNA(VLOOKUP($B476,INDIRECT(VLOOKUP($B476,'Exp Dates'!$E$4:$X$250,MATCH("M1",'Exp Dates'!$E$2:$X$2,0),1)&amp;"!$A$2:$k$600",1),K$1,0))),VLOOKUP($B476,INDIRECT(VLOOKUP($B476,'Exp Dates'!$E$4:$X$250,MATCH("M1",'Exp Dates'!$E$2:$X$2,0),1)&amp;"!$A$2:$k$600",1),K$1,0),0)</f>
        <v>238</v>
      </c>
      <c r="L476" s="6">
        <f ca="1">IF(NOT(ISNA(VLOOKUP($B476,INDIRECT(VLOOKUP($B476,'Exp Dates'!$E$4:$X$250,MATCH("M2",'Exp Dates'!$E$2:$X$2,0),1)&amp;"!$A$2:$k$600",1),L$1,0))),VLOOKUP($B476,INDIRECT(VLOOKUP($B476,'Exp Dates'!$E$4:$X$250,MATCH("M2",'Exp Dates'!$E$2:$X$2,0),1)&amp;"!$A$2:$k$600",1),L$1,0),0)</f>
        <v>22</v>
      </c>
      <c r="M476" s="6">
        <f ca="1">IF(NOT(ISNA(VLOOKUP($B476,INDIRECT(VLOOKUP($B476,'Exp Dates'!$E$4:$X$250,MATCH("M3",'Exp Dates'!$E$2:$X$2,0),1)&amp;"!$A$2:$k$600",1),M$1,0))),VLOOKUP($B476,INDIRECT(VLOOKUP($B476,'Exp Dates'!$E$4:$X$250,MATCH("M3",'Exp Dates'!$E$2:$X$2,0),1)&amp;"!$A$2:$k$600",1),M$1,0),0)</f>
        <v>0</v>
      </c>
      <c r="N476" s="6">
        <f ca="1">IF(NOT(ISNA(VLOOKUP($B476,INDIRECT(VLOOKUP($B476,'Exp Dates'!$E$4:$X$250,MATCH("M4",'Exp Dates'!$E$2:$X$2,0),1)&amp;"!$A$2:$k$600",1),N$1,0))),VLOOKUP($B476,INDIRECT(VLOOKUP($B476,'Exp Dates'!$E$4:$X$250,MATCH("M4",'Exp Dates'!$E$2:$X$2,0),1)&amp;"!$A$2:$k$600",1),N$1,0),0)</f>
        <v>174</v>
      </c>
      <c r="O476" s="6">
        <f ca="1">IF(NOT(ISNA(VLOOKUP($B476,INDIRECT(VLOOKUP($B476,'Exp Dates'!$E$4:$X$250,MATCH("M5",'Exp Dates'!$E$2:$X$2,0),1)&amp;"!$A$2:$k$600",1),O$1,0))),VLOOKUP($B476,INDIRECT(VLOOKUP($B476,'Exp Dates'!$E$4:$X$250,MATCH("M5",'Exp Dates'!$E$2:$X$2,0),1)&amp;"!$A$2:$k$600",1),O$1,0),0)</f>
        <v>0</v>
      </c>
      <c r="P476" s="6">
        <f ca="1">IF(NOT(ISNA(VLOOKUP($B476,INDIRECT(VLOOKUP($B476,'Exp Dates'!$E$4:$X$250,MATCH("M6",'Exp Dates'!$E$2:$X$2,0),1)&amp;"!$A$2:$k$600",1),P$1,0))),VLOOKUP($B476,INDIRECT(VLOOKUP($B476,'Exp Dates'!$E$4:$X$250,MATCH("M6",'Exp Dates'!$E$2:$X$2,0),1)&amp;"!$A$2:$k$600",1),P$1,0),0)</f>
        <v>0</v>
      </c>
      <c r="Q476" s="6">
        <f ca="1">IF(NOT(ISNA(VLOOKUP($B476,INDIRECT(VLOOKUP($B476,'Exp Dates'!$E$4:$X$250,MATCH("M7",'Exp Dates'!$E$2:$X$2,0),1)&amp;"!$A$2:$k$600",1),Q$1,0))),VLOOKUP($B476,INDIRECT(VLOOKUP($B476,'Exp Dates'!$E$4:$X$250,MATCH("M7",'Exp Dates'!$E$2:$X$2,0),1)&amp;"!$A$2:$k$600",1),Q$1,0),0)</f>
        <v>51</v>
      </c>
      <c r="R476" s="6">
        <f t="shared" ca="1" si="87"/>
        <v>260</v>
      </c>
      <c r="S476" s="6">
        <f t="shared" ca="1" si="89"/>
        <v>9183</v>
      </c>
      <c r="T476" s="6">
        <f t="shared" ca="1" si="90"/>
        <v>113821.71</v>
      </c>
      <c r="U476" s="6">
        <f t="shared" ca="1" si="91"/>
        <v>14470</v>
      </c>
      <c r="V476" s="6">
        <f t="shared" ca="1" si="92"/>
        <v>213047.36000000002</v>
      </c>
      <c r="W476" s="11">
        <f t="shared" ca="1" si="93"/>
        <v>0.5342554350356653</v>
      </c>
      <c r="X476">
        <f ca="1">Master!AD476</f>
        <v>1.8390476190476217E-2</v>
      </c>
      <c r="Y476" s="6">
        <f t="shared" ca="1" si="94"/>
        <v>485</v>
      </c>
      <c r="Z476" s="6">
        <f t="shared" ca="1" si="95"/>
        <v>14470</v>
      </c>
      <c r="AA476" s="6">
        <f t="shared" ca="1" si="88"/>
        <v>23653</v>
      </c>
      <c r="AB476" s="11">
        <f>VLOOKUP(B476,Master!B$3:N$10000,9,0)</f>
        <v>12.87</v>
      </c>
      <c r="AC476" s="11">
        <v>12.712857142857143</v>
      </c>
      <c r="AD476" s="11">
        <v>12.30142857142857</v>
      </c>
      <c r="AE476" s="11">
        <f t="shared" si="96"/>
        <v>-0.15714285714285658</v>
      </c>
      <c r="AF476" s="11">
        <f>Master!N476</f>
        <v>1266.99</v>
      </c>
      <c r="AG476" s="6">
        <f ca="1">IF(NOT(ISNA(VLOOKUP($B476,INDIRECT(VLOOKUP($B476,'Exp Dates'!$E$4:$X$300,MATCH("M1",'Exp Dates'!$E$2:$X$2,0),1)&amp;"!$A$2:$k$600",1),AG$1,0))),VLOOKUP($B476,INDIRECT(VLOOKUP($B476,'Exp Dates'!$E$4:$X$300,MATCH("M1",'Exp Dates'!$E$2:$X$2,0),1)&amp;"!$A$2:$k$600",1),AG$1,0),0)</f>
        <v>8708</v>
      </c>
      <c r="AH476" s="6">
        <f ca="1">IF(NOT(ISNA(VLOOKUP($B476,INDIRECT(VLOOKUP($B476,'Exp Dates'!$E$4:$X$300,MATCH("M2",'Exp Dates'!$E$2:$X$2,0),1)&amp;"!$A$2:$k$600",1),AH$1,0))),VLOOKUP($B476,INDIRECT(VLOOKUP($B476,'Exp Dates'!$E$4:$X$300,MATCH("M2",'Exp Dates'!$E$2:$X$2,0),1)&amp;"!$A$2:$k$600",1),AH$1,0),0)</f>
        <v>475</v>
      </c>
      <c r="AI476" s="6">
        <f ca="1">IF(NOT(ISNA(VLOOKUP($B476,INDIRECT(VLOOKUP($B476,'Exp Dates'!$E$4:$X$300,MATCH("M3",'Exp Dates'!$E$2:$X$2,0),1)&amp;"!$A$2:$k$600",1),AI$1,0))),VLOOKUP($B476,INDIRECT(VLOOKUP($B476,'Exp Dates'!$E$4:$X$300,MATCH("M3",'Exp Dates'!$E$2:$X$2,0),1)&amp;"!$A$2:$k$600",1),AI$1,0),0)</f>
        <v>0</v>
      </c>
      <c r="AJ476" s="6">
        <f ca="1">IF(NOT(ISNA(VLOOKUP($B476,INDIRECT(VLOOKUP($B476,'Exp Dates'!$E$4:$X$300,MATCH("M4",'Exp Dates'!$E$2:$X$2,0),1)&amp;"!$A$2:$k$600",1),AJ$1,0))),VLOOKUP($B476,INDIRECT(VLOOKUP($B476,'Exp Dates'!$E$4:$X$300,MATCH("M4",'Exp Dates'!$E$2:$X$2,0),1)&amp;"!$A$2:$k$600",1),AJ$1,0),0)</f>
        <v>12202</v>
      </c>
      <c r="AK476" s="6">
        <f ca="1">IF(NOT(ISNA(VLOOKUP($B476,INDIRECT(VLOOKUP($B476,'Exp Dates'!$E$4:$X$300,MATCH("M5",'Exp Dates'!$E$2:$X$2,0),1)&amp;"!$A$2:$k$600",1),AK$1,0))),VLOOKUP($B476,INDIRECT(VLOOKUP($B476,'Exp Dates'!$E$4:$X$300,MATCH("M5",'Exp Dates'!$E$2:$X$2,0),1)&amp;"!$A$2:$k$600",1),AK$1,0),0)</f>
        <v>0</v>
      </c>
      <c r="AL476" s="6">
        <f ca="1">IF(NOT(ISNA(VLOOKUP($B476,INDIRECT(VLOOKUP($B476,'Exp Dates'!$E$4:$X$300,MATCH("M6",'Exp Dates'!$E$2:$X$2,0),1)&amp;"!$A$2:$k$600",1),AL$1,0))),VLOOKUP($B476,INDIRECT(VLOOKUP($B476,'Exp Dates'!$E$4:$X$300,MATCH("M6",'Exp Dates'!$E$2:$X$2,0),1)&amp;"!$A$2:$k$600",1),AL$1,0),0)</f>
        <v>0</v>
      </c>
      <c r="AM476" s="6">
        <f ca="1">IF(NOT(ISNA(VLOOKUP($B476,INDIRECT(VLOOKUP($B476,'Exp Dates'!$E$4:$X$300,MATCH("M7",'Exp Dates'!$E$2:$X$2,0),1)&amp;"!$A$2:$k$600",1),AM$1,0))),VLOOKUP($B476,INDIRECT(VLOOKUP($B476,'Exp Dates'!$E$4:$X$300,MATCH("M7",'Exp Dates'!$E$2:$X$2,0),1)&amp;"!$A$2:$k$600",1),AM$1,0),0)</f>
        <v>2268</v>
      </c>
      <c r="AN476" s="74">
        <f t="shared" ca="1" si="97"/>
        <v>6557930</v>
      </c>
      <c r="AO476">
        <f ca="1">IF(NOT(ISNA(VLOOKUP($B476,INDIRECT(VLOOKUP($B476,'Exp Dates'!$E$4:$X$300,MATCH("M1",'Exp Dates'!$E$2:$X$2,0),1)&amp;"!$A$2:$k$600",1),AO$1,0))),VLOOKUP($B476,INDIRECT(VLOOKUP($B476,'Exp Dates'!$E$4:$X$300,MATCH("M1",'Exp Dates'!$E$2:$X$2,0),1)&amp;"!$A$2:$k$600",1),AO$1,0),0)</f>
        <v>0</v>
      </c>
      <c r="AP476">
        <f ca="1">IF(NOT(ISNA(VLOOKUP($B476,INDIRECT(VLOOKUP($B476,'Exp Dates'!$E$4:$X$300,MATCH("M2",'Exp Dates'!$E$2:$X$2,0),1)&amp;"!$A$2:$k$600",1),AP$1,0))),VLOOKUP($B476,INDIRECT(VLOOKUP($B476,'Exp Dates'!$E$4:$X$300,MATCH("M2",'Exp Dates'!$E$2:$X$2,0),1)&amp;"!$A$2:$k$600",1),AP$1,0),0)</f>
        <v>0</v>
      </c>
      <c r="AQ476">
        <f t="shared" ca="1" si="98"/>
        <v>0</v>
      </c>
      <c r="AR476">
        <f>VLOOKUP(B476,Master!B$2:L$5000,11,0)</f>
        <v>0.96912650602409633</v>
      </c>
    </row>
    <row r="477" spans="2:44" x14ac:dyDescent="0.25">
      <c r="B477" s="52">
        <f>Master!B477</f>
        <v>38761</v>
      </c>
      <c r="C477" s="11">
        <v>0.1</v>
      </c>
      <c r="D477" s="11">
        <f ca="1">IF(NOT(ISNA(VLOOKUP($B477,INDIRECT(VLOOKUP($B477,'Exp Dates'!$E$4:$X$250,MATCH("M1",'Exp Dates'!$E$2:$X$2,0),1)&amp;"!$A$2:$H$600",1),D$1,0))),VLOOKUP($B477,INDIRECT(VLOOKUP($B477,'Exp Dates'!$E$4:$X$250,MATCH("M1",'Exp Dates'!$E$2:$X$2,0),1)&amp;"!$A$2:$H$600",1),D$1,0)*$C477,VLOOKUP($B477,Interpolate!$B$3:$T$2004,MATCH("M1-I",Interpolate!$B$2:$T$2,0)))</f>
        <v>12.65</v>
      </c>
      <c r="E477" s="11">
        <f ca="1">IF(NOT(ISNA(VLOOKUP($B477,INDIRECT(VLOOKUP($B477,'Exp Dates'!$E$4:$X$250,MATCH("M2",'Exp Dates'!$E$2:$X$2,0),1)&amp;"!$A$2:$H$600",1),E$1,0))),VLOOKUP($B477,INDIRECT(VLOOKUP($B477,'Exp Dates'!$E$4:$X$250,MATCH("M2",'Exp Dates'!$E$2:$X$2,0),1)&amp;"!$A$2:$H$600",1),E$1,0)*$C477,VLOOKUP($B477,Interpolate!$B$3:$T$2004,MATCH("M2-I",Interpolate!$B$2:$T$2,0)))</f>
        <v>13.07</v>
      </c>
      <c r="F477" s="11">
        <f ca="1">IF(NOT(ISNA(VLOOKUP($B477,INDIRECT(VLOOKUP($B477,'Exp Dates'!$E$4:$X$250,MATCH("M3",'Exp Dates'!$E$2:$X$2,0),1)&amp;"!$A$2:$H$600",1),F$1,0))),VLOOKUP($B477,INDIRECT(VLOOKUP($B477,'Exp Dates'!$E$4:$X$250,MATCH("M3",'Exp Dates'!$E$2:$X$2,0),1)&amp;"!$A$2:$H$600",1),F$1,0)*$C477,VLOOKUP($B477,Interpolate!$B$3:$T$2004,MATCH("M3-I",Interpolate!$B$2:$T$2,0)))</f>
        <v>13.955191203937751</v>
      </c>
      <c r="G477" s="11">
        <f ca="1">IF(NOT(ISNA(VLOOKUP($B477,INDIRECT(VLOOKUP($B477,'Exp Dates'!$E$4:$X$250,MATCH("M4",'Exp Dates'!$E$2:$X$2,0),1)&amp;"!$A$2:$H$600",1),G$1,0))),VLOOKUP($B477,INDIRECT(VLOOKUP($B477,'Exp Dates'!$E$4:$X$250,MATCH("M4",'Exp Dates'!$E$2:$X$2,0),1)&amp;"!$A$2:$H$600",1),G$1,0)*$C477,VLOOKUP($B477,Interpolate!$B$3:$T$2004,MATCH("M4-I",Interpolate!$B$2:$T$2,0)))</f>
        <v>14.830000000000002</v>
      </c>
      <c r="H477" s="11">
        <f ca="1">IF(NOT(ISNA(VLOOKUP($B477,INDIRECT(VLOOKUP($B477,'Exp Dates'!$E$4:$X$250,MATCH("M5",'Exp Dates'!$E$2:$X$2,0),1)&amp;"!$A$2:$H$600",1),H$1,0))),VLOOKUP($B477,INDIRECT(VLOOKUP($B477,'Exp Dates'!$E$4:$X$250,MATCH("M5",'Exp Dates'!$E$2:$X$2,0),1)&amp;"!$A$2:$H$600",1),H$1,0)*$C477,VLOOKUP($B477,Interpolate!$B$3:$T$2004,MATCH("M5-I",Interpolate!$B$2:$T$2,0)))</f>
        <v>15.222665588491646</v>
      </c>
      <c r="I477" s="11">
        <f ca="1">IF(NOT(ISNA(VLOOKUP($B477,INDIRECT(VLOOKUP($B477,'Exp Dates'!$E$4:$X$250,MATCH("M6",'Exp Dates'!$E$2:$X$2,0),1)&amp;"!$A$2:$H$600",1),I$1,0))),VLOOKUP($B477,INDIRECT(VLOOKUP($B477,'Exp Dates'!$E$4:$X$250,MATCH("M6",'Exp Dates'!$E$2:$X$2,0),1)&amp;"!$A$2:$H$600",1),I$1,0)*$C477,VLOOKUP($B477,Interpolate!$B$3:$T$2004,MATCH("M6-I",Interpolate!$B$2:$T$2,0)))</f>
        <v>15.526484695001862</v>
      </c>
      <c r="J477" s="11">
        <f ca="1">IF(NOT(ISNA(VLOOKUP($B477,INDIRECT(VLOOKUP($B477,'Exp Dates'!$E$4:$X$250,MATCH("M7",'Exp Dates'!$E$2:$X$2,0),1)&amp;"!$A$2:$H$600",1),J$1,0))),VLOOKUP($B477,INDIRECT(VLOOKUP($B477,'Exp Dates'!$E$4:$X$250,MATCH("M7",'Exp Dates'!$E$2:$X$2,0),1)&amp;"!$A$2:$H$600",1),J$1,0)*$C477,VLOOKUP($B477,Interpolate!$B$3:$T$2004,MATCH("M7-I",Interpolate!$B$2:$T$2,0)))</f>
        <v>15.840000000000002</v>
      </c>
      <c r="K477" s="6">
        <f ca="1">IF(NOT(ISNA(VLOOKUP($B477,INDIRECT(VLOOKUP($B477,'Exp Dates'!$E$4:$X$250,MATCH("M1",'Exp Dates'!$E$2:$X$2,0),1)&amp;"!$A$2:$k$600",1),K$1,0))),VLOOKUP($B477,INDIRECT(VLOOKUP($B477,'Exp Dates'!$E$4:$X$250,MATCH("M1",'Exp Dates'!$E$2:$X$2,0),1)&amp;"!$A$2:$k$600",1),K$1,0),0)</f>
        <v>862</v>
      </c>
      <c r="L477" s="6">
        <f ca="1">IF(NOT(ISNA(VLOOKUP($B477,INDIRECT(VLOOKUP($B477,'Exp Dates'!$E$4:$X$250,MATCH("M2",'Exp Dates'!$E$2:$X$2,0),1)&amp;"!$A$2:$k$600",1),L$1,0))),VLOOKUP($B477,INDIRECT(VLOOKUP($B477,'Exp Dates'!$E$4:$X$250,MATCH("M2",'Exp Dates'!$E$2:$X$2,0),1)&amp;"!$A$2:$k$600",1),L$1,0),0)</f>
        <v>30</v>
      </c>
      <c r="M477" s="6">
        <f ca="1">IF(NOT(ISNA(VLOOKUP($B477,INDIRECT(VLOOKUP($B477,'Exp Dates'!$E$4:$X$250,MATCH("M3",'Exp Dates'!$E$2:$X$2,0),1)&amp;"!$A$2:$k$600",1),M$1,0))),VLOOKUP($B477,INDIRECT(VLOOKUP($B477,'Exp Dates'!$E$4:$X$250,MATCH("M3",'Exp Dates'!$E$2:$X$2,0),1)&amp;"!$A$2:$k$600",1),M$1,0),0)</f>
        <v>0</v>
      </c>
      <c r="N477" s="6">
        <f ca="1">IF(NOT(ISNA(VLOOKUP($B477,INDIRECT(VLOOKUP($B477,'Exp Dates'!$E$4:$X$250,MATCH("M4",'Exp Dates'!$E$2:$X$2,0),1)&amp;"!$A$2:$k$600",1),N$1,0))),VLOOKUP($B477,INDIRECT(VLOOKUP($B477,'Exp Dates'!$E$4:$X$250,MATCH("M4",'Exp Dates'!$E$2:$X$2,0),1)&amp;"!$A$2:$k$600",1),N$1,0),0)</f>
        <v>1040</v>
      </c>
      <c r="O477" s="6">
        <f ca="1">IF(NOT(ISNA(VLOOKUP($B477,INDIRECT(VLOOKUP($B477,'Exp Dates'!$E$4:$X$250,MATCH("M5",'Exp Dates'!$E$2:$X$2,0),1)&amp;"!$A$2:$k$600",1),O$1,0))),VLOOKUP($B477,INDIRECT(VLOOKUP($B477,'Exp Dates'!$E$4:$X$250,MATCH("M5",'Exp Dates'!$E$2:$X$2,0),1)&amp;"!$A$2:$k$600",1),O$1,0),0)</f>
        <v>0</v>
      </c>
      <c r="P477" s="6">
        <f ca="1">IF(NOT(ISNA(VLOOKUP($B477,INDIRECT(VLOOKUP($B477,'Exp Dates'!$E$4:$X$250,MATCH("M6",'Exp Dates'!$E$2:$X$2,0),1)&amp;"!$A$2:$k$600",1),P$1,0))),VLOOKUP($B477,INDIRECT(VLOOKUP($B477,'Exp Dates'!$E$4:$X$250,MATCH("M6",'Exp Dates'!$E$2:$X$2,0),1)&amp;"!$A$2:$k$600",1),P$1,0),0)</f>
        <v>0</v>
      </c>
      <c r="Q477" s="6">
        <f ca="1">IF(NOT(ISNA(VLOOKUP($B477,INDIRECT(VLOOKUP($B477,'Exp Dates'!$E$4:$X$250,MATCH("M7",'Exp Dates'!$E$2:$X$2,0),1)&amp;"!$A$2:$k$600",1),Q$1,0))),VLOOKUP($B477,INDIRECT(VLOOKUP($B477,'Exp Dates'!$E$4:$X$250,MATCH("M7",'Exp Dates'!$E$2:$X$2,0),1)&amp;"!$A$2:$k$600",1),Q$1,0),0)</f>
        <v>1540</v>
      </c>
      <c r="R477" s="6">
        <f t="shared" ca="1" si="87"/>
        <v>892</v>
      </c>
      <c r="S477" s="6">
        <f t="shared" ca="1" si="89"/>
        <v>8689</v>
      </c>
      <c r="T477" s="6">
        <f t="shared" ca="1" si="90"/>
        <v>110113.67</v>
      </c>
      <c r="U477" s="6">
        <f t="shared" ca="1" si="91"/>
        <v>16997</v>
      </c>
      <c r="V477" s="6">
        <f t="shared" ca="1" si="92"/>
        <v>255891.39000000004</v>
      </c>
      <c r="W477" s="11">
        <f t="shared" ca="1" si="93"/>
        <v>0.43031408755097222</v>
      </c>
      <c r="X477">
        <f ca="1">Master!AD477</f>
        <v>1.5871428571428564E-2</v>
      </c>
      <c r="Y477" s="6">
        <f t="shared" ca="1" si="94"/>
        <v>3472</v>
      </c>
      <c r="Z477" s="6">
        <f t="shared" ca="1" si="95"/>
        <v>16997</v>
      </c>
      <c r="AA477" s="6">
        <f t="shared" ca="1" si="88"/>
        <v>25686</v>
      </c>
      <c r="AB477" s="11">
        <f>VLOOKUP(B477,Master!B$3:N$10000,9,0)</f>
        <v>13.35</v>
      </c>
      <c r="AC477" s="11">
        <v>12.986000000000001</v>
      </c>
      <c r="AD477" s="11">
        <v>12.626000000000001</v>
      </c>
      <c r="AE477" s="11">
        <f t="shared" si="96"/>
        <v>-0.36399999999999899</v>
      </c>
      <c r="AF477" s="11">
        <f>Master!N477</f>
        <v>1262.8599999999999</v>
      </c>
      <c r="AG477" s="6">
        <f ca="1">IF(NOT(ISNA(VLOOKUP($B477,INDIRECT(VLOOKUP($B477,'Exp Dates'!$E$4:$X$300,MATCH("M1",'Exp Dates'!$E$2:$X$2,0),1)&amp;"!$A$2:$k$600",1),AG$1,0))),VLOOKUP($B477,INDIRECT(VLOOKUP($B477,'Exp Dates'!$E$4:$X$300,MATCH("M1",'Exp Dates'!$E$2:$X$2,0),1)&amp;"!$A$2:$k$600",1),AG$1,0),0)</f>
        <v>8218</v>
      </c>
      <c r="AH477" s="6">
        <f ca="1">IF(NOT(ISNA(VLOOKUP($B477,INDIRECT(VLOOKUP($B477,'Exp Dates'!$E$4:$X$300,MATCH("M2",'Exp Dates'!$E$2:$X$2,0),1)&amp;"!$A$2:$k$600",1),AH$1,0))),VLOOKUP($B477,INDIRECT(VLOOKUP($B477,'Exp Dates'!$E$4:$X$300,MATCH("M2",'Exp Dates'!$E$2:$X$2,0),1)&amp;"!$A$2:$k$600",1),AH$1,0),0)</f>
        <v>471</v>
      </c>
      <c r="AI477" s="6">
        <f ca="1">IF(NOT(ISNA(VLOOKUP($B477,INDIRECT(VLOOKUP($B477,'Exp Dates'!$E$4:$X$300,MATCH("M3",'Exp Dates'!$E$2:$X$2,0),1)&amp;"!$A$2:$k$600",1),AI$1,0))),VLOOKUP($B477,INDIRECT(VLOOKUP($B477,'Exp Dates'!$E$4:$X$300,MATCH("M3",'Exp Dates'!$E$2:$X$2,0),1)&amp;"!$A$2:$k$600",1),AI$1,0),0)</f>
        <v>0</v>
      </c>
      <c r="AJ477" s="6">
        <f ca="1">IF(NOT(ISNA(VLOOKUP($B477,INDIRECT(VLOOKUP($B477,'Exp Dates'!$E$4:$X$300,MATCH("M4",'Exp Dates'!$E$2:$X$2,0),1)&amp;"!$A$2:$k$600",1),AJ$1,0))),VLOOKUP($B477,INDIRECT(VLOOKUP($B477,'Exp Dates'!$E$4:$X$300,MATCH("M4",'Exp Dates'!$E$2:$X$2,0),1)&amp;"!$A$2:$k$600",1),AJ$1,0),0)</f>
        <v>13209</v>
      </c>
      <c r="AK477" s="6">
        <f ca="1">IF(NOT(ISNA(VLOOKUP($B477,INDIRECT(VLOOKUP($B477,'Exp Dates'!$E$4:$X$300,MATCH("M5",'Exp Dates'!$E$2:$X$2,0),1)&amp;"!$A$2:$k$600",1),AK$1,0))),VLOOKUP($B477,INDIRECT(VLOOKUP($B477,'Exp Dates'!$E$4:$X$300,MATCH("M5",'Exp Dates'!$E$2:$X$2,0),1)&amp;"!$A$2:$k$600",1),AK$1,0),0)</f>
        <v>0</v>
      </c>
      <c r="AL477" s="6">
        <f ca="1">IF(NOT(ISNA(VLOOKUP($B477,INDIRECT(VLOOKUP($B477,'Exp Dates'!$E$4:$X$300,MATCH("M6",'Exp Dates'!$E$2:$X$2,0),1)&amp;"!$A$2:$k$600",1),AL$1,0))),VLOOKUP($B477,INDIRECT(VLOOKUP($B477,'Exp Dates'!$E$4:$X$300,MATCH("M6",'Exp Dates'!$E$2:$X$2,0),1)&amp;"!$A$2:$k$600",1),AL$1,0),0)</f>
        <v>0</v>
      </c>
      <c r="AM477" s="6">
        <f ca="1">IF(NOT(ISNA(VLOOKUP($B477,INDIRECT(VLOOKUP($B477,'Exp Dates'!$E$4:$X$300,MATCH("M7",'Exp Dates'!$E$2:$X$2,0),1)&amp;"!$A$2:$k$600",1),AM$1,0))),VLOOKUP($B477,INDIRECT(VLOOKUP($B477,'Exp Dates'!$E$4:$X$300,MATCH("M7",'Exp Dates'!$E$2:$X$2,0),1)&amp;"!$A$2:$k$600",1),AM$1,0),0)</f>
        <v>3788</v>
      </c>
      <c r="AN477" s="74">
        <f t="shared" ca="1" si="97"/>
        <v>51113200.000000015</v>
      </c>
      <c r="AO477">
        <f ca="1">IF(NOT(ISNA(VLOOKUP($B477,INDIRECT(VLOOKUP($B477,'Exp Dates'!$E$4:$X$300,MATCH("M1",'Exp Dates'!$E$2:$X$2,0),1)&amp;"!$A$2:$k$600",1),AO$1,0))),VLOOKUP($B477,INDIRECT(VLOOKUP($B477,'Exp Dates'!$E$4:$X$300,MATCH("M1",'Exp Dates'!$E$2:$X$2,0),1)&amp;"!$A$2:$k$600",1),AO$1,0),0)</f>
        <v>0</v>
      </c>
      <c r="AP477">
        <f ca="1">IF(NOT(ISNA(VLOOKUP($B477,INDIRECT(VLOOKUP($B477,'Exp Dates'!$E$4:$X$300,MATCH("M2",'Exp Dates'!$E$2:$X$2,0),1)&amp;"!$A$2:$k$600",1),AP$1,0))),VLOOKUP($B477,INDIRECT(VLOOKUP($B477,'Exp Dates'!$E$4:$X$300,MATCH("M2",'Exp Dates'!$E$2:$X$2,0),1)&amp;"!$A$2:$k$600",1),AP$1,0),0)</f>
        <v>0</v>
      </c>
      <c r="AQ477">
        <f t="shared" ca="1" si="98"/>
        <v>0</v>
      </c>
      <c r="AR477">
        <f>VLOOKUP(B477,Master!B$2:L$5000,11,0)</f>
        <v>0.98161764705882348</v>
      </c>
    </row>
    <row r="478" spans="2:44" x14ac:dyDescent="0.25">
      <c r="B478" s="52">
        <f>Master!B478</f>
        <v>38762</v>
      </c>
      <c r="C478" s="11">
        <v>0.1</v>
      </c>
      <c r="D478" s="11">
        <f ca="1">IF(NOT(ISNA(VLOOKUP($B478,INDIRECT(VLOOKUP($B478,'Exp Dates'!$E$4:$X$250,MATCH("M1",'Exp Dates'!$E$2:$X$2,0),1)&amp;"!$A$2:$H$600",1),D$1,0))),VLOOKUP($B478,INDIRECT(VLOOKUP($B478,'Exp Dates'!$E$4:$X$250,MATCH("M1",'Exp Dates'!$E$2:$X$2,0),1)&amp;"!$A$2:$H$600",1),D$1,0)*$C478,VLOOKUP($B478,Interpolate!$B$3:$T$2004,MATCH("M1-I",Interpolate!$B$2:$T$2,0)))</f>
        <v>11.950000000000001</v>
      </c>
      <c r="E478" s="11">
        <f ca="1">IF(NOT(ISNA(VLOOKUP($B478,INDIRECT(VLOOKUP($B478,'Exp Dates'!$E$4:$X$250,MATCH("M2",'Exp Dates'!$E$2:$X$2,0),1)&amp;"!$A$2:$H$600",1),E$1,0))),VLOOKUP($B478,INDIRECT(VLOOKUP($B478,'Exp Dates'!$E$4:$X$250,MATCH("M2",'Exp Dates'!$E$2:$X$2,0),1)&amp;"!$A$2:$H$600",1),E$1,0)*$C478,VLOOKUP($B478,Interpolate!$B$3:$T$2004,MATCH("M2-I",Interpolate!$B$2:$T$2,0)))</f>
        <v>12.930000000000001</v>
      </c>
      <c r="F478" s="11">
        <f ca="1">IF(NOT(ISNA(VLOOKUP($B478,INDIRECT(VLOOKUP($B478,'Exp Dates'!$E$4:$X$250,MATCH("M3",'Exp Dates'!$E$2:$X$2,0),1)&amp;"!$A$2:$H$600",1),F$1,0))),VLOOKUP($B478,INDIRECT(VLOOKUP($B478,'Exp Dates'!$E$4:$X$250,MATCH("M3",'Exp Dates'!$E$2:$X$2,0),1)&amp;"!$A$2:$H$600",1),F$1,0)*$C478,VLOOKUP($B478,Interpolate!$B$3:$T$2004,MATCH("M3-I",Interpolate!$B$2:$T$2,0)))</f>
        <v>13.7895913923956</v>
      </c>
      <c r="G478" s="11">
        <f ca="1">IF(NOT(ISNA(VLOOKUP($B478,INDIRECT(VLOOKUP($B478,'Exp Dates'!$E$4:$X$250,MATCH("M4",'Exp Dates'!$E$2:$X$2,0),1)&amp;"!$A$2:$H$600",1),G$1,0))),VLOOKUP($B478,INDIRECT(VLOOKUP($B478,'Exp Dates'!$E$4:$X$250,MATCH("M4",'Exp Dates'!$E$2:$X$2,0),1)&amp;"!$A$2:$H$600",1),G$1,0)*$C478,VLOOKUP($B478,Interpolate!$B$3:$T$2004,MATCH("M4-I",Interpolate!$B$2:$T$2,0)))</f>
        <v>14.64</v>
      </c>
      <c r="H478" s="11">
        <f ca="1">IF(NOT(ISNA(VLOOKUP($B478,INDIRECT(VLOOKUP($B478,'Exp Dates'!$E$4:$X$250,MATCH("M5",'Exp Dates'!$E$2:$X$2,0),1)&amp;"!$A$2:$H$600",1),H$1,0))),VLOOKUP($B478,INDIRECT(VLOOKUP($B478,'Exp Dates'!$E$4:$X$250,MATCH("M5",'Exp Dates'!$E$2:$X$2,0),1)&amp;"!$A$2:$H$600",1),H$1,0)*$C478,VLOOKUP($B478,Interpolate!$B$3:$T$2004,MATCH("M5-I",Interpolate!$B$2:$T$2,0)))</f>
        <v>15.044669994323414</v>
      </c>
      <c r="I478" s="11">
        <f ca="1">IF(NOT(ISNA(VLOOKUP($B478,INDIRECT(VLOOKUP($B478,'Exp Dates'!$E$4:$X$250,MATCH("M6",'Exp Dates'!$E$2:$X$2,0),1)&amp;"!$A$2:$H$600",1),I$1,0))),VLOOKUP($B478,INDIRECT(VLOOKUP($B478,'Exp Dates'!$E$4:$X$250,MATCH("M6",'Exp Dates'!$E$2:$X$2,0),1)&amp;"!$A$2:$H$600",1),I$1,0)*$C478,VLOOKUP($B478,Interpolate!$B$3:$T$2004,MATCH("M6-I",Interpolate!$B$2:$T$2,0)))</f>
        <v>15.357473337160227</v>
      </c>
      <c r="J478" s="11">
        <f ca="1">IF(NOT(ISNA(VLOOKUP($B478,INDIRECT(VLOOKUP($B478,'Exp Dates'!$E$4:$X$250,MATCH("M7",'Exp Dates'!$E$2:$X$2,0),1)&amp;"!$A$2:$H$600",1),J$1,0))),VLOOKUP($B478,INDIRECT(VLOOKUP($B478,'Exp Dates'!$E$4:$X$250,MATCH("M7",'Exp Dates'!$E$2:$X$2,0),1)&amp;"!$A$2:$H$600",1),J$1,0)*$C478,VLOOKUP($B478,Interpolate!$B$3:$T$2004,MATCH("M7-I",Interpolate!$B$2:$T$2,0)))</f>
        <v>15.680000000000001</v>
      </c>
      <c r="K478" s="6">
        <f ca="1">IF(NOT(ISNA(VLOOKUP($B478,INDIRECT(VLOOKUP($B478,'Exp Dates'!$E$4:$X$250,MATCH("M1",'Exp Dates'!$E$2:$X$2,0),1)&amp;"!$A$2:$k$600",1),K$1,0))),VLOOKUP($B478,INDIRECT(VLOOKUP($B478,'Exp Dates'!$E$4:$X$250,MATCH("M1",'Exp Dates'!$E$2:$X$2,0),1)&amp;"!$A$2:$k$600",1),K$1,0),0)</f>
        <v>825</v>
      </c>
      <c r="L478" s="6">
        <f ca="1">IF(NOT(ISNA(VLOOKUP($B478,INDIRECT(VLOOKUP($B478,'Exp Dates'!$E$4:$X$250,MATCH("M2",'Exp Dates'!$E$2:$X$2,0),1)&amp;"!$A$2:$k$600",1),L$1,0))),VLOOKUP($B478,INDIRECT(VLOOKUP($B478,'Exp Dates'!$E$4:$X$250,MATCH("M2",'Exp Dates'!$E$2:$X$2,0),1)&amp;"!$A$2:$k$600",1),L$1,0),0)</f>
        <v>16</v>
      </c>
      <c r="M478" s="6">
        <f ca="1">IF(NOT(ISNA(VLOOKUP($B478,INDIRECT(VLOOKUP($B478,'Exp Dates'!$E$4:$X$250,MATCH("M3",'Exp Dates'!$E$2:$X$2,0),1)&amp;"!$A$2:$k$600",1),M$1,0))),VLOOKUP($B478,INDIRECT(VLOOKUP($B478,'Exp Dates'!$E$4:$X$250,MATCH("M3",'Exp Dates'!$E$2:$X$2,0),1)&amp;"!$A$2:$k$600",1),M$1,0),0)</f>
        <v>0</v>
      </c>
      <c r="N478" s="6">
        <f ca="1">IF(NOT(ISNA(VLOOKUP($B478,INDIRECT(VLOOKUP($B478,'Exp Dates'!$E$4:$X$250,MATCH("M4",'Exp Dates'!$E$2:$X$2,0),1)&amp;"!$A$2:$k$600",1),N$1,0))),VLOOKUP($B478,INDIRECT(VLOOKUP($B478,'Exp Dates'!$E$4:$X$250,MATCH("M4",'Exp Dates'!$E$2:$X$2,0),1)&amp;"!$A$2:$k$600",1),N$1,0),0)</f>
        <v>546</v>
      </c>
      <c r="O478" s="6">
        <f ca="1">IF(NOT(ISNA(VLOOKUP($B478,INDIRECT(VLOOKUP($B478,'Exp Dates'!$E$4:$X$250,MATCH("M5",'Exp Dates'!$E$2:$X$2,0),1)&amp;"!$A$2:$k$600",1),O$1,0))),VLOOKUP($B478,INDIRECT(VLOOKUP($B478,'Exp Dates'!$E$4:$X$250,MATCH("M5",'Exp Dates'!$E$2:$X$2,0),1)&amp;"!$A$2:$k$600",1),O$1,0),0)</f>
        <v>0</v>
      </c>
      <c r="P478" s="6">
        <f ca="1">IF(NOT(ISNA(VLOOKUP($B478,INDIRECT(VLOOKUP($B478,'Exp Dates'!$E$4:$X$250,MATCH("M6",'Exp Dates'!$E$2:$X$2,0),1)&amp;"!$A$2:$k$600",1),P$1,0))),VLOOKUP($B478,INDIRECT(VLOOKUP($B478,'Exp Dates'!$E$4:$X$250,MATCH("M6",'Exp Dates'!$E$2:$X$2,0),1)&amp;"!$A$2:$k$600",1),P$1,0),0)</f>
        <v>0</v>
      </c>
      <c r="Q478" s="6">
        <f ca="1">IF(NOT(ISNA(VLOOKUP($B478,INDIRECT(VLOOKUP($B478,'Exp Dates'!$E$4:$X$250,MATCH("M7",'Exp Dates'!$E$2:$X$2,0),1)&amp;"!$A$2:$k$600",1),Q$1,0))),VLOOKUP($B478,INDIRECT(VLOOKUP($B478,'Exp Dates'!$E$4:$X$250,MATCH("M7",'Exp Dates'!$E$2:$X$2,0),1)&amp;"!$A$2:$k$600",1),Q$1,0),0)</f>
        <v>25</v>
      </c>
      <c r="R478" s="6">
        <f t="shared" ca="1" si="87"/>
        <v>841</v>
      </c>
      <c r="S478" s="6">
        <f t="shared" ca="1" si="89"/>
        <v>8680</v>
      </c>
      <c r="T478" s="6">
        <f t="shared" ca="1" si="90"/>
        <v>104202.28</v>
      </c>
      <c r="U478" s="6">
        <f t="shared" ca="1" si="91"/>
        <v>17084</v>
      </c>
      <c r="V478" s="6">
        <f t="shared" ca="1" si="92"/>
        <v>254075.28</v>
      </c>
      <c r="W478" s="11">
        <f t="shared" ca="1" si="93"/>
        <v>0.41012364524403949</v>
      </c>
      <c r="X478">
        <f ca="1">Master!AD478</f>
        <v>1.6342857142857128E-2</v>
      </c>
      <c r="Y478" s="6">
        <f t="shared" ca="1" si="94"/>
        <v>1412</v>
      </c>
      <c r="Z478" s="6">
        <f t="shared" ca="1" si="95"/>
        <v>17084</v>
      </c>
      <c r="AA478" s="6">
        <f t="shared" ca="1" si="88"/>
        <v>25764</v>
      </c>
      <c r="AB478" s="11">
        <f>VLOOKUP(B478,Master!B$3:N$10000,9,0)</f>
        <v>12.25</v>
      </c>
      <c r="AC478" s="11">
        <v>12.762</v>
      </c>
      <c r="AD478" s="11">
        <v>11.921999999999999</v>
      </c>
      <c r="AE478" s="11">
        <f t="shared" si="96"/>
        <v>0.51200000000000045</v>
      </c>
      <c r="AF478" s="11">
        <f>Master!N478</f>
        <v>1275.53</v>
      </c>
      <c r="AG478" s="6">
        <f ca="1">IF(NOT(ISNA(VLOOKUP($B478,INDIRECT(VLOOKUP($B478,'Exp Dates'!$E$4:$X$300,MATCH("M1",'Exp Dates'!$E$2:$X$2,0),1)&amp;"!$A$2:$k$600",1),AG$1,0))),VLOOKUP($B478,INDIRECT(VLOOKUP($B478,'Exp Dates'!$E$4:$X$300,MATCH("M1",'Exp Dates'!$E$2:$X$2,0),1)&amp;"!$A$2:$k$600",1),AG$1,0),0)</f>
        <v>8194</v>
      </c>
      <c r="AH478" s="6">
        <f ca="1">IF(NOT(ISNA(VLOOKUP($B478,INDIRECT(VLOOKUP($B478,'Exp Dates'!$E$4:$X$300,MATCH("M2",'Exp Dates'!$E$2:$X$2,0),1)&amp;"!$A$2:$k$600",1),AH$1,0))),VLOOKUP($B478,INDIRECT(VLOOKUP($B478,'Exp Dates'!$E$4:$X$300,MATCH("M2",'Exp Dates'!$E$2:$X$2,0),1)&amp;"!$A$2:$k$600",1),AH$1,0),0)</f>
        <v>486</v>
      </c>
      <c r="AI478" s="6">
        <f ca="1">IF(NOT(ISNA(VLOOKUP($B478,INDIRECT(VLOOKUP($B478,'Exp Dates'!$E$4:$X$300,MATCH("M3",'Exp Dates'!$E$2:$X$2,0),1)&amp;"!$A$2:$k$600",1),AI$1,0))),VLOOKUP($B478,INDIRECT(VLOOKUP($B478,'Exp Dates'!$E$4:$X$300,MATCH("M3",'Exp Dates'!$E$2:$X$2,0),1)&amp;"!$A$2:$k$600",1),AI$1,0),0)</f>
        <v>0</v>
      </c>
      <c r="AJ478" s="6">
        <f ca="1">IF(NOT(ISNA(VLOOKUP($B478,INDIRECT(VLOOKUP($B478,'Exp Dates'!$E$4:$X$300,MATCH("M4",'Exp Dates'!$E$2:$X$2,0),1)&amp;"!$A$2:$k$600",1),AJ$1,0))),VLOOKUP($B478,INDIRECT(VLOOKUP($B478,'Exp Dates'!$E$4:$X$300,MATCH("M4",'Exp Dates'!$E$2:$X$2,0),1)&amp;"!$A$2:$k$600",1),AJ$1,0),0)</f>
        <v>13271</v>
      </c>
      <c r="AK478" s="6">
        <f ca="1">IF(NOT(ISNA(VLOOKUP($B478,INDIRECT(VLOOKUP($B478,'Exp Dates'!$E$4:$X$300,MATCH("M5",'Exp Dates'!$E$2:$X$2,0),1)&amp;"!$A$2:$k$600",1),AK$1,0))),VLOOKUP($B478,INDIRECT(VLOOKUP($B478,'Exp Dates'!$E$4:$X$300,MATCH("M5",'Exp Dates'!$E$2:$X$2,0),1)&amp;"!$A$2:$k$600",1),AK$1,0),0)</f>
        <v>0</v>
      </c>
      <c r="AL478" s="6">
        <f ca="1">IF(NOT(ISNA(VLOOKUP($B478,INDIRECT(VLOOKUP($B478,'Exp Dates'!$E$4:$X$300,MATCH("M6",'Exp Dates'!$E$2:$X$2,0),1)&amp;"!$A$2:$k$600",1),AL$1,0))),VLOOKUP($B478,INDIRECT(VLOOKUP($B478,'Exp Dates'!$E$4:$X$300,MATCH("M6",'Exp Dates'!$E$2:$X$2,0),1)&amp;"!$A$2:$k$600",1),AL$1,0),0)</f>
        <v>0</v>
      </c>
      <c r="AM478" s="6">
        <f ca="1">IF(NOT(ISNA(VLOOKUP($B478,INDIRECT(VLOOKUP($B478,'Exp Dates'!$E$4:$X$300,MATCH("M7",'Exp Dates'!$E$2:$X$2,0),1)&amp;"!$A$2:$k$600",1),AM$1,0))),VLOOKUP($B478,INDIRECT(VLOOKUP($B478,'Exp Dates'!$E$4:$X$300,MATCH("M7",'Exp Dates'!$E$2:$X$2,0),1)&amp;"!$A$2:$k$600",1),AM$1,0),0)</f>
        <v>3813</v>
      </c>
      <c r="AN478" s="74">
        <f t="shared" ca="1" si="97"/>
        <v>18451070</v>
      </c>
      <c r="AO478">
        <f ca="1">IF(NOT(ISNA(VLOOKUP($B478,INDIRECT(VLOOKUP($B478,'Exp Dates'!$E$4:$X$300,MATCH("M1",'Exp Dates'!$E$2:$X$2,0),1)&amp;"!$A$2:$k$600",1),AO$1,0))),VLOOKUP($B478,INDIRECT(VLOOKUP($B478,'Exp Dates'!$E$4:$X$300,MATCH("M1",'Exp Dates'!$E$2:$X$2,0),1)&amp;"!$A$2:$k$600",1),AO$1,0),0)</f>
        <v>0</v>
      </c>
      <c r="AP478">
        <f ca="1">IF(NOT(ISNA(VLOOKUP($B478,INDIRECT(VLOOKUP($B478,'Exp Dates'!$E$4:$X$300,MATCH("M2",'Exp Dates'!$E$2:$X$2,0),1)&amp;"!$A$2:$k$600",1),AP$1,0))),VLOOKUP($B478,INDIRECT(VLOOKUP($B478,'Exp Dates'!$E$4:$X$300,MATCH("M2",'Exp Dates'!$E$2:$X$2,0),1)&amp;"!$A$2:$k$600",1),AP$1,0),0)</f>
        <v>0</v>
      </c>
      <c r="AQ478">
        <f t="shared" ca="1" si="98"/>
        <v>0</v>
      </c>
      <c r="AR478">
        <f>VLOOKUP(B478,Master!B$2:L$5000,11,0)</f>
        <v>0.94303310238645111</v>
      </c>
    </row>
    <row r="479" spans="2:44" x14ac:dyDescent="0.25">
      <c r="B479" s="52">
        <f>Master!B479</f>
        <v>38763</v>
      </c>
      <c r="C479" s="11">
        <v>0.1</v>
      </c>
      <c r="D479" s="11">
        <f ca="1">IF(NOT(ISNA(VLOOKUP($B479,INDIRECT(VLOOKUP($B479,'Exp Dates'!$E$4:$X$250,MATCH("M1",'Exp Dates'!$E$2:$X$2,0),1)&amp;"!$A$2:$H$600",1),D$1,0))),VLOOKUP($B479,INDIRECT(VLOOKUP($B479,'Exp Dates'!$E$4:$X$250,MATCH("M1",'Exp Dates'!$E$2:$X$2,0),1)&amp;"!$A$2:$H$600",1),D$1,0)*$C479,VLOOKUP($B479,Interpolate!$B$3:$T$2004,MATCH("M1-I",Interpolate!$B$2:$T$2,0)))</f>
        <v>12.990000000000002</v>
      </c>
      <c r="E479" s="11">
        <f ca="1">IF(NOT(ISNA(VLOOKUP($B479,INDIRECT(VLOOKUP($B479,'Exp Dates'!$E$4:$X$250,MATCH("M2",'Exp Dates'!$E$2:$X$2,0),1)&amp;"!$A$2:$H$600",1),E$1,0))),VLOOKUP($B479,INDIRECT(VLOOKUP($B479,'Exp Dates'!$E$4:$X$250,MATCH("M2",'Exp Dates'!$E$2:$X$2,0),1)&amp;"!$A$2:$H$600",1),E$1,0)*$C479,VLOOKUP($B479,Interpolate!$B$3:$T$2004,MATCH("M2-I",Interpolate!$B$2:$T$2,0)))</f>
        <v>13.797846357405353</v>
      </c>
      <c r="F479" s="11">
        <f ca="1">IF(NOT(ISNA(VLOOKUP($B479,INDIRECT(VLOOKUP($B479,'Exp Dates'!$E$4:$X$250,MATCH("M3",'Exp Dates'!$E$2:$X$2,0),1)&amp;"!$A$2:$H$600",1),F$1,0))),VLOOKUP($B479,INDIRECT(VLOOKUP($B479,'Exp Dates'!$E$4:$X$250,MATCH("M3",'Exp Dates'!$E$2:$X$2,0),1)&amp;"!$A$2:$H$600",1),F$1,0)*$C479,VLOOKUP($B479,Interpolate!$B$3:$T$2004,MATCH("M3-I",Interpolate!$B$2:$T$2,0)))</f>
        <v>14.600000000000001</v>
      </c>
      <c r="G479" s="11">
        <f ca="1">IF(NOT(ISNA(VLOOKUP($B479,INDIRECT(VLOOKUP($B479,'Exp Dates'!$E$4:$X$250,MATCH("M4",'Exp Dates'!$E$2:$X$2,0),1)&amp;"!$A$2:$H$600",1),G$1,0))),VLOOKUP($B479,INDIRECT(VLOOKUP($B479,'Exp Dates'!$E$4:$X$250,MATCH("M4",'Exp Dates'!$E$2:$X$2,0),1)&amp;"!$A$2:$H$600",1),G$1,0)*$C479,VLOOKUP($B479,Interpolate!$B$3:$T$2004,MATCH("M4-I",Interpolate!$B$2:$T$2,0)))</f>
        <v>15.028544269394255</v>
      </c>
      <c r="H479" s="11">
        <f ca="1">IF(NOT(ISNA(VLOOKUP($B479,INDIRECT(VLOOKUP($B479,'Exp Dates'!$E$4:$X$250,MATCH("M5",'Exp Dates'!$E$2:$X$2,0),1)&amp;"!$A$2:$H$600",1),H$1,0))),VLOOKUP($B479,INDIRECT(VLOOKUP($B479,'Exp Dates'!$E$4:$X$250,MATCH("M5",'Exp Dates'!$E$2:$X$2,0),1)&amp;"!$A$2:$H$600",1),H$1,0)*$C479,VLOOKUP($B479,Interpolate!$B$3:$T$2004,MATCH("M5-I",Interpolate!$B$2:$T$2,0)))</f>
        <v>15.359330962611869</v>
      </c>
      <c r="I479" s="11">
        <f ca="1">IF(NOT(ISNA(VLOOKUP($B479,INDIRECT(VLOOKUP($B479,'Exp Dates'!$E$4:$X$250,MATCH("M6",'Exp Dates'!$E$2:$X$2,0),1)&amp;"!$A$2:$H$600",1),I$1,0))),VLOOKUP($B479,INDIRECT(VLOOKUP($B479,'Exp Dates'!$E$4:$X$250,MATCH("M6",'Exp Dates'!$E$2:$X$2,0),1)&amp;"!$A$2:$H$600",1),I$1,0)*$C479,VLOOKUP($B479,Interpolate!$B$3:$T$2004,MATCH("M6-I",Interpolate!$B$2:$T$2,0)))</f>
        <v>15.700000000000001</v>
      </c>
      <c r="J479" s="11">
        <f ca="1">IF(NOT(ISNA(VLOOKUP($B479,INDIRECT(VLOOKUP($B479,'Exp Dates'!$E$4:$X$250,MATCH("M7",'Exp Dates'!$E$2:$X$2,0),1)&amp;"!$A$2:$H$600",1),J$1,0))),VLOOKUP($B479,INDIRECT(VLOOKUP($B479,'Exp Dates'!$E$4:$X$250,MATCH("M7",'Exp Dates'!$E$2:$X$2,0),1)&amp;"!$A$2:$H$600",1),J$1,0)*$C479,VLOOKUP($B479,Interpolate!$B$3:$T$2004,MATCH("M7-I",Interpolate!$B$2:$T$2,0)))</f>
        <v>16.09929013519363</v>
      </c>
      <c r="K479" s="6">
        <f ca="1">IF(NOT(ISNA(VLOOKUP($B479,INDIRECT(VLOOKUP($B479,'Exp Dates'!$E$4:$X$250,MATCH("M1",'Exp Dates'!$E$2:$X$2,0),1)&amp;"!$A$2:$k$600",1),K$1,0))),VLOOKUP($B479,INDIRECT(VLOOKUP($B479,'Exp Dates'!$E$4:$X$250,MATCH("M1",'Exp Dates'!$E$2:$X$2,0),1)&amp;"!$A$2:$k$600",1),K$1,0),0)</f>
        <v>278</v>
      </c>
      <c r="L479" s="6">
        <f ca="1">IF(NOT(ISNA(VLOOKUP($B479,INDIRECT(VLOOKUP($B479,'Exp Dates'!$E$4:$X$250,MATCH("M2",'Exp Dates'!$E$2:$X$2,0),1)&amp;"!$A$2:$k$600",1),L$1,0))),VLOOKUP($B479,INDIRECT(VLOOKUP($B479,'Exp Dates'!$E$4:$X$250,MATCH("M2",'Exp Dates'!$E$2:$X$2,0),1)&amp;"!$A$2:$k$600",1),L$1,0),0)</f>
        <v>0</v>
      </c>
      <c r="M479" s="6">
        <f ca="1">IF(NOT(ISNA(VLOOKUP($B479,INDIRECT(VLOOKUP($B479,'Exp Dates'!$E$4:$X$250,MATCH("M3",'Exp Dates'!$E$2:$X$2,0),1)&amp;"!$A$2:$k$600",1),M$1,0))),VLOOKUP($B479,INDIRECT(VLOOKUP($B479,'Exp Dates'!$E$4:$X$250,MATCH("M3",'Exp Dates'!$E$2:$X$2,0),1)&amp;"!$A$2:$k$600",1),M$1,0),0)</f>
        <v>49</v>
      </c>
      <c r="N479" s="6">
        <f ca="1">IF(NOT(ISNA(VLOOKUP($B479,INDIRECT(VLOOKUP($B479,'Exp Dates'!$E$4:$X$250,MATCH("M4",'Exp Dates'!$E$2:$X$2,0),1)&amp;"!$A$2:$k$600",1),N$1,0))),VLOOKUP($B479,INDIRECT(VLOOKUP($B479,'Exp Dates'!$E$4:$X$250,MATCH("M4",'Exp Dates'!$E$2:$X$2,0),1)&amp;"!$A$2:$k$600",1),N$1,0),0)</f>
        <v>0</v>
      </c>
      <c r="O479" s="6">
        <f ca="1">IF(NOT(ISNA(VLOOKUP($B479,INDIRECT(VLOOKUP($B479,'Exp Dates'!$E$4:$X$250,MATCH("M5",'Exp Dates'!$E$2:$X$2,0),1)&amp;"!$A$2:$k$600",1),O$1,0))),VLOOKUP($B479,INDIRECT(VLOOKUP($B479,'Exp Dates'!$E$4:$X$250,MATCH("M5",'Exp Dates'!$E$2:$X$2,0),1)&amp;"!$A$2:$k$600",1),O$1,0),0)</f>
        <v>0</v>
      </c>
      <c r="P479" s="6">
        <f ca="1">IF(NOT(ISNA(VLOOKUP($B479,INDIRECT(VLOOKUP($B479,'Exp Dates'!$E$4:$X$250,MATCH("M6",'Exp Dates'!$E$2:$X$2,0),1)&amp;"!$A$2:$k$600",1),P$1,0))),VLOOKUP($B479,INDIRECT(VLOOKUP($B479,'Exp Dates'!$E$4:$X$250,MATCH("M6",'Exp Dates'!$E$2:$X$2,0),1)&amp;"!$A$2:$k$600",1),P$1,0),0)</f>
        <v>11</v>
      </c>
      <c r="Q479" s="6">
        <f ca="1">IF(NOT(ISNA(VLOOKUP($B479,INDIRECT(VLOOKUP($B479,'Exp Dates'!$E$4:$X$250,MATCH("M7",'Exp Dates'!$E$2:$X$2,0),1)&amp;"!$A$2:$k$600",1),Q$1,0))),VLOOKUP($B479,INDIRECT(VLOOKUP($B479,'Exp Dates'!$E$4:$X$250,MATCH("M7",'Exp Dates'!$E$2:$X$2,0),1)&amp;"!$A$2:$k$600",1),Q$1,0),0)</f>
        <v>0</v>
      </c>
      <c r="R479" s="6">
        <f t="shared" ca="1" si="87"/>
        <v>278</v>
      </c>
      <c r="S479" s="6">
        <f t="shared" ca="1" si="89"/>
        <v>733</v>
      </c>
      <c r="T479" s="6">
        <f t="shared" ca="1" si="90"/>
        <v>9521.6700000000019</v>
      </c>
      <c r="U479" s="6">
        <f t="shared" ca="1" si="91"/>
        <v>3823</v>
      </c>
      <c r="V479" s="6">
        <f t="shared" ca="1" si="92"/>
        <v>60021.100000000006</v>
      </c>
      <c r="W479" s="11">
        <f t="shared" ca="1" si="93"/>
        <v>0.15863871205292807</v>
      </c>
      <c r="X479">
        <f ca="1">Master!AD479</f>
        <v>1.6909523809523808E-2</v>
      </c>
      <c r="Y479" s="6">
        <f t="shared" ca="1" si="94"/>
        <v>338</v>
      </c>
      <c r="Z479" s="6">
        <f t="shared" ca="1" si="95"/>
        <v>3823</v>
      </c>
      <c r="AA479" s="6">
        <f t="shared" ca="1" si="88"/>
        <v>18256</v>
      </c>
      <c r="AB479" s="11">
        <f>VLOOKUP(B479,Master!B$3:N$10000,9,0)</f>
        <v>12.31</v>
      </c>
      <c r="AC479" s="11">
        <v>12.845714285714285</v>
      </c>
      <c r="AD479" s="11">
        <v>11.98</v>
      </c>
      <c r="AE479" s="11">
        <f t="shared" si="96"/>
        <v>0.5357142857142847</v>
      </c>
      <c r="AF479" s="11">
        <f>Master!N479</f>
        <v>1280</v>
      </c>
      <c r="AG479" s="6">
        <f ca="1">IF(NOT(ISNA(VLOOKUP($B479,INDIRECT(VLOOKUP($B479,'Exp Dates'!$E$4:$X$300,MATCH("M1",'Exp Dates'!$E$2:$X$2,0),1)&amp;"!$A$2:$k$600",1),AG$1,0))),VLOOKUP($B479,INDIRECT(VLOOKUP($B479,'Exp Dates'!$E$4:$X$300,MATCH("M1",'Exp Dates'!$E$2:$X$2,0),1)&amp;"!$A$2:$k$600",1),AG$1,0),0)</f>
        <v>733</v>
      </c>
      <c r="AH479" s="6">
        <f ca="1">IF(NOT(ISNA(VLOOKUP($B479,INDIRECT(VLOOKUP($B479,'Exp Dates'!$E$4:$X$300,MATCH("M2",'Exp Dates'!$E$2:$X$2,0),1)&amp;"!$A$2:$k$600",1),AH$1,0))),VLOOKUP($B479,INDIRECT(VLOOKUP($B479,'Exp Dates'!$E$4:$X$300,MATCH("M2",'Exp Dates'!$E$2:$X$2,0),1)&amp;"!$A$2:$k$600",1),AH$1,0),0)</f>
        <v>0</v>
      </c>
      <c r="AI479" s="6">
        <f ca="1">IF(NOT(ISNA(VLOOKUP($B479,INDIRECT(VLOOKUP($B479,'Exp Dates'!$E$4:$X$300,MATCH("M3",'Exp Dates'!$E$2:$X$2,0),1)&amp;"!$A$2:$k$600",1),AI$1,0))),VLOOKUP($B479,INDIRECT(VLOOKUP($B479,'Exp Dates'!$E$4:$X$300,MATCH("M3",'Exp Dates'!$E$2:$X$2,0),1)&amp;"!$A$2:$k$600",1),AI$1,0),0)</f>
        <v>13700</v>
      </c>
      <c r="AJ479" s="6">
        <f ca="1">IF(NOT(ISNA(VLOOKUP($B479,INDIRECT(VLOOKUP($B479,'Exp Dates'!$E$4:$X$300,MATCH("M4",'Exp Dates'!$E$2:$X$2,0),1)&amp;"!$A$2:$k$600",1),AJ$1,0))),VLOOKUP($B479,INDIRECT(VLOOKUP($B479,'Exp Dates'!$E$4:$X$300,MATCH("M4",'Exp Dates'!$E$2:$X$2,0),1)&amp;"!$A$2:$k$600",1),AJ$1,0),0)</f>
        <v>0</v>
      </c>
      <c r="AK479" s="6">
        <f ca="1">IF(NOT(ISNA(VLOOKUP($B479,INDIRECT(VLOOKUP($B479,'Exp Dates'!$E$4:$X$300,MATCH("M5",'Exp Dates'!$E$2:$X$2,0),1)&amp;"!$A$2:$k$600",1),AK$1,0))),VLOOKUP($B479,INDIRECT(VLOOKUP($B479,'Exp Dates'!$E$4:$X$300,MATCH("M5",'Exp Dates'!$E$2:$X$2,0),1)&amp;"!$A$2:$k$600",1),AK$1,0),0)</f>
        <v>0</v>
      </c>
      <c r="AL479" s="6">
        <f ca="1">IF(NOT(ISNA(VLOOKUP($B479,INDIRECT(VLOOKUP($B479,'Exp Dates'!$E$4:$X$300,MATCH("M6",'Exp Dates'!$E$2:$X$2,0),1)&amp;"!$A$2:$k$600",1),AL$1,0))),VLOOKUP($B479,INDIRECT(VLOOKUP($B479,'Exp Dates'!$E$4:$X$300,MATCH("M6",'Exp Dates'!$E$2:$X$2,0),1)&amp;"!$A$2:$k$600",1),AL$1,0),0)</f>
        <v>3823</v>
      </c>
      <c r="AM479" s="6">
        <f ca="1">IF(NOT(ISNA(VLOOKUP($B479,INDIRECT(VLOOKUP($B479,'Exp Dates'!$E$4:$X$300,MATCH("M7",'Exp Dates'!$E$2:$X$2,0),1)&amp;"!$A$2:$k$600",1),AM$1,0))),VLOOKUP($B479,INDIRECT(VLOOKUP($B479,'Exp Dates'!$E$4:$X$300,MATCH("M7",'Exp Dates'!$E$2:$X$2,0),1)&amp;"!$A$2:$k$600",1),AM$1,0),0)</f>
        <v>0</v>
      </c>
      <c r="AN479" s="74">
        <f t="shared" ca="1" si="97"/>
        <v>4499320.0000000009</v>
      </c>
      <c r="AO479">
        <f ca="1">IF(NOT(ISNA(VLOOKUP($B479,INDIRECT(VLOOKUP($B479,'Exp Dates'!$E$4:$X$300,MATCH("M1",'Exp Dates'!$E$2:$X$2,0),1)&amp;"!$A$2:$k$600",1),AO$1,0))),VLOOKUP($B479,INDIRECT(VLOOKUP($B479,'Exp Dates'!$E$4:$X$300,MATCH("M1",'Exp Dates'!$E$2:$X$2,0),1)&amp;"!$A$2:$k$600",1),AO$1,0),0)</f>
        <v>0</v>
      </c>
      <c r="AP479">
        <f ca="1">IF(NOT(ISNA(VLOOKUP($B479,INDIRECT(VLOOKUP($B479,'Exp Dates'!$E$4:$X$300,MATCH("M2",'Exp Dates'!$E$2:$X$2,0),1)&amp;"!$A$2:$k$600",1),AP$1,0))),VLOOKUP($B479,INDIRECT(VLOOKUP($B479,'Exp Dates'!$E$4:$X$300,MATCH("M2",'Exp Dates'!$E$2:$X$2,0),1)&amp;"!$A$2:$k$600",1),AP$1,0),0)</f>
        <v>0</v>
      </c>
      <c r="AQ479">
        <f t="shared" ca="1" si="98"/>
        <v>0</v>
      </c>
      <c r="AR479">
        <f>VLOOKUP(B479,Master!B$2:L$5000,11,0)</f>
        <v>0.95797665369649809</v>
      </c>
    </row>
    <row r="480" spans="2:44" x14ac:dyDescent="0.25">
      <c r="B480" s="52">
        <f>Master!B480</f>
        <v>38764</v>
      </c>
      <c r="C480" s="11">
        <v>0.1</v>
      </c>
      <c r="D480" s="11">
        <f ca="1">IF(NOT(ISNA(VLOOKUP($B480,INDIRECT(VLOOKUP($B480,'Exp Dates'!$E$4:$X$250,MATCH("M1",'Exp Dates'!$E$2:$X$2,0),1)&amp;"!$A$2:$H$600",1),D$1,0))),VLOOKUP($B480,INDIRECT(VLOOKUP($B480,'Exp Dates'!$E$4:$X$250,MATCH("M1",'Exp Dates'!$E$2:$X$2,0),1)&amp;"!$A$2:$H$600",1),D$1,0)*$C480,VLOOKUP($B480,Interpolate!$B$3:$T$2004,MATCH("M1-I",Interpolate!$B$2:$T$2,0)))</f>
        <v>12.740000000000002</v>
      </c>
      <c r="E480" s="11">
        <f ca="1">IF(NOT(ISNA(VLOOKUP($B480,INDIRECT(VLOOKUP($B480,'Exp Dates'!$E$4:$X$250,MATCH("M2",'Exp Dates'!$E$2:$X$2,0),1)&amp;"!$A$2:$H$600",1),E$1,0))),VLOOKUP($B480,INDIRECT(VLOOKUP($B480,'Exp Dates'!$E$4:$X$250,MATCH("M2",'Exp Dates'!$E$2:$X$2,0),1)&amp;"!$A$2:$H$600",1),E$1,0)*$C480,VLOOKUP($B480,Interpolate!$B$3:$T$2004,MATCH("M2-I",Interpolate!$B$2:$T$2,0)))</f>
        <v>13.553440664501169</v>
      </c>
      <c r="F480" s="11">
        <f ca="1">IF(NOT(ISNA(VLOOKUP($B480,INDIRECT(VLOOKUP($B480,'Exp Dates'!$E$4:$X$250,MATCH("M3",'Exp Dates'!$E$2:$X$2,0),1)&amp;"!$A$2:$H$600",1),F$1,0))),VLOOKUP($B480,INDIRECT(VLOOKUP($B480,'Exp Dates'!$E$4:$X$250,MATCH("M3",'Exp Dates'!$E$2:$X$2,0),1)&amp;"!$A$2:$H$600",1),F$1,0)*$C480,VLOOKUP($B480,Interpolate!$B$3:$T$2004,MATCH("M3-I",Interpolate!$B$2:$T$2,0)))</f>
        <v>14.36</v>
      </c>
      <c r="G480" s="11">
        <f ca="1">IF(NOT(ISNA(VLOOKUP($B480,INDIRECT(VLOOKUP($B480,'Exp Dates'!$E$4:$X$250,MATCH("M4",'Exp Dates'!$E$2:$X$2,0),1)&amp;"!$A$2:$H$600",1),G$1,0))),VLOOKUP($B480,INDIRECT(VLOOKUP($B480,'Exp Dates'!$E$4:$X$250,MATCH("M4",'Exp Dates'!$E$2:$X$2,0),1)&amp;"!$A$2:$H$600",1),G$1,0)*$C480,VLOOKUP($B480,Interpolate!$B$3:$T$2004,MATCH("M4-I",Interpolate!$B$2:$T$2,0)))</f>
        <v>14.832596022338933</v>
      </c>
      <c r="H480" s="11">
        <f ca="1">IF(NOT(ISNA(VLOOKUP($B480,INDIRECT(VLOOKUP($B480,'Exp Dates'!$E$4:$X$250,MATCH("M5",'Exp Dates'!$E$2:$X$2,0),1)&amp;"!$A$2:$H$600",1),H$1,0))),VLOOKUP($B480,INDIRECT(VLOOKUP($B480,'Exp Dates'!$E$4:$X$250,MATCH("M5",'Exp Dates'!$E$2:$X$2,0),1)&amp;"!$A$2:$H$600",1),H$1,0)*$C480,VLOOKUP($B480,Interpolate!$B$3:$T$2004,MATCH("M5-I",Interpolate!$B$2:$T$2,0)))</f>
        <v>15.196314663926888</v>
      </c>
      <c r="I480" s="11">
        <f ca="1">IF(NOT(ISNA(VLOOKUP($B480,INDIRECT(VLOOKUP($B480,'Exp Dates'!$E$4:$X$250,MATCH("M6",'Exp Dates'!$E$2:$X$2,0),1)&amp;"!$A$2:$H$600",1),I$1,0))),VLOOKUP($B480,INDIRECT(VLOOKUP($B480,'Exp Dates'!$E$4:$X$250,MATCH("M6",'Exp Dates'!$E$2:$X$2,0),1)&amp;"!$A$2:$H$600",1),I$1,0)*$C480,VLOOKUP($B480,Interpolate!$B$3:$T$2004,MATCH("M6-I",Interpolate!$B$2:$T$2,0)))</f>
        <v>15.57</v>
      </c>
      <c r="J480" s="11">
        <f ca="1">IF(NOT(ISNA(VLOOKUP($B480,INDIRECT(VLOOKUP($B480,'Exp Dates'!$E$4:$X$250,MATCH("M7",'Exp Dates'!$E$2:$X$2,0),1)&amp;"!$A$2:$H$600",1),J$1,0))),VLOOKUP($B480,INDIRECT(VLOOKUP($B480,'Exp Dates'!$E$4:$X$250,MATCH("M7",'Exp Dates'!$E$2:$X$2,0),1)&amp;"!$A$2:$H$600",1),J$1,0)*$C480,VLOOKUP($B480,Interpolate!$B$3:$T$2004,MATCH("M7-I",Interpolate!$B$2:$T$2,0)))</f>
        <v>16.006911156182031</v>
      </c>
      <c r="K480" s="6">
        <f ca="1">IF(NOT(ISNA(VLOOKUP($B480,INDIRECT(VLOOKUP($B480,'Exp Dates'!$E$4:$X$250,MATCH("M1",'Exp Dates'!$E$2:$X$2,0),1)&amp;"!$A$2:$k$600",1),K$1,0))),VLOOKUP($B480,INDIRECT(VLOOKUP($B480,'Exp Dates'!$E$4:$X$250,MATCH("M1",'Exp Dates'!$E$2:$X$2,0),1)&amp;"!$A$2:$k$600",1),K$1,0),0)</f>
        <v>102</v>
      </c>
      <c r="L480" s="6">
        <f ca="1">IF(NOT(ISNA(VLOOKUP($B480,INDIRECT(VLOOKUP($B480,'Exp Dates'!$E$4:$X$250,MATCH("M2",'Exp Dates'!$E$2:$X$2,0),1)&amp;"!$A$2:$k$600",1),L$1,0))),VLOOKUP($B480,INDIRECT(VLOOKUP($B480,'Exp Dates'!$E$4:$X$250,MATCH("M2",'Exp Dates'!$E$2:$X$2,0),1)&amp;"!$A$2:$k$600",1),L$1,0),0)</f>
        <v>0</v>
      </c>
      <c r="M480" s="6">
        <f ca="1">IF(NOT(ISNA(VLOOKUP($B480,INDIRECT(VLOOKUP($B480,'Exp Dates'!$E$4:$X$250,MATCH("M3",'Exp Dates'!$E$2:$X$2,0),1)&amp;"!$A$2:$k$600",1),M$1,0))),VLOOKUP($B480,INDIRECT(VLOOKUP($B480,'Exp Dates'!$E$4:$X$250,MATCH("M3",'Exp Dates'!$E$2:$X$2,0),1)&amp;"!$A$2:$k$600",1),M$1,0),0)</f>
        <v>26</v>
      </c>
      <c r="N480" s="6">
        <f ca="1">IF(NOT(ISNA(VLOOKUP($B480,INDIRECT(VLOOKUP($B480,'Exp Dates'!$E$4:$X$250,MATCH("M4",'Exp Dates'!$E$2:$X$2,0),1)&amp;"!$A$2:$k$600",1),N$1,0))),VLOOKUP($B480,INDIRECT(VLOOKUP($B480,'Exp Dates'!$E$4:$X$250,MATCH("M4",'Exp Dates'!$E$2:$X$2,0),1)&amp;"!$A$2:$k$600",1),N$1,0),0)</f>
        <v>0</v>
      </c>
      <c r="O480" s="6">
        <f ca="1">IF(NOT(ISNA(VLOOKUP($B480,INDIRECT(VLOOKUP($B480,'Exp Dates'!$E$4:$X$250,MATCH("M5",'Exp Dates'!$E$2:$X$2,0),1)&amp;"!$A$2:$k$600",1),O$1,0))),VLOOKUP($B480,INDIRECT(VLOOKUP($B480,'Exp Dates'!$E$4:$X$250,MATCH("M5",'Exp Dates'!$E$2:$X$2,0),1)&amp;"!$A$2:$k$600",1),O$1,0),0)</f>
        <v>0</v>
      </c>
      <c r="P480" s="6">
        <f ca="1">IF(NOT(ISNA(VLOOKUP($B480,INDIRECT(VLOOKUP($B480,'Exp Dates'!$E$4:$X$250,MATCH("M6",'Exp Dates'!$E$2:$X$2,0),1)&amp;"!$A$2:$k$600",1),P$1,0))),VLOOKUP($B480,INDIRECT(VLOOKUP($B480,'Exp Dates'!$E$4:$X$250,MATCH("M6",'Exp Dates'!$E$2:$X$2,0),1)&amp;"!$A$2:$k$600",1),P$1,0),0)</f>
        <v>13</v>
      </c>
      <c r="Q480" s="6">
        <f ca="1">IF(NOT(ISNA(VLOOKUP($B480,INDIRECT(VLOOKUP($B480,'Exp Dates'!$E$4:$X$250,MATCH("M7",'Exp Dates'!$E$2:$X$2,0),1)&amp;"!$A$2:$k$600",1),Q$1,0))),VLOOKUP($B480,INDIRECT(VLOOKUP($B480,'Exp Dates'!$E$4:$X$250,MATCH("M7",'Exp Dates'!$E$2:$X$2,0),1)&amp;"!$A$2:$k$600",1),Q$1,0),0)</f>
        <v>0</v>
      </c>
      <c r="R480" s="6">
        <f t="shared" ca="1" si="87"/>
        <v>102</v>
      </c>
      <c r="S480" s="6">
        <f t="shared" ca="1" si="89"/>
        <v>815</v>
      </c>
      <c r="T480" s="6">
        <f t="shared" ca="1" si="90"/>
        <v>10383.100000000002</v>
      </c>
      <c r="U480" s="6">
        <f t="shared" ca="1" si="91"/>
        <v>3834</v>
      </c>
      <c r="V480" s="6">
        <f t="shared" ca="1" si="92"/>
        <v>59695.380000000005</v>
      </c>
      <c r="W480" s="11">
        <f t="shared" ca="1" si="93"/>
        <v>0.17393473330766973</v>
      </c>
      <c r="X480">
        <f ca="1">Master!AD480</f>
        <v>1.8552380952380973E-2</v>
      </c>
      <c r="Y480" s="6">
        <f t="shared" ca="1" si="94"/>
        <v>141</v>
      </c>
      <c r="Z480" s="6">
        <f t="shared" ca="1" si="95"/>
        <v>3834</v>
      </c>
      <c r="AA480" s="6">
        <f t="shared" ca="1" si="88"/>
        <v>18443</v>
      </c>
      <c r="AB480" s="11">
        <f>VLOOKUP(B480,Master!B$3:N$10000,9,0)</f>
        <v>11.48</v>
      </c>
      <c r="AC480" s="11">
        <v>12.623857142857142</v>
      </c>
      <c r="AD480" s="11">
        <v>11.752785714285714</v>
      </c>
      <c r="AE480" s="11">
        <f t="shared" si="96"/>
        <v>1.1438571428571418</v>
      </c>
      <c r="AF480" s="11">
        <f>Master!N480</f>
        <v>1289.3800000000001</v>
      </c>
      <c r="AG480" s="6">
        <f ca="1">IF(NOT(ISNA(VLOOKUP($B480,INDIRECT(VLOOKUP($B480,'Exp Dates'!$E$4:$X$300,MATCH("M1",'Exp Dates'!$E$2:$X$2,0),1)&amp;"!$A$2:$k$600",1),AG$1,0))),VLOOKUP($B480,INDIRECT(VLOOKUP($B480,'Exp Dates'!$E$4:$X$300,MATCH("M1",'Exp Dates'!$E$2:$X$2,0),1)&amp;"!$A$2:$k$600",1),AG$1,0),0)</f>
        <v>815</v>
      </c>
      <c r="AH480" s="6">
        <f ca="1">IF(NOT(ISNA(VLOOKUP($B480,INDIRECT(VLOOKUP($B480,'Exp Dates'!$E$4:$X$300,MATCH("M2",'Exp Dates'!$E$2:$X$2,0),1)&amp;"!$A$2:$k$600",1),AH$1,0))),VLOOKUP($B480,INDIRECT(VLOOKUP($B480,'Exp Dates'!$E$4:$X$300,MATCH("M2",'Exp Dates'!$E$2:$X$2,0),1)&amp;"!$A$2:$k$600",1),AH$1,0),0)</f>
        <v>0</v>
      </c>
      <c r="AI480" s="6">
        <f ca="1">IF(NOT(ISNA(VLOOKUP($B480,INDIRECT(VLOOKUP($B480,'Exp Dates'!$E$4:$X$300,MATCH("M3",'Exp Dates'!$E$2:$X$2,0),1)&amp;"!$A$2:$k$600",1),AI$1,0))),VLOOKUP($B480,INDIRECT(VLOOKUP($B480,'Exp Dates'!$E$4:$X$300,MATCH("M3",'Exp Dates'!$E$2:$X$2,0),1)&amp;"!$A$2:$k$600",1),AI$1,0),0)</f>
        <v>13794</v>
      </c>
      <c r="AJ480" s="6">
        <f ca="1">IF(NOT(ISNA(VLOOKUP($B480,INDIRECT(VLOOKUP($B480,'Exp Dates'!$E$4:$X$300,MATCH("M4",'Exp Dates'!$E$2:$X$2,0),1)&amp;"!$A$2:$k$600",1),AJ$1,0))),VLOOKUP($B480,INDIRECT(VLOOKUP($B480,'Exp Dates'!$E$4:$X$300,MATCH("M4",'Exp Dates'!$E$2:$X$2,0),1)&amp;"!$A$2:$k$600",1),AJ$1,0),0)</f>
        <v>0</v>
      </c>
      <c r="AK480" s="6">
        <f ca="1">IF(NOT(ISNA(VLOOKUP($B480,INDIRECT(VLOOKUP($B480,'Exp Dates'!$E$4:$X$300,MATCH("M5",'Exp Dates'!$E$2:$X$2,0),1)&amp;"!$A$2:$k$600",1),AK$1,0))),VLOOKUP($B480,INDIRECT(VLOOKUP($B480,'Exp Dates'!$E$4:$X$300,MATCH("M5",'Exp Dates'!$E$2:$X$2,0),1)&amp;"!$A$2:$k$600",1),AK$1,0),0)</f>
        <v>0</v>
      </c>
      <c r="AL480" s="6">
        <f ca="1">IF(NOT(ISNA(VLOOKUP($B480,INDIRECT(VLOOKUP($B480,'Exp Dates'!$E$4:$X$300,MATCH("M6",'Exp Dates'!$E$2:$X$2,0),1)&amp;"!$A$2:$k$600",1),AL$1,0))),VLOOKUP($B480,INDIRECT(VLOOKUP($B480,'Exp Dates'!$E$4:$X$300,MATCH("M6",'Exp Dates'!$E$2:$X$2,0),1)&amp;"!$A$2:$k$600",1),AL$1,0),0)</f>
        <v>3834</v>
      </c>
      <c r="AM480" s="6">
        <f ca="1">IF(NOT(ISNA(VLOOKUP($B480,INDIRECT(VLOOKUP($B480,'Exp Dates'!$E$4:$X$300,MATCH("M7",'Exp Dates'!$E$2:$X$2,0),1)&amp;"!$A$2:$k$600",1),AM$1,0))),VLOOKUP($B480,INDIRECT(VLOOKUP($B480,'Exp Dates'!$E$4:$X$300,MATCH("M7",'Exp Dates'!$E$2:$X$2,0),1)&amp;"!$A$2:$k$600",1),AM$1,0),0)</f>
        <v>0</v>
      </c>
      <c r="AN480" s="74">
        <f t="shared" ca="1" si="97"/>
        <v>1875250.0000000002</v>
      </c>
      <c r="AO480">
        <f ca="1">IF(NOT(ISNA(VLOOKUP($B480,INDIRECT(VLOOKUP($B480,'Exp Dates'!$E$4:$X$300,MATCH("M1",'Exp Dates'!$E$2:$X$2,0),1)&amp;"!$A$2:$k$600",1),AO$1,0))),VLOOKUP($B480,INDIRECT(VLOOKUP($B480,'Exp Dates'!$E$4:$X$300,MATCH("M1",'Exp Dates'!$E$2:$X$2,0),1)&amp;"!$A$2:$k$600",1),AO$1,0),0)</f>
        <v>0</v>
      </c>
      <c r="AP480">
        <f ca="1">IF(NOT(ISNA(VLOOKUP($B480,INDIRECT(VLOOKUP($B480,'Exp Dates'!$E$4:$X$300,MATCH("M2",'Exp Dates'!$E$2:$X$2,0),1)&amp;"!$A$2:$k$600",1),AP$1,0))),VLOOKUP($B480,INDIRECT(VLOOKUP($B480,'Exp Dates'!$E$4:$X$300,MATCH("M2",'Exp Dates'!$E$2:$X$2,0),1)&amp;"!$A$2:$k$600",1),AP$1,0),0)</f>
        <v>0</v>
      </c>
      <c r="AQ480">
        <f t="shared" ca="1" si="98"/>
        <v>0</v>
      </c>
      <c r="AR480">
        <f>VLOOKUP(B480,Master!B$2:L$5000,11,0)</f>
        <v>0.94098360655737712</v>
      </c>
    </row>
    <row r="481" spans="2:44" x14ac:dyDescent="0.25">
      <c r="B481" s="52">
        <f>Master!B481</f>
        <v>38765</v>
      </c>
      <c r="C481" s="11">
        <v>0.1</v>
      </c>
      <c r="D481" s="11">
        <f ca="1">IF(NOT(ISNA(VLOOKUP($B481,INDIRECT(VLOOKUP($B481,'Exp Dates'!$E$4:$X$250,MATCH("M1",'Exp Dates'!$E$2:$X$2,0),1)&amp;"!$A$2:$H$600",1),D$1,0))),VLOOKUP($B481,INDIRECT(VLOOKUP($B481,'Exp Dates'!$E$4:$X$250,MATCH("M1",'Exp Dates'!$E$2:$X$2,0),1)&amp;"!$A$2:$H$600",1),D$1,0)*$C481,VLOOKUP($B481,Interpolate!$B$3:$T$2004,MATCH("M1-I",Interpolate!$B$2:$T$2,0)))</f>
        <v>12.600000000000001</v>
      </c>
      <c r="E481" s="11">
        <f ca="1">IF(NOT(ISNA(VLOOKUP($B481,INDIRECT(VLOOKUP($B481,'Exp Dates'!$E$4:$X$250,MATCH("M2",'Exp Dates'!$E$2:$X$2,0),1)&amp;"!$A$2:$H$600",1),E$1,0))),VLOOKUP($B481,INDIRECT(VLOOKUP($B481,'Exp Dates'!$E$4:$X$250,MATCH("M2",'Exp Dates'!$E$2:$X$2,0),1)&amp;"!$A$2:$H$600",1),E$1,0)*$C481,VLOOKUP($B481,Interpolate!$B$3:$T$2004,MATCH("M2-I",Interpolate!$B$2:$T$2,0)))</f>
        <v>0</v>
      </c>
      <c r="F481" s="11">
        <f ca="1">IF(NOT(ISNA(VLOOKUP($B481,INDIRECT(VLOOKUP($B481,'Exp Dates'!$E$4:$X$250,MATCH("M3",'Exp Dates'!$E$2:$X$2,0),1)&amp;"!$A$2:$H$600",1),F$1,0))),VLOOKUP($B481,INDIRECT(VLOOKUP($B481,'Exp Dates'!$E$4:$X$250,MATCH("M3",'Exp Dates'!$E$2:$X$2,0),1)&amp;"!$A$2:$H$600",1),F$1,0)*$C481,VLOOKUP($B481,Interpolate!$B$3:$T$2004,MATCH("M3-I",Interpolate!$B$2:$T$2,0)))</f>
        <v>14.32</v>
      </c>
      <c r="G481" s="11">
        <f ca="1">IF(NOT(ISNA(VLOOKUP($B481,INDIRECT(VLOOKUP($B481,'Exp Dates'!$E$4:$X$250,MATCH("M4",'Exp Dates'!$E$2:$X$2,0),1)&amp;"!$A$2:$H$600",1),G$1,0))),VLOOKUP($B481,INDIRECT(VLOOKUP($B481,'Exp Dates'!$E$4:$X$250,MATCH("M4",'Exp Dates'!$E$2:$X$2,0),1)&amp;"!$A$2:$H$600",1),G$1,0)*$C481,VLOOKUP($B481,Interpolate!$B$3:$T$2004,MATCH("M4-I",Interpolate!$B$2:$T$2,0)))</f>
        <v>14.748724561482467</v>
      </c>
      <c r="H481" s="11">
        <f ca="1">IF(NOT(ISNA(VLOOKUP($B481,INDIRECT(VLOOKUP($B481,'Exp Dates'!$E$4:$X$250,MATCH("M5",'Exp Dates'!$E$2:$X$2,0),1)&amp;"!$A$2:$H$600",1),H$1,0))),VLOOKUP($B481,INDIRECT(VLOOKUP($B481,'Exp Dates'!$E$4:$X$250,MATCH("M5",'Exp Dates'!$E$2:$X$2,0),1)&amp;"!$A$2:$H$600",1),H$1,0)*$C481,VLOOKUP($B481,Interpolate!$B$3:$T$2004,MATCH("M5-I",Interpolate!$B$2:$T$2,0)))</f>
        <v>15.079489486537771</v>
      </c>
      <c r="I481" s="11">
        <f ca="1">IF(NOT(ISNA(VLOOKUP($B481,INDIRECT(VLOOKUP($B481,'Exp Dates'!$E$4:$X$250,MATCH("M6",'Exp Dates'!$E$2:$X$2,0),1)&amp;"!$A$2:$H$600",1),I$1,0))),VLOOKUP($B481,INDIRECT(VLOOKUP($B481,'Exp Dates'!$E$4:$X$250,MATCH("M6",'Exp Dates'!$E$2:$X$2,0),1)&amp;"!$A$2:$H$600",1),I$1,0)*$C481,VLOOKUP($B481,Interpolate!$B$3:$T$2004,MATCH("M6-I",Interpolate!$B$2:$T$2,0)))</f>
        <v>15.42</v>
      </c>
      <c r="J481" s="11">
        <f ca="1">IF(NOT(ISNA(VLOOKUP($B481,INDIRECT(VLOOKUP($B481,'Exp Dates'!$E$4:$X$250,MATCH("M7",'Exp Dates'!$E$2:$X$2,0),1)&amp;"!$A$2:$H$600",1),J$1,0))),VLOOKUP($B481,INDIRECT(VLOOKUP($B481,'Exp Dates'!$E$4:$X$250,MATCH("M7",'Exp Dates'!$E$2:$X$2,0),1)&amp;"!$A$2:$H$600",1),J$1,0)*$C481,VLOOKUP($B481,Interpolate!$B$3:$T$2004,MATCH("M7-I",Interpolate!$B$2:$T$2,0)))</f>
        <v>15.818940425656713</v>
      </c>
      <c r="K481" s="6">
        <f ca="1">IF(NOT(ISNA(VLOOKUP($B481,INDIRECT(VLOOKUP($B481,'Exp Dates'!$E$4:$X$250,MATCH("M1",'Exp Dates'!$E$2:$X$2,0),1)&amp;"!$A$2:$k$600",1),K$1,0))),VLOOKUP($B481,INDIRECT(VLOOKUP($B481,'Exp Dates'!$E$4:$X$250,MATCH("M1",'Exp Dates'!$E$2:$X$2,0),1)&amp;"!$A$2:$k$600",1),K$1,0),0)</f>
        <v>31</v>
      </c>
      <c r="L481" s="6">
        <f ca="1">IF(NOT(ISNA(VLOOKUP($B481,INDIRECT(VLOOKUP($B481,'Exp Dates'!$E$4:$X$250,MATCH("M2",'Exp Dates'!$E$2:$X$2,0),1)&amp;"!$A$2:$k$600",1),L$1,0))),VLOOKUP($B481,INDIRECT(VLOOKUP($B481,'Exp Dates'!$E$4:$X$250,MATCH("M2",'Exp Dates'!$E$2:$X$2,0),1)&amp;"!$A$2:$k$600",1),L$1,0),0)</f>
        <v>0</v>
      </c>
      <c r="M481" s="6">
        <f ca="1">IF(NOT(ISNA(VLOOKUP($B481,INDIRECT(VLOOKUP($B481,'Exp Dates'!$E$4:$X$250,MATCH("M3",'Exp Dates'!$E$2:$X$2,0),1)&amp;"!$A$2:$k$600",1),M$1,0))),VLOOKUP($B481,INDIRECT(VLOOKUP($B481,'Exp Dates'!$E$4:$X$250,MATCH("M3",'Exp Dates'!$E$2:$X$2,0),1)&amp;"!$A$2:$k$600",1),M$1,0),0)</f>
        <v>161</v>
      </c>
      <c r="N481" s="6">
        <f ca="1">IF(NOT(ISNA(VLOOKUP($B481,INDIRECT(VLOOKUP($B481,'Exp Dates'!$E$4:$X$250,MATCH("M4",'Exp Dates'!$E$2:$X$2,0),1)&amp;"!$A$2:$k$600",1),N$1,0))),VLOOKUP($B481,INDIRECT(VLOOKUP($B481,'Exp Dates'!$E$4:$X$250,MATCH("M4",'Exp Dates'!$E$2:$X$2,0),1)&amp;"!$A$2:$k$600",1),N$1,0),0)</f>
        <v>0</v>
      </c>
      <c r="O481" s="6">
        <f ca="1">IF(NOT(ISNA(VLOOKUP($B481,INDIRECT(VLOOKUP($B481,'Exp Dates'!$E$4:$X$250,MATCH("M5",'Exp Dates'!$E$2:$X$2,0),1)&amp;"!$A$2:$k$600",1),O$1,0))),VLOOKUP($B481,INDIRECT(VLOOKUP($B481,'Exp Dates'!$E$4:$X$250,MATCH("M5",'Exp Dates'!$E$2:$X$2,0),1)&amp;"!$A$2:$k$600",1),O$1,0),0)</f>
        <v>0</v>
      </c>
      <c r="P481" s="6">
        <f ca="1">IF(NOT(ISNA(VLOOKUP($B481,INDIRECT(VLOOKUP($B481,'Exp Dates'!$E$4:$X$250,MATCH("M6",'Exp Dates'!$E$2:$X$2,0),1)&amp;"!$A$2:$k$600",1),P$1,0))),VLOOKUP($B481,INDIRECT(VLOOKUP($B481,'Exp Dates'!$E$4:$X$250,MATCH("M6",'Exp Dates'!$E$2:$X$2,0),1)&amp;"!$A$2:$k$600",1),P$1,0),0)</f>
        <v>31</v>
      </c>
      <c r="Q481" s="6">
        <f ca="1">IF(NOT(ISNA(VLOOKUP($B481,INDIRECT(VLOOKUP($B481,'Exp Dates'!$E$4:$X$250,MATCH("M7",'Exp Dates'!$E$2:$X$2,0),1)&amp;"!$A$2:$k$600",1),Q$1,0))),VLOOKUP($B481,INDIRECT(VLOOKUP($B481,'Exp Dates'!$E$4:$X$250,MATCH("M7",'Exp Dates'!$E$2:$X$2,0),1)&amp;"!$A$2:$k$600",1),Q$1,0),0)</f>
        <v>0</v>
      </c>
      <c r="R481" s="6">
        <f t="shared" ca="1" si="87"/>
        <v>31</v>
      </c>
      <c r="S481" s="6">
        <f t="shared" ca="1" si="89"/>
        <v>810</v>
      </c>
      <c r="T481" s="6">
        <f t="shared" ca="1" si="90"/>
        <v>10206.000000000002</v>
      </c>
      <c r="U481" s="6">
        <f t="shared" ca="1" si="91"/>
        <v>3864</v>
      </c>
      <c r="V481" s="6">
        <f t="shared" ca="1" si="92"/>
        <v>59582.879999999997</v>
      </c>
      <c r="W481" s="11">
        <f t="shared" ca="1" si="93"/>
        <v>0.17129081373710037</v>
      </c>
      <c r="X481">
        <f ca="1">Master!AD481</f>
        <v>1.6909523809523808E-2</v>
      </c>
      <c r="Y481" s="6">
        <f t="shared" ca="1" si="94"/>
        <v>223</v>
      </c>
      <c r="Z481" s="6">
        <f t="shared" ca="1" si="95"/>
        <v>3864</v>
      </c>
      <c r="AA481" s="6">
        <f t="shared" ca="1" si="88"/>
        <v>18603</v>
      </c>
      <c r="AB481" s="11">
        <f>VLOOKUP(B481,Master!B$3:N$10000,9,0)</f>
        <v>12.01</v>
      </c>
      <c r="AC481" s="11">
        <v>12.507321428571428</v>
      </c>
      <c r="AD481" s="11">
        <v>11.580535714285714</v>
      </c>
      <c r="AE481" s="11">
        <f t="shared" si="96"/>
        <v>0.49732142857142847</v>
      </c>
      <c r="AF481" s="11">
        <f>Master!N481</f>
        <v>1287.24</v>
      </c>
      <c r="AG481" s="6">
        <f ca="1">IF(NOT(ISNA(VLOOKUP($B481,INDIRECT(VLOOKUP($B481,'Exp Dates'!$E$4:$X$300,MATCH("M1",'Exp Dates'!$E$2:$X$2,0),1)&amp;"!$A$2:$k$600",1),AG$1,0))),VLOOKUP($B481,INDIRECT(VLOOKUP($B481,'Exp Dates'!$E$4:$X$300,MATCH("M1",'Exp Dates'!$E$2:$X$2,0),1)&amp;"!$A$2:$k$600",1),AG$1,0),0)</f>
        <v>810</v>
      </c>
      <c r="AH481" s="6">
        <f ca="1">IF(NOT(ISNA(VLOOKUP($B481,INDIRECT(VLOOKUP($B481,'Exp Dates'!$E$4:$X$300,MATCH("M2",'Exp Dates'!$E$2:$X$2,0),1)&amp;"!$A$2:$k$600",1),AH$1,0))),VLOOKUP($B481,INDIRECT(VLOOKUP($B481,'Exp Dates'!$E$4:$X$300,MATCH("M2",'Exp Dates'!$E$2:$X$2,0),1)&amp;"!$A$2:$k$600",1),AH$1,0),0)</f>
        <v>0</v>
      </c>
      <c r="AI481" s="6">
        <f ca="1">IF(NOT(ISNA(VLOOKUP($B481,INDIRECT(VLOOKUP($B481,'Exp Dates'!$E$4:$X$300,MATCH("M3",'Exp Dates'!$E$2:$X$2,0),1)&amp;"!$A$2:$k$600",1),AI$1,0))),VLOOKUP($B481,INDIRECT(VLOOKUP($B481,'Exp Dates'!$E$4:$X$300,MATCH("M3",'Exp Dates'!$E$2:$X$2,0),1)&amp;"!$A$2:$k$600",1),AI$1,0),0)</f>
        <v>13929</v>
      </c>
      <c r="AJ481" s="6">
        <f ca="1">IF(NOT(ISNA(VLOOKUP($B481,INDIRECT(VLOOKUP($B481,'Exp Dates'!$E$4:$X$300,MATCH("M4",'Exp Dates'!$E$2:$X$2,0),1)&amp;"!$A$2:$k$600",1),AJ$1,0))),VLOOKUP($B481,INDIRECT(VLOOKUP($B481,'Exp Dates'!$E$4:$X$300,MATCH("M4",'Exp Dates'!$E$2:$X$2,0),1)&amp;"!$A$2:$k$600",1),AJ$1,0),0)</f>
        <v>0</v>
      </c>
      <c r="AK481" s="6">
        <f ca="1">IF(NOT(ISNA(VLOOKUP($B481,INDIRECT(VLOOKUP($B481,'Exp Dates'!$E$4:$X$300,MATCH("M5",'Exp Dates'!$E$2:$X$2,0),1)&amp;"!$A$2:$k$600",1),AK$1,0))),VLOOKUP($B481,INDIRECT(VLOOKUP($B481,'Exp Dates'!$E$4:$X$300,MATCH("M5",'Exp Dates'!$E$2:$X$2,0),1)&amp;"!$A$2:$k$600",1),AK$1,0),0)</f>
        <v>0</v>
      </c>
      <c r="AL481" s="6">
        <f ca="1">IF(NOT(ISNA(VLOOKUP($B481,INDIRECT(VLOOKUP($B481,'Exp Dates'!$E$4:$X$300,MATCH("M6",'Exp Dates'!$E$2:$X$2,0),1)&amp;"!$A$2:$k$600",1),AL$1,0))),VLOOKUP($B481,INDIRECT(VLOOKUP($B481,'Exp Dates'!$E$4:$X$300,MATCH("M6",'Exp Dates'!$E$2:$X$2,0),1)&amp;"!$A$2:$k$600",1),AL$1,0),0)</f>
        <v>3864</v>
      </c>
      <c r="AM481" s="6">
        <f ca="1">IF(NOT(ISNA(VLOOKUP($B481,INDIRECT(VLOOKUP($B481,'Exp Dates'!$E$4:$X$300,MATCH("M7",'Exp Dates'!$E$2:$X$2,0),1)&amp;"!$A$2:$k$600",1),AM$1,0))),VLOOKUP($B481,INDIRECT(VLOOKUP($B481,'Exp Dates'!$E$4:$X$300,MATCH("M7",'Exp Dates'!$E$2:$X$2,0),1)&amp;"!$A$2:$k$600",1),AM$1,0),0)</f>
        <v>0</v>
      </c>
      <c r="AN481" s="74">
        <f t="shared" ca="1" si="97"/>
        <v>3174140</v>
      </c>
      <c r="AO481">
        <f ca="1">IF(NOT(ISNA(VLOOKUP($B481,INDIRECT(VLOOKUP($B481,'Exp Dates'!$E$4:$X$300,MATCH("M1",'Exp Dates'!$E$2:$X$2,0),1)&amp;"!$A$2:$k$600",1),AO$1,0))),VLOOKUP($B481,INDIRECT(VLOOKUP($B481,'Exp Dates'!$E$4:$X$300,MATCH("M1",'Exp Dates'!$E$2:$X$2,0),1)&amp;"!$A$2:$k$600",1),AO$1,0),0)</f>
        <v>0</v>
      </c>
      <c r="AP481">
        <f ca="1">IF(NOT(ISNA(VLOOKUP($B481,INDIRECT(VLOOKUP($B481,'Exp Dates'!$E$4:$X$300,MATCH("M2",'Exp Dates'!$E$2:$X$2,0),1)&amp;"!$A$2:$k$600",1),AP$1,0))),VLOOKUP($B481,INDIRECT(VLOOKUP($B481,'Exp Dates'!$E$4:$X$300,MATCH("M2",'Exp Dates'!$E$2:$X$2,0),1)&amp;"!$A$2:$k$600",1),AP$1,0),0)</f>
        <v>0</v>
      </c>
      <c r="AQ481">
        <f t="shared" ca="1" si="98"/>
        <v>0</v>
      </c>
      <c r="AR481">
        <f>VLOOKUP(B481,Master!B$2:L$5000,11,0)</f>
        <v>0.96621078037007246</v>
      </c>
    </row>
    <row r="482" spans="2:44" x14ac:dyDescent="0.25">
      <c r="B482" s="52">
        <f>Master!B482</f>
        <v>38769</v>
      </c>
      <c r="C482" s="11">
        <v>0.1</v>
      </c>
      <c r="D482" s="11">
        <f ca="1">IF(NOT(ISNA(VLOOKUP($B482,INDIRECT(VLOOKUP($B482,'Exp Dates'!$E$4:$X$250,MATCH("M1",'Exp Dates'!$E$2:$X$2,0),1)&amp;"!$A$2:$H$600",1),D$1,0))),VLOOKUP($B482,INDIRECT(VLOOKUP($B482,'Exp Dates'!$E$4:$X$250,MATCH("M1",'Exp Dates'!$E$2:$X$2,0),1)&amp;"!$A$2:$H$600",1),D$1,0)*$C482,VLOOKUP($B482,Interpolate!$B$3:$T$2004,MATCH("M1-I",Interpolate!$B$2:$T$2,0)))</f>
        <v>12.440000000000001</v>
      </c>
      <c r="E482" s="11">
        <f ca="1">IF(NOT(ISNA(VLOOKUP($B482,INDIRECT(VLOOKUP($B482,'Exp Dates'!$E$4:$X$250,MATCH("M2",'Exp Dates'!$E$2:$X$2,0),1)&amp;"!$A$2:$H$600",1),E$1,0))),VLOOKUP($B482,INDIRECT(VLOOKUP($B482,'Exp Dates'!$E$4:$X$250,MATCH("M2",'Exp Dates'!$E$2:$X$2,0),1)&amp;"!$A$2:$H$600",1),E$1,0)*$C482,VLOOKUP($B482,Interpolate!$B$3:$T$2004,MATCH("M2-I",Interpolate!$B$2:$T$2,0)))</f>
        <v>13.67</v>
      </c>
      <c r="F482" s="11">
        <f ca="1">IF(NOT(ISNA(VLOOKUP($B482,INDIRECT(VLOOKUP($B482,'Exp Dates'!$E$4:$X$250,MATCH("M3",'Exp Dates'!$E$2:$X$2,0),1)&amp;"!$A$2:$H$600",1),F$1,0))),VLOOKUP($B482,INDIRECT(VLOOKUP($B482,'Exp Dates'!$E$4:$X$250,MATCH("M3",'Exp Dates'!$E$2:$X$2,0),1)&amp;"!$A$2:$H$600",1),F$1,0)*$C482,VLOOKUP($B482,Interpolate!$B$3:$T$2004,MATCH("M3-I",Interpolate!$B$2:$T$2,0)))</f>
        <v>14.200000000000001</v>
      </c>
      <c r="G482" s="11">
        <f ca="1">IF(NOT(ISNA(VLOOKUP($B482,INDIRECT(VLOOKUP($B482,'Exp Dates'!$E$4:$X$250,MATCH("M4",'Exp Dates'!$E$2:$X$2,0),1)&amp;"!$A$2:$H$600",1),G$1,0))),VLOOKUP($B482,INDIRECT(VLOOKUP($B482,'Exp Dates'!$E$4:$X$250,MATCH("M4",'Exp Dates'!$E$2:$X$2,0),1)&amp;"!$A$2:$H$600",1),G$1,0)*$C482,VLOOKUP($B482,Interpolate!$B$3:$T$2004,MATCH("M4-I",Interpolate!$B$2:$T$2,0)))</f>
        <v>14.593006805283402</v>
      </c>
      <c r="H482" s="11">
        <f ca="1">IF(NOT(ISNA(VLOOKUP($B482,INDIRECT(VLOOKUP($B482,'Exp Dates'!$E$4:$X$250,MATCH("M5",'Exp Dates'!$E$2:$X$2,0),1)&amp;"!$A$2:$H$600",1),H$1,0))),VLOOKUP($B482,INDIRECT(VLOOKUP($B482,'Exp Dates'!$E$4:$X$250,MATCH("M5",'Exp Dates'!$E$2:$X$2,0),1)&amp;"!$A$2:$H$600",1),H$1,0)*$C482,VLOOKUP($B482,Interpolate!$B$3:$T$2004,MATCH("M5-I",Interpolate!$B$2:$T$2,0)))</f>
        <v>14.896785793725002</v>
      </c>
      <c r="I482" s="11">
        <f ca="1">IF(NOT(ISNA(VLOOKUP($B482,INDIRECT(VLOOKUP($B482,'Exp Dates'!$E$4:$X$250,MATCH("M6",'Exp Dates'!$E$2:$X$2,0),1)&amp;"!$A$2:$H$600",1),I$1,0))),VLOOKUP($B482,INDIRECT(VLOOKUP($B482,'Exp Dates'!$E$4:$X$250,MATCH("M6",'Exp Dates'!$E$2:$X$2,0),1)&amp;"!$A$2:$H$600",1),I$1,0)*$C482,VLOOKUP($B482,Interpolate!$B$3:$T$2004,MATCH("M6-I",Interpolate!$B$2:$T$2,0)))</f>
        <v>15.21</v>
      </c>
      <c r="J482" s="11">
        <f ca="1">IF(NOT(ISNA(VLOOKUP($B482,INDIRECT(VLOOKUP($B482,'Exp Dates'!$E$4:$X$250,MATCH("M7",'Exp Dates'!$E$2:$X$2,0),1)&amp;"!$A$2:$H$600",1),J$1,0))),VLOOKUP($B482,INDIRECT(VLOOKUP($B482,'Exp Dates'!$E$4:$X$250,MATCH("M7",'Exp Dates'!$E$2:$X$2,0),1)&amp;"!$A$2:$H$600",1),J$1,0)*$C482,VLOOKUP($B482,Interpolate!$B$3:$T$2004,MATCH("M7-I",Interpolate!$B$2:$T$2,0)))</f>
        <v>15.577546264384761</v>
      </c>
      <c r="K482" s="6">
        <f ca="1">IF(NOT(ISNA(VLOOKUP($B482,INDIRECT(VLOOKUP($B482,'Exp Dates'!$E$4:$X$250,MATCH("M1",'Exp Dates'!$E$2:$X$2,0),1)&amp;"!$A$2:$k$600",1),K$1,0))),VLOOKUP($B482,INDIRECT(VLOOKUP($B482,'Exp Dates'!$E$4:$X$250,MATCH("M1",'Exp Dates'!$E$2:$X$2,0),1)&amp;"!$A$2:$k$600",1),K$1,0),0)</f>
        <v>32</v>
      </c>
      <c r="L482" s="6">
        <f ca="1">IF(NOT(ISNA(VLOOKUP($B482,INDIRECT(VLOOKUP($B482,'Exp Dates'!$E$4:$X$250,MATCH("M2",'Exp Dates'!$E$2:$X$2,0),1)&amp;"!$A$2:$k$600",1),L$1,0))),VLOOKUP($B482,INDIRECT(VLOOKUP($B482,'Exp Dates'!$E$4:$X$250,MATCH("M2",'Exp Dates'!$E$2:$X$2,0),1)&amp;"!$A$2:$k$600",1),L$1,0),0)</f>
        <v>0</v>
      </c>
      <c r="M482" s="6">
        <f ca="1">IF(NOT(ISNA(VLOOKUP($B482,INDIRECT(VLOOKUP($B482,'Exp Dates'!$E$4:$X$250,MATCH("M3",'Exp Dates'!$E$2:$X$2,0),1)&amp;"!$A$2:$k$600",1),M$1,0))),VLOOKUP($B482,INDIRECT(VLOOKUP($B482,'Exp Dates'!$E$4:$X$250,MATCH("M3",'Exp Dates'!$E$2:$X$2,0),1)&amp;"!$A$2:$k$600",1),M$1,0),0)</f>
        <v>34</v>
      </c>
      <c r="N482" s="6">
        <f ca="1">IF(NOT(ISNA(VLOOKUP($B482,INDIRECT(VLOOKUP($B482,'Exp Dates'!$E$4:$X$250,MATCH("M4",'Exp Dates'!$E$2:$X$2,0),1)&amp;"!$A$2:$k$600",1),N$1,0))),VLOOKUP($B482,INDIRECT(VLOOKUP($B482,'Exp Dates'!$E$4:$X$250,MATCH("M4",'Exp Dates'!$E$2:$X$2,0),1)&amp;"!$A$2:$k$600",1),N$1,0),0)</f>
        <v>0</v>
      </c>
      <c r="O482" s="6">
        <f ca="1">IF(NOT(ISNA(VLOOKUP($B482,INDIRECT(VLOOKUP($B482,'Exp Dates'!$E$4:$X$250,MATCH("M5",'Exp Dates'!$E$2:$X$2,0),1)&amp;"!$A$2:$k$600",1),O$1,0))),VLOOKUP($B482,INDIRECT(VLOOKUP($B482,'Exp Dates'!$E$4:$X$250,MATCH("M5",'Exp Dates'!$E$2:$X$2,0),1)&amp;"!$A$2:$k$600",1),O$1,0),0)</f>
        <v>0</v>
      </c>
      <c r="P482" s="6">
        <f ca="1">IF(NOT(ISNA(VLOOKUP($B482,INDIRECT(VLOOKUP($B482,'Exp Dates'!$E$4:$X$250,MATCH("M6",'Exp Dates'!$E$2:$X$2,0),1)&amp;"!$A$2:$k$600",1),P$1,0))),VLOOKUP($B482,INDIRECT(VLOOKUP($B482,'Exp Dates'!$E$4:$X$250,MATCH("M6",'Exp Dates'!$E$2:$X$2,0),1)&amp;"!$A$2:$k$600",1),P$1,0),0)</f>
        <v>17</v>
      </c>
      <c r="Q482" s="6">
        <f ca="1">IF(NOT(ISNA(VLOOKUP($B482,INDIRECT(VLOOKUP($B482,'Exp Dates'!$E$4:$X$250,MATCH("M7",'Exp Dates'!$E$2:$X$2,0),1)&amp;"!$A$2:$k$600",1),Q$1,0))),VLOOKUP($B482,INDIRECT(VLOOKUP($B482,'Exp Dates'!$E$4:$X$250,MATCH("M7",'Exp Dates'!$E$2:$X$2,0),1)&amp;"!$A$2:$k$600",1),Q$1,0),0)</f>
        <v>0</v>
      </c>
      <c r="R482" s="6">
        <f t="shared" ca="1" si="87"/>
        <v>32</v>
      </c>
      <c r="S482" s="6">
        <f t="shared" ca="1" si="89"/>
        <v>837</v>
      </c>
      <c r="T482" s="6">
        <f t="shared" ca="1" si="90"/>
        <v>10412.280000000001</v>
      </c>
      <c r="U482" s="6">
        <f t="shared" ca="1" si="91"/>
        <v>3873</v>
      </c>
      <c r="V482" s="6">
        <f t="shared" ca="1" si="92"/>
        <v>58908.33</v>
      </c>
      <c r="W482" s="11">
        <f t="shared" ca="1" si="93"/>
        <v>0.17675394973851746</v>
      </c>
      <c r="X482">
        <f ca="1">Master!AD482</f>
        <v>1.5561904761904756E-2</v>
      </c>
      <c r="Y482" s="6">
        <f t="shared" ca="1" si="94"/>
        <v>83</v>
      </c>
      <c r="Z482" s="6">
        <f t="shared" ca="1" si="95"/>
        <v>3873</v>
      </c>
      <c r="AA482" s="6">
        <f t="shared" ca="1" si="88"/>
        <v>18540</v>
      </c>
      <c r="AB482" s="11">
        <f>VLOOKUP(B482,Master!B$3:N$10000,9,0)</f>
        <v>12.41</v>
      </c>
      <c r="AC482" s="11">
        <v>12.483928571428571</v>
      </c>
      <c r="AD482" s="11">
        <v>11.166071428571428</v>
      </c>
      <c r="AE482" s="11">
        <f t="shared" si="96"/>
        <v>7.3928571428570677E-2</v>
      </c>
      <c r="AF482" s="11">
        <f>Master!N482</f>
        <v>1283.03</v>
      </c>
      <c r="AG482" s="6">
        <f ca="1">IF(NOT(ISNA(VLOOKUP($B482,INDIRECT(VLOOKUP($B482,'Exp Dates'!$E$4:$X$300,MATCH("M1",'Exp Dates'!$E$2:$X$2,0),1)&amp;"!$A$2:$k$600",1),AG$1,0))),VLOOKUP($B482,INDIRECT(VLOOKUP($B482,'Exp Dates'!$E$4:$X$300,MATCH("M1",'Exp Dates'!$E$2:$X$2,0),1)&amp;"!$A$2:$k$600",1),AG$1,0),0)</f>
        <v>837</v>
      </c>
      <c r="AH482" s="6">
        <f ca="1">IF(NOT(ISNA(VLOOKUP($B482,INDIRECT(VLOOKUP($B482,'Exp Dates'!$E$4:$X$300,MATCH("M2",'Exp Dates'!$E$2:$X$2,0),1)&amp;"!$A$2:$k$600",1),AH$1,0))),VLOOKUP($B482,INDIRECT(VLOOKUP($B482,'Exp Dates'!$E$4:$X$300,MATCH("M2",'Exp Dates'!$E$2:$X$2,0),1)&amp;"!$A$2:$k$600",1),AH$1,0),0)</f>
        <v>0</v>
      </c>
      <c r="AI482" s="6">
        <f ca="1">IF(NOT(ISNA(VLOOKUP($B482,INDIRECT(VLOOKUP($B482,'Exp Dates'!$E$4:$X$300,MATCH("M3",'Exp Dates'!$E$2:$X$2,0),1)&amp;"!$A$2:$k$600",1),AI$1,0))),VLOOKUP($B482,INDIRECT(VLOOKUP($B482,'Exp Dates'!$E$4:$X$300,MATCH("M3",'Exp Dates'!$E$2:$X$2,0),1)&amp;"!$A$2:$k$600",1),AI$1,0),0)</f>
        <v>13830</v>
      </c>
      <c r="AJ482" s="6">
        <f ca="1">IF(NOT(ISNA(VLOOKUP($B482,INDIRECT(VLOOKUP($B482,'Exp Dates'!$E$4:$X$300,MATCH("M4",'Exp Dates'!$E$2:$X$2,0),1)&amp;"!$A$2:$k$600",1),AJ$1,0))),VLOOKUP($B482,INDIRECT(VLOOKUP($B482,'Exp Dates'!$E$4:$X$300,MATCH("M4",'Exp Dates'!$E$2:$X$2,0),1)&amp;"!$A$2:$k$600",1),AJ$1,0),0)</f>
        <v>0</v>
      </c>
      <c r="AK482" s="6">
        <f ca="1">IF(NOT(ISNA(VLOOKUP($B482,INDIRECT(VLOOKUP($B482,'Exp Dates'!$E$4:$X$300,MATCH("M5",'Exp Dates'!$E$2:$X$2,0),1)&amp;"!$A$2:$k$600",1),AK$1,0))),VLOOKUP($B482,INDIRECT(VLOOKUP($B482,'Exp Dates'!$E$4:$X$300,MATCH("M5",'Exp Dates'!$E$2:$X$2,0),1)&amp;"!$A$2:$k$600",1),AK$1,0),0)</f>
        <v>0</v>
      </c>
      <c r="AL482" s="6">
        <f ca="1">IF(NOT(ISNA(VLOOKUP($B482,INDIRECT(VLOOKUP($B482,'Exp Dates'!$E$4:$X$300,MATCH("M6",'Exp Dates'!$E$2:$X$2,0),1)&amp;"!$A$2:$k$600",1),AL$1,0))),VLOOKUP($B482,INDIRECT(VLOOKUP($B482,'Exp Dates'!$E$4:$X$300,MATCH("M6",'Exp Dates'!$E$2:$X$2,0),1)&amp;"!$A$2:$k$600",1),AL$1,0),0)</f>
        <v>3873</v>
      </c>
      <c r="AM482" s="6">
        <f ca="1">IF(NOT(ISNA(VLOOKUP($B482,INDIRECT(VLOOKUP($B482,'Exp Dates'!$E$4:$X$300,MATCH("M7",'Exp Dates'!$E$2:$X$2,0),1)&amp;"!$A$2:$k$600",1),AM$1,0))),VLOOKUP($B482,INDIRECT(VLOOKUP($B482,'Exp Dates'!$E$4:$X$300,MATCH("M7",'Exp Dates'!$E$2:$X$2,0),1)&amp;"!$A$2:$k$600",1),AM$1,0),0)</f>
        <v>0</v>
      </c>
      <c r="AN482" s="74">
        <f t="shared" ca="1" si="97"/>
        <v>1139450</v>
      </c>
      <c r="AO482">
        <f ca="1">IF(NOT(ISNA(VLOOKUP($B482,INDIRECT(VLOOKUP($B482,'Exp Dates'!$E$4:$X$300,MATCH("M1",'Exp Dates'!$E$2:$X$2,0),1)&amp;"!$A$2:$k$600",1),AO$1,0))),VLOOKUP($B482,INDIRECT(VLOOKUP($B482,'Exp Dates'!$E$4:$X$300,MATCH("M1",'Exp Dates'!$E$2:$X$2,0),1)&amp;"!$A$2:$k$600",1),AO$1,0),0)</f>
        <v>0</v>
      </c>
      <c r="AP482">
        <f ca="1">IF(NOT(ISNA(VLOOKUP($B482,INDIRECT(VLOOKUP($B482,'Exp Dates'!$E$4:$X$300,MATCH("M2",'Exp Dates'!$E$2:$X$2,0),1)&amp;"!$A$2:$k$600",1),AP$1,0))),VLOOKUP($B482,INDIRECT(VLOOKUP($B482,'Exp Dates'!$E$4:$X$300,MATCH("M2",'Exp Dates'!$E$2:$X$2,0),1)&amp;"!$A$2:$k$600",1),AP$1,0),0)</f>
        <v>0</v>
      </c>
      <c r="AQ482">
        <f t="shared" ca="1" si="98"/>
        <v>0</v>
      </c>
      <c r="AR482">
        <f>VLOOKUP(B482,Master!B$2:L$5000,11,0)</f>
        <v>0.9920063948840927</v>
      </c>
    </row>
    <row r="483" spans="2:44" x14ac:dyDescent="0.25">
      <c r="B483" s="52">
        <f>Master!B483</f>
        <v>38770</v>
      </c>
      <c r="C483" s="11">
        <v>0.1</v>
      </c>
      <c r="D483" s="11">
        <f ca="1">IF(NOT(ISNA(VLOOKUP($B483,INDIRECT(VLOOKUP($B483,'Exp Dates'!$E$4:$X$250,MATCH("M1",'Exp Dates'!$E$2:$X$2,0),1)&amp;"!$A$2:$H$600",1),D$1,0))),VLOOKUP($B483,INDIRECT(VLOOKUP($B483,'Exp Dates'!$E$4:$X$250,MATCH("M1",'Exp Dates'!$E$2:$X$2,0),1)&amp;"!$A$2:$H$600",1),D$1,0)*$C483,VLOOKUP($B483,Interpolate!$B$3:$T$2004,MATCH("M1-I",Interpolate!$B$2:$T$2,0)))</f>
        <v>12.190000000000001</v>
      </c>
      <c r="E483" s="11">
        <f ca="1">IF(NOT(ISNA(VLOOKUP($B483,INDIRECT(VLOOKUP($B483,'Exp Dates'!$E$4:$X$250,MATCH("M2",'Exp Dates'!$E$2:$X$2,0),1)&amp;"!$A$2:$H$600",1),E$1,0))),VLOOKUP($B483,INDIRECT(VLOOKUP($B483,'Exp Dates'!$E$4:$X$250,MATCH("M2",'Exp Dates'!$E$2:$X$2,0),1)&amp;"!$A$2:$H$600",1),E$1,0)*$C483,VLOOKUP($B483,Interpolate!$B$3:$T$2004,MATCH("M2-I",Interpolate!$B$2:$T$2,0)))</f>
        <v>12.990000000000002</v>
      </c>
      <c r="F483" s="11">
        <f ca="1">IF(NOT(ISNA(VLOOKUP($B483,INDIRECT(VLOOKUP($B483,'Exp Dates'!$E$4:$X$250,MATCH("M3",'Exp Dates'!$E$2:$X$2,0),1)&amp;"!$A$2:$H$600",1),F$1,0))),VLOOKUP($B483,INDIRECT(VLOOKUP($B483,'Exp Dates'!$E$4:$X$250,MATCH("M3",'Exp Dates'!$E$2:$X$2,0),1)&amp;"!$A$2:$H$600",1),F$1,0)*$C483,VLOOKUP($B483,Interpolate!$B$3:$T$2004,MATCH("M3-I",Interpolate!$B$2:$T$2,0)))</f>
        <v>14.040000000000001</v>
      </c>
      <c r="G483" s="11">
        <f ca="1">IF(NOT(ISNA(VLOOKUP($B483,INDIRECT(VLOOKUP($B483,'Exp Dates'!$E$4:$X$250,MATCH("M4",'Exp Dates'!$E$2:$X$2,0),1)&amp;"!$A$2:$H$600",1),G$1,0))),VLOOKUP($B483,INDIRECT(VLOOKUP($B483,'Exp Dates'!$E$4:$X$250,MATCH("M4",'Exp Dates'!$E$2:$X$2,0),1)&amp;"!$A$2:$H$600",1),G$1,0)*$C483,VLOOKUP($B483,Interpolate!$B$3:$T$2004,MATCH("M4-I",Interpolate!$B$2:$T$2,0)))</f>
        <v>14.492856696941955</v>
      </c>
      <c r="H483" s="11">
        <f ca="1">IF(NOT(ISNA(VLOOKUP($B483,INDIRECT(VLOOKUP($B483,'Exp Dates'!$E$4:$X$250,MATCH("M5",'Exp Dates'!$E$2:$X$2,0),1)&amp;"!$A$2:$H$600",1),H$1,0))),VLOOKUP($B483,INDIRECT(VLOOKUP($B483,'Exp Dates'!$E$4:$X$250,MATCH("M5",'Exp Dates'!$E$2:$X$2,0),1)&amp;"!$A$2:$H$600",1),H$1,0)*$C483,VLOOKUP($B483,Interpolate!$B$3:$T$2004,MATCH("M5-I",Interpolate!$B$2:$T$2,0)))</f>
        <v>14.841571815958511</v>
      </c>
      <c r="I483" s="11">
        <f ca="1">IF(NOT(ISNA(VLOOKUP($B483,INDIRECT(VLOOKUP($B483,'Exp Dates'!$E$4:$X$250,MATCH("M6",'Exp Dates'!$E$2:$X$2,0),1)&amp;"!$A$2:$H$600",1),I$1,0))),VLOOKUP($B483,INDIRECT(VLOOKUP($B483,'Exp Dates'!$E$4:$X$250,MATCH("M6",'Exp Dates'!$E$2:$X$2,0),1)&amp;"!$A$2:$H$600",1),I$1,0)*$C483,VLOOKUP($B483,Interpolate!$B$3:$T$2004,MATCH("M6-I",Interpolate!$B$2:$T$2,0)))</f>
        <v>15.200000000000001</v>
      </c>
      <c r="J483" s="11">
        <f ca="1">IF(NOT(ISNA(VLOOKUP($B483,INDIRECT(VLOOKUP($B483,'Exp Dates'!$E$4:$X$250,MATCH("M7",'Exp Dates'!$E$2:$X$2,0),1)&amp;"!$A$2:$H$600",1),J$1,0))),VLOOKUP($B483,INDIRECT(VLOOKUP($B483,'Exp Dates'!$E$4:$X$250,MATCH("M7",'Exp Dates'!$E$2:$X$2,0),1)&amp;"!$A$2:$H$600",1),J$1,0)*$C483,VLOOKUP($B483,Interpolate!$B$3:$T$2004,MATCH("M7-I",Interpolate!$B$2:$T$2,0)))</f>
        <v>15.619260393440376</v>
      </c>
      <c r="K483" s="6">
        <f ca="1">IF(NOT(ISNA(VLOOKUP($B483,INDIRECT(VLOOKUP($B483,'Exp Dates'!$E$4:$X$250,MATCH("M1",'Exp Dates'!$E$2:$X$2,0),1)&amp;"!$A$2:$k$600",1),K$1,0))),VLOOKUP($B483,INDIRECT(VLOOKUP($B483,'Exp Dates'!$E$4:$X$250,MATCH("M1",'Exp Dates'!$E$2:$X$2,0),1)&amp;"!$A$2:$k$600",1),K$1,0),0)</f>
        <v>30</v>
      </c>
      <c r="L483" s="6">
        <f ca="1">IF(NOT(ISNA(VLOOKUP($B483,INDIRECT(VLOOKUP($B483,'Exp Dates'!$E$4:$X$250,MATCH("M2",'Exp Dates'!$E$2:$X$2,0),1)&amp;"!$A$2:$k$600",1),L$1,0))),VLOOKUP($B483,INDIRECT(VLOOKUP($B483,'Exp Dates'!$E$4:$X$250,MATCH("M2",'Exp Dates'!$E$2:$X$2,0),1)&amp;"!$A$2:$k$600",1),L$1,0),0)</f>
        <v>41</v>
      </c>
      <c r="M483" s="6">
        <f ca="1">IF(NOT(ISNA(VLOOKUP($B483,INDIRECT(VLOOKUP($B483,'Exp Dates'!$E$4:$X$250,MATCH("M3",'Exp Dates'!$E$2:$X$2,0),1)&amp;"!$A$2:$k$600",1),M$1,0))),VLOOKUP($B483,INDIRECT(VLOOKUP($B483,'Exp Dates'!$E$4:$X$250,MATCH("M3",'Exp Dates'!$E$2:$X$2,0),1)&amp;"!$A$2:$k$600",1),M$1,0),0)</f>
        <v>76</v>
      </c>
      <c r="N483" s="6">
        <f ca="1">IF(NOT(ISNA(VLOOKUP($B483,INDIRECT(VLOOKUP($B483,'Exp Dates'!$E$4:$X$250,MATCH("M4",'Exp Dates'!$E$2:$X$2,0),1)&amp;"!$A$2:$k$600",1),N$1,0))),VLOOKUP($B483,INDIRECT(VLOOKUP($B483,'Exp Dates'!$E$4:$X$250,MATCH("M4",'Exp Dates'!$E$2:$X$2,0),1)&amp;"!$A$2:$k$600",1),N$1,0),0)</f>
        <v>0</v>
      </c>
      <c r="O483" s="6">
        <f ca="1">IF(NOT(ISNA(VLOOKUP($B483,INDIRECT(VLOOKUP($B483,'Exp Dates'!$E$4:$X$250,MATCH("M5",'Exp Dates'!$E$2:$X$2,0),1)&amp;"!$A$2:$k$600",1),O$1,0))),VLOOKUP($B483,INDIRECT(VLOOKUP($B483,'Exp Dates'!$E$4:$X$250,MATCH("M5",'Exp Dates'!$E$2:$X$2,0),1)&amp;"!$A$2:$k$600",1),O$1,0),0)</f>
        <v>0</v>
      </c>
      <c r="P483" s="6">
        <f ca="1">IF(NOT(ISNA(VLOOKUP($B483,INDIRECT(VLOOKUP($B483,'Exp Dates'!$E$4:$X$250,MATCH("M6",'Exp Dates'!$E$2:$X$2,0),1)&amp;"!$A$2:$k$600",1),P$1,0))),VLOOKUP($B483,INDIRECT(VLOOKUP($B483,'Exp Dates'!$E$4:$X$250,MATCH("M6",'Exp Dates'!$E$2:$X$2,0),1)&amp;"!$A$2:$k$600",1),P$1,0),0)</f>
        <v>28</v>
      </c>
      <c r="Q483" s="6">
        <f ca="1">IF(NOT(ISNA(VLOOKUP($B483,INDIRECT(VLOOKUP($B483,'Exp Dates'!$E$4:$X$250,MATCH("M7",'Exp Dates'!$E$2:$X$2,0),1)&amp;"!$A$2:$k$600",1),Q$1,0))),VLOOKUP($B483,INDIRECT(VLOOKUP($B483,'Exp Dates'!$E$4:$X$250,MATCH("M7",'Exp Dates'!$E$2:$X$2,0),1)&amp;"!$A$2:$k$600",1),Q$1,0),0)</f>
        <v>0</v>
      </c>
      <c r="R483" s="6">
        <f t="shared" ca="1" si="87"/>
        <v>71</v>
      </c>
      <c r="S483" s="6">
        <f t="shared" ca="1" si="89"/>
        <v>879</v>
      </c>
      <c r="T483" s="6">
        <f t="shared" ca="1" si="90"/>
        <v>10743.810000000001</v>
      </c>
      <c r="U483" s="6">
        <f t="shared" ca="1" si="91"/>
        <v>3888</v>
      </c>
      <c r="V483" s="6">
        <f t="shared" ca="1" si="92"/>
        <v>59097.600000000006</v>
      </c>
      <c r="W483" s="11">
        <f t="shared" ca="1" si="93"/>
        <v>0.18179773797920729</v>
      </c>
      <c r="X483">
        <f ca="1">Master!AD483</f>
        <v>1.7790476190476179E-2</v>
      </c>
      <c r="Y483" s="6">
        <f t="shared" ca="1" si="94"/>
        <v>175</v>
      </c>
      <c r="Z483" s="6">
        <f t="shared" ca="1" si="95"/>
        <v>3888</v>
      </c>
      <c r="AA483" s="6">
        <f t="shared" ca="1" si="88"/>
        <v>18731</v>
      </c>
      <c r="AB483" s="11">
        <f>VLOOKUP(B483,Master!B$3:N$10000,9,0)</f>
        <v>11.88</v>
      </c>
      <c r="AC483" s="11">
        <v>12.247142857142856</v>
      </c>
      <c r="AD483" s="11">
        <v>11.389999999999999</v>
      </c>
      <c r="AE483" s="11">
        <f t="shared" si="96"/>
        <v>0.36714285714285566</v>
      </c>
      <c r="AF483" s="11">
        <f>Master!N483</f>
        <v>1292.67</v>
      </c>
      <c r="AG483" s="6">
        <f ca="1">IF(NOT(ISNA(VLOOKUP($B483,INDIRECT(VLOOKUP($B483,'Exp Dates'!$E$4:$X$300,MATCH("M1",'Exp Dates'!$E$2:$X$2,0),1)&amp;"!$A$2:$k$600",1),AG$1,0))),VLOOKUP($B483,INDIRECT(VLOOKUP($B483,'Exp Dates'!$E$4:$X$300,MATCH("M1",'Exp Dates'!$E$2:$X$2,0),1)&amp;"!$A$2:$k$600",1),AG$1,0),0)</f>
        <v>843</v>
      </c>
      <c r="AH483" s="6">
        <f ca="1">IF(NOT(ISNA(VLOOKUP($B483,INDIRECT(VLOOKUP($B483,'Exp Dates'!$E$4:$X$300,MATCH("M2",'Exp Dates'!$E$2:$X$2,0),1)&amp;"!$A$2:$k$600",1),AH$1,0))),VLOOKUP($B483,INDIRECT(VLOOKUP($B483,'Exp Dates'!$E$4:$X$300,MATCH("M2",'Exp Dates'!$E$2:$X$2,0),1)&amp;"!$A$2:$k$600",1),AH$1,0),0)</f>
        <v>36</v>
      </c>
      <c r="AI483" s="6">
        <f ca="1">IF(NOT(ISNA(VLOOKUP($B483,INDIRECT(VLOOKUP($B483,'Exp Dates'!$E$4:$X$300,MATCH("M3",'Exp Dates'!$E$2:$X$2,0),1)&amp;"!$A$2:$k$600",1),AI$1,0))),VLOOKUP($B483,INDIRECT(VLOOKUP($B483,'Exp Dates'!$E$4:$X$300,MATCH("M3",'Exp Dates'!$E$2:$X$2,0),1)&amp;"!$A$2:$k$600",1),AI$1,0),0)</f>
        <v>13964</v>
      </c>
      <c r="AJ483" s="6">
        <f ca="1">IF(NOT(ISNA(VLOOKUP($B483,INDIRECT(VLOOKUP($B483,'Exp Dates'!$E$4:$X$300,MATCH("M4",'Exp Dates'!$E$2:$X$2,0),1)&amp;"!$A$2:$k$600",1),AJ$1,0))),VLOOKUP($B483,INDIRECT(VLOOKUP($B483,'Exp Dates'!$E$4:$X$300,MATCH("M4",'Exp Dates'!$E$2:$X$2,0),1)&amp;"!$A$2:$k$600",1),AJ$1,0),0)</f>
        <v>0</v>
      </c>
      <c r="AK483" s="6">
        <f ca="1">IF(NOT(ISNA(VLOOKUP($B483,INDIRECT(VLOOKUP($B483,'Exp Dates'!$E$4:$X$300,MATCH("M5",'Exp Dates'!$E$2:$X$2,0),1)&amp;"!$A$2:$k$600",1),AK$1,0))),VLOOKUP($B483,INDIRECT(VLOOKUP($B483,'Exp Dates'!$E$4:$X$300,MATCH("M5",'Exp Dates'!$E$2:$X$2,0),1)&amp;"!$A$2:$k$600",1),AK$1,0),0)</f>
        <v>0</v>
      </c>
      <c r="AL483" s="6">
        <f ca="1">IF(NOT(ISNA(VLOOKUP($B483,INDIRECT(VLOOKUP($B483,'Exp Dates'!$E$4:$X$300,MATCH("M6",'Exp Dates'!$E$2:$X$2,0),1)&amp;"!$A$2:$k$600",1),AL$1,0))),VLOOKUP($B483,INDIRECT(VLOOKUP($B483,'Exp Dates'!$E$4:$X$300,MATCH("M6",'Exp Dates'!$E$2:$X$2,0),1)&amp;"!$A$2:$k$600",1),AL$1,0),0)</f>
        <v>3888</v>
      </c>
      <c r="AM483" s="6">
        <f ca="1">IF(NOT(ISNA(VLOOKUP($B483,INDIRECT(VLOOKUP($B483,'Exp Dates'!$E$4:$X$300,MATCH("M7",'Exp Dates'!$E$2:$X$2,0),1)&amp;"!$A$2:$k$600",1),AM$1,0))),VLOOKUP($B483,INDIRECT(VLOOKUP($B483,'Exp Dates'!$E$4:$X$300,MATCH("M7",'Exp Dates'!$E$2:$X$2,0),1)&amp;"!$A$2:$k$600",1),AM$1,0),0)</f>
        <v>0</v>
      </c>
      <c r="AN483" s="74">
        <f t="shared" ca="1" si="97"/>
        <v>2390930</v>
      </c>
      <c r="AO483">
        <f ca="1">IF(NOT(ISNA(VLOOKUP($B483,INDIRECT(VLOOKUP($B483,'Exp Dates'!$E$4:$X$300,MATCH("M1",'Exp Dates'!$E$2:$X$2,0),1)&amp;"!$A$2:$k$600",1),AO$1,0))),VLOOKUP($B483,INDIRECT(VLOOKUP($B483,'Exp Dates'!$E$4:$X$300,MATCH("M1",'Exp Dates'!$E$2:$X$2,0),1)&amp;"!$A$2:$k$600",1),AO$1,0),0)</f>
        <v>0</v>
      </c>
      <c r="AP483">
        <f ca="1">IF(NOT(ISNA(VLOOKUP($B483,INDIRECT(VLOOKUP($B483,'Exp Dates'!$E$4:$X$300,MATCH("M2",'Exp Dates'!$E$2:$X$2,0),1)&amp;"!$A$2:$k$600",1),AP$1,0))),VLOOKUP($B483,INDIRECT(VLOOKUP($B483,'Exp Dates'!$E$4:$X$300,MATCH("M2",'Exp Dates'!$E$2:$X$2,0),1)&amp;"!$A$2:$k$600",1),AP$1,0),0)</f>
        <v>0</v>
      </c>
      <c r="AQ483">
        <f t="shared" ca="1" si="98"/>
        <v>0</v>
      </c>
      <c r="AR483">
        <f>VLOOKUP(B483,Master!B$2:L$5000,11,0)</f>
        <v>0.98100743187448403</v>
      </c>
    </row>
    <row r="484" spans="2:44" x14ac:dyDescent="0.25">
      <c r="B484" s="52">
        <f>Master!B484</f>
        <v>38771</v>
      </c>
      <c r="C484" s="11">
        <v>0.1</v>
      </c>
      <c r="D484" s="11">
        <f ca="1">IF(NOT(ISNA(VLOOKUP($B484,INDIRECT(VLOOKUP($B484,'Exp Dates'!$E$4:$X$250,MATCH("M1",'Exp Dates'!$E$2:$X$2,0),1)&amp;"!$A$2:$H$600",1),D$1,0))),VLOOKUP($B484,INDIRECT(VLOOKUP($B484,'Exp Dates'!$E$4:$X$250,MATCH("M1",'Exp Dates'!$E$2:$X$2,0),1)&amp;"!$A$2:$H$600",1),D$1,0)*$C484,VLOOKUP($B484,Interpolate!$B$3:$T$2004,MATCH("M1-I",Interpolate!$B$2:$T$2,0)))</f>
        <v>12.200000000000001</v>
      </c>
      <c r="E484" s="11">
        <f ca="1">IF(NOT(ISNA(VLOOKUP($B484,INDIRECT(VLOOKUP($B484,'Exp Dates'!$E$4:$X$250,MATCH("M2",'Exp Dates'!$E$2:$X$2,0),1)&amp;"!$A$2:$H$600",1),E$1,0))),VLOOKUP($B484,INDIRECT(VLOOKUP($B484,'Exp Dates'!$E$4:$X$250,MATCH("M2",'Exp Dates'!$E$2:$X$2,0),1)&amp;"!$A$2:$H$600",1),E$1,0)*$C484,VLOOKUP($B484,Interpolate!$B$3:$T$2004,MATCH("M2-I",Interpolate!$B$2:$T$2,0)))</f>
        <v>12.940000000000001</v>
      </c>
      <c r="F484" s="11">
        <f ca="1">IF(NOT(ISNA(VLOOKUP($B484,INDIRECT(VLOOKUP($B484,'Exp Dates'!$E$4:$X$250,MATCH("M3",'Exp Dates'!$E$2:$X$2,0),1)&amp;"!$A$2:$H$600",1),F$1,0))),VLOOKUP($B484,INDIRECT(VLOOKUP($B484,'Exp Dates'!$E$4:$X$250,MATCH("M3",'Exp Dates'!$E$2:$X$2,0),1)&amp;"!$A$2:$H$600",1),F$1,0)*$C484,VLOOKUP($B484,Interpolate!$B$3:$T$2004,MATCH("M3-I",Interpolate!$B$2:$T$2,0)))</f>
        <v>13.880000000000003</v>
      </c>
      <c r="G484" s="11">
        <f ca="1">IF(NOT(ISNA(VLOOKUP($B484,INDIRECT(VLOOKUP($B484,'Exp Dates'!$E$4:$X$250,MATCH("M4",'Exp Dates'!$E$2:$X$2,0),1)&amp;"!$A$2:$H$600",1),G$1,0))),VLOOKUP($B484,INDIRECT(VLOOKUP($B484,'Exp Dates'!$E$4:$X$250,MATCH("M4",'Exp Dates'!$E$2:$X$2,0),1)&amp;"!$A$2:$H$600",1),G$1,0)*$C484,VLOOKUP($B484,Interpolate!$B$3:$T$2004,MATCH("M4-I",Interpolate!$B$2:$T$2,0)))</f>
        <v>14.336977166952396</v>
      </c>
      <c r="H484" s="11">
        <f ca="1">IF(NOT(ISNA(VLOOKUP($B484,INDIRECT(VLOOKUP($B484,'Exp Dates'!$E$4:$X$250,MATCH("M5",'Exp Dates'!$E$2:$X$2,0),1)&amp;"!$A$2:$H$600",1),H$1,0))),VLOOKUP($B484,INDIRECT(VLOOKUP($B484,'Exp Dates'!$E$4:$X$250,MATCH("M5",'Exp Dates'!$E$2:$X$2,0),1)&amp;"!$A$2:$H$600",1),H$1,0)*$C484,VLOOKUP($B484,Interpolate!$B$3:$T$2004,MATCH("M5-I",Interpolate!$B$2:$T$2,0)))</f>
        <v>14.688671533823999</v>
      </c>
      <c r="I484" s="11">
        <f ca="1">IF(NOT(ISNA(VLOOKUP($B484,INDIRECT(VLOOKUP($B484,'Exp Dates'!$E$4:$X$250,MATCH("M6",'Exp Dates'!$E$2:$X$2,0),1)&amp;"!$A$2:$H$600",1),I$1,0))),VLOOKUP($B484,INDIRECT(VLOOKUP($B484,'Exp Dates'!$E$4:$X$250,MATCH("M6",'Exp Dates'!$E$2:$X$2,0),1)&amp;"!$A$2:$H$600",1),I$1,0)*$C484,VLOOKUP($B484,Interpolate!$B$3:$T$2004,MATCH("M6-I",Interpolate!$B$2:$T$2,0)))</f>
        <v>15.05</v>
      </c>
      <c r="J484" s="11">
        <f ca="1">IF(NOT(ISNA(VLOOKUP($B484,INDIRECT(VLOOKUP($B484,'Exp Dates'!$E$4:$X$250,MATCH("M7",'Exp Dates'!$E$2:$X$2,0),1)&amp;"!$A$2:$H$600",1),J$1,0))),VLOOKUP($B484,INDIRECT(VLOOKUP($B484,'Exp Dates'!$E$4:$X$250,MATCH("M7",'Exp Dates'!$E$2:$X$2,0),1)&amp;"!$A$2:$H$600",1),J$1,0)*$C484,VLOOKUP($B484,Interpolate!$B$3:$T$2004,MATCH("M7-I",Interpolate!$B$2:$T$2,0)))</f>
        <v>15.472459865377395</v>
      </c>
      <c r="K484" s="6">
        <f ca="1">IF(NOT(ISNA(VLOOKUP($B484,INDIRECT(VLOOKUP($B484,'Exp Dates'!$E$4:$X$250,MATCH("M1",'Exp Dates'!$E$2:$X$2,0),1)&amp;"!$A$2:$k$600",1),K$1,0))),VLOOKUP($B484,INDIRECT(VLOOKUP($B484,'Exp Dates'!$E$4:$X$250,MATCH("M1",'Exp Dates'!$E$2:$X$2,0),1)&amp;"!$A$2:$k$600",1),K$1,0),0)</f>
        <v>62</v>
      </c>
      <c r="L484" s="6">
        <f ca="1">IF(NOT(ISNA(VLOOKUP($B484,INDIRECT(VLOOKUP($B484,'Exp Dates'!$E$4:$X$250,MATCH("M2",'Exp Dates'!$E$2:$X$2,0),1)&amp;"!$A$2:$k$600",1),L$1,0))),VLOOKUP($B484,INDIRECT(VLOOKUP($B484,'Exp Dates'!$E$4:$X$250,MATCH("M2",'Exp Dates'!$E$2:$X$2,0),1)&amp;"!$A$2:$k$600",1),L$1,0),0)</f>
        <v>0</v>
      </c>
      <c r="M484" s="6">
        <f ca="1">IF(NOT(ISNA(VLOOKUP($B484,INDIRECT(VLOOKUP($B484,'Exp Dates'!$E$4:$X$250,MATCH("M3",'Exp Dates'!$E$2:$X$2,0),1)&amp;"!$A$2:$k$600",1),M$1,0))),VLOOKUP($B484,INDIRECT(VLOOKUP($B484,'Exp Dates'!$E$4:$X$250,MATCH("M3",'Exp Dates'!$E$2:$X$2,0),1)&amp;"!$A$2:$k$600",1),M$1,0),0)</f>
        <v>79</v>
      </c>
      <c r="N484" s="6">
        <f ca="1">IF(NOT(ISNA(VLOOKUP($B484,INDIRECT(VLOOKUP($B484,'Exp Dates'!$E$4:$X$250,MATCH("M4",'Exp Dates'!$E$2:$X$2,0),1)&amp;"!$A$2:$k$600",1),N$1,0))),VLOOKUP($B484,INDIRECT(VLOOKUP($B484,'Exp Dates'!$E$4:$X$250,MATCH("M4",'Exp Dates'!$E$2:$X$2,0),1)&amp;"!$A$2:$k$600",1),N$1,0),0)</f>
        <v>0</v>
      </c>
      <c r="O484" s="6">
        <f ca="1">IF(NOT(ISNA(VLOOKUP($B484,INDIRECT(VLOOKUP($B484,'Exp Dates'!$E$4:$X$250,MATCH("M5",'Exp Dates'!$E$2:$X$2,0),1)&amp;"!$A$2:$k$600",1),O$1,0))),VLOOKUP($B484,INDIRECT(VLOOKUP($B484,'Exp Dates'!$E$4:$X$250,MATCH("M5",'Exp Dates'!$E$2:$X$2,0),1)&amp;"!$A$2:$k$600",1),O$1,0),0)</f>
        <v>0</v>
      </c>
      <c r="P484" s="6">
        <f ca="1">IF(NOT(ISNA(VLOOKUP($B484,INDIRECT(VLOOKUP($B484,'Exp Dates'!$E$4:$X$250,MATCH("M6",'Exp Dates'!$E$2:$X$2,0),1)&amp;"!$A$2:$k$600",1),P$1,0))),VLOOKUP($B484,INDIRECT(VLOOKUP($B484,'Exp Dates'!$E$4:$X$250,MATCH("M6",'Exp Dates'!$E$2:$X$2,0),1)&amp;"!$A$2:$k$600",1),P$1,0),0)</f>
        <v>38</v>
      </c>
      <c r="Q484" s="6">
        <f ca="1">IF(NOT(ISNA(VLOOKUP($B484,INDIRECT(VLOOKUP($B484,'Exp Dates'!$E$4:$X$250,MATCH("M7",'Exp Dates'!$E$2:$X$2,0),1)&amp;"!$A$2:$k$600",1),Q$1,0))),VLOOKUP($B484,INDIRECT(VLOOKUP($B484,'Exp Dates'!$E$4:$X$250,MATCH("M7",'Exp Dates'!$E$2:$X$2,0),1)&amp;"!$A$2:$k$600",1),Q$1,0),0)</f>
        <v>0</v>
      </c>
      <c r="R484" s="6">
        <f t="shared" ca="1" si="87"/>
        <v>62</v>
      </c>
      <c r="S484" s="6">
        <f t="shared" ca="1" si="89"/>
        <v>902</v>
      </c>
      <c r="T484" s="6">
        <f t="shared" ca="1" si="90"/>
        <v>11026.600000000002</v>
      </c>
      <c r="U484" s="6">
        <f t="shared" ca="1" si="91"/>
        <v>3897</v>
      </c>
      <c r="V484" s="6">
        <f t="shared" ca="1" si="92"/>
        <v>58649.850000000006</v>
      </c>
      <c r="W484" s="11">
        <f t="shared" ca="1" si="93"/>
        <v>0.18800730095643894</v>
      </c>
      <c r="X484">
        <f ca="1">Master!AD484</f>
        <v>1.7933333333333336E-2</v>
      </c>
      <c r="Y484" s="6">
        <f t="shared" ca="1" si="94"/>
        <v>179</v>
      </c>
      <c r="Z484" s="6">
        <f t="shared" ca="1" si="95"/>
        <v>3897</v>
      </c>
      <c r="AA484" s="6">
        <f t="shared" ca="1" si="88"/>
        <v>18806</v>
      </c>
      <c r="AB484" s="11">
        <f>VLOOKUP(B484,Master!B$3:N$10000,9,0)</f>
        <v>11.87</v>
      </c>
      <c r="AC484" s="11">
        <v>12.279285714285713</v>
      </c>
      <c r="AD484" s="11">
        <v>11.48642857142857</v>
      </c>
      <c r="AE484" s="11">
        <f t="shared" si="96"/>
        <v>0.40928571428571381</v>
      </c>
      <c r="AF484" s="11">
        <f>Master!N484</f>
        <v>1287.79</v>
      </c>
      <c r="AG484" s="6">
        <f ca="1">IF(NOT(ISNA(VLOOKUP($B484,INDIRECT(VLOOKUP($B484,'Exp Dates'!$E$4:$X$300,MATCH("M1",'Exp Dates'!$E$2:$X$2,0),1)&amp;"!$A$2:$k$600",1),AG$1,0))),VLOOKUP($B484,INDIRECT(VLOOKUP($B484,'Exp Dates'!$E$4:$X$300,MATCH("M1",'Exp Dates'!$E$2:$X$2,0),1)&amp;"!$A$2:$k$600",1),AG$1,0),0)</f>
        <v>872</v>
      </c>
      <c r="AH484" s="6">
        <f ca="1">IF(NOT(ISNA(VLOOKUP($B484,INDIRECT(VLOOKUP($B484,'Exp Dates'!$E$4:$X$300,MATCH("M2",'Exp Dates'!$E$2:$X$2,0),1)&amp;"!$A$2:$k$600",1),AH$1,0))),VLOOKUP($B484,INDIRECT(VLOOKUP($B484,'Exp Dates'!$E$4:$X$300,MATCH("M2",'Exp Dates'!$E$2:$X$2,0),1)&amp;"!$A$2:$k$600",1),AH$1,0),0)</f>
        <v>30</v>
      </c>
      <c r="AI484" s="6">
        <f ca="1">IF(NOT(ISNA(VLOOKUP($B484,INDIRECT(VLOOKUP($B484,'Exp Dates'!$E$4:$X$300,MATCH("M3",'Exp Dates'!$E$2:$X$2,0),1)&amp;"!$A$2:$k$600",1),AI$1,0))),VLOOKUP($B484,INDIRECT(VLOOKUP($B484,'Exp Dates'!$E$4:$X$300,MATCH("M3",'Exp Dates'!$E$2:$X$2,0),1)&amp;"!$A$2:$k$600",1),AI$1,0),0)</f>
        <v>14007</v>
      </c>
      <c r="AJ484" s="6">
        <f ca="1">IF(NOT(ISNA(VLOOKUP($B484,INDIRECT(VLOOKUP($B484,'Exp Dates'!$E$4:$X$300,MATCH("M4",'Exp Dates'!$E$2:$X$2,0),1)&amp;"!$A$2:$k$600",1),AJ$1,0))),VLOOKUP($B484,INDIRECT(VLOOKUP($B484,'Exp Dates'!$E$4:$X$300,MATCH("M4",'Exp Dates'!$E$2:$X$2,0),1)&amp;"!$A$2:$k$600",1),AJ$1,0),0)</f>
        <v>0</v>
      </c>
      <c r="AK484" s="6">
        <f ca="1">IF(NOT(ISNA(VLOOKUP($B484,INDIRECT(VLOOKUP($B484,'Exp Dates'!$E$4:$X$300,MATCH("M5",'Exp Dates'!$E$2:$X$2,0),1)&amp;"!$A$2:$k$600",1),AK$1,0))),VLOOKUP($B484,INDIRECT(VLOOKUP($B484,'Exp Dates'!$E$4:$X$300,MATCH("M5",'Exp Dates'!$E$2:$X$2,0),1)&amp;"!$A$2:$k$600",1),AK$1,0),0)</f>
        <v>0</v>
      </c>
      <c r="AL484" s="6">
        <f ca="1">IF(NOT(ISNA(VLOOKUP($B484,INDIRECT(VLOOKUP($B484,'Exp Dates'!$E$4:$X$300,MATCH("M6",'Exp Dates'!$E$2:$X$2,0),1)&amp;"!$A$2:$k$600",1),AL$1,0))),VLOOKUP($B484,INDIRECT(VLOOKUP($B484,'Exp Dates'!$E$4:$X$300,MATCH("M6",'Exp Dates'!$E$2:$X$2,0),1)&amp;"!$A$2:$k$600",1),AL$1,0),0)</f>
        <v>3897</v>
      </c>
      <c r="AM484" s="6">
        <f ca="1">IF(NOT(ISNA(VLOOKUP($B484,INDIRECT(VLOOKUP($B484,'Exp Dates'!$E$4:$X$300,MATCH("M7",'Exp Dates'!$E$2:$X$2,0),1)&amp;"!$A$2:$k$600",1),AM$1,0))),VLOOKUP($B484,INDIRECT(VLOOKUP($B484,'Exp Dates'!$E$4:$X$300,MATCH("M7",'Exp Dates'!$E$2:$X$2,0),1)&amp;"!$A$2:$k$600",1),AM$1,0),0)</f>
        <v>0</v>
      </c>
      <c r="AN484" s="74">
        <f t="shared" ca="1" si="97"/>
        <v>2424820</v>
      </c>
      <c r="AO484">
        <f ca="1">IF(NOT(ISNA(VLOOKUP($B484,INDIRECT(VLOOKUP($B484,'Exp Dates'!$E$4:$X$300,MATCH("M1",'Exp Dates'!$E$2:$X$2,0),1)&amp;"!$A$2:$k$600",1),AO$1,0))),VLOOKUP($B484,INDIRECT(VLOOKUP($B484,'Exp Dates'!$E$4:$X$300,MATCH("M1",'Exp Dates'!$E$2:$X$2,0),1)&amp;"!$A$2:$k$600",1),AO$1,0),0)</f>
        <v>0</v>
      </c>
      <c r="AP484">
        <f ca="1">IF(NOT(ISNA(VLOOKUP($B484,INDIRECT(VLOOKUP($B484,'Exp Dates'!$E$4:$X$300,MATCH("M2",'Exp Dates'!$E$2:$X$2,0),1)&amp;"!$A$2:$k$600",1),AP$1,0))),VLOOKUP($B484,INDIRECT(VLOOKUP($B484,'Exp Dates'!$E$4:$X$300,MATCH("M2",'Exp Dates'!$E$2:$X$2,0),1)&amp;"!$A$2:$k$600",1),AP$1,0),0)</f>
        <v>0</v>
      </c>
      <c r="AQ484">
        <f t="shared" ca="1" si="98"/>
        <v>0</v>
      </c>
      <c r="AR484">
        <f>VLOOKUP(B484,Master!B$2:L$5000,11,0)</f>
        <v>0.97775947281713338</v>
      </c>
    </row>
    <row r="485" spans="2:44" x14ac:dyDescent="0.25">
      <c r="B485" s="52">
        <f>Master!B485</f>
        <v>38772</v>
      </c>
      <c r="C485" s="11">
        <v>0.1</v>
      </c>
      <c r="D485" s="11">
        <f ca="1">IF(NOT(ISNA(VLOOKUP($B485,INDIRECT(VLOOKUP($B485,'Exp Dates'!$E$4:$X$250,MATCH("M1",'Exp Dates'!$E$2:$X$2,0),1)&amp;"!$A$2:$H$600",1),D$1,0))),VLOOKUP($B485,INDIRECT(VLOOKUP($B485,'Exp Dates'!$E$4:$X$250,MATCH("M1",'Exp Dates'!$E$2:$X$2,0),1)&amp;"!$A$2:$H$600",1),D$1,0)*$C485,VLOOKUP($B485,Interpolate!$B$3:$T$2004,MATCH("M1-I",Interpolate!$B$2:$T$2,0)))</f>
        <v>12.100000000000001</v>
      </c>
      <c r="E485" s="11">
        <f ca="1">IF(NOT(ISNA(VLOOKUP($B485,INDIRECT(VLOOKUP($B485,'Exp Dates'!$E$4:$X$250,MATCH("M2",'Exp Dates'!$E$2:$X$2,0),1)&amp;"!$A$2:$H$600",1),E$1,0))),VLOOKUP($B485,INDIRECT(VLOOKUP($B485,'Exp Dates'!$E$4:$X$250,MATCH("M2",'Exp Dates'!$E$2:$X$2,0),1)&amp;"!$A$2:$H$600",1),E$1,0)*$C485,VLOOKUP($B485,Interpolate!$B$3:$T$2004,MATCH("M2-I",Interpolate!$B$2:$T$2,0)))</f>
        <v>12.76</v>
      </c>
      <c r="F485" s="11">
        <f ca="1">IF(NOT(ISNA(VLOOKUP($B485,INDIRECT(VLOOKUP($B485,'Exp Dates'!$E$4:$X$250,MATCH("M3",'Exp Dates'!$E$2:$X$2,0),1)&amp;"!$A$2:$H$600",1),F$1,0))),VLOOKUP($B485,INDIRECT(VLOOKUP($B485,'Exp Dates'!$E$4:$X$250,MATCH("M3",'Exp Dates'!$E$2:$X$2,0),1)&amp;"!$A$2:$H$600",1),F$1,0)*$C485,VLOOKUP($B485,Interpolate!$B$3:$T$2004,MATCH("M3-I",Interpolate!$B$2:$T$2,0)))</f>
        <v>13.86</v>
      </c>
      <c r="G485" s="11">
        <f ca="1">IF(NOT(ISNA(VLOOKUP($B485,INDIRECT(VLOOKUP($B485,'Exp Dates'!$E$4:$X$250,MATCH("M4",'Exp Dates'!$E$2:$X$2,0),1)&amp;"!$A$2:$H$600",1),G$1,0))),VLOOKUP($B485,INDIRECT(VLOOKUP($B485,'Exp Dates'!$E$4:$X$250,MATCH("M4",'Exp Dates'!$E$2:$X$2,0),1)&amp;"!$A$2:$H$600",1),G$1,0)*$C485,VLOOKUP($B485,Interpolate!$B$3:$T$2004,MATCH("M4-I",Interpolate!$B$2:$T$2,0)))</f>
        <v>14.28903608998705</v>
      </c>
      <c r="H485" s="11">
        <f ca="1">IF(NOT(ISNA(VLOOKUP($B485,INDIRECT(VLOOKUP($B485,'Exp Dates'!$E$4:$X$250,MATCH("M5",'Exp Dates'!$E$2:$X$2,0),1)&amp;"!$A$2:$H$600",1),H$1,0))),VLOOKUP($B485,INDIRECT(VLOOKUP($B485,'Exp Dates'!$E$4:$X$250,MATCH("M5",'Exp Dates'!$E$2:$X$2,0),1)&amp;"!$A$2:$H$600",1),H$1,0)*$C485,VLOOKUP($B485,Interpolate!$B$3:$T$2004,MATCH("M5-I",Interpolate!$B$2:$T$2,0)))</f>
        <v>14.619763097118676</v>
      </c>
      <c r="I485" s="11">
        <f ca="1">IF(NOT(ISNA(VLOOKUP($B485,INDIRECT(VLOOKUP($B485,'Exp Dates'!$E$4:$X$250,MATCH("M6",'Exp Dates'!$E$2:$X$2,0),1)&amp;"!$A$2:$H$600",1),I$1,0))),VLOOKUP($B485,INDIRECT(VLOOKUP($B485,'Exp Dates'!$E$4:$X$250,MATCH("M6",'Exp Dates'!$E$2:$X$2,0),1)&amp;"!$A$2:$H$600",1),I$1,0)*$C485,VLOOKUP($B485,Interpolate!$B$3:$T$2004,MATCH("M6-I",Interpolate!$B$2:$T$2,0)))</f>
        <v>14.96</v>
      </c>
      <c r="J485" s="11">
        <f ca="1">IF(NOT(ISNA(VLOOKUP($B485,INDIRECT(VLOOKUP($B485,'Exp Dates'!$E$4:$X$250,MATCH("M7",'Exp Dates'!$E$2:$X$2,0),1)&amp;"!$A$2:$H$600",1),J$1,0))),VLOOKUP($B485,INDIRECT(VLOOKUP($B485,'Exp Dates'!$E$4:$X$250,MATCH("M7",'Exp Dates'!$E$2:$X$2,0),1)&amp;"!$A$2:$H$600",1),J$1,0)*$C485,VLOOKUP($B485,Interpolate!$B$3:$T$2004,MATCH("M7-I",Interpolate!$B$2:$T$2,0)))</f>
        <v>15.358338203756043</v>
      </c>
      <c r="K485" s="6">
        <f ca="1">IF(NOT(ISNA(VLOOKUP($B485,INDIRECT(VLOOKUP($B485,'Exp Dates'!$E$4:$X$250,MATCH("M1",'Exp Dates'!$E$2:$X$2,0),1)&amp;"!$A$2:$k$600",1),K$1,0))),VLOOKUP($B485,INDIRECT(VLOOKUP($B485,'Exp Dates'!$E$4:$X$250,MATCH("M1",'Exp Dates'!$E$2:$X$2,0),1)&amp;"!$A$2:$k$600",1),K$1,0),0)</f>
        <v>38</v>
      </c>
      <c r="L485" s="6">
        <f ca="1">IF(NOT(ISNA(VLOOKUP($B485,INDIRECT(VLOOKUP($B485,'Exp Dates'!$E$4:$X$250,MATCH("M2",'Exp Dates'!$E$2:$X$2,0),1)&amp;"!$A$2:$k$600",1),L$1,0))),VLOOKUP($B485,INDIRECT(VLOOKUP($B485,'Exp Dates'!$E$4:$X$250,MATCH("M2",'Exp Dates'!$E$2:$X$2,0),1)&amp;"!$A$2:$k$600",1),L$1,0),0)</f>
        <v>11</v>
      </c>
      <c r="M485" s="6">
        <f ca="1">IF(NOT(ISNA(VLOOKUP($B485,INDIRECT(VLOOKUP($B485,'Exp Dates'!$E$4:$X$250,MATCH("M3",'Exp Dates'!$E$2:$X$2,0),1)&amp;"!$A$2:$k$600",1),M$1,0))),VLOOKUP($B485,INDIRECT(VLOOKUP($B485,'Exp Dates'!$E$4:$X$250,MATCH("M3",'Exp Dates'!$E$2:$X$2,0),1)&amp;"!$A$2:$k$600",1),M$1,0),0)</f>
        <v>61</v>
      </c>
      <c r="N485" s="6">
        <f ca="1">IF(NOT(ISNA(VLOOKUP($B485,INDIRECT(VLOOKUP($B485,'Exp Dates'!$E$4:$X$250,MATCH("M4",'Exp Dates'!$E$2:$X$2,0),1)&amp;"!$A$2:$k$600",1),N$1,0))),VLOOKUP($B485,INDIRECT(VLOOKUP($B485,'Exp Dates'!$E$4:$X$250,MATCH("M4",'Exp Dates'!$E$2:$X$2,0),1)&amp;"!$A$2:$k$600",1),N$1,0),0)</f>
        <v>0</v>
      </c>
      <c r="O485" s="6">
        <f ca="1">IF(NOT(ISNA(VLOOKUP($B485,INDIRECT(VLOOKUP($B485,'Exp Dates'!$E$4:$X$250,MATCH("M5",'Exp Dates'!$E$2:$X$2,0),1)&amp;"!$A$2:$k$600",1),O$1,0))),VLOOKUP($B485,INDIRECT(VLOOKUP($B485,'Exp Dates'!$E$4:$X$250,MATCH("M5",'Exp Dates'!$E$2:$X$2,0),1)&amp;"!$A$2:$k$600",1),O$1,0),0)</f>
        <v>0</v>
      </c>
      <c r="P485" s="6">
        <f ca="1">IF(NOT(ISNA(VLOOKUP($B485,INDIRECT(VLOOKUP($B485,'Exp Dates'!$E$4:$X$250,MATCH("M6",'Exp Dates'!$E$2:$X$2,0),1)&amp;"!$A$2:$k$600",1),P$1,0))),VLOOKUP($B485,INDIRECT(VLOOKUP($B485,'Exp Dates'!$E$4:$X$250,MATCH("M6",'Exp Dates'!$E$2:$X$2,0),1)&amp;"!$A$2:$k$600",1),P$1,0),0)</f>
        <v>16</v>
      </c>
      <c r="Q485" s="6">
        <f ca="1">IF(NOT(ISNA(VLOOKUP($B485,INDIRECT(VLOOKUP($B485,'Exp Dates'!$E$4:$X$250,MATCH("M7",'Exp Dates'!$E$2:$X$2,0),1)&amp;"!$A$2:$k$600",1),Q$1,0))),VLOOKUP($B485,INDIRECT(VLOOKUP($B485,'Exp Dates'!$E$4:$X$250,MATCH("M7",'Exp Dates'!$E$2:$X$2,0),1)&amp;"!$A$2:$k$600",1),Q$1,0),0)</f>
        <v>0</v>
      </c>
      <c r="R485" s="6">
        <f t="shared" ca="1" si="87"/>
        <v>49</v>
      </c>
      <c r="S485" s="6">
        <f t="shared" ca="1" si="89"/>
        <v>939</v>
      </c>
      <c r="T485" s="6">
        <f t="shared" ca="1" si="90"/>
        <v>11388.960000000001</v>
      </c>
      <c r="U485" s="6">
        <f t="shared" ca="1" si="91"/>
        <v>3905</v>
      </c>
      <c r="V485" s="6">
        <f t="shared" ca="1" si="92"/>
        <v>58418.8</v>
      </c>
      <c r="W485" s="11">
        <f t="shared" ca="1" si="93"/>
        <v>0.19495367929502147</v>
      </c>
      <c r="X485">
        <f ca="1">Master!AD485</f>
        <v>1.6890476190476213E-2</v>
      </c>
      <c r="Y485" s="6">
        <f t="shared" ca="1" si="94"/>
        <v>126</v>
      </c>
      <c r="Z485" s="6">
        <f t="shared" ca="1" si="95"/>
        <v>3905</v>
      </c>
      <c r="AA485" s="6">
        <f t="shared" ca="1" si="88"/>
        <v>18854</v>
      </c>
      <c r="AB485" s="11">
        <f>VLOOKUP(B485,Master!B$3:N$10000,9,0)</f>
        <v>11.46</v>
      </c>
      <c r="AC485" s="11">
        <v>12.194285714285714</v>
      </c>
      <c r="AD485" s="11">
        <v>11.487142857142857</v>
      </c>
      <c r="AE485" s="11">
        <f t="shared" si="96"/>
        <v>0.7342857142857131</v>
      </c>
      <c r="AF485" s="11">
        <f>Master!N485</f>
        <v>1289.43</v>
      </c>
      <c r="AG485" s="6">
        <f ca="1">IF(NOT(ISNA(VLOOKUP($B485,INDIRECT(VLOOKUP($B485,'Exp Dates'!$E$4:$X$300,MATCH("M1",'Exp Dates'!$E$2:$X$2,0),1)&amp;"!$A$2:$k$600",1),AG$1,0))),VLOOKUP($B485,INDIRECT(VLOOKUP($B485,'Exp Dates'!$E$4:$X$300,MATCH("M1",'Exp Dates'!$E$2:$X$2,0),1)&amp;"!$A$2:$k$600",1),AG$1,0),0)</f>
        <v>898</v>
      </c>
      <c r="AH485" s="6">
        <f ca="1">IF(NOT(ISNA(VLOOKUP($B485,INDIRECT(VLOOKUP($B485,'Exp Dates'!$E$4:$X$300,MATCH("M2",'Exp Dates'!$E$2:$X$2,0),1)&amp;"!$A$2:$k$600",1),AH$1,0))),VLOOKUP($B485,INDIRECT(VLOOKUP($B485,'Exp Dates'!$E$4:$X$300,MATCH("M2",'Exp Dates'!$E$2:$X$2,0),1)&amp;"!$A$2:$k$600",1),AH$1,0),0)</f>
        <v>41</v>
      </c>
      <c r="AI485" s="6">
        <f ca="1">IF(NOT(ISNA(VLOOKUP($B485,INDIRECT(VLOOKUP($B485,'Exp Dates'!$E$4:$X$300,MATCH("M3",'Exp Dates'!$E$2:$X$2,0),1)&amp;"!$A$2:$k$600",1),AI$1,0))),VLOOKUP($B485,INDIRECT(VLOOKUP($B485,'Exp Dates'!$E$4:$X$300,MATCH("M3",'Exp Dates'!$E$2:$X$2,0),1)&amp;"!$A$2:$k$600",1),AI$1,0),0)</f>
        <v>14010</v>
      </c>
      <c r="AJ485" s="6">
        <f ca="1">IF(NOT(ISNA(VLOOKUP($B485,INDIRECT(VLOOKUP($B485,'Exp Dates'!$E$4:$X$300,MATCH("M4",'Exp Dates'!$E$2:$X$2,0),1)&amp;"!$A$2:$k$600",1),AJ$1,0))),VLOOKUP($B485,INDIRECT(VLOOKUP($B485,'Exp Dates'!$E$4:$X$300,MATCH("M4",'Exp Dates'!$E$2:$X$2,0),1)&amp;"!$A$2:$k$600",1),AJ$1,0),0)</f>
        <v>0</v>
      </c>
      <c r="AK485" s="6">
        <f ca="1">IF(NOT(ISNA(VLOOKUP($B485,INDIRECT(VLOOKUP($B485,'Exp Dates'!$E$4:$X$300,MATCH("M5",'Exp Dates'!$E$2:$X$2,0),1)&amp;"!$A$2:$k$600",1),AK$1,0))),VLOOKUP($B485,INDIRECT(VLOOKUP($B485,'Exp Dates'!$E$4:$X$300,MATCH("M5",'Exp Dates'!$E$2:$X$2,0),1)&amp;"!$A$2:$k$600",1),AK$1,0),0)</f>
        <v>0</v>
      </c>
      <c r="AL485" s="6">
        <f ca="1">IF(NOT(ISNA(VLOOKUP($B485,INDIRECT(VLOOKUP($B485,'Exp Dates'!$E$4:$X$300,MATCH("M6",'Exp Dates'!$E$2:$X$2,0),1)&amp;"!$A$2:$k$600",1),AL$1,0))),VLOOKUP($B485,INDIRECT(VLOOKUP($B485,'Exp Dates'!$E$4:$X$300,MATCH("M6",'Exp Dates'!$E$2:$X$2,0),1)&amp;"!$A$2:$k$600",1),AL$1,0),0)</f>
        <v>3905</v>
      </c>
      <c r="AM485" s="6">
        <f ca="1">IF(NOT(ISNA(VLOOKUP($B485,INDIRECT(VLOOKUP($B485,'Exp Dates'!$E$4:$X$300,MATCH("M7",'Exp Dates'!$E$2:$X$2,0),1)&amp;"!$A$2:$k$600",1),AM$1,0))),VLOOKUP($B485,INDIRECT(VLOOKUP($B485,'Exp Dates'!$E$4:$X$300,MATCH("M7",'Exp Dates'!$E$2:$X$2,0),1)&amp;"!$A$2:$k$600",1),AM$1,0),0)</f>
        <v>0</v>
      </c>
      <c r="AN485" s="74">
        <f t="shared" ca="1" si="97"/>
        <v>1684980</v>
      </c>
      <c r="AO485">
        <f ca="1">IF(NOT(ISNA(VLOOKUP($B485,INDIRECT(VLOOKUP($B485,'Exp Dates'!$E$4:$X$300,MATCH("M1",'Exp Dates'!$E$2:$X$2,0),1)&amp;"!$A$2:$k$600",1),AO$1,0))),VLOOKUP($B485,INDIRECT(VLOOKUP($B485,'Exp Dates'!$E$4:$X$300,MATCH("M1",'Exp Dates'!$E$2:$X$2,0),1)&amp;"!$A$2:$k$600",1),AO$1,0),0)</f>
        <v>0</v>
      </c>
      <c r="AP485">
        <f ca="1">IF(NOT(ISNA(VLOOKUP($B485,INDIRECT(VLOOKUP($B485,'Exp Dates'!$E$4:$X$300,MATCH("M2",'Exp Dates'!$E$2:$X$2,0),1)&amp;"!$A$2:$k$600",1),AP$1,0))),VLOOKUP($B485,INDIRECT(VLOOKUP($B485,'Exp Dates'!$E$4:$X$300,MATCH("M2",'Exp Dates'!$E$2:$X$2,0),1)&amp;"!$A$2:$k$600",1),AP$1,0),0)</f>
        <v>0</v>
      </c>
      <c r="AQ485">
        <f t="shared" ca="1" si="98"/>
        <v>0</v>
      </c>
      <c r="AR485">
        <f>VLOOKUP(B485,Master!B$2:L$5000,11,0)</f>
        <v>0.94946147473073739</v>
      </c>
    </row>
    <row r="486" spans="2:44" x14ac:dyDescent="0.25">
      <c r="B486" s="52">
        <f>Master!B486</f>
        <v>38775</v>
      </c>
      <c r="C486" s="11">
        <v>0.1</v>
      </c>
      <c r="D486" s="11">
        <f ca="1">IF(NOT(ISNA(VLOOKUP($B486,INDIRECT(VLOOKUP($B486,'Exp Dates'!$E$4:$X$250,MATCH("M1",'Exp Dates'!$E$2:$X$2,0),1)&amp;"!$A$2:$H$600",1),D$1,0))),VLOOKUP($B486,INDIRECT(VLOOKUP($B486,'Exp Dates'!$E$4:$X$250,MATCH("M1",'Exp Dates'!$E$2:$X$2,0),1)&amp;"!$A$2:$H$600",1),D$1,0)*$C486,VLOOKUP($B486,Interpolate!$B$3:$T$2004,MATCH("M1-I",Interpolate!$B$2:$T$2,0)))</f>
        <v>11.96</v>
      </c>
      <c r="E486" s="11">
        <f ca="1">IF(NOT(ISNA(VLOOKUP($B486,INDIRECT(VLOOKUP($B486,'Exp Dates'!$E$4:$X$250,MATCH("M2",'Exp Dates'!$E$2:$X$2,0),1)&amp;"!$A$2:$H$600",1),E$1,0))),VLOOKUP($B486,INDIRECT(VLOOKUP($B486,'Exp Dates'!$E$4:$X$250,MATCH("M2",'Exp Dates'!$E$2:$X$2,0),1)&amp;"!$A$2:$H$600",1),E$1,0)*$C486,VLOOKUP($B486,Interpolate!$B$3:$T$2004,MATCH("M2-I",Interpolate!$B$2:$T$2,0)))</f>
        <v>12.71</v>
      </c>
      <c r="F486" s="11">
        <f ca="1">IF(NOT(ISNA(VLOOKUP($B486,INDIRECT(VLOOKUP($B486,'Exp Dates'!$E$4:$X$250,MATCH("M3",'Exp Dates'!$E$2:$X$2,0),1)&amp;"!$A$2:$H$600",1),F$1,0))),VLOOKUP($B486,INDIRECT(VLOOKUP($B486,'Exp Dates'!$E$4:$X$250,MATCH("M3",'Exp Dates'!$E$2:$X$2,0),1)&amp;"!$A$2:$H$600",1),F$1,0)*$C486,VLOOKUP($B486,Interpolate!$B$3:$T$2004,MATCH("M3-I",Interpolate!$B$2:$T$2,0)))</f>
        <v>13.81</v>
      </c>
      <c r="G486" s="11">
        <f ca="1">IF(NOT(ISNA(VLOOKUP($B486,INDIRECT(VLOOKUP($B486,'Exp Dates'!$E$4:$X$250,MATCH("M4",'Exp Dates'!$E$2:$X$2,0),1)&amp;"!$A$2:$H$600",1),G$1,0))),VLOOKUP($B486,INDIRECT(VLOOKUP($B486,'Exp Dates'!$E$4:$X$250,MATCH("M4",'Exp Dates'!$E$2:$X$2,0),1)&amp;"!$A$2:$H$600",1),G$1,0)*$C486,VLOOKUP($B486,Interpolate!$B$3:$T$2004,MATCH("M4-I",Interpolate!$B$2:$T$2,0)))</f>
        <v>14.267032427443148</v>
      </c>
      <c r="H486" s="11">
        <f ca="1">IF(NOT(ISNA(VLOOKUP($B486,INDIRECT(VLOOKUP($B486,'Exp Dates'!$E$4:$X$250,MATCH("M5",'Exp Dates'!$E$2:$X$2,0),1)&amp;"!$A$2:$H$600",1),H$1,0))),VLOOKUP($B486,INDIRECT(VLOOKUP($B486,'Exp Dates'!$E$4:$X$250,MATCH("M5",'Exp Dates'!$E$2:$X$2,0),1)&amp;"!$A$2:$H$600",1),H$1,0)*$C486,VLOOKUP($B486,Interpolate!$B$3:$T$2004,MATCH("M5-I",Interpolate!$B$2:$T$2,0)))</f>
        <v>14.618719897055675</v>
      </c>
      <c r="I486" s="11">
        <f ca="1">IF(NOT(ISNA(VLOOKUP($B486,INDIRECT(VLOOKUP($B486,'Exp Dates'!$E$4:$X$250,MATCH("M6",'Exp Dates'!$E$2:$X$2,0),1)&amp;"!$A$2:$H$600",1),I$1,0))),VLOOKUP($B486,INDIRECT(VLOOKUP($B486,'Exp Dates'!$E$4:$X$250,MATCH("M6",'Exp Dates'!$E$2:$X$2,0),1)&amp;"!$A$2:$H$600",1),I$1,0)*$C486,VLOOKUP($B486,Interpolate!$B$3:$T$2004,MATCH("M6-I",Interpolate!$B$2:$T$2,0)))</f>
        <v>14.980000000000002</v>
      </c>
      <c r="J486" s="11">
        <f ca="1">IF(NOT(ISNA(VLOOKUP($B486,INDIRECT(VLOOKUP($B486,'Exp Dates'!$E$4:$X$250,MATCH("M7",'Exp Dates'!$E$2:$X$2,0),1)&amp;"!$A$2:$H$600",1),J$1,0))),VLOOKUP($B486,INDIRECT(VLOOKUP($B486,'Exp Dates'!$E$4:$X$250,MATCH("M7",'Exp Dates'!$E$2:$X$2,0),1)&amp;"!$A$2:$H$600",1),J$1,0)*$C486,VLOOKUP($B486,Interpolate!$B$3:$T$2004,MATCH("M7-I",Interpolate!$B$2:$T$2,0)))</f>
        <v>15.402354179985421</v>
      </c>
      <c r="K486" s="6">
        <f ca="1">IF(NOT(ISNA(VLOOKUP($B486,INDIRECT(VLOOKUP($B486,'Exp Dates'!$E$4:$X$250,MATCH("M1",'Exp Dates'!$E$2:$X$2,0),1)&amp;"!$A$2:$k$600",1),K$1,0))),VLOOKUP($B486,INDIRECT(VLOOKUP($B486,'Exp Dates'!$E$4:$X$250,MATCH("M1",'Exp Dates'!$E$2:$X$2,0),1)&amp;"!$A$2:$k$600",1),K$1,0),0)</f>
        <v>72</v>
      </c>
      <c r="L486" s="6">
        <f ca="1">IF(NOT(ISNA(VLOOKUP($B486,INDIRECT(VLOOKUP($B486,'Exp Dates'!$E$4:$X$250,MATCH("M2",'Exp Dates'!$E$2:$X$2,0),1)&amp;"!$A$2:$k$600",1),L$1,0))),VLOOKUP($B486,INDIRECT(VLOOKUP($B486,'Exp Dates'!$E$4:$X$250,MATCH("M2",'Exp Dates'!$E$2:$X$2,0),1)&amp;"!$A$2:$k$600",1),L$1,0),0)</f>
        <v>10</v>
      </c>
      <c r="M486" s="6">
        <f ca="1">IF(NOT(ISNA(VLOOKUP($B486,INDIRECT(VLOOKUP($B486,'Exp Dates'!$E$4:$X$250,MATCH("M3",'Exp Dates'!$E$2:$X$2,0),1)&amp;"!$A$2:$k$600",1),M$1,0))),VLOOKUP($B486,INDIRECT(VLOOKUP($B486,'Exp Dates'!$E$4:$X$250,MATCH("M3",'Exp Dates'!$E$2:$X$2,0),1)&amp;"!$A$2:$k$600",1),M$1,0),0)</f>
        <v>124</v>
      </c>
      <c r="N486" s="6">
        <f ca="1">IF(NOT(ISNA(VLOOKUP($B486,INDIRECT(VLOOKUP($B486,'Exp Dates'!$E$4:$X$250,MATCH("M4",'Exp Dates'!$E$2:$X$2,0),1)&amp;"!$A$2:$k$600",1),N$1,0))),VLOOKUP($B486,INDIRECT(VLOOKUP($B486,'Exp Dates'!$E$4:$X$250,MATCH("M4",'Exp Dates'!$E$2:$X$2,0),1)&amp;"!$A$2:$k$600",1),N$1,0),0)</f>
        <v>0</v>
      </c>
      <c r="O486" s="6">
        <f ca="1">IF(NOT(ISNA(VLOOKUP($B486,INDIRECT(VLOOKUP($B486,'Exp Dates'!$E$4:$X$250,MATCH("M5",'Exp Dates'!$E$2:$X$2,0),1)&amp;"!$A$2:$k$600",1),O$1,0))),VLOOKUP($B486,INDIRECT(VLOOKUP($B486,'Exp Dates'!$E$4:$X$250,MATCH("M5",'Exp Dates'!$E$2:$X$2,0),1)&amp;"!$A$2:$k$600",1),O$1,0),0)</f>
        <v>0</v>
      </c>
      <c r="P486" s="6">
        <f ca="1">IF(NOT(ISNA(VLOOKUP($B486,INDIRECT(VLOOKUP($B486,'Exp Dates'!$E$4:$X$250,MATCH("M6",'Exp Dates'!$E$2:$X$2,0),1)&amp;"!$A$2:$k$600",1),P$1,0))),VLOOKUP($B486,INDIRECT(VLOOKUP($B486,'Exp Dates'!$E$4:$X$250,MATCH("M6",'Exp Dates'!$E$2:$X$2,0),1)&amp;"!$A$2:$k$600",1),P$1,0),0)</f>
        <v>1</v>
      </c>
      <c r="Q486" s="6">
        <f ca="1">IF(NOT(ISNA(VLOOKUP($B486,INDIRECT(VLOOKUP($B486,'Exp Dates'!$E$4:$X$250,MATCH("M7",'Exp Dates'!$E$2:$X$2,0),1)&amp;"!$A$2:$k$600",1),Q$1,0))),VLOOKUP($B486,INDIRECT(VLOOKUP($B486,'Exp Dates'!$E$4:$X$250,MATCH("M7",'Exp Dates'!$E$2:$X$2,0),1)&amp;"!$A$2:$k$600",1),Q$1,0),0)</f>
        <v>0</v>
      </c>
      <c r="R486" s="6">
        <f t="shared" ca="1" si="87"/>
        <v>82</v>
      </c>
      <c r="S486" s="6">
        <f t="shared" ca="1" si="89"/>
        <v>960</v>
      </c>
      <c r="T486" s="6">
        <f t="shared" ca="1" si="90"/>
        <v>11519.850000000002</v>
      </c>
      <c r="U486" s="6">
        <f t="shared" ca="1" si="91"/>
        <v>3904</v>
      </c>
      <c r="V486" s="6">
        <f t="shared" ca="1" si="92"/>
        <v>58481.920000000006</v>
      </c>
      <c r="W486" s="11">
        <f t="shared" ca="1" si="93"/>
        <v>0.19698139185580776</v>
      </c>
      <c r="X486">
        <f ca="1">Master!AD486</f>
        <v>1.7933333333333336E-2</v>
      </c>
      <c r="Y486" s="6">
        <f t="shared" ca="1" si="94"/>
        <v>207</v>
      </c>
      <c r="Z486" s="6">
        <f t="shared" ca="1" si="95"/>
        <v>3904</v>
      </c>
      <c r="AA486" s="6">
        <f t="shared" ca="1" si="88"/>
        <v>18931</v>
      </c>
      <c r="AB486" s="11">
        <f>VLOOKUP(B486,Master!B$3:N$10000,9,0)</f>
        <v>11.59</v>
      </c>
      <c r="AC486" s="11">
        <v>12.147500000000001</v>
      </c>
      <c r="AD486" s="11">
        <v>11.343928571428572</v>
      </c>
      <c r="AE486" s="11">
        <f t="shared" si="96"/>
        <v>0.55750000000000099</v>
      </c>
      <c r="AF486" s="11">
        <f>Master!N486</f>
        <v>1294.1199999999999</v>
      </c>
      <c r="AG486" s="6">
        <f ca="1">IF(NOT(ISNA(VLOOKUP($B486,INDIRECT(VLOOKUP($B486,'Exp Dates'!$E$4:$X$300,MATCH("M1",'Exp Dates'!$E$2:$X$2,0),1)&amp;"!$A$2:$k$600",1),AG$1,0))),VLOOKUP($B486,INDIRECT(VLOOKUP($B486,'Exp Dates'!$E$4:$X$300,MATCH("M1",'Exp Dates'!$E$2:$X$2,0),1)&amp;"!$A$2:$k$600",1),AG$1,0),0)</f>
        <v>909</v>
      </c>
      <c r="AH486" s="6">
        <f ca="1">IF(NOT(ISNA(VLOOKUP($B486,INDIRECT(VLOOKUP($B486,'Exp Dates'!$E$4:$X$300,MATCH("M2",'Exp Dates'!$E$2:$X$2,0),1)&amp;"!$A$2:$k$600",1),AH$1,0))),VLOOKUP($B486,INDIRECT(VLOOKUP($B486,'Exp Dates'!$E$4:$X$300,MATCH("M2",'Exp Dates'!$E$2:$X$2,0),1)&amp;"!$A$2:$k$600",1),AH$1,0),0)</f>
        <v>51</v>
      </c>
      <c r="AI486" s="6">
        <f ca="1">IF(NOT(ISNA(VLOOKUP($B486,INDIRECT(VLOOKUP($B486,'Exp Dates'!$E$4:$X$300,MATCH("M3",'Exp Dates'!$E$2:$X$2,0),1)&amp;"!$A$2:$k$600",1),AI$1,0))),VLOOKUP($B486,INDIRECT(VLOOKUP($B486,'Exp Dates'!$E$4:$X$300,MATCH("M3",'Exp Dates'!$E$2:$X$2,0),1)&amp;"!$A$2:$k$600",1),AI$1,0),0)</f>
        <v>14067</v>
      </c>
      <c r="AJ486" s="6">
        <f ca="1">IF(NOT(ISNA(VLOOKUP($B486,INDIRECT(VLOOKUP($B486,'Exp Dates'!$E$4:$X$300,MATCH("M4",'Exp Dates'!$E$2:$X$2,0),1)&amp;"!$A$2:$k$600",1),AJ$1,0))),VLOOKUP($B486,INDIRECT(VLOOKUP($B486,'Exp Dates'!$E$4:$X$300,MATCH("M4",'Exp Dates'!$E$2:$X$2,0),1)&amp;"!$A$2:$k$600",1),AJ$1,0),0)</f>
        <v>0</v>
      </c>
      <c r="AK486" s="6">
        <f ca="1">IF(NOT(ISNA(VLOOKUP($B486,INDIRECT(VLOOKUP($B486,'Exp Dates'!$E$4:$X$300,MATCH("M5",'Exp Dates'!$E$2:$X$2,0),1)&amp;"!$A$2:$k$600",1),AK$1,0))),VLOOKUP($B486,INDIRECT(VLOOKUP($B486,'Exp Dates'!$E$4:$X$300,MATCH("M5",'Exp Dates'!$E$2:$X$2,0),1)&amp;"!$A$2:$k$600",1),AK$1,0),0)</f>
        <v>0</v>
      </c>
      <c r="AL486" s="6">
        <f ca="1">IF(NOT(ISNA(VLOOKUP($B486,INDIRECT(VLOOKUP($B486,'Exp Dates'!$E$4:$X$300,MATCH("M6",'Exp Dates'!$E$2:$X$2,0),1)&amp;"!$A$2:$k$600",1),AL$1,0))),VLOOKUP($B486,INDIRECT(VLOOKUP($B486,'Exp Dates'!$E$4:$X$300,MATCH("M6",'Exp Dates'!$E$2:$X$2,0),1)&amp;"!$A$2:$k$600",1),AL$1,0),0)</f>
        <v>3904</v>
      </c>
      <c r="AM486" s="6">
        <f ca="1">IF(NOT(ISNA(VLOOKUP($B486,INDIRECT(VLOOKUP($B486,'Exp Dates'!$E$4:$X$300,MATCH("M7",'Exp Dates'!$E$2:$X$2,0),1)&amp;"!$A$2:$k$600",1),AM$1,0))),VLOOKUP($B486,INDIRECT(VLOOKUP($B486,'Exp Dates'!$E$4:$X$300,MATCH("M7",'Exp Dates'!$E$2:$X$2,0),1)&amp;"!$A$2:$k$600",1),AM$1,0),0)</f>
        <v>0</v>
      </c>
      <c r="AN486" s="74">
        <f t="shared" ca="1" si="97"/>
        <v>2715640.0000000005</v>
      </c>
      <c r="AO486">
        <f ca="1">IF(NOT(ISNA(VLOOKUP($B486,INDIRECT(VLOOKUP($B486,'Exp Dates'!$E$4:$X$300,MATCH("M1",'Exp Dates'!$E$2:$X$2,0),1)&amp;"!$A$2:$k$600",1),AO$1,0))),VLOOKUP($B486,INDIRECT(VLOOKUP($B486,'Exp Dates'!$E$4:$X$300,MATCH("M1",'Exp Dates'!$E$2:$X$2,0),1)&amp;"!$A$2:$k$600",1),AO$1,0),0)</f>
        <v>0</v>
      </c>
      <c r="AP486">
        <f ca="1">IF(NOT(ISNA(VLOOKUP($B486,INDIRECT(VLOOKUP($B486,'Exp Dates'!$E$4:$X$300,MATCH("M2",'Exp Dates'!$E$2:$X$2,0),1)&amp;"!$A$2:$k$600",1),AP$1,0))),VLOOKUP($B486,INDIRECT(VLOOKUP($B486,'Exp Dates'!$E$4:$X$300,MATCH("M2",'Exp Dates'!$E$2:$X$2,0),1)&amp;"!$A$2:$k$600",1),AP$1,0),0)</f>
        <v>0</v>
      </c>
      <c r="AQ486">
        <f t="shared" ca="1" si="98"/>
        <v>0</v>
      </c>
      <c r="AR486">
        <f>VLOOKUP(B486,Master!B$2:L$5000,11,0)</f>
        <v>0.94922194922194914</v>
      </c>
    </row>
    <row r="487" spans="2:44" x14ac:dyDescent="0.25">
      <c r="B487" s="52">
        <f>Master!B487</f>
        <v>38776</v>
      </c>
      <c r="C487" s="11">
        <v>0.1</v>
      </c>
      <c r="D487" s="11">
        <f ca="1">IF(NOT(ISNA(VLOOKUP($B487,INDIRECT(VLOOKUP($B487,'Exp Dates'!$E$4:$X$250,MATCH("M1",'Exp Dates'!$E$2:$X$2,0),1)&amp;"!$A$2:$H$600",1),D$1,0))),VLOOKUP($B487,INDIRECT(VLOOKUP($B487,'Exp Dates'!$E$4:$X$250,MATCH("M1",'Exp Dates'!$E$2:$X$2,0),1)&amp;"!$A$2:$H$600",1),D$1,0)*$C487,VLOOKUP($B487,Interpolate!$B$3:$T$2004,MATCH("M1-I",Interpolate!$B$2:$T$2,0)))</f>
        <v>12.190000000000001</v>
      </c>
      <c r="E487" s="11">
        <f ca="1">IF(NOT(ISNA(VLOOKUP($B487,INDIRECT(VLOOKUP($B487,'Exp Dates'!$E$4:$X$250,MATCH("M2",'Exp Dates'!$E$2:$X$2,0),1)&amp;"!$A$2:$H$600",1),E$1,0))),VLOOKUP($B487,INDIRECT(VLOOKUP($B487,'Exp Dates'!$E$4:$X$250,MATCH("M2",'Exp Dates'!$E$2:$X$2,0),1)&amp;"!$A$2:$H$600",1),E$1,0)*$C487,VLOOKUP($B487,Interpolate!$B$3:$T$2004,MATCH("M2-I",Interpolate!$B$2:$T$2,0)))</f>
        <v>12.8</v>
      </c>
      <c r="F487" s="11">
        <f ca="1">IF(NOT(ISNA(VLOOKUP($B487,INDIRECT(VLOOKUP($B487,'Exp Dates'!$E$4:$X$250,MATCH("M3",'Exp Dates'!$E$2:$X$2,0),1)&amp;"!$A$2:$H$600",1),F$1,0))),VLOOKUP($B487,INDIRECT(VLOOKUP($B487,'Exp Dates'!$E$4:$X$250,MATCH("M3",'Exp Dates'!$E$2:$X$2,0),1)&amp;"!$A$2:$H$600",1),F$1,0)*$C487,VLOOKUP($B487,Interpolate!$B$3:$T$2004,MATCH("M3-I",Interpolate!$B$2:$T$2,0)))</f>
        <v>13.830000000000002</v>
      </c>
      <c r="G487" s="11">
        <f ca="1">IF(NOT(ISNA(VLOOKUP($B487,INDIRECT(VLOOKUP($B487,'Exp Dates'!$E$4:$X$250,MATCH("M4",'Exp Dates'!$E$2:$X$2,0),1)&amp;"!$A$2:$H$600",1),G$1,0))),VLOOKUP($B487,INDIRECT(VLOOKUP($B487,'Exp Dates'!$E$4:$X$250,MATCH("M4",'Exp Dates'!$E$2:$X$2,0),1)&amp;"!$A$2:$H$600",1),G$1,0)*$C487,VLOOKUP($B487,Interpolate!$B$3:$T$2004,MATCH("M4-I",Interpolate!$B$2:$T$2,0)))</f>
        <v>14.291016992036175</v>
      </c>
      <c r="H487" s="11">
        <f ca="1">IF(NOT(ISNA(VLOOKUP($B487,INDIRECT(VLOOKUP($B487,'Exp Dates'!$E$4:$X$250,MATCH("M5",'Exp Dates'!$E$2:$X$2,0),1)&amp;"!$A$2:$H$600",1),H$1,0))),VLOOKUP($B487,INDIRECT(VLOOKUP($B487,'Exp Dates'!$E$4:$X$250,MATCH("M5",'Exp Dates'!$E$2:$X$2,0),1)&amp;"!$A$2:$H$600",1),H$1,0)*$C487,VLOOKUP($B487,Interpolate!$B$3:$T$2004,MATCH("M5-I",Interpolate!$B$2:$T$2,0)))</f>
        <v>14.64570054468015</v>
      </c>
      <c r="I487" s="11">
        <f ca="1">IF(NOT(ISNA(VLOOKUP($B487,INDIRECT(VLOOKUP($B487,'Exp Dates'!$E$4:$X$250,MATCH("M6",'Exp Dates'!$E$2:$X$2,0),1)&amp;"!$A$2:$H$600",1),I$1,0))),VLOOKUP($B487,INDIRECT(VLOOKUP($B487,'Exp Dates'!$E$4:$X$250,MATCH("M6",'Exp Dates'!$E$2:$X$2,0),1)&amp;"!$A$2:$H$600",1),I$1,0)*$C487,VLOOKUP($B487,Interpolate!$B$3:$T$2004,MATCH("M6-I",Interpolate!$B$2:$T$2,0)))</f>
        <v>15.01</v>
      </c>
      <c r="J487" s="11">
        <f ca="1">IF(NOT(ISNA(VLOOKUP($B487,INDIRECT(VLOOKUP($B487,'Exp Dates'!$E$4:$X$250,MATCH("M7",'Exp Dates'!$E$2:$X$2,0),1)&amp;"!$A$2:$H$600",1),J$1,0))),VLOOKUP($B487,INDIRECT(VLOOKUP($B487,'Exp Dates'!$E$4:$X$250,MATCH("M7",'Exp Dates'!$E$2:$X$2,0),1)&amp;"!$A$2:$H$600",1),J$1,0)*$C487,VLOOKUP($B487,Interpolate!$B$3:$T$2004,MATCH("M7-I",Interpolate!$B$2:$T$2,0)))</f>
        <v>15.435814415399877</v>
      </c>
      <c r="K487" s="6">
        <f ca="1">IF(NOT(ISNA(VLOOKUP($B487,INDIRECT(VLOOKUP($B487,'Exp Dates'!$E$4:$X$250,MATCH("M1",'Exp Dates'!$E$2:$X$2,0),1)&amp;"!$A$2:$k$600",1),K$1,0))),VLOOKUP($B487,INDIRECT(VLOOKUP($B487,'Exp Dates'!$E$4:$X$250,MATCH("M1",'Exp Dates'!$E$2:$X$2,0),1)&amp;"!$A$2:$k$600",1),K$1,0),0)</f>
        <v>490</v>
      </c>
      <c r="L487" s="6">
        <f ca="1">IF(NOT(ISNA(VLOOKUP($B487,INDIRECT(VLOOKUP($B487,'Exp Dates'!$E$4:$X$250,MATCH("M2",'Exp Dates'!$E$2:$X$2,0),1)&amp;"!$A$2:$k$600",1),L$1,0))),VLOOKUP($B487,INDIRECT(VLOOKUP($B487,'Exp Dates'!$E$4:$X$250,MATCH("M2",'Exp Dates'!$E$2:$X$2,0),1)&amp;"!$A$2:$k$600",1),L$1,0),0)</f>
        <v>51</v>
      </c>
      <c r="M487" s="6">
        <f ca="1">IF(NOT(ISNA(VLOOKUP($B487,INDIRECT(VLOOKUP($B487,'Exp Dates'!$E$4:$X$250,MATCH("M3",'Exp Dates'!$E$2:$X$2,0),1)&amp;"!$A$2:$k$600",1),M$1,0))),VLOOKUP($B487,INDIRECT(VLOOKUP($B487,'Exp Dates'!$E$4:$X$250,MATCH("M3",'Exp Dates'!$E$2:$X$2,0),1)&amp;"!$A$2:$k$600",1),M$1,0),0)</f>
        <v>382</v>
      </c>
      <c r="N487" s="6">
        <f ca="1">IF(NOT(ISNA(VLOOKUP($B487,INDIRECT(VLOOKUP($B487,'Exp Dates'!$E$4:$X$250,MATCH("M4",'Exp Dates'!$E$2:$X$2,0),1)&amp;"!$A$2:$k$600",1),N$1,0))),VLOOKUP($B487,INDIRECT(VLOOKUP($B487,'Exp Dates'!$E$4:$X$250,MATCH("M4",'Exp Dates'!$E$2:$X$2,0),1)&amp;"!$A$2:$k$600",1),N$1,0),0)</f>
        <v>0</v>
      </c>
      <c r="O487" s="6">
        <f ca="1">IF(NOT(ISNA(VLOOKUP($B487,INDIRECT(VLOOKUP($B487,'Exp Dates'!$E$4:$X$250,MATCH("M5",'Exp Dates'!$E$2:$X$2,0),1)&amp;"!$A$2:$k$600",1),O$1,0))),VLOOKUP($B487,INDIRECT(VLOOKUP($B487,'Exp Dates'!$E$4:$X$250,MATCH("M5",'Exp Dates'!$E$2:$X$2,0),1)&amp;"!$A$2:$k$600",1),O$1,0),0)</f>
        <v>0</v>
      </c>
      <c r="P487" s="6">
        <f ca="1">IF(NOT(ISNA(VLOOKUP($B487,INDIRECT(VLOOKUP($B487,'Exp Dates'!$E$4:$X$250,MATCH("M6",'Exp Dates'!$E$2:$X$2,0),1)&amp;"!$A$2:$k$600",1),P$1,0))),VLOOKUP($B487,INDIRECT(VLOOKUP($B487,'Exp Dates'!$E$4:$X$250,MATCH("M6",'Exp Dates'!$E$2:$X$2,0),1)&amp;"!$A$2:$k$600",1),P$1,0),0)</f>
        <v>69</v>
      </c>
      <c r="Q487" s="6">
        <f ca="1">IF(NOT(ISNA(VLOOKUP($B487,INDIRECT(VLOOKUP($B487,'Exp Dates'!$E$4:$X$250,MATCH("M7",'Exp Dates'!$E$2:$X$2,0),1)&amp;"!$A$2:$k$600",1),Q$1,0))),VLOOKUP($B487,INDIRECT(VLOOKUP($B487,'Exp Dates'!$E$4:$X$250,MATCH("M7",'Exp Dates'!$E$2:$X$2,0),1)&amp;"!$A$2:$k$600",1),Q$1,0),0)</f>
        <v>0</v>
      </c>
      <c r="R487" s="6">
        <f t="shared" ca="1" si="87"/>
        <v>541</v>
      </c>
      <c r="S487" s="6">
        <f t="shared" ca="1" si="89"/>
        <v>1436</v>
      </c>
      <c r="T487" s="6">
        <f t="shared" ca="1" si="90"/>
        <v>17567.060000000001</v>
      </c>
      <c r="U487" s="6">
        <f t="shared" ca="1" si="91"/>
        <v>3971</v>
      </c>
      <c r="V487" s="6">
        <f t="shared" ca="1" si="92"/>
        <v>59604.71</v>
      </c>
      <c r="W487" s="11">
        <f t="shared" ca="1" si="93"/>
        <v>0.29472603758998245</v>
      </c>
      <c r="X487">
        <f ca="1">Master!AD487</f>
        <v>1.8090476190476181E-2</v>
      </c>
      <c r="Y487" s="6">
        <f t="shared" ca="1" si="94"/>
        <v>992</v>
      </c>
      <c r="Z487" s="6">
        <f t="shared" ca="1" si="95"/>
        <v>3971</v>
      </c>
      <c r="AA487" s="6">
        <f t="shared" ca="1" si="88"/>
        <v>19819</v>
      </c>
      <c r="AB487" s="11">
        <f>VLOOKUP(B487,Master!B$3:N$10000,9,0)</f>
        <v>12.34</v>
      </c>
      <c r="AC487" s="11">
        <v>12.364285714285714</v>
      </c>
      <c r="AD487" s="11">
        <v>11.710714285714284</v>
      </c>
      <c r="AE487" s="11">
        <f t="shared" si="96"/>
        <v>2.4285714285714022E-2</v>
      </c>
      <c r="AF487" s="11">
        <f>Master!N487</f>
        <v>1280.6600000000001</v>
      </c>
      <c r="AG487" s="6">
        <f ca="1">IF(NOT(ISNA(VLOOKUP($B487,INDIRECT(VLOOKUP($B487,'Exp Dates'!$E$4:$X$300,MATCH("M1",'Exp Dates'!$E$2:$X$2,0),1)&amp;"!$A$2:$k$600",1),AG$1,0))),VLOOKUP($B487,INDIRECT(VLOOKUP($B487,'Exp Dates'!$E$4:$X$300,MATCH("M1",'Exp Dates'!$E$2:$X$2,0),1)&amp;"!$A$2:$k$600",1),AG$1,0),0)</f>
        <v>1334</v>
      </c>
      <c r="AH487" s="6">
        <f ca="1">IF(NOT(ISNA(VLOOKUP($B487,INDIRECT(VLOOKUP($B487,'Exp Dates'!$E$4:$X$300,MATCH("M2",'Exp Dates'!$E$2:$X$2,0),1)&amp;"!$A$2:$k$600",1),AH$1,0))),VLOOKUP($B487,INDIRECT(VLOOKUP($B487,'Exp Dates'!$E$4:$X$300,MATCH("M2",'Exp Dates'!$E$2:$X$2,0),1)&amp;"!$A$2:$k$600",1),AH$1,0),0)</f>
        <v>102</v>
      </c>
      <c r="AI487" s="6">
        <f ca="1">IF(NOT(ISNA(VLOOKUP($B487,INDIRECT(VLOOKUP($B487,'Exp Dates'!$E$4:$X$300,MATCH("M3",'Exp Dates'!$E$2:$X$2,0),1)&amp;"!$A$2:$k$600",1),AI$1,0))),VLOOKUP($B487,INDIRECT(VLOOKUP($B487,'Exp Dates'!$E$4:$X$300,MATCH("M3",'Exp Dates'!$E$2:$X$2,0),1)&amp;"!$A$2:$k$600",1),AI$1,0),0)</f>
        <v>14412</v>
      </c>
      <c r="AJ487" s="6">
        <f ca="1">IF(NOT(ISNA(VLOOKUP($B487,INDIRECT(VLOOKUP($B487,'Exp Dates'!$E$4:$X$300,MATCH("M4",'Exp Dates'!$E$2:$X$2,0),1)&amp;"!$A$2:$k$600",1),AJ$1,0))),VLOOKUP($B487,INDIRECT(VLOOKUP($B487,'Exp Dates'!$E$4:$X$300,MATCH("M4",'Exp Dates'!$E$2:$X$2,0),1)&amp;"!$A$2:$k$600",1),AJ$1,0),0)</f>
        <v>0</v>
      </c>
      <c r="AK487" s="6">
        <f ca="1">IF(NOT(ISNA(VLOOKUP($B487,INDIRECT(VLOOKUP($B487,'Exp Dates'!$E$4:$X$300,MATCH("M5",'Exp Dates'!$E$2:$X$2,0),1)&amp;"!$A$2:$k$600",1),AK$1,0))),VLOOKUP($B487,INDIRECT(VLOOKUP($B487,'Exp Dates'!$E$4:$X$300,MATCH("M5",'Exp Dates'!$E$2:$X$2,0),1)&amp;"!$A$2:$k$600",1),AK$1,0),0)</f>
        <v>0</v>
      </c>
      <c r="AL487" s="6">
        <f ca="1">IF(NOT(ISNA(VLOOKUP($B487,INDIRECT(VLOOKUP($B487,'Exp Dates'!$E$4:$X$300,MATCH("M6",'Exp Dates'!$E$2:$X$2,0),1)&amp;"!$A$2:$k$600",1),AL$1,0))),VLOOKUP($B487,INDIRECT(VLOOKUP($B487,'Exp Dates'!$E$4:$X$300,MATCH("M6",'Exp Dates'!$E$2:$X$2,0),1)&amp;"!$A$2:$k$600",1),AL$1,0),0)</f>
        <v>3971</v>
      </c>
      <c r="AM487" s="6">
        <f ca="1">IF(NOT(ISNA(VLOOKUP($B487,INDIRECT(VLOOKUP($B487,'Exp Dates'!$E$4:$X$300,MATCH("M7",'Exp Dates'!$E$2:$X$2,0),1)&amp;"!$A$2:$k$600",1),AM$1,0))),VLOOKUP($B487,INDIRECT(VLOOKUP($B487,'Exp Dates'!$E$4:$X$300,MATCH("M7",'Exp Dates'!$E$2:$X$2,0),1)&amp;"!$A$2:$k$600",1),AM$1,0),0)</f>
        <v>0</v>
      </c>
      <c r="AN487" s="74">
        <f t="shared" ca="1" si="97"/>
        <v>12944650.000000002</v>
      </c>
      <c r="AO487">
        <f ca="1">IF(NOT(ISNA(VLOOKUP($B487,INDIRECT(VLOOKUP($B487,'Exp Dates'!$E$4:$X$300,MATCH("M1",'Exp Dates'!$E$2:$X$2,0),1)&amp;"!$A$2:$k$600",1),AO$1,0))),VLOOKUP($B487,INDIRECT(VLOOKUP($B487,'Exp Dates'!$E$4:$X$300,MATCH("M1",'Exp Dates'!$E$2:$X$2,0),1)&amp;"!$A$2:$k$600",1),AO$1,0),0)</f>
        <v>0</v>
      </c>
      <c r="AP487">
        <f ca="1">IF(NOT(ISNA(VLOOKUP($B487,INDIRECT(VLOOKUP($B487,'Exp Dates'!$E$4:$X$300,MATCH("M2",'Exp Dates'!$E$2:$X$2,0),1)&amp;"!$A$2:$k$600",1),AP$1,0))),VLOOKUP($B487,INDIRECT(VLOOKUP($B487,'Exp Dates'!$E$4:$X$300,MATCH("M2",'Exp Dates'!$E$2:$X$2,0),1)&amp;"!$A$2:$k$600",1),AP$1,0),0)</f>
        <v>0</v>
      </c>
      <c r="AQ487">
        <f t="shared" ca="1" si="98"/>
        <v>0</v>
      </c>
      <c r="AR487">
        <f>VLOOKUP(B487,Master!B$2:L$5000,11,0)</f>
        <v>0.96406249999999993</v>
      </c>
    </row>
    <row r="488" spans="2:44" x14ac:dyDescent="0.25">
      <c r="B488" s="52">
        <f>Master!B488</f>
        <v>38777</v>
      </c>
      <c r="C488" s="11">
        <v>0.1</v>
      </c>
      <c r="D488" s="11">
        <f ca="1">IF(NOT(ISNA(VLOOKUP($B488,INDIRECT(VLOOKUP($B488,'Exp Dates'!$E$4:$X$250,MATCH("M1",'Exp Dates'!$E$2:$X$2,0),1)&amp;"!$A$2:$H$600",1),D$1,0))),VLOOKUP($B488,INDIRECT(VLOOKUP($B488,'Exp Dates'!$E$4:$X$250,MATCH("M1",'Exp Dates'!$E$2:$X$2,0),1)&amp;"!$A$2:$H$600",1),D$1,0)*$C488,VLOOKUP($B488,Interpolate!$B$3:$T$2004,MATCH("M1-I",Interpolate!$B$2:$T$2,0)))</f>
        <v>12.05</v>
      </c>
      <c r="E488" s="11">
        <f ca="1">IF(NOT(ISNA(VLOOKUP($B488,INDIRECT(VLOOKUP($B488,'Exp Dates'!$E$4:$X$250,MATCH("M2",'Exp Dates'!$E$2:$X$2,0),1)&amp;"!$A$2:$H$600",1),E$1,0))),VLOOKUP($B488,INDIRECT(VLOOKUP($B488,'Exp Dates'!$E$4:$X$250,MATCH("M2",'Exp Dates'!$E$2:$X$2,0),1)&amp;"!$A$2:$H$600",1),E$1,0)*$C488,VLOOKUP($B488,Interpolate!$B$3:$T$2004,MATCH("M2-I",Interpolate!$B$2:$T$2,0)))</f>
        <v>12.75</v>
      </c>
      <c r="F488" s="11">
        <f ca="1">IF(NOT(ISNA(VLOOKUP($B488,INDIRECT(VLOOKUP($B488,'Exp Dates'!$E$4:$X$250,MATCH("M3",'Exp Dates'!$E$2:$X$2,0),1)&amp;"!$A$2:$H$600",1),F$1,0))),VLOOKUP($B488,INDIRECT(VLOOKUP($B488,'Exp Dates'!$E$4:$X$250,MATCH("M3",'Exp Dates'!$E$2:$X$2,0),1)&amp;"!$A$2:$H$600",1),F$1,0)*$C488,VLOOKUP($B488,Interpolate!$B$3:$T$2004,MATCH("M3-I",Interpolate!$B$2:$T$2,0)))</f>
        <v>13.730000000000002</v>
      </c>
      <c r="G488" s="11">
        <f ca="1">IF(NOT(ISNA(VLOOKUP($B488,INDIRECT(VLOOKUP($B488,'Exp Dates'!$E$4:$X$250,MATCH("M4",'Exp Dates'!$E$2:$X$2,0),1)&amp;"!$A$2:$H$600",1),G$1,0))),VLOOKUP($B488,INDIRECT(VLOOKUP($B488,'Exp Dates'!$E$4:$X$250,MATCH("M4",'Exp Dates'!$E$2:$X$2,0),1)&amp;"!$A$2:$H$600",1),G$1,0)*$C488,VLOOKUP($B488,Interpolate!$B$3:$T$2004,MATCH("M4-I",Interpolate!$B$2:$T$2,0)))</f>
        <v>14.1671109734248</v>
      </c>
      <c r="H488" s="11">
        <f ca="1">IF(NOT(ISNA(VLOOKUP($B488,INDIRECT(VLOOKUP($B488,'Exp Dates'!$E$4:$X$250,MATCH("M5",'Exp Dates'!$E$2:$X$2,0),1)&amp;"!$A$2:$H$600",1),H$1,0))),VLOOKUP($B488,INDIRECT(VLOOKUP($B488,'Exp Dates'!$E$4:$X$250,MATCH("M5",'Exp Dates'!$E$2:$X$2,0),1)&amp;"!$A$2:$H$600",1),H$1,0)*$C488,VLOOKUP($B488,Interpolate!$B$3:$T$2004,MATCH("M5-I",Interpolate!$B$2:$T$2,0)))</f>
        <v>14.503817505133684</v>
      </c>
      <c r="I488" s="11">
        <f ca="1">IF(NOT(ISNA(VLOOKUP($B488,INDIRECT(VLOOKUP($B488,'Exp Dates'!$E$4:$X$250,MATCH("M6",'Exp Dates'!$E$2:$X$2,0),1)&amp;"!$A$2:$H$600",1),I$1,0))),VLOOKUP($B488,INDIRECT(VLOOKUP($B488,'Exp Dates'!$E$4:$X$250,MATCH("M6",'Exp Dates'!$E$2:$X$2,0),1)&amp;"!$A$2:$H$600",1),I$1,0)*$C488,VLOOKUP($B488,Interpolate!$B$3:$T$2004,MATCH("M6-I",Interpolate!$B$2:$T$2,0)))</f>
        <v>14.850000000000001</v>
      </c>
      <c r="J488" s="11">
        <f ca="1">IF(NOT(ISNA(VLOOKUP($B488,INDIRECT(VLOOKUP($B488,'Exp Dates'!$E$4:$X$250,MATCH("M7",'Exp Dates'!$E$2:$X$2,0),1)&amp;"!$A$2:$H$600",1),J$1,0))),VLOOKUP($B488,INDIRECT(VLOOKUP($B488,'Exp Dates'!$E$4:$X$250,MATCH("M7",'Exp Dates'!$E$2:$X$2,0),1)&amp;"!$A$2:$H$600",1),J$1,0)*$C488,VLOOKUP($B488,Interpolate!$B$3:$T$2004,MATCH("M7-I",Interpolate!$B$2:$T$2,0)))</f>
        <v>15.255052714865764</v>
      </c>
      <c r="K488" s="6">
        <f ca="1">IF(NOT(ISNA(VLOOKUP($B488,INDIRECT(VLOOKUP($B488,'Exp Dates'!$E$4:$X$250,MATCH("M1",'Exp Dates'!$E$2:$X$2,0),1)&amp;"!$A$2:$k$600",1),K$1,0))),VLOOKUP($B488,INDIRECT(VLOOKUP($B488,'Exp Dates'!$E$4:$X$250,MATCH("M1",'Exp Dates'!$E$2:$X$2,0),1)&amp;"!$A$2:$k$600",1),K$1,0),0)</f>
        <v>117</v>
      </c>
      <c r="L488" s="6">
        <f ca="1">IF(NOT(ISNA(VLOOKUP($B488,INDIRECT(VLOOKUP($B488,'Exp Dates'!$E$4:$X$250,MATCH("M2",'Exp Dates'!$E$2:$X$2,0),1)&amp;"!$A$2:$k$600",1),L$1,0))),VLOOKUP($B488,INDIRECT(VLOOKUP($B488,'Exp Dates'!$E$4:$X$250,MATCH("M2",'Exp Dates'!$E$2:$X$2,0),1)&amp;"!$A$2:$k$600",1),L$1,0),0)</f>
        <v>26</v>
      </c>
      <c r="M488" s="6">
        <f ca="1">IF(NOT(ISNA(VLOOKUP($B488,INDIRECT(VLOOKUP($B488,'Exp Dates'!$E$4:$X$250,MATCH("M3",'Exp Dates'!$E$2:$X$2,0),1)&amp;"!$A$2:$k$600",1),M$1,0))),VLOOKUP($B488,INDIRECT(VLOOKUP($B488,'Exp Dates'!$E$4:$X$250,MATCH("M3",'Exp Dates'!$E$2:$X$2,0),1)&amp;"!$A$2:$k$600",1),M$1,0),0)</f>
        <v>110</v>
      </c>
      <c r="N488" s="6">
        <f ca="1">IF(NOT(ISNA(VLOOKUP($B488,INDIRECT(VLOOKUP($B488,'Exp Dates'!$E$4:$X$250,MATCH("M4",'Exp Dates'!$E$2:$X$2,0),1)&amp;"!$A$2:$k$600",1),N$1,0))),VLOOKUP($B488,INDIRECT(VLOOKUP($B488,'Exp Dates'!$E$4:$X$250,MATCH("M4",'Exp Dates'!$E$2:$X$2,0),1)&amp;"!$A$2:$k$600",1),N$1,0),0)</f>
        <v>0</v>
      </c>
      <c r="O488" s="6">
        <f ca="1">IF(NOT(ISNA(VLOOKUP($B488,INDIRECT(VLOOKUP($B488,'Exp Dates'!$E$4:$X$250,MATCH("M5",'Exp Dates'!$E$2:$X$2,0),1)&amp;"!$A$2:$k$600",1),O$1,0))),VLOOKUP($B488,INDIRECT(VLOOKUP($B488,'Exp Dates'!$E$4:$X$250,MATCH("M5",'Exp Dates'!$E$2:$X$2,0),1)&amp;"!$A$2:$k$600",1),O$1,0),0)</f>
        <v>0</v>
      </c>
      <c r="P488" s="6">
        <f ca="1">IF(NOT(ISNA(VLOOKUP($B488,INDIRECT(VLOOKUP($B488,'Exp Dates'!$E$4:$X$250,MATCH("M6",'Exp Dates'!$E$2:$X$2,0),1)&amp;"!$A$2:$k$600",1),P$1,0))),VLOOKUP($B488,INDIRECT(VLOOKUP($B488,'Exp Dates'!$E$4:$X$250,MATCH("M6",'Exp Dates'!$E$2:$X$2,0),1)&amp;"!$A$2:$k$600",1),P$1,0),0)</f>
        <v>16</v>
      </c>
      <c r="Q488" s="6">
        <f ca="1">IF(NOT(ISNA(VLOOKUP($B488,INDIRECT(VLOOKUP($B488,'Exp Dates'!$E$4:$X$250,MATCH("M7",'Exp Dates'!$E$2:$X$2,0),1)&amp;"!$A$2:$k$600",1),Q$1,0))),VLOOKUP($B488,INDIRECT(VLOOKUP($B488,'Exp Dates'!$E$4:$X$250,MATCH("M7",'Exp Dates'!$E$2:$X$2,0),1)&amp;"!$A$2:$k$600",1),Q$1,0),0)</f>
        <v>0</v>
      </c>
      <c r="R488" s="6">
        <f t="shared" ca="1" si="87"/>
        <v>143</v>
      </c>
      <c r="S488" s="6">
        <f t="shared" ca="1" si="89"/>
        <v>1304</v>
      </c>
      <c r="T488" s="6">
        <f t="shared" ca="1" si="90"/>
        <v>15802.800000000001</v>
      </c>
      <c r="U488" s="6">
        <f t="shared" ca="1" si="91"/>
        <v>3982</v>
      </c>
      <c r="V488" s="6">
        <f t="shared" ca="1" si="92"/>
        <v>59132.700000000004</v>
      </c>
      <c r="W488" s="11">
        <f t="shared" ca="1" si="93"/>
        <v>0.26724299752928582</v>
      </c>
      <c r="X488">
        <f ca="1">Master!AD488</f>
        <v>1.7190476190476204E-2</v>
      </c>
      <c r="Y488" s="6">
        <f t="shared" ca="1" si="94"/>
        <v>269</v>
      </c>
      <c r="Z488" s="6">
        <f t="shared" ca="1" si="95"/>
        <v>3982</v>
      </c>
      <c r="AA488" s="6">
        <f t="shared" ca="1" si="88"/>
        <v>19728</v>
      </c>
      <c r="AB488" s="11">
        <f>VLOOKUP(B488,Master!B$3:N$10000,9,0)</f>
        <v>11.54</v>
      </c>
      <c r="AC488" s="11">
        <v>12.275</v>
      </c>
      <c r="AD488" s="11">
        <v>11.525000000000002</v>
      </c>
      <c r="AE488" s="11">
        <f t="shared" si="96"/>
        <v>0.73500000000000121</v>
      </c>
      <c r="AF488" s="11">
        <f>Master!N488</f>
        <v>1291.24</v>
      </c>
      <c r="AG488" s="6">
        <f ca="1">IF(NOT(ISNA(VLOOKUP($B488,INDIRECT(VLOOKUP($B488,'Exp Dates'!$E$4:$X$300,MATCH("M1",'Exp Dates'!$E$2:$X$2,0),1)&amp;"!$A$2:$k$600",1),AG$1,0))),VLOOKUP($B488,INDIRECT(VLOOKUP($B488,'Exp Dates'!$E$4:$X$300,MATCH("M1",'Exp Dates'!$E$2:$X$2,0),1)&amp;"!$A$2:$k$600",1),AG$1,0),0)</f>
        <v>1176</v>
      </c>
      <c r="AH488" s="6">
        <f ca="1">IF(NOT(ISNA(VLOOKUP($B488,INDIRECT(VLOOKUP($B488,'Exp Dates'!$E$4:$X$300,MATCH("M2",'Exp Dates'!$E$2:$X$2,0),1)&amp;"!$A$2:$k$600",1),AH$1,0))),VLOOKUP($B488,INDIRECT(VLOOKUP($B488,'Exp Dates'!$E$4:$X$300,MATCH("M2",'Exp Dates'!$E$2:$X$2,0),1)&amp;"!$A$2:$k$600",1),AH$1,0),0)</f>
        <v>128</v>
      </c>
      <c r="AI488" s="6">
        <f ca="1">IF(NOT(ISNA(VLOOKUP($B488,INDIRECT(VLOOKUP($B488,'Exp Dates'!$E$4:$X$300,MATCH("M3",'Exp Dates'!$E$2:$X$2,0),1)&amp;"!$A$2:$k$600",1),AI$1,0))),VLOOKUP($B488,INDIRECT(VLOOKUP($B488,'Exp Dates'!$E$4:$X$300,MATCH("M3",'Exp Dates'!$E$2:$X$2,0),1)&amp;"!$A$2:$k$600",1),AI$1,0),0)</f>
        <v>14442</v>
      </c>
      <c r="AJ488" s="6">
        <f ca="1">IF(NOT(ISNA(VLOOKUP($B488,INDIRECT(VLOOKUP($B488,'Exp Dates'!$E$4:$X$300,MATCH("M4",'Exp Dates'!$E$2:$X$2,0),1)&amp;"!$A$2:$k$600",1),AJ$1,0))),VLOOKUP($B488,INDIRECT(VLOOKUP($B488,'Exp Dates'!$E$4:$X$300,MATCH("M4",'Exp Dates'!$E$2:$X$2,0),1)&amp;"!$A$2:$k$600",1),AJ$1,0),0)</f>
        <v>0</v>
      </c>
      <c r="AK488" s="6">
        <f ca="1">IF(NOT(ISNA(VLOOKUP($B488,INDIRECT(VLOOKUP($B488,'Exp Dates'!$E$4:$X$300,MATCH("M5",'Exp Dates'!$E$2:$X$2,0),1)&amp;"!$A$2:$k$600",1),AK$1,0))),VLOOKUP($B488,INDIRECT(VLOOKUP($B488,'Exp Dates'!$E$4:$X$300,MATCH("M5",'Exp Dates'!$E$2:$X$2,0),1)&amp;"!$A$2:$k$600",1),AK$1,0),0)</f>
        <v>0</v>
      </c>
      <c r="AL488" s="6">
        <f ca="1">IF(NOT(ISNA(VLOOKUP($B488,INDIRECT(VLOOKUP($B488,'Exp Dates'!$E$4:$X$300,MATCH("M6",'Exp Dates'!$E$2:$X$2,0),1)&amp;"!$A$2:$k$600",1),AL$1,0))),VLOOKUP($B488,INDIRECT(VLOOKUP($B488,'Exp Dates'!$E$4:$X$300,MATCH("M6",'Exp Dates'!$E$2:$X$2,0),1)&amp;"!$A$2:$k$600",1),AL$1,0),0)</f>
        <v>3982</v>
      </c>
      <c r="AM488" s="6">
        <f ca="1">IF(NOT(ISNA(VLOOKUP($B488,INDIRECT(VLOOKUP($B488,'Exp Dates'!$E$4:$X$300,MATCH("M7",'Exp Dates'!$E$2:$X$2,0),1)&amp;"!$A$2:$k$600",1),AM$1,0))),VLOOKUP($B488,INDIRECT(VLOOKUP($B488,'Exp Dates'!$E$4:$X$300,MATCH("M7",'Exp Dates'!$E$2:$X$2,0),1)&amp;"!$A$2:$k$600",1),AM$1,0),0)</f>
        <v>0</v>
      </c>
      <c r="AN488" s="74">
        <f t="shared" ca="1" si="97"/>
        <v>3489250.0000000005</v>
      </c>
      <c r="AO488">
        <f ca="1">IF(NOT(ISNA(VLOOKUP($B488,INDIRECT(VLOOKUP($B488,'Exp Dates'!$E$4:$X$300,MATCH("M1",'Exp Dates'!$E$2:$X$2,0),1)&amp;"!$A$2:$k$600",1),AO$1,0))),VLOOKUP($B488,INDIRECT(VLOOKUP($B488,'Exp Dates'!$E$4:$X$300,MATCH("M1",'Exp Dates'!$E$2:$X$2,0),1)&amp;"!$A$2:$k$600",1),AO$1,0),0)</f>
        <v>0</v>
      </c>
      <c r="AP488">
        <f ca="1">IF(NOT(ISNA(VLOOKUP($B488,INDIRECT(VLOOKUP($B488,'Exp Dates'!$E$4:$X$300,MATCH("M2",'Exp Dates'!$E$2:$X$2,0),1)&amp;"!$A$2:$k$600",1),AP$1,0))),VLOOKUP($B488,INDIRECT(VLOOKUP($B488,'Exp Dates'!$E$4:$X$300,MATCH("M2",'Exp Dates'!$E$2:$X$2,0),1)&amp;"!$A$2:$k$600",1),AP$1,0),0)</f>
        <v>0</v>
      </c>
      <c r="AQ488">
        <f t="shared" ca="1" si="98"/>
        <v>0</v>
      </c>
      <c r="AR488">
        <f>VLOOKUP(B488,Master!B$2:L$5000,11,0)</f>
        <v>0.91952191235059744</v>
      </c>
    </row>
    <row r="489" spans="2:44" x14ac:dyDescent="0.25">
      <c r="B489" s="52">
        <f>Master!B489</f>
        <v>38778</v>
      </c>
      <c r="C489" s="11">
        <v>0.1</v>
      </c>
      <c r="D489" s="11">
        <f ca="1">IF(NOT(ISNA(VLOOKUP($B489,INDIRECT(VLOOKUP($B489,'Exp Dates'!$E$4:$X$250,MATCH("M1",'Exp Dates'!$E$2:$X$2,0),1)&amp;"!$A$2:$H$600",1),D$1,0))),VLOOKUP($B489,INDIRECT(VLOOKUP($B489,'Exp Dates'!$E$4:$X$250,MATCH("M1",'Exp Dates'!$E$2:$X$2,0),1)&amp;"!$A$2:$H$600",1),D$1,0)*$C489,VLOOKUP($B489,Interpolate!$B$3:$T$2004,MATCH("M1-I",Interpolate!$B$2:$T$2,0)))</f>
        <v>12.07</v>
      </c>
      <c r="E489" s="11">
        <f ca="1">IF(NOT(ISNA(VLOOKUP($B489,INDIRECT(VLOOKUP($B489,'Exp Dates'!$E$4:$X$250,MATCH("M2",'Exp Dates'!$E$2:$X$2,0),1)&amp;"!$A$2:$H$600",1),E$1,0))),VLOOKUP($B489,INDIRECT(VLOOKUP($B489,'Exp Dates'!$E$4:$X$250,MATCH("M2",'Exp Dates'!$E$2:$X$2,0),1)&amp;"!$A$2:$H$600",1),E$1,0)*$C489,VLOOKUP($B489,Interpolate!$B$3:$T$2004,MATCH("M2-I",Interpolate!$B$2:$T$2,0)))</f>
        <v>12.780000000000001</v>
      </c>
      <c r="F489" s="11">
        <f ca="1">IF(NOT(ISNA(VLOOKUP($B489,INDIRECT(VLOOKUP($B489,'Exp Dates'!$E$4:$X$250,MATCH("M3",'Exp Dates'!$E$2:$X$2,0),1)&amp;"!$A$2:$H$600",1),F$1,0))),VLOOKUP($B489,INDIRECT(VLOOKUP($B489,'Exp Dates'!$E$4:$X$250,MATCH("M3",'Exp Dates'!$E$2:$X$2,0),1)&amp;"!$A$2:$H$600",1),F$1,0)*$C489,VLOOKUP($B489,Interpolate!$B$3:$T$2004,MATCH("M3-I",Interpolate!$B$2:$T$2,0)))</f>
        <v>13.65</v>
      </c>
      <c r="G489" s="11">
        <f ca="1">IF(NOT(ISNA(VLOOKUP($B489,INDIRECT(VLOOKUP($B489,'Exp Dates'!$E$4:$X$250,MATCH("M4",'Exp Dates'!$E$2:$X$2,0),1)&amp;"!$A$2:$H$600",1),G$1,0))),VLOOKUP($B489,INDIRECT(VLOOKUP($B489,'Exp Dates'!$E$4:$X$250,MATCH("M4",'Exp Dates'!$E$2:$X$2,0),1)&amp;"!$A$2:$H$600",1),G$1,0)*$C489,VLOOKUP($B489,Interpolate!$B$3:$T$2004,MATCH("M4-I",Interpolate!$B$2:$T$2,0)))</f>
        <v>14.115167964521948</v>
      </c>
      <c r="H489" s="11">
        <f ca="1">IF(NOT(ISNA(VLOOKUP($B489,INDIRECT(VLOOKUP($B489,'Exp Dates'!$E$4:$X$250,MATCH("M5",'Exp Dates'!$E$2:$X$2,0),1)&amp;"!$A$2:$H$600",1),H$1,0))),VLOOKUP($B489,INDIRECT(VLOOKUP($B489,'Exp Dates'!$E$4:$X$250,MATCH("M5",'Exp Dates'!$E$2:$X$2,0),1)&amp;"!$A$2:$H$600",1),H$1,0)*$C489,VLOOKUP($B489,Interpolate!$B$3:$T$2004,MATCH("M5-I",Interpolate!$B$2:$T$2,0)))</f>
        <v>14.472826645514385</v>
      </c>
      <c r="I489" s="11">
        <f ca="1">IF(NOT(ISNA(VLOOKUP($B489,INDIRECT(VLOOKUP($B489,'Exp Dates'!$E$4:$X$250,MATCH("M6",'Exp Dates'!$E$2:$X$2,0),1)&amp;"!$A$2:$H$600",1),I$1,0))),VLOOKUP($B489,INDIRECT(VLOOKUP($B489,'Exp Dates'!$E$4:$X$250,MATCH("M6",'Exp Dates'!$E$2:$X$2,0),1)&amp;"!$A$2:$H$600",1),I$1,0)*$C489,VLOOKUP($B489,Interpolate!$B$3:$T$2004,MATCH("M6-I",Interpolate!$B$2:$T$2,0)))</f>
        <v>14.840000000000002</v>
      </c>
      <c r="J489" s="11">
        <f ca="1">IF(NOT(ISNA(VLOOKUP($B489,INDIRECT(VLOOKUP($B489,'Exp Dates'!$E$4:$X$250,MATCH("M7",'Exp Dates'!$E$2:$X$2,0),1)&amp;"!$A$2:$H$600",1),J$1,0))),VLOOKUP($B489,INDIRECT(VLOOKUP($B489,'Exp Dates'!$E$4:$X$250,MATCH("M7",'Exp Dates'!$E$2:$X$2,0),1)&amp;"!$A$2:$H$600",1),J$1,0)*$C489,VLOOKUP($B489,Interpolate!$B$3:$T$2004,MATCH("M7-I",Interpolate!$B$2:$T$2,0)))</f>
        <v>15.268957615589438</v>
      </c>
      <c r="K489" s="6">
        <f ca="1">IF(NOT(ISNA(VLOOKUP($B489,INDIRECT(VLOOKUP($B489,'Exp Dates'!$E$4:$X$250,MATCH("M1",'Exp Dates'!$E$2:$X$2,0),1)&amp;"!$A$2:$k$600",1),K$1,0))),VLOOKUP($B489,INDIRECT(VLOOKUP($B489,'Exp Dates'!$E$4:$X$250,MATCH("M1",'Exp Dates'!$E$2:$X$2,0),1)&amp;"!$A$2:$k$600",1),K$1,0),0)</f>
        <v>44</v>
      </c>
      <c r="L489" s="6">
        <f ca="1">IF(NOT(ISNA(VLOOKUP($B489,INDIRECT(VLOOKUP($B489,'Exp Dates'!$E$4:$X$250,MATCH("M2",'Exp Dates'!$E$2:$X$2,0),1)&amp;"!$A$2:$k$600",1),L$1,0))),VLOOKUP($B489,INDIRECT(VLOOKUP($B489,'Exp Dates'!$E$4:$X$250,MATCH("M2",'Exp Dates'!$E$2:$X$2,0),1)&amp;"!$A$2:$k$600",1),L$1,0),0)</f>
        <v>31</v>
      </c>
      <c r="M489" s="6">
        <f ca="1">IF(NOT(ISNA(VLOOKUP($B489,INDIRECT(VLOOKUP($B489,'Exp Dates'!$E$4:$X$250,MATCH("M3",'Exp Dates'!$E$2:$X$2,0),1)&amp;"!$A$2:$k$600",1),M$1,0))),VLOOKUP($B489,INDIRECT(VLOOKUP($B489,'Exp Dates'!$E$4:$X$250,MATCH("M3",'Exp Dates'!$E$2:$X$2,0),1)&amp;"!$A$2:$k$600",1),M$1,0),0)</f>
        <v>351</v>
      </c>
      <c r="N489" s="6">
        <f ca="1">IF(NOT(ISNA(VLOOKUP($B489,INDIRECT(VLOOKUP($B489,'Exp Dates'!$E$4:$X$250,MATCH("M4",'Exp Dates'!$E$2:$X$2,0),1)&amp;"!$A$2:$k$600",1),N$1,0))),VLOOKUP($B489,INDIRECT(VLOOKUP($B489,'Exp Dates'!$E$4:$X$250,MATCH("M4",'Exp Dates'!$E$2:$X$2,0),1)&amp;"!$A$2:$k$600",1),N$1,0),0)</f>
        <v>0</v>
      </c>
      <c r="O489" s="6">
        <f ca="1">IF(NOT(ISNA(VLOOKUP($B489,INDIRECT(VLOOKUP($B489,'Exp Dates'!$E$4:$X$250,MATCH("M5",'Exp Dates'!$E$2:$X$2,0),1)&amp;"!$A$2:$k$600",1),O$1,0))),VLOOKUP($B489,INDIRECT(VLOOKUP($B489,'Exp Dates'!$E$4:$X$250,MATCH("M5",'Exp Dates'!$E$2:$X$2,0),1)&amp;"!$A$2:$k$600",1),O$1,0),0)</f>
        <v>0</v>
      </c>
      <c r="P489" s="6">
        <f ca="1">IF(NOT(ISNA(VLOOKUP($B489,INDIRECT(VLOOKUP($B489,'Exp Dates'!$E$4:$X$250,MATCH("M6",'Exp Dates'!$E$2:$X$2,0),1)&amp;"!$A$2:$k$600",1),P$1,0))),VLOOKUP($B489,INDIRECT(VLOOKUP($B489,'Exp Dates'!$E$4:$X$250,MATCH("M6",'Exp Dates'!$E$2:$X$2,0),1)&amp;"!$A$2:$k$600",1),P$1,0),0)</f>
        <v>41</v>
      </c>
      <c r="Q489" s="6">
        <f ca="1">IF(NOT(ISNA(VLOOKUP($B489,INDIRECT(VLOOKUP($B489,'Exp Dates'!$E$4:$X$250,MATCH("M7",'Exp Dates'!$E$2:$X$2,0),1)&amp;"!$A$2:$k$600",1),Q$1,0))),VLOOKUP($B489,INDIRECT(VLOOKUP($B489,'Exp Dates'!$E$4:$X$250,MATCH("M7",'Exp Dates'!$E$2:$X$2,0),1)&amp;"!$A$2:$k$600",1),Q$1,0),0)</f>
        <v>0</v>
      </c>
      <c r="R489" s="6">
        <f t="shared" ca="1" si="87"/>
        <v>75</v>
      </c>
      <c r="S489" s="6">
        <f t="shared" ca="1" si="89"/>
        <v>1353</v>
      </c>
      <c r="T489" s="6">
        <f t="shared" ca="1" si="90"/>
        <v>16439.34</v>
      </c>
      <c r="U489" s="6">
        <f t="shared" ca="1" si="91"/>
        <v>4005</v>
      </c>
      <c r="V489" s="6">
        <f t="shared" ca="1" si="92"/>
        <v>59434.200000000004</v>
      </c>
      <c r="W489" s="11">
        <f t="shared" ca="1" si="93"/>
        <v>0.2765973126583684</v>
      </c>
      <c r="X489">
        <f ca="1">Master!AD489</f>
        <v>1.8233333333333324E-2</v>
      </c>
      <c r="Y489" s="6">
        <f t="shared" ca="1" si="94"/>
        <v>467</v>
      </c>
      <c r="Z489" s="6">
        <f t="shared" ca="1" si="95"/>
        <v>4005</v>
      </c>
      <c r="AA489" s="6">
        <f t="shared" ca="1" si="88"/>
        <v>20019</v>
      </c>
      <c r="AB489" s="11">
        <f>VLOOKUP(B489,Master!B$3:N$10000,9,0)</f>
        <v>11.72</v>
      </c>
      <c r="AC489" s="11">
        <v>12.323571428571428</v>
      </c>
      <c r="AD489" s="11">
        <v>11.562857142857144</v>
      </c>
      <c r="AE489" s="11">
        <f t="shared" si="96"/>
        <v>0.60357142857142776</v>
      </c>
      <c r="AF489" s="11">
        <f>Master!N489</f>
        <v>1289.1400000000001</v>
      </c>
      <c r="AG489" s="6">
        <f ca="1">IF(NOT(ISNA(VLOOKUP($B489,INDIRECT(VLOOKUP($B489,'Exp Dates'!$E$4:$X$300,MATCH("M1",'Exp Dates'!$E$2:$X$2,0),1)&amp;"!$A$2:$k$600",1),AG$1,0))),VLOOKUP($B489,INDIRECT(VLOOKUP($B489,'Exp Dates'!$E$4:$X$300,MATCH("M1",'Exp Dates'!$E$2:$X$2,0),1)&amp;"!$A$2:$k$600",1),AG$1,0),0)</f>
        <v>1200</v>
      </c>
      <c r="AH489" s="6">
        <f ca="1">IF(NOT(ISNA(VLOOKUP($B489,INDIRECT(VLOOKUP($B489,'Exp Dates'!$E$4:$X$300,MATCH("M2",'Exp Dates'!$E$2:$X$2,0),1)&amp;"!$A$2:$k$600",1),AH$1,0))),VLOOKUP($B489,INDIRECT(VLOOKUP($B489,'Exp Dates'!$E$4:$X$300,MATCH("M2",'Exp Dates'!$E$2:$X$2,0),1)&amp;"!$A$2:$k$600",1),AH$1,0),0)</f>
        <v>153</v>
      </c>
      <c r="AI489" s="6">
        <f ca="1">IF(NOT(ISNA(VLOOKUP($B489,INDIRECT(VLOOKUP($B489,'Exp Dates'!$E$4:$X$300,MATCH("M3",'Exp Dates'!$E$2:$X$2,0),1)&amp;"!$A$2:$k$600",1),AI$1,0))),VLOOKUP($B489,INDIRECT(VLOOKUP($B489,'Exp Dates'!$E$4:$X$300,MATCH("M3",'Exp Dates'!$E$2:$X$2,0),1)&amp;"!$A$2:$k$600",1),AI$1,0),0)</f>
        <v>14661</v>
      </c>
      <c r="AJ489" s="6">
        <f ca="1">IF(NOT(ISNA(VLOOKUP($B489,INDIRECT(VLOOKUP($B489,'Exp Dates'!$E$4:$X$300,MATCH("M4",'Exp Dates'!$E$2:$X$2,0),1)&amp;"!$A$2:$k$600",1),AJ$1,0))),VLOOKUP($B489,INDIRECT(VLOOKUP($B489,'Exp Dates'!$E$4:$X$300,MATCH("M4",'Exp Dates'!$E$2:$X$2,0),1)&amp;"!$A$2:$k$600",1),AJ$1,0),0)</f>
        <v>0</v>
      </c>
      <c r="AK489" s="6">
        <f ca="1">IF(NOT(ISNA(VLOOKUP($B489,INDIRECT(VLOOKUP($B489,'Exp Dates'!$E$4:$X$300,MATCH("M5",'Exp Dates'!$E$2:$X$2,0),1)&amp;"!$A$2:$k$600",1),AK$1,0))),VLOOKUP($B489,INDIRECT(VLOOKUP($B489,'Exp Dates'!$E$4:$X$300,MATCH("M5",'Exp Dates'!$E$2:$X$2,0),1)&amp;"!$A$2:$k$600",1),AK$1,0),0)</f>
        <v>0</v>
      </c>
      <c r="AL489" s="6">
        <f ca="1">IF(NOT(ISNA(VLOOKUP($B489,INDIRECT(VLOOKUP($B489,'Exp Dates'!$E$4:$X$300,MATCH("M6",'Exp Dates'!$E$2:$X$2,0),1)&amp;"!$A$2:$k$600",1),AL$1,0))),VLOOKUP($B489,INDIRECT(VLOOKUP($B489,'Exp Dates'!$E$4:$X$300,MATCH("M6",'Exp Dates'!$E$2:$X$2,0),1)&amp;"!$A$2:$k$600",1),AL$1,0),0)</f>
        <v>4005</v>
      </c>
      <c r="AM489" s="6">
        <f ca="1">IF(NOT(ISNA(VLOOKUP($B489,INDIRECT(VLOOKUP($B489,'Exp Dates'!$E$4:$X$300,MATCH("M7",'Exp Dates'!$E$2:$X$2,0),1)&amp;"!$A$2:$k$600",1),AM$1,0))),VLOOKUP($B489,INDIRECT(VLOOKUP($B489,'Exp Dates'!$E$4:$X$300,MATCH("M7",'Exp Dates'!$E$2:$X$2,0),1)&amp;"!$A$2:$k$600",1),AM$1,0),0)</f>
        <v>0</v>
      </c>
      <c r="AN489" s="74">
        <f t="shared" ca="1" si="97"/>
        <v>6326850</v>
      </c>
      <c r="AO489">
        <f ca="1">IF(NOT(ISNA(VLOOKUP($B489,INDIRECT(VLOOKUP($B489,'Exp Dates'!$E$4:$X$300,MATCH("M1",'Exp Dates'!$E$2:$X$2,0),1)&amp;"!$A$2:$k$600",1),AO$1,0))),VLOOKUP($B489,INDIRECT(VLOOKUP($B489,'Exp Dates'!$E$4:$X$300,MATCH("M1",'Exp Dates'!$E$2:$X$2,0),1)&amp;"!$A$2:$k$600",1),AO$1,0),0)</f>
        <v>0</v>
      </c>
      <c r="AP489">
        <f ca="1">IF(NOT(ISNA(VLOOKUP($B489,INDIRECT(VLOOKUP($B489,'Exp Dates'!$E$4:$X$300,MATCH("M2",'Exp Dates'!$E$2:$X$2,0),1)&amp;"!$A$2:$k$600",1),AP$1,0))),VLOOKUP($B489,INDIRECT(VLOOKUP($B489,'Exp Dates'!$E$4:$X$300,MATCH("M2",'Exp Dates'!$E$2:$X$2,0),1)&amp;"!$A$2:$k$600",1),AP$1,0),0)</f>
        <v>0</v>
      </c>
      <c r="AQ489">
        <f t="shared" ca="1" si="98"/>
        <v>0</v>
      </c>
      <c r="AR489">
        <f>VLOOKUP(B489,Master!B$2:L$5000,11,0)</f>
        <v>0.92721518987341778</v>
      </c>
    </row>
    <row r="490" spans="2:44" x14ac:dyDescent="0.25">
      <c r="B490" s="52">
        <f>Master!B490</f>
        <v>38779</v>
      </c>
      <c r="C490" s="11">
        <v>0.1</v>
      </c>
      <c r="D490" s="11">
        <f ca="1">IF(NOT(ISNA(VLOOKUP($B490,INDIRECT(VLOOKUP($B490,'Exp Dates'!$E$4:$X$250,MATCH("M1",'Exp Dates'!$E$2:$X$2,0),1)&amp;"!$A$2:$H$600",1),D$1,0))),VLOOKUP($B490,INDIRECT(VLOOKUP($B490,'Exp Dates'!$E$4:$X$250,MATCH("M1",'Exp Dates'!$E$2:$X$2,0),1)&amp;"!$A$2:$H$600",1),D$1,0)*$C490,VLOOKUP($B490,Interpolate!$B$3:$T$2004,MATCH("M1-I",Interpolate!$B$2:$T$2,0)))</f>
        <v>12.11</v>
      </c>
      <c r="E490" s="11">
        <f ca="1">IF(NOT(ISNA(VLOOKUP($B490,INDIRECT(VLOOKUP($B490,'Exp Dates'!$E$4:$X$250,MATCH("M2",'Exp Dates'!$E$2:$X$2,0),1)&amp;"!$A$2:$H$600",1),E$1,0))),VLOOKUP($B490,INDIRECT(VLOOKUP($B490,'Exp Dates'!$E$4:$X$250,MATCH("M2",'Exp Dates'!$E$2:$X$2,0),1)&amp;"!$A$2:$H$600",1),E$1,0)*$C490,VLOOKUP($B490,Interpolate!$B$3:$T$2004,MATCH("M2-I",Interpolate!$B$2:$T$2,0)))</f>
        <v>12.76</v>
      </c>
      <c r="F490" s="11">
        <f ca="1">IF(NOT(ISNA(VLOOKUP($B490,INDIRECT(VLOOKUP($B490,'Exp Dates'!$E$4:$X$250,MATCH("M3",'Exp Dates'!$E$2:$X$2,0),1)&amp;"!$A$2:$H$600",1),F$1,0))),VLOOKUP($B490,INDIRECT(VLOOKUP($B490,'Exp Dates'!$E$4:$X$250,MATCH("M3",'Exp Dates'!$E$2:$X$2,0),1)&amp;"!$A$2:$H$600",1),F$1,0)*$C490,VLOOKUP($B490,Interpolate!$B$3:$T$2004,MATCH("M3-I",Interpolate!$B$2:$T$2,0)))</f>
        <v>13.480000000000002</v>
      </c>
      <c r="G490" s="11">
        <f ca="1">IF(NOT(ISNA(VLOOKUP($B490,INDIRECT(VLOOKUP($B490,'Exp Dates'!$E$4:$X$250,MATCH("M4",'Exp Dates'!$E$2:$X$2,0),1)&amp;"!$A$2:$H$600",1),G$1,0))),VLOOKUP($B490,INDIRECT(VLOOKUP($B490,'Exp Dates'!$E$4:$X$250,MATCH("M4",'Exp Dates'!$E$2:$X$2,0),1)&amp;"!$A$2:$H$600",1),G$1,0)*$C490,VLOOKUP($B490,Interpolate!$B$3:$T$2004,MATCH("M4-I",Interpolate!$B$2:$T$2,0)))</f>
        <v>13.997542641478184</v>
      </c>
      <c r="H490" s="11">
        <f ca="1">IF(NOT(ISNA(VLOOKUP($B490,INDIRECT(VLOOKUP($B490,'Exp Dates'!$E$4:$X$250,MATCH("M5",'Exp Dates'!$E$2:$X$2,0),1)&amp;"!$A$2:$H$600",1),H$1,0))),VLOOKUP($B490,INDIRECT(VLOOKUP($B490,'Exp Dates'!$E$4:$X$250,MATCH("M5",'Exp Dates'!$E$2:$X$2,0),1)&amp;"!$A$2:$H$600",1),H$1,0)*$C490,VLOOKUP($B490,Interpolate!$B$3:$T$2004,MATCH("M5-I",Interpolate!$B$2:$T$2,0)))</f>
        <v>14.394072854245714</v>
      </c>
      <c r="I490" s="11">
        <f ca="1">IF(NOT(ISNA(VLOOKUP($B490,INDIRECT(VLOOKUP($B490,'Exp Dates'!$E$4:$X$250,MATCH("M6",'Exp Dates'!$E$2:$X$2,0),1)&amp;"!$A$2:$H$600",1),I$1,0))),VLOOKUP($B490,INDIRECT(VLOOKUP($B490,'Exp Dates'!$E$4:$X$250,MATCH("M6",'Exp Dates'!$E$2:$X$2,0),1)&amp;"!$A$2:$H$600",1),I$1,0)*$C490,VLOOKUP($B490,Interpolate!$B$3:$T$2004,MATCH("M6-I",Interpolate!$B$2:$T$2,0)))</f>
        <v>14.8</v>
      </c>
      <c r="J490" s="11">
        <f ca="1">IF(NOT(ISNA(VLOOKUP($B490,INDIRECT(VLOOKUP($B490,'Exp Dates'!$E$4:$X$250,MATCH("M7",'Exp Dates'!$E$2:$X$2,0),1)&amp;"!$A$2:$H$600",1),J$1,0))),VLOOKUP($B490,INDIRECT(VLOOKUP($B490,'Exp Dates'!$E$4:$X$250,MATCH("M7",'Exp Dates'!$E$2:$X$2,0),1)&amp;"!$A$2:$H$600",1),J$1,0)*$C490,VLOOKUP($B490,Interpolate!$B$3:$T$2004,MATCH("M7-I",Interpolate!$B$2:$T$2,0)))</f>
        <v>15.272877921334933</v>
      </c>
      <c r="K490" s="6">
        <f ca="1">IF(NOT(ISNA(VLOOKUP($B490,INDIRECT(VLOOKUP($B490,'Exp Dates'!$E$4:$X$250,MATCH("M1",'Exp Dates'!$E$2:$X$2,0),1)&amp;"!$A$2:$k$600",1),K$1,0))),VLOOKUP($B490,INDIRECT(VLOOKUP($B490,'Exp Dates'!$E$4:$X$250,MATCH("M1",'Exp Dates'!$E$2:$X$2,0),1)&amp;"!$A$2:$k$600",1),K$1,0),0)</f>
        <v>31</v>
      </c>
      <c r="L490" s="6">
        <f ca="1">IF(NOT(ISNA(VLOOKUP($B490,INDIRECT(VLOOKUP($B490,'Exp Dates'!$E$4:$X$250,MATCH("M2",'Exp Dates'!$E$2:$X$2,0),1)&amp;"!$A$2:$k$600",1),L$1,0))),VLOOKUP($B490,INDIRECT(VLOOKUP($B490,'Exp Dates'!$E$4:$X$250,MATCH("M2",'Exp Dates'!$E$2:$X$2,0),1)&amp;"!$A$2:$k$600",1),L$1,0),0)</f>
        <v>41</v>
      </c>
      <c r="M490" s="6">
        <f ca="1">IF(NOT(ISNA(VLOOKUP($B490,INDIRECT(VLOOKUP($B490,'Exp Dates'!$E$4:$X$250,MATCH("M3",'Exp Dates'!$E$2:$X$2,0),1)&amp;"!$A$2:$k$600",1),M$1,0))),VLOOKUP($B490,INDIRECT(VLOOKUP($B490,'Exp Dates'!$E$4:$X$250,MATCH("M3",'Exp Dates'!$E$2:$X$2,0),1)&amp;"!$A$2:$k$600",1),M$1,0),0)</f>
        <v>612</v>
      </c>
      <c r="N490" s="6">
        <f ca="1">IF(NOT(ISNA(VLOOKUP($B490,INDIRECT(VLOOKUP($B490,'Exp Dates'!$E$4:$X$250,MATCH("M4",'Exp Dates'!$E$2:$X$2,0),1)&amp;"!$A$2:$k$600",1),N$1,0))),VLOOKUP($B490,INDIRECT(VLOOKUP($B490,'Exp Dates'!$E$4:$X$250,MATCH("M4",'Exp Dates'!$E$2:$X$2,0),1)&amp;"!$A$2:$k$600",1),N$1,0),0)</f>
        <v>0</v>
      </c>
      <c r="O490" s="6">
        <f ca="1">IF(NOT(ISNA(VLOOKUP($B490,INDIRECT(VLOOKUP($B490,'Exp Dates'!$E$4:$X$250,MATCH("M5",'Exp Dates'!$E$2:$X$2,0),1)&amp;"!$A$2:$k$600",1),O$1,0))),VLOOKUP($B490,INDIRECT(VLOOKUP($B490,'Exp Dates'!$E$4:$X$250,MATCH("M5",'Exp Dates'!$E$2:$X$2,0),1)&amp;"!$A$2:$k$600",1),O$1,0),0)</f>
        <v>0</v>
      </c>
      <c r="P490" s="6">
        <f ca="1">IF(NOT(ISNA(VLOOKUP($B490,INDIRECT(VLOOKUP($B490,'Exp Dates'!$E$4:$X$250,MATCH("M6",'Exp Dates'!$E$2:$X$2,0),1)&amp;"!$A$2:$k$600",1),P$1,0))),VLOOKUP($B490,INDIRECT(VLOOKUP($B490,'Exp Dates'!$E$4:$X$250,MATCH("M6",'Exp Dates'!$E$2:$X$2,0),1)&amp;"!$A$2:$k$600",1),P$1,0),0)</f>
        <v>10</v>
      </c>
      <c r="Q490" s="6">
        <f ca="1">IF(NOT(ISNA(VLOOKUP($B490,INDIRECT(VLOOKUP($B490,'Exp Dates'!$E$4:$X$250,MATCH("M7",'Exp Dates'!$E$2:$X$2,0),1)&amp;"!$A$2:$k$600",1),Q$1,0))),VLOOKUP($B490,INDIRECT(VLOOKUP($B490,'Exp Dates'!$E$4:$X$250,MATCH("M7",'Exp Dates'!$E$2:$X$2,0),1)&amp;"!$A$2:$k$600",1),Q$1,0),0)</f>
        <v>0</v>
      </c>
      <c r="R490" s="6">
        <f t="shared" ca="1" si="87"/>
        <v>72</v>
      </c>
      <c r="S490" s="6">
        <f t="shared" ca="1" si="89"/>
        <v>1404</v>
      </c>
      <c r="T490" s="6">
        <f t="shared" ca="1" si="90"/>
        <v>17120.740000000002</v>
      </c>
      <c r="U490" s="6">
        <f t="shared" ca="1" si="91"/>
        <v>4005</v>
      </c>
      <c r="V490" s="6">
        <f t="shared" ca="1" si="92"/>
        <v>59274</v>
      </c>
      <c r="W490" s="11">
        <f t="shared" ca="1" si="93"/>
        <v>0.28884063839120022</v>
      </c>
      <c r="X490">
        <f ca="1">Master!AD490</f>
        <v>2.0147619047619053E-2</v>
      </c>
      <c r="Y490" s="6">
        <f t="shared" ca="1" si="94"/>
        <v>694</v>
      </c>
      <c r="Z490" s="6">
        <f t="shared" ca="1" si="95"/>
        <v>4005</v>
      </c>
      <c r="AA490" s="6">
        <f t="shared" ca="1" si="88"/>
        <v>20580</v>
      </c>
      <c r="AB490" s="11">
        <f>VLOOKUP(B490,Master!B$3:N$10000,9,0)</f>
        <v>11.96</v>
      </c>
      <c r="AC490" s="11">
        <v>12.365357142857142</v>
      </c>
      <c r="AD490" s="11">
        <v>11.668928571428571</v>
      </c>
      <c r="AE490" s="11">
        <f t="shared" si="96"/>
        <v>0.40535714285714164</v>
      </c>
      <c r="AF490" s="11">
        <f>Master!N490</f>
        <v>1287.23</v>
      </c>
      <c r="AG490" s="6">
        <f ca="1">IF(NOT(ISNA(VLOOKUP($B490,INDIRECT(VLOOKUP($B490,'Exp Dates'!$E$4:$X$300,MATCH("M1",'Exp Dates'!$E$2:$X$2,0),1)&amp;"!$A$2:$k$600",1),AG$1,0))),VLOOKUP($B490,INDIRECT(VLOOKUP($B490,'Exp Dates'!$E$4:$X$300,MATCH("M1",'Exp Dates'!$E$2:$X$2,0),1)&amp;"!$A$2:$k$600",1),AG$1,0),0)</f>
        <v>1222</v>
      </c>
      <c r="AH490" s="6">
        <f ca="1">IF(NOT(ISNA(VLOOKUP($B490,INDIRECT(VLOOKUP($B490,'Exp Dates'!$E$4:$X$300,MATCH("M2",'Exp Dates'!$E$2:$X$2,0),1)&amp;"!$A$2:$k$600",1),AH$1,0))),VLOOKUP($B490,INDIRECT(VLOOKUP($B490,'Exp Dates'!$E$4:$X$300,MATCH("M2",'Exp Dates'!$E$2:$X$2,0),1)&amp;"!$A$2:$k$600",1),AH$1,0),0)</f>
        <v>182</v>
      </c>
      <c r="AI490" s="6">
        <f ca="1">IF(NOT(ISNA(VLOOKUP($B490,INDIRECT(VLOOKUP($B490,'Exp Dates'!$E$4:$X$300,MATCH("M3",'Exp Dates'!$E$2:$X$2,0),1)&amp;"!$A$2:$k$600",1),AI$1,0))),VLOOKUP($B490,INDIRECT(VLOOKUP($B490,'Exp Dates'!$E$4:$X$300,MATCH("M3",'Exp Dates'!$E$2:$X$2,0),1)&amp;"!$A$2:$k$600",1),AI$1,0),0)</f>
        <v>15171</v>
      </c>
      <c r="AJ490" s="6">
        <f ca="1">IF(NOT(ISNA(VLOOKUP($B490,INDIRECT(VLOOKUP($B490,'Exp Dates'!$E$4:$X$300,MATCH("M4",'Exp Dates'!$E$2:$X$2,0),1)&amp;"!$A$2:$k$600",1),AJ$1,0))),VLOOKUP($B490,INDIRECT(VLOOKUP($B490,'Exp Dates'!$E$4:$X$300,MATCH("M4",'Exp Dates'!$E$2:$X$2,0),1)&amp;"!$A$2:$k$600",1),AJ$1,0),0)</f>
        <v>0</v>
      </c>
      <c r="AK490" s="6">
        <f ca="1">IF(NOT(ISNA(VLOOKUP($B490,INDIRECT(VLOOKUP($B490,'Exp Dates'!$E$4:$X$300,MATCH("M5",'Exp Dates'!$E$2:$X$2,0),1)&amp;"!$A$2:$k$600",1),AK$1,0))),VLOOKUP($B490,INDIRECT(VLOOKUP($B490,'Exp Dates'!$E$4:$X$300,MATCH("M5",'Exp Dates'!$E$2:$X$2,0),1)&amp;"!$A$2:$k$600",1),AK$1,0),0)</f>
        <v>0</v>
      </c>
      <c r="AL490" s="6">
        <f ca="1">IF(NOT(ISNA(VLOOKUP($B490,INDIRECT(VLOOKUP($B490,'Exp Dates'!$E$4:$X$300,MATCH("M6",'Exp Dates'!$E$2:$X$2,0),1)&amp;"!$A$2:$k$600",1),AL$1,0))),VLOOKUP($B490,INDIRECT(VLOOKUP($B490,'Exp Dates'!$E$4:$X$300,MATCH("M6",'Exp Dates'!$E$2:$X$2,0),1)&amp;"!$A$2:$k$600",1),AL$1,0),0)</f>
        <v>4005</v>
      </c>
      <c r="AM490" s="6">
        <f ca="1">IF(NOT(ISNA(VLOOKUP($B490,INDIRECT(VLOOKUP($B490,'Exp Dates'!$E$4:$X$300,MATCH("M7",'Exp Dates'!$E$2:$X$2,0),1)&amp;"!$A$2:$k$600",1),AM$1,0))),VLOOKUP($B490,INDIRECT(VLOOKUP($B490,'Exp Dates'!$E$4:$X$300,MATCH("M7",'Exp Dates'!$E$2:$X$2,0),1)&amp;"!$A$2:$k$600",1),AM$1,0),0)</f>
        <v>0</v>
      </c>
      <c r="AN490" s="74">
        <f t="shared" ca="1" si="97"/>
        <v>9296330.0000000019</v>
      </c>
      <c r="AO490">
        <f ca="1">IF(NOT(ISNA(VLOOKUP($B490,INDIRECT(VLOOKUP($B490,'Exp Dates'!$E$4:$X$300,MATCH("M1",'Exp Dates'!$E$2:$X$2,0),1)&amp;"!$A$2:$k$600",1),AO$1,0))),VLOOKUP($B490,INDIRECT(VLOOKUP($B490,'Exp Dates'!$E$4:$X$300,MATCH("M1",'Exp Dates'!$E$2:$X$2,0),1)&amp;"!$A$2:$k$600",1),AO$1,0),0)</f>
        <v>0</v>
      </c>
      <c r="AP490">
        <f ca="1">IF(NOT(ISNA(VLOOKUP($B490,INDIRECT(VLOOKUP($B490,'Exp Dates'!$E$4:$X$300,MATCH("M2",'Exp Dates'!$E$2:$X$2,0),1)&amp;"!$A$2:$k$600",1),AP$1,0))),VLOOKUP($B490,INDIRECT(VLOOKUP($B490,'Exp Dates'!$E$4:$X$300,MATCH("M2",'Exp Dates'!$E$2:$X$2,0),1)&amp;"!$A$2:$k$600",1),AP$1,0),0)</f>
        <v>0</v>
      </c>
      <c r="AQ490">
        <f t="shared" ca="1" si="98"/>
        <v>0</v>
      </c>
      <c r="AR490">
        <f>VLOOKUP(B490,Master!B$2:L$5000,11,0)</f>
        <v>0.94620253164556967</v>
      </c>
    </row>
    <row r="491" spans="2:44" x14ac:dyDescent="0.25">
      <c r="B491" s="52">
        <f>Master!B491</f>
        <v>38782</v>
      </c>
      <c r="C491" s="11">
        <v>0.1</v>
      </c>
      <c r="D491" s="11">
        <f ca="1">IF(NOT(ISNA(VLOOKUP($B491,INDIRECT(VLOOKUP($B491,'Exp Dates'!$E$4:$X$250,MATCH("M1",'Exp Dates'!$E$2:$X$2,0),1)&amp;"!$A$2:$H$600",1),D$1,0))),VLOOKUP($B491,INDIRECT(VLOOKUP($B491,'Exp Dates'!$E$4:$X$250,MATCH("M1",'Exp Dates'!$E$2:$X$2,0),1)&amp;"!$A$2:$H$600",1),D$1,0)*$C491,VLOOKUP($B491,Interpolate!$B$3:$T$2004,MATCH("M1-I",Interpolate!$B$2:$T$2,0)))</f>
        <v>12.340000000000002</v>
      </c>
      <c r="E491" s="11">
        <f ca="1">IF(NOT(ISNA(VLOOKUP($B491,INDIRECT(VLOOKUP($B491,'Exp Dates'!$E$4:$X$250,MATCH("M2",'Exp Dates'!$E$2:$X$2,0),1)&amp;"!$A$2:$H$600",1),E$1,0))),VLOOKUP($B491,INDIRECT(VLOOKUP($B491,'Exp Dates'!$E$4:$X$250,MATCH("M2",'Exp Dates'!$E$2:$X$2,0),1)&amp;"!$A$2:$H$600",1),E$1,0)*$C491,VLOOKUP($B491,Interpolate!$B$3:$T$2004,MATCH("M2-I",Interpolate!$B$2:$T$2,0)))</f>
        <v>12.850000000000001</v>
      </c>
      <c r="F491" s="11">
        <f ca="1">IF(NOT(ISNA(VLOOKUP($B491,INDIRECT(VLOOKUP($B491,'Exp Dates'!$E$4:$X$250,MATCH("M3",'Exp Dates'!$E$2:$X$2,0),1)&amp;"!$A$2:$H$600",1),F$1,0))),VLOOKUP($B491,INDIRECT(VLOOKUP($B491,'Exp Dates'!$E$4:$X$250,MATCH("M3",'Exp Dates'!$E$2:$X$2,0),1)&amp;"!$A$2:$H$600",1),F$1,0)*$C491,VLOOKUP($B491,Interpolate!$B$3:$T$2004,MATCH("M3-I",Interpolate!$B$2:$T$2,0)))</f>
        <v>13.530000000000001</v>
      </c>
      <c r="G491" s="11">
        <f ca="1">IF(NOT(ISNA(VLOOKUP($B491,INDIRECT(VLOOKUP($B491,'Exp Dates'!$E$4:$X$250,MATCH("M4",'Exp Dates'!$E$2:$X$2,0),1)&amp;"!$A$2:$H$600",1),G$1,0))),VLOOKUP($B491,INDIRECT(VLOOKUP($B491,'Exp Dates'!$E$4:$X$250,MATCH("M4",'Exp Dates'!$E$2:$X$2,0),1)&amp;"!$A$2:$H$600",1),G$1,0)*$C491,VLOOKUP($B491,Interpolate!$B$3:$T$2004,MATCH("M4-I",Interpolate!$B$2:$T$2,0)))</f>
        <v>14.011309207718091</v>
      </c>
      <c r="H491" s="11">
        <f ca="1">IF(NOT(ISNA(VLOOKUP($B491,INDIRECT(VLOOKUP($B491,'Exp Dates'!$E$4:$X$250,MATCH("M5",'Exp Dates'!$E$2:$X$2,0),1)&amp;"!$A$2:$H$600",1),H$1,0))),VLOOKUP($B491,INDIRECT(VLOOKUP($B491,'Exp Dates'!$E$4:$X$250,MATCH("M5",'Exp Dates'!$E$2:$X$2,0),1)&amp;"!$A$2:$H$600",1),H$1,0)*$C491,VLOOKUP($B491,Interpolate!$B$3:$T$2004,MATCH("M5-I",Interpolate!$B$2:$T$2,0)))</f>
        <v>14.380925859325908</v>
      </c>
      <c r="I491" s="11">
        <f ca="1">IF(NOT(ISNA(VLOOKUP($B491,INDIRECT(VLOOKUP($B491,'Exp Dates'!$E$4:$X$250,MATCH("M6",'Exp Dates'!$E$2:$X$2,0),1)&amp;"!$A$2:$H$600",1),I$1,0))),VLOOKUP($B491,INDIRECT(VLOOKUP($B491,'Exp Dates'!$E$4:$X$250,MATCH("M6",'Exp Dates'!$E$2:$X$2,0),1)&amp;"!$A$2:$H$600",1),I$1,0)*$C491,VLOOKUP($B491,Interpolate!$B$3:$T$2004,MATCH("M6-I",Interpolate!$B$2:$T$2,0)))</f>
        <v>14.76</v>
      </c>
      <c r="J491" s="11">
        <f ca="1">IF(NOT(ISNA(VLOOKUP($B491,INDIRECT(VLOOKUP($B491,'Exp Dates'!$E$4:$X$250,MATCH("M7",'Exp Dates'!$E$2:$X$2,0),1)&amp;"!$A$2:$H$600",1),J$1,0))),VLOOKUP($B491,INDIRECT(VLOOKUP($B491,'Exp Dates'!$E$4:$X$250,MATCH("M7",'Exp Dates'!$E$2:$X$2,0),1)&amp;"!$A$2:$H$600",1),J$1,0)*$C491,VLOOKUP($B491,Interpolate!$B$3:$T$2004,MATCH("M7-I",Interpolate!$B$2:$T$2,0)))</f>
        <v>15.20241710104961</v>
      </c>
      <c r="K491" s="6">
        <f ca="1">IF(NOT(ISNA(VLOOKUP($B491,INDIRECT(VLOOKUP($B491,'Exp Dates'!$E$4:$X$250,MATCH("M1",'Exp Dates'!$E$2:$X$2,0),1)&amp;"!$A$2:$k$600",1),K$1,0))),VLOOKUP($B491,INDIRECT(VLOOKUP($B491,'Exp Dates'!$E$4:$X$250,MATCH("M1",'Exp Dates'!$E$2:$X$2,0),1)&amp;"!$A$2:$k$600",1),K$1,0),0)</f>
        <v>48</v>
      </c>
      <c r="L491" s="6">
        <f ca="1">IF(NOT(ISNA(VLOOKUP($B491,INDIRECT(VLOOKUP($B491,'Exp Dates'!$E$4:$X$250,MATCH("M2",'Exp Dates'!$E$2:$X$2,0),1)&amp;"!$A$2:$k$600",1),L$1,0))),VLOOKUP($B491,INDIRECT(VLOOKUP($B491,'Exp Dates'!$E$4:$X$250,MATCH("M2",'Exp Dates'!$E$2:$X$2,0),1)&amp;"!$A$2:$k$600",1),L$1,0),0)</f>
        <v>19</v>
      </c>
      <c r="M491" s="6">
        <f ca="1">IF(NOT(ISNA(VLOOKUP($B491,INDIRECT(VLOOKUP($B491,'Exp Dates'!$E$4:$X$250,MATCH("M3",'Exp Dates'!$E$2:$X$2,0),1)&amp;"!$A$2:$k$600",1),M$1,0))),VLOOKUP($B491,INDIRECT(VLOOKUP($B491,'Exp Dates'!$E$4:$X$250,MATCH("M3",'Exp Dates'!$E$2:$X$2,0),1)&amp;"!$A$2:$k$600",1),M$1,0),0)</f>
        <v>110</v>
      </c>
      <c r="N491" s="6">
        <f ca="1">IF(NOT(ISNA(VLOOKUP($B491,INDIRECT(VLOOKUP($B491,'Exp Dates'!$E$4:$X$250,MATCH("M4",'Exp Dates'!$E$2:$X$2,0),1)&amp;"!$A$2:$k$600",1),N$1,0))),VLOOKUP($B491,INDIRECT(VLOOKUP($B491,'Exp Dates'!$E$4:$X$250,MATCH("M4",'Exp Dates'!$E$2:$X$2,0),1)&amp;"!$A$2:$k$600",1),N$1,0),0)</f>
        <v>0</v>
      </c>
      <c r="O491" s="6">
        <f ca="1">IF(NOT(ISNA(VLOOKUP($B491,INDIRECT(VLOOKUP($B491,'Exp Dates'!$E$4:$X$250,MATCH("M5",'Exp Dates'!$E$2:$X$2,0),1)&amp;"!$A$2:$k$600",1),O$1,0))),VLOOKUP($B491,INDIRECT(VLOOKUP($B491,'Exp Dates'!$E$4:$X$250,MATCH("M5",'Exp Dates'!$E$2:$X$2,0),1)&amp;"!$A$2:$k$600",1),O$1,0),0)</f>
        <v>0</v>
      </c>
      <c r="P491" s="6">
        <f ca="1">IF(NOT(ISNA(VLOOKUP($B491,INDIRECT(VLOOKUP($B491,'Exp Dates'!$E$4:$X$250,MATCH("M6",'Exp Dates'!$E$2:$X$2,0),1)&amp;"!$A$2:$k$600",1),P$1,0))),VLOOKUP($B491,INDIRECT(VLOOKUP($B491,'Exp Dates'!$E$4:$X$250,MATCH("M6",'Exp Dates'!$E$2:$X$2,0),1)&amp;"!$A$2:$k$600",1),P$1,0),0)</f>
        <v>15</v>
      </c>
      <c r="Q491" s="6">
        <f ca="1">IF(NOT(ISNA(VLOOKUP($B491,INDIRECT(VLOOKUP($B491,'Exp Dates'!$E$4:$X$250,MATCH("M7",'Exp Dates'!$E$2:$X$2,0),1)&amp;"!$A$2:$k$600",1),Q$1,0))),VLOOKUP($B491,INDIRECT(VLOOKUP($B491,'Exp Dates'!$E$4:$X$250,MATCH("M7",'Exp Dates'!$E$2:$X$2,0),1)&amp;"!$A$2:$k$600",1),Q$1,0),0)</f>
        <v>0</v>
      </c>
      <c r="R491" s="6">
        <f t="shared" ca="1" si="87"/>
        <v>67</v>
      </c>
      <c r="S491" s="6">
        <f t="shared" ca="1" si="89"/>
        <v>1430</v>
      </c>
      <c r="T491" s="6">
        <f t="shared" ca="1" si="90"/>
        <v>17743.61</v>
      </c>
      <c r="U491" s="6">
        <f t="shared" ca="1" si="91"/>
        <v>4005</v>
      </c>
      <c r="V491" s="6">
        <f t="shared" ca="1" si="92"/>
        <v>59113.799999999996</v>
      </c>
      <c r="W491" s="11">
        <f t="shared" ca="1" si="93"/>
        <v>0.30016019947964778</v>
      </c>
      <c r="X491">
        <f ca="1">Master!AD491</f>
        <v>1.8819047619047628E-2</v>
      </c>
      <c r="Y491" s="6">
        <f t="shared" ca="1" si="94"/>
        <v>192</v>
      </c>
      <c r="Z491" s="6">
        <f t="shared" ca="1" si="95"/>
        <v>4005</v>
      </c>
      <c r="AA491" s="6">
        <f t="shared" ca="1" si="88"/>
        <v>20176</v>
      </c>
      <c r="AB491" s="11">
        <f>VLOOKUP(B491,Master!B$3:N$10000,9,0)</f>
        <v>12.74</v>
      </c>
      <c r="AC491" s="11">
        <v>12.594999999999999</v>
      </c>
      <c r="AD491" s="11">
        <v>12.048571428571428</v>
      </c>
      <c r="AE491" s="11">
        <f t="shared" si="96"/>
        <v>-0.14500000000000135</v>
      </c>
      <c r="AF491" s="11">
        <f>Master!N491</f>
        <v>1278.26</v>
      </c>
      <c r="AG491" s="6">
        <f ca="1">IF(NOT(ISNA(VLOOKUP($B491,INDIRECT(VLOOKUP($B491,'Exp Dates'!$E$4:$X$300,MATCH("M1",'Exp Dates'!$E$2:$X$2,0),1)&amp;"!$A$2:$k$600",1),AG$1,0))),VLOOKUP($B491,INDIRECT(VLOOKUP($B491,'Exp Dates'!$E$4:$X$300,MATCH("M1",'Exp Dates'!$E$2:$X$2,0),1)&amp;"!$A$2:$k$600",1),AG$1,0),0)</f>
        <v>1239</v>
      </c>
      <c r="AH491" s="6">
        <f ca="1">IF(NOT(ISNA(VLOOKUP($B491,INDIRECT(VLOOKUP($B491,'Exp Dates'!$E$4:$X$300,MATCH("M2",'Exp Dates'!$E$2:$X$2,0),1)&amp;"!$A$2:$k$600",1),AH$1,0))),VLOOKUP($B491,INDIRECT(VLOOKUP($B491,'Exp Dates'!$E$4:$X$300,MATCH("M2",'Exp Dates'!$E$2:$X$2,0),1)&amp;"!$A$2:$k$600",1),AH$1,0),0)</f>
        <v>191</v>
      </c>
      <c r="AI491" s="6">
        <f ca="1">IF(NOT(ISNA(VLOOKUP($B491,INDIRECT(VLOOKUP($B491,'Exp Dates'!$E$4:$X$300,MATCH("M3",'Exp Dates'!$E$2:$X$2,0),1)&amp;"!$A$2:$k$600",1),AI$1,0))),VLOOKUP($B491,INDIRECT(VLOOKUP($B491,'Exp Dates'!$E$4:$X$300,MATCH("M3",'Exp Dates'!$E$2:$X$2,0),1)&amp;"!$A$2:$k$600",1),AI$1,0),0)</f>
        <v>14741</v>
      </c>
      <c r="AJ491" s="6">
        <f ca="1">IF(NOT(ISNA(VLOOKUP($B491,INDIRECT(VLOOKUP($B491,'Exp Dates'!$E$4:$X$300,MATCH("M4",'Exp Dates'!$E$2:$X$2,0),1)&amp;"!$A$2:$k$600",1),AJ$1,0))),VLOOKUP($B491,INDIRECT(VLOOKUP($B491,'Exp Dates'!$E$4:$X$300,MATCH("M4",'Exp Dates'!$E$2:$X$2,0),1)&amp;"!$A$2:$k$600",1),AJ$1,0),0)</f>
        <v>0</v>
      </c>
      <c r="AK491" s="6">
        <f ca="1">IF(NOT(ISNA(VLOOKUP($B491,INDIRECT(VLOOKUP($B491,'Exp Dates'!$E$4:$X$300,MATCH("M5",'Exp Dates'!$E$2:$X$2,0),1)&amp;"!$A$2:$k$600",1),AK$1,0))),VLOOKUP($B491,INDIRECT(VLOOKUP($B491,'Exp Dates'!$E$4:$X$300,MATCH("M5",'Exp Dates'!$E$2:$X$2,0),1)&amp;"!$A$2:$k$600",1),AK$1,0),0)</f>
        <v>0</v>
      </c>
      <c r="AL491" s="6">
        <f ca="1">IF(NOT(ISNA(VLOOKUP($B491,INDIRECT(VLOOKUP($B491,'Exp Dates'!$E$4:$X$300,MATCH("M6",'Exp Dates'!$E$2:$X$2,0),1)&amp;"!$A$2:$k$600",1),AL$1,0))),VLOOKUP($B491,INDIRECT(VLOOKUP($B491,'Exp Dates'!$E$4:$X$300,MATCH("M6",'Exp Dates'!$E$2:$X$2,0),1)&amp;"!$A$2:$k$600",1),AL$1,0),0)</f>
        <v>4005</v>
      </c>
      <c r="AM491" s="6">
        <f ca="1">IF(NOT(ISNA(VLOOKUP($B491,INDIRECT(VLOOKUP($B491,'Exp Dates'!$E$4:$X$300,MATCH("M7",'Exp Dates'!$E$2:$X$2,0),1)&amp;"!$A$2:$k$600",1),AM$1,0))),VLOOKUP($B491,INDIRECT(VLOOKUP($B491,'Exp Dates'!$E$4:$X$300,MATCH("M7",'Exp Dates'!$E$2:$X$2,0),1)&amp;"!$A$2:$k$600",1),AM$1,0),0)</f>
        <v>0</v>
      </c>
      <c r="AN491" s="74">
        <f t="shared" ca="1" si="97"/>
        <v>2546170.0000000005</v>
      </c>
      <c r="AO491">
        <f ca="1">IF(NOT(ISNA(VLOOKUP($B491,INDIRECT(VLOOKUP($B491,'Exp Dates'!$E$4:$X$300,MATCH("M1",'Exp Dates'!$E$2:$X$2,0),1)&amp;"!$A$2:$k$600",1),AO$1,0))),VLOOKUP($B491,INDIRECT(VLOOKUP($B491,'Exp Dates'!$E$4:$X$300,MATCH("M1",'Exp Dates'!$E$2:$X$2,0),1)&amp;"!$A$2:$k$600",1),AO$1,0),0)</f>
        <v>0</v>
      </c>
      <c r="AP491">
        <f ca="1">IF(NOT(ISNA(VLOOKUP($B491,INDIRECT(VLOOKUP($B491,'Exp Dates'!$E$4:$X$300,MATCH("M2",'Exp Dates'!$E$2:$X$2,0),1)&amp;"!$A$2:$k$600",1),AP$1,0))),VLOOKUP($B491,INDIRECT(VLOOKUP($B491,'Exp Dates'!$E$4:$X$300,MATCH("M2",'Exp Dates'!$E$2:$X$2,0),1)&amp;"!$A$2:$k$600",1),AP$1,0),0)</f>
        <v>0</v>
      </c>
      <c r="AQ491">
        <f t="shared" ca="1" si="98"/>
        <v>0</v>
      </c>
      <c r="AR491">
        <f>VLOOKUP(B491,Master!B$2:L$5000,11,0)</f>
        <v>0.9651515151515152</v>
      </c>
    </row>
    <row r="492" spans="2:44" x14ac:dyDescent="0.25">
      <c r="B492" s="52">
        <f>Master!B492</f>
        <v>38783</v>
      </c>
      <c r="C492" s="11">
        <v>0.1</v>
      </c>
      <c r="D492" s="11">
        <f ca="1">IF(NOT(ISNA(VLOOKUP($B492,INDIRECT(VLOOKUP($B492,'Exp Dates'!$E$4:$X$250,MATCH("M1",'Exp Dates'!$E$2:$X$2,0),1)&amp;"!$A$2:$H$600",1),D$1,0))),VLOOKUP($B492,INDIRECT(VLOOKUP($B492,'Exp Dates'!$E$4:$X$250,MATCH("M1",'Exp Dates'!$E$2:$X$2,0),1)&amp;"!$A$2:$H$600",1),D$1,0)*$C492,VLOOKUP($B492,Interpolate!$B$3:$T$2004,MATCH("M1-I",Interpolate!$B$2:$T$2,0)))</f>
        <v>12.440000000000001</v>
      </c>
      <c r="E492" s="11">
        <f ca="1">IF(NOT(ISNA(VLOOKUP($B492,INDIRECT(VLOOKUP($B492,'Exp Dates'!$E$4:$X$250,MATCH("M2",'Exp Dates'!$E$2:$X$2,0),1)&amp;"!$A$2:$H$600",1),E$1,0))),VLOOKUP($B492,INDIRECT(VLOOKUP($B492,'Exp Dates'!$E$4:$X$250,MATCH("M2",'Exp Dates'!$E$2:$X$2,0),1)&amp;"!$A$2:$H$600",1),E$1,0)*$C492,VLOOKUP($B492,Interpolate!$B$3:$T$2004,MATCH("M2-I",Interpolate!$B$2:$T$2,0)))</f>
        <v>12.940000000000001</v>
      </c>
      <c r="F492" s="11">
        <f ca="1">IF(NOT(ISNA(VLOOKUP($B492,INDIRECT(VLOOKUP($B492,'Exp Dates'!$E$4:$X$250,MATCH("M3",'Exp Dates'!$E$2:$X$2,0),1)&amp;"!$A$2:$H$600",1),F$1,0))),VLOOKUP($B492,INDIRECT(VLOOKUP($B492,'Exp Dates'!$E$4:$X$250,MATCH("M3",'Exp Dates'!$E$2:$X$2,0),1)&amp;"!$A$2:$H$600",1),F$1,0)*$C492,VLOOKUP($B492,Interpolate!$B$3:$T$2004,MATCH("M3-I",Interpolate!$B$2:$T$2,0)))</f>
        <v>13.590000000000002</v>
      </c>
      <c r="G492" s="11">
        <f ca="1">IF(NOT(ISNA(VLOOKUP($B492,INDIRECT(VLOOKUP($B492,'Exp Dates'!$E$4:$X$250,MATCH("M4",'Exp Dates'!$E$2:$X$2,0),1)&amp;"!$A$2:$H$600",1),G$1,0))),VLOOKUP($B492,INDIRECT(VLOOKUP($B492,'Exp Dates'!$E$4:$X$250,MATCH("M4",'Exp Dates'!$E$2:$X$2,0),1)&amp;"!$A$2:$H$600",1),G$1,0)*$C492,VLOOKUP($B492,Interpolate!$B$3:$T$2004,MATCH("M4-I",Interpolate!$B$2:$T$2,0)))</f>
        <v>14.059225237747432</v>
      </c>
      <c r="H492" s="11">
        <f ca="1">IF(NOT(ISNA(VLOOKUP($B492,INDIRECT(VLOOKUP($B492,'Exp Dates'!$E$4:$X$250,MATCH("M5",'Exp Dates'!$E$2:$X$2,0),1)&amp;"!$A$2:$H$600",1),H$1,0))),VLOOKUP($B492,INDIRECT(VLOOKUP($B492,'Exp Dates'!$E$4:$X$250,MATCH("M5",'Exp Dates'!$E$2:$X$2,0),1)&amp;"!$A$2:$H$600",1),H$1,0)*$C492,VLOOKUP($B492,Interpolate!$B$3:$T$2004,MATCH("M5-I",Interpolate!$B$2:$T$2,0)))</f>
        <v>14.419870714696836</v>
      </c>
      <c r="I492" s="11">
        <f ca="1">IF(NOT(ISNA(VLOOKUP($B492,INDIRECT(VLOOKUP($B492,'Exp Dates'!$E$4:$X$250,MATCH("M6",'Exp Dates'!$E$2:$X$2,0),1)&amp;"!$A$2:$H$600",1),I$1,0))),VLOOKUP($B492,INDIRECT(VLOOKUP($B492,'Exp Dates'!$E$4:$X$250,MATCH("M6",'Exp Dates'!$E$2:$X$2,0),1)&amp;"!$A$2:$H$600",1),I$1,0)*$C492,VLOOKUP($B492,Interpolate!$B$3:$T$2004,MATCH("M6-I",Interpolate!$B$2:$T$2,0)))</f>
        <v>14.790000000000001</v>
      </c>
      <c r="J492" s="11">
        <f ca="1">IF(NOT(ISNA(VLOOKUP($B492,INDIRECT(VLOOKUP($B492,'Exp Dates'!$E$4:$X$250,MATCH("M7",'Exp Dates'!$E$2:$X$2,0),1)&amp;"!$A$2:$H$600",1),J$1,0))),VLOOKUP($B492,INDIRECT(VLOOKUP($B492,'Exp Dates'!$E$4:$X$250,MATCH("M7",'Exp Dates'!$E$2:$X$2,0),1)&amp;"!$A$2:$H$600",1),J$1,0)*$C492,VLOOKUP($B492,Interpolate!$B$3:$T$2004,MATCH("M7-I",Interpolate!$B$2:$T$2,0)))</f>
        <v>15.222280193378204</v>
      </c>
      <c r="K492" s="6">
        <f ca="1">IF(NOT(ISNA(VLOOKUP($B492,INDIRECT(VLOOKUP($B492,'Exp Dates'!$E$4:$X$250,MATCH("M1",'Exp Dates'!$E$2:$X$2,0),1)&amp;"!$A$2:$k$600",1),K$1,0))),VLOOKUP($B492,INDIRECT(VLOOKUP($B492,'Exp Dates'!$E$4:$X$250,MATCH("M1",'Exp Dates'!$E$2:$X$2,0),1)&amp;"!$A$2:$k$600",1),K$1,0),0)</f>
        <v>62</v>
      </c>
      <c r="L492" s="6">
        <f ca="1">IF(NOT(ISNA(VLOOKUP($B492,INDIRECT(VLOOKUP($B492,'Exp Dates'!$E$4:$X$250,MATCH("M2",'Exp Dates'!$E$2:$X$2,0),1)&amp;"!$A$2:$k$600",1),L$1,0))),VLOOKUP($B492,INDIRECT(VLOOKUP($B492,'Exp Dates'!$E$4:$X$250,MATCH("M2",'Exp Dates'!$E$2:$X$2,0),1)&amp;"!$A$2:$k$600",1),L$1,0),0)</f>
        <v>71</v>
      </c>
      <c r="M492" s="6">
        <f ca="1">IF(NOT(ISNA(VLOOKUP($B492,INDIRECT(VLOOKUP($B492,'Exp Dates'!$E$4:$X$250,MATCH("M3",'Exp Dates'!$E$2:$X$2,0),1)&amp;"!$A$2:$k$600",1),M$1,0))),VLOOKUP($B492,INDIRECT(VLOOKUP($B492,'Exp Dates'!$E$4:$X$250,MATCH("M3",'Exp Dates'!$E$2:$X$2,0),1)&amp;"!$A$2:$k$600",1),M$1,0),0)</f>
        <v>234</v>
      </c>
      <c r="N492" s="6">
        <f ca="1">IF(NOT(ISNA(VLOOKUP($B492,INDIRECT(VLOOKUP($B492,'Exp Dates'!$E$4:$X$250,MATCH("M4",'Exp Dates'!$E$2:$X$2,0),1)&amp;"!$A$2:$k$600",1),N$1,0))),VLOOKUP($B492,INDIRECT(VLOOKUP($B492,'Exp Dates'!$E$4:$X$250,MATCH("M4",'Exp Dates'!$E$2:$X$2,0),1)&amp;"!$A$2:$k$600",1),N$1,0),0)</f>
        <v>0</v>
      </c>
      <c r="O492" s="6">
        <f ca="1">IF(NOT(ISNA(VLOOKUP($B492,INDIRECT(VLOOKUP($B492,'Exp Dates'!$E$4:$X$250,MATCH("M5",'Exp Dates'!$E$2:$X$2,0),1)&amp;"!$A$2:$k$600",1),O$1,0))),VLOOKUP($B492,INDIRECT(VLOOKUP($B492,'Exp Dates'!$E$4:$X$250,MATCH("M5",'Exp Dates'!$E$2:$X$2,0),1)&amp;"!$A$2:$k$600",1),O$1,0),0)</f>
        <v>0</v>
      </c>
      <c r="P492" s="6">
        <f ca="1">IF(NOT(ISNA(VLOOKUP($B492,INDIRECT(VLOOKUP($B492,'Exp Dates'!$E$4:$X$250,MATCH("M6",'Exp Dates'!$E$2:$X$2,0),1)&amp;"!$A$2:$k$600",1),P$1,0))),VLOOKUP($B492,INDIRECT(VLOOKUP($B492,'Exp Dates'!$E$4:$X$250,MATCH("M6",'Exp Dates'!$E$2:$X$2,0),1)&amp;"!$A$2:$k$600",1),P$1,0),0)</f>
        <v>38</v>
      </c>
      <c r="Q492" s="6">
        <f ca="1">IF(NOT(ISNA(VLOOKUP($B492,INDIRECT(VLOOKUP($B492,'Exp Dates'!$E$4:$X$250,MATCH("M7",'Exp Dates'!$E$2:$X$2,0),1)&amp;"!$A$2:$k$600",1),Q$1,0))),VLOOKUP($B492,INDIRECT(VLOOKUP($B492,'Exp Dates'!$E$4:$X$250,MATCH("M7",'Exp Dates'!$E$2:$X$2,0),1)&amp;"!$A$2:$k$600",1),Q$1,0),0)</f>
        <v>0</v>
      </c>
      <c r="R492" s="6">
        <f t="shared" ca="1" si="87"/>
        <v>133</v>
      </c>
      <c r="S492" s="6">
        <f t="shared" ca="1" si="89"/>
        <v>1106</v>
      </c>
      <c r="T492" s="6">
        <f t="shared" ca="1" si="90"/>
        <v>13877.640000000003</v>
      </c>
      <c r="U492" s="6">
        <f t="shared" ca="1" si="91"/>
        <v>3987</v>
      </c>
      <c r="V492" s="6">
        <f t="shared" ca="1" si="92"/>
        <v>58967.73</v>
      </c>
      <c r="W492" s="11">
        <f t="shared" ca="1" si="93"/>
        <v>0.23534295791952653</v>
      </c>
      <c r="X492">
        <f ca="1">Master!AD492</f>
        <v>1.8376190476190477E-2</v>
      </c>
      <c r="Y492" s="6">
        <f t="shared" ca="1" si="94"/>
        <v>405</v>
      </c>
      <c r="Z492" s="6">
        <f t="shared" ca="1" si="95"/>
        <v>3987</v>
      </c>
      <c r="AA492" s="6">
        <f t="shared" ca="1" si="88"/>
        <v>19609</v>
      </c>
      <c r="AB492" s="11">
        <f>VLOOKUP(B492,Master!B$3:N$10000,9,0)</f>
        <v>12.66</v>
      </c>
      <c r="AC492" s="11">
        <v>12.707857142857142</v>
      </c>
      <c r="AD492" s="11">
        <v>12.172142857142857</v>
      </c>
      <c r="AE492" s="11">
        <f t="shared" si="96"/>
        <v>4.785714285714171E-2</v>
      </c>
      <c r="AF492" s="11">
        <f>Master!N492</f>
        <v>1275.8800000000001</v>
      </c>
      <c r="AG492" s="6">
        <f ca="1">IF(NOT(ISNA(VLOOKUP($B492,INDIRECT(VLOOKUP($B492,'Exp Dates'!$E$4:$X$300,MATCH("M1",'Exp Dates'!$E$2:$X$2,0),1)&amp;"!$A$2:$k$600",1),AG$1,0))),VLOOKUP($B492,INDIRECT(VLOOKUP($B492,'Exp Dates'!$E$4:$X$300,MATCH("M1",'Exp Dates'!$E$2:$X$2,0),1)&amp;"!$A$2:$k$600",1),AG$1,0),0)</f>
        <v>868</v>
      </c>
      <c r="AH492" s="6">
        <f ca="1">IF(NOT(ISNA(VLOOKUP($B492,INDIRECT(VLOOKUP($B492,'Exp Dates'!$E$4:$X$300,MATCH("M2",'Exp Dates'!$E$2:$X$2,0),1)&amp;"!$A$2:$k$600",1),AH$1,0))),VLOOKUP($B492,INDIRECT(VLOOKUP($B492,'Exp Dates'!$E$4:$X$300,MATCH("M2",'Exp Dates'!$E$2:$X$2,0),1)&amp;"!$A$2:$k$600",1),AH$1,0),0)</f>
        <v>238</v>
      </c>
      <c r="AI492" s="6">
        <f ca="1">IF(NOT(ISNA(VLOOKUP($B492,INDIRECT(VLOOKUP($B492,'Exp Dates'!$E$4:$X$300,MATCH("M3",'Exp Dates'!$E$2:$X$2,0),1)&amp;"!$A$2:$k$600",1),AI$1,0))),VLOOKUP($B492,INDIRECT(VLOOKUP($B492,'Exp Dates'!$E$4:$X$300,MATCH("M3",'Exp Dates'!$E$2:$X$2,0),1)&amp;"!$A$2:$k$600",1),AI$1,0),0)</f>
        <v>14516</v>
      </c>
      <c r="AJ492" s="6">
        <f ca="1">IF(NOT(ISNA(VLOOKUP($B492,INDIRECT(VLOOKUP($B492,'Exp Dates'!$E$4:$X$300,MATCH("M4",'Exp Dates'!$E$2:$X$2,0),1)&amp;"!$A$2:$k$600",1),AJ$1,0))),VLOOKUP($B492,INDIRECT(VLOOKUP($B492,'Exp Dates'!$E$4:$X$300,MATCH("M4",'Exp Dates'!$E$2:$X$2,0),1)&amp;"!$A$2:$k$600",1),AJ$1,0),0)</f>
        <v>0</v>
      </c>
      <c r="AK492" s="6">
        <f ca="1">IF(NOT(ISNA(VLOOKUP($B492,INDIRECT(VLOOKUP($B492,'Exp Dates'!$E$4:$X$300,MATCH("M5",'Exp Dates'!$E$2:$X$2,0),1)&amp;"!$A$2:$k$600",1),AK$1,0))),VLOOKUP($B492,INDIRECT(VLOOKUP($B492,'Exp Dates'!$E$4:$X$300,MATCH("M5",'Exp Dates'!$E$2:$X$2,0),1)&amp;"!$A$2:$k$600",1),AK$1,0),0)</f>
        <v>0</v>
      </c>
      <c r="AL492" s="6">
        <f ca="1">IF(NOT(ISNA(VLOOKUP($B492,INDIRECT(VLOOKUP($B492,'Exp Dates'!$E$4:$X$300,MATCH("M6",'Exp Dates'!$E$2:$X$2,0),1)&amp;"!$A$2:$k$600",1),AL$1,0))),VLOOKUP($B492,INDIRECT(VLOOKUP($B492,'Exp Dates'!$E$4:$X$300,MATCH("M6",'Exp Dates'!$E$2:$X$2,0),1)&amp;"!$A$2:$k$600",1),AL$1,0),0)</f>
        <v>3987</v>
      </c>
      <c r="AM492" s="6">
        <f ca="1">IF(NOT(ISNA(VLOOKUP($B492,INDIRECT(VLOOKUP($B492,'Exp Dates'!$E$4:$X$300,MATCH("M7",'Exp Dates'!$E$2:$X$2,0),1)&amp;"!$A$2:$k$600",1),AM$1,0))),VLOOKUP($B492,INDIRECT(VLOOKUP($B492,'Exp Dates'!$E$4:$X$300,MATCH("M7",'Exp Dates'!$E$2:$X$2,0),1)&amp;"!$A$2:$k$600",1),AM$1,0),0)</f>
        <v>0</v>
      </c>
      <c r="AN492" s="74">
        <f t="shared" ca="1" si="97"/>
        <v>5432100</v>
      </c>
      <c r="AO492">
        <f ca="1">IF(NOT(ISNA(VLOOKUP($B492,INDIRECT(VLOOKUP($B492,'Exp Dates'!$E$4:$X$300,MATCH("M1",'Exp Dates'!$E$2:$X$2,0),1)&amp;"!$A$2:$k$600",1),AO$1,0))),VLOOKUP($B492,INDIRECT(VLOOKUP($B492,'Exp Dates'!$E$4:$X$300,MATCH("M1",'Exp Dates'!$E$2:$X$2,0),1)&amp;"!$A$2:$k$600",1),AO$1,0),0)</f>
        <v>0</v>
      </c>
      <c r="AP492">
        <f ca="1">IF(NOT(ISNA(VLOOKUP($B492,INDIRECT(VLOOKUP($B492,'Exp Dates'!$E$4:$X$300,MATCH("M2",'Exp Dates'!$E$2:$X$2,0),1)&amp;"!$A$2:$k$600",1),AP$1,0))),VLOOKUP($B492,INDIRECT(VLOOKUP($B492,'Exp Dates'!$E$4:$X$300,MATCH("M2",'Exp Dates'!$E$2:$X$2,0),1)&amp;"!$A$2:$k$600",1),AP$1,0),0)</f>
        <v>0</v>
      </c>
      <c r="AQ492">
        <f t="shared" ca="1" si="98"/>
        <v>0</v>
      </c>
      <c r="AR492">
        <f>VLOOKUP(B492,Master!B$2:L$5000,11,0)</f>
        <v>0.9497374343585897</v>
      </c>
    </row>
    <row r="493" spans="2:44" x14ac:dyDescent="0.25">
      <c r="B493" s="52">
        <f>Master!B493</f>
        <v>38784</v>
      </c>
      <c r="C493" s="11">
        <v>0.1</v>
      </c>
      <c r="D493" s="11">
        <f ca="1">IF(NOT(ISNA(VLOOKUP($B493,INDIRECT(VLOOKUP($B493,'Exp Dates'!$E$4:$X$250,MATCH("M1",'Exp Dates'!$E$2:$X$2,0),1)&amp;"!$A$2:$H$600",1),D$1,0))),VLOOKUP($B493,INDIRECT(VLOOKUP($B493,'Exp Dates'!$E$4:$X$250,MATCH("M1",'Exp Dates'!$E$2:$X$2,0),1)&amp;"!$A$2:$H$600",1),D$1,0)*$C493,VLOOKUP($B493,Interpolate!$B$3:$T$2004,MATCH("M1-I",Interpolate!$B$2:$T$2,0)))</f>
        <v>12.25</v>
      </c>
      <c r="E493" s="11">
        <f ca="1">IF(NOT(ISNA(VLOOKUP($B493,INDIRECT(VLOOKUP($B493,'Exp Dates'!$E$4:$X$250,MATCH("M2",'Exp Dates'!$E$2:$X$2,0),1)&amp;"!$A$2:$H$600",1),E$1,0))),VLOOKUP($B493,INDIRECT(VLOOKUP($B493,'Exp Dates'!$E$4:$X$250,MATCH("M2",'Exp Dates'!$E$2:$X$2,0),1)&amp;"!$A$2:$H$600",1),E$1,0)*$C493,VLOOKUP($B493,Interpolate!$B$3:$T$2004,MATCH("M2-I",Interpolate!$B$2:$T$2,0)))</f>
        <v>12.850000000000001</v>
      </c>
      <c r="F493" s="11">
        <f ca="1">IF(NOT(ISNA(VLOOKUP($B493,INDIRECT(VLOOKUP($B493,'Exp Dates'!$E$4:$X$250,MATCH("M3",'Exp Dates'!$E$2:$X$2,0),1)&amp;"!$A$2:$H$600",1),F$1,0))),VLOOKUP($B493,INDIRECT(VLOOKUP($B493,'Exp Dates'!$E$4:$X$250,MATCH("M3",'Exp Dates'!$E$2:$X$2,0),1)&amp;"!$A$2:$H$600",1),F$1,0)*$C493,VLOOKUP($B493,Interpolate!$B$3:$T$2004,MATCH("M3-I",Interpolate!$B$2:$T$2,0)))</f>
        <v>13.52</v>
      </c>
      <c r="G493" s="11">
        <f ca="1">IF(NOT(ISNA(VLOOKUP($B493,INDIRECT(VLOOKUP($B493,'Exp Dates'!$E$4:$X$250,MATCH("M4",'Exp Dates'!$E$2:$X$2,0),1)&amp;"!$A$2:$H$600",1),G$1,0))),VLOOKUP($B493,INDIRECT(VLOOKUP($B493,'Exp Dates'!$E$4:$X$250,MATCH("M4",'Exp Dates'!$E$2:$X$2,0),1)&amp;"!$A$2:$H$600",1),G$1,0)*$C493,VLOOKUP($B493,Interpolate!$B$3:$T$2004,MATCH("M4-I",Interpolate!$B$2:$T$2,0)))</f>
        <v>13.965263027547007</v>
      </c>
      <c r="H493" s="11">
        <f ca="1">IF(NOT(ISNA(VLOOKUP($B493,INDIRECT(VLOOKUP($B493,'Exp Dates'!$E$4:$X$250,MATCH("M5",'Exp Dates'!$E$2:$X$2,0),1)&amp;"!$A$2:$H$600",1),H$1,0))),VLOOKUP($B493,INDIRECT(VLOOKUP($B493,'Exp Dates'!$E$4:$X$250,MATCH("M5",'Exp Dates'!$E$2:$X$2,0),1)&amp;"!$A$2:$H$600",1),H$1,0)*$C493,VLOOKUP($B493,Interpolate!$B$3:$T$2004,MATCH("M5-I",Interpolate!$B$2:$T$2,0)))</f>
        <v>14.30793918807051</v>
      </c>
      <c r="I493" s="11">
        <f ca="1">IF(NOT(ISNA(VLOOKUP($B493,INDIRECT(VLOOKUP($B493,'Exp Dates'!$E$4:$X$250,MATCH("M6",'Exp Dates'!$E$2:$X$2,0),1)&amp;"!$A$2:$H$600",1),I$1,0))),VLOOKUP($B493,INDIRECT(VLOOKUP($B493,'Exp Dates'!$E$4:$X$250,MATCH("M6",'Exp Dates'!$E$2:$X$2,0),1)&amp;"!$A$2:$H$600",1),I$1,0)*$C493,VLOOKUP($B493,Interpolate!$B$3:$T$2004,MATCH("M6-I",Interpolate!$B$2:$T$2,0)))</f>
        <v>14.66</v>
      </c>
      <c r="J493" s="11">
        <f ca="1">IF(NOT(ISNA(VLOOKUP($B493,INDIRECT(VLOOKUP($B493,'Exp Dates'!$E$4:$X$250,MATCH("M7",'Exp Dates'!$E$2:$X$2,0),1)&amp;"!$A$2:$H$600",1),J$1,0))),VLOOKUP($B493,INDIRECT(VLOOKUP($B493,'Exp Dates'!$E$4:$X$250,MATCH("M7",'Exp Dates'!$E$2:$X$2,0),1)&amp;"!$A$2:$H$600",1),J$1,0)*$C493,VLOOKUP($B493,Interpolate!$B$3:$T$2004,MATCH("M7-I",Interpolate!$B$2:$T$2,0)))</f>
        <v>15.071621393485556</v>
      </c>
      <c r="K493" s="6">
        <f ca="1">IF(NOT(ISNA(VLOOKUP($B493,INDIRECT(VLOOKUP($B493,'Exp Dates'!$E$4:$X$250,MATCH("M1",'Exp Dates'!$E$2:$X$2,0),1)&amp;"!$A$2:$k$600",1),K$1,0))),VLOOKUP($B493,INDIRECT(VLOOKUP($B493,'Exp Dates'!$E$4:$X$250,MATCH("M1",'Exp Dates'!$E$2:$X$2,0),1)&amp;"!$A$2:$k$600",1),K$1,0),0)</f>
        <v>51</v>
      </c>
      <c r="L493" s="6">
        <f ca="1">IF(NOT(ISNA(VLOOKUP($B493,INDIRECT(VLOOKUP($B493,'Exp Dates'!$E$4:$X$250,MATCH("M2",'Exp Dates'!$E$2:$X$2,0),1)&amp;"!$A$2:$k$600",1),L$1,0))),VLOOKUP($B493,INDIRECT(VLOOKUP($B493,'Exp Dates'!$E$4:$X$250,MATCH("M2",'Exp Dates'!$E$2:$X$2,0),1)&amp;"!$A$2:$k$600",1),L$1,0),0)</f>
        <v>22</v>
      </c>
      <c r="M493" s="6">
        <f ca="1">IF(NOT(ISNA(VLOOKUP($B493,INDIRECT(VLOOKUP($B493,'Exp Dates'!$E$4:$X$250,MATCH("M3",'Exp Dates'!$E$2:$X$2,0),1)&amp;"!$A$2:$k$600",1),M$1,0))),VLOOKUP($B493,INDIRECT(VLOOKUP($B493,'Exp Dates'!$E$4:$X$250,MATCH("M3",'Exp Dates'!$E$2:$X$2,0),1)&amp;"!$A$2:$k$600",1),M$1,0),0)</f>
        <v>53</v>
      </c>
      <c r="N493" s="6">
        <f ca="1">IF(NOT(ISNA(VLOOKUP($B493,INDIRECT(VLOOKUP($B493,'Exp Dates'!$E$4:$X$250,MATCH("M4",'Exp Dates'!$E$2:$X$2,0),1)&amp;"!$A$2:$k$600",1),N$1,0))),VLOOKUP($B493,INDIRECT(VLOOKUP($B493,'Exp Dates'!$E$4:$X$250,MATCH("M4",'Exp Dates'!$E$2:$X$2,0),1)&amp;"!$A$2:$k$600",1),N$1,0),0)</f>
        <v>0</v>
      </c>
      <c r="O493" s="6">
        <f ca="1">IF(NOT(ISNA(VLOOKUP($B493,INDIRECT(VLOOKUP($B493,'Exp Dates'!$E$4:$X$250,MATCH("M5",'Exp Dates'!$E$2:$X$2,0),1)&amp;"!$A$2:$k$600",1),O$1,0))),VLOOKUP($B493,INDIRECT(VLOOKUP($B493,'Exp Dates'!$E$4:$X$250,MATCH("M5",'Exp Dates'!$E$2:$X$2,0),1)&amp;"!$A$2:$k$600",1),O$1,0),0)</f>
        <v>0</v>
      </c>
      <c r="P493" s="6">
        <f ca="1">IF(NOT(ISNA(VLOOKUP($B493,INDIRECT(VLOOKUP($B493,'Exp Dates'!$E$4:$X$250,MATCH("M6",'Exp Dates'!$E$2:$X$2,0),1)&amp;"!$A$2:$k$600",1),P$1,0))),VLOOKUP($B493,INDIRECT(VLOOKUP($B493,'Exp Dates'!$E$4:$X$250,MATCH("M6",'Exp Dates'!$E$2:$X$2,0),1)&amp;"!$A$2:$k$600",1),P$1,0),0)</f>
        <v>35</v>
      </c>
      <c r="Q493" s="6">
        <f ca="1">IF(NOT(ISNA(VLOOKUP($B493,INDIRECT(VLOOKUP($B493,'Exp Dates'!$E$4:$X$250,MATCH("M7",'Exp Dates'!$E$2:$X$2,0),1)&amp;"!$A$2:$k$600",1),Q$1,0))),VLOOKUP($B493,INDIRECT(VLOOKUP($B493,'Exp Dates'!$E$4:$X$250,MATCH("M7",'Exp Dates'!$E$2:$X$2,0),1)&amp;"!$A$2:$k$600",1),Q$1,0),0)</f>
        <v>0</v>
      </c>
      <c r="R493" s="6">
        <f t="shared" ca="1" si="87"/>
        <v>73</v>
      </c>
      <c r="S493" s="6">
        <f t="shared" ca="1" si="89"/>
        <v>1077</v>
      </c>
      <c r="T493" s="6">
        <f t="shared" ca="1" si="90"/>
        <v>13315.05</v>
      </c>
      <c r="U493" s="6">
        <f t="shared" ca="1" si="91"/>
        <v>3991</v>
      </c>
      <c r="V493" s="6">
        <f t="shared" ca="1" si="92"/>
        <v>58508.06</v>
      </c>
      <c r="W493" s="11">
        <f t="shared" ca="1" si="93"/>
        <v>0.22757633734565802</v>
      </c>
      <c r="X493">
        <f ca="1">Master!AD493</f>
        <v>1.7490476190476181E-2</v>
      </c>
      <c r="Y493" s="6">
        <f t="shared" ca="1" si="94"/>
        <v>161</v>
      </c>
      <c r="Z493" s="6">
        <f t="shared" ca="1" si="95"/>
        <v>3991</v>
      </c>
      <c r="AA493" s="6">
        <f t="shared" ca="1" si="88"/>
        <v>19512</v>
      </c>
      <c r="AB493" s="11">
        <f>VLOOKUP(B493,Master!B$3:N$10000,9,0)</f>
        <v>12.32</v>
      </c>
      <c r="AC493" s="11">
        <v>12.592857142857143</v>
      </c>
      <c r="AD493" s="11">
        <v>11.95</v>
      </c>
      <c r="AE493" s="11">
        <f t="shared" si="96"/>
        <v>0.27285714285714313</v>
      </c>
      <c r="AF493" s="11">
        <f>Master!N493</f>
        <v>1278.47</v>
      </c>
      <c r="AG493" s="6">
        <f ca="1">IF(NOT(ISNA(VLOOKUP($B493,INDIRECT(VLOOKUP($B493,'Exp Dates'!$E$4:$X$300,MATCH("M1",'Exp Dates'!$E$2:$X$2,0),1)&amp;"!$A$2:$k$600",1),AG$1,0))),VLOOKUP($B493,INDIRECT(VLOOKUP($B493,'Exp Dates'!$E$4:$X$300,MATCH("M1",'Exp Dates'!$E$2:$X$2,0),1)&amp;"!$A$2:$k$600",1),AG$1,0),0)</f>
        <v>874</v>
      </c>
      <c r="AH493" s="6">
        <f ca="1">IF(NOT(ISNA(VLOOKUP($B493,INDIRECT(VLOOKUP($B493,'Exp Dates'!$E$4:$X$300,MATCH("M2",'Exp Dates'!$E$2:$X$2,0),1)&amp;"!$A$2:$k$600",1),AH$1,0))),VLOOKUP($B493,INDIRECT(VLOOKUP($B493,'Exp Dates'!$E$4:$X$300,MATCH("M2",'Exp Dates'!$E$2:$X$2,0),1)&amp;"!$A$2:$k$600",1),AH$1,0),0)</f>
        <v>203</v>
      </c>
      <c r="AI493" s="6">
        <f ca="1">IF(NOT(ISNA(VLOOKUP($B493,INDIRECT(VLOOKUP($B493,'Exp Dates'!$E$4:$X$300,MATCH("M3",'Exp Dates'!$E$2:$X$2,0),1)&amp;"!$A$2:$k$600",1),AI$1,0))),VLOOKUP($B493,INDIRECT(VLOOKUP($B493,'Exp Dates'!$E$4:$X$300,MATCH("M3",'Exp Dates'!$E$2:$X$2,0),1)&amp;"!$A$2:$k$600",1),AI$1,0),0)</f>
        <v>14444</v>
      </c>
      <c r="AJ493" s="6">
        <f ca="1">IF(NOT(ISNA(VLOOKUP($B493,INDIRECT(VLOOKUP($B493,'Exp Dates'!$E$4:$X$300,MATCH("M4",'Exp Dates'!$E$2:$X$2,0),1)&amp;"!$A$2:$k$600",1),AJ$1,0))),VLOOKUP($B493,INDIRECT(VLOOKUP($B493,'Exp Dates'!$E$4:$X$300,MATCH("M4",'Exp Dates'!$E$2:$X$2,0),1)&amp;"!$A$2:$k$600",1),AJ$1,0),0)</f>
        <v>0</v>
      </c>
      <c r="AK493" s="6">
        <f ca="1">IF(NOT(ISNA(VLOOKUP($B493,INDIRECT(VLOOKUP($B493,'Exp Dates'!$E$4:$X$300,MATCH("M5",'Exp Dates'!$E$2:$X$2,0),1)&amp;"!$A$2:$k$600",1),AK$1,0))),VLOOKUP($B493,INDIRECT(VLOOKUP($B493,'Exp Dates'!$E$4:$X$300,MATCH("M5",'Exp Dates'!$E$2:$X$2,0),1)&amp;"!$A$2:$k$600",1),AK$1,0),0)</f>
        <v>0</v>
      </c>
      <c r="AL493" s="6">
        <f ca="1">IF(NOT(ISNA(VLOOKUP($B493,INDIRECT(VLOOKUP($B493,'Exp Dates'!$E$4:$X$300,MATCH("M6",'Exp Dates'!$E$2:$X$2,0),1)&amp;"!$A$2:$k$600",1),AL$1,0))),VLOOKUP($B493,INDIRECT(VLOOKUP($B493,'Exp Dates'!$E$4:$X$300,MATCH("M6",'Exp Dates'!$E$2:$X$2,0),1)&amp;"!$A$2:$k$600",1),AL$1,0),0)</f>
        <v>3991</v>
      </c>
      <c r="AM493" s="6">
        <f ca="1">IF(NOT(ISNA(VLOOKUP($B493,INDIRECT(VLOOKUP($B493,'Exp Dates'!$E$4:$X$300,MATCH("M7",'Exp Dates'!$E$2:$X$2,0),1)&amp;"!$A$2:$k$600",1),AM$1,0))),VLOOKUP($B493,INDIRECT(VLOOKUP($B493,'Exp Dates'!$E$4:$X$300,MATCH("M7",'Exp Dates'!$E$2:$X$2,0),1)&amp;"!$A$2:$k$600",1),AM$1,0),0)</f>
        <v>0</v>
      </c>
      <c r="AN493" s="74">
        <f t="shared" ca="1" si="97"/>
        <v>2137110</v>
      </c>
      <c r="AO493">
        <f ca="1">IF(NOT(ISNA(VLOOKUP($B493,INDIRECT(VLOOKUP($B493,'Exp Dates'!$E$4:$X$300,MATCH("M1",'Exp Dates'!$E$2:$X$2,0),1)&amp;"!$A$2:$k$600",1),AO$1,0))),VLOOKUP($B493,INDIRECT(VLOOKUP($B493,'Exp Dates'!$E$4:$X$300,MATCH("M1",'Exp Dates'!$E$2:$X$2,0),1)&amp;"!$A$2:$k$600",1),AO$1,0),0)</f>
        <v>0</v>
      </c>
      <c r="AP493">
        <f ca="1">IF(NOT(ISNA(VLOOKUP($B493,INDIRECT(VLOOKUP($B493,'Exp Dates'!$E$4:$X$300,MATCH("M2",'Exp Dates'!$E$2:$X$2,0),1)&amp;"!$A$2:$k$600",1),AP$1,0))),VLOOKUP($B493,INDIRECT(VLOOKUP($B493,'Exp Dates'!$E$4:$X$300,MATCH("M2",'Exp Dates'!$E$2:$X$2,0),1)&amp;"!$A$2:$k$600",1),AP$1,0),0)</f>
        <v>0</v>
      </c>
      <c r="AQ493">
        <f t="shared" ca="1" si="98"/>
        <v>0</v>
      </c>
      <c r="AR493">
        <f>VLOOKUP(B493,Master!B$2:L$5000,11,0)</f>
        <v>0.93617021276595747</v>
      </c>
    </row>
    <row r="494" spans="2:44" x14ac:dyDescent="0.25">
      <c r="B494" s="52">
        <f>Master!B494</f>
        <v>38785</v>
      </c>
      <c r="C494" s="11">
        <v>0.1</v>
      </c>
      <c r="D494" s="11">
        <f ca="1">IF(NOT(ISNA(VLOOKUP($B494,INDIRECT(VLOOKUP($B494,'Exp Dates'!$E$4:$X$250,MATCH("M1",'Exp Dates'!$E$2:$X$2,0),1)&amp;"!$A$2:$H$600",1),D$1,0))),VLOOKUP($B494,INDIRECT(VLOOKUP($B494,'Exp Dates'!$E$4:$X$250,MATCH("M1",'Exp Dates'!$E$2:$X$2,0),1)&amp;"!$A$2:$H$600",1),D$1,0)*$C494,VLOOKUP($B494,Interpolate!$B$3:$T$2004,MATCH("M1-I",Interpolate!$B$2:$T$2,0)))</f>
        <v>12.38</v>
      </c>
      <c r="E494" s="11">
        <f ca="1">IF(NOT(ISNA(VLOOKUP($B494,INDIRECT(VLOOKUP($B494,'Exp Dates'!$E$4:$X$250,MATCH("M2",'Exp Dates'!$E$2:$X$2,0),1)&amp;"!$A$2:$H$600",1),E$1,0))),VLOOKUP($B494,INDIRECT(VLOOKUP($B494,'Exp Dates'!$E$4:$X$250,MATCH("M2",'Exp Dates'!$E$2:$X$2,0),1)&amp;"!$A$2:$H$600",1),E$1,0)*$C494,VLOOKUP($B494,Interpolate!$B$3:$T$2004,MATCH("M2-I",Interpolate!$B$2:$T$2,0)))</f>
        <v>12.9</v>
      </c>
      <c r="F494" s="11">
        <f ca="1">IF(NOT(ISNA(VLOOKUP($B494,INDIRECT(VLOOKUP($B494,'Exp Dates'!$E$4:$X$250,MATCH("M3",'Exp Dates'!$E$2:$X$2,0),1)&amp;"!$A$2:$H$600",1),F$1,0))),VLOOKUP($B494,INDIRECT(VLOOKUP($B494,'Exp Dates'!$E$4:$X$250,MATCH("M3",'Exp Dates'!$E$2:$X$2,0),1)&amp;"!$A$2:$H$600",1),F$1,0)*$C494,VLOOKUP($B494,Interpolate!$B$3:$T$2004,MATCH("M3-I",Interpolate!$B$2:$T$2,0)))</f>
        <v>13.56</v>
      </c>
      <c r="G494" s="11">
        <f ca="1">IF(NOT(ISNA(VLOOKUP($B494,INDIRECT(VLOOKUP($B494,'Exp Dates'!$E$4:$X$250,MATCH("M4",'Exp Dates'!$E$2:$X$2,0),1)&amp;"!$A$2:$H$600",1),G$1,0))),VLOOKUP($B494,INDIRECT(VLOOKUP($B494,'Exp Dates'!$E$4:$X$250,MATCH("M4",'Exp Dates'!$E$2:$X$2,0),1)&amp;"!$A$2:$H$600",1),G$1,0)*$C494,VLOOKUP($B494,Interpolate!$B$3:$T$2004,MATCH("M4-I",Interpolate!$B$2:$T$2,0)))</f>
        <v>13.969309216994231</v>
      </c>
      <c r="H494" s="11">
        <f ca="1">IF(NOT(ISNA(VLOOKUP($B494,INDIRECT(VLOOKUP($B494,'Exp Dates'!$E$4:$X$250,MATCH("M5",'Exp Dates'!$E$2:$X$2,0),1)&amp;"!$A$2:$H$600",1),H$1,0))),VLOOKUP($B494,INDIRECT(VLOOKUP($B494,'Exp Dates'!$E$4:$X$250,MATCH("M5",'Exp Dates'!$E$2:$X$2,0),1)&amp;"!$A$2:$H$600",1),H$1,0)*$C494,VLOOKUP($B494,Interpolate!$B$3:$T$2004,MATCH("M5-I",Interpolate!$B$2:$T$2,0)))</f>
        <v>14.285030626498495</v>
      </c>
      <c r="I494" s="11">
        <f ca="1">IF(NOT(ISNA(VLOOKUP($B494,INDIRECT(VLOOKUP($B494,'Exp Dates'!$E$4:$X$250,MATCH("M6",'Exp Dates'!$E$2:$X$2,0),1)&amp;"!$A$2:$H$600",1),I$1,0))),VLOOKUP($B494,INDIRECT(VLOOKUP($B494,'Exp Dates'!$E$4:$X$250,MATCH("M6",'Exp Dates'!$E$2:$X$2,0),1)&amp;"!$A$2:$H$600",1),I$1,0)*$C494,VLOOKUP($B494,Interpolate!$B$3:$T$2004,MATCH("M6-I",Interpolate!$B$2:$T$2,0)))</f>
        <v>14.61</v>
      </c>
      <c r="J494" s="11">
        <f ca="1">IF(NOT(ISNA(VLOOKUP($B494,INDIRECT(VLOOKUP($B494,'Exp Dates'!$E$4:$X$250,MATCH("M7",'Exp Dates'!$E$2:$X$2,0),1)&amp;"!$A$2:$H$600",1),J$1,0))),VLOOKUP($B494,INDIRECT(VLOOKUP($B494,'Exp Dates'!$E$4:$X$250,MATCH("M7",'Exp Dates'!$E$2:$X$2,0),1)&amp;"!$A$2:$H$600",1),J$1,0)*$C494,VLOOKUP($B494,Interpolate!$B$3:$T$2004,MATCH("M7-I",Interpolate!$B$2:$T$2,0)))</f>
        <v>14.915029332857511</v>
      </c>
      <c r="K494" s="6">
        <f ca="1">IF(NOT(ISNA(VLOOKUP($B494,INDIRECT(VLOOKUP($B494,'Exp Dates'!$E$4:$X$250,MATCH("M1",'Exp Dates'!$E$2:$X$2,0),1)&amp;"!$A$2:$k$600",1),K$1,0))),VLOOKUP($B494,INDIRECT(VLOOKUP($B494,'Exp Dates'!$E$4:$X$250,MATCH("M1",'Exp Dates'!$E$2:$X$2,0),1)&amp;"!$A$2:$k$600",1),K$1,0),0)</f>
        <v>8</v>
      </c>
      <c r="L494" s="6">
        <f ca="1">IF(NOT(ISNA(VLOOKUP($B494,INDIRECT(VLOOKUP($B494,'Exp Dates'!$E$4:$X$250,MATCH("M2",'Exp Dates'!$E$2:$X$2,0),1)&amp;"!$A$2:$k$600",1),L$1,0))),VLOOKUP($B494,INDIRECT(VLOOKUP($B494,'Exp Dates'!$E$4:$X$250,MATCH("M2",'Exp Dates'!$E$2:$X$2,0),1)&amp;"!$A$2:$k$600",1),L$1,0),0)</f>
        <v>6</v>
      </c>
      <c r="M494" s="6">
        <f ca="1">IF(NOT(ISNA(VLOOKUP($B494,INDIRECT(VLOOKUP($B494,'Exp Dates'!$E$4:$X$250,MATCH("M3",'Exp Dates'!$E$2:$X$2,0),1)&amp;"!$A$2:$k$600",1),M$1,0))),VLOOKUP($B494,INDIRECT(VLOOKUP($B494,'Exp Dates'!$E$4:$X$250,MATCH("M3",'Exp Dates'!$E$2:$X$2,0),1)&amp;"!$A$2:$k$600",1),M$1,0),0)</f>
        <v>63</v>
      </c>
      <c r="N494" s="6">
        <f ca="1">IF(NOT(ISNA(VLOOKUP($B494,INDIRECT(VLOOKUP($B494,'Exp Dates'!$E$4:$X$250,MATCH("M4",'Exp Dates'!$E$2:$X$2,0),1)&amp;"!$A$2:$k$600",1),N$1,0))),VLOOKUP($B494,INDIRECT(VLOOKUP($B494,'Exp Dates'!$E$4:$X$250,MATCH("M4",'Exp Dates'!$E$2:$X$2,0),1)&amp;"!$A$2:$k$600",1),N$1,0),0)</f>
        <v>0</v>
      </c>
      <c r="O494" s="6">
        <f ca="1">IF(NOT(ISNA(VLOOKUP($B494,INDIRECT(VLOOKUP($B494,'Exp Dates'!$E$4:$X$250,MATCH("M5",'Exp Dates'!$E$2:$X$2,0),1)&amp;"!$A$2:$k$600",1),O$1,0))),VLOOKUP($B494,INDIRECT(VLOOKUP($B494,'Exp Dates'!$E$4:$X$250,MATCH("M5",'Exp Dates'!$E$2:$X$2,0),1)&amp;"!$A$2:$k$600",1),O$1,0),0)</f>
        <v>0</v>
      </c>
      <c r="P494" s="6">
        <f ca="1">IF(NOT(ISNA(VLOOKUP($B494,INDIRECT(VLOOKUP($B494,'Exp Dates'!$E$4:$X$250,MATCH("M6",'Exp Dates'!$E$2:$X$2,0),1)&amp;"!$A$2:$k$600",1),P$1,0))),VLOOKUP($B494,INDIRECT(VLOOKUP($B494,'Exp Dates'!$E$4:$X$250,MATCH("M6",'Exp Dates'!$E$2:$X$2,0),1)&amp;"!$A$2:$k$600",1),P$1,0),0)</f>
        <v>46</v>
      </c>
      <c r="Q494" s="6">
        <f ca="1">IF(NOT(ISNA(VLOOKUP($B494,INDIRECT(VLOOKUP($B494,'Exp Dates'!$E$4:$X$250,MATCH("M7",'Exp Dates'!$E$2:$X$2,0),1)&amp;"!$A$2:$k$600",1),Q$1,0))),VLOOKUP($B494,INDIRECT(VLOOKUP($B494,'Exp Dates'!$E$4:$X$250,MATCH("M7",'Exp Dates'!$E$2:$X$2,0),1)&amp;"!$A$2:$k$600",1),Q$1,0),0)</f>
        <v>0</v>
      </c>
      <c r="R494" s="6">
        <f t="shared" ca="1" si="87"/>
        <v>14</v>
      </c>
      <c r="S494" s="6">
        <f t="shared" ca="1" si="89"/>
        <v>1084</v>
      </c>
      <c r="T494" s="6">
        <f t="shared" ca="1" si="90"/>
        <v>13528.6</v>
      </c>
      <c r="U494" s="6">
        <f t="shared" ca="1" si="91"/>
        <v>3997</v>
      </c>
      <c r="V494" s="6">
        <f t="shared" ca="1" si="92"/>
        <v>58396.17</v>
      </c>
      <c r="W494" s="11">
        <f t="shared" ca="1" si="93"/>
        <v>0.2316693029696982</v>
      </c>
      <c r="X494">
        <f ca="1">Master!AD494</f>
        <v>1.5061904761904756E-2</v>
      </c>
      <c r="Y494" s="6">
        <f t="shared" ca="1" si="94"/>
        <v>123</v>
      </c>
      <c r="Z494" s="6">
        <f t="shared" ca="1" si="95"/>
        <v>3997</v>
      </c>
      <c r="AA494" s="6">
        <f t="shared" ca="1" si="88"/>
        <v>19547</v>
      </c>
      <c r="AB494" s="11">
        <f>VLOOKUP(B494,Master!B$3:N$10000,9,0)</f>
        <v>12.68</v>
      </c>
      <c r="AC494" s="11">
        <v>12.695714285714287</v>
      </c>
      <c r="AD494" s="11">
        <v>12.13857142857143</v>
      </c>
      <c r="AE494" s="11">
        <f t="shared" si="96"/>
        <v>1.5714285714286902E-2</v>
      </c>
      <c r="AF494" s="11">
        <f>Master!N494</f>
        <v>1272.23</v>
      </c>
      <c r="AG494" s="6">
        <f ca="1">IF(NOT(ISNA(VLOOKUP($B494,INDIRECT(VLOOKUP($B494,'Exp Dates'!$E$4:$X$300,MATCH("M1",'Exp Dates'!$E$2:$X$2,0),1)&amp;"!$A$2:$k$600",1),AG$1,0))),VLOOKUP($B494,INDIRECT(VLOOKUP($B494,'Exp Dates'!$E$4:$X$300,MATCH("M1",'Exp Dates'!$E$2:$X$2,0),1)&amp;"!$A$2:$k$600",1),AG$1,0),0)</f>
        <v>875</v>
      </c>
      <c r="AH494" s="6">
        <f ca="1">IF(NOT(ISNA(VLOOKUP($B494,INDIRECT(VLOOKUP($B494,'Exp Dates'!$E$4:$X$300,MATCH("M2",'Exp Dates'!$E$2:$X$2,0),1)&amp;"!$A$2:$k$600",1),AH$1,0))),VLOOKUP($B494,INDIRECT(VLOOKUP($B494,'Exp Dates'!$E$4:$X$300,MATCH("M2",'Exp Dates'!$E$2:$X$2,0),1)&amp;"!$A$2:$k$600",1),AH$1,0),0)</f>
        <v>209</v>
      </c>
      <c r="AI494" s="6">
        <f ca="1">IF(NOT(ISNA(VLOOKUP($B494,INDIRECT(VLOOKUP($B494,'Exp Dates'!$E$4:$X$300,MATCH("M3",'Exp Dates'!$E$2:$X$2,0),1)&amp;"!$A$2:$k$600",1),AI$1,0))),VLOOKUP($B494,INDIRECT(VLOOKUP($B494,'Exp Dates'!$E$4:$X$300,MATCH("M3",'Exp Dates'!$E$2:$X$2,0),1)&amp;"!$A$2:$k$600",1),AI$1,0),0)</f>
        <v>14466</v>
      </c>
      <c r="AJ494" s="6">
        <f ca="1">IF(NOT(ISNA(VLOOKUP($B494,INDIRECT(VLOOKUP($B494,'Exp Dates'!$E$4:$X$300,MATCH("M4",'Exp Dates'!$E$2:$X$2,0),1)&amp;"!$A$2:$k$600",1),AJ$1,0))),VLOOKUP($B494,INDIRECT(VLOOKUP($B494,'Exp Dates'!$E$4:$X$300,MATCH("M4",'Exp Dates'!$E$2:$X$2,0),1)&amp;"!$A$2:$k$600",1),AJ$1,0),0)</f>
        <v>0</v>
      </c>
      <c r="AK494" s="6">
        <f ca="1">IF(NOT(ISNA(VLOOKUP($B494,INDIRECT(VLOOKUP($B494,'Exp Dates'!$E$4:$X$300,MATCH("M5",'Exp Dates'!$E$2:$X$2,0),1)&amp;"!$A$2:$k$600",1),AK$1,0))),VLOOKUP($B494,INDIRECT(VLOOKUP($B494,'Exp Dates'!$E$4:$X$300,MATCH("M5",'Exp Dates'!$E$2:$X$2,0),1)&amp;"!$A$2:$k$600",1),AK$1,0),0)</f>
        <v>0</v>
      </c>
      <c r="AL494" s="6">
        <f ca="1">IF(NOT(ISNA(VLOOKUP($B494,INDIRECT(VLOOKUP($B494,'Exp Dates'!$E$4:$X$300,MATCH("M6",'Exp Dates'!$E$2:$X$2,0),1)&amp;"!$A$2:$k$600",1),AL$1,0))),VLOOKUP($B494,INDIRECT(VLOOKUP($B494,'Exp Dates'!$E$4:$X$300,MATCH("M6",'Exp Dates'!$E$2:$X$2,0),1)&amp;"!$A$2:$k$600",1),AL$1,0),0)</f>
        <v>3997</v>
      </c>
      <c r="AM494" s="6">
        <f ca="1">IF(NOT(ISNA(VLOOKUP($B494,INDIRECT(VLOOKUP($B494,'Exp Dates'!$E$4:$X$300,MATCH("M7",'Exp Dates'!$E$2:$X$2,0),1)&amp;"!$A$2:$k$600",1),AM$1,0))),VLOOKUP($B494,INDIRECT(VLOOKUP($B494,'Exp Dates'!$E$4:$X$300,MATCH("M7",'Exp Dates'!$E$2:$X$2,0),1)&amp;"!$A$2:$k$600",1),AM$1,0),0)</f>
        <v>0</v>
      </c>
      <c r="AN494" s="74">
        <f t="shared" ca="1" si="97"/>
        <v>1702780</v>
      </c>
      <c r="AO494">
        <f ca="1">IF(NOT(ISNA(VLOOKUP($B494,INDIRECT(VLOOKUP($B494,'Exp Dates'!$E$4:$X$300,MATCH("M1",'Exp Dates'!$E$2:$X$2,0),1)&amp;"!$A$2:$k$600",1),AO$1,0))),VLOOKUP($B494,INDIRECT(VLOOKUP($B494,'Exp Dates'!$E$4:$X$300,MATCH("M1",'Exp Dates'!$E$2:$X$2,0),1)&amp;"!$A$2:$k$600",1),AO$1,0),0)</f>
        <v>0</v>
      </c>
      <c r="AP494">
        <f ca="1">IF(NOT(ISNA(VLOOKUP($B494,INDIRECT(VLOOKUP($B494,'Exp Dates'!$E$4:$X$300,MATCH("M2",'Exp Dates'!$E$2:$X$2,0),1)&amp;"!$A$2:$k$600",1),AP$1,0))),VLOOKUP($B494,INDIRECT(VLOOKUP($B494,'Exp Dates'!$E$4:$X$300,MATCH("M2",'Exp Dates'!$E$2:$X$2,0),1)&amp;"!$A$2:$k$600",1),AP$1,0),0)</f>
        <v>0</v>
      </c>
      <c r="AQ494">
        <f t="shared" ca="1" si="98"/>
        <v>0</v>
      </c>
      <c r="AR494">
        <f>VLOOKUP(B494,Master!B$2:L$5000,11,0)</f>
        <v>0.94910179640718562</v>
      </c>
    </row>
    <row r="495" spans="2:44" x14ac:dyDescent="0.25">
      <c r="B495" s="52">
        <f>Master!B495</f>
        <v>38786</v>
      </c>
      <c r="C495" s="11">
        <v>0.1</v>
      </c>
      <c r="D495" s="11">
        <f ca="1">IF(NOT(ISNA(VLOOKUP($B495,INDIRECT(VLOOKUP($B495,'Exp Dates'!$E$4:$X$250,MATCH("M1",'Exp Dates'!$E$2:$X$2,0),1)&amp;"!$A$2:$H$600",1),D$1,0))),VLOOKUP($B495,INDIRECT(VLOOKUP($B495,'Exp Dates'!$E$4:$X$250,MATCH("M1",'Exp Dates'!$E$2:$X$2,0),1)&amp;"!$A$2:$H$600",1),D$1,0)*$C495,VLOOKUP($B495,Interpolate!$B$3:$T$2004,MATCH("M1-I",Interpolate!$B$2:$T$2,0)))</f>
        <v>12.21</v>
      </c>
      <c r="E495" s="11">
        <f ca="1">IF(NOT(ISNA(VLOOKUP($B495,INDIRECT(VLOOKUP($B495,'Exp Dates'!$E$4:$X$250,MATCH("M2",'Exp Dates'!$E$2:$X$2,0),1)&amp;"!$A$2:$H$600",1),E$1,0))),VLOOKUP($B495,INDIRECT(VLOOKUP($B495,'Exp Dates'!$E$4:$X$250,MATCH("M2",'Exp Dates'!$E$2:$X$2,0),1)&amp;"!$A$2:$H$600",1),E$1,0)*$C495,VLOOKUP($B495,Interpolate!$B$3:$T$2004,MATCH("M2-I",Interpolate!$B$2:$T$2,0)))</f>
        <v>12.81</v>
      </c>
      <c r="F495" s="11">
        <f ca="1">IF(NOT(ISNA(VLOOKUP($B495,INDIRECT(VLOOKUP($B495,'Exp Dates'!$E$4:$X$250,MATCH("M3",'Exp Dates'!$E$2:$X$2,0),1)&amp;"!$A$2:$H$600",1),F$1,0))),VLOOKUP($B495,INDIRECT(VLOOKUP($B495,'Exp Dates'!$E$4:$X$250,MATCH("M3",'Exp Dates'!$E$2:$X$2,0),1)&amp;"!$A$2:$H$600",1),F$1,0)*$C495,VLOOKUP($B495,Interpolate!$B$3:$T$2004,MATCH("M3-I",Interpolate!$B$2:$T$2,0)))</f>
        <v>13.490000000000002</v>
      </c>
      <c r="G495" s="11">
        <f ca="1">IF(NOT(ISNA(VLOOKUP($B495,INDIRECT(VLOOKUP($B495,'Exp Dates'!$E$4:$X$250,MATCH("M4",'Exp Dates'!$E$2:$X$2,0),1)&amp;"!$A$2:$H$600",1),G$1,0))),VLOOKUP($B495,INDIRECT(VLOOKUP($B495,'Exp Dates'!$E$4:$X$250,MATCH("M4",'Exp Dates'!$E$2:$X$2,0),1)&amp;"!$A$2:$H$600",1),G$1,0)*$C495,VLOOKUP($B495,Interpolate!$B$3:$T$2004,MATCH("M4-I",Interpolate!$B$2:$T$2,0)))</f>
        <v>13.903342010021154</v>
      </c>
      <c r="H495" s="11">
        <f ca="1">IF(NOT(ISNA(VLOOKUP($B495,INDIRECT(VLOOKUP($B495,'Exp Dates'!$E$4:$X$250,MATCH("M5",'Exp Dates'!$E$2:$X$2,0),1)&amp;"!$A$2:$H$600",1),H$1,0))),VLOOKUP($B495,INDIRECT(VLOOKUP($B495,'Exp Dates'!$E$4:$X$250,MATCH("M5",'Exp Dates'!$E$2:$X$2,0),1)&amp;"!$A$2:$H$600",1),H$1,0)*$C495,VLOOKUP($B495,Interpolate!$B$3:$T$2004,MATCH("M5-I",Interpolate!$B$2:$T$2,0)))</f>
        <v>14.222053911454474</v>
      </c>
      <c r="I495" s="11">
        <f ca="1">IF(NOT(ISNA(VLOOKUP($B495,INDIRECT(VLOOKUP($B495,'Exp Dates'!$E$4:$X$250,MATCH("M6",'Exp Dates'!$E$2:$X$2,0),1)&amp;"!$A$2:$H$600",1),I$1,0))),VLOOKUP($B495,INDIRECT(VLOOKUP($B495,'Exp Dates'!$E$4:$X$250,MATCH("M6",'Exp Dates'!$E$2:$X$2,0),1)&amp;"!$A$2:$H$600",1),I$1,0)*$C495,VLOOKUP($B495,Interpolate!$B$3:$T$2004,MATCH("M6-I",Interpolate!$B$2:$T$2,0)))</f>
        <v>14.55</v>
      </c>
      <c r="J495" s="11">
        <f ca="1">IF(NOT(ISNA(VLOOKUP($B495,INDIRECT(VLOOKUP($B495,'Exp Dates'!$E$4:$X$250,MATCH("M7",'Exp Dates'!$E$2:$X$2,0),1)&amp;"!$A$2:$H$600",1),J$1,0))),VLOOKUP($B495,INDIRECT(VLOOKUP($B495,'Exp Dates'!$E$4:$X$250,MATCH("M7",'Exp Dates'!$E$2:$X$2,0),1)&amp;"!$A$2:$H$600",1),J$1,0)*$C495,VLOOKUP($B495,Interpolate!$B$3:$T$2004,MATCH("M7-I",Interpolate!$B$2:$T$2,0)))</f>
        <v>14.839561988145068</v>
      </c>
      <c r="K495" s="6">
        <f ca="1">IF(NOT(ISNA(VLOOKUP($B495,INDIRECT(VLOOKUP($B495,'Exp Dates'!$E$4:$X$250,MATCH("M1",'Exp Dates'!$E$2:$X$2,0),1)&amp;"!$A$2:$k$600",1),K$1,0))),VLOOKUP($B495,INDIRECT(VLOOKUP($B495,'Exp Dates'!$E$4:$X$250,MATCH("M1",'Exp Dates'!$E$2:$X$2,0),1)&amp;"!$A$2:$k$600",1),K$1,0),0)</f>
        <v>17</v>
      </c>
      <c r="L495" s="6">
        <f ca="1">IF(NOT(ISNA(VLOOKUP($B495,INDIRECT(VLOOKUP($B495,'Exp Dates'!$E$4:$X$250,MATCH("M2",'Exp Dates'!$E$2:$X$2,0),1)&amp;"!$A$2:$k$600",1),L$1,0))),VLOOKUP($B495,INDIRECT(VLOOKUP($B495,'Exp Dates'!$E$4:$X$250,MATCH("M2",'Exp Dates'!$E$2:$X$2,0),1)&amp;"!$A$2:$k$600",1),L$1,0),0)</f>
        <v>53</v>
      </c>
      <c r="M495" s="6">
        <f ca="1">IF(NOT(ISNA(VLOOKUP($B495,INDIRECT(VLOOKUP($B495,'Exp Dates'!$E$4:$X$250,MATCH("M3",'Exp Dates'!$E$2:$X$2,0),1)&amp;"!$A$2:$k$600",1),M$1,0))),VLOOKUP($B495,INDIRECT(VLOOKUP($B495,'Exp Dates'!$E$4:$X$250,MATCH("M3",'Exp Dates'!$E$2:$X$2,0),1)&amp;"!$A$2:$k$600",1),M$1,0),0)</f>
        <v>190</v>
      </c>
      <c r="N495" s="6">
        <f ca="1">IF(NOT(ISNA(VLOOKUP($B495,INDIRECT(VLOOKUP($B495,'Exp Dates'!$E$4:$X$250,MATCH("M4",'Exp Dates'!$E$2:$X$2,0),1)&amp;"!$A$2:$k$600",1),N$1,0))),VLOOKUP($B495,INDIRECT(VLOOKUP($B495,'Exp Dates'!$E$4:$X$250,MATCH("M4",'Exp Dates'!$E$2:$X$2,0),1)&amp;"!$A$2:$k$600",1),N$1,0),0)</f>
        <v>0</v>
      </c>
      <c r="O495" s="6">
        <f ca="1">IF(NOT(ISNA(VLOOKUP($B495,INDIRECT(VLOOKUP($B495,'Exp Dates'!$E$4:$X$250,MATCH("M5",'Exp Dates'!$E$2:$X$2,0),1)&amp;"!$A$2:$k$600",1),O$1,0))),VLOOKUP($B495,INDIRECT(VLOOKUP($B495,'Exp Dates'!$E$4:$X$250,MATCH("M5",'Exp Dates'!$E$2:$X$2,0),1)&amp;"!$A$2:$k$600",1),O$1,0),0)</f>
        <v>0</v>
      </c>
      <c r="P495" s="6">
        <f ca="1">IF(NOT(ISNA(VLOOKUP($B495,INDIRECT(VLOOKUP($B495,'Exp Dates'!$E$4:$X$250,MATCH("M6",'Exp Dates'!$E$2:$X$2,0),1)&amp;"!$A$2:$k$600",1),P$1,0))),VLOOKUP($B495,INDIRECT(VLOOKUP($B495,'Exp Dates'!$E$4:$X$250,MATCH("M6",'Exp Dates'!$E$2:$X$2,0),1)&amp;"!$A$2:$k$600",1),P$1,0),0)</f>
        <v>6</v>
      </c>
      <c r="Q495" s="6">
        <f ca="1">IF(NOT(ISNA(VLOOKUP($B495,INDIRECT(VLOOKUP($B495,'Exp Dates'!$E$4:$X$250,MATCH("M7",'Exp Dates'!$E$2:$X$2,0),1)&amp;"!$A$2:$k$600",1),Q$1,0))),VLOOKUP($B495,INDIRECT(VLOOKUP($B495,'Exp Dates'!$E$4:$X$250,MATCH("M7",'Exp Dates'!$E$2:$X$2,0),1)&amp;"!$A$2:$k$600",1),Q$1,0),0)</f>
        <v>0</v>
      </c>
      <c r="R495" s="6">
        <f t="shared" ca="1" si="87"/>
        <v>70</v>
      </c>
      <c r="S495" s="6">
        <f t="shared" ca="1" si="89"/>
        <v>1140</v>
      </c>
      <c r="T495" s="6">
        <f t="shared" ca="1" si="90"/>
        <v>14076.600000000002</v>
      </c>
      <c r="U495" s="6">
        <f t="shared" ca="1" si="91"/>
        <v>3983</v>
      </c>
      <c r="V495" s="6">
        <f t="shared" ca="1" si="92"/>
        <v>57952.65</v>
      </c>
      <c r="W495" s="11">
        <f t="shared" ca="1" si="93"/>
        <v>0.24289829714430664</v>
      </c>
      <c r="X495">
        <f ca="1">Master!AD495</f>
        <v>1.4947619047619043E-2</v>
      </c>
      <c r="Y495" s="6">
        <f t="shared" ca="1" si="94"/>
        <v>266</v>
      </c>
      <c r="Z495" s="6">
        <f t="shared" ca="1" si="95"/>
        <v>3983</v>
      </c>
      <c r="AA495" s="6">
        <f t="shared" ca="1" si="88"/>
        <v>19731</v>
      </c>
      <c r="AB495" s="11">
        <f>VLOOKUP(B495,Master!B$3:N$10000,9,0)</f>
        <v>11.85</v>
      </c>
      <c r="AC495" s="11">
        <v>12.595714285714287</v>
      </c>
      <c r="AD495" s="11">
        <v>11.952857142857145</v>
      </c>
      <c r="AE495" s="11">
        <f t="shared" si="96"/>
        <v>0.74571428571428733</v>
      </c>
      <c r="AF495" s="11">
        <f>Master!N495</f>
        <v>1281.42</v>
      </c>
      <c r="AG495" s="6">
        <f ca="1">IF(NOT(ISNA(VLOOKUP($B495,INDIRECT(VLOOKUP($B495,'Exp Dates'!$E$4:$X$300,MATCH("M1",'Exp Dates'!$E$2:$X$2,0),1)&amp;"!$A$2:$k$600",1),AG$1,0))),VLOOKUP($B495,INDIRECT(VLOOKUP($B495,'Exp Dates'!$E$4:$X$300,MATCH("M1",'Exp Dates'!$E$2:$X$2,0),1)&amp;"!$A$2:$k$600",1),AG$1,0),0)</f>
        <v>878</v>
      </c>
      <c r="AH495" s="6">
        <f ca="1">IF(NOT(ISNA(VLOOKUP($B495,INDIRECT(VLOOKUP($B495,'Exp Dates'!$E$4:$X$300,MATCH("M2",'Exp Dates'!$E$2:$X$2,0),1)&amp;"!$A$2:$k$600",1),AH$1,0))),VLOOKUP($B495,INDIRECT(VLOOKUP($B495,'Exp Dates'!$E$4:$X$300,MATCH("M2",'Exp Dates'!$E$2:$X$2,0),1)&amp;"!$A$2:$k$600",1),AH$1,0),0)</f>
        <v>262</v>
      </c>
      <c r="AI495" s="6">
        <f ca="1">IF(NOT(ISNA(VLOOKUP($B495,INDIRECT(VLOOKUP($B495,'Exp Dates'!$E$4:$X$300,MATCH("M3",'Exp Dates'!$E$2:$X$2,0),1)&amp;"!$A$2:$k$600",1),AI$1,0))),VLOOKUP($B495,INDIRECT(VLOOKUP($B495,'Exp Dates'!$E$4:$X$300,MATCH("M3",'Exp Dates'!$E$2:$X$2,0),1)&amp;"!$A$2:$k$600",1),AI$1,0),0)</f>
        <v>14608</v>
      </c>
      <c r="AJ495" s="6">
        <f ca="1">IF(NOT(ISNA(VLOOKUP($B495,INDIRECT(VLOOKUP($B495,'Exp Dates'!$E$4:$X$300,MATCH("M4",'Exp Dates'!$E$2:$X$2,0),1)&amp;"!$A$2:$k$600",1),AJ$1,0))),VLOOKUP($B495,INDIRECT(VLOOKUP($B495,'Exp Dates'!$E$4:$X$300,MATCH("M4",'Exp Dates'!$E$2:$X$2,0),1)&amp;"!$A$2:$k$600",1),AJ$1,0),0)</f>
        <v>0</v>
      </c>
      <c r="AK495" s="6">
        <f ca="1">IF(NOT(ISNA(VLOOKUP($B495,INDIRECT(VLOOKUP($B495,'Exp Dates'!$E$4:$X$300,MATCH("M5",'Exp Dates'!$E$2:$X$2,0),1)&amp;"!$A$2:$k$600",1),AK$1,0))),VLOOKUP($B495,INDIRECT(VLOOKUP($B495,'Exp Dates'!$E$4:$X$300,MATCH("M5",'Exp Dates'!$E$2:$X$2,0),1)&amp;"!$A$2:$k$600",1),AK$1,0),0)</f>
        <v>0</v>
      </c>
      <c r="AL495" s="6">
        <f ca="1">IF(NOT(ISNA(VLOOKUP($B495,INDIRECT(VLOOKUP($B495,'Exp Dates'!$E$4:$X$300,MATCH("M6",'Exp Dates'!$E$2:$X$2,0),1)&amp;"!$A$2:$k$600",1),AL$1,0))),VLOOKUP($B495,INDIRECT(VLOOKUP($B495,'Exp Dates'!$E$4:$X$300,MATCH("M6",'Exp Dates'!$E$2:$X$2,0),1)&amp;"!$A$2:$k$600",1),AL$1,0),0)</f>
        <v>3983</v>
      </c>
      <c r="AM495" s="6">
        <f ca="1">IF(NOT(ISNA(VLOOKUP($B495,INDIRECT(VLOOKUP($B495,'Exp Dates'!$E$4:$X$300,MATCH("M7",'Exp Dates'!$E$2:$X$2,0),1)&amp;"!$A$2:$k$600",1),AM$1,0))),VLOOKUP($B495,INDIRECT(VLOOKUP($B495,'Exp Dates'!$E$4:$X$300,MATCH("M7",'Exp Dates'!$E$2:$X$2,0),1)&amp;"!$A$2:$k$600",1),AM$1,0),0)</f>
        <v>0</v>
      </c>
      <c r="AN495" s="74">
        <f t="shared" ca="1" si="97"/>
        <v>3536900.0000000005</v>
      </c>
      <c r="AO495">
        <f ca="1">IF(NOT(ISNA(VLOOKUP($B495,INDIRECT(VLOOKUP($B495,'Exp Dates'!$E$4:$X$300,MATCH("M1",'Exp Dates'!$E$2:$X$2,0),1)&amp;"!$A$2:$k$600",1),AO$1,0))),VLOOKUP($B495,INDIRECT(VLOOKUP($B495,'Exp Dates'!$E$4:$X$300,MATCH("M1",'Exp Dates'!$E$2:$X$2,0),1)&amp;"!$A$2:$k$600",1),AO$1,0),0)</f>
        <v>0</v>
      </c>
      <c r="AP495">
        <f ca="1">IF(NOT(ISNA(VLOOKUP($B495,INDIRECT(VLOOKUP($B495,'Exp Dates'!$E$4:$X$300,MATCH("M2",'Exp Dates'!$E$2:$X$2,0),1)&amp;"!$A$2:$k$600",1),AP$1,0))),VLOOKUP($B495,INDIRECT(VLOOKUP($B495,'Exp Dates'!$E$4:$X$300,MATCH("M2",'Exp Dates'!$E$2:$X$2,0),1)&amp;"!$A$2:$k$600",1),AP$1,0),0)</f>
        <v>0</v>
      </c>
      <c r="AQ495">
        <f t="shared" ca="1" si="98"/>
        <v>0</v>
      </c>
      <c r="AR495">
        <f>VLOOKUP(B495,Master!B$2:L$5000,11,0)</f>
        <v>0.91860465116279066</v>
      </c>
    </row>
    <row r="496" spans="2:44" x14ac:dyDescent="0.25">
      <c r="B496" s="52">
        <f>Master!B496</f>
        <v>38789</v>
      </c>
      <c r="C496" s="11">
        <v>0.1</v>
      </c>
      <c r="D496" s="11">
        <f ca="1">IF(NOT(ISNA(VLOOKUP($B496,INDIRECT(VLOOKUP($B496,'Exp Dates'!$E$4:$X$250,MATCH("M1",'Exp Dates'!$E$2:$X$2,0),1)&amp;"!$A$2:$H$600",1),D$1,0))),VLOOKUP($B496,INDIRECT(VLOOKUP($B496,'Exp Dates'!$E$4:$X$250,MATCH("M1",'Exp Dates'!$E$2:$X$2,0),1)&amp;"!$A$2:$H$600",1),D$1,0)*$C496,VLOOKUP($B496,Interpolate!$B$3:$T$2004,MATCH("M1-I",Interpolate!$B$2:$T$2,0)))</f>
        <v>11.88</v>
      </c>
      <c r="E496" s="11">
        <f ca="1">IF(NOT(ISNA(VLOOKUP($B496,INDIRECT(VLOOKUP($B496,'Exp Dates'!$E$4:$X$250,MATCH("M2",'Exp Dates'!$E$2:$X$2,0),1)&amp;"!$A$2:$H$600",1),E$1,0))),VLOOKUP($B496,INDIRECT(VLOOKUP($B496,'Exp Dates'!$E$4:$X$250,MATCH("M2",'Exp Dates'!$E$2:$X$2,0),1)&amp;"!$A$2:$H$600",1),E$1,0)*$C496,VLOOKUP($B496,Interpolate!$B$3:$T$2004,MATCH("M2-I",Interpolate!$B$2:$T$2,0)))</f>
        <v>12.770000000000001</v>
      </c>
      <c r="F496" s="11">
        <f ca="1">IF(NOT(ISNA(VLOOKUP($B496,INDIRECT(VLOOKUP($B496,'Exp Dates'!$E$4:$X$250,MATCH("M3",'Exp Dates'!$E$2:$X$2,0),1)&amp;"!$A$2:$H$600",1),F$1,0))),VLOOKUP($B496,INDIRECT(VLOOKUP($B496,'Exp Dates'!$E$4:$X$250,MATCH("M3",'Exp Dates'!$E$2:$X$2,0),1)&amp;"!$A$2:$H$600",1),F$1,0)*$C496,VLOOKUP($B496,Interpolate!$B$3:$T$2004,MATCH("M3-I",Interpolate!$B$2:$T$2,0)))</f>
        <v>13.41</v>
      </c>
      <c r="G496" s="11">
        <f ca="1">IF(NOT(ISNA(VLOOKUP($B496,INDIRECT(VLOOKUP($B496,'Exp Dates'!$E$4:$X$250,MATCH("M4",'Exp Dates'!$E$2:$X$2,0),1)&amp;"!$A$2:$H$600",1),G$1,0))),VLOOKUP($B496,INDIRECT(VLOOKUP($B496,'Exp Dates'!$E$4:$X$250,MATCH("M4",'Exp Dates'!$E$2:$X$2,0),1)&amp;"!$A$2:$H$600",1),G$1,0)*$C496,VLOOKUP($B496,Interpolate!$B$3:$T$2004,MATCH("M4-I",Interpolate!$B$2:$T$2,0)))</f>
        <v>13.815424954255541</v>
      </c>
      <c r="H496" s="11">
        <f ca="1">IF(NOT(ISNA(VLOOKUP($B496,INDIRECT(VLOOKUP($B496,'Exp Dates'!$E$4:$X$250,MATCH("M5",'Exp Dates'!$E$2:$X$2,0),1)&amp;"!$A$2:$H$600",1),H$1,0))),VLOOKUP($B496,INDIRECT(VLOOKUP($B496,'Exp Dates'!$E$4:$X$250,MATCH("M5",'Exp Dates'!$E$2:$X$2,0),1)&amp;"!$A$2:$H$600",1),H$1,0)*$C496,VLOOKUP($B496,Interpolate!$B$3:$T$2004,MATCH("M5-I",Interpolate!$B$2:$T$2,0)))</f>
        <v>14.12813780290162</v>
      </c>
      <c r="I496" s="11">
        <f ca="1">IF(NOT(ISNA(VLOOKUP($B496,INDIRECT(VLOOKUP($B496,'Exp Dates'!$E$4:$X$250,MATCH("M6",'Exp Dates'!$E$2:$X$2,0),1)&amp;"!$A$2:$H$600",1),I$1,0))),VLOOKUP($B496,INDIRECT(VLOOKUP($B496,'Exp Dates'!$E$4:$X$250,MATCH("M6",'Exp Dates'!$E$2:$X$2,0),1)&amp;"!$A$2:$H$600",1),I$1,0)*$C496,VLOOKUP($B496,Interpolate!$B$3:$T$2004,MATCH("M6-I",Interpolate!$B$2:$T$2,0)))</f>
        <v>14.450000000000001</v>
      </c>
      <c r="J496" s="11">
        <f ca="1">IF(NOT(ISNA(VLOOKUP($B496,INDIRECT(VLOOKUP($B496,'Exp Dates'!$E$4:$X$250,MATCH("M7",'Exp Dates'!$E$2:$X$2,0),1)&amp;"!$A$2:$H$600",1),J$1,0))),VLOOKUP($B496,INDIRECT(VLOOKUP($B496,'Exp Dates'!$E$4:$X$250,MATCH("M7",'Exp Dates'!$E$2:$X$2,0),1)&amp;"!$A$2:$H$600",1),J$1,0)*$C496,VLOOKUP($B496,Interpolate!$B$3:$T$2004,MATCH("M7-I",Interpolate!$B$2:$T$2,0)))</f>
        <v>14.801702604768142</v>
      </c>
      <c r="K496" s="6">
        <f ca="1">IF(NOT(ISNA(VLOOKUP($B496,INDIRECT(VLOOKUP($B496,'Exp Dates'!$E$4:$X$250,MATCH("M1",'Exp Dates'!$E$2:$X$2,0),1)&amp;"!$A$2:$k$600",1),K$1,0))),VLOOKUP($B496,INDIRECT(VLOOKUP($B496,'Exp Dates'!$E$4:$X$250,MATCH("M1",'Exp Dates'!$E$2:$X$2,0),1)&amp;"!$A$2:$k$600",1),K$1,0),0)</f>
        <v>56</v>
      </c>
      <c r="L496" s="6">
        <f ca="1">IF(NOT(ISNA(VLOOKUP($B496,INDIRECT(VLOOKUP($B496,'Exp Dates'!$E$4:$X$250,MATCH("M2",'Exp Dates'!$E$2:$X$2,0),1)&amp;"!$A$2:$k$600",1),L$1,0))),VLOOKUP($B496,INDIRECT(VLOOKUP($B496,'Exp Dates'!$E$4:$X$250,MATCH("M2",'Exp Dates'!$E$2:$X$2,0),1)&amp;"!$A$2:$k$600",1),L$1,0),0)</f>
        <v>70</v>
      </c>
      <c r="M496" s="6">
        <f ca="1">IF(NOT(ISNA(VLOOKUP($B496,INDIRECT(VLOOKUP($B496,'Exp Dates'!$E$4:$X$250,MATCH("M3",'Exp Dates'!$E$2:$X$2,0),1)&amp;"!$A$2:$k$600",1),M$1,0))),VLOOKUP($B496,INDIRECT(VLOOKUP($B496,'Exp Dates'!$E$4:$X$250,MATCH("M3",'Exp Dates'!$E$2:$X$2,0),1)&amp;"!$A$2:$k$600",1),M$1,0),0)</f>
        <v>34</v>
      </c>
      <c r="N496" s="6">
        <f ca="1">IF(NOT(ISNA(VLOOKUP($B496,INDIRECT(VLOOKUP($B496,'Exp Dates'!$E$4:$X$250,MATCH("M4",'Exp Dates'!$E$2:$X$2,0),1)&amp;"!$A$2:$k$600",1),N$1,0))),VLOOKUP($B496,INDIRECT(VLOOKUP($B496,'Exp Dates'!$E$4:$X$250,MATCH("M4",'Exp Dates'!$E$2:$X$2,0),1)&amp;"!$A$2:$k$600",1),N$1,0),0)</f>
        <v>0</v>
      </c>
      <c r="O496" s="6">
        <f ca="1">IF(NOT(ISNA(VLOOKUP($B496,INDIRECT(VLOOKUP($B496,'Exp Dates'!$E$4:$X$250,MATCH("M5",'Exp Dates'!$E$2:$X$2,0),1)&amp;"!$A$2:$k$600",1),O$1,0))),VLOOKUP($B496,INDIRECT(VLOOKUP($B496,'Exp Dates'!$E$4:$X$250,MATCH("M5",'Exp Dates'!$E$2:$X$2,0),1)&amp;"!$A$2:$k$600",1),O$1,0),0)</f>
        <v>0</v>
      </c>
      <c r="P496" s="6">
        <f ca="1">IF(NOT(ISNA(VLOOKUP($B496,INDIRECT(VLOOKUP($B496,'Exp Dates'!$E$4:$X$250,MATCH("M6",'Exp Dates'!$E$2:$X$2,0),1)&amp;"!$A$2:$k$600",1),P$1,0))),VLOOKUP($B496,INDIRECT(VLOOKUP($B496,'Exp Dates'!$E$4:$X$250,MATCH("M6",'Exp Dates'!$E$2:$X$2,0),1)&amp;"!$A$2:$k$600",1),P$1,0),0)</f>
        <v>31</v>
      </c>
      <c r="Q496" s="6">
        <f ca="1">IF(NOT(ISNA(VLOOKUP($B496,INDIRECT(VLOOKUP($B496,'Exp Dates'!$E$4:$X$250,MATCH("M7",'Exp Dates'!$E$2:$X$2,0),1)&amp;"!$A$2:$k$600",1),Q$1,0))),VLOOKUP($B496,INDIRECT(VLOOKUP($B496,'Exp Dates'!$E$4:$X$250,MATCH("M7",'Exp Dates'!$E$2:$X$2,0),1)&amp;"!$A$2:$k$600",1),Q$1,0),0)</f>
        <v>0</v>
      </c>
      <c r="R496" s="6">
        <f t="shared" ca="1" si="87"/>
        <v>126</v>
      </c>
      <c r="S496" s="6">
        <f t="shared" ca="1" si="89"/>
        <v>1187</v>
      </c>
      <c r="T496" s="6">
        <f t="shared" ca="1" si="90"/>
        <v>14376.570000000002</v>
      </c>
      <c r="U496" s="6">
        <f t="shared" ca="1" si="91"/>
        <v>3981</v>
      </c>
      <c r="V496" s="6">
        <f t="shared" ca="1" si="92"/>
        <v>57525.450000000004</v>
      </c>
      <c r="W496" s="11">
        <f t="shared" ca="1" si="93"/>
        <v>0.24991668904806483</v>
      </c>
      <c r="X496">
        <f ca="1">Master!AD496</f>
        <v>1.5633333333333329E-2</v>
      </c>
      <c r="Y496" s="6">
        <f t="shared" ca="1" si="94"/>
        <v>191</v>
      </c>
      <c r="Z496" s="6">
        <f t="shared" ca="1" si="95"/>
        <v>3981</v>
      </c>
      <c r="AA496" s="6">
        <f t="shared" ca="1" si="88"/>
        <v>19678</v>
      </c>
      <c r="AB496" s="11">
        <f>VLOOKUP(B496,Master!B$3:N$10000,9,0)</f>
        <v>11.37</v>
      </c>
      <c r="AC496" s="11">
        <v>12.547499999999999</v>
      </c>
      <c r="AD496" s="11">
        <v>11.593928571428572</v>
      </c>
      <c r="AE496" s="11">
        <f t="shared" si="96"/>
        <v>1.1775000000000002</v>
      </c>
      <c r="AF496" s="11">
        <f>Master!N496</f>
        <v>1284.1300000000001</v>
      </c>
      <c r="AG496" s="6">
        <f ca="1">IF(NOT(ISNA(VLOOKUP($B496,INDIRECT(VLOOKUP($B496,'Exp Dates'!$E$4:$X$300,MATCH("M1",'Exp Dates'!$E$2:$X$2,0),1)&amp;"!$A$2:$k$600",1),AG$1,0))),VLOOKUP($B496,INDIRECT(VLOOKUP($B496,'Exp Dates'!$E$4:$X$300,MATCH("M1",'Exp Dates'!$E$2:$X$2,0),1)&amp;"!$A$2:$k$600",1),AG$1,0),0)</f>
        <v>878</v>
      </c>
      <c r="AH496" s="6">
        <f ca="1">IF(NOT(ISNA(VLOOKUP($B496,INDIRECT(VLOOKUP($B496,'Exp Dates'!$E$4:$X$300,MATCH("M2",'Exp Dates'!$E$2:$X$2,0),1)&amp;"!$A$2:$k$600",1),AH$1,0))),VLOOKUP($B496,INDIRECT(VLOOKUP($B496,'Exp Dates'!$E$4:$X$300,MATCH("M2",'Exp Dates'!$E$2:$X$2,0),1)&amp;"!$A$2:$k$600",1),AH$1,0),0)</f>
        <v>309</v>
      </c>
      <c r="AI496" s="6">
        <f ca="1">IF(NOT(ISNA(VLOOKUP($B496,INDIRECT(VLOOKUP($B496,'Exp Dates'!$E$4:$X$300,MATCH("M3",'Exp Dates'!$E$2:$X$2,0),1)&amp;"!$A$2:$k$600",1),AI$1,0))),VLOOKUP($B496,INDIRECT(VLOOKUP($B496,'Exp Dates'!$E$4:$X$300,MATCH("M3",'Exp Dates'!$E$2:$X$2,0),1)&amp;"!$A$2:$k$600",1),AI$1,0),0)</f>
        <v>14510</v>
      </c>
      <c r="AJ496" s="6">
        <f ca="1">IF(NOT(ISNA(VLOOKUP($B496,INDIRECT(VLOOKUP($B496,'Exp Dates'!$E$4:$X$300,MATCH("M4",'Exp Dates'!$E$2:$X$2,0),1)&amp;"!$A$2:$k$600",1),AJ$1,0))),VLOOKUP($B496,INDIRECT(VLOOKUP($B496,'Exp Dates'!$E$4:$X$300,MATCH("M4",'Exp Dates'!$E$2:$X$2,0),1)&amp;"!$A$2:$k$600",1),AJ$1,0),0)</f>
        <v>0</v>
      </c>
      <c r="AK496" s="6">
        <f ca="1">IF(NOT(ISNA(VLOOKUP($B496,INDIRECT(VLOOKUP($B496,'Exp Dates'!$E$4:$X$300,MATCH("M5",'Exp Dates'!$E$2:$X$2,0),1)&amp;"!$A$2:$k$600",1),AK$1,0))),VLOOKUP($B496,INDIRECT(VLOOKUP($B496,'Exp Dates'!$E$4:$X$300,MATCH("M5",'Exp Dates'!$E$2:$X$2,0),1)&amp;"!$A$2:$k$600",1),AK$1,0),0)</f>
        <v>0</v>
      </c>
      <c r="AL496" s="6">
        <f ca="1">IF(NOT(ISNA(VLOOKUP($B496,INDIRECT(VLOOKUP($B496,'Exp Dates'!$E$4:$X$300,MATCH("M6",'Exp Dates'!$E$2:$X$2,0),1)&amp;"!$A$2:$k$600",1),AL$1,0))),VLOOKUP($B496,INDIRECT(VLOOKUP($B496,'Exp Dates'!$E$4:$X$300,MATCH("M6",'Exp Dates'!$E$2:$X$2,0),1)&amp;"!$A$2:$k$600",1),AL$1,0),0)</f>
        <v>3981</v>
      </c>
      <c r="AM496" s="6">
        <f ca="1">IF(NOT(ISNA(VLOOKUP($B496,INDIRECT(VLOOKUP($B496,'Exp Dates'!$E$4:$X$300,MATCH("M7",'Exp Dates'!$E$2:$X$2,0),1)&amp;"!$A$2:$k$600",1),AM$1,0))),VLOOKUP($B496,INDIRECT(VLOOKUP($B496,'Exp Dates'!$E$4:$X$300,MATCH("M7",'Exp Dates'!$E$2:$X$2,0),1)&amp;"!$A$2:$k$600",1),AM$1,0),0)</f>
        <v>0</v>
      </c>
      <c r="AN496" s="74">
        <f t="shared" ca="1" si="97"/>
        <v>2463070.0000000005</v>
      </c>
      <c r="AO496">
        <f ca="1">IF(NOT(ISNA(VLOOKUP($B496,INDIRECT(VLOOKUP($B496,'Exp Dates'!$E$4:$X$300,MATCH("M1",'Exp Dates'!$E$2:$X$2,0),1)&amp;"!$A$2:$k$600",1),AO$1,0))),VLOOKUP($B496,INDIRECT(VLOOKUP($B496,'Exp Dates'!$E$4:$X$300,MATCH("M1",'Exp Dates'!$E$2:$X$2,0),1)&amp;"!$A$2:$k$600",1),AO$1,0),0)</f>
        <v>0</v>
      </c>
      <c r="AP496">
        <f ca="1">IF(NOT(ISNA(VLOOKUP($B496,INDIRECT(VLOOKUP($B496,'Exp Dates'!$E$4:$X$300,MATCH("M2",'Exp Dates'!$E$2:$X$2,0),1)&amp;"!$A$2:$k$600",1),AP$1,0))),VLOOKUP($B496,INDIRECT(VLOOKUP($B496,'Exp Dates'!$E$4:$X$300,MATCH("M2",'Exp Dates'!$E$2:$X$2,0),1)&amp;"!$A$2:$k$600",1),AP$1,0),0)</f>
        <v>0</v>
      </c>
      <c r="AQ496">
        <f t="shared" ca="1" si="98"/>
        <v>0</v>
      </c>
      <c r="AR496">
        <f>VLOOKUP(B496,Master!B$2:L$5000,11,0)</f>
        <v>0.89036805011746278</v>
      </c>
    </row>
    <row r="497" spans="2:44" x14ac:dyDescent="0.25">
      <c r="B497" s="52">
        <f>Master!B497</f>
        <v>38790</v>
      </c>
      <c r="C497" s="11">
        <v>0.1</v>
      </c>
      <c r="D497" s="11">
        <f ca="1">IF(NOT(ISNA(VLOOKUP($B497,INDIRECT(VLOOKUP($B497,'Exp Dates'!$E$4:$X$250,MATCH("M1",'Exp Dates'!$E$2:$X$2,0),1)&amp;"!$A$2:$H$600",1),D$1,0))),VLOOKUP($B497,INDIRECT(VLOOKUP($B497,'Exp Dates'!$E$4:$X$250,MATCH("M1",'Exp Dates'!$E$2:$X$2,0),1)&amp;"!$A$2:$H$600",1),D$1,0)*$C497,VLOOKUP($B497,Interpolate!$B$3:$T$2004,MATCH("M1-I",Interpolate!$B$2:$T$2,0)))</f>
        <v>11.51</v>
      </c>
      <c r="E497" s="11">
        <f ca="1">IF(NOT(ISNA(VLOOKUP($B497,INDIRECT(VLOOKUP($B497,'Exp Dates'!$E$4:$X$250,MATCH("M2",'Exp Dates'!$E$2:$X$2,0),1)&amp;"!$A$2:$H$600",1),E$1,0))),VLOOKUP($B497,INDIRECT(VLOOKUP($B497,'Exp Dates'!$E$4:$X$250,MATCH("M2",'Exp Dates'!$E$2:$X$2,0),1)&amp;"!$A$2:$H$600",1),E$1,0)*$C497,VLOOKUP($B497,Interpolate!$B$3:$T$2004,MATCH("M2-I",Interpolate!$B$2:$T$2,0)))</f>
        <v>12.66</v>
      </c>
      <c r="F497" s="11">
        <f ca="1">IF(NOT(ISNA(VLOOKUP($B497,INDIRECT(VLOOKUP($B497,'Exp Dates'!$E$4:$X$250,MATCH("M3",'Exp Dates'!$E$2:$X$2,0),1)&amp;"!$A$2:$H$600",1),F$1,0))),VLOOKUP($B497,INDIRECT(VLOOKUP($B497,'Exp Dates'!$E$4:$X$250,MATCH("M3",'Exp Dates'!$E$2:$X$2,0),1)&amp;"!$A$2:$H$600",1),F$1,0)*$C497,VLOOKUP($B497,Interpolate!$B$3:$T$2004,MATCH("M3-I",Interpolate!$B$2:$T$2,0)))</f>
        <v>13.330000000000002</v>
      </c>
      <c r="G497" s="11">
        <f ca="1">IF(NOT(ISNA(VLOOKUP($B497,INDIRECT(VLOOKUP($B497,'Exp Dates'!$E$4:$X$250,MATCH("M4",'Exp Dates'!$E$2:$X$2,0),1)&amp;"!$A$2:$H$600",1),G$1,0))),VLOOKUP($B497,INDIRECT(VLOOKUP($B497,'Exp Dates'!$E$4:$X$250,MATCH("M4",'Exp Dates'!$E$2:$X$2,0),1)&amp;"!$A$2:$H$600",1),G$1,0)*$C497,VLOOKUP($B497,Interpolate!$B$3:$T$2004,MATCH("M4-I",Interpolate!$B$2:$T$2,0)))</f>
        <v>13.731494040031791</v>
      </c>
      <c r="H497" s="11">
        <f ca="1">IF(NOT(ISNA(VLOOKUP($B497,INDIRECT(VLOOKUP($B497,'Exp Dates'!$E$4:$X$250,MATCH("M5",'Exp Dates'!$E$2:$X$2,0),1)&amp;"!$A$2:$H$600",1),H$1,0))),VLOOKUP($B497,INDIRECT(VLOOKUP($B497,'Exp Dates'!$E$4:$X$250,MATCH("M5",'Exp Dates'!$E$2:$X$2,0),1)&amp;"!$A$2:$H$600",1),H$1,0)*$C497,VLOOKUP($B497,Interpolate!$B$3:$T$2004,MATCH("M5-I",Interpolate!$B$2:$T$2,0)))</f>
        <v>14.04120399124696</v>
      </c>
      <c r="I497" s="11">
        <f ca="1">IF(NOT(ISNA(VLOOKUP($B497,INDIRECT(VLOOKUP($B497,'Exp Dates'!$E$4:$X$250,MATCH("M6",'Exp Dates'!$E$2:$X$2,0),1)&amp;"!$A$2:$H$600",1),I$1,0))),VLOOKUP($B497,INDIRECT(VLOOKUP($B497,'Exp Dates'!$E$4:$X$250,MATCH("M6",'Exp Dates'!$E$2:$X$2,0),1)&amp;"!$A$2:$H$600",1),I$1,0)*$C497,VLOOKUP($B497,Interpolate!$B$3:$T$2004,MATCH("M6-I",Interpolate!$B$2:$T$2,0)))</f>
        <v>14.36</v>
      </c>
      <c r="J497" s="11">
        <f ca="1">IF(NOT(ISNA(VLOOKUP($B497,INDIRECT(VLOOKUP($B497,'Exp Dates'!$E$4:$X$250,MATCH("M7",'Exp Dates'!$E$2:$X$2,0),1)&amp;"!$A$2:$H$600",1),J$1,0))),VLOOKUP($B497,INDIRECT(VLOOKUP($B497,'Exp Dates'!$E$4:$X$250,MATCH("M7",'Exp Dates'!$E$2:$X$2,0),1)&amp;"!$A$2:$H$600",1),J$1,0)*$C497,VLOOKUP($B497,Interpolate!$B$3:$T$2004,MATCH("M7-I",Interpolate!$B$2:$T$2,0)))</f>
        <v>14.719536337806296</v>
      </c>
      <c r="K497" s="6">
        <f ca="1">IF(NOT(ISNA(VLOOKUP($B497,INDIRECT(VLOOKUP($B497,'Exp Dates'!$E$4:$X$250,MATCH("M1",'Exp Dates'!$E$2:$X$2,0),1)&amp;"!$A$2:$k$600",1),K$1,0))),VLOOKUP($B497,INDIRECT(VLOOKUP($B497,'Exp Dates'!$E$4:$X$250,MATCH("M1",'Exp Dates'!$E$2:$X$2,0),1)&amp;"!$A$2:$k$600",1),K$1,0),0)</f>
        <v>90</v>
      </c>
      <c r="L497" s="6">
        <f ca="1">IF(NOT(ISNA(VLOOKUP($B497,INDIRECT(VLOOKUP($B497,'Exp Dates'!$E$4:$X$250,MATCH("M2",'Exp Dates'!$E$2:$X$2,0),1)&amp;"!$A$2:$k$600",1),L$1,0))),VLOOKUP($B497,INDIRECT(VLOOKUP($B497,'Exp Dates'!$E$4:$X$250,MATCH("M2",'Exp Dates'!$E$2:$X$2,0),1)&amp;"!$A$2:$k$600",1),L$1,0),0)</f>
        <v>106</v>
      </c>
      <c r="M497" s="6">
        <f ca="1">IF(NOT(ISNA(VLOOKUP($B497,INDIRECT(VLOOKUP($B497,'Exp Dates'!$E$4:$X$250,MATCH("M3",'Exp Dates'!$E$2:$X$2,0),1)&amp;"!$A$2:$k$600",1),M$1,0))),VLOOKUP($B497,INDIRECT(VLOOKUP($B497,'Exp Dates'!$E$4:$X$250,MATCH("M3",'Exp Dates'!$E$2:$X$2,0),1)&amp;"!$A$2:$k$600",1),M$1,0),0)</f>
        <v>358</v>
      </c>
      <c r="N497" s="6">
        <f ca="1">IF(NOT(ISNA(VLOOKUP($B497,INDIRECT(VLOOKUP($B497,'Exp Dates'!$E$4:$X$250,MATCH("M4",'Exp Dates'!$E$2:$X$2,0),1)&amp;"!$A$2:$k$600",1),N$1,0))),VLOOKUP($B497,INDIRECT(VLOOKUP($B497,'Exp Dates'!$E$4:$X$250,MATCH("M4",'Exp Dates'!$E$2:$X$2,0),1)&amp;"!$A$2:$k$600",1),N$1,0),0)</f>
        <v>0</v>
      </c>
      <c r="O497" s="6">
        <f ca="1">IF(NOT(ISNA(VLOOKUP($B497,INDIRECT(VLOOKUP($B497,'Exp Dates'!$E$4:$X$250,MATCH("M5",'Exp Dates'!$E$2:$X$2,0),1)&amp;"!$A$2:$k$600",1),O$1,0))),VLOOKUP($B497,INDIRECT(VLOOKUP($B497,'Exp Dates'!$E$4:$X$250,MATCH("M5",'Exp Dates'!$E$2:$X$2,0),1)&amp;"!$A$2:$k$600",1),O$1,0),0)</f>
        <v>0</v>
      </c>
      <c r="P497" s="6">
        <f ca="1">IF(NOT(ISNA(VLOOKUP($B497,INDIRECT(VLOOKUP($B497,'Exp Dates'!$E$4:$X$250,MATCH("M6",'Exp Dates'!$E$2:$X$2,0),1)&amp;"!$A$2:$k$600",1),P$1,0))),VLOOKUP($B497,INDIRECT(VLOOKUP($B497,'Exp Dates'!$E$4:$X$250,MATCH("M6",'Exp Dates'!$E$2:$X$2,0),1)&amp;"!$A$2:$k$600",1),P$1,0),0)</f>
        <v>10</v>
      </c>
      <c r="Q497" s="6">
        <f ca="1">IF(NOT(ISNA(VLOOKUP($B497,INDIRECT(VLOOKUP($B497,'Exp Dates'!$E$4:$X$250,MATCH("M7",'Exp Dates'!$E$2:$X$2,0),1)&amp;"!$A$2:$k$600",1),Q$1,0))),VLOOKUP($B497,INDIRECT(VLOOKUP($B497,'Exp Dates'!$E$4:$X$250,MATCH("M7",'Exp Dates'!$E$2:$X$2,0),1)&amp;"!$A$2:$k$600",1),Q$1,0),0)</f>
        <v>0</v>
      </c>
      <c r="R497" s="6">
        <f t="shared" ca="1" si="87"/>
        <v>196</v>
      </c>
      <c r="S497" s="6">
        <f t="shared" ca="1" si="89"/>
        <v>1301</v>
      </c>
      <c r="T497" s="6">
        <f t="shared" ca="1" si="90"/>
        <v>15451.76</v>
      </c>
      <c r="U497" s="6">
        <f t="shared" ca="1" si="91"/>
        <v>3979</v>
      </c>
      <c r="V497" s="6">
        <f t="shared" ca="1" si="92"/>
        <v>57138.439999999995</v>
      </c>
      <c r="W497" s="11">
        <f t="shared" ca="1" si="93"/>
        <v>0.27042670398421803</v>
      </c>
      <c r="X497">
        <f ca="1">Master!AD497</f>
        <v>1.5647619047619053E-2</v>
      </c>
      <c r="Y497" s="6">
        <f t="shared" ca="1" si="94"/>
        <v>564</v>
      </c>
      <c r="Z497" s="6">
        <f t="shared" ca="1" si="95"/>
        <v>3979</v>
      </c>
      <c r="AA497" s="6">
        <f t="shared" ca="1" si="88"/>
        <v>20091</v>
      </c>
      <c r="AB497" s="11">
        <f>VLOOKUP(B497,Master!B$3:N$10000,9,0)</f>
        <v>10.74</v>
      </c>
      <c r="AC497" s="11">
        <v>12.413571428571428</v>
      </c>
      <c r="AD497" s="11">
        <v>11.181428571428571</v>
      </c>
      <c r="AE497" s="11">
        <f t="shared" si="96"/>
        <v>1.673571428571428</v>
      </c>
      <c r="AF497" s="11">
        <f>Master!N497</f>
        <v>1297.48</v>
      </c>
      <c r="AG497" s="6">
        <f ca="1">IF(NOT(ISNA(VLOOKUP($B497,INDIRECT(VLOOKUP($B497,'Exp Dates'!$E$4:$X$300,MATCH("M1",'Exp Dates'!$E$2:$X$2,0),1)&amp;"!$A$2:$k$600",1),AG$1,0))),VLOOKUP($B497,INDIRECT(VLOOKUP($B497,'Exp Dates'!$E$4:$X$300,MATCH("M1",'Exp Dates'!$E$2:$X$2,0),1)&amp;"!$A$2:$k$600",1),AG$1,0),0)</f>
        <v>886</v>
      </c>
      <c r="AH497" s="6">
        <f ca="1">IF(NOT(ISNA(VLOOKUP($B497,INDIRECT(VLOOKUP($B497,'Exp Dates'!$E$4:$X$300,MATCH("M2",'Exp Dates'!$E$2:$X$2,0),1)&amp;"!$A$2:$k$600",1),AH$1,0))),VLOOKUP($B497,INDIRECT(VLOOKUP($B497,'Exp Dates'!$E$4:$X$300,MATCH("M2",'Exp Dates'!$E$2:$X$2,0),1)&amp;"!$A$2:$k$600",1),AH$1,0),0)</f>
        <v>415</v>
      </c>
      <c r="AI497" s="6">
        <f ca="1">IF(NOT(ISNA(VLOOKUP($B497,INDIRECT(VLOOKUP($B497,'Exp Dates'!$E$4:$X$300,MATCH("M3",'Exp Dates'!$E$2:$X$2,0),1)&amp;"!$A$2:$k$600",1),AI$1,0))),VLOOKUP($B497,INDIRECT(VLOOKUP($B497,'Exp Dates'!$E$4:$X$300,MATCH("M3",'Exp Dates'!$E$2:$X$2,0),1)&amp;"!$A$2:$k$600",1),AI$1,0),0)</f>
        <v>14811</v>
      </c>
      <c r="AJ497" s="6">
        <f ca="1">IF(NOT(ISNA(VLOOKUP($B497,INDIRECT(VLOOKUP($B497,'Exp Dates'!$E$4:$X$300,MATCH("M4",'Exp Dates'!$E$2:$X$2,0),1)&amp;"!$A$2:$k$600",1),AJ$1,0))),VLOOKUP($B497,INDIRECT(VLOOKUP($B497,'Exp Dates'!$E$4:$X$300,MATCH("M4",'Exp Dates'!$E$2:$X$2,0),1)&amp;"!$A$2:$k$600",1),AJ$1,0),0)</f>
        <v>0</v>
      </c>
      <c r="AK497" s="6">
        <f ca="1">IF(NOT(ISNA(VLOOKUP($B497,INDIRECT(VLOOKUP($B497,'Exp Dates'!$E$4:$X$300,MATCH("M5",'Exp Dates'!$E$2:$X$2,0),1)&amp;"!$A$2:$k$600",1),AK$1,0))),VLOOKUP($B497,INDIRECT(VLOOKUP($B497,'Exp Dates'!$E$4:$X$300,MATCH("M5",'Exp Dates'!$E$2:$X$2,0),1)&amp;"!$A$2:$k$600",1),AK$1,0),0)</f>
        <v>0</v>
      </c>
      <c r="AL497" s="6">
        <f ca="1">IF(NOT(ISNA(VLOOKUP($B497,INDIRECT(VLOOKUP($B497,'Exp Dates'!$E$4:$X$300,MATCH("M6",'Exp Dates'!$E$2:$X$2,0),1)&amp;"!$A$2:$k$600",1),AL$1,0))),VLOOKUP($B497,INDIRECT(VLOOKUP($B497,'Exp Dates'!$E$4:$X$300,MATCH("M6",'Exp Dates'!$E$2:$X$2,0),1)&amp;"!$A$2:$k$600",1),AL$1,0),0)</f>
        <v>3979</v>
      </c>
      <c r="AM497" s="6">
        <f ca="1">IF(NOT(ISNA(VLOOKUP($B497,INDIRECT(VLOOKUP($B497,'Exp Dates'!$E$4:$X$300,MATCH("M7",'Exp Dates'!$E$2:$X$2,0),1)&amp;"!$A$2:$k$600",1),AM$1,0))),VLOOKUP($B497,INDIRECT(VLOOKUP($B497,'Exp Dates'!$E$4:$X$300,MATCH("M7",'Exp Dates'!$E$2:$X$2,0),1)&amp;"!$A$2:$k$600",1),AM$1,0),0)</f>
        <v>0</v>
      </c>
      <c r="AN497" s="74">
        <f t="shared" ca="1" si="97"/>
        <v>7293600</v>
      </c>
      <c r="AO497">
        <f ca="1">IF(NOT(ISNA(VLOOKUP($B497,INDIRECT(VLOOKUP($B497,'Exp Dates'!$E$4:$X$300,MATCH("M1",'Exp Dates'!$E$2:$X$2,0),1)&amp;"!$A$2:$k$600",1),AO$1,0))),VLOOKUP($B497,INDIRECT(VLOOKUP($B497,'Exp Dates'!$E$4:$X$300,MATCH("M1",'Exp Dates'!$E$2:$X$2,0),1)&amp;"!$A$2:$k$600",1),AO$1,0),0)</f>
        <v>0</v>
      </c>
      <c r="AP497">
        <f ca="1">IF(NOT(ISNA(VLOOKUP($B497,INDIRECT(VLOOKUP($B497,'Exp Dates'!$E$4:$X$300,MATCH("M2",'Exp Dates'!$E$2:$X$2,0),1)&amp;"!$A$2:$k$600",1),AP$1,0))),VLOOKUP($B497,INDIRECT(VLOOKUP($B497,'Exp Dates'!$E$4:$X$300,MATCH("M2",'Exp Dates'!$E$2:$X$2,0),1)&amp;"!$A$2:$k$600",1),AP$1,0),0)</f>
        <v>0</v>
      </c>
      <c r="AQ497">
        <f t="shared" ca="1" si="98"/>
        <v>0</v>
      </c>
      <c r="AR497">
        <f>VLOOKUP(B497,Master!B$2:L$5000,11,0)</f>
        <v>0.87246141348497153</v>
      </c>
    </row>
    <row r="498" spans="2:44" x14ac:dyDescent="0.25">
      <c r="B498" s="52">
        <f>Master!B498</f>
        <v>38791</v>
      </c>
      <c r="C498" s="11">
        <v>0.1</v>
      </c>
      <c r="D498" s="11">
        <f ca="1">IF(NOT(ISNA(VLOOKUP($B498,INDIRECT(VLOOKUP($B498,'Exp Dates'!$E$4:$X$250,MATCH("M1",'Exp Dates'!$E$2:$X$2,0),1)&amp;"!$A$2:$H$600",1),D$1,0))),VLOOKUP($B498,INDIRECT(VLOOKUP($B498,'Exp Dates'!$E$4:$X$250,MATCH("M1",'Exp Dates'!$E$2:$X$2,0),1)&amp;"!$A$2:$H$600",1),D$1,0)*$C498,VLOOKUP($B498,Interpolate!$B$3:$T$2004,MATCH("M1-I",Interpolate!$B$2:$T$2,0)))</f>
        <v>11.48</v>
      </c>
      <c r="E498" s="11">
        <f ca="1">IF(NOT(ISNA(VLOOKUP($B498,INDIRECT(VLOOKUP($B498,'Exp Dates'!$E$4:$X$250,MATCH("M2",'Exp Dates'!$E$2:$X$2,0),1)&amp;"!$A$2:$H$600",1),E$1,0))),VLOOKUP($B498,INDIRECT(VLOOKUP($B498,'Exp Dates'!$E$4:$X$250,MATCH("M2",'Exp Dates'!$E$2:$X$2,0),1)&amp;"!$A$2:$H$600",1),E$1,0)*$C498,VLOOKUP($B498,Interpolate!$B$3:$T$2004,MATCH("M2-I",Interpolate!$B$2:$T$2,0)))</f>
        <v>12.66</v>
      </c>
      <c r="F498" s="11">
        <f ca="1">IF(NOT(ISNA(VLOOKUP($B498,INDIRECT(VLOOKUP($B498,'Exp Dates'!$E$4:$X$250,MATCH("M3",'Exp Dates'!$E$2:$X$2,0),1)&amp;"!$A$2:$H$600",1),F$1,0))),VLOOKUP($B498,INDIRECT(VLOOKUP($B498,'Exp Dates'!$E$4:$X$250,MATCH("M3",'Exp Dates'!$E$2:$X$2,0),1)&amp;"!$A$2:$H$600",1),F$1,0)*$C498,VLOOKUP($B498,Interpolate!$B$3:$T$2004,MATCH("M3-I",Interpolate!$B$2:$T$2,0)))</f>
        <v>13.330000000000002</v>
      </c>
      <c r="G498" s="11">
        <f ca="1">IF(NOT(ISNA(VLOOKUP($B498,INDIRECT(VLOOKUP($B498,'Exp Dates'!$E$4:$X$250,MATCH("M4",'Exp Dates'!$E$2:$X$2,0),1)&amp;"!$A$2:$H$600",1),G$1,0))),VLOOKUP($B498,INDIRECT(VLOOKUP($B498,'Exp Dates'!$E$4:$X$250,MATCH("M4",'Exp Dates'!$E$2:$X$2,0),1)&amp;"!$A$2:$H$600",1),G$1,0)*$C498,VLOOKUP($B498,Interpolate!$B$3:$T$2004,MATCH("M4-I",Interpolate!$B$2:$T$2,0)))</f>
        <v>13.699674831038529</v>
      </c>
      <c r="H498" s="11">
        <f ca="1">IF(NOT(ISNA(VLOOKUP($B498,INDIRECT(VLOOKUP($B498,'Exp Dates'!$E$4:$X$250,MATCH("M5",'Exp Dates'!$E$2:$X$2,0),1)&amp;"!$A$2:$H$600",1),H$1,0))),VLOOKUP($B498,INDIRECT(VLOOKUP($B498,'Exp Dates'!$E$4:$X$250,MATCH("M5",'Exp Dates'!$E$2:$X$2,0),1)&amp;"!$A$2:$H$600",1),H$1,0)*$C498,VLOOKUP($B498,Interpolate!$B$3:$T$2004,MATCH("M5-I",Interpolate!$B$2:$T$2,0)))</f>
        <v>13.985405771845686</v>
      </c>
      <c r="I498" s="11">
        <f ca="1">IF(NOT(ISNA(VLOOKUP($B498,INDIRECT(VLOOKUP($B498,'Exp Dates'!$E$4:$X$250,MATCH("M6",'Exp Dates'!$E$2:$X$2,0),1)&amp;"!$A$2:$H$600",1),I$1,0))),VLOOKUP($B498,INDIRECT(VLOOKUP($B498,'Exp Dates'!$E$4:$X$250,MATCH("M6",'Exp Dates'!$E$2:$X$2,0),1)&amp;"!$A$2:$H$600",1),I$1,0)*$C498,VLOOKUP($B498,Interpolate!$B$3:$T$2004,MATCH("M6-I",Interpolate!$B$2:$T$2,0)))</f>
        <v>14.280000000000001</v>
      </c>
      <c r="J498" s="11">
        <f ca="1">IF(NOT(ISNA(VLOOKUP($B498,INDIRECT(VLOOKUP($B498,'Exp Dates'!$E$4:$X$250,MATCH("M7",'Exp Dates'!$E$2:$X$2,0),1)&amp;"!$A$2:$H$600",1),J$1,0))),VLOOKUP($B498,INDIRECT(VLOOKUP($B498,'Exp Dates'!$E$4:$X$250,MATCH("M7",'Exp Dates'!$E$2:$X$2,0),1)&amp;"!$A$2:$H$600",1),J$1,0)*$C498,VLOOKUP($B498,Interpolate!$B$3:$T$2004,MATCH("M7-I",Interpolate!$B$2:$T$2,0)))</f>
        <v>14.651277674660323</v>
      </c>
      <c r="K498" s="6">
        <f ca="1">IF(NOT(ISNA(VLOOKUP($B498,INDIRECT(VLOOKUP($B498,'Exp Dates'!$E$4:$X$250,MATCH("M1",'Exp Dates'!$E$2:$X$2,0),1)&amp;"!$A$2:$k$600",1),K$1,0))),VLOOKUP($B498,INDIRECT(VLOOKUP($B498,'Exp Dates'!$E$4:$X$250,MATCH("M1",'Exp Dates'!$E$2:$X$2,0),1)&amp;"!$A$2:$k$600",1),K$1,0),0)</f>
        <v>18</v>
      </c>
      <c r="L498" s="6">
        <f ca="1">IF(NOT(ISNA(VLOOKUP($B498,INDIRECT(VLOOKUP($B498,'Exp Dates'!$E$4:$X$250,MATCH("M2",'Exp Dates'!$E$2:$X$2,0),1)&amp;"!$A$2:$k$600",1),L$1,0))),VLOOKUP($B498,INDIRECT(VLOOKUP($B498,'Exp Dates'!$E$4:$X$250,MATCH("M2",'Exp Dates'!$E$2:$X$2,0),1)&amp;"!$A$2:$k$600",1),L$1,0),0)</f>
        <v>191</v>
      </c>
      <c r="M498" s="6">
        <f ca="1">IF(NOT(ISNA(VLOOKUP($B498,INDIRECT(VLOOKUP($B498,'Exp Dates'!$E$4:$X$250,MATCH("M3",'Exp Dates'!$E$2:$X$2,0),1)&amp;"!$A$2:$k$600",1),M$1,0))),VLOOKUP($B498,INDIRECT(VLOOKUP($B498,'Exp Dates'!$E$4:$X$250,MATCH("M3",'Exp Dates'!$E$2:$X$2,0),1)&amp;"!$A$2:$k$600",1),M$1,0),0)</f>
        <v>63</v>
      </c>
      <c r="N498" s="6">
        <f ca="1">IF(NOT(ISNA(VLOOKUP($B498,INDIRECT(VLOOKUP($B498,'Exp Dates'!$E$4:$X$250,MATCH("M4",'Exp Dates'!$E$2:$X$2,0),1)&amp;"!$A$2:$k$600",1),N$1,0))),VLOOKUP($B498,INDIRECT(VLOOKUP($B498,'Exp Dates'!$E$4:$X$250,MATCH("M4",'Exp Dates'!$E$2:$X$2,0),1)&amp;"!$A$2:$k$600",1),N$1,0),0)</f>
        <v>0</v>
      </c>
      <c r="O498" s="6">
        <f ca="1">IF(NOT(ISNA(VLOOKUP($B498,INDIRECT(VLOOKUP($B498,'Exp Dates'!$E$4:$X$250,MATCH("M5",'Exp Dates'!$E$2:$X$2,0),1)&amp;"!$A$2:$k$600",1),O$1,0))),VLOOKUP($B498,INDIRECT(VLOOKUP($B498,'Exp Dates'!$E$4:$X$250,MATCH("M5",'Exp Dates'!$E$2:$X$2,0),1)&amp;"!$A$2:$k$600",1),O$1,0),0)</f>
        <v>0</v>
      </c>
      <c r="P498" s="6">
        <f ca="1">IF(NOT(ISNA(VLOOKUP($B498,INDIRECT(VLOOKUP($B498,'Exp Dates'!$E$4:$X$250,MATCH("M6",'Exp Dates'!$E$2:$X$2,0),1)&amp;"!$A$2:$k$600",1),P$1,0))),VLOOKUP($B498,INDIRECT(VLOOKUP($B498,'Exp Dates'!$E$4:$X$250,MATCH("M6",'Exp Dates'!$E$2:$X$2,0),1)&amp;"!$A$2:$k$600",1),P$1,0),0)</f>
        <v>15</v>
      </c>
      <c r="Q498" s="6">
        <f ca="1">IF(NOT(ISNA(VLOOKUP($B498,INDIRECT(VLOOKUP($B498,'Exp Dates'!$E$4:$X$250,MATCH("M7",'Exp Dates'!$E$2:$X$2,0),1)&amp;"!$A$2:$k$600",1),Q$1,0))),VLOOKUP($B498,INDIRECT(VLOOKUP($B498,'Exp Dates'!$E$4:$X$250,MATCH("M7",'Exp Dates'!$E$2:$X$2,0),1)&amp;"!$A$2:$k$600",1),Q$1,0),0)</f>
        <v>0</v>
      </c>
      <c r="R498" s="6">
        <f t="shared" ca="1" si="87"/>
        <v>209</v>
      </c>
      <c r="S498" s="6">
        <f t="shared" ca="1" si="89"/>
        <v>1463</v>
      </c>
      <c r="T498" s="6">
        <f t="shared" ca="1" si="90"/>
        <v>17510.32</v>
      </c>
      <c r="U498" s="6">
        <f t="shared" ca="1" si="91"/>
        <v>4027</v>
      </c>
      <c r="V498" s="6">
        <f t="shared" ca="1" si="92"/>
        <v>57505.560000000005</v>
      </c>
      <c r="W498" s="11">
        <f t="shared" ca="1" si="93"/>
        <v>0.30449786072859736</v>
      </c>
      <c r="X498">
        <f ca="1">Master!AD498</f>
        <v>1.4990476190476198E-2</v>
      </c>
      <c r="Y498" s="6">
        <f t="shared" ca="1" si="94"/>
        <v>287</v>
      </c>
      <c r="Z498" s="6">
        <f t="shared" ca="1" si="95"/>
        <v>4027</v>
      </c>
      <c r="AA498" s="6">
        <f t="shared" ca="1" si="88"/>
        <v>20608</v>
      </c>
      <c r="AB498" s="11">
        <f>VLOOKUP(B498,Master!B$3:N$10000,9,0)</f>
        <v>11.35</v>
      </c>
      <c r="AC498" s="11">
        <v>12.449285714285715</v>
      </c>
      <c r="AD498" s="11">
        <v>11.185</v>
      </c>
      <c r="AE498" s="11">
        <f t="shared" si="96"/>
        <v>1.0992857142857151</v>
      </c>
      <c r="AF498" s="11">
        <f>Master!N498</f>
        <v>1303.02</v>
      </c>
      <c r="AG498" s="6">
        <f ca="1">IF(NOT(ISNA(VLOOKUP($B498,INDIRECT(VLOOKUP($B498,'Exp Dates'!$E$4:$X$300,MATCH("M1",'Exp Dates'!$E$2:$X$2,0),1)&amp;"!$A$2:$k$600",1),AG$1,0))),VLOOKUP($B498,INDIRECT(VLOOKUP($B498,'Exp Dates'!$E$4:$X$300,MATCH("M1",'Exp Dates'!$E$2:$X$2,0),1)&amp;"!$A$2:$k$600",1),AG$1,0),0)</f>
        <v>857</v>
      </c>
      <c r="AH498" s="6">
        <f ca="1">IF(NOT(ISNA(VLOOKUP($B498,INDIRECT(VLOOKUP($B498,'Exp Dates'!$E$4:$X$300,MATCH("M2",'Exp Dates'!$E$2:$X$2,0),1)&amp;"!$A$2:$k$600",1),AH$1,0))),VLOOKUP($B498,INDIRECT(VLOOKUP($B498,'Exp Dates'!$E$4:$X$300,MATCH("M2",'Exp Dates'!$E$2:$X$2,0),1)&amp;"!$A$2:$k$600",1),AH$1,0),0)</f>
        <v>606</v>
      </c>
      <c r="AI498" s="6">
        <f ca="1">IF(NOT(ISNA(VLOOKUP($B498,INDIRECT(VLOOKUP($B498,'Exp Dates'!$E$4:$X$300,MATCH("M3",'Exp Dates'!$E$2:$X$2,0),1)&amp;"!$A$2:$k$600",1),AI$1,0))),VLOOKUP($B498,INDIRECT(VLOOKUP($B498,'Exp Dates'!$E$4:$X$300,MATCH("M3",'Exp Dates'!$E$2:$X$2,0),1)&amp;"!$A$2:$k$600",1),AI$1,0),0)</f>
        <v>15118</v>
      </c>
      <c r="AJ498" s="6">
        <f ca="1">IF(NOT(ISNA(VLOOKUP($B498,INDIRECT(VLOOKUP($B498,'Exp Dates'!$E$4:$X$300,MATCH("M4",'Exp Dates'!$E$2:$X$2,0),1)&amp;"!$A$2:$k$600",1),AJ$1,0))),VLOOKUP($B498,INDIRECT(VLOOKUP($B498,'Exp Dates'!$E$4:$X$300,MATCH("M4",'Exp Dates'!$E$2:$X$2,0),1)&amp;"!$A$2:$k$600",1),AJ$1,0),0)</f>
        <v>0</v>
      </c>
      <c r="AK498" s="6">
        <f ca="1">IF(NOT(ISNA(VLOOKUP($B498,INDIRECT(VLOOKUP($B498,'Exp Dates'!$E$4:$X$300,MATCH("M5",'Exp Dates'!$E$2:$X$2,0),1)&amp;"!$A$2:$k$600",1),AK$1,0))),VLOOKUP($B498,INDIRECT(VLOOKUP($B498,'Exp Dates'!$E$4:$X$300,MATCH("M5",'Exp Dates'!$E$2:$X$2,0),1)&amp;"!$A$2:$k$600",1),AK$1,0),0)</f>
        <v>0</v>
      </c>
      <c r="AL498" s="6">
        <f ca="1">IF(NOT(ISNA(VLOOKUP($B498,INDIRECT(VLOOKUP($B498,'Exp Dates'!$E$4:$X$300,MATCH("M6",'Exp Dates'!$E$2:$X$2,0),1)&amp;"!$A$2:$k$600",1),AL$1,0))),VLOOKUP($B498,INDIRECT(VLOOKUP($B498,'Exp Dates'!$E$4:$X$300,MATCH("M6",'Exp Dates'!$E$2:$X$2,0),1)&amp;"!$A$2:$k$600",1),AL$1,0),0)</f>
        <v>4027</v>
      </c>
      <c r="AM498" s="6">
        <f ca="1">IF(NOT(ISNA(VLOOKUP($B498,INDIRECT(VLOOKUP($B498,'Exp Dates'!$E$4:$X$300,MATCH("M7",'Exp Dates'!$E$2:$X$2,0),1)&amp;"!$A$2:$k$600",1),AM$1,0))),VLOOKUP($B498,INDIRECT(VLOOKUP($B498,'Exp Dates'!$E$4:$X$300,MATCH("M7",'Exp Dates'!$E$2:$X$2,0),1)&amp;"!$A$2:$k$600",1),AM$1,0),0)</f>
        <v>0</v>
      </c>
      <c r="AN498" s="74">
        <f t="shared" ca="1" si="97"/>
        <v>3678689.9999999995</v>
      </c>
      <c r="AO498">
        <f ca="1">IF(NOT(ISNA(VLOOKUP($B498,INDIRECT(VLOOKUP($B498,'Exp Dates'!$E$4:$X$300,MATCH("M1",'Exp Dates'!$E$2:$X$2,0),1)&amp;"!$A$2:$k$600",1),AO$1,0))),VLOOKUP($B498,INDIRECT(VLOOKUP($B498,'Exp Dates'!$E$4:$X$300,MATCH("M1",'Exp Dates'!$E$2:$X$2,0),1)&amp;"!$A$2:$k$600",1),AO$1,0),0)</f>
        <v>0</v>
      </c>
      <c r="AP498">
        <f ca="1">IF(NOT(ISNA(VLOOKUP($B498,INDIRECT(VLOOKUP($B498,'Exp Dates'!$E$4:$X$300,MATCH("M2",'Exp Dates'!$E$2:$X$2,0),1)&amp;"!$A$2:$k$600",1),AP$1,0))),VLOOKUP($B498,INDIRECT(VLOOKUP($B498,'Exp Dates'!$E$4:$X$300,MATCH("M2",'Exp Dates'!$E$2:$X$2,0),1)&amp;"!$A$2:$k$600",1),AP$1,0),0)</f>
        <v>0</v>
      </c>
      <c r="AQ498">
        <f t="shared" ca="1" si="98"/>
        <v>0</v>
      </c>
      <c r="AR498">
        <f>VLOOKUP(B498,Master!B$2:L$5000,11,0)</f>
        <v>0.92426710097719866</v>
      </c>
    </row>
    <row r="499" spans="2:44" x14ac:dyDescent="0.25">
      <c r="B499" s="52">
        <f>Master!B499</f>
        <v>38792</v>
      </c>
      <c r="C499" s="11">
        <v>0.1</v>
      </c>
      <c r="D499" s="11">
        <f ca="1">IF(NOT(ISNA(VLOOKUP($B499,INDIRECT(VLOOKUP($B499,'Exp Dates'!$E$4:$X$250,MATCH("M1",'Exp Dates'!$E$2:$X$2,0),1)&amp;"!$A$2:$H$600",1),D$1,0))),VLOOKUP($B499,INDIRECT(VLOOKUP($B499,'Exp Dates'!$E$4:$X$250,MATCH("M1",'Exp Dates'!$E$2:$X$2,0),1)&amp;"!$A$2:$H$600",1),D$1,0)*$C499,VLOOKUP($B499,Interpolate!$B$3:$T$2004,MATCH("M1-I",Interpolate!$B$2:$T$2,0)))</f>
        <v>11.450000000000001</v>
      </c>
      <c r="E499" s="11">
        <f ca="1">IF(NOT(ISNA(VLOOKUP($B499,INDIRECT(VLOOKUP($B499,'Exp Dates'!$E$4:$X$250,MATCH("M2",'Exp Dates'!$E$2:$X$2,0),1)&amp;"!$A$2:$H$600",1),E$1,0))),VLOOKUP($B499,INDIRECT(VLOOKUP($B499,'Exp Dates'!$E$4:$X$250,MATCH("M2",'Exp Dates'!$E$2:$X$2,0),1)&amp;"!$A$2:$H$600",1),E$1,0)*$C499,VLOOKUP($B499,Interpolate!$B$3:$T$2004,MATCH("M2-I",Interpolate!$B$2:$T$2,0)))</f>
        <v>12.450000000000001</v>
      </c>
      <c r="F499" s="11">
        <f ca="1">IF(NOT(ISNA(VLOOKUP($B499,INDIRECT(VLOOKUP($B499,'Exp Dates'!$E$4:$X$250,MATCH("M3",'Exp Dates'!$E$2:$X$2,0),1)&amp;"!$A$2:$H$600",1),F$1,0))),VLOOKUP($B499,INDIRECT(VLOOKUP($B499,'Exp Dates'!$E$4:$X$250,MATCH("M3",'Exp Dates'!$E$2:$X$2,0),1)&amp;"!$A$2:$H$600",1),F$1,0)*$C499,VLOOKUP($B499,Interpolate!$B$3:$T$2004,MATCH("M3-I",Interpolate!$B$2:$T$2,0)))</f>
        <v>13.290000000000001</v>
      </c>
      <c r="G499" s="11">
        <f ca="1">IF(NOT(ISNA(VLOOKUP($B499,INDIRECT(VLOOKUP($B499,'Exp Dates'!$E$4:$X$250,MATCH("M4",'Exp Dates'!$E$2:$X$2,0),1)&amp;"!$A$2:$H$600",1),G$1,0))),VLOOKUP($B499,INDIRECT(VLOOKUP($B499,'Exp Dates'!$E$4:$X$250,MATCH("M4",'Exp Dates'!$E$2:$X$2,0),1)&amp;"!$A$2:$H$600",1),G$1,0)*$C499,VLOOKUP($B499,Interpolate!$B$3:$T$2004,MATCH("M4-I",Interpolate!$B$2:$T$2,0)))</f>
        <v>13.667643577163584</v>
      </c>
      <c r="H499" s="11">
        <f ca="1">IF(NOT(ISNA(VLOOKUP($B499,INDIRECT(VLOOKUP($B499,'Exp Dates'!$E$4:$X$250,MATCH("M5",'Exp Dates'!$E$2:$X$2,0),1)&amp;"!$A$2:$H$600",1),H$1,0))),VLOOKUP($B499,INDIRECT(VLOOKUP($B499,'Exp Dates'!$E$4:$X$250,MATCH("M5",'Exp Dates'!$E$2:$X$2,0),1)&amp;"!$A$2:$H$600",1),H$1,0)*$C499,VLOOKUP($B499,Interpolate!$B$3:$T$2004,MATCH("M5-I",Interpolate!$B$2:$T$2,0)))</f>
        <v>13.959367793934982</v>
      </c>
      <c r="I499" s="11">
        <f ca="1">IF(NOT(ISNA(VLOOKUP($B499,INDIRECT(VLOOKUP($B499,'Exp Dates'!$E$4:$X$250,MATCH("M6",'Exp Dates'!$E$2:$X$2,0),1)&amp;"!$A$2:$H$600",1),I$1,0))),VLOOKUP($B499,INDIRECT(VLOOKUP($B499,'Exp Dates'!$E$4:$X$250,MATCH("M6",'Exp Dates'!$E$2:$X$2,0),1)&amp;"!$A$2:$H$600",1),I$1,0)*$C499,VLOOKUP($B499,Interpolate!$B$3:$T$2004,MATCH("M6-I",Interpolate!$B$2:$T$2,0)))</f>
        <v>14.26</v>
      </c>
      <c r="J499" s="11">
        <f ca="1">IF(NOT(ISNA(VLOOKUP($B499,INDIRECT(VLOOKUP($B499,'Exp Dates'!$E$4:$X$250,MATCH("M7",'Exp Dates'!$E$2:$X$2,0),1)&amp;"!$A$2:$H$600",1),J$1,0))),VLOOKUP($B499,INDIRECT(VLOOKUP($B499,'Exp Dates'!$E$4:$X$250,MATCH("M7",'Exp Dates'!$E$2:$X$2,0),1)&amp;"!$A$2:$H$600",1),J$1,0)*$C499,VLOOKUP($B499,Interpolate!$B$3:$T$2004,MATCH("M7-I",Interpolate!$B$2:$T$2,0)))</f>
        <v>14.674317701344755</v>
      </c>
      <c r="K499" s="6">
        <f ca="1">IF(NOT(ISNA(VLOOKUP($B499,INDIRECT(VLOOKUP($B499,'Exp Dates'!$E$4:$X$250,MATCH("M1",'Exp Dates'!$E$2:$X$2,0),1)&amp;"!$A$2:$k$600",1),K$1,0))),VLOOKUP($B499,INDIRECT(VLOOKUP($B499,'Exp Dates'!$E$4:$X$250,MATCH("M1",'Exp Dates'!$E$2:$X$2,0),1)&amp;"!$A$2:$k$600",1),K$1,0),0)</f>
        <v>10</v>
      </c>
      <c r="L499" s="6">
        <f ca="1">IF(NOT(ISNA(VLOOKUP($B499,INDIRECT(VLOOKUP($B499,'Exp Dates'!$E$4:$X$250,MATCH("M2",'Exp Dates'!$E$2:$X$2,0),1)&amp;"!$A$2:$k$600",1),L$1,0))),VLOOKUP($B499,INDIRECT(VLOOKUP($B499,'Exp Dates'!$E$4:$X$250,MATCH("M2",'Exp Dates'!$E$2:$X$2,0),1)&amp;"!$A$2:$k$600",1),L$1,0),0)</f>
        <v>64</v>
      </c>
      <c r="M499" s="6">
        <f ca="1">IF(NOT(ISNA(VLOOKUP($B499,INDIRECT(VLOOKUP($B499,'Exp Dates'!$E$4:$X$250,MATCH("M3",'Exp Dates'!$E$2:$X$2,0),1)&amp;"!$A$2:$k$600",1),M$1,0))),VLOOKUP($B499,INDIRECT(VLOOKUP($B499,'Exp Dates'!$E$4:$X$250,MATCH("M3",'Exp Dates'!$E$2:$X$2,0),1)&amp;"!$A$2:$k$600",1),M$1,0),0)</f>
        <v>147</v>
      </c>
      <c r="N499" s="6">
        <f ca="1">IF(NOT(ISNA(VLOOKUP($B499,INDIRECT(VLOOKUP($B499,'Exp Dates'!$E$4:$X$250,MATCH("M4",'Exp Dates'!$E$2:$X$2,0),1)&amp;"!$A$2:$k$600",1),N$1,0))),VLOOKUP($B499,INDIRECT(VLOOKUP($B499,'Exp Dates'!$E$4:$X$250,MATCH("M4",'Exp Dates'!$E$2:$X$2,0),1)&amp;"!$A$2:$k$600",1),N$1,0),0)</f>
        <v>0</v>
      </c>
      <c r="O499" s="6">
        <f ca="1">IF(NOT(ISNA(VLOOKUP($B499,INDIRECT(VLOOKUP($B499,'Exp Dates'!$E$4:$X$250,MATCH("M5",'Exp Dates'!$E$2:$X$2,0),1)&amp;"!$A$2:$k$600",1),O$1,0))),VLOOKUP($B499,INDIRECT(VLOOKUP($B499,'Exp Dates'!$E$4:$X$250,MATCH("M5",'Exp Dates'!$E$2:$X$2,0),1)&amp;"!$A$2:$k$600",1),O$1,0),0)</f>
        <v>0</v>
      </c>
      <c r="P499" s="6">
        <f ca="1">IF(NOT(ISNA(VLOOKUP($B499,INDIRECT(VLOOKUP($B499,'Exp Dates'!$E$4:$X$250,MATCH("M6",'Exp Dates'!$E$2:$X$2,0),1)&amp;"!$A$2:$k$600",1),P$1,0))),VLOOKUP($B499,INDIRECT(VLOOKUP($B499,'Exp Dates'!$E$4:$X$250,MATCH("M6",'Exp Dates'!$E$2:$X$2,0),1)&amp;"!$A$2:$k$600",1),P$1,0),0)</f>
        <v>57</v>
      </c>
      <c r="Q499" s="6">
        <f ca="1">IF(NOT(ISNA(VLOOKUP($B499,INDIRECT(VLOOKUP($B499,'Exp Dates'!$E$4:$X$250,MATCH("M7",'Exp Dates'!$E$2:$X$2,0),1)&amp;"!$A$2:$k$600",1),Q$1,0))),VLOOKUP($B499,INDIRECT(VLOOKUP($B499,'Exp Dates'!$E$4:$X$250,MATCH("M7",'Exp Dates'!$E$2:$X$2,0),1)&amp;"!$A$2:$k$600",1),Q$1,0),0)</f>
        <v>0</v>
      </c>
      <c r="R499" s="6">
        <f t="shared" ca="1" si="87"/>
        <v>74</v>
      </c>
      <c r="S499" s="6">
        <f t="shared" ca="1" si="89"/>
        <v>1513</v>
      </c>
      <c r="T499" s="6">
        <f t="shared" ca="1" si="90"/>
        <v>17979.850000000002</v>
      </c>
      <c r="U499" s="6">
        <f t="shared" ca="1" si="91"/>
        <v>4006</v>
      </c>
      <c r="V499" s="6">
        <f t="shared" ca="1" si="92"/>
        <v>57125.56</v>
      </c>
      <c r="W499" s="11">
        <f t="shared" ca="1" si="93"/>
        <v>0.31474264759942838</v>
      </c>
      <c r="X499">
        <f ca="1">Master!AD499</f>
        <v>1.5804761904761908E-2</v>
      </c>
      <c r="Y499" s="6">
        <f t="shared" ca="1" si="94"/>
        <v>278</v>
      </c>
      <c r="Z499" s="6">
        <f t="shared" ca="1" si="95"/>
        <v>4006</v>
      </c>
      <c r="AA499" s="6">
        <f t="shared" ca="1" si="88"/>
        <v>20663</v>
      </c>
      <c r="AB499" s="11">
        <f>VLOOKUP(B499,Master!B$3:N$10000,9,0)</f>
        <v>11.98</v>
      </c>
      <c r="AC499" s="11">
        <v>12.307142857142857</v>
      </c>
      <c r="AD499" s="11">
        <v>11.235714285714286</v>
      </c>
      <c r="AE499" s="11">
        <f t="shared" si="96"/>
        <v>0.32714285714285651</v>
      </c>
      <c r="AF499" s="11">
        <f>Master!N499</f>
        <v>1305.33</v>
      </c>
      <c r="AG499" s="6">
        <f ca="1">IF(NOT(ISNA(VLOOKUP($B499,INDIRECT(VLOOKUP($B499,'Exp Dates'!$E$4:$X$300,MATCH("M1",'Exp Dates'!$E$2:$X$2,0),1)&amp;"!$A$2:$k$600",1),AG$1,0))),VLOOKUP($B499,INDIRECT(VLOOKUP($B499,'Exp Dates'!$E$4:$X$300,MATCH("M1",'Exp Dates'!$E$2:$X$2,0),1)&amp;"!$A$2:$k$600",1),AG$1,0),0)</f>
        <v>857</v>
      </c>
      <c r="AH499" s="6">
        <f ca="1">IF(NOT(ISNA(VLOOKUP($B499,INDIRECT(VLOOKUP($B499,'Exp Dates'!$E$4:$X$300,MATCH("M2",'Exp Dates'!$E$2:$X$2,0),1)&amp;"!$A$2:$k$600",1),AH$1,0))),VLOOKUP($B499,INDIRECT(VLOOKUP($B499,'Exp Dates'!$E$4:$X$300,MATCH("M2",'Exp Dates'!$E$2:$X$2,0),1)&amp;"!$A$2:$k$600",1),AH$1,0),0)</f>
        <v>656</v>
      </c>
      <c r="AI499" s="6">
        <f ca="1">IF(NOT(ISNA(VLOOKUP($B499,INDIRECT(VLOOKUP($B499,'Exp Dates'!$E$4:$X$300,MATCH("M3",'Exp Dates'!$E$2:$X$2,0),1)&amp;"!$A$2:$k$600",1),AI$1,0))),VLOOKUP($B499,INDIRECT(VLOOKUP($B499,'Exp Dates'!$E$4:$X$300,MATCH("M3",'Exp Dates'!$E$2:$X$2,0),1)&amp;"!$A$2:$k$600",1),AI$1,0),0)</f>
        <v>15144</v>
      </c>
      <c r="AJ499" s="6">
        <f ca="1">IF(NOT(ISNA(VLOOKUP($B499,INDIRECT(VLOOKUP($B499,'Exp Dates'!$E$4:$X$300,MATCH("M4",'Exp Dates'!$E$2:$X$2,0),1)&amp;"!$A$2:$k$600",1),AJ$1,0))),VLOOKUP($B499,INDIRECT(VLOOKUP($B499,'Exp Dates'!$E$4:$X$300,MATCH("M4",'Exp Dates'!$E$2:$X$2,0),1)&amp;"!$A$2:$k$600",1),AJ$1,0),0)</f>
        <v>0</v>
      </c>
      <c r="AK499" s="6">
        <f ca="1">IF(NOT(ISNA(VLOOKUP($B499,INDIRECT(VLOOKUP($B499,'Exp Dates'!$E$4:$X$300,MATCH("M5",'Exp Dates'!$E$2:$X$2,0),1)&amp;"!$A$2:$k$600",1),AK$1,0))),VLOOKUP($B499,INDIRECT(VLOOKUP($B499,'Exp Dates'!$E$4:$X$300,MATCH("M5",'Exp Dates'!$E$2:$X$2,0),1)&amp;"!$A$2:$k$600",1),AK$1,0),0)</f>
        <v>0</v>
      </c>
      <c r="AL499" s="6">
        <f ca="1">IF(NOT(ISNA(VLOOKUP($B499,INDIRECT(VLOOKUP($B499,'Exp Dates'!$E$4:$X$300,MATCH("M6",'Exp Dates'!$E$2:$X$2,0),1)&amp;"!$A$2:$k$600",1),AL$1,0))),VLOOKUP($B499,INDIRECT(VLOOKUP($B499,'Exp Dates'!$E$4:$X$300,MATCH("M6",'Exp Dates'!$E$2:$X$2,0),1)&amp;"!$A$2:$k$600",1),AL$1,0),0)</f>
        <v>4006</v>
      </c>
      <c r="AM499" s="6">
        <f ca="1">IF(NOT(ISNA(VLOOKUP($B499,INDIRECT(VLOOKUP($B499,'Exp Dates'!$E$4:$X$300,MATCH("M7",'Exp Dates'!$E$2:$X$2,0),1)&amp;"!$A$2:$k$600",1),AM$1,0))),VLOOKUP($B499,INDIRECT(VLOOKUP($B499,'Exp Dates'!$E$4:$X$300,MATCH("M7",'Exp Dates'!$E$2:$X$2,0),1)&amp;"!$A$2:$k$600",1),AM$1,0),0)</f>
        <v>0</v>
      </c>
      <c r="AN499" s="74">
        <f t="shared" ca="1" si="97"/>
        <v>3677750</v>
      </c>
      <c r="AO499">
        <f ca="1">IF(NOT(ISNA(VLOOKUP($B499,INDIRECT(VLOOKUP($B499,'Exp Dates'!$E$4:$X$300,MATCH("M1",'Exp Dates'!$E$2:$X$2,0),1)&amp;"!$A$2:$k$600",1),AO$1,0))),VLOOKUP($B499,INDIRECT(VLOOKUP($B499,'Exp Dates'!$E$4:$X$300,MATCH("M1",'Exp Dates'!$E$2:$X$2,0),1)&amp;"!$A$2:$k$600",1),AO$1,0),0)</f>
        <v>0</v>
      </c>
      <c r="AP499">
        <f ca="1">IF(NOT(ISNA(VLOOKUP($B499,INDIRECT(VLOOKUP($B499,'Exp Dates'!$E$4:$X$300,MATCH("M2",'Exp Dates'!$E$2:$X$2,0),1)&amp;"!$A$2:$k$600",1),AP$1,0))),VLOOKUP($B499,INDIRECT(VLOOKUP($B499,'Exp Dates'!$E$4:$X$300,MATCH("M2",'Exp Dates'!$E$2:$X$2,0),1)&amp;"!$A$2:$k$600",1),AP$1,0),0)</f>
        <v>0</v>
      </c>
      <c r="AQ499">
        <f t="shared" ca="1" si="98"/>
        <v>0</v>
      </c>
      <c r="AR499">
        <f>VLOOKUP(B499,Master!B$2:L$5000,11,0)</f>
        <v>0.96535052377115227</v>
      </c>
    </row>
    <row r="500" spans="2:44" x14ac:dyDescent="0.25">
      <c r="B500" s="52">
        <f>Master!B500</f>
        <v>38793</v>
      </c>
      <c r="C500" s="11">
        <v>0.1</v>
      </c>
      <c r="D500" s="11">
        <f ca="1">IF(NOT(ISNA(VLOOKUP($B500,INDIRECT(VLOOKUP($B500,'Exp Dates'!$E$4:$X$250,MATCH("M1",'Exp Dates'!$E$2:$X$2,0),1)&amp;"!$A$2:$H$600",1),D$1,0))),VLOOKUP($B500,INDIRECT(VLOOKUP($B500,'Exp Dates'!$E$4:$X$250,MATCH("M1",'Exp Dates'!$E$2:$X$2,0),1)&amp;"!$A$2:$H$600",1),D$1,0)*$C500,VLOOKUP($B500,Interpolate!$B$3:$T$2004,MATCH("M1-I",Interpolate!$B$2:$T$2,0)))</f>
        <v>11.66</v>
      </c>
      <c r="E500" s="11">
        <f ca="1">IF(NOT(ISNA(VLOOKUP($B500,INDIRECT(VLOOKUP($B500,'Exp Dates'!$E$4:$X$250,MATCH("M2",'Exp Dates'!$E$2:$X$2,0),1)&amp;"!$A$2:$H$600",1),E$1,0))),VLOOKUP($B500,INDIRECT(VLOOKUP($B500,'Exp Dates'!$E$4:$X$250,MATCH("M2",'Exp Dates'!$E$2:$X$2,0),1)&amp;"!$A$2:$H$600",1),E$1,0)*$C500,VLOOKUP($B500,Interpolate!$B$3:$T$2004,MATCH("M2-I",Interpolate!$B$2:$T$2,0)))</f>
        <v>12.47</v>
      </c>
      <c r="F500" s="11">
        <f ca="1">IF(NOT(ISNA(VLOOKUP($B500,INDIRECT(VLOOKUP($B500,'Exp Dates'!$E$4:$X$250,MATCH("M3",'Exp Dates'!$E$2:$X$2,0),1)&amp;"!$A$2:$H$600",1),F$1,0))),VLOOKUP($B500,INDIRECT(VLOOKUP($B500,'Exp Dates'!$E$4:$X$250,MATCH("M3",'Exp Dates'!$E$2:$X$2,0),1)&amp;"!$A$2:$H$600",1),F$1,0)*$C500,VLOOKUP($B500,Interpolate!$B$3:$T$2004,MATCH("M3-I",Interpolate!$B$2:$T$2,0)))</f>
        <v>13.31</v>
      </c>
      <c r="G500" s="11">
        <f ca="1">IF(NOT(ISNA(VLOOKUP($B500,INDIRECT(VLOOKUP($B500,'Exp Dates'!$E$4:$X$250,MATCH("M4",'Exp Dates'!$E$2:$X$2,0),1)&amp;"!$A$2:$H$600",1),G$1,0))),VLOOKUP($B500,INDIRECT(VLOOKUP($B500,'Exp Dates'!$E$4:$X$250,MATCH("M4",'Exp Dates'!$E$2:$X$2,0),1)&amp;"!$A$2:$H$600",1),G$1,0)*$C500,VLOOKUP($B500,Interpolate!$B$3:$T$2004,MATCH("M4-I",Interpolate!$B$2:$T$2,0)))</f>
        <v>13.62819993004701</v>
      </c>
      <c r="H500" s="11">
        <f ca="1">IF(NOT(ISNA(VLOOKUP($B500,INDIRECT(VLOOKUP($B500,'Exp Dates'!$E$4:$X$250,MATCH("M5",'Exp Dates'!$E$2:$X$2,0),1)&amp;"!$A$2:$H$600",1),H$1,0))),VLOOKUP($B500,INDIRECT(VLOOKUP($B500,'Exp Dates'!$E$4:$X$250,MATCH("M5",'Exp Dates'!$E$2:$X$2,0),1)&amp;"!$A$2:$H$600",1),H$1,0)*$C500,VLOOKUP($B500,Interpolate!$B$3:$T$2004,MATCH("M5-I",Interpolate!$B$2:$T$2,0)))</f>
        <v>13.874933833676069</v>
      </c>
      <c r="I500" s="11">
        <f ca="1">IF(NOT(ISNA(VLOOKUP($B500,INDIRECT(VLOOKUP($B500,'Exp Dates'!$E$4:$X$250,MATCH("M6",'Exp Dates'!$E$2:$X$2,0),1)&amp;"!$A$2:$H$600",1),I$1,0))),VLOOKUP($B500,INDIRECT(VLOOKUP($B500,'Exp Dates'!$E$4:$X$250,MATCH("M6",'Exp Dates'!$E$2:$X$2,0),1)&amp;"!$A$2:$H$600",1),I$1,0)*$C500,VLOOKUP($B500,Interpolate!$B$3:$T$2004,MATCH("M6-I",Interpolate!$B$2:$T$2,0)))</f>
        <v>14.130000000000003</v>
      </c>
      <c r="J500" s="11">
        <f ca="1">IF(NOT(ISNA(VLOOKUP($B500,INDIRECT(VLOOKUP($B500,'Exp Dates'!$E$4:$X$250,MATCH("M7",'Exp Dates'!$E$2:$X$2,0),1)&amp;"!$A$2:$H$600",1),J$1,0))),VLOOKUP($B500,INDIRECT(VLOOKUP($B500,'Exp Dates'!$E$4:$X$250,MATCH("M7",'Exp Dates'!$E$2:$X$2,0),1)&amp;"!$A$2:$H$600",1),J$1,0)*$C500,VLOOKUP($B500,Interpolate!$B$3:$T$2004,MATCH("M7-I",Interpolate!$B$2:$T$2,0)))</f>
        <v>14.587630462141549</v>
      </c>
      <c r="K500" s="6">
        <f ca="1">IF(NOT(ISNA(VLOOKUP($B500,INDIRECT(VLOOKUP($B500,'Exp Dates'!$E$4:$X$250,MATCH("M1",'Exp Dates'!$E$2:$X$2,0),1)&amp;"!$A$2:$k$600",1),K$1,0))),VLOOKUP($B500,INDIRECT(VLOOKUP($B500,'Exp Dates'!$E$4:$X$250,MATCH("M1",'Exp Dates'!$E$2:$X$2,0),1)&amp;"!$A$2:$k$600",1),K$1,0),0)</f>
        <v>15</v>
      </c>
      <c r="L500" s="6">
        <f ca="1">IF(NOT(ISNA(VLOOKUP($B500,INDIRECT(VLOOKUP($B500,'Exp Dates'!$E$4:$X$250,MATCH("M2",'Exp Dates'!$E$2:$X$2,0),1)&amp;"!$A$2:$k$600",1),L$1,0))),VLOOKUP($B500,INDIRECT(VLOOKUP($B500,'Exp Dates'!$E$4:$X$250,MATCH("M2",'Exp Dates'!$E$2:$X$2,0),1)&amp;"!$A$2:$k$600",1),L$1,0),0)</f>
        <v>104</v>
      </c>
      <c r="M500" s="6">
        <f ca="1">IF(NOT(ISNA(VLOOKUP($B500,INDIRECT(VLOOKUP($B500,'Exp Dates'!$E$4:$X$250,MATCH("M3",'Exp Dates'!$E$2:$X$2,0),1)&amp;"!$A$2:$k$600",1),M$1,0))),VLOOKUP($B500,INDIRECT(VLOOKUP($B500,'Exp Dates'!$E$4:$X$250,MATCH("M3",'Exp Dates'!$E$2:$X$2,0),1)&amp;"!$A$2:$k$600",1),M$1,0),0)</f>
        <v>32</v>
      </c>
      <c r="N500" s="6">
        <f ca="1">IF(NOT(ISNA(VLOOKUP($B500,INDIRECT(VLOOKUP($B500,'Exp Dates'!$E$4:$X$250,MATCH("M4",'Exp Dates'!$E$2:$X$2,0),1)&amp;"!$A$2:$k$600",1),N$1,0))),VLOOKUP($B500,INDIRECT(VLOOKUP($B500,'Exp Dates'!$E$4:$X$250,MATCH("M4",'Exp Dates'!$E$2:$X$2,0),1)&amp;"!$A$2:$k$600",1),N$1,0),0)</f>
        <v>0</v>
      </c>
      <c r="O500" s="6">
        <f ca="1">IF(NOT(ISNA(VLOOKUP($B500,INDIRECT(VLOOKUP($B500,'Exp Dates'!$E$4:$X$250,MATCH("M5",'Exp Dates'!$E$2:$X$2,0),1)&amp;"!$A$2:$k$600",1),O$1,0))),VLOOKUP($B500,INDIRECT(VLOOKUP($B500,'Exp Dates'!$E$4:$X$250,MATCH("M5",'Exp Dates'!$E$2:$X$2,0),1)&amp;"!$A$2:$k$600",1),O$1,0),0)</f>
        <v>0</v>
      </c>
      <c r="P500" s="6">
        <f ca="1">IF(NOT(ISNA(VLOOKUP($B500,INDIRECT(VLOOKUP($B500,'Exp Dates'!$E$4:$X$250,MATCH("M6",'Exp Dates'!$E$2:$X$2,0),1)&amp;"!$A$2:$k$600",1),P$1,0))),VLOOKUP($B500,INDIRECT(VLOOKUP($B500,'Exp Dates'!$E$4:$X$250,MATCH("M6",'Exp Dates'!$E$2:$X$2,0),1)&amp;"!$A$2:$k$600",1),P$1,0),0)</f>
        <v>21</v>
      </c>
      <c r="Q500" s="6">
        <f ca="1">IF(NOT(ISNA(VLOOKUP($B500,INDIRECT(VLOOKUP($B500,'Exp Dates'!$E$4:$X$250,MATCH("M7",'Exp Dates'!$E$2:$X$2,0),1)&amp;"!$A$2:$k$600",1),Q$1,0))),VLOOKUP($B500,INDIRECT(VLOOKUP($B500,'Exp Dates'!$E$4:$X$250,MATCH("M7",'Exp Dates'!$E$2:$X$2,0),1)&amp;"!$A$2:$k$600",1),Q$1,0),0)</f>
        <v>0</v>
      </c>
      <c r="R500" s="6">
        <f t="shared" ca="1" si="87"/>
        <v>119</v>
      </c>
      <c r="S500" s="6">
        <f t="shared" ca="1" si="89"/>
        <v>1543</v>
      </c>
      <c r="T500" s="6">
        <f t="shared" ca="1" si="90"/>
        <v>18546.230000000003</v>
      </c>
      <c r="U500" s="6">
        <f t="shared" ca="1" si="91"/>
        <v>4006</v>
      </c>
      <c r="V500" s="6">
        <f t="shared" ca="1" si="92"/>
        <v>56604.780000000013</v>
      </c>
      <c r="W500" s="11">
        <f t="shared" ca="1" si="93"/>
        <v>0.32764423781878488</v>
      </c>
      <c r="X500">
        <f ca="1">Master!AD500</f>
        <v>1.4928571428571418E-2</v>
      </c>
      <c r="Y500" s="6">
        <f t="shared" ca="1" si="94"/>
        <v>172</v>
      </c>
      <c r="Z500" s="6">
        <f t="shared" ca="1" si="95"/>
        <v>4006</v>
      </c>
      <c r="AA500" s="6">
        <f t="shared" ca="1" si="88"/>
        <v>20669</v>
      </c>
      <c r="AB500" s="11">
        <f>VLOOKUP(B500,Master!B$3:N$10000,9,0)</f>
        <v>12.12</v>
      </c>
      <c r="AC500" s="11">
        <v>12.383214285714287</v>
      </c>
      <c r="AD500" s="11">
        <v>11.515357142857143</v>
      </c>
      <c r="AE500" s="11">
        <f t="shared" si="96"/>
        <v>0.2632142857142874</v>
      </c>
      <c r="AF500" s="11">
        <f>Master!N500</f>
        <v>1307.25</v>
      </c>
      <c r="AG500" s="6">
        <f ca="1">IF(NOT(ISNA(VLOOKUP($B500,INDIRECT(VLOOKUP($B500,'Exp Dates'!$E$4:$X$300,MATCH("M1",'Exp Dates'!$E$2:$X$2,0),1)&amp;"!$A$2:$k$600",1),AG$1,0))),VLOOKUP($B500,INDIRECT(VLOOKUP($B500,'Exp Dates'!$E$4:$X$300,MATCH("M1",'Exp Dates'!$E$2:$X$2,0),1)&amp;"!$A$2:$k$600",1),AG$1,0),0)</f>
        <v>858</v>
      </c>
      <c r="AH500" s="6">
        <f ca="1">IF(NOT(ISNA(VLOOKUP($B500,INDIRECT(VLOOKUP($B500,'Exp Dates'!$E$4:$X$300,MATCH("M2",'Exp Dates'!$E$2:$X$2,0),1)&amp;"!$A$2:$k$600",1),AH$1,0))),VLOOKUP($B500,INDIRECT(VLOOKUP($B500,'Exp Dates'!$E$4:$X$300,MATCH("M2",'Exp Dates'!$E$2:$X$2,0),1)&amp;"!$A$2:$k$600",1),AH$1,0),0)</f>
        <v>685</v>
      </c>
      <c r="AI500" s="6">
        <f ca="1">IF(NOT(ISNA(VLOOKUP($B500,INDIRECT(VLOOKUP($B500,'Exp Dates'!$E$4:$X$300,MATCH("M3",'Exp Dates'!$E$2:$X$2,0),1)&amp;"!$A$2:$k$600",1),AI$1,0))),VLOOKUP($B500,INDIRECT(VLOOKUP($B500,'Exp Dates'!$E$4:$X$300,MATCH("M3",'Exp Dates'!$E$2:$X$2,0),1)&amp;"!$A$2:$k$600",1),AI$1,0),0)</f>
        <v>15120</v>
      </c>
      <c r="AJ500" s="6">
        <f ca="1">IF(NOT(ISNA(VLOOKUP($B500,INDIRECT(VLOOKUP($B500,'Exp Dates'!$E$4:$X$300,MATCH("M4",'Exp Dates'!$E$2:$X$2,0),1)&amp;"!$A$2:$k$600",1),AJ$1,0))),VLOOKUP($B500,INDIRECT(VLOOKUP($B500,'Exp Dates'!$E$4:$X$300,MATCH("M4",'Exp Dates'!$E$2:$X$2,0),1)&amp;"!$A$2:$k$600",1),AJ$1,0),0)</f>
        <v>0</v>
      </c>
      <c r="AK500" s="6">
        <f ca="1">IF(NOT(ISNA(VLOOKUP($B500,INDIRECT(VLOOKUP($B500,'Exp Dates'!$E$4:$X$300,MATCH("M5",'Exp Dates'!$E$2:$X$2,0),1)&amp;"!$A$2:$k$600",1),AK$1,0))),VLOOKUP($B500,INDIRECT(VLOOKUP($B500,'Exp Dates'!$E$4:$X$300,MATCH("M5",'Exp Dates'!$E$2:$X$2,0),1)&amp;"!$A$2:$k$600",1),AK$1,0),0)</f>
        <v>0</v>
      </c>
      <c r="AL500" s="6">
        <f ca="1">IF(NOT(ISNA(VLOOKUP($B500,INDIRECT(VLOOKUP($B500,'Exp Dates'!$E$4:$X$300,MATCH("M6",'Exp Dates'!$E$2:$X$2,0),1)&amp;"!$A$2:$k$600",1),AL$1,0))),VLOOKUP($B500,INDIRECT(VLOOKUP($B500,'Exp Dates'!$E$4:$X$300,MATCH("M6",'Exp Dates'!$E$2:$X$2,0),1)&amp;"!$A$2:$k$600",1),AL$1,0),0)</f>
        <v>4006</v>
      </c>
      <c r="AM500" s="6">
        <f ca="1">IF(NOT(ISNA(VLOOKUP($B500,INDIRECT(VLOOKUP($B500,'Exp Dates'!$E$4:$X$300,MATCH("M7",'Exp Dates'!$E$2:$X$2,0),1)&amp;"!$A$2:$k$600",1),AM$1,0))),VLOOKUP($B500,INDIRECT(VLOOKUP($B500,'Exp Dates'!$E$4:$X$300,MATCH("M7",'Exp Dates'!$E$2:$X$2,0),1)&amp;"!$A$2:$k$600",1),AM$1,0),0)</f>
        <v>0</v>
      </c>
      <c r="AN500" s="74">
        <f t="shared" ca="1" si="97"/>
        <v>2194430.0000000005</v>
      </c>
      <c r="AO500">
        <f ca="1">IF(NOT(ISNA(VLOOKUP($B500,INDIRECT(VLOOKUP($B500,'Exp Dates'!$E$4:$X$300,MATCH("M1",'Exp Dates'!$E$2:$X$2,0),1)&amp;"!$A$2:$k$600",1),AO$1,0))),VLOOKUP($B500,INDIRECT(VLOOKUP($B500,'Exp Dates'!$E$4:$X$300,MATCH("M1",'Exp Dates'!$E$2:$X$2,0),1)&amp;"!$A$2:$k$600",1),AO$1,0),0)</f>
        <v>0</v>
      </c>
      <c r="AP500">
        <f ca="1">IF(NOT(ISNA(VLOOKUP($B500,INDIRECT(VLOOKUP($B500,'Exp Dates'!$E$4:$X$300,MATCH("M2",'Exp Dates'!$E$2:$X$2,0),1)&amp;"!$A$2:$k$600",1),AP$1,0))),VLOOKUP($B500,INDIRECT(VLOOKUP($B500,'Exp Dates'!$E$4:$X$300,MATCH("M2",'Exp Dates'!$E$2:$X$2,0),1)&amp;"!$A$2:$k$600",1),AP$1,0),0)</f>
        <v>0</v>
      </c>
      <c r="AQ500">
        <f t="shared" ca="1" si="98"/>
        <v>0</v>
      </c>
      <c r="AR500">
        <f>VLOOKUP(B500,Master!B$2:L$5000,11,0)</f>
        <v>0.95961995249406162</v>
      </c>
    </row>
    <row r="501" spans="2:44" x14ac:dyDescent="0.25">
      <c r="B501" s="52">
        <f>Master!B501</f>
        <v>38796</v>
      </c>
      <c r="C501" s="11">
        <v>0.1</v>
      </c>
      <c r="D501" s="11">
        <f ca="1">IF(NOT(ISNA(VLOOKUP($B501,INDIRECT(VLOOKUP($B501,'Exp Dates'!$E$4:$X$250,MATCH("M1",'Exp Dates'!$E$2:$X$2,0),1)&amp;"!$A$2:$H$600",1),D$1,0))),VLOOKUP($B501,INDIRECT(VLOOKUP($B501,'Exp Dates'!$E$4:$X$250,MATCH("M1",'Exp Dates'!$E$2:$X$2,0),1)&amp;"!$A$2:$H$600",1),D$1,0)*$C501,VLOOKUP($B501,Interpolate!$B$3:$T$2004,MATCH("M1-I",Interpolate!$B$2:$T$2,0)))</f>
        <v>11.5</v>
      </c>
      <c r="E501" s="11">
        <f ca="1">IF(NOT(ISNA(VLOOKUP($B501,INDIRECT(VLOOKUP($B501,'Exp Dates'!$E$4:$X$250,MATCH("M2",'Exp Dates'!$E$2:$X$2,0),1)&amp;"!$A$2:$H$600",1),E$1,0))),VLOOKUP($B501,INDIRECT(VLOOKUP($B501,'Exp Dates'!$E$4:$X$250,MATCH("M2",'Exp Dates'!$E$2:$X$2,0),1)&amp;"!$A$2:$H$600",1),E$1,0)*$C501,VLOOKUP($B501,Interpolate!$B$3:$T$2004,MATCH("M2-I",Interpolate!$B$2:$T$2,0)))</f>
        <v>12.56</v>
      </c>
      <c r="F501" s="11">
        <f ca="1">IF(NOT(ISNA(VLOOKUP($B501,INDIRECT(VLOOKUP($B501,'Exp Dates'!$E$4:$X$250,MATCH("M3",'Exp Dates'!$E$2:$X$2,0),1)&amp;"!$A$2:$H$600",1),F$1,0))),VLOOKUP($B501,INDIRECT(VLOOKUP($B501,'Exp Dates'!$E$4:$X$250,MATCH("M3",'Exp Dates'!$E$2:$X$2,0),1)&amp;"!$A$2:$H$600",1),F$1,0)*$C501,VLOOKUP($B501,Interpolate!$B$3:$T$2004,MATCH("M3-I",Interpolate!$B$2:$T$2,0)))</f>
        <v>13.290000000000001</v>
      </c>
      <c r="G501" s="11">
        <f ca="1">IF(NOT(ISNA(VLOOKUP($B501,INDIRECT(VLOOKUP($B501,'Exp Dates'!$E$4:$X$250,MATCH("M4",'Exp Dates'!$E$2:$X$2,0),1)&amp;"!$A$2:$H$600",1),G$1,0))),VLOOKUP($B501,INDIRECT(VLOOKUP($B501,'Exp Dates'!$E$4:$X$250,MATCH("M4",'Exp Dates'!$E$2:$X$2,0),1)&amp;"!$A$2:$H$600",1),G$1,0)*$C501,VLOOKUP($B501,Interpolate!$B$3:$T$2004,MATCH("M4-I",Interpolate!$B$2:$T$2,0)))</f>
        <v>13.635898873753726</v>
      </c>
      <c r="H501" s="11">
        <f ca="1">IF(NOT(ISNA(VLOOKUP($B501,INDIRECT(VLOOKUP($B501,'Exp Dates'!$E$4:$X$250,MATCH("M5",'Exp Dates'!$E$2:$X$2,0),1)&amp;"!$A$2:$H$600",1),H$1,0))),VLOOKUP($B501,INDIRECT(VLOOKUP($B501,'Exp Dates'!$E$4:$X$250,MATCH("M5",'Exp Dates'!$E$2:$X$2,0),1)&amp;"!$A$2:$H$600",1),H$1,0)*$C501,VLOOKUP($B501,Interpolate!$B$3:$T$2004,MATCH("M5-I",Interpolate!$B$2:$T$2,0)))</f>
        <v>13.903633874661507</v>
      </c>
      <c r="I501" s="11">
        <f ca="1">IF(NOT(ISNA(VLOOKUP($B501,INDIRECT(VLOOKUP($B501,'Exp Dates'!$E$4:$X$250,MATCH("M6",'Exp Dates'!$E$2:$X$2,0),1)&amp;"!$A$2:$H$600",1),I$1,0))),VLOOKUP($B501,INDIRECT(VLOOKUP($B501,'Exp Dates'!$E$4:$X$250,MATCH("M6",'Exp Dates'!$E$2:$X$2,0),1)&amp;"!$A$2:$H$600",1),I$1,0)*$C501,VLOOKUP($B501,Interpolate!$B$3:$T$2004,MATCH("M6-I",Interpolate!$B$2:$T$2,0)))</f>
        <v>14.180000000000001</v>
      </c>
      <c r="J501" s="11">
        <f ca="1">IF(NOT(ISNA(VLOOKUP($B501,INDIRECT(VLOOKUP($B501,'Exp Dates'!$E$4:$X$250,MATCH("M7",'Exp Dates'!$E$2:$X$2,0),1)&amp;"!$A$2:$H$600",1),J$1,0))),VLOOKUP($B501,INDIRECT(VLOOKUP($B501,'Exp Dates'!$E$4:$X$250,MATCH("M7",'Exp Dates'!$E$2:$X$2,0),1)&amp;"!$A$2:$H$600",1),J$1,0)*$C501,VLOOKUP($B501,Interpolate!$B$3:$T$2004,MATCH("M7-I",Interpolate!$B$2:$T$2,0)))</f>
        <v>14.602213873245386</v>
      </c>
      <c r="K501" s="6">
        <f ca="1">IF(NOT(ISNA(VLOOKUP($B501,INDIRECT(VLOOKUP($B501,'Exp Dates'!$E$4:$X$250,MATCH("M1",'Exp Dates'!$E$2:$X$2,0),1)&amp;"!$A$2:$k$600",1),K$1,0))),VLOOKUP($B501,INDIRECT(VLOOKUP($B501,'Exp Dates'!$E$4:$X$250,MATCH("M1",'Exp Dates'!$E$2:$X$2,0),1)&amp;"!$A$2:$k$600",1),K$1,0),0)</f>
        <v>332</v>
      </c>
      <c r="L501" s="6">
        <f ca="1">IF(NOT(ISNA(VLOOKUP($B501,INDIRECT(VLOOKUP($B501,'Exp Dates'!$E$4:$X$250,MATCH("M2",'Exp Dates'!$E$2:$X$2,0),1)&amp;"!$A$2:$k$600",1),L$1,0))),VLOOKUP($B501,INDIRECT(VLOOKUP($B501,'Exp Dates'!$E$4:$X$250,MATCH("M2",'Exp Dates'!$E$2:$X$2,0),1)&amp;"!$A$2:$k$600",1),L$1,0),0)</f>
        <v>300</v>
      </c>
      <c r="M501" s="6">
        <f ca="1">IF(NOT(ISNA(VLOOKUP($B501,INDIRECT(VLOOKUP($B501,'Exp Dates'!$E$4:$X$250,MATCH("M3",'Exp Dates'!$E$2:$X$2,0),1)&amp;"!$A$2:$k$600",1),M$1,0))),VLOOKUP($B501,INDIRECT(VLOOKUP($B501,'Exp Dates'!$E$4:$X$250,MATCH("M3",'Exp Dates'!$E$2:$X$2,0),1)&amp;"!$A$2:$k$600",1),M$1,0),0)</f>
        <v>55</v>
      </c>
      <c r="N501" s="6">
        <f ca="1">IF(NOT(ISNA(VLOOKUP($B501,INDIRECT(VLOOKUP($B501,'Exp Dates'!$E$4:$X$250,MATCH("M4",'Exp Dates'!$E$2:$X$2,0),1)&amp;"!$A$2:$k$600",1),N$1,0))),VLOOKUP($B501,INDIRECT(VLOOKUP($B501,'Exp Dates'!$E$4:$X$250,MATCH("M4",'Exp Dates'!$E$2:$X$2,0),1)&amp;"!$A$2:$k$600",1),N$1,0),0)</f>
        <v>0</v>
      </c>
      <c r="O501" s="6">
        <f ca="1">IF(NOT(ISNA(VLOOKUP($B501,INDIRECT(VLOOKUP($B501,'Exp Dates'!$E$4:$X$250,MATCH("M5",'Exp Dates'!$E$2:$X$2,0),1)&amp;"!$A$2:$k$600",1),O$1,0))),VLOOKUP($B501,INDIRECT(VLOOKUP($B501,'Exp Dates'!$E$4:$X$250,MATCH("M5",'Exp Dates'!$E$2:$X$2,0),1)&amp;"!$A$2:$k$600",1),O$1,0),0)</f>
        <v>0</v>
      </c>
      <c r="P501" s="6">
        <f ca="1">IF(NOT(ISNA(VLOOKUP($B501,INDIRECT(VLOOKUP($B501,'Exp Dates'!$E$4:$X$250,MATCH("M6",'Exp Dates'!$E$2:$X$2,0),1)&amp;"!$A$2:$k$600",1),P$1,0))),VLOOKUP($B501,INDIRECT(VLOOKUP($B501,'Exp Dates'!$E$4:$X$250,MATCH("M6",'Exp Dates'!$E$2:$X$2,0),1)&amp;"!$A$2:$k$600",1),P$1,0),0)</f>
        <v>8</v>
      </c>
      <c r="Q501" s="6">
        <f ca="1">IF(NOT(ISNA(VLOOKUP($B501,INDIRECT(VLOOKUP($B501,'Exp Dates'!$E$4:$X$250,MATCH("M7",'Exp Dates'!$E$2:$X$2,0),1)&amp;"!$A$2:$k$600",1),Q$1,0))),VLOOKUP($B501,INDIRECT(VLOOKUP($B501,'Exp Dates'!$E$4:$X$250,MATCH("M7",'Exp Dates'!$E$2:$X$2,0),1)&amp;"!$A$2:$k$600",1),Q$1,0),0)</f>
        <v>0</v>
      </c>
      <c r="R501" s="6">
        <f t="shared" ca="1" si="87"/>
        <v>632</v>
      </c>
      <c r="S501" s="6">
        <f t="shared" ca="1" si="89"/>
        <v>1987</v>
      </c>
      <c r="T501" s="6">
        <f t="shared" ca="1" si="90"/>
        <v>23881.88</v>
      </c>
      <c r="U501" s="6">
        <f t="shared" ca="1" si="91"/>
        <v>4028</v>
      </c>
      <c r="V501" s="6">
        <f t="shared" ca="1" si="92"/>
        <v>57117.040000000008</v>
      </c>
      <c r="W501" s="11">
        <f t="shared" ca="1" si="93"/>
        <v>0.41812180743259802</v>
      </c>
      <c r="X501">
        <f ca="1">Master!AD501</f>
        <v>1.5114285714285726E-2</v>
      </c>
      <c r="Y501" s="6">
        <f t="shared" ca="1" si="94"/>
        <v>695</v>
      </c>
      <c r="Z501" s="6">
        <f t="shared" ca="1" si="95"/>
        <v>4028</v>
      </c>
      <c r="AA501" s="6">
        <f t="shared" ca="1" si="88"/>
        <v>21228</v>
      </c>
      <c r="AB501" s="11">
        <f>VLOOKUP(B501,Master!B$3:N$10000,9,0)</f>
        <v>11.79</v>
      </c>
      <c r="AC501" s="11">
        <v>12.56</v>
      </c>
      <c r="AD501" s="11">
        <v>11.424285714285714</v>
      </c>
      <c r="AE501" s="11">
        <f t="shared" si="96"/>
        <v>0.77000000000000135</v>
      </c>
      <c r="AF501" s="11">
        <f>Master!N501</f>
        <v>1305.08</v>
      </c>
      <c r="AG501" s="6">
        <f ca="1">IF(NOT(ISNA(VLOOKUP($B501,INDIRECT(VLOOKUP($B501,'Exp Dates'!$E$4:$X$300,MATCH("M1",'Exp Dates'!$E$2:$X$2,0),1)&amp;"!$A$2:$k$600",1),AG$1,0))),VLOOKUP($B501,INDIRECT(VLOOKUP($B501,'Exp Dates'!$E$4:$X$300,MATCH("M1",'Exp Dates'!$E$2:$X$2,0),1)&amp;"!$A$2:$k$600",1),AG$1,0),0)</f>
        <v>1014</v>
      </c>
      <c r="AH501" s="6">
        <f ca="1">IF(NOT(ISNA(VLOOKUP($B501,INDIRECT(VLOOKUP($B501,'Exp Dates'!$E$4:$X$300,MATCH("M2",'Exp Dates'!$E$2:$X$2,0),1)&amp;"!$A$2:$k$600",1),AH$1,0))),VLOOKUP($B501,INDIRECT(VLOOKUP($B501,'Exp Dates'!$E$4:$X$300,MATCH("M2",'Exp Dates'!$E$2:$X$2,0),1)&amp;"!$A$2:$k$600",1),AH$1,0),0)</f>
        <v>973</v>
      </c>
      <c r="AI501" s="6">
        <f ca="1">IF(NOT(ISNA(VLOOKUP($B501,INDIRECT(VLOOKUP($B501,'Exp Dates'!$E$4:$X$300,MATCH("M3",'Exp Dates'!$E$2:$X$2,0),1)&amp;"!$A$2:$k$600",1),AI$1,0))),VLOOKUP($B501,INDIRECT(VLOOKUP($B501,'Exp Dates'!$E$4:$X$300,MATCH("M3",'Exp Dates'!$E$2:$X$2,0),1)&amp;"!$A$2:$k$600",1),AI$1,0),0)</f>
        <v>15213</v>
      </c>
      <c r="AJ501" s="6">
        <f ca="1">IF(NOT(ISNA(VLOOKUP($B501,INDIRECT(VLOOKUP($B501,'Exp Dates'!$E$4:$X$300,MATCH("M4",'Exp Dates'!$E$2:$X$2,0),1)&amp;"!$A$2:$k$600",1),AJ$1,0))),VLOOKUP($B501,INDIRECT(VLOOKUP($B501,'Exp Dates'!$E$4:$X$300,MATCH("M4",'Exp Dates'!$E$2:$X$2,0),1)&amp;"!$A$2:$k$600",1),AJ$1,0),0)</f>
        <v>0</v>
      </c>
      <c r="AK501" s="6">
        <f ca="1">IF(NOT(ISNA(VLOOKUP($B501,INDIRECT(VLOOKUP($B501,'Exp Dates'!$E$4:$X$300,MATCH("M5",'Exp Dates'!$E$2:$X$2,0),1)&amp;"!$A$2:$k$600",1),AK$1,0))),VLOOKUP($B501,INDIRECT(VLOOKUP($B501,'Exp Dates'!$E$4:$X$300,MATCH("M5",'Exp Dates'!$E$2:$X$2,0),1)&amp;"!$A$2:$k$600",1),AK$1,0),0)</f>
        <v>0</v>
      </c>
      <c r="AL501" s="6">
        <f ca="1">IF(NOT(ISNA(VLOOKUP($B501,INDIRECT(VLOOKUP($B501,'Exp Dates'!$E$4:$X$300,MATCH("M6",'Exp Dates'!$E$2:$X$2,0),1)&amp;"!$A$2:$k$600",1),AL$1,0))),VLOOKUP($B501,INDIRECT(VLOOKUP($B501,'Exp Dates'!$E$4:$X$300,MATCH("M6",'Exp Dates'!$E$2:$X$2,0),1)&amp;"!$A$2:$k$600",1),AL$1,0),0)</f>
        <v>4028</v>
      </c>
      <c r="AM501" s="6">
        <f ca="1">IF(NOT(ISNA(VLOOKUP($B501,INDIRECT(VLOOKUP($B501,'Exp Dates'!$E$4:$X$300,MATCH("M7",'Exp Dates'!$E$2:$X$2,0),1)&amp;"!$A$2:$k$600",1),AM$1,0))),VLOOKUP($B501,INDIRECT(VLOOKUP($B501,'Exp Dates'!$E$4:$X$300,MATCH("M7",'Exp Dates'!$E$2:$X$2,0),1)&amp;"!$A$2:$k$600",1),AM$1,0),0)</f>
        <v>0</v>
      </c>
      <c r="AN501" s="74">
        <f t="shared" ca="1" si="97"/>
        <v>8430390.0000000019</v>
      </c>
      <c r="AO501">
        <f ca="1">IF(NOT(ISNA(VLOOKUP($B501,INDIRECT(VLOOKUP($B501,'Exp Dates'!$E$4:$X$300,MATCH("M1",'Exp Dates'!$E$2:$X$2,0),1)&amp;"!$A$2:$k$600",1),AO$1,0))),VLOOKUP($B501,INDIRECT(VLOOKUP($B501,'Exp Dates'!$E$4:$X$300,MATCH("M1",'Exp Dates'!$E$2:$X$2,0),1)&amp;"!$A$2:$k$600",1),AO$1,0),0)</f>
        <v>0</v>
      </c>
      <c r="AP501">
        <f ca="1">IF(NOT(ISNA(VLOOKUP($B501,INDIRECT(VLOOKUP($B501,'Exp Dates'!$E$4:$X$300,MATCH("M2",'Exp Dates'!$E$2:$X$2,0),1)&amp;"!$A$2:$k$600",1),AP$1,0))),VLOOKUP($B501,INDIRECT(VLOOKUP($B501,'Exp Dates'!$E$4:$X$300,MATCH("M2",'Exp Dates'!$E$2:$X$2,0),1)&amp;"!$A$2:$k$600",1),AP$1,0),0)</f>
        <v>0</v>
      </c>
      <c r="AQ501">
        <f t="shared" ca="1" si="98"/>
        <v>0</v>
      </c>
      <c r="AR501">
        <f>VLOOKUP(B501,Master!B$2:L$5000,11,0)</f>
        <v>0.93201581027667979</v>
      </c>
    </row>
    <row r="502" spans="2:44" x14ac:dyDescent="0.25">
      <c r="B502" s="52">
        <f>Master!B502</f>
        <v>38797</v>
      </c>
      <c r="C502" s="11">
        <v>0.1</v>
      </c>
      <c r="D502" s="11">
        <f ca="1">IF(NOT(ISNA(VLOOKUP($B502,INDIRECT(VLOOKUP($B502,'Exp Dates'!$E$4:$X$250,MATCH("M1",'Exp Dates'!$E$2:$X$2,0),1)&amp;"!$A$2:$H$600",1),D$1,0))),VLOOKUP($B502,INDIRECT(VLOOKUP($B502,'Exp Dates'!$E$4:$X$250,MATCH("M1",'Exp Dates'!$E$2:$X$2,0),1)&amp;"!$A$2:$H$600",1),D$1,0)*$C502,VLOOKUP($B502,Interpolate!$B$3:$T$2004,MATCH("M1-I",Interpolate!$B$2:$T$2,0)))</f>
        <v>11.530000000000001</v>
      </c>
      <c r="E502" s="11">
        <f ca="1">IF(NOT(ISNA(VLOOKUP($B502,INDIRECT(VLOOKUP($B502,'Exp Dates'!$E$4:$X$250,MATCH("M2",'Exp Dates'!$E$2:$X$2,0),1)&amp;"!$A$2:$H$600",1),E$1,0))),VLOOKUP($B502,INDIRECT(VLOOKUP($B502,'Exp Dates'!$E$4:$X$250,MATCH("M2",'Exp Dates'!$E$2:$X$2,0),1)&amp;"!$A$2:$H$600",1),E$1,0)*$C502,VLOOKUP($B502,Interpolate!$B$3:$T$2004,MATCH("M2-I",Interpolate!$B$2:$T$2,0)))</f>
        <v>12.620000000000001</v>
      </c>
      <c r="F502" s="11">
        <f ca="1">IF(NOT(ISNA(VLOOKUP($B502,INDIRECT(VLOOKUP($B502,'Exp Dates'!$E$4:$X$250,MATCH("M3",'Exp Dates'!$E$2:$X$2,0),1)&amp;"!$A$2:$H$600",1),F$1,0))),VLOOKUP($B502,INDIRECT(VLOOKUP($B502,'Exp Dates'!$E$4:$X$250,MATCH("M3",'Exp Dates'!$E$2:$X$2,0),1)&amp;"!$A$2:$H$600",1),F$1,0)*$C502,VLOOKUP($B502,Interpolate!$B$3:$T$2004,MATCH("M3-I",Interpolate!$B$2:$T$2,0)))</f>
        <v>13.330000000000002</v>
      </c>
      <c r="G502" s="11">
        <f ca="1">IF(NOT(ISNA(VLOOKUP($B502,INDIRECT(VLOOKUP($B502,'Exp Dates'!$E$4:$X$250,MATCH("M4",'Exp Dates'!$E$2:$X$2,0),1)&amp;"!$A$2:$H$600",1),G$1,0))),VLOOKUP($B502,INDIRECT(VLOOKUP($B502,'Exp Dates'!$E$4:$X$250,MATCH("M4",'Exp Dates'!$E$2:$X$2,0),1)&amp;"!$A$2:$H$600",1),G$1,0)*$C502,VLOOKUP($B502,Interpolate!$B$3:$T$2004,MATCH("M4-I",Interpolate!$B$2:$T$2,0)))</f>
        <v>13.664002934370156</v>
      </c>
      <c r="H502" s="11">
        <f ca="1">IF(NOT(ISNA(VLOOKUP($B502,INDIRECT(VLOOKUP($B502,'Exp Dates'!$E$4:$X$250,MATCH("M5",'Exp Dates'!$E$2:$X$2,0),1)&amp;"!$A$2:$H$600",1),H$1,0))),VLOOKUP($B502,INDIRECT(VLOOKUP($B502,'Exp Dates'!$E$4:$X$250,MATCH("M5",'Exp Dates'!$E$2:$X$2,0),1)&amp;"!$A$2:$H$600",1),H$1,0)*$C502,VLOOKUP($B502,Interpolate!$B$3:$T$2004,MATCH("M5-I",Interpolate!$B$2:$T$2,0)))</f>
        <v>13.922740505180839</v>
      </c>
      <c r="I502" s="11">
        <f ca="1">IF(NOT(ISNA(VLOOKUP($B502,INDIRECT(VLOOKUP($B502,'Exp Dates'!$E$4:$X$250,MATCH("M6",'Exp Dates'!$E$2:$X$2,0),1)&amp;"!$A$2:$H$600",1),I$1,0))),VLOOKUP($B502,INDIRECT(VLOOKUP($B502,'Exp Dates'!$E$4:$X$250,MATCH("M6",'Exp Dates'!$E$2:$X$2,0),1)&amp;"!$A$2:$H$600",1),I$1,0)*$C502,VLOOKUP($B502,Interpolate!$B$3:$T$2004,MATCH("M6-I",Interpolate!$B$2:$T$2,0)))</f>
        <v>14.190000000000001</v>
      </c>
      <c r="J502" s="11">
        <f ca="1">IF(NOT(ISNA(VLOOKUP($B502,INDIRECT(VLOOKUP($B502,'Exp Dates'!$E$4:$X$250,MATCH("M7",'Exp Dates'!$E$2:$X$2,0),1)&amp;"!$A$2:$H$600",1),J$1,0))),VLOOKUP($B502,INDIRECT(VLOOKUP($B502,'Exp Dates'!$E$4:$X$250,MATCH("M7",'Exp Dates'!$E$2:$X$2,0),1)&amp;"!$A$2:$H$600",1),J$1,0)*$C502,VLOOKUP($B502,Interpolate!$B$3:$T$2004,MATCH("M7-I",Interpolate!$B$2:$T$2,0)))</f>
        <v>14.592606432711055</v>
      </c>
      <c r="K502" s="6">
        <f ca="1">IF(NOT(ISNA(VLOOKUP($B502,INDIRECT(VLOOKUP($B502,'Exp Dates'!$E$4:$X$250,MATCH("M1",'Exp Dates'!$E$2:$X$2,0),1)&amp;"!$A$2:$k$600",1),K$1,0))),VLOOKUP($B502,INDIRECT(VLOOKUP($B502,'Exp Dates'!$E$4:$X$250,MATCH("M1",'Exp Dates'!$E$2:$X$2,0),1)&amp;"!$A$2:$k$600",1),K$1,0),0)</f>
        <v>73</v>
      </c>
      <c r="L502" s="6">
        <f ca="1">IF(NOT(ISNA(VLOOKUP($B502,INDIRECT(VLOOKUP($B502,'Exp Dates'!$E$4:$X$250,MATCH("M2",'Exp Dates'!$E$2:$X$2,0),1)&amp;"!$A$2:$k$600",1),L$1,0))),VLOOKUP($B502,INDIRECT(VLOOKUP($B502,'Exp Dates'!$E$4:$X$250,MATCH("M2",'Exp Dates'!$E$2:$X$2,0),1)&amp;"!$A$2:$k$600",1),L$1,0),0)</f>
        <v>17</v>
      </c>
      <c r="M502" s="6">
        <f ca="1">IF(NOT(ISNA(VLOOKUP($B502,INDIRECT(VLOOKUP($B502,'Exp Dates'!$E$4:$X$250,MATCH("M3",'Exp Dates'!$E$2:$X$2,0),1)&amp;"!$A$2:$k$600",1),M$1,0))),VLOOKUP($B502,INDIRECT(VLOOKUP($B502,'Exp Dates'!$E$4:$X$250,MATCH("M3",'Exp Dates'!$E$2:$X$2,0),1)&amp;"!$A$2:$k$600",1),M$1,0),0)</f>
        <v>1540</v>
      </c>
      <c r="N502" s="6">
        <f ca="1">IF(NOT(ISNA(VLOOKUP($B502,INDIRECT(VLOOKUP($B502,'Exp Dates'!$E$4:$X$250,MATCH("M4",'Exp Dates'!$E$2:$X$2,0),1)&amp;"!$A$2:$k$600",1),N$1,0))),VLOOKUP($B502,INDIRECT(VLOOKUP($B502,'Exp Dates'!$E$4:$X$250,MATCH("M4",'Exp Dates'!$E$2:$X$2,0),1)&amp;"!$A$2:$k$600",1),N$1,0),0)</f>
        <v>0</v>
      </c>
      <c r="O502" s="6">
        <f ca="1">IF(NOT(ISNA(VLOOKUP($B502,INDIRECT(VLOOKUP($B502,'Exp Dates'!$E$4:$X$250,MATCH("M5",'Exp Dates'!$E$2:$X$2,0),1)&amp;"!$A$2:$k$600",1),O$1,0))),VLOOKUP($B502,INDIRECT(VLOOKUP($B502,'Exp Dates'!$E$4:$X$250,MATCH("M5",'Exp Dates'!$E$2:$X$2,0),1)&amp;"!$A$2:$k$600",1),O$1,0),0)</f>
        <v>0</v>
      </c>
      <c r="P502" s="6">
        <f ca="1">IF(NOT(ISNA(VLOOKUP($B502,INDIRECT(VLOOKUP($B502,'Exp Dates'!$E$4:$X$250,MATCH("M6",'Exp Dates'!$E$2:$X$2,0),1)&amp;"!$A$2:$k$600",1),P$1,0))),VLOOKUP($B502,INDIRECT(VLOOKUP($B502,'Exp Dates'!$E$4:$X$250,MATCH("M6",'Exp Dates'!$E$2:$X$2,0),1)&amp;"!$A$2:$k$600",1),P$1,0),0)</f>
        <v>1501</v>
      </c>
      <c r="Q502" s="6">
        <f ca="1">IF(NOT(ISNA(VLOOKUP($B502,INDIRECT(VLOOKUP($B502,'Exp Dates'!$E$4:$X$250,MATCH("M7",'Exp Dates'!$E$2:$X$2,0),1)&amp;"!$A$2:$k$600",1),Q$1,0))),VLOOKUP($B502,INDIRECT(VLOOKUP($B502,'Exp Dates'!$E$4:$X$250,MATCH("M7",'Exp Dates'!$E$2:$X$2,0),1)&amp;"!$A$2:$k$600",1),Q$1,0),0)</f>
        <v>0</v>
      </c>
      <c r="R502" s="6">
        <f t="shared" ca="1" si="87"/>
        <v>90</v>
      </c>
      <c r="S502" s="6">
        <f t="shared" ca="1" si="89"/>
        <v>1671</v>
      </c>
      <c r="T502" s="6">
        <f t="shared" ca="1" si="90"/>
        <v>20293.410000000003</v>
      </c>
      <c r="U502" s="6">
        <f t="shared" ca="1" si="91"/>
        <v>5517</v>
      </c>
      <c r="V502" s="6">
        <f t="shared" ca="1" si="92"/>
        <v>78286.23000000001</v>
      </c>
      <c r="W502" s="11">
        <f t="shared" ca="1" si="93"/>
        <v>0.25922068287104899</v>
      </c>
      <c r="X502">
        <f ca="1">Master!AD502</f>
        <v>1.4542857142857142E-2</v>
      </c>
      <c r="Y502" s="6">
        <f t="shared" ca="1" si="94"/>
        <v>3131</v>
      </c>
      <c r="Z502" s="6">
        <f t="shared" ca="1" si="95"/>
        <v>5517</v>
      </c>
      <c r="AA502" s="6">
        <f t="shared" ca="1" si="88"/>
        <v>20930</v>
      </c>
      <c r="AB502" s="11">
        <f>VLOOKUP(B502,Master!B$3:N$10000,9,0)</f>
        <v>11.62</v>
      </c>
      <c r="AC502" s="11">
        <v>12.645357142857142</v>
      </c>
      <c r="AD502" s="11">
        <v>11.491071428571427</v>
      </c>
      <c r="AE502" s="11">
        <f t="shared" si="96"/>
        <v>1.0253571428571426</v>
      </c>
      <c r="AF502" s="11">
        <f>Master!N502</f>
        <v>1297.23</v>
      </c>
      <c r="AG502" s="6">
        <f ca="1">IF(NOT(ISNA(VLOOKUP($B502,INDIRECT(VLOOKUP($B502,'Exp Dates'!$E$4:$X$300,MATCH("M1",'Exp Dates'!$E$2:$X$2,0),1)&amp;"!$A$2:$k$600",1),AG$1,0))),VLOOKUP($B502,INDIRECT(VLOOKUP($B502,'Exp Dates'!$E$4:$X$300,MATCH("M1",'Exp Dates'!$E$2:$X$2,0),1)&amp;"!$A$2:$k$600",1),AG$1,0),0)</f>
        <v>729</v>
      </c>
      <c r="AH502" s="6">
        <f ca="1">IF(NOT(ISNA(VLOOKUP($B502,INDIRECT(VLOOKUP($B502,'Exp Dates'!$E$4:$X$300,MATCH("M2",'Exp Dates'!$E$2:$X$2,0),1)&amp;"!$A$2:$k$600",1),AH$1,0))),VLOOKUP($B502,INDIRECT(VLOOKUP($B502,'Exp Dates'!$E$4:$X$300,MATCH("M2",'Exp Dates'!$E$2:$X$2,0),1)&amp;"!$A$2:$k$600",1),AH$1,0),0)</f>
        <v>942</v>
      </c>
      <c r="AI502" s="6">
        <f ca="1">IF(NOT(ISNA(VLOOKUP($B502,INDIRECT(VLOOKUP($B502,'Exp Dates'!$E$4:$X$300,MATCH("M3",'Exp Dates'!$E$2:$X$2,0),1)&amp;"!$A$2:$k$600",1),AI$1,0))),VLOOKUP($B502,INDIRECT(VLOOKUP($B502,'Exp Dates'!$E$4:$X$300,MATCH("M3",'Exp Dates'!$E$2:$X$2,0),1)&amp;"!$A$2:$k$600",1),AI$1,0),0)</f>
        <v>13742</v>
      </c>
      <c r="AJ502" s="6">
        <f ca="1">IF(NOT(ISNA(VLOOKUP($B502,INDIRECT(VLOOKUP($B502,'Exp Dates'!$E$4:$X$300,MATCH("M4",'Exp Dates'!$E$2:$X$2,0),1)&amp;"!$A$2:$k$600",1),AJ$1,0))),VLOOKUP($B502,INDIRECT(VLOOKUP($B502,'Exp Dates'!$E$4:$X$300,MATCH("M4",'Exp Dates'!$E$2:$X$2,0),1)&amp;"!$A$2:$k$600",1),AJ$1,0),0)</f>
        <v>0</v>
      </c>
      <c r="AK502" s="6">
        <f ca="1">IF(NOT(ISNA(VLOOKUP($B502,INDIRECT(VLOOKUP($B502,'Exp Dates'!$E$4:$X$300,MATCH("M5",'Exp Dates'!$E$2:$X$2,0),1)&amp;"!$A$2:$k$600",1),AK$1,0))),VLOOKUP($B502,INDIRECT(VLOOKUP($B502,'Exp Dates'!$E$4:$X$300,MATCH("M5",'Exp Dates'!$E$2:$X$2,0),1)&amp;"!$A$2:$k$600",1),AK$1,0),0)</f>
        <v>0</v>
      </c>
      <c r="AL502" s="6">
        <f ca="1">IF(NOT(ISNA(VLOOKUP($B502,INDIRECT(VLOOKUP($B502,'Exp Dates'!$E$4:$X$300,MATCH("M6",'Exp Dates'!$E$2:$X$2,0),1)&amp;"!$A$2:$k$600",1),AL$1,0))),VLOOKUP($B502,INDIRECT(VLOOKUP($B502,'Exp Dates'!$E$4:$X$300,MATCH("M6",'Exp Dates'!$E$2:$X$2,0),1)&amp;"!$A$2:$k$600",1),AL$1,0),0)</f>
        <v>5517</v>
      </c>
      <c r="AM502" s="6">
        <f ca="1">IF(NOT(ISNA(VLOOKUP($B502,INDIRECT(VLOOKUP($B502,'Exp Dates'!$E$4:$X$300,MATCH("M7",'Exp Dates'!$E$2:$X$2,0),1)&amp;"!$A$2:$k$600",1),AM$1,0))),VLOOKUP($B502,INDIRECT(VLOOKUP($B502,'Exp Dates'!$E$4:$X$300,MATCH("M7",'Exp Dates'!$E$2:$X$2,0),1)&amp;"!$A$2:$k$600",1),AM$1,0),0)</f>
        <v>0</v>
      </c>
      <c r="AN502" s="74">
        <f t="shared" ca="1" si="97"/>
        <v>42883620.000000007</v>
      </c>
      <c r="AO502">
        <f ca="1">IF(NOT(ISNA(VLOOKUP($B502,INDIRECT(VLOOKUP($B502,'Exp Dates'!$E$4:$X$300,MATCH("M1",'Exp Dates'!$E$2:$X$2,0),1)&amp;"!$A$2:$k$600",1),AO$1,0))),VLOOKUP($B502,INDIRECT(VLOOKUP($B502,'Exp Dates'!$E$4:$X$300,MATCH("M1",'Exp Dates'!$E$2:$X$2,0),1)&amp;"!$A$2:$k$600",1),AO$1,0),0)</f>
        <v>0</v>
      </c>
      <c r="AP502">
        <f ca="1">IF(NOT(ISNA(VLOOKUP($B502,INDIRECT(VLOOKUP($B502,'Exp Dates'!$E$4:$X$300,MATCH("M2",'Exp Dates'!$E$2:$X$2,0),1)&amp;"!$A$2:$k$600",1),AP$1,0))),VLOOKUP($B502,INDIRECT(VLOOKUP($B502,'Exp Dates'!$E$4:$X$300,MATCH("M2",'Exp Dates'!$E$2:$X$2,0),1)&amp;"!$A$2:$k$600",1),AP$1,0),0)</f>
        <v>0</v>
      </c>
      <c r="AQ502">
        <f t="shared" ca="1" si="98"/>
        <v>0</v>
      </c>
      <c r="AR502">
        <f>VLOOKUP(B502,Master!B$2:L$5000,11,0)</f>
        <v>0.91208791208791196</v>
      </c>
    </row>
    <row r="503" spans="2:44" x14ac:dyDescent="0.25">
      <c r="B503" s="52">
        <f>Master!B503</f>
        <v>38798</v>
      </c>
      <c r="C503" s="11">
        <v>0.1</v>
      </c>
      <c r="D503" s="11">
        <f ca="1">IF(NOT(ISNA(VLOOKUP($B503,INDIRECT(VLOOKUP($B503,'Exp Dates'!$E$4:$X$250,MATCH("M1",'Exp Dates'!$E$2:$X$2,0),1)&amp;"!$A$2:$H$600",1),D$1,0))),VLOOKUP($B503,INDIRECT(VLOOKUP($B503,'Exp Dates'!$E$4:$X$250,MATCH("M1",'Exp Dates'!$E$2:$X$2,0),1)&amp;"!$A$2:$H$600",1),D$1,0)*$C503,VLOOKUP($B503,Interpolate!$B$3:$T$2004,MATCH("M1-I",Interpolate!$B$2:$T$2,0)))</f>
        <v>12.43</v>
      </c>
      <c r="E503" s="11">
        <f ca="1">IF(NOT(ISNA(VLOOKUP($B503,INDIRECT(VLOOKUP($B503,'Exp Dates'!$E$4:$X$250,MATCH("M2",'Exp Dates'!$E$2:$X$2,0),1)&amp;"!$A$2:$H$600",1),E$1,0))),VLOOKUP($B503,INDIRECT(VLOOKUP($B503,'Exp Dates'!$E$4:$X$250,MATCH("M2",'Exp Dates'!$E$2:$X$2,0),1)&amp;"!$A$2:$H$600",1),E$1,0)*$C503,VLOOKUP($B503,Interpolate!$B$3:$T$2004,MATCH("M2-I",Interpolate!$B$2:$T$2,0)))</f>
        <v>13.05</v>
      </c>
      <c r="F503" s="11">
        <f ca="1">IF(NOT(ISNA(VLOOKUP($B503,INDIRECT(VLOOKUP($B503,'Exp Dates'!$E$4:$X$250,MATCH("M3",'Exp Dates'!$E$2:$X$2,0),1)&amp;"!$A$2:$H$600",1),F$1,0))),VLOOKUP($B503,INDIRECT(VLOOKUP($B503,'Exp Dates'!$E$4:$X$250,MATCH("M3",'Exp Dates'!$E$2:$X$2,0),1)&amp;"!$A$2:$H$600",1),F$1,0)*$C503,VLOOKUP($B503,Interpolate!$B$3:$T$2004,MATCH("M3-I",Interpolate!$B$2:$T$2,0)))</f>
        <v>13.459661957122103</v>
      </c>
      <c r="G503" s="11">
        <f ca="1">IF(NOT(ISNA(VLOOKUP($B503,INDIRECT(VLOOKUP($B503,'Exp Dates'!$E$4:$X$250,MATCH("M4",'Exp Dates'!$E$2:$X$2,0),1)&amp;"!$A$2:$H$600",1),G$1,0))),VLOOKUP($B503,INDIRECT(VLOOKUP($B503,'Exp Dates'!$E$4:$X$250,MATCH("M4",'Exp Dates'!$E$2:$X$2,0),1)&amp;"!$A$2:$H$600",1),G$1,0)*$C503,VLOOKUP($B503,Interpolate!$B$3:$T$2004,MATCH("M4-I",Interpolate!$B$2:$T$2,0)))</f>
        <v>13.775340286178052</v>
      </c>
      <c r="H503" s="11">
        <f ca="1">IF(NOT(ISNA(VLOOKUP($B503,INDIRECT(VLOOKUP($B503,'Exp Dates'!$E$4:$X$250,MATCH("M5",'Exp Dates'!$E$2:$X$2,0),1)&amp;"!$A$2:$H$600",1),H$1,0))),VLOOKUP($B503,INDIRECT(VLOOKUP($B503,'Exp Dates'!$E$4:$X$250,MATCH("M5",'Exp Dates'!$E$2:$X$2,0),1)&amp;"!$A$2:$H$600",1),H$1,0)*$C503,VLOOKUP($B503,Interpolate!$B$3:$T$2004,MATCH("M5-I",Interpolate!$B$2:$T$2,0)))</f>
        <v>14.100000000000001</v>
      </c>
      <c r="I503" s="11">
        <f ca="1">IF(NOT(ISNA(VLOOKUP($B503,INDIRECT(VLOOKUP($B503,'Exp Dates'!$E$4:$X$250,MATCH("M6",'Exp Dates'!$E$2:$X$2,0),1)&amp;"!$A$2:$H$600",1),I$1,0))),VLOOKUP($B503,INDIRECT(VLOOKUP($B503,'Exp Dates'!$E$4:$X$250,MATCH("M6",'Exp Dates'!$E$2:$X$2,0),1)&amp;"!$A$2:$H$600",1),I$1,0)*$C503,VLOOKUP($B503,Interpolate!$B$3:$T$2004,MATCH("M6-I",Interpolate!$B$2:$T$2,0)))</f>
        <v>14.522267384950604</v>
      </c>
      <c r="J503" s="11">
        <f ca="1">IF(NOT(ISNA(VLOOKUP($B503,INDIRECT(VLOOKUP($B503,'Exp Dates'!$E$4:$X$250,MATCH("M7",'Exp Dates'!$E$2:$X$2,0),1)&amp;"!$A$2:$H$600",1),J$1,0))),VLOOKUP($B503,INDIRECT(VLOOKUP($B503,'Exp Dates'!$E$4:$X$250,MATCH("M7",'Exp Dates'!$E$2:$X$2,0),1)&amp;"!$A$2:$H$600",1),J$1,0)*$C503,VLOOKUP($B503,Interpolate!$B$3:$T$2004,MATCH("M7-I",Interpolate!$B$2:$T$2,0)))</f>
        <v>14.864996636393835</v>
      </c>
      <c r="K503" s="6">
        <f ca="1">IF(NOT(ISNA(VLOOKUP($B503,INDIRECT(VLOOKUP($B503,'Exp Dates'!$E$4:$X$250,MATCH("M1",'Exp Dates'!$E$2:$X$2,0),1)&amp;"!$A$2:$k$600",1),K$1,0))),VLOOKUP($B503,INDIRECT(VLOOKUP($B503,'Exp Dates'!$E$4:$X$250,MATCH("M1",'Exp Dates'!$E$2:$X$2,0),1)&amp;"!$A$2:$k$600",1),K$1,0),0)</f>
        <v>37</v>
      </c>
      <c r="L503" s="6">
        <f ca="1">IF(NOT(ISNA(VLOOKUP($B503,INDIRECT(VLOOKUP($B503,'Exp Dates'!$E$4:$X$250,MATCH("M2",'Exp Dates'!$E$2:$X$2,0),1)&amp;"!$A$2:$k$600",1),L$1,0))),VLOOKUP($B503,INDIRECT(VLOOKUP($B503,'Exp Dates'!$E$4:$X$250,MATCH("M2",'Exp Dates'!$E$2:$X$2,0),1)&amp;"!$A$2:$k$600",1),L$1,0),0)</f>
        <v>3679</v>
      </c>
      <c r="M503" s="6">
        <f ca="1">IF(NOT(ISNA(VLOOKUP($B503,INDIRECT(VLOOKUP($B503,'Exp Dates'!$E$4:$X$250,MATCH("M3",'Exp Dates'!$E$2:$X$2,0),1)&amp;"!$A$2:$k$600",1),M$1,0))),VLOOKUP($B503,INDIRECT(VLOOKUP($B503,'Exp Dates'!$E$4:$X$250,MATCH("M3",'Exp Dates'!$E$2:$X$2,0),1)&amp;"!$A$2:$k$600",1),M$1,0),0)</f>
        <v>0</v>
      </c>
      <c r="N503" s="6">
        <f ca="1">IF(NOT(ISNA(VLOOKUP($B503,INDIRECT(VLOOKUP($B503,'Exp Dates'!$E$4:$X$250,MATCH("M4",'Exp Dates'!$E$2:$X$2,0),1)&amp;"!$A$2:$k$600",1),N$1,0))),VLOOKUP($B503,INDIRECT(VLOOKUP($B503,'Exp Dates'!$E$4:$X$250,MATCH("M4",'Exp Dates'!$E$2:$X$2,0),1)&amp;"!$A$2:$k$600",1),N$1,0),0)</f>
        <v>0</v>
      </c>
      <c r="O503" s="6">
        <f ca="1">IF(NOT(ISNA(VLOOKUP($B503,INDIRECT(VLOOKUP($B503,'Exp Dates'!$E$4:$X$250,MATCH("M5",'Exp Dates'!$E$2:$X$2,0),1)&amp;"!$A$2:$k$600",1),O$1,0))),VLOOKUP($B503,INDIRECT(VLOOKUP($B503,'Exp Dates'!$E$4:$X$250,MATCH("M5",'Exp Dates'!$E$2:$X$2,0),1)&amp;"!$A$2:$k$600",1),O$1,0),0)</f>
        <v>4564</v>
      </c>
      <c r="P503" s="6">
        <f ca="1">IF(NOT(ISNA(VLOOKUP($B503,INDIRECT(VLOOKUP($B503,'Exp Dates'!$E$4:$X$250,MATCH("M6",'Exp Dates'!$E$2:$X$2,0),1)&amp;"!$A$2:$k$600",1),P$1,0))),VLOOKUP($B503,INDIRECT(VLOOKUP($B503,'Exp Dates'!$E$4:$X$250,MATCH("M6",'Exp Dates'!$E$2:$X$2,0),1)&amp;"!$A$2:$k$600",1),P$1,0),0)</f>
        <v>0</v>
      </c>
      <c r="Q503" s="6">
        <f ca="1">IF(NOT(ISNA(VLOOKUP($B503,INDIRECT(VLOOKUP($B503,'Exp Dates'!$E$4:$X$250,MATCH("M7",'Exp Dates'!$E$2:$X$2,0),1)&amp;"!$A$2:$k$600",1),Q$1,0))),VLOOKUP($B503,INDIRECT(VLOOKUP($B503,'Exp Dates'!$E$4:$X$250,MATCH("M7",'Exp Dates'!$E$2:$X$2,0),1)&amp;"!$A$2:$k$600",1),Q$1,0),0)</f>
        <v>0</v>
      </c>
      <c r="R503" s="6">
        <f t="shared" ca="1" si="87"/>
        <v>3716</v>
      </c>
      <c r="S503" s="6">
        <f t="shared" ca="1" si="89"/>
        <v>14121</v>
      </c>
      <c r="T503" s="6">
        <f t="shared" ca="1" si="90"/>
        <v>183671.45</v>
      </c>
      <c r="U503" s="6">
        <f t="shared" ca="1" si="91"/>
        <v>10627</v>
      </c>
      <c r="V503" s="6">
        <f t="shared" ca="1" si="92"/>
        <v>149840.70000000001</v>
      </c>
      <c r="W503" s="11">
        <f t="shared" ca="1" si="93"/>
        <v>1.2257781096858196</v>
      </c>
      <c r="X503">
        <f ca="1">Master!AD503</f>
        <v>1.7580952380952381E-2</v>
      </c>
      <c r="Y503" s="6">
        <f t="shared" ca="1" si="94"/>
        <v>8280</v>
      </c>
      <c r="Z503" s="6">
        <f t="shared" ca="1" si="95"/>
        <v>10627</v>
      </c>
      <c r="AA503" s="6">
        <f t="shared" ca="1" si="88"/>
        <v>24748</v>
      </c>
      <c r="AB503" s="11">
        <f>VLOOKUP(B503,Master!B$3:N$10000,9,0)</f>
        <v>11.21</v>
      </c>
      <c r="AC503" s="11">
        <v>12.474285714285713</v>
      </c>
      <c r="AD503" s="11">
        <v>11.809999999999999</v>
      </c>
      <c r="AE503" s="11">
        <f t="shared" si="96"/>
        <v>1.2642857142857125</v>
      </c>
      <c r="AF503" s="11">
        <f>Master!N503</f>
        <v>1305.04</v>
      </c>
      <c r="AG503" s="6">
        <f ca="1">IF(NOT(ISNA(VLOOKUP($B503,INDIRECT(VLOOKUP($B503,'Exp Dates'!$E$4:$X$300,MATCH("M1",'Exp Dates'!$E$2:$X$2,0),1)&amp;"!$A$2:$k$600",1),AG$1,0))),VLOOKUP($B503,INDIRECT(VLOOKUP($B503,'Exp Dates'!$E$4:$X$300,MATCH("M1",'Exp Dates'!$E$2:$X$2,0),1)&amp;"!$A$2:$k$600",1),AG$1,0),0)</f>
        <v>980</v>
      </c>
      <c r="AH503" s="6">
        <f ca="1">IF(NOT(ISNA(VLOOKUP($B503,INDIRECT(VLOOKUP($B503,'Exp Dates'!$E$4:$X$300,MATCH("M2",'Exp Dates'!$E$2:$X$2,0),1)&amp;"!$A$2:$k$600",1),AH$1,0))),VLOOKUP($B503,INDIRECT(VLOOKUP($B503,'Exp Dates'!$E$4:$X$300,MATCH("M2",'Exp Dates'!$E$2:$X$2,0),1)&amp;"!$A$2:$k$600",1),AH$1,0),0)</f>
        <v>13141</v>
      </c>
      <c r="AI503" s="6">
        <f ca="1">IF(NOT(ISNA(VLOOKUP($B503,INDIRECT(VLOOKUP($B503,'Exp Dates'!$E$4:$X$300,MATCH("M3",'Exp Dates'!$E$2:$X$2,0),1)&amp;"!$A$2:$k$600",1),AI$1,0))),VLOOKUP($B503,INDIRECT(VLOOKUP($B503,'Exp Dates'!$E$4:$X$300,MATCH("M3",'Exp Dates'!$E$2:$X$2,0),1)&amp;"!$A$2:$k$600",1),AI$1,0),0)</f>
        <v>0</v>
      </c>
      <c r="AJ503" s="6">
        <f ca="1">IF(NOT(ISNA(VLOOKUP($B503,INDIRECT(VLOOKUP($B503,'Exp Dates'!$E$4:$X$300,MATCH("M4",'Exp Dates'!$E$2:$X$2,0),1)&amp;"!$A$2:$k$600",1),AJ$1,0))),VLOOKUP($B503,INDIRECT(VLOOKUP($B503,'Exp Dates'!$E$4:$X$300,MATCH("M4",'Exp Dates'!$E$2:$X$2,0),1)&amp;"!$A$2:$k$600",1),AJ$1,0),0)</f>
        <v>0</v>
      </c>
      <c r="AK503" s="6">
        <f ca="1">IF(NOT(ISNA(VLOOKUP($B503,INDIRECT(VLOOKUP($B503,'Exp Dates'!$E$4:$X$300,MATCH("M5",'Exp Dates'!$E$2:$X$2,0),1)&amp;"!$A$2:$k$600",1),AK$1,0))),VLOOKUP($B503,INDIRECT(VLOOKUP($B503,'Exp Dates'!$E$4:$X$300,MATCH("M5",'Exp Dates'!$E$2:$X$2,0),1)&amp;"!$A$2:$k$600",1),AK$1,0),0)</f>
        <v>10627</v>
      </c>
      <c r="AL503" s="6">
        <f ca="1">IF(NOT(ISNA(VLOOKUP($B503,INDIRECT(VLOOKUP($B503,'Exp Dates'!$E$4:$X$300,MATCH("M6",'Exp Dates'!$E$2:$X$2,0),1)&amp;"!$A$2:$k$600",1),AL$1,0))),VLOOKUP($B503,INDIRECT(VLOOKUP($B503,'Exp Dates'!$E$4:$X$300,MATCH("M6",'Exp Dates'!$E$2:$X$2,0),1)&amp;"!$A$2:$k$600",1),AL$1,0),0)</f>
        <v>0</v>
      </c>
      <c r="AM503" s="6">
        <f ca="1">IF(NOT(ISNA(VLOOKUP($B503,INDIRECT(VLOOKUP($B503,'Exp Dates'!$E$4:$X$300,MATCH("M7",'Exp Dates'!$E$2:$X$2,0),1)&amp;"!$A$2:$k$600",1),AM$1,0))),VLOOKUP($B503,INDIRECT(VLOOKUP($B503,'Exp Dates'!$E$4:$X$300,MATCH("M7",'Exp Dates'!$E$2:$X$2,0),1)&amp;"!$A$2:$k$600",1),AM$1,0),0)</f>
        <v>0</v>
      </c>
      <c r="AN503" s="74">
        <f t="shared" ca="1" si="97"/>
        <v>112823260.00000001</v>
      </c>
      <c r="AO503">
        <f ca="1">IF(NOT(ISNA(VLOOKUP($B503,INDIRECT(VLOOKUP($B503,'Exp Dates'!$E$4:$X$300,MATCH("M1",'Exp Dates'!$E$2:$X$2,0),1)&amp;"!$A$2:$k$600",1),AO$1,0))),VLOOKUP($B503,INDIRECT(VLOOKUP($B503,'Exp Dates'!$E$4:$X$300,MATCH("M1",'Exp Dates'!$E$2:$X$2,0),1)&amp;"!$A$2:$k$600",1),AO$1,0),0)</f>
        <v>0</v>
      </c>
      <c r="AP503">
        <f ca="1">IF(NOT(ISNA(VLOOKUP($B503,INDIRECT(VLOOKUP($B503,'Exp Dates'!$E$4:$X$300,MATCH("M2",'Exp Dates'!$E$2:$X$2,0),1)&amp;"!$A$2:$k$600",1),AP$1,0))),VLOOKUP($B503,INDIRECT(VLOOKUP($B503,'Exp Dates'!$E$4:$X$300,MATCH("M2",'Exp Dates'!$E$2:$X$2,0),1)&amp;"!$A$2:$k$600",1),AP$1,0),0)</f>
        <v>0</v>
      </c>
      <c r="AQ503">
        <f t="shared" ca="1" si="98"/>
        <v>0</v>
      </c>
      <c r="AR503">
        <f>VLOOKUP(B503,Master!B$2:L$5000,11,0)</f>
        <v>0.90330378726833205</v>
      </c>
    </row>
    <row r="504" spans="2:44" x14ac:dyDescent="0.25">
      <c r="B504" s="52">
        <f>Master!B504</f>
        <v>38799</v>
      </c>
      <c r="C504" s="11">
        <v>0.1</v>
      </c>
      <c r="D504" s="11">
        <f ca="1">IF(NOT(ISNA(VLOOKUP($B504,INDIRECT(VLOOKUP($B504,'Exp Dates'!$E$4:$X$250,MATCH("M1",'Exp Dates'!$E$2:$X$2,0),1)&amp;"!$A$2:$H$600",1),D$1,0))),VLOOKUP($B504,INDIRECT(VLOOKUP($B504,'Exp Dates'!$E$4:$X$250,MATCH("M1",'Exp Dates'!$E$2:$X$2,0),1)&amp;"!$A$2:$H$600",1),D$1,0)*$C504,VLOOKUP($B504,Interpolate!$B$3:$T$2004,MATCH("M1-I",Interpolate!$B$2:$T$2,0)))</f>
        <v>12.450000000000001</v>
      </c>
      <c r="E504" s="11">
        <f ca="1">IF(NOT(ISNA(VLOOKUP($B504,INDIRECT(VLOOKUP($B504,'Exp Dates'!$E$4:$X$250,MATCH("M2",'Exp Dates'!$E$2:$X$2,0),1)&amp;"!$A$2:$H$600",1),E$1,0))),VLOOKUP($B504,INDIRECT(VLOOKUP($B504,'Exp Dates'!$E$4:$X$250,MATCH("M2",'Exp Dates'!$E$2:$X$2,0),1)&amp;"!$A$2:$H$600",1),E$1,0)*$C504,VLOOKUP($B504,Interpolate!$B$3:$T$2004,MATCH("M2-I",Interpolate!$B$2:$T$2,0)))</f>
        <v>13.030000000000001</v>
      </c>
      <c r="F504" s="11">
        <f ca="1">IF(NOT(ISNA(VLOOKUP($B504,INDIRECT(VLOOKUP($B504,'Exp Dates'!$E$4:$X$250,MATCH("M3",'Exp Dates'!$E$2:$X$2,0),1)&amp;"!$A$2:$H$600",1),F$1,0))),VLOOKUP($B504,INDIRECT(VLOOKUP($B504,'Exp Dates'!$E$4:$X$250,MATCH("M3",'Exp Dates'!$E$2:$X$2,0),1)&amp;"!$A$2:$H$600",1),F$1,0)*$C504,VLOOKUP($B504,Interpolate!$B$3:$T$2004,MATCH("M3-I",Interpolate!$B$2:$T$2,0)))</f>
        <v>13.439676335388439</v>
      </c>
      <c r="G504" s="11">
        <f ca="1">IF(NOT(ISNA(VLOOKUP($B504,INDIRECT(VLOOKUP($B504,'Exp Dates'!$E$4:$X$250,MATCH("M4",'Exp Dates'!$E$2:$X$2,0),1)&amp;"!$A$2:$H$600",1),G$1,0))),VLOOKUP($B504,INDIRECT(VLOOKUP($B504,'Exp Dates'!$E$4:$X$250,MATCH("M4",'Exp Dates'!$E$2:$X$2,0),1)&amp;"!$A$2:$H$600",1),G$1,0)*$C504,VLOOKUP($B504,Interpolate!$B$3:$T$2004,MATCH("M4-I",Interpolate!$B$2:$T$2,0)))</f>
        <v>13.755352897448082</v>
      </c>
      <c r="H504" s="11">
        <f ca="1">IF(NOT(ISNA(VLOOKUP($B504,INDIRECT(VLOOKUP($B504,'Exp Dates'!$E$4:$X$250,MATCH("M5",'Exp Dates'!$E$2:$X$2,0),1)&amp;"!$A$2:$H$600",1),H$1,0))),VLOOKUP($B504,INDIRECT(VLOOKUP($B504,'Exp Dates'!$E$4:$X$250,MATCH("M5",'Exp Dates'!$E$2:$X$2,0),1)&amp;"!$A$2:$H$600",1),H$1,0)*$C504,VLOOKUP($B504,Interpolate!$B$3:$T$2004,MATCH("M5-I",Interpolate!$B$2:$T$2,0)))</f>
        <v>14.080000000000002</v>
      </c>
      <c r="I504" s="11">
        <f ca="1">IF(NOT(ISNA(VLOOKUP($B504,INDIRECT(VLOOKUP($B504,'Exp Dates'!$E$4:$X$250,MATCH("M6",'Exp Dates'!$E$2:$X$2,0),1)&amp;"!$A$2:$H$600",1),I$1,0))),VLOOKUP($B504,INDIRECT(VLOOKUP($B504,'Exp Dates'!$E$4:$X$250,MATCH("M6",'Exp Dates'!$E$2:$X$2,0),1)&amp;"!$A$2:$H$600",1),I$1,0)*$C504,VLOOKUP($B504,Interpolate!$B$3:$T$2004,MATCH("M6-I",Interpolate!$B$2:$T$2,0)))</f>
        <v>14.482673699976813</v>
      </c>
      <c r="J504" s="11">
        <f ca="1">IF(NOT(ISNA(VLOOKUP($B504,INDIRECT(VLOOKUP($B504,'Exp Dates'!$E$4:$X$250,MATCH("M7",'Exp Dates'!$E$2:$X$2,0),1)&amp;"!$A$2:$H$600",1),J$1,0))),VLOOKUP($B504,INDIRECT(VLOOKUP($B504,'Exp Dates'!$E$4:$X$250,MATCH("M7",'Exp Dates'!$E$2:$X$2,0),1)&amp;"!$A$2:$H$600",1),J$1,0)*$C504,VLOOKUP($B504,Interpolate!$B$3:$T$2004,MATCH("M7-I",Interpolate!$B$2:$T$2,0)))</f>
        <v>14.809874028836305</v>
      </c>
      <c r="K504" s="6">
        <f ca="1">IF(NOT(ISNA(VLOOKUP($B504,INDIRECT(VLOOKUP($B504,'Exp Dates'!$E$4:$X$250,MATCH("M1",'Exp Dates'!$E$2:$X$2,0),1)&amp;"!$A$2:$k$600",1),K$1,0))),VLOOKUP($B504,INDIRECT(VLOOKUP($B504,'Exp Dates'!$E$4:$X$250,MATCH("M1",'Exp Dates'!$E$2:$X$2,0),1)&amp;"!$A$2:$k$600",1),K$1,0),0)</f>
        <v>0</v>
      </c>
      <c r="L504" s="6">
        <f ca="1">IF(NOT(ISNA(VLOOKUP($B504,INDIRECT(VLOOKUP($B504,'Exp Dates'!$E$4:$X$250,MATCH("M2",'Exp Dates'!$E$2:$X$2,0),1)&amp;"!$A$2:$k$600",1),L$1,0))),VLOOKUP($B504,INDIRECT(VLOOKUP($B504,'Exp Dates'!$E$4:$X$250,MATCH("M2",'Exp Dates'!$E$2:$X$2,0),1)&amp;"!$A$2:$k$600",1),L$1,0),0)</f>
        <v>1066</v>
      </c>
      <c r="M504" s="6">
        <f ca="1">IF(NOT(ISNA(VLOOKUP($B504,INDIRECT(VLOOKUP($B504,'Exp Dates'!$E$4:$X$250,MATCH("M3",'Exp Dates'!$E$2:$X$2,0),1)&amp;"!$A$2:$k$600",1),M$1,0))),VLOOKUP($B504,INDIRECT(VLOOKUP($B504,'Exp Dates'!$E$4:$X$250,MATCH("M3",'Exp Dates'!$E$2:$X$2,0),1)&amp;"!$A$2:$k$600",1),M$1,0),0)</f>
        <v>0</v>
      </c>
      <c r="N504" s="6">
        <f ca="1">IF(NOT(ISNA(VLOOKUP($B504,INDIRECT(VLOOKUP($B504,'Exp Dates'!$E$4:$X$250,MATCH("M4",'Exp Dates'!$E$2:$X$2,0),1)&amp;"!$A$2:$k$600",1),N$1,0))),VLOOKUP($B504,INDIRECT(VLOOKUP($B504,'Exp Dates'!$E$4:$X$250,MATCH("M4",'Exp Dates'!$E$2:$X$2,0),1)&amp;"!$A$2:$k$600",1),N$1,0),0)</f>
        <v>0</v>
      </c>
      <c r="O504" s="6">
        <f ca="1">IF(NOT(ISNA(VLOOKUP($B504,INDIRECT(VLOOKUP($B504,'Exp Dates'!$E$4:$X$250,MATCH("M5",'Exp Dates'!$E$2:$X$2,0),1)&amp;"!$A$2:$k$600",1),O$1,0))),VLOOKUP($B504,INDIRECT(VLOOKUP($B504,'Exp Dates'!$E$4:$X$250,MATCH("M5",'Exp Dates'!$E$2:$X$2,0),1)&amp;"!$A$2:$k$600",1),O$1,0),0)</f>
        <v>500</v>
      </c>
      <c r="P504" s="6">
        <f ca="1">IF(NOT(ISNA(VLOOKUP($B504,INDIRECT(VLOOKUP($B504,'Exp Dates'!$E$4:$X$250,MATCH("M6",'Exp Dates'!$E$2:$X$2,0),1)&amp;"!$A$2:$k$600",1),P$1,0))),VLOOKUP($B504,INDIRECT(VLOOKUP($B504,'Exp Dates'!$E$4:$X$250,MATCH("M6",'Exp Dates'!$E$2:$X$2,0),1)&amp;"!$A$2:$k$600",1),P$1,0),0)</f>
        <v>0</v>
      </c>
      <c r="Q504" s="6">
        <f ca="1">IF(NOT(ISNA(VLOOKUP($B504,INDIRECT(VLOOKUP($B504,'Exp Dates'!$E$4:$X$250,MATCH("M7",'Exp Dates'!$E$2:$X$2,0),1)&amp;"!$A$2:$k$600",1),Q$1,0))),VLOOKUP($B504,INDIRECT(VLOOKUP($B504,'Exp Dates'!$E$4:$X$250,MATCH("M7",'Exp Dates'!$E$2:$X$2,0),1)&amp;"!$A$2:$k$600",1),Q$1,0),0)</f>
        <v>0</v>
      </c>
      <c r="R504" s="6">
        <f t="shared" ca="1" si="87"/>
        <v>1066</v>
      </c>
      <c r="S504" s="6">
        <f t="shared" ca="1" si="89"/>
        <v>12966</v>
      </c>
      <c r="T504" s="6">
        <f t="shared" ca="1" si="90"/>
        <v>168390.18000000002</v>
      </c>
      <c r="U504" s="6">
        <f t="shared" ca="1" si="91"/>
        <v>11127</v>
      </c>
      <c r="V504" s="6">
        <f t="shared" ca="1" si="92"/>
        <v>156668.16000000003</v>
      </c>
      <c r="W504" s="11">
        <f t="shared" ca="1" si="93"/>
        <v>1.0748206910708595</v>
      </c>
      <c r="X504">
        <f ca="1">Master!AD504</f>
        <v>1.6990476190476191E-2</v>
      </c>
      <c r="Y504" s="6">
        <f t="shared" ca="1" si="94"/>
        <v>1566</v>
      </c>
      <c r="Z504" s="6">
        <f t="shared" ca="1" si="95"/>
        <v>11127</v>
      </c>
      <c r="AA504" s="6">
        <f t="shared" ca="1" si="88"/>
        <v>24093</v>
      </c>
      <c r="AB504" s="11">
        <f>VLOOKUP(B504,Master!B$3:N$10000,9,0)</f>
        <v>11.17</v>
      </c>
      <c r="AC504" s="11">
        <v>12.512142857142857</v>
      </c>
      <c r="AD504" s="11">
        <v>11.890714285714285</v>
      </c>
      <c r="AE504" s="11">
        <f t="shared" si="96"/>
        <v>1.3421428571428571</v>
      </c>
      <c r="AF504" s="11">
        <f>Master!N504</f>
        <v>1301.67</v>
      </c>
      <c r="AG504" s="6">
        <f ca="1">IF(NOT(ISNA(VLOOKUP($B504,INDIRECT(VLOOKUP($B504,'Exp Dates'!$E$4:$X$300,MATCH("M1",'Exp Dates'!$E$2:$X$2,0),1)&amp;"!$A$2:$k$600",1),AG$1,0))),VLOOKUP($B504,INDIRECT(VLOOKUP($B504,'Exp Dates'!$E$4:$X$300,MATCH("M1",'Exp Dates'!$E$2:$X$2,0),1)&amp;"!$A$2:$k$600",1),AG$1,0),0)</f>
        <v>960</v>
      </c>
      <c r="AH504" s="6">
        <f ca="1">IF(NOT(ISNA(VLOOKUP($B504,INDIRECT(VLOOKUP($B504,'Exp Dates'!$E$4:$X$300,MATCH("M2",'Exp Dates'!$E$2:$X$2,0),1)&amp;"!$A$2:$k$600",1),AH$1,0))),VLOOKUP($B504,INDIRECT(VLOOKUP($B504,'Exp Dates'!$E$4:$X$300,MATCH("M2",'Exp Dates'!$E$2:$X$2,0),1)&amp;"!$A$2:$k$600",1),AH$1,0),0)</f>
        <v>12006</v>
      </c>
      <c r="AI504" s="6">
        <f ca="1">IF(NOT(ISNA(VLOOKUP($B504,INDIRECT(VLOOKUP($B504,'Exp Dates'!$E$4:$X$300,MATCH("M3",'Exp Dates'!$E$2:$X$2,0),1)&amp;"!$A$2:$k$600",1),AI$1,0))),VLOOKUP($B504,INDIRECT(VLOOKUP($B504,'Exp Dates'!$E$4:$X$300,MATCH("M3",'Exp Dates'!$E$2:$X$2,0),1)&amp;"!$A$2:$k$600",1),AI$1,0),0)</f>
        <v>0</v>
      </c>
      <c r="AJ504" s="6">
        <f ca="1">IF(NOT(ISNA(VLOOKUP($B504,INDIRECT(VLOOKUP($B504,'Exp Dates'!$E$4:$X$300,MATCH("M4",'Exp Dates'!$E$2:$X$2,0),1)&amp;"!$A$2:$k$600",1),AJ$1,0))),VLOOKUP($B504,INDIRECT(VLOOKUP($B504,'Exp Dates'!$E$4:$X$300,MATCH("M4",'Exp Dates'!$E$2:$X$2,0),1)&amp;"!$A$2:$k$600",1),AJ$1,0),0)</f>
        <v>0</v>
      </c>
      <c r="AK504" s="6">
        <f ca="1">IF(NOT(ISNA(VLOOKUP($B504,INDIRECT(VLOOKUP($B504,'Exp Dates'!$E$4:$X$300,MATCH("M5",'Exp Dates'!$E$2:$X$2,0),1)&amp;"!$A$2:$k$600",1),AK$1,0))),VLOOKUP($B504,INDIRECT(VLOOKUP($B504,'Exp Dates'!$E$4:$X$300,MATCH("M5",'Exp Dates'!$E$2:$X$2,0),1)&amp;"!$A$2:$k$600",1),AK$1,0),0)</f>
        <v>11127</v>
      </c>
      <c r="AL504" s="6">
        <f ca="1">IF(NOT(ISNA(VLOOKUP($B504,INDIRECT(VLOOKUP($B504,'Exp Dates'!$E$4:$X$300,MATCH("M6",'Exp Dates'!$E$2:$X$2,0),1)&amp;"!$A$2:$k$600",1),AL$1,0))),VLOOKUP($B504,INDIRECT(VLOOKUP($B504,'Exp Dates'!$E$4:$X$300,MATCH("M6",'Exp Dates'!$E$2:$X$2,0),1)&amp;"!$A$2:$k$600",1),AL$1,0),0)</f>
        <v>0</v>
      </c>
      <c r="AM504" s="6">
        <f ca="1">IF(NOT(ISNA(VLOOKUP($B504,INDIRECT(VLOOKUP($B504,'Exp Dates'!$E$4:$X$300,MATCH("M7",'Exp Dates'!$E$2:$X$2,0),1)&amp;"!$A$2:$k$600",1),AM$1,0))),VLOOKUP($B504,INDIRECT(VLOOKUP($B504,'Exp Dates'!$E$4:$X$300,MATCH("M7",'Exp Dates'!$E$2:$X$2,0),1)&amp;"!$A$2:$k$600",1),AM$1,0),0)</f>
        <v>0</v>
      </c>
      <c r="AN504" s="74">
        <f t="shared" ca="1" si="97"/>
        <v>20929980.000000004</v>
      </c>
      <c r="AO504">
        <f ca="1">IF(NOT(ISNA(VLOOKUP($B504,INDIRECT(VLOOKUP($B504,'Exp Dates'!$E$4:$X$300,MATCH("M1",'Exp Dates'!$E$2:$X$2,0),1)&amp;"!$A$2:$k$600",1),AO$1,0))),VLOOKUP($B504,INDIRECT(VLOOKUP($B504,'Exp Dates'!$E$4:$X$300,MATCH("M1",'Exp Dates'!$E$2:$X$2,0),1)&amp;"!$A$2:$k$600",1),AO$1,0),0)</f>
        <v>0</v>
      </c>
      <c r="AP504">
        <f ca="1">IF(NOT(ISNA(VLOOKUP($B504,INDIRECT(VLOOKUP($B504,'Exp Dates'!$E$4:$X$300,MATCH("M2",'Exp Dates'!$E$2:$X$2,0),1)&amp;"!$A$2:$k$600",1),AP$1,0))),VLOOKUP($B504,INDIRECT(VLOOKUP($B504,'Exp Dates'!$E$4:$X$300,MATCH("M2",'Exp Dates'!$E$2:$X$2,0),1)&amp;"!$A$2:$k$600",1),AP$1,0),0)</f>
        <v>0</v>
      </c>
      <c r="AQ504">
        <f t="shared" ca="1" si="98"/>
        <v>0</v>
      </c>
      <c r="AR504">
        <f>VLOOKUP(B504,Master!B$2:L$5000,11,0)</f>
        <v>0.89863234111021728</v>
      </c>
    </row>
    <row r="505" spans="2:44" x14ac:dyDescent="0.25">
      <c r="B505" s="52">
        <f>Master!B505</f>
        <v>38800</v>
      </c>
      <c r="C505" s="11">
        <v>0.1</v>
      </c>
      <c r="D505" s="11">
        <f ca="1">IF(NOT(ISNA(VLOOKUP($B505,INDIRECT(VLOOKUP($B505,'Exp Dates'!$E$4:$X$250,MATCH("M1",'Exp Dates'!$E$2:$X$2,0),1)&amp;"!$A$2:$H$600",1),D$1,0))),VLOOKUP($B505,INDIRECT(VLOOKUP($B505,'Exp Dates'!$E$4:$X$250,MATCH("M1",'Exp Dates'!$E$2:$X$2,0),1)&amp;"!$A$2:$H$600",1),D$1,0)*$C505,VLOOKUP($B505,Interpolate!$B$3:$T$2004,MATCH("M1-I",Interpolate!$B$2:$T$2,0)))</f>
        <v>12.36</v>
      </c>
      <c r="E505" s="11">
        <f ca="1">IF(NOT(ISNA(VLOOKUP($B505,INDIRECT(VLOOKUP($B505,'Exp Dates'!$E$4:$X$250,MATCH("M2",'Exp Dates'!$E$2:$X$2,0),1)&amp;"!$A$2:$H$600",1),E$1,0))),VLOOKUP($B505,INDIRECT(VLOOKUP($B505,'Exp Dates'!$E$4:$X$250,MATCH("M2",'Exp Dates'!$E$2:$X$2,0),1)&amp;"!$A$2:$H$600",1),E$1,0)*$C505,VLOOKUP($B505,Interpolate!$B$3:$T$2004,MATCH("M2-I",Interpolate!$B$2:$T$2,0)))</f>
        <v>13.02</v>
      </c>
      <c r="F505" s="11">
        <f ca="1">IF(NOT(ISNA(VLOOKUP($B505,INDIRECT(VLOOKUP($B505,'Exp Dates'!$E$4:$X$250,MATCH("M3",'Exp Dates'!$E$2:$X$2,0),1)&amp;"!$A$2:$H$600",1),F$1,0))),VLOOKUP($B505,INDIRECT(VLOOKUP($B505,'Exp Dates'!$E$4:$X$250,MATCH("M3",'Exp Dates'!$E$2:$X$2,0),1)&amp;"!$A$2:$H$600",1),F$1,0)*$C505,VLOOKUP($B505,Interpolate!$B$3:$T$2004,MATCH("M3-I",Interpolate!$B$2:$T$2,0)))</f>
        <v>13.397807212198499</v>
      </c>
      <c r="G505" s="11">
        <f ca="1">IF(NOT(ISNA(VLOOKUP($B505,INDIRECT(VLOOKUP($B505,'Exp Dates'!$E$4:$X$250,MATCH("M4",'Exp Dates'!$E$2:$X$2,0),1)&amp;"!$A$2:$H$600",1),G$1,0))),VLOOKUP($B505,INDIRECT(VLOOKUP($B505,'Exp Dates'!$E$4:$X$250,MATCH("M4",'Exp Dates'!$E$2:$X$2,0),1)&amp;"!$A$2:$H$600",1),G$1,0)*$C505,VLOOKUP($B505,Interpolate!$B$3:$T$2004,MATCH("M4-I",Interpolate!$B$2:$T$2,0)))</f>
        <v>13.689511858376651</v>
      </c>
      <c r="H505" s="11">
        <f ca="1">IF(NOT(ISNA(VLOOKUP($B505,INDIRECT(VLOOKUP($B505,'Exp Dates'!$E$4:$X$250,MATCH("M5",'Exp Dates'!$E$2:$X$2,0),1)&amp;"!$A$2:$H$600",1),H$1,0))),VLOOKUP($B505,INDIRECT(VLOOKUP($B505,'Exp Dates'!$E$4:$X$250,MATCH("M5",'Exp Dates'!$E$2:$X$2,0),1)&amp;"!$A$2:$H$600",1),H$1,0)*$C505,VLOOKUP($B505,Interpolate!$B$3:$T$2004,MATCH("M5-I",Interpolate!$B$2:$T$2,0)))</f>
        <v>13.990000000000002</v>
      </c>
      <c r="I505" s="11">
        <f ca="1">IF(NOT(ISNA(VLOOKUP($B505,INDIRECT(VLOOKUP($B505,'Exp Dates'!$E$4:$X$250,MATCH("M6",'Exp Dates'!$E$2:$X$2,0),1)&amp;"!$A$2:$H$600",1),I$1,0))),VLOOKUP($B505,INDIRECT(VLOOKUP($B505,'Exp Dates'!$E$4:$X$250,MATCH("M6",'Exp Dates'!$E$2:$X$2,0),1)&amp;"!$A$2:$H$600",1),I$1,0)*$C505,VLOOKUP($B505,Interpolate!$B$3:$T$2004,MATCH("M6-I",Interpolate!$B$2:$T$2,0)))</f>
        <v>14.40056986719623</v>
      </c>
      <c r="J505" s="11">
        <f ca="1">IF(NOT(ISNA(VLOOKUP($B505,INDIRECT(VLOOKUP($B505,'Exp Dates'!$E$4:$X$250,MATCH("M7",'Exp Dates'!$E$2:$X$2,0),1)&amp;"!$A$2:$H$600",1),J$1,0))),VLOOKUP($B505,INDIRECT(VLOOKUP($B505,'Exp Dates'!$E$4:$X$250,MATCH("M7",'Exp Dates'!$E$2:$X$2,0),1)&amp;"!$A$2:$H$600",1),J$1,0)*$C505,VLOOKUP($B505,Interpolate!$B$3:$T$2004,MATCH("M7-I",Interpolate!$B$2:$T$2,0)))</f>
        <v>14.733974557124769</v>
      </c>
      <c r="K505" s="6">
        <f ca="1">IF(NOT(ISNA(VLOOKUP($B505,INDIRECT(VLOOKUP($B505,'Exp Dates'!$E$4:$X$250,MATCH("M1",'Exp Dates'!$E$2:$X$2,0),1)&amp;"!$A$2:$k$600",1),K$1,0))),VLOOKUP($B505,INDIRECT(VLOOKUP($B505,'Exp Dates'!$E$4:$X$250,MATCH("M1",'Exp Dates'!$E$2:$X$2,0),1)&amp;"!$A$2:$k$600",1),K$1,0),0)</f>
        <v>4</v>
      </c>
      <c r="L505" s="6">
        <f ca="1">IF(NOT(ISNA(VLOOKUP($B505,INDIRECT(VLOOKUP($B505,'Exp Dates'!$E$4:$X$250,MATCH("M2",'Exp Dates'!$E$2:$X$2,0),1)&amp;"!$A$2:$k$600",1),L$1,0))),VLOOKUP($B505,INDIRECT(VLOOKUP($B505,'Exp Dates'!$E$4:$X$250,MATCH("M2",'Exp Dates'!$E$2:$X$2,0),1)&amp;"!$A$2:$k$600",1),L$1,0),0)</f>
        <v>36</v>
      </c>
      <c r="M505" s="6">
        <f ca="1">IF(NOT(ISNA(VLOOKUP($B505,INDIRECT(VLOOKUP($B505,'Exp Dates'!$E$4:$X$250,MATCH("M3",'Exp Dates'!$E$2:$X$2,0),1)&amp;"!$A$2:$k$600",1),M$1,0))),VLOOKUP($B505,INDIRECT(VLOOKUP($B505,'Exp Dates'!$E$4:$X$250,MATCH("M3",'Exp Dates'!$E$2:$X$2,0),1)&amp;"!$A$2:$k$600",1),M$1,0),0)</f>
        <v>0</v>
      </c>
      <c r="N505" s="6">
        <f ca="1">IF(NOT(ISNA(VLOOKUP($B505,INDIRECT(VLOOKUP($B505,'Exp Dates'!$E$4:$X$250,MATCH("M4",'Exp Dates'!$E$2:$X$2,0),1)&amp;"!$A$2:$k$600",1),N$1,0))),VLOOKUP($B505,INDIRECT(VLOOKUP($B505,'Exp Dates'!$E$4:$X$250,MATCH("M4",'Exp Dates'!$E$2:$X$2,0),1)&amp;"!$A$2:$k$600",1),N$1,0),0)</f>
        <v>0</v>
      </c>
      <c r="O505" s="6">
        <f ca="1">IF(NOT(ISNA(VLOOKUP($B505,INDIRECT(VLOOKUP($B505,'Exp Dates'!$E$4:$X$250,MATCH("M5",'Exp Dates'!$E$2:$X$2,0),1)&amp;"!$A$2:$k$600",1),O$1,0))),VLOOKUP($B505,INDIRECT(VLOOKUP($B505,'Exp Dates'!$E$4:$X$250,MATCH("M5",'Exp Dates'!$E$2:$X$2,0),1)&amp;"!$A$2:$k$600",1),O$1,0),0)</f>
        <v>10</v>
      </c>
      <c r="P505" s="6">
        <f ca="1">IF(NOT(ISNA(VLOOKUP($B505,INDIRECT(VLOOKUP($B505,'Exp Dates'!$E$4:$X$250,MATCH("M6",'Exp Dates'!$E$2:$X$2,0),1)&amp;"!$A$2:$k$600",1),P$1,0))),VLOOKUP($B505,INDIRECT(VLOOKUP($B505,'Exp Dates'!$E$4:$X$250,MATCH("M6",'Exp Dates'!$E$2:$X$2,0),1)&amp;"!$A$2:$k$600",1),P$1,0),0)</f>
        <v>0</v>
      </c>
      <c r="Q505" s="6">
        <f ca="1">IF(NOT(ISNA(VLOOKUP($B505,INDIRECT(VLOOKUP($B505,'Exp Dates'!$E$4:$X$250,MATCH("M7",'Exp Dates'!$E$2:$X$2,0),1)&amp;"!$A$2:$k$600",1),Q$1,0))),VLOOKUP($B505,INDIRECT(VLOOKUP($B505,'Exp Dates'!$E$4:$X$250,MATCH("M7",'Exp Dates'!$E$2:$X$2,0),1)&amp;"!$A$2:$k$600",1),Q$1,0),0)</f>
        <v>0</v>
      </c>
      <c r="R505" s="6">
        <f t="shared" ca="1" si="87"/>
        <v>40</v>
      </c>
      <c r="S505" s="6">
        <f t="shared" ca="1" si="89"/>
        <v>12863</v>
      </c>
      <c r="T505" s="6">
        <f t="shared" ca="1" si="90"/>
        <v>166842</v>
      </c>
      <c r="U505" s="6">
        <f t="shared" ca="1" si="91"/>
        <v>11127</v>
      </c>
      <c r="V505" s="6">
        <f t="shared" ca="1" si="92"/>
        <v>155666.73000000001</v>
      </c>
      <c r="W505" s="11">
        <f t="shared" ca="1" si="93"/>
        <v>1.0717897138328787</v>
      </c>
      <c r="X505">
        <f ca="1">Master!AD505</f>
        <v>1.6871428571428575E-2</v>
      </c>
      <c r="Y505" s="6">
        <f t="shared" ca="1" si="94"/>
        <v>50</v>
      </c>
      <c r="Z505" s="6">
        <f t="shared" ca="1" si="95"/>
        <v>11127</v>
      </c>
      <c r="AA505" s="6">
        <f t="shared" ca="1" si="88"/>
        <v>23990</v>
      </c>
      <c r="AB505" s="11">
        <f>VLOOKUP(B505,Master!B$3:N$10000,9,0)</f>
        <v>11.19</v>
      </c>
      <c r="AC505" s="11">
        <v>12.454285714285714</v>
      </c>
      <c r="AD505" s="11">
        <v>11.747142857142856</v>
      </c>
      <c r="AE505" s="11">
        <f t="shared" si="96"/>
        <v>1.2642857142857142</v>
      </c>
      <c r="AF505" s="11">
        <f>Master!N505</f>
        <v>1302.95</v>
      </c>
      <c r="AG505" s="6">
        <f ca="1">IF(NOT(ISNA(VLOOKUP($B505,INDIRECT(VLOOKUP($B505,'Exp Dates'!$E$4:$X$300,MATCH("M1",'Exp Dates'!$E$2:$X$2,0),1)&amp;"!$A$2:$k$600",1),AG$1,0))),VLOOKUP($B505,INDIRECT(VLOOKUP($B505,'Exp Dates'!$E$4:$X$300,MATCH("M1",'Exp Dates'!$E$2:$X$2,0),1)&amp;"!$A$2:$k$600",1),AG$1,0),0)</f>
        <v>961</v>
      </c>
      <c r="AH505" s="6">
        <f ca="1">IF(NOT(ISNA(VLOOKUP($B505,INDIRECT(VLOOKUP($B505,'Exp Dates'!$E$4:$X$300,MATCH("M2",'Exp Dates'!$E$2:$X$2,0),1)&amp;"!$A$2:$k$600",1),AH$1,0))),VLOOKUP($B505,INDIRECT(VLOOKUP($B505,'Exp Dates'!$E$4:$X$300,MATCH("M2",'Exp Dates'!$E$2:$X$2,0),1)&amp;"!$A$2:$k$600",1),AH$1,0),0)</f>
        <v>11902</v>
      </c>
      <c r="AI505" s="6">
        <f ca="1">IF(NOT(ISNA(VLOOKUP($B505,INDIRECT(VLOOKUP($B505,'Exp Dates'!$E$4:$X$300,MATCH("M3",'Exp Dates'!$E$2:$X$2,0),1)&amp;"!$A$2:$k$600",1),AI$1,0))),VLOOKUP($B505,INDIRECT(VLOOKUP($B505,'Exp Dates'!$E$4:$X$300,MATCH("M3",'Exp Dates'!$E$2:$X$2,0),1)&amp;"!$A$2:$k$600",1),AI$1,0),0)</f>
        <v>0</v>
      </c>
      <c r="AJ505" s="6">
        <f ca="1">IF(NOT(ISNA(VLOOKUP($B505,INDIRECT(VLOOKUP($B505,'Exp Dates'!$E$4:$X$300,MATCH("M4",'Exp Dates'!$E$2:$X$2,0),1)&amp;"!$A$2:$k$600",1),AJ$1,0))),VLOOKUP($B505,INDIRECT(VLOOKUP($B505,'Exp Dates'!$E$4:$X$300,MATCH("M4",'Exp Dates'!$E$2:$X$2,0),1)&amp;"!$A$2:$k$600",1),AJ$1,0),0)</f>
        <v>0</v>
      </c>
      <c r="AK505" s="6">
        <f ca="1">IF(NOT(ISNA(VLOOKUP($B505,INDIRECT(VLOOKUP($B505,'Exp Dates'!$E$4:$X$300,MATCH("M5",'Exp Dates'!$E$2:$X$2,0),1)&amp;"!$A$2:$k$600",1),AK$1,0))),VLOOKUP($B505,INDIRECT(VLOOKUP($B505,'Exp Dates'!$E$4:$X$300,MATCH("M5",'Exp Dates'!$E$2:$X$2,0),1)&amp;"!$A$2:$k$600",1),AK$1,0),0)</f>
        <v>11127</v>
      </c>
      <c r="AL505" s="6">
        <f ca="1">IF(NOT(ISNA(VLOOKUP($B505,INDIRECT(VLOOKUP($B505,'Exp Dates'!$E$4:$X$300,MATCH("M6",'Exp Dates'!$E$2:$X$2,0),1)&amp;"!$A$2:$k$600",1),AL$1,0))),VLOOKUP($B505,INDIRECT(VLOOKUP($B505,'Exp Dates'!$E$4:$X$300,MATCH("M6",'Exp Dates'!$E$2:$X$2,0),1)&amp;"!$A$2:$k$600",1),AL$1,0),0)</f>
        <v>0</v>
      </c>
      <c r="AM505" s="6">
        <f ca="1">IF(NOT(ISNA(VLOOKUP($B505,INDIRECT(VLOOKUP($B505,'Exp Dates'!$E$4:$X$300,MATCH("M7",'Exp Dates'!$E$2:$X$2,0),1)&amp;"!$A$2:$k$600",1),AM$1,0))),VLOOKUP($B505,INDIRECT(VLOOKUP($B505,'Exp Dates'!$E$4:$X$300,MATCH("M7",'Exp Dates'!$E$2:$X$2,0),1)&amp;"!$A$2:$k$600",1),AM$1,0),0)</f>
        <v>0</v>
      </c>
      <c r="AN505" s="74">
        <f t="shared" ca="1" si="97"/>
        <v>658060</v>
      </c>
      <c r="AO505">
        <f ca="1">IF(NOT(ISNA(VLOOKUP($B505,INDIRECT(VLOOKUP($B505,'Exp Dates'!$E$4:$X$300,MATCH("M1",'Exp Dates'!$E$2:$X$2,0),1)&amp;"!$A$2:$k$600",1),AO$1,0))),VLOOKUP($B505,INDIRECT(VLOOKUP($B505,'Exp Dates'!$E$4:$X$300,MATCH("M1",'Exp Dates'!$E$2:$X$2,0),1)&amp;"!$A$2:$k$600",1),AO$1,0),0)</f>
        <v>0</v>
      </c>
      <c r="AP505">
        <f ca="1">IF(NOT(ISNA(VLOOKUP($B505,INDIRECT(VLOOKUP($B505,'Exp Dates'!$E$4:$X$300,MATCH("M2",'Exp Dates'!$E$2:$X$2,0),1)&amp;"!$A$2:$k$600",1),AP$1,0))),VLOOKUP($B505,INDIRECT(VLOOKUP($B505,'Exp Dates'!$E$4:$X$300,MATCH("M2",'Exp Dates'!$E$2:$X$2,0),1)&amp;"!$A$2:$k$600",1),AP$1,0),0)</f>
        <v>0</v>
      </c>
      <c r="AQ505">
        <f t="shared" ca="1" si="98"/>
        <v>0</v>
      </c>
      <c r="AR505">
        <f>VLOOKUP(B505,Master!B$2:L$5000,11,0)</f>
        <v>0.91198044009779955</v>
      </c>
    </row>
    <row r="506" spans="2:44" x14ac:dyDescent="0.25">
      <c r="B506" s="52">
        <f>Master!B506</f>
        <v>38803</v>
      </c>
      <c r="C506" s="11">
        <v>0.1</v>
      </c>
      <c r="D506" s="11">
        <f ca="1">IF(NOT(ISNA(VLOOKUP($B506,INDIRECT(VLOOKUP($B506,'Exp Dates'!$E$4:$X$250,MATCH("M1",'Exp Dates'!$E$2:$X$2,0),1)&amp;"!$A$2:$H$600",1),D$1,0))),VLOOKUP($B506,INDIRECT(VLOOKUP($B506,'Exp Dates'!$E$4:$X$250,MATCH("M1",'Exp Dates'!$E$2:$X$2,0),1)&amp;"!$A$2:$H$600",1),D$1,0)*$C506,VLOOKUP($B506,Interpolate!$B$3:$T$2004,MATCH("M1-I",Interpolate!$B$2:$T$2,0)))</f>
        <v>12.38</v>
      </c>
      <c r="E506" s="11">
        <f ca="1">IF(NOT(ISNA(VLOOKUP($B506,INDIRECT(VLOOKUP($B506,'Exp Dates'!$E$4:$X$250,MATCH("M2",'Exp Dates'!$E$2:$X$2,0),1)&amp;"!$A$2:$H$600",1),E$1,0))),VLOOKUP($B506,INDIRECT(VLOOKUP($B506,'Exp Dates'!$E$4:$X$250,MATCH("M2",'Exp Dates'!$E$2:$X$2,0),1)&amp;"!$A$2:$H$600",1),E$1,0)*$C506,VLOOKUP($B506,Interpolate!$B$3:$T$2004,MATCH("M2-I",Interpolate!$B$2:$T$2,0)))</f>
        <v>12.980000000000002</v>
      </c>
      <c r="F506" s="11">
        <f ca="1">IF(NOT(ISNA(VLOOKUP($B506,INDIRECT(VLOOKUP($B506,'Exp Dates'!$E$4:$X$250,MATCH("M3",'Exp Dates'!$E$2:$X$2,0),1)&amp;"!$A$2:$H$600",1),F$1,0))),VLOOKUP($B506,INDIRECT(VLOOKUP($B506,'Exp Dates'!$E$4:$X$250,MATCH("M3",'Exp Dates'!$E$2:$X$2,0),1)&amp;"!$A$2:$H$600",1),F$1,0)*$C506,VLOOKUP($B506,Interpolate!$B$3:$T$2004,MATCH("M3-I",Interpolate!$B$2:$T$2,0)))</f>
        <v>13.373758954438674</v>
      </c>
      <c r="G506" s="11">
        <f ca="1">IF(NOT(ISNA(VLOOKUP($B506,INDIRECT(VLOOKUP($B506,'Exp Dates'!$E$4:$X$250,MATCH("M4",'Exp Dates'!$E$2:$X$2,0),1)&amp;"!$A$2:$H$600",1),G$1,0))),VLOOKUP($B506,INDIRECT(VLOOKUP($B506,'Exp Dates'!$E$4:$X$250,MATCH("M4",'Exp Dates'!$E$2:$X$2,0),1)&amp;"!$A$2:$H$600",1),G$1,0)*$C506,VLOOKUP($B506,Interpolate!$B$3:$T$2004,MATCH("M4-I",Interpolate!$B$2:$T$2,0)))</f>
        <v>13.677447722088951</v>
      </c>
      <c r="H506" s="11">
        <f ca="1">IF(NOT(ISNA(VLOOKUP($B506,INDIRECT(VLOOKUP($B506,'Exp Dates'!$E$4:$X$250,MATCH("M5",'Exp Dates'!$E$2:$X$2,0),1)&amp;"!$A$2:$H$600",1),H$1,0))),VLOOKUP($B506,INDIRECT(VLOOKUP($B506,'Exp Dates'!$E$4:$X$250,MATCH("M5",'Exp Dates'!$E$2:$X$2,0),1)&amp;"!$A$2:$H$600",1),H$1,0)*$C506,VLOOKUP($B506,Interpolate!$B$3:$T$2004,MATCH("M5-I",Interpolate!$B$2:$T$2,0)))</f>
        <v>13.990000000000002</v>
      </c>
      <c r="I506" s="11">
        <f ca="1">IF(NOT(ISNA(VLOOKUP($B506,INDIRECT(VLOOKUP($B506,'Exp Dates'!$E$4:$X$250,MATCH("M6",'Exp Dates'!$E$2:$X$2,0),1)&amp;"!$A$2:$H$600",1),I$1,0))),VLOOKUP($B506,INDIRECT(VLOOKUP($B506,'Exp Dates'!$E$4:$X$250,MATCH("M6",'Exp Dates'!$E$2:$X$2,0),1)&amp;"!$A$2:$H$600",1),I$1,0)*$C506,VLOOKUP($B506,Interpolate!$B$3:$T$2004,MATCH("M6-I",Interpolate!$B$2:$T$2,0)))</f>
        <v>14.388811625704189</v>
      </c>
      <c r="J506" s="11">
        <f ca="1">IF(NOT(ISNA(VLOOKUP($B506,INDIRECT(VLOOKUP($B506,'Exp Dates'!$E$4:$X$250,MATCH("M7",'Exp Dates'!$E$2:$X$2,0),1)&amp;"!$A$2:$H$600",1),J$1,0))),VLOOKUP($B506,INDIRECT(VLOOKUP($B506,'Exp Dates'!$E$4:$X$250,MATCH("M7",'Exp Dates'!$E$2:$X$2,0),1)&amp;"!$A$2:$H$600",1),J$1,0)*$C506,VLOOKUP($B506,Interpolate!$B$3:$T$2004,MATCH("M7-I",Interpolate!$B$2:$T$2,0)))</f>
        <v>14.712899102488267</v>
      </c>
      <c r="K506" s="6">
        <f ca="1">IF(NOT(ISNA(VLOOKUP($B506,INDIRECT(VLOOKUP($B506,'Exp Dates'!$E$4:$X$250,MATCH("M1",'Exp Dates'!$E$2:$X$2,0),1)&amp;"!$A$2:$k$600",1),K$1,0))),VLOOKUP($B506,INDIRECT(VLOOKUP($B506,'Exp Dates'!$E$4:$X$250,MATCH("M1",'Exp Dates'!$E$2:$X$2,0),1)&amp;"!$A$2:$k$600",1),K$1,0),0)</f>
        <v>13</v>
      </c>
      <c r="L506" s="6">
        <f ca="1">IF(NOT(ISNA(VLOOKUP($B506,INDIRECT(VLOOKUP($B506,'Exp Dates'!$E$4:$X$250,MATCH("M2",'Exp Dates'!$E$2:$X$2,0),1)&amp;"!$A$2:$k$600",1),L$1,0))),VLOOKUP($B506,INDIRECT(VLOOKUP($B506,'Exp Dates'!$E$4:$X$250,MATCH("M2",'Exp Dates'!$E$2:$X$2,0),1)&amp;"!$A$2:$k$600",1),L$1,0),0)</f>
        <v>16</v>
      </c>
      <c r="M506" s="6">
        <f ca="1">IF(NOT(ISNA(VLOOKUP($B506,INDIRECT(VLOOKUP($B506,'Exp Dates'!$E$4:$X$250,MATCH("M3",'Exp Dates'!$E$2:$X$2,0),1)&amp;"!$A$2:$k$600",1),M$1,0))),VLOOKUP($B506,INDIRECT(VLOOKUP($B506,'Exp Dates'!$E$4:$X$250,MATCH("M3",'Exp Dates'!$E$2:$X$2,0),1)&amp;"!$A$2:$k$600",1),M$1,0),0)</f>
        <v>0</v>
      </c>
      <c r="N506" s="6">
        <f ca="1">IF(NOT(ISNA(VLOOKUP($B506,INDIRECT(VLOOKUP($B506,'Exp Dates'!$E$4:$X$250,MATCH("M4",'Exp Dates'!$E$2:$X$2,0),1)&amp;"!$A$2:$k$600",1),N$1,0))),VLOOKUP($B506,INDIRECT(VLOOKUP($B506,'Exp Dates'!$E$4:$X$250,MATCH("M4",'Exp Dates'!$E$2:$X$2,0),1)&amp;"!$A$2:$k$600",1),N$1,0),0)</f>
        <v>0</v>
      </c>
      <c r="O506" s="6">
        <f ca="1">IF(NOT(ISNA(VLOOKUP($B506,INDIRECT(VLOOKUP($B506,'Exp Dates'!$E$4:$X$250,MATCH("M5",'Exp Dates'!$E$2:$X$2,0),1)&amp;"!$A$2:$k$600",1),O$1,0))),VLOOKUP($B506,INDIRECT(VLOOKUP($B506,'Exp Dates'!$E$4:$X$250,MATCH("M5",'Exp Dates'!$E$2:$X$2,0),1)&amp;"!$A$2:$k$600",1),O$1,0),0)</f>
        <v>2</v>
      </c>
      <c r="P506" s="6">
        <f ca="1">IF(NOT(ISNA(VLOOKUP($B506,INDIRECT(VLOOKUP($B506,'Exp Dates'!$E$4:$X$250,MATCH("M6",'Exp Dates'!$E$2:$X$2,0),1)&amp;"!$A$2:$k$600",1),P$1,0))),VLOOKUP($B506,INDIRECT(VLOOKUP($B506,'Exp Dates'!$E$4:$X$250,MATCH("M6",'Exp Dates'!$E$2:$X$2,0),1)&amp;"!$A$2:$k$600",1),P$1,0),0)</f>
        <v>0</v>
      </c>
      <c r="Q506" s="6">
        <f ca="1">IF(NOT(ISNA(VLOOKUP($B506,INDIRECT(VLOOKUP($B506,'Exp Dates'!$E$4:$X$250,MATCH("M7",'Exp Dates'!$E$2:$X$2,0),1)&amp;"!$A$2:$k$600",1),Q$1,0))),VLOOKUP($B506,INDIRECT(VLOOKUP($B506,'Exp Dates'!$E$4:$X$250,MATCH("M7",'Exp Dates'!$E$2:$X$2,0),1)&amp;"!$A$2:$k$600",1),Q$1,0),0)</f>
        <v>0</v>
      </c>
      <c r="R506" s="6">
        <f t="shared" ca="1" si="87"/>
        <v>29</v>
      </c>
      <c r="S506" s="6">
        <f t="shared" ca="1" si="89"/>
        <v>12850</v>
      </c>
      <c r="T506" s="6">
        <f t="shared" ca="1" si="90"/>
        <v>166221.20000000004</v>
      </c>
      <c r="U506" s="6">
        <f t="shared" ca="1" si="91"/>
        <v>11117</v>
      </c>
      <c r="V506" s="6">
        <f t="shared" ca="1" si="92"/>
        <v>155526.83000000002</v>
      </c>
      <c r="W506" s="11">
        <f t="shared" ca="1" si="93"/>
        <v>1.0687622193546928</v>
      </c>
      <c r="X506">
        <f ca="1">Master!AD506</f>
        <v>1.6699999999999993E-2</v>
      </c>
      <c r="Y506" s="6">
        <f t="shared" ca="1" si="94"/>
        <v>31</v>
      </c>
      <c r="Z506" s="6">
        <f t="shared" ca="1" si="95"/>
        <v>11117</v>
      </c>
      <c r="AA506" s="6">
        <f t="shared" ca="1" si="88"/>
        <v>23967</v>
      </c>
      <c r="AB506" s="11">
        <f>VLOOKUP(B506,Master!B$3:N$10000,9,0)</f>
        <v>11.46</v>
      </c>
      <c r="AC506" s="11">
        <v>12.530000000000001</v>
      </c>
      <c r="AD506" s="11">
        <v>11.887142857142859</v>
      </c>
      <c r="AE506" s="11">
        <f t="shared" si="96"/>
        <v>1.0700000000000003</v>
      </c>
      <c r="AF506" s="11">
        <f>Master!N506</f>
        <v>1301.6099999999999</v>
      </c>
      <c r="AG506" s="6">
        <f ca="1">IF(NOT(ISNA(VLOOKUP($B506,INDIRECT(VLOOKUP($B506,'Exp Dates'!$E$4:$X$300,MATCH("M1",'Exp Dates'!$E$2:$X$2,0),1)&amp;"!$A$2:$k$600",1),AG$1,0))),VLOOKUP($B506,INDIRECT(VLOOKUP($B506,'Exp Dates'!$E$4:$X$300,MATCH("M1",'Exp Dates'!$E$2:$X$2,0),1)&amp;"!$A$2:$k$600",1),AG$1,0),0)</f>
        <v>953</v>
      </c>
      <c r="AH506" s="6">
        <f ca="1">IF(NOT(ISNA(VLOOKUP($B506,INDIRECT(VLOOKUP($B506,'Exp Dates'!$E$4:$X$300,MATCH("M2",'Exp Dates'!$E$2:$X$2,0),1)&amp;"!$A$2:$k$600",1),AH$1,0))),VLOOKUP($B506,INDIRECT(VLOOKUP($B506,'Exp Dates'!$E$4:$X$300,MATCH("M2",'Exp Dates'!$E$2:$X$2,0),1)&amp;"!$A$2:$k$600",1),AH$1,0),0)</f>
        <v>11897</v>
      </c>
      <c r="AI506" s="6">
        <f ca="1">IF(NOT(ISNA(VLOOKUP($B506,INDIRECT(VLOOKUP($B506,'Exp Dates'!$E$4:$X$300,MATCH("M3",'Exp Dates'!$E$2:$X$2,0),1)&amp;"!$A$2:$k$600",1),AI$1,0))),VLOOKUP($B506,INDIRECT(VLOOKUP($B506,'Exp Dates'!$E$4:$X$300,MATCH("M3",'Exp Dates'!$E$2:$X$2,0),1)&amp;"!$A$2:$k$600",1),AI$1,0),0)</f>
        <v>0</v>
      </c>
      <c r="AJ506" s="6">
        <f ca="1">IF(NOT(ISNA(VLOOKUP($B506,INDIRECT(VLOOKUP($B506,'Exp Dates'!$E$4:$X$300,MATCH("M4",'Exp Dates'!$E$2:$X$2,0),1)&amp;"!$A$2:$k$600",1),AJ$1,0))),VLOOKUP($B506,INDIRECT(VLOOKUP($B506,'Exp Dates'!$E$4:$X$300,MATCH("M4",'Exp Dates'!$E$2:$X$2,0),1)&amp;"!$A$2:$k$600",1),AJ$1,0),0)</f>
        <v>0</v>
      </c>
      <c r="AK506" s="6">
        <f ca="1">IF(NOT(ISNA(VLOOKUP($B506,INDIRECT(VLOOKUP($B506,'Exp Dates'!$E$4:$X$300,MATCH("M5",'Exp Dates'!$E$2:$X$2,0),1)&amp;"!$A$2:$k$600",1),AK$1,0))),VLOOKUP($B506,INDIRECT(VLOOKUP($B506,'Exp Dates'!$E$4:$X$300,MATCH("M5",'Exp Dates'!$E$2:$X$2,0),1)&amp;"!$A$2:$k$600",1),AK$1,0),0)</f>
        <v>11117</v>
      </c>
      <c r="AL506" s="6">
        <f ca="1">IF(NOT(ISNA(VLOOKUP($B506,INDIRECT(VLOOKUP($B506,'Exp Dates'!$E$4:$X$300,MATCH("M6",'Exp Dates'!$E$2:$X$2,0),1)&amp;"!$A$2:$k$600",1),AL$1,0))),VLOOKUP($B506,INDIRECT(VLOOKUP($B506,'Exp Dates'!$E$4:$X$300,MATCH("M6",'Exp Dates'!$E$2:$X$2,0),1)&amp;"!$A$2:$k$600",1),AL$1,0),0)</f>
        <v>0</v>
      </c>
      <c r="AM506" s="6">
        <f ca="1">IF(NOT(ISNA(VLOOKUP($B506,INDIRECT(VLOOKUP($B506,'Exp Dates'!$E$4:$X$300,MATCH("M7",'Exp Dates'!$E$2:$X$2,0),1)&amp;"!$A$2:$k$600",1),AM$1,0))),VLOOKUP($B506,INDIRECT(VLOOKUP($B506,'Exp Dates'!$E$4:$X$300,MATCH("M7",'Exp Dates'!$E$2:$X$2,0),1)&amp;"!$A$2:$k$600",1),AM$1,0),0)</f>
        <v>0</v>
      </c>
      <c r="AN506" s="74">
        <f t="shared" ca="1" si="97"/>
        <v>396600</v>
      </c>
      <c r="AO506">
        <f ca="1">IF(NOT(ISNA(VLOOKUP($B506,INDIRECT(VLOOKUP($B506,'Exp Dates'!$E$4:$X$300,MATCH("M1",'Exp Dates'!$E$2:$X$2,0),1)&amp;"!$A$2:$k$600",1),AO$1,0))),VLOOKUP($B506,INDIRECT(VLOOKUP($B506,'Exp Dates'!$E$4:$X$300,MATCH("M1",'Exp Dates'!$E$2:$X$2,0),1)&amp;"!$A$2:$k$600",1),AO$1,0),0)</f>
        <v>0</v>
      </c>
      <c r="AP506">
        <f ca="1">IF(NOT(ISNA(VLOOKUP($B506,INDIRECT(VLOOKUP($B506,'Exp Dates'!$E$4:$X$300,MATCH("M2",'Exp Dates'!$E$2:$X$2,0),1)&amp;"!$A$2:$k$600",1),AP$1,0))),VLOOKUP($B506,INDIRECT(VLOOKUP($B506,'Exp Dates'!$E$4:$X$300,MATCH("M2",'Exp Dates'!$E$2:$X$2,0),1)&amp;"!$A$2:$k$600",1),AP$1,0),0)</f>
        <v>0</v>
      </c>
      <c r="AQ506">
        <f t="shared" ca="1" si="98"/>
        <v>0</v>
      </c>
      <c r="AR506">
        <f>VLOOKUP(B506,Master!B$2:L$5000,11,0)</f>
        <v>0.91826923076923084</v>
      </c>
    </row>
    <row r="507" spans="2:44" x14ac:dyDescent="0.25">
      <c r="B507" s="52">
        <f>Master!B507</f>
        <v>38804</v>
      </c>
      <c r="C507" s="11">
        <v>0.1</v>
      </c>
      <c r="D507" s="11">
        <f ca="1">IF(NOT(ISNA(VLOOKUP($B507,INDIRECT(VLOOKUP($B507,'Exp Dates'!$E$4:$X$250,MATCH("M1",'Exp Dates'!$E$2:$X$2,0),1)&amp;"!$A$2:$H$600",1),D$1,0))),VLOOKUP($B507,INDIRECT(VLOOKUP($B507,'Exp Dates'!$E$4:$X$250,MATCH("M1",'Exp Dates'!$E$2:$X$2,0),1)&amp;"!$A$2:$H$600",1),D$1,0)*$C507,VLOOKUP($B507,Interpolate!$B$3:$T$2004,MATCH("M1-I",Interpolate!$B$2:$T$2,0)))</f>
        <v>12.350000000000001</v>
      </c>
      <c r="E507" s="11">
        <f ca="1">IF(NOT(ISNA(VLOOKUP($B507,INDIRECT(VLOOKUP($B507,'Exp Dates'!$E$4:$X$250,MATCH("M2",'Exp Dates'!$E$2:$X$2,0),1)&amp;"!$A$2:$H$600",1),E$1,0))),VLOOKUP($B507,INDIRECT(VLOOKUP($B507,'Exp Dates'!$E$4:$X$250,MATCH("M2",'Exp Dates'!$E$2:$X$2,0),1)&amp;"!$A$2:$H$600",1),E$1,0)*$C507,VLOOKUP($B507,Interpolate!$B$3:$T$2004,MATCH("M2-I",Interpolate!$B$2:$T$2,0)))</f>
        <v>13</v>
      </c>
      <c r="F507" s="11">
        <f ca="1">IF(NOT(ISNA(VLOOKUP($B507,INDIRECT(VLOOKUP($B507,'Exp Dates'!$E$4:$X$250,MATCH("M3",'Exp Dates'!$E$2:$X$2,0),1)&amp;"!$A$2:$H$600",1),F$1,0))),VLOOKUP($B507,INDIRECT(VLOOKUP($B507,'Exp Dates'!$E$4:$X$250,MATCH("M3",'Exp Dates'!$E$2:$X$2,0),1)&amp;"!$A$2:$H$600",1),F$1,0)*$C507,VLOOKUP($B507,Interpolate!$B$3:$T$2004,MATCH("M3-I",Interpolate!$B$2:$T$2,0)))</f>
        <v>13.361920306816469</v>
      </c>
      <c r="G507" s="11">
        <f ca="1">IF(NOT(ISNA(VLOOKUP($B507,INDIRECT(VLOOKUP($B507,'Exp Dates'!$E$4:$X$250,MATCH("M4",'Exp Dates'!$E$2:$X$2,0),1)&amp;"!$A$2:$H$600",1),G$1,0))),VLOOKUP($B507,INDIRECT(VLOOKUP($B507,'Exp Dates'!$E$4:$X$250,MATCH("M4",'Exp Dates'!$E$2:$X$2,0),1)&amp;"!$A$2:$H$600",1),G$1,0)*$C507,VLOOKUP($B507,Interpolate!$B$3:$T$2004,MATCH("M4-I",Interpolate!$B$2:$T$2,0)))</f>
        <v>13.641632530428245</v>
      </c>
      <c r="H507" s="11">
        <f ca="1">IF(NOT(ISNA(VLOOKUP($B507,INDIRECT(VLOOKUP($B507,'Exp Dates'!$E$4:$X$250,MATCH("M5",'Exp Dates'!$E$2:$X$2,0),1)&amp;"!$A$2:$H$600",1),H$1,0))),VLOOKUP($B507,INDIRECT(VLOOKUP($B507,'Exp Dates'!$E$4:$X$250,MATCH("M5",'Exp Dates'!$E$2:$X$2,0),1)&amp;"!$A$2:$H$600",1),H$1,0)*$C507,VLOOKUP($B507,Interpolate!$B$3:$T$2004,MATCH("M5-I",Interpolate!$B$2:$T$2,0)))</f>
        <v>13.930000000000001</v>
      </c>
      <c r="I507" s="11">
        <f ca="1">IF(NOT(ISNA(VLOOKUP($B507,INDIRECT(VLOOKUP($B507,'Exp Dates'!$E$4:$X$250,MATCH("M6",'Exp Dates'!$E$2:$X$2,0),1)&amp;"!$A$2:$H$600",1),I$1,0))),VLOOKUP($B507,INDIRECT(VLOOKUP($B507,'Exp Dates'!$E$4:$X$250,MATCH("M6",'Exp Dates'!$E$2:$X$2,0),1)&amp;"!$A$2:$H$600",1),I$1,0)*$C507,VLOOKUP($B507,Interpolate!$B$3:$T$2004,MATCH("M6-I",Interpolate!$B$2:$T$2,0)))</f>
        <v>14.324931500708827</v>
      </c>
      <c r="J507" s="11">
        <f ca="1">IF(NOT(ISNA(VLOOKUP($B507,INDIRECT(VLOOKUP($B507,'Exp Dates'!$E$4:$X$250,MATCH("M7",'Exp Dates'!$E$2:$X$2,0),1)&amp;"!$A$2:$H$600",1),J$1,0))),VLOOKUP($B507,INDIRECT(VLOOKUP($B507,'Exp Dates'!$E$4:$X$250,MATCH("M7",'Exp Dates'!$E$2:$X$2,0),1)&amp;"!$A$2:$H$600",1),J$1,0)*$C507,VLOOKUP($B507,Interpolate!$B$3:$T$2004,MATCH("M7-I",Interpolate!$B$2:$T$2,0)))</f>
        <v>14.645908344995201</v>
      </c>
      <c r="K507" s="6">
        <f ca="1">IF(NOT(ISNA(VLOOKUP($B507,INDIRECT(VLOOKUP($B507,'Exp Dates'!$E$4:$X$250,MATCH("M1",'Exp Dates'!$E$2:$X$2,0),1)&amp;"!$A$2:$k$600",1),K$1,0))),VLOOKUP($B507,INDIRECT(VLOOKUP($B507,'Exp Dates'!$E$4:$X$250,MATCH("M1",'Exp Dates'!$E$2:$X$2,0),1)&amp;"!$A$2:$k$600",1),K$1,0),0)</f>
        <v>67</v>
      </c>
      <c r="L507" s="6">
        <f ca="1">IF(NOT(ISNA(VLOOKUP($B507,INDIRECT(VLOOKUP($B507,'Exp Dates'!$E$4:$X$250,MATCH("M2",'Exp Dates'!$E$2:$X$2,0),1)&amp;"!$A$2:$k$600",1),L$1,0))),VLOOKUP($B507,INDIRECT(VLOOKUP($B507,'Exp Dates'!$E$4:$X$250,MATCH("M2",'Exp Dates'!$E$2:$X$2,0),1)&amp;"!$A$2:$k$600",1),L$1,0),0)</f>
        <v>21</v>
      </c>
      <c r="M507" s="6">
        <f ca="1">IF(NOT(ISNA(VLOOKUP($B507,INDIRECT(VLOOKUP($B507,'Exp Dates'!$E$4:$X$250,MATCH("M3",'Exp Dates'!$E$2:$X$2,0),1)&amp;"!$A$2:$k$600",1),M$1,0))),VLOOKUP($B507,INDIRECT(VLOOKUP($B507,'Exp Dates'!$E$4:$X$250,MATCH("M3",'Exp Dates'!$E$2:$X$2,0),1)&amp;"!$A$2:$k$600",1),M$1,0),0)</f>
        <v>0</v>
      </c>
      <c r="N507" s="6">
        <f ca="1">IF(NOT(ISNA(VLOOKUP($B507,INDIRECT(VLOOKUP($B507,'Exp Dates'!$E$4:$X$250,MATCH("M4",'Exp Dates'!$E$2:$X$2,0),1)&amp;"!$A$2:$k$600",1),N$1,0))),VLOOKUP($B507,INDIRECT(VLOOKUP($B507,'Exp Dates'!$E$4:$X$250,MATCH("M4",'Exp Dates'!$E$2:$X$2,0),1)&amp;"!$A$2:$k$600",1),N$1,0),0)</f>
        <v>0</v>
      </c>
      <c r="O507" s="6">
        <f ca="1">IF(NOT(ISNA(VLOOKUP($B507,INDIRECT(VLOOKUP($B507,'Exp Dates'!$E$4:$X$250,MATCH("M5",'Exp Dates'!$E$2:$X$2,0),1)&amp;"!$A$2:$k$600",1),O$1,0))),VLOOKUP($B507,INDIRECT(VLOOKUP($B507,'Exp Dates'!$E$4:$X$250,MATCH("M5",'Exp Dates'!$E$2:$X$2,0),1)&amp;"!$A$2:$k$600",1),O$1,0),0)</f>
        <v>45</v>
      </c>
      <c r="P507" s="6">
        <f ca="1">IF(NOT(ISNA(VLOOKUP($B507,INDIRECT(VLOOKUP($B507,'Exp Dates'!$E$4:$X$250,MATCH("M6",'Exp Dates'!$E$2:$X$2,0),1)&amp;"!$A$2:$k$600",1),P$1,0))),VLOOKUP($B507,INDIRECT(VLOOKUP($B507,'Exp Dates'!$E$4:$X$250,MATCH("M6",'Exp Dates'!$E$2:$X$2,0),1)&amp;"!$A$2:$k$600",1),P$1,0),0)</f>
        <v>0</v>
      </c>
      <c r="Q507" s="6">
        <f ca="1">IF(NOT(ISNA(VLOOKUP($B507,INDIRECT(VLOOKUP($B507,'Exp Dates'!$E$4:$X$250,MATCH("M7",'Exp Dates'!$E$2:$X$2,0),1)&amp;"!$A$2:$k$600",1),Q$1,0))),VLOOKUP($B507,INDIRECT(VLOOKUP($B507,'Exp Dates'!$E$4:$X$250,MATCH("M7",'Exp Dates'!$E$2:$X$2,0),1)&amp;"!$A$2:$k$600",1),Q$1,0),0)</f>
        <v>0</v>
      </c>
      <c r="R507" s="6">
        <f t="shared" ca="1" si="87"/>
        <v>88</v>
      </c>
      <c r="S507" s="6">
        <f t="shared" ca="1" si="89"/>
        <v>12923</v>
      </c>
      <c r="T507" s="6">
        <f t="shared" ca="1" si="90"/>
        <v>167360.70000000001</v>
      </c>
      <c r="U507" s="6">
        <f t="shared" ca="1" si="91"/>
        <v>10494</v>
      </c>
      <c r="V507" s="6">
        <f t="shared" ca="1" si="92"/>
        <v>146181.42000000001</v>
      </c>
      <c r="W507" s="11">
        <f t="shared" ca="1" si="93"/>
        <v>1.1448835289737915</v>
      </c>
      <c r="X507">
        <f ca="1">Master!AD507</f>
        <v>1.6223809523809543E-2</v>
      </c>
      <c r="Y507" s="6">
        <f t="shared" ca="1" si="94"/>
        <v>133</v>
      </c>
      <c r="Z507" s="6">
        <f t="shared" ca="1" si="95"/>
        <v>10494</v>
      </c>
      <c r="AA507" s="6">
        <f t="shared" ca="1" si="88"/>
        <v>23417</v>
      </c>
      <c r="AB507" s="11">
        <f>VLOOKUP(B507,Master!B$3:N$10000,9,0)</f>
        <v>11.58</v>
      </c>
      <c r="AC507" s="11">
        <v>12.535714285714285</v>
      </c>
      <c r="AD507" s="11">
        <v>11.839285714285714</v>
      </c>
      <c r="AE507" s="11">
        <f t="shared" si="96"/>
        <v>0.95571428571428463</v>
      </c>
      <c r="AF507" s="11">
        <f>Master!N507</f>
        <v>1293.23</v>
      </c>
      <c r="AG507" s="6">
        <f ca="1">IF(NOT(ISNA(VLOOKUP($B507,INDIRECT(VLOOKUP($B507,'Exp Dates'!$E$4:$X$300,MATCH("M1",'Exp Dates'!$E$2:$X$2,0),1)&amp;"!$A$2:$k$600",1),AG$1,0))),VLOOKUP($B507,INDIRECT(VLOOKUP($B507,'Exp Dates'!$E$4:$X$300,MATCH("M1",'Exp Dates'!$E$2:$X$2,0),1)&amp;"!$A$2:$k$600",1),AG$1,0),0)</f>
        <v>982</v>
      </c>
      <c r="AH507" s="6">
        <f ca="1">IF(NOT(ISNA(VLOOKUP($B507,INDIRECT(VLOOKUP($B507,'Exp Dates'!$E$4:$X$300,MATCH("M2",'Exp Dates'!$E$2:$X$2,0),1)&amp;"!$A$2:$k$600",1),AH$1,0))),VLOOKUP($B507,INDIRECT(VLOOKUP($B507,'Exp Dates'!$E$4:$X$300,MATCH("M2",'Exp Dates'!$E$2:$X$2,0),1)&amp;"!$A$2:$k$600",1),AH$1,0),0)</f>
        <v>11941</v>
      </c>
      <c r="AI507" s="6">
        <f ca="1">IF(NOT(ISNA(VLOOKUP($B507,INDIRECT(VLOOKUP($B507,'Exp Dates'!$E$4:$X$300,MATCH("M3",'Exp Dates'!$E$2:$X$2,0),1)&amp;"!$A$2:$k$600",1),AI$1,0))),VLOOKUP($B507,INDIRECT(VLOOKUP($B507,'Exp Dates'!$E$4:$X$300,MATCH("M3",'Exp Dates'!$E$2:$X$2,0),1)&amp;"!$A$2:$k$600",1),AI$1,0),0)</f>
        <v>0</v>
      </c>
      <c r="AJ507" s="6">
        <f ca="1">IF(NOT(ISNA(VLOOKUP($B507,INDIRECT(VLOOKUP($B507,'Exp Dates'!$E$4:$X$300,MATCH("M4",'Exp Dates'!$E$2:$X$2,0),1)&amp;"!$A$2:$k$600",1),AJ$1,0))),VLOOKUP($B507,INDIRECT(VLOOKUP($B507,'Exp Dates'!$E$4:$X$300,MATCH("M4",'Exp Dates'!$E$2:$X$2,0),1)&amp;"!$A$2:$k$600",1),AJ$1,0),0)</f>
        <v>0</v>
      </c>
      <c r="AK507" s="6">
        <f ca="1">IF(NOT(ISNA(VLOOKUP($B507,INDIRECT(VLOOKUP($B507,'Exp Dates'!$E$4:$X$300,MATCH("M5",'Exp Dates'!$E$2:$X$2,0),1)&amp;"!$A$2:$k$600",1),AK$1,0))),VLOOKUP($B507,INDIRECT(VLOOKUP($B507,'Exp Dates'!$E$4:$X$300,MATCH("M5",'Exp Dates'!$E$2:$X$2,0),1)&amp;"!$A$2:$k$600",1),AK$1,0),0)</f>
        <v>10494</v>
      </c>
      <c r="AL507" s="6">
        <f ca="1">IF(NOT(ISNA(VLOOKUP($B507,INDIRECT(VLOOKUP($B507,'Exp Dates'!$E$4:$X$300,MATCH("M6",'Exp Dates'!$E$2:$X$2,0),1)&amp;"!$A$2:$k$600",1),AL$1,0))),VLOOKUP($B507,INDIRECT(VLOOKUP($B507,'Exp Dates'!$E$4:$X$300,MATCH("M6",'Exp Dates'!$E$2:$X$2,0),1)&amp;"!$A$2:$k$600",1),AL$1,0),0)</f>
        <v>0</v>
      </c>
      <c r="AM507" s="6">
        <f ca="1">IF(NOT(ISNA(VLOOKUP($B507,INDIRECT(VLOOKUP($B507,'Exp Dates'!$E$4:$X$300,MATCH("M7",'Exp Dates'!$E$2:$X$2,0),1)&amp;"!$A$2:$k$600",1),AM$1,0))),VLOOKUP($B507,INDIRECT(VLOOKUP($B507,'Exp Dates'!$E$4:$X$300,MATCH("M7",'Exp Dates'!$E$2:$X$2,0),1)&amp;"!$A$2:$k$600",1),AM$1,0),0)</f>
        <v>0</v>
      </c>
      <c r="AN507" s="74">
        <f t="shared" ca="1" si="97"/>
        <v>1727300.0000000002</v>
      </c>
      <c r="AO507">
        <f ca="1">IF(NOT(ISNA(VLOOKUP($B507,INDIRECT(VLOOKUP($B507,'Exp Dates'!$E$4:$X$300,MATCH("M1",'Exp Dates'!$E$2:$X$2,0),1)&amp;"!$A$2:$k$600",1),AO$1,0))),VLOOKUP($B507,INDIRECT(VLOOKUP($B507,'Exp Dates'!$E$4:$X$300,MATCH("M1",'Exp Dates'!$E$2:$X$2,0),1)&amp;"!$A$2:$k$600",1),AO$1,0),0)</f>
        <v>0</v>
      </c>
      <c r="AP507">
        <f ca="1">IF(NOT(ISNA(VLOOKUP($B507,INDIRECT(VLOOKUP($B507,'Exp Dates'!$E$4:$X$300,MATCH("M2",'Exp Dates'!$E$2:$X$2,0),1)&amp;"!$A$2:$k$600",1),AP$1,0))),VLOOKUP($B507,INDIRECT(VLOOKUP($B507,'Exp Dates'!$E$4:$X$300,MATCH("M2",'Exp Dates'!$E$2:$X$2,0),1)&amp;"!$A$2:$k$600",1),AP$1,0),0)</f>
        <v>0</v>
      </c>
      <c r="AQ507">
        <f t="shared" ca="1" si="98"/>
        <v>0</v>
      </c>
      <c r="AR507">
        <f>VLOOKUP(B507,Master!B$2:L$5000,11,0)</f>
        <v>0.92344497607655507</v>
      </c>
    </row>
    <row r="508" spans="2:44" x14ac:dyDescent="0.25">
      <c r="B508" s="52">
        <f>Master!B508</f>
        <v>38805</v>
      </c>
      <c r="C508" s="11">
        <v>0.1</v>
      </c>
      <c r="D508" s="11">
        <f ca="1">IF(NOT(ISNA(VLOOKUP($B508,INDIRECT(VLOOKUP($B508,'Exp Dates'!$E$4:$X$250,MATCH("M1",'Exp Dates'!$E$2:$X$2,0),1)&amp;"!$A$2:$H$600",1),D$1,0))),VLOOKUP($B508,INDIRECT(VLOOKUP($B508,'Exp Dates'!$E$4:$X$250,MATCH("M1",'Exp Dates'!$E$2:$X$2,0),1)&amp;"!$A$2:$H$600",1),D$1,0)*$C508,VLOOKUP($B508,Interpolate!$B$3:$T$2004,MATCH("M1-I",Interpolate!$B$2:$T$2,0)))</f>
        <v>12.06</v>
      </c>
      <c r="E508" s="11">
        <f ca="1">IF(NOT(ISNA(VLOOKUP($B508,INDIRECT(VLOOKUP($B508,'Exp Dates'!$E$4:$X$250,MATCH("M2",'Exp Dates'!$E$2:$X$2,0),1)&amp;"!$A$2:$H$600",1),E$1,0))),VLOOKUP($B508,INDIRECT(VLOOKUP($B508,'Exp Dates'!$E$4:$X$250,MATCH("M2",'Exp Dates'!$E$2:$X$2,0),1)&amp;"!$A$2:$H$600",1),E$1,0)*$C508,VLOOKUP($B508,Interpolate!$B$3:$T$2004,MATCH("M2-I",Interpolate!$B$2:$T$2,0)))</f>
        <v>12.830000000000002</v>
      </c>
      <c r="F508" s="11">
        <f ca="1">IF(NOT(ISNA(VLOOKUP($B508,INDIRECT(VLOOKUP($B508,'Exp Dates'!$E$4:$X$250,MATCH("M3",'Exp Dates'!$E$2:$X$2,0),1)&amp;"!$A$2:$H$600",1),F$1,0))),VLOOKUP($B508,INDIRECT(VLOOKUP($B508,'Exp Dates'!$E$4:$X$250,MATCH("M3",'Exp Dates'!$E$2:$X$2,0),1)&amp;"!$A$2:$H$600",1),F$1,0)*$C508,VLOOKUP($B508,Interpolate!$B$3:$T$2004,MATCH("M3-I",Interpolate!$B$2:$T$2,0)))</f>
        <v>13.20394692073981</v>
      </c>
      <c r="G508" s="11">
        <f ca="1">IF(NOT(ISNA(VLOOKUP($B508,INDIRECT(VLOOKUP($B508,'Exp Dates'!$E$4:$X$250,MATCH("M4",'Exp Dates'!$E$2:$X$2,0),1)&amp;"!$A$2:$H$600",1),G$1,0))),VLOOKUP($B508,INDIRECT(VLOOKUP($B508,'Exp Dates'!$E$4:$X$250,MATCH("M4",'Exp Dates'!$E$2:$X$2,0),1)&amp;"!$A$2:$H$600",1),G$1,0)*$C508,VLOOKUP($B508,Interpolate!$B$3:$T$2004,MATCH("M4-I",Interpolate!$B$2:$T$2,0)))</f>
        <v>13.492640145473313</v>
      </c>
      <c r="H508" s="11">
        <f ca="1">IF(NOT(ISNA(VLOOKUP($B508,INDIRECT(VLOOKUP($B508,'Exp Dates'!$E$4:$X$250,MATCH("M5",'Exp Dates'!$E$2:$X$2,0),1)&amp;"!$A$2:$H$600",1),H$1,0))),VLOOKUP($B508,INDIRECT(VLOOKUP($B508,'Exp Dates'!$E$4:$X$250,MATCH("M5",'Exp Dates'!$E$2:$X$2,0),1)&amp;"!$A$2:$H$600",1),H$1,0)*$C508,VLOOKUP($B508,Interpolate!$B$3:$T$2004,MATCH("M5-I",Interpolate!$B$2:$T$2,0)))</f>
        <v>13.790000000000001</v>
      </c>
      <c r="I508" s="11">
        <f ca="1">IF(NOT(ISNA(VLOOKUP($B508,INDIRECT(VLOOKUP($B508,'Exp Dates'!$E$4:$X$250,MATCH("M6",'Exp Dates'!$E$2:$X$2,0),1)&amp;"!$A$2:$H$600",1),I$1,0))),VLOOKUP($B508,INDIRECT(VLOOKUP($B508,'Exp Dates'!$E$4:$X$250,MATCH("M6",'Exp Dates'!$E$2:$X$2,0),1)&amp;"!$A$2:$H$600",1),I$1,0)*$C508,VLOOKUP($B508,Interpolate!$B$3:$T$2004,MATCH("M6-I",Interpolate!$B$2:$T$2,0)))</f>
        <v>14.220341064826821</v>
      </c>
      <c r="J508" s="11">
        <f ca="1">IF(NOT(ISNA(VLOOKUP($B508,INDIRECT(VLOOKUP($B508,'Exp Dates'!$E$4:$X$250,MATCH("M7",'Exp Dates'!$E$2:$X$2,0),1)&amp;"!$A$2:$H$600",1),J$1,0))),VLOOKUP($B508,INDIRECT(VLOOKUP($B508,'Exp Dates'!$E$4:$X$250,MATCH("M7",'Exp Dates'!$E$2:$X$2,0),1)&amp;"!$A$2:$H$600",1),J$1,0)*$C508,VLOOKUP($B508,Interpolate!$B$3:$T$2004,MATCH("M7-I",Interpolate!$B$2:$T$2,0)))</f>
        <v>14.56925186823263</v>
      </c>
      <c r="K508" s="6">
        <f ca="1">IF(NOT(ISNA(VLOOKUP($B508,INDIRECT(VLOOKUP($B508,'Exp Dates'!$E$4:$X$250,MATCH("M1",'Exp Dates'!$E$2:$X$2,0),1)&amp;"!$A$2:$k$600",1),K$1,0))),VLOOKUP($B508,INDIRECT(VLOOKUP($B508,'Exp Dates'!$E$4:$X$250,MATCH("M1",'Exp Dates'!$E$2:$X$2,0),1)&amp;"!$A$2:$k$600",1),K$1,0),0)</f>
        <v>57</v>
      </c>
      <c r="L508" s="6">
        <f ca="1">IF(NOT(ISNA(VLOOKUP($B508,INDIRECT(VLOOKUP($B508,'Exp Dates'!$E$4:$X$250,MATCH("M2",'Exp Dates'!$E$2:$X$2,0),1)&amp;"!$A$2:$k$600",1),L$1,0))),VLOOKUP($B508,INDIRECT(VLOOKUP($B508,'Exp Dates'!$E$4:$X$250,MATCH("M2",'Exp Dates'!$E$2:$X$2,0),1)&amp;"!$A$2:$k$600",1),L$1,0),0)</f>
        <v>1013</v>
      </c>
      <c r="M508" s="6">
        <f ca="1">IF(NOT(ISNA(VLOOKUP($B508,INDIRECT(VLOOKUP($B508,'Exp Dates'!$E$4:$X$250,MATCH("M3",'Exp Dates'!$E$2:$X$2,0),1)&amp;"!$A$2:$k$600",1),M$1,0))),VLOOKUP($B508,INDIRECT(VLOOKUP($B508,'Exp Dates'!$E$4:$X$250,MATCH("M3",'Exp Dates'!$E$2:$X$2,0),1)&amp;"!$A$2:$k$600",1),M$1,0),0)</f>
        <v>0</v>
      </c>
      <c r="N508" s="6">
        <f ca="1">IF(NOT(ISNA(VLOOKUP($B508,INDIRECT(VLOOKUP($B508,'Exp Dates'!$E$4:$X$250,MATCH("M4",'Exp Dates'!$E$2:$X$2,0),1)&amp;"!$A$2:$k$600",1),N$1,0))),VLOOKUP($B508,INDIRECT(VLOOKUP($B508,'Exp Dates'!$E$4:$X$250,MATCH("M4",'Exp Dates'!$E$2:$X$2,0),1)&amp;"!$A$2:$k$600",1),N$1,0),0)</f>
        <v>0</v>
      </c>
      <c r="O508" s="6">
        <f ca="1">IF(NOT(ISNA(VLOOKUP($B508,INDIRECT(VLOOKUP($B508,'Exp Dates'!$E$4:$X$250,MATCH("M5",'Exp Dates'!$E$2:$X$2,0),1)&amp;"!$A$2:$k$600",1),O$1,0))),VLOOKUP($B508,INDIRECT(VLOOKUP($B508,'Exp Dates'!$E$4:$X$250,MATCH("M5",'Exp Dates'!$E$2:$X$2,0),1)&amp;"!$A$2:$k$600",1),O$1,0),0)</f>
        <v>1027</v>
      </c>
      <c r="P508" s="6">
        <f ca="1">IF(NOT(ISNA(VLOOKUP($B508,INDIRECT(VLOOKUP($B508,'Exp Dates'!$E$4:$X$250,MATCH("M6",'Exp Dates'!$E$2:$X$2,0),1)&amp;"!$A$2:$k$600",1),P$1,0))),VLOOKUP($B508,INDIRECT(VLOOKUP($B508,'Exp Dates'!$E$4:$X$250,MATCH("M6",'Exp Dates'!$E$2:$X$2,0),1)&amp;"!$A$2:$k$600",1),P$1,0),0)</f>
        <v>0</v>
      </c>
      <c r="Q508" s="6">
        <f ca="1">IF(NOT(ISNA(VLOOKUP($B508,INDIRECT(VLOOKUP($B508,'Exp Dates'!$E$4:$X$250,MATCH("M7",'Exp Dates'!$E$2:$X$2,0),1)&amp;"!$A$2:$k$600",1),Q$1,0))),VLOOKUP($B508,INDIRECT(VLOOKUP($B508,'Exp Dates'!$E$4:$X$250,MATCH("M7",'Exp Dates'!$E$2:$X$2,0),1)&amp;"!$A$2:$k$600",1),Q$1,0),0)</f>
        <v>0</v>
      </c>
      <c r="R508" s="6">
        <f t="shared" ca="1" si="87"/>
        <v>1070</v>
      </c>
      <c r="S508" s="6">
        <f t="shared" ca="1" si="89"/>
        <v>13949</v>
      </c>
      <c r="T508" s="6">
        <f t="shared" ca="1" si="90"/>
        <v>178191.05000000005</v>
      </c>
      <c r="U508" s="6">
        <f t="shared" ca="1" si="91"/>
        <v>11474</v>
      </c>
      <c r="V508" s="6">
        <f t="shared" ca="1" si="92"/>
        <v>158226.46000000002</v>
      </c>
      <c r="W508" s="11">
        <f t="shared" ca="1" si="93"/>
        <v>1.1261773157283557</v>
      </c>
      <c r="X508">
        <f ca="1">Master!AD508</f>
        <v>1.7419047619047636E-2</v>
      </c>
      <c r="Y508" s="6">
        <f t="shared" ca="1" si="94"/>
        <v>2097</v>
      </c>
      <c r="Z508" s="6">
        <f t="shared" ca="1" si="95"/>
        <v>11474</v>
      </c>
      <c r="AA508" s="6">
        <f t="shared" ca="1" si="88"/>
        <v>25423</v>
      </c>
      <c r="AB508" s="11">
        <f>VLOOKUP(B508,Master!B$3:N$10000,9,0)</f>
        <v>10.95</v>
      </c>
      <c r="AC508" s="11">
        <v>12.307500000000001</v>
      </c>
      <c r="AD508" s="11">
        <v>11.482500000000002</v>
      </c>
      <c r="AE508" s="11">
        <f t="shared" si="96"/>
        <v>1.3575000000000017</v>
      </c>
      <c r="AF508" s="11">
        <f>Master!N508</f>
        <v>1302.8900000000001</v>
      </c>
      <c r="AG508" s="6">
        <f ca="1">IF(NOT(ISNA(VLOOKUP($B508,INDIRECT(VLOOKUP($B508,'Exp Dates'!$E$4:$X$300,MATCH("M1",'Exp Dates'!$E$2:$X$2,0),1)&amp;"!$A$2:$k$600",1),AG$1,0))),VLOOKUP($B508,INDIRECT(VLOOKUP($B508,'Exp Dates'!$E$4:$X$300,MATCH("M1",'Exp Dates'!$E$2:$X$2,0),1)&amp;"!$A$2:$k$600",1),AG$1,0),0)</f>
        <v>1006</v>
      </c>
      <c r="AH508" s="6">
        <f ca="1">IF(NOT(ISNA(VLOOKUP($B508,INDIRECT(VLOOKUP($B508,'Exp Dates'!$E$4:$X$300,MATCH("M2",'Exp Dates'!$E$2:$X$2,0),1)&amp;"!$A$2:$k$600",1),AH$1,0))),VLOOKUP($B508,INDIRECT(VLOOKUP($B508,'Exp Dates'!$E$4:$X$300,MATCH("M2",'Exp Dates'!$E$2:$X$2,0),1)&amp;"!$A$2:$k$600",1),AH$1,0),0)</f>
        <v>12943</v>
      </c>
      <c r="AI508" s="6">
        <f ca="1">IF(NOT(ISNA(VLOOKUP($B508,INDIRECT(VLOOKUP($B508,'Exp Dates'!$E$4:$X$300,MATCH("M3",'Exp Dates'!$E$2:$X$2,0),1)&amp;"!$A$2:$k$600",1),AI$1,0))),VLOOKUP($B508,INDIRECT(VLOOKUP($B508,'Exp Dates'!$E$4:$X$300,MATCH("M3",'Exp Dates'!$E$2:$X$2,0),1)&amp;"!$A$2:$k$600",1),AI$1,0),0)</f>
        <v>0</v>
      </c>
      <c r="AJ508" s="6">
        <f ca="1">IF(NOT(ISNA(VLOOKUP($B508,INDIRECT(VLOOKUP($B508,'Exp Dates'!$E$4:$X$300,MATCH("M4",'Exp Dates'!$E$2:$X$2,0),1)&amp;"!$A$2:$k$600",1),AJ$1,0))),VLOOKUP($B508,INDIRECT(VLOOKUP($B508,'Exp Dates'!$E$4:$X$300,MATCH("M4",'Exp Dates'!$E$2:$X$2,0),1)&amp;"!$A$2:$k$600",1),AJ$1,0),0)</f>
        <v>0</v>
      </c>
      <c r="AK508" s="6">
        <f ca="1">IF(NOT(ISNA(VLOOKUP($B508,INDIRECT(VLOOKUP($B508,'Exp Dates'!$E$4:$X$300,MATCH("M5",'Exp Dates'!$E$2:$X$2,0),1)&amp;"!$A$2:$k$600",1),AK$1,0))),VLOOKUP($B508,INDIRECT(VLOOKUP($B508,'Exp Dates'!$E$4:$X$300,MATCH("M5",'Exp Dates'!$E$2:$X$2,0),1)&amp;"!$A$2:$k$600",1),AK$1,0),0)</f>
        <v>11474</v>
      </c>
      <c r="AL508" s="6">
        <f ca="1">IF(NOT(ISNA(VLOOKUP($B508,INDIRECT(VLOOKUP($B508,'Exp Dates'!$E$4:$X$300,MATCH("M6",'Exp Dates'!$E$2:$X$2,0),1)&amp;"!$A$2:$k$600",1),AL$1,0))),VLOOKUP($B508,INDIRECT(VLOOKUP($B508,'Exp Dates'!$E$4:$X$300,MATCH("M6",'Exp Dates'!$E$2:$X$2,0),1)&amp;"!$A$2:$k$600",1),AL$1,0),0)</f>
        <v>0</v>
      </c>
      <c r="AM508" s="6">
        <f ca="1">IF(NOT(ISNA(VLOOKUP($B508,INDIRECT(VLOOKUP($B508,'Exp Dates'!$E$4:$X$300,MATCH("M7",'Exp Dates'!$E$2:$X$2,0),1)&amp;"!$A$2:$k$600",1),AM$1,0))),VLOOKUP($B508,INDIRECT(VLOOKUP($B508,'Exp Dates'!$E$4:$X$300,MATCH("M7",'Exp Dates'!$E$2:$X$2,0),1)&amp;"!$A$2:$k$600",1),AM$1,0),0)</f>
        <v>0</v>
      </c>
      <c r="AN508" s="74">
        <f t="shared" ca="1" si="97"/>
        <v>27846540.000000004</v>
      </c>
      <c r="AO508">
        <f ca="1">IF(NOT(ISNA(VLOOKUP($B508,INDIRECT(VLOOKUP($B508,'Exp Dates'!$E$4:$X$300,MATCH("M1",'Exp Dates'!$E$2:$X$2,0),1)&amp;"!$A$2:$k$600",1),AO$1,0))),VLOOKUP($B508,INDIRECT(VLOOKUP($B508,'Exp Dates'!$E$4:$X$300,MATCH("M1",'Exp Dates'!$E$2:$X$2,0),1)&amp;"!$A$2:$k$600",1),AO$1,0),0)</f>
        <v>0</v>
      </c>
      <c r="AP508">
        <f ca="1">IF(NOT(ISNA(VLOOKUP($B508,INDIRECT(VLOOKUP($B508,'Exp Dates'!$E$4:$X$300,MATCH("M2",'Exp Dates'!$E$2:$X$2,0),1)&amp;"!$A$2:$k$600",1),AP$1,0))),VLOOKUP($B508,INDIRECT(VLOOKUP($B508,'Exp Dates'!$E$4:$X$300,MATCH("M2",'Exp Dates'!$E$2:$X$2,0),1)&amp;"!$A$2:$k$600",1),AP$1,0),0)</f>
        <v>0</v>
      </c>
      <c r="AQ508">
        <f t="shared" ca="1" si="98"/>
        <v>0</v>
      </c>
      <c r="AR508">
        <f>VLOOKUP(B508,Master!B$2:L$5000,11,0)</f>
        <v>0.90871369294605797</v>
      </c>
    </row>
    <row r="509" spans="2:44" x14ac:dyDescent="0.25">
      <c r="B509" s="52">
        <f>Master!B509</f>
        <v>38806</v>
      </c>
      <c r="C509" s="11">
        <v>0.1</v>
      </c>
      <c r="D509" s="11">
        <f ca="1">IF(NOT(ISNA(VLOOKUP($B509,INDIRECT(VLOOKUP($B509,'Exp Dates'!$E$4:$X$250,MATCH("M1",'Exp Dates'!$E$2:$X$2,0),1)&amp;"!$A$2:$H$600",1),D$1,0))),VLOOKUP($B509,INDIRECT(VLOOKUP($B509,'Exp Dates'!$E$4:$X$250,MATCH("M1",'Exp Dates'!$E$2:$X$2,0),1)&amp;"!$A$2:$H$600",1),D$1,0)*$C509,VLOOKUP($B509,Interpolate!$B$3:$T$2004,MATCH("M1-I",Interpolate!$B$2:$T$2,0)))</f>
        <v>12</v>
      </c>
      <c r="E509" s="11">
        <f ca="1">IF(NOT(ISNA(VLOOKUP($B509,INDIRECT(VLOOKUP($B509,'Exp Dates'!$E$4:$X$250,MATCH("M2",'Exp Dates'!$E$2:$X$2,0),1)&amp;"!$A$2:$H$600",1),E$1,0))),VLOOKUP($B509,INDIRECT(VLOOKUP($B509,'Exp Dates'!$E$4:$X$250,MATCH("M2",'Exp Dates'!$E$2:$X$2,0),1)&amp;"!$A$2:$H$600",1),E$1,0)*$C509,VLOOKUP($B509,Interpolate!$B$3:$T$2004,MATCH("M2-I",Interpolate!$B$2:$T$2,0)))</f>
        <v>12.75</v>
      </c>
      <c r="F509" s="11">
        <f ca="1">IF(NOT(ISNA(VLOOKUP($B509,INDIRECT(VLOOKUP($B509,'Exp Dates'!$E$4:$X$250,MATCH("M3",'Exp Dates'!$E$2:$X$2,0),1)&amp;"!$A$2:$H$600",1),F$1,0))),VLOOKUP($B509,INDIRECT(VLOOKUP($B509,'Exp Dates'!$E$4:$X$250,MATCH("M3",'Exp Dates'!$E$2:$X$2,0),1)&amp;"!$A$2:$H$600",1),F$1,0)*$C509,VLOOKUP($B509,Interpolate!$B$3:$T$2004,MATCH("M3-I",Interpolate!$B$2:$T$2,0)))</f>
        <v>13.151895934300374</v>
      </c>
      <c r="G509" s="11">
        <f ca="1">IF(NOT(ISNA(VLOOKUP($B509,INDIRECT(VLOOKUP($B509,'Exp Dates'!$E$4:$X$250,MATCH("M4",'Exp Dates'!$E$2:$X$2,0),1)&amp;"!$A$2:$H$600",1),G$1,0))),VLOOKUP($B509,INDIRECT(VLOOKUP($B509,'Exp Dates'!$E$4:$X$250,MATCH("M4",'Exp Dates'!$E$2:$X$2,0),1)&amp;"!$A$2:$H$600",1),G$1,0)*$C509,VLOOKUP($B509,Interpolate!$B$3:$T$2004,MATCH("M4-I",Interpolate!$B$2:$T$2,0)))</f>
        <v>13.461556786312315</v>
      </c>
      <c r="H509" s="11">
        <f ca="1">IF(NOT(ISNA(VLOOKUP($B509,INDIRECT(VLOOKUP($B509,'Exp Dates'!$E$4:$X$250,MATCH("M5",'Exp Dates'!$E$2:$X$2,0),1)&amp;"!$A$2:$H$600",1),H$1,0))),VLOOKUP($B509,INDIRECT(VLOOKUP($B509,'Exp Dates'!$E$4:$X$250,MATCH("M5",'Exp Dates'!$E$2:$X$2,0),1)&amp;"!$A$2:$H$600",1),H$1,0)*$C509,VLOOKUP($B509,Interpolate!$B$3:$T$2004,MATCH("M5-I",Interpolate!$B$2:$T$2,0)))</f>
        <v>13.780000000000001</v>
      </c>
      <c r="I509" s="11">
        <f ca="1">IF(NOT(ISNA(VLOOKUP($B509,INDIRECT(VLOOKUP($B509,'Exp Dates'!$E$4:$X$250,MATCH("M6",'Exp Dates'!$E$2:$X$2,0),1)&amp;"!$A$2:$H$600",1),I$1,0))),VLOOKUP($B509,INDIRECT(VLOOKUP($B509,'Exp Dates'!$E$4:$X$250,MATCH("M6",'Exp Dates'!$E$2:$X$2,0),1)&amp;"!$A$2:$H$600",1),I$1,0)*$C509,VLOOKUP($B509,Interpolate!$B$3:$T$2004,MATCH("M6-I",Interpolate!$B$2:$T$2,0)))</f>
        <v>14.194632788487345</v>
      </c>
      <c r="J509" s="11">
        <f ca="1">IF(NOT(ISNA(VLOOKUP($B509,INDIRECT(VLOOKUP($B509,'Exp Dates'!$E$4:$X$250,MATCH("M7",'Exp Dates'!$E$2:$X$2,0),1)&amp;"!$A$2:$H$600",1),J$1,0))),VLOOKUP($B509,INDIRECT(VLOOKUP($B509,'Exp Dates'!$E$4:$X$250,MATCH("M7",'Exp Dates'!$E$2:$X$2,0),1)&amp;"!$A$2:$H$600",1),J$1,0)*$C509,VLOOKUP($B509,Interpolate!$B$3:$T$2004,MATCH("M7-I",Interpolate!$B$2:$T$2,0)))</f>
        <v>14.531125214517973</v>
      </c>
      <c r="K509" s="6">
        <f ca="1">IF(NOT(ISNA(VLOOKUP($B509,INDIRECT(VLOOKUP($B509,'Exp Dates'!$E$4:$X$250,MATCH("M1",'Exp Dates'!$E$2:$X$2,0),1)&amp;"!$A$2:$k$600",1),K$1,0))),VLOOKUP($B509,INDIRECT(VLOOKUP($B509,'Exp Dates'!$E$4:$X$250,MATCH("M1",'Exp Dates'!$E$2:$X$2,0),1)&amp;"!$A$2:$k$600",1),K$1,0),0)</f>
        <v>75</v>
      </c>
      <c r="L509" s="6">
        <f ca="1">IF(NOT(ISNA(VLOOKUP($B509,INDIRECT(VLOOKUP($B509,'Exp Dates'!$E$4:$X$250,MATCH("M2",'Exp Dates'!$E$2:$X$2,0),1)&amp;"!$A$2:$k$600",1),L$1,0))),VLOOKUP($B509,INDIRECT(VLOOKUP($B509,'Exp Dates'!$E$4:$X$250,MATCH("M2",'Exp Dates'!$E$2:$X$2,0),1)&amp;"!$A$2:$k$600",1),L$1,0),0)</f>
        <v>44</v>
      </c>
      <c r="M509" s="6">
        <f ca="1">IF(NOT(ISNA(VLOOKUP($B509,INDIRECT(VLOOKUP($B509,'Exp Dates'!$E$4:$X$250,MATCH("M3",'Exp Dates'!$E$2:$X$2,0),1)&amp;"!$A$2:$k$600",1),M$1,0))),VLOOKUP($B509,INDIRECT(VLOOKUP($B509,'Exp Dates'!$E$4:$X$250,MATCH("M3",'Exp Dates'!$E$2:$X$2,0),1)&amp;"!$A$2:$k$600",1),M$1,0),0)</f>
        <v>0</v>
      </c>
      <c r="N509" s="6">
        <f ca="1">IF(NOT(ISNA(VLOOKUP($B509,INDIRECT(VLOOKUP($B509,'Exp Dates'!$E$4:$X$250,MATCH("M4",'Exp Dates'!$E$2:$X$2,0),1)&amp;"!$A$2:$k$600",1),N$1,0))),VLOOKUP($B509,INDIRECT(VLOOKUP($B509,'Exp Dates'!$E$4:$X$250,MATCH("M4",'Exp Dates'!$E$2:$X$2,0),1)&amp;"!$A$2:$k$600",1),N$1,0),0)</f>
        <v>0</v>
      </c>
      <c r="O509" s="6">
        <f ca="1">IF(NOT(ISNA(VLOOKUP($B509,INDIRECT(VLOOKUP($B509,'Exp Dates'!$E$4:$X$250,MATCH("M5",'Exp Dates'!$E$2:$X$2,0),1)&amp;"!$A$2:$k$600",1),O$1,0))),VLOOKUP($B509,INDIRECT(VLOOKUP($B509,'Exp Dates'!$E$4:$X$250,MATCH("M5",'Exp Dates'!$E$2:$X$2,0),1)&amp;"!$A$2:$k$600",1),O$1,0),0)</f>
        <v>36</v>
      </c>
      <c r="P509" s="6">
        <f ca="1">IF(NOT(ISNA(VLOOKUP($B509,INDIRECT(VLOOKUP($B509,'Exp Dates'!$E$4:$X$250,MATCH("M6",'Exp Dates'!$E$2:$X$2,0),1)&amp;"!$A$2:$k$600",1),P$1,0))),VLOOKUP($B509,INDIRECT(VLOOKUP($B509,'Exp Dates'!$E$4:$X$250,MATCH("M6",'Exp Dates'!$E$2:$X$2,0),1)&amp;"!$A$2:$k$600",1),P$1,0),0)</f>
        <v>0</v>
      </c>
      <c r="Q509" s="6">
        <f ca="1">IF(NOT(ISNA(VLOOKUP($B509,INDIRECT(VLOOKUP($B509,'Exp Dates'!$E$4:$X$250,MATCH("M7",'Exp Dates'!$E$2:$X$2,0),1)&amp;"!$A$2:$k$600",1),Q$1,0))),VLOOKUP($B509,INDIRECT(VLOOKUP($B509,'Exp Dates'!$E$4:$X$250,MATCH("M7",'Exp Dates'!$E$2:$X$2,0),1)&amp;"!$A$2:$k$600",1),Q$1,0),0)</f>
        <v>0</v>
      </c>
      <c r="R509" s="6">
        <f t="shared" ca="1" si="87"/>
        <v>119</v>
      </c>
      <c r="S509" s="6">
        <f t="shared" ca="1" si="89"/>
        <v>13964</v>
      </c>
      <c r="T509" s="6">
        <f t="shared" ca="1" si="90"/>
        <v>177292.5</v>
      </c>
      <c r="U509" s="6">
        <f t="shared" ca="1" si="91"/>
        <v>11460</v>
      </c>
      <c r="V509" s="6">
        <f t="shared" ca="1" si="92"/>
        <v>157918.80000000002</v>
      </c>
      <c r="W509" s="11">
        <f t="shared" ca="1" si="93"/>
        <v>1.1226814033541288</v>
      </c>
      <c r="X509">
        <f ca="1">Master!AD509</f>
        <v>1.7247619047619064E-2</v>
      </c>
      <c r="Y509" s="6">
        <f t="shared" ca="1" si="94"/>
        <v>155</v>
      </c>
      <c r="Z509" s="6">
        <f t="shared" ca="1" si="95"/>
        <v>11460</v>
      </c>
      <c r="AA509" s="6">
        <f t="shared" ca="1" si="88"/>
        <v>25424</v>
      </c>
      <c r="AB509" s="11">
        <f>VLOOKUP(B509,Master!B$3:N$10000,9,0)</f>
        <v>11.57</v>
      </c>
      <c r="AC509" s="11">
        <v>12.267857142857142</v>
      </c>
      <c r="AD509" s="11">
        <v>11.464285714285714</v>
      </c>
      <c r="AE509" s="11">
        <f t="shared" si="96"/>
        <v>0.69785714285714207</v>
      </c>
      <c r="AF509" s="11">
        <f>Master!N509</f>
        <v>1300.25</v>
      </c>
      <c r="AG509" s="6">
        <f ca="1">IF(NOT(ISNA(VLOOKUP($B509,INDIRECT(VLOOKUP($B509,'Exp Dates'!$E$4:$X$300,MATCH("M1",'Exp Dates'!$E$2:$X$2,0),1)&amp;"!$A$2:$k$600",1),AG$1,0))),VLOOKUP($B509,INDIRECT(VLOOKUP($B509,'Exp Dates'!$E$4:$X$300,MATCH("M1",'Exp Dates'!$E$2:$X$2,0),1)&amp;"!$A$2:$k$600",1),AG$1,0),0)</f>
        <v>998</v>
      </c>
      <c r="AH509" s="6">
        <f ca="1">IF(NOT(ISNA(VLOOKUP($B509,INDIRECT(VLOOKUP($B509,'Exp Dates'!$E$4:$X$300,MATCH("M2",'Exp Dates'!$E$2:$X$2,0),1)&amp;"!$A$2:$k$600",1),AH$1,0))),VLOOKUP($B509,INDIRECT(VLOOKUP($B509,'Exp Dates'!$E$4:$X$300,MATCH("M2",'Exp Dates'!$E$2:$X$2,0),1)&amp;"!$A$2:$k$600",1),AH$1,0),0)</f>
        <v>12966</v>
      </c>
      <c r="AI509" s="6">
        <f ca="1">IF(NOT(ISNA(VLOOKUP($B509,INDIRECT(VLOOKUP($B509,'Exp Dates'!$E$4:$X$300,MATCH("M3",'Exp Dates'!$E$2:$X$2,0),1)&amp;"!$A$2:$k$600",1),AI$1,0))),VLOOKUP($B509,INDIRECT(VLOOKUP($B509,'Exp Dates'!$E$4:$X$300,MATCH("M3",'Exp Dates'!$E$2:$X$2,0),1)&amp;"!$A$2:$k$600",1),AI$1,0),0)</f>
        <v>0</v>
      </c>
      <c r="AJ509" s="6">
        <f ca="1">IF(NOT(ISNA(VLOOKUP($B509,INDIRECT(VLOOKUP($B509,'Exp Dates'!$E$4:$X$300,MATCH("M4",'Exp Dates'!$E$2:$X$2,0),1)&amp;"!$A$2:$k$600",1),AJ$1,0))),VLOOKUP($B509,INDIRECT(VLOOKUP($B509,'Exp Dates'!$E$4:$X$300,MATCH("M4",'Exp Dates'!$E$2:$X$2,0),1)&amp;"!$A$2:$k$600",1),AJ$1,0),0)</f>
        <v>0</v>
      </c>
      <c r="AK509" s="6">
        <f ca="1">IF(NOT(ISNA(VLOOKUP($B509,INDIRECT(VLOOKUP($B509,'Exp Dates'!$E$4:$X$300,MATCH("M5",'Exp Dates'!$E$2:$X$2,0),1)&amp;"!$A$2:$k$600",1),AK$1,0))),VLOOKUP($B509,INDIRECT(VLOOKUP($B509,'Exp Dates'!$E$4:$X$300,MATCH("M5",'Exp Dates'!$E$2:$X$2,0),1)&amp;"!$A$2:$k$600",1),AK$1,0),0)</f>
        <v>11460</v>
      </c>
      <c r="AL509" s="6">
        <f ca="1">IF(NOT(ISNA(VLOOKUP($B509,INDIRECT(VLOOKUP($B509,'Exp Dates'!$E$4:$X$300,MATCH("M6",'Exp Dates'!$E$2:$X$2,0),1)&amp;"!$A$2:$k$600",1),AL$1,0))),VLOOKUP($B509,INDIRECT(VLOOKUP($B509,'Exp Dates'!$E$4:$X$300,MATCH("M6",'Exp Dates'!$E$2:$X$2,0),1)&amp;"!$A$2:$k$600",1),AL$1,0),0)</f>
        <v>0</v>
      </c>
      <c r="AM509" s="6">
        <f ca="1">IF(NOT(ISNA(VLOOKUP($B509,INDIRECT(VLOOKUP($B509,'Exp Dates'!$E$4:$X$300,MATCH("M7",'Exp Dates'!$E$2:$X$2,0),1)&amp;"!$A$2:$k$600",1),AM$1,0))),VLOOKUP($B509,INDIRECT(VLOOKUP($B509,'Exp Dates'!$E$4:$X$300,MATCH("M7",'Exp Dates'!$E$2:$X$2,0),1)&amp;"!$A$2:$k$600",1),AM$1,0),0)</f>
        <v>0</v>
      </c>
      <c r="AN509" s="74">
        <f t="shared" ca="1" si="97"/>
        <v>1957080</v>
      </c>
      <c r="AO509">
        <f ca="1">IF(NOT(ISNA(VLOOKUP($B509,INDIRECT(VLOOKUP($B509,'Exp Dates'!$E$4:$X$300,MATCH("M1",'Exp Dates'!$E$2:$X$2,0),1)&amp;"!$A$2:$k$600",1),AO$1,0))),VLOOKUP($B509,INDIRECT(VLOOKUP($B509,'Exp Dates'!$E$4:$X$300,MATCH("M1",'Exp Dates'!$E$2:$X$2,0),1)&amp;"!$A$2:$k$600",1),AO$1,0),0)</f>
        <v>0</v>
      </c>
      <c r="AP509">
        <f ca="1">IF(NOT(ISNA(VLOOKUP($B509,INDIRECT(VLOOKUP($B509,'Exp Dates'!$E$4:$X$300,MATCH("M2",'Exp Dates'!$E$2:$X$2,0),1)&amp;"!$A$2:$k$600",1),AP$1,0))),VLOOKUP($B509,INDIRECT(VLOOKUP($B509,'Exp Dates'!$E$4:$X$300,MATCH("M2",'Exp Dates'!$E$2:$X$2,0),1)&amp;"!$A$2:$k$600",1),AP$1,0),0)</f>
        <v>0</v>
      </c>
      <c r="AQ509">
        <f t="shared" ca="1" si="98"/>
        <v>0</v>
      </c>
      <c r="AR509">
        <f>VLOOKUP(B509,Master!B$2:L$5000,11,0)</f>
        <v>0.93684210526315792</v>
      </c>
    </row>
    <row r="510" spans="2:44" x14ac:dyDescent="0.25">
      <c r="B510" s="52">
        <f>Master!B510</f>
        <v>38807</v>
      </c>
      <c r="C510" s="11">
        <v>0.1</v>
      </c>
      <c r="D510" s="11">
        <f ca="1">IF(NOT(ISNA(VLOOKUP($B510,INDIRECT(VLOOKUP($B510,'Exp Dates'!$E$4:$X$250,MATCH("M1",'Exp Dates'!$E$2:$X$2,0),1)&amp;"!$A$2:$H$600",1),D$1,0))),VLOOKUP($B510,INDIRECT(VLOOKUP($B510,'Exp Dates'!$E$4:$X$250,MATCH("M1",'Exp Dates'!$E$2:$X$2,0),1)&amp;"!$A$2:$H$600",1),D$1,0)*$C510,VLOOKUP($B510,Interpolate!$B$3:$T$2004,MATCH("M1-I",Interpolate!$B$2:$T$2,0)))</f>
        <v>12.120000000000001</v>
      </c>
      <c r="E510" s="11">
        <f ca="1">IF(NOT(ISNA(VLOOKUP($B510,INDIRECT(VLOOKUP($B510,'Exp Dates'!$E$4:$X$250,MATCH("M2",'Exp Dates'!$E$2:$X$2,0),1)&amp;"!$A$2:$H$600",1),E$1,0))),VLOOKUP($B510,INDIRECT(VLOOKUP($B510,'Exp Dates'!$E$4:$X$250,MATCH("M2",'Exp Dates'!$E$2:$X$2,0),1)&amp;"!$A$2:$H$600",1),E$1,0)*$C510,VLOOKUP($B510,Interpolate!$B$3:$T$2004,MATCH("M2-I",Interpolate!$B$2:$T$2,0)))</f>
        <v>12.81</v>
      </c>
      <c r="F510" s="11">
        <f ca="1">IF(NOT(ISNA(VLOOKUP($B510,INDIRECT(VLOOKUP($B510,'Exp Dates'!$E$4:$X$250,MATCH("M3",'Exp Dates'!$E$2:$X$2,0),1)&amp;"!$A$2:$H$600",1),F$1,0))),VLOOKUP($B510,INDIRECT(VLOOKUP($B510,'Exp Dates'!$E$4:$X$250,MATCH("M3",'Exp Dates'!$E$2:$X$2,0),1)&amp;"!$A$2:$H$600",1),F$1,0)*$C510,VLOOKUP($B510,Interpolate!$B$3:$T$2004,MATCH("M3-I",Interpolate!$B$2:$T$2,0)))</f>
        <v>13.168057491340099</v>
      </c>
      <c r="G510" s="11">
        <f ca="1">IF(NOT(ISNA(VLOOKUP($B510,INDIRECT(VLOOKUP($B510,'Exp Dates'!$E$4:$X$250,MATCH("M4",'Exp Dates'!$E$2:$X$2,0),1)&amp;"!$A$2:$H$600",1),G$1,0))),VLOOKUP($B510,INDIRECT(VLOOKUP($B510,'Exp Dates'!$E$4:$X$250,MATCH("M4",'Exp Dates'!$E$2:$X$2,0),1)&amp;"!$A$2:$H$600",1),G$1,0)*$C510,VLOOKUP($B510,Interpolate!$B$3:$T$2004,MATCH("M4-I",Interpolate!$B$2:$T$2,0)))</f>
        <v>13.444758641219073</v>
      </c>
      <c r="H510" s="11">
        <f ca="1">IF(NOT(ISNA(VLOOKUP($B510,INDIRECT(VLOOKUP($B510,'Exp Dates'!$E$4:$X$250,MATCH("M5",'Exp Dates'!$E$2:$X$2,0),1)&amp;"!$A$2:$H$600",1),H$1,0))),VLOOKUP($B510,INDIRECT(VLOOKUP($B510,'Exp Dates'!$E$4:$X$250,MATCH("M5",'Exp Dates'!$E$2:$X$2,0),1)&amp;"!$A$2:$H$600",1),H$1,0)*$C510,VLOOKUP($B510,Interpolate!$B$3:$T$2004,MATCH("M5-I",Interpolate!$B$2:$T$2,0)))</f>
        <v>13.730000000000002</v>
      </c>
      <c r="I510" s="11">
        <f ca="1">IF(NOT(ISNA(VLOOKUP($B510,INDIRECT(VLOOKUP($B510,'Exp Dates'!$E$4:$X$250,MATCH("M6",'Exp Dates'!$E$2:$X$2,0),1)&amp;"!$A$2:$H$600",1),I$1,0))),VLOOKUP($B510,INDIRECT(VLOOKUP($B510,'Exp Dates'!$E$4:$X$250,MATCH("M6",'Exp Dates'!$E$2:$X$2,0),1)&amp;"!$A$2:$H$600",1),I$1,0)*$C510,VLOOKUP($B510,Interpolate!$B$3:$T$2004,MATCH("M6-I",Interpolate!$B$2:$T$2,0)))</f>
        <v>14.117220424006989</v>
      </c>
      <c r="J510" s="11">
        <f ca="1">IF(NOT(ISNA(VLOOKUP($B510,INDIRECT(VLOOKUP($B510,'Exp Dates'!$E$4:$X$250,MATCH("M7",'Exp Dates'!$E$2:$X$2,0),1)&amp;"!$A$2:$H$600",1),J$1,0))),VLOOKUP($B510,INDIRECT(VLOOKUP($B510,'Exp Dates'!$E$4:$X$250,MATCH("M7",'Exp Dates'!$E$2:$X$2,0),1)&amp;"!$A$2:$H$600",1),J$1,0)*$C510,VLOOKUP($B510,Interpolate!$B$3:$T$2004,MATCH("M7-I",Interpolate!$B$2:$T$2,0)))</f>
        <v>14.431969936567913</v>
      </c>
      <c r="K510" s="6">
        <f ca="1">IF(NOT(ISNA(VLOOKUP($B510,INDIRECT(VLOOKUP($B510,'Exp Dates'!$E$4:$X$250,MATCH("M1",'Exp Dates'!$E$2:$X$2,0),1)&amp;"!$A$2:$k$600",1),K$1,0))),VLOOKUP($B510,INDIRECT(VLOOKUP($B510,'Exp Dates'!$E$4:$X$250,MATCH("M1",'Exp Dates'!$E$2:$X$2,0),1)&amp;"!$A$2:$k$600",1),K$1,0),0)</f>
        <v>10</v>
      </c>
      <c r="L510" s="6">
        <f ca="1">IF(NOT(ISNA(VLOOKUP($B510,INDIRECT(VLOOKUP($B510,'Exp Dates'!$E$4:$X$250,MATCH("M2",'Exp Dates'!$E$2:$X$2,0),1)&amp;"!$A$2:$k$600",1),L$1,0))),VLOOKUP($B510,INDIRECT(VLOOKUP($B510,'Exp Dates'!$E$4:$X$250,MATCH("M2",'Exp Dates'!$E$2:$X$2,0),1)&amp;"!$A$2:$k$600",1),L$1,0),0)</f>
        <v>196</v>
      </c>
      <c r="M510" s="6">
        <f ca="1">IF(NOT(ISNA(VLOOKUP($B510,INDIRECT(VLOOKUP($B510,'Exp Dates'!$E$4:$X$250,MATCH("M3",'Exp Dates'!$E$2:$X$2,0),1)&amp;"!$A$2:$k$600",1),M$1,0))),VLOOKUP($B510,INDIRECT(VLOOKUP($B510,'Exp Dates'!$E$4:$X$250,MATCH("M3",'Exp Dates'!$E$2:$X$2,0),1)&amp;"!$A$2:$k$600",1),M$1,0),0)</f>
        <v>0</v>
      </c>
      <c r="N510" s="6">
        <f ca="1">IF(NOT(ISNA(VLOOKUP($B510,INDIRECT(VLOOKUP($B510,'Exp Dates'!$E$4:$X$250,MATCH("M4",'Exp Dates'!$E$2:$X$2,0),1)&amp;"!$A$2:$k$600",1),N$1,0))),VLOOKUP($B510,INDIRECT(VLOOKUP($B510,'Exp Dates'!$E$4:$X$250,MATCH("M4",'Exp Dates'!$E$2:$X$2,0),1)&amp;"!$A$2:$k$600",1),N$1,0),0)</f>
        <v>0</v>
      </c>
      <c r="O510" s="6">
        <f ca="1">IF(NOT(ISNA(VLOOKUP($B510,INDIRECT(VLOOKUP($B510,'Exp Dates'!$E$4:$X$250,MATCH("M5",'Exp Dates'!$E$2:$X$2,0),1)&amp;"!$A$2:$k$600",1),O$1,0))),VLOOKUP($B510,INDIRECT(VLOOKUP($B510,'Exp Dates'!$E$4:$X$250,MATCH("M5",'Exp Dates'!$E$2:$X$2,0),1)&amp;"!$A$2:$k$600",1),O$1,0),0)</f>
        <v>43</v>
      </c>
      <c r="P510" s="6">
        <f ca="1">IF(NOT(ISNA(VLOOKUP($B510,INDIRECT(VLOOKUP($B510,'Exp Dates'!$E$4:$X$250,MATCH("M6",'Exp Dates'!$E$2:$X$2,0),1)&amp;"!$A$2:$k$600",1),P$1,0))),VLOOKUP($B510,INDIRECT(VLOOKUP($B510,'Exp Dates'!$E$4:$X$250,MATCH("M6",'Exp Dates'!$E$2:$X$2,0),1)&amp;"!$A$2:$k$600",1),P$1,0),0)</f>
        <v>0</v>
      </c>
      <c r="Q510" s="6">
        <f ca="1">IF(NOT(ISNA(VLOOKUP($B510,INDIRECT(VLOOKUP($B510,'Exp Dates'!$E$4:$X$250,MATCH("M7",'Exp Dates'!$E$2:$X$2,0),1)&amp;"!$A$2:$k$600",1),Q$1,0))),VLOOKUP($B510,INDIRECT(VLOOKUP($B510,'Exp Dates'!$E$4:$X$250,MATCH("M7",'Exp Dates'!$E$2:$X$2,0),1)&amp;"!$A$2:$k$600",1),Q$1,0),0)</f>
        <v>0</v>
      </c>
      <c r="R510" s="6">
        <f t="shared" ca="1" si="87"/>
        <v>206</v>
      </c>
      <c r="S510" s="6">
        <f t="shared" ca="1" si="89"/>
        <v>14120</v>
      </c>
      <c r="T510" s="6">
        <f t="shared" ca="1" si="90"/>
        <v>180199.62</v>
      </c>
      <c r="U510" s="6">
        <f t="shared" ca="1" si="91"/>
        <v>11478</v>
      </c>
      <c r="V510" s="6">
        <f t="shared" ca="1" si="92"/>
        <v>157592.94000000003</v>
      </c>
      <c r="W510" s="11">
        <f t="shared" ca="1" si="93"/>
        <v>1.1434498271305806</v>
      </c>
      <c r="X510">
        <f ca="1">Master!AD510</f>
        <v>1.5942857142857148E-2</v>
      </c>
      <c r="Y510" s="6">
        <f t="shared" ca="1" si="94"/>
        <v>249</v>
      </c>
      <c r="Z510" s="6">
        <f t="shared" ca="1" si="95"/>
        <v>11478</v>
      </c>
      <c r="AA510" s="6">
        <f t="shared" ca="1" si="88"/>
        <v>25598</v>
      </c>
      <c r="AB510" s="11">
        <f>VLOOKUP(B510,Master!B$3:N$10000,9,0)</f>
        <v>11.39</v>
      </c>
      <c r="AC510" s="11">
        <v>12.391071428571429</v>
      </c>
      <c r="AD510" s="11">
        <v>11.651785714285712</v>
      </c>
      <c r="AE510" s="11">
        <f t="shared" si="96"/>
        <v>1.0010714285714286</v>
      </c>
      <c r="AF510" s="11">
        <f>Master!N510</f>
        <v>1294.8699999999999</v>
      </c>
      <c r="AG510" s="6">
        <f ca="1">IF(NOT(ISNA(VLOOKUP($B510,INDIRECT(VLOOKUP($B510,'Exp Dates'!$E$4:$X$300,MATCH("M1",'Exp Dates'!$E$2:$X$2,0),1)&amp;"!$A$2:$k$600",1),AG$1,0))),VLOOKUP($B510,INDIRECT(VLOOKUP($B510,'Exp Dates'!$E$4:$X$300,MATCH("M1",'Exp Dates'!$E$2:$X$2,0),1)&amp;"!$A$2:$k$600",1),AG$1,0),0)</f>
        <v>982</v>
      </c>
      <c r="AH510" s="6">
        <f ca="1">IF(NOT(ISNA(VLOOKUP($B510,INDIRECT(VLOOKUP($B510,'Exp Dates'!$E$4:$X$300,MATCH("M2",'Exp Dates'!$E$2:$X$2,0),1)&amp;"!$A$2:$k$600",1),AH$1,0))),VLOOKUP($B510,INDIRECT(VLOOKUP($B510,'Exp Dates'!$E$4:$X$300,MATCH("M2",'Exp Dates'!$E$2:$X$2,0),1)&amp;"!$A$2:$k$600",1),AH$1,0),0)</f>
        <v>13138</v>
      </c>
      <c r="AI510" s="6">
        <f ca="1">IF(NOT(ISNA(VLOOKUP($B510,INDIRECT(VLOOKUP($B510,'Exp Dates'!$E$4:$X$300,MATCH("M3",'Exp Dates'!$E$2:$X$2,0),1)&amp;"!$A$2:$k$600",1),AI$1,0))),VLOOKUP($B510,INDIRECT(VLOOKUP($B510,'Exp Dates'!$E$4:$X$300,MATCH("M3",'Exp Dates'!$E$2:$X$2,0),1)&amp;"!$A$2:$k$600",1),AI$1,0),0)</f>
        <v>0</v>
      </c>
      <c r="AJ510" s="6">
        <f ca="1">IF(NOT(ISNA(VLOOKUP($B510,INDIRECT(VLOOKUP($B510,'Exp Dates'!$E$4:$X$300,MATCH("M4",'Exp Dates'!$E$2:$X$2,0),1)&amp;"!$A$2:$k$600",1),AJ$1,0))),VLOOKUP($B510,INDIRECT(VLOOKUP($B510,'Exp Dates'!$E$4:$X$300,MATCH("M4",'Exp Dates'!$E$2:$X$2,0),1)&amp;"!$A$2:$k$600",1),AJ$1,0),0)</f>
        <v>0</v>
      </c>
      <c r="AK510" s="6">
        <f ca="1">IF(NOT(ISNA(VLOOKUP($B510,INDIRECT(VLOOKUP($B510,'Exp Dates'!$E$4:$X$300,MATCH("M5",'Exp Dates'!$E$2:$X$2,0),1)&amp;"!$A$2:$k$600",1),AK$1,0))),VLOOKUP($B510,INDIRECT(VLOOKUP($B510,'Exp Dates'!$E$4:$X$300,MATCH("M5",'Exp Dates'!$E$2:$X$2,0),1)&amp;"!$A$2:$k$600",1),AK$1,0),0)</f>
        <v>11478</v>
      </c>
      <c r="AL510" s="6">
        <f ca="1">IF(NOT(ISNA(VLOOKUP($B510,INDIRECT(VLOOKUP($B510,'Exp Dates'!$E$4:$X$300,MATCH("M6",'Exp Dates'!$E$2:$X$2,0),1)&amp;"!$A$2:$k$600",1),AL$1,0))),VLOOKUP($B510,INDIRECT(VLOOKUP($B510,'Exp Dates'!$E$4:$X$300,MATCH("M6",'Exp Dates'!$E$2:$X$2,0),1)&amp;"!$A$2:$k$600",1),AL$1,0),0)</f>
        <v>0</v>
      </c>
      <c r="AM510" s="6">
        <f ca="1">IF(NOT(ISNA(VLOOKUP($B510,INDIRECT(VLOOKUP($B510,'Exp Dates'!$E$4:$X$300,MATCH("M7",'Exp Dates'!$E$2:$X$2,0),1)&amp;"!$A$2:$k$600",1),AM$1,0))),VLOOKUP($B510,INDIRECT(VLOOKUP($B510,'Exp Dates'!$E$4:$X$300,MATCH("M7",'Exp Dates'!$E$2:$X$2,0),1)&amp;"!$A$2:$k$600",1),AM$1,0),0)</f>
        <v>0</v>
      </c>
      <c r="AN510" s="74">
        <f t="shared" ca="1" si="97"/>
        <v>3222350.0000000005</v>
      </c>
      <c r="AO510">
        <f ca="1">IF(NOT(ISNA(VLOOKUP($B510,INDIRECT(VLOOKUP($B510,'Exp Dates'!$E$4:$X$300,MATCH("M1",'Exp Dates'!$E$2:$X$2,0),1)&amp;"!$A$2:$k$600",1),AO$1,0))),VLOOKUP($B510,INDIRECT(VLOOKUP($B510,'Exp Dates'!$E$4:$X$300,MATCH("M1",'Exp Dates'!$E$2:$X$2,0),1)&amp;"!$A$2:$k$600",1),AO$1,0),0)</f>
        <v>0</v>
      </c>
      <c r="AP510">
        <f ca="1">IF(NOT(ISNA(VLOOKUP($B510,INDIRECT(VLOOKUP($B510,'Exp Dates'!$E$4:$X$300,MATCH("M2",'Exp Dates'!$E$2:$X$2,0),1)&amp;"!$A$2:$k$600",1),AP$1,0))),VLOOKUP($B510,INDIRECT(VLOOKUP($B510,'Exp Dates'!$E$4:$X$300,MATCH("M2",'Exp Dates'!$E$2:$X$2,0),1)&amp;"!$A$2:$k$600",1),AP$1,0),0)</f>
        <v>0</v>
      </c>
      <c r="AQ510">
        <f t="shared" ca="1" si="98"/>
        <v>0</v>
      </c>
      <c r="AR510">
        <f>VLOOKUP(B510,Master!B$2:L$5000,11,0)</f>
        <v>0.93207855973813425</v>
      </c>
    </row>
    <row r="511" spans="2:44" x14ac:dyDescent="0.25">
      <c r="B511" s="52">
        <f>Master!B511</f>
        <v>38810</v>
      </c>
      <c r="C511" s="11">
        <v>0.1</v>
      </c>
      <c r="D511" s="11">
        <f ca="1">IF(NOT(ISNA(VLOOKUP($B511,INDIRECT(VLOOKUP($B511,'Exp Dates'!$E$4:$X$250,MATCH("M1",'Exp Dates'!$E$2:$X$2,0),1)&amp;"!$A$2:$H$600",1),D$1,0))),VLOOKUP($B511,INDIRECT(VLOOKUP($B511,'Exp Dates'!$E$4:$X$250,MATCH("M1",'Exp Dates'!$E$2:$X$2,0),1)&amp;"!$A$2:$H$600",1),D$1,0)*$C511,VLOOKUP($B511,Interpolate!$B$3:$T$2004,MATCH("M1-I",Interpolate!$B$2:$T$2,0)))</f>
        <v>12.090000000000002</v>
      </c>
      <c r="E511" s="11">
        <f ca="1">IF(NOT(ISNA(VLOOKUP($B511,INDIRECT(VLOOKUP($B511,'Exp Dates'!$E$4:$X$250,MATCH("M2",'Exp Dates'!$E$2:$X$2,0),1)&amp;"!$A$2:$H$600",1),E$1,0))),VLOOKUP($B511,INDIRECT(VLOOKUP($B511,'Exp Dates'!$E$4:$X$250,MATCH("M2",'Exp Dates'!$E$2:$X$2,0),1)&amp;"!$A$2:$H$600",1),E$1,0)*$C511,VLOOKUP($B511,Interpolate!$B$3:$T$2004,MATCH("M2-I",Interpolate!$B$2:$T$2,0)))</f>
        <v>12.76</v>
      </c>
      <c r="F511" s="11">
        <f ca="1">IF(NOT(ISNA(VLOOKUP($B511,INDIRECT(VLOOKUP($B511,'Exp Dates'!$E$4:$X$250,MATCH("M3",'Exp Dates'!$E$2:$X$2,0),1)&amp;"!$A$2:$H$600",1),F$1,0))),VLOOKUP($B511,INDIRECT(VLOOKUP($B511,'Exp Dates'!$E$4:$X$250,MATCH("M3",'Exp Dates'!$E$2:$X$2,0),1)&amp;"!$A$2:$H$600",1),F$1,0)*$C511,VLOOKUP($B511,Interpolate!$B$3:$T$2004,MATCH("M3-I",Interpolate!$B$2:$T$2,0)))</f>
        <v>13.14195317802241</v>
      </c>
      <c r="G511" s="11">
        <f ca="1">IF(NOT(ISNA(VLOOKUP($B511,INDIRECT(VLOOKUP($B511,'Exp Dates'!$E$4:$X$250,MATCH("M4",'Exp Dates'!$E$2:$X$2,0),1)&amp;"!$A$2:$H$600",1),G$1,0))),VLOOKUP($B511,INDIRECT(VLOOKUP($B511,'Exp Dates'!$E$4:$X$250,MATCH("M4",'Exp Dates'!$E$2:$X$2,0),1)&amp;"!$A$2:$H$600",1),G$1,0)*$C511,VLOOKUP($B511,Interpolate!$B$3:$T$2004,MATCH("M4-I",Interpolate!$B$2:$T$2,0)))</f>
        <v>13.436634830029265</v>
      </c>
      <c r="H511" s="11">
        <f ca="1">IF(NOT(ISNA(VLOOKUP($B511,INDIRECT(VLOOKUP($B511,'Exp Dates'!$E$4:$X$250,MATCH("M5",'Exp Dates'!$E$2:$X$2,0),1)&amp;"!$A$2:$H$600",1),H$1,0))),VLOOKUP($B511,INDIRECT(VLOOKUP($B511,'Exp Dates'!$E$4:$X$250,MATCH("M5",'Exp Dates'!$E$2:$X$2,0),1)&amp;"!$A$2:$H$600",1),H$1,0)*$C511,VLOOKUP($B511,Interpolate!$B$3:$T$2004,MATCH("M5-I",Interpolate!$B$2:$T$2,0)))</f>
        <v>13.740000000000002</v>
      </c>
      <c r="I511" s="11">
        <f ca="1">IF(NOT(ISNA(VLOOKUP($B511,INDIRECT(VLOOKUP($B511,'Exp Dates'!$E$4:$X$250,MATCH("M6",'Exp Dates'!$E$2:$X$2,0),1)&amp;"!$A$2:$H$600",1),I$1,0))),VLOOKUP($B511,INDIRECT(VLOOKUP($B511,'Exp Dates'!$E$4:$X$250,MATCH("M6",'Exp Dates'!$E$2:$X$2,0),1)&amp;"!$A$2:$H$600",1),I$1,0)*$C511,VLOOKUP($B511,Interpolate!$B$3:$T$2004,MATCH("M6-I",Interpolate!$B$2:$T$2,0)))</f>
        <v>14.115475549906209</v>
      </c>
      <c r="J511" s="11">
        <f ca="1">IF(NOT(ISNA(VLOOKUP($B511,INDIRECT(VLOOKUP($B511,'Exp Dates'!$E$4:$X$250,MATCH("M7",'Exp Dates'!$E$2:$X$2,0),1)&amp;"!$A$2:$H$600",1),J$1,0))),VLOOKUP($B511,INDIRECT(VLOOKUP($B511,'Exp Dates'!$E$4:$X$250,MATCH("M7",'Exp Dates'!$E$2:$X$2,0),1)&amp;"!$A$2:$H$600",1),J$1,0)*$C511,VLOOKUP($B511,Interpolate!$B$3:$T$2004,MATCH("M7-I",Interpolate!$B$2:$T$2,0)))</f>
        <v>14.42090583146565</v>
      </c>
      <c r="K511" s="6">
        <f ca="1">IF(NOT(ISNA(VLOOKUP($B511,INDIRECT(VLOOKUP($B511,'Exp Dates'!$E$4:$X$250,MATCH("M1",'Exp Dates'!$E$2:$X$2,0),1)&amp;"!$A$2:$k$600",1),K$1,0))),VLOOKUP($B511,INDIRECT(VLOOKUP($B511,'Exp Dates'!$E$4:$X$250,MATCH("M1",'Exp Dates'!$E$2:$X$2,0),1)&amp;"!$A$2:$k$600",1),K$1,0),0)</f>
        <v>20</v>
      </c>
      <c r="L511" s="6">
        <f ca="1">IF(NOT(ISNA(VLOOKUP($B511,INDIRECT(VLOOKUP($B511,'Exp Dates'!$E$4:$X$250,MATCH("M2",'Exp Dates'!$E$2:$X$2,0),1)&amp;"!$A$2:$k$600",1),L$1,0))),VLOOKUP($B511,INDIRECT(VLOOKUP($B511,'Exp Dates'!$E$4:$X$250,MATCH("M2",'Exp Dates'!$E$2:$X$2,0),1)&amp;"!$A$2:$k$600",1),L$1,0),0)</f>
        <v>42</v>
      </c>
      <c r="M511" s="6">
        <f ca="1">IF(NOT(ISNA(VLOOKUP($B511,INDIRECT(VLOOKUP($B511,'Exp Dates'!$E$4:$X$250,MATCH("M3",'Exp Dates'!$E$2:$X$2,0),1)&amp;"!$A$2:$k$600",1),M$1,0))),VLOOKUP($B511,INDIRECT(VLOOKUP($B511,'Exp Dates'!$E$4:$X$250,MATCH("M3",'Exp Dates'!$E$2:$X$2,0),1)&amp;"!$A$2:$k$600",1),M$1,0),0)</f>
        <v>0</v>
      </c>
      <c r="N511" s="6">
        <f ca="1">IF(NOT(ISNA(VLOOKUP($B511,INDIRECT(VLOOKUP($B511,'Exp Dates'!$E$4:$X$250,MATCH("M4",'Exp Dates'!$E$2:$X$2,0),1)&amp;"!$A$2:$k$600",1),N$1,0))),VLOOKUP($B511,INDIRECT(VLOOKUP($B511,'Exp Dates'!$E$4:$X$250,MATCH("M4",'Exp Dates'!$E$2:$X$2,0),1)&amp;"!$A$2:$k$600",1),N$1,0),0)</f>
        <v>0</v>
      </c>
      <c r="O511" s="6">
        <f ca="1">IF(NOT(ISNA(VLOOKUP($B511,INDIRECT(VLOOKUP($B511,'Exp Dates'!$E$4:$X$250,MATCH("M5",'Exp Dates'!$E$2:$X$2,0),1)&amp;"!$A$2:$k$600",1),O$1,0))),VLOOKUP($B511,INDIRECT(VLOOKUP($B511,'Exp Dates'!$E$4:$X$250,MATCH("M5",'Exp Dates'!$E$2:$X$2,0),1)&amp;"!$A$2:$k$600",1),O$1,0),0)</f>
        <v>130</v>
      </c>
      <c r="P511" s="6">
        <f ca="1">IF(NOT(ISNA(VLOOKUP($B511,INDIRECT(VLOOKUP($B511,'Exp Dates'!$E$4:$X$250,MATCH("M6",'Exp Dates'!$E$2:$X$2,0),1)&amp;"!$A$2:$k$600",1),P$1,0))),VLOOKUP($B511,INDIRECT(VLOOKUP($B511,'Exp Dates'!$E$4:$X$250,MATCH("M6",'Exp Dates'!$E$2:$X$2,0),1)&amp;"!$A$2:$k$600",1),P$1,0),0)</f>
        <v>0</v>
      </c>
      <c r="Q511" s="6">
        <f ca="1">IF(NOT(ISNA(VLOOKUP($B511,INDIRECT(VLOOKUP($B511,'Exp Dates'!$E$4:$X$250,MATCH("M7",'Exp Dates'!$E$2:$X$2,0),1)&amp;"!$A$2:$k$600",1),Q$1,0))),VLOOKUP($B511,INDIRECT(VLOOKUP($B511,'Exp Dates'!$E$4:$X$250,MATCH("M7",'Exp Dates'!$E$2:$X$2,0),1)&amp;"!$A$2:$k$600",1),Q$1,0),0)</f>
        <v>0</v>
      </c>
      <c r="R511" s="6">
        <f t="shared" ca="1" si="87"/>
        <v>62</v>
      </c>
      <c r="S511" s="6">
        <f t="shared" ca="1" si="89"/>
        <v>14085</v>
      </c>
      <c r="T511" s="6">
        <f t="shared" ca="1" si="90"/>
        <v>179059.28999999998</v>
      </c>
      <c r="U511" s="6">
        <f t="shared" ca="1" si="91"/>
        <v>11578</v>
      </c>
      <c r="V511" s="6">
        <f t="shared" ca="1" si="92"/>
        <v>159081.72000000003</v>
      </c>
      <c r="W511" s="11">
        <f t="shared" ca="1" si="93"/>
        <v>1.1255805506754639</v>
      </c>
      <c r="X511">
        <f ca="1">Master!AD511</f>
        <v>1.5842857142857145E-2</v>
      </c>
      <c r="Y511" s="6">
        <f t="shared" ca="1" si="94"/>
        <v>192</v>
      </c>
      <c r="Z511" s="6">
        <f t="shared" ca="1" si="95"/>
        <v>11578</v>
      </c>
      <c r="AA511" s="6">
        <f t="shared" ca="1" si="88"/>
        <v>25663</v>
      </c>
      <c r="AB511" s="11">
        <f>VLOOKUP(B511,Master!B$3:N$10000,9,0)</f>
        <v>11.57</v>
      </c>
      <c r="AC511" s="11">
        <v>12.425000000000001</v>
      </c>
      <c r="AD511" s="11">
        <v>11.707142857142857</v>
      </c>
      <c r="AE511" s="11">
        <f t="shared" si="96"/>
        <v>0.85500000000000043</v>
      </c>
      <c r="AF511" s="11">
        <f>Master!N511</f>
        <v>1297.81</v>
      </c>
      <c r="AG511" s="6">
        <f ca="1">IF(NOT(ISNA(VLOOKUP($B511,INDIRECT(VLOOKUP($B511,'Exp Dates'!$E$4:$X$300,MATCH("M1",'Exp Dates'!$E$2:$X$2,0),1)&amp;"!$A$2:$k$600",1),AG$1,0))),VLOOKUP($B511,INDIRECT(VLOOKUP($B511,'Exp Dates'!$E$4:$X$300,MATCH("M1",'Exp Dates'!$E$2:$X$2,0),1)&amp;"!$A$2:$k$600",1),AG$1,0),0)</f>
        <v>993</v>
      </c>
      <c r="AH511" s="6">
        <f ca="1">IF(NOT(ISNA(VLOOKUP($B511,INDIRECT(VLOOKUP($B511,'Exp Dates'!$E$4:$X$300,MATCH("M2",'Exp Dates'!$E$2:$X$2,0),1)&amp;"!$A$2:$k$600",1),AH$1,0))),VLOOKUP($B511,INDIRECT(VLOOKUP($B511,'Exp Dates'!$E$4:$X$300,MATCH("M2",'Exp Dates'!$E$2:$X$2,0),1)&amp;"!$A$2:$k$600",1),AH$1,0),0)</f>
        <v>13092</v>
      </c>
      <c r="AI511" s="6">
        <f ca="1">IF(NOT(ISNA(VLOOKUP($B511,INDIRECT(VLOOKUP($B511,'Exp Dates'!$E$4:$X$300,MATCH("M3",'Exp Dates'!$E$2:$X$2,0),1)&amp;"!$A$2:$k$600",1),AI$1,0))),VLOOKUP($B511,INDIRECT(VLOOKUP($B511,'Exp Dates'!$E$4:$X$300,MATCH("M3",'Exp Dates'!$E$2:$X$2,0),1)&amp;"!$A$2:$k$600",1),AI$1,0),0)</f>
        <v>0</v>
      </c>
      <c r="AJ511" s="6">
        <f ca="1">IF(NOT(ISNA(VLOOKUP($B511,INDIRECT(VLOOKUP($B511,'Exp Dates'!$E$4:$X$300,MATCH("M4",'Exp Dates'!$E$2:$X$2,0),1)&amp;"!$A$2:$k$600",1),AJ$1,0))),VLOOKUP($B511,INDIRECT(VLOOKUP($B511,'Exp Dates'!$E$4:$X$300,MATCH("M4",'Exp Dates'!$E$2:$X$2,0),1)&amp;"!$A$2:$k$600",1),AJ$1,0),0)</f>
        <v>0</v>
      </c>
      <c r="AK511" s="6">
        <f ca="1">IF(NOT(ISNA(VLOOKUP($B511,INDIRECT(VLOOKUP($B511,'Exp Dates'!$E$4:$X$300,MATCH("M5",'Exp Dates'!$E$2:$X$2,0),1)&amp;"!$A$2:$k$600",1),AK$1,0))),VLOOKUP($B511,INDIRECT(VLOOKUP($B511,'Exp Dates'!$E$4:$X$300,MATCH("M5",'Exp Dates'!$E$2:$X$2,0),1)&amp;"!$A$2:$k$600",1),AK$1,0),0)</f>
        <v>11578</v>
      </c>
      <c r="AL511" s="6">
        <f ca="1">IF(NOT(ISNA(VLOOKUP($B511,INDIRECT(VLOOKUP($B511,'Exp Dates'!$E$4:$X$300,MATCH("M6",'Exp Dates'!$E$2:$X$2,0),1)&amp;"!$A$2:$k$600",1),AL$1,0))),VLOOKUP($B511,INDIRECT(VLOOKUP($B511,'Exp Dates'!$E$4:$X$300,MATCH("M6",'Exp Dates'!$E$2:$X$2,0),1)&amp;"!$A$2:$k$600",1),AL$1,0),0)</f>
        <v>0</v>
      </c>
      <c r="AM511" s="6">
        <f ca="1">IF(NOT(ISNA(VLOOKUP($B511,INDIRECT(VLOOKUP($B511,'Exp Dates'!$E$4:$X$300,MATCH("M7",'Exp Dates'!$E$2:$X$2,0),1)&amp;"!$A$2:$k$600",1),AM$1,0))),VLOOKUP($B511,INDIRECT(VLOOKUP($B511,'Exp Dates'!$E$4:$X$300,MATCH("M7",'Exp Dates'!$E$2:$X$2,0),1)&amp;"!$A$2:$k$600",1),AM$1,0),0)</f>
        <v>0</v>
      </c>
      <c r="AN511" s="74">
        <f t="shared" ca="1" si="97"/>
        <v>2563920</v>
      </c>
      <c r="AO511">
        <f ca="1">IF(NOT(ISNA(VLOOKUP($B511,INDIRECT(VLOOKUP($B511,'Exp Dates'!$E$4:$X$300,MATCH("M1",'Exp Dates'!$E$2:$X$2,0),1)&amp;"!$A$2:$k$600",1),AO$1,0))),VLOOKUP($B511,INDIRECT(VLOOKUP($B511,'Exp Dates'!$E$4:$X$300,MATCH("M1",'Exp Dates'!$E$2:$X$2,0),1)&amp;"!$A$2:$k$600",1),AO$1,0),0)</f>
        <v>0</v>
      </c>
      <c r="AP511">
        <f ca="1">IF(NOT(ISNA(VLOOKUP($B511,INDIRECT(VLOOKUP($B511,'Exp Dates'!$E$4:$X$300,MATCH("M2",'Exp Dates'!$E$2:$X$2,0),1)&amp;"!$A$2:$k$600",1),AP$1,0))),VLOOKUP($B511,INDIRECT(VLOOKUP($B511,'Exp Dates'!$E$4:$X$300,MATCH("M2",'Exp Dates'!$E$2:$X$2,0),1)&amp;"!$A$2:$k$600",1),AP$1,0),0)</f>
        <v>0</v>
      </c>
      <c r="AQ511">
        <f t="shared" ca="1" si="98"/>
        <v>0</v>
      </c>
      <c r="AR511">
        <f>VLOOKUP(B511,Master!B$2:L$5000,11,0)</f>
        <v>0.94448979591836735</v>
      </c>
    </row>
    <row r="512" spans="2:44" x14ac:dyDescent="0.25">
      <c r="B512" s="52">
        <f>Master!B512</f>
        <v>38811</v>
      </c>
      <c r="C512" s="11">
        <v>0.1</v>
      </c>
      <c r="D512" s="11">
        <f ca="1">IF(NOT(ISNA(VLOOKUP($B512,INDIRECT(VLOOKUP($B512,'Exp Dates'!$E$4:$X$250,MATCH("M1",'Exp Dates'!$E$2:$X$2,0),1)&amp;"!$A$2:$H$600",1),D$1,0))),VLOOKUP($B512,INDIRECT(VLOOKUP($B512,'Exp Dates'!$E$4:$X$250,MATCH("M1",'Exp Dates'!$E$2:$X$2,0),1)&amp;"!$A$2:$H$600",1),D$1,0)*$C512,VLOOKUP($B512,Interpolate!$B$3:$T$2004,MATCH("M1-I",Interpolate!$B$2:$T$2,0)))</f>
        <v>12</v>
      </c>
      <c r="E512" s="11">
        <f ca="1">IF(NOT(ISNA(VLOOKUP($B512,INDIRECT(VLOOKUP($B512,'Exp Dates'!$E$4:$X$250,MATCH("M2",'Exp Dates'!$E$2:$X$2,0),1)&amp;"!$A$2:$H$600",1),E$1,0))),VLOOKUP($B512,INDIRECT(VLOOKUP($B512,'Exp Dates'!$E$4:$X$250,MATCH("M2",'Exp Dates'!$E$2:$X$2,0),1)&amp;"!$A$2:$H$600",1),E$1,0)*$C512,VLOOKUP($B512,Interpolate!$B$3:$T$2004,MATCH("M2-I",Interpolate!$B$2:$T$2,0)))</f>
        <v>12.72</v>
      </c>
      <c r="F512" s="11">
        <f ca="1">IF(NOT(ISNA(VLOOKUP($B512,INDIRECT(VLOOKUP($B512,'Exp Dates'!$E$4:$X$250,MATCH("M3",'Exp Dates'!$E$2:$X$2,0),1)&amp;"!$A$2:$H$600",1),F$1,0))),VLOOKUP($B512,INDIRECT(VLOOKUP($B512,'Exp Dates'!$E$4:$X$250,MATCH("M3",'Exp Dates'!$E$2:$X$2,0),1)&amp;"!$A$2:$H$600",1),F$1,0)*$C512,VLOOKUP($B512,Interpolate!$B$3:$T$2004,MATCH("M3-I",Interpolate!$B$2:$T$2,0)))</f>
        <v>13.101979494208754</v>
      </c>
      <c r="G512" s="11">
        <f ca="1">IF(NOT(ISNA(VLOOKUP($B512,INDIRECT(VLOOKUP($B512,'Exp Dates'!$E$4:$X$250,MATCH("M4",'Exp Dates'!$E$2:$X$2,0),1)&amp;"!$A$2:$H$600",1),G$1,0))),VLOOKUP($B512,INDIRECT(VLOOKUP($B512,'Exp Dates'!$E$4:$X$250,MATCH("M4",'Exp Dates'!$E$2:$X$2,0),1)&amp;"!$A$2:$H$600",1),G$1,0)*$C512,VLOOKUP($B512,Interpolate!$B$3:$T$2004,MATCH("M4-I",Interpolate!$B$2:$T$2,0)))</f>
        <v>13.396657958029849</v>
      </c>
      <c r="H512" s="11">
        <f ca="1">IF(NOT(ISNA(VLOOKUP($B512,INDIRECT(VLOOKUP($B512,'Exp Dates'!$E$4:$X$250,MATCH("M5",'Exp Dates'!$E$2:$X$2,0),1)&amp;"!$A$2:$H$600",1),H$1,0))),VLOOKUP($B512,INDIRECT(VLOOKUP($B512,'Exp Dates'!$E$4:$X$250,MATCH("M5",'Exp Dates'!$E$2:$X$2,0),1)&amp;"!$A$2:$H$600",1),H$1,0)*$C512,VLOOKUP($B512,Interpolate!$B$3:$T$2004,MATCH("M5-I",Interpolate!$B$2:$T$2,0)))</f>
        <v>13.700000000000001</v>
      </c>
      <c r="I512" s="11">
        <f ca="1">IF(NOT(ISNA(VLOOKUP($B512,INDIRECT(VLOOKUP($B512,'Exp Dates'!$E$4:$X$250,MATCH("M6",'Exp Dates'!$E$2:$X$2,0),1)&amp;"!$A$2:$H$600",1),I$1,0))),VLOOKUP($B512,INDIRECT(VLOOKUP($B512,'Exp Dates'!$E$4:$X$250,MATCH("M6",'Exp Dates'!$E$2:$X$2,0),1)&amp;"!$A$2:$H$600",1),I$1,0)*$C512,VLOOKUP($B512,Interpolate!$B$3:$T$2004,MATCH("M6-I",Interpolate!$B$2:$T$2,0)))</f>
        <v>14.059866642326307</v>
      </c>
      <c r="J512" s="11">
        <f ca="1">IF(NOT(ISNA(VLOOKUP($B512,INDIRECT(VLOOKUP($B512,'Exp Dates'!$E$4:$X$250,MATCH("M7",'Exp Dates'!$E$2:$X$2,0),1)&amp;"!$A$2:$H$600",1),J$1,0))),VLOOKUP($B512,INDIRECT(VLOOKUP($B512,'Exp Dates'!$E$4:$X$250,MATCH("M7",'Exp Dates'!$E$2:$X$2,0),1)&amp;"!$A$2:$H$600",1),J$1,0)*$C512,VLOOKUP($B512,Interpolate!$B$3:$T$2004,MATCH("M7-I",Interpolate!$B$2:$T$2,0)))</f>
        <v>14.35286469663809</v>
      </c>
      <c r="K512" s="6">
        <f ca="1">IF(NOT(ISNA(VLOOKUP($B512,INDIRECT(VLOOKUP($B512,'Exp Dates'!$E$4:$X$250,MATCH("M1",'Exp Dates'!$E$2:$X$2,0),1)&amp;"!$A$2:$k$600",1),K$1,0))),VLOOKUP($B512,INDIRECT(VLOOKUP($B512,'Exp Dates'!$E$4:$X$250,MATCH("M1",'Exp Dates'!$E$2:$X$2,0),1)&amp;"!$A$2:$k$600",1),K$1,0),0)</f>
        <v>40</v>
      </c>
      <c r="L512" s="6">
        <f ca="1">IF(NOT(ISNA(VLOOKUP($B512,INDIRECT(VLOOKUP($B512,'Exp Dates'!$E$4:$X$250,MATCH("M2",'Exp Dates'!$E$2:$X$2,0),1)&amp;"!$A$2:$k$600",1),L$1,0))),VLOOKUP($B512,INDIRECT(VLOOKUP($B512,'Exp Dates'!$E$4:$X$250,MATCH("M2",'Exp Dates'!$E$2:$X$2,0),1)&amp;"!$A$2:$k$600",1),L$1,0),0)</f>
        <v>175</v>
      </c>
      <c r="M512" s="6">
        <f ca="1">IF(NOT(ISNA(VLOOKUP($B512,INDIRECT(VLOOKUP($B512,'Exp Dates'!$E$4:$X$250,MATCH("M3",'Exp Dates'!$E$2:$X$2,0),1)&amp;"!$A$2:$k$600",1),M$1,0))),VLOOKUP($B512,INDIRECT(VLOOKUP($B512,'Exp Dates'!$E$4:$X$250,MATCH("M3",'Exp Dates'!$E$2:$X$2,0),1)&amp;"!$A$2:$k$600",1),M$1,0),0)</f>
        <v>0</v>
      </c>
      <c r="N512" s="6">
        <f ca="1">IF(NOT(ISNA(VLOOKUP($B512,INDIRECT(VLOOKUP($B512,'Exp Dates'!$E$4:$X$250,MATCH("M4",'Exp Dates'!$E$2:$X$2,0),1)&amp;"!$A$2:$k$600",1),N$1,0))),VLOOKUP($B512,INDIRECT(VLOOKUP($B512,'Exp Dates'!$E$4:$X$250,MATCH("M4",'Exp Dates'!$E$2:$X$2,0),1)&amp;"!$A$2:$k$600",1),N$1,0),0)</f>
        <v>0</v>
      </c>
      <c r="O512" s="6">
        <f ca="1">IF(NOT(ISNA(VLOOKUP($B512,INDIRECT(VLOOKUP($B512,'Exp Dates'!$E$4:$X$250,MATCH("M5",'Exp Dates'!$E$2:$X$2,0),1)&amp;"!$A$2:$k$600",1),O$1,0))),VLOOKUP($B512,INDIRECT(VLOOKUP($B512,'Exp Dates'!$E$4:$X$250,MATCH("M5",'Exp Dates'!$E$2:$X$2,0),1)&amp;"!$A$2:$k$600",1),O$1,0),0)</f>
        <v>35</v>
      </c>
      <c r="P512" s="6">
        <f ca="1">IF(NOT(ISNA(VLOOKUP($B512,INDIRECT(VLOOKUP($B512,'Exp Dates'!$E$4:$X$250,MATCH("M6",'Exp Dates'!$E$2:$X$2,0),1)&amp;"!$A$2:$k$600",1),P$1,0))),VLOOKUP($B512,INDIRECT(VLOOKUP($B512,'Exp Dates'!$E$4:$X$250,MATCH("M6",'Exp Dates'!$E$2:$X$2,0),1)&amp;"!$A$2:$k$600",1),P$1,0),0)</f>
        <v>0</v>
      </c>
      <c r="Q512" s="6">
        <f ca="1">IF(NOT(ISNA(VLOOKUP($B512,INDIRECT(VLOOKUP($B512,'Exp Dates'!$E$4:$X$250,MATCH("M7",'Exp Dates'!$E$2:$X$2,0),1)&amp;"!$A$2:$k$600",1),Q$1,0))),VLOOKUP($B512,INDIRECT(VLOOKUP($B512,'Exp Dates'!$E$4:$X$250,MATCH("M7",'Exp Dates'!$E$2:$X$2,0),1)&amp;"!$A$2:$k$600",1),Q$1,0),0)</f>
        <v>0</v>
      </c>
      <c r="R512" s="6">
        <f t="shared" ca="1" si="87"/>
        <v>215</v>
      </c>
      <c r="S512" s="6">
        <f t="shared" ca="1" si="89"/>
        <v>14198</v>
      </c>
      <c r="T512" s="6">
        <f t="shared" ca="1" si="90"/>
        <v>179869.2</v>
      </c>
      <c r="U512" s="6">
        <f t="shared" ca="1" si="91"/>
        <v>11608</v>
      </c>
      <c r="V512" s="6">
        <f t="shared" ca="1" si="92"/>
        <v>159029.6</v>
      </c>
      <c r="W512" s="11">
        <f t="shared" ca="1" si="93"/>
        <v>1.1310422713758947</v>
      </c>
      <c r="X512">
        <f ca="1">Master!AD512</f>
        <v>1.5371428571428571E-2</v>
      </c>
      <c r="Y512" s="6">
        <f t="shared" ca="1" si="94"/>
        <v>250</v>
      </c>
      <c r="Z512" s="6">
        <f t="shared" ca="1" si="95"/>
        <v>11608</v>
      </c>
      <c r="AA512" s="6">
        <f t="shared" ca="1" si="88"/>
        <v>25806</v>
      </c>
      <c r="AB512" s="11">
        <f>VLOOKUP(B512,Master!B$3:N$10000,9,0)</f>
        <v>11.14</v>
      </c>
      <c r="AC512" s="11">
        <v>12.385714285714286</v>
      </c>
      <c r="AD512" s="11">
        <v>11.614285714285714</v>
      </c>
      <c r="AE512" s="11">
        <f t="shared" si="96"/>
        <v>1.2457142857142856</v>
      </c>
      <c r="AF512" s="11">
        <f>Master!N512</f>
        <v>1305.93</v>
      </c>
      <c r="AG512" s="6">
        <f ca="1">IF(NOT(ISNA(VLOOKUP($B512,INDIRECT(VLOOKUP($B512,'Exp Dates'!$E$4:$X$300,MATCH("M1",'Exp Dates'!$E$2:$X$2,0),1)&amp;"!$A$2:$k$600",1),AG$1,0))),VLOOKUP($B512,INDIRECT(VLOOKUP($B512,'Exp Dates'!$E$4:$X$300,MATCH("M1",'Exp Dates'!$E$2:$X$2,0),1)&amp;"!$A$2:$k$600",1),AG$1,0),0)</f>
        <v>1013</v>
      </c>
      <c r="AH512" s="6">
        <f ca="1">IF(NOT(ISNA(VLOOKUP($B512,INDIRECT(VLOOKUP($B512,'Exp Dates'!$E$4:$X$300,MATCH("M2",'Exp Dates'!$E$2:$X$2,0),1)&amp;"!$A$2:$k$600",1),AH$1,0))),VLOOKUP($B512,INDIRECT(VLOOKUP($B512,'Exp Dates'!$E$4:$X$300,MATCH("M2",'Exp Dates'!$E$2:$X$2,0),1)&amp;"!$A$2:$k$600",1),AH$1,0),0)</f>
        <v>13185</v>
      </c>
      <c r="AI512" s="6">
        <f ca="1">IF(NOT(ISNA(VLOOKUP($B512,INDIRECT(VLOOKUP($B512,'Exp Dates'!$E$4:$X$300,MATCH("M3",'Exp Dates'!$E$2:$X$2,0),1)&amp;"!$A$2:$k$600",1),AI$1,0))),VLOOKUP($B512,INDIRECT(VLOOKUP($B512,'Exp Dates'!$E$4:$X$300,MATCH("M3",'Exp Dates'!$E$2:$X$2,0),1)&amp;"!$A$2:$k$600",1),AI$1,0),0)</f>
        <v>0</v>
      </c>
      <c r="AJ512" s="6">
        <f ca="1">IF(NOT(ISNA(VLOOKUP($B512,INDIRECT(VLOOKUP($B512,'Exp Dates'!$E$4:$X$300,MATCH("M4",'Exp Dates'!$E$2:$X$2,0),1)&amp;"!$A$2:$k$600",1),AJ$1,0))),VLOOKUP($B512,INDIRECT(VLOOKUP($B512,'Exp Dates'!$E$4:$X$300,MATCH("M4",'Exp Dates'!$E$2:$X$2,0),1)&amp;"!$A$2:$k$600",1),AJ$1,0),0)</f>
        <v>0</v>
      </c>
      <c r="AK512" s="6">
        <f ca="1">IF(NOT(ISNA(VLOOKUP($B512,INDIRECT(VLOOKUP($B512,'Exp Dates'!$E$4:$X$300,MATCH("M5",'Exp Dates'!$E$2:$X$2,0),1)&amp;"!$A$2:$k$600",1),AK$1,0))),VLOOKUP($B512,INDIRECT(VLOOKUP($B512,'Exp Dates'!$E$4:$X$300,MATCH("M5",'Exp Dates'!$E$2:$X$2,0),1)&amp;"!$A$2:$k$600",1),AK$1,0),0)</f>
        <v>11608</v>
      </c>
      <c r="AL512" s="6">
        <f ca="1">IF(NOT(ISNA(VLOOKUP($B512,INDIRECT(VLOOKUP($B512,'Exp Dates'!$E$4:$X$300,MATCH("M6",'Exp Dates'!$E$2:$X$2,0),1)&amp;"!$A$2:$k$600",1),AL$1,0))),VLOOKUP($B512,INDIRECT(VLOOKUP($B512,'Exp Dates'!$E$4:$X$300,MATCH("M6",'Exp Dates'!$E$2:$X$2,0),1)&amp;"!$A$2:$k$600",1),AL$1,0),0)</f>
        <v>0</v>
      </c>
      <c r="AM512" s="6">
        <f ca="1">IF(NOT(ISNA(VLOOKUP($B512,INDIRECT(VLOOKUP($B512,'Exp Dates'!$E$4:$X$300,MATCH("M7",'Exp Dates'!$E$2:$X$2,0),1)&amp;"!$A$2:$k$600",1),AM$1,0))),VLOOKUP($B512,INDIRECT(VLOOKUP($B512,'Exp Dates'!$E$4:$X$300,MATCH("M7",'Exp Dates'!$E$2:$X$2,0),1)&amp;"!$A$2:$k$600",1),AM$1,0),0)</f>
        <v>0</v>
      </c>
      <c r="AN512" s="74">
        <f t="shared" ca="1" si="97"/>
        <v>3185500</v>
      </c>
      <c r="AO512">
        <f ca="1">IF(NOT(ISNA(VLOOKUP($B512,INDIRECT(VLOOKUP($B512,'Exp Dates'!$E$4:$X$300,MATCH("M1",'Exp Dates'!$E$2:$X$2,0),1)&amp;"!$A$2:$k$600",1),AO$1,0))),VLOOKUP($B512,INDIRECT(VLOOKUP($B512,'Exp Dates'!$E$4:$X$300,MATCH("M1",'Exp Dates'!$E$2:$X$2,0),1)&amp;"!$A$2:$k$600",1),AO$1,0),0)</f>
        <v>0</v>
      </c>
      <c r="AP512">
        <f ca="1">IF(NOT(ISNA(VLOOKUP($B512,INDIRECT(VLOOKUP($B512,'Exp Dates'!$E$4:$X$300,MATCH("M2",'Exp Dates'!$E$2:$X$2,0),1)&amp;"!$A$2:$k$600",1),AP$1,0))),VLOOKUP($B512,INDIRECT(VLOOKUP($B512,'Exp Dates'!$E$4:$X$300,MATCH("M2",'Exp Dates'!$E$2:$X$2,0),1)&amp;"!$A$2:$k$600",1),AP$1,0),0)</f>
        <v>0</v>
      </c>
      <c r="AQ512">
        <f t="shared" ca="1" si="98"/>
        <v>0</v>
      </c>
      <c r="AR512">
        <f>VLOOKUP(B512,Master!B$2:L$5000,11,0)</f>
        <v>0.93065998329156219</v>
      </c>
    </row>
    <row r="513" spans="2:44" x14ac:dyDescent="0.25">
      <c r="B513" s="52">
        <f>Master!B513</f>
        <v>38812</v>
      </c>
      <c r="C513" s="11">
        <v>0.1</v>
      </c>
      <c r="D513" s="11">
        <f ca="1">IF(NOT(ISNA(VLOOKUP($B513,INDIRECT(VLOOKUP($B513,'Exp Dates'!$E$4:$X$250,MATCH("M1",'Exp Dates'!$E$2:$X$2,0),1)&amp;"!$A$2:$H$600",1),D$1,0))),VLOOKUP($B513,INDIRECT(VLOOKUP($B513,'Exp Dates'!$E$4:$X$250,MATCH("M1",'Exp Dates'!$E$2:$X$2,0),1)&amp;"!$A$2:$H$600",1),D$1,0)*$C513,VLOOKUP($B513,Interpolate!$B$3:$T$2004,MATCH("M1-I",Interpolate!$B$2:$T$2,0)))</f>
        <v>11.9</v>
      </c>
      <c r="E513" s="11">
        <f ca="1">IF(NOT(ISNA(VLOOKUP($B513,INDIRECT(VLOOKUP($B513,'Exp Dates'!$E$4:$X$250,MATCH("M2",'Exp Dates'!$E$2:$X$2,0),1)&amp;"!$A$2:$H$600",1),E$1,0))),VLOOKUP($B513,INDIRECT(VLOOKUP($B513,'Exp Dates'!$E$4:$X$250,MATCH("M2",'Exp Dates'!$E$2:$X$2,0),1)&amp;"!$A$2:$H$600",1),E$1,0)*$C513,VLOOKUP($B513,Interpolate!$B$3:$T$2004,MATCH("M2-I",Interpolate!$B$2:$T$2,0)))</f>
        <v>12.56</v>
      </c>
      <c r="F513" s="11">
        <f ca="1">IF(NOT(ISNA(VLOOKUP($B513,INDIRECT(VLOOKUP($B513,'Exp Dates'!$E$4:$X$250,MATCH("M3",'Exp Dates'!$E$2:$X$2,0),1)&amp;"!$A$2:$H$600",1),F$1,0))),VLOOKUP($B513,INDIRECT(VLOOKUP($B513,'Exp Dates'!$E$4:$X$250,MATCH("M3",'Exp Dates'!$E$2:$X$2,0),1)&amp;"!$A$2:$H$600",1),F$1,0)*$C513,VLOOKUP($B513,Interpolate!$B$3:$T$2004,MATCH("M3-I",Interpolate!$B$2:$T$2,0)))</f>
        <v>12.986030589683303</v>
      </c>
      <c r="G513" s="11">
        <f ca="1">IF(NOT(ISNA(VLOOKUP($B513,INDIRECT(VLOOKUP($B513,'Exp Dates'!$E$4:$X$250,MATCH("M4",'Exp Dates'!$E$2:$X$2,0),1)&amp;"!$A$2:$H$600",1),G$1,0))),VLOOKUP($B513,INDIRECT(VLOOKUP($B513,'Exp Dates'!$E$4:$X$250,MATCH("M4",'Exp Dates'!$E$2:$X$2,0),1)&amp;"!$A$2:$H$600",1),G$1,0)*$C513,VLOOKUP($B513,Interpolate!$B$3:$T$2004,MATCH("M4-I",Interpolate!$B$2:$T$2,0)))</f>
        <v>13.313639920641835</v>
      </c>
      <c r="H513" s="11">
        <f ca="1">IF(NOT(ISNA(VLOOKUP($B513,INDIRECT(VLOOKUP($B513,'Exp Dates'!$E$4:$X$250,MATCH("M5",'Exp Dates'!$E$2:$X$2,0),1)&amp;"!$A$2:$H$600",1),H$1,0))),VLOOKUP($B513,INDIRECT(VLOOKUP($B513,'Exp Dates'!$E$4:$X$250,MATCH("M5",'Exp Dates'!$E$2:$X$2,0),1)&amp;"!$A$2:$H$600",1),H$1,0)*$C513,VLOOKUP($B513,Interpolate!$B$3:$T$2004,MATCH("M5-I",Interpolate!$B$2:$T$2,0)))</f>
        <v>13.65</v>
      </c>
      <c r="I513" s="11">
        <f ca="1">IF(NOT(ISNA(VLOOKUP($B513,INDIRECT(VLOOKUP($B513,'Exp Dates'!$E$4:$X$250,MATCH("M6",'Exp Dates'!$E$2:$X$2,0),1)&amp;"!$A$2:$H$600",1),I$1,0))),VLOOKUP($B513,INDIRECT(VLOOKUP($B513,'Exp Dates'!$E$4:$X$250,MATCH("M6",'Exp Dates'!$E$2:$X$2,0),1)&amp;"!$A$2:$H$600",1),I$1,0)*$C513,VLOOKUP($B513,Interpolate!$B$3:$T$2004,MATCH("M6-I",Interpolate!$B$2:$T$2,0)))</f>
        <v>14.021615901885204</v>
      </c>
      <c r="J513" s="11">
        <f ca="1">IF(NOT(ISNA(VLOOKUP($B513,INDIRECT(VLOOKUP($B513,'Exp Dates'!$E$4:$X$250,MATCH("M7",'Exp Dates'!$E$2:$X$2,0),1)&amp;"!$A$2:$H$600",1),J$1,0))),VLOOKUP($B513,INDIRECT(VLOOKUP($B513,'Exp Dates'!$E$4:$X$250,MATCH("M7",'Exp Dates'!$E$2:$X$2,0),1)&amp;"!$A$2:$H$600",1),J$1,0)*$C513,VLOOKUP($B513,Interpolate!$B$3:$T$2004,MATCH("M7-I",Interpolate!$B$2:$T$2,0)))</f>
        <v>14.323932988184495</v>
      </c>
      <c r="K513" s="6">
        <f ca="1">IF(NOT(ISNA(VLOOKUP($B513,INDIRECT(VLOOKUP($B513,'Exp Dates'!$E$4:$X$250,MATCH("M1",'Exp Dates'!$E$2:$X$2,0),1)&amp;"!$A$2:$k$600",1),K$1,0))),VLOOKUP($B513,INDIRECT(VLOOKUP($B513,'Exp Dates'!$E$4:$X$250,MATCH("M1",'Exp Dates'!$E$2:$X$2,0),1)&amp;"!$A$2:$k$600",1),K$1,0),0)</f>
        <v>12</v>
      </c>
      <c r="L513" s="6">
        <f ca="1">IF(NOT(ISNA(VLOOKUP($B513,INDIRECT(VLOOKUP($B513,'Exp Dates'!$E$4:$X$250,MATCH("M2",'Exp Dates'!$E$2:$X$2,0),1)&amp;"!$A$2:$k$600",1),L$1,0))),VLOOKUP($B513,INDIRECT(VLOOKUP($B513,'Exp Dates'!$E$4:$X$250,MATCH("M2",'Exp Dates'!$E$2:$X$2,0),1)&amp;"!$A$2:$k$600",1),L$1,0),0)</f>
        <v>1301</v>
      </c>
      <c r="M513" s="6">
        <f ca="1">IF(NOT(ISNA(VLOOKUP($B513,INDIRECT(VLOOKUP($B513,'Exp Dates'!$E$4:$X$250,MATCH("M3",'Exp Dates'!$E$2:$X$2,0),1)&amp;"!$A$2:$k$600",1),M$1,0))),VLOOKUP($B513,INDIRECT(VLOOKUP($B513,'Exp Dates'!$E$4:$X$250,MATCH("M3",'Exp Dates'!$E$2:$X$2,0),1)&amp;"!$A$2:$k$600",1),M$1,0),0)</f>
        <v>0</v>
      </c>
      <c r="N513" s="6">
        <f ca="1">IF(NOT(ISNA(VLOOKUP($B513,INDIRECT(VLOOKUP($B513,'Exp Dates'!$E$4:$X$250,MATCH("M4",'Exp Dates'!$E$2:$X$2,0),1)&amp;"!$A$2:$k$600",1),N$1,0))),VLOOKUP($B513,INDIRECT(VLOOKUP($B513,'Exp Dates'!$E$4:$X$250,MATCH("M4",'Exp Dates'!$E$2:$X$2,0),1)&amp;"!$A$2:$k$600",1),N$1,0),0)</f>
        <v>0</v>
      </c>
      <c r="O513" s="6">
        <f ca="1">IF(NOT(ISNA(VLOOKUP($B513,INDIRECT(VLOOKUP($B513,'Exp Dates'!$E$4:$X$250,MATCH("M5",'Exp Dates'!$E$2:$X$2,0),1)&amp;"!$A$2:$k$600",1),O$1,0))),VLOOKUP($B513,INDIRECT(VLOOKUP($B513,'Exp Dates'!$E$4:$X$250,MATCH("M5",'Exp Dates'!$E$2:$X$2,0),1)&amp;"!$A$2:$k$600",1),O$1,0),0)</f>
        <v>1266</v>
      </c>
      <c r="P513" s="6">
        <f ca="1">IF(NOT(ISNA(VLOOKUP($B513,INDIRECT(VLOOKUP($B513,'Exp Dates'!$E$4:$X$250,MATCH("M6",'Exp Dates'!$E$2:$X$2,0),1)&amp;"!$A$2:$k$600",1),P$1,0))),VLOOKUP($B513,INDIRECT(VLOOKUP($B513,'Exp Dates'!$E$4:$X$250,MATCH("M6",'Exp Dates'!$E$2:$X$2,0),1)&amp;"!$A$2:$k$600",1),P$1,0),0)</f>
        <v>0</v>
      </c>
      <c r="Q513" s="6">
        <f ca="1">IF(NOT(ISNA(VLOOKUP($B513,INDIRECT(VLOOKUP($B513,'Exp Dates'!$E$4:$X$250,MATCH("M7",'Exp Dates'!$E$2:$X$2,0),1)&amp;"!$A$2:$k$600",1),Q$1,0))),VLOOKUP($B513,INDIRECT(VLOOKUP($B513,'Exp Dates'!$E$4:$X$250,MATCH("M7",'Exp Dates'!$E$2:$X$2,0),1)&amp;"!$A$2:$k$600",1),Q$1,0),0)</f>
        <v>0</v>
      </c>
      <c r="R513" s="6">
        <f t="shared" ca="1" si="87"/>
        <v>1313</v>
      </c>
      <c r="S513" s="6">
        <f t="shared" ca="1" si="89"/>
        <v>12970</v>
      </c>
      <c r="T513" s="6">
        <f t="shared" ca="1" si="90"/>
        <v>162230.66</v>
      </c>
      <c r="U513" s="6">
        <f t="shared" ca="1" si="91"/>
        <v>12919</v>
      </c>
      <c r="V513" s="6">
        <f t="shared" ca="1" si="92"/>
        <v>176344.35</v>
      </c>
      <c r="W513" s="11">
        <f t="shared" ca="1" si="93"/>
        <v>0.91996517041799186</v>
      </c>
      <c r="X513">
        <f ca="1">Master!AD513</f>
        <v>1.6199999999999999E-2</v>
      </c>
      <c r="Y513" s="6">
        <f t="shared" ca="1" si="94"/>
        <v>2579</v>
      </c>
      <c r="Z513" s="6">
        <f t="shared" ca="1" si="95"/>
        <v>12919</v>
      </c>
      <c r="AA513" s="6">
        <f t="shared" ca="1" si="88"/>
        <v>25889</v>
      </c>
      <c r="AB513" s="11">
        <f>VLOOKUP(B513,Master!B$3:N$10000,9,0)</f>
        <v>11.13</v>
      </c>
      <c r="AC513" s="11">
        <v>12.277142857142858</v>
      </c>
      <c r="AD513" s="11">
        <v>11.57</v>
      </c>
      <c r="AE513" s="11">
        <f t="shared" si="96"/>
        <v>1.1471428571428568</v>
      </c>
      <c r="AF513" s="11">
        <f>Master!N513</f>
        <v>1311.56</v>
      </c>
      <c r="AG513" s="6">
        <f ca="1">IF(NOT(ISNA(VLOOKUP($B513,INDIRECT(VLOOKUP($B513,'Exp Dates'!$E$4:$X$300,MATCH("M1",'Exp Dates'!$E$2:$X$2,0),1)&amp;"!$A$2:$k$600",1),AG$1,0))),VLOOKUP($B513,INDIRECT(VLOOKUP($B513,'Exp Dates'!$E$4:$X$300,MATCH("M1",'Exp Dates'!$E$2:$X$2,0),1)&amp;"!$A$2:$k$600",1),AG$1,0),0)</f>
        <v>1019</v>
      </c>
      <c r="AH513" s="6">
        <f ca="1">IF(NOT(ISNA(VLOOKUP($B513,INDIRECT(VLOOKUP($B513,'Exp Dates'!$E$4:$X$300,MATCH("M2",'Exp Dates'!$E$2:$X$2,0),1)&amp;"!$A$2:$k$600",1),AH$1,0))),VLOOKUP($B513,INDIRECT(VLOOKUP($B513,'Exp Dates'!$E$4:$X$300,MATCH("M2",'Exp Dates'!$E$2:$X$2,0),1)&amp;"!$A$2:$k$600",1),AH$1,0),0)</f>
        <v>11951</v>
      </c>
      <c r="AI513" s="6">
        <f ca="1">IF(NOT(ISNA(VLOOKUP($B513,INDIRECT(VLOOKUP($B513,'Exp Dates'!$E$4:$X$300,MATCH("M3",'Exp Dates'!$E$2:$X$2,0),1)&amp;"!$A$2:$k$600",1),AI$1,0))),VLOOKUP($B513,INDIRECT(VLOOKUP($B513,'Exp Dates'!$E$4:$X$300,MATCH("M3",'Exp Dates'!$E$2:$X$2,0),1)&amp;"!$A$2:$k$600",1),AI$1,0),0)</f>
        <v>0</v>
      </c>
      <c r="AJ513" s="6">
        <f ca="1">IF(NOT(ISNA(VLOOKUP($B513,INDIRECT(VLOOKUP($B513,'Exp Dates'!$E$4:$X$300,MATCH("M4",'Exp Dates'!$E$2:$X$2,0),1)&amp;"!$A$2:$k$600",1),AJ$1,0))),VLOOKUP($B513,INDIRECT(VLOOKUP($B513,'Exp Dates'!$E$4:$X$300,MATCH("M4",'Exp Dates'!$E$2:$X$2,0),1)&amp;"!$A$2:$k$600",1),AJ$1,0),0)</f>
        <v>0</v>
      </c>
      <c r="AK513" s="6">
        <f ca="1">IF(NOT(ISNA(VLOOKUP($B513,INDIRECT(VLOOKUP($B513,'Exp Dates'!$E$4:$X$300,MATCH("M5",'Exp Dates'!$E$2:$X$2,0),1)&amp;"!$A$2:$k$600",1),AK$1,0))),VLOOKUP($B513,INDIRECT(VLOOKUP($B513,'Exp Dates'!$E$4:$X$300,MATCH("M5",'Exp Dates'!$E$2:$X$2,0),1)&amp;"!$A$2:$k$600",1),AK$1,0),0)</f>
        <v>12919</v>
      </c>
      <c r="AL513" s="6">
        <f ca="1">IF(NOT(ISNA(VLOOKUP($B513,INDIRECT(VLOOKUP($B513,'Exp Dates'!$E$4:$X$300,MATCH("M6",'Exp Dates'!$E$2:$X$2,0),1)&amp;"!$A$2:$k$600",1),AL$1,0))),VLOOKUP($B513,INDIRECT(VLOOKUP($B513,'Exp Dates'!$E$4:$X$300,MATCH("M6",'Exp Dates'!$E$2:$X$2,0),1)&amp;"!$A$2:$k$600",1),AL$1,0),0)</f>
        <v>0</v>
      </c>
      <c r="AM513" s="6">
        <f ca="1">IF(NOT(ISNA(VLOOKUP($B513,INDIRECT(VLOOKUP($B513,'Exp Dates'!$E$4:$X$300,MATCH("M7",'Exp Dates'!$E$2:$X$2,0),1)&amp;"!$A$2:$k$600",1),AM$1,0))),VLOOKUP($B513,INDIRECT(VLOOKUP($B513,'Exp Dates'!$E$4:$X$300,MATCH("M7",'Exp Dates'!$E$2:$X$2,0),1)&amp;"!$A$2:$k$600",1),AM$1,0),0)</f>
        <v>0</v>
      </c>
      <c r="AN513" s="74">
        <f t="shared" ca="1" si="97"/>
        <v>33764260</v>
      </c>
      <c r="AO513">
        <f ca="1">IF(NOT(ISNA(VLOOKUP($B513,INDIRECT(VLOOKUP($B513,'Exp Dates'!$E$4:$X$300,MATCH("M1",'Exp Dates'!$E$2:$X$2,0),1)&amp;"!$A$2:$k$600",1),AO$1,0))),VLOOKUP($B513,INDIRECT(VLOOKUP($B513,'Exp Dates'!$E$4:$X$300,MATCH("M1",'Exp Dates'!$E$2:$X$2,0),1)&amp;"!$A$2:$k$600",1),AO$1,0),0)</f>
        <v>0</v>
      </c>
      <c r="AP513">
        <f ca="1">IF(NOT(ISNA(VLOOKUP($B513,INDIRECT(VLOOKUP($B513,'Exp Dates'!$E$4:$X$300,MATCH("M2",'Exp Dates'!$E$2:$X$2,0),1)&amp;"!$A$2:$k$600",1),AP$1,0))),VLOOKUP($B513,INDIRECT(VLOOKUP($B513,'Exp Dates'!$E$4:$X$300,MATCH("M2",'Exp Dates'!$E$2:$X$2,0),1)&amp;"!$A$2:$k$600",1),AP$1,0),0)</f>
        <v>0</v>
      </c>
      <c r="AQ513">
        <f t="shared" ca="1" si="98"/>
        <v>0</v>
      </c>
      <c r="AR513">
        <f>VLOOKUP(B513,Master!B$2:L$5000,11,0)</f>
        <v>0.93529411764705883</v>
      </c>
    </row>
    <row r="514" spans="2:44" x14ac:dyDescent="0.25">
      <c r="B514" s="52">
        <f>Master!B514</f>
        <v>38813</v>
      </c>
      <c r="C514" s="11">
        <v>0.1</v>
      </c>
      <c r="D514" s="11">
        <f ca="1">IF(NOT(ISNA(VLOOKUP($B514,INDIRECT(VLOOKUP($B514,'Exp Dates'!$E$4:$X$250,MATCH("M1",'Exp Dates'!$E$2:$X$2,0),1)&amp;"!$A$2:$H$600",1),D$1,0))),VLOOKUP($B514,INDIRECT(VLOOKUP($B514,'Exp Dates'!$E$4:$X$250,MATCH("M1",'Exp Dates'!$E$2:$X$2,0),1)&amp;"!$A$2:$H$600",1),D$1,0)*$C514,VLOOKUP($B514,Interpolate!$B$3:$T$2004,MATCH("M1-I",Interpolate!$B$2:$T$2,0)))</f>
        <v>11.920000000000002</v>
      </c>
      <c r="E514" s="11">
        <f ca="1">IF(NOT(ISNA(VLOOKUP($B514,INDIRECT(VLOOKUP($B514,'Exp Dates'!$E$4:$X$250,MATCH("M2",'Exp Dates'!$E$2:$X$2,0),1)&amp;"!$A$2:$H$600",1),E$1,0))),VLOOKUP($B514,INDIRECT(VLOOKUP($B514,'Exp Dates'!$E$4:$X$250,MATCH("M2",'Exp Dates'!$E$2:$X$2,0),1)&amp;"!$A$2:$H$600",1),E$1,0)*$C514,VLOOKUP($B514,Interpolate!$B$3:$T$2004,MATCH("M2-I",Interpolate!$B$2:$T$2,0)))</f>
        <v>12.38</v>
      </c>
      <c r="F514" s="11">
        <f ca="1">IF(NOT(ISNA(VLOOKUP($B514,INDIRECT(VLOOKUP($B514,'Exp Dates'!$E$4:$X$250,MATCH("M3",'Exp Dates'!$E$2:$X$2,0),1)&amp;"!$A$2:$H$600",1),F$1,0))),VLOOKUP($B514,INDIRECT(VLOOKUP($B514,'Exp Dates'!$E$4:$X$250,MATCH("M3",'Exp Dates'!$E$2:$X$2,0),1)&amp;"!$A$2:$H$600",1),F$1,0)*$C514,VLOOKUP($B514,Interpolate!$B$3:$T$2004,MATCH("M3-I",Interpolate!$B$2:$T$2,0)))</f>
        <v>12.854389652306848</v>
      </c>
      <c r="G514" s="11">
        <f ca="1">IF(NOT(ISNA(VLOOKUP($B514,INDIRECT(VLOOKUP($B514,'Exp Dates'!$E$4:$X$250,MATCH("M4",'Exp Dates'!$E$2:$X$2,0),1)&amp;"!$A$2:$H$600",1),G$1,0))),VLOOKUP($B514,INDIRECT(VLOOKUP($B514,'Exp Dates'!$E$4:$X$250,MATCH("M4",'Exp Dates'!$E$2:$X$2,0),1)&amp;"!$A$2:$H$600",1),G$1,0)*$C514,VLOOKUP($B514,Interpolate!$B$3:$T$2004,MATCH("M4-I",Interpolate!$B$2:$T$2,0)))</f>
        <v>13.217878885139713</v>
      </c>
      <c r="H514" s="11">
        <f ca="1">IF(NOT(ISNA(VLOOKUP($B514,INDIRECT(VLOOKUP($B514,'Exp Dates'!$E$4:$X$250,MATCH("M5",'Exp Dates'!$E$2:$X$2,0),1)&amp;"!$A$2:$H$600",1),H$1,0))),VLOOKUP($B514,INDIRECT(VLOOKUP($B514,'Exp Dates'!$E$4:$X$250,MATCH("M5",'Exp Dates'!$E$2:$X$2,0),1)&amp;"!$A$2:$H$600",1),H$1,0)*$C514,VLOOKUP($B514,Interpolate!$B$3:$T$2004,MATCH("M5-I",Interpolate!$B$2:$T$2,0)))</f>
        <v>13.590000000000002</v>
      </c>
      <c r="I514" s="11">
        <f ca="1">IF(NOT(ISNA(VLOOKUP($B514,INDIRECT(VLOOKUP($B514,'Exp Dates'!$E$4:$X$250,MATCH("M6",'Exp Dates'!$E$2:$X$2,0),1)&amp;"!$A$2:$H$600",1),I$1,0))),VLOOKUP($B514,INDIRECT(VLOOKUP($B514,'Exp Dates'!$E$4:$X$250,MATCH("M6",'Exp Dates'!$E$2:$X$2,0),1)&amp;"!$A$2:$H$600",1),I$1,0)*$C514,VLOOKUP($B514,Interpolate!$B$3:$T$2004,MATCH("M6-I",Interpolate!$B$2:$T$2,0)))</f>
        <v>13.977305266037515</v>
      </c>
      <c r="J514" s="11">
        <f ca="1">IF(NOT(ISNA(VLOOKUP($B514,INDIRECT(VLOOKUP($B514,'Exp Dates'!$E$4:$X$250,MATCH("M7",'Exp Dates'!$E$2:$X$2,0),1)&amp;"!$A$2:$H$600",1),J$1,0))),VLOOKUP($B514,INDIRECT(VLOOKUP($B514,'Exp Dates'!$E$4:$X$250,MATCH("M7",'Exp Dates'!$E$2:$X$2,0),1)&amp;"!$A$2:$H$600",1),J$1,0)*$C514,VLOOKUP($B514,Interpolate!$B$3:$T$2004,MATCH("M7-I",Interpolate!$B$2:$T$2,0)))</f>
        <v>14.292044334174172</v>
      </c>
      <c r="K514" s="6">
        <f ca="1">IF(NOT(ISNA(VLOOKUP($B514,INDIRECT(VLOOKUP($B514,'Exp Dates'!$E$4:$X$250,MATCH("M1",'Exp Dates'!$E$2:$X$2,0),1)&amp;"!$A$2:$k$600",1),K$1,0))),VLOOKUP($B514,INDIRECT(VLOOKUP($B514,'Exp Dates'!$E$4:$X$250,MATCH("M1",'Exp Dates'!$E$2:$X$2,0),1)&amp;"!$A$2:$k$600",1),K$1,0),0)</f>
        <v>5</v>
      </c>
      <c r="L514" s="6">
        <f ca="1">IF(NOT(ISNA(VLOOKUP($B514,INDIRECT(VLOOKUP($B514,'Exp Dates'!$E$4:$X$250,MATCH("M2",'Exp Dates'!$E$2:$X$2,0),1)&amp;"!$A$2:$k$600",1),L$1,0))),VLOOKUP($B514,INDIRECT(VLOOKUP($B514,'Exp Dates'!$E$4:$X$250,MATCH("M2",'Exp Dates'!$E$2:$X$2,0),1)&amp;"!$A$2:$k$600",1),L$1,0),0)</f>
        <v>29</v>
      </c>
      <c r="M514" s="6">
        <f ca="1">IF(NOT(ISNA(VLOOKUP($B514,INDIRECT(VLOOKUP($B514,'Exp Dates'!$E$4:$X$250,MATCH("M3",'Exp Dates'!$E$2:$X$2,0),1)&amp;"!$A$2:$k$600",1),M$1,0))),VLOOKUP($B514,INDIRECT(VLOOKUP($B514,'Exp Dates'!$E$4:$X$250,MATCH("M3",'Exp Dates'!$E$2:$X$2,0),1)&amp;"!$A$2:$k$600",1),M$1,0),0)</f>
        <v>0</v>
      </c>
      <c r="N514" s="6">
        <f ca="1">IF(NOT(ISNA(VLOOKUP($B514,INDIRECT(VLOOKUP($B514,'Exp Dates'!$E$4:$X$250,MATCH("M4",'Exp Dates'!$E$2:$X$2,0),1)&amp;"!$A$2:$k$600",1),N$1,0))),VLOOKUP($B514,INDIRECT(VLOOKUP($B514,'Exp Dates'!$E$4:$X$250,MATCH("M4",'Exp Dates'!$E$2:$X$2,0),1)&amp;"!$A$2:$k$600",1),N$1,0),0)</f>
        <v>0</v>
      </c>
      <c r="O514" s="6">
        <f ca="1">IF(NOT(ISNA(VLOOKUP($B514,INDIRECT(VLOOKUP($B514,'Exp Dates'!$E$4:$X$250,MATCH("M5",'Exp Dates'!$E$2:$X$2,0),1)&amp;"!$A$2:$k$600",1),O$1,0))),VLOOKUP($B514,INDIRECT(VLOOKUP($B514,'Exp Dates'!$E$4:$X$250,MATCH("M5",'Exp Dates'!$E$2:$X$2,0),1)&amp;"!$A$2:$k$600",1),O$1,0),0)</f>
        <v>32</v>
      </c>
      <c r="P514" s="6">
        <f ca="1">IF(NOT(ISNA(VLOOKUP($B514,INDIRECT(VLOOKUP($B514,'Exp Dates'!$E$4:$X$250,MATCH("M6",'Exp Dates'!$E$2:$X$2,0),1)&amp;"!$A$2:$k$600",1),P$1,0))),VLOOKUP($B514,INDIRECT(VLOOKUP($B514,'Exp Dates'!$E$4:$X$250,MATCH("M6",'Exp Dates'!$E$2:$X$2,0),1)&amp;"!$A$2:$k$600",1),P$1,0),0)</f>
        <v>0</v>
      </c>
      <c r="Q514" s="6">
        <f ca="1">IF(NOT(ISNA(VLOOKUP($B514,INDIRECT(VLOOKUP($B514,'Exp Dates'!$E$4:$X$250,MATCH("M7",'Exp Dates'!$E$2:$X$2,0),1)&amp;"!$A$2:$k$600",1),Q$1,0))),VLOOKUP($B514,INDIRECT(VLOOKUP($B514,'Exp Dates'!$E$4:$X$250,MATCH("M7",'Exp Dates'!$E$2:$X$2,0),1)&amp;"!$A$2:$k$600",1),Q$1,0),0)</f>
        <v>0</v>
      </c>
      <c r="R514" s="6">
        <f t="shared" ca="1" si="87"/>
        <v>34</v>
      </c>
      <c r="S514" s="6">
        <f t="shared" ca="1" si="89"/>
        <v>12968</v>
      </c>
      <c r="T514" s="6">
        <f t="shared" ca="1" si="90"/>
        <v>160078.78</v>
      </c>
      <c r="U514" s="6">
        <f t="shared" ca="1" si="91"/>
        <v>12946</v>
      </c>
      <c r="V514" s="6">
        <f t="shared" ca="1" si="92"/>
        <v>175936.14</v>
      </c>
      <c r="W514" s="11">
        <f t="shared" ca="1" si="93"/>
        <v>0.90986866029912894</v>
      </c>
      <c r="X514">
        <f ca="1">Master!AD514</f>
        <v>1.7185714285714287E-2</v>
      </c>
      <c r="Y514" s="6">
        <f t="shared" ca="1" si="94"/>
        <v>66</v>
      </c>
      <c r="Z514" s="6">
        <f t="shared" ca="1" si="95"/>
        <v>12946</v>
      </c>
      <c r="AA514" s="6">
        <f t="shared" ca="1" si="88"/>
        <v>25914</v>
      </c>
      <c r="AB514" s="11">
        <f>VLOOKUP(B514,Master!B$3:N$10000,9,0)</f>
        <v>11.45</v>
      </c>
      <c r="AC514" s="11">
        <v>12.199285714285715</v>
      </c>
      <c r="AD514" s="11">
        <v>11.706428571428571</v>
      </c>
      <c r="AE514" s="11">
        <f t="shared" si="96"/>
        <v>0.74928571428571544</v>
      </c>
      <c r="AF514" s="11">
        <f>Master!N514</f>
        <v>1309.04</v>
      </c>
      <c r="AG514" s="6">
        <f ca="1">IF(NOT(ISNA(VLOOKUP($B514,INDIRECT(VLOOKUP($B514,'Exp Dates'!$E$4:$X$300,MATCH("M1",'Exp Dates'!$E$2:$X$2,0),1)&amp;"!$A$2:$k$600",1),AG$1,0))),VLOOKUP($B514,INDIRECT(VLOOKUP($B514,'Exp Dates'!$E$4:$X$300,MATCH("M1",'Exp Dates'!$E$2:$X$2,0),1)&amp;"!$A$2:$k$600",1),AG$1,0),0)</f>
        <v>1011</v>
      </c>
      <c r="AH514" s="6">
        <f ca="1">IF(NOT(ISNA(VLOOKUP($B514,INDIRECT(VLOOKUP($B514,'Exp Dates'!$E$4:$X$300,MATCH("M2",'Exp Dates'!$E$2:$X$2,0),1)&amp;"!$A$2:$k$600",1),AH$1,0))),VLOOKUP($B514,INDIRECT(VLOOKUP($B514,'Exp Dates'!$E$4:$X$300,MATCH("M2",'Exp Dates'!$E$2:$X$2,0),1)&amp;"!$A$2:$k$600",1),AH$1,0),0)</f>
        <v>11957</v>
      </c>
      <c r="AI514" s="6">
        <f ca="1">IF(NOT(ISNA(VLOOKUP($B514,INDIRECT(VLOOKUP($B514,'Exp Dates'!$E$4:$X$300,MATCH("M3",'Exp Dates'!$E$2:$X$2,0),1)&amp;"!$A$2:$k$600",1),AI$1,0))),VLOOKUP($B514,INDIRECT(VLOOKUP($B514,'Exp Dates'!$E$4:$X$300,MATCH("M3",'Exp Dates'!$E$2:$X$2,0),1)&amp;"!$A$2:$k$600",1),AI$1,0),0)</f>
        <v>0</v>
      </c>
      <c r="AJ514" s="6">
        <f ca="1">IF(NOT(ISNA(VLOOKUP($B514,INDIRECT(VLOOKUP($B514,'Exp Dates'!$E$4:$X$300,MATCH("M4",'Exp Dates'!$E$2:$X$2,0),1)&amp;"!$A$2:$k$600",1),AJ$1,0))),VLOOKUP($B514,INDIRECT(VLOOKUP($B514,'Exp Dates'!$E$4:$X$300,MATCH("M4",'Exp Dates'!$E$2:$X$2,0),1)&amp;"!$A$2:$k$600",1),AJ$1,0),0)</f>
        <v>0</v>
      </c>
      <c r="AK514" s="6">
        <f ca="1">IF(NOT(ISNA(VLOOKUP($B514,INDIRECT(VLOOKUP($B514,'Exp Dates'!$E$4:$X$300,MATCH("M5",'Exp Dates'!$E$2:$X$2,0),1)&amp;"!$A$2:$k$600",1),AK$1,0))),VLOOKUP($B514,INDIRECT(VLOOKUP($B514,'Exp Dates'!$E$4:$X$300,MATCH("M5",'Exp Dates'!$E$2:$X$2,0),1)&amp;"!$A$2:$k$600",1),AK$1,0),0)</f>
        <v>12946</v>
      </c>
      <c r="AL514" s="6">
        <f ca="1">IF(NOT(ISNA(VLOOKUP($B514,INDIRECT(VLOOKUP($B514,'Exp Dates'!$E$4:$X$300,MATCH("M6",'Exp Dates'!$E$2:$X$2,0),1)&amp;"!$A$2:$k$600",1),AL$1,0))),VLOOKUP($B514,INDIRECT(VLOOKUP($B514,'Exp Dates'!$E$4:$X$300,MATCH("M6",'Exp Dates'!$E$2:$X$2,0),1)&amp;"!$A$2:$k$600",1),AL$1,0),0)</f>
        <v>0</v>
      </c>
      <c r="AM514" s="6">
        <f ca="1">IF(NOT(ISNA(VLOOKUP($B514,INDIRECT(VLOOKUP($B514,'Exp Dates'!$E$4:$X$300,MATCH("M7",'Exp Dates'!$E$2:$X$2,0),1)&amp;"!$A$2:$k$600",1),AM$1,0))),VLOOKUP($B514,INDIRECT(VLOOKUP($B514,'Exp Dates'!$E$4:$X$300,MATCH("M7",'Exp Dates'!$E$2:$X$2,0),1)&amp;"!$A$2:$k$600",1),AM$1,0),0)</f>
        <v>0</v>
      </c>
      <c r="AN514" s="74">
        <f t="shared" ca="1" si="97"/>
        <v>853500.00000000012</v>
      </c>
      <c r="AO514">
        <f ca="1">IF(NOT(ISNA(VLOOKUP($B514,INDIRECT(VLOOKUP($B514,'Exp Dates'!$E$4:$X$300,MATCH("M1",'Exp Dates'!$E$2:$X$2,0),1)&amp;"!$A$2:$k$600",1),AO$1,0))),VLOOKUP($B514,INDIRECT(VLOOKUP($B514,'Exp Dates'!$E$4:$X$300,MATCH("M1",'Exp Dates'!$E$2:$X$2,0),1)&amp;"!$A$2:$k$600",1),AO$1,0),0)</f>
        <v>0</v>
      </c>
      <c r="AP514">
        <f ca="1">IF(NOT(ISNA(VLOOKUP($B514,INDIRECT(VLOOKUP($B514,'Exp Dates'!$E$4:$X$300,MATCH("M2",'Exp Dates'!$E$2:$X$2,0),1)&amp;"!$A$2:$k$600",1),AP$1,0))),VLOOKUP($B514,INDIRECT(VLOOKUP($B514,'Exp Dates'!$E$4:$X$300,MATCH("M2",'Exp Dates'!$E$2:$X$2,0),1)&amp;"!$A$2:$k$600",1),AP$1,0),0)</f>
        <v>0</v>
      </c>
      <c r="AQ514">
        <f t="shared" ca="1" si="98"/>
        <v>0</v>
      </c>
      <c r="AR514">
        <f>VLOOKUP(B514,Master!B$2:L$5000,11,0)</f>
        <v>0.95976529756915341</v>
      </c>
    </row>
    <row r="515" spans="2:44" x14ac:dyDescent="0.25">
      <c r="B515" s="52">
        <f>Master!B515</f>
        <v>38814</v>
      </c>
      <c r="C515" s="11">
        <v>0.1</v>
      </c>
      <c r="D515" s="11">
        <f ca="1">IF(NOT(ISNA(VLOOKUP($B515,INDIRECT(VLOOKUP($B515,'Exp Dates'!$E$4:$X$250,MATCH("M1",'Exp Dates'!$E$2:$X$2,0),1)&amp;"!$A$2:$H$600",1),D$1,0))),VLOOKUP($B515,INDIRECT(VLOOKUP($B515,'Exp Dates'!$E$4:$X$250,MATCH("M1",'Exp Dates'!$E$2:$X$2,0),1)&amp;"!$A$2:$H$600",1),D$1,0)*$C515,VLOOKUP($B515,Interpolate!$B$3:$T$2004,MATCH("M1-I",Interpolate!$B$2:$T$2,0)))</f>
        <v>12.07</v>
      </c>
      <c r="E515" s="11">
        <f ca="1">IF(NOT(ISNA(VLOOKUP($B515,INDIRECT(VLOOKUP($B515,'Exp Dates'!$E$4:$X$250,MATCH("M2",'Exp Dates'!$E$2:$X$2,0),1)&amp;"!$A$2:$H$600",1),E$1,0))),VLOOKUP($B515,INDIRECT(VLOOKUP($B515,'Exp Dates'!$E$4:$X$250,MATCH("M2",'Exp Dates'!$E$2:$X$2,0),1)&amp;"!$A$2:$H$600",1),E$1,0)*$C515,VLOOKUP($B515,Interpolate!$B$3:$T$2004,MATCH("M2-I",Interpolate!$B$2:$T$2,0)))</f>
        <v>12.64</v>
      </c>
      <c r="F515" s="11">
        <f ca="1">IF(NOT(ISNA(VLOOKUP($B515,INDIRECT(VLOOKUP($B515,'Exp Dates'!$E$4:$X$250,MATCH("M3",'Exp Dates'!$E$2:$X$2,0),1)&amp;"!$A$2:$H$600",1),F$1,0))),VLOOKUP($B515,INDIRECT(VLOOKUP($B515,'Exp Dates'!$E$4:$X$250,MATCH("M3",'Exp Dates'!$E$2:$X$2,0),1)&amp;"!$A$2:$H$600",1),F$1,0)*$C515,VLOOKUP($B515,Interpolate!$B$3:$T$2004,MATCH("M3-I",Interpolate!$B$2:$T$2,0)))</f>
        <v>13.041976186803243</v>
      </c>
      <c r="G515" s="11">
        <f ca="1">IF(NOT(ISNA(VLOOKUP($B515,INDIRECT(VLOOKUP($B515,'Exp Dates'!$E$4:$X$250,MATCH("M4",'Exp Dates'!$E$2:$X$2,0),1)&amp;"!$A$2:$H$600",1),G$1,0))),VLOOKUP($B515,INDIRECT(VLOOKUP($B515,'Exp Dates'!$E$4:$X$250,MATCH("M4",'Exp Dates'!$E$2:$X$2,0),1)&amp;"!$A$2:$H$600",1),G$1,0)*$C515,VLOOKUP($B515,Interpolate!$B$3:$T$2004,MATCH("M4-I",Interpolate!$B$2:$T$2,0)))</f>
        <v>13.35162715248773</v>
      </c>
      <c r="H515" s="11">
        <f ca="1">IF(NOT(ISNA(VLOOKUP($B515,INDIRECT(VLOOKUP($B515,'Exp Dates'!$E$4:$X$250,MATCH("M5",'Exp Dates'!$E$2:$X$2,0),1)&amp;"!$A$2:$H$600",1),H$1,0))),VLOOKUP($B515,INDIRECT(VLOOKUP($B515,'Exp Dates'!$E$4:$X$250,MATCH("M5",'Exp Dates'!$E$2:$X$2,0),1)&amp;"!$A$2:$H$600",1),H$1,0)*$C515,VLOOKUP($B515,Interpolate!$B$3:$T$2004,MATCH("M5-I",Interpolate!$B$2:$T$2,0)))</f>
        <v>13.67</v>
      </c>
      <c r="I515" s="11">
        <f ca="1">IF(NOT(ISNA(VLOOKUP($B515,INDIRECT(VLOOKUP($B515,'Exp Dates'!$E$4:$X$250,MATCH("M6",'Exp Dates'!$E$2:$X$2,0),1)&amp;"!$A$2:$H$600",1),I$1,0))),VLOOKUP($B515,INDIRECT(VLOOKUP($B515,'Exp Dates'!$E$4:$X$250,MATCH("M6",'Exp Dates'!$E$2:$X$2,0),1)&amp;"!$A$2:$H$600",1),I$1,0)*$C515,VLOOKUP($B515,Interpolate!$B$3:$T$2004,MATCH("M6-I",Interpolate!$B$2:$T$2,0)))</f>
        <v>14.025978129884562</v>
      </c>
      <c r="J515" s="11">
        <f ca="1">IF(NOT(ISNA(VLOOKUP($B515,INDIRECT(VLOOKUP($B515,'Exp Dates'!$E$4:$X$250,MATCH("M7",'Exp Dates'!$E$2:$X$2,0),1)&amp;"!$A$2:$H$600",1),J$1,0))),VLOOKUP($B515,INDIRECT(VLOOKUP($B515,'Exp Dates'!$E$4:$X$250,MATCH("M7",'Exp Dates'!$E$2:$X$2,0),1)&amp;"!$A$2:$H$600",1),J$1,0)*$C515,VLOOKUP($B515,Interpolate!$B$3:$T$2004,MATCH("M7-I",Interpolate!$B$2:$T$2,0)))</f>
        <v>14.315866416322837</v>
      </c>
      <c r="K515" s="6">
        <f ca="1">IF(NOT(ISNA(VLOOKUP($B515,INDIRECT(VLOOKUP($B515,'Exp Dates'!$E$4:$X$250,MATCH("M1",'Exp Dates'!$E$2:$X$2,0),1)&amp;"!$A$2:$k$600",1),K$1,0))),VLOOKUP($B515,INDIRECT(VLOOKUP($B515,'Exp Dates'!$E$4:$X$250,MATCH("M1",'Exp Dates'!$E$2:$X$2,0),1)&amp;"!$A$2:$k$600",1),K$1,0),0)</f>
        <v>43</v>
      </c>
      <c r="L515" s="6">
        <f ca="1">IF(NOT(ISNA(VLOOKUP($B515,INDIRECT(VLOOKUP($B515,'Exp Dates'!$E$4:$X$250,MATCH("M2",'Exp Dates'!$E$2:$X$2,0),1)&amp;"!$A$2:$k$600",1),L$1,0))),VLOOKUP($B515,INDIRECT(VLOOKUP($B515,'Exp Dates'!$E$4:$X$250,MATCH("M2",'Exp Dates'!$E$2:$X$2,0),1)&amp;"!$A$2:$k$600",1),L$1,0),0)</f>
        <v>63</v>
      </c>
      <c r="M515" s="6">
        <f ca="1">IF(NOT(ISNA(VLOOKUP($B515,INDIRECT(VLOOKUP($B515,'Exp Dates'!$E$4:$X$250,MATCH("M3",'Exp Dates'!$E$2:$X$2,0),1)&amp;"!$A$2:$k$600",1),M$1,0))),VLOOKUP($B515,INDIRECT(VLOOKUP($B515,'Exp Dates'!$E$4:$X$250,MATCH("M3",'Exp Dates'!$E$2:$X$2,0),1)&amp;"!$A$2:$k$600",1),M$1,0),0)</f>
        <v>0</v>
      </c>
      <c r="N515" s="6">
        <f ca="1">IF(NOT(ISNA(VLOOKUP($B515,INDIRECT(VLOOKUP($B515,'Exp Dates'!$E$4:$X$250,MATCH("M4",'Exp Dates'!$E$2:$X$2,0),1)&amp;"!$A$2:$k$600",1),N$1,0))),VLOOKUP($B515,INDIRECT(VLOOKUP($B515,'Exp Dates'!$E$4:$X$250,MATCH("M4",'Exp Dates'!$E$2:$X$2,0),1)&amp;"!$A$2:$k$600",1),N$1,0),0)</f>
        <v>0</v>
      </c>
      <c r="O515" s="6">
        <f ca="1">IF(NOT(ISNA(VLOOKUP($B515,INDIRECT(VLOOKUP($B515,'Exp Dates'!$E$4:$X$250,MATCH("M5",'Exp Dates'!$E$2:$X$2,0),1)&amp;"!$A$2:$k$600",1),O$1,0))),VLOOKUP($B515,INDIRECT(VLOOKUP($B515,'Exp Dates'!$E$4:$X$250,MATCH("M5",'Exp Dates'!$E$2:$X$2,0),1)&amp;"!$A$2:$k$600",1),O$1,0),0)</f>
        <v>38</v>
      </c>
      <c r="P515" s="6">
        <f ca="1">IF(NOT(ISNA(VLOOKUP($B515,INDIRECT(VLOOKUP($B515,'Exp Dates'!$E$4:$X$250,MATCH("M6",'Exp Dates'!$E$2:$X$2,0),1)&amp;"!$A$2:$k$600",1),P$1,0))),VLOOKUP($B515,INDIRECT(VLOOKUP($B515,'Exp Dates'!$E$4:$X$250,MATCH("M6",'Exp Dates'!$E$2:$X$2,0),1)&amp;"!$A$2:$k$600",1),P$1,0),0)</f>
        <v>0</v>
      </c>
      <c r="Q515" s="6">
        <f ca="1">IF(NOT(ISNA(VLOOKUP($B515,INDIRECT(VLOOKUP($B515,'Exp Dates'!$E$4:$X$250,MATCH("M7",'Exp Dates'!$E$2:$X$2,0),1)&amp;"!$A$2:$k$600",1),Q$1,0))),VLOOKUP($B515,INDIRECT(VLOOKUP($B515,'Exp Dates'!$E$4:$X$250,MATCH("M7",'Exp Dates'!$E$2:$X$2,0),1)&amp;"!$A$2:$k$600",1),Q$1,0),0)</f>
        <v>0</v>
      </c>
      <c r="R515" s="6">
        <f t="shared" ref="R515:R578" ca="1" si="99">IF((K515+L515)&gt;0,K515+L515,K516+L516)</f>
        <v>106</v>
      </c>
      <c r="S515" s="6">
        <f t="shared" ca="1" si="89"/>
        <v>12949</v>
      </c>
      <c r="T515" s="6">
        <f t="shared" ca="1" si="90"/>
        <v>163087.69000000003</v>
      </c>
      <c r="U515" s="6">
        <f t="shared" ca="1" si="91"/>
        <v>13149</v>
      </c>
      <c r="V515" s="6">
        <f t="shared" ca="1" si="92"/>
        <v>179746.83</v>
      </c>
      <c r="W515" s="11">
        <f t="shared" ca="1" si="93"/>
        <v>0.90731886620754332</v>
      </c>
      <c r="X515">
        <f ca="1">Master!AD515</f>
        <v>1.5466666666666672E-2</v>
      </c>
      <c r="Y515" s="6">
        <f t="shared" ca="1" si="94"/>
        <v>144</v>
      </c>
      <c r="Z515" s="6">
        <f t="shared" ca="1" si="95"/>
        <v>13149</v>
      </c>
      <c r="AA515" s="6">
        <f t="shared" ref="AA515:AA578" ca="1" si="100">SUM(AG515:AM515)</f>
        <v>26098</v>
      </c>
      <c r="AB515" s="11">
        <f>VLOOKUP(B515,Master!B$3:N$10000,9,0)</f>
        <v>12.26</v>
      </c>
      <c r="AC515" s="11">
        <v>12.436428571428571</v>
      </c>
      <c r="AD515" s="11">
        <v>11.825714285714286</v>
      </c>
      <c r="AE515" s="11">
        <f t="shared" si="96"/>
        <v>0.1764285714285716</v>
      </c>
      <c r="AF515" s="11">
        <f>Master!N515</f>
        <v>1295.5</v>
      </c>
      <c r="AG515" s="6">
        <f ca="1">IF(NOT(ISNA(VLOOKUP($B515,INDIRECT(VLOOKUP($B515,'Exp Dates'!$E$4:$X$300,MATCH("M1",'Exp Dates'!$E$2:$X$2,0),1)&amp;"!$A$2:$k$600",1),AG$1,0))),VLOOKUP($B515,INDIRECT(VLOOKUP($B515,'Exp Dates'!$E$4:$X$300,MATCH("M1",'Exp Dates'!$E$2:$X$2,0),1)&amp;"!$A$2:$k$600",1),AG$1,0),0)</f>
        <v>1031</v>
      </c>
      <c r="AH515" s="6">
        <f ca="1">IF(NOT(ISNA(VLOOKUP($B515,INDIRECT(VLOOKUP($B515,'Exp Dates'!$E$4:$X$300,MATCH("M2",'Exp Dates'!$E$2:$X$2,0),1)&amp;"!$A$2:$k$600",1),AH$1,0))),VLOOKUP($B515,INDIRECT(VLOOKUP($B515,'Exp Dates'!$E$4:$X$300,MATCH("M2",'Exp Dates'!$E$2:$X$2,0),1)&amp;"!$A$2:$k$600",1),AH$1,0),0)</f>
        <v>11918</v>
      </c>
      <c r="AI515" s="6">
        <f ca="1">IF(NOT(ISNA(VLOOKUP($B515,INDIRECT(VLOOKUP($B515,'Exp Dates'!$E$4:$X$300,MATCH("M3",'Exp Dates'!$E$2:$X$2,0),1)&amp;"!$A$2:$k$600",1),AI$1,0))),VLOOKUP($B515,INDIRECT(VLOOKUP($B515,'Exp Dates'!$E$4:$X$300,MATCH("M3",'Exp Dates'!$E$2:$X$2,0),1)&amp;"!$A$2:$k$600",1),AI$1,0),0)</f>
        <v>0</v>
      </c>
      <c r="AJ515" s="6">
        <f ca="1">IF(NOT(ISNA(VLOOKUP($B515,INDIRECT(VLOOKUP($B515,'Exp Dates'!$E$4:$X$300,MATCH("M4",'Exp Dates'!$E$2:$X$2,0),1)&amp;"!$A$2:$k$600",1),AJ$1,0))),VLOOKUP($B515,INDIRECT(VLOOKUP($B515,'Exp Dates'!$E$4:$X$300,MATCH("M4",'Exp Dates'!$E$2:$X$2,0),1)&amp;"!$A$2:$k$600",1),AJ$1,0),0)</f>
        <v>0</v>
      </c>
      <c r="AK515" s="6">
        <f ca="1">IF(NOT(ISNA(VLOOKUP($B515,INDIRECT(VLOOKUP($B515,'Exp Dates'!$E$4:$X$300,MATCH("M5",'Exp Dates'!$E$2:$X$2,0),1)&amp;"!$A$2:$k$600",1),AK$1,0))),VLOOKUP($B515,INDIRECT(VLOOKUP($B515,'Exp Dates'!$E$4:$X$300,MATCH("M5",'Exp Dates'!$E$2:$X$2,0),1)&amp;"!$A$2:$k$600",1),AK$1,0),0)</f>
        <v>13149</v>
      </c>
      <c r="AL515" s="6">
        <f ca="1">IF(NOT(ISNA(VLOOKUP($B515,INDIRECT(VLOOKUP($B515,'Exp Dates'!$E$4:$X$300,MATCH("M6",'Exp Dates'!$E$2:$X$2,0),1)&amp;"!$A$2:$k$600",1),AL$1,0))),VLOOKUP($B515,INDIRECT(VLOOKUP($B515,'Exp Dates'!$E$4:$X$300,MATCH("M6",'Exp Dates'!$E$2:$X$2,0),1)&amp;"!$A$2:$k$600",1),AL$1,0),0)</f>
        <v>0</v>
      </c>
      <c r="AM515" s="6">
        <f ca="1">IF(NOT(ISNA(VLOOKUP($B515,INDIRECT(VLOOKUP($B515,'Exp Dates'!$E$4:$X$300,MATCH("M7",'Exp Dates'!$E$2:$X$2,0),1)&amp;"!$A$2:$k$600",1),AM$1,0))),VLOOKUP($B515,INDIRECT(VLOOKUP($B515,'Exp Dates'!$E$4:$X$300,MATCH("M7",'Exp Dates'!$E$2:$X$2,0),1)&amp;"!$A$2:$k$600",1),AM$1,0),0)</f>
        <v>0</v>
      </c>
      <c r="AN515" s="74">
        <f t="shared" ca="1" si="97"/>
        <v>1834790</v>
      </c>
      <c r="AO515">
        <f ca="1">IF(NOT(ISNA(VLOOKUP($B515,INDIRECT(VLOOKUP($B515,'Exp Dates'!$E$4:$X$300,MATCH("M1",'Exp Dates'!$E$2:$X$2,0),1)&amp;"!$A$2:$k$600",1),AO$1,0))),VLOOKUP($B515,INDIRECT(VLOOKUP($B515,'Exp Dates'!$E$4:$X$300,MATCH("M1",'Exp Dates'!$E$2:$X$2,0),1)&amp;"!$A$2:$k$600",1),AO$1,0),0)</f>
        <v>0</v>
      </c>
      <c r="AP515">
        <f ca="1">IF(NOT(ISNA(VLOOKUP($B515,INDIRECT(VLOOKUP($B515,'Exp Dates'!$E$4:$X$300,MATCH("M2",'Exp Dates'!$E$2:$X$2,0),1)&amp;"!$A$2:$k$600",1),AP$1,0))),VLOOKUP($B515,INDIRECT(VLOOKUP($B515,'Exp Dates'!$E$4:$X$300,MATCH("M2",'Exp Dates'!$E$2:$X$2,0),1)&amp;"!$A$2:$k$600",1),AP$1,0),0)</f>
        <v>0</v>
      </c>
      <c r="AQ515">
        <f t="shared" ca="1" si="98"/>
        <v>0</v>
      </c>
      <c r="AR515">
        <f>VLOOKUP(B515,Master!B$2:L$5000,11,0)</f>
        <v>0.97845171588188351</v>
      </c>
    </row>
    <row r="516" spans="2:44" x14ac:dyDescent="0.25">
      <c r="B516" s="52">
        <f>Master!B516</f>
        <v>38817</v>
      </c>
      <c r="C516" s="11">
        <v>0.1</v>
      </c>
      <c r="D516" s="11">
        <f ca="1">IF(NOT(ISNA(VLOOKUP($B516,INDIRECT(VLOOKUP($B516,'Exp Dates'!$E$4:$X$250,MATCH("M1",'Exp Dates'!$E$2:$X$2,0),1)&amp;"!$A$2:$H$600",1),D$1,0))),VLOOKUP($B516,INDIRECT(VLOOKUP($B516,'Exp Dates'!$E$4:$X$250,MATCH("M1",'Exp Dates'!$E$2:$X$2,0),1)&amp;"!$A$2:$H$600",1),D$1,0)*$C516,VLOOKUP($B516,Interpolate!$B$3:$T$2004,MATCH("M1-I",Interpolate!$B$2:$T$2,0)))</f>
        <v>12.3</v>
      </c>
      <c r="E516" s="11">
        <f ca="1">IF(NOT(ISNA(VLOOKUP($B516,INDIRECT(VLOOKUP($B516,'Exp Dates'!$E$4:$X$250,MATCH("M2",'Exp Dates'!$E$2:$X$2,0),1)&amp;"!$A$2:$H$600",1),E$1,0))),VLOOKUP($B516,INDIRECT(VLOOKUP($B516,'Exp Dates'!$E$4:$X$250,MATCH("M2",'Exp Dates'!$E$2:$X$2,0),1)&amp;"!$A$2:$H$600",1),E$1,0)*$C516,VLOOKUP($B516,Interpolate!$B$3:$T$2004,MATCH("M2-I",Interpolate!$B$2:$T$2,0)))</f>
        <v>12.72</v>
      </c>
      <c r="F516" s="11">
        <f ca="1">IF(NOT(ISNA(VLOOKUP($B516,INDIRECT(VLOOKUP($B516,'Exp Dates'!$E$4:$X$250,MATCH("M3",'Exp Dates'!$E$2:$X$2,0),1)&amp;"!$A$2:$H$600",1),F$1,0))),VLOOKUP($B516,INDIRECT(VLOOKUP($B516,'Exp Dates'!$E$4:$X$250,MATCH("M3",'Exp Dates'!$E$2:$X$2,0),1)&amp;"!$A$2:$H$600",1),F$1,0)*$C516,VLOOKUP($B516,Interpolate!$B$3:$T$2004,MATCH("M3-I",Interpolate!$B$2:$T$2,0)))</f>
        <v>13.086059467270978</v>
      </c>
      <c r="G516" s="11">
        <f ca="1">IF(NOT(ISNA(VLOOKUP($B516,INDIRECT(VLOOKUP($B516,'Exp Dates'!$E$4:$X$250,MATCH("M4",'Exp Dates'!$E$2:$X$2,0),1)&amp;"!$A$2:$H$600",1),G$1,0))),VLOOKUP($B516,INDIRECT(VLOOKUP($B516,'Exp Dates'!$E$4:$X$250,MATCH("M4",'Exp Dates'!$E$2:$X$2,0),1)&amp;"!$A$2:$H$600",1),G$1,0)*$C516,VLOOKUP($B516,Interpolate!$B$3:$T$2004,MATCH("M4-I",Interpolate!$B$2:$T$2,0)))</f>
        <v>13.368749867353829</v>
      </c>
      <c r="H516" s="11">
        <f ca="1">IF(NOT(ISNA(VLOOKUP($B516,INDIRECT(VLOOKUP($B516,'Exp Dates'!$E$4:$X$250,MATCH("M5",'Exp Dates'!$E$2:$X$2,0),1)&amp;"!$A$2:$H$600",1),H$1,0))),VLOOKUP($B516,INDIRECT(VLOOKUP($B516,'Exp Dates'!$E$4:$X$250,MATCH("M5",'Exp Dates'!$E$2:$X$2,0),1)&amp;"!$A$2:$H$600",1),H$1,0)*$C516,VLOOKUP($B516,Interpolate!$B$3:$T$2004,MATCH("M5-I",Interpolate!$B$2:$T$2,0)))</f>
        <v>13.66</v>
      </c>
      <c r="I516" s="11">
        <f ca="1">IF(NOT(ISNA(VLOOKUP($B516,INDIRECT(VLOOKUP($B516,'Exp Dates'!$E$4:$X$250,MATCH("M6",'Exp Dates'!$E$2:$X$2,0),1)&amp;"!$A$2:$H$600",1),I$1,0))),VLOOKUP($B516,INDIRECT(VLOOKUP($B516,'Exp Dates'!$E$4:$X$250,MATCH("M6",'Exp Dates'!$E$2:$X$2,0),1)&amp;"!$A$2:$H$600",1),I$1,0)*$C516,VLOOKUP($B516,Interpolate!$B$3:$T$2004,MATCH("M6-I",Interpolate!$B$2:$T$2,0)))</f>
        <v>14.004279703005079</v>
      </c>
      <c r="J516" s="11">
        <f ca="1">IF(NOT(ISNA(VLOOKUP($B516,INDIRECT(VLOOKUP($B516,'Exp Dates'!$E$4:$X$250,MATCH("M7",'Exp Dates'!$E$2:$X$2,0),1)&amp;"!$A$2:$H$600",1),J$1,0))),VLOOKUP($B516,INDIRECT(VLOOKUP($B516,'Exp Dates'!$E$4:$X$250,MATCH("M7",'Exp Dates'!$E$2:$X$2,0),1)&amp;"!$A$2:$H$600",1),J$1,0)*$C516,VLOOKUP($B516,Interpolate!$B$3:$T$2004,MATCH("M7-I",Interpolate!$B$2:$T$2,0)))</f>
        <v>14.284842491256249</v>
      </c>
      <c r="K516" s="6">
        <f ca="1">IF(NOT(ISNA(VLOOKUP($B516,INDIRECT(VLOOKUP($B516,'Exp Dates'!$E$4:$X$250,MATCH("M1",'Exp Dates'!$E$2:$X$2,0),1)&amp;"!$A$2:$k$600",1),K$1,0))),VLOOKUP($B516,INDIRECT(VLOOKUP($B516,'Exp Dates'!$E$4:$X$250,MATCH("M1",'Exp Dates'!$E$2:$X$2,0),1)&amp;"!$A$2:$k$600",1),K$1,0),0)</f>
        <v>151</v>
      </c>
      <c r="L516" s="6">
        <f ca="1">IF(NOT(ISNA(VLOOKUP($B516,INDIRECT(VLOOKUP($B516,'Exp Dates'!$E$4:$X$250,MATCH("M2",'Exp Dates'!$E$2:$X$2,0),1)&amp;"!$A$2:$k$600",1),L$1,0))),VLOOKUP($B516,INDIRECT(VLOOKUP($B516,'Exp Dates'!$E$4:$X$250,MATCH("M2",'Exp Dates'!$E$2:$X$2,0),1)&amp;"!$A$2:$k$600",1),L$1,0),0)</f>
        <v>547</v>
      </c>
      <c r="M516" s="6">
        <f ca="1">IF(NOT(ISNA(VLOOKUP($B516,INDIRECT(VLOOKUP($B516,'Exp Dates'!$E$4:$X$250,MATCH("M3",'Exp Dates'!$E$2:$X$2,0),1)&amp;"!$A$2:$k$600",1),M$1,0))),VLOOKUP($B516,INDIRECT(VLOOKUP($B516,'Exp Dates'!$E$4:$X$250,MATCH("M3",'Exp Dates'!$E$2:$X$2,0),1)&amp;"!$A$2:$k$600",1),M$1,0),0)</f>
        <v>0</v>
      </c>
      <c r="N516" s="6">
        <f ca="1">IF(NOT(ISNA(VLOOKUP($B516,INDIRECT(VLOOKUP($B516,'Exp Dates'!$E$4:$X$250,MATCH("M4",'Exp Dates'!$E$2:$X$2,0),1)&amp;"!$A$2:$k$600",1),N$1,0))),VLOOKUP($B516,INDIRECT(VLOOKUP($B516,'Exp Dates'!$E$4:$X$250,MATCH("M4",'Exp Dates'!$E$2:$X$2,0),1)&amp;"!$A$2:$k$600",1),N$1,0),0)</f>
        <v>0</v>
      </c>
      <c r="O516" s="6">
        <f ca="1">IF(NOT(ISNA(VLOOKUP($B516,INDIRECT(VLOOKUP($B516,'Exp Dates'!$E$4:$X$250,MATCH("M5",'Exp Dates'!$E$2:$X$2,0),1)&amp;"!$A$2:$k$600",1),O$1,0))),VLOOKUP($B516,INDIRECT(VLOOKUP($B516,'Exp Dates'!$E$4:$X$250,MATCH("M5",'Exp Dates'!$E$2:$X$2,0),1)&amp;"!$A$2:$k$600",1),O$1,0),0)</f>
        <v>548</v>
      </c>
      <c r="P516" s="6">
        <f ca="1">IF(NOT(ISNA(VLOOKUP($B516,INDIRECT(VLOOKUP($B516,'Exp Dates'!$E$4:$X$250,MATCH("M6",'Exp Dates'!$E$2:$X$2,0),1)&amp;"!$A$2:$k$600",1),P$1,0))),VLOOKUP($B516,INDIRECT(VLOOKUP($B516,'Exp Dates'!$E$4:$X$250,MATCH("M6",'Exp Dates'!$E$2:$X$2,0),1)&amp;"!$A$2:$k$600",1),P$1,0),0)</f>
        <v>0</v>
      </c>
      <c r="Q516" s="6">
        <f ca="1">IF(NOT(ISNA(VLOOKUP($B516,INDIRECT(VLOOKUP($B516,'Exp Dates'!$E$4:$X$250,MATCH("M7",'Exp Dates'!$E$2:$X$2,0),1)&amp;"!$A$2:$k$600",1),Q$1,0))),VLOOKUP($B516,INDIRECT(VLOOKUP($B516,'Exp Dates'!$E$4:$X$250,MATCH("M7",'Exp Dates'!$E$2:$X$2,0),1)&amp;"!$A$2:$k$600",1),Q$1,0),0)</f>
        <v>0</v>
      </c>
      <c r="R516" s="6">
        <f t="shared" ca="1" si="99"/>
        <v>698</v>
      </c>
      <c r="S516" s="6">
        <f t="shared" ref="S516:S579" ca="1" si="101">AG516+AH516</f>
        <v>12556</v>
      </c>
      <c r="T516" s="6">
        <f t="shared" ref="T516:T579" ca="1" si="102">AG516*D516+AH516*E516</f>
        <v>159245.69999999998</v>
      </c>
      <c r="U516" s="6">
        <f t="shared" ref="U516:U579" ca="1" si="103">AJ516+AK516+AL516+AM516</f>
        <v>13656</v>
      </c>
      <c r="V516" s="6">
        <f t="shared" ref="V516:V579" ca="1" si="104">AJ516*G516+AK516*H516+AL516*I516+AM516*J516</f>
        <v>186540.96</v>
      </c>
      <c r="W516" s="11">
        <f t="shared" ref="W516:W579" ca="1" si="105">T516/V516</f>
        <v>0.85367685467041654</v>
      </c>
      <c r="X516">
        <f ca="1">Master!AD516</f>
        <v>1.4723809523809528E-2</v>
      </c>
      <c r="Y516" s="6">
        <f t="shared" ref="Y516:Y579" ca="1" si="106">SUM(K516:Q516)</f>
        <v>1246</v>
      </c>
      <c r="Z516" s="6">
        <f t="shared" ref="Z516:Z579" ca="1" si="107">AJ516+AK516+AL516+AM516</f>
        <v>13656</v>
      </c>
      <c r="AA516" s="6">
        <f t="shared" ca="1" si="100"/>
        <v>26212</v>
      </c>
      <c r="AB516" s="11">
        <f>VLOOKUP(B516,Master!B$3:N$10000,9,0)</f>
        <v>12.19</v>
      </c>
      <c r="AC516" s="11">
        <v>12.615</v>
      </c>
      <c r="AD516" s="11">
        <v>12.165000000000001</v>
      </c>
      <c r="AE516" s="11">
        <f t="shared" ref="AE516:AE579" si="108">IF($AE$1=30,AD516-AB516,AC516-AB516)</f>
        <v>0.42500000000000071</v>
      </c>
      <c r="AF516" s="11">
        <f>Master!N516</f>
        <v>1296.6199999999999</v>
      </c>
      <c r="AG516" s="6">
        <f ca="1">IF(NOT(ISNA(VLOOKUP($B516,INDIRECT(VLOOKUP($B516,'Exp Dates'!$E$4:$X$300,MATCH("M1",'Exp Dates'!$E$2:$X$2,0),1)&amp;"!$A$2:$k$600",1),AG$1,0))),VLOOKUP($B516,INDIRECT(VLOOKUP($B516,'Exp Dates'!$E$4:$X$300,MATCH("M1",'Exp Dates'!$E$2:$X$2,0),1)&amp;"!$A$2:$k$600",1),AG$1,0),0)</f>
        <v>1111</v>
      </c>
      <c r="AH516" s="6">
        <f ca="1">IF(NOT(ISNA(VLOOKUP($B516,INDIRECT(VLOOKUP($B516,'Exp Dates'!$E$4:$X$300,MATCH("M2",'Exp Dates'!$E$2:$X$2,0),1)&amp;"!$A$2:$k$600",1),AH$1,0))),VLOOKUP($B516,INDIRECT(VLOOKUP($B516,'Exp Dates'!$E$4:$X$300,MATCH("M2",'Exp Dates'!$E$2:$X$2,0),1)&amp;"!$A$2:$k$600",1),AH$1,0),0)</f>
        <v>11445</v>
      </c>
      <c r="AI516" s="6">
        <f ca="1">IF(NOT(ISNA(VLOOKUP($B516,INDIRECT(VLOOKUP($B516,'Exp Dates'!$E$4:$X$300,MATCH("M3",'Exp Dates'!$E$2:$X$2,0),1)&amp;"!$A$2:$k$600",1),AI$1,0))),VLOOKUP($B516,INDIRECT(VLOOKUP($B516,'Exp Dates'!$E$4:$X$300,MATCH("M3",'Exp Dates'!$E$2:$X$2,0),1)&amp;"!$A$2:$k$600",1),AI$1,0),0)</f>
        <v>0</v>
      </c>
      <c r="AJ516" s="6">
        <f ca="1">IF(NOT(ISNA(VLOOKUP($B516,INDIRECT(VLOOKUP($B516,'Exp Dates'!$E$4:$X$300,MATCH("M4",'Exp Dates'!$E$2:$X$2,0),1)&amp;"!$A$2:$k$600",1),AJ$1,0))),VLOOKUP($B516,INDIRECT(VLOOKUP($B516,'Exp Dates'!$E$4:$X$300,MATCH("M4",'Exp Dates'!$E$2:$X$2,0),1)&amp;"!$A$2:$k$600",1),AJ$1,0),0)</f>
        <v>0</v>
      </c>
      <c r="AK516" s="6">
        <f ca="1">IF(NOT(ISNA(VLOOKUP($B516,INDIRECT(VLOOKUP($B516,'Exp Dates'!$E$4:$X$300,MATCH("M5",'Exp Dates'!$E$2:$X$2,0),1)&amp;"!$A$2:$k$600",1),AK$1,0))),VLOOKUP($B516,INDIRECT(VLOOKUP($B516,'Exp Dates'!$E$4:$X$300,MATCH("M5",'Exp Dates'!$E$2:$X$2,0),1)&amp;"!$A$2:$k$600",1),AK$1,0),0)</f>
        <v>13656</v>
      </c>
      <c r="AL516" s="6">
        <f ca="1">IF(NOT(ISNA(VLOOKUP($B516,INDIRECT(VLOOKUP($B516,'Exp Dates'!$E$4:$X$300,MATCH("M6",'Exp Dates'!$E$2:$X$2,0),1)&amp;"!$A$2:$k$600",1),AL$1,0))),VLOOKUP($B516,INDIRECT(VLOOKUP($B516,'Exp Dates'!$E$4:$X$300,MATCH("M6",'Exp Dates'!$E$2:$X$2,0),1)&amp;"!$A$2:$k$600",1),AL$1,0),0)</f>
        <v>0</v>
      </c>
      <c r="AM516" s="6">
        <f ca="1">IF(NOT(ISNA(VLOOKUP($B516,INDIRECT(VLOOKUP($B516,'Exp Dates'!$E$4:$X$300,MATCH("M7",'Exp Dates'!$E$2:$X$2,0),1)&amp;"!$A$2:$k$600",1),AM$1,0))),VLOOKUP($B516,INDIRECT(VLOOKUP($B516,'Exp Dates'!$E$4:$X$300,MATCH("M7",'Exp Dates'!$E$2:$X$2,0),1)&amp;"!$A$2:$k$600",1),AM$1,0),0)</f>
        <v>0</v>
      </c>
      <c r="AN516" s="74">
        <f t="shared" ref="AN516:AN579" ca="1" si="109">(D516*K516+E516*L516+F516*M516+G516*N516+H516*O516+I516*P516+J516*Q516)*1000</f>
        <v>16300820</v>
      </c>
      <c r="AO516">
        <f ca="1">IF(NOT(ISNA(VLOOKUP($B516,INDIRECT(VLOOKUP($B516,'Exp Dates'!$E$4:$X$300,MATCH("M1",'Exp Dates'!$E$2:$X$2,0),1)&amp;"!$A$2:$k$600",1),AO$1,0))),VLOOKUP($B516,INDIRECT(VLOOKUP($B516,'Exp Dates'!$E$4:$X$300,MATCH("M1",'Exp Dates'!$E$2:$X$2,0),1)&amp;"!$A$2:$k$600",1),AO$1,0),0)</f>
        <v>0</v>
      </c>
      <c r="AP516">
        <f ca="1">IF(NOT(ISNA(VLOOKUP($B516,INDIRECT(VLOOKUP($B516,'Exp Dates'!$E$4:$X$300,MATCH("M2",'Exp Dates'!$E$2:$X$2,0),1)&amp;"!$A$2:$k$600",1),AP$1,0))),VLOOKUP($B516,INDIRECT(VLOOKUP($B516,'Exp Dates'!$E$4:$X$300,MATCH("M2",'Exp Dates'!$E$2:$X$2,0),1)&amp;"!$A$2:$k$600",1),AP$1,0),0)</f>
        <v>0</v>
      </c>
      <c r="AQ516">
        <f t="shared" ref="AQ516:AQ579" ca="1" si="110">AO516+AP516</f>
        <v>0</v>
      </c>
      <c r="AR516">
        <f>VLOOKUP(B516,Master!B$2:L$5000,11,0)</f>
        <v>0.96976929196499595</v>
      </c>
    </row>
    <row r="517" spans="2:44" x14ac:dyDescent="0.25">
      <c r="B517" s="52">
        <f>Master!B517</f>
        <v>38818</v>
      </c>
      <c r="C517" s="11">
        <v>0.1</v>
      </c>
      <c r="D517" s="11">
        <f ca="1">IF(NOT(ISNA(VLOOKUP($B517,INDIRECT(VLOOKUP($B517,'Exp Dates'!$E$4:$X$250,MATCH("M1",'Exp Dates'!$E$2:$X$2,0),1)&amp;"!$A$2:$H$600",1),D$1,0))),VLOOKUP($B517,INDIRECT(VLOOKUP($B517,'Exp Dates'!$E$4:$X$250,MATCH("M1",'Exp Dates'!$E$2:$X$2,0),1)&amp;"!$A$2:$H$600",1),D$1,0)*$C517,VLOOKUP($B517,Interpolate!$B$3:$T$2004,MATCH("M1-I",Interpolate!$B$2:$T$2,0)))</f>
        <v>12.61</v>
      </c>
      <c r="E517" s="11">
        <f ca="1">IF(NOT(ISNA(VLOOKUP($B517,INDIRECT(VLOOKUP($B517,'Exp Dates'!$E$4:$X$250,MATCH("M2",'Exp Dates'!$E$2:$X$2,0),1)&amp;"!$A$2:$H$600",1),E$1,0))),VLOOKUP($B517,INDIRECT(VLOOKUP($B517,'Exp Dates'!$E$4:$X$250,MATCH("M2",'Exp Dates'!$E$2:$X$2,0),1)&amp;"!$A$2:$H$600",1),E$1,0)*$C517,VLOOKUP($B517,Interpolate!$B$3:$T$2004,MATCH("M2-I",Interpolate!$B$2:$T$2,0)))</f>
        <v>12.87</v>
      </c>
      <c r="F517" s="11">
        <f ca="1">IF(NOT(ISNA(VLOOKUP($B517,INDIRECT(VLOOKUP($B517,'Exp Dates'!$E$4:$X$250,MATCH("M3",'Exp Dates'!$E$2:$X$2,0),1)&amp;"!$A$2:$H$600",1),F$1,0))),VLOOKUP($B517,INDIRECT(VLOOKUP($B517,'Exp Dates'!$E$4:$X$250,MATCH("M3",'Exp Dates'!$E$2:$X$2,0),1)&amp;"!$A$2:$H$600",1),F$1,0)*$C517,VLOOKUP($B517,Interpolate!$B$3:$T$2004,MATCH("M3-I",Interpolate!$B$2:$T$2,0)))</f>
        <v>13.224052581061022</v>
      </c>
      <c r="G517" s="11">
        <f ca="1">IF(NOT(ISNA(VLOOKUP($B517,INDIRECT(VLOOKUP($B517,'Exp Dates'!$E$4:$X$250,MATCH("M4",'Exp Dates'!$E$2:$X$2,0),1)&amp;"!$A$2:$H$600",1),G$1,0))),VLOOKUP($B517,INDIRECT(VLOOKUP($B517,'Exp Dates'!$E$4:$X$250,MATCH("M4",'Exp Dates'!$E$2:$X$2,0),1)&amp;"!$A$2:$H$600",1),G$1,0)*$C517,VLOOKUP($B517,Interpolate!$B$3:$T$2004,MATCH("M4-I",Interpolate!$B$2:$T$2,0)))</f>
        <v>13.497759484859372</v>
      </c>
      <c r="H517" s="11">
        <f ca="1">IF(NOT(ISNA(VLOOKUP($B517,INDIRECT(VLOOKUP($B517,'Exp Dates'!$E$4:$X$250,MATCH("M5",'Exp Dates'!$E$2:$X$2,0),1)&amp;"!$A$2:$H$600",1),H$1,0))),VLOOKUP($B517,INDIRECT(VLOOKUP($B517,'Exp Dates'!$E$4:$X$250,MATCH("M5",'Exp Dates'!$E$2:$X$2,0),1)&amp;"!$A$2:$H$600",1),H$1,0)*$C517,VLOOKUP($B517,Interpolate!$B$3:$T$2004,MATCH("M5-I",Interpolate!$B$2:$T$2,0)))</f>
        <v>13.780000000000001</v>
      </c>
      <c r="I517" s="11">
        <f ca="1">IF(NOT(ISNA(VLOOKUP($B517,INDIRECT(VLOOKUP($B517,'Exp Dates'!$E$4:$X$250,MATCH("M6",'Exp Dates'!$E$2:$X$2,0),1)&amp;"!$A$2:$H$600",1),I$1,0))),VLOOKUP($B517,INDIRECT(VLOOKUP($B517,'Exp Dates'!$E$4:$X$250,MATCH("M6",'Exp Dates'!$E$2:$X$2,0),1)&amp;"!$A$2:$H$600",1),I$1,0)*$C517,VLOOKUP($B517,Interpolate!$B$3:$T$2004,MATCH("M6-I",Interpolate!$B$2:$T$2,0)))</f>
        <v>14.089208192797777</v>
      </c>
      <c r="J517" s="11">
        <f ca="1">IF(NOT(ISNA(VLOOKUP($B517,INDIRECT(VLOOKUP($B517,'Exp Dates'!$E$4:$X$250,MATCH("M7",'Exp Dates'!$E$2:$X$2,0),1)&amp;"!$A$2:$H$600",1),J$1,0))),VLOOKUP($B517,INDIRECT(VLOOKUP($B517,'Exp Dates'!$E$4:$X$250,MATCH("M7",'Exp Dates'!$E$2:$X$2,0),1)&amp;"!$A$2:$H$600",1),J$1,0)*$C517,VLOOKUP($B517,Interpolate!$B$3:$T$2004,MATCH("M7-I",Interpolate!$B$2:$T$2,0)))</f>
        <v>14.341790116648619</v>
      </c>
      <c r="K517" s="6">
        <f ca="1">IF(NOT(ISNA(VLOOKUP($B517,INDIRECT(VLOOKUP($B517,'Exp Dates'!$E$4:$X$250,MATCH("M1",'Exp Dates'!$E$2:$X$2,0),1)&amp;"!$A$2:$k$600",1),K$1,0))),VLOOKUP($B517,INDIRECT(VLOOKUP($B517,'Exp Dates'!$E$4:$X$250,MATCH("M1",'Exp Dates'!$E$2:$X$2,0),1)&amp;"!$A$2:$k$600",1),K$1,0),0)</f>
        <v>257</v>
      </c>
      <c r="L517" s="6">
        <f ca="1">IF(NOT(ISNA(VLOOKUP($B517,INDIRECT(VLOOKUP($B517,'Exp Dates'!$E$4:$X$250,MATCH("M2",'Exp Dates'!$E$2:$X$2,0),1)&amp;"!$A$2:$k$600",1),L$1,0))),VLOOKUP($B517,INDIRECT(VLOOKUP($B517,'Exp Dates'!$E$4:$X$250,MATCH("M2",'Exp Dates'!$E$2:$X$2,0),1)&amp;"!$A$2:$k$600",1),L$1,0),0)</f>
        <v>1641</v>
      </c>
      <c r="M517" s="6">
        <f ca="1">IF(NOT(ISNA(VLOOKUP($B517,INDIRECT(VLOOKUP($B517,'Exp Dates'!$E$4:$X$250,MATCH("M3",'Exp Dates'!$E$2:$X$2,0),1)&amp;"!$A$2:$k$600",1),M$1,0))),VLOOKUP($B517,INDIRECT(VLOOKUP($B517,'Exp Dates'!$E$4:$X$250,MATCH("M3",'Exp Dates'!$E$2:$X$2,0),1)&amp;"!$A$2:$k$600",1),M$1,0),0)</f>
        <v>0</v>
      </c>
      <c r="N517" s="6">
        <f ca="1">IF(NOT(ISNA(VLOOKUP($B517,INDIRECT(VLOOKUP($B517,'Exp Dates'!$E$4:$X$250,MATCH("M4",'Exp Dates'!$E$2:$X$2,0),1)&amp;"!$A$2:$k$600",1),N$1,0))),VLOOKUP($B517,INDIRECT(VLOOKUP($B517,'Exp Dates'!$E$4:$X$250,MATCH("M4",'Exp Dates'!$E$2:$X$2,0),1)&amp;"!$A$2:$k$600",1),N$1,0),0)</f>
        <v>0</v>
      </c>
      <c r="O517" s="6">
        <f ca="1">IF(NOT(ISNA(VLOOKUP($B517,INDIRECT(VLOOKUP($B517,'Exp Dates'!$E$4:$X$250,MATCH("M5",'Exp Dates'!$E$2:$X$2,0),1)&amp;"!$A$2:$k$600",1),O$1,0))),VLOOKUP($B517,INDIRECT(VLOOKUP($B517,'Exp Dates'!$E$4:$X$250,MATCH("M5",'Exp Dates'!$E$2:$X$2,0),1)&amp;"!$A$2:$k$600",1),O$1,0),0)</f>
        <v>195</v>
      </c>
      <c r="P517" s="6">
        <f ca="1">IF(NOT(ISNA(VLOOKUP($B517,INDIRECT(VLOOKUP($B517,'Exp Dates'!$E$4:$X$250,MATCH("M6",'Exp Dates'!$E$2:$X$2,0),1)&amp;"!$A$2:$k$600",1),P$1,0))),VLOOKUP($B517,INDIRECT(VLOOKUP($B517,'Exp Dates'!$E$4:$X$250,MATCH("M6",'Exp Dates'!$E$2:$X$2,0),1)&amp;"!$A$2:$k$600",1),P$1,0),0)</f>
        <v>0</v>
      </c>
      <c r="Q517" s="6">
        <f ca="1">IF(NOT(ISNA(VLOOKUP($B517,INDIRECT(VLOOKUP($B517,'Exp Dates'!$E$4:$X$250,MATCH("M7",'Exp Dates'!$E$2:$X$2,0),1)&amp;"!$A$2:$k$600",1),Q$1,0))),VLOOKUP($B517,INDIRECT(VLOOKUP($B517,'Exp Dates'!$E$4:$X$250,MATCH("M7",'Exp Dates'!$E$2:$X$2,0),1)&amp;"!$A$2:$k$600",1),Q$1,0),0)</f>
        <v>0</v>
      </c>
      <c r="R517" s="6">
        <f t="shared" ca="1" si="99"/>
        <v>1898</v>
      </c>
      <c r="S517" s="6">
        <f t="shared" ca="1" si="101"/>
        <v>12790</v>
      </c>
      <c r="T517" s="6">
        <f t="shared" ca="1" si="102"/>
        <v>164276.58000000002</v>
      </c>
      <c r="U517" s="6">
        <f t="shared" ca="1" si="103"/>
        <v>13721</v>
      </c>
      <c r="V517" s="6">
        <f t="shared" ca="1" si="104"/>
        <v>189075.38</v>
      </c>
      <c r="W517" s="11">
        <f t="shared" ca="1" si="105"/>
        <v>0.86884172862696352</v>
      </c>
      <c r="X517">
        <f ca="1">Master!AD517</f>
        <v>1.3528571428571452E-2</v>
      </c>
      <c r="Y517" s="6">
        <f t="shared" ca="1" si="106"/>
        <v>2093</v>
      </c>
      <c r="Z517" s="6">
        <f t="shared" ca="1" si="107"/>
        <v>13721</v>
      </c>
      <c r="AA517" s="6">
        <f t="shared" ca="1" si="100"/>
        <v>26511</v>
      </c>
      <c r="AB517" s="11">
        <f>VLOOKUP(B517,Master!B$3:N$10000,9,0)</f>
        <v>13</v>
      </c>
      <c r="AC517" s="11">
        <v>12.814285714285713</v>
      </c>
      <c r="AD517" s="11">
        <v>12.535714285714285</v>
      </c>
      <c r="AE517" s="11">
        <f t="shared" si="108"/>
        <v>-0.18571428571428683</v>
      </c>
      <c r="AF517" s="11">
        <f>Master!N517</f>
        <v>1286.57</v>
      </c>
      <c r="AG517" s="6">
        <f ca="1">IF(NOT(ISNA(VLOOKUP($B517,INDIRECT(VLOOKUP($B517,'Exp Dates'!$E$4:$X$300,MATCH("M1",'Exp Dates'!$E$2:$X$2,0),1)&amp;"!$A$2:$k$600",1),AG$1,0))),VLOOKUP($B517,INDIRECT(VLOOKUP($B517,'Exp Dates'!$E$4:$X$300,MATCH("M1",'Exp Dates'!$E$2:$X$2,0),1)&amp;"!$A$2:$k$600",1),AG$1,0),0)</f>
        <v>1272</v>
      </c>
      <c r="AH517" s="6">
        <f ca="1">IF(NOT(ISNA(VLOOKUP($B517,INDIRECT(VLOOKUP($B517,'Exp Dates'!$E$4:$X$300,MATCH("M2",'Exp Dates'!$E$2:$X$2,0),1)&amp;"!$A$2:$k$600",1),AH$1,0))),VLOOKUP($B517,INDIRECT(VLOOKUP($B517,'Exp Dates'!$E$4:$X$300,MATCH("M2",'Exp Dates'!$E$2:$X$2,0),1)&amp;"!$A$2:$k$600",1),AH$1,0),0)</f>
        <v>11518</v>
      </c>
      <c r="AI517" s="6">
        <f ca="1">IF(NOT(ISNA(VLOOKUP($B517,INDIRECT(VLOOKUP($B517,'Exp Dates'!$E$4:$X$300,MATCH("M3",'Exp Dates'!$E$2:$X$2,0),1)&amp;"!$A$2:$k$600",1),AI$1,0))),VLOOKUP($B517,INDIRECT(VLOOKUP($B517,'Exp Dates'!$E$4:$X$300,MATCH("M3",'Exp Dates'!$E$2:$X$2,0),1)&amp;"!$A$2:$k$600",1),AI$1,0),0)</f>
        <v>0</v>
      </c>
      <c r="AJ517" s="6">
        <f ca="1">IF(NOT(ISNA(VLOOKUP($B517,INDIRECT(VLOOKUP($B517,'Exp Dates'!$E$4:$X$300,MATCH("M4",'Exp Dates'!$E$2:$X$2,0),1)&amp;"!$A$2:$k$600",1),AJ$1,0))),VLOOKUP($B517,INDIRECT(VLOOKUP($B517,'Exp Dates'!$E$4:$X$300,MATCH("M4",'Exp Dates'!$E$2:$X$2,0),1)&amp;"!$A$2:$k$600",1),AJ$1,0),0)</f>
        <v>0</v>
      </c>
      <c r="AK517" s="6">
        <f ca="1">IF(NOT(ISNA(VLOOKUP($B517,INDIRECT(VLOOKUP($B517,'Exp Dates'!$E$4:$X$300,MATCH("M5",'Exp Dates'!$E$2:$X$2,0),1)&amp;"!$A$2:$k$600",1),AK$1,0))),VLOOKUP($B517,INDIRECT(VLOOKUP($B517,'Exp Dates'!$E$4:$X$300,MATCH("M5",'Exp Dates'!$E$2:$X$2,0),1)&amp;"!$A$2:$k$600",1),AK$1,0),0)</f>
        <v>13721</v>
      </c>
      <c r="AL517" s="6">
        <f ca="1">IF(NOT(ISNA(VLOOKUP($B517,INDIRECT(VLOOKUP($B517,'Exp Dates'!$E$4:$X$300,MATCH("M6",'Exp Dates'!$E$2:$X$2,0),1)&amp;"!$A$2:$k$600",1),AL$1,0))),VLOOKUP($B517,INDIRECT(VLOOKUP($B517,'Exp Dates'!$E$4:$X$300,MATCH("M6",'Exp Dates'!$E$2:$X$2,0),1)&amp;"!$A$2:$k$600",1),AL$1,0),0)</f>
        <v>0</v>
      </c>
      <c r="AM517" s="6">
        <f ca="1">IF(NOT(ISNA(VLOOKUP($B517,INDIRECT(VLOOKUP($B517,'Exp Dates'!$E$4:$X$300,MATCH("M7",'Exp Dates'!$E$2:$X$2,0),1)&amp;"!$A$2:$k$600",1),AM$1,0))),VLOOKUP($B517,INDIRECT(VLOOKUP($B517,'Exp Dates'!$E$4:$X$300,MATCH("M7",'Exp Dates'!$E$2:$X$2,0),1)&amp;"!$A$2:$k$600",1),AM$1,0),0)</f>
        <v>0</v>
      </c>
      <c r="AN517" s="74">
        <f t="shared" ca="1" si="109"/>
        <v>27047540</v>
      </c>
      <c r="AO517">
        <f ca="1">IF(NOT(ISNA(VLOOKUP($B517,INDIRECT(VLOOKUP($B517,'Exp Dates'!$E$4:$X$300,MATCH("M1",'Exp Dates'!$E$2:$X$2,0),1)&amp;"!$A$2:$k$600",1),AO$1,0))),VLOOKUP($B517,INDIRECT(VLOOKUP($B517,'Exp Dates'!$E$4:$X$300,MATCH("M1",'Exp Dates'!$E$2:$X$2,0),1)&amp;"!$A$2:$k$600",1),AO$1,0),0)</f>
        <v>0</v>
      </c>
      <c r="AP517">
        <f ca="1">IF(NOT(ISNA(VLOOKUP($B517,INDIRECT(VLOOKUP($B517,'Exp Dates'!$E$4:$X$300,MATCH("M2",'Exp Dates'!$E$2:$X$2,0),1)&amp;"!$A$2:$k$600",1),AP$1,0))),VLOOKUP($B517,INDIRECT(VLOOKUP($B517,'Exp Dates'!$E$4:$X$300,MATCH("M2",'Exp Dates'!$E$2:$X$2,0),1)&amp;"!$A$2:$k$600",1),AP$1,0),0)</f>
        <v>0</v>
      </c>
      <c r="AQ517">
        <f t="shared" ca="1" si="110"/>
        <v>0</v>
      </c>
      <c r="AR517">
        <f>VLOOKUP(B517,Master!B$2:L$5000,11,0)</f>
        <v>0.98410295230885692</v>
      </c>
    </row>
    <row r="518" spans="2:44" x14ac:dyDescent="0.25">
      <c r="B518" s="52">
        <f>Master!B518</f>
        <v>38819</v>
      </c>
      <c r="C518" s="11">
        <v>0.1</v>
      </c>
      <c r="D518" s="11">
        <f ca="1">IF(NOT(ISNA(VLOOKUP($B518,INDIRECT(VLOOKUP($B518,'Exp Dates'!$E$4:$X$250,MATCH("M1",'Exp Dates'!$E$2:$X$2,0),1)&amp;"!$A$2:$H$600",1),D$1,0))),VLOOKUP($B518,INDIRECT(VLOOKUP($B518,'Exp Dates'!$E$4:$X$250,MATCH("M1",'Exp Dates'!$E$2:$X$2,0),1)&amp;"!$A$2:$H$600",1),D$1,0)*$C518,VLOOKUP($B518,Interpolate!$B$3:$T$2004,MATCH("M1-I",Interpolate!$B$2:$T$2,0)))</f>
        <v>12.63</v>
      </c>
      <c r="E518" s="11">
        <f ca="1">IF(NOT(ISNA(VLOOKUP($B518,INDIRECT(VLOOKUP($B518,'Exp Dates'!$E$4:$X$250,MATCH("M2",'Exp Dates'!$E$2:$X$2,0),1)&amp;"!$A$2:$H$600",1),E$1,0))),VLOOKUP($B518,INDIRECT(VLOOKUP($B518,'Exp Dates'!$E$4:$X$250,MATCH("M2",'Exp Dates'!$E$2:$X$2,0),1)&amp;"!$A$2:$H$600",1),E$1,0)*$C518,VLOOKUP($B518,Interpolate!$B$3:$T$2004,MATCH("M2-I",Interpolate!$B$2:$T$2,0)))</f>
        <v>12.980000000000002</v>
      </c>
      <c r="F518" s="11">
        <f ca="1">IF(NOT(ISNA(VLOOKUP($B518,INDIRECT(VLOOKUP($B518,'Exp Dates'!$E$4:$X$250,MATCH("M3",'Exp Dates'!$E$2:$X$2,0),1)&amp;"!$A$2:$H$600",1),F$1,0))),VLOOKUP($B518,INDIRECT(VLOOKUP($B518,'Exp Dates'!$E$4:$X$250,MATCH("M3",'Exp Dates'!$E$2:$X$2,0),1)&amp;"!$A$2:$H$600",1),F$1,0)*$C518,VLOOKUP($B518,Interpolate!$B$3:$T$2004,MATCH("M3-I",Interpolate!$B$2:$T$2,0)))</f>
        <v>13.310211618653303</v>
      </c>
      <c r="G518" s="11">
        <f ca="1">IF(NOT(ISNA(VLOOKUP($B518,INDIRECT(VLOOKUP($B518,'Exp Dates'!$E$4:$X$250,MATCH("M4",'Exp Dates'!$E$2:$X$2,0),1)&amp;"!$A$2:$H$600",1),G$1,0))),VLOOKUP($B518,INDIRECT(VLOOKUP($B518,'Exp Dates'!$E$4:$X$250,MATCH("M4",'Exp Dates'!$E$2:$X$2,0),1)&amp;"!$A$2:$H$600",1),G$1,0)*$C518,VLOOKUP($B518,Interpolate!$B$3:$T$2004,MATCH("M4-I",Interpolate!$B$2:$T$2,0)))</f>
        <v>13.565929955427148</v>
      </c>
      <c r="H518" s="11">
        <f ca="1">IF(NOT(ISNA(VLOOKUP($B518,INDIRECT(VLOOKUP($B518,'Exp Dates'!$E$4:$X$250,MATCH("M5",'Exp Dates'!$E$2:$X$2,0),1)&amp;"!$A$2:$H$600",1),H$1,0))),VLOOKUP($B518,INDIRECT(VLOOKUP($B518,'Exp Dates'!$E$4:$X$250,MATCH("M5",'Exp Dates'!$E$2:$X$2,0),1)&amp;"!$A$2:$H$600",1),H$1,0)*$C518,VLOOKUP($B518,Interpolate!$B$3:$T$2004,MATCH("M5-I",Interpolate!$B$2:$T$2,0)))</f>
        <v>13.830000000000002</v>
      </c>
      <c r="I518" s="11">
        <f ca="1">IF(NOT(ISNA(VLOOKUP($B518,INDIRECT(VLOOKUP($B518,'Exp Dates'!$E$4:$X$250,MATCH("M6",'Exp Dates'!$E$2:$X$2,0),1)&amp;"!$A$2:$H$600",1),I$1,0))),VLOOKUP($B518,INDIRECT(VLOOKUP($B518,'Exp Dates'!$E$4:$X$250,MATCH("M6",'Exp Dates'!$E$2:$X$2,0),1)&amp;"!$A$2:$H$600",1),I$1,0)*$C518,VLOOKUP($B518,Interpolate!$B$3:$T$2004,MATCH("M6-I",Interpolate!$B$2:$T$2,0)))</f>
        <v>14.154732865723748</v>
      </c>
      <c r="J518" s="11">
        <f ca="1">IF(NOT(ISNA(VLOOKUP($B518,INDIRECT(VLOOKUP($B518,'Exp Dates'!$E$4:$X$250,MATCH("M7",'Exp Dates'!$E$2:$X$2,0),1)&amp;"!$A$2:$H$600",1),J$1,0))),VLOOKUP($B518,INDIRECT(VLOOKUP($B518,'Exp Dates'!$E$4:$X$250,MATCH("M7",'Exp Dates'!$E$2:$X$2,0),1)&amp;"!$A$2:$H$600",1),J$1,0)*$C518,VLOOKUP($B518,Interpolate!$B$3:$T$2004,MATCH("M7-I",Interpolate!$B$2:$T$2,0)))</f>
        <v>14.419758363093331</v>
      </c>
      <c r="K518" s="6">
        <f ca="1">IF(NOT(ISNA(VLOOKUP($B518,INDIRECT(VLOOKUP($B518,'Exp Dates'!$E$4:$X$250,MATCH("M1",'Exp Dates'!$E$2:$X$2,0),1)&amp;"!$A$2:$k$600",1),K$1,0))),VLOOKUP($B518,INDIRECT(VLOOKUP($B518,'Exp Dates'!$E$4:$X$250,MATCH("M1",'Exp Dates'!$E$2:$X$2,0),1)&amp;"!$A$2:$k$600",1),K$1,0),0)</f>
        <v>28</v>
      </c>
      <c r="L518" s="6">
        <f ca="1">IF(NOT(ISNA(VLOOKUP($B518,INDIRECT(VLOOKUP($B518,'Exp Dates'!$E$4:$X$250,MATCH("M2",'Exp Dates'!$E$2:$X$2,0),1)&amp;"!$A$2:$k$600",1),L$1,0))),VLOOKUP($B518,INDIRECT(VLOOKUP($B518,'Exp Dates'!$E$4:$X$250,MATCH("M2",'Exp Dates'!$E$2:$X$2,0),1)&amp;"!$A$2:$k$600",1),L$1,0),0)</f>
        <v>1832</v>
      </c>
      <c r="M518" s="6">
        <f ca="1">IF(NOT(ISNA(VLOOKUP($B518,INDIRECT(VLOOKUP($B518,'Exp Dates'!$E$4:$X$250,MATCH("M3",'Exp Dates'!$E$2:$X$2,0),1)&amp;"!$A$2:$k$600",1),M$1,0))),VLOOKUP($B518,INDIRECT(VLOOKUP($B518,'Exp Dates'!$E$4:$X$250,MATCH("M3",'Exp Dates'!$E$2:$X$2,0),1)&amp;"!$A$2:$k$600",1),M$1,0),0)</f>
        <v>0</v>
      </c>
      <c r="N518" s="6">
        <f ca="1">IF(NOT(ISNA(VLOOKUP($B518,INDIRECT(VLOOKUP($B518,'Exp Dates'!$E$4:$X$250,MATCH("M4",'Exp Dates'!$E$2:$X$2,0),1)&amp;"!$A$2:$k$600",1),N$1,0))),VLOOKUP($B518,INDIRECT(VLOOKUP($B518,'Exp Dates'!$E$4:$X$250,MATCH("M4",'Exp Dates'!$E$2:$X$2,0),1)&amp;"!$A$2:$k$600",1),N$1,0),0)</f>
        <v>0</v>
      </c>
      <c r="O518" s="6">
        <f ca="1">IF(NOT(ISNA(VLOOKUP($B518,INDIRECT(VLOOKUP($B518,'Exp Dates'!$E$4:$X$250,MATCH("M5",'Exp Dates'!$E$2:$X$2,0),1)&amp;"!$A$2:$k$600",1),O$1,0))),VLOOKUP($B518,INDIRECT(VLOOKUP($B518,'Exp Dates'!$E$4:$X$250,MATCH("M5",'Exp Dates'!$E$2:$X$2,0),1)&amp;"!$A$2:$k$600",1),O$1,0),0)</f>
        <v>71</v>
      </c>
      <c r="P518" s="6">
        <f ca="1">IF(NOT(ISNA(VLOOKUP($B518,INDIRECT(VLOOKUP($B518,'Exp Dates'!$E$4:$X$250,MATCH("M6",'Exp Dates'!$E$2:$X$2,0),1)&amp;"!$A$2:$k$600",1),P$1,0))),VLOOKUP($B518,INDIRECT(VLOOKUP($B518,'Exp Dates'!$E$4:$X$250,MATCH("M6",'Exp Dates'!$E$2:$X$2,0),1)&amp;"!$A$2:$k$600",1),P$1,0),0)</f>
        <v>0</v>
      </c>
      <c r="Q518" s="6">
        <f ca="1">IF(NOT(ISNA(VLOOKUP($B518,INDIRECT(VLOOKUP($B518,'Exp Dates'!$E$4:$X$250,MATCH("M7",'Exp Dates'!$E$2:$X$2,0),1)&amp;"!$A$2:$k$600",1),Q$1,0))),VLOOKUP($B518,INDIRECT(VLOOKUP($B518,'Exp Dates'!$E$4:$X$250,MATCH("M7",'Exp Dates'!$E$2:$X$2,0),1)&amp;"!$A$2:$k$600",1),Q$1,0),0)</f>
        <v>0</v>
      </c>
      <c r="R518" s="6">
        <f t="shared" ca="1" si="99"/>
        <v>1860</v>
      </c>
      <c r="S518" s="6">
        <f t="shared" ca="1" si="101"/>
        <v>14205</v>
      </c>
      <c r="T518" s="6">
        <f t="shared" ca="1" si="102"/>
        <v>183987.15000000002</v>
      </c>
      <c r="U518" s="6">
        <f t="shared" ca="1" si="103"/>
        <v>13732</v>
      </c>
      <c r="V518" s="6">
        <f t="shared" ca="1" si="104"/>
        <v>189913.56000000003</v>
      </c>
      <c r="W518" s="11">
        <f t="shared" ca="1" si="105"/>
        <v>0.96879417141145685</v>
      </c>
      <c r="X518">
        <f ca="1">Master!AD518</f>
        <v>1.3747619047619033E-2</v>
      </c>
      <c r="Y518" s="6">
        <f t="shared" ca="1" si="106"/>
        <v>1931</v>
      </c>
      <c r="Z518" s="6">
        <f t="shared" ca="1" si="107"/>
        <v>13732</v>
      </c>
      <c r="AA518" s="6">
        <f t="shared" ca="1" si="100"/>
        <v>27937</v>
      </c>
      <c r="AB518" s="11">
        <f>VLOOKUP(B518,Master!B$3:N$10000,9,0)</f>
        <v>12.76</v>
      </c>
      <c r="AC518" s="11">
        <v>12.9175</v>
      </c>
      <c r="AD518" s="11">
        <v>12.5425</v>
      </c>
      <c r="AE518" s="11">
        <f t="shared" si="108"/>
        <v>0.15750000000000064</v>
      </c>
      <c r="AF518" s="11">
        <f>Master!N518</f>
        <v>1288.1199999999999</v>
      </c>
      <c r="AG518" s="6">
        <f ca="1">IF(NOT(ISNA(VLOOKUP($B518,INDIRECT(VLOOKUP($B518,'Exp Dates'!$E$4:$X$300,MATCH("M1",'Exp Dates'!$E$2:$X$2,0),1)&amp;"!$A$2:$k$600",1),AG$1,0))),VLOOKUP($B518,INDIRECT(VLOOKUP($B518,'Exp Dates'!$E$4:$X$300,MATCH("M1",'Exp Dates'!$E$2:$X$2,0),1)&amp;"!$A$2:$k$600",1),AG$1,0),0)</f>
        <v>1125</v>
      </c>
      <c r="AH518" s="6">
        <f ca="1">IF(NOT(ISNA(VLOOKUP($B518,INDIRECT(VLOOKUP($B518,'Exp Dates'!$E$4:$X$300,MATCH("M2",'Exp Dates'!$E$2:$X$2,0),1)&amp;"!$A$2:$k$600",1),AH$1,0))),VLOOKUP($B518,INDIRECT(VLOOKUP($B518,'Exp Dates'!$E$4:$X$300,MATCH("M2",'Exp Dates'!$E$2:$X$2,0),1)&amp;"!$A$2:$k$600",1),AH$1,0),0)</f>
        <v>13080</v>
      </c>
      <c r="AI518" s="6">
        <f ca="1">IF(NOT(ISNA(VLOOKUP($B518,INDIRECT(VLOOKUP($B518,'Exp Dates'!$E$4:$X$300,MATCH("M3",'Exp Dates'!$E$2:$X$2,0),1)&amp;"!$A$2:$k$600",1),AI$1,0))),VLOOKUP($B518,INDIRECT(VLOOKUP($B518,'Exp Dates'!$E$4:$X$300,MATCH("M3",'Exp Dates'!$E$2:$X$2,0),1)&amp;"!$A$2:$k$600",1),AI$1,0),0)</f>
        <v>0</v>
      </c>
      <c r="AJ518" s="6">
        <f ca="1">IF(NOT(ISNA(VLOOKUP($B518,INDIRECT(VLOOKUP($B518,'Exp Dates'!$E$4:$X$300,MATCH("M4",'Exp Dates'!$E$2:$X$2,0),1)&amp;"!$A$2:$k$600",1),AJ$1,0))),VLOOKUP($B518,INDIRECT(VLOOKUP($B518,'Exp Dates'!$E$4:$X$300,MATCH("M4",'Exp Dates'!$E$2:$X$2,0),1)&amp;"!$A$2:$k$600",1),AJ$1,0),0)</f>
        <v>0</v>
      </c>
      <c r="AK518" s="6">
        <f ca="1">IF(NOT(ISNA(VLOOKUP($B518,INDIRECT(VLOOKUP($B518,'Exp Dates'!$E$4:$X$300,MATCH("M5",'Exp Dates'!$E$2:$X$2,0),1)&amp;"!$A$2:$k$600",1),AK$1,0))),VLOOKUP($B518,INDIRECT(VLOOKUP($B518,'Exp Dates'!$E$4:$X$300,MATCH("M5",'Exp Dates'!$E$2:$X$2,0),1)&amp;"!$A$2:$k$600",1),AK$1,0),0)</f>
        <v>13732</v>
      </c>
      <c r="AL518" s="6">
        <f ca="1">IF(NOT(ISNA(VLOOKUP($B518,INDIRECT(VLOOKUP($B518,'Exp Dates'!$E$4:$X$300,MATCH("M6",'Exp Dates'!$E$2:$X$2,0),1)&amp;"!$A$2:$k$600",1),AL$1,0))),VLOOKUP($B518,INDIRECT(VLOOKUP($B518,'Exp Dates'!$E$4:$X$300,MATCH("M6",'Exp Dates'!$E$2:$X$2,0),1)&amp;"!$A$2:$k$600",1),AL$1,0),0)</f>
        <v>0</v>
      </c>
      <c r="AM518" s="6">
        <f ca="1">IF(NOT(ISNA(VLOOKUP($B518,INDIRECT(VLOOKUP($B518,'Exp Dates'!$E$4:$X$300,MATCH("M7",'Exp Dates'!$E$2:$X$2,0),1)&amp;"!$A$2:$k$600",1),AM$1,0))),VLOOKUP($B518,INDIRECT(VLOOKUP($B518,'Exp Dates'!$E$4:$X$300,MATCH("M7",'Exp Dates'!$E$2:$X$2,0),1)&amp;"!$A$2:$k$600",1),AM$1,0),0)</f>
        <v>0</v>
      </c>
      <c r="AN518" s="74">
        <f t="shared" ca="1" si="109"/>
        <v>25114930.000000004</v>
      </c>
      <c r="AO518">
        <f ca="1">IF(NOT(ISNA(VLOOKUP($B518,INDIRECT(VLOOKUP($B518,'Exp Dates'!$E$4:$X$300,MATCH("M1",'Exp Dates'!$E$2:$X$2,0),1)&amp;"!$A$2:$k$600",1),AO$1,0))),VLOOKUP($B518,INDIRECT(VLOOKUP($B518,'Exp Dates'!$E$4:$X$300,MATCH("M1",'Exp Dates'!$E$2:$X$2,0),1)&amp;"!$A$2:$k$600",1),AO$1,0),0)</f>
        <v>0</v>
      </c>
      <c r="AP518">
        <f ca="1">IF(NOT(ISNA(VLOOKUP($B518,INDIRECT(VLOOKUP($B518,'Exp Dates'!$E$4:$X$300,MATCH("M2",'Exp Dates'!$E$2:$X$2,0),1)&amp;"!$A$2:$k$600",1),AP$1,0))),VLOOKUP($B518,INDIRECT(VLOOKUP($B518,'Exp Dates'!$E$4:$X$300,MATCH("M2",'Exp Dates'!$E$2:$X$2,0),1)&amp;"!$A$2:$k$600",1),AP$1,0),0)</f>
        <v>0</v>
      </c>
      <c r="AQ518">
        <f t="shared" ca="1" si="110"/>
        <v>0</v>
      </c>
      <c r="AR518">
        <f>VLOOKUP(B518,Master!B$2:L$5000,11,0)</f>
        <v>0.98078401229823209</v>
      </c>
    </row>
    <row r="519" spans="2:44" x14ac:dyDescent="0.25">
      <c r="B519" s="52">
        <f>Master!B519</f>
        <v>38820</v>
      </c>
      <c r="C519" s="11">
        <v>0.1</v>
      </c>
      <c r="D519" s="11">
        <f ca="1">IF(NOT(ISNA(VLOOKUP($B519,INDIRECT(VLOOKUP($B519,'Exp Dates'!$E$4:$X$250,MATCH("M1",'Exp Dates'!$E$2:$X$2,0),1)&amp;"!$A$2:$H$600",1),D$1,0))),VLOOKUP($B519,INDIRECT(VLOOKUP($B519,'Exp Dates'!$E$4:$X$250,MATCH("M1",'Exp Dates'!$E$2:$X$2,0),1)&amp;"!$A$2:$H$600",1),D$1,0)*$C519,VLOOKUP($B519,Interpolate!$B$3:$T$2004,MATCH("M1-I",Interpolate!$B$2:$T$2,0)))</f>
        <v>12.57</v>
      </c>
      <c r="E519" s="11">
        <f ca="1">IF(NOT(ISNA(VLOOKUP($B519,INDIRECT(VLOOKUP($B519,'Exp Dates'!$E$4:$X$250,MATCH("M2",'Exp Dates'!$E$2:$X$2,0),1)&amp;"!$A$2:$H$600",1),E$1,0))),VLOOKUP($B519,INDIRECT(VLOOKUP($B519,'Exp Dates'!$E$4:$X$250,MATCH("M2",'Exp Dates'!$E$2:$X$2,0),1)&amp;"!$A$2:$H$600",1),E$1,0)*$C519,VLOOKUP($B519,Interpolate!$B$3:$T$2004,MATCH("M2-I",Interpolate!$B$2:$T$2,0)))</f>
        <v>12.950000000000001</v>
      </c>
      <c r="F519" s="11">
        <f ca="1">IF(NOT(ISNA(VLOOKUP($B519,INDIRECT(VLOOKUP($B519,'Exp Dates'!$E$4:$X$250,MATCH("M3",'Exp Dates'!$E$2:$X$2,0),1)&amp;"!$A$2:$H$600",1),F$1,0))),VLOOKUP($B519,INDIRECT(VLOOKUP($B519,'Exp Dates'!$E$4:$X$250,MATCH("M3",'Exp Dates'!$E$2:$X$2,0),1)&amp;"!$A$2:$H$600",1),F$1,0)*$C519,VLOOKUP($B519,Interpolate!$B$3:$T$2004,MATCH("M3-I",Interpolate!$B$2:$T$2,0)))</f>
        <v>13.284185549527894</v>
      </c>
      <c r="G519" s="11">
        <f ca="1">IF(NOT(ISNA(VLOOKUP($B519,INDIRECT(VLOOKUP($B519,'Exp Dates'!$E$4:$X$250,MATCH("M4",'Exp Dates'!$E$2:$X$2,0),1)&amp;"!$A$2:$H$600",1),G$1,0))),VLOOKUP($B519,INDIRECT(VLOOKUP($B519,'Exp Dates'!$E$4:$X$250,MATCH("M4",'Exp Dates'!$E$2:$X$2,0),1)&amp;"!$A$2:$H$600",1),G$1,0)*$C519,VLOOKUP($B519,Interpolate!$B$3:$T$2004,MATCH("M4-I",Interpolate!$B$2:$T$2,0)))</f>
        <v>13.542902024237465</v>
      </c>
      <c r="H519" s="11">
        <f ca="1">IF(NOT(ISNA(VLOOKUP($B519,INDIRECT(VLOOKUP($B519,'Exp Dates'!$E$4:$X$250,MATCH("M5",'Exp Dates'!$E$2:$X$2,0),1)&amp;"!$A$2:$H$600",1),H$1,0))),VLOOKUP($B519,INDIRECT(VLOOKUP($B519,'Exp Dates'!$E$4:$X$250,MATCH("M5",'Exp Dates'!$E$2:$X$2,0),1)&amp;"!$A$2:$H$600",1),H$1,0)*$C519,VLOOKUP($B519,Interpolate!$B$3:$T$2004,MATCH("M5-I",Interpolate!$B$2:$T$2,0)))</f>
        <v>13.81</v>
      </c>
      <c r="I519" s="11">
        <f ca="1">IF(NOT(ISNA(VLOOKUP($B519,INDIRECT(VLOOKUP($B519,'Exp Dates'!$E$4:$X$250,MATCH("M6",'Exp Dates'!$E$2:$X$2,0),1)&amp;"!$A$2:$H$600",1),I$1,0))),VLOOKUP($B519,INDIRECT(VLOOKUP($B519,'Exp Dates'!$E$4:$X$250,MATCH("M6",'Exp Dates'!$E$2:$X$2,0),1)&amp;"!$A$2:$H$600",1),I$1,0)*$C519,VLOOKUP($B519,Interpolate!$B$3:$T$2004,MATCH("M6-I",Interpolate!$B$2:$T$2,0)))</f>
        <v>14.146416507370338</v>
      </c>
      <c r="J519" s="11">
        <f ca="1">IF(NOT(ISNA(VLOOKUP($B519,INDIRECT(VLOOKUP($B519,'Exp Dates'!$E$4:$X$250,MATCH("M7",'Exp Dates'!$E$2:$X$2,0),1)&amp;"!$A$2:$H$600",1),J$1,0))),VLOOKUP($B519,INDIRECT(VLOOKUP($B519,'Exp Dates'!$E$4:$X$250,MATCH("M7",'Exp Dates'!$E$2:$X$2,0),1)&amp;"!$A$2:$H$600",1),J$1,0)*$C519,VLOOKUP($B519,Interpolate!$B$3:$T$2004,MATCH("M7-I",Interpolate!$B$2:$T$2,0)))</f>
        <v>14.420769743671798</v>
      </c>
      <c r="K519" s="6">
        <f ca="1">IF(NOT(ISNA(VLOOKUP($B519,INDIRECT(VLOOKUP($B519,'Exp Dates'!$E$4:$X$250,MATCH("M1",'Exp Dates'!$E$2:$X$2,0),1)&amp;"!$A$2:$k$600",1),K$1,0))),VLOOKUP($B519,INDIRECT(VLOOKUP($B519,'Exp Dates'!$E$4:$X$250,MATCH("M1",'Exp Dates'!$E$2:$X$2,0),1)&amp;"!$A$2:$k$600",1),K$1,0),0)</f>
        <v>23</v>
      </c>
      <c r="L519" s="6">
        <f ca="1">IF(NOT(ISNA(VLOOKUP($B519,INDIRECT(VLOOKUP($B519,'Exp Dates'!$E$4:$X$250,MATCH("M2",'Exp Dates'!$E$2:$X$2,0),1)&amp;"!$A$2:$k$600",1),L$1,0))),VLOOKUP($B519,INDIRECT(VLOOKUP($B519,'Exp Dates'!$E$4:$X$250,MATCH("M2",'Exp Dates'!$E$2:$X$2,0),1)&amp;"!$A$2:$k$600",1),L$1,0),0)</f>
        <v>36</v>
      </c>
      <c r="M519" s="6">
        <f ca="1">IF(NOT(ISNA(VLOOKUP($B519,INDIRECT(VLOOKUP($B519,'Exp Dates'!$E$4:$X$250,MATCH("M3",'Exp Dates'!$E$2:$X$2,0),1)&amp;"!$A$2:$k$600",1),M$1,0))),VLOOKUP($B519,INDIRECT(VLOOKUP($B519,'Exp Dates'!$E$4:$X$250,MATCH("M3",'Exp Dates'!$E$2:$X$2,0),1)&amp;"!$A$2:$k$600",1),M$1,0),0)</f>
        <v>0</v>
      </c>
      <c r="N519" s="6">
        <f ca="1">IF(NOT(ISNA(VLOOKUP($B519,INDIRECT(VLOOKUP($B519,'Exp Dates'!$E$4:$X$250,MATCH("M4",'Exp Dates'!$E$2:$X$2,0),1)&amp;"!$A$2:$k$600",1),N$1,0))),VLOOKUP($B519,INDIRECT(VLOOKUP($B519,'Exp Dates'!$E$4:$X$250,MATCH("M4",'Exp Dates'!$E$2:$X$2,0),1)&amp;"!$A$2:$k$600",1),N$1,0),0)</f>
        <v>0</v>
      </c>
      <c r="O519" s="6">
        <f ca="1">IF(NOT(ISNA(VLOOKUP($B519,INDIRECT(VLOOKUP($B519,'Exp Dates'!$E$4:$X$250,MATCH("M5",'Exp Dates'!$E$2:$X$2,0),1)&amp;"!$A$2:$k$600",1),O$1,0))),VLOOKUP($B519,INDIRECT(VLOOKUP($B519,'Exp Dates'!$E$4:$X$250,MATCH("M5",'Exp Dates'!$E$2:$X$2,0),1)&amp;"!$A$2:$k$600",1),O$1,0),0)</f>
        <v>89</v>
      </c>
      <c r="P519" s="6">
        <f ca="1">IF(NOT(ISNA(VLOOKUP($B519,INDIRECT(VLOOKUP($B519,'Exp Dates'!$E$4:$X$250,MATCH("M6",'Exp Dates'!$E$2:$X$2,0),1)&amp;"!$A$2:$k$600",1),P$1,0))),VLOOKUP($B519,INDIRECT(VLOOKUP($B519,'Exp Dates'!$E$4:$X$250,MATCH("M6",'Exp Dates'!$E$2:$X$2,0),1)&amp;"!$A$2:$k$600",1),P$1,0),0)</f>
        <v>0</v>
      </c>
      <c r="Q519" s="6">
        <f ca="1">IF(NOT(ISNA(VLOOKUP($B519,INDIRECT(VLOOKUP($B519,'Exp Dates'!$E$4:$X$250,MATCH("M7",'Exp Dates'!$E$2:$X$2,0),1)&amp;"!$A$2:$k$600",1),Q$1,0))),VLOOKUP($B519,INDIRECT(VLOOKUP($B519,'Exp Dates'!$E$4:$X$250,MATCH("M7",'Exp Dates'!$E$2:$X$2,0),1)&amp;"!$A$2:$k$600",1),Q$1,0),0)</f>
        <v>0</v>
      </c>
      <c r="R519" s="6">
        <f t="shared" ca="1" si="99"/>
        <v>59</v>
      </c>
      <c r="S519" s="6">
        <f t="shared" ca="1" si="101"/>
        <v>12360</v>
      </c>
      <c r="T519" s="6">
        <f t="shared" ca="1" si="102"/>
        <v>159629.94</v>
      </c>
      <c r="U519" s="6">
        <f t="shared" ca="1" si="103"/>
        <v>13767</v>
      </c>
      <c r="V519" s="6">
        <f t="shared" ca="1" si="104"/>
        <v>190122.27000000002</v>
      </c>
      <c r="W519" s="11">
        <f t="shared" ca="1" si="105"/>
        <v>0.83961726314334451</v>
      </c>
      <c r="X519">
        <f ca="1">Master!AD519</f>
        <v>1.4142857142857145E-2</v>
      </c>
      <c r="Y519" s="6">
        <f t="shared" ca="1" si="106"/>
        <v>148</v>
      </c>
      <c r="Z519" s="6">
        <f t="shared" ca="1" si="107"/>
        <v>13767</v>
      </c>
      <c r="AA519" s="6">
        <f t="shared" ca="1" si="100"/>
        <v>26127</v>
      </c>
      <c r="AB519" s="11">
        <f>VLOOKUP(B519,Master!B$3:N$10000,9,0)</f>
        <v>12.38</v>
      </c>
      <c r="AC519" s="11">
        <v>12.895714285714286</v>
      </c>
      <c r="AD519" s="11">
        <v>12.488571428571429</v>
      </c>
      <c r="AE519" s="11">
        <f t="shared" si="108"/>
        <v>0.51571428571428513</v>
      </c>
      <c r="AF519" s="11">
        <f>Master!N519</f>
        <v>1289.1199999999999</v>
      </c>
      <c r="AG519" s="6">
        <f ca="1">IF(NOT(ISNA(VLOOKUP($B519,INDIRECT(VLOOKUP($B519,'Exp Dates'!$E$4:$X$300,MATCH("M1",'Exp Dates'!$E$2:$X$2,0),1)&amp;"!$A$2:$k$600",1),AG$1,0))),VLOOKUP($B519,INDIRECT(VLOOKUP($B519,'Exp Dates'!$E$4:$X$300,MATCH("M1",'Exp Dates'!$E$2:$X$2,0),1)&amp;"!$A$2:$k$600",1),AG$1,0),0)</f>
        <v>1137</v>
      </c>
      <c r="AH519" s="6">
        <f ca="1">IF(NOT(ISNA(VLOOKUP($B519,INDIRECT(VLOOKUP($B519,'Exp Dates'!$E$4:$X$300,MATCH("M2",'Exp Dates'!$E$2:$X$2,0),1)&amp;"!$A$2:$k$600",1),AH$1,0))),VLOOKUP($B519,INDIRECT(VLOOKUP($B519,'Exp Dates'!$E$4:$X$300,MATCH("M2",'Exp Dates'!$E$2:$X$2,0),1)&amp;"!$A$2:$k$600",1),AH$1,0),0)</f>
        <v>11223</v>
      </c>
      <c r="AI519" s="6">
        <f ca="1">IF(NOT(ISNA(VLOOKUP($B519,INDIRECT(VLOOKUP($B519,'Exp Dates'!$E$4:$X$300,MATCH("M3",'Exp Dates'!$E$2:$X$2,0),1)&amp;"!$A$2:$k$600",1),AI$1,0))),VLOOKUP($B519,INDIRECT(VLOOKUP($B519,'Exp Dates'!$E$4:$X$300,MATCH("M3",'Exp Dates'!$E$2:$X$2,0),1)&amp;"!$A$2:$k$600",1),AI$1,0),0)</f>
        <v>0</v>
      </c>
      <c r="AJ519" s="6">
        <f ca="1">IF(NOT(ISNA(VLOOKUP($B519,INDIRECT(VLOOKUP($B519,'Exp Dates'!$E$4:$X$300,MATCH("M4",'Exp Dates'!$E$2:$X$2,0),1)&amp;"!$A$2:$k$600",1),AJ$1,0))),VLOOKUP($B519,INDIRECT(VLOOKUP($B519,'Exp Dates'!$E$4:$X$300,MATCH("M4",'Exp Dates'!$E$2:$X$2,0),1)&amp;"!$A$2:$k$600",1),AJ$1,0),0)</f>
        <v>0</v>
      </c>
      <c r="AK519" s="6">
        <f ca="1">IF(NOT(ISNA(VLOOKUP($B519,INDIRECT(VLOOKUP($B519,'Exp Dates'!$E$4:$X$300,MATCH("M5",'Exp Dates'!$E$2:$X$2,0),1)&amp;"!$A$2:$k$600",1),AK$1,0))),VLOOKUP($B519,INDIRECT(VLOOKUP($B519,'Exp Dates'!$E$4:$X$300,MATCH("M5",'Exp Dates'!$E$2:$X$2,0),1)&amp;"!$A$2:$k$600",1),AK$1,0),0)</f>
        <v>13767</v>
      </c>
      <c r="AL519" s="6">
        <f ca="1">IF(NOT(ISNA(VLOOKUP($B519,INDIRECT(VLOOKUP($B519,'Exp Dates'!$E$4:$X$300,MATCH("M6",'Exp Dates'!$E$2:$X$2,0),1)&amp;"!$A$2:$k$600",1),AL$1,0))),VLOOKUP($B519,INDIRECT(VLOOKUP($B519,'Exp Dates'!$E$4:$X$300,MATCH("M6",'Exp Dates'!$E$2:$X$2,0),1)&amp;"!$A$2:$k$600",1),AL$1,0),0)</f>
        <v>0</v>
      </c>
      <c r="AM519" s="6">
        <f ca="1">IF(NOT(ISNA(VLOOKUP($B519,INDIRECT(VLOOKUP($B519,'Exp Dates'!$E$4:$X$300,MATCH("M7",'Exp Dates'!$E$2:$X$2,0),1)&amp;"!$A$2:$k$600",1),AM$1,0))),VLOOKUP($B519,INDIRECT(VLOOKUP($B519,'Exp Dates'!$E$4:$X$300,MATCH("M7",'Exp Dates'!$E$2:$X$2,0),1)&amp;"!$A$2:$k$600",1),AM$1,0),0)</f>
        <v>0</v>
      </c>
      <c r="AN519" s="74">
        <f t="shared" ca="1" si="109"/>
        <v>1984400</v>
      </c>
      <c r="AO519">
        <f ca="1">IF(NOT(ISNA(VLOOKUP($B519,INDIRECT(VLOOKUP($B519,'Exp Dates'!$E$4:$X$300,MATCH("M1",'Exp Dates'!$E$2:$X$2,0),1)&amp;"!$A$2:$k$600",1),AO$1,0))),VLOOKUP($B519,INDIRECT(VLOOKUP($B519,'Exp Dates'!$E$4:$X$300,MATCH("M1",'Exp Dates'!$E$2:$X$2,0),1)&amp;"!$A$2:$k$600",1),AO$1,0),0)</f>
        <v>0</v>
      </c>
      <c r="AP519">
        <f ca="1">IF(NOT(ISNA(VLOOKUP($B519,INDIRECT(VLOOKUP($B519,'Exp Dates'!$E$4:$X$300,MATCH("M2",'Exp Dates'!$E$2:$X$2,0),1)&amp;"!$A$2:$k$600",1),AP$1,0))),VLOOKUP($B519,INDIRECT(VLOOKUP($B519,'Exp Dates'!$E$4:$X$300,MATCH("M2",'Exp Dates'!$E$2:$X$2,0),1)&amp;"!$A$2:$k$600",1),AP$1,0),0)</f>
        <v>0</v>
      </c>
      <c r="AQ519">
        <f t="shared" ca="1" si="110"/>
        <v>0</v>
      </c>
      <c r="AR519">
        <f>VLOOKUP(B519,Master!B$2:L$5000,11,0)</f>
        <v>0.95451040863531222</v>
      </c>
    </row>
    <row r="520" spans="2:44" x14ac:dyDescent="0.25">
      <c r="B520" s="52">
        <f>Master!B520</f>
        <v>38824</v>
      </c>
      <c r="C520" s="11">
        <v>0.1</v>
      </c>
      <c r="D520" s="11">
        <f ca="1">IF(NOT(ISNA(VLOOKUP($B520,INDIRECT(VLOOKUP($B520,'Exp Dates'!$E$4:$X$250,MATCH("M1",'Exp Dates'!$E$2:$X$2,0),1)&amp;"!$A$2:$H$600",1),D$1,0))),VLOOKUP($B520,INDIRECT(VLOOKUP($B520,'Exp Dates'!$E$4:$X$250,MATCH("M1",'Exp Dates'!$E$2:$X$2,0),1)&amp;"!$A$2:$H$600",1),D$1,0)*$C520,VLOOKUP($B520,Interpolate!$B$3:$T$2004,MATCH("M1-I",Interpolate!$B$2:$T$2,0)))</f>
        <v>12.61</v>
      </c>
      <c r="E520" s="11">
        <f ca="1">IF(NOT(ISNA(VLOOKUP($B520,INDIRECT(VLOOKUP($B520,'Exp Dates'!$E$4:$X$250,MATCH("M2",'Exp Dates'!$E$2:$X$2,0),1)&amp;"!$A$2:$H$600",1),E$1,0))),VLOOKUP($B520,INDIRECT(VLOOKUP($B520,'Exp Dates'!$E$4:$X$250,MATCH("M2",'Exp Dates'!$E$2:$X$2,0),1)&amp;"!$A$2:$H$600",1),E$1,0)*$C520,VLOOKUP($B520,Interpolate!$B$3:$T$2004,MATCH("M2-I",Interpolate!$B$2:$T$2,0)))</f>
        <v>12.990000000000002</v>
      </c>
      <c r="F520" s="11">
        <f ca="1">IF(NOT(ISNA(VLOOKUP($B520,INDIRECT(VLOOKUP($B520,'Exp Dates'!$E$4:$X$250,MATCH("M3",'Exp Dates'!$E$2:$X$2,0),1)&amp;"!$A$2:$H$600",1),F$1,0))),VLOOKUP($B520,INDIRECT(VLOOKUP($B520,'Exp Dates'!$E$4:$X$250,MATCH("M3",'Exp Dates'!$E$2:$X$2,0),1)&amp;"!$A$2:$H$600",1),F$1,0)*$C520,VLOOKUP($B520,Interpolate!$B$3:$T$2004,MATCH("M3-I",Interpolate!$B$2:$T$2,0)))</f>
        <v>13.35987257566835</v>
      </c>
      <c r="G520" s="11">
        <f ca="1">IF(NOT(ISNA(VLOOKUP($B520,INDIRECT(VLOOKUP($B520,'Exp Dates'!$E$4:$X$250,MATCH("M4",'Exp Dates'!$E$2:$X$2,0),1)&amp;"!$A$2:$H$600",1),G$1,0))),VLOOKUP($B520,INDIRECT(VLOOKUP($B520,'Exp Dates'!$E$4:$X$250,MATCH("M4",'Exp Dates'!$E$2:$X$2,0),1)&amp;"!$A$2:$H$600",1),G$1,0)*$C520,VLOOKUP($B520,Interpolate!$B$3:$T$2004,MATCH("M4-I",Interpolate!$B$2:$T$2,0)))</f>
        <v>13.645580015823953</v>
      </c>
      <c r="H520" s="11">
        <f ca="1">IF(NOT(ISNA(VLOOKUP($B520,INDIRECT(VLOOKUP($B520,'Exp Dates'!$E$4:$X$250,MATCH("M5",'Exp Dates'!$E$2:$X$2,0),1)&amp;"!$A$2:$H$600",1),H$1,0))),VLOOKUP($B520,INDIRECT(VLOOKUP($B520,'Exp Dates'!$E$4:$X$250,MATCH("M5",'Exp Dates'!$E$2:$X$2,0),1)&amp;"!$A$2:$H$600",1),H$1,0)*$C520,VLOOKUP($B520,Interpolate!$B$3:$T$2004,MATCH("M5-I",Interpolate!$B$2:$T$2,0)))</f>
        <v>13.940000000000001</v>
      </c>
      <c r="I520" s="11">
        <f ca="1">IF(NOT(ISNA(VLOOKUP($B520,INDIRECT(VLOOKUP($B520,'Exp Dates'!$E$4:$X$250,MATCH("M6",'Exp Dates'!$E$2:$X$2,0),1)&amp;"!$A$2:$H$600",1),I$1,0))),VLOOKUP($B520,INDIRECT(VLOOKUP($B520,'Exp Dates'!$E$4:$X$250,MATCH("M6",'Exp Dates'!$E$2:$X$2,0),1)&amp;"!$A$2:$H$600",1),I$1,0)*$C520,VLOOKUP($B520,Interpolate!$B$3:$T$2004,MATCH("M6-I",Interpolate!$B$2:$T$2,0)))</f>
        <v>14.272466062317331</v>
      </c>
      <c r="J520" s="11">
        <f ca="1">IF(NOT(ISNA(VLOOKUP($B520,INDIRECT(VLOOKUP($B520,'Exp Dates'!$E$4:$X$250,MATCH("M7",'Exp Dates'!$E$2:$X$2,0),1)&amp;"!$A$2:$H$600",1),J$1,0))),VLOOKUP($B520,INDIRECT(VLOOKUP($B520,'Exp Dates'!$E$4:$X$250,MATCH("M7",'Exp Dates'!$E$2:$X$2,0),1)&amp;"!$A$2:$H$600",1),J$1,0)*$C520,VLOOKUP($B520,Interpolate!$B$3:$T$2004,MATCH("M7-I",Interpolate!$B$2:$T$2,0)))</f>
        <v>14.543716641560367</v>
      </c>
      <c r="K520" s="6">
        <f ca="1">IF(NOT(ISNA(VLOOKUP($B520,INDIRECT(VLOOKUP($B520,'Exp Dates'!$E$4:$X$250,MATCH("M1",'Exp Dates'!$E$2:$X$2,0),1)&amp;"!$A$2:$k$600",1),K$1,0))),VLOOKUP($B520,INDIRECT(VLOOKUP($B520,'Exp Dates'!$E$4:$X$250,MATCH("M1",'Exp Dates'!$E$2:$X$2,0),1)&amp;"!$A$2:$k$600",1),K$1,0),0)</f>
        <v>151</v>
      </c>
      <c r="L520" s="6">
        <f ca="1">IF(NOT(ISNA(VLOOKUP($B520,INDIRECT(VLOOKUP($B520,'Exp Dates'!$E$4:$X$250,MATCH("M2",'Exp Dates'!$E$2:$X$2,0),1)&amp;"!$A$2:$k$600",1),L$1,0))),VLOOKUP($B520,INDIRECT(VLOOKUP($B520,'Exp Dates'!$E$4:$X$250,MATCH("M2",'Exp Dates'!$E$2:$X$2,0),1)&amp;"!$A$2:$k$600",1),L$1,0),0)</f>
        <v>1203</v>
      </c>
      <c r="M520" s="6">
        <f ca="1">IF(NOT(ISNA(VLOOKUP($B520,INDIRECT(VLOOKUP($B520,'Exp Dates'!$E$4:$X$250,MATCH("M3",'Exp Dates'!$E$2:$X$2,0),1)&amp;"!$A$2:$k$600",1),M$1,0))),VLOOKUP($B520,INDIRECT(VLOOKUP($B520,'Exp Dates'!$E$4:$X$250,MATCH("M3",'Exp Dates'!$E$2:$X$2,0),1)&amp;"!$A$2:$k$600",1),M$1,0),0)</f>
        <v>0</v>
      </c>
      <c r="N520" s="6">
        <f ca="1">IF(NOT(ISNA(VLOOKUP($B520,INDIRECT(VLOOKUP($B520,'Exp Dates'!$E$4:$X$250,MATCH("M4",'Exp Dates'!$E$2:$X$2,0),1)&amp;"!$A$2:$k$600",1),N$1,0))),VLOOKUP($B520,INDIRECT(VLOOKUP($B520,'Exp Dates'!$E$4:$X$250,MATCH("M4",'Exp Dates'!$E$2:$X$2,0),1)&amp;"!$A$2:$k$600",1),N$1,0),0)</f>
        <v>0</v>
      </c>
      <c r="O520" s="6">
        <f ca="1">IF(NOT(ISNA(VLOOKUP($B520,INDIRECT(VLOOKUP($B520,'Exp Dates'!$E$4:$X$250,MATCH("M5",'Exp Dates'!$E$2:$X$2,0),1)&amp;"!$A$2:$k$600",1),O$1,0))),VLOOKUP($B520,INDIRECT(VLOOKUP($B520,'Exp Dates'!$E$4:$X$250,MATCH("M5",'Exp Dates'!$E$2:$X$2,0),1)&amp;"!$A$2:$k$600",1),O$1,0),0)</f>
        <v>77</v>
      </c>
      <c r="P520" s="6">
        <f ca="1">IF(NOT(ISNA(VLOOKUP($B520,INDIRECT(VLOOKUP($B520,'Exp Dates'!$E$4:$X$250,MATCH("M6",'Exp Dates'!$E$2:$X$2,0),1)&amp;"!$A$2:$k$600",1),P$1,0))),VLOOKUP($B520,INDIRECT(VLOOKUP($B520,'Exp Dates'!$E$4:$X$250,MATCH("M6",'Exp Dates'!$E$2:$X$2,0),1)&amp;"!$A$2:$k$600",1),P$1,0),0)</f>
        <v>0</v>
      </c>
      <c r="Q520" s="6">
        <f ca="1">IF(NOT(ISNA(VLOOKUP($B520,INDIRECT(VLOOKUP($B520,'Exp Dates'!$E$4:$X$250,MATCH("M7",'Exp Dates'!$E$2:$X$2,0),1)&amp;"!$A$2:$k$600",1),Q$1,0))),VLOOKUP($B520,INDIRECT(VLOOKUP($B520,'Exp Dates'!$E$4:$X$250,MATCH("M7",'Exp Dates'!$E$2:$X$2,0),1)&amp;"!$A$2:$k$600",1),Q$1,0),0)</f>
        <v>0</v>
      </c>
      <c r="R520" s="6">
        <f t="shared" ca="1" si="99"/>
        <v>1354</v>
      </c>
      <c r="S520" s="6">
        <f t="shared" ca="1" si="101"/>
        <v>11220</v>
      </c>
      <c r="T520" s="6">
        <f t="shared" ca="1" si="102"/>
        <v>145333.98000000004</v>
      </c>
      <c r="U520" s="6">
        <f t="shared" ca="1" si="103"/>
        <v>13798</v>
      </c>
      <c r="V520" s="6">
        <f t="shared" ca="1" si="104"/>
        <v>192344.12000000002</v>
      </c>
      <c r="W520" s="11">
        <f t="shared" ca="1" si="105"/>
        <v>0.75559356844389114</v>
      </c>
      <c r="X520">
        <f ca="1">Master!AD520</f>
        <v>1.440952380952381E-2</v>
      </c>
      <c r="Y520" s="6">
        <f t="shared" ca="1" si="106"/>
        <v>1431</v>
      </c>
      <c r="Z520" s="6">
        <f t="shared" ca="1" si="107"/>
        <v>13798</v>
      </c>
      <c r="AA520" s="6">
        <f t="shared" ca="1" si="100"/>
        <v>25018</v>
      </c>
      <c r="AB520" s="11">
        <f>VLOOKUP(B520,Master!B$3:N$10000,9,0)</f>
        <v>12.58</v>
      </c>
      <c r="AC520" s="11">
        <v>12.99</v>
      </c>
      <c r="AD520" s="11">
        <v>12.582857142857142</v>
      </c>
      <c r="AE520" s="11">
        <f t="shared" si="108"/>
        <v>0.41000000000000014</v>
      </c>
      <c r="AF520" s="11">
        <f>Master!N520</f>
        <v>1285.33</v>
      </c>
      <c r="AG520" s="6">
        <f ca="1">IF(NOT(ISNA(VLOOKUP($B520,INDIRECT(VLOOKUP($B520,'Exp Dates'!$E$4:$X$300,MATCH("M1",'Exp Dates'!$E$2:$X$2,0),1)&amp;"!$A$2:$k$600",1),AG$1,0))),VLOOKUP($B520,INDIRECT(VLOOKUP($B520,'Exp Dates'!$E$4:$X$300,MATCH("M1",'Exp Dates'!$E$2:$X$2,0),1)&amp;"!$A$2:$k$600",1),AG$1,0),0)</f>
        <v>1089</v>
      </c>
      <c r="AH520" s="6">
        <f ca="1">IF(NOT(ISNA(VLOOKUP($B520,INDIRECT(VLOOKUP($B520,'Exp Dates'!$E$4:$X$300,MATCH("M2",'Exp Dates'!$E$2:$X$2,0),1)&amp;"!$A$2:$k$600",1),AH$1,0))),VLOOKUP($B520,INDIRECT(VLOOKUP($B520,'Exp Dates'!$E$4:$X$300,MATCH("M2",'Exp Dates'!$E$2:$X$2,0),1)&amp;"!$A$2:$k$600",1),AH$1,0),0)</f>
        <v>10131</v>
      </c>
      <c r="AI520" s="6">
        <f ca="1">IF(NOT(ISNA(VLOOKUP($B520,INDIRECT(VLOOKUP($B520,'Exp Dates'!$E$4:$X$300,MATCH("M3",'Exp Dates'!$E$2:$X$2,0),1)&amp;"!$A$2:$k$600",1),AI$1,0))),VLOOKUP($B520,INDIRECT(VLOOKUP($B520,'Exp Dates'!$E$4:$X$300,MATCH("M3",'Exp Dates'!$E$2:$X$2,0),1)&amp;"!$A$2:$k$600",1),AI$1,0),0)</f>
        <v>0</v>
      </c>
      <c r="AJ520" s="6">
        <f ca="1">IF(NOT(ISNA(VLOOKUP($B520,INDIRECT(VLOOKUP($B520,'Exp Dates'!$E$4:$X$300,MATCH("M4",'Exp Dates'!$E$2:$X$2,0),1)&amp;"!$A$2:$k$600",1),AJ$1,0))),VLOOKUP($B520,INDIRECT(VLOOKUP($B520,'Exp Dates'!$E$4:$X$300,MATCH("M4",'Exp Dates'!$E$2:$X$2,0),1)&amp;"!$A$2:$k$600",1),AJ$1,0),0)</f>
        <v>0</v>
      </c>
      <c r="AK520" s="6">
        <f ca="1">IF(NOT(ISNA(VLOOKUP($B520,INDIRECT(VLOOKUP($B520,'Exp Dates'!$E$4:$X$300,MATCH("M5",'Exp Dates'!$E$2:$X$2,0),1)&amp;"!$A$2:$k$600",1),AK$1,0))),VLOOKUP($B520,INDIRECT(VLOOKUP($B520,'Exp Dates'!$E$4:$X$300,MATCH("M5",'Exp Dates'!$E$2:$X$2,0),1)&amp;"!$A$2:$k$600",1),AK$1,0),0)</f>
        <v>13798</v>
      </c>
      <c r="AL520" s="6">
        <f ca="1">IF(NOT(ISNA(VLOOKUP($B520,INDIRECT(VLOOKUP($B520,'Exp Dates'!$E$4:$X$300,MATCH("M6",'Exp Dates'!$E$2:$X$2,0),1)&amp;"!$A$2:$k$600",1),AL$1,0))),VLOOKUP($B520,INDIRECT(VLOOKUP($B520,'Exp Dates'!$E$4:$X$300,MATCH("M6",'Exp Dates'!$E$2:$X$2,0),1)&amp;"!$A$2:$k$600",1),AL$1,0),0)</f>
        <v>0</v>
      </c>
      <c r="AM520" s="6">
        <f ca="1">IF(NOT(ISNA(VLOOKUP($B520,INDIRECT(VLOOKUP($B520,'Exp Dates'!$E$4:$X$300,MATCH("M7",'Exp Dates'!$E$2:$X$2,0),1)&amp;"!$A$2:$k$600",1),AM$1,0))),VLOOKUP($B520,INDIRECT(VLOOKUP($B520,'Exp Dates'!$E$4:$X$300,MATCH("M7",'Exp Dates'!$E$2:$X$2,0),1)&amp;"!$A$2:$k$600",1),AM$1,0),0)</f>
        <v>0</v>
      </c>
      <c r="AN520" s="74">
        <f t="shared" ca="1" si="109"/>
        <v>18604460.000000004</v>
      </c>
      <c r="AO520">
        <f ca="1">IF(NOT(ISNA(VLOOKUP($B520,INDIRECT(VLOOKUP($B520,'Exp Dates'!$E$4:$X$300,MATCH("M1",'Exp Dates'!$E$2:$X$2,0),1)&amp;"!$A$2:$k$600",1),AO$1,0))),VLOOKUP($B520,INDIRECT(VLOOKUP($B520,'Exp Dates'!$E$4:$X$300,MATCH("M1",'Exp Dates'!$E$2:$X$2,0),1)&amp;"!$A$2:$k$600",1),AO$1,0),0)</f>
        <v>0</v>
      </c>
      <c r="AP520">
        <f ca="1">IF(NOT(ISNA(VLOOKUP($B520,INDIRECT(VLOOKUP($B520,'Exp Dates'!$E$4:$X$300,MATCH("M2",'Exp Dates'!$E$2:$X$2,0),1)&amp;"!$A$2:$k$600",1),AP$1,0))),VLOOKUP($B520,INDIRECT(VLOOKUP($B520,'Exp Dates'!$E$4:$X$300,MATCH("M2",'Exp Dates'!$E$2:$X$2,0),1)&amp;"!$A$2:$k$600",1),AP$1,0),0)</f>
        <v>0</v>
      </c>
      <c r="AQ520">
        <f t="shared" ca="1" si="110"/>
        <v>0</v>
      </c>
      <c r="AR520">
        <f>VLOOKUP(B520,Master!B$2:L$5000,11,0)</f>
        <v>0.95520121488230825</v>
      </c>
    </row>
    <row r="521" spans="2:44" x14ac:dyDescent="0.25">
      <c r="B521" s="52">
        <f>Master!B521</f>
        <v>38825</v>
      </c>
      <c r="C521" s="11">
        <v>0.1</v>
      </c>
      <c r="D521" s="11">
        <f ca="1">IF(NOT(ISNA(VLOOKUP($B521,INDIRECT(VLOOKUP($B521,'Exp Dates'!$E$4:$X$250,MATCH("M1",'Exp Dates'!$E$2:$X$2,0),1)&amp;"!$A$2:$H$600",1),D$1,0))),VLOOKUP($B521,INDIRECT(VLOOKUP($B521,'Exp Dates'!$E$4:$X$250,MATCH("M1",'Exp Dates'!$E$2:$X$2,0),1)&amp;"!$A$2:$H$600",1),D$1,0)*$C521,VLOOKUP($B521,Interpolate!$B$3:$T$2004,MATCH("M1-I",Interpolate!$B$2:$T$2,0)))</f>
        <v>11.48</v>
      </c>
      <c r="E521" s="11">
        <f ca="1">IF(NOT(ISNA(VLOOKUP($B521,INDIRECT(VLOOKUP($B521,'Exp Dates'!$E$4:$X$250,MATCH("M2",'Exp Dates'!$E$2:$X$2,0),1)&amp;"!$A$2:$H$600",1),E$1,0))),VLOOKUP($B521,INDIRECT(VLOOKUP($B521,'Exp Dates'!$E$4:$X$250,MATCH("M2",'Exp Dates'!$E$2:$X$2,0),1)&amp;"!$A$2:$H$600",1),E$1,0)*$C521,VLOOKUP($B521,Interpolate!$B$3:$T$2004,MATCH("M2-I",Interpolate!$B$2:$T$2,0)))</f>
        <v>12.620000000000001</v>
      </c>
      <c r="F521" s="11">
        <f ca="1">IF(NOT(ISNA(VLOOKUP($B521,INDIRECT(VLOOKUP($B521,'Exp Dates'!$E$4:$X$250,MATCH("M3",'Exp Dates'!$E$2:$X$2,0),1)&amp;"!$A$2:$H$600",1),F$1,0))),VLOOKUP($B521,INDIRECT(VLOOKUP($B521,'Exp Dates'!$E$4:$X$250,MATCH("M3",'Exp Dates'!$E$2:$X$2,0),1)&amp;"!$A$2:$H$600",1),F$1,0)*$C521,VLOOKUP($B521,Interpolate!$B$3:$T$2004,MATCH("M3-I",Interpolate!$B$2:$T$2,0)))</f>
        <v>13.062008158888018</v>
      </c>
      <c r="G521" s="11">
        <f ca="1">IF(NOT(ISNA(VLOOKUP($B521,INDIRECT(VLOOKUP($B521,'Exp Dates'!$E$4:$X$250,MATCH("M4",'Exp Dates'!$E$2:$X$2,0),1)&amp;"!$A$2:$H$600",1),G$1,0))),VLOOKUP($B521,INDIRECT(VLOOKUP($B521,'Exp Dates'!$E$4:$X$250,MATCH("M4",'Exp Dates'!$E$2:$X$2,0),1)&amp;"!$A$2:$H$600",1),G$1,0)*$C521,VLOOKUP($B521,Interpolate!$B$3:$T$2004,MATCH("M4-I",Interpolate!$B$2:$T$2,0)))</f>
        <v>13.401596386784886</v>
      </c>
      <c r="H521" s="11">
        <f ca="1">IF(NOT(ISNA(VLOOKUP($B521,INDIRECT(VLOOKUP($B521,'Exp Dates'!$E$4:$X$250,MATCH("M5",'Exp Dates'!$E$2:$X$2,0),1)&amp;"!$A$2:$H$600",1),H$1,0))),VLOOKUP($B521,INDIRECT(VLOOKUP($B521,'Exp Dates'!$E$4:$X$250,MATCH("M5",'Exp Dates'!$E$2:$X$2,0),1)&amp;"!$A$2:$H$600",1),H$1,0)*$C521,VLOOKUP($B521,Interpolate!$B$3:$T$2004,MATCH("M5-I",Interpolate!$B$2:$T$2,0)))</f>
        <v>13.75</v>
      </c>
      <c r="I521" s="11">
        <f ca="1">IF(NOT(ISNA(VLOOKUP($B521,INDIRECT(VLOOKUP($B521,'Exp Dates'!$E$4:$X$250,MATCH("M6",'Exp Dates'!$E$2:$X$2,0),1)&amp;"!$A$2:$H$600",1),I$1,0))),VLOOKUP($B521,INDIRECT(VLOOKUP($B521,'Exp Dates'!$E$4:$X$250,MATCH("M6",'Exp Dates'!$E$2:$X$2,0),1)&amp;"!$A$2:$H$600",1),I$1,0)*$C521,VLOOKUP($B521,Interpolate!$B$3:$T$2004,MATCH("M6-I",Interpolate!$B$2:$T$2,0)))</f>
        <v>14.145041975900956</v>
      </c>
      <c r="J521" s="11">
        <f ca="1">IF(NOT(ISNA(VLOOKUP($B521,INDIRECT(VLOOKUP($B521,'Exp Dates'!$E$4:$X$250,MATCH("M7",'Exp Dates'!$E$2:$X$2,0),1)&amp;"!$A$2:$H$600",1),J$1,0))),VLOOKUP($B521,INDIRECT(VLOOKUP($B521,'Exp Dates'!$E$4:$X$250,MATCH("M7",'Exp Dates'!$E$2:$X$2,0),1)&amp;"!$A$2:$H$600",1),J$1,0)*$C521,VLOOKUP($B521,Interpolate!$B$3:$T$2004,MATCH("M7-I",Interpolate!$B$2:$T$2,0)))</f>
        <v>14.466005193210737</v>
      </c>
      <c r="K521" s="6">
        <f ca="1">IF(NOT(ISNA(VLOOKUP($B521,INDIRECT(VLOOKUP($B521,'Exp Dates'!$E$4:$X$250,MATCH("M1",'Exp Dates'!$E$2:$X$2,0),1)&amp;"!$A$2:$k$600",1),K$1,0))),VLOOKUP($B521,INDIRECT(VLOOKUP($B521,'Exp Dates'!$E$4:$X$250,MATCH("M1",'Exp Dates'!$E$2:$X$2,0),1)&amp;"!$A$2:$k$600",1),K$1,0),0)</f>
        <v>333</v>
      </c>
      <c r="L521" s="6">
        <f ca="1">IF(NOT(ISNA(VLOOKUP($B521,INDIRECT(VLOOKUP($B521,'Exp Dates'!$E$4:$X$250,MATCH("M2",'Exp Dates'!$E$2:$X$2,0),1)&amp;"!$A$2:$k$600",1),L$1,0))),VLOOKUP($B521,INDIRECT(VLOOKUP($B521,'Exp Dates'!$E$4:$X$250,MATCH("M2",'Exp Dates'!$E$2:$X$2,0),1)&amp;"!$A$2:$k$600",1),L$1,0),0)</f>
        <v>846</v>
      </c>
      <c r="M521" s="6">
        <f ca="1">IF(NOT(ISNA(VLOOKUP($B521,INDIRECT(VLOOKUP($B521,'Exp Dates'!$E$4:$X$250,MATCH("M3",'Exp Dates'!$E$2:$X$2,0),1)&amp;"!$A$2:$k$600",1),M$1,0))),VLOOKUP($B521,INDIRECT(VLOOKUP($B521,'Exp Dates'!$E$4:$X$250,MATCH("M3",'Exp Dates'!$E$2:$X$2,0),1)&amp;"!$A$2:$k$600",1),M$1,0),0)</f>
        <v>0</v>
      </c>
      <c r="N521" s="6">
        <f ca="1">IF(NOT(ISNA(VLOOKUP($B521,INDIRECT(VLOOKUP($B521,'Exp Dates'!$E$4:$X$250,MATCH("M4",'Exp Dates'!$E$2:$X$2,0),1)&amp;"!$A$2:$k$600",1),N$1,0))),VLOOKUP($B521,INDIRECT(VLOOKUP($B521,'Exp Dates'!$E$4:$X$250,MATCH("M4",'Exp Dates'!$E$2:$X$2,0),1)&amp;"!$A$2:$k$600",1),N$1,0),0)</f>
        <v>0</v>
      </c>
      <c r="O521" s="6">
        <f ca="1">IF(NOT(ISNA(VLOOKUP($B521,INDIRECT(VLOOKUP($B521,'Exp Dates'!$E$4:$X$250,MATCH("M5",'Exp Dates'!$E$2:$X$2,0),1)&amp;"!$A$2:$k$600",1),O$1,0))),VLOOKUP($B521,INDIRECT(VLOOKUP($B521,'Exp Dates'!$E$4:$X$250,MATCH("M5",'Exp Dates'!$E$2:$X$2,0),1)&amp;"!$A$2:$k$600",1),O$1,0),0)</f>
        <v>30</v>
      </c>
      <c r="P521" s="6">
        <f ca="1">IF(NOT(ISNA(VLOOKUP($B521,INDIRECT(VLOOKUP($B521,'Exp Dates'!$E$4:$X$250,MATCH("M6",'Exp Dates'!$E$2:$X$2,0),1)&amp;"!$A$2:$k$600",1),P$1,0))),VLOOKUP($B521,INDIRECT(VLOOKUP($B521,'Exp Dates'!$E$4:$X$250,MATCH("M6",'Exp Dates'!$E$2:$X$2,0),1)&amp;"!$A$2:$k$600",1),P$1,0),0)</f>
        <v>0</v>
      </c>
      <c r="Q521" s="6">
        <f ca="1">IF(NOT(ISNA(VLOOKUP($B521,INDIRECT(VLOOKUP($B521,'Exp Dates'!$E$4:$X$250,MATCH("M7",'Exp Dates'!$E$2:$X$2,0),1)&amp;"!$A$2:$k$600",1),Q$1,0))),VLOOKUP($B521,INDIRECT(VLOOKUP($B521,'Exp Dates'!$E$4:$X$250,MATCH("M7",'Exp Dates'!$E$2:$X$2,0),1)&amp;"!$A$2:$k$600",1),Q$1,0),0)</f>
        <v>0</v>
      </c>
      <c r="R521" s="6">
        <f t="shared" ca="1" si="99"/>
        <v>1179</v>
      </c>
      <c r="S521" s="6">
        <f t="shared" ca="1" si="101"/>
        <v>12114</v>
      </c>
      <c r="T521" s="6">
        <f t="shared" ca="1" si="102"/>
        <v>151440.00000000003</v>
      </c>
      <c r="U521" s="6">
        <f t="shared" ca="1" si="103"/>
        <v>13824</v>
      </c>
      <c r="V521" s="6">
        <f t="shared" ca="1" si="104"/>
        <v>190080</v>
      </c>
      <c r="W521" s="11">
        <f t="shared" ca="1" si="105"/>
        <v>0.79671717171717182</v>
      </c>
      <c r="X521">
        <f ca="1">Master!AD521</f>
        <v>1.7080952380952381E-2</v>
      </c>
      <c r="Y521" s="6">
        <f t="shared" ca="1" si="106"/>
        <v>1209</v>
      </c>
      <c r="Z521" s="6">
        <f t="shared" ca="1" si="107"/>
        <v>13824</v>
      </c>
      <c r="AA521" s="6">
        <f t="shared" ca="1" si="100"/>
        <v>25938</v>
      </c>
      <c r="AB521" s="11">
        <f>VLOOKUP(B521,Master!B$3:N$10000,9,0)</f>
        <v>11.4</v>
      </c>
      <c r="AC521" s="11">
        <v>12.632628571428571</v>
      </c>
      <c r="AD521" s="11">
        <v>11.439285714285715</v>
      </c>
      <c r="AE521" s="11">
        <f t="shared" si="108"/>
        <v>1.2326285714285703</v>
      </c>
      <c r="AF521" s="11">
        <f>Master!N521</f>
        <v>1307.28</v>
      </c>
      <c r="AG521" s="6">
        <f ca="1">IF(NOT(ISNA(VLOOKUP($B521,INDIRECT(VLOOKUP($B521,'Exp Dates'!$E$4:$X$300,MATCH("M1",'Exp Dates'!$E$2:$X$2,0),1)&amp;"!$A$2:$k$600",1),AG$1,0))),VLOOKUP($B521,INDIRECT(VLOOKUP($B521,'Exp Dates'!$E$4:$X$300,MATCH("M1",'Exp Dates'!$E$2:$X$2,0),1)&amp;"!$A$2:$k$600",1),AG$1,0),0)</f>
        <v>1262</v>
      </c>
      <c r="AH521" s="6">
        <f ca="1">IF(NOT(ISNA(VLOOKUP($B521,INDIRECT(VLOOKUP($B521,'Exp Dates'!$E$4:$X$300,MATCH("M2",'Exp Dates'!$E$2:$X$2,0),1)&amp;"!$A$2:$k$600",1),AH$1,0))),VLOOKUP($B521,INDIRECT(VLOOKUP($B521,'Exp Dates'!$E$4:$X$300,MATCH("M2",'Exp Dates'!$E$2:$X$2,0),1)&amp;"!$A$2:$k$600",1),AH$1,0),0)</f>
        <v>10852</v>
      </c>
      <c r="AI521" s="6">
        <f ca="1">IF(NOT(ISNA(VLOOKUP($B521,INDIRECT(VLOOKUP($B521,'Exp Dates'!$E$4:$X$300,MATCH("M3",'Exp Dates'!$E$2:$X$2,0),1)&amp;"!$A$2:$k$600",1),AI$1,0))),VLOOKUP($B521,INDIRECT(VLOOKUP($B521,'Exp Dates'!$E$4:$X$300,MATCH("M3",'Exp Dates'!$E$2:$X$2,0),1)&amp;"!$A$2:$k$600",1),AI$1,0),0)</f>
        <v>0</v>
      </c>
      <c r="AJ521" s="6">
        <f ca="1">IF(NOT(ISNA(VLOOKUP($B521,INDIRECT(VLOOKUP($B521,'Exp Dates'!$E$4:$X$300,MATCH("M4",'Exp Dates'!$E$2:$X$2,0),1)&amp;"!$A$2:$k$600",1),AJ$1,0))),VLOOKUP($B521,INDIRECT(VLOOKUP($B521,'Exp Dates'!$E$4:$X$300,MATCH("M4",'Exp Dates'!$E$2:$X$2,0),1)&amp;"!$A$2:$k$600",1),AJ$1,0),0)</f>
        <v>0</v>
      </c>
      <c r="AK521" s="6">
        <f ca="1">IF(NOT(ISNA(VLOOKUP($B521,INDIRECT(VLOOKUP($B521,'Exp Dates'!$E$4:$X$300,MATCH("M5",'Exp Dates'!$E$2:$X$2,0),1)&amp;"!$A$2:$k$600",1),AK$1,0))),VLOOKUP($B521,INDIRECT(VLOOKUP($B521,'Exp Dates'!$E$4:$X$300,MATCH("M5",'Exp Dates'!$E$2:$X$2,0),1)&amp;"!$A$2:$k$600",1),AK$1,0),0)</f>
        <v>13824</v>
      </c>
      <c r="AL521" s="6">
        <f ca="1">IF(NOT(ISNA(VLOOKUP($B521,INDIRECT(VLOOKUP($B521,'Exp Dates'!$E$4:$X$300,MATCH("M6",'Exp Dates'!$E$2:$X$2,0),1)&amp;"!$A$2:$k$600",1),AL$1,0))),VLOOKUP($B521,INDIRECT(VLOOKUP($B521,'Exp Dates'!$E$4:$X$300,MATCH("M6",'Exp Dates'!$E$2:$X$2,0),1)&amp;"!$A$2:$k$600",1),AL$1,0),0)</f>
        <v>0</v>
      </c>
      <c r="AM521" s="6">
        <f ca="1">IF(NOT(ISNA(VLOOKUP($B521,INDIRECT(VLOOKUP($B521,'Exp Dates'!$E$4:$X$300,MATCH("M7",'Exp Dates'!$E$2:$X$2,0),1)&amp;"!$A$2:$k$600",1),AM$1,0))),VLOOKUP($B521,INDIRECT(VLOOKUP($B521,'Exp Dates'!$E$4:$X$300,MATCH("M7",'Exp Dates'!$E$2:$X$2,0),1)&amp;"!$A$2:$k$600",1),AM$1,0),0)</f>
        <v>0</v>
      </c>
      <c r="AN521" s="74">
        <f t="shared" ca="1" si="109"/>
        <v>14911860</v>
      </c>
      <c r="AO521">
        <f ca="1">IF(NOT(ISNA(VLOOKUP($B521,INDIRECT(VLOOKUP($B521,'Exp Dates'!$E$4:$X$300,MATCH("M1",'Exp Dates'!$E$2:$X$2,0),1)&amp;"!$A$2:$k$600",1),AO$1,0))),VLOOKUP($B521,INDIRECT(VLOOKUP($B521,'Exp Dates'!$E$4:$X$300,MATCH("M1",'Exp Dates'!$E$2:$X$2,0),1)&amp;"!$A$2:$k$600",1),AO$1,0),0)</f>
        <v>0</v>
      </c>
      <c r="AP521">
        <f ca="1">IF(NOT(ISNA(VLOOKUP($B521,INDIRECT(VLOOKUP($B521,'Exp Dates'!$E$4:$X$300,MATCH("M2",'Exp Dates'!$E$2:$X$2,0),1)&amp;"!$A$2:$k$600",1),AP$1,0))),VLOOKUP($B521,INDIRECT(VLOOKUP($B521,'Exp Dates'!$E$4:$X$300,MATCH("M2",'Exp Dates'!$E$2:$X$2,0),1)&amp;"!$A$2:$k$600",1),AP$1,0),0)</f>
        <v>0</v>
      </c>
      <c r="AQ521">
        <f t="shared" ca="1" si="110"/>
        <v>0</v>
      </c>
      <c r="AR521">
        <f>VLOOKUP(B521,Master!B$2:L$5000,11,0)</f>
        <v>0.93061224489795924</v>
      </c>
    </row>
    <row r="522" spans="2:44" x14ac:dyDescent="0.25">
      <c r="B522" s="52">
        <f>Master!B522</f>
        <v>38826</v>
      </c>
      <c r="C522" s="11">
        <v>0.1</v>
      </c>
      <c r="D522" s="11">
        <f ca="1">IF(NOT(ISNA(VLOOKUP($B522,INDIRECT(VLOOKUP($B522,'Exp Dates'!$E$4:$X$250,MATCH("M1",'Exp Dates'!$E$2:$X$2,0),1)&amp;"!$A$2:$H$600",1),D$1,0))),VLOOKUP($B522,INDIRECT(VLOOKUP($B522,'Exp Dates'!$E$4:$X$250,MATCH("M1",'Exp Dates'!$E$2:$X$2,0),1)&amp;"!$A$2:$H$600",1),D$1,0)*$C522,VLOOKUP($B522,Interpolate!$B$3:$T$2004,MATCH("M1-I",Interpolate!$B$2:$T$2,0)))</f>
        <v>12.61</v>
      </c>
      <c r="E522" s="11">
        <f ca="1">IF(NOT(ISNA(VLOOKUP($B522,INDIRECT(VLOOKUP($B522,'Exp Dates'!$E$4:$X$250,MATCH("M2",'Exp Dates'!$E$2:$X$2,0),1)&amp;"!$A$2:$H$600",1),E$1,0))),VLOOKUP($B522,INDIRECT(VLOOKUP($B522,'Exp Dates'!$E$4:$X$250,MATCH("M2",'Exp Dates'!$E$2:$X$2,0),1)&amp;"!$A$2:$H$600",1),E$1,0)*$C522,VLOOKUP($B522,Interpolate!$B$3:$T$2004,MATCH("M2-I",Interpolate!$B$2:$T$2,0)))</f>
        <v>13.04399971524948</v>
      </c>
      <c r="F522" s="11">
        <f ca="1">IF(NOT(ISNA(VLOOKUP($B522,INDIRECT(VLOOKUP($B522,'Exp Dates'!$E$4:$X$250,MATCH("M3",'Exp Dates'!$E$2:$X$2,0),1)&amp;"!$A$2:$H$600",1),F$1,0))),VLOOKUP($B522,INDIRECT(VLOOKUP($B522,'Exp Dates'!$E$4:$X$250,MATCH("M3",'Exp Dates'!$E$2:$X$2,0),1)&amp;"!$A$2:$H$600",1),F$1,0)*$C522,VLOOKUP($B522,Interpolate!$B$3:$T$2004,MATCH("M3-I",Interpolate!$B$2:$T$2,0)))</f>
        <v>13.377601037697659</v>
      </c>
      <c r="G522" s="11">
        <f ca="1">IF(NOT(ISNA(VLOOKUP($B522,INDIRECT(VLOOKUP($B522,'Exp Dates'!$E$4:$X$250,MATCH("M4",'Exp Dates'!$E$2:$X$2,0),1)&amp;"!$A$2:$H$600",1),G$1,0))),VLOOKUP($B522,INDIRECT(VLOOKUP($B522,'Exp Dates'!$E$4:$X$250,MATCH("M4",'Exp Dates'!$E$2:$X$2,0),1)&amp;"!$A$2:$H$600",1),G$1,0)*$C522,VLOOKUP($B522,Interpolate!$B$3:$T$2004,MATCH("M4-I",Interpolate!$B$2:$T$2,0)))</f>
        <v>13.719999999999999</v>
      </c>
      <c r="H522" s="11">
        <f ca="1">IF(NOT(ISNA(VLOOKUP($B522,INDIRECT(VLOOKUP($B522,'Exp Dates'!$E$4:$X$250,MATCH("M5",'Exp Dates'!$E$2:$X$2,0),1)&amp;"!$A$2:$H$600",1),H$1,0))),VLOOKUP($B522,INDIRECT(VLOOKUP($B522,'Exp Dates'!$E$4:$X$250,MATCH("M5",'Exp Dates'!$E$2:$X$2,0),1)&amp;"!$A$2:$H$600",1),H$1,0)*$C522,VLOOKUP($B522,Interpolate!$B$3:$T$2004,MATCH("M5-I",Interpolate!$B$2:$T$2,0)))</f>
        <v>14.099398480077083</v>
      </c>
      <c r="I522" s="11">
        <f ca="1">IF(NOT(ISNA(VLOOKUP($B522,INDIRECT(VLOOKUP($B522,'Exp Dates'!$E$4:$X$250,MATCH("M6",'Exp Dates'!$E$2:$X$2,0),1)&amp;"!$A$2:$H$600",1),I$1,0))),VLOOKUP($B522,INDIRECT(VLOOKUP($B522,'Exp Dates'!$E$4:$X$250,MATCH("M6",'Exp Dates'!$E$2:$X$2,0),1)&amp;"!$A$2:$H$600",1),I$1,0)*$C522,VLOOKUP($B522,Interpolate!$B$3:$T$2004,MATCH("M6-I",Interpolate!$B$2:$T$2,0)))</f>
        <v>14.407934229097521</v>
      </c>
      <c r="J522" s="11">
        <f ca="1">IF(NOT(ISNA(VLOOKUP($B522,INDIRECT(VLOOKUP($B522,'Exp Dates'!$E$4:$X$250,MATCH("M7",'Exp Dates'!$E$2:$X$2,0),1)&amp;"!$A$2:$H$600",1),J$1,0))),VLOOKUP($B522,INDIRECT(VLOOKUP($B522,'Exp Dates'!$E$4:$X$250,MATCH("M7",'Exp Dates'!$E$2:$X$2,0),1)&amp;"!$A$2:$H$600",1),J$1,0)*$C522,VLOOKUP($B522,Interpolate!$B$3:$T$2004,MATCH("M7-I",Interpolate!$B$2:$T$2,0)))</f>
        <v>14.71</v>
      </c>
      <c r="K522" s="6">
        <f ca="1">IF(NOT(ISNA(VLOOKUP($B522,INDIRECT(VLOOKUP($B522,'Exp Dates'!$E$4:$X$250,MATCH("M1",'Exp Dates'!$E$2:$X$2,0),1)&amp;"!$A$2:$k$600",1),K$1,0))),VLOOKUP($B522,INDIRECT(VLOOKUP($B522,'Exp Dates'!$E$4:$X$250,MATCH("M1",'Exp Dates'!$E$2:$X$2,0),1)&amp;"!$A$2:$k$600",1),K$1,0),0)</f>
        <v>299</v>
      </c>
      <c r="L522" s="6">
        <f ca="1">IF(NOT(ISNA(VLOOKUP($B522,INDIRECT(VLOOKUP($B522,'Exp Dates'!$E$4:$X$250,MATCH("M2",'Exp Dates'!$E$2:$X$2,0),1)&amp;"!$A$2:$k$600",1),L$1,0))),VLOOKUP($B522,INDIRECT(VLOOKUP($B522,'Exp Dates'!$E$4:$X$250,MATCH("M2",'Exp Dates'!$E$2:$X$2,0),1)&amp;"!$A$2:$k$600",1),L$1,0),0)</f>
        <v>0</v>
      </c>
      <c r="M522" s="6">
        <f ca="1">IF(NOT(ISNA(VLOOKUP($B522,INDIRECT(VLOOKUP($B522,'Exp Dates'!$E$4:$X$250,MATCH("M3",'Exp Dates'!$E$2:$X$2,0),1)&amp;"!$A$2:$k$600",1),M$1,0))),VLOOKUP($B522,INDIRECT(VLOOKUP($B522,'Exp Dates'!$E$4:$X$250,MATCH("M3",'Exp Dates'!$E$2:$X$2,0),1)&amp;"!$A$2:$k$600",1),M$1,0),0)</f>
        <v>0</v>
      </c>
      <c r="N522" s="6">
        <f ca="1">IF(NOT(ISNA(VLOOKUP($B522,INDIRECT(VLOOKUP($B522,'Exp Dates'!$E$4:$X$250,MATCH("M4",'Exp Dates'!$E$2:$X$2,0),1)&amp;"!$A$2:$k$600",1),N$1,0))),VLOOKUP($B522,INDIRECT(VLOOKUP($B522,'Exp Dates'!$E$4:$X$250,MATCH("M4",'Exp Dates'!$E$2:$X$2,0),1)&amp;"!$A$2:$k$600",1),N$1,0),0)</f>
        <v>9</v>
      </c>
      <c r="O522" s="6">
        <f ca="1">IF(NOT(ISNA(VLOOKUP($B522,INDIRECT(VLOOKUP($B522,'Exp Dates'!$E$4:$X$250,MATCH("M5",'Exp Dates'!$E$2:$X$2,0),1)&amp;"!$A$2:$k$600",1),O$1,0))),VLOOKUP($B522,INDIRECT(VLOOKUP($B522,'Exp Dates'!$E$4:$X$250,MATCH("M5",'Exp Dates'!$E$2:$X$2,0),1)&amp;"!$A$2:$k$600",1),O$1,0),0)</f>
        <v>0</v>
      </c>
      <c r="P522" s="6">
        <f ca="1">IF(NOT(ISNA(VLOOKUP($B522,INDIRECT(VLOOKUP($B522,'Exp Dates'!$E$4:$X$250,MATCH("M6",'Exp Dates'!$E$2:$X$2,0),1)&amp;"!$A$2:$k$600",1),P$1,0))),VLOOKUP($B522,INDIRECT(VLOOKUP($B522,'Exp Dates'!$E$4:$X$250,MATCH("M6",'Exp Dates'!$E$2:$X$2,0),1)&amp;"!$A$2:$k$600",1),P$1,0),0)</f>
        <v>0</v>
      </c>
      <c r="Q522" s="6">
        <f ca="1">IF(NOT(ISNA(VLOOKUP($B522,INDIRECT(VLOOKUP($B522,'Exp Dates'!$E$4:$X$250,MATCH("M7",'Exp Dates'!$E$2:$X$2,0),1)&amp;"!$A$2:$k$600",1),Q$1,0))),VLOOKUP($B522,INDIRECT(VLOOKUP($B522,'Exp Dates'!$E$4:$X$250,MATCH("M7",'Exp Dates'!$E$2:$X$2,0),1)&amp;"!$A$2:$k$600",1),Q$1,0),0)</f>
        <v>40</v>
      </c>
      <c r="R522" s="6">
        <f t="shared" ca="1" si="99"/>
        <v>299</v>
      </c>
      <c r="S522" s="6">
        <f t="shared" ca="1" si="101"/>
        <v>10239</v>
      </c>
      <c r="T522" s="6">
        <f t="shared" ca="1" si="102"/>
        <v>129113.79</v>
      </c>
      <c r="U522" s="6">
        <f t="shared" ca="1" si="103"/>
        <v>14361</v>
      </c>
      <c r="V522" s="6">
        <f t="shared" ca="1" si="104"/>
        <v>197558.61</v>
      </c>
      <c r="W522" s="11">
        <f t="shared" ca="1" si="105"/>
        <v>0.65354676265438394</v>
      </c>
      <c r="X522">
        <f ca="1">Master!AD522</f>
        <v>1.5614285714285712E-2</v>
      </c>
      <c r="Y522" s="6">
        <f t="shared" ca="1" si="106"/>
        <v>348</v>
      </c>
      <c r="Z522" s="6">
        <f t="shared" ca="1" si="107"/>
        <v>14361</v>
      </c>
      <c r="AA522" s="6">
        <f t="shared" ca="1" si="100"/>
        <v>24600</v>
      </c>
      <c r="AB522" s="11">
        <f>VLOOKUP(B522,Master!B$3:N$10000,9,0)</f>
        <v>11.32</v>
      </c>
      <c r="AC522" s="11">
        <v>12.6348</v>
      </c>
      <c r="AD522" s="11">
        <v>12.262799999999999</v>
      </c>
      <c r="AE522" s="11">
        <f t="shared" si="108"/>
        <v>1.3148</v>
      </c>
      <c r="AF522" s="11">
        <f>Master!N522</f>
        <v>1309.93</v>
      </c>
      <c r="AG522" s="6">
        <f ca="1">IF(NOT(ISNA(VLOOKUP($B522,INDIRECT(VLOOKUP($B522,'Exp Dates'!$E$4:$X$300,MATCH("M1",'Exp Dates'!$E$2:$X$2,0),1)&amp;"!$A$2:$k$600",1),AG$1,0))),VLOOKUP($B522,INDIRECT(VLOOKUP($B522,'Exp Dates'!$E$4:$X$300,MATCH("M1",'Exp Dates'!$E$2:$X$2,0),1)&amp;"!$A$2:$k$600",1),AG$1,0),0)</f>
        <v>10239</v>
      </c>
      <c r="AH522" s="6">
        <f ca="1">IF(NOT(ISNA(VLOOKUP($B522,INDIRECT(VLOOKUP($B522,'Exp Dates'!$E$4:$X$300,MATCH("M2",'Exp Dates'!$E$2:$X$2,0),1)&amp;"!$A$2:$k$600",1),AH$1,0))),VLOOKUP($B522,INDIRECT(VLOOKUP($B522,'Exp Dates'!$E$4:$X$300,MATCH("M2",'Exp Dates'!$E$2:$X$2,0),1)&amp;"!$A$2:$k$600",1),AH$1,0),0)</f>
        <v>0</v>
      </c>
      <c r="AI522" s="6">
        <f ca="1">IF(NOT(ISNA(VLOOKUP($B522,INDIRECT(VLOOKUP($B522,'Exp Dates'!$E$4:$X$300,MATCH("M3",'Exp Dates'!$E$2:$X$2,0),1)&amp;"!$A$2:$k$600",1),AI$1,0))),VLOOKUP($B522,INDIRECT(VLOOKUP($B522,'Exp Dates'!$E$4:$X$300,MATCH("M3",'Exp Dates'!$E$2:$X$2,0),1)&amp;"!$A$2:$k$600",1),AI$1,0),0)</f>
        <v>0</v>
      </c>
      <c r="AJ522" s="6">
        <f ca="1">IF(NOT(ISNA(VLOOKUP($B522,INDIRECT(VLOOKUP($B522,'Exp Dates'!$E$4:$X$300,MATCH("M4",'Exp Dates'!$E$2:$X$2,0),1)&amp;"!$A$2:$k$600",1),AJ$1,0))),VLOOKUP($B522,INDIRECT(VLOOKUP($B522,'Exp Dates'!$E$4:$X$300,MATCH("M4",'Exp Dates'!$E$2:$X$2,0),1)&amp;"!$A$2:$k$600",1),AJ$1,0),0)</f>
        <v>13830</v>
      </c>
      <c r="AK522" s="6">
        <f ca="1">IF(NOT(ISNA(VLOOKUP($B522,INDIRECT(VLOOKUP($B522,'Exp Dates'!$E$4:$X$300,MATCH("M5",'Exp Dates'!$E$2:$X$2,0),1)&amp;"!$A$2:$k$600",1),AK$1,0))),VLOOKUP($B522,INDIRECT(VLOOKUP($B522,'Exp Dates'!$E$4:$X$300,MATCH("M5",'Exp Dates'!$E$2:$X$2,0),1)&amp;"!$A$2:$k$600",1),AK$1,0),0)</f>
        <v>0</v>
      </c>
      <c r="AL522" s="6">
        <f ca="1">IF(NOT(ISNA(VLOOKUP($B522,INDIRECT(VLOOKUP($B522,'Exp Dates'!$E$4:$X$300,MATCH("M6",'Exp Dates'!$E$2:$X$2,0),1)&amp;"!$A$2:$k$600",1),AL$1,0))),VLOOKUP($B522,INDIRECT(VLOOKUP($B522,'Exp Dates'!$E$4:$X$300,MATCH("M6",'Exp Dates'!$E$2:$X$2,0),1)&amp;"!$A$2:$k$600",1),AL$1,0),0)</f>
        <v>0</v>
      </c>
      <c r="AM522" s="6">
        <f ca="1">IF(NOT(ISNA(VLOOKUP($B522,INDIRECT(VLOOKUP($B522,'Exp Dates'!$E$4:$X$300,MATCH("M7",'Exp Dates'!$E$2:$X$2,0),1)&amp;"!$A$2:$k$600",1),AM$1,0))),VLOOKUP($B522,INDIRECT(VLOOKUP($B522,'Exp Dates'!$E$4:$X$300,MATCH("M7",'Exp Dates'!$E$2:$X$2,0),1)&amp;"!$A$2:$k$600",1),AM$1,0),0)</f>
        <v>531</v>
      </c>
      <c r="AN522" s="74">
        <f t="shared" ca="1" si="109"/>
        <v>4482270</v>
      </c>
      <c r="AO522">
        <f ca="1">IF(NOT(ISNA(VLOOKUP($B522,INDIRECT(VLOOKUP($B522,'Exp Dates'!$E$4:$X$300,MATCH("M1",'Exp Dates'!$E$2:$X$2,0),1)&amp;"!$A$2:$k$600",1),AO$1,0))),VLOOKUP($B522,INDIRECT(VLOOKUP($B522,'Exp Dates'!$E$4:$X$300,MATCH("M1",'Exp Dates'!$E$2:$X$2,0),1)&amp;"!$A$2:$k$600",1),AO$1,0),0)</f>
        <v>0</v>
      </c>
      <c r="AP522">
        <f ca="1">IF(NOT(ISNA(VLOOKUP($B522,INDIRECT(VLOOKUP($B522,'Exp Dates'!$E$4:$X$300,MATCH("M2",'Exp Dates'!$E$2:$X$2,0),1)&amp;"!$A$2:$k$600",1),AP$1,0))),VLOOKUP($B522,INDIRECT(VLOOKUP($B522,'Exp Dates'!$E$4:$X$300,MATCH("M2",'Exp Dates'!$E$2:$X$2,0),1)&amp;"!$A$2:$k$600",1),AP$1,0),0)</f>
        <v>0</v>
      </c>
      <c r="AQ522">
        <f t="shared" ca="1" si="110"/>
        <v>0</v>
      </c>
      <c r="AR522">
        <f>VLOOKUP(B522,Master!B$2:L$5000,11,0)</f>
        <v>0.93476465730800995</v>
      </c>
    </row>
    <row r="523" spans="2:44" x14ac:dyDescent="0.25">
      <c r="B523" s="52">
        <f>Master!B523</f>
        <v>38827</v>
      </c>
      <c r="C523" s="11">
        <v>0.1</v>
      </c>
      <c r="D523" s="11">
        <f ca="1">IF(NOT(ISNA(VLOOKUP($B523,INDIRECT(VLOOKUP($B523,'Exp Dates'!$E$4:$X$250,MATCH("M1",'Exp Dates'!$E$2:$X$2,0),1)&amp;"!$A$2:$H$600",1),D$1,0))),VLOOKUP($B523,INDIRECT(VLOOKUP($B523,'Exp Dates'!$E$4:$X$250,MATCH("M1",'Exp Dates'!$E$2:$X$2,0),1)&amp;"!$A$2:$H$600",1),D$1,0)*$C523,VLOOKUP($B523,Interpolate!$B$3:$T$2004,MATCH("M1-I",Interpolate!$B$2:$T$2,0)))</f>
        <v>12.440000000000001</v>
      </c>
      <c r="E523" s="11">
        <f ca="1">IF(NOT(ISNA(VLOOKUP($B523,INDIRECT(VLOOKUP($B523,'Exp Dates'!$E$4:$X$250,MATCH("M2",'Exp Dates'!$E$2:$X$2,0),1)&amp;"!$A$2:$H$600",1),E$1,0))),VLOOKUP($B523,INDIRECT(VLOOKUP($B523,'Exp Dates'!$E$4:$X$250,MATCH("M2",'Exp Dates'!$E$2:$X$2,0),1)&amp;"!$A$2:$H$600",1),E$1,0)*$C523,VLOOKUP($B523,Interpolate!$B$3:$T$2004,MATCH("M2-I",Interpolate!$B$2:$T$2,0)))</f>
        <v>12.914327222857862</v>
      </c>
      <c r="F523" s="11">
        <f ca="1">IF(NOT(ISNA(VLOOKUP($B523,INDIRECT(VLOOKUP($B523,'Exp Dates'!$E$4:$X$250,MATCH("M3",'Exp Dates'!$E$2:$X$2,0),1)&amp;"!$A$2:$H$600",1),F$1,0))),VLOOKUP($B523,INDIRECT(VLOOKUP($B523,'Exp Dates'!$E$4:$X$250,MATCH("M3",'Exp Dates'!$E$2:$X$2,0),1)&amp;"!$A$2:$H$600",1),F$1,0)*$C523,VLOOKUP($B523,Interpolate!$B$3:$T$2004,MATCH("M3-I",Interpolate!$B$2:$T$2,0)))</f>
        <v>13.277824632978364</v>
      </c>
      <c r="G523" s="11">
        <f ca="1">IF(NOT(ISNA(VLOOKUP($B523,INDIRECT(VLOOKUP($B523,'Exp Dates'!$E$4:$X$250,MATCH("M4",'Exp Dates'!$E$2:$X$2,0),1)&amp;"!$A$2:$H$600",1),G$1,0))),VLOOKUP($B523,INDIRECT(VLOOKUP($B523,'Exp Dates'!$E$4:$X$250,MATCH("M4",'Exp Dates'!$E$2:$X$2,0),1)&amp;"!$A$2:$H$600",1),G$1,0)*$C523,VLOOKUP($B523,Interpolate!$B$3:$T$2004,MATCH("M4-I",Interpolate!$B$2:$T$2,0)))</f>
        <v>13.65</v>
      </c>
      <c r="H523" s="11">
        <f ca="1">IF(NOT(ISNA(VLOOKUP($B523,INDIRECT(VLOOKUP($B523,'Exp Dates'!$E$4:$X$250,MATCH("M5",'Exp Dates'!$E$2:$X$2,0),1)&amp;"!$A$2:$H$600",1),H$1,0))),VLOOKUP($B523,INDIRECT(VLOOKUP($B523,'Exp Dates'!$E$4:$X$250,MATCH("M5",'Exp Dates'!$E$2:$X$2,0),1)&amp;"!$A$2:$H$600",1),H$1,0)*$C523,VLOOKUP($B523,Interpolate!$B$3:$T$2004,MATCH("M5-I",Interpolate!$B$2:$T$2,0)))</f>
        <v>14.005988451373222</v>
      </c>
      <c r="I523" s="11">
        <f ca="1">IF(NOT(ISNA(VLOOKUP($B523,INDIRECT(VLOOKUP($B523,'Exp Dates'!$E$4:$X$250,MATCH("M6",'Exp Dates'!$E$2:$X$2,0),1)&amp;"!$A$2:$H$600",1),I$1,0))),VLOOKUP($B523,INDIRECT(VLOOKUP($B523,'Exp Dates'!$E$4:$X$250,MATCH("M6",'Exp Dates'!$E$2:$X$2,0),1)&amp;"!$A$2:$H$600",1),I$1,0)*$C523,VLOOKUP($B523,Interpolate!$B$3:$T$2004,MATCH("M6-I",Interpolate!$B$2:$T$2,0)))</f>
        <v>14.295875497849023</v>
      </c>
      <c r="J523" s="11">
        <f ca="1">IF(NOT(ISNA(VLOOKUP($B523,INDIRECT(VLOOKUP($B523,'Exp Dates'!$E$4:$X$250,MATCH("M7",'Exp Dates'!$E$2:$X$2,0),1)&amp;"!$A$2:$H$600",1),J$1,0))),VLOOKUP($B523,INDIRECT(VLOOKUP($B523,'Exp Dates'!$E$4:$X$250,MATCH("M7",'Exp Dates'!$E$2:$X$2,0),1)&amp;"!$A$2:$H$600",1),J$1,0)*$C523,VLOOKUP($B523,Interpolate!$B$3:$T$2004,MATCH("M7-I",Interpolate!$B$2:$T$2,0)))</f>
        <v>14.580000000000002</v>
      </c>
      <c r="K523" s="6">
        <f ca="1">IF(NOT(ISNA(VLOOKUP($B523,INDIRECT(VLOOKUP($B523,'Exp Dates'!$E$4:$X$250,MATCH("M1",'Exp Dates'!$E$2:$X$2,0),1)&amp;"!$A$2:$k$600",1),K$1,0))),VLOOKUP($B523,INDIRECT(VLOOKUP($B523,'Exp Dates'!$E$4:$X$250,MATCH("M1",'Exp Dates'!$E$2:$X$2,0),1)&amp;"!$A$2:$k$600",1),K$1,0),0)</f>
        <v>36</v>
      </c>
      <c r="L523" s="6">
        <f ca="1">IF(NOT(ISNA(VLOOKUP($B523,INDIRECT(VLOOKUP($B523,'Exp Dates'!$E$4:$X$250,MATCH("M2",'Exp Dates'!$E$2:$X$2,0),1)&amp;"!$A$2:$k$600",1),L$1,0))),VLOOKUP($B523,INDIRECT(VLOOKUP($B523,'Exp Dates'!$E$4:$X$250,MATCH("M2",'Exp Dates'!$E$2:$X$2,0),1)&amp;"!$A$2:$k$600",1),L$1,0),0)</f>
        <v>0</v>
      </c>
      <c r="M523" s="6">
        <f ca="1">IF(NOT(ISNA(VLOOKUP($B523,INDIRECT(VLOOKUP($B523,'Exp Dates'!$E$4:$X$250,MATCH("M3",'Exp Dates'!$E$2:$X$2,0),1)&amp;"!$A$2:$k$600",1),M$1,0))),VLOOKUP($B523,INDIRECT(VLOOKUP($B523,'Exp Dates'!$E$4:$X$250,MATCH("M3",'Exp Dates'!$E$2:$X$2,0),1)&amp;"!$A$2:$k$600",1),M$1,0),0)</f>
        <v>0</v>
      </c>
      <c r="N523" s="6">
        <f ca="1">IF(NOT(ISNA(VLOOKUP($B523,INDIRECT(VLOOKUP($B523,'Exp Dates'!$E$4:$X$250,MATCH("M4",'Exp Dates'!$E$2:$X$2,0),1)&amp;"!$A$2:$k$600",1),N$1,0))),VLOOKUP($B523,INDIRECT(VLOOKUP($B523,'Exp Dates'!$E$4:$X$250,MATCH("M4",'Exp Dates'!$E$2:$X$2,0),1)&amp;"!$A$2:$k$600",1),N$1,0),0)</f>
        <v>54</v>
      </c>
      <c r="O523" s="6">
        <f ca="1">IF(NOT(ISNA(VLOOKUP($B523,INDIRECT(VLOOKUP($B523,'Exp Dates'!$E$4:$X$250,MATCH("M5",'Exp Dates'!$E$2:$X$2,0),1)&amp;"!$A$2:$k$600",1),O$1,0))),VLOOKUP($B523,INDIRECT(VLOOKUP($B523,'Exp Dates'!$E$4:$X$250,MATCH("M5",'Exp Dates'!$E$2:$X$2,0),1)&amp;"!$A$2:$k$600",1),O$1,0),0)</f>
        <v>0</v>
      </c>
      <c r="P523" s="6">
        <f ca="1">IF(NOT(ISNA(VLOOKUP($B523,INDIRECT(VLOOKUP($B523,'Exp Dates'!$E$4:$X$250,MATCH("M6",'Exp Dates'!$E$2:$X$2,0),1)&amp;"!$A$2:$k$600",1),P$1,0))),VLOOKUP($B523,INDIRECT(VLOOKUP($B523,'Exp Dates'!$E$4:$X$250,MATCH("M6",'Exp Dates'!$E$2:$X$2,0),1)&amp;"!$A$2:$k$600",1),P$1,0),0)</f>
        <v>0</v>
      </c>
      <c r="Q523" s="6">
        <f ca="1">IF(NOT(ISNA(VLOOKUP($B523,INDIRECT(VLOOKUP($B523,'Exp Dates'!$E$4:$X$250,MATCH("M7",'Exp Dates'!$E$2:$X$2,0),1)&amp;"!$A$2:$k$600",1),Q$1,0))),VLOOKUP($B523,INDIRECT(VLOOKUP($B523,'Exp Dates'!$E$4:$X$250,MATCH("M7",'Exp Dates'!$E$2:$X$2,0),1)&amp;"!$A$2:$k$600",1),Q$1,0),0)</f>
        <v>43</v>
      </c>
      <c r="R523" s="6">
        <f t="shared" ca="1" si="99"/>
        <v>36</v>
      </c>
      <c r="S523" s="6">
        <f t="shared" ca="1" si="101"/>
        <v>10256</v>
      </c>
      <c r="T523" s="6">
        <f t="shared" ca="1" si="102"/>
        <v>127584.64000000001</v>
      </c>
      <c r="U523" s="6">
        <f t="shared" ca="1" si="103"/>
        <v>14419</v>
      </c>
      <c r="V523" s="6">
        <f t="shared" ca="1" si="104"/>
        <v>197321.55000000002</v>
      </c>
      <c r="W523" s="11">
        <f t="shared" ca="1" si="105"/>
        <v>0.64658239305336895</v>
      </c>
      <c r="X523">
        <f ca="1">Master!AD523</f>
        <v>1.4666666666666658E-2</v>
      </c>
      <c r="Y523" s="6">
        <f t="shared" ca="1" si="106"/>
        <v>133</v>
      </c>
      <c r="Z523" s="6">
        <f t="shared" ca="1" si="107"/>
        <v>14419</v>
      </c>
      <c r="AA523" s="6">
        <f t="shared" ca="1" si="100"/>
        <v>24675</v>
      </c>
      <c r="AB523" s="11">
        <f>VLOOKUP(B523,Master!B$3:N$10000,9,0)</f>
        <v>11.64</v>
      </c>
      <c r="AC523" s="11">
        <v>12.480628571428571</v>
      </c>
      <c r="AD523" s="11">
        <v>12.074342857142856</v>
      </c>
      <c r="AE523" s="11">
        <f t="shared" si="108"/>
        <v>0.84062857142857084</v>
      </c>
      <c r="AF523" s="11">
        <f>Master!N523</f>
        <v>1311.46</v>
      </c>
      <c r="AG523" s="6">
        <f ca="1">IF(NOT(ISNA(VLOOKUP($B523,INDIRECT(VLOOKUP($B523,'Exp Dates'!$E$4:$X$300,MATCH("M1",'Exp Dates'!$E$2:$X$2,0),1)&amp;"!$A$2:$k$600",1),AG$1,0))),VLOOKUP($B523,INDIRECT(VLOOKUP($B523,'Exp Dates'!$E$4:$X$300,MATCH("M1",'Exp Dates'!$E$2:$X$2,0),1)&amp;"!$A$2:$k$600",1),AG$1,0),0)</f>
        <v>10256</v>
      </c>
      <c r="AH523" s="6">
        <f ca="1">IF(NOT(ISNA(VLOOKUP($B523,INDIRECT(VLOOKUP($B523,'Exp Dates'!$E$4:$X$300,MATCH("M2",'Exp Dates'!$E$2:$X$2,0),1)&amp;"!$A$2:$k$600",1),AH$1,0))),VLOOKUP($B523,INDIRECT(VLOOKUP($B523,'Exp Dates'!$E$4:$X$300,MATCH("M2",'Exp Dates'!$E$2:$X$2,0),1)&amp;"!$A$2:$k$600",1),AH$1,0),0)</f>
        <v>0</v>
      </c>
      <c r="AI523" s="6">
        <f ca="1">IF(NOT(ISNA(VLOOKUP($B523,INDIRECT(VLOOKUP($B523,'Exp Dates'!$E$4:$X$300,MATCH("M3",'Exp Dates'!$E$2:$X$2,0),1)&amp;"!$A$2:$k$600",1),AI$1,0))),VLOOKUP($B523,INDIRECT(VLOOKUP($B523,'Exp Dates'!$E$4:$X$300,MATCH("M3",'Exp Dates'!$E$2:$X$2,0),1)&amp;"!$A$2:$k$600",1),AI$1,0),0)</f>
        <v>0</v>
      </c>
      <c r="AJ523" s="6">
        <f ca="1">IF(NOT(ISNA(VLOOKUP($B523,INDIRECT(VLOOKUP($B523,'Exp Dates'!$E$4:$X$300,MATCH("M4",'Exp Dates'!$E$2:$X$2,0),1)&amp;"!$A$2:$k$600",1),AJ$1,0))),VLOOKUP($B523,INDIRECT(VLOOKUP($B523,'Exp Dates'!$E$4:$X$300,MATCH("M4",'Exp Dates'!$E$2:$X$2,0),1)&amp;"!$A$2:$k$600",1),AJ$1,0),0)</f>
        <v>13879</v>
      </c>
      <c r="AK523" s="6">
        <f ca="1">IF(NOT(ISNA(VLOOKUP($B523,INDIRECT(VLOOKUP($B523,'Exp Dates'!$E$4:$X$300,MATCH("M5",'Exp Dates'!$E$2:$X$2,0),1)&amp;"!$A$2:$k$600",1),AK$1,0))),VLOOKUP($B523,INDIRECT(VLOOKUP($B523,'Exp Dates'!$E$4:$X$300,MATCH("M5",'Exp Dates'!$E$2:$X$2,0),1)&amp;"!$A$2:$k$600",1),AK$1,0),0)</f>
        <v>0</v>
      </c>
      <c r="AL523" s="6">
        <f ca="1">IF(NOT(ISNA(VLOOKUP($B523,INDIRECT(VLOOKUP($B523,'Exp Dates'!$E$4:$X$300,MATCH("M6",'Exp Dates'!$E$2:$X$2,0),1)&amp;"!$A$2:$k$600",1),AL$1,0))),VLOOKUP($B523,INDIRECT(VLOOKUP($B523,'Exp Dates'!$E$4:$X$300,MATCH("M6",'Exp Dates'!$E$2:$X$2,0),1)&amp;"!$A$2:$k$600",1),AL$1,0),0)</f>
        <v>0</v>
      </c>
      <c r="AM523" s="6">
        <f ca="1">IF(NOT(ISNA(VLOOKUP($B523,INDIRECT(VLOOKUP($B523,'Exp Dates'!$E$4:$X$300,MATCH("M7",'Exp Dates'!$E$2:$X$2,0),1)&amp;"!$A$2:$k$600",1),AM$1,0))),VLOOKUP($B523,INDIRECT(VLOOKUP($B523,'Exp Dates'!$E$4:$X$300,MATCH("M7",'Exp Dates'!$E$2:$X$2,0),1)&amp;"!$A$2:$k$600",1),AM$1,0),0)</f>
        <v>540</v>
      </c>
      <c r="AN523" s="74">
        <f t="shared" ca="1" si="109"/>
        <v>1811880</v>
      </c>
      <c r="AO523">
        <f ca="1">IF(NOT(ISNA(VLOOKUP($B523,INDIRECT(VLOOKUP($B523,'Exp Dates'!$E$4:$X$300,MATCH("M1",'Exp Dates'!$E$2:$X$2,0),1)&amp;"!$A$2:$k$600",1),AO$1,0))),VLOOKUP($B523,INDIRECT(VLOOKUP($B523,'Exp Dates'!$E$4:$X$300,MATCH("M1",'Exp Dates'!$E$2:$X$2,0),1)&amp;"!$A$2:$k$600",1),AO$1,0),0)</f>
        <v>0</v>
      </c>
      <c r="AP523">
        <f ca="1">IF(NOT(ISNA(VLOOKUP($B523,INDIRECT(VLOOKUP($B523,'Exp Dates'!$E$4:$X$300,MATCH("M2",'Exp Dates'!$E$2:$X$2,0),1)&amp;"!$A$2:$k$600",1),AP$1,0))),VLOOKUP($B523,INDIRECT(VLOOKUP($B523,'Exp Dates'!$E$4:$X$300,MATCH("M2",'Exp Dates'!$E$2:$X$2,0),1)&amp;"!$A$2:$k$600",1),AP$1,0),0)</f>
        <v>0</v>
      </c>
      <c r="AQ523">
        <f t="shared" ca="1" si="110"/>
        <v>0</v>
      </c>
      <c r="AR523">
        <f>VLOOKUP(B523,Master!B$2:L$5000,11,0)</f>
        <v>0.96517412935323388</v>
      </c>
    </row>
    <row r="524" spans="2:44" x14ac:dyDescent="0.25">
      <c r="B524" s="52">
        <f>Master!B524</f>
        <v>38828</v>
      </c>
      <c r="C524" s="11">
        <v>0.1</v>
      </c>
      <c r="D524" s="11">
        <f ca="1">IF(NOT(ISNA(VLOOKUP($B524,INDIRECT(VLOOKUP($B524,'Exp Dates'!$E$4:$X$250,MATCH("M1",'Exp Dates'!$E$2:$X$2,0),1)&amp;"!$A$2:$H$600",1),D$1,0))),VLOOKUP($B524,INDIRECT(VLOOKUP($B524,'Exp Dates'!$E$4:$X$250,MATCH("M1",'Exp Dates'!$E$2:$X$2,0),1)&amp;"!$A$2:$H$600",1),D$1,0)*$C524,VLOOKUP($B524,Interpolate!$B$3:$T$2004,MATCH("M1-I",Interpolate!$B$2:$T$2,0)))</f>
        <v>12.64</v>
      </c>
      <c r="E524" s="11">
        <f ca="1">IF(NOT(ISNA(VLOOKUP($B524,INDIRECT(VLOOKUP($B524,'Exp Dates'!$E$4:$X$250,MATCH("M2",'Exp Dates'!$E$2:$X$2,0),1)&amp;"!$A$2:$H$600",1),E$1,0))),VLOOKUP($B524,INDIRECT(VLOOKUP($B524,'Exp Dates'!$E$4:$X$250,MATCH("M2",'Exp Dates'!$E$2:$X$2,0),1)&amp;"!$A$2:$H$600",1),E$1,0)*$C524,VLOOKUP($B524,Interpolate!$B$3:$T$2004,MATCH("M2-I",Interpolate!$B$2:$T$2,0)))</f>
        <v>0</v>
      </c>
      <c r="F524" s="11">
        <f ca="1">IF(NOT(ISNA(VLOOKUP($B524,INDIRECT(VLOOKUP($B524,'Exp Dates'!$E$4:$X$250,MATCH("M3",'Exp Dates'!$E$2:$X$2,0),1)&amp;"!$A$2:$H$600",1),F$1,0))),VLOOKUP($B524,INDIRECT(VLOOKUP($B524,'Exp Dates'!$E$4:$X$250,MATCH("M3",'Exp Dates'!$E$2:$X$2,0),1)&amp;"!$A$2:$H$600",1),F$1,0)*$C524,VLOOKUP($B524,Interpolate!$B$3:$T$2004,MATCH("M3-I",Interpolate!$B$2:$T$2,0)))</f>
        <v>13.344639730011805</v>
      </c>
      <c r="G524" s="11">
        <f ca="1">IF(NOT(ISNA(VLOOKUP($B524,INDIRECT(VLOOKUP($B524,'Exp Dates'!$E$4:$X$250,MATCH("M4",'Exp Dates'!$E$2:$X$2,0),1)&amp;"!$A$2:$H$600",1),G$1,0))),VLOOKUP($B524,INDIRECT(VLOOKUP($B524,'Exp Dates'!$E$4:$X$250,MATCH("M4",'Exp Dates'!$E$2:$X$2,0),1)&amp;"!$A$2:$H$600",1),G$1,0)*$C524,VLOOKUP($B524,Interpolate!$B$3:$T$2004,MATCH("M4-I",Interpolate!$B$2:$T$2,0)))</f>
        <v>13.66</v>
      </c>
      <c r="H524" s="11">
        <f ca="1">IF(NOT(ISNA(VLOOKUP($B524,INDIRECT(VLOOKUP($B524,'Exp Dates'!$E$4:$X$250,MATCH("M5",'Exp Dates'!$E$2:$X$2,0),1)&amp;"!$A$2:$H$600",1),H$1,0))),VLOOKUP($B524,INDIRECT(VLOOKUP($B524,'Exp Dates'!$E$4:$X$250,MATCH("M5",'Exp Dates'!$E$2:$X$2,0),1)&amp;"!$A$2:$H$600",1),H$1,0)*$C524,VLOOKUP($B524,Interpolate!$B$3:$T$2004,MATCH("M5-I",Interpolate!$B$2:$T$2,0)))</f>
        <v>14.051179665778957</v>
      </c>
      <c r="I524" s="11">
        <f ca="1">IF(NOT(ISNA(VLOOKUP($B524,INDIRECT(VLOOKUP($B524,'Exp Dates'!$E$4:$X$250,MATCH("M6",'Exp Dates'!$E$2:$X$2,0),1)&amp;"!$A$2:$H$600",1),I$1,0))),VLOOKUP($B524,INDIRECT(VLOOKUP($B524,'Exp Dates'!$E$4:$X$250,MATCH("M6",'Exp Dates'!$E$2:$X$2,0),1)&amp;"!$A$2:$H$600",1),I$1,0)*$C524,VLOOKUP($B524,Interpolate!$B$3:$T$2004,MATCH("M6-I",Interpolate!$B$2:$T$2,0)))</f>
        <v>14.369030064691216</v>
      </c>
      <c r="J524" s="11">
        <f ca="1">IF(NOT(ISNA(VLOOKUP($B524,INDIRECT(VLOOKUP($B524,'Exp Dates'!$E$4:$X$250,MATCH("M7",'Exp Dates'!$E$2:$X$2,0),1)&amp;"!$A$2:$H$600",1),J$1,0))),VLOOKUP($B524,INDIRECT(VLOOKUP($B524,'Exp Dates'!$E$4:$X$250,MATCH("M7",'Exp Dates'!$E$2:$X$2,0),1)&amp;"!$A$2:$H$600",1),J$1,0)*$C524,VLOOKUP($B524,Interpolate!$B$3:$T$2004,MATCH("M7-I",Interpolate!$B$2:$T$2,0)))</f>
        <v>14.680000000000001</v>
      </c>
      <c r="K524" s="6">
        <f ca="1">IF(NOT(ISNA(VLOOKUP($B524,INDIRECT(VLOOKUP($B524,'Exp Dates'!$E$4:$X$250,MATCH("M1",'Exp Dates'!$E$2:$X$2,0),1)&amp;"!$A$2:$k$600",1),K$1,0))),VLOOKUP($B524,INDIRECT(VLOOKUP($B524,'Exp Dates'!$E$4:$X$250,MATCH("M1",'Exp Dates'!$E$2:$X$2,0),1)&amp;"!$A$2:$k$600",1),K$1,0),0)</f>
        <v>176</v>
      </c>
      <c r="L524" s="6">
        <f ca="1">IF(NOT(ISNA(VLOOKUP($B524,INDIRECT(VLOOKUP($B524,'Exp Dates'!$E$4:$X$250,MATCH("M2",'Exp Dates'!$E$2:$X$2,0),1)&amp;"!$A$2:$k$600",1),L$1,0))),VLOOKUP($B524,INDIRECT(VLOOKUP($B524,'Exp Dates'!$E$4:$X$250,MATCH("M2",'Exp Dates'!$E$2:$X$2,0),1)&amp;"!$A$2:$k$600",1),L$1,0),0)</f>
        <v>0</v>
      </c>
      <c r="M524" s="6">
        <f ca="1">IF(NOT(ISNA(VLOOKUP($B524,INDIRECT(VLOOKUP($B524,'Exp Dates'!$E$4:$X$250,MATCH("M3",'Exp Dates'!$E$2:$X$2,0),1)&amp;"!$A$2:$k$600",1),M$1,0))),VLOOKUP($B524,INDIRECT(VLOOKUP($B524,'Exp Dates'!$E$4:$X$250,MATCH("M3",'Exp Dates'!$E$2:$X$2,0),1)&amp;"!$A$2:$k$600",1),M$1,0),0)</f>
        <v>0</v>
      </c>
      <c r="N524" s="6">
        <f ca="1">IF(NOT(ISNA(VLOOKUP($B524,INDIRECT(VLOOKUP($B524,'Exp Dates'!$E$4:$X$250,MATCH("M4",'Exp Dates'!$E$2:$X$2,0),1)&amp;"!$A$2:$k$600",1),N$1,0))),VLOOKUP($B524,INDIRECT(VLOOKUP($B524,'Exp Dates'!$E$4:$X$250,MATCH("M4",'Exp Dates'!$E$2:$X$2,0),1)&amp;"!$A$2:$k$600",1),N$1,0),0)</f>
        <v>49</v>
      </c>
      <c r="O524" s="6">
        <f ca="1">IF(NOT(ISNA(VLOOKUP($B524,INDIRECT(VLOOKUP($B524,'Exp Dates'!$E$4:$X$250,MATCH("M5",'Exp Dates'!$E$2:$X$2,0),1)&amp;"!$A$2:$k$600",1),O$1,0))),VLOOKUP($B524,INDIRECT(VLOOKUP($B524,'Exp Dates'!$E$4:$X$250,MATCH("M5",'Exp Dates'!$E$2:$X$2,0),1)&amp;"!$A$2:$k$600",1),O$1,0),0)</f>
        <v>0</v>
      </c>
      <c r="P524" s="6">
        <f ca="1">IF(NOT(ISNA(VLOOKUP($B524,INDIRECT(VLOOKUP($B524,'Exp Dates'!$E$4:$X$250,MATCH("M6",'Exp Dates'!$E$2:$X$2,0),1)&amp;"!$A$2:$k$600",1),P$1,0))),VLOOKUP($B524,INDIRECT(VLOOKUP($B524,'Exp Dates'!$E$4:$X$250,MATCH("M6",'Exp Dates'!$E$2:$X$2,0),1)&amp;"!$A$2:$k$600",1),P$1,0),0)</f>
        <v>0</v>
      </c>
      <c r="Q524" s="6">
        <f ca="1">IF(NOT(ISNA(VLOOKUP($B524,INDIRECT(VLOOKUP($B524,'Exp Dates'!$E$4:$X$250,MATCH("M7",'Exp Dates'!$E$2:$X$2,0),1)&amp;"!$A$2:$k$600",1),Q$1,0))),VLOOKUP($B524,INDIRECT(VLOOKUP($B524,'Exp Dates'!$E$4:$X$250,MATCH("M7",'Exp Dates'!$E$2:$X$2,0),1)&amp;"!$A$2:$k$600",1),Q$1,0),0)</f>
        <v>88</v>
      </c>
      <c r="R524" s="6">
        <f t="shared" ca="1" si="99"/>
        <v>176</v>
      </c>
      <c r="S524" s="6">
        <f t="shared" ca="1" si="101"/>
        <v>10404</v>
      </c>
      <c r="T524" s="6">
        <f t="shared" ca="1" si="102"/>
        <v>131506.56</v>
      </c>
      <c r="U524" s="6">
        <f t="shared" ca="1" si="103"/>
        <v>14536</v>
      </c>
      <c r="V524" s="6">
        <f t="shared" ca="1" si="104"/>
        <v>199181.92</v>
      </c>
      <c r="W524" s="11">
        <f t="shared" ca="1" si="105"/>
        <v>0.66023341877616193</v>
      </c>
      <c r="X524">
        <f ca="1">Master!AD524</f>
        <v>1.6085714285714276E-2</v>
      </c>
      <c r="Y524" s="6">
        <f t="shared" ca="1" si="106"/>
        <v>313</v>
      </c>
      <c r="Z524" s="6">
        <f t="shared" ca="1" si="107"/>
        <v>14536</v>
      </c>
      <c r="AA524" s="6">
        <f t="shared" ca="1" si="100"/>
        <v>24940</v>
      </c>
      <c r="AB524" s="11">
        <f>VLOOKUP(B524,Master!B$3:N$10000,9,0)</f>
        <v>11.59</v>
      </c>
      <c r="AC524" s="11">
        <v>12.685485714285715</v>
      </c>
      <c r="AD524" s="11">
        <v>12.344342857142857</v>
      </c>
      <c r="AE524" s="11">
        <f t="shared" si="108"/>
        <v>1.0954857142857151</v>
      </c>
      <c r="AF524" s="11">
        <f>Master!N524</f>
        <v>1311.28</v>
      </c>
      <c r="AG524" s="6">
        <f ca="1">IF(NOT(ISNA(VLOOKUP($B524,INDIRECT(VLOOKUP($B524,'Exp Dates'!$E$4:$X$300,MATCH("M1",'Exp Dates'!$E$2:$X$2,0),1)&amp;"!$A$2:$k$600",1),AG$1,0))),VLOOKUP($B524,INDIRECT(VLOOKUP($B524,'Exp Dates'!$E$4:$X$300,MATCH("M1",'Exp Dates'!$E$2:$X$2,0),1)&amp;"!$A$2:$k$600",1),AG$1,0),0)</f>
        <v>10404</v>
      </c>
      <c r="AH524" s="6">
        <f ca="1">IF(NOT(ISNA(VLOOKUP($B524,INDIRECT(VLOOKUP($B524,'Exp Dates'!$E$4:$X$300,MATCH("M2",'Exp Dates'!$E$2:$X$2,0),1)&amp;"!$A$2:$k$600",1),AH$1,0))),VLOOKUP($B524,INDIRECT(VLOOKUP($B524,'Exp Dates'!$E$4:$X$300,MATCH("M2",'Exp Dates'!$E$2:$X$2,0),1)&amp;"!$A$2:$k$600",1),AH$1,0),0)</f>
        <v>0</v>
      </c>
      <c r="AI524" s="6">
        <f ca="1">IF(NOT(ISNA(VLOOKUP($B524,INDIRECT(VLOOKUP($B524,'Exp Dates'!$E$4:$X$300,MATCH("M3",'Exp Dates'!$E$2:$X$2,0),1)&amp;"!$A$2:$k$600",1),AI$1,0))),VLOOKUP($B524,INDIRECT(VLOOKUP($B524,'Exp Dates'!$E$4:$X$300,MATCH("M3",'Exp Dates'!$E$2:$X$2,0),1)&amp;"!$A$2:$k$600",1),AI$1,0),0)</f>
        <v>0</v>
      </c>
      <c r="AJ524" s="6">
        <f ca="1">IF(NOT(ISNA(VLOOKUP($B524,INDIRECT(VLOOKUP($B524,'Exp Dates'!$E$4:$X$300,MATCH("M4",'Exp Dates'!$E$2:$X$2,0),1)&amp;"!$A$2:$k$600",1),AJ$1,0))),VLOOKUP($B524,INDIRECT(VLOOKUP($B524,'Exp Dates'!$E$4:$X$300,MATCH("M4",'Exp Dates'!$E$2:$X$2,0),1)&amp;"!$A$2:$k$600",1),AJ$1,0),0)</f>
        <v>13928</v>
      </c>
      <c r="AK524" s="6">
        <f ca="1">IF(NOT(ISNA(VLOOKUP($B524,INDIRECT(VLOOKUP($B524,'Exp Dates'!$E$4:$X$300,MATCH("M5",'Exp Dates'!$E$2:$X$2,0),1)&amp;"!$A$2:$k$600",1),AK$1,0))),VLOOKUP($B524,INDIRECT(VLOOKUP($B524,'Exp Dates'!$E$4:$X$300,MATCH("M5",'Exp Dates'!$E$2:$X$2,0),1)&amp;"!$A$2:$k$600",1),AK$1,0),0)</f>
        <v>0</v>
      </c>
      <c r="AL524" s="6">
        <f ca="1">IF(NOT(ISNA(VLOOKUP($B524,INDIRECT(VLOOKUP($B524,'Exp Dates'!$E$4:$X$300,MATCH("M6",'Exp Dates'!$E$2:$X$2,0),1)&amp;"!$A$2:$k$600",1),AL$1,0))),VLOOKUP($B524,INDIRECT(VLOOKUP($B524,'Exp Dates'!$E$4:$X$300,MATCH("M6",'Exp Dates'!$E$2:$X$2,0),1)&amp;"!$A$2:$k$600",1),AL$1,0),0)</f>
        <v>0</v>
      </c>
      <c r="AM524" s="6">
        <f ca="1">IF(NOT(ISNA(VLOOKUP($B524,INDIRECT(VLOOKUP($B524,'Exp Dates'!$E$4:$X$300,MATCH("M7",'Exp Dates'!$E$2:$X$2,0),1)&amp;"!$A$2:$k$600",1),AM$1,0))),VLOOKUP($B524,INDIRECT(VLOOKUP($B524,'Exp Dates'!$E$4:$X$300,MATCH("M7",'Exp Dates'!$E$2:$X$2,0),1)&amp;"!$A$2:$k$600",1),AM$1,0),0)</f>
        <v>608</v>
      </c>
      <c r="AN524" s="74">
        <f t="shared" ca="1" si="109"/>
        <v>4185820.0000000005</v>
      </c>
      <c r="AO524">
        <f ca="1">IF(NOT(ISNA(VLOOKUP($B524,INDIRECT(VLOOKUP($B524,'Exp Dates'!$E$4:$X$300,MATCH("M1",'Exp Dates'!$E$2:$X$2,0),1)&amp;"!$A$2:$k$600",1),AO$1,0))),VLOOKUP($B524,INDIRECT(VLOOKUP($B524,'Exp Dates'!$E$4:$X$300,MATCH("M1",'Exp Dates'!$E$2:$X$2,0),1)&amp;"!$A$2:$k$600",1),AO$1,0),0)</f>
        <v>0</v>
      </c>
      <c r="AP524">
        <f ca="1">IF(NOT(ISNA(VLOOKUP($B524,INDIRECT(VLOOKUP($B524,'Exp Dates'!$E$4:$X$300,MATCH("M2",'Exp Dates'!$E$2:$X$2,0),1)&amp;"!$A$2:$k$600",1),AP$1,0))),VLOOKUP($B524,INDIRECT(VLOOKUP($B524,'Exp Dates'!$E$4:$X$300,MATCH("M2",'Exp Dates'!$E$2:$X$2,0),1)&amp;"!$A$2:$k$600",1),AP$1,0),0)</f>
        <v>0</v>
      </c>
      <c r="AQ524">
        <f t="shared" ca="1" si="110"/>
        <v>0</v>
      </c>
      <c r="AR524">
        <f>VLOOKUP(B524,Master!B$2:L$5000,11,0)</f>
        <v>0.95077932731747339</v>
      </c>
    </row>
    <row r="525" spans="2:44" x14ac:dyDescent="0.25">
      <c r="B525" s="52">
        <f>Master!B525</f>
        <v>38831</v>
      </c>
      <c r="C525" s="11">
        <v>0.1</v>
      </c>
      <c r="D525" s="11">
        <f ca="1">IF(NOT(ISNA(VLOOKUP($B525,INDIRECT(VLOOKUP($B525,'Exp Dates'!$E$4:$X$250,MATCH("M1",'Exp Dates'!$E$2:$X$2,0),1)&amp;"!$A$2:$H$600",1),D$1,0))),VLOOKUP($B525,INDIRECT(VLOOKUP($B525,'Exp Dates'!$E$4:$X$250,MATCH("M1",'Exp Dates'!$E$2:$X$2,0),1)&amp;"!$A$2:$H$600",1),D$1,0)*$C525,VLOOKUP($B525,Interpolate!$B$3:$T$2004,MATCH("M1-I",Interpolate!$B$2:$T$2,0)))</f>
        <v>12.590000000000002</v>
      </c>
      <c r="E525" s="11">
        <f ca="1">IF(NOT(ISNA(VLOOKUP($B525,INDIRECT(VLOOKUP($B525,'Exp Dates'!$E$4:$X$250,MATCH("M2",'Exp Dates'!$E$2:$X$2,0),1)&amp;"!$A$2:$H$600",1),E$1,0))),VLOOKUP($B525,INDIRECT(VLOOKUP($B525,'Exp Dates'!$E$4:$X$250,MATCH("M2",'Exp Dates'!$E$2:$X$2,0),1)&amp;"!$A$2:$H$600",1),E$1,0)*$C525,VLOOKUP($B525,Interpolate!$B$3:$T$2004,MATCH("M2-I",Interpolate!$B$2:$T$2,0)))</f>
        <v>12.91</v>
      </c>
      <c r="F525" s="11">
        <f ca="1">IF(NOT(ISNA(VLOOKUP($B525,INDIRECT(VLOOKUP($B525,'Exp Dates'!$E$4:$X$250,MATCH("M3",'Exp Dates'!$E$2:$X$2,0),1)&amp;"!$A$2:$H$600",1),F$1,0))),VLOOKUP($B525,INDIRECT(VLOOKUP($B525,'Exp Dates'!$E$4:$X$250,MATCH("M3",'Exp Dates'!$E$2:$X$2,0),1)&amp;"!$A$2:$H$600",1),F$1,0)*$C525,VLOOKUP($B525,Interpolate!$B$3:$T$2004,MATCH("M3-I",Interpolate!$B$2:$T$2,0)))</f>
        <v>13.345968276253666</v>
      </c>
      <c r="G525" s="11">
        <f ca="1">IF(NOT(ISNA(VLOOKUP($B525,INDIRECT(VLOOKUP($B525,'Exp Dates'!$E$4:$X$250,MATCH("M4",'Exp Dates'!$E$2:$X$2,0),1)&amp;"!$A$2:$H$600",1),G$1,0))),VLOOKUP($B525,INDIRECT(VLOOKUP($B525,'Exp Dates'!$E$4:$X$250,MATCH("M4",'Exp Dates'!$E$2:$X$2,0),1)&amp;"!$A$2:$H$600",1),G$1,0)*$C525,VLOOKUP($B525,Interpolate!$B$3:$T$2004,MATCH("M4-I",Interpolate!$B$2:$T$2,0)))</f>
        <v>13.790000000000001</v>
      </c>
      <c r="H525" s="11">
        <f ca="1">IF(NOT(ISNA(VLOOKUP($B525,INDIRECT(VLOOKUP($B525,'Exp Dates'!$E$4:$X$250,MATCH("M5",'Exp Dates'!$E$2:$X$2,0),1)&amp;"!$A$2:$H$600",1),H$1,0))),VLOOKUP($B525,INDIRECT(VLOOKUP($B525,'Exp Dates'!$E$4:$X$250,MATCH("M5",'Exp Dates'!$E$2:$X$2,0),1)&amp;"!$A$2:$H$600",1),H$1,0)*$C525,VLOOKUP($B525,Interpolate!$B$3:$T$2004,MATCH("M5-I",Interpolate!$B$2:$T$2,0)))</f>
        <v>14.153724333192308</v>
      </c>
      <c r="I525" s="11">
        <f ca="1">IF(NOT(ISNA(VLOOKUP($B525,INDIRECT(VLOOKUP($B525,'Exp Dates'!$E$4:$X$250,MATCH("M6",'Exp Dates'!$E$2:$X$2,0),1)&amp;"!$A$2:$H$600",1),I$1,0))),VLOOKUP($B525,INDIRECT(VLOOKUP($B525,'Exp Dates'!$E$4:$X$250,MATCH("M6",'Exp Dates'!$E$2:$X$2,0),1)&amp;"!$A$2:$H$600",1),I$1,0)*$C525,VLOOKUP($B525,Interpolate!$B$3:$T$2004,MATCH("M6-I",Interpolate!$B$2:$T$2,0)))</f>
        <v>14.449835855469088</v>
      </c>
      <c r="J525" s="11">
        <f ca="1">IF(NOT(ISNA(VLOOKUP($B525,INDIRECT(VLOOKUP($B525,'Exp Dates'!$E$4:$X$250,MATCH("M7",'Exp Dates'!$E$2:$X$2,0),1)&amp;"!$A$2:$H$600",1),J$1,0))),VLOOKUP($B525,INDIRECT(VLOOKUP($B525,'Exp Dates'!$E$4:$X$250,MATCH("M7",'Exp Dates'!$E$2:$X$2,0),1)&amp;"!$A$2:$H$600",1),J$1,0)*$C525,VLOOKUP($B525,Interpolate!$B$3:$T$2004,MATCH("M7-I",Interpolate!$B$2:$T$2,0)))</f>
        <v>14.740000000000002</v>
      </c>
      <c r="K525" s="6">
        <f ca="1">IF(NOT(ISNA(VLOOKUP($B525,INDIRECT(VLOOKUP($B525,'Exp Dates'!$E$4:$X$250,MATCH("M1",'Exp Dates'!$E$2:$X$2,0),1)&amp;"!$A$2:$k$600",1),K$1,0))),VLOOKUP($B525,INDIRECT(VLOOKUP($B525,'Exp Dates'!$E$4:$X$250,MATCH("M1",'Exp Dates'!$E$2:$X$2,0),1)&amp;"!$A$2:$k$600",1),K$1,0),0)</f>
        <v>50</v>
      </c>
      <c r="L525" s="6">
        <f ca="1">IF(NOT(ISNA(VLOOKUP($B525,INDIRECT(VLOOKUP($B525,'Exp Dates'!$E$4:$X$250,MATCH("M2",'Exp Dates'!$E$2:$X$2,0),1)&amp;"!$A$2:$k$600",1),L$1,0))),VLOOKUP($B525,INDIRECT(VLOOKUP($B525,'Exp Dates'!$E$4:$X$250,MATCH("M2",'Exp Dates'!$E$2:$X$2,0),1)&amp;"!$A$2:$k$600",1),L$1,0),0)</f>
        <v>20</v>
      </c>
      <c r="M525" s="6">
        <f ca="1">IF(NOT(ISNA(VLOOKUP($B525,INDIRECT(VLOOKUP($B525,'Exp Dates'!$E$4:$X$250,MATCH("M3",'Exp Dates'!$E$2:$X$2,0),1)&amp;"!$A$2:$k$600",1),M$1,0))),VLOOKUP($B525,INDIRECT(VLOOKUP($B525,'Exp Dates'!$E$4:$X$250,MATCH("M3",'Exp Dates'!$E$2:$X$2,0),1)&amp;"!$A$2:$k$600",1),M$1,0),0)</f>
        <v>0</v>
      </c>
      <c r="N525" s="6">
        <f ca="1">IF(NOT(ISNA(VLOOKUP($B525,INDIRECT(VLOOKUP($B525,'Exp Dates'!$E$4:$X$250,MATCH("M4",'Exp Dates'!$E$2:$X$2,0),1)&amp;"!$A$2:$k$600",1),N$1,0))),VLOOKUP($B525,INDIRECT(VLOOKUP($B525,'Exp Dates'!$E$4:$X$250,MATCH("M4",'Exp Dates'!$E$2:$X$2,0),1)&amp;"!$A$2:$k$600",1),N$1,0),0)</f>
        <v>63</v>
      </c>
      <c r="O525" s="6">
        <f ca="1">IF(NOT(ISNA(VLOOKUP($B525,INDIRECT(VLOOKUP($B525,'Exp Dates'!$E$4:$X$250,MATCH("M5",'Exp Dates'!$E$2:$X$2,0),1)&amp;"!$A$2:$k$600",1),O$1,0))),VLOOKUP($B525,INDIRECT(VLOOKUP($B525,'Exp Dates'!$E$4:$X$250,MATCH("M5",'Exp Dates'!$E$2:$X$2,0),1)&amp;"!$A$2:$k$600",1),O$1,0),0)</f>
        <v>0</v>
      </c>
      <c r="P525" s="6">
        <f ca="1">IF(NOT(ISNA(VLOOKUP($B525,INDIRECT(VLOOKUP($B525,'Exp Dates'!$E$4:$X$250,MATCH("M6",'Exp Dates'!$E$2:$X$2,0),1)&amp;"!$A$2:$k$600",1),P$1,0))),VLOOKUP($B525,INDIRECT(VLOOKUP($B525,'Exp Dates'!$E$4:$X$250,MATCH("M6",'Exp Dates'!$E$2:$X$2,0),1)&amp;"!$A$2:$k$600",1),P$1,0),0)</f>
        <v>0</v>
      </c>
      <c r="Q525" s="6">
        <f ca="1">IF(NOT(ISNA(VLOOKUP($B525,INDIRECT(VLOOKUP($B525,'Exp Dates'!$E$4:$X$250,MATCH("M7",'Exp Dates'!$E$2:$X$2,0),1)&amp;"!$A$2:$k$600",1),Q$1,0))),VLOOKUP($B525,INDIRECT(VLOOKUP($B525,'Exp Dates'!$E$4:$X$250,MATCH("M7",'Exp Dates'!$E$2:$X$2,0),1)&amp;"!$A$2:$k$600",1),Q$1,0),0)</f>
        <v>91</v>
      </c>
      <c r="R525" s="6">
        <f t="shared" ca="1" si="99"/>
        <v>70</v>
      </c>
      <c r="S525" s="6">
        <f t="shared" ca="1" si="101"/>
        <v>10384</v>
      </c>
      <c r="T525" s="6">
        <f t="shared" ca="1" si="102"/>
        <v>130740.96000000002</v>
      </c>
      <c r="U525" s="6">
        <f t="shared" ca="1" si="103"/>
        <v>14645</v>
      </c>
      <c r="V525" s="6">
        <f t="shared" ca="1" si="104"/>
        <v>202575.85</v>
      </c>
      <c r="W525" s="11">
        <f t="shared" ca="1" si="105"/>
        <v>0.64539262700859956</v>
      </c>
      <c r="X525">
        <f ca="1">Master!AD525</f>
        <v>1.4980952380952395E-2</v>
      </c>
      <c r="Y525" s="6">
        <f t="shared" ca="1" si="106"/>
        <v>224</v>
      </c>
      <c r="Z525" s="6">
        <f t="shared" ca="1" si="107"/>
        <v>14645</v>
      </c>
      <c r="AA525" s="6">
        <f t="shared" ca="1" si="100"/>
        <v>25029</v>
      </c>
      <c r="AB525" s="11">
        <f>VLOOKUP(B525,Master!B$3:N$10000,9,0)</f>
        <v>11.75</v>
      </c>
      <c r="AC525" s="11">
        <v>12.654</v>
      </c>
      <c r="AD525" s="11">
        <v>12.379714285714286</v>
      </c>
      <c r="AE525" s="11">
        <f t="shared" si="108"/>
        <v>0.90399999999999991</v>
      </c>
      <c r="AF525" s="11">
        <f>Master!N525</f>
        <v>1308.1099999999999</v>
      </c>
      <c r="AG525" s="6">
        <f ca="1">IF(NOT(ISNA(VLOOKUP($B525,INDIRECT(VLOOKUP($B525,'Exp Dates'!$E$4:$X$300,MATCH("M1",'Exp Dates'!$E$2:$X$2,0),1)&amp;"!$A$2:$k$600",1),AG$1,0))),VLOOKUP($B525,INDIRECT(VLOOKUP($B525,'Exp Dates'!$E$4:$X$300,MATCH("M1",'Exp Dates'!$E$2:$X$2,0),1)&amp;"!$A$2:$k$600",1),AG$1,0),0)</f>
        <v>10364</v>
      </c>
      <c r="AH525" s="6">
        <f ca="1">IF(NOT(ISNA(VLOOKUP($B525,INDIRECT(VLOOKUP($B525,'Exp Dates'!$E$4:$X$300,MATCH("M2",'Exp Dates'!$E$2:$X$2,0),1)&amp;"!$A$2:$k$600",1),AH$1,0))),VLOOKUP($B525,INDIRECT(VLOOKUP($B525,'Exp Dates'!$E$4:$X$300,MATCH("M2",'Exp Dates'!$E$2:$X$2,0),1)&amp;"!$A$2:$k$600",1),AH$1,0),0)</f>
        <v>20</v>
      </c>
      <c r="AI525" s="6">
        <f ca="1">IF(NOT(ISNA(VLOOKUP($B525,INDIRECT(VLOOKUP($B525,'Exp Dates'!$E$4:$X$300,MATCH("M3",'Exp Dates'!$E$2:$X$2,0),1)&amp;"!$A$2:$k$600",1),AI$1,0))),VLOOKUP($B525,INDIRECT(VLOOKUP($B525,'Exp Dates'!$E$4:$X$300,MATCH("M3",'Exp Dates'!$E$2:$X$2,0),1)&amp;"!$A$2:$k$600",1),AI$1,0),0)</f>
        <v>0</v>
      </c>
      <c r="AJ525" s="6">
        <f ca="1">IF(NOT(ISNA(VLOOKUP($B525,INDIRECT(VLOOKUP($B525,'Exp Dates'!$E$4:$X$300,MATCH("M4",'Exp Dates'!$E$2:$X$2,0),1)&amp;"!$A$2:$k$600",1),AJ$1,0))),VLOOKUP($B525,INDIRECT(VLOOKUP($B525,'Exp Dates'!$E$4:$X$300,MATCH("M4",'Exp Dates'!$E$2:$X$2,0),1)&amp;"!$A$2:$k$600",1),AJ$1,0),0)</f>
        <v>13991</v>
      </c>
      <c r="AK525" s="6">
        <f ca="1">IF(NOT(ISNA(VLOOKUP($B525,INDIRECT(VLOOKUP($B525,'Exp Dates'!$E$4:$X$300,MATCH("M5",'Exp Dates'!$E$2:$X$2,0),1)&amp;"!$A$2:$k$600",1),AK$1,0))),VLOOKUP($B525,INDIRECT(VLOOKUP($B525,'Exp Dates'!$E$4:$X$300,MATCH("M5",'Exp Dates'!$E$2:$X$2,0),1)&amp;"!$A$2:$k$600",1),AK$1,0),0)</f>
        <v>0</v>
      </c>
      <c r="AL525" s="6">
        <f ca="1">IF(NOT(ISNA(VLOOKUP($B525,INDIRECT(VLOOKUP($B525,'Exp Dates'!$E$4:$X$300,MATCH("M6",'Exp Dates'!$E$2:$X$2,0),1)&amp;"!$A$2:$k$600",1),AL$1,0))),VLOOKUP($B525,INDIRECT(VLOOKUP($B525,'Exp Dates'!$E$4:$X$300,MATCH("M6",'Exp Dates'!$E$2:$X$2,0),1)&amp;"!$A$2:$k$600",1),AL$1,0),0)</f>
        <v>0</v>
      </c>
      <c r="AM525" s="6">
        <f ca="1">IF(NOT(ISNA(VLOOKUP($B525,INDIRECT(VLOOKUP($B525,'Exp Dates'!$E$4:$X$300,MATCH("M7",'Exp Dates'!$E$2:$X$2,0),1)&amp;"!$A$2:$k$600",1),AM$1,0))),VLOOKUP($B525,INDIRECT(VLOOKUP($B525,'Exp Dates'!$E$4:$X$300,MATCH("M7",'Exp Dates'!$E$2:$X$2,0),1)&amp;"!$A$2:$k$600",1),AM$1,0),0)</f>
        <v>654</v>
      </c>
      <c r="AN525" s="74">
        <f t="shared" ca="1" si="109"/>
        <v>3097810.0000000005</v>
      </c>
      <c r="AO525">
        <f ca="1">IF(NOT(ISNA(VLOOKUP($B525,INDIRECT(VLOOKUP($B525,'Exp Dates'!$E$4:$X$300,MATCH("M1",'Exp Dates'!$E$2:$X$2,0),1)&amp;"!$A$2:$k$600",1),AO$1,0))),VLOOKUP($B525,INDIRECT(VLOOKUP($B525,'Exp Dates'!$E$4:$X$300,MATCH("M1",'Exp Dates'!$E$2:$X$2,0),1)&amp;"!$A$2:$k$600",1),AO$1,0),0)</f>
        <v>0</v>
      </c>
      <c r="AP525">
        <f ca="1">IF(NOT(ISNA(VLOOKUP($B525,INDIRECT(VLOOKUP($B525,'Exp Dates'!$E$4:$X$300,MATCH("M2",'Exp Dates'!$E$2:$X$2,0),1)&amp;"!$A$2:$k$600",1),AP$1,0))),VLOOKUP($B525,INDIRECT(VLOOKUP($B525,'Exp Dates'!$E$4:$X$300,MATCH("M2",'Exp Dates'!$E$2:$X$2,0),1)&amp;"!$A$2:$k$600",1),AP$1,0),0)</f>
        <v>0</v>
      </c>
      <c r="AQ525">
        <f t="shared" ca="1" si="110"/>
        <v>0</v>
      </c>
      <c r="AR525">
        <f>VLOOKUP(B525,Master!B$2:L$5000,11,0)</f>
        <v>0.99072512647554811</v>
      </c>
    </row>
    <row r="526" spans="2:44" x14ac:dyDescent="0.25">
      <c r="B526" s="52">
        <f>Master!B526</f>
        <v>38832</v>
      </c>
      <c r="C526" s="11">
        <v>0.1</v>
      </c>
      <c r="D526" s="11">
        <f ca="1">IF(NOT(ISNA(VLOOKUP($B526,INDIRECT(VLOOKUP($B526,'Exp Dates'!$E$4:$X$250,MATCH("M1",'Exp Dates'!$E$2:$X$2,0),1)&amp;"!$A$2:$H$600",1),D$1,0))),VLOOKUP($B526,INDIRECT(VLOOKUP($B526,'Exp Dates'!$E$4:$X$250,MATCH("M1",'Exp Dates'!$E$2:$X$2,0),1)&amp;"!$A$2:$H$600",1),D$1,0)*$C526,VLOOKUP($B526,Interpolate!$B$3:$T$2004,MATCH("M1-I",Interpolate!$B$2:$T$2,0)))</f>
        <v>12.590000000000002</v>
      </c>
      <c r="E526" s="11">
        <f ca="1">IF(NOT(ISNA(VLOOKUP($B526,INDIRECT(VLOOKUP($B526,'Exp Dates'!$E$4:$X$250,MATCH("M2",'Exp Dates'!$E$2:$X$2,0),1)&amp;"!$A$2:$H$600",1),E$1,0))),VLOOKUP($B526,INDIRECT(VLOOKUP($B526,'Exp Dates'!$E$4:$X$250,MATCH("M2",'Exp Dates'!$E$2:$X$2,0),1)&amp;"!$A$2:$H$600",1),E$1,0)*$C526,VLOOKUP($B526,Interpolate!$B$3:$T$2004,MATCH("M2-I",Interpolate!$B$2:$T$2,0)))</f>
        <v>12.790000000000001</v>
      </c>
      <c r="F526" s="11">
        <f ca="1">IF(NOT(ISNA(VLOOKUP($B526,INDIRECT(VLOOKUP($B526,'Exp Dates'!$E$4:$X$250,MATCH("M3",'Exp Dates'!$E$2:$X$2,0),1)&amp;"!$A$2:$H$600",1),F$1,0))),VLOOKUP($B526,INDIRECT(VLOOKUP($B526,'Exp Dates'!$E$4:$X$250,MATCH("M3",'Exp Dates'!$E$2:$X$2,0),1)&amp;"!$A$2:$H$600",1),F$1,0)*$C526,VLOOKUP($B526,Interpolate!$B$3:$T$2004,MATCH("M3-I",Interpolate!$B$2:$T$2,0)))</f>
        <v>13.251232743815544</v>
      </c>
      <c r="G526" s="11">
        <f ca="1">IF(NOT(ISNA(VLOOKUP($B526,INDIRECT(VLOOKUP($B526,'Exp Dates'!$E$4:$X$250,MATCH("M4",'Exp Dates'!$E$2:$X$2,0),1)&amp;"!$A$2:$H$600",1),G$1,0))),VLOOKUP($B526,INDIRECT(VLOOKUP($B526,'Exp Dates'!$E$4:$X$250,MATCH("M4",'Exp Dates'!$E$2:$X$2,0),1)&amp;"!$A$2:$H$600",1),G$1,0)*$C526,VLOOKUP($B526,Interpolate!$B$3:$T$2004,MATCH("M4-I",Interpolate!$B$2:$T$2,0)))</f>
        <v>13.719999999999999</v>
      </c>
      <c r="H526" s="11">
        <f ca="1">IF(NOT(ISNA(VLOOKUP($B526,INDIRECT(VLOOKUP($B526,'Exp Dates'!$E$4:$X$250,MATCH("M5",'Exp Dates'!$E$2:$X$2,0),1)&amp;"!$A$2:$H$600",1),H$1,0))),VLOOKUP($B526,INDIRECT(VLOOKUP($B526,'Exp Dates'!$E$4:$X$250,MATCH("M5",'Exp Dates'!$E$2:$X$2,0),1)&amp;"!$A$2:$H$600",1),H$1,0)*$C526,VLOOKUP($B526,Interpolate!$B$3:$T$2004,MATCH("M5-I",Interpolate!$B$2:$T$2,0)))</f>
        <v>14.095486866369676</v>
      </c>
      <c r="I526" s="11">
        <f ca="1">IF(NOT(ISNA(VLOOKUP($B526,INDIRECT(VLOOKUP($B526,'Exp Dates'!$E$4:$X$250,MATCH("M6",'Exp Dates'!$E$2:$X$2,0),1)&amp;"!$A$2:$H$600",1),I$1,0))),VLOOKUP($B526,INDIRECT(VLOOKUP($B526,'Exp Dates'!$E$4:$X$250,MATCH("M6",'Exp Dates'!$E$2:$X$2,0),1)&amp;"!$A$2:$H$600",1),I$1,0)*$C526,VLOOKUP($B526,Interpolate!$B$3:$T$2004,MATCH("M6-I",Interpolate!$B$2:$T$2,0)))</f>
        <v>14.400915769491885</v>
      </c>
      <c r="J526" s="11">
        <f ca="1">IF(NOT(ISNA(VLOOKUP($B526,INDIRECT(VLOOKUP($B526,'Exp Dates'!$E$4:$X$250,MATCH("M7",'Exp Dates'!$E$2:$X$2,0),1)&amp;"!$A$2:$H$600",1),J$1,0))),VLOOKUP($B526,INDIRECT(VLOOKUP($B526,'Exp Dates'!$E$4:$X$250,MATCH("M7",'Exp Dates'!$E$2:$X$2,0),1)&amp;"!$A$2:$H$600",1),J$1,0)*$C526,VLOOKUP($B526,Interpolate!$B$3:$T$2004,MATCH("M7-I",Interpolate!$B$2:$T$2,0)))</f>
        <v>14.700000000000001</v>
      </c>
      <c r="K526" s="6">
        <f ca="1">IF(NOT(ISNA(VLOOKUP($B526,INDIRECT(VLOOKUP($B526,'Exp Dates'!$E$4:$X$250,MATCH("M1",'Exp Dates'!$E$2:$X$2,0),1)&amp;"!$A$2:$k$600",1),K$1,0))),VLOOKUP($B526,INDIRECT(VLOOKUP($B526,'Exp Dates'!$E$4:$X$250,MATCH("M1",'Exp Dates'!$E$2:$X$2,0),1)&amp;"!$A$2:$k$600",1),K$1,0),0)</f>
        <v>88</v>
      </c>
      <c r="L526" s="6">
        <f ca="1">IF(NOT(ISNA(VLOOKUP($B526,INDIRECT(VLOOKUP($B526,'Exp Dates'!$E$4:$X$250,MATCH("M2",'Exp Dates'!$E$2:$X$2,0),1)&amp;"!$A$2:$k$600",1),L$1,0))),VLOOKUP($B526,INDIRECT(VLOOKUP($B526,'Exp Dates'!$E$4:$X$250,MATCH("M2",'Exp Dates'!$E$2:$X$2,0),1)&amp;"!$A$2:$k$600",1),L$1,0),0)</f>
        <v>62</v>
      </c>
      <c r="M526" s="6">
        <f ca="1">IF(NOT(ISNA(VLOOKUP($B526,INDIRECT(VLOOKUP($B526,'Exp Dates'!$E$4:$X$250,MATCH("M3",'Exp Dates'!$E$2:$X$2,0),1)&amp;"!$A$2:$k$600",1),M$1,0))),VLOOKUP($B526,INDIRECT(VLOOKUP($B526,'Exp Dates'!$E$4:$X$250,MATCH("M3",'Exp Dates'!$E$2:$X$2,0),1)&amp;"!$A$2:$k$600",1),M$1,0),0)</f>
        <v>0</v>
      </c>
      <c r="N526" s="6">
        <f ca="1">IF(NOT(ISNA(VLOOKUP($B526,INDIRECT(VLOOKUP($B526,'Exp Dates'!$E$4:$X$250,MATCH("M4",'Exp Dates'!$E$2:$X$2,0),1)&amp;"!$A$2:$k$600",1),N$1,0))),VLOOKUP($B526,INDIRECT(VLOOKUP($B526,'Exp Dates'!$E$4:$X$250,MATCH("M4",'Exp Dates'!$E$2:$X$2,0),1)&amp;"!$A$2:$k$600",1),N$1,0),0)</f>
        <v>160</v>
      </c>
      <c r="O526" s="6">
        <f ca="1">IF(NOT(ISNA(VLOOKUP($B526,INDIRECT(VLOOKUP($B526,'Exp Dates'!$E$4:$X$250,MATCH("M5",'Exp Dates'!$E$2:$X$2,0),1)&amp;"!$A$2:$k$600",1),O$1,0))),VLOOKUP($B526,INDIRECT(VLOOKUP($B526,'Exp Dates'!$E$4:$X$250,MATCH("M5",'Exp Dates'!$E$2:$X$2,0),1)&amp;"!$A$2:$k$600",1),O$1,0),0)</f>
        <v>0</v>
      </c>
      <c r="P526" s="6">
        <f ca="1">IF(NOT(ISNA(VLOOKUP($B526,INDIRECT(VLOOKUP($B526,'Exp Dates'!$E$4:$X$250,MATCH("M6",'Exp Dates'!$E$2:$X$2,0),1)&amp;"!$A$2:$k$600",1),P$1,0))),VLOOKUP($B526,INDIRECT(VLOOKUP($B526,'Exp Dates'!$E$4:$X$250,MATCH("M6",'Exp Dates'!$E$2:$X$2,0),1)&amp;"!$A$2:$k$600",1),P$1,0),0)</f>
        <v>0</v>
      </c>
      <c r="Q526" s="6">
        <f ca="1">IF(NOT(ISNA(VLOOKUP($B526,INDIRECT(VLOOKUP($B526,'Exp Dates'!$E$4:$X$250,MATCH("M7",'Exp Dates'!$E$2:$X$2,0),1)&amp;"!$A$2:$k$600",1),Q$1,0))),VLOOKUP($B526,INDIRECT(VLOOKUP($B526,'Exp Dates'!$E$4:$X$250,MATCH("M7",'Exp Dates'!$E$2:$X$2,0),1)&amp;"!$A$2:$k$600",1),Q$1,0),0)</f>
        <v>73</v>
      </c>
      <c r="R526" s="6">
        <f t="shared" ca="1" si="99"/>
        <v>150</v>
      </c>
      <c r="S526" s="6">
        <f t="shared" ca="1" si="101"/>
        <v>10399</v>
      </c>
      <c r="T526" s="6">
        <f t="shared" ca="1" si="102"/>
        <v>130939.81000000001</v>
      </c>
      <c r="U526" s="6">
        <f t="shared" ca="1" si="103"/>
        <v>14603</v>
      </c>
      <c r="V526" s="6">
        <f t="shared" ca="1" si="104"/>
        <v>201027.4</v>
      </c>
      <c r="W526" s="11">
        <f t="shared" ca="1" si="105"/>
        <v>0.6513530493853078</v>
      </c>
      <c r="X526">
        <f ca="1">Master!AD526</f>
        <v>1.5457142857142834E-2</v>
      </c>
      <c r="Y526" s="6">
        <f t="shared" ca="1" si="106"/>
        <v>383</v>
      </c>
      <c r="Z526" s="6">
        <f t="shared" ca="1" si="107"/>
        <v>14603</v>
      </c>
      <c r="AA526" s="6">
        <f t="shared" ca="1" si="100"/>
        <v>25002</v>
      </c>
      <c r="AB526" s="11">
        <f>VLOOKUP(B526,Master!B$3:N$10000,9,0)</f>
        <v>11.75</v>
      </c>
      <c r="AC526" s="11">
        <v>12.635714285714286</v>
      </c>
      <c r="AD526" s="11">
        <v>12.464285714285715</v>
      </c>
      <c r="AE526" s="11">
        <f t="shared" si="108"/>
        <v>0.88571428571428612</v>
      </c>
      <c r="AF526" s="11">
        <f>Master!N526</f>
        <v>1301.74</v>
      </c>
      <c r="AG526" s="6">
        <f ca="1">IF(NOT(ISNA(VLOOKUP($B526,INDIRECT(VLOOKUP($B526,'Exp Dates'!$E$4:$X$300,MATCH("M1",'Exp Dates'!$E$2:$X$2,0),1)&amp;"!$A$2:$k$600",1),AG$1,0))),VLOOKUP($B526,INDIRECT(VLOOKUP($B526,'Exp Dates'!$E$4:$X$300,MATCH("M1",'Exp Dates'!$E$2:$X$2,0),1)&amp;"!$A$2:$k$600",1),AG$1,0),0)</f>
        <v>10317</v>
      </c>
      <c r="AH526" s="6">
        <f ca="1">IF(NOT(ISNA(VLOOKUP($B526,INDIRECT(VLOOKUP($B526,'Exp Dates'!$E$4:$X$300,MATCH("M2",'Exp Dates'!$E$2:$X$2,0),1)&amp;"!$A$2:$k$600",1),AH$1,0))),VLOOKUP($B526,INDIRECT(VLOOKUP($B526,'Exp Dates'!$E$4:$X$300,MATCH("M2",'Exp Dates'!$E$2:$X$2,0),1)&amp;"!$A$2:$k$600",1),AH$1,0),0)</f>
        <v>82</v>
      </c>
      <c r="AI526" s="6">
        <f ca="1">IF(NOT(ISNA(VLOOKUP($B526,INDIRECT(VLOOKUP($B526,'Exp Dates'!$E$4:$X$300,MATCH("M3",'Exp Dates'!$E$2:$X$2,0),1)&amp;"!$A$2:$k$600",1),AI$1,0))),VLOOKUP($B526,INDIRECT(VLOOKUP($B526,'Exp Dates'!$E$4:$X$300,MATCH("M3",'Exp Dates'!$E$2:$X$2,0),1)&amp;"!$A$2:$k$600",1),AI$1,0),0)</f>
        <v>0</v>
      </c>
      <c r="AJ526" s="6">
        <f ca="1">IF(NOT(ISNA(VLOOKUP($B526,INDIRECT(VLOOKUP($B526,'Exp Dates'!$E$4:$X$300,MATCH("M4",'Exp Dates'!$E$2:$X$2,0),1)&amp;"!$A$2:$k$600",1),AJ$1,0))),VLOOKUP($B526,INDIRECT(VLOOKUP($B526,'Exp Dates'!$E$4:$X$300,MATCH("M4",'Exp Dates'!$E$2:$X$2,0),1)&amp;"!$A$2:$k$600",1),AJ$1,0),0)</f>
        <v>13915</v>
      </c>
      <c r="AK526" s="6">
        <f ca="1">IF(NOT(ISNA(VLOOKUP($B526,INDIRECT(VLOOKUP($B526,'Exp Dates'!$E$4:$X$300,MATCH("M5",'Exp Dates'!$E$2:$X$2,0),1)&amp;"!$A$2:$k$600",1),AK$1,0))),VLOOKUP($B526,INDIRECT(VLOOKUP($B526,'Exp Dates'!$E$4:$X$300,MATCH("M5",'Exp Dates'!$E$2:$X$2,0),1)&amp;"!$A$2:$k$600",1),AK$1,0),0)</f>
        <v>0</v>
      </c>
      <c r="AL526" s="6">
        <f ca="1">IF(NOT(ISNA(VLOOKUP($B526,INDIRECT(VLOOKUP($B526,'Exp Dates'!$E$4:$X$300,MATCH("M6",'Exp Dates'!$E$2:$X$2,0),1)&amp;"!$A$2:$k$600",1),AL$1,0))),VLOOKUP($B526,INDIRECT(VLOOKUP($B526,'Exp Dates'!$E$4:$X$300,MATCH("M6",'Exp Dates'!$E$2:$X$2,0),1)&amp;"!$A$2:$k$600",1),AL$1,0),0)</f>
        <v>0</v>
      </c>
      <c r="AM526" s="6">
        <f ca="1">IF(NOT(ISNA(VLOOKUP($B526,INDIRECT(VLOOKUP($B526,'Exp Dates'!$E$4:$X$300,MATCH("M7",'Exp Dates'!$E$2:$X$2,0),1)&amp;"!$A$2:$k$600",1),AM$1,0))),VLOOKUP($B526,INDIRECT(VLOOKUP($B526,'Exp Dates'!$E$4:$X$300,MATCH("M7",'Exp Dates'!$E$2:$X$2,0),1)&amp;"!$A$2:$k$600",1),AM$1,0),0)</f>
        <v>688</v>
      </c>
      <c r="AN526" s="74">
        <f t="shared" ca="1" si="109"/>
        <v>5169200.0000000009</v>
      </c>
      <c r="AO526">
        <f ca="1">IF(NOT(ISNA(VLOOKUP($B526,INDIRECT(VLOOKUP($B526,'Exp Dates'!$E$4:$X$300,MATCH("M1",'Exp Dates'!$E$2:$X$2,0),1)&amp;"!$A$2:$k$600",1),AO$1,0))),VLOOKUP($B526,INDIRECT(VLOOKUP($B526,'Exp Dates'!$E$4:$X$300,MATCH("M1",'Exp Dates'!$E$2:$X$2,0),1)&amp;"!$A$2:$k$600",1),AO$1,0),0)</f>
        <v>0</v>
      </c>
      <c r="AP526">
        <f ca="1">IF(NOT(ISNA(VLOOKUP($B526,INDIRECT(VLOOKUP($B526,'Exp Dates'!$E$4:$X$300,MATCH("M2",'Exp Dates'!$E$2:$X$2,0),1)&amp;"!$A$2:$k$600",1),AP$1,0))),VLOOKUP($B526,INDIRECT(VLOOKUP($B526,'Exp Dates'!$E$4:$X$300,MATCH("M2",'Exp Dates'!$E$2:$X$2,0),1)&amp;"!$A$2:$k$600",1),AP$1,0),0)</f>
        <v>0</v>
      </c>
      <c r="AQ526">
        <f t="shared" ca="1" si="110"/>
        <v>0</v>
      </c>
      <c r="AR526">
        <f>VLOOKUP(B526,Master!B$2:L$5000,11,0)</f>
        <v>0.98822539949537425</v>
      </c>
    </row>
    <row r="527" spans="2:44" x14ac:dyDescent="0.25">
      <c r="B527" s="52">
        <f>Master!B527</f>
        <v>38833</v>
      </c>
      <c r="C527" s="11">
        <v>0.1</v>
      </c>
      <c r="D527" s="11">
        <f ca="1">IF(NOT(ISNA(VLOOKUP($B527,INDIRECT(VLOOKUP($B527,'Exp Dates'!$E$4:$X$250,MATCH("M1",'Exp Dates'!$E$2:$X$2,0),1)&amp;"!$A$2:$H$600",1),D$1,0))),VLOOKUP($B527,INDIRECT(VLOOKUP($B527,'Exp Dates'!$E$4:$X$250,MATCH("M1",'Exp Dates'!$E$2:$X$2,0),1)&amp;"!$A$2:$H$600",1),D$1,0)*$C527,VLOOKUP($B527,Interpolate!$B$3:$T$2004,MATCH("M1-I",Interpolate!$B$2:$T$2,0)))</f>
        <v>12.420000000000002</v>
      </c>
      <c r="E527" s="11">
        <f ca="1">IF(NOT(ISNA(VLOOKUP($B527,INDIRECT(VLOOKUP($B527,'Exp Dates'!$E$4:$X$250,MATCH("M2",'Exp Dates'!$E$2:$X$2,0),1)&amp;"!$A$2:$H$600",1),E$1,0))),VLOOKUP($B527,INDIRECT(VLOOKUP($B527,'Exp Dates'!$E$4:$X$250,MATCH("M2",'Exp Dates'!$E$2:$X$2,0),1)&amp;"!$A$2:$H$600",1),E$1,0)*$C527,VLOOKUP($B527,Interpolate!$B$3:$T$2004,MATCH("M2-I",Interpolate!$B$2:$T$2,0)))</f>
        <v>12.66</v>
      </c>
      <c r="F527" s="11">
        <f ca="1">IF(NOT(ISNA(VLOOKUP($B527,INDIRECT(VLOOKUP($B527,'Exp Dates'!$E$4:$X$250,MATCH("M3",'Exp Dates'!$E$2:$X$2,0),1)&amp;"!$A$2:$H$600",1),F$1,0))),VLOOKUP($B527,INDIRECT(VLOOKUP($B527,'Exp Dates'!$E$4:$X$250,MATCH("M3",'Exp Dates'!$E$2:$X$2,0),1)&amp;"!$A$2:$H$600",1),F$1,0)*$C527,VLOOKUP($B527,Interpolate!$B$3:$T$2004,MATCH("M3-I",Interpolate!$B$2:$T$2,0)))</f>
        <v>13.151620257010746</v>
      </c>
      <c r="G527" s="11">
        <f ca="1">IF(NOT(ISNA(VLOOKUP($B527,INDIRECT(VLOOKUP($B527,'Exp Dates'!$E$4:$X$250,MATCH("M4",'Exp Dates'!$E$2:$X$2,0),1)&amp;"!$A$2:$H$600",1),G$1,0))),VLOOKUP($B527,INDIRECT(VLOOKUP($B527,'Exp Dates'!$E$4:$X$250,MATCH("M4",'Exp Dates'!$E$2:$X$2,0),1)&amp;"!$A$2:$H$600",1),G$1,0)*$C527,VLOOKUP($B527,Interpolate!$B$3:$T$2004,MATCH("M4-I",Interpolate!$B$2:$T$2,0)))</f>
        <v>13.65</v>
      </c>
      <c r="H527" s="11">
        <f ca="1">IF(NOT(ISNA(VLOOKUP($B527,INDIRECT(VLOOKUP($B527,'Exp Dates'!$E$4:$X$250,MATCH("M5",'Exp Dates'!$E$2:$X$2,0),1)&amp;"!$A$2:$H$600",1),H$1,0))),VLOOKUP($B527,INDIRECT(VLOOKUP($B527,'Exp Dates'!$E$4:$X$250,MATCH("M5",'Exp Dates'!$E$2:$X$2,0),1)&amp;"!$A$2:$H$600",1),H$1,0)*$C527,VLOOKUP($B527,Interpolate!$B$3:$T$2004,MATCH("M5-I",Interpolate!$B$2:$T$2,0)))</f>
        <v>14.029439137043221</v>
      </c>
      <c r="I527" s="11">
        <f ca="1">IF(NOT(ISNA(VLOOKUP($B527,INDIRECT(VLOOKUP($B527,'Exp Dates'!$E$4:$X$250,MATCH("M6",'Exp Dates'!$E$2:$X$2,0),1)&amp;"!$A$2:$H$600",1),I$1,0))),VLOOKUP($B527,INDIRECT(VLOOKUP($B527,'Exp Dates'!$E$4:$X$250,MATCH("M6",'Exp Dates'!$E$2:$X$2,0),1)&amp;"!$A$2:$H$600",1),I$1,0)*$C527,VLOOKUP($B527,Interpolate!$B$3:$T$2004,MATCH("M6-I",Interpolate!$B$2:$T$2,0)))</f>
        <v>14.337969913833689</v>
      </c>
      <c r="J527" s="11">
        <f ca="1">IF(NOT(ISNA(VLOOKUP($B527,INDIRECT(VLOOKUP($B527,'Exp Dates'!$E$4:$X$250,MATCH("M7",'Exp Dates'!$E$2:$X$2,0),1)&amp;"!$A$2:$H$600",1),J$1,0))),VLOOKUP($B527,INDIRECT(VLOOKUP($B527,'Exp Dates'!$E$4:$X$250,MATCH("M7",'Exp Dates'!$E$2:$X$2,0),1)&amp;"!$A$2:$H$600",1),J$1,0)*$C527,VLOOKUP($B527,Interpolate!$B$3:$T$2004,MATCH("M7-I",Interpolate!$B$2:$T$2,0)))</f>
        <v>14.64</v>
      </c>
      <c r="K527" s="6">
        <f ca="1">IF(NOT(ISNA(VLOOKUP($B527,INDIRECT(VLOOKUP($B527,'Exp Dates'!$E$4:$X$250,MATCH("M1",'Exp Dates'!$E$2:$X$2,0),1)&amp;"!$A$2:$k$600",1),K$1,0))),VLOOKUP($B527,INDIRECT(VLOOKUP($B527,'Exp Dates'!$E$4:$X$250,MATCH("M1",'Exp Dates'!$E$2:$X$2,0),1)&amp;"!$A$2:$k$600",1),K$1,0),0)</f>
        <v>120</v>
      </c>
      <c r="L527" s="6">
        <f ca="1">IF(NOT(ISNA(VLOOKUP($B527,INDIRECT(VLOOKUP($B527,'Exp Dates'!$E$4:$X$250,MATCH("M2",'Exp Dates'!$E$2:$X$2,0),1)&amp;"!$A$2:$k$600",1),L$1,0))),VLOOKUP($B527,INDIRECT(VLOOKUP($B527,'Exp Dates'!$E$4:$X$250,MATCH("M2",'Exp Dates'!$E$2:$X$2,0),1)&amp;"!$A$2:$k$600",1),L$1,0),0)</f>
        <v>11</v>
      </c>
      <c r="M527" s="6">
        <f ca="1">IF(NOT(ISNA(VLOOKUP($B527,INDIRECT(VLOOKUP($B527,'Exp Dates'!$E$4:$X$250,MATCH("M3",'Exp Dates'!$E$2:$X$2,0),1)&amp;"!$A$2:$k$600",1),M$1,0))),VLOOKUP($B527,INDIRECT(VLOOKUP($B527,'Exp Dates'!$E$4:$X$250,MATCH("M3",'Exp Dates'!$E$2:$X$2,0),1)&amp;"!$A$2:$k$600",1),M$1,0),0)</f>
        <v>0</v>
      </c>
      <c r="N527" s="6">
        <f ca="1">IF(NOT(ISNA(VLOOKUP($B527,INDIRECT(VLOOKUP($B527,'Exp Dates'!$E$4:$X$250,MATCH("M4",'Exp Dates'!$E$2:$X$2,0),1)&amp;"!$A$2:$k$600",1),N$1,0))),VLOOKUP($B527,INDIRECT(VLOOKUP($B527,'Exp Dates'!$E$4:$X$250,MATCH("M4",'Exp Dates'!$E$2:$X$2,0),1)&amp;"!$A$2:$k$600",1),N$1,0),0)</f>
        <v>68</v>
      </c>
      <c r="O527" s="6">
        <f ca="1">IF(NOT(ISNA(VLOOKUP($B527,INDIRECT(VLOOKUP($B527,'Exp Dates'!$E$4:$X$250,MATCH("M5",'Exp Dates'!$E$2:$X$2,0),1)&amp;"!$A$2:$k$600",1),O$1,0))),VLOOKUP($B527,INDIRECT(VLOOKUP($B527,'Exp Dates'!$E$4:$X$250,MATCH("M5",'Exp Dates'!$E$2:$X$2,0),1)&amp;"!$A$2:$k$600",1),O$1,0),0)</f>
        <v>0</v>
      </c>
      <c r="P527" s="6">
        <f ca="1">IF(NOT(ISNA(VLOOKUP($B527,INDIRECT(VLOOKUP($B527,'Exp Dates'!$E$4:$X$250,MATCH("M6",'Exp Dates'!$E$2:$X$2,0),1)&amp;"!$A$2:$k$600",1),P$1,0))),VLOOKUP($B527,INDIRECT(VLOOKUP($B527,'Exp Dates'!$E$4:$X$250,MATCH("M6",'Exp Dates'!$E$2:$X$2,0),1)&amp;"!$A$2:$k$600",1),P$1,0),0)</f>
        <v>0</v>
      </c>
      <c r="Q527" s="6">
        <f ca="1">IF(NOT(ISNA(VLOOKUP($B527,INDIRECT(VLOOKUP($B527,'Exp Dates'!$E$4:$X$250,MATCH("M7",'Exp Dates'!$E$2:$X$2,0),1)&amp;"!$A$2:$k$600",1),Q$1,0))),VLOOKUP($B527,INDIRECT(VLOOKUP($B527,'Exp Dates'!$E$4:$X$250,MATCH("M7",'Exp Dates'!$E$2:$X$2,0),1)&amp;"!$A$2:$k$600",1),Q$1,0),0)</f>
        <v>16</v>
      </c>
      <c r="R527" s="6">
        <f t="shared" ca="1" si="99"/>
        <v>131</v>
      </c>
      <c r="S527" s="6">
        <f t="shared" ca="1" si="101"/>
        <v>10377</v>
      </c>
      <c r="T527" s="6">
        <f t="shared" ca="1" si="102"/>
        <v>128904.66000000002</v>
      </c>
      <c r="U527" s="6">
        <f t="shared" ca="1" si="103"/>
        <v>14626</v>
      </c>
      <c r="V527" s="6">
        <f t="shared" ca="1" si="104"/>
        <v>200330.97</v>
      </c>
      <c r="W527" s="11">
        <f t="shared" ca="1" si="105"/>
        <v>0.6434584727463758</v>
      </c>
      <c r="X527">
        <f ca="1">Master!AD527</f>
        <v>1.5614285714285712E-2</v>
      </c>
      <c r="Y527" s="6">
        <f t="shared" ca="1" si="106"/>
        <v>215</v>
      </c>
      <c r="Z527" s="6">
        <f t="shared" ca="1" si="107"/>
        <v>14626</v>
      </c>
      <c r="AA527" s="6">
        <f t="shared" ca="1" si="100"/>
        <v>25003</v>
      </c>
      <c r="AB527" s="11">
        <f>VLOOKUP(B527,Master!B$3:N$10000,9,0)</f>
        <v>11.76</v>
      </c>
      <c r="AC527" s="11">
        <v>12.481714285714286</v>
      </c>
      <c r="AD527" s="11">
        <v>12.276</v>
      </c>
      <c r="AE527" s="11">
        <f t="shared" si="108"/>
        <v>0.72171428571428642</v>
      </c>
      <c r="AF527" s="11">
        <f>Master!N527</f>
        <v>1305.4100000000001</v>
      </c>
      <c r="AG527" s="6">
        <f ca="1">IF(NOT(ISNA(VLOOKUP($B527,INDIRECT(VLOOKUP($B527,'Exp Dates'!$E$4:$X$300,MATCH("M1",'Exp Dates'!$E$2:$X$2,0),1)&amp;"!$A$2:$k$600",1),AG$1,0))),VLOOKUP($B527,INDIRECT(VLOOKUP($B527,'Exp Dates'!$E$4:$X$300,MATCH("M1",'Exp Dates'!$E$2:$X$2,0),1)&amp;"!$A$2:$k$600",1),AG$1,0),0)</f>
        <v>10284</v>
      </c>
      <c r="AH527" s="6">
        <f ca="1">IF(NOT(ISNA(VLOOKUP($B527,INDIRECT(VLOOKUP($B527,'Exp Dates'!$E$4:$X$300,MATCH("M2",'Exp Dates'!$E$2:$X$2,0),1)&amp;"!$A$2:$k$600",1),AH$1,0))),VLOOKUP($B527,INDIRECT(VLOOKUP($B527,'Exp Dates'!$E$4:$X$300,MATCH("M2",'Exp Dates'!$E$2:$X$2,0),1)&amp;"!$A$2:$k$600",1),AH$1,0),0)</f>
        <v>93</v>
      </c>
      <c r="AI527" s="6">
        <f ca="1">IF(NOT(ISNA(VLOOKUP($B527,INDIRECT(VLOOKUP($B527,'Exp Dates'!$E$4:$X$300,MATCH("M3",'Exp Dates'!$E$2:$X$2,0),1)&amp;"!$A$2:$k$600",1),AI$1,0))),VLOOKUP($B527,INDIRECT(VLOOKUP($B527,'Exp Dates'!$E$4:$X$300,MATCH("M3",'Exp Dates'!$E$2:$X$2,0),1)&amp;"!$A$2:$k$600",1),AI$1,0),0)</f>
        <v>0</v>
      </c>
      <c r="AJ527" s="6">
        <f ca="1">IF(NOT(ISNA(VLOOKUP($B527,INDIRECT(VLOOKUP($B527,'Exp Dates'!$E$4:$X$300,MATCH("M4",'Exp Dates'!$E$2:$X$2,0),1)&amp;"!$A$2:$k$600",1),AJ$1,0))),VLOOKUP($B527,INDIRECT(VLOOKUP($B527,'Exp Dates'!$E$4:$X$300,MATCH("M4",'Exp Dates'!$E$2:$X$2,0),1)&amp;"!$A$2:$k$600",1),AJ$1,0),0)</f>
        <v>13933</v>
      </c>
      <c r="AK527" s="6">
        <f ca="1">IF(NOT(ISNA(VLOOKUP($B527,INDIRECT(VLOOKUP($B527,'Exp Dates'!$E$4:$X$300,MATCH("M5",'Exp Dates'!$E$2:$X$2,0),1)&amp;"!$A$2:$k$600",1),AK$1,0))),VLOOKUP($B527,INDIRECT(VLOOKUP($B527,'Exp Dates'!$E$4:$X$300,MATCH("M5",'Exp Dates'!$E$2:$X$2,0),1)&amp;"!$A$2:$k$600",1),AK$1,0),0)</f>
        <v>0</v>
      </c>
      <c r="AL527" s="6">
        <f ca="1">IF(NOT(ISNA(VLOOKUP($B527,INDIRECT(VLOOKUP($B527,'Exp Dates'!$E$4:$X$300,MATCH("M6",'Exp Dates'!$E$2:$X$2,0),1)&amp;"!$A$2:$k$600",1),AL$1,0))),VLOOKUP($B527,INDIRECT(VLOOKUP($B527,'Exp Dates'!$E$4:$X$300,MATCH("M6",'Exp Dates'!$E$2:$X$2,0),1)&amp;"!$A$2:$k$600",1),AL$1,0),0)</f>
        <v>0</v>
      </c>
      <c r="AM527" s="6">
        <f ca="1">IF(NOT(ISNA(VLOOKUP($B527,INDIRECT(VLOOKUP($B527,'Exp Dates'!$E$4:$X$300,MATCH("M7",'Exp Dates'!$E$2:$X$2,0),1)&amp;"!$A$2:$k$600",1),AM$1,0))),VLOOKUP($B527,INDIRECT(VLOOKUP($B527,'Exp Dates'!$E$4:$X$300,MATCH("M7",'Exp Dates'!$E$2:$X$2,0),1)&amp;"!$A$2:$k$600",1),AM$1,0),0)</f>
        <v>693</v>
      </c>
      <c r="AN527" s="74">
        <f t="shared" ca="1" si="109"/>
        <v>2792100.0000000005</v>
      </c>
      <c r="AO527">
        <f ca="1">IF(NOT(ISNA(VLOOKUP($B527,INDIRECT(VLOOKUP($B527,'Exp Dates'!$E$4:$X$300,MATCH("M1",'Exp Dates'!$E$2:$X$2,0),1)&amp;"!$A$2:$k$600",1),AO$1,0))),VLOOKUP($B527,INDIRECT(VLOOKUP($B527,'Exp Dates'!$E$4:$X$300,MATCH("M1",'Exp Dates'!$E$2:$X$2,0),1)&amp;"!$A$2:$k$600",1),AO$1,0),0)</f>
        <v>0</v>
      </c>
      <c r="AP527">
        <f ca="1">IF(NOT(ISNA(VLOOKUP($B527,INDIRECT(VLOOKUP($B527,'Exp Dates'!$E$4:$X$300,MATCH("M2",'Exp Dates'!$E$2:$X$2,0),1)&amp;"!$A$2:$k$600",1),AP$1,0))),VLOOKUP($B527,INDIRECT(VLOOKUP($B527,'Exp Dates'!$E$4:$X$300,MATCH("M2",'Exp Dates'!$E$2:$X$2,0),1)&amp;"!$A$2:$k$600",1),AP$1,0),0)</f>
        <v>0</v>
      </c>
      <c r="AQ527">
        <f t="shared" ca="1" si="110"/>
        <v>0</v>
      </c>
      <c r="AR527">
        <f>VLOOKUP(B527,Master!B$2:L$5000,11,0)</f>
        <v>0.97918401332223148</v>
      </c>
    </row>
    <row r="528" spans="2:44" x14ac:dyDescent="0.25">
      <c r="B528" s="52">
        <f>Master!B528</f>
        <v>38834</v>
      </c>
      <c r="C528" s="11">
        <v>0.1</v>
      </c>
      <c r="D528" s="11">
        <f ca="1">IF(NOT(ISNA(VLOOKUP($B528,INDIRECT(VLOOKUP($B528,'Exp Dates'!$E$4:$X$250,MATCH("M1",'Exp Dates'!$E$2:$X$2,0),1)&amp;"!$A$2:$H$600",1),D$1,0))),VLOOKUP($B528,INDIRECT(VLOOKUP($B528,'Exp Dates'!$E$4:$X$250,MATCH("M1",'Exp Dates'!$E$2:$X$2,0),1)&amp;"!$A$2:$H$600",1),D$1,0)*$C528,VLOOKUP($B528,Interpolate!$B$3:$T$2004,MATCH("M1-I",Interpolate!$B$2:$T$2,0)))</f>
        <v>12.350000000000001</v>
      </c>
      <c r="E528" s="11">
        <f ca="1">IF(NOT(ISNA(VLOOKUP($B528,INDIRECT(VLOOKUP($B528,'Exp Dates'!$E$4:$X$250,MATCH("M2",'Exp Dates'!$E$2:$X$2,0),1)&amp;"!$A$2:$H$600",1),E$1,0))),VLOOKUP($B528,INDIRECT(VLOOKUP($B528,'Exp Dates'!$E$4:$X$250,MATCH("M2",'Exp Dates'!$E$2:$X$2,0),1)&amp;"!$A$2:$H$600",1),E$1,0)*$C528,VLOOKUP($B528,Interpolate!$B$3:$T$2004,MATCH("M2-I",Interpolate!$B$2:$T$2,0)))</f>
        <v>12.56</v>
      </c>
      <c r="F528" s="11">
        <f ca="1">IF(NOT(ISNA(VLOOKUP($B528,INDIRECT(VLOOKUP($B528,'Exp Dates'!$E$4:$X$250,MATCH("M3",'Exp Dates'!$E$2:$X$2,0),1)&amp;"!$A$2:$H$600",1),F$1,0))),VLOOKUP($B528,INDIRECT(VLOOKUP($B528,'Exp Dates'!$E$4:$X$250,MATCH("M3",'Exp Dates'!$E$2:$X$2,0),1)&amp;"!$A$2:$H$600",1),F$1,0)*$C528,VLOOKUP($B528,Interpolate!$B$3:$T$2004,MATCH("M3-I",Interpolate!$B$2:$T$2,0)))</f>
        <v>13.097283335456662</v>
      </c>
      <c r="G528" s="11">
        <f ca="1">IF(NOT(ISNA(VLOOKUP($B528,INDIRECT(VLOOKUP($B528,'Exp Dates'!$E$4:$X$250,MATCH("M4",'Exp Dates'!$E$2:$X$2,0),1)&amp;"!$A$2:$H$600",1),G$1,0))),VLOOKUP($B528,INDIRECT(VLOOKUP($B528,'Exp Dates'!$E$4:$X$250,MATCH("M4",'Exp Dates'!$E$2:$X$2,0),1)&amp;"!$A$2:$H$600",1),G$1,0)*$C528,VLOOKUP($B528,Interpolate!$B$3:$T$2004,MATCH("M4-I",Interpolate!$B$2:$T$2,0)))</f>
        <v>13.64</v>
      </c>
      <c r="H528" s="11">
        <f ca="1">IF(NOT(ISNA(VLOOKUP($B528,INDIRECT(VLOOKUP($B528,'Exp Dates'!$E$4:$X$250,MATCH("M5",'Exp Dates'!$E$2:$X$2,0),1)&amp;"!$A$2:$H$600",1),H$1,0))),VLOOKUP($B528,INDIRECT(VLOOKUP($B528,'Exp Dates'!$E$4:$X$250,MATCH("M5",'Exp Dates'!$E$2:$X$2,0),1)&amp;"!$A$2:$H$600",1),H$1,0)*$C528,VLOOKUP($B528,Interpolate!$B$3:$T$2004,MATCH("M5-I",Interpolate!$B$2:$T$2,0)))</f>
        <v>14.007712161520169</v>
      </c>
      <c r="I528" s="11">
        <f ca="1">IF(NOT(ISNA(VLOOKUP($B528,INDIRECT(VLOOKUP($B528,'Exp Dates'!$E$4:$X$250,MATCH("M6",'Exp Dates'!$E$2:$X$2,0),1)&amp;"!$A$2:$H$600",1),I$1,0))),VLOOKUP($B528,INDIRECT(VLOOKUP($B528,'Exp Dates'!$E$4:$X$250,MATCH("M6",'Exp Dates'!$E$2:$X$2,0),1)&amp;"!$A$2:$H$600",1),I$1,0)*$C528,VLOOKUP($B528,Interpolate!$B$3:$T$2004,MATCH("M6-I",Interpolate!$B$2:$T$2,0)))</f>
        <v>14.306921401894959</v>
      </c>
      <c r="J528" s="11">
        <f ca="1">IF(NOT(ISNA(VLOOKUP($B528,INDIRECT(VLOOKUP($B528,'Exp Dates'!$E$4:$X$250,MATCH("M7",'Exp Dates'!$E$2:$X$2,0),1)&amp;"!$A$2:$H$600",1),J$1,0))),VLOOKUP($B528,INDIRECT(VLOOKUP($B528,'Exp Dates'!$E$4:$X$250,MATCH("M7",'Exp Dates'!$E$2:$X$2,0),1)&amp;"!$A$2:$H$600",1),J$1,0)*$C528,VLOOKUP($B528,Interpolate!$B$3:$T$2004,MATCH("M7-I",Interpolate!$B$2:$T$2,0)))</f>
        <v>14.600000000000001</v>
      </c>
      <c r="K528" s="6">
        <f ca="1">IF(NOT(ISNA(VLOOKUP($B528,INDIRECT(VLOOKUP($B528,'Exp Dates'!$E$4:$X$250,MATCH("M1",'Exp Dates'!$E$2:$X$2,0),1)&amp;"!$A$2:$k$600",1),K$1,0))),VLOOKUP($B528,INDIRECT(VLOOKUP($B528,'Exp Dates'!$E$4:$X$250,MATCH("M1",'Exp Dates'!$E$2:$X$2,0),1)&amp;"!$A$2:$k$600",1),K$1,0),0)</f>
        <v>211</v>
      </c>
      <c r="L528" s="6">
        <f ca="1">IF(NOT(ISNA(VLOOKUP($B528,INDIRECT(VLOOKUP($B528,'Exp Dates'!$E$4:$X$250,MATCH("M2",'Exp Dates'!$E$2:$X$2,0),1)&amp;"!$A$2:$k$600",1),L$1,0))),VLOOKUP($B528,INDIRECT(VLOOKUP($B528,'Exp Dates'!$E$4:$X$250,MATCH("M2",'Exp Dates'!$E$2:$X$2,0),1)&amp;"!$A$2:$k$600",1),L$1,0),0)</f>
        <v>10</v>
      </c>
      <c r="M528" s="6">
        <f ca="1">IF(NOT(ISNA(VLOOKUP($B528,INDIRECT(VLOOKUP($B528,'Exp Dates'!$E$4:$X$250,MATCH("M3",'Exp Dates'!$E$2:$X$2,0),1)&amp;"!$A$2:$k$600",1),M$1,0))),VLOOKUP($B528,INDIRECT(VLOOKUP($B528,'Exp Dates'!$E$4:$X$250,MATCH("M3",'Exp Dates'!$E$2:$X$2,0),1)&amp;"!$A$2:$k$600",1),M$1,0),0)</f>
        <v>0</v>
      </c>
      <c r="N528" s="6">
        <f ca="1">IF(NOT(ISNA(VLOOKUP($B528,INDIRECT(VLOOKUP($B528,'Exp Dates'!$E$4:$X$250,MATCH("M4",'Exp Dates'!$E$2:$X$2,0),1)&amp;"!$A$2:$k$600",1),N$1,0))),VLOOKUP($B528,INDIRECT(VLOOKUP($B528,'Exp Dates'!$E$4:$X$250,MATCH("M4",'Exp Dates'!$E$2:$X$2,0),1)&amp;"!$A$2:$k$600",1),N$1,0),0)</f>
        <v>49</v>
      </c>
      <c r="O528" s="6">
        <f ca="1">IF(NOT(ISNA(VLOOKUP($B528,INDIRECT(VLOOKUP($B528,'Exp Dates'!$E$4:$X$250,MATCH("M5",'Exp Dates'!$E$2:$X$2,0),1)&amp;"!$A$2:$k$600",1),O$1,0))),VLOOKUP($B528,INDIRECT(VLOOKUP($B528,'Exp Dates'!$E$4:$X$250,MATCH("M5",'Exp Dates'!$E$2:$X$2,0),1)&amp;"!$A$2:$k$600",1),O$1,0),0)</f>
        <v>0</v>
      </c>
      <c r="P528" s="6">
        <f ca="1">IF(NOT(ISNA(VLOOKUP($B528,INDIRECT(VLOOKUP($B528,'Exp Dates'!$E$4:$X$250,MATCH("M6",'Exp Dates'!$E$2:$X$2,0),1)&amp;"!$A$2:$k$600",1),P$1,0))),VLOOKUP($B528,INDIRECT(VLOOKUP($B528,'Exp Dates'!$E$4:$X$250,MATCH("M6",'Exp Dates'!$E$2:$X$2,0),1)&amp;"!$A$2:$k$600",1),P$1,0),0)</f>
        <v>0</v>
      </c>
      <c r="Q528" s="6">
        <f ca="1">IF(NOT(ISNA(VLOOKUP($B528,INDIRECT(VLOOKUP($B528,'Exp Dates'!$E$4:$X$250,MATCH("M7",'Exp Dates'!$E$2:$X$2,0),1)&amp;"!$A$2:$k$600",1),Q$1,0))),VLOOKUP($B528,INDIRECT(VLOOKUP($B528,'Exp Dates'!$E$4:$X$250,MATCH("M7",'Exp Dates'!$E$2:$X$2,0),1)&amp;"!$A$2:$k$600",1),Q$1,0),0)</f>
        <v>112</v>
      </c>
      <c r="R528" s="6">
        <f t="shared" ca="1" si="99"/>
        <v>221</v>
      </c>
      <c r="S528" s="6">
        <f t="shared" ca="1" si="101"/>
        <v>10368</v>
      </c>
      <c r="T528" s="6">
        <f t="shared" ca="1" si="102"/>
        <v>128064.33000000002</v>
      </c>
      <c r="U528" s="6">
        <f t="shared" ca="1" si="103"/>
        <v>14683</v>
      </c>
      <c r="V528" s="6">
        <f t="shared" ca="1" si="104"/>
        <v>201002.84000000003</v>
      </c>
      <c r="W528" s="11">
        <f t="shared" ca="1" si="105"/>
        <v>0.63712696795726864</v>
      </c>
      <c r="X528">
        <f ca="1">Master!AD528</f>
        <v>1.5138095238095228E-2</v>
      </c>
      <c r="Y528" s="6">
        <f t="shared" ca="1" si="106"/>
        <v>382</v>
      </c>
      <c r="Z528" s="6">
        <f t="shared" ca="1" si="107"/>
        <v>14683</v>
      </c>
      <c r="AA528" s="6">
        <f t="shared" ca="1" si="100"/>
        <v>25051</v>
      </c>
      <c r="AB528" s="11">
        <f>VLOOKUP(B528,Master!B$3:N$10000,9,0)</f>
        <v>11.84</v>
      </c>
      <c r="AC528" s="11">
        <v>12.41</v>
      </c>
      <c r="AD528" s="11">
        <v>12.229999999999999</v>
      </c>
      <c r="AE528" s="11">
        <f t="shared" si="108"/>
        <v>0.57000000000000028</v>
      </c>
      <c r="AF528" s="11">
        <f>Master!N528</f>
        <v>1309.72</v>
      </c>
      <c r="AG528" s="6">
        <f ca="1">IF(NOT(ISNA(VLOOKUP($B528,INDIRECT(VLOOKUP($B528,'Exp Dates'!$E$4:$X$300,MATCH("M1",'Exp Dates'!$E$2:$X$2,0),1)&amp;"!$A$2:$k$600",1),AG$1,0))),VLOOKUP($B528,INDIRECT(VLOOKUP($B528,'Exp Dates'!$E$4:$X$300,MATCH("M1",'Exp Dates'!$E$2:$X$2,0),1)&amp;"!$A$2:$k$600",1),AG$1,0),0)</f>
        <v>10275</v>
      </c>
      <c r="AH528" s="6">
        <f ca="1">IF(NOT(ISNA(VLOOKUP($B528,INDIRECT(VLOOKUP($B528,'Exp Dates'!$E$4:$X$300,MATCH("M2",'Exp Dates'!$E$2:$X$2,0),1)&amp;"!$A$2:$k$600",1),AH$1,0))),VLOOKUP($B528,INDIRECT(VLOOKUP($B528,'Exp Dates'!$E$4:$X$300,MATCH("M2",'Exp Dates'!$E$2:$X$2,0),1)&amp;"!$A$2:$k$600",1),AH$1,0),0)</f>
        <v>93</v>
      </c>
      <c r="AI528" s="6">
        <f ca="1">IF(NOT(ISNA(VLOOKUP($B528,INDIRECT(VLOOKUP($B528,'Exp Dates'!$E$4:$X$300,MATCH("M3",'Exp Dates'!$E$2:$X$2,0),1)&amp;"!$A$2:$k$600",1),AI$1,0))),VLOOKUP($B528,INDIRECT(VLOOKUP($B528,'Exp Dates'!$E$4:$X$300,MATCH("M3",'Exp Dates'!$E$2:$X$2,0),1)&amp;"!$A$2:$k$600",1),AI$1,0),0)</f>
        <v>0</v>
      </c>
      <c r="AJ528" s="6">
        <f ca="1">IF(NOT(ISNA(VLOOKUP($B528,INDIRECT(VLOOKUP($B528,'Exp Dates'!$E$4:$X$300,MATCH("M4",'Exp Dates'!$E$2:$X$2,0),1)&amp;"!$A$2:$k$600",1),AJ$1,0))),VLOOKUP($B528,INDIRECT(VLOOKUP($B528,'Exp Dates'!$E$4:$X$300,MATCH("M4",'Exp Dates'!$E$2:$X$2,0),1)&amp;"!$A$2:$k$600",1),AJ$1,0),0)</f>
        <v>13926</v>
      </c>
      <c r="AK528" s="6">
        <f ca="1">IF(NOT(ISNA(VLOOKUP($B528,INDIRECT(VLOOKUP($B528,'Exp Dates'!$E$4:$X$300,MATCH("M5",'Exp Dates'!$E$2:$X$2,0),1)&amp;"!$A$2:$k$600",1),AK$1,0))),VLOOKUP($B528,INDIRECT(VLOOKUP($B528,'Exp Dates'!$E$4:$X$300,MATCH("M5",'Exp Dates'!$E$2:$X$2,0),1)&amp;"!$A$2:$k$600",1),AK$1,0),0)</f>
        <v>0</v>
      </c>
      <c r="AL528" s="6">
        <f ca="1">IF(NOT(ISNA(VLOOKUP($B528,INDIRECT(VLOOKUP($B528,'Exp Dates'!$E$4:$X$300,MATCH("M6",'Exp Dates'!$E$2:$X$2,0),1)&amp;"!$A$2:$k$600",1),AL$1,0))),VLOOKUP($B528,INDIRECT(VLOOKUP($B528,'Exp Dates'!$E$4:$X$300,MATCH("M6",'Exp Dates'!$E$2:$X$2,0),1)&amp;"!$A$2:$k$600",1),AL$1,0),0)</f>
        <v>0</v>
      </c>
      <c r="AM528" s="6">
        <f ca="1">IF(NOT(ISNA(VLOOKUP($B528,INDIRECT(VLOOKUP($B528,'Exp Dates'!$E$4:$X$300,MATCH("M7",'Exp Dates'!$E$2:$X$2,0),1)&amp;"!$A$2:$k$600",1),AM$1,0))),VLOOKUP($B528,INDIRECT(VLOOKUP($B528,'Exp Dates'!$E$4:$X$300,MATCH("M7",'Exp Dates'!$E$2:$X$2,0),1)&amp;"!$A$2:$k$600",1),AM$1,0),0)</f>
        <v>757</v>
      </c>
      <c r="AN528" s="74">
        <f t="shared" ca="1" si="109"/>
        <v>5035010</v>
      </c>
      <c r="AO528">
        <f ca="1">IF(NOT(ISNA(VLOOKUP($B528,INDIRECT(VLOOKUP($B528,'Exp Dates'!$E$4:$X$300,MATCH("M1",'Exp Dates'!$E$2:$X$2,0),1)&amp;"!$A$2:$k$600",1),AO$1,0))),VLOOKUP($B528,INDIRECT(VLOOKUP($B528,'Exp Dates'!$E$4:$X$300,MATCH("M1",'Exp Dates'!$E$2:$X$2,0),1)&amp;"!$A$2:$k$600",1),AO$1,0),0)</f>
        <v>0</v>
      </c>
      <c r="AP528">
        <f ca="1">IF(NOT(ISNA(VLOOKUP($B528,INDIRECT(VLOOKUP($B528,'Exp Dates'!$E$4:$X$300,MATCH("M2",'Exp Dates'!$E$2:$X$2,0),1)&amp;"!$A$2:$k$600",1),AP$1,0))),VLOOKUP($B528,INDIRECT(VLOOKUP($B528,'Exp Dates'!$E$4:$X$300,MATCH("M2",'Exp Dates'!$E$2:$X$2,0),1)&amp;"!$A$2:$k$600",1),AP$1,0),0)</f>
        <v>0</v>
      </c>
      <c r="AQ528">
        <f t="shared" ca="1" si="110"/>
        <v>0</v>
      </c>
      <c r="AR528">
        <f>VLOOKUP(B528,Master!B$2:L$5000,11,0)</f>
        <v>0.965742251223491</v>
      </c>
    </row>
    <row r="529" spans="2:44" x14ac:dyDescent="0.25">
      <c r="B529" s="52">
        <f>Master!B529</f>
        <v>38835</v>
      </c>
      <c r="C529" s="11">
        <v>0.1</v>
      </c>
      <c r="D529" s="11">
        <f ca="1">IF(NOT(ISNA(VLOOKUP($B529,INDIRECT(VLOOKUP($B529,'Exp Dates'!$E$4:$X$250,MATCH("M1",'Exp Dates'!$E$2:$X$2,0),1)&amp;"!$A$2:$H$600",1),D$1,0))),VLOOKUP($B529,INDIRECT(VLOOKUP($B529,'Exp Dates'!$E$4:$X$250,MATCH("M1",'Exp Dates'!$E$2:$X$2,0),1)&amp;"!$A$2:$H$600",1),D$1,0)*$C529,VLOOKUP($B529,Interpolate!$B$3:$T$2004,MATCH("M1-I",Interpolate!$B$2:$T$2,0)))</f>
        <v>12.23</v>
      </c>
      <c r="E529" s="11">
        <f ca="1">IF(NOT(ISNA(VLOOKUP($B529,INDIRECT(VLOOKUP($B529,'Exp Dates'!$E$4:$X$250,MATCH("M2",'Exp Dates'!$E$2:$X$2,0),1)&amp;"!$A$2:$H$600",1),E$1,0))),VLOOKUP($B529,INDIRECT(VLOOKUP($B529,'Exp Dates'!$E$4:$X$250,MATCH("M2",'Exp Dates'!$E$2:$X$2,0),1)&amp;"!$A$2:$H$600",1),E$1,0)*$C529,VLOOKUP($B529,Interpolate!$B$3:$T$2004,MATCH("M2-I",Interpolate!$B$2:$T$2,0)))</f>
        <v>12.55</v>
      </c>
      <c r="F529" s="11">
        <f ca="1">IF(NOT(ISNA(VLOOKUP($B529,INDIRECT(VLOOKUP($B529,'Exp Dates'!$E$4:$X$250,MATCH("M3",'Exp Dates'!$E$2:$X$2,0),1)&amp;"!$A$2:$H$600",1),F$1,0))),VLOOKUP($B529,INDIRECT(VLOOKUP($B529,'Exp Dates'!$E$4:$X$250,MATCH("M3",'Exp Dates'!$E$2:$X$2,0),1)&amp;"!$A$2:$H$600",1),F$1,0)*$C529,VLOOKUP($B529,Interpolate!$B$3:$T$2004,MATCH("M3-I",Interpolate!$B$2:$T$2,0)))</f>
        <v>13.056880591061205</v>
      </c>
      <c r="G529" s="11">
        <f ca="1">IF(NOT(ISNA(VLOOKUP($B529,INDIRECT(VLOOKUP($B529,'Exp Dates'!$E$4:$X$250,MATCH("M4",'Exp Dates'!$E$2:$X$2,0),1)&amp;"!$A$2:$H$600",1),G$1,0))),VLOOKUP($B529,INDIRECT(VLOOKUP($B529,'Exp Dates'!$E$4:$X$250,MATCH("M4",'Exp Dates'!$E$2:$X$2,0),1)&amp;"!$A$2:$H$600",1),G$1,0)*$C529,VLOOKUP($B529,Interpolate!$B$3:$T$2004,MATCH("M4-I",Interpolate!$B$2:$T$2,0)))</f>
        <v>13.57</v>
      </c>
      <c r="H529" s="11">
        <f ca="1">IF(NOT(ISNA(VLOOKUP($B529,INDIRECT(VLOOKUP($B529,'Exp Dates'!$E$4:$X$250,MATCH("M5",'Exp Dates'!$E$2:$X$2,0),1)&amp;"!$A$2:$H$600",1),H$1,0))),VLOOKUP($B529,INDIRECT(VLOOKUP($B529,'Exp Dates'!$E$4:$X$250,MATCH("M5",'Exp Dates'!$E$2:$X$2,0),1)&amp;"!$A$2:$H$600",1),H$1,0)*$C529,VLOOKUP($B529,Interpolate!$B$3:$T$2004,MATCH("M5-I",Interpolate!$B$2:$T$2,0)))</f>
        <v>13.972999409575598</v>
      </c>
      <c r="I529" s="11">
        <f ca="1">IF(NOT(ISNA(VLOOKUP($B529,INDIRECT(VLOOKUP($B529,'Exp Dates'!$E$4:$X$250,MATCH("M6",'Exp Dates'!$E$2:$X$2,0),1)&amp;"!$A$2:$H$600",1),I$1,0))),VLOOKUP($B529,INDIRECT(VLOOKUP($B529,'Exp Dates'!$E$4:$X$250,MATCH("M6",'Exp Dates'!$E$2:$X$2,0),1)&amp;"!$A$2:$H$600",1),I$1,0)*$C529,VLOOKUP($B529,Interpolate!$B$3:$T$2004,MATCH("M6-I",Interpolate!$B$2:$T$2,0)))</f>
        <v>14.300159308553175</v>
      </c>
      <c r="J529" s="11">
        <f ca="1">IF(NOT(ISNA(VLOOKUP($B529,INDIRECT(VLOOKUP($B529,'Exp Dates'!$E$4:$X$250,MATCH("M7",'Exp Dates'!$E$2:$X$2,0),1)&amp;"!$A$2:$H$600",1),J$1,0))),VLOOKUP($B529,INDIRECT(VLOOKUP($B529,'Exp Dates'!$E$4:$X$250,MATCH("M7",'Exp Dates'!$E$2:$X$2,0),1)&amp;"!$A$2:$H$600",1),J$1,0)*$C529,VLOOKUP($B529,Interpolate!$B$3:$T$2004,MATCH("M7-I",Interpolate!$B$2:$T$2,0)))</f>
        <v>14.62</v>
      </c>
      <c r="K529" s="6">
        <f ca="1">IF(NOT(ISNA(VLOOKUP($B529,INDIRECT(VLOOKUP($B529,'Exp Dates'!$E$4:$X$250,MATCH("M1",'Exp Dates'!$E$2:$X$2,0),1)&amp;"!$A$2:$k$600",1),K$1,0))),VLOOKUP($B529,INDIRECT(VLOOKUP($B529,'Exp Dates'!$E$4:$X$250,MATCH("M1",'Exp Dates'!$E$2:$X$2,0),1)&amp;"!$A$2:$k$600",1),K$1,0),0)</f>
        <v>90</v>
      </c>
      <c r="L529" s="6">
        <f ca="1">IF(NOT(ISNA(VLOOKUP($B529,INDIRECT(VLOOKUP($B529,'Exp Dates'!$E$4:$X$250,MATCH("M2",'Exp Dates'!$E$2:$X$2,0),1)&amp;"!$A$2:$k$600",1),L$1,0))),VLOOKUP($B529,INDIRECT(VLOOKUP($B529,'Exp Dates'!$E$4:$X$250,MATCH("M2",'Exp Dates'!$E$2:$X$2,0),1)&amp;"!$A$2:$k$600",1),L$1,0),0)</f>
        <v>27</v>
      </c>
      <c r="M529" s="6">
        <f ca="1">IF(NOT(ISNA(VLOOKUP($B529,INDIRECT(VLOOKUP($B529,'Exp Dates'!$E$4:$X$250,MATCH("M3",'Exp Dates'!$E$2:$X$2,0),1)&amp;"!$A$2:$k$600",1),M$1,0))),VLOOKUP($B529,INDIRECT(VLOOKUP($B529,'Exp Dates'!$E$4:$X$250,MATCH("M3",'Exp Dates'!$E$2:$X$2,0),1)&amp;"!$A$2:$k$600",1),M$1,0),0)</f>
        <v>0</v>
      </c>
      <c r="N529" s="6">
        <f ca="1">IF(NOT(ISNA(VLOOKUP($B529,INDIRECT(VLOOKUP($B529,'Exp Dates'!$E$4:$X$250,MATCH("M4",'Exp Dates'!$E$2:$X$2,0),1)&amp;"!$A$2:$k$600",1),N$1,0))),VLOOKUP($B529,INDIRECT(VLOOKUP($B529,'Exp Dates'!$E$4:$X$250,MATCH("M4",'Exp Dates'!$E$2:$X$2,0),1)&amp;"!$A$2:$k$600",1),N$1,0),0)</f>
        <v>75</v>
      </c>
      <c r="O529" s="6">
        <f ca="1">IF(NOT(ISNA(VLOOKUP($B529,INDIRECT(VLOOKUP($B529,'Exp Dates'!$E$4:$X$250,MATCH("M5",'Exp Dates'!$E$2:$X$2,0),1)&amp;"!$A$2:$k$600",1),O$1,0))),VLOOKUP($B529,INDIRECT(VLOOKUP($B529,'Exp Dates'!$E$4:$X$250,MATCH("M5",'Exp Dates'!$E$2:$X$2,0),1)&amp;"!$A$2:$k$600",1),O$1,0),0)</f>
        <v>0</v>
      </c>
      <c r="P529" s="6">
        <f ca="1">IF(NOT(ISNA(VLOOKUP($B529,INDIRECT(VLOOKUP($B529,'Exp Dates'!$E$4:$X$250,MATCH("M6",'Exp Dates'!$E$2:$X$2,0),1)&amp;"!$A$2:$k$600",1),P$1,0))),VLOOKUP($B529,INDIRECT(VLOOKUP($B529,'Exp Dates'!$E$4:$X$250,MATCH("M6",'Exp Dates'!$E$2:$X$2,0),1)&amp;"!$A$2:$k$600",1),P$1,0),0)</f>
        <v>0</v>
      </c>
      <c r="Q529" s="6">
        <f ca="1">IF(NOT(ISNA(VLOOKUP($B529,INDIRECT(VLOOKUP($B529,'Exp Dates'!$E$4:$X$250,MATCH("M7",'Exp Dates'!$E$2:$X$2,0),1)&amp;"!$A$2:$k$600",1),Q$1,0))),VLOOKUP($B529,INDIRECT(VLOOKUP($B529,'Exp Dates'!$E$4:$X$250,MATCH("M7",'Exp Dates'!$E$2:$X$2,0),1)&amp;"!$A$2:$k$600",1),Q$1,0),0)</f>
        <v>91</v>
      </c>
      <c r="R529" s="6">
        <f t="shared" ca="1" si="99"/>
        <v>117</v>
      </c>
      <c r="S529" s="6">
        <f t="shared" ca="1" si="101"/>
        <v>10410</v>
      </c>
      <c r="T529" s="6">
        <f t="shared" ca="1" si="102"/>
        <v>127352.38</v>
      </c>
      <c r="U529" s="6">
        <f t="shared" ca="1" si="103"/>
        <v>14734</v>
      </c>
      <c r="V529" s="6">
        <f t="shared" ca="1" si="104"/>
        <v>200773.03</v>
      </c>
      <c r="W529" s="11">
        <f t="shared" ca="1" si="105"/>
        <v>0.6343101959461388</v>
      </c>
      <c r="X529">
        <f ca="1">Master!AD529</f>
        <v>1.6557142857142843E-2</v>
      </c>
      <c r="Y529" s="6">
        <f t="shared" ca="1" si="106"/>
        <v>283</v>
      </c>
      <c r="Z529" s="6">
        <f t="shared" ca="1" si="107"/>
        <v>14734</v>
      </c>
      <c r="AA529" s="6">
        <f t="shared" ca="1" si="100"/>
        <v>25144</v>
      </c>
      <c r="AB529" s="11">
        <f>VLOOKUP(B529,Master!B$3:N$10000,9,0)</f>
        <v>11.59</v>
      </c>
      <c r="AC529" s="11">
        <v>12.33057142857143</v>
      </c>
      <c r="AD529" s="11">
        <v>12.056285714285714</v>
      </c>
      <c r="AE529" s="11">
        <f t="shared" si="108"/>
        <v>0.74057142857142999</v>
      </c>
      <c r="AF529" s="11">
        <f>Master!N529</f>
        <v>1310.6099999999999</v>
      </c>
      <c r="AG529" s="6">
        <f ca="1">IF(NOT(ISNA(VLOOKUP($B529,INDIRECT(VLOOKUP($B529,'Exp Dates'!$E$4:$X$300,MATCH("M1",'Exp Dates'!$E$2:$X$2,0),1)&amp;"!$A$2:$k$600",1),AG$1,0))),VLOOKUP($B529,INDIRECT(VLOOKUP($B529,'Exp Dates'!$E$4:$X$300,MATCH("M1",'Exp Dates'!$E$2:$X$2,0),1)&amp;"!$A$2:$k$600",1),AG$1,0),0)</f>
        <v>10291</v>
      </c>
      <c r="AH529" s="6">
        <f ca="1">IF(NOT(ISNA(VLOOKUP($B529,INDIRECT(VLOOKUP($B529,'Exp Dates'!$E$4:$X$300,MATCH("M2",'Exp Dates'!$E$2:$X$2,0),1)&amp;"!$A$2:$k$600",1),AH$1,0))),VLOOKUP($B529,INDIRECT(VLOOKUP($B529,'Exp Dates'!$E$4:$X$300,MATCH("M2",'Exp Dates'!$E$2:$X$2,0),1)&amp;"!$A$2:$k$600",1),AH$1,0),0)</f>
        <v>119</v>
      </c>
      <c r="AI529" s="6">
        <f ca="1">IF(NOT(ISNA(VLOOKUP($B529,INDIRECT(VLOOKUP($B529,'Exp Dates'!$E$4:$X$300,MATCH("M3",'Exp Dates'!$E$2:$X$2,0),1)&amp;"!$A$2:$k$600",1),AI$1,0))),VLOOKUP($B529,INDIRECT(VLOOKUP($B529,'Exp Dates'!$E$4:$X$300,MATCH("M3",'Exp Dates'!$E$2:$X$2,0),1)&amp;"!$A$2:$k$600",1),AI$1,0),0)</f>
        <v>0</v>
      </c>
      <c r="AJ529" s="6">
        <f ca="1">IF(NOT(ISNA(VLOOKUP($B529,INDIRECT(VLOOKUP($B529,'Exp Dates'!$E$4:$X$300,MATCH("M4",'Exp Dates'!$E$2:$X$2,0),1)&amp;"!$A$2:$k$600",1),AJ$1,0))),VLOOKUP($B529,INDIRECT(VLOOKUP($B529,'Exp Dates'!$E$4:$X$300,MATCH("M4",'Exp Dates'!$E$2:$X$2,0),1)&amp;"!$A$2:$k$600",1),AJ$1,0),0)</f>
        <v>13941</v>
      </c>
      <c r="AK529" s="6">
        <f ca="1">IF(NOT(ISNA(VLOOKUP($B529,INDIRECT(VLOOKUP($B529,'Exp Dates'!$E$4:$X$300,MATCH("M5",'Exp Dates'!$E$2:$X$2,0),1)&amp;"!$A$2:$k$600",1),AK$1,0))),VLOOKUP($B529,INDIRECT(VLOOKUP($B529,'Exp Dates'!$E$4:$X$300,MATCH("M5",'Exp Dates'!$E$2:$X$2,0),1)&amp;"!$A$2:$k$600",1),AK$1,0),0)</f>
        <v>0</v>
      </c>
      <c r="AL529" s="6">
        <f ca="1">IF(NOT(ISNA(VLOOKUP($B529,INDIRECT(VLOOKUP($B529,'Exp Dates'!$E$4:$X$300,MATCH("M6",'Exp Dates'!$E$2:$X$2,0),1)&amp;"!$A$2:$k$600",1),AL$1,0))),VLOOKUP($B529,INDIRECT(VLOOKUP($B529,'Exp Dates'!$E$4:$X$300,MATCH("M6",'Exp Dates'!$E$2:$X$2,0),1)&amp;"!$A$2:$k$600",1),AL$1,0),0)</f>
        <v>0</v>
      </c>
      <c r="AM529" s="6">
        <f ca="1">IF(NOT(ISNA(VLOOKUP($B529,INDIRECT(VLOOKUP($B529,'Exp Dates'!$E$4:$X$300,MATCH("M7",'Exp Dates'!$E$2:$X$2,0),1)&amp;"!$A$2:$k$600",1),AM$1,0))),VLOOKUP($B529,INDIRECT(VLOOKUP($B529,'Exp Dates'!$E$4:$X$300,MATCH("M7",'Exp Dates'!$E$2:$X$2,0),1)&amp;"!$A$2:$k$600",1),AM$1,0),0)</f>
        <v>793</v>
      </c>
      <c r="AN529" s="74">
        <f t="shared" ca="1" si="109"/>
        <v>3787720.0000000005</v>
      </c>
      <c r="AO529">
        <f ca="1">IF(NOT(ISNA(VLOOKUP($B529,INDIRECT(VLOOKUP($B529,'Exp Dates'!$E$4:$X$300,MATCH("M1",'Exp Dates'!$E$2:$X$2,0),1)&amp;"!$A$2:$k$600",1),AO$1,0))),VLOOKUP($B529,INDIRECT(VLOOKUP($B529,'Exp Dates'!$E$4:$X$300,MATCH("M1",'Exp Dates'!$E$2:$X$2,0),1)&amp;"!$A$2:$k$600",1),AO$1,0),0)</f>
        <v>0</v>
      </c>
      <c r="AP529">
        <f ca="1">IF(NOT(ISNA(VLOOKUP($B529,INDIRECT(VLOOKUP($B529,'Exp Dates'!$E$4:$X$300,MATCH("M2",'Exp Dates'!$E$2:$X$2,0),1)&amp;"!$A$2:$k$600",1),AP$1,0))),VLOOKUP($B529,INDIRECT(VLOOKUP($B529,'Exp Dates'!$E$4:$X$300,MATCH("M2",'Exp Dates'!$E$2:$X$2,0),1)&amp;"!$A$2:$k$600",1),AP$1,0),0)</f>
        <v>0</v>
      </c>
      <c r="AQ529">
        <f t="shared" ca="1" si="110"/>
        <v>0</v>
      </c>
      <c r="AR529">
        <f>VLOOKUP(B529,Master!B$2:L$5000,11,0)</f>
        <v>0.97723440134907258</v>
      </c>
    </row>
    <row r="530" spans="2:44" x14ac:dyDescent="0.25">
      <c r="B530" s="52">
        <f>Master!B530</f>
        <v>38838</v>
      </c>
      <c r="C530" s="11">
        <v>0.1</v>
      </c>
      <c r="D530" s="11">
        <f ca="1">IF(NOT(ISNA(VLOOKUP($B530,INDIRECT(VLOOKUP($B530,'Exp Dates'!$E$4:$X$250,MATCH("M1",'Exp Dates'!$E$2:$X$2,0),1)&amp;"!$A$2:$H$600",1),D$1,0))),VLOOKUP($B530,INDIRECT(VLOOKUP($B530,'Exp Dates'!$E$4:$X$250,MATCH("M1",'Exp Dates'!$E$2:$X$2,0),1)&amp;"!$A$2:$H$600",1),D$1,0)*$C530,VLOOKUP($B530,Interpolate!$B$3:$T$2004,MATCH("M1-I",Interpolate!$B$2:$T$2,0)))</f>
        <v>12.530000000000001</v>
      </c>
      <c r="E530" s="11">
        <f ca="1">IF(NOT(ISNA(VLOOKUP($B530,INDIRECT(VLOOKUP($B530,'Exp Dates'!$E$4:$X$250,MATCH("M2",'Exp Dates'!$E$2:$X$2,0),1)&amp;"!$A$2:$H$600",1),E$1,0))),VLOOKUP($B530,INDIRECT(VLOOKUP($B530,'Exp Dates'!$E$4:$X$250,MATCH("M2",'Exp Dates'!$E$2:$X$2,0),1)&amp;"!$A$2:$H$600",1),E$1,0)*$C530,VLOOKUP($B530,Interpolate!$B$3:$T$2004,MATCH("M2-I",Interpolate!$B$2:$T$2,0)))</f>
        <v>12.65</v>
      </c>
      <c r="F530" s="11">
        <f ca="1">IF(NOT(ISNA(VLOOKUP($B530,INDIRECT(VLOOKUP($B530,'Exp Dates'!$E$4:$X$250,MATCH("M3",'Exp Dates'!$E$2:$X$2,0),1)&amp;"!$A$2:$H$600",1),F$1,0))),VLOOKUP($B530,INDIRECT(VLOOKUP($B530,'Exp Dates'!$E$4:$X$250,MATCH("M3",'Exp Dates'!$E$2:$X$2,0),1)&amp;"!$A$2:$H$600",1),F$1,0)*$C530,VLOOKUP($B530,Interpolate!$B$3:$T$2004,MATCH("M3-I",Interpolate!$B$2:$T$2,0)))</f>
        <v>13.187207379181482</v>
      </c>
      <c r="G530" s="11">
        <f ca="1">IF(NOT(ISNA(VLOOKUP($B530,INDIRECT(VLOOKUP($B530,'Exp Dates'!$E$4:$X$250,MATCH("M4",'Exp Dates'!$E$2:$X$2,0),1)&amp;"!$A$2:$H$600",1),G$1,0))),VLOOKUP($B530,INDIRECT(VLOOKUP($B530,'Exp Dates'!$E$4:$X$250,MATCH("M4",'Exp Dates'!$E$2:$X$2,0),1)&amp;"!$A$2:$H$600",1),G$1,0)*$C530,VLOOKUP($B530,Interpolate!$B$3:$T$2004,MATCH("M4-I",Interpolate!$B$2:$T$2,0)))</f>
        <v>13.730000000000002</v>
      </c>
      <c r="H530" s="11">
        <f ca="1">IF(NOT(ISNA(VLOOKUP($B530,INDIRECT(VLOOKUP($B530,'Exp Dates'!$E$4:$X$250,MATCH("M5",'Exp Dates'!$E$2:$X$2,0),1)&amp;"!$A$2:$H$600",1),H$1,0))),VLOOKUP($B530,INDIRECT(VLOOKUP($B530,'Exp Dates'!$E$4:$X$250,MATCH("M5",'Exp Dates'!$E$2:$X$2,0),1)&amp;"!$A$2:$H$600",1),H$1,0)*$C530,VLOOKUP($B530,Interpolate!$B$3:$T$2004,MATCH("M5-I",Interpolate!$B$2:$T$2,0)))</f>
        <v>14.054775433993958</v>
      </c>
      <c r="I530" s="11">
        <f ca="1">IF(NOT(ISNA(VLOOKUP($B530,INDIRECT(VLOOKUP($B530,'Exp Dates'!$E$4:$X$250,MATCH("M6",'Exp Dates'!$E$2:$X$2,0),1)&amp;"!$A$2:$H$600",1),I$1,0))),VLOOKUP($B530,INDIRECT(VLOOKUP($B530,'Exp Dates'!$E$4:$X$250,MATCH("M6",'Exp Dates'!$E$2:$X$2,0),1)&amp;"!$A$2:$H$600",1),I$1,0)*$C530,VLOOKUP($B530,Interpolate!$B$3:$T$2004,MATCH("M6-I",Interpolate!$B$2:$T$2,0)))</f>
        <v>14.319795956996037</v>
      </c>
      <c r="J530" s="11">
        <f ca="1">IF(NOT(ISNA(VLOOKUP($B530,INDIRECT(VLOOKUP($B530,'Exp Dates'!$E$4:$X$250,MATCH("M7",'Exp Dates'!$E$2:$X$2,0),1)&amp;"!$A$2:$H$600",1),J$1,0))),VLOOKUP($B530,INDIRECT(VLOOKUP($B530,'Exp Dates'!$E$4:$X$250,MATCH("M7",'Exp Dates'!$E$2:$X$2,0),1)&amp;"!$A$2:$H$600",1),J$1,0)*$C530,VLOOKUP($B530,Interpolate!$B$3:$T$2004,MATCH("M7-I",Interpolate!$B$2:$T$2,0)))</f>
        <v>14.580000000000002</v>
      </c>
      <c r="K530" s="6">
        <f ca="1">IF(NOT(ISNA(VLOOKUP($B530,INDIRECT(VLOOKUP($B530,'Exp Dates'!$E$4:$X$250,MATCH("M1",'Exp Dates'!$E$2:$X$2,0),1)&amp;"!$A$2:$k$600",1),K$1,0))),VLOOKUP($B530,INDIRECT(VLOOKUP($B530,'Exp Dates'!$E$4:$X$250,MATCH("M1",'Exp Dates'!$E$2:$X$2,0),1)&amp;"!$A$2:$k$600",1),K$1,0),0)</f>
        <v>299</v>
      </c>
      <c r="L530" s="6">
        <f ca="1">IF(NOT(ISNA(VLOOKUP($B530,INDIRECT(VLOOKUP($B530,'Exp Dates'!$E$4:$X$250,MATCH("M2",'Exp Dates'!$E$2:$X$2,0),1)&amp;"!$A$2:$k$600",1),L$1,0))),VLOOKUP($B530,INDIRECT(VLOOKUP($B530,'Exp Dates'!$E$4:$X$250,MATCH("M2",'Exp Dates'!$E$2:$X$2,0),1)&amp;"!$A$2:$k$600",1),L$1,0),0)</f>
        <v>39</v>
      </c>
      <c r="M530" s="6">
        <f ca="1">IF(NOT(ISNA(VLOOKUP($B530,INDIRECT(VLOOKUP($B530,'Exp Dates'!$E$4:$X$250,MATCH("M3",'Exp Dates'!$E$2:$X$2,0),1)&amp;"!$A$2:$k$600",1),M$1,0))),VLOOKUP($B530,INDIRECT(VLOOKUP($B530,'Exp Dates'!$E$4:$X$250,MATCH("M3",'Exp Dates'!$E$2:$X$2,0),1)&amp;"!$A$2:$k$600",1),M$1,0),0)</f>
        <v>0</v>
      </c>
      <c r="N530" s="6">
        <f ca="1">IF(NOT(ISNA(VLOOKUP($B530,INDIRECT(VLOOKUP($B530,'Exp Dates'!$E$4:$X$250,MATCH("M4",'Exp Dates'!$E$2:$X$2,0),1)&amp;"!$A$2:$k$600",1),N$1,0))),VLOOKUP($B530,INDIRECT(VLOOKUP($B530,'Exp Dates'!$E$4:$X$250,MATCH("M4",'Exp Dates'!$E$2:$X$2,0),1)&amp;"!$A$2:$k$600",1),N$1,0),0)</f>
        <v>204</v>
      </c>
      <c r="O530" s="6">
        <f ca="1">IF(NOT(ISNA(VLOOKUP($B530,INDIRECT(VLOOKUP($B530,'Exp Dates'!$E$4:$X$250,MATCH("M5",'Exp Dates'!$E$2:$X$2,0),1)&amp;"!$A$2:$k$600",1),O$1,0))),VLOOKUP($B530,INDIRECT(VLOOKUP($B530,'Exp Dates'!$E$4:$X$250,MATCH("M5",'Exp Dates'!$E$2:$X$2,0),1)&amp;"!$A$2:$k$600",1),O$1,0),0)</f>
        <v>0</v>
      </c>
      <c r="P530" s="6">
        <f ca="1">IF(NOT(ISNA(VLOOKUP($B530,INDIRECT(VLOOKUP($B530,'Exp Dates'!$E$4:$X$250,MATCH("M6",'Exp Dates'!$E$2:$X$2,0),1)&amp;"!$A$2:$k$600",1),P$1,0))),VLOOKUP($B530,INDIRECT(VLOOKUP($B530,'Exp Dates'!$E$4:$X$250,MATCH("M6",'Exp Dates'!$E$2:$X$2,0),1)&amp;"!$A$2:$k$600",1),P$1,0),0)</f>
        <v>0</v>
      </c>
      <c r="Q530" s="6">
        <f ca="1">IF(NOT(ISNA(VLOOKUP($B530,INDIRECT(VLOOKUP($B530,'Exp Dates'!$E$4:$X$250,MATCH("M7",'Exp Dates'!$E$2:$X$2,0),1)&amp;"!$A$2:$k$600",1),Q$1,0))),VLOOKUP($B530,INDIRECT(VLOOKUP($B530,'Exp Dates'!$E$4:$X$250,MATCH("M7",'Exp Dates'!$E$2:$X$2,0),1)&amp;"!$A$2:$k$600",1),Q$1,0),0)</f>
        <v>144</v>
      </c>
      <c r="R530" s="6">
        <f t="shared" ca="1" si="99"/>
        <v>338</v>
      </c>
      <c r="S530" s="6">
        <f t="shared" ca="1" si="101"/>
        <v>10529</v>
      </c>
      <c r="T530" s="6">
        <f t="shared" ca="1" si="102"/>
        <v>131947.21000000002</v>
      </c>
      <c r="U530" s="6">
        <f t="shared" ca="1" si="103"/>
        <v>14899</v>
      </c>
      <c r="V530" s="6">
        <f t="shared" ca="1" si="104"/>
        <v>205261.12000000002</v>
      </c>
      <c r="W530" s="11">
        <f t="shared" ca="1" si="105"/>
        <v>0.64282612313525334</v>
      </c>
      <c r="X530">
        <f ca="1">Master!AD530</f>
        <v>1.3404761904761904E-2</v>
      </c>
      <c r="Y530" s="6">
        <f t="shared" ca="1" si="106"/>
        <v>686</v>
      </c>
      <c r="Z530" s="6">
        <f t="shared" ca="1" si="107"/>
        <v>14899</v>
      </c>
      <c r="AA530" s="6">
        <f t="shared" ca="1" si="100"/>
        <v>25428</v>
      </c>
      <c r="AB530" s="11">
        <f>VLOOKUP(B530,Master!B$3:N$10000,9,0)</f>
        <v>12.54</v>
      </c>
      <c r="AC530" s="11">
        <v>12.577999999999999</v>
      </c>
      <c r="AD530" s="11">
        <v>12.475142857142856</v>
      </c>
      <c r="AE530" s="11">
        <f t="shared" si="108"/>
        <v>3.8000000000000256E-2</v>
      </c>
      <c r="AF530" s="11">
        <f>Master!N530</f>
        <v>1305.19</v>
      </c>
      <c r="AG530" s="6">
        <f ca="1">IF(NOT(ISNA(VLOOKUP($B530,INDIRECT(VLOOKUP($B530,'Exp Dates'!$E$4:$X$300,MATCH("M1",'Exp Dates'!$E$2:$X$2,0),1)&amp;"!$A$2:$k$600",1),AG$1,0))),VLOOKUP($B530,INDIRECT(VLOOKUP($B530,'Exp Dates'!$E$4:$X$300,MATCH("M1",'Exp Dates'!$E$2:$X$2,0),1)&amp;"!$A$2:$k$600",1),AG$1,0),0)</f>
        <v>10372</v>
      </c>
      <c r="AH530" s="6">
        <f ca="1">IF(NOT(ISNA(VLOOKUP($B530,INDIRECT(VLOOKUP($B530,'Exp Dates'!$E$4:$X$300,MATCH("M2",'Exp Dates'!$E$2:$X$2,0),1)&amp;"!$A$2:$k$600",1),AH$1,0))),VLOOKUP($B530,INDIRECT(VLOOKUP($B530,'Exp Dates'!$E$4:$X$300,MATCH("M2",'Exp Dates'!$E$2:$X$2,0),1)&amp;"!$A$2:$k$600",1),AH$1,0),0)</f>
        <v>157</v>
      </c>
      <c r="AI530" s="6">
        <f ca="1">IF(NOT(ISNA(VLOOKUP($B530,INDIRECT(VLOOKUP($B530,'Exp Dates'!$E$4:$X$300,MATCH("M3",'Exp Dates'!$E$2:$X$2,0),1)&amp;"!$A$2:$k$600",1),AI$1,0))),VLOOKUP($B530,INDIRECT(VLOOKUP($B530,'Exp Dates'!$E$4:$X$300,MATCH("M3",'Exp Dates'!$E$2:$X$2,0),1)&amp;"!$A$2:$k$600",1),AI$1,0),0)</f>
        <v>0</v>
      </c>
      <c r="AJ530" s="6">
        <f ca="1">IF(NOT(ISNA(VLOOKUP($B530,INDIRECT(VLOOKUP($B530,'Exp Dates'!$E$4:$X$300,MATCH("M4",'Exp Dates'!$E$2:$X$2,0),1)&amp;"!$A$2:$k$600",1),AJ$1,0))),VLOOKUP($B530,INDIRECT(VLOOKUP($B530,'Exp Dates'!$E$4:$X$300,MATCH("M4",'Exp Dates'!$E$2:$X$2,0),1)&amp;"!$A$2:$k$600",1),AJ$1,0),0)</f>
        <v>14078</v>
      </c>
      <c r="AK530" s="6">
        <f ca="1">IF(NOT(ISNA(VLOOKUP($B530,INDIRECT(VLOOKUP($B530,'Exp Dates'!$E$4:$X$300,MATCH("M5",'Exp Dates'!$E$2:$X$2,0),1)&amp;"!$A$2:$k$600",1),AK$1,0))),VLOOKUP($B530,INDIRECT(VLOOKUP($B530,'Exp Dates'!$E$4:$X$300,MATCH("M5",'Exp Dates'!$E$2:$X$2,0),1)&amp;"!$A$2:$k$600",1),AK$1,0),0)</f>
        <v>0</v>
      </c>
      <c r="AL530" s="6">
        <f ca="1">IF(NOT(ISNA(VLOOKUP($B530,INDIRECT(VLOOKUP($B530,'Exp Dates'!$E$4:$X$300,MATCH("M6",'Exp Dates'!$E$2:$X$2,0),1)&amp;"!$A$2:$k$600",1),AL$1,0))),VLOOKUP($B530,INDIRECT(VLOOKUP($B530,'Exp Dates'!$E$4:$X$300,MATCH("M6",'Exp Dates'!$E$2:$X$2,0),1)&amp;"!$A$2:$k$600",1),AL$1,0),0)</f>
        <v>0</v>
      </c>
      <c r="AM530" s="6">
        <f ca="1">IF(NOT(ISNA(VLOOKUP($B530,INDIRECT(VLOOKUP($B530,'Exp Dates'!$E$4:$X$300,MATCH("M7",'Exp Dates'!$E$2:$X$2,0),1)&amp;"!$A$2:$k$600",1),AM$1,0))),VLOOKUP($B530,INDIRECT(VLOOKUP($B530,'Exp Dates'!$E$4:$X$300,MATCH("M7",'Exp Dates'!$E$2:$X$2,0),1)&amp;"!$A$2:$k$600",1),AM$1,0),0)</f>
        <v>821</v>
      </c>
      <c r="AN530" s="74">
        <f t="shared" ca="1" si="109"/>
        <v>9140260.0000000019</v>
      </c>
      <c r="AO530">
        <f ca="1">IF(NOT(ISNA(VLOOKUP($B530,INDIRECT(VLOOKUP($B530,'Exp Dates'!$E$4:$X$300,MATCH("M1",'Exp Dates'!$E$2:$X$2,0),1)&amp;"!$A$2:$k$600",1),AO$1,0))),VLOOKUP($B530,INDIRECT(VLOOKUP($B530,'Exp Dates'!$E$4:$X$300,MATCH("M1",'Exp Dates'!$E$2:$X$2,0),1)&amp;"!$A$2:$k$600",1),AO$1,0),0)</f>
        <v>0</v>
      </c>
      <c r="AP530">
        <f ca="1">IF(NOT(ISNA(VLOOKUP($B530,INDIRECT(VLOOKUP($B530,'Exp Dates'!$E$4:$X$300,MATCH("M2",'Exp Dates'!$E$2:$X$2,0),1)&amp;"!$A$2:$k$600",1),AP$1,0))),VLOOKUP($B530,INDIRECT(VLOOKUP($B530,'Exp Dates'!$E$4:$X$300,MATCH("M2",'Exp Dates'!$E$2:$X$2,0),1)&amp;"!$A$2:$k$600",1),AP$1,0),0)</f>
        <v>0</v>
      </c>
      <c r="AQ530">
        <f t="shared" ca="1" si="110"/>
        <v>0</v>
      </c>
      <c r="AR530">
        <f>VLOOKUP(B530,Master!B$2:L$5000,11,0)</f>
        <v>1.0015974440894568</v>
      </c>
    </row>
    <row r="531" spans="2:44" x14ac:dyDescent="0.25">
      <c r="B531" s="52">
        <f>Master!B531</f>
        <v>38839</v>
      </c>
      <c r="C531" s="11">
        <v>0.1</v>
      </c>
      <c r="D531" s="11">
        <f ca="1">IF(NOT(ISNA(VLOOKUP($B531,INDIRECT(VLOOKUP($B531,'Exp Dates'!$E$4:$X$250,MATCH("M1",'Exp Dates'!$E$2:$X$2,0),1)&amp;"!$A$2:$H$600",1),D$1,0))),VLOOKUP($B531,INDIRECT(VLOOKUP($B531,'Exp Dates'!$E$4:$X$250,MATCH("M1",'Exp Dates'!$E$2:$X$2,0),1)&amp;"!$A$2:$H$600",1),D$1,0)*$C531,VLOOKUP($B531,Interpolate!$B$3:$T$2004,MATCH("M1-I",Interpolate!$B$2:$T$2,0)))</f>
        <v>12.31</v>
      </c>
      <c r="E531" s="11">
        <f ca="1">IF(NOT(ISNA(VLOOKUP($B531,INDIRECT(VLOOKUP($B531,'Exp Dates'!$E$4:$X$250,MATCH("M2",'Exp Dates'!$E$2:$X$2,0),1)&amp;"!$A$2:$H$600",1),E$1,0))),VLOOKUP($B531,INDIRECT(VLOOKUP($B531,'Exp Dates'!$E$4:$X$250,MATCH("M2",'Exp Dates'!$E$2:$X$2,0),1)&amp;"!$A$2:$H$600",1),E$1,0)*$C531,VLOOKUP($B531,Interpolate!$B$3:$T$2004,MATCH("M2-I",Interpolate!$B$2:$T$2,0)))</f>
        <v>12.520000000000001</v>
      </c>
      <c r="F531" s="11">
        <f ca="1">IF(NOT(ISNA(VLOOKUP($B531,INDIRECT(VLOOKUP($B531,'Exp Dates'!$E$4:$X$250,MATCH("M3",'Exp Dates'!$E$2:$X$2,0),1)&amp;"!$A$2:$H$600",1),F$1,0))),VLOOKUP($B531,INDIRECT(VLOOKUP($B531,'Exp Dates'!$E$4:$X$250,MATCH("M3",'Exp Dates'!$E$2:$X$2,0),1)&amp;"!$A$2:$H$600",1),F$1,0)*$C531,VLOOKUP($B531,Interpolate!$B$3:$T$2004,MATCH("M3-I",Interpolate!$B$2:$T$2,0)))</f>
        <v>13.097967742148359</v>
      </c>
      <c r="G531" s="11">
        <f ca="1">IF(NOT(ISNA(VLOOKUP($B531,INDIRECT(VLOOKUP($B531,'Exp Dates'!$E$4:$X$250,MATCH("M4",'Exp Dates'!$E$2:$X$2,0),1)&amp;"!$A$2:$H$600",1),G$1,0))),VLOOKUP($B531,INDIRECT(VLOOKUP($B531,'Exp Dates'!$E$4:$X$250,MATCH("M4",'Exp Dates'!$E$2:$X$2,0),1)&amp;"!$A$2:$H$600",1),G$1,0)*$C531,VLOOKUP($B531,Interpolate!$B$3:$T$2004,MATCH("M4-I",Interpolate!$B$2:$T$2,0)))</f>
        <v>13.680000000000001</v>
      </c>
      <c r="H531" s="11">
        <f ca="1">IF(NOT(ISNA(VLOOKUP($B531,INDIRECT(VLOOKUP($B531,'Exp Dates'!$E$4:$X$250,MATCH("M5",'Exp Dates'!$E$2:$X$2,0),1)&amp;"!$A$2:$H$600",1),H$1,0))),VLOOKUP($B531,INDIRECT(VLOOKUP($B531,'Exp Dates'!$E$4:$X$250,MATCH("M5",'Exp Dates'!$E$2:$X$2,0),1)&amp;"!$A$2:$H$600",1),H$1,0)*$C531,VLOOKUP($B531,Interpolate!$B$3:$T$2004,MATCH("M5-I",Interpolate!$B$2:$T$2,0)))</f>
        <v>14.016476019313844</v>
      </c>
      <c r="I531" s="11">
        <f ca="1">IF(NOT(ISNA(VLOOKUP($B531,INDIRECT(VLOOKUP($B531,'Exp Dates'!$E$4:$X$250,MATCH("M6",'Exp Dates'!$E$2:$X$2,0),1)&amp;"!$A$2:$H$600",1),I$1,0))),VLOOKUP($B531,INDIRECT(VLOOKUP($B531,'Exp Dates'!$E$4:$X$250,MATCH("M6",'Exp Dates'!$E$2:$X$2,0),1)&amp;"!$A$2:$H$600",1),I$1,0)*$C531,VLOOKUP($B531,Interpolate!$B$3:$T$2004,MATCH("M6-I",Interpolate!$B$2:$T$2,0)))</f>
        <v>14.290822229668944</v>
      </c>
      <c r="J531" s="11">
        <f ca="1">IF(NOT(ISNA(VLOOKUP($B531,INDIRECT(VLOOKUP($B531,'Exp Dates'!$E$4:$X$250,MATCH("M7",'Exp Dates'!$E$2:$X$2,0),1)&amp;"!$A$2:$H$600",1),J$1,0))),VLOOKUP($B531,INDIRECT(VLOOKUP($B531,'Exp Dates'!$E$4:$X$250,MATCH("M7",'Exp Dates'!$E$2:$X$2,0),1)&amp;"!$A$2:$H$600",1),J$1,0)*$C531,VLOOKUP($B531,Interpolate!$B$3:$T$2004,MATCH("M7-I",Interpolate!$B$2:$T$2,0)))</f>
        <v>14.56</v>
      </c>
      <c r="K531" s="6">
        <f ca="1">IF(NOT(ISNA(VLOOKUP($B531,INDIRECT(VLOOKUP($B531,'Exp Dates'!$E$4:$X$250,MATCH("M1",'Exp Dates'!$E$2:$X$2,0),1)&amp;"!$A$2:$k$600",1),K$1,0))),VLOOKUP($B531,INDIRECT(VLOOKUP($B531,'Exp Dates'!$E$4:$X$250,MATCH("M1",'Exp Dates'!$E$2:$X$2,0),1)&amp;"!$A$2:$k$600",1),K$1,0),0)</f>
        <v>49</v>
      </c>
      <c r="L531" s="6">
        <f ca="1">IF(NOT(ISNA(VLOOKUP($B531,INDIRECT(VLOOKUP($B531,'Exp Dates'!$E$4:$X$250,MATCH("M2",'Exp Dates'!$E$2:$X$2,0),1)&amp;"!$A$2:$k$600",1),L$1,0))),VLOOKUP($B531,INDIRECT(VLOOKUP($B531,'Exp Dates'!$E$4:$X$250,MATCH("M2",'Exp Dates'!$E$2:$X$2,0),1)&amp;"!$A$2:$k$600",1),L$1,0),0)</f>
        <v>58</v>
      </c>
      <c r="M531" s="6">
        <f ca="1">IF(NOT(ISNA(VLOOKUP($B531,INDIRECT(VLOOKUP($B531,'Exp Dates'!$E$4:$X$250,MATCH("M3",'Exp Dates'!$E$2:$X$2,0),1)&amp;"!$A$2:$k$600",1),M$1,0))),VLOOKUP($B531,INDIRECT(VLOOKUP($B531,'Exp Dates'!$E$4:$X$250,MATCH("M3",'Exp Dates'!$E$2:$X$2,0),1)&amp;"!$A$2:$k$600",1),M$1,0),0)</f>
        <v>0</v>
      </c>
      <c r="N531" s="6">
        <f ca="1">IF(NOT(ISNA(VLOOKUP($B531,INDIRECT(VLOOKUP($B531,'Exp Dates'!$E$4:$X$250,MATCH("M4",'Exp Dates'!$E$2:$X$2,0),1)&amp;"!$A$2:$k$600",1),N$1,0))),VLOOKUP($B531,INDIRECT(VLOOKUP($B531,'Exp Dates'!$E$4:$X$250,MATCH("M4",'Exp Dates'!$E$2:$X$2,0),1)&amp;"!$A$2:$k$600",1),N$1,0),0)</f>
        <v>15</v>
      </c>
      <c r="O531" s="6">
        <f ca="1">IF(NOT(ISNA(VLOOKUP($B531,INDIRECT(VLOOKUP($B531,'Exp Dates'!$E$4:$X$250,MATCH("M5",'Exp Dates'!$E$2:$X$2,0),1)&amp;"!$A$2:$k$600",1),O$1,0))),VLOOKUP($B531,INDIRECT(VLOOKUP($B531,'Exp Dates'!$E$4:$X$250,MATCH("M5",'Exp Dates'!$E$2:$X$2,0),1)&amp;"!$A$2:$k$600",1),O$1,0),0)</f>
        <v>0</v>
      </c>
      <c r="P531" s="6">
        <f ca="1">IF(NOT(ISNA(VLOOKUP($B531,INDIRECT(VLOOKUP($B531,'Exp Dates'!$E$4:$X$250,MATCH("M6",'Exp Dates'!$E$2:$X$2,0),1)&amp;"!$A$2:$k$600",1),P$1,0))),VLOOKUP($B531,INDIRECT(VLOOKUP($B531,'Exp Dates'!$E$4:$X$250,MATCH("M6",'Exp Dates'!$E$2:$X$2,0),1)&amp;"!$A$2:$k$600",1),P$1,0),0)</f>
        <v>0</v>
      </c>
      <c r="Q531" s="6">
        <f ca="1">IF(NOT(ISNA(VLOOKUP($B531,INDIRECT(VLOOKUP($B531,'Exp Dates'!$E$4:$X$250,MATCH("M7",'Exp Dates'!$E$2:$X$2,0),1)&amp;"!$A$2:$k$600",1),Q$1,0))),VLOOKUP($B531,INDIRECT(VLOOKUP($B531,'Exp Dates'!$E$4:$X$250,MATCH("M7",'Exp Dates'!$E$2:$X$2,0),1)&amp;"!$A$2:$k$600",1),Q$1,0),0)</f>
        <v>129</v>
      </c>
      <c r="R531" s="6">
        <f t="shared" ca="1" si="99"/>
        <v>107</v>
      </c>
      <c r="S531" s="6">
        <f t="shared" ca="1" si="101"/>
        <v>10478</v>
      </c>
      <c r="T531" s="6">
        <f t="shared" ca="1" si="102"/>
        <v>129028.70000000001</v>
      </c>
      <c r="U531" s="6">
        <f t="shared" ca="1" si="103"/>
        <v>14910</v>
      </c>
      <c r="V531" s="6">
        <f t="shared" ca="1" si="104"/>
        <v>204726.48</v>
      </c>
      <c r="W531" s="11">
        <f t="shared" ca="1" si="105"/>
        <v>0.63024919883348751</v>
      </c>
      <c r="X531">
        <f ca="1">Master!AD531</f>
        <v>1.3880952380952393E-2</v>
      </c>
      <c r="Y531" s="6">
        <f t="shared" ca="1" si="106"/>
        <v>251</v>
      </c>
      <c r="Z531" s="6">
        <f t="shared" ca="1" si="107"/>
        <v>14910</v>
      </c>
      <c r="AA531" s="6">
        <f t="shared" ca="1" si="100"/>
        <v>25388</v>
      </c>
      <c r="AB531" s="11">
        <f>VLOOKUP(B531,Master!B$3:N$10000,9,0)</f>
        <v>11.99</v>
      </c>
      <c r="AC531" s="11">
        <v>12.4</v>
      </c>
      <c r="AD531" s="11">
        <v>12.22</v>
      </c>
      <c r="AE531" s="11">
        <f t="shared" si="108"/>
        <v>0.41000000000000014</v>
      </c>
      <c r="AF531" s="11">
        <f>Master!N531</f>
        <v>1313.21</v>
      </c>
      <c r="AG531" s="6">
        <f ca="1">IF(NOT(ISNA(VLOOKUP($B531,INDIRECT(VLOOKUP($B531,'Exp Dates'!$E$4:$X$300,MATCH("M1",'Exp Dates'!$E$2:$X$2,0),1)&amp;"!$A$2:$k$600",1),AG$1,0))),VLOOKUP($B531,INDIRECT(VLOOKUP($B531,'Exp Dates'!$E$4:$X$300,MATCH("M1",'Exp Dates'!$E$2:$X$2,0),1)&amp;"!$A$2:$k$600",1),AG$1,0),0)</f>
        <v>10266</v>
      </c>
      <c r="AH531" s="6">
        <f ca="1">IF(NOT(ISNA(VLOOKUP($B531,INDIRECT(VLOOKUP($B531,'Exp Dates'!$E$4:$X$300,MATCH("M2",'Exp Dates'!$E$2:$X$2,0),1)&amp;"!$A$2:$k$600",1),AH$1,0))),VLOOKUP($B531,INDIRECT(VLOOKUP($B531,'Exp Dates'!$E$4:$X$300,MATCH("M2",'Exp Dates'!$E$2:$X$2,0),1)&amp;"!$A$2:$k$600",1),AH$1,0),0)</f>
        <v>212</v>
      </c>
      <c r="AI531" s="6">
        <f ca="1">IF(NOT(ISNA(VLOOKUP($B531,INDIRECT(VLOOKUP($B531,'Exp Dates'!$E$4:$X$300,MATCH("M3",'Exp Dates'!$E$2:$X$2,0),1)&amp;"!$A$2:$k$600",1),AI$1,0))),VLOOKUP($B531,INDIRECT(VLOOKUP($B531,'Exp Dates'!$E$4:$X$300,MATCH("M3",'Exp Dates'!$E$2:$X$2,0),1)&amp;"!$A$2:$k$600",1),AI$1,0),0)</f>
        <v>0</v>
      </c>
      <c r="AJ531" s="6">
        <f ca="1">IF(NOT(ISNA(VLOOKUP($B531,INDIRECT(VLOOKUP($B531,'Exp Dates'!$E$4:$X$300,MATCH("M4",'Exp Dates'!$E$2:$X$2,0),1)&amp;"!$A$2:$k$600",1),AJ$1,0))),VLOOKUP($B531,INDIRECT(VLOOKUP($B531,'Exp Dates'!$E$4:$X$300,MATCH("M4",'Exp Dates'!$E$2:$X$2,0),1)&amp;"!$A$2:$k$600",1),AJ$1,0),0)</f>
        <v>14049</v>
      </c>
      <c r="AK531" s="6">
        <f ca="1">IF(NOT(ISNA(VLOOKUP($B531,INDIRECT(VLOOKUP($B531,'Exp Dates'!$E$4:$X$300,MATCH("M5",'Exp Dates'!$E$2:$X$2,0),1)&amp;"!$A$2:$k$600",1),AK$1,0))),VLOOKUP($B531,INDIRECT(VLOOKUP($B531,'Exp Dates'!$E$4:$X$300,MATCH("M5",'Exp Dates'!$E$2:$X$2,0),1)&amp;"!$A$2:$k$600",1),AK$1,0),0)</f>
        <v>0</v>
      </c>
      <c r="AL531" s="6">
        <f ca="1">IF(NOT(ISNA(VLOOKUP($B531,INDIRECT(VLOOKUP($B531,'Exp Dates'!$E$4:$X$300,MATCH("M6",'Exp Dates'!$E$2:$X$2,0),1)&amp;"!$A$2:$k$600",1),AL$1,0))),VLOOKUP($B531,INDIRECT(VLOOKUP($B531,'Exp Dates'!$E$4:$X$300,MATCH("M6",'Exp Dates'!$E$2:$X$2,0),1)&amp;"!$A$2:$k$600",1),AL$1,0),0)</f>
        <v>0</v>
      </c>
      <c r="AM531" s="6">
        <f ca="1">IF(NOT(ISNA(VLOOKUP($B531,INDIRECT(VLOOKUP($B531,'Exp Dates'!$E$4:$X$300,MATCH("M7",'Exp Dates'!$E$2:$X$2,0),1)&amp;"!$A$2:$k$600",1),AM$1,0))),VLOOKUP($B531,INDIRECT(VLOOKUP($B531,'Exp Dates'!$E$4:$X$300,MATCH("M7",'Exp Dates'!$E$2:$X$2,0),1)&amp;"!$A$2:$k$600",1),AM$1,0),0)</f>
        <v>861</v>
      </c>
      <c r="AN531" s="74">
        <f t="shared" ca="1" si="109"/>
        <v>3412790</v>
      </c>
      <c r="AO531">
        <f ca="1">IF(NOT(ISNA(VLOOKUP($B531,INDIRECT(VLOOKUP($B531,'Exp Dates'!$E$4:$X$300,MATCH("M1",'Exp Dates'!$E$2:$X$2,0),1)&amp;"!$A$2:$k$600",1),AO$1,0))),VLOOKUP($B531,INDIRECT(VLOOKUP($B531,'Exp Dates'!$E$4:$X$300,MATCH("M1",'Exp Dates'!$E$2:$X$2,0),1)&amp;"!$A$2:$k$600",1),AO$1,0),0)</f>
        <v>0</v>
      </c>
      <c r="AP531">
        <f ca="1">IF(NOT(ISNA(VLOOKUP($B531,INDIRECT(VLOOKUP($B531,'Exp Dates'!$E$4:$X$300,MATCH("M2",'Exp Dates'!$E$2:$X$2,0),1)&amp;"!$A$2:$k$600",1),AP$1,0))),VLOOKUP($B531,INDIRECT(VLOOKUP($B531,'Exp Dates'!$E$4:$X$300,MATCH("M2",'Exp Dates'!$E$2:$X$2,0),1)&amp;"!$A$2:$k$600",1),AP$1,0),0)</f>
        <v>0</v>
      </c>
      <c r="AQ531">
        <f t="shared" ca="1" si="110"/>
        <v>0</v>
      </c>
      <c r="AR531">
        <f>VLOOKUP(B531,Master!B$2:L$5000,11,0)</f>
        <v>0.97558991049633859</v>
      </c>
    </row>
    <row r="532" spans="2:44" x14ac:dyDescent="0.25">
      <c r="B532" s="52">
        <f>Master!B532</f>
        <v>38840</v>
      </c>
      <c r="C532" s="11">
        <v>0.1</v>
      </c>
      <c r="D532" s="11">
        <f ca="1">IF(NOT(ISNA(VLOOKUP($B532,INDIRECT(VLOOKUP($B532,'Exp Dates'!$E$4:$X$250,MATCH("M1",'Exp Dates'!$E$2:$X$2,0),1)&amp;"!$A$2:$H$600",1),D$1,0))),VLOOKUP($B532,INDIRECT(VLOOKUP($B532,'Exp Dates'!$E$4:$X$250,MATCH("M1",'Exp Dates'!$E$2:$X$2,0),1)&amp;"!$A$2:$H$600",1),D$1,0)*$C532,VLOOKUP($B532,Interpolate!$B$3:$T$2004,MATCH("M1-I",Interpolate!$B$2:$T$2,0)))</f>
        <v>12.41</v>
      </c>
      <c r="E532" s="11">
        <f ca="1">IF(NOT(ISNA(VLOOKUP($B532,INDIRECT(VLOOKUP($B532,'Exp Dates'!$E$4:$X$250,MATCH("M2",'Exp Dates'!$E$2:$X$2,0),1)&amp;"!$A$2:$H$600",1),E$1,0))),VLOOKUP($B532,INDIRECT(VLOOKUP($B532,'Exp Dates'!$E$4:$X$250,MATCH("M2",'Exp Dates'!$E$2:$X$2,0),1)&amp;"!$A$2:$H$600",1),E$1,0)*$C532,VLOOKUP($B532,Interpolate!$B$3:$T$2004,MATCH("M2-I",Interpolate!$B$2:$T$2,0)))</f>
        <v>12.670000000000002</v>
      </c>
      <c r="F532" s="11">
        <f ca="1">IF(NOT(ISNA(VLOOKUP($B532,INDIRECT(VLOOKUP($B532,'Exp Dates'!$E$4:$X$250,MATCH("M3",'Exp Dates'!$E$2:$X$2,0),1)&amp;"!$A$2:$H$600",1),F$1,0))),VLOOKUP($B532,INDIRECT(VLOOKUP($B532,'Exp Dates'!$E$4:$X$250,MATCH("M3",'Exp Dates'!$E$2:$X$2,0),1)&amp;"!$A$2:$H$600",1),F$1,0)*$C532,VLOOKUP($B532,Interpolate!$B$3:$T$2004,MATCH("M3-I",Interpolate!$B$2:$T$2,0)))</f>
        <v>13.207190640533083</v>
      </c>
      <c r="G532" s="11">
        <f ca="1">IF(NOT(ISNA(VLOOKUP($B532,INDIRECT(VLOOKUP($B532,'Exp Dates'!$E$4:$X$250,MATCH("M4",'Exp Dates'!$E$2:$X$2,0),1)&amp;"!$A$2:$H$600",1),G$1,0))),VLOOKUP($B532,INDIRECT(VLOOKUP($B532,'Exp Dates'!$E$4:$X$250,MATCH("M4",'Exp Dates'!$E$2:$X$2,0),1)&amp;"!$A$2:$H$600",1),G$1,0)*$C532,VLOOKUP($B532,Interpolate!$B$3:$T$2004,MATCH("M4-I",Interpolate!$B$2:$T$2,0)))</f>
        <v>13.75</v>
      </c>
      <c r="H532" s="11">
        <f ca="1">IF(NOT(ISNA(VLOOKUP($B532,INDIRECT(VLOOKUP($B532,'Exp Dates'!$E$4:$X$250,MATCH("M5",'Exp Dates'!$E$2:$X$2,0),1)&amp;"!$A$2:$H$600",1),H$1,0))),VLOOKUP($B532,INDIRECT(VLOOKUP($B532,'Exp Dates'!$E$4:$X$250,MATCH("M5",'Exp Dates'!$E$2:$X$2,0),1)&amp;"!$A$2:$H$600",1),H$1,0)*$C532,VLOOKUP($B532,Interpolate!$B$3:$T$2004,MATCH("M5-I",Interpolate!$B$2:$T$2,0)))</f>
        <v>14.09423641067511</v>
      </c>
      <c r="I532" s="11">
        <f ca="1">IF(NOT(ISNA(VLOOKUP($B532,INDIRECT(VLOOKUP($B532,'Exp Dates'!$E$4:$X$250,MATCH("M6",'Exp Dates'!$E$2:$X$2,0),1)&amp;"!$A$2:$H$600",1),I$1,0))),VLOOKUP($B532,INDIRECT(VLOOKUP($B532,'Exp Dates'!$E$4:$X$250,MATCH("M6",'Exp Dates'!$E$2:$X$2,0),1)&amp;"!$A$2:$H$600",1),I$1,0)*$C532,VLOOKUP($B532,Interpolate!$B$3:$T$2004,MATCH("M6-I",Interpolate!$B$2:$T$2,0)))</f>
        <v>14.374804346494598</v>
      </c>
      <c r="J532" s="11">
        <f ca="1">IF(NOT(ISNA(VLOOKUP($B532,INDIRECT(VLOOKUP($B532,'Exp Dates'!$E$4:$X$250,MATCH("M7",'Exp Dates'!$E$2:$X$2,0),1)&amp;"!$A$2:$H$600",1),J$1,0))),VLOOKUP($B532,INDIRECT(VLOOKUP($B532,'Exp Dates'!$E$4:$X$250,MATCH("M7",'Exp Dates'!$E$2:$X$2,0),1)&amp;"!$A$2:$H$600",1),J$1,0)*$C532,VLOOKUP($B532,Interpolate!$B$3:$T$2004,MATCH("M7-I",Interpolate!$B$2:$T$2,0)))</f>
        <v>14.65</v>
      </c>
      <c r="K532" s="6">
        <f ca="1">IF(NOT(ISNA(VLOOKUP($B532,INDIRECT(VLOOKUP($B532,'Exp Dates'!$E$4:$X$250,MATCH("M1",'Exp Dates'!$E$2:$X$2,0),1)&amp;"!$A$2:$k$600",1),K$1,0))),VLOOKUP($B532,INDIRECT(VLOOKUP($B532,'Exp Dates'!$E$4:$X$250,MATCH("M1",'Exp Dates'!$E$2:$X$2,0),1)&amp;"!$A$2:$k$600",1),K$1,0),0)</f>
        <v>4875</v>
      </c>
      <c r="L532" s="6">
        <f ca="1">IF(NOT(ISNA(VLOOKUP($B532,INDIRECT(VLOOKUP($B532,'Exp Dates'!$E$4:$X$250,MATCH("M2",'Exp Dates'!$E$2:$X$2,0),1)&amp;"!$A$2:$k$600",1),L$1,0))),VLOOKUP($B532,INDIRECT(VLOOKUP($B532,'Exp Dates'!$E$4:$X$250,MATCH("M2",'Exp Dates'!$E$2:$X$2,0),1)&amp;"!$A$2:$k$600",1),L$1,0),0)</f>
        <v>29</v>
      </c>
      <c r="M532" s="6">
        <f ca="1">IF(NOT(ISNA(VLOOKUP($B532,INDIRECT(VLOOKUP($B532,'Exp Dates'!$E$4:$X$250,MATCH("M3",'Exp Dates'!$E$2:$X$2,0),1)&amp;"!$A$2:$k$600",1),M$1,0))),VLOOKUP($B532,INDIRECT(VLOOKUP($B532,'Exp Dates'!$E$4:$X$250,MATCH("M3",'Exp Dates'!$E$2:$X$2,0),1)&amp;"!$A$2:$k$600",1),M$1,0),0)</f>
        <v>0</v>
      </c>
      <c r="N532" s="6">
        <f ca="1">IF(NOT(ISNA(VLOOKUP($B532,INDIRECT(VLOOKUP($B532,'Exp Dates'!$E$4:$X$250,MATCH("M4",'Exp Dates'!$E$2:$X$2,0),1)&amp;"!$A$2:$k$600",1),N$1,0))),VLOOKUP($B532,INDIRECT(VLOOKUP($B532,'Exp Dates'!$E$4:$X$250,MATCH("M4",'Exp Dates'!$E$2:$X$2,0),1)&amp;"!$A$2:$k$600",1),N$1,0),0)</f>
        <v>3870</v>
      </c>
      <c r="O532" s="6">
        <f ca="1">IF(NOT(ISNA(VLOOKUP($B532,INDIRECT(VLOOKUP($B532,'Exp Dates'!$E$4:$X$250,MATCH("M5",'Exp Dates'!$E$2:$X$2,0),1)&amp;"!$A$2:$k$600",1),O$1,0))),VLOOKUP($B532,INDIRECT(VLOOKUP($B532,'Exp Dates'!$E$4:$X$250,MATCH("M5",'Exp Dates'!$E$2:$X$2,0),1)&amp;"!$A$2:$k$600",1),O$1,0),0)</f>
        <v>0</v>
      </c>
      <c r="P532" s="6">
        <f ca="1">IF(NOT(ISNA(VLOOKUP($B532,INDIRECT(VLOOKUP($B532,'Exp Dates'!$E$4:$X$250,MATCH("M6",'Exp Dates'!$E$2:$X$2,0),1)&amp;"!$A$2:$k$600",1),P$1,0))),VLOOKUP($B532,INDIRECT(VLOOKUP($B532,'Exp Dates'!$E$4:$X$250,MATCH("M6",'Exp Dates'!$E$2:$X$2,0),1)&amp;"!$A$2:$k$600",1),P$1,0),0)</f>
        <v>0</v>
      </c>
      <c r="Q532" s="6">
        <f ca="1">IF(NOT(ISNA(VLOOKUP($B532,INDIRECT(VLOOKUP($B532,'Exp Dates'!$E$4:$X$250,MATCH("M7",'Exp Dates'!$E$2:$X$2,0),1)&amp;"!$A$2:$k$600",1),Q$1,0))),VLOOKUP($B532,INDIRECT(VLOOKUP($B532,'Exp Dates'!$E$4:$X$250,MATCH("M7",'Exp Dates'!$E$2:$X$2,0),1)&amp;"!$A$2:$k$600",1),Q$1,0),0)</f>
        <v>269</v>
      </c>
      <c r="R532" s="6">
        <f t="shared" ca="1" si="99"/>
        <v>4904</v>
      </c>
      <c r="S532" s="6">
        <f t="shared" ca="1" si="101"/>
        <v>8760</v>
      </c>
      <c r="T532" s="6">
        <f t="shared" ca="1" si="102"/>
        <v>108770.36</v>
      </c>
      <c r="U532" s="6">
        <f t="shared" ca="1" si="103"/>
        <v>19302</v>
      </c>
      <c r="V532" s="6">
        <f t="shared" ca="1" si="104"/>
        <v>266640.90000000002</v>
      </c>
      <c r="W532" s="11">
        <f t="shared" ca="1" si="105"/>
        <v>0.40792826606870886</v>
      </c>
      <c r="X532">
        <f ca="1">Master!AD532</f>
        <v>1.4195238095238103E-2</v>
      </c>
      <c r="Y532" s="6">
        <f t="shared" ca="1" si="106"/>
        <v>9043</v>
      </c>
      <c r="Z532" s="6">
        <f t="shared" ca="1" si="107"/>
        <v>19302</v>
      </c>
      <c r="AA532" s="6">
        <f t="shared" ca="1" si="100"/>
        <v>28062</v>
      </c>
      <c r="AB532" s="11">
        <f>VLOOKUP(B532,Master!B$3:N$10000,9,0)</f>
        <v>11.99</v>
      </c>
      <c r="AC532" s="11">
        <v>12.528857142857143</v>
      </c>
      <c r="AD532" s="11">
        <v>12.306000000000001</v>
      </c>
      <c r="AE532" s="11">
        <f t="shared" si="108"/>
        <v>0.53885714285714315</v>
      </c>
      <c r="AF532" s="11">
        <f>Master!N532</f>
        <v>1308.1199999999999</v>
      </c>
      <c r="AG532" s="6">
        <f ca="1">IF(NOT(ISNA(VLOOKUP($B532,INDIRECT(VLOOKUP($B532,'Exp Dates'!$E$4:$X$300,MATCH("M1",'Exp Dates'!$E$2:$X$2,0),1)&amp;"!$A$2:$k$600",1),AG$1,0))),VLOOKUP($B532,INDIRECT(VLOOKUP($B532,'Exp Dates'!$E$4:$X$300,MATCH("M1",'Exp Dates'!$E$2:$X$2,0),1)&amp;"!$A$2:$k$600",1),AG$1,0),0)</f>
        <v>8534</v>
      </c>
      <c r="AH532" s="6">
        <f ca="1">IF(NOT(ISNA(VLOOKUP($B532,INDIRECT(VLOOKUP($B532,'Exp Dates'!$E$4:$X$300,MATCH("M2",'Exp Dates'!$E$2:$X$2,0),1)&amp;"!$A$2:$k$600",1),AH$1,0))),VLOOKUP($B532,INDIRECT(VLOOKUP($B532,'Exp Dates'!$E$4:$X$300,MATCH("M2",'Exp Dates'!$E$2:$X$2,0),1)&amp;"!$A$2:$k$600",1),AH$1,0),0)</f>
        <v>226</v>
      </c>
      <c r="AI532" s="6">
        <f ca="1">IF(NOT(ISNA(VLOOKUP($B532,INDIRECT(VLOOKUP($B532,'Exp Dates'!$E$4:$X$300,MATCH("M3",'Exp Dates'!$E$2:$X$2,0),1)&amp;"!$A$2:$k$600",1),AI$1,0))),VLOOKUP($B532,INDIRECT(VLOOKUP($B532,'Exp Dates'!$E$4:$X$300,MATCH("M3",'Exp Dates'!$E$2:$X$2,0),1)&amp;"!$A$2:$k$600",1),AI$1,0),0)</f>
        <v>0</v>
      </c>
      <c r="AJ532" s="6">
        <f ca="1">IF(NOT(ISNA(VLOOKUP($B532,INDIRECT(VLOOKUP($B532,'Exp Dates'!$E$4:$X$300,MATCH("M4",'Exp Dates'!$E$2:$X$2,0),1)&amp;"!$A$2:$k$600",1),AJ$1,0))),VLOOKUP($B532,INDIRECT(VLOOKUP($B532,'Exp Dates'!$E$4:$X$300,MATCH("M4",'Exp Dates'!$E$2:$X$2,0),1)&amp;"!$A$2:$k$600",1),AJ$1,0),0)</f>
        <v>17926</v>
      </c>
      <c r="AK532" s="6">
        <f ca="1">IF(NOT(ISNA(VLOOKUP($B532,INDIRECT(VLOOKUP($B532,'Exp Dates'!$E$4:$X$300,MATCH("M5",'Exp Dates'!$E$2:$X$2,0),1)&amp;"!$A$2:$k$600",1),AK$1,0))),VLOOKUP($B532,INDIRECT(VLOOKUP($B532,'Exp Dates'!$E$4:$X$300,MATCH("M5",'Exp Dates'!$E$2:$X$2,0),1)&amp;"!$A$2:$k$600",1),AK$1,0),0)</f>
        <v>0</v>
      </c>
      <c r="AL532" s="6">
        <f ca="1">IF(NOT(ISNA(VLOOKUP($B532,INDIRECT(VLOOKUP($B532,'Exp Dates'!$E$4:$X$300,MATCH("M6",'Exp Dates'!$E$2:$X$2,0),1)&amp;"!$A$2:$k$600",1),AL$1,0))),VLOOKUP($B532,INDIRECT(VLOOKUP($B532,'Exp Dates'!$E$4:$X$300,MATCH("M6",'Exp Dates'!$E$2:$X$2,0),1)&amp;"!$A$2:$k$600",1),AL$1,0),0)</f>
        <v>0</v>
      </c>
      <c r="AM532" s="6">
        <f ca="1">IF(NOT(ISNA(VLOOKUP($B532,INDIRECT(VLOOKUP($B532,'Exp Dates'!$E$4:$X$300,MATCH("M7",'Exp Dates'!$E$2:$X$2,0),1)&amp;"!$A$2:$k$600",1),AM$1,0))),VLOOKUP($B532,INDIRECT(VLOOKUP($B532,'Exp Dates'!$E$4:$X$300,MATCH("M7",'Exp Dates'!$E$2:$X$2,0),1)&amp;"!$A$2:$k$600",1),AM$1,0),0)</f>
        <v>1376</v>
      </c>
      <c r="AN532" s="74">
        <f t="shared" ca="1" si="109"/>
        <v>118019530</v>
      </c>
      <c r="AO532">
        <f ca="1">IF(NOT(ISNA(VLOOKUP($B532,INDIRECT(VLOOKUP($B532,'Exp Dates'!$E$4:$X$300,MATCH("M1",'Exp Dates'!$E$2:$X$2,0),1)&amp;"!$A$2:$k$600",1),AO$1,0))),VLOOKUP($B532,INDIRECT(VLOOKUP($B532,'Exp Dates'!$E$4:$X$300,MATCH("M1",'Exp Dates'!$E$2:$X$2,0),1)&amp;"!$A$2:$k$600",1),AO$1,0),0)</f>
        <v>0</v>
      </c>
      <c r="AP532">
        <f ca="1">IF(NOT(ISNA(VLOOKUP($B532,INDIRECT(VLOOKUP($B532,'Exp Dates'!$E$4:$X$300,MATCH("M2",'Exp Dates'!$E$2:$X$2,0),1)&amp;"!$A$2:$k$600",1),AP$1,0))),VLOOKUP($B532,INDIRECT(VLOOKUP($B532,'Exp Dates'!$E$4:$X$300,MATCH("M2",'Exp Dates'!$E$2:$X$2,0),1)&amp;"!$A$2:$k$600",1),AP$1,0),0)</f>
        <v>0</v>
      </c>
      <c r="AQ532">
        <f t="shared" ca="1" si="110"/>
        <v>0</v>
      </c>
      <c r="AR532">
        <f>VLOOKUP(B532,Master!B$2:L$5000,11,0)</f>
        <v>0.96849757673667203</v>
      </c>
    </row>
    <row r="533" spans="2:44" x14ac:dyDescent="0.25">
      <c r="B533" s="52">
        <f>Master!B533</f>
        <v>38841</v>
      </c>
      <c r="C533" s="11">
        <v>0.1</v>
      </c>
      <c r="D533" s="11">
        <f ca="1">IF(NOT(ISNA(VLOOKUP($B533,INDIRECT(VLOOKUP($B533,'Exp Dates'!$E$4:$X$250,MATCH("M1",'Exp Dates'!$E$2:$X$2,0),1)&amp;"!$A$2:$H$600",1),D$1,0))),VLOOKUP($B533,INDIRECT(VLOOKUP($B533,'Exp Dates'!$E$4:$X$250,MATCH("M1",'Exp Dates'!$E$2:$X$2,0),1)&amp;"!$A$2:$H$600",1),D$1,0)*$C533,VLOOKUP($B533,Interpolate!$B$3:$T$2004,MATCH("M1-I",Interpolate!$B$2:$T$2,0)))</f>
        <v>12.26</v>
      </c>
      <c r="E533" s="11">
        <f ca="1">IF(NOT(ISNA(VLOOKUP($B533,INDIRECT(VLOOKUP($B533,'Exp Dates'!$E$4:$X$250,MATCH("M2",'Exp Dates'!$E$2:$X$2,0),1)&amp;"!$A$2:$H$600",1),E$1,0))),VLOOKUP($B533,INDIRECT(VLOOKUP($B533,'Exp Dates'!$E$4:$X$250,MATCH("M2",'Exp Dates'!$E$2:$X$2,0),1)&amp;"!$A$2:$H$600",1),E$1,0)*$C533,VLOOKUP($B533,Interpolate!$B$3:$T$2004,MATCH("M2-I",Interpolate!$B$2:$T$2,0)))</f>
        <v>12.700000000000001</v>
      </c>
      <c r="F533" s="11">
        <f ca="1">IF(NOT(ISNA(VLOOKUP($B533,INDIRECT(VLOOKUP($B533,'Exp Dates'!$E$4:$X$250,MATCH("M3",'Exp Dates'!$E$2:$X$2,0),1)&amp;"!$A$2:$H$600",1),F$1,0))),VLOOKUP($B533,INDIRECT(VLOOKUP($B533,'Exp Dates'!$E$4:$X$250,MATCH("M3",'Exp Dates'!$E$2:$X$2,0),1)&amp;"!$A$2:$H$600",1),F$1,0)*$C533,VLOOKUP($B533,Interpolate!$B$3:$T$2004,MATCH("M3-I",Interpolate!$B$2:$T$2,0)))</f>
        <v>13.252388173747867</v>
      </c>
      <c r="G533" s="11">
        <f ca="1">IF(NOT(ISNA(VLOOKUP($B533,INDIRECT(VLOOKUP($B533,'Exp Dates'!$E$4:$X$250,MATCH("M4",'Exp Dates'!$E$2:$X$2,0),1)&amp;"!$A$2:$H$600",1),G$1,0))),VLOOKUP($B533,INDIRECT(VLOOKUP($B533,'Exp Dates'!$E$4:$X$250,MATCH("M4",'Exp Dates'!$E$2:$X$2,0),1)&amp;"!$A$2:$H$600",1),G$1,0)*$C533,VLOOKUP($B533,Interpolate!$B$3:$T$2004,MATCH("M4-I",Interpolate!$B$2:$T$2,0)))</f>
        <v>13.81</v>
      </c>
      <c r="H533" s="11">
        <f ca="1">IF(NOT(ISNA(VLOOKUP($B533,INDIRECT(VLOOKUP($B533,'Exp Dates'!$E$4:$X$250,MATCH("M5",'Exp Dates'!$E$2:$X$2,0),1)&amp;"!$A$2:$H$600",1),H$1,0))),VLOOKUP($B533,INDIRECT(VLOOKUP($B533,'Exp Dates'!$E$4:$X$250,MATCH("M5",'Exp Dates'!$E$2:$X$2,0),1)&amp;"!$A$2:$H$600",1),H$1,0)*$C533,VLOOKUP($B533,Interpolate!$B$3:$T$2004,MATCH("M5-I",Interpolate!$B$2:$T$2,0)))</f>
        <v>14.103677268712584</v>
      </c>
      <c r="I533" s="11">
        <f ca="1">IF(NOT(ISNA(VLOOKUP($B533,INDIRECT(VLOOKUP($B533,'Exp Dates'!$E$4:$X$250,MATCH("M6",'Exp Dates'!$E$2:$X$2,0),1)&amp;"!$A$2:$H$600",1),I$1,0))),VLOOKUP($B533,INDIRECT(VLOOKUP($B533,'Exp Dates'!$E$4:$X$250,MATCH("M6",'Exp Dates'!$E$2:$X$2,0),1)&amp;"!$A$2:$H$600",1),I$1,0)*$C533,VLOOKUP($B533,Interpolate!$B$3:$T$2004,MATCH("M6-I",Interpolate!$B$2:$T$2,0)))</f>
        <v>14.343815958454014</v>
      </c>
      <c r="J533" s="11">
        <f ca="1">IF(NOT(ISNA(VLOOKUP($B533,INDIRECT(VLOOKUP($B533,'Exp Dates'!$E$4:$X$250,MATCH("M7",'Exp Dates'!$E$2:$X$2,0),1)&amp;"!$A$2:$H$600",1),J$1,0))),VLOOKUP($B533,INDIRECT(VLOOKUP($B533,'Exp Dates'!$E$4:$X$250,MATCH("M7",'Exp Dates'!$E$2:$X$2,0),1)&amp;"!$A$2:$H$600",1),J$1,0)*$C533,VLOOKUP($B533,Interpolate!$B$3:$T$2004,MATCH("M7-I",Interpolate!$B$2:$T$2,0)))</f>
        <v>14.580000000000002</v>
      </c>
      <c r="K533" s="6">
        <f ca="1">IF(NOT(ISNA(VLOOKUP($B533,INDIRECT(VLOOKUP($B533,'Exp Dates'!$E$4:$X$250,MATCH("M1",'Exp Dates'!$E$2:$X$2,0),1)&amp;"!$A$2:$k$600",1),K$1,0))),VLOOKUP($B533,INDIRECT(VLOOKUP($B533,'Exp Dates'!$E$4:$X$250,MATCH("M1",'Exp Dates'!$E$2:$X$2,0),1)&amp;"!$A$2:$k$600",1),K$1,0),0)</f>
        <v>1170</v>
      </c>
      <c r="L533" s="6">
        <f ca="1">IF(NOT(ISNA(VLOOKUP($B533,INDIRECT(VLOOKUP($B533,'Exp Dates'!$E$4:$X$250,MATCH("M2",'Exp Dates'!$E$2:$X$2,0),1)&amp;"!$A$2:$k$600",1),L$1,0))),VLOOKUP($B533,INDIRECT(VLOOKUP($B533,'Exp Dates'!$E$4:$X$250,MATCH("M2",'Exp Dates'!$E$2:$X$2,0),1)&amp;"!$A$2:$k$600",1),L$1,0),0)</f>
        <v>130</v>
      </c>
      <c r="M533" s="6">
        <f ca="1">IF(NOT(ISNA(VLOOKUP($B533,INDIRECT(VLOOKUP($B533,'Exp Dates'!$E$4:$X$250,MATCH("M3",'Exp Dates'!$E$2:$X$2,0),1)&amp;"!$A$2:$k$600",1),M$1,0))),VLOOKUP($B533,INDIRECT(VLOOKUP($B533,'Exp Dates'!$E$4:$X$250,MATCH("M3",'Exp Dates'!$E$2:$X$2,0),1)&amp;"!$A$2:$k$600",1),M$1,0),0)</f>
        <v>0</v>
      </c>
      <c r="N533" s="6">
        <f ca="1">IF(NOT(ISNA(VLOOKUP($B533,INDIRECT(VLOOKUP($B533,'Exp Dates'!$E$4:$X$250,MATCH("M4",'Exp Dates'!$E$2:$X$2,0),1)&amp;"!$A$2:$k$600",1),N$1,0))),VLOOKUP($B533,INDIRECT(VLOOKUP($B533,'Exp Dates'!$E$4:$X$250,MATCH("M4",'Exp Dates'!$E$2:$X$2,0),1)&amp;"!$A$2:$k$600",1),N$1,0),0)</f>
        <v>318</v>
      </c>
      <c r="O533" s="6">
        <f ca="1">IF(NOT(ISNA(VLOOKUP($B533,INDIRECT(VLOOKUP($B533,'Exp Dates'!$E$4:$X$250,MATCH("M5",'Exp Dates'!$E$2:$X$2,0),1)&amp;"!$A$2:$k$600",1),O$1,0))),VLOOKUP($B533,INDIRECT(VLOOKUP($B533,'Exp Dates'!$E$4:$X$250,MATCH("M5",'Exp Dates'!$E$2:$X$2,0),1)&amp;"!$A$2:$k$600",1),O$1,0),0)</f>
        <v>0</v>
      </c>
      <c r="P533" s="6">
        <f ca="1">IF(NOT(ISNA(VLOOKUP($B533,INDIRECT(VLOOKUP($B533,'Exp Dates'!$E$4:$X$250,MATCH("M6",'Exp Dates'!$E$2:$X$2,0),1)&amp;"!$A$2:$k$600",1),P$1,0))),VLOOKUP($B533,INDIRECT(VLOOKUP($B533,'Exp Dates'!$E$4:$X$250,MATCH("M6",'Exp Dates'!$E$2:$X$2,0),1)&amp;"!$A$2:$k$600",1),P$1,0),0)</f>
        <v>0</v>
      </c>
      <c r="Q533" s="6">
        <f ca="1">IF(NOT(ISNA(VLOOKUP($B533,INDIRECT(VLOOKUP($B533,'Exp Dates'!$E$4:$X$250,MATCH("M7",'Exp Dates'!$E$2:$X$2,0),1)&amp;"!$A$2:$k$600",1),Q$1,0))),VLOOKUP($B533,INDIRECT(VLOOKUP($B533,'Exp Dates'!$E$4:$X$250,MATCH("M7",'Exp Dates'!$E$2:$X$2,0),1)&amp;"!$A$2:$k$600",1),Q$1,0),0)</f>
        <v>254</v>
      </c>
      <c r="R533" s="6">
        <f t="shared" ca="1" si="99"/>
        <v>1300</v>
      </c>
      <c r="S533" s="6">
        <f t="shared" ca="1" si="101"/>
        <v>9460</v>
      </c>
      <c r="T533" s="6">
        <f t="shared" ca="1" si="102"/>
        <v>116115.56</v>
      </c>
      <c r="U533" s="6">
        <f t="shared" ca="1" si="103"/>
        <v>18603</v>
      </c>
      <c r="V533" s="6">
        <f t="shared" ca="1" si="104"/>
        <v>258073.98</v>
      </c>
      <c r="W533" s="11">
        <f t="shared" ca="1" si="105"/>
        <v>0.44993129489458794</v>
      </c>
      <c r="X533">
        <f ca="1">Master!AD533</f>
        <v>1.2142857142857139E-2</v>
      </c>
      <c r="Y533" s="6">
        <f t="shared" ca="1" si="106"/>
        <v>1872</v>
      </c>
      <c r="Z533" s="6">
        <f t="shared" ca="1" si="107"/>
        <v>18603</v>
      </c>
      <c r="AA533" s="6">
        <f t="shared" ca="1" si="100"/>
        <v>28063</v>
      </c>
      <c r="AB533" s="11">
        <f>VLOOKUP(B533,Master!B$3:N$10000,9,0)</f>
        <v>11.86</v>
      </c>
      <c r="AC533" s="11">
        <v>12.473714285714285</v>
      </c>
      <c r="AD533" s="11">
        <v>12.096571428571428</v>
      </c>
      <c r="AE533" s="11">
        <f t="shared" si="108"/>
        <v>0.61371428571428588</v>
      </c>
      <c r="AF533" s="11">
        <f>Master!N533</f>
        <v>1312.25</v>
      </c>
      <c r="AG533" s="6">
        <f ca="1">IF(NOT(ISNA(VLOOKUP($B533,INDIRECT(VLOOKUP($B533,'Exp Dates'!$E$4:$X$300,MATCH("M1",'Exp Dates'!$E$2:$X$2,0),1)&amp;"!$A$2:$k$600",1),AG$1,0))),VLOOKUP($B533,INDIRECT(VLOOKUP($B533,'Exp Dates'!$E$4:$X$300,MATCH("M1",'Exp Dates'!$E$2:$X$2,0),1)&amp;"!$A$2:$k$600",1),AG$1,0),0)</f>
        <v>9151</v>
      </c>
      <c r="AH533" s="6">
        <f ca="1">IF(NOT(ISNA(VLOOKUP($B533,INDIRECT(VLOOKUP($B533,'Exp Dates'!$E$4:$X$300,MATCH("M2",'Exp Dates'!$E$2:$X$2,0),1)&amp;"!$A$2:$k$600",1),AH$1,0))),VLOOKUP($B533,INDIRECT(VLOOKUP($B533,'Exp Dates'!$E$4:$X$300,MATCH("M2",'Exp Dates'!$E$2:$X$2,0),1)&amp;"!$A$2:$k$600",1),AH$1,0),0)</f>
        <v>309</v>
      </c>
      <c r="AI533" s="6">
        <f ca="1">IF(NOT(ISNA(VLOOKUP($B533,INDIRECT(VLOOKUP($B533,'Exp Dates'!$E$4:$X$300,MATCH("M3",'Exp Dates'!$E$2:$X$2,0),1)&amp;"!$A$2:$k$600",1),AI$1,0))),VLOOKUP($B533,INDIRECT(VLOOKUP($B533,'Exp Dates'!$E$4:$X$300,MATCH("M3",'Exp Dates'!$E$2:$X$2,0),1)&amp;"!$A$2:$k$600",1),AI$1,0),0)</f>
        <v>0</v>
      </c>
      <c r="AJ533" s="6">
        <f ca="1">IF(NOT(ISNA(VLOOKUP($B533,INDIRECT(VLOOKUP($B533,'Exp Dates'!$E$4:$X$300,MATCH("M4",'Exp Dates'!$E$2:$X$2,0),1)&amp;"!$A$2:$k$600",1),AJ$1,0))),VLOOKUP($B533,INDIRECT(VLOOKUP($B533,'Exp Dates'!$E$4:$X$300,MATCH("M4",'Exp Dates'!$E$2:$X$2,0),1)&amp;"!$A$2:$k$600",1),AJ$1,0),0)</f>
        <v>17088</v>
      </c>
      <c r="AK533" s="6">
        <f ca="1">IF(NOT(ISNA(VLOOKUP($B533,INDIRECT(VLOOKUP($B533,'Exp Dates'!$E$4:$X$300,MATCH("M5",'Exp Dates'!$E$2:$X$2,0),1)&amp;"!$A$2:$k$600",1),AK$1,0))),VLOOKUP($B533,INDIRECT(VLOOKUP($B533,'Exp Dates'!$E$4:$X$300,MATCH("M5",'Exp Dates'!$E$2:$X$2,0),1)&amp;"!$A$2:$k$600",1),AK$1,0),0)</f>
        <v>0</v>
      </c>
      <c r="AL533" s="6">
        <f ca="1">IF(NOT(ISNA(VLOOKUP($B533,INDIRECT(VLOOKUP($B533,'Exp Dates'!$E$4:$X$300,MATCH("M6",'Exp Dates'!$E$2:$X$2,0),1)&amp;"!$A$2:$k$600",1),AL$1,0))),VLOOKUP($B533,INDIRECT(VLOOKUP($B533,'Exp Dates'!$E$4:$X$300,MATCH("M6",'Exp Dates'!$E$2:$X$2,0),1)&amp;"!$A$2:$k$600",1),AL$1,0),0)</f>
        <v>0</v>
      </c>
      <c r="AM533" s="6">
        <f ca="1">IF(NOT(ISNA(VLOOKUP($B533,INDIRECT(VLOOKUP($B533,'Exp Dates'!$E$4:$X$300,MATCH("M7",'Exp Dates'!$E$2:$X$2,0),1)&amp;"!$A$2:$k$600",1),AM$1,0))),VLOOKUP($B533,INDIRECT(VLOOKUP($B533,'Exp Dates'!$E$4:$X$300,MATCH("M7",'Exp Dates'!$E$2:$X$2,0),1)&amp;"!$A$2:$k$600",1),AM$1,0),0)</f>
        <v>1515</v>
      </c>
      <c r="AN533" s="74">
        <f t="shared" ca="1" si="109"/>
        <v>24090100</v>
      </c>
      <c r="AO533">
        <f ca="1">IF(NOT(ISNA(VLOOKUP($B533,INDIRECT(VLOOKUP($B533,'Exp Dates'!$E$4:$X$300,MATCH("M1",'Exp Dates'!$E$2:$X$2,0),1)&amp;"!$A$2:$k$600",1),AO$1,0))),VLOOKUP($B533,INDIRECT(VLOOKUP($B533,'Exp Dates'!$E$4:$X$300,MATCH("M1",'Exp Dates'!$E$2:$X$2,0),1)&amp;"!$A$2:$k$600",1),AO$1,0),0)</f>
        <v>0</v>
      </c>
      <c r="AP533">
        <f ca="1">IF(NOT(ISNA(VLOOKUP($B533,INDIRECT(VLOOKUP($B533,'Exp Dates'!$E$4:$X$300,MATCH("M2",'Exp Dates'!$E$2:$X$2,0),1)&amp;"!$A$2:$k$600",1),AP$1,0))),VLOOKUP($B533,INDIRECT(VLOOKUP($B533,'Exp Dates'!$E$4:$X$300,MATCH("M2",'Exp Dates'!$E$2:$X$2,0),1)&amp;"!$A$2:$k$600",1),AP$1,0),0)</f>
        <v>0</v>
      </c>
      <c r="AQ533">
        <f t="shared" ca="1" si="110"/>
        <v>0</v>
      </c>
      <c r="AR533">
        <f>VLOOKUP(B533,Master!B$2:L$5000,11,0)</f>
        <v>0.97372742200328399</v>
      </c>
    </row>
    <row r="534" spans="2:44" x14ac:dyDescent="0.25">
      <c r="B534" s="52">
        <f>Master!B534</f>
        <v>38842</v>
      </c>
      <c r="C534" s="11">
        <v>0.1</v>
      </c>
      <c r="D534" s="11">
        <f ca="1">IF(NOT(ISNA(VLOOKUP($B534,INDIRECT(VLOOKUP($B534,'Exp Dates'!$E$4:$X$250,MATCH("M1",'Exp Dates'!$E$2:$X$2,0),1)&amp;"!$A$2:$H$600",1),D$1,0))),VLOOKUP($B534,INDIRECT(VLOOKUP($B534,'Exp Dates'!$E$4:$X$250,MATCH("M1",'Exp Dates'!$E$2:$X$2,0),1)&amp;"!$A$2:$H$600",1),D$1,0)*$C534,VLOOKUP($B534,Interpolate!$B$3:$T$2004,MATCH("M1-I",Interpolate!$B$2:$T$2,0)))</f>
        <v>12.100000000000001</v>
      </c>
      <c r="E534" s="11">
        <f ca="1">IF(NOT(ISNA(VLOOKUP($B534,INDIRECT(VLOOKUP($B534,'Exp Dates'!$E$4:$X$250,MATCH("M2",'Exp Dates'!$E$2:$X$2,0),1)&amp;"!$A$2:$H$600",1),E$1,0))),VLOOKUP($B534,INDIRECT(VLOOKUP($B534,'Exp Dates'!$E$4:$X$250,MATCH("M2",'Exp Dates'!$E$2:$X$2,0),1)&amp;"!$A$2:$H$600",1),E$1,0)*$C534,VLOOKUP($B534,Interpolate!$B$3:$T$2004,MATCH("M2-I",Interpolate!$B$2:$T$2,0)))</f>
        <v>12.55</v>
      </c>
      <c r="F534" s="11">
        <f ca="1">IF(NOT(ISNA(VLOOKUP($B534,INDIRECT(VLOOKUP($B534,'Exp Dates'!$E$4:$X$250,MATCH("M3",'Exp Dates'!$E$2:$X$2,0),1)&amp;"!$A$2:$H$600",1),F$1,0))),VLOOKUP($B534,INDIRECT(VLOOKUP($B534,'Exp Dates'!$E$4:$X$250,MATCH("M3",'Exp Dates'!$E$2:$X$2,0),1)&amp;"!$A$2:$H$600",1),F$1,0)*$C534,VLOOKUP($B534,Interpolate!$B$3:$T$2004,MATCH("M3-I",Interpolate!$B$2:$T$2,0)))</f>
        <v>13.102521190155029</v>
      </c>
      <c r="G534" s="11">
        <f ca="1">IF(NOT(ISNA(VLOOKUP($B534,INDIRECT(VLOOKUP($B534,'Exp Dates'!$E$4:$X$250,MATCH("M4",'Exp Dates'!$E$2:$X$2,0),1)&amp;"!$A$2:$H$600",1),G$1,0))),VLOOKUP($B534,INDIRECT(VLOOKUP($B534,'Exp Dates'!$E$4:$X$250,MATCH("M4",'Exp Dates'!$E$2:$X$2,0),1)&amp;"!$A$2:$H$600",1),G$1,0)*$C534,VLOOKUP($B534,Interpolate!$B$3:$T$2004,MATCH("M4-I",Interpolate!$B$2:$T$2,0)))</f>
        <v>13.66</v>
      </c>
      <c r="H534" s="11">
        <f ca="1">IF(NOT(ISNA(VLOOKUP($B534,INDIRECT(VLOOKUP($B534,'Exp Dates'!$E$4:$X$250,MATCH("M5",'Exp Dates'!$E$2:$X$2,0),1)&amp;"!$A$2:$H$600",1),H$1,0))),VLOOKUP($B534,INDIRECT(VLOOKUP($B534,'Exp Dates'!$E$4:$X$250,MATCH("M5",'Exp Dates'!$E$2:$X$2,0),1)&amp;"!$A$2:$H$600",1),H$1,0)*$C534,VLOOKUP($B534,Interpolate!$B$3:$T$2004,MATCH("M5-I",Interpolate!$B$2:$T$2,0)))</f>
        <v>14.015983286947797</v>
      </c>
      <c r="I534" s="11">
        <f ca="1">IF(NOT(ISNA(VLOOKUP($B534,INDIRECT(VLOOKUP($B534,'Exp Dates'!$E$4:$X$250,MATCH("M6",'Exp Dates'!$E$2:$X$2,0),1)&amp;"!$A$2:$H$600",1),I$1,0))),VLOOKUP($B534,INDIRECT(VLOOKUP($B534,'Exp Dates'!$E$4:$X$250,MATCH("M6",'Exp Dates'!$E$2:$X$2,0),1)&amp;"!$A$2:$H$600",1),I$1,0)*$C534,VLOOKUP($B534,Interpolate!$B$3:$T$2004,MATCH("M6-I",Interpolate!$B$2:$T$2,0)))</f>
        <v>14.305870953912594</v>
      </c>
      <c r="J534" s="11">
        <f ca="1">IF(NOT(ISNA(VLOOKUP($B534,INDIRECT(VLOOKUP($B534,'Exp Dates'!$E$4:$X$250,MATCH("M7",'Exp Dates'!$E$2:$X$2,0),1)&amp;"!$A$2:$H$600",1),J$1,0))),VLOOKUP($B534,INDIRECT(VLOOKUP($B534,'Exp Dates'!$E$4:$X$250,MATCH("M7",'Exp Dates'!$E$2:$X$2,0),1)&amp;"!$A$2:$H$600",1),J$1,0)*$C534,VLOOKUP($B534,Interpolate!$B$3:$T$2004,MATCH("M7-I",Interpolate!$B$2:$T$2,0)))</f>
        <v>14.590000000000002</v>
      </c>
      <c r="K534" s="6">
        <f ca="1">IF(NOT(ISNA(VLOOKUP($B534,INDIRECT(VLOOKUP($B534,'Exp Dates'!$E$4:$X$250,MATCH("M1",'Exp Dates'!$E$2:$X$2,0),1)&amp;"!$A$2:$k$600",1),K$1,0))),VLOOKUP($B534,INDIRECT(VLOOKUP($B534,'Exp Dates'!$E$4:$X$250,MATCH("M1",'Exp Dates'!$E$2:$X$2,0),1)&amp;"!$A$2:$k$600",1),K$1,0),0)</f>
        <v>435</v>
      </c>
      <c r="L534" s="6">
        <f ca="1">IF(NOT(ISNA(VLOOKUP($B534,INDIRECT(VLOOKUP($B534,'Exp Dates'!$E$4:$X$250,MATCH("M2",'Exp Dates'!$E$2:$X$2,0),1)&amp;"!$A$2:$k$600",1),L$1,0))),VLOOKUP($B534,INDIRECT(VLOOKUP($B534,'Exp Dates'!$E$4:$X$250,MATCH("M2",'Exp Dates'!$E$2:$X$2,0),1)&amp;"!$A$2:$k$600",1),L$1,0),0)</f>
        <v>42</v>
      </c>
      <c r="M534" s="6">
        <f ca="1">IF(NOT(ISNA(VLOOKUP($B534,INDIRECT(VLOOKUP($B534,'Exp Dates'!$E$4:$X$250,MATCH("M3",'Exp Dates'!$E$2:$X$2,0),1)&amp;"!$A$2:$k$600",1),M$1,0))),VLOOKUP($B534,INDIRECT(VLOOKUP($B534,'Exp Dates'!$E$4:$X$250,MATCH("M3",'Exp Dates'!$E$2:$X$2,0),1)&amp;"!$A$2:$k$600",1),M$1,0),0)</f>
        <v>0</v>
      </c>
      <c r="N534" s="6">
        <f ca="1">IF(NOT(ISNA(VLOOKUP($B534,INDIRECT(VLOOKUP($B534,'Exp Dates'!$E$4:$X$250,MATCH("M4",'Exp Dates'!$E$2:$X$2,0),1)&amp;"!$A$2:$k$600",1),N$1,0))),VLOOKUP($B534,INDIRECT(VLOOKUP($B534,'Exp Dates'!$E$4:$X$250,MATCH("M4",'Exp Dates'!$E$2:$X$2,0),1)&amp;"!$A$2:$k$600",1),N$1,0),0)</f>
        <v>93</v>
      </c>
      <c r="O534" s="6">
        <f ca="1">IF(NOT(ISNA(VLOOKUP($B534,INDIRECT(VLOOKUP($B534,'Exp Dates'!$E$4:$X$250,MATCH("M5",'Exp Dates'!$E$2:$X$2,0),1)&amp;"!$A$2:$k$600",1),O$1,0))),VLOOKUP($B534,INDIRECT(VLOOKUP($B534,'Exp Dates'!$E$4:$X$250,MATCH("M5",'Exp Dates'!$E$2:$X$2,0),1)&amp;"!$A$2:$k$600",1),O$1,0),0)</f>
        <v>0</v>
      </c>
      <c r="P534" s="6">
        <f ca="1">IF(NOT(ISNA(VLOOKUP($B534,INDIRECT(VLOOKUP($B534,'Exp Dates'!$E$4:$X$250,MATCH("M6",'Exp Dates'!$E$2:$X$2,0),1)&amp;"!$A$2:$k$600",1),P$1,0))),VLOOKUP($B534,INDIRECT(VLOOKUP($B534,'Exp Dates'!$E$4:$X$250,MATCH("M6",'Exp Dates'!$E$2:$X$2,0),1)&amp;"!$A$2:$k$600",1),P$1,0),0)</f>
        <v>0</v>
      </c>
      <c r="Q534" s="6">
        <f ca="1">IF(NOT(ISNA(VLOOKUP($B534,INDIRECT(VLOOKUP($B534,'Exp Dates'!$E$4:$X$250,MATCH("M7",'Exp Dates'!$E$2:$X$2,0),1)&amp;"!$A$2:$k$600",1),Q$1,0))),VLOOKUP($B534,INDIRECT(VLOOKUP($B534,'Exp Dates'!$E$4:$X$250,MATCH("M7",'Exp Dates'!$E$2:$X$2,0),1)&amp;"!$A$2:$k$600",1),Q$1,0),0)</f>
        <v>89</v>
      </c>
      <c r="R534" s="6">
        <f t="shared" ca="1" si="99"/>
        <v>477</v>
      </c>
      <c r="S534" s="6">
        <f t="shared" ca="1" si="101"/>
        <v>9511</v>
      </c>
      <c r="T534" s="6">
        <f t="shared" ca="1" si="102"/>
        <v>115239.70000000001</v>
      </c>
      <c r="U534" s="6">
        <f t="shared" ca="1" si="103"/>
        <v>18673</v>
      </c>
      <c r="V534" s="6">
        <f t="shared" ca="1" si="104"/>
        <v>256527.7</v>
      </c>
      <c r="W534" s="11">
        <f t="shared" ca="1" si="105"/>
        <v>0.44922906960924691</v>
      </c>
      <c r="X534">
        <f ca="1">Master!AD534</f>
        <v>1.4666666666666658E-2</v>
      </c>
      <c r="Y534" s="6">
        <f t="shared" ca="1" si="106"/>
        <v>659</v>
      </c>
      <c r="Z534" s="6">
        <f t="shared" ca="1" si="107"/>
        <v>18673</v>
      </c>
      <c r="AA534" s="6">
        <f t="shared" ca="1" si="100"/>
        <v>28184</v>
      </c>
      <c r="AB534" s="11">
        <f>VLOOKUP(B534,Master!B$3:N$10000,9,0)</f>
        <v>11.62</v>
      </c>
      <c r="AC534" s="11">
        <v>12.331428571428571</v>
      </c>
      <c r="AD534" s="11">
        <v>11.945714285714285</v>
      </c>
      <c r="AE534" s="11">
        <f t="shared" si="108"/>
        <v>0.71142857142857174</v>
      </c>
      <c r="AF534" s="11">
        <f>Master!N534</f>
        <v>1325.76</v>
      </c>
      <c r="AG534" s="6">
        <f ca="1">IF(NOT(ISNA(VLOOKUP($B534,INDIRECT(VLOOKUP($B534,'Exp Dates'!$E$4:$X$300,MATCH("M1",'Exp Dates'!$E$2:$X$2,0),1)&amp;"!$A$2:$k$600",1),AG$1,0))),VLOOKUP($B534,INDIRECT(VLOOKUP($B534,'Exp Dates'!$E$4:$X$300,MATCH("M1",'Exp Dates'!$E$2:$X$2,0),1)&amp;"!$A$2:$k$600",1),AG$1,0),0)</f>
        <v>9163</v>
      </c>
      <c r="AH534" s="6">
        <f ca="1">IF(NOT(ISNA(VLOOKUP($B534,INDIRECT(VLOOKUP($B534,'Exp Dates'!$E$4:$X$300,MATCH("M2",'Exp Dates'!$E$2:$X$2,0),1)&amp;"!$A$2:$k$600",1),AH$1,0))),VLOOKUP($B534,INDIRECT(VLOOKUP($B534,'Exp Dates'!$E$4:$X$300,MATCH("M2",'Exp Dates'!$E$2:$X$2,0),1)&amp;"!$A$2:$k$600",1),AH$1,0),0)</f>
        <v>348</v>
      </c>
      <c r="AI534" s="6">
        <f ca="1">IF(NOT(ISNA(VLOOKUP($B534,INDIRECT(VLOOKUP($B534,'Exp Dates'!$E$4:$X$300,MATCH("M3",'Exp Dates'!$E$2:$X$2,0),1)&amp;"!$A$2:$k$600",1),AI$1,0))),VLOOKUP($B534,INDIRECT(VLOOKUP($B534,'Exp Dates'!$E$4:$X$300,MATCH("M3",'Exp Dates'!$E$2:$X$2,0),1)&amp;"!$A$2:$k$600",1),AI$1,0),0)</f>
        <v>0</v>
      </c>
      <c r="AJ534" s="6">
        <f ca="1">IF(NOT(ISNA(VLOOKUP($B534,INDIRECT(VLOOKUP($B534,'Exp Dates'!$E$4:$X$300,MATCH("M4",'Exp Dates'!$E$2:$X$2,0),1)&amp;"!$A$2:$k$600",1),AJ$1,0))),VLOOKUP($B534,INDIRECT(VLOOKUP($B534,'Exp Dates'!$E$4:$X$300,MATCH("M4",'Exp Dates'!$E$2:$X$2,0),1)&amp;"!$A$2:$k$600",1),AJ$1,0),0)</f>
        <v>17109</v>
      </c>
      <c r="AK534" s="6">
        <f ca="1">IF(NOT(ISNA(VLOOKUP($B534,INDIRECT(VLOOKUP($B534,'Exp Dates'!$E$4:$X$300,MATCH("M5",'Exp Dates'!$E$2:$X$2,0),1)&amp;"!$A$2:$k$600",1),AK$1,0))),VLOOKUP($B534,INDIRECT(VLOOKUP($B534,'Exp Dates'!$E$4:$X$300,MATCH("M5",'Exp Dates'!$E$2:$X$2,0),1)&amp;"!$A$2:$k$600",1),AK$1,0),0)</f>
        <v>0</v>
      </c>
      <c r="AL534" s="6">
        <f ca="1">IF(NOT(ISNA(VLOOKUP($B534,INDIRECT(VLOOKUP($B534,'Exp Dates'!$E$4:$X$300,MATCH("M6",'Exp Dates'!$E$2:$X$2,0),1)&amp;"!$A$2:$k$600",1),AL$1,0))),VLOOKUP($B534,INDIRECT(VLOOKUP($B534,'Exp Dates'!$E$4:$X$300,MATCH("M6",'Exp Dates'!$E$2:$X$2,0),1)&amp;"!$A$2:$k$600",1),AL$1,0),0)</f>
        <v>0</v>
      </c>
      <c r="AM534" s="6">
        <f ca="1">IF(NOT(ISNA(VLOOKUP($B534,INDIRECT(VLOOKUP($B534,'Exp Dates'!$E$4:$X$300,MATCH("M7",'Exp Dates'!$E$2:$X$2,0),1)&amp;"!$A$2:$k$600",1),AM$1,0))),VLOOKUP($B534,INDIRECT(VLOOKUP($B534,'Exp Dates'!$E$4:$X$300,MATCH("M7",'Exp Dates'!$E$2:$X$2,0),1)&amp;"!$A$2:$k$600",1),AM$1,0),0)</f>
        <v>1564</v>
      </c>
      <c r="AN534" s="74">
        <f t="shared" ca="1" si="109"/>
        <v>8359490.0000000019</v>
      </c>
      <c r="AO534">
        <f ca="1">IF(NOT(ISNA(VLOOKUP($B534,INDIRECT(VLOOKUP($B534,'Exp Dates'!$E$4:$X$300,MATCH("M1",'Exp Dates'!$E$2:$X$2,0),1)&amp;"!$A$2:$k$600",1),AO$1,0))),VLOOKUP($B534,INDIRECT(VLOOKUP($B534,'Exp Dates'!$E$4:$X$300,MATCH("M1",'Exp Dates'!$E$2:$X$2,0),1)&amp;"!$A$2:$k$600",1),AO$1,0),0)</f>
        <v>0</v>
      </c>
      <c r="AP534">
        <f ca="1">IF(NOT(ISNA(VLOOKUP($B534,INDIRECT(VLOOKUP($B534,'Exp Dates'!$E$4:$X$300,MATCH("M2",'Exp Dates'!$E$2:$X$2,0),1)&amp;"!$A$2:$k$600",1),AP$1,0))),VLOOKUP($B534,INDIRECT(VLOOKUP($B534,'Exp Dates'!$E$4:$X$300,MATCH("M2",'Exp Dates'!$E$2:$X$2,0),1)&amp;"!$A$2:$k$600",1),AP$1,0),0)</f>
        <v>0</v>
      </c>
      <c r="AQ534">
        <f t="shared" ca="1" si="110"/>
        <v>0</v>
      </c>
      <c r="AR534">
        <f>VLOOKUP(B534,Master!B$2:L$5000,11,0)</f>
        <v>0.96672212978369376</v>
      </c>
    </row>
    <row r="535" spans="2:44" x14ac:dyDescent="0.25">
      <c r="B535" s="52">
        <f>Master!B535</f>
        <v>38845</v>
      </c>
      <c r="C535" s="11">
        <v>0.1</v>
      </c>
      <c r="D535" s="11">
        <f ca="1">IF(NOT(ISNA(VLOOKUP($B535,INDIRECT(VLOOKUP($B535,'Exp Dates'!$E$4:$X$250,MATCH("M1",'Exp Dates'!$E$2:$X$2,0),1)&amp;"!$A$2:$H$600",1),D$1,0))),VLOOKUP($B535,INDIRECT(VLOOKUP($B535,'Exp Dates'!$E$4:$X$250,MATCH("M1",'Exp Dates'!$E$2:$X$2,0),1)&amp;"!$A$2:$H$600",1),D$1,0)*$C535,VLOOKUP($B535,Interpolate!$B$3:$T$2004,MATCH("M1-I",Interpolate!$B$2:$T$2,0)))</f>
        <v>12.08</v>
      </c>
      <c r="E535" s="11">
        <f ca="1">IF(NOT(ISNA(VLOOKUP($B535,INDIRECT(VLOOKUP($B535,'Exp Dates'!$E$4:$X$250,MATCH("M2",'Exp Dates'!$E$2:$X$2,0),1)&amp;"!$A$2:$H$600",1),E$1,0))),VLOOKUP($B535,INDIRECT(VLOOKUP($B535,'Exp Dates'!$E$4:$X$250,MATCH("M2",'Exp Dates'!$E$2:$X$2,0),1)&amp;"!$A$2:$H$600",1),E$1,0)*$C535,VLOOKUP($B535,Interpolate!$B$3:$T$2004,MATCH("M2-I",Interpolate!$B$2:$T$2,0)))</f>
        <v>12.600000000000001</v>
      </c>
      <c r="F535" s="11">
        <f ca="1">IF(NOT(ISNA(VLOOKUP($B535,INDIRECT(VLOOKUP($B535,'Exp Dates'!$E$4:$X$250,MATCH("M3",'Exp Dates'!$E$2:$X$2,0),1)&amp;"!$A$2:$H$600",1),F$1,0))),VLOOKUP($B535,INDIRECT(VLOOKUP($B535,'Exp Dates'!$E$4:$X$250,MATCH("M3",'Exp Dates'!$E$2:$X$2,0),1)&amp;"!$A$2:$H$600",1),F$1,0)*$C535,VLOOKUP($B535,Interpolate!$B$3:$T$2004,MATCH("M3-I",Interpolate!$B$2:$T$2,0)))</f>
        <v>13.116971195109539</v>
      </c>
      <c r="G535" s="11">
        <f ca="1">IF(NOT(ISNA(VLOOKUP($B535,INDIRECT(VLOOKUP($B535,'Exp Dates'!$E$4:$X$250,MATCH("M4",'Exp Dates'!$E$2:$X$2,0),1)&amp;"!$A$2:$H$600",1),G$1,0))),VLOOKUP($B535,INDIRECT(VLOOKUP($B535,'Exp Dates'!$E$4:$X$250,MATCH("M4",'Exp Dates'!$E$2:$X$2,0),1)&amp;"!$A$2:$H$600",1),G$1,0)*$C535,VLOOKUP($B535,Interpolate!$B$3:$T$2004,MATCH("M4-I",Interpolate!$B$2:$T$2,0)))</f>
        <v>13.64</v>
      </c>
      <c r="H535" s="11">
        <f ca="1">IF(NOT(ISNA(VLOOKUP($B535,INDIRECT(VLOOKUP($B535,'Exp Dates'!$E$4:$X$250,MATCH("M5",'Exp Dates'!$E$2:$X$2,0),1)&amp;"!$A$2:$H$600",1),H$1,0))),VLOOKUP($B535,INDIRECT(VLOOKUP($B535,'Exp Dates'!$E$4:$X$250,MATCH("M5",'Exp Dates'!$E$2:$X$2,0),1)&amp;"!$A$2:$H$600",1),H$1,0)*$C535,VLOOKUP($B535,Interpolate!$B$3:$T$2004,MATCH("M5-I",Interpolate!$B$2:$T$2,0)))</f>
        <v>13.968706096127873</v>
      </c>
      <c r="I535" s="11">
        <f ca="1">IF(NOT(ISNA(VLOOKUP($B535,INDIRECT(VLOOKUP($B535,'Exp Dates'!$E$4:$X$250,MATCH("M6",'Exp Dates'!$E$2:$X$2,0),1)&amp;"!$A$2:$H$600",1),I$1,0))),VLOOKUP($B535,INDIRECT(VLOOKUP($B535,'Exp Dates'!$E$4:$X$250,MATCH("M6",'Exp Dates'!$E$2:$X$2,0),1)&amp;"!$A$2:$H$600",1),I$1,0)*$C535,VLOOKUP($B535,Interpolate!$B$3:$T$2004,MATCH("M6-I",Interpolate!$B$2:$T$2,0)))</f>
        <v>14.236831634882812</v>
      </c>
      <c r="J535" s="11">
        <f ca="1">IF(NOT(ISNA(VLOOKUP($B535,INDIRECT(VLOOKUP($B535,'Exp Dates'!$E$4:$X$250,MATCH("M7",'Exp Dates'!$E$2:$X$2,0),1)&amp;"!$A$2:$H$600",1),J$1,0))),VLOOKUP($B535,INDIRECT(VLOOKUP($B535,'Exp Dates'!$E$4:$X$250,MATCH("M7",'Exp Dates'!$E$2:$X$2,0),1)&amp;"!$A$2:$H$600",1),J$1,0)*$C535,VLOOKUP($B535,Interpolate!$B$3:$T$2004,MATCH("M7-I",Interpolate!$B$2:$T$2,0)))</f>
        <v>14.5</v>
      </c>
      <c r="K535" s="6">
        <f ca="1">IF(NOT(ISNA(VLOOKUP($B535,INDIRECT(VLOOKUP($B535,'Exp Dates'!$E$4:$X$250,MATCH("M1",'Exp Dates'!$E$2:$X$2,0),1)&amp;"!$A$2:$k$600",1),K$1,0))),VLOOKUP($B535,INDIRECT(VLOOKUP($B535,'Exp Dates'!$E$4:$X$250,MATCH("M1",'Exp Dates'!$E$2:$X$2,0),1)&amp;"!$A$2:$k$600",1),K$1,0),0)</f>
        <v>301</v>
      </c>
      <c r="L535" s="6">
        <f ca="1">IF(NOT(ISNA(VLOOKUP($B535,INDIRECT(VLOOKUP($B535,'Exp Dates'!$E$4:$X$250,MATCH("M2",'Exp Dates'!$E$2:$X$2,0),1)&amp;"!$A$2:$k$600",1),L$1,0))),VLOOKUP($B535,INDIRECT(VLOOKUP($B535,'Exp Dates'!$E$4:$X$250,MATCH("M2",'Exp Dates'!$E$2:$X$2,0),1)&amp;"!$A$2:$k$600",1),L$1,0),0)</f>
        <v>12</v>
      </c>
      <c r="M535" s="6">
        <f ca="1">IF(NOT(ISNA(VLOOKUP($B535,INDIRECT(VLOOKUP($B535,'Exp Dates'!$E$4:$X$250,MATCH("M3",'Exp Dates'!$E$2:$X$2,0),1)&amp;"!$A$2:$k$600",1),M$1,0))),VLOOKUP($B535,INDIRECT(VLOOKUP($B535,'Exp Dates'!$E$4:$X$250,MATCH("M3",'Exp Dates'!$E$2:$X$2,0),1)&amp;"!$A$2:$k$600",1),M$1,0),0)</f>
        <v>0</v>
      </c>
      <c r="N535" s="6">
        <f ca="1">IF(NOT(ISNA(VLOOKUP($B535,INDIRECT(VLOOKUP($B535,'Exp Dates'!$E$4:$X$250,MATCH("M4",'Exp Dates'!$E$2:$X$2,0),1)&amp;"!$A$2:$k$600",1),N$1,0))),VLOOKUP($B535,INDIRECT(VLOOKUP($B535,'Exp Dates'!$E$4:$X$250,MATCH("M4",'Exp Dates'!$E$2:$X$2,0),1)&amp;"!$A$2:$k$600",1),N$1,0),0)</f>
        <v>1652</v>
      </c>
      <c r="O535" s="6">
        <f ca="1">IF(NOT(ISNA(VLOOKUP($B535,INDIRECT(VLOOKUP($B535,'Exp Dates'!$E$4:$X$250,MATCH("M5",'Exp Dates'!$E$2:$X$2,0),1)&amp;"!$A$2:$k$600",1),O$1,0))),VLOOKUP($B535,INDIRECT(VLOOKUP($B535,'Exp Dates'!$E$4:$X$250,MATCH("M5",'Exp Dates'!$E$2:$X$2,0),1)&amp;"!$A$2:$k$600",1),O$1,0),0)</f>
        <v>0</v>
      </c>
      <c r="P535" s="6">
        <f ca="1">IF(NOT(ISNA(VLOOKUP($B535,INDIRECT(VLOOKUP($B535,'Exp Dates'!$E$4:$X$250,MATCH("M6",'Exp Dates'!$E$2:$X$2,0),1)&amp;"!$A$2:$k$600",1),P$1,0))),VLOOKUP($B535,INDIRECT(VLOOKUP($B535,'Exp Dates'!$E$4:$X$250,MATCH("M6",'Exp Dates'!$E$2:$X$2,0),1)&amp;"!$A$2:$k$600",1),P$1,0),0)</f>
        <v>0</v>
      </c>
      <c r="Q535" s="6">
        <f ca="1">IF(NOT(ISNA(VLOOKUP($B535,INDIRECT(VLOOKUP($B535,'Exp Dates'!$E$4:$X$250,MATCH("M7",'Exp Dates'!$E$2:$X$2,0),1)&amp;"!$A$2:$k$600",1),Q$1,0))),VLOOKUP($B535,INDIRECT(VLOOKUP($B535,'Exp Dates'!$E$4:$X$250,MATCH("M7",'Exp Dates'!$E$2:$X$2,0),1)&amp;"!$A$2:$k$600",1),Q$1,0),0)</f>
        <v>1536</v>
      </c>
      <c r="R535" s="6">
        <f t="shared" ca="1" si="99"/>
        <v>313</v>
      </c>
      <c r="S535" s="6">
        <f t="shared" ca="1" si="101"/>
        <v>9751</v>
      </c>
      <c r="T535" s="6">
        <f t="shared" ca="1" si="102"/>
        <v>118001.64</v>
      </c>
      <c r="U535" s="6">
        <f t="shared" ca="1" si="103"/>
        <v>19256</v>
      </c>
      <c r="V535" s="6">
        <f t="shared" ca="1" si="104"/>
        <v>265286.88</v>
      </c>
      <c r="W535" s="11">
        <f t="shared" ca="1" si="105"/>
        <v>0.44480767386611808</v>
      </c>
      <c r="X535">
        <f ca="1">Master!AD535</f>
        <v>1.3561904761904758E-2</v>
      </c>
      <c r="Y535" s="6">
        <f t="shared" ca="1" si="106"/>
        <v>3501</v>
      </c>
      <c r="Z535" s="6">
        <f t="shared" ca="1" si="107"/>
        <v>19256</v>
      </c>
      <c r="AA535" s="6">
        <f t="shared" ca="1" si="100"/>
        <v>29007</v>
      </c>
      <c r="AB535" s="11">
        <f>VLOOKUP(B535,Master!B$3:N$10000,9,0)</f>
        <v>12</v>
      </c>
      <c r="AC535" s="11">
        <v>12.391999999999999</v>
      </c>
      <c r="AD535" s="11">
        <v>11.946285714285715</v>
      </c>
      <c r="AE535" s="11">
        <f t="shared" si="108"/>
        <v>0.39199999999999946</v>
      </c>
      <c r="AF535" s="11">
        <f>Master!N535</f>
        <v>1324.66</v>
      </c>
      <c r="AG535" s="6">
        <f ca="1">IF(NOT(ISNA(VLOOKUP($B535,INDIRECT(VLOOKUP($B535,'Exp Dates'!$E$4:$X$300,MATCH("M1",'Exp Dates'!$E$2:$X$2,0),1)&amp;"!$A$2:$k$600",1),AG$1,0))),VLOOKUP($B535,INDIRECT(VLOOKUP($B535,'Exp Dates'!$E$4:$X$300,MATCH("M1",'Exp Dates'!$E$2:$X$2,0),1)&amp;"!$A$2:$k$600",1),AG$1,0),0)</f>
        <v>9348</v>
      </c>
      <c r="AH535" s="6">
        <f ca="1">IF(NOT(ISNA(VLOOKUP($B535,INDIRECT(VLOOKUP($B535,'Exp Dates'!$E$4:$X$300,MATCH("M2",'Exp Dates'!$E$2:$X$2,0),1)&amp;"!$A$2:$k$600",1),AH$1,0))),VLOOKUP($B535,INDIRECT(VLOOKUP($B535,'Exp Dates'!$E$4:$X$300,MATCH("M2",'Exp Dates'!$E$2:$X$2,0),1)&amp;"!$A$2:$k$600",1),AH$1,0),0)</f>
        <v>403</v>
      </c>
      <c r="AI535" s="6">
        <f ca="1">IF(NOT(ISNA(VLOOKUP($B535,INDIRECT(VLOOKUP($B535,'Exp Dates'!$E$4:$X$300,MATCH("M3",'Exp Dates'!$E$2:$X$2,0),1)&amp;"!$A$2:$k$600",1),AI$1,0))),VLOOKUP($B535,INDIRECT(VLOOKUP($B535,'Exp Dates'!$E$4:$X$300,MATCH("M3",'Exp Dates'!$E$2:$X$2,0),1)&amp;"!$A$2:$k$600",1),AI$1,0),0)</f>
        <v>0</v>
      </c>
      <c r="AJ535" s="6">
        <f ca="1">IF(NOT(ISNA(VLOOKUP($B535,INDIRECT(VLOOKUP($B535,'Exp Dates'!$E$4:$X$300,MATCH("M4",'Exp Dates'!$E$2:$X$2,0),1)&amp;"!$A$2:$k$600",1),AJ$1,0))),VLOOKUP($B535,INDIRECT(VLOOKUP($B535,'Exp Dates'!$E$4:$X$300,MATCH("M4",'Exp Dates'!$E$2:$X$2,0),1)&amp;"!$A$2:$k$600",1),AJ$1,0),0)</f>
        <v>16192</v>
      </c>
      <c r="AK535" s="6">
        <f ca="1">IF(NOT(ISNA(VLOOKUP($B535,INDIRECT(VLOOKUP($B535,'Exp Dates'!$E$4:$X$300,MATCH("M5",'Exp Dates'!$E$2:$X$2,0),1)&amp;"!$A$2:$k$600",1),AK$1,0))),VLOOKUP($B535,INDIRECT(VLOOKUP($B535,'Exp Dates'!$E$4:$X$300,MATCH("M5",'Exp Dates'!$E$2:$X$2,0),1)&amp;"!$A$2:$k$600",1),AK$1,0),0)</f>
        <v>0</v>
      </c>
      <c r="AL535" s="6">
        <f ca="1">IF(NOT(ISNA(VLOOKUP($B535,INDIRECT(VLOOKUP($B535,'Exp Dates'!$E$4:$X$300,MATCH("M6",'Exp Dates'!$E$2:$X$2,0),1)&amp;"!$A$2:$k$600",1),AL$1,0))),VLOOKUP($B535,INDIRECT(VLOOKUP($B535,'Exp Dates'!$E$4:$X$300,MATCH("M6",'Exp Dates'!$E$2:$X$2,0),1)&amp;"!$A$2:$k$600",1),AL$1,0),0)</f>
        <v>0</v>
      </c>
      <c r="AM535" s="6">
        <f ca="1">IF(NOT(ISNA(VLOOKUP($B535,INDIRECT(VLOOKUP($B535,'Exp Dates'!$E$4:$X$300,MATCH("M7",'Exp Dates'!$E$2:$X$2,0),1)&amp;"!$A$2:$k$600",1),AM$1,0))),VLOOKUP($B535,INDIRECT(VLOOKUP($B535,'Exp Dates'!$E$4:$X$300,MATCH("M7",'Exp Dates'!$E$2:$X$2,0),1)&amp;"!$A$2:$k$600",1),AM$1,0),0)</f>
        <v>3064</v>
      </c>
      <c r="AN535" s="74">
        <f t="shared" ca="1" si="109"/>
        <v>48592560</v>
      </c>
      <c r="AO535">
        <f ca="1">IF(NOT(ISNA(VLOOKUP($B535,INDIRECT(VLOOKUP($B535,'Exp Dates'!$E$4:$X$300,MATCH("M1",'Exp Dates'!$E$2:$X$2,0),1)&amp;"!$A$2:$k$600",1),AO$1,0))),VLOOKUP($B535,INDIRECT(VLOOKUP($B535,'Exp Dates'!$E$4:$X$300,MATCH("M1",'Exp Dates'!$E$2:$X$2,0),1)&amp;"!$A$2:$k$600",1),AO$1,0),0)</f>
        <v>0</v>
      </c>
      <c r="AP535">
        <f ca="1">IF(NOT(ISNA(VLOOKUP($B535,INDIRECT(VLOOKUP($B535,'Exp Dates'!$E$4:$X$300,MATCH("M2",'Exp Dates'!$E$2:$X$2,0),1)&amp;"!$A$2:$k$600",1),AP$1,0))),VLOOKUP($B535,INDIRECT(VLOOKUP($B535,'Exp Dates'!$E$4:$X$300,MATCH("M2",'Exp Dates'!$E$2:$X$2,0),1)&amp;"!$A$2:$k$600",1),AP$1,0),0)</f>
        <v>0</v>
      </c>
      <c r="AQ535">
        <f t="shared" ca="1" si="110"/>
        <v>0</v>
      </c>
      <c r="AR535">
        <f>VLOOKUP(B535,Master!B$2:L$5000,11,0)</f>
        <v>0.97323600973236013</v>
      </c>
    </row>
    <row r="536" spans="2:44" x14ac:dyDescent="0.25">
      <c r="B536" s="52">
        <f>Master!B536</f>
        <v>38846</v>
      </c>
      <c r="C536" s="11">
        <v>0.1</v>
      </c>
      <c r="D536" s="11">
        <f ca="1">IF(NOT(ISNA(VLOOKUP($B536,INDIRECT(VLOOKUP($B536,'Exp Dates'!$E$4:$X$250,MATCH("M1",'Exp Dates'!$E$2:$X$2,0),1)&amp;"!$A$2:$H$600",1),D$1,0))),VLOOKUP($B536,INDIRECT(VLOOKUP($B536,'Exp Dates'!$E$4:$X$250,MATCH("M1",'Exp Dates'!$E$2:$X$2,0),1)&amp;"!$A$2:$H$600",1),D$1,0)*$C536,VLOOKUP($B536,Interpolate!$B$3:$T$2004,MATCH("M1-I",Interpolate!$B$2:$T$2,0)))</f>
        <v>11.96</v>
      </c>
      <c r="E536" s="11">
        <f ca="1">IF(NOT(ISNA(VLOOKUP($B536,INDIRECT(VLOOKUP($B536,'Exp Dates'!$E$4:$X$250,MATCH("M2",'Exp Dates'!$E$2:$X$2,0),1)&amp;"!$A$2:$H$600",1),E$1,0))),VLOOKUP($B536,INDIRECT(VLOOKUP($B536,'Exp Dates'!$E$4:$X$250,MATCH("M2",'Exp Dates'!$E$2:$X$2,0),1)&amp;"!$A$2:$H$600",1),E$1,0)*$C536,VLOOKUP($B536,Interpolate!$B$3:$T$2004,MATCH("M2-I",Interpolate!$B$2:$T$2,0)))</f>
        <v>12.530000000000001</v>
      </c>
      <c r="F536" s="11">
        <f ca="1">IF(NOT(ISNA(VLOOKUP($B536,INDIRECT(VLOOKUP($B536,'Exp Dates'!$E$4:$X$250,MATCH("M3",'Exp Dates'!$E$2:$X$2,0),1)&amp;"!$A$2:$H$600",1),F$1,0))),VLOOKUP($B536,INDIRECT(VLOOKUP($B536,'Exp Dates'!$E$4:$X$250,MATCH("M3",'Exp Dates'!$E$2:$X$2,0),1)&amp;"!$A$2:$H$600",1),F$1,0)*$C536,VLOOKUP($B536,Interpolate!$B$3:$T$2004,MATCH("M3-I",Interpolate!$B$2:$T$2,0)))</f>
        <v>12.97626146231886</v>
      </c>
      <c r="G536" s="11">
        <f ca="1">IF(NOT(ISNA(VLOOKUP($B536,INDIRECT(VLOOKUP($B536,'Exp Dates'!$E$4:$X$250,MATCH("M4",'Exp Dates'!$E$2:$X$2,0),1)&amp;"!$A$2:$H$600",1),G$1,0))),VLOOKUP($B536,INDIRECT(VLOOKUP($B536,'Exp Dates'!$E$4:$X$250,MATCH("M4",'Exp Dates'!$E$2:$X$2,0),1)&amp;"!$A$2:$H$600",1),G$1,0)*$C536,VLOOKUP($B536,Interpolate!$B$3:$T$2004,MATCH("M4-I",Interpolate!$B$2:$T$2,0)))</f>
        <v>13.430000000000001</v>
      </c>
      <c r="H536" s="11">
        <f ca="1">IF(NOT(ISNA(VLOOKUP($B536,INDIRECT(VLOOKUP($B536,'Exp Dates'!$E$4:$X$250,MATCH("M5",'Exp Dates'!$E$2:$X$2,0),1)&amp;"!$A$2:$H$600",1),H$1,0))),VLOOKUP($B536,INDIRECT(VLOOKUP($B536,'Exp Dates'!$E$4:$X$250,MATCH("M5",'Exp Dates'!$E$2:$X$2,0),1)&amp;"!$A$2:$H$600",1),H$1,0)*$C536,VLOOKUP($B536,Interpolate!$B$3:$T$2004,MATCH("M5-I",Interpolate!$B$2:$T$2,0)))</f>
        <v>13.813486163890708</v>
      </c>
      <c r="I536" s="11">
        <f ca="1">IF(NOT(ISNA(VLOOKUP($B536,INDIRECT(VLOOKUP($B536,'Exp Dates'!$E$4:$X$250,MATCH("M6",'Exp Dates'!$E$2:$X$2,0),1)&amp;"!$A$2:$H$600",1),I$1,0))),VLOOKUP($B536,INDIRECT(VLOOKUP($B536,'Exp Dates'!$E$4:$X$250,MATCH("M6",'Exp Dates'!$E$2:$X$2,0),1)&amp;"!$A$2:$H$600",1),I$1,0)*$C536,VLOOKUP($B536,Interpolate!$B$3:$T$2004,MATCH("M6-I",Interpolate!$B$2:$T$2,0)))</f>
        <v>14.125107079240145</v>
      </c>
      <c r="J536" s="11">
        <f ca="1">IF(NOT(ISNA(VLOOKUP($B536,INDIRECT(VLOOKUP($B536,'Exp Dates'!$E$4:$X$250,MATCH("M7",'Exp Dates'!$E$2:$X$2,0),1)&amp;"!$A$2:$H$600",1),J$1,0))),VLOOKUP($B536,INDIRECT(VLOOKUP($B536,'Exp Dates'!$E$4:$X$250,MATCH("M7",'Exp Dates'!$E$2:$X$2,0),1)&amp;"!$A$2:$H$600",1),J$1,0)*$C536,VLOOKUP($B536,Interpolate!$B$3:$T$2004,MATCH("M7-I",Interpolate!$B$2:$T$2,0)))</f>
        <v>14.430000000000001</v>
      </c>
      <c r="K536" s="6">
        <f ca="1">IF(NOT(ISNA(VLOOKUP($B536,INDIRECT(VLOOKUP($B536,'Exp Dates'!$E$4:$X$250,MATCH("M1",'Exp Dates'!$E$2:$X$2,0),1)&amp;"!$A$2:$k$600",1),K$1,0))),VLOOKUP($B536,INDIRECT(VLOOKUP($B536,'Exp Dates'!$E$4:$X$250,MATCH("M1",'Exp Dates'!$E$2:$X$2,0),1)&amp;"!$A$2:$k$600",1),K$1,0),0)</f>
        <v>1402</v>
      </c>
      <c r="L536" s="6">
        <f ca="1">IF(NOT(ISNA(VLOOKUP($B536,INDIRECT(VLOOKUP($B536,'Exp Dates'!$E$4:$X$250,MATCH("M2",'Exp Dates'!$E$2:$X$2,0),1)&amp;"!$A$2:$k$600",1),L$1,0))),VLOOKUP($B536,INDIRECT(VLOOKUP($B536,'Exp Dates'!$E$4:$X$250,MATCH("M2",'Exp Dates'!$E$2:$X$2,0),1)&amp;"!$A$2:$k$600",1),L$1,0),0)</f>
        <v>53</v>
      </c>
      <c r="M536" s="6">
        <f ca="1">IF(NOT(ISNA(VLOOKUP($B536,INDIRECT(VLOOKUP($B536,'Exp Dates'!$E$4:$X$250,MATCH("M3",'Exp Dates'!$E$2:$X$2,0),1)&amp;"!$A$2:$k$600",1),M$1,0))),VLOOKUP($B536,INDIRECT(VLOOKUP($B536,'Exp Dates'!$E$4:$X$250,MATCH("M3",'Exp Dates'!$E$2:$X$2,0),1)&amp;"!$A$2:$k$600",1),M$1,0),0)</f>
        <v>0</v>
      </c>
      <c r="N536" s="6">
        <f ca="1">IF(NOT(ISNA(VLOOKUP($B536,INDIRECT(VLOOKUP($B536,'Exp Dates'!$E$4:$X$250,MATCH("M4",'Exp Dates'!$E$2:$X$2,0),1)&amp;"!$A$2:$k$600",1),N$1,0))),VLOOKUP($B536,INDIRECT(VLOOKUP($B536,'Exp Dates'!$E$4:$X$250,MATCH("M4",'Exp Dates'!$E$2:$X$2,0),1)&amp;"!$A$2:$k$600",1),N$1,0),0)</f>
        <v>114</v>
      </c>
      <c r="O536" s="6">
        <f ca="1">IF(NOT(ISNA(VLOOKUP($B536,INDIRECT(VLOOKUP($B536,'Exp Dates'!$E$4:$X$250,MATCH("M5",'Exp Dates'!$E$2:$X$2,0),1)&amp;"!$A$2:$k$600",1),O$1,0))),VLOOKUP($B536,INDIRECT(VLOOKUP($B536,'Exp Dates'!$E$4:$X$250,MATCH("M5",'Exp Dates'!$E$2:$X$2,0),1)&amp;"!$A$2:$k$600",1),O$1,0),0)</f>
        <v>0</v>
      </c>
      <c r="P536" s="6">
        <f ca="1">IF(NOT(ISNA(VLOOKUP($B536,INDIRECT(VLOOKUP($B536,'Exp Dates'!$E$4:$X$250,MATCH("M6",'Exp Dates'!$E$2:$X$2,0),1)&amp;"!$A$2:$k$600",1),P$1,0))),VLOOKUP($B536,INDIRECT(VLOOKUP($B536,'Exp Dates'!$E$4:$X$250,MATCH("M6",'Exp Dates'!$E$2:$X$2,0),1)&amp;"!$A$2:$k$600",1),P$1,0),0)</f>
        <v>0</v>
      </c>
      <c r="Q536" s="6">
        <f ca="1">IF(NOT(ISNA(VLOOKUP($B536,INDIRECT(VLOOKUP($B536,'Exp Dates'!$E$4:$X$250,MATCH("M7",'Exp Dates'!$E$2:$X$2,0),1)&amp;"!$A$2:$k$600",1),Q$1,0))),VLOOKUP($B536,INDIRECT(VLOOKUP($B536,'Exp Dates'!$E$4:$X$250,MATCH("M7",'Exp Dates'!$E$2:$X$2,0),1)&amp;"!$A$2:$k$600",1),Q$1,0),0)</f>
        <v>68</v>
      </c>
      <c r="R536" s="6">
        <f t="shared" ca="1" si="99"/>
        <v>1455</v>
      </c>
      <c r="S536" s="6">
        <f t="shared" ca="1" si="101"/>
        <v>9051</v>
      </c>
      <c r="T536" s="6">
        <f t="shared" ca="1" si="102"/>
        <v>108509.31</v>
      </c>
      <c r="U536" s="6">
        <f t="shared" ca="1" si="103"/>
        <v>18687</v>
      </c>
      <c r="V536" s="6">
        <f t="shared" ca="1" si="104"/>
        <v>253993.41000000003</v>
      </c>
      <c r="W536" s="11">
        <f t="shared" ca="1" si="105"/>
        <v>0.42721309186722595</v>
      </c>
      <c r="X536">
        <f ca="1">Master!AD536</f>
        <v>1.5771428571428568E-2</v>
      </c>
      <c r="Y536" s="6">
        <f t="shared" ca="1" si="106"/>
        <v>1637</v>
      </c>
      <c r="Z536" s="6">
        <f t="shared" ca="1" si="107"/>
        <v>18687</v>
      </c>
      <c r="AA536" s="6">
        <f t="shared" ca="1" si="100"/>
        <v>27738</v>
      </c>
      <c r="AB536" s="11">
        <f>VLOOKUP(B536,Master!B$3:N$10000,9,0)</f>
        <v>11.99</v>
      </c>
      <c r="AC536" s="11">
        <v>12.318285714285715</v>
      </c>
      <c r="AD536" s="11">
        <v>11.829714285714287</v>
      </c>
      <c r="AE536" s="11">
        <f t="shared" si="108"/>
        <v>0.32828571428571429</v>
      </c>
      <c r="AF536" s="11">
        <f>Master!N536</f>
        <v>1325.14</v>
      </c>
      <c r="AG536" s="6">
        <f ca="1">IF(NOT(ISNA(VLOOKUP($B536,INDIRECT(VLOOKUP($B536,'Exp Dates'!$E$4:$X$300,MATCH("M1",'Exp Dates'!$E$2:$X$2,0),1)&amp;"!$A$2:$k$600",1),AG$1,0))),VLOOKUP($B536,INDIRECT(VLOOKUP($B536,'Exp Dates'!$E$4:$X$300,MATCH("M1",'Exp Dates'!$E$2:$X$2,0),1)&amp;"!$A$2:$k$600",1),AG$1,0),0)</f>
        <v>8596</v>
      </c>
      <c r="AH536" s="6">
        <f ca="1">IF(NOT(ISNA(VLOOKUP($B536,INDIRECT(VLOOKUP($B536,'Exp Dates'!$E$4:$X$300,MATCH("M2",'Exp Dates'!$E$2:$X$2,0),1)&amp;"!$A$2:$k$600",1),AH$1,0))),VLOOKUP($B536,INDIRECT(VLOOKUP($B536,'Exp Dates'!$E$4:$X$300,MATCH("M2",'Exp Dates'!$E$2:$X$2,0),1)&amp;"!$A$2:$k$600",1),AH$1,0),0)</f>
        <v>455</v>
      </c>
      <c r="AI536" s="6">
        <f ca="1">IF(NOT(ISNA(VLOOKUP($B536,INDIRECT(VLOOKUP($B536,'Exp Dates'!$E$4:$X$300,MATCH("M3",'Exp Dates'!$E$2:$X$2,0),1)&amp;"!$A$2:$k$600",1),AI$1,0))),VLOOKUP($B536,INDIRECT(VLOOKUP($B536,'Exp Dates'!$E$4:$X$300,MATCH("M3",'Exp Dates'!$E$2:$X$2,0),1)&amp;"!$A$2:$k$600",1),AI$1,0),0)</f>
        <v>0</v>
      </c>
      <c r="AJ536" s="6">
        <f ca="1">IF(NOT(ISNA(VLOOKUP($B536,INDIRECT(VLOOKUP($B536,'Exp Dates'!$E$4:$X$300,MATCH("M4",'Exp Dates'!$E$2:$X$2,0),1)&amp;"!$A$2:$k$600",1),AJ$1,0))),VLOOKUP($B536,INDIRECT(VLOOKUP($B536,'Exp Dates'!$E$4:$X$300,MATCH("M4",'Exp Dates'!$E$2:$X$2,0),1)&amp;"!$A$2:$k$600",1),AJ$1,0),0)</f>
        <v>15660</v>
      </c>
      <c r="AK536" s="6">
        <f ca="1">IF(NOT(ISNA(VLOOKUP($B536,INDIRECT(VLOOKUP($B536,'Exp Dates'!$E$4:$X$300,MATCH("M5",'Exp Dates'!$E$2:$X$2,0),1)&amp;"!$A$2:$k$600",1),AK$1,0))),VLOOKUP($B536,INDIRECT(VLOOKUP($B536,'Exp Dates'!$E$4:$X$300,MATCH("M5",'Exp Dates'!$E$2:$X$2,0),1)&amp;"!$A$2:$k$600",1),AK$1,0),0)</f>
        <v>0</v>
      </c>
      <c r="AL536" s="6">
        <f ca="1">IF(NOT(ISNA(VLOOKUP($B536,INDIRECT(VLOOKUP($B536,'Exp Dates'!$E$4:$X$300,MATCH("M6",'Exp Dates'!$E$2:$X$2,0),1)&amp;"!$A$2:$k$600",1),AL$1,0))),VLOOKUP($B536,INDIRECT(VLOOKUP($B536,'Exp Dates'!$E$4:$X$300,MATCH("M6",'Exp Dates'!$E$2:$X$2,0),1)&amp;"!$A$2:$k$600",1),AL$1,0),0)</f>
        <v>0</v>
      </c>
      <c r="AM536" s="6">
        <f ca="1">IF(NOT(ISNA(VLOOKUP($B536,INDIRECT(VLOOKUP($B536,'Exp Dates'!$E$4:$X$300,MATCH("M7",'Exp Dates'!$E$2:$X$2,0),1)&amp;"!$A$2:$k$600",1),AM$1,0))),VLOOKUP($B536,INDIRECT(VLOOKUP($B536,'Exp Dates'!$E$4:$X$300,MATCH("M7",'Exp Dates'!$E$2:$X$2,0),1)&amp;"!$A$2:$k$600",1),AM$1,0),0)</f>
        <v>3027</v>
      </c>
      <c r="AN536" s="74">
        <f t="shared" ca="1" si="109"/>
        <v>19944270.000000004</v>
      </c>
      <c r="AO536">
        <f ca="1">IF(NOT(ISNA(VLOOKUP($B536,INDIRECT(VLOOKUP($B536,'Exp Dates'!$E$4:$X$300,MATCH("M1",'Exp Dates'!$E$2:$X$2,0),1)&amp;"!$A$2:$k$600",1),AO$1,0))),VLOOKUP($B536,INDIRECT(VLOOKUP($B536,'Exp Dates'!$E$4:$X$300,MATCH("M1",'Exp Dates'!$E$2:$X$2,0),1)&amp;"!$A$2:$k$600",1),AO$1,0),0)</f>
        <v>0</v>
      </c>
      <c r="AP536">
        <f ca="1">IF(NOT(ISNA(VLOOKUP($B536,INDIRECT(VLOOKUP($B536,'Exp Dates'!$E$4:$X$300,MATCH("M2",'Exp Dates'!$E$2:$X$2,0),1)&amp;"!$A$2:$k$600",1),AP$1,0))),VLOOKUP($B536,INDIRECT(VLOOKUP($B536,'Exp Dates'!$E$4:$X$300,MATCH("M2",'Exp Dates'!$E$2:$X$2,0),1)&amp;"!$A$2:$k$600",1),AP$1,0),0)</f>
        <v>0</v>
      </c>
      <c r="AQ536">
        <f t="shared" ca="1" si="110"/>
        <v>0</v>
      </c>
      <c r="AR536">
        <f>VLOOKUP(B536,Master!B$2:L$5000,11,0)</f>
        <v>0.99090909090909096</v>
      </c>
    </row>
    <row r="537" spans="2:44" x14ac:dyDescent="0.25">
      <c r="B537" s="52">
        <f>Master!B537</f>
        <v>38847</v>
      </c>
      <c r="C537" s="11">
        <v>0.1</v>
      </c>
      <c r="D537" s="11">
        <f ca="1">IF(NOT(ISNA(VLOOKUP($B537,INDIRECT(VLOOKUP($B537,'Exp Dates'!$E$4:$X$250,MATCH("M1",'Exp Dates'!$E$2:$X$2,0),1)&amp;"!$A$2:$H$600",1),D$1,0))),VLOOKUP($B537,INDIRECT(VLOOKUP($B537,'Exp Dates'!$E$4:$X$250,MATCH("M1",'Exp Dates'!$E$2:$X$2,0),1)&amp;"!$A$2:$H$600",1),D$1,0)*$C537,VLOOKUP($B537,Interpolate!$B$3:$T$2004,MATCH("M1-I",Interpolate!$B$2:$T$2,0)))</f>
        <v>11.98</v>
      </c>
      <c r="E537" s="11">
        <f ca="1">IF(NOT(ISNA(VLOOKUP($B537,INDIRECT(VLOOKUP($B537,'Exp Dates'!$E$4:$X$250,MATCH("M2",'Exp Dates'!$E$2:$X$2,0),1)&amp;"!$A$2:$H$600",1),E$1,0))),VLOOKUP($B537,INDIRECT(VLOOKUP($B537,'Exp Dates'!$E$4:$X$250,MATCH("M2",'Exp Dates'!$E$2:$X$2,0),1)&amp;"!$A$2:$H$600",1),E$1,0)*$C537,VLOOKUP($B537,Interpolate!$B$3:$T$2004,MATCH("M2-I",Interpolate!$B$2:$T$2,0)))</f>
        <v>12.46</v>
      </c>
      <c r="F537" s="11">
        <f ca="1">IF(NOT(ISNA(VLOOKUP($B537,INDIRECT(VLOOKUP($B537,'Exp Dates'!$E$4:$X$250,MATCH("M3",'Exp Dates'!$E$2:$X$2,0),1)&amp;"!$A$2:$H$600",1),F$1,0))),VLOOKUP($B537,INDIRECT(VLOOKUP($B537,'Exp Dates'!$E$4:$X$250,MATCH("M3",'Exp Dates'!$E$2:$X$2,0),1)&amp;"!$A$2:$H$600",1),F$1,0)*$C537,VLOOKUP($B537,Interpolate!$B$3:$T$2004,MATCH("M3-I",Interpolate!$B$2:$T$2,0)))</f>
        <v>12.860989613795427</v>
      </c>
      <c r="G537" s="11">
        <f ca="1">IF(NOT(ISNA(VLOOKUP($B537,INDIRECT(VLOOKUP($B537,'Exp Dates'!$E$4:$X$250,MATCH("M4",'Exp Dates'!$E$2:$X$2,0),1)&amp;"!$A$2:$H$600",1),G$1,0))),VLOOKUP($B537,INDIRECT(VLOOKUP($B537,'Exp Dates'!$E$4:$X$250,MATCH("M4",'Exp Dates'!$E$2:$X$2,0),1)&amp;"!$A$2:$H$600",1),G$1,0)*$C537,VLOOKUP($B537,Interpolate!$B$3:$T$2004,MATCH("M4-I",Interpolate!$B$2:$T$2,0)))</f>
        <v>13.27</v>
      </c>
      <c r="H537" s="11">
        <f ca="1">IF(NOT(ISNA(VLOOKUP($B537,INDIRECT(VLOOKUP($B537,'Exp Dates'!$E$4:$X$250,MATCH("M5",'Exp Dates'!$E$2:$X$2,0),1)&amp;"!$A$2:$H$600",1),H$1,0))),VLOOKUP($B537,INDIRECT(VLOOKUP($B537,'Exp Dates'!$E$4:$X$250,MATCH("M5",'Exp Dates'!$E$2:$X$2,0),1)&amp;"!$A$2:$H$600",1),H$1,0)*$C537,VLOOKUP($B537,Interpolate!$B$3:$T$2004,MATCH("M5-I",Interpolate!$B$2:$T$2,0)))</f>
        <v>13.724394340006411</v>
      </c>
      <c r="I537" s="11">
        <f ca="1">IF(NOT(ISNA(VLOOKUP($B537,INDIRECT(VLOOKUP($B537,'Exp Dates'!$E$4:$X$250,MATCH("M6",'Exp Dates'!$E$2:$X$2,0),1)&amp;"!$A$2:$H$600",1),I$1,0))),VLOOKUP($B537,INDIRECT(VLOOKUP($B537,'Exp Dates'!$E$4:$X$250,MATCH("M6",'Exp Dates'!$E$2:$X$2,0),1)&amp;"!$A$2:$H$600",1),I$1,0)*$C537,VLOOKUP($B537,Interpolate!$B$3:$T$2004,MATCH("M6-I",Interpolate!$B$2:$T$2,0)))</f>
        <v>14.091868222489168</v>
      </c>
      <c r="J537" s="11">
        <f ca="1">IF(NOT(ISNA(VLOOKUP($B537,INDIRECT(VLOOKUP($B537,'Exp Dates'!$E$4:$X$250,MATCH("M7",'Exp Dates'!$E$2:$X$2,0),1)&amp;"!$A$2:$H$600",1),J$1,0))),VLOOKUP($B537,INDIRECT(VLOOKUP($B537,'Exp Dates'!$E$4:$X$250,MATCH("M7",'Exp Dates'!$E$2:$X$2,0),1)&amp;"!$A$2:$H$600",1),J$1,0)*$C537,VLOOKUP($B537,Interpolate!$B$3:$T$2004,MATCH("M7-I",Interpolate!$B$2:$T$2,0)))</f>
        <v>14.450000000000001</v>
      </c>
      <c r="K537" s="6">
        <f ca="1">IF(NOT(ISNA(VLOOKUP($B537,INDIRECT(VLOOKUP($B537,'Exp Dates'!$E$4:$X$250,MATCH("M1",'Exp Dates'!$E$2:$X$2,0),1)&amp;"!$A$2:$k$600",1),K$1,0))),VLOOKUP($B537,INDIRECT(VLOOKUP($B537,'Exp Dates'!$E$4:$X$250,MATCH("M1",'Exp Dates'!$E$2:$X$2,0),1)&amp;"!$A$2:$k$600",1),K$1,0),0)</f>
        <v>1269</v>
      </c>
      <c r="L537" s="6">
        <f ca="1">IF(NOT(ISNA(VLOOKUP($B537,INDIRECT(VLOOKUP($B537,'Exp Dates'!$E$4:$X$250,MATCH("M2",'Exp Dates'!$E$2:$X$2,0),1)&amp;"!$A$2:$k$600",1),L$1,0))),VLOOKUP($B537,INDIRECT(VLOOKUP($B537,'Exp Dates'!$E$4:$X$250,MATCH("M2",'Exp Dates'!$E$2:$X$2,0),1)&amp;"!$A$2:$k$600",1),L$1,0),0)</f>
        <v>125</v>
      </c>
      <c r="M537" s="6">
        <f ca="1">IF(NOT(ISNA(VLOOKUP($B537,INDIRECT(VLOOKUP($B537,'Exp Dates'!$E$4:$X$250,MATCH("M3",'Exp Dates'!$E$2:$X$2,0),1)&amp;"!$A$2:$k$600",1),M$1,0))),VLOOKUP($B537,INDIRECT(VLOOKUP($B537,'Exp Dates'!$E$4:$X$250,MATCH("M3",'Exp Dates'!$E$2:$X$2,0),1)&amp;"!$A$2:$k$600",1),M$1,0),0)</f>
        <v>0</v>
      </c>
      <c r="N537" s="6">
        <f ca="1">IF(NOT(ISNA(VLOOKUP($B537,INDIRECT(VLOOKUP($B537,'Exp Dates'!$E$4:$X$250,MATCH("M4",'Exp Dates'!$E$2:$X$2,0),1)&amp;"!$A$2:$k$600",1),N$1,0))),VLOOKUP($B537,INDIRECT(VLOOKUP($B537,'Exp Dates'!$E$4:$X$250,MATCH("M4",'Exp Dates'!$E$2:$X$2,0),1)&amp;"!$A$2:$k$600",1),N$1,0),0)</f>
        <v>1219</v>
      </c>
      <c r="O537" s="6">
        <f ca="1">IF(NOT(ISNA(VLOOKUP($B537,INDIRECT(VLOOKUP($B537,'Exp Dates'!$E$4:$X$250,MATCH("M5",'Exp Dates'!$E$2:$X$2,0),1)&amp;"!$A$2:$k$600",1),O$1,0))),VLOOKUP($B537,INDIRECT(VLOOKUP($B537,'Exp Dates'!$E$4:$X$250,MATCH("M5",'Exp Dates'!$E$2:$X$2,0),1)&amp;"!$A$2:$k$600",1),O$1,0),0)</f>
        <v>0</v>
      </c>
      <c r="P537" s="6">
        <f ca="1">IF(NOT(ISNA(VLOOKUP($B537,INDIRECT(VLOOKUP($B537,'Exp Dates'!$E$4:$X$250,MATCH("M6",'Exp Dates'!$E$2:$X$2,0),1)&amp;"!$A$2:$k$600",1),P$1,0))),VLOOKUP($B537,INDIRECT(VLOOKUP($B537,'Exp Dates'!$E$4:$X$250,MATCH("M6",'Exp Dates'!$E$2:$X$2,0),1)&amp;"!$A$2:$k$600",1),P$1,0),0)</f>
        <v>0</v>
      </c>
      <c r="Q537" s="6">
        <f ca="1">IF(NOT(ISNA(VLOOKUP($B537,INDIRECT(VLOOKUP($B537,'Exp Dates'!$E$4:$X$250,MATCH("M7",'Exp Dates'!$E$2:$X$2,0),1)&amp;"!$A$2:$k$600",1),Q$1,0))),VLOOKUP($B537,INDIRECT(VLOOKUP($B537,'Exp Dates'!$E$4:$X$250,MATCH("M7",'Exp Dates'!$E$2:$X$2,0),1)&amp;"!$A$2:$k$600",1),Q$1,0),0)</f>
        <v>523</v>
      </c>
      <c r="R537" s="6">
        <f t="shared" ca="1" si="99"/>
        <v>1394</v>
      </c>
      <c r="S537" s="6">
        <f t="shared" ca="1" si="101"/>
        <v>9465</v>
      </c>
      <c r="T537" s="6">
        <f t="shared" ca="1" si="102"/>
        <v>113644.14000000001</v>
      </c>
      <c r="U537" s="6">
        <f t="shared" ca="1" si="103"/>
        <v>20175</v>
      </c>
      <c r="V537" s="6">
        <f t="shared" ca="1" si="104"/>
        <v>271849.89</v>
      </c>
      <c r="W537" s="11">
        <f t="shared" ca="1" si="105"/>
        <v>0.41804004408462336</v>
      </c>
      <c r="X537">
        <f ca="1">Master!AD537</f>
        <v>1.8609523809523805E-2</v>
      </c>
      <c r="Y537" s="6">
        <f t="shared" ca="1" si="106"/>
        <v>3136</v>
      </c>
      <c r="Z537" s="6">
        <f t="shared" ca="1" si="107"/>
        <v>20175</v>
      </c>
      <c r="AA537" s="6">
        <f t="shared" ca="1" si="100"/>
        <v>29640</v>
      </c>
      <c r="AB537" s="11">
        <f>VLOOKUP(B537,Master!B$3:N$10000,9,0)</f>
        <v>11.78</v>
      </c>
      <c r="AC537" s="11">
        <v>12.295428571428571</v>
      </c>
      <c r="AD537" s="11">
        <v>11.884</v>
      </c>
      <c r="AE537" s="11">
        <f t="shared" si="108"/>
        <v>0.51542857142857201</v>
      </c>
      <c r="AF537" s="11">
        <f>Master!N537</f>
        <v>1322.85</v>
      </c>
      <c r="AG537" s="6">
        <f ca="1">IF(NOT(ISNA(VLOOKUP($B537,INDIRECT(VLOOKUP($B537,'Exp Dates'!$E$4:$X$300,MATCH("M1",'Exp Dates'!$E$2:$X$2,0),1)&amp;"!$A$2:$k$600",1),AG$1,0))),VLOOKUP($B537,INDIRECT(VLOOKUP($B537,'Exp Dates'!$E$4:$X$300,MATCH("M1",'Exp Dates'!$E$2:$X$2,0),1)&amp;"!$A$2:$k$600",1),AG$1,0),0)</f>
        <v>8937</v>
      </c>
      <c r="AH537" s="6">
        <f ca="1">IF(NOT(ISNA(VLOOKUP($B537,INDIRECT(VLOOKUP($B537,'Exp Dates'!$E$4:$X$300,MATCH("M2",'Exp Dates'!$E$2:$X$2,0),1)&amp;"!$A$2:$k$600",1),AH$1,0))),VLOOKUP($B537,INDIRECT(VLOOKUP($B537,'Exp Dates'!$E$4:$X$300,MATCH("M2",'Exp Dates'!$E$2:$X$2,0),1)&amp;"!$A$2:$k$600",1),AH$1,0),0)</f>
        <v>528</v>
      </c>
      <c r="AI537" s="6">
        <f ca="1">IF(NOT(ISNA(VLOOKUP($B537,INDIRECT(VLOOKUP($B537,'Exp Dates'!$E$4:$X$300,MATCH("M3",'Exp Dates'!$E$2:$X$2,0),1)&amp;"!$A$2:$k$600",1),AI$1,0))),VLOOKUP($B537,INDIRECT(VLOOKUP($B537,'Exp Dates'!$E$4:$X$300,MATCH("M3",'Exp Dates'!$E$2:$X$2,0),1)&amp;"!$A$2:$k$600",1),AI$1,0),0)</f>
        <v>0</v>
      </c>
      <c r="AJ537" s="6">
        <f ca="1">IF(NOT(ISNA(VLOOKUP($B537,INDIRECT(VLOOKUP($B537,'Exp Dates'!$E$4:$X$300,MATCH("M4",'Exp Dates'!$E$2:$X$2,0),1)&amp;"!$A$2:$k$600",1),AJ$1,0))),VLOOKUP($B537,INDIRECT(VLOOKUP($B537,'Exp Dates'!$E$4:$X$300,MATCH("M4",'Exp Dates'!$E$2:$X$2,0),1)&amp;"!$A$2:$k$600",1),AJ$1,0),0)</f>
        <v>16677</v>
      </c>
      <c r="AK537" s="6">
        <f ca="1">IF(NOT(ISNA(VLOOKUP($B537,INDIRECT(VLOOKUP($B537,'Exp Dates'!$E$4:$X$300,MATCH("M5",'Exp Dates'!$E$2:$X$2,0),1)&amp;"!$A$2:$k$600",1),AK$1,0))),VLOOKUP($B537,INDIRECT(VLOOKUP($B537,'Exp Dates'!$E$4:$X$300,MATCH("M5",'Exp Dates'!$E$2:$X$2,0),1)&amp;"!$A$2:$k$600",1),AK$1,0),0)</f>
        <v>0</v>
      </c>
      <c r="AL537" s="6">
        <f ca="1">IF(NOT(ISNA(VLOOKUP($B537,INDIRECT(VLOOKUP($B537,'Exp Dates'!$E$4:$X$300,MATCH("M6",'Exp Dates'!$E$2:$X$2,0),1)&amp;"!$A$2:$k$600",1),AL$1,0))),VLOOKUP($B537,INDIRECT(VLOOKUP($B537,'Exp Dates'!$E$4:$X$300,MATCH("M6",'Exp Dates'!$E$2:$X$2,0),1)&amp;"!$A$2:$k$600",1),AL$1,0),0)</f>
        <v>0</v>
      </c>
      <c r="AM537" s="6">
        <f ca="1">IF(NOT(ISNA(VLOOKUP($B537,INDIRECT(VLOOKUP($B537,'Exp Dates'!$E$4:$X$300,MATCH("M7",'Exp Dates'!$E$2:$X$2,0),1)&amp;"!$A$2:$k$600",1),AM$1,0))),VLOOKUP($B537,INDIRECT(VLOOKUP($B537,'Exp Dates'!$E$4:$X$300,MATCH("M7",'Exp Dates'!$E$2:$X$2,0),1)&amp;"!$A$2:$k$600",1),AM$1,0),0)</f>
        <v>3498</v>
      </c>
      <c r="AN537" s="74">
        <f t="shared" ca="1" si="109"/>
        <v>40493600</v>
      </c>
      <c r="AO537">
        <f ca="1">IF(NOT(ISNA(VLOOKUP($B537,INDIRECT(VLOOKUP($B537,'Exp Dates'!$E$4:$X$300,MATCH("M1",'Exp Dates'!$E$2:$X$2,0),1)&amp;"!$A$2:$k$600",1),AO$1,0))),VLOOKUP($B537,INDIRECT(VLOOKUP($B537,'Exp Dates'!$E$4:$X$300,MATCH("M1",'Exp Dates'!$E$2:$X$2,0),1)&amp;"!$A$2:$k$600",1),AO$1,0),0)</f>
        <v>0</v>
      </c>
      <c r="AP537">
        <f ca="1">IF(NOT(ISNA(VLOOKUP($B537,INDIRECT(VLOOKUP($B537,'Exp Dates'!$E$4:$X$300,MATCH("M2",'Exp Dates'!$E$2:$X$2,0),1)&amp;"!$A$2:$k$600",1),AP$1,0))),VLOOKUP($B537,INDIRECT(VLOOKUP($B537,'Exp Dates'!$E$4:$X$300,MATCH("M2",'Exp Dates'!$E$2:$X$2,0),1)&amp;"!$A$2:$k$600",1),AP$1,0),0)</f>
        <v>0</v>
      </c>
      <c r="AQ537">
        <f t="shared" ca="1" si="110"/>
        <v>0</v>
      </c>
      <c r="AR537">
        <f>VLOOKUP(B537,Master!B$2:L$5000,11,0)</f>
        <v>0.97274979355904212</v>
      </c>
    </row>
    <row r="538" spans="2:44" x14ac:dyDescent="0.25">
      <c r="B538" s="52">
        <f>Master!B538</f>
        <v>38848</v>
      </c>
      <c r="C538" s="11">
        <v>0.1</v>
      </c>
      <c r="D538" s="11">
        <f ca="1">IF(NOT(ISNA(VLOOKUP($B538,INDIRECT(VLOOKUP($B538,'Exp Dates'!$E$4:$X$250,MATCH("M1",'Exp Dates'!$E$2:$X$2,0),1)&amp;"!$A$2:$H$600",1),D$1,0))),VLOOKUP($B538,INDIRECT(VLOOKUP($B538,'Exp Dates'!$E$4:$X$250,MATCH("M1",'Exp Dates'!$E$2:$X$2,0),1)&amp;"!$A$2:$H$600",1),D$1,0)*$C538,VLOOKUP($B538,Interpolate!$B$3:$T$2004,MATCH("M1-I",Interpolate!$B$2:$T$2,0)))</f>
        <v>12.36</v>
      </c>
      <c r="E538" s="11">
        <f ca="1">IF(NOT(ISNA(VLOOKUP($B538,INDIRECT(VLOOKUP($B538,'Exp Dates'!$E$4:$X$250,MATCH("M2",'Exp Dates'!$E$2:$X$2,0),1)&amp;"!$A$2:$H$600",1),E$1,0))),VLOOKUP($B538,INDIRECT(VLOOKUP($B538,'Exp Dates'!$E$4:$X$250,MATCH("M2",'Exp Dates'!$E$2:$X$2,0),1)&amp;"!$A$2:$H$600",1),E$1,0)*$C538,VLOOKUP($B538,Interpolate!$B$3:$T$2004,MATCH("M2-I",Interpolate!$B$2:$T$2,0)))</f>
        <v>12.780000000000001</v>
      </c>
      <c r="F538" s="11">
        <f ca="1">IF(NOT(ISNA(VLOOKUP($B538,INDIRECT(VLOOKUP($B538,'Exp Dates'!$E$4:$X$250,MATCH("M3",'Exp Dates'!$E$2:$X$2,0),1)&amp;"!$A$2:$H$600",1),F$1,0))),VLOOKUP($B538,INDIRECT(VLOOKUP($B538,'Exp Dates'!$E$4:$X$250,MATCH("M3",'Exp Dates'!$E$2:$X$2,0),1)&amp;"!$A$2:$H$600",1),F$1,0)*$C538,VLOOKUP($B538,Interpolate!$B$3:$T$2004,MATCH("M3-I",Interpolate!$B$2:$T$2,0)))</f>
        <v>13.205972230930314</v>
      </c>
      <c r="G538" s="11">
        <f ca="1">IF(NOT(ISNA(VLOOKUP($B538,INDIRECT(VLOOKUP($B538,'Exp Dates'!$E$4:$X$250,MATCH("M4",'Exp Dates'!$E$2:$X$2,0),1)&amp;"!$A$2:$H$600",1),G$1,0))),VLOOKUP($B538,INDIRECT(VLOOKUP($B538,'Exp Dates'!$E$4:$X$250,MATCH("M4",'Exp Dates'!$E$2:$X$2,0),1)&amp;"!$A$2:$H$600",1),G$1,0)*$C538,VLOOKUP($B538,Interpolate!$B$3:$T$2004,MATCH("M4-I",Interpolate!$B$2:$T$2,0)))</f>
        <v>13.64</v>
      </c>
      <c r="H538" s="11">
        <f ca="1">IF(NOT(ISNA(VLOOKUP($B538,INDIRECT(VLOOKUP($B538,'Exp Dates'!$E$4:$X$250,MATCH("M5",'Exp Dates'!$E$2:$X$2,0),1)&amp;"!$A$2:$H$600",1),H$1,0))),VLOOKUP($B538,INDIRECT(VLOOKUP($B538,'Exp Dates'!$E$4:$X$250,MATCH("M5",'Exp Dates'!$E$2:$X$2,0),1)&amp;"!$A$2:$H$600",1),H$1,0)*$C538,VLOOKUP($B538,Interpolate!$B$3:$T$2004,MATCH("M5-I",Interpolate!$B$2:$T$2,0)))</f>
        <v>14.003804393806707</v>
      </c>
      <c r="I538" s="11">
        <f ca="1">IF(NOT(ISNA(VLOOKUP($B538,INDIRECT(VLOOKUP($B538,'Exp Dates'!$E$4:$X$250,MATCH("M6",'Exp Dates'!$E$2:$X$2,0),1)&amp;"!$A$2:$H$600",1),I$1,0))),VLOOKUP($B538,INDIRECT(VLOOKUP($B538,'Exp Dates'!$E$4:$X$250,MATCH("M6",'Exp Dates'!$E$2:$X$2,0),1)&amp;"!$A$2:$H$600",1),I$1,0)*$C538,VLOOKUP($B538,Interpolate!$B$3:$T$2004,MATCH("M6-I",Interpolate!$B$2:$T$2,0)))</f>
        <v>14.29990624969269</v>
      </c>
      <c r="J538" s="11">
        <f ca="1">IF(NOT(ISNA(VLOOKUP($B538,INDIRECT(VLOOKUP($B538,'Exp Dates'!$E$4:$X$250,MATCH("M7",'Exp Dates'!$E$2:$X$2,0),1)&amp;"!$A$2:$H$600",1),J$1,0))),VLOOKUP($B538,INDIRECT(VLOOKUP($B538,'Exp Dates'!$E$4:$X$250,MATCH("M7",'Exp Dates'!$E$2:$X$2,0),1)&amp;"!$A$2:$H$600",1),J$1,0)*$C538,VLOOKUP($B538,Interpolate!$B$3:$T$2004,MATCH("M7-I",Interpolate!$B$2:$T$2,0)))</f>
        <v>14.590000000000002</v>
      </c>
      <c r="K538" s="6">
        <f ca="1">IF(NOT(ISNA(VLOOKUP($B538,INDIRECT(VLOOKUP($B538,'Exp Dates'!$E$4:$X$250,MATCH("M1",'Exp Dates'!$E$2:$X$2,0),1)&amp;"!$A$2:$k$600",1),K$1,0))),VLOOKUP($B538,INDIRECT(VLOOKUP($B538,'Exp Dates'!$E$4:$X$250,MATCH("M1",'Exp Dates'!$E$2:$X$2,0),1)&amp;"!$A$2:$k$600",1),K$1,0),0)</f>
        <v>622</v>
      </c>
      <c r="L538" s="6">
        <f ca="1">IF(NOT(ISNA(VLOOKUP($B538,INDIRECT(VLOOKUP($B538,'Exp Dates'!$E$4:$X$250,MATCH("M2",'Exp Dates'!$E$2:$X$2,0),1)&amp;"!$A$2:$k$600",1),L$1,0))),VLOOKUP($B538,INDIRECT(VLOOKUP($B538,'Exp Dates'!$E$4:$X$250,MATCH("M2",'Exp Dates'!$E$2:$X$2,0),1)&amp;"!$A$2:$k$600",1),L$1,0),0)</f>
        <v>155</v>
      </c>
      <c r="M538" s="6">
        <f ca="1">IF(NOT(ISNA(VLOOKUP($B538,INDIRECT(VLOOKUP($B538,'Exp Dates'!$E$4:$X$250,MATCH("M3",'Exp Dates'!$E$2:$X$2,0),1)&amp;"!$A$2:$k$600",1),M$1,0))),VLOOKUP($B538,INDIRECT(VLOOKUP($B538,'Exp Dates'!$E$4:$X$250,MATCH("M3",'Exp Dates'!$E$2:$X$2,0),1)&amp;"!$A$2:$k$600",1),M$1,0),0)</f>
        <v>0</v>
      </c>
      <c r="N538" s="6">
        <f ca="1">IF(NOT(ISNA(VLOOKUP($B538,INDIRECT(VLOOKUP($B538,'Exp Dates'!$E$4:$X$250,MATCH("M4",'Exp Dates'!$E$2:$X$2,0),1)&amp;"!$A$2:$k$600",1),N$1,0))),VLOOKUP($B538,INDIRECT(VLOOKUP($B538,'Exp Dates'!$E$4:$X$250,MATCH("M4",'Exp Dates'!$E$2:$X$2,0),1)&amp;"!$A$2:$k$600",1),N$1,0),0)</f>
        <v>417</v>
      </c>
      <c r="O538" s="6">
        <f ca="1">IF(NOT(ISNA(VLOOKUP($B538,INDIRECT(VLOOKUP($B538,'Exp Dates'!$E$4:$X$250,MATCH("M5",'Exp Dates'!$E$2:$X$2,0),1)&amp;"!$A$2:$k$600",1),O$1,0))),VLOOKUP($B538,INDIRECT(VLOOKUP($B538,'Exp Dates'!$E$4:$X$250,MATCH("M5",'Exp Dates'!$E$2:$X$2,0),1)&amp;"!$A$2:$k$600",1),O$1,0),0)</f>
        <v>0</v>
      </c>
      <c r="P538" s="6">
        <f ca="1">IF(NOT(ISNA(VLOOKUP($B538,INDIRECT(VLOOKUP($B538,'Exp Dates'!$E$4:$X$250,MATCH("M6",'Exp Dates'!$E$2:$X$2,0),1)&amp;"!$A$2:$k$600",1),P$1,0))),VLOOKUP($B538,INDIRECT(VLOOKUP($B538,'Exp Dates'!$E$4:$X$250,MATCH("M6",'Exp Dates'!$E$2:$X$2,0),1)&amp;"!$A$2:$k$600",1),P$1,0),0)</f>
        <v>0</v>
      </c>
      <c r="Q538" s="6">
        <f ca="1">IF(NOT(ISNA(VLOOKUP($B538,INDIRECT(VLOOKUP($B538,'Exp Dates'!$E$4:$X$250,MATCH("M7",'Exp Dates'!$E$2:$X$2,0),1)&amp;"!$A$2:$k$600",1),Q$1,0))),VLOOKUP($B538,INDIRECT(VLOOKUP($B538,'Exp Dates'!$E$4:$X$250,MATCH("M7",'Exp Dates'!$E$2:$X$2,0),1)&amp;"!$A$2:$k$600",1),Q$1,0),0)</f>
        <v>371</v>
      </c>
      <c r="R538" s="6">
        <f t="shared" ca="1" si="99"/>
        <v>777</v>
      </c>
      <c r="S538" s="6">
        <f t="shared" ca="1" si="101"/>
        <v>9463</v>
      </c>
      <c r="T538" s="6">
        <f t="shared" ca="1" si="102"/>
        <v>117230.22</v>
      </c>
      <c r="U538" s="6">
        <f t="shared" ca="1" si="103"/>
        <v>19928</v>
      </c>
      <c r="V538" s="6">
        <f t="shared" ca="1" si="104"/>
        <v>275007.07</v>
      </c>
      <c r="W538" s="11">
        <f t="shared" ca="1" si="105"/>
        <v>0.42628074980035968</v>
      </c>
      <c r="X538">
        <f ca="1">Master!AD538</f>
        <v>1.4980952380952374E-2</v>
      </c>
      <c r="Y538" s="6">
        <f t="shared" ca="1" si="106"/>
        <v>1565</v>
      </c>
      <c r="Z538" s="6">
        <f t="shared" ca="1" si="107"/>
        <v>19928</v>
      </c>
      <c r="AA538" s="6">
        <f t="shared" ca="1" si="100"/>
        <v>29391</v>
      </c>
      <c r="AB538" s="11">
        <f>VLOOKUP(B538,Master!B$3:N$10000,9,0)</f>
        <v>12.49</v>
      </c>
      <c r="AC538" s="11">
        <v>12.648</v>
      </c>
      <c r="AD538" s="11">
        <v>12.288</v>
      </c>
      <c r="AE538" s="11">
        <f t="shared" si="108"/>
        <v>0.15799999999999947</v>
      </c>
      <c r="AF538" s="11">
        <f>Master!N538</f>
        <v>1305.92</v>
      </c>
      <c r="AG538" s="6">
        <f ca="1">IF(NOT(ISNA(VLOOKUP($B538,INDIRECT(VLOOKUP($B538,'Exp Dates'!$E$4:$X$300,MATCH("M1",'Exp Dates'!$E$2:$X$2,0),1)&amp;"!$A$2:$k$600",1),AG$1,0))),VLOOKUP($B538,INDIRECT(VLOOKUP($B538,'Exp Dates'!$E$4:$X$300,MATCH("M1",'Exp Dates'!$E$2:$X$2,0),1)&amp;"!$A$2:$k$600",1),AG$1,0),0)</f>
        <v>8826</v>
      </c>
      <c r="AH538" s="6">
        <f ca="1">IF(NOT(ISNA(VLOOKUP($B538,INDIRECT(VLOOKUP($B538,'Exp Dates'!$E$4:$X$300,MATCH("M2",'Exp Dates'!$E$2:$X$2,0),1)&amp;"!$A$2:$k$600",1),AH$1,0))),VLOOKUP($B538,INDIRECT(VLOOKUP($B538,'Exp Dates'!$E$4:$X$300,MATCH("M2",'Exp Dates'!$E$2:$X$2,0),1)&amp;"!$A$2:$k$600",1),AH$1,0),0)</f>
        <v>637</v>
      </c>
      <c r="AI538" s="6">
        <f ca="1">IF(NOT(ISNA(VLOOKUP($B538,INDIRECT(VLOOKUP($B538,'Exp Dates'!$E$4:$X$300,MATCH("M3",'Exp Dates'!$E$2:$X$2,0),1)&amp;"!$A$2:$k$600",1),AI$1,0))),VLOOKUP($B538,INDIRECT(VLOOKUP($B538,'Exp Dates'!$E$4:$X$300,MATCH("M3",'Exp Dates'!$E$2:$X$2,0),1)&amp;"!$A$2:$k$600",1),AI$1,0),0)</f>
        <v>0</v>
      </c>
      <c r="AJ538" s="6">
        <f ca="1">IF(NOT(ISNA(VLOOKUP($B538,INDIRECT(VLOOKUP($B538,'Exp Dates'!$E$4:$X$300,MATCH("M4",'Exp Dates'!$E$2:$X$2,0),1)&amp;"!$A$2:$k$600",1),AJ$1,0))),VLOOKUP($B538,INDIRECT(VLOOKUP($B538,'Exp Dates'!$E$4:$X$300,MATCH("M4",'Exp Dates'!$E$2:$X$2,0),1)&amp;"!$A$2:$k$600",1),AJ$1,0),0)</f>
        <v>16571</v>
      </c>
      <c r="AK538" s="6">
        <f ca="1">IF(NOT(ISNA(VLOOKUP($B538,INDIRECT(VLOOKUP($B538,'Exp Dates'!$E$4:$X$300,MATCH("M5",'Exp Dates'!$E$2:$X$2,0),1)&amp;"!$A$2:$k$600",1),AK$1,0))),VLOOKUP($B538,INDIRECT(VLOOKUP($B538,'Exp Dates'!$E$4:$X$300,MATCH("M5",'Exp Dates'!$E$2:$X$2,0),1)&amp;"!$A$2:$k$600",1),AK$1,0),0)</f>
        <v>0</v>
      </c>
      <c r="AL538" s="6">
        <f ca="1">IF(NOT(ISNA(VLOOKUP($B538,INDIRECT(VLOOKUP($B538,'Exp Dates'!$E$4:$X$300,MATCH("M6",'Exp Dates'!$E$2:$X$2,0),1)&amp;"!$A$2:$k$600",1),AL$1,0))),VLOOKUP($B538,INDIRECT(VLOOKUP($B538,'Exp Dates'!$E$4:$X$300,MATCH("M6",'Exp Dates'!$E$2:$X$2,0),1)&amp;"!$A$2:$k$600",1),AL$1,0),0)</f>
        <v>0</v>
      </c>
      <c r="AM538" s="6">
        <f ca="1">IF(NOT(ISNA(VLOOKUP($B538,INDIRECT(VLOOKUP($B538,'Exp Dates'!$E$4:$X$300,MATCH("M7",'Exp Dates'!$E$2:$X$2,0),1)&amp;"!$A$2:$k$600",1),AM$1,0))),VLOOKUP($B538,INDIRECT(VLOOKUP($B538,'Exp Dates'!$E$4:$X$300,MATCH("M7",'Exp Dates'!$E$2:$X$2,0),1)&amp;"!$A$2:$k$600",1),AM$1,0),0)</f>
        <v>3357</v>
      </c>
      <c r="AN538" s="74">
        <f t="shared" ca="1" si="109"/>
        <v>20769590</v>
      </c>
      <c r="AO538">
        <f ca="1">IF(NOT(ISNA(VLOOKUP($B538,INDIRECT(VLOOKUP($B538,'Exp Dates'!$E$4:$X$300,MATCH("M1",'Exp Dates'!$E$2:$X$2,0),1)&amp;"!$A$2:$k$600",1),AO$1,0))),VLOOKUP($B538,INDIRECT(VLOOKUP($B538,'Exp Dates'!$E$4:$X$300,MATCH("M1",'Exp Dates'!$E$2:$X$2,0),1)&amp;"!$A$2:$k$600",1),AO$1,0),0)</f>
        <v>0</v>
      </c>
      <c r="AP538">
        <f ca="1">IF(NOT(ISNA(VLOOKUP($B538,INDIRECT(VLOOKUP($B538,'Exp Dates'!$E$4:$X$300,MATCH("M2",'Exp Dates'!$E$2:$X$2,0),1)&amp;"!$A$2:$k$600",1),AP$1,0))),VLOOKUP($B538,INDIRECT(VLOOKUP($B538,'Exp Dates'!$E$4:$X$300,MATCH("M2",'Exp Dates'!$E$2:$X$2,0),1)&amp;"!$A$2:$k$600",1),AP$1,0),0)</f>
        <v>0</v>
      </c>
      <c r="AQ538">
        <f t="shared" ca="1" si="110"/>
        <v>0</v>
      </c>
      <c r="AR538">
        <f>VLOOKUP(B538,Master!B$2:L$5000,11,0)</f>
        <v>0.99521912350597608</v>
      </c>
    </row>
    <row r="539" spans="2:44" x14ac:dyDescent="0.25">
      <c r="B539" s="52">
        <f>Master!B539</f>
        <v>38849</v>
      </c>
      <c r="C539" s="11">
        <v>0.1</v>
      </c>
      <c r="D539" s="11">
        <f ca="1">IF(NOT(ISNA(VLOOKUP($B539,INDIRECT(VLOOKUP($B539,'Exp Dates'!$E$4:$X$250,MATCH("M1",'Exp Dates'!$E$2:$X$2,0),1)&amp;"!$A$2:$H$600",1),D$1,0))),VLOOKUP($B539,INDIRECT(VLOOKUP($B539,'Exp Dates'!$E$4:$X$250,MATCH("M1",'Exp Dates'!$E$2:$X$2,0),1)&amp;"!$A$2:$H$600",1),D$1,0)*$C539,VLOOKUP($B539,Interpolate!$B$3:$T$2004,MATCH("M1-I",Interpolate!$B$2:$T$2,0)))</f>
        <v>13.12</v>
      </c>
      <c r="E539" s="11">
        <f ca="1">IF(NOT(ISNA(VLOOKUP($B539,INDIRECT(VLOOKUP($B539,'Exp Dates'!$E$4:$X$250,MATCH("M2",'Exp Dates'!$E$2:$X$2,0),1)&amp;"!$A$2:$H$600",1),E$1,0))),VLOOKUP($B539,INDIRECT(VLOOKUP($B539,'Exp Dates'!$E$4:$X$250,MATCH("M2",'Exp Dates'!$E$2:$X$2,0),1)&amp;"!$A$2:$H$600",1),E$1,0)*$C539,VLOOKUP($B539,Interpolate!$B$3:$T$2004,MATCH("M2-I",Interpolate!$B$2:$T$2,0)))</f>
        <v>13.350000000000001</v>
      </c>
      <c r="F539" s="11">
        <f ca="1">IF(NOT(ISNA(VLOOKUP($B539,INDIRECT(VLOOKUP($B539,'Exp Dates'!$E$4:$X$250,MATCH("M3",'Exp Dates'!$E$2:$X$2,0),1)&amp;"!$A$2:$H$600",1),F$1,0))),VLOOKUP($B539,INDIRECT(VLOOKUP($B539,'Exp Dates'!$E$4:$X$250,MATCH("M3",'Exp Dates'!$E$2:$X$2,0),1)&amp;"!$A$2:$H$600",1),F$1,0)*$C539,VLOOKUP($B539,Interpolate!$B$3:$T$2004,MATCH("M3-I",Interpolate!$B$2:$T$2,0)))</f>
        <v>13.660552979008855</v>
      </c>
      <c r="G539" s="11">
        <f ca="1">IF(NOT(ISNA(VLOOKUP($B539,INDIRECT(VLOOKUP($B539,'Exp Dates'!$E$4:$X$250,MATCH("M4",'Exp Dates'!$E$2:$X$2,0),1)&amp;"!$A$2:$H$600",1),G$1,0))),VLOOKUP($B539,INDIRECT(VLOOKUP($B539,'Exp Dates'!$E$4:$X$250,MATCH("M4",'Exp Dates'!$E$2:$X$2,0),1)&amp;"!$A$2:$H$600",1),G$1,0)*$C539,VLOOKUP($B539,Interpolate!$B$3:$T$2004,MATCH("M4-I",Interpolate!$B$2:$T$2,0)))</f>
        <v>13.980000000000002</v>
      </c>
      <c r="H539" s="11">
        <f ca="1">IF(NOT(ISNA(VLOOKUP($B539,INDIRECT(VLOOKUP($B539,'Exp Dates'!$E$4:$X$250,MATCH("M5",'Exp Dates'!$E$2:$X$2,0),1)&amp;"!$A$2:$H$600",1),H$1,0))),VLOOKUP($B539,INDIRECT(VLOOKUP($B539,'Exp Dates'!$E$4:$X$250,MATCH("M5",'Exp Dates'!$E$2:$X$2,0),1)&amp;"!$A$2:$H$600",1),H$1,0)*$C539,VLOOKUP($B539,Interpolate!$B$3:$T$2004,MATCH("M5-I",Interpolate!$B$2:$T$2,0)))</f>
        <v>14.289131796578827</v>
      </c>
      <c r="I539" s="11">
        <f ca="1">IF(NOT(ISNA(VLOOKUP($B539,INDIRECT(VLOOKUP($B539,'Exp Dates'!$E$4:$X$250,MATCH("M6",'Exp Dates'!$E$2:$X$2,0),1)&amp;"!$A$2:$H$600",1),I$1,0))),VLOOKUP($B539,INDIRECT(VLOOKUP($B539,'Exp Dates'!$E$4:$X$250,MATCH("M6",'Exp Dates'!$E$2:$X$2,0),1)&amp;"!$A$2:$H$600",1),I$1,0)*$C539,VLOOKUP($B539,Interpolate!$B$3:$T$2004,MATCH("M6-I",Interpolate!$B$2:$T$2,0)))</f>
        <v>14.541722516607173</v>
      </c>
      <c r="J539" s="11">
        <f ca="1">IF(NOT(ISNA(VLOOKUP($B539,INDIRECT(VLOOKUP($B539,'Exp Dates'!$E$4:$X$250,MATCH("M7",'Exp Dates'!$E$2:$X$2,0),1)&amp;"!$A$2:$H$600",1),J$1,0))),VLOOKUP($B539,INDIRECT(VLOOKUP($B539,'Exp Dates'!$E$4:$X$250,MATCH("M7",'Exp Dates'!$E$2:$X$2,0),1)&amp;"!$A$2:$H$600",1),J$1,0)*$C539,VLOOKUP($B539,Interpolate!$B$3:$T$2004,MATCH("M7-I",Interpolate!$B$2:$T$2,0)))</f>
        <v>14.790000000000001</v>
      </c>
      <c r="K539" s="6">
        <f ca="1">IF(NOT(ISNA(VLOOKUP($B539,INDIRECT(VLOOKUP($B539,'Exp Dates'!$E$4:$X$250,MATCH("M1",'Exp Dates'!$E$2:$X$2,0),1)&amp;"!$A$2:$k$600",1),K$1,0))),VLOOKUP($B539,INDIRECT(VLOOKUP($B539,'Exp Dates'!$E$4:$X$250,MATCH("M1",'Exp Dates'!$E$2:$X$2,0),1)&amp;"!$A$2:$k$600",1),K$1,0),0)</f>
        <v>3068</v>
      </c>
      <c r="L539" s="6">
        <f ca="1">IF(NOT(ISNA(VLOOKUP($B539,INDIRECT(VLOOKUP($B539,'Exp Dates'!$E$4:$X$250,MATCH("M2",'Exp Dates'!$E$2:$X$2,0),1)&amp;"!$A$2:$k$600",1),L$1,0))),VLOOKUP($B539,INDIRECT(VLOOKUP($B539,'Exp Dates'!$E$4:$X$250,MATCH("M2",'Exp Dates'!$E$2:$X$2,0),1)&amp;"!$A$2:$k$600",1),L$1,0),0)</f>
        <v>662</v>
      </c>
      <c r="M539" s="6">
        <f ca="1">IF(NOT(ISNA(VLOOKUP($B539,INDIRECT(VLOOKUP($B539,'Exp Dates'!$E$4:$X$250,MATCH("M3",'Exp Dates'!$E$2:$X$2,0),1)&amp;"!$A$2:$k$600",1),M$1,0))),VLOOKUP($B539,INDIRECT(VLOOKUP($B539,'Exp Dates'!$E$4:$X$250,MATCH("M3",'Exp Dates'!$E$2:$X$2,0),1)&amp;"!$A$2:$k$600",1),M$1,0),0)</f>
        <v>0</v>
      </c>
      <c r="N539" s="6">
        <f ca="1">IF(NOT(ISNA(VLOOKUP($B539,INDIRECT(VLOOKUP($B539,'Exp Dates'!$E$4:$X$250,MATCH("M4",'Exp Dates'!$E$2:$X$2,0),1)&amp;"!$A$2:$k$600",1),N$1,0))),VLOOKUP($B539,INDIRECT(VLOOKUP($B539,'Exp Dates'!$E$4:$X$250,MATCH("M4",'Exp Dates'!$E$2:$X$2,0),1)&amp;"!$A$2:$k$600",1),N$1,0),0)</f>
        <v>326</v>
      </c>
      <c r="O539" s="6">
        <f ca="1">IF(NOT(ISNA(VLOOKUP($B539,INDIRECT(VLOOKUP($B539,'Exp Dates'!$E$4:$X$250,MATCH("M5",'Exp Dates'!$E$2:$X$2,0),1)&amp;"!$A$2:$k$600",1),O$1,0))),VLOOKUP($B539,INDIRECT(VLOOKUP($B539,'Exp Dates'!$E$4:$X$250,MATCH("M5",'Exp Dates'!$E$2:$X$2,0),1)&amp;"!$A$2:$k$600",1),O$1,0),0)</f>
        <v>0</v>
      </c>
      <c r="P539" s="6">
        <f ca="1">IF(NOT(ISNA(VLOOKUP($B539,INDIRECT(VLOOKUP($B539,'Exp Dates'!$E$4:$X$250,MATCH("M6",'Exp Dates'!$E$2:$X$2,0),1)&amp;"!$A$2:$k$600",1),P$1,0))),VLOOKUP($B539,INDIRECT(VLOOKUP($B539,'Exp Dates'!$E$4:$X$250,MATCH("M6",'Exp Dates'!$E$2:$X$2,0),1)&amp;"!$A$2:$k$600",1),P$1,0),0)</f>
        <v>0</v>
      </c>
      <c r="Q539" s="6">
        <f ca="1">IF(NOT(ISNA(VLOOKUP($B539,INDIRECT(VLOOKUP($B539,'Exp Dates'!$E$4:$X$250,MATCH("M7",'Exp Dates'!$E$2:$X$2,0),1)&amp;"!$A$2:$k$600",1),Q$1,0))),VLOOKUP($B539,INDIRECT(VLOOKUP($B539,'Exp Dates'!$E$4:$X$250,MATCH("M7",'Exp Dates'!$E$2:$X$2,0),1)&amp;"!$A$2:$k$600",1),Q$1,0),0)</f>
        <v>152</v>
      </c>
      <c r="R539" s="6">
        <f t="shared" ca="1" si="99"/>
        <v>3730</v>
      </c>
      <c r="S539" s="6">
        <f t="shared" ca="1" si="101"/>
        <v>9529</v>
      </c>
      <c r="T539" s="6">
        <f t="shared" ca="1" si="102"/>
        <v>125303.84</v>
      </c>
      <c r="U539" s="6">
        <f t="shared" ca="1" si="103"/>
        <v>20137</v>
      </c>
      <c r="V539" s="6">
        <f t="shared" ca="1" si="104"/>
        <v>284174.49000000005</v>
      </c>
      <c r="W539" s="11">
        <f t="shared" ca="1" si="105"/>
        <v>0.44093979019721291</v>
      </c>
      <c r="X539">
        <f ca="1">Master!AD539</f>
        <v>1.277619047619046E-2</v>
      </c>
      <c r="Y539" s="6">
        <f t="shared" ca="1" si="106"/>
        <v>4208</v>
      </c>
      <c r="Z539" s="6">
        <f t="shared" ca="1" si="107"/>
        <v>20137</v>
      </c>
      <c r="AA539" s="6">
        <f t="shared" ca="1" si="100"/>
        <v>29666</v>
      </c>
      <c r="AB539" s="11">
        <f>VLOOKUP(B539,Master!B$3:N$10000,9,0)</f>
        <v>14.19</v>
      </c>
      <c r="AC539" s="11">
        <v>13.284285714285714</v>
      </c>
      <c r="AD539" s="11">
        <v>13.087142857142856</v>
      </c>
      <c r="AE539" s="11">
        <f t="shared" si="108"/>
        <v>-0.90571428571428569</v>
      </c>
      <c r="AF539" s="11">
        <f>Master!N539</f>
        <v>1291.24</v>
      </c>
      <c r="AG539" s="6">
        <f ca="1">IF(NOT(ISNA(VLOOKUP($B539,INDIRECT(VLOOKUP($B539,'Exp Dates'!$E$4:$X$300,MATCH("M1",'Exp Dates'!$E$2:$X$2,0),1)&amp;"!$A$2:$k$600",1),AG$1,0))),VLOOKUP($B539,INDIRECT(VLOOKUP($B539,'Exp Dates'!$E$4:$X$300,MATCH("M1",'Exp Dates'!$E$2:$X$2,0),1)&amp;"!$A$2:$k$600",1),AG$1,0),0)</f>
        <v>8297</v>
      </c>
      <c r="AH539" s="6">
        <f ca="1">IF(NOT(ISNA(VLOOKUP($B539,INDIRECT(VLOOKUP($B539,'Exp Dates'!$E$4:$X$300,MATCH("M2",'Exp Dates'!$E$2:$X$2,0),1)&amp;"!$A$2:$k$600",1),AH$1,0))),VLOOKUP($B539,INDIRECT(VLOOKUP($B539,'Exp Dates'!$E$4:$X$300,MATCH("M2",'Exp Dates'!$E$2:$X$2,0),1)&amp;"!$A$2:$k$600",1),AH$1,0),0)</f>
        <v>1232</v>
      </c>
      <c r="AI539" s="6">
        <f ca="1">IF(NOT(ISNA(VLOOKUP($B539,INDIRECT(VLOOKUP($B539,'Exp Dates'!$E$4:$X$300,MATCH("M3",'Exp Dates'!$E$2:$X$2,0),1)&amp;"!$A$2:$k$600",1),AI$1,0))),VLOOKUP($B539,INDIRECT(VLOOKUP($B539,'Exp Dates'!$E$4:$X$300,MATCH("M3",'Exp Dates'!$E$2:$X$2,0),1)&amp;"!$A$2:$k$600",1),AI$1,0),0)</f>
        <v>0</v>
      </c>
      <c r="AJ539" s="6">
        <f ca="1">IF(NOT(ISNA(VLOOKUP($B539,INDIRECT(VLOOKUP($B539,'Exp Dates'!$E$4:$X$300,MATCH("M4",'Exp Dates'!$E$2:$X$2,0),1)&amp;"!$A$2:$k$600",1),AJ$1,0))),VLOOKUP($B539,INDIRECT(VLOOKUP($B539,'Exp Dates'!$E$4:$X$300,MATCH("M4",'Exp Dates'!$E$2:$X$2,0),1)&amp;"!$A$2:$k$600",1),AJ$1,0),0)</f>
        <v>16854</v>
      </c>
      <c r="AK539" s="6">
        <f ca="1">IF(NOT(ISNA(VLOOKUP($B539,INDIRECT(VLOOKUP($B539,'Exp Dates'!$E$4:$X$300,MATCH("M5",'Exp Dates'!$E$2:$X$2,0),1)&amp;"!$A$2:$k$600",1),AK$1,0))),VLOOKUP($B539,INDIRECT(VLOOKUP($B539,'Exp Dates'!$E$4:$X$300,MATCH("M5",'Exp Dates'!$E$2:$X$2,0),1)&amp;"!$A$2:$k$600",1),AK$1,0),0)</f>
        <v>0</v>
      </c>
      <c r="AL539" s="6">
        <f ca="1">IF(NOT(ISNA(VLOOKUP($B539,INDIRECT(VLOOKUP($B539,'Exp Dates'!$E$4:$X$300,MATCH("M6",'Exp Dates'!$E$2:$X$2,0),1)&amp;"!$A$2:$k$600",1),AL$1,0))),VLOOKUP($B539,INDIRECT(VLOOKUP($B539,'Exp Dates'!$E$4:$X$300,MATCH("M6",'Exp Dates'!$E$2:$X$2,0),1)&amp;"!$A$2:$k$600",1),AL$1,0),0)</f>
        <v>0</v>
      </c>
      <c r="AM539" s="6">
        <f ca="1">IF(NOT(ISNA(VLOOKUP($B539,INDIRECT(VLOOKUP($B539,'Exp Dates'!$E$4:$X$300,MATCH("M7",'Exp Dates'!$E$2:$X$2,0),1)&amp;"!$A$2:$k$600",1),AM$1,0))),VLOOKUP($B539,INDIRECT(VLOOKUP($B539,'Exp Dates'!$E$4:$X$300,MATCH("M7",'Exp Dates'!$E$2:$X$2,0),1)&amp;"!$A$2:$k$600",1),AM$1,0),0)</f>
        <v>3283</v>
      </c>
      <c r="AN539" s="74">
        <f t="shared" ca="1" si="109"/>
        <v>55895420.000000007</v>
      </c>
      <c r="AO539">
        <f ca="1">IF(NOT(ISNA(VLOOKUP($B539,INDIRECT(VLOOKUP($B539,'Exp Dates'!$E$4:$X$300,MATCH("M1",'Exp Dates'!$E$2:$X$2,0),1)&amp;"!$A$2:$k$600",1),AO$1,0))),VLOOKUP($B539,INDIRECT(VLOOKUP($B539,'Exp Dates'!$E$4:$X$300,MATCH("M1",'Exp Dates'!$E$2:$X$2,0),1)&amp;"!$A$2:$k$600",1),AO$1,0),0)</f>
        <v>0</v>
      </c>
      <c r="AP539">
        <f ca="1">IF(NOT(ISNA(VLOOKUP($B539,INDIRECT(VLOOKUP($B539,'Exp Dates'!$E$4:$X$300,MATCH("M2",'Exp Dates'!$E$2:$X$2,0),1)&amp;"!$A$2:$k$600",1),AP$1,0))),VLOOKUP($B539,INDIRECT(VLOOKUP($B539,'Exp Dates'!$E$4:$X$300,MATCH("M2",'Exp Dates'!$E$2:$X$2,0),1)&amp;"!$A$2:$k$600",1),AP$1,0),0)</f>
        <v>0</v>
      </c>
      <c r="AQ539">
        <f t="shared" ca="1" si="110"/>
        <v>0</v>
      </c>
      <c r="AR539">
        <f>VLOOKUP(B539,Master!B$2:L$5000,11,0)</f>
        <v>1.0365230094959825</v>
      </c>
    </row>
    <row r="540" spans="2:44" x14ac:dyDescent="0.25">
      <c r="B540" s="52">
        <f>Master!B540</f>
        <v>38852</v>
      </c>
      <c r="C540" s="11">
        <v>0.1</v>
      </c>
      <c r="D540" s="11">
        <f ca="1">IF(NOT(ISNA(VLOOKUP($B540,INDIRECT(VLOOKUP($B540,'Exp Dates'!$E$4:$X$250,MATCH("M1",'Exp Dates'!$E$2:$X$2,0),1)&amp;"!$A$2:$H$600",1),D$1,0))),VLOOKUP($B540,INDIRECT(VLOOKUP($B540,'Exp Dates'!$E$4:$X$250,MATCH("M1",'Exp Dates'!$E$2:$X$2,0),1)&amp;"!$A$2:$H$600",1),D$1,0)*$C540,VLOOKUP($B540,Interpolate!$B$3:$T$2004,MATCH("M1-I",Interpolate!$B$2:$T$2,0)))</f>
        <v>13.17</v>
      </c>
      <c r="E540" s="11">
        <f ca="1">IF(NOT(ISNA(VLOOKUP($B540,INDIRECT(VLOOKUP($B540,'Exp Dates'!$E$4:$X$250,MATCH("M2",'Exp Dates'!$E$2:$X$2,0),1)&amp;"!$A$2:$H$600",1),E$1,0))),VLOOKUP($B540,INDIRECT(VLOOKUP($B540,'Exp Dates'!$E$4:$X$250,MATCH("M2",'Exp Dates'!$E$2:$X$2,0),1)&amp;"!$A$2:$H$600",1),E$1,0)*$C540,VLOOKUP($B540,Interpolate!$B$3:$T$2004,MATCH("M2-I",Interpolate!$B$2:$T$2,0)))</f>
        <v>13.27</v>
      </c>
      <c r="F540" s="11">
        <f ca="1">IF(NOT(ISNA(VLOOKUP($B540,INDIRECT(VLOOKUP($B540,'Exp Dates'!$E$4:$X$250,MATCH("M3",'Exp Dates'!$E$2:$X$2,0),1)&amp;"!$A$2:$H$600",1),F$1,0))),VLOOKUP($B540,INDIRECT(VLOOKUP($B540,'Exp Dates'!$E$4:$X$250,MATCH("M3",'Exp Dates'!$E$2:$X$2,0),1)&amp;"!$A$2:$H$600",1),F$1,0)*$C540,VLOOKUP($B540,Interpolate!$B$3:$T$2004,MATCH("M3-I",Interpolate!$B$2:$T$2,0)))</f>
        <v>13.545712823525969</v>
      </c>
      <c r="G540" s="11">
        <f ca="1">IF(NOT(ISNA(VLOOKUP($B540,INDIRECT(VLOOKUP($B540,'Exp Dates'!$E$4:$X$250,MATCH("M4",'Exp Dates'!$E$2:$X$2,0),1)&amp;"!$A$2:$H$600",1),G$1,0))),VLOOKUP($B540,INDIRECT(VLOOKUP($B540,'Exp Dates'!$E$4:$X$250,MATCH("M4",'Exp Dates'!$E$2:$X$2,0),1)&amp;"!$A$2:$H$600",1),G$1,0)*$C540,VLOOKUP($B540,Interpolate!$B$3:$T$2004,MATCH("M4-I",Interpolate!$B$2:$T$2,0)))</f>
        <v>13.830000000000002</v>
      </c>
      <c r="H540" s="11">
        <f ca="1">IF(NOT(ISNA(VLOOKUP($B540,INDIRECT(VLOOKUP($B540,'Exp Dates'!$E$4:$X$250,MATCH("M5",'Exp Dates'!$E$2:$X$2,0),1)&amp;"!$A$2:$H$600",1),H$1,0))),VLOOKUP($B540,INDIRECT(VLOOKUP($B540,'Exp Dates'!$E$4:$X$250,MATCH("M5",'Exp Dates'!$E$2:$X$2,0),1)&amp;"!$A$2:$H$600",1),H$1,0)*$C540,VLOOKUP($B540,Interpolate!$B$3:$T$2004,MATCH("M5-I",Interpolate!$B$2:$T$2,0)))</f>
        <v>14.158622814384175</v>
      </c>
      <c r="I540" s="11">
        <f ca="1">IF(NOT(ISNA(VLOOKUP($B540,INDIRECT(VLOOKUP($B540,'Exp Dates'!$E$4:$X$250,MATCH("M6",'Exp Dates'!$E$2:$X$2,0),1)&amp;"!$A$2:$H$600",1),I$1,0))),VLOOKUP($B540,INDIRECT(VLOOKUP($B540,'Exp Dates'!$E$4:$X$250,MATCH("M6",'Exp Dates'!$E$2:$X$2,0),1)&amp;"!$A$2:$H$600",1),I$1,0)*$C540,VLOOKUP($B540,Interpolate!$B$3:$T$2004,MATCH("M6-I",Interpolate!$B$2:$T$2,0)))</f>
        <v>14.426758125095189</v>
      </c>
      <c r="J540" s="11">
        <f ca="1">IF(NOT(ISNA(VLOOKUP($B540,INDIRECT(VLOOKUP($B540,'Exp Dates'!$E$4:$X$250,MATCH("M7",'Exp Dates'!$E$2:$X$2,0),1)&amp;"!$A$2:$H$600",1),J$1,0))),VLOOKUP($B540,INDIRECT(VLOOKUP($B540,'Exp Dates'!$E$4:$X$250,MATCH("M7",'Exp Dates'!$E$2:$X$2,0),1)&amp;"!$A$2:$H$600",1),J$1,0)*$C540,VLOOKUP($B540,Interpolate!$B$3:$T$2004,MATCH("M7-I",Interpolate!$B$2:$T$2,0)))</f>
        <v>14.690000000000001</v>
      </c>
      <c r="K540" s="6">
        <f ca="1">IF(NOT(ISNA(VLOOKUP($B540,INDIRECT(VLOOKUP($B540,'Exp Dates'!$E$4:$X$250,MATCH("M1",'Exp Dates'!$E$2:$X$2,0),1)&amp;"!$A$2:$k$600",1),K$1,0))),VLOOKUP($B540,INDIRECT(VLOOKUP($B540,'Exp Dates'!$E$4:$X$250,MATCH("M1",'Exp Dates'!$E$2:$X$2,0),1)&amp;"!$A$2:$k$600",1),K$1,0),0)</f>
        <v>962</v>
      </c>
      <c r="L540" s="6">
        <f ca="1">IF(NOT(ISNA(VLOOKUP($B540,INDIRECT(VLOOKUP($B540,'Exp Dates'!$E$4:$X$250,MATCH("M2",'Exp Dates'!$E$2:$X$2,0),1)&amp;"!$A$2:$k$600",1),L$1,0))),VLOOKUP($B540,INDIRECT(VLOOKUP($B540,'Exp Dates'!$E$4:$X$250,MATCH("M2",'Exp Dates'!$E$2:$X$2,0),1)&amp;"!$A$2:$k$600",1),L$1,0),0)</f>
        <v>129</v>
      </c>
      <c r="M540" s="6">
        <f ca="1">IF(NOT(ISNA(VLOOKUP($B540,INDIRECT(VLOOKUP($B540,'Exp Dates'!$E$4:$X$250,MATCH("M3",'Exp Dates'!$E$2:$X$2,0),1)&amp;"!$A$2:$k$600",1),M$1,0))),VLOOKUP($B540,INDIRECT(VLOOKUP($B540,'Exp Dates'!$E$4:$X$250,MATCH("M3",'Exp Dates'!$E$2:$X$2,0),1)&amp;"!$A$2:$k$600",1),M$1,0),0)</f>
        <v>0</v>
      </c>
      <c r="N540" s="6">
        <f ca="1">IF(NOT(ISNA(VLOOKUP($B540,INDIRECT(VLOOKUP($B540,'Exp Dates'!$E$4:$X$250,MATCH("M4",'Exp Dates'!$E$2:$X$2,0),1)&amp;"!$A$2:$k$600",1),N$1,0))),VLOOKUP($B540,INDIRECT(VLOOKUP($B540,'Exp Dates'!$E$4:$X$250,MATCH("M4",'Exp Dates'!$E$2:$X$2,0),1)&amp;"!$A$2:$k$600",1),N$1,0),0)</f>
        <v>309</v>
      </c>
      <c r="O540" s="6">
        <f ca="1">IF(NOT(ISNA(VLOOKUP($B540,INDIRECT(VLOOKUP($B540,'Exp Dates'!$E$4:$X$250,MATCH("M5",'Exp Dates'!$E$2:$X$2,0),1)&amp;"!$A$2:$k$600",1),O$1,0))),VLOOKUP($B540,INDIRECT(VLOOKUP($B540,'Exp Dates'!$E$4:$X$250,MATCH("M5",'Exp Dates'!$E$2:$X$2,0),1)&amp;"!$A$2:$k$600",1),O$1,0),0)</f>
        <v>0</v>
      </c>
      <c r="P540" s="6">
        <f ca="1">IF(NOT(ISNA(VLOOKUP($B540,INDIRECT(VLOOKUP($B540,'Exp Dates'!$E$4:$X$250,MATCH("M6",'Exp Dates'!$E$2:$X$2,0),1)&amp;"!$A$2:$k$600",1),P$1,0))),VLOOKUP($B540,INDIRECT(VLOOKUP($B540,'Exp Dates'!$E$4:$X$250,MATCH("M6",'Exp Dates'!$E$2:$X$2,0),1)&amp;"!$A$2:$k$600",1),P$1,0),0)</f>
        <v>0</v>
      </c>
      <c r="Q540" s="6">
        <f ca="1">IF(NOT(ISNA(VLOOKUP($B540,INDIRECT(VLOOKUP($B540,'Exp Dates'!$E$4:$X$250,MATCH("M7",'Exp Dates'!$E$2:$X$2,0),1)&amp;"!$A$2:$k$600",1),Q$1,0))),VLOOKUP($B540,INDIRECT(VLOOKUP($B540,'Exp Dates'!$E$4:$X$250,MATCH("M7",'Exp Dates'!$E$2:$X$2,0),1)&amp;"!$A$2:$k$600",1),Q$1,0),0)</f>
        <v>162</v>
      </c>
      <c r="R540" s="6">
        <f t="shared" ca="1" si="99"/>
        <v>1091</v>
      </c>
      <c r="S540" s="6">
        <f t="shared" ca="1" si="101"/>
        <v>8907</v>
      </c>
      <c r="T540" s="6">
        <f t="shared" ca="1" si="102"/>
        <v>117434.39</v>
      </c>
      <c r="U540" s="6">
        <f t="shared" ca="1" si="103"/>
        <v>20619</v>
      </c>
      <c r="V540" s="6">
        <f t="shared" ca="1" si="104"/>
        <v>288181.95000000007</v>
      </c>
      <c r="W540" s="11">
        <f t="shared" ca="1" si="105"/>
        <v>0.40750085145860099</v>
      </c>
      <c r="X540">
        <f ca="1">Master!AD540</f>
        <v>1.3561904761904749E-2</v>
      </c>
      <c r="Y540" s="6">
        <f t="shared" ca="1" si="106"/>
        <v>1562</v>
      </c>
      <c r="Z540" s="6">
        <f t="shared" ca="1" si="107"/>
        <v>20619</v>
      </c>
      <c r="AA540" s="6">
        <f t="shared" ca="1" si="100"/>
        <v>29526</v>
      </c>
      <c r="AB540" s="11">
        <f>VLOOKUP(B540,Master!B$3:N$10000,9,0)</f>
        <v>13.57</v>
      </c>
      <c r="AC540" s="11">
        <v>13.25</v>
      </c>
      <c r="AD540" s="11">
        <v>13.164285714285715</v>
      </c>
      <c r="AE540" s="11">
        <f t="shared" si="108"/>
        <v>-0.32000000000000028</v>
      </c>
      <c r="AF540" s="11">
        <f>Master!N540</f>
        <v>1294.5</v>
      </c>
      <c r="AG540" s="6">
        <f ca="1">IF(NOT(ISNA(VLOOKUP($B540,INDIRECT(VLOOKUP($B540,'Exp Dates'!$E$4:$X$300,MATCH("M1",'Exp Dates'!$E$2:$X$2,0),1)&amp;"!$A$2:$k$600",1),AG$1,0))),VLOOKUP($B540,INDIRECT(VLOOKUP($B540,'Exp Dates'!$E$4:$X$300,MATCH("M1",'Exp Dates'!$E$2:$X$2,0),1)&amp;"!$A$2:$k$600",1),AG$1,0),0)</f>
        <v>7615</v>
      </c>
      <c r="AH540" s="6">
        <f ca="1">IF(NOT(ISNA(VLOOKUP($B540,INDIRECT(VLOOKUP($B540,'Exp Dates'!$E$4:$X$300,MATCH("M2",'Exp Dates'!$E$2:$X$2,0),1)&amp;"!$A$2:$k$600",1),AH$1,0))),VLOOKUP($B540,INDIRECT(VLOOKUP($B540,'Exp Dates'!$E$4:$X$300,MATCH("M2",'Exp Dates'!$E$2:$X$2,0),1)&amp;"!$A$2:$k$600",1),AH$1,0),0)</f>
        <v>1292</v>
      </c>
      <c r="AI540" s="6">
        <f ca="1">IF(NOT(ISNA(VLOOKUP($B540,INDIRECT(VLOOKUP($B540,'Exp Dates'!$E$4:$X$300,MATCH("M3",'Exp Dates'!$E$2:$X$2,0),1)&amp;"!$A$2:$k$600",1),AI$1,0))),VLOOKUP($B540,INDIRECT(VLOOKUP($B540,'Exp Dates'!$E$4:$X$300,MATCH("M3",'Exp Dates'!$E$2:$X$2,0),1)&amp;"!$A$2:$k$600",1),AI$1,0),0)</f>
        <v>0</v>
      </c>
      <c r="AJ540" s="6">
        <f ca="1">IF(NOT(ISNA(VLOOKUP($B540,INDIRECT(VLOOKUP($B540,'Exp Dates'!$E$4:$X$300,MATCH("M4",'Exp Dates'!$E$2:$X$2,0),1)&amp;"!$A$2:$k$600",1),AJ$1,0))),VLOOKUP($B540,INDIRECT(VLOOKUP($B540,'Exp Dates'!$E$4:$X$300,MATCH("M4",'Exp Dates'!$E$2:$X$2,0),1)&amp;"!$A$2:$k$600",1),AJ$1,0),0)</f>
        <v>17106</v>
      </c>
      <c r="AK540" s="6">
        <f ca="1">IF(NOT(ISNA(VLOOKUP($B540,INDIRECT(VLOOKUP($B540,'Exp Dates'!$E$4:$X$300,MATCH("M5",'Exp Dates'!$E$2:$X$2,0),1)&amp;"!$A$2:$k$600",1),AK$1,0))),VLOOKUP($B540,INDIRECT(VLOOKUP($B540,'Exp Dates'!$E$4:$X$300,MATCH("M5",'Exp Dates'!$E$2:$X$2,0),1)&amp;"!$A$2:$k$600",1),AK$1,0),0)</f>
        <v>0</v>
      </c>
      <c r="AL540" s="6">
        <f ca="1">IF(NOT(ISNA(VLOOKUP($B540,INDIRECT(VLOOKUP($B540,'Exp Dates'!$E$4:$X$300,MATCH("M6",'Exp Dates'!$E$2:$X$2,0),1)&amp;"!$A$2:$k$600",1),AL$1,0))),VLOOKUP($B540,INDIRECT(VLOOKUP($B540,'Exp Dates'!$E$4:$X$300,MATCH("M6",'Exp Dates'!$E$2:$X$2,0),1)&amp;"!$A$2:$k$600",1),AL$1,0),0)</f>
        <v>0</v>
      </c>
      <c r="AM540" s="6">
        <f ca="1">IF(NOT(ISNA(VLOOKUP($B540,INDIRECT(VLOOKUP($B540,'Exp Dates'!$E$4:$X$300,MATCH("M7",'Exp Dates'!$E$2:$X$2,0),1)&amp;"!$A$2:$k$600",1),AM$1,0))),VLOOKUP($B540,INDIRECT(VLOOKUP($B540,'Exp Dates'!$E$4:$X$300,MATCH("M7",'Exp Dates'!$E$2:$X$2,0),1)&amp;"!$A$2:$k$600",1),AM$1,0),0)</f>
        <v>3513</v>
      </c>
      <c r="AN540" s="74">
        <f t="shared" ca="1" si="109"/>
        <v>21034620</v>
      </c>
      <c r="AO540">
        <f ca="1">IF(NOT(ISNA(VLOOKUP($B540,INDIRECT(VLOOKUP($B540,'Exp Dates'!$E$4:$X$300,MATCH("M1",'Exp Dates'!$E$2:$X$2,0),1)&amp;"!$A$2:$k$600",1),AO$1,0))),VLOOKUP($B540,INDIRECT(VLOOKUP($B540,'Exp Dates'!$E$4:$X$300,MATCH("M1",'Exp Dates'!$E$2:$X$2,0),1)&amp;"!$A$2:$k$600",1),AO$1,0),0)</f>
        <v>0</v>
      </c>
      <c r="AP540">
        <f ca="1">IF(NOT(ISNA(VLOOKUP($B540,INDIRECT(VLOOKUP($B540,'Exp Dates'!$E$4:$X$300,MATCH("M2",'Exp Dates'!$E$2:$X$2,0),1)&amp;"!$A$2:$k$600",1),AP$1,0))),VLOOKUP($B540,INDIRECT(VLOOKUP($B540,'Exp Dates'!$E$4:$X$300,MATCH("M2",'Exp Dates'!$E$2:$X$2,0),1)&amp;"!$A$2:$k$600",1),AP$1,0),0)</f>
        <v>0</v>
      </c>
      <c r="AQ540">
        <f t="shared" ca="1" si="110"/>
        <v>0</v>
      </c>
      <c r="AR540">
        <f>VLOOKUP(B540,Master!B$2:L$5000,11,0)</f>
        <v>1.0210684725357413</v>
      </c>
    </row>
    <row r="541" spans="2:44" x14ac:dyDescent="0.25">
      <c r="B541" s="52">
        <f>Master!B541</f>
        <v>38853</v>
      </c>
      <c r="C541" s="11">
        <v>0.1</v>
      </c>
      <c r="D541" s="11">
        <f ca="1">IF(NOT(ISNA(VLOOKUP($B541,INDIRECT(VLOOKUP($B541,'Exp Dates'!$E$4:$X$250,MATCH("M1",'Exp Dates'!$E$2:$X$2,0),1)&amp;"!$A$2:$H$600",1),D$1,0))),VLOOKUP($B541,INDIRECT(VLOOKUP($B541,'Exp Dates'!$E$4:$X$250,MATCH("M1",'Exp Dates'!$E$2:$X$2,0),1)&amp;"!$A$2:$H$600",1),D$1,0)*$C541,VLOOKUP($B541,Interpolate!$B$3:$T$2004,MATCH("M1-I",Interpolate!$B$2:$T$2,0)))</f>
        <v>12.980000000000002</v>
      </c>
      <c r="E541" s="11">
        <f ca="1">IF(NOT(ISNA(VLOOKUP($B541,INDIRECT(VLOOKUP($B541,'Exp Dates'!$E$4:$X$250,MATCH("M2",'Exp Dates'!$E$2:$X$2,0),1)&amp;"!$A$2:$H$600",1),E$1,0))),VLOOKUP($B541,INDIRECT(VLOOKUP($B541,'Exp Dates'!$E$4:$X$250,MATCH("M2",'Exp Dates'!$E$2:$X$2,0),1)&amp;"!$A$2:$H$600",1),E$1,0)*$C541,VLOOKUP($B541,Interpolate!$B$3:$T$2004,MATCH("M2-I",Interpolate!$B$2:$T$2,0)))</f>
        <v>13.11</v>
      </c>
      <c r="F541" s="11">
        <f ca="1">IF(NOT(ISNA(VLOOKUP($B541,INDIRECT(VLOOKUP($B541,'Exp Dates'!$E$4:$X$250,MATCH("M3",'Exp Dates'!$E$2:$X$2,0),1)&amp;"!$A$2:$H$600",1),F$1,0))),VLOOKUP($B541,INDIRECT(VLOOKUP($B541,'Exp Dates'!$E$4:$X$250,MATCH("M3",'Exp Dates'!$E$2:$X$2,0),1)&amp;"!$A$2:$H$600",1),F$1,0)*$C541,VLOOKUP($B541,Interpolate!$B$3:$T$2004,MATCH("M3-I",Interpolate!$B$2:$T$2,0)))</f>
        <v>13.425606513540096</v>
      </c>
      <c r="G541" s="11">
        <f ca="1">IF(NOT(ISNA(VLOOKUP($B541,INDIRECT(VLOOKUP($B541,'Exp Dates'!$E$4:$X$250,MATCH("M4",'Exp Dates'!$E$2:$X$2,0),1)&amp;"!$A$2:$H$600",1),G$1,0))),VLOOKUP($B541,INDIRECT(VLOOKUP($B541,'Exp Dates'!$E$4:$X$250,MATCH("M4",'Exp Dates'!$E$2:$X$2,0),1)&amp;"!$A$2:$H$600",1),G$1,0)*$C541,VLOOKUP($B541,Interpolate!$B$3:$T$2004,MATCH("M4-I",Interpolate!$B$2:$T$2,0)))</f>
        <v>13.75</v>
      </c>
      <c r="H541" s="11">
        <f ca="1">IF(NOT(ISNA(VLOOKUP($B541,INDIRECT(VLOOKUP($B541,'Exp Dates'!$E$4:$X$250,MATCH("M5",'Exp Dates'!$E$2:$X$2,0),1)&amp;"!$A$2:$H$600",1),H$1,0))),VLOOKUP($B541,INDIRECT(VLOOKUP($B541,'Exp Dates'!$E$4:$X$250,MATCH("M5",'Exp Dates'!$E$2:$X$2,0),1)&amp;"!$A$2:$H$600",1),H$1,0)*$C541,VLOOKUP($B541,Interpolate!$B$3:$T$2004,MATCH("M5-I",Interpolate!$B$2:$T$2,0)))</f>
        <v>14.090339332322696</v>
      </c>
      <c r="I541" s="11">
        <f ca="1">IF(NOT(ISNA(VLOOKUP($B541,INDIRECT(VLOOKUP($B541,'Exp Dates'!$E$4:$X$250,MATCH("M6",'Exp Dates'!$E$2:$X$2,0),1)&amp;"!$A$2:$H$600",1),I$1,0))),VLOOKUP($B541,INDIRECT(VLOOKUP($B541,'Exp Dates'!$E$4:$X$250,MATCH("M6",'Exp Dates'!$E$2:$X$2,0),1)&amp;"!$A$2:$H$600",1),I$1,0)*$C541,VLOOKUP($B541,Interpolate!$B$3:$T$2004,MATCH("M6-I",Interpolate!$B$2:$T$2,0)))</f>
        <v>14.367798413466137</v>
      </c>
      <c r="J541" s="11">
        <f ca="1">IF(NOT(ISNA(VLOOKUP($B541,INDIRECT(VLOOKUP($B541,'Exp Dates'!$E$4:$X$250,MATCH("M7",'Exp Dates'!$E$2:$X$2,0),1)&amp;"!$A$2:$H$600",1),J$1,0))),VLOOKUP($B541,INDIRECT(VLOOKUP($B541,'Exp Dates'!$E$4:$X$250,MATCH("M7",'Exp Dates'!$E$2:$X$2,0),1)&amp;"!$A$2:$H$600",1),J$1,0)*$C541,VLOOKUP($B541,Interpolate!$B$3:$T$2004,MATCH("M7-I",Interpolate!$B$2:$T$2,0)))</f>
        <v>14.64</v>
      </c>
      <c r="K541" s="6">
        <f ca="1">IF(NOT(ISNA(VLOOKUP($B541,INDIRECT(VLOOKUP($B541,'Exp Dates'!$E$4:$X$250,MATCH("M1",'Exp Dates'!$E$2:$X$2,0),1)&amp;"!$A$2:$k$600",1),K$1,0))),VLOOKUP($B541,INDIRECT(VLOOKUP($B541,'Exp Dates'!$E$4:$X$250,MATCH("M1",'Exp Dates'!$E$2:$X$2,0),1)&amp;"!$A$2:$k$600",1),K$1,0),0)</f>
        <v>291</v>
      </c>
      <c r="L541" s="6">
        <f ca="1">IF(NOT(ISNA(VLOOKUP($B541,INDIRECT(VLOOKUP($B541,'Exp Dates'!$E$4:$X$250,MATCH("M2",'Exp Dates'!$E$2:$X$2,0),1)&amp;"!$A$2:$k$600",1),L$1,0))),VLOOKUP($B541,INDIRECT(VLOOKUP($B541,'Exp Dates'!$E$4:$X$250,MATCH("M2",'Exp Dates'!$E$2:$X$2,0),1)&amp;"!$A$2:$k$600",1),L$1,0),0)</f>
        <v>68</v>
      </c>
      <c r="M541" s="6">
        <f ca="1">IF(NOT(ISNA(VLOOKUP($B541,INDIRECT(VLOOKUP($B541,'Exp Dates'!$E$4:$X$250,MATCH("M3",'Exp Dates'!$E$2:$X$2,0),1)&amp;"!$A$2:$k$600",1),M$1,0))),VLOOKUP($B541,INDIRECT(VLOOKUP($B541,'Exp Dates'!$E$4:$X$250,MATCH("M3",'Exp Dates'!$E$2:$X$2,0),1)&amp;"!$A$2:$k$600",1),M$1,0),0)</f>
        <v>0</v>
      </c>
      <c r="N541" s="6">
        <f ca="1">IF(NOT(ISNA(VLOOKUP($B541,INDIRECT(VLOOKUP($B541,'Exp Dates'!$E$4:$X$250,MATCH("M4",'Exp Dates'!$E$2:$X$2,0),1)&amp;"!$A$2:$k$600",1),N$1,0))),VLOOKUP($B541,INDIRECT(VLOOKUP($B541,'Exp Dates'!$E$4:$X$250,MATCH("M4",'Exp Dates'!$E$2:$X$2,0),1)&amp;"!$A$2:$k$600",1),N$1,0),0)</f>
        <v>1025</v>
      </c>
      <c r="O541" s="6">
        <f ca="1">IF(NOT(ISNA(VLOOKUP($B541,INDIRECT(VLOOKUP($B541,'Exp Dates'!$E$4:$X$250,MATCH("M5",'Exp Dates'!$E$2:$X$2,0),1)&amp;"!$A$2:$k$600",1),O$1,0))),VLOOKUP($B541,INDIRECT(VLOOKUP($B541,'Exp Dates'!$E$4:$X$250,MATCH("M5",'Exp Dates'!$E$2:$X$2,0),1)&amp;"!$A$2:$k$600",1),O$1,0),0)</f>
        <v>0</v>
      </c>
      <c r="P541" s="6">
        <f ca="1">IF(NOT(ISNA(VLOOKUP($B541,INDIRECT(VLOOKUP($B541,'Exp Dates'!$E$4:$X$250,MATCH("M6",'Exp Dates'!$E$2:$X$2,0),1)&amp;"!$A$2:$k$600",1),P$1,0))),VLOOKUP($B541,INDIRECT(VLOOKUP($B541,'Exp Dates'!$E$4:$X$250,MATCH("M6",'Exp Dates'!$E$2:$X$2,0),1)&amp;"!$A$2:$k$600",1),P$1,0),0)</f>
        <v>0</v>
      </c>
      <c r="Q541" s="6">
        <f ca="1">IF(NOT(ISNA(VLOOKUP($B541,INDIRECT(VLOOKUP($B541,'Exp Dates'!$E$4:$X$250,MATCH("M7",'Exp Dates'!$E$2:$X$2,0),1)&amp;"!$A$2:$k$600",1),Q$1,0))),VLOOKUP($B541,INDIRECT(VLOOKUP($B541,'Exp Dates'!$E$4:$X$250,MATCH("M7",'Exp Dates'!$E$2:$X$2,0),1)&amp;"!$A$2:$k$600",1),Q$1,0),0)</f>
        <v>20</v>
      </c>
      <c r="R541" s="6">
        <f t="shared" ca="1" si="99"/>
        <v>359</v>
      </c>
      <c r="S541" s="6">
        <f t="shared" ca="1" si="101"/>
        <v>8798</v>
      </c>
      <c r="T541" s="6">
        <f t="shared" ca="1" si="102"/>
        <v>114370.55000000002</v>
      </c>
      <c r="U541" s="6">
        <f t="shared" ca="1" si="103"/>
        <v>21578</v>
      </c>
      <c r="V541" s="6">
        <f t="shared" ca="1" si="104"/>
        <v>299832.96999999997</v>
      </c>
      <c r="W541" s="11">
        <f t="shared" ca="1" si="105"/>
        <v>0.38144754394421676</v>
      </c>
      <c r="X541">
        <f ca="1">Master!AD541</f>
        <v>1.4038095238095249E-2</v>
      </c>
      <c r="Y541" s="6">
        <f t="shared" ca="1" si="106"/>
        <v>1404</v>
      </c>
      <c r="Z541" s="6">
        <f t="shared" ca="1" si="107"/>
        <v>21578</v>
      </c>
      <c r="AA541" s="6">
        <f t="shared" ca="1" si="100"/>
        <v>30376</v>
      </c>
      <c r="AB541" s="11">
        <f>VLOOKUP(B541,Master!B$3:N$10000,9,0)</f>
        <v>13.35</v>
      </c>
      <c r="AC541" s="11">
        <v>13.087714285714286</v>
      </c>
      <c r="AD541" s="11">
        <v>12.976285714285714</v>
      </c>
      <c r="AE541" s="11">
        <f t="shared" si="108"/>
        <v>-0.26228571428571357</v>
      </c>
      <c r="AF541" s="11">
        <f>Master!N541</f>
        <v>1292.08</v>
      </c>
      <c r="AG541" s="6">
        <f ca="1">IF(NOT(ISNA(VLOOKUP($B541,INDIRECT(VLOOKUP($B541,'Exp Dates'!$E$4:$X$300,MATCH("M1",'Exp Dates'!$E$2:$X$2,0),1)&amp;"!$A$2:$k$600",1),AG$1,0))),VLOOKUP($B541,INDIRECT(VLOOKUP($B541,'Exp Dates'!$E$4:$X$300,MATCH("M1",'Exp Dates'!$E$2:$X$2,0),1)&amp;"!$A$2:$k$600",1),AG$1,0),0)</f>
        <v>7471</v>
      </c>
      <c r="AH541" s="6">
        <f ca="1">IF(NOT(ISNA(VLOOKUP($B541,INDIRECT(VLOOKUP($B541,'Exp Dates'!$E$4:$X$300,MATCH("M2",'Exp Dates'!$E$2:$X$2,0),1)&amp;"!$A$2:$k$600",1),AH$1,0))),VLOOKUP($B541,INDIRECT(VLOOKUP($B541,'Exp Dates'!$E$4:$X$300,MATCH("M2",'Exp Dates'!$E$2:$X$2,0),1)&amp;"!$A$2:$k$600",1),AH$1,0),0)</f>
        <v>1327</v>
      </c>
      <c r="AI541" s="6">
        <f ca="1">IF(NOT(ISNA(VLOOKUP($B541,INDIRECT(VLOOKUP($B541,'Exp Dates'!$E$4:$X$300,MATCH("M3",'Exp Dates'!$E$2:$X$2,0),1)&amp;"!$A$2:$k$600",1),AI$1,0))),VLOOKUP($B541,INDIRECT(VLOOKUP($B541,'Exp Dates'!$E$4:$X$300,MATCH("M3",'Exp Dates'!$E$2:$X$2,0),1)&amp;"!$A$2:$k$600",1),AI$1,0),0)</f>
        <v>0</v>
      </c>
      <c r="AJ541" s="6">
        <f ca="1">IF(NOT(ISNA(VLOOKUP($B541,INDIRECT(VLOOKUP($B541,'Exp Dates'!$E$4:$X$300,MATCH("M4",'Exp Dates'!$E$2:$X$2,0),1)&amp;"!$A$2:$k$600",1),AJ$1,0))),VLOOKUP($B541,INDIRECT(VLOOKUP($B541,'Exp Dates'!$E$4:$X$300,MATCH("M4",'Exp Dates'!$E$2:$X$2,0),1)&amp;"!$A$2:$k$600",1),AJ$1,0),0)</f>
        <v>18055</v>
      </c>
      <c r="AK541" s="6">
        <f ca="1">IF(NOT(ISNA(VLOOKUP($B541,INDIRECT(VLOOKUP($B541,'Exp Dates'!$E$4:$X$300,MATCH("M5",'Exp Dates'!$E$2:$X$2,0),1)&amp;"!$A$2:$k$600",1),AK$1,0))),VLOOKUP($B541,INDIRECT(VLOOKUP($B541,'Exp Dates'!$E$4:$X$300,MATCH("M5",'Exp Dates'!$E$2:$X$2,0),1)&amp;"!$A$2:$k$600",1),AK$1,0),0)</f>
        <v>0</v>
      </c>
      <c r="AL541" s="6">
        <f ca="1">IF(NOT(ISNA(VLOOKUP($B541,INDIRECT(VLOOKUP($B541,'Exp Dates'!$E$4:$X$300,MATCH("M6",'Exp Dates'!$E$2:$X$2,0),1)&amp;"!$A$2:$k$600",1),AL$1,0))),VLOOKUP($B541,INDIRECT(VLOOKUP($B541,'Exp Dates'!$E$4:$X$300,MATCH("M6",'Exp Dates'!$E$2:$X$2,0),1)&amp;"!$A$2:$k$600",1),AL$1,0),0)</f>
        <v>0</v>
      </c>
      <c r="AM541" s="6">
        <f ca="1">IF(NOT(ISNA(VLOOKUP($B541,INDIRECT(VLOOKUP($B541,'Exp Dates'!$E$4:$X$300,MATCH("M7",'Exp Dates'!$E$2:$X$2,0),1)&amp;"!$A$2:$k$600",1),AM$1,0))),VLOOKUP($B541,INDIRECT(VLOOKUP($B541,'Exp Dates'!$E$4:$X$300,MATCH("M7",'Exp Dates'!$E$2:$X$2,0),1)&amp;"!$A$2:$k$600",1),AM$1,0),0)</f>
        <v>3523</v>
      </c>
      <c r="AN541" s="74">
        <f t="shared" ca="1" si="109"/>
        <v>19055210</v>
      </c>
      <c r="AO541">
        <f ca="1">IF(NOT(ISNA(VLOOKUP($B541,INDIRECT(VLOOKUP($B541,'Exp Dates'!$E$4:$X$300,MATCH("M1",'Exp Dates'!$E$2:$X$2,0),1)&amp;"!$A$2:$k$600",1),AO$1,0))),VLOOKUP($B541,INDIRECT(VLOOKUP($B541,'Exp Dates'!$E$4:$X$300,MATCH("M1",'Exp Dates'!$E$2:$X$2,0),1)&amp;"!$A$2:$k$600",1),AO$1,0),0)</f>
        <v>0</v>
      </c>
      <c r="AP541">
        <f ca="1">IF(NOT(ISNA(VLOOKUP($B541,INDIRECT(VLOOKUP($B541,'Exp Dates'!$E$4:$X$300,MATCH("M2",'Exp Dates'!$E$2:$X$2,0),1)&amp;"!$A$2:$k$600",1),AP$1,0))),VLOOKUP($B541,INDIRECT(VLOOKUP($B541,'Exp Dates'!$E$4:$X$300,MATCH("M2",'Exp Dates'!$E$2:$X$2,0),1)&amp;"!$A$2:$k$600",1),AP$1,0),0)</f>
        <v>0</v>
      </c>
      <c r="AQ541">
        <f t="shared" ca="1" si="110"/>
        <v>0</v>
      </c>
      <c r="AR541">
        <f>VLOOKUP(B541,Master!B$2:L$5000,11,0)</f>
        <v>1.0152091254752851</v>
      </c>
    </row>
    <row r="542" spans="2:44" x14ac:dyDescent="0.25">
      <c r="B542" s="52">
        <f>Master!B542</f>
        <v>38854</v>
      </c>
      <c r="C542" s="11">
        <v>0.1</v>
      </c>
      <c r="D542" s="11">
        <f ca="1">IF(NOT(ISNA(VLOOKUP($B542,INDIRECT(VLOOKUP($B542,'Exp Dates'!$E$4:$X$250,MATCH("M1",'Exp Dates'!$E$2:$X$2,0),1)&amp;"!$A$2:$H$600",1),D$1,0))),VLOOKUP($B542,INDIRECT(VLOOKUP($B542,'Exp Dates'!$E$4:$X$250,MATCH("M1",'Exp Dates'!$E$2:$X$2,0),1)&amp;"!$A$2:$H$600",1),D$1,0)*$C542,VLOOKUP($B542,Interpolate!$B$3:$T$2004,MATCH("M1-I",Interpolate!$B$2:$T$2,0)))</f>
        <v>14.42</v>
      </c>
      <c r="E542" s="11">
        <f ca="1">IF(NOT(ISNA(VLOOKUP($B542,INDIRECT(VLOOKUP($B542,'Exp Dates'!$E$4:$X$250,MATCH("M2",'Exp Dates'!$E$2:$X$2,0),1)&amp;"!$A$2:$H$600",1),E$1,0))),VLOOKUP($B542,INDIRECT(VLOOKUP($B542,'Exp Dates'!$E$4:$X$250,MATCH("M2",'Exp Dates'!$E$2:$X$2,0),1)&amp;"!$A$2:$H$600",1),E$1,0)*$C542,VLOOKUP($B542,Interpolate!$B$3:$T$2004,MATCH("M2-I",Interpolate!$B$2:$T$2,0)))</f>
        <v>14.381081233200007</v>
      </c>
      <c r="F542" s="11">
        <f ca="1">IF(NOT(ISNA(VLOOKUP($B542,INDIRECT(VLOOKUP($B542,'Exp Dates'!$E$4:$X$250,MATCH("M3",'Exp Dates'!$E$2:$X$2,0),1)&amp;"!$A$2:$H$600",1),F$1,0))),VLOOKUP($B542,INDIRECT(VLOOKUP($B542,'Exp Dates'!$E$4:$X$250,MATCH("M3",'Exp Dates'!$E$2:$X$2,0),1)&amp;"!$A$2:$H$600",1),F$1,0)*$C542,VLOOKUP($B542,Interpolate!$B$3:$T$2004,MATCH("M3-I",Interpolate!$B$2:$T$2,0)))</f>
        <v>14.340000000000002</v>
      </c>
      <c r="G542" s="11">
        <f ca="1">IF(NOT(ISNA(VLOOKUP($B542,INDIRECT(VLOOKUP($B542,'Exp Dates'!$E$4:$X$250,MATCH("M4",'Exp Dates'!$E$2:$X$2,0),1)&amp;"!$A$2:$H$600",1),G$1,0))),VLOOKUP($B542,INDIRECT(VLOOKUP($B542,'Exp Dates'!$E$4:$X$250,MATCH("M4",'Exp Dates'!$E$2:$X$2,0),1)&amp;"!$A$2:$H$600",1),G$1,0)*$C542,VLOOKUP($B542,Interpolate!$B$3:$T$2004,MATCH("M4-I",Interpolate!$B$2:$T$2,0)))</f>
        <v>14.587144597212987</v>
      </c>
      <c r="H542" s="11">
        <f ca="1">IF(NOT(ISNA(VLOOKUP($B542,INDIRECT(VLOOKUP($B542,'Exp Dates'!$E$4:$X$250,MATCH("M5",'Exp Dates'!$E$2:$X$2,0),1)&amp;"!$A$2:$H$600",1),H$1,0))),VLOOKUP($B542,INDIRECT(VLOOKUP($B542,'Exp Dates'!$E$4:$X$250,MATCH("M5",'Exp Dates'!$E$2:$X$2,0),1)&amp;"!$A$2:$H$600",1),H$1,0)*$C542,VLOOKUP($B542,Interpolate!$B$3:$T$2004,MATCH("M5-I",Interpolate!$B$2:$T$2,0)))</f>
        <v>14.789944007669536</v>
      </c>
      <c r="I542" s="11">
        <f ca="1">IF(NOT(ISNA(VLOOKUP($B542,INDIRECT(VLOOKUP($B542,'Exp Dates'!$E$4:$X$250,MATCH("M6",'Exp Dates'!$E$2:$X$2,0),1)&amp;"!$A$2:$H$600",1),I$1,0))),VLOOKUP($B542,INDIRECT(VLOOKUP($B542,'Exp Dates'!$E$4:$X$250,MATCH("M6",'Exp Dates'!$E$2:$X$2,0),1)&amp;"!$A$2:$H$600",1),I$1,0)*$C542,VLOOKUP($B542,Interpolate!$B$3:$T$2004,MATCH("M6-I",Interpolate!$B$2:$T$2,0)))</f>
        <v>14.990000000000002</v>
      </c>
      <c r="J542" s="11">
        <f ca="1">IF(NOT(ISNA(VLOOKUP($B542,INDIRECT(VLOOKUP($B542,'Exp Dates'!$E$4:$X$250,MATCH("M7",'Exp Dates'!$E$2:$X$2,0),1)&amp;"!$A$2:$H$600",1),J$1,0))),VLOOKUP($B542,INDIRECT(VLOOKUP($B542,'Exp Dates'!$E$4:$X$250,MATCH("M7",'Exp Dates'!$E$2:$X$2,0),1)&amp;"!$A$2:$H$600",1),J$1,0)*$C542,VLOOKUP($B542,Interpolate!$B$3:$T$2004,MATCH("M7-I",Interpolate!$B$2:$T$2,0)))</f>
        <v>15.216810214849698</v>
      </c>
      <c r="K542" s="6">
        <f ca="1">IF(NOT(ISNA(VLOOKUP($B542,INDIRECT(VLOOKUP($B542,'Exp Dates'!$E$4:$X$250,MATCH("M1",'Exp Dates'!$E$2:$X$2,0),1)&amp;"!$A$2:$k$600",1),K$1,0))),VLOOKUP($B542,INDIRECT(VLOOKUP($B542,'Exp Dates'!$E$4:$X$250,MATCH("M1",'Exp Dates'!$E$2:$X$2,0),1)&amp;"!$A$2:$k$600",1),K$1,0),0)</f>
        <v>1076</v>
      </c>
      <c r="L542" s="6">
        <f ca="1">IF(NOT(ISNA(VLOOKUP($B542,INDIRECT(VLOOKUP($B542,'Exp Dates'!$E$4:$X$250,MATCH("M2",'Exp Dates'!$E$2:$X$2,0),1)&amp;"!$A$2:$k$600",1),L$1,0))),VLOOKUP($B542,INDIRECT(VLOOKUP($B542,'Exp Dates'!$E$4:$X$250,MATCH("M2",'Exp Dates'!$E$2:$X$2,0),1)&amp;"!$A$2:$k$600",1),L$1,0),0)</f>
        <v>0</v>
      </c>
      <c r="M542" s="6">
        <f ca="1">IF(NOT(ISNA(VLOOKUP($B542,INDIRECT(VLOOKUP($B542,'Exp Dates'!$E$4:$X$250,MATCH("M3",'Exp Dates'!$E$2:$X$2,0),1)&amp;"!$A$2:$k$600",1),M$1,0))),VLOOKUP($B542,INDIRECT(VLOOKUP($B542,'Exp Dates'!$E$4:$X$250,MATCH("M3",'Exp Dates'!$E$2:$X$2,0),1)&amp;"!$A$2:$k$600",1),M$1,0),0)</f>
        <v>1588</v>
      </c>
      <c r="N542" s="6">
        <f ca="1">IF(NOT(ISNA(VLOOKUP($B542,INDIRECT(VLOOKUP($B542,'Exp Dates'!$E$4:$X$250,MATCH("M4",'Exp Dates'!$E$2:$X$2,0),1)&amp;"!$A$2:$k$600",1),N$1,0))),VLOOKUP($B542,INDIRECT(VLOOKUP($B542,'Exp Dates'!$E$4:$X$250,MATCH("M4",'Exp Dates'!$E$2:$X$2,0),1)&amp;"!$A$2:$k$600",1),N$1,0),0)</f>
        <v>0</v>
      </c>
      <c r="O542" s="6">
        <f ca="1">IF(NOT(ISNA(VLOOKUP($B542,INDIRECT(VLOOKUP($B542,'Exp Dates'!$E$4:$X$250,MATCH("M5",'Exp Dates'!$E$2:$X$2,0),1)&amp;"!$A$2:$k$600",1),O$1,0))),VLOOKUP($B542,INDIRECT(VLOOKUP($B542,'Exp Dates'!$E$4:$X$250,MATCH("M5",'Exp Dates'!$E$2:$X$2,0),1)&amp;"!$A$2:$k$600",1),O$1,0),0)</f>
        <v>0</v>
      </c>
      <c r="P542" s="6">
        <f ca="1">IF(NOT(ISNA(VLOOKUP($B542,INDIRECT(VLOOKUP($B542,'Exp Dates'!$E$4:$X$250,MATCH("M6",'Exp Dates'!$E$2:$X$2,0),1)&amp;"!$A$2:$k$600",1),P$1,0))),VLOOKUP($B542,INDIRECT(VLOOKUP($B542,'Exp Dates'!$E$4:$X$250,MATCH("M6",'Exp Dates'!$E$2:$X$2,0),1)&amp;"!$A$2:$k$600",1),P$1,0),0)</f>
        <v>689</v>
      </c>
      <c r="Q542" s="6">
        <f ca="1">IF(NOT(ISNA(VLOOKUP($B542,INDIRECT(VLOOKUP($B542,'Exp Dates'!$E$4:$X$250,MATCH("M7",'Exp Dates'!$E$2:$X$2,0),1)&amp;"!$A$2:$k$600",1),Q$1,0))),VLOOKUP($B542,INDIRECT(VLOOKUP($B542,'Exp Dates'!$E$4:$X$250,MATCH("M7",'Exp Dates'!$E$2:$X$2,0),1)&amp;"!$A$2:$k$600",1),Q$1,0),0)</f>
        <v>0</v>
      </c>
      <c r="R542" s="6">
        <f t="shared" ca="1" si="99"/>
        <v>1076</v>
      </c>
      <c r="S542" s="6">
        <f t="shared" ca="1" si="101"/>
        <v>2336</v>
      </c>
      <c r="T542" s="6">
        <f t="shared" ca="1" si="102"/>
        <v>33685.120000000003</v>
      </c>
      <c r="U542" s="6">
        <f t="shared" ca="1" si="103"/>
        <v>3876</v>
      </c>
      <c r="V542" s="6">
        <f t="shared" ca="1" si="104"/>
        <v>58101.240000000005</v>
      </c>
      <c r="W542" s="11">
        <f t="shared" ca="1" si="105"/>
        <v>0.57976593959096223</v>
      </c>
      <c r="X542">
        <f ca="1">Master!AD542</f>
        <v>9.9523809523809695E-3</v>
      </c>
      <c r="Y542" s="6">
        <f t="shared" ca="1" si="106"/>
        <v>3353</v>
      </c>
      <c r="Z542" s="6">
        <f t="shared" ca="1" si="107"/>
        <v>3876</v>
      </c>
      <c r="AA542" s="6">
        <f t="shared" ca="1" si="100"/>
        <v>25529</v>
      </c>
      <c r="AB542" s="11">
        <f>VLOOKUP(B542,Master!B$3:N$10000,9,0)</f>
        <v>16.260000000000002</v>
      </c>
      <c r="AC542" s="11">
        <v>14.426964285714286</v>
      </c>
      <c r="AD542" s="11">
        <v>14.46875</v>
      </c>
      <c r="AE542" s="11">
        <f t="shared" si="108"/>
        <v>-1.8330357142857157</v>
      </c>
      <c r="AF542" s="11">
        <f>Master!N542</f>
        <v>1270.32</v>
      </c>
      <c r="AG542" s="6">
        <f ca="1">IF(NOT(ISNA(VLOOKUP($B542,INDIRECT(VLOOKUP($B542,'Exp Dates'!$E$4:$X$300,MATCH("M1",'Exp Dates'!$E$2:$X$2,0),1)&amp;"!$A$2:$k$600",1),AG$1,0))),VLOOKUP($B542,INDIRECT(VLOOKUP($B542,'Exp Dates'!$E$4:$X$300,MATCH("M1",'Exp Dates'!$E$2:$X$2,0),1)&amp;"!$A$2:$k$600",1),AG$1,0),0)</f>
        <v>2336</v>
      </c>
      <c r="AH542" s="6">
        <f ca="1">IF(NOT(ISNA(VLOOKUP($B542,INDIRECT(VLOOKUP($B542,'Exp Dates'!$E$4:$X$300,MATCH("M2",'Exp Dates'!$E$2:$X$2,0),1)&amp;"!$A$2:$k$600",1),AH$1,0))),VLOOKUP($B542,INDIRECT(VLOOKUP($B542,'Exp Dates'!$E$4:$X$300,MATCH("M2",'Exp Dates'!$E$2:$X$2,0),1)&amp;"!$A$2:$k$600",1),AH$1,0),0)</f>
        <v>0</v>
      </c>
      <c r="AI542" s="6">
        <f ca="1">IF(NOT(ISNA(VLOOKUP($B542,INDIRECT(VLOOKUP($B542,'Exp Dates'!$E$4:$X$300,MATCH("M3",'Exp Dates'!$E$2:$X$2,0),1)&amp;"!$A$2:$k$600",1),AI$1,0))),VLOOKUP($B542,INDIRECT(VLOOKUP($B542,'Exp Dates'!$E$4:$X$300,MATCH("M3",'Exp Dates'!$E$2:$X$2,0),1)&amp;"!$A$2:$k$600",1),AI$1,0),0)</f>
        <v>19317</v>
      </c>
      <c r="AJ542" s="6">
        <f ca="1">IF(NOT(ISNA(VLOOKUP($B542,INDIRECT(VLOOKUP($B542,'Exp Dates'!$E$4:$X$300,MATCH("M4",'Exp Dates'!$E$2:$X$2,0),1)&amp;"!$A$2:$k$600",1),AJ$1,0))),VLOOKUP($B542,INDIRECT(VLOOKUP($B542,'Exp Dates'!$E$4:$X$300,MATCH("M4",'Exp Dates'!$E$2:$X$2,0),1)&amp;"!$A$2:$k$600",1),AJ$1,0),0)</f>
        <v>0</v>
      </c>
      <c r="AK542" s="6">
        <f ca="1">IF(NOT(ISNA(VLOOKUP($B542,INDIRECT(VLOOKUP($B542,'Exp Dates'!$E$4:$X$300,MATCH("M5",'Exp Dates'!$E$2:$X$2,0),1)&amp;"!$A$2:$k$600",1),AK$1,0))),VLOOKUP($B542,INDIRECT(VLOOKUP($B542,'Exp Dates'!$E$4:$X$300,MATCH("M5",'Exp Dates'!$E$2:$X$2,0),1)&amp;"!$A$2:$k$600",1),AK$1,0),0)</f>
        <v>0</v>
      </c>
      <c r="AL542" s="6">
        <f ca="1">IF(NOT(ISNA(VLOOKUP($B542,INDIRECT(VLOOKUP($B542,'Exp Dates'!$E$4:$X$300,MATCH("M6",'Exp Dates'!$E$2:$X$2,0),1)&amp;"!$A$2:$k$600",1),AL$1,0))),VLOOKUP($B542,INDIRECT(VLOOKUP($B542,'Exp Dates'!$E$4:$X$300,MATCH("M6",'Exp Dates'!$E$2:$X$2,0),1)&amp;"!$A$2:$k$600",1),AL$1,0),0)</f>
        <v>3876</v>
      </c>
      <c r="AM542" s="6">
        <f ca="1">IF(NOT(ISNA(VLOOKUP($B542,INDIRECT(VLOOKUP($B542,'Exp Dates'!$E$4:$X$300,MATCH("M7",'Exp Dates'!$E$2:$X$2,0),1)&amp;"!$A$2:$k$600",1),AM$1,0))),VLOOKUP($B542,INDIRECT(VLOOKUP($B542,'Exp Dates'!$E$4:$X$300,MATCH("M7",'Exp Dates'!$E$2:$X$2,0),1)&amp;"!$A$2:$k$600",1),AM$1,0),0)</f>
        <v>0</v>
      </c>
      <c r="AN542" s="74">
        <f t="shared" ca="1" si="109"/>
        <v>48615950.000000007</v>
      </c>
      <c r="AO542">
        <f ca="1">IF(NOT(ISNA(VLOOKUP($B542,INDIRECT(VLOOKUP($B542,'Exp Dates'!$E$4:$X$300,MATCH("M1",'Exp Dates'!$E$2:$X$2,0),1)&amp;"!$A$2:$k$600",1),AO$1,0))),VLOOKUP($B542,INDIRECT(VLOOKUP($B542,'Exp Dates'!$E$4:$X$300,MATCH("M1",'Exp Dates'!$E$2:$X$2,0),1)&amp;"!$A$2:$k$600",1),AO$1,0),0)</f>
        <v>0</v>
      </c>
      <c r="AP542">
        <f ca="1">IF(NOT(ISNA(VLOOKUP($B542,INDIRECT(VLOOKUP($B542,'Exp Dates'!$E$4:$X$300,MATCH("M2",'Exp Dates'!$E$2:$X$2,0),1)&amp;"!$A$2:$k$600",1),AP$1,0))),VLOOKUP($B542,INDIRECT(VLOOKUP($B542,'Exp Dates'!$E$4:$X$300,MATCH("M2",'Exp Dates'!$E$2:$X$2,0),1)&amp;"!$A$2:$k$600",1),AP$1,0),0)</f>
        <v>0</v>
      </c>
      <c r="AQ542">
        <f t="shared" ca="1" si="110"/>
        <v>0</v>
      </c>
      <c r="AR542">
        <f>VLOOKUP(B542,Master!B$2:L$5000,11,0)</f>
        <v>1.0854472630173566</v>
      </c>
    </row>
    <row r="543" spans="2:44" x14ac:dyDescent="0.25">
      <c r="B543" s="52">
        <f>Master!B543</f>
        <v>38855</v>
      </c>
      <c r="C543" s="11">
        <v>0.1</v>
      </c>
      <c r="D543" s="11">
        <f ca="1">IF(NOT(ISNA(VLOOKUP($B543,INDIRECT(VLOOKUP($B543,'Exp Dates'!$E$4:$X$250,MATCH("M1",'Exp Dates'!$E$2:$X$2,0),1)&amp;"!$A$2:$H$600",1),D$1,0))),VLOOKUP($B543,INDIRECT(VLOOKUP($B543,'Exp Dates'!$E$4:$X$250,MATCH("M1",'Exp Dates'!$E$2:$X$2,0),1)&amp;"!$A$2:$H$600",1),D$1,0)*$C543,VLOOKUP($B543,Interpolate!$B$3:$T$2004,MATCH("M1-I",Interpolate!$B$2:$T$2,0)))</f>
        <v>14.630000000000003</v>
      </c>
      <c r="E543" s="11">
        <f ca="1">IF(NOT(ISNA(VLOOKUP($B543,INDIRECT(VLOOKUP($B543,'Exp Dates'!$E$4:$X$250,MATCH("M2",'Exp Dates'!$E$2:$X$2,0),1)&amp;"!$A$2:$H$600",1),E$1,0))),VLOOKUP($B543,INDIRECT(VLOOKUP($B543,'Exp Dates'!$E$4:$X$250,MATCH("M2",'Exp Dates'!$E$2:$X$2,0),1)&amp;"!$A$2:$H$600",1),E$1,0)*$C543,VLOOKUP($B543,Interpolate!$B$3:$T$2004,MATCH("M2-I",Interpolate!$B$2:$T$2,0)))</f>
        <v>14.547427651720813</v>
      </c>
      <c r="F543" s="11">
        <f ca="1">IF(NOT(ISNA(VLOOKUP($B543,INDIRECT(VLOOKUP($B543,'Exp Dates'!$E$4:$X$250,MATCH("M3",'Exp Dates'!$E$2:$X$2,0),1)&amp;"!$A$2:$H$600",1),F$1,0))),VLOOKUP($B543,INDIRECT(VLOOKUP($B543,'Exp Dates'!$E$4:$X$250,MATCH("M3",'Exp Dates'!$E$2:$X$2,0),1)&amp;"!$A$2:$H$600",1),F$1,0)*$C543,VLOOKUP($B543,Interpolate!$B$3:$T$2004,MATCH("M3-I",Interpolate!$B$2:$T$2,0)))</f>
        <v>14.46</v>
      </c>
      <c r="G543" s="11">
        <f ca="1">IF(NOT(ISNA(VLOOKUP($B543,INDIRECT(VLOOKUP($B543,'Exp Dates'!$E$4:$X$250,MATCH("M4",'Exp Dates'!$E$2:$X$2,0),1)&amp;"!$A$2:$H$600",1),G$1,0))),VLOOKUP($B543,INDIRECT(VLOOKUP($B543,'Exp Dates'!$E$4:$X$250,MATCH("M4",'Exp Dates'!$E$2:$X$2,0),1)&amp;"!$A$2:$H$600",1),G$1,0)*$C543,VLOOKUP($B543,Interpolate!$B$3:$T$2004,MATCH("M4-I",Interpolate!$B$2:$T$2,0)))</f>
        <v>14.64184414614498</v>
      </c>
      <c r="H543" s="11">
        <f ca="1">IF(NOT(ISNA(VLOOKUP($B543,INDIRECT(VLOOKUP($B543,'Exp Dates'!$E$4:$X$250,MATCH("M5",'Exp Dates'!$E$2:$X$2,0),1)&amp;"!$A$2:$H$600",1),H$1,0))),VLOOKUP($B543,INDIRECT(VLOOKUP($B543,'Exp Dates'!$E$4:$X$250,MATCH("M5",'Exp Dates'!$E$2:$X$2,0),1)&amp;"!$A$2:$H$600",1),H$1,0)*$C543,VLOOKUP($B543,Interpolate!$B$3:$T$2004,MATCH("M5-I",Interpolate!$B$2:$T$2,0)))</f>
        <v>14.791673333331833</v>
      </c>
      <c r="I543" s="11">
        <f ca="1">IF(NOT(ISNA(VLOOKUP($B543,INDIRECT(VLOOKUP($B543,'Exp Dates'!$E$4:$X$250,MATCH("M6",'Exp Dates'!$E$2:$X$2,0),1)&amp;"!$A$2:$H$600",1),I$1,0))),VLOOKUP($B543,INDIRECT(VLOOKUP($B543,'Exp Dates'!$E$4:$X$250,MATCH("M6",'Exp Dates'!$E$2:$X$2,0),1)&amp;"!$A$2:$H$600",1),I$1,0)*$C543,VLOOKUP($B543,Interpolate!$B$3:$T$2004,MATCH("M6-I",Interpolate!$B$2:$T$2,0)))</f>
        <v>14.940000000000001</v>
      </c>
      <c r="J543" s="11">
        <f ca="1">IF(NOT(ISNA(VLOOKUP($B543,INDIRECT(VLOOKUP($B543,'Exp Dates'!$E$4:$X$250,MATCH("M7",'Exp Dates'!$E$2:$X$2,0),1)&amp;"!$A$2:$H$600",1),J$1,0))),VLOOKUP($B543,INDIRECT(VLOOKUP($B543,'Exp Dates'!$E$4:$X$250,MATCH("M7",'Exp Dates'!$E$2:$X$2,0),1)&amp;"!$A$2:$H$600",1),J$1,0)*$C543,VLOOKUP($B543,Interpolate!$B$3:$T$2004,MATCH("M7-I",Interpolate!$B$2:$T$2,0)))</f>
        <v>15.118647480490585</v>
      </c>
      <c r="K543" s="6">
        <f ca="1">IF(NOT(ISNA(VLOOKUP($B543,INDIRECT(VLOOKUP($B543,'Exp Dates'!$E$4:$X$250,MATCH("M1",'Exp Dates'!$E$2:$X$2,0),1)&amp;"!$A$2:$k$600",1),K$1,0))),VLOOKUP($B543,INDIRECT(VLOOKUP($B543,'Exp Dates'!$E$4:$X$250,MATCH("M1",'Exp Dates'!$E$2:$X$2,0),1)&amp;"!$A$2:$k$600",1),K$1,0),0)</f>
        <v>420</v>
      </c>
      <c r="L543" s="6">
        <f ca="1">IF(NOT(ISNA(VLOOKUP($B543,INDIRECT(VLOOKUP($B543,'Exp Dates'!$E$4:$X$250,MATCH("M2",'Exp Dates'!$E$2:$X$2,0),1)&amp;"!$A$2:$k$600",1),L$1,0))),VLOOKUP($B543,INDIRECT(VLOOKUP($B543,'Exp Dates'!$E$4:$X$250,MATCH("M2",'Exp Dates'!$E$2:$X$2,0),1)&amp;"!$A$2:$k$600",1),L$1,0),0)</f>
        <v>0</v>
      </c>
      <c r="M543" s="6">
        <f ca="1">IF(NOT(ISNA(VLOOKUP($B543,INDIRECT(VLOOKUP($B543,'Exp Dates'!$E$4:$X$250,MATCH("M3",'Exp Dates'!$E$2:$X$2,0),1)&amp;"!$A$2:$k$600",1),M$1,0))),VLOOKUP($B543,INDIRECT(VLOOKUP($B543,'Exp Dates'!$E$4:$X$250,MATCH("M3",'Exp Dates'!$E$2:$X$2,0),1)&amp;"!$A$2:$k$600",1),M$1,0),0)</f>
        <v>3117</v>
      </c>
      <c r="N543" s="6">
        <f ca="1">IF(NOT(ISNA(VLOOKUP($B543,INDIRECT(VLOOKUP($B543,'Exp Dates'!$E$4:$X$250,MATCH("M4",'Exp Dates'!$E$2:$X$2,0),1)&amp;"!$A$2:$k$600",1),N$1,0))),VLOOKUP($B543,INDIRECT(VLOOKUP($B543,'Exp Dates'!$E$4:$X$250,MATCH("M4",'Exp Dates'!$E$2:$X$2,0),1)&amp;"!$A$2:$k$600",1),N$1,0),0)</f>
        <v>0</v>
      </c>
      <c r="O543" s="6">
        <f ca="1">IF(NOT(ISNA(VLOOKUP($B543,INDIRECT(VLOOKUP($B543,'Exp Dates'!$E$4:$X$250,MATCH("M5",'Exp Dates'!$E$2:$X$2,0),1)&amp;"!$A$2:$k$600",1),O$1,0))),VLOOKUP($B543,INDIRECT(VLOOKUP($B543,'Exp Dates'!$E$4:$X$250,MATCH("M5",'Exp Dates'!$E$2:$X$2,0),1)&amp;"!$A$2:$k$600",1),O$1,0),0)</f>
        <v>0</v>
      </c>
      <c r="P543" s="6">
        <f ca="1">IF(NOT(ISNA(VLOOKUP($B543,INDIRECT(VLOOKUP($B543,'Exp Dates'!$E$4:$X$250,MATCH("M6",'Exp Dates'!$E$2:$X$2,0),1)&amp;"!$A$2:$k$600",1),P$1,0))),VLOOKUP($B543,INDIRECT(VLOOKUP($B543,'Exp Dates'!$E$4:$X$250,MATCH("M6",'Exp Dates'!$E$2:$X$2,0),1)&amp;"!$A$2:$k$600",1),P$1,0),0)</f>
        <v>402</v>
      </c>
      <c r="Q543" s="6">
        <f ca="1">IF(NOT(ISNA(VLOOKUP($B543,INDIRECT(VLOOKUP($B543,'Exp Dates'!$E$4:$X$250,MATCH("M7",'Exp Dates'!$E$2:$X$2,0),1)&amp;"!$A$2:$k$600",1),Q$1,0))),VLOOKUP($B543,INDIRECT(VLOOKUP($B543,'Exp Dates'!$E$4:$X$250,MATCH("M7",'Exp Dates'!$E$2:$X$2,0),1)&amp;"!$A$2:$k$600",1),Q$1,0),0)</f>
        <v>0</v>
      </c>
      <c r="R543" s="6">
        <f t="shared" ca="1" si="99"/>
        <v>420</v>
      </c>
      <c r="S543" s="6">
        <f t="shared" ca="1" si="101"/>
        <v>2490</v>
      </c>
      <c r="T543" s="6">
        <f t="shared" ca="1" si="102"/>
        <v>36428.700000000004</v>
      </c>
      <c r="U543" s="6">
        <f t="shared" ca="1" si="103"/>
        <v>4229</v>
      </c>
      <c r="V543" s="6">
        <f t="shared" ca="1" si="104"/>
        <v>63181.26</v>
      </c>
      <c r="W543" s="11">
        <f t="shared" ca="1" si="105"/>
        <v>0.57657444628359744</v>
      </c>
      <c r="X543">
        <f ca="1">Master!AD543</f>
        <v>7.5190476190476222E-3</v>
      </c>
      <c r="Y543" s="6">
        <f t="shared" ca="1" si="106"/>
        <v>3939</v>
      </c>
      <c r="Z543" s="6">
        <f t="shared" ca="1" si="107"/>
        <v>4229</v>
      </c>
      <c r="AA543" s="6">
        <f t="shared" ca="1" si="100"/>
        <v>29031</v>
      </c>
      <c r="AB543" s="11">
        <f>VLOOKUP(B543,Master!B$3:N$10000,9,0)</f>
        <v>16.989999999999998</v>
      </c>
      <c r="AC543" s="11">
        <v>14.641857142857143</v>
      </c>
      <c r="AD543" s="11">
        <v>14.730785714285716</v>
      </c>
      <c r="AE543" s="11">
        <f t="shared" si="108"/>
        <v>-2.3481428571428555</v>
      </c>
      <c r="AF543" s="11">
        <f>Master!N543</f>
        <v>1261.81</v>
      </c>
      <c r="AG543" s="6">
        <f ca="1">IF(NOT(ISNA(VLOOKUP($B543,INDIRECT(VLOOKUP($B543,'Exp Dates'!$E$4:$X$300,MATCH("M1",'Exp Dates'!$E$2:$X$2,0),1)&amp;"!$A$2:$k$600",1),AG$1,0))),VLOOKUP($B543,INDIRECT(VLOOKUP($B543,'Exp Dates'!$E$4:$X$300,MATCH("M1",'Exp Dates'!$E$2:$X$2,0),1)&amp;"!$A$2:$k$600",1),AG$1,0),0)</f>
        <v>2490</v>
      </c>
      <c r="AH543" s="6">
        <f ca="1">IF(NOT(ISNA(VLOOKUP($B543,INDIRECT(VLOOKUP($B543,'Exp Dates'!$E$4:$X$300,MATCH("M2",'Exp Dates'!$E$2:$X$2,0),1)&amp;"!$A$2:$k$600",1),AH$1,0))),VLOOKUP($B543,INDIRECT(VLOOKUP($B543,'Exp Dates'!$E$4:$X$300,MATCH("M2",'Exp Dates'!$E$2:$X$2,0),1)&amp;"!$A$2:$k$600",1),AH$1,0),0)</f>
        <v>0</v>
      </c>
      <c r="AI543" s="6">
        <f ca="1">IF(NOT(ISNA(VLOOKUP($B543,INDIRECT(VLOOKUP($B543,'Exp Dates'!$E$4:$X$300,MATCH("M3",'Exp Dates'!$E$2:$X$2,0),1)&amp;"!$A$2:$k$600",1),AI$1,0))),VLOOKUP($B543,INDIRECT(VLOOKUP($B543,'Exp Dates'!$E$4:$X$300,MATCH("M3",'Exp Dates'!$E$2:$X$2,0),1)&amp;"!$A$2:$k$600",1),AI$1,0),0)</f>
        <v>22312</v>
      </c>
      <c r="AJ543" s="6">
        <f ca="1">IF(NOT(ISNA(VLOOKUP($B543,INDIRECT(VLOOKUP($B543,'Exp Dates'!$E$4:$X$300,MATCH("M4",'Exp Dates'!$E$2:$X$2,0),1)&amp;"!$A$2:$k$600",1),AJ$1,0))),VLOOKUP($B543,INDIRECT(VLOOKUP($B543,'Exp Dates'!$E$4:$X$300,MATCH("M4",'Exp Dates'!$E$2:$X$2,0),1)&amp;"!$A$2:$k$600",1),AJ$1,0),0)</f>
        <v>0</v>
      </c>
      <c r="AK543" s="6">
        <f ca="1">IF(NOT(ISNA(VLOOKUP($B543,INDIRECT(VLOOKUP($B543,'Exp Dates'!$E$4:$X$300,MATCH("M5",'Exp Dates'!$E$2:$X$2,0),1)&amp;"!$A$2:$k$600",1),AK$1,0))),VLOOKUP($B543,INDIRECT(VLOOKUP($B543,'Exp Dates'!$E$4:$X$300,MATCH("M5",'Exp Dates'!$E$2:$X$2,0),1)&amp;"!$A$2:$k$600",1),AK$1,0),0)</f>
        <v>0</v>
      </c>
      <c r="AL543" s="6">
        <f ca="1">IF(NOT(ISNA(VLOOKUP($B543,INDIRECT(VLOOKUP($B543,'Exp Dates'!$E$4:$X$300,MATCH("M6",'Exp Dates'!$E$2:$X$2,0),1)&amp;"!$A$2:$k$600",1),AL$1,0))),VLOOKUP($B543,INDIRECT(VLOOKUP($B543,'Exp Dates'!$E$4:$X$300,MATCH("M6",'Exp Dates'!$E$2:$X$2,0),1)&amp;"!$A$2:$k$600",1),AL$1,0),0)</f>
        <v>4229</v>
      </c>
      <c r="AM543" s="6">
        <f ca="1">IF(NOT(ISNA(VLOOKUP($B543,INDIRECT(VLOOKUP($B543,'Exp Dates'!$E$4:$X$300,MATCH("M7",'Exp Dates'!$E$2:$X$2,0),1)&amp;"!$A$2:$k$600",1),AM$1,0))),VLOOKUP($B543,INDIRECT(VLOOKUP($B543,'Exp Dates'!$E$4:$X$300,MATCH("M7",'Exp Dates'!$E$2:$X$2,0),1)&amp;"!$A$2:$k$600",1),AM$1,0),0)</f>
        <v>0</v>
      </c>
      <c r="AN543" s="74">
        <f t="shared" ca="1" si="109"/>
        <v>57222299.999999993</v>
      </c>
      <c r="AO543">
        <f ca="1">IF(NOT(ISNA(VLOOKUP($B543,INDIRECT(VLOOKUP($B543,'Exp Dates'!$E$4:$X$300,MATCH("M1",'Exp Dates'!$E$2:$X$2,0),1)&amp;"!$A$2:$k$600",1),AO$1,0))),VLOOKUP($B543,INDIRECT(VLOOKUP($B543,'Exp Dates'!$E$4:$X$300,MATCH("M1",'Exp Dates'!$E$2:$X$2,0),1)&amp;"!$A$2:$k$600",1),AO$1,0),0)</f>
        <v>0</v>
      </c>
      <c r="AP543">
        <f ca="1">IF(NOT(ISNA(VLOOKUP($B543,INDIRECT(VLOOKUP($B543,'Exp Dates'!$E$4:$X$300,MATCH("M2",'Exp Dates'!$E$2:$X$2,0),1)&amp;"!$A$2:$k$600",1),AP$1,0))),VLOOKUP($B543,INDIRECT(VLOOKUP($B543,'Exp Dates'!$E$4:$X$300,MATCH("M2",'Exp Dates'!$E$2:$X$2,0),1)&amp;"!$A$2:$k$600",1),AP$1,0),0)</f>
        <v>0</v>
      </c>
      <c r="AQ543">
        <f t="shared" ca="1" si="110"/>
        <v>0</v>
      </c>
      <c r="AR543">
        <f>VLOOKUP(B543,Master!B$2:L$5000,11,0)</f>
        <v>1.0926045016077168</v>
      </c>
    </row>
    <row r="544" spans="2:44" x14ac:dyDescent="0.25">
      <c r="B544" s="52">
        <f>Master!B544</f>
        <v>38856</v>
      </c>
      <c r="C544" s="11">
        <v>0.1</v>
      </c>
      <c r="D544" s="11">
        <f ca="1">IF(NOT(ISNA(VLOOKUP($B544,INDIRECT(VLOOKUP($B544,'Exp Dates'!$E$4:$X$250,MATCH("M1",'Exp Dates'!$E$2:$X$2,0),1)&amp;"!$A$2:$H$600",1),D$1,0))),VLOOKUP($B544,INDIRECT(VLOOKUP($B544,'Exp Dates'!$E$4:$X$250,MATCH("M1",'Exp Dates'!$E$2:$X$2,0),1)&amp;"!$A$2:$H$600",1),D$1,0)*$C544,VLOOKUP($B544,Interpolate!$B$3:$T$2004,MATCH("M1-I",Interpolate!$B$2:$T$2,0)))</f>
        <v>14.86</v>
      </c>
      <c r="E544" s="11">
        <f ca="1">IF(NOT(ISNA(VLOOKUP($B544,INDIRECT(VLOOKUP($B544,'Exp Dates'!$E$4:$X$250,MATCH("M2",'Exp Dates'!$E$2:$X$2,0),1)&amp;"!$A$2:$H$600",1),E$1,0))),VLOOKUP($B544,INDIRECT(VLOOKUP($B544,'Exp Dates'!$E$4:$X$250,MATCH("M2",'Exp Dates'!$E$2:$X$2,0),1)&amp;"!$A$2:$H$600",1),E$1,0)*$C544,VLOOKUP($B544,Interpolate!$B$3:$T$2004,MATCH("M2-I",Interpolate!$B$2:$T$2,0)))</f>
        <v>0</v>
      </c>
      <c r="F544" s="11">
        <f ca="1">IF(NOT(ISNA(VLOOKUP($B544,INDIRECT(VLOOKUP($B544,'Exp Dates'!$E$4:$X$250,MATCH("M3",'Exp Dates'!$E$2:$X$2,0),1)&amp;"!$A$2:$H$600",1),F$1,0))),VLOOKUP($B544,INDIRECT(VLOOKUP($B544,'Exp Dates'!$E$4:$X$250,MATCH("M3",'Exp Dates'!$E$2:$X$2,0),1)&amp;"!$A$2:$H$600",1),F$1,0)*$C544,VLOOKUP($B544,Interpolate!$B$3:$T$2004,MATCH("M3-I",Interpolate!$B$2:$T$2,0)))</f>
        <v>14.67</v>
      </c>
      <c r="G544" s="11">
        <f ca="1">IF(NOT(ISNA(VLOOKUP($B544,INDIRECT(VLOOKUP($B544,'Exp Dates'!$E$4:$X$250,MATCH("M4",'Exp Dates'!$E$2:$X$2,0),1)&amp;"!$A$2:$H$600",1),G$1,0))),VLOOKUP($B544,INDIRECT(VLOOKUP($B544,'Exp Dates'!$E$4:$X$250,MATCH("M4",'Exp Dates'!$E$2:$X$2,0),1)&amp;"!$A$2:$H$600",1),G$1,0)*$C544,VLOOKUP($B544,Interpolate!$B$3:$T$2004,MATCH("M4-I",Interpolate!$B$2:$T$2,0)))</f>
        <v>14.832710895180288</v>
      </c>
      <c r="H544" s="11">
        <f ca="1">IF(NOT(ISNA(VLOOKUP($B544,INDIRECT(VLOOKUP($B544,'Exp Dates'!$E$4:$X$250,MATCH("M5",'Exp Dates'!$E$2:$X$2,0),1)&amp;"!$A$2:$H$600",1),H$1,0))),VLOOKUP($B544,INDIRECT(VLOOKUP($B544,'Exp Dates'!$E$4:$X$250,MATCH("M5",'Exp Dates'!$E$2:$X$2,0),1)&amp;"!$A$2:$H$600",1),H$1,0)*$C544,VLOOKUP($B544,Interpolate!$B$3:$T$2004,MATCH("M5-I",Interpolate!$B$2:$T$2,0)))</f>
        <v>14.966952136290141</v>
      </c>
      <c r="I544" s="11">
        <f ca="1">IF(NOT(ISNA(VLOOKUP($B544,INDIRECT(VLOOKUP($B544,'Exp Dates'!$E$4:$X$250,MATCH("M6",'Exp Dates'!$E$2:$X$2,0),1)&amp;"!$A$2:$H$600",1),I$1,0))),VLOOKUP($B544,INDIRECT(VLOOKUP($B544,'Exp Dates'!$E$4:$X$250,MATCH("M6",'Exp Dates'!$E$2:$X$2,0),1)&amp;"!$A$2:$H$600",1),I$1,0)*$C544,VLOOKUP($B544,Interpolate!$B$3:$T$2004,MATCH("M6-I",Interpolate!$B$2:$T$2,0)))</f>
        <v>15.100000000000001</v>
      </c>
      <c r="J544" s="11">
        <f ca="1">IF(NOT(ISNA(VLOOKUP($B544,INDIRECT(VLOOKUP($B544,'Exp Dates'!$E$4:$X$250,MATCH("M7",'Exp Dates'!$E$2:$X$2,0),1)&amp;"!$A$2:$H$600",1),J$1,0))),VLOOKUP($B544,INDIRECT(VLOOKUP($B544,'Exp Dates'!$E$4:$X$250,MATCH("M7",'Exp Dates'!$E$2:$X$2,0),1)&amp;"!$A$2:$H$600",1),J$1,0)*$C544,VLOOKUP($B544,Interpolate!$B$3:$T$2004,MATCH("M7-I",Interpolate!$B$2:$T$2,0)))</f>
        <v>15.242653914612632</v>
      </c>
      <c r="K544" s="6">
        <f ca="1">IF(NOT(ISNA(VLOOKUP($B544,INDIRECT(VLOOKUP($B544,'Exp Dates'!$E$4:$X$250,MATCH("M1",'Exp Dates'!$E$2:$X$2,0),1)&amp;"!$A$2:$k$600",1),K$1,0))),VLOOKUP($B544,INDIRECT(VLOOKUP($B544,'Exp Dates'!$E$4:$X$250,MATCH("M1",'Exp Dates'!$E$2:$X$2,0),1)&amp;"!$A$2:$k$600",1),K$1,0),0)</f>
        <v>304</v>
      </c>
      <c r="L544" s="6">
        <f ca="1">IF(NOT(ISNA(VLOOKUP($B544,INDIRECT(VLOOKUP($B544,'Exp Dates'!$E$4:$X$250,MATCH("M2",'Exp Dates'!$E$2:$X$2,0),1)&amp;"!$A$2:$k$600",1),L$1,0))),VLOOKUP($B544,INDIRECT(VLOOKUP($B544,'Exp Dates'!$E$4:$X$250,MATCH("M2",'Exp Dates'!$E$2:$X$2,0),1)&amp;"!$A$2:$k$600",1),L$1,0),0)</f>
        <v>0</v>
      </c>
      <c r="M544" s="6">
        <f ca="1">IF(NOT(ISNA(VLOOKUP($B544,INDIRECT(VLOOKUP($B544,'Exp Dates'!$E$4:$X$250,MATCH("M3",'Exp Dates'!$E$2:$X$2,0),1)&amp;"!$A$2:$k$600",1),M$1,0))),VLOOKUP($B544,INDIRECT(VLOOKUP($B544,'Exp Dates'!$E$4:$X$250,MATCH("M3",'Exp Dates'!$E$2:$X$2,0),1)&amp;"!$A$2:$k$600",1),M$1,0),0)</f>
        <v>716</v>
      </c>
      <c r="N544" s="6">
        <f ca="1">IF(NOT(ISNA(VLOOKUP($B544,INDIRECT(VLOOKUP($B544,'Exp Dates'!$E$4:$X$250,MATCH("M4",'Exp Dates'!$E$2:$X$2,0),1)&amp;"!$A$2:$k$600",1),N$1,0))),VLOOKUP($B544,INDIRECT(VLOOKUP($B544,'Exp Dates'!$E$4:$X$250,MATCH("M4",'Exp Dates'!$E$2:$X$2,0),1)&amp;"!$A$2:$k$600",1),N$1,0),0)</f>
        <v>0</v>
      </c>
      <c r="O544" s="6">
        <f ca="1">IF(NOT(ISNA(VLOOKUP($B544,INDIRECT(VLOOKUP($B544,'Exp Dates'!$E$4:$X$250,MATCH("M5",'Exp Dates'!$E$2:$X$2,0),1)&amp;"!$A$2:$k$600",1),O$1,0))),VLOOKUP($B544,INDIRECT(VLOOKUP($B544,'Exp Dates'!$E$4:$X$250,MATCH("M5",'Exp Dates'!$E$2:$X$2,0),1)&amp;"!$A$2:$k$600",1),O$1,0),0)</f>
        <v>0</v>
      </c>
      <c r="P544" s="6">
        <f ca="1">IF(NOT(ISNA(VLOOKUP($B544,INDIRECT(VLOOKUP($B544,'Exp Dates'!$E$4:$X$250,MATCH("M6",'Exp Dates'!$E$2:$X$2,0),1)&amp;"!$A$2:$k$600",1),P$1,0))),VLOOKUP($B544,INDIRECT(VLOOKUP($B544,'Exp Dates'!$E$4:$X$250,MATCH("M6",'Exp Dates'!$E$2:$X$2,0),1)&amp;"!$A$2:$k$600",1),P$1,0),0)</f>
        <v>147</v>
      </c>
      <c r="Q544" s="6">
        <f ca="1">IF(NOT(ISNA(VLOOKUP($B544,INDIRECT(VLOOKUP($B544,'Exp Dates'!$E$4:$X$250,MATCH("M7",'Exp Dates'!$E$2:$X$2,0),1)&amp;"!$A$2:$k$600",1),Q$1,0))),VLOOKUP($B544,INDIRECT(VLOOKUP($B544,'Exp Dates'!$E$4:$X$250,MATCH("M7",'Exp Dates'!$E$2:$X$2,0),1)&amp;"!$A$2:$k$600",1),Q$1,0),0)</f>
        <v>0</v>
      </c>
      <c r="R544" s="6">
        <f t="shared" ca="1" si="99"/>
        <v>304</v>
      </c>
      <c r="S544" s="6">
        <f t="shared" ca="1" si="101"/>
        <v>2603</v>
      </c>
      <c r="T544" s="6">
        <f t="shared" ca="1" si="102"/>
        <v>38680.58</v>
      </c>
      <c r="U544" s="6">
        <f t="shared" ca="1" si="103"/>
        <v>4397</v>
      </c>
      <c r="V544" s="6">
        <f t="shared" ca="1" si="104"/>
        <v>66394.700000000012</v>
      </c>
      <c r="W544" s="11">
        <f t="shared" ca="1" si="105"/>
        <v>0.58258535696373348</v>
      </c>
      <c r="X544">
        <f ca="1">Master!AD544</f>
        <v>6.490476190476188E-3</v>
      </c>
      <c r="Y544" s="6">
        <f t="shared" ca="1" si="106"/>
        <v>1167</v>
      </c>
      <c r="Z544" s="6">
        <f t="shared" ca="1" si="107"/>
        <v>4397</v>
      </c>
      <c r="AA544" s="6">
        <f t="shared" ca="1" si="100"/>
        <v>27802</v>
      </c>
      <c r="AB544" s="11">
        <f>VLOOKUP(B544,Master!B$3:N$10000,9,0)</f>
        <v>17.18</v>
      </c>
      <c r="AC544" s="11">
        <v>14.869857142857143</v>
      </c>
      <c r="AD544" s="11">
        <v>14.96842857142857</v>
      </c>
      <c r="AE544" s="11">
        <f t="shared" si="108"/>
        <v>-2.3101428571428571</v>
      </c>
      <c r="AF544" s="11">
        <f>Master!N544</f>
        <v>1267.03</v>
      </c>
      <c r="AG544" s="6">
        <f ca="1">IF(NOT(ISNA(VLOOKUP($B544,INDIRECT(VLOOKUP($B544,'Exp Dates'!$E$4:$X$300,MATCH("M1",'Exp Dates'!$E$2:$X$2,0),1)&amp;"!$A$2:$k$600",1),AG$1,0))),VLOOKUP($B544,INDIRECT(VLOOKUP($B544,'Exp Dates'!$E$4:$X$300,MATCH("M1",'Exp Dates'!$E$2:$X$2,0),1)&amp;"!$A$2:$k$600",1),AG$1,0),0)</f>
        <v>2603</v>
      </c>
      <c r="AH544" s="6">
        <f ca="1">IF(NOT(ISNA(VLOOKUP($B544,INDIRECT(VLOOKUP($B544,'Exp Dates'!$E$4:$X$300,MATCH("M2",'Exp Dates'!$E$2:$X$2,0),1)&amp;"!$A$2:$k$600",1),AH$1,0))),VLOOKUP($B544,INDIRECT(VLOOKUP($B544,'Exp Dates'!$E$4:$X$300,MATCH("M2",'Exp Dates'!$E$2:$X$2,0),1)&amp;"!$A$2:$k$600",1),AH$1,0),0)</f>
        <v>0</v>
      </c>
      <c r="AI544" s="6">
        <f ca="1">IF(NOT(ISNA(VLOOKUP($B544,INDIRECT(VLOOKUP($B544,'Exp Dates'!$E$4:$X$300,MATCH("M3",'Exp Dates'!$E$2:$X$2,0),1)&amp;"!$A$2:$k$600",1),AI$1,0))),VLOOKUP($B544,INDIRECT(VLOOKUP($B544,'Exp Dates'!$E$4:$X$300,MATCH("M3",'Exp Dates'!$E$2:$X$2,0),1)&amp;"!$A$2:$k$600",1),AI$1,0),0)</f>
        <v>20802</v>
      </c>
      <c r="AJ544" s="6">
        <f ca="1">IF(NOT(ISNA(VLOOKUP($B544,INDIRECT(VLOOKUP($B544,'Exp Dates'!$E$4:$X$300,MATCH("M4",'Exp Dates'!$E$2:$X$2,0),1)&amp;"!$A$2:$k$600",1),AJ$1,0))),VLOOKUP($B544,INDIRECT(VLOOKUP($B544,'Exp Dates'!$E$4:$X$300,MATCH("M4",'Exp Dates'!$E$2:$X$2,0),1)&amp;"!$A$2:$k$600",1),AJ$1,0),0)</f>
        <v>0</v>
      </c>
      <c r="AK544" s="6">
        <f ca="1">IF(NOT(ISNA(VLOOKUP($B544,INDIRECT(VLOOKUP($B544,'Exp Dates'!$E$4:$X$300,MATCH("M5",'Exp Dates'!$E$2:$X$2,0),1)&amp;"!$A$2:$k$600",1),AK$1,0))),VLOOKUP($B544,INDIRECT(VLOOKUP($B544,'Exp Dates'!$E$4:$X$300,MATCH("M5",'Exp Dates'!$E$2:$X$2,0),1)&amp;"!$A$2:$k$600",1),AK$1,0),0)</f>
        <v>0</v>
      </c>
      <c r="AL544" s="6">
        <f ca="1">IF(NOT(ISNA(VLOOKUP($B544,INDIRECT(VLOOKUP($B544,'Exp Dates'!$E$4:$X$300,MATCH("M6",'Exp Dates'!$E$2:$X$2,0),1)&amp;"!$A$2:$k$600",1),AL$1,0))),VLOOKUP($B544,INDIRECT(VLOOKUP($B544,'Exp Dates'!$E$4:$X$300,MATCH("M6",'Exp Dates'!$E$2:$X$2,0),1)&amp;"!$A$2:$k$600",1),AL$1,0),0)</f>
        <v>4397</v>
      </c>
      <c r="AM544" s="6">
        <f ca="1">IF(NOT(ISNA(VLOOKUP($B544,INDIRECT(VLOOKUP($B544,'Exp Dates'!$E$4:$X$300,MATCH("M7",'Exp Dates'!$E$2:$X$2,0),1)&amp;"!$A$2:$k$600",1),AM$1,0))),VLOOKUP($B544,INDIRECT(VLOOKUP($B544,'Exp Dates'!$E$4:$X$300,MATCH("M7",'Exp Dates'!$E$2:$X$2,0),1)&amp;"!$A$2:$k$600",1),AM$1,0),0)</f>
        <v>0</v>
      </c>
      <c r="AN544" s="74">
        <f t="shared" ca="1" si="109"/>
        <v>17240860</v>
      </c>
      <c r="AO544">
        <f ca="1">IF(NOT(ISNA(VLOOKUP($B544,INDIRECT(VLOOKUP($B544,'Exp Dates'!$E$4:$X$300,MATCH("M1",'Exp Dates'!$E$2:$X$2,0),1)&amp;"!$A$2:$k$600",1),AO$1,0))),VLOOKUP($B544,INDIRECT(VLOOKUP($B544,'Exp Dates'!$E$4:$X$300,MATCH("M1",'Exp Dates'!$E$2:$X$2,0),1)&amp;"!$A$2:$k$600",1),AO$1,0),0)</f>
        <v>0</v>
      </c>
      <c r="AP544">
        <f ca="1">IF(NOT(ISNA(VLOOKUP($B544,INDIRECT(VLOOKUP($B544,'Exp Dates'!$E$4:$X$300,MATCH("M2",'Exp Dates'!$E$2:$X$2,0),1)&amp;"!$A$2:$k$600",1),AP$1,0))),VLOOKUP($B544,INDIRECT(VLOOKUP($B544,'Exp Dates'!$E$4:$X$300,MATCH("M2",'Exp Dates'!$E$2:$X$2,0),1)&amp;"!$A$2:$k$600",1),AP$1,0),0)</f>
        <v>0</v>
      </c>
      <c r="AQ544">
        <f t="shared" ca="1" si="110"/>
        <v>0</v>
      </c>
      <c r="AR544">
        <f>VLOOKUP(B544,Master!B$2:L$5000,11,0)</f>
        <v>1.1126943005181347</v>
      </c>
    </row>
    <row r="545" spans="2:44" x14ac:dyDescent="0.25">
      <c r="B545" s="52">
        <f>Master!B545</f>
        <v>38859</v>
      </c>
      <c r="C545" s="11">
        <v>0.1</v>
      </c>
      <c r="D545" s="11">
        <f ca="1">IF(NOT(ISNA(VLOOKUP($B545,INDIRECT(VLOOKUP($B545,'Exp Dates'!$E$4:$X$250,MATCH("M1",'Exp Dates'!$E$2:$X$2,0),1)&amp;"!$A$2:$H$600",1),D$1,0))),VLOOKUP($B545,INDIRECT(VLOOKUP($B545,'Exp Dates'!$E$4:$X$250,MATCH("M1",'Exp Dates'!$E$2:$X$2,0),1)&amp;"!$A$2:$H$600",1),D$1,0)*$C545,VLOOKUP($B545,Interpolate!$B$3:$T$2004,MATCH("M1-I",Interpolate!$B$2:$T$2,0)))</f>
        <v>15.840000000000002</v>
      </c>
      <c r="E545" s="11">
        <f ca="1">IF(NOT(ISNA(VLOOKUP($B545,INDIRECT(VLOOKUP($B545,'Exp Dates'!$E$4:$X$250,MATCH("M2",'Exp Dates'!$E$2:$X$2,0),1)&amp;"!$A$2:$H$600",1),E$1,0))),VLOOKUP($B545,INDIRECT(VLOOKUP($B545,'Exp Dates'!$E$4:$X$250,MATCH("M2",'Exp Dates'!$E$2:$X$2,0),1)&amp;"!$A$2:$H$600",1),E$1,0)*$C545,VLOOKUP($B545,Interpolate!$B$3:$T$2004,MATCH("M2-I",Interpolate!$B$2:$T$2,0)))</f>
        <v>15.12</v>
      </c>
      <c r="F545" s="11">
        <f ca="1">IF(NOT(ISNA(VLOOKUP($B545,INDIRECT(VLOOKUP($B545,'Exp Dates'!$E$4:$X$250,MATCH("M3",'Exp Dates'!$E$2:$X$2,0),1)&amp;"!$A$2:$H$600",1),F$1,0))),VLOOKUP($B545,INDIRECT(VLOOKUP($B545,'Exp Dates'!$E$4:$X$250,MATCH("M3",'Exp Dates'!$E$2:$X$2,0),1)&amp;"!$A$2:$H$600",1),F$1,0)*$C545,VLOOKUP($B545,Interpolate!$B$3:$T$2004,MATCH("M3-I",Interpolate!$B$2:$T$2,0)))</f>
        <v>15.230000000000002</v>
      </c>
      <c r="G545" s="11">
        <f ca="1">IF(NOT(ISNA(VLOOKUP($B545,INDIRECT(VLOOKUP($B545,'Exp Dates'!$E$4:$X$250,MATCH("M4",'Exp Dates'!$E$2:$X$2,0),1)&amp;"!$A$2:$H$600",1),G$1,0))),VLOOKUP($B545,INDIRECT(VLOOKUP($B545,'Exp Dates'!$E$4:$X$250,MATCH("M4",'Exp Dates'!$E$2:$X$2,0),1)&amp;"!$A$2:$H$600",1),G$1,0)*$C545,VLOOKUP($B545,Interpolate!$B$3:$T$2004,MATCH("M4-I",Interpolate!$B$2:$T$2,0)))</f>
        <v>15.290196205412148</v>
      </c>
      <c r="H545" s="11">
        <f ca="1">IF(NOT(ISNA(VLOOKUP($B545,INDIRECT(VLOOKUP($B545,'Exp Dates'!$E$4:$X$250,MATCH("M5",'Exp Dates'!$E$2:$X$2,0),1)&amp;"!$A$2:$H$600",1),H$1,0))),VLOOKUP($B545,INDIRECT(VLOOKUP($B545,'Exp Dates'!$E$4:$X$250,MATCH("M5",'Exp Dates'!$E$2:$X$2,0),1)&amp;"!$A$2:$H$600",1),H$1,0)*$C545,VLOOKUP($B545,Interpolate!$B$3:$T$2004,MATCH("M5-I",Interpolate!$B$2:$T$2,0)))</f>
        <v>15.340179268835159</v>
      </c>
      <c r="I545" s="11">
        <f ca="1">IF(NOT(ISNA(VLOOKUP($B545,INDIRECT(VLOOKUP($B545,'Exp Dates'!$E$4:$X$250,MATCH("M6",'Exp Dates'!$E$2:$X$2,0),1)&amp;"!$A$2:$H$600",1),I$1,0))),VLOOKUP($B545,INDIRECT(VLOOKUP($B545,'Exp Dates'!$E$4:$X$250,MATCH("M6",'Exp Dates'!$E$2:$X$2,0),1)&amp;"!$A$2:$H$600",1),I$1,0)*$C545,VLOOKUP($B545,Interpolate!$B$3:$T$2004,MATCH("M6-I",Interpolate!$B$2:$T$2,0)))</f>
        <v>15.39</v>
      </c>
      <c r="J545" s="11">
        <f ca="1">IF(NOT(ISNA(VLOOKUP($B545,INDIRECT(VLOOKUP($B545,'Exp Dates'!$E$4:$X$250,MATCH("M7",'Exp Dates'!$E$2:$X$2,0),1)&amp;"!$A$2:$H$600",1),J$1,0))),VLOOKUP($B545,INDIRECT(VLOOKUP($B545,'Exp Dates'!$E$4:$X$250,MATCH("M7",'Exp Dates'!$E$2:$X$2,0),1)&amp;"!$A$2:$H$600",1),J$1,0)*$C545,VLOOKUP($B545,Interpolate!$B$3:$T$2004,MATCH("M7-I",Interpolate!$B$2:$T$2,0)))</f>
        <v>15.524659020568473</v>
      </c>
      <c r="K545" s="6">
        <f ca="1">IF(NOT(ISNA(VLOOKUP($B545,INDIRECT(VLOOKUP($B545,'Exp Dates'!$E$4:$X$250,MATCH("M1",'Exp Dates'!$E$2:$X$2,0),1)&amp;"!$A$2:$k$600",1),K$1,0))),VLOOKUP($B545,INDIRECT(VLOOKUP($B545,'Exp Dates'!$E$4:$X$250,MATCH("M1",'Exp Dates'!$E$2:$X$2,0),1)&amp;"!$A$2:$k$600",1),K$1,0),0)</f>
        <v>615</v>
      </c>
      <c r="L545" s="6">
        <f ca="1">IF(NOT(ISNA(VLOOKUP($B545,INDIRECT(VLOOKUP($B545,'Exp Dates'!$E$4:$X$250,MATCH("M2",'Exp Dates'!$E$2:$X$2,0),1)&amp;"!$A$2:$k$600",1),L$1,0))),VLOOKUP($B545,INDIRECT(VLOOKUP($B545,'Exp Dates'!$E$4:$X$250,MATCH("M2",'Exp Dates'!$E$2:$X$2,0),1)&amp;"!$A$2:$k$600",1),L$1,0),0)</f>
        <v>10</v>
      </c>
      <c r="M545" s="6">
        <f ca="1">IF(NOT(ISNA(VLOOKUP($B545,INDIRECT(VLOOKUP($B545,'Exp Dates'!$E$4:$X$250,MATCH("M3",'Exp Dates'!$E$2:$X$2,0),1)&amp;"!$A$2:$k$600",1),M$1,0))),VLOOKUP($B545,INDIRECT(VLOOKUP($B545,'Exp Dates'!$E$4:$X$250,MATCH("M3",'Exp Dates'!$E$2:$X$2,0),1)&amp;"!$A$2:$k$600",1),M$1,0),0)</f>
        <v>599</v>
      </c>
      <c r="N545" s="6">
        <f ca="1">IF(NOT(ISNA(VLOOKUP($B545,INDIRECT(VLOOKUP($B545,'Exp Dates'!$E$4:$X$250,MATCH("M4",'Exp Dates'!$E$2:$X$2,0),1)&amp;"!$A$2:$k$600",1),N$1,0))),VLOOKUP($B545,INDIRECT(VLOOKUP($B545,'Exp Dates'!$E$4:$X$250,MATCH("M4",'Exp Dates'!$E$2:$X$2,0),1)&amp;"!$A$2:$k$600",1),N$1,0),0)</f>
        <v>0</v>
      </c>
      <c r="O545" s="6">
        <f ca="1">IF(NOT(ISNA(VLOOKUP($B545,INDIRECT(VLOOKUP($B545,'Exp Dates'!$E$4:$X$250,MATCH("M5",'Exp Dates'!$E$2:$X$2,0),1)&amp;"!$A$2:$k$600",1),O$1,0))),VLOOKUP($B545,INDIRECT(VLOOKUP($B545,'Exp Dates'!$E$4:$X$250,MATCH("M5",'Exp Dates'!$E$2:$X$2,0),1)&amp;"!$A$2:$k$600",1),O$1,0),0)</f>
        <v>0</v>
      </c>
      <c r="P545" s="6">
        <f ca="1">IF(NOT(ISNA(VLOOKUP($B545,INDIRECT(VLOOKUP($B545,'Exp Dates'!$E$4:$X$250,MATCH("M6",'Exp Dates'!$E$2:$X$2,0),1)&amp;"!$A$2:$k$600",1),P$1,0))),VLOOKUP($B545,INDIRECT(VLOOKUP($B545,'Exp Dates'!$E$4:$X$250,MATCH("M6",'Exp Dates'!$E$2:$X$2,0),1)&amp;"!$A$2:$k$600",1),P$1,0),0)</f>
        <v>399</v>
      </c>
      <c r="Q545" s="6">
        <f ca="1">IF(NOT(ISNA(VLOOKUP($B545,INDIRECT(VLOOKUP($B545,'Exp Dates'!$E$4:$X$250,MATCH("M7",'Exp Dates'!$E$2:$X$2,0),1)&amp;"!$A$2:$k$600",1),Q$1,0))),VLOOKUP($B545,INDIRECT(VLOOKUP($B545,'Exp Dates'!$E$4:$X$250,MATCH("M7",'Exp Dates'!$E$2:$X$2,0),1)&amp;"!$A$2:$k$600",1),Q$1,0),0)</f>
        <v>0</v>
      </c>
      <c r="R545" s="6">
        <f t="shared" ca="1" si="99"/>
        <v>625</v>
      </c>
      <c r="S545" s="6">
        <f t="shared" ca="1" si="101"/>
        <v>2801</v>
      </c>
      <c r="T545" s="6">
        <f t="shared" ca="1" si="102"/>
        <v>44360.639999999999</v>
      </c>
      <c r="U545" s="6">
        <f t="shared" ca="1" si="103"/>
        <v>4636</v>
      </c>
      <c r="V545" s="6">
        <f t="shared" ca="1" si="104"/>
        <v>71348.040000000008</v>
      </c>
      <c r="W545" s="11">
        <f t="shared" ca="1" si="105"/>
        <v>0.62174994575884623</v>
      </c>
      <c r="X545">
        <f ca="1">Master!AD545</f>
        <v>3.5952380952381157E-3</v>
      </c>
      <c r="Y545" s="6">
        <f t="shared" ca="1" si="106"/>
        <v>1623</v>
      </c>
      <c r="Z545" s="6">
        <f t="shared" ca="1" si="107"/>
        <v>4636</v>
      </c>
      <c r="AA545" s="6">
        <f t="shared" ca="1" si="100"/>
        <v>28572</v>
      </c>
      <c r="AB545" s="11">
        <f>VLOOKUP(B545,Master!B$3:N$10000,9,0)</f>
        <v>17.72</v>
      </c>
      <c r="AC545" s="11">
        <v>15.84</v>
      </c>
      <c r="AD545" s="11">
        <v>16.611428571428572</v>
      </c>
      <c r="AE545" s="11">
        <f t="shared" si="108"/>
        <v>-1.879999999999999</v>
      </c>
      <c r="AF545" s="11">
        <f>Master!N545</f>
        <v>1262.07</v>
      </c>
      <c r="AG545" s="6">
        <f ca="1">IF(NOT(ISNA(VLOOKUP($B545,INDIRECT(VLOOKUP($B545,'Exp Dates'!$E$4:$X$300,MATCH("M1",'Exp Dates'!$E$2:$X$2,0),1)&amp;"!$A$2:$k$600",1),AG$1,0))),VLOOKUP($B545,INDIRECT(VLOOKUP($B545,'Exp Dates'!$E$4:$X$300,MATCH("M1",'Exp Dates'!$E$2:$X$2,0),1)&amp;"!$A$2:$k$600",1),AG$1,0),0)</f>
        <v>2791</v>
      </c>
      <c r="AH545" s="6">
        <f ca="1">IF(NOT(ISNA(VLOOKUP($B545,INDIRECT(VLOOKUP($B545,'Exp Dates'!$E$4:$X$300,MATCH("M2",'Exp Dates'!$E$2:$X$2,0),1)&amp;"!$A$2:$k$600",1),AH$1,0))),VLOOKUP($B545,INDIRECT(VLOOKUP($B545,'Exp Dates'!$E$4:$X$300,MATCH("M2",'Exp Dates'!$E$2:$X$2,0),1)&amp;"!$A$2:$k$600",1),AH$1,0),0)</f>
        <v>10</v>
      </c>
      <c r="AI545" s="6">
        <f ca="1">IF(NOT(ISNA(VLOOKUP($B545,INDIRECT(VLOOKUP($B545,'Exp Dates'!$E$4:$X$300,MATCH("M3",'Exp Dates'!$E$2:$X$2,0),1)&amp;"!$A$2:$k$600",1),AI$1,0))),VLOOKUP($B545,INDIRECT(VLOOKUP($B545,'Exp Dates'!$E$4:$X$300,MATCH("M3",'Exp Dates'!$E$2:$X$2,0),1)&amp;"!$A$2:$k$600",1),AI$1,0),0)</f>
        <v>21135</v>
      </c>
      <c r="AJ545" s="6">
        <f ca="1">IF(NOT(ISNA(VLOOKUP($B545,INDIRECT(VLOOKUP($B545,'Exp Dates'!$E$4:$X$300,MATCH("M4",'Exp Dates'!$E$2:$X$2,0),1)&amp;"!$A$2:$k$600",1),AJ$1,0))),VLOOKUP($B545,INDIRECT(VLOOKUP($B545,'Exp Dates'!$E$4:$X$300,MATCH("M4",'Exp Dates'!$E$2:$X$2,0),1)&amp;"!$A$2:$k$600",1),AJ$1,0),0)</f>
        <v>0</v>
      </c>
      <c r="AK545" s="6">
        <f ca="1">IF(NOT(ISNA(VLOOKUP($B545,INDIRECT(VLOOKUP($B545,'Exp Dates'!$E$4:$X$300,MATCH("M5",'Exp Dates'!$E$2:$X$2,0),1)&amp;"!$A$2:$k$600",1),AK$1,0))),VLOOKUP($B545,INDIRECT(VLOOKUP($B545,'Exp Dates'!$E$4:$X$300,MATCH("M5",'Exp Dates'!$E$2:$X$2,0),1)&amp;"!$A$2:$k$600",1),AK$1,0),0)</f>
        <v>0</v>
      </c>
      <c r="AL545" s="6">
        <f ca="1">IF(NOT(ISNA(VLOOKUP($B545,INDIRECT(VLOOKUP($B545,'Exp Dates'!$E$4:$X$300,MATCH("M6",'Exp Dates'!$E$2:$X$2,0),1)&amp;"!$A$2:$k$600",1),AL$1,0))),VLOOKUP($B545,INDIRECT(VLOOKUP($B545,'Exp Dates'!$E$4:$X$300,MATCH("M6",'Exp Dates'!$E$2:$X$2,0),1)&amp;"!$A$2:$k$600",1),AL$1,0),0)</f>
        <v>4636</v>
      </c>
      <c r="AM545" s="6">
        <f ca="1">IF(NOT(ISNA(VLOOKUP($B545,INDIRECT(VLOOKUP($B545,'Exp Dates'!$E$4:$X$300,MATCH("M7",'Exp Dates'!$E$2:$X$2,0),1)&amp;"!$A$2:$k$600",1),AM$1,0))),VLOOKUP($B545,INDIRECT(VLOOKUP($B545,'Exp Dates'!$E$4:$X$300,MATCH("M7",'Exp Dates'!$E$2:$X$2,0),1)&amp;"!$A$2:$k$600",1),AM$1,0),0)</f>
        <v>0</v>
      </c>
      <c r="AN545" s="74">
        <f t="shared" ca="1" si="109"/>
        <v>25156180</v>
      </c>
      <c r="AO545">
        <f ca="1">IF(NOT(ISNA(VLOOKUP($B545,INDIRECT(VLOOKUP($B545,'Exp Dates'!$E$4:$X$300,MATCH("M1",'Exp Dates'!$E$2:$X$2,0),1)&amp;"!$A$2:$k$600",1),AO$1,0))),VLOOKUP($B545,INDIRECT(VLOOKUP($B545,'Exp Dates'!$E$4:$X$300,MATCH("M1",'Exp Dates'!$E$2:$X$2,0),1)&amp;"!$A$2:$k$600",1),AO$1,0),0)</f>
        <v>0</v>
      </c>
      <c r="AP545">
        <f ca="1">IF(NOT(ISNA(VLOOKUP($B545,INDIRECT(VLOOKUP($B545,'Exp Dates'!$E$4:$X$300,MATCH("M2",'Exp Dates'!$E$2:$X$2,0),1)&amp;"!$A$2:$k$600",1),AP$1,0))),VLOOKUP($B545,INDIRECT(VLOOKUP($B545,'Exp Dates'!$E$4:$X$300,MATCH("M2",'Exp Dates'!$E$2:$X$2,0),1)&amp;"!$A$2:$k$600",1),AP$1,0),0)</f>
        <v>0</v>
      </c>
      <c r="AQ545">
        <f t="shared" ca="1" si="110"/>
        <v>0</v>
      </c>
      <c r="AR545">
        <f>VLOOKUP(B545,Master!B$2:L$5000,11,0)</f>
        <v>1.1102756892230574</v>
      </c>
    </row>
    <row r="546" spans="2:44" x14ac:dyDescent="0.25">
      <c r="B546" s="52">
        <f>Master!B546</f>
        <v>38860</v>
      </c>
      <c r="C546" s="11">
        <v>0.1</v>
      </c>
      <c r="D546" s="11">
        <f ca="1">IF(NOT(ISNA(VLOOKUP($B546,INDIRECT(VLOOKUP($B546,'Exp Dates'!$E$4:$X$250,MATCH("M1",'Exp Dates'!$E$2:$X$2,0),1)&amp;"!$A$2:$H$600",1),D$1,0))),VLOOKUP($B546,INDIRECT(VLOOKUP($B546,'Exp Dates'!$E$4:$X$250,MATCH("M1",'Exp Dates'!$E$2:$X$2,0),1)&amp;"!$A$2:$H$600",1),D$1,0)*$C546,VLOOKUP($B546,Interpolate!$B$3:$T$2004,MATCH("M1-I",Interpolate!$B$2:$T$2,0)))</f>
        <v>15.71</v>
      </c>
      <c r="E546" s="11">
        <f ca="1">IF(NOT(ISNA(VLOOKUP($B546,INDIRECT(VLOOKUP($B546,'Exp Dates'!$E$4:$X$250,MATCH("M2",'Exp Dates'!$E$2:$X$2,0),1)&amp;"!$A$2:$H$600",1),E$1,0))),VLOOKUP($B546,INDIRECT(VLOOKUP($B546,'Exp Dates'!$E$4:$X$250,MATCH("M2",'Exp Dates'!$E$2:$X$2,0),1)&amp;"!$A$2:$H$600",1),E$1,0)*$C546,VLOOKUP($B546,Interpolate!$B$3:$T$2004,MATCH("M2-I",Interpolate!$B$2:$T$2,0)))</f>
        <v>14.91</v>
      </c>
      <c r="F546" s="11">
        <f ca="1">IF(NOT(ISNA(VLOOKUP($B546,INDIRECT(VLOOKUP($B546,'Exp Dates'!$E$4:$X$250,MATCH("M3",'Exp Dates'!$E$2:$X$2,0),1)&amp;"!$A$2:$H$600",1),F$1,0))),VLOOKUP($B546,INDIRECT(VLOOKUP($B546,'Exp Dates'!$E$4:$X$250,MATCH("M3",'Exp Dates'!$E$2:$X$2,0),1)&amp;"!$A$2:$H$600",1),F$1,0)*$C546,VLOOKUP($B546,Interpolate!$B$3:$T$2004,MATCH("M3-I",Interpolate!$B$2:$T$2,0)))</f>
        <v>15.040000000000001</v>
      </c>
      <c r="G546" s="11">
        <f ca="1">IF(NOT(ISNA(VLOOKUP($B546,INDIRECT(VLOOKUP($B546,'Exp Dates'!$E$4:$X$250,MATCH("M4",'Exp Dates'!$E$2:$X$2,0),1)&amp;"!$A$2:$H$600",1),G$1,0))),VLOOKUP($B546,INDIRECT(VLOOKUP($B546,'Exp Dates'!$E$4:$X$250,MATCH("M4",'Exp Dates'!$E$2:$X$2,0),1)&amp;"!$A$2:$H$600",1),G$1,0)*$C546,VLOOKUP($B546,Interpolate!$B$3:$T$2004,MATCH("M4-I",Interpolate!$B$2:$T$2,0)))</f>
        <v>15.122875057342767</v>
      </c>
      <c r="H546" s="11">
        <f ca="1">IF(NOT(ISNA(VLOOKUP($B546,INDIRECT(VLOOKUP($B546,'Exp Dates'!$E$4:$X$250,MATCH("M5",'Exp Dates'!$E$2:$X$2,0),1)&amp;"!$A$2:$H$600",1),H$1,0))),VLOOKUP($B546,INDIRECT(VLOOKUP($B546,'Exp Dates'!$E$4:$X$250,MATCH("M5",'Exp Dates'!$E$2:$X$2,0),1)&amp;"!$A$2:$H$600",1),H$1,0)*$C546,VLOOKUP($B546,Interpolate!$B$3:$T$2004,MATCH("M5-I",Interpolate!$B$2:$T$2,0)))</f>
        <v>15.191592247029275</v>
      </c>
      <c r="I546" s="11">
        <f ca="1">IF(NOT(ISNA(VLOOKUP($B546,INDIRECT(VLOOKUP($B546,'Exp Dates'!$E$4:$X$250,MATCH("M6",'Exp Dates'!$E$2:$X$2,0),1)&amp;"!$A$2:$H$600",1),I$1,0))),VLOOKUP($B546,INDIRECT(VLOOKUP($B546,'Exp Dates'!$E$4:$X$250,MATCH("M6",'Exp Dates'!$E$2:$X$2,0),1)&amp;"!$A$2:$H$600",1),I$1,0)*$C546,VLOOKUP($B546,Interpolate!$B$3:$T$2004,MATCH("M6-I",Interpolate!$B$2:$T$2,0)))</f>
        <v>15.26</v>
      </c>
      <c r="J546" s="11">
        <f ca="1">IF(NOT(ISNA(VLOOKUP($B546,INDIRECT(VLOOKUP($B546,'Exp Dates'!$E$4:$X$250,MATCH("M7",'Exp Dates'!$E$2:$X$2,0),1)&amp;"!$A$2:$H$600",1),J$1,0))),VLOOKUP($B546,INDIRECT(VLOOKUP($B546,'Exp Dates'!$E$4:$X$250,MATCH("M7",'Exp Dates'!$E$2:$X$2,0),1)&amp;"!$A$2:$H$600",1),J$1,0)*$C546,VLOOKUP($B546,Interpolate!$B$3:$T$2004,MATCH("M7-I",Interpolate!$B$2:$T$2,0)))</f>
        <v>15.42261209829341</v>
      </c>
      <c r="K546" s="6">
        <f ca="1">IF(NOT(ISNA(VLOOKUP($B546,INDIRECT(VLOOKUP($B546,'Exp Dates'!$E$4:$X$250,MATCH("M1",'Exp Dates'!$E$2:$X$2,0),1)&amp;"!$A$2:$k$600",1),K$1,0))),VLOOKUP($B546,INDIRECT(VLOOKUP($B546,'Exp Dates'!$E$4:$X$250,MATCH("M1",'Exp Dates'!$E$2:$X$2,0),1)&amp;"!$A$2:$k$600",1),K$1,0),0)</f>
        <v>486</v>
      </c>
      <c r="L546" s="6">
        <f ca="1">IF(NOT(ISNA(VLOOKUP($B546,INDIRECT(VLOOKUP($B546,'Exp Dates'!$E$4:$X$250,MATCH("M2",'Exp Dates'!$E$2:$X$2,0),1)&amp;"!$A$2:$k$600",1),L$1,0))),VLOOKUP($B546,INDIRECT(VLOOKUP($B546,'Exp Dates'!$E$4:$X$250,MATCH("M2",'Exp Dates'!$E$2:$X$2,0),1)&amp;"!$A$2:$k$600",1),L$1,0),0)</f>
        <v>102</v>
      </c>
      <c r="M546" s="6">
        <f ca="1">IF(NOT(ISNA(VLOOKUP($B546,INDIRECT(VLOOKUP($B546,'Exp Dates'!$E$4:$X$250,MATCH("M3",'Exp Dates'!$E$2:$X$2,0),1)&amp;"!$A$2:$k$600",1),M$1,0))),VLOOKUP($B546,INDIRECT(VLOOKUP($B546,'Exp Dates'!$E$4:$X$250,MATCH("M3",'Exp Dates'!$E$2:$X$2,0),1)&amp;"!$A$2:$k$600",1),M$1,0),0)</f>
        <v>459</v>
      </c>
      <c r="N546" s="6">
        <f ca="1">IF(NOT(ISNA(VLOOKUP($B546,INDIRECT(VLOOKUP($B546,'Exp Dates'!$E$4:$X$250,MATCH("M4",'Exp Dates'!$E$2:$X$2,0),1)&amp;"!$A$2:$k$600",1),N$1,0))),VLOOKUP($B546,INDIRECT(VLOOKUP($B546,'Exp Dates'!$E$4:$X$250,MATCH("M4",'Exp Dates'!$E$2:$X$2,0),1)&amp;"!$A$2:$k$600",1),N$1,0),0)</f>
        <v>0</v>
      </c>
      <c r="O546" s="6">
        <f ca="1">IF(NOT(ISNA(VLOOKUP($B546,INDIRECT(VLOOKUP($B546,'Exp Dates'!$E$4:$X$250,MATCH("M5",'Exp Dates'!$E$2:$X$2,0),1)&amp;"!$A$2:$k$600",1),O$1,0))),VLOOKUP($B546,INDIRECT(VLOOKUP($B546,'Exp Dates'!$E$4:$X$250,MATCH("M5",'Exp Dates'!$E$2:$X$2,0),1)&amp;"!$A$2:$k$600",1),O$1,0),0)</f>
        <v>0</v>
      </c>
      <c r="P546" s="6">
        <f ca="1">IF(NOT(ISNA(VLOOKUP($B546,INDIRECT(VLOOKUP($B546,'Exp Dates'!$E$4:$X$250,MATCH("M6",'Exp Dates'!$E$2:$X$2,0),1)&amp;"!$A$2:$k$600",1),P$1,0))),VLOOKUP($B546,INDIRECT(VLOOKUP($B546,'Exp Dates'!$E$4:$X$250,MATCH("M6",'Exp Dates'!$E$2:$X$2,0),1)&amp;"!$A$2:$k$600",1),P$1,0),0)</f>
        <v>82</v>
      </c>
      <c r="Q546" s="6">
        <f ca="1">IF(NOT(ISNA(VLOOKUP($B546,INDIRECT(VLOOKUP($B546,'Exp Dates'!$E$4:$X$250,MATCH("M7",'Exp Dates'!$E$2:$X$2,0),1)&amp;"!$A$2:$k$600",1),Q$1,0))),VLOOKUP($B546,INDIRECT(VLOOKUP($B546,'Exp Dates'!$E$4:$X$250,MATCH("M7",'Exp Dates'!$E$2:$X$2,0),1)&amp;"!$A$2:$k$600",1),Q$1,0),0)</f>
        <v>0</v>
      </c>
      <c r="R546" s="6">
        <f t="shared" ca="1" si="99"/>
        <v>588</v>
      </c>
      <c r="S546" s="6">
        <f t="shared" ca="1" si="101"/>
        <v>3061</v>
      </c>
      <c r="T546" s="6">
        <f t="shared" ca="1" si="102"/>
        <v>48012.31</v>
      </c>
      <c r="U546" s="6">
        <f t="shared" ca="1" si="103"/>
        <v>4357</v>
      </c>
      <c r="V546" s="6">
        <f t="shared" ca="1" si="104"/>
        <v>66487.819999999992</v>
      </c>
      <c r="W546" s="11">
        <f t="shared" ca="1" si="105"/>
        <v>0.72212188638460406</v>
      </c>
      <c r="X546">
        <f ca="1">Master!AD546</f>
        <v>4.6095238095238186E-3</v>
      </c>
      <c r="Y546" s="6">
        <f t="shared" ca="1" si="106"/>
        <v>1129</v>
      </c>
      <c r="Z546" s="6">
        <f t="shared" ca="1" si="107"/>
        <v>4357</v>
      </c>
      <c r="AA546" s="6">
        <f t="shared" ca="1" si="100"/>
        <v>27963</v>
      </c>
      <c r="AB546" s="11">
        <f>VLOOKUP(B546,Master!B$3:N$10000,9,0)</f>
        <v>18.260000000000002</v>
      </c>
      <c r="AC546" s="11">
        <v>15.681428571428572</v>
      </c>
      <c r="AD546" s="11">
        <v>16.53857142857143</v>
      </c>
      <c r="AE546" s="11">
        <f t="shared" si="108"/>
        <v>-2.5785714285714292</v>
      </c>
      <c r="AF546" s="11">
        <f>Master!N546</f>
        <v>1256.58</v>
      </c>
      <c r="AG546" s="6">
        <f ca="1">IF(NOT(ISNA(VLOOKUP($B546,INDIRECT(VLOOKUP($B546,'Exp Dates'!$E$4:$X$300,MATCH("M1",'Exp Dates'!$E$2:$X$2,0),1)&amp;"!$A$2:$k$600",1),AG$1,0))),VLOOKUP($B546,INDIRECT(VLOOKUP($B546,'Exp Dates'!$E$4:$X$300,MATCH("M1",'Exp Dates'!$E$2:$X$2,0),1)&amp;"!$A$2:$k$600",1),AG$1,0),0)</f>
        <v>2966</v>
      </c>
      <c r="AH546" s="6">
        <f ca="1">IF(NOT(ISNA(VLOOKUP($B546,INDIRECT(VLOOKUP($B546,'Exp Dates'!$E$4:$X$300,MATCH("M2",'Exp Dates'!$E$2:$X$2,0),1)&amp;"!$A$2:$k$600",1),AH$1,0))),VLOOKUP($B546,INDIRECT(VLOOKUP($B546,'Exp Dates'!$E$4:$X$300,MATCH("M2",'Exp Dates'!$E$2:$X$2,0),1)&amp;"!$A$2:$k$600",1),AH$1,0),0)</f>
        <v>95</v>
      </c>
      <c r="AI546" s="6">
        <f ca="1">IF(NOT(ISNA(VLOOKUP($B546,INDIRECT(VLOOKUP($B546,'Exp Dates'!$E$4:$X$300,MATCH("M3",'Exp Dates'!$E$2:$X$2,0),1)&amp;"!$A$2:$k$600",1),AI$1,0))),VLOOKUP($B546,INDIRECT(VLOOKUP($B546,'Exp Dates'!$E$4:$X$300,MATCH("M3",'Exp Dates'!$E$2:$X$2,0),1)&amp;"!$A$2:$k$600",1),AI$1,0),0)</f>
        <v>20545</v>
      </c>
      <c r="AJ546" s="6">
        <f ca="1">IF(NOT(ISNA(VLOOKUP($B546,INDIRECT(VLOOKUP($B546,'Exp Dates'!$E$4:$X$300,MATCH("M4",'Exp Dates'!$E$2:$X$2,0),1)&amp;"!$A$2:$k$600",1),AJ$1,0))),VLOOKUP($B546,INDIRECT(VLOOKUP($B546,'Exp Dates'!$E$4:$X$300,MATCH("M4",'Exp Dates'!$E$2:$X$2,0),1)&amp;"!$A$2:$k$600",1),AJ$1,0),0)</f>
        <v>0</v>
      </c>
      <c r="AK546" s="6">
        <f ca="1">IF(NOT(ISNA(VLOOKUP($B546,INDIRECT(VLOOKUP($B546,'Exp Dates'!$E$4:$X$300,MATCH("M5",'Exp Dates'!$E$2:$X$2,0),1)&amp;"!$A$2:$k$600",1),AK$1,0))),VLOOKUP($B546,INDIRECT(VLOOKUP($B546,'Exp Dates'!$E$4:$X$300,MATCH("M5",'Exp Dates'!$E$2:$X$2,0),1)&amp;"!$A$2:$k$600",1),AK$1,0),0)</f>
        <v>0</v>
      </c>
      <c r="AL546" s="6">
        <f ca="1">IF(NOT(ISNA(VLOOKUP($B546,INDIRECT(VLOOKUP($B546,'Exp Dates'!$E$4:$X$300,MATCH("M6",'Exp Dates'!$E$2:$X$2,0),1)&amp;"!$A$2:$k$600",1),AL$1,0))),VLOOKUP($B546,INDIRECT(VLOOKUP($B546,'Exp Dates'!$E$4:$X$300,MATCH("M6",'Exp Dates'!$E$2:$X$2,0),1)&amp;"!$A$2:$k$600",1),AL$1,0),0)</f>
        <v>4357</v>
      </c>
      <c r="AM546" s="6">
        <f ca="1">IF(NOT(ISNA(VLOOKUP($B546,INDIRECT(VLOOKUP($B546,'Exp Dates'!$E$4:$X$300,MATCH("M7",'Exp Dates'!$E$2:$X$2,0),1)&amp;"!$A$2:$k$600",1),AM$1,0))),VLOOKUP($B546,INDIRECT(VLOOKUP($B546,'Exp Dates'!$E$4:$X$300,MATCH("M7",'Exp Dates'!$E$2:$X$2,0),1)&amp;"!$A$2:$k$600",1),AM$1,0),0)</f>
        <v>0</v>
      </c>
      <c r="AN546" s="74">
        <f t="shared" ca="1" si="109"/>
        <v>17310560</v>
      </c>
      <c r="AO546">
        <f ca="1">IF(NOT(ISNA(VLOOKUP($B546,INDIRECT(VLOOKUP($B546,'Exp Dates'!$E$4:$X$300,MATCH("M1",'Exp Dates'!$E$2:$X$2,0),1)&amp;"!$A$2:$k$600",1),AO$1,0))),VLOOKUP($B546,INDIRECT(VLOOKUP($B546,'Exp Dates'!$E$4:$X$300,MATCH("M1",'Exp Dates'!$E$2:$X$2,0),1)&amp;"!$A$2:$k$600",1),AO$1,0),0)</f>
        <v>0</v>
      </c>
      <c r="AP546">
        <f ca="1">IF(NOT(ISNA(VLOOKUP($B546,INDIRECT(VLOOKUP($B546,'Exp Dates'!$E$4:$X$300,MATCH("M2",'Exp Dates'!$E$2:$X$2,0),1)&amp;"!$A$2:$k$600",1),AP$1,0))),VLOOKUP($B546,INDIRECT(VLOOKUP($B546,'Exp Dates'!$E$4:$X$300,MATCH("M2",'Exp Dates'!$E$2:$X$2,0),1)&amp;"!$A$2:$k$600",1),AP$1,0),0)</f>
        <v>0</v>
      </c>
      <c r="AQ546">
        <f t="shared" ca="1" si="110"/>
        <v>0</v>
      </c>
      <c r="AR546">
        <f>VLOOKUP(B546,Master!B$2:L$5000,11,0)</f>
        <v>1.1278567016676961</v>
      </c>
    </row>
    <row r="547" spans="2:44" x14ac:dyDescent="0.25">
      <c r="B547" s="52">
        <f>Master!B547</f>
        <v>38861</v>
      </c>
      <c r="C547" s="11">
        <v>0.1</v>
      </c>
      <c r="D547" s="11">
        <f ca="1">IF(NOT(ISNA(VLOOKUP($B547,INDIRECT(VLOOKUP($B547,'Exp Dates'!$E$4:$X$250,MATCH("M1",'Exp Dates'!$E$2:$X$2,0),1)&amp;"!$A$2:$H$600",1),D$1,0))),VLOOKUP($B547,INDIRECT(VLOOKUP($B547,'Exp Dates'!$E$4:$X$250,MATCH("M1",'Exp Dates'!$E$2:$X$2,0),1)&amp;"!$A$2:$H$600",1),D$1,0)*$C547,VLOOKUP($B547,Interpolate!$B$3:$T$2004,MATCH("M1-I",Interpolate!$B$2:$T$2,0)))</f>
        <v>16.190000000000001</v>
      </c>
      <c r="E547" s="11">
        <f ca="1">IF(NOT(ISNA(VLOOKUP($B547,INDIRECT(VLOOKUP($B547,'Exp Dates'!$E$4:$X$250,MATCH("M2",'Exp Dates'!$E$2:$X$2,0),1)&amp;"!$A$2:$H$600",1),E$1,0))),VLOOKUP($B547,INDIRECT(VLOOKUP($B547,'Exp Dates'!$E$4:$X$250,MATCH("M2",'Exp Dates'!$E$2:$X$2,0),1)&amp;"!$A$2:$H$600",1),E$1,0)*$C547,VLOOKUP($B547,Interpolate!$B$3:$T$2004,MATCH("M2-I",Interpolate!$B$2:$T$2,0)))</f>
        <v>15.240000000000002</v>
      </c>
      <c r="F547" s="11">
        <f ca="1">IF(NOT(ISNA(VLOOKUP($B547,INDIRECT(VLOOKUP($B547,'Exp Dates'!$E$4:$X$250,MATCH("M3",'Exp Dates'!$E$2:$X$2,0),1)&amp;"!$A$2:$H$600",1),F$1,0))),VLOOKUP($B547,INDIRECT(VLOOKUP($B547,'Exp Dates'!$E$4:$X$250,MATCH("M3",'Exp Dates'!$E$2:$X$2,0),1)&amp;"!$A$2:$H$600",1),F$1,0)*$C547,VLOOKUP($B547,Interpolate!$B$3:$T$2004,MATCH("M3-I",Interpolate!$B$2:$T$2,0)))</f>
        <v>15.600000000000001</v>
      </c>
      <c r="G547" s="11">
        <f ca="1">IF(NOT(ISNA(VLOOKUP($B547,INDIRECT(VLOOKUP($B547,'Exp Dates'!$E$4:$X$250,MATCH("M4",'Exp Dates'!$E$2:$X$2,0),1)&amp;"!$A$2:$H$600",1),G$1,0))),VLOOKUP($B547,INDIRECT(VLOOKUP($B547,'Exp Dates'!$E$4:$X$250,MATCH("M4",'Exp Dates'!$E$2:$X$2,0),1)&amp;"!$A$2:$H$600",1),G$1,0)*$C547,VLOOKUP($B547,Interpolate!$B$3:$T$2004,MATCH("M4-I",Interpolate!$B$2:$T$2,0)))</f>
        <v>15.585012030794203</v>
      </c>
      <c r="H547" s="11">
        <f ca="1">IF(NOT(ISNA(VLOOKUP($B547,INDIRECT(VLOOKUP($B547,'Exp Dates'!$E$4:$X$250,MATCH("M5",'Exp Dates'!$E$2:$X$2,0),1)&amp;"!$A$2:$H$600",1),H$1,0))),VLOOKUP($B547,INDIRECT(VLOOKUP($B547,'Exp Dates'!$E$4:$X$250,MATCH("M5",'Exp Dates'!$E$2:$X$2,0),1)&amp;"!$A$2:$H$600",1),H$1,0)*$C547,VLOOKUP($B547,Interpolate!$B$3:$T$2004,MATCH("M5-I",Interpolate!$B$2:$T$2,0)))</f>
        <v>15.572511037080695</v>
      </c>
      <c r="I547" s="11">
        <f ca="1">IF(NOT(ISNA(VLOOKUP($B547,INDIRECT(VLOOKUP($B547,'Exp Dates'!$E$4:$X$250,MATCH("M6",'Exp Dates'!$E$2:$X$2,0),1)&amp;"!$A$2:$H$600",1),I$1,0))),VLOOKUP($B547,INDIRECT(VLOOKUP($B547,'Exp Dates'!$E$4:$X$250,MATCH("M6",'Exp Dates'!$E$2:$X$2,0),1)&amp;"!$A$2:$H$600",1),I$1,0)*$C547,VLOOKUP($B547,Interpolate!$B$3:$T$2004,MATCH("M6-I",Interpolate!$B$2:$T$2,0)))</f>
        <v>15.56</v>
      </c>
      <c r="J547" s="11">
        <f ca="1">IF(NOT(ISNA(VLOOKUP($B547,INDIRECT(VLOOKUP($B547,'Exp Dates'!$E$4:$X$250,MATCH("M7",'Exp Dates'!$E$2:$X$2,0),1)&amp;"!$A$2:$H$600",1),J$1,0))),VLOOKUP($B547,INDIRECT(VLOOKUP($B547,'Exp Dates'!$E$4:$X$250,MATCH("M7",'Exp Dates'!$E$2:$X$2,0),1)&amp;"!$A$2:$H$600",1),J$1,0)*$C547,VLOOKUP($B547,Interpolate!$B$3:$T$2004,MATCH("M7-I",Interpolate!$B$2:$T$2,0)))</f>
        <v>15.690664239040204</v>
      </c>
      <c r="K547" s="6">
        <f ca="1">IF(NOT(ISNA(VLOOKUP($B547,INDIRECT(VLOOKUP($B547,'Exp Dates'!$E$4:$X$250,MATCH("M1",'Exp Dates'!$E$2:$X$2,0),1)&amp;"!$A$2:$k$600",1),K$1,0))),VLOOKUP($B547,INDIRECT(VLOOKUP($B547,'Exp Dates'!$E$4:$X$250,MATCH("M1",'Exp Dates'!$E$2:$X$2,0),1)&amp;"!$A$2:$k$600",1),K$1,0),0)</f>
        <v>506</v>
      </c>
      <c r="L547" s="6">
        <f ca="1">IF(NOT(ISNA(VLOOKUP($B547,INDIRECT(VLOOKUP($B547,'Exp Dates'!$E$4:$X$250,MATCH("M2",'Exp Dates'!$E$2:$X$2,0),1)&amp;"!$A$2:$k$600",1),L$1,0))),VLOOKUP($B547,INDIRECT(VLOOKUP($B547,'Exp Dates'!$E$4:$X$250,MATCH("M2",'Exp Dates'!$E$2:$X$2,0),1)&amp;"!$A$2:$k$600",1),L$1,0),0)</f>
        <v>76</v>
      </c>
      <c r="M547" s="6">
        <f ca="1">IF(NOT(ISNA(VLOOKUP($B547,INDIRECT(VLOOKUP($B547,'Exp Dates'!$E$4:$X$250,MATCH("M3",'Exp Dates'!$E$2:$X$2,0),1)&amp;"!$A$2:$k$600",1),M$1,0))),VLOOKUP($B547,INDIRECT(VLOOKUP($B547,'Exp Dates'!$E$4:$X$250,MATCH("M3",'Exp Dates'!$E$2:$X$2,0),1)&amp;"!$A$2:$k$600",1),M$1,0),0)</f>
        <v>1503</v>
      </c>
      <c r="N547" s="6">
        <f ca="1">IF(NOT(ISNA(VLOOKUP($B547,INDIRECT(VLOOKUP($B547,'Exp Dates'!$E$4:$X$250,MATCH("M4",'Exp Dates'!$E$2:$X$2,0),1)&amp;"!$A$2:$k$600",1),N$1,0))),VLOOKUP($B547,INDIRECT(VLOOKUP($B547,'Exp Dates'!$E$4:$X$250,MATCH("M4",'Exp Dates'!$E$2:$X$2,0),1)&amp;"!$A$2:$k$600",1),N$1,0),0)</f>
        <v>0</v>
      </c>
      <c r="O547" s="6">
        <f ca="1">IF(NOT(ISNA(VLOOKUP($B547,INDIRECT(VLOOKUP($B547,'Exp Dates'!$E$4:$X$250,MATCH("M5",'Exp Dates'!$E$2:$X$2,0),1)&amp;"!$A$2:$k$600",1),O$1,0))),VLOOKUP($B547,INDIRECT(VLOOKUP($B547,'Exp Dates'!$E$4:$X$250,MATCH("M5",'Exp Dates'!$E$2:$X$2,0),1)&amp;"!$A$2:$k$600",1),O$1,0),0)</f>
        <v>0</v>
      </c>
      <c r="P547" s="6">
        <f ca="1">IF(NOT(ISNA(VLOOKUP($B547,INDIRECT(VLOOKUP($B547,'Exp Dates'!$E$4:$X$250,MATCH("M6",'Exp Dates'!$E$2:$X$2,0),1)&amp;"!$A$2:$k$600",1),P$1,0))),VLOOKUP($B547,INDIRECT(VLOOKUP($B547,'Exp Dates'!$E$4:$X$250,MATCH("M6",'Exp Dates'!$E$2:$X$2,0),1)&amp;"!$A$2:$k$600",1),P$1,0),0)</f>
        <v>703</v>
      </c>
      <c r="Q547" s="6">
        <f ca="1">IF(NOT(ISNA(VLOOKUP($B547,INDIRECT(VLOOKUP($B547,'Exp Dates'!$E$4:$X$250,MATCH("M7",'Exp Dates'!$E$2:$X$2,0),1)&amp;"!$A$2:$k$600",1),Q$1,0))),VLOOKUP($B547,INDIRECT(VLOOKUP($B547,'Exp Dates'!$E$4:$X$250,MATCH("M7",'Exp Dates'!$E$2:$X$2,0),1)&amp;"!$A$2:$k$600",1),Q$1,0),0)</f>
        <v>0</v>
      </c>
      <c r="R547" s="6">
        <f t="shared" ca="1" si="99"/>
        <v>582</v>
      </c>
      <c r="S547" s="6">
        <f t="shared" ca="1" si="101"/>
        <v>3324</v>
      </c>
      <c r="T547" s="6">
        <f t="shared" ca="1" si="102"/>
        <v>53676.860000000008</v>
      </c>
      <c r="U547" s="6">
        <f t="shared" ca="1" si="103"/>
        <v>4754</v>
      </c>
      <c r="V547" s="6">
        <f t="shared" ca="1" si="104"/>
        <v>73972.240000000005</v>
      </c>
      <c r="W547" s="11">
        <f t="shared" ca="1" si="105"/>
        <v>0.72563518422586637</v>
      </c>
      <c r="X547">
        <f ca="1">Master!AD547</f>
        <v>1.4523809523809511E-3</v>
      </c>
      <c r="Y547" s="6">
        <f t="shared" ca="1" si="106"/>
        <v>2788</v>
      </c>
      <c r="Z547" s="6">
        <f t="shared" ca="1" si="107"/>
        <v>4754</v>
      </c>
      <c r="AA547" s="6">
        <f t="shared" ca="1" si="100"/>
        <v>28751</v>
      </c>
      <c r="AB547" s="11">
        <f>VLOOKUP(B547,Master!B$3:N$10000,9,0)</f>
        <v>17.36</v>
      </c>
      <c r="AC547" s="11">
        <v>16.122142857142858</v>
      </c>
      <c r="AD547" s="11">
        <v>17.14</v>
      </c>
      <c r="AE547" s="11">
        <f t="shared" si="108"/>
        <v>-1.2378571428571412</v>
      </c>
      <c r="AF547" s="11">
        <f>Master!N547</f>
        <v>1258.57</v>
      </c>
      <c r="AG547" s="6">
        <f ca="1">IF(NOT(ISNA(VLOOKUP($B547,INDIRECT(VLOOKUP($B547,'Exp Dates'!$E$4:$X$300,MATCH("M1",'Exp Dates'!$E$2:$X$2,0),1)&amp;"!$A$2:$k$600",1),AG$1,0))),VLOOKUP($B547,INDIRECT(VLOOKUP($B547,'Exp Dates'!$E$4:$X$300,MATCH("M1",'Exp Dates'!$E$2:$X$2,0),1)&amp;"!$A$2:$k$600",1),AG$1,0),0)</f>
        <v>3178</v>
      </c>
      <c r="AH547" s="6">
        <f ca="1">IF(NOT(ISNA(VLOOKUP($B547,INDIRECT(VLOOKUP($B547,'Exp Dates'!$E$4:$X$300,MATCH("M2",'Exp Dates'!$E$2:$X$2,0),1)&amp;"!$A$2:$k$600",1),AH$1,0))),VLOOKUP($B547,INDIRECT(VLOOKUP($B547,'Exp Dates'!$E$4:$X$300,MATCH("M2",'Exp Dates'!$E$2:$X$2,0),1)&amp;"!$A$2:$k$600",1),AH$1,0),0)</f>
        <v>146</v>
      </c>
      <c r="AI547" s="6">
        <f ca="1">IF(NOT(ISNA(VLOOKUP($B547,INDIRECT(VLOOKUP($B547,'Exp Dates'!$E$4:$X$300,MATCH("M3",'Exp Dates'!$E$2:$X$2,0),1)&amp;"!$A$2:$k$600",1),AI$1,0))),VLOOKUP($B547,INDIRECT(VLOOKUP($B547,'Exp Dates'!$E$4:$X$300,MATCH("M3",'Exp Dates'!$E$2:$X$2,0),1)&amp;"!$A$2:$k$600",1),AI$1,0),0)</f>
        <v>20673</v>
      </c>
      <c r="AJ547" s="6">
        <f ca="1">IF(NOT(ISNA(VLOOKUP($B547,INDIRECT(VLOOKUP($B547,'Exp Dates'!$E$4:$X$300,MATCH("M4",'Exp Dates'!$E$2:$X$2,0),1)&amp;"!$A$2:$k$600",1),AJ$1,0))),VLOOKUP($B547,INDIRECT(VLOOKUP($B547,'Exp Dates'!$E$4:$X$300,MATCH("M4",'Exp Dates'!$E$2:$X$2,0),1)&amp;"!$A$2:$k$600",1),AJ$1,0),0)</f>
        <v>0</v>
      </c>
      <c r="AK547" s="6">
        <f ca="1">IF(NOT(ISNA(VLOOKUP($B547,INDIRECT(VLOOKUP($B547,'Exp Dates'!$E$4:$X$300,MATCH("M5",'Exp Dates'!$E$2:$X$2,0),1)&amp;"!$A$2:$k$600",1),AK$1,0))),VLOOKUP($B547,INDIRECT(VLOOKUP($B547,'Exp Dates'!$E$4:$X$300,MATCH("M5",'Exp Dates'!$E$2:$X$2,0),1)&amp;"!$A$2:$k$600",1),AK$1,0),0)</f>
        <v>0</v>
      </c>
      <c r="AL547" s="6">
        <f ca="1">IF(NOT(ISNA(VLOOKUP($B547,INDIRECT(VLOOKUP($B547,'Exp Dates'!$E$4:$X$300,MATCH("M6",'Exp Dates'!$E$2:$X$2,0),1)&amp;"!$A$2:$k$600",1),AL$1,0))),VLOOKUP($B547,INDIRECT(VLOOKUP($B547,'Exp Dates'!$E$4:$X$300,MATCH("M6",'Exp Dates'!$E$2:$X$2,0),1)&amp;"!$A$2:$k$600",1),AL$1,0),0)</f>
        <v>4754</v>
      </c>
      <c r="AM547" s="6">
        <f ca="1">IF(NOT(ISNA(VLOOKUP($B547,INDIRECT(VLOOKUP($B547,'Exp Dates'!$E$4:$X$300,MATCH("M7",'Exp Dates'!$E$2:$X$2,0),1)&amp;"!$A$2:$k$600",1),AM$1,0))),VLOOKUP($B547,INDIRECT(VLOOKUP($B547,'Exp Dates'!$E$4:$X$300,MATCH("M7",'Exp Dates'!$E$2:$X$2,0),1)&amp;"!$A$2:$k$600",1),AM$1,0),0)</f>
        <v>0</v>
      </c>
      <c r="AN547" s="74">
        <f t="shared" ca="1" si="109"/>
        <v>43735860.000000007</v>
      </c>
      <c r="AO547">
        <f ca="1">IF(NOT(ISNA(VLOOKUP($B547,INDIRECT(VLOOKUP($B547,'Exp Dates'!$E$4:$X$300,MATCH("M1",'Exp Dates'!$E$2:$X$2,0),1)&amp;"!$A$2:$k$600",1),AO$1,0))),VLOOKUP($B547,INDIRECT(VLOOKUP($B547,'Exp Dates'!$E$4:$X$300,MATCH("M1",'Exp Dates'!$E$2:$X$2,0),1)&amp;"!$A$2:$k$600",1),AO$1,0),0)</f>
        <v>0</v>
      </c>
      <c r="AP547">
        <f ca="1">IF(NOT(ISNA(VLOOKUP($B547,INDIRECT(VLOOKUP($B547,'Exp Dates'!$E$4:$X$300,MATCH("M2",'Exp Dates'!$E$2:$X$2,0),1)&amp;"!$A$2:$k$600",1),AP$1,0))),VLOOKUP($B547,INDIRECT(VLOOKUP($B547,'Exp Dates'!$E$4:$X$300,MATCH("M2",'Exp Dates'!$E$2:$X$2,0),1)&amp;"!$A$2:$k$600",1),AP$1,0),0)</f>
        <v>0</v>
      </c>
      <c r="AQ547">
        <f t="shared" ca="1" si="110"/>
        <v>0</v>
      </c>
      <c r="AR547">
        <f>VLOOKUP(B547,Master!B$2:L$5000,11,0)</f>
        <v>1.0630740967544399</v>
      </c>
    </row>
    <row r="548" spans="2:44" x14ac:dyDescent="0.25">
      <c r="B548" s="52">
        <f>Master!B548</f>
        <v>38862</v>
      </c>
      <c r="C548" s="11">
        <v>0.1</v>
      </c>
      <c r="D548" s="11">
        <f ca="1">IF(NOT(ISNA(VLOOKUP($B548,INDIRECT(VLOOKUP($B548,'Exp Dates'!$E$4:$X$250,MATCH("M1",'Exp Dates'!$E$2:$X$2,0),1)&amp;"!$A$2:$H$600",1),D$1,0))),VLOOKUP($B548,INDIRECT(VLOOKUP($B548,'Exp Dates'!$E$4:$X$250,MATCH("M1",'Exp Dates'!$E$2:$X$2,0),1)&amp;"!$A$2:$H$600",1),D$1,0)*$C548,VLOOKUP($B548,Interpolate!$B$3:$T$2004,MATCH("M1-I",Interpolate!$B$2:$T$2,0)))</f>
        <v>15.4</v>
      </c>
      <c r="E548" s="11">
        <f ca="1">IF(NOT(ISNA(VLOOKUP($B548,INDIRECT(VLOOKUP($B548,'Exp Dates'!$E$4:$X$250,MATCH("M2",'Exp Dates'!$E$2:$X$2,0),1)&amp;"!$A$2:$H$600",1),E$1,0))),VLOOKUP($B548,INDIRECT(VLOOKUP($B548,'Exp Dates'!$E$4:$X$250,MATCH("M2",'Exp Dates'!$E$2:$X$2,0),1)&amp;"!$A$2:$H$600",1),E$1,0)*$C548,VLOOKUP($B548,Interpolate!$B$3:$T$2004,MATCH("M2-I",Interpolate!$B$2:$T$2,0)))</f>
        <v>15.05</v>
      </c>
      <c r="F548" s="11">
        <f ca="1">IF(NOT(ISNA(VLOOKUP($B548,INDIRECT(VLOOKUP($B548,'Exp Dates'!$E$4:$X$250,MATCH("M3",'Exp Dates'!$E$2:$X$2,0),1)&amp;"!$A$2:$H$600",1),F$1,0))),VLOOKUP($B548,INDIRECT(VLOOKUP($B548,'Exp Dates'!$E$4:$X$250,MATCH("M3",'Exp Dates'!$E$2:$X$2,0),1)&amp;"!$A$2:$H$600",1),F$1,0)*$C548,VLOOKUP($B548,Interpolate!$B$3:$T$2004,MATCH("M3-I",Interpolate!$B$2:$T$2,0)))</f>
        <v>15.39</v>
      </c>
      <c r="G548" s="11">
        <f ca="1">IF(NOT(ISNA(VLOOKUP($B548,INDIRECT(VLOOKUP($B548,'Exp Dates'!$E$4:$X$250,MATCH("M4",'Exp Dates'!$E$2:$X$2,0),1)&amp;"!$A$2:$H$600",1),G$1,0))),VLOOKUP($B548,INDIRECT(VLOOKUP($B548,'Exp Dates'!$E$4:$X$250,MATCH("M4",'Exp Dates'!$E$2:$X$2,0),1)&amp;"!$A$2:$H$600",1),G$1,0)*$C548,VLOOKUP($B548,Interpolate!$B$3:$T$2004,MATCH("M4-I",Interpolate!$B$2:$T$2,0)))</f>
        <v>15.356311813062407</v>
      </c>
      <c r="H548" s="11">
        <f ca="1">IF(NOT(ISNA(VLOOKUP($B548,INDIRECT(VLOOKUP($B548,'Exp Dates'!$E$4:$X$250,MATCH("M5",'Exp Dates'!$E$2:$X$2,0),1)&amp;"!$A$2:$H$600",1),H$1,0))),VLOOKUP($B548,INDIRECT(VLOOKUP($B548,'Exp Dates'!$E$4:$X$250,MATCH("M5",'Exp Dates'!$E$2:$X$2,0),1)&amp;"!$A$2:$H$600",1),H$1,0)*$C548,VLOOKUP($B548,Interpolate!$B$3:$T$2004,MATCH("M5-I",Interpolate!$B$2:$T$2,0)))</f>
        <v>15.328181765949934</v>
      </c>
      <c r="I548" s="11">
        <f ca="1">IF(NOT(ISNA(VLOOKUP($B548,INDIRECT(VLOOKUP($B548,'Exp Dates'!$E$4:$X$250,MATCH("M6",'Exp Dates'!$E$2:$X$2,0),1)&amp;"!$A$2:$H$600",1),I$1,0))),VLOOKUP($B548,INDIRECT(VLOOKUP($B548,'Exp Dates'!$E$4:$X$250,MATCH("M6",'Exp Dates'!$E$2:$X$2,0),1)&amp;"!$A$2:$H$600",1),I$1,0)*$C548,VLOOKUP($B548,Interpolate!$B$3:$T$2004,MATCH("M6-I",Interpolate!$B$2:$T$2,0)))</f>
        <v>15.3</v>
      </c>
      <c r="J548" s="11">
        <f ca="1">IF(NOT(ISNA(VLOOKUP($B548,INDIRECT(VLOOKUP($B548,'Exp Dates'!$E$4:$X$250,MATCH("M7",'Exp Dates'!$E$2:$X$2,0),1)&amp;"!$A$2:$H$600",1),J$1,0))),VLOOKUP($B548,INDIRECT(VLOOKUP($B548,'Exp Dates'!$E$4:$X$250,MATCH("M7",'Exp Dates'!$E$2:$X$2,0),1)&amp;"!$A$2:$H$600",1),J$1,0)*$C548,VLOOKUP($B548,Interpolate!$B$3:$T$2004,MATCH("M7-I",Interpolate!$B$2:$T$2,0)))</f>
        <v>15.474607651479024</v>
      </c>
      <c r="K548" s="6">
        <f ca="1">IF(NOT(ISNA(VLOOKUP($B548,INDIRECT(VLOOKUP($B548,'Exp Dates'!$E$4:$X$250,MATCH("M1",'Exp Dates'!$E$2:$X$2,0),1)&amp;"!$A$2:$k$600",1),K$1,0))),VLOOKUP($B548,INDIRECT(VLOOKUP($B548,'Exp Dates'!$E$4:$X$250,MATCH("M1",'Exp Dates'!$E$2:$X$2,0),1)&amp;"!$A$2:$k$600",1),K$1,0),0)</f>
        <v>374</v>
      </c>
      <c r="L548" s="6">
        <f ca="1">IF(NOT(ISNA(VLOOKUP($B548,INDIRECT(VLOOKUP($B548,'Exp Dates'!$E$4:$X$250,MATCH("M2",'Exp Dates'!$E$2:$X$2,0),1)&amp;"!$A$2:$k$600",1),L$1,0))),VLOOKUP($B548,INDIRECT(VLOOKUP($B548,'Exp Dates'!$E$4:$X$250,MATCH("M2",'Exp Dates'!$E$2:$X$2,0),1)&amp;"!$A$2:$k$600",1),L$1,0),0)</f>
        <v>225</v>
      </c>
      <c r="M548" s="6">
        <f ca="1">IF(NOT(ISNA(VLOOKUP($B548,INDIRECT(VLOOKUP($B548,'Exp Dates'!$E$4:$X$250,MATCH("M3",'Exp Dates'!$E$2:$X$2,0),1)&amp;"!$A$2:$k$600",1),M$1,0))),VLOOKUP($B548,INDIRECT(VLOOKUP($B548,'Exp Dates'!$E$4:$X$250,MATCH("M3",'Exp Dates'!$E$2:$X$2,0),1)&amp;"!$A$2:$k$600",1),M$1,0),0)</f>
        <v>1268</v>
      </c>
      <c r="N548" s="6">
        <f ca="1">IF(NOT(ISNA(VLOOKUP($B548,INDIRECT(VLOOKUP($B548,'Exp Dates'!$E$4:$X$250,MATCH("M4",'Exp Dates'!$E$2:$X$2,0),1)&amp;"!$A$2:$k$600",1),N$1,0))),VLOOKUP($B548,INDIRECT(VLOOKUP($B548,'Exp Dates'!$E$4:$X$250,MATCH("M4",'Exp Dates'!$E$2:$X$2,0),1)&amp;"!$A$2:$k$600",1),N$1,0),0)</f>
        <v>0</v>
      </c>
      <c r="O548" s="6">
        <f ca="1">IF(NOT(ISNA(VLOOKUP($B548,INDIRECT(VLOOKUP($B548,'Exp Dates'!$E$4:$X$250,MATCH("M5",'Exp Dates'!$E$2:$X$2,0),1)&amp;"!$A$2:$k$600",1),O$1,0))),VLOOKUP($B548,INDIRECT(VLOOKUP($B548,'Exp Dates'!$E$4:$X$250,MATCH("M5",'Exp Dates'!$E$2:$X$2,0),1)&amp;"!$A$2:$k$600",1),O$1,0),0)</f>
        <v>0</v>
      </c>
      <c r="P548" s="6">
        <f ca="1">IF(NOT(ISNA(VLOOKUP($B548,INDIRECT(VLOOKUP($B548,'Exp Dates'!$E$4:$X$250,MATCH("M6",'Exp Dates'!$E$2:$X$2,0),1)&amp;"!$A$2:$k$600",1),P$1,0))),VLOOKUP($B548,INDIRECT(VLOOKUP($B548,'Exp Dates'!$E$4:$X$250,MATCH("M6",'Exp Dates'!$E$2:$X$2,0),1)&amp;"!$A$2:$k$600",1),P$1,0),0)</f>
        <v>312</v>
      </c>
      <c r="Q548" s="6">
        <f ca="1">IF(NOT(ISNA(VLOOKUP($B548,INDIRECT(VLOOKUP($B548,'Exp Dates'!$E$4:$X$250,MATCH("M7",'Exp Dates'!$E$2:$X$2,0),1)&amp;"!$A$2:$k$600",1),Q$1,0))),VLOOKUP($B548,INDIRECT(VLOOKUP($B548,'Exp Dates'!$E$4:$X$250,MATCH("M7",'Exp Dates'!$E$2:$X$2,0),1)&amp;"!$A$2:$k$600",1),Q$1,0),0)</f>
        <v>0</v>
      </c>
      <c r="R548" s="6">
        <f t="shared" ca="1" si="99"/>
        <v>599</v>
      </c>
      <c r="S548" s="6">
        <f t="shared" ca="1" si="101"/>
        <v>3287</v>
      </c>
      <c r="T548" s="6">
        <f t="shared" ca="1" si="102"/>
        <v>50491.700000000004</v>
      </c>
      <c r="U548" s="6">
        <f t="shared" ca="1" si="103"/>
        <v>4863</v>
      </c>
      <c r="V548" s="6">
        <f t="shared" ca="1" si="104"/>
        <v>74403.900000000009</v>
      </c>
      <c r="W548" s="11">
        <f t="shared" ca="1" si="105"/>
        <v>0.67861630909132453</v>
      </c>
      <c r="X548">
        <f ca="1">Master!AD548</f>
        <v>1.5666666666666695E-3</v>
      </c>
      <c r="Y548" s="6">
        <f t="shared" ca="1" si="106"/>
        <v>2179</v>
      </c>
      <c r="Z548" s="6">
        <f t="shared" ca="1" si="107"/>
        <v>4863</v>
      </c>
      <c r="AA548" s="6">
        <f t="shared" ca="1" si="100"/>
        <v>29200</v>
      </c>
      <c r="AB548" s="11">
        <f>VLOOKUP(B548,Master!B$3:N$10000,9,0)</f>
        <v>15.5</v>
      </c>
      <c r="AC548" s="11">
        <v>15.362500000000001</v>
      </c>
      <c r="AD548" s="11">
        <v>15.737500000000001</v>
      </c>
      <c r="AE548" s="11">
        <f t="shared" si="108"/>
        <v>-0.13749999999999929</v>
      </c>
      <c r="AF548" s="11">
        <f>Master!N548</f>
        <v>1272.8800000000001</v>
      </c>
      <c r="AG548" s="6">
        <f ca="1">IF(NOT(ISNA(VLOOKUP($B548,INDIRECT(VLOOKUP($B548,'Exp Dates'!$E$4:$X$300,MATCH("M1",'Exp Dates'!$E$2:$X$2,0),1)&amp;"!$A$2:$k$600",1),AG$1,0))),VLOOKUP($B548,INDIRECT(VLOOKUP($B548,'Exp Dates'!$E$4:$X$300,MATCH("M1",'Exp Dates'!$E$2:$X$2,0),1)&amp;"!$A$2:$k$600",1),AG$1,0),0)</f>
        <v>2921</v>
      </c>
      <c r="AH548" s="6">
        <f ca="1">IF(NOT(ISNA(VLOOKUP($B548,INDIRECT(VLOOKUP($B548,'Exp Dates'!$E$4:$X$300,MATCH("M2",'Exp Dates'!$E$2:$X$2,0),1)&amp;"!$A$2:$k$600",1),AH$1,0))),VLOOKUP($B548,INDIRECT(VLOOKUP($B548,'Exp Dates'!$E$4:$X$300,MATCH("M2",'Exp Dates'!$E$2:$X$2,0),1)&amp;"!$A$2:$k$600",1),AH$1,0),0)</f>
        <v>366</v>
      </c>
      <c r="AI548" s="6">
        <f ca="1">IF(NOT(ISNA(VLOOKUP($B548,INDIRECT(VLOOKUP($B548,'Exp Dates'!$E$4:$X$300,MATCH("M3",'Exp Dates'!$E$2:$X$2,0),1)&amp;"!$A$2:$k$600",1),AI$1,0))),VLOOKUP($B548,INDIRECT(VLOOKUP($B548,'Exp Dates'!$E$4:$X$300,MATCH("M3",'Exp Dates'!$E$2:$X$2,0),1)&amp;"!$A$2:$k$600",1),AI$1,0),0)</f>
        <v>21050</v>
      </c>
      <c r="AJ548" s="6">
        <f ca="1">IF(NOT(ISNA(VLOOKUP($B548,INDIRECT(VLOOKUP($B548,'Exp Dates'!$E$4:$X$300,MATCH("M4",'Exp Dates'!$E$2:$X$2,0),1)&amp;"!$A$2:$k$600",1),AJ$1,0))),VLOOKUP($B548,INDIRECT(VLOOKUP($B548,'Exp Dates'!$E$4:$X$300,MATCH("M4",'Exp Dates'!$E$2:$X$2,0),1)&amp;"!$A$2:$k$600",1),AJ$1,0),0)</f>
        <v>0</v>
      </c>
      <c r="AK548" s="6">
        <f ca="1">IF(NOT(ISNA(VLOOKUP($B548,INDIRECT(VLOOKUP($B548,'Exp Dates'!$E$4:$X$300,MATCH("M5",'Exp Dates'!$E$2:$X$2,0),1)&amp;"!$A$2:$k$600",1),AK$1,0))),VLOOKUP($B548,INDIRECT(VLOOKUP($B548,'Exp Dates'!$E$4:$X$300,MATCH("M5",'Exp Dates'!$E$2:$X$2,0),1)&amp;"!$A$2:$k$600",1),AK$1,0),0)</f>
        <v>0</v>
      </c>
      <c r="AL548" s="6">
        <f ca="1">IF(NOT(ISNA(VLOOKUP($B548,INDIRECT(VLOOKUP($B548,'Exp Dates'!$E$4:$X$300,MATCH("M6",'Exp Dates'!$E$2:$X$2,0),1)&amp;"!$A$2:$k$600",1),AL$1,0))),VLOOKUP($B548,INDIRECT(VLOOKUP($B548,'Exp Dates'!$E$4:$X$300,MATCH("M6",'Exp Dates'!$E$2:$X$2,0),1)&amp;"!$A$2:$k$600",1),AL$1,0),0)</f>
        <v>4863</v>
      </c>
      <c r="AM548" s="6">
        <f ca="1">IF(NOT(ISNA(VLOOKUP($B548,INDIRECT(VLOOKUP($B548,'Exp Dates'!$E$4:$X$300,MATCH("M7",'Exp Dates'!$E$2:$X$2,0),1)&amp;"!$A$2:$k$600",1),AM$1,0))),VLOOKUP($B548,INDIRECT(VLOOKUP($B548,'Exp Dates'!$E$4:$X$300,MATCH("M7",'Exp Dates'!$E$2:$X$2,0),1)&amp;"!$A$2:$k$600",1),AM$1,0),0)</f>
        <v>0</v>
      </c>
      <c r="AN548" s="74">
        <f t="shared" ca="1" si="109"/>
        <v>33433970</v>
      </c>
      <c r="AO548">
        <f ca="1">IF(NOT(ISNA(VLOOKUP($B548,INDIRECT(VLOOKUP($B548,'Exp Dates'!$E$4:$X$300,MATCH("M1",'Exp Dates'!$E$2:$X$2,0),1)&amp;"!$A$2:$k$600",1),AO$1,0))),VLOOKUP($B548,INDIRECT(VLOOKUP($B548,'Exp Dates'!$E$4:$X$300,MATCH("M1",'Exp Dates'!$E$2:$X$2,0),1)&amp;"!$A$2:$k$600",1),AO$1,0),0)</f>
        <v>0</v>
      </c>
      <c r="AP548">
        <f ca="1">IF(NOT(ISNA(VLOOKUP($B548,INDIRECT(VLOOKUP($B548,'Exp Dates'!$E$4:$X$300,MATCH("M2",'Exp Dates'!$E$2:$X$2,0),1)&amp;"!$A$2:$k$600",1),AP$1,0))),VLOOKUP($B548,INDIRECT(VLOOKUP($B548,'Exp Dates'!$E$4:$X$300,MATCH("M2",'Exp Dates'!$E$2:$X$2,0),1)&amp;"!$A$2:$k$600",1),AP$1,0),0)</f>
        <v>0</v>
      </c>
      <c r="AQ548">
        <f t="shared" ca="1" si="110"/>
        <v>0</v>
      </c>
      <c r="AR548">
        <f>VLOOKUP(B548,Master!B$2:L$5000,11,0)</f>
        <v>1.0278514588859415</v>
      </c>
    </row>
    <row r="549" spans="2:44" x14ac:dyDescent="0.25">
      <c r="B549" s="52">
        <f>Master!B549</f>
        <v>38863</v>
      </c>
      <c r="C549" s="11">
        <v>0.1</v>
      </c>
      <c r="D549" s="11">
        <f ca="1">IF(NOT(ISNA(VLOOKUP($B549,INDIRECT(VLOOKUP($B549,'Exp Dates'!$E$4:$X$250,MATCH("M1",'Exp Dates'!$E$2:$X$2,0),1)&amp;"!$A$2:$H$600",1),D$1,0))),VLOOKUP($B549,INDIRECT(VLOOKUP($B549,'Exp Dates'!$E$4:$X$250,MATCH("M1",'Exp Dates'!$E$2:$X$2,0),1)&amp;"!$A$2:$H$600",1),D$1,0)*$C549,VLOOKUP($B549,Interpolate!$B$3:$T$2004,MATCH("M1-I",Interpolate!$B$2:$T$2,0)))</f>
        <v>14.9</v>
      </c>
      <c r="E549" s="11">
        <f ca="1">IF(NOT(ISNA(VLOOKUP($B549,INDIRECT(VLOOKUP($B549,'Exp Dates'!$E$4:$X$250,MATCH("M2",'Exp Dates'!$E$2:$X$2,0),1)&amp;"!$A$2:$H$600",1),E$1,0))),VLOOKUP($B549,INDIRECT(VLOOKUP($B549,'Exp Dates'!$E$4:$X$250,MATCH("M2",'Exp Dates'!$E$2:$X$2,0),1)&amp;"!$A$2:$H$600",1),E$1,0)*$C549,VLOOKUP($B549,Interpolate!$B$3:$T$2004,MATCH("M2-I",Interpolate!$B$2:$T$2,0)))</f>
        <v>14.82</v>
      </c>
      <c r="F549" s="11">
        <f ca="1">IF(NOT(ISNA(VLOOKUP($B549,INDIRECT(VLOOKUP($B549,'Exp Dates'!$E$4:$X$250,MATCH("M3",'Exp Dates'!$E$2:$X$2,0),1)&amp;"!$A$2:$H$600",1),F$1,0))),VLOOKUP($B549,INDIRECT(VLOOKUP($B549,'Exp Dates'!$E$4:$X$250,MATCH("M3",'Exp Dates'!$E$2:$X$2,0),1)&amp;"!$A$2:$H$600",1),F$1,0)*$C549,VLOOKUP($B549,Interpolate!$B$3:$T$2004,MATCH("M3-I",Interpolate!$B$2:$T$2,0)))</f>
        <v>15.280000000000001</v>
      </c>
      <c r="G549" s="11">
        <f ca="1">IF(NOT(ISNA(VLOOKUP($B549,INDIRECT(VLOOKUP($B549,'Exp Dates'!$E$4:$X$250,MATCH("M4",'Exp Dates'!$E$2:$X$2,0),1)&amp;"!$A$2:$H$600",1),G$1,0))),VLOOKUP($B549,INDIRECT(VLOOKUP($B549,'Exp Dates'!$E$4:$X$250,MATCH("M4",'Exp Dates'!$E$2:$X$2,0),1)&amp;"!$A$2:$H$600",1),G$1,0)*$C549,VLOOKUP($B549,Interpolate!$B$3:$T$2004,MATCH("M4-I",Interpolate!$B$2:$T$2,0)))</f>
        <v>15.328879199080408</v>
      </c>
      <c r="H549" s="11">
        <f ca="1">IF(NOT(ISNA(VLOOKUP($B549,INDIRECT(VLOOKUP($B549,'Exp Dates'!$E$4:$X$250,MATCH("M5",'Exp Dates'!$E$2:$X$2,0),1)&amp;"!$A$2:$H$600",1),H$1,0))),VLOOKUP($B549,INDIRECT(VLOOKUP($B549,'Exp Dates'!$E$4:$X$250,MATCH("M5",'Exp Dates'!$E$2:$X$2,0),1)&amp;"!$A$2:$H$600",1),H$1,0)*$C549,VLOOKUP($B549,Interpolate!$B$3:$T$2004,MATCH("M5-I",Interpolate!$B$2:$T$2,0)))</f>
        <v>15.369493119488359</v>
      </c>
      <c r="I549" s="11">
        <f ca="1">IF(NOT(ISNA(VLOOKUP($B549,INDIRECT(VLOOKUP($B549,'Exp Dates'!$E$4:$X$250,MATCH("M6",'Exp Dates'!$E$2:$X$2,0),1)&amp;"!$A$2:$H$600",1),I$1,0))),VLOOKUP($B549,INDIRECT(VLOOKUP($B549,'Exp Dates'!$E$4:$X$250,MATCH("M6",'Exp Dates'!$E$2:$X$2,0),1)&amp;"!$A$2:$H$600",1),I$1,0)*$C549,VLOOKUP($B549,Interpolate!$B$3:$T$2004,MATCH("M6-I",Interpolate!$B$2:$T$2,0)))</f>
        <v>15.41</v>
      </c>
      <c r="J549" s="11">
        <f ca="1">IF(NOT(ISNA(VLOOKUP($B549,INDIRECT(VLOOKUP($B549,'Exp Dates'!$E$4:$X$250,MATCH("M7",'Exp Dates'!$E$2:$X$2,0),1)&amp;"!$A$2:$H$600",1),J$1,0))),VLOOKUP($B549,INDIRECT(VLOOKUP($B549,'Exp Dates'!$E$4:$X$250,MATCH("M7",'Exp Dates'!$E$2:$X$2,0),1)&amp;"!$A$2:$H$600",1),J$1,0)*$C549,VLOOKUP($B549,Interpolate!$B$3:$T$2004,MATCH("M7-I",Interpolate!$B$2:$T$2,0)))</f>
        <v>15.528724362544041</v>
      </c>
      <c r="K549" s="6">
        <f ca="1">IF(NOT(ISNA(VLOOKUP($B549,INDIRECT(VLOOKUP($B549,'Exp Dates'!$E$4:$X$250,MATCH("M1",'Exp Dates'!$E$2:$X$2,0),1)&amp;"!$A$2:$k$600",1),K$1,0))),VLOOKUP($B549,INDIRECT(VLOOKUP($B549,'Exp Dates'!$E$4:$X$250,MATCH("M1",'Exp Dates'!$E$2:$X$2,0),1)&amp;"!$A$2:$k$600",1),K$1,0),0)</f>
        <v>256</v>
      </c>
      <c r="L549" s="6">
        <f ca="1">IF(NOT(ISNA(VLOOKUP($B549,INDIRECT(VLOOKUP($B549,'Exp Dates'!$E$4:$X$250,MATCH("M2",'Exp Dates'!$E$2:$X$2,0),1)&amp;"!$A$2:$k$600",1),L$1,0))),VLOOKUP($B549,INDIRECT(VLOOKUP($B549,'Exp Dates'!$E$4:$X$250,MATCH("M2",'Exp Dates'!$E$2:$X$2,0),1)&amp;"!$A$2:$k$600",1),L$1,0),0)</f>
        <v>26</v>
      </c>
      <c r="M549" s="6">
        <f ca="1">IF(NOT(ISNA(VLOOKUP($B549,INDIRECT(VLOOKUP($B549,'Exp Dates'!$E$4:$X$250,MATCH("M3",'Exp Dates'!$E$2:$X$2,0),1)&amp;"!$A$2:$k$600",1),M$1,0))),VLOOKUP($B549,INDIRECT(VLOOKUP($B549,'Exp Dates'!$E$4:$X$250,MATCH("M3",'Exp Dates'!$E$2:$X$2,0),1)&amp;"!$A$2:$k$600",1),M$1,0),0)</f>
        <v>151</v>
      </c>
      <c r="N549" s="6">
        <f ca="1">IF(NOT(ISNA(VLOOKUP($B549,INDIRECT(VLOOKUP($B549,'Exp Dates'!$E$4:$X$250,MATCH("M4",'Exp Dates'!$E$2:$X$2,0),1)&amp;"!$A$2:$k$600",1),N$1,0))),VLOOKUP($B549,INDIRECT(VLOOKUP($B549,'Exp Dates'!$E$4:$X$250,MATCH("M4",'Exp Dates'!$E$2:$X$2,0),1)&amp;"!$A$2:$k$600",1),N$1,0),0)</f>
        <v>0</v>
      </c>
      <c r="O549" s="6">
        <f ca="1">IF(NOT(ISNA(VLOOKUP($B549,INDIRECT(VLOOKUP($B549,'Exp Dates'!$E$4:$X$250,MATCH("M5",'Exp Dates'!$E$2:$X$2,0),1)&amp;"!$A$2:$k$600",1),O$1,0))),VLOOKUP($B549,INDIRECT(VLOOKUP($B549,'Exp Dates'!$E$4:$X$250,MATCH("M5",'Exp Dates'!$E$2:$X$2,0),1)&amp;"!$A$2:$k$600",1),O$1,0),0)</f>
        <v>0</v>
      </c>
      <c r="P549" s="6">
        <f ca="1">IF(NOT(ISNA(VLOOKUP($B549,INDIRECT(VLOOKUP($B549,'Exp Dates'!$E$4:$X$250,MATCH("M6",'Exp Dates'!$E$2:$X$2,0),1)&amp;"!$A$2:$k$600",1),P$1,0))),VLOOKUP($B549,INDIRECT(VLOOKUP($B549,'Exp Dates'!$E$4:$X$250,MATCH("M6",'Exp Dates'!$E$2:$X$2,0),1)&amp;"!$A$2:$k$600",1),P$1,0),0)</f>
        <v>186</v>
      </c>
      <c r="Q549" s="6">
        <f ca="1">IF(NOT(ISNA(VLOOKUP($B549,INDIRECT(VLOOKUP($B549,'Exp Dates'!$E$4:$X$250,MATCH("M7",'Exp Dates'!$E$2:$X$2,0),1)&amp;"!$A$2:$k$600",1),Q$1,0))),VLOOKUP($B549,INDIRECT(VLOOKUP($B549,'Exp Dates'!$E$4:$X$250,MATCH("M7",'Exp Dates'!$E$2:$X$2,0),1)&amp;"!$A$2:$k$600",1),Q$1,0),0)</f>
        <v>0</v>
      </c>
      <c r="R549" s="6">
        <f t="shared" ca="1" si="99"/>
        <v>282</v>
      </c>
      <c r="S549" s="6">
        <f t="shared" ca="1" si="101"/>
        <v>3137</v>
      </c>
      <c r="T549" s="6">
        <f t="shared" ca="1" si="102"/>
        <v>46710.34</v>
      </c>
      <c r="U549" s="6">
        <f t="shared" ca="1" si="103"/>
        <v>4951</v>
      </c>
      <c r="V549" s="6">
        <f t="shared" ca="1" si="104"/>
        <v>76294.91</v>
      </c>
      <c r="W549" s="11">
        <f t="shared" ca="1" si="105"/>
        <v>0.61223402714545427</v>
      </c>
      <c r="X549">
        <f ca="1">Master!AD549</f>
        <v>3.052380952380944E-3</v>
      </c>
      <c r="Y549" s="6">
        <f t="shared" ca="1" si="106"/>
        <v>619</v>
      </c>
      <c r="Z549" s="6">
        <f t="shared" ca="1" si="107"/>
        <v>4951</v>
      </c>
      <c r="AA549" s="6">
        <f t="shared" ca="1" si="100"/>
        <v>29259</v>
      </c>
      <c r="AB549" s="11">
        <f>VLOOKUP(B549,Master!B$3:N$10000,9,0)</f>
        <v>14.26</v>
      </c>
      <c r="AC549" s="11">
        <v>14.88857142857143</v>
      </c>
      <c r="AD549" s="11">
        <v>14.974285714285715</v>
      </c>
      <c r="AE549" s="11">
        <f t="shared" si="108"/>
        <v>0.62857142857142989</v>
      </c>
      <c r="AF549" s="11">
        <f>Master!N549</f>
        <v>1280.1600000000001</v>
      </c>
      <c r="AG549" s="6">
        <f ca="1">IF(NOT(ISNA(VLOOKUP($B549,INDIRECT(VLOOKUP($B549,'Exp Dates'!$E$4:$X$300,MATCH("M1",'Exp Dates'!$E$2:$X$2,0),1)&amp;"!$A$2:$k$600",1),AG$1,0))),VLOOKUP($B549,INDIRECT(VLOOKUP($B549,'Exp Dates'!$E$4:$X$300,MATCH("M1",'Exp Dates'!$E$2:$X$2,0),1)&amp;"!$A$2:$k$600",1),AG$1,0),0)</f>
        <v>2750</v>
      </c>
      <c r="AH549" s="6">
        <f ca="1">IF(NOT(ISNA(VLOOKUP($B549,INDIRECT(VLOOKUP($B549,'Exp Dates'!$E$4:$X$300,MATCH("M2",'Exp Dates'!$E$2:$X$2,0),1)&amp;"!$A$2:$k$600",1),AH$1,0))),VLOOKUP($B549,INDIRECT(VLOOKUP($B549,'Exp Dates'!$E$4:$X$300,MATCH("M2",'Exp Dates'!$E$2:$X$2,0),1)&amp;"!$A$2:$k$600",1),AH$1,0),0)</f>
        <v>387</v>
      </c>
      <c r="AI549" s="6">
        <f ca="1">IF(NOT(ISNA(VLOOKUP($B549,INDIRECT(VLOOKUP($B549,'Exp Dates'!$E$4:$X$300,MATCH("M3",'Exp Dates'!$E$2:$X$2,0),1)&amp;"!$A$2:$k$600",1),AI$1,0))),VLOOKUP($B549,INDIRECT(VLOOKUP($B549,'Exp Dates'!$E$4:$X$300,MATCH("M3",'Exp Dates'!$E$2:$X$2,0),1)&amp;"!$A$2:$k$600",1),AI$1,0),0)</f>
        <v>21171</v>
      </c>
      <c r="AJ549" s="6">
        <f ca="1">IF(NOT(ISNA(VLOOKUP($B549,INDIRECT(VLOOKUP($B549,'Exp Dates'!$E$4:$X$300,MATCH("M4",'Exp Dates'!$E$2:$X$2,0),1)&amp;"!$A$2:$k$600",1),AJ$1,0))),VLOOKUP($B549,INDIRECT(VLOOKUP($B549,'Exp Dates'!$E$4:$X$300,MATCH("M4",'Exp Dates'!$E$2:$X$2,0),1)&amp;"!$A$2:$k$600",1),AJ$1,0),0)</f>
        <v>0</v>
      </c>
      <c r="AK549" s="6">
        <f ca="1">IF(NOT(ISNA(VLOOKUP($B549,INDIRECT(VLOOKUP($B549,'Exp Dates'!$E$4:$X$300,MATCH("M5",'Exp Dates'!$E$2:$X$2,0),1)&amp;"!$A$2:$k$600",1),AK$1,0))),VLOOKUP($B549,INDIRECT(VLOOKUP($B549,'Exp Dates'!$E$4:$X$300,MATCH("M5",'Exp Dates'!$E$2:$X$2,0),1)&amp;"!$A$2:$k$600",1),AK$1,0),0)</f>
        <v>0</v>
      </c>
      <c r="AL549" s="6">
        <f ca="1">IF(NOT(ISNA(VLOOKUP($B549,INDIRECT(VLOOKUP($B549,'Exp Dates'!$E$4:$X$300,MATCH("M6",'Exp Dates'!$E$2:$X$2,0),1)&amp;"!$A$2:$k$600",1),AL$1,0))),VLOOKUP($B549,INDIRECT(VLOOKUP($B549,'Exp Dates'!$E$4:$X$300,MATCH("M6",'Exp Dates'!$E$2:$X$2,0),1)&amp;"!$A$2:$k$600",1),AL$1,0),0)</f>
        <v>4951</v>
      </c>
      <c r="AM549" s="6">
        <f ca="1">IF(NOT(ISNA(VLOOKUP($B549,INDIRECT(VLOOKUP($B549,'Exp Dates'!$E$4:$X$300,MATCH("M7",'Exp Dates'!$E$2:$X$2,0),1)&amp;"!$A$2:$k$600",1),AM$1,0))),VLOOKUP($B549,INDIRECT(VLOOKUP($B549,'Exp Dates'!$E$4:$X$300,MATCH("M7",'Exp Dates'!$E$2:$X$2,0),1)&amp;"!$A$2:$k$600",1),AM$1,0),0)</f>
        <v>0</v>
      </c>
      <c r="AN549" s="74">
        <f t="shared" ca="1" si="109"/>
        <v>9373260</v>
      </c>
      <c r="AO549">
        <f ca="1">IF(NOT(ISNA(VLOOKUP($B549,INDIRECT(VLOOKUP($B549,'Exp Dates'!$E$4:$X$300,MATCH("M1",'Exp Dates'!$E$2:$X$2,0),1)&amp;"!$A$2:$k$600",1),AO$1,0))),VLOOKUP($B549,INDIRECT(VLOOKUP($B549,'Exp Dates'!$E$4:$X$300,MATCH("M1",'Exp Dates'!$E$2:$X$2,0),1)&amp;"!$A$2:$k$600",1),AO$1,0),0)</f>
        <v>0</v>
      </c>
      <c r="AP549">
        <f ca="1">IF(NOT(ISNA(VLOOKUP($B549,INDIRECT(VLOOKUP($B549,'Exp Dates'!$E$4:$X$300,MATCH("M2",'Exp Dates'!$E$2:$X$2,0),1)&amp;"!$A$2:$k$600",1),AP$1,0))),VLOOKUP($B549,INDIRECT(VLOOKUP($B549,'Exp Dates'!$E$4:$X$300,MATCH("M2",'Exp Dates'!$E$2:$X$2,0),1)&amp;"!$A$2:$k$600",1),AP$1,0),0)</f>
        <v>0</v>
      </c>
      <c r="AQ549">
        <f t="shared" ca="1" si="110"/>
        <v>0</v>
      </c>
      <c r="AR549">
        <f>VLOOKUP(B549,Master!B$2:L$5000,11,0)</f>
        <v>0.98006872852233673</v>
      </c>
    </row>
    <row r="550" spans="2:44" x14ac:dyDescent="0.25">
      <c r="B550" s="52">
        <f>Master!B550</f>
        <v>38867</v>
      </c>
      <c r="C550" s="11">
        <v>0.1</v>
      </c>
      <c r="D550" s="11">
        <f ca="1">IF(NOT(ISNA(VLOOKUP($B550,INDIRECT(VLOOKUP($B550,'Exp Dates'!$E$4:$X$250,MATCH("M1",'Exp Dates'!$E$2:$X$2,0),1)&amp;"!$A$2:$H$600",1),D$1,0))),VLOOKUP($B550,INDIRECT(VLOOKUP($B550,'Exp Dates'!$E$4:$X$250,MATCH("M1",'Exp Dates'!$E$2:$X$2,0),1)&amp;"!$A$2:$H$600",1),D$1,0)*$C550,VLOOKUP($B550,Interpolate!$B$3:$T$2004,MATCH("M1-I",Interpolate!$B$2:$T$2,0)))</f>
        <v>16.34</v>
      </c>
      <c r="E550" s="11">
        <f ca="1">IF(NOT(ISNA(VLOOKUP($B550,INDIRECT(VLOOKUP($B550,'Exp Dates'!$E$4:$X$250,MATCH("M2",'Exp Dates'!$E$2:$X$2,0),1)&amp;"!$A$2:$H$600",1),E$1,0))),VLOOKUP($B550,INDIRECT(VLOOKUP($B550,'Exp Dates'!$E$4:$X$250,MATCH("M2",'Exp Dates'!$E$2:$X$2,0),1)&amp;"!$A$2:$H$600",1),E$1,0)*$C550,VLOOKUP($B550,Interpolate!$B$3:$T$2004,MATCH("M2-I",Interpolate!$B$2:$T$2,0)))</f>
        <v>16.040000000000003</v>
      </c>
      <c r="F550" s="11">
        <f ca="1">IF(NOT(ISNA(VLOOKUP($B550,INDIRECT(VLOOKUP($B550,'Exp Dates'!$E$4:$X$250,MATCH("M3",'Exp Dates'!$E$2:$X$2,0),1)&amp;"!$A$2:$H$600",1),F$1,0))),VLOOKUP($B550,INDIRECT(VLOOKUP($B550,'Exp Dates'!$E$4:$X$250,MATCH("M3",'Exp Dates'!$E$2:$X$2,0),1)&amp;"!$A$2:$H$600",1),F$1,0)*$C550,VLOOKUP($B550,Interpolate!$B$3:$T$2004,MATCH("M3-I",Interpolate!$B$2:$T$2,0)))</f>
        <v>16.100000000000001</v>
      </c>
      <c r="G550" s="11">
        <f ca="1">IF(NOT(ISNA(VLOOKUP($B550,INDIRECT(VLOOKUP($B550,'Exp Dates'!$E$4:$X$250,MATCH("M4",'Exp Dates'!$E$2:$X$2,0),1)&amp;"!$A$2:$H$600",1),G$1,0))),VLOOKUP($B550,INDIRECT(VLOOKUP($B550,'Exp Dates'!$E$4:$X$250,MATCH("M4",'Exp Dates'!$E$2:$X$2,0),1)&amp;"!$A$2:$H$600",1),G$1,0)*$C550,VLOOKUP($B550,Interpolate!$B$3:$T$2004,MATCH("M4-I",Interpolate!$B$2:$T$2,0)))</f>
        <v>16.115011635118357</v>
      </c>
      <c r="H550" s="11">
        <f ca="1">IF(NOT(ISNA(VLOOKUP($B550,INDIRECT(VLOOKUP($B550,'Exp Dates'!$E$4:$X$250,MATCH("M5",'Exp Dates'!$E$2:$X$2,0),1)&amp;"!$A$2:$H$600",1),H$1,0))),VLOOKUP($B550,INDIRECT(VLOOKUP($B550,'Exp Dates'!$E$4:$X$250,MATCH("M5",'Exp Dates'!$E$2:$X$2,0),1)&amp;"!$A$2:$H$600",1),H$1,0)*$C550,VLOOKUP($B550,Interpolate!$B$3:$T$2004,MATCH("M5-I",Interpolate!$B$2:$T$2,0)))</f>
        <v>16.12751065725892</v>
      </c>
      <c r="I550" s="11">
        <f ca="1">IF(NOT(ISNA(VLOOKUP($B550,INDIRECT(VLOOKUP($B550,'Exp Dates'!$E$4:$X$250,MATCH("M6",'Exp Dates'!$E$2:$X$2,0),1)&amp;"!$A$2:$H$600",1),I$1,0))),VLOOKUP($B550,INDIRECT(VLOOKUP($B550,'Exp Dates'!$E$4:$X$250,MATCH("M6",'Exp Dates'!$E$2:$X$2,0),1)&amp;"!$A$2:$H$600",1),I$1,0)*$C550,VLOOKUP($B550,Interpolate!$B$3:$T$2004,MATCH("M6-I",Interpolate!$B$2:$T$2,0)))</f>
        <v>16.14</v>
      </c>
      <c r="J550" s="11">
        <f ca="1">IF(NOT(ISNA(VLOOKUP($B550,INDIRECT(VLOOKUP($B550,'Exp Dates'!$E$4:$X$250,MATCH("M7",'Exp Dates'!$E$2:$X$2,0),1)&amp;"!$A$2:$H$600",1),J$1,0))),VLOOKUP($B550,INDIRECT(VLOOKUP($B550,'Exp Dates'!$E$4:$X$250,MATCH("M7",'Exp Dates'!$E$2:$X$2,0),1)&amp;"!$A$2:$H$600",1),J$1,0)*$C550,VLOOKUP($B550,Interpolate!$B$3:$T$2004,MATCH("M7-I",Interpolate!$B$2:$T$2,0)))</f>
        <v>16.136066313249145</v>
      </c>
      <c r="K550" s="6">
        <f ca="1">IF(NOT(ISNA(VLOOKUP($B550,INDIRECT(VLOOKUP($B550,'Exp Dates'!$E$4:$X$250,MATCH("M1",'Exp Dates'!$E$2:$X$2,0),1)&amp;"!$A$2:$k$600",1),K$1,0))),VLOOKUP($B550,INDIRECT(VLOOKUP($B550,'Exp Dates'!$E$4:$X$250,MATCH("M1",'Exp Dates'!$E$2:$X$2,0),1)&amp;"!$A$2:$k$600",1),K$1,0),0)</f>
        <v>356</v>
      </c>
      <c r="L550" s="6">
        <f ca="1">IF(NOT(ISNA(VLOOKUP($B550,INDIRECT(VLOOKUP($B550,'Exp Dates'!$E$4:$X$250,MATCH("M2",'Exp Dates'!$E$2:$X$2,0),1)&amp;"!$A$2:$k$600",1),L$1,0))),VLOOKUP($B550,INDIRECT(VLOOKUP($B550,'Exp Dates'!$E$4:$X$250,MATCH("M2",'Exp Dates'!$E$2:$X$2,0),1)&amp;"!$A$2:$k$600",1),L$1,0),0)</f>
        <v>226</v>
      </c>
      <c r="M550" s="6">
        <f ca="1">IF(NOT(ISNA(VLOOKUP($B550,INDIRECT(VLOOKUP($B550,'Exp Dates'!$E$4:$X$250,MATCH("M3",'Exp Dates'!$E$2:$X$2,0),1)&amp;"!$A$2:$k$600",1),M$1,0))),VLOOKUP($B550,INDIRECT(VLOOKUP($B550,'Exp Dates'!$E$4:$X$250,MATCH("M3",'Exp Dates'!$E$2:$X$2,0),1)&amp;"!$A$2:$k$600",1),M$1,0),0)</f>
        <v>100</v>
      </c>
      <c r="N550" s="6">
        <f ca="1">IF(NOT(ISNA(VLOOKUP($B550,INDIRECT(VLOOKUP($B550,'Exp Dates'!$E$4:$X$250,MATCH("M4",'Exp Dates'!$E$2:$X$2,0),1)&amp;"!$A$2:$k$600",1),N$1,0))),VLOOKUP($B550,INDIRECT(VLOOKUP($B550,'Exp Dates'!$E$4:$X$250,MATCH("M4",'Exp Dates'!$E$2:$X$2,0),1)&amp;"!$A$2:$k$600",1),N$1,0),0)</f>
        <v>0</v>
      </c>
      <c r="O550" s="6">
        <f ca="1">IF(NOT(ISNA(VLOOKUP($B550,INDIRECT(VLOOKUP($B550,'Exp Dates'!$E$4:$X$250,MATCH("M5",'Exp Dates'!$E$2:$X$2,0),1)&amp;"!$A$2:$k$600",1),O$1,0))),VLOOKUP($B550,INDIRECT(VLOOKUP($B550,'Exp Dates'!$E$4:$X$250,MATCH("M5",'Exp Dates'!$E$2:$X$2,0),1)&amp;"!$A$2:$k$600",1),O$1,0),0)</f>
        <v>0</v>
      </c>
      <c r="P550" s="6">
        <f ca="1">IF(NOT(ISNA(VLOOKUP($B550,INDIRECT(VLOOKUP($B550,'Exp Dates'!$E$4:$X$250,MATCH("M6",'Exp Dates'!$E$2:$X$2,0),1)&amp;"!$A$2:$k$600",1),P$1,0))),VLOOKUP($B550,INDIRECT(VLOOKUP($B550,'Exp Dates'!$E$4:$X$250,MATCH("M6",'Exp Dates'!$E$2:$X$2,0),1)&amp;"!$A$2:$k$600",1),P$1,0),0)</f>
        <v>84</v>
      </c>
      <c r="Q550" s="6">
        <f ca="1">IF(NOT(ISNA(VLOOKUP($B550,INDIRECT(VLOOKUP($B550,'Exp Dates'!$E$4:$X$250,MATCH("M7",'Exp Dates'!$E$2:$X$2,0),1)&amp;"!$A$2:$k$600",1),Q$1,0))),VLOOKUP($B550,INDIRECT(VLOOKUP($B550,'Exp Dates'!$E$4:$X$250,MATCH("M7",'Exp Dates'!$E$2:$X$2,0),1)&amp;"!$A$2:$k$600",1),Q$1,0),0)</f>
        <v>0</v>
      </c>
      <c r="R550" s="6">
        <f t="shared" ca="1" si="99"/>
        <v>582</v>
      </c>
      <c r="S550" s="6">
        <f t="shared" ca="1" si="101"/>
        <v>3401</v>
      </c>
      <c r="T550" s="6">
        <f t="shared" ca="1" si="102"/>
        <v>55398.34</v>
      </c>
      <c r="U550" s="6">
        <f t="shared" ca="1" si="103"/>
        <v>4979</v>
      </c>
      <c r="V550" s="6">
        <f t="shared" ca="1" si="104"/>
        <v>80361.06</v>
      </c>
      <c r="W550" s="11">
        <f t="shared" ca="1" si="105"/>
        <v>0.68936796005428502</v>
      </c>
      <c r="X550">
        <f ca="1">Master!AD550</f>
        <v>3.571428571428707E-4</v>
      </c>
      <c r="Y550" s="6">
        <f t="shared" ca="1" si="106"/>
        <v>766</v>
      </c>
      <c r="Z550" s="6">
        <f t="shared" ca="1" si="107"/>
        <v>4979</v>
      </c>
      <c r="AA550" s="6">
        <f t="shared" ca="1" si="100"/>
        <v>29566</v>
      </c>
      <c r="AB550" s="11">
        <f>VLOOKUP(B550,Master!B$3:N$10000,9,0)</f>
        <v>18.66</v>
      </c>
      <c r="AC550" s="11">
        <v>16.254285714285714</v>
      </c>
      <c r="AD550" s="11">
        <v>16.575714285714287</v>
      </c>
      <c r="AE550" s="11">
        <f t="shared" si="108"/>
        <v>-2.4057142857142857</v>
      </c>
      <c r="AF550" s="11">
        <f>Master!N550</f>
        <v>1259.8699999999999</v>
      </c>
      <c r="AG550" s="6">
        <f ca="1">IF(NOT(ISNA(VLOOKUP($B550,INDIRECT(VLOOKUP($B550,'Exp Dates'!$E$4:$X$300,MATCH("M1",'Exp Dates'!$E$2:$X$2,0),1)&amp;"!$A$2:$k$600",1),AG$1,0))),VLOOKUP($B550,INDIRECT(VLOOKUP($B550,'Exp Dates'!$E$4:$X$300,MATCH("M1",'Exp Dates'!$E$2:$X$2,0),1)&amp;"!$A$2:$k$600",1),AG$1,0),0)</f>
        <v>2821</v>
      </c>
      <c r="AH550" s="6">
        <f ca="1">IF(NOT(ISNA(VLOOKUP($B550,INDIRECT(VLOOKUP($B550,'Exp Dates'!$E$4:$X$300,MATCH("M2",'Exp Dates'!$E$2:$X$2,0),1)&amp;"!$A$2:$k$600",1),AH$1,0))),VLOOKUP($B550,INDIRECT(VLOOKUP($B550,'Exp Dates'!$E$4:$X$300,MATCH("M2",'Exp Dates'!$E$2:$X$2,0),1)&amp;"!$A$2:$k$600",1),AH$1,0),0)</f>
        <v>580</v>
      </c>
      <c r="AI550" s="6">
        <f ca="1">IF(NOT(ISNA(VLOOKUP($B550,INDIRECT(VLOOKUP($B550,'Exp Dates'!$E$4:$X$300,MATCH("M3",'Exp Dates'!$E$2:$X$2,0),1)&amp;"!$A$2:$k$600",1),AI$1,0))),VLOOKUP($B550,INDIRECT(VLOOKUP($B550,'Exp Dates'!$E$4:$X$300,MATCH("M3",'Exp Dates'!$E$2:$X$2,0),1)&amp;"!$A$2:$k$600",1),AI$1,0),0)</f>
        <v>21186</v>
      </c>
      <c r="AJ550" s="6">
        <f ca="1">IF(NOT(ISNA(VLOOKUP($B550,INDIRECT(VLOOKUP($B550,'Exp Dates'!$E$4:$X$300,MATCH("M4",'Exp Dates'!$E$2:$X$2,0),1)&amp;"!$A$2:$k$600",1),AJ$1,0))),VLOOKUP($B550,INDIRECT(VLOOKUP($B550,'Exp Dates'!$E$4:$X$300,MATCH("M4",'Exp Dates'!$E$2:$X$2,0),1)&amp;"!$A$2:$k$600",1),AJ$1,0),0)</f>
        <v>0</v>
      </c>
      <c r="AK550" s="6">
        <f ca="1">IF(NOT(ISNA(VLOOKUP($B550,INDIRECT(VLOOKUP($B550,'Exp Dates'!$E$4:$X$300,MATCH("M5",'Exp Dates'!$E$2:$X$2,0),1)&amp;"!$A$2:$k$600",1),AK$1,0))),VLOOKUP($B550,INDIRECT(VLOOKUP($B550,'Exp Dates'!$E$4:$X$300,MATCH("M5",'Exp Dates'!$E$2:$X$2,0),1)&amp;"!$A$2:$k$600",1),AK$1,0),0)</f>
        <v>0</v>
      </c>
      <c r="AL550" s="6">
        <f ca="1">IF(NOT(ISNA(VLOOKUP($B550,INDIRECT(VLOOKUP($B550,'Exp Dates'!$E$4:$X$300,MATCH("M6",'Exp Dates'!$E$2:$X$2,0),1)&amp;"!$A$2:$k$600",1),AL$1,0))),VLOOKUP($B550,INDIRECT(VLOOKUP($B550,'Exp Dates'!$E$4:$X$300,MATCH("M6",'Exp Dates'!$E$2:$X$2,0),1)&amp;"!$A$2:$k$600",1),AL$1,0),0)</f>
        <v>4979</v>
      </c>
      <c r="AM550" s="6">
        <f ca="1">IF(NOT(ISNA(VLOOKUP($B550,INDIRECT(VLOOKUP($B550,'Exp Dates'!$E$4:$X$300,MATCH("M7",'Exp Dates'!$E$2:$X$2,0),1)&amp;"!$A$2:$k$600",1),AM$1,0))),VLOOKUP($B550,INDIRECT(VLOOKUP($B550,'Exp Dates'!$E$4:$X$300,MATCH("M7",'Exp Dates'!$E$2:$X$2,0),1)&amp;"!$A$2:$k$600",1),AM$1,0),0)</f>
        <v>0</v>
      </c>
      <c r="AN550" s="74">
        <f t="shared" ca="1" si="109"/>
        <v>12407840</v>
      </c>
      <c r="AO550">
        <f ca="1">IF(NOT(ISNA(VLOOKUP($B550,INDIRECT(VLOOKUP($B550,'Exp Dates'!$E$4:$X$300,MATCH("M1",'Exp Dates'!$E$2:$X$2,0),1)&amp;"!$A$2:$k$600",1),AO$1,0))),VLOOKUP($B550,INDIRECT(VLOOKUP($B550,'Exp Dates'!$E$4:$X$300,MATCH("M1",'Exp Dates'!$E$2:$X$2,0),1)&amp;"!$A$2:$k$600",1),AO$1,0),0)</f>
        <v>0</v>
      </c>
      <c r="AP550">
        <f ca="1">IF(NOT(ISNA(VLOOKUP($B550,INDIRECT(VLOOKUP($B550,'Exp Dates'!$E$4:$X$300,MATCH("M2",'Exp Dates'!$E$2:$X$2,0),1)&amp;"!$A$2:$k$600",1),AP$1,0))),VLOOKUP($B550,INDIRECT(VLOOKUP($B550,'Exp Dates'!$E$4:$X$300,MATCH("M2",'Exp Dates'!$E$2:$X$2,0),1)&amp;"!$A$2:$k$600",1),AP$1,0),0)</f>
        <v>0</v>
      </c>
      <c r="AQ550">
        <f t="shared" ca="1" si="110"/>
        <v>0</v>
      </c>
      <c r="AR550">
        <f>VLOOKUP(B550,Master!B$2:L$5000,11,0)</f>
        <v>1.0811123986095017</v>
      </c>
    </row>
    <row r="551" spans="2:44" x14ac:dyDescent="0.25">
      <c r="B551" s="52">
        <f>Master!B551</f>
        <v>38868</v>
      </c>
      <c r="C551" s="11">
        <v>0.1</v>
      </c>
      <c r="D551" s="11">
        <f ca="1">IF(NOT(ISNA(VLOOKUP($B551,INDIRECT(VLOOKUP($B551,'Exp Dates'!$E$4:$X$250,MATCH("M1",'Exp Dates'!$E$2:$X$2,0),1)&amp;"!$A$2:$H$600",1),D$1,0))),VLOOKUP($B551,INDIRECT(VLOOKUP($B551,'Exp Dates'!$E$4:$X$250,MATCH("M1",'Exp Dates'!$E$2:$X$2,0),1)&amp;"!$A$2:$H$600",1),D$1,0)*$C551,VLOOKUP($B551,Interpolate!$B$3:$T$2004,MATCH("M1-I",Interpolate!$B$2:$T$2,0)))</f>
        <v>15.9</v>
      </c>
      <c r="E551" s="11">
        <f ca="1">IF(NOT(ISNA(VLOOKUP($B551,INDIRECT(VLOOKUP($B551,'Exp Dates'!$E$4:$X$250,MATCH("M2",'Exp Dates'!$E$2:$X$2,0),1)&amp;"!$A$2:$H$600",1),E$1,0))),VLOOKUP($B551,INDIRECT(VLOOKUP($B551,'Exp Dates'!$E$4:$X$250,MATCH("M2",'Exp Dates'!$E$2:$X$2,0),1)&amp;"!$A$2:$H$600",1),E$1,0)*$C551,VLOOKUP($B551,Interpolate!$B$3:$T$2004,MATCH("M2-I",Interpolate!$B$2:$T$2,0)))</f>
        <v>15.880000000000003</v>
      </c>
      <c r="F551" s="11">
        <f ca="1">IF(NOT(ISNA(VLOOKUP($B551,INDIRECT(VLOOKUP($B551,'Exp Dates'!$E$4:$X$250,MATCH("M3",'Exp Dates'!$E$2:$X$2,0),1)&amp;"!$A$2:$H$600",1),F$1,0))),VLOOKUP($B551,INDIRECT(VLOOKUP($B551,'Exp Dates'!$E$4:$X$250,MATCH("M3",'Exp Dates'!$E$2:$X$2,0),1)&amp;"!$A$2:$H$600",1),F$1,0)*$C551,VLOOKUP($B551,Interpolate!$B$3:$T$2004,MATCH("M3-I",Interpolate!$B$2:$T$2,0)))</f>
        <v>15.87</v>
      </c>
      <c r="G551" s="11">
        <f ca="1">IF(NOT(ISNA(VLOOKUP($B551,INDIRECT(VLOOKUP($B551,'Exp Dates'!$E$4:$X$250,MATCH("M4",'Exp Dates'!$E$2:$X$2,0),1)&amp;"!$A$2:$H$600",1),G$1,0))),VLOOKUP($B551,INDIRECT(VLOOKUP($B551,'Exp Dates'!$E$4:$X$250,MATCH("M4",'Exp Dates'!$E$2:$X$2,0),1)&amp;"!$A$2:$H$600",1),G$1,0)*$C551,VLOOKUP($B551,Interpolate!$B$3:$T$2004,MATCH("M4-I",Interpolate!$B$2:$T$2,0)))</f>
        <v>15.960422926727222</v>
      </c>
      <c r="H551" s="11">
        <f ca="1">IF(NOT(ISNA(VLOOKUP($B551,INDIRECT(VLOOKUP($B551,'Exp Dates'!$E$4:$X$250,MATCH("M5",'Exp Dates'!$E$2:$X$2,0),1)&amp;"!$A$2:$H$600",1),H$1,0))),VLOOKUP($B551,INDIRECT(VLOOKUP($B551,'Exp Dates'!$E$4:$X$250,MATCH("M5",'Exp Dates'!$E$2:$X$2,0),1)&amp;"!$A$2:$H$600",1),H$1,0)*$C551,VLOOKUP($B551,Interpolate!$B$3:$T$2004,MATCH("M5-I",Interpolate!$B$2:$T$2,0)))</f>
        <v>16.035385870006369</v>
      </c>
      <c r="I551" s="11">
        <f ca="1">IF(NOT(ISNA(VLOOKUP($B551,INDIRECT(VLOOKUP($B551,'Exp Dates'!$E$4:$X$250,MATCH("M6",'Exp Dates'!$E$2:$X$2,0),1)&amp;"!$A$2:$H$600",1),I$1,0))),VLOOKUP($B551,INDIRECT(VLOOKUP($B551,'Exp Dates'!$E$4:$X$250,MATCH("M6",'Exp Dates'!$E$2:$X$2,0),1)&amp;"!$A$2:$H$600",1),I$1,0)*$C551,VLOOKUP($B551,Interpolate!$B$3:$T$2004,MATCH("M6-I",Interpolate!$B$2:$T$2,0)))</f>
        <v>16.11</v>
      </c>
      <c r="J551" s="11">
        <f ca="1">IF(NOT(ISNA(VLOOKUP($B551,INDIRECT(VLOOKUP($B551,'Exp Dates'!$E$4:$X$250,MATCH("M7",'Exp Dates'!$E$2:$X$2,0),1)&amp;"!$A$2:$H$600",1),J$1,0))),VLOOKUP($B551,INDIRECT(VLOOKUP($B551,'Exp Dates'!$E$4:$X$250,MATCH("M7",'Exp Dates'!$E$2:$X$2,0),1)&amp;"!$A$2:$H$600",1),J$1,0)*$C551,VLOOKUP($B551,Interpolate!$B$3:$T$2004,MATCH("M7-I",Interpolate!$B$2:$T$2,0)))</f>
        <v>16.149418149189682</v>
      </c>
      <c r="K551" s="6">
        <f ca="1">IF(NOT(ISNA(VLOOKUP($B551,INDIRECT(VLOOKUP($B551,'Exp Dates'!$E$4:$X$250,MATCH("M1",'Exp Dates'!$E$2:$X$2,0),1)&amp;"!$A$2:$k$600",1),K$1,0))),VLOOKUP($B551,INDIRECT(VLOOKUP($B551,'Exp Dates'!$E$4:$X$250,MATCH("M1",'Exp Dates'!$E$2:$X$2,0),1)&amp;"!$A$2:$k$600",1),K$1,0),0)</f>
        <v>151</v>
      </c>
      <c r="L551" s="6">
        <f ca="1">IF(NOT(ISNA(VLOOKUP($B551,INDIRECT(VLOOKUP($B551,'Exp Dates'!$E$4:$X$250,MATCH("M2",'Exp Dates'!$E$2:$X$2,0),1)&amp;"!$A$2:$k$600",1),L$1,0))),VLOOKUP($B551,INDIRECT(VLOOKUP($B551,'Exp Dates'!$E$4:$X$250,MATCH("M2",'Exp Dates'!$E$2:$X$2,0),1)&amp;"!$A$2:$k$600",1),L$1,0),0)</f>
        <v>17</v>
      </c>
      <c r="M551" s="6">
        <f ca="1">IF(NOT(ISNA(VLOOKUP($B551,INDIRECT(VLOOKUP($B551,'Exp Dates'!$E$4:$X$250,MATCH("M3",'Exp Dates'!$E$2:$X$2,0),1)&amp;"!$A$2:$k$600",1),M$1,0))),VLOOKUP($B551,INDIRECT(VLOOKUP($B551,'Exp Dates'!$E$4:$X$250,MATCH("M3",'Exp Dates'!$E$2:$X$2,0),1)&amp;"!$A$2:$k$600",1),M$1,0),0)</f>
        <v>256</v>
      </c>
      <c r="N551" s="6">
        <f ca="1">IF(NOT(ISNA(VLOOKUP($B551,INDIRECT(VLOOKUP($B551,'Exp Dates'!$E$4:$X$250,MATCH("M4",'Exp Dates'!$E$2:$X$2,0),1)&amp;"!$A$2:$k$600",1),N$1,0))),VLOOKUP($B551,INDIRECT(VLOOKUP($B551,'Exp Dates'!$E$4:$X$250,MATCH("M4",'Exp Dates'!$E$2:$X$2,0),1)&amp;"!$A$2:$k$600",1),N$1,0),0)</f>
        <v>0</v>
      </c>
      <c r="O551" s="6">
        <f ca="1">IF(NOT(ISNA(VLOOKUP($B551,INDIRECT(VLOOKUP($B551,'Exp Dates'!$E$4:$X$250,MATCH("M5",'Exp Dates'!$E$2:$X$2,0),1)&amp;"!$A$2:$k$600",1),O$1,0))),VLOOKUP($B551,INDIRECT(VLOOKUP($B551,'Exp Dates'!$E$4:$X$250,MATCH("M5",'Exp Dates'!$E$2:$X$2,0),1)&amp;"!$A$2:$k$600",1),O$1,0),0)</f>
        <v>0</v>
      </c>
      <c r="P551" s="6">
        <f ca="1">IF(NOT(ISNA(VLOOKUP($B551,INDIRECT(VLOOKUP($B551,'Exp Dates'!$E$4:$X$250,MATCH("M6",'Exp Dates'!$E$2:$X$2,0),1)&amp;"!$A$2:$k$600",1),P$1,0))),VLOOKUP($B551,INDIRECT(VLOOKUP($B551,'Exp Dates'!$E$4:$X$250,MATCH("M6",'Exp Dates'!$E$2:$X$2,0),1)&amp;"!$A$2:$k$600",1),P$1,0),0)</f>
        <v>103</v>
      </c>
      <c r="Q551" s="6">
        <f ca="1">IF(NOT(ISNA(VLOOKUP($B551,INDIRECT(VLOOKUP($B551,'Exp Dates'!$E$4:$X$250,MATCH("M7",'Exp Dates'!$E$2:$X$2,0),1)&amp;"!$A$2:$k$600",1),Q$1,0))),VLOOKUP($B551,INDIRECT(VLOOKUP($B551,'Exp Dates'!$E$4:$X$250,MATCH("M7",'Exp Dates'!$E$2:$X$2,0),1)&amp;"!$A$2:$k$600",1),Q$1,0),0)</f>
        <v>0</v>
      </c>
      <c r="R551" s="6">
        <f t="shared" ca="1" si="99"/>
        <v>168</v>
      </c>
      <c r="S551" s="6">
        <f t="shared" ca="1" si="101"/>
        <v>3456</v>
      </c>
      <c r="T551" s="6">
        <f t="shared" ca="1" si="102"/>
        <v>54938.8</v>
      </c>
      <c r="U551" s="6">
        <f t="shared" ca="1" si="103"/>
        <v>5142</v>
      </c>
      <c r="V551" s="6">
        <f t="shared" ca="1" si="104"/>
        <v>82837.62</v>
      </c>
      <c r="W551" s="11">
        <f t="shared" ca="1" si="105"/>
        <v>0.66321074893267096</v>
      </c>
      <c r="X551">
        <f ca="1">Master!AD551</f>
        <v>3.0571428571428546E-3</v>
      </c>
      <c r="Y551" s="6">
        <f t="shared" ca="1" si="106"/>
        <v>527</v>
      </c>
      <c r="Z551" s="6">
        <f t="shared" ca="1" si="107"/>
        <v>5142</v>
      </c>
      <c r="AA551" s="6">
        <f t="shared" ca="1" si="100"/>
        <v>29873</v>
      </c>
      <c r="AB551" s="11">
        <f>VLOOKUP(B551,Master!B$3:N$10000,9,0)</f>
        <v>16.440000000000001</v>
      </c>
      <c r="AC551" s="11">
        <v>15.893571428571429</v>
      </c>
      <c r="AD551" s="11">
        <v>15.915000000000001</v>
      </c>
      <c r="AE551" s="11">
        <f t="shared" si="108"/>
        <v>-0.5464285714285726</v>
      </c>
      <c r="AF551" s="11">
        <f>Master!N551</f>
        <v>1270.0899999999999</v>
      </c>
      <c r="AG551" s="6">
        <f ca="1">IF(NOT(ISNA(VLOOKUP($B551,INDIRECT(VLOOKUP($B551,'Exp Dates'!$E$4:$X$300,MATCH("M1",'Exp Dates'!$E$2:$X$2,0),1)&amp;"!$A$2:$k$600",1),AG$1,0))),VLOOKUP($B551,INDIRECT(VLOOKUP($B551,'Exp Dates'!$E$4:$X$300,MATCH("M1",'Exp Dates'!$E$2:$X$2,0),1)&amp;"!$A$2:$k$600",1),AG$1,0),0)</f>
        <v>2876</v>
      </c>
      <c r="AH551" s="6">
        <f ca="1">IF(NOT(ISNA(VLOOKUP($B551,INDIRECT(VLOOKUP($B551,'Exp Dates'!$E$4:$X$300,MATCH("M2",'Exp Dates'!$E$2:$X$2,0),1)&amp;"!$A$2:$k$600",1),AH$1,0))),VLOOKUP($B551,INDIRECT(VLOOKUP($B551,'Exp Dates'!$E$4:$X$300,MATCH("M2",'Exp Dates'!$E$2:$X$2,0),1)&amp;"!$A$2:$k$600",1),AH$1,0),0)</f>
        <v>580</v>
      </c>
      <c r="AI551" s="6">
        <f ca="1">IF(NOT(ISNA(VLOOKUP($B551,INDIRECT(VLOOKUP($B551,'Exp Dates'!$E$4:$X$300,MATCH("M3",'Exp Dates'!$E$2:$X$2,0),1)&amp;"!$A$2:$k$600",1),AI$1,0))),VLOOKUP($B551,INDIRECT(VLOOKUP($B551,'Exp Dates'!$E$4:$X$300,MATCH("M3",'Exp Dates'!$E$2:$X$2,0),1)&amp;"!$A$2:$k$600",1),AI$1,0),0)</f>
        <v>21275</v>
      </c>
      <c r="AJ551" s="6">
        <f ca="1">IF(NOT(ISNA(VLOOKUP($B551,INDIRECT(VLOOKUP($B551,'Exp Dates'!$E$4:$X$300,MATCH("M4",'Exp Dates'!$E$2:$X$2,0),1)&amp;"!$A$2:$k$600",1),AJ$1,0))),VLOOKUP($B551,INDIRECT(VLOOKUP($B551,'Exp Dates'!$E$4:$X$300,MATCH("M4",'Exp Dates'!$E$2:$X$2,0),1)&amp;"!$A$2:$k$600",1),AJ$1,0),0)</f>
        <v>0</v>
      </c>
      <c r="AK551" s="6">
        <f ca="1">IF(NOT(ISNA(VLOOKUP($B551,INDIRECT(VLOOKUP($B551,'Exp Dates'!$E$4:$X$300,MATCH("M5",'Exp Dates'!$E$2:$X$2,0),1)&amp;"!$A$2:$k$600",1),AK$1,0))),VLOOKUP($B551,INDIRECT(VLOOKUP($B551,'Exp Dates'!$E$4:$X$300,MATCH("M5",'Exp Dates'!$E$2:$X$2,0),1)&amp;"!$A$2:$k$600",1),AK$1,0),0)</f>
        <v>0</v>
      </c>
      <c r="AL551" s="6">
        <f ca="1">IF(NOT(ISNA(VLOOKUP($B551,INDIRECT(VLOOKUP($B551,'Exp Dates'!$E$4:$X$300,MATCH("M6",'Exp Dates'!$E$2:$X$2,0),1)&amp;"!$A$2:$k$600",1),AL$1,0))),VLOOKUP($B551,INDIRECT(VLOOKUP($B551,'Exp Dates'!$E$4:$X$300,MATCH("M6",'Exp Dates'!$E$2:$X$2,0),1)&amp;"!$A$2:$k$600",1),AL$1,0),0)</f>
        <v>5142</v>
      </c>
      <c r="AM551" s="6">
        <f ca="1">IF(NOT(ISNA(VLOOKUP($B551,INDIRECT(VLOOKUP($B551,'Exp Dates'!$E$4:$X$300,MATCH("M7",'Exp Dates'!$E$2:$X$2,0),1)&amp;"!$A$2:$k$600",1),AM$1,0))),VLOOKUP($B551,INDIRECT(VLOOKUP($B551,'Exp Dates'!$E$4:$X$300,MATCH("M7",'Exp Dates'!$E$2:$X$2,0),1)&amp;"!$A$2:$k$600",1),AM$1,0),0)</f>
        <v>0</v>
      </c>
      <c r="AN551" s="74">
        <f t="shared" ca="1" si="109"/>
        <v>8392910</v>
      </c>
      <c r="AO551">
        <f ca="1">IF(NOT(ISNA(VLOOKUP($B551,INDIRECT(VLOOKUP($B551,'Exp Dates'!$E$4:$X$300,MATCH("M1",'Exp Dates'!$E$2:$X$2,0),1)&amp;"!$A$2:$k$600",1),AO$1,0))),VLOOKUP($B551,INDIRECT(VLOOKUP($B551,'Exp Dates'!$E$4:$X$300,MATCH("M1",'Exp Dates'!$E$2:$X$2,0),1)&amp;"!$A$2:$k$600",1),AO$1,0),0)</f>
        <v>0</v>
      </c>
      <c r="AP551">
        <f ca="1">IF(NOT(ISNA(VLOOKUP($B551,INDIRECT(VLOOKUP($B551,'Exp Dates'!$E$4:$X$300,MATCH("M2",'Exp Dates'!$E$2:$X$2,0),1)&amp;"!$A$2:$k$600",1),AP$1,0))),VLOOKUP($B551,INDIRECT(VLOOKUP($B551,'Exp Dates'!$E$4:$X$300,MATCH("M2",'Exp Dates'!$E$2:$X$2,0),1)&amp;"!$A$2:$k$600",1),AP$1,0),0)</f>
        <v>0</v>
      </c>
      <c r="AQ551">
        <f t="shared" ca="1" si="110"/>
        <v>0</v>
      </c>
      <c r="AR551">
        <f>VLOOKUP(B551,Master!B$2:L$5000,11,0)</f>
        <v>1.0255770430442919</v>
      </c>
    </row>
    <row r="552" spans="2:44" x14ac:dyDescent="0.25">
      <c r="B552" s="52">
        <f>Master!B552</f>
        <v>38869</v>
      </c>
      <c r="C552" s="11">
        <v>0.1</v>
      </c>
      <c r="D552" s="11">
        <f ca="1">IF(NOT(ISNA(VLOOKUP($B552,INDIRECT(VLOOKUP($B552,'Exp Dates'!$E$4:$X$250,MATCH("M1",'Exp Dates'!$E$2:$X$2,0),1)&amp;"!$A$2:$H$600",1),D$1,0))),VLOOKUP($B552,INDIRECT(VLOOKUP($B552,'Exp Dates'!$E$4:$X$250,MATCH("M1",'Exp Dates'!$E$2:$X$2,0),1)&amp;"!$A$2:$H$600",1),D$1,0)*$C552,VLOOKUP($B552,Interpolate!$B$3:$T$2004,MATCH("M1-I",Interpolate!$B$2:$T$2,0)))</f>
        <v>15.130000000000003</v>
      </c>
      <c r="E552" s="11">
        <f ca="1">IF(NOT(ISNA(VLOOKUP($B552,INDIRECT(VLOOKUP($B552,'Exp Dates'!$E$4:$X$250,MATCH("M2",'Exp Dates'!$E$2:$X$2,0),1)&amp;"!$A$2:$H$600",1),E$1,0))),VLOOKUP($B552,INDIRECT(VLOOKUP($B552,'Exp Dates'!$E$4:$X$250,MATCH("M2",'Exp Dates'!$E$2:$X$2,0),1)&amp;"!$A$2:$H$600",1),E$1,0)*$C552,VLOOKUP($B552,Interpolate!$B$3:$T$2004,MATCH("M2-I",Interpolate!$B$2:$T$2,0)))</f>
        <v>15.350000000000001</v>
      </c>
      <c r="F552" s="11">
        <f ca="1">IF(NOT(ISNA(VLOOKUP($B552,INDIRECT(VLOOKUP($B552,'Exp Dates'!$E$4:$X$250,MATCH("M3",'Exp Dates'!$E$2:$X$2,0),1)&amp;"!$A$2:$H$600",1),F$1,0))),VLOOKUP($B552,INDIRECT(VLOOKUP($B552,'Exp Dates'!$E$4:$X$250,MATCH("M3",'Exp Dates'!$E$2:$X$2,0),1)&amp;"!$A$2:$H$600",1),F$1,0)*$C552,VLOOKUP($B552,Interpolate!$B$3:$T$2004,MATCH("M3-I",Interpolate!$B$2:$T$2,0)))</f>
        <v>15.67</v>
      </c>
      <c r="G552" s="11">
        <f ca="1">IF(NOT(ISNA(VLOOKUP($B552,INDIRECT(VLOOKUP($B552,'Exp Dates'!$E$4:$X$250,MATCH("M4",'Exp Dates'!$E$2:$X$2,0),1)&amp;"!$A$2:$H$600",1),G$1,0))),VLOOKUP($B552,INDIRECT(VLOOKUP($B552,'Exp Dates'!$E$4:$X$250,MATCH("M4",'Exp Dates'!$E$2:$X$2,0),1)&amp;"!$A$2:$H$600",1),G$1,0)*$C552,VLOOKUP($B552,Interpolate!$B$3:$T$2004,MATCH("M4-I",Interpolate!$B$2:$T$2,0)))</f>
        <v>15.733965250374744</v>
      </c>
      <c r="H552" s="11">
        <f ca="1">IF(NOT(ISNA(VLOOKUP($B552,INDIRECT(VLOOKUP($B552,'Exp Dates'!$E$4:$X$250,MATCH("M5",'Exp Dates'!$E$2:$X$2,0),1)&amp;"!$A$2:$H$600",1),H$1,0))),VLOOKUP($B552,INDIRECT(VLOOKUP($B552,'Exp Dates'!$E$4:$X$250,MATCH("M5",'Exp Dates'!$E$2:$X$2,0),1)&amp;"!$A$2:$H$600",1),H$1,0)*$C552,VLOOKUP($B552,Interpolate!$B$3:$T$2004,MATCH("M5-I",Interpolate!$B$2:$T$2,0)))</f>
        <v>15.787071648979111</v>
      </c>
      <c r="I552" s="11">
        <f ca="1">IF(NOT(ISNA(VLOOKUP($B552,INDIRECT(VLOOKUP($B552,'Exp Dates'!$E$4:$X$250,MATCH("M6",'Exp Dates'!$E$2:$X$2,0),1)&amp;"!$A$2:$H$600",1),I$1,0))),VLOOKUP($B552,INDIRECT(VLOOKUP($B552,'Exp Dates'!$E$4:$X$250,MATCH("M6",'Exp Dates'!$E$2:$X$2,0),1)&amp;"!$A$2:$H$600",1),I$1,0)*$C552,VLOOKUP($B552,Interpolate!$B$3:$T$2004,MATCH("M6-I",Interpolate!$B$2:$T$2,0)))</f>
        <v>15.840000000000002</v>
      </c>
      <c r="J552" s="11">
        <f ca="1">IF(NOT(ISNA(VLOOKUP($B552,INDIRECT(VLOOKUP($B552,'Exp Dates'!$E$4:$X$250,MATCH("M7",'Exp Dates'!$E$2:$X$2,0),1)&amp;"!$A$2:$H$600",1),J$1,0))),VLOOKUP($B552,INDIRECT(VLOOKUP($B552,'Exp Dates'!$E$4:$X$250,MATCH("M7",'Exp Dates'!$E$2:$X$2,0),1)&amp;"!$A$2:$H$600",1),J$1,0)*$C552,VLOOKUP($B552,Interpolate!$B$3:$T$2004,MATCH("M7-I",Interpolate!$B$2:$T$2,0)))</f>
        <v>15.958705728366265</v>
      </c>
      <c r="K552" s="6">
        <f ca="1">IF(NOT(ISNA(VLOOKUP($B552,INDIRECT(VLOOKUP($B552,'Exp Dates'!$E$4:$X$250,MATCH("M1",'Exp Dates'!$E$2:$X$2,0),1)&amp;"!$A$2:$k$600",1),K$1,0))),VLOOKUP($B552,INDIRECT(VLOOKUP($B552,'Exp Dates'!$E$4:$X$250,MATCH("M1",'Exp Dates'!$E$2:$X$2,0),1)&amp;"!$A$2:$k$600",1),K$1,0),0)</f>
        <v>177</v>
      </c>
      <c r="L552" s="6">
        <f ca="1">IF(NOT(ISNA(VLOOKUP($B552,INDIRECT(VLOOKUP($B552,'Exp Dates'!$E$4:$X$250,MATCH("M2",'Exp Dates'!$E$2:$X$2,0),1)&amp;"!$A$2:$k$600",1),L$1,0))),VLOOKUP($B552,INDIRECT(VLOOKUP($B552,'Exp Dates'!$E$4:$X$250,MATCH("M2",'Exp Dates'!$E$2:$X$2,0),1)&amp;"!$A$2:$k$600",1),L$1,0),0)</f>
        <v>16</v>
      </c>
      <c r="M552" s="6">
        <f ca="1">IF(NOT(ISNA(VLOOKUP($B552,INDIRECT(VLOOKUP($B552,'Exp Dates'!$E$4:$X$250,MATCH("M3",'Exp Dates'!$E$2:$X$2,0),1)&amp;"!$A$2:$k$600",1),M$1,0))),VLOOKUP($B552,INDIRECT(VLOOKUP($B552,'Exp Dates'!$E$4:$X$250,MATCH("M3",'Exp Dates'!$E$2:$X$2,0),1)&amp;"!$A$2:$k$600",1),M$1,0),0)</f>
        <v>653</v>
      </c>
      <c r="N552" s="6">
        <f ca="1">IF(NOT(ISNA(VLOOKUP($B552,INDIRECT(VLOOKUP($B552,'Exp Dates'!$E$4:$X$250,MATCH("M4",'Exp Dates'!$E$2:$X$2,0),1)&amp;"!$A$2:$k$600",1),N$1,0))),VLOOKUP($B552,INDIRECT(VLOOKUP($B552,'Exp Dates'!$E$4:$X$250,MATCH("M4",'Exp Dates'!$E$2:$X$2,0),1)&amp;"!$A$2:$k$600",1),N$1,0),0)</f>
        <v>0</v>
      </c>
      <c r="O552" s="6">
        <f ca="1">IF(NOT(ISNA(VLOOKUP($B552,INDIRECT(VLOOKUP($B552,'Exp Dates'!$E$4:$X$250,MATCH("M5",'Exp Dates'!$E$2:$X$2,0),1)&amp;"!$A$2:$k$600",1),O$1,0))),VLOOKUP($B552,INDIRECT(VLOOKUP($B552,'Exp Dates'!$E$4:$X$250,MATCH("M5",'Exp Dates'!$E$2:$X$2,0),1)&amp;"!$A$2:$k$600",1),O$1,0),0)</f>
        <v>0</v>
      </c>
      <c r="P552" s="6">
        <f ca="1">IF(NOT(ISNA(VLOOKUP($B552,INDIRECT(VLOOKUP($B552,'Exp Dates'!$E$4:$X$250,MATCH("M6",'Exp Dates'!$E$2:$X$2,0),1)&amp;"!$A$2:$k$600",1),P$1,0))),VLOOKUP($B552,INDIRECT(VLOOKUP($B552,'Exp Dates'!$E$4:$X$250,MATCH("M6",'Exp Dates'!$E$2:$X$2,0),1)&amp;"!$A$2:$k$600",1),P$1,0),0)</f>
        <v>41</v>
      </c>
      <c r="Q552" s="6">
        <f ca="1">IF(NOT(ISNA(VLOOKUP($B552,INDIRECT(VLOOKUP($B552,'Exp Dates'!$E$4:$X$250,MATCH("M7",'Exp Dates'!$E$2:$X$2,0),1)&amp;"!$A$2:$k$600",1),Q$1,0))),VLOOKUP($B552,INDIRECT(VLOOKUP($B552,'Exp Dates'!$E$4:$X$250,MATCH("M7",'Exp Dates'!$E$2:$X$2,0),1)&amp;"!$A$2:$k$600",1),Q$1,0),0)</f>
        <v>0</v>
      </c>
      <c r="R552" s="6">
        <f t="shared" ca="1" si="99"/>
        <v>193</v>
      </c>
      <c r="S552" s="6">
        <f t="shared" ca="1" si="101"/>
        <v>3558</v>
      </c>
      <c r="T552" s="6">
        <f t="shared" ca="1" si="102"/>
        <v>53966.960000000006</v>
      </c>
      <c r="U552" s="6">
        <f t="shared" ca="1" si="103"/>
        <v>5107</v>
      </c>
      <c r="V552" s="6">
        <f t="shared" ca="1" si="104"/>
        <v>80894.880000000005</v>
      </c>
      <c r="W552" s="11">
        <f t="shared" ca="1" si="105"/>
        <v>0.66712454484140404</v>
      </c>
      <c r="X552">
        <f ca="1">Master!AD552</f>
        <v>3.466666666666657E-3</v>
      </c>
      <c r="Y552" s="6">
        <f t="shared" ca="1" si="106"/>
        <v>887</v>
      </c>
      <c r="Z552" s="6">
        <f t="shared" ca="1" si="107"/>
        <v>5107</v>
      </c>
      <c r="AA552" s="6">
        <f t="shared" ca="1" si="100"/>
        <v>30619</v>
      </c>
      <c r="AB552" s="11">
        <f>VLOOKUP(B552,Master!B$3:N$10000,9,0)</f>
        <v>14.52</v>
      </c>
      <c r="AC552" s="11">
        <v>15.208571428571428</v>
      </c>
      <c r="AD552" s="11">
        <v>14.972857142857144</v>
      </c>
      <c r="AE552" s="11">
        <f t="shared" si="108"/>
        <v>0.68857142857142861</v>
      </c>
      <c r="AF552" s="11">
        <f>Master!N552</f>
        <v>1285.71</v>
      </c>
      <c r="AG552" s="6">
        <f ca="1">IF(NOT(ISNA(VLOOKUP($B552,INDIRECT(VLOOKUP($B552,'Exp Dates'!$E$4:$X$300,MATCH("M1",'Exp Dates'!$E$2:$X$2,0),1)&amp;"!$A$2:$k$600",1),AG$1,0))),VLOOKUP($B552,INDIRECT(VLOOKUP($B552,'Exp Dates'!$E$4:$X$300,MATCH("M1",'Exp Dates'!$E$2:$X$2,0),1)&amp;"!$A$2:$k$600",1),AG$1,0),0)</f>
        <v>2947</v>
      </c>
      <c r="AH552" s="6">
        <f ca="1">IF(NOT(ISNA(VLOOKUP($B552,INDIRECT(VLOOKUP($B552,'Exp Dates'!$E$4:$X$300,MATCH("M2",'Exp Dates'!$E$2:$X$2,0),1)&amp;"!$A$2:$k$600",1),AH$1,0))),VLOOKUP($B552,INDIRECT(VLOOKUP($B552,'Exp Dates'!$E$4:$X$300,MATCH("M2",'Exp Dates'!$E$2:$X$2,0),1)&amp;"!$A$2:$k$600",1),AH$1,0),0)</f>
        <v>611</v>
      </c>
      <c r="AI552" s="6">
        <f ca="1">IF(NOT(ISNA(VLOOKUP($B552,INDIRECT(VLOOKUP($B552,'Exp Dates'!$E$4:$X$300,MATCH("M3",'Exp Dates'!$E$2:$X$2,0),1)&amp;"!$A$2:$k$600",1),AI$1,0))),VLOOKUP($B552,INDIRECT(VLOOKUP($B552,'Exp Dates'!$E$4:$X$300,MATCH("M3",'Exp Dates'!$E$2:$X$2,0),1)&amp;"!$A$2:$k$600",1),AI$1,0),0)</f>
        <v>21954</v>
      </c>
      <c r="AJ552" s="6">
        <f ca="1">IF(NOT(ISNA(VLOOKUP($B552,INDIRECT(VLOOKUP($B552,'Exp Dates'!$E$4:$X$300,MATCH("M4",'Exp Dates'!$E$2:$X$2,0),1)&amp;"!$A$2:$k$600",1),AJ$1,0))),VLOOKUP($B552,INDIRECT(VLOOKUP($B552,'Exp Dates'!$E$4:$X$300,MATCH("M4",'Exp Dates'!$E$2:$X$2,0),1)&amp;"!$A$2:$k$600",1),AJ$1,0),0)</f>
        <v>0</v>
      </c>
      <c r="AK552" s="6">
        <f ca="1">IF(NOT(ISNA(VLOOKUP($B552,INDIRECT(VLOOKUP($B552,'Exp Dates'!$E$4:$X$300,MATCH("M5",'Exp Dates'!$E$2:$X$2,0),1)&amp;"!$A$2:$k$600",1),AK$1,0))),VLOOKUP($B552,INDIRECT(VLOOKUP($B552,'Exp Dates'!$E$4:$X$300,MATCH("M5",'Exp Dates'!$E$2:$X$2,0),1)&amp;"!$A$2:$k$600",1),AK$1,0),0)</f>
        <v>0</v>
      </c>
      <c r="AL552" s="6">
        <f ca="1">IF(NOT(ISNA(VLOOKUP($B552,INDIRECT(VLOOKUP($B552,'Exp Dates'!$E$4:$X$300,MATCH("M6",'Exp Dates'!$E$2:$X$2,0),1)&amp;"!$A$2:$k$600",1),AL$1,0))),VLOOKUP($B552,INDIRECT(VLOOKUP($B552,'Exp Dates'!$E$4:$X$300,MATCH("M6",'Exp Dates'!$E$2:$X$2,0),1)&amp;"!$A$2:$k$600",1),AL$1,0),0)</f>
        <v>5107</v>
      </c>
      <c r="AM552" s="6">
        <f ca="1">IF(NOT(ISNA(VLOOKUP($B552,INDIRECT(VLOOKUP($B552,'Exp Dates'!$E$4:$X$300,MATCH("M7",'Exp Dates'!$E$2:$X$2,0),1)&amp;"!$A$2:$k$600",1),AM$1,0))),VLOOKUP($B552,INDIRECT(VLOOKUP($B552,'Exp Dates'!$E$4:$X$300,MATCH("M7",'Exp Dates'!$E$2:$X$2,0),1)&amp;"!$A$2:$k$600",1),AM$1,0),0)</f>
        <v>0</v>
      </c>
      <c r="AN552" s="74">
        <f t="shared" ca="1" si="109"/>
        <v>13805560.000000002</v>
      </c>
      <c r="AO552">
        <f ca="1">IF(NOT(ISNA(VLOOKUP($B552,INDIRECT(VLOOKUP($B552,'Exp Dates'!$E$4:$X$300,MATCH("M1",'Exp Dates'!$E$2:$X$2,0),1)&amp;"!$A$2:$k$600",1),AO$1,0))),VLOOKUP($B552,INDIRECT(VLOOKUP($B552,'Exp Dates'!$E$4:$X$300,MATCH("M1",'Exp Dates'!$E$2:$X$2,0),1)&amp;"!$A$2:$k$600",1),AO$1,0),0)</f>
        <v>0</v>
      </c>
      <c r="AP552">
        <f ca="1">IF(NOT(ISNA(VLOOKUP($B552,INDIRECT(VLOOKUP($B552,'Exp Dates'!$E$4:$X$300,MATCH("M2",'Exp Dates'!$E$2:$X$2,0),1)&amp;"!$A$2:$k$600",1),AP$1,0))),VLOOKUP($B552,INDIRECT(VLOOKUP($B552,'Exp Dates'!$E$4:$X$300,MATCH("M2",'Exp Dates'!$E$2:$X$2,0),1)&amp;"!$A$2:$k$600",1),AP$1,0),0)</f>
        <v>0</v>
      </c>
      <c r="AQ552">
        <f t="shared" ca="1" si="110"/>
        <v>0</v>
      </c>
      <c r="AR552">
        <f>VLOOKUP(B552,Master!B$2:L$5000,11,0)</f>
        <v>0.97384305835010054</v>
      </c>
    </row>
    <row r="553" spans="2:44" x14ac:dyDescent="0.25">
      <c r="B553" s="52">
        <f>Master!B553</f>
        <v>38870</v>
      </c>
      <c r="C553" s="11">
        <v>0.1</v>
      </c>
      <c r="D553" s="11">
        <f ca="1">IF(NOT(ISNA(VLOOKUP($B553,INDIRECT(VLOOKUP($B553,'Exp Dates'!$E$4:$X$250,MATCH("M1",'Exp Dates'!$E$2:$X$2,0),1)&amp;"!$A$2:$H$600",1),D$1,0))),VLOOKUP($B553,INDIRECT(VLOOKUP($B553,'Exp Dates'!$E$4:$X$250,MATCH("M1",'Exp Dates'!$E$2:$X$2,0),1)&amp;"!$A$2:$H$600",1),D$1,0)*$C553,VLOOKUP($B553,Interpolate!$B$3:$T$2004,MATCH("M1-I",Interpolate!$B$2:$T$2,0)))</f>
        <v>14.730000000000002</v>
      </c>
      <c r="E553" s="11">
        <f ca="1">IF(NOT(ISNA(VLOOKUP($B553,INDIRECT(VLOOKUP($B553,'Exp Dates'!$E$4:$X$250,MATCH("M2",'Exp Dates'!$E$2:$X$2,0),1)&amp;"!$A$2:$H$600",1),E$1,0))),VLOOKUP($B553,INDIRECT(VLOOKUP($B553,'Exp Dates'!$E$4:$X$250,MATCH("M2",'Exp Dates'!$E$2:$X$2,0),1)&amp;"!$A$2:$H$600",1),E$1,0)*$C553,VLOOKUP($B553,Interpolate!$B$3:$T$2004,MATCH("M2-I",Interpolate!$B$2:$T$2,0)))</f>
        <v>14.980000000000002</v>
      </c>
      <c r="F553" s="11">
        <f ca="1">IF(NOT(ISNA(VLOOKUP($B553,INDIRECT(VLOOKUP($B553,'Exp Dates'!$E$4:$X$250,MATCH("M3",'Exp Dates'!$E$2:$X$2,0),1)&amp;"!$A$2:$H$600",1),F$1,0))),VLOOKUP($B553,INDIRECT(VLOOKUP($B553,'Exp Dates'!$E$4:$X$250,MATCH("M3",'Exp Dates'!$E$2:$X$2,0),1)&amp;"!$A$2:$H$600",1),F$1,0)*$C553,VLOOKUP($B553,Interpolate!$B$3:$T$2004,MATCH("M3-I",Interpolate!$B$2:$T$2,0)))</f>
        <v>15.67</v>
      </c>
      <c r="G553" s="11">
        <f ca="1">IF(NOT(ISNA(VLOOKUP($B553,INDIRECT(VLOOKUP($B553,'Exp Dates'!$E$4:$X$250,MATCH("M4",'Exp Dates'!$E$2:$X$2,0),1)&amp;"!$A$2:$H$600",1),G$1,0))),VLOOKUP($B553,INDIRECT(VLOOKUP($B553,'Exp Dates'!$E$4:$X$250,MATCH("M4",'Exp Dates'!$E$2:$X$2,0),1)&amp;"!$A$2:$H$600",1),G$1,0)*$C553,VLOOKUP($B553,Interpolate!$B$3:$T$2004,MATCH("M4-I",Interpolate!$B$2:$T$2,0)))</f>
        <v>15.760428293672732</v>
      </c>
      <c r="H553" s="11">
        <f ca="1">IF(NOT(ISNA(VLOOKUP($B553,INDIRECT(VLOOKUP($B553,'Exp Dates'!$E$4:$X$250,MATCH("M5",'Exp Dates'!$E$2:$X$2,0),1)&amp;"!$A$2:$H$600",1),H$1,0))),VLOOKUP($B553,INDIRECT(VLOOKUP($B553,'Exp Dates'!$E$4:$X$250,MATCH("M5",'Exp Dates'!$E$2:$X$2,0),1)&amp;"!$A$2:$H$600",1),H$1,0)*$C553,VLOOKUP($B553,Interpolate!$B$3:$T$2004,MATCH("M5-I",Interpolate!$B$2:$T$2,0)))</f>
        <v>15.835390743521296</v>
      </c>
      <c r="I553" s="11">
        <f ca="1">IF(NOT(ISNA(VLOOKUP($B553,INDIRECT(VLOOKUP($B553,'Exp Dates'!$E$4:$X$250,MATCH("M6",'Exp Dates'!$E$2:$X$2,0),1)&amp;"!$A$2:$H$600",1),I$1,0))),VLOOKUP($B553,INDIRECT(VLOOKUP($B553,'Exp Dates'!$E$4:$X$250,MATCH("M6",'Exp Dates'!$E$2:$X$2,0),1)&amp;"!$A$2:$H$600",1),I$1,0)*$C553,VLOOKUP($B553,Interpolate!$B$3:$T$2004,MATCH("M6-I",Interpolate!$B$2:$T$2,0)))</f>
        <v>15.91</v>
      </c>
      <c r="J553" s="11">
        <f ca="1">IF(NOT(ISNA(VLOOKUP($B553,INDIRECT(VLOOKUP($B553,'Exp Dates'!$E$4:$X$250,MATCH("M7",'Exp Dates'!$E$2:$X$2,0),1)&amp;"!$A$2:$H$600",1),J$1,0))),VLOOKUP($B553,INDIRECT(VLOOKUP($B553,'Exp Dates'!$E$4:$X$250,MATCH("M7",'Exp Dates'!$E$2:$X$2,0),1)&amp;"!$A$2:$H$600",1),J$1,0)*$C553,VLOOKUP($B553,Interpolate!$B$3:$T$2004,MATCH("M7-I",Interpolate!$B$2:$T$2,0)))</f>
        <v>16.012798825611597</v>
      </c>
      <c r="K553" s="6">
        <f ca="1">IF(NOT(ISNA(VLOOKUP($B553,INDIRECT(VLOOKUP($B553,'Exp Dates'!$E$4:$X$250,MATCH("M1",'Exp Dates'!$E$2:$X$2,0),1)&amp;"!$A$2:$k$600",1),K$1,0))),VLOOKUP($B553,INDIRECT(VLOOKUP($B553,'Exp Dates'!$E$4:$X$250,MATCH("M1",'Exp Dates'!$E$2:$X$2,0),1)&amp;"!$A$2:$k$600",1),K$1,0),0)</f>
        <v>401</v>
      </c>
      <c r="L553" s="6">
        <f ca="1">IF(NOT(ISNA(VLOOKUP($B553,INDIRECT(VLOOKUP($B553,'Exp Dates'!$E$4:$X$250,MATCH("M2",'Exp Dates'!$E$2:$X$2,0),1)&amp;"!$A$2:$k$600",1),L$1,0))),VLOOKUP($B553,INDIRECT(VLOOKUP($B553,'Exp Dates'!$E$4:$X$250,MATCH("M2",'Exp Dates'!$E$2:$X$2,0),1)&amp;"!$A$2:$k$600",1),L$1,0),0)</f>
        <v>32</v>
      </c>
      <c r="M553" s="6">
        <f ca="1">IF(NOT(ISNA(VLOOKUP($B553,INDIRECT(VLOOKUP($B553,'Exp Dates'!$E$4:$X$250,MATCH("M3",'Exp Dates'!$E$2:$X$2,0),1)&amp;"!$A$2:$k$600",1),M$1,0))),VLOOKUP($B553,INDIRECT(VLOOKUP($B553,'Exp Dates'!$E$4:$X$250,MATCH("M3",'Exp Dates'!$E$2:$X$2,0),1)&amp;"!$A$2:$k$600",1),M$1,0),0)</f>
        <v>1676</v>
      </c>
      <c r="N553" s="6">
        <f ca="1">IF(NOT(ISNA(VLOOKUP($B553,INDIRECT(VLOOKUP($B553,'Exp Dates'!$E$4:$X$250,MATCH("M4",'Exp Dates'!$E$2:$X$2,0),1)&amp;"!$A$2:$k$600",1),N$1,0))),VLOOKUP($B553,INDIRECT(VLOOKUP($B553,'Exp Dates'!$E$4:$X$250,MATCH("M4",'Exp Dates'!$E$2:$X$2,0),1)&amp;"!$A$2:$k$600",1),N$1,0),0)</f>
        <v>0</v>
      </c>
      <c r="O553" s="6">
        <f ca="1">IF(NOT(ISNA(VLOOKUP($B553,INDIRECT(VLOOKUP($B553,'Exp Dates'!$E$4:$X$250,MATCH("M5",'Exp Dates'!$E$2:$X$2,0),1)&amp;"!$A$2:$k$600",1),O$1,0))),VLOOKUP($B553,INDIRECT(VLOOKUP($B553,'Exp Dates'!$E$4:$X$250,MATCH("M5",'Exp Dates'!$E$2:$X$2,0),1)&amp;"!$A$2:$k$600",1),O$1,0),0)</f>
        <v>0</v>
      </c>
      <c r="P553" s="6">
        <f ca="1">IF(NOT(ISNA(VLOOKUP($B553,INDIRECT(VLOOKUP($B553,'Exp Dates'!$E$4:$X$250,MATCH("M6",'Exp Dates'!$E$2:$X$2,0),1)&amp;"!$A$2:$k$600",1),P$1,0))),VLOOKUP($B553,INDIRECT(VLOOKUP($B553,'Exp Dates'!$E$4:$X$250,MATCH("M6",'Exp Dates'!$E$2:$X$2,0),1)&amp;"!$A$2:$k$600",1),P$1,0),0)</f>
        <v>1511</v>
      </c>
      <c r="Q553" s="6">
        <f ca="1">IF(NOT(ISNA(VLOOKUP($B553,INDIRECT(VLOOKUP($B553,'Exp Dates'!$E$4:$X$250,MATCH("M7",'Exp Dates'!$E$2:$X$2,0),1)&amp;"!$A$2:$k$600",1),Q$1,0))),VLOOKUP($B553,INDIRECT(VLOOKUP($B553,'Exp Dates'!$E$4:$X$250,MATCH("M7",'Exp Dates'!$E$2:$X$2,0),1)&amp;"!$A$2:$k$600",1),Q$1,0),0)</f>
        <v>0</v>
      </c>
      <c r="R553" s="6">
        <f t="shared" ca="1" si="99"/>
        <v>433</v>
      </c>
      <c r="S553" s="6">
        <f t="shared" ca="1" si="101"/>
        <v>3564</v>
      </c>
      <c r="T553" s="6">
        <f t="shared" ca="1" si="102"/>
        <v>52645.470000000008</v>
      </c>
      <c r="U553" s="6">
        <f t="shared" ca="1" si="103"/>
        <v>6617</v>
      </c>
      <c r="V553" s="6">
        <f t="shared" ca="1" si="104"/>
        <v>105276.47</v>
      </c>
      <c r="W553" s="11">
        <f t="shared" ca="1" si="105"/>
        <v>0.5000687238088436</v>
      </c>
      <c r="X553">
        <f ca="1">Master!AD553</f>
        <v>3.9714285714285945E-3</v>
      </c>
      <c r="Y553" s="6">
        <f t="shared" ca="1" si="106"/>
        <v>3620</v>
      </c>
      <c r="Z553" s="6">
        <f t="shared" ca="1" si="107"/>
        <v>6617</v>
      </c>
      <c r="AA553" s="6">
        <f t="shared" ca="1" si="100"/>
        <v>30584</v>
      </c>
      <c r="AB553" s="11">
        <f>VLOOKUP(B553,Master!B$3:N$10000,9,0)</f>
        <v>14.32</v>
      </c>
      <c r="AC553" s="11">
        <v>14.828214285714287</v>
      </c>
      <c r="AD553" s="11">
        <v>14.560357142857143</v>
      </c>
      <c r="AE553" s="11">
        <f t="shared" si="108"/>
        <v>0.50821428571428662</v>
      </c>
      <c r="AF553" s="11">
        <f>Master!N553</f>
        <v>1288.22</v>
      </c>
      <c r="AG553" s="6">
        <f ca="1">IF(NOT(ISNA(VLOOKUP($B553,INDIRECT(VLOOKUP($B553,'Exp Dates'!$E$4:$X$300,MATCH("M1",'Exp Dates'!$E$2:$X$2,0),1)&amp;"!$A$2:$k$600",1),AG$1,0))),VLOOKUP($B553,INDIRECT(VLOOKUP($B553,'Exp Dates'!$E$4:$X$300,MATCH("M1",'Exp Dates'!$E$2:$X$2,0),1)&amp;"!$A$2:$k$600",1),AG$1,0),0)</f>
        <v>2973</v>
      </c>
      <c r="AH553" s="6">
        <f ca="1">IF(NOT(ISNA(VLOOKUP($B553,INDIRECT(VLOOKUP($B553,'Exp Dates'!$E$4:$X$300,MATCH("M2",'Exp Dates'!$E$2:$X$2,0),1)&amp;"!$A$2:$k$600",1),AH$1,0))),VLOOKUP($B553,INDIRECT(VLOOKUP($B553,'Exp Dates'!$E$4:$X$300,MATCH("M2",'Exp Dates'!$E$2:$X$2,0),1)&amp;"!$A$2:$k$600",1),AH$1,0),0)</f>
        <v>591</v>
      </c>
      <c r="AI553" s="6">
        <f ca="1">IF(NOT(ISNA(VLOOKUP($B553,INDIRECT(VLOOKUP($B553,'Exp Dates'!$E$4:$X$300,MATCH("M3",'Exp Dates'!$E$2:$X$2,0),1)&amp;"!$A$2:$k$600",1),AI$1,0))),VLOOKUP($B553,INDIRECT(VLOOKUP($B553,'Exp Dates'!$E$4:$X$300,MATCH("M3",'Exp Dates'!$E$2:$X$2,0),1)&amp;"!$A$2:$k$600",1),AI$1,0),0)</f>
        <v>20403</v>
      </c>
      <c r="AJ553" s="6">
        <f ca="1">IF(NOT(ISNA(VLOOKUP($B553,INDIRECT(VLOOKUP($B553,'Exp Dates'!$E$4:$X$300,MATCH("M4",'Exp Dates'!$E$2:$X$2,0),1)&amp;"!$A$2:$k$600",1),AJ$1,0))),VLOOKUP($B553,INDIRECT(VLOOKUP($B553,'Exp Dates'!$E$4:$X$300,MATCH("M4",'Exp Dates'!$E$2:$X$2,0),1)&amp;"!$A$2:$k$600",1),AJ$1,0),0)</f>
        <v>0</v>
      </c>
      <c r="AK553" s="6">
        <f ca="1">IF(NOT(ISNA(VLOOKUP($B553,INDIRECT(VLOOKUP($B553,'Exp Dates'!$E$4:$X$300,MATCH("M5",'Exp Dates'!$E$2:$X$2,0),1)&amp;"!$A$2:$k$600",1),AK$1,0))),VLOOKUP($B553,INDIRECT(VLOOKUP($B553,'Exp Dates'!$E$4:$X$300,MATCH("M5",'Exp Dates'!$E$2:$X$2,0),1)&amp;"!$A$2:$k$600",1),AK$1,0),0)</f>
        <v>0</v>
      </c>
      <c r="AL553" s="6">
        <f ca="1">IF(NOT(ISNA(VLOOKUP($B553,INDIRECT(VLOOKUP($B553,'Exp Dates'!$E$4:$X$300,MATCH("M6",'Exp Dates'!$E$2:$X$2,0),1)&amp;"!$A$2:$k$600",1),AL$1,0))),VLOOKUP($B553,INDIRECT(VLOOKUP($B553,'Exp Dates'!$E$4:$X$300,MATCH("M6",'Exp Dates'!$E$2:$X$2,0),1)&amp;"!$A$2:$k$600",1),AL$1,0),0)</f>
        <v>6617</v>
      </c>
      <c r="AM553" s="6">
        <f ca="1">IF(NOT(ISNA(VLOOKUP($B553,INDIRECT(VLOOKUP($B553,'Exp Dates'!$E$4:$X$300,MATCH("M7",'Exp Dates'!$E$2:$X$2,0),1)&amp;"!$A$2:$k$600",1),AM$1,0))),VLOOKUP($B553,INDIRECT(VLOOKUP($B553,'Exp Dates'!$E$4:$X$300,MATCH("M7",'Exp Dates'!$E$2:$X$2,0),1)&amp;"!$A$2:$k$600",1),AM$1,0),0)</f>
        <v>0</v>
      </c>
      <c r="AN553" s="74">
        <f t="shared" ca="1" si="109"/>
        <v>56689020</v>
      </c>
      <c r="AO553">
        <f ca="1">IF(NOT(ISNA(VLOOKUP($B553,INDIRECT(VLOOKUP($B553,'Exp Dates'!$E$4:$X$300,MATCH("M1",'Exp Dates'!$E$2:$X$2,0),1)&amp;"!$A$2:$k$600",1),AO$1,0))),VLOOKUP($B553,INDIRECT(VLOOKUP($B553,'Exp Dates'!$E$4:$X$300,MATCH("M1",'Exp Dates'!$E$2:$X$2,0),1)&amp;"!$A$2:$k$600",1),AO$1,0),0)</f>
        <v>0</v>
      </c>
      <c r="AP553">
        <f ca="1">IF(NOT(ISNA(VLOOKUP($B553,INDIRECT(VLOOKUP($B553,'Exp Dates'!$E$4:$X$300,MATCH("M2",'Exp Dates'!$E$2:$X$2,0),1)&amp;"!$A$2:$k$600",1),AP$1,0))),VLOOKUP($B553,INDIRECT(VLOOKUP($B553,'Exp Dates'!$E$4:$X$300,MATCH("M2",'Exp Dates'!$E$2:$X$2,0),1)&amp;"!$A$2:$k$600",1),AP$1,0),0)</f>
        <v>0</v>
      </c>
      <c r="AQ553">
        <f t="shared" ca="1" si="110"/>
        <v>0</v>
      </c>
      <c r="AR553">
        <f>VLOOKUP(B553,Master!B$2:L$5000,11,0)</f>
        <v>0.96107382550335574</v>
      </c>
    </row>
    <row r="554" spans="2:44" x14ac:dyDescent="0.25">
      <c r="B554" s="52">
        <f>Master!B554</f>
        <v>38873</v>
      </c>
      <c r="C554" s="11">
        <v>0.1</v>
      </c>
      <c r="D554" s="11">
        <f ca="1">IF(NOT(ISNA(VLOOKUP($B554,INDIRECT(VLOOKUP($B554,'Exp Dates'!$E$4:$X$250,MATCH("M1",'Exp Dates'!$E$2:$X$2,0),1)&amp;"!$A$2:$H$600",1),D$1,0))),VLOOKUP($B554,INDIRECT(VLOOKUP($B554,'Exp Dates'!$E$4:$X$250,MATCH("M1",'Exp Dates'!$E$2:$X$2,0),1)&amp;"!$A$2:$H$600",1),D$1,0)*$C554,VLOOKUP($B554,Interpolate!$B$3:$T$2004,MATCH("M1-I",Interpolate!$B$2:$T$2,0)))</f>
        <v>15.87</v>
      </c>
      <c r="E554" s="11">
        <f ca="1">IF(NOT(ISNA(VLOOKUP($B554,INDIRECT(VLOOKUP($B554,'Exp Dates'!$E$4:$X$250,MATCH("M2",'Exp Dates'!$E$2:$X$2,0),1)&amp;"!$A$2:$H$600",1),E$1,0))),VLOOKUP($B554,INDIRECT(VLOOKUP($B554,'Exp Dates'!$E$4:$X$250,MATCH("M2",'Exp Dates'!$E$2:$X$2,0),1)&amp;"!$A$2:$H$600",1),E$1,0)*$C554,VLOOKUP($B554,Interpolate!$B$3:$T$2004,MATCH("M2-I",Interpolate!$B$2:$T$2,0)))</f>
        <v>15.590000000000002</v>
      </c>
      <c r="F554" s="11">
        <f ca="1">IF(NOT(ISNA(VLOOKUP($B554,INDIRECT(VLOOKUP($B554,'Exp Dates'!$E$4:$X$250,MATCH("M3",'Exp Dates'!$E$2:$X$2,0),1)&amp;"!$A$2:$H$600",1),F$1,0))),VLOOKUP($B554,INDIRECT(VLOOKUP($B554,'Exp Dates'!$E$4:$X$250,MATCH("M3",'Exp Dates'!$E$2:$X$2,0),1)&amp;"!$A$2:$H$600",1),F$1,0)*$C554,VLOOKUP($B554,Interpolate!$B$3:$T$2004,MATCH("M3-I",Interpolate!$B$2:$T$2,0)))</f>
        <v>16.16</v>
      </c>
      <c r="G554" s="11">
        <f ca="1">IF(NOT(ISNA(VLOOKUP($B554,INDIRECT(VLOOKUP($B554,'Exp Dates'!$E$4:$X$250,MATCH("M4",'Exp Dates'!$E$2:$X$2,0),1)&amp;"!$A$2:$H$600",1),G$1,0))),VLOOKUP($B554,INDIRECT(VLOOKUP($B554,'Exp Dates'!$E$4:$X$250,MATCH("M4",'Exp Dates'!$E$2:$X$2,0),1)&amp;"!$A$2:$H$600",1),G$1,0)*$C554,VLOOKUP($B554,Interpolate!$B$3:$T$2004,MATCH("M4-I",Interpolate!$B$2:$T$2,0)))</f>
        <v>16.16</v>
      </c>
      <c r="H554" s="11">
        <f ca="1">IF(NOT(ISNA(VLOOKUP($B554,INDIRECT(VLOOKUP($B554,'Exp Dates'!$E$4:$X$250,MATCH("M5",'Exp Dates'!$E$2:$X$2,0),1)&amp;"!$A$2:$H$600",1),H$1,0))),VLOOKUP($B554,INDIRECT(VLOOKUP($B554,'Exp Dates'!$E$4:$X$250,MATCH("M5",'Exp Dates'!$E$2:$X$2,0),1)&amp;"!$A$2:$H$600",1),H$1,0)*$C554,VLOOKUP($B554,Interpolate!$B$3:$T$2004,MATCH("M5-I",Interpolate!$B$2:$T$2,0)))</f>
        <v>16.16</v>
      </c>
      <c r="I554" s="11">
        <f ca="1">IF(NOT(ISNA(VLOOKUP($B554,INDIRECT(VLOOKUP($B554,'Exp Dates'!$E$4:$X$250,MATCH("M6",'Exp Dates'!$E$2:$X$2,0),1)&amp;"!$A$2:$H$600",1),I$1,0))),VLOOKUP($B554,INDIRECT(VLOOKUP($B554,'Exp Dates'!$E$4:$X$250,MATCH("M6",'Exp Dates'!$E$2:$X$2,0),1)&amp;"!$A$2:$H$600",1),I$1,0)*$C554,VLOOKUP($B554,Interpolate!$B$3:$T$2004,MATCH("M6-I",Interpolate!$B$2:$T$2,0)))</f>
        <v>16.16</v>
      </c>
      <c r="J554" s="11">
        <f ca="1">IF(NOT(ISNA(VLOOKUP($B554,INDIRECT(VLOOKUP($B554,'Exp Dates'!$E$4:$X$250,MATCH("M7",'Exp Dates'!$E$2:$X$2,0),1)&amp;"!$A$2:$H$600",1),J$1,0))),VLOOKUP($B554,INDIRECT(VLOOKUP($B554,'Exp Dates'!$E$4:$X$250,MATCH("M7",'Exp Dates'!$E$2:$X$2,0),1)&amp;"!$A$2:$H$600",1),J$1,0)*$C554,VLOOKUP($B554,Interpolate!$B$3:$T$2004,MATCH("M7-I",Interpolate!$B$2:$T$2,0)))</f>
        <v>16.203367794037526</v>
      </c>
      <c r="K554" s="6">
        <f ca="1">IF(NOT(ISNA(VLOOKUP($B554,INDIRECT(VLOOKUP($B554,'Exp Dates'!$E$4:$X$250,MATCH("M1",'Exp Dates'!$E$2:$X$2,0),1)&amp;"!$A$2:$k$600",1),K$1,0))),VLOOKUP($B554,INDIRECT(VLOOKUP($B554,'Exp Dates'!$E$4:$X$250,MATCH("M1",'Exp Dates'!$E$2:$X$2,0),1)&amp;"!$A$2:$k$600",1),K$1,0),0)</f>
        <v>130</v>
      </c>
      <c r="L554" s="6">
        <f ca="1">IF(NOT(ISNA(VLOOKUP($B554,INDIRECT(VLOOKUP($B554,'Exp Dates'!$E$4:$X$250,MATCH("M2",'Exp Dates'!$E$2:$X$2,0),1)&amp;"!$A$2:$k$600",1),L$1,0))),VLOOKUP($B554,INDIRECT(VLOOKUP($B554,'Exp Dates'!$E$4:$X$250,MATCH("M2",'Exp Dates'!$E$2:$X$2,0),1)&amp;"!$A$2:$k$600",1),L$1,0),0)</f>
        <v>72</v>
      </c>
      <c r="M554" s="6">
        <f ca="1">IF(NOT(ISNA(VLOOKUP($B554,INDIRECT(VLOOKUP($B554,'Exp Dates'!$E$4:$X$250,MATCH("M3",'Exp Dates'!$E$2:$X$2,0),1)&amp;"!$A$2:$k$600",1),M$1,0))),VLOOKUP($B554,INDIRECT(VLOOKUP($B554,'Exp Dates'!$E$4:$X$250,MATCH("M3",'Exp Dates'!$E$2:$X$2,0),1)&amp;"!$A$2:$k$600",1),M$1,0),0)</f>
        <v>51</v>
      </c>
      <c r="N554" s="6">
        <f ca="1">IF(NOT(ISNA(VLOOKUP($B554,INDIRECT(VLOOKUP($B554,'Exp Dates'!$E$4:$X$250,MATCH("M4",'Exp Dates'!$E$2:$X$2,0),1)&amp;"!$A$2:$k$600",1),N$1,0))),VLOOKUP($B554,INDIRECT(VLOOKUP($B554,'Exp Dates'!$E$4:$X$250,MATCH("M4",'Exp Dates'!$E$2:$X$2,0),1)&amp;"!$A$2:$k$600",1),N$1,0),0)</f>
        <v>0</v>
      </c>
      <c r="O554" s="6">
        <f ca="1">IF(NOT(ISNA(VLOOKUP($B554,INDIRECT(VLOOKUP($B554,'Exp Dates'!$E$4:$X$250,MATCH("M5",'Exp Dates'!$E$2:$X$2,0),1)&amp;"!$A$2:$k$600",1),O$1,0))),VLOOKUP($B554,INDIRECT(VLOOKUP($B554,'Exp Dates'!$E$4:$X$250,MATCH("M5",'Exp Dates'!$E$2:$X$2,0),1)&amp;"!$A$2:$k$600",1),O$1,0),0)</f>
        <v>0</v>
      </c>
      <c r="P554" s="6">
        <f ca="1">IF(NOT(ISNA(VLOOKUP($B554,INDIRECT(VLOOKUP($B554,'Exp Dates'!$E$4:$X$250,MATCH("M6",'Exp Dates'!$E$2:$X$2,0),1)&amp;"!$A$2:$k$600",1),P$1,0))),VLOOKUP($B554,INDIRECT(VLOOKUP($B554,'Exp Dates'!$E$4:$X$250,MATCH("M6",'Exp Dates'!$E$2:$X$2,0),1)&amp;"!$A$2:$k$600",1),P$1,0),0)</f>
        <v>36</v>
      </c>
      <c r="Q554" s="6">
        <f ca="1">IF(NOT(ISNA(VLOOKUP($B554,INDIRECT(VLOOKUP($B554,'Exp Dates'!$E$4:$X$250,MATCH("M7",'Exp Dates'!$E$2:$X$2,0),1)&amp;"!$A$2:$k$600",1),Q$1,0))),VLOOKUP($B554,INDIRECT(VLOOKUP($B554,'Exp Dates'!$E$4:$X$250,MATCH("M7",'Exp Dates'!$E$2:$X$2,0),1)&amp;"!$A$2:$k$600",1),Q$1,0),0)</f>
        <v>0</v>
      </c>
      <c r="R554" s="6">
        <f t="shared" ca="1" si="99"/>
        <v>202</v>
      </c>
      <c r="S554" s="6">
        <f t="shared" ca="1" si="101"/>
        <v>3467</v>
      </c>
      <c r="T554" s="6">
        <f t="shared" ca="1" si="102"/>
        <v>54847.409999999996</v>
      </c>
      <c r="U554" s="6">
        <f t="shared" ca="1" si="103"/>
        <v>6649</v>
      </c>
      <c r="V554" s="6">
        <f t="shared" ca="1" si="104"/>
        <v>107447.84</v>
      </c>
      <c r="W554" s="11">
        <f t="shared" ca="1" si="105"/>
        <v>0.51045614318538179</v>
      </c>
      <c r="X554">
        <f ca="1">Master!AD554</f>
        <v>6.1428571428570372E-4</v>
      </c>
      <c r="Y554" s="6">
        <f t="shared" ca="1" si="106"/>
        <v>289</v>
      </c>
      <c r="Z554" s="6">
        <f t="shared" ca="1" si="107"/>
        <v>6649</v>
      </c>
      <c r="AA554" s="6">
        <f t="shared" ca="1" si="100"/>
        <v>30250</v>
      </c>
      <c r="AB554" s="11">
        <f>VLOOKUP(B554,Master!B$3:N$10000,9,0)</f>
        <v>16.649999999999999</v>
      </c>
      <c r="AC554" s="11">
        <v>15.73</v>
      </c>
      <c r="AD554" s="11">
        <v>16.029999999999998</v>
      </c>
      <c r="AE554" s="11">
        <f t="shared" si="108"/>
        <v>-0.91999999999999815</v>
      </c>
      <c r="AF554" s="11">
        <f>Master!N554</f>
        <v>1265.29</v>
      </c>
      <c r="AG554" s="6">
        <f ca="1">IF(NOT(ISNA(VLOOKUP($B554,INDIRECT(VLOOKUP($B554,'Exp Dates'!$E$4:$X$300,MATCH("M1",'Exp Dates'!$E$2:$X$2,0),1)&amp;"!$A$2:$k$600",1),AG$1,0))),VLOOKUP($B554,INDIRECT(VLOOKUP($B554,'Exp Dates'!$E$4:$X$300,MATCH("M1",'Exp Dates'!$E$2:$X$2,0),1)&amp;"!$A$2:$k$600",1),AG$1,0),0)</f>
        <v>2846</v>
      </c>
      <c r="AH554" s="6">
        <f ca="1">IF(NOT(ISNA(VLOOKUP($B554,INDIRECT(VLOOKUP($B554,'Exp Dates'!$E$4:$X$300,MATCH("M2",'Exp Dates'!$E$2:$X$2,0),1)&amp;"!$A$2:$k$600",1),AH$1,0))),VLOOKUP($B554,INDIRECT(VLOOKUP($B554,'Exp Dates'!$E$4:$X$300,MATCH("M2",'Exp Dates'!$E$2:$X$2,0),1)&amp;"!$A$2:$k$600",1),AH$1,0),0)</f>
        <v>621</v>
      </c>
      <c r="AI554" s="6">
        <f ca="1">IF(NOT(ISNA(VLOOKUP($B554,INDIRECT(VLOOKUP($B554,'Exp Dates'!$E$4:$X$300,MATCH("M3",'Exp Dates'!$E$2:$X$2,0),1)&amp;"!$A$2:$k$600",1),AI$1,0))),VLOOKUP($B554,INDIRECT(VLOOKUP($B554,'Exp Dates'!$E$4:$X$300,MATCH("M3",'Exp Dates'!$E$2:$X$2,0),1)&amp;"!$A$2:$k$600",1),AI$1,0),0)</f>
        <v>20134</v>
      </c>
      <c r="AJ554" s="6">
        <f ca="1">IF(NOT(ISNA(VLOOKUP($B554,INDIRECT(VLOOKUP($B554,'Exp Dates'!$E$4:$X$300,MATCH("M4",'Exp Dates'!$E$2:$X$2,0),1)&amp;"!$A$2:$k$600",1),AJ$1,0))),VLOOKUP($B554,INDIRECT(VLOOKUP($B554,'Exp Dates'!$E$4:$X$300,MATCH("M4",'Exp Dates'!$E$2:$X$2,0),1)&amp;"!$A$2:$k$600",1),AJ$1,0),0)</f>
        <v>0</v>
      </c>
      <c r="AK554" s="6">
        <f ca="1">IF(NOT(ISNA(VLOOKUP($B554,INDIRECT(VLOOKUP($B554,'Exp Dates'!$E$4:$X$300,MATCH("M5",'Exp Dates'!$E$2:$X$2,0),1)&amp;"!$A$2:$k$600",1),AK$1,0))),VLOOKUP($B554,INDIRECT(VLOOKUP($B554,'Exp Dates'!$E$4:$X$300,MATCH("M5",'Exp Dates'!$E$2:$X$2,0),1)&amp;"!$A$2:$k$600",1),AK$1,0),0)</f>
        <v>0</v>
      </c>
      <c r="AL554" s="6">
        <f ca="1">IF(NOT(ISNA(VLOOKUP($B554,INDIRECT(VLOOKUP($B554,'Exp Dates'!$E$4:$X$300,MATCH("M6",'Exp Dates'!$E$2:$X$2,0),1)&amp;"!$A$2:$k$600",1),AL$1,0))),VLOOKUP($B554,INDIRECT(VLOOKUP($B554,'Exp Dates'!$E$4:$X$300,MATCH("M6",'Exp Dates'!$E$2:$X$2,0),1)&amp;"!$A$2:$k$600",1),AL$1,0),0)</f>
        <v>6649</v>
      </c>
      <c r="AM554" s="6">
        <f ca="1">IF(NOT(ISNA(VLOOKUP($B554,INDIRECT(VLOOKUP($B554,'Exp Dates'!$E$4:$X$300,MATCH("M7",'Exp Dates'!$E$2:$X$2,0),1)&amp;"!$A$2:$k$600",1),AM$1,0))),VLOOKUP($B554,INDIRECT(VLOOKUP($B554,'Exp Dates'!$E$4:$X$300,MATCH("M7",'Exp Dates'!$E$2:$X$2,0),1)&amp;"!$A$2:$k$600",1),AM$1,0),0)</f>
        <v>0</v>
      </c>
      <c r="AN554" s="74">
        <f t="shared" ca="1" si="109"/>
        <v>4591500</v>
      </c>
      <c r="AO554">
        <f ca="1">IF(NOT(ISNA(VLOOKUP($B554,INDIRECT(VLOOKUP($B554,'Exp Dates'!$E$4:$X$300,MATCH("M1",'Exp Dates'!$E$2:$X$2,0),1)&amp;"!$A$2:$k$600",1),AO$1,0))),VLOOKUP($B554,INDIRECT(VLOOKUP($B554,'Exp Dates'!$E$4:$X$300,MATCH("M1",'Exp Dates'!$E$2:$X$2,0),1)&amp;"!$A$2:$k$600",1),AO$1,0),0)</f>
        <v>0</v>
      </c>
      <c r="AP554">
        <f ca="1">IF(NOT(ISNA(VLOOKUP($B554,INDIRECT(VLOOKUP($B554,'Exp Dates'!$E$4:$X$300,MATCH("M2",'Exp Dates'!$E$2:$X$2,0),1)&amp;"!$A$2:$k$600",1),AP$1,0))),VLOOKUP($B554,INDIRECT(VLOOKUP($B554,'Exp Dates'!$E$4:$X$300,MATCH("M2",'Exp Dates'!$E$2:$X$2,0),1)&amp;"!$A$2:$k$600",1),AP$1,0),0)</f>
        <v>0</v>
      </c>
      <c r="AQ554">
        <f t="shared" ca="1" si="110"/>
        <v>0</v>
      </c>
      <c r="AR554">
        <f>VLOOKUP(B554,Master!B$2:L$5000,11,0)</f>
        <v>1.0152439024390243</v>
      </c>
    </row>
    <row r="555" spans="2:44" x14ac:dyDescent="0.25">
      <c r="B555" s="52">
        <f>Master!B555</f>
        <v>38874</v>
      </c>
      <c r="C555" s="11">
        <v>0.1</v>
      </c>
      <c r="D555" s="11">
        <f ca="1">IF(NOT(ISNA(VLOOKUP($B555,INDIRECT(VLOOKUP($B555,'Exp Dates'!$E$4:$X$250,MATCH("M1",'Exp Dates'!$E$2:$X$2,0),1)&amp;"!$A$2:$H$600",1),D$1,0))),VLOOKUP($B555,INDIRECT(VLOOKUP($B555,'Exp Dates'!$E$4:$X$250,MATCH("M1",'Exp Dates'!$E$2:$X$2,0),1)&amp;"!$A$2:$H$600",1),D$1,0)*$C555,VLOOKUP($B555,Interpolate!$B$3:$T$2004,MATCH("M1-I",Interpolate!$B$2:$T$2,0)))</f>
        <v>16.32</v>
      </c>
      <c r="E555" s="11">
        <f ca="1">IF(NOT(ISNA(VLOOKUP($B555,INDIRECT(VLOOKUP($B555,'Exp Dates'!$E$4:$X$250,MATCH("M2",'Exp Dates'!$E$2:$X$2,0),1)&amp;"!$A$2:$H$600",1),E$1,0))),VLOOKUP($B555,INDIRECT(VLOOKUP($B555,'Exp Dates'!$E$4:$X$250,MATCH("M2",'Exp Dates'!$E$2:$X$2,0),1)&amp;"!$A$2:$H$600",1),E$1,0)*$C555,VLOOKUP($B555,Interpolate!$B$3:$T$2004,MATCH("M2-I",Interpolate!$B$2:$T$2,0)))</f>
        <v>15.880000000000003</v>
      </c>
      <c r="F555" s="11">
        <f ca="1">IF(NOT(ISNA(VLOOKUP($B555,INDIRECT(VLOOKUP($B555,'Exp Dates'!$E$4:$X$250,MATCH("M3",'Exp Dates'!$E$2:$X$2,0),1)&amp;"!$A$2:$H$600",1),F$1,0))),VLOOKUP($B555,INDIRECT(VLOOKUP($B555,'Exp Dates'!$E$4:$X$250,MATCH("M3",'Exp Dates'!$E$2:$X$2,0),1)&amp;"!$A$2:$H$600",1),F$1,0)*$C555,VLOOKUP($B555,Interpolate!$B$3:$T$2004,MATCH("M3-I",Interpolate!$B$2:$T$2,0)))</f>
        <v>16.130000000000003</v>
      </c>
      <c r="G555" s="11">
        <f ca="1">IF(NOT(ISNA(VLOOKUP($B555,INDIRECT(VLOOKUP($B555,'Exp Dates'!$E$4:$X$250,MATCH("M4",'Exp Dates'!$E$2:$X$2,0),1)&amp;"!$A$2:$H$600",1),G$1,0))),VLOOKUP($B555,INDIRECT(VLOOKUP($B555,'Exp Dates'!$E$4:$X$250,MATCH("M4",'Exp Dates'!$E$2:$X$2,0),1)&amp;"!$A$2:$H$600",1),G$1,0)*$C555,VLOOKUP($B555,Interpolate!$B$3:$T$2004,MATCH("M4-I",Interpolate!$B$2:$T$2,0)))</f>
        <v>16.167572483214666</v>
      </c>
      <c r="H555" s="11">
        <f ca="1">IF(NOT(ISNA(VLOOKUP($B555,INDIRECT(VLOOKUP($B555,'Exp Dates'!$E$4:$X$250,MATCH("M5",'Exp Dates'!$E$2:$X$2,0),1)&amp;"!$A$2:$H$600",1),H$1,0))),VLOOKUP($B555,INDIRECT(VLOOKUP($B555,'Exp Dates'!$E$4:$X$250,MATCH("M5",'Exp Dates'!$E$2:$X$2,0),1)&amp;"!$A$2:$H$600",1),H$1,0)*$C555,VLOOKUP($B555,Interpolate!$B$3:$T$2004,MATCH("M5-I",Interpolate!$B$2:$T$2,0)))</f>
        <v>16.198816314780533</v>
      </c>
      <c r="I555" s="11">
        <f ca="1">IF(NOT(ISNA(VLOOKUP($B555,INDIRECT(VLOOKUP($B555,'Exp Dates'!$E$4:$X$250,MATCH("M6",'Exp Dates'!$E$2:$X$2,0),1)&amp;"!$A$2:$H$600",1),I$1,0))),VLOOKUP($B555,INDIRECT(VLOOKUP($B555,'Exp Dates'!$E$4:$X$250,MATCH("M6",'Exp Dates'!$E$2:$X$2,0),1)&amp;"!$A$2:$H$600",1),I$1,0)*$C555,VLOOKUP($B555,Interpolate!$B$3:$T$2004,MATCH("M6-I",Interpolate!$B$2:$T$2,0)))</f>
        <v>16.23</v>
      </c>
      <c r="J555" s="11">
        <f ca="1">IF(NOT(ISNA(VLOOKUP($B555,INDIRECT(VLOOKUP($B555,'Exp Dates'!$E$4:$X$250,MATCH("M7",'Exp Dates'!$E$2:$X$2,0),1)&amp;"!$A$2:$H$600",1),J$1,0))),VLOOKUP($B555,INDIRECT(VLOOKUP($B555,'Exp Dates'!$E$4:$X$250,MATCH("M7",'Exp Dates'!$E$2:$X$2,0),1)&amp;"!$A$2:$H$600",1),J$1,0)*$C555,VLOOKUP($B555,Interpolate!$B$3:$T$2004,MATCH("M7-I",Interpolate!$B$2:$T$2,0)))</f>
        <v>16.28522557814744</v>
      </c>
      <c r="K555" s="6">
        <f ca="1">IF(NOT(ISNA(VLOOKUP($B555,INDIRECT(VLOOKUP($B555,'Exp Dates'!$E$4:$X$250,MATCH("M1",'Exp Dates'!$E$2:$X$2,0),1)&amp;"!$A$2:$k$600",1),K$1,0))),VLOOKUP($B555,INDIRECT(VLOOKUP($B555,'Exp Dates'!$E$4:$X$250,MATCH("M1",'Exp Dates'!$E$2:$X$2,0),1)&amp;"!$A$2:$k$600",1),K$1,0),0)</f>
        <v>178</v>
      </c>
      <c r="L555" s="6">
        <f ca="1">IF(NOT(ISNA(VLOOKUP($B555,INDIRECT(VLOOKUP($B555,'Exp Dates'!$E$4:$X$250,MATCH("M2",'Exp Dates'!$E$2:$X$2,0),1)&amp;"!$A$2:$k$600",1),L$1,0))),VLOOKUP($B555,INDIRECT(VLOOKUP($B555,'Exp Dates'!$E$4:$X$250,MATCH("M2",'Exp Dates'!$E$2:$X$2,0),1)&amp;"!$A$2:$k$600",1),L$1,0),0)</f>
        <v>51</v>
      </c>
      <c r="M555" s="6">
        <f ca="1">IF(NOT(ISNA(VLOOKUP($B555,INDIRECT(VLOOKUP($B555,'Exp Dates'!$E$4:$X$250,MATCH("M3",'Exp Dates'!$E$2:$X$2,0),1)&amp;"!$A$2:$k$600",1),M$1,0))),VLOOKUP($B555,INDIRECT(VLOOKUP($B555,'Exp Dates'!$E$4:$X$250,MATCH("M3",'Exp Dates'!$E$2:$X$2,0),1)&amp;"!$A$2:$k$600",1),M$1,0),0)</f>
        <v>3131</v>
      </c>
      <c r="N555" s="6">
        <f ca="1">IF(NOT(ISNA(VLOOKUP($B555,INDIRECT(VLOOKUP($B555,'Exp Dates'!$E$4:$X$250,MATCH("M4",'Exp Dates'!$E$2:$X$2,0),1)&amp;"!$A$2:$k$600",1),N$1,0))),VLOOKUP($B555,INDIRECT(VLOOKUP($B555,'Exp Dates'!$E$4:$X$250,MATCH("M4",'Exp Dates'!$E$2:$X$2,0),1)&amp;"!$A$2:$k$600",1),N$1,0),0)</f>
        <v>0</v>
      </c>
      <c r="O555" s="6">
        <f ca="1">IF(NOT(ISNA(VLOOKUP($B555,INDIRECT(VLOOKUP($B555,'Exp Dates'!$E$4:$X$250,MATCH("M5",'Exp Dates'!$E$2:$X$2,0),1)&amp;"!$A$2:$k$600",1),O$1,0))),VLOOKUP($B555,INDIRECT(VLOOKUP($B555,'Exp Dates'!$E$4:$X$250,MATCH("M5",'Exp Dates'!$E$2:$X$2,0),1)&amp;"!$A$2:$k$600",1),O$1,0),0)</f>
        <v>0</v>
      </c>
      <c r="P555" s="6">
        <f ca="1">IF(NOT(ISNA(VLOOKUP($B555,INDIRECT(VLOOKUP($B555,'Exp Dates'!$E$4:$X$250,MATCH("M6",'Exp Dates'!$E$2:$X$2,0),1)&amp;"!$A$2:$k$600",1),P$1,0))),VLOOKUP($B555,INDIRECT(VLOOKUP($B555,'Exp Dates'!$E$4:$X$250,MATCH("M6",'Exp Dates'!$E$2:$X$2,0),1)&amp;"!$A$2:$k$600",1),P$1,0),0)</f>
        <v>3006</v>
      </c>
      <c r="Q555" s="6">
        <f ca="1">IF(NOT(ISNA(VLOOKUP($B555,INDIRECT(VLOOKUP($B555,'Exp Dates'!$E$4:$X$250,MATCH("M7",'Exp Dates'!$E$2:$X$2,0),1)&amp;"!$A$2:$k$600",1),Q$1,0))),VLOOKUP($B555,INDIRECT(VLOOKUP($B555,'Exp Dates'!$E$4:$X$250,MATCH("M7",'Exp Dates'!$E$2:$X$2,0),1)&amp;"!$A$2:$k$600",1),Q$1,0),0)</f>
        <v>0</v>
      </c>
      <c r="R555" s="6">
        <f t="shared" ca="1" si="99"/>
        <v>229</v>
      </c>
      <c r="S555" s="6">
        <f t="shared" ca="1" si="101"/>
        <v>3522</v>
      </c>
      <c r="T555" s="6">
        <f t="shared" ca="1" si="102"/>
        <v>57187.760000000009</v>
      </c>
      <c r="U555" s="6">
        <f t="shared" ca="1" si="103"/>
        <v>9650</v>
      </c>
      <c r="V555" s="6">
        <f t="shared" ca="1" si="104"/>
        <v>156619.5</v>
      </c>
      <c r="W555" s="11">
        <f t="shared" ca="1" si="105"/>
        <v>0.36513818521959279</v>
      </c>
      <c r="X555">
        <f ca="1">Master!AD555</f>
        <v>1.8190476190476259E-3</v>
      </c>
      <c r="Y555" s="6">
        <f t="shared" ca="1" si="106"/>
        <v>6366</v>
      </c>
      <c r="Z555" s="6">
        <f t="shared" ca="1" si="107"/>
        <v>9650</v>
      </c>
      <c r="AA555" s="6">
        <f t="shared" ca="1" si="100"/>
        <v>31182</v>
      </c>
      <c r="AB555" s="11">
        <f>VLOOKUP(B555,Master!B$3:N$10000,9,0)</f>
        <v>17.34</v>
      </c>
      <c r="AC555" s="11">
        <v>16.084285714285716</v>
      </c>
      <c r="AD555" s="11">
        <v>16.555714285714284</v>
      </c>
      <c r="AE555" s="11">
        <f t="shared" si="108"/>
        <v>-1.2557142857142836</v>
      </c>
      <c r="AF555" s="11">
        <f>Master!N555</f>
        <v>1263.8499999999999</v>
      </c>
      <c r="AG555" s="6">
        <f ca="1">IF(NOT(ISNA(VLOOKUP($B555,INDIRECT(VLOOKUP($B555,'Exp Dates'!$E$4:$X$300,MATCH("M1",'Exp Dates'!$E$2:$X$2,0),1)&amp;"!$A$2:$k$600",1),AG$1,0))),VLOOKUP($B555,INDIRECT(VLOOKUP($B555,'Exp Dates'!$E$4:$X$300,MATCH("M1",'Exp Dates'!$E$2:$X$2,0),1)&amp;"!$A$2:$k$600",1),AG$1,0),0)</f>
        <v>2860</v>
      </c>
      <c r="AH555" s="6">
        <f ca="1">IF(NOT(ISNA(VLOOKUP($B555,INDIRECT(VLOOKUP($B555,'Exp Dates'!$E$4:$X$300,MATCH("M2",'Exp Dates'!$E$2:$X$2,0),1)&amp;"!$A$2:$k$600",1),AH$1,0))),VLOOKUP($B555,INDIRECT(VLOOKUP($B555,'Exp Dates'!$E$4:$X$300,MATCH("M2",'Exp Dates'!$E$2:$X$2,0),1)&amp;"!$A$2:$k$600",1),AH$1,0),0)</f>
        <v>662</v>
      </c>
      <c r="AI555" s="6">
        <f ca="1">IF(NOT(ISNA(VLOOKUP($B555,INDIRECT(VLOOKUP($B555,'Exp Dates'!$E$4:$X$300,MATCH("M3",'Exp Dates'!$E$2:$X$2,0),1)&amp;"!$A$2:$k$600",1),AI$1,0))),VLOOKUP($B555,INDIRECT(VLOOKUP($B555,'Exp Dates'!$E$4:$X$300,MATCH("M3",'Exp Dates'!$E$2:$X$2,0),1)&amp;"!$A$2:$k$600",1),AI$1,0),0)</f>
        <v>18010</v>
      </c>
      <c r="AJ555" s="6">
        <f ca="1">IF(NOT(ISNA(VLOOKUP($B555,INDIRECT(VLOOKUP($B555,'Exp Dates'!$E$4:$X$300,MATCH("M4",'Exp Dates'!$E$2:$X$2,0),1)&amp;"!$A$2:$k$600",1),AJ$1,0))),VLOOKUP($B555,INDIRECT(VLOOKUP($B555,'Exp Dates'!$E$4:$X$300,MATCH("M4",'Exp Dates'!$E$2:$X$2,0),1)&amp;"!$A$2:$k$600",1),AJ$1,0),0)</f>
        <v>0</v>
      </c>
      <c r="AK555" s="6">
        <f ca="1">IF(NOT(ISNA(VLOOKUP($B555,INDIRECT(VLOOKUP($B555,'Exp Dates'!$E$4:$X$300,MATCH("M5",'Exp Dates'!$E$2:$X$2,0),1)&amp;"!$A$2:$k$600",1),AK$1,0))),VLOOKUP($B555,INDIRECT(VLOOKUP($B555,'Exp Dates'!$E$4:$X$300,MATCH("M5",'Exp Dates'!$E$2:$X$2,0),1)&amp;"!$A$2:$k$600",1),AK$1,0),0)</f>
        <v>0</v>
      </c>
      <c r="AL555" s="6">
        <f ca="1">IF(NOT(ISNA(VLOOKUP($B555,INDIRECT(VLOOKUP($B555,'Exp Dates'!$E$4:$X$300,MATCH("M6",'Exp Dates'!$E$2:$X$2,0),1)&amp;"!$A$2:$k$600",1),AL$1,0))),VLOOKUP($B555,INDIRECT(VLOOKUP($B555,'Exp Dates'!$E$4:$X$300,MATCH("M6",'Exp Dates'!$E$2:$X$2,0),1)&amp;"!$A$2:$k$600",1),AL$1,0),0)</f>
        <v>9650</v>
      </c>
      <c r="AM555" s="6">
        <f ca="1">IF(NOT(ISNA(VLOOKUP($B555,INDIRECT(VLOOKUP($B555,'Exp Dates'!$E$4:$X$300,MATCH("M7",'Exp Dates'!$E$2:$X$2,0),1)&amp;"!$A$2:$k$600",1),AM$1,0))),VLOOKUP($B555,INDIRECT(VLOOKUP($B555,'Exp Dates'!$E$4:$X$300,MATCH("M7",'Exp Dates'!$E$2:$X$2,0),1)&amp;"!$A$2:$k$600",1),AM$1,0),0)</f>
        <v>0</v>
      </c>
      <c r="AN555" s="74">
        <f t="shared" ca="1" si="109"/>
        <v>103005250.00000001</v>
      </c>
      <c r="AO555">
        <f ca="1">IF(NOT(ISNA(VLOOKUP($B555,INDIRECT(VLOOKUP($B555,'Exp Dates'!$E$4:$X$300,MATCH("M1",'Exp Dates'!$E$2:$X$2,0),1)&amp;"!$A$2:$k$600",1),AO$1,0))),VLOOKUP($B555,INDIRECT(VLOOKUP($B555,'Exp Dates'!$E$4:$X$300,MATCH("M1",'Exp Dates'!$E$2:$X$2,0),1)&amp;"!$A$2:$k$600",1),AO$1,0),0)</f>
        <v>0</v>
      </c>
      <c r="AP555">
        <f ca="1">IF(NOT(ISNA(VLOOKUP($B555,INDIRECT(VLOOKUP($B555,'Exp Dates'!$E$4:$X$300,MATCH("M2",'Exp Dates'!$E$2:$X$2,0),1)&amp;"!$A$2:$k$600",1),AP$1,0))),VLOOKUP($B555,INDIRECT(VLOOKUP($B555,'Exp Dates'!$E$4:$X$300,MATCH("M2",'Exp Dates'!$E$2:$X$2,0),1)&amp;"!$A$2:$k$600",1),AP$1,0),0)</f>
        <v>0</v>
      </c>
      <c r="AQ555">
        <f t="shared" ca="1" si="110"/>
        <v>0</v>
      </c>
      <c r="AR555">
        <f>VLOOKUP(B555,Master!B$2:L$5000,11,0)</f>
        <v>1.0182031708749266</v>
      </c>
    </row>
    <row r="556" spans="2:44" x14ac:dyDescent="0.25">
      <c r="B556" s="52">
        <f>Master!B556</f>
        <v>38875</v>
      </c>
      <c r="C556" s="11">
        <v>0.1</v>
      </c>
      <c r="D556" s="11">
        <f ca="1">IF(NOT(ISNA(VLOOKUP($B556,INDIRECT(VLOOKUP($B556,'Exp Dates'!$E$4:$X$250,MATCH("M1",'Exp Dates'!$E$2:$X$2,0),1)&amp;"!$A$2:$H$600",1),D$1,0))),VLOOKUP($B556,INDIRECT(VLOOKUP($B556,'Exp Dates'!$E$4:$X$250,MATCH("M1",'Exp Dates'!$E$2:$X$2,0),1)&amp;"!$A$2:$H$600",1),D$1,0)*$C556,VLOOKUP($B556,Interpolate!$B$3:$T$2004,MATCH("M1-I",Interpolate!$B$2:$T$2,0)))</f>
        <v>16.669999999999998</v>
      </c>
      <c r="E556" s="11">
        <f ca="1">IF(NOT(ISNA(VLOOKUP($B556,INDIRECT(VLOOKUP($B556,'Exp Dates'!$E$4:$X$250,MATCH("M2",'Exp Dates'!$E$2:$X$2,0),1)&amp;"!$A$2:$H$600",1),E$1,0))),VLOOKUP($B556,INDIRECT(VLOOKUP($B556,'Exp Dates'!$E$4:$X$250,MATCH("M2",'Exp Dates'!$E$2:$X$2,0),1)&amp;"!$A$2:$H$600",1),E$1,0)*$C556,VLOOKUP($B556,Interpolate!$B$3:$T$2004,MATCH("M2-I",Interpolate!$B$2:$T$2,0)))</f>
        <v>16.350000000000001</v>
      </c>
      <c r="F556" s="11">
        <f ca="1">IF(NOT(ISNA(VLOOKUP($B556,INDIRECT(VLOOKUP($B556,'Exp Dates'!$E$4:$X$250,MATCH("M3",'Exp Dates'!$E$2:$X$2,0),1)&amp;"!$A$2:$H$600",1),F$1,0))),VLOOKUP($B556,INDIRECT(VLOOKUP($B556,'Exp Dates'!$E$4:$X$250,MATCH("M3",'Exp Dates'!$E$2:$X$2,0),1)&amp;"!$A$2:$H$600",1),F$1,0)*$C556,VLOOKUP($B556,Interpolate!$B$3:$T$2004,MATCH("M3-I",Interpolate!$B$2:$T$2,0)))</f>
        <v>16.430000000000003</v>
      </c>
      <c r="G556" s="11">
        <f ca="1">IF(NOT(ISNA(VLOOKUP($B556,INDIRECT(VLOOKUP($B556,'Exp Dates'!$E$4:$X$250,MATCH("M4",'Exp Dates'!$E$2:$X$2,0),1)&amp;"!$A$2:$H$600",1),G$1,0))),VLOOKUP($B556,INDIRECT(VLOOKUP($B556,'Exp Dates'!$E$4:$X$250,MATCH("M4",'Exp Dates'!$E$2:$X$2,0),1)&amp;"!$A$2:$H$600",1),G$1,0)*$C556,VLOOKUP($B556,Interpolate!$B$3:$T$2004,MATCH("M4-I",Interpolate!$B$2:$T$2,0)))</f>
        <v>16.403785005296797</v>
      </c>
      <c r="H556" s="11">
        <f ca="1">IF(NOT(ISNA(VLOOKUP($B556,INDIRECT(VLOOKUP($B556,'Exp Dates'!$E$4:$X$250,MATCH("M5",'Exp Dates'!$E$2:$X$2,0),1)&amp;"!$A$2:$H$600",1),H$1,0))),VLOOKUP($B556,INDIRECT(VLOOKUP($B556,'Exp Dates'!$E$4:$X$250,MATCH("M5",'Exp Dates'!$E$2:$X$2,0),1)&amp;"!$A$2:$H$600",1),H$1,0)*$C556,VLOOKUP($B556,Interpolate!$B$3:$T$2004,MATCH("M5-I",Interpolate!$B$2:$T$2,0)))</f>
        <v>16.381907131039416</v>
      </c>
      <c r="I556" s="11">
        <f ca="1">IF(NOT(ISNA(VLOOKUP($B556,INDIRECT(VLOOKUP($B556,'Exp Dates'!$E$4:$X$250,MATCH("M6",'Exp Dates'!$E$2:$X$2,0),1)&amp;"!$A$2:$H$600",1),I$1,0))),VLOOKUP($B556,INDIRECT(VLOOKUP($B556,'Exp Dates'!$E$4:$X$250,MATCH("M6",'Exp Dates'!$E$2:$X$2,0),1)&amp;"!$A$2:$H$600",1),I$1,0)*$C556,VLOOKUP($B556,Interpolate!$B$3:$T$2004,MATCH("M6-I",Interpolate!$B$2:$T$2,0)))</f>
        <v>16.36</v>
      </c>
      <c r="J556" s="11">
        <f ca="1">IF(NOT(ISNA(VLOOKUP($B556,INDIRECT(VLOOKUP($B556,'Exp Dates'!$E$4:$X$250,MATCH("M7",'Exp Dates'!$E$2:$X$2,0),1)&amp;"!$A$2:$H$600",1),J$1,0))),VLOOKUP($B556,INDIRECT(VLOOKUP($B556,'Exp Dates'!$E$4:$X$250,MATCH("M7",'Exp Dates'!$E$2:$X$2,0),1)&amp;"!$A$2:$H$600",1),J$1,0)*$C556,VLOOKUP($B556,Interpolate!$B$3:$T$2004,MATCH("M7-I",Interpolate!$B$2:$T$2,0)))</f>
        <v>16.371809838165394</v>
      </c>
      <c r="K556" s="6">
        <f ca="1">IF(NOT(ISNA(VLOOKUP($B556,INDIRECT(VLOOKUP($B556,'Exp Dates'!$E$4:$X$250,MATCH("M1",'Exp Dates'!$E$2:$X$2,0),1)&amp;"!$A$2:$k$600",1),K$1,0))),VLOOKUP($B556,INDIRECT(VLOOKUP($B556,'Exp Dates'!$E$4:$X$250,MATCH("M1",'Exp Dates'!$E$2:$X$2,0),1)&amp;"!$A$2:$k$600",1),K$1,0),0)</f>
        <v>161</v>
      </c>
      <c r="L556" s="6">
        <f ca="1">IF(NOT(ISNA(VLOOKUP($B556,INDIRECT(VLOOKUP($B556,'Exp Dates'!$E$4:$X$250,MATCH("M2",'Exp Dates'!$E$2:$X$2,0),1)&amp;"!$A$2:$k$600",1),L$1,0))),VLOOKUP($B556,INDIRECT(VLOOKUP($B556,'Exp Dates'!$E$4:$X$250,MATCH("M2",'Exp Dates'!$E$2:$X$2,0),1)&amp;"!$A$2:$k$600",1),L$1,0),0)</f>
        <v>110</v>
      </c>
      <c r="M556" s="6">
        <f ca="1">IF(NOT(ISNA(VLOOKUP($B556,INDIRECT(VLOOKUP($B556,'Exp Dates'!$E$4:$X$250,MATCH("M3",'Exp Dates'!$E$2:$X$2,0),1)&amp;"!$A$2:$k$600",1),M$1,0))),VLOOKUP($B556,INDIRECT(VLOOKUP($B556,'Exp Dates'!$E$4:$X$250,MATCH("M3",'Exp Dates'!$E$2:$X$2,0),1)&amp;"!$A$2:$k$600",1),M$1,0),0)</f>
        <v>276</v>
      </c>
      <c r="N556" s="6">
        <f ca="1">IF(NOT(ISNA(VLOOKUP($B556,INDIRECT(VLOOKUP($B556,'Exp Dates'!$E$4:$X$250,MATCH("M4",'Exp Dates'!$E$2:$X$2,0),1)&amp;"!$A$2:$k$600",1),N$1,0))),VLOOKUP($B556,INDIRECT(VLOOKUP($B556,'Exp Dates'!$E$4:$X$250,MATCH("M4",'Exp Dates'!$E$2:$X$2,0),1)&amp;"!$A$2:$k$600",1),N$1,0),0)</f>
        <v>0</v>
      </c>
      <c r="O556" s="6">
        <f ca="1">IF(NOT(ISNA(VLOOKUP($B556,INDIRECT(VLOOKUP($B556,'Exp Dates'!$E$4:$X$250,MATCH("M5",'Exp Dates'!$E$2:$X$2,0),1)&amp;"!$A$2:$k$600",1),O$1,0))),VLOOKUP($B556,INDIRECT(VLOOKUP($B556,'Exp Dates'!$E$4:$X$250,MATCH("M5",'Exp Dates'!$E$2:$X$2,0),1)&amp;"!$A$2:$k$600",1),O$1,0),0)</f>
        <v>0</v>
      </c>
      <c r="P556" s="6">
        <f ca="1">IF(NOT(ISNA(VLOOKUP($B556,INDIRECT(VLOOKUP($B556,'Exp Dates'!$E$4:$X$250,MATCH("M6",'Exp Dates'!$E$2:$X$2,0),1)&amp;"!$A$2:$k$600",1),P$1,0))),VLOOKUP($B556,INDIRECT(VLOOKUP($B556,'Exp Dates'!$E$4:$X$250,MATCH("M6",'Exp Dates'!$E$2:$X$2,0),1)&amp;"!$A$2:$k$600",1),P$1,0),0)</f>
        <v>175</v>
      </c>
      <c r="Q556" s="6">
        <f ca="1">IF(NOT(ISNA(VLOOKUP($B556,INDIRECT(VLOOKUP($B556,'Exp Dates'!$E$4:$X$250,MATCH("M7",'Exp Dates'!$E$2:$X$2,0),1)&amp;"!$A$2:$k$600",1),Q$1,0))),VLOOKUP($B556,INDIRECT(VLOOKUP($B556,'Exp Dates'!$E$4:$X$250,MATCH("M7",'Exp Dates'!$E$2:$X$2,0),1)&amp;"!$A$2:$k$600",1),Q$1,0),0)</f>
        <v>0</v>
      </c>
      <c r="R556" s="6">
        <f t="shared" ca="1" si="99"/>
        <v>271</v>
      </c>
      <c r="S556" s="6">
        <f t="shared" ca="1" si="101"/>
        <v>3657</v>
      </c>
      <c r="T556" s="6">
        <f t="shared" ca="1" si="102"/>
        <v>60723.149999999994</v>
      </c>
      <c r="U556" s="6">
        <f t="shared" ca="1" si="103"/>
        <v>9633</v>
      </c>
      <c r="V556" s="6">
        <f t="shared" ca="1" si="104"/>
        <v>157595.88</v>
      </c>
      <c r="W556" s="11">
        <f t="shared" ca="1" si="105"/>
        <v>0.38530924793211596</v>
      </c>
      <c r="X556">
        <f ca="1">Master!AD556</f>
        <v>-5.6190476190477192E-4</v>
      </c>
      <c r="Y556" s="6">
        <f t="shared" ca="1" si="106"/>
        <v>722</v>
      </c>
      <c r="Z556" s="6">
        <f t="shared" ca="1" si="107"/>
        <v>9633</v>
      </c>
      <c r="AA556" s="6">
        <f t="shared" ca="1" si="100"/>
        <v>31287</v>
      </c>
      <c r="AB556" s="11">
        <f>VLOOKUP(B556,Master!B$3:N$10000,9,0)</f>
        <v>17.8</v>
      </c>
      <c r="AC556" s="11">
        <v>16.48714285714286</v>
      </c>
      <c r="AD556" s="11">
        <v>16.830000000000002</v>
      </c>
      <c r="AE556" s="11">
        <f t="shared" si="108"/>
        <v>-1.3128571428571405</v>
      </c>
      <c r="AF556" s="11">
        <f>Master!N556</f>
        <v>1256.1500000000001</v>
      </c>
      <c r="AG556" s="6">
        <f ca="1">IF(NOT(ISNA(VLOOKUP($B556,INDIRECT(VLOOKUP($B556,'Exp Dates'!$E$4:$X$300,MATCH("M1",'Exp Dates'!$E$2:$X$2,0),1)&amp;"!$A$2:$k$600",1),AG$1,0))),VLOOKUP($B556,INDIRECT(VLOOKUP($B556,'Exp Dates'!$E$4:$X$300,MATCH("M1",'Exp Dates'!$E$2:$X$2,0),1)&amp;"!$A$2:$k$600",1),AG$1,0),0)</f>
        <v>2910</v>
      </c>
      <c r="AH556" s="6">
        <f ca="1">IF(NOT(ISNA(VLOOKUP($B556,INDIRECT(VLOOKUP($B556,'Exp Dates'!$E$4:$X$300,MATCH("M2",'Exp Dates'!$E$2:$X$2,0),1)&amp;"!$A$2:$k$600",1),AH$1,0))),VLOOKUP($B556,INDIRECT(VLOOKUP($B556,'Exp Dates'!$E$4:$X$300,MATCH("M2",'Exp Dates'!$E$2:$X$2,0),1)&amp;"!$A$2:$k$600",1),AH$1,0),0)</f>
        <v>747</v>
      </c>
      <c r="AI556" s="6">
        <f ca="1">IF(NOT(ISNA(VLOOKUP($B556,INDIRECT(VLOOKUP($B556,'Exp Dates'!$E$4:$X$300,MATCH("M3",'Exp Dates'!$E$2:$X$2,0),1)&amp;"!$A$2:$k$600",1),AI$1,0))),VLOOKUP($B556,INDIRECT(VLOOKUP($B556,'Exp Dates'!$E$4:$X$300,MATCH("M3",'Exp Dates'!$E$2:$X$2,0),1)&amp;"!$A$2:$k$600",1),AI$1,0),0)</f>
        <v>17997</v>
      </c>
      <c r="AJ556" s="6">
        <f ca="1">IF(NOT(ISNA(VLOOKUP($B556,INDIRECT(VLOOKUP($B556,'Exp Dates'!$E$4:$X$300,MATCH("M4",'Exp Dates'!$E$2:$X$2,0),1)&amp;"!$A$2:$k$600",1),AJ$1,0))),VLOOKUP($B556,INDIRECT(VLOOKUP($B556,'Exp Dates'!$E$4:$X$300,MATCH("M4",'Exp Dates'!$E$2:$X$2,0),1)&amp;"!$A$2:$k$600",1),AJ$1,0),0)</f>
        <v>0</v>
      </c>
      <c r="AK556" s="6">
        <f ca="1">IF(NOT(ISNA(VLOOKUP($B556,INDIRECT(VLOOKUP($B556,'Exp Dates'!$E$4:$X$300,MATCH("M5",'Exp Dates'!$E$2:$X$2,0),1)&amp;"!$A$2:$k$600",1),AK$1,0))),VLOOKUP($B556,INDIRECT(VLOOKUP($B556,'Exp Dates'!$E$4:$X$300,MATCH("M5",'Exp Dates'!$E$2:$X$2,0),1)&amp;"!$A$2:$k$600",1),AK$1,0),0)</f>
        <v>0</v>
      </c>
      <c r="AL556" s="6">
        <f ca="1">IF(NOT(ISNA(VLOOKUP($B556,INDIRECT(VLOOKUP($B556,'Exp Dates'!$E$4:$X$300,MATCH("M6",'Exp Dates'!$E$2:$X$2,0),1)&amp;"!$A$2:$k$600",1),AL$1,0))),VLOOKUP($B556,INDIRECT(VLOOKUP($B556,'Exp Dates'!$E$4:$X$300,MATCH("M6",'Exp Dates'!$E$2:$X$2,0),1)&amp;"!$A$2:$k$600",1),AL$1,0),0)</f>
        <v>9633</v>
      </c>
      <c r="AM556" s="6">
        <f ca="1">IF(NOT(ISNA(VLOOKUP($B556,INDIRECT(VLOOKUP($B556,'Exp Dates'!$E$4:$X$300,MATCH("M7",'Exp Dates'!$E$2:$X$2,0),1)&amp;"!$A$2:$k$600",1),AM$1,0))),VLOOKUP($B556,INDIRECT(VLOOKUP($B556,'Exp Dates'!$E$4:$X$300,MATCH("M7",'Exp Dates'!$E$2:$X$2,0),1)&amp;"!$A$2:$k$600",1),AM$1,0),0)</f>
        <v>0</v>
      </c>
      <c r="AN556" s="74">
        <f t="shared" ca="1" si="109"/>
        <v>11880050.000000002</v>
      </c>
      <c r="AO556">
        <f ca="1">IF(NOT(ISNA(VLOOKUP($B556,INDIRECT(VLOOKUP($B556,'Exp Dates'!$E$4:$X$300,MATCH("M1",'Exp Dates'!$E$2:$X$2,0),1)&amp;"!$A$2:$k$600",1),AO$1,0))),VLOOKUP($B556,INDIRECT(VLOOKUP($B556,'Exp Dates'!$E$4:$X$300,MATCH("M1",'Exp Dates'!$E$2:$X$2,0),1)&amp;"!$A$2:$k$600",1),AO$1,0),0)</f>
        <v>0</v>
      </c>
      <c r="AP556">
        <f ca="1">IF(NOT(ISNA(VLOOKUP($B556,INDIRECT(VLOOKUP($B556,'Exp Dates'!$E$4:$X$300,MATCH("M2",'Exp Dates'!$E$2:$X$2,0),1)&amp;"!$A$2:$k$600",1),AP$1,0))),VLOOKUP($B556,INDIRECT(VLOOKUP($B556,'Exp Dates'!$E$4:$X$300,MATCH("M2",'Exp Dates'!$E$2:$X$2,0),1)&amp;"!$A$2:$k$600",1),AP$1,0),0)</f>
        <v>0</v>
      </c>
      <c r="AQ556">
        <f t="shared" ca="1" si="110"/>
        <v>0</v>
      </c>
      <c r="AR556">
        <f>VLOOKUP(B556,Master!B$2:L$5000,11,0)</f>
        <v>1.0171428571428571</v>
      </c>
    </row>
    <row r="557" spans="2:44" x14ac:dyDescent="0.25">
      <c r="B557" s="52">
        <f>Master!B557</f>
        <v>38876</v>
      </c>
      <c r="C557" s="11">
        <v>0.1</v>
      </c>
      <c r="D557" s="11">
        <f ca="1">IF(NOT(ISNA(VLOOKUP($B557,INDIRECT(VLOOKUP($B557,'Exp Dates'!$E$4:$X$250,MATCH("M1",'Exp Dates'!$E$2:$X$2,0),1)&amp;"!$A$2:$H$600",1),D$1,0))),VLOOKUP($B557,INDIRECT(VLOOKUP($B557,'Exp Dates'!$E$4:$X$250,MATCH("M1",'Exp Dates'!$E$2:$X$2,0),1)&amp;"!$A$2:$H$600",1),D$1,0)*$C557,VLOOKUP($B557,Interpolate!$B$3:$T$2004,MATCH("M1-I",Interpolate!$B$2:$T$2,0)))</f>
        <v>17.130000000000003</v>
      </c>
      <c r="E557" s="11">
        <f ca="1">IF(NOT(ISNA(VLOOKUP($B557,INDIRECT(VLOOKUP($B557,'Exp Dates'!$E$4:$X$250,MATCH("M2",'Exp Dates'!$E$2:$X$2,0),1)&amp;"!$A$2:$H$600",1),E$1,0))),VLOOKUP($B557,INDIRECT(VLOOKUP($B557,'Exp Dates'!$E$4:$X$250,MATCH("M2",'Exp Dates'!$E$2:$X$2,0),1)&amp;"!$A$2:$H$600",1),E$1,0)*$C557,VLOOKUP($B557,Interpolate!$B$3:$T$2004,MATCH("M2-I",Interpolate!$B$2:$T$2,0)))</f>
        <v>16.91</v>
      </c>
      <c r="F557" s="11">
        <f ca="1">IF(NOT(ISNA(VLOOKUP($B557,INDIRECT(VLOOKUP($B557,'Exp Dates'!$E$4:$X$250,MATCH("M3",'Exp Dates'!$E$2:$X$2,0),1)&amp;"!$A$2:$H$600",1),F$1,0))),VLOOKUP($B557,INDIRECT(VLOOKUP($B557,'Exp Dates'!$E$4:$X$250,MATCH("M3",'Exp Dates'!$E$2:$X$2,0),1)&amp;"!$A$2:$H$600",1),F$1,0)*$C557,VLOOKUP($B557,Interpolate!$B$3:$T$2004,MATCH("M3-I",Interpolate!$B$2:$T$2,0)))</f>
        <v>16.78</v>
      </c>
      <c r="G557" s="11">
        <f ca="1">IF(NOT(ISNA(VLOOKUP($B557,INDIRECT(VLOOKUP($B557,'Exp Dates'!$E$4:$X$250,MATCH("M4",'Exp Dates'!$E$2:$X$2,0),1)&amp;"!$A$2:$H$600",1),G$1,0))),VLOOKUP($B557,INDIRECT(VLOOKUP($B557,'Exp Dates'!$E$4:$X$250,MATCH("M4",'Exp Dates'!$E$2:$X$2,0),1)&amp;"!$A$2:$H$600",1),G$1,0)*$C557,VLOOKUP($B557,Interpolate!$B$3:$T$2004,MATCH("M4-I",Interpolate!$B$2:$T$2,0)))</f>
        <v>16.712727186189571</v>
      </c>
      <c r="H557" s="11">
        <f ca="1">IF(NOT(ISNA(VLOOKUP($B557,INDIRECT(VLOOKUP($B557,'Exp Dates'!$E$4:$X$250,MATCH("M5",'Exp Dates'!$E$2:$X$2,0),1)&amp;"!$A$2:$H$600",1),H$1,0))),VLOOKUP($B557,INDIRECT(VLOOKUP($B557,'Exp Dates'!$E$4:$X$250,MATCH("M5",'Exp Dates'!$E$2:$X$2,0),1)&amp;"!$A$2:$H$600",1),H$1,0)*$C557,VLOOKUP($B557,Interpolate!$B$3:$T$2004,MATCH("M5-I",Interpolate!$B$2:$T$2,0)))</f>
        <v>16.656458957413488</v>
      </c>
      <c r="I557" s="11">
        <f ca="1">IF(NOT(ISNA(VLOOKUP($B557,INDIRECT(VLOOKUP($B557,'Exp Dates'!$E$4:$X$250,MATCH("M6",'Exp Dates'!$E$2:$X$2,0),1)&amp;"!$A$2:$H$600",1),I$1,0))),VLOOKUP($B557,INDIRECT(VLOOKUP($B557,'Exp Dates'!$E$4:$X$250,MATCH("M6",'Exp Dates'!$E$2:$X$2,0),1)&amp;"!$A$2:$H$600",1),I$1,0)*$C557,VLOOKUP($B557,Interpolate!$B$3:$T$2004,MATCH("M6-I",Interpolate!$B$2:$T$2,0)))</f>
        <v>16.600000000000001</v>
      </c>
      <c r="J557" s="11">
        <f ca="1">IF(NOT(ISNA(VLOOKUP($B557,INDIRECT(VLOOKUP($B557,'Exp Dates'!$E$4:$X$250,MATCH("M7",'Exp Dates'!$E$2:$X$2,0),1)&amp;"!$A$2:$H$600",1),J$1,0))),VLOOKUP($B557,INDIRECT(VLOOKUP($B557,'Exp Dates'!$E$4:$X$250,MATCH("M7",'Exp Dates'!$E$2:$X$2,0),1)&amp;"!$A$2:$H$600",1),J$1,0)*$C557,VLOOKUP($B557,Interpolate!$B$3:$T$2004,MATCH("M7-I",Interpolate!$B$2:$T$2,0)))</f>
        <v>16.647316329775396</v>
      </c>
      <c r="K557" s="6">
        <f ca="1">IF(NOT(ISNA(VLOOKUP($B557,INDIRECT(VLOOKUP($B557,'Exp Dates'!$E$4:$X$250,MATCH("M1",'Exp Dates'!$E$2:$X$2,0),1)&amp;"!$A$2:$k$600",1),K$1,0))),VLOOKUP($B557,INDIRECT(VLOOKUP($B557,'Exp Dates'!$E$4:$X$250,MATCH("M1",'Exp Dates'!$E$2:$X$2,0),1)&amp;"!$A$2:$k$600",1),K$1,0),0)</f>
        <v>457</v>
      </c>
      <c r="L557" s="6">
        <f ca="1">IF(NOT(ISNA(VLOOKUP($B557,INDIRECT(VLOOKUP($B557,'Exp Dates'!$E$4:$X$250,MATCH("M2",'Exp Dates'!$E$2:$X$2,0),1)&amp;"!$A$2:$k$600",1),L$1,0))),VLOOKUP($B557,INDIRECT(VLOOKUP($B557,'Exp Dates'!$E$4:$X$250,MATCH("M2",'Exp Dates'!$E$2:$X$2,0),1)&amp;"!$A$2:$k$600",1),L$1,0),0)</f>
        <v>93</v>
      </c>
      <c r="M557" s="6">
        <f ca="1">IF(NOT(ISNA(VLOOKUP($B557,INDIRECT(VLOOKUP($B557,'Exp Dates'!$E$4:$X$250,MATCH("M3",'Exp Dates'!$E$2:$X$2,0),1)&amp;"!$A$2:$k$600",1),M$1,0))),VLOOKUP($B557,INDIRECT(VLOOKUP($B557,'Exp Dates'!$E$4:$X$250,MATCH("M3",'Exp Dates'!$E$2:$X$2,0),1)&amp;"!$A$2:$k$600",1),M$1,0),0)</f>
        <v>1472</v>
      </c>
      <c r="N557" s="6">
        <f ca="1">IF(NOT(ISNA(VLOOKUP($B557,INDIRECT(VLOOKUP($B557,'Exp Dates'!$E$4:$X$250,MATCH("M4",'Exp Dates'!$E$2:$X$2,0),1)&amp;"!$A$2:$k$600",1),N$1,0))),VLOOKUP($B557,INDIRECT(VLOOKUP($B557,'Exp Dates'!$E$4:$X$250,MATCH("M4",'Exp Dates'!$E$2:$X$2,0),1)&amp;"!$A$2:$k$600",1),N$1,0),0)</f>
        <v>0</v>
      </c>
      <c r="O557" s="6">
        <f ca="1">IF(NOT(ISNA(VLOOKUP($B557,INDIRECT(VLOOKUP($B557,'Exp Dates'!$E$4:$X$250,MATCH("M5",'Exp Dates'!$E$2:$X$2,0),1)&amp;"!$A$2:$k$600",1),O$1,0))),VLOOKUP($B557,INDIRECT(VLOOKUP($B557,'Exp Dates'!$E$4:$X$250,MATCH("M5",'Exp Dates'!$E$2:$X$2,0),1)&amp;"!$A$2:$k$600",1),O$1,0),0)</f>
        <v>0</v>
      </c>
      <c r="P557" s="6">
        <f ca="1">IF(NOT(ISNA(VLOOKUP($B557,INDIRECT(VLOOKUP($B557,'Exp Dates'!$E$4:$X$250,MATCH("M6",'Exp Dates'!$E$2:$X$2,0),1)&amp;"!$A$2:$k$600",1),P$1,0))),VLOOKUP($B557,INDIRECT(VLOOKUP($B557,'Exp Dates'!$E$4:$X$250,MATCH("M6",'Exp Dates'!$E$2:$X$2,0),1)&amp;"!$A$2:$k$600",1),P$1,0),0)</f>
        <v>785</v>
      </c>
      <c r="Q557" s="6">
        <f ca="1">IF(NOT(ISNA(VLOOKUP($B557,INDIRECT(VLOOKUP($B557,'Exp Dates'!$E$4:$X$250,MATCH("M7",'Exp Dates'!$E$2:$X$2,0),1)&amp;"!$A$2:$k$600",1),Q$1,0))),VLOOKUP($B557,INDIRECT(VLOOKUP($B557,'Exp Dates'!$E$4:$X$250,MATCH("M7",'Exp Dates'!$E$2:$X$2,0),1)&amp;"!$A$2:$k$600",1),Q$1,0),0)</f>
        <v>0</v>
      </c>
      <c r="R557" s="6">
        <f t="shared" ca="1" si="99"/>
        <v>550</v>
      </c>
      <c r="S557" s="6">
        <f t="shared" ca="1" si="101"/>
        <v>3998</v>
      </c>
      <c r="T557" s="6">
        <f t="shared" ca="1" si="102"/>
        <v>68305.780000000013</v>
      </c>
      <c r="U557" s="6">
        <f t="shared" ca="1" si="103"/>
        <v>10420</v>
      </c>
      <c r="V557" s="6">
        <f t="shared" ca="1" si="104"/>
        <v>172972.00000000003</v>
      </c>
      <c r="W557" s="11">
        <f t="shared" ca="1" si="105"/>
        <v>0.39489501190944198</v>
      </c>
      <c r="X557">
        <f ca="1">Master!AD557</f>
        <v>-1.2095238095238328E-3</v>
      </c>
      <c r="Y557" s="6">
        <f t="shared" ca="1" si="106"/>
        <v>2807</v>
      </c>
      <c r="Z557" s="6">
        <f t="shared" ca="1" si="107"/>
        <v>10420</v>
      </c>
      <c r="AA557" s="6">
        <f t="shared" ca="1" si="100"/>
        <v>33119</v>
      </c>
      <c r="AB557" s="11">
        <f>VLOOKUP(B557,Master!B$3:N$10000,9,0)</f>
        <v>18.350000000000001</v>
      </c>
      <c r="AC557" s="11">
        <v>16.99642857142857</v>
      </c>
      <c r="AD557" s="11">
        <v>17.232142857142854</v>
      </c>
      <c r="AE557" s="11">
        <f t="shared" si="108"/>
        <v>-1.3535714285714313</v>
      </c>
      <c r="AF557" s="11">
        <f>Master!N557</f>
        <v>1257.93</v>
      </c>
      <c r="AG557" s="6">
        <f ca="1">IF(NOT(ISNA(VLOOKUP($B557,INDIRECT(VLOOKUP($B557,'Exp Dates'!$E$4:$X$300,MATCH("M1",'Exp Dates'!$E$2:$X$2,0),1)&amp;"!$A$2:$k$600",1),AG$1,0))),VLOOKUP($B557,INDIRECT(VLOOKUP($B557,'Exp Dates'!$E$4:$X$300,MATCH("M1",'Exp Dates'!$E$2:$X$2,0),1)&amp;"!$A$2:$k$600",1),AG$1,0),0)</f>
        <v>3180</v>
      </c>
      <c r="AH557" s="6">
        <f ca="1">IF(NOT(ISNA(VLOOKUP($B557,INDIRECT(VLOOKUP($B557,'Exp Dates'!$E$4:$X$300,MATCH("M2",'Exp Dates'!$E$2:$X$2,0),1)&amp;"!$A$2:$k$600",1),AH$1,0))),VLOOKUP($B557,INDIRECT(VLOOKUP($B557,'Exp Dates'!$E$4:$X$300,MATCH("M2",'Exp Dates'!$E$2:$X$2,0),1)&amp;"!$A$2:$k$600",1),AH$1,0),0)</f>
        <v>818</v>
      </c>
      <c r="AI557" s="6">
        <f ca="1">IF(NOT(ISNA(VLOOKUP($B557,INDIRECT(VLOOKUP($B557,'Exp Dates'!$E$4:$X$300,MATCH("M3",'Exp Dates'!$E$2:$X$2,0),1)&amp;"!$A$2:$k$600",1),AI$1,0))),VLOOKUP($B557,INDIRECT(VLOOKUP($B557,'Exp Dates'!$E$4:$X$300,MATCH("M3",'Exp Dates'!$E$2:$X$2,0),1)&amp;"!$A$2:$k$600",1),AI$1,0),0)</f>
        <v>18701</v>
      </c>
      <c r="AJ557" s="6">
        <f ca="1">IF(NOT(ISNA(VLOOKUP($B557,INDIRECT(VLOOKUP($B557,'Exp Dates'!$E$4:$X$300,MATCH("M4",'Exp Dates'!$E$2:$X$2,0),1)&amp;"!$A$2:$k$600",1),AJ$1,0))),VLOOKUP($B557,INDIRECT(VLOOKUP($B557,'Exp Dates'!$E$4:$X$300,MATCH("M4",'Exp Dates'!$E$2:$X$2,0),1)&amp;"!$A$2:$k$600",1),AJ$1,0),0)</f>
        <v>0</v>
      </c>
      <c r="AK557" s="6">
        <f ca="1">IF(NOT(ISNA(VLOOKUP($B557,INDIRECT(VLOOKUP($B557,'Exp Dates'!$E$4:$X$300,MATCH("M5",'Exp Dates'!$E$2:$X$2,0),1)&amp;"!$A$2:$k$600",1),AK$1,0))),VLOOKUP($B557,INDIRECT(VLOOKUP($B557,'Exp Dates'!$E$4:$X$300,MATCH("M5",'Exp Dates'!$E$2:$X$2,0),1)&amp;"!$A$2:$k$600",1),AK$1,0),0)</f>
        <v>0</v>
      </c>
      <c r="AL557" s="6">
        <f ca="1">IF(NOT(ISNA(VLOOKUP($B557,INDIRECT(VLOOKUP($B557,'Exp Dates'!$E$4:$X$300,MATCH("M6",'Exp Dates'!$E$2:$X$2,0),1)&amp;"!$A$2:$k$600",1),AL$1,0))),VLOOKUP($B557,INDIRECT(VLOOKUP($B557,'Exp Dates'!$E$4:$X$300,MATCH("M6",'Exp Dates'!$E$2:$X$2,0),1)&amp;"!$A$2:$k$600",1),AL$1,0),0)</f>
        <v>10420</v>
      </c>
      <c r="AM557" s="6">
        <f ca="1">IF(NOT(ISNA(VLOOKUP($B557,INDIRECT(VLOOKUP($B557,'Exp Dates'!$E$4:$X$300,MATCH("M7",'Exp Dates'!$E$2:$X$2,0),1)&amp;"!$A$2:$k$600",1),AM$1,0))),VLOOKUP($B557,INDIRECT(VLOOKUP($B557,'Exp Dates'!$E$4:$X$300,MATCH("M7",'Exp Dates'!$E$2:$X$2,0),1)&amp;"!$A$2:$k$600",1),AM$1,0),0)</f>
        <v>0</v>
      </c>
      <c r="AN557" s="74">
        <f t="shared" ca="1" si="109"/>
        <v>47132200.000000007</v>
      </c>
      <c r="AO557">
        <f ca="1">IF(NOT(ISNA(VLOOKUP($B557,INDIRECT(VLOOKUP($B557,'Exp Dates'!$E$4:$X$300,MATCH("M1",'Exp Dates'!$E$2:$X$2,0),1)&amp;"!$A$2:$k$600",1),AO$1,0))),VLOOKUP($B557,INDIRECT(VLOOKUP($B557,'Exp Dates'!$E$4:$X$300,MATCH("M1",'Exp Dates'!$E$2:$X$2,0),1)&amp;"!$A$2:$k$600",1),AO$1,0),0)</f>
        <v>0</v>
      </c>
      <c r="AP557">
        <f ca="1">IF(NOT(ISNA(VLOOKUP($B557,INDIRECT(VLOOKUP($B557,'Exp Dates'!$E$4:$X$300,MATCH("M2",'Exp Dates'!$E$2:$X$2,0),1)&amp;"!$A$2:$k$600",1),AP$1,0))),VLOOKUP($B557,INDIRECT(VLOOKUP($B557,'Exp Dates'!$E$4:$X$300,MATCH("M2",'Exp Dates'!$E$2:$X$2,0),1)&amp;"!$A$2:$k$600",1),AP$1,0),0)</f>
        <v>0</v>
      </c>
      <c r="AQ557">
        <f t="shared" ca="1" si="110"/>
        <v>0</v>
      </c>
      <c r="AR557">
        <f>VLOOKUP(B557,Master!B$2:L$5000,11,0)</f>
        <v>1.0355530474040633</v>
      </c>
    </row>
    <row r="558" spans="2:44" x14ac:dyDescent="0.25">
      <c r="B558" s="52">
        <f>Master!B558</f>
        <v>38877</v>
      </c>
      <c r="C558" s="11">
        <v>0.1</v>
      </c>
      <c r="D558" s="11">
        <f ca="1">IF(NOT(ISNA(VLOOKUP($B558,INDIRECT(VLOOKUP($B558,'Exp Dates'!$E$4:$X$250,MATCH("M1",'Exp Dates'!$E$2:$X$2,0),1)&amp;"!$A$2:$H$600",1),D$1,0))),VLOOKUP($B558,INDIRECT(VLOOKUP($B558,'Exp Dates'!$E$4:$X$250,MATCH("M1",'Exp Dates'!$E$2:$X$2,0),1)&amp;"!$A$2:$H$600",1),D$1,0)*$C558,VLOOKUP($B558,Interpolate!$B$3:$T$2004,MATCH("M1-I",Interpolate!$B$2:$T$2,0)))</f>
        <v>17.430000000000003</v>
      </c>
      <c r="E558" s="11">
        <f ca="1">IF(NOT(ISNA(VLOOKUP($B558,INDIRECT(VLOOKUP($B558,'Exp Dates'!$E$4:$X$250,MATCH("M2",'Exp Dates'!$E$2:$X$2,0),1)&amp;"!$A$2:$H$600",1),E$1,0))),VLOOKUP($B558,INDIRECT(VLOOKUP($B558,'Exp Dates'!$E$4:$X$250,MATCH("M2",'Exp Dates'!$E$2:$X$2,0),1)&amp;"!$A$2:$H$600",1),E$1,0)*$C558,VLOOKUP($B558,Interpolate!$B$3:$T$2004,MATCH("M2-I",Interpolate!$B$2:$T$2,0)))</f>
        <v>17.02</v>
      </c>
      <c r="F558" s="11">
        <f ca="1">IF(NOT(ISNA(VLOOKUP($B558,INDIRECT(VLOOKUP($B558,'Exp Dates'!$E$4:$X$250,MATCH("M3",'Exp Dates'!$E$2:$X$2,0),1)&amp;"!$A$2:$H$600",1),F$1,0))),VLOOKUP($B558,INDIRECT(VLOOKUP($B558,'Exp Dates'!$E$4:$X$250,MATCH("M3",'Exp Dates'!$E$2:$X$2,0),1)&amp;"!$A$2:$H$600",1),F$1,0)*$C558,VLOOKUP($B558,Interpolate!$B$3:$T$2004,MATCH("M3-I",Interpolate!$B$2:$T$2,0)))</f>
        <v>16.95</v>
      </c>
      <c r="G558" s="11">
        <f ca="1">IF(NOT(ISNA(VLOOKUP($B558,INDIRECT(VLOOKUP($B558,'Exp Dates'!$E$4:$X$250,MATCH("M4",'Exp Dates'!$E$2:$X$2,0),1)&amp;"!$A$2:$H$600",1),G$1,0))),VLOOKUP($B558,INDIRECT(VLOOKUP($B558,'Exp Dates'!$E$4:$X$250,MATCH("M4",'Exp Dates'!$E$2:$X$2,0),1)&amp;"!$A$2:$H$600",1),G$1,0)*$C558,VLOOKUP($B558,Interpolate!$B$3:$T$2004,MATCH("M4-I",Interpolate!$B$2:$T$2,0)))</f>
        <v>16.86783625720857</v>
      </c>
      <c r="H558" s="11">
        <f ca="1">IF(NOT(ISNA(VLOOKUP($B558,INDIRECT(VLOOKUP($B558,'Exp Dates'!$E$4:$X$250,MATCH("M5",'Exp Dates'!$E$2:$X$2,0),1)&amp;"!$A$2:$H$600",1),H$1,0))),VLOOKUP($B558,INDIRECT(VLOOKUP($B558,'Exp Dates'!$E$4:$X$250,MATCH("M5",'Exp Dates'!$E$2:$X$2,0),1)&amp;"!$A$2:$H$600",1),H$1,0)*$C558,VLOOKUP($B558,Interpolate!$B$3:$T$2004,MATCH("M5-I",Interpolate!$B$2:$T$2,0)))</f>
        <v>16.799059497483778</v>
      </c>
      <c r="I558" s="11">
        <f ca="1">IF(NOT(ISNA(VLOOKUP($B558,INDIRECT(VLOOKUP($B558,'Exp Dates'!$E$4:$X$250,MATCH("M6",'Exp Dates'!$E$2:$X$2,0),1)&amp;"!$A$2:$H$600",1),I$1,0))),VLOOKUP($B558,INDIRECT(VLOOKUP($B558,'Exp Dates'!$E$4:$X$250,MATCH("M6",'Exp Dates'!$E$2:$X$2,0),1)&amp;"!$A$2:$H$600",1),I$1,0)*$C558,VLOOKUP($B558,Interpolate!$B$3:$T$2004,MATCH("M6-I",Interpolate!$B$2:$T$2,0)))</f>
        <v>16.73</v>
      </c>
      <c r="J558" s="11">
        <f ca="1">IF(NOT(ISNA(VLOOKUP($B558,INDIRECT(VLOOKUP($B558,'Exp Dates'!$E$4:$X$250,MATCH("M7",'Exp Dates'!$E$2:$X$2,0),1)&amp;"!$A$2:$H$600",1),J$1,0))),VLOOKUP($B558,INDIRECT(VLOOKUP($B558,'Exp Dates'!$E$4:$X$250,MATCH("M7",'Exp Dates'!$E$2:$X$2,0),1)&amp;"!$A$2:$H$600",1),J$1,0)*$C558,VLOOKUP($B558,Interpolate!$B$3:$T$2004,MATCH("M7-I",Interpolate!$B$2:$T$2,0)))</f>
        <v>16.690727228309619</v>
      </c>
      <c r="K558" s="6">
        <f ca="1">IF(NOT(ISNA(VLOOKUP($B558,INDIRECT(VLOOKUP($B558,'Exp Dates'!$E$4:$X$250,MATCH("M1",'Exp Dates'!$E$2:$X$2,0),1)&amp;"!$A$2:$k$600",1),K$1,0))),VLOOKUP($B558,INDIRECT(VLOOKUP($B558,'Exp Dates'!$E$4:$X$250,MATCH("M1",'Exp Dates'!$E$2:$X$2,0),1)&amp;"!$A$2:$k$600",1),K$1,0),0)</f>
        <v>83</v>
      </c>
      <c r="L558" s="6">
        <f ca="1">IF(NOT(ISNA(VLOOKUP($B558,INDIRECT(VLOOKUP($B558,'Exp Dates'!$E$4:$X$250,MATCH("M2",'Exp Dates'!$E$2:$X$2,0),1)&amp;"!$A$2:$k$600",1),L$1,0))),VLOOKUP($B558,INDIRECT(VLOOKUP($B558,'Exp Dates'!$E$4:$X$250,MATCH("M2",'Exp Dates'!$E$2:$X$2,0),1)&amp;"!$A$2:$k$600",1),L$1,0),0)</f>
        <v>62</v>
      </c>
      <c r="M558" s="6">
        <f ca="1">IF(NOT(ISNA(VLOOKUP($B558,INDIRECT(VLOOKUP($B558,'Exp Dates'!$E$4:$X$250,MATCH("M3",'Exp Dates'!$E$2:$X$2,0),1)&amp;"!$A$2:$k$600",1),M$1,0))),VLOOKUP($B558,INDIRECT(VLOOKUP($B558,'Exp Dates'!$E$4:$X$250,MATCH("M3",'Exp Dates'!$E$2:$X$2,0),1)&amp;"!$A$2:$k$600",1),M$1,0),0)</f>
        <v>292</v>
      </c>
      <c r="N558" s="6">
        <f ca="1">IF(NOT(ISNA(VLOOKUP($B558,INDIRECT(VLOOKUP($B558,'Exp Dates'!$E$4:$X$250,MATCH("M4",'Exp Dates'!$E$2:$X$2,0),1)&amp;"!$A$2:$k$600",1),N$1,0))),VLOOKUP($B558,INDIRECT(VLOOKUP($B558,'Exp Dates'!$E$4:$X$250,MATCH("M4",'Exp Dates'!$E$2:$X$2,0),1)&amp;"!$A$2:$k$600",1),N$1,0),0)</f>
        <v>0</v>
      </c>
      <c r="O558" s="6">
        <f ca="1">IF(NOT(ISNA(VLOOKUP($B558,INDIRECT(VLOOKUP($B558,'Exp Dates'!$E$4:$X$250,MATCH("M5",'Exp Dates'!$E$2:$X$2,0),1)&amp;"!$A$2:$k$600",1),O$1,0))),VLOOKUP($B558,INDIRECT(VLOOKUP($B558,'Exp Dates'!$E$4:$X$250,MATCH("M5",'Exp Dates'!$E$2:$X$2,0),1)&amp;"!$A$2:$k$600",1),O$1,0),0)</f>
        <v>0</v>
      </c>
      <c r="P558" s="6">
        <f ca="1">IF(NOT(ISNA(VLOOKUP($B558,INDIRECT(VLOOKUP($B558,'Exp Dates'!$E$4:$X$250,MATCH("M6",'Exp Dates'!$E$2:$X$2,0),1)&amp;"!$A$2:$k$600",1),P$1,0))),VLOOKUP($B558,INDIRECT(VLOOKUP($B558,'Exp Dates'!$E$4:$X$250,MATCH("M6",'Exp Dates'!$E$2:$X$2,0),1)&amp;"!$A$2:$k$600",1),P$1,0),0)</f>
        <v>61</v>
      </c>
      <c r="Q558" s="6">
        <f ca="1">IF(NOT(ISNA(VLOOKUP($B558,INDIRECT(VLOOKUP($B558,'Exp Dates'!$E$4:$X$250,MATCH("M7",'Exp Dates'!$E$2:$X$2,0),1)&amp;"!$A$2:$k$600",1),Q$1,0))),VLOOKUP($B558,INDIRECT(VLOOKUP($B558,'Exp Dates'!$E$4:$X$250,MATCH("M7",'Exp Dates'!$E$2:$X$2,0),1)&amp;"!$A$2:$k$600",1),Q$1,0),0)</f>
        <v>0</v>
      </c>
      <c r="R558" s="6">
        <f t="shared" ca="1" si="99"/>
        <v>145</v>
      </c>
      <c r="S558" s="6">
        <f t="shared" ca="1" si="101"/>
        <v>3934</v>
      </c>
      <c r="T558" s="6">
        <f t="shared" ca="1" si="102"/>
        <v>68237.52</v>
      </c>
      <c r="U558" s="6">
        <f t="shared" ca="1" si="103"/>
        <v>10387</v>
      </c>
      <c r="V558" s="6">
        <f t="shared" ca="1" si="104"/>
        <v>173774.51</v>
      </c>
      <c r="W558" s="11">
        <f t="shared" ca="1" si="105"/>
        <v>0.39267853495889588</v>
      </c>
      <c r="X558">
        <f ca="1">Master!AD558</f>
        <v>-2.8571428571428472E-3</v>
      </c>
      <c r="Y558" s="6">
        <f t="shared" ca="1" si="106"/>
        <v>498</v>
      </c>
      <c r="Z558" s="6">
        <f t="shared" ca="1" si="107"/>
        <v>10387</v>
      </c>
      <c r="AA558" s="6">
        <f t="shared" ca="1" si="100"/>
        <v>33934</v>
      </c>
      <c r="AB558" s="11">
        <f>VLOOKUP(B558,Master!B$3:N$10000,9,0)</f>
        <v>18.12</v>
      </c>
      <c r="AC558" s="11">
        <v>17.166428571428572</v>
      </c>
      <c r="AD558" s="11">
        <v>17.605714285714285</v>
      </c>
      <c r="AE558" s="11">
        <f t="shared" si="108"/>
        <v>-0.95357142857142918</v>
      </c>
      <c r="AF558" s="11">
        <f>Master!N558</f>
        <v>1252.3</v>
      </c>
      <c r="AG558" s="6">
        <f ca="1">IF(NOT(ISNA(VLOOKUP($B558,INDIRECT(VLOOKUP($B558,'Exp Dates'!$E$4:$X$300,MATCH("M1",'Exp Dates'!$E$2:$X$2,0),1)&amp;"!$A$2:$k$600",1),AG$1,0))),VLOOKUP($B558,INDIRECT(VLOOKUP($B558,'Exp Dates'!$E$4:$X$300,MATCH("M1",'Exp Dates'!$E$2:$X$2,0),1)&amp;"!$A$2:$k$600",1),AG$1,0),0)</f>
        <v>3124</v>
      </c>
      <c r="AH558" s="6">
        <f ca="1">IF(NOT(ISNA(VLOOKUP($B558,INDIRECT(VLOOKUP($B558,'Exp Dates'!$E$4:$X$300,MATCH("M2",'Exp Dates'!$E$2:$X$2,0),1)&amp;"!$A$2:$k$600",1),AH$1,0))),VLOOKUP($B558,INDIRECT(VLOOKUP($B558,'Exp Dates'!$E$4:$X$300,MATCH("M2",'Exp Dates'!$E$2:$X$2,0),1)&amp;"!$A$2:$k$600",1),AH$1,0),0)</f>
        <v>810</v>
      </c>
      <c r="AI558" s="6">
        <f ca="1">IF(NOT(ISNA(VLOOKUP($B558,INDIRECT(VLOOKUP($B558,'Exp Dates'!$E$4:$X$300,MATCH("M3",'Exp Dates'!$E$2:$X$2,0),1)&amp;"!$A$2:$k$600",1),AI$1,0))),VLOOKUP($B558,INDIRECT(VLOOKUP($B558,'Exp Dates'!$E$4:$X$300,MATCH("M3",'Exp Dates'!$E$2:$X$2,0),1)&amp;"!$A$2:$k$600",1),AI$1,0),0)</f>
        <v>19613</v>
      </c>
      <c r="AJ558" s="6">
        <f ca="1">IF(NOT(ISNA(VLOOKUP($B558,INDIRECT(VLOOKUP($B558,'Exp Dates'!$E$4:$X$300,MATCH("M4",'Exp Dates'!$E$2:$X$2,0),1)&amp;"!$A$2:$k$600",1),AJ$1,0))),VLOOKUP($B558,INDIRECT(VLOOKUP($B558,'Exp Dates'!$E$4:$X$300,MATCH("M4",'Exp Dates'!$E$2:$X$2,0),1)&amp;"!$A$2:$k$600",1),AJ$1,0),0)</f>
        <v>0</v>
      </c>
      <c r="AK558" s="6">
        <f ca="1">IF(NOT(ISNA(VLOOKUP($B558,INDIRECT(VLOOKUP($B558,'Exp Dates'!$E$4:$X$300,MATCH("M5",'Exp Dates'!$E$2:$X$2,0),1)&amp;"!$A$2:$k$600",1),AK$1,0))),VLOOKUP($B558,INDIRECT(VLOOKUP($B558,'Exp Dates'!$E$4:$X$300,MATCH("M5",'Exp Dates'!$E$2:$X$2,0),1)&amp;"!$A$2:$k$600",1),AK$1,0),0)</f>
        <v>0</v>
      </c>
      <c r="AL558" s="6">
        <f ca="1">IF(NOT(ISNA(VLOOKUP($B558,INDIRECT(VLOOKUP($B558,'Exp Dates'!$E$4:$X$300,MATCH("M6",'Exp Dates'!$E$2:$X$2,0),1)&amp;"!$A$2:$k$600",1),AL$1,0))),VLOOKUP($B558,INDIRECT(VLOOKUP($B558,'Exp Dates'!$E$4:$X$300,MATCH("M6",'Exp Dates'!$E$2:$X$2,0),1)&amp;"!$A$2:$k$600",1),AL$1,0),0)</f>
        <v>10387</v>
      </c>
      <c r="AM558" s="6">
        <f ca="1">IF(NOT(ISNA(VLOOKUP($B558,INDIRECT(VLOOKUP($B558,'Exp Dates'!$E$4:$X$300,MATCH("M7",'Exp Dates'!$E$2:$X$2,0),1)&amp;"!$A$2:$k$600",1),AM$1,0))),VLOOKUP($B558,INDIRECT(VLOOKUP($B558,'Exp Dates'!$E$4:$X$300,MATCH("M7",'Exp Dates'!$E$2:$X$2,0),1)&amp;"!$A$2:$k$600",1),AM$1,0),0)</f>
        <v>0</v>
      </c>
      <c r="AN558" s="74">
        <f t="shared" ca="1" si="109"/>
        <v>8471860</v>
      </c>
      <c r="AO558">
        <f ca="1">IF(NOT(ISNA(VLOOKUP($B558,INDIRECT(VLOOKUP($B558,'Exp Dates'!$E$4:$X$300,MATCH("M1",'Exp Dates'!$E$2:$X$2,0),1)&amp;"!$A$2:$k$600",1),AO$1,0))),VLOOKUP($B558,INDIRECT(VLOOKUP($B558,'Exp Dates'!$E$4:$X$300,MATCH("M1",'Exp Dates'!$E$2:$X$2,0),1)&amp;"!$A$2:$k$600",1),AO$1,0),0)</f>
        <v>0</v>
      </c>
      <c r="AP558">
        <f ca="1">IF(NOT(ISNA(VLOOKUP($B558,INDIRECT(VLOOKUP($B558,'Exp Dates'!$E$4:$X$300,MATCH("M2",'Exp Dates'!$E$2:$X$2,0),1)&amp;"!$A$2:$k$600",1),AP$1,0))),VLOOKUP($B558,INDIRECT(VLOOKUP($B558,'Exp Dates'!$E$4:$X$300,MATCH("M2",'Exp Dates'!$E$2:$X$2,0),1)&amp;"!$A$2:$k$600",1),AP$1,0),0)</f>
        <v>0</v>
      </c>
      <c r="AQ558">
        <f t="shared" ca="1" si="110"/>
        <v>0</v>
      </c>
      <c r="AR558">
        <f>VLOOKUP(B558,Master!B$2:L$5000,11,0)</f>
        <v>1.0307167235494883</v>
      </c>
    </row>
    <row r="559" spans="2:44" x14ac:dyDescent="0.25">
      <c r="B559" s="52">
        <f>Master!B559</f>
        <v>38880</v>
      </c>
      <c r="C559" s="11">
        <v>0.1</v>
      </c>
      <c r="D559" s="11">
        <f ca="1">IF(NOT(ISNA(VLOOKUP($B559,INDIRECT(VLOOKUP($B559,'Exp Dates'!$E$4:$X$250,MATCH("M1",'Exp Dates'!$E$2:$X$2,0),1)&amp;"!$A$2:$H$600",1),D$1,0))),VLOOKUP($B559,INDIRECT(VLOOKUP($B559,'Exp Dates'!$E$4:$X$250,MATCH("M1",'Exp Dates'!$E$2:$X$2,0),1)&amp;"!$A$2:$H$600",1),D$1,0)*$C559,VLOOKUP($B559,Interpolate!$B$3:$T$2004,MATCH("M1-I",Interpolate!$B$2:$T$2,0)))</f>
        <v>18.21</v>
      </c>
      <c r="E559" s="11">
        <f ca="1">IF(NOT(ISNA(VLOOKUP($B559,INDIRECT(VLOOKUP($B559,'Exp Dates'!$E$4:$X$250,MATCH("M2",'Exp Dates'!$E$2:$X$2,0),1)&amp;"!$A$2:$H$600",1),E$1,0))),VLOOKUP($B559,INDIRECT(VLOOKUP($B559,'Exp Dates'!$E$4:$X$250,MATCH("M2",'Exp Dates'!$E$2:$X$2,0),1)&amp;"!$A$2:$H$600",1),E$1,0)*$C559,VLOOKUP($B559,Interpolate!$B$3:$T$2004,MATCH("M2-I",Interpolate!$B$2:$T$2,0)))</f>
        <v>17.57</v>
      </c>
      <c r="F559" s="11">
        <f ca="1">IF(NOT(ISNA(VLOOKUP($B559,INDIRECT(VLOOKUP($B559,'Exp Dates'!$E$4:$X$250,MATCH("M3",'Exp Dates'!$E$2:$X$2,0),1)&amp;"!$A$2:$H$600",1),F$1,0))),VLOOKUP($B559,INDIRECT(VLOOKUP($B559,'Exp Dates'!$E$4:$X$250,MATCH("M3",'Exp Dates'!$E$2:$X$2,0),1)&amp;"!$A$2:$H$600",1),F$1,0)*$C559,VLOOKUP($B559,Interpolate!$B$3:$T$2004,MATCH("M3-I",Interpolate!$B$2:$T$2,0)))</f>
        <v>17.75</v>
      </c>
      <c r="G559" s="11">
        <f ca="1">IF(NOT(ISNA(VLOOKUP($B559,INDIRECT(VLOOKUP($B559,'Exp Dates'!$E$4:$X$250,MATCH("M4",'Exp Dates'!$E$2:$X$2,0),1)&amp;"!$A$2:$H$600",1),G$1,0))),VLOOKUP($B559,INDIRECT(VLOOKUP($B559,'Exp Dates'!$E$4:$X$250,MATCH("M4",'Exp Dates'!$E$2:$X$2,0),1)&amp;"!$A$2:$H$600",1),G$1,0)*$C559,VLOOKUP($B559,Interpolate!$B$3:$T$2004,MATCH("M4-I",Interpolate!$B$2:$T$2,0)))</f>
        <v>17.612160926473504</v>
      </c>
      <c r="H559" s="11">
        <f ca="1">IF(NOT(ISNA(VLOOKUP($B559,INDIRECT(VLOOKUP($B559,'Exp Dates'!$E$4:$X$250,MATCH("M5",'Exp Dates'!$E$2:$X$2,0),1)&amp;"!$A$2:$H$600",1),H$1,0))),VLOOKUP($B559,INDIRECT(VLOOKUP($B559,'Exp Dates'!$E$4:$X$250,MATCH("M5",'Exp Dates'!$E$2:$X$2,0),1)&amp;"!$A$2:$H$600",1),H$1,0)*$C559,VLOOKUP($B559,Interpolate!$B$3:$T$2004,MATCH("M5-I",Interpolate!$B$2:$T$2,0)))</f>
        <v>17.496465535930394</v>
      </c>
      <c r="I559" s="11">
        <f ca="1">IF(NOT(ISNA(VLOOKUP($B559,INDIRECT(VLOOKUP($B559,'Exp Dates'!$E$4:$X$250,MATCH("M6",'Exp Dates'!$E$2:$X$2,0),1)&amp;"!$A$2:$H$600",1),I$1,0))),VLOOKUP($B559,INDIRECT(VLOOKUP($B559,'Exp Dates'!$E$4:$X$250,MATCH("M6",'Exp Dates'!$E$2:$X$2,0),1)&amp;"!$A$2:$H$600",1),I$1,0)*$C559,VLOOKUP($B559,Interpolate!$B$3:$T$2004,MATCH("M6-I",Interpolate!$B$2:$T$2,0)))</f>
        <v>17.380000000000003</v>
      </c>
      <c r="J559" s="11">
        <f ca="1">IF(NOT(ISNA(VLOOKUP($B559,INDIRECT(VLOOKUP($B559,'Exp Dates'!$E$4:$X$250,MATCH("M7",'Exp Dates'!$E$2:$X$2,0),1)&amp;"!$A$2:$H$600",1),J$1,0))),VLOOKUP($B559,INDIRECT(VLOOKUP($B559,'Exp Dates'!$E$4:$X$250,MATCH("M7",'Exp Dates'!$E$2:$X$2,0),1)&amp;"!$A$2:$H$600",1),J$1,0)*$C559,VLOOKUP($B559,Interpolate!$B$3:$T$2004,MATCH("M7-I",Interpolate!$B$2:$T$2,0)))</f>
        <v>17.227610892087746</v>
      </c>
      <c r="K559" s="6">
        <f ca="1">IF(NOT(ISNA(VLOOKUP($B559,INDIRECT(VLOOKUP($B559,'Exp Dates'!$E$4:$X$250,MATCH("M1",'Exp Dates'!$E$2:$X$2,0),1)&amp;"!$A$2:$k$600",1),K$1,0))),VLOOKUP($B559,INDIRECT(VLOOKUP($B559,'Exp Dates'!$E$4:$X$250,MATCH("M1",'Exp Dates'!$E$2:$X$2,0),1)&amp;"!$A$2:$k$600",1),K$1,0),0)</f>
        <v>409</v>
      </c>
      <c r="L559" s="6">
        <f ca="1">IF(NOT(ISNA(VLOOKUP($B559,INDIRECT(VLOOKUP($B559,'Exp Dates'!$E$4:$X$250,MATCH("M2",'Exp Dates'!$E$2:$X$2,0),1)&amp;"!$A$2:$k$600",1),L$1,0))),VLOOKUP($B559,INDIRECT(VLOOKUP($B559,'Exp Dates'!$E$4:$X$250,MATCH("M2",'Exp Dates'!$E$2:$X$2,0),1)&amp;"!$A$2:$k$600",1),L$1,0),0)</f>
        <v>15</v>
      </c>
      <c r="M559" s="6">
        <f ca="1">IF(NOT(ISNA(VLOOKUP($B559,INDIRECT(VLOOKUP($B559,'Exp Dates'!$E$4:$X$250,MATCH("M3",'Exp Dates'!$E$2:$X$2,0),1)&amp;"!$A$2:$k$600",1),M$1,0))),VLOOKUP($B559,INDIRECT(VLOOKUP($B559,'Exp Dates'!$E$4:$X$250,MATCH("M3",'Exp Dates'!$E$2:$X$2,0),1)&amp;"!$A$2:$k$600",1),M$1,0),0)</f>
        <v>723</v>
      </c>
      <c r="N559" s="6">
        <f ca="1">IF(NOT(ISNA(VLOOKUP($B559,INDIRECT(VLOOKUP($B559,'Exp Dates'!$E$4:$X$250,MATCH("M4",'Exp Dates'!$E$2:$X$2,0),1)&amp;"!$A$2:$k$600",1),N$1,0))),VLOOKUP($B559,INDIRECT(VLOOKUP($B559,'Exp Dates'!$E$4:$X$250,MATCH("M4",'Exp Dates'!$E$2:$X$2,0),1)&amp;"!$A$2:$k$600",1),N$1,0),0)</f>
        <v>0</v>
      </c>
      <c r="O559" s="6">
        <f ca="1">IF(NOT(ISNA(VLOOKUP($B559,INDIRECT(VLOOKUP($B559,'Exp Dates'!$E$4:$X$250,MATCH("M5",'Exp Dates'!$E$2:$X$2,0),1)&amp;"!$A$2:$k$600",1),O$1,0))),VLOOKUP($B559,INDIRECT(VLOOKUP($B559,'Exp Dates'!$E$4:$X$250,MATCH("M5",'Exp Dates'!$E$2:$X$2,0),1)&amp;"!$A$2:$k$600",1),O$1,0),0)</f>
        <v>0</v>
      </c>
      <c r="P559" s="6">
        <f ca="1">IF(NOT(ISNA(VLOOKUP($B559,INDIRECT(VLOOKUP($B559,'Exp Dates'!$E$4:$X$250,MATCH("M6",'Exp Dates'!$E$2:$X$2,0),1)&amp;"!$A$2:$k$600",1),P$1,0))),VLOOKUP($B559,INDIRECT(VLOOKUP($B559,'Exp Dates'!$E$4:$X$250,MATCH("M6",'Exp Dates'!$E$2:$X$2,0),1)&amp;"!$A$2:$k$600",1),P$1,0),0)</f>
        <v>626</v>
      </c>
      <c r="Q559" s="6">
        <f ca="1">IF(NOT(ISNA(VLOOKUP($B559,INDIRECT(VLOOKUP($B559,'Exp Dates'!$E$4:$X$250,MATCH("M7",'Exp Dates'!$E$2:$X$2,0),1)&amp;"!$A$2:$k$600",1),Q$1,0))),VLOOKUP($B559,INDIRECT(VLOOKUP($B559,'Exp Dates'!$E$4:$X$250,MATCH("M7",'Exp Dates'!$E$2:$X$2,0),1)&amp;"!$A$2:$k$600",1),Q$1,0),0)</f>
        <v>0</v>
      </c>
      <c r="R559" s="6">
        <f t="shared" ca="1" si="99"/>
        <v>424</v>
      </c>
      <c r="S559" s="6">
        <f t="shared" ca="1" si="101"/>
        <v>4128</v>
      </c>
      <c r="T559" s="6">
        <f t="shared" ca="1" si="102"/>
        <v>74646.720000000001</v>
      </c>
      <c r="U559" s="6">
        <f t="shared" ca="1" si="103"/>
        <v>10828</v>
      </c>
      <c r="V559" s="6">
        <f t="shared" ca="1" si="104"/>
        <v>188190.64</v>
      </c>
      <c r="W559" s="11">
        <f t="shared" ca="1" si="105"/>
        <v>0.39665479643408408</v>
      </c>
      <c r="X559">
        <f ca="1">Master!AD559</f>
        <v>-6.0380952380951905E-3</v>
      </c>
      <c r="Y559" s="6">
        <f t="shared" ca="1" si="106"/>
        <v>1773</v>
      </c>
      <c r="Z559" s="6">
        <f t="shared" ca="1" si="107"/>
        <v>10828</v>
      </c>
      <c r="AA559" s="6">
        <f t="shared" ca="1" si="100"/>
        <v>34049</v>
      </c>
      <c r="AB559" s="11">
        <f>VLOOKUP(B559,Master!B$3:N$10000,9,0)</f>
        <v>20.96</v>
      </c>
      <c r="AC559" s="11">
        <v>17.73</v>
      </c>
      <c r="AD559" s="11">
        <v>18.415714285714287</v>
      </c>
      <c r="AE559" s="11">
        <f t="shared" si="108"/>
        <v>-3.2300000000000004</v>
      </c>
      <c r="AF559" s="11">
        <f>Master!N559</f>
        <v>1237.44</v>
      </c>
      <c r="AG559" s="6">
        <f ca="1">IF(NOT(ISNA(VLOOKUP($B559,INDIRECT(VLOOKUP($B559,'Exp Dates'!$E$4:$X$300,MATCH("M1",'Exp Dates'!$E$2:$X$2,0),1)&amp;"!$A$2:$k$600",1),AG$1,0))),VLOOKUP($B559,INDIRECT(VLOOKUP($B559,'Exp Dates'!$E$4:$X$300,MATCH("M1",'Exp Dates'!$E$2:$X$2,0),1)&amp;"!$A$2:$k$600",1),AG$1,0),0)</f>
        <v>3309</v>
      </c>
      <c r="AH559" s="6">
        <f ca="1">IF(NOT(ISNA(VLOOKUP($B559,INDIRECT(VLOOKUP($B559,'Exp Dates'!$E$4:$X$300,MATCH("M2",'Exp Dates'!$E$2:$X$2,0),1)&amp;"!$A$2:$k$600",1),AH$1,0))),VLOOKUP($B559,INDIRECT(VLOOKUP($B559,'Exp Dates'!$E$4:$X$300,MATCH("M2",'Exp Dates'!$E$2:$X$2,0),1)&amp;"!$A$2:$k$600",1),AH$1,0),0)</f>
        <v>819</v>
      </c>
      <c r="AI559" s="6">
        <f ca="1">IF(NOT(ISNA(VLOOKUP($B559,INDIRECT(VLOOKUP($B559,'Exp Dates'!$E$4:$X$300,MATCH("M3",'Exp Dates'!$E$2:$X$2,0),1)&amp;"!$A$2:$k$600",1),AI$1,0))),VLOOKUP($B559,INDIRECT(VLOOKUP($B559,'Exp Dates'!$E$4:$X$300,MATCH("M3",'Exp Dates'!$E$2:$X$2,0),1)&amp;"!$A$2:$k$600",1),AI$1,0),0)</f>
        <v>19093</v>
      </c>
      <c r="AJ559" s="6">
        <f ca="1">IF(NOT(ISNA(VLOOKUP($B559,INDIRECT(VLOOKUP($B559,'Exp Dates'!$E$4:$X$300,MATCH("M4",'Exp Dates'!$E$2:$X$2,0),1)&amp;"!$A$2:$k$600",1),AJ$1,0))),VLOOKUP($B559,INDIRECT(VLOOKUP($B559,'Exp Dates'!$E$4:$X$300,MATCH("M4",'Exp Dates'!$E$2:$X$2,0),1)&amp;"!$A$2:$k$600",1),AJ$1,0),0)</f>
        <v>0</v>
      </c>
      <c r="AK559" s="6">
        <f ca="1">IF(NOT(ISNA(VLOOKUP($B559,INDIRECT(VLOOKUP($B559,'Exp Dates'!$E$4:$X$300,MATCH("M5",'Exp Dates'!$E$2:$X$2,0),1)&amp;"!$A$2:$k$600",1),AK$1,0))),VLOOKUP($B559,INDIRECT(VLOOKUP($B559,'Exp Dates'!$E$4:$X$300,MATCH("M5",'Exp Dates'!$E$2:$X$2,0),1)&amp;"!$A$2:$k$600",1),AK$1,0),0)</f>
        <v>0</v>
      </c>
      <c r="AL559" s="6">
        <f ca="1">IF(NOT(ISNA(VLOOKUP($B559,INDIRECT(VLOOKUP($B559,'Exp Dates'!$E$4:$X$300,MATCH("M6",'Exp Dates'!$E$2:$X$2,0),1)&amp;"!$A$2:$k$600",1),AL$1,0))),VLOOKUP($B559,INDIRECT(VLOOKUP($B559,'Exp Dates'!$E$4:$X$300,MATCH("M6",'Exp Dates'!$E$2:$X$2,0),1)&amp;"!$A$2:$k$600",1),AL$1,0),0)</f>
        <v>10828</v>
      </c>
      <c r="AM559" s="6">
        <f ca="1">IF(NOT(ISNA(VLOOKUP($B559,INDIRECT(VLOOKUP($B559,'Exp Dates'!$E$4:$X$300,MATCH("M7",'Exp Dates'!$E$2:$X$2,0),1)&amp;"!$A$2:$k$600",1),AM$1,0))),VLOOKUP($B559,INDIRECT(VLOOKUP($B559,'Exp Dates'!$E$4:$X$300,MATCH("M7",'Exp Dates'!$E$2:$X$2,0),1)&amp;"!$A$2:$k$600",1),AM$1,0),0)</f>
        <v>0</v>
      </c>
      <c r="AN559" s="74">
        <f t="shared" ca="1" si="109"/>
        <v>31424570.000000004</v>
      </c>
      <c r="AO559">
        <f ca="1">IF(NOT(ISNA(VLOOKUP($B559,INDIRECT(VLOOKUP($B559,'Exp Dates'!$E$4:$X$300,MATCH("M1",'Exp Dates'!$E$2:$X$2,0),1)&amp;"!$A$2:$k$600",1),AO$1,0))),VLOOKUP($B559,INDIRECT(VLOOKUP($B559,'Exp Dates'!$E$4:$X$300,MATCH("M1",'Exp Dates'!$E$2:$X$2,0),1)&amp;"!$A$2:$k$600",1),AO$1,0),0)</f>
        <v>0</v>
      </c>
      <c r="AP559">
        <f ca="1">IF(NOT(ISNA(VLOOKUP($B559,INDIRECT(VLOOKUP($B559,'Exp Dates'!$E$4:$X$300,MATCH("M2",'Exp Dates'!$E$2:$X$2,0),1)&amp;"!$A$2:$k$600",1),AP$1,0))),VLOOKUP($B559,INDIRECT(VLOOKUP($B559,'Exp Dates'!$E$4:$X$300,MATCH("M2",'Exp Dates'!$E$2:$X$2,0),1)&amp;"!$A$2:$k$600",1),AP$1,0),0)</f>
        <v>0</v>
      </c>
      <c r="AQ559">
        <f t="shared" ca="1" si="110"/>
        <v>0</v>
      </c>
      <c r="AR559">
        <f>VLOOKUP(B559,Master!B$2:L$5000,11,0)</f>
        <v>1.1078224101479914</v>
      </c>
    </row>
    <row r="560" spans="2:44" x14ac:dyDescent="0.25">
      <c r="B560" s="52">
        <f>Master!B560</f>
        <v>38881</v>
      </c>
      <c r="C560" s="11">
        <v>0.1</v>
      </c>
      <c r="D560" s="11">
        <f ca="1">IF(NOT(ISNA(VLOOKUP($B560,INDIRECT(VLOOKUP($B560,'Exp Dates'!$E$4:$X$250,MATCH("M1",'Exp Dates'!$E$2:$X$2,0),1)&amp;"!$A$2:$H$600",1),D$1,0))),VLOOKUP($B560,INDIRECT(VLOOKUP($B560,'Exp Dates'!$E$4:$X$250,MATCH("M1",'Exp Dates'!$E$2:$X$2,0),1)&amp;"!$A$2:$H$600",1),D$1,0)*$C560,VLOOKUP($B560,Interpolate!$B$3:$T$2004,MATCH("M1-I",Interpolate!$B$2:$T$2,0)))</f>
        <v>20.78</v>
      </c>
      <c r="E560" s="11">
        <f ca="1">IF(NOT(ISNA(VLOOKUP($B560,INDIRECT(VLOOKUP($B560,'Exp Dates'!$E$4:$X$250,MATCH("M2",'Exp Dates'!$E$2:$X$2,0),1)&amp;"!$A$2:$H$600",1),E$1,0))),VLOOKUP($B560,INDIRECT(VLOOKUP($B560,'Exp Dates'!$E$4:$X$250,MATCH("M2",'Exp Dates'!$E$2:$X$2,0),1)&amp;"!$A$2:$H$600",1),E$1,0)*$C560,VLOOKUP($B560,Interpolate!$B$3:$T$2004,MATCH("M2-I",Interpolate!$B$2:$T$2,0)))</f>
        <v>18.690000000000001</v>
      </c>
      <c r="F560" s="11">
        <f ca="1">IF(NOT(ISNA(VLOOKUP($B560,INDIRECT(VLOOKUP($B560,'Exp Dates'!$E$4:$X$250,MATCH("M3",'Exp Dates'!$E$2:$X$2,0),1)&amp;"!$A$2:$H$600",1),F$1,0))),VLOOKUP($B560,INDIRECT(VLOOKUP($B560,'Exp Dates'!$E$4:$X$250,MATCH("M3",'Exp Dates'!$E$2:$X$2,0),1)&amp;"!$A$2:$H$600",1),F$1,0)*$C560,VLOOKUP($B560,Interpolate!$B$3:$T$2004,MATCH("M3-I",Interpolate!$B$2:$T$2,0)))</f>
        <v>18.7</v>
      </c>
      <c r="G560" s="11">
        <f ca="1">IF(NOT(ISNA(VLOOKUP($B560,INDIRECT(VLOOKUP($B560,'Exp Dates'!$E$4:$X$250,MATCH("M4",'Exp Dates'!$E$2:$X$2,0),1)&amp;"!$A$2:$H$600",1),G$1,0))),VLOOKUP($B560,INDIRECT(VLOOKUP($B560,'Exp Dates'!$E$4:$X$250,MATCH("M4",'Exp Dates'!$E$2:$X$2,0),1)&amp;"!$A$2:$H$600",1),G$1,0)*$C560,VLOOKUP($B560,Interpolate!$B$3:$T$2004,MATCH("M4-I",Interpolate!$B$2:$T$2,0)))</f>
        <v>18.488309481940203</v>
      </c>
      <c r="H560" s="11">
        <f ca="1">IF(NOT(ISNA(VLOOKUP($B560,INDIRECT(VLOOKUP($B560,'Exp Dates'!$E$4:$X$250,MATCH("M5",'Exp Dates'!$E$2:$X$2,0),1)&amp;"!$A$2:$H$600",1),H$1,0))),VLOOKUP($B560,INDIRECT(VLOOKUP($B560,'Exp Dates'!$E$4:$X$250,MATCH("M5",'Exp Dates'!$E$2:$X$2,0),1)&amp;"!$A$2:$H$600",1),H$1,0)*$C560,VLOOKUP($B560,Interpolate!$B$3:$T$2004,MATCH("M5-I",Interpolate!$B$2:$T$2,0)))</f>
        <v>18.310031232906187</v>
      </c>
      <c r="I560" s="11">
        <f ca="1">IF(NOT(ISNA(VLOOKUP($B560,INDIRECT(VLOOKUP($B560,'Exp Dates'!$E$4:$X$250,MATCH("M6",'Exp Dates'!$E$2:$X$2,0),1)&amp;"!$A$2:$H$600",1),I$1,0))),VLOOKUP($B560,INDIRECT(VLOOKUP($B560,'Exp Dates'!$E$4:$X$250,MATCH("M6",'Exp Dates'!$E$2:$X$2,0),1)&amp;"!$A$2:$H$600",1),I$1,0)*$C560,VLOOKUP($B560,Interpolate!$B$3:$T$2004,MATCH("M6-I",Interpolate!$B$2:$T$2,0)))</f>
        <v>18.130000000000003</v>
      </c>
      <c r="J560" s="11">
        <f ca="1">IF(NOT(ISNA(VLOOKUP($B560,INDIRECT(VLOOKUP($B560,'Exp Dates'!$E$4:$X$250,MATCH("M7",'Exp Dates'!$E$2:$X$2,0),1)&amp;"!$A$2:$H$600",1),J$1,0))),VLOOKUP($B560,INDIRECT(VLOOKUP($B560,'Exp Dates'!$E$4:$X$250,MATCH("M7",'Exp Dates'!$E$2:$X$2,0),1)&amp;"!$A$2:$H$600",1),J$1,0)*$C560,VLOOKUP($B560,Interpolate!$B$3:$T$2004,MATCH("M7-I",Interpolate!$B$2:$T$2,0)))</f>
        <v>17.869391221386106</v>
      </c>
      <c r="K560" s="6">
        <f ca="1">IF(NOT(ISNA(VLOOKUP($B560,INDIRECT(VLOOKUP($B560,'Exp Dates'!$E$4:$X$250,MATCH("M1",'Exp Dates'!$E$2:$X$2,0),1)&amp;"!$A$2:$k$600",1),K$1,0))),VLOOKUP($B560,INDIRECT(VLOOKUP($B560,'Exp Dates'!$E$4:$X$250,MATCH("M1",'Exp Dates'!$E$2:$X$2,0),1)&amp;"!$A$2:$k$600",1),K$1,0),0)</f>
        <v>876</v>
      </c>
      <c r="L560" s="6">
        <f ca="1">IF(NOT(ISNA(VLOOKUP($B560,INDIRECT(VLOOKUP($B560,'Exp Dates'!$E$4:$X$250,MATCH("M2",'Exp Dates'!$E$2:$X$2,0),1)&amp;"!$A$2:$k$600",1),L$1,0))),VLOOKUP($B560,INDIRECT(VLOOKUP($B560,'Exp Dates'!$E$4:$X$250,MATCH("M2",'Exp Dates'!$E$2:$X$2,0),1)&amp;"!$A$2:$k$600",1),L$1,0),0)</f>
        <v>236</v>
      </c>
      <c r="M560" s="6">
        <f ca="1">IF(NOT(ISNA(VLOOKUP($B560,INDIRECT(VLOOKUP($B560,'Exp Dates'!$E$4:$X$250,MATCH("M3",'Exp Dates'!$E$2:$X$2,0),1)&amp;"!$A$2:$k$600",1),M$1,0))),VLOOKUP($B560,INDIRECT(VLOOKUP($B560,'Exp Dates'!$E$4:$X$250,MATCH("M3",'Exp Dates'!$E$2:$X$2,0),1)&amp;"!$A$2:$k$600",1),M$1,0),0)</f>
        <v>418</v>
      </c>
      <c r="N560" s="6">
        <f ca="1">IF(NOT(ISNA(VLOOKUP($B560,INDIRECT(VLOOKUP($B560,'Exp Dates'!$E$4:$X$250,MATCH("M4",'Exp Dates'!$E$2:$X$2,0),1)&amp;"!$A$2:$k$600",1),N$1,0))),VLOOKUP($B560,INDIRECT(VLOOKUP($B560,'Exp Dates'!$E$4:$X$250,MATCH("M4",'Exp Dates'!$E$2:$X$2,0),1)&amp;"!$A$2:$k$600",1),N$1,0),0)</f>
        <v>0</v>
      </c>
      <c r="O560" s="6">
        <f ca="1">IF(NOT(ISNA(VLOOKUP($B560,INDIRECT(VLOOKUP($B560,'Exp Dates'!$E$4:$X$250,MATCH("M5",'Exp Dates'!$E$2:$X$2,0),1)&amp;"!$A$2:$k$600",1),O$1,0))),VLOOKUP($B560,INDIRECT(VLOOKUP($B560,'Exp Dates'!$E$4:$X$250,MATCH("M5",'Exp Dates'!$E$2:$X$2,0),1)&amp;"!$A$2:$k$600",1),O$1,0),0)</f>
        <v>0</v>
      </c>
      <c r="P560" s="6">
        <f ca="1">IF(NOT(ISNA(VLOOKUP($B560,INDIRECT(VLOOKUP($B560,'Exp Dates'!$E$4:$X$250,MATCH("M6",'Exp Dates'!$E$2:$X$2,0),1)&amp;"!$A$2:$k$600",1),P$1,0))),VLOOKUP($B560,INDIRECT(VLOOKUP($B560,'Exp Dates'!$E$4:$X$250,MATCH("M6",'Exp Dates'!$E$2:$X$2,0),1)&amp;"!$A$2:$k$600",1),P$1,0),0)</f>
        <v>229</v>
      </c>
      <c r="Q560" s="6">
        <f ca="1">IF(NOT(ISNA(VLOOKUP($B560,INDIRECT(VLOOKUP($B560,'Exp Dates'!$E$4:$X$250,MATCH("M7",'Exp Dates'!$E$2:$X$2,0),1)&amp;"!$A$2:$k$600",1),Q$1,0))),VLOOKUP($B560,INDIRECT(VLOOKUP($B560,'Exp Dates'!$E$4:$X$250,MATCH("M7",'Exp Dates'!$E$2:$X$2,0),1)&amp;"!$A$2:$k$600",1),Q$1,0),0)</f>
        <v>0</v>
      </c>
      <c r="R560" s="6">
        <f t="shared" ca="1" si="99"/>
        <v>1112</v>
      </c>
      <c r="S560" s="6">
        <f t="shared" ca="1" si="101"/>
        <v>4468</v>
      </c>
      <c r="T560" s="6">
        <f t="shared" ca="1" si="102"/>
        <v>90652.63</v>
      </c>
      <c r="U560" s="6">
        <f t="shared" ca="1" si="103"/>
        <v>10803</v>
      </c>
      <c r="V560" s="6">
        <f t="shared" ca="1" si="104"/>
        <v>195858.39</v>
      </c>
      <c r="W560" s="11">
        <f t="shared" ca="1" si="105"/>
        <v>0.46284782592157525</v>
      </c>
      <c r="X560">
        <f ca="1">Master!AD560</f>
        <v>-9.6999999999999951E-3</v>
      </c>
      <c r="Y560" s="6">
        <f t="shared" ca="1" si="106"/>
        <v>1759</v>
      </c>
      <c r="Z560" s="6">
        <f t="shared" ca="1" si="107"/>
        <v>10803</v>
      </c>
      <c r="AA560" s="6">
        <f t="shared" ca="1" si="100"/>
        <v>34240</v>
      </c>
      <c r="AB560" s="11">
        <f>VLOOKUP(B560,Master!B$3:N$10000,9,0)</f>
        <v>23.81</v>
      </c>
      <c r="AC560" s="11">
        <v>19.137857142857143</v>
      </c>
      <c r="AD560" s="11">
        <v>21.377142857142857</v>
      </c>
      <c r="AE560" s="11">
        <f t="shared" si="108"/>
        <v>-4.6721428571428554</v>
      </c>
      <c r="AF560" s="11">
        <f>Master!N560</f>
        <v>1223.69</v>
      </c>
      <c r="AG560" s="6">
        <f ca="1">IF(NOT(ISNA(VLOOKUP($B560,INDIRECT(VLOOKUP($B560,'Exp Dates'!$E$4:$X$300,MATCH("M1",'Exp Dates'!$E$2:$X$2,0),1)&amp;"!$A$2:$k$600",1),AG$1,0))),VLOOKUP($B560,INDIRECT(VLOOKUP($B560,'Exp Dates'!$E$4:$X$300,MATCH("M1",'Exp Dates'!$E$2:$X$2,0),1)&amp;"!$A$2:$k$600",1),AG$1,0),0)</f>
        <v>3419</v>
      </c>
      <c r="AH560" s="6">
        <f ca="1">IF(NOT(ISNA(VLOOKUP($B560,INDIRECT(VLOOKUP($B560,'Exp Dates'!$E$4:$X$300,MATCH("M2",'Exp Dates'!$E$2:$X$2,0),1)&amp;"!$A$2:$k$600",1),AH$1,0))),VLOOKUP($B560,INDIRECT(VLOOKUP($B560,'Exp Dates'!$E$4:$X$300,MATCH("M2",'Exp Dates'!$E$2:$X$2,0),1)&amp;"!$A$2:$k$600",1),AH$1,0),0)</f>
        <v>1049</v>
      </c>
      <c r="AI560" s="6">
        <f ca="1">IF(NOT(ISNA(VLOOKUP($B560,INDIRECT(VLOOKUP($B560,'Exp Dates'!$E$4:$X$300,MATCH("M3",'Exp Dates'!$E$2:$X$2,0),1)&amp;"!$A$2:$k$600",1),AI$1,0))),VLOOKUP($B560,INDIRECT(VLOOKUP($B560,'Exp Dates'!$E$4:$X$300,MATCH("M3",'Exp Dates'!$E$2:$X$2,0),1)&amp;"!$A$2:$k$600",1),AI$1,0),0)</f>
        <v>18969</v>
      </c>
      <c r="AJ560" s="6">
        <f ca="1">IF(NOT(ISNA(VLOOKUP($B560,INDIRECT(VLOOKUP($B560,'Exp Dates'!$E$4:$X$300,MATCH("M4",'Exp Dates'!$E$2:$X$2,0),1)&amp;"!$A$2:$k$600",1),AJ$1,0))),VLOOKUP($B560,INDIRECT(VLOOKUP($B560,'Exp Dates'!$E$4:$X$300,MATCH("M4",'Exp Dates'!$E$2:$X$2,0),1)&amp;"!$A$2:$k$600",1),AJ$1,0),0)</f>
        <v>0</v>
      </c>
      <c r="AK560" s="6">
        <f ca="1">IF(NOT(ISNA(VLOOKUP($B560,INDIRECT(VLOOKUP($B560,'Exp Dates'!$E$4:$X$300,MATCH("M5",'Exp Dates'!$E$2:$X$2,0),1)&amp;"!$A$2:$k$600",1),AK$1,0))),VLOOKUP($B560,INDIRECT(VLOOKUP($B560,'Exp Dates'!$E$4:$X$300,MATCH("M5",'Exp Dates'!$E$2:$X$2,0),1)&amp;"!$A$2:$k$600",1),AK$1,0),0)</f>
        <v>0</v>
      </c>
      <c r="AL560" s="6">
        <f ca="1">IF(NOT(ISNA(VLOOKUP($B560,INDIRECT(VLOOKUP($B560,'Exp Dates'!$E$4:$X$300,MATCH("M6",'Exp Dates'!$E$2:$X$2,0),1)&amp;"!$A$2:$k$600",1),AL$1,0))),VLOOKUP($B560,INDIRECT(VLOOKUP($B560,'Exp Dates'!$E$4:$X$300,MATCH("M6",'Exp Dates'!$E$2:$X$2,0),1)&amp;"!$A$2:$k$600",1),AL$1,0),0)</f>
        <v>10803</v>
      </c>
      <c r="AM560" s="6">
        <f ca="1">IF(NOT(ISNA(VLOOKUP($B560,INDIRECT(VLOOKUP($B560,'Exp Dates'!$E$4:$X$300,MATCH("M7",'Exp Dates'!$E$2:$X$2,0),1)&amp;"!$A$2:$k$600",1),AM$1,0))),VLOOKUP($B560,INDIRECT(VLOOKUP($B560,'Exp Dates'!$E$4:$X$300,MATCH("M7",'Exp Dates'!$E$2:$X$2,0),1)&amp;"!$A$2:$k$600",1),AM$1,0),0)</f>
        <v>0</v>
      </c>
      <c r="AN560" s="74">
        <f t="shared" ca="1" si="109"/>
        <v>34582490.000000007</v>
      </c>
      <c r="AO560">
        <f ca="1">IF(NOT(ISNA(VLOOKUP($B560,INDIRECT(VLOOKUP($B560,'Exp Dates'!$E$4:$X$300,MATCH("M1",'Exp Dates'!$E$2:$X$2,0),1)&amp;"!$A$2:$k$600",1),AO$1,0))),VLOOKUP($B560,INDIRECT(VLOOKUP($B560,'Exp Dates'!$E$4:$X$300,MATCH("M1",'Exp Dates'!$E$2:$X$2,0),1)&amp;"!$A$2:$k$600",1),AO$1,0),0)</f>
        <v>0</v>
      </c>
      <c r="AP560">
        <f ca="1">IF(NOT(ISNA(VLOOKUP($B560,INDIRECT(VLOOKUP($B560,'Exp Dates'!$E$4:$X$300,MATCH("M2",'Exp Dates'!$E$2:$X$2,0),1)&amp;"!$A$2:$k$600",1),AP$1,0))),VLOOKUP($B560,INDIRECT(VLOOKUP($B560,'Exp Dates'!$E$4:$X$300,MATCH("M2",'Exp Dates'!$E$2:$X$2,0),1)&amp;"!$A$2:$k$600",1),AP$1,0),0)</f>
        <v>0</v>
      </c>
      <c r="AQ560">
        <f t="shared" ca="1" si="110"/>
        <v>0</v>
      </c>
      <c r="AR560">
        <f>VLOOKUP(B560,Master!B$2:L$5000,11,0)</f>
        <v>1.1332698714897667</v>
      </c>
    </row>
    <row r="561" spans="2:44" x14ac:dyDescent="0.25">
      <c r="B561" s="52">
        <f>Master!B561</f>
        <v>38882</v>
      </c>
      <c r="C561" s="11">
        <v>0.1</v>
      </c>
      <c r="D561" s="11">
        <f ca="1">IF(NOT(ISNA(VLOOKUP($B561,INDIRECT(VLOOKUP($B561,'Exp Dates'!$E$4:$X$250,MATCH("M1",'Exp Dates'!$E$2:$X$2,0),1)&amp;"!$A$2:$H$600",1),D$1,0))),VLOOKUP($B561,INDIRECT(VLOOKUP($B561,'Exp Dates'!$E$4:$X$250,MATCH("M1",'Exp Dates'!$E$2:$X$2,0),1)&amp;"!$A$2:$H$600",1),D$1,0)*$C561,VLOOKUP($B561,Interpolate!$B$3:$T$2004,MATCH("M1-I",Interpolate!$B$2:$T$2,0)))</f>
        <v>21.62</v>
      </c>
      <c r="E561" s="11">
        <f ca="1">IF(NOT(ISNA(VLOOKUP($B561,INDIRECT(VLOOKUP($B561,'Exp Dates'!$E$4:$X$250,MATCH("M2",'Exp Dates'!$E$2:$X$2,0),1)&amp;"!$A$2:$H$600",1),E$1,0))),VLOOKUP($B561,INDIRECT(VLOOKUP($B561,'Exp Dates'!$E$4:$X$250,MATCH("M2",'Exp Dates'!$E$2:$X$2,0),1)&amp;"!$A$2:$H$600",1),E$1,0)*$C561,VLOOKUP($B561,Interpolate!$B$3:$T$2004,MATCH("M2-I",Interpolate!$B$2:$T$2,0)))</f>
        <v>18.940000000000001</v>
      </c>
      <c r="F561" s="11">
        <f ca="1">IF(NOT(ISNA(VLOOKUP($B561,INDIRECT(VLOOKUP($B561,'Exp Dates'!$E$4:$X$250,MATCH("M3",'Exp Dates'!$E$2:$X$2,0),1)&amp;"!$A$2:$H$600",1),F$1,0))),VLOOKUP($B561,INDIRECT(VLOOKUP($B561,'Exp Dates'!$E$4:$X$250,MATCH("M3",'Exp Dates'!$E$2:$X$2,0),1)&amp;"!$A$2:$H$600",1),F$1,0)*$C561,VLOOKUP($B561,Interpolate!$B$3:$T$2004,MATCH("M3-I",Interpolate!$B$2:$T$2,0)))</f>
        <v>18.8</v>
      </c>
      <c r="G561" s="11">
        <f ca="1">IF(NOT(ISNA(VLOOKUP($B561,INDIRECT(VLOOKUP($B561,'Exp Dates'!$E$4:$X$250,MATCH("M4",'Exp Dates'!$E$2:$X$2,0),1)&amp;"!$A$2:$H$600",1),G$1,0))),VLOOKUP($B561,INDIRECT(VLOOKUP($B561,'Exp Dates'!$E$4:$X$250,MATCH("M4",'Exp Dates'!$E$2:$X$2,0),1)&amp;"!$A$2:$H$600",1),G$1,0)*$C561,VLOOKUP($B561,Interpolate!$B$3:$T$2004,MATCH("M4-I",Interpolate!$B$2:$T$2,0)))</f>
        <v>18.662109674417842</v>
      </c>
      <c r="H561" s="11">
        <f ca="1">IF(NOT(ISNA(VLOOKUP($B561,INDIRECT(VLOOKUP($B561,'Exp Dates'!$E$4:$X$250,MATCH("M5",'Exp Dates'!$E$2:$X$2,0),1)&amp;"!$A$2:$H$600",1),H$1,0))),VLOOKUP($B561,INDIRECT(VLOOKUP($B561,'Exp Dates'!$E$4:$X$250,MATCH("M5",'Exp Dates'!$E$2:$X$2,0),1)&amp;"!$A$2:$H$600",1),H$1,0)*$C561,VLOOKUP($B561,Interpolate!$B$3:$T$2004,MATCH("M5-I",Interpolate!$B$2:$T$2,0)))</f>
        <v>18.546417949296842</v>
      </c>
      <c r="I561" s="11">
        <f ca="1">IF(NOT(ISNA(VLOOKUP($B561,INDIRECT(VLOOKUP($B561,'Exp Dates'!$E$4:$X$250,MATCH("M6",'Exp Dates'!$E$2:$X$2,0),1)&amp;"!$A$2:$H$600",1),I$1,0))),VLOOKUP($B561,INDIRECT(VLOOKUP($B561,'Exp Dates'!$E$4:$X$250,MATCH("M6",'Exp Dates'!$E$2:$X$2,0),1)&amp;"!$A$2:$H$600",1),I$1,0)*$C561,VLOOKUP($B561,Interpolate!$B$3:$T$2004,MATCH("M6-I",Interpolate!$B$2:$T$2,0)))</f>
        <v>18.430000000000003</v>
      </c>
      <c r="J561" s="11">
        <f ca="1">IF(NOT(ISNA(VLOOKUP($B561,INDIRECT(VLOOKUP($B561,'Exp Dates'!$E$4:$X$250,MATCH("M7",'Exp Dates'!$E$2:$X$2,0),1)&amp;"!$A$2:$H$600",1),J$1,0))),VLOOKUP($B561,INDIRECT(VLOOKUP($B561,'Exp Dates'!$E$4:$X$250,MATCH("M7",'Exp Dates'!$E$2:$X$2,0),1)&amp;"!$A$2:$H$600",1),J$1,0)*$C561,VLOOKUP($B561,Interpolate!$B$3:$T$2004,MATCH("M7-I",Interpolate!$B$2:$T$2,0)))</f>
        <v>18.332046159483745</v>
      </c>
      <c r="K561" s="6">
        <f ca="1">IF(NOT(ISNA(VLOOKUP($B561,INDIRECT(VLOOKUP($B561,'Exp Dates'!$E$4:$X$250,MATCH("M1",'Exp Dates'!$E$2:$X$2,0),1)&amp;"!$A$2:$k$600",1),K$1,0))),VLOOKUP($B561,INDIRECT(VLOOKUP($B561,'Exp Dates'!$E$4:$X$250,MATCH("M1",'Exp Dates'!$E$2:$X$2,0),1)&amp;"!$A$2:$k$600",1),K$1,0),0)</f>
        <v>663</v>
      </c>
      <c r="L561" s="6">
        <f ca="1">IF(NOT(ISNA(VLOOKUP($B561,INDIRECT(VLOOKUP($B561,'Exp Dates'!$E$4:$X$250,MATCH("M2",'Exp Dates'!$E$2:$X$2,0),1)&amp;"!$A$2:$k$600",1),L$1,0))),VLOOKUP($B561,INDIRECT(VLOOKUP($B561,'Exp Dates'!$E$4:$X$250,MATCH("M2",'Exp Dates'!$E$2:$X$2,0),1)&amp;"!$A$2:$k$600",1),L$1,0),0)</f>
        <v>130</v>
      </c>
      <c r="M561" s="6">
        <f ca="1">IF(NOT(ISNA(VLOOKUP($B561,INDIRECT(VLOOKUP($B561,'Exp Dates'!$E$4:$X$250,MATCH("M3",'Exp Dates'!$E$2:$X$2,0),1)&amp;"!$A$2:$k$600",1),M$1,0))),VLOOKUP($B561,INDIRECT(VLOOKUP($B561,'Exp Dates'!$E$4:$X$250,MATCH("M3",'Exp Dates'!$E$2:$X$2,0),1)&amp;"!$A$2:$k$600",1),M$1,0),0)</f>
        <v>1390</v>
      </c>
      <c r="N561" s="6">
        <f ca="1">IF(NOT(ISNA(VLOOKUP($B561,INDIRECT(VLOOKUP($B561,'Exp Dates'!$E$4:$X$250,MATCH("M4",'Exp Dates'!$E$2:$X$2,0),1)&amp;"!$A$2:$k$600",1),N$1,0))),VLOOKUP($B561,INDIRECT(VLOOKUP($B561,'Exp Dates'!$E$4:$X$250,MATCH("M4",'Exp Dates'!$E$2:$X$2,0),1)&amp;"!$A$2:$k$600",1),N$1,0),0)</f>
        <v>0</v>
      </c>
      <c r="O561" s="6">
        <f ca="1">IF(NOT(ISNA(VLOOKUP($B561,INDIRECT(VLOOKUP($B561,'Exp Dates'!$E$4:$X$250,MATCH("M5",'Exp Dates'!$E$2:$X$2,0),1)&amp;"!$A$2:$k$600",1),O$1,0))),VLOOKUP($B561,INDIRECT(VLOOKUP($B561,'Exp Dates'!$E$4:$X$250,MATCH("M5",'Exp Dates'!$E$2:$X$2,0),1)&amp;"!$A$2:$k$600",1),O$1,0),0)</f>
        <v>0</v>
      </c>
      <c r="P561" s="6">
        <f ca="1">IF(NOT(ISNA(VLOOKUP($B561,INDIRECT(VLOOKUP($B561,'Exp Dates'!$E$4:$X$250,MATCH("M6",'Exp Dates'!$E$2:$X$2,0),1)&amp;"!$A$2:$k$600",1),P$1,0))),VLOOKUP($B561,INDIRECT(VLOOKUP($B561,'Exp Dates'!$E$4:$X$250,MATCH("M6",'Exp Dates'!$E$2:$X$2,0),1)&amp;"!$A$2:$k$600",1),P$1,0),0)</f>
        <v>1250</v>
      </c>
      <c r="Q561" s="6">
        <f ca="1">IF(NOT(ISNA(VLOOKUP($B561,INDIRECT(VLOOKUP($B561,'Exp Dates'!$E$4:$X$250,MATCH("M7",'Exp Dates'!$E$2:$X$2,0),1)&amp;"!$A$2:$k$600",1),Q$1,0))),VLOOKUP($B561,INDIRECT(VLOOKUP($B561,'Exp Dates'!$E$4:$X$250,MATCH("M7",'Exp Dates'!$E$2:$X$2,0),1)&amp;"!$A$2:$k$600",1),Q$1,0),0)</f>
        <v>0</v>
      </c>
      <c r="R561" s="6">
        <f t="shared" ca="1" si="99"/>
        <v>793</v>
      </c>
      <c r="S561" s="6">
        <f t="shared" ca="1" si="101"/>
        <v>4656</v>
      </c>
      <c r="T561" s="6">
        <f t="shared" ca="1" si="102"/>
        <v>97639.679999999993</v>
      </c>
      <c r="U561" s="6">
        <f t="shared" ca="1" si="103"/>
        <v>11397</v>
      </c>
      <c r="V561" s="6">
        <f t="shared" ca="1" si="104"/>
        <v>210046.71000000005</v>
      </c>
      <c r="W561" s="11">
        <f t="shared" ca="1" si="105"/>
        <v>0.46484746178599973</v>
      </c>
      <c r="X561">
        <f ca="1">Master!AD561</f>
        <v>-5.2666666666666409E-3</v>
      </c>
      <c r="Y561" s="6">
        <f t="shared" ca="1" si="106"/>
        <v>3433</v>
      </c>
      <c r="Z561" s="6">
        <f t="shared" ca="1" si="107"/>
        <v>11397</v>
      </c>
      <c r="AA561" s="6">
        <f t="shared" ca="1" si="100"/>
        <v>33976</v>
      </c>
      <c r="AB561" s="11">
        <f>VLOOKUP(B561,Master!B$3:N$10000,9,0)</f>
        <v>21.46</v>
      </c>
      <c r="AC561" s="11">
        <v>19.418571428571429</v>
      </c>
      <c r="AD561" s="11">
        <v>22.29</v>
      </c>
      <c r="AE561" s="11">
        <f t="shared" si="108"/>
        <v>-2.0414285714285718</v>
      </c>
      <c r="AF561" s="11">
        <f>Master!N561</f>
        <v>1230.04</v>
      </c>
      <c r="AG561" s="6">
        <f ca="1">IF(NOT(ISNA(VLOOKUP($B561,INDIRECT(VLOOKUP($B561,'Exp Dates'!$E$4:$X$300,MATCH("M1",'Exp Dates'!$E$2:$X$2,0),1)&amp;"!$A$2:$k$600",1),AG$1,0))),VLOOKUP($B561,INDIRECT(VLOOKUP($B561,'Exp Dates'!$E$4:$X$300,MATCH("M1",'Exp Dates'!$E$2:$X$2,0),1)&amp;"!$A$2:$k$600",1),AG$1,0),0)</f>
        <v>3528</v>
      </c>
      <c r="AH561" s="6">
        <f ca="1">IF(NOT(ISNA(VLOOKUP($B561,INDIRECT(VLOOKUP($B561,'Exp Dates'!$E$4:$X$300,MATCH("M2",'Exp Dates'!$E$2:$X$2,0),1)&amp;"!$A$2:$k$600",1),AH$1,0))),VLOOKUP($B561,INDIRECT(VLOOKUP($B561,'Exp Dates'!$E$4:$X$300,MATCH("M2",'Exp Dates'!$E$2:$X$2,0),1)&amp;"!$A$2:$k$600",1),AH$1,0),0)</f>
        <v>1128</v>
      </c>
      <c r="AI561" s="6">
        <f ca="1">IF(NOT(ISNA(VLOOKUP($B561,INDIRECT(VLOOKUP($B561,'Exp Dates'!$E$4:$X$300,MATCH("M3",'Exp Dates'!$E$2:$X$2,0),1)&amp;"!$A$2:$k$600",1),AI$1,0))),VLOOKUP($B561,INDIRECT(VLOOKUP($B561,'Exp Dates'!$E$4:$X$300,MATCH("M3",'Exp Dates'!$E$2:$X$2,0),1)&amp;"!$A$2:$k$600",1),AI$1,0),0)</f>
        <v>17923</v>
      </c>
      <c r="AJ561" s="6">
        <f ca="1">IF(NOT(ISNA(VLOOKUP($B561,INDIRECT(VLOOKUP($B561,'Exp Dates'!$E$4:$X$300,MATCH("M4",'Exp Dates'!$E$2:$X$2,0),1)&amp;"!$A$2:$k$600",1),AJ$1,0))),VLOOKUP($B561,INDIRECT(VLOOKUP($B561,'Exp Dates'!$E$4:$X$300,MATCH("M4",'Exp Dates'!$E$2:$X$2,0),1)&amp;"!$A$2:$k$600",1),AJ$1,0),0)</f>
        <v>0</v>
      </c>
      <c r="AK561" s="6">
        <f ca="1">IF(NOT(ISNA(VLOOKUP($B561,INDIRECT(VLOOKUP($B561,'Exp Dates'!$E$4:$X$300,MATCH("M5",'Exp Dates'!$E$2:$X$2,0),1)&amp;"!$A$2:$k$600",1),AK$1,0))),VLOOKUP($B561,INDIRECT(VLOOKUP($B561,'Exp Dates'!$E$4:$X$300,MATCH("M5",'Exp Dates'!$E$2:$X$2,0),1)&amp;"!$A$2:$k$600",1),AK$1,0),0)</f>
        <v>0</v>
      </c>
      <c r="AL561" s="6">
        <f ca="1">IF(NOT(ISNA(VLOOKUP($B561,INDIRECT(VLOOKUP($B561,'Exp Dates'!$E$4:$X$300,MATCH("M6",'Exp Dates'!$E$2:$X$2,0),1)&amp;"!$A$2:$k$600",1),AL$1,0))),VLOOKUP($B561,INDIRECT(VLOOKUP($B561,'Exp Dates'!$E$4:$X$300,MATCH("M6",'Exp Dates'!$E$2:$X$2,0),1)&amp;"!$A$2:$k$600",1),AL$1,0),0)</f>
        <v>11397</v>
      </c>
      <c r="AM561" s="6">
        <f ca="1">IF(NOT(ISNA(VLOOKUP($B561,INDIRECT(VLOOKUP($B561,'Exp Dates'!$E$4:$X$300,MATCH("M7",'Exp Dates'!$E$2:$X$2,0),1)&amp;"!$A$2:$k$600",1),AM$1,0))),VLOOKUP($B561,INDIRECT(VLOOKUP($B561,'Exp Dates'!$E$4:$X$300,MATCH("M7",'Exp Dates'!$E$2:$X$2,0),1)&amp;"!$A$2:$k$600",1),AM$1,0),0)</f>
        <v>0</v>
      </c>
      <c r="AN561" s="74">
        <f t="shared" ca="1" si="109"/>
        <v>65965760.000000007</v>
      </c>
      <c r="AO561">
        <f ca="1">IF(NOT(ISNA(VLOOKUP($B561,INDIRECT(VLOOKUP($B561,'Exp Dates'!$E$4:$X$300,MATCH("M1",'Exp Dates'!$E$2:$X$2,0),1)&amp;"!$A$2:$k$600",1),AO$1,0))),VLOOKUP($B561,INDIRECT(VLOOKUP($B561,'Exp Dates'!$E$4:$X$300,MATCH("M1",'Exp Dates'!$E$2:$X$2,0),1)&amp;"!$A$2:$k$600",1),AO$1,0),0)</f>
        <v>0</v>
      </c>
      <c r="AP561">
        <f ca="1">IF(NOT(ISNA(VLOOKUP($B561,INDIRECT(VLOOKUP($B561,'Exp Dates'!$E$4:$X$300,MATCH("M2",'Exp Dates'!$E$2:$X$2,0),1)&amp;"!$A$2:$k$600",1),AP$1,0))),VLOOKUP($B561,INDIRECT(VLOOKUP($B561,'Exp Dates'!$E$4:$X$300,MATCH("M2",'Exp Dates'!$E$2:$X$2,0),1)&amp;"!$A$2:$k$600",1),AP$1,0),0)</f>
        <v>0</v>
      </c>
      <c r="AQ561">
        <f t="shared" ca="1" si="110"/>
        <v>0</v>
      </c>
      <c r="AR561">
        <f>VLOOKUP(B561,Master!B$2:L$5000,11,0)</f>
        <v>1.0988223246287763</v>
      </c>
    </row>
    <row r="562" spans="2:44" x14ac:dyDescent="0.25">
      <c r="B562" s="52">
        <f>Master!B562</f>
        <v>38883</v>
      </c>
      <c r="C562" s="11">
        <v>0.1</v>
      </c>
      <c r="D562" s="11">
        <f ca="1">IF(NOT(ISNA(VLOOKUP($B562,INDIRECT(VLOOKUP($B562,'Exp Dates'!$E$4:$X$250,MATCH("M1",'Exp Dates'!$E$2:$X$2,0),1)&amp;"!$A$2:$H$600",1),D$1,0))),VLOOKUP($B562,INDIRECT(VLOOKUP($B562,'Exp Dates'!$E$4:$X$250,MATCH("M1",'Exp Dates'!$E$2:$X$2,0),1)&amp;"!$A$2:$H$600",1),D$1,0)*$C562,VLOOKUP($B562,Interpolate!$B$3:$T$2004,MATCH("M1-I",Interpolate!$B$2:$T$2,0)))</f>
        <v>16.100000000000001</v>
      </c>
      <c r="E562" s="11">
        <f ca="1">IF(NOT(ISNA(VLOOKUP($B562,INDIRECT(VLOOKUP($B562,'Exp Dates'!$E$4:$X$250,MATCH("M2",'Exp Dates'!$E$2:$X$2,0),1)&amp;"!$A$2:$H$600",1),E$1,0))),VLOOKUP($B562,INDIRECT(VLOOKUP($B562,'Exp Dates'!$E$4:$X$250,MATCH("M2",'Exp Dates'!$E$2:$X$2,0),1)&amp;"!$A$2:$H$600",1),E$1,0)*$C562,VLOOKUP($B562,Interpolate!$B$3:$T$2004,MATCH("M2-I",Interpolate!$B$2:$T$2,0)))</f>
        <v>16.240000000000002</v>
      </c>
      <c r="F562" s="11">
        <f ca="1">IF(NOT(ISNA(VLOOKUP($B562,INDIRECT(VLOOKUP($B562,'Exp Dates'!$E$4:$X$250,MATCH("M3",'Exp Dates'!$E$2:$X$2,0),1)&amp;"!$A$2:$H$600",1),F$1,0))),VLOOKUP($B562,INDIRECT(VLOOKUP($B562,'Exp Dates'!$E$4:$X$250,MATCH("M3",'Exp Dates'!$E$2:$X$2,0),1)&amp;"!$A$2:$H$600",1),F$1,0)*$C562,VLOOKUP($B562,Interpolate!$B$3:$T$2004,MATCH("M3-I",Interpolate!$B$2:$T$2,0)))</f>
        <v>16.600000000000001</v>
      </c>
      <c r="G562" s="11">
        <f ca="1">IF(NOT(ISNA(VLOOKUP($B562,INDIRECT(VLOOKUP($B562,'Exp Dates'!$E$4:$X$250,MATCH("M4",'Exp Dates'!$E$2:$X$2,0),1)&amp;"!$A$2:$H$600",1),G$1,0))),VLOOKUP($B562,INDIRECT(VLOOKUP($B562,'Exp Dates'!$E$4:$X$250,MATCH("M4",'Exp Dates'!$E$2:$X$2,0),1)&amp;"!$A$2:$H$600",1),G$1,0)*$C562,VLOOKUP($B562,Interpolate!$B$3:$T$2004,MATCH("M4-I",Interpolate!$B$2:$T$2,0)))</f>
        <v>16.64133520784916</v>
      </c>
      <c r="H562" s="11">
        <f ca="1">IF(NOT(ISNA(VLOOKUP($B562,INDIRECT(VLOOKUP($B562,'Exp Dates'!$E$4:$X$250,MATCH("M5",'Exp Dates'!$E$2:$X$2,0),1)&amp;"!$A$2:$H$600",1),H$1,0))),VLOOKUP($B562,INDIRECT(VLOOKUP($B562,'Exp Dates'!$E$4:$X$250,MATCH("M5",'Exp Dates'!$E$2:$X$2,0),1)&amp;"!$A$2:$H$600",1),H$1,0)*$C562,VLOOKUP($B562,Interpolate!$B$3:$T$2004,MATCH("M5-I",Interpolate!$B$2:$T$2,0)))</f>
        <v>16.6757029462029</v>
      </c>
      <c r="I562" s="11">
        <f ca="1">IF(NOT(ISNA(VLOOKUP($B562,INDIRECT(VLOOKUP($B562,'Exp Dates'!$E$4:$X$250,MATCH("M6",'Exp Dates'!$E$2:$X$2,0),1)&amp;"!$A$2:$H$600",1),I$1,0))),VLOOKUP($B562,INDIRECT(VLOOKUP($B562,'Exp Dates'!$E$4:$X$250,MATCH("M6",'Exp Dates'!$E$2:$X$2,0),1)&amp;"!$A$2:$H$600",1),I$1,0)*$C562,VLOOKUP($B562,Interpolate!$B$3:$T$2004,MATCH("M6-I",Interpolate!$B$2:$T$2,0)))</f>
        <v>16.71</v>
      </c>
      <c r="J562" s="11">
        <f ca="1">IF(NOT(ISNA(VLOOKUP($B562,INDIRECT(VLOOKUP($B562,'Exp Dates'!$E$4:$X$250,MATCH("M7",'Exp Dates'!$E$2:$X$2,0),1)&amp;"!$A$2:$H$600",1),J$1,0))),VLOOKUP($B562,INDIRECT(VLOOKUP($B562,'Exp Dates'!$E$4:$X$250,MATCH("M7",'Exp Dates'!$E$2:$X$2,0),1)&amp;"!$A$2:$H$600",1),J$1,0)*$C562,VLOOKUP($B562,Interpolate!$B$3:$T$2004,MATCH("M7-I",Interpolate!$B$2:$T$2,0)))</f>
        <v>16.952619266650213</v>
      </c>
      <c r="K562" s="6">
        <f ca="1">IF(NOT(ISNA(VLOOKUP($B562,INDIRECT(VLOOKUP($B562,'Exp Dates'!$E$4:$X$250,MATCH("M1",'Exp Dates'!$E$2:$X$2,0),1)&amp;"!$A$2:$k$600",1),K$1,0))),VLOOKUP($B562,INDIRECT(VLOOKUP($B562,'Exp Dates'!$E$4:$X$250,MATCH("M1",'Exp Dates'!$E$2:$X$2,0),1)&amp;"!$A$2:$k$600",1),K$1,0),0)</f>
        <v>988</v>
      </c>
      <c r="L562" s="6">
        <f ca="1">IF(NOT(ISNA(VLOOKUP($B562,INDIRECT(VLOOKUP($B562,'Exp Dates'!$E$4:$X$250,MATCH("M2",'Exp Dates'!$E$2:$X$2,0),1)&amp;"!$A$2:$k$600",1),L$1,0))),VLOOKUP($B562,INDIRECT(VLOOKUP($B562,'Exp Dates'!$E$4:$X$250,MATCH("M2",'Exp Dates'!$E$2:$X$2,0),1)&amp;"!$A$2:$k$600",1),L$1,0),0)</f>
        <v>496</v>
      </c>
      <c r="M562" s="6">
        <f ca="1">IF(NOT(ISNA(VLOOKUP($B562,INDIRECT(VLOOKUP($B562,'Exp Dates'!$E$4:$X$250,MATCH("M3",'Exp Dates'!$E$2:$X$2,0),1)&amp;"!$A$2:$k$600",1),M$1,0))),VLOOKUP($B562,INDIRECT(VLOOKUP($B562,'Exp Dates'!$E$4:$X$250,MATCH("M3",'Exp Dates'!$E$2:$X$2,0),1)&amp;"!$A$2:$k$600",1),M$1,0),0)</f>
        <v>959</v>
      </c>
      <c r="N562" s="6">
        <f ca="1">IF(NOT(ISNA(VLOOKUP($B562,INDIRECT(VLOOKUP($B562,'Exp Dates'!$E$4:$X$250,MATCH("M4",'Exp Dates'!$E$2:$X$2,0),1)&amp;"!$A$2:$k$600",1),N$1,0))),VLOOKUP($B562,INDIRECT(VLOOKUP($B562,'Exp Dates'!$E$4:$X$250,MATCH("M4",'Exp Dates'!$E$2:$X$2,0),1)&amp;"!$A$2:$k$600",1),N$1,0),0)</f>
        <v>0</v>
      </c>
      <c r="O562" s="6">
        <f ca="1">IF(NOT(ISNA(VLOOKUP($B562,INDIRECT(VLOOKUP($B562,'Exp Dates'!$E$4:$X$250,MATCH("M5",'Exp Dates'!$E$2:$X$2,0),1)&amp;"!$A$2:$k$600",1),O$1,0))),VLOOKUP($B562,INDIRECT(VLOOKUP($B562,'Exp Dates'!$E$4:$X$250,MATCH("M5",'Exp Dates'!$E$2:$X$2,0),1)&amp;"!$A$2:$k$600",1),O$1,0),0)</f>
        <v>0</v>
      </c>
      <c r="P562" s="6">
        <f ca="1">IF(NOT(ISNA(VLOOKUP($B562,INDIRECT(VLOOKUP($B562,'Exp Dates'!$E$4:$X$250,MATCH("M6",'Exp Dates'!$E$2:$X$2,0),1)&amp;"!$A$2:$k$600",1),P$1,0))),VLOOKUP($B562,INDIRECT(VLOOKUP($B562,'Exp Dates'!$E$4:$X$250,MATCH("M6",'Exp Dates'!$E$2:$X$2,0),1)&amp;"!$A$2:$k$600",1),P$1,0),0)</f>
        <v>784</v>
      </c>
      <c r="Q562" s="6">
        <f ca="1">IF(NOT(ISNA(VLOOKUP($B562,INDIRECT(VLOOKUP($B562,'Exp Dates'!$E$4:$X$250,MATCH("M7",'Exp Dates'!$E$2:$X$2,0),1)&amp;"!$A$2:$k$600",1),Q$1,0))),VLOOKUP($B562,INDIRECT(VLOOKUP($B562,'Exp Dates'!$E$4:$X$250,MATCH("M7",'Exp Dates'!$E$2:$X$2,0),1)&amp;"!$A$2:$k$600",1),Q$1,0),0)</f>
        <v>0</v>
      </c>
      <c r="R562" s="6">
        <f t="shared" ca="1" si="99"/>
        <v>1484</v>
      </c>
      <c r="S562" s="6">
        <f t="shared" ca="1" si="101"/>
        <v>5005</v>
      </c>
      <c r="T562" s="6">
        <f t="shared" ca="1" si="102"/>
        <v>80796.38</v>
      </c>
      <c r="U562" s="6">
        <f t="shared" ca="1" si="103"/>
        <v>11271</v>
      </c>
      <c r="V562" s="6">
        <f t="shared" ca="1" si="104"/>
        <v>188338.41</v>
      </c>
      <c r="W562" s="11">
        <f t="shared" ca="1" si="105"/>
        <v>0.42899576353012647</v>
      </c>
      <c r="X562">
        <f ca="1">Master!AD562</f>
        <v>4.6190476190476476E-3</v>
      </c>
      <c r="Y562" s="6">
        <f t="shared" ca="1" si="106"/>
        <v>3227</v>
      </c>
      <c r="Z562" s="6">
        <f t="shared" ca="1" si="107"/>
        <v>11271</v>
      </c>
      <c r="AA562" s="6">
        <f t="shared" ca="1" si="100"/>
        <v>33964</v>
      </c>
      <c r="AB562" s="11">
        <f>VLOOKUP(B562,Master!B$3:N$10000,9,0)</f>
        <v>15.9</v>
      </c>
      <c r="AC562" s="11">
        <v>16.22</v>
      </c>
      <c r="AD562" s="11">
        <v>16.07</v>
      </c>
      <c r="AE562" s="11">
        <f t="shared" si="108"/>
        <v>0.31999999999999851</v>
      </c>
      <c r="AF562" s="11">
        <f>Master!N562</f>
        <v>1256.1600000000001</v>
      </c>
      <c r="AG562" s="6">
        <f ca="1">IF(NOT(ISNA(VLOOKUP($B562,INDIRECT(VLOOKUP($B562,'Exp Dates'!$E$4:$X$300,MATCH("M1",'Exp Dates'!$E$2:$X$2,0),1)&amp;"!$A$2:$k$600",1),AG$1,0))),VLOOKUP($B562,INDIRECT(VLOOKUP($B562,'Exp Dates'!$E$4:$X$300,MATCH("M1",'Exp Dates'!$E$2:$X$2,0),1)&amp;"!$A$2:$k$600",1),AG$1,0),0)</f>
        <v>3463</v>
      </c>
      <c r="AH562" s="6">
        <f ca="1">IF(NOT(ISNA(VLOOKUP($B562,INDIRECT(VLOOKUP($B562,'Exp Dates'!$E$4:$X$300,MATCH("M2",'Exp Dates'!$E$2:$X$2,0),1)&amp;"!$A$2:$k$600",1),AH$1,0))),VLOOKUP($B562,INDIRECT(VLOOKUP($B562,'Exp Dates'!$E$4:$X$300,MATCH("M2",'Exp Dates'!$E$2:$X$2,0),1)&amp;"!$A$2:$k$600",1),AH$1,0),0)</f>
        <v>1542</v>
      </c>
      <c r="AI562" s="6">
        <f ca="1">IF(NOT(ISNA(VLOOKUP($B562,INDIRECT(VLOOKUP($B562,'Exp Dates'!$E$4:$X$300,MATCH("M3",'Exp Dates'!$E$2:$X$2,0),1)&amp;"!$A$2:$k$600",1),AI$1,0))),VLOOKUP($B562,INDIRECT(VLOOKUP($B562,'Exp Dates'!$E$4:$X$300,MATCH("M3",'Exp Dates'!$E$2:$X$2,0),1)&amp;"!$A$2:$k$600",1),AI$1,0),0)</f>
        <v>17688</v>
      </c>
      <c r="AJ562" s="6">
        <f ca="1">IF(NOT(ISNA(VLOOKUP($B562,INDIRECT(VLOOKUP($B562,'Exp Dates'!$E$4:$X$300,MATCH("M4",'Exp Dates'!$E$2:$X$2,0),1)&amp;"!$A$2:$k$600",1),AJ$1,0))),VLOOKUP($B562,INDIRECT(VLOOKUP($B562,'Exp Dates'!$E$4:$X$300,MATCH("M4",'Exp Dates'!$E$2:$X$2,0),1)&amp;"!$A$2:$k$600",1),AJ$1,0),0)</f>
        <v>0</v>
      </c>
      <c r="AK562" s="6">
        <f ca="1">IF(NOT(ISNA(VLOOKUP($B562,INDIRECT(VLOOKUP($B562,'Exp Dates'!$E$4:$X$300,MATCH("M5",'Exp Dates'!$E$2:$X$2,0),1)&amp;"!$A$2:$k$600",1),AK$1,0))),VLOOKUP($B562,INDIRECT(VLOOKUP($B562,'Exp Dates'!$E$4:$X$300,MATCH("M5",'Exp Dates'!$E$2:$X$2,0),1)&amp;"!$A$2:$k$600",1),AK$1,0),0)</f>
        <v>0</v>
      </c>
      <c r="AL562" s="6">
        <f ca="1">IF(NOT(ISNA(VLOOKUP($B562,INDIRECT(VLOOKUP($B562,'Exp Dates'!$E$4:$X$300,MATCH("M6",'Exp Dates'!$E$2:$X$2,0),1)&amp;"!$A$2:$k$600",1),AL$1,0))),VLOOKUP($B562,INDIRECT(VLOOKUP($B562,'Exp Dates'!$E$4:$X$300,MATCH("M6",'Exp Dates'!$E$2:$X$2,0),1)&amp;"!$A$2:$k$600",1),AL$1,0),0)</f>
        <v>11271</v>
      </c>
      <c r="AM562" s="6">
        <f ca="1">IF(NOT(ISNA(VLOOKUP($B562,INDIRECT(VLOOKUP($B562,'Exp Dates'!$E$4:$X$300,MATCH("M7",'Exp Dates'!$E$2:$X$2,0),1)&amp;"!$A$2:$k$600",1),AM$1,0))),VLOOKUP($B562,INDIRECT(VLOOKUP($B562,'Exp Dates'!$E$4:$X$300,MATCH("M7",'Exp Dates'!$E$2:$X$2,0),1)&amp;"!$A$2:$k$600",1),AM$1,0),0)</f>
        <v>0</v>
      </c>
      <c r="AN562" s="74">
        <f t="shared" ca="1" si="109"/>
        <v>52981880.000000007</v>
      </c>
      <c r="AO562">
        <f ca="1">IF(NOT(ISNA(VLOOKUP($B562,INDIRECT(VLOOKUP($B562,'Exp Dates'!$E$4:$X$300,MATCH("M1",'Exp Dates'!$E$2:$X$2,0),1)&amp;"!$A$2:$k$600",1),AO$1,0))),VLOOKUP($B562,INDIRECT(VLOOKUP($B562,'Exp Dates'!$E$4:$X$300,MATCH("M1",'Exp Dates'!$E$2:$X$2,0),1)&amp;"!$A$2:$k$600",1),AO$1,0),0)</f>
        <v>0</v>
      </c>
      <c r="AP562">
        <f ca="1">IF(NOT(ISNA(VLOOKUP($B562,INDIRECT(VLOOKUP($B562,'Exp Dates'!$E$4:$X$300,MATCH("M2",'Exp Dates'!$E$2:$X$2,0),1)&amp;"!$A$2:$k$600",1),AP$1,0))),VLOOKUP($B562,INDIRECT(VLOOKUP($B562,'Exp Dates'!$E$4:$X$300,MATCH("M2",'Exp Dates'!$E$2:$X$2,0),1)&amp;"!$A$2:$k$600",1),AP$1,0),0)</f>
        <v>0</v>
      </c>
      <c r="AQ562">
        <f t="shared" ca="1" si="110"/>
        <v>0</v>
      </c>
      <c r="AR562">
        <f>VLOOKUP(B562,Master!B$2:L$5000,11,0)</f>
        <v>1.0012594458438286</v>
      </c>
    </row>
    <row r="563" spans="2:44" x14ac:dyDescent="0.25">
      <c r="B563" s="52">
        <f>Master!B563</f>
        <v>38884</v>
      </c>
      <c r="C563" s="11">
        <v>0.1</v>
      </c>
      <c r="D563" s="11">
        <f ca="1">IF(NOT(ISNA(VLOOKUP($B563,INDIRECT(VLOOKUP($B563,'Exp Dates'!$E$4:$X$250,MATCH("M1",'Exp Dates'!$E$2:$X$2,0),1)&amp;"!$A$2:$H$600",1),D$1,0))),VLOOKUP($B563,INDIRECT(VLOOKUP($B563,'Exp Dates'!$E$4:$X$250,MATCH("M1",'Exp Dates'!$E$2:$X$2,0),1)&amp;"!$A$2:$H$600",1),D$1,0)*$C563,VLOOKUP($B563,Interpolate!$B$3:$T$2004,MATCH("M1-I",Interpolate!$B$2:$T$2,0)))</f>
        <v>16.650000000000002</v>
      </c>
      <c r="E563" s="11">
        <f ca="1">IF(NOT(ISNA(VLOOKUP($B563,INDIRECT(VLOOKUP($B563,'Exp Dates'!$E$4:$X$250,MATCH("M2",'Exp Dates'!$E$2:$X$2,0),1)&amp;"!$A$2:$H$600",1),E$1,0))),VLOOKUP($B563,INDIRECT(VLOOKUP($B563,'Exp Dates'!$E$4:$X$250,MATCH("M2",'Exp Dates'!$E$2:$X$2,0),1)&amp;"!$A$2:$H$600",1),E$1,0)*$C563,VLOOKUP($B563,Interpolate!$B$3:$T$2004,MATCH("M2-I",Interpolate!$B$2:$T$2,0)))</f>
        <v>16.73</v>
      </c>
      <c r="F563" s="11">
        <f ca="1">IF(NOT(ISNA(VLOOKUP($B563,INDIRECT(VLOOKUP($B563,'Exp Dates'!$E$4:$X$250,MATCH("M3",'Exp Dates'!$E$2:$X$2,0),1)&amp;"!$A$2:$H$600",1),F$1,0))),VLOOKUP($B563,INDIRECT(VLOOKUP($B563,'Exp Dates'!$E$4:$X$250,MATCH("M3",'Exp Dates'!$E$2:$X$2,0),1)&amp;"!$A$2:$H$600",1),F$1,0)*$C563,VLOOKUP($B563,Interpolate!$B$3:$T$2004,MATCH("M3-I",Interpolate!$B$2:$T$2,0)))</f>
        <v>16.990000000000002</v>
      </c>
      <c r="G563" s="11">
        <f ca="1">IF(NOT(ISNA(VLOOKUP($B563,INDIRECT(VLOOKUP($B563,'Exp Dates'!$E$4:$X$250,MATCH("M4",'Exp Dates'!$E$2:$X$2,0),1)&amp;"!$A$2:$H$600",1),G$1,0))),VLOOKUP($B563,INDIRECT(VLOOKUP($B563,'Exp Dates'!$E$4:$X$250,MATCH("M4",'Exp Dates'!$E$2:$X$2,0),1)&amp;"!$A$2:$H$600",1),G$1,0)*$C563,VLOOKUP($B563,Interpolate!$B$3:$T$2004,MATCH("M4-I",Interpolate!$B$2:$T$2,0)))</f>
        <v>16.982502760194095</v>
      </c>
      <c r="H563" s="11">
        <f ca="1">IF(NOT(ISNA(VLOOKUP($B563,INDIRECT(VLOOKUP($B563,'Exp Dates'!$E$4:$X$250,MATCH("M5",'Exp Dates'!$E$2:$X$2,0),1)&amp;"!$A$2:$H$600",1),H$1,0))),VLOOKUP($B563,INDIRECT(VLOOKUP($B563,'Exp Dates'!$E$4:$X$250,MATCH("M5",'Exp Dates'!$E$2:$X$2,0),1)&amp;"!$A$2:$H$600",1),H$1,0)*$C563,VLOOKUP($B563,Interpolate!$B$3:$T$2004,MATCH("M5-I",Interpolate!$B$2:$T$2,0)))</f>
        <v>16.976252531109449</v>
      </c>
      <c r="I563" s="11">
        <f ca="1">IF(NOT(ISNA(VLOOKUP($B563,INDIRECT(VLOOKUP($B563,'Exp Dates'!$E$4:$X$250,MATCH("M6",'Exp Dates'!$E$2:$X$2,0),1)&amp;"!$A$2:$H$600",1),I$1,0))),VLOOKUP($B563,INDIRECT(VLOOKUP($B563,'Exp Dates'!$E$4:$X$250,MATCH("M6",'Exp Dates'!$E$2:$X$2,0),1)&amp;"!$A$2:$H$600",1),I$1,0)*$C563,VLOOKUP($B563,Interpolate!$B$3:$T$2004,MATCH("M6-I",Interpolate!$B$2:$T$2,0)))</f>
        <v>16.97</v>
      </c>
      <c r="J563" s="11">
        <f ca="1">IF(NOT(ISNA(VLOOKUP($B563,INDIRECT(VLOOKUP($B563,'Exp Dates'!$E$4:$X$250,MATCH("M7",'Exp Dates'!$E$2:$X$2,0),1)&amp;"!$A$2:$H$600",1),J$1,0))),VLOOKUP($B563,INDIRECT(VLOOKUP($B563,'Exp Dates'!$E$4:$X$250,MATCH("M7",'Exp Dates'!$E$2:$X$2,0),1)&amp;"!$A$2:$H$600",1),J$1,0)*$C563,VLOOKUP($B563,Interpolate!$B$3:$T$2004,MATCH("M7-I",Interpolate!$B$2:$T$2,0)))</f>
        <v>17.345915426036559</v>
      </c>
      <c r="K563" s="6">
        <f ca="1">IF(NOT(ISNA(VLOOKUP($B563,INDIRECT(VLOOKUP($B563,'Exp Dates'!$E$4:$X$250,MATCH("M1",'Exp Dates'!$E$2:$X$2,0),1)&amp;"!$A$2:$k$600",1),K$1,0))),VLOOKUP($B563,INDIRECT(VLOOKUP($B563,'Exp Dates'!$E$4:$X$250,MATCH("M1",'Exp Dates'!$E$2:$X$2,0),1)&amp;"!$A$2:$k$600",1),K$1,0),0)</f>
        <v>264</v>
      </c>
      <c r="L563" s="6">
        <f ca="1">IF(NOT(ISNA(VLOOKUP($B563,INDIRECT(VLOOKUP($B563,'Exp Dates'!$E$4:$X$250,MATCH("M2",'Exp Dates'!$E$2:$X$2,0),1)&amp;"!$A$2:$k$600",1),L$1,0))),VLOOKUP($B563,INDIRECT(VLOOKUP($B563,'Exp Dates'!$E$4:$X$250,MATCH("M2",'Exp Dates'!$E$2:$X$2,0),1)&amp;"!$A$2:$k$600",1),L$1,0),0)</f>
        <v>225</v>
      </c>
      <c r="M563" s="6">
        <f ca="1">IF(NOT(ISNA(VLOOKUP($B563,INDIRECT(VLOOKUP($B563,'Exp Dates'!$E$4:$X$250,MATCH("M3",'Exp Dates'!$E$2:$X$2,0),1)&amp;"!$A$2:$k$600",1),M$1,0))),VLOOKUP($B563,INDIRECT(VLOOKUP($B563,'Exp Dates'!$E$4:$X$250,MATCH("M3",'Exp Dates'!$E$2:$X$2,0),1)&amp;"!$A$2:$k$600",1),M$1,0),0)</f>
        <v>951</v>
      </c>
      <c r="N563" s="6">
        <f ca="1">IF(NOT(ISNA(VLOOKUP($B563,INDIRECT(VLOOKUP($B563,'Exp Dates'!$E$4:$X$250,MATCH("M4",'Exp Dates'!$E$2:$X$2,0),1)&amp;"!$A$2:$k$600",1),N$1,0))),VLOOKUP($B563,INDIRECT(VLOOKUP($B563,'Exp Dates'!$E$4:$X$250,MATCH("M4",'Exp Dates'!$E$2:$X$2,0),1)&amp;"!$A$2:$k$600",1),N$1,0),0)</f>
        <v>0</v>
      </c>
      <c r="O563" s="6">
        <f ca="1">IF(NOT(ISNA(VLOOKUP($B563,INDIRECT(VLOOKUP($B563,'Exp Dates'!$E$4:$X$250,MATCH("M5",'Exp Dates'!$E$2:$X$2,0),1)&amp;"!$A$2:$k$600",1),O$1,0))),VLOOKUP($B563,INDIRECT(VLOOKUP($B563,'Exp Dates'!$E$4:$X$250,MATCH("M5",'Exp Dates'!$E$2:$X$2,0),1)&amp;"!$A$2:$k$600",1),O$1,0),0)</f>
        <v>0</v>
      </c>
      <c r="P563" s="6">
        <f ca="1">IF(NOT(ISNA(VLOOKUP($B563,INDIRECT(VLOOKUP($B563,'Exp Dates'!$E$4:$X$250,MATCH("M6",'Exp Dates'!$E$2:$X$2,0),1)&amp;"!$A$2:$k$600",1),P$1,0))),VLOOKUP($B563,INDIRECT(VLOOKUP($B563,'Exp Dates'!$E$4:$X$250,MATCH("M6",'Exp Dates'!$E$2:$X$2,0),1)&amp;"!$A$2:$k$600",1),P$1,0),0)</f>
        <v>81</v>
      </c>
      <c r="Q563" s="6">
        <f ca="1">IF(NOT(ISNA(VLOOKUP($B563,INDIRECT(VLOOKUP($B563,'Exp Dates'!$E$4:$X$250,MATCH("M7",'Exp Dates'!$E$2:$X$2,0),1)&amp;"!$A$2:$k$600",1),Q$1,0))),VLOOKUP($B563,INDIRECT(VLOOKUP($B563,'Exp Dates'!$E$4:$X$250,MATCH("M7",'Exp Dates'!$E$2:$X$2,0),1)&amp;"!$A$2:$k$600",1),Q$1,0),0)</f>
        <v>0</v>
      </c>
      <c r="R563" s="6">
        <f t="shared" ca="1" si="99"/>
        <v>489</v>
      </c>
      <c r="S563" s="6">
        <f t="shared" ca="1" si="101"/>
        <v>4649</v>
      </c>
      <c r="T563" s="6">
        <f t="shared" ca="1" si="102"/>
        <v>77539.77</v>
      </c>
      <c r="U563" s="6">
        <f t="shared" ca="1" si="103"/>
        <v>10873</v>
      </c>
      <c r="V563" s="6">
        <f t="shared" ca="1" si="104"/>
        <v>184514.81</v>
      </c>
      <c r="W563" s="11">
        <f t="shared" ca="1" si="105"/>
        <v>0.4202360233305934</v>
      </c>
      <c r="X563">
        <f ca="1">Master!AD563</f>
        <v>5.1571428571428497E-3</v>
      </c>
      <c r="Y563" s="6">
        <f t="shared" ca="1" si="106"/>
        <v>1521</v>
      </c>
      <c r="Z563" s="6">
        <f t="shared" ca="1" si="107"/>
        <v>10873</v>
      </c>
      <c r="AA563" s="6">
        <f t="shared" ca="1" si="100"/>
        <v>32484</v>
      </c>
      <c r="AB563" s="11">
        <f>VLOOKUP(B563,Master!B$3:N$10000,9,0)</f>
        <v>17.25</v>
      </c>
      <c r="AC563" s="11">
        <v>16.721428571428572</v>
      </c>
      <c r="AD563" s="11">
        <v>16.635714285714283</v>
      </c>
      <c r="AE563" s="11">
        <f t="shared" si="108"/>
        <v>-0.52857142857142847</v>
      </c>
      <c r="AF563" s="11">
        <f>Master!N563</f>
        <v>1251.54</v>
      </c>
      <c r="AG563" s="6">
        <f ca="1">IF(NOT(ISNA(VLOOKUP($B563,INDIRECT(VLOOKUP($B563,'Exp Dates'!$E$4:$X$300,MATCH("M1",'Exp Dates'!$E$2:$X$2,0),1)&amp;"!$A$2:$k$600",1),AG$1,0))),VLOOKUP($B563,INDIRECT(VLOOKUP($B563,'Exp Dates'!$E$4:$X$300,MATCH("M1",'Exp Dates'!$E$2:$X$2,0),1)&amp;"!$A$2:$k$600",1),AG$1,0),0)</f>
        <v>2975</v>
      </c>
      <c r="AH563" s="6">
        <f ca="1">IF(NOT(ISNA(VLOOKUP($B563,INDIRECT(VLOOKUP($B563,'Exp Dates'!$E$4:$X$300,MATCH("M2",'Exp Dates'!$E$2:$X$2,0),1)&amp;"!$A$2:$k$600",1),AH$1,0))),VLOOKUP($B563,INDIRECT(VLOOKUP($B563,'Exp Dates'!$E$4:$X$300,MATCH("M2",'Exp Dates'!$E$2:$X$2,0),1)&amp;"!$A$2:$k$600",1),AH$1,0),0)</f>
        <v>1674</v>
      </c>
      <c r="AI563" s="6">
        <f ca="1">IF(NOT(ISNA(VLOOKUP($B563,INDIRECT(VLOOKUP($B563,'Exp Dates'!$E$4:$X$300,MATCH("M3",'Exp Dates'!$E$2:$X$2,0),1)&amp;"!$A$2:$k$600",1),AI$1,0))),VLOOKUP($B563,INDIRECT(VLOOKUP($B563,'Exp Dates'!$E$4:$X$300,MATCH("M3",'Exp Dates'!$E$2:$X$2,0),1)&amp;"!$A$2:$k$600",1),AI$1,0),0)</f>
        <v>16962</v>
      </c>
      <c r="AJ563" s="6">
        <f ca="1">IF(NOT(ISNA(VLOOKUP($B563,INDIRECT(VLOOKUP($B563,'Exp Dates'!$E$4:$X$300,MATCH("M4",'Exp Dates'!$E$2:$X$2,0),1)&amp;"!$A$2:$k$600",1),AJ$1,0))),VLOOKUP($B563,INDIRECT(VLOOKUP($B563,'Exp Dates'!$E$4:$X$300,MATCH("M4",'Exp Dates'!$E$2:$X$2,0),1)&amp;"!$A$2:$k$600",1),AJ$1,0),0)</f>
        <v>0</v>
      </c>
      <c r="AK563" s="6">
        <f ca="1">IF(NOT(ISNA(VLOOKUP($B563,INDIRECT(VLOOKUP($B563,'Exp Dates'!$E$4:$X$300,MATCH("M5",'Exp Dates'!$E$2:$X$2,0),1)&amp;"!$A$2:$k$600",1),AK$1,0))),VLOOKUP($B563,INDIRECT(VLOOKUP($B563,'Exp Dates'!$E$4:$X$300,MATCH("M5",'Exp Dates'!$E$2:$X$2,0),1)&amp;"!$A$2:$k$600",1),AK$1,0),0)</f>
        <v>0</v>
      </c>
      <c r="AL563" s="6">
        <f ca="1">IF(NOT(ISNA(VLOOKUP($B563,INDIRECT(VLOOKUP($B563,'Exp Dates'!$E$4:$X$300,MATCH("M6",'Exp Dates'!$E$2:$X$2,0),1)&amp;"!$A$2:$k$600",1),AL$1,0))),VLOOKUP($B563,INDIRECT(VLOOKUP($B563,'Exp Dates'!$E$4:$X$300,MATCH("M6",'Exp Dates'!$E$2:$X$2,0),1)&amp;"!$A$2:$k$600",1),AL$1,0),0)</f>
        <v>10873</v>
      </c>
      <c r="AM563" s="6">
        <f ca="1">IF(NOT(ISNA(VLOOKUP($B563,INDIRECT(VLOOKUP($B563,'Exp Dates'!$E$4:$X$300,MATCH("M7",'Exp Dates'!$E$2:$X$2,0),1)&amp;"!$A$2:$k$600",1),AM$1,0))),VLOOKUP($B563,INDIRECT(VLOOKUP($B563,'Exp Dates'!$E$4:$X$300,MATCH("M7",'Exp Dates'!$E$2:$X$2,0),1)&amp;"!$A$2:$k$600",1),AM$1,0),0)</f>
        <v>0</v>
      </c>
      <c r="AN563" s="74">
        <f t="shared" ca="1" si="109"/>
        <v>25691910.000000004</v>
      </c>
      <c r="AO563">
        <f ca="1">IF(NOT(ISNA(VLOOKUP($B563,INDIRECT(VLOOKUP($B563,'Exp Dates'!$E$4:$X$300,MATCH("M1",'Exp Dates'!$E$2:$X$2,0),1)&amp;"!$A$2:$k$600",1),AO$1,0))),VLOOKUP($B563,INDIRECT(VLOOKUP($B563,'Exp Dates'!$E$4:$X$300,MATCH("M1",'Exp Dates'!$E$2:$X$2,0),1)&amp;"!$A$2:$k$600",1),AO$1,0),0)</f>
        <v>0</v>
      </c>
      <c r="AP563">
        <f ca="1">IF(NOT(ISNA(VLOOKUP($B563,INDIRECT(VLOOKUP($B563,'Exp Dates'!$E$4:$X$300,MATCH("M2",'Exp Dates'!$E$2:$X$2,0),1)&amp;"!$A$2:$k$600",1),AP$1,0))),VLOOKUP($B563,INDIRECT(VLOOKUP($B563,'Exp Dates'!$E$4:$X$300,MATCH("M2",'Exp Dates'!$E$2:$X$2,0),1)&amp;"!$A$2:$k$600",1),AP$1,0),0)</f>
        <v>0</v>
      </c>
      <c r="AQ563">
        <f t="shared" ca="1" si="110"/>
        <v>0</v>
      </c>
      <c r="AR563">
        <f>VLOOKUP(B563,Master!B$2:L$5000,11,0)</f>
        <v>1.0273972602739727</v>
      </c>
    </row>
    <row r="564" spans="2:44" x14ac:dyDescent="0.25">
      <c r="B564" s="52">
        <f>Master!B564</f>
        <v>38887</v>
      </c>
      <c r="C564" s="11">
        <v>0.1</v>
      </c>
      <c r="D564" s="11">
        <f ca="1">IF(NOT(ISNA(VLOOKUP($B564,INDIRECT(VLOOKUP($B564,'Exp Dates'!$E$4:$X$250,MATCH("M1",'Exp Dates'!$E$2:$X$2,0),1)&amp;"!$A$2:$H$600",1),D$1,0))),VLOOKUP($B564,INDIRECT(VLOOKUP($B564,'Exp Dates'!$E$4:$X$250,MATCH("M1",'Exp Dates'!$E$2:$X$2,0),1)&amp;"!$A$2:$H$600",1),D$1,0)*$C564,VLOOKUP($B564,Interpolate!$B$3:$T$2004,MATCH("M1-I",Interpolate!$B$2:$T$2,0)))</f>
        <v>16.990000000000002</v>
      </c>
      <c r="E564" s="11">
        <f ca="1">IF(NOT(ISNA(VLOOKUP($B564,INDIRECT(VLOOKUP($B564,'Exp Dates'!$E$4:$X$250,MATCH("M2",'Exp Dates'!$E$2:$X$2,0),1)&amp;"!$A$2:$H$600",1),E$1,0))),VLOOKUP($B564,INDIRECT(VLOOKUP($B564,'Exp Dates'!$E$4:$X$250,MATCH("M2",'Exp Dates'!$E$2:$X$2,0),1)&amp;"!$A$2:$H$600",1),E$1,0)*$C564,VLOOKUP($B564,Interpolate!$B$3:$T$2004,MATCH("M2-I",Interpolate!$B$2:$T$2,0)))</f>
        <v>16.880000000000003</v>
      </c>
      <c r="F564" s="11">
        <f ca="1">IF(NOT(ISNA(VLOOKUP($B564,INDIRECT(VLOOKUP($B564,'Exp Dates'!$E$4:$X$250,MATCH("M3",'Exp Dates'!$E$2:$X$2,0),1)&amp;"!$A$2:$H$600",1),F$1,0))),VLOOKUP($B564,INDIRECT(VLOOKUP($B564,'Exp Dates'!$E$4:$X$250,MATCH("M3",'Exp Dates'!$E$2:$X$2,0),1)&amp;"!$A$2:$H$600",1),F$1,0)*$C564,VLOOKUP($B564,Interpolate!$B$3:$T$2004,MATCH("M3-I",Interpolate!$B$2:$T$2,0)))</f>
        <v>16.95</v>
      </c>
      <c r="G564" s="11">
        <f ca="1">IF(NOT(ISNA(VLOOKUP($B564,INDIRECT(VLOOKUP($B564,'Exp Dates'!$E$4:$X$250,MATCH("M4",'Exp Dates'!$E$2:$X$2,0),1)&amp;"!$A$2:$H$600",1),G$1,0))),VLOOKUP($B564,INDIRECT(VLOOKUP($B564,'Exp Dates'!$E$4:$X$250,MATCH("M4",'Exp Dates'!$E$2:$X$2,0),1)&amp;"!$A$2:$H$600",1),G$1,0)*$C564,VLOOKUP($B564,Interpolate!$B$3:$T$2004,MATCH("M4-I",Interpolate!$B$2:$T$2,0)))</f>
        <v>16.957502764263374</v>
      </c>
      <c r="H564" s="11">
        <f ca="1">IF(NOT(ISNA(VLOOKUP($B564,INDIRECT(VLOOKUP($B564,'Exp Dates'!$E$4:$X$250,MATCH("M5",'Exp Dates'!$E$2:$X$2,0),1)&amp;"!$A$2:$H$600",1),H$1,0))),VLOOKUP($B564,INDIRECT(VLOOKUP($B564,'Exp Dates'!$E$4:$X$250,MATCH("M5",'Exp Dates'!$E$2:$X$2,0),1)&amp;"!$A$2:$H$600",1),H$1,0)*$C564,VLOOKUP($B564,Interpolate!$B$3:$T$2004,MATCH("M5-I",Interpolate!$B$2:$T$2,0)))</f>
        <v>16.963752532974535</v>
      </c>
      <c r="I564" s="11">
        <f ca="1">IF(NOT(ISNA(VLOOKUP($B564,INDIRECT(VLOOKUP($B564,'Exp Dates'!$E$4:$X$250,MATCH("M6",'Exp Dates'!$E$2:$X$2,0),1)&amp;"!$A$2:$H$600",1),I$1,0))),VLOOKUP($B564,INDIRECT(VLOOKUP($B564,'Exp Dates'!$E$4:$X$250,MATCH("M6",'Exp Dates'!$E$2:$X$2,0),1)&amp;"!$A$2:$H$600",1),I$1,0)*$C564,VLOOKUP($B564,Interpolate!$B$3:$T$2004,MATCH("M6-I",Interpolate!$B$2:$T$2,0)))</f>
        <v>16.97</v>
      </c>
      <c r="J564" s="11">
        <f ca="1">IF(NOT(ISNA(VLOOKUP($B564,INDIRECT(VLOOKUP($B564,'Exp Dates'!$E$4:$X$250,MATCH("M7",'Exp Dates'!$E$2:$X$2,0),1)&amp;"!$A$2:$H$600",1),J$1,0))),VLOOKUP($B564,INDIRECT(VLOOKUP($B564,'Exp Dates'!$E$4:$X$250,MATCH("M7",'Exp Dates'!$E$2:$X$2,0),1)&amp;"!$A$2:$H$600",1),J$1,0)*$C564,VLOOKUP($B564,Interpolate!$B$3:$T$2004,MATCH("M7-I",Interpolate!$B$2:$T$2,0)))</f>
        <v>17.24074154009795</v>
      </c>
      <c r="K564" s="6">
        <f ca="1">IF(NOT(ISNA(VLOOKUP($B564,INDIRECT(VLOOKUP($B564,'Exp Dates'!$E$4:$X$250,MATCH("M1",'Exp Dates'!$E$2:$X$2,0),1)&amp;"!$A$2:$k$600",1),K$1,0))),VLOOKUP($B564,INDIRECT(VLOOKUP($B564,'Exp Dates'!$E$4:$X$250,MATCH("M1",'Exp Dates'!$E$2:$X$2,0),1)&amp;"!$A$2:$k$600",1),K$1,0),0)</f>
        <v>216</v>
      </c>
      <c r="L564" s="6">
        <f ca="1">IF(NOT(ISNA(VLOOKUP($B564,INDIRECT(VLOOKUP($B564,'Exp Dates'!$E$4:$X$250,MATCH("M2",'Exp Dates'!$E$2:$X$2,0),1)&amp;"!$A$2:$k$600",1),L$1,0))),VLOOKUP($B564,INDIRECT(VLOOKUP($B564,'Exp Dates'!$E$4:$X$250,MATCH("M2",'Exp Dates'!$E$2:$X$2,0),1)&amp;"!$A$2:$k$600",1),L$1,0),0)</f>
        <v>94</v>
      </c>
      <c r="M564" s="6">
        <f ca="1">IF(NOT(ISNA(VLOOKUP($B564,INDIRECT(VLOOKUP($B564,'Exp Dates'!$E$4:$X$250,MATCH("M3",'Exp Dates'!$E$2:$X$2,0),1)&amp;"!$A$2:$k$600",1),M$1,0))),VLOOKUP($B564,INDIRECT(VLOOKUP($B564,'Exp Dates'!$E$4:$X$250,MATCH("M3",'Exp Dates'!$E$2:$X$2,0),1)&amp;"!$A$2:$k$600",1),M$1,0),0)</f>
        <v>1851</v>
      </c>
      <c r="N564" s="6">
        <f ca="1">IF(NOT(ISNA(VLOOKUP($B564,INDIRECT(VLOOKUP($B564,'Exp Dates'!$E$4:$X$250,MATCH("M4",'Exp Dates'!$E$2:$X$2,0),1)&amp;"!$A$2:$k$600",1),N$1,0))),VLOOKUP($B564,INDIRECT(VLOOKUP($B564,'Exp Dates'!$E$4:$X$250,MATCH("M4",'Exp Dates'!$E$2:$X$2,0),1)&amp;"!$A$2:$k$600",1),N$1,0),0)</f>
        <v>0</v>
      </c>
      <c r="O564" s="6">
        <f ca="1">IF(NOT(ISNA(VLOOKUP($B564,INDIRECT(VLOOKUP($B564,'Exp Dates'!$E$4:$X$250,MATCH("M5",'Exp Dates'!$E$2:$X$2,0),1)&amp;"!$A$2:$k$600",1),O$1,0))),VLOOKUP($B564,INDIRECT(VLOOKUP($B564,'Exp Dates'!$E$4:$X$250,MATCH("M5",'Exp Dates'!$E$2:$X$2,0),1)&amp;"!$A$2:$k$600",1),O$1,0),0)</f>
        <v>0</v>
      </c>
      <c r="P564" s="6">
        <f ca="1">IF(NOT(ISNA(VLOOKUP($B564,INDIRECT(VLOOKUP($B564,'Exp Dates'!$E$4:$X$250,MATCH("M6",'Exp Dates'!$E$2:$X$2,0),1)&amp;"!$A$2:$k$600",1),P$1,0))),VLOOKUP($B564,INDIRECT(VLOOKUP($B564,'Exp Dates'!$E$4:$X$250,MATCH("M6",'Exp Dates'!$E$2:$X$2,0),1)&amp;"!$A$2:$k$600",1),P$1,0),0)</f>
        <v>1579</v>
      </c>
      <c r="Q564" s="6">
        <f ca="1">IF(NOT(ISNA(VLOOKUP($B564,INDIRECT(VLOOKUP($B564,'Exp Dates'!$E$4:$X$250,MATCH("M7",'Exp Dates'!$E$2:$X$2,0),1)&amp;"!$A$2:$k$600",1),Q$1,0))),VLOOKUP($B564,INDIRECT(VLOOKUP($B564,'Exp Dates'!$E$4:$X$250,MATCH("M7",'Exp Dates'!$E$2:$X$2,0),1)&amp;"!$A$2:$k$600",1),Q$1,0),0)</f>
        <v>0</v>
      </c>
      <c r="R564" s="6">
        <f t="shared" ca="1" si="99"/>
        <v>310</v>
      </c>
      <c r="S564" s="6">
        <f t="shared" ca="1" si="101"/>
        <v>4590</v>
      </c>
      <c r="T564" s="6">
        <f t="shared" ca="1" si="102"/>
        <v>77796.88</v>
      </c>
      <c r="U564" s="6">
        <f t="shared" ca="1" si="103"/>
        <v>11983</v>
      </c>
      <c r="V564" s="6">
        <f t="shared" ca="1" si="104"/>
        <v>203351.50999999998</v>
      </c>
      <c r="W564" s="11">
        <f t="shared" ca="1" si="105"/>
        <v>0.38257340700346909</v>
      </c>
      <c r="X564">
        <f ca="1">Master!AD564</f>
        <v>4.0714285714285904E-3</v>
      </c>
      <c r="Y564" s="6">
        <f t="shared" ca="1" si="106"/>
        <v>3740</v>
      </c>
      <c r="Z564" s="6">
        <f t="shared" ca="1" si="107"/>
        <v>11983</v>
      </c>
      <c r="AA564" s="6">
        <f t="shared" ca="1" si="100"/>
        <v>32164</v>
      </c>
      <c r="AB564" s="11">
        <f>VLOOKUP(B564,Master!B$3:N$10000,9,0)</f>
        <v>17.829999999999998</v>
      </c>
      <c r="AC564" s="11">
        <v>16.88</v>
      </c>
      <c r="AD564" s="11">
        <v>16.997857142857143</v>
      </c>
      <c r="AE564" s="11">
        <f t="shared" si="108"/>
        <v>-0.94999999999999929</v>
      </c>
      <c r="AF564" s="11">
        <f>Master!N564</f>
        <v>1240.1300000000001</v>
      </c>
      <c r="AG564" s="6">
        <f ca="1">IF(NOT(ISNA(VLOOKUP($B564,INDIRECT(VLOOKUP($B564,'Exp Dates'!$E$4:$X$300,MATCH("M1",'Exp Dates'!$E$2:$X$2,0),1)&amp;"!$A$2:$k$600",1),AG$1,0))),VLOOKUP($B564,INDIRECT(VLOOKUP($B564,'Exp Dates'!$E$4:$X$300,MATCH("M1",'Exp Dates'!$E$2:$X$2,0),1)&amp;"!$A$2:$k$600",1),AG$1,0),0)</f>
        <v>2888</v>
      </c>
      <c r="AH564" s="6">
        <f ca="1">IF(NOT(ISNA(VLOOKUP($B564,INDIRECT(VLOOKUP($B564,'Exp Dates'!$E$4:$X$300,MATCH("M2",'Exp Dates'!$E$2:$X$2,0),1)&amp;"!$A$2:$k$600",1),AH$1,0))),VLOOKUP($B564,INDIRECT(VLOOKUP($B564,'Exp Dates'!$E$4:$X$300,MATCH("M2",'Exp Dates'!$E$2:$X$2,0),1)&amp;"!$A$2:$k$600",1),AH$1,0),0)</f>
        <v>1702</v>
      </c>
      <c r="AI564" s="6">
        <f ca="1">IF(NOT(ISNA(VLOOKUP($B564,INDIRECT(VLOOKUP($B564,'Exp Dates'!$E$4:$X$300,MATCH("M3",'Exp Dates'!$E$2:$X$2,0),1)&amp;"!$A$2:$k$600",1),AI$1,0))),VLOOKUP($B564,INDIRECT(VLOOKUP($B564,'Exp Dates'!$E$4:$X$300,MATCH("M3",'Exp Dates'!$E$2:$X$2,0),1)&amp;"!$A$2:$k$600",1),AI$1,0),0)</f>
        <v>15591</v>
      </c>
      <c r="AJ564" s="6">
        <f ca="1">IF(NOT(ISNA(VLOOKUP($B564,INDIRECT(VLOOKUP($B564,'Exp Dates'!$E$4:$X$300,MATCH("M4",'Exp Dates'!$E$2:$X$2,0),1)&amp;"!$A$2:$k$600",1),AJ$1,0))),VLOOKUP($B564,INDIRECT(VLOOKUP($B564,'Exp Dates'!$E$4:$X$300,MATCH("M4",'Exp Dates'!$E$2:$X$2,0),1)&amp;"!$A$2:$k$600",1),AJ$1,0),0)</f>
        <v>0</v>
      </c>
      <c r="AK564" s="6">
        <f ca="1">IF(NOT(ISNA(VLOOKUP($B564,INDIRECT(VLOOKUP($B564,'Exp Dates'!$E$4:$X$300,MATCH("M5",'Exp Dates'!$E$2:$X$2,0),1)&amp;"!$A$2:$k$600",1),AK$1,0))),VLOOKUP($B564,INDIRECT(VLOOKUP($B564,'Exp Dates'!$E$4:$X$300,MATCH("M5",'Exp Dates'!$E$2:$X$2,0),1)&amp;"!$A$2:$k$600",1),AK$1,0),0)</f>
        <v>0</v>
      </c>
      <c r="AL564" s="6">
        <f ca="1">IF(NOT(ISNA(VLOOKUP($B564,INDIRECT(VLOOKUP($B564,'Exp Dates'!$E$4:$X$300,MATCH("M6",'Exp Dates'!$E$2:$X$2,0),1)&amp;"!$A$2:$k$600",1),AL$1,0))),VLOOKUP($B564,INDIRECT(VLOOKUP($B564,'Exp Dates'!$E$4:$X$300,MATCH("M6",'Exp Dates'!$E$2:$X$2,0),1)&amp;"!$A$2:$k$600",1),AL$1,0),0)</f>
        <v>11983</v>
      </c>
      <c r="AM564" s="6">
        <f ca="1">IF(NOT(ISNA(VLOOKUP($B564,INDIRECT(VLOOKUP($B564,'Exp Dates'!$E$4:$X$300,MATCH("M7",'Exp Dates'!$E$2:$X$2,0),1)&amp;"!$A$2:$k$600",1),AM$1,0))),VLOOKUP($B564,INDIRECT(VLOOKUP($B564,'Exp Dates'!$E$4:$X$300,MATCH("M7",'Exp Dates'!$E$2:$X$2,0),1)&amp;"!$A$2:$k$600",1),AM$1,0),0)</f>
        <v>0</v>
      </c>
      <c r="AN564" s="74">
        <f t="shared" ca="1" si="109"/>
        <v>63426639.999999993</v>
      </c>
      <c r="AO564">
        <f ca="1">IF(NOT(ISNA(VLOOKUP($B564,INDIRECT(VLOOKUP($B564,'Exp Dates'!$E$4:$X$300,MATCH("M1",'Exp Dates'!$E$2:$X$2,0),1)&amp;"!$A$2:$k$600",1),AO$1,0))),VLOOKUP($B564,INDIRECT(VLOOKUP($B564,'Exp Dates'!$E$4:$X$300,MATCH("M1",'Exp Dates'!$E$2:$X$2,0),1)&amp;"!$A$2:$k$600",1),AO$1,0),0)</f>
        <v>0</v>
      </c>
      <c r="AP564">
        <f ca="1">IF(NOT(ISNA(VLOOKUP($B564,INDIRECT(VLOOKUP($B564,'Exp Dates'!$E$4:$X$300,MATCH("M2",'Exp Dates'!$E$2:$X$2,0),1)&amp;"!$A$2:$k$600",1),AP$1,0))),VLOOKUP($B564,INDIRECT(VLOOKUP($B564,'Exp Dates'!$E$4:$X$300,MATCH("M2",'Exp Dates'!$E$2:$X$2,0),1)&amp;"!$A$2:$k$600",1),AP$1,0),0)</f>
        <v>0</v>
      </c>
      <c r="AQ564">
        <f t="shared" ca="1" si="110"/>
        <v>0</v>
      </c>
      <c r="AR564">
        <f>VLOOKUP(B564,Master!B$2:L$5000,11,0)</f>
        <v>0.99943946188340793</v>
      </c>
    </row>
    <row r="565" spans="2:44" x14ac:dyDescent="0.25">
      <c r="B565" s="52">
        <f>Master!B565</f>
        <v>38888</v>
      </c>
      <c r="C565" s="11">
        <v>0.1</v>
      </c>
      <c r="D565" s="11">
        <f ca="1">IF(NOT(ISNA(VLOOKUP($B565,INDIRECT(VLOOKUP($B565,'Exp Dates'!$E$4:$X$250,MATCH("M1",'Exp Dates'!$E$2:$X$2,0),1)&amp;"!$A$2:$H$600",1),D$1,0))),VLOOKUP($B565,INDIRECT(VLOOKUP($B565,'Exp Dates'!$E$4:$X$250,MATCH("M1",'Exp Dates'!$E$2:$X$2,0),1)&amp;"!$A$2:$H$600",1),D$1,0)*$C565,VLOOKUP($B565,Interpolate!$B$3:$T$2004,MATCH("M1-I",Interpolate!$B$2:$T$2,0)))</f>
        <v>16.940000000000001</v>
      </c>
      <c r="E565" s="11">
        <f ca="1">IF(NOT(ISNA(VLOOKUP($B565,INDIRECT(VLOOKUP($B565,'Exp Dates'!$E$4:$X$250,MATCH("M2",'Exp Dates'!$E$2:$X$2,0),1)&amp;"!$A$2:$H$600",1),E$1,0))),VLOOKUP($B565,INDIRECT(VLOOKUP($B565,'Exp Dates'!$E$4:$X$250,MATCH("M2",'Exp Dates'!$E$2:$X$2,0),1)&amp;"!$A$2:$H$600",1),E$1,0)*$C565,VLOOKUP($B565,Interpolate!$B$3:$T$2004,MATCH("M2-I",Interpolate!$B$2:$T$2,0)))</f>
        <v>16.62</v>
      </c>
      <c r="F565" s="11">
        <f ca="1">IF(NOT(ISNA(VLOOKUP($B565,INDIRECT(VLOOKUP($B565,'Exp Dates'!$E$4:$X$250,MATCH("M3",'Exp Dates'!$E$2:$X$2,0),1)&amp;"!$A$2:$H$600",1),F$1,0))),VLOOKUP($B565,INDIRECT(VLOOKUP($B565,'Exp Dates'!$E$4:$X$250,MATCH("M3",'Exp Dates'!$E$2:$X$2,0),1)&amp;"!$A$2:$H$600",1),F$1,0)*$C565,VLOOKUP($B565,Interpolate!$B$3:$T$2004,MATCH("M3-I",Interpolate!$B$2:$T$2,0)))</f>
        <v>16.680000000000003</v>
      </c>
      <c r="G565" s="11">
        <f ca="1">IF(NOT(ISNA(VLOOKUP($B565,INDIRECT(VLOOKUP($B565,'Exp Dates'!$E$4:$X$250,MATCH("M4",'Exp Dates'!$E$2:$X$2,0),1)&amp;"!$A$2:$H$600",1),G$1,0))),VLOOKUP($B565,INDIRECT(VLOOKUP($B565,'Exp Dates'!$E$4:$X$250,MATCH("M4",'Exp Dates'!$E$2:$X$2,0),1)&amp;"!$A$2:$H$600",1),G$1,0)*$C565,VLOOKUP($B565,Interpolate!$B$3:$T$2004,MATCH("M4-I",Interpolate!$B$2:$T$2,0)))</f>
        <v>16.631369080746182</v>
      </c>
      <c r="H565" s="11">
        <f ca="1">IF(NOT(ISNA(VLOOKUP($B565,INDIRECT(VLOOKUP($B565,'Exp Dates'!$E$4:$X$250,MATCH("M5",'Exp Dates'!$E$2:$X$2,0),1)&amp;"!$A$2:$H$600",1),H$1,0))),VLOOKUP($B565,INDIRECT(VLOOKUP($B565,'Exp Dates'!$E$4:$X$250,MATCH("M5",'Exp Dates'!$E$2:$X$2,0),1)&amp;"!$A$2:$H$600",1),H$1,0)*$C565,VLOOKUP($B565,Interpolate!$B$3:$T$2004,MATCH("M5-I",Interpolate!$B$2:$T$2,0)))</f>
        <v>16.590734424672107</v>
      </c>
      <c r="I565" s="11">
        <f ca="1">IF(NOT(ISNA(VLOOKUP($B565,INDIRECT(VLOOKUP($B565,'Exp Dates'!$E$4:$X$250,MATCH("M6",'Exp Dates'!$E$2:$X$2,0),1)&amp;"!$A$2:$H$600",1),I$1,0))),VLOOKUP($B565,INDIRECT(VLOOKUP($B565,'Exp Dates'!$E$4:$X$250,MATCH("M6",'Exp Dates'!$E$2:$X$2,0),1)&amp;"!$A$2:$H$600",1),I$1,0)*$C565,VLOOKUP($B565,Interpolate!$B$3:$T$2004,MATCH("M6-I",Interpolate!$B$2:$T$2,0)))</f>
        <v>16.55</v>
      </c>
      <c r="J565" s="11">
        <f ca="1">IF(NOT(ISNA(VLOOKUP($B565,INDIRECT(VLOOKUP($B565,'Exp Dates'!$E$4:$X$250,MATCH("M7",'Exp Dates'!$E$2:$X$2,0),1)&amp;"!$A$2:$H$600",1),J$1,0))),VLOOKUP($B565,INDIRECT(VLOOKUP($B565,'Exp Dates'!$E$4:$X$250,MATCH("M7",'Exp Dates'!$E$2:$X$2,0),1)&amp;"!$A$2:$H$600",1),J$1,0)*$C565,VLOOKUP($B565,Interpolate!$B$3:$T$2004,MATCH("M7-I",Interpolate!$B$2:$T$2,0)))</f>
        <v>16.776573293596336</v>
      </c>
      <c r="K565" s="6">
        <f ca="1">IF(NOT(ISNA(VLOOKUP($B565,INDIRECT(VLOOKUP($B565,'Exp Dates'!$E$4:$X$250,MATCH("M1",'Exp Dates'!$E$2:$X$2,0),1)&amp;"!$A$2:$k$600",1),K$1,0))),VLOOKUP($B565,INDIRECT(VLOOKUP($B565,'Exp Dates'!$E$4:$X$250,MATCH("M1",'Exp Dates'!$E$2:$X$2,0),1)&amp;"!$A$2:$k$600",1),K$1,0),0)</f>
        <v>800</v>
      </c>
      <c r="L565" s="6">
        <f ca="1">IF(NOT(ISNA(VLOOKUP($B565,INDIRECT(VLOOKUP($B565,'Exp Dates'!$E$4:$X$250,MATCH("M2",'Exp Dates'!$E$2:$X$2,0),1)&amp;"!$A$2:$k$600",1),L$1,0))),VLOOKUP($B565,INDIRECT(VLOOKUP($B565,'Exp Dates'!$E$4:$X$250,MATCH("M2",'Exp Dates'!$E$2:$X$2,0),1)&amp;"!$A$2:$k$600",1),L$1,0),0)</f>
        <v>63</v>
      </c>
      <c r="M565" s="6">
        <f ca="1">IF(NOT(ISNA(VLOOKUP($B565,INDIRECT(VLOOKUP($B565,'Exp Dates'!$E$4:$X$250,MATCH("M3",'Exp Dates'!$E$2:$X$2,0),1)&amp;"!$A$2:$k$600",1),M$1,0))),VLOOKUP($B565,INDIRECT(VLOOKUP($B565,'Exp Dates'!$E$4:$X$250,MATCH("M3",'Exp Dates'!$E$2:$X$2,0),1)&amp;"!$A$2:$k$600",1),M$1,0),0)</f>
        <v>649</v>
      </c>
      <c r="N565" s="6">
        <f ca="1">IF(NOT(ISNA(VLOOKUP($B565,INDIRECT(VLOOKUP($B565,'Exp Dates'!$E$4:$X$250,MATCH("M4",'Exp Dates'!$E$2:$X$2,0),1)&amp;"!$A$2:$k$600",1),N$1,0))),VLOOKUP($B565,INDIRECT(VLOOKUP($B565,'Exp Dates'!$E$4:$X$250,MATCH("M4",'Exp Dates'!$E$2:$X$2,0),1)&amp;"!$A$2:$k$600",1),N$1,0),0)</f>
        <v>0</v>
      </c>
      <c r="O565" s="6">
        <f ca="1">IF(NOT(ISNA(VLOOKUP($B565,INDIRECT(VLOOKUP($B565,'Exp Dates'!$E$4:$X$250,MATCH("M5",'Exp Dates'!$E$2:$X$2,0),1)&amp;"!$A$2:$k$600",1),O$1,0))),VLOOKUP($B565,INDIRECT(VLOOKUP($B565,'Exp Dates'!$E$4:$X$250,MATCH("M5",'Exp Dates'!$E$2:$X$2,0),1)&amp;"!$A$2:$k$600",1),O$1,0),0)</f>
        <v>0</v>
      </c>
      <c r="P565" s="6">
        <f ca="1">IF(NOT(ISNA(VLOOKUP($B565,INDIRECT(VLOOKUP($B565,'Exp Dates'!$E$4:$X$250,MATCH("M6",'Exp Dates'!$E$2:$X$2,0),1)&amp;"!$A$2:$k$600",1),P$1,0))),VLOOKUP($B565,INDIRECT(VLOOKUP($B565,'Exp Dates'!$E$4:$X$250,MATCH("M6",'Exp Dates'!$E$2:$X$2,0),1)&amp;"!$A$2:$k$600",1),P$1,0),0)</f>
        <v>168</v>
      </c>
      <c r="Q565" s="6">
        <f ca="1">IF(NOT(ISNA(VLOOKUP($B565,INDIRECT(VLOOKUP($B565,'Exp Dates'!$E$4:$X$250,MATCH("M7",'Exp Dates'!$E$2:$X$2,0),1)&amp;"!$A$2:$k$600",1),Q$1,0))),VLOOKUP($B565,INDIRECT(VLOOKUP($B565,'Exp Dates'!$E$4:$X$250,MATCH("M7",'Exp Dates'!$E$2:$X$2,0),1)&amp;"!$A$2:$k$600",1),Q$1,0),0)</f>
        <v>0</v>
      </c>
      <c r="R565" s="6">
        <f t="shared" ca="1" si="99"/>
        <v>863</v>
      </c>
      <c r="S565" s="6">
        <f t="shared" ca="1" si="101"/>
        <v>5189</v>
      </c>
      <c r="T565" s="6">
        <f t="shared" ca="1" si="102"/>
        <v>87337.5</v>
      </c>
      <c r="U565" s="6">
        <f t="shared" ca="1" si="103"/>
        <v>11821</v>
      </c>
      <c r="V565" s="6">
        <f t="shared" ca="1" si="104"/>
        <v>195637.55000000002</v>
      </c>
      <c r="W565" s="11">
        <f t="shared" ca="1" si="105"/>
        <v>0.44642503445785325</v>
      </c>
      <c r="X565">
        <f ca="1">Master!AD565</f>
        <v>1.8904761904762E-3</v>
      </c>
      <c r="Y565" s="6">
        <f t="shared" ca="1" si="106"/>
        <v>1680</v>
      </c>
      <c r="Z565" s="6">
        <f t="shared" ca="1" si="107"/>
        <v>11821</v>
      </c>
      <c r="AA565" s="6">
        <f t="shared" ca="1" si="100"/>
        <v>32676</v>
      </c>
      <c r="AB565" s="11">
        <f>VLOOKUP(B565,Master!B$3:N$10000,9,0)</f>
        <v>16.690000000000001</v>
      </c>
      <c r="AC565" s="11">
        <v>16.622142857142858</v>
      </c>
      <c r="AD565" s="11">
        <v>16.951428571428572</v>
      </c>
      <c r="AE565" s="11">
        <f t="shared" si="108"/>
        <v>-6.785714285714306E-2</v>
      </c>
      <c r="AF565" s="11">
        <f>Master!N565</f>
        <v>1240.1199999999999</v>
      </c>
      <c r="AG565" s="6">
        <f ca="1">IF(NOT(ISNA(VLOOKUP($B565,INDIRECT(VLOOKUP($B565,'Exp Dates'!$E$4:$X$300,MATCH("M1",'Exp Dates'!$E$2:$X$2,0),1)&amp;"!$A$2:$k$600",1),AG$1,0))),VLOOKUP($B565,INDIRECT(VLOOKUP($B565,'Exp Dates'!$E$4:$X$300,MATCH("M1",'Exp Dates'!$E$2:$X$2,0),1)&amp;"!$A$2:$k$600",1),AG$1,0),0)</f>
        <v>3426</v>
      </c>
      <c r="AH565" s="6">
        <f ca="1">IF(NOT(ISNA(VLOOKUP($B565,INDIRECT(VLOOKUP($B565,'Exp Dates'!$E$4:$X$300,MATCH("M2",'Exp Dates'!$E$2:$X$2,0),1)&amp;"!$A$2:$k$600",1),AH$1,0))),VLOOKUP($B565,INDIRECT(VLOOKUP($B565,'Exp Dates'!$E$4:$X$300,MATCH("M2",'Exp Dates'!$E$2:$X$2,0),1)&amp;"!$A$2:$k$600",1),AH$1,0),0)</f>
        <v>1763</v>
      </c>
      <c r="AI565" s="6">
        <f ca="1">IF(NOT(ISNA(VLOOKUP($B565,INDIRECT(VLOOKUP($B565,'Exp Dates'!$E$4:$X$300,MATCH("M3",'Exp Dates'!$E$2:$X$2,0),1)&amp;"!$A$2:$k$600",1),AI$1,0))),VLOOKUP($B565,INDIRECT(VLOOKUP($B565,'Exp Dates'!$E$4:$X$300,MATCH("M3",'Exp Dates'!$E$2:$X$2,0),1)&amp;"!$A$2:$k$600",1),AI$1,0),0)</f>
        <v>15666</v>
      </c>
      <c r="AJ565" s="6">
        <f ca="1">IF(NOT(ISNA(VLOOKUP($B565,INDIRECT(VLOOKUP($B565,'Exp Dates'!$E$4:$X$300,MATCH("M4",'Exp Dates'!$E$2:$X$2,0),1)&amp;"!$A$2:$k$600",1),AJ$1,0))),VLOOKUP($B565,INDIRECT(VLOOKUP($B565,'Exp Dates'!$E$4:$X$300,MATCH("M4",'Exp Dates'!$E$2:$X$2,0),1)&amp;"!$A$2:$k$600",1),AJ$1,0),0)</f>
        <v>0</v>
      </c>
      <c r="AK565" s="6">
        <f ca="1">IF(NOT(ISNA(VLOOKUP($B565,INDIRECT(VLOOKUP($B565,'Exp Dates'!$E$4:$X$300,MATCH("M5",'Exp Dates'!$E$2:$X$2,0),1)&amp;"!$A$2:$k$600",1),AK$1,0))),VLOOKUP($B565,INDIRECT(VLOOKUP($B565,'Exp Dates'!$E$4:$X$300,MATCH("M5",'Exp Dates'!$E$2:$X$2,0),1)&amp;"!$A$2:$k$600",1),AK$1,0),0)</f>
        <v>0</v>
      </c>
      <c r="AL565" s="6">
        <f ca="1">IF(NOT(ISNA(VLOOKUP($B565,INDIRECT(VLOOKUP($B565,'Exp Dates'!$E$4:$X$300,MATCH("M6",'Exp Dates'!$E$2:$X$2,0),1)&amp;"!$A$2:$k$600",1),AL$1,0))),VLOOKUP($B565,INDIRECT(VLOOKUP($B565,'Exp Dates'!$E$4:$X$300,MATCH("M6",'Exp Dates'!$E$2:$X$2,0),1)&amp;"!$A$2:$k$600",1),AL$1,0),0)</f>
        <v>11821</v>
      </c>
      <c r="AM565" s="6">
        <f ca="1">IF(NOT(ISNA(VLOOKUP($B565,INDIRECT(VLOOKUP($B565,'Exp Dates'!$E$4:$X$300,MATCH("M7",'Exp Dates'!$E$2:$X$2,0),1)&amp;"!$A$2:$k$600",1),AM$1,0))),VLOOKUP($B565,INDIRECT(VLOOKUP($B565,'Exp Dates'!$E$4:$X$300,MATCH("M7",'Exp Dates'!$E$2:$X$2,0),1)&amp;"!$A$2:$k$600",1),AM$1,0),0)</f>
        <v>0</v>
      </c>
      <c r="AN565" s="74">
        <f t="shared" ca="1" si="109"/>
        <v>28204780.000000007</v>
      </c>
      <c r="AO565">
        <f ca="1">IF(NOT(ISNA(VLOOKUP($B565,INDIRECT(VLOOKUP($B565,'Exp Dates'!$E$4:$X$300,MATCH("M1",'Exp Dates'!$E$2:$X$2,0),1)&amp;"!$A$2:$k$600",1),AO$1,0))),VLOOKUP($B565,INDIRECT(VLOOKUP($B565,'Exp Dates'!$E$4:$X$300,MATCH("M1",'Exp Dates'!$E$2:$X$2,0),1)&amp;"!$A$2:$k$600",1),AO$1,0),0)</f>
        <v>0</v>
      </c>
      <c r="AP565">
        <f ca="1">IF(NOT(ISNA(VLOOKUP($B565,INDIRECT(VLOOKUP($B565,'Exp Dates'!$E$4:$X$300,MATCH("M2",'Exp Dates'!$E$2:$X$2,0),1)&amp;"!$A$2:$k$600",1),AP$1,0))),VLOOKUP($B565,INDIRECT(VLOOKUP($B565,'Exp Dates'!$E$4:$X$300,MATCH("M2",'Exp Dates'!$E$2:$X$2,0),1)&amp;"!$A$2:$k$600",1),AP$1,0),0)</f>
        <v>0</v>
      </c>
      <c r="AQ565">
        <f t="shared" ca="1" si="110"/>
        <v>0</v>
      </c>
      <c r="AR565">
        <f>VLOOKUP(B565,Master!B$2:L$5000,11,0)</f>
        <v>0.97602339181286546</v>
      </c>
    </row>
    <row r="566" spans="2:44" x14ac:dyDescent="0.25">
      <c r="B566" s="52">
        <f>Master!B566</f>
        <v>38889</v>
      </c>
      <c r="C566" s="11">
        <v>0.1</v>
      </c>
      <c r="D566" s="11">
        <f ca="1">IF(NOT(ISNA(VLOOKUP($B566,INDIRECT(VLOOKUP($B566,'Exp Dates'!$E$4:$X$250,MATCH("M1",'Exp Dates'!$E$2:$X$2,0),1)&amp;"!$A$2:$H$600",1),D$1,0))),VLOOKUP($B566,INDIRECT(VLOOKUP($B566,'Exp Dates'!$E$4:$X$250,MATCH("M1",'Exp Dates'!$E$2:$X$2,0),1)&amp;"!$A$2:$H$600",1),D$1,0)*$C566,VLOOKUP($B566,Interpolate!$B$3:$T$2004,MATCH("M1-I",Interpolate!$B$2:$T$2,0)))</f>
        <v>15.67</v>
      </c>
      <c r="E566" s="11">
        <f ca="1">IF(NOT(ISNA(VLOOKUP($B566,INDIRECT(VLOOKUP($B566,'Exp Dates'!$E$4:$X$250,MATCH("M2",'Exp Dates'!$E$2:$X$2,0),1)&amp;"!$A$2:$H$600",1),E$1,0))),VLOOKUP($B566,INDIRECT(VLOOKUP($B566,'Exp Dates'!$E$4:$X$250,MATCH("M2",'Exp Dates'!$E$2:$X$2,0),1)&amp;"!$A$2:$H$600",1),E$1,0)*$C566,VLOOKUP($B566,Interpolate!$B$3:$T$2004,MATCH("M2-I",Interpolate!$B$2:$T$2,0)))</f>
        <v>15.990000000000002</v>
      </c>
      <c r="F566" s="11">
        <f ca="1">IF(NOT(ISNA(VLOOKUP($B566,INDIRECT(VLOOKUP($B566,'Exp Dates'!$E$4:$X$250,MATCH("M3",'Exp Dates'!$E$2:$X$2,0),1)&amp;"!$A$2:$H$600",1),F$1,0))),VLOOKUP($B566,INDIRECT(VLOOKUP($B566,'Exp Dates'!$E$4:$X$250,MATCH("M3",'Exp Dates'!$E$2:$X$2,0),1)&amp;"!$A$2:$H$600",1),F$1,0)*$C566,VLOOKUP($B566,Interpolate!$B$3:$T$2004,MATCH("M3-I",Interpolate!$B$2:$T$2,0)))</f>
        <v>15.95630948872577</v>
      </c>
      <c r="G566" s="11">
        <f ca="1">IF(NOT(ISNA(VLOOKUP($B566,INDIRECT(VLOOKUP($B566,'Exp Dates'!$E$4:$X$250,MATCH("M4",'Exp Dates'!$E$2:$X$2,0),1)&amp;"!$A$2:$H$600",1),G$1,0))),VLOOKUP($B566,INDIRECT(VLOOKUP($B566,'Exp Dates'!$E$4:$X$250,MATCH("M4",'Exp Dates'!$E$2:$X$2,0),1)&amp;"!$A$2:$H$600",1),G$1,0)*$C566,VLOOKUP($B566,Interpolate!$B$3:$T$2004,MATCH("M4-I",Interpolate!$B$2:$T$2,0)))</f>
        <v>15.928179627628515</v>
      </c>
      <c r="H566" s="11">
        <f ca="1">IF(NOT(ISNA(VLOOKUP($B566,INDIRECT(VLOOKUP($B566,'Exp Dates'!$E$4:$X$250,MATCH("M5",'Exp Dates'!$E$2:$X$2,0),1)&amp;"!$A$2:$H$600",1),H$1,0))),VLOOKUP($B566,INDIRECT(VLOOKUP($B566,'Exp Dates'!$E$4:$X$250,MATCH("M5",'Exp Dates'!$E$2:$X$2,0),1)&amp;"!$A$2:$H$600",1),H$1,0)*$C566,VLOOKUP($B566,Interpolate!$B$3:$T$2004,MATCH("M5-I",Interpolate!$B$2:$T$2,0)))</f>
        <v>15.9</v>
      </c>
      <c r="I566" s="11">
        <f ca="1">IF(NOT(ISNA(VLOOKUP($B566,INDIRECT(VLOOKUP($B566,'Exp Dates'!$E$4:$X$250,MATCH("M6",'Exp Dates'!$E$2:$X$2,0),1)&amp;"!$A$2:$H$600",1),I$1,0))),VLOOKUP($B566,INDIRECT(VLOOKUP($B566,'Exp Dates'!$E$4:$X$250,MATCH("M6",'Exp Dates'!$E$2:$X$2,0),1)&amp;"!$A$2:$H$600",1),I$1,0)*$C566,VLOOKUP($B566,Interpolate!$B$3:$T$2004,MATCH("M6-I",Interpolate!$B$2:$T$2,0)))</f>
        <v>15.947320860349892</v>
      </c>
      <c r="J566" s="11">
        <f ca="1">IF(NOT(ISNA(VLOOKUP($B566,INDIRECT(VLOOKUP($B566,'Exp Dates'!$E$4:$X$250,MATCH("M7",'Exp Dates'!$E$2:$X$2,0),1)&amp;"!$A$2:$H$600",1),J$1,0))),VLOOKUP($B566,INDIRECT(VLOOKUP($B566,'Exp Dates'!$E$4:$X$250,MATCH("M7",'Exp Dates'!$E$2:$X$2,0),1)&amp;"!$A$2:$H$600",1),J$1,0)*$C566,VLOOKUP($B566,Interpolate!$B$3:$T$2004,MATCH("M7-I",Interpolate!$B$2:$T$2,0)))</f>
        <v>15.980755024326635</v>
      </c>
      <c r="K566" s="6">
        <f ca="1">IF(NOT(ISNA(VLOOKUP($B566,INDIRECT(VLOOKUP($B566,'Exp Dates'!$E$4:$X$250,MATCH("M1",'Exp Dates'!$E$2:$X$2,0),1)&amp;"!$A$2:$k$600",1),K$1,0))),VLOOKUP($B566,INDIRECT(VLOOKUP($B566,'Exp Dates'!$E$4:$X$250,MATCH("M1",'Exp Dates'!$E$2:$X$2,0),1)&amp;"!$A$2:$k$600",1),K$1,0),0)</f>
        <v>579</v>
      </c>
      <c r="L566" s="6">
        <f ca="1">IF(NOT(ISNA(VLOOKUP($B566,INDIRECT(VLOOKUP($B566,'Exp Dates'!$E$4:$X$250,MATCH("M2",'Exp Dates'!$E$2:$X$2,0),1)&amp;"!$A$2:$k$600",1),L$1,0))),VLOOKUP($B566,INDIRECT(VLOOKUP($B566,'Exp Dates'!$E$4:$X$250,MATCH("M2",'Exp Dates'!$E$2:$X$2,0),1)&amp;"!$A$2:$k$600",1),L$1,0),0)</f>
        <v>67</v>
      </c>
      <c r="M566" s="6">
        <f ca="1">IF(NOT(ISNA(VLOOKUP($B566,INDIRECT(VLOOKUP($B566,'Exp Dates'!$E$4:$X$250,MATCH("M3",'Exp Dates'!$E$2:$X$2,0),1)&amp;"!$A$2:$k$600",1),M$1,0))),VLOOKUP($B566,INDIRECT(VLOOKUP($B566,'Exp Dates'!$E$4:$X$250,MATCH("M3",'Exp Dates'!$E$2:$X$2,0),1)&amp;"!$A$2:$k$600",1),M$1,0),0)</f>
        <v>0</v>
      </c>
      <c r="N566" s="6">
        <f ca="1">IF(NOT(ISNA(VLOOKUP($B566,INDIRECT(VLOOKUP($B566,'Exp Dates'!$E$4:$X$250,MATCH("M4",'Exp Dates'!$E$2:$X$2,0),1)&amp;"!$A$2:$k$600",1),N$1,0))),VLOOKUP($B566,INDIRECT(VLOOKUP($B566,'Exp Dates'!$E$4:$X$250,MATCH("M4",'Exp Dates'!$E$2:$X$2,0),1)&amp;"!$A$2:$k$600",1),N$1,0),0)</f>
        <v>0</v>
      </c>
      <c r="O566" s="6">
        <f ca="1">IF(NOT(ISNA(VLOOKUP($B566,INDIRECT(VLOOKUP($B566,'Exp Dates'!$E$4:$X$250,MATCH("M5",'Exp Dates'!$E$2:$X$2,0),1)&amp;"!$A$2:$k$600",1),O$1,0))),VLOOKUP($B566,INDIRECT(VLOOKUP($B566,'Exp Dates'!$E$4:$X$250,MATCH("M5",'Exp Dates'!$E$2:$X$2,0),1)&amp;"!$A$2:$k$600",1),O$1,0),0)</f>
        <v>35</v>
      </c>
      <c r="P566" s="6">
        <f ca="1">IF(NOT(ISNA(VLOOKUP($B566,INDIRECT(VLOOKUP($B566,'Exp Dates'!$E$4:$X$250,MATCH("M6",'Exp Dates'!$E$2:$X$2,0),1)&amp;"!$A$2:$k$600",1),P$1,0))),VLOOKUP($B566,INDIRECT(VLOOKUP($B566,'Exp Dates'!$E$4:$X$250,MATCH("M6",'Exp Dates'!$E$2:$X$2,0),1)&amp;"!$A$2:$k$600",1),P$1,0),0)</f>
        <v>0</v>
      </c>
      <c r="Q566" s="6">
        <f ca="1">IF(NOT(ISNA(VLOOKUP($B566,INDIRECT(VLOOKUP($B566,'Exp Dates'!$E$4:$X$250,MATCH("M7",'Exp Dates'!$E$2:$X$2,0),1)&amp;"!$A$2:$k$600",1),Q$1,0))),VLOOKUP($B566,INDIRECT(VLOOKUP($B566,'Exp Dates'!$E$4:$X$250,MATCH("M7",'Exp Dates'!$E$2:$X$2,0),1)&amp;"!$A$2:$k$600",1),Q$1,0),0)</f>
        <v>0</v>
      </c>
      <c r="R566" s="6">
        <f t="shared" ca="1" si="99"/>
        <v>646</v>
      </c>
      <c r="S566" s="6">
        <f t="shared" ca="1" si="101"/>
        <v>17609</v>
      </c>
      <c r="T566" s="6">
        <f t="shared" ca="1" si="102"/>
        <v>280927.27</v>
      </c>
      <c r="U566" s="6">
        <f t="shared" ca="1" si="103"/>
        <v>11744</v>
      </c>
      <c r="V566" s="6">
        <f t="shared" ca="1" si="104"/>
        <v>186729.60000000001</v>
      </c>
      <c r="W566" s="11">
        <f t="shared" ca="1" si="105"/>
        <v>1.5044602998132059</v>
      </c>
      <c r="X566">
        <f ca="1">Master!AD566</f>
        <v>9.8095238095236167E-4</v>
      </c>
      <c r="Y566" s="6">
        <f t="shared" ca="1" si="106"/>
        <v>681</v>
      </c>
      <c r="Z566" s="6">
        <f t="shared" ca="1" si="107"/>
        <v>11744</v>
      </c>
      <c r="AA566" s="6">
        <f t="shared" ca="1" si="100"/>
        <v>29353</v>
      </c>
      <c r="AB566" s="11">
        <f>VLOOKUP(B566,Master!B$3:N$10000,9,0)</f>
        <v>15.52</v>
      </c>
      <c r="AC566" s="11">
        <v>15.692857142857143</v>
      </c>
      <c r="AD566" s="11">
        <v>15.35</v>
      </c>
      <c r="AE566" s="11">
        <f t="shared" si="108"/>
        <v>0.17285714285714349</v>
      </c>
      <c r="AF566" s="11">
        <f>Master!N566</f>
        <v>1252.2</v>
      </c>
      <c r="AG566" s="6">
        <f ca="1">IF(NOT(ISNA(VLOOKUP($B566,INDIRECT(VLOOKUP($B566,'Exp Dates'!$E$4:$X$300,MATCH("M1",'Exp Dates'!$E$2:$X$2,0),1)&amp;"!$A$2:$k$600",1),AG$1,0))),VLOOKUP($B566,INDIRECT(VLOOKUP($B566,'Exp Dates'!$E$4:$X$300,MATCH("M1",'Exp Dates'!$E$2:$X$2,0),1)&amp;"!$A$2:$k$600",1),AG$1,0),0)</f>
        <v>2002</v>
      </c>
      <c r="AH566" s="6">
        <f ca="1">IF(NOT(ISNA(VLOOKUP($B566,INDIRECT(VLOOKUP($B566,'Exp Dates'!$E$4:$X$300,MATCH("M2",'Exp Dates'!$E$2:$X$2,0),1)&amp;"!$A$2:$k$600",1),AH$1,0))),VLOOKUP($B566,INDIRECT(VLOOKUP($B566,'Exp Dates'!$E$4:$X$300,MATCH("M2",'Exp Dates'!$E$2:$X$2,0),1)&amp;"!$A$2:$k$600",1),AH$1,0),0)</f>
        <v>15607</v>
      </c>
      <c r="AI566" s="6">
        <f ca="1">IF(NOT(ISNA(VLOOKUP($B566,INDIRECT(VLOOKUP($B566,'Exp Dates'!$E$4:$X$300,MATCH("M3",'Exp Dates'!$E$2:$X$2,0),1)&amp;"!$A$2:$k$600",1),AI$1,0))),VLOOKUP($B566,INDIRECT(VLOOKUP($B566,'Exp Dates'!$E$4:$X$300,MATCH("M3",'Exp Dates'!$E$2:$X$2,0),1)&amp;"!$A$2:$k$600",1),AI$1,0),0)</f>
        <v>0</v>
      </c>
      <c r="AJ566" s="6">
        <f ca="1">IF(NOT(ISNA(VLOOKUP($B566,INDIRECT(VLOOKUP($B566,'Exp Dates'!$E$4:$X$300,MATCH("M4",'Exp Dates'!$E$2:$X$2,0),1)&amp;"!$A$2:$k$600",1),AJ$1,0))),VLOOKUP($B566,INDIRECT(VLOOKUP($B566,'Exp Dates'!$E$4:$X$300,MATCH("M4",'Exp Dates'!$E$2:$X$2,0),1)&amp;"!$A$2:$k$600",1),AJ$1,0),0)</f>
        <v>0</v>
      </c>
      <c r="AK566" s="6">
        <f ca="1">IF(NOT(ISNA(VLOOKUP($B566,INDIRECT(VLOOKUP($B566,'Exp Dates'!$E$4:$X$300,MATCH("M5",'Exp Dates'!$E$2:$X$2,0),1)&amp;"!$A$2:$k$600",1),AK$1,0))),VLOOKUP($B566,INDIRECT(VLOOKUP($B566,'Exp Dates'!$E$4:$X$300,MATCH("M5",'Exp Dates'!$E$2:$X$2,0),1)&amp;"!$A$2:$k$600",1),AK$1,0),0)</f>
        <v>11744</v>
      </c>
      <c r="AL566" s="6">
        <f ca="1">IF(NOT(ISNA(VLOOKUP($B566,INDIRECT(VLOOKUP($B566,'Exp Dates'!$E$4:$X$300,MATCH("M6",'Exp Dates'!$E$2:$X$2,0),1)&amp;"!$A$2:$k$600",1),AL$1,0))),VLOOKUP($B566,INDIRECT(VLOOKUP($B566,'Exp Dates'!$E$4:$X$300,MATCH("M6",'Exp Dates'!$E$2:$X$2,0),1)&amp;"!$A$2:$k$600",1),AL$1,0),0)</f>
        <v>0</v>
      </c>
      <c r="AM566" s="6">
        <f ca="1">IF(NOT(ISNA(VLOOKUP($B566,INDIRECT(VLOOKUP($B566,'Exp Dates'!$E$4:$X$300,MATCH("M7",'Exp Dates'!$E$2:$X$2,0),1)&amp;"!$A$2:$k$600",1),AM$1,0))),VLOOKUP($B566,INDIRECT(VLOOKUP($B566,'Exp Dates'!$E$4:$X$300,MATCH("M7",'Exp Dates'!$E$2:$X$2,0),1)&amp;"!$A$2:$k$600",1),AM$1,0),0)</f>
        <v>0</v>
      </c>
      <c r="AN566" s="74">
        <f t="shared" ca="1" si="109"/>
        <v>10700760</v>
      </c>
      <c r="AO566">
        <f ca="1">IF(NOT(ISNA(VLOOKUP($B566,INDIRECT(VLOOKUP($B566,'Exp Dates'!$E$4:$X$300,MATCH("M1",'Exp Dates'!$E$2:$X$2,0),1)&amp;"!$A$2:$k$600",1),AO$1,0))),VLOOKUP($B566,INDIRECT(VLOOKUP($B566,'Exp Dates'!$E$4:$X$300,MATCH("M1",'Exp Dates'!$E$2:$X$2,0),1)&amp;"!$A$2:$k$600",1),AO$1,0),0)</f>
        <v>0</v>
      </c>
      <c r="AP566">
        <f ca="1">IF(NOT(ISNA(VLOOKUP($B566,INDIRECT(VLOOKUP($B566,'Exp Dates'!$E$4:$X$300,MATCH("M2",'Exp Dates'!$E$2:$X$2,0),1)&amp;"!$A$2:$k$600",1),AP$1,0))),VLOOKUP($B566,INDIRECT(VLOOKUP($B566,'Exp Dates'!$E$4:$X$300,MATCH("M2",'Exp Dates'!$E$2:$X$2,0),1)&amp;"!$A$2:$k$600",1),AP$1,0),0)</f>
        <v>0</v>
      </c>
      <c r="AQ566">
        <f t="shared" ca="1" si="110"/>
        <v>0</v>
      </c>
      <c r="AR566">
        <f>VLOOKUP(B566,Master!B$2:L$5000,11,0)</f>
        <v>0.96577473553204729</v>
      </c>
    </row>
    <row r="567" spans="2:44" x14ac:dyDescent="0.25">
      <c r="B567" s="52">
        <f>Master!B567</f>
        <v>38890</v>
      </c>
      <c r="C567" s="11">
        <v>0.1</v>
      </c>
      <c r="D567" s="11">
        <f ca="1">IF(NOT(ISNA(VLOOKUP($B567,INDIRECT(VLOOKUP($B567,'Exp Dates'!$E$4:$X$250,MATCH("M1",'Exp Dates'!$E$2:$X$2,0),1)&amp;"!$A$2:$H$600",1),D$1,0))),VLOOKUP($B567,INDIRECT(VLOOKUP($B567,'Exp Dates'!$E$4:$X$250,MATCH("M1",'Exp Dates'!$E$2:$X$2,0),1)&amp;"!$A$2:$H$600",1),D$1,0)*$C567,VLOOKUP($B567,Interpolate!$B$3:$T$2004,MATCH("M1-I",Interpolate!$B$2:$T$2,0)))</f>
        <v>15.76</v>
      </c>
      <c r="E567" s="11">
        <f ca="1">IF(NOT(ISNA(VLOOKUP($B567,INDIRECT(VLOOKUP($B567,'Exp Dates'!$E$4:$X$250,MATCH("M2",'Exp Dates'!$E$2:$X$2,0),1)&amp;"!$A$2:$H$600",1),E$1,0))),VLOOKUP($B567,INDIRECT(VLOOKUP($B567,'Exp Dates'!$E$4:$X$250,MATCH("M2",'Exp Dates'!$E$2:$X$2,0),1)&amp;"!$A$2:$H$600",1),E$1,0)*$C567,VLOOKUP($B567,Interpolate!$B$3:$T$2004,MATCH("M2-I",Interpolate!$B$2:$T$2,0)))</f>
        <v>15.980000000000002</v>
      </c>
      <c r="F567" s="11">
        <f ca="1">IF(NOT(ISNA(VLOOKUP($B567,INDIRECT(VLOOKUP($B567,'Exp Dates'!$E$4:$X$250,MATCH("M3",'Exp Dates'!$E$2:$X$2,0),1)&amp;"!$A$2:$H$600",1),F$1,0))),VLOOKUP($B567,INDIRECT(VLOOKUP($B567,'Exp Dates'!$E$4:$X$250,MATCH("M3",'Exp Dates'!$E$2:$X$2,0),1)&amp;"!$A$2:$H$600",1),F$1,0)*$C567,VLOOKUP($B567,Interpolate!$B$3:$T$2004,MATCH("M3-I",Interpolate!$B$2:$T$2,0)))</f>
        <v>16.043961091326544</v>
      </c>
      <c r="G567" s="11">
        <f ca="1">IF(NOT(ISNA(VLOOKUP($B567,INDIRECT(VLOOKUP($B567,'Exp Dates'!$E$4:$X$250,MATCH("M4",'Exp Dates'!$E$2:$X$2,0),1)&amp;"!$A$2:$H$600",1),G$1,0))),VLOOKUP($B567,INDIRECT(VLOOKUP($B567,'Exp Dates'!$E$4:$X$250,MATCH("M4",'Exp Dates'!$E$2:$X$2,0),1)&amp;"!$A$2:$H$600",1),G$1,0)*$C567,VLOOKUP($B567,Interpolate!$B$3:$T$2004,MATCH("M4-I",Interpolate!$B$2:$T$2,0)))</f>
        <v>16.097067861880934</v>
      </c>
      <c r="H567" s="11">
        <f ca="1">IF(NOT(ISNA(VLOOKUP($B567,INDIRECT(VLOOKUP($B567,'Exp Dates'!$E$4:$X$250,MATCH("M5",'Exp Dates'!$E$2:$X$2,0),1)&amp;"!$A$2:$H$600",1),H$1,0))),VLOOKUP($B567,INDIRECT(VLOOKUP($B567,'Exp Dates'!$E$4:$X$250,MATCH("M5",'Exp Dates'!$E$2:$X$2,0),1)&amp;"!$A$2:$H$600",1),H$1,0)*$C567,VLOOKUP($B567,Interpolate!$B$3:$T$2004,MATCH("M5-I",Interpolate!$B$2:$T$2,0)))</f>
        <v>16.150000000000002</v>
      </c>
      <c r="I567" s="11">
        <f ca="1">IF(NOT(ISNA(VLOOKUP($B567,INDIRECT(VLOOKUP($B567,'Exp Dates'!$E$4:$X$250,MATCH("M6",'Exp Dates'!$E$2:$X$2,0),1)&amp;"!$A$2:$H$600",1),I$1,0))),VLOOKUP($B567,INDIRECT(VLOOKUP($B567,'Exp Dates'!$E$4:$X$250,MATCH("M6",'Exp Dates'!$E$2:$X$2,0),1)&amp;"!$A$2:$H$600",1),I$1,0)*$C567,VLOOKUP($B567,Interpolate!$B$3:$T$2004,MATCH("M6-I",Interpolate!$B$2:$T$2,0)))</f>
        <v>16.225019588762834</v>
      </c>
      <c r="J567" s="11">
        <f ca="1">IF(NOT(ISNA(VLOOKUP($B567,INDIRECT(VLOOKUP($B567,'Exp Dates'!$E$4:$X$250,MATCH("M7",'Exp Dates'!$E$2:$X$2,0),1)&amp;"!$A$2:$H$600",1),J$1,0))),VLOOKUP($B567,INDIRECT(VLOOKUP($B567,'Exp Dates'!$E$4:$X$250,MATCH("M7",'Exp Dates'!$E$2:$X$2,0),1)&amp;"!$A$2:$H$600",1),J$1,0)*$C567,VLOOKUP($B567,Interpolate!$B$3:$T$2004,MATCH("M7-I",Interpolate!$B$2:$T$2,0)))</f>
        <v>16.277949280756626</v>
      </c>
      <c r="K567" s="6">
        <f ca="1">IF(NOT(ISNA(VLOOKUP($B567,INDIRECT(VLOOKUP($B567,'Exp Dates'!$E$4:$X$250,MATCH("M1",'Exp Dates'!$E$2:$X$2,0),1)&amp;"!$A$2:$k$600",1),K$1,0))),VLOOKUP($B567,INDIRECT(VLOOKUP($B567,'Exp Dates'!$E$4:$X$250,MATCH("M1",'Exp Dates'!$E$2:$X$2,0),1)&amp;"!$A$2:$k$600",1),K$1,0),0)</f>
        <v>217</v>
      </c>
      <c r="L567" s="6">
        <f ca="1">IF(NOT(ISNA(VLOOKUP($B567,INDIRECT(VLOOKUP($B567,'Exp Dates'!$E$4:$X$250,MATCH("M2",'Exp Dates'!$E$2:$X$2,0),1)&amp;"!$A$2:$k$600",1),L$1,0))),VLOOKUP($B567,INDIRECT(VLOOKUP($B567,'Exp Dates'!$E$4:$X$250,MATCH("M2",'Exp Dates'!$E$2:$X$2,0),1)&amp;"!$A$2:$k$600",1),L$1,0),0)</f>
        <v>325</v>
      </c>
      <c r="M567" s="6">
        <f ca="1">IF(NOT(ISNA(VLOOKUP($B567,INDIRECT(VLOOKUP($B567,'Exp Dates'!$E$4:$X$250,MATCH("M3",'Exp Dates'!$E$2:$X$2,0),1)&amp;"!$A$2:$k$600",1),M$1,0))),VLOOKUP($B567,INDIRECT(VLOOKUP($B567,'Exp Dates'!$E$4:$X$250,MATCH("M3",'Exp Dates'!$E$2:$X$2,0),1)&amp;"!$A$2:$k$600",1),M$1,0),0)</f>
        <v>0</v>
      </c>
      <c r="N567" s="6">
        <f ca="1">IF(NOT(ISNA(VLOOKUP($B567,INDIRECT(VLOOKUP($B567,'Exp Dates'!$E$4:$X$250,MATCH("M4",'Exp Dates'!$E$2:$X$2,0),1)&amp;"!$A$2:$k$600",1),N$1,0))),VLOOKUP($B567,INDIRECT(VLOOKUP($B567,'Exp Dates'!$E$4:$X$250,MATCH("M4",'Exp Dates'!$E$2:$X$2,0),1)&amp;"!$A$2:$k$600",1),N$1,0),0)</f>
        <v>0</v>
      </c>
      <c r="O567" s="6">
        <f ca="1">IF(NOT(ISNA(VLOOKUP($B567,INDIRECT(VLOOKUP($B567,'Exp Dates'!$E$4:$X$250,MATCH("M5",'Exp Dates'!$E$2:$X$2,0),1)&amp;"!$A$2:$k$600",1),O$1,0))),VLOOKUP($B567,INDIRECT(VLOOKUP($B567,'Exp Dates'!$E$4:$X$250,MATCH("M5",'Exp Dates'!$E$2:$X$2,0),1)&amp;"!$A$2:$k$600",1),O$1,0),0)</f>
        <v>65</v>
      </c>
      <c r="P567" s="6">
        <f ca="1">IF(NOT(ISNA(VLOOKUP($B567,INDIRECT(VLOOKUP($B567,'Exp Dates'!$E$4:$X$250,MATCH("M6",'Exp Dates'!$E$2:$X$2,0),1)&amp;"!$A$2:$k$600",1),P$1,0))),VLOOKUP($B567,INDIRECT(VLOOKUP($B567,'Exp Dates'!$E$4:$X$250,MATCH("M6",'Exp Dates'!$E$2:$X$2,0),1)&amp;"!$A$2:$k$600",1),P$1,0),0)</f>
        <v>0</v>
      </c>
      <c r="Q567" s="6">
        <f ca="1">IF(NOT(ISNA(VLOOKUP($B567,INDIRECT(VLOOKUP($B567,'Exp Dates'!$E$4:$X$250,MATCH("M7",'Exp Dates'!$E$2:$X$2,0),1)&amp;"!$A$2:$k$600",1),Q$1,0))),VLOOKUP($B567,INDIRECT(VLOOKUP($B567,'Exp Dates'!$E$4:$X$250,MATCH("M7",'Exp Dates'!$E$2:$X$2,0),1)&amp;"!$A$2:$k$600",1),Q$1,0),0)</f>
        <v>0</v>
      </c>
      <c r="R567" s="6">
        <f t="shared" ca="1" si="99"/>
        <v>542</v>
      </c>
      <c r="S567" s="6">
        <f t="shared" ca="1" si="101"/>
        <v>16992</v>
      </c>
      <c r="T567" s="6">
        <f t="shared" ca="1" si="102"/>
        <v>271157.06000000006</v>
      </c>
      <c r="U567" s="6">
        <f t="shared" ca="1" si="103"/>
        <v>11745</v>
      </c>
      <c r="V567" s="6">
        <f t="shared" ca="1" si="104"/>
        <v>189681.75000000003</v>
      </c>
      <c r="W567" s="11">
        <f t="shared" ca="1" si="105"/>
        <v>1.4295368953523468</v>
      </c>
      <c r="X567">
        <f ca="1">Master!AD567</f>
        <v>2.942857142857119E-3</v>
      </c>
      <c r="Y567" s="6">
        <f t="shared" ca="1" si="106"/>
        <v>607</v>
      </c>
      <c r="Z567" s="6">
        <f t="shared" ca="1" si="107"/>
        <v>11745</v>
      </c>
      <c r="AA567" s="6">
        <f t="shared" ca="1" si="100"/>
        <v>28737</v>
      </c>
      <c r="AB567" s="11">
        <f>VLOOKUP(B567,Master!B$3:N$10000,9,0)</f>
        <v>15.88</v>
      </c>
      <c r="AC567" s="11">
        <v>15.783571428571429</v>
      </c>
      <c r="AD567" s="11">
        <v>15.547857142857142</v>
      </c>
      <c r="AE567" s="11">
        <f t="shared" si="108"/>
        <v>-9.642857142857153E-2</v>
      </c>
      <c r="AF567" s="11">
        <f>Master!N567</f>
        <v>1245.5999999999999</v>
      </c>
      <c r="AG567" s="6">
        <f ca="1">IF(NOT(ISNA(VLOOKUP($B567,INDIRECT(VLOOKUP($B567,'Exp Dates'!$E$4:$X$300,MATCH("M1",'Exp Dates'!$E$2:$X$2,0),1)&amp;"!$A$2:$k$600",1),AG$1,0))),VLOOKUP($B567,INDIRECT(VLOOKUP($B567,'Exp Dates'!$E$4:$X$300,MATCH("M1",'Exp Dates'!$E$2:$X$2,0),1)&amp;"!$A$2:$k$600",1),AG$1,0),0)</f>
        <v>1705</v>
      </c>
      <c r="AH567" s="6">
        <f ca="1">IF(NOT(ISNA(VLOOKUP($B567,INDIRECT(VLOOKUP($B567,'Exp Dates'!$E$4:$X$300,MATCH("M2",'Exp Dates'!$E$2:$X$2,0),1)&amp;"!$A$2:$k$600",1),AH$1,0))),VLOOKUP($B567,INDIRECT(VLOOKUP($B567,'Exp Dates'!$E$4:$X$300,MATCH("M2",'Exp Dates'!$E$2:$X$2,0),1)&amp;"!$A$2:$k$600",1),AH$1,0),0)</f>
        <v>15287</v>
      </c>
      <c r="AI567" s="6">
        <f ca="1">IF(NOT(ISNA(VLOOKUP($B567,INDIRECT(VLOOKUP($B567,'Exp Dates'!$E$4:$X$300,MATCH("M3",'Exp Dates'!$E$2:$X$2,0),1)&amp;"!$A$2:$k$600",1),AI$1,0))),VLOOKUP($B567,INDIRECT(VLOOKUP($B567,'Exp Dates'!$E$4:$X$300,MATCH("M3",'Exp Dates'!$E$2:$X$2,0),1)&amp;"!$A$2:$k$600",1),AI$1,0),0)</f>
        <v>0</v>
      </c>
      <c r="AJ567" s="6">
        <f ca="1">IF(NOT(ISNA(VLOOKUP($B567,INDIRECT(VLOOKUP($B567,'Exp Dates'!$E$4:$X$300,MATCH("M4",'Exp Dates'!$E$2:$X$2,0),1)&amp;"!$A$2:$k$600",1),AJ$1,0))),VLOOKUP($B567,INDIRECT(VLOOKUP($B567,'Exp Dates'!$E$4:$X$300,MATCH("M4",'Exp Dates'!$E$2:$X$2,0),1)&amp;"!$A$2:$k$600",1),AJ$1,0),0)</f>
        <v>0</v>
      </c>
      <c r="AK567" s="6">
        <f ca="1">IF(NOT(ISNA(VLOOKUP($B567,INDIRECT(VLOOKUP($B567,'Exp Dates'!$E$4:$X$300,MATCH("M5",'Exp Dates'!$E$2:$X$2,0),1)&amp;"!$A$2:$k$600",1),AK$1,0))),VLOOKUP($B567,INDIRECT(VLOOKUP($B567,'Exp Dates'!$E$4:$X$300,MATCH("M5",'Exp Dates'!$E$2:$X$2,0),1)&amp;"!$A$2:$k$600",1),AK$1,0),0)</f>
        <v>11745</v>
      </c>
      <c r="AL567" s="6">
        <f ca="1">IF(NOT(ISNA(VLOOKUP($B567,INDIRECT(VLOOKUP($B567,'Exp Dates'!$E$4:$X$300,MATCH("M6",'Exp Dates'!$E$2:$X$2,0),1)&amp;"!$A$2:$k$600",1),AL$1,0))),VLOOKUP($B567,INDIRECT(VLOOKUP($B567,'Exp Dates'!$E$4:$X$300,MATCH("M6",'Exp Dates'!$E$2:$X$2,0),1)&amp;"!$A$2:$k$600",1),AL$1,0),0)</f>
        <v>0</v>
      </c>
      <c r="AM567" s="6">
        <f ca="1">IF(NOT(ISNA(VLOOKUP($B567,INDIRECT(VLOOKUP($B567,'Exp Dates'!$E$4:$X$300,MATCH("M7",'Exp Dates'!$E$2:$X$2,0),1)&amp;"!$A$2:$k$600",1),AM$1,0))),VLOOKUP($B567,INDIRECT(VLOOKUP($B567,'Exp Dates'!$E$4:$X$300,MATCH("M7",'Exp Dates'!$E$2:$X$2,0),1)&amp;"!$A$2:$k$600",1),AM$1,0),0)</f>
        <v>0</v>
      </c>
      <c r="AN567" s="74">
        <f t="shared" ca="1" si="109"/>
        <v>9663170.0000000019</v>
      </c>
      <c r="AO567">
        <f ca="1">IF(NOT(ISNA(VLOOKUP($B567,INDIRECT(VLOOKUP($B567,'Exp Dates'!$E$4:$X$300,MATCH("M1",'Exp Dates'!$E$2:$X$2,0),1)&amp;"!$A$2:$k$600",1),AO$1,0))),VLOOKUP($B567,INDIRECT(VLOOKUP($B567,'Exp Dates'!$E$4:$X$300,MATCH("M1",'Exp Dates'!$E$2:$X$2,0),1)&amp;"!$A$2:$k$600",1),AO$1,0),0)</f>
        <v>0</v>
      </c>
      <c r="AP567">
        <f ca="1">IF(NOT(ISNA(VLOOKUP($B567,INDIRECT(VLOOKUP($B567,'Exp Dates'!$E$4:$X$300,MATCH("M2",'Exp Dates'!$E$2:$X$2,0),1)&amp;"!$A$2:$k$600",1),AP$1,0))),VLOOKUP($B567,INDIRECT(VLOOKUP($B567,'Exp Dates'!$E$4:$X$300,MATCH("M2",'Exp Dates'!$E$2:$X$2,0),1)&amp;"!$A$2:$k$600",1),AP$1,0),0)</f>
        <v>0</v>
      </c>
      <c r="AQ567">
        <f t="shared" ca="1" si="110"/>
        <v>0</v>
      </c>
      <c r="AR567">
        <f>VLOOKUP(B567,Master!B$2:L$5000,11,0)</f>
        <v>0.98328173374613015</v>
      </c>
    </row>
    <row r="568" spans="2:44" x14ac:dyDescent="0.25">
      <c r="B568" s="52">
        <f>Master!B568</f>
        <v>38891</v>
      </c>
      <c r="C568" s="11">
        <v>0.1</v>
      </c>
      <c r="D568" s="11">
        <f ca="1">IF(NOT(ISNA(VLOOKUP($B568,INDIRECT(VLOOKUP($B568,'Exp Dates'!$E$4:$X$250,MATCH("M1",'Exp Dates'!$E$2:$X$2,0),1)&amp;"!$A$2:$H$600",1),D$1,0))),VLOOKUP($B568,INDIRECT(VLOOKUP($B568,'Exp Dates'!$E$4:$X$250,MATCH("M1",'Exp Dates'!$E$2:$X$2,0),1)&amp;"!$A$2:$H$600",1),D$1,0)*$C568,VLOOKUP($B568,Interpolate!$B$3:$T$2004,MATCH("M1-I",Interpolate!$B$2:$T$2,0)))</f>
        <v>15.690000000000001</v>
      </c>
      <c r="E568" s="11">
        <f ca="1">IF(NOT(ISNA(VLOOKUP($B568,INDIRECT(VLOOKUP($B568,'Exp Dates'!$E$4:$X$250,MATCH("M2",'Exp Dates'!$E$2:$X$2,0),1)&amp;"!$A$2:$H$600",1),E$1,0))),VLOOKUP($B568,INDIRECT(VLOOKUP($B568,'Exp Dates'!$E$4:$X$250,MATCH("M2",'Exp Dates'!$E$2:$X$2,0),1)&amp;"!$A$2:$H$600",1),E$1,0)*$C568,VLOOKUP($B568,Interpolate!$B$3:$T$2004,MATCH("M2-I",Interpolate!$B$2:$T$2,0)))</f>
        <v>15.75</v>
      </c>
      <c r="F568" s="11">
        <f ca="1">IF(NOT(ISNA(VLOOKUP($B568,INDIRECT(VLOOKUP($B568,'Exp Dates'!$E$4:$X$250,MATCH("M3",'Exp Dates'!$E$2:$X$2,0),1)&amp;"!$A$2:$H$600",1),F$1,0))),VLOOKUP($B568,INDIRECT(VLOOKUP($B568,'Exp Dates'!$E$4:$X$250,MATCH("M3",'Exp Dates'!$E$2:$X$2,0),1)&amp;"!$A$2:$H$600",1),F$1,0)*$C568,VLOOKUP($B568,Interpolate!$B$3:$T$2004,MATCH("M3-I",Interpolate!$B$2:$T$2,0)))</f>
        <v>15.866959774953738</v>
      </c>
      <c r="G568" s="11">
        <f ca="1">IF(NOT(ISNA(VLOOKUP($B568,INDIRECT(VLOOKUP($B568,'Exp Dates'!$E$4:$X$250,MATCH("M4",'Exp Dates'!$E$2:$X$2,0),1)&amp;"!$A$2:$H$600",1),G$1,0))),VLOOKUP($B568,INDIRECT(VLOOKUP($B568,'Exp Dates'!$E$4:$X$250,MATCH("M4",'Exp Dates'!$E$2:$X$2,0),1)&amp;"!$A$2:$H$600",1),G$1,0)*$C568,VLOOKUP($B568,Interpolate!$B$3:$T$2004,MATCH("M4-I",Interpolate!$B$2:$T$2,0)))</f>
        <v>15.963771679963353</v>
      </c>
      <c r="H568" s="11">
        <f ca="1">IF(NOT(ISNA(VLOOKUP($B568,INDIRECT(VLOOKUP($B568,'Exp Dates'!$E$4:$X$250,MATCH("M5",'Exp Dates'!$E$2:$X$2,0),1)&amp;"!$A$2:$H$600",1),H$1,0))),VLOOKUP($B568,INDIRECT(VLOOKUP($B568,'Exp Dates'!$E$4:$X$250,MATCH("M5",'Exp Dates'!$E$2:$X$2,0),1)&amp;"!$A$2:$H$600",1),H$1,0)*$C568,VLOOKUP($B568,Interpolate!$B$3:$T$2004,MATCH("M5-I",Interpolate!$B$2:$T$2,0)))</f>
        <v>16.059999999999999</v>
      </c>
      <c r="I568" s="11">
        <f ca="1">IF(NOT(ISNA(VLOOKUP($B568,INDIRECT(VLOOKUP($B568,'Exp Dates'!$E$4:$X$250,MATCH("M6",'Exp Dates'!$E$2:$X$2,0),1)&amp;"!$A$2:$H$600",1),I$1,0))),VLOOKUP($B568,INDIRECT(VLOOKUP($B568,'Exp Dates'!$E$4:$X$250,MATCH("M6",'Exp Dates'!$E$2:$X$2,0),1)&amp;"!$A$2:$H$600",1),I$1,0)*$C568,VLOOKUP($B568,Interpolate!$B$3:$T$2004,MATCH("M6-I",Interpolate!$B$2:$T$2,0)))</f>
        <v>16.17869657762391</v>
      </c>
      <c r="J568" s="11">
        <f ca="1">IF(NOT(ISNA(VLOOKUP($B568,INDIRECT(VLOOKUP($B568,'Exp Dates'!$E$4:$X$250,MATCH("M7",'Exp Dates'!$E$2:$X$2,0),1)&amp;"!$A$2:$H$600",1),J$1,0))),VLOOKUP($B568,INDIRECT(VLOOKUP($B568,'Exp Dates'!$E$4:$X$250,MATCH("M7",'Exp Dates'!$E$2:$X$2,0),1)&amp;"!$A$2:$H$600",1),J$1,0)*$C568,VLOOKUP($B568,Interpolate!$B$3:$T$2004,MATCH("M7-I",Interpolate!$B$2:$T$2,0)))</f>
        <v>16.262249153821976</v>
      </c>
      <c r="K568" s="6">
        <f ca="1">IF(NOT(ISNA(VLOOKUP($B568,INDIRECT(VLOOKUP($B568,'Exp Dates'!$E$4:$X$250,MATCH("M1",'Exp Dates'!$E$2:$X$2,0),1)&amp;"!$A$2:$k$600",1),K$1,0))),VLOOKUP($B568,INDIRECT(VLOOKUP($B568,'Exp Dates'!$E$4:$X$250,MATCH("M1",'Exp Dates'!$E$2:$X$2,0),1)&amp;"!$A$2:$k$600",1),K$1,0),0)</f>
        <v>90</v>
      </c>
      <c r="L568" s="6">
        <f ca="1">IF(NOT(ISNA(VLOOKUP($B568,INDIRECT(VLOOKUP($B568,'Exp Dates'!$E$4:$X$250,MATCH("M2",'Exp Dates'!$E$2:$X$2,0),1)&amp;"!$A$2:$k$600",1),L$1,0))),VLOOKUP($B568,INDIRECT(VLOOKUP($B568,'Exp Dates'!$E$4:$X$250,MATCH("M2",'Exp Dates'!$E$2:$X$2,0),1)&amp;"!$A$2:$k$600",1),L$1,0),0)</f>
        <v>216</v>
      </c>
      <c r="M568" s="6">
        <f ca="1">IF(NOT(ISNA(VLOOKUP($B568,INDIRECT(VLOOKUP($B568,'Exp Dates'!$E$4:$X$250,MATCH("M3",'Exp Dates'!$E$2:$X$2,0),1)&amp;"!$A$2:$k$600",1),M$1,0))),VLOOKUP($B568,INDIRECT(VLOOKUP($B568,'Exp Dates'!$E$4:$X$250,MATCH("M3",'Exp Dates'!$E$2:$X$2,0),1)&amp;"!$A$2:$k$600",1),M$1,0),0)</f>
        <v>0</v>
      </c>
      <c r="N568" s="6">
        <f ca="1">IF(NOT(ISNA(VLOOKUP($B568,INDIRECT(VLOOKUP($B568,'Exp Dates'!$E$4:$X$250,MATCH("M4",'Exp Dates'!$E$2:$X$2,0),1)&amp;"!$A$2:$k$600",1),N$1,0))),VLOOKUP($B568,INDIRECT(VLOOKUP($B568,'Exp Dates'!$E$4:$X$250,MATCH("M4",'Exp Dates'!$E$2:$X$2,0),1)&amp;"!$A$2:$k$600",1),N$1,0),0)</f>
        <v>0</v>
      </c>
      <c r="O568" s="6">
        <f ca="1">IF(NOT(ISNA(VLOOKUP($B568,INDIRECT(VLOOKUP($B568,'Exp Dates'!$E$4:$X$250,MATCH("M5",'Exp Dates'!$E$2:$X$2,0),1)&amp;"!$A$2:$k$600",1),O$1,0))),VLOOKUP($B568,INDIRECT(VLOOKUP($B568,'Exp Dates'!$E$4:$X$250,MATCH("M5",'Exp Dates'!$E$2:$X$2,0),1)&amp;"!$A$2:$k$600",1),O$1,0),0)</f>
        <v>15</v>
      </c>
      <c r="P568" s="6">
        <f ca="1">IF(NOT(ISNA(VLOOKUP($B568,INDIRECT(VLOOKUP($B568,'Exp Dates'!$E$4:$X$250,MATCH("M6",'Exp Dates'!$E$2:$X$2,0),1)&amp;"!$A$2:$k$600",1),P$1,0))),VLOOKUP($B568,INDIRECT(VLOOKUP($B568,'Exp Dates'!$E$4:$X$250,MATCH("M6",'Exp Dates'!$E$2:$X$2,0),1)&amp;"!$A$2:$k$600",1),P$1,0),0)</f>
        <v>0</v>
      </c>
      <c r="Q568" s="6">
        <f ca="1">IF(NOT(ISNA(VLOOKUP($B568,INDIRECT(VLOOKUP($B568,'Exp Dates'!$E$4:$X$250,MATCH("M7",'Exp Dates'!$E$2:$X$2,0),1)&amp;"!$A$2:$k$600",1),Q$1,0))),VLOOKUP($B568,INDIRECT(VLOOKUP($B568,'Exp Dates'!$E$4:$X$250,MATCH("M7",'Exp Dates'!$E$2:$X$2,0),1)&amp;"!$A$2:$k$600",1),Q$1,0),0)</f>
        <v>0</v>
      </c>
      <c r="R568" s="6">
        <f t="shared" ca="1" si="99"/>
        <v>306</v>
      </c>
      <c r="S568" s="6">
        <f t="shared" ca="1" si="101"/>
        <v>17087</v>
      </c>
      <c r="T568" s="6">
        <f t="shared" ca="1" si="102"/>
        <v>269013.75</v>
      </c>
      <c r="U568" s="6">
        <f t="shared" ca="1" si="103"/>
        <v>11681</v>
      </c>
      <c r="V568" s="6">
        <f t="shared" ca="1" si="104"/>
        <v>187596.86</v>
      </c>
      <c r="W568" s="11">
        <f t="shared" ca="1" si="105"/>
        <v>1.4339992151254559</v>
      </c>
      <c r="X568">
        <f ca="1">Master!AD568</f>
        <v>4.8238095238095227E-3</v>
      </c>
      <c r="Y568" s="6">
        <f t="shared" ca="1" si="106"/>
        <v>321</v>
      </c>
      <c r="Z568" s="6">
        <f t="shared" ca="1" si="107"/>
        <v>11681</v>
      </c>
      <c r="AA568" s="6">
        <f t="shared" ca="1" si="100"/>
        <v>28768</v>
      </c>
      <c r="AB568" s="11">
        <f>VLOOKUP(B568,Master!B$3:N$10000,9,0)</f>
        <v>15.89</v>
      </c>
      <c r="AC568" s="11">
        <v>15.698571428571428</v>
      </c>
      <c r="AD568" s="11">
        <v>15.634285714285713</v>
      </c>
      <c r="AE568" s="11">
        <f t="shared" si="108"/>
        <v>-0.19142857142857217</v>
      </c>
      <c r="AF568" s="11">
        <f>Master!N568</f>
        <v>1244.5</v>
      </c>
      <c r="AG568" s="6">
        <f ca="1">IF(NOT(ISNA(VLOOKUP($B568,INDIRECT(VLOOKUP($B568,'Exp Dates'!$E$4:$X$300,MATCH("M1",'Exp Dates'!$E$2:$X$2,0),1)&amp;"!$A$2:$k$600",1),AG$1,0))),VLOOKUP($B568,INDIRECT(VLOOKUP($B568,'Exp Dates'!$E$4:$X$300,MATCH("M1",'Exp Dates'!$E$2:$X$2,0),1)&amp;"!$A$2:$k$600",1),AG$1,0),0)</f>
        <v>1775</v>
      </c>
      <c r="AH568" s="6">
        <f ca="1">IF(NOT(ISNA(VLOOKUP($B568,INDIRECT(VLOOKUP($B568,'Exp Dates'!$E$4:$X$300,MATCH("M2",'Exp Dates'!$E$2:$X$2,0),1)&amp;"!$A$2:$k$600",1),AH$1,0))),VLOOKUP($B568,INDIRECT(VLOOKUP($B568,'Exp Dates'!$E$4:$X$300,MATCH("M2",'Exp Dates'!$E$2:$X$2,0),1)&amp;"!$A$2:$k$600",1),AH$1,0),0)</f>
        <v>15312</v>
      </c>
      <c r="AI568" s="6">
        <f ca="1">IF(NOT(ISNA(VLOOKUP($B568,INDIRECT(VLOOKUP($B568,'Exp Dates'!$E$4:$X$300,MATCH("M3",'Exp Dates'!$E$2:$X$2,0),1)&amp;"!$A$2:$k$600",1),AI$1,0))),VLOOKUP($B568,INDIRECT(VLOOKUP($B568,'Exp Dates'!$E$4:$X$300,MATCH("M3",'Exp Dates'!$E$2:$X$2,0),1)&amp;"!$A$2:$k$600",1),AI$1,0),0)</f>
        <v>0</v>
      </c>
      <c r="AJ568" s="6">
        <f ca="1">IF(NOT(ISNA(VLOOKUP($B568,INDIRECT(VLOOKUP($B568,'Exp Dates'!$E$4:$X$300,MATCH("M4",'Exp Dates'!$E$2:$X$2,0),1)&amp;"!$A$2:$k$600",1),AJ$1,0))),VLOOKUP($B568,INDIRECT(VLOOKUP($B568,'Exp Dates'!$E$4:$X$300,MATCH("M4",'Exp Dates'!$E$2:$X$2,0),1)&amp;"!$A$2:$k$600",1),AJ$1,0),0)</f>
        <v>0</v>
      </c>
      <c r="AK568" s="6">
        <f ca="1">IF(NOT(ISNA(VLOOKUP($B568,INDIRECT(VLOOKUP($B568,'Exp Dates'!$E$4:$X$300,MATCH("M5",'Exp Dates'!$E$2:$X$2,0),1)&amp;"!$A$2:$k$600",1),AK$1,0))),VLOOKUP($B568,INDIRECT(VLOOKUP($B568,'Exp Dates'!$E$4:$X$300,MATCH("M5",'Exp Dates'!$E$2:$X$2,0),1)&amp;"!$A$2:$k$600",1),AK$1,0),0)</f>
        <v>11681</v>
      </c>
      <c r="AL568" s="6">
        <f ca="1">IF(NOT(ISNA(VLOOKUP($B568,INDIRECT(VLOOKUP($B568,'Exp Dates'!$E$4:$X$300,MATCH("M6",'Exp Dates'!$E$2:$X$2,0),1)&amp;"!$A$2:$k$600",1),AL$1,0))),VLOOKUP($B568,INDIRECT(VLOOKUP($B568,'Exp Dates'!$E$4:$X$300,MATCH("M6",'Exp Dates'!$E$2:$X$2,0),1)&amp;"!$A$2:$k$600",1),AL$1,0),0)</f>
        <v>0</v>
      </c>
      <c r="AM568" s="6">
        <f ca="1">IF(NOT(ISNA(VLOOKUP($B568,INDIRECT(VLOOKUP($B568,'Exp Dates'!$E$4:$X$300,MATCH("M7",'Exp Dates'!$E$2:$X$2,0),1)&amp;"!$A$2:$k$600",1),AM$1,0))),VLOOKUP($B568,INDIRECT(VLOOKUP($B568,'Exp Dates'!$E$4:$X$300,MATCH("M7",'Exp Dates'!$E$2:$X$2,0),1)&amp;"!$A$2:$k$600",1),AM$1,0),0)</f>
        <v>0</v>
      </c>
      <c r="AN568" s="74">
        <f t="shared" ca="1" si="109"/>
        <v>5055000</v>
      </c>
      <c r="AO568">
        <f ca="1">IF(NOT(ISNA(VLOOKUP($B568,INDIRECT(VLOOKUP($B568,'Exp Dates'!$E$4:$X$300,MATCH("M1",'Exp Dates'!$E$2:$X$2,0),1)&amp;"!$A$2:$k$600",1),AO$1,0))),VLOOKUP($B568,INDIRECT(VLOOKUP($B568,'Exp Dates'!$E$4:$X$300,MATCH("M1",'Exp Dates'!$E$2:$X$2,0),1)&amp;"!$A$2:$k$600",1),AO$1,0),0)</f>
        <v>0</v>
      </c>
      <c r="AP568">
        <f ca="1">IF(NOT(ISNA(VLOOKUP($B568,INDIRECT(VLOOKUP($B568,'Exp Dates'!$E$4:$X$300,MATCH("M2",'Exp Dates'!$E$2:$X$2,0),1)&amp;"!$A$2:$k$600",1),AP$1,0))),VLOOKUP($B568,INDIRECT(VLOOKUP($B568,'Exp Dates'!$E$4:$X$300,MATCH("M2",'Exp Dates'!$E$2:$X$2,0),1)&amp;"!$A$2:$k$600",1),AP$1,0),0)</f>
        <v>0</v>
      </c>
      <c r="AQ568">
        <f t="shared" ca="1" si="110"/>
        <v>0</v>
      </c>
      <c r="AR568">
        <f>VLOOKUP(B568,Master!B$2:L$5000,11,0)</f>
        <v>0.96654501216545008</v>
      </c>
    </row>
    <row r="569" spans="2:44" x14ac:dyDescent="0.25">
      <c r="B569" s="52">
        <f>Master!B569</f>
        <v>38894</v>
      </c>
      <c r="C569" s="11">
        <v>0.1</v>
      </c>
      <c r="D569" s="11">
        <f ca="1">IF(NOT(ISNA(VLOOKUP($B569,INDIRECT(VLOOKUP($B569,'Exp Dates'!$E$4:$X$250,MATCH("M1",'Exp Dates'!$E$2:$X$2,0),1)&amp;"!$A$2:$H$600",1),D$1,0))),VLOOKUP($B569,INDIRECT(VLOOKUP($B569,'Exp Dates'!$E$4:$X$250,MATCH("M1",'Exp Dates'!$E$2:$X$2,0),1)&amp;"!$A$2:$H$600",1),D$1,0)*$C569,VLOOKUP($B569,Interpolate!$B$3:$T$2004,MATCH("M1-I",Interpolate!$B$2:$T$2,0)))</f>
        <v>15.56</v>
      </c>
      <c r="E569" s="11">
        <f ca="1">IF(NOT(ISNA(VLOOKUP($B569,INDIRECT(VLOOKUP($B569,'Exp Dates'!$E$4:$X$250,MATCH("M2",'Exp Dates'!$E$2:$X$2,0),1)&amp;"!$A$2:$H$600",1),E$1,0))),VLOOKUP($B569,INDIRECT(VLOOKUP($B569,'Exp Dates'!$E$4:$X$250,MATCH("M2",'Exp Dates'!$E$2:$X$2,0),1)&amp;"!$A$2:$H$600",1),E$1,0)*$C569,VLOOKUP($B569,Interpolate!$B$3:$T$2004,MATCH("M2-I",Interpolate!$B$2:$T$2,0)))</f>
        <v>15.590000000000002</v>
      </c>
      <c r="F569" s="11">
        <f ca="1">IF(NOT(ISNA(VLOOKUP($B569,INDIRECT(VLOOKUP($B569,'Exp Dates'!$E$4:$X$250,MATCH("M3",'Exp Dates'!$E$2:$X$2,0),1)&amp;"!$A$2:$H$600",1),F$1,0))),VLOOKUP($B569,INDIRECT(VLOOKUP($B569,'Exp Dates'!$E$4:$X$250,MATCH("M3",'Exp Dates'!$E$2:$X$2,0),1)&amp;"!$A$2:$H$600",1),F$1,0)*$C569,VLOOKUP($B569,Interpolate!$B$3:$T$2004,MATCH("M3-I",Interpolate!$B$2:$T$2,0)))</f>
        <v>15.748812653657419</v>
      </c>
      <c r="G569" s="11">
        <f ca="1">IF(NOT(ISNA(VLOOKUP($B569,INDIRECT(VLOOKUP($B569,'Exp Dates'!$E$4:$X$250,MATCH("M4",'Exp Dates'!$E$2:$X$2,0),1)&amp;"!$A$2:$H$600",1),G$1,0))),VLOOKUP($B569,INDIRECT(VLOOKUP($B569,'Exp Dates'!$E$4:$X$250,MATCH("M4",'Exp Dates'!$E$2:$X$2,0),1)&amp;"!$A$2:$H$600",1),G$1,0)*$C569,VLOOKUP($B569,Interpolate!$B$3:$T$2004,MATCH("M4-I",Interpolate!$B$2:$T$2,0)))</f>
        <v>15.879943324835894</v>
      </c>
      <c r="H569" s="11">
        <f ca="1">IF(NOT(ISNA(VLOOKUP($B569,INDIRECT(VLOOKUP($B569,'Exp Dates'!$E$4:$X$250,MATCH("M5",'Exp Dates'!$E$2:$X$2,0),1)&amp;"!$A$2:$H$600",1),H$1,0))),VLOOKUP($B569,INDIRECT(VLOOKUP($B569,'Exp Dates'!$E$4:$X$250,MATCH("M5",'Exp Dates'!$E$2:$X$2,0),1)&amp;"!$A$2:$H$600",1),H$1,0)*$C569,VLOOKUP($B569,Interpolate!$B$3:$T$2004,MATCH("M5-I",Interpolate!$B$2:$T$2,0)))</f>
        <v>16.010000000000002</v>
      </c>
      <c r="I569" s="11">
        <f ca="1">IF(NOT(ISNA(VLOOKUP($B569,INDIRECT(VLOOKUP($B569,'Exp Dates'!$E$4:$X$250,MATCH("M6",'Exp Dates'!$E$2:$X$2,0),1)&amp;"!$A$2:$H$600",1),I$1,0))),VLOOKUP($B569,INDIRECT(VLOOKUP($B569,'Exp Dates'!$E$4:$X$250,MATCH("M6",'Exp Dates'!$E$2:$X$2,0),1)&amp;"!$A$2:$H$600",1),I$1,0)*$C569,VLOOKUP($B569,Interpolate!$B$3:$T$2004,MATCH("M6-I",Interpolate!$B$2:$T$2,0)))</f>
        <v>16.168557880479824</v>
      </c>
      <c r="J569" s="11">
        <f ca="1">IF(NOT(ISNA(VLOOKUP($B569,INDIRECT(VLOOKUP($B569,'Exp Dates'!$E$4:$X$250,MATCH("M7",'Exp Dates'!$E$2:$X$2,0),1)&amp;"!$A$2:$H$600",1),J$1,0))),VLOOKUP($B569,INDIRECT(VLOOKUP($B569,'Exp Dates'!$E$4:$X$250,MATCH("M7",'Exp Dates'!$E$2:$X$2,0),1)&amp;"!$A$2:$H$600",1),J$1,0)*$C569,VLOOKUP($B569,Interpolate!$B$3:$T$2004,MATCH("M7-I",Interpolate!$B$2:$T$2,0)))</f>
        <v>16.279935402860524</v>
      </c>
      <c r="K569" s="6">
        <f ca="1">IF(NOT(ISNA(VLOOKUP($B569,INDIRECT(VLOOKUP($B569,'Exp Dates'!$E$4:$X$250,MATCH("M1",'Exp Dates'!$E$2:$X$2,0),1)&amp;"!$A$2:$k$600",1),K$1,0))),VLOOKUP($B569,INDIRECT(VLOOKUP($B569,'Exp Dates'!$E$4:$X$250,MATCH("M1",'Exp Dates'!$E$2:$X$2,0),1)&amp;"!$A$2:$k$600",1),K$1,0),0)</f>
        <v>63</v>
      </c>
      <c r="L569" s="6">
        <f ca="1">IF(NOT(ISNA(VLOOKUP($B569,INDIRECT(VLOOKUP($B569,'Exp Dates'!$E$4:$X$250,MATCH("M2",'Exp Dates'!$E$2:$X$2,0),1)&amp;"!$A$2:$k$600",1),L$1,0))),VLOOKUP($B569,INDIRECT(VLOOKUP($B569,'Exp Dates'!$E$4:$X$250,MATCH("M2",'Exp Dates'!$E$2:$X$2,0),1)&amp;"!$A$2:$k$600",1),L$1,0),0)</f>
        <v>235</v>
      </c>
      <c r="M569" s="6">
        <f ca="1">IF(NOT(ISNA(VLOOKUP($B569,INDIRECT(VLOOKUP($B569,'Exp Dates'!$E$4:$X$250,MATCH("M3",'Exp Dates'!$E$2:$X$2,0),1)&amp;"!$A$2:$k$600",1),M$1,0))),VLOOKUP($B569,INDIRECT(VLOOKUP($B569,'Exp Dates'!$E$4:$X$250,MATCH("M3",'Exp Dates'!$E$2:$X$2,0),1)&amp;"!$A$2:$k$600",1),M$1,0),0)</f>
        <v>0</v>
      </c>
      <c r="N569" s="6">
        <f ca="1">IF(NOT(ISNA(VLOOKUP($B569,INDIRECT(VLOOKUP($B569,'Exp Dates'!$E$4:$X$250,MATCH("M4",'Exp Dates'!$E$2:$X$2,0),1)&amp;"!$A$2:$k$600",1),N$1,0))),VLOOKUP($B569,INDIRECT(VLOOKUP($B569,'Exp Dates'!$E$4:$X$250,MATCH("M4",'Exp Dates'!$E$2:$X$2,0),1)&amp;"!$A$2:$k$600",1),N$1,0),0)</f>
        <v>0</v>
      </c>
      <c r="O569" s="6">
        <f ca="1">IF(NOT(ISNA(VLOOKUP($B569,INDIRECT(VLOOKUP($B569,'Exp Dates'!$E$4:$X$250,MATCH("M5",'Exp Dates'!$E$2:$X$2,0),1)&amp;"!$A$2:$k$600",1),O$1,0))),VLOOKUP($B569,INDIRECT(VLOOKUP($B569,'Exp Dates'!$E$4:$X$250,MATCH("M5",'Exp Dates'!$E$2:$X$2,0),1)&amp;"!$A$2:$k$600",1),O$1,0),0)</f>
        <v>26</v>
      </c>
      <c r="P569" s="6">
        <f ca="1">IF(NOT(ISNA(VLOOKUP($B569,INDIRECT(VLOOKUP($B569,'Exp Dates'!$E$4:$X$250,MATCH("M6",'Exp Dates'!$E$2:$X$2,0),1)&amp;"!$A$2:$k$600",1),P$1,0))),VLOOKUP($B569,INDIRECT(VLOOKUP($B569,'Exp Dates'!$E$4:$X$250,MATCH("M6",'Exp Dates'!$E$2:$X$2,0),1)&amp;"!$A$2:$k$600",1),P$1,0),0)</f>
        <v>0</v>
      </c>
      <c r="Q569" s="6">
        <f ca="1">IF(NOT(ISNA(VLOOKUP($B569,INDIRECT(VLOOKUP($B569,'Exp Dates'!$E$4:$X$250,MATCH("M7",'Exp Dates'!$E$2:$X$2,0),1)&amp;"!$A$2:$k$600",1),Q$1,0))),VLOOKUP($B569,INDIRECT(VLOOKUP($B569,'Exp Dates'!$E$4:$X$250,MATCH("M7",'Exp Dates'!$E$2:$X$2,0),1)&amp;"!$A$2:$k$600",1),Q$1,0),0)</f>
        <v>0</v>
      </c>
      <c r="R569" s="6">
        <f t="shared" ca="1" si="99"/>
        <v>298</v>
      </c>
      <c r="S569" s="6">
        <f t="shared" ca="1" si="101"/>
        <v>17031</v>
      </c>
      <c r="T569" s="6">
        <f t="shared" ca="1" si="102"/>
        <v>265464.99</v>
      </c>
      <c r="U569" s="6">
        <f t="shared" ca="1" si="103"/>
        <v>11696</v>
      </c>
      <c r="V569" s="6">
        <f t="shared" ca="1" si="104"/>
        <v>187252.96000000002</v>
      </c>
      <c r="W569" s="11">
        <f t="shared" ca="1" si="105"/>
        <v>1.417681141061802</v>
      </c>
      <c r="X569">
        <f ca="1">Master!AD569</f>
        <v>6.4714285714285716E-3</v>
      </c>
      <c r="Y569" s="6">
        <f t="shared" ca="1" si="106"/>
        <v>324</v>
      </c>
      <c r="Z569" s="6">
        <f t="shared" ca="1" si="107"/>
        <v>11696</v>
      </c>
      <c r="AA569" s="6">
        <f t="shared" ca="1" si="100"/>
        <v>28727</v>
      </c>
      <c r="AB569" s="11">
        <f>VLOOKUP(B569,Master!B$3:N$10000,9,0)</f>
        <v>15.62</v>
      </c>
      <c r="AC569" s="11">
        <v>15.567500000000001</v>
      </c>
      <c r="AD569" s="11">
        <v>15.535357142857144</v>
      </c>
      <c r="AE569" s="11">
        <f t="shared" si="108"/>
        <v>-5.2499999999998437E-2</v>
      </c>
      <c r="AF569" s="11">
        <f>Master!N569</f>
        <v>1250.56</v>
      </c>
      <c r="AG569" s="6">
        <f ca="1">IF(NOT(ISNA(VLOOKUP($B569,INDIRECT(VLOOKUP($B569,'Exp Dates'!$E$4:$X$300,MATCH("M1",'Exp Dates'!$E$2:$X$2,0),1)&amp;"!$A$2:$k$600",1),AG$1,0))),VLOOKUP($B569,INDIRECT(VLOOKUP($B569,'Exp Dates'!$E$4:$X$300,MATCH("M1",'Exp Dates'!$E$2:$X$2,0),1)&amp;"!$A$2:$k$600",1),AG$1,0),0)</f>
        <v>1610</v>
      </c>
      <c r="AH569" s="6">
        <f ca="1">IF(NOT(ISNA(VLOOKUP($B569,INDIRECT(VLOOKUP($B569,'Exp Dates'!$E$4:$X$300,MATCH("M2",'Exp Dates'!$E$2:$X$2,0),1)&amp;"!$A$2:$k$600",1),AH$1,0))),VLOOKUP($B569,INDIRECT(VLOOKUP($B569,'Exp Dates'!$E$4:$X$300,MATCH("M2",'Exp Dates'!$E$2:$X$2,0),1)&amp;"!$A$2:$k$600",1),AH$1,0),0)</f>
        <v>15421</v>
      </c>
      <c r="AI569" s="6">
        <f ca="1">IF(NOT(ISNA(VLOOKUP($B569,INDIRECT(VLOOKUP($B569,'Exp Dates'!$E$4:$X$300,MATCH("M3",'Exp Dates'!$E$2:$X$2,0),1)&amp;"!$A$2:$k$600",1),AI$1,0))),VLOOKUP($B569,INDIRECT(VLOOKUP($B569,'Exp Dates'!$E$4:$X$300,MATCH("M3",'Exp Dates'!$E$2:$X$2,0),1)&amp;"!$A$2:$k$600",1),AI$1,0),0)</f>
        <v>0</v>
      </c>
      <c r="AJ569" s="6">
        <f ca="1">IF(NOT(ISNA(VLOOKUP($B569,INDIRECT(VLOOKUP($B569,'Exp Dates'!$E$4:$X$300,MATCH("M4",'Exp Dates'!$E$2:$X$2,0),1)&amp;"!$A$2:$k$600",1),AJ$1,0))),VLOOKUP($B569,INDIRECT(VLOOKUP($B569,'Exp Dates'!$E$4:$X$300,MATCH("M4",'Exp Dates'!$E$2:$X$2,0),1)&amp;"!$A$2:$k$600",1),AJ$1,0),0)</f>
        <v>0</v>
      </c>
      <c r="AK569" s="6">
        <f ca="1">IF(NOT(ISNA(VLOOKUP($B569,INDIRECT(VLOOKUP($B569,'Exp Dates'!$E$4:$X$300,MATCH("M5",'Exp Dates'!$E$2:$X$2,0),1)&amp;"!$A$2:$k$600",1),AK$1,0))),VLOOKUP($B569,INDIRECT(VLOOKUP($B569,'Exp Dates'!$E$4:$X$300,MATCH("M5",'Exp Dates'!$E$2:$X$2,0),1)&amp;"!$A$2:$k$600",1),AK$1,0),0)</f>
        <v>11696</v>
      </c>
      <c r="AL569" s="6">
        <f ca="1">IF(NOT(ISNA(VLOOKUP($B569,INDIRECT(VLOOKUP($B569,'Exp Dates'!$E$4:$X$300,MATCH("M6",'Exp Dates'!$E$2:$X$2,0),1)&amp;"!$A$2:$k$600",1),AL$1,0))),VLOOKUP($B569,INDIRECT(VLOOKUP($B569,'Exp Dates'!$E$4:$X$300,MATCH("M6",'Exp Dates'!$E$2:$X$2,0),1)&amp;"!$A$2:$k$600",1),AL$1,0),0)</f>
        <v>0</v>
      </c>
      <c r="AM569" s="6">
        <f ca="1">IF(NOT(ISNA(VLOOKUP($B569,INDIRECT(VLOOKUP($B569,'Exp Dates'!$E$4:$X$300,MATCH("M7",'Exp Dates'!$E$2:$X$2,0),1)&amp;"!$A$2:$k$600",1),AM$1,0))),VLOOKUP($B569,INDIRECT(VLOOKUP($B569,'Exp Dates'!$E$4:$X$300,MATCH("M7",'Exp Dates'!$E$2:$X$2,0),1)&amp;"!$A$2:$k$600",1),AM$1,0),0)</f>
        <v>0</v>
      </c>
      <c r="AN569" s="74">
        <f t="shared" ca="1" si="109"/>
        <v>5060190.0000000009</v>
      </c>
      <c r="AO569">
        <f ca="1">IF(NOT(ISNA(VLOOKUP($B569,INDIRECT(VLOOKUP($B569,'Exp Dates'!$E$4:$X$300,MATCH("M1",'Exp Dates'!$E$2:$X$2,0),1)&amp;"!$A$2:$k$600",1),AO$1,0))),VLOOKUP($B569,INDIRECT(VLOOKUP($B569,'Exp Dates'!$E$4:$X$300,MATCH("M1",'Exp Dates'!$E$2:$X$2,0),1)&amp;"!$A$2:$k$600",1),AO$1,0),0)</f>
        <v>0</v>
      </c>
      <c r="AP569">
        <f ca="1">IF(NOT(ISNA(VLOOKUP($B569,INDIRECT(VLOOKUP($B569,'Exp Dates'!$E$4:$X$300,MATCH("M2",'Exp Dates'!$E$2:$X$2,0),1)&amp;"!$A$2:$k$600",1),AP$1,0))),VLOOKUP($B569,INDIRECT(VLOOKUP($B569,'Exp Dates'!$E$4:$X$300,MATCH("M2",'Exp Dates'!$E$2:$X$2,0),1)&amp;"!$A$2:$k$600",1),AP$1,0),0)</f>
        <v>0</v>
      </c>
      <c r="AQ569">
        <f t="shared" ca="1" si="110"/>
        <v>0</v>
      </c>
      <c r="AR569">
        <f>VLOOKUP(B569,Master!B$2:L$5000,11,0)</f>
        <v>0.98362720403022663</v>
      </c>
    </row>
    <row r="570" spans="2:44" x14ac:dyDescent="0.25">
      <c r="B570" s="52">
        <f>Master!B570</f>
        <v>38895</v>
      </c>
      <c r="C570" s="11">
        <v>0.1</v>
      </c>
      <c r="D570" s="11">
        <f ca="1">IF(NOT(ISNA(VLOOKUP($B570,INDIRECT(VLOOKUP($B570,'Exp Dates'!$E$4:$X$250,MATCH("M1",'Exp Dates'!$E$2:$X$2,0),1)&amp;"!$A$2:$H$600",1),D$1,0))),VLOOKUP($B570,INDIRECT(VLOOKUP($B570,'Exp Dates'!$E$4:$X$250,MATCH("M1",'Exp Dates'!$E$2:$X$2,0),1)&amp;"!$A$2:$H$600",1),D$1,0)*$C570,VLOOKUP($B570,Interpolate!$B$3:$T$2004,MATCH("M1-I",Interpolate!$B$2:$T$2,0)))</f>
        <v>15.930000000000001</v>
      </c>
      <c r="E570" s="11">
        <f ca="1">IF(NOT(ISNA(VLOOKUP($B570,INDIRECT(VLOOKUP($B570,'Exp Dates'!$E$4:$X$250,MATCH("M2",'Exp Dates'!$E$2:$X$2,0),1)&amp;"!$A$2:$H$600",1),E$1,0))),VLOOKUP($B570,INDIRECT(VLOOKUP($B570,'Exp Dates'!$E$4:$X$250,MATCH("M2",'Exp Dates'!$E$2:$X$2,0),1)&amp;"!$A$2:$H$600",1),E$1,0)*$C570,VLOOKUP($B570,Interpolate!$B$3:$T$2004,MATCH("M2-I",Interpolate!$B$2:$T$2,0)))</f>
        <v>16.040000000000003</v>
      </c>
      <c r="F570" s="11">
        <f ca="1">IF(NOT(ISNA(VLOOKUP($B570,INDIRECT(VLOOKUP($B570,'Exp Dates'!$E$4:$X$250,MATCH("M3",'Exp Dates'!$E$2:$X$2,0),1)&amp;"!$A$2:$H$600",1),F$1,0))),VLOOKUP($B570,INDIRECT(VLOOKUP($B570,'Exp Dates'!$E$4:$X$250,MATCH("M3",'Exp Dates'!$E$2:$X$2,0),1)&amp;"!$A$2:$H$600",1),F$1,0)*$C570,VLOOKUP($B570,Interpolate!$B$3:$T$2004,MATCH("M3-I",Interpolate!$B$2:$T$2,0)))</f>
        <v>16.073809053861506</v>
      </c>
      <c r="G570" s="11">
        <f ca="1">IF(NOT(ISNA(VLOOKUP($B570,INDIRECT(VLOOKUP($B570,'Exp Dates'!$E$4:$X$250,MATCH("M4",'Exp Dates'!$E$2:$X$2,0),1)&amp;"!$A$2:$H$600",1),G$1,0))),VLOOKUP($B570,INDIRECT(VLOOKUP($B570,'Exp Dates'!$E$4:$X$250,MATCH("M4",'Exp Dates'!$E$2:$X$2,0),1)&amp;"!$A$2:$H$600",1),G$1,0)*$C570,VLOOKUP($B570,Interpolate!$B$3:$T$2004,MATCH("M4-I",Interpolate!$B$2:$T$2,0)))</f>
        <v>16.10192903816186</v>
      </c>
      <c r="H570" s="11">
        <f ca="1">IF(NOT(ISNA(VLOOKUP($B570,INDIRECT(VLOOKUP($B570,'Exp Dates'!$E$4:$X$250,MATCH("M5",'Exp Dates'!$E$2:$X$2,0),1)&amp;"!$A$2:$H$600",1),H$1,0))),VLOOKUP($B570,INDIRECT(VLOOKUP($B570,'Exp Dates'!$E$4:$X$250,MATCH("M5",'Exp Dates'!$E$2:$X$2,0),1)&amp;"!$A$2:$H$600",1),H$1,0)*$C570,VLOOKUP($B570,Interpolate!$B$3:$T$2004,MATCH("M5-I",Interpolate!$B$2:$T$2,0)))</f>
        <v>16.130000000000003</v>
      </c>
      <c r="I570" s="11">
        <f ca="1">IF(NOT(ISNA(VLOOKUP($B570,INDIRECT(VLOOKUP($B570,'Exp Dates'!$E$4:$X$250,MATCH("M6",'Exp Dates'!$E$2:$X$2,0),1)&amp;"!$A$2:$H$600",1),I$1,0))),VLOOKUP($B570,INDIRECT(VLOOKUP($B570,'Exp Dates'!$E$4:$X$250,MATCH("M6",'Exp Dates'!$E$2:$X$2,0),1)&amp;"!$A$2:$H$600",1),I$1,0)*$C570,VLOOKUP($B570,Interpolate!$B$3:$T$2004,MATCH("M6-I",Interpolate!$B$2:$T$2,0)))</f>
        <v>16.288549181134258</v>
      </c>
      <c r="J570" s="11">
        <f ca="1">IF(NOT(ISNA(VLOOKUP($B570,INDIRECT(VLOOKUP($B570,'Exp Dates'!$E$4:$X$250,MATCH("M7",'Exp Dates'!$E$2:$X$2,0),1)&amp;"!$A$2:$H$600",1),J$1,0))),VLOOKUP($B570,INDIRECT(VLOOKUP($B570,'Exp Dates'!$E$4:$X$250,MATCH("M7",'Exp Dates'!$E$2:$X$2,0),1)&amp;"!$A$2:$H$600",1),J$1,0)*$C570,VLOOKUP($B570,Interpolate!$B$3:$T$2004,MATCH("M7-I",Interpolate!$B$2:$T$2,0)))</f>
        <v>16.399927478848053</v>
      </c>
      <c r="K570" s="6">
        <f ca="1">IF(NOT(ISNA(VLOOKUP($B570,INDIRECT(VLOOKUP($B570,'Exp Dates'!$E$4:$X$250,MATCH("M1",'Exp Dates'!$E$2:$X$2,0),1)&amp;"!$A$2:$k$600",1),K$1,0))),VLOOKUP($B570,INDIRECT(VLOOKUP($B570,'Exp Dates'!$E$4:$X$250,MATCH("M1",'Exp Dates'!$E$2:$X$2,0),1)&amp;"!$A$2:$k$600",1),K$1,0),0)</f>
        <v>79</v>
      </c>
      <c r="L570" s="6">
        <f ca="1">IF(NOT(ISNA(VLOOKUP($B570,INDIRECT(VLOOKUP($B570,'Exp Dates'!$E$4:$X$250,MATCH("M2",'Exp Dates'!$E$2:$X$2,0),1)&amp;"!$A$2:$k$600",1),L$1,0))),VLOOKUP($B570,INDIRECT(VLOOKUP($B570,'Exp Dates'!$E$4:$X$250,MATCH("M2",'Exp Dates'!$E$2:$X$2,0),1)&amp;"!$A$2:$k$600",1),L$1,0),0)</f>
        <v>185</v>
      </c>
      <c r="M570" s="6">
        <f ca="1">IF(NOT(ISNA(VLOOKUP($B570,INDIRECT(VLOOKUP($B570,'Exp Dates'!$E$4:$X$250,MATCH("M3",'Exp Dates'!$E$2:$X$2,0),1)&amp;"!$A$2:$k$600",1),M$1,0))),VLOOKUP($B570,INDIRECT(VLOOKUP($B570,'Exp Dates'!$E$4:$X$250,MATCH("M3",'Exp Dates'!$E$2:$X$2,0),1)&amp;"!$A$2:$k$600",1),M$1,0),0)</f>
        <v>0</v>
      </c>
      <c r="N570" s="6">
        <f ca="1">IF(NOT(ISNA(VLOOKUP($B570,INDIRECT(VLOOKUP($B570,'Exp Dates'!$E$4:$X$250,MATCH("M4",'Exp Dates'!$E$2:$X$2,0),1)&amp;"!$A$2:$k$600",1),N$1,0))),VLOOKUP($B570,INDIRECT(VLOOKUP($B570,'Exp Dates'!$E$4:$X$250,MATCH("M4",'Exp Dates'!$E$2:$X$2,0),1)&amp;"!$A$2:$k$600",1),N$1,0),0)</f>
        <v>0</v>
      </c>
      <c r="O570" s="6">
        <f ca="1">IF(NOT(ISNA(VLOOKUP($B570,INDIRECT(VLOOKUP($B570,'Exp Dates'!$E$4:$X$250,MATCH("M5",'Exp Dates'!$E$2:$X$2,0),1)&amp;"!$A$2:$k$600",1),O$1,0))),VLOOKUP($B570,INDIRECT(VLOOKUP($B570,'Exp Dates'!$E$4:$X$250,MATCH("M5",'Exp Dates'!$E$2:$X$2,0),1)&amp;"!$A$2:$k$600",1),O$1,0),0)</f>
        <v>37</v>
      </c>
      <c r="P570" s="6">
        <f ca="1">IF(NOT(ISNA(VLOOKUP($B570,INDIRECT(VLOOKUP($B570,'Exp Dates'!$E$4:$X$250,MATCH("M6",'Exp Dates'!$E$2:$X$2,0),1)&amp;"!$A$2:$k$600",1),P$1,0))),VLOOKUP($B570,INDIRECT(VLOOKUP($B570,'Exp Dates'!$E$4:$X$250,MATCH("M6",'Exp Dates'!$E$2:$X$2,0),1)&amp;"!$A$2:$k$600",1),P$1,0),0)</f>
        <v>0</v>
      </c>
      <c r="Q570" s="6">
        <f ca="1">IF(NOT(ISNA(VLOOKUP($B570,INDIRECT(VLOOKUP($B570,'Exp Dates'!$E$4:$X$250,MATCH("M7",'Exp Dates'!$E$2:$X$2,0),1)&amp;"!$A$2:$k$600",1),Q$1,0))),VLOOKUP($B570,INDIRECT(VLOOKUP($B570,'Exp Dates'!$E$4:$X$250,MATCH("M7",'Exp Dates'!$E$2:$X$2,0),1)&amp;"!$A$2:$k$600",1),Q$1,0),0)</f>
        <v>0</v>
      </c>
      <c r="R570" s="6">
        <f t="shared" ca="1" si="99"/>
        <v>264</v>
      </c>
      <c r="S570" s="6">
        <f t="shared" ca="1" si="101"/>
        <v>17034</v>
      </c>
      <c r="T570" s="6">
        <f t="shared" ca="1" si="102"/>
        <v>273047.71000000002</v>
      </c>
      <c r="U570" s="6">
        <f t="shared" ca="1" si="103"/>
        <v>11681</v>
      </c>
      <c r="V570" s="6">
        <f t="shared" ca="1" si="104"/>
        <v>188414.53000000003</v>
      </c>
      <c r="W570" s="11">
        <f t="shared" ca="1" si="105"/>
        <v>1.4491860579966946</v>
      </c>
      <c r="X570">
        <f ca="1">Master!AD570</f>
        <v>5.0142857142857012E-3</v>
      </c>
      <c r="Y570" s="6">
        <f t="shared" ca="1" si="106"/>
        <v>301</v>
      </c>
      <c r="Z570" s="6">
        <f t="shared" ca="1" si="107"/>
        <v>11681</v>
      </c>
      <c r="AA570" s="6">
        <f t="shared" ca="1" si="100"/>
        <v>28715</v>
      </c>
      <c r="AB570" s="11">
        <f>VLOOKUP(B570,Master!B$3:N$10000,9,0)</f>
        <v>16.399999999999999</v>
      </c>
      <c r="AC570" s="11">
        <v>15.961428571428572</v>
      </c>
      <c r="AD570" s="11">
        <v>15.843571428571428</v>
      </c>
      <c r="AE570" s="11">
        <f t="shared" si="108"/>
        <v>-0.43857142857142684</v>
      </c>
      <c r="AF570" s="11">
        <f>Master!N570</f>
        <v>1239.2</v>
      </c>
      <c r="AG570" s="6">
        <f ca="1">IF(NOT(ISNA(VLOOKUP($B570,INDIRECT(VLOOKUP($B570,'Exp Dates'!$E$4:$X$300,MATCH("M1",'Exp Dates'!$E$2:$X$2,0),1)&amp;"!$A$2:$k$600",1),AG$1,0))),VLOOKUP($B570,INDIRECT(VLOOKUP($B570,'Exp Dates'!$E$4:$X$300,MATCH("M1",'Exp Dates'!$E$2:$X$2,0),1)&amp;"!$A$2:$k$600",1),AG$1,0),0)</f>
        <v>1615</v>
      </c>
      <c r="AH570" s="6">
        <f ca="1">IF(NOT(ISNA(VLOOKUP($B570,INDIRECT(VLOOKUP($B570,'Exp Dates'!$E$4:$X$300,MATCH("M2",'Exp Dates'!$E$2:$X$2,0),1)&amp;"!$A$2:$k$600",1),AH$1,0))),VLOOKUP($B570,INDIRECT(VLOOKUP($B570,'Exp Dates'!$E$4:$X$300,MATCH("M2",'Exp Dates'!$E$2:$X$2,0),1)&amp;"!$A$2:$k$600",1),AH$1,0),0)</f>
        <v>15419</v>
      </c>
      <c r="AI570" s="6">
        <f ca="1">IF(NOT(ISNA(VLOOKUP($B570,INDIRECT(VLOOKUP($B570,'Exp Dates'!$E$4:$X$300,MATCH("M3",'Exp Dates'!$E$2:$X$2,0),1)&amp;"!$A$2:$k$600",1),AI$1,0))),VLOOKUP($B570,INDIRECT(VLOOKUP($B570,'Exp Dates'!$E$4:$X$300,MATCH("M3",'Exp Dates'!$E$2:$X$2,0),1)&amp;"!$A$2:$k$600",1),AI$1,0),0)</f>
        <v>0</v>
      </c>
      <c r="AJ570" s="6">
        <f ca="1">IF(NOT(ISNA(VLOOKUP($B570,INDIRECT(VLOOKUP($B570,'Exp Dates'!$E$4:$X$300,MATCH("M4",'Exp Dates'!$E$2:$X$2,0),1)&amp;"!$A$2:$k$600",1),AJ$1,0))),VLOOKUP($B570,INDIRECT(VLOOKUP($B570,'Exp Dates'!$E$4:$X$300,MATCH("M4",'Exp Dates'!$E$2:$X$2,0),1)&amp;"!$A$2:$k$600",1),AJ$1,0),0)</f>
        <v>0</v>
      </c>
      <c r="AK570" s="6">
        <f ca="1">IF(NOT(ISNA(VLOOKUP($B570,INDIRECT(VLOOKUP($B570,'Exp Dates'!$E$4:$X$300,MATCH("M5",'Exp Dates'!$E$2:$X$2,0),1)&amp;"!$A$2:$k$600",1),AK$1,0))),VLOOKUP($B570,INDIRECT(VLOOKUP($B570,'Exp Dates'!$E$4:$X$300,MATCH("M5",'Exp Dates'!$E$2:$X$2,0),1)&amp;"!$A$2:$k$600",1),AK$1,0),0)</f>
        <v>11681</v>
      </c>
      <c r="AL570" s="6">
        <f ca="1">IF(NOT(ISNA(VLOOKUP($B570,INDIRECT(VLOOKUP($B570,'Exp Dates'!$E$4:$X$300,MATCH("M6",'Exp Dates'!$E$2:$X$2,0),1)&amp;"!$A$2:$k$600",1),AL$1,0))),VLOOKUP($B570,INDIRECT(VLOOKUP($B570,'Exp Dates'!$E$4:$X$300,MATCH("M6",'Exp Dates'!$E$2:$X$2,0),1)&amp;"!$A$2:$k$600",1),AL$1,0),0)</f>
        <v>0</v>
      </c>
      <c r="AM570" s="6">
        <f ca="1">IF(NOT(ISNA(VLOOKUP($B570,INDIRECT(VLOOKUP($B570,'Exp Dates'!$E$4:$X$300,MATCH("M7",'Exp Dates'!$E$2:$X$2,0),1)&amp;"!$A$2:$k$600",1),AM$1,0))),VLOOKUP($B570,INDIRECT(VLOOKUP($B570,'Exp Dates'!$E$4:$X$300,MATCH("M7",'Exp Dates'!$E$2:$X$2,0),1)&amp;"!$A$2:$k$600",1),AM$1,0),0)</f>
        <v>0</v>
      </c>
      <c r="AN570" s="74">
        <f t="shared" ca="1" si="109"/>
        <v>4822680.0000000009</v>
      </c>
      <c r="AO570">
        <f ca="1">IF(NOT(ISNA(VLOOKUP($B570,INDIRECT(VLOOKUP($B570,'Exp Dates'!$E$4:$X$300,MATCH("M1",'Exp Dates'!$E$2:$X$2,0),1)&amp;"!$A$2:$k$600",1),AO$1,0))),VLOOKUP($B570,INDIRECT(VLOOKUP($B570,'Exp Dates'!$E$4:$X$300,MATCH("M1",'Exp Dates'!$E$2:$X$2,0),1)&amp;"!$A$2:$k$600",1),AO$1,0),0)</f>
        <v>0</v>
      </c>
      <c r="AP570">
        <f ca="1">IF(NOT(ISNA(VLOOKUP($B570,INDIRECT(VLOOKUP($B570,'Exp Dates'!$E$4:$X$300,MATCH("M2",'Exp Dates'!$E$2:$X$2,0),1)&amp;"!$A$2:$k$600",1),AP$1,0))),VLOOKUP($B570,INDIRECT(VLOOKUP($B570,'Exp Dates'!$E$4:$X$300,MATCH("M2",'Exp Dates'!$E$2:$X$2,0),1)&amp;"!$A$2:$k$600",1),AP$1,0),0)</f>
        <v>0</v>
      </c>
      <c r="AQ570">
        <f t="shared" ca="1" si="110"/>
        <v>0</v>
      </c>
      <c r="AR570">
        <f>VLOOKUP(B570,Master!B$2:L$5000,11,0)</f>
        <v>0.98321342925659461</v>
      </c>
    </row>
    <row r="571" spans="2:44" x14ac:dyDescent="0.25">
      <c r="B571" s="52">
        <f>Master!B571</f>
        <v>38896</v>
      </c>
      <c r="C571" s="11">
        <v>0.1</v>
      </c>
      <c r="D571" s="11">
        <f ca="1">IF(NOT(ISNA(VLOOKUP($B571,INDIRECT(VLOOKUP($B571,'Exp Dates'!$E$4:$X$250,MATCH("M1",'Exp Dates'!$E$2:$X$2,0),1)&amp;"!$A$2:$H$600",1),D$1,0))),VLOOKUP($B571,INDIRECT(VLOOKUP($B571,'Exp Dates'!$E$4:$X$250,MATCH("M1",'Exp Dates'!$E$2:$X$2,0),1)&amp;"!$A$2:$H$600",1),D$1,0)*$C571,VLOOKUP($B571,Interpolate!$B$3:$T$2004,MATCH("M1-I",Interpolate!$B$2:$T$2,0)))</f>
        <v>15.96</v>
      </c>
      <c r="E571" s="11">
        <f ca="1">IF(NOT(ISNA(VLOOKUP($B571,INDIRECT(VLOOKUP($B571,'Exp Dates'!$E$4:$X$250,MATCH("M2",'Exp Dates'!$E$2:$X$2,0),1)&amp;"!$A$2:$H$600",1),E$1,0))),VLOOKUP($B571,INDIRECT(VLOOKUP($B571,'Exp Dates'!$E$4:$X$250,MATCH("M2",'Exp Dates'!$E$2:$X$2,0),1)&amp;"!$A$2:$H$600",1),E$1,0)*$C571,VLOOKUP($B571,Interpolate!$B$3:$T$2004,MATCH("M2-I",Interpolate!$B$2:$T$2,0)))</f>
        <v>15.990000000000002</v>
      </c>
      <c r="F571" s="11">
        <f ca="1">IF(NOT(ISNA(VLOOKUP($B571,INDIRECT(VLOOKUP($B571,'Exp Dates'!$E$4:$X$250,MATCH("M3",'Exp Dates'!$E$2:$X$2,0),1)&amp;"!$A$2:$H$600",1),F$1,0))),VLOOKUP($B571,INDIRECT(VLOOKUP($B571,'Exp Dates'!$E$4:$X$250,MATCH("M3",'Exp Dates'!$E$2:$X$2,0),1)&amp;"!$A$2:$H$600",1),F$1,0)*$C571,VLOOKUP($B571,Interpolate!$B$3:$T$2004,MATCH("M3-I",Interpolate!$B$2:$T$2,0)))</f>
        <v>16.023809238130617</v>
      </c>
      <c r="G571" s="11">
        <f ca="1">IF(NOT(ISNA(VLOOKUP($B571,INDIRECT(VLOOKUP($B571,'Exp Dates'!$E$4:$X$250,MATCH("M4",'Exp Dates'!$E$2:$X$2,0),1)&amp;"!$A$2:$H$600",1),G$1,0))),VLOOKUP($B571,INDIRECT(VLOOKUP($B571,'Exp Dates'!$E$4:$X$250,MATCH("M4",'Exp Dates'!$E$2:$X$2,0),1)&amp;"!$A$2:$H$600",1),G$1,0)*$C571,VLOOKUP($B571,Interpolate!$B$3:$T$2004,MATCH("M4-I",Interpolate!$B$2:$T$2,0)))</f>
        <v>16.051929206484811</v>
      </c>
      <c r="H571" s="11">
        <f ca="1">IF(NOT(ISNA(VLOOKUP($B571,INDIRECT(VLOOKUP($B571,'Exp Dates'!$E$4:$X$250,MATCH("M5",'Exp Dates'!$E$2:$X$2,0),1)&amp;"!$A$2:$H$600",1),H$1,0))),VLOOKUP($B571,INDIRECT(VLOOKUP($B571,'Exp Dates'!$E$4:$X$250,MATCH("M5",'Exp Dates'!$E$2:$X$2,0),1)&amp;"!$A$2:$H$600",1),H$1,0)*$C571,VLOOKUP($B571,Interpolate!$B$3:$T$2004,MATCH("M5-I",Interpolate!$B$2:$T$2,0)))</f>
        <v>16.080000000000002</v>
      </c>
      <c r="I571" s="11">
        <f ca="1">IF(NOT(ISNA(VLOOKUP($B571,INDIRECT(VLOOKUP($B571,'Exp Dates'!$E$4:$X$250,MATCH("M6",'Exp Dates'!$E$2:$X$2,0),1)&amp;"!$A$2:$H$600",1),I$1,0))),VLOOKUP($B571,INDIRECT(VLOOKUP($B571,'Exp Dates'!$E$4:$X$250,MATCH("M6",'Exp Dates'!$E$2:$X$2,0),1)&amp;"!$A$2:$H$600",1),I$1,0)*$C571,VLOOKUP($B571,Interpolate!$B$3:$T$2004,MATCH("M6-I",Interpolate!$B$2:$T$2,0)))</f>
        <v>16.306639902752281</v>
      </c>
      <c r="J571" s="11">
        <f ca="1">IF(NOT(ISNA(VLOOKUP($B571,INDIRECT(VLOOKUP($B571,'Exp Dates'!$E$4:$X$250,MATCH("M7",'Exp Dates'!$E$2:$X$2,0),1)&amp;"!$A$2:$H$600",1),J$1,0))),VLOOKUP($B571,INDIRECT(VLOOKUP($B571,'Exp Dates'!$E$4:$X$250,MATCH("M7",'Exp Dates'!$E$2:$X$2,0),1)&amp;"!$A$2:$H$600",1),J$1,0)*$C571,VLOOKUP($B571,Interpolate!$B$3:$T$2004,MATCH("M7-I",Interpolate!$B$2:$T$2,0)))</f>
        <v>16.465289122928862</v>
      </c>
      <c r="K571" s="6">
        <f ca="1">IF(NOT(ISNA(VLOOKUP($B571,INDIRECT(VLOOKUP($B571,'Exp Dates'!$E$4:$X$250,MATCH("M1",'Exp Dates'!$E$2:$X$2,0),1)&amp;"!$A$2:$k$600",1),K$1,0))),VLOOKUP($B571,INDIRECT(VLOOKUP($B571,'Exp Dates'!$E$4:$X$250,MATCH("M1",'Exp Dates'!$E$2:$X$2,0),1)&amp;"!$A$2:$k$600",1),K$1,0),0)</f>
        <v>57</v>
      </c>
      <c r="L571" s="6">
        <f ca="1">IF(NOT(ISNA(VLOOKUP($B571,INDIRECT(VLOOKUP($B571,'Exp Dates'!$E$4:$X$250,MATCH("M2",'Exp Dates'!$E$2:$X$2,0),1)&amp;"!$A$2:$k$600",1),L$1,0))),VLOOKUP($B571,INDIRECT(VLOOKUP($B571,'Exp Dates'!$E$4:$X$250,MATCH("M2",'Exp Dates'!$E$2:$X$2,0),1)&amp;"!$A$2:$k$600",1),L$1,0),0)</f>
        <v>55</v>
      </c>
      <c r="M571" s="6">
        <f ca="1">IF(NOT(ISNA(VLOOKUP($B571,INDIRECT(VLOOKUP($B571,'Exp Dates'!$E$4:$X$250,MATCH("M3",'Exp Dates'!$E$2:$X$2,0),1)&amp;"!$A$2:$k$600",1),M$1,0))),VLOOKUP($B571,INDIRECT(VLOOKUP($B571,'Exp Dates'!$E$4:$X$250,MATCH("M3",'Exp Dates'!$E$2:$X$2,0),1)&amp;"!$A$2:$k$600",1),M$1,0),0)</f>
        <v>0</v>
      </c>
      <c r="N571" s="6">
        <f ca="1">IF(NOT(ISNA(VLOOKUP($B571,INDIRECT(VLOOKUP($B571,'Exp Dates'!$E$4:$X$250,MATCH("M4",'Exp Dates'!$E$2:$X$2,0),1)&amp;"!$A$2:$k$600",1),N$1,0))),VLOOKUP($B571,INDIRECT(VLOOKUP($B571,'Exp Dates'!$E$4:$X$250,MATCH("M4",'Exp Dates'!$E$2:$X$2,0),1)&amp;"!$A$2:$k$600",1),N$1,0),0)</f>
        <v>0</v>
      </c>
      <c r="O571" s="6">
        <f ca="1">IF(NOT(ISNA(VLOOKUP($B571,INDIRECT(VLOOKUP($B571,'Exp Dates'!$E$4:$X$250,MATCH("M5",'Exp Dates'!$E$2:$X$2,0),1)&amp;"!$A$2:$k$600",1),O$1,0))),VLOOKUP($B571,INDIRECT(VLOOKUP($B571,'Exp Dates'!$E$4:$X$250,MATCH("M5",'Exp Dates'!$E$2:$X$2,0),1)&amp;"!$A$2:$k$600",1),O$1,0),0)</f>
        <v>50</v>
      </c>
      <c r="P571" s="6">
        <f ca="1">IF(NOT(ISNA(VLOOKUP($B571,INDIRECT(VLOOKUP($B571,'Exp Dates'!$E$4:$X$250,MATCH("M6",'Exp Dates'!$E$2:$X$2,0),1)&amp;"!$A$2:$k$600",1),P$1,0))),VLOOKUP($B571,INDIRECT(VLOOKUP($B571,'Exp Dates'!$E$4:$X$250,MATCH("M6",'Exp Dates'!$E$2:$X$2,0),1)&amp;"!$A$2:$k$600",1),P$1,0),0)</f>
        <v>0</v>
      </c>
      <c r="Q571" s="6">
        <f ca="1">IF(NOT(ISNA(VLOOKUP($B571,INDIRECT(VLOOKUP($B571,'Exp Dates'!$E$4:$X$250,MATCH("M7",'Exp Dates'!$E$2:$X$2,0),1)&amp;"!$A$2:$k$600",1),Q$1,0))),VLOOKUP($B571,INDIRECT(VLOOKUP($B571,'Exp Dates'!$E$4:$X$250,MATCH("M7",'Exp Dates'!$E$2:$X$2,0),1)&amp;"!$A$2:$k$600",1),Q$1,0),0)</f>
        <v>0</v>
      </c>
      <c r="R571" s="6">
        <f t="shared" ca="1" si="99"/>
        <v>112</v>
      </c>
      <c r="S571" s="6">
        <f t="shared" ca="1" si="101"/>
        <v>17004</v>
      </c>
      <c r="T571" s="6">
        <f t="shared" ca="1" si="102"/>
        <v>271846.53000000003</v>
      </c>
      <c r="U571" s="6">
        <f t="shared" ca="1" si="103"/>
        <v>11692</v>
      </c>
      <c r="V571" s="6">
        <f t="shared" ca="1" si="104"/>
        <v>188007.36000000002</v>
      </c>
      <c r="W571" s="11">
        <f t="shared" ca="1" si="105"/>
        <v>1.4459355740115707</v>
      </c>
      <c r="X571">
        <f ca="1">Master!AD571</f>
        <v>6.9809523809523863E-3</v>
      </c>
      <c r="Y571" s="6">
        <f t="shared" ca="1" si="106"/>
        <v>162</v>
      </c>
      <c r="Z571" s="6">
        <f t="shared" ca="1" si="107"/>
        <v>11692</v>
      </c>
      <c r="AA571" s="6">
        <f t="shared" ca="1" si="100"/>
        <v>28696</v>
      </c>
      <c r="AB571" s="11">
        <f>VLOOKUP(B571,Master!B$3:N$10000,9,0)</f>
        <v>15.79</v>
      </c>
      <c r="AC571" s="11">
        <v>15.969642857142858</v>
      </c>
      <c r="AD571" s="11">
        <v>15.937500000000002</v>
      </c>
      <c r="AE571" s="11">
        <f t="shared" si="108"/>
        <v>0.17964285714285921</v>
      </c>
      <c r="AF571" s="11">
        <f>Master!N571</f>
        <v>1246</v>
      </c>
      <c r="AG571" s="6">
        <f ca="1">IF(NOT(ISNA(VLOOKUP($B571,INDIRECT(VLOOKUP($B571,'Exp Dates'!$E$4:$X$300,MATCH("M1",'Exp Dates'!$E$2:$X$2,0),1)&amp;"!$A$2:$k$600",1),AG$1,0))),VLOOKUP($B571,INDIRECT(VLOOKUP($B571,'Exp Dates'!$E$4:$X$300,MATCH("M1",'Exp Dates'!$E$2:$X$2,0),1)&amp;"!$A$2:$k$600",1),AG$1,0),0)</f>
        <v>1581</v>
      </c>
      <c r="AH571" s="6">
        <f ca="1">IF(NOT(ISNA(VLOOKUP($B571,INDIRECT(VLOOKUP($B571,'Exp Dates'!$E$4:$X$300,MATCH("M2",'Exp Dates'!$E$2:$X$2,0),1)&amp;"!$A$2:$k$600",1),AH$1,0))),VLOOKUP($B571,INDIRECT(VLOOKUP($B571,'Exp Dates'!$E$4:$X$300,MATCH("M2",'Exp Dates'!$E$2:$X$2,0),1)&amp;"!$A$2:$k$600",1),AH$1,0),0)</f>
        <v>15423</v>
      </c>
      <c r="AI571" s="6">
        <f ca="1">IF(NOT(ISNA(VLOOKUP($B571,INDIRECT(VLOOKUP($B571,'Exp Dates'!$E$4:$X$300,MATCH("M3",'Exp Dates'!$E$2:$X$2,0),1)&amp;"!$A$2:$k$600",1),AI$1,0))),VLOOKUP($B571,INDIRECT(VLOOKUP($B571,'Exp Dates'!$E$4:$X$300,MATCH("M3",'Exp Dates'!$E$2:$X$2,0),1)&amp;"!$A$2:$k$600",1),AI$1,0),0)</f>
        <v>0</v>
      </c>
      <c r="AJ571" s="6">
        <f ca="1">IF(NOT(ISNA(VLOOKUP($B571,INDIRECT(VLOOKUP($B571,'Exp Dates'!$E$4:$X$300,MATCH("M4",'Exp Dates'!$E$2:$X$2,0),1)&amp;"!$A$2:$k$600",1),AJ$1,0))),VLOOKUP($B571,INDIRECT(VLOOKUP($B571,'Exp Dates'!$E$4:$X$300,MATCH("M4",'Exp Dates'!$E$2:$X$2,0),1)&amp;"!$A$2:$k$600",1),AJ$1,0),0)</f>
        <v>0</v>
      </c>
      <c r="AK571" s="6">
        <f ca="1">IF(NOT(ISNA(VLOOKUP($B571,INDIRECT(VLOOKUP($B571,'Exp Dates'!$E$4:$X$300,MATCH("M5",'Exp Dates'!$E$2:$X$2,0),1)&amp;"!$A$2:$k$600",1),AK$1,0))),VLOOKUP($B571,INDIRECT(VLOOKUP($B571,'Exp Dates'!$E$4:$X$300,MATCH("M5",'Exp Dates'!$E$2:$X$2,0),1)&amp;"!$A$2:$k$600",1),AK$1,0),0)</f>
        <v>11692</v>
      </c>
      <c r="AL571" s="6">
        <f ca="1">IF(NOT(ISNA(VLOOKUP($B571,INDIRECT(VLOOKUP($B571,'Exp Dates'!$E$4:$X$300,MATCH("M6",'Exp Dates'!$E$2:$X$2,0),1)&amp;"!$A$2:$k$600",1),AL$1,0))),VLOOKUP($B571,INDIRECT(VLOOKUP($B571,'Exp Dates'!$E$4:$X$300,MATCH("M6",'Exp Dates'!$E$2:$X$2,0),1)&amp;"!$A$2:$k$600",1),AL$1,0),0)</f>
        <v>0</v>
      </c>
      <c r="AM571" s="6">
        <f ca="1">IF(NOT(ISNA(VLOOKUP($B571,INDIRECT(VLOOKUP($B571,'Exp Dates'!$E$4:$X$300,MATCH("M7",'Exp Dates'!$E$2:$X$2,0),1)&amp;"!$A$2:$k$600",1),AM$1,0))),VLOOKUP($B571,INDIRECT(VLOOKUP($B571,'Exp Dates'!$E$4:$X$300,MATCH("M7",'Exp Dates'!$E$2:$X$2,0),1)&amp;"!$A$2:$k$600",1),AM$1,0),0)</f>
        <v>0</v>
      </c>
      <c r="AN571" s="74">
        <f t="shared" ca="1" si="109"/>
        <v>2593170</v>
      </c>
      <c r="AO571">
        <f ca="1">IF(NOT(ISNA(VLOOKUP($B571,INDIRECT(VLOOKUP($B571,'Exp Dates'!$E$4:$X$300,MATCH("M1",'Exp Dates'!$E$2:$X$2,0),1)&amp;"!$A$2:$k$600",1),AO$1,0))),VLOOKUP($B571,INDIRECT(VLOOKUP($B571,'Exp Dates'!$E$4:$X$300,MATCH("M1",'Exp Dates'!$E$2:$X$2,0),1)&amp;"!$A$2:$k$600",1),AO$1,0),0)</f>
        <v>0</v>
      </c>
      <c r="AP571">
        <f ca="1">IF(NOT(ISNA(VLOOKUP($B571,INDIRECT(VLOOKUP($B571,'Exp Dates'!$E$4:$X$300,MATCH("M2",'Exp Dates'!$E$2:$X$2,0),1)&amp;"!$A$2:$k$600",1),AP$1,0))),VLOOKUP($B571,INDIRECT(VLOOKUP($B571,'Exp Dates'!$E$4:$X$300,MATCH("M2",'Exp Dates'!$E$2:$X$2,0),1)&amp;"!$A$2:$k$600",1),AP$1,0),0)</f>
        <v>0</v>
      </c>
      <c r="AQ571">
        <f t="shared" ca="1" si="110"/>
        <v>0</v>
      </c>
      <c r="AR571">
        <f>VLOOKUP(B571,Master!B$2:L$5000,11,0)</f>
        <v>0.96339231238560086</v>
      </c>
    </row>
    <row r="572" spans="2:44" x14ac:dyDescent="0.25">
      <c r="B572" s="52">
        <f>Master!B572</f>
        <v>38897</v>
      </c>
      <c r="C572" s="11">
        <v>0.1</v>
      </c>
      <c r="D572" s="11">
        <f ca="1">IF(NOT(ISNA(VLOOKUP($B572,INDIRECT(VLOOKUP($B572,'Exp Dates'!$E$4:$X$250,MATCH("M1",'Exp Dates'!$E$2:$X$2,0),1)&amp;"!$A$2:$H$600",1),D$1,0))),VLOOKUP($B572,INDIRECT(VLOOKUP($B572,'Exp Dates'!$E$4:$X$250,MATCH("M1",'Exp Dates'!$E$2:$X$2,0),1)&amp;"!$A$2:$H$600",1),D$1,0)*$C572,VLOOKUP($B572,Interpolate!$B$3:$T$2004,MATCH("M1-I",Interpolate!$B$2:$T$2,0)))</f>
        <v>14.340000000000002</v>
      </c>
      <c r="E572" s="11">
        <f ca="1">IF(NOT(ISNA(VLOOKUP($B572,INDIRECT(VLOOKUP($B572,'Exp Dates'!$E$4:$X$250,MATCH("M2",'Exp Dates'!$E$2:$X$2,0),1)&amp;"!$A$2:$H$600",1),E$1,0))),VLOOKUP($B572,INDIRECT(VLOOKUP($B572,'Exp Dates'!$E$4:$X$250,MATCH("M2",'Exp Dates'!$E$2:$X$2,0),1)&amp;"!$A$2:$H$600",1),E$1,0)*$C572,VLOOKUP($B572,Interpolate!$B$3:$T$2004,MATCH("M2-I",Interpolate!$B$2:$T$2,0)))</f>
        <v>15.21</v>
      </c>
      <c r="F572" s="11">
        <f ca="1">IF(NOT(ISNA(VLOOKUP($B572,INDIRECT(VLOOKUP($B572,'Exp Dates'!$E$4:$X$250,MATCH("M3",'Exp Dates'!$E$2:$X$2,0),1)&amp;"!$A$2:$H$600",1),F$1,0))),VLOOKUP($B572,INDIRECT(VLOOKUP($B572,'Exp Dates'!$E$4:$X$250,MATCH("M3",'Exp Dates'!$E$2:$X$2,0),1)&amp;"!$A$2:$H$600",1),F$1,0)*$C572,VLOOKUP($B572,Interpolate!$B$3:$T$2004,MATCH("M3-I",Interpolate!$B$2:$T$2,0)))</f>
        <v>15.357410670422277</v>
      </c>
      <c r="G572" s="11">
        <f ca="1">IF(NOT(ISNA(VLOOKUP($B572,INDIRECT(VLOOKUP($B572,'Exp Dates'!$E$4:$X$250,MATCH("M4",'Exp Dates'!$E$2:$X$2,0),1)&amp;"!$A$2:$H$600",1),G$1,0))),VLOOKUP($B572,INDIRECT(VLOOKUP($B572,'Exp Dates'!$E$4:$X$250,MATCH("M4",'Exp Dates'!$E$2:$X$2,0),1)&amp;"!$A$2:$H$600",1),G$1,0)*$C572,VLOOKUP($B572,Interpolate!$B$3:$T$2004,MATCH("M4-I",Interpolate!$B$2:$T$2,0)))</f>
        <v>15.479180574242294</v>
      </c>
      <c r="H572" s="11">
        <f ca="1">IF(NOT(ISNA(VLOOKUP($B572,INDIRECT(VLOOKUP($B572,'Exp Dates'!$E$4:$X$250,MATCH("M5",'Exp Dates'!$E$2:$X$2,0),1)&amp;"!$A$2:$H$600",1),H$1,0))),VLOOKUP($B572,INDIRECT(VLOOKUP($B572,'Exp Dates'!$E$4:$X$250,MATCH("M5",'Exp Dates'!$E$2:$X$2,0),1)&amp;"!$A$2:$H$600",1),H$1,0)*$C572,VLOOKUP($B572,Interpolate!$B$3:$T$2004,MATCH("M5-I",Interpolate!$B$2:$T$2,0)))</f>
        <v>15.600000000000001</v>
      </c>
      <c r="I572" s="11">
        <f ca="1">IF(NOT(ISNA(VLOOKUP($B572,INDIRECT(VLOOKUP($B572,'Exp Dates'!$E$4:$X$250,MATCH("M6",'Exp Dates'!$E$2:$X$2,0),1)&amp;"!$A$2:$H$600",1),I$1,0))),VLOOKUP($B572,INDIRECT(VLOOKUP($B572,'Exp Dates'!$E$4:$X$250,MATCH("M6",'Exp Dates'!$E$2:$X$2,0),1)&amp;"!$A$2:$H$600",1),I$1,0)*$C572,VLOOKUP($B572,Interpolate!$B$3:$T$2004,MATCH("M6-I",Interpolate!$B$2:$T$2,0)))</f>
        <v>15.7506021742808</v>
      </c>
      <c r="J572" s="11">
        <f ca="1">IF(NOT(ISNA(VLOOKUP($B572,INDIRECT(VLOOKUP($B572,'Exp Dates'!$E$4:$X$250,MATCH("M7",'Exp Dates'!$E$2:$X$2,0),1)&amp;"!$A$2:$H$600",1),J$1,0))),VLOOKUP($B572,INDIRECT(VLOOKUP($B572,'Exp Dates'!$E$4:$X$250,MATCH("M7",'Exp Dates'!$E$2:$X$2,0),1)&amp;"!$A$2:$H$600",1),J$1,0)*$C572,VLOOKUP($B572,Interpolate!$B$3:$T$2004,MATCH("M7-I",Interpolate!$B$2:$T$2,0)))</f>
        <v>15.856413296295946</v>
      </c>
      <c r="K572" s="6">
        <f ca="1">IF(NOT(ISNA(VLOOKUP($B572,INDIRECT(VLOOKUP($B572,'Exp Dates'!$E$4:$X$250,MATCH("M1",'Exp Dates'!$E$2:$X$2,0),1)&amp;"!$A$2:$k$600",1),K$1,0))),VLOOKUP($B572,INDIRECT(VLOOKUP($B572,'Exp Dates'!$E$4:$X$250,MATCH("M1",'Exp Dates'!$E$2:$X$2,0),1)&amp;"!$A$2:$k$600",1),K$1,0),0)</f>
        <v>511</v>
      </c>
      <c r="L572" s="6">
        <f ca="1">IF(NOT(ISNA(VLOOKUP($B572,INDIRECT(VLOOKUP($B572,'Exp Dates'!$E$4:$X$250,MATCH("M2",'Exp Dates'!$E$2:$X$2,0),1)&amp;"!$A$2:$k$600",1),L$1,0))),VLOOKUP($B572,INDIRECT(VLOOKUP($B572,'Exp Dates'!$E$4:$X$250,MATCH("M2",'Exp Dates'!$E$2:$X$2,0),1)&amp;"!$A$2:$k$600",1),L$1,0),0)</f>
        <v>556</v>
      </c>
      <c r="M572" s="6">
        <f ca="1">IF(NOT(ISNA(VLOOKUP($B572,INDIRECT(VLOOKUP($B572,'Exp Dates'!$E$4:$X$250,MATCH("M3",'Exp Dates'!$E$2:$X$2,0),1)&amp;"!$A$2:$k$600",1),M$1,0))),VLOOKUP($B572,INDIRECT(VLOOKUP($B572,'Exp Dates'!$E$4:$X$250,MATCH("M3",'Exp Dates'!$E$2:$X$2,0),1)&amp;"!$A$2:$k$600",1),M$1,0),0)</f>
        <v>0</v>
      </c>
      <c r="N572" s="6">
        <f ca="1">IF(NOT(ISNA(VLOOKUP($B572,INDIRECT(VLOOKUP($B572,'Exp Dates'!$E$4:$X$250,MATCH("M4",'Exp Dates'!$E$2:$X$2,0),1)&amp;"!$A$2:$k$600",1),N$1,0))),VLOOKUP($B572,INDIRECT(VLOOKUP($B572,'Exp Dates'!$E$4:$X$250,MATCH("M4",'Exp Dates'!$E$2:$X$2,0),1)&amp;"!$A$2:$k$600",1),N$1,0),0)</f>
        <v>0</v>
      </c>
      <c r="O572" s="6">
        <f ca="1">IF(NOT(ISNA(VLOOKUP($B572,INDIRECT(VLOOKUP($B572,'Exp Dates'!$E$4:$X$250,MATCH("M5",'Exp Dates'!$E$2:$X$2,0),1)&amp;"!$A$2:$k$600",1),O$1,0))),VLOOKUP($B572,INDIRECT(VLOOKUP($B572,'Exp Dates'!$E$4:$X$250,MATCH("M5",'Exp Dates'!$E$2:$X$2,0),1)&amp;"!$A$2:$k$600",1),O$1,0),0)</f>
        <v>77</v>
      </c>
      <c r="P572" s="6">
        <f ca="1">IF(NOT(ISNA(VLOOKUP($B572,INDIRECT(VLOOKUP($B572,'Exp Dates'!$E$4:$X$250,MATCH("M6",'Exp Dates'!$E$2:$X$2,0),1)&amp;"!$A$2:$k$600",1),P$1,0))),VLOOKUP($B572,INDIRECT(VLOOKUP($B572,'Exp Dates'!$E$4:$X$250,MATCH("M6",'Exp Dates'!$E$2:$X$2,0),1)&amp;"!$A$2:$k$600",1),P$1,0),0)</f>
        <v>0</v>
      </c>
      <c r="Q572" s="6">
        <f ca="1">IF(NOT(ISNA(VLOOKUP($B572,INDIRECT(VLOOKUP($B572,'Exp Dates'!$E$4:$X$250,MATCH("M7",'Exp Dates'!$E$2:$X$2,0),1)&amp;"!$A$2:$k$600",1),Q$1,0))),VLOOKUP($B572,INDIRECT(VLOOKUP($B572,'Exp Dates'!$E$4:$X$250,MATCH("M7",'Exp Dates'!$E$2:$X$2,0),1)&amp;"!$A$2:$k$600",1),Q$1,0),0)</f>
        <v>0</v>
      </c>
      <c r="R572" s="6">
        <f t="shared" ca="1" si="99"/>
        <v>1067</v>
      </c>
      <c r="S572" s="6">
        <f t="shared" ca="1" si="101"/>
        <v>17520</v>
      </c>
      <c r="T572" s="6">
        <f t="shared" ca="1" si="102"/>
        <v>264834.03000000003</v>
      </c>
      <c r="U572" s="6">
        <f t="shared" ca="1" si="103"/>
        <v>11736</v>
      </c>
      <c r="V572" s="6">
        <f t="shared" ca="1" si="104"/>
        <v>183081.60000000001</v>
      </c>
      <c r="W572" s="11">
        <f t="shared" ca="1" si="105"/>
        <v>1.4465354792617064</v>
      </c>
      <c r="X572">
        <f ca="1">Master!AD572</f>
        <v>6.104761904761914E-3</v>
      </c>
      <c r="Y572" s="6">
        <f t="shared" ca="1" si="106"/>
        <v>1144</v>
      </c>
      <c r="Z572" s="6">
        <f t="shared" ca="1" si="107"/>
        <v>11736</v>
      </c>
      <c r="AA572" s="6">
        <f t="shared" ca="1" si="100"/>
        <v>29256</v>
      </c>
      <c r="AB572" s="11">
        <f>VLOOKUP(B572,Master!B$3:N$10000,9,0)</f>
        <v>13.03</v>
      </c>
      <c r="AC572" s="11">
        <v>14.650714285714287</v>
      </c>
      <c r="AD572" s="11">
        <v>13.718571428571428</v>
      </c>
      <c r="AE572" s="11">
        <f t="shared" si="108"/>
        <v>1.6207142857142873</v>
      </c>
      <c r="AF572" s="11">
        <f>Master!N572</f>
        <v>1272.8699999999999</v>
      </c>
      <c r="AG572" s="6">
        <f ca="1">IF(NOT(ISNA(VLOOKUP($B572,INDIRECT(VLOOKUP($B572,'Exp Dates'!$E$4:$X$300,MATCH("M1",'Exp Dates'!$E$2:$X$2,0),1)&amp;"!$A$2:$k$600",1),AG$1,0))),VLOOKUP($B572,INDIRECT(VLOOKUP($B572,'Exp Dates'!$E$4:$X$300,MATCH("M1",'Exp Dates'!$E$2:$X$2,0),1)&amp;"!$A$2:$k$600",1),AG$1,0),0)</f>
        <v>1891</v>
      </c>
      <c r="AH572" s="6">
        <f ca="1">IF(NOT(ISNA(VLOOKUP($B572,INDIRECT(VLOOKUP($B572,'Exp Dates'!$E$4:$X$300,MATCH("M2",'Exp Dates'!$E$2:$X$2,0),1)&amp;"!$A$2:$k$600",1),AH$1,0))),VLOOKUP($B572,INDIRECT(VLOOKUP($B572,'Exp Dates'!$E$4:$X$300,MATCH("M2",'Exp Dates'!$E$2:$X$2,0),1)&amp;"!$A$2:$k$600",1),AH$1,0),0)</f>
        <v>15629</v>
      </c>
      <c r="AI572" s="6">
        <f ca="1">IF(NOT(ISNA(VLOOKUP($B572,INDIRECT(VLOOKUP($B572,'Exp Dates'!$E$4:$X$300,MATCH("M3",'Exp Dates'!$E$2:$X$2,0),1)&amp;"!$A$2:$k$600",1),AI$1,0))),VLOOKUP($B572,INDIRECT(VLOOKUP($B572,'Exp Dates'!$E$4:$X$300,MATCH("M3",'Exp Dates'!$E$2:$X$2,0),1)&amp;"!$A$2:$k$600",1),AI$1,0),0)</f>
        <v>0</v>
      </c>
      <c r="AJ572" s="6">
        <f ca="1">IF(NOT(ISNA(VLOOKUP($B572,INDIRECT(VLOOKUP($B572,'Exp Dates'!$E$4:$X$300,MATCH("M4",'Exp Dates'!$E$2:$X$2,0),1)&amp;"!$A$2:$k$600",1),AJ$1,0))),VLOOKUP($B572,INDIRECT(VLOOKUP($B572,'Exp Dates'!$E$4:$X$300,MATCH("M4",'Exp Dates'!$E$2:$X$2,0),1)&amp;"!$A$2:$k$600",1),AJ$1,0),0)</f>
        <v>0</v>
      </c>
      <c r="AK572" s="6">
        <f ca="1">IF(NOT(ISNA(VLOOKUP($B572,INDIRECT(VLOOKUP($B572,'Exp Dates'!$E$4:$X$300,MATCH("M5",'Exp Dates'!$E$2:$X$2,0),1)&amp;"!$A$2:$k$600",1),AK$1,0))),VLOOKUP($B572,INDIRECT(VLOOKUP($B572,'Exp Dates'!$E$4:$X$300,MATCH("M5",'Exp Dates'!$E$2:$X$2,0),1)&amp;"!$A$2:$k$600",1),AK$1,0),0)</f>
        <v>11736</v>
      </c>
      <c r="AL572" s="6">
        <f ca="1">IF(NOT(ISNA(VLOOKUP($B572,INDIRECT(VLOOKUP($B572,'Exp Dates'!$E$4:$X$300,MATCH("M6",'Exp Dates'!$E$2:$X$2,0),1)&amp;"!$A$2:$k$600",1),AL$1,0))),VLOOKUP($B572,INDIRECT(VLOOKUP($B572,'Exp Dates'!$E$4:$X$300,MATCH("M6",'Exp Dates'!$E$2:$X$2,0),1)&amp;"!$A$2:$k$600",1),AL$1,0),0)</f>
        <v>0</v>
      </c>
      <c r="AM572" s="6">
        <f ca="1">IF(NOT(ISNA(VLOOKUP($B572,INDIRECT(VLOOKUP($B572,'Exp Dates'!$E$4:$X$300,MATCH("M7",'Exp Dates'!$E$2:$X$2,0),1)&amp;"!$A$2:$k$600",1),AM$1,0))),VLOOKUP($B572,INDIRECT(VLOOKUP($B572,'Exp Dates'!$E$4:$X$300,MATCH("M7",'Exp Dates'!$E$2:$X$2,0),1)&amp;"!$A$2:$k$600",1),AM$1,0),0)</f>
        <v>0</v>
      </c>
      <c r="AN572" s="74">
        <f t="shared" ca="1" si="109"/>
        <v>16985700</v>
      </c>
      <c r="AO572">
        <f ca="1">IF(NOT(ISNA(VLOOKUP($B572,INDIRECT(VLOOKUP($B572,'Exp Dates'!$E$4:$X$300,MATCH("M1",'Exp Dates'!$E$2:$X$2,0),1)&amp;"!$A$2:$k$600",1),AO$1,0))),VLOOKUP($B572,INDIRECT(VLOOKUP($B572,'Exp Dates'!$E$4:$X$300,MATCH("M1",'Exp Dates'!$E$2:$X$2,0),1)&amp;"!$A$2:$k$600",1),AO$1,0),0)</f>
        <v>0</v>
      </c>
      <c r="AP572">
        <f ca="1">IF(NOT(ISNA(VLOOKUP($B572,INDIRECT(VLOOKUP($B572,'Exp Dates'!$E$4:$X$300,MATCH("M2",'Exp Dates'!$E$2:$X$2,0),1)&amp;"!$A$2:$k$600",1),AP$1,0))),VLOOKUP($B572,INDIRECT(VLOOKUP($B572,'Exp Dates'!$E$4:$X$300,MATCH("M2",'Exp Dates'!$E$2:$X$2,0),1)&amp;"!$A$2:$k$600",1),AP$1,0),0)</f>
        <v>0</v>
      </c>
      <c r="AQ572">
        <f t="shared" ca="1" si="110"/>
        <v>0</v>
      </c>
      <c r="AR572">
        <f>VLOOKUP(B572,Master!B$2:L$5000,11,0)</f>
        <v>0.92476933995741661</v>
      </c>
    </row>
    <row r="573" spans="2:44" x14ac:dyDescent="0.25">
      <c r="B573" s="52">
        <f>Master!B573</f>
        <v>38898</v>
      </c>
      <c r="C573" s="11">
        <v>0.1</v>
      </c>
      <c r="D573" s="11">
        <f ca="1">IF(NOT(ISNA(VLOOKUP($B573,INDIRECT(VLOOKUP($B573,'Exp Dates'!$E$4:$X$250,MATCH("M1",'Exp Dates'!$E$2:$X$2,0),1)&amp;"!$A$2:$H$600",1),D$1,0))),VLOOKUP($B573,INDIRECT(VLOOKUP($B573,'Exp Dates'!$E$4:$X$250,MATCH("M1",'Exp Dates'!$E$2:$X$2,0),1)&amp;"!$A$2:$H$600",1),D$1,0)*$C573,VLOOKUP($B573,Interpolate!$B$3:$T$2004,MATCH("M1-I",Interpolate!$B$2:$T$2,0)))</f>
        <v>14.02</v>
      </c>
      <c r="E573" s="11">
        <f ca="1">IF(NOT(ISNA(VLOOKUP($B573,INDIRECT(VLOOKUP($B573,'Exp Dates'!$E$4:$X$250,MATCH("M2",'Exp Dates'!$E$2:$X$2,0),1)&amp;"!$A$2:$H$600",1),E$1,0))),VLOOKUP($B573,INDIRECT(VLOOKUP($B573,'Exp Dates'!$E$4:$X$250,MATCH("M2",'Exp Dates'!$E$2:$X$2,0),1)&amp;"!$A$2:$H$600",1),E$1,0)*$C573,VLOOKUP($B573,Interpolate!$B$3:$T$2004,MATCH("M2-I",Interpolate!$B$2:$T$2,0)))</f>
        <v>14.87</v>
      </c>
      <c r="F573" s="11">
        <f ca="1">IF(NOT(ISNA(VLOOKUP($B573,INDIRECT(VLOOKUP($B573,'Exp Dates'!$E$4:$X$250,MATCH("M3",'Exp Dates'!$E$2:$X$2,0),1)&amp;"!$A$2:$H$600",1),F$1,0))),VLOOKUP($B573,INDIRECT(VLOOKUP($B573,'Exp Dates'!$E$4:$X$250,MATCH("M3",'Exp Dates'!$E$2:$X$2,0),1)&amp;"!$A$2:$H$600",1),F$1,0)*$C573,VLOOKUP($B573,Interpolate!$B$3:$T$2004,MATCH("M3-I",Interpolate!$B$2:$T$2,0)))</f>
        <v>15.140152327503182</v>
      </c>
      <c r="G573" s="11">
        <f ca="1">IF(NOT(ISNA(VLOOKUP($B573,INDIRECT(VLOOKUP($B573,'Exp Dates'!$E$4:$X$250,MATCH("M4",'Exp Dates'!$E$2:$X$2,0),1)&amp;"!$A$2:$H$600",1),G$1,0))),VLOOKUP($B573,INDIRECT(VLOOKUP($B573,'Exp Dates'!$E$4:$X$250,MATCH("M4",'Exp Dates'!$E$2:$X$2,0),1)&amp;"!$A$2:$H$600",1),G$1,0)*$C573,VLOOKUP($B573,Interpolate!$B$3:$T$2004,MATCH("M4-I",Interpolate!$B$2:$T$2,0)))</f>
        <v>15.361650505398176</v>
      </c>
      <c r="H573" s="11">
        <f ca="1">IF(NOT(ISNA(VLOOKUP($B573,INDIRECT(VLOOKUP($B573,'Exp Dates'!$E$4:$X$250,MATCH("M5",'Exp Dates'!$E$2:$X$2,0),1)&amp;"!$A$2:$H$600",1),H$1,0))),VLOOKUP($B573,INDIRECT(VLOOKUP($B573,'Exp Dates'!$E$4:$X$250,MATCH("M5",'Exp Dates'!$E$2:$X$2,0),1)&amp;"!$A$2:$H$600",1),H$1,0)*$C573,VLOOKUP($B573,Interpolate!$B$3:$T$2004,MATCH("M5-I",Interpolate!$B$2:$T$2,0)))</f>
        <v>15.580000000000002</v>
      </c>
      <c r="I573" s="11">
        <f ca="1">IF(NOT(ISNA(VLOOKUP($B573,INDIRECT(VLOOKUP($B573,'Exp Dates'!$E$4:$X$250,MATCH("M6",'Exp Dates'!$E$2:$X$2,0),1)&amp;"!$A$2:$H$600",1),I$1,0))),VLOOKUP($B573,INDIRECT(VLOOKUP($B573,'Exp Dates'!$E$4:$X$250,MATCH("M6",'Exp Dates'!$E$2:$X$2,0),1)&amp;"!$A$2:$H$600",1),I$1,0)*$C573,VLOOKUP($B573,Interpolate!$B$3:$T$2004,MATCH("M6-I",Interpolate!$B$2:$T$2,0)))</f>
        <v>15.698716873534917</v>
      </c>
      <c r="J573" s="11">
        <f ca="1">IF(NOT(ISNA(VLOOKUP($B573,INDIRECT(VLOOKUP($B573,'Exp Dates'!$E$4:$X$250,MATCH("M7",'Exp Dates'!$E$2:$X$2,0),1)&amp;"!$A$2:$H$600",1),J$1,0))),VLOOKUP($B573,INDIRECT(VLOOKUP($B573,'Exp Dates'!$E$4:$X$250,MATCH("M7",'Exp Dates'!$E$2:$X$2,0),1)&amp;"!$A$2:$H$600",1),J$1,0)*$C573,VLOOKUP($B573,Interpolate!$B$3:$T$2004,MATCH("M7-I",Interpolate!$B$2:$T$2,0)))</f>
        <v>15.782267700507804</v>
      </c>
      <c r="K573" s="6">
        <f ca="1">IF(NOT(ISNA(VLOOKUP($B573,INDIRECT(VLOOKUP($B573,'Exp Dates'!$E$4:$X$250,MATCH("M1",'Exp Dates'!$E$2:$X$2,0),1)&amp;"!$A$2:$k$600",1),K$1,0))),VLOOKUP($B573,INDIRECT(VLOOKUP($B573,'Exp Dates'!$E$4:$X$250,MATCH("M1",'Exp Dates'!$E$2:$X$2,0),1)&amp;"!$A$2:$k$600",1),K$1,0),0)</f>
        <v>342</v>
      </c>
      <c r="L573" s="6">
        <f ca="1">IF(NOT(ISNA(VLOOKUP($B573,INDIRECT(VLOOKUP($B573,'Exp Dates'!$E$4:$X$250,MATCH("M2",'Exp Dates'!$E$2:$X$2,0),1)&amp;"!$A$2:$k$600",1),L$1,0))),VLOOKUP($B573,INDIRECT(VLOOKUP($B573,'Exp Dates'!$E$4:$X$250,MATCH("M2",'Exp Dates'!$E$2:$X$2,0),1)&amp;"!$A$2:$k$600",1),L$1,0),0)</f>
        <v>578</v>
      </c>
      <c r="M573" s="6">
        <f ca="1">IF(NOT(ISNA(VLOOKUP($B573,INDIRECT(VLOOKUP($B573,'Exp Dates'!$E$4:$X$250,MATCH("M3",'Exp Dates'!$E$2:$X$2,0),1)&amp;"!$A$2:$k$600",1),M$1,0))),VLOOKUP($B573,INDIRECT(VLOOKUP($B573,'Exp Dates'!$E$4:$X$250,MATCH("M3",'Exp Dates'!$E$2:$X$2,0),1)&amp;"!$A$2:$k$600",1),M$1,0),0)</f>
        <v>0</v>
      </c>
      <c r="N573" s="6">
        <f ca="1">IF(NOT(ISNA(VLOOKUP($B573,INDIRECT(VLOOKUP($B573,'Exp Dates'!$E$4:$X$250,MATCH("M4",'Exp Dates'!$E$2:$X$2,0),1)&amp;"!$A$2:$k$600",1),N$1,0))),VLOOKUP($B573,INDIRECT(VLOOKUP($B573,'Exp Dates'!$E$4:$X$250,MATCH("M4",'Exp Dates'!$E$2:$X$2,0),1)&amp;"!$A$2:$k$600",1),N$1,0),0)</f>
        <v>0</v>
      </c>
      <c r="O573" s="6">
        <f ca="1">IF(NOT(ISNA(VLOOKUP($B573,INDIRECT(VLOOKUP($B573,'Exp Dates'!$E$4:$X$250,MATCH("M5",'Exp Dates'!$E$2:$X$2,0),1)&amp;"!$A$2:$k$600",1),O$1,0))),VLOOKUP($B573,INDIRECT(VLOOKUP($B573,'Exp Dates'!$E$4:$X$250,MATCH("M5",'Exp Dates'!$E$2:$X$2,0),1)&amp;"!$A$2:$k$600",1),O$1,0),0)</f>
        <v>12</v>
      </c>
      <c r="P573" s="6">
        <f ca="1">IF(NOT(ISNA(VLOOKUP($B573,INDIRECT(VLOOKUP($B573,'Exp Dates'!$E$4:$X$250,MATCH("M6",'Exp Dates'!$E$2:$X$2,0),1)&amp;"!$A$2:$k$600",1),P$1,0))),VLOOKUP($B573,INDIRECT(VLOOKUP($B573,'Exp Dates'!$E$4:$X$250,MATCH("M6",'Exp Dates'!$E$2:$X$2,0),1)&amp;"!$A$2:$k$600",1),P$1,0),0)</f>
        <v>0</v>
      </c>
      <c r="Q573" s="6">
        <f ca="1">IF(NOT(ISNA(VLOOKUP($B573,INDIRECT(VLOOKUP($B573,'Exp Dates'!$E$4:$X$250,MATCH("M7",'Exp Dates'!$E$2:$X$2,0),1)&amp;"!$A$2:$k$600",1),Q$1,0))),VLOOKUP($B573,INDIRECT(VLOOKUP($B573,'Exp Dates'!$E$4:$X$250,MATCH("M7",'Exp Dates'!$E$2:$X$2,0),1)&amp;"!$A$2:$k$600",1),Q$1,0),0)</f>
        <v>0</v>
      </c>
      <c r="R573" s="6">
        <f t="shared" ca="1" si="99"/>
        <v>920</v>
      </c>
      <c r="S573" s="6">
        <f t="shared" ca="1" si="101"/>
        <v>17714</v>
      </c>
      <c r="T573" s="6">
        <f t="shared" ca="1" si="102"/>
        <v>261838.07999999996</v>
      </c>
      <c r="U573" s="6">
        <f t="shared" ca="1" si="103"/>
        <v>11699</v>
      </c>
      <c r="V573" s="6">
        <f t="shared" ca="1" si="104"/>
        <v>182270.42</v>
      </c>
      <c r="W573" s="11">
        <f t="shared" ca="1" si="105"/>
        <v>1.4365363288239525</v>
      </c>
      <c r="X573">
        <f ca="1">Master!AD573</f>
        <v>6.5666666666666651E-3</v>
      </c>
      <c r="Y573" s="6">
        <f t="shared" ca="1" si="106"/>
        <v>932</v>
      </c>
      <c r="Z573" s="6">
        <f t="shared" ca="1" si="107"/>
        <v>11699</v>
      </c>
      <c r="AA573" s="6">
        <f t="shared" ca="1" si="100"/>
        <v>29413</v>
      </c>
      <c r="AB573" s="11">
        <f>VLOOKUP(B573,Master!B$3:N$10000,9,0)</f>
        <v>13.08</v>
      </c>
      <c r="AC573" s="11">
        <v>14.35392857142857</v>
      </c>
      <c r="AD573" s="11">
        <v>13.443214285714285</v>
      </c>
      <c r="AE573" s="11">
        <f t="shared" si="108"/>
        <v>1.27392857142857</v>
      </c>
      <c r="AF573" s="11">
        <f>Master!N573</f>
        <v>1270.2</v>
      </c>
      <c r="AG573" s="6">
        <f ca="1">IF(NOT(ISNA(VLOOKUP($B573,INDIRECT(VLOOKUP($B573,'Exp Dates'!$E$4:$X$300,MATCH("M1",'Exp Dates'!$E$2:$X$2,0),1)&amp;"!$A$2:$k$600",1),AG$1,0))),VLOOKUP($B573,INDIRECT(VLOOKUP($B573,'Exp Dates'!$E$4:$X$300,MATCH("M1",'Exp Dates'!$E$2:$X$2,0),1)&amp;"!$A$2:$k$600",1),AG$1,0),0)</f>
        <v>1846</v>
      </c>
      <c r="AH573" s="6">
        <f ca="1">IF(NOT(ISNA(VLOOKUP($B573,INDIRECT(VLOOKUP($B573,'Exp Dates'!$E$4:$X$300,MATCH("M2",'Exp Dates'!$E$2:$X$2,0),1)&amp;"!$A$2:$k$600",1),AH$1,0))),VLOOKUP($B573,INDIRECT(VLOOKUP($B573,'Exp Dates'!$E$4:$X$300,MATCH("M2",'Exp Dates'!$E$2:$X$2,0),1)&amp;"!$A$2:$k$600",1),AH$1,0),0)</f>
        <v>15868</v>
      </c>
      <c r="AI573" s="6">
        <f ca="1">IF(NOT(ISNA(VLOOKUP($B573,INDIRECT(VLOOKUP($B573,'Exp Dates'!$E$4:$X$300,MATCH("M3",'Exp Dates'!$E$2:$X$2,0),1)&amp;"!$A$2:$k$600",1),AI$1,0))),VLOOKUP($B573,INDIRECT(VLOOKUP($B573,'Exp Dates'!$E$4:$X$300,MATCH("M3",'Exp Dates'!$E$2:$X$2,0),1)&amp;"!$A$2:$k$600",1),AI$1,0),0)</f>
        <v>0</v>
      </c>
      <c r="AJ573" s="6">
        <f ca="1">IF(NOT(ISNA(VLOOKUP($B573,INDIRECT(VLOOKUP($B573,'Exp Dates'!$E$4:$X$300,MATCH("M4",'Exp Dates'!$E$2:$X$2,0),1)&amp;"!$A$2:$k$600",1),AJ$1,0))),VLOOKUP($B573,INDIRECT(VLOOKUP($B573,'Exp Dates'!$E$4:$X$300,MATCH("M4",'Exp Dates'!$E$2:$X$2,0),1)&amp;"!$A$2:$k$600",1),AJ$1,0),0)</f>
        <v>0</v>
      </c>
      <c r="AK573" s="6">
        <f ca="1">IF(NOT(ISNA(VLOOKUP($B573,INDIRECT(VLOOKUP($B573,'Exp Dates'!$E$4:$X$300,MATCH("M5",'Exp Dates'!$E$2:$X$2,0),1)&amp;"!$A$2:$k$600",1),AK$1,0))),VLOOKUP($B573,INDIRECT(VLOOKUP($B573,'Exp Dates'!$E$4:$X$300,MATCH("M5",'Exp Dates'!$E$2:$X$2,0),1)&amp;"!$A$2:$k$600",1),AK$1,0),0)</f>
        <v>11699</v>
      </c>
      <c r="AL573" s="6">
        <f ca="1">IF(NOT(ISNA(VLOOKUP($B573,INDIRECT(VLOOKUP($B573,'Exp Dates'!$E$4:$X$300,MATCH("M6",'Exp Dates'!$E$2:$X$2,0),1)&amp;"!$A$2:$k$600",1),AL$1,0))),VLOOKUP($B573,INDIRECT(VLOOKUP($B573,'Exp Dates'!$E$4:$X$300,MATCH("M6",'Exp Dates'!$E$2:$X$2,0),1)&amp;"!$A$2:$k$600",1),AL$1,0),0)</f>
        <v>0</v>
      </c>
      <c r="AM573" s="6">
        <f ca="1">IF(NOT(ISNA(VLOOKUP($B573,INDIRECT(VLOOKUP($B573,'Exp Dates'!$E$4:$X$300,MATCH("M7",'Exp Dates'!$E$2:$X$2,0),1)&amp;"!$A$2:$k$600",1),AM$1,0))),VLOOKUP($B573,INDIRECT(VLOOKUP($B573,'Exp Dates'!$E$4:$X$300,MATCH("M7",'Exp Dates'!$E$2:$X$2,0),1)&amp;"!$A$2:$k$600",1),AM$1,0),0)</f>
        <v>0</v>
      </c>
      <c r="AN573" s="74">
        <f t="shared" ca="1" si="109"/>
        <v>13576660</v>
      </c>
      <c r="AO573">
        <f ca="1">IF(NOT(ISNA(VLOOKUP($B573,INDIRECT(VLOOKUP($B573,'Exp Dates'!$E$4:$X$300,MATCH("M1",'Exp Dates'!$E$2:$X$2,0),1)&amp;"!$A$2:$k$600",1),AO$1,0))),VLOOKUP($B573,INDIRECT(VLOOKUP($B573,'Exp Dates'!$E$4:$X$300,MATCH("M1",'Exp Dates'!$E$2:$X$2,0),1)&amp;"!$A$2:$k$600",1),AO$1,0),0)</f>
        <v>0</v>
      </c>
      <c r="AP573">
        <f ca="1">IF(NOT(ISNA(VLOOKUP($B573,INDIRECT(VLOOKUP($B573,'Exp Dates'!$E$4:$X$300,MATCH("M2",'Exp Dates'!$E$2:$X$2,0),1)&amp;"!$A$2:$k$600",1),AP$1,0))),VLOOKUP($B573,INDIRECT(VLOOKUP($B573,'Exp Dates'!$E$4:$X$300,MATCH("M2",'Exp Dates'!$E$2:$X$2,0),1)&amp;"!$A$2:$k$600",1),AP$1,0),0)</f>
        <v>0</v>
      </c>
      <c r="AQ573">
        <f t="shared" ca="1" si="110"/>
        <v>0</v>
      </c>
      <c r="AR573">
        <f>VLOOKUP(B573,Master!B$2:L$5000,11,0)</f>
        <v>0.9039391845196959</v>
      </c>
    </row>
    <row r="574" spans="2:44" x14ac:dyDescent="0.25">
      <c r="B574" s="52">
        <f>Master!B574</f>
        <v>38901</v>
      </c>
      <c r="C574" s="11">
        <v>0.1</v>
      </c>
      <c r="D574" s="11">
        <f ca="1">IF(NOT(ISNA(VLOOKUP($B574,INDIRECT(VLOOKUP($B574,'Exp Dates'!$E$4:$X$250,MATCH("M1",'Exp Dates'!$E$2:$X$2,0),1)&amp;"!$A$2:$H$600",1),D$1,0))),VLOOKUP($B574,INDIRECT(VLOOKUP($B574,'Exp Dates'!$E$4:$X$250,MATCH("M1",'Exp Dates'!$E$2:$X$2,0),1)&amp;"!$A$2:$H$600",1),D$1,0)*$C574,VLOOKUP($B574,Interpolate!$B$3:$T$2004,MATCH("M1-I",Interpolate!$B$2:$T$2,0)))</f>
        <v>13.719999999999999</v>
      </c>
      <c r="E574" s="11">
        <f ca="1">IF(NOT(ISNA(VLOOKUP($B574,INDIRECT(VLOOKUP($B574,'Exp Dates'!$E$4:$X$250,MATCH("M2",'Exp Dates'!$E$2:$X$2,0),1)&amp;"!$A$2:$H$600",1),E$1,0))),VLOOKUP($B574,INDIRECT(VLOOKUP($B574,'Exp Dates'!$E$4:$X$250,MATCH("M2",'Exp Dates'!$E$2:$X$2,0),1)&amp;"!$A$2:$H$600",1),E$1,0)*$C574,VLOOKUP($B574,Interpolate!$B$3:$T$2004,MATCH("M2-I",Interpolate!$B$2:$T$2,0)))</f>
        <v>14.630000000000003</v>
      </c>
      <c r="F574" s="11">
        <f ca="1">IF(NOT(ISNA(VLOOKUP($B574,INDIRECT(VLOOKUP($B574,'Exp Dates'!$E$4:$X$250,MATCH("M3",'Exp Dates'!$E$2:$X$2,0),1)&amp;"!$A$2:$H$600",1),F$1,0))),VLOOKUP($B574,INDIRECT(VLOOKUP($B574,'Exp Dates'!$E$4:$X$250,MATCH("M3",'Exp Dates'!$E$2:$X$2,0),1)&amp;"!$A$2:$H$600",1),F$1,0)*$C574,VLOOKUP($B574,Interpolate!$B$3:$T$2004,MATCH("M3-I",Interpolate!$B$2:$T$2,0)))</f>
        <v>14.985515089579005</v>
      </c>
      <c r="G574" s="11">
        <f ca="1">IF(NOT(ISNA(VLOOKUP($B574,INDIRECT(VLOOKUP($B574,'Exp Dates'!$E$4:$X$250,MATCH("M4",'Exp Dates'!$E$2:$X$2,0),1)&amp;"!$A$2:$H$600",1),G$1,0))),VLOOKUP($B574,INDIRECT(VLOOKUP($B574,'Exp Dates'!$E$4:$X$250,MATCH("M4",'Exp Dates'!$E$2:$X$2,0),1)&amp;"!$A$2:$H$600",1),G$1,0)*$C574,VLOOKUP($B574,Interpolate!$B$3:$T$2004,MATCH("M4-I",Interpolate!$B$2:$T$2,0)))</f>
        <v>15.275458462841632</v>
      </c>
      <c r="H574" s="11">
        <f ca="1">IF(NOT(ISNA(VLOOKUP($B574,INDIRECT(VLOOKUP($B574,'Exp Dates'!$E$4:$X$250,MATCH("M5",'Exp Dates'!$E$2:$X$2,0),1)&amp;"!$A$2:$H$600",1),H$1,0))),VLOOKUP($B574,INDIRECT(VLOOKUP($B574,'Exp Dates'!$E$4:$X$250,MATCH("M5",'Exp Dates'!$E$2:$X$2,0),1)&amp;"!$A$2:$H$600",1),H$1,0)*$C574,VLOOKUP($B574,Interpolate!$B$3:$T$2004,MATCH("M5-I",Interpolate!$B$2:$T$2,0)))</f>
        <v>15.56</v>
      </c>
      <c r="I574" s="11">
        <f ca="1">IF(NOT(ISNA(VLOOKUP($B574,INDIRECT(VLOOKUP($B574,'Exp Dates'!$E$4:$X$250,MATCH("M6",'Exp Dates'!$E$2:$X$2,0),1)&amp;"!$A$2:$H$600",1),I$1,0))),VLOOKUP($B574,INDIRECT(VLOOKUP($B574,'Exp Dates'!$E$4:$X$250,MATCH("M6",'Exp Dates'!$E$2:$X$2,0),1)&amp;"!$A$2:$H$600",1),I$1,0)*$C574,VLOOKUP($B574,Interpolate!$B$3:$T$2004,MATCH("M6-I",Interpolate!$B$2:$T$2,0)))</f>
        <v>15.682698412843267</v>
      </c>
      <c r="J574" s="11">
        <f ca="1">IF(NOT(ISNA(VLOOKUP($B574,INDIRECT(VLOOKUP($B574,'Exp Dates'!$E$4:$X$250,MATCH("M7",'Exp Dates'!$E$2:$X$2,0),1)&amp;"!$A$2:$H$600",1),J$1,0))),VLOOKUP($B574,INDIRECT(VLOOKUP($B574,'Exp Dates'!$E$4:$X$250,MATCH("M7",'Exp Dates'!$E$2:$X$2,0),1)&amp;"!$A$2:$H$600",1),J$1,0)*$C574,VLOOKUP($B574,Interpolate!$B$3:$T$2004,MATCH("M7-I",Interpolate!$B$2:$T$2,0)))</f>
        <v>15.769032164652213</v>
      </c>
      <c r="K574" s="6">
        <f ca="1">IF(NOT(ISNA(VLOOKUP($B574,INDIRECT(VLOOKUP($B574,'Exp Dates'!$E$4:$X$250,MATCH("M1",'Exp Dates'!$E$2:$X$2,0),1)&amp;"!$A$2:$k$600",1),K$1,0))),VLOOKUP($B574,INDIRECT(VLOOKUP($B574,'Exp Dates'!$E$4:$X$250,MATCH("M1",'Exp Dates'!$E$2:$X$2,0),1)&amp;"!$A$2:$k$600",1),K$1,0),0)</f>
        <v>265</v>
      </c>
      <c r="L574" s="6">
        <f ca="1">IF(NOT(ISNA(VLOOKUP($B574,INDIRECT(VLOOKUP($B574,'Exp Dates'!$E$4:$X$250,MATCH("M2",'Exp Dates'!$E$2:$X$2,0),1)&amp;"!$A$2:$k$600",1),L$1,0))),VLOOKUP($B574,INDIRECT(VLOOKUP($B574,'Exp Dates'!$E$4:$X$250,MATCH("M2",'Exp Dates'!$E$2:$X$2,0),1)&amp;"!$A$2:$k$600",1),L$1,0),0)</f>
        <v>1033</v>
      </c>
      <c r="M574" s="6">
        <f ca="1">IF(NOT(ISNA(VLOOKUP($B574,INDIRECT(VLOOKUP($B574,'Exp Dates'!$E$4:$X$250,MATCH("M3",'Exp Dates'!$E$2:$X$2,0),1)&amp;"!$A$2:$k$600",1),M$1,0))),VLOOKUP($B574,INDIRECT(VLOOKUP($B574,'Exp Dates'!$E$4:$X$250,MATCH("M3",'Exp Dates'!$E$2:$X$2,0),1)&amp;"!$A$2:$k$600",1),M$1,0),0)</f>
        <v>0</v>
      </c>
      <c r="N574" s="6">
        <f ca="1">IF(NOT(ISNA(VLOOKUP($B574,INDIRECT(VLOOKUP($B574,'Exp Dates'!$E$4:$X$250,MATCH("M4",'Exp Dates'!$E$2:$X$2,0),1)&amp;"!$A$2:$k$600",1),N$1,0))),VLOOKUP($B574,INDIRECT(VLOOKUP($B574,'Exp Dates'!$E$4:$X$250,MATCH("M4",'Exp Dates'!$E$2:$X$2,0),1)&amp;"!$A$2:$k$600",1),N$1,0),0)</f>
        <v>0</v>
      </c>
      <c r="O574" s="6">
        <f ca="1">IF(NOT(ISNA(VLOOKUP($B574,INDIRECT(VLOOKUP($B574,'Exp Dates'!$E$4:$X$250,MATCH("M5",'Exp Dates'!$E$2:$X$2,0),1)&amp;"!$A$2:$k$600",1),O$1,0))),VLOOKUP($B574,INDIRECT(VLOOKUP($B574,'Exp Dates'!$E$4:$X$250,MATCH("M5",'Exp Dates'!$E$2:$X$2,0),1)&amp;"!$A$2:$k$600",1),O$1,0),0)</f>
        <v>0</v>
      </c>
      <c r="P574" s="6">
        <f ca="1">IF(NOT(ISNA(VLOOKUP($B574,INDIRECT(VLOOKUP($B574,'Exp Dates'!$E$4:$X$250,MATCH("M6",'Exp Dates'!$E$2:$X$2,0),1)&amp;"!$A$2:$k$600",1),P$1,0))),VLOOKUP($B574,INDIRECT(VLOOKUP($B574,'Exp Dates'!$E$4:$X$250,MATCH("M6",'Exp Dates'!$E$2:$X$2,0),1)&amp;"!$A$2:$k$600",1),P$1,0),0)</f>
        <v>0</v>
      </c>
      <c r="Q574" s="6">
        <f ca="1">IF(NOT(ISNA(VLOOKUP($B574,INDIRECT(VLOOKUP($B574,'Exp Dates'!$E$4:$X$250,MATCH("M7",'Exp Dates'!$E$2:$X$2,0),1)&amp;"!$A$2:$k$600",1),Q$1,0))),VLOOKUP($B574,INDIRECT(VLOOKUP($B574,'Exp Dates'!$E$4:$X$250,MATCH("M7",'Exp Dates'!$E$2:$X$2,0),1)&amp;"!$A$2:$k$600",1),Q$1,0),0)</f>
        <v>0</v>
      </c>
      <c r="R574" s="6">
        <f t="shared" ca="1" si="99"/>
        <v>1298</v>
      </c>
      <c r="S574" s="6">
        <f t="shared" ca="1" si="101"/>
        <v>18668</v>
      </c>
      <c r="T574" s="6">
        <f t="shared" ca="1" si="102"/>
        <v>271381.11000000004</v>
      </c>
      <c r="U574" s="6">
        <f t="shared" ca="1" si="103"/>
        <v>11699</v>
      </c>
      <c r="V574" s="6">
        <f t="shared" ca="1" si="104"/>
        <v>182036.44</v>
      </c>
      <c r="W574" s="11">
        <f t="shared" ca="1" si="105"/>
        <v>1.490806511048008</v>
      </c>
      <c r="X574">
        <f ca="1">Master!AD574</f>
        <v>7.6428571428571361E-3</v>
      </c>
      <c r="Y574" s="6">
        <f t="shared" ca="1" si="106"/>
        <v>1298</v>
      </c>
      <c r="Z574" s="6">
        <f t="shared" ca="1" si="107"/>
        <v>11699</v>
      </c>
      <c r="AA574" s="6">
        <f t="shared" ca="1" si="100"/>
        <v>30367</v>
      </c>
      <c r="AB574" s="11">
        <f>VLOOKUP(B574,Master!B$3:N$10000,9,0)</f>
        <v>13.05</v>
      </c>
      <c r="AC574" s="11">
        <v>14.175000000000001</v>
      </c>
      <c r="AD574" s="11">
        <v>13.200000000000001</v>
      </c>
      <c r="AE574" s="11">
        <f t="shared" si="108"/>
        <v>1.125</v>
      </c>
      <c r="AF574" s="11">
        <f>Master!N574</f>
        <v>1280.19</v>
      </c>
      <c r="AG574" s="6">
        <f ca="1">IF(NOT(ISNA(VLOOKUP($B574,INDIRECT(VLOOKUP($B574,'Exp Dates'!$E$4:$X$300,MATCH("M1",'Exp Dates'!$E$2:$X$2,0),1)&amp;"!$A$2:$k$600",1),AG$1,0))),VLOOKUP($B574,INDIRECT(VLOOKUP($B574,'Exp Dates'!$E$4:$X$300,MATCH("M1",'Exp Dates'!$E$2:$X$2,0),1)&amp;"!$A$2:$k$600",1),AG$1,0),0)</f>
        <v>1903</v>
      </c>
      <c r="AH574" s="6">
        <f ca="1">IF(NOT(ISNA(VLOOKUP($B574,INDIRECT(VLOOKUP($B574,'Exp Dates'!$E$4:$X$300,MATCH("M2",'Exp Dates'!$E$2:$X$2,0),1)&amp;"!$A$2:$k$600",1),AH$1,0))),VLOOKUP($B574,INDIRECT(VLOOKUP($B574,'Exp Dates'!$E$4:$X$300,MATCH("M2",'Exp Dates'!$E$2:$X$2,0),1)&amp;"!$A$2:$k$600",1),AH$1,0),0)</f>
        <v>16765</v>
      </c>
      <c r="AI574" s="6">
        <f ca="1">IF(NOT(ISNA(VLOOKUP($B574,INDIRECT(VLOOKUP($B574,'Exp Dates'!$E$4:$X$300,MATCH("M3",'Exp Dates'!$E$2:$X$2,0),1)&amp;"!$A$2:$k$600",1),AI$1,0))),VLOOKUP($B574,INDIRECT(VLOOKUP($B574,'Exp Dates'!$E$4:$X$300,MATCH("M3",'Exp Dates'!$E$2:$X$2,0),1)&amp;"!$A$2:$k$600",1),AI$1,0),0)</f>
        <v>0</v>
      </c>
      <c r="AJ574" s="6">
        <f ca="1">IF(NOT(ISNA(VLOOKUP($B574,INDIRECT(VLOOKUP($B574,'Exp Dates'!$E$4:$X$300,MATCH("M4",'Exp Dates'!$E$2:$X$2,0),1)&amp;"!$A$2:$k$600",1),AJ$1,0))),VLOOKUP($B574,INDIRECT(VLOOKUP($B574,'Exp Dates'!$E$4:$X$300,MATCH("M4",'Exp Dates'!$E$2:$X$2,0),1)&amp;"!$A$2:$k$600",1),AJ$1,0),0)</f>
        <v>0</v>
      </c>
      <c r="AK574" s="6">
        <f ca="1">IF(NOT(ISNA(VLOOKUP($B574,INDIRECT(VLOOKUP($B574,'Exp Dates'!$E$4:$X$300,MATCH("M5",'Exp Dates'!$E$2:$X$2,0),1)&amp;"!$A$2:$k$600",1),AK$1,0))),VLOOKUP($B574,INDIRECT(VLOOKUP($B574,'Exp Dates'!$E$4:$X$300,MATCH("M5",'Exp Dates'!$E$2:$X$2,0),1)&amp;"!$A$2:$k$600",1),AK$1,0),0)</f>
        <v>11699</v>
      </c>
      <c r="AL574" s="6">
        <f ca="1">IF(NOT(ISNA(VLOOKUP($B574,INDIRECT(VLOOKUP($B574,'Exp Dates'!$E$4:$X$300,MATCH("M6",'Exp Dates'!$E$2:$X$2,0),1)&amp;"!$A$2:$k$600",1),AL$1,0))),VLOOKUP($B574,INDIRECT(VLOOKUP($B574,'Exp Dates'!$E$4:$X$300,MATCH("M6",'Exp Dates'!$E$2:$X$2,0),1)&amp;"!$A$2:$k$600",1),AL$1,0),0)</f>
        <v>0</v>
      </c>
      <c r="AM574" s="6">
        <f ca="1">IF(NOT(ISNA(VLOOKUP($B574,INDIRECT(VLOOKUP($B574,'Exp Dates'!$E$4:$X$300,MATCH("M7",'Exp Dates'!$E$2:$X$2,0),1)&amp;"!$A$2:$k$600",1),AM$1,0))),VLOOKUP($B574,INDIRECT(VLOOKUP($B574,'Exp Dates'!$E$4:$X$300,MATCH("M7",'Exp Dates'!$E$2:$X$2,0),1)&amp;"!$A$2:$k$600",1),AM$1,0),0)</f>
        <v>0</v>
      </c>
      <c r="AN574" s="74">
        <f t="shared" ca="1" si="109"/>
        <v>18748590.000000004</v>
      </c>
      <c r="AO574">
        <f ca="1">IF(NOT(ISNA(VLOOKUP($B574,INDIRECT(VLOOKUP($B574,'Exp Dates'!$E$4:$X$300,MATCH("M1",'Exp Dates'!$E$2:$X$2,0),1)&amp;"!$A$2:$k$600",1),AO$1,0))),VLOOKUP($B574,INDIRECT(VLOOKUP($B574,'Exp Dates'!$E$4:$X$300,MATCH("M1",'Exp Dates'!$E$2:$X$2,0),1)&amp;"!$A$2:$k$600",1),AO$1,0),0)</f>
        <v>0</v>
      </c>
      <c r="AP574">
        <f ca="1">IF(NOT(ISNA(VLOOKUP($B574,INDIRECT(VLOOKUP($B574,'Exp Dates'!$E$4:$X$300,MATCH("M2",'Exp Dates'!$E$2:$X$2,0),1)&amp;"!$A$2:$k$600",1),AP$1,0))),VLOOKUP($B574,INDIRECT(VLOOKUP($B574,'Exp Dates'!$E$4:$X$300,MATCH("M2",'Exp Dates'!$E$2:$X$2,0),1)&amp;"!$A$2:$k$600",1),AP$1,0),0)</f>
        <v>0</v>
      </c>
      <c r="AQ574">
        <f t="shared" ca="1" si="110"/>
        <v>0</v>
      </c>
      <c r="AR574">
        <f>VLOOKUP(B574,Master!B$2:L$5000,11,0)</f>
        <v>0.89876033057851246</v>
      </c>
    </row>
    <row r="575" spans="2:44" x14ac:dyDescent="0.25">
      <c r="B575" s="52">
        <f>Master!B575</f>
        <v>38903</v>
      </c>
      <c r="C575" s="11">
        <v>0.1</v>
      </c>
      <c r="D575" s="11">
        <f ca="1">IF(NOT(ISNA(VLOOKUP($B575,INDIRECT(VLOOKUP($B575,'Exp Dates'!$E$4:$X$250,MATCH("M1",'Exp Dates'!$E$2:$X$2,0),1)&amp;"!$A$2:$H$600",1),D$1,0))),VLOOKUP($B575,INDIRECT(VLOOKUP($B575,'Exp Dates'!$E$4:$X$250,MATCH("M1",'Exp Dates'!$E$2:$X$2,0),1)&amp;"!$A$2:$H$600",1),D$1,0)*$C575,VLOOKUP($B575,Interpolate!$B$3:$T$2004,MATCH("M1-I",Interpolate!$B$2:$T$2,0)))</f>
        <v>14.4</v>
      </c>
      <c r="E575" s="11">
        <f ca="1">IF(NOT(ISNA(VLOOKUP($B575,INDIRECT(VLOOKUP($B575,'Exp Dates'!$E$4:$X$250,MATCH("M2",'Exp Dates'!$E$2:$X$2,0),1)&amp;"!$A$2:$H$600",1),E$1,0))),VLOOKUP($B575,INDIRECT(VLOOKUP($B575,'Exp Dates'!$E$4:$X$250,MATCH("M2",'Exp Dates'!$E$2:$X$2,0),1)&amp;"!$A$2:$H$600",1),E$1,0)*$C575,VLOOKUP($B575,Interpolate!$B$3:$T$2004,MATCH("M2-I",Interpolate!$B$2:$T$2,0)))</f>
        <v>15.02</v>
      </c>
      <c r="F575" s="11">
        <f ca="1">IF(NOT(ISNA(VLOOKUP($B575,INDIRECT(VLOOKUP($B575,'Exp Dates'!$E$4:$X$250,MATCH("M3",'Exp Dates'!$E$2:$X$2,0),1)&amp;"!$A$2:$H$600",1),F$1,0))),VLOOKUP($B575,INDIRECT(VLOOKUP($B575,'Exp Dates'!$E$4:$X$250,MATCH("M3",'Exp Dates'!$E$2:$X$2,0),1)&amp;"!$A$2:$H$600",1),F$1,0)*$C575,VLOOKUP($B575,Interpolate!$B$3:$T$2004,MATCH("M3-I",Interpolate!$B$2:$T$2,0)))</f>
        <v>15.332640020557452</v>
      </c>
      <c r="G575" s="11">
        <f ca="1">IF(NOT(ISNA(VLOOKUP($B575,INDIRECT(VLOOKUP($B575,'Exp Dates'!$E$4:$X$250,MATCH("M4",'Exp Dates'!$E$2:$X$2,0),1)&amp;"!$A$2:$H$600",1),G$1,0))),VLOOKUP($B575,INDIRECT(VLOOKUP($B575,'Exp Dates'!$E$4:$X$250,MATCH("M4",'Exp Dates'!$E$2:$X$2,0),1)&amp;"!$A$2:$H$600",1),G$1,0)*$C575,VLOOKUP($B575,Interpolate!$B$3:$T$2004,MATCH("M4-I",Interpolate!$B$2:$T$2,0)))</f>
        <v>15.588384297290084</v>
      </c>
      <c r="H575" s="11">
        <f ca="1">IF(NOT(ISNA(VLOOKUP($B575,INDIRECT(VLOOKUP($B575,'Exp Dates'!$E$4:$X$250,MATCH("M5",'Exp Dates'!$E$2:$X$2,0),1)&amp;"!$A$2:$H$600",1),H$1,0))),VLOOKUP($B575,INDIRECT(VLOOKUP($B575,'Exp Dates'!$E$4:$X$250,MATCH("M5",'Exp Dates'!$E$2:$X$2,0),1)&amp;"!$A$2:$H$600",1),H$1,0)*$C575,VLOOKUP($B575,Interpolate!$B$3:$T$2004,MATCH("M5-I",Interpolate!$B$2:$T$2,0)))</f>
        <v>15.840000000000002</v>
      </c>
      <c r="I575" s="11">
        <f ca="1">IF(NOT(ISNA(VLOOKUP($B575,INDIRECT(VLOOKUP($B575,'Exp Dates'!$E$4:$X$250,MATCH("M6",'Exp Dates'!$E$2:$X$2,0),1)&amp;"!$A$2:$H$600",1),I$1,0))),VLOOKUP($B575,INDIRECT(VLOOKUP($B575,'Exp Dates'!$E$4:$X$250,MATCH("M6",'Exp Dates'!$E$2:$X$2,0),1)&amp;"!$A$2:$H$600",1),I$1,0)*$C575,VLOOKUP($B575,Interpolate!$B$3:$T$2004,MATCH("M6-I",Interpolate!$B$2:$T$2,0)))</f>
        <v>15.907102032801802</v>
      </c>
      <c r="J575" s="11">
        <f ca="1">IF(NOT(ISNA(VLOOKUP($B575,INDIRECT(VLOOKUP($B575,'Exp Dates'!$E$4:$X$250,MATCH("M7",'Exp Dates'!$E$2:$X$2,0),1)&amp;"!$A$2:$H$600",1),J$1,0))),VLOOKUP($B575,INDIRECT(VLOOKUP($B575,'Exp Dates'!$E$4:$X$250,MATCH("M7",'Exp Dates'!$E$2:$X$2,0),1)&amp;"!$A$2:$H$600",1),J$1,0)*$C575,VLOOKUP($B575,Interpolate!$B$3:$T$2004,MATCH("M7-I",Interpolate!$B$2:$T$2,0)))</f>
        <v>15.954461886831554</v>
      </c>
      <c r="K575" s="6">
        <f ca="1">IF(NOT(ISNA(VLOOKUP($B575,INDIRECT(VLOOKUP($B575,'Exp Dates'!$E$4:$X$250,MATCH("M1",'Exp Dates'!$E$2:$X$2,0),1)&amp;"!$A$2:$k$600",1),K$1,0))),VLOOKUP($B575,INDIRECT(VLOOKUP($B575,'Exp Dates'!$E$4:$X$250,MATCH("M1",'Exp Dates'!$E$2:$X$2,0),1)&amp;"!$A$2:$k$600",1),K$1,0),0)</f>
        <v>249</v>
      </c>
      <c r="L575" s="6">
        <f ca="1">IF(NOT(ISNA(VLOOKUP($B575,INDIRECT(VLOOKUP($B575,'Exp Dates'!$E$4:$X$250,MATCH("M2",'Exp Dates'!$E$2:$X$2,0),1)&amp;"!$A$2:$k$600",1),L$1,0))),VLOOKUP($B575,INDIRECT(VLOOKUP($B575,'Exp Dates'!$E$4:$X$250,MATCH("M2",'Exp Dates'!$E$2:$X$2,0),1)&amp;"!$A$2:$k$600",1),L$1,0),0)</f>
        <v>15</v>
      </c>
      <c r="M575" s="6">
        <f ca="1">IF(NOT(ISNA(VLOOKUP($B575,INDIRECT(VLOOKUP($B575,'Exp Dates'!$E$4:$X$250,MATCH("M3",'Exp Dates'!$E$2:$X$2,0),1)&amp;"!$A$2:$k$600",1),M$1,0))),VLOOKUP($B575,INDIRECT(VLOOKUP($B575,'Exp Dates'!$E$4:$X$250,MATCH("M3",'Exp Dates'!$E$2:$X$2,0),1)&amp;"!$A$2:$k$600",1),M$1,0),0)</f>
        <v>0</v>
      </c>
      <c r="N575" s="6">
        <f ca="1">IF(NOT(ISNA(VLOOKUP($B575,INDIRECT(VLOOKUP($B575,'Exp Dates'!$E$4:$X$250,MATCH("M4",'Exp Dates'!$E$2:$X$2,0),1)&amp;"!$A$2:$k$600",1),N$1,0))),VLOOKUP($B575,INDIRECT(VLOOKUP($B575,'Exp Dates'!$E$4:$X$250,MATCH("M4",'Exp Dates'!$E$2:$X$2,0),1)&amp;"!$A$2:$k$600",1),N$1,0),0)</f>
        <v>0</v>
      </c>
      <c r="O575" s="6">
        <f ca="1">IF(NOT(ISNA(VLOOKUP($B575,INDIRECT(VLOOKUP($B575,'Exp Dates'!$E$4:$X$250,MATCH("M5",'Exp Dates'!$E$2:$X$2,0),1)&amp;"!$A$2:$k$600",1),O$1,0))),VLOOKUP($B575,INDIRECT(VLOOKUP($B575,'Exp Dates'!$E$4:$X$250,MATCH("M5",'Exp Dates'!$E$2:$X$2,0),1)&amp;"!$A$2:$k$600",1),O$1,0),0)</f>
        <v>51</v>
      </c>
      <c r="P575" s="6">
        <f ca="1">IF(NOT(ISNA(VLOOKUP($B575,INDIRECT(VLOOKUP($B575,'Exp Dates'!$E$4:$X$250,MATCH("M6",'Exp Dates'!$E$2:$X$2,0),1)&amp;"!$A$2:$k$600",1),P$1,0))),VLOOKUP($B575,INDIRECT(VLOOKUP($B575,'Exp Dates'!$E$4:$X$250,MATCH("M6",'Exp Dates'!$E$2:$X$2,0),1)&amp;"!$A$2:$k$600",1),P$1,0),0)</f>
        <v>0</v>
      </c>
      <c r="Q575" s="6">
        <f ca="1">IF(NOT(ISNA(VLOOKUP($B575,INDIRECT(VLOOKUP($B575,'Exp Dates'!$E$4:$X$250,MATCH("M7",'Exp Dates'!$E$2:$X$2,0),1)&amp;"!$A$2:$k$600",1),Q$1,0))),VLOOKUP($B575,INDIRECT(VLOOKUP($B575,'Exp Dates'!$E$4:$X$250,MATCH("M7",'Exp Dates'!$E$2:$X$2,0),1)&amp;"!$A$2:$k$600",1),Q$1,0),0)</f>
        <v>0</v>
      </c>
      <c r="R575" s="6">
        <f t="shared" ca="1" si="99"/>
        <v>264</v>
      </c>
      <c r="S575" s="6">
        <f t="shared" ca="1" si="101"/>
        <v>17986</v>
      </c>
      <c r="T575" s="6">
        <f t="shared" ca="1" si="102"/>
        <v>269072.77999999997</v>
      </c>
      <c r="U575" s="6">
        <f t="shared" ca="1" si="103"/>
        <v>11733</v>
      </c>
      <c r="V575" s="6">
        <f t="shared" ca="1" si="104"/>
        <v>185850.72000000003</v>
      </c>
      <c r="W575" s="11">
        <f t="shared" ca="1" si="105"/>
        <v>1.4477898175481909</v>
      </c>
      <c r="X575">
        <f ca="1">Master!AD575</f>
        <v>5.5476190476190694E-3</v>
      </c>
      <c r="Y575" s="6">
        <f t="shared" ca="1" si="106"/>
        <v>315</v>
      </c>
      <c r="Z575" s="6">
        <f t="shared" ca="1" si="107"/>
        <v>11733</v>
      </c>
      <c r="AA575" s="6">
        <f t="shared" ca="1" si="100"/>
        <v>29719</v>
      </c>
      <c r="AB575" s="11">
        <f>VLOOKUP(B575,Master!B$3:N$10000,9,0)</f>
        <v>14.15</v>
      </c>
      <c r="AC575" s="11">
        <v>14.754285714285714</v>
      </c>
      <c r="AD575" s="11">
        <v>14.09</v>
      </c>
      <c r="AE575" s="11">
        <f t="shared" si="108"/>
        <v>0.60428571428571409</v>
      </c>
      <c r="AF575" s="11">
        <f>Master!N575</f>
        <v>1270.9100000000001</v>
      </c>
      <c r="AG575" s="6">
        <f ca="1">IF(NOT(ISNA(VLOOKUP($B575,INDIRECT(VLOOKUP($B575,'Exp Dates'!$E$4:$X$300,MATCH("M1",'Exp Dates'!$E$2:$X$2,0),1)&amp;"!$A$2:$k$600",1),AG$1,0))),VLOOKUP($B575,INDIRECT(VLOOKUP($B575,'Exp Dates'!$E$4:$X$300,MATCH("M1",'Exp Dates'!$E$2:$X$2,0),1)&amp;"!$A$2:$k$600",1),AG$1,0),0)</f>
        <v>1737</v>
      </c>
      <c r="AH575" s="6">
        <f ca="1">IF(NOT(ISNA(VLOOKUP($B575,INDIRECT(VLOOKUP($B575,'Exp Dates'!$E$4:$X$300,MATCH("M2",'Exp Dates'!$E$2:$X$2,0),1)&amp;"!$A$2:$k$600",1),AH$1,0))),VLOOKUP($B575,INDIRECT(VLOOKUP($B575,'Exp Dates'!$E$4:$X$300,MATCH("M2",'Exp Dates'!$E$2:$X$2,0),1)&amp;"!$A$2:$k$600",1),AH$1,0),0)</f>
        <v>16249</v>
      </c>
      <c r="AI575" s="6">
        <f ca="1">IF(NOT(ISNA(VLOOKUP($B575,INDIRECT(VLOOKUP($B575,'Exp Dates'!$E$4:$X$300,MATCH("M3",'Exp Dates'!$E$2:$X$2,0),1)&amp;"!$A$2:$k$600",1),AI$1,0))),VLOOKUP($B575,INDIRECT(VLOOKUP($B575,'Exp Dates'!$E$4:$X$300,MATCH("M3",'Exp Dates'!$E$2:$X$2,0),1)&amp;"!$A$2:$k$600",1),AI$1,0),0)</f>
        <v>0</v>
      </c>
      <c r="AJ575" s="6">
        <f ca="1">IF(NOT(ISNA(VLOOKUP($B575,INDIRECT(VLOOKUP($B575,'Exp Dates'!$E$4:$X$300,MATCH("M4",'Exp Dates'!$E$2:$X$2,0),1)&amp;"!$A$2:$k$600",1),AJ$1,0))),VLOOKUP($B575,INDIRECT(VLOOKUP($B575,'Exp Dates'!$E$4:$X$300,MATCH("M4",'Exp Dates'!$E$2:$X$2,0),1)&amp;"!$A$2:$k$600",1),AJ$1,0),0)</f>
        <v>0</v>
      </c>
      <c r="AK575" s="6">
        <f ca="1">IF(NOT(ISNA(VLOOKUP($B575,INDIRECT(VLOOKUP($B575,'Exp Dates'!$E$4:$X$300,MATCH("M5",'Exp Dates'!$E$2:$X$2,0),1)&amp;"!$A$2:$k$600",1),AK$1,0))),VLOOKUP($B575,INDIRECT(VLOOKUP($B575,'Exp Dates'!$E$4:$X$300,MATCH("M5",'Exp Dates'!$E$2:$X$2,0),1)&amp;"!$A$2:$k$600",1),AK$1,0),0)</f>
        <v>11733</v>
      </c>
      <c r="AL575" s="6">
        <f ca="1">IF(NOT(ISNA(VLOOKUP($B575,INDIRECT(VLOOKUP($B575,'Exp Dates'!$E$4:$X$300,MATCH("M6",'Exp Dates'!$E$2:$X$2,0),1)&amp;"!$A$2:$k$600",1),AL$1,0))),VLOOKUP($B575,INDIRECT(VLOOKUP($B575,'Exp Dates'!$E$4:$X$300,MATCH("M6",'Exp Dates'!$E$2:$X$2,0),1)&amp;"!$A$2:$k$600",1),AL$1,0),0)</f>
        <v>0</v>
      </c>
      <c r="AM575" s="6">
        <f ca="1">IF(NOT(ISNA(VLOOKUP($B575,INDIRECT(VLOOKUP($B575,'Exp Dates'!$E$4:$X$300,MATCH("M7",'Exp Dates'!$E$2:$X$2,0),1)&amp;"!$A$2:$k$600",1),AM$1,0))),VLOOKUP($B575,INDIRECT(VLOOKUP($B575,'Exp Dates'!$E$4:$X$300,MATCH("M7",'Exp Dates'!$E$2:$X$2,0),1)&amp;"!$A$2:$k$600",1),AM$1,0),0)</f>
        <v>0</v>
      </c>
      <c r="AN575" s="74">
        <f t="shared" ca="1" si="109"/>
        <v>4618740</v>
      </c>
      <c r="AO575">
        <f ca="1">IF(NOT(ISNA(VLOOKUP($B575,INDIRECT(VLOOKUP($B575,'Exp Dates'!$E$4:$X$300,MATCH("M1",'Exp Dates'!$E$2:$X$2,0),1)&amp;"!$A$2:$k$600",1),AO$1,0))),VLOOKUP($B575,INDIRECT(VLOOKUP($B575,'Exp Dates'!$E$4:$X$300,MATCH("M1",'Exp Dates'!$E$2:$X$2,0),1)&amp;"!$A$2:$k$600",1),AO$1,0),0)</f>
        <v>0</v>
      </c>
      <c r="AP575">
        <f ca="1">IF(NOT(ISNA(VLOOKUP($B575,INDIRECT(VLOOKUP($B575,'Exp Dates'!$E$4:$X$300,MATCH("M2",'Exp Dates'!$E$2:$X$2,0),1)&amp;"!$A$2:$k$600",1),AP$1,0))),VLOOKUP($B575,INDIRECT(VLOOKUP($B575,'Exp Dates'!$E$4:$X$300,MATCH("M2",'Exp Dates'!$E$2:$X$2,0),1)&amp;"!$A$2:$k$600",1),AP$1,0),0)</f>
        <v>0</v>
      </c>
      <c r="AQ575">
        <f t="shared" ca="1" si="110"/>
        <v>0</v>
      </c>
      <c r="AR575">
        <f>VLOOKUP(B575,Master!B$2:L$5000,11,0)</f>
        <v>0.93276203032300598</v>
      </c>
    </row>
    <row r="576" spans="2:44" x14ac:dyDescent="0.25">
      <c r="B576" s="52">
        <f>Master!B576</f>
        <v>38904</v>
      </c>
      <c r="C576" s="11">
        <v>0.1</v>
      </c>
      <c r="D576" s="11">
        <f ca="1">IF(NOT(ISNA(VLOOKUP($B576,INDIRECT(VLOOKUP($B576,'Exp Dates'!$E$4:$X$250,MATCH("M1",'Exp Dates'!$E$2:$X$2,0),1)&amp;"!$A$2:$H$600",1),D$1,0))),VLOOKUP($B576,INDIRECT(VLOOKUP($B576,'Exp Dates'!$E$4:$X$250,MATCH("M1",'Exp Dates'!$E$2:$X$2,0),1)&amp;"!$A$2:$H$600",1),D$1,0)*$C576,VLOOKUP($B576,Interpolate!$B$3:$T$2004,MATCH("M1-I",Interpolate!$B$2:$T$2,0)))</f>
        <v>14.16</v>
      </c>
      <c r="E576" s="11">
        <f ca="1">IF(NOT(ISNA(VLOOKUP($B576,INDIRECT(VLOOKUP($B576,'Exp Dates'!$E$4:$X$250,MATCH("M2",'Exp Dates'!$E$2:$X$2,0),1)&amp;"!$A$2:$H$600",1),E$1,0))),VLOOKUP($B576,INDIRECT(VLOOKUP($B576,'Exp Dates'!$E$4:$X$250,MATCH("M2",'Exp Dates'!$E$2:$X$2,0),1)&amp;"!$A$2:$H$600",1),E$1,0)*$C576,VLOOKUP($B576,Interpolate!$B$3:$T$2004,MATCH("M2-I",Interpolate!$B$2:$T$2,0)))</f>
        <v>15.240000000000002</v>
      </c>
      <c r="F576" s="11">
        <f ca="1">IF(NOT(ISNA(VLOOKUP($B576,INDIRECT(VLOOKUP($B576,'Exp Dates'!$E$4:$X$250,MATCH("M3",'Exp Dates'!$E$2:$X$2,0),1)&amp;"!$A$2:$H$600",1),F$1,0))),VLOOKUP($B576,INDIRECT(VLOOKUP($B576,'Exp Dates'!$E$4:$X$250,MATCH("M3",'Exp Dates'!$E$2:$X$2,0),1)&amp;"!$A$2:$H$600",1),F$1,0)*$C576,VLOOKUP($B576,Interpolate!$B$3:$T$2004,MATCH("M3-I",Interpolate!$B$2:$T$2,0)))</f>
        <v>15.498496701293323</v>
      </c>
      <c r="G576" s="11">
        <f ca="1">IF(NOT(ISNA(VLOOKUP($B576,INDIRECT(VLOOKUP($B576,'Exp Dates'!$E$4:$X$250,MATCH("M4",'Exp Dates'!$E$2:$X$2,0),1)&amp;"!$A$2:$H$600",1),G$1,0))),VLOOKUP($B576,INDIRECT(VLOOKUP($B576,'Exp Dates'!$E$4:$X$250,MATCH("M4",'Exp Dates'!$E$2:$X$2,0),1)&amp;"!$A$2:$H$600",1),G$1,0)*$C576,VLOOKUP($B576,Interpolate!$B$3:$T$2004,MATCH("M4-I",Interpolate!$B$2:$T$2,0)))</f>
        <v>15.710661984779636</v>
      </c>
      <c r="H576" s="11">
        <f ca="1">IF(NOT(ISNA(VLOOKUP($B576,INDIRECT(VLOOKUP($B576,'Exp Dates'!$E$4:$X$250,MATCH("M5",'Exp Dates'!$E$2:$X$2,0),1)&amp;"!$A$2:$H$600",1),H$1,0))),VLOOKUP($B576,INDIRECT(VLOOKUP($B576,'Exp Dates'!$E$4:$X$250,MATCH("M5",'Exp Dates'!$E$2:$X$2,0),1)&amp;"!$A$2:$H$600",1),H$1,0)*$C576,VLOOKUP($B576,Interpolate!$B$3:$T$2004,MATCH("M5-I",Interpolate!$B$2:$T$2,0)))</f>
        <v>15.92</v>
      </c>
      <c r="I576" s="11">
        <f ca="1">IF(NOT(ISNA(VLOOKUP($B576,INDIRECT(VLOOKUP($B576,'Exp Dates'!$E$4:$X$250,MATCH("M6",'Exp Dates'!$E$2:$X$2,0),1)&amp;"!$A$2:$H$600",1),I$1,0))),VLOOKUP($B576,INDIRECT(VLOOKUP($B576,'Exp Dates'!$E$4:$X$250,MATCH("M6",'Exp Dates'!$E$2:$X$2,0),1)&amp;"!$A$2:$H$600",1),I$1,0)*$C576,VLOOKUP($B576,Interpolate!$B$3:$T$2004,MATCH("M6-I",Interpolate!$B$2:$T$2,0)))</f>
        <v>15.995023406375239</v>
      </c>
      <c r="J576" s="11">
        <f ca="1">IF(NOT(ISNA(VLOOKUP($B576,INDIRECT(VLOOKUP($B576,'Exp Dates'!$E$4:$X$250,MATCH("M7",'Exp Dates'!$E$2:$X$2,0),1)&amp;"!$A$2:$H$600",1),J$1,0))),VLOOKUP($B576,INDIRECT(VLOOKUP($B576,'Exp Dates'!$E$4:$X$250,MATCH("M7",'Exp Dates'!$E$2:$X$2,0),1)&amp;"!$A$2:$H$600",1),J$1,0)*$C576,VLOOKUP($B576,Interpolate!$B$3:$T$2004,MATCH("M7-I",Interpolate!$B$2:$T$2,0)))</f>
        <v>16.047952782974846</v>
      </c>
      <c r="K576" s="6">
        <f ca="1">IF(NOT(ISNA(VLOOKUP($B576,INDIRECT(VLOOKUP($B576,'Exp Dates'!$E$4:$X$250,MATCH("M1",'Exp Dates'!$E$2:$X$2,0),1)&amp;"!$A$2:$k$600",1),K$1,0))),VLOOKUP($B576,INDIRECT(VLOOKUP($B576,'Exp Dates'!$E$4:$X$250,MATCH("M1",'Exp Dates'!$E$2:$X$2,0),1)&amp;"!$A$2:$k$600",1),K$1,0),0)</f>
        <v>97</v>
      </c>
      <c r="L576" s="6">
        <f ca="1">IF(NOT(ISNA(VLOOKUP($B576,INDIRECT(VLOOKUP($B576,'Exp Dates'!$E$4:$X$250,MATCH("M2",'Exp Dates'!$E$2:$X$2,0),1)&amp;"!$A$2:$k$600",1),L$1,0))),VLOOKUP($B576,INDIRECT(VLOOKUP($B576,'Exp Dates'!$E$4:$X$250,MATCH("M2",'Exp Dates'!$E$2:$X$2,0),1)&amp;"!$A$2:$k$600",1),L$1,0),0)</f>
        <v>1458</v>
      </c>
      <c r="M576" s="6">
        <f ca="1">IF(NOT(ISNA(VLOOKUP($B576,INDIRECT(VLOOKUP($B576,'Exp Dates'!$E$4:$X$250,MATCH("M3",'Exp Dates'!$E$2:$X$2,0),1)&amp;"!$A$2:$k$600",1),M$1,0))),VLOOKUP($B576,INDIRECT(VLOOKUP($B576,'Exp Dates'!$E$4:$X$250,MATCH("M3",'Exp Dates'!$E$2:$X$2,0),1)&amp;"!$A$2:$k$600",1),M$1,0),0)</f>
        <v>0</v>
      </c>
      <c r="N576" s="6">
        <f ca="1">IF(NOT(ISNA(VLOOKUP($B576,INDIRECT(VLOOKUP($B576,'Exp Dates'!$E$4:$X$250,MATCH("M4",'Exp Dates'!$E$2:$X$2,0),1)&amp;"!$A$2:$k$600",1),N$1,0))),VLOOKUP($B576,INDIRECT(VLOOKUP($B576,'Exp Dates'!$E$4:$X$250,MATCH("M4",'Exp Dates'!$E$2:$X$2,0),1)&amp;"!$A$2:$k$600",1),N$1,0),0)</f>
        <v>0</v>
      </c>
      <c r="O576" s="6">
        <f ca="1">IF(NOT(ISNA(VLOOKUP($B576,INDIRECT(VLOOKUP($B576,'Exp Dates'!$E$4:$X$250,MATCH("M5",'Exp Dates'!$E$2:$X$2,0),1)&amp;"!$A$2:$k$600",1),O$1,0))),VLOOKUP($B576,INDIRECT(VLOOKUP($B576,'Exp Dates'!$E$4:$X$250,MATCH("M5",'Exp Dates'!$E$2:$X$2,0),1)&amp;"!$A$2:$k$600",1),O$1,0),0)</f>
        <v>2431</v>
      </c>
      <c r="P576" s="6">
        <f ca="1">IF(NOT(ISNA(VLOOKUP($B576,INDIRECT(VLOOKUP($B576,'Exp Dates'!$E$4:$X$250,MATCH("M6",'Exp Dates'!$E$2:$X$2,0),1)&amp;"!$A$2:$k$600",1),P$1,0))),VLOOKUP($B576,INDIRECT(VLOOKUP($B576,'Exp Dates'!$E$4:$X$250,MATCH("M6",'Exp Dates'!$E$2:$X$2,0),1)&amp;"!$A$2:$k$600",1),P$1,0),0)</f>
        <v>0</v>
      </c>
      <c r="Q576" s="6">
        <f ca="1">IF(NOT(ISNA(VLOOKUP($B576,INDIRECT(VLOOKUP($B576,'Exp Dates'!$E$4:$X$250,MATCH("M7",'Exp Dates'!$E$2:$X$2,0),1)&amp;"!$A$2:$k$600",1),Q$1,0))),VLOOKUP($B576,INDIRECT(VLOOKUP($B576,'Exp Dates'!$E$4:$X$250,MATCH("M7",'Exp Dates'!$E$2:$X$2,0),1)&amp;"!$A$2:$k$600",1),Q$1,0),0)</f>
        <v>0</v>
      </c>
      <c r="R576" s="6">
        <f t="shared" ca="1" si="99"/>
        <v>1555</v>
      </c>
      <c r="S576" s="6">
        <f t="shared" ca="1" si="101"/>
        <v>19220</v>
      </c>
      <c r="T576" s="6">
        <f t="shared" ca="1" si="102"/>
        <v>291020.64</v>
      </c>
      <c r="U576" s="6">
        <f t="shared" ca="1" si="103"/>
        <v>14053</v>
      </c>
      <c r="V576" s="6">
        <f t="shared" ca="1" si="104"/>
        <v>223723.76</v>
      </c>
      <c r="W576" s="11">
        <f t="shared" ca="1" si="105"/>
        <v>1.3008034551180438</v>
      </c>
      <c r="X576">
        <f ca="1">Master!AD576</f>
        <v>5.1714285714285387E-3</v>
      </c>
      <c r="Y576" s="6">
        <f t="shared" ca="1" si="106"/>
        <v>3986</v>
      </c>
      <c r="Z576" s="6">
        <f t="shared" ca="1" si="107"/>
        <v>14053</v>
      </c>
      <c r="AA576" s="6">
        <f t="shared" ca="1" si="100"/>
        <v>33273</v>
      </c>
      <c r="AB576" s="11">
        <f>VLOOKUP(B576,Master!B$3:N$10000,9,0)</f>
        <v>13.65</v>
      </c>
      <c r="AC576" s="11">
        <v>14.815714285714286</v>
      </c>
      <c r="AD576" s="11">
        <v>13.658571428571429</v>
      </c>
      <c r="AE576" s="11">
        <f t="shared" si="108"/>
        <v>1.1657142857142855</v>
      </c>
      <c r="AF576" s="11">
        <f>Master!N576</f>
        <v>1274.08</v>
      </c>
      <c r="AG576" s="6">
        <f ca="1">IF(NOT(ISNA(VLOOKUP($B576,INDIRECT(VLOOKUP($B576,'Exp Dates'!$E$4:$X$300,MATCH("M1",'Exp Dates'!$E$2:$X$2,0),1)&amp;"!$A$2:$k$600",1),AG$1,0))),VLOOKUP($B576,INDIRECT(VLOOKUP($B576,'Exp Dates'!$E$4:$X$300,MATCH("M1",'Exp Dates'!$E$2:$X$2,0),1)&amp;"!$A$2:$k$600",1),AG$1,0),0)</f>
        <v>1752</v>
      </c>
      <c r="AH576" s="6">
        <f ca="1">IF(NOT(ISNA(VLOOKUP($B576,INDIRECT(VLOOKUP($B576,'Exp Dates'!$E$4:$X$300,MATCH("M2",'Exp Dates'!$E$2:$X$2,0),1)&amp;"!$A$2:$k$600",1),AH$1,0))),VLOOKUP($B576,INDIRECT(VLOOKUP($B576,'Exp Dates'!$E$4:$X$300,MATCH("M2",'Exp Dates'!$E$2:$X$2,0),1)&amp;"!$A$2:$k$600",1),AH$1,0),0)</f>
        <v>17468</v>
      </c>
      <c r="AI576" s="6">
        <f ca="1">IF(NOT(ISNA(VLOOKUP($B576,INDIRECT(VLOOKUP($B576,'Exp Dates'!$E$4:$X$300,MATCH("M3",'Exp Dates'!$E$2:$X$2,0),1)&amp;"!$A$2:$k$600",1),AI$1,0))),VLOOKUP($B576,INDIRECT(VLOOKUP($B576,'Exp Dates'!$E$4:$X$300,MATCH("M3",'Exp Dates'!$E$2:$X$2,0),1)&amp;"!$A$2:$k$600",1),AI$1,0),0)</f>
        <v>0</v>
      </c>
      <c r="AJ576" s="6">
        <f ca="1">IF(NOT(ISNA(VLOOKUP($B576,INDIRECT(VLOOKUP($B576,'Exp Dates'!$E$4:$X$300,MATCH("M4",'Exp Dates'!$E$2:$X$2,0),1)&amp;"!$A$2:$k$600",1),AJ$1,0))),VLOOKUP($B576,INDIRECT(VLOOKUP($B576,'Exp Dates'!$E$4:$X$300,MATCH("M4",'Exp Dates'!$E$2:$X$2,0),1)&amp;"!$A$2:$k$600",1),AJ$1,0),0)</f>
        <v>0</v>
      </c>
      <c r="AK576" s="6">
        <f ca="1">IF(NOT(ISNA(VLOOKUP($B576,INDIRECT(VLOOKUP($B576,'Exp Dates'!$E$4:$X$300,MATCH("M5",'Exp Dates'!$E$2:$X$2,0),1)&amp;"!$A$2:$k$600",1),AK$1,0))),VLOOKUP($B576,INDIRECT(VLOOKUP($B576,'Exp Dates'!$E$4:$X$300,MATCH("M5",'Exp Dates'!$E$2:$X$2,0),1)&amp;"!$A$2:$k$600",1),AK$1,0),0)</f>
        <v>14053</v>
      </c>
      <c r="AL576" s="6">
        <f ca="1">IF(NOT(ISNA(VLOOKUP($B576,INDIRECT(VLOOKUP($B576,'Exp Dates'!$E$4:$X$300,MATCH("M6",'Exp Dates'!$E$2:$X$2,0),1)&amp;"!$A$2:$k$600",1),AL$1,0))),VLOOKUP($B576,INDIRECT(VLOOKUP($B576,'Exp Dates'!$E$4:$X$300,MATCH("M6",'Exp Dates'!$E$2:$X$2,0),1)&amp;"!$A$2:$k$600",1),AL$1,0),0)</f>
        <v>0</v>
      </c>
      <c r="AM576" s="6">
        <f ca="1">IF(NOT(ISNA(VLOOKUP($B576,INDIRECT(VLOOKUP($B576,'Exp Dates'!$E$4:$X$300,MATCH("M7",'Exp Dates'!$E$2:$X$2,0),1)&amp;"!$A$2:$k$600",1),AM$1,0))),VLOOKUP($B576,INDIRECT(VLOOKUP($B576,'Exp Dates'!$E$4:$X$300,MATCH("M7",'Exp Dates'!$E$2:$X$2,0),1)&amp;"!$A$2:$k$600",1),AM$1,0),0)</f>
        <v>0</v>
      </c>
      <c r="AN576" s="74">
        <f t="shared" ca="1" si="109"/>
        <v>62294960</v>
      </c>
      <c r="AO576">
        <f ca="1">IF(NOT(ISNA(VLOOKUP($B576,INDIRECT(VLOOKUP($B576,'Exp Dates'!$E$4:$X$300,MATCH("M1",'Exp Dates'!$E$2:$X$2,0),1)&amp;"!$A$2:$k$600",1),AO$1,0))),VLOOKUP($B576,INDIRECT(VLOOKUP($B576,'Exp Dates'!$E$4:$X$300,MATCH("M1",'Exp Dates'!$E$2:$X$2,0),1)&amp;"!$A$2:$k$600",1),AO$1,0),0)</f>
        <v>0</v>
      </c>
      <c r="AP576">
        <f ca="1">IF(NOT(ISNA(VLOOKUP($B576,INDIRECT(VLOOKUP($B576,'Exp Dates'!$E$4:$X$300,MATCH("M2",'Exp Dates'!$E$2:$X$2,0),1)&amp;"!$A$2:$k$600",1),AP$1,0))),VLOOKUP($B576,INDIRECT(VLOOKUP($B576,'Exp Dates'!$E$4:$X$300,MATCH("M2",'Exp Dates'!$E$2:$X$2,0),1)&amp;"!$A$2:$k$600",1),AP$1,0),0)</f>
        <v>0</v>
      </c>
      <c r="AQ576">
        <f t="shared" ca="1" si="110"/>
        <v>0</v>
      </c>
      <c r="AR576">
        <f>VLOOKUP(B576,Master!B$2:L$5000,11,0)</f>
        <v>0.91919191919191923</v>
      </c>
    </row>
    <row r="577" spans="2:44" x14ac:dyDescent="0.25">
      <c r="B577" s="52">
        <f>Master!B577</f>
        <v>38905</v>
      </c>
      <c r="C577" s="11">
        <v>0.1</v>
      </c>
      <c r="D577" s="11">
        <f ca="1">IF(NOT(ISNA(VLOOKUP($B577,INDIRECT(VLOOKUP($B577,'Exp Dates'!$E$4:$X$250,MATCH("M1",'Exp Dates'!$E$2:$X$2,0),1)&amp;"!$A$2:$H$600",1),D$1,0))),VLOOKUP($B577,INDIRECT(VLOOKUP($B577,'Exp Dates'!$E$4:$X$250,MATCH("M1",'Exp Dates'!$E$2:$X$2,0),1)&amp;"!$A$2:$H$600",1),D$1,0)*$C577,VLOOKUP($B577,Interpolate!$B$3:$T$2004,MATCH("M1-I",Interpolate!$B$2:$T$2,0)))</f>
        <v>14.36</v>
      </c>
      <c r="E577" s="11">
        <f ca="1">IF(NOT(ISNA(VLOOKUP($B577,INDIRECT(VLOOKUP($B577,'Exp Dates'!$E$4:$X$250,MATCH("M2",'Exp Dates'!$E$2:$X$2,0),1)&amp;"!$A$2:$H$600",1),E$1,0))),VLOOKUP($B577,INDIRECT(VLOOKUP($B577,'Exp Dates'!$E$4:$X$250,MATCH("M2",'Exp Dates'!$E$2:$X$2,0),1)&amp;"!$A$2:$H$600",1),E$1,0)*$C577,VLOOKUP($B577,Interpolate!$B$3:$T$2004,MATCH("M2-I",Interpolate!$B$2:$T$2,0)))</f>
        <v>15.39</v>
      </c>
      <c r="F577" s="11">
        <f ca="1">IF(NOT(ISNA(VLOOKUP($B577,INDIRECT(VLOOKUP($B577,'Exp Dates'!$E$4:$X$250,MATCH("M3",'Exp Dates'!$E$2:$X$2,0),1)&amp;"!$A$2:$H$600",1),F$1,0))),VLOOKUP($B577,INDIRECT(VLOOKUP($B577,'Exp Dates'!$E$4:$X$250,MATCH("M3",'Exp Dates'!$E$2:$X$2,0),1)&amp;"!$A$2:$H$600",1),F$1,0)*$C577,VLOOKUP($B577,Interpolate!$B$3:$T$2004,MATCH("M3-I",Interpolate!$B$2:$T$2,0)))</f>
        <v>15.698648429084589</v>
      </c>
      <c r="G577" s="11">
        <f ca="1">IF(NOT(ISNA(VLOOKUP($B577,INDIRECT(VLOOKUP($B577,'Exp Dates'!$E$4:$X$250,MATCH("M4",'Exp Dates'!$E$2:$X$2,0),1)&amp;"!$A$2:$H$600",1),G$1,0))),VLOOKUP($B577,INDIRECT(VLOOKUP($B577,'Exp Dates'!$E$4:$X$250,MATCH("M4",'Exp Dates'!$E$2:$X$2,0),1)&amp;"!$A$2:$H$600",1),G$1,0)*$C577,VLOOKUP($B577,Interpolate!$B$3:$T$2004,MATCH("M4-I",Interpolate!$B$2:$T$2,0)))</f>
        <v>15.951294030579463</v>
      </c>
      <c r="H577" s="11">
        <f ca="1">IF(NOT(ISNA(VLOOKUP($B577,INDIRECT(VLOOKUP($B577,'Exp Dates'!$E$4:$X$250,MATCH("M5",'Exp Dates'!$E$2:$X$2,0),1)&amp;"!$A$2:$H$600",1),H$1,0))),VLOOKUP($B577,INDIRECT(VLOOKUP($B577,'Exp Dates'!$E$4:$X$250,MATCH("M5",'Exp Dates'!$E$2:$X$2,0),1)&amp;"!$A$2:$H$600",1),H$1,0)*$C577,VLOOKUP($B577,Interpolate!$B$3:$T$2004,MATCH("M5-I",Interpolate!$B$2:$T$2,0)))</f>
        <v>16.2</v>
      </c>
      <c r="I577" s="11">
        <f ca="1">IF(NOT(ISNA(VLOOKUP($B577,INDIRECT(VLOOKUP($B577,'Exp Dates'!$E$4:$X$250,MATCH("M6",'Exp Dates'!$E$2:$X$2,0),1)&amp;"!$A$2:$H$600",1),I$1,0))),VLOOKUP($B577,INDIRECT(VLOOKUP($B577,'Exp Dates'!$E$4:$X$250,MATCH("M6",'Exp Dates'!$E$2:$X$2,0),1)&amp;"!$A$2:$H$600",1),I$1,0)*$C577,VLOOKUP($B577,Interpolate!$B$3:$T$2004,MATCH("M6-I",Interpolate!$B$2:$T$2,0)))</f>
        <v>16.2</v>
      </c>
      <c r="J577" s="11">
        <f ca="1">IF(NOT(ISNA(VLOOKUP($B577,INDIRECT(VLOOKUP($B577,'Exp Dates'!$E$4:$X$250,MATCH("M7",'Exp Dates'!$E$2:$X$2,0),1)&amp;"!$A$2:$H$600",1),J$1,0))),VLOOKUP($B577,INDIRECT(VLOOKUP($B577,'Exp Dates'!$E$4:$X$250,MATCH("M7",'Exp Dates'!$E$2:$X$2,0),1)&amp;"!$A$2:$H$600",1),J$1,0)*$C577,VLOOKUP($B577,Interpolate!$B$3:$T$2004,MATCH("M7-I",Interpolate!$B$2:$T$2,0)))</f>
        <v>16.2</v>
      </c>
      <c r="K577" s="6">
        <f ca="1">IF(NOT(ISNA(VLOOKUP($B577,INDIRECT(VLOOKUP($B577,'Exp Dates'!$E$4:$X$250,MATCH("M1",'Exp Dates'!$E$2:$X$2,0),1)&amp;"!$A$2:$k$600",1),K$1,0))),VLOOKUP($B577,INDIRECT(VLOOKUP($B577,'Exp Dates'!$E$4:$X$250,MATCH("M1",'Exp Dates'!$E$2:$X$2,0),1)&amp;"!$A$2:$k$600",1),K$1,0),0)</f>
        <v>93</v>
      </c>
      <c r="L577" s="6">
        <f ca="1">IF(NOT(ISNA(VLOOKUP($B577,INDIRECT(VLOOKUP($B577,'Exp Dates'!$E$4:$X$250,MATCH("M2",'Exp Dates'!$E$2:$X$2,0),1)&amp;"!$A$2:$k$600",1),L$1,0))),VLOOKUP($B577,INDIRECT(VLOOKUP($B577,'Exp Dates'!$E$4:$X$250,MATCH("M2",'Exp Dates'!$E$2:$X$2,0),1)&amp;"!$A$2:$k$600",1),L$1,0),0)</f>
        <v>1854</v>
      </c>
      <c r="M577" s="6">
        <f ca="1">IF(NOT(ISNA(VLOOKUP($B577,INDIRECT(VLOOKUP($B577,'Exp Dates'!$E$4:$X$250,MATCH("M3",'Exp Dates'!$E$2:$X$2,0),1)&amp;"!$A$2:$k$600",1),M$1,0))),VLOOKUP($B577,INDIRECT(VLOOKUP($B577,'Exp Dates'!$E$4:$X$250,MATCH("M3",'Exp Dates'!$E$2:$X$2,0),1)&amp;"!$A$2:$k$600",1),M$1,0),0)</f>
        <v>0</v>
      </c>
      <c r="N577" s="6">
        <f ca="1">IF(NOT(ISNA(VLOOKUP($B577,INDIRECT(VLOOKUP($B577,'Exp Dates'!$E$4:$X$250,MATCH("M4",'Exp Dates'!$E$2:$X$2,0),1)&amp;"!$A$2:$k$600",1),N$1,0))),VLOOKUP($B577,INDIRECT(VLOOKUP($B577,'Exp Dates'!$E$4:$X$250,MATCH("M4",'Exp Dates'!$E$2:$X$2,0),1)&amp;"!$A$2:$k$600",1),N$1,0),0)</f>
        <v>0</v>
      </c>
      <c r="O577" s="6">
        <f ca="1">IF(NOT(ISNA(VLOOKUP($B577,INDIRECT(VLOOKUP($B577,'Exp Dates'!$E$4:$X$250,MATCH("M5",'Exp Dates'!$E$2:$X$2,0),1)&amp;"!$A$2:$k$600",1),O$1,0))),VLOOKUP($B577,INDIRECT(VLOOKUP($B577,'Exp Dates'!$E$4:$X$250,MATCH("M5",'Exp Dates'!$E$2:$X$2,0),1)&amp;"!$A$2:$k$600",1),O$1,0),0)</f>
        <v>1026</v>
      </c>
      <c r="P577" s="6">
        <f ca="1">IF(NOT(ISNA(VLOOKUP($B577,INDIRECT(VLOOKUP($B577,'Exp Dates'!$E$4:$X$250,MATCH("M6",'Exp Dates'!$E$2:$X$2,0),1)&amp;"!$A$2:$k$600",1),P$1,0))),VLOOKUP($B577,INDIRECT(VLOOKUP($B577,'Exp Dates'!$E$4:$X$250,MATCH("M6",'Exp Dates'!$E$2:$X$2,0),1)&amp;"!$A$2:$k$600",1),P$1,0),0)</f>
        <v>0</v>
      </c>
      <c r="Q577" s="6">
        <f ca="1">IF(NOT(ISNA(VLOOKUP($B577,INDIRECT(VLOOKUP($B577,'Exp Dates'!$E$4:$X$250,MATCH("M7",'Exp Dates'!$E$2:$X$2,0),1)&amp;"!$A$2:$k$600",1),Q$1,0))),VLOOKUP($B577,INDIRECT(VLOOKUP($B577,'Exp Dates'!$E$4:$X$250,MATCH("M7",'Exp Dates'!$E$2:$X$2,0),1)&amp;"!$A$2:$k$600",1),Q$1,0),0)</f>
        <v>0</v>
      </c>
      <c r="R577" s="6">
        <f t="shared" ca="1" si="99"/>
        <v>1947</v>
      </c>
      <c r="S577" s="6">
        <f t="shared" ca="1" si="101"/>
        <v>20871</v>
      </c>
      <c r="T577" s="6">
        <f t="shared" ca="1" si="102"/>
        <v>319380.56</v>
      </c>
      <c r="U577" s="6">
        <f t="shared" ca="1" si="103"/>
        <v>15119</v>
      </c>
      <c r="V577" s="6">
        <f t="shared" ca="1" si="104"/>
        <v>244927.8</v>
      </c>
      <c r="W577" s="11">
        <f t="shared" ca="1" si="105"/>
        <v>1.3039783968990046</v>
      </c>
      <c r="X577">
        <f ca="1">Master!AD577</f>
        <v>3.5571428571428399E-3</v>
      </c>
      <c r="Y577" s="6">
        <f t="shared" ca="1" si="106"/>
        <v>2973</v>
      </c>
      <c r="Z577" s="6">
        <f t="shared" ca="1" si="107"/>
        <v>15119</v>
      </c>
      <c r="AA577" s="6">
        <f t="shared" ca="1" si="100"/>
        <v>35990</v>
      </c>
      <c r="AB577" s="11">
        <f>VLOOKUP(B577,Master!B$3:N$10000,9,0)</f>
        <v>13.97</v>
      </c>
      <c r="AC577" s="11">
        <v>15.022142857142857</v>
      </c>
      <c r="AD577" s="11">
        <v>13.918571428571427</v>
      </c>
      <c r="AE577" s="11">
        <f t="shared" si="108"/>
        <v>1.0521428571428562</v>
      </c>
      <c r="AF577" s="11">
        <f>Master!N577</f>
        <v>1265.48</v>
      </c>
      <c r="AG577" s="6">
        <f ca="1">IF(NOT(ISNA(VLOOKUP($B577,INDIRECT(VLOOKUP($B577,'Exp Dates'!$E$4:$X$300,MATCH("M1",'Exp Dates'!$E$2:$X$2,0),1)&amp;"!$A$2:$k$600",1),AG$1,0))),VLOOKUP($B577,INDIRECT(VLOOKUP($B577,'Exp Dates'!$E$4:$X$300,MATCH("M1",'Exp Dates'!$E$2:$X$2,0),1)&amp;"!$A$2:$k$600",1),AG$1,0),0)</f>
        <v>1771</v>
      </c>
      <c r="AH577" s="6">
        <f ca="1">IF(NOT(ISNA(VLOOKUP($B577,INDIRECT(VLOOKUP($B577,'Exp Dates'!$E$4:$X$300,MATCH("M2",'Exp Dates'!$E$2:$X$2,0),1)&amp;"!$A$2:$k$600",1),AH$1,0))),VLOOKUP($B577,INDIRECT(VLOOKUP($B577,'Exp Dates'!$E$4:$X$300,MATCH("M2",'Exp Dates'!$E$2:$X$2,0),1)&amp;"!$A$2:$k$600",1),AH$1,0),0)</f>
        <v>19100</v>
      </c>
      <c r="AI577" s="6">
        <f ca="1">IF(NOT(ISNA(VLOOKUP($B577,INDIRECT(VLOOKUP($B577,'Exp Dates'!$E$4:$X$300,MATCH("M3",'Exp Dates'!$E$2:$X$2,0),1)&amp;"!$A$2:$k$600",1),AI$1,0))),VLOOKUP($B577,INDIRECT(VLOOKUP($B577,'Exp Dates'!$E$4:$X$300,MATCH("M3",'Exp Dates'!$E$2:$X$2,0),1)&amp;"!$A$2:$k$600",1),AI$1,0),0)</f>
        <v>0</v>
      </c>
      <c r="AJ577" s="6">
        <f ca="1">IF(NOT(ISNA(VLOOKUP($B577,INDIRECT(VLOOKUP($B577,'Exp Dates'!$E$4:$X$300,MATCH("M4",'Exp Dates'!$E$2:$X$2,0),1)&amp;"!$A$2:$k$600",1),AJ$1,0))),VLOOKUP($B577,INDIRECT(VLOOKUP($B577,'Exp Dates'!$E$4:$X$300,MATCH("M4",'Exp Dates'!$E$2:$X$2,0),1)&amp;"!$A$2:$k$600",1),AJ$1,0),0)</f>
        <v>0</v>
      </c>
      <c r="AK577" s="6">
        <f ca="1">IF(NOT(ISNA(VLOOKUP($B577,INDIRECT(VLOOKUP($B577,'Exp Dates'!$E$4:$X$300,MATCH("M5",'Exp Dates'!$E$2:$X$2,0),1)&amp;"!$A$2:$k$600",1),AK$1,0))),VLOOKUP($B577,INDIRECT(VLOOKUP($B577,'Exp Dates'!$E$4:$X$300,MATCH("M5",'Exp Dates'!$E$2:$X$2,0),1)&amp;"!$A$2:$k$600",1),AK$1,0),0)</f>
        <v>15119</v>
      </c>
      <c r="AL577" s="6">
        <f ca="1">IF(NOT(ISNA(VLOOKUP($B577,INDIRECT(VLOOKUP($B577,'Exp Dates'!$E$4:$X$300,MATCH("M6",'Exp Dates'!$E$2:$X$2,0),1)&amp;"!$A$2:$k$600",1),AL$1,0))),VLOOKUP($B577,INDIRECT(VLOOKUP($B577,'Exp Dates'!$E$4:$X$300,MATCH("M6",'Exp Dates'!$E$2:$X$2,0),1)&amp;"!$A$2:$k$600",1),AL$1,0),0)</f>
        <v>0</v>
      </c>
      <c r="AM577" s="6">
        <f ca="1">IF(NOT(ISNA(VLOOKUP($B577,INDIRECT(VLOOKUP($B577,'Exp Dates'!$E$4:$X$300,MATCH("M7",'Exp Dates'!$E$2:$X$2,0),1)&amp;"!$A$2:$k$600",1),AM$1,0))),VLOOKUP($B577,INDIRECT(VLOOKUP($B577,'Exp Dates'!$E$4:$X$300,MATCH("M7",'Exp Dates'!$E$2:$X$2,0),1)&amp;"!$A$2:$k$600",1),AM$1,0),0)</f>
        <v>0</v>
      </c>
      <c r="AN577" s="74">
        <f t="shared" ca="1" si="109"/>
        <v>46489740.000000007</v>
      </c>
      <c r="AO577">
        <f ca="1">IF(NOT(ISNA(VLOOKUP($B577,INDIRECT(VLOOKUP($B577,'Exp Dates'!$E$4:$X$300,MATCH("M1",'Exp Dates'!$E$2:$X$2,0),1)&amp;"!$A$2:$k$600",1),AO$1,0))),VLOOKUP($B577,INDIRECT(VLOOKUP($B577,'Exp Dates'!$E$4:$X$300,MATCH("M1",'Exp Dates'!$E$2:$X$2,0),1)&amp;"!$A$2:$k$600",1),AO$1,0),0)</f>
        <v>0</v>
      </c>
      <c r="AP577">
        <f ca="1">IF(NOT(ISNA(VLOOKUP($B577,INDIRECT(VLOOKUP($B577,'Exp Dates'!$E$4:$X$300,MATCH("M2",'Exp Dates'!$E$2:$X$2,0),1)&amp;"!$A$2:$k$600",1),AP$1,0))),VLOOKUP($B577,INDIRECT(VLOOKUP($B577,'Exp Dates'!$E$4:$X$300,MATCH("M2",'Exp Dates'!$E$2:$X$2,0),1)&amp;"!$A$2:$k$600",1),AP$1,0),0)</f>
        <v>0</v>
      </c>
      <c r="AQ577">
        <f t="shared" ca="1" si="110"/>
        <v>0</v>
      </c>
      <c r="AR577">
        <f>VLOOKUP(B577,Master!B$2:L$5000,11,0)</f>
        <v>0.91069100391134294</v>
      </c>
    </row>
    <row r="578" spans="2:44" x14ac:dyDescent="0.25">
      <c r="B578" s="52">
        <f>Master!B578</f>
        <v>38908</v>
      </c>
      <c r="C578" s="11">
        <v>0.1</v>
      </c>
      <c r="D578" s="11">
        <f ca="1">IF(NOT(ISNA(VLOOKUP($B578,INDIRECT(VLOOKUP($B578,'Exp Dates'!$E$4:$X$250,MATCH("M1",'Exp Dates'!$E$2:$X$2,0),1)&amp;"!$A$2:$H$600",1),D$1,0))),VLOOKUP($B578,INDIRECT(VLOOKUP($B578,'Exp Dates'!$E$4:$X$250,MATCH("M1",'Exp Dates'!$E$2:$X$2,0),1)&amp;"!$A$2:$H$600",1),D$1,0)*$C578,VLOOKUP($B578,Interpolate!$B$3:$T$2004,MATCH("M1-I",Interpolate!$B$2:$T$2,0)))</f>
        <v>14.32</v>
      </c>
      <c r="E578" s="11">
        <f ca="1">IF(NOT(ISNA(VLOOKUP($B578,INDIRECT(VLOOKUP($B578,'Exp Dates'!$E$4:$X$250,MATCH("M2",'Exp Dates'!$E$2:$X$2,0),1)&amp;"!$A$2:$H$600",1),E$1,0))),VLOOKUP($B578,INDIRECT(VLOOKUP($B578,'Exp Dates'!$E$4:$X$250,MATCH("M2",'Exp Dates'!$E$2:$X$2,0),1)&amp;"!$A$2:$H$600",1),E$1,0)*$C578,VLOOKUP($B578,Interpolate!$B$3:$T$2004,MATCH("M2-I",Interpolate!$B$2:$T$2,0)))</f>
        <v>15.430000000000001</v>
      </c>
      <c r="F578" s="11">
        <f ca="1">IF(NOT(ISNA(VLOOKUP($B578,INDIRECT(VLOOKUP($B578,'Exp Dates'!$E$4:$X$250,MATCH("M3",'Exp Dates'!$E$2:$X$2,0),1)&amp;"!$A$2:$H$600",1),F$1,0))),VLOOKUP($B578,INDIRECT(VLOOKUP($B578,'Exp Dates'!$E$4:$X$250,MATCH("M3",'Exp Dates'!$E$2:$X$2,0),1)&amp;"!$A$2:$H$600",1),F$1,0)*$C578,VLOOKUP($B578,Interpolate!$B$3:$T$2004,MATCH("M3-I",Interpolate!$B$2:$T$2,0)))</f>
        <v>15.742506153722793</v>
      </c>
      <c r="G578" s="11">
        <f ca="1">IF(NOT(ISNA(VLOOKUP($B578,INDIRECT(VLOOKUP($B578,'Exp Dates'!$E$4:$X$250,MATCH("M4",'Exp Dates'!$E$2:$X$2,0),1)&amp;"!$A$2:$H$600",1),G$1,0))),VLOOKUP($B578,INDIRECT(VLOOKUP($B578,'Exp Dates'!$E$4:$X$250,MATCH("M4",'Exp Dates'!$E$2:$X$2,0),1)&amp;"!$A$2:$H$600",1),G$1,0)*$C578,VLOOKUP($B578,Interpolate!$B$3:$T$2004,MATCH("M4-I",Interpolate!$B$2:$T$2,0)))</f>
        <v>15.998265530988039</v>
      </c>
      <c r="H578" s="11">
        <f ca="1">IF(NOT(ISNA(VLOOKUP($B578,INDIRECT(VLOOKUP($B578,'Exp Dates'!$E$4:$X$250,MATCH("M5",'Exp Dates'!$E$2:$X$2,0),1)&amp;"!$A$2:$H$600",1),H$1,0))),VLOOKUP($B578,INDIRECT(VLOOKUP($B578,'Exp Dates'!$E$4:$X$250,MATCH("M5",'Exp Dates'!$E$2:$X$2,0),1)&amp;"!$A$2:$H$600",1),H$1,0)*$C578,VLOOKUP($B578,Interpolate!$B$3:$T$2004,MATCH("M5-I",Interpolate!$B$2:$T$2,0)))</f>
        <v>16.25</v>
      </c>
      <c r="I578" s="11">
        <f ca="1">IF(NOT(ISNA(VLOOKUP($B578,INDIRECT(VLOOKUP($B578,'Exp Dates'!$E$4:$X$250,MATCH("M6",'Exp Dates'!$E$2:$X$2,0),1)&amp;"!$A$2:$H$600",1),I$1,0))),VLOOKUP($B578,INDIRECT(VLOOKUP($B578,'Exp Dates'!$E$4:$X$250,MATCH("M6",'Exp Dates'!$E$2:$X$2,0),1)&amp;"!$A$2:$H$600",1),I$1,0)*$C578,VLOOKUP($B578,Interpolate!$B$3:$T$2004,MATCH("M6-I",Interpolate!$B$2:$T$2,0)))</f>
        <v>16.253935160345673</v>
      </c>
      <c r="J578" s="11">
        <f ca="1">IF(NOT(ISNA(VLOOKUP($B578,INDIRECT(VLOOKUP($B578,'Exp Dates'!$E$4:$X$250,MATCH("M7",'Exp Dates'!$E$2:$X$2,0),1)&amp;"!$A$2:$H$600",1),J$1,0))),VLOOKUP($B578,INDIRECT(VLOOKUP($B578,'Exp Dates'!$E$4:$X$250,MATCH("M7",'Exp Dates'!$E$2:$X$2,0),1)&amp;"!$A$2:$H$600",1),J$1,0)*$C578,VLOOKUP($B578,Interpolate!$B$3:$T$2004,MATCH("M7-I",Interpolate!$B$2:$T$2,0)))</f>
        <v>16.256721989259262</v>
      </c>
      <c r="K578" s="6">
        <f ca="1">IF(NOT(ISNA(VLOOKUP($B578,INDIRECT(VLOOKUP($B578,'Exp Dates'!$E$4:$X$250,MATCH("M1",'Exp Dates'!$E$2:$X$2,0),1)&amp;"!$A$2:$k$600",1),K$1,0))),VLOOKUP($B578,INDIRECT(VLOOKUP($B578,'Exp Dates'!$E$4:$X$250,MATCH("M1",'Exp Dates'!$E$2:$X$2,0),1)&amp;"!$A$2:$k$600",1),K$1,0),0)</f>
        <v>62</v>
      </c>
      <c r="L578" s="6">
        <f ca="1">IF(NOT(ISNA(VLOOKUP($B578,INDIRECT(VLOOKUP($B578,'Exp Dates'!$E$4:$X$250,MATCH("M2",'Exp Dates'!$E$2:$X$2,0),1)&amp;"!$A$2:$k$600",1),L$1,0))),VLOOKUP($B578,INDIRECT(VLOOKUP($B578,'Exp Dates'!$E$4:$X$250,MATCH("M2",'Exp Dates'!$E$2:$X$2,0),1)&amp;"!$A$2:$k$600",1),L$1,0),0)</f>
        <v>226</v>
      </c>
      <c r="M578" s="6">
        <f ca="1">IF(NOT(ISNA(VLOOKUP($B578,INDIRECT(VLOOKUP($B578,'Exp Dates'!$E$4:$X$250,MATCH("M3",'Exp Dates'!$E$2:$X$2,0),1)&amp;"!$A$2:$k$600",1),M$1,0))),VLOOKUP($B578,INDIRECT(VLOOKUP($B578,'Exp Dates'!$E$4:$X$250,MATCH("M3",'Exp Dates'!$E$2:$X$2,0),1)&amp;"!$A$2:$k$600",1),M$1,0),0)</f>
        <v>0</v>
      </c>
      <c r="N578" s="6">
        <f ca="1">IF(NOT(ISNA(VLOOKUP($B578,INDIRECT(VLOOKUP($B578,'Exp Dates'!$E$4:$X$250,MATCH("M4",'Exp Dates'!$E$2:$X$2,0),1)&amp;"!$A$2:$k$600",1),N$1,0))),VLOOKUP($B578,INDIRECT(VLOOKUP($B578,'Exp Dates'!$E$4:$X$250,MATCH("M4",'Exp Dates'!$E$2:$X$2,0),1)&amp;"!$A$2:$k$600",1),N$1,0),0)</f>
        <v>0</v>
      </c>
      <c r="O578" s="6">
        <f ca="1">IF(NOT(ISNA(VLOOKUP($B578,INDIRECT(VLOOKUP($B578,'Exp Dates'!$E$4:$X$250,MATCH("M5",'Exp Dates'!$E$2:$X$2,0),1)&amp;"!$A$2:$k$600",1),O$1,0))),VLOOKUP($B578,INDIRECT(VLOOKUP($B578,'Exp Dates'!$E$4:$X$250,MATCH("M5",'Exp Dates'!$E$2:$X$2,0),1)&amp;"!$A$2:$k$600",1),O$1,0),0)</f>
        <v>5</v>
      </c>
      <c r="P578" s="6">
        <f ca="1">IF(NOT(ISNA(VLOOKUP($B578,INDIRECT(VLOOKUP($B578,'Exp Dates'!$E$4:$X$250,MATCH("M6",'Exp Dates'!$E$2:$X$2,0),1)&amp;"!$A$2:$k$600",1),P$1,0))),VLOOKUP($B578,INDIRECT(VLOOKUP($B578,'Exp Dates'!$E$4:$X$250,MATCH("M6",'Exp Dates'!$E$2:$X$2,0),1)&amp;"!$A$2:$k$600",1),P$1,0),0)</f>
        <v>0</v>
      </c>
      <c r="Q578" s="6">
        <f ca="1">IF(NOT(ISNA(VLOOKUP($B578,INDIRECT(VLOOKUP($B578,'Exp Dates'!$E$4:$X$250,MATCH("M7",'Exp Dates'!$E$2:$X$2,0),1)&amp;"!$A$2:$k$600",1),Q$1,0))),VLOOKUP($B578,INDIRECT(VLOOKUP($B578,'Exp Dates'!$E$4:$X$250,MATCH("M7",'Exp Dates'!$E$2:$X$2,0),1)&amp;"!$A$2:$k$600",1),Q$1,0),0)</f>
        <v>0</v>
      </c>
      <c r="R578" s="6">
        <f t="shared" ca="1" si="99"/>
        <v>288</v>
      </c>
      <c r="S578" s="6">
        <f t="shared" ca="1" si="101"/>
        <v>21028</v>
      </c>
      <c r="T578" s="6">
        <f t="shared" ca="1" si="102"/>
        <v>322507.33000000007</v>
      </c>
      <c r="U578" s="6">
        <f t="shared" ca="1" si="103"/>
        <v>15112</v>
      </c>
      <c r="V578" s="6">
        <f t="shared" ca="1" si="104"/>
        <v>245570</v>
      </c>
      <c r="W578" s="11">
        <f t="shared" ca="1" si="105"/>
        <v>1.3133010139675045</v>
      </c>
      <c r="X578">
        <f ca="1">Master!AD578</f>
        <v>3.7190476190476552E-3</v>
      </c>
      <c r="Y578" s="6">
        <f t="shared" ca="1" si="106"/>
        <v>293</v>
      </c>
      <c r="Z578" s="6">
        <f t="shared" ca="1" si="107"/>
        <v>15112</v>
      </c>
      <c r="AA578" s="6">
        <f t="shared" ca="1" si="100"/>
        <v>36140</v>
      </c>
      <c r="AB578" s="11">
        <f>VLOOKUP(B578,Master!B$3:N$10000,9,0)</f>
        <v>14.02</v>
      </c>
      <c r="AC578" s="11">
        <v>15.1525</v>
      </c>
      <c r="AD578" s="11">
        <v>13.963214285714287</v>
      </c>
      <c r="AE578" s="11">
        <f t="shared" si="108"/>
        <v>1.1325000000000003</v>
      </c>
      <c r="AF578" s="11">
        <f>Master!N578</f>
        <v>1267.3399999999999</v>
      </c>
      <c r="AG578" s="6">
        <f ca="1">IF(NOT(ISNA(VLOOKUP($B578,INDIRECT(VLOOKUP($B578,'Exp Dates'!$E$4:$X$300,MATCH("M1",'Exp Dates'!$E$2:$X$2,0),1)&amp;"!$A$2:$k$600",1),AG$1,0))),VLOOKUP($B578,INDIRECT(VLOOKUP($B578,'Exp Dates'!$E$4:$X$300,MATCH("M1",'Exp Dates'!$E$2:$X$2,0),1)&amp;"!$A$2:$k$600",1),AG$1,0),0)</f>
        <v>1761</v>
      </c>
      <c r="AH578" s="6">
        <f ca="1">IF(NOT(ISNA(VLOOKUP($B578,INDIRECT(VLOOKUP($B578,'Exp Dates'!$E$4:$X$300,MATCH("M2",'Exp Dates'!$E$2:$X$2,0),1)&amp;"!$A$2:$k$600",1),AH$1,0))),VLOOKUP($B578,INDIRECT(VLOOKUP($B578,'Exp Dates'!$E$4:$X$300,MATCH("M2",'Exp Dates'!$E$2:$X$2,0),1)&amp;"!$A$2:$k$600",1),AH$1,0),0)</f>
        <v>19267</v>
      </c>
      <c r="AI578" s="6">
        <f ca="1">IF(NOT(ISNA(VLOOKUP($B578,INDIRECT(VLOOKUP($B578,'Exp Dates'!$E$4:$X$300,MATCH("M3",'Exp Dates'!$E$2:$X$2,0),1)&amp;"!$A$2:$k$600",1),AI$1,0))),VLOOKUP($B578,INDIRECT(VLOOKUP($B578,'Exp Dates'!$E$4:$X$300,MATCH("M3",'Exp Dates'!$E$2:$X$2,0),1)&amp;"!$A$2:$k$600",1),AI$1,0),0)</f>
        <v>0</v>
      </c>
      <c r="AJ578" s="6">
        <f ca="1">IF(NOT(ISNA(VLOOKUP($B578,INDIRECT(VLOOKUP($B578,'Exp Dates'!$E$4:$X$300,MATCH("M4",'Exp Dates'!$E$2:$X$2,0),1)&amp;"!$A$2:$k$600",1),AJ$1,0))),VLOOKUP($B578,INDIRECT(VLOOKUP($B578,'Exp Dates'!$E$4:$X$300,MATCH("M4",'Exp Dates'!$E$2:$X$2,0),1)&amp;"!$A$2:$k$600",1),AJ$1,0),0)</f>
        <v>0</v>
      </c>
      <c r="AK578" s="6">
        <f ca="1">IF(NOT(ISNA(VLOOKUP($B578,INDIRECT(VLOOKUP($B578,'Exp Dates'!$E$4:$X$300,MATCH("M5",'Exp Dates'!$E$2:$X$2,0),1)&amp;"!$A$2:$k$600",1),AK$1,0))),VLOOKUP($B578,INDIRECT(VLOOKUP($B578,'Exp Dates'!$E$4:$X$300,MATCH("M5",'Exp Dates'!$E$2:$X$2,0),1)&amp;"!$A$2:$k$600",1),AK$1,0),0)</f>
        <v>15112</v>
      </c>
      <c r="AL578" s="6">
        <f ca="1">IF(NOT(ISNA(VLOOKUP($B578,INDIRECT(VLOOKUP($B578,'Exp Dates'!$E$4:$X$300,MATCH("M6",'Exp Dates'!$E$2:$X$2,0),1)&amp;"!$A$2:$k$600",1),AL$1,0))),VLOOKUP($B578,INDIRECT(VLOOKUP($B578,'Exp Dates'!$E$4:$X$300,MATCH("M6",'Exp Dates'!$E$2:$X$2,0),1)&amp;"!$A$2:$k$600",1),AL$1,0),0)</f>
        <v>0</v>
      </c>
      <c r="AM578" s="6">
        <f ca="1">IF(NOT(ISNA(VLOOKUP($B578,INDIRECT(VLOOKUP($B578,'Exp Dates'!$E$4:$X$300,MATCH("M7",'Exp Dates'!$E$2:$X$2,0),1)&amp;"!$A$2:$k$600",1),AM$1,0))),VLOOKUP($B578,INDIRECT(VLOOKUP($B578,'Exp Dates'!$E$4:$X$300,MATCH("M7",'Exp Dates'!$E$2:$X$2,0),1)&amp;"!$A$2:$k$600",1),AM$1,0),0)</f>
        <v>0</v>
      </c>
      <c r="AN578" s="74">
        <f t="shared" ca="1" si="109"/>
        <v>4456270</v>
      </c>
      <c r="AO578">
        <f ca="1">IF(NOT(ISNA(VLOOKUP($B578,INDIRECT(VLOOKUP($B578,'Exp Dates'!$E$4:$X$300,MATCH("M1",'Exp Dates'!$E$2:$X$2,0),1)&amp;"!$A$2:$k$600",1),AO$1,0))),VLOOKUP($B578,INDIRECT(VLOOKUP($B578,'Exp Dates'!$E$4:$X$300,MATCH("M1",'Exp Dates'!$E$2:$X$2,0),1)&amp;"!$A$2:$k$600",1),AO$1,0),0)</f>
        <v>0</v>
      </c>
      <c r="AP578">
        <f ca="1">IF(NOT(ISNA(VLOOKUP($B578,INDIRECT(VLOOKUP($B578,'Exp Dates'!$E$4:$X$300,MATCH("M2",'Exp Dates'!$E$2:$X$2,0),1)&amp;"!$A$2:$k$600",1),AP$1,0))),VLOOKUP($B578,INDIRECT(VLOOKUP($B578,'Exp Dates'!$E$4:$X$300,MATCH("M2",'Exp Dates'!$E$2:$X$2,0),1)&amp;"!$A$2:$k$600",1),AP$1,0),0)</f>
        <v>0</v>
      </c>
      <c r="AQ578">
        <f t="shared" ca="1" si="110"/>
        <v>0</v>
      </c>
      <c r="AR578">
        <f>VLOOKUP(B578,Master!B$2:L$5000,11,0)</f>
        <v>0.91454664057403778</v>
      </c>
    </row>
    <row r="579" spans="2:44" x14ac:dyDescent="0.25">
      <c r="B579" s="52">
        <f>Master!B579</f>
        <v>38909</v>
      </c>
      <c r="C579" s="11">
        <v>0.1</v>
      </c>
      <c r="D579" s="11">
        <f ca="1">IF(NOT(ISNA(VLOOKUP($B579,INDIRECT(VLOOKUP($B579,'Exp Dates'!$E$4:$X$250,MATCH("M1",'Exp Dates'!$E$2:$X$2,0),1)&amp;"!$A$2:$H$600",1),D$1,0))),VLOOKUP($B579,INDIRECT(VLOOKUP($B579,'Exp Dates'!$E$4:$X$250,MATCH("M1",'Exp Dates'!$E$2:$X$2,0),1)&amp;"!$A$2:$H$600",1),D$1,0)*$C579,VLOOKUP($B579,Interpolate!$B$3:$T$2004,MATCH("M1-I",Interpolate!$B$2:$T$2,0)))</f>
        <v>13.9</v>
      </c>
      <c r="E579" s="11">
        <f ca="1">IF(NOT(ISNA(VLOOKUP($B579,INDIRECT(VLOOKUP($B579,'Exp Dates'!$E$4:$X$250,MATCH("M2",'Exp Dates'!$E$2:$X$2,0),1)&amp;"!$A$2:$H$600",1),E$1,0))),VLOOKUP($B579,INDIRECT(VLOOKUP($B579,'Exp Dates'!$E$4:$X$250,MATCH("M2",'Exp Dates'!$E$2:$X$2,0),1)&amp;"!$A$2:$H$600",1),E$1,0)*$C579,VLOOKUP($B579,Interpolate!$B$3:$T$2004,MATCH("M2-I",Interpolate!$B$2:$T$2,0)))</f>
        <v>15.219999999999999</v>
      </c>
      <c r="F579" s="11">
        <f ca="1">IF(NOT(ISNA(VLOOKUP($B579,INDIRECT(VLOOKUP($B579,'Exp Dates'!$E$4:$X$250,MATCH("M3",'Exp Dates'!$E$2:$X$2,0),1)&amp;"!$A$2:$H$600",1),F$1,0))),VLOOKUP($B579,INDIRECT(VLOOKUP($B579,'Exp Dates'!$E$4:$X$250,MATCH("M3",'Exp Dates'!$E$2:$X$2,0),1)&amp;"!$A$2:$H$600",1),F$1,0)*$C579,VLOOKUP($B579,Interpolate!$B$3:$T$2004,MATCH("M3-I",Interpolate!$B$2:$T$2,0)))</f>
        <v>15.567484944588834</v>
      </c>
      <c r="G579" s="11">
        <f ca="1">IF(NOT(ISNA(VLOOKUP($B579,INDIRECT(VLOOKUP($B579,'Exp Dates'!$E$4:$X$250,MATCH("M4",'Exp Dates'!$E$2:$X$2,0),1)&amp;"!$A$2:$H$600",1),G$1,0))),VLOOKUP($B579,INDIRECT(VLOOKUP($B579,'Exp Dates'!$E$4:$X$250,MATCH("M4",'Exp Dates'!$E$2:$X$2,0),1)&amp;"!$A$2:$H$600",1),G$1,0)*$C579,VLOOKUP($B579,Interpolate!$B$3:$T$2004,MATCH("M4-I",Interpolate!$B$2:$T$2,0)))</f>
        <v>15.8512379248436</v>
      </c>
      <c r="H579" s="11">
        <f ca="1">IF(NOT(ISNA(VLOOKUP($B579,INDIRECT(VLOOKUP($B579,'Exp Dates'!$E$4:$X$250,MATCH("M5",'Exp Dates'!$E$2:$X$2,0),1)&amp;"!$A$2:$H$600",1),H$1,0))),VLOOKUP($B579,INDIRECT(VLOOKUP($B579,'Exp Dates'!$E$4:$X$250,MATCH("M5",'Exp Dates'!$E$2:$X$2,0),1)&amp;"!$A$2:$H$600",1),H$1,0)*$C579,VLOOKUP($B579,Interpolate!$B$3:$T$2004,MATCH("M5-I",Interpolate!$B$2:$T$2,0)))</f>
        <v>16.130000000000003</v>
      </c>
      <c r="I579" s="11">
        <f ca="1">IF(NOT(ISNA(VLOOKUP($B579,INDIRECT(VLOOKUP($B579,'Exp Dates'!$E$4:$X$250,MATCH("M6",'Exp Dates'!$E$2:$X$2,0),1)&amp;"!$A$2:$H$600",1),I$1,0))),VLOOKUP($B579,INDIRECT(VLOOKUP($B579,'Exp Dates'!$E$4:$X$250,MATCH("M6",'Exp Dates'!$E$2:$X$2,0),1)&amp;"!$A$2:$H$600",1),I$1,0)*$C579,VLOOKUP($B579,Interpolate!$B$3:$T$2004,MATCH("M6-I",Interpolate!$B$2:$T$2,0)))</f>
        <v>16.141809931629492</v>
      </c>
      <c r="J579" s="11">
        <f ca="1">IF(NOT(ISNA(VLOOKUP($B579,INDIRECT(VLOOKUP($B579,'Exp Dates'!$E$4:$X$250,MATCH("M7",'Exp Dates'!$E$2:$X$2,0),1)&amp;"!$A$2:$H$600",1),J$1,0))),VLOOKUP($B579,INDIRECT(VLOOKUP($B579,'Exp Dates'!$E$4:$X$250,MATCH("M7",'Exp Dates'!$E$2:$X$2,0),1)&amp;"!$A$2:$H$600",1),J$1,0)*$C579,VLOOKUP($B579,Interpolate!$B$3:$T$2004,MATCH("M7-I",Interpolate!$B$2:$T$2,0)))</f>
        <v>16.15017007472748</v>
      </c>
      <c r="K579" s="6">
        <f ca="1">IF(NOT(ISNA(VLOOKUP($B579,INDIRECT(VLOOKUP($B579,'Exp Dates'!$E$4:$X$250,MATCH("M1",'Exp Dates'!$E$2:$X$2,0),1)&amp;"!$A$2:$k$600",1),K$1,0))),VLOOKUP($B579,INDIRECT(VLOOKUP($B579,'Exp Dates'!$E$4:$X$250,MATCH("M1",'Exp Dates'!$E$2:$X$2,0),1)&amp;"!$A$2:$k$600",1),K$1,0),0)</f>
        <v>218</v>
      </c>
      <c r="L579" s="6">
        <f ca="1">IF(NOT(ISNA(VLOOKUP($B579,INDIRECT(VLOOKUP($B579,'Exp Dates'!$E$4:$X$250,MATCH("M2",'Exp Dates'!$E$2:$X$2,0),1)&amp;"!$A$2:$k$600",1),L$1,0))),VLOOKUP($B579,INDIRECT(VLOOKUP($B579,'Exp Dates'!$E$4:$X$250,MATCH("M2",'Exp Dates'!$E$2:$X$2,0),1)&amp;"!$A$2:$k$600",1),L$1,0),0)</f>
        <v>228</v>
      </c>
      <c r="M579" s="6">
        <f ca="1">IF(NOT(ISNA(VLOOKUP($B579,INDIRECT(VLOOKUP($B579,'Exp Dates'!$E$4:$X$250,MATCH("M3",'Exp Dates'!$E$2:$X$2,0),1)&amp;"!$A$2:$k$600",1),M$1,0))),VLOOKUP($B579,INDIRECT(VLOOKUP($B579,'Exp Dates'!$E$4:$X$250,MATCH("M3",'Exp Dates'!$E$2:$X$2,0),1)&amp;"!$A$2:$k$600",1),M$1,0),0)</f>
        <v>0</v>
      </c>
      <c r="N579" s="6">
        <f ca="1">IF(NOT(ISNA(VLOOKUP($B579,INDIRECT(VLOOKUP($B579,'Exp Dates'!$E$4:$X$250,MATCH("M4",'Exp Dates'!$E$2:$X$2,0),1)&amp;"!$A$2:$k$600",1),N$1,0))),VLOOKUP($B579,INDIRECT(VLOOKUP($B579,'Exp Dates'!$E$4:$X$250,MATCH("M4",'Exp Dates'!$E$2:$X$2,0),1)&amp;"!$A$2:$k$600",1),N$1,0),0)</f>
        <v>0</v>
      </c>
      <c r="O579" s="6">
        <f ca="1">IF(NOT(ISNA(VLOOKUP($B579,INDIRECT(VLOOKUP($B579,'Exp Dates'!$E$4:$X$250,MATCH("M5",'Exp Dates'!$E$2:$X$2,0),1)&amp;"!$A$2:$k$600",1),O$1,0))),VLOOKUP($B579,INDIRECT(VLOOKUP($B579,'Exp Dates'!$E$4:$X$250,MATCH("M5",'Exp Dates'!$E$2:$X$2,0),1)&amp;"!$A$2:$k$600",1),O$1,0),0)</f>
        <v>62</v>
      </c>
      <c r="P579" s="6">
        <f ca="1">IF(NOT(ISNA(VLOOKUP($B579,INDIRECT(VLOOKUP($B579,'Exp Dates'!$E$4:$X$250,MATCH("M6",'Exp Dates'!$E$2:$X$2,0),1)&amp;"!$A$2:$k$600",1),P$1,0))),VLOOKUP($B579,INDIRECT(VLOOKUP($B579,'Exp Dates'!$E$4:$X$250,MATCH("M6",'Exp Dates'!$E$2:$X$2,0),1)&amp;"!$A$2:$k$600",1),P$1,0),0)</f>
        <v>0</v>
      </c>
      <c r="Q579" s="6">
        <f ca="1">IF(NOT(ISNA(VLOOKUP($B579,INDIRECT(VLOOKUP($B579,'Exp Dates'!$E$4:$X$250,MATCH("M7",'Exp Dates'!$E$2:$X$2,0),1)&amp;"!$A$2:$k$600",1),Q$1,0))),VLOOKUP($B579,INDIRECT(VLOOKUP($B579,'Exp Dates'!$E$4:$X$250,MATCH("M7",'Exp Dates'!$E$2:$X$2,0),1)&amp;"!$A$2:$k$600",1),Q$1,0),0)</f>
        <v>0</v>
      </c>
      <c r="R579" s="6">
        <f t="shared" ref="R579:R642" ca="1" si="111">IF((K579+L579)&gt;0,K579+L579,K580+L580)</f>
        <v>446</v>
      </c>
      <c r="S579" s="6">
        <f t="shared" ca="1" si="101"/>
        <v>21107</v>
      </c>
      <c r="T579" s="6">
        <f t="shared" ca="1" si="102"/>
        <v>318900.25999999995</v>
      </c>
      <c r="U579" s="6">
        <f t="shared" ca="1" si="103"/>
        <v>15112</v>
      </c>
      <c r="V579" s="6">
        <f t="shared" ca="1" si="104"/>
        <v>243756.56000000003</v>
      </c>
      <c r="W579" s="11">
        <f t="shared" ca="1" si="105"/>
        <v>1.3082735496431355</v>
      </c>
      <c r="X579">
        <f ca="1">Master!AD579</f>
        <v>4.3285714285713978E-3</v>
      </c>
      <c r="Y579" s="6">
        <f t="shared" ca="1" si="106"/>
        <v>508</v>
      </c>
      <c r="Z579" s="6">
        <f t="shared" ca="1" si="107"/>
        <v>15112</v>
      </c>
      <c r="AA579" s="6">
        <f t="shared" ref="AA579:AA642" ca="1" si="112">SUM(AG579:AM579)</f>
        <v>36219</v>
      </c>
      <c r="AB579" s="11">
        <f>VLOOKUP(B579,Master!B$3:N$10000,9,0)</f>
        <v>13.14</v>
      </c>
      <c r="AC579" s="11">
        <v>14.937142857142858</v>
      </c>
      <c r="AD579" s="11">
        <v>13.522857142857143</v>
      </c>
      <c r="AE579" s="11">
        <f t="shared" si="108"/>
        <v>1.7971428571428572</v>
      </c>
      <c r="AF579" s="11">
        <f>Master!N579</f>
        <v>1272.43</v>
      </c>
      <c r="AG579" s="6">
        <f ca="1">IF(NOT(ISNA(VLOOKUP($B579,INDIRECT(VLOOKUP($B579,'Exp Dates'!$E$4:$X$300,MATCH("M1",'Exp Dates'!$E$2:$X$2,0),1)&amp;"!$A$2:$k$600",1),AG$1,0))),VLOOKUP($B579,INDIRECT(VLOOKUP($B579,'Exp Dates'!$E$4:$X$300,MATCH("M1",'Exp Dates'!$E$2:$X$2,0),1)&amp;"!$A$2:$k$600",1),AG$1,0),0)</f>
        <v>1779</v>
      </c>
      <c r="AH579" s="6">
        <f ca="1">IF(NOT(ISNA(VLOOKUP($B579,INDIRECT(VLOOKUP($B579,'Exp Dates'!$E$4:$X$300,MATCH("M2",'Exp Dates'!$E$2:$X$2,0),1)&amp;"!$A$2:$k$600",1),AH$1,0))),VLOOKUP($B579,INDIRECT(VLOOKUP($B579,'Exp Dates'!$E$4:$X$300,MATCH("M2",'Exp Dates'!$E$2:$X$2,0),1)&amp;"!$A$2:$k$600",1),AH$1,0),0)</f>
        <v>19328</v>
      </c>
      <c r="AI579" s="6">
        <f ca="1">IF(NOT(ISNA(VLOOKUP($B579,INDIRECT(VLOOKUP($B579,'Exp Dates'!$E$4:$X$300,MATCH("M3",'Exp Dates'!$E$2:$X$2,0),1)&amp;"!$A$2:$k$600",1),AI$1,0))),VLOOKUP($B579,INDIRECT(VLOOKUP($B579,'Exp Dates'!$E$4:$X$300,MATCH("M3",'Exp Dates'!$E$2:$X$2,0),1)&amp;"!$A$2:$k$600",1),AI$1,0),0)</f>
        <v>0</v>
      </c>
      <c r="AJ579" s="6">
        <f ca="1">IF(NOT(ISNA(VLOOKUP($B579,INDIRECT(VLOOKUP($B579,'Exp Dates'!$E$4:$X$300,MATCH("M4",'Exp Dates'!$E$2:$X$2,0),1)&amp;"!$A$2:$k$600",1),AJ$1,0))),VLOOKUP($B579,INDIRECT(VLOOKUP($B579,'Exp Dates'!$E$4:$X$300,MATCH("M4",'Exp Dates'!$E$2:$X$2,0),1)&amp;"!$A$2:$k$600",1),AJ$1,0),0)</f>
        <v>0</v>
      </c>
      <c r="AK579" s="6">
        <f ca="1">IF(NOT(ISNA(VLOOKUP($B579,INDIRECT(VLOOKUP($B579,'Exp Dates'!$E$4:$X$300,MATCH("M5",'Exp Dates'!$E$2:$X$2,0),1)&amp;"!$A$2:$k$600",1),AK$1,0))),VLOOKUP($B579,INDIRECT(VLOOKUP($B579,'Exp Dates'!$E$4:$X$300,MATCH("M5",'Exp Dates'!$E$2:$X$2,0),1)&amp;"!$A$2:$k$600",1),AK$1,0),0)</f>
        <v>15112</v>
      </c>
      <c r="AL579" s="6">
        <f ca="1">IF(NOT(ISNA(VLOOKUP($B579,INDIRECT(VLOOKUP($B579,'Exp Dates'!$E$4:$X$300,MATCH("M6",'Exp Dates'!$E$2:$X$2,0),1)&amp;"!$A$2:$k$600",1),AL$1,0))),VLOOKUP($B579,INDIRECT(VLOOKUP($B579,'Exp Dates'!$E$4:$X$300,MATCH("M6",'Exp Dates'!$E$2:$X$2,0),1)&amp;"!$A$2:$k$600",1),AL$1,0),0)</f>
        <v>0</v>
      </c>
      <c r="AM579" s="6">
        <f ca="1">IF(NOT(ISNA(VLOOKUP($B579,INDIRECT(VLOOKUP($B579,'Exp Dates'!$E$4:$X$300,MATCH("M7",'Exp Dates'!$E$2:$X$2,0),1)&amp;"!$A$2:$k$600",1),AM$1,0))),VLOOKUP($B579,INDIRECT(VLOOKUP($B579,'Exp Dates'!$E$4:$X$300,MATCH("M7",'Exp Dates'!$E$2:$X$2,0),1)&amp;"!$A$2:$k$600",1),AM$1,0),0)</f>
        <v>0</v>
      </c>
      <c r="AN579" s="74">
        <f t="shared" ca="1" si="109"/>
        <v>7500420.0000000009</v>
      </c>
      <c r="AO579">
        <f ca="1">IF(NOT(ISNA(VLOOKUP($B579,INDIRECT(VLOOKUP($B579,'Exp Dates'!$E$4:$X$300,MATCH("M1",'Exp Dates'!$E$2:$X$2,0),1)&amp;"!$A$2:$k$600",1),AO$1,0))),VLOOKUP($B579,INDIRECT(VLOOKUP($B579,'Exp Dates'!$E$4:$X$300,MATCH("M1",'Exp Dates'!$E$2:$X$2,0),1)&amp;"!$A$2:$k$600",1),AO$1,0),0)</f>
        <v>0</v>
      </c>
      <c r="AP579">
        <f ca="1">IF(NOT(ISNA(VLOOKUP($B579,INDIRECT(VLOOKUP($B579,'Exp Dates'!$E$4:$X$300,MATCH("M2",'Exp Dates'!$E$2:$X$2,0),1)&amp;"!$A$2:$k$600",1),AP$1,0))),VLOOKUP($B579,INDIRECT(VLOOKUP($B579,'Exp Dates'!$E$4:$X$300,MATCH("M2",'Exp Dates'!$E$2:$X$2,0),1)&amp;"!$A$2:$k$600",1),AP$1,0),0)</f>
        <v>0</v>
      </c>
      <c r="AQ579">
        <f t="shared" ca="1" si="110"/>
        <v>0</v>
      </c>
      <c r="AR579">
        <f>VLOOKUP(B579,Master!B$2:L$5000,11,0)</f>
        <v>0.89448604492852291</v>
      </c>
    </row>
    <row r="580" spans="2:44" x14ac:dyDescent="0.25">
      <c r="B580" s="52">
        <f>Master!B580</f>
        <v>38910</v>
      </c>
      <c r="C580" s="11">
        <v>0.1</v>
      </c>
      <c r="D580" s="11">
        <f ca="1">IF(NOT(ISNA(VLOOKUP($B580,INDIRECT(VLOOKUP($B580,'Exp Dates'!$E$4:$X$250,MATCH("M1",'Exp Dates'!$E$2:$X$2,0),1)&amp;"!$A$2:$H$600",1),D$1,0))),VLOOKUP($B580,INDIRECT(VLOOKUP($B580,'Exp Dates'!$E$4:$X$250,MATCH("M1",'Exp Dates'!$E$2:$X$2,0),1)&amp;"!$A$2:$H$600",1),D$1,0)*$C580,VLOOKUP($B580,Interpolate!$B$3:$T$2004,MATCH("M1-I",Interpolate!$B$2:$T$2,0)))</f>
        <v>14.440000000000001</v>
      </c>
      <c r="E580" s="11">
        <f ca="1">IF(NOT(ISNA(VLOOKUP($B580,INDIRECT(VLOOKUP($B580,'Exp Dates'!$E$4:$X$250,MATCH("M2",'Exp Dates'!$E$2:$X$2,0),1)&amp;"!$A$2:$H$600",1),E$1,0))),VLOOKUP($B580,INDIRECT(VLOOKUP($B580,'Exp Dates'!$E$4:$X$250,MATCH("M2",'Exp Dates'!$E$2:$X$2,0),1)&amp;"!$A$2:$H$600",1),E$1,0)*$C580,VLOOKUP($B580,Interpolate!$B$3:$T$2004,MATCH("M2-I",Interpolate!$B$2:$T$2,0)))</f>
        <v>15.580000000000002</v>
      </c>
      <c r="F580" s="11">
        <f ca="1">IF(NOT(ISNA(VLOOKUP($B580,INDIRECT(VLOOKUP($B580,'Exp Dates'!$E$4:$X$250,MATCH("M3",'Exp Dates'!$E$2:$X$2,0),1)&amp;"!$A$2:$H$600",1),F$1,0))),VLOOKUP($B580,INDIRECT(VLOOKUP($B580,'Exp Dates'!$E$4:$X$250,MATCH("M3",'Exp Dates'!$E$2:$X$2,0),1)&amp;"!$A$2:$H$600",1),F$1,0)*$C580,VLOOKUP($B580,Interpolate!$B$3:$T$2004,MATCH("M3-I",Interpolate!$B$2:$T$2,0)))</f>
        <v>15.86154626762473</v>
      </c>
      <c r="G580" s="11">
        <f ca="1">IF(NOT(ISNA(VLOOKUP($B580,INDIRECT(VLOOKUP($B580,'Exp Dates'!$E$4:$X$250,MATCH("M4",'Exp Dates'!$E$2:$X$2,0),1)&amp;"!$A$2:$H$600",1),G$1,0))),VLOOKUP($B580,INDIRECT(VLOOKUP($B580,'Exp Dates'!$E$4:$X$250,MATCH("M4",'Exp Dates'!$E$2:$X$2,0),1)&amp;"!$A$2:$H$600",1),G$1,0)*$C580,VLOOKUP($B580,Interpolate!$B$3:$T$2004,MATCH("M4-I",Interpolate!$B$2:$T$2,0)))</f>
        <v>16.092405817652004</v>
      </c>
      <c r="H580" s="11">
        <f ca="1">IF(NOT(ISNA(VLOOKUP($B580,INDIRECT(VLOOKUP($B580,'Exp Dates'!$E$4:$X$250,MATCH("M5",'Exp Dates'!$E$2:$X$2,0),1)&amp;"!$A$2:$H$600",1),H$1,0))),VLOOKUP($B580,INDIRECT(VLOOKUP($B580,'Exp Dates'!$E$4:$X$250,MATCH("M5",'Exp Dates'!$E$2:$X$2,0),1)&amp;"!$A$2:$H$600",1),H$1,0)*$C580,VLOOKUP($B580,Interpolate!$B$3:$T$2004,MATCH("M5-I",Interpolate!$B$2:$T$2,0)))</f>
        <v>16.32</v>
      </c>
      <c r="I580" s="11">
        <f ca="1">IF(NOT(ISNA(VLOOKUP($B580,INDIRECT(VLOOKUP($B580,'Exp Dates'!$E$4:$X$250,MATCH("M6",'Exp Dates'!$E$2:$X$2,0),1)&amp;"!$A$2:$H$600",1),I$1,0))),VLOOKUP($B580,INDIRECT(VLOOKUP($B580,'Exp Dates'!$E$4:$X$250,MATCH("M6",'Exp Dates'!$E$2:$X$2,0),1)&amp;"!$A$2:$H$600",1),I$1,0)*$C580,VLOOKUP($B580,Interpolate!$B$3:$T$2004,MATCH("M6-I",Interpolate!$B$2:$T$2,0)))</f>
        <v>16.335749391953872</v>
      </c>
      <c r="J580" s="11">
        <f ca="1">IF(NOT(ISNA(VLOOKUP($B580,INDIRECT(VLOOKUP($B580,'Exp Dates'!$E$4:$X$250,MATCH("M7",'Exp Dates'!$E$2:$X$2,0),1)&amp;"!$A$2:$H$600",1),J$1,0))),VLOOKUP($B580,INDIRECT(VLOOKUP($B580,'Exp Dates'!$E$4:$X$250,MATCH("M7",'Exp Dates'!$E$2:$X$2,0),1)&amp;"!$A$2:$H$600",1),J$1,0)*$C580,VLOOKUP($B580,Interpolate!$B$3:$T$2004,MATCH("M7-I",Interpolate!$B$2:$T$2,0)))</f>
        <v>16.346896030625068</v>
      </c>
      <c r="K580" s="6">
        <f ca="1">IF(NOT(ISNA(VLOOKUP($B580,INDIRECT(VLOOKUP($B580,'Exp Dates'!$E$4:$X$250,MATCH("M1",'Exp Dates'!$E$2:$X$2,0),1)&amp;"!$A$2:$k$600",1),K$1,0))),VLOOKUP($B580,INDIRECT(VLOOKUP($B580,'Exp Dates'!$E$4:$X$250,MATCH("M1",'Exp Dates'!$E$2:$X$2,0),1)&amp;"!$A$2:$k$600",1),K$1,0),0)</f>
        <v>128</v>
      </c>
      <c r="L580" s="6">
        <f ca="1">IF(NOT(ISNA(VLOOKUP($B580,INDIRECT(VLOOKUP($B580,'Exp Dates'!$E$4:$X$250,MATCH("M2",'Exp Dates'!$E$2:$X$2,0),1)&amp;"!$A$2:$k$600",1),L$1,0))),VLOOKUP($B580,INDIRECT(VLOOKUP($B580,'Exp Dates'!$E$4:$X$250,MATCH("M2",'Exp Dates'!$E$2:$X$2,0),1)&amp;"!$A$2:$k$600",1),L$1,0),0)</f>
        <v>2344</v>
      </c>
      <c r="M580" s="6">
        <f ca="1">IF(NOT(ISNA(VLOOKUP($B580,INDIRECT(VLOOKUP($B580,'Exp Dates'!$E$4:$X$250,MATCH("M3",'Exp Dates'!$E$2:$X$2,0),1)&amp;"!$A$2:$k$600",1),M$1,0))),VLOOKUP($B580,INDIRECT(VLOOKUP($B580,'Exp Dates'!$E$4:$X$250,MATCH("M3",'Exp Dates'!$E$2:$X$2,0),1)&amp;"!$A$2:$k$600",1),M$1,0),0)</f>
        <v>0</v>
      </c>
      <c r="N580" s="6">
        <f ca="1">IF(NOT(ISNA(VLOOKUP($B580,INDIRECT(VLOOKUP($B580,'Exp Dates'!$E$4:$X$250,MATCH("M4",'Exp Dates'!$E$2:$X$2,0),1)&amp;"!$A$2:$k$600",1),N$1,0))),VLOOKUP($B580,INDIRECT(VLOOKUP($B580,'Exp Dates'!$E$4:$X$250,MATCH("M4",'Exp Dates'!$E$2:$X$2,0),1)&amp;"!$A$2:$k$600",1),N$1,0),0)</f>
        <v>0</v>
      </c>
      <c r="O580" s="6">
        <f ca="1">IF(NOT(ISNA(VLOOKUP($B580,INDIRECT(VLOOKUP($B580,'Exp Dates'!$E$4:$X$250,MATCH("M5",'Exp Dates'!$E$2:$X$2,0),1)&amp;"!$A$2:$k$600",1),O$1,0))),VLOOKUP($B580,INDIRECT(VLOOKUP($B580,'Exp Dates'!$E$4:$X$250,MATCH("M5",'Exp Dates'!$E$2:$X$2,0),1)&amp;"!$A$2:$k$600",1),O$1,0),0)</f>
        <v>1685</v>
      </c>
      <c r="P580" s="6">
        <f ca="1">IF(NOT(ISNA(VLOOKUP($B580,INDIRECT(VLOOKUP($B580,'Exp Dates'!$E$4:$X$250,MATCH("M6",'Exp Dates'!$E$2:$X$2,0),1)&amp;"!$A$2:$k$600",1),P$1,0))),VLOOKUP($B580,INDIRECT(VLOOKUP($B580,'Exp Dates'!$E$4:$X$250,MATCH("M6",'Exp Dates'!$E$2:$X$2,0),1)&amp;"!$A$2:$k$600",1),P$1,0),0)</f>
        <v>0</v>
      </c>
      <c r="Q580" s="6">
        <f ca="1">IF(NOT(ISNA(VLOOKUP($B580,INDIRECT(VLOOKUP($B580,'Exp Dates'!$E$4:$X$250,MATCH("M7",'Exp Dates'!$E$2:$X$2,0),1)&amp;"!$A$2:$k$600",1),Q$1,0))),VLOOKUP($B580,INDIRECT(VLOOKUP($B580,'Exp Dates'!$E$4:$X$250,MATCH("M7",'Exp Dates'!$E$2:$X$2,0),1)&amp;"!$A$2:$k$600",1),Q$1,0),0)</f>
        <v>0</v>
      </c>
      <c r="R580" s="6">
        <f t="shared" ca="1" si="111"/>
        <v>2472</v>
      </c>
      <c r="S580" s="6">
        <f t="shared" ref="S580:S643" ca="1" si="113">AG580+AH580</f>
        <v>23227</v>
      </c>
      <c r="T580" s="6">
        <f t="shared" ref="T580:T643" ca="1" si="114">AG580*D580+AH580*E580</f>
        <v>359836.06</v>
      </c>
      <c r="U580" s="6">
        <f t="shared" ref="U580:U643" ca="1" si="115">AJ580+AK580+AL580+AM580</f>
        <v>16749</v>
      </c>
      <c r="V580" s="6">
        <f t="shared" ref="V580:V643" ca="1" si="116">AJ580*G580+AK580*H580+AL580*I580+AM580*J580</f>
        <v>273343.68</v>
      </c>
      <c r="W580" s="11">
        <f t="shared" ref="W580:W643" ca="1" si="117">T580/V580</f>
        <v>1.3164235587960182</v>
      </c>
      <c r="X580">
        <f ca="1">Master!AD580</f>
        <v>3.7190476190476474E-3</v>
      </c>
      <c r="Y580" s="6">
        <f t="shared" ref="Y580:Y643" ca="1" si="118">SUM(K580:Q580)</f>
        <v>4157</v>
      </c>
      <c r="Z580" s="6">
        <f t="shared" ref="Z580:Z643" ca="1" si="119">AJ580+AK580+AL580+AM580</f>
        <v>16749</v>
      </c>
      <c r="AA580" s="6">
        <f t="shared" ca="1" si="112"/>
        <v>39976</v>
      </c>
      <c r="AB580" s="11">
        <f>VLOOKUP(B580,Master!B$3:N$10000,9,0)</f>
        <v>14.49</v>
      </c>
      <c r="AC580" s="11">
        <v>15.376428571428571</v>
      </c>
      <c r="AD580" s="11">
        <v>14.154999999999999</v>
      </c>
      <c r="AE580" s="11">
        <f t="shared" ref="AE580:AE643" si="120">IF($AE$1=30,AD580-AB580,AC580-AB580)</f>
        <v>0.88642857142857068</v>
      </c>
      <c r="AF580" s="11">
        <f>Master!N580</f>
        <v>1258.5999999999999</v>
      </c>
      <c r="AG580" s="6">
        <f ca="1">IF(NOT(ISNA(VLOOKUP($B580,INDIRECT(VLOOKUP($B580,'Exp Dates'!$E$4:$X$300,MATCH("M1",'Exp Dates'!$E$2:$X$2,0),1)&amp;"!$A$2:$k$600",1),AG$1,0))),VLOOKUP($B580,INDIRECT(VLOOKUP($B580,'Exp Dates'!$E$4:$X$300,MATCH("M1",'Exp Dates'!$E$2:$X$2,0),1)&amp;"!$A$2:$k$600",1),AG$1,0),0)</f>
        <v>1790</v>
      </c>
      <c r="AH580" s="6">
        <f ca="1">IF(NOT(ISNA(VLOOKUP($B580,INDIRECT(VLOOKUP($B580,'Exp Dates'!$E$4:$X$300,MATCH("M2",'Exp Dates'!$E$2:$X$2,0),1)&amp;"!$A$2:$k$600",1),AH$1,0))),VLOOKUP($B580,INDIRECT(VLOOKUP($B580,'Exp Dates'!$E$4:$X$300,MATCH("M2",'Exp Dates'!$E$2:$X$2,0),1)&amp;"!$A$2:$k$600",1),AH$1,0),0)</f>
        <v>21437</v>
      </c>
      <c r="AI580" s="6">
        <f ca="1">IF(NOT(ISNA(VLOOKUP($B580,INDIRECT(VLOOKUP($B580,'Exp Dates'!$E$4:$X$300,MATCH("M3",'Exp Dates'!$E$2:$X$2,0),1)&amp;"!$A$2:$k$600",1),AI$1,0))),VLOOKUP($B580,INDIRECT(VLOOKUP($B580,'Exp Dates'!$E$4:$X$300,MATCH("M3",'Exp Dates'!$E$2:$X$2,0),1)&amp;"!$A$2:$k$600",1),AI$1,0),0)</f>
        <v>0</v>
      </c>
      <c r="AJ580" s="6">
        <f ca="1">IF(NOT(ISNA(VLOOKUP($B580,INDIRECT(VLOOKUP($B580,'Exp Dates'!$E$4:$X$300,MATCH("M4",'Exp Dates'!$E$2:$X$2,0),1)&amp;"!$A$2:$k$600",1),AJ$1,0))),VLOOKUP($B580,INDIRECT(VLOOKUP($B580,'Exp Dates'!$E$4:$X$300,MATCH("M4",'Exp Dates'!$E$2:$X$2,0),1)&amp;"!$A$2:$k$600",1),AJ$1,0),0)</f>
        <v>0</v>
      </c>
      <c r="AK580" s="6">
        <f ca="1">IF(NOT(ISNA(VLOOKUP($B580,INDIRECT(VLOOKUP($B580,'Exp Dates'!$E$4:$X$300,MATCH("M5",'Exp Dates'!$E$2:$X$2,0),1)&amp;"!$A$2:$k$600",1),AK$1,0))),VLOOKUP($B580,INDIRECT(VLOOKUP($B580,'Exp Dates'!$E$4:$X$300,MATCH("M5",'Exp Dates'!$E$2:$X$2,0),1)&amp;"!$A$2:$k$600",1),AK$1,0),0)</f>
        <v>16749</v>
      </c>
      <c r="AL580" s="6">
        <f ca="1">IF(NOT(ISNA(VLOOKUP($B580,INDIRECT(VLOOKUP($B580,'Exp Dates'!$E$4:$X$300,MATCH("M6",'Exp Dates'!$E$2:$X$2,0),1)&amp;"!$A$2:$k$600",1),AL$1,0))),VLOOKUP($B580,INDIRECT(VLOOKUP($B580,'Exp Dates'!$E$4:$X$300,MATCH("M6",'Exp Dates'!$E$2:$X$2,0),1)&amp;"!$A$2:$k$600",1),AL$1,0),0)</f>
        <v>0</v>
      </c>
      <c r="AM580" s="6">
        <f ca="1">IF(NOT(ISNA(VLOOKUP($B580,INDIRECT(VLOOKUP($B580,'Exp Dates'!$E$4:$X$300,MATCH("M7",'Exp Dates'!$E$2:$X$2,0),1)&amp;"!$A$2:$k$600",1),AM$1,0))),VLOOKUP($B580,INDIRECT(VLOOKUP($B580,'Exp Dates'!$E$4:$X$300,MATCH("M7",'Exp Dates'!$E$2:$X$2,0),1)&amp;"!$A$2:$k$600",1),AM$1,0),0)</f>
        <v>0</v>
      </c>
      <c r="AN580" s="74">
        <f t="shared" ref="AN580:AN643" ca="1" si="121">(D580*K580+E580*L580+F580*M580+G580*N580+H580*O580+I580*P580+J580*Q580)*1000</f>
        <v>65867040.000000007</v>
      </c>
      <c r="AO580">
        <f ca="1">IF(NOT(ISNA(VLOOKUP($B580,INDIRECT(VLOOKUP($B580,'Exp Dates'!$E$4:$X$300,MATCH("M1",'Exp Dates'!$E$2:$X$2,0),1)&amp;"!$A$2:$k$600",1),AO$1,0))),VLOOKUP($B580,INDIRECT(VLOOKUP($B580,'Exp Dates'!$E$4:$X$300,MATCH("M1",'Exp Dates'!$E$2:$X$2,0),1)&amp;"!$A$2:$k$600",1),AO$1,0),0)</f>
        <v>0</v>
      </c>
      <c r="AP580">
        <f ca="1">IF(NOT(ISNA(VLOOKUP($B580,INDIRECT(VLOOKUP($B580,'Exp Dates'!$E$4:$X$300,MATCH("M2",'Exp Dates'!$E$2:$X$2,0),1)&amp;"!$A$2:$k$600",1),AP$1,0))),VLOOKUP($B580,INDIRECT(VLOOKUP($B580,'Exp Dates'!$E$4:$X$300,MATCH("M2",'Exp Dates'!$E$2:$X$2,0),1)&amp;"!$A$2:$k$600",1),AP$1,0),0)</f>
        <v>0</v>
      </c>
      <c r="AQ580">
        <f t="shared" ref="AQ580:AQ643" ca="1" si="122">AO580+AP580</f>
        <v>0</v>
      </c>
      <c r="AR580">
        <f>VLOOKUP(B580,Master!B$2:L$5000,11,0)</f>
        <v>0.93063583815028905</v>
      </c>
    </row>
    <row r="581" spans="2:44" x14ac:dyDescent="0.25">
      <c r="B581" s="52">
        <f>Master!B581</f>
        <v>38911</v>
      </c>
      <c r="C581" s="11">
        <v>0.1</v>
      </c>
      <c r="D581" s="11">
        <f ca="1">IF(NOT(ISNA(VLOOKUP($B581,INDIRECT(VLOOKUP($B581,'Exp Dates'!$E$4:$X$250,MATCH("M1",'Exp Dates'!$E$2:$X$2,0),1)&amp;"!$A$2:$H$600",1),D$1,0))),VLOOKUP($B581,INDIRECT(VLOOKUP($B581,'Exp Dates'!$E$4:$X$250,MATCH("M1",'Exp Dates'!$E$2:$X$2,0),1)&amp;"!$A$2:$H$600",1),D$1,0)*$C581,VLOOKUP($B581,Interpolate!$B$3:$T$2004,MATCH("M1-I",Interpolate!$B$2:$T$2,0)))</f>
        <v>16.36</v>
      </c>
      <c r="E581" s="11">
        <f ca="1">IF(NOT(ISNA(VLOOKUP($B581,INDIRECT(VLOOKUP($B581,'Exp Dates'!$E$4:$X$250,MATCH("M2",'Exp Dates'!$E$2:$X$2,0),1)&amp;"!$A$2:$H$600",1),E$1,0))),VLOOKUP($B581,INDIRECT(VLOOKUP($B581,'Exp Dates'!$E$4:$X$250,MATCH("M2",'Exp Dates'!$E$2:$X$2,0),1)&amp;"!$A$2:$H$600",1),E$1,0)*$C581,VLOOKUP($B581,Interpolate!$B$3:$T$2004,MATCH("M2-I",Interpolate!$B$2:$T$2,0)))</f>
        <v>16.690000000000001</v>
      </c>
      <c r="F581" s="11">
        <f ca="1">IF(NOT(ISNA(VLOOKUP($B581,INDIRECT(VLOOKUP($B581,'Exp Dates'!$E$4:$X$250,MATCH("M3",'Exp Dates'!$E$2:$X$2,0),1)&amp;"!$A$2:$H$600",1),F$1,0))),VLOOKUP($B581,INDIRECT(VLOOKUP($B581,'Exp Dates'!$E$4:$X$250,MATCH("M3",'Exp Dates'!$E$2:$X$2,0),1)&amp;"!$A$2:$H$600",1),F$1,0)*$C581,VLOOKUP($B581,Interpolate!$B$3:$T$2004,MATCH("M3-I",Interpolate!$B$2:$T$2,0)))</f>
        <v>16.787971884655992</v>
      </c>
      <c r="G581" s="11">
        <f ca="1">IF(NOT(ISNA(VLOOKUP($B581,INDIRECT(VLOOKUP($B581,'Exp Dates'!$E$4:$X$250,MATCH("M4",'Exp Dates'!$E$2:$X$2,0),1)&amp;"!$A$2:$H$600",1),G$1,0))),VLOOKUP($B581,INDIRECT(VLOOKUP($B581,'Exp Dates'!$E$4:$X$250,MATCH("M4",'Exp Dates'!$E$2:$X$2,0),1)&amp;"!$A$2:$H$600",1),G$1,0)*$C581,VLOOKUP($B581,Interpolate!$B$3:$T$2004,MATCH("M4-I",Interpolate!$B$2:$T$2,0)))</f>
        <v>16.869180478019672</v>
      </c>
      <c r="H581" s="11">
        <f ca="1">IF(NOT(ISNA(VLOOKUP($B581,INDIRECT(VLOOKUP($B581,'Exp Dates'!$E$4:$X$250,MATCH("M5",'Exp Dates'!$E$2:$X$2,0),1)&amp;"!$A$2:$H$600",1),H$1,0))),VLOOKUP($B581,INDIRECT(VLOOKUP($B581,'Exp Dates'!$E$4:$X$250,MATCH("M5",'Exp Dates'!$E$2:$X$2,0),1)&amp;"!$A$2:$H$600",1),H$1,0)*$C581,VLOOKUP($B581,Interpolate!$B$3:$T$2004,MATCH("M5-I",Interpolate!$B$2:$T$2,0)))</f>
        <v>16.95</v>
      </c>
      <c r="I581" s="11">
        <f ca="1">IF(NOT(ISNA(VLOOKUP($B581,INDIRECT(VLOOKUP($B581,'Exp Dates'!$E$4:$X$250,MATCH("M6",'Exp Dates'!$E$2:$X$2,0),1)&amp;"!$A$2:$H$600",1),I$1,0))),VLOOKUP($B581,INDIRECT(VLOOKUP($B581,'Exp Dates'!$E$4:$X$250,MATCH("M6",'Exp Dates'!$E$2:$X$2,0),1)&amp;"!$A$2:$H$600",1),I$1,0)*$C581,VLOOKUP($B581,Interpolate!$B$3:$T$2004,MATCH("M6-I",Interpolate!$B$2:$T$2,0)))</f>
        <v>16.891142552276072</v>
      </c>
      <c r="J581" s="11">
        <f ca="1">IF(NOT(ISNA(VLOOKUP($B581,INDIRECT(VLOOKUP($B581,'Exp Dates'!$E$4:$X$250,MATCH("M7",'Exp Dates'!$E$2:$X$2,0),1)&amp;"!$A$2:$H$600",1),J$1,0))),VLOOKUP($B581,INDIRECT(VLOOKUP($B581,'Exp Dates'!$E$4:$X$250,MATCH("M7",'Exp Dates'!$E$2:$X$2,0),1)&amp;"!$A$2:$H$600",1),J$1,0)*$C581,VLOOKUP($B581,Interpolate!$B$3:$T$2004,MATCH("M7-I",Interpolate!$B$2:$T$2,0)))</f>
        <v>16.849327466269202</v>
      </c>
      <c r="K581" s="6">
        <f ca="1">IF(NOT(ISNA(VLOOKUP($B581,INDIRECT(VLOOKUP($B581,'Exp Dates'!$E$4:$X$250,MATCH("M1",'Exp Dates'!$E$2:$X$2,0),1)&amp;"!$A$2:$k$600",1),K$1,0))),VLOOKUP($B581,INDIRECT(VLOOKUP($B581,'Exp Dates'!$E$4:$X$250,MATCH("M1",'Exp Dates'!$E$2:$X$2,0),1)&amp;"!$A$2:$k$600",1),K$1,0),0)</f>
        <v>519</v>
      </c>
      <c r="L581" s="6">
        <f ca="1">IF(NOT(ISNA(VLOOKUP($B581,INDIRECT(VLOOKUP($B581,'Exp Dates'!$E$4:$X$250,MATCH("M2",'Exp Dates'!$E$2:$X$2,0),1)&amp;"!$A$2:$k$600",1),L$1,0))),VLOOKUP($B581,INDIRECT(VLOOKUP($B581,'Exp Dates'!$E$4:$X$250,MATCH("M2",'Exp Dates'!$E$2:$X$2,0),1)&amp;"!$A$2:$k$600",1),L$1,0),0)</f>
        <v>1795</v>
      </c>
      <c r="M581" s="6">
        <f ca="1">IF(NOT(ISNA(VLOOKUP($B581,INDIRECT(VLOOKUP($B581,'Exp Dates'!$E$4:$X$250,MATCH("M3",'Exp Dates'!$E$2:$X$2,0),1)&amp;"!$A$2:$k$600",1),M$1,0))),VLOOKUP($B581,INDIRECT(VLOOKUP($B581,'Exp Dates'!$E$4:$X$250,MATCH("M3",'Exp Dates'!$E$2:$X$2,0),1)&amp;"!$A$2:$k$600",1),M$1,0),0)</f>
        <v>0</v>
      </c>
      <c r="N581" s="6">
        <f ca="1">IF(NOT(ISNA(VLOOKUP($B581,INDIRECT(VLOOKUP($B581,'Exp Dates'!$E$4:$X$250,MATCH("M4",'Exp Dates'!$E$2:$X$2,0),1)&amp;"!$A$2:$k$600",1),N$1,0))),VLOOKUP($B581,INDIRECT(VLOOKUP($B581,'Exp Dates'!$E$4:$X$250,MATCH("M4",'Exp Dates'!$E$2:$X$2,0),1)&amp;"!$A$2:$k$600",1),N$1,0),0)</f>
        <v>0</v>
      </c>
      <c r="O581" s="6">
        <f ca="1">IF(NOT(ISNA(VLOOKUP($B581,INDIRECT(VLOOKUP($B581,'Exp Dates'!$E$4:$X$250,MATCH("M5",'Exp Dates'!$E$2:$X$2,0),1)&amp;"!$A$2:$k$600",1),O$1,0))),VLOOKUP($B581,INDIRECT(VLOOKUP($B581,'Exp Dates'!$E$4:$X$250,MATCH("M5",'Exp Dates'!$E$2:$X$2,0),1)&amp;"!$A$2:$k$600",1),O$1,0),0)</f>
        <v>1529</v>
      </c>
      <c r="P581" s="6">
        <f ca="1">IF(NOT(ISNA(VLOOKUP($B581,INDIRECT(VLOOKUP($B581,'Exp Dates'!$E$4:$X$250,MATCH("M6",'Exp Dates'!$E$2:$X$2,0),1)&amp;"!$A$2:$k$600",1),P$1,0))),VLOOKUP($B581,INDIRECT(VLOOKUP($B581,'Exp Dates'!$E$4:$X$250,MATCH("M6",'Exp Dates'!$E$2:$X$2,0),1)&amp;"!$A$2:$k$600",1),P$1,0),0)</f>
        <v>0</v>
      </c>
      <c r="Q581" s="6">
        <f ca="1">IF(NOT(ISNA(VLOOKUP($B581,INDIRECT(VLOOKUP($B581,'Exp Dates'!$E$4:$X$250,MATCH("M7",'Exp Dates'!$E$2:$X$2,0),1)&amp;"!$A$2:$k$600",1),Q$1,0))),VLOOKUP($B581,INDIRECT(VLOOKUP($B581,'Exp Dates'!$E$4:$X$250,MATCH("M7",'Exp Dates'!$E$2:$X$2,0),1)&amp;"!$A$2:$k$600",1),Q$1,0),0)</f>
        <v>0</v>
      </c>
      <c r="R581" s="6">
        <f t="shared" ca="1" si="111"/>
        <v>2314</v>
      </c>
      <c r="S581" s="6">
        <f t="shared" ca="1" si="113"/>
        <v>21518</v>
      </c>
      <c r="T581" s="6">
        <f t="shared" ca="1" si="114"/>
        <v>358451.00000000006</v>
      </c>
      <c r="U581" s="6">
        <f t="shared" ca="1" si="115"/>
        <v>18215</v>
      </c>
      <c r="V581" s="6">
        <f t="shared" ca="1" si="116"/>
        <v>308744.25</v>
      </c>
      <c r="W581" s="11">
        <f t="shared" ca="1" si="117"/>
        <v>1.1609965205829746</v>
      </c>
      <c r="X581">
        <f ca="1">Master!AD581</f>
        <v>-5.6666666666666562E-4</v>
      </c>
      <c r="Y581" s="6">
        <f t="shared" ca="1" si="118"/>
        <v>3843</v>
      </c>
      <c r="Z581" s="6">
        <f t="shared" ca="1" si="119"/>
        <v>18215</v>
      </c>
      <c r="AA581" s="6">
        <f t="shared" ca="1" si="112"/>
        <v>39733</v>
      </c>
      <c r="AB581" s="11">
        <f>VLOOKUP(B581,Master!B$3:N$10000,9,0)</f>
        <v>17.79</v>
      </c>
      <c r="AC581" s="11">
        <v>16.642857142857142</v>
      </c>
      <c r="AD581" s="11">
        <v>16.289285714285715</v>
      </c>
      <c r="AE581" s="11">
        <f t="shared" si="120"/>
        <v>-1.1471428571428568</v>
      </c>
      <c r="AF581" s="11">
        <f>Master!N581</f>
        <v>1242.28</v>
      </c>
      <c r="AG581" s="6">
        <f ca="1">IF(NOT(ISNA(VLOOKUP($B581,INDIRECT(VLOOKUP($B581,'Exp Dates'!$E$4:$X$300,MATCH("M1",'Exp Dates'!$E$2:$X$2,0),1)&amp;"!$A$2:$k$600",1),AG$1,0))),VLOOKUP($B581,INDIRECT(VLOOKUP($B581,'Exp Dates'!$E$4:$X$300,MATCH("M1",'Exp Dates'!$E$2:$X$2,0),1)&amp;"!$A$2:$k$600",1),AG$1,0),0)</f>
        <v>2074</v>
      </c>
      <c r="AH581" s="6">
        <f ca="1">IF(NOT(ISNA(VLOOKUP($B581,INDIRECT(VLOOKUP($B581,'Exp Dates'!$E$4:$X$300,MATCH("M2",'Exp Dates'!$E$2:$X$2,0),1)&amp;"!$A$2:$k$600",1),AH$1,0))),VLOOKUP($B581,INDIRECT(VLOOKUP($B581,'Exp Dates'!$E$4:$X$300,MATCH("M2",'Exp Dates'!$E$2:$X$2,0),1)&amp;"!$A$2:$k$600",1),AH$1,0),0)</f>
        <v>19444</v>
      </c>
      <c r="AI581" s="6">
        <f ca="1">IF(NOT(ISNA(VLOOKUP($B581,INDIRECT(VLOOKUP($B581,'Exp Dates'!$E$4:$X$300,MATCH("M3",'Exp Dates'!$E$2:$X$2,0),1)&amp;"!$A$2:$k$600",1),AI$1,0))),VLOOKUP($B581,INDIRECT(VLOOKUP($B581,'Exp Dates'!$E$4:$X$300,MATCH("M3",'Exp Dates'!$E$2:$X$2,0),1)&amp;"!$A$2:$k$600",1),AI$1,0),0)</f>
        <v>0</v>
      </c>
      <c r="AJ581" s="6">
        <f ca="1">IF(NOT(ISNA(VLOOKUP($B581,INDIRECT(VLOOKUP($B581,'Exp Dates'!$E$4:$X$300,MATCH("M4",'Exp Dates'!$E$2:$X$2,0),1)&amp;"!$A$2:$k$600",1),AJ$1,0))),VLOOKUP($B581,INDIRECT(VLOOKUP($B581,'Exp Dates'!$E$4:$X$300,MATCH("M4",'Exp Dates'!$E$2:$X$2,0),1)&amp;"!$A$2:$k$600",1),AJ$1,0),0)</f>
        <v>0</v>
      </c>
      <c r="AK581" s="6">
        <f ca="1">IF(NOT(ISNA(VLOOKUP($B581,INDIRECT(VLOOKUP($B581,'Exp Dates'!$E$4:$X$300,MATCH("M5",'Exp Dates'!$E$2:$X$2,0),1)&amp;"!$A$2:$k$600",1),AK$1,0))),VLOOKUP($B581,INDIRECT(VLOOKUP($B581,'Exp Dates'!$E$4:$X$300,MATCH("M5",'Exp Dates'!$E$2:$X$2,0),1)&amp;"!$A$2:$k$600",1),AK$1,0),0)</f>
        <v>18215</v>
      </c>
      <c r="AL581" s="6">
        <f ca="1">IF(NOT(ISNA(VLOOKUP($B581,INDIRECT(VLOOKUP($B581,'Exp Dates'!$E$4:$X$300,MATCH("M6",'Exp Dates'!$E$2:$X$2,0),1)&amp;"!$A$2:$k$600",1),AL$1,0))),VLOOKUP($B581,INDIRECT(VLOOKUP($B581,'Exp Dates'!$E$4:$X$300,MATCH("M6",'Exp Dates'!$E$2:$X$2,0),1)&amp;"!$A$2:$k$600",1),AL$1,0),0)</f>
        <v>0</v>
      </c>
      <c r="AM581" s="6">
        <f ca="1">IF(NOT(ISNA(VLOOKUP($B581,INDIRECT(VLOOKUP($B581,'Exp Dates'!$E$4:$X$300,MATCH("M7",'Exp Dates'!$E$2:$X$2,0),1)&amp;"!$A$2:$k$600",1),AM$1,0))),VLOOKUP($B581,INDIRECT(VLOOKUP($B581,'Exp Dates'!$E$4:$X$300,MATCH("M7",'Exp Dates'!$E$2:$X$2,0),1)&amp;"!$A$2:$k$600",1),AM$1,0),0)</f>
        <v>0</v>
      </c>
      <c r="AN581" s="74">
        <f t="shared" ca="1" si="121"/>
        <v>64365940</v>
      </c>
      <c r="AO581">
        <f ca="1">IF(NOT(ISNA(VLOOKUP($B581,INDIRECT(VLOOKUP($B581,'Exp Dates'!$E$4:$X$300,MATCH("M1",'Exp Dates'!$E$2:$X$2,0),1)&amp;"!$A$2:$k$600",1),AO$1,0))),VLOOKUP($B581,INDIRECT(VLOOKUP($B581,'Exp Dates'!$E$4:$X$300,MATCH("M1",'Exp Dates'!$E$2:$X$2,0),1)&amp;"!$A$2:$k$600",1),AO$1,0),0)</f>
        <v>0</v>
      </c>
      <c r="AP581">
        <f ca="1">IF(NOT(ISNA(VLOOKUP($B581,INDIRECT(VLOOKUP($B581,'Exp Dates'!$E$4:$X$300,MATCH("M2",'Exp Dates'!$E$2:$X$2,0),1)&amp;"!$A$2:$k$600",1),AP$1,0))),VLOOKUP($B581,INDIRECT(VLOOKUP($B581,'Exp Dates'!$E$4:$X$300,MATCH("M2",'Exp Dates'!$E$2:$X$2,0),1)&amp;"!$A$2:$k$600",1),AP$1,0),0)</f>
        <v>0</v>
      </c>
      <c r="AQ581">
        <f t="shared" ca="1" si="122"/>
        <v>0</v>
      </c>
      <c r="AR581">
        <f>VLOOKUP(B581,Master!B$2:L$5000,11,0)</f>
        <v>1.0096481271282631</v>
      </c>
    </row>
    <row r="582" spans="2:44" x14ac:dyDescent="0.25">
      <c r="B582" s="52">
        <f>Master!B582</f>
        <v>38912</v>
      </c>
      <c r="C582" s="11">
        <v>0.1</v>
      </c>
      <c r="D582" s="11">
        <f ca="1">IF(NOT(ISNA(VLOOKUP($B582,INDIRECT(VLOOKUP($B582,'Exp Dates'!$E$4:$X$250,MATCH("M1",'Exp Dates'!$E$2:$X$2,0),1)&amp;"!$A$2:$H$600",1),D$1,0))),VLOOKUP($B582,INDIRECT(VLOOKUP($B582,'Exp Dates'!$E$4:$X$250,MATCH("M1",'Exp Dates'!$E$2:$X$2,0),1)&amp;"!$A$2:$H$600",1),D$1,0)*$C582,VLOOKUP($B582,Interpolate!$B$3:$T$2004,MATCH("M1-I",Interpolate!$B$2:$T$2,0)))</f>
        <v>17.27</v>
      </c>
      <c r="E582" s="11">
        <f ca="1">IF(NOT(ISNA(VLOOKUP($B582,INDIRECT(VLOOKUP($B582,'Exp Dates'!$E$4:$X$250,MATCH("M2",'Exp Dates'!$E$2:$X$2,0),1)&amp;"!$A$2:$H$600",1),E$1,0))),VLOOKUP($B582,INDIRECT(VLOOKUP($B582,'Exp Dates'!$E$4:$X$250,MATCH("M2",'Exp Dates'!$E$2:$X$2,0),1)&amp;"!$A$2:$H$600",1),E$1,0)*$C582,VLOOKUP($B582,Interpolate!$B$3:$T$2004,MATCH("M2-I",Interpolate!$B$2:$T$2,0)))</f>
        <v>17.130000000000003</v>
      </c>
      <c r="F582" s="11">
        <f ca="1">IF(NOT(ISNA(VLOOKUP($B582,INDIRECT(VLOOKUP($B582,'Exp Dates'!$E$4:$X$250,MATCH("M3",'Exp Dates'!$E$2:$X$2,0),1)&amp;"!$A$2:$H$600",1),F$1,0))),VLOOKUP($B582,INDIRECT(VLOOKUP($B582,'Exp Dates'!$E$4:$X$250,MATCH("M3",'Exp Dates'!$E$2:$X$2,0),1)&amp;"!$A$2:$H$600",1),F$1,0)*$C582,VLOOKUP($B582,Interpolate!$B$3:$T$2004,MATCH("M3-I",Interpolate!$B$2:$T$2,0)))</f>
        <v>17.122502737625712</v>
      </c>
      <c r="G582" s="11">
        <f ca="1">IF(NOT(ISNA(VLOOKUP($B582,INDIRECT(VLOOKUP($B582,'Exp Dates'!$E$4:$X$250,MATCH("M4",'Exp Dates'!$E$2:$X$2,0),1)&amp;"!$A$2:$H$600",1),G$1,0))),VLOOKUP($B582,INDIRECT(VLOOKUP($B582,'Exp Dates'!$E$4:$X$250,MATCH("M4",'Exp Dates'!$E$2:$X$2,0),1)&amp;"!$A$2:$H$600",1),G$1,0)*$C582,VLOOKUP($B582,Interpolate!$B$3:$T$2004,MATCH("M4-I",Interpolate!$B$2:$T$2,0)))</f>
        <v>17.116252510406593</v>
      </c>
      <c r="H582" s="11">
        <f ca="1">IF(NOT(ISNA(VLOOKUP($B582,INDIRECT(VLOOKUP($B582,'Exp Dates'!$E$4:$X$250,MATCH("M5",'Exp Dates'!$E$2:$X$2,0),1)&amp;"!$A$2:$H$600",1),H$1,0))),VLOOKUP($B582,INDIRECT(VLOOKUP($B582,'Exp Dates'!$E$4:$X$250,MATCH("M5",'Exp Dates'!$E$2:$X$2,0),1)&amp;"!$A$2:$H$600",1),H$1,0)*$C582,VLOOKUP($B582,Interpolate!$B$3:$T$2004,MATCH("M5-I",Interpolate!$B$2:$T$2,0)))</f>
        <v>17.11</v>
      </c>
      <c r="I582" s="11">
        <f ca="1">IF(NOT(ISNA(VLOOKUP($B582,INDIRECT(VLOOKUP($B582,'Exp Dates'!$E$4:$X$250,MATCH("M6",'Exp Dates'!$E$2:$X$2,0),1)&amp;"!$A$2:$H$600",1),I$1,0))),VLOOKUP($B582,INDIRECT(VLOOKUP($B582,'Exp Dates'!$E$4:$X$250,MATCH("M6",'Exp Dates'!$E$2:$X$2,0),1)&amp;"!$A$2:$H$600",1),I$1,0)*$C582,VLOOKUP($B582,Interpolate!$B$3:$T$2004,MATCH("M6-I",Interpolate!$B$2:$T$2,0)))</f>
        <v>17.113935123455274</v>
      </c>
      <c r="J582" s="11">
        <f ca="1">IF(NOT(ISNA(VLOOKUP($B582,INDIRECT(VLOOKUP($B582,'Exp Dates'!$E$4:$X$250,MATCH("M7",'Exp Dates'!$E$2:$X$2,0),1)&amp;"!$A$2:$H$600",1),J$1,0))),VLOOKUP($B582,INDIRECT(VLOOKUP($B582,'Exp Dates'!$E$4:$X$250,MATCH("M7",'Exp Dates'!$E$2:$X$2,0),1)&amp;"!$A$2:$H$600",1),J$1,0)*$C582,VLOOKUP($B582,Interpolate!$B$3:$T$2004,MATCH("M7-I",Interpolate!$B$2:$T$2,0)))</f>
        <v>17.116721955205186</v>
      </c>
      <c r="K582" s="6">
        <f ca="1">IF(NOT(ISNA(VLOOKUP($B582,INDIRECT(VLOOKUP($B582,'Exp Dates'!$E$4:$X$250,MATCH("M1",'Exp Dates'!$E$2:$X$2,0),1)&amp;"!$A$2:$k$600",1),K$1,0))),VLOOKUP($B582,INDIRECT(VLOOKUP($B582,'Exp Dates'!$E$4:$X$250,MATCH("M1",'Exp Dates'!$E$2:$X$2,0),1)&amp;"!$A$2:$k$600",1),K$1,0),0)</f>
        <v>269</v>
      </c>
      <c r="L582" s="6">
        <f ca="1">IF(NOT(ISNA(VLOOKUP($B582,INDIRECT(VLOOKUP($B582,'Exp Dates'!$E$4:$X$250,MATCH("M2",'Exp Dates'!$E$2:$X$2,0),1)&amp;"!$A$2:$k$600",1),L$1,0))),VLOOKUP($B582,INDIRECT(VLOOKUP($B582,'Exp Dates'!$E$4:$X$250,MATCH("M2",'Exp Dates'!$E$2:$X$2,0),1)&amp;"!$A$2:$k$600",1),L$1,0),0)</f>
        <v>169</v>
      </c>
      <c r="M582" s="6">
        <f ca="1">IF(NOT(ISNA(VLOOKUP($B582,INDIRECT(VLOOKUP($B582,'Exp Dates'!$E$4:$X$250,MATCH("M3",'Exp Dates'!$E$2:$X$2,0),1)&amp;"!$A$2:$k$600",1),M$1,0))),VLOOKUP($B582,INDIRECT(VLOOKUP($B582,'Exp Dates'!$E$4:$X$250,MATCH("M3",'Exp Dates'!$E$2:$X$2,0),1)&amp;"!$A$2:$k$600",1),M$1,0),0)</f>
        <v>0</v>
      </c>
      <c r="N582" s="6">
        <f ca="1">IF(NOT(ISNA(VLOOKUP($B582,INDIRECT(VLOOKUP($B582,'Exp Dates'!$E$4:$X$250,MATCH("M4",'Exp Dates'!$E$2:$X$2,0),1)&amp;"!$A$2:$k$600",1),N$1,0))),VLOOKUP($B582,INDIRECT(VLOOKUP($B582,'Exp Dates'!$E$4:$X$250,MATCH("M4",'Exp Dates'!$E$2:$X$2,0),1)&amp;"!$A$2:$k$600",1),N$1,0),0)</f>
        <v>0</v>
      </c>
      <c r="O582" s="6">
        <f ca="1">IF(NOT(ISNA(VLOOKUP($B582,INDIRECT(VLOOKUP($B582,'Exp Dates'!$E$4:$X$250,MATCH("M5",'Exp Dates'!$E$2:$X$2,0),1)&amp;"!$A$2:$k$600",1),O$1,0))),VLOOKUP($B582,INDIRECT(VLOOKUP($B582,'Exp Dates'!$E$4:$X$250,MATCH("M5",'Exp Dates'!$E$2:$X$2,0),1)&amp;"!$A$2:$k$600",1),O$1,0),0)</f>
        <v>45</v>
      </c>
      <c r="P582" s="6">
        <f ca="1">IF(NOT(ISNA(VLOOKUP($B582,INDIRECT(VLOOKUP($B582,'Exp Dates'!$E$4:$X$250,MATCH("M6",'Exp Dates'!$E$2:$X$2,0),1)&amp;"!$A$2:$k$600",1),P$1,0))),VLOOKUP($B582,INDIRECT(VLOOKUP($B582,'Exp Dates'!$E$4:$X$250,MATCH("M6",'Exp Dates'!$E$2:$X$2,0),1)&amp;"!$A$2:$k$600",1),P$1,0),0)</f>
        <v>0</v>
      </c>
      <c r="Q582" s="6">
        <f ca="1">IF(NOT(ISNA(VLOOKUP($B582,INDIRECT(VLOOKUP($B582,'Exp Dates'!$E$4:$X$250,MATCH("M7",'Exp Dates'!$E$2:$X$2,0),1)&amp;"!$A$2:$k$600",1),Q$1,0))),VLOOKUP($B582,INDIRECT(VLOOKUP($B582,'Exp Dates'!$E$4:$X$250,MATCH("M7",'Exp Dates'!$E$2:$X$2,0),1)&amp;"!$A$2:$k$600",1),Q$1,0),0)</f>
        <v>0</v>
      </c>
      <c r="R582" s="6">
        <f t="shared" ca="1" si="111"/>
        <v>438</v>
      </c>
      <c r="S582" s="6">
        <f t="shared" ca="1" si="113"/>
        <v>21657</v>
      </c>
      <c r="T582" s="6">
        <f t="shared" ca="1" si="114"/>
        <v>371291.01</v>
      </c>
      <c r="U582" s="6">
        <f t="shared" ca="1" si="115"/>
        <v>18251</v>
      </c>
      <c r="V582" s="6">
        <f t="shared" ca="1" si="116"/>
        <v>312274.61</v>
      </c>
      <c r="W582" s="11">
        <f t="shared" ca="1" si="117"/>
        <v>1.1889887877852126</v>
      </c>
      <c r="X582">
        <f ca="1">Master!AD582</f>
        <v>3.3333333333357153E-5</v>
      </c>
      <c r="Y582" s="6">
        <f t="shared" ca="1" si="118"/>
        <v>483</v>
      </c>
      <c r="Z582" s="6">
        <f t="shared" ca="1" si="119"/>
        <v>18251</v>
      </c>
      <c r="AA582" s="6">
        <f t="shared" ca="1" si="112"/>
        <v>39908</v>
      </c>
      <c r="AB582" s="11">
        <f>VLOOKUP(B582,Master!B$3:N$10000,9,0)</f>
        <v>18.05</v>
      </c>
      <c r="AC582" s="11">
        <v>17.145</v>
      </c>
      <c r="AD582" s="11">
        <v>17.294999999999998</v>
      </c>
      <c r="AE582" s="11">
        <f t="shared" si="120"/>
        <v>-0.90500000000000114</v>
      </c>
      <c r="AF582" s="11">
        <f>Master!N582</f>
        <v>1236.2</v>
      </c>
      <c r="AG582" s="6">
        <f ca="1">IF(NOT(ISNA(VLOOKUP($B582,INDIRECT(VLOOKUP($B582,'Exp Dates'!$E$4:$X$300,MATCH("M1",'Exp Dates'!$E$2:$X$2,0),1)&amp;"!$A$2:$k$600",1),AG$1,0))),VLOOKUP($B582,INDIRECT(VLOOKUP($B582,'Exp Dates'!$E$4:$X$300,MATCH("M1",'Exp Dates'!$E$2:$X$2,0),1)&amp;"!$A$2:$k$600",1),AG$1,0),0)</f>
        <v>2190</v>
      </c>
      <c r="AH582" s="6">
        <f ca="1">IF(NOT(ISNA(VLOOKUP($B582,INDIRECT(VLOOKUP($B582,'Exp Dates'!$E$4:$X$300,MATCH("M2",'Exp Dates'!$E$2:$X$2,0),1)&amp;"!$A$2:$k$600",1),AH$1,0))),VLOOKUP($B582,INDIRECT(VLOOKUP($B582,'Exp Dates'!$E$4:$X$300,MATCH("M2",'Exp Dates'!$E$2:$X$2,0),1)&amp;"!$A$2:$k$600",1),AH$1,0),0)</f>
        <v>19467</v>
      </c>
      <c r="AI582" s="6">
        <f ca="1">IF(NOT(ISNA(VLOOKUP($B582,INDIRECT(VLOOKUP($B582,'Exp Dates'!$E$4:$X$300,MATCH("M3",'Exp Dates'!$E$2:$X$2,0),1)&amp;"!$A$2:$k$600",1),AI$1,0))),VLOOKUP($B582,INDIRECT(VLOOKUP($B582,'Exp Dates'!$E$4:$X$300,MATCH("M3",'Exp Dates'!$E$2:$X$2,0),1)&amp;"!$A$2:$k$600",1),AI$1,0),0)</f>
        <v>0</v>
      </c>
      <c r="AJ582" s="6">
        <f ca="1">IF(NOT(ISNA(VLOOKUP($B582,INDIRECT(VLOOKUP($B582,'Exp Dates'!$E$4:$X$300,MATCH("M4",'Exp Dates'!$E$2:$X$2,0),1)&amp;"!$A$2:$k$600",1),AJ$1,0))),VLOOKUP($B582,INDIRECT(VLOOKUP($B582,'Exp Dates'!$E$4:$X$300,MATCH("M4",'Exp Dates'!$E$2:$X$2,0),1)&amp;"!$A$2:$k$600",1),AJ$1,0),0)</f>
        <v>0</v>
      </c>
      <c r="AK582" s="6">
        <f ca="1">IF(NOT(ISNA(VLOOKUP($B582,INDIRECT(VLOOKUP($B582,'Exp Dates'!$E$4:$X$300,MATCH("M5",'Exp Dates'!$E$2:$X$2,0),1)&amp;"!$A$2:$k$600",1),AK$1,0))),VLOOKUP($B582,INDIRECT(VLOOKUP($B582,'Exp Dates'!$E$4:$X$300,MATCH("M5",'Exp Dates'!$E$2:$X$2,0),1)&amp;"!$A$2:$k$600",1),AK$1,0),0)</f>
        <v>18251</v>
      </c>
      <c r="AL582" s="6">
        <f ca="1">IF(NOT(ISNA(VLOOKUP($B582,INDIRECT(VLOOKUP($B582,'Exp Dates'!$E$4:$X$300,MATCH("M6",'Exp Dates'!$E$2:$X$2,0),1)&amp;"!$A$2:$k$600",1),AL$1,0))),VLOOKUP($B582,INDIRECT(VLOOKUP($B582,'Exp Dates'!$E$4:$X$300,MATCH("M6",'Exp Dates'!$E$2:$X$2,0),1)&amp;"!$A$2:$k$600",1),AL$1,0),0)</f>
        <v>0</v>
      </c>
      <c r="AM582" s="6">
        <f ca="1">IF(NOT(ISNA(VLOOKUP($B582,INDIRECT(VLOOKUP($B582,'Exp Dates'!$E$4:$X$300,MATCH("M7",'Exp Dates'!$E$2:$X$2,0),1)&amp;"!$A$2:$k$600",1),AM$1,0))),VLOOKUP($B582,INDIRECT(VLOOKUP($B582,'Exp Dates'!$E$4:$X$300,MATCH("M7",'Exp Dates'!$E$2:$X$2,0),1)&amp;"!$A$2:$k$600",1),AM$1,0),0)</f>
        <v>0</v>
      </c>
      <c r="AN582" s="74">
        <f t="shared" ca="1" si="121"/>
        <v>8310550.0000000009</v>
      </c>
      <c r="AO582">
        <f ca="1">IF(NOT(ISNA(VLOOKUP($B582,INDIRECT(VLOOKUP($B582,'Exp Dates'!$E$4:$X$300,MATCH("M1",'Exp Dates'!$E$2:$X$2,0),1)&amp;"!$A$2:$k$600",1),AO$1,0))),VLOOKUP($B582,INDIRECT(VLOOKUP($B582,'Exp Dates'!$E$4:$X$300,MATCH("M1",'Exp Dates'!$E$2:$X$2,0),1)&amp;"!$A$2:$k$600",1),AO$1,0),0)</f>
        <v>0</v>
      </c>
      <c r="AP582">
        <f ca="1">IF(NOT(ISNA(VLOOKUP($B582,INDIRECT(VLOOKUP($B582,'Exp Dates'!$E$4:$X$300,MATCH("M2",'Exp Dates'!$E$2:$X$2,0),1)&amp;"!$A$2:$k$600",1),AP$1,0))),VLOOKUP($B582,INDIRECT(VLOOKUP($B582,'Exp Dates'!$E$4:$X$300,MATCH("M2",'Exp Dates'!$E$2:$X$2,0),1)&amp;"!$A$2:$k$600",1),AP$1,0),0)</f>
        <v>0</v>
      </c>
      <c r="AQ582">
        <f t="shared" ca="1" si="122"/>
        <v>0</v>
      </c>
      <c r="AR582">
        <f>VLOOKUP(B582,Master!B$2:L$5000,11,0)</f>
        <v>1.0100727476217124</v>
      </c>
    </row>
    <row r="583" spans="2:44" x14ac:dyDescent="0.25">
      <c r="B583" s="52">
        <f>Master!B583</f>
        <v>38915</v>
      </c>
      <c r="C583" s="11">
        <v>0.1</v>
      </c>
      <c r="D583" s="11">
        <f ca="1">IF(NOT(ISNA(VLOOKUP($B583,INDIRECT(VLOOKUP($B583,'Exp Dates'!$E$4:$X$250,MATCH("M1",'Exp Dates'!$E$2:$X$2,0),1)&amp;"!$A$2:$H$600",1),D$1,0))),VLOOKUP($B583,INDIRECT(VLOOKUP($B583,'Exp Dates'!$E$4:$X$250,MATCH("M1",'Exp Dates'!$E$2:$X$2,0),1)&amp;"!$A$2:$H$600",1),D$1,0)*$C583,VLOOKUP($B583,Interpolate!$B$3:$T$2004,MATCH("M1-I",Interpolate!$B$2:$T$2,0)))</f>
        <v>17.350000000000001</v>
      </c>
      <c r="E583" s="11">
        <f ca="1">IF(NOT(ISNA(VLOOKUP($B583,INDIRECT(VLOOKUP($B583,'Exp Dates'!$E$4:$X$250,MATCH("M2",'Exp Dates'!$E$2:$X$2,0),1)&amp;"!$A$2:$H$600",1),E$1,0))),VLOOKUP($B583,INDIRECT(VLOOKUP($B583,'Exp Dates'!$E$4:$X$250,MATCH("M2",'Exp Dates'!$E$2:$X$2,0),1)&amp;"!$A$2:$H$600",1),E$1,0)*$C583,VLOOKUP($B583,Interpolate!$B$3:$T$2004,MATCH("M2-I",Interpolate!$B$2:$T$2,0)))</f>
        <v>16.96</v>
      </c>
      <c r="F583" s="11">
        <f ca="1">IF(NOT(ISNA(VLOOKUP($B583,INDIRECT(VLOOKUP($B583,'Exp Dates'!$E$4:$X$250,MATCH("M3",'Exp Dates'!$E$2:$X$2,0),1)&amp;"!$A$2:$H$600",1),F$1,0))),VLOOKUP($B583,INDIRECT(VLOOKUP($B583,'Exp Dates'!$E$4:$X$250,MATCH("M3",'Exp Dates'!$E$2:$X$2,0),1)&amp;"!$A$2:$H$600",1),F$1,0)*$C583,VLOOKUP($B583,Interpolate!$B$3:$T$2004,MATCH("M3-I",Interpolate!$B$2:$T$2,0)))</f>
        <v>16.971256214552888</v>
      </c>
      <c r="G583" s="11">
        <f ca="1">IF(NOT(ISNA(VLOOKUP($B583,INDIRECT(VLOOKUP($B583,'Exp Dates'!$E$4:$X$250,MATCH("M4",'Exp Dates'!$E$2:$X$2,0),1)&amp;"!$A$2:$H$600",1),G$1,0))),VLOOKUP($B583,INDIRECT(VLOOKUP($B583,'Exp Dates'!$E$4:$X$250,MATCH("M4",'Exp Dates'!$E$2:$X$2,0),1)&amp;"!$A$2:$H$600",1),G$1,0)*$C583,VLOOKUP($B583,Interpolate!$B$3:$T$2004,MATCH("M4-I",Interpolate!$B$2:$T$2,0)))</f>
        <v>16.980630693528436</v>
      </c>
      <c r="H583" s="11">
        <f ca="1">IF(NOT(ISNA(VLOOKUP($B583,INDIRECT(VLOOKUP($B583,'Exp Dates'!$E$4:$X$250,MATCH("M5",'Exp Dates'!$E$2:$X$2,0),1)&amp;"!$A$2:$H$600",1),H$1,0))),VLOOKUP($B583,INDIRECT(VLOOKUP($B583,'Exp Dates'!$E$4:$X$250,MATCH("M5",'Exp Dates'!$E$2:$X$2,0),1)&amp;"!$A$2:$H$600",1),H$1,0)*$C583,VLOOKUP($B583,Interpolate!$B$3:$T$2004,MATCH("M5-I",Interpolate!$B$2:$T$2,0)))</f>
        <v>16.990000000000002</v>
      </c>
      <c r="I583" s="11">
        <f ca="1">IF(NOT(ISNA(VLOOKUP($B583,INDIRECT(VLOOKUP($B583,'Exp Dates'!$E$4:$X$250,MATCH("M6",'Exp Dates'!$E$2:$X$2,0),1)&amp;"!$A$2:$H$600",1),I$1,0))),VLOOKUP($B583,INDIRECT(VLOOKUP($B583,'Exp Dates'!$E$4:$X$250,MATCH("M6",'Exp Dates'!$E$2:$X$2,0),1)&amp;"!$A$2:$H$600",1),I$1,0)*$C583,VLOOKUP($B583,Interpolate!$B$3:$T$2004,MATCH("M6-I",Interpolate!$B$2:$T$2,0)))</f>
        <v>17.061046275067657</v>
      </c>
      <c r="J583" s="11">
        <f ca="1">IF(NOT(ISNA(VLOOKUP($B583,INDIRECT(VLOOKUP($B583,'Exp Dates'!$E$4:$X$250,MATCH("M7",'Exp Dates'!$E$2:$X$2,0),1)&amp;"!$A$2:$H$600",1),J$1,0))),VLOOKUP($B583,INDIRECT(VLOOKUP($B583,'Exp Dates'!$E$4:$X$250,MATCH("M7",'Exp Dates'!$E$2:$X$2,0),1)&amp;"!$A$2:$H$600",1),J$1,0)*$C583,VLOOKUP($B583,Interpolate!$B$3:$T$2004,MATCH("M7-I",Interpolate!$B$2:$T$2,0)))</f>
        <v>17.111192243674896</v>
      </c>
      <c r="K583" s="6">
        <f ca="1">IF(NOT(ISNA(VLOOKUP($B583,INDIRECT(VLOOKUP($B583,'Exp Dates'!$E$4:$X$250,MATCH("M1",'Exp Dates'!$E$2:$X$2,0),1)&amp;"!$A$2:$k$600",1),K$1,0))),VLOOKUP($B583,INDIRECT(VLOOKUP($B583,'Exp Dates'!$E$4:$X$250,MATCH("M1",'Exp Dates'!$E$2:$X$2,0),1)&amp;"!$A$2:$k$600",1),K$1,0),0)</f>
        <v>455</v>
      </c>
      <c r="L583" s="6">
        <f ca="1">IF(NOT(ISNA(VLOOKUP($B583,INDIRECT(VLOOKUP($B583,'Exp Dates'!$E$4:$X$250,MATCH("M2",'Exp Dates'!$E$2:$X$2,0),1)&amp;"!$A$2:$k$600",1),L$1,0))),VLOOKUP($B583,INDIRECT(VLOOKUP($B583,'Exp Dates'!$E$4:$X$250,MATCH("M2",'Exp Dates'!$E$2:$X$2,0),1)&amp;"!$A$2:$k$600",1),L$1,0),0)</f>
        <v>128</v>
      </c>
      <c r="M583" s="6">
        <f ca="1">IF(NOT(ISNA(VLOOKUP($B583,INDIRECT(VLOOKUP($B583,'Exp Dates'!$E$4:$X$250,MATCH("M3",'Exp Dates'!$E$2:$X$2,0),1)&amp;"!$A$2:$k$600",1),M$1,0))),VLOOKUP($B583,INDIRECT(VLOOKUP($B583,'Exp Dates'!$E$4:$X$250,MATCH("M3",'Exp Dates'!$E$2:$X$2,0),1)&amp;"!$A$2:$k$600",1),M$1,0),0)</f>
        <v>0</v>
      </c>
      <c r="N583" s="6">
        <f ca="1">IF(NOT(ISNA(VLOOKUP($B583,INDIRECT(VLOOKUP($B583,'Exp Dates'!$E$4:$X$250,MATCH("M4",'Exp Dates'!$E$2:$X$2,0),1)&amp;"!$A$2:$k$600",1),N$1,0))),VLOOKUP($B583,INDIRECT(VLOOKUP($B583,'Exp Dates'!$E$4:$X$250,MATCH("M4",'Exp Dates'!$E$2:$X$2,0),1)&amp;"!$A$2:$k$600",1),N$1,0),0)</f>
        <v>0</v>
      </c>
      <c r="O583" s="6">
        <f ca="1">IF(NOT(ISNA(VLOOKUP($B583,INDIRECT(VLOOKUP($B583,'Exp Dates'!$E$4:$X$250,MATCH("M5",'Exp Dates'!$E$2:$X$2,0),1)&amp;"!$A$2:$k$600",1),O$1,0))),VLOOKUP($B583,INDIRECT(VLOOKUP($B583,'Exp Dates'!$E$4:$X$250,MATCH("M5",'Exp Dates'!$E$2:$X$2,0),1)&amp;"!$A$2:$k$600",1),O$1,0),0)</f>
        <v>281</v>
      </c>
      <c r="P583" s="6">
        <f ca="1">IF(NOT(ISNA(VLOOKUP($B583,INDIRECT(VLOOKUP($B583,'Exp Dates'!$E$4:$X$250,MATCH("M6",'Exp Dates'!$E$2:$X$2,0),1)&amp;"!$A$2:$k$600",1),P$1,0))),VLOOKUP($B583,INDIRECT(VLOOKUP($B583,'Exp Dates'!$E$4:$X$250,MATCH("M6",'Exp Dates'!$E$2:$X$2,0),1)&amp;"!$A$2:$k$600",1),P$1,0),0)</f>
        <v>0</v>
      </c>
      <c r="Q583" s="6">
        <f ca="1">IF(NOT(ISNA(VLOOKUP($B583,INDIRECT(VLOOKUP($B583,'Exp Dates'!$E$4:$X$250,MATCH("M7",'Exp Dates'!$E$2:$X$2,0),1)&amp;"!$A$2:$k$600",1),Q$1,0))),VLOOKUP($B583,INDIRECT(VLOOKUP($B583,'Exp Dates'!$E$4:$X$250,MATCH("M7",'Exp Dates'!$E$2:$X$2,0),1)&amp;"!$A$2:$k$600",1),Q$1,0),0)</f>
        <v>0</v>
      </c>
      <c r="R583" s="6">
        <f t="shared" ca="1" si="111"/>
        <v>583</v>
      </c>
      <c r="S583" s="6">
        <f t="shared" ca="1" si="113"/>
        <v>21864</v>
      </c>
      <c r="T583" s="6">
        <f t="shared" ca="1" si="114"/>
        <v>371736.96</v>
      </c>
      <c r="U583" s="6">
        <f t="shared" ca="1" si="115"/>
        <v>18488</v>
      </c>
      <c r="V583" s="6">
        <f t="shared" ca="1" si="116"/>
        <v>314111.12000000005</v>
      </c>
      <c r="W583" s="11">
        <f t="shared" ca="1" si="117"/>
        <v>1.1834568607440576</v>
      </c>
      <c r="X583">
        <f ca="1">Master!AD583</f>
        <v>2.1952380952380882E-3</v>
      </c>
      <c r="Y583" s="6">
        <f t="shared" ca="1" si="118"/>
        <v>864</v>
      </c>
      <c r="Z583" s="6">
        <f t="shared" ca="1" si="119"/>
        <v>18488</v>
      </c>
      <c r="AA583" s="6">
        <f t="shared" ca="1" si="112"/>
        <v>40352</v>
      </c>
      <c r="AB583" s="11">
        <f>VLOOKUP(B583,Master!B$3:N$10000,9,0)</f>
        <v>18.64</v>
      </c>
      <c r="AC583" s="11">
        <v>16.96</v>
      </c>
      <c r="AD583" s="11">
        <v>17.377857142857145</v>
      </c>
      <c r="AE583" s="11">
        <f t="shared" si="120"/>
        <v>-1.6799999999999997</v>
      </c>
      <c r="AF583" s="11">
        <f>Master!N583</f>
        <v>1234.49</v>
      </c>
      <c r="AG583" s="6">
        <f ca="1">IF(NOT(ISNA(VLOOKUP($B583,INDIRECT(VLOOKUP($B583,'Exp Dates'!$E$4:$X$300,MATCH("M1",'Exp Dates'!$E$2:$X$2,0),1)&amp;"!$A$2:$k$600",1),AG$1,0))),VLOOKUP($B583,INDIRECT(VLOOKUP($B583,'Exp Dates'!$E$4:$X$300,MATCH("M1",'Exp Dates'!$E$2:$X$2,0),1)&amp;"!$A$2:$k$600",1),AG$1,0),0)</f>
        <v>2368</v>
      </c>
      <c r="AH583" s="6">
        <f ca="1">IF(NOT(ISNA(VLOOKUP($B583,INDIRECT(VLOOKUP($B583,'Exp Dates'!$E$4:$X$300,MATCH("M2",'Exp Dates'!$E$2:$X$2,0),1)&amp;"!$A$2:$k$600",1),AH$1,0))),VLOOKUP($B583,INDIRECT(VLOOKUP($B583,'Exp Dates'!$E$4:$X$300,MATCH("M2",'Exp Dates'!$E$2:$X$2,0),1)&amp;"!$A$2:$k$600",1),AH$1,0),0)</f>
        <v>19496</v>
      </c>
      <c r="AI583" s="6">
        <f ca="1">IF(NOT(ISNA(VLOOKUP($B583,INDIRECT(VLOOKUP($B583,'Exp Dates'!$E$4:$X$300,MATCH("M3",'Exp Dates'!$E$2:$X$2,0),1)&amp;"!$A$2:$k$600",1),AI$1,0))),VLOOKUP($B583,INDIRECT(VLOOKUP($B583,'Exp Dates'!$E$4:$X$300,MATCH("M3",'Exp Dates'!$E$2:$X$2,0),1)&amp;"!$A$2:$k$600",1),AI$1,0),0)</f>
        <v>0</v>
      </c>
      <c r="AJ583" s="6">
        <f ca="1">IF(NOT(ISNA(VLOOKUP($B583,INDIRECT(VLOOKUP($B583,'Exp Dates'!$E$4:$X$300,MATCH("M4",'Exp Dates'!$E$2:$X$2,0),1)&amp;"!$A$2:$k$600",1),AJ$1,0))),VLOOKUP($B583,INDIRECT(VLOOKUP($B583,'Exp Dates'!$E$4:$X$300,MATCH("M4",'Exp Dates'!$E$2:$X$2,0),1)&amp;"!$A$2:$k$600",1),AJ$1,0),0)</f>
        <v>0</v>
      </c>
      <c r="AK583" s="6">
        <f ca="1">IF(NOT(ISNA(VLOOKUP($B583,INDIRECT(VLOOKUP($B583,'Exp Dates'!$E$4:$X$300,MATCH("M5",'Exp Dates'!$E$2:$X$2,0),1)&amp;"!$A$2:$k$600",1),AK$1,0))),VLOOKUP($B583,INDIRECT(VLOOKUP($B583,'Exp Dates'!$E$4:$X$300,MATCH("M5",'Exp Dates'!$E$2:$X$2,0),1)&amp;"!$A$2:$k$600",1),AK$1,0),0)</f>
        <v>18488</v>
      </c>
      <c r="AL583" s="6">
        <f ca="1">IF(NOT(ISNA(VLOOKUP($B583,INDIRECT(VLOOKUP($B583,'Exp Dates'!$E$4:$X$300,MATCH("M6",'Exp Dates'!$E$2:$X$2,0),1)&amp;"!$A$2:$k$600",1),AL$1,0))),VLOOKUP($B583,INDIRECT(VLOOKUP($B583,'Exp Dates'!$E$4:$X$300,MATCH("M6",'Exp Dates'!$E$2:$X$2,0),1)&amp;"!$A$2:$k$600",1),AL$1,0),0)</f>
        <v>0</v>
      </c>
      <c r="AM583" s="6">
        <f ca="1">IF(NOT(ISNA(VLOOKUP($B583,INDIRECT(VLOOKUP($B583,'Exp Dates'!$E$4:$X$300,MATCH("M7",'Exp Dates'!$E$2:$X$2,0),1)&amp;"!$A$2:$k$600",1),AM$1,0))),VLOOKUP($B583,INDIRECT(VLOOKUP($B583,'Exp Dates'!$E$4:$X$300,MATCH("M7",'Exp Dates'!$E$2:$X$2,0),1)&amp;"!$A$2:$k$600",1),AM$1,0),0)</f>
        <v>0</v>
      </c>
      <c r="AN583" s="74">
        <f t="shared" ca="1" si="121"/>
        <v>14839320.000000002</v>
      </c>
      <c r="AO583">
        <f ca="1">IF(NOT(ISNA(VLOOKUP($B583,INDIRECT(VLOOKUP($B583,'Exp Dates'!$E$4:$X$300,MATCH("M1",'Exp Dates'!$E$2:$X$2,0),1)&amp;"!$A$2:$k$600",1),AO$1,0))),VLOOKUP($B583,INDIRECT(VLOOKUP($B583,'Exp Dates'!$E$4:$X$300,MATCH("M1",'Exp Dates'!$E$2:$X$2,0),1)&amp;"!$A$2:$k$600",1),AO$1,0),0)</f>
        <v>0</v>
      </c>
      <c r="AP583">
        <f ca="1">IF(NOT(ISNA(VLOOKUP($B583,INDIRECT(VLOOKUP($B583,'Exp Dates'!$E$4:$X$300,MATCH("M2",'Exp Dates'!$E$2:$X$2,0),1)&amp;"!$A$2:$k$600",1),AP$1,0))),VLOOKUP($B583,INDIRECT(VLOOKUP($B583,'Exp Dates'!$E$4:$X$300,MATCH("M2",'Exp Dates'!$E$2:$X$2,0),1)&amp;"!$A$2:$k$600",1),AP$1,0),0)</f>
        <v>0</v>
      </c>
      <c r="AQ583">
        <f t="shared" ca="1" si="122"/>
        <v>0</v>
      </c>
      <c r="AR583">
        <f>VLOOKUP(B583,Master!B$2:L$5000,11,0)</f>
        <v>1.0309734513274338</v>
      </c>
    </row>
    <row r="584" spans="2:44" x14ac:dyDescent="0.25">
      <c r="B584" s="52">
        <f>Master!B584</f>
        <v>38916</v>
      </c>
      <c r="C584" s="11">
        <v>0.1</v>
      </c>
      <c r="D584" s="11">
        <f ca="1">IF(NOT(ISNA(VLOOKUP($B584,INDIRECT(VLOOKUP($B584,'Exp Dates'!$E$4:$X$250,MATCH("M1",'Exp Dates'!$E$2:$X$2,0),1)&amp;"!$A$2:$H$600",1),D$1,0))),VLOOKUP($B584,INDIRECT(VLOOKUP($B584,'Exp Dates'!$E$4:$X$250,MATCH("M1",'Exp Dates'!$E$2:$X$2,0),1)&amp;"!$A$2:$H$600",1),D$1,0)*$C584,VLOOKUP($B584,Interpolate!$B$3:$T$2004,MATCH("M1-I",Interpolate!$B$2:$T$2,0)))</f>
        <v>17.86</v>
      </c>
      <c r="E584" s="11">
        <f ca="1">IF(NOT(ISNA(VLOOKUP($B584,INDIRECT(VLOOKUP($B584,'Exp Dates'!$E$4:$X$250,MATCH("M2",'Exp Dates'!$E$2:$X$2,0),1)&amp;"!$A$2:$H$600",1),E$1,0))),VLOOKUP($B584,INDIRECT(VLOOKUP($B584,'Exp Dates'!$E$4:$X$250,MATCH("M2",'Exp Dates'!$E$2:$X$2,0),1)&amp;"!$A$2:$H$600",1),E$1,0)*$C584,VLOOKUP($B584,Interpolate!$B$3:$T$2004,MATCH("M2-I",Interpolate!$B$2:$T$2,0)))</f>
        <v>16.7</v>
      </c>
      <c r="F584" s="11">
        <f ca="1">IF(NOT(ISNA(VLOOKUP($B584,INDIRECT(VLOOKUP($B584,'Exp Dates'!$E$4:$X$250,MATCH("M3",'Exp Dates'!$E$2:$X$2,0),1)&amp;"!$A$2:$H$600",1),F$1,0))),VLOOKUP($B584,INDIRECT(VLOOKUP($B584,'Exp Dates'!$E$4:$X$250,MATCH("M3",'Exp Dates'!$E$2:$X$2,0),1)&amp;"!$A$2:$H$600",1),F$1,0)*$C584,VLOOKUP($B584,Interpolate!$B$3:$T$2004,MATCH("M3-I",Interpolate!$B$2:$T$2,0)))</f>
        <v>16.722525227967218</v>
      </c>
      <c r="G584" s="11">
        <f ca="1">IF(NOT(ISNA(VLOOKUP($B584,INDIRECT(VLOOKUP($B584,'Exp Dates'!$E$4:$X$250,MATCH("M4",'Exp Dates'!$E$2:$X$2,0),1)&amp;"!$A$2:$H$600",1),G$1,0))),VLOOKUP($B584,INDIRECT(VLOOKUP($B584,'Exp Dates'!$E$4:$X$250,MATCH("M4",'Exp Dates'!$E$2:$X$2,0),1)&amp;"!$A$2:$H$600",1),G$1,0)*$C584,VLOOKUP($B584,Interpolate!$B$3:$T$2004,MATCH("M4-I",Interpolate!$B$2:$T$2,0)))</f>
        <v>16.741273099737668</v>
      </c>
      <c r="H584" s="11">
        <f ca="1">IF(NOT(ISNA(VLOOKUP($B584,INDIRECT(VLOOKUP($B584,'Exp Dates'!$E$4:$X$250,MATCH("M5",'Exp Dates'!$E$2:$X$2,0),1)&amp;"!$A$2:$H$600",1),H$1,0))),VLOOKUP($B584,INDIRECT(VLOOKUP($B584,'Exp Dates'!$E$4:$X$250,MATCH("M5",'Exp Dates'!$E$2:$X$2,0),1)&amp;"!$A$2:$H$600",1),H$1,0)*$C584,VLOOKUP($B584,Interpolate!$B$3:$T$2004,MATCH("M5-I",Interpolate!$B$2:$T$2,0)))</f>
        <v>16.760000000000002</v>
      </c>
      <c r="I584" s="11">
        <f ca="1">IF(NOT(ISNA(VLOOKUP($B584,INDIRECT(VLOOKUP($B584,'Exp Dates'!$E$4:$X$250,MATCH("M6",'Exp Dates'!$E$2:$X$2,0),1)&amp;"!$A$2:$H$600",1),I$1,0))),VLOOKUP($B584,INDIRECT(VLOOKUP($B584,'Exp Dates'!$E$4:$X$250,MATCH("M6",'Exp Dates'!$E$2:$X$2,0),1)&amp;"!$A$2:$H$600",1),I$1,0)*$C584,VLOOKUP($B584,Interpolate!$B$3:$T$2004,MATCH("M6-I",Interpolate!$B$2:$T$2,0)))</f>
        <v>16.775749085422362</v>
      </c>
      <c r="J584" s="11">
        <f ca="1">IF(NOT(ISNA(VLOOKUP($B584,INDIRECT(VLOOKUP($B584,'Exp Dates'!$E$4:$X$250,MATCH("M7",'Exp Dates'!$E$2:$X$2,0),1)&amp;"!$A$2:$H$600",1),J$1,0))),VLOOKUP($B584,INDIRECT(VLOOKUP($B584,'Exp Dates'!$E$4:$X$250,MATCH("M7",'Exp Dates'!$E$2:$X$2,0),1)&amp;"!$A$2:$H$600",1),J$1,0)*$C584,VLOOKUP($B584,Interpolate!$B$3:$T$2004,MATCH("M7-I",Interpolate!$B$2:$T$2,0)))</f>
        <v>16.786895747947536</v>
      </c>
      <c r="K584" s="6">
        <f ca="1">IF(NOT(ISNA(VLOOKUP($B584,INDIRECT(VLOOKUP($B584,'Exp Dates'!$E$4:$X$250,MATCH("M1",'Exp Dates'!$E$2:$X$2,0),1)&amp;"!$A$2:$k$600",1),K$1,0))),VLOOKUP($B584,INDIRECT(VLOOKUP($B584,'Exp Dates'!$E$4:$X$250,MATCH("M1",'Exp Dates'!$E$2:$X$2,0),1)&amp;"!$A$2:$k$600",1),K$1,0),0)</f>
        <v>617</v>
      </c>
      <c r="L584" s="6">
        <f ca="1">IF(NOT(ISNA(VLOOKUP($B584,INDIRECT(VLOOKUP($B584,'Exp Dates'!$E$4:$X$250,MATCH("M2",'Exp Dates'!$E$2:$X$2,0),1)&amp;"!$A$2:$k$600",1),L$1,0))),VLOOKUP($B584,INDIRECT(VLOOKUP($B584,'Exp Dates'!$E$4:$X$250,MATCH("M2",'Exp Dates'!$E$2:$X$2,0),1)&amp;"!$A$2:$k$600",1),L$1,0),0)</f>
        <v>261</v>
      </c>
      <c r="M584" s="6">
        <f ca="1">IF(NOT(ISNA(VLOOKUP($B584,INDIRECT(VLOOKUP($B584,'Exp Dates'!$E$4:$X$250,MATCH("M3",'Exp Dates'!$E$2:$X$2,0),1)&amp;"!$A$2:$k$600",1),M$1,0))),VLOOKUP($B584,INDIRECT(VLOOKUP($B584,'Exp Dates'!$E$4:$X$250,MATCH("M3",'Exp Dates'!$E$2:$X$2,0),1)&amp;"!$A$2:$k$600",1),M$1,0),0)</f>
        <v>0</v>
      </c>
      <c r="N584" s="6">
        <f ca="1">IF(NOT(ISNA(VLOOKUP($B584,INDIRECT(VLOOKUP($B584,'Exp Dates'!$E$4:$X$250,MATCH("M4",'Exp Dates'!$E$2:$X$2,0),1)&amp;"!$A$2:$k$600",1),N$1,0))),VLOOKUP($B584,INDIRECT(VLOOKUP($B584,'Exp Dates'!$E$4:$X$250,MATCH("M4",'Exp Dates'!$E$2:$X$2,0),1)&amp;"!$A$2:$k$600",1),N$1,0),0)</f>
        <v>0</v>
      </c>
      <c r="O584" s="6">
        <f ca="1">IF(NOT(ISNA(VLOOKUP($B584,INDIRECT(VLOOKUP($B584,'Exp Dates'!$E$4:$X$250,MATCH("M5",'Exp Dates'!$E$2:$X$2,0),1)&amp;"!$A$2:$k$600",1),O$1,0))),VLOOKUP($B584,INDIRECT(VLOOKUP($B584,'Exp Dates'!$E$4:$X$250,MATCH("M5",'Exp Dates'!$E$2:$X$2,0),1)&amp;"!$A$2:$k$600",1),O$1,0),0)</f>
        <v>195</v>
      </c>
      <c r="P584" s="6">
        <f ca="1">IF(NOT(ISNA(VLOOKUP($B584,INDIRECT(VLOOKUP($B584,'Exp Dates'!$E$4:$X$250,MATCH("M6",'Exp Dates'!$E$2:$X$2,0),1)&amp;"!$A$2:$k$600",1),P$1,0))),VLOOKUP($B584,INDIRECT(VLOOKUP($B584,'Exp Dates'!$E$4:$X$250,MATCH("M6",'Exp Dates'!$E$2:$X$2,0),1)&amp;"!$A$2:$k$600",1),P$1,0),0)</f>
        <v>0</v>
      </c>
      <c r="Q584" s="6">
        <f ca="1">IF(NOT(ISNA(VLOOKUP($B584,INDIRECT(VLOOKUP($B584,'Exp Dates'!$E$4:$X$250,MATCH("M7",'Exp Dates'!$E$2:$X$2,0),1)&amp;"!$A$2:$k$600",1),Q$1,0))),VLOOKUP($B584,INDIRECT(VLOOKUP($B584,'Exp Dates'!$E$4:$X$250,MATCH("M7",'Exp Dates'!$E$2:$X$2,0),1)&amp;"!$A$2:$k$600",1),Q$1,0),0)</f>
        <v>0</v>
      </c>
      <c r="R584" s="6">
        <f t="shared" ca="1" si="111"/>
        <v>878</v>
      </c>
      <c r="S584" s="6">
        <f t="shared" ca="1" si="113"/>
        <v>21933</v>
      </c>
      <c r="T584" s="6">
        <f t="shared" ca="1" si="114"/>
        <v>368998.98</v>
      </c>
      <c r="U584" s="6">
        <f t="shared" ca="1" si="115"/>
        <v>18539</v>
      </c>
      <c r="V584" s="6">
        <f t="shared" ca="1" si="116"/>
        <v>310713.64</v>
      </c>
      <c r="W584" s="11">
        <f t="shared" ca="1" si="117"/>
        <v>1.1875853921314814</v>
      </c>
      <c r="X584">
        <f ca="1">Master!AD584</f>
        <v>7.3333333333331599E-4</v>
      </c>
      <c r="Y584" s="6">
        <f t="shared" ca="1" si="118"/>
        <v>1073</v>
      </c>
      <c r="Z584" s="6">
        <f t="shared" ca="1" si="119"/>
        <v>18539</v>
      </c>
      <c r="AA584" s="6">
        <f t="shared" ca="1" si="112"/>
        <v>40472</v>
      </c>
      <c r="AB584" s="11">
        <f>VLOOKUP(B584,Master!B$3:N$10000,9,0)</f>
        <v>17.739999999999998</v>
      </c>
      <c r="AC584" s="11">
        <v>16.700657142857143</v>
      </c>
      <c r="AD584" s="11">
        <v>17.901428571428571</v>
      </c>
      <c r="AE584" s="11">
        <f t="shared" si="120"/>
        <v>-1.0393428571428558</v>
      </c>
      <c r="AF584" s="11">
        <f>Master!N584</f>
        <v>1236.8599999999999</v>
      </c>
      <c r="AG584" s="6">
        <f ca="1">IF(NOT(ISNA(VLOOKUP($B584,INDIRECT(VLOOKUP($B584,'Exp Dates'!$E$4:$X$300,MATCH("M1",'Exp Dates'!$E$2:$X$2,0),1)&amp;"!$A$2:$k$600",1),AG$1,0))),VLOOKUP($B584,INDIRECT(VLOOKUP($B584,'Exp Dates'!$E$4:$X$300,MATCH("M1",'Exp Dates'!$E$2:$X$2,0),1)&amp;"!$A$2:$k$600",1),AG$1,0),0)</f>
        <v>2343</v>
      </c>
      <c r="AH584" s="6">
        <f ca="1">IF(NOT(ISNA(VLOOKUP($B584,INDIRECT(VLOOKUP($B584,'Exp Dates'!$E$4:$X$300,MATCH("M2",'Exp Dates'!$E$2:$X$2,0),1)&amp;"!$A$2:$k$600",1),AH$1,0))),VLOOKUP($B584,INDIRECT(VLOOKUP($B584,'Exp Dates'!$E$4:$X$300,MATCH("M2",'Exp Dates'!$E$2:$X$2,0),1)&amp;"!$A$2:$k$600",1),AH$1,0),0)</f>
        <v>19590</v>
      </c>
      <c r="AI584" s="6">
        <f ca="1">IF(NOT(ISNA(VLOOKUP($B584,INDIRECT(VLOOKUP($B584,'Exp Dates'!$E$4:$X$300,MATCH("M3",'Exp Dates'!$E$2:$X$2,0),1)&amp;"!$A$2:$k$600",1),AI$1,0))),VLOOKUP($B584,INDIRECT(VLOOKUP($B584,'Exp Dates'!$E$4:$X$300,MATCH("M3",'Exp Dates'!$E$2:$X$2,0),1)&amp;"!$A$2:$k$600",1),AI$1,0),0)</f>
        <v>0</v>
      </c>
      <c r="AJ584" s="6">
        <f ca="1">IF(NOT(ISNA(VLOOKUP($B584,INDIRECT(VLOOKUP($B584,'Exp Dates'!$E$4:$X$300,MATCH("M4",'Exp Dates'!$E$2:$X$2,0),1)&amp;"!$A$2:$k$600",1),AJ$1,0))),VLOOKUP($B584,INDIRECT(VLOOKUP($B584,'Exp Dates'!$E$4:$X$300,MATCH("M4",'Exp Dates'!$E$2:$X$2,0),1)&amp;"!$A$2:$k$600",1),AJ$1,0),0)</f>
        <v>0</v>
      </c>
      <c r="AK584" s="6">
        <f ca="1">IF(NOT(ISNA(VLOOKUP($B584,INDIRECT(VLOOKUP($B584,'Exp Dates'!$E$4:$X$300,MATCH("M5",'Exp Dates'!$E$2:$X$2,0),1)&amp;"!$A$2:$k$600",1),AK$1,0))),VLOOKUP($B584,INDIRECT(VLOOKUP($B584,'Exp Dates'!$E$4:$X$300,MATCH("M5",'Exp Dates'!$E$2:$X$2,0),1)&amp;"!$A$2:$k$600",1),AK$1,0),0)</f>
        <v>18539</v>
      </c>
      <c r="AL584" s="6">
        <f ca="1">IF(NOT(ISNA(VLOOKUP($B584,INDIRECT(VLOOKUP($B584,'Exp Dates'!$E$4:$X$300,MATCH("M6",'Exp Dates'!$E$2:$X$2,0),1)&amp;"!$A$2:$k$600",1),AL$1,0))),VLOOKUP($B584,INDIRECT(VLOOKUP($B584,'Exp Dates'!$E$4:$X$300,MATCH("M6",'Exp Dates'!$E$2:$X$2,0),1)&amp;"!$A$2:$k$600",1),AL$1,0),0)</f>
        <v>0</v>
      </c>
      <c r="AM584" s="6">
        <f ca="1">IF(NOT(ISNA(VLOOKUP($B584,INDIRECT(VLOOKUP($B584,'Exp Dates'!$E$4:$X$300,MATCH("M7",'Exp Dates'!$E$2:$X$2,0),1)&amp;"!$A$2:$k$600",1),AM$1,0))),VLOOKUP($B584,INDIRECT(VLOOKUP($B584,'Exp Dates'!$E$4:$X$300,MATCH("M7",'Exp Dates'!$E$2:$X$2,0),1)&amp;"!$A$2:$k$600",1),AM$1,0),0)</f>
        <v>0</v>
      </c>
      <c r="AN584" s="74">
        <f t="shared" ca="1" si="121"/>
        <v>18646520</v>
      </c>
      <c r="AO584">
        <f ca="1">IF(NOT(ISNA(VLOOKUP($B584,INDIRECT(VLOOKUP($B584,'Exp Dates'!$E$4:$X$300,MATCH("M1",'Exp Dates'!$E$2:$X$2,0),1)&amp;"!$A$2:$k$600",1),AO$1,0))),VLOOKUP($B584,INDIRECT(VLOOKUP($B584,'Exp Dates'!$E$4:$X$300,MATCH("M1",'Exp Dates'!$E$2:$X$2,0),1)&amp;"!$A$2:$k$600",1),AO$1,0),0)</f>
        <v>0</v>
      </c>
      <c r="AP584">
        <f ca="1">IF(NOT(ISNA(VLOOKUP($B584,INDIRECT(VLOOKUP($B584,'Exp Dates'!$E$4:$X$300,MATCH("M2",'Exp Dates'!$E$2:$X$2,0),1)&amp;"!$A$2:$k$600",1),AP$1,0))),VLOOKUP($B584,INDIRECT(VLOOKUP($B584,'Exp Dates'!$E$4:$X$300,MATCH("M2",'Exp Dates'!$E$2:$X$2,0),1)&amp;"!$A$2:$k$600",1),AP$1,0),0)</f>
        <v>0</v>
      </c>
      <c r="AQ584">
        <f t="shared" ca="1" si="122"/>
        <v>0</v>
      </c>
      <c r="AR584">
        <f>VLOOKUP(B584,Master!B$2:L$5000,11,0)</f>
        <v>1.0224783861671467</v>
      </c>
    </row>
    <row r="585" spans="2:44" x14ac:dyDescent="0.25">
      <c r="B585" s="52">
        <f>Master!B585</f>
        <v>38917</v>
      </c>
      <c r="C585" s="11">
        <v>0.1</v>
      </c>
      <c r="D585" s="11">
        <f ca="1">IF(NOT(ISNA(VLOOKUP($B585,INDIRECT(VLOOKUP($B585,'Exp Dates'!$E$4:$X$250,MATCH("M1",'Exp Dates'!$E$2:$X$2,0),1)&amp;"!$A$2:$H$600",1),D$1,0))),VLOOKUP($B585,INDIRECT(VLOOKUP($B585,'Exp Dates'!$E$4:$X$250,MATCH("M1",'Exp Dates'!$E$2:$X$2,0),1)&amp;"!$A$2:$H$600",1),D$1,0)*$C585,VLOOKUP($B585,Interpolate!$B$3:$T$2004,MATCH("M1-I",Interpolate!$B$2:$T$2,0)))</f>
        <v>15.81</v>
      </c>
      <c r="E585" s="11">
        <f ca="1">IF(NOT(ISNA(VLOOKUP($B585,INDIRECT(VLOOKUP($B585,'Exp Dates'!$E$4:$X$250,MATCH("M2",'Exp Dates'!$E$2:$X$2,0),1)&amp;"!$A$2:$H$600",1),E$1,0))),VLOOKUP($B585,INDIRECT(VLOOKUP($B585,'Exp Dates'!$E$4:$X$250,MATCH("M2",'Exp Dates'!$E$2:$X$2,0),1)&amp;"!$A$2:$H$600",1),E$1,0)*$C585,VLOOKUP($B585,Interpolate!$B$3:$T$2004,MATCH("M2-I",Interpolate!$B$2:$T$2,0)))</f>
        <v>15.776310167463114</v>
      </c>
      <c r="F585" s="11">
        <f ca="1">IF(NOT(ISNA(VLOOKUP($B585,INDIRECT(VLOOKUP($B585,'Exp Dates'!$E$4:$X$250,MATCH("M3",'Exp Dates'!$E$2:$X$2,0),1)&amp;"!$A$2:$H$600",1),F$1,0))),VLOOKUP($B585,INDIRECT(VLOOKUP($B585,'Exp Dates'!$E$4:$X$250,MATCH("M3",'Exp Dates'!$E$2:$X$2,0),1)&amp;"!$A$2:$H$600",1),F$1,0)*$C585,VLOOKUP($B585,Interpolate!$B$3:$T$2004,MATCH("M3-I",Interpolate!$B$2:$T$2,0)))</f>
        <v>15.748180252016422</v>
      </c>
      <c r="G585" s="11">
        <f ca="1">IF(NOT(ISNA(VLOOKUP($B585,INDIRECT(VLOOKUP($B585,'Exp Dates'!$E$4:$X$250,MATCH("M4",'Exp Dates'!$E$2:$X$2,0),1)&amp;"!$A$2:$H$600",1),G$1,0))),VLOOKUP($B585,INDIRECT(VLOOKUP($B585,'Exp Dates'!$E$4:$X$250,MATCH("M4",'Exp Dates'!$E$2:$X$2,0),1)&amp;"!$A$2:$H$600",1),G$1,0)*$C585,VLOOKUP($B585,Interpolate!$B$3:$T$2004,MATCH("M4-I",Interpolate!$B$2:$T$2,0)))</f>
        <v>15.719999999999999</v>
      </c>
      <c r="H585" s="11">
        <f ca="1">IF(NOT(ISNA(VLOOKUP($B585,INDIRECT(VLOOKUP($B585,'Exp Dates'!$E$4:$X$250,MATCH("M5",'Exp Dates'!$E$2:$X$2,0),1)&amp;"!$A$2:$H$600",1),H$1,0))),VLOOKUP($B585,INDIRECT(VLOOKUP($B585,'Exp Dates'!$E$4:$X$250,MATCH("M5",'Exp Dates'!$E$2:$X$2,0),1)&amp;"!$A$2:$H$600",1),H$1,0)*$C585,VLOOKUP($B585,Interpolate!$B$3:$T$2004,MATCH("M5-I",Interpolate!$B$2:$T$2,0)))</f>
        <v>15.890568808232773</v>
      </c>
      <c r="I585" s="11">
        <f ca="1">IF(NOT(ISNA(VLOOKUP($B585,INDIRECT(VLOOKUP($B585,'Exp Dates'!$E$4:$X$250,MATCH("M6",'Exp Dates'!$E$2:$X$2,0),1)&amp;"!$A$2:$H$600",1),I$1,0))),VLOOKUP($B585,INDIRECT(VLOOKUP($B585,'Exp Dates'!$E$4:$X$250,MATCH("M6",'Exp Dates'!$E$2:$X$2,0),1)&amp;"!$A$2:$H$600",1),I$1,0)*$C585,VLOOKUP($B585,Interpolate!$B$3:$T$2004,MATCH("M6-I",Interpolate!$B$2:$T$2,0)))</f>
        <v>16.010288956137437</v>
      </c>
      <c r="J585" s="11">
        <f ca="1">IF(NOT(ISNA(VLOOKUP($B585,INDIRECT(VLOOKUP($B585,'Exp Dates'!$E$4:$X$250,MATCH("M7",'Exp Dates'!$E$2:$X$2,0),1)&amp;"!$A$2:$H$600",1),J$1,0))),VLOOKUP($B585,INDIRECT(VLOOKUP($B585,'Exp Dates'!$E$4:$X$250,MATCH("M7",'Exp Dates'!$E$2:$X$2,0),1)&amp;"!$A$2:$H$600",1),J$1,0)*$C585,VLOOKUP($B585,Interpolate!$B$3:$T$2004,MATCH("M7-I",Interpolate!$B$2:$T$2,0)))</f>
        <v>16.150000000000002</v>
      </c>
      <c r="K585" s="6">
        <f ca="1">IF(NOT(ISNA(VLOOKUP($B585,INDIRECT(VLOOKUP($B585,'Exp Dates'!$E$4:$X$250,MATCH("M1",'Exp Dates'!$E$2:$X$2,0),1)&amp;"!$A$2:$k$600",1),K$1,0))),VLOOKUP($B585,INDIRECT(VLOOKUP($B585,'Exp Dates'!$E$4:$X$250,MATCH("M1",'Exp Dates'!$E$2:$X$2,0),1)&amp;"!$A$2:$k$600",1),K$1,0),0)</f>
        <v>633</v>
      </c>
      <c r="L585" s="6">
        <f ca="1">IF(NOT(ISNA(VLOOKUP($B585,INDIRECT(VLOOKUP($B585,'Exp Dates'!$E$4:$X$250,MATCH("M2",'Exp Dates'!$E$2:$X$2,0),1)&amp;"!$A$2:$k$600",1),L$1,0))),VLOOKUP($B585,INDIRECT(VLOOKUP($B585,'Exp Dates'!$E$4:$X$250,MATCH("M2",'Exp Dates'!$E$2:$X$2,0),1)&amp;"!$A$2:$k$600",1),L$1,0),0)</f>
        <v>0</v>
      </c>
      <c r="M585" s="6">
        <f ca="1">IF(NOT(ISNA(VLOOKUP($B585,INDIRECT(VLOOKUP($B585,'Exp Dates'!$E$4:$X$250,MATCH("M3",'Exp Dates'!$E$2:$X$2,0),1)&amp;"!$A$2:$k$600",1),M$1,0))),VLOOKUP($B585,INDIRECT(VLOOKUP($B585,'Exp Dates'!$E$4:$X$250,MATCH("M3",'Exp Dates'!$E$2:$X$2,0),1)&amp;"!$A$2:$k$600",1),M$1,0),0)</f>
        <v>0</v>
      </c>
      <c r="N585" s="6">
        <f ca="1">IF(NOT(ISNA(VLOOKUP($B585,INDIRECT(VLOOKUP($B585,'Exp Dates'!$E$4:$X$250,MATCH("M4",'Exp Dates'!$E$2:$X$2,0),1)&amp;"!$A$2:$k$600",1),N$1,0))),VLOOKUP($B585,INDIRECT(VLOOKUP($B585,'Exp Dates'!$E$4:$X$250,MATCH("M4",'Exp Dates'!$E$2:$X$2,0),1)&amp;"!$A$2:$k$600",1),N$1,0),0)</f>
        <v>298</v>
      </c>
      <c r="O585" s="6">
        <f ca="1">IF(NOT(ISNA(VLOOKUP($B585,INDIRECT(VLOOKUP($B585,'Exp Dates'!$E$4:$X$250,MATCH("M5",'Exp Dates'!$E$2:$X$2,0),1)&amp;"!$A$2:$k$600",1),O$1,0))),VLOOKUP($B585,INDIRECT(VLOOKUP($B585,'Exp Dates'!$E$4:$X$250,MATCH("M5",'Exp Dates'!$E$2:$X$2,0),1)&amp;"!$A$2:$k$600",1),O$1,0),0)</f>
        <v>0</v>
      </c>
      <c r="P585" s="6">
        <f ca="1">IF(NOT(ISNA(VLOOKUP($B585,INDIRECT(VLOOKUP($B585,'Exp Dates'!$E$4:$X$250,MATCH("M6",'Exp Dates'!$E$2:$X$2,0),1)&amp;"!$A$2:$k$600",1),P$1,0))),VLOOKUP($B585,INDIRECT(VLOOKUP($B585,'Exp Dates'!$E$4:$X$250,MATCH("M6",'Exp Dates'!$E$2:$X$2,0),1)&amp;"!$A$2:$k$600",1),P$1,0),0)</f>
        <v>0</v>
      </c>
      <c r="Q585" s="6">
        <f ca="1">IF(NOT(ISNA(VLOOKUP($B585,INDIRECT(VLOOKUP($B585,'Exp Dates'!$E$4:$X$250,MATCH("M7",'Exp Dates'!$E$2:$X$2,0),1)&amp;"!$A$2:$k$600",1),Q$1,0))),VLOOKUP($B585,INDIRECT(VLOOKUP($B585,'Exp Dates'!$E$4:$X$250,MATCH("M7",'Exp Dates'!$E$2:$X$2,0),1)&amp;"!$A$2:$k$600",1),Q$1,0),0)</f>
        <v>72</v>
      </c>
      <c r="R585" s="6">
        <f t="shared" ca="1" si="111"/>
        <v>633</v>
      </c>
      <c r="S585" s="6">
        <f t="shared" ca="1" si="113"/>
        <v>20035</v>
      </c>
      <c r="T585" s="6">
        <f t="shared" ca="1" si="114"/>
        <v>316753.35000000003</v>
      </c>
      <c r="U585" s="6">
        <f t="shared" ca="1" si="115"/>
        <v>20651</v>
      </c>
      <c r="V585" s="6">
        <f t="shared" ca="1" si="116"/>
        <v>325470.07</v>
      </c>
      <c r="W585" s="11">
        <f t="shared" ca="1" si="117"/>
        <v>0.97321805965138375</v>
      </c>
      <c r="X585">
        <f ca="1">Master!AD585</f>
        <v>6.7095238095237876E-3</v>
      </c>
      <c r="Y585" s="6">
        <f t="shared" ca="1" si="118"/>
        <v>1003</v>
      </c>
      <c r="Z585" s="6">
        <f t="shared" ca="1" si="119"/>
        <v>20651</v>
      </c>
      <c r="AA585" s="6">
        <f t="shared" ca="1" si="112"/>
        <v>40686</v>
      </c>
      <c r="AB585" s="11">
        <f>VLOOKUP(B585,Master!B$3:N$10000,9,0)</f>
        <v>15.55</v>
      </c>
      <c r="AC585" s="11">
        <v>15.808057142857143</v>
      </c>
      <c r="AD585" s="11">
        <v>15.837200000000001</v>
      </c>
      <c r="AE585" s="11">
        <f t="shared" si="120"/>
        <v>0.2580571428571421</v>
      </c>
      <c r="AF585" s="11">
        <f>Master!N585</f>
        <v>1259.81</v>
      </c>
      <c r="AG585" s="6">
        <f ca="1">IF(NOT(ISNA(VLOOKUP($B585,INDIRECT(VLOOKUP($B585,'Exp Dates'!$E$4:$X$300,MATCH("M1",'Exp Dates'!$E$2:$X$2,0),1)&amp;"!$A$2:$k$600",1),AG$1,0))),VLOOKUP($B585,INDIRECT(VLOOKUP($B585,'Exp Dates'!$E$4:$X$300,MATCH("M1",'Exp Dates'!$E$2:$X$2,0),1)&amp;"!$A$2:$k$600",1),AG$1,0),0)</f>
        <v>20035</v>
      </c>
      <c r="AH585" s="6">
        <f ca="1">IF(NOT(ISNA(VLOOKUP($B585,INDIRECT(VLOOKUP($B585,'Exp Dates'!$E$4:$X$300,MATCH("M2",'Exp Dates'!$E$2:$X$2,0),1)&amp;"!$A$2:$k$600",1),AH$1,0))),VLOOKUP($B585,INDIRECT(VLOOKUP($B585,'Exp Dates'!$E$4:$X$300,MATCH("M2",'Exp Dates'!$E$2:$X$2,0),1)&amp;"!$A$2:$k$600",1),AH$1,0),0)</f>
        <v>0</v>
      </c>
      <c r="AI585" s="6">
        <f ca="1">IF(NOT(ISNA(VLOOKUP($B585,INDIRECT(VLOOKUP($B585,'Exp Dates'!$E$4:$X$300,MATCH("M3",'Exp Dates'!$E$2:$X$2,0),1)&amp;"!$A$2:$k$600",1),AI$1,0))),VLOOKUP($B585,INDIRECT(VLOOKUP($B585,'Exp Dates'!$E$4:$X$300,MATCH("M3",'Exp Dates'!$E$2:$X$2,0),1)&amp;"!$A$2:$k$600",1),AI$1,0),0)</f>
        <v>0</v>
      </c>
      <c r="AJ585" s="6">
        <f ca="1">IF(NOT(ISNA(VLOOKUP($B585,INDIRECT(VLOOKUP($B585,'Exp Dates'!$E$4:$X$300,MATCH("M4",'Exp Dates'!$E$2:$X$2,0),1)&amp;"!$A$2:$k$600",1),AJ$1,0))),VLOOKUP($B585,INDIRECT(VLOOKUP($B585,'Exp Dates'!$E$4:$X$300,MATCH("M4",'Exp Dates'!$E$2:$X$2,0),1)&amp;"!$A$2:$k$600",1),AJ$1,0),0)</f>
        <v>18706</v>
      </c>
      <c r="AK585" s="6">
        <f ca="1">IF(NOT(ISNA(VLOOKUP($B585,INDIRECT(VLOOKUP($B585,'Exp Dates'!$E$4:$X$300,MATCH("M5",'Exp Dates'!$E$2:$X$2,0),1)&amp;"!$A$2:$k$600",1),AK$1,0))),VLOOKUP($B585,INDIRECT(VLOOKUP($B585,'Exp Dates'!$E$4:$X$300,MATCH("M5",'Exp Dates'!$E$2:$X$2,0),1)&amp;"!$A$2:$k$600",1),AK$1,0),0)</f>
        <v>0</v>
      </c>
      <c r="AL585" s="6">
        <f ca="1">IF(NOT(ISNA(VLOOKUP($B585,INDIRECT(VLOOKUP($B585,'Exp Dates'!$E$4:$X$300,MATCH("M6",'Exp Dates'!$E$2:$X$2,0),1)&amp;"!$A$2:$k$600",1),AL$1,0))),VLOOKUP($B585,INDIRECT(VLOOKUP($B585,'Exp Dates'!$E$4:$X$300,MATCH("M6",'Exp Dates'!$E$2:$X$2,0),1)&amp;"!$A$2:$k$600",1),AL$1,0),0)</f>
        <v>0</v>
      </c>
      <c r="AM585" s="6">
        <f ca="1">IF(NOT(ISNA(VLOOKUP($B585,INDIRECT(VLOOKUP($B585,'Exp Dates'!$E$4:$X$300,MATCH("M7",'Exp Dates'!$E$2:$X$2,0),1)&amp;"!$A$2:$k$600",1),AM$1,0))),VLOOKUP($B585,INDIRECT(VLOOKUP($B585,'Exp Dates'!$E$4:$X$300,MATCH("M7",'Exp Dates'!$E$2:$X$2,0),1)&amp;"!$A$2:$k$600",1),AM$1,0),0)</f>
        <v>1945</v>
      </c>
      <c r="AN585" s="74">
        <f t="shared" ca="1" si="121"/>
        <v>15855090</v>
      </c>
      <c r="AO585">
        <f ca="1">IF(NOT(ISNA(VLOOKUP($B585,INDIRECT(VLOOKUP($B585,'Exp Dates'!$E$4:$X$300,MATCH("M1",'Exp Dates'!$E$2:$X$2,0),1)&amp;"!$A$2:$k$600",1),AO$1,0))),VLOOKUP($B585,INDIRECT(VLOOKUP($B585,'Exp Dates'!$E$4:$X$300,MATCH("M1",'Exp Dates'!$E$2:$X$2,0),1)&amp;"!$A$2:$k$600",1),AO$1,0),0)</f>
        <v>0</v>
      </c>
      <c r="AP585">
        <f ca="1">IF(NOT(ISNA(VLOOKUP($B585,INDIRECT(VLOOKUP($B585,'Exp Dates'!$E$4:$X$300,MATCH("M2",'Exp Dates'!$E$2:$X$2,0),1)&amp;"!$A$2:$k$600",1),AP$1,0))),VLOOKUP($B585,INDIRECT(VLOOKUP($B585,'Exp Dates'!$E$4:$X$300,MATCH("M2",'Exp Dates'!$E$2:$X$2,0),1)&amp;"!$A$2:$k$600",1),AP$1,0),0)</f>
        <v>0</v>
      </c>
      <c r="AQ585">
        <f t="shared" ca="1" si="122"/>
        <v>0</v>
      </c>
      <c r="AR585">
        <f>VLOOKUP(B585,Master!B$2:L$5000,11,0)</f>
        <v>0.9761456371625864</v>
      </c>
    </row>
    <row r="586" spans="2:44" x14ac:dyDescent="0.25">
      <c r="B586" s="52">
        <f>Master!B586</f>
        <v>38918</v>
      </c>
      <c r="C586" s="11">
        <v>0.1</v>
      </c>
      <c r="D586" s="11">
        <f ca="1">IF(NOT(ISNA(VLOOKUP($B586,INDIRECT(VLOOKUP($B586,'Exp Dates'!$E$4:$X$250,MATCH("M1",'Exp Dates'!$E$2:$X$2,0),1)&amp;"!$A$2:$H$600",1),D$1,0))),VLOOKUP($B586,INDIRECT(VLOOKUP($B586,'Exp Dates'!$E$4:$X$250,MATCH("M1",'Exp Dates'!$E$2:$X$2,0),1)&amp;"!$A$2:$H$600",1),D$1,0)*$C586,VLOOKUP($B586,Interpolate!$B$3:$T$2004,MATCH("M1-I",Interpolate!$B$2:$T$2,0)))</f>
        <v>16.330000000000002</v>
      </c>
      <c r="E586" s="11">
        <f ca="1">IF(NOT(ISNA(VLOOKUP($B586,INDIRECT(VLOOKUP($B586,'Exp Dates'!$E$4:$X$250,MATCH("M2",'Exp Dates'!$E$2:$X$2,0),1)&amp;"!$A$2:$H$600",1),E$1,0))),VLOOKUP($B586,INDIRECT(VLOOKUP($B586,'Exp Dates'!$E$4:$X$250,MATCH("M2",'Exp Dates'!$E$2:$X$2,0),1)&amp;"!$A$2:$H$600",1),E$1,0)*$C586,VLOOKUP($B586,Interpolate!$B$3:$T$2004,MATCH("M2-I",Interpolate!$B$2:$T$2,0)))</f>
        <v>16.23670109658979</v>
      </c>
      <c r="F586" s="11">
        <f ca="1">IF(NOT(ISNA(VLOOKUP($B586,INDIRECT(VLOOKUP($B586,'Exp Dates'!$E$4:$X$250,MATCH("M3",'Exp Dates'!$E$2:$X$2,0),1)&amp;"!$A$2:$H$600",1),F$1,0))),VLOOKUP($B586,INDIRECT(VLOOKUP($B586,'Exp Dates'!$E$4:$X$250,MATCH("M3",'Exp Dates'!$E$2:$X$2,0),1)&amp;"!$A$2:$H$600",1),F$1,0)*$C586,VLOOKUP($B586,Interpolate!$B$3:$T$2004,MATCH("M3-I",Interpolate!$B$2:$T$2,0)))</f>
        <v>16.158540504946604</v>
      </c>
      <c r="G586" s="11">
        <f ca="1">IF(NOT(ISNA(VLOOKUP($B586,INDIRECT(VLOOKUP($B586,'Exp Dates'!$E$4:$X$250,MATCH("M4",'Exp Dates'!$E$2:$X$2,0),1)&amp;"!$A$2:$H$600",1),G$1,0))),VLOOKUP($B586,INDIRECT(VLOOKUP($B586,'Exp Dates'!$E$4:$X$250,MATCH("M4",'Exp Dates'!$E$2:$X$2,0),1)&amp;"!$A$2:$H$600",1),G$1,0)*$C586,VLOOKUP($B586,Interpolate!$B$3:$T$2004,MATCH("M4-I",Interpolate!$B$2:$T$2,0)))</f>
        <v>16.080000000000002</v>
      </c>
      <c r="H586" s="11">
        <f ca="1">IF(NOT(ISNA(VLOOKUP($B586,INDIRECT(VLOOKUP($B586,'Exp Dates'!$E$4:$X$250,MATCH("M5",'Exp Dates'!$E$2:$X$2,0),1)&amp;"!$A$2:$H$600",1),H$1,0))),VLOOKUP($B586,INDIRECT(VLOOKUP($B586,'Exp Dates'!$E$4:$X$250,MATCH("M5",'Exp Dates'!$E$2:$X$2,0),1)&amp;"!$A$2:$H$600",1),H$1,0)*$C586,VLOOKUP($B586,Interpolate!$B$3:$T$2004,MATCH("M5-I",Interpolate!$B$2:$T$2,0)))</f>
        <v>16.083935168104954</v>
      </c>
      <c r="I586" s="11">
        <f ca="1">IF(NOT(ISNA(VLOOKUP($B586,INDIRECT(VLOOKUP($B586,'Exp Dates'!$E$4:$X$250,MATCH("M6",'Exp Dates'!$E$2:$X$2,0),1)&amp;"!$A$2:$H$600",1),I$1,0))),VLOOKUP($B586,INDIRECT(VLOOKUP($B586,'Exp Dates'!$E$4:$X$250,MATCH("M6",'Exp Dates'!$E$2:$X$2,0),1)&amp;"!$A$2:$H$600",1),I$1,0)*$C586,VLOOKUP($B586,Interpolate!$B$3:$T$2004,MATCH("M6-I",Interpolate!$B$2:$T$2,0)))</f>
        <v>16.086721996421893</v>
      </c>
      <c r="J586" s="11">
        <f ca="1">IF(NOT(ISNA(VLOOKUP($B586,INDIRECT(VLOOKUP($B586,'Exp Dates'!$E$4:$X$250,MATCH("M7",'Exp Dates'!$E$2:$X$2,0),1)&amp;"!$A$2:$H$600",1),J$1,0))),VLOOKUP($B586,INDIRECT(VLOOKUP($B586,'Exp Dates'!$E$4:$X$250,MATCH("M7",'Exp Dates'!$E$2:$X$2,0),1)&amp;"!$A$2:$H$600",1),J$1,0)*$C586,VLOOKUP($B586,Interpolate!$B$3:$T$2004,MATCH("M7-I",Interpolate!$B$2:$T$2,0)))</f>
        <v>16.09</v>
      </c>
      <c r="K586" s="6">
        <f ca="1">IF(NOT(ISNA(VLOOKUP($B586,INDIRECT(VLOOKUP($B586,'Exp Dates'!$E$4:$X$250,MATCH("M1",'Exp Dates'!$E$2:$X$2,0),1)&amp;"!$A$2:$k$600",1),K$1,0))),VLOOKUP($B586,INDIRECT(VLOOKUP($B586,'Exp Dates'!$E$4:$X$250,MATCH("M1",'Exp Dates'!$E$2:$X$2,0),1)&amp;"!$A$2:$k$600",1),K$1,0),0)</f>
        <v>283</v>
      </c>
      <c r="L586" s="6">
        <f ca="1">IF(NOT(ISNA(VLOOKUP($B586,INDIRECT(VLOOKUP($B586,'Exp Dates'!$E$4:$X$250,MATCH("M2",'Exp Dates'!$E$2:$X$2,0),1)&amp;"!$A$2:$k$600",1),L$1,0))),VLOOKUP($B586,INDIRECT(VLOOKUP($B586,'Exp Dates'!$E$4:$X$250,MATCH("M2",'Exp Dates'!$E$2:$X$2,0),1)&amp;"!$A$2:$k$600",1),L$1,0),0)</f>
        <v>0</v>
      </c>
      <c r="M586" s="6">
        <f ca="1">IF(NOT(ISNA(VLOOKUP($B586,INDIRECT(VLOOKUP($B586,'Exp Dates'!$E$4:$X$250,MATCH("M3",'Exp Dates'!$E$2:$X$2,0),1)&amp;"!$A$2:$k$600",1),M$1,0))),VLOOKUP($B586,INDIRECT(VLOOKUP($B586,'Exp Dates'!$E$4:$X$250,MATCH("M3",'Exp Dates'!$E$2:$X$2,0),1)&amp;"!$A$2:$k$600",1),M$1,0),0)</f>
        <v>0</v>
      </c>
      <c r="N586" s="6">
        <f ca="1">IF(NOT(ISNA(VLOOKUP($B586,INDIRECT(VLOOKUP($B586,'Exp Dates'!$E$4:$X$250,MATCH("M4",'Exp Dates'!$E$2:$X$2,0),1)&amp;"!$A$2:$k$600",1),N$1,0))),VLOOKUP($B586,INDIRECT(VLOOKUP($B586,'Exp Dates'!$E$4:$X$250,MATCH("M4",'Exp Dates'!$E$2:$X$2,0),1)&amp;"!$A$2:$k$600",1),N$1,0),0)</f>
        <v>38</v>
      </c>
      <c r="O586" s="6">
        <f ca="1">IF(NOT(ISNA(VLOOKUP($B586,INDIRECT(VLOOKUP($B586,'Exp Dates'!$E$4:$X$250,MATCH("M5",'Exp Dates'!$E$2:$X$2,0),1)&amp;"!$A$2:$k$600",1),O$1,0))),VLOOKUP($B586,INDIRECT(VLOOKUP($B586,'Exp Dates'!$E$4:$X$250,MATCH("M5",'Exp Dates'!$E$2:$X$2,0),1)&amp;"!$A$2:$k$600",1),O$1,0),0)</f>
        <v>0</v>
      </c>
      <c r="P586" s="6">
        <f ca="1">IF(NOT(ISNA(VLOOKUP($B586,INDIRECT(VLOOKUP($B586,'Exp Dates'!$E$4:$X$250,MATCH("M6",'Exp Dates'!$E$2:$X$2,0),1)&amp;"!$A$2:$k$600",1),P$1,0))),VLOOKUP($B586,INDIRECT(VLOOKUP($B586,'Exp Dates'!$E$4:$X$250,MATCH("M6",'Exp Dates'!$E$2:$X$2,0),1)&amp;"!$A$2:$k$600",1),P$1,0),0)</f>
        <v>0</v>
      </c>
      <c r="Q586" s="6">
        <f ca="1">IF(NOT(ISNA(VLOOKUP($B586,INDIRECT(VLOOKUP($B586,'Exp Dates'!$E$4:$X$250,MATCH("M7",'Exp Dates'!$E$2:$X$2,0),1)&amp;"!$A$2:$k$600",1),Q$1,0))),VLOOKUP($B586,INDIRECT(VLOOKUP($B586,'Exp Dates'!$E$4:$X$250,MATCH("M7",'Exp Dates'!$E$2:$X$2,0),1)&amp;"!$A$2:$k$600",1),Q$1,0),0)</f>
        <v>22</v>
      </c>
      <c r="R586" s="6">
        <f t="shared" ca="1" si="111"/>
        <v>283</v>
      </c>
      <c r="S586" s="6">
        <f t="shared" ca="1" si="113"/>
        <v>19958</v>
      </c>
      <c r="T586" s="6">
        <f t="shared" ca="1" si="114"/>
        <v>325914.14</v>
      </c>
      <c r="U586" s="6">
        <f t="shared" ca="1" si="115"/>
        <v>20430</v>
      </c>
      <c r="V586" s="6">
        <f t="shared" ca="1" si="116"/>
        <v>328533.92000000004</v>
      </c>
      <c r="W586" s="11">
        <f t="shared" ca="1" si="117"/>
        <v>0.99202584622007972</v>
      </c>
      <c r="X586">
        <f ca="1">Master!AD586</f>
        <v>1.5714285714288001E-4</v>
      </c>
      <c r="Y586" s="6">
        <f t="shared" ca="1" si="118"/>
        <v>343</v>
      </c>
      <c r="Z586" s="6">
        <f t="shared" ca="1" si="119"/>
        <v>20430</v>
      </c>
      <c r="AA586" s="6">
        <f t="shared" ca="1" si="112"/>
        <v>40388</v>
      </c>
      <c r="AB586" s="11">
        <f>VLOOKUP(B586,Master!B$3:N$10000,9,0)</f>
        <v>16.21</v>
      </c>
      <c r="AC586" s="11">
        <v>16.322028571428568</v>
      </c>
      <c r="AD586" s="11">
        <v>16.401742857142857</v>
      </c>
      <c r="AE586" s="11">
        <f t="shared" si="120"/>
        <v>0.11202857142856715</v>
      </c>
      <c r="AF586" s="11">
        <f>Master!N586</f>
        <v>1249.1300000000001</v>
      </c>
      <c r="AG586" s="6">
        <f ca="1">IF(NOT(ISNA(VLOOKUP($B586,INDIRECT(VLOOKUP($B586,'Exp Dates'!$E$4:$X$300,MATCH("M1",'Exp Dates'!$E$2:$X$2,0),1)&amp;"!$A$2:$k$600",1),AG$1,0))),VLOOKUP($B586,INDIRECT(VLOOKUP($B586,'Exp Dates'!$E$4:$X$300,MATCH("M1",'Exp Dates'!$E$2:$X$2,0),1)&amp;"!$A$2:$k$600",1),AG$1,0),0)</f>
        <v>19958</v>
      </c>
      <c r="AH586" s="6">
        <f ca="1">IF(NOT(ISNA(VLOOKUP($B586,INDIRECT(VLOOKUP($B586,'Exp Dates'!$E$4:$X$300,MATCH("M2",'Exp Dates'!$E$2:$X$2,0),1)&amp;"!$A$2:$k$600",1),AH$1,0))),VLOOKUP($B586,INDIRECT(VLOOKUP($B586,'Exp Dates'!$E$4:$X$300,MATCH("M2",'Exp Dates'!$E$2:$X$2,0),1)&amp;"!$A$2:$k$600",1),AH$1,0),0)</f>
        <v>0</v>
      </c>
      <c r="AI586" s="6">
        <f ca="1">IF(NOT(ISNA(VLOOKUP($B586,INDIRECT(VLOOKUP($B586,'Exp Dates'!$E$4:$X$300,MATCH("M3",'Exp Dates'!$E$2:$X$2,0),1)&amp;"!$A$2:$k$600",1),AI$1,0))),VLOOKUP($B586,INDIRECT(VLOOKUP($B586,'Exp Dates'!$E$4:$X$300,MATCH("M3",'Exp Dates'!$E$2:$X$2,0),1)&amp;"!$A$2:$k$600",1),AI$1,0),0)</f>
        <v>0</v>
      </c>
      <c r="AJ586" s="6">
        <f ca="1">IF(NOT(ISNA(VLOOKUP($B586,INDIRECT(VLOOKUP($B586,'Exp Dates'!$E$4:$X$300,MATCH("M4",'Exp Dates'!$E$2:$X$2,0),1)&amp;"!$A$2:$k$600",1),AJ$1,0))),VLOOKUP($B586,INDIRECT(VLOOKUP($B586,'Exp Dates'!$E$4:$X$300,MATCH("M4",'Exp Dates'!$E$2:$X$2,0),1)&amp;"!$A$2:$k$600",1),AJ$1,0),0)</f>
        <v>18478</v>
      </c>
      <c r="AK586" s="6">
        <f ca="1">IF(NOT(ISNA(VLOOKUP($B586,INDIRECT(VLOOKUP($B586,'Exp Dates'!$E$4:$X$300,MATCH("M5",'Exp Dates'!$E$2:$X$2,0),1)&amp;"!$A$2:$k$600",1),AK$1,0))),VLOOKUP($B586,INDIRECT(VLOOKUP($B586,'Exp Dates'!$E$4:$X$300,MATCH("M5",'Exp Dates'!$E$2:$X$2,0),1)&amp;"!$A$2:$k$600",1),AK$1,0),0)</f>
        <v>0</v>
      </c>
      <c r="AL586" s="6">
        <f ca="1">IF(NOT(ISNA(VLOOKUP($B586,INDIRECT(VLOOKUP($B586,'Exp Dates'!$E$4:$X$300,MATCH("M6",'Exp Dates'!$E$2:$X$2,0),1)&amp;"!$A$2:$k$600",1),AL$1,0))),VLOOKUP($B586,INDIRECT(VLOOKUP($B586,'Exp Dates'!$E$4:$X$300,MATCH("M6",'Exp Dates'!$E$2:$X$2,0),1)&amp;"!$A$2:$k$600",1),AL$1,0),0)</f>
        <v>0</v>
      </c>
      <c r="AM586" s="6">
        <f ca="1">IF(NOT(ISNA(VLOOKUP($B586,INDIRECT(VLOOKUP($B586,'Exp Dates'!$E$4:$X$300,MATCH("M7",'Exp Dates'!$E$2:$X$2,0),1)&amp;"!$A$2:$k$600",1),AM$1,0))),VLOOKUP($B586,INDIRECT(VLOOKUP($B586,'Exp Dates'!$E$4:$X$300,MATCH("M7",'Exp Dates'!$E$2:$X$2,0),1)&amp;"!$A$2:$k$600",1),AM$1,0),0)</f>
        <v>1952</v>
      </c>
      <c r="AN586" s="74">
        <f t="shared" ca="1" si="121"/>
        <v>5586410</v>
      </c>
      <c r="AO586">
        <f ca="1">IF(NOT(ISNA(VLOOKUP($B586,INDIRECT(VLOOKUP($B586,'Exp Dates'!$E$4:$X$300,MATCH("M1",'Exp Dates'!$E$2:$X$2,0),1)&amp;"!$A$2:$k$600",1),AO$1,0))),VLOOKUP($B586,INDIRECT(VLOOKUP($B586,'Exp Dates'!$E$4:$X$300,MATCH("M1",'Exp Dates'!$E$2:$X$2,0),1)&amp;"!$A$2:$k$600",1),AO$1,0),0)</f>
        <v>0</v>
      </c>
      <c r="AP586">
        <f ca="1">IF(NOT(ISNA(VLOOKUP($B586,INDIRECT(VLOOKUP($B586,'Exp Dates'!$E$4:$X$300,MATCH("M2",'Exp Dates'!$E$2:$X$2,0),1)&amp;"!$A$2:$k$600",1),AP$1,0))),VLOOKUP($B586,INDIRECT(VLOOKUP($B586,'Exp Dates'!$E$4:$X$300,MATCH("M2",'Exp Dates'!$E$2:$X$2,0),1)&amp;"!$A$2:$k$600",1),AP$1,0),0)</f>
        <v>0</v>
      </c>
      <c r="AQ586">
        <f t="shared" ca="1" si="122"/>
        <v>0</v>
      </c>
      <c r="AR586">
        <f>VLOOKUP(B586,Master!B$2:L$5000,11,0)</f>
        <v>0.98302001212856294</v>
      </c>
    </row>
    <row r="587" spans="2:44" x14ac:dyDescent="0.25">
      <c r="B587" s="52">
        <f>Master!B587</f>
        <v>38919</v>
      </c>
      <c r="C587" s="11">
        <v>0.1</v>
      </c>
      <c r="D587" s="11">
        <f ca="1">IF(NOT(ISNA(VLOOKUP($B587,INDIRECT(VLOOKUP($B587,'Exp Dates'!$E$4:$X$250,MATCH("M1",'Exp Dates'!$E$2:$X$2,0),1)&amp;"!$A$2:$H$600",1),D$1,0))),VLOOKUP($B587,INDIRECT(VLOOKUP($B587,'Exp Dates'!$E$4:$X$250,MATCH("M1",'Exp Dates'!$E$2:$X$2,0),1)&amp;"!$A$2:$H$600",1),D$1,0)*$C587,VLOOKUP($B587,Interpolate!$B$3:$T$2004,MATCH("M1-I",Interpolate!$B$2:$T$2,0)))</f>
        <v>16.71</v>
      </c>
      <c r="E587" s="11">
        <f ca="1">IF(NOT(ISNA(VLOOKUP($B587,INDIRECT(VLOOKUP($B587,'Exp Dates'!$E$4:$X$250,MATCH("M2",'Exp Dates'!$E$2:$X$2,0),1)&amp;"!$A$2:$H$600",1),E$1,0))),VLOOKUP($B587,INDIRECT(VLOOKUP($B587,'Exp Dates'!$E$4:$X$250,MATCH("M2",'Exp Dates'!$E$2:$X$2,0),1)&amp;"!$A$2:$H$600",1),E$1,0)*$C587,VLOOKUP($B587,Interpolate!$B$3:$T$2004,MATCH("M2-I",Interpolate!$B$2:$T$2,0)))</f>
        <v>16.57221809233755</v>
      </c>
      <c r="F587" s="11">
        <f ca="1">IF(NOT(ISNA(VLOOKUP($B587,INDIRECT(VLOOKUP($B587,'Exp Dates'!$E$4:$X$250,MATCH("M3",'Exp Dates'!$E$2:$X$2,0),1)&amp;"!$A$2:$H$600",1),F$1,0))),VLOOKUP($B587,INDIRECT(VLOOKUP($B587,'Exp Dates'!$E$4:$X$250,MATCH("M3",'Exp Dates'!$E$2:$X$2,0),1)&amp;"!$A$2:$H$600",1),F$1,0)*$C587,VLOOKUP($B587,Interpolate!$B$3:$T$2004,MATCH("M3-I",Interpolate!$B$2:$T$2,0)))</f>
        <v>16.456518655232035</v>
      </c>
      <c r="G587" s="11">
        <f ca="1">IF(NOT(ISNA(VLOOKUP($B587,INDIRECT(VLOOKUP($B587,'Exp Dates'!$E$4:$X$250,MATCH("M4",'Exp Dates'!$E$2:$X$2,0),1)&amp;"!$A$2:$H$600",1),G$1,0))),VLOOKUP($B587,INDIRECT(VLOOKUP($B587,'Exp Dates'!$E$4:$X$250,MATCH("M4",'Exp Dates'!$E$2:$X$2,0),1)&amp;"!$A$2:$H$600",1),G$1,0)*$C587,VLOOKUP($B587,Interpolate!$B$3:$T$2004,MATCH("M4-I",Interpolate!$B$2:$T$2,0)))</f>
        <v>16.34</v>
      </c>
      <c r="H587" s="11">
        <f ca="1">IF(NOT(ISNA(VLOOKUP($B587,INDIRECT(VLOOKUP($B587,'Exp Dates'!$E$4:$X$250,MATCH("M5",'Exp Dates'!$E$2:$X$2,0),1)&amp;"!$A$2:$H$600",1),H$1,0))),VLOOKUP($B587,INDIRECT(VLOOKUP($B587,'Exp Dates'!$E$4:$X$250,MATCH("M5",'Exp Dates'!$E$2:$X$2,0),1)&amp;"!$A$2:$H$600",1),H$1,0)*$C587,VLOOKUP($B587,Interpolate!$B$3:$T$2004,MATCH("M5-I",Interpolate!$B$2:$T$2,0)))</f>
        <v>16.336066304195818</v>
      </c>
      <c r="I587" s="11">
        <f ca="1">IF(NOT(ISNA(VLOOKUP($B587,INDIRECT(VLOOKUP($B587,'Exp Dates'!$E$4:$X$250,MATCH("M6",'Exp Dates'!$E$2:$X$2,0),1)&amp;"!$A$2:$H$600",1),I$1,0))),VLOOKUP($B587,INDIRECT(VLOOKUP($B587,'Exp Dates'!$E$4:$X$250,MATCH("M6",'Exp Dates'!$E$2:$X$2,0),1)&amp;"!$A$2:$H$600",1),I$1,0)*$C587,VLOOKUP($B587,Interpolate!$B$3:$T$2004,MATCH("M6-I",Interpolate!$B$2:$T$2,0)))</f>
        <v>16.333279363131531</v>
      </c>
      <c r="J587" s="11">
        <f ca="1">IF(NOT(ISNA(VLOOKUP($B587,INDIRECT(VLOOKUP($B587,'Exp Dates'!$E$4:$X$250,MATCH("M7",'Exp Dates'!$E$2:$X$2,0),1)&amp;"!$A$2:$H$600",1),J$1,0))),VLOOKUP($B587,INDIRECT(VLOOKUP($B587,'Exp Dates'!$E$4:$X$250,MATCH("M7",'Exp Dates'!$E$2:$X$2,0),1)&amp;"!$A$2:$H$600",1),J$1,0)*$C587,VLOOKUP($B587,Interpolate!$B$3:$T$2004,MATCH("M7-I",Interpolate!$B$2:$T$2,0)))</f>
        <v>16.330000000000002</v>
      </c>
      <c r="K587" s="6">
        <f ca="1">IF(NOT(ISNA(VLOOKUP($B587,INDIRECT(VLOOKUP($B587,'Exp Dates'!$E$4:$X$250,MATCH("M1",'Exp Dates'!$E$2:$X$2,0),1)&amp;"!$A$2:$k$600",1),K$1,0))),VLOOKUP($B587,INDIRECT(VLOOKUP($B587,'Exp Dates'!$E$4:$X$250,MATCH("M1",'Exp Dates'!$E$2:$X$2,0),1)&amp;"!$A$2:$k$600",1),K$1,0),0)</f>
        <v>240</v>
      </c>
      <c r="L587" s="6">
        <f ca="1">IF(NOT(ISNA(VLOOKUP($B587,INDIRECT(VLOOKUP($B587,'Exp Dates'!$E$4:$X$250,MATCH("M2",'Exp Dates'!$E$2:$X$2,0),1)&amp;"!$A$2:$k$600",1),L$1,0))),VLOOKUP($B587,INDIRECT(VLOOKUP($B587,'Exp Dates'!$E$4:$X$250,MATCH("M2",'Exp Dates'!$E$2:$X$2,0),1)&amp;"!$A$2:$k$600",1),L$1,0),0)</f>
        <v>0</v>
      </c>
      <c r="M587" s="6">
        <f ca="1">IF(NOT(ISNA(VLOOKUP($B587,INDIRECT(VLOOKUP($B587,'Exp Dates'!$E$4:$X$250,MATCH("M3",'Exp Dates'!$E$2:$X$2,0),1)&amp;"!$A$2:$k$600",1),M$1,0))),VLOOKUP($B587,INDIRECT(VLOOKUP($B587,'Exp Dates'!$E$4:$X$250,MATCH("M3",'Exp Dates'!$E$2:$X$2,0),1)&amp;"!$A$2:$k$600",1),M$1,0),0)</f>
        <v>0</v>
      </c>
      <c r="N587" s="6">
        <f ca="1">IF(NOT(ISNA(VLOOKUP($B587,INDIRECT(VLOOKUP($B587,'Exp Dates'!$E$4:$X$250,MATCH("M4",'Exp Dates'!$E$2:$X$2,0),1)&amp;"!$A$2:$k$600",1),N$1,0))),VLOOKUP($B587,INDIRECT(VLOOKUP($B587,'Exp Dates'!$E$4:$X$250,MATCH("M4",'Exp Dates'!$E$2:$X$2,0),1)&amp;"!$A$2:$k$600",1),N$1,0),0)</f>
        <v>173</v>
      </c>
      <c r="O587" s="6">
        <f ca="1">IF(NOT(ISNA(VLOOKUP($B587,INDIRECT(VLOOKUP($B587,'Exp Dates'!$E$4:$X$250,MATCH("M5",'Exp Dates'!$E$2:$X$2,0),1)&amp;"!$A$2:$k$600",1),O$1,0))),VLOOKUP($B587,INDIRECT(VLOOKUP($B587,'Exp Dates'!$E$4:$X$250,MATCH("M5",'Exp Dates'!$E$2:$X$2,0),1)&amp;"!$A$2:$k$600",1),O$1,0),0)</f>
        <v>0</v>
      </c>
      <c r="P587" s="6">
        <f ca="1">IF(NOT(ISNA(VLOOKUP($B587,INDIRECT(VLOOKUP($B587,'Exp Dates'!$E$4:$X$250,MATCH("M6",'Exp Dates'!$E$2:$X$2,0),1)&amp;"!$A$2:$k$600",1),P$1,0))),VLOOKUP($B587,INDIRECT(VLOOKUP($B587,'Exp Dates'!$E$4:$X$250,MATCH("M6",'Exp Dates'!$E$2:$X$2,0),1)&amp;"!$A$2:$k$600",1),P$1,0),0)</f>
        <v>0</v>
      </c>
      <c r="Q587" s="6">
        <f ca="1">IF(NOT(ISNA(VLOOKUP($B587,INDIRECT(VLOOKUP($B587,'Exp Dates'!$E$4:$X$250,MATCH("M7",'Exp Dates'!$E$2:$X$2,0),1)&amp;"!$A$2:$k$600",1),Q$1,0))),VLOOKUP($B587,INDIRECT(VLOOKUP($B587,'Exp Dates'!$E$4:$X$250,MATCH("M7",'Exp Dates'!$E$2:$X$2,0),1)&amp;"!$A$2:$k$600",1),Q$1,0),0)</f>
        <v>14</v>
      </c>
      <c r="R587" s="6">
        <f t="shared" ca="1" si="111"/>
        <v>240</v>
      </c>
      <c r="S587" s="6">
        <f t="shared" ca="1" si="113"/>
        <v>20052</v>
      </c>
      <c r="T587" s="6">
        <f t="shared" ca="1" si="114"/>
        <v>335068.92000000004</v>
      </c>
      <c r="U587" s="6">
        <f t="shared" ca="1" si="115"/>
        <v>20544</v>
      </c>
      <c r="V587" s="6">
        <f t="shared" ca="1" si="116"/>
        <v>335669.38</v>
      </c>
      <c r="W587" s="11">
        <f t="shared" ca="1" si="117"/>
        <v>0.99821115646592495</v>
      </c>
      <c r="X587">
        <f ca="1">Master!AD587</f>
        <v>-1.5714285714288001E-4</v>
      </c>
      <c r="Y587" s="6">
        <f t="shared" ca="1" si="118"/>
        <v>427</v>
      </c>
      <c r="Z587" s="6">
        <f t="shared" ca="1" si="119"/>
        <v>20544</v>
      </c>
      <c r="AA587" s="6">
        <f t="shared" ca="1" si="112"/>
        <v>40596</v>
      </c>
      <c r="AB587" s="11">
        <f>VLOOKUP(B587,Master!B$3:N$10000,9,0)</f>
        <v>17.399999999999999</v>
      </c>
      <c r="AC587" s="11">
        <v>16.694228571428571</v>
      </c>
      <c r="AD587" s="11">
        <v>16.812514285714286</v>
      </c>
      <c r="AE587" s="11">
        <f t="shared" si="120"/>
        <v>-0.70577142857142761</v>
      </c>
      <c r="AF587" s="11">
        <f>Master!N587</f>
        <v>1240.29</v>
      </c>
      <c r="AG587" s="6">
        <f ca="1">IF(NOT(ISNA(VLOOKUP($B587,INDIRECT(VLOOKUP($B587,'Exp Dates'!$E$4:$X$300,MATCH("M1",'Exp Dates'!$E$2:$X$2,0),1)&amp;"!$A$2:$k$600",1),AG$1,0))),VLOOKUP($B587,INDIRECT(VLOOKUP($B587,'Exp Dates'!$E$4:$X$300,MATCH("M1",'Exp Dates'!$E$2:$X$2,0),1)&amp;"!$A$2:$k$600",1),AG$1,0),0)</f>
        <v>20052</v>
      </c>
      <c r="AH587" s="6">
        <f ca="1">IF(NOT(ISNA(VLOOKUP($B587,INDIRECT(VLOOKUP($B587,'Exp Dates'!$E$4:$X$300,MATCH("M2",'Exp Dates'!$E$2:$X$2,0),1)&amp;"!$A$2:$k$600",1),AH$1,0))),VLOOKUP($B587,INDIRECT(VLOOKUP($B587,'Exp Dates'!$E$4:$X$300,MATCH("M2",'Exp Dates'!$E$2:$X$2,0),1)&amp;"!$A$2:$k$600",1),AH$1,0),0)</f>
        <v>0</v>
      </c>
      <c r="AI587" s="6">
        <f ca="1">IF(NOT(ISNA(VLOOKUP($B587,INDIRECT(VLOOKUP($B587,'Exp Dates'!$E$4:$X$300,MATCH("M3",'Exp Dates'!$E$2:$X$2,0),1)&amp;"!$A$2:$k$600",1),AI$1,0))),VLOOKUP($B587,INDIRECT(VLOOKUP($B587,'Exp Dates'!$E$4:$X$300,MATCH("M3",'Exp Dates'!$E$2:$X$2,0),1)&amp;"!$A$2:$k$600",1),AI$1,0),0)</f>
        <v>0</v>
      </c>
      <c r="AJ587" s="6">
        <f ca="1">IF(NOT(ISNA(VLOOKUP($B587,INDIRECT(VLOOKUP($B587,'Exp Dates'!$E$4:$X$300,MATCH("M4",'Exp Dates'!$E$2:$X$2,0),1)&amp;"!$A$2:$k$600",1),AJ$1,0))),VLOOKUP($B587,INDIRECT(VLOOKUP($B587,'Exp Dates'!$E$4:$X$300,MATCH("M4",'Exp Dates'!$E$2:$X$2,0),1)&amp;"!$A$2:$k$600",1),AJ$1,0),0)</f>
        <v>18586</v>
      </c>
      <c r="AK587" s="6">
        <f ca="1">IF(NOT(ISNA(VLOOKUP($B587,INDIRECT(VLOOKUP($B587,'Exp Dates'!$E$4:$X$300,MATCH("M5",'Exp Dates'!$E$2:$X$2,0),1)&amp;"!$A$2:$k$600",1),AK$1,0))),VLOOKUP($B587,INDIRECT(VLOOKUP($B587,'Exp Dates'!$E$4:$X$300,MATCH("M5",'Exp Dates'!$E$2:$X$2,0),1)&amp;"!$A$2:$k$600",1),AK$1,0),0)</f>
        <v>0</v>
      </c>
      <c r="AL587" s="6">
        <f ca="1">IF(NOT(ISNA(VLOOKUP($B587,INDIRECT(VLOOKUP($B587,'Exp Dates'!$E$4:$X$300,MATCH("M6",'Exp Dates'!$E$2:$X$2,0),1)&amp;"!$A$2:$k$600",1),AL$1,0))),VLOOKUP($B587,INDIRECT(VLOOKUP($B587,'Exp Dates'!$E$4:$X$300,MATCH("M6",'Exp Dates'!$E$2:$X$2,0),1)&amp;"!$A$2:$k$600",1),AL$1,0),0)</f>
        <v>0</v>
      </c>
      <c r="AM587" s="6">
        <f ca="1">IF(NOT(ISNA(VLOOKUP($B587,INDIRECT(VLOOKUP($B587,'Exp Dates'!$E$4:$X$300,MATCH("M7",'Exp Dates'!$E$2:$X$2,0),1)&amp;"!$A$2:$k$600",1),AM$1,0))),VLOOKUP($B587,INDIRECT(VLOOKUP($B587,'Exp Dates'!$E$4:$X$300,MATCH("M7",'Exp Dates'!$E$2:$X$2,0),1)&amp;"!$A$2:$k$600",1),AM$1,0),0)</f>
        <v>1958</v>
      </c>
      <c r="AN587" s="74">
        <f t="shared" ca="1" si="121"/>
        <v>7065840</v>
      </c>
      <c r="AO587">
        <f ca="1">IF(NOT(ISNA(VLOOKUP($B587,INDIRECT(VLOOKUP($B587,'Exp Dates'!$E$4:$X$300,MATCH("M1",'Exp Dates'!$E$2:$X$2,0),1)&amp;"!$A$2:$k$600",1),AO$1,0))),VLOOKUP($B587,INDIRECT(VLOOKUP($B587,'Exp Dates'!$E$4:$X$300,MATCH("M1",'Exp Dates'!$E$2:$X$2,0),1)&amp;"!$A$2:$k$600",1),AO$1,0),0)</f>
        <v>0</v>
      </c>
      <c r="AP587">
        <f ca="1">IF(NOT(ISNA(VLOOKUP($B587,INDIRECT(VLOOKUP($B587,'Exp Dates'!$E$4:$X$300,MATCH("M2",'Exp Dates'!$E$2:$X$2,0),1)&amp;"!$A$2:$k$600",1),AP$1,0))),VLOOKUP($B587,INDIRECT(VLOOKUP($B587,'Exp Dates'!$E$4:$X$300,MATCH("M2",'Exp Dates'!$E$2:$X$2,0),1)&amp;"!$A$2:$k$600",1),AP$1,0),0)</f>
        <v>0</v>
      </c>
      <c r="AQ587">
        <f t="shared" ca="1" si="122"/>
        <v>0</v>
      </c>
      <c r="AR587">
        <f>VLOOKUP(B587,Master!B$2:L$5000,11,0)</f>
        <v>1.0193321616871704</v>
      </c>
    </row>
    <row r="588" spans="2:44" x14ac:dyDescent="0.25">
      <c r="B588" s="52">
        <f>Master!B588</f>
        <v>38922</v>
      </c>
      <c r="C588" s="11">
        <v>0.1</v>
      </c>
      <c r="D588" s="11">
        <f ca="1">IF(NOT(ISNA(VLOOKUP($B588,INDIRECT(VLOOKUP($B588,'Exp Dates'!$E$4:$X$250,MATCH("M1",'Exp Dates'!$E$2:$X$2,0),1)&amp;"!$A$2:$H$600",1),D$1,0))),VLOOKUP($B588,INDIRECT(VLOOKUP($B588,'Exp Dates'!$E$4:$X$250,MATCH("M1",'Exp Dates'!$E$2:$X$2,0),1)&amp;"!$A$2:$H$600",1),D$1,0)*$C588,VLOOKUP($B588,Interpolate!$B$3:$T$2004,MATCH("M1-I",Interpolate!$B$2:$T$2,0)))</f>
        <v>15.41</v>
      </c>
      <c r="E588" s="11">
        <f ca="1">IF(NOT(ISNA(VLOOKUP($B588,INDIRECT(VLOOKUP($B588,'Exp Dates'!$E$4:$X$250,MATCH("M2",'Exp Dates'!$E$2:$X$2,0),1)&amp;"!$A$2:$H$600",1),E$1,0))),VLOOKUP($B588,INDIRECT(VLOOKUP($B588,'Exp Dates'!$E$4:$X$250,MATCH("M2",'Exp Dates'!$E$2:$X$2,0),1)&amp;"!$A$2:$H$600",1),E$1,0)*$C588,VLOOKUP($B588,Interpolate!$B$3:$T$2004,MATCH("M2-I",Interpolate!$B$2:$T$2,0)))</f>
        <v>15.8</v>
      </c>
      <c r="F588" s="11">
        <f ca="1">IF(NOT(ISNA(VLOOKUP($B588,INDIRECT(VLOOKUP($B588,'Exp Dates'!$E$4:$X$250,MATCH("M3",'Exp Dates'!$E$2:$X$2,0),1)&amp;"!$A$2:$H$600",1),F$1,0))),VLOOKUP($B588,INDIRECT(VLOOKUP($B588,'Exp Dates'!$E$4:$X$250,MATCH("M3",'Exp Dates'!$E$2:$X$2,0),1)&amp;"!$A$2:$H$600",1),F$1,0)*$C588,VLOOKUP($B588,Interpolate!$B$3:$T$2004,MATCH("M3-I",Interpolate!$B$2:$T$2,0)))</f>
        <v>15.83503868009169</v>
      </c>
      <c r="G588" s="11">
        <f ca="1">IF(NOT(ISNA(VLOOKUP($B588,INDIRECT(VLOOKUP($B588,'Exp Dates'!$E$4:$X$250,MATCH("M4",'Exp Dates'!$E$2:$X$2,0),1)&amp;"!$A$2:$H$600",1),G$1,0))),VLOOKUP($B588,INDIRECT(VLOOKUP($B588,'Exp Dates'!$E$4:$X$250,MATCH("M4",'Exp Dates'!$E$2:$X$2,0),1)&amp;"!$A$2:$H$600",1),G$1,0)*$C588,VLOOKUP($B588,Interpolate!$B$3:$T$2004,MATCH("M4-I",Interpolate!$B$2:$T$2,0)))</f>
        <v>15.87</v>
      </c>
      <c r="H588" s="11">
        <f ca="1">IF(NOT(ISNA(VLOOKUP($B588,INDIRECT(VLOOKUP($B588,'Exp Dates'!$E$4:$X$250,MATCH("M5",'Exp Dates'!$E$2:$X$2,0),1)&amp;"!$A$2:$H$600",1),H$1,0))),VLOOKUP($B588,INDIRECT(VLOOKUP($B588,'Exp Dates'!$E$4:$X$250,MATCH("M5",'Exp Dates'!$E$2:$X$2,0),1)&amp;"!$A$2:$H$600",1),H$1,0)*$C588,VLOOKUP($B588,Interpolate!$B$3:$T$2004,MATCH("M5-I",Interpolate!$B$2:$T$2,0)))</f>
        <v>15.913369417867111</v>
      </c>
      <c r="I588" s="11">
        <f ca="1">IF(NOT(ISNA(VLOOKUP($B588,INDIRECT(VLOOKUP($B588,'Exp Dates'!$E$4:$X$250,MATCH("M6",'Exp Dates'!$E$2:$X$2,0),1)&amp;"!$A$2:$H$600",1),I$1,0))),VLOOKUP($B588,INDIRECT(VLOOKUP($B588,'Exp Dates'!$E$4:$X$250,MATCH("M6",'Exp Dates'!$E$2:$X$2,0),1)&amp;"!$A$2:$H$600",1),I$1,0)*$C588,VLOOKUP($B588,Interpolate!$B$3:$T$2004,MATCH("M6-I",Interpolate!$B$2:$T$2,0)))</f>
        <v>15.944018046760043</v>
      </c>
      <c r="J588" s="11">
        <f ca="1">IF(NOT(ISNA(VLOOKUP($B588,INDIRECT(VLOOKUP($B588,'Exp Dates'!$E$4:$X$250,MATCH("M7",'Exp Dates'!$E$2:$X$2,0),1)&amp;"!$A$2:$H$600",1),J$1,0))),VLOOKUP($B588,INDIRECT(VLOOKUP($B588,'Exp Dates'!$E$4:$X$250,MATCH("M7",'Exp Dates'!$E$2:$X$2,0),1)&amp;"!$A$2:$H$600",1),J$1,0)*$C588,VLOOKUP($B588,Interpolate!$B$3:$T$2004,MATCH("M7-I",Interpolate!$B$2:$T$2,0)))</f>
        <v>15.980000000000002</v>
      </c>
      <c r="K588" s="6">
        <f ca="1">IF(NOT(ISNA(VLOOKUP($B588,INDIRECT(VLOOKUP($B588,'Exp Dates'!$E$4:$X$250,MATCH("M1",'Exp Dates'!$E$2:$X$2,0),1)&amp;"!$A$2:$k$600",1),K$1,0))),VLOOKUP($B588,INDIRECT(VLOOKUP($B588,'Exp Dates'!$E$4:$X$250,MATCH("M1",'Exp Dates'!$E$2:$X$2,0),1)&amp;"!$A$2:$k$600",1),K$1,0),0)</f>
        <v>306</v>
      </c>
      <c r="L588" s="6">
        <f ca="1">IF(NOT(ISNA(VLOOKUP($B588,INDIRECT(VLOOKUP($B588,'Exp Dates'!$E$4:$X$250,MATCH("M2",'Exp Dates'!$E$2:$X$2,0),1)&amp;"!$A$2:$k$600",1),L$1,0))),VLOOKUP($B588,INDIRECT(VLOOKUP($B588,'Exp Dates'!$E$4:$X$250,MATCH("M2",'Exp Dates'!$E$2:$X$2,0),1)&amp;"!$A$2:$k$600",1),L$1,0),0)</f>
        <v>7</v>
      </c>
      <c r="M588" s="6">
        <f ca="1">IF(NOT(ISNA(VLOOKUP($B588,INDIRECT(VLOOKUP($B588,'Exp Dates'!$E$4:$X$250,MATCH("M3",'Exp Dates'!$E$2:$X$2,0),1)&amp;"!$A$2:$k$600",1),M$1,0))),VLOOKUP($B588,INDIRECT(VLOOKUP($B588,'Exp Dates'!$E$4:$X$250,MATCH("M3",'Exp Dates'!$E$2:$X$2,0),1)&amp;"!$A$2:$k$600",1),M$1,0),0)</f>
        <v>0</v>
      </c>
      <c r="N588" s="6">
        <f ca="1">IF(NOT(ISNA(VLOOKUP($B588,INDIRECT(VLOOKUP($B588,'Exp Dates'!$E$4:$X$250,MATCH("M4",'Exp Dates'!$E$2:$X$2,0),1)&amp;"!$A$2:$k$600",1),N$1,0))),VLOOKUP($B588,INDIRECT(VLOOKUP($B588,'Exp Dates'!$E$4:$X$250,MATCH("M4",'Exp Dates'!$E$2:$X$2,0),1)&amp;"!$A$2:$k$600",1),N$1,0),0)</f>
        <v>224</v>
      </c>
      <c r="O588" s="6">
        <f ca="1">IF(NOT(ISNA(VLOOKUP($B588,INDIRECT(VLOOKUP($B588,'Exp Dates'!$E$4:$X$250,MATCH("M5",'Exp Dates'!$E$2:$X$2,0),1)&amp;"!$A$2:$k$600",1),O$1,0))),VLOOKUP($B588,INDIRECT(VLOOKUP($B588,'Exp Dates'!$E$4:$X$250,MATCH("M5",'Exp Dates'!$E$2:$X$2,0),1)&amp;"!$A$2:$k$600",1),O$1,0),0)</f>
        <v>0</v>
      </c>
      <c r="P588" s="6">
        <f ca="1">IF(NOT(ISNA(VLOOKUP($B588,INDIRECT(VLOOKUP($B588,'Exp Dates'!$E$4:$X$250,MATCH("M6",'Exp Dates'!$E$2:$X$2,0),1)&amp;"!$A$2:$k$600",1),P$1,0))),VLOOKUP($B588,INDIRECT(VLOOKUP($B588,'Exp Dates'!$E$4:$X$250,MATCH("M6",'Exp Dates'!$E$2:$X$2,0),1)&amp;"!$A$2:$k$600",1),P$1,0),0)</f>
        <v>0</v>
      </c>
      <c r="Q588" s="6">
        <f ca="1">IF(NOT(ISNA(VLOOKUP($B588,INDIRECT(VLOOKUP($B588,'Exp Dates'!$E$4:$X$250,MATCH("M7",'Exp Dates'!$E$2:$X$2,0),1)&amp;"!$A$2:$k$600",1),Q$1,0))),VLOOKUP($B588,INDIRECT(VLOOKUP($B588,'Exp Dates'!$E$4:$X$250,MATCH("M7",'Exp Dates'!$E$2:$X$2,0),1)&amp;"!$A$2:$k$600",1),Q$1,0),0)</f>
        <v>69</v>
      </c>
      <c r="R588" s="6">
        <f t="shared" ca="1" si="111"/>
        <v>313</v>
      </c>
      <c r="S588" s="6">
        <f t="shared" ca="1" si="113"/>
        <v>20146</v>
      </c>
      <c r="T588" s="6">
        <f t="shared" ca="1" si="114"/>
        <v>310452.58999999997</v>
      </c>
      <c r="U588" s="6">
        <f t="shared" ca="1" si="115"/>
        <v>20728</v>
      </c>
      <c r="V588" s="6">
        <f t="shared" ca="1" si="116"/>
        <v>329169.84000000003</v>
      </c>
      <c r="W588" s="11">
        <f t="shared" ca="1" si="117"/>
        <v>0.94313801653274176</v>
      </c>
      <c r="X588">
        <f ca="1">Master!AD588</f>
        <v>1.7190476190476391E-3</v>
      </c>
      <c r="Y588" s="6">
        <f t="shared" ca="1" si="118"/>
        <v>606</v>
      </c>
      <c r="Z588" s="6">
        <f t="shared" ca="1" si="119"/>
        <v>20728</v>
      </c>
      <c r="AA588" s="6">
        <f t="shared" ca="1" si="112"/>
        <v>40874</v>
      </c>
      <c r="AB588" s="11">
        <f>VLOOKUP(B588,Master!B$3:N$10000,9,0)</f>
        <v>14.98</v>
      </c>
      <c r="AC588" s="11">
        <v>15.488</v>
      </c>
      <c r="AD588" s="11">
        <v>15.153714285714285</v>
      </c>
      <c r="AE588" s="11">
        <f t="shared" si="120"/>
        <v>0.50799999999999912</v>
      </c>
      <c r="AF588" s="11">
        <f>Master!N588</f>
        <v>1260.9100000000001</v>
      </c>
      <c r="AG588" s="6">
        <f ca="1">IF(NOT(ISNA(VLOOKUP($B588,INDIRECT(VLOOKUP($B588,'Exp Dates'!$E$4:$X$300,MATCH("M1",'Exp Dates'!$E$2:$X$2,0),1)&amp;"!$A$2:$k$600",1),AG$1,0))),VLOOKUP($B588,INDIRECT(VLOOKUP($B588,'Exp Dates'!$E$4:$X$300,MATCH("M1",'Exp Dates'!$E$2:$X$2,0),1)&amp;"!$A$2:$k$600",1),AG$1,0),0)</f>
        <v>20139</v>
      </c>
      <c r="AH588" s="6">
        <f ca="1">IF(NOT(ISNA(VLOOKUP($B588,INDIRECT(VLOOKUP($B588,'Exp Dates'!$E$4:$X$300,MATCH("M2",'Exp Dates'!$E$2:$X$2,0),1)&amp;"!$A$2:$k$600",1),AH$1,0))),VLOOKUP($B588,INDIRECT(VLOOKUP($B588,'Exp Dates'!$E$4:$X$300,MATCH("M2",'Exp Dates'!$E$2:$X$2,0),1)&amp;"!$A$2:$k$600",1),AH$1,0),0)</f>
        <v>7</v>
      </c>
      <c r="AI588" s="6">
        <f ca="1">IF(NOT(ISNA(VLOOKUP($B588,INDIRECT(VLOOKUP($B588,'Exp Dates'!$E$4:$X$300,MATCH("M3",'Exp Dates'!$E$2:$X$2,0),1)&amp;"!$A$2:$k$600",1),AI$1,0))),VLOOKUP($B588,INDIRECT(VLOOKUP($B588,'Exp Dates'!$E$4:$X$300,MATCH("M3",'Exp Dates'!$E$2:$X$2,0),1)&amp;"!$A$2:$k$600",1),AI$1,0),0)</f>
        <v>0</v>
      </c>
      <c r="AJ588" s="6">
        <f ca="1">IF(NOT(ISNA(VLOOKUP($B588,INDIRECT(VLOOKUP($B588,'Exp Dates'!$E$4:$X$300,MATCH("M4",'Exp Dates'!$E$2:$X$2,0),1)&amp;"!$A$2:$k$600",1),AJ$1,0))),VLOOKUP($B588,INDIRECT(VLOOKUP($B588,'Exp Dates'!$E$4:$X$300,MATCH("M4",'Exp Dates'!$E$2:$X$2,0),1)&amp;"!$A$2:$k$600",1),AJ$1,0),0)</f>
        <v>18760</v>
      </c>
      <c r="AK588" s="6">
        <f ca="1">IF(NOT(ISNA(VLOOKUP($B588,INDIRECT(VLOOKUP($B588,'Exp Dates'!$E$4:$X$300,MATCH("M5",'Exp Dates'!$E$2:$X$2,0),1)&amp;"!$A$2:$k$600",1),AK$1,0))),VLOOKUP($B588,INDIRECT(VLOOKUP($B588,'Exp Dates'!$E$4:$X$300,MATCH("M5",'Exp Dates'!$E$2:$X$2,0),1)&amp;"!$A$2:$k$600",1),AK$1,0),0)</f>
        <v>0</v>
      </c>
      <c r="AL588" s="6">
        <f ca="1">IF(NOT(ISNA(VLOOKUP($B588,INDIRECT(VLOOKUP($B588,'Exp Dates'!$E$4:$X$300,MATCH("M6",'Exp Dates'!$E$2:$X$2,0),1)&amp;"!$A$2:$k$600",1),AL$1,0))),VLOOKUP($B588,INDIRECT(VLOOKUP($B588,'Exp Dates'!$E$4:$X$300,MATCH("M6",'Exp Dates'!$E$2:$X$2,0),1)&amp;"!$A$2:$k$600",1),AL$1,0),0)</f>
        <v>0</v>
      </c>
      <c r="AM588" s="6">
        <f ca="1">IF(NOT(ISNA(VLOOKUP($B588,INDIRECT(VLOOKUP($B588,'Exp Dates'!$E$4:$X$300,MATCH("M7",'Exp Dates'!$E$2:$X$2,0),1)&amp;"!$A$2:$k$600",1),AM$1,0))),VLOOKUP($B588,INDIRECT(VLOOKUP($B588,'Exp Dates'!$E$4:$X$300,MATCH("M7",'Exp Dates'!$E$2:$X$2,0),1)&amp;"!$A$2:$k$600",1),AM$1,0),0)</f>
        <v>1968</v>
      </c>
      <c r="AN588" s="74">
        <f t="shared" ca="1" si="121"/>
        <v>9483560.0000000019</v>
      </c>
      <c r="AO588">
        <f ca="1">IF(NOT(ISNA(VLOOKUP($B588,INDIRECT(VLOOKUP($B588,'Exp Dates'!$E$4:$X$300,MATCH("M1",'Exp Dates'!$E$2:$X$2,0),1)&amp;"!$A$2:$k$600",1),AO$1,0))),VLOOKUP($B588,INDIRECT(VLOOKUP($B588,'Exp Dates'!$E$4:$X$300,MATCH("M1",'Exp Dates'!$E$2:$X$2,0),1)&amp;"!$A$2:$k$600",1),AO$1,0),0)</f>
        <v>0</v>
      </c>
      <c r="AP588">
        <f ca="1">IF(NOT(ISNA(VLOOKUP($B588,INDIRECT(VLOOKUP($B588,'Exp Dates'!$E$4:$X$300,MATCH("M2",'Exp Dates'!$E$2:$X$2,0),1)&amp;"!$A$2:$k$600",1),AP$1,0))),VLOOKUP($B588,INDIRECT(VLOOKUP($B588,'Exp Dates'!$E$4:$X$300,MATCH("M2",'Exp Dates'!$E$2:$X$2,0),1)&amp;"!$A$2:$k$600",1),AP$1,0),0)</f>
        <v>0</v>
      </c>
      <c r="AQ588">
        <f t="shared" ca="1" si="122"/>
        <v>0</v>
      </c>
      <c r="AR588">
        <f>VLOOKUP(B588,Master!B$2:L$5000,11,0)</f>
        <v>0.9578005115089514</v>
      </c>
    </row>
    <row r="589" spans="2:44" x14ac:dyDescent="0.25">
      <c r="B589" s="52">
        <f>Master!B589</f>
        <v>38923</v>
      </c>
      <c r="C589" s="11">
        <v>0.1</v>
      </c>
      <c r="D589" s="11">
        <f ca="1">IF(NOT(ISNA(VLOOKUP($B589,INDIRECT(VLOOKUP($B589,'Exp Dates'!$E$4:$X$250,MATCH("M1",'Exp Dates'!$E$2:$X$2,0),1)&amp;"!$A$2:$H$600",1),D$1,0))),VLOOKUP($B589,INDIRECT(VLOOKUP($B589,'Exp Dates'!$E$4:$X$250,MATCH("M1",'Exp Dates'!$E$2:$X$2,0),1)&amp;"!$A$2:$H$600",1),D$1,0)*$C589,VLOOKUP($B589,Interpolate!$B$3:$T$2004,MATCH("M1-I",Interpolate!$B$2:$T$2,0)))</f>
        <v>14.990000000000002</v>
      </c>
      <c r="E589" s="11">
        <f ca="1">IF(NOT(ISNA(VLOOKUP($B589,INDIRECT(VLOOKUP($B589,'Exp Dates'!$E$4:$X$250,MATCH("M2",'Exp Dates'!$E$2:$X$2,0),1)&amp;"!$A$2:$H$600",1),E$1,0))),VLOOKUP($B589,INDIRECT(VLOOKUP($B589,'Exp Dates'!$E$4:$X$250,MATCH("M2",'Exp Dates'!$E$2:$X$2,0),1)&amp;"!$A$2:$H$600",1),E$1,0)*$C589,VLOOKUP($B589,Interpolate!$B$3:$T$2004,MATCH("M2-I",Interpolate!$B$2:$T$2,0)))</f>
        <v>15.340000000000002</v>
      </c>
      <c r="F589" s="11">
        <f ca="1">IF(NOT(ISNA(VLOOKUP($B589,INDIRECT(VLOOKUP($B589,'Exp Dates'!$E$4:$X$250,MATCH("M3",'Exp Dates'!$E$2:$X$2,0),1)&amp;"!$A$2:$H$600",1),F$1,0))),VLOOKUP($B589,INDIRECT(VLOOKUP($B589,'Exp Dates'!$E$4:$X$250,MATCH("M3",'Exp Dates'!$E$2:$X$2,0),1)&amp;"!$A$2:$H$600",1),F$1,0)*$C589,VLOOKUP($B589,Interpolate!$B$3:$T$2004,MATCH("M3-I",Interpolate!$B$2:$T$2,0)))</f>
        <v>15.460465710967444</v>
      </c>
      <c r="G589" s="11">
        <f ca="1">IF(NOT(ISNA(VLOOKUP($B589,INDIRECT(VLOOKUP($B589,'Exp Dates'!$E$4:$X$250,MATCH("M4",'Exp Dates'!$E$2:$X$2,0),1)&amp;"!$A$2:$H$600",1),G$1,0))),VLOOKUP($B589,INDIRECT(VLOOKUP($B589,'Exp Dates'!$E$4:$X$250,MATCH("M4",'Exp Dates'!$E$2:$X$2,0),1)&amp;"!$A$2:$H$600",1),G$1,0)*$C589,VLOOKUP($B589,Interpolate!$B$3:$T$2004,MATCH("M4-I",Interpolate!$B$2:$T$2,0)))</f>
        <v>15.580000000000002</v>
      </c>
      <c r="H589" s="11">
        <f ca="1">IF(NOT(ISNA(VLOOKUP($B589,INDIRECT(VLOOKUP($B589,'Exp Dates'!$E$4:$X$250,MATCH("M5",'Exp Dates'!$E$2:$X$2,0),1)&amp;"!$A$2:$H$600",1),H$1,0))),VLOOKUP($B589,INDIRECT(VLOOKUP($B589,'Exp Dates'!$E$4:$X$250,MATCH("M5",'Exp Dates'!$E$2:$X$2,0),1)&amp;"!$A$2:$H$600",1),H$1,0)*$C589,VLOOKUP($B589,Interpolate!$B$3:$T$2004,MATCH("M5-I",Interpolate!$B$2:$T$2,0)))</f>
        <v>15.738590142453397</v>
      </c>
      <c r="I589" s="11">
        <f ca="1">IF(NOT(ISNA(VLOOKUP($B589,INDIRECT(VLOOKUP($B589,'Exp Dates'!$E$4:$X$250,MATCH("M6",'Exp Dates'!$E$2:$X$2,0),1)&amp;"!$A$2:$H$600",1),I$1,0))),VLOOKUP($B589,INDIRECT(VLOOKUP($B589,'Exp Dates'!$E$4:$X$250,MATCH("M6",'Exp Dates'!$E$2:$X$2,0),1)&amp;"!$A$2:$H$600",1),I$1,0)*$C589,VLOOKUP($B589,Interpolate!$B$3:$T$2004,MATCH("M6-I",Interpolate!$B$2:$T$2,0)))</f>
        <v>15.84996478250212</v>
      </c>
      <c r="J589" s="11">
        <f ca="1">IF(NOT(ISNA(VLOOKUP($B589,INDIRECT(VLOOKUP($B589,'Exp Dates'!$E$4:$X$250,MATCH("M7",'Exp Dates'!$E$2:$X$2,0),1)&amp;"!$A$2:$H$600",1),J$1,0))),VLOOKUP($B589,INDIRECT(VLOOKUP($B589,'Exp Dates'!$E$4:$X$250,MATCH("M7",'Exp Dates'!$E$2:$X$2,0),1)&amp;"!$A$2:$H$600",1),J$1,0)*$C589,VLOOKUP($B589,Interpolate!$B$3:$T$2004,MATCH("M7-I",Interpolate!$B$2:$T$2,0)))</f>
        <v>15.980000000000002</v>
      </c>
      <c r="K589" s="6">
        <f ca="1">IF(NOT(ISNA(VLOOKUP($B589,INDIRECT(VLOOKUP($B589,'Exp Dates'!$E$4:$X$250,MATCH("M1",'Exp Dates'!$E$2:$X$2,0),1)&amp;"!$A$2:$k$600",1),K$1,0))),VLOOKUP($B589,INDIRECT(VLOOKUP($B589,'Exp Dates'!$E$4:$X$250,MATCH("M1",'Exp Dates'!$E$2:$X$2,0),1)&amp;"!$A$2:$k$600",1),K$1,0),0)</f>
        <v>345</v>
      </c>
      <c r="L589" s="6">
        <f ca="1">IF(NOT(ISNA(VLOOKUP($B589,INDIRECT(VLOOKUP($B589,'Exp Dates'!$E$4:$X$250,MATCH("M2",'Exp Dates'!$E$2:$X$2,0),1)&amp;"!$A$2:$k$600",1),L$1,0))),VLOOKUP($B589,INDIRECT(VLOOKUP($B589,'Exp Dates'!$E$4:$X$250,MATCH("M2",'Exp Dates'!$E$2:$X$2,0),1)&amp;"!$A$2:$k$600",1),L$1,0),0)</f>
        <v>37</v>
      </c>
      <c r="M589" s="6">
        <f ca="1">IF(NOT(ISNA(VLOOKUP($B589,INDIRECT(VLOOKUP($B589,'Exp Dates'!$E$4:$X$250,MATCH("M3",'Exp Dates'!$E$2:$X$2,0),1)&amp;"!$A$2:$k$600",1),M$1,0))),VLOOKUP($B589,INDIRECT(VLOOKUP($B589,'Exp Dates'!$E$4:$X$250,MATCH("M3",'Exp Dates'!$E$2:$X$2,0),1)&amp;"!$A$2:$k$600",1),M$1,0),0)</f>
        <v>0</v>
      </c>
      <c r="N589" s="6">
        <f ca="1">IF(NOT(ISNA(VLOOKUP($B589,INDIRECT(VLOOKUP($B589,'Exp Dates'!$E$4:$X$250,MATCH("M4",'Exp Dates'!$E$2:$X$2,0),1)&amp;"!$A$2:$k$600",1),N$1,0))),VLOOKUP($B589,INDIRECT(VLOOKUP($B589,'Exp Dates'!$E$4:$X$250,MATCH("M4",'Exp Dates'!$E$2:$X$2,0),1)&amp;"!$A$2:$k$600",1),N$1,0),0)</f>
        <v>97</v>
      </c>
      <c r="O589" s="6">
        <f ca="1">IF(NOT(ISNA(VLOOKUP($B589,INDIRECT(VLOOKUP($B589,'Exp Dates'!$E$4:$X$250,MATCH("M5",'Exp Dates'!$E$2:$X$2,0),1)&amp;"!$A$2:$k$600",1),O$1,0))),VLOOKUP($B589,INDIRECT(VLOOKUP($B589,'Exp Dates'!$E$4:$X$250,MATCH("M5",'Exp Dates'!$E$2:$X$2,0),1)&amp;"!$A$2:$k$600",1),O$1,0),0)</f>
        <v>0</v>
      </c>
      <c r="P589" s="6">
        <f ca="1">IF(NOT(ISNA(VLOOKUP($B589,INDIRECT(VLOOKUP($B589,'Exp Dates'!$E$4:$X$250,MATCH("M6",'Exp Dates'!$E$2:$X$2,0),1)&amp;"!$A$2:$k$600",1),P$1,0))),VLOOKUP($B589,INDIRECT(VLOOKUP($B589,'Exp Dates'!$E$4:$X$250,MATCH("M6",'Exp Dates'!$E$2:$X$2,0),1)&amp;"!$A$2:$k$600",1),P$1,0),0)</f>
        <v>0</v>
      </c>
      <c r="Q589" s="6">
        <f ca="1">IF(NOT(ISNA(VLOOKUP($B589,INDIRECT(VLOOKUP($B589,'Exp Dates'!$E$4:$X$250,MATCH("M7",'Exp Dates'!$E$2:$X$2,0),1)&amp;"!$A$2:$k$600",1),Q$1,0))),VLOOKUP($B589,INDIRECT(VLOOKUP($B589,'Exp Dates'!$E$4:$X$250,MATCH("M7",'Exp Dates'!$E$2:$X$2,0),1)&amp;"!$A$2:$k$600",1),Q$1,0),0)</f>
        <v>31</v>
      </c>
      <c r="R589" s="6">
        <f t="shared" ca="1" si="111"/>
        <v>382</v>
      </c>
      <c r="S589" s="6">
        <f t="shared" ca="1" si="113"/>
        <v>10435</v>
      </c>
      <c r="T589" s="6">
        <f t="shared" ca="1" si="114"/>
        <v>156436.05000000002</v>
      </c>
      <c r="U589" s="6">
        <f t="shared" ca="1" si="115"/>
        <v>19021</v>
      </c>
      <c r="V589" s="6">
        <f t="shared" ca="1" si="116"/>
        <v>296957.18000000005</v>
      </c>
      <c r="W589" s="11">
        <f t="shared" ca="1" si="117"/>
        <v>0.52679665802322073</v>
      </c>
      <c r="X589">
        <f ca="1">Master!AD589</f>
        <v>6.2428571428571429E-3</v>
      </c>
      <c r="Y589" s="6">
        <f t="shared" ca="1" si="118"/>
        <v>510</v>
      </c>
      <c r="Z589" s="6">
        <f t="shared" ca="1" si="119"/>
        <v>19021</v>
      </c>
      <c r="AA589" s="6">
        <f t="shared" ca="1" si="112"/>
        <v>29456</v>
      </c>
      <c r="AB589" s="11">
        <f>VLOOKUP(B589,Master!B$3:N$10000,9,0)</f>
        <v>14.85</v>
      </c>
      <c r="AC589" s="11">
        <v>15.07</v>
      </c>
      <c r="AD589" s="11">
        <v>14.77</v>
      </c>
      <c r="AE589" s="11">
        <f t="shared" si="120"/>
        <v>0.22000000000000064</v>
      </c>
      <c r="AF589" s="11">
        <f>Master!N589</f>
        <v>1268.8800000000001</v>
      </c>
      <c r="AG589" s="6">
        <f ca="1">IF(NOT(ISNA(VLOOKUP($B589,INDIRECT(VLOOKUP($B589,'Exp Dates'!$E$4:$X$300,MATCH("M1",'Exp Dates'!$E$2:$X$2,0),1)&amp;"!$A$2:$k$600",1),AG$1,0))),VLOOKUP($B589,INDIRECT(VLOOKUP($B589,'Exp Dates'!$E$4:$X$300,MATCH("M1",'Exp Dates'!$E$2:$X$2,0),1)&amp;"!$A$2:$k$600",1),AG$1,0),0)</f>
        <v>10391</v>
      </c>
      <c r="AH589" s="6">
        <f ca="1">IF(NOT(ISNA(VLOOKUP($B589,INDIRECT(VLOOKUP($B589,'Exp Dates'!$E$4:$X$300,MATCH("M2",'Exp Dates'!$E$2:$X$2,0),1)&amp;"!$A$2:$k$600",1),AH$1,0))),VLOOKUP($B589,INDIRECT(VLOOKUP($B589,'Exp Dates'!$E$4:$X$300,MATCH("M2",'Exp Dates'!$E$2:$X$2,0),1)&amp;"!$A$2:$k$600",1),AH$1,0),0)</f>
        <v>44</v>
      </c>
      <c r="AI589" s="6">
        <f ca="1">IF(NOT(ISNA(VLOOKUP($B589,INDIRECT(VLOOKUP($B589,'Exp Dates'!$E$4:$X$300,MATCH("M3",'Exp Dates'!$E$2:$X$2,0),1)&amp;"!$A$2:$k$600",1),AI$1,0))),VLOOKUP($B589,INDIRECT(VLOOKUP($B589,'Exp Dates'!$E$4:$X$300,MATCH("M3",'Exp Dates'!$E$2:$X$2,0),1)&amp;"!$A$2:$k$600",1),AI$1,0),0)</f>
        <v>0</v>
      </c>
      <c r="AJ589" s="6">
        <f ca="1">IF(NOT(ISNA(VLOOKUP($B589,INDIRECT(VLOOKUP($B589,'Exp Dates'!$E$4:$X$300,MATCH("M4",'Exp Dates'!$E$2:$X$2,0),1)&amp;"!$A$2:$k$600",1),AJ$1,0))),VLOOKUP($B589,INDIRECT(VLOOKUP($B589,'Exp Dates'!$E$4:$X$300,MATCH("M4",'Exp Dates'!$E$2:$X$2,0),1)&amp;"!$A$2:$k$600",1),AJ$1,0),0)</f>
        <v>17496</v>
      </c>
      <c r="AK589" s="6">
        <f ca="1">IF(NOT(ISNA(VLOOKUP($B589,INDIRECT(VLOOKUP($B589,'Exp Dates'!$E$4:$X$300,MATCH("M5",'Exp Dates'!$E$2:$X$2,0),1)&amp;"!$A$2:$k$600",1),AK$1,0))),VLOOKUP($B589,INDIRECT(VLOOKUP($B589,'Exp Dates'!$E$4:$X$300,MATCH("M5",'Exp Dates'!$E$2:$X$2,0),1)&amp;"!$A$2:$k$600",1),AK$1,0),0)</f>
        <v>0</v>
      </c>
      <c r="AL589" s="6">
        <f ca="1">IF(NOT(ISNA(VLOOKUP($B589,INDIRECT(VLOOKUP($B589,'Exp Dates'!$E$4:$X$300,MATCH("M6",'Exp Dates'!$E$2:$X$2,0),1)&amp;"!$A$2:$k$600",1),AL$1,0))),VLOOKUP($B589,INDIRECT(VLOOKUP($B589,'Exp Dates'!$E$4:$X$300,MATCH("M6",'Exp Dates'!$E$2:$X$2,0),1)&amp;"!$A$2:$k$600",1),AL$1,0),0)</f>
        <v>0</v>
      </c>
      <c r="AM589" s="6">
        <f ca="1">IF(NOT(ISNA(VLOOKUP($B589,INDIRECT(VLOOKUP($B589,'Exp Dates'!$E$4:$X$300,MATCH("M7",'Exp Dates'!$E$2:$X$2,0),1)&amp;"!$A$2:$k$600",1),AM$1,0))),VLOOKUP($B589,INDIRECT(VLOOKUP($B589,'Exp Dates'!$E$4:$X$300,MATCH("M7",'Exp Dates'!$E$2:$X$2,0),1)&amp;"!$A$2:$k$600",1),AM$1,0),0)</f>
        <v>1525</v>
      </c>
      <c r="AN589" s="74">
        <f t="shared" ca="1" si="121"/>
        <v>7745770.0000000009</v>
      </c>
      <c r="AO589">
        <f ca="1">IF(NOT(ISNA(VLOOKUP($B589,INDIRECT(VLOOKUP($B589,'Exp Dates'!$E$4:$X$300,MATCH("M1",'Exp Dates'!$E$2:$X$2,0),1)&amp;"!$A$2:$k$600",1),AO$1,0))),VLOOKUP($B589,INDIRECT(VLOOKUP($B589,'Exp Dates'!$E$4:$X$300,MATCH("M1",'Exp Dates'!$E$2:$X$2,0),1)&amp;"!$A$2:$k$600",1),AO$1,0),0)</f>
        <v>0</v>
      </c>
      <c r="AP589">
        <f ca="1">IF(NOT(ISNA(VLOOKUP($B589,INDIRECT(VLOOKUP($B589,'Exp Dates'!$E$4:$X$300,MATCH("M2",'Exp Dates'!$E$2:$X$2,0),1)&amp;"!$A$2:$k$600",1),AP$1,0))),VLOOKUP($B589,INDIRECT(VLOOKUP($B589,'Exp Dates'!$E$4:$X$300,MATCH("M2",'Exp Dates'!$E$2:$X$2,0),1)&amp;"!$A$2:$k$600",1),AP$1,0),0)</f>
        <v>0</v>
      </c>
      <c r="AQ589">
        <f t="shared" ca="1" si="122"/>
        <v>0</v>
      </c>
      <c r="AR589">
        <f>VLOOKUP(B589,Master!B$2:L$5000,11,0)</f>
        <v>0.99264705882352933</v>
      </c>
    </row>
    <row r="590" spans="2:44" x14ac:dyDescent="0.25">
      <c r="B590" s="52">
        <f>Master!B590</f>
        <v>38924</v>
      </c>
      <c r="C590" s="11">
        <v>0.1</v>
      </c>
      <c r="D590" s="11">
        <f ca="1">IF(NOT(ISNA(VLOOKUP($B590,INDIRECT(VLOOKUP($B590,'Exp Dates'!$E$4:$X$250,MATCH("M1",'Exp Dates'!$E$2:$X$2,0),1)&amp;"!$A$2:$H$600",1),D$1,0))),VLOOKUP($B590,INDIRECT(VLOOKUP($B590,'Exp Dates'!$E$4:$X$250,MATCH("M1",'Exp Dates'!$E$2:$X$2,0),1)&amp;"!$A$2:$H$600",1),D$1,0)*$C590,VLOOKUP($B590,Interpolate!$B$3:$T$2004,MATCH("M1-I",Interpolate!$B$2:$T$2,0)))</f>
        <v>14.87</v>
      </c>
      <c r="E590" s="11">
        <f ca="1">IF(NOT(ISNA(VLOOKUP($B590,INDIRECT(VLOOKUP($B590,'Exp Dates'!$E$4:$X$250,MATCH("M2",'Exp Dates'!$E$2:$X$2,0),1)&amp;"!$A$2:$H$600",1),E$1,0))),VLOOKUP($B590,INDIRECT(VLOOKUP($B590,'Exp Dates'!$E$4:$X$250,MATCH("M2",'Exp Dates'!$E$2:$X$2,0),1)&amp;"!$A$2:$H$600",1),E$1,0)*$C590,VLOOKUP($B590,Interpolate!$B$3:$T$2004,MATCH("M2-I",Interpolate!$B$2:$T$2,0)))</f>
        <v>15.280000000000001</v>
      </c>
      <c r="F590" s="11">
        <f ca="1">IF(NOT(ISNA(VLOOKUP($B590,INDIRECT(VLOOKUP($B590,'Exp Dates'!$E$4:$X$250,MATCH("M3",'Exp Dates'!$E$2:$X$2,0),1)&amp;"!$A$2:$H$600",1),F$1,0))),VLOOKUP($B590,INDIRECT(VLOOKUP($B590,'Exp Dates'!$E$4:$X$250,MATCH("M3",'Exp Dates'!$E$2:$X$2,0),1)&amp;"!$A$2:$H$600",1),F$1,0)*$C590,VLOOKUP($B590,Interpolate!$B$3:$T$2004,MATCH("M3-I",Interpolate!$B$2:$T$2,0)))</f>
        <v>15.330081539248251</v>
      </c>
      <c r="G590" s="11">
        <f ca="1">IF(NOT(ISNA(VLOOKUP($B590,INDIRECT(VLOOKUP($B590,'Exp Dates'!$E$4:$X$250,MATCH("M4",'Exp Dates'!$E$2:$X$2,0),1)&amp;"!$A$2:$H$600",1),G$1,0))),VLOOKUP($B590,INDIRECT(VLOOKUP($B590,'Exp Dates'!$E$4:$X$250,MATCH("M4",'Exp Dates'!$E$2:$X$2,0),1)&amp;"!$A$2:$H$600",1),G$1,0)*$C590,VLOOKUP($B590,Interpolate!$B$3:$T$2004,MATCH("M4-I",Interpolate!$B$2:$T$2,0)))</f>
        <v>15.380000000000003</v>
      </c>
      <c r="H590" s="11">
        <f ca="1">IF(NOT(ISNA(VLOOKUP($B590,INDIRECT(VLOOKUP($B590,'Exp Dates'!$E$4:$X$250,MATCH("M5",'Exp Dates'!$E$2:$X$2,0),1)&amp;"!$A$2:$H$600",1),H$1,0))),VLOOKUP($B590,INDIRECT(VLOOKUP($B590,'Exp Dates'!$E$4:$X$250,MATCH("M5",'Exp Dates'!$E$2:$X$2,0),1)&amp;"!$A$2:$H$600",1),H$1,0)*$C590,VLOOKUP($B590,Interpolate!$B$3:$T$2004,MATCH("M5-I",Interpolate!$B$2:$T$2,0)))</f>
        <v>15.598707596737771</v>
      </c>
      <c r="I590" s="11">
        <f ca="1">IF(NOT(ISNA(VLOOKUP($B590,INDIRECT(VLOOKUP($B590,'Exp Dates'!$E$4:$X$250,MATCH("M6",'Exp Dates'!$E$2:$X$2,0),1)&amp;"!$A$2:$H$600",1),I$1,0))),VLOOKUP($B590,INDIRECT(VLOOKUP($B590,'Exp Dates'!$E$4:$X$250,MATCH("M6",'Exp Dates'!$E$2:$X$2,0),1)&amp;"!$A$2:$H$600",1),I$1,0)*$C590,VLOOKUP($B590,Interpolate!$B$3:$T$2004,MATCH("M6-I",Interpolate!$B$2:$T$2,0)))</f>
        <v>15.751788292959931</v>
      </c>
      <c r="J590" s="11">
        <f ca="1">IF(NOT(ISNA(VLOOKUP($B590,INDIRECT(VLOOKUP($B590,'Exp Dates'!$E$4:$X$250,MATCH("M7",'Exp Dates'!$E$2:$X$2,0),1)&amp;"!$A$2:$H$600",1),J$1,0))),VLOOKUP($B590,INDIRECT(VLOOKUP($B590,'Exp Dates'!$E$4:$X$250,MATCH("M7",'Exp Dates'!$E$2:$X$2,0),1)&amp;"!$A$2:$H$600",1),J$1,0)*$C590,VLOOKUP($B590,Interpolate!$B$3:$T$2004,MATCH("M7-I",Interpolate!$B$2:$T$2,0)))</f>
        <v>15.930000000000001</v>
      </c>
      <c r="K590" s="6">
        <f ca="1">IF(NOT(ISNA(VLOOKUP($B590,INDIRECT(VLOOKUP($B590,'Exp Dates'!$E$4:$X$250,MATCH("M1",'Exp Dates'!$E$2:$X$2,0),1)&amp;"!$A$2:$k$600",1),K$1,0))),VLOOKUP($B590,INDIRECT(VLOOKUP($B590,'Exp Dates'!$E$4:$X$250,MATCH("M1",'Exp Dates'!$E$2:$X$2,0),1)&amp;"!$A$2:$k$600",1),K$1,0),0)</f>
        <v>173</v>
      </c>
      <c r="L590" s="6">
        <f ca="1">IF(NOT(ISNA(VLOOKUP($B590,INDIRECT(VLOOKUP($B590,'Exp Dates'!$E$4:$X$250,MATCH("M2",'Exp Dates'!$E$2:$X$2,0),1)&amp;"!$A$2:$k$600",1),L$1,0))),VLOOKUP($B590,INDIRECT(VLOOKUP($B590,'Exp Dates'!$E$4:$X$250,MATCH("M2",'Exp Dates'!$E$2:$X$2,0),1)&amp;"!$A$2:$k$600",1),L$1,0),0)</f>
        <v>20</v>
      </c>
      <c r="M590" s="6">
        <f ca="1">IF(NOT(ISNA(VLOOKUP($B590,INDIRECT(VLOOKUP($B590,'Exp Dates'!$E$4:$X$250,MATCH("M3",'Exp Dates'!$E$2:$X$2,0),1)&amp;"!$A$2:$k$600",1),M$1,0))),VLOOKUP($B590,INDIRECT(VLOOKUP($B590,'Exp Dates'!$E$4:$X$250,MATCH("M3",'Exp Dates'!$E$2:$X$2,0),1)&amp;"!$A$2:$k$600",1),M$1,0),0)</f>
        <v>0</v>
      </c>
      <c r="N590" s="6">
        <f ca="1">IF(NOT(ISNA(VLOOKUP($B590,INDIRECT(VLOOKUP($B590,'Exp Dates'!$E$4:$X$250,MATCH("M4",'Exp Dates'!$E$2:$X$2,0),1)&amp;"!$A$2:$k$600",1),N$1,0))),VLOOKUP($B590,INDIRECT(VLOOKUP($B590,'Exp Dates'!$E$4:$X$250,MATCH("M4",'Exp Dates'!$E$2:$X$2,0),1)&amp;"!$A$2:$k$600",1),N$1,0),0)</f>
        <v>76</v>
      </c>
      <c r="O590" s="6">
        <f ca="1">IF(NOT(ISNA(VLOOKUP($B590,INDIRECT(VLOOKUP($B590,'Exp Dates'!$E$4:$X$250,MATCH("M5",'Exp Dates'!$E$2:$X$2,0),1)&amp;"!$A$2:$k$600",1),O$1,0))),VLOOKUP($B590,INDIRECT(VLOOKUP($B590,'Exp Dates'!$E$4:$X$250,MATCH("M5",'Exp Dates'!$E$2:$X$2,0),1)&amp;"!$A$2:$k$600",1),O$1,0),0)</f>
        <v>0</v>
      </c>
      <c r="P590" s="6">
        <f ca="1">IF(NOT(ISNA(VLOOKUP($B590,INDIRECT(VLOOKUP($B590,'Exp Dates'!$E$4:$X$250,MATCH("M6",'Exp Dates'!$E$2:$X$2,0),1)&amp;"!$A$2:$k$600",1),P$1,0))),VLOOKUP($B590,INDIRECT(VLOOKUP($B590,'Exp Dates'!$E$4:$X$250,MATCH("M6",'Exp Dates'!$E$2:$X$2,0),1)&amp;"!$A$2:$k$600",1),P$1,0),0)</f>
        <v>0</v>
      </c>
      <c r="Q590" s="6">
        <f ca="1">IF(NOT(ISNA(VLOOKUP($B590,INDIRECT(VLOOKUP($B590,'Exp Dates'!$E$4:$X$250,MATCH("M7",'Exp Dates'!$E$2:$X$2,0),1)&amp;"!$A$2:$k$600",1),Q$1,0))),VLOOKUP($B590,INDIRECT(VLOOKUP($B590,'Exp Dates'!$E$4:$X$250,MATCH("M7",'Exp Dates'!$E$2:$X$2,0),1)&amp;"!$A$2:$k$600",1),Q$1,0),0)</f>
        <v>8</v>
      </c>
      <c r="R590" s="6">
        <f t="shared" ca="1" si="111"/>
        <v>193</v>
      </c>
      <c r="S590" s="6">
        <f t="shared" ca="1" si="113"/>
        <v>10472</v>
      </c>
      <c r="T590" s="6">
        <f t="shared" ca="1" si="114"/>
        <v>155744.88</v>
      </c>
      <c r="U590" s="6">
        <f t="shared" ca="1" si="115"/>
        <v>18948</v>
      </c>
      <c r="V590" s="6">
        <f t="shared" ca="1" si="116"/>
        <v>292255.69</v>
      </c>
      <c r="W590" s="11">
        <f t="shared" ca="1" si="117"/>
        <v>0.53290623700089468</v>
      </c>
      <c r="X590">
        <f ca="1">Master!AD590</f>
        <v>8.5857142857142729E-3</v>
      </c>
      <c r="Y590" s="6">
        <f t="shared" ca="1" si="118"/>
        <v>277</v>
      </c>
      <c r="Z590" s="6">
        <f t="shared" ca="1" si="119"/>
        <v>18948</v>
      </c>
      <c r="AA590" s="6">
        <f t="shared" ca="1" si="112"/>
        <v>29420</v>
      </c>
      <c r="AB590" s="11">
        <f>VLOOKUP(B590,Master!B$3:N$10000,9,0)</f>
        <v>14.62</v>
      </c>
      <c r="AC590" s="11">
        <v>14.975428571428571</v>
      </c>
      <c r="AD590" s="11">
        <v>14.623999999999999</v>
      </c>
      <c r="AE590" s="11">
        <f t="shared" si="120"/>
        <v>0.35542857142857187</v>
      </c>
      <c r="AF590" s="11">
        <f>Master!N590</f>
        <v>1268.4000000000001</v>
      </c>
      <c r="AG590" s="6">
        <f ca="1">IF(NOT(ISNA(VLOOKUP($B590,INDIRECT(VLOOKUP($B590,'Exp Dates'!$E$4:$X$300,MATCH("M1",'Exp Dates'!$E$2:$X$2,0),1)&amp;"!$A$2:$k$600",1),AG$1,0))),VLOOKUP($B590,INDIRECT(VLOOKUP($B590,'Exp Dates'!$E$4:$X$300,MATCH("M1",'Exp Dates'!$E$2:$X$2,0),1)&amp;"!$A$2:$k$600",1),AG$1,0),0)</f>
        <v>10408</v>
      </c>
      <c r="AH590" s="6">
        <f ca="1">IF(NOT(ISNA(VLOOKUP($B590,INDIRECT(VLOOKUP($B590,'Exp Dates'!$E$4:$X$300,MATCH("M2",'Exp Dates'!$E$2:$X$2,0),1)&amp;"!$A$2:$k$600",1),AH$1,0))),VLOOKUP($B590,INDIRECT(VLOOKUP($B590,'Exp Dates'!$E$4:$X$300,MATCH("M2",'Exp Dates'!$E$2:$X$2,0),1)&amp;"!$A$2:$k$600",1),AH$1,0),0)</f>
        <v>64</v>
      </c>
      <c r="AI590" s="6">
        <f ca="1">IF(NOT(ISNA(VLOOKUP($B590,INDIRECT(VLOOKUP($B590,'Exp Dates'!$E$4:$X$300,MATCH("M3",'Exp Dates'!$E$2:$X$2,0),1)&amp;"!$A$2:$k$600",1),AI$1,0))),VLOOKUP($B590,INDIRECT(VLOOKUP($B590,'Exp Dates'!$E$4:$X$300,MATCH("M3",'Exp Dates'!$E$2:$X$2,0),1)&amp;"!$A$2:$k$600",1),AI$1,0),0)</f>
        <v>0</v>
      </c>
      <c r="AJ590" s="6">
        <f ca="1">IF(NOT(ISNA(VLOOKUP($B590,INDIRECT(VLOOKUP($B590,'Exp Dates'!$E$4:$X$300,MATCH("M4",'Exp Dates'!$E$2:$X$2,0),1)&amp;"!$A$2:$k$600",1),AJ$1,0))),VLOOKUP($B590,INDIRECT(VLOOKUP($B590,'Exp Dates'!$E$4:$X$300,MATCH("M4",'Exp Dates'!$E$2:$X$2,0),1)&amp;"!$A$2:$k$600",1),AJ$1,0),0)</f>
        <v>17429</v>
      </c>
      <c r="AK590" s="6">
        <f ca="1">IF(NOT(ISNA(VLOOKUP($B590,INDIRECT(VLOOKUP($B590,'Exp Dates'!$E$4:$X$300,MATCH("M5",'Exp Dates'!$E$2:$X$2,0),1)&amp;"!$A$2:$k$600",1),AK$1,0))),VLOOKUP($B590,INDIRECT(VLOOKUP($B590,'Exp Dates'!$E$4:$X$300,MATCH("M5",'Exp Dates'!$E$2:$X$2,0),1)&amp;"!$A$2:$k$600",1),AK$1,0),0)</f>
        <v>0</v>
      </c>
      <c r="AL590" s="6">
        <f ca="1">IF(NOT(ISNA(VLOOKUP($B590,INDIRECT(VLOOKUP($B590,'Exp Dates'!$E$4:$X$300,MATCH("M6",'Exp Dates'!$E$2:$X$2,0),1)&amp;"!$A$2:$k$600",1),AL$1,0))),VLOOKUP($B590,INDIRECT(VLOOKUP($B590,'Exp Dates'!$E$4:$X$300,MATCH("M6",'Exp Dates'!$E$2:$X$2,0),1)&amp;"!$A$2:$k$600",1),AL$1,0),0)</f>
        <v>0</v>
      </c>
      <c r="AM590" s="6">
        <f ca="1">IF(NOT(ISNA(VLOOKUP($B590,INDIRECT(VLOOKUP($B590,'Exp Dates'!$E$4:$X$300,MATCH("M7",'Exp Dates'!$E$2:$X$2,0),1)&amp;"!$A$2:$k$600",1),AM$1,0))),VLOOKUP($B590,INDIRECT(VLOOKUP($B590,'Exp Dates'!$E$4:$X$300,MATCH("M7",'Exp Dates'!$E$2:$X$2,0),1)&amp;"!$A$2:$k$600",1),AM$1,0),0)</f>
        <v>1519</v>
      </c>
      <c r="AN590" s="74">
        <f t="shared" ca="1" si="121"/>
        <v>4174429.9999999995</v>
      </c>
      <c r="AO590">
        <f ca="1">IF(NOT(ISNA(VLOOKUP($B590,INDIRECT(VLOOKUP($B590,'Exp Dates'!$E$4:$X$300,MATCH("M1",'Exp Dates'!$E$2:$X$2,0),1)&amp;"!$A$2:$k$600",1),AO$1,0))),VLOOKUP($B590,INDIRECT(VLOOKUP($B590,'Exp Dates'!$E$4:$X$300,MATCH("M1",'Exp Dates'!$E$2:$X$2,0),1)&amp;"!$A$2:$k$600",1),AO$1,0),0)</f>
        <v>0</v>
      </c>
      <c r="AP590">
        <f ca="1">IF(NOT(ISNA(VLOOKUP($B590,INDIRECT(VLOOKUP($B590,'Exp Dates'!$E$4:$X$300,MATCH("M2",'Exp Dates'!$E$2:$X$2,0),1)&amp;"!$A$2:$k$600",1),AP$1,0))),VLOOKUP($B590,INDIRECT(VLOOKUP($B590,'Exp Dates'!$E$4:$X$300,MATCH("M2",'Exp Dates'!$E$2:$X$2,0),1)&amp;"!$A$2:$k$600",1),AP$1,0),0)</f>
        <v>0</v>
      </c>
      <c r="AQ590">
        <f t="shared" ca="1" si="122"/>
        <v>0</v>
      </c>
      <c r="AR590">
        <f>VLOOKUP(B590,Master!B$2:L$5000,11,0)</f>
        <v>0.98120805369127506</v>
      </c>
    </row>
    <row r="591" spans="2:44" x14ac:dyDescent="0.25">
      <c r="B591" s="52">
        <f>Master!B591</f>
        <v>38925</v>
      </c>
      <c r="C591" s="11">
        <v>0.1</v>
      </c>
      <c r="D591" s="11">
        <f ca="1">IF(NOT(ISNA(VLOOKUP($B591,INDIRECT(VLOOKUP($B591,'Exp Dates'!$E$4:$X$250,MATCH("M1",'Exp Dates'!$E$2:$X$2,0),1)&amp;"!$A$2:$H$600",1),D$1,0))),VLOOKUP($B591,INDIRECT(VLOOKUP($B591,'Exp Dates'!$E$4:$X$250,MATCH("M1",'Exp Dates'!$E$2:$X$2,0),1)&amp;"!$A$2:$H$600",1),D$1,0)*$C591,VLOOKUP($B591,Interpolate!$B$3:$T$2004,MATCH("M1-I",Interpolate!$B$2:$T$2,0)))</f>
        <v>15.130000000000003</v>
      </c>
      <c r="E591" s="11">
        <f ca="1">IF(NOT(ISNA(VLOOKUP($B591,INDIRECT(VLOOKUP($B591,'Exp Dates'!$E$4:$X$250,MATCH("M2",'Exp Dates'!$E$2:$X$2,0),1)&amp;"!$A$2:$H$600",1),E$1,0))),VLOOKUP($B591,INDIRECT(VLOOKUP($B591,'Exp Dates'!$E$4:$X$250,MATCH("M2",'Exp Dates'!$E$2:$X$2,0),1)&amp;"!$A$2:$H$600",1),E$1,0)*$C591,VLOOKUP($B591,Interpolate!$B$3:$T$2004,MATCH("M2-I",Interpolate!$B$2:$T$2,0)))</f>
        <v>15.52</v>
      </c>
      <c r="F591" s="11">
        <f ca="1">IF(NOT(ISNA(VLOOKUP($B591,INDIRECT(VLOOKUP($B591,'Exp Dates'!$E$4:$X$250,MATCH("M3",'Exp Dates'!$E$2:$X$2,0),1)&amp;"!$A$2:$H$600",1),F$1,0))),VLOOKUP($B591,INDIRECT(VLOOKUP($B591,'Exp Dates'!$E$4:$X$250,MATCH("M3",'Exp Dates'!$E$2:$X$2,0),1)&amp;"!$A$2:$H$600",1),F$1,0)*$C591,VLOOKUP($B591,Interpolate!$B$3:$T$2004,MATCH("M3-I",Interpolate!$B$2:$T$2,0)))</f>
        <v>15.62535279601712</v>
      </c>
      <c r="G591" s="11">
        <f ca="1">IF(NOT(ISNA(VLOOKUP($B591,INDIRECT(VLOOKUP($B591,'Exp Dates'!$E$4:$X$250,MATCH("M4",'Exp Dates'!$E$2:$X$2,0),1)&amp;"!$A$2:$H$600",1),G$1,0))),VLOOKUP($B591,INDIRECT(VLOOKUP($B591,'Exp Dates'!$E$4:$X$250,MATCH("M4",'Exp Dates'!$E$2:$X$2,0),1)&amp;"!$A$2:$H$600",1),G$1,0)*$C591,VLOOKUP($B591,Interpolate!$B$3:$T$2004,MATCH("M4-I",Interpolate!$B$2:$T$2,0)))</f>
        <v>15.730000000000002</v>
      </c>
      <c r="H591" s="11">
        <f ca="1">IF(NOT(ISNA(VLOOKUP($B591,INDIRECT(VLOOKUP($B591,'Exp Dates'!$E$4:$X$250,MATCH("M5",'Exp Dates'!$E$2:$X$2,0),1)&amp;"!$A$2:$H$600",1),H$1,0))),VLOOKUP($B591,INDIRECT(VLOOKUP($B591,'Exp Dates'!$E$4:$X$250,MATCH("M5",'Exp Dates'!$E$2:$X$2,0),1)&amp;"!$A$2:$H$600",1),H$1,0)*$C591,VLOOKUP($B591,Interpolate!$B$3:$T$2004,MATCH("M5-I",Interpolate!$B$2:$T$2,0)))</f>
        <v>15.840754504716262</v>
      </c>
      <c r="I591" s="11">
        <f ca="1">IF(NOT(ISNA(VLOOKUP($B591,INDIRECT(VLOOKUP($B591,'Exp Dates'!$E$4:$X$250,MATCH("M6",'Exp Dates'!$E$2:$X$2,0),1)&amp;"!$A$2:$H$600",1),I$1,0))),VLOOKUP($B591,INDIRECT(VLOOKUP($B591,'Exp Dates'!$E$4:$X$250,MATCH("M6",'Exp Dates'!$E$2:$X$2,0),1)&amp;"!$A$2:$H$600",1),I$1,0)*$C591,VLOOKUP($B591,Interpolate!$B$3:$T$2004,MATCH("M6-I",Interpolate!$B$2:$T$2,0)))</f>
        <v>15.918739395267021</v>
      </c>
      <c r="J591" s="11">
        <f ca="1">IF(NOT(ISNA(VLOOKUP($B591,INDIRECT(VLOOKUP($B591,'Exp Dates'!$E$4:$X$250,MATCH("M7",'Exp Dates'!$E$2:$X$2,0),1)&amp;"!$A$2:$H$600",1),J$1,0))),VLOOKUP($B591,INDIRECT(VLOOKUP($B591,'Exp Dates'!$E$4:$X$250,MATCH("M7",'Exp Dates'!$E$2:$X$2,0),1)&amp;"!$A$2:$H$600",1),J$1,0)*$C591,VLOOKUP($B591,Interpolate!$B$3:$T$2004,MATCH("M7-I",Interpolate!$B$2:$T$2,0)))</f>
        <v>16.010000000000002</v>
      </c>
      <c r="K591" s="6">
        <f ca="1">IF(NOT(ISNA(VLOOKUP($B591,INDIRECT(VLOOKUP($B591,'Exp Dates'!$E$4:$X$250,MATCH("M1",'Exp Dates'!$E$2:$X$2,0),1)&amp;"!$A$2:$k$600",1),K$1,0))),VLOOKUP($B591,INDIRECT(VLOOKUP($B591,'Exp Dates'!$E$4:$X$250,MATCH("M1",'Exp Dates'!$E$2:$X$2,0),1)&amp;"!$A$2:$k$600",1),K$1,0),0)</f>
        <v>143</v>
      </c>
      <c r="L591" s="6">
        <f ca="1">IF(NOT(ISNA(VLOOKUP($B591,INDIRECT(VLOOKUP($B591,'Exp Dates'!$E$4:$X$250,MATCH("M2",'Exp Dates'!$E$2:$X$2,0),1)&amp;"!$A$2:$k$600",1),L$1,0))),VLOOKUP($B591,INDIRECT(VLOOKUP($B591,'Exp Dates'!$E$4:$X$250,MATCH("M2",'Exp Dates'!$E$2:$X$2,0),1)&amp;"!$A$2:$k$600",1),L$1,0),0)</f>
        <v>4</v>
      </c>
      <c r="M591" s="6">
        <f ca="1">IF(NOT(ISNA(VLOOKUP($B591,INDIRECT(VLOOKUP($B591,'Exp Dates'!$E$4:$X$250,MATCH("M3",'Exp Dates'!$E$2:$X$2,0),1)&amp;"!$A$2:$k$600",1),M$1,0))),VLOOKUP($B591,INDIRECT(VLOOKUP($B591,'Exp Dates'!$E$4:$X$250,MATCH("M3",'Exp Dates'!$E$2:$X$2,0),1)&amp;"!$A$2:$k$600",1),M$1,0),0)</f>
        <v>0</v>
      </c>
      <c r="N591" s="6">
        <f ca="1">IF(NOT(ISNA(VLOOKUP($B591,INDIRECT(VLOOKUP($B591,'Exp Dates'!$E$4:$X$250,MATCH("M4",'Exp Dates'!$E$2:$X$2,0),1)&amp;"!$A$2:$k$600",1),N$1,0))),VLOOKUP($B591,INDIRECT(VLOOKUP($B591,'Exp Dates'!$E$4:$X$250,MATCH("M4",'Exp Dates'!$E$2:$X$2,0),1)&amp;"!$A$2:$k$600",1),N$1,0),0)</f>
        <v>62</v>
      </c>
      <c r="O591" s="6">
        <f ca="1">IF(NOT(ISNA(VLOOKUP($B591,INDIRECT(VLOOKUP($B591,'Exp Dates'!$E$4:$X$250,MATCH("M5",'Exp Dates'!$E$2:$X$2,0),1)&amp;"!$A$2:$k$600",1),O$1,0))),VLOOKUP($B591,INDIRECT(VLOOKUP($B591,'Exp Dates'!$E$4:$X$250,MATCH("M5",'Exp Dates'!$E$2:$X$2,0),1)&amp;"!$A$2:$k$600",1),O$1,0),0)</f>
        <v>0</v>
      </c>
      <c r="P591" s="6">
        <f ca="1">IF(NOT(ISNA(VLOOKUP($B591,INDIRECT(VLOOKUP($B591,'Exp Dates'!$E$4:$X$250,MATCH("M6",'Exp Dates'!$E$2:$X$2,0),1)&amp;"!$A$2:$k$600",1),P$1,0))),VLOOKUP($B591,INDIRECT(VLOOKUP($B591,'Exp Dates'!$E$4:$X$250,MATCH("M6",'Exp Dates'!$E$2:$X$2,0),1)&amp;"!$A$2:$k$600",1),P$1,0),0)</f>
        <v>0</v>
      </c>
      <c r="Q591" s="6">
        <f ca="1">IF(NOT(ISNA(VLOOKUP($B591,INDIRECT(VLOOKUP($B591,'Exp Dates'!$E$4:$X$250,MATCH("M7",'Exp Dates'!$E$2:$X$2,0),1)&amp;"!$A$2:$k$600",1),Q$1,0))),VLOOKUP($B591,INDIRECT(VLOOKUP($B591,'Exp Dates'!$E$4:$X$250,MATCH("M7",'Exp Dates'!$E$2:$X$2,0),1)&amp;"!$A$2:$k$600",1),Q$1,0),0)</f>
        <v>10</v>
      </c>
      <c r="R591" s="6">
        <f t="shared" ca="1" si="111"/>
        <v>147</v>
      </c>
      <c r="S591" s="6">
        <f t="shared" ca="1" si="113"/>
        <v>10507</v>
      </c>
      <c r="T591" s="6">
        <f t="shared" ca="1" si="114"/>
        <v>158996.65000000002</v>
      </c>
      <c r="U591" s="6">
        <f t="shared" ca="1" si="115"/>
        <v>18738</v>
      </c>
      <c r="V591" s="6">
        <f t="shared" ca="1" si="116"/>
        <v>295172.94000000006</v>
      </c>
      <c r="W591" s="11">
        <f t="shared" ca="1" si="117"/>
        <v>0.53865591473256325</v>
      </c>
      <c r="X591">
        <f ca="1">Master!AD591</f>
        <v>4.3714285714285938E-3</v>
      </c>
      <c r="Y591" s="6">
        <f t="shared" ca="1" si="118"/>
        <v>219</v>
      </c>
      <c r="Z591" s="6">
        <f t="shared" ca="1" si="119"/>
        <v>18738</v>
      </c>
      <c r="AA591" s="6">
        <f t="shared" ca="1" si="112"/>
        <v>29245</v>
      </c>
      <c r="AB591" s="11">
        <f>VLOOKUP(B591,Master!B$3:N$10000,9,0)</f>
        <v>14.94</v>
      </c>
      <c r="AC591" s="11">
        <v>15.241428571428571</v>
      </c>
      <c r="AD591" s="11">
        <v>14.907142857142858</v>
      </c>
      <c r="AE591" s="11">
        <f t="shared" si="120"/>
        <v>0.3014285714285716</v>
      </c>
      <c r="AF591" s="11">
        <f>Master!N591</f>
        <v>1263.2</v>
      </c>
      <c r="AG591" s="6">
        <f ca="1">IF(NOT(ISNA(VLOOKUP($B591,INDIRECT(VLOOKUP($B591,'Exp Dates'!$E$4:$X$300,MATCH("M1",'Exp Dates'!$E$2:$X$2,0),1)&amp;"!$A$2:$k$600",1),AG$1,0))),VLOOKUP($B591,INDIRECT(VLOOKUP($B591,'Exp Dates'!$E$4:$X$300,MATCH("M1",'Exp Dates'!$E$2:$X$2,0),1)&amp;"!$A$2:$k$600",1),AG$1,0),0)</f>
        <v>10441</v>
      </c>
      <c r="AH591" s="6">
        <f ca="1">IF(NOT(ISNA(VLOOKUP($B591,INDIRECT(VLOOKUP($B591,'Exp Dates'!$E$4:$X$300,MATCH("M2",'Exp Dates'!$E$2:$X$2,0),1)&amp;"!$A$2:$k$600",1),AH$1,0))),VLOOKUP($B591,INDIRECT(VLOOKUP($B591,'Exp Dates'!$E$4:$X$300,MATCH("M2",'Exp Dates'!$E$2:$X$2,0),1)&amp;"!$A$2:$k$600",1),AH$1,0),0)</f>
        <v>66</v>
      </c>
      <c r="AI591" s="6">
        <f ca="1">IF(NOT(ISNA(VLOOKUP($B591,INDIRECT(VLOOKUP($B591,'Exp Dates'!$E$4:$X$300,MATCH("M3",'Exp Dates'!$E$2:$X$2,0),1)&amp;"!$A$2:$k$600",1),AI$1,0))),VLOOKUP($B591,INDIRECT(VLOOKUP($B591,'Exp Dates'!$E$4:$X$300,MATCH("M3",'Exp Dates'!$E$2:$X$2,0),1)&amp;"!$A$2:$k$600",1),AI$1,0),0)</f>
        <v>0</v>
      </c>
      <c r="AJ591" s="6">
        <f ca="1">IF(NOT(ISNA(VLOOKUP($B591,INDIRECT(VLOOKUP($B591,'Exp Dates'!$E$4:$X$300,MATCH("M4",'Exp Dates'!$E$2:$X$2,0),1)&amp;"!$A$2:$k$600",1),AJ$1,0))),VLOOKUP($B591,INDIRECT(VLOOKUP($B591,'Exp Dates'!$E$4:$X$300,MATCH("M4",'Exp Dates'!$E$2:$X$2,0),1)&amp;"!$A$2:$k$600",1),AJ$1,0),0)</f>
        <v>17223</v>
      </c>
      <c r="AK591" s="6">
        <f ca="1">IF(NOT(ISNA(VLOOKUP($B591,INDIRECT(VLOOKUP($B591,'Exp Dates'!$E$4:$X$300,MATCH("M5",'Exp Dates'!$E$2:$X$2,0),1)&amp;"!$A$2:$k$600",1),AK$1,0))),VLOOKUP($B591,INDIRECT(VLOOKUP($B591,'Exp Dates'!$E$4:$X$300,MATCH("M5",'Exp Dates'!$E$2:$X$2,0),1)&amp;"!$A$2:$k$600",1),AK$1,0),0)</f>
        <v>0</v>
      </c>
      <c r="AL591" s="6">
        <f ca="1">IF(NOT(ISNA(VLOOKUP($B591,INDIRECT(VLOOKUP($B591,'Exp Dates'!$E$4:$X$300,MATCH("M6",'Exp Dates'!$E$2:$X$2,0),1)&amp;"!$A$2:$k$600",1),AL$1,0))),VLOOKUP($B591,INDIRECT(VLOOKUP($B591,'Exp Dates'!$E$4:$X$300,MATCH("M6",'Exp Dates'!$E$2:$X$2,0),1)&amp;"!$A$2:$k$600",1),AL$1,0),0)</f>
        <v>0</v>
      </c>
      <c r="AM591" s="6">
        <f ca="1">IF(NOT(ISNA(VLOOKUP($B591,INDIRECT(VLOOKUP($B591,'Exp Dates'!$E$4:$X$300,MATCH("M7",'Exp Dates'!$E$2:$X$2,0),1)&amp;"!$A$2:$k$600",1),AM$1,0))),VLOOKUP($B591,INDIRECT(VLOOKUP($B591,'Exp Dates'!$E$4:$X$300,MATCH("M7",'Exp Dates'!$E$2:$X$2,0),1)&amp;"!$A$2:$k$600",1),AM$1,0),0)</f>
        <v>1515</v>
      </c>
      <c r="AN591" s="74">
        <f t="shared" ca="1" si="121"/>
        <v>3361030</v>
      </c>
      <c r="AO591">
        <f ca="1">IF(NOT(ISNA(VLOOKUP($B591,INDIRECT(VLOOKUP($B591,'Exp Dates'!$E$4:$X$300,MATCH("M1",'Exp Dates'!$E$2:$X$2,0),1)&amp;"!$A$2:$k$600",1),AO$1,0))),VLOOKUP($B591,INDIRECT(VLOOKUP($B591,'Exp Dates'!$E$4:$X$300,MATCH("M1",'Exp Dates'!$E$2:$X$2,0),1)&amp;"!$A$2:$k$600",1),AO$1,0),0)</f>
        <v>0</v>
      </c>
      <c r="AP591">
        <f ca="1">IF(NOT(ISNA(VLOOKUP($B591,INDIRECT(VLOOKUP($B591,'Exp Dates'!$E$4:$X$300,MATCH("M2",'Exp Dates'!$E$2:$X$2,0),1)&amp;"!$A$2:$k$600",1),AP$1,0))),VLOOKUP($B591,INDIRECT(VLOOKUP($B591,'Exp Dates'!$E$4:$X$300,MATCH("M2",'Exp Dates'!$E$2:$X$2,0),1)&amp;"!$A$2:$k$600",1),AP$1,0),0)</f>
        <v>0</v>
      </c>
      <c r="AQ591">
        <f t="shared" ca="1" si="122"/>
        <v>0</v>
      </c>
      <c r="AR591">
        <f>VLOOKUP(B591,Master!B$2:L$5000,11,0)</f>
        <v>0.97967213114754093</v>
      </c>
    </row>
    <row r="592" spans="2:44" x14ac:dyDescent="0.25">
      <c r="B592" s="52">
        <f>Master!B592</f>
        <v>38926</v>
      </c>
      <c r="C592" s="11">
        <v>0.1</v>
      </c>
      <c r="D592" s="11">
        <f ca="1">IF(NOT(ISNA(VLOOKUP($B592,INDIRECT(VLOOKUP($B592,'Exp Dates'!$E$4:$X$250,MATCH("M1",'Exp Dates'!$E$2:$X$2,0),1)&amp;"!$A$2:$H$600",1),D$1,0))),VLOOKUP($B592,INDIRECT(VLOOKUP($B592,'Exp Dates'!$E$4:$X$250,MATCH("M1",'Exp Dates'!$E$2:$X$2,0),1)&amp;"!$A$2:$H$600",1),D$1,0)*$C592,VLOOKUP($B592,Interpolate!$B$3:$T$2004,MATCH("M1-I",Interpolate!$B$2:$T$2,0)))</f>
        <v>14.61</v>
      </c>
      <c r="E592" s="11">
        <f ca="1">IF(NOT(ISNA(VLOOKUP($B592,INDIRECT(VLOOKUP($B592,'Exp Dates'!$E$4:$X$250,MATCH("M2",'Exp Dates'!$E$2:$X$2,0),1)&amp;"!$A$2:$H$600",1),E$1,0))),VLOOKUP($B592,INDIRECT(VLOOKUP($B592,'Exp Dates'!$E$4:$X$250,MATCH("M2",'Exp Dates'!$E$2:$X$2,0),1)&amp;"!$A$2:$H$600",1),E$1,0)*$C592,VLOOKUP($B592,Interpolate!$B$3:$T$2004,MATCH("M2-I",Interpolate!$B$2:$T$2,0)))</f>
        <v>15.16</v>
      </c>
      <c r="F592" s="11">
        <f ca="1">IF(NOT(ISNA(VLOOKUP($B592,INDIRECT(VLOOKUP($B592,'Exp Dates'!$E$4:$X$250,MATCH("M3",'Exp Dates'!$E$2:$X$2,0),1)&amp;"!$A$2:$H$600",1),F$1,0))),VLOOKUP($B592,INDIRECT(VLOOKUP($B592,'Exp Dates'!$E$4:$X$250,MATCH("M3",'Exp Dates'!$E$2:$X$2,0),1)&amp;"!$A$2:$H$600",1),F$1,0)*$C592,VLOOKUP($B592,Interpolate!$B$3:$T$2004,MATCH("M3-I",Interpolate!$B$2:$T$2,0)))</f>
        <v>15.3461151435795</v>
      </c>
      <c r="G592" s="11">
        <f ca="1">IF(NOT(ISNA(VLOOKUP($B592,INDIRECT(VLOOKUP($B592,'Exp Dates'!$E$4:$X$250,MATCH("M4",'Exp Dates'!$E$2:$X$2,0),1)&amp;"!$A$2:$H$600",1),G$1,0))),VLOOKUP($B592,INDIRECT(VLOOKUP($B592,'Exp Dates'!$E$4:$X$250,MATCH("M4",'Exp Dates'!$E$2:$X$2,0),1)&amp;"!$A$2:$H$600",1),G$1,0)*$C592,VLOOKUP($B592,Interpolate!$B$3:$T$2004,MATCH("M4-I",Interpolate!$B$2:$T$2,0)))</f>
        <v>15.530000000000001</v>
      </c>
      <c r="H592" s="11">
        <f ca="1">IF(NOT(ISNA(VLOOKUP($B592,INDIRECT(VLOOKUP($B592,'Exp Dates'!$E$4:$X$250,MATCH("M5",'Exp Dates'!$E$2:$X$2,0),1)&amp;"!$A$2:$H$600",1),H$1,0))),VLOOKUP($B592,INDIRECT(VLOOKUP($B592,'Exp Dates'!$E$4:$X$250,MATCH("M5",'Exp Dates'!$E$2:$X$2,0),1)&amp;"!$A$2:$H$600",1),H$1,0)*$C592,VLOOKUP($B592,Interpolate!$B$3:$T$2004,MATCH("M5-I",Interpolate!$B$2:$T$2,0)))</f>
        <v>15.680607057920879</v>
      </c>
      <c r="I592" s="11">
        <f ca="1">IF(NOT(ISNA(VLOOKUP($B592,INDIRECT(VLOOKUP($B592,'Exp Dates'!$E$4:$X$250,MATCH("M6",'Exp Dates'!$E$2:$X$2,0),1)&amp;"!$A$2:$H$600",1),I$1,0))),VLOOKUP($B592,INDIRECT(VLOOKUP($B592,'Exp Dates'!$E$4:$X$250,MATCH("M6",'Exp Dates'!$E$2:$X$2,0),1)&amp;"!$A$2:$H$600",1),I$1,0)*$C592,VLOOKUP($B592,Interpolate!$B$3:$T$2004,MATCH("M6-I",Interpolate!$B$2:$T$2,0)))</f>
        <v>15.786417745831436</v>
      </c>
      <c r="J592" s="11">
        <f ca="1">IF(NOT(ISNA(VLOOKUP($B592,INDIRECT(VLOOKUP($B592,'Exp Dates'!$E$4:$X$250,MATCH("M7",'Exp Dates'!$E$2:$X$2,0),1)&amp;"!$A$2:$H$600",1),J$1,0))),VLOOKUP($B592,INDIRECT(VLOOKUP($B592,'Exp Dates'!$E$4:$X$250,MATCH("M7",'Exp Dates'!$E$2:$X$2,0),1)&amp;"!$A$2:$H$600",1),J$1,0)*$C592,VLOOKUP($B592,Interpolate!$B$3:$T$2004,MATCH("M7-I",Interpolate!$B$2:$T$2,0)))</f>
        <v>15.91</v>
      </c>
      <c r="K592" s="6">
        <f ca="1">IF(NOT(ISNA(VLOOKUP($B592,INDIRECT(VLOOKUP($B592,'Exp Dates'!$E$4:$X$250,MATCH("M1",'Exp Dates'!$E$2:$X$2,0),1)&amp;"!$A$2:$k$600",1),K$1,0))),VLOOKUP($B592,INDIRECT(VLOOKUP($B592,'Exp Dates'!$E$4:$X$250,MATCH("M1",'Exp Dates'!$E$2:$X$2,0),1)&amp;"!$A$2:$k$600",1),K$1,0),0)</f>
        <v>201</v>
      </c>
      <c r="L592" s="6">
        <f ca="1">IF(NOT(ISNA(VLOOKUP($B592,INDIRECT(VLOOKUP($B592,'Exp Dates'!$E$4:$X$250,MATCH("M2",'Exp Dates'!$E$2:$X$2,0),1)&amp;"!$A$2:$k$600",1),L$1,0))),VLOOKUP($B592,INDIRECT(VLOOKUP($B592,'Exp Dates'!$E$4:$X$250,MATCH("M2",'Exp Dates'!$E$2:$X$2,0),1)&amp;"!$A$2:$k$600",1),L$1,0),0)</f>
        <v>21</v>
      </c>
      <c r="M592" s="6">
        <f ca="1">IF(NOT(ISNA(VLOOKUP($B592,INDIRECT(VLOOKUP($B592,'Exp Dates'!$E$4:$X$250,MATCH("M3",'Exp Dates'!$E$2:$X$2,0),1)&amp;"!$A$2:$k$600",1),M$1,0))),VLOOKUP($B592,INDIRECT(VLOOKUP($B592,'Exp Dates'!$E$4:$X$250,MATCH("M3",'Exp Dates'!$E$2:$X$2,0),1)&amp;"!$A$2:$k$600",1),M$1,0),0)</f>
        <v>0</v>
      </c>
      <c r="N592" s="6">
        <f ca="1">IF(NOT(ISNA(VLOOKUP($B592,INDIRECT(VLOOKUP($B592,'Exp Dates'!$E$4:$X$250,MATCH("M4",'Exp Dates'!$E$2:$X$2,0),1)&amp;"!$A$2:$k$600",1),N$1,0))),VLOOKUP($B592,INDIRECT(VLOOKUP($B592,'Exp Dates'!$E$4:$X$250,MATCH("M4",'Exp Dates'!$E$2:$X$2,0),1)&amp;"!$A$2:$k$600",1),N$1,0),0)</f>
        <v>170</v>
      </c>
      <c r="O592" s="6">
        <f ca="1">IF(NOT(ISNA(VLOOKUP($B592,INDIRECT(VLOOKUP($B592,'Exp Dates'!$E$4:$X$250,MATCH("M5",'Exp Dates'!$E$2:$X$2,0),1)&amp;"!$A$2:$k$600",1),O$1,0))),VLOOKUP($B592,INDIRECT(VLOOKUP($B592,'Exp Dates'!$E$4:$X$250,MATCH("M5",'Exp Dates'!$E$2:$X$2,0),1)&amp;"!$A$2:$k$600",1),O$1,0),0)</f>
        <v>0</v>
      </c>
      <c r="P592" s="6">
        <f ca="1">IF(NOT(ISNA(VLOOKUP($B592,INDIRECT(VLOOKUP($B592,'Exp Dates'!$E$4:$X$250,MATCH("M6",'Exp Dates'!$E$2:$X$2,0),1)&amp;"!$A$2:$k$600",1),P$1,0))),VLOOKUP($B592,INDIRECT(VLOOKUP($B592,'Exp Dates'!$E$4:$X$250,MATCH("M6",'Exp Dates'!$E$2:$X$2,0),1)&amp;"!$A$2:$k$600",1),P$1,0),0)</f>
        <v>0</v>
      </c>
      <c r="Q592" s="6">
        <f ca="1">IF(NOT(ISNA(VLOOKUP($B592,INDIRECT(VLOOKUP($B592,'Exp Dates'!$E$4:$X$250,MATCH("M7",'Exp Dates'!$E$2:$X$2,0),1)&amp;"!$A$2:$k$600",1),Q$1,0))),VLOOKUP($B592,INDIRECT(VLOOKUP($B592,'Exp Dates'!$E$4:$X$250,MATCH("M7",'Exp Dates'!$E$2:$X$2,0),1)&amp;"!$A$2:$k$600",1),Q$1,0),0)</f>
        <v>0</v>
      </c>
      <c r="R592" s="6">
        <f t="shared" ca="1" si="111"/>
        <v>222</v>
      </c>
      <c r="S592" s="6">
        <f t="shared" ca="1" si="113"/>
        <v>10665</v>
      </c>
      <c r="T592" s="6">
        <f t="shared" ca="1" si="114"/>
        <v>155855.24999999997</v>
      </c>
      <c r="U592" s="6">
        <f t="shared" ca="1" si="115"/>
        <v>18934</v>
      </c>
      <c r="V592" s="6">
        <f t="shared" ca="1" si="116"/>
        <v>294627.56000000006</v>
      </c>
      <c r="W592" s="11">
        <f t="shared" ca="1" si="117"/>
        <v>0.52899073664391727</v>
      </c>
      <c r="X592">
        <f ca="1">Master!AD592</f>
        <v>5.9285714285714419E-3</v>
      </c>
      <c r="Y592" s="6">
        <f t="shared" ca="1" si="118"/>
        <v>392</v>
      </c>
      <c r="Z592" s="6">
        <f t="shared" ca="1" si="119"/>
        <v>18934</v>
      </c>
      <c r="AA592" s="6">
        <f t="shared" ca="1" si="112"/>
        <v>29599</v>
      </c>
      <c r="AB592" s="11">
        <f>VLOOKUP(B592,Master!B$3:N$10000,9,0)</f>
        <v>14.33</v>
      </c>
      <c r="AC592" s="11">
        <v>14.782857142857143</v>
      </c>
      <c r="AD592" s="11">
        <v>14.31142857142857</v>
      </c>
      <c r="AE592" s="11">
        <f t="shared" si="120"/>
        <v>0.45285714285714285</v>
      </c>
      <c r="AF592" s="11">
        <f>Master!N592</f>
        <v>1278.55</v>
      </c>
      <c r="AG592" s="6">
        <f ca="1">IF(NOT(ISNA(VLOOKUP($B592,INDIRECT(VLOOKUP($B592,'Exp Dates'!$E$4:$X$300,MATCH("M1",'Exp Dates'!$E$2:$X$2,0),1)&amp;"!$A$2:$k$600",1),AG$1,0))),VLOOKUP($B592,INDIRECT(VLOOKUP($B592,'Exp Dates'!$E$4:$X$300,MATCH("M1",'Exp Dates'!$E$2:$X$2,0),1)&amp;"!$A$2:$k$600",1),AG$1,0),0)</f>
        <v>10593</v>
      </c>
      <c r="AH592" s="6">
        <f ca="1">IF(NOT(ISNA(VLOOKUP($B592,INDIRECT(VLOOKUP($B592,'Exp Dates'!$E$4:$X$300,MATCH("M2",'Exp Dates'!$E$2:$X$2,0),1)&amp;"!$A$2:$k$600",1),AH$1,0))),VLOOKUP($B592,INDIRECT(VLOOKUP($B592,'Exp Dates'!$E$4:$X$300,MATCH("M2",'Exp Dates'!$E$2:$X$2,0),1)&amp;"!$A$2:$k$600",1),AH$1,0),0)</f>
        <v>72</v>
      </c>
      <c r="AI592" s="6">
        <f ca="1">IF(NOT(ISNA(VLOOKUP($B592,INDIRECT(VLOOKUP($B592,'Exp Dates'!$E$4:$X$300,MATCH("M3",'Exp Dates'!$E$2:$X$2,0),1)&amp;"!$A$2:$k$600",1),AI$1,0))),VLOOKUP($B592,INDIRECT(VLOOKUP($B592,'Exp Dates'!$E$4:$X$300,MATCH("M3",'Exp Dates'!$E$2:$X$2,0),1)&amp;"!$A$2:$k$600",1),AI$1,0),0)</f>
        <v>0</v>
      </c>
      <c r="AJ592" s="6">
        <f ca="1">IF(NOT(ISNA(VLOOKUP($B592,INDIRECT(VLOOKUP($B592,'Exp Dates'!$E$4:$X$300,MATCH("M4",'Exp Dates'!$E$2:$X$2,0),1)&amp;"!$A$2:$k$600",1),AJ$1,0))),VLOOKUP($B592,INDIRECT(VLOOKUP($B592,'Exp Dates'!$E$4:$X$300,MATCH("M4",'Exp Dates'!$E$2:$X$2,0),1)&amp;"!$A$2:$k$600",1),AJ$1,0),0)</f>
        <v>17401</v>
      </c>
      <c r="AK592" s="6">
        <f ca="1">IF(NOT(ISNA(VLOOKUP($B592,INDIRECT(VLOOKUP($B592,'Exp Dates'!$E$4:$X$300,MATCH("M5",'Exp Dates'!$E$2:$X$2,0),1)&amp;"!$A$2:$k$600",1),AK$1,0))),VLOOKUP($B592,INDIRECT(VLOOKUP($B592,'Exp Dates'!$E$4:$X$300,MATCH("M5",'Exp Dates'!$E$2:$X$2,0),1)&amp;"!$A$2:$k$600",1),AK$1,0),0)</f>
        <v>0</v>
      </c>
      <c r="AL592" s="6">
        <f ca="1">IF(NOT(ISNA(VLOOKUP($B592,INDIRECT(VLOOKUP($B592,'Exp Dates'!$E$4:$X$300,MATCH("M6",'Exp Dates'!$E$2:$X$2,0),1)&amp;"!$A$2:$k$600",1),AL$1,0))),VLOOKUP($B592,INDIRECT(VLOOKUP($B592,'Exp Dates'!$E$4:$X$300,MATCH("M6",'Exp Dates'!$E$2:$X$2,0),1)&amp;"!$A$2:$k$600",1),AL$1,0),0)</f>
        <v>0</v>
      </c>
      <c r="AM592" s="6">
        <f ca="1">IF(NOT(ISNA(VLOOKUP($B592,INDIRECT(VLOOKUP($B592,'Exp Dates'!$E$4:$X$300,MATCH("M7",'Exp Dates'!$E$2:$X$2,0),1)&amp;"!$A$2:$k$600",1),AM$1,0))),VLOOKUP($B592,INDIRECT(VLOOKUP($B592,'Exp Dates'!$E$4:$X$300,MATCH("M7",'Exp Dates'!$E$2:$X$2,0),1)&amp;"!$A$2:$k$600",1),AM$1,0),0)</f>
        <v>1533</v>
      </c>
      <c r="AN592" s="74">
        <f t="shared" ca="1" si="121"/>
        <v>5895070</v>
      </c>
      <c r="AO592">
        <f ca="1">IF(NOT(ISNA(VLOOKUP($B592,INDIRECT(VLOOKUP($B592,'Exp Dates'!$E$4:$X$300,MATCH("M1",'Exp Dates'!$E$2:$X$2,0),1)&amp;"!$A$2:$k$600",1),AO$1,0))),VLOOKUP($B592,INDIRECT(VLOOKUP($B592,'Exp Dates'!$E$4:$X$300,MATCH("M1",'Exp Dates'!$E$2:$X$2,0),1)&amp;"!$A$2:$k$600",1),AO$1,0),0)</f>
        <v>0</v>
      </c>
      <c r="AP592">
        <f ca="1">IF(NOT(ISNA(VLOOKUP($B592,INDIRECT(VLOOKUP($B592,'Exp Dates'!$E$4:$X$300,MATCH("M2",'Exp Dates'!$E$2:$X$2,0),1)&amp;"!$A$2:$k$600",1),AP$1,0))),VLOOKUP($B592,INDIRECT(VLOOKUP($B592,'Exp Dates'!$E$4:$X$300,MATCH("M2",'Exp Dates'!$E$2:$X$2,0),1)&amp;"!$A$2:$k$600",1),AP$1,0),0)</f>
        <v>0</v>
      </c>
      <c r="AQ592">
        <f t="shared" ca="1" si="122"/>
        <v>0</v>
      </c>
      <c r="AR592">
        <f>VLOOKUP(B592,Master!B$2:L$5000,11,0)</f>
        <v>0.95597064709806534</v>
      </c>
    </row>
    <row r="593" spans="2:44" x14ac:dyDescent="0.25">
      <c r="B593" s="52">
        <f>Master!B593</f>
        <v>38929</v>
      </c>
      <c r="C593" s="11">
        <v>0.1</v>
      </c>
      <c r="D593" s="11">
        <f ca="1">IF(NOT(ISNA(VLOOKUP($B593,INDIRECT(VLOOKUP($B593,'Exp Dates'!$E$4:$X$250,MATCH("M1",'Exp Dates'!$E$2:$X$2,0),1)&amp;"!$A$2:$H$600",1),D$1,0))),VLOOKUP($B593,INDIRECT(VLOOKUP($B593,'Exp Dates'!$E$4:$X$250,MATCH("M1",'Exp Dates'!$E$2:$X$2,0),1)&amp;"!$A$2:$H$600",1),D$1,0)*$C593,VLOOKUP($B593,Interpolate!$B$3:$T$2004,MATCH("M1-I",Interpolate!$B$2:$T$2,0)))</f>
        <v>14.71</v>
      </c>
      <c r="E593" s="11">
        <f ca="1">IF(NOT(ISNA(VLOOKUP($B593,INDIRECT(VLOOKUP($B593,'Exp Dates'!$E$4:$X$250,MATCH("M2",'Exp Dates'!$E$2:$X$2,0),1)&amp;"!$A$2:$H$600",1),E$1,0))),VLOOKUP($B593,INDIRECT(VLOOKUP($B593,'Exp Dates'!$E$4:$X$250,MATCH("M2",'Exp Dates'!$E$2:$X$2,0),1)&amp;"!$A$2:$H$600",1),E$1,0)*$C593,VLOOKUP($B593,Interpolate!$B$3:$T$2004,MATCH("M2-I",Interpolate!$B$2:$T$2,0)))</f>
        <v>15.36</v>
      </c>
      <c r="F593" s="11">
        <f ca="1">IF(NOT(ISNA(VLOOKUP($B593,INDIRECT(VLOOKUP($B593,'Exp Dates'!$E$4:$X$250,MATCH("M3",'Exp Dates'!$E$2:$X$2,0),1)&amp;"!$A$2:$H$600",1),F$1,0))),VLOOKUP($B593,INDIRECT(VLOOKUP($B593,'Exp Dates'!$E$4:$X$250,MATCH("M3",'Exp Dates'!$E$2:$X$2,0),1)&amp;"!$A$2:$H$600",1),F$1,0)*$C593,VLOOKUP($B593,Interpolate!$B$3:$T$2004,MATCH("M3-I",Interpolate!$B$2:$T$2,0)))</f>
        <v>15.591696508077625</v>
      </c>
      <c r="G593" s="11">
        <f ca="1">IF(NOT(ISNA(VLOOKUP($B593,INDIRECT(VLOOKUP($B593,'Exp Dates'!$E$4:$X$250,MATCH("M4",'Exp Dates'!$E$2:$X$2,0),1)&amp;"!$A$2:$H$600",1),G$1,0))),VLOOKUP($B593,INDIRECT(VLOOKUP($B593,'Exp Dates'!$E$4:$X$250,MATCH("M4",'Exp Dates'!$E$2:$X$2,0),1)&amp;"!$A$2:$H$600",1),G$1,0)*$C593,VLOOKUP($B593,Interpolate!$B$3:$T$2004,MATCH("M4-I",Interpolate!$B$2:$T$2,0)))</f>
        <v>15.82</v>
      </c>
      <c r="H593" s="11">
        <f ca="1">IF(NOT(ISNA(VLOOKUP($B593,INDIRECT(VLOOKUP($B593,'Exp Dates'!$E$4:$X$250,MATCH("M5",'Exp Dates'!$E$2:$X$2,0),1)&amp;"!$A$2:$H$600",1),H$1,0))),VLOOKUP($B593,INDIRECT(VLOOKUP($B593,'Exp Dates'!$E$4:$X$250,MATCH("M5",'Exp Dates'!$E$2:$X$2,0),1)&amp;"!$A$2:$H$600",1),H$1,0)*$C593,VLOOKUP($B593,Interpolate!$B$3:$T$2004,MATCH("M5-I",Interpolate!$B$2:$T$2,0)))</f>
        <v>15.871274598375809</v>
      </c>
      <c r="I593" s="11">
        <f ca="1">IF(NOT(ISNA(VLOOKUP($B593,INDIRECT(VLOOKUP($B593,'Exp Dates'!$E$4:$X$250,MATCH("M6",'Exp Dates'!$E$2:$X$2,0),1)&amp;"!$A$2:$H$600",1),I$1,0))),VLOOKUP($B593,INDIRECT(VLOOKUP($B593,'Exp Dates'!$E$4:$X$250,MATCH("M6",'Exp Dates'!$E$2:$X$2,0),1)&amp;"!$A$2:$H$600",1),I$1,0)*$C593,VLOOKUP($B593,Interpolate!$B$3:$T$2004,MATCH("M6-I",Interpolate!$B$2:$T$2,0)))</f>
        <v>15.907494109772886</v>
      </c>
      <c r="J593" s="11">
        <f ca="1">IF(NOT(ISNA(VLOOKUP($B593,INDIRECT(VLOOKUP($B593,'Exp Dates'!$E$4:$X$250,MATCH("M7",'Exp Dates'!$E$2:$X$2,0),1)&amp;"!$A$2:$H$600",1),J$1,0))),VLOOKUP($B593,INDIRECT(VLOOKUP($B593,'Exp Dates'!$E$4:$X$250,MATCH("M7",'Exp Dates'!$E$2:$X$2,0),1)&amp;"!$A$2:$H$600",1),J$1,0)*$C593,VLOOKUP($B593,Interpolate!$B$3:$T$2004,MATCH("M7-I",Interpolate!$B$2:$T$2,0)))</f>
        <v>15.950000000000001</v>
      </c>
      <c r="K593" s="6">
        <f ca="1">IF(NOT(ISNA(VLOOKUP($B593,INDIRECT(VLOOKUP($B593,'Exp Dates'!$E$4:$X$250,MATCH("M1",'Exp Dates'!$E$2:$X$2,0),1)&amp;"!$A$2:$k$600",1),K$1,0))),VLOOKUP($B593,INDIRECT(VLOOKUP($B593,'Exp Dates'!$E$4:$X$250,MATCH("M1",'Exp Dates'!$E$2:$X$2,0),1)&amp;"!$A$2:$k$600",1),K$1,0),0)</f>
        <v>294</v>
      </c>
      <c r="L593" s="6">
        <f ca="1">IF(NOT(ISNA(VLOOKUP($B593,INDIRECT(VLOOKUP($B593,'Exp Dates'!$E$4:$X$250,MATCH("M2",'Exp Dates'!$E$2:$X$2,0),1)&amp;"!$A$2:$k$600",1),L$1,0))),VLOOKUP($B593,INDIRECT(VLOOKUP($B593,'Exp Dates'!$E$4:$X$250,MATCH("M2",'Exp Dates'!$E$2:$X$2,0),1)&amp;"!$A$2:$k$600",1),L$1,0),0)</f>
        <v>21</v>
      </c>
      <c r="M593" s="6">
        <f ca="1">IF(NOT(ISNA(VLOOKUP($B593,INDIRECT(VLOOKUP($B593,'Exp Dates'!$E$4:$X$250,MATCH("M3",'Exp Dates'!$E$2:$X$2,0),1)&amp;"!$A$2:$k$600",1),M$1,0))),VLOOKUP($B593,INDIRECT(VLOOKUP($B593,'Exp Dates'!$E$4:$X$250,MATCH("M3",'Exp Dates'!$E$2:$X$2,0),1)&amp;"!$A$2:$k$600",1),M$1,0),0)</f>
        <v>0</v>
      </c>
      <c r="N593" s="6">
        <f ca="1">IF(NOT(ISNA(VLOOKUP($B593,INDIRECT(VLOOKUP($B593,'Exp Dates'!$E$4:$X$250,MATCH("M4",'Exp Dates'!$E$2:$X$2,0),1)&amp;"!$A$2:$k$600",1),N$1,0))),VLOOKUP($B593,INDIRECT(VLOOKUP($B593,'Exp Dates'!$E$4:$X$250,MATCH("M4",'Exp Dates'!$E$2:$X$2,0),1)&amp;"!$A$2:$k$600",1),N$1,0),0)</f>
        <v>168</v>
      </c>
      <c r="O593" s="6">
        <f ca="1">IF(NOT(ISNA(VLOOKUP($B593,INDIRECT(VLOOKUP($B593,'Exp Dates'!$E$4:$X$250,MATCH("M5",'Exp Dates'!$E$2:$X$2,0),1)&amp;"!$A$2:$k$600",1),O$1,0))),VLOOKUP($B593,INDIRECT(VLOOKUP($B593,'Exp Dates'!$E$4:$X$250,MATCH("M5",'Exp Dates'!$E$2:$X$2,0),1)&amp;"!$A$2:$k$600",1),O$1,0),0)</f>
        <v>0</v>
      </c>
      <c r="P593" s="6">
        <f ca="1">IF(NOT(ISNA(VLOOKUP($B593,INDIRECT(VLOOKUP($B593,'Exp Dates'!$E$4:$X$250,MATCH("M6",'Exp Dates'!$E$2:$X$2,0),1)&amp;"!$A$2:$k$600",1),P$1,0))),VLOOKUP($B593,INDIRECT(VLOOKUP($B593,'Exp Dates'!$E$4:$X$250,MATCH("M6",'Exp Dates'!$E$2:$X$2,0),1)&amp;"!$A$2:$k$600",1),P$1,0),0)</f>
        <v>0</v>
      </c>
      <c r="Q593" s="6">
        <f ca="1">IF(NOT(ISNA(VLOOKUP($B593,INDIRECT(VLOOKUP($B593,'Exp Dates'!$E$4:$X$250,MATCH("M7",'Exp Dates'!$E$2:$X$2,0),1)&amp;"!$A$2:$k$600",1),Q$1,0))),VLOOKUP($B593,INDIRECT(VLOOKUP($B593,'Exp Dates'!$E$4:$X$250,MATCH("M7",'Exp Dates'!$E$2:$X$2,0),1)&amp;"!$A$2:$k$600",1),Q$1,0),0)</f>
        <v>0</v>
      </c>
      <c r="R593" s="6">
        <f t="shared" ca="1" si="111"/>
        <v>315</v>
      </c>
      <c r="S593" s="6">
        <f t="shared" ca="1" si="113"/>
        <v>10692</v>
      </c>
      <c r="T593" s="6">
        <f t="shared" ca="1" si="114"/>
        <v>157339.12</v>
      </c>
      <c r="U593" s="6">
        <f t="shared" ca="1" si="115"/>
        <v>18903</v>
      </c>
      <c r="V593" s="6">
        <f t="shared" ca="1" si="116"/>
        <v>299244.49</v>
      </c>
      <c r="W593" s="11">
        <f t="shared" ca="1" si="117"/>
        <v>0.52578785995357846</v>
      </c>
      <c r="X593">
        <f ca="1">Master!AD593</f>
        <v>2.0285714285714126E-3</v>
      </c>
      <c r="Y593" s="6">
        <f t="shared" ca="1" si="118"/>
        <v>483</v>
      </c>
      <c r="Z593" s="6">
        <f t="shared" ca="1" si="119"/>
        <v>18903</v>
      </c>
      <c r="AA593" s="6">
        <f t="shared" ca="1" si="112"/>
        <v>29595</v>
      </c>
      <c r="AB593" s="11">
        <f>VLOOKUP(B593,Master!B$3:N$10000,9,0)</f>
        <v>14.95</v>
      </c>
      <c r="AC593" s="11">
        <v>14.97</v>
      </c>
      <c r="AD593" s="11">
        <v>14.412857142857144</v>
      </c>
      <c r="AE593" s="11">
        <f t="shared" si="120"/>
        <v>2.000000000000135E-2</v>
      </c>
      <c r="AF593" s="11">
        <f>Master!N593</f>
        <v>1276.6600000000001</v>
      </c>
      <c r="AG593" s="6">
        <f ca="1">IF(NOT(ISNA(VLOOKUP($B593,INDIRECT(VLOOKUP($B593,'Exp Dates'!$E$4:$X$300,MATCH("M1",'Exp Dates'!$E$2:$X$2,0),1)&amp;"!$A$2:$k$600",1),AG$1,0))),VLOOKUP($B593,INDIRECT(VLOOKUP($B593,'Exp Dates'!$E$4:$X$300,MATCH("M1",'Exp Dates'!$E$2:$X$2,0),1)&amp;"!$A$2:$k$600",1),AG$1,0),0)</f>
        <v>10600</v>
      </c>
      <c r="AH593" s="6">
        <f ca="1">IF(NOT(ISNA(VLOOKUP($B593,INDIRECT(VLOOKUP($B593,'Exp Dates'!$E$4:$X$300,MATCH("M2",'Exp Dates'!$E$2:$X$2,0),1)&amp;"!$A$2:$k$600",1),AH$1,0))),VLOOKUP($B593,INDIRECT(VLOOKUP($B593,'Exp Dates'!$E$4:$X$300,MATCH("M2",'Exp Dates'!$E$2:$X$2,0),1)&amp;"!$A$2:$k$600",1),AH$1,0),0)</f>
        <v>92</v>
      </c>
      <c r="AI593" s="6">
        <f ca="1">IF(NOT(ISNA(VLOOKUP($B593,INDIRECT(VLOOKUP($B593,'Exp Dates'!$E$4:$X$300,MATCH("M3",'Exp Dates'!$E$2:$X$2,0),1)&amp;"!$A$2:$k$600",1),AI$1,0))),VLOOKUP($B593,INDIRECT(VLOOKUP($B593,'Exp Dates'!$E$4:$X$300,MATCH("M3",'Exp Dates'!$E$2:$X$2,0),1)&amp;"!$A$2:$k$600",1),AI$1,0),0)</f>
        <v>0</v>
      </c>
      <c r="AJ593" s="6">
        <f ca="1">IF(NOT(ISNA(VLOOKUP($B593,INDIRECT(VLOOKUP($B593,'Exp Dates'!$E$4:$X$300,MATCH("M4",'Exp Dates'!$E$2:$X$2,0),1)&amp;"!$A$2:$k$600",1),AJ$1,0))),VLOOKUP($B593,INDIRECT(VLOOKUP($B593,'Exp Dates'!$E$4:$X$300,MATCH("M4",'Exp Dates'!$E$2:$X$2,0),1)&amp;"!$A$2:$k$600",1),AJ$1,0),0)</f>
        <v>17372</v>
      </c>
      <c r="AK593" s="6">
        <f ca="1">IF(NOT(ISNA(VLOOKUP($B593,INDIRECT(VLOOKUP($B593,'Exp Dates'!$E$4:$X$300,MATCH("M5",'Exp Dates'!$E$2:$X$2,0),1)&amp;"!$A$2:$k$600",1),AK$1,0))),VLOOKUP($B593,INDIRECT(VLOOKUP($B593,'Exp Dates'!$E$4:$X$300,MATCH("M5",'Exp Dates'!$E$2:$X$2,0),1)&amp;"!$A$2:$k$600",1),AK$1,0),0)</f>
        <v>0</v>
      </c>
      <c r="AL593" s="6">
        <f ca="1">IF(NOT(ISNA(VLOOKUP($B593,INDIRECT(VLOOKUP($B593,'Exp Dates'!$E$4:$X$300,MATCH("M6",'Exp Dates'!$E$2:$X$2,0),1)&amp;"!$A$2:$k$600",1),AL$1,0))),VLOOKUP($B593,INDIRECT(VLOOKUP($B593,'Exp Dates'!$E$4:$X$300,MATCH("M6",'Exp Dates'!$E$2:$X$2,0),1)&amp;"!$A$2:$k$600",1),AL$1,0),0)</f>
        <v>0</v>
      </c>
      <c r="AM593" s="6">
        <f ca="1">IF(NOT(ISNA(VLOOKUP($B593,INDIRECT(VLOOKUP($B593,'Exp Dates'!$E$4:$X$300,MATCH("M7",'Exp Dates'!$E$2:$X$2,0),1)&amp;"!$A$2:$k$600",1),AM$1,0))),VLOOKUP($B593,INDIRECT(VLOOKUP($B593,'Exp Dates'!$E$4:$X$300,MATCH("M7",'Exp Dates'!$E$2:$X$2,0),1)&amp;"!$A$2:$k$600",1),AM$1,0),0)</f>
        <v>1531</v>
      </c>
      <c r="AN593" s="74">
        <f t="shared" ca="1" si="121"/>
        <v>7305060.0000000009</v>
      </c>
      <c r="AO593">
        <f ca="1">IF(NOT(ISNA(VLOOKUP($B593,INDIRECT(VLOOKUP($B593,'Exp Dates'!$E$4:$X$300,MATCH("M1",'Exp Dates'!$E$2:$X$2,0),1)&amp;"!$A$2:$k$600",1),AO$1,0))),VLOOKUP($B593,INDIRECT(VLOOKUP($B593,'Exp Dates'!$E$4:$X$300,MATCH("M1",'Exp Dates'!$E$2:$X$2,0),1)&amp;"!$A$2:$k$600",1),AO$1,0),0)</f>
        <v>0</v>
      </c>
      <c r="AP593">
        <f ca="1">IF(NOT(ISNA(VLOOKUP($B593,INDIRECT(VLOOKUP($B593,'Exp Dates'!$E$4:$X$300,MATCH("M2",'Exp Dates'!$E$2:$X$2,0),1)&amp;"!$A$2:$k$600",1),AP$1,0))),VLOOKUP($B593,INDIRECT(VLOOKUP($B593,'Exp Dates'!$E$4:$X$300,MATCH("M2",'Exp Dates'!$E$2:$X$2,0),1)&amp;"!$A$2:$k$600",1),AP$1,0),0)</f>
        <v>0</v>
      </c>
      <c r="AQ593">
        <f t="shared" ca="1" si="122"/>
        <v>0</v>
      </c>
      <c r="AR593">
        <f>VLOOKUP(B593,Master!B$2:L$5000,11,0)</f>
        <v>0.97141000649772569</v>
      </c>
    </row>
    <row r="594" spans="2:44" x14ac:dyDescent="0.25">
      <c r="B594" s="52">
        <f>Master!B594</f>
        <v>38930</v>
      </c>
      <c r="C594" s="11">
        <v>0.1</v>
      </c>
      <c r="D594" s="11">
        <f ca="1">IF(NOT(ISNA(VLOOKUP($B594,INDIRECT(VLOOKUP($B594,'Exp Dates'!$E$4:$X$250,MATCH("M1",'Exp Dates'!$E$2:$X$2,0),1)&amp;"!$A$2:$H$600",1),D$1,0))),VLOOKUP($B594,INDIRECT(VLOOKUP($B594,'Exp Dates'!$E$4:$X$250,MATCH("M1",'Exp Dates'!$E$2:$X$2,0),1)&amp;"!$A$2:$H$600",1),D$1,0)*$C594,VLOOKUP($B594,Interpolate!$B$3:$T$2004,MATCH("M1-I",Interpolate!$B$2:$T$2,0)))</f>
        <v>15.06</v>
      </c>
      <c r="E594" s="11">
        <f ca="1">IF(NOT(ISNA(VLOOKUP($B594,INDIRECT(VLOOKUP($B594,'Exp Dates'!$E$4:$X$250,MATCH("M2",'Exp Dates'!$E$2:$X$2,0),1)&amp;"!$A$2:$H$600",1),E$1,0))),VLOOKUP($B594,INDIRECT(VLOOKUP($B594,'Exp Dates'!$E$4:$X$250,MATCH("M2",'Exp Dates'!$E$2:$X$2,0),1)&amp;"!$A$2:$H$600",1),E$1,0)*$C594,VLOOKUP($B594,Interpolate!$B$3:$T$2004,MATCH("M2-I",Interpolate!$B$2:$T$2,0)))</f>
        <v>15.740000000000002</v>
      </c>
      <c r="F594" s="11">
        <f ca="1">IF(NOT(ISNA(VLOOKUP($B594,INDIRECT(VLOOKUP($B594,'Exp Dates'!$E$4:$X$250,MATCH("M3",'Exp Dates'!$E$2:$X$2,0),1)&amp;"!$A$2:$H$600",1),F$1,0))),VLOOKUP($B594,INDIRECT(VLOOKUP($B594,'Exp Dates'!$E$4:$X$250,MATCH("M3",'Exp Dates'!$E$2:$X$2,0),1)&amp;"!$A$2:$H$600",1),F$1,0)*$C594,VLOOKUP($B594,Interpolate!$B$3:$T$2004,MATCH("M3-I",Interpolate!$B$2:$T$2,0)))</f>
        <v>15.895755722833691</v>
      </c>
      <c r="G594" s="11">
        <f ca="1">IF(NOT(ISNA(VLOOKUP($B594,INDIRECT(VLOOKUP($B594,'Exp Dates'!$E$4:$X$250,MATCH("M4",'Exp Dates'!$E$2:$X$2,0),1)&amp;"!$A$2:$H$600",1),G$1,0))),VLOOKUP($B594,INDIRECT(VLOOKUP($B594,'Exp Dates'!$E$4:$X$250,MATCH("M4",'Exp Dates'!$E$2:$X$2,0),1)&amp;"!$A$2:$H$600",1),G$1,0)*$C594,VLOOKUP($B594,Interpolate!$B$3:$T$2004,MATCH("M4-I",Interpolate!$B$2:$T$2,0)))</f>
        <v>16.05</v>
      </c>
      <c r="H594" s="11">
        <f ca="1">IF(NOT(ISNA(VLOOKUP($B594,INDIRECT(VLOOKUP($B594,'Exp Dates'!$E$4:$X$250,MATCH("M5",'Exp Dates'!$E$2:$X$2,0),1)&amp;"!$A$2:$H$600",1),H$1,0))),VLOOKUP($B594,INDIRECT(VLOOKUP($B594,'Exp Dates'!$E$4:$X$250,MATCH("M5",'Exp Dates'!$E$2:$X$2,0),1)&amp;"!$A$2:$H$600",1),H$1,0)*$C594,VLOOKUP($B594,Interpolate!$B$3:$T$2004,MATCH("M5-I",Interpolate!$B$2:$T$2,0)))</f>
        <v>16.136915269847254</v>
      </c>
      <c r="I594" s="11">
        <f ca="1">IF(NOT(ISNA(VLOOKUP($B594,INDIRECT(VLOOKUP($B594,'Exp Dates'!$E$4:$X$250,MATCH("M6",'Exp Dates'!$E$2:$X$2,0),1)&amp;"!$A$2:$H$600",1),I$1,0))),VLOOKUP($B594,INDIRECT(VLOOKUP($B594,'Exp Dates'!$E$4:$X$250,MATCH("M6",'Exp Dates'!$E$2:$X$2,0),1)&amp;"!$A$2:$H$600",1),I$1,0)*$C594,VLOOKUP($B594,Interpolate!$B$3:$T$2004,MATCH("M6-I",Interpolate!$B$2:$T$2,0)))</f>
        <v>16.198198088413271</v>
      </c>
      <c r="J594" s="11">
        <f ca="1">IF(NOT(ISNA(VLOOKUP($B594,INDIRECT(VLOOKUP($B594,'Exp Dates'!$E$4:$X$250,MATCH("M7",'Exp Dates'!$E$2:$X$2,0),1)&amp;"!$A$2:$H$600",1),J$1,0))),VLOOKUP($B594,INDIRECT(VLOOKUP($B594,'Exp Dates'!$E$4:$X$250,MATCH("M7",'Exp Dates'!$E$2:$X$2,0),1)&amp;"!$A$2:$H$600",1),J$1,0)*$C594,VLOOKUP($B594,Interpolate!$B$3:$T$2004,MATCH("M7-I",Interpolate!$B$2:$T$2,0)))</f>
        <v>16.27</v>
      </c>
      <c r="K594" s="6">
        <f ca="1">IF(NOT(ISNA(VLOOKUP($B594,INDIRECT(VLOOKUP($B594,'Exp Dates'!$E$4:$X$250,MATCH("M1",'Exp Dates'!$E$2:$X$2,0),1)&amp;"!$A$2:$k$600",1),K$1,0))),VLOOKUP($B594,INDIRECT(VLOOKUP($B594,'Exp Dates'!$E$4:$X$250,MATCH("M1",'Exp Dates'!$E$2:$X$2,0),1)&amp;"!$A$2:$k$600",1),K$1,0),0)</f>
        <v>332</v>
      </c>
      <c r="L594" s="6">
        <f ca="1">IF(NOT(ISNA(VLOOKUP($B594,INDIRECT(VLOOKUP($B594,'Exp Dates'!$E$4:$X$250,MATCH("M2",'Exp Dates'!$E$2:$X$2,0),1)&amp;"!$A$2:$k$600",1),L$1,0))),VLOOKUP($B594,INDIRECT(VLOOKUP($B594,'Exp Dates'!$E$4:$X$250,MATCH("M2",'Exp Dates'!$E$2:$X$2,0),1)&amp;"!$A$2:$k$600",1),L$1,0),0)</f>
        <v>17</v>
      </c>
      <c r="M594" s="6">
        <f ca="1">IF(NOT(ISNA(VLOOKUP($B594,INDIRECT(VLOOKUP($B594,'Exp Dates'!$E$4:$X$250,MATCH("M3",'Exp Dates'!$E$2:$X$2,0),1)&amp;"!$A$2:$k$600",1),M$1,0))),VLOOKUP($B594,INDIRECT(VLOOKUP($B594,'Exp Dates'!$E$4:$X$250,MATCH("M3",'Exp Dates'!$E$2:$X$2,0),1)&amp;"!$A$2:$k$600",1),M$1,0),0)</f>
        <v>0</v>
      </c>
      <c r="N594" s="6">
        <f ca="1">IF(NOT(ISNA(VLOOKUP($B594,INDIRECT(VLOOKUP($B594,'Exp Dates'!$E$4:$X$250,MATCH("M4",'Exp Dates'!$E$2:$X$2,0),1)&amp;"!$A$2:$k$600",1),N$1,0))),VLOOKUP($B594,INDIRECT(VLOOKUP($B594,'Exp Dates'!$E$4:$X$250,MATCH("M4",'Exp Dates'!$E$2:$X$2,0),1)&amp;"!$A$2:$k$600",1),N$1,0),0)</f>
        <v>83</v>
      </c>
      <c r="O594" s="6">
        <f ca="1">IF(NOT(ISNA(VLOOKUP($B594,INDIRECT(VLOOKUP($B594,'Exp Dates'!$E$4:$X$250,MATCH("M5",'Exp Dates'!$E$2:$X$2,0),1)&amp;"!$A$2:$k$600",1),O$1,0))),VLOOKUP($B594,INDIRECT(VLOOKUP($B594,'Exp Dates'!$E$4:$X$250,MATCH("M5",'Exp Dates'!$E$2:$X$2,0),1)&amp;"!$A$2:$k$600",1),O$1,0),0)</f>
        <v>0</v>
      </c>
      <c r="P594" s="6">
        <f ca="1">IF(NOT(ISNA(VLOOKUP($B594,INDIRECT(VLOOKUP($B594,'Exp Dates'!$E$4:$X$250,MATCH("M6",'Exp Dates'!$E$2:$X$2,0),1)&amp;"!$A$2:$k$600",1),P$1,0))),VLOOKUP($B594,INDIRECT(VLOOKUP($B594,'Exp Dates'!$E$4:$X$250,MATCH("M6",'Exp Dates'!$E$2:$X$2,0),1)&amp;"!$A$2:$k$600",1),P$1,0),0)</f>
        <v>0</v>
      </c>
      <c r="Q594" s="6">
        <f ca="1">IF(NOT(ISNA(VLOOKUP($B594,INDIRECT(VLOOKUP($B594,'Exp Dates'!$E$4:$X$250,MATCH("M7",'Exp Dates'!$E$2:$X$2,0),1)&amp;"!$A$2:$k$600",1),Q$1,0))),VLOOKUP($B594,INDIRECT(VLOOKUP($B594,'Exp Dates'!$E$4:$X$250,MATCH("M7",'Exp Dates'!$E$2:$X$2,0),1)&amp;"!$A$2:$k$600",1),Q$1,0),0)</f>
        <v>16</v>
      </c>
      <c r="R594" s="6">
        <f t="shared" ca="1" si="111"/>
        <v>349</v>
      </c>
      <c r="S594" s="6">
        <f t="shared" ca="1" si="113"/>
        <v>10876</v>
      </c>
      <c r="T594" s="6">
        <f t="shared" ca="1" si="114"/>
        <v>163859.88</v>
      </c>
      <c r="U594" s="6">
        <f t="shared" ca="1" si="115"/>
        <v>18970</v>
      </c>
      <c r="V594" s="6">
        <f t="shared" ca="1" si="116"/>
        <v>304806.86000000004</v>
      </c>
      <c r="W594" s="11">
        <f t="shared" ca="1" si="117"/>
        <v>0.53758593228511975</v>
      </c>
      <c r="X594">
        <f ca="1">Master!AD594</f>
        <v>3.4333333333333169E-3</v>
      </c>
      <c r="Y594" s="6">
        <f t="shared" ca="1" si="118"/>
        <v>448</v>
      </c>
      <c r="Z594" s="6">
        <f t="shared" ca="1" si="119"/>
        <v>18970</v>
      </c>
      <c r="AA594" s="6">
        <f t="shared" ca="1" si="112"/>
        <v>29846</v>
      </c>
      <c r="AB594" s="11">
        <f>VLOOKUP(B594,Master!B$3:N$10000,9,0)</f>
        <v>15.05</v>
      </c>
      <c r="AC594" s="11">
        <v>15.351428571428572</v>
      </c>
      <c r="AD594" s="11">
        <v>14.768571428571429</v>
      </c>
      <c r="AE594" s="11">
        <f t="shared" si="120"/>
        <v>0.3014285714285716</v>
      </c>
      <c r="AF594" s="11">
        <f>Master!N594</f>
        <v>1270.92</v>
      </c>
      <c r="AG594" s="6">
        <f ca="1">IF(NOT(ISNA(VLOOKUP($B594,INDIRECT(VLOOKUP($B594,'Exp Dates'!$E$4:$X$300,MATCH("M1",'Exp Dates'!$E$2:$X$2,0),1)&amp;"!$A$2:$k$600",1),AG$1,0))),VLOOKUP($B594,INDIRECT(VLOOKUP($B594,'Exp Dates'!$E$4:$X$300,MATCH("M1",'Exp Dates'!$E$2:$X$2,0),1)&amp;"!$A$2:$k$600",1),AG$1,0),0)</f>
        <v>10777</v>
      </c>
      <c r="AH594" s="6">
        <f ca="1">IF(NOT(ISNA(VLOOKUP($B594,INDIRECT(VLOOKUP($B594,'Exp Dates'!$E$4:$X$300,MATCH("M2",'Exp Dates'!$E$2:$X$2,0),1)&amp;"!$A$2:$k$600",1),AH$1,0))),VLOOKUP($B594,INDIRECT(VLOOKUP($B594,'Exp Dates'!$E$4:$X$300,MATCH("M2",'Exp Dates'!$E$2:$X$2,0),1)&amp;"!$A$2:$k$600",1),AH$1,0),0)</f>
        <v>99</v>
      </c>
      <c r="AI594" s="6">
        <f ca="1">IF(NOT(ISNA(VLOOKUP($B594,INDIRECT(VLOOKUP($B594,'Exp Dates'!$E$4:$X$300,MATCH("M3",'Exp Dates'!$E$2:$X$2,0),1)&amp;"!$A$2:$k$600",1),AI$1,0))),VLOOKUP($B594,INDIRECT(VLOOKUP($B594,'Exp Dates'!$E$4:$X$300,MATCH("M3",'Exp Dates'!$E$2:$X$2,0),1)&amp;"!$A$2:$k$600",1),AI$1,0),0)</f>
        <v>0</v>
      </c>
      <c r="AJ594" s="6">
        <f ca="1">IF(NOT(ISNA(VLOOKUP($B594,INDIRECT(VLOOKUP($B594,'Exp Dates'!$E$4:$X$300,MATCH("M4",'Exp Dates'!$E$2:$X$2,0),1)&amp;"!$A$2:$k$600",1),AJ$1,0))),VLOOKUP($B594,INDIRECT(VLOOKUP($B594,'Exp Dates'!$E$4:$X$300,MATCH("M4",'Exp Dates'!$E$2:$X$2,0),1)&amp;"!$A$2:$k$600",1),AJ$1,0),0)</f>
        <v>17432</v>
      </c>
      <c r="AK594" s="6">
        <f ca="1">IF(NOT(ISNA(VLOOKUP($B594,INDIRECT(VLOOKUP($B594,'Exp Dates'!$E$4:$X$300,MATCH("M5",'Exp Dates'!$E$2:$X$2,0),1)&amp;"!$A$2:$k$600",1),AK$1,0))),VLOOKUP($B594,INDIRECT(VLOOKUP($B594,'Exp Dates'!$E$4:$X$300,MATCH("M5",'Exp Dates'!$E$2:$X$2,0),1)&amp;"!$A$2:$k$600",1),AK$1,0),0)</f>
        <v>0</v>
      </c>
      <c r="AL594" s="6">
        <f ca="1">IF(NOT(ISNA(VLOOKUP($B594,INDIRECT(VLOOKUP($B594,'Exp Dates'!$E$4:$X$300,MATCH("M6",'Exp Dates'!$E$2:$X$2,0),1)&amp;"!$A$2:$k$600",1),AL$1,0))),VLOOKUP($B594,INDIRECT(VLOOKUP($B594,'Exp Dates'!$E$4:$X$300,MATCH("M6",'Exp Dates'!$E$2:$X$2,0),1)&amp;"!$A$2:$k$600",1),AL$1,0),0)</f>
        <v>0</v>
      </c>
      <c r="AM594" s="6">
        <f ca="1">IF(NOT(ISNA(VLOOKUP($B594,INDIRECT(VLOOKUP($B594,'Exp Dates'!$E$4:$X$300,MATCH("M7",'Exp Dates'!$E$2:$X$2,0),1)&amp;"!$A$2:$k$600",1),AM$1,0))),VLOOKUP($B594,INDIRECT(VLOOKUP($B594,'Exp Dates'!$E$4:$X$300,MATCH("M7",'Exp Dates'!$E$2:$X$2,0),1)&amp;"!$A$2:$k$600",1),AM$1,0),0)</f>
        <v>1538</v>
      </c>
      <c r="AN594" s="74">
        <f t="shared" ca="1" si="121"/>
        <v>6859969.9999999991</v>
      </c>
      <c r="AO594">
        <f ca="1">IF(NOT(ISNA(VLOOKUP($B594,INDIRECT(VLOOKUP($B594,'Exp Dates'!$E$4:$X$300,MATCH("M1",'Exp Dates'!$E$2:$X$2,0),1)&amp;"!$A$2:$k$600",1),AO$1,0))),VLOOKUP($B594,INDIRECT(VLOOKUP($B594,'Exp Dates'!$E$4:$X$300,MATCH("M1",'Exp Dates'!$E$2:$X$2,0),1)&amp;"!$A$2:$k$600",1),AO$1,0),0)</f>
        <v>0</v>
      </c>
      <c r="AP594">
        <f ca="1">IF(NOT(ISNA(VLOOKUP($B594,INDIRECT(VLOOKUP($B594,'Exp Dates'!$E$4:$X$300,MATCH("M2",'Exp Dates'!$E$2:$X$2,0),1)&amp;"!$A$2:$k$600",1),AP$1,0))),VLOOKUP($B594,INDIRECT(VLOOKUP($B594,'Exp Dates'!$E$4:$X$300,MATCH("M2",'Exp Dates'!$E$2:$X$2,0),1)&amp;"!$A$2:$k$600",1),AP$1,0),0)</f>
        <v>0</v>
      </c>
      <c r="AQ594">
        <f t="shared" ca="1" si="122"/>
        <v>0</v>
      </c>
      <c r="AR594">
        <f>VLOOKUP(B594,Master!B$2:L$5000,11,0)</f>
        <v>0.96412556053811671</v>
      </c>
    </row>
    <row r="595" spans="2:44" x14ac:dyDescent="0.25">
      <c r="B595" s="52">
        <f>Master!B595</f>
        <v>38931</v>
      </c>
      <c r="C595" s="11">
        <v>0.1</v>
      </c>
      <c r="D595" s="11">
        <f ca="1">IF(NOT(ISNA(VLOOKUP($B595,INDIRECT(VLOOKUP($B595,'Exp Dates'!$E$4:$X$250,MATCH("M1",'Exp Dates'!$E$2:$X$2,0),1)&amp;"!$A$2:$H$600",1),D$1,0))),VLOOKUP($B595,INDIRECT(VLOOKUP($B595,'Exp Dates'!$E$4:$X$250,MATCH("M1",'Exp Dates'!$E$2:$X$2,0),1)&amp;"!$A$2:$H$600",1),D$1,0)*$C595,VLOOKUP($B595,Interpolate!$B$3:$T$2004,MATCH("M1-I",Interpolate!$B$2:$T$2,0)))</f>
        <v>14.730000000000002</v>
      </c>
      <c r="E595" s="11">
        <f ca="1">IF(NOT(ISNA(VLOOKUP($B595,INDIRECT(VLOOKUP($B595,'Exp Dates'!$E$4:$X$250,MATCH("M2",'Exp Dates'!$E$2:$X$2,0),1)&amp;"!$A$2:$H$600",1),E$1,0))),VLOOKUP($B595,INDIRECT(VLOOKUP($B595,'Exp Dates'!$E$4:$X$250,MATCH("M2",'Exp Dates'!$E$2:$X$2,0),1)&amp;"!$A$2:$H$600",1),E$1,0)*$C595,VLOOKUP($B595,Interpolate!$B$3:$T$2004,MATCH("M2-I",Interpolate!$B$2:$T$2,0)))</f>
        <v>15.46</v>
      </c>
      <c r="F595" s="11">
        <f ca="1">IF(NOT(ISNA(VLOOKUP($B595,INDIRECT(VLOOKUP($B595,'Exp Dates'!$E$4:$X$250,MATCH("M3",'Exp Dates'!$E$2:$X$2,0),1)&amp;"!$A$2:$H$600",1),F$1,0))),VLOOKUP($B595,INDIRECT(VLOOKUP($B595,'Exp Dates'!$E$4:$X$250,MATCH("M3",'Exp Dates'!$E$2:$X$2,0),1)&amp;"!$A$2:$H$600",1),F$1,0)*$C595,VLOOKUP($B595,Interpolate!$B$3:$T$2004,MATCH("M3-I",Interpolate!$B$2:$T$2,0)))</f>
        <v>15.65115331213646</v>
      </c>
      <c r="G595" s="11">
        <f ca="1">IF(NOT(ISNA(VLOOKUP($B595,INDIRECT(VLOOKUP($B595,'Exp Dates'!$E$4:$X$250,MATCH("M4",'Exp Dates'!$E$2:$X$2,0),1)&amp;"!$A$2:$H$600",1),G$1,0))),VLOOKUP($B595,INDIRECT(VLOOKUP($B595,'Exp Dates'!$E$4:$X$250,MATCH("M4",'Exp Dates'!$E$2:$X$2,0),1)&amp;"!$A$2:$H$600",1),G$1,0)*$C595,VLOOKUP($B595,Interpolate!$B$3:$T$2004,MATCH("M4-I",Interpolate!$B$2:$T$2,0)))</f>
        <v>15.840000000000002</v>
      </c>
      <c r="H595" s="11">
        <f ca="1">IF(NOT(ISNA(VLOOKUP($B595,INDIRECT(VLOOKUP($B595,'Exp Dates'!$E$4:$X$250,MATCH("M5",'Exp Dates'!$E$2:$X$2,0),1)&amp;"!$A$2:$H$600",1),H$1,0))),VLOOKUP($B595,INDIRECT(VLOOKUP($B595,'Exp Dates'!$E$4:$X$250,MATCH("M5",'Exp Dates'!$E$2:$X$2,0),1)&amp;"!$A$2:$H$600",1),H$1,0)*$C595,VLOOKUP($B595,Interpolate!$B$3:$T$2004,MATCH("M5-I",Interpolate!$B$2:$T$2,0)))</f>
        <v>15.950750432009848</v>
      </c>
      <c r="I595" s="11">
        <f ca="1">IF(NOT(ISNA(VLOOKUP($B595,INDIRECT(VLOOKUP($B595,'Exp Dates'!$E$4:$X$250,MATCH("M6",'Exp Dates'!$E$2:$X$2,0),1)&amp;"!$A$2:$H$600",1),I$1,0))),VLOOKUP($B595,INDIRECT(VLOOKUP($B595,'Exp Dates'!$E$4:$X$250,MATCH("M6",'Exp Dates'!$E$2:$X$2,0),1)&amp;"!$A$2:$H$600",1),I$1,0)*$C595,VLOOKUP($B595,Interpolate!$B$3:$T$2004,MATCH("M6-I",Interpolate!$B$2:$T$2,0)))</f>
        <v>16.028735671072589</v>
      </c>
      <c r="J595" s="11">
        <f ca="1">IF(NOT(ISNA(VLOOKUP($B595,INDIRECT(VLOOKUP($B595,'Exp Dates'!$E$4:$X$250,MATCH("M7",'Exp Dates'!$E$2:$X$2,0),1)&amp;"!$A$2:$H$600",1),J$1,0))),VLOOKUP($B595,INDIRECT(VLOOKUP($B595,'Exp Dates'!$E$4:$X$250,MATCH("M7",'Exp Dates'!$E$2:$X$2,0),1)&amp;"!$A$2:$H$600",1),J$1,0)*$C595,VLOOKUP($B595,Interpolate!$B$3:$T$2004,MATCH("M7-I",Interpolate!$B$2:$T$2,0)))</f>
        <v>16.12</v>
      </c>
      <c r="K595" s="6">
        <f ca="1">IF(NOT(ISNA(VLOOKUP($B595,INDIRECT(VLOOKUP($B595,'Exp Dates'!$E$4:$X$250,MATCH("M1",'Exp Dates'!$E$2:$X$2,0),1)&amp;"!$A$2:$k$600",1),K$1,0))),VLOOKUP($B595,INDIRECT(VLOOKUP($B595,'Exp Dates'!$E$4:$X$250,MATCH("M1",'Exp Dates'!$E$2:$X$2,0),1)&amp;"!$A$2:$k$600",1),K$1,0),0)</f>
        <v>143</v>
      </c>
      <c r="L595" s="6">
        <f ca="1">IF(NOT(ISNA(VLOOKUP($B595,INDIRECT(VLOOKUP($B595,'Exp Dates'!$E$4:$X$250,MATCH("M2",'Exp Dates'!$E$2:$X$2,0),1)&amp;"!$A$2:$k$600",1),L$1,0))),VLOOKUP($B595,INDIRECT(VLOOKUP($B595,'Exp Dates'!$E$4:$X$250,MATCH("M2",'Exp Dates'!$E$2:$X$2,0),1)&amp;"!$A$2:$k$600",1),L$1,0),0)</f>
        <v>13</v>
      </c>
      <c r="M595" s="6">
        <f ca="1">IF(NOT(ISNA(VLOOKUP($B595,INDIRECT(VLOOKUP($B595,'Exp Dates'!$E$4:$X$250,MATCH("M3",'Exp Dates'!$E$2:$X$2,0),1)&amp;"!$A$2:$k$600",1),M$1,0))),VLOOKUP($B595,INDIRECT(VLOOKUP($B595,'Exp Dates'!$E$4:$X$250,MATCH("M3",'Exp Dates'!$E$2:$X$2,0),1)&amp;"!$A$2:$k$600",1),M$1,0),0)</f>
        <v>0</v>
      </c>
      <c r="N595" s="6">
        <f ca="1">IF(NOT(ISNA(VLOOKUP($B595,INDIRECT(VLOOKUP($B595,'Exp Dates'!$E$4:$X$250,MATCH("M4",'Exp Dates'!$E$2:$X$2,0),1)&amp;"!$A$2:$k$600",1),N$1,0))),VLOOKUP($B595,INDIRECT(VLOOKUP($B595,'Exp Dates'!$E$4:$X$250,MATCH("M4",'Exp Dates'!$E$2:$X$2,0),1)&amp;"!$A$2:$k$600",1),N$1,0),0)</f>
        <v>15</v>
      </c>
      <c r="O595" s="6">
        <f ca="1">IF(NOT(ISNA(VLOOKUP($B595,INDIRECT(VLOOKUP($B595,'Exp Dates'!$E$4:$X$250,MATCH("M5",'Exp Dates'!$E$2:$X$2,0),1)&amp;"!$A$2:$k$600",1),O$1,0))),VLOOKUP($B595,INDIRECT(VLOOKUP($B595,'Exp Dates'!$E$4:$X$250,MATCH("M5",'Exp Dates'!$E$2:$X$2,0),1)&amp;"!$A$2:$k$600",1),O$1,0),0)</f>
        <v>0</v>
      </c>
      <c r="P595" s="6">
        <f ca="1">IF(NOT(ISNA(VLOOKUP($B595,INDIRECT(VLOOKUP($B595,'Exp Dates'!$E$4:$X$250,MATCH("M6",'Exp Dates'!$E$2:$X$2,0),1)&amp;"!$A$2:$k$600",1),P$1,0))),VLOOKUP($B595,INDIRECT(VLOOKUP($B595,'Exp Dates'!$E$4:$X$250,MATCH("M6",'Exp Dates'!$E$2:$X$2,0),1)&amp;"!$A$2:$k$600",1),P$1,0),0)</f>
        <v>0</v>
      </c>
      <c r="Q595" s="6">
        <f ca="1">IF(NOT(ISNA(VLOOKUP($B595,INDIRECT(VLOOKUP($B595,'Exp Dates'!$E$4:$X$250,MATCH("M7",'Exp Dates'!$E$2:$X$2,0),1)&amp;"!$A$2:$k$600",1),Q$1,0))),VLOOKUP($B595,INDIRECT(VLOOKUP($B595,'Exp Dates'!$E$4:$X$250,MATCH("M7",'Exp Dates'!$E$2:$X$2,0),1)&amp;"!$A$2:$k$600",1),Q$1,0),0)</f>
        <v>1</v>
      </c>
      <c r="R595" s="6">
        <f t="shared" ca="1" si="111"/>
        <v>156</v>
      </c>
      <c r="S595" s="6">
        <f t="shared" ca="1" si="113"/>
        <v>10467</v>
      </c>
      <c r="T595" s="6">
        <f t="shared" ca="1" si="114"/>
        <v>154251.91000000003</v>
      </c>
      <c r="U595" s="6">
        <f t="shared" ca="1" si="115"/>
        <v>18960</v>
      </c>
      <c r="V595" s="6">
        <f t="shared" ca="1" si="116"/>
        <v>300757.04000000004</v>
      </c>
      <c r="W595" s="11">
        <f t="shared" ca="1" si="117"/>
        <v>0.51287880077553638</v>
      </c>
      <c r="X595">
        <f ca="1">Master!AD595</f>
        <v>4.3714285714285851E-3</v>
      </c>
      <c r="Y595" s="6">
        <f t="shared" ca="1" si="118"/>
        <v>172</v>
      </c>
      <c r="Z595" s="6">
        <f t="shared" ca="1" si="119"/>
        <v>18960</v>
      </c>
      <c r="AA595" s="6">
        <f t="shared" ca="1" si="112"/>
        <v>29427</v>
      </c>
      <c r="AB595" s="11">
        <f>VLOOKUP(B595,Master!B$3:N$10000,9,0)</f>
        <v>14.34</v>
      </c>
      <c r="AC595" s="11">
        <v>15.063714285714287</v>
      </c>
      <c r="AD595" s="11">
        <v>14.438000000000001</v>
      </c>
      <c r="AE595" s="11">
        <f t="shared" si="120"/>
        <v>0.72371428571428709</v>
      </c>
      <c r="AF595" s="11">
        <f>Master!N595</f>
        <v>1277.4100000000001</v>
      </c>
      <c r="AG595" s="6">
        <f ca="1">IF(NOT(ISNA(VLOOKUP($B595,INDIRECT(VLOOKUP($B595,'Exp Dates'!$E$4:$X$300,MATCH("M1",'Exp Dates'!$E$2:$X$2,0),1)&amp;"!$A$2:$k$600",1),AG$1,0))),VLOOKUP($B595,INDIRECT(VLOOKUP($B595,'Exp Dates'!$E$4:$X$300,MATCH("M1",'Exp Dates'!$E$2:$X$2,0),1)&amp;"!$A$2:$k$600",1),AG$1,0),0)</f>
        <v>10367</v>
      </c>
      <c r="AH595" s="6">
        <f ca="1">IF(NOT(ISNA(VLOOKUP($B595,INDIRECT(VLOOKUP($B595,'Exp Dates'!$E$4:$X$300,MATCH("M2",'Exp Dates'!$E$2:$X$2,0),1)&amp;"!$A$2:$k$600",1),AH$1,0))),VLOOKUP($B595,INDIRECT(VLOOKUP($B595,'Exp Dates'!$E$4:$X$300,MATCH("M2",'Exp Dates'!$E$2:$X$2,0),1)&amp;"!$A$2:$k$600",1),AH$1,0),0)</f>
        <v>100</v>
      </c>
      <c r="AI595" s="6">
        <f ca="1">IF(NOT(ISNA(VLOOKUP($B595,INDIRECT(VLOOKUP($B595,'Exp Dates'!$E$4:$X$300,MATCH("M3",'Exp Dates'!$E$2:$X$2,0),1)&amp;"!$A$2:$k$600",1),AI$1,0))),VLOOKUP($B595,INDIRECT(VLOOKUP($B595,'Exp Dates'!$E$4:$X$300,MATCH("M3",'Exp Dates'!$E$2:$X$2,0),1)&amp;"!$A$2:$k$600",1),AI$1,0),0)</f>
        <v>0</v>
      </c>
      <c r="AJ595" s="6">
        <f ca="1">IF(NOT(ISNA(VLOOKUP($B595,INDIRECT(VLOOKUP($B595,'Exp Dates'!$E$4:$X$300,MATCH("M4",'Exp Dates'!$E$2:$X$2,0),1)&amp;"!$A$2:$k$600",1),AJ$1,0))),VLOOKUP($B595,INDIRECT(VLOOKUP($B595,'Exp Dates'!$E$4:$X$300,MATCH("M4",'Exp Dates'!$E$2:$X$2,0),1)&amp;"!$A$2:$k$600",1),AJ$1,0),0)</f>
        <v>17422</v>
      </c>
      <c r="AK595" s="6">
        <f ca="1">IF(NOT(ISNA(VLOOKUP($B595,INDIRECT(VLOOKUP($B595,'Exp Dates'!$E$4:$X$300,MATCH("M5",'Exp Dates'!$E$2:$X$2,0),1)&amp;"!$A$2:$k$600",1),AK$1,0))),VLOOKUP($B595,INDIRECT(VLOOKUP($B595,'Exp Dates'!$E$4:$X$300,MATCH("M5",'Exp Dates'!$E$2:$X$2,0),1)&amp;"!$A$2:$k$600",1),AK$1,0),0)</f>
        <v>0</v>
      </c>
      <c r="AL595" s="6">
        <f ca="1">IF(NOT(ISNA(VLOOKUP($B595,INDIRECT(VLOOKUP($B595,'Exp Dates'!$E$4:$X$300,MATCH("M6",'Exp Dates'!$E$2:$X$2,0),1)&amp;"!$A$2:$k$600",1),AL$1,0))),VLOOKUP($B595,INDIRECT(VLOOKUP($B595,'Exp Dates'!$E$4:$X$300,MATCH("M6",'Exp Dates'!$E$2:$X$2,0),1)&amp;"!$A$2:$k$600",1),AL$1,0),0)</f>
        <v>0</v>
      </c>
      <c r="AM595" s="6">
        <f ca="1">IF(NOT(ISNA(VLOOKUP($B595,INDIRECT(VLOOKUP($B595,'Exp Dates'!$E$4:$X$300,MATCH("M7",'Exp Dates'!$E$2:$X$2,0),1)&amp;"!$A$2:$k$600",1),AM$1,0))),VLOOKUP($B595,INDIRECT(VLOOKUP($B595,'Exp Dates'!$E$4:$X$300,MATCH("M7",'Exp Dates'!$E$2:$X$2,0),1)&amp;"!$A$2:$k$600",1),AM$1,0),0)</f>
        <v>1538</v>
      </c>
      <c r="AN595" s="74">
        <f t="shared" ca="1" si="121"/>
        <v>2561090</v>
      </c>
      <c r="AO595">
        <f ca="1">IF(NOT(ISNA(VLOOKUP($B595,INDIRECT(VLOOKUP($B595,'Exp Dates'!$E$4:$X$300,MATCH("M1",'Exp Dates'!$E$2:$X$2,0),1)&amp;"!$A$2:$k$600",1),AO$1,0))),VLOOKUP($B595,INDIRECT(VLOOKUP($B595,'Exp Dates'!$E$4:$X$300,MATCH("M1",'Exp Dates'!$E$2:$X$2,0),1)&amp;"!$A$2:$k$600",1),AO$1,0),0)</f>
        <v>0</v>
      </c>
      <c r="AP595">
        <f ca="1">IF(NOT(ISNA(VLOOKUP($B595,INDIRECT(VLOOKUP($B595,'Exp Dates'!$E$4:$X$300,MATCH("M2",'Exp Dates'!$E$2:$X$2,0),1)&amp;"!$A$2:$k$600",1),AP$1,0))),VLOOKUP($B595,INDIRECT(VLOOKUP($B595,'Exp Dates'!$E$4:$X$300,MATCH("M2",'Exp Dates'!$E$2:$X$2,0),1)&amp;"!$A$2:$k$600",1),AP$1,0),0)</f>
        <v>0</v>
      </c>
      <c r="AQ595">
        <f t="shared" ca="1" si="122"/>
        <v>0</v>
      </c>
      <c r="AR595">
        <f>VLOOKUP(B595,Master!B$2:L$5000,11,0)</f>
        <v>0.95029821073558651</v>
      </c>
    </row>
    <row r="596" spans="2:44" x14ac:dyDescent="0.25">
      <c r="B596" s="52">
        <f>Master!B596</f>
        <v>38932</v>
      </c>
      <c r="C596" s="11">
        <v>0.1</v>
      </c>
      <c r="D596" s="11">
        <f ca="1">IF(NOT(ISNA(VLOOKUP($B596,INDIRECT(VLOOKUP($B596,'Exp Dates'!$E$4:$X$250,MATCH("M1",'Exp Dates'!$E$2:$X$2,0),1)&amp;"!$A$2:$H$600",1),D$1,0))),VLOOKUP($B596,INDIRECT(VLOOKUP($B596,'Exp Dates'!$E$4:$X$250,MATCH("M1",'Exp Dates'!$E$2:$X$2,0),1)&amp;"!$A$2:$H$600",1),D$1,0)*$C596,VLOOKUP($B596,Interpolate!$B$3:$T$2004,MATCH("M1-I",Interpolate!$B$2:$T$2,0)))</f>
        <v>14.600000000000001</v>
      </c>
      <c r="E596" s="11">
        <f ca="1">IF(NOT(ISNA(VLOOKUP($B596,INDIRECT(VLOOKUP($B596,'Exp Dates'!$E$4:$X$250,MATCH("M2",'Exp Dates'!$E$2:$X$2,0),1)&amp;"!$A$2:$H$600",1),E$1,0))),VLOOKUP($B596,INDIRECT(VLOOKUP($B596,'Exp Dates'!$E$4:$X$250,MATCH("M2",'Exp Dates'!$E$2:$X$2,0),1)&amp;"!$A$2:$H$600",1),E$1,0)*$C596,VLOOKUP($B596,Interpolate!$B$3:$T$2004,MATCH("M2-I",Interpolate!$B$2:$T$2,0)))</f>
        <v>15.31</v>
      </c>
      <c r="F596" s="11">
        <f ca="1">IF(NOT(ISNA(VLOOKUP($B596,INDIRECT(VLOOKUP($B596,'Exp Dates'!$E$4:$X$250,MATCH("M3",'Exp Dates'!$E$2:$X$2,0),1)&amp;"!$A$2:$H$600",1),F$1,0))),VLOOKUP($B596,INDIRECT(VLOOKUP($B596,'Exp Dates'!$E$4:$X$250,MATCH("M3",'Exp Dates'!$E$2:$X$2,0),1)&amp;"!$A$2:$H$600",1),F$1,0)*$C596,VLOOKUP($B596,Interpolate!$B$3:$T$2004,MATCH("M3-I",Interpolate!$B$2:$T$2,0)))</f>
        <v>15.541701966001021</v>
      </c>
      <c r="G596" s="11">
        <f ca="1">IF(NOT(ISNA(VLOOKUP($B596,INDIRECT(VLOOKUP($B596,'Exp Dates'!$E$4:$X$250,MATCH("M4",'Exp Dates'!$E$2:$X$2,0),1)&amp;"!$A$2:$H$600",1),G$1,0))),VLOOKUP($B596,INDIRECT(VLOOKUP($B596,'Exp Dates'!$E$4:$X$250,MATCH("M4",'Exp Dates'!$E$2:$X$2,0),1)&amp;"!$A$2:$H$600",1),G$1,0)*$C596,VLOOKUP($B596,Interpolate!$B$3:$T$2004,MATCH("M4-I",Interpolate!$B$2:$T$2,0)))</f>
        <v>15.77</v>
      </c>
      <c r="H596" s="11">
        <f ca="1">IF(NOT(ISNA(VLOOKUP($B596,INDIRECT(VLOOKUP($B596,'Exp Dates'!$E$4:$X$250,MATCH("M5",'Exp Dates'!$E$2:$X$2,0),1)&amp;"!$A$2:$H$600",1),H$1,0))),VLOOKUP($B596,INDIRECT(VLOOKUP($B596,'Exp Dates'!$E$4:$X$250,MATCH("M5",'Exp Dates'!$E$2:$X$2,0),1)&amp;"!$A$2:$H$600",1),H$1,0)*$C596,VLOOKUP($B596,Interpolate!$B$3:$T$2004,MATCH("M5-I",Interpolate!$B$2:$T$2,0)))</f>
        <v>15.888708693107386</v>
      </c>
      <c r="I596" s="11">
        <f ca="1">IF(NOT(ISNA(VLOOKUP($B596,INDIRECT(VLOOKUP($B596,'Exp Dates'!$E$4:$X$250,MATCH("M6",'Exp Dates'!$E$2:$X$2,0),1)&amp;"!$A$2:$H$600",1),I$1,0))),VLOOKUP($B596,INDIRECT(VLOOKUP($B596,'Exp Dates'!$E$4:$X$250,MATCH("M6",'Exp Dates'!$E$2:$X$2,0),1)&amp;"!$A$2:$H$600",1),I$1,0)*$C596,VLOOKUP($B596,Interpolate!$B$3:$T$2004,MATCH("M6-I",Interpolate!$B$2:$T$2,0)))</f>
        <v>15.972260225819998</v>
      </c>
      <c r="J596" s="11">
        <f ca="1">IF(NOT(ISNA(VLOOKUP($B596,INDIRECT(VLOOKUP($B596,'Exp Dates'!$E$4:$X$250,MATCH("M7",'Exp Dates'!$E$2:$X$2,0),1)&amp;"!$A$2:$H$600",1),J$1,0))),VLOOKUP($B596,INDIRECT(VLOOKUP($B596,'Exp Dates'!$E$4:$X$250,MATCH("M7",'Exp Dates'!$E$2:$X$2,0),1)&amp;"!$A$2:$H$600",1),J$1,0)*$C596,VLOOKUP($B596,Interpolate!$B$3:$T$2004,MATCH("M7-I",Interpolate!$B$2:$T$2,0)))</f>
        <v>16.07</v>
      </c>
      <c r="K596" s="6">
        <f ca="1">IF(NOT(ISNA(VLOOKUP($B596,INDIRECT(VLOOKUP($B596,'Exp Dates'!$E$4:$X$250,MATCH("M1",'Exp Dates'!$E$2:$X$2,0),1)&amp;"!$A$2:$k$600",1),K$1,0))),VLOOKUP($B596,INDIRECT(VLOOKUP($B596,'Exp Dates'!$E$4:$X$250,MATCH("M1",'Exp Dates'!$E$2:$X$2,0),1)&amp;"!$A$2:$k$600",1),K$1,0),0)</f>
        <v>108</v>
      </c>
      <c r="L596" s="6">
        <f ca="1">IF(NOT(ISNA(VLOOKUP($B596,INDIRECT(VLOOKUP($B596,'Exp Dates'!$E$4:$X$250,MATCH("M2",'Exp Dates'!$E$2:$X$2,0),1)&amp;"!$A$2:$k$600",1),L$1,0))),VLOOKUP($B596,INDIRECT(VLOOKUP($B596,'Exp Dates'!$E$4:$X$250,MATCH("M2",'Exp Dates'!$E$2:$X$2,0),1)&amp;"!$A$2:$k$600",1),L$1,0),0)</f>
        <v>12</v>
      </c>
      <c r="M596" s="6">
        <f ca="1">IF(NOT(ISNA(VLOOKUP($B596,INDIRECT(VLOOKUP($B596,'Exp Dates'!$E$4:$X$250,MATCH("M3",'Exp Dates'!$E$2:$X$2,0),1)&amp;"!$A$2:$k$600",1),M$1,0))),VLOOKUP($B596,INDIRECT(VLOOKUP($B596,'Exp Dates'!$E$4:$X$250,MATCH("M3",'Exp Dates'!$E$2:$X$2,0),1)&amp;"!$A$2:$k$600",1),M$1,0),0)</f>
        <v>0</v>
      </c>
      <c r="N596" s="6">
        <f ca="1">IF(NOT(ISNA(VLOOKUP($B596,INDIRECT(VLOOKUP($B596,'Exp Dates'!$E$4:$X$250,MATCH("M4",'Exp Dates'!$E$2:$X$2,0),1)&amp;"!$A$2:$k$600",1),N$1,0))),VLOOKUP($B596,INDIRECT(VLOOKUP($B596,'Exp Dates'!$E$4:$X$250,MATCH("M4",'Exp Dates'!$E$2:$X$2,0),1)&amp;"!$A$2:$k$600",1),N$1,0),0)</f>
        <v>80</v>
      </c>
      <c r="O596" s="6">
        <f ca="1">IF(NOT(ISNA(VLOOKUP($B596,INDIRECT(VLOOKUP($B596,'Exp Dates'!$E$4:$X$250,MATCH("M5",'Exp Dates'!$E$2:$X$2,0),1)&amp;"!$A$2:$k$600",1),O$1,0))),VLOOKUP($B596,INDIRECT(VLOOKUP($B596,'Exp Dates'!$E$4:$X$250,MATCH("M5",'Exp Dates'!$E$2:$X$2,0),1)&amp;"!$A$2:$k$600",1),O$1,0),0)</f>
        <v>0</v>
      </c>
      <c r="P596" s="6">
        <f ca="1">IF(NOT(ISNA(VLOOKUP($B596,INDIRECT(VLOOKUP($B596,'Exp Dates'!$E$4:$X$250,MATCH("M6",'Exp Dates'!$E$2:$X$2,0),1)&amp;"!$A$2:$k$600",1),P$1,0))),VLOOKUP($B596,INDIRECT(VLOOKUP($B596,'Exp Dates'!$E$4:$X$250,MATCH("M6",'Exp Dates'!$E$2:$X$2,0),1)&amp;"!$A$2:$k$600",1),P$1,0),0)</f>
        <v>0</v>
      </c>
      <c r="Q596" s="6">
        <f ca="1">IF(NOT(ISNA(VLOOKUP($B596,INDIRECT(VLOOKUP($B596,'Exp Dates'!$E$4:$X$250,MATCH("M7",'Exp Dates'!$E$2:$X$2,0),1)&amp;"!$A$2:$k$600",1),Q$1,0))),VLOOKUP($B596,INDIRECT(VLOOKUP($B596,'Exp Dates'!$E$4:$X$250,MATCH("M7",'Exp Dates'!$E$2:$X$2,0),1)&amp;"!$A$2:$k$600",1),Q$1,0),0)</f>
        <v>20</v>
      </c>
      <c r="R596" s="6">
        <f t="shared" ca="1" si="111"/>
        <v>120</v>
      </c>
      <c r="S596" s="6">
        <f t="shared" ca="1" si="113"/>
        <v>10294</v>
      </c>
      <c r="T596" s="6">
        <f t="shared" ca="1" si="114"/>
        <v>150351.33000000002</v>
      </c>
      <c r="U596" s="6">
        <f t="shared" ca="1" si="115"/>
        <v>19012</v>
      </c>
      <c r="V596" s="6">
        <f t="shared" ca="1" si="116"/>
        <v>300286.33999999997</v>
      </c>
      <c r="W596" s="11">
        <f t="shared" ca="1" si="117"/>
        <v>0.50069320502557668</v>
      </c>
      <c r="X596">
        <f ca="1">Master!AD596</f>
        <v>4.6809523809523924E-3</v>
      </c>
      <c r="Y596" s="6">
        <f t="shared" ca="1" si="118"/>
        <v>220</v>
      </c>
      <c r="Z596" s="6">
        <f t="shared" ca="1" si="119"/>
        <v>19012</v>
      </c>
      <c r="AA596" s="6">
        <f t="shared" ca="1" si="112"/>
        <v>29306</v>
      </c>
      <c r="AB596" s="11">
        <f>VLOOKUP(B596,Master!B$3:N$10000,9,0)</f>
        <v>14.46</v>
      </c>
      <c r="AC596" s="11">
        <v>14.944857142857144</v>
      </c>
      <c r="AD596" s="11">
        <v>14.336285714285713</v>
      </c>
      <c r="AE596" s="11">
        <f t="shared" si="120"/>
        <v>0.48485714285714288</v>
      </c>
      <c r="AF596" s="11">
        <f>Master!N596</f>
        <v>1280.27</v>
      </c>
      <c r="AG596" s="6">
        <f ca="1">IF(NOT(ISNA(VLOOKUP($B596,INDIRECT(VLOOKUP($B596,'Exp Dates'!$E$4:$X$300,MATCH("M1",'Exp Dates'!$E$2:$X$2,0),1)&amp;"!$A$2:$k$600",1),AG$1,0))),VLOOKUP($B596,INDIRECT(VLOOKUP($B596,'Exp Dates'!$E$4:$X$300,MATCH("M1",'Exp Dates'!$E$2:$X$2,0),1)&amp;"!$A$2:$k$600",1),AG$1,0),0)</f>
        <v>10211</v>
      </c>
      <c r="AH596" s="6">
        <f ca="1">IF(NOT(ISNA(VLOOKUP($B596,INDIRECT(VLOOKUP($B596,'Exp Dates'!$E$4:$X$300,MATCH("M2",'Exp Dates'!$E$2:$X$2,0),1)&amp;"!$A$2:$k$600",1),AH$1,0))),VLOOKUP($B596,INDIRECT(VLOOKUP($B596,'Exp Dates'!$E$4:$X$300,MATCH("M2",'Exp Dates'!$E$2:$X$2,0),1)&amp;"!$A$2:$k$600",1),AH$1,0),0)</f>
        <v>83</v>
      </c>
      <c r="AI596" s="6">
        <f ca="1">IF(NOT(ISNA(VLOOKUP($B596,INDIRECT(VLOOKUP($B596,'Exp Dates'!$E$4:$X$300,MATCH("M3",'Exp Dates'!$E$2:$X$2,0),1)&amp;"!$A$2:$k$600",1),AI$1,0))),VLOOKUP($B596,INDIRECT(VLOOKUP($B596,'Exp Dates'!$E$4:$X$300,MATCH("M3",'Exp Dates'!$E$2:$X$2,0),1)&amp;"!$A$2:$k$600",1),AI$1,0),0)</f>
        <v>0</v>
      </c>
      <c r="AJ596" s="6">
        <f ca="1">IF(NOT(ISNA(VLOOKUP($B596,INDIRECT(VLOOKUP($B596,'Exp Dates'!$E$4:$X$300,MATCH("M4",'Exp Dates'!$E$2:$X$2,0),1)&amp;"!$A$2:$k$600",1),AJ$1,0))),VLOOKUP($B596,INDIRECT(VLOOKUP($B596,'Exp Dates'!$E$4:$X$300,MATCH("M4",'Exp Dates'!$E$2:$X$2,0),1)&amp;"!$A$2:$k$600",1),AJ$1,0),0)</f>
        <v>17455</v>
      </c>
      <c r="AK596" s="6">
        <f ca="1">IF(NOT(ISNA(VLOOKUP($B596,INDIRECT(VLOOKUP($B596,'Exp Dates'!$E$4:$X$300,MATCH("M5",'Exp Dates'!$E$2:$X$2,0),1)&amp;"!$A$2:$k$600",1),AK$1,0))),VLOOKUP($B596,INDIRECT(VLOOKUP($B596,'Exp Dates'!$E$4:$X$300,MATCH("M5",'Exp Dates'!$E$2:$X$2,0),1)&amp;"!$A$2:$k$600",1),AK$1,0),0)</f>
        <v>0</v>
      </c>
      <c r="AL596" s="6">
        <f ca="1">IF(NOT(ISNA(VLOOKUP($B596,INDIRECT(VLOOKUP($B596,'Exp Dates'!$E$4:$X$300,MATCH("M6",'Exp Dates'!$E$2:$X$2,0),1)&amp;"!$A$2:$k$600",1),AL$1,0))),VLOOKUP($B596,INDIRECT(VLOOKUP($B596,'Exp Dates'!$E$4:$X$300,MATCH("M6",'Exp Dates'!$E$2:$X$2,0),1)&amp;"!$A$2:$k$600",1),AL$1,0),0)</f>
        <v>0</v>
      </c>
      <c r="AM596" s="6">
        <f ca="1">IF(NOT(ISNA(VLOOKUP($B596,INDIRECT(VLOOKUP($B596,'Exp Dates'!$E$4:$X$300,MATCH("M7",'Exp Dates'!$E$2:$X$2,0),1)&amp;"!$A$2:$k$600",1),AM$1,0))),VLOOKUP($B596,INDIRECT(VLOOKUP($B596,'Exp Dates'!$E$4:$X$300,MATCH("M7",'Exp Dates'!$E$2:$X$2,0),1)&amp;"!$A$2:$k$600",1),AM$1,0),0)</f>
        <v>1557</v>
      </c>
      <c r="AN596" s="74">
        <f t="shared" ca="1" si="121"/>
        <v>3343520</v>
      </c>
      <c r="AO596">
        <f ca="1">IF(NOT(ISNA(VLOOKUP($B596,INDIRECT(VLOOKUP($B596,'Exp Dates'!$E$4:$X$300,MATCH("M1",'Exp Dates'!$E$2:$X$2,0),1)&amp;"!$A$2:$k$600",1),AO$1,0))),VLOOKUP($B596,INDIRECT(VLOOKUP($B596,'Exp Dates'!$E$4:$X$300,MATCH("M1",'Exp Dates'!$E$2:$X$2,0),1)&amp;"!$A$2:$k$600",1),AO$1,0),0)</f>
        <v>0</v>
      </c>
      <c r="AP596">
        <f ca="1">IF(NOT(ISNA(VLOOKUP($B596,INDIRECT(VLOOKUP($B596,'Exp Dates'!$E$4:$X$300,MATCH("M2",'Exp Dates'!$E$2:$X$2,0),1)&amp;"!$A$2:$k$600",1),AP$1,0))),VLOOKUP($B596,INDIRECT(VLOOKUP($B596,'Exp Dates'!$E$4:$X$300,MATCH("M2",'Exp Dates'!$E$2:$X$2,0),1)&amp;"!$A$2:$k$600",1),AP$1,0),0)</f>
        <v>0</v>
      </c>
      <c r="AQ596">
        <f t="shared" ca="1" si="122"/>
        <v>0</v>
      </c>
      <c r="AR596">
        <f>VLOOKUP(B596,Master!B$2:L$5000,11,0)</f>
        <v>0.95888594164456242</v>
      </c>
    </row>
    <row r="597" spans="2:44" x14ac:dyDescent="0.25">
      <c r="B597" s="52">
        <f>Master!B597</f>
        <v>38933</v>
      </c>
      <c r="C597" s="11">
        <v>0.1</v>
      </c>
      <c r="D597" s="11">
        <f ca="1">IF(NOT(ISNA(VLOOKUP($B597,INDIRECT(VLOOKUP($B597,'Exp Dates'!$E$4:$X$250,MATCH("M1",'Exp Dates'!$E$2:$X$2,0),1)&amp;"!$A$2:$H$600",1),D$1,0))),VLOOKUP($B597,INDIRECT(VLOOKUP($B597,'Exp Dates'!$E$4:$X$250,MATCH("M1",'Exp Dates'!$E$2:$X$2,0),1)&amp;"!$A$2:$H$600",1),D$1,0)*$C597,VLOOKUP($B597,Interpolate!$B$3:$T$2004,MATCH("M1-I",Interpolate!$B$2:$T$2,0)))</f>
        <v>14.840000000000002</v>
      </c>
      <c r="E597" s="11">
        <f ca="1">IF(NOT(ISNA(VLOOKUP($B597,INDIRECT(VLOOKUP($B597,'Exp Dates'!$E$4:$X$250,MATCH("M2",'Exp Dates'!$E$2:$X$2,0),1)&amp;"!$A$2:$H$600",1),E$1,0))),VLOOKUP($B597,INDIRECT(VLOOKUP($B597,'Exp Dates'!$E$4:$X$250,MATCH("M2",'Exp Dates'!$E$2:$X$2,0),1)&amp;"!$A$2:$H$600",1),E$1,0)*$C597,VLOOKUP($B597,Interpolate!$B$3:$T$2004,MATCH("M2-I",Interpolate!$B$2:$T$2,0)))</f>
        <v>15.52</v>
      </c>
      <c r="F597" s="11">
        <f ca="1">IF(NOT(ISNA(VLOOKUP($B597,INDIRECT(VLOOKUP($B597,'Exp Dates'!$E$4:$X$250,MATCH("M3",'Exp Dates'!$E$2:$X$2,0),1)&amp;"!$A$2:$H$600",1),F$1,0))),VLOOKUP($B597,INDIRECT(VLOOKUP($B597,'Exp Dates'!$E$4:$X$250,MATCH("M3",'Exp Dates'!$E$2:$X$2,0),1)&amp;"!$A$2:$H$600",1),F$1,0)*$C597,VLOOKUP($B597,Interpolate!$B$3:$T$2004,MATCH("M3-I",Interpolate!$B$2:$T$2,0)))</f>
        <v>15.756752520744877</v>
      </c>
      <c r="G597" s="11">
        <f ca="1">IF(NOT(ISNA(VLOOKUP($B597,INDIRECT(VLOOKUP($B597,'Exp Dates'!$E$4:$X$250,MATCH("M4",'Exp Dates'!$E$2:$X$2,0),1)&amp;"!$A$2:$H$600",1),G$1,0))),VLOOKUP($B597,INDIRECT(VLOOKUP($B597,'Exp Dates'!$E$4:$X$250,MATCH("M4",'Exp Dates'!$E$2:$X$2,0),1)&amp;"!$A$2:$H$600",1),G$1,0)*$C597,VLOOKUP($B597,Interpolate!$B$3:$T$2004,MATCH("M4-I",Interpolate!$B$2:$T$2,0)))</f>
        <v>15.990000000000002</v>
      </c>
      <c r="H597" s="11">
        <f ca="1">IF(NOT(ISNA(VLOOKUP($B597,INDIRECT(VLOOKUP($B597,'Exp Dates'!$E$4:$X$250,MATCH("M5",'Exp Dates'!$E$2:$X$2,0),1)&amp;"!$A$2:$H$600",1),H$1,0))),VLOOKUP($B597,INDIRECT(VLOOKUP($B597,'Exp Dates'!$E$4:$X$250,MATCH("M5",'Exp Dates'!$E$2:$X$2,0),1)&amp;"!$A$2:$H$600",1),H$1,0)*$C597,VLOOKUP($B597,Interpolate!$B$3:$T$2004,MATCH("M5-I",Interpolate!$B$2:$T$2,0)))</f>
        <v>16.057100007651997</v>
      </c>
      <c r="I597" s="11">
        <f ca="1">IF(NOT(ISNA(VLOOKUP($B597,INDIRECT(VLOOKUP($B597,'Exp Dates'!$E$4:$X$250,MATCH("M6",'Exp Dates'!$E$2:$X$2,0),1)&amp;"!$A$2:$H$600",1),I$1,0))),VLOOKUP($B597,INDIRECT(VLOOKUP($B597,'Exp Dates'!$E$4:$X$250,MATCH("M6",'Exp Dates'!$E$2:$X$2,0),1)&amp;"!$A$2:$H$600",1),I$1,0)*$C597,VLOOKUP($B597,Interpolate!$B$3:$T$2004,MATCH("M6-I",Interpolate!$B$2:$T$2,0)))</f>
        <v>16.10446002779619</v>
      </c>
      <c r="J597" s="11">
        <f ca="1">IF(NOT(ISNA(VLOOKUP($B597,INDIRECT(VLOOKUP($B597,'Exp Dates'!$E$4:$X$250,MATCH("M7",'Exp Dates'!$E$2:$X$2,0),1)&amp;"!$A$2:$H$600",1),J$1,0))),VLOOKUP($B597,INDIRECT(VLOOKUP($B597,'Exp Dates'!$E$4:$X$250,MATCH("M7",'Exp Dates'!$E$2:$X$2,0),1)&amp;"!$A$2:$H$600",1),J$1,0)*$C597,VLOOKUP($B597,Interpolate!$B$3:$T$2004,MATCH("M7-I",Interpolate!$B$2:$T$2,0)))</f>
        <v>16.16</v>
      </c>
      <c r="K597" s="6">
        <f ca="1">IF(NOT(ISNA(VLOOKUP($B597,INDIRECT(VLOOKUP($B597,'Exp Dates'!$E$4:$X$250,MATCH("M1",'Exp Dates'!$E$2:$X$2,0),1)&amp;"!$A$2:$k$600",1),K$1,0))),VLOOKUP($B597,INDIRECT(VLOOKUP($B597,'Exp Dates'!$E$4:$X$250,MATCH("M1",'Exp Dates'!$E$2:$X$2,0),1)&amp;"!$A$2:$k$600",1),K$1,0),0)</f>
        <v>1071</v>
      </c>
      <c r="L597" s="6">
        <f ca="1">IF(NOT(ISNA(VLOOKUP($B597,INDIRECT(VLOOKUP($B597,'Exp Dates'!$E$4:$X$250,MATCH("M2",'Exp Dates'!$E$2:$X$2,0),1)&amp;"!$A$2:$k$600",1),L$1,0))),VLOOKUP($B597,INDIRECT(VLOOKUP($B597,'Exp Dates'!$E$4:$X$250,MATCH("M2",'Exp Dates'!$E$2:$X$2,0),1)&amp;"!$A$2:$k$600",1),L$1,0),0)</f>
        <v>109</v>
      </c>
      <c r="M597" s="6">
        <f ca="1">IF(NOT(ISNA(VLOOKUP($B597,INDIRECT(VLOOKUP($B597,'Exp Dates'!$E$4:$X$250,MATCH("M3",'Exp Dates'!$E$2:$X$2,0),1)&amp;"!$A$2:$k$600",1),M$1,0))),VLOOKUP($B597,INDIRECT(VLOOKUP($B597,'Exp Dates'!$E$4:$X$250,MATCH("M3",'Exp Dates'!$E$2:$X$2,0),1)&amp;"!$A$2:$k$600",1),M$1,0),0)</f>
        <v>0</v>
      </c>
      <c r="N597" s="6">
        <f ca="1">IF(NOT(ISNA(VLOOKUP($B597,INDIRECT(VLOOKUP($B597,'Exp Dates'!$E$4:$X$250,MATCH("M4",'Exp Dates'!$E$2:$X$2,0),1)&amp;"!$A$2:$k$600",1),N$1,0))),VLOOKUP($B597,INDIRECT(VLOOKUP($B597,'Exp Dates'!$E$4:$X$250,MATCH("M4",'Exp Dates'!$E$2:$X$2,0),1)&amp;"!$A$2:$k$600",1),N$1,0),0)</f>
        <v>759</v>
      </c>
      <c r="O597" s="6">
        <f ca="1">IF(NOT(ISNA(VLOOKUP($B597,INDIRECT(VLOOKUP($B597,'Exp Dates'!$E$4:$X$250,MATCH("M5",'Exp Dates'!$E$2:$X$2,0),1)&amp;"!$A$2:$k$600",1),O$1,0))),VLOOKUP($B597,INDIRECT(VLOOKUP($B597,'Exp Dates'!$E$4:$X$250,MATCH("M5",'Exp Dates'!$E$2:$X$2,0),1)&amp;"!$A$2:$k$600",1),O$1,0),0)</f>
        <v>0</v>
      </c>
      <c r="P597" s="6">
        <f ca="1">IF(NOT(ISNA(VLOOKUP($B597,INDIRECT(VLOOKUP($B597,'Exp Dates'!$E$4:$X$250,MATCH("M6",'Exp Dates'!$E$2:$X$2,0),1)&amp;"!$A$2:$k$600",1),P$1,0))),VLOOKUP($B597,INDIRECT(VLOOKUP($B597,'Exp Dates'!$E$4:$X$250,MATCH("M6",'Exp Dates'!$E$2:$X$2,0),1)&amp;"!$A$2:$k$600",1),P$1,0),0)</f>
        <v>0</v>
      </c>
      <c r="Q597" s="6">
        <f ca="1">IF(NOT(ISNA(VLOOKUP($B597,INDIRECT(VLOOKUP($B597,'Exp Dates'!$E$4:$X$250,MATCH("M7",'Exp Dates'!$E$2:$X$2,0),1)&amp;"!$A$2:$k$600",1),Q$1,0))),VLOOKUP($B597,INDIRECT(VLOOKUP($B597,'Exp Dates'!$E$4:$X$250,MATCH("M7",'Exp Dates'!$E$2:$X$2,0),1)&amp;"!$A$2:$k$600",1),Q$1,0),0)</f>
        <v>8</v>
      </c>
      <c r="R597" s="6">
        <f t="shared" ca="1" si="111"/>
        <v>1180</v>
      </c>
      <c r="S597" s="6">
        <f t="shared" ca="1" si="113"/>
        <v>10168</v>
      </c>
      <c r="T597" s="6">
        <f t="shared" ca="1" si="114"/>
        <v>151001.92000000004</v>
      </c>
      <c r="U597" s="6">
        <f t="shared" ca="1" si="115"/>
        <v>19709</v>
      </c>
      <c r="V597" s="6">
        <f t="shared" ca="1" si="116"/>
        <v>315410.58</v>
      </c>
      <c r="W597" s="11">
        <f t="shared" ca="1" si="117"/>
        <v>0.47874716187389793</v>
      </c>
      <c r="X597">
        <f ca="1">Master!AD597</f>
        <v>2.6523809523809542E-3</v>
      </c>
      <c r="Y597" s="6">
        <f t="shared" ca="1" si="118"/>
        <v>1947</v>
      </c>
      <c r="Z597" s="6">
        <f t="shared" ca="1" si="119"/>
        <v>19709</v>
      </c>
      <c r="AA597" s="6">
        <f t="shared" ca="1" si="112"/>
        <v>29877</v>
      </c>
      <c r="AB597" s="11">
        <f>VLOOKUP(B597,Master!B$3:N$10000,9,0)</f>
        <v>14.34</v>
      </c>
      <c r="AC597" s="11">
        <v>15.189714285714285</v>
      </c>
      <c r="AD597" s="11">
        <v>14.606857142857143</v>
      </c>
      <c r="AE597" s="11">
        <f t="shared" si="120"/>
        <v>0.84971428571428476</v>
      </c>
      <c r="AF597" s="11">
        <f>Master!N597</f>
        <v>1279.3599999999999</v>
      </c>
      <c r="AG597" s="6">
        <f ca="1">IF(NOT(ISNA(VLOOKUP($B597,INDIRECT(VLOOKUP($B597,'Exp Dates'!$E$4:$X$300,MATCH("M1",'Exp Dates'!$E$2:$X$2,0),1)&amp;"!$A$2:$k$600",1),AG$1,0))),VLOOKUP($B597,INDIRECT(VLOOKUP($B597,'Exp Dates'!$E$4:$X$300,MATCH("M1",'Exp Dates'!$E$2:$X$2,0),1)&amp;"!$A$2:$k$600",1),AG$1,0),0)</f>
        <v>10008</v>
      </c>
      <c r="AH597" s="6">
        <f ca="1">IF(NOT(ISNA(VLOOKUP($B597,INDIRECT(VLOOKUP($B597,'Exp Dates'!$E$4:$X$300,MATCH("M2",'Exp Dates'!$E$2:$X$2,0),1)&amp;"!$A$2:$k$600",1),AH$1,0))),VLOOKUP($B597,INDIRECT(VLOOKUP($B597,'Exp Dates'!$E$4:$X$300,MATCH("M2",'Exp Dates'!$E$2:$X$2,0),1)&amp;"!$A$2:$k$600",1),AH$1,0),0)</f>
        <v>160</v>
      </c>
      <c r="AI597" s="6">
        <f ca="1">IF(NOT(ISNA(VLOOKUP($B597,INDIRECT(VLOOKUP($B597,'Exp Dates'!$E$4:$X$300,MATCH("M3",'Exp Dates'!$E$2:$X$2,0),1)&amp;"!$A$2:$k$600",1),AI$1,0))),VLOOKUP($B597,INDIRECT(VLOOKUP($B597,'Exp Dates'!$E$4:$X$300,MATCH("M3",'Exp Dates'!$E$2:$X$2,0),1)&amp;"!$A$2:$k$600",1),AI$1,0),0)</f>
        <v>0</v>
      </c>
      <c r="AJ597" s="6">
        <f ca="1">IF(NOT(ISNA(VLOOKUP($B597,INDIRECT(VLOOKUP($B597,'Exp Dates'!$E$4:$X$300,MATCH("M4",'Exp Dates'!$E$2:$X$2,0),1)&amp;"!$A$2:$k$600",1),AJ$1,0))),VLOOKUP($B597,INDIRECT(VLOOKUP($B597,'Exp Dates'!$E$4:$X$300,MATCH("M4",'Exp Dates'!$E$2:$X$2,0),1)&amp;"!$A$2:$k$600",1),AJ$1,0),0)</f>
        <v>18158</v>
      </c>
      <c r="AK597" s="6">
        <f ca="1">IF(NOT(ISNA(VLOOKUP($B597,INDIRECT(VLOOKUP($B597,'Exp Dates'!$E$4:$X$300,MATCH("M5",'Exp Dates'!$E$2:$X$2,0),1)&amp;"!$A$2:$k$600",1),AK$1,0))),VLOOKUP($B597,INDIRECT(VLOOKUP($B597,'Exp Dates'!$E$4:$X$300,MATCH("M5",'Exp Dates'!$E$2:$X$2,0),1)&amp;"!$A$2:$k$600",1),AK$1,0),0)</f>
        <v>0</v>
      </c>
      <c r="AL597" s="6">
        <f ca="1">IF(NOT(ISNA(VLOOKUP($B597,INDIRECT(VLOOKUP($B597,'Exp Dates'!$E$4:$X$300,MATCH("M6",'Exp Dates'!$E$2:$X$2,0),1)&amp;"!$A$2:$k$600",1),AL$1,0))),VLOOKUP($B597,INDIRECT(VLOOKUP($B597,'Exp Dates'!$E$4:$X$300,MATCH("M6",'Exp Dates'!$E$2:$X$2,0),1)&amp;"!$A$2:$k$600",1),AL$1,0),0)</f>
        <v>0</v>
      </c>
      <c r="AM597" s="6">
        <f ca="1">IF(NOT(ISNA(VLOOKUP($B597,INDIRECT(VLOOKUP($B597,'Exp Dates'!$E$4:$X$300,MATCH("M7",'Exp Dates'!$E$2:$X$2,0),1)&amp;"!$A$2:$k$600",1),AM$1,0))),VLOOKUP($B597,INDIRECT(VLOOKUP($B597,'Exp Dates'!$E$4:$X$300,MATCH("M7",'Exp Dates'!$E$2:$X$2,0),1)&amp;"!$A$2:$k$600",1),AM$1,0),0)</f>
        <v>1551</v>
      </c>
      <c r="AN597" s="74">
        <f t="shared" ca="1" si="121"/>
        <v>29851010.000000004</v>
      </c>
      <c r="AO597">
        <f ca="1">IF(NOT(ISNA(VLOOKUP($B597,INDIRECT(VLOOKUP($B597,'Exp Dates'!$E$4:$X$300,MATCH("M1",'Exp Dates'!$E$2:$X$2,0),1)&amp;"!$A$2:$k$600",1),AO$1,0))),VLOOKUP($B597,INDIRECT(VLOOKUP($B597,'Exp Dates'!$E$4:$X$300,MATCH("M1",'Exp Dates'!$E$2:$X$2,0),1)&amp;"!$A$2:$k$600",1),AO$1,0),0)</f>
        <v>0</v>
      </c>
      <c r="AP597">
        <f ca="1">IF(NOT(ISNA(VLOOKUP($B597,INDIRECT(VLOOKUP($B597,'Exp Dates'!$E$4:$X$300,MATCH("M2",'Exp Dates'!$E$2:$X$2,0),1)&amp;"!$A$2:$k$600",1),AP$1,0))),VLOOKUP($B597,INDIRECT(VLOOKUP($B597,'Exp Dates'!$E$4:$X$300,MATCH("M2",'Exp Dates'!$E$2:$X$2,0),1)&amp;"!$A$2:$k$600",1),AP$1,0),0)</f>
        <v>0</v>
      </c>
      <c r="AQ597">
        <f t="shared" ca="1" si="122"/>
        <v>0</v>
      </c>
      <c r="AR597">
        <f>VLOOKUP(B597,Master!B$2:L$5000,11,0)</f>
        <v>0.94715984147952437</v>
      </c>
    </row>
    <row r="598" spans="2:44" x14ac:dyDescent="0.25">
      <c r="B598" s="52">
        <f>Master!B598</f>
        <v>38936</v>
      </c>
      <c r="C598" s="11">
        <v>0.1</v>
      </c>
      <c r="D598" s="11">
        <f ca="1">IF(NOT(ISNA(VLOOKUP($B598,INDIRECT(VLOOKUP($B598,'Exp Dates'!$E$4:$X$250,MATCH("M1",'Exp Dates'!$E$2:$X$2,0),1)&amp;"!$A$2:$H$600",1),D$1,0))),VLOOKUP($B598,INDIRECT(VLOOKUP($B598,'Exp Dates'!$E$4:$X$250,MATCH("M1",'Exp Dates'!$E$2:$X$2,0),1)&amp;"!$A$2:$H$600",1),D$1,0)*$C598,VLOOKUP($B598,Interpolate!$B$3:$T$2004,MATCH("M1-I",Interpolate!$B$2:$T$2,0)))</f>
        <v>15.030000000000001</v>
      </c>
      <c r="E598" s="11">
        <f ca="1">IF(NOT(ISNA(VLOOKUP($B598,INDIRECT(VLOOKUP($B598,'Exp Dates'!$E$4:$X$250,MATCH("M2",'Exp Dates'!$E$2:$X$2,0),1)&amp;"!$A$2:$H$600",1),E$1,0))),VLOOKUP($B598,INDIRECT(VLOOKUP($B598,'Exp Dates'!$E$4:$X$250,MATCH("M2",'Exp Dates'!$E$2:$X$2,0),1)&amp;"!$A$2:$H$600",1),E$1,0)*$C598,VLOOKUP($B598,Interpolate!$B$3:$T$2004,MATCH("M2-I",Interpolate!$B$2:$T$2,0)))</f>
        <v>15.61</v>
      </c>
      <c r="F598" s="11">
        <f ca="1">IF(NOT(ISNA(VLOOKUP($B598,INDIRECT(VLOOKUP($B598,'Exp Dates'!$E$4:$X$250,MATCH("M3",'Exp Dates'!$E$2:$X$2,0),1)&amp;"!$A$2:$H$600",1),F$1,0))),VLOOKUP($B598,INDIRECT(VLOOKUP($B598,'Exp Dates'!$E$4:$X$250,MATCH("M3",'Exp Dates'!$E$2:$X$2,0),1)&amp;"!$A$2:$H$600",1),F$1,0)*$C598,VLOOKUP($B598,Interpolate!$B$3:$T$2004,MATCH("M3-I",Interpolate!$B$2:$T$2,0)))</f>
        <v>15.851816930560357</v>
      </c>
      <c r="G598" s="11">
        <f ca="1">IF(NOT(ISNA(VLOOKUP($B598,INDIRECT(VLOOKUP($B598,'Exp Dates'!$E$4:$X$250,MATCH("M4",'Exp Dates'!$E$2:$X$2,0),1)&amp;"!$A$2:$H$600",1),G$1,0))),VLOOKUP($B598,INDIRECT(VLOOKUP($B598,'Exp Dates'!$E$4:$X$250,MATCH("M4",'Exp Dates'!$E$2:$X$2,0),1)&amp;"!$A$2:$H$600",1),G$1,0)*$C598,VLOOKUP($B598,Interpolate!$B$3:$T$2004,MATCH("M4-I",Interpolate!$B$2:$T$2,0)))</f>
        <v>16.09</v>
      </c>
      <c r="H598" s="11">
        <f ca="1">IF(NOT(ISNA(VLOOKUP($B598,INDIRECT(VLOOKUP($B598,'Exp Dates'!$E$4:$X$250,MATCH("M5",'Exp Dates'!$E$2:$X$2,0),1)&amp;"!$A$2:$H$600",1),H$1,0))),VLOOKUP($B598,INDIRECT(VLOOKUP($B598,'Exp Dates'!$E$4:$X$250,MATCH("M5",'Exp Dates'!$E$2:$X$2,0),1)&amp;"!$A$2:$H$600",1),H$1,0)*$C598,VLOOKUP($B598,Interpolate!$B$3:$T$2004,MATCH("M5-I",Interpolate!$B$2:$T$2,0)))</f>
        <v>16.149182641855283</v>
      </c>
      <c r="I598" s="11">
        <f ca="1">IF(NOT(ISNA(VLOOKUP($B598,INDIRECT(VLOOKUP($B598,'Exp Dates'!$E$4:$X$250,MATCH("M6",'Exp Dates'!$E$2:$X$2,0),1)&amp;"!$A$2:$H$600",1),I$1,0))),VLOOKUP($B598,INDIRECT(VLOOKUP($B598,'Exp Dates'!$E$4:$X$250,MATCH("M6",'Exp Dates'!$E$2:$X$2,0),1)&amp;"!$A$2:$H$600",1),I$1,0)*$C598,VLOOKUP($B598,Interpolate!$B$3:$T$2004,MATCH("M6-I",Interpolate!$B$2:$T$2,0)))</f>
        <v>16.190972793504411</v>
      </c>
      <c r="J598" s="11">
        <f ca="1">IF(NOT(ISNA(VLOOKUP($B598,INDIRECT(VLOOKUP($B598,'Exp Dates'!$E$4:$X$250,MATCH("M7",'Exp Dates'!$E$2:$X$2,0),1)&amp;"!$A$2:$H$600",1),J$1,0))),VLOOKUP($B598,INDIRECT(VLOOKUP($B598,'Exp Dates'!$E$4:$X$250,MATCH("M7",'Exp Dates'!$E$2:$X$2,0),1)&amp;"!$A$2:$H$600",1),J$1,0)*$C598,VLOOKUP($B598,Interpolate!$B$3:$T$2004,MATCH("M7-I",Interpolate!$B$2:$T$2,0)))</f>
        <v>16.240000000000002</v>
      </c>
      <c r="K598" s="6">
        <f ca="1">IF(NOT(ISNA(VLOOKUP($B598,INDIRECT(VLOOKUP($B598,'Exp Dates'!$E$4:$X$250,MATCH("M1",'Exp Dates'!$E$2:$X$2,0),1)&amp;"!$A$2:$k$600",1),K$1,0))),VLOOKUP($B598,INDIRECT(VLOOKUP($B598,'Exp Dates'!$E$4:$X$250,MATCH("M1",'Exp Dates'!$E$2:$X$2,0),1)&amp;"!$A$2:$k$600",1),K$1,0),0)</f>
        <v>133</v>
      </c>
      <c r="L598" s="6">
        <f ca="1">IF(NOT(ISNA(VLOOKUP($B598,INDIRECT(VLOOKUP($B598,'Exp Dates'!$E$4:$X$250,MATCH("M2",'Exp Dates'!$E$2:$X$2,0),1)&amp;"!$A$2:$k$600",1),L$1,0))),VLOOKUP($B598,INDIRECT(VLOOKUP($B598,'Exp Dates'!$E$4:$X$250,MATCH("M2",'Exp Dates'!$E$2:$X$2,0),1)&amp;"!$A$2:$k$600",1),L$1,0),0)</f>
        <v>39</v>
      </c>
      <c r="M598" s="6">
        <f ca="1">IF(NOT(ISNA(VLOOKUP($B598,INDIRECT(VLOOKUP($B598,'Exp Dates'!$E$4:$X$250,MATCH("M3",'Exp Dates'!$E$2:$X$2,0),1)&amp;"!$A$2:$k$600",1),M$1,0))),VLOOKUP($B598,INDIRECT(VLOOKUP($B598,'Exp Dates'!$E$4:$X$250,MATCH("M3",'Exp Dates'!$E$2:$X$2,0),1)&amp;"!$A$2:$k$600",1),M$1,0),0)</f>
        <v>0</v>
      </c>
      <c r="N598" s="6">
        <f ca="1">IF(NOT(ISNA(VLOOKUP($B598,INDIRECT(VLOOKUP($B598,'Exp Dates'!$E$4:$X$250,MATCH("M4",'Exp Dates'!$E$2:$X$2,0),1)&amp;"!$A$2:$k$600",1),N$1,0))),VLOOKUP($B598,INDIRECT(VLOOKUP($B598,'Exp Dates'!$E$4:$X$250,MATCH("M4",'Exp Dates'!$E$2:$X$2,0),1)&amp;"!$A$2:$k$600",1),N$1,0),0)</f>
        <v>168</v>
      </c>
      <c r="O598" s="6">
        <f ca="1">IF(NOT(ISNA(VLOOKUP($B598,INDIRECT(VLOOKUP($B598,'Exp Dates'!$E$4:$X$250,MATCH("M5",'Exp Dates'!$E$2:$X$2,0),1)&amp;"!$A$2:$k$600",1),O$1,0))),VLOOKUP($B598,INDIRECT(VLOOKUP($B598,'Exp Dates'!$E$4:$X$250,MATCH("M5",'Exp Dates'!$E$2:$X$2,0),1)&amp;"!$A$2:$k$600",1),O$1,0),0)</f>
        <v>0</v>
      </c>
      <c r="P598" s="6">
        <f ca="1">IF(NOT(ISNA(VLOOKUP($B598,INDIRECT(VLOOKUP($B598,'Exp Dates'!$E$4:$X$250,MATCH("M6",'Exp Dates'!$E$2:$X$2,0),1)&amp;"!$A$2:$k$600",1),P$1,0))),VLOOKUP($B598,INDIRECT(VLOOKUP($B598,'Exp Dates'!$E$4:$X$250,MATCH("M6",'Exp Dates'!$E$2:$X$2,0),1)&amp;"!$A$2:$k$600",1),P$1,0),0)</f>
        <v>0</v>
      </c>
      <c r="Q598" s="6">
        <f ca="1">IF(NOT(ISNA(VLOOKUP($B598,INDIRECT(VLOOKUP($B598,'Exp Dates'!$E$4:$X$250,MATCH("M7",'Exp Dates'!$E$2:$X$2,0),1)&amp;"!$A$2:$k$600",1),Q$1,0))),VLOOKUP($B598,INDIRECT(VLOOKUP($B598,'Exp Dates'!$E$4:$X$250,MATCH("M7",'Exp Dates'!$E$2:$X$2,0),1)&amp;"!$A$2:$k$600",1),Q$1,0),0)</f>
        <v>3</v>
      </c>
      <c r="R598" s="6">
        <f t="shared" ca="1" si="111"/>
        <v>172</v>
      </c>
      <c r="S598" s="6">
        <f t="shared" ca="1" si="113"/>
        <v>9957</v>
      </c>
      <c r="T598" s="6">
        <f t="shared" ca="1" si="114"/>
        <v>149759.26999999999</v>
      </c>
      <c r="U598" s="6">
        <f t="shared" ca="1" si="115"/>
        <v>19821</v>
      </c>
      <c r="V598" s="6">
        <f t="shared" ca="1" si="116"/>
        <v>319152.99</v>
      </c>
      <c r="W598" s="11">
        <f t="shared" ca="1" si="117"/>
        <v>0.46923975238333188</v>
      </c>
      <c r="X598">
        <f ca="1">Master!AD598</f>
        <v>2.3428571428571131E-3</v>
      </c>
      <c r="Y598" s="6">
        <f t="shared" ca="1" si="118"/>
        <v>343</v>
      </c>
      <c r="Z598" s="6">
        <f t="shared" ca="1" si="119"/>
        <v>19821</v>
      </c>
      <c r="AA598" s="6">
        <f t="shared" ca="1" si="112"/>
        <v>29778</v>
      </c>
      <c r="AB598" s="11">
        <f>VLOOKUP(B598,Master!B$3:N$10000,9,0)</f>
        <v>15.23</v>
      </c>
      <c r="AC598" s="11">
        <v>15.378</v>
      </c>
      <c r="AD598" s="11">
        <v>14.880857142857142</v>
      </c>
      <c r="AE598" s="11">
        <f t="shared" si="120"/>
        <v>0.14799999999999969</v>
      </c>
      <c r="AF598" s="11">
        <f>Master!N598</f>
        <v>1275.77</v>
      </c>
      <c r="AG598" s="6">
        <f ca="1">IF(NOT(ISNA(VLOOKUP($B598,INDIRECT(VLOOKUP($B598,'Exp Dates'!$E$4:$X$300,MATCH("M1",'Exp Dates'!$E$2:$X$2,0),1)&amp;"!$A$2:$k$600",1),AG$1,0))),VLOOKUP($B598,INDIRECT(VLOOKUP($B598,'Exp Dates'!$E$4:$X$300,MATCH("M1",'Exp Dates'!$E$2:$X$2,0),1)&amp;"!$A$2:$k$600",1),AG$1,0),0)</f>
        <v>9775</v>
      </c>
      <c r="AH598" s="6">
        <f ca="1">IF(NOT(ISNA(VLOOKUP($B598,INDIRECT(VLOOKUP($B598,'Exp Dates'!$E$4:$X$300,MATCH("M2",'Exp Dates'!$E$2:$X$2,0),1)&amp;"!$A$2:$k$600",1),AH$1,0))),VLOOKUP($B598,INDIRECT(VLOOKUP($B598,'Exp Dates'!$E$4:$X$300,MATCH("M2",'Exp Dates'!$E$2:$X$2,0),1)&amp;"!$A$2:$k$600",1),AH$1,0),0)</f>
        <v>182</v>
      </c>
      <c r="AI598" s="6">
        <f ca="1">IF(NOT(ISNA(VLOOKUP($B598,INDIRECT(VLOOKUP($B598,'Exp Dates'!$E$4:$X$300,MATCH("M3",'Exp Dates'!$E$2:$X$2,0),1)&amp;"!$A$2:$k$600",1),AI$1,0))),VLOOKUP($B598,INDIRECT(VLOOKUP($B598,'Exp Dates'!$E$4:$X$300,MATCH("M3",'Exp Dates'!$E$2:$X$2,0),1)&amp;"!$A$2:$k$600",1),AI$1,0),0)</f>
        <v>0</v>
      </c>
      <c r="AJ598" s="6">
        <f ca="1">IF(NOT(ISNA(VLOOKUP($B598,INDIRECT(VLOOKUP($B598,'Exp Dates'!$E$4:$X$300,MATCH("M4",'Exp Dates'!$E$2:$X$2,0),1)&amp;"!$A$2:$k$600",1),AJ$1,0))),VLOOKUP($B598,INDIRECT(VLOOKUP($B598,'Exp Dates'!$E$4:$X$300,MATCH("M4",'Exp Dates'!$E$2:$X$2,0),1)&amp;"!$A$2:$k$600",1),AJ$1,0),0)</f>
        <v>18267</v>
      </c>
      <c r="AK598" s="6">
        <f ca="1">IF(NOT(ISNA(VLOOKUP($B598,INDIRECT(VLOOKUP($B598,'Exp Dates'!$E$4:$X$300,MATCH("M5",'Exp Dates'!$E$2:$X$2,0),1)&amp;"!$A$2:$k$600",1),AK$1,0))),VLOOKUP($B598,INDIRECT(VLOOKUP($B598,'Exp Dates'!$E$4:$X$300,MATCH("M5",'Exp Dates'!$E$2:$X$2,0),1)&amp;"!$A$2:$k$600",1),AK$1,0),0)</f>
        <v>0</v>
      </c>
      <c r="AL598" s="6">
        <f ca="1">IF(NOT(ISNA(VLOOKUP($B598,INDIRECT(VLOOKUP($B598,'Exp Dates'!$E$4:$X$300,MATCH("M6",'Exp Dates'!$E$2:$X$2,0),1)&amp;"!$A$2:$k$600",1),AL$1,0))),VLOOKUP($B598,INDIRECT(VLOOKUP($B598,'Exp Dates'!$E$4:$X$300,MATCH("M6",'Exp Dates'!$E$2:$X$2,0),1)&amp;"!$A$2:$k$600",1),AL$1,0),0)</f>
        <v>0</v>
      </c>
      <c r="AM598" s="6">
        <f ca="1">IF(NOT(ISNA(VLOOKUP($B598,INDIRECT(VLOOKUP($B598,'Exp Dates'!$E$4:$X$300,MATCH("M7",'Exp Dates'!$E$2:$X$2,0),1)&amp;"!$A$2:$k$600",1),AM$1,0))),VLOOKUP($B598,INDIRECT(VLOOKUP($B598,'Exp Dates'!$E$4:$X$300,MATCH("M7",'Exp Dates'!$E$2:$X$2,0),1)&amp;"!$A$2:$k$600",1),AM$1,0),0)</f>
        <v>1554</v>
      </c>
      <c r="AN598" s="74">
        <f t="shared" ca="1" si="121"/>
        <v>5359620</v>
      </c>
      <c r="AO598">
        <f ca="1">IF(NOT(ISNA(VLOOKUP($B598,INDIRECT(VLOOKUP($B598,'Exp Dates'!$E$4:$X$300,MATCH("M1",'Exp Dates'!$E$2:$X$2,0),1)&amp;"!$A$2:$k$600",1),AO$1,0))),VLOOKUP($B598,INDIRECT(VLOOKUP($B598,'Exp Dates'!$E$4:$X$300,MATCH("M1",'Exp Dates'!$E$2:$X$2,0),1)&amp;"!$A$2:$k$600",1),AO$1,0),0)</f>
        <v>0</v>
      </c>
      <c r="AP598">
        <f ca="1">IF(NOT(ISNA(VLOOKUP($B598,INDIRECT(VLOOKUP($B598,'Exp Dates'!$E$4:$X$300,MATCH("M2",'Exp Dates'!$E$2:$X$2,0),1)&amp;"!$A$2:$k$600",1),AP$1,0))),VLOOKUP($B598,INDIRECT(VLOOKUP($B598,'Exp Dates'!$E$4:$X$300,MATCH("M2",'Exp Dates'!$E$2:$X$2,0),1)&amp;"!$A$2:$k$600",1),AP$1,0),0)</f>
        <v>0</v>
      </c>
      <c r="AQ598">
        <f t="shared" ca="1" si="122"/>
        <v>0</v>
      </c>
      <c r="AR598">
        <f>VLOOKUP(B598,Master!B$2:L$5000,11,0)</f>
        <v>0.97942122186495173</v>
      </c>
    </row>
    <row r="599" spans="2:44" x14ac:dyDescent="0.25">
      <c r="B599" s="52">
        <f>Master!B599</f>
        <v>38937</v>
      </c>
      <c r="C599" s="11">
        <v>0.1</v>
      </c>
      <c r="D599" s="11">
        <f ca="1">IF(NOT(ISNA(VLOOKUP($B599,INDIRECT(VLOOKUP($B599,'Exp Dates'!$E$4:$X$250,MATCH("M1",'Exp Dates'!$E$2:$X$2,0),1)&amp;"!$A$2:$H$600",1),D$1,0))),VLOOKUP($B599,INDIRECT(VLOOKUP($B599,'Exp Dates'!$E$4:$X$250,MATCH("M1",'Exp Dates'!$E$2:$X$2,0),1)&amp;"!$A$2:$H$600",1),D$1,0)*$C599,VLOOKUP($B599,Interpolate!$B$3:$T$2004,MATCH("M1-I",Interpolate!$B$2:$T$2,0)))</f>
        <v>14.980000000000002</v>
      </c>
      <c r="E599" s="11">
        <f ca="1">IF(NOT(ISNA(VLOOKUP($B599,INDIRECT(VLOOKUP($B599,'Exp Dates'!$E$4:$X$250,MATCH("M2",'Exp Dates'!$E$2:$X$2,0),1)&amp;"!$A$2:$H$600",1),E$1,0))),VLOOKUP($B599,INDIRECT(VLOOKUP($B599,'Exp Dates'!$E$4:$X$250,MATCH("M2",'Exp Dates'!$E$2:$X$2,0),1)&amp;"!$A$2:$H$600",1),E$1,0)*$C599,VLOOKUP($B599,Interpolate!$B$3:$T$2004,MATCH("M2-I",Interpolate!$B$2:$T$2,0)))</f>
        <v>15.56</v>
      </c>
      <c r="F599" s="11">
        <f ca="1">IF(NOT(ISNA(VLOOKUP($B599,INDIRECT(VLOOKUP($B599,'Exp Dates'!$E$4:$X$250,MATCH("M3",'Exp Dates'!$E$2:$X$2,0),1)&amp;"!$A$2:$H$600",1),F$1,0))),VLOOKUP($B599,INDIRECT(VLOOKUP($B599,'Exp Dates'!$E$4:$X$250,MATCH("M3",'Exp Dates'!$E$2:$X$2,0),1)&amp;"!$A$2:$H$600",1),F$1,0)*$C599,VLOOKUP($B599,Interpolate!$B$3:$T$2004,MATCH("M3-I",Interpolate!$B$2:$T$2,0)))</f>
        <v>15.903634804660223</v>
      </c>
      <c r="G599" s="11">
        <f ca="1">IF(NOT(ISNA(VLOOKUP($B599,INDIRECT(VLOOKUP($B599,'Exp Dates'!$E$4:$X$250,MATCH("M4",'Exp Dates'!$E$2:$X$2,0),1)&amp;"!$A$2:$H$600",1),G$1,0))),VLOOKUP($B599,INDIRECT(VLOOKUP($B599,'Exp Dates'!$E$4:$X$250,MATCH("M4",'Exp Dates'!$E$2:$X$2,0),1)&amp;"!$A$2:$H$600",1),G$1,0)*$C599,VLOOKUP($B599,Interpolate!$B$3:$T$2004,MATCH("M4-I",Interpolate!$B$2:$T$2,0)))</f>
        <v>16.240000000000002</v>
      </c>
      <c r="H599" s="11">
        <f ca="1">IF(NOT(ISNA(VLOOKUP($B599,INDIRECT(VLOOKUP($B599,'Exp Dates'!$E$4:$X$250,MATCH("M5",'Exp Dates'!$E$2:$X$2,0),1)&amp;"!$A$2:$H$600",1),H$1,0))),VLOOKUP($B599,INDIRECT(VLOOKUP($B599,'Exp Dates'!$E$4:$X$250,MATCH("M5",'Exp Dates'!$E$2:$X$2,0),1)&amp;"!$A$2:$H$600",1),H$1,0)*$C599,VLOOKUP($B599,Interpolate!$B$3:$T$2004,MATCH("M5-I",Interpolate!$B$2:$T$2,0)))</f>
        <v>16.2557494494697</v>
      </c>
      <c r="I599" s="11">
        <f ca="1">IF(NOT(ISNA(VLOOKUP($B599,INDIRECT(VLOOKUP($B599,'Exp Dates'!$E$4:$X$250,MATCH("M6",'Exp Dates'!$E$2:$X$2,0),1)&amp;"!$A$2:$H$600",1),I$1,0))),VLOOKUP($B599,INDIRECT(VLOOKUP($B599,'Exp Dates'!$E$4:$X$250,MATCH("M6",'Exp Dates'!$E$2:$X$2,0),1)&amp;"!$A$2:$H$600",1),I$1,0)*$C599,VLOOKUP($B599,Interpolate!$B$3:$T$2004,MATCH("M6-I",Interpolate!$B$2:$T$2,0)))</f>
        <v>16.266896083663944</v>
      </c>
      <c r="J599" s="11">
        <f ca="1">IF(NOT(ISNA(VLOOKUP($B599,INDIRECT(VLOOKUP($B599,'Exp Dates'!$E$4:$X$250,MATCH("M7",'Exp Dates'!$E$2:$X$2,0),1)&amp;"!$A$2:$H$600",1),J$1,0))),VLOOKUP($B599,INDIRECT(VLOOKUP($B599,'Exp Dates'!$E$4:$X$250,MATCH("M7",'Exp Dates'!$E$2:$X$2,0),1)&amp;"!$A$2:$H$600",1),J$1,0)*$C599,VLOOKUP($B599,Interpolate!$B$3:$T$2004,MATCH("M7-I",Interpolate!$B$2:$T$2,0)))</f>
        <v>16.28</v>
      </c>
      <c r="K599" s="6">
        <f ca="1">IF(NOT(ISNA(VLOOKUP($B599,INDIRECT(VLOOKUP($B599,'Exp Dates'!$E$4:$X$250,MATCH("M1",'Exp Dates'!$E$2:$X$2,0),1)&amp;"!$A$2:$k$600",1),K$1,0))),VLOOKUP($B599,INDIRECT(VLOOKUP($B599,'Exp Dates'!$E$4:$X$250,MATCH("M1",'Exp Dates'!$E$2:$X$2,0),1)&amp;"!$A$2:$k$600",1),K$1,0),0)</f>
        <v>1356</v>
      </c>
      <c r="L599" s="6">
        <f ca="1">IF(NOT(ISNA(VLOOKUP($B599,INDIRECT(VLOOKUP($B599,'Exp Dates'!$E$4:$X$250,MATCH("M2",'Exp Dates'!$E$2:$X$2,0),1)&amp;"!$A$2:$k$600",1),L$1,0))),VLOOKUP($B599,INDIRECT(VLOOKUP($B599,'Exp Dates'!$E$4:$X$250,MATCH("M2",'Exp Dates'!$E$2:$X$2,0),1)&amp;"!$A$2:$k$600",1),L$1,0),0)</f>
        <v>60</v>
      </c>
      <c r="M599" s="6">
        <f ca="1">IF(NOT(ISNA(VLOOKUP($B599,INDIRECT(VLOOKUP($B599,'Exp Dates'!$E$4:$X$250,MATCH("M3",'Exp Dates'!$E$2:$X$2,0),1)&amp;"!$A$2:$k$600",1),M$1,0))),VLOOKUP($B599,INDIRECT(VLOOKUP($B599,'Exp Dates'!$E$4:$X$250,MATCH("M3",'Exp Dates'!$E$2:$X$2,0),1)&amp;"!$A$2:$k$600",1),M$1,0),0)</f>
        <v>0</v>
      </c>
      <c r="N599" s="6">
        <f ca="1">IF(NOT(ISNA(VLOOKUP($B599,INDIRECT(VLOOKUP($B599,'Exp Dates'!$E$4:$X$250,MATCH("M4",'Exp Dates'!$E$2:$X$2,0),1)&amp;"!$A$2:$k$600",1),N$1,0))),VLOOKUP($B599,INDIRECT(VLOOKUP($B599,'Exp Dates'!$E$4:$X$250,MATCH("M4",'Exp Dates'!$E$2:$X$2,0),1)&amp;"!$A$2:$k$600",1),N$1,0),0)</f>
        <v>1254</v>
      </c>
      <c r="O599" s="6">
        <f ca="1">IF(NOT(ISNA(VLOOKUP($B599,INDIRECT(VLOOKUP($B599,'Exp Dates'!$E$4:$X$250,MATCH("M5",'Exp Dates'!$E$2:$X$2,0),1)&amp;"!$A$2:$k$600",1),O$1,0))),VLOOKUP($B599,INDIRECT(VLOOKUP($B599,'Exp Dates'!$E$4:$X$250,MATCH("M5",'Exp Dates'!$E$2:$X$2,0),1)&amp;"!$A$2:$k$600",1),O$1,0),0)</f>
        <v>0</v>
      </c>
      <c r="P599" s="6">
        <f ca="1">IF(NOT(ISNA(VLOOKUP($B599,INDIRECT(VLOOKUP($B599,'Exp Dates'!$E$4:$X$250,MATCH("M6",'Exp Dates'!$E$2:$X$2,0),1)&amp;"!$A$2:$k$600",1),P$1,0))),VLOOKUP($B599,INDIRECT(VLOOKUP($B599,'Exp Dates'!$E$4:$X$250,MATCH("M6",'Exp Dates'!$E$2:$X$2,0),1)&amp;"!$A$2:$k$600",1),P$1,0),0)</f>
        <v>0</v>
      </c>
      <c r="Q599" s="6">
        <f ca="1">IF(NOT(ISNA(VLOOKUP($B599,INDIRECT(VLOOKUP($B599,'Exp Dates'!$E$4:$X$250,MATCH("M7",'Exp Dates'!$E$2:$X$2,0),1)&amp;"!$A$2:$k$600",1),Q$1,0))),VLOOKUP($B599,INDIRECT(VLOOKUP($B599,'Exp Dates'!$E$4:$X$250,MATCH("M7",'Exp Dates'!$E$2:$X$2,0),1)&amp;"!$A$2:$k$600",1),Q$1,0),0)</f>
        <v>53</v>
      </c>
      <c r="R599" s="6">
        <f t="shared" ca="1" si="111"/>
        <v>1416</v>
      </c>
      <c r="S599" s="6">
        <f t="shared" ca="1" si="113"/>
        <v>10498</v>
      </c>
      <c r="T599" s="6">
        <f t="shared" ca="1" si="114"/>
        <v>157394.60000000003</v>
      </c>
      <c r="U599" s="6">
        <f t="shared" ca="1" si="115"/>
        <v>20846</v>
      </c>
      <c r="V599" s="6">
        <f t="shared" ca="1" si="116"/>
        <v>338601.08000000007</v>
      </c>
      <c r="W599" s="11">
        <f t="shared" ca="1" si="117"/>
        <v>0.46483785580364956</v>
      </c>
      <c r="X599">
        <f ca="1">Master!AD599</f>
        <v>6.2380952380955868E-4</v>
      </c>
      <c r="Y599" s="6">
        <f t="shared" ca="1" si="118"/>
        <v>2723</v>
      </c>
      <c r="Z599" s="6">
        <f t="shared" ca="1" si="119"/>
        <v>20846</v>
      </c>
      <c r="AA599" s="6">
        <f t="shared" ca="1" si="112"/>
        <v>31344</v>
      </c>
      <c r="AB599" s="11">
        <f>VLOOKUP(B599,Master!B$3:N$10000,9,0)</f>
        <v>15.23</v>
      </c>
      <c r="AC599" s="11">
        <v>15.344571428571429</v>
      </c>
      <c r="AD599" s="11">
        <v>14.847428571428571</v>
      </c>
      <c r="AE599" s="11">
        <f t="shared" si="120"/>
        <v>0.11457142857142877</v>
      </c>
      <c r="AF599" s="11">
        <f>Master!N599</f>
        <v>1271.48</v>
      </c>
      <c r="AG599" s="6">
        <f ca="1">IF(NOT(ISNA(VLOOKUP($B599,INDIRECT(VLOOKUP($B599,'Exp Dates'!$E$4:$X$300,MATCH("M1",'Exp Dates'!$E$2:$X$2,0),1)&amp;"!$A$2:$k$600",1),AG$1,0))),VLOOKUP($B599,INDIRECT(VLOOKUP($B599,'Exp Dates'!$E$4:$X$300,MATCH("M1",'Exp Dates'!$E$2:$X$2,0),1)&amp;"!$A$2:$k$600",1),AG$1,0),0)</f>
        <v>10266</v>
      </c>
      <c r="AH599" s="6">
        <f ca="1">IF(NOT(ISNA(VLOOKUP($B599,INDIRECT(VLOOKUP($B599,'Exp Dates'!$E$4:$X$300,MATCH("M2",'Exp Dates'!$E$2:$X$2,0),1)&amp;"!$A$2:$k$600",1),AH$1,0))),VLOOKUP($B599,INDIRECT(VLOOKUP($B599,'Exp Dates'!$E$4:$X$300,MATCH("M2",'Exp Dates'!$E$2:$X$2,0),1)&amp;"!$A$2:$k$600",1),AH$1,0),0)</f>
        <v>232</v>
      </c>
      <c r="AI599" s="6">
        <f ca="1">IF(NOT(ISNA(VLOOKUP($B599,INDIRECT(VLOOKUP($B599,'Exp Dates'!$E$4:$X$300,MATCH("M3",'Exp Dates'!$E$2:$X$2,0),1)&amp;"!$A$2:$k$600",1),AI$1,0))),VLOOKUP($B599,INDIRECT(VLOOKUP($B599,'Exp Dates'!$E$4:$X$300,MATCH("M3",'Exp Dates'!$E$2:$X$2,0),1)&amp;"!$A$2:$k$600",1),AI$1,0),0)</f>
        <v>0</v>
      </c>
      <c r="AJ599" s="6">
        <f ca="1">IF(NOT(ISNA(VLOOKUP($B599,INDIRECT(VLOOKUP($B599,'Exp Dates'!$E$4:$X$300,MATCH("M4",'Exp Dates'!$E$2:$X$2,0),1)&amp;"!$A$2:$k$600",1),AJ$1,0))),VLOOKUP($B599,INDIRECT(VLOOKUP($B599,'Exp Dates'!$E$4:$X$300,MATCH("M4",'Exp Dates'!$E$2:$X$2,0),1)&amp;"!$A$2:$k$600",1),AJ$1,0),0)</f>
        <v>19295</v>
      </c>
      <c r="AK599" s="6">
        <f ca="1">IF(NOT(ISNA(VLOOKUP($B599,INDIRECT(VLOOKUP($B599,'Exp Dates'!$E$4:$X$300,MATCH("M5",'Exp Dates'!$E$2:$X$2,0),1)&amp;"!$A$2:$k$600",1),AK$1,0))),VLOOKUP($B599,INDIRECT(VLOOKUP($B599,'Exp Dates'!$E$4:$X$300,MATCH("M5",'Exp Dates'!$E$2:$X$2,0),1)&amp;"!$A$2:$k$600",1),AK$1,0),0)</f>
        <v>0</v>
      </c>
      <c r="AL599" s="6">
        <f ca="1">IF(NOT(ISNA(VLOOKUP($B599,INDIRECT(VLOOKUP($B599,'Exp Dates'!$E$4:$X$300,MATCH("M6",'Exp Dates'!$E$2:$X$2,0),1)&amp;"!$A$2:$k$600",1),AL$1,0))),VLOOKUP($B599,INDIRECT(VLOOKUP($B599,'Exp Dates'!$E$4:$X$300,MATCH("M6",'Exp Dates'!$E$2:$X$2,0),1)&amp;"!$A$2:$k$600",1),AL$1,0),0)</f>
        <v>0</v>
      </c>
      <c r="AM599" s="6">
        <f ca="1">IF(NOT(ISNA(VLOOKUP($B599,INDIRECT(VLOOKUP($B599,'Exp Dates'!$E$4:$X$300,MATCH("M7",'Exp Dates'!$E$2:$X$2,0),1)&amp;"!$A$2:$k$600",1),AM$1,0))),VLOOKUP($B599,INDIRECT(VLOOKUP($B599,'Exp Dates'!$E$4:$X$300,MATCH("M7",'Exp Dates'!$E$2:$X$2,0),1)&amp;"!$A$2:$k$600",1),AM$1,0),0)</f>
        <v>1551</v>
      </c>
      <c r="AN599" s="74">
        <f t="shared" ca="1" si="121"/>
        <v>42474280</v>
      </c>
      <c r="AO599">
        <f ca="1">IF(NOT(ISNA(VLOOKUP($B599,INDIRECT(VLOOKUP($B599,'Exp Dates'!$E$4:$X$300,MATCH("M1",'Exp Dates'!$E$2:$X$2,0),1)&amp;"!$A$2:$k$600",1),AO$1,0))),VLOOKUP($B599,INDIRECT(VLOOKUP($B599,'Exp Dates'!$E$4:$X$300,MATCH("M1",'Exp Dates'!$E$2:$X$2,0),1)&amp;"!$A$2:$k$600",1),AO$1,0),0)</f>
        <v>0</v>
      </c>
      <c r="AP599">
        <f ca="1">IF(NOT(ISNA(VLOOKUP($B599,INDIRECT(VLOOKUP($B599,'Exp Dates'!$E$4:$X$300,MATCH("M2",'Exp Dates'!$E$2:$X$2,0),1)&amp;"!$A$2:$k$600",1),AP$1,0))),VLOOKUP($B599,INDIRECT(VLOOKUP($B599,'Exp Dates'!$E$4:$X$300,MATCH("M2",'Exp Dates'!$E$2:$X$2,0),1)&amp;"!$A$2:$k$600",1),AP$1,0),0)</f>
        <v>0</v>
      </c>
      <c r="AQ599">
        <f t="shared" ca="1" si="122"/>
        <v>0</v>
      </c>
      <c r="AR599">
        <f>VLOOKUP(B599,Master!B$2:L$5000,11,0)</f>
        <v>0.96821360457724093</v>
      </c>
    </row>
    <row r="600" spans="2:44" x14ac:dyDescent="0.25">
      <c r="B600" s="52">
        <f>Master!B600</f>
        <v>38938</v>
      </c>
      <c r="C600" s="11">
        <v>0.1</v>
      </c>
      <c r="D600" s="11">
        <f ca="1">IF(NOT(ISNA(VLOOKUP($B600,INDIRECT(VLOOKUP($B600,'Exp Dates'!$E$4:$X$250,MATCH("M1",'Exp Dates'!$E$2:$X$2,0),1)&amp;"!$A$2:$H$600",1),D$1,0))),VLOOKUP($B600,INDIRECT(VLOOKUP($B600,'Exp Dates'!$E$4:$X$250,MATCH("M1",'Exp Dates'!$E$2:$X$2,0),1)&amp;"!$A$2:$H$600",1),D$1,0)*$C600,VLOOKUP($B600,Interpolate!$B$3:$T$2004,MATCH("M1-I",Interpolate!$B$2:$T$2,0)))</f>
        <v>14.96</v>
      </c>
      <c r="E600" s="11">
        <f ca="1">IF(NOT(ISNA(VLOOKUP($B600,INDIRECT(VLOOKUP($B600,'Exp Dates'!$E$4:$X$250,MATCH("M2",'Exp Dates'!$E$2:$X$2,0),1)&amp;"!$A$2:$H$600",1),E$1,0))),VLOOKUP($B600,INDIRECT(VLOOKUP($B600,'Exp Dates'!$E$4:$X$250,MATCH("M2",'Exp Dates'!$E$2:$X$2,0),1)&amp;"!$A$2:$H$600",1),E$1,0)*$C600,VLOOKUP($B600,Interpolate!$B$3:$T$2004,MATCH("M2-I",Interpolate!$B$2:$T$2,0)))</f>
        <v>15.350000000000001</v>
      </c>
      <c r="F600" s="11">
        <f ca="1">IF(NOT(ISNA(VLOOKUP($B600,INDIRECT(VLOOKUP($B600,'Exp Dates'!$E$4:$X$250,MATCH("M3",'Exp Dates'!$E$2:$X$2,0),1)&amp;"!$A$2:$H$600",1),F$1,0))),VLOOKUP($B600,INDIRECT(VLOOKUP($B600,'Exp Dates'!$E$4:$X$250,MATCH("M3",'Exp Dates'!$E$2:$X$2,0),1)&amp;"!$A$2:$H$600",1),F$1,0)*$C600,VLOOKUP($B600,Interpolate!$B$3:$T$2004,MATCH("M3-I",Interpolate!$B$2:$T$2,0)))</f>
        <v>15.790992685705355</v>
      </c>
      <c r="G600" s="11">
        <f ca="1">IF(NOT(ISNA(VLOOKUP($B600,INDIRECT(VLOOKUP($B600,'Exp Dates'!$E$4:$X$250,MATCH("M4",'Exp Dates'!$E$2:$X$2,0),1)&amp;"!$A$2:$H$600",1),G$1,0))),VLOOKUP($B600,INDIRECT(VLOOKUP($B600,'Exp Dates'!$E$4:$X$250,MATCH("M4",'Exp Dates'!$E$2:$X$2,0),1)&amp;"!$A$2:$H$600",1),G$1,0)*$C600,VLOOKUP($B600,Interpolate!$B$3:$T$2004,MATCH("M4-I",Interpolate!$B$2:$T$2,0)))</f>
        <v>16.22</v>
      </c>
      <c r="H600" s="11">
        <f ca="1">IF(NOT(ISNA(VLOOKUP($B600,INDIRECT(VLOOKUP($B600,'Exp Dates'!$E$4:$X$250,MATCH("M5",'Exp Dates'!$E$2:$X$2,0),1)&amp;"!$A$2:$H$600",1),H$1,0))),VLOOKUP($B600,INDIRECT(VLOOKUP($B600,'Exp Dates'!$E$4:$X$250,MATCH("M5",'Exp Dates'!$E$2:$X$2,0),1)&amp;"!$A$2:$H$600",1),H$1,0)*$C600,VLOOKUP($B600,Interpolate!$B$3:$T$2004,MATCH("M5-I",Interpolate!$B$2:$T$2,0)))</f>
        <v>16.314847507112283</v>
      </c>
      <c r="I600" s="11">
        <f ca="1">IF(NOT(ISNA(VLOOKUP($B600,INDIRECT(VLOOKUP($B600,'Exp Dates'!$E$4:$X$250,MATCH("M6",'Exp Dates'!$E$2:$X$2,0),1)&amp;"!$A$2:$H$600",1),I$1,0))),VLOOKUP($B600,INDIRECT(VLOOKUP($B600,'Exp Dates'!$E$4:$X$250,MATCH("M6",'Exp Dates'!$E$2:$X$2,0),1)&amp;"!$A$2:$H$600",1),I$1,0)*$C600,VLOOKUP($B600,Interpolate!$B$3:$T$2004,MATCH("M6-I",Interpolate!$B$2:$T$2,0)))</f>
        <v>16.381698905070667</v>
      </c>
      <c r="J600" s="11">
        <f ca="1">IF(NOT(ISNA(VLOOKUP($B600,INDIRECT(VLOOKUP($B600,'Exp Dates'!$E$4:$X$250,MATCH("M7",'Exp Dates'!$E$2:$X$2,0),1)&amp;"!$A$2:$H$600",1),J$1,0))),VLOOKUP($B600,INDIRECT(VLOOKUP($B600,'Exp Dates'!$E$4:$X$250,MATCH("M7",'Exp Dates'!$E$2:$X$2,0),1)&amp;"!$A$2:$H$600",1),J$1,0)*$C600,VLOOKUP($B600,Interpolate!$B$3:$T$2004,MATCH("M7-I",Interpolate!$B$2:$T$2,0)))</f>
        <v>16.46</v>
      </c>
      <c r="K600" s="6">
        <f ca="1">IF(NOT(ISNA(VLOOKUP($B600,INDIRECT(VLOOKUP($B600,'Exp Dates'!$E$4:$X$250,MATCH("M1",'Exp Dates'!$E$2:$X$2,0),1)&amp;"!$A$2:$k$600",1),K$1,0))),VLOOKUP($B600,INDIRECT(VLOOKUP($B600,'Exp Dates'!$E$4:$X$250,MATCH("M1",'Exp Dates'!$E$2:$X$2,0),1)&amp;"!$A$2:$k$600",1),K$1,0),0)</f>
        <v>937</v>
      </c>
      <c r="L600" s="6">
        <f ca="1">IF(NOT(ISNA(VLOOKUP($B600,INDIRECT(VLOOKUP($B600,'Exp Dates'!$E$4:$X$250,MATCH("M2",'Exp Dates'!$E$2:$X$2,0),1)&amp;"!$A$2:$k$600",1),L$1,0))),VLOOKUP($B600,INDIRECT(VLOOKUP($B600,'Exp Dates'!$E$4:$X$250,MATCH("M2",'Exp Dates'!$E$2:$X$2,0),1)&amp;"!$A$2:$k$600",1),L$1,0),0)</f>
        <v>241</v>
      </c>
      <c r="M600" s="6">
        <f ca="1">IF(NOT(ISNA(VLOOKUP($B600,INDIRECT(VLOOKUP($B600,'Exp Dates'!$E$4:$X$250,MATCH("M3",'Exp Dates'!$E$2:$X$2,0),1)&amp;"!$A$2:$k$600",1),M$1,0))),VLOOKUP($B600,INDIRECT(VLOOKUP($B600,'Exp Dates'!$E$4:$X$250,MATCH("M3",'Exp Dates'!$E$2:$X$2,0),1)&amp;"!$A$2:$k$600",1),M$1,0),0)</f>
        <v>0</v>
      </c>
      <c r="N600" s="6">
        <f ca="1">IF(NOT(ISNA(VLOOKUP($B600,INDIRECT(VLOOKUP($B600,'Exp Dates'!$E$4:$X$250,MATCH("M4",'Exp Dates'!$E$2:$X$2,0),1)&amp;"!$A$2:$k$600",1),N$1,0))),VLOOKUP($B600,INDIRECT(VLOOKUP($B600,'Exp Dates'!$E$4:$X$250,MATCH("M4",'Exp Dates'!$E$2:$X$2,0),1)&amp;"!$A$2:$k$600",1),N$1,0),0)</f>
        <v>476</v>
      </c>
      <c r="O600" s="6">
        <f ca="1">IF(NOT(ISNA(VLOOKUP($B600,INDIRECT(VLOOKUP($B600,'Exp Dates'!$E$4:$X$250,MATCH("M5",'Exp Dates'!$E$2:$X$2,0),1)&amp;"!$A$2:$k$600",1),O$1,0))),VLOOKUP($B600,INDIRECT(VLOOKUP($B600,'Exp Dates'!$E$4:$X$250,MATCH("M5",'Exp Dates'!$E$2:$X$2,0),1)&amp;"!$A$2:$k$600",1),O$1,0),0)</f>
        <v>0</v>
      </c>
      <c r="P600" s="6">
        <f ca="1">IF(NOT(ISNA(VLOOKUP($B600,INDIRECT(VLOOKUP($B600,'Exp Dates'!$E$4:$X$250,MATCH("M6",'Exp Dates'!$E$2:$X$2,0),1)&amp;"!$A$2:$k$600",1),P$1,0))),VLOOKUP($B600,INDIRECT(VLOOKUP($B600,'Exp Dates'!$E$4:$X$250,MATCH("M6",'Exp Dates'!$E$2:$X$2,0),1)&amp;"!$A$2:$k$600",1),P$1,0),0)</f>
        <v>0</v>
      </c>
      <c r="Q600" s="6">
        <f ca="1">IF(NOT(ISNA(VLOOKUP($B600,INDIRECT(VLOOKUP($B600,'Exp Dates'!$E$4:$X$250,MATCH("M7",'Exp Dates'!$E$2:$X$2,0),1)&amp;"!$A$2:$k$600",1),Q$1,0))),VLOOKUP($B600,INDIRECT(VLOOKUP($B600,'Exp Dates'!$E$4:$X$250,MATCH("M7",'Exp Dates'!$E$2:$X$2,0),1)&amp;"!$A$2:$k$600",1),Q$1,0),0)</f>
        <v>84</v>
      </c>
      <c r="R600" s="6">
        <f t="shared" ca="1" si="111"/>
        <v>1178</v>
      </c>
      <c r="S600" s="6">
        <f t="shared" ca="1" si="113"/>
        <v>10618</v>
      </c>
      <c r="T600" s="6">
        <f t="shared" ca="1" si="114"/>
        <v>159019.61000000002</v>
      </c>
      <c r="U600" s="6">
        <f t="shared" ca="1" si="115"/>
        <v>21220</v>
      </c>
      <c r="V600" s="6">
        <f t="shared" ca="1" si="116"/>
        <v>344576.48</v>
      </c>
      <c r="W600" s="11">
        <f t="shared" ca="1" si="117"/>
        <v>0.46149293184491297</v>
      </c>
      <c r="X600">
        <f ca="1">Master!AD600</f>
        <v>3.7476190476190769E-3</v>
      </c>
      <c r="Y600" s="6">
        <f t="shared" ca="1" si="118"/>
        <v>1738</v>
      </c>
      <c r="Z600" s="6">
        <f t="shared" ca="1" si="119"/>
        <v>21220</v>
      </c>
      <c r="AA600" s="6">
        <f t="shared" ca="1" si="112"/>
        <v>31838</v>
      </c>
      <c r="AB600" s="11">
        <f>VLOOKUP(B600,Master!B$3:N$10000,9,0)</f>
        <v>15.2</v>
      </c>
      <c r="AC600" s="11">
        <v>15.216285714285714</v>
      </c>
      <c r="AD600" s="11">
        <v>14.882000000000001</v>
      </c>
      <c r="AE600" s="11">
        <f t="shared" si="120"/>
        <v>1.6285714285714903E-2</v>
      </c>
      <c r="AF600" s="11">
        <f>Master!N600</f>
        <v>1265.95</v>
      </c>
      <c r="AG600" s="6">
        <f ca="1">IF(NOT(ISNA(VLOOKUP($B600,INDIRECT(VLOOKUP($B600,'Exp Dates'!$E$4:$X$300,MATCH("M1",'Exp Dates'!$E$2:$X$2,0),1)&amp;"!$A$2:$k$600",1),AG$1,0))),VLOOKUP($B600,INDIRECT(VLOOKUP($B600,'Exp Dates'!$E$4:$X$300,MATCH("M1",'Exp Dates'!$E$2:$X$2,0),1)&amp;"!$A$2:$k$600",1),AG$1,0),0)</f>
        <v>10171</v>
      </c>
      <c r="AH600" s="6">
        <f ca="1">IF(NOT(ISNA(VLOOKUP($B600,INDIRECT(VLOOKUP($B600,'Exp Dates'!$E$4:$X$300,MATCH("M2",'Exp Dates'!$E$2:$X$2,0),1)&amp;"!$A$2:$k$600",1),AH$1,0))),VLOOKUP($B600,INDIRECT(VLOOKUP($B600,'Exp Dates'!$E$4:$X$300,MATCH("M2",'Exp Dates'!$E$2:$X$2,0),1)&amp;"!$A$2:$k$600",1),AH$1,0),0)</f>
        <v>447</v>
      </c>
      <c r="AI600" s="6">
        <f ca="1">IF(NOT(ISNA(VLOOKUP($B600,INDIRECT(VLOOKUP($B600,'Exp Dates'!$E$4:$X$300,MATCH("M3",'Exp Dates'!$E$2:$X$2,0),1)&amp;"!$A$2:$k$600",1),AI$1,0))),VLOOKUP($B600,INDIRECT(VLOOKUP($B600,'Exp Dates'!$E$4:$X$300,MATCH("M3",'Exp Dates'!$E$2:$X$2,0),1)&amp;"!$A$2:$k$600",1),AI$1,0),0)</f>
        <v>0</v>
      </c>
      <c r="AJ600" s="6">
        <f ca="1">IF(NOT(ISNA(VLOOKUP($B600,INDIRECT(VLOOKUP($B600,'Exp Dates'!$E$4:$X$300,MATCH("M4",'Exp Dates'!$E$2:$X$2,0),1)&amp;"!$A$2:$k$600",1),AJ$1,0))),VLOOKUP($B600,INDIRECT(VLOOKUP($B600,'Exp Dates'!$E$4:$X$300,MATCH("M4",'Exp Dates'!$E$2:$X$2,0),1)&amp;"!$A$2:$k$600",1),AJ$1,0),0)</f>
        <v>19603</v>
      </c>
      <c r="AK600" s="6">
        <f ca="1">IF(NOT(ISNA(VLOOKUP($B600,INDIRECT(VLOOKUP($B600,'Exp Dates'!$E$4:$X$300,MATCH("M5",'Exp Dates'!$E$2:$X$2,0),1)&amp;"!$A$2:$k$600",1),AK$1,0))),VLOOKUP($B600,INDIRECT(VLOOKUP($B600,'Exp Dates'!$E$4:$X$300,MATCH("M5",'Exp Dates'!$E$2:$X$2,0),1)&amp;"!$A$2:$k$600",1),AK$1,0),0)</f>
        <v>0</v>
      </c>
      <c r="AL600" s="6">
        <f ca="1">IF(NOT(ISNA(VLOOKUP($B600,INDIRECT(VLOOKUP($B600,'Exp Dates'!$E$4:$X$300,MATCH("M6",'Exp Dates'!$E$2:$X$2,0),1)&amp;"!$A$2:$k$600",1),AL$1,0))),VLOOKUP($B600,INDIRECT(VLOOKUP($B600,'Exp Dates'!$E$4:$X$300,MATCH("M6",'Exp Dates'!$E$2:$X$2,0),1)&amp;"!$A$2:$k$600",1),AL$1,0),0)</f>
        <v>0</v>
      </c>
      <c r="AM600" s="6">
        <f ca="1">IF(NOT(ISNA(VLOOKUP($B600,INDIRECT(VLOOKUP($B600,'Exp Dates'!$E$4:$X$300,MATCH("M7",'Exp Dates'!$E$2:$X$2,0),1)&amp;"!$A$2:$k$600",1),AM$1,0))),VLOOKUP($B600,INDIRECT(VLOOKUP($B600,'Exp Dates'!$E$4:$X$300,MATCH("M7",'Exp Dates'!$E$2:$X$2,0),1)&amp;"!$A$2:$k$600",1),AM$1,0),0)</f>
        <v>1617</v>
      </c>
      <c r="AN600" s="74">
        <f t="shared" ca="1" si="121"/>
        <v>26820230.000000004</v>
      </c>
      <c r="AO600">
        <f ca="1">IF(NOT(ISNA(VLOOKUP($B600,INDIRECT(VLOOKUP($B600,'Exp Dates'!$E$4:$X$300,MATCH("M1",'Exp Dates'!$E$2:$X$2,0),1)&amp;"!$A$2:$k$600",1),AO$1,0))),VLOOKUP($B600,INDIRECT(VLOOKUP($B600,'Exp Dates'!$E$4:$X$300,MATCH("M1",'Exp Dates'!$E$2:$X$2,0),1)&amp;"!$A$2:$k$600",1),AO$1,0),0)</f>
        <v>0</v>
      </c>
      <c r="AP600">
        <f ca="1">IF(NOT(ISNA(VLOOKUP($B600,INDIRECT(VLOOKUP($B600,'Exp Dates'!$E$4:$X$300,MATCH("M2",'Exp Dates'!$E$2:$X$2,0),1)&amp;"!$A$2:$k$600",1),AP$1,0))),VLOOKUP($B600,INDIRECT(VLOOKUP($B600,'Exp Dates'!$E$4:$X$300,MATCH("M2",'Exp Dates'!$E$2:$X$2,0),1)&amp;"!$A$2:$k$600",1),AP$1,0),0)</f>
        <v>0</v>
      </c>
      <c r="AQ600">
        <f t="shared" ca="1" si="122"/>
        <v>0</v>
      </c>
      <c r="AR600">
        <f>VLOOKUP(B600,Master!B$2:L$5000,11,0)</f>
        <v>0.95537397862979256</v>
      </c>
    </row>
    <row r="601" spans="2:44" x14ac:dyDescent="0.25">
      <c r="B601" s="52">
        <f>Master!B601</f>
        <v>38939</v>
      </c>
      <c r="C601" s="11">
        <v>0.1</v>
      </c>
      <c r="D601" s="11">
        <f ca="1">IF(NOT(ISNA(VLOOKUP($B601,INDIRECT(VLOOKUP($B601,'Exp Dates'!$E$4:$X$250,MATCH("M1",'Exp Dates'!$E$2:$X$2,0),1)&amp;"!$A$2:$H$600",1),D$1,0))),VLOOKUP($B601,INDIRECT(VLOOKUP($B601,'Exp Dates'!$E$4:$X$250,MATCH("M1",'Exp Dates'!$E$2:$X$2,0),1)&amp;"!$A$2:$H$600",1),D$1,0)*$C601,VLOOKUP($B601,Interpolate!$B$3:$T$2004,MATCH("M1-I",Interpolate!$B$2:$T$2,0)))</f>
        <v>14.77</v>
      </c>
      <c r="E601" s="11">
        <f ca="1">IF(NOT(ISNA(VLOOKUP($B601,INDIRECT(VLOOKUP($B601,'Exp Dates'!$E$4:$X$250,MATCH("M2",'Exp Dates'!$E$2:$X$2,0),1)&amp;"!$A$2:$H$600",1),E$1,0))),VLOOKUP($B601,INDIRECT(VLOOKUP($B601,'Exp Dates'!$E$4:$X$250,MATCH("M2",'Exp Dates'!$E$2:$X$2,0),1)&amp;"!$A$2:$H$600",1),E$1,0)*$C601,VLOOKUP($B601,Interpolate!$B$3:$T$2004,MATCH("M2-I",Interpolate!$B$2:$T$2,0)))</f>
        <v>15.52</v>
      </c>
      <c r="F601" s="11">
        <f ca="1">IF(NOT(ISNA(VLOOKUP($B601,INDIRECT(VLOOKUP($B601,'Exp Dates'!$E$4:$X$250,MATCH("M3",'Exp Dates'!$E$2:$X$2,0),1)&amp;"!$A$2:$H$600",1),F$1,0))),VLOOKUP($B601,INDIRECT(VLOOKUP($B601,'Exp Dates'!$E$4:$X$250,MATCH("M3",'Exp Dates'!$E$2:$X$2,0),1)&amp;"!$A$2:$H$600",1),F$1,0)*$C601,VLOOKUP($B601,Interpolate!$B$3:$T$2004,MATCH("M3-I",Interpolate!$B$2:$T$2,0)))</f>
        <v>15.89430715696661</v>
      </c>
      <c r="G601" s="11">
        <f ca="1">IF(NOT(ISNA(VLOOKUP($B601,INDIRECT(VLOOKUP($B601,'Exp Dates'!$E$4:$X$250,MATCH("M4",'Exp Dates'!$E$2:$X$2,0),1)&amp;"!$A$2:$H$600",1),G$1,0))),VLOOKUP($B601,INDIRECT(VLOOKUP($B601,'Exp Dates'!$E$4:$X$250,MATCH("M4",'Exp Dates'!$E$2:$X$2,0),1)&amp;"!$A$2:$H$600",1),G$1,0)*$C601,VLOOKUP($B601,Interpolate!$B$3:$T$2004,MATCH("M4-I",Interpolate!$B$2:$T$2,0)))</f>
        <v>16.260000000000002</v>
      </c>
      <c r="H601" s="11">
        <f ca="1">IF(NOT(ISNA(VLOOKUP($B601,INDIRECT(VLOOKUP($B601,'Exp Dates'!$E$4:$X$250,MATCH("M5",'Exp Dates'!$E$2:$X$2,0),1)&amp;"!$A$2:$H$600",1),H$1,0))),VLOOKUP($B601,INDIRECT(VLOOKUP($B601,'Exp Dates'!$E$4:$X$250,MATCH("M5",'Exp Dates'!$E$2:$X$2,0),1)&amp;"!$A$2:$H$600",1),H$1,0)*$C601,VLOOKUP($B601,Interpolate!$B$3:$T$2004,MATCH("M5-I",Interpolate!$B$2:$T$2,0)))</f>
        <v>16.311271170976063</v>
      </c>
      <c r="I601" s="11">
        <f ca="1">IF(NOT(ISNA(VLOOKUP($B601,INDIRECT(VLOOKUP($B601,'Exp Dates'!$E$4:$X$250,MATCH("M6",'Exp Dates'!$E$2:$X$2,0),1)&amp;"!$A$2:$H$600",1),I$1,0))),VLOOKUP($B601,INDIRECT(VLOOKUP($B601,'Exp Dates'!$E$4:$X$250,MATCH("M6",'Exp Dates'!$E$2:$X$2,0),1)&amp;"!$A$2:$H$600",1),I$1,0)*$C601,VLOOKUP($B601,Interpolate!$B$3:$T$2004,MATCH("M6-I",Interpolate!$B$2:$T$2,0)))</f>
        <v>16.347490959035206</v>
      </c>
      <c r="J601" s="11">
        <f ca="1">IF(NOT(ISNA(VLOOKUP($B601,INDIRECT(VLOOKUP($B601,'Exp Dates'!$E$4:$X$250,MATCH("M7",'Exp Dates'!$E$2:$X$2,0),1)&amp;"!$A$2:$H$600",1),J$1,0))),VLOOKUP($B601,INDIRECT(VLOOKUP($B601,'Exp Dates'!$E$4:$X$250,MATCH("M7",'Exp Dates'!$E$2:$X$2,0),1)&amp;"!$A$2:$H$600",1),J$1,0)*$C601,VLOOKUP($B601,Interpolate!$B$3:$T$2004,MATCH("M7-I",Interpolate!$B$2:$T$2,0)))</f>
        <v>16.39</v>
      </c>
      <c r="K601" s="6">
        <f ca="1">IF(NOT(ISNA(VLOOKUP($B601,INDIRECT(VLOOKUP($B601,'Exp Dates'!$E$4:$X$250,MATCH("M1",'Exp Dates'!$E$2:$X$2,0),1)&amp;"!$A$2:$k$600",1),K$1,0))),VLOOKUP($B601,INDIRECT(VLOOKUP($B601,'Exp Dates'!$E$4:$X$250,MATCH("M1",'Exp Dates'!$E$2:$X$2,0),1)&amp;"!$A$2:$k$600",1),K$1,0),0)</f>
        <v>4157</v>
      </c>
      <c r="L601" s="6">
        <f ca="1">IF(NOT(ISNA(VLOOKUP($B601,INDIRECT(VLOOKUP($B601,'Exp Dates'!$E$4:$X$250,MATCH("M2",'Exp Dates'!$E$2:$X$2,0),1)&amp;"!$A$2:$k$600",1),L$1,0))),VLOOKUP($B601,INDIRECT(VLOOKUP($B601,'Exp Dates'!$E$4:$X$250,MATCH("M2",'Exp Dates'!$E$2:$X$2,0),1)&amp;"!$A$2:$k$600",1),L$1,0),0)</f>
        <v>2653</v>
      </c>
      <c r="M601" s="6">
        <f ca="1">IF(NOT(ISNA(VLOOKUP($B601,INDIRECT(VLOOKUP($B601,'Exp Dates'!$E$4:$X$250,MATCH("M3",'Exp Dates'!$E$2:$X$2,0),1)&amp;"!$A$2:$k$600",1),M$1,0))),VLOOKUP($B601,INDIRECT(VLOOKUP($B601,'Exp Dates'!$E$4:$X$250,MATCH("M3",'Exp Dates'!$E$2:$X$2,0),1)&amp;"!$A$2:$k$600",1),M$1,0),0)</f>
        <v>0</v>
      </c>
      <c r="N601" s="6">
        <f ca="1">IF(NOT(ISNA(VLOOKUP($B601,INDIRECT(VLOOKUP($B601,'Exp Dates'!$E$4:$X$250,MATCH("M4",'Exp Dates'!$E$2:$X$2,0),1)&amp;"!$A$2:$k$600",1),N$1,0))),VLOOKUP($B601,INDIRECT(VLOOKUP($B601,'Exp Dates'!$E$4:$X$250,MATCH("M4",'Exp Dates'!$E$2:$X$2,0),1)&amp;"!$A$2:$k$600",1),N$1,0),0)</f>
        <v>1214</v>
      </c>
      <c r="O601" s="6">
        <f ca="1">IF(NOT(ISNA(VLOOKUP($B601,INDIRECT(VLOOKUP($B601,'Exp Dates'!$E$4:$X$250,MATCH("M5",'Exp Dates'!$E$2:$X$2,0),1)&amp;"!$A$2:$k$600",1),O$1,0))),VLOOKUP($B601,INDIRECT(VLOOKUP($B601,'Exp Dates'!$E$4:$X$250,MATCH("M5",'Exp Dates'!$E$2:$X$2,0),1)&amp;"!$A$2:$k$600",1),O$1,0),0)</f>
        <v>0</v>
      </c>
      <c r="P601" s="6">
        <f ca="1">IF(NOT(ISNA(VLOOKUP($B601,INDIRECT(VLOOKUP($B601,'Exp Dates'!$E$4:$X$250,MATCH("M6",'Exp Dates'!$E$2:$X$2,0),1)&amp;"!$A$2:$k$600",1),P$1,0))),VLOOKUP($B601,INDIRECT(VLOOKUP($B601,'Exp Dates'!$E$4:$X$250,MATCH("M6",'Exp Dates'!$E$2:$X$2,0),1)&amp;"!$A$2:$k$600",1),P$1,0),0)</f>
        <v>0</v>
      </c>
      <c r="Q601" s="6">
        <f ca="1">IF(NOT(ISNA(VLOOKUP($B601,INDIRECT(VLOOKUP($B601,'Exp Dates'!$E$4:$X$250,MATCH("M7",'Exp Dates'!$E$2:$X$2,0),1)&amp;"!$A$2:$k$600",1),Q$1,0))),VLOOKUP($B601,INDIRECT(VLOOKUP($B601,'Exp Dates'!$E$4:$X$250,MATCH("M7",'Exp Dates'!$E$2:$X$2,0),1)&amp;"!$A$2:$k$600",1),Q$1,0),0)</f>
        <v>19</v>
      </c>
      <c r="R601" s="6">
        <f t="shared" ca="1" si="111"/>
        <v>6810</v>
      </c>
      <c r="S601" s="6">
        <f t="shared" ca="1" si="113"/>
        <v>14086</v>
      </c>
      <c r="T601" s="6">
        <f t="shared" ca="1" si="114"/>
        <v>210338.46999999997</v>
      </c>
      <c r="U601" s="6">
        <f t="shared" ca="1" si="115"/>
        <v>21897</v>
      </c>
      <c r="V601" s="6">
        <f t="shared" ca="1" si="116"/>
        <v>356252.05000000005</v>
      </c>
      <c r="W601" s="11">
        <f t="shared" ca="1" si="117"/>
        <v>0.5904203779318602</v>
      </c>
      <c r="X601">
        <f ca="1">Master!AD601</f>
        <v>2.0285714285714208E-3</v>
      </c>
      <c r="Y601" s="6">
        <f t="shared" ca="1" si="118"/>
        <v>8043</v>
      </c>
      <c r="Z601" s="6">
        <f t="shared" ca="1" si="119"/>
        <v>21897</v>
      </c>
      <c r="AA601" s="6">
        <f t="shared" ca="1" si="112"/>
        <v>35983</v>
      </c>
      <c r="AB601" s="11">
        <f>VLOOKUP(B601,Master!B$3:N$10000,9,0)</f>
        <v>14.46</v>
      </c>
      <c r="AC601" s="11">
        <v>15.284285714285714</v>
      </c>
      <c r="AD601" s="11">
        <v>14.641428571428571</v>
      </c>
      <c r="AE601" s="11">
        <f t="shared" si="120"/>
        <v>0.82428571428571296</v>
      </c>
      <c r="AF601" s="11">
        <f>Master!N601</f>
        <v>1271.81</v>
      </c>
      <c r="AG601" s="6">
        <f ca="1">IF(NOT(ISNA(VLOOKUP($B601,INDIRECT(VLOOKUP($B601,'Exp Dates'!$E$4:$X$300,MATCH("M1",'Exp Dates'!$E$2:$X$2,0),1)&amp;"!$A$2:$k$600",1),AG$1,0))),VLOOKUP($B601,INDIRECT(VLOOKUP($B601,'Exp Dates'!$E$4:$X$300,MATCH("M1",'Exp Dates'!$E$2:$X$2,0),1)&amp;"!$A$2:$k$600",1),AG$1,0),0)</f>
        <v>11035</v>
      </c>
      <c r="AH601" s="6">
        <f ca="1">IF(NOT(ISNA(VLOOKUP($B601,INDIRECT(VLOOKUP($B601,'Exp Dates'!$E$4:$X$300,MATCH("M2",'Exp Dates'!$E$2:$X$2,0),1)&amp;"!$A$2:$k$600",1),AH$1,0))),VLOOKUP($B601,INDIRECT(VLOOKUP($B601,'Exp Dates'!$E$4:$X$300,MATCH("M2",'Exp Dates'!$E$2:$X$2,0),1)&amp;"!$A$2:$k$600",1),AH$1,0),0)</f>
        <v>3051</v>
      </c>
      <c r="AI601" s="6">
        <f ca="1">IF(NOT(ISNA(VLOOKUP($B601,INDIRECT(VLOOKUP($B601,'Exp Dates'!$E$4:$X$300,MATCH("M3",'Exp Dates'!$E$2:$X$2,0),1)&amp;"!$A$2:$k$600",1),AI$1,0))),VLOOKUP($B601,INDIRECT(VLOOKUP($B601,'Exp Dates'!$E$4:$X$300,MATCH("M3",'Exp Dates'!$E$2:$X$2,0),1)&amp;"!$A$2:$k$600",1),AI$1,0),0)</f>
        <v>0</v>
      </c>
      <c r="AJ601" s="6">
        <f ca="1">IF(NOT(ISNA(VLOOKUP($B601,INDIRECT(VLOOKUP($B601,'Exp Dates'!$E$4:$X$300,MATCH("M4",'Exp Dates'!$E$2:$X$2,0),1)&amp;"!$A$2:$k$600",1),AJ$1,0))),VLOOKUP($B601,INDIRECT(VLOOKUP($B601,'Exp Dates'!$E$4:$X$300,MATCH("M4",'Exp Dates'!$E$2:$X$2,0),1)&amp;"!$A$2:$k$600",1),AJ$1,0),0)</f>
        <v>20306</v>
      </c>
      <c r="AK601" s="6">
        <f ca="1">IF(NOT(ISNA(VLOOKUP($B601,INDIRECT(VLOOKUP($B601,'Exp Dates'!$E$4:$X$300,MATCH("M5",'Exp Dates'!$E$2:$X$2,0),1)&amp;"!$A$2:$k$600",1),AK$1,0))),VLOOKUP($B601,INDIRECT(VLOOKUP($B601,'Exp Dates'!$E$4:$X$300,MATCH("M5",'Exp Dates'!$E$2:$X$2,0),1)&amp;"!$A$2:$k$600",1),AK$1,0),0)</f>
        <v>0</v>
      </c>
      <c r="AL601" s="6">
        <f ca="1">IF(NOT(ISNA(VLOOKUP($B601,INDIRECT(VLOOKUP($B601,'Exp Dates'!$E$4:$X$300,MATCH("M6",'Exp Dates'!$E$2:$X$2,0),1)&amp;"!$A$2:$k$600",1),AL$1,0))),VLOOKUP($B601,INDIRECT(VLOOKUP($B601,'Exp Dates'!$E$4:$X$300,MATCH("M6",'Exp Dates'!$E$2:$X$2,0),1)&amp;"!$A$2:$k$600",1),AL$1,0),0)</f>
        <v>0</v>
      </c>
      <c r="AM601" s="6">
        <f ca="1">IF(NOT(ISNA(VLOOKUP($B601,INDIRECT(VLOOKUP($B601,'Exp Dates'!$E$4:$X$300,MATCH("M7",'Exp Dates'!$E$2:$X$2,0),1)&amp;"!$A$2:$k$600",1),AM$1,0))),VLOOKUP($B601,INDIRECT(VLOOKUP($B601,'Exp Dates'!$E$4:$X$300,MATCH("M7",'Exp Dates'!$E$2:$X$2,0),1)&amp;"!$A$2:$k$600",1),AM$1,0),0)</f>
        <v>1591</v>
      </c>
      <c r="AN601" s="74">
        <f t="shared" ca="1" si="121"/>
        <v>122624500</v>
      </c>
      <c r="AO601">
        <f ca="1">IF(NOT(ISNA(VLOOKUP($B601,INDIRECT(VLOOKUP($B601,'Exp Dates'!$E$4:$X$300,MATCH("M1",'Exp Dates'!$E$2:$X$2,0),1)&amp;"!$A$2:$k$600",1),AO$1,0))),VLOOKUP($B601,INDIRECT(VLOOKUP($B601,'Exp Dates'!$E$4:$X$300,MATCH("M1",'Exp Dates'!$E$2:$X$2,0),1)&amp;"!$A$2:$k$600",1),AO$1,0),0)</f>
        <v>0</v>
      </c>
      <c r="AP601">
        <f ca="1">IF(NOT(ISNA(VLOOKUP($B601,INDIRECT(VLOOKUP($B601,'Exp Dates'!$E$4:$X$300,MATCH("M2",'Exp Dates'!$E$2:$X$2,0),1)&amp;"!$A$2:$k$600",1),AP$1,0))),VLOOKUP($B601,INDIRECT(VLOOKUP($B601,'Exp Dates'!$E$4:$X$300,MATCH("M2",'Exp Dates'!$E$2:$X$2,0),1)&amp;"!$A$2:$k$600",1),AP$1,0),0)</f>
        <v>0</v>
      </c>
      <c r="AQ601">
        <f t="shared" ca="1" si="122"/>
        <v>0</v>
      </c>
      <c r="AR601">
        <f>VLOOKUP(B601,Master!B$2:L$5000,11,0)</f>
        <v>0.93713545042125734</v>
      </c>
    </row>
    <row r="602" spans="2:44" x14ac:dyDescent="0.25">
      <c r="B602" s="52">
        <f>Master!B602</f>
        <v>38940</v>
      </c>
      <c r="C602" s="11">
        <v>0.1</v>
      </c>
      <c r="D602" s="11">
        <f ca="1">IF(NOT(ISNA(VLOOKUP($B602,INDIRECT(VLOOKUP($B602,'Exp Dates'!$E$4:$X$250,MATCH("M1",'Exp Dates'!$E$2:$X$2,0),1)&amp;"!$A$2:$H$600",1),D$1,0))),VLOOKUP($B602,INDIRECT(VLOOKUP($B602,'Exp Dates'!$E$4:$X$250,MATCH("M1",'Exp Dates'!$E$2:$X$2,0),1)&amp;"!$A$2:$H$600",1),D$1,0)*$C602,VLOOKUP($B602,Interpolate!$B$3:$T$2004,MATCH("M1-I",Interpolate!$B$2:$T$2,0)))</f>
        <v>14.730000000000002</v>
      </c>
      <c r="E602" s="11">
        <f ca="1">IF(NOT(ISNA(VLOOKUP($B602,INDIRECT(VLOOKUP($B602,'Exp Dates'!$E$4:$X$250,MATCH("M2",'Exp Dates'!$E$2:$X$2,0),1)&amp;"!$A$2:$H$600",1),E$1,0))),VLOOKUP($B602,INDIRECT(VLOOKUP($B602,'Exp Dates'!$E$4:$X$250,MATCH("M2",'Exp Dates'!$E$2:$X$2,0),1)&amp;"!$A$2:$H$600",1),E$1,0)*$C602,VLOOKUP($B602,Interpolate!$B$3:$T$2004,MATCH("M2-I",Interpolate!$B$2:$T$2,0)))</f>
        <v>15.61</v>
      </c>
      <c r="F602" s="11">
        <f ca="1">IF(NOT(ISNA(VLOOKUP($B602,INDIRECT(VLOOKUP($B602,'Exp Dates'!$E$4:$X$250,MATCH("M3",'Exp Dates'!$E$2:$X$2,0),1)&amp;"!$A$2:$H$600",1),F$1,0))),VLOOKUP($B602,INDIRECT(VLOOKUP($B602,'Exp Dates'!$E$4:$X$250,MATCH("M3",'Exp Dates'!$E$2:$X$2,0),1)&amp;"!$A$2:$H$600",1),F$1,0)*$C602,VLOOKUP($B602,Interpolate!$B$3:$T$2004,MATCH("M3-I",Interpolate!$B$2:$T$2,0)))</f>
        <v>15.948518739995887</v>
      </c>
      <c r="G602" s="11">
        <f ca="1">IF(NOT(ISNA(VLOOKUP($B602,INDIRECT(VLOOKUP($B602,'Exp Dates'!$E$4:$X$250,MATCH("M4",'Exp Dates'!$E$2:$X$2,0),1)&amp;"!$A$2:$H$600",1),G$1,0))),VLOOKUP($B602,INDIRECT(VLOOKUP($B602,'Exp Dates'!$E$4:$X$250,MATCH("M4",'Exp Dates'!$E$2:$X$2,0),1)&amp;"!$A$2:$H$600",1),G$1,0)*$C602,VLOOKUP($B602,Interpolate!$B$3:$T$2004,MATCH("M4-I",Interpolate!$B$2:$T$2,0)))</f>
        <v>16.28</v>
      </c>
      <c r="H602" s="11">
        <f ca="1">IF(NOT(ISNA(VLOOKUP($B602,INDIRECT(VLOOKUP($B602,'Exp Dates'!$E$4:$X$250,MATCH("M5",'Exp Dates'!$E$2:$X$2,0),1)&amp;"!$A$2:$H$600",1),H$1,0))),VLOOKUP($B602,INDIRECT(VLOOKUP($B602,'Exp Dates'!$E$4:$X$250,MATCH("M5",'Exp Dates'!$E$2:$X$2,0),1)&amp;"!$A$2:$H$600",1),H$1,0)*$C602,VLOOKUP($B602,Interpolate!$B$3:$T$2004,MATCH("M5-I",Interpolate!$B$2:$T$2,0)))</f>
        <v>16.327318352692338</v>
      </c>
      <c r="I602" s="11">
        <f ca="1">IF(NOT(ISNA(VLOOKUP($B602,INDIRECT(VLOOKUP($B602,'Exp Dates'!$E$4:$X$250,MATCH("M6",'Exp Dates'!$E$2:$X$2,0),1)&amp;"!$A$2:$H$600",1),I$1,0))),VLOOKUP($B602,INDIRECT(VLOOKUP($B602,'Exp Dates'!$E$4:$X$250,MATCH("M6",'Exp Dates'!$E$2:$X$2,0),1)&amp;"!$A$2:$H$600",1),I$1,0)*$C602,VLOOKUP($B602,Interpolate!$B$3:$T$2004,MATCH("M6-I",Interpolate!$B$2:$T$2,0)))</f>
        <v>16.360752718264425</v>
      </c>
      <c r="J602" s="11">
        <f ca="1">IF(NOT(ISNA(VLOOKUP($B602,INDIRECT(VLOOKUP($B602,'Exp Dates'!$E$4:$X$250,MATCH("M7",'Exp Dates'!$E$2:$X$2,0),1)&amp;"!$A$2:$H$600",1),J$1,0))),VLOOKUP($B602,INDIRECT(VLOOKUP($B602,'Exp Dates'!$E$4:$X$250,MATCH("M7",'Exp Dates'!$E$2:$X$2,0),1)&amp;"!$A$2:$H$600",1),J$1,0)*$C602,VLOOKUP($B602,Interpolate!$B$3:$T$2004,MATCH("M7-I",Interpolate!$B$2:$T$2,0)))</f>
        <v>16.400000000000002</v>
      </c>
      <c r="K602" s="6">
        <f ca="1">IF(NOT(ISNA(VLOOKUP($B602,INDIRECT(VLOOKUP($B602,'Exp Dates'!$E$4:$X$250,MATCH("M1",'Exp Dates'!$E$2:$X$2,0),1)&amp;"!$A$2:$k$600",1),K$1,0))),VLOOKUP($B602,INDIRECT(VLOOKUP($B602,'Exp Dates'!$E$4:$X$250,MATCH("M1",'Exp Dates'!$E$2:$X$2,0),1)&amp;"!$A$2:$k$600",1),K$1,0),0)</f>
        <v>241</v>
      </c>
      <c r="L602" s="6">
        <f ca="1">IF(NOT(ISNA(VLOOKUP($B602,INDIRECT(VLOOKUP($B602,'Exp Dates'!$E$4:$X$250,MATCH("M2",'Exp Dates'!$E$2:$X$2,0),1)&amp;"!$A$2:$k$600",1),L$1,0))),VLOOKUP($B602,INDIRECT(VLOOKUP($B602,'Exp Dates'!$E$4:$X$250,MATCH("M2",'Exp Dates'!$E$2:$X$2,0),1)&amp;"!$A$2:$k$600",1),L$1,0),0)</f>
        <v>36</v>
      </c>
      <c r="M602" s="6">
        <f ca="1">IF(NOT(ISNA(VLOOKUP($B602,INDIRECT(VLOOKUP($B602,'Exp Dates'!$E$4:$X$250,MATCH("M3",'Exp Dates'!$E$2:$X$2,0),1)&amp;"!$A$2:$k$600",1),M$1,0))),VLOOKUP($B602,INDIRECT(VLOOKUP($B602,'Exp Dates'!$E$4:$X$250,MATCH("M3",'Exp Dates'!$E$2:$X$2,0),1)&amp;"!$A$2:$k$600",1),M$1,0),0)</f>
        <v>0</v>
      </c>
      <c r="N602" s="6">
        <f ca="1">IF(NOT(ISNA(VLOOKUP($B602,INDIRECT(VLOOKUP($B602,'Exp Dates'!$E$4:$X$250,MATCH("M4",'Exp Dates'!$E$2:$X$2,0),1)&amp;"!$A$2:$k$600",1),N$1,0))),VLOOKUP($B602,INDIRECT(VLOOKUP($B602,'Exp Dates'!$E$4:$X$250,MATCH("M4",'Exp Dates'!$E$2:$X$2,0),1)&amp;"!$A$2:$k$600",1),N$1,0),0)</f>
        <v>603</v>
      </c>
      <c r="O602" s="6">
        <f ca="1">IF(NOT(ISNA(VLOOKUP($B602,INDIRECT(VLOOKUP($B602,'Exp Dates'!$E$4:$X$250,MATCH("M5",'Exp Dates'!$E$2:$X$2,0),1)&amp;"!$A$2:$k$600",1),O$1,0))),VLOOKUP($B602,INDIRECT(VLOOKUP($B602,'Exp Dates'!$E$4:$X$250,MATCH("M5",'Exp Dates'!$E$2:$X$2,0),1)&amp;"!$A$2:$k$600",1),O$1,0),0)</f>
        <v>0</v>
      </c>
      <c r="P602" s="6">
        <f ca="1">IF(NOT(ISNA(VLOOKUP($B602,INDIRECT(VLOOKUP($B602,'Exp Dates'!$E$4:$X$250,MATCH("M6",'Exp Dates'!$E$2:$X$2,0),1)&amp;"!$A$2:$k$600",1),P$1,0))),VLOOKUP($B602,INDIRECT(VLOOKUP($B602,'Exp Dates'!$E$4:$X$250,MATCH("M6",'Exp Dates'!$E$2:$X$2,0),1)&amp;"!$A$2:$k$600",1),P$1,0),0)</f>
        <v>0</v>
      </c>
      <c r="Q602" s="6">
        <f ca="1">IF(NOT(ISNA(VLOOKUP($B602,INDIRECT(VLOOKUP($B602,'Exp Dates'!$E$4:$X$250,MATCH("M7",'Exp Dates'!$E$2:$X$2,0),1)&amp;"!$A$2:$k$600",1),Q$1,0))),VLOOKUP($B602,INDIRECT(VLOOKUP($B602,'Exp Dates'!$E$4:$X$250,MATCH("M7",'Exp Dates'!$E$2:$X$2,0),1)&amp;"!$A$2:$k$600",1),Q$1,0),0)</f>
        <v>10</v>
      </c>
      <c r="R602" s="6">
        <f t="shared" ca="1" si="111"/>
        <v>277</v>
      </c>
      <c r="S602" s="6">
        <f t="shared" ca="1" si="113"/>
        <v>10498</v>
      </c>
      <c r="T602" s="6">
        <f t="shared" ca="1" si="114"/>
        <v>156727.30000000002</v>
      </c>
      <c r="U602" s="6">
        <f t="shared" ca="1" si="115"/>
        <v>22239</v>
      </c>
      <c r="V602" s="6">
        <f t="shared" ca="1" si="116"/>
        <v>362243.04000000004</v>
      </c>
      <c r="W602" s="11">
        <f t="shared" ca="1" si="117"/>
        <v>0.43265786417870167</v>
      </c>
      <c r="X602">
        <f ca="1">Master!AD602</f>
        <v>1.8761904761904345E-3</v>
      </c>
      <c r="Y602" s="6">
        <f t="shared" ca="1" si="118"/>
        <v>890</v>
      </c>
      <c r="Z602" s="6">
        <f t="shared" ca="1" si="119"/>
        <v>22239</v>
      </c>
      <c r="AA602" s="6">
        <f t="shared" ca="1" si="112"/>
        <v>32737</v>
      </c>
      <c r="AB602" s="11">
        <f>VLOOKUP(B602,Master!B$3:N$10000,9,0)</f>
        <v>14.3</v>
      </c>
      <c r="AC602" s="11">
        <v>15.358571428571429</v>
      </c>
      <c r="AD602" s="11">
        <v>14.604285714285714</v>
      </c>
      <c r="AE602" s="11">
        <f t="shared" si="120"/>
        <v>1.0585714285714278</v>
      </c>
      <c r="AF602" s="11">
        <f>Master!N602</f>
        <v>1266.74</v>
      </c>
      <c r="AG602" s="6">
        <f ca="1">IF(NOT(ISNA(VLOOKUP($B602,INDIRECT(VLOOKUP($B602,'Exp Dates'!$E$4:$X$300,MATCH("M1",'Exp Dates'!$E$2:$X$2,0),1)&amp;"!$A$2:$k$600",1),AG$1,0))),VLOOKUP($B602,INDIRECT(VLOOKUP($B602,'Exp Dates'!$E$4:$X$300,MATCH("M1",'Exp Dates'!$E$2:$X$2,0),1)&amp;"!$A$2:$k$600",1),AG$1,0),0)</f>
        <v>8121</v>
      </c>
      <c r="AH602" s="6">
        <f ca="1">IF(NOT(ISNA(VLOOKUP($B602,INDIRECT(VLOOKUP($B602,'Exp Dates'!$E$4:$X$300,MATCH("M2",'Exp Dates'!$E$2:$X$2,0),1)&amp;"!$A$2:$k$600",1),AH$1,0))),VLOOKUP($B602,INDIRECT(VLOOKUP($B602,'Exp Dates'!$E$4:$X$300,MATCH("M2",'Exp Dates'!$E$2:$X$2,0),1)&amp;"!$A$2:$k$600",1),AH$1,0),0)</f>
        <v>2377</v>
      </c>
      <c r="AI602" s="6">
        <f ca="1">IF(NOT(ISNA(VLOOKUP($B602,INDIRECT(VLOOKUP($B602,'Exp Dates'!$E$4:$X$300,MATCH("M3",'Exp Dates'!$E$2:$X$2,0),1)&amp;"!$A$2:$k$600",1),AI$1,0))),VLOOKUP($B602,INDIRECT(VLOOKUP($B602,'Exp Dates'!$E$4:$X$300,MATCH("M3",'Exp Dates'!$E$2:$X$2,0),1)&amp;"!$A$2:$k$600",1),AI$1,0),0)</f>
        <v>0</v>
      </c>
      <c r="AJ602" s="6">
        <f ca="1">IF(NOT(ISNA(VLOOKUP($B602,INDIRECT(VLOOKUP($B602,'Exp Dates'!$E$4:$X$300,MATCH("M4",'Exp Dates'!$E$2:$X$2,0),1)&amp;"!$A$2:$k$600",1),AJ$1,0))),VLOOKUP($B602,INDIRECT(VLOOKUP($B602,'Exp Dates'!$E$4:$X$300,MATCH("M4",'Exp Dates'!$E$2:$X$2,0),1)&amp;"!$A$2:$k$600",1),AJ$1,0),0)</f>
        <v>20638</v>
      </c>
      <c r="AK602" s="6">
        <f ca="1">IF(NOT(ISNA(VLOOKUP($B602,INDIRECT(VLOOKUP($B602,'Exp Dates'!$E$4:$X$300,MATCH("M5",'Exp Dates'!$E$2:$X$2,0),1)&amp;"!$A$2:$k$600",1),AK$1,0))),VLOOKUP($B602,INDIRECT(VLOOKUP($B602,'Exp Dates'!$E$4:$X$300,MATCH("M5",'Exp Dates'!$E$2:$X$2,0),1)&amp;"!$A$2:$k$600",1),AK$1,0),0)</f>
        <v>0</v>
      </c>
      <c r="AL602" s="6">
        <f ca="1">IF(NOT(ISNA(VLOOKUP($B602,INDIRECT(VLOOKUP($B602,'Exp Dates'!$E$4:$X$300,MATCH("M6",'Exp Dates'!$E$2:$X$2,0),1)&amp;"!$A$2:$k$600",1),AL$1,0))),VLOOKUP($B602,INDIRECT(VLOOKUP($B602,'Exp Dates'!$E$4:$X$300,MATCH("M6",'Exp Dates'!$E$2:$X$2,0),1)&amp;"!$A$2:$k$600",1),AL$1,0),0)</f>
        <v>0</v>
      </c>
      <c r="AM602" s="6">
        <f ca="1">IF(NOT(ISNA(VLOOKUP($B602,INDIRECT(VLOOKUP($B602,'Exp Dates'!$E$4:$X$300,MATCH("M7",'Exp Dates'!$E$2:$X$2,0),1)&amp;"!$A$2:$k$600",1),AM$1,0))),VLOOKUP($B602,INDIRECT(VLOOKUP($B602,'Exp Dates'!$E$4:$X$300,MATCH("M7",'Exp Dates'!$E$2:$X$2,0),1)&amp;"!$A$2:$k$600",1),AM$1,0),0)</f>
        <v>1601</v>
      </c>
      <c r="AN602" s="74">
        <f t="shared" ca="1" si="121"/>
        <v>14092730.000000002</v>
      </c>
      <c r="AO602">
        <f ca="1">IF(NOT(ISNA(VLOOKUP($B602,INDIRECT(VLOOKUP($B602,'Exp Dates'!$E$4:$X$300,MATCH("M1",'Exp Dates'!$E$2:$X$2,0),1)&amp;"!$A$2:$k$600",1),AO$1,0))),VLOOKUP($B602,INDIRECT(VLOOKUP($B602,'Exp Dates'!$E$4:$X$300,MATCH("M1",'Exp Dates'!$E$2:$X$2,0),1)&amp;"!$A$2:$k$600",1),AO$1,0),0)</f>
        <v>0</v>
      </c>
      <c r="AP602">
        <f ca="1">IF(NOT(ISNA(VLOOKUP($B602,INDIRECT(VLOOKUP($B602,'Exp Dates'!$E$4:$X$300,MATCH("M2",'Exp Dates'!$E$2:$X$2,0),1)&amp;"!$A$2:$k$600",1),AP$1,0))),VLOOKUP($B602,INDIRECT(VLOOKUP($B602,'Exp Dates'!$E$4:$X$300,MATCH("M2",'Exp Dates'!$E$2:$X$2,0),1)&amp;"!$A$2:$k$600",1),AP$1,0),0)</f>
        <v>0</v>
      </c>
      <c r="AQ602">
        <f t="shared" ca="1" si="122"/>
        <v>0</v>
      </c>
      <c r="AR602">
        <f>VLOOKUP(B602,Master!B$2:L$5000,11,0)</f>
        <v>0.92676604018146469</v>
      </c>
    </row>
    <row r="603" spans="2:44" x14ac:dyDescent="0.25">
      <c r="B603" s="52">
        <f>Master!B603</f>
        <v>38943</v>
      </c>
      <c r="C603" s="11">
        <v>0.1</v>
      </c>
      <c r="D603" s="11">
        <f ca="1">IF(NOT(ISNA(VLOOKUP($B603,INDIRECT(VLOOKUP($B603,'Exp Dates'!$E$4:$X$250,MATCH("M1",'Exp Dates'!$E$2:$X$2,0),1)&amp;"!$A$2:$H$600",1),D$1,0))),VLOOKUP($B603,INDIRECT(VLOOKUP($B603,'Exp Dates'!$E$4:$X$250,MATCH("M1",'Exp Dates'!$E$2:$X$2,0),1)&amp;"!$A$2:$H$600",1),D$1,0)*$C603,VLOOKUP($B603,Interpolate!$B$3:$T$2004,MATCH("M1-I",Interpolate!$B$2:$T$2,0)))</f>
        <v>13.950000000000001</v>
      </c>
      <c r="E603" s="11">
        <f ca="1">IF(NOT(ISNA(VLOOKUP($B603,INDIRECT(VLOOKUP($B603,'Exp Dates'!$E$4:$X$250,MATCH("M2",'Exp Dates'!$E$2:$X$2,0),1)&amp;"!$A$2:$H$600",1),E$1,0))),VLOOKUP($B603,INDIRECT(VLOOKUP($B603,'Exp Dates'!$E$4:$X$250,MATCH("M2",'Exp Dates'!$E$2:$X$2,0),1)&amp;"!$A$2:$H$600",1),E$1,0)*$C603,VLOOKUP($B603,Interpolate!$B$3:$T$2004,MATCH("M2-I",Interpolate!$B$2:$T$2,0)))</f>
        <v>15.040000000000001</v>
      </c>
      <c r="F603" s="11">
        <f ca="1">IF(NOT(ISNA(VLOOKUP($B603,INDIRECT(VLOOKUP($B603,'Exp Dates'!$E$4:$X$250,MATCH("M3",'Exp Dates'!$E$2:$X$2,0),1)&amp;"!$A$2:$H$600",1),F$1,0))),VLOOKUP($B603,INDIRECT(VLOOKUP($B603,'Exp Dates'!$E$4:$X$250,MATCH("M3",'Exp Dates'!$E$2:$X$2,0),1)&amp;"!$A$2:$H$600",1),F$1,0)*$C603,VLOOKUP($B603,Interpolate!$B$3:$T$2004,MATCH("M3-I",Interpolate!$B$2:$T$2,0)))</f>
        <v>15.620403323858193</v>
      </c>
      <c r="G603" s="11">
        <f ca="1">IF(NOT(ISNA(VLOOKUP($B603,INDIRECT(VLOOKUP($B603,'Exp Dates'!$E$4:$X$250,MATCH("M4",'Exp Dates'!$E$2:$X$2,0),1)&amp;"!$A$2:$H$600",1),G$1,0))),VLOOKUP($B603,INDIRECT(VLOOKUP($B603,'Exp Dates'!$E$4:$X$250,MATCH("M4",'Exp Dates'!$E$2:$X$2,0),1)&amp;"!$A$2:$H$600",1),G$1,0)*$C603,VLOOKUP($B603,Interpolate!$B$3:$T$2004,MATCH("M4-I",Interpolate!$B$2:$T$2,0)))</f>
        <v>16.180000000000003</v>
      </c>
      <c r="H603" s="11">
        <f ca="1">IF(NOT(ISNA(VLOOKUP($B603,INDIRECT(VLOOKUP($B603,'Exp Dates'!$E$4:$X$250,MATCH("M5",'Exp Dates'!$E$2:$X$2,0),1)&amp;"!$A$2:$H$600",1),H$1,0))),VLOOKUP($B603,INDIRECT(VLOOKUP($B603,'Exp Dates'!$E$4:$X$250,MATCH("M5",'Exp Dates'!$E$2:$X$2,0),1)&amp;"!$A$2:$H$600",1),H$1,0)*$C603,VLOOKUP($B603,Interpolate!$B$3:$T$2004,MATCH("M5-I",Interpolate!$B$2:$T$2,0)))</f>
        <v>16.219417830307549</v>
      </c>
      <c r="I603" s="11">
        <f ca="1">IF(NOT(ISNA(VLOOKUP($B603,INDIRECT(VLOOKUP($B603,'Exp Dates'!$E$4:$X$250,MATCH("M6",'Exp Dates'!$E$2:$X$2,0),1)&amp;"!$A$2:$H$600",1),I$1,0))),VLOOKUP($B603,INDIRECT(VLOOKUP($B603,'Exp Dates'!$E$4:$X$250,MATCH("M6",'Exp Dates'!$E$2:$X$2,0),1)&amp;"!$A$2:$H$600",1),I$1,0)*$C603,VLOOKUP($B603,Interpolate!$B$3:$T$2004,MATCH("M6-I",Interpolate!$B$2:$T$2,0)))</f>
        <v>16.247280932664335</v>
      </c>
      <c r="J603" s="11">
        <f ca="1">IF(NOT(ISNA(VLOOKUP($B603,INDIRECT(VLOOKUP($B603,'Exp Dates'!$E$4:$X$250,MATCH("M7",'Exp Dates'!$E$2:$X$2,0),1)&amp;"!$A$2:$H$600",1),J$1,0))),VLOOKUP($B603,INDIRECT(VLOOKUP($B603,'Exp Dates'!$E$4:$X$250,MATCH("M7",'Exp Dates'!$E$2:$X$2,0),1)&amp;"!$A$2:$H$600",1),J$1,0)*$C603,VLOOKUP($B603,Interpolate!$B$3:$T$2004,MATCH("M7-I",Interpolate!$B$2:$T$2,0)))</f>
        <v>16.28</v>
      </c>
      <c r="K603" s="6">
        <f ca="1">IF(NOT(ISNA(VLOOKUP($B603,INDIRECT(VLOOKUP($B603,'Exp Dates'!$E$4:$X$250,MATCH("M1",'Exp Dates'!$E$2:$X$2,0),1)&amp;"!$A$2:$k$600",1),K$1,0))),VLOOKUP($B603,INDIRECT(VLOOKUP($B603,'Exp Dates'!$E$4:$X$250,MATCH("M1",'Exp Dates'!$E$2:$X$2,0),1)&amp;"!$A$2:$k$600",1),K$1,0),0)</f>
        <v>2046</v>
      </c>
      <c r="L603" s="6">
        <f ca="1">IF(NOT(ISNA(VLOOKUP($B603,INDIRECT(VLOOKUP($B603,'Exp Dates'!$E$4:$X$250,MATCH("M2",'Exp Dates'!$E$2:$X$2,0),1)&amp;"!$A$2:$k$600",1),L$1,0))),VLOOKUP($B603,INDIRECT(VLOOKUP($B603,'Exp Dates'!$E$4:$X$250,MATCH("M2",'Exp Dates'!$E$2:$X$2,0),1)&amp;"!$A$2:$k$600",1),L$1,0),0)</f>
        <v>1514</v>
      </c>
      <c r="M603" s="6">
        <f ca="1">IF(NOT(ISNA(VLOOKUP($B603,INDIRECT(VLOOKUP($B603,'Exp Dates'!$E$4:$X$250,MATCH("M3",'Exp Dates'!$E$2:$X$2,0),1)&amp;"!$A$2:$k$600",1),M$1,0))),VLOOKUP($B603,INDIRECT(VLOOKUP($B603,'Exp Dates'!$E$4:$X$250,MATCH("M3",'Exp Dates'!$E$2:$X$2,0),1)&amp;"!$A$2:$k$600",1),M$1,0),0)</f>
        <v>0</v>
      </c>
      <c r="N603" s="6">
        <f ca="1">IF(NOT(ISNA(VLOOKUP($B603,INDIRECT(VLOOKUP($B603,'Exp Dates'!$E$4:$X$250,MATCH("M4",'Exp Dates'!$E$2:$X$2,0),1)&amp;"!$A$2:$k$600",1),N$1,0))),VLOOKUP($B603,INDIRECT(VLOOKUP($B603,'Exp Dates'!$E$4:$X$250,MATCH("M4",'Exp Dates'!$E$2:$X$2,0),1)&amp;"!$A$2:$k$600",1),N$1,0),0)</f>
        <v>360</v>
      </c>
      <c r="O603" s="6">
        <f ca="1">IF(NOT(ISNA(VLOOKUP($B603,INDIRECT(VLOOKUP($B603,'Exp Dates'!$E$4:$X$250,MATCH("M5",'Exp Dates'!$E$2:$X$2,0),1)&amp;"!$A$2:$k$600",1),O$1,0))),VLOOKUP($B603,INDIRECT(VLOOKUP($B603,'Exp Dates'!$E$4:$X$250,MATCH("M5",'Exp Dates'!$E$2:$X$2,0),1)&amp;"!$A$2:$k$600",1),O$1,0),0)</f>
        <v>0</v>
      </c>
      <c r="P603" s="6">
        <f ca="1">IF(NOT(ISNA(VLOOKUP($B603,INDIRECT(VLOOKUP($B603,'Exp Dates'!$E$4:$X$250,MATCH("M6",'Exp Dates'!$E$2:$X$2,0),1)&amp;"!$A$2:$k$600",1),P$1,0))),VLOOKUP($B603,INDIRECT(VLOOKUP($B603,'Exp Dates'!$E$4:$X$250,MATCH("M6",'Exp Dates'!$E$2:$X$2,0),1)&amp;"!$A$2:$k$600",1),P$1,0),0)</f>
        <v>0</v>
      </c>
      <c r="Q603" s="6">
        <f ca="1">IF(NOT(ISNA(VLOOKUP($B603,INDIRECT(VLOOKUP($B603,'Exp Dates'!$E$4:$X$250,MATCH("M7",'Exp Dates'!$E$2:$X$2,0),1)&amp;"!$A$2:$k$600",1),Q$1,0))),VLOOKUP($B603,INDIRECT(VLOOKUP($B603,'Exp Dates'!$E$4:$X$250,MATCH("M7",'Exp Dates'!$E$2:$X$2,0),1)&amp;"!$A$2:$k$600",1),Q$1,0),0)</f>
        <v>29</v>
      </c>
      <c r="R603" s="6">
        <f t="shared" ca="1" si="111"/>
        <v>3560</v>
      </c>
      <c r="S603" s="6">
        <f t="shared" ca="1" si="113"/>
        <v>12941</v>
      </c>
      <c r="T603" s="6">
        <f t="shared" ca="1" si="114"/>
        <v>184752.88</v>
      </c>
      <c r="U603" s="6">
        <f t="shared" ca="1" si="115"/>
        <v>22429</v>
      </c>
      <c r="V603" s="6">
        <f t="shared" ca="1" si="116"/>
        <v>363060.92000000004</v>
      </c>
      <c r="W603" s="11">
        <f t="shared" ca="1" si="117"/>
        <v>0.50887570052981734</v>
      </c>
      <c r="X603">
        <f ca="1">Master!AD603</f>
        <v>1.5619047619047761E-3</v>
      </c>
      <c r="Y603" s="6">
        <f t="shared" ca="1" si="118"/>
        <v>3949</v>
      </c>
      <c r="Z603" s="6">
        <f t="shared" ca="1" si="119"/>
        <v>22429</v>
      </c>
      <c r="AA603" s="6">
        <f t="shared" ca="1" si="112"/>
        <v>35370</v>
      </c>
      <c r="AB603" s="11">
        <f>VLOOKUP(B603,Master!B$3:N$10000,9,0)</f>
        <v>14.26</v>
      </c>
      <c r="AC603" s="11">
        <v>14.821999999999999</v>
      </c>
      <c r="AD603" s="11">
        <v>13.887714285714285</v>
      </c>
      <c r="AE603" s="11">
        <f t="shared" si="120"/>
        <v>0.56199999999999939</v>
      </c>
      <c r="AF603" s="11">
        <f>Master!N603</f>
        <v>1268.21</v>
      </c>
      <c r="AG603" s="6">
        <f ca="1">IF(NOT(ISNA(VLOOKUP($B603,INDIRECT(VLOOKUP($B603,'Exp Dates'!$E$4:$X$300,MATCH("M1",'Exp Dates'!$E$2:$X$2,0),1)&amp;"!$A$2:$k$600",1),AG$1,0))),VLOOKUP($B603,INDIRECT(VLOOKUP($B603,'Exp Dates'!$E$4:$X$300,MATCH("M1",'Exp Dates'!$E$2:$X$2,0),1)&amp;"!$A$2:$k$600",1),AG$1,0),0)</f>
        <v>9064</v>
      </c>
      <c r="AH603" s="6">
        <f ca="1">IF(NOT(ISNA(VLOOKUP($B603,INDIRECT(VLOOKUP($B603,'Exp Dates'!$E$4:$X$300,MATCH("M2",'Exp Dates'!$E$2:$X$2,0),1)&amp;"!$A$2:$k$600",1),AH$1,0))),VLOOKUP($B603,INDIRECT(VLOOKUP($B603,'Exp Dates'!$E$4:$X$300,MATCH("M2",'Exp Dates'!$E$2:$X$2,0),1)&amp;"!$A$2:$k$600",1),AH$1,0),0)</f>
        <v>3877</v>
      </c>
      <c r="AI603" s="6">
        <f ca="1">IF(NOT(ISNA(VLOOKUP($B603,INDIRECT(VLOOKUP($B603,'Exp Dates'!$E$4:$X$300,MATCH("M3",'Exp Dates'!$E$2:$X$2,0),1)&amp;"!$A$2:$k$600",1),AI$1,0))),VLOOKUP($B603,INDIRECT(VLOOKUP($B603,'Exp Dates'!$E$4:$X$300,MATCH("M3",'Exp Dates'!$E$2:$X$2,0),1)&amp;"!$A$2:$k$600",1),AI$1,0),0)</f>
        <v>0</v>
      </c>
      <c r="AJ603" s="6">
        <f ca="1">IF(NOT(ISNA(VLOOKUP($B603,INDIRECT(VLOOKUP($B603,'Exp Dates'!$E$4:$X$300,MATCH("M4",'Exp Dates'!$E$2:$X$2,0),1)&amp;"!$A$2:$k$600",1),AJ$1,0))),VLOOKUP($B603,INDIRECT(VLOOKUP($B603,'Exp Dates'!$E$4:$X$300,MATCH("M4",'Exp Dates'!$E$2:$X$2,0),1)&amp;"!$A$2:$k$600",1),AJ$1,0),0)</f>
        <v>20832</v>
      </c>
      <c r="AK603" s="6">
        <f ca="1">IF(NOT(ISNA(VLOOKUP($B603,INDIRECT(VLOOKUP($B603,'Exp Dates'!$E$4:$X$300,MATCH("M5",'Exp Dates'!$E$2:$X$2,0),1)&amp;"!$A$2:$k$600",1),AK$1,0))),VLOOKUP($B603,INDIRECT(VLOOKUP($B603,'Exp Dates'!$E$4:$X$300,MATCH("M5",'Exp Dates'!$E$2:$X$2,0),1)&amp;"!$A$2:$k$600",1),AK$1,0),0)</f>
        <v>0</v>
      </c>
      <c r="AL603" s="6">
        <f ca="1">IF(NOT(ISNA(VLOOKUP($B603,INDIRECT(VLOOKUP($B603,'Exp Dates'!$E$4:$X$300,MATCH("M6",'Exp Dates'!$E$2:$X$2,0),1)&amp;"!$A$2:$k$600",1),AL$1,0))),VLOOKUP($B603,INDIRECT(VLOOKUP($B603,'Exp Dates'!$E$4:$X$300,MATCH("M6",'Exp Dates'!$E$2:$X$2,0),1)&amp;"!$A$2:$k$600",1),AL$1,0),0)</f>
        <v>0</v>
      </c>
      <c r="AM603" s="6">
        <f ca="1">IF(NOT(ISNA(VLOOKUP($B603,INDIRECT(VLOOKUP($B603,'Exp Dates'!$E$4:$X$300,MATCH("M7",'Exp Dates'!$E$2:$X$2,0),1)&amp;"!$A$2:$k$600",1),AM$1,0))),VLOOKUP($B603,INDIRECT(VLOOKUP($B603,'Exp Dates'!$E$4:$X$300,MATCH("M7",'Exp Dates'!$E$2:$X$2,0),1)&amp;"!$A$2:$k$600",1),AM$1,0),0)</f>
        <v>1597</v>
      </c>
      <c r="AN603" s="74">
        <f t="shared" ca="1" si="121"/>
        <v>57609180.000000007</v>
      </c>
      <c r="AO603">
        <f ca="1">IF(NOT(ISNA(VLOOKUP($B603,INDIRECT(VLOOKUP($B603,'Exp Dates'!$E$4:$X$300,MATCH("M1",'Exp Dates'!$E$2:$X$2,0),1)&amp;"!$A$2:$k$600",1),AO$1,0))),VLOOKUP($B603,INDIRECT(VLOOKUP($B603,'Exp Dates'!$E$4:$X$300,MATCH("M1",'Exp Dates'!$E$2:$X$2,0),1)&amp;"!$A$2:$k$600",1),AO$1,0),0)</f>
        <v>0</v>
      </c>
      <c r="AP603">
        <f ca="1">IF(NOT(ISNA(VLOOKUP($B603,INDIRECT(VLOOKUP($B603,'Exp Dates'!$E$4:$X$300,MATCH("M2",'Exp Dates'!$E$2:$X$2,0),1)&amp;"!$A$2:$k$600",1),AP$1,0))),VLOOKUP($B603,INDIRECT(VLOOKUP($B603,'Exp Dates'!$E$4:$X$300,MATCH("M2",'Exp Dates'!$E$2:$X$2,0),1)&amp;"!$A$2:$k$600",1),AP$1,0),0)</f>
        <v>0</v>
      </c>
      <c r="AQ603">
        <f t="shared" ca="1" si="122"/>
        <v>0</v>
      </c>
      <c r="AR603">
        <f>VLOOKUP(B603,Master!B$2:L$5000,11,0)</f>
        <v>0.92357512953367882</v>
      </c>
    </row>
    <row r="604" spans="2:44" x14ac:dyDescent="0.25">
      <c r="B604" s="52">
        <f>Master!B604</f>
        <v>38944</v>
      </c>
      <c r="C604" s="11">
        <v>0.1</v>
      </c>
      <c r="D604" s="11">
        <f ca="1">IF(NOT(ISNA(VLOOKUP($B604,INDIRECT(VLOOKUP($B604,'Exp Dates'!$E$4:$X$250,MATCH("M1",'Exp Dates'!$E$2:$X$2,0),1)&amp;"!$A$2:$H$600",1),D$1,0))),VLOOKUP($B604,INDIRECT(VLOOKUP($B604,'Exp Dates'!$E$4:$X$250,MATCH("M1",'Exp Dates'!$E$2:$X$2,0),1)&amp;"!$A$2:$H$600",1),D$1,0)*$C604,VLOOKUP($B604,Interpolate!$B$3:$T$2004,MATCH("M1-I",Interpolate!$B$2:$T$2,0)))</f>
        <v>13.230000000000002</v>
      </c>
      <c r="E604" s="11">
        <f ca="1">IF(NOT(ISNA(VLOOKUP($B604,INDIRECT(VLOOKUP($B604,'Exp Dates'!$E$4:$X$250,MATCH("M2",'Exp Dates'!$E$2:$X$2,0),1)&amp;"!$A$2:$H$600",1),E$1,0))),VLOOKUP($B604,INDIRECT(VLOOKUP($B604,'Exp Dates'!$E$4:$X$250,MATCH("M2",'Exp Dates'!$E$2:$X$2,0),1)&amp;"!$A$2:$H$600",1),E$1,0)*$C604,VLOOKUP($B604,Interpolate!$B$3:$T$2004,MATCH("M2-I",Interpolate!$B$2:$T$2,0)))</f>
        <v>14.930000000000001</v>
      </c>
      <c r="F604" s="11">
        <f ca="1">IF(NOT(ISNA(VLOOKUP($B604,INDIRECT(VLOOKUP($B604,'Exp Dates'!$E$4:$X$250,MATCH("M3",'Exp Dates'!$E$2:$X$2,0),1)&amp;"!$A$2:$H$600",1),F$1,0))),VLOOKUP($B604,INDIRECT(VLOOKUP($B604,'Exp Dates'!$E$4:$X$250,MATCH("M3",'Exp Dates'!$E$2:$X$2,0),1)&amp;"!$A$2:$H$600",1),F$1,0)*$C604,VLOOKUP($B604,Interpolate!$B$3:$T$2004,MATCH("M3-I",Interpolate!$B$2:$T$2,0)))</f>
        <v>15.355744853311414</v>
      </c>
      <c r="G604" s="11">
        <f ca="1">IF(NOT(ISNA(VLOOKUP($B604,INDIRECT(VLOOKUP($B604,'Exp Dates'!$E$4:$X$250,MATCH("M4",'Exp Dates'!$E$2:$X$2,0),1)&amp;"!$A$2:$H$600",1),G$1,0))),VLOOKUP($B604,INDIRECT(VLOOKUP($B604,'Exp Dates'!$E$4:$X$250,MATCH("M4",'Exp Dates'!$E$2:$X$2,0),1)&amp;"!$A$2:$H$600",1),G$1,0)*$C604,VLOOKUP($B604,Interpolate!$B$3:$T$2004,MATCH("M4-I",Interpolate!$B$2:$T$2,0)))</f>
        <v>15.77</v>
      </c>
      <c r="H604" s="11">
        <f ca="1">IF(NOT(ISNA(VLOOKUP($B604,INDIRECT(VLOOKUP($B604,'Exp Dates'!$E$4:$X$250,MATCH("M5",'Exp Dates'!$E$2:$X$2,0),1)&amp;"!$A$2:$H$600",1),H$1,0))),VLOOKUP($B604,INDIRECT(VLOOKUP($B604,'Exp Dates'!$E$4:$X$250,MATCH("M5",'Exp Dates'!$E$2:$X$2,0),1)&amp;"!$A$2:$H$600",1),H$1,0)*$C604,VLOOKUP($B604,Interpolate!$B$3:$T$2004,MATCH("M5-I",Interpolate!$B$2:$T$2,0)))</f>
        <v>15.964581545860394</v>
      </c>
      <c r="I604" s="11">
        <f ca="1">IF(NOT(ISNA(VLOOKUP($B604,INDIRECT(VLOOKUP($B604,'Exp Dates'!$E$4:$X$250,MATCH("M6",'Exp Dates'!$E$2:$X$2,0),1)&amp;"!$A$2:$H$600",1),I$1,0))),VLOOKUP($B604,INDIRECT(VLOOKUP($B604,'Exp Dates'!$E$4:$X$250,MATCH("M6",'Exp Dates'!$E$2:$X$2,0),1)&amp;"!$A$2:$H$600",1),I$1,0)*$C604,VLOOKUP($B604,Interpolate!$B$3:$T$2004,MATCH("M6-I",Interpolate!$B$2:$T$2,0)))</f>
        <v>16.100987445536113</v>
      </c>
      <c r="J604" s="11">
        <f ca="1">IF(NOT(ISNA(VLOOKUP($B604,INDIRECT(VLOOKUP($B604,'Exp Dates'!$E$4:$X$250,MATCH("M7",'Exp Dates'!$E$2:$X$2,0),1)&amp;"!$A$2:$H$600",1),J$1,0))),VLOOKUP($B604,INDIRECT(VLOOKUP($B604,'Exp Dates'!$E$4:$X$250,MATCH("M7",'Exp Dates'!$E$2:$X$2,0),1)&amp;"!$A$2:$H$600",1),J$1,0)*$C604,VLOOKUP($B604,Interpolate!$B$3:$T$2004,MATCH("M7-I",Interpolate!$B$2:$T$2,0)))</f>
        <v>16.260000000000002</v>
      </c>
      <c r="K604" s="6">
        <f ca="1">IF(NOT(ISNA(VLOOKUP($B604,INDIRECT(VLOOKUP($B604,'Exp Dates'!$E$4:$X$250,MATCH("M1",'Exp Dates'!$E$2:$X$2,0),1)&amp;"!$A$2:$k$600",1),K$1,0))),VLOOKUP($B604,INDIRECT(VLOOKUP($B604,'Exp Dates'!$E$4:$X$250,MATCH("M1",'Exp Dates'!$E$2:$X$2,0),1)&amp;"!$A$2:$k$600",1),K$1,0),0)</f>
        <v>2224</v>
      </c>
      <c r="L604" s="6">
        <f ca="1">IF(NOT(ISNA(VLOOKUP($B604,INDIRECT(VLOOKUP($B604,'Exp Dates'!$E$4:$X$250,MATCH("M2",'Exp Dates'!$E$2:$X$2,0),1)&amp;"!$A$2:$k$600",1),L$1,0))),VLOOKUP($B604,INDIRECT(VLOOKUP($B604,'Exp Dates'!$E$4:$X$250,MATCH("M2",'Exp Dates'!$E$2:$X$2,0),1)&amp;"!$A$2:$k$600",1),L$1,0),0)</f>
        <v>538</v>
      </c>
      <c r="M604" s="6">
        <f ca="1">IF(NOT(ISNA(VLOOKUP($B604,INDIRECT(VLOOKUP($B604,'Exp Dates'!$E$4:$X$250,MATCH("M3",'Exp Dates'!$E$2:$X$2,0),1)&amp;"!$A$2:$k$600",1),M$1,0))),VLOOKUP($B604,INDIRECT(VLOOKUP($B604,'Exp Dates'!$E$4:$X$250,MATCH("M3",'Exp Dates'!$E$2:$X$2,0),1)&amp;"!$A$2:$k$600",1),M$1,0),0)</f>
        <v>0</v>
      </c>
      <c r="N604" s="6">
        <f ca="1">IF(NOT(ISNA(VLOOKUP($B604,INDIRECT(VLOOKUP($B604,'Exp Dates'!$E$4:$X$250,MATCH("M4",'Exp Dates'!$E$2:$X$2,0),1)&amp;"!$A$2:$k$600",1),N$1,0))),VLOOKUP($B604,INDIRECT(VLOOKUP($B604,'Exp Dates'!$E$4:$X$250,MATCH("M4",'Exp Dates'!$E$2:$X$2,0),1)&amp;"!$A$2:$k$600",1),N$1,0),0)</f>
        <v>1778</v>
      </c>
      <c r="O604" s="6">
        <f ca="1">IF(NOT(ISNA(VLOOKUP($B604,INDIRECT(VLOOKUP($B604,'Exp Dates'!$E$4:$X$250,MATCH("M5",'Exp Dates'!$E$2:$X$2,0),1)&amp;"!$A$2:$k$600",1),O$1,0))),VLOOKUP($B604,INDIRECT(VLOOKUP($B604,'Exp Dates'!$E$4:$X$250,MATCH("M5",'Exp Dates'!$E$2:$X$2,0),1)&amp;"!$A$2:$k$600",1),O$1,0),0)</f>
        <v>0</v>
      </c>
      <c r="P604" s="6">
        <f ca="1">IF(NOT(ISNA(VLOOKUP($B604,INDIRECT(VLOOKUP($B604,'Exp Dates'!$E$4:$X$250,MATCH("M6",'Exp Dates'!$E$2:$X$2,0),1)&amp;"!$A$2:$k$600",1),P$1,0))),VLOOKUP($B604,INDIRECT(VLOOKUP($B604,'Exp Dates'!$E$4:$X$250,MATCH("M6",'Exp Dates'!$E$2:$X$2,0),1)&amp;"!$A$2:$k$600",1),P$1,0),0)</f>
        <v>0</v>
      </c>
      <c r="Q604" s="6">
        <f ca="1">IF(NOT(ISNA(VLOOKUP($B604,INDIRECT(VLOOKUP($B604,'Exp Dates'!$E$4:$X$250,MATCH("M7",'Exp Dates'!$E$2:$X$2,0),1)&amp;"!$A$2:$k$600",1),Q$1,0))),VLOOKUP($B604,INDIRECT(VLOOKUP($B604,'Exp Dates'!$E$4:$X$250,MATCH("M7",'Exp Dates'!$E$2:$X$2,0),1)&amp;"!$A$2:$k$600",1),Q$1,0),0)</f>
        <v>37</v>
      </c>
      <c r="R604" s="6">
        <f t="shared" ca="1" si="111"/>
        <v>2762</v>
      </c>
      <c r="S604" s="6">
        <f t="shared" ca="1" si="113"/>
        <v>11921</v>
      </c>
      <c r="T604" s="6">
        <f t="shared" ca="1" si="114"/>
        <v>164922.83000000002</v>
      </c>
      <c r="U604" s="6">
        <f t="shared" ca="1" si="115"/>
        <v>24119</v>
      </c>
      <c r="V604" s="6">
        <f t="shared" ca="1" si="116"/>
        <v>381147.49</v>
      </c>
      <c r="W604" s="11">
        <f t="shared" ca="1" si="117"/>
        <v>0.43270081615911998</v>
      </c>
      <c r="X604">
        <f ca="1">Master!AD604</f>
        <v>7.6476190476190732E-3</v>
      </c>
      <c r="Y604" s="6">
        <f t="shared" ca="1" si="118"/>
        <v>4577</v>
      </c>
      <c r="Z604" s="6">
        <f t="shared" ca="1" si="119"/>
        <v>24119</v>
      </c>
      <c r="AA604" s="6">
        <f t="shared" ca="1" si="112"/>
        <v>36040</v>
      </c>
      <c r="AB604" s="11">
        <f>VLOOKUP(B604,Master!B$3:N$10000,9,0)</f>
        <v>13.42</v>
      </c>
      <c r="AC604" s="11">
        <v>14.638571428571428</v>
      </c>
      <c r="AD604" s="11">
        <v>13.181428571428572</v>
      </c>
      <c r="AE604" s="11">
        <f t="shared" si="120"/>
        <v>1.218571428571428</v>
      </c>
      <c r="AF604" s="11">
        <f>Master!N604</f>
        <v>1285.58</v>
      </c>
      <c r="AG604" s="6">
        <f ca="1">IF(NOT(ISNA(VLOOKUP($B604,INDIRECT(VLOOKUP($B604,'Exp Dates'!$E$4:$X$300,MATCH("M1",'Exp Dates'!$E$2:$X$2,0),1)&amp;"!$A$2:$k$600",1),AG$1,0))),VLOOKUP($B604,INDIRECT(VLOOKUP($B604,'Exp Dates'!$E$4:$X$300,MATCH("M1",'Exp Dates'!$E$2:$X$2,0),1)&amp;"!$A$2:$k$600",1),AG$1,0),0)</f>
        <v>7681</v>
      </c>
      <c r="AH604" s="6">
        <f ca="1">IF(NOT(ISNA(VLOOKUP($B604,INDIRECT(VLOOKUP($B604,'Exp Dates'!$E$4:$X$300,MATCH("M2",'Exp Dates'!$E$2:$X$2,0),1)&amp;"!$A$2:$k$600",1),AH$1,0))),VLOOKUP($B604,INDIRECT(VLOOKUP($B604,'Exp Dates'!$E$4:$X$300,MATCH("M2",'Exp Dates'!$E$2:$X$2,0),1)&amp;"!$A$2:$k$600",1),AH$1,0),0)</f>
        <v>4240</v>
      </c>
      <c r="AI604" s="6">
        <f ca="1">IF(NOT(ISNA(VLOOKUP($B604,INDIRECT(VLOOKUP($B604,'Exp Dates'!$E$4:$X$300,MATCH("M3",'Exp Dates'!$E$2:$X$2,0),1)&amp;"!$A$2:$k$600",1),AI$1,0))),VLOOKUP($B604,INDIRECT(VLOOKUP($B604,'Exp Dates'!$E$4:$X$300,MATCH("M3",'Exp Dates'!$E$2:$X$2,0),1)&amp;"!$A$2:$k$600",1),AI$1,0),0)</f>
        <v>0</v>
      </c>
      <c r="AJ604" s="6">
        <f ca="1">IF(NOT(ISNA(VLOOKUP($B604,INDIRECT(VLOOKUP($B604,'Exp Dates'!$E$4:$X$300,MATCH("M4",'Exp Dates'!$E$2:$X$2,0),1)&amp;"!$A$2:$k$600",1),AJ$1,0))),VLOOKUP($B604,INDIRECT(VLOOKUP($B604,'Exp Dates'!$E$4:$X$300,MATCH("M4",'Exp Dates'!$E$2:$X$2,0),1)&amp;"!$A$2:$k$600",1),AJ$1,0),0)</f>
        <v>22505</v>
      </c>
      <c r="AK604" s="6">
        <f ca="1">IF(NOT(ISNA(VLOOKUP($B604,INDIRECT(VLOOKUP($B604,'Exp Dates'!$E$4:$X$300,MATCH("M5",'Exp Dates'!$E$2:$X$2,0),1)&amp;"!$A$2:$k$600",1),AK$1,0))),VLOOKUP($B604,INDIRECT(VLOOKUP($B604,'Exp Dates'!$E$4:$X$300,MATCH("M5",'Exp Dates'!$E$2:$X$2,0),1)&amp;"!$A$2:$k$600",1),AK$1,0),0)</f>
        <v>0</v>
      </c>
      <c r="AL604" s="6">
        <f ca="1">IF(NOT(ISNA(VLOOKUP($B604,INDIRECT(VLOOKUP($B604,'Exp Dates'!$E$4:$X$300,MATCH("M6",'Exp Dates'!$E$2:$X$2,0),1)&amp;"!$A$2:$k$600",1),AL$1,0))),VLOOKUP($B604,INDIRECT(VLOOKUP($B604,'Exp Dates'!$E$4:$X$300,MATCH("M6",'Exp Dates'!$E$2:$X$2,0),1)&amp;"!$A$2:$k$600",1),AL$1,0),0)</f>
        <v>0</v>
      </c>
      <c r="AM604" s="6">
        <f ca="1">IF(NOT(ISNA(VLOOKUP($B604,INDIRECT(VLOOKUP($B604,'Exp Dates'!$E$4:$X$300,MATCH("M7",'Exp Dates'!$E$2:$X$2,0),1)&amp;"!$A$2:$k$600",1),AM$1,0))),VLOOKUP($B604,INDIRECT(VLOOKUP($B604,'Exp Dates'!$E$4:$X$300,MATCH("M7",'Exp Dates'!$E$2:$X$2,0),1)&amp;"!$A$2:$k$600",1),AM$1,0),0)</f>
        <v>1614</v>
      </c>
      <c r="AN604" s="74">
        <f t="shared" ca="1" si="121"/>
        <v>66096540.000000007</v>
      </c>
      <c r="AO604">
        <f ca="1">IF(NOT(ISNA(VLOOKUP($B604,INDIRECT(VLOOKUP($B604,'Exp Dates'!$E$4:$X$300,MATCH("M1",'Exp Dates'!$E$2:$X$2,0),1)&amp;"!$A$2:$k$600",1),AO$1,0))),VLOOKUP($B604,INDIRECT(VLOOKUP($B604,'Exp Dates'!$E$4:$X$300,MATCH("M1",'Exp Dates'!$E$2:$X$2,0),1)&amp;"!$A$2:$k$600",1),AO$1,0),0)</f>
        <v>0</v>
      </c>
      <c r="AP604">
        <f ca="1">IF(NOT(ISNA(VLOOKUP($B604,INDIRECT(VLOOKUP($B604,'Exp Dates'!$E$4:$X$300,MATCH("M2",'Exp Dates'!$E$2:$X$2,0),1)&amp;"!$A$2:$k$600",1),AP$1,0))),VLOOKUP($B604,INDIRECT(VLOOKUP($B604,'Exp Dates'!$E$4:$X$300,MATCH("M2",'Exp Dates'!$E$2:$X$2,0),1)&amp;"!$A$2:$k$600",1),AP$1,0),0)</f>
        <v>0</v>
      </c>
      <c r="AQ604">
        <f t="shared" ca="1" si="122"/>
        <v>0</v>
      </c>
      <c r="AR604">
        <f>VLOOKUP(B604,Master!B$2:L$5000,11,0)</f>
        <v>0.90553306342780027</v>
      </c>
    </row>
    <row r="605" spans="2:44" x14ac:dyDescent="0.25">
      <c r="B605" s="52">
        <f>Master!B605</f>
        <v>38945</v>
      </c>
      <c r="C605" s="11">
        <v>0.1</v>
      </c>
      <c r="D605" s="11">
        <f ca="1">IF(NOT(ISNA(VLOOKUP($B605,INDIRECT(VLOOKUP($B605,'Exp Dates'!$E$4:$X$250,MATCH("M1",'Exp Dates'!$E$2:$X$2,0),1)&amp;"!$A$2:$H$600",1),D$1,0))),VLOOKUP($B605,INDIRECT(VLOOKUP($B605,'Exp Dates'!$E$4:$X$250,MATCH("M1",'Exp Dates'!$E$2:$X$2,0),1)&amp;"!$A$2:$H$600",1),D$1,0)*$C605,VLOOKUP($B605,Interpolate!$B$3:$T$2004,MATCH("M1-I",Interpolate!$B$2:$T$2,0)))</f>
        <v>14.190000000000001</v>
      </c>
      <c r="E605" s="11">
        <f ca="1">IF(NOT(ISNA(VLOOKUP($B605,INDIRECT(VLOOKUP($B605,'Exp Dates'!$E$4:$X$250,MATCH("M2",'Exp Dates'!$E$2:$X$2,0),1)&amp;"!$A$2:$H$600",1),E$1,0))),VLOOKUP($B605,INDIRECT(VLOOKUP($B605,'Exp Dates'!$E$4:$X$250,MATCH("M2",'Exp Dates'!$E$2:$X$2,0),1)&amp;"!$A$2:$H$600",1),E$1,0)*$C605,VLOOKUP($B605,Interpolate!$B$3:$T$2004,MATCH("M2-I",Interpolate!$B$2:$T$2,0)))</f>
        <v>14.916906515762575</v>
      </c>
      <c r="F605" s="11">
        <f ca="1">IF(NOT(ISNA(VLOOKUP($B605,INDIRECT(VLOOKUP($B605,'Exp Dates'!$E$4:$X$250,MATCH("M3",'Exp Dates'!$E$2:$X$2,0),1)&amp;"!$A$2:$H$600",1),F$1,0))),VLOOKUP($B605,INDIRECT(VLOOKUP($B605,'Exp Dates'!$E$4:$X$250,MATCH("M3",'Exp Dates'!$E$2:$X$2,0),1)&amp;"!$A$2:$H$600",1),F$1,0)*$C605,VLOOKUP($B605,Interpolate!$B$3:$T$2004,MATCH("M3-I",Interpolate!$B$2:$T$2,0)))</f>
        <v>15.61</v>
      </c>
      <c r="G605" s="11">
        <f ca="1">IF(NOT(ISNA(VLOOKUP($B605,INDIRECT(VLOOKUP($B605,'Exp Dates'!$E$4:$X$250,MATCH("M4",'Exp Dates'!$E$2:$X$2,0),1)&amp;"!$A$2:$H$600",1),G$1,0))),VLOOKUP($B605,INDIRECT(VLOOKUP($B605,'Exp Dates'!$E$4:$X$250,MATCH("M4",'Exp Dates'!$E$2:$X$2,0),1)&amp;"!$A$2:$H$600",1),G$1,0)*$C605,VLOOKUP($B605,Interpolate!$B$3:$T$2004,MATCH("M4-I",Interpolate!$B$2:$T$2,0)))</f>
        <v>15.836710465265687</v>
      </c>
      <c r="H605" s="11">
        <f ca="1">IF(NOT(ISNA(VLOOKUP($B605,INDIRECT(VLOOKUP($B605,'Exp Dates'!$E$4:$X$250,MATCH("M5",'Exp Dates'!$E$2:$X$2,0),1)&amp;"!$A$2:$H$600",1),H$1,0))),VLOOKUP($B605,INDIRECT(VLOOKUP($B605,'Exp Dates'!$E$4:$X$250,MATCH("M5",'Exp Dates'!$E$2:$X$2,0),1)&amp;"!$A$2:$H$600",1),H$1,0)*$C605,VLOOKUP($B605,Interpolate!$B$3:$T$2004,MATCH("M5-I",Interpolate!$B$2:$T$2,0)))</f>
        <v>15.995353013697038</v>
      </c>
      <c r="I605" s="11">
        <f ca="1">IF(NOT(ISNA(VLOOKUP($B605,INDIRECT(VLOOKUP($B605,'Exp Dates'!$E$4:$X$250,MATCH("M6",'Exp Dates'!$E$2:$X$2,0),1)&amp;"!$A$2:$H$600",1),I$1,0))),VLOOKUP($B605,INDIRECT(VLOOKUP($B605,'Exp Dates'!$E$4:$X$250,MATCH("M6",'Exp Dates'!$E$2:$X$2,0),1)&amp;"!$A$2:$H$600",1),I$1,0)*$C605,VLOOKUP($B605,Interpolate!$B$3:$T$2004,MATCH("M6-I",Interpolate!$B$2:$T$2,0)))</f>
        <v>16.180000000000003</v>
      </c>
      <c r="J605" s="11">
        <f ca="1">IF(NOT(ISNA(VLOOKUP($B605,INDIRECT(VLOOKUP($B605,'Exp Dates'!$E$4:$X$250,MATCH("M7",'Exp Dates'!$E$2:$X$2,0),1)&amp;"!$A$2:$H$600",1),J$1,0))),VLOOKUP($B605,INDIRECT(VLOOKUP($B605,'Exp Dates'!$E$4:$X$250,MATCH("M7",'Exp Dates'!$E$2:$X$2,0),1)&amp;"!$A$2:$H$600",1),J$1,0)*$C605,VLOOKUP($B605,Interpolate!$B$3:$T$2004,MATCH("M7-I",Interpolate!$B$2:$T$2,0)))</f>
        <v>16.298790489744061</v>
      </c>
      <c r="K605" s="6">
        <f ca="1">IF(NOT(ISNA(VLOOKUP($B605,INDIRECT(VLOOKUP($B605,'Exp Dates'!$E$4:$X$250,MATCH("M1",'Exp Dates'!$E$2:$X$2,0),1)&amp;"!$A$2:$k$600",1),K$1,0))),VLOOKUP($B605,INDIRECT(VLOOKUP($B605,'Exp Dates'!$E$4:$X$250,MATCH("M1",'Exp Dates'!$E$2:$X$2,0),1)&amp;"!$A$2:$k$600",1),K$1,0),0)</f>
        <v>456</v>
      </c>
      <c r="L605" s="6">
        <f ca="1">IF(NOT(ISNA(VLOOKUP($B605,INDIRECT(VLOOKUP($B605,'Exp Dates'!$E$4:$X$250,MATCH("M2",'Exp Dates'!$E$2:$X$2,0),1)&amp;"!$A$2:$k$600",1),L$1,0))),VLOOKUP($B605,INDIRECT(VLOOKUP($B605,'Exp Dates'!$E$4:$X$250,MATCH("M2",'Exp Dates'!$E$2:$X$2,0),1)&amp;"!$A$2:$k$600",1),L$1,0),0)</f>
        <v>0</v>
      </c>
      <c r="M605" s="6">
        <f ca="1">IF(NOT(ISNA(VLOOKUP($B605,INDIRECT(VLOOKUP($B605,'Exp Dates'!$E$4:$X$250,MATCH("M3",'Exp Dates'!$E$2:$X$2,0),1)&amp;"!$A$2:$k$600",1),M$1,0))),VLOOKUP($B605,INDIRECT(VLOOKUP($B605,'Exp Dates'!$E$4:$X$250,MATCH("M3",'Exp Dates'!$E$2:$X$2,0),1)&amp;"!$A$2:$k$600",1),M$1,0),0)</f>
        <v>386</v>
      </c>
      <c r="N605" s="6">
        <f ca="1">IF(NOT(ISNA(VLOOKUP($B605,INDIRECT(VLOOKUP($B605,'Exp Dates'!$E$4:$X$250,MATCH("M4",'Exp Dates'!$E$2:$X$2,0),1)&amp;"!$A$2:$k$600",1),N$1,0))),VLOOKUP($B605,INDIRECT(VLOOKUP($B605,'Exp Dates'!$E$4:$X$250,MATCH("M4",'Exp Dates'!$E$2:$X$2,0),1)&amp;"!$A$2:$k$600",1),N$1,0),0)</f>
        <v>0</v>
      </c>
      <c r="O605" s="6">
        <f ca="1">IF(NOT(ISNA(VLOOKUP($B605,INDIRECT(VLOOKUP($B605,'Exp Dates'!$E$4:$X$250,MATCH("M5",'Exp Dates'!$E$2:$X$2,0),1)&amp;"!$A$2:$k$600",1),O$1,0))),VLOOKUP($B605,INDIRECT(VLOOKUP($B605,'Exp Dates'!$E$4:$X$250,MATCH("M5",'Exp Dates'!$E$2:$X$2,0),1)&amp;"!$A$2:$k$600",1),O$1,0),0)</f>
        <v>0</v>
      </c>
      <c r="P605" s="6">
        <f ca="1">IF(NOT(ISNA(VLOOKUP($B605,INDIRECT(VLOOKUP($B605,'Exp Dates'!$E$4:$X$250,MATCH("M6",'Exp Dates'!$E$2:$X$2,0),1)&amp;"!$A$2:$k$600",1),P$1,0))),VLOOKUP($B605,INDIRECT(VLOOKUP($B605,'Exp Dates'!$E$4:$X$250,MATCH("M6",'Exp Dates'!$E$2:$X$2,0),1)&amp;"!$A$2:$k$600",1),P$1,0),0)</f>
        <v>17</v>
      </c>
      <c r="Q605" s="6">
        <f ca="1">IF(NOT(ISNA(VLOOKUP($B605,INDIRECT(VLOOKUP($B605,'Exp Dates'!$E$4:$X$250,MATCH("M7",'Exp Dates'!$E$2:$X$2,0),1)&amp;"!$A$2:$k$600",1),Q$1,0))),VLOOKUP($B605,INDIRECT(VLOOKUP($B605,'Exp Dates'!$E$4:$X$250,MATCH("M7",'Exp Dates'!$E$2:$X$2,0),1)&amp;"!$A$2:$k$600",1),Q$1,0),0)</f>
        <v>0</v>
      </c>
      <c r="R605" s="6">
        <f t="shared" ca="1" si="111"/>
        <v>456</v>
      </c>
      <c r="S605" s="6">
        <f t="shared" ca="1" si="113"/>
        <v>4513</v>
      </c>
      <c r="T605" s="6">
        <f t="shared" ca="1" si="114"/>
        <v>64039.470000000008</v>
      </c>
      <c r="U605" s="6">
        <f t="shared" ca="1" si="115"/>
        <v>1613</v>
      </c>
      <c r="V605" s="6">
        <f t="shared" ca="1" si="116"/>
        <v>26098.340000000004</v>
      </c>
      <c r="W605" s="11">
        <f t="shared" ca="1" si="117"/>
        <v>2.4537756041188827</v>
      </c>
      <c r="X605">
        <f ca="1">Master!AD605</f>
        <v>7.4809523809523789E-3</v>
      </c>
      <c r="Y605" s="6">
        <f t="shared" ca="1" si="118"/>
        <v>859</v>
      </c>
      <c r="Z605" s="6">
        <f t="shared" ca="1" si="119"/>
        <v>1613</v>
      </c>
      <c r="AA605" s="6">
        <f t="shared" ca="1" si="112"/>
        <v>28586</v>
      </c>
      <c r="AB605" s="11">
        <f>VLOOKUP(B605,Master!B$3:N$10000,9,0)</f>
        <v>12.41</v>
      </c>
      <c r="AC605" s="11">
        <v>14.060178571428571</v>
      </c>
      <c r="AD605" s="11">
        <v>13.28125</v>
      </c>
      <c r="AE605" s="11">
        <f t="shared" si="120"/>
        <v>1.6501785714285706</v>
      </c>
      <c r="AF605" s="11">
        <f>Master!N605</f>
        <v>1295.43</v>
      </c>
      <c r="AG605" s="6">
        <f ca="1">IF(NOT(ISNA(VLOOKUP($B605,INDIRECT(VLOOKUP($B605,'Exp Dates'!$E$4:$X$300,MATCH("M1",'Exp Dates'!$E$2:$X$2,0),1)&amp;"!$A$2:$k$600",1),AG$1,0))),VLOOKUP($B605,INDIRECT(VLOOKUP($B605,'Exp Dates'!$E$4:$X$300,MATCH("M1",'Exp Dates'!$E$2:$X$2,0),1)&amp;"!$A$2:$k$600",1),AG$1,0),0)</f>
        <v>4513</v>
      </c>
      <c r="AH605" s="6">
        <f ca="1">IF(NOT(ISNA(VLOOKUP($B605,INDIRECT(VLOOKUP($B605,'Exp Dates'!$E$4:$X$300,MATCH("M2",'Exp Dates'!$E$2:$X$2,0),1)&amp;"!$A$2:$k$600",1),AH$1,0))),VLOOKUP($B605,INDIRECT(VLOOKUP($B605,'Exp Dates'!$E$4:$X$300,MATCH("M2",'Exp Dates'!$E$2:$X$2,0),1)&amp;"!$A$2:$k$600",1),AH$1,0),0)</f>
        <v>0</v>
      </c>
      <c r="AI605" s="6">
        <f ca="1">IF(NOT(ISNA(VLOOKUP($B605,INDIRECT(VLOOKUP($B605,'Exp Dates'!$E$4:$X$300,MATCH("M3",'Exp Dates'!$E$2:$X$2,0),1)&amp;"!$A$2:$k$600",1),AI$1,0))),VLOOKUP($B605,INDIRECT(VLOOKUP($B605,'Exp Dates'!$E$4:$X$300,MATCH("M3",'Exp Dates'!$E$2:$X$2,0),1)&amp;"!$A$2:$k$600",1),AI$1,0),0)</f>
        <v>22460</v>
      </c>
      <c r="AJ605" s="6">
        <f ca="1">IF(NOT(ISNA(VLOOKUP($B605,INDIRECT(VLOOKUP($B605,'Exp Dates'!$E$4:$X$300,MATCH("M4",'Exp Dates'!$E$2:$X$2,0),1)&amp;"!$A$2:$k$600",1),AJ$1,0))),VLOOKUP($B605,INDIRECT(VLOOKUP($B605,'Exp Dates'!$E$4:$X$300,MATCH("M4",'Exp Dates'!$E$2:$X$2,0),1)&amp;"!$A$2:$k$600",1),AJ$1,0),0)</f>
        <v>0</v>
      </c>
      <c r="AK605" s="6">
        <f ca="1">IF(NOT(ISNA(VLOOKUP($B605,INDIRECT(VLOOKUP($B605,'Exp Dates'!$E$4:$X$300,MATCH("M5",'Exp Dates'!$E$2:$X$2,0),1)&amp;"!$A$2:$k$600",1),AK$1,0))),VLOOKUP($B605,INDIRECT(VLOOKUP($B605,'Exp Dates'!$E$4:$X$300,MATCH("M5",'Exp Dates'!$E$2:$X$2,0),1)&amp;"!$A$2:$k$600",1),AK$1,0),0)</f>
        <v>0</v>
      </c>
      <c r="AL605" s="6">
        <f ca="1">IF(NOT(ISNA(VLOOKUP($B605,INDIRECT(VLOOKUP($B605,'Exp Dates'!$E$4:$X$300,MATCH("M6",'Exp Dates'!$E$2:$X$2,0),1)&amp;"!$A$2:$k$600",1),AL$1,0))),VLOOKUP($B605,INDIRECT(VLOOKUP($B605,'Exp Dates'!$E$4:$X$300,MATCH("M6",'Exp Dates'!$E$2:$X$2,0),1)&amp;"!$A$2:$k$600",1),AL$1,0),0)</f>
        <v>1613</v>
      </c>
      <c r="AM605" s="6">
        <f ca="1">IF(NOT(ISNA(VLOOKUP($B605,INDIRECT(VLOOKUP($B605,'Exp Dates'!$E$4:$X$300,MATCH("M7",'Exp Dates'!$E$2:$X$2,0),1)&amp;"!$A$2:$k$600",1),AM$1,0))),VLOOKUP($B605,INDIRECT(VLOOKUP($B605,'Exp Dates'!$E$4:$X$300,MATCH("M7",'Exp Dates'!$E$2:$X$2,0),1)&amp;"!$A$2:$k$600",1),AM$1,0),0)</f>
        <v>0</v>
      </c>
      <c r="AN605" s="74">
        <f t="shared" ca="1" si="121"/>
        <v>12771160</v>
      </c>
      <c r="AO605">
        <f ca="1">IF(NOT(ISNA(VLOOKUP($B605,INDIRECT(VLOOKUP($B605,'Exp Dates'!$E$4:$X$300,MATCH("M1",'Exp Dates'!$E$2:$X$2,0),1)&amp;"!$A$2:$k$600",1),AO$1,0))),VLOOKUP($B605,INDIRECT(VLOOKUP($B605,'Exp Dates'!$E$4:$X$300,MATCH("M1",'Exp Dates'!$E$2:$X$2,0),1)&amp;"!$A$2:$k$600",1),AO$1,0),0)</f>
        <v>0</v>
      </c>
      <c r="AP605">
        <f ca="1">IF(NOT(ISNA(VLOOKUP($B605,INDIRECT(VLOOKUP($B605,'Exp Dates'!$E$4:$X$300,MATCH("M2",'Exp Dates'!$E$2:$X$2,0),1)&amp;"!$A$2:$k$600",1),AP$1,0))),VLOOKUP($B605,INDIRECT(VLOOKUP($B605,'Exp Dates'!$E$4:$X$300,MATCH("M2",'Exp Dates'!$E$2:$X$2,0),1)&amp;"!$A$2:$k$600",1),AP$1,0),0)</f>
        <v>0</v>
      </c>
      <c r="AQ605">
        <f t="shared" ca="1" si="122"/>
        <v>0</v>
      </c>
      <c r="AR605">
        <f>VLOOKUP(B605,Master!B$2:L$5000,11,0)</f>
        <v>0.88327402135231314</v>
      </c>
    </row>
    <row r="606" spans="2:44" x14ac:dyDescent="0.25">
      <c r="B606" s="52">
        <f>Master!B606</f>
        <v>38946</v>
      </c>
      <c r="C606" s="11">
        <v>0.1</v>
      </c>
      <c r="D606" s="11">
        <f ca="1">IF(NOT(ISNA(VLOOKUP($B606,INDIRECT(VLOOKUP($B606,'Exp Dates'!$E$4:$X$250,MATCH("M1",'Exp Dates'!$E$2:$X$2,0),1)&amp;"!$A$2:$H$600",1),D$1,0))),VLOOKUP($B606,INDIRECT(VLOOKUP($B606,'Exp Dates'!$E$4:$X$250,MATCH("M1",'Exp Dates'!$E$2:$X$2,0),1)&amp;"!$A$2:$H$600",1),D$1,0)*$C606,VLOOKUP($B606,Interpolate!$B$3:$T$2004,MATCH("M1-I",Interpolate!$B$2:$T$2,0)))</f>
        <v>14.080000000000002</v>
      </c>
      <c r="E606" s="11">
        <f ca="1">IF(NOT(ISNA(VLOOKUP($B606,INDIRECT(VLOOKUP($B606,'Exp Dates'!$E$4:$X$250,MATCH("M2",'Exp Dates'!$E$2:$X$2,0),1)&amp;"!$A$2:$H$600",1),E$1,0))),VLOOKUP($B606,INDIRECT(VLOOKUP($B606,'Exp Dates'!$E$4:$X$250,MATCH("M2",'Exp Dates'!$E$2:$X$2,0),1)&amp;"!$A$2:$H$600",1),E$1,0)*$C606,VLOOKUP($B606,Interpolate!$B$3:$T$2004,MATCH("M2-I",Interpolate!$B$2:$T$2,0)))</f>
        <v>14.912015289691734</v>
      </c>
      <c r="F606" s="11">
        <f ca="1">IF(NOT(ISNA(VLOOKUP($B606,INDIRECT(VLOOKUP($B606,'Exp Dates'!$E$4:$X$250,MATCH("M3",'Exp Dates'!$E$2:$X$2,0),1)&amp;"!$A$2:$H$600",1),F$1,0))),VLOOKUP($B606,INDIRECT(VLOOKUP($B606,'Exp Dates'!$E$4:$X$250,MATCH("M3",'Exp Dates'!$E$2:$X$2,0),1)&amp;"!$A$2:$H$600",1),F$1,0)*$C606,VLOOKUP($B606,Interpolate!$B$3:$T$2004,MATCH("M3-I",Interpolate!$B$2:$T$2,0)))</f>
        <v>15.700000000000001</v>
      </c>
      <c r="G606" s="11">
        <f ca="1">IF(NOT(ISNA(VLOOKUP($B606,INDIRECT(VLOOKUP($B606,'Exp Dates'!$E$4:$X$250,MATCH("M4",'Exp Dates'!$E$2:$X$2,0),1)&amp;"!$A$2:$H$600",1),G$1,0))),VLOOKUP($B606,INDIRECT(VLOOKUP($B606,'Exp Dates'!$E$4:$X$250,MATCH("M4",'Exp Dates'!$E$2:$X$2,0),1)&amp;"!$A$2:$H$600",1),G$1,0)*$C606,VLOOKUP($B606,Interpolate!$B$3:$T$2004,MATCH("M4-I",Interpolate!$B$2:$T$2,0)))</f>
        <v>16.035743067837704</v>
      </c>
      <c r="H606" s="11">
        <f ca="1">IF(NOT(ISNA(VLOOKUP($B606,INDIRECT(VLOOKUP($B606,'Exp Dates'!$E$4:$X$250,MATCH("M5",'Exp Dates'!$E$2:$X$2,0),1)&amp;"!$A$2:$H$600",1),H$1,0))),VLOOKUP($B606,INDIRECT(VLOOKUP($B606,'Exp Dates'!$E$4:$X$250,MATCH("M5",'Exp Dates'!$E$2:$X$2,0),1)&amp;"!$A$2:$H$600",1),H$1,0)*$C606,VLOOKUP($B606,Interpolate!$B$3:$T$2004,MATCH("M5-I",Interpolate!$B$2:$T$2,0)))</f>
        <v>16.26936959089829</v>
      </c>
      <c r="I606" s="11">
        <f ca="1">IF(NOT(ISNA(VLOOKUP($B606,INDIRECT(VLOOKUP($B606,'Exp Dates'!$E$4:$X$250,MATCH("M6",'Exp Dates'!$E$2:$X$2,0),1)&amp;"!$A$2:$H$600",1),I$1,0))),VLOOKUP($B606,INDIRECT(VLOOKUP($B606,'Exp Dates'!$E$4:$X$250,MATCH("M6",'Exp Dates'!$E$2:$X$2,0),1)&amp;"!$A$2:$H$600",1),I$1,0)*$C606,VLOOKUP($B606,Interpolate!$B$3:$T$2004,MATCH("M6-I",Interpolate!$B$2:$T$2,0)))</f>
        <v>16.540000000000003</v>
      </c>
      <c r="J606" s="11">
        <f ca="1">IF(NOT(ISNA(VLOOKUP($B606,INDIRECT(VLOOKUP($B606,'Exp Dates'!$E$4:$X$250,MATCH("M7",'Exp Dates'!$E$2:$X$2,0),1)&amp;"!$A$2:$H$600",1),J$1,0))),VLOOKUP($B606,INDIRECT(VLOOKUP($B606,'Exp Dates'!$E$4:$X$250,MATCH("M7",'Exp Dates'!$E$2:$X$2,0),1)&amp;"!$A$2:$H$600",1),J$1,0)*$C606,VLOOKUP($B606,Interpolate!$B$3:$T$2004,MATCH("M7-I",Interpolate!$B$2:$T$2,0)))</f>
        <v>16.597302706851412</v>
      </c>
      <c r="K606" s="6">
        <f ca="1">IF(NOT(ISNA(VLOOKUP($B606,INDIRECT(VLOOKUP($B606,'Exp Dates'!$E$4:$X$250,MATCH("M1",'Exp Dates'!$E$2:$X$2,0),1)&amp;"!$A$2:$k$600",1),K$1,0))),VLOOKUP($B606,INDIRECT(VLOOKUP($B606,'Exp Dates'!$E$4:$X$250,MATCH("M1",'Exp Dates'!$E$2:$X$2,0),1)&amp;"!$A$2:$k$600",1),K$1,0),0)</f>
        <v>174</v>
      </c>
      <c r="L606" s="6">
        <f ca="1">IF(NOT(ISNA(VLOOKUP($B606,INDIRECT(VLOOKUP($B606,'Exp Dates'!$E$4:$X$250,MATCH("M2",'Exp Dates'!$E$2:$X$2,0),1)&amp;"!$A$2:$k$600",1),L$1,0))),VLOOKUP($B606,INDIRECT(VLOOKUP($B606,'Exp Dates'!$E$4:$X$250,MATCH("M2",'Exp Dates'!$E$2:$X$2,0),1)&amp;"!$A$2:$k$600",1),L$1,0),0)</f>
        <v>0</v>
      </c>
      <c r="M606" s="6">
        <f ca="1">IF(NOT(ISNA(VLOOKUP($B606,INDIRECT(VLOOKUP($B606,'Exp Dates'!$E$4:$X$250,MATCH("M3",'Exp Dates'!$E$2:$X$2,0),1)&amp;"!$A$2:$k$600",1),M$1,0))),VLOOKUP($B606,INDIRECT(VLOOKUP($B606,'Exp Dates'!$E$4:$X$250,MATCH("M3",'Exp Dates'!$E$2:$X$2,0),1)&amp;"!$A$2:$k$600",1),M$1,0),0)</f>
        <v>1555</v>
      </c>
      <c r="N606" s="6">
        <f ca="1">IF(NOT(ISNA(VLOOKUP($B606,INDIRECT(VLOOKUP($B606,'Exp Dates'!$E$4:$X$250,MATCH("M4",'Exp Dates'!$E$2:$X$2,0),1)&amp;"!$A$2:$k$600",1),N$1,0))),VLOOKUP($B606,INDIRECT(VLOOKUP($B606,'Exp Dates'!$E$4:$X$250,MATCH("M4",'Exp Dates'!$E$2:$X$2,0),1)&amp;"!$A$2:$k$600",1),N$1,0),0)</f>
        <v>0</v>
      </c>
      <c r="O606" s="6">
        <f ca="1">IF(NOT(ISNA(VLOOKUP($B606,INDIRECT(VLOOKUP($B606,'Exp Dates'!$E$4:$X$250,MATCH("M5",'Exp Dates'!$E$2:$X$2,0),1)&amp;"!$A$2:$k$600",1),O$1,0))),VLOOKUP($B606,INDIRECT(VLOOKUP($B606,'Exp Dates'!$E$4:$X$250,MATCH("M5",'Exp Dates'!$E$2:$X$2,0),1)&amp;"!$A$2:$k$600",1),O$1,0),0)</f>
        <v>0</v>
      </c>
      <c r="P606" s="6">
        <f ca="1">IF(NOT(ISNA(VLOOKUP($B606,INDIRECT(VLOOKUP($B606,'Exp Dates'!$E$4:$X$250,MATCH("M6",'Exp Dates'!$E$2:$X$2,0),1)&amp;"!$A$2:$k$600",1),P$1,0))),VLOOKUP($B606,INDIRECT(VLOOKUP($B606,'Exp Dates'!$E$4:$X$250,MATCH("M6",'Exp Dates'!$E$2:$X$2,0),1)&amp;"!$A$2:$k$600",1),P$1,0),0)</f>
        <v>76</v>
      </c>
      <c r="Q606" s="6">
        <f ca="1">IF(NOT(ISNA(VLOOKUP($B606,INDIRECT(VLOOKUP($B606,'Exp Dates'!$E$4:$X$250,MATCH("M7",'Exp Dates'!$E$2:$X$2,0),1)&amp;"!$A$2:$k$600",1),Q$1,0))),VLOOKUP($B606,INDIRECT(VLOOKUP($B606,'Exp Dates'!$E$4:$X$250,MATCH("M7",'Exp Dates'!$E$2:$X$2,0),1)&amp;"!$A$2:$k$600",1),Q$1,0),0)</f>
        <v>0</v>
      </c>
      <c r="R606" s="6">
        <f t="shared" ca="1" si="111"/>
        <v>174</v>
      </c>
      <c r="S606" s="6">
        <f t="shared" ca="1" si="113"/>
        <v>4599</v>
      </c>
      <c r="T606" s="6">
        <f t="shared" ca="1" si="114"/>
        <v>64753.920000000006</v>
      </c>
      <c r="U606" s="6">
        <f t="shared" ca="1" si="115"/>
        <v>1649</v>
      </c>
      <c r="V606" s="6">
        <f t="shared" ca="1" si="116"/>
        <v>27274.460000000003</v>
      </c>
      <c r="W606" s="11">
        <f t="shared" ca="1" si="117"/>
        <v>2.374159561729178</v>
      </c>
      <c r="X606">
        <f ca="1">Master!AD606</f>
        <v>9.3047619047619077E-3</v>
      </c>
      <c r="Y606" s="6">
        <f t="shared" ca="1" si="118"/>
        <v>1805</v>
      </c>
      <c r="Z606" s="6">
        <f t="shared" ca="1" si="119"/>
        <v>1649</v>
      </c>
      <c r="AA606" s="6">
        <f t="shared" ca="1" si="112"/>
        <v>30206</v>
      </c>
      <c r="AB606" s="11">
        <f>VLOOKUP(B606,Master!B$3:N$10000,9,0)</f>
        <v>12.24</v>
      </c>
      <c r="AC606" s="11">
        <v>13.961142857142857</v>
      </c>
      <c r="AD606" s="11">
        <v>13.069714285714285</v>
      </c>
      <c r="AE606" s="11">
        <f t="shared" si="120"/>
        <v>1.7211428571428566</v>
      </c>
      <c r="AF606" s="11">
        <f>Master!N606</f>
        <v>1297.48</v>
      </c>
      <c r="AG606" s="6">
        <f ca="1">IF(NOT(ISNA(VLOOKUP($B606,INDIRECT(VLOOKUP($B606,'Exp Dates'!$E$4:$X$300,MATCH("M1",'Exp Dates'!$E$2:$X$2,0),1)&amp;"!$A$2:$k$600",1),AG$1,0))),VLOOKUP($B606,INDIRECT(VLOOKUP($B606,'Exp Dates'!$E$4:$X$300,MATCH("M1",'Exp Dates'!$E$2:$X$2,0),1)&amp;"!$A$2:$k$600",1),AG$1,0),0)</f>
        <v>4599</v>
      </c>
      <c r="AH606" s="6">
        <f ca="1">IF(NOT(ISNA(VLOOKUP($B606,INDIRECT(VLOOKUP($B606,'Exp Dates'!$E$4:$X$300,MATCH("M2",'Exp Dates'!$E$2:$X$2,0),1)&amp;"!$A$2:$k$600",1),AH$1,0))),VLOOKUP($B606,INDIRECT(VLOOKUP($B606,'Exp Dates'!$E$4:$X$300,MATCH("M2",'Exp Dates'!$E$2:$X$2,0),1)&amp;"!$A$2:$k$600",1),AH$1,0),0)</f>
        <v>0</v>
      </c>
      <c r="AI606" s="6">
        <f ca="1">IF(NOT(ISNA(VLOOKUP($B606,INDIRECT(VLOOKUP($B606,'Exp Dates'!$E$4:$X$300,MATCH("M3",'Exp Dates'!$E$2:$X$2,0),1)&amp;"!$A$2:$k$600",1),AI$1,0))),VLOOKUP($B606,INDIRECT(VLOOKUP($B606,'Exp Dates'!$E$4:$X$300,MATCH("M3",'Exp Dates'!$E$2:$X$2,0),1)&amp;"!$A$2:$k$600",1),AI$1,0),0)</f>
        <v>23958</v>
      </c>
      <c r="AJ606" s="6">
        <f ca="1">IF(NOT(ISNA(VLOOKUP($B606,INDIRECT(VLOOKUP($B606,'Exp Dates'!$E$4:$X$300,MATCH("M4",'Exp Dates'!$E$2:$X$2,0),1)&amp;"!$A$2:$k$600",1),AJ$1,0))),VLOOKUP($B606,INDIRECT(VLOOKUP($B606,'Exp Dates'!$E$4:$X$300,MATCH("M4",'Exp Dates'!$E$2:$X$2,0),1)&amp;"!$A$2:$k$600",1),AJ$1,0),0)</f>
        <v>0</v>
      </c>
      <c r="AK606" s="6">
        <f ca="1">IF(NOT(ISNA(VLOOKUP($B606,INDIRECT(VLOOKUP($B606,'Exp Dates'!$E$4:$X$300,MATCH("M5",'Exp Dates'!$E$2:$X$2,0),1)&amp;"!$A$2:$k$600",1),AK$1,0))),VLOOKUP($B606,INDIRECT(VLOOKUP($B606,'Exp Dates'!$E$4:$X$300,MATCH("M5",'Exp Dates'!$E$2:$X$2,0),1)&amp;"!$A$2:$k$600",1),AK$1,0),0)</f>
        <v>0</v>
      </c>
      <c r="AL606" s="6">
        <f ca="1">IF(NOT(ISNA(VLOOKUP($B606,INDIRECT(VLOOKUP($B606,'Exp Dates'!$E$4:$X$300,MATCH("M6",'Exp Dates'!$E$2:$X$2,0),1)&amp;"!$A$2:$k$600",1),AL$1,0))),VLOOKUP($B606,INDIRECT(VLOOKUP($B606,'Exp Dates'!$E$4:$X$300,MATCH("M6",'Exp Dates'!$E$2:$X$2,0),1)&amp;"!$A$2:$k$600",1),AL$1,0),0)</f>
        <v>1649</v>
      </c>
      <c r="AM606" s="6">
        <f ca="1">IF(NOT(ISNA(VLOOKUP($B606,INDIRECT(VLOOKUP($B606,'Exp Dates'!$E$4:$X$300,MATCH("M7",'Exp Dates'!$E$2:$X$2,0),1)&amp;"!$A$2:$k$600",1),AM$1,0))),VLOOKUP($B606,INDIRECT(VLOOKUP($B606,'Exp Dates'!$E$4:$X$300,MATCH("M7",'Exp Dates'!$E$2:$X$2,0),1)&amp;"!$A$2:$k$600",1),AM$1,0),0)</f>
        <v>0</v>
      </c>
      <c r="AN606" s="74">
        <f t="shared" ca="1" si="121"/>
        <v>28120460.000000004</v>
      </c>
      <c r="AO606">
        <f ca="1">IF(NOT(ISNA(VLOOKUP($B606,INDIRECT(VLOOKUP($B606,'Exp Dates'!$E$4:$X$300,MATCH("M1",'Exp Dates'!$E$2:$X$2,0),1)&amp;"!$A$2:$k$600",1),AO$1,0))),VLOOKUP($B606,INDIRECT(VLOOKUP($B606,'Exp Dates'!$E$4:$X$300,MATCH("M1",'Exp Dates'!$E$2:$X$2,0),1)&amp;"!$A$2:$k$600",1),AO$1,0),0)</f>
        <v>0</v>
      </c>
      <c r="AP606">
        <f ca="1">IF(NOT(ISNA(VLOOKUP($B606,INDIRECT(VLOOKUP($B606,'Exp Dates'!$E$4:$X$300,MATCH("M2",'Exp Dates'!$E$2:$X$2,0),1)&amp;"!$A$2:$k$600",1),AP$1,0))),VLOOKUP($B606,INDIRECT(VLOOKUP($B606,'Exp Dates'!$E$4:$X$300,MATCH("M2",'Exp Dates'!$E$2:$X$2,0),1)&amp;"!$A$2:$k$600",1),AP$1,0),0)</f>
        <v>0</v>
      </c>
      <c r="AQ606">
        <f t="shared" ca="1" si="122"/>
        <v>0</v>
      </c>
      <c r="AR606">
        <f>VLOOKUP(B606,Master!B$2:L$5000,11,0)</f>
        <v>0.9</v>
      </c>
    </row>
    <row r="607" spans="2:44" x14ac:dyDescent="0.25">
      <c r="B607" s="52">
        <f>Master!B607</f>
        <v>38947</v>
      </c>
      <c r="C607" s="11">
        <v>0.1</v>
      </c>
      <c r="D607" s="11">
        <f ca="1">IF(NOT(ISNA(VLOOKUP($B607,INDIRECT(VLOOKUP($B607,'Exp Dates'!$E$4:$X$250,MATCH("M1",'Exp Dates'!$E$2:$X$2,0),1)&amp;"!$A$2:$H$600",1),D$1,0))),VLOOKUP($B607,INDIRECT(VLOOKUP($B607,'Exp Dates'!$E$4:$X$250,MATCH("M1",'Exp Dates'!$E$2:$X$2,0),1)&amp;"!$A$2:$H$600",1),D$1,0)*$C607,VLOOKUP($B607,Interpolate!$B$3:$T$2004,MATCH("M1-I",Interpolate!$B$2:$T$2,0)))</f>
        <v>13.850000000000001</v>
      </c>
      <c r="E607" s="11">
        <f ca="1">IF(NOT(ISNA(VLOOKUP($B607,INDIRECT(VLOOKUP($B607,'Exp Dates'!$E$4:$X$250,MATCH("M2",'Exp Dates'!$E$2:$X$2,0),1)&amp;"!$A$2:$H$600",1),E$1,0))),VLOOKUP($B607,INDIRECT(VLOOKUP($B607,'Exp Dates'!$E$4:$X$250,MATCH("M2",'Exp Dates'!$E$2:$X$2,0),1)&amp;"!$A$2:$H$600",1),E$1,0)*$C607,VLOOKUP($B607,Interpolate!$B$3:$T$2004,MATCH("M2-I",Interpolate!$B$2:$T$2,0)))</f>
        <v>0</v>
      </c>
      <c r="F607" s="11">
        <f ca="1">IF(NOT(ISNA(VLOOKUP($B607,INDIRECT(VLOOKUP($B607,'Exp Dates'!$E$4:$X$250,MATCH("M3",'Exp Dates'!$E$2:$X$2,0),1)&amp;"!$A$2:$H$600",1),F$1,0))),VLOOKUP($B607,INDIRECT(VLOOKUP($B607,'Exp Dates'!$E$4:$X$250,MATCH("M3",'Exp Dates'!$E$2:$X$2,0),1)&amp;"!$A$2:$H$600",1),F$1,0)*$C607,VLOOKUP($B607,Interpolate!$B$3:$T$2004,MATCH("M3-I",Interpolate!$B$2:$T$2,0)))</f>
        <v>15.830000000000002</v>
      </c>
      <c r="G607" s="11">
        <f ca="1">IF(NOT(ISNA(VLOOKUP($B607,INDIRECT(VLOOKUP($B607,'Exp Dates'!$E$4:$X$250,MATCH("M4",'Exp Dates'!$E$2:$X$2,0),1)&amp;"!$A$2:$H$600",1),G$1,0))),VLOOKUP($B607,INDIRECT(VLOOKUP($B607,'Exp Dates'!$E$4:$X$250,MATCH("M4",'Exp Dates'!$E$2:$X$2,0),1)&amp;"!$A$2:$H$600",1),G$1,0)*$C607,VLOOKUP($B607,Interpolate!$B$3:$T$2004,MATCH("M4-I",Interpolate!$B$2:$T$2,0)))</f>
        <v>16.10903976949222</v>
      </c>
      <c r="H607" s="11">
        <f ca="1">IF(NOT(ISNA(VLOOKUP($B607,INDIRECT(VLOOKUP($B607,'Exp Dates'!$E$4:$X$250,MATCH("M5",'Exp Dates'!$E$2:$X$2,0),1)&amp;"!$A$2:$H$600",1),H$1,0))),VLOOKUP($B607,INDIRECT(VLOOKUP($B607,'Exp Dates'!$E$4:$X$250,MATCH("M5",'Exp Dates'!$E$2:$X$2,0),1)&amp;"!$A$2:$H$600",1),H$1,0)*$C607,VLOOKUP($B607,Interpolate!$B$3:$T$2004,MATCH("M5-I",Interpolate!$B$2:$T$2,0)))</f>
        <v>16.30380368975591</v>
      </c>
      <c r="I607" s="11">
        <f ca="1">IF(NOT(ISNA(VLOOKUP($B607,INDIRECT(VLOOKUP($B607,'Exp Dates'!$E$4:$X$250,MATCH("M6",'Exp Dates'!$E$2:$X$2,0),1)&amp;"!$A$2:$H$600",1),I$1,0))),VLOOKUP($B607,INDIRECT(VLOOKUP($B607,'Exp Dates'!$E$4:$X$250,MATCH("M6",'Exp Dates'!$E$2:$X$2,0),1)&amp;"!$A$2:$H$600",1),I$1,0)*$C607,VLOOKUP($B607,Interpolate!$B$3:$T$2004,MATCH("M6-I",Interpolate!$B$2:$T$2,0)))</f>
        <v>16.53</v>
      </c>
      <c r="J607" s="11">
        <f ca="1">IF(NOT(ISNA(VLOOKUP($B607,INDIRECT(VLOOKUP($B607,'Exp Dates'!$E$4:$X$250,MATCH("M7",'Exp Dates'!$E$2:$X$2,0),1)&amp;"!$A$2:$H$600",1),J$1,0))),VLOOKUP($B607,INDIRECT(VLOOKUP($B607,'Exp Dates'!$E$4:$X$250,MATCH("M7",'Exp Dates'!$E$2:$X$2,0),1)&amp;"!$A$2:$H$600",1),J$1,0)*$C607,VLOOKUP($B607,Interpolate!$B$3:$T$2004,MATCH("M7-I",Interpolate!$B$2:$T$2,0)))</f>
        <v>16.602637340695804</v>
      </c>
      <c r="K607" s="6">
        <f ca="1">IF(NOT(ISNA(VLOOKUP($B607,INDIRECT(VLOOKUP($B607,'Exp Dates'!$E$4:$X$250,MATCH("M1",'Exp Dates'!$E$2:$X$2,0),1)&amp;"!$A$2:$k$600",1),K$1,0))),VLOOKUP($B607,INDIRECT(VLOOKUP($B607,'Exp Dates'!$E$4:$X$250,MATCH("M1",'Exp Dates'!$E$2:$X$2,0),1)&amp;"!$A$2:$k$600",1),K$1,0),0)</f>
        <v>126</v>
      </c>
      <c r="L607" s="6">
        <f ca="1">IF(NOT(ISNA(VLOOKUP($B607,INDIRECT(VLOOKUP($B607,'Exp Dates'!$E$4:$X$250,MATCH("M2",'Exp Dates'!$E$2:$X$2,0),1)&amp;"!$A$2:$k$600",1),L$1,0))),VLOOKUP($B607,INDIRECT(VLOOKUP($B607,'Exp Dates'!$E$4:$X$250,MATCH("M2",'Exp Dates'!$E$2:$X$2,0),1)&amp;"!$A$2:$k$600",1),L$1,0),0)</f>
        <v>0</v>
      </c>
      <c r="M607" s="6">
        <f ca="1">IF(NOT(ISNA(VLOOKUP($B607,INDIRECT(VLOOKUP($B607,'Exp Dates'!$E$4:$X$250,MATCH("M3",'Exp Dates'!$E$2:$X$2,0),1)&amp;"!$A$2:$k$600",1),M$1,0))),VLOOKUP($B607,INDIRECT(VLOOKUP($B607,'Exp Dates'!$E$4:$X$250,MATCH("M3",'Exp Dates'!$E$2:$X$2,0),1)&amp;"!$A$2:$k$600",1),M$1,0),0)</f>
        <v>4683</v>
      </c>
      <c r="N607" s="6">
        <f ca="1">IF(NOT(ISNA(VLOOKUP($B607,INDIRECT(VLOOKUP($B607,'Exp Dates'!$E$4:$X$250,MATCH("M4",'Exp Dates'!$E$2:$X$2,0),1)&amp;"!$A$2:$k$600",1),N$1,0))),VLOOKUP($B607,INDIRECT(VLOOKUP($B607,'Exp Dates'!$E$4:$X$250,MATCH("M4",'Exp Dates'!$E$2:$X$2,0),1)&amp;"!$A$2:$k$600",1),N$1,0),0)</f>
        <v>0</v>
      </c>
      <c r="O607" s="6">
        <f ca="1">IF(NOT(ISNA(VLOOKUP($B607,INDIRECT(VLOOKUP($B607,'Exp Dates'!$E$4:$X$250,MATCH("M5",'Exp Dates'!$E$2:$X$2,0),1)&amp;"!$A$2:$k$600",1),O$1,0))),VLOOKUP($B607,INDIRECT(VLOOKUP($B607,'Exp Dates'!$E$4:$X$250,MATCH("M5",'Exp Dates'!$E$2:$X$2,0),1)&amp;"!$A$2:$k$600",1),O$1,0),0)</f>
        <v>0</v>
      </c>
      <c r="P607" s="6">
        <f ca="1">IF(NOT(ISNA(VLOOKUP($B607,INDIRECT(VLOOKUP($B607,'Exp Dates'!$E$4:$X$250,MATCH("M6",'Exp Dates'!$E$2:$X$2,0),1)&amp;"!$A$2:$k$600",1),P$1,0))),VLOOKUP($B607,INDIRECT(VLOOKUP($B607,'Exp Dates'!$E$4:$X$250,MATCH("M6",'Exp Dates'!$E$2:$X$2,0),1)&amp;"!$A$2:$k$600",1),P$1,0),0)</f>
        <v>16</v>
      </c>
      <c r="Q607" s="6">
        <f ca="1">IF(NOT(ISNA(VLOOKUP($B607,INDIRECT(VLOOKUP($B607,'Exp Dates'!$E$4:$X$250,MATCH("M7",'Exp Dates'!$E$2:$X$2,0),1)&amp;"!$A$2:$k$600",1),Q$1,0))),VLOOKUP($B607,INDIRECT(VLOOKUP($B607,'Exp Dates'!$E$4:$X$250,MATCH("M7",'Exp Dates'!$E$2:$X$2,0),1)&amp;"!$A$2:$k$600",1),Q$1,0),0)</f>
        <v>0</v>
      </c>
      <c r="R607" s="6">
        <f t="shared" ca="1" si="111"/>
        <v>126</v>
      </c>
      <c r="S607" s="6">
        <f t="shared" ca="1" si="113"/>
        <v>4464</v>
      </c>
      <c r="T607" s="6">
        <f t="shared" ca="1" si="114"/>
        <v>61826.400000000009</v>
      </c>
      <c r="U607" s="6">
        <f t="shared" ca="1" si="115"/>
        <v>1652</v>
      </c>
      <c r="V607" s="6">
        <f t="shared" ca="1" si="116"/>
        <v>27307.56</v>
      </c>
      <c r="W607" s="11">
        <f t="shared" ca="1" si="117"/>
        <v>2.2640763217218969</v>
      </c>
      <c r="X607">
        <f ca="1">Master!AD607</f>
        <v>8.1333333333333414E-3</v>
      </c>
      <c r="Y607" s="6">
        <f t="shared" ca="1" si="118"/>
        <v>4825</v>
      </c>
      <c r="Z607" s="6">
        <f t="shared" ca="1" si="119"/>
        <v>1652</v>
      </c>
      <c r="AA607" s="6">
        <f t="shared" ca="1" si="112"/>
        <v>32774</v>
      </c>
      <c r="AB607" s="11">
        <f>VLOOKUP(B607,Master!B$3:N$10000,9,0)</f>
        <v>11.64</v>
      </c>
      <c r="AC607" s="11">
        <v>13.740392857142856</v>
      </c>
      <c r="AD607" s="11">
        <v>12.644321428571429</v>
      </c>
      <c r="AE607" s="11">
        <f t="shared" si="120"/>
        <v>2.1003928571428556</v>
      </c>
      <c r="AF607" s="11">
        <f>Master!N607</f>
        <v>1302.3</v>
      </c>
      <c r="AG607" s="6">
        <f ca="1">IF(NOT(ISNA(VLOOKUP($B607,INDIRECT(VLOOKUP($B607,'Exp Dates'!$E$4:$X$300,MATCH("M1",'Exp Dates'!$E$2:$X$2,0),1)&amp;"!$A$2:$k$600",1),AG$1,0))),VLOOKUP($B607,INDIRECT(VLOOKUP($B607,'Exp Dates'!$E$4:$X$300,MATCH("M1",'Exp Dates'!$E$2:$X$2,0),1)&amp;"!$A$2:$k$600",1),AG$1,0),0)</f>
        <v>4464</v>
      </c>
      <c r="AH607" s="6">
        <f ca="1">IF(NOT(ISNA(VLOOKUP($B607,INDIRECT(VLOOKUP($B607,'Exp Dates'!$E$4:$X$300,MATCH("M2",'Exp Dates'!$E$2:$X$2,0),1)&amp;"!$A$2:$k$600",1),AH$1,0))),VLOOKUP($B607,INDIRECT(VLOOKUP($B607,'Exp Dates'!$E$4:$X$300,MATCH("M2",'Exp Dates'!$E$2:$X$2,0),1)&amp;"!$A$2:$k$600",1),AH$1,0),0)</f>
        <v>0</v>
      </c>
      <c r="AI607" s="6">
        <f ca="1">IF(NOT(ISNA(VLOOKUP($B607,INDIRECT(VLOOKUP($B607,'Exp Dates'!$E$4:$X$300,MATCH("M3",'Exp Dates'!$E$2:$X$2,0),1)&amp;"!$A$2:$k$600",1),AI$1,0))),VLOOKUP($B607,INDIRECT(VLOOKUP($B607,'Exp Dates'!$E$4:$X$300,MATCH("M3",'Exp Dates'!$E$2:$X$2,0),1)&amp;"!$A$2:$k$600",1),AI$1,0),0)</f>
        <v>26658</v>
      </c>
      <c r="AJ607" s="6">
        <f ca="1">IF(NOT(ISNA(VLOOKUP($B607,INDIRECT(VLOOKUP($B607,'Exp Dates'!$E$4:$X$300,MATCH("M4",'Exp Dates'!$E$2:$X$2,0),1)&amp;"!$A$2:$k$600",1),AJ$1,0))),VLOOKUP($B607,INDIRECT(VLOOKUP($B607,'Exp Dates'!$E$4:$X$300,MATCH("M4",'Exp Dates'!$E$2:$X$2,0),1)&amp;"!$A$2:$k$600",1),AJ$1,0),0)</f>
        <v>0</v>
      </c>
      <c r="AK607" s="6">
        <f ca="1">IF(NOT(ISNA(VLOOKUP($B607,INDIRECT(VLOOKUP($B607,'Exp Dates'!$E$4:$X$300,MATCH("M5",'Exp Dates'!$E$2:$X$2,0),1)&amp;"!$A$2:$k$600",1),AK$1,0))),VLOOKUP($B607,INDIRECT(VLOOKUP($B607,'Exp Dates'!$E$4:$X$300,MATCH("M5",'Exp Dates'!$E$2:$X$2,0),1)&amp;"!$A$2:$k$600",1),AK$1,0),0)</f>
        <v>0</v>
      </c>
      <c r="AL607" s="6">
        <f ca="1">IF(NOT(ISNA(VLOOKUP($B607,INDIRECT(VLOOKUP($B607,'Exp Dates'!$E$4:$X$300,MATCH("M6",'Exp Dates'!$E$2:$X$2,0),1)&amp;"!$A$2:$k$600",1),AL$1,0))),VLOOKUP($B607,INDIRECT(VLOOKUP($B607,'Exp Dates'!$E$4:$X$300,MATCH("M6",'Exp Dates'!$E$2:$X$2,0),1)&amp;"!$A$2:$k$600",1),AL$1,0),0)</f>
        <v>1652</v>
      </c>
      <c r="AM607" s="6">
        <f ca="1">IF(NOT(ISNA(VLOOKUP($B607,INDIRECT(VLOOKUP($B607,'Exp Dates'!$E$4:$X$300,MATCH("M7",'Exp Dates'!$E$2:$X$2,0),1)&amp;"!$A$2:$k$600",1),AM$1,0))),VLOOKUP($B607,INDIRECT(VLOOKUP($B607,'Exp Dates'!$E$4:$X$300,MATCH("M7",'Exp Dates'!$E$2:$X$2,0),1)&amp;"!$A$2:$k$600",1),AM$1,0),0)</f>
        <v>0</v>
      </c>
      <c r="AN607" s="74">
        <f t="shared" ca="1" si="121"/>
        <v>76141470.000000015</v>
      </c>
      <c r="AO607">
        <f ca="1">IF(NOT(ISNA(VLOOKUP($B607,INDIRECT(VLOOKUP($B607,'Exp Dates'!$E$4:$X$300,MATCH("M1",'Exp Dates'!$E$2:$X$2,0),1)&amp;"!$A$2:$k$600",1),AO$1,0))),VLOOKUP($B607,INDIRECT(VLOOKUP($B607,'Exp Dates'!$E$4:$X$300,MATCH("M1",'Exp Dates'!$E$2:$X$2,0),1)&amp;"!$A$2:$k$600",1),AO$1,0),0)</f>
        <v>0</v>
      </c>
      <c r="AP607">
        <f ca="1">IF(NOT(ISNA(VLOOKUP($B607,INDIRECT(VLOOKUP($B607,'Exp Dates'!$E$4:$X$300,MATCH("M2",'Exp Dates'!$E$2:$X$2,0),1)&amp;"!$A$2:$k$600",1),AP$1,0))),VLOOKUP($B607,INDIRECT(VLOOKUP($B607,'Exp Dates'!$E$4:$X$300,MATCH("M2",'Exp Dates'!$E$2:$X$2,0),1)&amp;"!$A$2:$k$600",1),AP$1,0),0)</f>
        <v>0</v>
      </c>
      <c r="AQ607">
        <f t="shared" ca="1" si="122"/>
        <v>0</v>
      </c>
      <c r="AR607">
        <f>VLOOKUP(B607,Master!B$2:L$5000,11,0)</f>
        <v>0.88449848024316113</v>
      </c>
    </row>
    <row r="608" spans="2:44" x14ac:dyDescent="0.25">
      <c r="B608" s="52">
        <f>Master!B608</f>
        <v>38950</v>
      </c>
      <c r="C608" s="11">
        <v>0.1</v>
      </c>
      <c r="D608" s="11">
        <f ca="1">IF(NOT(ISNA(VLOOKUP($B608,INDIRECT(VLOOKUP($B608,'Exp Dates'!$E$4:$X$250,MATCH("M1",'Exp Dates'!$E$2:$X$2,0),1)&amp;"!$A$2:$H$600",1),D$1,0))),VLOOKUP($B608,INDIRECT(VLOOKUP($B608,'Exp Dates'!$E$4:$X$250,MATCH("M1",'Exp Dates'!$E$2:$X$2,0),1)&amp;"!$A$2:$H$600",1),D$1,0)*$C608,VLOOKUP($B608,Interpolate!$B$3:$T$2004,MATCH("M1-I",Interpolate!$B$2:$T$2,0)))</f>
        <v>13.690000000000001</v>
      </c>
      <c r="E608" s="11">
        <f ca="1">IF(NOT(ISNA(VLOOKUP($B608,INDIRECT(VLOOKUP($B608,'Exp Dates'!$E$4:$X$250,MATCH("M2",'Exp Dates'!$E$2:$X$2,0),1)&amp;"!$A$2:$H$600",1),E$1,0))),VLOOKUP($B608,INDIRECT(VLOOKUP($B608,'Exp Dates'!$E$4:$X$250,MATCH("M2",'Exp Dates'!$E$2:$X$2,0),1)&amp;"!$A$2:$H$600",1),E$1,0)*$C608,VLOOKUP($B608,Interpolate!$B$3:$T$2004,MATCH("M2-I",Interpolate!$B$2:$T$2,0)))</f>
        <v>15.46</v>
      </c>
      <c r="F608" s="11">
        <f ca="1">IF(NOT(ISNA(VLOOKUP($B608,INDIRECT(VLOOKUP($B608,'Exp Dates'!$E$4:$X$250,MATCH("M3",'Exp Dates'!$E$2:$X$2,0),1)&amp;"!$A$2:$H$600",1),F$1,0))),VLOOKUP($B608,INDIRECT(VLOOKUP($B608,'Exp Dates'!$E$4:$X$250,MATCH("M3",'Exp Dates'!$E$2:$X$2,0),1)&amp;"!$A$2:$H$600",1),F$1,0)*$C608,VLOOKUP($B608,Interpolate!$B$3:$T$2004,MATCH("M3-I",Interpolate!$B$2:$T$2,0)))</f>
        <v>15.730000000000002</v>
      </c>
      <c r="G608" s="11">
        <f ca="1">IF(NOT(ISNA(VLOOKUP($B608,INDIRECT(VLOOKUP($B608,'Exp Dates'!$E$4:$X$250,MATCH("M4",'Exp Dates'!$E$2:$X$2,0),1)&amp;"!$A$2:$H$600",1),G$1,0))),VLOOKUP($B608,INDIRECT(VLOOKUP($B608,'Exp Dates'!$E$4:$X$250,MATCH("M4",'Exp Dates'!$E$2:$X$2,0),1)&amp;"!$A$2:$H$600",1),G$1,0)*$C608,VLOOKUP($B608,Interpolate!$B$3:$T$2004,MATCH("M4-I",Interpolate!$B$2:$T$2,0)))</f>
        <v>16.041411419444017</v>
      </c>
      <c r="H608" s="11">
        <f ca="1">IF(NOT(ISNA(VLOOKUP($B608,INDIRECT(VLOOKUP($B608,'Exp Dates'!$E$4:$X$250,MATCH("M5",'Exp Dates'!$E$2:$X$2,0),1)&amp;"!$A$2:$H$600",1),H$1,0))),VLOOKUP($B608,INDIRECT(VLOOKUP($B608,'Exp Dates'!$E$4:$X$250,MATCH("M5",'Exp Dates'!$E$2:$X$2,0),1)&amp;"!$A$2:$H$600",1),H$1,0)*$C608,VLOOKUP($B608,Interpolate!$B$3:$T$2004,MATCH("M5-I",Interpolate!$B$2:$T$2,0)))</f>
        <v>16.258386032858326</v>
      </c>
      <c r="I608" s="11">
        <f ca="1">IF(NOT(ISNA(VLOOKUP($B608,INDIRECT(VLOOKUP($B608,'Exp Dates'!$E$4:$X$250,MATCH("M6",'Exp Dates'!$E$2:$X$2,0),1)&amp;"!$A$2:$H$600",1),I$1,0))),VLOOKUP($B608,INDIRECT(VLOOKUP($B608,'Exp Dates'!$E$4:$X$250,MATCH("M6",'Exp Dates'!$E$2:$X$2,0),1)&amp;"!$A$2:$H$600",1),I$1,0)*$C608,VLOOKUP($B608,Interpolate!$B$3:$T$2004,MATCH("M6-I",Interpolate!$B$2:$T$2,0)))</f>
        <v>16.510000000000002</v>
      </c>
      <c r="J608" s="11">
        <f ca="1">IF(NOT(ISNA(VLOOKUP($B608,INDIRECT(VLOOKUP($B608,'Exp Dates'!$E$4:$X$250,MATCH("M7",'Exp Dates'!$E$2:$X$2,0),1)&amp;"!$A$2:$H$600",1),J$1,0))),VLOOKUP($B608,INDIRECT(VLOOKUP($B608,'Exp Dates'!$E$4:$X$250,MATCH("M7",'Exp Dates'!$E$2:$X$2,0),1)&amp;"!$A$2:$H$600",1),J$1,0)*$C608,VLOOKUP($B608,Interpolate!$B$3:$T$2004,MATCH("M7-I",Interpolate!$B$2:$T$2,0)))</f>
        <v>16.601837677971506</v>
      </c>
      <c r="K608" s="6">
        <f ca="1">IF(NOT(ISNA(VLOOKUP($B608,INDIRECT(VLOOKUP($B608,'Exp Dates'!$E$4:$X$250,MATCH("M1",'Exp Dates'!$E$2:$X$2,0),1)&amp;"!$A$2:$k$600",1),K$1,0))),VLOOKUP($B608,INDIRECT(VLOOKUP($B608,'Exp Dates'!$E$4:$X$250,MATCH("M1",'Exp Dates'!$E$2:$X$2,0),1)&amp;"!$A$2:$k$600",1),K$1,0),0)</f>
        <v>371</v>
      </c>
      <c r="L608" s="6">
        <f ca="1">IF(NOT(ISNA(VLOOKUP($B608,INDIRECT(VLOOKUP($B608,'Exp Dates'!$E$4:$X$250,MATCH("M2",'Exp Dates'!$E$2:$X$2,0),1)&amp;"!$A$2:$k$600",1),L$1,0))),VLOOKUP($B608,INDIRECT(VLOOKUP($B608,'Exp Dates'!$E$4:$X$250,MATCH("M2",'Exp Dates'!$E$2:$X$2,0),1)&amp;"!$A$2:$k$600",1),L$1,0),0)</f>
        <v>128</v>
      </c>
      <c r="M608" s="6">
        <f ca="1">IF(NOT(ISNA(VLOOKUP($B608,INDIRECT(VLOOKUP($B608,'Exp Dates'!$E$4:$X$250,MATCH("M3",'Exp Dates'!$E$2:$X$2,0),1)&amp;"!$A$2:$k$600",1),M$1,0))),VLOOKUP($B608,INDIRECT(VLOOKUP($B608,'Exp Dates'!$E$4:$X$250,MATCH("M3",'Exp Dates'!$E$2:$X$2,0),1)&amp;"!$A$2:$k$600",1),M$1,0),0)</f>
        <v>529</v>
      </c>
      <c r="N608" s="6">
        <f ca="1">IF(NOT(ISNA(VLOOKUP($B608,INDIRECT(VLOOKUP($B608,'Exp Dates'!$E$4:$X$250,MATCH("M4",'Exp Dates'!$E$2:$X$2,0),1)&amp;"!$A$2:$k$600",1),N$1,0))),VLOOKUP($B608,INDIRECT(VLOOKUP($B608,'Exp Dates'!$E$4:$X$250,MATCH("M4",'Exp Dates'!$E$2:$X$2,0),1)&amp;"!$A$2:$k$600",1),N$1,0),0)</f>
        <v>0</v>
      </c>
      <c r="O608" s="6">
        <f ca="1">IF(NOT(ISNA(VLOOKUP($B608,INDIRECT(VLOOKUP($B608,'Exp Dates'!$E$4:$X$250,MATCH("M5",'Exp Dates'!$E$2:$X$2,0),1)&amp;"!$A$2:$k$600",1),O$1,0))),VLOOKUP($B608,INDIRECT(VLOOKUP($B608,'Exp Dates'!$E$4:$X$250,MATCH("M5",'Exp Dates'!$E$2:$X$2,0),1)&amp;"!$A$2:$k$600",1),O$1,0),0)</f>
        <v>0</v>
      </c>
      <c r="P608" s="6">
        <f ca="1">IF(NOT(ISNA(VLOOKUP($B608,INDIRECT(VLOOKUP($B608,'Exp Dates'!$E$4:$X$250,MATCH("M6",'Exp Dates'!$E$2:$X$2,0),1)&amp;"!$A$2:$k$600",1),P$1,0))),VLOOKUP($B608,INDIRECT(VLOOKUP($B608,'Exp Dates'!$E$4:$X$250,MATCH("M6",'Exp Dates'!$E$2:$X$2,0),1)&amp;"!$A$2:$k$600",1),P$1,0),0)</f>
        <v>17</v>
      </c>
      <c r="Q608" s="6">
        <f ca="1">IF(NOT(ISNA(VLOOKUP($B608,INDIRECT(VLOOKUP($B608,'Exp Dates'!$E$4:$X$250,MATCH("M7",'Exp Dates'!$E$2:$X$2,0),1)&amp;"!$A$2:$k$600",1),Q$1,0))),VLOOKUP($B608,INDIRECT(VLOOKUP($B608,'Exp Dates'!$E$4:$X$250,MATCH("M7",'Exp Dates'!$E$2:$X$2,0),1)&amp;"!$A$2:$k$600",1),Q$1,0),0)</f>
        <v>0</v>
      </c>
      <c r="R608" s="6">
        <f t="shared" ca="1" si="111"/>
        <v>499</v>
      </c>
      <c r="S608" s="6">
        <f t="shared" ca="1" si="113"/>
        <v>4833</v>
      </c>
      <c r="T608" s="6">
        <f t="shared" ca="1" si="114"/>
        <v>66390.33</v>
      </c>
      <c r="U608" s="6">
        <f t="shared" ca="1" si="115"/>
        <v>1658</v>
      </c>
      <c r="V608" s="6">
        <f t="shared" ca="1" si="116"/>
        <v>27373.58</v>
      </c>
      <c r="W608" s="11">
        <f t="shared" ca="1" si="117"/>
        <v>2.4253433420107999</v>
      </c>
      <c r="X608">
        <f ca="1">Master!AD608</f>
        <v>9.2142857142857252E-3</v>
      </c>
      <c r="Y608" s="6">
        <f t="shared" ca="1" si="118"/>
        <v>1045</v>
      </c>
      <c r="Z608" s="6">
        <f t="shared" ca="1" si="119"/>
        <v>1658</v>
      </c>
      <c r="AA608" s="6">
        <f t="shared" ca="1" si="112"/>
        <v>33254</v>
      </c>
      <c r="AB608" s="11">
        <f>VLOOKUP(B608,Master!B$3:N$10000,9,0)</f>
        <v>12.22</v>
      </c>
      <c r="AC608" s="11">
        <v>13.69</v>
      </c>
      <c r="AD608" s="11">
        <v>11.793571428571427</v>
      </c>
      <c r="AE608" s="11">
        <f t="shared" si="120"/>
        <v>1.4699999999999989</v>
      </c>
      <c r="AF608" s="11">
        <f>Master!N608</f>
        <v>1297.52</v>
      </c>
      <c r="AG608" s="6">
        <f ca="1">IF(NOT(ISNA(VLOOKUP($B608,INDIRECT(VLOOKUP($B608,'Exp Dates'!$E$4:$X$300,MATCH("M1",'Exp Dates'!$E$2:$X$2,0),1)&amp;"!$A$2:$k$600",1),AG$1,0))),VLOOKUP($B608,INDIRECT(VLOOKUP($B608,'Exp Dates'!$E$4:$X$300,MATCH("M1",'Exp Dates'!$E$2:$X$2,0),1)&amp;"!$A$2:$k$600",1),AG$1,0),0)</f>
        <v>4705</v>
      </c>
      <c r="AH608" s="6">
        <f ca="1">IF(NOT(ISNA(VLOOKUP($B608,INDIRECT(VLOOKUP($B608,'Exp Dates'!$E$4:$X$300,MATCH("M2",'Exp Dates'!$E$2:$X$2,0),1)&amp;"!$A$2:$k$600",1),AH$1,0))),VLOOKUP($B608,INDIRECT(VLOOKUP($B608,'Exp Dates'!$E$4:$X$300,MATCH("M2",'Exp Dates'!$E$2:$X$2,0),1)&amp;"!$A$2:$k$600",1),AH$1,0),0)</f>
        <v>128</v>
      </c>
      <c r="AI608" s="6">
        <f ca="1">IF(NOT(ISNA(VLOOKUP($B608,INDIRECT(VLOOKUP($B608,'Exp Dates'!$E$4:$X$300,MATCH("M3",'Exp Dates'!$E$2:$X$2,0),1)&amp;"!$A$2:$k$600",1),AI$1,0))),VLOOKUP($B608,INDIRECT(VLOOKUP($B608,'Exp Dates'!$E$4:$X$300,MATCH("M3",'Exp Dates'!$E$2:$X$2,0),1)&amp;"!$A$2:$k$600",1),AI$1,0),0)</f>
        <v>26763</v>
      </c>
      <c r="AJ608" s="6">
        <f ca="1">IF(NOT(ISNA(VLOOKUP($B608,INDIRECT(VLOOKUP($B608,'Exp Dates'!$E$4:$X$300,MATCH("M4",'Exp Dates'!$E$2:$X$2,0),1)&amp;"!$A$2:$k$600",1),AJ$1,0))),VLOOKUP($B608,INDIRECT(VLOOKUP($B608,'Exp Dates'!$E$4:$X$300,MATCH("M4",'Exp Dates'!$E$2:$X$2,0),1)&amp;"!$A$2:$k$600",1),AJ$1,0),0)</f>
        <v>0</v>
      </c>
      <c r="AK608" s="6">
        <f ca="1">IF(NOT(ISNA(VLOOKUP($B608,INDIRECT(VLOOKUP($B608,'Exp Dates'!$E$4:$X$300,MATCH("M5",'Exp Dates'!$E$2:$X$2,0),1)&amp;"!$A$2:$k$600",1),AK$1,0))),VLOOKUP($B608,INDIRECT(VLOOKUP($B608,'Exp Dates'!$E$4:$X$300,MATCH("M5",'Exp Dates'!$E$2:$X$2,0),1)&amp;"!$A$2:$k$600",1),AK$1,0),0)</f>
        <v>0</v>
      </c>
      <c r="AL608" s="6">
        <f ca="1">IF(NOT(ISNA(VLOOKUP($B608,INDIRECT(VLOOKUP($B608,'Exp Dates'!$E$4:$X$300,MATCH("M6",'Exp Dates'!$E$2:$X$2,0),1)&amp;"!$A$2:$k$600",1),AL$1,0))),VLOOKUP($B608,INDIRECT(VLOOKUP($B608,'Exp Dates'!$E$4:$X$300,MATCH("M6",'Exp Dates'!$E$2:$X$2,0),1)&amp;"!$A$2:$k$600",1),AL$1,0),0)</f>
        <v>1658</v>
      </c>
      <c r="AM608" s="6">
        <f ca="1">IF(NOT(ISNA(VLOOKUP($B608,INDIRECT(VLOOKUP($B608,'Exp Dates'!$E$4:$X$300,MATCH("M7",'Exp Dates'!$E$2:$X$2,0),1)&amp;"!$A$2:$k$600",1),AM$1,0))),VLOOKUP($B608,INDIRECT(VLOOKUP($B608,'Exp Dates'!$E$4:$X$300,MATCH("M7",'Exp Dates'!$E$2:$X$2,0),1)&amp;"!$A$2:$k$600",1),AM$1,0),0)</f>
        <v>0</v>
      </c>
      <c r="AN608" s="74">
        <f t="shared" ca="1" si="121"/>
        <v>15659710.000000002</v>
      </c>
      <c r="AO608">
        <f ca="1">IF(NOT(ISNA(VLOOKUP($B608,INDIRECT(VLOOKUP($B608,'Exp Dates'!$E$4:$X$300,MATCH("M1",'Exp Dates'!$E$2:$X$2,0),1)&amp;"!$A$2:$k$600",1),AO$1,0))),VLOOKUP($B608,INDIRECT(VLOOKUP($B608,'Exp Dates'!$E$4:$X$300,MATCH("M1",'Exp Dates'!$E$2:$X$2,0),1)&amp;"!$A$2:$k$600",1),AO$1,0),0)</f>
        <v>0</v>
      </c>
      <c r="AP608">
        <f ca="1">IF(NOT(ISNA(VLOOKUP($B608,INDIRECT(VLOOKUP($B608,'Exp Dates'!$E$4:$X$300,MATCH("M2",'Exp Dates'!$E$2:$X$2,0),1)&amp;"!$A$2:$k$600",1),AP$1,0))),VLOOKUP($B608,INDIRECT(VLOOKUP($B608,'Exp Dates'!$E$4:$X$300,MATCH("M2",'Exp Dates'!$E$2:$X$2,0),1)&amp;"!$A$2:$k$600",1),AP$1,0),0)</f>
        <v>0</v>
      </c>
      <c r="AQ608">
        <f t="shared" ca="1" si="122"/>
        <v>0</v>
      </c>
      <c r="AR608">
        <f>VLOOKUP(B608,Master!B$2:L$5000,11,0)</f>
        <v>0.89458272327964861</v>
      </c>
    </row>
    <row r="609" spans="2:44" x14ac:dyDescent="0.25">
      <c r="B609" s="52">
        <f>Master!B609</f>
        <v>38951</v>
      </c>
      <c r="C609" s="11">
        <v>0.1</v>
      </c>
      <c r="D609" s="11">
        <f ca="1">IF(NOT(ISNA(VLOOKUP($B609,INDIRECT(VLOOKUP($B609,'Exp Dates'!$E$4:$X$250,MATCH("M1",'Exp Dates'!$E$2:$X$2,0),1)&amp;"!$A$2:$H$600",1),D$1,0))),VLOOKUP($B609,INDIRECT(VLOOKUP($B609,'Exp Dates'!$E$4:$X$250,MATCH("M1",'Exp Dates'!$E$2:$X$2,0),1)&amp;"!$A$2:$H$600",1),D$1,0)*$C609,VLOOKUP($B609,Interpolate!$B$3:$T$2004,MATCH("M1-I",Interpolate!$B$2:$T$2,0)))</f>
        <v>13.600000000000001</v>
      </c>
      <c r="E609" s="11">
        <f ca="1">IF(NOT(ISNA(VLOOKUP($B609,INDIRECT(VLOOKUP($B609,'Exp Dates'!$E$4:$X$250,MATCH("M2",'Exp Dates'!$E$2:$X$2,0),1)&amp;"!$A$2:$H$600",1),E$1,0))),VLOOKUP($B609,INDIRECT(VLOOKUP($B609,'Exp Dates'!$E$4:$X$250,MATCH("M2",'Exp Dates'!$E$2:$X$2,0),1)&amp;"!$A$2:$H$600",1),E$1,0)*$C609,VLOOKUP($B609,Interpolate!$B$3:$T$2004,MATCH("M2-I",Interpolate!$B$2:$T$2,0)))</f>
        <v>15.17</v>
      </c>
      <c r="F609" s="11">
        <f ca="1">IF(NOT(ISNA(VLOOKUP($B609,INDIRECT(VLOOKUP($B609,'Exp Dates'!$E$4:$X$250,MATCH("M3",'Exp Dates'!$E$2:$X$2,0),1)&amp;"!$A$2:$H$600",1),F$1,0))),VLOOKUP($B609,INDIRECT(VLOOKUP($B609,'Exp Dates'!$E$4:$X$250,MATCH("M3",'Exp Dates'!$E$2:$X$2,0),1)&amp;"!$A$2:$H$600",1),F$1,0)*$C609,VLOOKUP($B609,Interpolate!$B$3:$T$2004,MATCH("M3-I",Interpolate!$B$2:$T$2,0)))</f>
        <v>15.590000000000002</v>
      </c>
      <c r="G609" s="11">
        <f ca="1">IF(NOT(ISNA(VLOOKUP($B609,INDIRECT(VLOOKUP($B609,'Exp Dates'!$E$4:$X$250,MATCH("M4",'Exp Dates'!$E$2:$X$2,0),1)&amp;"!$A$2:$H$600",1),G$1,0))),VLOOKUP($B609,INDIRECT(VLOOKUP($B609,'Exp Dates'!$E$4:$X$250,MATCH("M4",'Exp Dates'!$E$2:$X$2,0),1)&amp;"!$A$2:$H$600",1),G$1,0)*$C609,VLOOKUP($B609,Interpolate!$B$3:$T$2004,MATCH("M4-I",Interpolate!$B$2:$T$2,0)))</f>
        <v>15.954227406275352</v>
      </c>
      <c r="H609" s="11">
        <f ca="1">IF(NOT(ISNA(VLOOKUP($B609,INDIRECT(VLOOKUP($B609,'Exp Dates'!$E$4:$X$250,MATCH("M5",'Exp Dates'!$E$2:$X$2,0),1)&amp;"!$A$2:$H$600",1),H$1,0))),VLOOKUP($B609,INDIRECT(VLOOKUP($B609,'Exp Dates'!$E$4:$X$250,MATCH("M5",'Exp Dates'!$E$2:$X$2,0),1)&amp;"!$A$2:$H$600",1),H$1,0)*$C609,VLOOKUP($B609,Interpolate!$B$3:$T$2004,MATCH("M5-I",Interpolate!$B$2:$T$2,0)))</f>
        <v>16.20727017598513</v>
      </c>
      <c r="I609" s="11">
        <f ca="1">IF(NOT(ISNA(VLOOKUP($B609,INDIRECT(VLOOKUP($B609,'Exp Dates'!$E$4:$X$250,MATCH("M6",'Exp Dates'!$E$2:$X$2,0),1)&amp;"!$A$2:$H$600",1),I$1,0))),VLOOKUP($B609,INDIRECT(VLOOKUP($B609,'Exp Dates'!$E$4:$X$250,MATCH("M6",'Exp Dates'!$E$2:$X$2,0),1)&amp;"!$A$2:$H$600",1),I$1,0)*$C609,VLOOKUP($B609,Interpolate!$B$3:$T$2004,MATCH("M6-I",Interpolate!$B$2:$T$2,0)))</f>
        <v>16.5</v>
      </c>
      <c r="J609" s="11">
        <f ca="1">IF(NOT(ISNA(VLOOKUP($B609,INDIRECT(VLOOKUP($B609,'Exp Dates'!$E$4:$X$250,MATCH("M7",'Exp Dates'!$E$2:$X$2,0),1)&amp;"!$A$2:$H$600",1),J$1,0))),VLOOKUP($B609,INDIRECT(VLOOKUP($B609,'Exp Dates'!$E$4:$X$250,MATCH("M7",'Exp Dates'!$E$2:$X$2,0),1)&amp;"!$A$2:$H$600",1),J$1,0)*$C609,VLOOKUP($B609,Interpolate!$B$3:$T$2004,MATCH("M7-I",Interpolate!$B$2:$T$2,0)))</f>
        <v>16.576475011579628</v>
      </c>
      <c r="K609" s="6">
        <f ca="1">IF(NOT(ISNA(VLOOKUP($B609,INDIRECT(VLOOKUP($B609,'Exp Dates'!$E$4:$X$250,MATCH("M1",'Exp Dates'!$E$2:$X$2,0),1)&amp;"!$A$2:$k$600",1),K$1,0))),VLOOKUP($B609,INDIRECT(VLOOKUP($B609,'Exp Dates'!$E$4:$X$250,MATCH("M1",'Exp Dates'!$E$2:$X$2,0),1)&amp;"!$A$2:$k$600",1),K$1,0),0)</f>
        <v>215</v>
      </c>
      <c r="L609" s="6">
        <f ca="1">IF(NOT(ISNA(VLOOKUP($B609,INDIRECT(VLOOKUP($B609,'Exp Dates'!$E$4:$X$250,MATCH("M2",'Exp Dates'!$E$2:$X$2,0),1)&amp;"!$A$2:$k$600",1),L$1,0))),VLOOKUP($B609,INDIRECT(VLOOKUP($B609,'Exp Dates'!$E$4:$X$250,MATCH("M2",'Exp Dates'!$E$2:$X$2,0),1)&amp;"!$A$2:$k$600",1),L$1,0),0)</f>
        <v>2255</v>
      </c>
      <c r="M609" s="6">
        <f ca="1">IF(NOT(ISNA(VLOOKUP($B609,INDIRECT(VLOOKUP($B609,'Exp Dates'!$E$4:$X$250,MATCH("M3",'Exp Dates'!$E$2:$X$2,0),1)&amp;"!$A$2:$k$600",1),M$1,0))),VLOOKUP($B609,INDIRECT(VLOOKUP($B609,'Exp Dates'!$E$4:$X$250,MATCH("M3",'Exp Dates'!$E$2:$X$2,0),1)&amp;"!$A$2:$k$600",1),M$1,0),0)</f>
        <v>181</v>
      </c>
      <c r="N609" s="6">
        <f ca="1">IF(NOT(ISNA(VLOOKUP($B609,INDIRECT(VLOOKUP($B609,'Exp Dates'!$E$4:$X$250,MATCH("M4",'Exp Dates'!$E$2:$X$2,0),1)&amp;"!$A$2:$k$600",1),N$1,0))),VLOOKUP($B609,INDIRECT(VLOOKUP($B609,'Exp Dates'!$E$4:$X$250,MATCH("M4",'Exp Dates'!$E$2:$X$2,0),1)&amp;"!$A$2:$k$600",1),N$1,0),0)</f>
        <v>0</v>
      </c>
      <c r="O609" s="6">
        <f ca="1">IF(NOT(ISNA(VLOOKUP($B609,INDIRECT(VLOOKUP($B609,'Exp Dates'!$E$4:$X$250,MATCH("M5",'Exp Dates'!$E$2:$X$2,0),1)&amp;"!$A$2:$k$600",1),O$1,0))),VLOOKUP($B609,INDIRECT(VLOOKUP($B609,'Exp Dates'!$E$4:$X$250,MATCH("M5",'Exp Dates'!$E$2:$X$2,0),1)&amp;"!$A$2:$k$600",1),O$1,0),0)</f>
        <v>0</v>
      </c>
      <c r="P609" s="6">
        <f ca="1">IF(NOT(ISNA(VLOOKUP($B609,INDIRECT(VLOOKUP($B609,'Exp Dates'!$E$4:$X$250,MATCH("M6",'Exp Dates'!$E$2:$X$2,0),1)&amp;"!$A$2:$k$600",1),P$1,0))),VLOOKUP($B609,INDIRECT(VLOOKUP($B609,'Exp Dates'!$E$4:$X$250,MATCH("M6",'Exp Dates'!$E$2:$X$2,0),1)&amp;"!$A$2:$k$600",1),P$1,0),0)</f>
        <v>9</v>
      </c>
      <c r="Q609" s="6">
        <f ca="1">IF(NOT(ISNA(VLOOKUP($B609,INDIRECT(VLOOKUP($B609,'Exp Dates'!$E$4:$X$250,MATCH("M7",'Exp Dates'!$E$2:$X$2,0),1)&amp;"!$A$2:$k$600",1),Q$1,0))),VLOOKUP($B609,INDIRECT(VLOOKUP($B609,'Exp Dates'!$E$4:$X$250,MATCH("M7",'Exp Dates'!$E$2:$X$2,0),1)&amp;"!$A$2:$k$600",1),Q$1,0),0)</f>
        <v>0</v>
      </c>
      <c r="R609" s="6">
        <f t="shared" ca="1" si="111"/>
        <v>2470</v>
      </c>
      <c r="S609" s="6">
        <f t="shared" ca="1" si="113"/>
        <v>7142</v>
      </c>
      <c r="T609" s="6">
        <f t="shared" ca="1" si="114"/>
        <v>100847.39000000001</v>
      </c>
      <c r="U609" s="6">
        <f t="shared" ca="1" si="115"/>
        <v>1668</v>
      </c>
      <c r="V609" s="6">
        <f t="shared" ca="1" si="116"/>
        <v>27522</v>
      </c>
      <c r="W609" s="11">
        <f t="shared" ca="1" si="117"/>
        <v>3.6642464210449828</v>
      </c>
      <c r="X609">
        <f ca="1">Master!AD609</f>
        <v>1.0280952380952375E-2</v>
      </c>
      <c r="Y609" s="6">
        <f t="shared" ca="1" si="118"/>
        <v>2660</v>
      </c>
      <c r="Z609" s="6">
        <f t="shared" ca="1" si="119"/>
        <v>1668</v>
      </c>
      <c r="AA609" s="6">
        <f t="shared" ca="1" si="112"/>
        <v>35575</v>
      </c>
      <c r="AB609" s="11">
        <f>VLOOKUP(B609,Master!B$3:N$10000,9,0)</f>
        <v>12.19</v>
      </c>
      <c r="AC609" s="11">
        <v>13.656071428571428</v>
      </c>
      <c r="AD609" s="11">
        <v>11.973928571428571</v>
      </c>
      <c r="AE609" s="11">
        <f t="shared" si="120"/>
        <v>1.4660714285714285</v>
      </c>
      <c r="AF609" s="11">
        <f>Master!N609</f>
        <v>1298.82</v>
      </c>
      <c r="AG609" s="6">
        <f ca="1">IF(NOT(ISNA(VLOOKUP($B609,INDIRECT(VLOOKUP($B609,'Exp Dates'!$E$4:$X$300,MATCH("M1",'Exp Dates'!$E$2:$X$2,0),1)&amp;"!$A$2:$k$600",1),AG$1,0))),VLOOKUP($B609,INDIRECT(VLOOKUP($B609,'Exp Dates'!$E$4:$X$300,MATCH("M1",'Exp Dates'!$E$2:$X$2,0),1)&amp;"!$A$2:$k$600",1),AG$1,0),0)</f>
        <v>4775</v>
      </c>
      <c r="AH609" s="6">
        <f ca="1">IF(NOT(ISNA(VLOOKUP($B609,INDIRECT(VLOOKUP($B609,'Exp Dates'!$E$4:$X$300,MATCH("M2",'Exp Dates'!$E$2:$X$2,0),1)&amp;"!$A$2:$k$600",1),AH$1,0))),VLOOKUP($B609,INDIRECT(VLOOKUP($B609,'Exp Dates'!$E$4:$X$300,MATCH("M2",'Exp Dates'!$E$2:$X$2,0),1)&amp;"!$A$2:$k$600",1),AH$1,0),0)</f>
        <v>2367</v>
      </c>
      <c r="AI609" s="6">
        <f ca="1">IF(NOT(ISNA(VLOOKUP($B609,INDIRECT(VLOOKUP($B609,'Exp Dates'!$E$4:$X$300,MATCH("M3",'Exp Dates'!$E$2:$X$2,0),1)&amp;"!$A$2:$k$600",1),AI$1,0))),VLOOKUP($B609,INDIRECT(VLOOKUP($B609,'Exp Dates'!$E$4:$X$300,MATCH("M3",'Exp Dates'!$E$2:$X$2,0),1)&amp;"!$A$2:$k$600",1),AI$1,0),0)</f>
        <v>26765</v>
      </c>
      <c r="AJ609" s="6">
        <f ca="1">IF(NOT(ISNA(VLOOKUP($B609,INDIRECT(VLOOKUP($B609,'Exp Dates'!$E$4:$X$300,MATCH("M4",'Exp Dates'!$E$2:$X$2,0),1)&amp;"!$A$2:$k$600",1),AJ$1,0))),VLOOKUP($B609,INDIRECT(VLOOKUP($B609,'Exp Dates'!$E$4:$X$300,MATCH("M4",'Exp Dates'!$E$2:$X$2,0),1)&amp;"!$A$2:$k$600",1),AJ$1,0),0)</f>
        <v>0</v>
      </c>
      <c r="AK609" s="6">
        <f ca="1">IF(NOT(ISNA(VLOOKUP($B609,INDIRECT(VLOOKUP($B609,'Exp Dates'!$E$4:$X$300,MATCH("M5",'Exp Dates'!$E$2:$X$2,0),1)&amp;"!$A$2:$k$600",1),AK$1,0))),VLOOKUP($B609,INDIRECT(VLOOKUP($B609,'Exp Dates'!$E$4:$X$300,MATCH("M5",'Exp Dates'!$E$2:$X$2,0),1)&amp;"!$A$2:$k$600",1),AK$1,0),0)</f>
        <v>0</v>
      </c>
      <c r="AL609" s="6">
        <f ca="1">IF(NOT(ISNA(VLOOKUP($B609,INDIRECT(VLOOKUP($B609,'Exp Dates'!$E$4:$X$300,MATCH("M6",'Exp Dates'!$E$2:$X$2,0),1)&amp;"!$A$2:$k$600",1),AL$1,0))),VLOOKUP($B609,INDIRECT(VLOOKUP($B609,'Exp Dates'!$E$4:$X$300,MATCH("M6",'Exp Dates'!$E$2:$X$2,0),1)&amp;"!$A$2:$k$600",1),AL$1,0),0)</f>
        <v>1668</v>
      </c>
      <c r="AM609" s="6">
        <f ca="1">IF(NOT(ISNA(VLOOKUP($B609,INDIRECT(VLOOKUP($B609,'Exp Dates'!$E$4:$X$300,MATCH("M7",'Exp Dates'!$E$2:$X$2,0),1)&amp;"!$A$2:$k$600",1),AM$1,0))),VLOOKUP($B609,INDIRECT(VLOOKUP($B609,'Exp Dates'!$E$4:$X$300,MATCH("M7",'Exp Dates'!$E$2:$X$2,0),1)&amp;"!$A$2:$k$600",1),AM$1,0),0)</f>
        <v>0</v>
      </c>
      <c r="AN609" s="74">
        <f t="shared" ca="1" si="121"/>
        <v>40102640</v>
      </c>
      <c r="AO609">
        <f ca="1">IF(NOT(ISNA(VLOOKUP($B609,INDIRECT(VLOOKUP($B609,'Exp Dates'!$E$4:$X$300,MATCH("M1",'Exp Dates'!$E$2:$X$2,0),1)&amp;"!$A$2:$k$600",1),AO$1,0))),VLOOKUP($B609,INDIRECT(VLOOKUP($B609,'Exp Dates'!$E$4:$X$300,MATCH("M1",'Exp Dates'!$E$2:$X$2,0),1)&amp;"!$A$2:$k$600",1),AO$1,0),0)</f>
        <v>0</v>
      </c>
      <c r="AP609">
        <f ca="1">IF(NOT(ISNA(VLOOKUP($B609,INDIRECT(VLOOKUP($B609,'Exp Dates'!$E$4:$X$300,MATCH("M2",'Exp Dates'!$E$2:$X$2,0),1)&amp;"!$A$2:$k$600",1),AP$1,0))),VLOOKUP($B609,INDIRECT(VLOOKUP($B609,'Exp Dates'!$E$4:$X$300,MATCH("M2",'Exp Dates'!$E$2:$X$2,0),1)&amp;"!$A$2:$k$600",1),AP$1,0),0)</f>
        <v>0</v>
      </c>
      <c r="AQ609">
        <f t="shared" ca="1" si="122"/>
        <v>0</v>
      </c>
      <c r="AR609">
        <f>VLOOKUP(B609,Master!B$2:L$5000,11,0)</f>
        <v>0.89173372348207747</v>
      </c>
    </row>
    <row r="610" spans="2:44" x14ac:dyDescent="0.25">
      <c r="B610" s="52">
        <f>Master!B610</f>
        <v>38952</v>
      </c>
      <c r="C610" s="11">
        <v>0.1</v>
      </c>
      <c r="D610" s="11">
        <f ca="1">IF(NOT(ISNA(VLOOKUP($B610,INDIRECT(VLOOKUP($B610,'Exp Dates'!$E$4:$X$250,MATCH("M1",'Exp Dates'!$E$2:$X$2,0),1)&amp;"!$A$2:$H$600",1),D$1,0))),VLOOKUP($B610,INDIRECT(VLOOKUP($B610,'Exp Dates'!$E$4:$X$250,MATCH("M1",'Exp Dates'!$E$2:$X$2,0),1)&amp;"!$A$2:$H$600",1),D$1,0)*$C610,VLOOKUP($B610,Interpolate!$B$3:$T$2004,MATCH("M1-I",Interpolate!$B$2:$T$2,0)))</f>
        <v>13.930000000000001</v>
      </c>
      <c r="E610" s="11">
        <f ca="1">IF(NOT(ISNA(VLOOKUP($B610,INDIRECT(VLOOKUP($B610,'Exp Dates'!$E$4:$X$250,MATCH("M2",'Exp Dates'!$E$2:$X$2,0),1)&amp;"!$A$2:$H$600",1),E$1,0))),VLOOKUP($B610,INDIRECT(VLOOKUP($B610,'Exp Dates'!$E$4:$X$250,MATCH("M2",'Exp Dates'!$E$2:$X$2,0),1)&amp;"!$A$2:$H$600",1),E$1,0)*$C610,VLOOKUP($B610,Interpolate!$B$3:$T$2004,MATCH("M2-I",Interpolate!$B$2:$T$2,0)))</f>
        <v>15.180000000000001</v>
      </c>
      <c r="F610" s="11">
        <f ca="1">IF(NOT(ISNA(VLOOKUP($B610,INDIRECT(VLOOKUP($B610,'Exp Dates'!$E$4:$X$250,MATCH("M3",'Exp Dates'!$E$2:$X$2,0),1)&amp;"!$A$2:$H$600",1),F$1,0))),VLOOKUP($B610,INDIRECT(VLOOKUP($B610,'Exp Dates'!$E$4:$X$250,MATCH("M3",'Exp Dates'!$E$2:$X$2,0),1)&amp;"!$A$2:$H$600",1),F$1,0)*$C610,VLOOKUP($B610,Interpolate!$B$3:$T$2004,MATCH("M3-I",Interpolate!$B$2:$T$2,0)))</f>
        <v>15.65</v>
      </c>
      <c r="G610" s="11">
        <f ca="1">IF(NOT(ISNA(VLOOKUP($B610,INDIRECT(VLOOKUP($B610,'Exp Dates'!$E$4:$X$250,MATCH("M4",'Exp Dates'!$E$2:$X$2,0),1)&amp;"!$A$2:$H$600",1),G$1,0))),VLOOKUP($B610,INDIRECT(VLOOKUP($B610,'Exp Dates'!$E$4:$X$250,MATCH("M4",'Exp Dates'!$E$2:$X$2,0),1)&amp;"!$A$2:$H$600",1),G$1,0)*$C610,VLOOKUP($B610,Interpolate!$B$3:$T$2004,MATCH("M4-I",Interpolate!$B$2:$T$2,0)))</f>
        <v>16.071302445510817</v>
      </c>
      <c r="H610" s="11">
        <f ca="1">IF(NOT(ISNA(VLOOKUP($B610,INDIRECT(VLOOKUP($B610,'Exp Dates'!$E$4:$X$250,MATCH("M5",'Exp Dates'!$E$2:$X$2,0),1)&amp;"!$A$2:$H$600",1),H$1,0))),VLOOKUP($B610,INDIRECT(VLOOKUP($B610,'Exp Dates'!$E$4:$X$250,MATCH("M5",'Exp Dates'!$E$2:$X$2,0),1)&amp;"!$A$2:$H$600",1),H$1,0)*$C610,VLOOKUP($B610,Interpolate!$B$3:$T$2004,MATCH("M5-I",Interpolate!$B$2:$T$2,0)))</f>
        <v>16.363163348023463</v>
      </c>
      <c r="I610" s="11">
        <f ca="1">IF(NOT(ISNA(VLOOKUP($B610,INDIRECT(VLOOKUP($B610,'Exp Dates'!$E$4:$X$250,MATCH("M6",'Exp Dates'!$E$2:$X$2,0),1)&amp;"!$A$2:$H$600",1),I$1,0))),VLOOKUP($B610,INDIRECT(VLOOKUP($B610,'Exp Dates'!$E$4:$X$250,MATCH("M6",'Exp Dates'!$E$2:$X$2,0),1)&amp;"!$A$2:$H$600",1),I$1,0)*$C610,VLOOKUP($B610,Interpolate!$B$3:$T$2004,MATCH("M6-I",Interpolate!$B$2:$T$2,0)))</f>
        <v>16.7</v>
      </c>
      <c r="J610" s="11">
        <f ca="1">IF(NOT(ISNA(VLOOKUP($B610,INDIRECT(VLOOKUP($B610,'Exp Dates'!$E$4:$X$250,MATCH("M7",'Exp Dates'!$E$2:$X$2,0),1)&amp;"!$A$2:$H$600",1),J$1,0))),VLOOKUP($B610,INDIRECT(VLOOKUP($B610,'Exp Dates'!$E$4:$X$250,MATCH("M7",'Exp Dates'!$E$2:$X$2,0),1)&amp;"!$A$2:$H$600",1),J$1,0)*$C610,VLOOKUP($B610,Interpolate!$B$3:$T$2004,MATCH("M7-I",Interpolate!$B$2:$T$2,0)))</f>
        <v>16.749642782260562</v>
      </c>
      <c r="K610" s="6">
        <f ca="1">IF(NOT(ISNA(VLOOKUP($B610,INDIRECT(VLOOKUP($B610,'Exp Dates'!$E$4:$X$250,MATCH("M1",'Exp Dates'!$E$2:$X$2,0),1)&amp;"!$A$2:$k$600",1),K$1,0))),VLOOKUP($B610,INDIRECT(VLOOKUP($B610,'Exp Dates'!$E$4:$X$250,MATCH("M1",'Exp Dates'!$E$2:$X$2,0),1)&amp;"!$A$2:$k$600",1),K$1,0),0)</f>
        <v>149</v>
      </c>
      <c r="L610" s="6">
        <f ca="1">IF(NOT(ISNA(VLOOKUP($B610,INDIRECT(VLOOKUP($B610,'Exp Dates'!$E$4:$X$250,MATCH("M2",'Exp Dates'!$E$2:$X$2,0),1)&amp;"!$A$2:$k$600",1),L$1,0))),VLOOKUP($B610,INDIRECT(VLOOKUP($B610,'Exp Dates'!$E$4:$X$250,MATCH("M2",'Exp Dates'!$E$2:$X$2,0),1)&amp;"!$A$2:$k$600",1),L$1,0),0)</f>
        <v>3905</v>
      </c>
      <c r="M610" s="6">
        <f ca="1">IF(NOT(ISNA(VLOOKUP($B610,INDIRECT(VLOOKUP($B610,'Exp Dates'!$E$4:$X$250,MATCH("M3",'Exp Dates'!$E$2:$X$2,0),1)&amp;"!$A$2:$k$600",1),M$1,0))),VLOOKUP($B610,INDIRECT(VLOOKUP($B610,'Exp Dates'!$E$4:$X$250,MATCH("M3",'Exp Dates'!$E$2:$X$2,0),1)&amp;"!$A$2:$k$600",1),M$1,0),0)</f>
        <v>80</v>
      </c>
      <c r="N610" s="6">
        <f ca="1">IF(NOT(ISNA(VLOOKUP($B610,INDIRECT(VLOOKUP($B610,'Exp Dates'!$E$4:$X$250,MATCH("M4",'Exp Dates'!$E$2:$X$2,0),1)&amp;"!$A$2:$k$600",1),N$1,0))),VLOOKUP($B610,INDIRECT(VLOOKUP($B610,'Exp Dates'!$E$4:$X$250,MATCH("M4",'Exp Dates'!$E$2:$X$2,0),1)&amp;"!$A$2:$k$600",1),N$1,0),0)</f>
        <v>0</v>
      </c>
      <c r="O610" s="6">
        <f ca="1">IF(NOT(ISNA(VLOOKUP($B610,INDIRECT(VLOOKUP($B610,'Exp Dates'!$E$4:$X$250,MATCH("M5",'Exp Dates'!$E$2:$X$2,0),1)&amp;"!$A$2:$k$600",1),O$1,0))),VLOOKUP($B610,INDIRECT(VLOOKUP($B610,'Exp Dates'!$E$4:$X$250,MATCH("M5",'Exp Dates'!$E$2:$X$2,0),1)&amp;"!$A$2:$k$600",1),O$1,0),0)</f>
        <v>0</v>
      </c>
      <c r="P610" s="6">
        <f ca="1">IF(NOT(ISNA(VLOOKUP($B610,INDIRECT(VLOOKUP($B610,'Exp Dates'!$E$4:$X$250,MATCH("M6",'Exp Dates'!$E$2:$X$2,0),1)&amp;"!$A$2:$k$600",1),P$1,0))),VLOOKUP($B610,INDIRECT(VLOOKUP($B610,'Exp Dates'!$E$4:$X$250,MATCH("M6",'Exp Dates'!$E$2:$X$2,0),1)&amp;"!$A$2:$k$600",1),P$1,0),0)</f>
        <v>21</v>
      </c>
      <c r="Q610" s="6">
        <f ca="1">IF(NOT(ISNA(VLOOKUP($B610,INDIRECT(VLOOKUP($B610,'Exp Dates'!$E$4:$X$250,MATCH("M7",'Exp Dates'!$E$2:$X$2,0),1)&amp;"!$A$2:$k$600",1),Q$1,0))),VLOOKUP($B610,INDIRECT(VLOOKUP($B610,'Exp Dates'!$E$4:$X$250,MATCH("M7",'Exp Dates'!$E$2:$X$2,0),1)&amp;"!$A$2:$k$600",1),Q$1,0),0)</f>
        <v>0</v>
      </c>
      <c r="R610" s="6">
        <f t="shared" ca="1" si="111"/>
        <v>4054</v>
      </c>
      <c r="S610" s="6">
        <f t="shared" ca="1" si="113"/>
        <v>10898</v>
      </c>
      <c r="T610" s="6">
        <f t="shared" ca="1" si="114"/>
        <v>159441.64000000001</v>
      </c>
      <c r="U610" s="6">
        <f t="shared" ca="1" si="115"/>
        <v>1685</v>
      </c>
      <c r="V610" s="6">
        <f t="shared" ca="1" si="116"/>
        <v>28139.5</v>
      </c>
      <c r="W610" s="11">
        <f t="shared" ca="1" si="117"/>
        <v>5.6661148918779656</v>
      </c>
      <c r="X610">
        <f ca="1">Master!AD610</f>
        <v>1.1304761904761882E-2</v>
      </c>
      <c r="Y610" s="6">
        <f t="shared" ca="1" si="118"/>
        <v>4155</v>
      </c>
      <c r="Z610" s="6">
        <f t="shared" ca="1" si="119"/>
        <v>1685</v>
      </c>
      <c r="AA610" s="6">
        <f t="shared" ca="1" si="112"/>
        <v>39525</v>
      </c>
      <c r="AB610" s="11">
        <f>VLOOKUP(B610,Master!B$3:N$10000,9,0)</f>
        <v>12.4</v>
      </c>
      <c r="AC610" s="11">
        <v>14.019285714285713</v>
      </c>
      <c r="AD610" s="11">
        <v>12.68</v>
      </c>
      <c r="AE610" s="11">
        <f t="shared" si="120"/>
        <v>1.6192857142857129</v>
      </c>
      <c r="AF610" s="11">
        <f>Master!N610</f>
        <v>1292.99</v>
      </c>
      <c r="AG610" s="6">
        <f ca="1">IF(NOT(ISNA(VLOOKUP($B610,INDIRECT(VLOOKUP($B610,'Exp Dates'!$E$4:$X$300,MATCH("M1",'Exp Dates'!$E$2:$X$2,0),1)&amp;"!$A$2:$k$600",1),AG$1,0))),VLOOKUP($B610,INDIRECT(VLOOKUP($B610,'Exp Dates'!$E$4:$X$300,MATCH("M1",'Exp Dates'!$E$2:$X$2,0),1)&amp;"!$A$2:$k$600",1),AG$1,0),0)</f>
        <v>4792</v>
      </c>
      <c r="AH610" s="6">
        <f ca="1">IF(NOT(ISNA(VLOOKUP($B610,INDIRECT(VLOOKUP($B610,'Exp Dates'!$E$4:$X$300,MATCH("M2",'Exp Dates'!$E$2:$X$2,0),1)&amp;"!$A$2:$k$600",1),AH$1,0))),VLOOKUP($B610,INDIRECT(VLOOKUP($B610,'Exp Dates'!$E$4:$X$300,MATCH("M2",'Exp Dates'!$E$2:$X$2,0),1)&amp;"!$A$2:$k$600",1),AH$1,0),0)</f>
        <v>6106</v>
      </c>
      <c r="AI610" s="6">
        <f ca="1">IF(NOT(ISNA(VLOOKUP($B610,INDIRECT(VLOOKUP($B610,'Exp Dates'!$E$4:$X$300,MATCH("M3",'Exp Dates'!$E$2:$X$2,0),1)&amp;"!$A$2:$k$600",1),AI$1,0))),VLOOKUP($B610,INDIRECT(VLOOKUP($B610,'Exp Dates'!$E$4:$X$300,MATCH("M3",'Exp Dates'!$E$2:$X$2,0),1)&amp;"!$A$2:$k$600",1),AI$1,0),0)</f>
        <v>26942</v>
      </c>
      <c r="AJ610" s="6">
        <f ca="1">IF(NOT(ISNA(VLOOKUP($B610,INDIRECT(VLOOKUP($B610,'Exp Dates'!$E$4:$X$300,MATCH("M4",'Exp Dates'!$E$2:$X$2,0),1)&amp;"!$A$2:$k$600",1),AJ$1,0))),VLOOKUP($B610,INDIRECT(VLOOKUP($B610,'Exp Dates'!$E$4:$X$300,MATCH("M4",'Exp Dates'!$E$2:$X$2,0),1)&amp;"!$A$2:$k$600",1),AJ$1,0),0)</f>
        <v>0</v>
      </c>
      <c r="AK610" s="6">
        <f ca="1">IF(NOT(ISNA(VLOOKUP($B610,INDIRECT(VLOOKUP($B610,'Exp Dates'!$E$4:$X$300,MATCH("M5",'Exp Dates'!$E$2:$X$2,0),1)&amp;"!$A$2:$k$600",1),AK$1,0))),VLOOKUP($B610,INDIRECT(VLOOKUP($B610,'Exp Dates'!$E$4:$X$300,MATCH("M5",'Exp Dates'!$E$2:$X$2,0),1)&amp;"!$A$2:$k$600",1),AK$1,0),0)</f>
        <v>0</v>
      </c>
      <c r="AL610" s="6">
        <f ca="1">IF(NOT(ISNA(VLOOKUP($B610,INDIRECT(VLOOKUP($B610,'Exp Dates'!$E$4:$X$300,MATCH("M6",'Exp Dates'!$E$2:$X$2,0),1)&amp;"!$A$2:$k$600",1),AL$1,0))),VLOOKUP($B610,INDIRECT(VLOOKUP($B610,'Exp Dates'!$E$4:$X$300,MATCH("M6",'Exp Dates'!$E$2:$X$2,0),1)&amp;"!$A$2:$k$600",1),AL$1,0),0)</f>
        <v>1685</v>
      </c>
      <c r="AM610" s="6">
        <f ca="1">IF(NOT(ISNA(VLOOKUP($B610,INDIRECT(VLOOKUP($B610,'Exp Dates'!$E$4:$X$300,MATCH("M7",'Exp Dates'!$E$2:$X$2,0),1)&amp;"!$A$2:$k$600",1),AM$1,0))),VLOOKUP($B610,INDIRECT(VLOOKUP($B610,'Exp Dates'!$E$4:$X$300,MATCH("M7",'Exp Dates'!$E$2:$X$2,0),1)&amp;"!$A$2:$k$600",1),AM$1,0),0)</f>
        <v>0</v>
      </c>
      <c r="AN610" s="74">
        <f t="shared" ca="1" si="121"/>
        <v>62956170.000000007</v>
      </c>
      <c r="AO610">
        <f ca="1">IF(NOT(ISNA(VLOOKUP($B610,INDIRECT(VLOOKUP($B610,'Exp Dates'!$E$4:$X$300,MATCH("M1",'Exp Dates'!$E$2:$X$2,0),1)&amp;"!$A$2:$k$600",1),AO$1,0))),VLOOKUP($B610,INDIRECT(VLOOKUP($B610,'Exp Dates'!$E$4:$X$300,MATCH("M1",'Exp Dates'!$E$2:$X$2,0),1)&amp;"!$A$2:$k$600",1),AO$1,0),0)</f>
        <v>0</v>
      </c>
      <c r="AP610">
        <f ca="1">IF(NOT(ISNA(VLOOKUP($B610,INDIRECT(VLOOKUP($B610,'Exp Dates'!$E$4:$X$300,MATCH("M2",'Exp Dates'!$E$2:$X$2,0),1)&amp;"!$A$2:$k$600",1),AP$1,0))),VLOOKUP($B610,INDIRECT(VLOOKUP($B610,'Exp Dates'!$E$4:$X$300,MATCH("M2",'Exp Dates'!$E$2:$X$2,0),1)&amp;"!$A$2:$k$600",1),AP$1,0),0)</f>
        <v>0</v>
      </c>
      <c r="AQ610">
        <f t="shared" ca="1" si="122"/>
        <v>0</v>
      </c>
      <c r="AR610">
        <f>VLOOKUP(B610,Master!B$2:L$5000,11,0)</f>
        <v>0.89337175792507206</v>
      </c>
    </row>
    <row r="611" spans="2:44" x14ac:dyDescent="0.25">
      <c r="B611" s="52">
        <f>Master!B611</f>
        <v>38953</v>
      </c>
      <c r="C611" s="11">
        <v>0.1</v>
      </c>
      <c r="D611" s="11">
        <f ca="1">IF(NOT(ISNA(VLOOKUP($B611,INDIRECT(VLOOKUP($B611,'Exp Dates'!$E$4:$X$250,MATCH("M1",'Exp Dates'!$E$2:$X$2,0),1)&amp;"!$A$2:$H$600",1),D$1,0))),VLOOKUP($B611,INDIRECT(VLOOKUP($B611,'Exp Dates'!$E$4:$X$250,MATCH("M1",'Exp Dates'!$E$2:$X$2,0),1)&amp;"!$A$2:$H$600",1),D$1,0)*$C611,VLOOKUP($B611,Interpolate!$B$3:$T$2004,MATCH("M1-I",Interpolate!$B$2:$T$2,0)))</f>
        <v>13.86</v>
      </c>
      <c r="E611" s="11">
        <f ca="1">IF(NOT(ISNA(VLOOKUP($B611,INDIRECT(VLOOKUP($B611,'Exp Dates'!$E$4:$X$250,MATCH("M2",'Exp Dates'!$E$2:$X$2,0),1)&amp;"!$A$2:$H$600",1),E$1,0))),VLOOKUP($B611,INDIRECT(VLOOKUP($B611,'Exp Dates'!$E$4:$X$250,MATCH("M2",'Exp Dates'!$E$2:$X$2,0),1)&amp;"!$A$2:$H$600",1),E$1,0)*$C611,VLOOKUP($B611,Interpolate!$B$3:$T$2004,MATCH("M2-I",Interpolate!$B$2:$T$2,0)))</f>
        <v>14.830000000000002</v>
      </c>
      <c r="F611" s="11">
        <f ca="1">IF(NOT(ISNA(VLOOKUP($B611,INDIRECT(VLOOKUP($B611,'Exp Dates'!$E$4:$X$250,MATCH("M3",'Exp Dates'!$E$2:$X$2,0),1)&amp;"!$A$2:$H$600",1),F$1,0))),VLOOKUP($B611,INDIRECT(VLOOKUP($B611,'Exp Dates'!$E$4:$X$250,MATCH("M3",'Exp Dates'!$E$2:$X$2,0),1)&amp;"!$A$2:$H$600",1),F$1,0)*$C611,VLOOKUP($B611,Interpolate!$B$3:$T$2004,MATCH("M3-I",Interpolate!$B$2:$T$2,0)))</f>
        <v>15.530000000000001</v>
      </c>
      <c r="G611" s="11">
        <f ca="1">IF(NOT(ISNA(VLOOKUP($B611,INDIRECT(VLOOKUP($B611,'Exp Dates'!$E$4:$X$250,MATCH("M4",'Exp Dates'!$E$2:$X$2,0),1)&amp;"!$A$2:$H$600",1),G$1,0))),VLOOKUP($B611,INDIRECT(VLOOKUP($B611,'Exp Dates'!$E$4:$X$250,MATCH("M4",'Exp Dates'!$E$2:$X$2,0),1)&amp;"!$A$2:$H$600",1),G$1,0)*$C611,VLOOKUP($B611,Interpolate!$B$3:$T$2004,MATCH("M4-I",Interpolate!$B$2:$T$2,0)))</f>
        <v>15.951364040548333</v>
      </c>
      <c r="H611" s="11">
        <f ca="1">IF(NOT(ISNA(VLOOKUP($B611,INDIRECT(VLOOKUP($B611,'Exp Dates'!$E$4:$X$250,MATCH("M5",'Exp Dates'!$E$2:$X$2,0),1)&amp;"!$A$2:$H$600",1),H$1,0))),VLOOKUP($B611,INDIRECT(VLOOKUP($B611,'Exp Dates'!$E$4:$X$250,MATCH("M5",'Exp Dates'!$E$2:$X$2,0),1)&amp;"!$A$2:$H$600",1),H$1,0)*$C611,VLOOKUP($B611,Interpolate!$B$3:$T$2004,MATCH("M5-I",Interpolate!$B$2:$T$2,0)))</f>
        <v>16.24321820652909</v>
      </c>
      <c r="I611" s="11">
        <f ca="1">IF(NOT(ISNA(VLOOKUP($B611,INDIRECT(VLOOKUP($B611,'Exp Dates'!$E$4:$X$250,MATCH("M6",'Exp Dates'!$E$2:$X$2,0),1)&amp;"!$A$2:$H$600",1),I$1,0))),VLOOKUP($B611,INDIRECT(VLOOKUP($B611,'Exp Dates'!$E$4:$X$250,MATCH("M6",'Exp Dates'!$E$2:$X$2,0),1)&amp;"!$A$2:$H$600",1),I$1,0)*$C611,VLOOKUP($B611,Interpolate!$B$3:$T$2004,MATCH("M6-I",Interpolate!$B$2:$T$2,0)))</f>
        <v>16.580000000000002</v>
      </c>
      <c r="J611" s="11">
        <f ca="1">IF(NOT(ISNA(VLOOKUP($B611,INDIRECT(VLOOKUP($B611,'Exp Dates'!$E$4:$X$250,MATCH("M7",'Exp Dates'!$E$2:$X$2,0),1)&amp;"!$A$2:$H$600",1),J$1,0))),VLOOKUP($B611,INDIRECT(VLOOKUP($B611,'Exp Dates'!$E$4:$X$250,MATCH("M7",'Exp Dates'!$E$2:$X$2,0),1)&amp;"!$A$2:$H$600",1),J$1,0)*$C611,VLOOKUP($B611,Interpolate!$B$3:$T$2004,MATCH("M7-I",Interpolate!$B$2:$T$2,0)))</f>
        <v>16.644966635163748</v>
      </c>
      <c r="K611" s="6">
        <f ca="1">IF(NOT(ISNA(VLOOKUP($B611,INDIRECT(VLOOKUP($B611,'Exp Dates'!$E$4:$X$250,MATCH("M1",'Exp Dates'!$E$2:$X$2,0),1)&amp;"!$A$2:$k$600",1),K$1,0))),VLOOKUP($B611,INDIRECT(VLOOKUP($B611,'Exp Dates'!$E$4:$X$250,MATCH("M1",'Exp Dates'!$E$2:$X$2,0),1)&amp;"!$A$2:$k$600",1),K$1,0),0)</f>
        <v>203</v>
      </c>
      <c r="L611" s="6">
        <f ca="1">IF(NOT(ISNA(VLOOKUP($B611,INDIRECT(VLOOKUP($B611,'Exp Dates'!$E$4:$X$250,MATCH("M2",'Exp Dates'!$E$2:$X$2,0),1)&amp;"!$A$2:$k$600",1),L$1,0))),VLOOKUP($B611,INDIRECT(VLOOKUP($B611,'Exp Dates'!$E$4:$X$250,MATCH("M2",'Exp Dates'!$E$2:$X$2,0),1)&amp;"!$A$2:$k$600",1),L$1,0),0)</f>
        <v>1316</v>
      </c>
      <c r="M611" s="6">
        <f ca="1">IF(NOT(ISNA(VLOOKUP($B611,INDIRECT(VLOOKUP($B611,'Exp Dates'!$E$4:$X$250,MATCH("M3",'Exp Dates'!$E$2:$X$2,0),1)&amp;"!$A$2:$k$600",1),M$1,0))),VLOOKUP($B611,INDIRECT(VLOOKUP($B611,'Exp Dates'!$E$4:$X$250,MATCH("M3",'Exp Dates'!$E$2:$X$2,0),1)&amp;"!$A$2:$k$600",1),M$1,0),0)</f>
        <v>112</v>
      </c>
      <c r="N611" s="6">
        <f ca="1">IF(NOT(ISNA(VLOOKUP($B611,INDIRECT(VLOOKUP($B611,'Exp Dates'!$E$4:$X$250,MATCH("M4",'Exp Dates'!$E$2:$X$2,0),1)&amp;"!$A$2:$k$600",1),N$1,0))),VLOOKUP($B611,INDIRECT(VLOOKUP($B611,'Exp Dates'!$E$4:$X$250,MATCH("M4",'Exp Dates'!$E$2:$X$2,0),1)&amp;"!$A$2:$k$600",1),N$1,0),0)</f>
        <v>0</v>
      </c>
      <c r="O611" s="6">
        <f ca="1">IF(NOT(ISNA(VLOOKUP($B611,INDIRECT(VLOOKUP($B611,'Exp Dates'!$E$4:$X$250,MATCH("M5",'Exp Dates'!$E$2:$X$2,0),1)&amp;"!$A$2:$k$600",1),O$1,0))),VLOOKUP($B611,INDIRECT(VLOOKUP($B611,'Exp Dates'!$E$4:$X$250,MATCH("M5",'Exp Dates'!$E$2:$X$2,0),1)&amp;"!$A$2:$k$600",1),O$1,0),0)</f>
        <v>0</v>
      </c>
      <c r="P611" s="6">
        <f ca="1">IF(NOT(ISNA(VLOOKUP($B611,INDIRECT(VLOOKUP($B611,'Exp Dates'!$E$4:$X$250,MATCH("M6",'Exp Dates'!$E$2:$X$2,0),1)&amp;"!$A$2:$k$600",1),P$1,0))),VLOOKUP($B611,INDIRECT(VLOOKUP($B611,'Exp Dates'!$E$4:$X$250,MATCH("M6",'Exp Dates'!$E$2:$X$2,0),1)&amp;"!$A$2:$k$600",1),P$1,0),0)</f>
        <v>25</v>
      </c>
      <c r="Q611" s="6">
        <f ca="1">IF(NOT(ISNA(VLOOKUP($B611,INDIRECT(VLOOKUP($B611,'Exp Dates'!$E$4:$X$250,MATCH("M7",'Exp Dates'!$E$2:$X$2,0),1)&amp;"!$A$2:$k$600",1),Q$1,0))),VLOOKUP($B611,INDIRECT(VLOOKUP($B611,'Exp Dates'!$E$4:$X$250,MATCH("M7",'Exp Dates'!$E$2:$X$2,0),1)&amp;"!$A$2:$k$600",1),Q$1,0),0)</f>
        <v>0</v>
      </c>
      <c r="R611" s="6">
        <f t="shared" ca="1" si="111"/>
        <v>1519</v>
      </c>
      <c r="S611" s="6">
        <f t="shared" ca="1" si="113"/>
        <v>12168</v>
      </c>
      <c r="T611" s="6">
        <f t="shared" ca="1" si="114"/>
        <v>175653.82</v>
      </c>
      <c r="U611" s="6">
        <f t="shared" ca="1" si="115"/>
        <v>1684</v>
      </c>
      <c r="V611" s="6">
        <f t="shared" ca="1" si="116"/>
        <v>27920.720000000005</v>
      </c>
      <c r="W611" s="11">
        <f t="shared" ca="1" si="117"/>
        <v>6.2911636949190415</v>
      </c>
      <c r="X611">
        <f ca="1">Master!AD611</f>
        <v>1.1519047619047604E-2</v>
      </c>
      <c r="Y611" s="6">
        <f t="shared" ca="1" si="118"/>
        <v>1656</v>
      </c>
      <c r="Z611" s="6">
        <f t="shared" ca="1" si="119"/>
        <v>1684</v>
      </c>
      <c r="AA611" s="6">
        <f t="shared" ca="1" si="112"/>
        <v>40880</v>
      </c>
      <c r="AB611" s="11">
        <f>VLOOKUP(B611,Master!B$3:N$10000,9,0)</f>
        <v>12.4</v>
      </c>
      <c r="AC611" s="11">
        <v>13.963928571428571</v>
      </c>
      <c r="AD611" s="11">
        <v>12.924642857142857</v>
      </c>
      <c r="AE611" s="11">
        <f t="shared" si="120"/>
        <v>1.5639285714285709</v>
      </c>
      <c r="AF611" s="11">
        <f>Master!N611</f>
        <v>1296.06</v>
      </c>
      <c r="AG611" s="6">
        <f ca="1">IF(NOT(ISNA(VLOOKUP($B611,INDIRECT(VLOOKUP($B611,'Exp Dates'!$E$4:$X$300,MATCH("M1",'Exp Dates'!$E$2:$X$2,0),1)&amp;"!$A$2:$k$600",1),AG$1,0))),VLOOKUP($B611,INDIRECT(VLOOKUP($B611,'Exp Dates'!$E$4:$X$300,MATCH("M1",'Exp Dates'!$E$2:$X$2,0),1)&amp;"!$A$2:$k$600",1),AG$1,0),0)</f>
        <v>4946</v>
      </c>
      <c r="AH611" s="6">
        <f ca="1">IF(NOT(ISNA(VLOOKUP($B611,INDIRECT(VLOOKUP($B611,'Exp Dates'!$E$4:$X$300,MATCH("M2",'Exp Dates'!$E$2:$X$2,0),1)&amp;"!$A$2:$k$600",1),AH$1,0))),VLOOKUP($B611,INDIRECT(VLOOKUP($B611,'Exp Dates'!$E$4:$X$300,MATCH("M2",'Exp Dates'!$E$2:$X$2,0),1)&amp;"!$A$2:$k$600",1),AH$1,0),0)</f>
        <v>7222</v>
      </c>
      <c r="AI611" s="6">
        <f ca="1">IF(NOT(ISNA(VLOOKUP($B611,INDIRECT(VLOOKUP($B611,'Exp Dates'!$E$4:$X$300,MATCH("M3",'Exp Dates'!$E$2:$X$2,0),1)&amp;"!$A$2:$k$600",1),AI$1,0))),VLOOKUP($B611,INDIRECT(VLOOKUP($B611,'Exp Dates'!$E$4:$X$300,MATCH("M3",'Exp Dates'!$E$2:$X$2,0),1)&amp;"!$A$2:$k$600",1),AI$1,0),0)</f>
        <v>27028</v>
      </c>
      <c r="AJ611" s="6">
        <f ca="1">IF(NOT(ISNA(VLOOKUP($B611,INDIRECT(VLOOKUP($B611,'Exp Dates'!$E$4:$X$300,MATCH("M4",'Exp Dates'!$E$2:$X$2,0),1)&amp;"!$A$2:$k$600",1),AJ$1,0))),VLOOKUP($B611,INDIRECT(VLOOKUP($B611,'Exp Dates'!$E$4:$X$300,MATCH("M4",'Exp Dates'!$E$2:$X$2,0),1)&amp;"!$A$2:$k$600",1),AJ$1,0),0)</f>
        <v>0</v>
      </c>
      <c r="AK611" s="6">
        <f ca="1">IF(NOT(ISNA(VLOOKUP($B611,INDIRECT(VLOOKUP($B611,'Exp Dates'!$E$4:$X$300,MATCH("M5",'Exp Dates'!$E$2:$X$2,0),1)&amp;"!$A$2:$k$600",1),AK$1,0))),VLOOKUP($B611,INDIRECT(VLOOKUP($B611,'Exp Dates'!$E$4:$X$300,MATCH("M5",'Exp Dates'!$E$2:$X$2,0),1)&amp;"!$A$2:$k$600",1),AK$1,0),0)</f>
        <v>0</v>
      </c>
      <c r="AL611" s="6">
        <f ca="1">IF(NOT(ISNA(VLOOKUP($B611,INDIRECT(VLOOKUP($B611,'Exp Dates'!$E$4:$X$300,MATCH("M6",'Exp Dates'!$E$2:$X$2,0),1)&amp;"!$A$2:$k$600",1),AL$1,0))),VLOOKUP($B611,INDIRECT(VLOOKUP($B611,'Exp Dates'!$E$4:$X$300,MATCH("M6",'Exp Dates'!$E$2:$X$2,0),1)&amp;"!$A$2:$k$600",1),AL$1,0),0)</f>
        <v>1684</v>
      </c>
      <c r="AM611" s="6">
        <f ca="1">IF(NOT(ISNA(VLOOKUP($B611,INDIRECT(VLOOKUP($B611,'Exp Dates'!$E$4:$X$300,MATCH("M7",'Exp Dates'!$E$2:$X$2,0),1)&amp;"!$A$2:$k$600",1),AM$1,0))),VLOOKUP($B611,INDIRECT(VLOOKUP($B611,'Exp Dates'!$E$4:$X$300,MATCH("M7",'Exp Dates'!$E$2:$X$2,0),1)&amp;"!$A$2:$k$600",1),AM$1,0),0)</f>
        <v>0</v>
      </c>
      <c r="AN611" s="74">
        <f t="shared" ca="1" si="121"/>
        <v>24483720</v>
      </c>
      <c r="AO611">
        <f ca="1">IF(NOT(ISNA(VLOOKUP($B611,INDIRECT(VLOOKUP($B611,'Exp Dates'!$E$4:$X$300,MATCH("M1",'Exp Dates'!$E$2:$X$2,0),1)&amp;"!$A$2:$k$600",1),AO$1,0))),VLOOKUP($B611,INDIRECT(VLOOKUP($B611,'Exp Dates'!$E$4:$X$300,MATCH("M1",'Exp Dates'!$E$2:$X$2,0),1)&amp;"!$A$2:$k$600",1),AO$1,0),0)</f>
        <v>0</v>
      </c>
      <c r="AP611">
        <f ca="1">IF(NOT(ISNA(VLOOKUP($B611,INDIRECT(VLOOKUP($B611,'Exp Dates'!$E$4:$X$300,MATCH("M2",'Exp Dates'!$E$2:$X$2,0),1)&amp;"!$A$2:$k$600",1),AP$1,0))),VLOOKUP($B611,INDIRECT(VLOOKUP($B611,'Exp Dates'!$E$4:$X$300,MATCH("M2",'Exp Dates'!$E$2:$X$2,0),1)&amp;"!$A$2:$k$600",1),AP$1,0),0)</f>
        <v>0</v>
      </c>
      <c r="AQ611">
        <f t="shared" ca="1" si="122"/>
        <v>0</v>
      </c>
      <c r="AR611">
        <f>VLOOKUP(B611,Master!B$2:L$5000,11,0)</f>
        <v>0.89144500359453627</v>
      </c>
    </row>
    <row r="612" spans="2:44" x14ac:dyDescent="0.25">
      <c r="B612" s="52">
        <f>Master!B612</f>
        <v>38954</v>
      </c>
      <c r="C612" s="11">
        <v>0.1</v>
      </c>
      <c r="D612" s="11">
        <f ca="1">IF(NOT(ISNA(VLOOKUP($B612,INDIRECT(VLOOKUP($B612,'Exp Dates'!$E$4:$X$250,MATCH("M1",'Exp Dates'!$E$2:$X$2,0),1)&amp;"!$A$2:$H$600",1),D$1,0))),VLOOKUP($B612,INDIRECT(VLOOKUP($B612,'Exp Dates'!$E$4:$X$250,MATCH("M1",'Exp Dates'!$E$2:$X$2,0),1)&amp;"!$A$2:$H$600",1),D$1,0)*$C612,VLOOKUP($B612,Interpolate!$B$3:$T$2004,MATCH("M1-I",Interpolate!$B$2:$T$2,0)))</f>
        <v>13.540000000000001</v>
      </c>
      <c r="E612" s="11">
        <f ca="1">IF(NOT(ISNA(VLOOKUP($B612,INDIRECT(VLOOKUP($B612,'Exp Dates'!$E$4:$X$250,MATCH("M2",'Exp Dates'!$E$2:$X$2,0),1)&amp;"!$A$2:$H$600",1),E$1,0))),VLOOKUP($B612,INDIRECT(VLOOKUP($B612,'Exp Dates'!$E$4:$X$250,MATCH("M2",'Exp Dates'!$E$2:$X$2,0),1)&amp;"!$A$2:$H$600",1),E$1,0)*$C612,VLOOKUP($B612,Interpolate!$B$3:$T$2004,MATCH("M2-I",Interpolate!$B$2:$T$2,0)))</f>
        <v>14.61</v>
      </c>
      <c r="F612" s="11">
        <f ca="1">IF(NOT(ISNA(VLOOKUP($B612,INDIRECT(VLOOKUP($B612,'Exp Dates'!$E$4:$X$250,MATCH("M3",'Exp Dates'!$E$2:$X$2,0),1)&amp;"!$A$2:$H$600",1),F$1,0))),VLOOKUP($B612,INDIRECT(VLOOKUP($B612,'Exp Dates'!$E$4:$X$250,MATCH("M3",'Exp Dates'!$E$2:$X$2,0),1)&amp;"!$A$2:$H$600",1),F$1,0)*$C612,VLOOKUP($B612,Interpolate!$B$3:$T$2004,MATCH("M3-I",Interpolate!$B$2:$T$2,0)))</f>
        <v>15.5</v>
      </c>
      <c r="G612" s="11">
        <f ca="1">IF(NOT(ISNA(VLOOKUP($B612,INDIRECT(VLOOKUP($B612,'Exp Dates'!$E$4:$X$250,MATCH("M4",'Exp Dates'!$E$2:$X$2,0),1)&amp;"!$A$2:$H$600",1),G$1,0))),VLOOKUP($B612,INDIRECT(VLOOKUP($B612,'Exp Dates'!$E$4:$X$250,MATCH("M4",'Exp Dates'!$E$2:$X$2,0),1)&amp;"!$A$2:$H$600",1),G$1,0)*$C612,VLOOKUP($B612,Interpolate!$B$3:$T$2004,MATCH("M4-I",Interpolate!$B$2:$T$2,0)))</f>
        <v>15.896866584742881</v>
      </c>
      <c r="H612" s="11">
        <f ca="1">IF(NOT(ISNA(VLOOKUP($B612,INDIRECT(VLOOKUP($B612,'Exp Dates'!$E$4:$X$250,MATCH("M5",'Exp Dates'!$E$2:$X$2,0),1)&amp;"!$A$2:$H$600",1),H$1,0))),VLOOKUP($B612,INDIRECT(VLOOKUP($B612,'Exp Dates'!$E$4:$X$250,MATCH("M5",'Exp Dates'!$E$2:$X$2,0),1)&amp;"!$A$2:$H$600",1),H$1,0)*$C612,VLOOKUP($B612,Interpolate!$B$3:$T$2004,MATCH("M5-I",Interpolate!$B$2:$T$2,0)))</f>
        <v>16.172088939148765</v>
      </c>
      <c r="I612" s="11">
        <f ca="1">IF(NOT(ISNA(VLOOKUP($B612,INDIRECT(VLOOKUP($B612,'Exp Dates'!$E$4:$X$250,MATCH("M6",'Exp Dates'!$E$2:$X$2,0),1)&amp;"!$A$2:$H$600",1),I$1,0))),VLOOKUP($B612,INDIRECT(VLOOKUP($B612,'Exp Dates'!$E$4:$X$250,MATCH("M6",'Exp Dates'!$E$2:$X$2,0),1)&amp;"!$A$2:$H$600",1),I$1,0)*$C612,VLOOKUP($B612,Interpolate!$B$3:$T$2004,MATCH("M6-I",Interpolate!$B$2:$T$2,0)))</f>
        <v>16.490000000000002</v>
      </c>
      <c r="J612" s="11">
        <f ca="1">IF(NOT(ISNA(VLOOKUP($B612,INDIRECT(VLOOKUP($B612,'Exp Dates'!$E$4:$X$250,MATCH("M7",'Exp Dates'!$E$2:$X$2,0),1)&amp;"!$A$2:$H$600",1),J$1,0))),VLOOKUP($B612,INDIRECT(VLOOKUP($B612,'Exp Dates'!$E$4:$X$250,MATCH("M7",'Exp Dates'!$E$2:$X$2,0),1)&amp;"!$A$2:$H$600",1),J$1,0)*$C612,VLOOKUP($B612,Interpolate!$B$3:$T$2004,MATCH("M7-I",Interpolate!$B$2:$T$2,0)))</f>
        <v>16.589528108332161</v>
      </c>
      <c r="K612" s="6">
        <f ca="1">IF(NOT(ISNA(VLOOKUP($B612,INDIRECT(VLOOKUP($B612,'Exp Dates'!$E$4:$X$250,MATCH("M1",'Exp Dates'!$E$2:$X$2,0),1)&amp;"!$A$2:$k$600",1),K$1,0))),VLOOKUP($B612,INDIRECT(VLOOKUP($B612,'Exp Dates'!$E$4:$X$250,MATCH("M1",'Exp Dates'!$E$2:$X$2,0),1)&amp;"!$A$2:$k$600",1),K$1,0),0)</f>
        <v>153</v>
      </c>
      <c r="L612" s="6">
        <f ca="1">IF(NOT(ISNA(VLOOKUP($B612,INDIRECT(VLOOKUP($B612,'Exp Dates'!$E$4:$X$250,MATCH("M2",'Exp Dates'!$E$2:$X$2,0),1)&amp;"!$A$2:$k$600",1),L$1,0))),VLOOKUP($B612,INDIRECT(VLOOKUP($B612,'Exp Dates'!$E$4:$X$250,MATCH("M2",'Exp Dates'!$E$2:$X$2,0),1)&amp;"!$A$2:$k$600",1),L$1,0),0)</f>
        <v>62</v>
      </c>
      <c r="M612" s="6">
        <f ca="1">IF(NOT(ISNA(VLOOKUP($B612,INDIRECT(VLOOKUP($B612,'Exp Dates'!$E$4:$X$250,MATCH("M3",'Exp Dates'!$E$2:$X$2,0),1)&amp;"!$A$2:$k$600",1),M$1,0))),VLOOKUP($B612,INDIRECT(VLOOKUP($B612,'Exp Dates'!$E$4:$X$250,MATCH("M3",'Exp Dates'!$E$2:$X$2,0),1)&amp;"!$A$2:$k$600",1),M$1,0),0)</f>
        <v>66</v>
      </c>
      <c r="N612" s="6">
        <f ca="1">IF(NOT(ISNA(VLOOKUP($B612,INDIRECT(VLOOKUP($B612,'Exp Dates'!$E$4:$X$250,MATCH("M4",'Exp Dates'!$E$2:$X$2,0),1)&amp;"!$A$2:$k$600",1),N$1,0))),VLOOKUP($B612,INDIRECT(VLOOKUP($B612,'Exp Dates'!$E$4:$X$250,MATCH("M4",'Exp Dates'!$E$2:$X$2,0),1)&amp;"!$A$2:$k$600",1),N$1,0),0)</f>
        <v>0</v>
      </c>
      <c r="O612" s="6">
        <f ca="1">IF(NOT(ISNA(VLOOKUP($B612,INDIRECT(VLOOKUP($B612,'Exp Dates'!$E$4:$X$250,MATCH("M5",'Exp Dates'!$E$2:$X$2,0),1)&amp;"!$A$2:$k$600",1),O$1,0))),VLOOKUP($B612,INDIRECT(VLOOKUP($B612,'Exp Dates'!$E$4:$X$250,MATCH("M5",'Exp Dates'!$E$2:$X$2,0),1)&amp;"!$A$2:$k$600",1),O$1,0),0)</f>
        <v>0</v>
      </c>
      <c r="P612" s="6">
        <f ca="1">IF(NOT(ISNA(VLOOKUP($B612,INDIRECT(VLOOKUP($B612,'Exp Dates'!$E$4:$X$250,MATCH("M6",'Exp Dates'!$E$2:$X$2,0),1)&amp;"!$A$2:$k$600",1),P$1,0))),VLOOKUP($B612,INDIRECT(VLOOKUP($B612,'Exp Dates'!$E$4:$X$250,MATCH("M6",'Exp Dates'!$E$2:$X$2,0),1)&amp;"!$A$2:$k$600",1),P$1,0),0)</f>
        <v>0</v>
      </c>
      <c r="Q612" s="6">
        <f ca="1">IF(NOT(ISNA(VLOOKUP($B612,INDIRECT(VLOOKUP($B612,'Exp Dates'!$E$4:$X$250,MATCH("M7",'Exp Dates'!$E$2:$X$2,0),1)&amp;"!$A$2:$k$600",1),Q$1,0))),VLOOKUP($B612,INDIRECT(VLOOKUP($B612,'Exp Dates'!$E$4:$X$250,MATCH("M7",'Exp Dates'!$E$2:$X$2,0),1)&amp;"!$A$2:$k$600",1),Q$1,0),0)</f>
        <v>0</v>
      </c>
      <c r="R612" s="6">
        <f t="shared" ca="1" si="111"/>
        <v>215</v>
      </c>
      <c r="S612" s="6">
        <f t="shared" ca="1" si="113"/>
        <v>12127</v>
      </c>
      <c r="T612" s="6">
        <f t="shared" ca="1" si="114"/>
        <v>171800.86</v>
      </c>
      <c r="U612" s="6">
        <f t="shared" ca="1" si="115"/>
        <v>1677</v>
      </c>
      <c r="V612" s="6">
        <f t="shared" ca="1" si="116"/>
        <v>27653.730000000003</v>
      </c>
      <c r="W612" s="11">
        <f t="shared" ca="1" si="117"/>
        <v>6.2125745785469073</v>
      </c>
      <c r="X612">
        <f ca="1">Master!AD612</f>
        <v>1.14142857142857E-2</v>
      </c>
      <c r="Y612" s="6">
        <f t="shared" ca="1" si="118"/>
        <v>281</v>
      </c>
      <c r="Z612" s="6">
        <f t="shared" ca="1" si="119"/>
        <v>1677</v>
      </c>
      <c r="AA612" s="6">
        <f t="shared" ca="1" si="112"/>
        <v>40798</v>
      </c>
      <c r="AB612" s="11">
        <f>VLOOKUP(B612,Master!B$3:N$10000,9,0)</f>
        <v>12.31</v>
      </c>
      <c r="AC612" s="11">
        <v>13.692857142857141</v>
      </c>
      <c r="AD612" s="11">
        <v>12.546428571428571</v>
      </c>
      <c r="AE612" s="11">
        <f t="shared" si="120"/>
        <v>1.3828571428571408</v>
      </c>
      <c r="AF612" s="11">
        <f>Master!N612</f>
        <v>1295.0899999999999</v>
      </c>
      <c r="AG612" s="6">
        <f ca="1">IF(NOT(ISNA(VLOOKUP($B612,INDIRECT(VLOOKUP($B612,'Exp Dates'!$E$4:$X$300,MATCH("M1",'Exp Dates'!$E$2:$X$2,0),1)&amp;"!$A$2:$k$600",1),AG$1,0))),VLOOKUP($B612,INDIRECT(VLOOKUP($B612,'Exp Dates'!$E$4:$X$300,MATCH("M1",'Exp Dates'!$E$2:$X$2,0),1)&amp;"!$A$2:$k$600",1),AG$1,0),0)</f>
        <v>5023</v>
      </c>
      <c r="AH612" s="6">
        <f ca="1">IF(NOT(ISNA(VLOOKUP($B612,INDIRECT(VLOOKUP($B612,'Exp Dates'!$E$4:$X$300,MATCH("M2",'Exp Dates'!$E$2:$X$2,0),1)&amp;"!$A$2:$k$600",1),AH$1,0))),VLOOKUP($B612,INDIRECT(VLOOKUP($B612,'Exp Dates'!$E$4:$X$300,MATCH("M2",'Exp Dates'!$E$2:$X$2,0),1)&amp;"!$A$2:$k$600",1),AH$1,0),0)</f>
        <v>7104</v>
      </c>
      <c r="AI612" s="6">
        <f ca="1">IF(NOT(ISNA(VLOOKUP($B612,INDIRECT(VLOOKUP($B612,'Exp Dates'!$E$4:$X$300,MATCH("M3",'Exp Dates'!$E$2:$X$2,0),1)&amp;"!$A$2:$k$600",1),AI$1,0))),VLOOKUP($B612,INDIRECT(VLOOKUP($B612,'Exp Dates'!$E$4:$X$300,MATCH("M3",'Exp Dates'!$E$2:$X$2,0),1)&amp;"!$A$2:$k$600",1),AI$1,0),0)</f>
        <v>26994</v>
      </c>
      <c r="AJ612" s="6">
        <f ca="1">IF(NOT(ISNA(VLOOKUP($B612,INDIRECT(VLOOKUP($B612,'Exp Dates'!$E$4:$X$300,MATCH("M4",'Exp Dates'!$E$2:$X$2,0),1)&amp;"!$A$2:$k$600",1),AJ$1,0))),VLOOKUP($B612,INDIRECT(VLOOKUP($B612,'Exp Dates'!$E$4:$X$300,MATCH("M4",'Exp Dates'!$E$2:$X$2,0),1)&amp;"!$A$2:$k$600",1),AJ$1,0),0)</f>
        <v>0</v>
      </c>
      <c r="AK612" s="6">
        <f ca="1">IF(NOT(ISNA(VLOOKUP($B612,INDIRECT(VLOOKUP($B612,'Exp Dates'!$E$4:$X$300,MATCH("M5",'Exp Dates'!$E$2:$X$2,0),1)&amp;"!$A$2:$k$600",1),AK$1,0))),VLOOKUP($B612,INDIRECT(VLOOKUP($B612,'Exp Dates'!$E$4:$X$300,MATCH("M5",'Exp Dates'!$E$2:$X$2,0),1)&amp;"!$A$2:$k$600",1),AK$1,0),0)</f>
        <v>0</v>
      </c>
      <c r="AL612" s="6">
        <f ca="1">IF(NOT(ISNA(VLOOKUP($B612,INDIRECT(VLOOKUP($B612,'Exp Dates'!$E$4:$X$300,MATCH("M6",'Exp Dates'!$E$2:$X$2,0),1)&amp;"!$A$2:$k$600",1),AL$1,0))),VLOOKUP($B612,INDIRECT(VLOOKUP($B612,'Exp Dates'!$E$4:$X$300,MATCH("M6",'Exp Dates'!$E$2:$X$2,0),1)&amp;"!$A$2:$k$600",1),AL$1,0),0)</f>
        <v>1677</v>
      </c>
      <c r="AM612" s="6">
        <f ca="1">IF(NOT(ISNA(VLOOKUP($B612,INDIRECT(VLOOKUP($B612,'Exp Dates'!$E$4:$X$300,MATCH("M7",'Exp Dates'!$E$2:$X$2,0),1)&amp;"!$A$2:$k$600",1),AM$1,0))),VLOOKUP($B612,INDIRECT(VLOOKUP($B612,'Exp Dates'!$E$4:$X$300,MATCH("M7",'Exp Dates'!$E$2:$X$2,0),1)&amp;"!$A$2:$k$600",1),AM$1,0),0)</f>
        <v>0</v>
      </c>
      <c r="AN612" s="74">
        <f t="shared" ca="1" si="121"/>
        <v>4000440.0000000005</v>
      </c>
      <c r="AO612">
        <f ca="1">IF(NOT(ISNA(VLOOKUP($B612,INDIRECT(VLOOKUP($B612,'Exp Dates'!$E$4:$X$300,MATCH("M1",'Exp Dates'!$E$2:$X$2,0),1)&amp;"!$A$2:$k$600",1),AO$1,0))),VLOOKUP($B612,INDIRECT(VLOOKUP($B612,'Exp Dates'!$E$4:$X$300,MATCH("M1",'Exp Dates'!$E$2:$X$2,0),1)&amp;"!$A$2:$k$600",1),AO$1,0),0)</f>
        <v>0</v>
      </c>
      <c r="AP612">
        <f ca="1">IF(NOT(ISNA(VLOOKUP($B612,INDIRECT(VLOOKUP($B612,'Exp Dates'!$E$4:$X$300,MATCH("M2",'Exp Dates'!$E$2:$X$2,0),1)&amp;"!$A$2:$k$600",1),AP$1,0))),VLOOKUP($B612,INDIRECT(VLOOKUP($B612,'Exp Dates'!$E$4:$X$300,MATCH("M2",'Exp Dates'!$E$2:$X$2,0),1)&amp;"!$A$2:$k$600",1),AP$1,0),0)</f>
        <v>0</v>
      </c>
      <c r="AQ612">
        <f t="shared" ca="1" si="122"/>
        <v>0</v>
      </c>
      <c r="AR612">
        <f>VLOOKUP(B612,Master!B$2:L$5000,11,0)</f>
        <v>0.89267585206671507</v>
      </c>
    </row>
    <row r="613" spans="2:44" x14ac:dyDescent="0.25">
      <c r="B613" s="52">
        <f>Master!B613</f>
        <v>38957</v>
      </c>
      <c r="C613" s="11">
        <v>0.1</v>
      </c>
      <c r="D613" s="11">
        <f ca="1">IF(NOT(ISNA(VLOOKUP($B613,INDIRECT(VLOOKUP($B613,'Exp Dates'!$E$4:$X$250,MATCH("M1",'Exp Dates'!$E$2:$X$2,0),1)&amp;"!$A$2:$H$600",1),D$1,0))),VLOOKUP($B613,INDIRECT(VLOOKUP($B613,'Exp Dates'!$E$4:$X$250,MATCH("M1",'Exp Dates'!$E$2:$X$2,0),1)&amp;"!$A$2:$H$600",1),D$1,0)*$C613,VLOOKUP($B613,Interpolate!$B$3:$T$2004,MATCH("M1-I",Interpolate!$B$2:$T$2,0)))</f>
        <v>13.31</v>
      </c>
      <c r="E613" s="11">
        <f ca="1">IF(NOT(ISNA(VLOOKUP($B613,INDIRECT(VLOOKUP($B613,'Exp Dates'!$E$4:$X$250,MATCH("M2",'Exp Dates'!$E$2:$X$2,0),1)&amp;"!$A$2:$H$600",1),E$1,0))),VLOOKUP($B613,INDIRECT(VLOOKUP($B613,'Exp Dates'!$E$4:$X$250,MATCH("M2",'Exp Dates'!$E$2:$X$2,0),1)&amp;"!$A$2:$H$600",1),E$1,0)*$C613,VLOOKUP($B613,Interpolate!$B$3:$T$2004,MATCH("M2-I",Interpolate!$B$2:$T$2,0)))</f>
        <v>14.469999999999999</v>
      </c>
      <c r="F613" s="11">
        <f ca="1">IF(NOT(ISNA(VLOOKUP($B613,INDIRECT(VLOOKUP($B613,'Exp Dates'!$E$4:$X$250,MATCH("M3",'Exp Dates'!$E$2:$X$2,0),1)&amp;"!$A$2:$H$600",1),F$1,0))),VLOOKUP($B613,INDIRECT(VLOOKUP($B613,'Exp Dates'!$E$4:$X$250,MATCH("M3",'Exp Dates'!$E$2:$X$2,0),1)&amp;"!$A$2:$H$600",1),F$1,0)*$C613,VLOOKUP($B613,Interpolate!$B$3:$T$2004,MATCH("M3-I",Interpolate!$B$2:$T$2,0)))</f>
        <v>15.39</v>
      </c>
      <c r="G613" s="11">
        <f ca="1">IF(NOT(ISNA(VLOOKUP($B613,INDIRECT(VLOOKUP($B613,'Exp Dates'!$E$4:$X$250,MATCH("M4",'Exp Dates'!$E$2:$X$2,0),1)&amp;"!$A$2:$H$600",1),G$1,0))),VLOOKUP($B613,INDIRECT(VLOOKUP($B613,'Exp Dates'!$E$4:$X$250,MATCH("M4",'Exp Dates'!$E$2:$X$2,0),1)&amp;"!$A$2:$H$600",1),G$1,0)*$C613,VLOOKUP($B613,Interpolate!$B$3:$T$2004,MATCH("M4-I",Interpolate!$B$2:$T$2,0)))</f>
        <v>15.836007786779811</v>
      </c>
      <c r="H613" s="11">
        <f ca="1">IF(NOT(ISNA(VLOOKUP($B613,INDIRECT(VLOOKUP($B613,'Exp Dates'!$E$4:$X$250,MATCH("M5",'Exp Dates'!$E$2:$X$2,0),1)&amp;"!$A$2:$H$600",1),H$1,0))),VLOOKUP($B613,INDIRECT(VLOOKUP($B613,'Exp Dates'!$E$4:$X$250,MATCH("M5",'Exp Dates'!$E$2:$X$2,0),1)&amp;"!$A$2:$H$600",1),H$1,0)*$C613,VLOOKUP($B613,Interpolate!$B$3:$T$2004,MATCH("M5-I",Interpolate!$B$2:$T$2,0)))</f>
        <v>16.144476800055831</v>
      </c>
      <c r="I613" s="11">
        <f ca="1">IF(NOT(ISNA(VLOOKUP($B613,INDIRECT(VLOOKUP($B613,'Exp Dates'!$E$4:$X$250,MATCH("M6",'Exp Dates'!$E$2:$X$2,0),1)&amp;"!$A$2:$H$600",1),I$1,0))),VLOOKUP($B613,INDIRECT(VLOOKUP($B613,'Exp Dates'!$E$4:$X$250,MATCH("M6",'Exp Dates'!$E$2:$X$2,0),1)&amp;"!$A$2:$H$600",1),I$1,0)*$C613,VLOOKUP($B613,Interpolate!$B$3:$T$2004,MATCH("M6-I",Interpolate!$B$2:$T$2,0)))</f>
        <v>16.5</v>
      </c>
      <c r="J613" s="11">
        <f ca="1">IF(NOT(ISNA(VLOOKUP($B613,INDIRECT(VLOOKUP($B613,'Exp Dates'!$E$4:$X$250,MATCH("M7",'Exp Dates'!$E$2:$X$2,0),1)&amp;"!$A$2:$H$600",1),J$1,0))),VLOOKUP($B613,INDIRECT(VLOOKUP($B613,'Exp Dates'!$E$4:$X$250,MATCH("M7",'Exp Dates'!$E$2:$X$2,0),1)&amp;"!$A$2:$H$600",1),J$1,0)*$C613,VLOOKUP($B613,Interpolate!$B$3:$T$2004,MATCH("M7-I",Interpolate!$B$2:$T$2,0)))</f>
        <v>16.599527818872556</v>
      </c>
      <c r="K613" s="6">
        <f ca="1">IF(NOT(ISNA(VLOOKUP($B613,INDIRECT(VLOOKUP($B613,'Exp Dates'!$E$4:$X$250,MATCH("M1",'Exp Dates'!$E$2:$X$2,0),1)&amp;"!$A$2:$k$600",1),K$1,0))),VLOOKUP($B613,INDIRECT(VLOOKUP($B613,'Exp Dates'!$E$4:$X$250,MATCH("M1",'Exp Dates'!$E$2:$X$2,0),1)&amp;"!$A$2:$k$600",1),K$1,0),0)</f>
        <v>82</v>
      </c>
      <c r="L613" s="6">
        <f ca="1">IF(NOT(ISNA(VLOOKUP($B613,INDIRECT(VLOOKUP($B613,'Exp Dates'!$E$4:$X$250,MATCH("M2",'Exp Dates'!$E$2:$X$2,0),1)&amp;"!$A$2:$k$600",1),L$1,0))),VLOOKUP($B613,INDIRECT(VLOOKUP($B613,'Exp Dates'!$E$4:$X$250,MATCH("M2",'Exp Dates'!$E$2:$X$2,0),1)&amp;"!$A$2:$k$600",1),L$1,0),0)</f>
        <v>404</v>
      </c>
      <c r="M613" s="6">
        <f ca="1">IF(NOT(ISNA(VLOOKUP($B613,INDIRECT(VLOOKUP($B613,'Exp Dates'!$E$4:$X$250,MATCH("M3",'Exp Dates'!$E$2:$X$2,0),1)&amp;"!$A$2:$k$600",1),M$1,0))),VLOOKUP($B613,INDIRECT(VLOOKUP($B613,'Exp Dates'!$E$4:$X$250,MATCH("M3",'Exp Dates'!$E$2:$X$2,0),1)&amp;"!$A$2:$k$600",1),M$1,0),0)</f>
        <v>157</v>
      </c>
      <c r="N613" s="6">
        <f ca="1">IF(NOT(ISNA(VLOOKUP($B613,INDIRECT(VLOOKUP($B613,'Exp Dates'!$E$4:$X$250,MATCH("M4",'Exp Dates'!$E$2:$X$2,0),1)&amp;"!$A$2:$k$600",1),N$1,0))),VLOOKUP($B613,INDIRECT(VLOOKUP($B613,'Exp Dates'!$E$4:$X$250,MATCH("M4",'Exp Dates'!$E$2:$X$2,0),1)&amp;"!$A$2:$k$600",1),N$1,0),0)</f>
        <v>0</v>
      </c>
      <c r="O613" s="6">
        <f ca="1">IF(NOT(ISNA(VLOOKUP($B613,INDIRECT(VLOOKUP($B613,'Exp Dates'!$E$4:$X$250,MATCH("M5",'Exp Dates'!$E$2:$X$2,0),1)&amp;"!$A$2:$k$600",1),O$1,0))),VLOOKUP($B613,INDIRECT(VLOOKUP($B613,'Exp Dates'!$E$4:$X$250,MATCH("M5",'Exp Dates'!$E$2:$X$2,0),1)&amp;"!$A$2:$k$600",1),O$1,0),0)</f>
        <v>0</v>
      </c>
      <c r="P613" s="6">
        <f ca="1">IF(NOT(ISNA(VLOOKUP($B613,INDIRECT(VLOOKUP($B613,'Exp Dates'!$E$4:$X$250,MATCH("M6",'Exp Dates'!$E$2:$X$2,0),1)&amp;"!$A$2:$k$600",1),P$1,0))),VLOOKUP($B613,INDIRECT(VLOOKUP($B613,'Exp Dates'!$E$4:$X$250,MATCH("M6",'Exp Dates'!$E$2:$X$2,0),1)&amp;"!$A$2:$k$600",1),P$1,0),0)</f>
        <v>5</v>
      </c>
      <c r="Q613" s="6">
        <f ca="1">IF(NOT(ISNA(VLOOKUP($B613,INDIRECT(VLOOKUP($B613,'Exp Dates'!$E$4:$X$250,MATCH("M7",'Exp Dates'!$E$2:$X$2,0),1)&amp;"!$A$2:$k$600",1),Q$1,0))),VLOOKUP($B613,INDIRECT(VLOOKUP($B613,'Exp Dates'!$E$4:$X$250,MATCH("M7",'Exp Dates'!$E$2:$X$2,0),1)&amp;"!$A$2:$k$600",1),Q$1,0),0)</f>
        <v>0</v>
      </c>
      <c r="R613" s="6">
        <f t="shared" ca="1" si="111"/>
        <v>486</v>
      </c>
      <c r="S613" s="6">
        <f t="shared" ca="1" si="113"/>
        <v>11538</v>
      </c>
      <c r="T613" s="6">
        <f t="shared" ca="1" si="114"/>
        <v>161085.26</v>
      </c>
      <c r="U613" s="6">
        <f t="shared" ca="1" si="115"/>
        <v>1677</v>
      </c>
      <c r="V613" s="6">
        <f t="shared" ca="1" si="116"/>
        <v>27670.5</v>
      </c>
      <c r="W613" s="11">
        <f t="shared" ca="1" si="117"/>
        <v>5.8215521945754505</v>
      </c>
      <c r="X613">
        <f ca="1">Master!AD613</f>
        <v>1.2609523809523833E-2</v>
      </c>
      <c r="Y613" s="6">
        <f t="shared" ca="1" si="118"/>
        <v>648</v>
      </c>
      <c r="Z613" s="6">
        <f t="shared" ca="1" si="119"/>
        <v>1677</v>
      </c>
      <c r="AA613" s="6">
        <f t="shared" ca="1" si="112"/>
        <v>40743</v>
      </c>
      <c r="AB613" s="11">
        <f>VLOOKUP(B613,Master!B$3:N$10000,9,0)</f>
        <v>12.18</v>
      </c>
      <c r="AC613" s="11">
        <v>13.600000000000001</v>
      </c>
      <c r="AD613" s="11">
        <v>12.357142857142858</v>
      </c>
      <c r="AE613" s="11">
        <f t="shared" si="120"/>
        <v>1.4200000000000017</v>
      </c>
      <c r="AF613" s="11">
        <f>Master!N613</f>
        <v>1301.78</v>
      </c>
      <c r="AG613" s="6">
        <f ca="1">IF(NOT(ISNA(VLOOKUP($B613,INDIRECT(VLOOKUP($B613,'Exp Dates'!$E$4:$X$300,MATCH("M1",'Exp Dates'!$E$2:$X$2,0),1)&amp;"!$A$2:$k$600",1),AG$1,0))),VLOOKUP($B613,INDIRECT(VLOOKUP($B613,'Exp Dates'!$E$4:$X$300,MATCH("M1",'Exp Dates'!$E$2:$X$2,0),1)&amp;"!$A$2:$k$600",1),AG$1,0),0)</f>
        <v>5060</v>
      </c>
      <c r="AH613" s="6">
        <f ca="1">IF(NOT(ISNA(VLOOKUP($B613,INDIRECT(VLOOKUP($B613,'Exp Dates'!$E$4:$X$300,MATCH("M2",'Exp Dates'!$E$2:$X$2,0),1)&amp;"!$A$2:$k$600",1),AH$1,0))),VLOOKUP($B613,INDIRECT(VLOOKUP($B613,'Exp Dates'!$E$4:$X$300,MATCH("M2",'Exp Dates'!$E$2:$X$2,0),1)&amp;"!$A$2:$k$600",1),AH$1,0),0)</f>
        <v>6478</v>
      </c>
      <c r="AI613" s="6">
        <f ca="1">IF(NOT(ISNA(VLOOKUP($B613,INDIRECT(VLOOKUP($B613,'Exp Dates'!$E$4:$X$300,MATCH("M3",'Exp Dates'!$E$2:$X$2,0),1)&amp;"!$A$2:$k$600",1),AI$1,0))),VLOOKUP($B613,INDIRECT(VLOOKUP($B613,'Exp Dates'!$E$4:$X$300,MATCH("M3",'Exp Dates'!$E$2:$X$2,0),1)&amp;"!$A$2:$k$600",1),AI$1,0),0)</f>
        <v>27528</v>
      </c>
      <c r="AJ613" s="6">
        <f ca="1">IF(NOT(ISNA(VLOOKUP($B613,INDIRECT(VLOOKUP($B613,'Exp Dates'!$E$4:$X$300,MATCH("M4",'Exp Dates'!$E$2:$X$2,0),1)&amp;"!$A$2:$k$600",1),AJ$1,0))),VLOOKUP($B613,INDIRECT(VLOOKUP($B613,'Exp Dates'!$E$4:$X$300,MATCH("M4",'Exp Dates'!$E$2:$X$2,0),1)&amp;"!$A$2:$k$600",1),AJ$1,0),0)</f>
        <v>0</v>
      </c>
      <c r="AK613" s="6">
        <f ca="1">IF(NOT(ISNA(VLOOKUP($B613,INDIRECT(VLOOKUP($B613,'Exp Dates'!$E$4:$X$300,MATCH("M5",'Exp Dates'!$E$2:$X$2,0),1)&amp;"!$A$2:$k$600",1),AK$1,0))),VLOOKUP($B613,INDIRECT(VLOOKUP($B613,'Exp Dates'!$E$4:$X$300,MATCH("M5",'Exp Dates'!$E$2:$X$2,0),1)&amp;"!$A$2:$k$600",1),AK$1,0),0)</f>
        <v>0</v>
      </c>
      <c r="AL613" s="6">
        <f ca="1">IF(NOT(ISNA(VLOOKUP($B613,INDIRECT(VLOOKUP($B613,'Exp Dates'!$E$4:$X$300,MATCH("M6",'Exp Dates'!$E$2:$X$2,0),1)&amp;"!$A$2:$k$600",1),AL$1,0))),VLOOKUP($B613,INDIRECT(VLOOKUP($B613,'Exp Dates'!$E$4:$X$300,MATCH("M6",'Exp Dates'!$E$2:$X$2,0),1)&amp;"!$A$2:$k$600",1),AL$1,0),0)</f>
        <v>1677</v>
      </c>
      <c r="AM613" s="6">
        <f ca="1">IF(NOT(ISNA(VLOOKUP($B613,INDIRECT(VLOOKUP($B613,'Exp Dates'!$E$4:$X$300,MATCH("M7",'Exp Dates'!$E$2:$X$2,0),1)&amp;"!$A$2:$k$600",1),AM$1,0))),VLOOKUP($B613,INDIRECT(VLOOKUP($B613,'Exp Dates'!$E$4:$X$300,MATCH("M7",'Exp Dates'!$E$2:$X$2,0),1)&amp;"!$A$2:$k$600",1),AM$1,0),0)</f>
        <v>0</v>
      </c>
      <c r="AN613" s="74">
        <f t="shared" ca="1" si="121"/>
        <v>9436029.9999999981</v>
      </c>
      <c r="AO613">
        <f ca="1">IF(NOT(ISNA(VLOOKUP($B613,INDIRECT(VLOOKUP($B613,'Exp Dates'!$E$4:$X$300,MATCH("M1",'Exp Dates'!$E$2:$X$2,0),1)&amp;"!$A$2:$k$600",1),AO$1,0))),VLOOKUP($B613,INDIRECT(VLOOKUP($B613,'Exp Dates'!$E$4:$X$300,MATCH("M1",'Exp Dates'!$E$2:$X$2,0),1)&amp;"!$A$2:$k$600",1),AO$1,0),0)</f>
        <v>0</v>
      </c>
      <c r="AP613">
        <f ca="1">IF(NOT(ISNA(VLOOKUP($B613,INDIRECT(VLOOKUP($B613,'Exp Dates'!$E$4:$X$300,MATCH("M2",'Exp Dates'!$E$2:$X$2,0),1)&amp;"!$A$2:$k$600",1),AP$1,0))),VLOOKUP($B613,INDIRECT(VLOOKUP($B613,'Exp Dates'!$E$4:$X$300,MATCH("M2",'Exp Dates'!$E$2:$X$2,0),1)&amp;"!$A$2:$k$600",1),AP$1,0),0)</f>
        <v>0</v>
      </c>
      <c r="AQ613">
        <f t="shared" ca="1" si="122"/>
        <v>0</v>
      </c>
      <c r="AR613">
        <f>VLOOKUP(B613,Master!B$2:L$5000,11,0)</f>
        <v>0.89756816507000736</v>
      </c>
    </row>
    <row r="614" spans="2:44" x14ac:dyDescent="0.25">
      <c r="B614" s="52">
        <f>Master!B614</f>
        <v>38958</v>
      </c>
      <c r="C614" s="11">
        <v>0.1</v>
      </c>
      <c r="D614" s="11">
        <f ca="1">IF(NOT(ISNA(VLOOKUP($B614,INDIRECT(VLOOKUP($B614,'Exp Dates'!$E$4:$X$250,MATCH("M1",'Exp Dates'!$E$2:$X$2,0),1)&amp;"!$A$2:$H$600",1),D$1,0))),VLOOKUP($B614,INDIRECT(VLOOKUP($B614,'Exp Dates'!$E$4:$X$250,MATCH("M1",'Exp Dates'!$E$2:$X$2,0),1)&amp;"!$A$2:$H$600",1),D$1,0)*$C614,VLOOKUP($B614,Interpolate!$B$3:$T$2004,MATCH("M1-I",Interpolate!$B$2:$T$2,0)))</f>
        <v>13.56</v>
      </c>
      <c r="E614" s="11">
        <f ca="1">IF(NOT(ISNA(VLOOKUP($B614,INDIRECT(VLOOKUP($B614,'Exp Dates'!$E$4:$X$250,MATCH("M2",'Exp Dates'!$E$2:$X$2,0),1)&amp;"!$A$2:$H$600",1),E$1,0))),VLOOKUP($B614,INDIRECT(VLOOKUP($B614,'Exp Dates'!$E$4:$X$250,MATCH("M2",'Exp Dates'!$E$2:$X$2,0),1)&amp;"!$A$2:$H$600",1),E$1,0)*$C614,VLOOKUP($B614,Interpolate!$B$3:$T$2004,MATCH("M2-I",Interpolate!$B$2:$T$2,0)))</f>
        <v>14.490000000000002</v>
      </c>
      <c r="F614" s="11">
        <f ca="1">IF(NOT(ISNA(VLOOKUP($B614,INDIRECT(VLOOKUP($B614,'Exp Dates'!$E$4:$X$250,MATCH("M3",'Exp Dates'!$E$2:$X$2,0),1)&amp;"!$A$2:$H$600",1),F$1,0))),VLOOKUP($B614,INDIRECT(VLOOKUP($B614,'Exp Dates'!$E$4:$X$250,MATCH("M3",'Exp Dates'!$E$2:$X$2,0),1)&amp;"!$A$2:$H$600",1),F$1,0)*$C614,VLOOKUP($B614,Interpolate!$B$3:$T$2004,MATCH("M3-I",Interpolate!$B$2:$T$2,0)))</f>
        <v>15.39</v>
      </c>
      <c r="G614" s="11">
        <f ca="1">IF(NOT(ISNA(VLOOKUP($B614,INDIRECT(VLOOKUP($B614,'Exp Dates'!$E$4:$X$250,MATCH("M4",'Exp Dates'!$E$2:$X$2,0),1)&amp;"!$A$2:$H$600",1),G$1,0))),VLOOKUP($B614,INDIRECT(VLOOKUP($B614,'Exp Dates'!$E$4:$X$250,MATCH("M4",'Exp Dates'!$E$2:$X$2,0),1)&amp;"!$A$2:$H$600",1),G$1,0)*$C614,VLOOKUP($B614,Interpolate!$B$3:$T$2004,MATCH("M4-I",Interpolate!$B$2:$T$2,0)))</f>
        <v>15.791000809238692</v>
      </c>
      <c r="H614" s="11">
        <f ca="1">IF(NOT(ISNA(VLOOKUP($B614,INDIRECT(VLOOKUP($B614,'Exp Dates'!$E$4:$X$250,MATCH("M5",'Exp Dates'!$E$2:$X$2,0),1)&amp;"!$A$2:$H$600",1),H$1,0))),VLOOKUP($B614,INDIRECT(VLOOKUP($B614,'Exp Dates'!$E$4:$X$250,MATCH("M5",'Exp Dates'!$E$2:$X$2,0),1)&amp;"!$A$2:$H$600",1),H$1,0)*$C614,VLOOKUP($B614,Interpolate!$B$3:$T$2004,MATCH("M5-I",Interpolate!$B$2:$T$2,0)))</f>
        <v>16.068989634350146</v>
      </c>
      <c r="I614" s="11">
        <f ca="1">IF(NOT(ISNA(VLOOKUP($B614,INDIRECT(VLOOKUP($B614,'Exp Dates'!$E$4:$X$250,MATCH("M6",'Exp Dates'!$E$2:$X$2,0),1)&amp;"!$A$2:$H$600",1),I$1,0))),VLOOKUP($B614,INDIRECT(VLOOKUP($B614,'Exp Dates'!$E$4:$X$250,MATCH("M6",'Exp Dates'!$E$2:$X$2,0),1)&amp;"!$A$2:$H$600",1),I$1,0)*$C614,VLOOKUP($B614,Interpolate!$B$3:$T$2004,MATCH("M6-I",Interpolate!$B$2:$T$2,0)))</f>
        <v>16.39</v>
      </c>
      <c r="J614" s="11">
        <f ca="1">IF(NOT(ISNA(VLOOKUP($B614,INDIRECT(VLOOKUP($B614,'Exp Dates'!$E$4:$X$250,MATCH("M7",'Exp Dates'!$E$2:$X$2,0),1)&amp;"!$A$2:$H$600",1),J$1,0))),VLOOKUP($B614,INDIRECT(VLOOKUP($B614,'Exp Dates'!$E$4:$X$250,MATCH("M7",'Exp Dates'!$E$2:$X$2,0),1)&amp;"!$A$2:$H$600",1),J$1,0)*$C614,VLOOKUP($B614,Interpolate!$B$3:$T$2004,MATCH("M7-I",Interpolate!$B$2:$T$2,0)))</f>
        <v>16.508781645796017</v>
      </c>
      <c r="K614" s="6">
        <f ca="1">IF(NOT(ISNA(VLOOKUP($B614,INDIRECT(VLOOKUP($B614,'Exp Dates'!$E$4:$X$250,MATCH("M1",'Exp Dates'!$E$2:$X$2,0),1)&amp;"!$A$2:$k$600",1),K$1,0))),VLOOKUP($B614,INDIRECT(VLOOKUP($B614,'Exp Dates'!$E$4:$X$250,MATCH("M1",'Exp Dates'!$E$2:$X$2,0),1)&amp;"!$A$2:$k$600",1),K$1,0),0)</f>
        <v>1560</v>
      </c>
      <c r="L614" s="6">
        <f ca="1">IF(NOT(ISNA(VLOOKUP($B614,INDIRECT(VLOOKUP($B614,'Exp Dates'!$E$4:$X$250,MATCH("M2",'Exp Dates'!$E$2:$X$2,0),1)&amp;"!$A$2:$k$600",1),L$1,0))),VLOOKUP($B614,INDIRECT(VLOOKUP($B614,'Exp Dates'!$E$4:$X$250,MATCH("M2",'Exp Dates'!$E$2:$X$2,0),1)&amp;"!$A$2:$k$600",1),L$1,0),0)</f>
        <v>382</v>
      </c>
      <c r="M614" s="6">
        <f ca="1">IF(NOT(ISNA(VLOOKUP($B614,INDIRECT(VLOOKUP($B614,'Exp Dates'!$E$4:$X$250,MATCH("M3",'Exp Dates'!$E$2:$X$2,0),1)&amp;"!$A$2:$k$600",1),M$1,0))),VLOOKUP($B614,INDIRECT(VLOOKUP($B614,'Exp Dates'!$E$4:$X$250,MATCH("M3",'Exp Dates'!$E$2:$X$2,0),1)&amp;"!$A$2:$k$600",1),M$1,0),0)</f>
        <v>290</v>
      </c>
      <c r="N614" s="6">
        <f ca="1">IF(NOT(ISNA(VLOOKUP($B614,INDIRECT(VLOOKUP($B614,'Exp Dates'!$E$4:$X$250,MATCH("M4",'Exp Dates'!$E$2:$X$2,0),1)&amp;"!$A$2:$k$600",1),N$1,0))),VLOOKUP($B614,INDIRECT(VLOOKUP($B614,'Exp Dates'!$E$4:$X$250,MATCH("M4",'Exp Dates'!$E$2:$X$2,0),1)&amp;"!$A$2:$k$600",1),N$1,0),0)</f>
        <v>0</v>
      </c>
      <c r="O614" s="6">
        <f ca="1">IF(NOT(ISNA(VLOOKUP($B614,INDIRECT(VLOOKUP($B614,'Exp Dates'!$E$4:$X$250,MATCH("M5",'Exp Dates'!$E$2:$X$2,0),1)&amp;"!$A$2:$k$600",1),O$1,0))),VLOOKUP($B614,INDIRECT(VLOOKUP($B614,'Exp Dates'!$E$4:$X$250,MATCH("M5",'Exp Dates'!$E$2:$X$2,0),1)&amp;"!$A$2:$k$600",1),O$1,0),0)</f>
        <v>0</v>
      </c>
      <c r="P614" s="6">
        <f ca="1">IF(NOT(ISNA(VLOOKUP($B614,INDIRECT(VLOOKUP($B614,'Exp Dates'!$E$4:$X$250,MATCH("M6",'Exp Dates'!$E$2:$X$2,0),1)&amp;"!$A$2:$k$600",1),P$1,0))),VLOOKUP($B614,INDIRECT(VLOOKUP($B614,'Exp Dates'!$E$4:$X$250,MATCH("M6",'Exp Dates'!$E$2:$X$2,0),1)&amp;"!$A$2:$k$600",1),P$1,0),0)</f>
        <v>13</v>
      </c>
      <c r="Q614" s="6">
        <f ca="1">IF(NOT(ISNA(VLOOKUP($B614,INDIRECT(VLOOKUP($B614,'Exp Dates'!$E$4:$X$250,MATCH("M7",'Exp Dates'!$E$2:$X$2,0),1)&amp;"!$A$2:$k$600",1),Q$1,0))),VLOOKUP($B614,INDIRECT(VLOOKUP($B614,'Exp Dates'!$E$4:$X$250,MATCH("M7",'Exp Dates'!$E$2:$X$2,0),1)&amp;"!$A$2:$k$600",1),Q$1,0),0)</f>
        <v>0</v>
      </c>
      <c r="R614" s="6">
        <f t="shared" ca="1" si="111"/>
        <v>1942</v>
      </c>
      <c r="S614" s="6">
        <f t="shared" ca="1" si="113"/>
        <v>12846</v>
      </c>
      <c r="T614" s="6">
        <f t="shared" ca="1" si="114"/>
        <v>180251.64</v>
      </c>
      <c r="U614" s="6">
        <f t="shared" ca="1" si="115"/>
        <v>1677</v>
      </c>
      <c r="V614" s="6">
        <f t="shared" ca="1" si="116"/>
        <v>27486.030000000002</v>
      </c>
      <c r="W614" s="11">
        <f t="shared" ca="1" si="117"/>
        <v>6.5579365226626036</v>
      </c>
      <c r="X614">
        <f ca="1">Master!AD614</f>
        <v>1.1785714285714292E-2</v>
      </c>
      <c r="Y614" s="6">
        <f t="shared" ca="1" si="118"/>
        <v>2245</v>
      </c>
      <c r="Z614" s="6">
        <f t="shared" ca="1" si="119"/>
        <v>1677</v>
      </c>
      <c r="AA614" s="6">
        <f t="shared" ca="1" si="112"/>
        <v>42169</v>
      </c>
      <c r="AB614" s="11">
        <f>VLOOKUP(B614,Master!B$3:N$10000,9,0)</f>
        <v>12.28</v>
      </c>
      <c r="AC614" s="11">
        <v>13.825714285714286</v>
      </c>
      <c r="AD614" s="11">
        <v>12.829285714285716</v>
      </c>
      <c r="AE614" s="11">
        <f t="shared" si="120"/>
        <v>1.5457142857142863</v>
      </c>
      <c r="AF614" s="11">
        <f>Master!N614</f>
        <v>1304.28</v>
      </c>
      <c r="AG614" s="6">
        <f ca="1">IF(NOT(ISNA(VLOOKUP($B614,INDIRECT(VLOOKUP($B614,'Exp Dates'!$E$4:$X$300,MATCH("M1",'Exp Dates'!$E$2:$X$2,0),1)&amp;"!$A$2:$k$600",1),AG$1,0))),VLOOKUP($B614,INDIRECT(VLOOKUP($B614,'Exp Dates'!$E$4:$X$300,MATCH("M1",'Exp Dates'!$E$2:$X$2,0),1)&amp;"!$A$2:$k$600",1),AG$1,0),0)</f>
        <v>6330</v>
      </c>
      <c r="AH614" s="6">
        <f ca="1">IF(NOT(ISNA(VLOOKUP($B614,INDIRECT(VLOOKUP($B614,'Exp Dates'!$E$4:$X$300,MATCH("M2",'Exp Dates'!$E$2:$X$2,0),1)&amp;"!$A$2:$k$600",1),AH$1,0))),VLOOKUP($B614,INDIRECT(VLOOKUP($B614,'Exp Dates'!$E$4:$X$300,MATCH("M2",'Exp Dates'!$E$2:$X$2,0),1)&amp;"!$A$2:$k$600",1),AH$1,0),0)</f>
        <v>6516</v>
      </c>
      <c r="AI614" s="6">
        <f ca="1">IF(NOT(ISNA(VLOOKUP($B614,INDIRECT(VLOOKUP($B614,'Exp Dates'!$E$4:$X$300,MATCH("M3",'Exp Dates'!$E$2:$X$2,0),1)&amp;"!$A$2:$k$600",1),AI$1,0))),VLOOKUP($B614,INDIRECT(VLOOKUP($B614,'Exp Dates'!$E$4:$X$300,MATCH("M3",'Exp Dates'!$E$2:$X$2,0),1)&amp;"!$A$2:$k$600",1),AI$1,0),0)</f>
        <v>27646</v>
      </c>
      <c r="AJ614" s="6">
        <f ca="1">IF(NOT(ISNA(VLOOKUP($B614,INDIRECT(VLOOKUP($B614,'Exp Dates'!$E$4:$X$300,MATCH("M4",'Exp Dates'!$E$2:$X$2,0),1)&amp;"!$A$2:$k$600",1),AJ$1,0))),VLOOKUP($B614,INDIRECT(VLOOKUP($B614,'Exp Dates'!$E$4:$X$300,MATCH("M4",'Exp Dates'!$E$2:$X$2,0),1)&amp;"!$A$2:$k$600",1),AJ$1,0),0)</f>
        <v>0</v>
      </c>
      <c r="AK614" s="6">
        <f ca="1">IF(NOT(ISNA(VLOOKUP($B614,INDIRECT(VLOOKUP($B614,'Exp Dates'!$E$4:$X$300,MATCH("M5",'Exp Dates'!$E$2:$X$2,0),1)&amp;"!$A$2:$k$600",1),AK$1,0))),VLOOKUP($B614,INDIRECT(VLOOKUP($B614,'Exp Dates'!$E$4:$X$300,MATCH("M5",'Exp Dates'!$E$2:$X$2,0),1)&amp;"!$A$2:$k$600",1),AK$1,0),0)</f>
        <v>0</v>
      </c>
      <c r="AL614" s="6">
        <f ca="1">IF(NOT(ISNA(VLOOKUP($B614,INDIRECT(VLOOKUP($B614,'Exp Dates'!$E$4:$X$300,MATCH("M6",'Exp Dates'!$E$2:$X$2,0),1)&amp;"!$A$2:$k$600",1),AL$1,0))),VLOOKUP($B614,INDIRECT(VLOOKUP($B614,'Exp Dates'!$E$4:$X$300,MATCH("M6",'Exp Dates'!$E$2:$X$2,0),1)&amp;"!$A$2:$k$600",1),AL$1,0),0)</f>
        <v>1677</v>
      </c>
      <c r="AM614" s="6">
        <f ca="1">IF(NOT(ISNA(VLOOKUP($B614,INDIRECT(VLOOKUP($B614,'Exp Dates'!$E$4:$X$300,MATCH("M7",'Exp Dates'!$E$2:$X$2,0),1)&amp;"!$A$2:$k$600",1),AM$1,0))),VLOOKUP($B614,INDIRECT(VLOOKUP($B614,'Exp Dates'!$E$4:$X$300,MATCH("M7",'Exp Dates'!$E$2:$X$2,0),1)&amp;"!$A$2:$k$600",1),AM$1,0),0)</f>
        <v>0</v>
      </c>
      <c r="AN614" s="74">
        <f t="shared" ca="1" si="121"/>
        <v>31364950.000000004</v>
      </c>
      <c r="AO614">
        <f ca="1">IF(NOT(ISNA(VLOOKUP($B614,INDIRECT(VLOOKUP($B614,'Exp Dates'!$E$4:$X$300,MATCH("M1",'Exp Dates'!$E$2:$X$2,0),1)&amp;"!$A$2:$k$600",1),AO$1,0))),VLOOKUP($B614,INDIRECT(VLOOKUP($B614,'Exp Dates'!$E$4:$X$300,MATCH("M1",'Exp Dates'!$E$2:$X$2,0),1)&amp;"!$A$2:$k$600",1),AO$1,0),0)</f>
        <v>0</v>
      </c>
      <c r="AP614">
        <f ca="1">IF(NOT(ISNA(VLOOKUP($B614,INDIRECT(VLOOKUP($B614,'Exp Dates'!$E$4:$X$300,MATCH("M2",'Exp Dates'!$E$2:$X$2,0),1)&amp;"!$A$2:$k$600",1),AP$1,0))),VLOOKUP($B614,INDIRECT(VLOOKUP($B614,'Exp Dates'!$E$4:$X$300,MATCH("M2",'Exp Dates'!$E$2:$X$2,0),1)&amp;"!$A$2:$k$600",1),AP$1,0),0)</f>
        <v>0</v>
      </c>
      <c r="AQ614">
        <f t="shared" ca="1" si="122"/>
        <v>0</v>
      </c>
      <c r="AR614">
        <f>VLOOKUP(B614,Master!B$2:L$5000,11,0)</f>
        <v>0.90294117647058825</v>
      </c>
    </row>
    <row r="615" spans="2:44" x14ac:dyDescent="0.25">
      <c r="B615" s="52">
        <f>Master!B615</f>
        <v>38959</v>
      </c>
      <c r="C615" s="11">
        <v>0.1</v>
      </c>
      <c r="D615" s="11">
        <f ca="1">IF(NOT(ISNA(VLOOKUP($B615,INDIRECT(VLOOKUP($B615,'Exp Dates'!$E$4:$X$250,MATCH("M1",'Exp Dates'!$E$2:$X$2,0),1)&amp;"!$A$2:$H$600",1),D$1,0))),VLOOKUP($B615,INDIRECT(VLOOKUP($B615,'Exp Dates'!$E$4:$X$250,MATCH("M1",'Exp Dates'!$E$2:$X$2,0),1)&amp;"!$A$2:$H$600",1),D$1,0)*$C615,VLOOKUP($B615,Interpolate!$B$3:$T$2004,MATCH("M1-I",Interpolate!$B$2:$T$2,0)))</f>
        <v>13.46</v>
      </c>
      <c r="E615" s="11">
        <f ca="1">IF(NOT(ISNA(VLOOKUP($B615,INDIRECT(VLOOKUP($B615,'Exp Dates'!$E$4:$X$250,MATCH("M2",'Exp Dates'!$E$2:$X$2,0),1)&amp;"!$A$2:$H$600",1),E$1,0))),VLOOKUP($B615,INDIRECT(VLOOKUP($B615,'Exp Dates'!$E$4:$X$250,MATCH("M2",'Exp Dates'!$E$2:$X$2,0),1)&amp;"!$A$2:$H$600",1),E$1,0)*$C615,VLOOKUP($B615,Interpolate!$B$3:$T$2004,MATCH("M2-I",Interpolate!$B$2:$T$2,0)))</f>
        <v>14.41</v>
      </c>
      <c r="F615" s="11">
        <f ca="1">IF(NOT(ISNA(VLOOKUP($B615,INDIRECT(VLOOKUP($B615,'Exp Dates'!$E$4:$X$250,MATCH("M3",'Exp Dates'!$E$2:$X$2,0),1)&amp;"!$A$2:$H$600",1),F$1,0))),VLOOKUP($B615,INDIRECT(VLOOKUP($B615,'Exp Dates'!$E$4:$X$250,MATCH("M3",'Exp Dates'!$E$2:$X$2,0),1)&amp;"!$A$2:$H$600",1),F$1,0)*$C615,VLOOKUP($B615,Interpolate!$B$3:$T$2004,MATCH("M3-I",Interpolate!$B$2:$T$2,0)))</f>
        <v>15.190000000000001</v>
      </c>
      <c r="G615" s="11">
        <f ca="1">IF(NOT(ISNA(VLOOKUP($B615,INDIRECT(VLOOKUP($B615,'Exp Dates'!$E$4:$X$250,MATCH("M4",'Exp Dates'!$E$2:$X$2,0),1)&amp;"!$A$2:$H$600",1),G$1,0))),VLOOKUP($B615,INDIRECT(VLOOKUP($B615,'Exp Dates'!$E$4:$X$250,MATCH("M4",'Exp Dates'!$E$2:$X$2,0),1)&amp;"!$A$2:$H$600",1),G$1,0)*$C615,VLOOKUP($B615,Interpolate!$B$3:$T$2004,MATCH("M4-I",Interpolate!$B$2:$T$2,0)))</f>
        <v>15.611543700778329</v>
      </c>
      <c r="H615" s="11">
        <f ca="1">IF(NOT(ISNA(VLOOKUP($B615,INDIRECT(VLOOKUP($B615,'Exp Dates'!$E$4:$X$250,MATCH("M5",'Exp Dates'!$E$2:$X$2,0),1)&amp;"!$A$2:$H$600",1),H$1,0))),VLOOKUP($B615,INDIRECT(VLOOKUP($B615,'Exp Dates'!$E$4:$X$250,MATCH("M5",'Exp Dates'!$E$2:$X$2,0),1)&amp;"!$A$2:$H$600",1),H$1,0)*$C615,VLOOKUP($B615,Interpolate!$B$3:$T$2004,MATCH("M5-I",Interpolate!$B$2:$T$2,0)))</f>
        <v>15.903378133766857</v>
      </c>
      <c r="I615" s="11">
        <f ca="1">IF(NOT(ISNA(VLOOKUP($B615,INDIRECT(VLOOKUP($B615,'Exp Dates'!$E$4:$X$250,MATCH("M6",'Exp Dates'!$E$2:$X$2,0),1)&amp;"!$A$2:$H$600",1),I$1,0))),VLOOKUP($B615,INDIRECT(VLOOKUP($B615,'Exp Dates'!$E$4:$X$250,MATCH("M6",'Exp Dates'!$E$2:$X$2,0),1)&amp;"!$A$2:$H$600",1),I$1,0)*$C615,VLOOKUP($B615,Interpolate!$B$3:$T$2004,MATCH("M6-I",Interpolate!$B$2:$T$2,0)))</f>
        <v>16.240000000000002</v>
      </c>
      <c r="J615" s="11">
        <f ca="1">IF(NOT(ISNA(VLOOKUP($B615,INDIRECT(VLOOKUP($B615,'Exp Dates'!$E$4:$X$250,MATCH("M7",'Exp Dates'!$E$2:$X$2,0),1)&amp;"!$A$2:$H$600",1),J$1,0))),VLOOKUP($B615,INDIRECT(VLOOKUP($B615,'Exp Dates'!$E$4:$X$250,MATCH("M7",'Exp Dates'!$E$2:$X$2,0),1)&amp;"!$A$2:$H$600",1),J$1,0)*$C615,VLOOKUP($B615,Interpolate!$B$3:$T$2004,MATCH("M7-I",Interpolate!$B$2:$T$2,0)))</f>
        <v>16.381937788744214</v>
      </c>
      <c r="K615" s="6">
        <f ca="1">IF(NOT(ISNA(VLOOKUP($B615,INDIRECT(VLOOKUP($B615,'Exp Dates'!$E$4:$X$250,MATCH("M1",'Exp Dates'!$E$2:$X$2,0),1)&amp;"!$A$2:$k$600",1),K$1,0))),VLOOKUP($B615,INDIRECT(VLOOKUP($B615,'Exp Dates'!$E$4:$X$250,MATCH("M1",'Exp Dates'!$E$2:$X$2,0),1)&amp;"!$A$2:$k$600",1),K$1,0),0)</f>
        <v>191</v>
      </c>
      <c r="L615" s="6">
        <f ca="1">IF(NOT(ISNA(VLOOKUP($B615,INDIRECT(VLOOKUP($B615,'Exp Dates'!$E$4:$X$250,MATCH("M2",'Exp Dates'!$E$2:$X$2,0),1)&amp;"!$A$2:$k$600",1),L$1,0))),VLOOKUP($B615,INDIRECT(VLOOKUP($B615,'Exp Dates'!$E$4:$X$250,MATCH("M2",'Exp Dates'!$E$2:$X$2,0),1)&amp;"!$A$2:$k$600",1),L$1,0),0)</f>
        <v>102</v>
      </c>
      <c r="M615" s="6">
        <f ca="1">IF(NOT(ISNA(VLOOKUP($B615,INDIRECT(VLOOKUP($B615,'Exp Dates'!$E$4:$X$250,MATCH("M3",'Exp Dates'!$E$2:$X$2,0),1)&amp;"!$A$2:$k$600",1),M$1,0))),VLOOKUP($B615,INDIRECT(VLOOKUP($B615,'Exp Dates'!$E$4:$X$250,MATCH("M3",'Exp Dates'!$E$2:$X$2,0),1)&amp;"!$A$2:$k$600",1),M$1,0),0)</f>
        <v>822</v>
      </c>
      <c r="N615" s="6">
        <f ca="1">IF(NOT(ISNA(VLOOKUP($B615,INDIRECT(VLOOKUP($B615,'Exp Dates'!$E$4:$X$250,MATCH("M4",'Exp Dates'!$E$2:$X$2,0),1)&amp;"!$A$2:$k$600",1),N$1,0))),VLOOKUP($B615,INDIRECT(VLOOKUP($B615,'Exp Dates'!$E$4:$X$250,MATCH("M4",'Exp Dates'!$E$2:$X$2,0),1)&amp;"!$A$2:$k$600",1),N$1,0),0)</f>
        <v>0</v>
      </c>
      <c r="O615" s="6">
        <f ca="1">IF(NOT(ISNA(VLOOKUP($B615,INDIRECT(VLOOKUP($B615,'Exp Dates'!$E$4:$X$250,MATCH("M5",'Exp Dates'!$E$2:$X$2,0),1)&amp;"!$A$2:$k$600",1),O$1,0))),VLOOKUP($B615,INDIRECT(VLOOKUP($B615,'Exp Dates'!$E$4:$X$250,MATCH("M5",'Exp Dates'!$E$2:$X$2,0),1)&amp;"!$A$2:$k$600",1),O$1,0),0)</f>
        <v>0</v>
      </c>
      <c r="P615" s="6">
        <f ca="1">IF(NOT(ISNA(VLOOKUP($B615,INDIRECT(VLOOKUP($B615,'Exp Dates'!$E$4:$X$250,MATCH("M6",'Exp Dates'!$E$2:$X$2,0),1)&amp;"!$A$2:$k$600",1),P$1,0))),VLOOKUP($B615,INDIRECT(VLOOKUP($B615,'Exp Dates'!$E$4:$X$250,MATCH("M6",'Exp Dates'!$E$2:$X$2,0),1)&amp;"!$A$2:$k$600",1),P$1,0),0)</f>
        <v>631</v>
      </c>
      <c r="Q615" s="6">
        <f ca="1">IF(NOT(ISNA(VLOOKUP($B615,INDIRECT(VLOOKUP($B615,'Exp Dates'!$E$4:$X$250,MATCH("M7",'Exp Dates'!$E$2:$X$2,0),1)&amp;"!$A$2:$k$600",1),Q$1,0))),VLOOKUP($B615,INDIRECT(VLOOKUP($B615,'Exp Dates'!$E$4:$X$250,MATCH("M7",'Exp Dates'!$E$2:$X$2,0),1)&amp;"!$A$2:$k$600",1),Q$1,0),0)</f>
        <v>0</v>
      </c>
      <c r="R615" s="6">
        <f t="shared" ca="1" si="111"/>
        <v>293</v>
      </c>
      <c r="S615" s="6">
        <f t="shared" ca="1" si="113"/>
        <v>12966</v>
      </c>
      <c r="T615" s="6">
        <f t="shared" ca="1" si="114"/>
        <v>180766.71000000002</v>
      </c>
      <c r="U615" s="6">
        <f t="shared" ca="1" si="115"/>
        <v>2289</v>
      </c>
      <c r="V615" s="6">
        <f t="shared" ca="1" si="116"/>
        <v>37173.360000000008</v>
      </c>
      <c r="W615" s="11">
        <f t="shared" ca="1" si="117"/>
        <v>4.8628025553783676</v>
      </c>
      <c r="X615">
        <f ca="1">Master!AD615</f>
        <v>1.2604761904761915E-2</v>
      </c>
      <c r="Y615" s="6">
        <f t="shared" ca="1" si="118"/>
        <v>1746</v>
      </c>
      <c r="Z615" s="6">
        <f t="shared" ca="1" si="119"/>
        <v>2289</v>
      </c>
      <c r="AA615" s="6">
        <f t="shared" ca="1" si="112"/>
        <v>43727</v>
      </c>
      <c r="AB615" s="11">
        <f>VLOOKUP(B615,Master!B$3:N$10000,9,0)</f>
        <v>12.22</v>
      </c>
      <c r="AC615" s="11">
        <v>13.765357142857143</v>
      </c>
      <c r="AD615" s="11">
        <v>12.747500000000002</v>
      </c>
      <c r="AE615" s="11">
        <f t="shared" si="120"/>
        <v>1.5453571428571422</v>
      </c>
      <c r="AF615" s="11">
        <f>Master!N615</f>
        <v>1305.3699999999999</v>
      </c>
      <c r="AG615" s="6">
        <f ca="1">IF(NOT(ISNA(VLOOKUP($B615,INDIRECT(VLOOKUP($B615,'Exp Dates'!$E$4:$X$300,MATCH("M1",'Exp Dates'!$E$2:$X$2,0),1)&amp;"!$A$2:$k$600",1),AG$1,0))),VLOOKUP($B615,INDIRECT(VLOOKUP($B615,'Exp Dates'!$E$4:$X$300,MATCH("M1",'Exp Dates'!$E$2:$X$2,0),1)&amp;"!$A$2:$k$600",1),AG$1,0),0)</f>
        <v>6393</v>
      </c>
      <c r="AH615" s="6">
        <f ca="1">IF(NOT(ISNA(VLOOKUP($B615,INDIRECT(VLOOKUP($B615,'Exp Dates'!$E$4:$X$300,MATCH("M2",'Exp Dates'!$E$2:$X$2,0),1)&amp;"!$A$2:$k$600",1),AH$1,0))),VLOOKUP($B615,INDIRECT(VLOOKUP($B615,'Exp Dates'!$E$4:$X$300,MATCH("M2",'Exp Dates'!$E$2:$X$2,0),1)&amp;"!$A$2:$k$600",1),AH$1,0),0)</f>
        <v>6573</v>
      </c>
      <c r="AI615" s="6">
        <f ca="1">IF(NOT(ISNA(VLOOKUP($B615,INDIRECT(VLOOKUP($B615,'Exp Dates'!$E$4:$X$300,MATCH("M3",'Exp Dates'!$E$2:$X$2,0),1)&amp;"!$A$2:$k$600",1),AI$1,0))),VLOOKUP($B615,INDIRECT(VLOOKUP($B615,'Exp Dates'!$E$4:$X$300,MATCH("M3",'Exp Dates'!$E$2:$X$2,0),1)&amp;"!$A$2:$k$600",1),AI$1,0),0)</f>
        <v>28472</v>
      </c>
      <c r="AJ615" s="6">
        <f ca="1">IF(NOT(ISNA(VLOOKUP($B615,INDIRECT(VLOOKUP($B615,'Exp Dates'!$E$4:$X$300,MATCH("M4",'Exp Dates'!$E$2:$X$2,0),1)&amp;"!$A$2:$k$600",1),AJ$1,0))),VLOOKUP($B615,INDIRECT(VLOOKUP($B615,'Exp Dates'!$E$4:$X$300,MATCH("M4",'Exp Dates'!$E$2:$X$2,0),1)&amp;"!$A$2:$k$600",1),AJ$1,0),0)</f>
        <v>0</v>
      </c>
      <c r="AK615" s="6">
        <f ca="1">IF(NOT(ISNA(VLOOKUP($B615,INDIRECT(VLOOKUP($B615,'Exp Dates'!$E$4:$X$300,MATCH("M5",'Exp Dates'!$E$2:$X$2,0),1)&amp;"!$A$2:$k$600",1),AK$1,0))),VLOOKUP($B615,INDIRECT(VLOOKUP($B615,'Exp Dates'!$E$4:$X$300,MATCH("M5",'Exp Dates'!$E$2:$X$2,0),1)&amp;"!$A$2:$k$600",1),AK$1,0),0)</f>
        <v>0</v>
      </c>
      <c r="AL615" s="6">
        <f ca="1">IF(NOT(ISNA(VLOOKUP($B615,INDIRECT(VLOOKUP($B615,'Exp Dates'!$E$4:$X$300,MATCH("M6",'Exp Dates'!$E$2:$X$2,0),1)&amp;"!$A$2:$k$600",1),AL$1,0))),VLOOKUP($B615,INDIRECT(VLOOKUP($B615,'Exp Dates'!$E$4:$X$300,MATCH("M6",'Exp Dates'!$E$2:$X$2,0),1)&amp;"!$A$2:$k$600",1),AL$1,0),0)</f>
        <v>2289</v>
      </c>
      <c r="AM615" s="6">
        <f ca="1">IF(NOT(ISNA(VLOOKUP($B615,INDIRECT(VLOOKUP($B615,'Exp Dates'!$E$4:$X$300,MATCH("M7",'Exp Dates'!$E$2:$X$2,0),1)&amp;"!$A$2:$k$600",1),AM$1,0))),VLOOKUP($B615,INDIRECT(VLOOKUP($B615,'Exp Dates'!$E$4:$X$300,MATCH("M7",'Exp Dates'!$E$2:$X$2,0),1)&amp;"!$A$2:$k$600",1),AM$1,0),0)</f>
        <v>0</v>
      </c>
      <c r="AN615" s="74">
        <f t="shared" ca="1" si="121"/>
        <v>26774300.000000004</v>
      </c>
      <c r="AO615">
        <f ca="1">IF(NOT(ISNA(VLOOKUP($B615,INDIRECT(VLOOKUP($B615,'Exp Dates'!$E$4:$X$300,MATCH("M1",'Exp Dates'!$E$2:$X$2,0),1)&amp;"!$A$2:$k$600",1),AO$1,0))),VLOOKUP($B615,INDIRECT(VLOOKUP($B615,'Exp Dates'!$E$4:$X$300,MATCH("M1",'Exp Dates'!$E$2:$X$2,0),1)&amp;"!$A$2:$k$600",1),AO$1,0),0)</f>
        <v>0</v>
      </c>
      <c r="AP615">
        <f ca="1">IF(NOT(ISNA(VLOOKUP($B615,INDIRECT(VLOOKUP($B615,'Exp Dates'!$E$4:$X$300,MATCH("M2",'Exp Dates'!$E$2:$X$2,0),1)&amp;"!$A$2:$k$600",1),AP$1,0))),VLOOKUP($B615,INDIRECT(VLOOKUP($B615,'Exp Dates'!$E$4:$X$300,MATCH("M2",'Exp Dates'!$E$2:$X$2,0),1)&amp;"!$A$2:$k$600",1),AP$1,0),0)</f>
        <v>0</v>
      </c>
      <c r="AQ615">
        <f t="shared" ca="1" si="122"/>
        <v>0</v>
      </c>
      <c r="AR615">
        <f>VLOOKUP(B615,Master!B$2:L$5000,11,0)</f>
        <v>0.9051851851851852</v>
      </c>
    </row>
    <row r="616" spans="2:44" x14ac:dyDescent="0.25">
      <c r="B616" s="52">
        <f>Master!B616</f>
        <v>38960</v>
      </c>
      <c r="C616" s="11">
        <v>0.1</v>
      </c>
      <c r="D616" s="11">
        <f ca="1">IF(NOT(ISNA(VLOOKUP($B616,INDIRECT(VLOOKUP($B616,'Exp Dates'!$E$4:$X$250,MATCH("M1",'Exp Dates'!$E$2:$X$2,0),1)&amp;"!$A$2:$H$600",1),D$1,0))),VLOOKUP($B616,INDIRECT(VLOOKUP($B616,'Exp Dates'!$E$4:$X$250,MATCH("M1",'Exp Dates'!$E$2:$X$2,0),1)&amp;"!$A$2:$H$600",1),D$1,0)*$C616,VLOOKUP($B616,Interpolate!$B$3:$T$2004,MATCH("M1-I",Interpolate!$B$2:$T$2,0)))</f>
        <v>13.230000000000002</v>
      </c>
      <c r="E616" s="11">
        <f ca="1">IF(NOT(ISNA(VLOOKUP($B616,INDIRECT(VLOOKUP($B616,'Exp Dates'!$E$4:$X$250,MATCH("M2",'Exp Dates'!$E$2:$X$2,0),1)&amp;"!$A$2:$H$600",1),E$1,0))),VLOOKUP($B616,INDIRECT(VLOOKUP($B616,'Exp Dates'!$E$4:$X$250,MATCH("M2",'Exp Dates'!$E$2:$X$2,0),1)&amp;"!$A$2:$H$600",1),E$1,0)*$C616,VLOOKUP($B616,Interpolate!$B$3:$T$2004,MATCH("M2-I",Interpolate!$B$2:$T$2,0)))</f>
        <v>14.219999999999999</v>
      </c>
      <c r="F616" s="11">
        <f ca="1">IF(NOT(ISNA(VLOOKUP($B616,INDIRECT(VLOOKUP($B616,'Exp Dates'!$E$4:$X$250,MATCH("M3",'Exp Dates'!$E$2:$X$2,0),1)&amp;"!$A$2:$H$600",1),F$1,0))),VLOOKUP($B616,INDIRECT(VLOOKUP($B616,'Exp Dates'!$E$4:$X$250,MATCH("M3",'Exp Dates'!$E$2:$X$2,0),1)&amp;"!$A$2:$H$600",1),F$1,0)*$C616,VLOOKUP($B616,Interpolate!$B$3:$T$2004,MATCH("M3-I",Interpolate!$B$2:$T$2,0)))</f>
        <v>15.040000000000001</v>
      </c>
      <c r="G616" s="11">
        <f ca="1">IF(NOT(ISNA(VLOOKUP($B616,INDIRECT(VLOOKUP($B616,'Exp Dates'!$E$4:$X$250,MATCH("M4",'Exp Dates'!$E$2:$X$2,0),1)&amp;"!$A$2:$H$600",1),G$1,0))),VLOOKUP($B616,INDIRECT(VLOOKUP($B616,'Exp Dates'!$E$4:$X$250,MATCH("M4",'Exp Dates'!$E$2:$X$2,0),1)&amp;"!$A$2:$H$600",1),G$1,0)*$C616,VLOOKUP($B616,Interpolate!$B$3:$T$2004,MATCH("M4-I",Interpolate!$B$2:$T$2,0)))</f>
        <v>15.465720528815005</v>
      </c>
      <c r="H616" s="11">
        <f ca="1">IF(NOT(ISNA(VLOOKUP($B616,INDIRECT(VLOOKUP($B616,'Exp Dates'!$E$4:$X$250,MATCH("M5",'Exp Dates'!$E$2:$X$2,0),1)&amp;"!$A$2:$H$600",1),H$1,0))),VLOOKUP($B616,INDIRECT(VLOOKUP($B616,'Exp Dates'!$E$4:$X$250,MATCH("M5",'Exp Dates'!$E$2:$X$2,0),1)&amp;"!$A$2:$H$600",1),H$1,0)*$C616,VLOOKUP($B616,Interpolate!$B$3:$T$2004,MATCH("M5-I",Interpolate!$B$2:$T$2,0)))</f>
        <v>15.760316423552284</v>
      </c>
      <c r="I616" s="11">
        <f ca="1">IF(NOT(ISNA(VLOOKUP($B616,INDIRECT(VLOOKUP($B616,'Exp Dates'!$E$4:$X$250,MATCH("M6",'Exp Dates'!$E$2:$X$2,0),1)&amp;"!$A$2:$H$600",1),I$1,0))),VLOOKUP($B616,INDIRECT(VLOOKUP($B616,'Exp Dates'!$E$4:$X$250,MATCH("M6",'Exp Dates'!$E$2:$X$2,0),1)&amp;"!$A$2:$H$600",1),I$1,0)*$C616,VLOOKUP($B616,Interpolate!$B$3:$T$2004,MATCH("M6-I",Interpolate!$B$2:$T$2,0)))</f>
        <v>16.100000000000001</v>
      </c>
      <c r="J616" s="11">
        <f ca="1">IF(NOT(ISNA(VLOOKUP($B616,INDIRECT(VLOOKUP($B616,'Exp Dates'!$E$4:$X$250,MATCH("M7",'Exp Dates'!$E$2:$X$2,0),1)&amp;"!$A$2:$H$600",1),J$1,0))),VLOOKUP($B616,INDIRECT(VLOOKUP($B616,'Exp Dates'!$E$4:$X$250,MATCH("M7",'Exp Dates'!$E$2:$X$2,0),1)&amp;"!$A$2:$H$600",1),J$1,0)*$C616,VLOOKUP($B616,Interpolate!$B$3:$T$2004,MATCH("M7-I",Interpolate!$B$2:$T$2,0)))</f>
        <v>16.253541738575599</v>
      </c>
      <c r="K616" s="6">
        <f ca="1">IF(NOT(ISNA(VLOOKUP($B616,INDIRECT(VLOOKUP($B616,'Exp Dates'!$E$4:$X$250,MATCH("M1",'Exp Dates'!$E$2:$X$2,0),1)&amp;"!$A$2:$k$600",1),K$1,0))),VLOOKUP($B616,INDIRECT(VLOOKUP($B616,'Exp Dates'!$E$4:$X$250,MATCH("M1",'Exp Dates'!$E$2:$X$2,0),1)&amp;"!$A$2:$k$600",1),K$1,0),0)</f>
        <v>235</v>
      </c>
      <c r="L616" s="6">
        <f ca="1">IF(NOT(ISNA(VLOOKUP($B616,INDIRECT(VLOOKUP($B616,'Exp Dates'!$E$4:$X$250,MATCH("M2",'Exp Dates'!$E$2:$X$2,0),1)&amp;"!$A$2:$k$600",1),L$1,0))),VLOOKUP($B616,INDIRECT(VLOOKUP($B616,'Exp Dates'!$E$4:$X$250,MATCH("M2",'Exp Dates'!$E$2:$X$2,0),1)&amp;"!$A$2:$k$600",1),L$1,0),0)</f>
        <v>216</v>
      </c>
      <c r="M616" s="6">
        <f ca="1">IF(NOT(ISNA(VLOOKUP($B616,INDIRECT(VLOOKUP($B616,'Exp Dates'!$E$4:$X$250,MATCH("M3",'Exp Dates'!$E$2:$X$2,0),1)&amp;"!$A$2:$k$600",1),M$1,0))),VLOOKUP($B616,INDIRECT(VLOOKUP($B616,'Exp Dates'!$E$4:$X$250,MATCH("M3",'Exp Dates'!$E$2:$X$2,0),1)&amp;"!$A$2:$k$600",1),M$1,0),0)</f>
        <v>363</v>
      </c>
      <c r="N616" s="6">
        <f ca="1">IF(NOT(ISNA(VLOOKUP($B616,INDIRECT(VLOOKUP($B616,'Exp Dates'!$E$4:$X$250,MATCH("M4",'Exp Dates'!$E$2:$X$2,0),1)&amp;"!$A$2:$k$600",1),N$1,0))),VLOOKUP($B616,INDIRECT(VLOOKUP($B616,'Exp Dates'!$E$4:$X$250,MATCH("M4",'Exp Dates'!$E$2:$X$2,0),1)&amp;"!$A$2:$k$600",1),N$1,0),0)</f>
        <v>0</v>
      </c>
      <c r="O616" s="6">
        <f ca="1">IF(NOT(ISNA(VLOOKUP($B616,INDIRECT(VLOOKUP($B616,'Exp Dates'!$E$4:$X$250,MATCH("M5",'Exp Dates'!$E$2:$X$2,0),1)&amp;"!$A$2:$k$600",1),O$1,0))),VLOOKUP($B616,INDIRECT(VLOOKUP($B616,'Exp Dates'!$E$4:$X$250,MATCH("M5",'Exp Dates'!$E$2:$X$2,0),1)&amp;"!$A$2:$k$600",1),O$1,0),0)</f>
        <v>0</v>
      </c>
      <c r="P616" s="6">
        <f ca="1">IF(NOT(ISNA(VLOOKUP($B616,INDIRECT(VLOOKUP($B616,'Exp Dates'!$E$4:$X$250,MATCH("M6",'Exp Dates'!$E$2:$X$2,0),1)&amp;"!$A$2:$k$600",1),P$1,0))),VLOOKUP($B616,INDIRECT(VLOOKUP($B616,'Exp Dates'!$E$4:$X$250,MATCH("M6",'Exp Dates'!$E$2:$X$2,0),1)&amp;"!$A$2:$k$600",1),P$1,0),0)</f>
        <v>11</v>
      </c>
      <c r="Q616" s="6">
        <f ca="1">IF(NOT(ISNA(VLOOKUP($B616,INDIRECT(VLOOKUP($B616,'Exp Dates'!$E$4:$X$250,MATCH("M7",'Exp Dates'!$E$2:$X$2,0),1)&amp;"!$A$2:$k$600",1),Q$1,0))),VLOOKUP($B616,INDIRECT(VLOOKUP($B616,'Exp Dates'!$E$4:$X$250,MATCH("M7",'Exp Dates'!$E$2:$X$2,0),1)&amp;"!$A$2:$k$600",1),Q$1,0),0)</f>
        <v>0</v>
      </c>
      <c r="R616" s="6">
        <f t="shared" ca="1" si="111"/>
        <v>451</v>
      </c>
      <c r="S616" s="6">
        <f t="shared" ca="1" si="113"/>
        <v>13241</v>
      </c>
      <c r="T616" s="6">
        <f t="shared" ca="1" si="114"/>
        <v>181857.96000000002</v>
      </c>
      <c r="U616" s="6">
        <f t="shared" ca="1" si="115"/>
        <v>2285</v>
      </c>
      <c r="V616" s="6">
        <f t="shared" ca="1" si="116"/>
        <v>36788.5</v>
      </c>
      <c r="W616" s="11">
        <f t="shared" ca="1" si="117"/>
        <v>4.9433371841744025</v>
      </c>
      <c r="X616">
        <f ca="1">Master!AD616</f>
        <v>1.2876190476190512E-2</v>
      </c>
      <c r="Y616" s="6">
        <f t="shared" ca="1" si="118"/>
        <v>825</v>
      </c>
      <c r="Z616" s="6">
        <f t="shared" ca="1" si="119"/>
        <v>2285</v>
      </c>
      <c r="AA616" s="6">
        <f t="shared" ca="1" si="112"/>
        <v>44272</v>
      </c>
      <c r="AB616" s="11">
        <f>VLOOKUP(B616,Master!B$3:N$10000,9,0)</f>
        <v>12.31</v>
      </c>
      <c r="AC616" s="11">
        <v>13.583571428571428</v>
      </c>
      <c r="AD616" s="11">
        <v>12.522857142857143</v>
      </c>
      <c r="AE616" s="11">
        <f t="shared" si="120"/>
        <v>1.2735714285714277</v>
      </c>
      <c r="AF616" s="11">
        <f>Master!N616</f>
        <v>1303.82</v>
      </c>
      <c r="AG616" s="6">
        <f ca="1">IF(NOT(ISNA(VLOOKUP($B616,INDIRECT(VLOOKUP($B616,'Exp Dates'!$E$4:$X$300,MATCH("M1",'Exp Dates'!$E$2:$X$2,0),1)&amp;"!$A$2:$k$600",1),AG$1,0))),VLOOKUP($B616,INDIRECT(VLOOKUP($B616,'Exp Dates'!$E$4:$X$300,MATCH("M1",'Exp Dates'!$E$2:$X$2,0),1)&amp;"!$A$2:$k$600",1),AG$1,0),0)</f>
        <v>6494</v>
      </c>
      <c r="AH616" s="6">
        <f ca="1">IF(NOT(ISNA(VLOOKUP($B616,INDIRECT(VLOOKUP($B616,'Exp Dates'!$E$4:$X$300,MATCH("M2",'Exp Dates'!$E$2:$X$2,0),1)&amp;"!$A$2:$k$600",1),AH$1,0))),VLOOKUP($B616,INDIRECT(VLOOKUP($B616,'Exp Dates'!$E$4:$X$300,MATCH("M2",'Exp Dates'!$E$2:$X$2,0),1)&amp;"!$A$2:$k$600",1),AH$1,0),0)</f>
        <v>6747</v>
      </c>
      <c r="AI616" s="6">
        <f ca="1">IF(NOT(ISNA(VLOOKUP($B616,INDIRECT(VLOOKUP($B616,'Exp Dates'!$E$4:$X$300,MATCH("M3",'Exp Dates'!$E$2:$X$2,0),1)&amp;"!$A$2:$k$600",1),AI$1,0))),VLOOKUP($B616,INDIRECT(VLOOKUP($B616,'Exp Dates'!$E$4:$X$300,MATCH("M3",'Exp Dates'!$E$2:$X$2,0),1)&amp;"!$A$2:$k$600",1),AI$1,0),0)</f>
        <v>28746</v>
      </c>
      <c r="AJ616" s="6">
        <f ca="1">IF(NOT(ISNA(VLOOKUP($B616,INDIRECT(VLOOKUP($B616,'Exp Dates'!$E$4:$X$300,MATCH("M4",'Exp Dates'!$E$2:$X$2,0),1)&amp;"!$A$2:$k$600",1),AJ$1,0))),VLOOKUP($B616,INDIRECT(VLOOKUP($B616,'Exp Dates'!$E$4:$X$300,MATCH("M4",'Exp Dates'!$E$2:$X$2,0),1)&amp;"!$A$2:$k$600",1),AJ$1,0),0)</f>
        <v>0</v>
      </c>
      <c r="AK616" s="6">
        <f ca="1">IF(NOT(ISNA(VLOOKUP($B616,INDIRECT(VLOOKUP($B616,'Exp Dates'!$E$4:$X$300,MATCH("M5",'Exp Dates'!$E$2:$X$2,0),1)&amp;"!$A$2:$k$600",1),AK$1,0))),VLOOKUP($B616,INDIRECT(VLOOKUP($B616,'Exp Dates'!$E$4:$X$300,MATCH("M5",'Exp Dates'!$E$2:$X$2,0),1)&amp;"!$A$2:$k$600",1),AK$1,0),0)</f>
        <v>0</v>
      </c>
      <c r="AL616" s="6">
        <f ca="1">IF(NOT(ISNA(VLOOKUP($B616,INDIRECT(VLOOKUP($B616,'Exp Dates'!$E$4:$X$300,MATCH("M6",'Exp Dates'!$E$2:$X$2,0),1)&amp;"!$A$2:$k$600",1),AL$1,0))),VLOOKUP($B616,INDIRECT(VLOOKUP($B616,'Exp Dates'!$E$4:$X$300,MATCH("M6",'Exp Dates'!$E$2:$X$2,0),1)&amp;"!$A$2:$k$600",1),AL$1,0),0)</f>
        <v>2285</v>
      </c>
      <c r="AM616" s="6">
        <f ca="1">IF(NOT(ISNA(VLOOKUP($B616,INDIRECT(VLOOKUP($B616,'Exp Dates'!$E$4:$X$300,MATCH("M7",'Exp Dates'!$E$2:$X$2,0),1)&amp;"!$A$2:$k$600",1),AM$1,0))),VLOOKUP($B616,INDIRECT(VLOOKUP($B616,'Exp Dates'!$E$4:$X$300,MATCH("M7",'Exp Dates'!$E$2:$X$2,0),1)&amp;"!$A$2:$k$600",1),AM$1,0),0)</f>
        <v>0</v>
      </c>
      <c r="AN616" s="74">
        <f t="shared" ca="1" si="121"/>
        <v>11817190</v>
      </c>
      <c r="AO616">
        <f ca="1">IF(NOT(ISNA(VLOOKUP($B616,INDIRECT(VLOOKUP($B616,'Exp Dates'!$E$4:$X$300,MATCH("M1",'Exp Dates'!$E$2:$X$2,0),1)&amp;"!$A$2:$k$600",1),AO$1,0))),VLOOKUP($B616,INDIRECT(VLOOKUP($B616,'Exp Dates'!$E$4:$X$300,MATCH("M1",'Exp Dates'!$E$2:$X$2,0),1)&amp;"!$A$2:$k$600",1),AO$1,0),0)</f>
        <v>0</v>
      </c>
      <c r="AP616">
        <f ca="1">IF(NOT(ISNA(VLOOKUP($B616,INDIRECT(VLOOKUP($B616,'Exp Dates'!$E$4:$X$300,MATCH("M2",'Exp Dates'!$E$2:$X$2,0),1)&amp;"!$A$2:$k$600",1),AP$1,0))),VLOOKUP($B616,INDIRECT(VLOOKUP($B616,'Exp Dates'!$E$4:$X$300,MATCH("M2",'Exp Dates'!$E$2:$X$2,0),1)&amp;"!$A$2:$k$600",1),AP$1,0),0)</f>
        <v>0</v>
      </c>
      <c r="AQ616">
        <f t="shared" ca="1" si="122"/>
        <v>0</v>
      </c>
      <c r="AR616">
        <f>VLOOKUP(B616,Master!B$2:L$5000,11,0)</f>
        <v>0.91388270230141055</v>
      </c>
    </row>
    <row r="617" spans="2:44" x14ac:dyDescent="0.25">
      <c r="B617" s="52">
        <f>Master!B617</f>
        <v>38961</v>
      </c>
      <c r="C617" s="11">
        <v>0.1</v>
      </c>
      <c r="D617" s="11">
        <f ca="1">IF(NOT(ISNA(VLOOKUP($B617,INDIRECT(VLOOKUP($B617,'Exp Dates'!$E$4:$X$250,MATCH("M1",'Exp Dates'!$E$2:$X$2,0),1)&amp;"!$A$2:$H$600",1),D$1,0))),VLOOKUP($B617,INDIRECT(VLOOKUP($B617,'Exp Dates'!$E$4:$X$250,MATCH("M1",'Exp Dates'!$E$2:$X$2,0),1)&amp;"!$A$2:$H$600",1),D$1,0)*$C617,VLOOKUP($B617,Interpolate!$B$3:$T$2004,MATCH("M1-I",Interpolate!$B$2:$T$2,0)))</f>
        <v>12.950000000000001</v>
      </c>
      <c r="E617" s="11">
        <f ca="1">IF(NOT(ISNA(VLOOKUP($B617,INDIRECT(VLOOKUP($B617,'Exp Dates'!$E$4:$X$250,MATCH("M2",'Exp Dates'!$E$2:$X$2,0),1)&amp;"!$A$2:$H$600",1),E$1,0))),VLOOKUP($B617,INDIRECT(VLOOKUP($B617,'Exp Dates'!$E$4:$X$250,MATCH("M2",'Exp Dates'!$E$2:$X$2,0),1)&amp;"!$A$2:$H$600",1),E$1,0)*$C617,VLOOKUP($B617,Interpolate!$B$3:$T$2004,MATCH("M2-I",Interpolate!$B$2:$T$2,0)))</f>
        <v>13.940000000000001</v>
      </c>
      <c r="F617" s="11">
        <f ca="1">IF(NOT(ISNA(VLOOKUP($B617,INDIRECT(VLOOKUP($B617,'Exp Dates'!$E$4:$X$250,MATCH("M3",'Exp Dates'!$E$2:$X$2,0),1)&amp;"!$A$2:$H$600",1),F$1,0))),VLOOKUP($B617,INDIRECT(VLOOKUP($B617,'Exp Dates'!$E$4:$X$250,MATCH("M3",'Exp Dates'!$E$2:$X$2,0),1)&amp;"!$A$2:$H$600",1),F$1,0)*$C617,VLOOKUP($B617,Interpolate!$B$3:$T$2004,MATCH("M3-I",Interpolate!$B$2:$T$2,0)))</f>
        <v>14.9</v>
      </c>
      <c r="G617" s="11">
        <f ca="1">IF(NOT(ISNA(VLOOKUP($B617,INDIRECT(VLOOKUP($B617,'Exp Dates'!$E$4:$X$250,MATCH("M4",'Exp Dates'!$E$2:$X$2,0),1)&amp;"!$A$2:$H$600",1),G$1,0))),VLOOKUP($B617,INDIRECT(VLOOKUP($B617,'Exp Dates'!$E$4:$X$250,MATCH("M4",'Exp Dates'!$E$2:$X$2,0),1)&amp;"!$A$2:$H$600",1),G$1,0)*$C617,VLOOKUP($B617,Interpolate!$B$3:$T$2004,MATCH("M4-I",Interpolate!$B$2:$T$2,0)))</f>
        <v>15.346304302264599</v>
      </c>
      <c r="H617" s="11">
        <f ca="1">IF(NOT(ISNA(VLOOKUP($B617,INDIRECT(VLOOKUP($B617,'Exp Dates'!$E$4:$X$250,MATCH("M5",'Exp Dates'!$E$2:$X$2,0),1)&amp;"!$A$2:$H$600",1),H$1,0))),VLOOKUP($B617,INDIRECT(VLOOKUP($B617,'Exp Dates'!$E$4:$X$250,MATCH("M5",'Exp Dates'!$E$2:$X$2,0),1)&amp;"!$A$2:$H$600",1),H$1,0)*$C617,VLOOKUP($B617,Interpolate!$B$3:$T$2004,MATCH("M5-I",Interpolate!$B$2:$T$2,0)))</f>
        <v>15.654740077217696</v>
      </c>
      <c r="I617" s="11">
        <f ca="1">IF(NOT(ISNA(VLOOKUP($B617,INDIRECT(VLOOKUP($B617,'Exp Dates'!$E$4:$X$250,MATCH("M6",'Exp Dates'!$E$2:$X$2,0),1)&amp;"!$A$2:$H$600",1),I$1,0))),VLOOKUP($B617,INDIRECT(VLOOKUP($B617,'Exp Dates'!$E$4:$X$250,MATCH("M6",'Exp Dates'!$E$2:$X$2,0),1)&amp;"!$A$2:$H$600",1),I$1,0)*$C617,VLOOKUP($B617,Interpolate!$B$3:$T$2004,MATCH("M6-I",Interpolate!$B$2:$T$2,0)))</f>
        <v>16.010000000000002</v>
      </c>
      <c r="J617" s="11">
        <f ca="1">IF(NOT(ISNA(VLOOKUP($B617,INDIRECT(VLOOKUP($B617,'Exp Dates'!$E$4:$X$250,MATCH("M7",'Exp Dates'!$E$2:$X$2,0),1)&amp;"!$A$2:$H$600",1),J$1,0))),VLOOKUP($B617,INDIRECT(VLOOKUP($B617,'Exp Dates'!$E$4:$X$250,MATCH("M7",'Exp Dates'!$E$2:$X$2,0),1)&amp;"!$A$2:$H$600",1),J$1,0)*$C617,VLOOKUP($B617,Interpolate!$B$3:$T$2004,MATCH("M7-I",Interpolate!$B$2:$T$2,0)))</f>
        <v>16.179030078645454</v>
      </c>
      <c r="K617" s="6">
        <f ca="1">IF(NOT(ISNA(VLOOKUP($B617,INDIRECT(VLOOKUP($B617,'Exp Dates'!$E$4:$X$250,MATCH("M1",'Exp Dates'!$E$2:$X$2,0),1)&amp;"!$A$2:$k$600",1),K$1,0))),VLOOKUP($B617,INDIRECT(VLOOKUP($B617,'Exp Dates'!$E$4:$X$250,MATCH("M1",'Exp Dates'!$E$2:$X$2,0),1)&amp;"!$A$2:$k$600",1),K$1,0),0)</f>
        <v>89</v>
      </c>
      <c r="L617" s="6">
        <f ca="1">IF(NOT(ISNA(VLOOKUP($B617,INDIRECT(VLOOKUP($B617,'Exp Dates'!$E$4:$X$250,MATCH("M2",'Exp Dates'!$E$2:$X$2,0),1)&amp;"!$A$2:$k$600",1),L$1,0))),VLOOKUP($B617,INDIRECT(VLOOKUP($B617,'Exp Dates'!$E$4:$X$250,MATCH("M2",'Exp Dates'!$E$2:$X$2,0),1)&amp;"!$A$2:$k$600",1),L$1,0),0)</f>
        <v>235</v>
      </c>
      <c r="M617" s="6">
        <f ca="1">IF(NOT(ISNA(VLOOKUP($B617,INDIRECT(VLOOKUP($B617,'Exp Dates'!$E$4:$X$250,MATCH("M3",'Exp Dates'!$E$2:$X$2,0),1)&amp;"!$A$2:$k$600",1),M$1,0))),VLOOKUP($B617,INDIRECT(VLOOKUP($B617,'Exp Dates'!$E$4:$X$250,MATCH("M3",'Exp Dates'!$E$2:$X$2,0),1)&amp;"!$A$2:$k$600",1),M$1,0),0)</f>
        <v>367</v>
      </c>
      <c r="N617" s="6">
        <f ca="1">IF(NOT(ISNA(VLOOKUP($B617,INDIRECT(VLOOKUP($B617,'Exp Dates'!$E$4:$X$250,MATCH("M4",'Exp Dates'!$E$2:$X$2,0),1)&amp;"!$A$2:$k$600",1),N$1,0))),VLOOKUP($B617,INDIRECT(VLOOKUP($B617,'Exp Dates'!$E$4:$X$250,MATCH("M4",'Exp Dates'!$E$2:$X$2,0),1)&amp;"!$A$2:$k$600",1),N$1,0),0)</f>
        <v>0</v>
      </c>
      <c r="O617" s="6">
        <f ca="1">IF(NOT(ISNA(VLOOKUP($B617,INDIRECT(VLOOKUP($B617,'Exp Dates'!$E$4:$X$250,MATCH("M5",'Exp Dates'!$E$2:$X$2,0),1)&amp;"!$A$2:$k$600",1),O$1,0))),VLOOKUP($B617,INDIRECT(VLOOKUP($B617,'Exp Dates'!$E$4:$X$250,MATCH("M5",'Exp Dates'!$E$2:$X$2,0),1)&amp;"!$A$2:$k$600",1),O$1,0),0)</f>
        <v>0</v>
      </c>
      <c r="P617" s="6">
        <f ca="1">IF(NOT(ISNA(VLOOKUP($B617,INDIRECT(VLOOKUP($B617,'Exp Dates'!$E$4:$X$250,MATCH("M6",'Exp Dates'!$E$2:$X$2,0),1)&amp;"!$A$2:$k$600",1),P$1,0))),VLOOKUP($B617,INDIRECT(VLOOKUP($B617,'Exp Dates'!$E$4:$X$250,MATCH("M6",'Exp Dates'!$E$2:$X$2,0),1)&amp;"!$A$2:$k$600",1),P$1,0),0)</f>
        <v>44</v>
      </c>
      <c r="Q617" s="6">
        <f ca="1">IF(NOT(ISNA(VLOOKUP($B617,INDIRECT(VLOOKUP($B617,'Exp Dates'!$E$4:$X$250,MATCH("M7",'Exp Dates'!$E$2:$X$2,0),1)&amp;"!$A$2:$k$600",1),Q$1,0))),VLOOKUP($B617,INDIRECT(VLOOKUP($B617,'Exp Dates'!$E$4:$X$250,MATCH("M7",'Exp Dates'!$E$2:$X$2,0),1)&amp;"!$A$2:$k$600",1),Q$1,0),0)</f>
        <v>0</v>
      </c>
      <c r="R617" s="6">
        <f t="shared" ca="1" si="111"/>
        <v>324</v>
      </c>
      <c r="S617" s="6">
        <f t="shared" ca="1" si="113"/>
        <v>13662</v>
      </c>
      <c r="T617" s="6">
        <f t="shared" ca="1" si="114"/>
        <v>183907.35000000003</v>
      </c>
      <c r="U617" s="6">
        <f t="shared" ca="1" si="115"/>
        <v>2313</v>
      </c>
      <c r="V617" s="6">
        <f t="shared" ca="1" si="116"/>
        <v>37031.130000000005</v>
      </c>
      <c r="W617" s="11">
        <f t="shared" ca="1" si="117"/>
        <v>4.966290523675621</v>
      </c>
      <c r="X617">
        <f ca="1">Master!AD617</f>
        <v>1.3590476190476177E-2</v>
      </c>
      <c r="Y617" s="6">
        <f t="shared" ca="1" si="118"/>
        <v>735</v>
      </c>
      <c r="Z617" s="6">
        <f t="shared" ca="1" si="119"/>
        <v>2313</v>
      </c>
      <c r="AA617" s="6">
        <f t="shared" ca="1" si="112"/>
        <v>44723</v>
      </c>
      <c r="AB617" s="11">
        <f>VLOOKUP(B617,Master!B$3:N$10000,9,0)</f>
        <v>11.96</v>
      </c>
      <c r="AC617" s="11">
        <v>13.338928571428571</v>
      </c>
      <c r="AD617" s="11">
        <v>12.278214285714284</v>
      </c>
      <c r="AE617" s="11">
        <f t="shared" si="120"/>
        <v>1.3789285714285704</v>
      </c>
      <c r="AF617" s="11">
        <f>Master!N617</f>
        <v>1311.01</v>
      </c>
      <c r="AG617" s="6">
        <f ca="1">IF(NOT(ISNA(VLOOKUP($B617,INDIRECT(VLOOKUP($B617,'Exp Dates'!$E$4:$X$300,MATCH("M1",'Exp Dates'!$E$2:$X$2,0),1)&amp;"!$A$2:$k$600",1),AG$1,0))),VLOOKUP($B617,INDIRECT(VLOOKUP($B617,'Exp Dates'!$E$4:$X$300,MATCH("M1",'Exp Dates'!$E$2:$X$2,0),1)&amp;"!$A$2:$k$600",1),AG$1,0),0)</f>
        <v>6607</v>
      </c>
      <c r="AH617" s="6">
        <f ca="1">IF(NOT(ISNA(VLOOKUP($B617,INDIRECT(VLOOKUP($B617,'Exp Dates'!$E$4:$X$300,MATCH("M2",'Exp Dates'!$E$2:$X$2,0),1)&amp;"!$A$2:$k$600",1),AH$1,0))),VLOOKUP($B617,INDIRECT(VLOOKUP($B617,'Exp Dates'!$E$4:$X$300,MATCH("M2",'Exp Dates'!$E$2:$X$2,0),1)&amp;"!$A$2:$k$600",1),AH$1,0),0)</f>
        <v>7055</v>
      </c>
      <c r="AI617" s="6">
        <f ca="1">IF(NOT(ISNA(VLOOKUP($B617,INDIRECT(VLOOKUP($B617,'Exp Dates'!$E$4:$X$300,MATCH("M3",'Exp Dates'!$E$2:$X$2,0),1)&amp;"!$A$2:$k$600",1),AI$1,0))),VLOOKUP($B617,INDIRECT(VLOOKUP($B617,'Exp Dates'!$E$4:$X$300,MATCH("M3",'Exp Dates'!$E$2:$X$2,0),1)&amp;"!$A$2:$k$600",1),AI$1,0),0)</f>
        <v>28748</v>
      </c>
      <c r="AJ617" s="6">
        <f ca="1">IF(NOT(ISNA(VLOOKUP($B617,INDIRECT(VLOOKUP($B617,'Exp Dates'!$E$4:$X$300,MATCH("M4",'Exp Dates'!$E$2:$X$2,0),1)&amp;"!$A$2:$k$600",1),AJ$1,0))),VLOOKUP($B617,INDIRECT(VLOOKUP($B617,'Exp Dates'!$E$4:$X$300,MATCH("M4",'Exp Dates'!$E$2:$X$2,0),1)&amp;"!$A$2:$k$600",1),AJ$1,0),0)</f>
        <v>0</v>
      </c>
      <c r="AK617" s="6">
        <f ca="1">IF(NOT(ISNA(VLOOKUP($B617,INDIRECT(VLOOKUP($B617,'Exp Dates'!$E$4:$X$300,MATCH("M5",'Exp Dates'!$E$2:$X$2,0),1)&amp;"!$A$2:$k$600",1),AK$1,0))),VLOOKUP($B617,INDIRECT(VLOOKUP($B617,'Exp Dates'!$E$4:$X$300,MATCH("M5",'Exp Dates'!$E$2:$X$2,0),1)&amp;"!$A$2:$k$600",1),AK$1,0),0)</f>
        <v>0</v>
      </c>
      <c r="AL617" s="6">
        <f ca="1">IF(NOT(ISNA(VLOOKUP($B617,INDIRECT(VLOOKUP($B617,'Exp Dates'!$E$4:$X$300,MATCH("M6",'Exp Dates'!$E$2:$X$2,0),1)&amp;"!$A$2:$k$600",1),AL$1,0))),VLOOKUP($B617,INDIRECT(VLOOKUP($B617,'Exp Dates'!$E$4:$X$300,MATCH("M6",'Exp Dates'!$E$2:$X$2,0),1)&amp;"!$A$2:$k$600",1),AL$1,0),0)</f>
        <v>2313</v>
      </c>
      <c r="AM617" s="6">
        <f ca="1">IF(NOT(ISNA(VLOOKUP($B617,INDIRECT(VLOOKUP($B617,'Exp Dates'!$E$4:$X$300,MATCH("M7",'Exp Dates'!$E$2:$X$2,0),1)&amp;"!$A$2:$k$600",1),AM$1,0))),VLOOKUP($B617,INDIRECT(VLOOKUP($B617,'Exp Dates'!$E$4:$X$300,MATCH("M7",'Exp Dates'!$E$2:$X$2,0),1)&amp;"!$A$2:$k$600",1),AM$1,0),0)</f>
        <v>0</v>
      </c>
      <c r="AN617" s="74">
        <f t="shared" ca="1" si="121"/>
        <v>10601190</v>
      </c>
      <c r="AO617">
        <f ca="1">IF(NOT(ISNA(VLOOKUP($B617,INDIRECT(VLOOKUP($B617,'Exp Dates'!$E$4:$X$300,MATCH("M1",'Exp Dates'!$E$2:$X$2,0),1)&amp;"!$A$2:$k$600",1),AO$1,0))),VLOOKUP($B617,INDIRECT(VLOOKUP($B617,'Exp Dates'!$E$4:$X$300,MATCH("M1",'Exp Dates'!$E$2:$X$2,0),1)&amp;"!$A$2:$k$600",1),AO$1,0),0)</f>
        <v>0</v>
      </c>
      <c r="AP617">
        <f ca="1">IF(NOT(ISNA(VLOOKUP($B617,INDIRECT(VLOOKUP($B617,'Exp Dates'!$E$4:$X$300,MATCH("M2",'Exp Dates'!$E$2:$X$2,0),1)&amp;"!$A$2:$k$600",1),AP$1,0))),VLOOKUP($B617,INDIRECT(VLOOKUP($B617,'Exp Dates'!$E$4:$X$300,MATCH("M2",'Exp Dates'!$E$2:$X$2,0),1)&amp;"!$A$2:$k$600",1),AP$1,0),0)</f>
        <v>0</v>
      </c>
      <c r="AQ617">
        <f t="shared" ca="1" si="122"/>
        <v>0</v>
      </c>
      <c r="AR617">
        <f>VLOOKUP(B617,Master!B$2:L$5000,11,0)</f>
        <v>0.89924812030075185</v>
      </c>
    </row>
    <row r="618" spans="2:44" x14ac:dyDescent="0.25">
      <c r="B618" s="52">
        <f>Master!B618</f>
        <v>38965</v>
      </c>
      <c r="C618" s="11">
        <v>0.1</v>
      </c>
      <c r="D618" s="11">
        <f ca="1">IF(NOT(ISNA(VLOOKUP($B618,INDIRECT(VLOOKUP($B618,'Exp Dates'!$E$4:$X$250,MATCH("M1",'Exp Dates'!$E$2:$X$2,0),1)&amp;"!$A$2:$H$600",1),D$1,0))),VLOOKUP($B618,INDIRECT(VLOOKUP($B618,'Exp Dates'!$E$4:$X$250,MATCH("M1",'Exp Dates'!$E$2:$X$2,0),1)&amp;"!$A$2:$H$600",1),D$1,0)*$C618,VLOOKUP($B618,Interpolate!$B$3:$T$2004,MATCH("M1-I",Interpolate!$B$2:$T$2,0)))</f>
        <v>12.990000000000002</v>
      </c>
      <c r="E618" s="11">
        <f ca="1">IF(NOT(ISNA(VLOOKUP($B618,INDIRECT(VLOOKUP($B618,'Exp Dates'!$E$4:$X$250,MATCH("M2",'Exp Dates'!$E$2:$X$2,0),1)&amp;"!$A$2:$H$600",1),E$1,0))),VLOOKUP($B618,INDIRECT(VLOOKUP($B618,'Exp Dates'!$E$4:$X$250,MATCH("M2",'Exp Dates'!$E$2:$X$2,0),1)&amp;"!$A$2:$H$600",1),E$1,0)*$C618,VLOOKUP($B618,Interpolate!$B$3:$T$2004,MATCH("M2-I",Interpolate!$B$2:$T$2,0)))</f>
        <v>14.06</v>
      </c>
      <c r="F618" s="11">
        <f ca="1">IF(NOT(ISNA(VLOOKUP($B618,INDIRECT(VLOOKUP($B618,'Exp Dates'!$E$4:$X$250,MATCH("M3",'Exp Dates'!$E$2:$X$2,0),1)&amp;"!$A$2:$H$600",1),F$1,0))),VLOOKUP($B618,INDIRECT(VLOOKUP($B618,'Exp Dates'!$E$4:$X$250,MATCH("M3",'Exp Dates'!$E$2:$X$2,0),1)&amp;"!$A$2:$H$600",1),F$1,0)*$C618,VLOOKUP($B618,Interpolate!$B$3:$T$2004,MATCH("M3-I",Interpolate!$B$2:$T$2,0)))</f>
        <v>14.980000000000002</v>
      </c>
      <c r="G618" s="11">
        <f ca="1">IF(NOT(ISNA(VLOOKUP($B618,INDIRECT(VLOOKUP($B618,'Exp Dates'!$E$4:$X$250,MATCH("M4",'Exp Dates'!$E$2:$X$2,0),1)&amp;"!$A$2:$H$600",1),G$1,0))),VLOOKUP($B618,INDIRECT(VLOOKUP($B618,'Exp Dates'!$E$4:$X$250,MATCH("M4",'Exp Dates'!$E$2:$X$2,0),1)&amp;"!$A$2:$H$600",1),G$1,0)*$C618,VLOOKUP($B618,Interpolate!$B$3:$T$2004,MATCH("M4-I",Interpolate!$B$2:$T$2,0)))</f>
        <v>15.413950036823946</v>
      </c>
      <c r="H618" s="11">
        <f ca="1">IF(NOT(ISNA(VLOOKUP($B618,INDIRECT(VLOOKUP($B618,'Exp Dates'!$E$4:$X$250,MATCH("M5",'Exp Dates'!$E$2:$X$2,0),1)&amp;"!$A$2:$H$600",1),H$1,0))),VLOOKUP($B618,INDIRECT(VLOOKUP($B618,'Exp Dates'!$E$4:$X$250,MATCH("M5",'Exp Dates'!$E$2:$X$2,0),1)&amp;"!$A$2:$H$600",1),H$1,0)*$C618,VLOOKUP($B618,Interpolate!$B$3:$T$2004,MATCH("M5-I",Interpolate!$B$2:$T$2,0)))</f>
        <v>15.714082438540467</v>
      </c>
      <c r="I618" s="11">
        <f ca="1">IF(NOT(ISNA(VLOOKUP($B618,INDIRECT(VLOOKUP($B618,'Exp Dates'!$E$4:$X$250,MATCH("M6",'Exp Dates'!$E$2:$X$2,0),1)&amp;"!$A$2:$H$600",1),I$1,0))),VLOOKUP($B618,INDIRECT(VLOOKUP($B618,'Exp Dates'!$E$4:$X$250,MATCH("M6",'Exp Dates'!$E$2:$X$2,0),1)&amp;"!$A$2:$H$600",1),I$1,0)*$C618,VLOOKUP($B618,Interpolate!$B$3:$T$2004,MATCH("M6-I",Interpolate!$B$2:$T$2,0)))</f>
        <v>16.059999999999999</v>
      </c>
      <c r="J618" s="11">
        <f ca="1">IF(NOT(ISNA(VLOOKUP($B618,INDIRECT(VLOOKUP($B618,'Exp Dates'!$E$4:$X$250,MATCH("M7",'Exp Dates'!$E$2:$X$2,0),1)&amp;"!$A$2:$H$600",1),J$1,0))),VLOOKUP($B618,INDIRECT(VLOOKUP($B618,'Exp Dates'!$E$4:$X$250,MATCH("M7",'Exp Dates'!$E$2:$X$2,0),1)&amp;"!$A$2:$H$600",1),J$1,0)*$C618,VLOOKUP($B618,Interpolate!$B$3:$T$2004,MATCH("M7-I",Interpolate!$B$2:$T$2,0)))</f>
        <v>16.225153312064574</v>
      </c>
      <c r="K618" s="6">
        <f ca="1">IF(NOT(ISNA(VLOOKUP($B618,INDIRECT(VLOOKUP($B618,'Exp Dates'!$E$4:$X$250,MATCH("M1",'Exp Dates'!$E$2:$X$2,0),1)&amp;"!$A$2:$k$600",1),K$1,0))),VLOOKUP($B618,INDIRECT(VLOOKUP($B618,'Exp Dates'!$E$4:$X$250,MATCH("M1",'Exp Dates'!$E$2:$X$2,0),1)&amp;"!$A$2:$k$600",1),K$1,0),0)</f>
        <v>81</v>
      </c>
      <c r="L618" s="6">
        <f ca="1">IF(NOT(ISNA(VLOOKUP($B618,INDIRECT(VLOOKUP($B618,'Exp Dates'!$E$4:$X$250,MATCH("M2",'Exp Dates'!$E$2:$X$2,0),1)&amp;"!$A$2:$k$600",1),L$1,0))),VLOOKUP($B618,INDIRECT(VLOOKUP($B618,'Exp Dates'!$E$4:$X$250,MATCH("M2",'Exp Dates'!$E$2:$X$2,0),1)&amp;"!$A$2:$k$600",1),L$1,0),0)</f>
        <v>45</v>
      </c>
      <c r="M618" s="6">
        <f ca="1">IF(NOT(ISNA(VLOOKUP($B618,INDIRECT(VLOOKUP($B618,'Exp Dates'!$E$4:$X$250,MATCH("M3",'Exp Dates'!$E$2:$X$2,0),1)&amp;"!$A$2:$k$600",1),M$1,0))),VLOOKUP($B618,INDIRECT(VLOOKUP($B618,'Exp Dates'!$E$4:$X$250,MATCH("M3",'Exp Dates'!$E$2:$X$2,0),1)&amp;"!$A$2:$k$600",1),M$1,0),0)</f>
        <v>232</v>
      </c>
      <c r="N618" s="6">
        <f ca="1">IF(NOT(ISNA(VLOOKUP($B618,INDIRECT(VLOOKUP($B618,'Exp Dates'!$E$4:$X$250,MATCH("M4",'Exp Dates'!$E$2:$X$2,0),1)&amp;"!$A$2:$k$600",1),N$1,0))),VLOOKUP($B618,INDIRECT(VLOOKUP($B618,'Exp Dates'!$E$4:$X$250,MATCH("M4",'Exp Dates'!$E$2:$X$2,0),1)&amp;"!$A$2:$k$600",1),N$1,0),0)</f>
        <v>0</v>
      </c>
      <c r="O618" s="6">
        <f ca="1">IF(NOT(ISNA(VLOOKUP($B618,INDIRECT(VLOOKUP($B618,'Exp Dates'!$E$4:$X$250,MATCH("M5",'Exp Dates'!$E$2:$X$2,0),1)&amp;"!$A$2:$k$600",1),O$1,0))),VLOOKUP($B618,INDIRECT(VLOOKUP($B618,'Exp Dates'!$E$4:$X$250,MATCH("M5",'Exp Dates'!$E$2:$X$2,0),1)&amp;"!$A$2:$k$600",1),O$1,0),0)</f>
        <v>0</v>
      </c>
      <c r="P618" s="6">
        <f ca="1">IF(NOT(ISNA(VLOOKUP($B618,INDIRECT(VLOOKUP($B618,'Exp Dates'!$E$4:$X$250,MATCH("M6",'Exp Dates'!$E$2:$X$2,0),1)&amp;"!$A$2:$k$600",1),P$1,0))),VLOOKUP($B618,INDIRECT(VLOOKUP($B618,'Exp Dates'!$E$4:$X$250,MATCH("M6",'Exp Dates'!$E$2:$X$2,0),1)&amp;"!$A$2:$k$600",1),P$1,0),0)</f>
        <v>12</v>
      </c>
      <c r="Q618" s="6">
        <f ca="1">IF(NOT(ISNA(VLOOKUP($B618,INDIRECT(VLOOKUP($B618,'Exp Dates'!$E$4:$X$250,MATCH("M7",'Exp Dates'!$E$2:$X$2,0),1)&amp;"!$A$2:$k$600",1),Q$1,0))),VLOOKUP($B618,INDIRECT(VLOOKUP($B618,'Exp Dates'!$E$4:$X$250,MATCH("M7",'Exp Dates'!$E$2:$X$2,0),1)&amp;"!$A$2:$k$600",1),Q$1,0),0)</f>
        <v>0</v>
      </c>
      <c r="R618" s="6">
        <f t="shared" ca="1" si="111"/>
        <v>126</v>
      </c>
      <c r="S618" s="6">
        <f t="shared" ca="1" si="113"/>
        <v>13575</v>
      </c>
      <c r="T618" s="6">
        <f t="shared" ca="1" si="114"/>
        <v>183796.08000000002</v>
      </c>
      <c r="U618" s="6">
        <f t="shared" ca="1" si="115"/>
        <v>2314</v>
      </c>
      <c r="V618" s="6">
        <f t="shared" ca="1" si="116"/>
        <v>37162.839999999997</v>
      </c>
      <c r="W618" s="11">
        <f t="shared" ca="1" si="117"/>
        <v>4.9456952159738066</v>
      </c>
      <c r="X618">
        <f ca="1">Master!AD618</f>
        <v>1.323333333333335E-2</v>
      </c>
      <c r="Y618" s="6">
        <f t="shared" ca="1" si="118"/>
        <v>370</v>
      </c>
      <c r="Z618" s="6">
        <f t="shared" ca="1" si="119"/>
        <v>2314</v>
      </c>
      <c r="AA618" s="6">
        <f t="shared" ca="1" si="112"/>
        <v>44499</v>
      </c>
      <c r="AB618" s="11">
        <f>VLOOKUP(B618,Master!B$3:N$10000,9,0)</f>
        <v>12.63</v>
      </c>
      <c r="AC618" s="11">
        <v>13.563214285714286</v>
      </c>
      <c r="AD618" s="11">
        <v>12.416785714285714</v>
      </c>
      <c r="AE618" s="11">
        <f t="shared" si="120"/>
        <v>0.93321428571428555</v>
      </c>
      <c r="AF618" s="11">
        <f>Master!N618</f>
        <v>1313.25</v>
      </c>
      <c r="AG618" s="6">
        <f ca="1">IF(NOT(ISNA(VLOOKUP($B618,INDIRECT(VLOOKUP($B618,'Exp Dates'!$E$4:$X$300,MATCH("M1",'Exp Dates'!$E$2:$X$2,0),1)&amp;"!$A$2:$k$600",1),AG$1,0))),VLOOKUP($B618,INDIRECT(VLOOKUP($B618,'Exp Dates'!$E$4:$X$300,MATCH("M1",'Exp Dates'!$E$2:$X$2,0),1)&amp;"!$A$2:$k$600",1),AG$1,0),0)</f>
        <v>6606</v>
      </c>
      <c r="AH618" s="6">
        <f ca="1">IF(NOT(ISNA(VLOOKUP($B618,INDIRECT(VLOOKUP($B618,'Exp Dates'!$E$4:$X$300,MATCH("M2",'Exp Dates'!$E$2:$X$2,0),1)&amp;"!$A$2:$k$600",1),AH$1,0))),VLOOKUP($B618,INDIRECT(VLOOKUP($B618,'Exp Dates'!$E$4:$X$300,MATCH("M2",'Exp Dates'!$E$2:$X$2,0),1)&amp;"!$A$2:$k$600",1),AH$1,0),0)</f>
        <v>6969</v>
      </c>
      <c r="AI618" s="6">
        <f ca="1">IF(NOT(ISNA(VLOOKUP($B618,INDIRECT(VLOOKUP($B618,'Exp Dates'!$E$4:$X$300,MATCH("M3",'Exp Dates'!$E$2:$X$2,0),1)&amp;"!$A$2:$k$600",1),AI$1,0))),VLOOKUP($B618,INDIRECT(VLOOKUP($B618,'Exp Dates'!$E$4:$X$300,MATCH("M3",'Exp Dates'!$E$2:$X$2,0),1)&amp;"!$A$2:$k$600",1),AI$1,0),0)</f>
        <v>28610</v>
      </c>
      <c r="AJ618" s="6">
        <f ca="1">IF(NOT(ISNA(VLOOKUP($B618,INDIRECT(VLOOKUP($B618,'Exp Dates'!$E$4:$X$300,MATCH("M4",'Exp Dates'!$E$2:$X$2,0),1)&amp;"!$A$2:$k$600",1),AJ$1,0))),VLOOKUP($B618,INDIRECT(VLOOKUP($B618,'Exp Dates'!$E$4:$X$300,MATCH("M4",'Exp Dates'!$E$2:$X$2,0),1)&amp;"!$A$2:$k$600",1),AJ$1,0),0)</f>
        <v>0</v>
      </c>
      <c r="AK618" s="6">
        <f ca="1">IF(NOT(ISNA(VLOOKUP($B618,INDIRECT(VLOOKUP($B618,'Exp Dates'!$E$4:$X$300,MATCH("M5",'Exp Dates'!$E$2:$X$2,0),1)&amp;"!$A$2:$k$600",1),AK$1,0))),VLOOKUP($B618,INDIRECT(VLOOKUP($B618,'Exp Dates'!$E$4:$X$300,MATCH("M5",'Exp Dates'!$E$2:$X$2,0),1)&amp;"!$A$2:$k$600",1),AK$1,0),0)</f>
        <v>0</v>
      </c>
      <c r="AL618" s="6">
        <f ca="1">IF(NOT(ISNA(VLOOKUP($B618,INDIRECT(VLOOKUP($B618,'Exp Dates'!$E$4:$X$300,MATCH("M6",'Exp Dates'!$E$2:$X$2,0),1)&amp;"!$A$2:$k$600",1),AL$1,0))),VLOOKUP($B618,INDIRECT(VLOOKUP($B618,'Exp Dates'!$E$4:$X$300,MATCH("M6",'Exp Dates'!$E$2:$X$2,0),1)&amp;"!$A$2:$k$600",1),AL$1,0),0)</f>
        <v>2314</v>
      </c>
      <c r="AM618" s="6">
        <f ca="1">IF(NOT(ISNA(VLOOKUP($B618,INDIRECT(VLOOKUP($B618,'Exp Dates'!$E$4:$X$300,MATCH("M7",'Exp Dates'!$E$2:$X$2,0),1)&amp;"!$A$2:$k$600",1),AM$1,0))),VLOOKUP($B618,INDIRECT(VLOOKUP($B618,'Exp Dates'!$E$4:$X$300,MATCH("M7",'Exp Dates'!$E$2:$X$2,0),1)&amp;"!$A$2:$k$600",1),AM$1,0),0)</f>
        <v>0</v>
      </c>
      <c r="AN618" s="74">
        <f t="shared" ca="1" si="121"/>
        <v>5352970.0000000009</v>
      </c>
      <c r="AO618">
        <f ca="1">IF(NOT(ISNA(VLOOKUP($B618,INDIRECT(VLOOKUP($B618,'Exp Dates'!$E$4:$X$300,MATCH("M1",'Exp Dates'!$E$2:$X$2,0),1)&amp;"!$A$2:$k$600",1),AO$1,0))),VLOOKUP($B618,INDIRECT(VLOOKUP($B618,'Exp Dates'!$E$4:$X$300,MATCH("M1",'Exp Dates'!$E$2:$X$2,0),1)&amp;"!$A$2:$k$600",1),AO$1,0),0)</f>
        <v>0</v>
      </c>
      <c r="AP618">
        <f ca="1">IF(NOT(ISNA(VLOOKUP($B618,INDIRECT(VLOOKUP($B618,'Exp Dates'!$E$4:$X$300,MATCH("M2",'Exp Dates'!$E$2:$X$2,0),1)&amp;"!$A$2:$k$600",1),AP$1,0))),VLOOKUP($B618,INDIRECT(VLOOKUP($B618,'Exp Dates'!$E$4:$X$300,MATCH("M2",'Exp Dates'!$E$2:$X$2,0),1)&amp;"!$A$2:$k$600",1),AP$1,0),0)</f>
        <v>0</v>
      </c>
      <c r="AQ618">
        <f t="shared" ca="1" si="122"/>
        <v>0</v>
      </c>
      <c r="AR618">
        <f>VLOOKUP(B618,Master!B$2:L$5000,11,0)</f>
        <v>0.93072955047899786</v>
      </c>
    </row>
    <row r="619" spans="2:44" x14ac:dyDescent="0.25">
      <c r="B619" s="52">
        <f>Master!B619</f>
        <v>38966</v>
      </c>
      <c r="C619" s="11">
        <v>0.1</v>
      </c>
      <c r="D619" s="11">
        <f ca="1">IF(NOT(ISNA(VLOOKUP($B619,INDIRECT(VLOOKUP($B619,'Exp Dates'!$E$4:$X$250,MATCH("M1",'Exp Dates'!$E$2:$X$2,0),1)&amp;"!$A$2:$H$600",1),D$1,0))),VLOOKUP($B619,INDIRECT(VLOOKUP($B619,'Exp Dates'!$E$4:$X$250,MATCH("M1",'Exp Dates'!$E$2:$X$2,0),1)&amp;"!$A$2:$H$600",1),D$1,0)*$C619,VLOOKUP($B619,Interpolate!$B$3:$T$2004,MATCH("M1-I",Interpolate!$B$2:$T$2,0)))</f>
        <v>13.690000000000001</v>
      </c>
      <c r="E619" s="11">
        <f ca="1">IF(NOT(ISNA(VLOOKUP($B619,INDIRECT(VLOOKUP($B619,'Exp Dates'!$E$4:$X$250,MATCH("M2",'Exp Dates'!$E$2:$X$2,0),1)&amp;"!$A$2:$H$600",1),E$1,0))),VLOOKUP($B619,INDIRECT(VLOOKUP($B619,'Exp Dates'!$E$4:$X$250,MATCH("M2",'Exp Dates'!$E$2:$X$2,0),1)&amp;"!$A$2:$H$600",1),E$1,0)*$C619,VLOOKUP($B619,Interpolate!$B$3:$T$2004,MATCH("M2-I",Interpolate!$B$2:$T$2,0)))</f>
        <v>14.530000000000001</v>
      </c>
      <c r="F619" s="11">
        <f ca="1">IF(NOT(ISNA(VLOOKUP($B619,INDIRECT(VLOOKUP($B619,'Exp Dates'!$E$4:$X$250,MATCH("M3",'Exp Dates'!$E$2:$X$2,0),1)&amp;"!$A$2:$H$600",1),F$1,0))),VLOOKUP($B619,INDIRECT(VLOOKUP($B619,'Exp Dates'!$E$4:$X$250,MATCH("M3",'Exp Dates'!$E$2:$X$2,0),1)&amp;"!$A$2:$H$600",1),F$1,0)*$C619,VLOOKUP($B619,Interpolate!$B$3:$T$2004,MATCH("M3-I",Interpolate!$B$2:$T$2,0)))</f>
        <v>15.190000000000001</v>
      </c>
      <c r="G619" s="11">
        <f ca="1">IF(NOT(ISNA(VLOOKUP($B619,INDIRECT(VLOOKUP($B619,'Exp Dates'!$E$4:$X$250,MATCH("M4",'Exp Dates'!$E$2:$X$2,0),1)&amp;"!$A$2:$H$600",1),G$1,0))),VLOOKUP($B619,INDIRECT(VLOOKUP($B619,'Exp Dates'!$E$4:$X$250,MATCH("M4",'Exp Dates'!$E$2:$X$2,0),1)&amp;"!$A$2:$H$600",1),G$1,0)*$C619,VLOOKUP($B619,Interpolate!$B$3:$T$2004,MATCH("M4-I",Interpolate!$B$2:$T$2,0)))</f>
        <v>15.681329663010086</v>
      </c>
      <c r="H619" s="11">
        <f ca="1">IF(NOT(ISNA(VLOOKUP($B619,INDIRECT(VLOOKUP($B619,'Exp Dates'!$E$4:$X$250,MATCH("M5",'Exp Dates'!$E$2:$X$2,0),1)&amp;"!$A$2:$H$600",1),H$1,0))),VLOOKUP($B619,INDIRECT(VLOOKUP($B619,'Exp Dates'!$E$4:$X$250,MATCH("M5",'Exp Dates'!$E$2:$X$2,0),1)&amp;"!$A$2:$H$600",1),H$1,0)*$C619,VLOOKUP($B619,Interpolate!$B$3:$T$2004,MATCH("M5-I",Interpolate!$B$2:$T$2,0)))</f>
        <v>16.020240322791665</v>
      </c>
      <c r="I619" s="11">
        <f ca="1">IF(NOT(ISNA(VLOOKUP($B619,INDIRECT(VLOOKUP($B619,'Exp Dates'!$E$4:$X$250,MATCH("M6",'Exp Dates'!$E$2:$X$2,0),1)&amp;"!$A$2:$H$600",1),I$1,0))),VLOOKUP($B619,INDIRECT(VLOOKUP($B619,'Exp Dates'!$E$4:$X$250,MATCH("M6",'Exp Dates'!$E$2:$X$2,0),1)&amp;"!$A$2:$H$600",1),I$1,0)*$C619,VLOOKUP($B619,Interpolate!$B$3:$T$2004,MATCH("M6-I",Interpolate!$B$2:$T$2,0)))</f>
        <v>16.41</v>
      </c>
      <c r="J619" s="11">
        <f ca="1">IF(NOT(ISNA(VLOOKUP($B619,INDIRECT(VLOOKUP($B619,'Exp Dates'!$E$4:$X$250,MATCH("M7",'Exp Dates'!$E$2:$X$2,0),1)&amp;"!$A$2:$H$600",1),J$1,0))),VLOOKUP($B619,INDIRECT(VLOOKUP($B619,'Exp Dates'!$E$4:$X$250,MATCH("M7",'Exp Dates'!$E$2:$X$2,0),1)&amp;"!$A$2:$H$600",1),J$1,0)*$C619,VLOOKUP($B619,Interpolate!$B$3:$T$2004,MATCH("M7-I",Interpolate!$B$2:$T$2,0)))</f>
        <v>16.50953043663251</v>
      </c>
      <c r="K619" s="6">
        <f ca="1">IF(NOT(ISNA(VLOOKUP($B619,INDIRECT(VLOOKUP($B619,'Exp Dates'!$E$4:$X$250,MATCH("M1",'Exp Dates'!$E$2:$X$2,0),1)&amp;"!$A$2:$k$600",1),K$1,0))),VLOOKUP($B619,INDIRECT(VLOOKUP($B619,'Exp Dates'!$E$4:$X$250,MATCH("M1",'Exp Dates'!$E$2:$X$2,0),1)&amp;"!$A$2:$k$600",1),K$1,0),0)</f>
        <v>495</v>
      </c>
      <c r="L619" s="6">
        <f ca="1">IF(NOT(ISNA(VLOOKUP($B619,INDIRECT(VLOOKUP($B619,'Exp Dates'!$E$4:$X$250,MATCH("M2",'Exp Dates'!$E$2:$X$2,0),1)&amp;"!$A$2:$k$600",1),L$1,0))),VLOOKUP($B619,INDIRECT(VLOOKUP($B619,'Exp Dates'!$E$4:$X$250,MATCH("M2",'Exp Dates'!$E$2:$X$2,0),1)&amp;"!$A$2:$k$600",1),L$1,0),0)</f>
        <v>288</v>
      </c>
      <c r="M619" s="6">
        <f ca="1">IF(NOT(ISNA(VLOOKUP($B619,INDIRECT(VLOOKUP($B619,'Exp Dates'!$E$4:$X$250,MATCH("M3",'Exp Dates'!$E$2:$X$2,0),1)&amp;"!$A$2:$k$600",1),M$1,0))),VLOOKUP($B619,INDIRECT(VLOOKUP($B619,'Exp Dates'!$E$4:$X$250,MATCH("M3",'Exp Dates'!$E$2:$X$2,0),1)&amp;"!$A$2:$k$600",1),M$1,0),0)</f>
        <v>201</v>
      </c>
      <c r="N619" s="6">
        <f ca="1">IF(NOT(ISNA(VLOOKUP($B619,INDIRECT(VLOOKUP($B619,'Exp Dates'!$E$4:$X$250,MATCH("M4",'Exp Dates'!$E$2:$X$2,0),1)&amp;"!$A$2:$k$600",1),N$1,0))),VLOOKUP($B619,INDIRECT(VLOOKUP($B619,'Exp Dates'!$E$4:$X$250,MATCH("M4",'Exp Dates'!$E$2:$X$2,0),1)&amp;"!$A$2:$k$600",1),N$1,0),0)</f>
        <v>0</v>
      </c>
      <c r="O619" s="6">
        <f ca="1">IF(NOT(ISNA(VLOOKUP($B619,INDIRECT(VLOOKUP($B619,'Exp Dates'!$E$4:$X$250,MATCH("M5",'Exp Dates'!$E$2:$X$2,0),1)&amp;"!$A$2:$k$600",1),O$1,0))),VLOOKUP($B619,INDIRECT(VLOOKUP($B619,'Exp Dates'!$E$4:$X$250,MATCH("M5",'Exp Dates'!$E$2:$X$2,0),1)&amp;"!$A$2:$k$600",1),O$1,0),0)</f>
        <v>0</v>
      </c>
      <c r="P619" s="6">
        <f ca="1">IF(NOT(ISNA(VLOOKUP($B619,INDIRECT(VLOOKUP($B619,'Exp Dates'!$E$4:$X$250,MATCH("M6",'Exp Dates'!$E$2:$X$2,0),1)&amp;"!$A$2:$k$600",1),P$1,0))),VLOOKUP($B619,INDIRECT(VLOOKUP($B619,'Exp Dates'!$E$4:$X$250,MATCH("M6",'Exp Dates'!$E$2:$X$2,0),1)&amp;"!$A$2:$k$600",1),P$1,0),0)</f>
        <v>61</v>
      </c>
      <c r="Q619" s="6">
        <f ca="1">IF(NOT(ISNA(VLOOKUP($B619,INDIRECT(VLOOKUP($B619,'Exp Dates'!$E$4:$X$250,MATCH("M7",'Exp Dates'!$E$2:$X$2,0),1)&amp;"!$A$2:$k$600",1),Q$1,0))),VLOOKUP($B619,INDIRECT(VLOOKUP($B619,'Exp Dates'!$E$4:$X$250,MATCH("M7",'Exp Dates'!$E$2:$X$2,0),1)&amp;"!$A$2:$k$600",1),Q$1,0),0)</f>
        <v>0</v>
      </c>
      <c r="R619" s="6">
        <f t="shared" ca="1" si="111"/>
        <v>783</v>
      </c>
      <c r="S619" s="6">
        <f t="shared" ca="1" si="113"/>
        <v>14112</v>
      </c>
      <c r="T619" s="6">
        <f t="shared" ca="1" si="114"/>
        <v>199260.6</v>
      </c>
      <c r="U619" s="6">
        <f t="shared" ca="1" si="115"/>
        <v>2370</v>
      </c>
      <c r="V619" s="6">
        <f t="shared" ca="1" si="116"/>
        <v>38891.699999999997</v>
      </c>
      <c r="W619" s="11">
        <f t="shared" ca="1" si="117"/>
        <v>5.1234736460478718</v>
      </c>
      <c r="X619">
        <f ca="1">Master!AD619</f>
        <v>1.3700000000000039E-2</v>
      </c>
      <c r="Y619" s="6">
        <f t="shared" ca="1" si="118"/>
        <v>1045</v>
      </c>
      <c r="Z619" s="6">
        <f t="shared" ca="1" si="119"/>
        <v>2370</v>
      </c>
      <c r="AA619" s="6">
        <f t="shared" ca="1" si="112"/>
        <v>45273</v>
      </c>
      <c r="AB619" s="11">
        <f>VLOOKUP(B619,Master!B$3:N$10000,9,0)</f>
        <v>13.74</v>
      </c>
      <c r="AC619" s="11">
        <v>14.17</v>
      </c>
      <c r="AD619" s="11">
        <v>13.27</v>
      </c>
      <c r="AE619" s="11">
        <f t="shared" si="120"/>
        <v>0.42999999999999972</v>
      </c>
      <c r="AF619" s="11">
        <f>Master!N619</f>
        <v>1300.26</v>
      </c>
      <c r="AG619" s="6">
        <f ca="1">IF(NOT(ISNA(VLOOKUP($B619,INDIRECT(VLOOKUP($B619,'Exp Dates'!$E$4:$X$300,MATCH("M1",'Exp Dates'!$E$2:$X$2,0),1)&amp;"!$A$2:$k$600",1),AG$1,0))),VLOOKUP($B619,INDIRECT(VLOOKUP($B619,'Exp Dates'!$E$4:$X$300,MATCH("M1",'Exp Dates'!$E$2:$X$2,0),1)&amp;"!$A$2:$k$600",1),AG$1,0),0)</f>
        <v>6889</v>
      </c>
      <c r="AH619" s="6">
        <f ca="1">IF(NOT(ISNA(VLOOKUP($B619,INDIRECT(VLOOKUP($B619,'Exp Dates'!$E$4:$X$300,MATCH("M2",'Exp Dates'!$E$2:$X$2,0),1)&amp;"!$A$2:$k$600",1),AH$1,0))),VLOOKUP($B619,INDIRECT(VLOOKUP($B619,'Exp Dates'!$E$4:$X$300,MATCH("M2",'Exp Dates'!$E$2:$X$2,0),1)&amp;"!$A$2:$k$600",1),AH$1,0),0)</f>
        <v>7223</v>
      </c>
      <c r="AI619" s="6">
        <f ca="1">IF(NOT(ISNA(VLOOKUP($B619,INDIRECT(VLOOKUP($B619,'Exp Dates'!$E$4:$X$300,MATCH("M3",'Exp Dates'!$E$2:$X$2,0),1)&amp;"!$A$2:$k$600",1),AI$1,0))),VLOOKUP($B619,INDIRECT(VLOOKUP($B619,'Exp Dates'!$E$4:$X$300,MATCH("M3",'Exp Dates'!$E$2:$X$2,0),1)&amp;"!$A$2:$k$600",1),AI$1,0),0)</f>
        <v>28791</v>
      </c>
      <c r="AJ619" s="6">
        <f ca="1">IF(NOT(ISNA(VLOOKUP($B619,INDIRECT(VLOOKUP($B619,'Exp Dates'!$E$4:$X$300,MATCH("M4",'Exp Dates'!$E$2:$X$2,0),1)&amp;"!$A$2:$k$600",1),AJ$1,0))),VLOOKUP($B619,INDIRECT(VLOOKUP($B619,'Exp Dates'!$E$4:$X$300,MATCH("M4",'Exp Dates'!$E$2:$X$2,0),1)&amp;"!$A$2:$k$600",1),AJ$1,0),0)</f>
        <v>0</v>
      </c>
      <c r="AK619" s="6">
        <f ca="1">IF(NOT(ISNA(VLOOKUP($B619,INDIRECT(VLOOKUP($B619,'Exp Dates'!$E$4:$X$300,MATCH("M5",'Exp Dates'!$E$2:$X$2,0),1)&amp;"!$A$2:$k$600",1),AK$1,0))),VLOOKUP($B619,INDIRECT(VLOOKUP($B619,'Exp Dates'!$E$4:$X$300,MATCH("M5",'Exp Dates'!$E$2:$X$2,0),1)&amp;"!$A$2:$k$600",1),AK$1,0),0)</f>
        <v>0</v>
      </c>
      <c r="AL619" s="6">
        <f ca="1">IF(NOT(ISNA(VLOOKUP($B619,INDIRECT(VLOOKUP($B619,'Exp Dates'!$E$4:$X$300,MATCH("M6",'Exp Dates'!$E$2:$X$2,0),1)&amp;"!$A$2:$k$600",1),AL$1,0))),VLOOKUP($B619,INDIRECT(VLOOKUP($B619,'Exp Dates'!$E$4:$X$300,MATCH("M6",'Exp Dates'!$E$2:$X$2,0),1)&amp;"!$A$2:$k$600",1),AL$1,0),0)</f>
        <v>2370</v>
      </c>
      <c r="AM619" s="6">
        <f ca="1">IF(NOT(ISNA(VLOOKUP($B619,INDIRECT(VLOOKUP($B619,'Exp Dates'!$E$4:$X$300,MATCH("M7",'Exp Dates'!$E$2:$X$2,0),1)&amp;"!$A$2:$k$600",1),AM$1,0))),VLOOKUP($B619,INDIRECT(VLOOKUP($B619,'Exp Dates'!$E$4:$X$300,MATCH("M7",'Exp Dates'!$E$2:$X$2,0),1)&amp;"!$A$2:$k$600",1),AM$1,0),0)</f>
        <v>0</v>
      </c>
      <c r="AN619" s="74">
        <f t="shared" ca="1" si="121"/>
        <v>15015390.000000002</v>
      </c>
      <c r="AO619">
        <f ca="1">IF(NOT(ISNA(VLOOKUP($B619,INDIRECT(VLOOKUP($B619,'Exp Dates'!$E$4:$X$300,MATCH("M1",'Exp Dates'!$E$2:$X$2,0),1)&amp;"!$A$2:$k$600",1),AO$1,0))),VLOOKUP($B619,INDIRECT(VLOOKUP($B619,'Exp Dates'!$E$4:$X$300,MATCH("M1",'Exp Dates'!$E$2:$X$2,0),1)&amp;"!$A$2:$k$600",1),AO$1,0),0)</f>
        <v>0</v>
      </c>
      <c r="AP619">
        <f ca="1">IF(NOT(ISNA(VLOOKUP($B619,INDIRECT(VLOOKUP($B619,'Exp Dates'!$E$4:$X$300,MATCH("M2",'Exp Dates'!$E$2:$X$2,0),1)&amp;"!$A$2:$k$600",1),AP$1,0))),VLOOKUP($B619,INDIRECT(VLOOKUP($B619,'Exp Dates'!$E$4:$X$300,MATCH("M2",'Exp Dates'!$E$2:$X$2,0),1)&amp;"!$A$2:$k$600",1),AP$1,0),0)</f>
        <v>0</v>
      </c>
      <c r="AQ619">
        <f t="shared" ca="1" si="122"/>
        <v>0</v>
      </c>
      <c r="AR619">
        <f>VLOOKUP(B619,Master!B$2:L$5000,11,0)</f>
        <v>0.94758620689655171</v>
      </c>
    </row>
    <row r="620" spans="2:44" x14ac:dyDescent="0.25">
      <c r="B620" s="52">
        <f>Master!B620</f>
        <v>38967</v>
      </c>
      <c r="C620" s="11">
        <v>0.1</v>
      </c>
      <c r="D620" s="11">
        <f ca="1">IF(NOT(ISNA(VLOOKUP($B620,INDIRECT(VLOOKUP($B620,'Exp Dates'!$E$4:$X$250,MATCH("M1",'Exp Dates'!$E$2:$X$2,0),1)&amp;"!$A$2:$H$600",1),D$1,0))),VLOOKUP($B620,INDIRECT(VLOOKUP($B620,'Exp Dates'!$E$4:$X$250,MATCH("M1",'Exp Dates'!$E$2:$X$2,0),1)&amp;"!$A$2:$H$600",1),D$1,0)*$C620,VLOOKUP($B620,Interpolate!$B$3:$T$2004,MATCH("M1-I",Interpolate!$B$2:$T$2,0)))</f>
        <v>13.830000000000002</v>
      </c>
      <c r="E620" s="11">
        <f ca="1">IF(NOT(ISNA(VLOOKUP($B620,INDIRECT(VLOOKUP($B620,'Exp Dates'!$E$4:$X$250,MATCH("M2",'Exp Dates'!$E$2:$X$2,0),1)&amp;"!$A$2:$H$600",1),E$1,0))),VLOOKUP($B620,INDIRECT(VLOOKUP($B620,'Exp Dates'!$E$4:$X$250,MATCH("M2",'Exp Dates'!$E$2:$X$2,0),1)&amp;"!$A$2:$H$600",1),E$1,0)*$C620,VLOOKUP($B620,Interpolate!$B$3:$T$2004,MATCH("M2-I",Interpolate!$B$2:$T$2,0)))</f>
        <v>14.700000000000001</v>
      </c>
      <c r="F620" s="11">
        <f ca="1">IF(NOT(ISNA(VLOOKUP($B620,INDIRECT(VLOOKUP($B620,'Exp Dates'!$E$4:$X$250,MATCH("M3",'Exp Dates'!$E$2:$X$2,0),1)&amp;"!$A$2:$H$600",1),F$1,0))),VLOOKUP($B620,INDIRECT(VLOOKUP($B620,'Exp Dates'!$E$4:$X$250,MATCH("M3",'Exp Dates'!$E$2:$X$2,0),1)&amp;"!$A$2:$H$600",1),F$1,0)*$C620,VLOOKUP($B620,Interpolate!$B$3:$T$2004,MATCH("M3-I",Interpolate!$B$2:$T$2,0)))</f>
        <v>15.31</v>
      </c>
      <c r="G620" s="11">
        <f ca="1">IF(NOT(ISNA(VLOOKUP($B620,INDIRECT(VLOOKUP($B620,'Exp Dates'!$E$4:$X$250,MATCH("M4",'Exp Dates'!$E$2:$X$2,0),1)&amp;"!$A$2:$H$600",1),G$1,0))),VLOOKUP($B620,INDIRECT(VLOOKUP($B620,'Exp Dates'!$E$4:$X$250,MATCH("M4",'Exp Dates'!$E$2:$X$2,0),1)&amp;"!$A$2:$H$600",1),G$1,0)*$C620,VLOOKUP($B620,Interpolate!$B$3:$T$2004,MATCH("M4-I",Interpolate!$B$2:$T$2,0)))</f>
        <v>15.76836202601927</v>
      </c>
      <c r="H620" s="11">
        <f ca="1">IF(NOT(ISNA(VLOOKUP($B620,INDIRECT(VLOOKUP($B620,'Exp Dates'!$E$4:$X$250,MATCH("M5",'Exp Dates'!$E$2:$X$2,0),1)&amp;"!$A$2:$H$600",1),H$1,0))),VLOOKUP($B620,INDIRECT(VLOOKUP($B620,'Exp Dates'!$E$4:$X$250,MATCH("M5",'Exp Dates'!$E$2:$X$2,0),1)&amp;"!$A$2:$H$600",1),H$1,0)*$C620,VLOOKUP($B620,Interpolate!$B$3:$T$2004,MATCH("M5-I",Interpolate!$B$2:$T$2,0)))</f>
        <v>16.085134415985706</v>
      </c>
      <c r="I620" s="11">
        <f ca="1">IF(NOT(ISNA(VLOOKUP($B620,INDIRECT(VLOOKUP($B620,'Exp Dates'!$E$4:$X$250,MATCH("M6",'Exp Dates'!$E$2:$X$2,0),1)&amp;"!$A$2:$H$600",1),I$1,0))),VLOOKUP($B620,INDIRECT(VLOOKUP($B620,'Exp Dates'!$E$4:$X$250,MATCH("M6",'Exp Dates'!$E$2:$X$2,0),1)&amp;"!$A$2:$H$600",1),I$1,0)*$C620,VLOOKUP($B620,Interpolate!$B$3:$T$2004,MATCH("M6-I",Interpolate!$B$2:$T$2,0)))</f>
        <v>16.45</v>
      </c>
      <c r="J620" s="11">
        <f ca="1">IF(NOT(ISNA(VLOOKUP($B620,INDIRECT(VLOOKUP($B620,'Exp Dates'!$E$4:$X$250,MATCH("M7",'Exp Dates'!$E$2:$X$2,0),1)&amp;"!$A$2:$H$600",1),J$1,0))),VLOOKUP($B620,INDIRECT(VLOOKUP($B620,'Exp Dates'!$E$4:$X$250,MATCH("M7",'Exp Dates'!$E$2:$X$2,0),1)&amp;"!$A$2:$H$600",1),J$1,0)*$C620,VLOOKUP($B620,Interpolate!$B$3:$T$2004,MATCH("M7-I",Interpolate!$B$2:$T$2,0)))</f>
        <v>16.580345938145303</v>
      </c>
      <c r="K620" s="6">
        <f ca="1">IF(NOT(ISNA(VLOOKUP($B620,INDIRECT(VLOOKUP($B620,'Exp Dates'!$E$4:$X$250,MATCH("M1",'Exp Dates'!$E$2:$X$2,0),1)&amp;"!$A$2:$k$600",1),K$1,0))),VLOOKUP($B620,INDIRECT(VLOOKUP($B620,'Exp Dates'!$E$4:$X$250,MATCH("M1",'Exp Dates'!$E$2:$X$2,0),1)&amp;"!$A$2:$k$600",1),K$1,0),0)</f>
        <v>436</v>
      </c>
      <c r="L620" s="6">
        <f ca="1">IF(NOT(ISNA(VLOOKUP($B620,INDIRECT(VLOOKUP($B620,'Exp Dates'!$E$4:$X$250,MATCH("M2",'Exp Dates'!$E$2:$X$2,0),1)&amp;"!$A$2:$k$600",1),L$1,0))),VLOOKUP($B620,INDIRECT(VLOOKUP($B620,'Exp Dates'!$E$4:$X$250,MATCH("M2",'Exp Dates'!$E$2:$X$2,0),1)&amp;"!$A$2:$k$600",1),L$1,0),0)</f>
        <v>242</v>
      </c>
      <c r="M620" s="6">
        <f ca="1">IF(NOT(ISNA(VLOOKUP($B620,INDIRECT(VLOOKUP($B620,'Exp Dates'!$E$4:$X$250,MATCH("M3",'Exp Dates'!$E$2:$X$2,0),1)&amp;"!$A$2:$k$600",1),M$1,0))),VLOOKUP($B620,INDIRECT(VLOOKUP($B620,'Exp Dates'!$E$4:$X$250,MATCH("M3",'Exp Dates'!$E$2:$X$2,0),1)&amp;"!$A$2:$k$600",1),M$1,0),0)</f>
        <v>287</v>
      </c>
      <c r="N620" s="6">
        <f ca="1">IF(NOT(ISNA(VLOOKUP($B620,INDIRECT(VLOOKUP($B620,'Exp Dates'!$E$4:$X$250,MATCH("M4",'Exp Dates'!$E$2:$X$2,0),1)&amp;"!$A$2:$k$600",1),N$1,0))),VLOOKUP($B620,INDIRECT(VLOOKUP($B620,'Exp Dates'!$E$4:$X$250,MATCH("M4",'Exp Dates'!$E$2:$X$2,0),1)&amp;"!$A$2:$k$600",1),N$1,0),0)</f>
        <v>0</v>
      </c>
      <c r="O620" s="6">
        <f ca="1">IF(NOT(ISNA(VLOOKUP($B620,INDIRECT(VLOOKUP($B620,'Exp Dates'!$E$4:$X$250,MATCH("M5",'Exp Dates'!$E$2:$X$2,0),1)&amp;"!$A$2:$k$600",1),O$1,0))),VLOOKUP($B620,INDIRECT(VLOOKUP($B620,'Exp Dates'!$E$4:$X$250,MATCH("M5",'Exp Dates'!$E$2:$X$2,0),1)&amp;"!$A$2:$k$600",1),O$1,0),0)</f>
        <v>0</v>
      </c>
      <c r="P620" s="6">
        <f ca="1">IF(NOT(ISNA(VLOOKUP($B620,INDIRECT(VLOOKUP($B620,'Exp Dates'!$E$4:$X$250,MATCH("M6",'Exp Dates'!$E$2:$X$2,0),1)&amp;"!$A$2:$k$600",1),P$1,0))),VLOOKUP($B620,INDIRECT(VLOOKUP($B620,'Exp Dates'!$E$4:$X$250,MATCH("M6",'Exp Dates'!$E$2:$X$2,0),1)&amp;"!$A$2:$k$600",1),P$1,0),0)</f>
        <v>57</v>
      </c>
      <c r="Q620" s="6">
        <f ca="1">IF(NOT(ISNA(VLOOKUP($B620,INDIRECT(VLOOKUP($B620,'Exp Dates'!$E$4:$X$250,MATCH("M7",'Exp Dates'!$E$2:$X$2,0),1)&amp;"!$A$2:$k$600",1),Q$1,0))),VLOOKUP($B620,INDIRECT(VLOOKUP($B620,'Exp Dates'!$E$4:$X$250,MATCH("M7",'Exp Dates'!$E$2:$X$2,0),1)&amp;"!$A$2:$k$600",1),Q$1,0),0)</f>
        <v>0</v>
      </c>
      <c r="R620" s="6">
        <f t="shared" ca="1" si="111"/>
        <v>678</v>
      </c>
      <c r="S620" s="6">
        <f t="shared" ca="1" si="113"/>
        <v>14074</v>
      </c>
      <c r="T620" s="6">
        <f t="shared" ca="1" si="114"/>
        <v>200927.43000000002</v>
      </c>
      <c r="U620" s="6">
        <f t="shared" ca="1" si="115"/>
        <v>2393</v>
      </c>
      <c r="V620" s="6">
        <f t="shared" ca="1" si="116"/>
        <v>39364.85</v>
      </c>
      <c r="W620" s="11">
        <f t="shared" ca="1" si="117"/>
        <v>5.1042346153992719</v>
      </c>
      <c r="X620">
        <f ca="1">Master!AD620</f>
        <v>1.3338095238095196E-2</v>
      </c>
      <c r="Y620" s="6">
        <f t="shared" ca="1" si="118"/>
        <v>1022</v>
      </c>
      <c r="Z620" s="6">
        <f t="shared" ca="1" si="119"/>
        <v>2393</v>
      </c>
      <c r="AA620" s="6">
        <f t="shared" ca="1" si="112"/>
        <v>45370</v>
      </c>
      <c r="AB620" s="11">
        <f>VLOOKUP(B620,Master!B$3:N$10000,9,0)</f>
        <v>13.88</v>
      </c>
      <c r="AC620" s="11">
        <v>14.358214285714286</v>
      </c>
      <c r="AD620" s="11">
        <v>13.426071428571429</v>
      </c>
      <c r="AE620" s="11">
        <f t="shared" si="120"/>
        <v>0.47821428571428548</v>
      </c>
      <c r="AF620" s="11">
        <f>Master!N620</f>
        <v>1294.02</v>
      </c>
      <c r="AG620" s="6">
        <f ca="1">IF(NOT(ISNA(VLOOKUP($B620,INDIRECT(VLOOKUP($B620,'Exp Dates'!$E$4:$X$300,MATCH("M1",'Exp Dates'!$E$2:$X$2,0),1)&amp;"!$A$2:$k$600",1),AG$1,0))),VLOOKUP($B620,INDIRECT(VLOOKUP($B620,'Exp Dates'!$E$4:$X$300,MATCH("M1",'Exp Dates'!$E$2:$X$2,0),1)&amp;"!$A$2:$k$600",1),AG$1,0),0)</f>
        <v>6851</v>
      </c>
      <c r="AH620" s="6">
        <f ca="1">IF(NOT(ISNA(VLOOKUP($B620,INDIRECT(VLOOKUP($B620,'Exp Dates'!$E$4:$X$300,MATCH("M2",'Exp Dates'!$E$2:$X$2,0),1)&amp;"!$A$2:$k$600",1),AH$1,0))),VLOOKUP($B620,INDIRECT(VLOOKUP($B620,'Exp Dates'!$E$4:$X$300,MATCH("M2",'Exp Dates'!$E$2:$X$2,0),1)&amp;"!$A$2:$k$600",1),AH$1,0),0)</f>
        <v>7223</v>
      </c>
      <c r="AI620" s="6">
        <f ca="1">IF(NOT(ISNA(VLOOKUP($B620,INDIRECT(VLOOKUP($B620,'Exp Dates'!$E$4:$X$300,MATCH("M3",'Exp Dates'!$E$2:$X$2,0),1)&amp;"!$A$2:$k$600",1),AI$1,0))),VLOOKUP($B620,INDIRECT(VLOOKUP($B620,'Exp Dates'!$E$4:$X$300,MATCH("M3",'Exp Dates'!$E$2:$X$2,0),1)&amp;"!$A$2:$k$600",1),AI$1,0),0)</f>
        <v>28903</v>
      </c>
      <c r="AJ620" s="6">
        <f ca="1">IF(NOT(ISNA(VLOOKUP($B620,INDIRECT(VLOOKUP($B620,'Exp Dates'!$E$4:$X$300,MATCH("M4",'Exp Dates'!$E$2:$X$2,0),1)&amp;"!$A$2:$k$600",1),AJ$1,0))),VLOOKUP($B620,INDIRECT(VLOOKUP($B620,'Exp Dates'!$E$4:$X$300,MATCH("M4",'Exp Dates'!$E$2:$X$2,0),1)&amp;"!$A$2:$k$600",1),AJ$1,0),0)</f>
        <v>0</v>
      </c>
      <c r="AK620" s="6">
        <f ca="1">IF(NOT(ISNA(VLOOKUP($B620,INDIRECT(VLOOKUP($B620,'Exp Dates'!$E$4:$X$300,MATCH("M5",'Exp Dates'!$E$2:$X$2,0),1)&amp;"!$A$2:$k$600",1),AK$1,0))),VLOOKUP($B620,INDIRECT(VLOOKUP($B620,'Exp Dates'!$E$4:$X$300,MATCH("M5",'Exp Dates'!$E$2:$X$2,0),1)&amp;"!$A$2:$k$600",1),AK$1,0),0)</f>
        <v>0</v>
      </c>
      <c r="AL620" s="6">
        <f ca="1">IF(NOT(ISNA(VLOOKUP($B620,INDIRECT(VLOOKUP($B620,'Exp Dates'!$E$4:$X$300,MATCH("M6",'Exp Dates'!$E$2:$X$2,0),1)&amp;"!$A$2:$k$600",1),AL$1,0))),VLOOKUP($B620,INDIRECT(VLOOKUP($B620,'Exp Dates'!$E$4:$X$300,MATCH("M6",'Exp Dates'!$E$2:$X$2,0),1)&amp;"!$A$2:$k$600",1),AL$1,0),0)</f>
        <v>2393</v>
      </c>
      <c r="AM620" s="6">
        <f ca="1">IF(NOT(ISNA(VLOOKUP($B620,INDIRECT(VLOOKUP($B620,'Exp Dates'!$E$4:$X$300,MATCH("M7",'Exp Dates'!$E$2:$X$2,0),1)&amp;"!$A$2:$k$600",1),AM$1,0))),VLOOKUP($B620,INDIRECT(VLOOKUP($B620,'Exp Dates'!$E$4:$X$300,MATCH("M7",'Exp Dates'!$E$2:$X$2,0),1)&amp;"!$A$2:$k$600",1),AM$1,0),0)</f>
        <v>0</v>
      </c>
      <c r="AN620" s="74">
        <f t="shared" ca="1" si="121"/>
        <v>14918900</v>
      </c>
      <c r="AO620">
        <f ca="1">IF(NOT(ISNA(VLOOKUP($B620,INDIRECT(VLOOKUP($B620,'Exp Dates'!$E$4:$X$300,MATCH("M1",'Exp Dates'!$E$2:$X$2,0),1)&amp;"!$A$2:$k$600",1),AO$1,0))),VLOOKUP($B620,INDIRECT(VLOOKUP($B620,'Exp Dates'!$E$4:$X$300,MATCH("M1",'Exp Dates'!$E$2:$X$2,0),1)&amp;"!$A$2:$k$600",1),AO$1,0),0)</f>
        <v>0</v>
      </c>
      <c r="AP620">
        <f ca="1">IF(NOT(ISNA(VLOOKUP($B620,INDIRECT(VLOOKUP($B620,'Exp Dates'!$E$4:$X$300,MATCH("M2",'Exp Dates'!$E$2:$X$2,0),1)&amp;"!$A$2:$k$600",1),AP$1,0))),VLOOKUP($B620,INDIRECT(VLOOKUP($B620,'Exp Dates'!$E$4:$X$300,MATCH("M2",'Exp Dates'!$E$2:$X$2,0),1)&amp;"!$A$2:$k$600",1),AP$1,0),0)</f>
        <v>0</v>
      </c>
      <c r="AQ620">
        <f t="shared" ca="1" si="122"/>
        <v>0</v>
      </c>
      <c r="AR620">
        <f>VLOOKUP(B620,Master!B$2:L$5000,11,0)</f>
        <v>0.94229463679565517</v>
      </c>
    </row>
    <row r="621" spans="2:44" x14ac:dyDescent="0.25">
      <c r="B621" s="52">
        <f>Master!B621</f>
        <v>38968</v>
      </c>
      <c r="C621" s="11">
        <v>0.1</v>
      </c>
      <c r="D621" s="11">
        <f ca="1">IF(NOT(ISNA(VLOOKUP($B621,INDIRECT(VLOOKUP($B621,'Exp Dates'!$E$4:$X$250,MATCH("M1",'Exp Dates'!$E$2:$X$2,0),1)&amp;"!$A$2:$H$600",1),D$1,0))),VLOOKUP($B621,INDIRECT(VLOOKUP($B621,'Exp Dates'!$E$4:$X$250,MATCH("M1",'Exp Dates'!$E$2:$X$2,0),1)&amp;"!$A$2:$H$600",1),D$1,0)*$C621,VLOOKUP($B621,Interpolate!$B$3:$T$2004,MATCH("M1-I",Interpolate!$B$2:$T$2,0)))</f>
        <v>13.680000000000001</v>
      </c>
      <c r="E621" s="11">
        <f ca="1">IF(NOT(ISNA(VLOOKUP($B621,INDIRECT(VLOOKUP($B621,'Exp Dates'!$E$4:$X$250,MATCH("M2",'Exp Dates'!$E$2:$X$2,0),1)&amp;"!$A$2:$H$600",1),E$1,0))),VLOOKUP($B621,INDIRECT(VLOOKUP($B621,'Exp Dates'!$E$4:$X$250,MATCH("M2",'Exp Dates'!$E$2:$X$2,0),1)&amp;"!$A$2:$H$600",1),E$1,0)*$C621,VLOOKUP($B621,Interpolate!$B$3:$T$2004,MATCH("M2-I",Interpolate!$B$2:$T$2,0)))</f>
        <v>14.630000000000003</v>
      </c>
      <c r="F621" s="11">
        <f ca="1">IF(NOT(ISNA(VLOOKUP($B621,INDIRECT(VLOOKUP($B621,'Exp Dates'!$E$4:$X$250,MATCH("M3",'Exp Dates'!$E$2:$X$2,0),1)&amp;"!$A$2:$H$600",1),F$1,0))),VLOOKUP($B621,INDIRECT(VLOOKUP($B621,'Exp Dates'!$E$4:$X$250,MATCH("M3",'Exp Dates'!$E$2:$X$2,0),1)&amp;"!$A$2:$H$600",1),F$1,0)*$C621,VLOOKUP($B621,Interpolate!$B$3:$T$2004,MATCH("M3-I",Interpolate!$B$2:$T$2,0)))</f>
        <v>15.219999999999999</v>
      </c>
      <c r="G621" s="11">
        <f ca="1">IF(NOT(ISNA(VLOOKUP($B621,INDIRECT(VLOOKUP($B621,'Exp Dates'!$E$4:$X$250,MATCH("M4",'Exp Dates'!$E$2:$X$2,0),1)&amp;"!$A$2:$H$600",1),G$1,0))),VLOOKUP($B621,INDIRECT(VLOOKUP($B621,'Exp Dates'!$E$4:$X$250,MATCH("M4",'Exp Dates'!$E$2:$X$2,0),1)&amp;"!$A$2:$H$600",1),G$1,0)*$C621,VLOOKUP($B621,Interpolate!$B$3:$T$2004,MATCH("M4-I",Interpolate!$B$2:$T$2,0)))</f>
        <v>15.580303033733035</v>
      </c>
      <c r="H621" s="11">
        <f ca="1">IF(NOT(ISNA(VLOOKUP($B621,INDIRECT(VLOOKUP($B621,'Exp Dates'!$E$4:$X$250,MATCH("M5",'Exp Dates'!$E$2:$X$2,0),1)&amp;"!$A$2:$H$600",1),H$1,0))),VLOOKUP($B621,INDIRECT(VLOOKUP($B621,'Exp Dates'!$E$4:$X$250,MATCH("M5",'Exp Dates'!$E$2:$X$2,0),1)&amp;"!$A$2:$H$600",1),H$1,0)*$C621,VLOOKUP($B621,Interpolate!$B$3:$T$2004,MATCH("M5-I",Interpolate!$B$2:$T$2,0)))</f>
        <v>15.830556880525114</v>
      </c>
      <c r="I621" s="11">
        <f ca="1">IF(NOT(ISNA(VLOOKUP($B621,INDIRECT(VLOOKUP($B621,'Exp Dates'!$E$4:$X$250,MATCH("M6",'Exp Dates'!$E$2:$X$2,0),1)&amp;"!$A$2:$H$600",1),I$1,0))),VLOOKUP($B621,INDIRECT(VLOOKUP($B621,'Exp Dates'!$E$4:$X$250,MATCH("M6",'Exp Dates'!$E$2:$X$2,0),1)&amp;"!$A$2:$H$600",1),I$1,0)*$C621,VLOOKUP($B621,Interpolate!$B$3:$T$2004,MATCH("M6-I",Interpolate!$B$2:$T$2,0)))</f>
        <v>16.12</v>
      </c>
      <c r="J621" s="11">
        <f ca="1">IF(NOT(ISNA(VLOOKUP($B621,INDIRECT(VLOOKUP($B621,'Exp Dates'!$E$4:$X$250,MATCH("M7",'Exp Dates'!$E$2:$X$2,0),1)&amp;"!$A$2:$H$600",1),J$1,0))),VLOOKUP($B621,INDIRECT(VLOOKUP($B621,'Exp Dates'!$E$4:$X$250,MATCH("M7",'Exp Dates'!$E$2:$X$2,0),1)&amp;"!$A$2:$H$600",1),J$1,0)*$C621,VLOOKUP($B621,Interpolate!$B$3:$T$2004,MATCH("M7-I",Interpolate!$B$2:$T$2,0)))</f>
        <v>16.258082824947632</v>
      </c>
      <c r="K621" s="6">
        <f ca="1">IF(NOT(ISNA(VLOOKUP($B621,INDIRECT(VLOOKUP($B621,'Exp Dates'!$E$4:$X$250,MATCH("M1",'Exp Dates'!$E$2:$X$2,0),1)&amp;"!$A$2:$k$600",1),K$1,0))),VLOOKUP($B621,INDIRECT(VLOOKUP($B621,'Exp Dates'!$E$4:$X$250,MATCH("M1",'Exp Dates'!$E$2:$X$2,0),1)&amp;"!$A$2:$k$600",1),K$1,0),0)</f>
        <v>115</v>
      </c>
      <c r="L621" s="6">
        <f ca="1">IF(NOT(ISNA(VLOOKUP($B621,INDIRECT(VLOOKUP($B621,'Exp Dates'!$E$4:$X$250,MATCH("M2",'Exp Dates'!$E$2:$X$2,0),1)&amp;"!$A$2:$k$600",1),L$1,0))),VLOOKUP($B621,INDIRECT(VLOOKUP($B621,'Exp Dates'!$E$4:$X$250,MATCH("M2",'Exp Dates'!$E$2:$X$2,0),1)&amp;"!$A$2:$k$600",1),L$1,0),0)</f>
        <v>85</v>
      </c>
      <c r="M621" s="6">
        <f ca="1">IF(NOT(ISNA(VLOOKUP($B621,INDIRECT(VLOOKUP($B621,'Exp Dates'!$E$4:$X$250,MATCH("M3",'Exp Dates'!$E$2:$X$2,0),1)&amp;"!$A$2:$k$600",1),M$1,0))),VLOOKUP($B621,INDIRECT(VLOOKUP($B621,'Exp Dates'!$E$4:$X$250,MATCH("M3",'Exp Dates'!$E$2:$X$2,0),1)&amp;"!$A$2:$k$600",1),M$1,0),0)</f>
        <v>105</v>
      </c>
      <c r="N621" s="6">
        <f ca="1">IF(NOT(ISNA(VLOOKUP($B621,INDIRECT(VLOOKUP($B621,'Exp Dates'!$E$4:$X$250,MATCH("M4",'Exp Dates'!$E$2:$X$2,0),1)&amp;"!$A$2:$k$600",1),N$1,0))),VLOOKUP($B621,INDIRECT(VLOOKUP($B621,'Exp Dates'!$E$4:$X$250,MATCH("M4",'Exp Dates'!$E$2:$X$2,0),1)&amp;"!$A$2:$k$600",1),N$1,0),0)</f>
        <v>0</v>
      </c>
      <c r="O621" s="6">
        <f ca="1">IF(NOT(ISNA(VLOOKUP($B621,INDIRECT(VLOOKUP($B621,'Exp Dates'!$E$4:$X$250,MATCH("M5",'Exp Dates'!$E$2:$X$2,0),1)&amp;"!$A$2:$k$600",1),O$1,0))),VLOOKUP($B621,INDIRECT(VLOOKUP($B621,'Exp Dates'!$E$4:$X$250,MATCH("M5",'Exp Dates'!$E$2:$X$2,0),1)&amp;"!$A$2:$k$600",1),O$1,0),0)</f>
        <v>0</v>
      </c>
      <c r="P621" s="6">
        <f ca="1">IF(NOT(ISNA(VLOOKUP($B621,INDIRECT(VLOOKUP($B621,'Exp Dates'!$E$4:$X$250,MATCH("M6",'Exp Dates'!$E$2:$X$2,0),1)&amp;"!$A$2:$k$600",1),P$1,0))),VLOOKUP($B621,INDIRECT(VLOOKUP($B621,'Exp Dates'!$E$4:$X$250,MATCH("M6",'Exp Dates'!$E$2:$X$2,0),1)&amp;"!$A$2:$k$600",1),P$1,0),0)</f>
        <v>46</v>
      </c>
      <c r="Q621" s="6">
        <f ca="1">IF(NOT(ISNA(VLOOKUP($B621,INDIRECT(VLOOKUP($B621,'Exp Dates'!$E$4:$X$250,MATCH("M7",'Exp Dates'!$E$2:$X$2,0),1)&amp;"!$A$2:$k$600",1),Q$1,0))),VLOOKUP($B621,INDIRECT(VLOOKUP($B621,'Exp Dates'!$E$4:$X$250,MATCH("M7",'Exp Dates'!$E$2:$X$2,0),1)&amp;"!$A$2:$k$600",1),Q$1,0),0)</f>
        <v>0</v>
      </c>
      <c r="R621" s="6">
        <f t="shared" ca="1" si="111"/>
        <v>200</v>
      </c>
      <c r="S621" s="6">
        <f t="shared" ca="1" si="113"/>
        <v>14075</v>
      </c>
      <c r="T621" s="6">
        <f t="shared" ca="1" si="114"/>
        <v>199430.65000000002</v>
      </c>
      <c r="U621" s="6">
        <f t="shared" ca="1" si="115"/>
        <v>2410</v>
      </c>
      <c r="V621" s="6">
        <f t="shared" ca="1" si="116"/>
        <v>38849.200000000004</v>
      </c>
      <c r="W621" s="11">
        <f t="shared" ca="1" si="117"/>
        <v>5.1334557725770411</v>
      </c>
      <c r="X621">
        <f ca="1">Master!AD621</f>
        <v>1.1061904761904755E-2</v>
      </c>
      <c r="Y621" s="6">
        <f t="shared" ca="1" si="118"/>
        <v>351</v>
      </c>
      <c r="Z621" s="6">
        <f t="shared" ca="1" si="119"/>
        <v>2410</v>
      </c>
      <c r="AA621" s="6">
        <f t="shared" ca="1" si="112"/>
        <v>45277</v>
      </c>
      <c r="AB621" s="11">
        <f>VLOOKUP(B621,Master!B$3:N$10000,9,0)</f>
        <v>13.16</v>
      </c>
      <c r="AC621" s="11">
        <v>14.290714285714285</v>
      </c>
      <c r="AD621" s="11">
        <v>13.272857142857141</v>
      </c>
      <c r="AE621" s="11">
        <f t="shared" si="120"/>
        <v>1.1307142857142853</v>
      </c>
      <c r="AF621" s="11">
        <f>Master!N621</f>
        <v>1298.92</v>
      </c>
      <c r="AG621" s="6">
        <f ca="1">IF(NOT(ISNA(VLOOKUP($B621,INDIRECT(VLOOKUP($B621,'Exp Dates'!$E$4:$X$300,MATCH("M1",'Exp Dates'!$E$2:$X$2,0),1)&amp;"!$A$2:$k$600",1),AG$1,0))),VLOOKUP($B621,INDIRECT(VLOOKUP($B621,'Exp Dates'!$E$4:$X$300,MATCH("M1",'Exp Dates'!$E$2:$X$2,0),1)&amp;"!$A$2:$k$600",1),AG$1,0),0)</f>
        <v>6828</v>
      </c>
      <c r="AH621" s="6">
        <f ca="1">IF(NOT(ISNA(VLOOKUP($B621,INDIRECT(VLOOKUP($B621,'Exp Dates'!$E$4:$X$300,MATCH("M2",'Exp Dates'!$E$2:$X$2,0),1)&amp;"!$A$2:$k$600",1),AH$1,0))),VLOOKUP($B621,INDIRECT(VLOOKUP($B621,'Exp Dates'!$E$4:$X$300,MATCH("M2",'Exp Dates'!$E$2:$X$2,0),1)&amp;"!$A$2:$k$600",1),AH$1,0),0)</f>
        <v>7247</v>
      </c>
      <c r="AI621" s="6">
        <f ca="1">IF(NOT(ISNA(VLOOKUP($B621,INDIRECT(VLOOKUP($B621,'Exp Dates'!$E$4:$X$300,MATCH("M3",'Exp Dates'!$E$2:$X$2,0),1)&amp;"!$A$2:$k$600",1),AI$1,0))),VLOOKUP($B621,INDIRECT(VLOOKUP($B621,'Exp Dates'!$E$4:$X$300,MATCH("M3",'Exp Dates'!$E$2:$X$2,0),1)&amp;"!$A$2:$k$600",1),AI$1,0),0)</f>
        <v>28792</v>
      </c>
      <c r="AJ621" s="6">
        <f ca="1">IF(NOT(ISNA(VLOOKUP($B621,INDIRECT(VLOOKUP($B621,'Exp Dates'!$E$4:$X$300,MATCH("M4",'Exp Dates'!$E$2:$X$2,0),1)&amp;"!$A$2:$k$600",1),AJ$1,0))),VLOOKUP($B621,INDIRECT(VLOOKUP($B621,'Exp Dates'!$E$4:$X$300,MATCH("M4",'Exp Dates'!$E$2:$X$2,0),1)&amp;"!$A$2:$k$600",1),AJ$1,0),0)</f>
        <v>0</v>
      </c>
      <c r="AK621" s="6">
        <f ca="1">IF(NOT(ISNA(VLOOKUP($B621,INDIRECT(VLOOKUP($B621,'Exp Dates'!$E$4:$X$300,MATCH("M5",'Exp Dates'!$E$2:$X$2,0),1)&amp;"!$A$2:$k$600",1),AK$1,0))),VLOOKUP($B621,INDIRECT(VLOOKUP($B621,'Exp Dates'!$E$4:$X$300,MATCH("M5",'Exp Dates'!$E$2:$X$2,0),1)&amp;"!$A$2:$k$600",1),AK$1,0),0)</f>
        <v>0</v>
      </c>
      <c r="AL621" s="6">
        <f ca="1">IF(NOT(ISNA(VLOOKUP($B621,INDIRECT(VLOOKUP($B621,'Exp Dates'!$E$4:$X$300,MATCH("M6",'Exp Dates'!$E$2:$X$2,0),1)&amp;"!$A$2:$k$600",1),AL$1,0))),VLOOKUP($B621,INDIRECT(VLOOKUP($B621,'Exp Dates'!$E$4:$X$300,MATCH("M6",'Exp Dates'!$E$2:$X$2,0),1)&amp;"!$A$2:$k$600",1),AL$1,0),0)</f>
        <v>2410</v>
      </c>
      <c r="AM621" s="6">
        <f ca="1">IF(NOT(ISNA(VLOOKUP($B621,INDIRECT(VLOOKUP($B621,'Exp Dates'!$E$4:$X$300,MATCH("M7",'Exp Dates'!$E$2:$X$2,0),1)&amp;"!$A$2:$k$600",1),AM$1,0))),VLOOKUP($B621,INDIRECT(VLOOKUP($B621,'Exp Dates'!$E$4:$X$300,MATCH("M7",'Exp Dates'!$E$2:$X$2,0),1)&amp;"!$A$2:$k$600",1),AM$1,0),0)</f>
        <v>0</v>
      </c>
      <c r="AN621" s="74">
        <f t="shared" ca="1" si="121"/>
        <v>5156370.0000000009</v>
      </c>
      <c r="AO621">
        <f ca="1">IF(NOT(ISNA(VLOOKUP($B621,INDIRECT(VLOOKUP($B621,'Exp Dates'!$E$4:$X$300,MATCH("M1",'Exp Dates'!$E$2:$X$2,0),1)&amp;"!$A$2:$k$600",1),AO$1,0))),VLOOKUP($B621,INDIRECT(VLOOKUP($B621,'Exp Dates'!$E$4:$X$300,MATCH("M1",'Exp Dates'!$E$2:$X$2,0),1)&amp;"!$A$2:$k$600",1),AO$1,0),0)</f>
        <v>0</v>
      </c>
      <c r="AP621">
        <f ca="1">IF(NOT(ISNA(VLOOKUP($B621,INDIRECT(VLOOKUP($B621,'Exp Dates'!$E$4:$X$300,MATCH("M2",'Exp Dates'!$E$2:$X$2,0),1)&amp;"!$A$2:$k$600",1),AP$1,0))),VLOOKUP($B621,INDIRECT(VLOOKUP($B621,'Exp Dates'!$E$4:$X$300,MATCH("M2",'Exp Dates'!$E$2:$X$2,0),1)&amp;"!$A$2:$k$600",1),AP$1,0),0)</f>
        <v>0</v>
      </c>
      <c r="AQ621">
        <f t="shared" ca="1" si="122"/>
        <v>0</v>
      </c>
      <c r="AR621">
        <f>VLOOKUP(B621,Master!B$2:L$5000,11,0)</f>
        <v>0.92092372288313518</v>
      </c>
    </row>
    <row r="622" spans="2:44" x14ac:dyDescent="0.25">
      <c r="B622" s="52">
        <f>Master!B622</f>
        <v>38971</v>
      </c>
      <c r="C622" s="11">
        <v>0.1</v>
      </c>
      <c r="D622" s="11">
        <f ca="1">IF(NOT(ISNA(VLOOKUP($B622,INDIRECT(VLOOKUP($B622,'Exp Dates'!$E$4:$X$250,MATCH("M1",'Exp Dates'!$E$2:$X$2,0),1)&amp;"!$A$2:$H$600",1),D$1,0))),VLOOKUP($B622,INDIRECT(VLOOKUP($B622,'Exp Dates'!$E$4:$X$250,MATCH("M1",'Exp Dates'!$E$2:$X$2,0),1)&amp;"!$A$2:$H$600",1),D$1,0)*$C622,VLOOKUP($B622,Interpolate!$B$3:$T$2004,MATCH("M1-I",Interpolate!$B$2:$T$2,0)))</f>
        <v>13.600000000000001</v>
      </c>
      <c r="E622" s="11">
        <f ca="1">IF(NOT(ISNA(VLOOKUP($B622,INDIRECT(VLOOKUP($B622,'Exp Dates'!$E$4:$X$250,MATCH("M2",'Exp Dates'!$E$2:$X$2,0),1)&amp;"!$A$2:$H$600",1),E$1,0))),VLOOKUP($B622,INDIRECT(VLOOKUP($B622,'Exp Dates'!$E$4:$X$250,MATCH("M2",'Exp Dates'!$E$2:$X$2,0),1)&amp;"!$A$2:$H$600",1),E$1,0)*$C622,VLOOKUP($B622,Interpolate!$B$3:$T$2004,MATCH("M2-I",Interpolate!$B$2:$T$2,0)))</f>
        <v>14.740000000000002</v>
      </c>
      <c r="F622" s="11">
        <f ca="1">IF(NOT(ISNA(VLOOKUP($B622,INDIRECT(VLOOKUP($B622,'Exp Dates'!$E$4:$X$250,MATCH("M3",'Exp Dates'!$E$2:$X$2,0),1)&amp;"!$A$2:$H$600",1),F$1,0))),VLOOKUP($B622,INDIRECT(VLOOKUP($B622,'Exp Dates'!$E$4:$X$250,MATCH("M3",'Exp Dates'!$E$2:$X$2,0),1)&amp;"!$A$2:$H$600",1),F$1,0)*$C622,VLOOKUP($B622,Interpolate!$B$3:$T$2004,MATCH("M3-I",Interpolate!$B$2:$T$2,0)))</f>
        <v>15.25</v>
      </c>
      <c r="G622" s="11">
        <f ca="1">IF(NOT(ISNA(VLOOKUP($B622,INDIRECT(VLOOKUP($B622,'Exp Dates'!$E$4:$X$250,MATCH("M4",'Exp Dates'!$E$2:$X$2,0),1)&amp;"!$A$2:$H$600",1),G$1,0))),VLOOKUP($B622,INDIRECT(VLOOKUP($B622,'Exp Dates'!$E$4:$X$250,MATCH("M4",'Exp Dates'!$E$2:$X$2,0),1)&amp;"!$A$2:$H$600",1),G$1,0)*$C622,VLOOKUP($B622,Interpolate!$B$3:$T$2004,MATCH("M4-I",Interpolate!$B$2:$T$2,0)))</f>
        <v>15.549399071199177</v>
      </c>
      <c r="H622" s="11">
        <f ca="1">IF(NOT(ISNA(VLOOKUP($B622,INDIRECT(VLOOKUP($B622,'Exp Dates'!$E$4:$X$250,MATCH("M5",'Exp Dates'!$E$2:$X$2,0),1)&amp;"!$A$2:$H$600",1),H$1,0))),VLOOKUP($B622,INDIRECT(VLOOKUP($B622,'Exp Dates'!$E$4:$X$250,MATCH("M5",'Exp Dates'!$E$2:$X$2,0),1)&amp;"!$A$2:$H$600",1),H$1,0)*$C622,VLOOKUP($B622,Interpolate!$B$3:$T$2004,MATCH("M5-I",Interpolate!$B$2:$T$2,0)))</f>
        <v>15.758032039899264</v>
      </c>
      <c r="I622" s="11">
        <f ca="1">IF(NOT(ISNA(VLOOKUP($B622,INDIRECT(VLOOKUP($B622,'Exp Dates'!$E$4:$X$250,MATCH("M6",'Exp Dates'!$E$2:$X$2,0),1)&amp;"!$A$2:$H$600",1),I$1,0))),VLOOKUP($B622,INDIRECT(VLOOKUP($B622,'Exp Dates'!$E$4:$X$250,MATCH("M6",'Exp Dates'!$E$2:$X$2,0),1)&amp;"!$A$2:$H$600",1),I$1,0)*$C622,VLOOKUP($B622,Interpolate!$B$3:$T$2004,MATCH("M6-I",Interpolate!$B$2:$T$2,0)))</f>
        <v>16</v>
      </c>
      <c r="J622" s="11">
        <f ca="1">IF(NOT(ISNA(VLOOKUP($B622,INDIRECT(VLOOKUP($B622,'Exp Dates'!$E$4:$X$250,MATCH("M7",'Exp Dates'!$E$2:$X$2,0),1)&amp;"!$A$2:$H$600",1),J$1,0))),VLOOKUP($B622,INDIRECT(VLOOKUP($B622,'Exp Dates'!$E$4:$X$250,MATCH("M7",'Exp Dates'!$E$2:$X$2,0),1)&amp;"!$A$2:$H$600",1),J$1,0)*$C622,VLOOKUP($B622,Interpolate!$B$3:$T$2004,MATCH("M7-I",Interpolate!$B$2:$T$2,0)))</f>
        <v>16.169030951320551</v>
      </c>
      <c r="K622" s="6">
        <f ca="1">IF(NOT(ISNA(VLOOKUP($B622,INDIRECT(VLOOKUP($B622,'Exp Dates'!$E$4:$X$250,MATCH("M1",'Exp Dates'!$E$2:$X$2,0),1)&amp;"!$A$2:$k$600",1),K$1,0))),VLOOKUP($B622,INDIRECT(VLOOKUP($B622,'Exp Dates'!$E$4:$X$250,MATCH("M1",'Exp Dates'!$E$2:$X$2,0),1)&amp;"!$A$2:$k$600",1),K$1,0),0)</f>
        <v>403</v>
      </c>
      <c r="L622" s="6">
        <f ca="1">IF(NOT(ISNA(VLOOKUP($B622,INDIRECT(VLOOKUP($B622,'Exp Dates'!$E$4:$X$250,MATCH("M2",'Exp Dates'!$E$2:$X$2,0),1)&amp;"!$A$2:$k$600",1),L$1,0))),VLOOKUP($B622,INDIRECT(VLOOKUP($B622,'Exp Dates'!$E$4:$X$250,MATCH("M2",'Exp Dates'!$E$2:$X$2,0),1)&amp;"!$A$2:$k$600",1),L$1,0),0)</f>
        <v>491</v>
      </c>
      <c r="M622" s="6">
        <f ca="1">IF(NOT(ISNA(VLOOKUP($B622,INDIRECT(VLOOKUP($B622,'Exp Dates'!$E$4:$X$250,MATCH("M3",'Exp Dates'!$E$2:$X$2,0),1)&amp;"!$A$2:$k$600",1),M$1,0))),VLOOKUP($B622,INDIRECT(VLOOKUP($B622,'Exp Dates'!$E$4:$X$250,MATCH("M3",'Exp Dates'!$E$2:$X$2,0),1)&amp;"!$A$2:$k$600",1),M$1,0),0)</f>
        <v>79</v>
      </c>
      <c r="N622" s="6">
        <f ca="1">IF(NOT(ISNA(VLOOKUP($B622,INDIRECT(VLOOKUP($B622,'Exp Dates'!$E$4:$X$250,MATCH("M4",'Exp Dates'!$E$2:$X$2,0),1)&amp;"!$A$2:$k$600",1),N$1,0))),VLOOKUP($B622,INDIRECT(VLOOKUP($B622,'Exp Dates'!$E$4:$X$250,MATCH("M4",'Exp Dates'!$E$2:$X$2,0),1)&amp;"!$A$2:$k$600",1),N$1,0),0)</f>
        <v>0</v>
      </c>
      <c r="O622" s="6">
        <f ca="1">IF(NOT(ISNA(VLOOKUP($B622,INDIRECT(VLOOKUP($B622,'Exp Dates'!$E$4:$X$250,MATCH("M5",'Exp Dates'!$E$2:$X$2,0),1)&amp;"!$A$2:$k$600",1),O$1,0))),VLOOKUP($B622,INDIRECT(VLOOKUP($B622,'Exp Dates'!$E$4:$X$250,MATCH("M5",'Exp Dates'!$E$2:$X$2,0),1)&amp;"!$A$2:$k$600",1),O$1,0),0)</f>
        <v>0</v>
      </c>
      <c r="P622" s="6">
        <f ca="1">IF(NOT(ISNA(VLOOKUP($B622,INDIRECT(VLOOKUP($B622,'Exp Dates'!$E$4:$X$250,MATCH("M6",'Exp Dates'!$E$2:$X$2,0),1)&amp;"!$A$2:$k$600",1),P$1,0))),VLOOKUP($B622,INDIRECT(VLOOKUP($B622,'Exp Dates'!$E$4:$X$250,MATCH("M6",'Exp Dates'!$E$2:$X$2,0),1)&amp;"!$A$2:$k$600",1),P$1,0),0)</f>
        <v>20</v>
      </c>
      <c r="Q622" s="6">
        <f ca="1">IF(NOT(ISNA(VLOOKUP($B622,INDIRECT(VLOOKUP($B622,'Exp Dates'!$E$4:$X$250,MATCH("M7",'Exp Dates'!$E$2:$X$2,0),1)&amp;"!$A$2:$k$600",1),Q$1,0))),VLOOKUP($B622,INDIRECT(VLOOKUP($B622,'Exp Dates'!$E$4:$X$250,MATCH("M7",'Exp Dates'!$E$2:$X$2,0),1)&amp;"!$A$2:$k$600",1),Q$1,0),0)</f>
        <v>0</v>
      </c>
      <c r="R622" s="6">
        <f t="shared" ca="1" si="111"/>
        <v>894</v>
      </c>
      <c r="S622" s="6">
        <f t="shared" ca="1" si="113"/>
        <v>14460</v>
      </c>
      <c r="T622" s="6">
        <f t="shared" ca="1" si="114"/>
        <v>205335.96000000002</v>
      </c>
      <c r="U622" s="6">
        <f t="shared" ca="1" si="115"/>
        <v>2375</v>
      </c>
      <c r="V622" s="6">
        <f t="shared" ca="1" si="116"/>
        <v>38000</v>
      </c>
      <c r="W622" s="11">
        <f t="shared" ca="1" si="117"/>
        <v>5.4035778947368422</v>
      </c>
      <c r="X622">
        <f ca="1">Master!AD622</f>
        <v>1.0009523809523828E-2</v>
      </c>
      <c r="Y622" s="6">
        <f t="shared" ca="1" si="118"/>
        <v>993</v>
      </c>
      <c r="Z622" s="6">
        <f t="shared" ca="1" si="119"/>
        <v>2375</v>
      </c>
      <c r="AA622" s="6">
        <f t="shared" ca="1" si="112"/>
        <v>45563</v>
      </c>
      <c r="AB622" s="11">
        <f>VLOOKUP(B622,Master!B$3:N$10000,9,0)</f>
        <v>12.99</v>
      </c>
      <c r="AC622" s="11">
        <v>14.455</v>
      </c>
      <c r="AD622" s="11">
        <v>13.233571428571429</v>
      </c>
      <c r="AE622" s="11">
        <f t="shared" si="120"/>
        <v>1.4649999999999999</v>
      </c>
      <c r="AF622" s="11">
        <f>Master!N622</f>
        <v>1299.54</v>
      </c>
      <c r="AG622" s="6">
        <f ca="1">IF(NOT(ISNA(VLOOKUP($B622,INDIRECT(VLOOKUP($B622,'Exp Dates'!$E$4:$X$300,MATCH("M1",'Exp Dates'!$E$2:$X$2,0),1)&amp;"!$A$2:$k$600",1),AG$1,0))),VLOOKUP($B622,INDIRECT(VLOOKUP($B622,'Exp Dates'!$E$4:$X$300,MATCH("M1",'Exp Dates'!$E$2:$X$2,0),1)&amp;"!$A$2:$k$600",1),AG$1,0),0)</f>
        <v>6846</v>
      </c>
      <c r="AH622" s="6">
        <f ca="1">IF(NOT(ISNA(VLOOKUP($B622,INDIRECT(VLOOKUP($B622,'Exp Dates'!$E$4:$X$300,MATCH("M2",'Exp Dates'!$E$2:$X$2,0),1)&amp;"!$A$2:$k$600",1),AH$1,0))),VLOOKUP($B622,INDIRECT(VLOOKUP($B622,'Exp Dates'!$E$4:$X$300,MATCH("M2",'Exp Dates'!$E$2:$X$2,0),1)&amp;"!$A$2:$k$600",1),AH$1,0),0)</f>
        <v>7614</v>
      </c>
      <c r="AI622" s="6">
        <f ca="1">IF(NOT(ISNA(VLOOKUP($B622,INDIRECT(VLOOKUP($B622,'Exp Dates'!$E$4:$X$300,MATCH("M3",'Exp Dates'!$E$2:$X$2,0),1)&amp;"!$A$2:$k$600",1),AI$1,0))),VLOOKUP($B622,INDIRECT(VLOOKUP($B622,'Exp Dates'!$E$4:$X$300,MATCH("M3",'Exp Dates'!$E$2:$X$2,0),1)&amp;"!$A$2:$k$600",1),AI$1,0),0)</f>
        <v>28728</v>
      </c>
      <c r="AJ622" s="6">
        <f ca="1">IF(NOT(ISNA(VLOOKUP($B622,INDIRECT(VLOOKUP($B622,'Exp Dates'!$E$4:$X$300,MATCH("M4",'Exp Dates'!$E$2:$X$2,0),1)&amp;"!$A$2:$k$600",1),AJ$1,0))),VLOOKUP($B622,INDIRECT(VLOOKUP($B622,'Exp Dates'!$E$4:$X$300,MATCH("M4",'Exp Dates'!$E$2:$X$2,0),1)&amp;"!$A$2:$k$600",1),AJ$1,0),0)</f>
        <v>0</v>
      </c>
      <c r="AK622" s="6">
        <f ca="1">IF(NOT(ISNA(VLOOKUP($B622,INDIRECT(VLOOKUP($B622,'Exp Dates'!$E$4:$X$300,MATCH("M5",'Exp Dates'!$E$2:$X$2,0),1)&amp;"!$A$2:$k$600",1),AK$1,0))),VLOOKUP($B622,INDIRECT(VLOOKUP($B622,'Exp Dates'!$E$4:$X$300,MATCH("M5",'Exp Dates'!$E$2:$X$2,0),1)&amp;"!$A$2:$k$600",1),AK$1,0),0)</f>
        <v>0</v>
      </c>
      <c r="AL622" s="6">
        <f ca="1">IF(NOT(ISNA(VLOOKUP($B622,INDIRECT(VLOOKUP($B622,'Exp Dates'!$E$4:$X$300,MATCH("M6",'Exp Dates'!$E$2:$X$2,0),1)&amp;"!$A$2:$k$600",1),AL$1,0))),VLOOKUP($B622,INDIRECT(VLOOKUP($B622,'Exp Dates'!$E$4:$X$300,MATCH("M6",'Exp Dates'!$E$2:$X$2,0),1)&amp;"!$A$2:$k$600",1),AL$1,0),0)</f>
        <v>2375</v>
      </c>
      <c r="AM622" s="6">
        <f ca="1">IF(NOT(ISNA(VLOOKUP($B622,INDIRECT(VLOOKUP($B622,'Exp Dates'!$E$4:$X$300,MATCH("M7",'Exp Dates'!$E$2:$X$2,0),1)&amp;"!$A$2:$k$600",1),AM$1,0))),VLOOKUP($B622,INDIRECT(VLOOKUP($B622,'Exp Dates'!$E$4:$X$300,MATCH("M7",'Exp Dates'!$E$2:$X$2,0),1)&amp;"!$A$2:$k$600",1),AM$1,0),0)</f>
        <v>0</v>
      </c>
      <c r="AN622" s="74">
        <f t="shared" ca="1" si="121"/>
        <v>14242890.000000002</v>
      </c>
      <c r="AO622">
        <f ca="1">IF(NOT(ISNA(VLOOKUP($B622,INDIRECT(VLOOKUP($B622,'Exp Dates'!$E$4:$X$300,MATCH("M1",'Exp Dates'!$E$2:$X$2,0),1)&amp;"!$A$2:$k$600",1),AO$1,0))),VLOOKUP($B622,INDIRECT(VLOOKUP($B622,'Exp Dates'!$E$4:$X$300,MATCH("M1",'Exp Dates'!$E$2:$X$2,0),1)&amp;"!$A$2:$k$600",1),AO$1,0),0)</f>
        <v>0</v>
      </c>
      <c r="AP622">
        <f ca="1">IF(NOT(ISNA(VLOOKUP($B622,INDIRECT(VLOOKUP($B622,'Exp Dates'!$E$4:$X$300,MATCH("M2",'Exp Dates'!$E$2:$X$2,0),1)&amp;"!$A$2:$k$600",1),AP$1,0))),VLOOKUP($B622,INDIRECT(VLOOKUP($B622,'Exp Dates'!$E$4:$X$300,MATCH("M2",'Exp Dates'!$E$2:$X$2,0),1)&amp;"!$A$2:$k$600",1),AP$1,0),0)</f>
        <v>0</v>
      </c>
      <c r="AQ622">
        <f t="shared" ca="1" si="122"/>
        <v>0</v>
      </c>
      <c r="AR622">
        <f>VLOOKUP(B622,Master!B$2:L$5000,11,0)</f>
        <v>0.90712290502793291</v>
      </c>
    </row>
    <row r="623" spans="2:44" x14ac:dyDescent="0.25">
      <c r="B623" s="52">
        <f>Master!B623</f>
        <v>38972</v>
      </c>
      <c r="C623" s="11">
        <v>0.1</v>
      </c>
      <c r="D623" s="11">
        <f ca="1">IF(NOT(ISNA(VLOOKUP($B623,INDIRECT(VLOOKUP($B623,'Exp Dates'!$E$4:$X$250,MATCH("M1",'Exp Dates'!$E$2:$X$2,0),1)&amp;"!$A$2:$H$600",1),D$1,0))),VLOOKUP($B623,INDIRECT(VLOOKUP($B623,'Exp Dates'!$E$4:$X$250,MATCH("M1",'Exp Dates'!$E$2:$X$2,0),1)&amp;"!$A$2:$H$600",1),D$1,0)*$C623,VLOOKUP($B623,Interpolate!$B$3:$T$2004,MATCH("M1-I",Interpolate!$B$2:$T$2,0)))</f>
        <v>12.57</v>
      </c>
      <c r="E623" s="11">
        <f ca="1">IF(NOT(ISNA(VLOOKUP($B623,INDIRECT(VLOOKUP($B623,'Exp Dates'!$E$4:$X$250,MATCH("M2",'Exp Dates'!$E$2:$X$2,0),1)&amp;"!$A$2:$H$600",1),E$1,0))),VLOOKUP($B623,INDIRECT(VLOOKUP($B623,'Exp Dates'!$E$4:$X$250,MATCH("M2",'Exp Dates'!$E$2:$X$2,0),1)&amp;"!$A$2:$H$600",1),E$1,0)*$C623,VLOOKUP($B623,Interpolate!$B$3:$T$2004,MATCH("M2-I",Interpolate!$B$2:$T$2,0)))</f>
        <v>14.07</v>
      </c>
      <c r="F623" s="11">
        <f ca="1">IF(NOT(ISNA(VLOOKUP($B623,INDIRECT(VLOOKUP($B623,'Exp Dates'!$E$4:$X$250,MATCH("M3",'Exp Dates'!$E$2:$X$2,0),1)&amp;"!$A$2:$H$600",1),F$1,0))),VLOOKUP($B623,INDIRECT(VLOOKUP($B623,'Exp Dates'!$E$4:$X$250,MATCH("M3",'Exp Dates'!$E$2:$X$2,0),1)&amp;"!$A$2:$H$600",1),F$1,0)*$C623,VLOOKUP($B623,Interpolate!$B$3:$T$2004,MATCH("M3-I",Interpolate!$B$2:$T$2,0)))</f>
        <v>14.990000000000002</v>
      </c>
      <c r="G623" s="11">
        <f ca="1">IF(NOT(ISNA(VLOOKUP($B623,INDIRECT(VLOOKUP($B623,'Exp Dates'!$E$4:$X$250,MATCH("M4",'Exp Dates'!$E$2:$X$2,0),1)&amp;"!$A$2:$H$600",1),G$1,0))),VLOOKUP($B623,INDIRECT(VLOOKUP($B623,'Exp Dates'!$E$4:$X$250,MATCH("M4",'Exp Dates'!$E$2:$X$2,0),1)&amp;"!$A$2:$H$600",1),G$1,0)*$C623,VLOOKUP($B623,Interpolate!$B$3:$T$2004,MATCH("M4-I",Interpolate!$B$2:$T$2,0)))</f>
        <v>15.391197239299366</v>
      </c>
      <c r="H623" s="11">
        <f ca="1">IF(NOT(ISNA(VLOOKUP($B623,INDIRECT(VLOOKUP($B623,'Exp Dates'!$E$4:$X$250,MATCH("M5",'Exp Dates'!$E$2:$X$2,0),1)&amp;"!$A$2:$H$600",1),H$1,0))),VLOOKUP($B623,INDIRECT(VLOOKUP($B623,'Exp Dates'!$E$4:$X$250,MATCH("M5",'Exp Dates'!$E$2:$X$2,0),1)&amp;"!$A$2:$H$600",1),H$1,0)*$C623,VLOOKUP($B623,Interpolate!$B$3:$T$2004,MATCH("M5-I",Interpolate!$B$2:$T$2,0)))</f>
        <v>15.669164717712929</v>
      </c>
      <c r="I623" s="11">
        <f ca="1">IF(NOT(ISNA(VLOOKUP($B623,INDIRECT(VLOOKUP($B623,'Exp Dates'!$E$4:$X$250,MATCH("M6",'Exp Dates'!$E$2:$X$2,0),1)&amp;"!$A$2:$H$600",1),I$1,0))),VLOOKUP($B623,INDIRECT(VLOOKUP($B623,'Exp Dates'!$E$4:$X$250,MATCH("M6",'Exp Dates'!$E$2:$X$2,0),1)&amp;"!$A$2:$H$600",1),I$1,0)*$C623,VLOOKUP($B623,Interpolate!$B$3:$T$2004,MATCH("M6-I",Interpolate!$B$2:$T$2,0)))</f>
        <v>15.990000000000002</v>
      </c>
      <c r="J623" s="11">
        <f ca="1">IF(NOT(ISNA(VLOOKUP($B623,INDIRECT(VLOOKUP($B623,'Exp Dates'!$E$4:$X$250,MATCH("M7",'Exp Dates'!$E$2:$X$2,0),1)&amp;"!$A$2:$H$600",1),J$1,0))),VLOOKUP($B623,INDIRECT(VLOOKUP($B623,'Exp Dates'!$E$4:$X$250,MATCH("M7",'Exp Dates'!$E$2:$X$2,0),1)&amp;"!$A$2:$H$600",1),J$1,0)*$C623,VLOOKUP($B623,Interpolate!$B$3:$T$2004,MATCH("M7-I",Interpolate!$B$2:$T$2,0)))</f>
        <v>16.159031825075708</v>
      </c>
      <c r="K623" s="6">
        <f ca="1">IF(NOT(ISNA(VLOOKUP($B623,INDIRECT(VLOOKUP($B623,'Exp Dates'!$E$4:$X$250,MATCH("M1",'Exp Dates'!$E$2:$X$2,0),1)&amp;"!$A$2:$k$600",1),K$1,0))),VLOOKUP($B623,INDIRECT(VLOOKUP($B623,'Exp Dates'!$E$4:$X$250,MATCH("M1",'Exp Dates'!$E$2:$X$2,0),1)&amp;"!$A$2:$k$600",1),K$1,0),0)</f>
        <v>230</v>
      </c>
      <c r="L623" s="6">
        <f ca="1">IF(NOT(ISNA(VLOOKUP($B623,INDIRECT(VLOOKUP($B623,'Exp Dates'!$E$4:$X$250,MATCH("M2",'Exp Dates'!$E$2:$X$2,0),1)&amp;"!$A$2:$k$600",1),L$1,0))),VLOOKUP($B623,INDIRECT(VLOOKUP($B623,'Exp Dates'!$E$4:$X$250,MATCH("M2",'Exp Dates'!$E$2:$X$2,0),1)&amp;"!$A$2:$k$600",1),L$1,0),0)</f>
        <v>216</v>
      </c>
      <c r="M623" s="6">
        <f ca="1">IF(NOT(ISNA(VLOOKUP($B623,INDIRECT(VLOOKUP($B623,'Exp Dates'!$E$4:$X$250,MATCH("M3",'Exp Dates'!$E$2:$X$2,0),1)&amp;"!$A$2:$k$600",1),M$1,0))),VLOOKUP($B623,INDIRECT(VLOOKUP($B623,'Exp Dates'!$E$4:$X$250,MATCH("M3",'Exp Dates'!$E$2:$X$2,0),1)&amp;"!$A$2:$k$600",1),M$1,0),0)</f>
        <v>270</v>
      </c>
      <c r="N623" s="6">
        <f ca="1">IF(NOT(ISNA(VLOOKUP($B623,INDIRECT(VLOOKUP($B623,'Exp Dates'!$E$4:$X$250,MATCH("M4",'Exp Dates'!$E$2:$X$2,0),1)&amp;"!$A$2:$k$600",1),N$1,0))),VLOOKUP($B623,INDIRECT(VLOOKUP($B623,'Exp Dates'!$E$4:$X$250,MATCH("M4",'Exp Dates'!$E$2:$X$2,0),1)&amp;"!$A$2:$k$600",1),N$1,0),0)</f>
        <v>0</v>
      </c>
      <c r="O623" s="6">
        <f ca="1">IF(NOT(ISNA(VLOOKUP($B623,INDIRECT(VLOOKUP($B623,'Exp Dates'!$E$4:$X$250,MATCH("M5",'Exp Dates'!$E$2:$X$2,0),1)&amp;"!$A$2:$k$600",1),O$1,0))),VLOOKUP($B623,INDIRECT(VLOOKUP($B623,'Exp Dates'!$E$4:$X$250,MATCH("M5",'Exp Dates'!$E$2:$X$2,0),1)&amp;"!$A$2:$k$600",1),O$1,0),0)</f>
        <v>0</v>
      </c>
      <c r="P623" s="6">
        <f ca="1">IF(NOT(ISNA(VLOOKUP($B623,INDIRECT(VLOOKUP($B623,'Exp Dates'!$E$4:$X$250,MATCH("M6",'Exp Dates'!$E$2:$X$2,0),1)&amp;"!$A$2:$k$600",1),P$1,0))),VLOOKUP($B623,INDIRECT(VLOOKUP($B623,'Exp Dates'!$E$4:$X$250,MATCH("M6",'Exp Dates'!$E$2:$X$2,0),1)&amp;"!$A$2:$k$600",1),P$1,0),0)</f>
        <v>70</v>
      </c>
      <c r="Q623" s="6">
        <f ca="1">IF(NOT(ISNA(VLOOKUP($B623,INDIRECT(VLOOKUP($B623,'Exp Dates'!$E$4:$X$250,MATCH("M7",'Exp Dates'!$E$2:$X$2,0),1)&amp;"!$A$2:$k$600",1),Q$1,0))),VLOOKUP($B623,INDIRECT(VLOOKUP($B623,'Exp Dates'!$E$4:$X$250,MATCH("M7",'Exp Dates'!$E$2:$X$2,0),1)&amp;"!$A$2:$k$600",1),Q$1,0),0)</f>
        <v>0</v>
      </c>
      <c r="R623" s="6">
        <f t="shared" ca="1" si="111"/>
        <v>446</v>
      </c>
      <c r="S623" s="6">
        <f t="shared" ca="1" si="113"/>
        <v>14331</v>
      </c>
      <c r="T623" s="6">
        <f t="shared" ca="1" si="114"/>
        <v>191608.17</v>
      </c>
      <c r="U623" s="6">
        <f t="shared" ca="1" si="115"/>
        <v>2439</v>
      </c>
      <c r="V623" s="6">
        <f t="shared" ca="1" si="116"/>
        <v>38999.610000000008</v>
      </c>
      <c r="W623" s="11">
        <f t="shared" ca="1" si="117"/>
        <v>4.9130791307913073</v>
      </c>
      <c r="X623">
        <f ca="1">Master!AD623</f>
        <v>1.2499999999999982E-2</v>
      </c>
      <c r="Y623" s="6">
        <f t="shared" ca="1" si="118"/>
        <v>786</v>
      </c>
      <c r="Z623" s="6">
        <f t="shared" ca="1" si="119"/>
        <v>2439</v>
      </c>
      <c r="AA623" s="6">
        <f t="shared" ca="1" si="112"/>
        <v>45699</v>
      </c>
      <c r="AB623" s="11">
        <f>VLOOKUP(B623,Master!B$3:N$10000,9,0)</f>
        <v>11.92</v>
      </c>
      <c r="AC623" s="11">
        <v>13.748571428571429</v>
      </c>
      <c r="AD623" s="11">
        <v>12.141428571428571</v>
      </c>
      <c r="AE623" s="11">
        <f t="shared" si="120"/>
        <v>1.8285714285714292</v>
      </c>
      <c r="AF623" s="11">
        <f>Master!N623</f>
        <v>1313</v>
      </c>
      <c r="AG623" s="6">
        <f ca="1">IF(NOT(ISNA(VLOOKUP($B623,INDIRECT(VLOOKUP($B623,'Exp Dates'!$E$4:$X$300,MATCH("M1",'Exp Dates'!$E$2:$X$2,0),1)&amp;"!$A$2:$k$600",1),AG$1,0))),VLOOKUP($B623,INDIRECT(VLOOKUP($B623,'Exp Dates'!$E$4:$X$300,MATCH("M1",'Exp Dates'!$E$2:$X$2,0),1)&amp;"!$A$2:$k$600",1),AG$1,0),0)</f>
        <v>6686</v>
      </c>
      <c r="AH623" s="6">
        <f ca="1">IF(NOT(ISNA(VLOOKUP($B623,INDIRECT(VLOOKUP($B623,'Exp Dates'!$E$4:$X$300,MATCH("M2",'Exp Dates'!$E$2:$X$2,0),1)&amp;"!$A$2:$k$600",1),AH$1,0))),VLOOKUP($B623,INDIRECT(VLOOKUP($B623,'Exp Dates'!$E$4:$X$300,MATCH("M2",'Exp Dates'!$E$2:$X$2,0),1)&amp;"!$A$2:$k$600",1),AH$1,0),0)</f>
        <v>7645</v>
      </c>
      <c r="AI623" s="6">
        <f ca="1">IF(NOT(ISNA(VLOOKUP($B623,INDIRECT(VLOOKUP($B623,'Exp Dates'!$E$4:$X$300,MATCH("M3",'Exp Dates'!$E$2:$X$2,0),1)&amp;"!$A$2:$k$600",1),AI$1,0))),VLOOKUP($B623,INDIRECT(VLOOKUP($B623,'Exp Dates'!$E$4:$X$300,MATCH("M3",'Exp Dates'!$E$2:$X$2,0),1)&amp;"!$A$2:$k$600",1),AI$1,0),0)</f>
        <v>28929</v>
      </c>
      <c r="AJ623" s="6">
        <f ca="1">IF(NOT(ISNA(VLOOKUP($B623,INDIRECT(VLOOKUP($B623,'Exp Dates'!$E$4:$X$300,MATCH("M4",'Exp Dates'!$E$2:$X$2,0),1)&amp;"!$A$2:$k$600",1),AJ$1,0))),VLOOKUP($B623,INDIRECT(VLOOKUP($B623,'Exp Dates'!$E$4:$X$300,MATCH("M4",'Exp Dates'!$E$2:$X$2,0),1)&amp;"!$A$2:$k$600",1),AJ$1,0),0)</f>
        <v>0</v>
      </c>
      <c r="AK623" s="6">
        <f ca="1">IF(NOT(ISNA(VLOOKUP($B623,INDIRECT(VLOOKUP($B623,'Exp Dates'!$E$4:$X$300,MATCH("M5",'Exp Dates'!$E$2:$X$2,0),1)&amp;"!$A$2:$k$600",1),AK$1,0))),VLOOKUP($B623,INDIRECT(VLOOKUP($B623,'Exp Dates'!$E$4:$X$300,MATCH("M5",'Exp Dates'!$E$2:$X$2,0),1)&amp;"!$A$2:$k$600",1),AK$1,0),0)</f>
        <v>0</v>
      </c>
      <c r="AL623" s="6">
        <f ca="1">IF(NOT(ISNA(VLOOKUP($B623,INDIRECT(VLOOKUP($B623,'Exp Dates'!$E$4:$X$300,MATCH("M6",'Exp Dates'!$E$2:$X$2,0),1)&amp;"!$A$2:$k$600",1),AL$1,0))),VLOOKUP($B623,INDIRECT(VLOOKUP($B623,'Exp Dates'!$E$4:$X$300,MATCH("M6",'Exp Dates'!$E$2:$X$2,0),1)&amp;"!$A$2:$k$600",1),AL$1,0),0)</f>
        <v>2439</v>
      </c>
      <c r="AM623" s="6">
        <f ca="1">IF(NOT(ISNA(VLOOKUP($B623,INDIRECT(VLOOKUP($B623,'Exp Dates'!$E$4:$X$300,MATCH("M7",'Exp Dates'!$E$2:$X$2,0),1)&amp;"!$A$2:$k$600",1),AM$1,0))),VLOOKUP($B623,INDIRECT(VLOOKUP($B623,'Exp Dates'!$E$4:$X$300,MATCH("M7",'Exp Dates'!$E$2:$X$2,0),1)&amp;"!$A$2:$k$600",1),AM$1,0),0)</f>
        <v>0</v>
      </c>
      <c r="AN623" s="74">
        <f t="shared" ca="1" si="121"/>
        <v>11096820</v>
      </c>
      <c r="AO623">
        <f ca="1">IF(NOT(ISNA(VLOOKUP($B623,INDIRECT(VLOOKUP($B623,'Exp Dates'!$E$4:$X$300,MATCH("M1",'Exp Dates'!$E$2:$X$2,0),1)&amp;"!$A$2:$k$600",1),AO$1,0))),VLOOKUP($B623,INDIRECT(VLOOKUP($B623,'Exp Dates'!$E$4:$X$300,MATCH("M1",'Exp Dates'!$E$2:$X$2,0),1)&amp;"!$A$2:$k$600",1),AO$1,0),0)</f>
        <v>0</v>
      </c>
      <c r="AP623">
        <f ca="1">IF(NOT(ISNA(VLOOKUP($B623,INDIRECT(VLOOKUP($B623,'Exp Dates'!$E$4:$X$300,MATCH("M2",'Exp Dates'!$E$2:$X$2,0),1)&amp;"!$A$2:$k$600",1),AP$1,0))),VLOOKUP($B623,INDIRECT(VLOOKUP($B623,'Exp Dates'!$E$4:$X$300,MATCH("M2",'Exp Dates'!$E$2:$X$2,0),1)&amp;"!$A$2:$k$600",1),AP$1,0),0)</f>
        <v>0</v>
      </c>
      <c r="AQ623">
        <f t="shared" ca="1" si="122"/>
        <v>0</v>
      </c>
      <c r="AR623">
        <f>VLOOKUP(B623,Master!B$2:L$5000,11,0)</f>
        <v>0.8631426502534395</v>
      </c>
    </row>
    <row r="624" spans="2:44" x14ac:dyDescent="0.25">
      <c r="B624" s="52">
        <f>Master!B624</f>
        <v>38973</v>
      </c>
      <c r="C624" s="11">
        <v>0.1</v>
      </c>
      <c r="D624" s="11">
        <f ca="1">IF(NOT(ISNA(VLOOKUP($B624,INDIRECT(VLOOKUP($B624,'Exp Dates'!$E$4:$X$250,MATCH("M1",'Exp Dates'!$E$2:$X$2,0),1)&amp;"!$A$2:$H$600",1),D$1,0))),VLOOKUP($B624,INDIRECT(VLOOKUP($B624,'Exp Dates'!$E$4:$X$250,MATCH("M1",'Exp Dates'!$E$2:$X$2,0),1)&amp;"!$A$2:$H$600",1),D$1,0)*$C624,VLOOKUP($B624,Interpolate!$B$3:$T$2004,MATCH("M1-I",Interpolate!$B$2:$T$2,0)))</f>
        <v>12.22</v>
      </c>
      <c r="E624" s="11">
        <f ca="1">IF(NOT(ISNA(VLOOKUP($B624,INDIRECT(VLOOKUP($B624,'Exp Dates'!$E$4:$X$250,MATCH("M2",'Exp Dates'!$E$2:$X$2,0),1)&amp;"!$A$2:$H$600",1),E$1,0))),VLOOKUP($B624,INDIRECT(VLOOKUP($B624,'Exp Dates'!$E$4:$X$250,MATCH("M2",'Exp Dates'!$E$2:$X$2,0),1)&amp;"!$A$2:$H$600",1),E$1,0)*$C624,VLOOKUP($B624,Interpolate!$B$3:$T$2004,MATCH("M2-I",Interpolate!$B$2:$T$2,0)))</f>
        <v>13.86</v>
      </c>
      <c r="F624" s="11">
        <f ca="1">IF(NOT(ISNA(VLOOKUP($B624,INDIRECT(VLOOKUP($B624,'Exp Dates'!$E$4:$X$250,MATCH("M3",'Exp Dates'!$E$2:$X$2,0),1)&amp;"!$A$2:$H$600",1),F$1,0))),VLOOKUP($B624,INDIRECT(VLOOKUP($B624,'Exp Dates'!$E$4:$X$250,MATCH("M3",'Exp Dates'!$E$2:$X$2,0),1)&amp;"!$A$2:$H$600",1),F$1,0)*$C624,VLOOKUP($B624,Interpolate!$B$3:$T$2004,MATCH("M3-I",Interpolate!$B$2:$T$2,0)))</f>
        <v>14.96</v>
      </c>
      <c r="G624" s="11">
        <f ca="1">IF(NOT(ISNA(VLOOKUP($B624,INDIRECT(VLOOKUP($B624,'Exp Dates'!$E$4:$X$250,MATCH("M4",'Exp Dates'!$E$2:$X$2,0),1)&amp;"!$A$2:$H$600",1),G$1,0))),VLOOKUP($B624,INDIRECT(VLOOKUP($B624,'Exp Dates'!$E$4:$X$250,MATCH("M4",'Exp Dates'!$E$2:$X$2,0),1)&amp;"!$A$2:$H$600",1),G$1,0)*$C624,VLOOKUP($B624,Interpolate!$B$3:$T$2004,MATCH("M4-I",Interpolate!$B$2:$T$2,0)))</f>
        <v>15.385765616522221</v>
      </c>
      <c r="H624" s="11">
        <f ca="1">IF(NOT(ISNA(VLOOKUP($B624,INDIRECT(VLOOKUP($B624,'Exp Dates'!$E$4:$X$250,MATCH("M5",'Exp Dates'!$E$2:$X$2,0),1)&amp;"!$A$2:$H$600",1),H$1,0))),VLOOKUP($B624,INDIRECT(VLOOKUP($B624,'Exp Dates'!$E$4:$X$250,MATCH("M5",'Exp Dates'!$E$2:$X$2,0),1)&amp;"!$A$2:$H$600",1),H$1,0)*$C624,VLOOKUP($B624,Interpolate!$B$3:$T$2004,MATCH("M5-I",Interpolate!$B$2:$T$2,0)))</f>
        <v>15.680356511504094</v>
      </c>
      <c r="I624" s="11">
        <f ca="1">IF(NOT(ISNA(VLOOKUP($B624,INDIRECT(VLOOKUP($B624,'Exp Dates'!$E$4:$X$250,MATCH("M6",'Exp Dates'!$E$2:$X$2,0),1)&amp;"!$A$2:$H$600",1),I$1,0))),VLOOKUP($B624,INDIRECT(VLOOKUP($B624,'Exp Dates'!$E$4:$X$250,MATCH("M6",'Exp Dates'!$E$2:$X$2,0),1)&amp;"!$A$2:$H$600",1),I$1,0)*$C624,VLOOKUP($B624,Interpolate!$B$3:$T$2004,MATCH("M6-I",Interpolate!$B$2:$T$2,0)))</f>
        <v>16.02</v>
      </c>
      <c r="J624" s="11">
        <f ca="1">IF(NOT(ISNA(VLOOKUP($B624,INDIRECT(VLOOKUP($B624,'Exp Dates'!$E$4:$X$250,MATCH("M7",'Exp Dates'!$E$2:$X$2,0),1)&amp;"!$A$2:$H$600",1),J$1,0))),VLOOKUP($B624,INDIRECT(VLOOKUP($B624,'Exp Dates'!$E$4:$X$250,MATCH("M7",'Exp Dates'!$E$2:$X$2,0),1)&amp;"!$A$2:$H$600",1),J$1,0)*$C624,VLOOKUP($B624,Interpolate!$B$3:$T$2004,MATCH("M7-I",Interpolate!$B$2:$T$2,0)))</f>
        <v>16.177415768669018</v>
      </c>
      <c r="K624" s="6">
        <f ca="1">IF(NOT(ISNA(VLOOKUP($B624,INDIRECT(VLOOKUP($B624,'Exp Dates'!$E$4:$X$250,MATCH("M1",'Exp Dates'!$E$2:$X$2,0),1)&amp;"!$A$2:$k$600",1),K$1,0))),VLOOKUP($B624,INDIRECT(VLOOKUP($B624,'Exp Dates'!$E$4:$X$250,MATCH("M1",'Exp Dates'!$E$2:$X$2,0),1)&amp;"!$A$2:$k$600",1),K$1,0),0)</f>
        <v>222</v>
      </c>
      <c r="L624" s="6">
        <f ca="1">IF(NOT(ISNA(VLOOKUP($B624,INDIRECT(VLOOKUP($B624,'Exp Dates'!$E$4:$X$250,MATCH("M2",'Exp Dates'!$E$2:$X$2,0),1)&amp;"!$A$2:$k$600",1),L$1,0))),VLOOKUP($B624,INDIRECT(VLOOKUP($B624,'Exp Dates'!$E$4:$X$250,MATCH("M2",'Exp Dates'!$E$2:$X$2,0),1)&amp;"!$A$2:$k$600",1),L$1,0),0)</f>
        <v>398</v>
      </c>
      <c r="M624" s="6">
        <f ca="1">IF(NOT(ISNA(VLOOKUP($B624,INDIRECT(VLOOKUP($B624,'Exp Dates'!$E$4:$X$250,MATCH("M3",'Exp Dates'!$E$2:$X$2,0),1)&amp;"!$A$2:$k$600",1),M$1,0))),VLOOKUP($B624,INDIRECT(VLOOKUP($B624,'Exp Dates'!$E$4:$X$250,MATCH("M3",'Exp Dates'!$E$2:$X$2,0),1)&amp;"!$A$2:$k$600",1),M$1,0),0)</f>
        <v>284</v>
      </c>
      <c r="N624" s="6">
        <f ca="1">IF(NOT(ISNA(VLOOKUP($B624,INDIRECT(VLOOKUP($B624,'Exp Dates'!$E$4:$X$250,MATCH("M4",'Exp Dates'!$E$2:$X$2,0),1)&amp;"!$A$2:$k$600",1),N$1,0))),VLOOKUP($B624,INDIRECT(VLOOKUP($B624,'Exp Dates'!$E$4:$X$250,MATCH("M4",'Exp Dates'!$E$2:$X$2,0),1)&amp;"!$A$2:$k$600",1),N$1,0),0)</f>
        <v>0</v>
      </c>
      <c r="O624" s="6">
        <f ca="1">IF(NOT(ISNA(VLOOKUP($B624,INDIRECT(VLOOKUP($B624,'Exp Dates'!$E$4:$X$250,MATCH("M5",'Exp Dates'!$E$2:$X$2,0),1)&amp;"!$A$2:$k$600",1),O$1,0))),VLOOKUP($B624,INDIRECT(VLOOKUP($B624,'Exp Dates'!$E$4:$X$250,MATCH("M5",'Exp Dates'!$E$2:$X$2,0),1)&amp;"!$A$2:$k$600",1),O$1,0),0)</f>
        <v>0</v>
      </c>
      <c r="P624" s="6">
        <f ca="1">IF(NOT(ISNA(VLOOKUP($B624,INDIRECT(VLOOKUP($B624,'Exp Dates'!$E$4:$X$250,MATCH("M6",'Exp Dates'!$E$2:$X$2,0),1)&amp;"!$A$2:$k$600",1),P$1,0))),VLOOKUP($B624,INDIRECT(VLOOKUP($B624,'Exp Dates'!$E$4:$X$250,MATCH("M6",'Exp Dates'!$E$2:$X$2,0),1)&amp;"!$A$2:$k$600",1),P$1,0),0)</f>
        <v>70</v>
      </c>
      <c r="Q624" s="6">
        <f ca="1">IF(NOT(ISNA(VLOOKUP($B624,INDIRECT(VLOOKUP($B624,'Exp Dates'!$E$4:$X$250,MATCH("M7",'Exp Dates'!$E$2:$X$2,0),1)&amp;"!$A$2:$k$600",1),Q$1,0))),VLOOKUP($B624,INDIRECT(VLOOKUP($B624,'Exp Dates'!$E$4:$X$250,MATCH("M7",'Exp Dates'!$E$2:$X$2,0),1)&amp;"!$A$2:$k$600",1),Q$1,0),0)</f>
        <v>0</v>
      </c>
      <c r="R624" s="6">
        <f t="shared" ca="1" si="111"/>
        <v>620</v>
      </c>
      <c r="S624" s="6">
        <f t="shared" ca="1" si="113"/>
        <v>14733</v>
      </c>
      <c r="T624" s="6">
        <f t="shared" ca="1" si="114"/>
        <v>193076.90000000002</v>
      </c>
      <c r="U624" s="6">
        <f t="shared" ca="1" si="115"/>
        <v>2497</v>
      </c>
      <c r="V624" s="6">
        <f t="shared" ca="1" si="116"/>
        <v>40001.94</v>
      </c>
      <c r="W624" s="11">
        <f t="shared" ca="1" si="117"/>
        <v>4.8266884056123285</v>
      </c>
      <c r="X624">
        <f ca="1">Master!AD624</f>
        <v>1.2919047619047625E-2</v>
      </c>
      <c r="Y624" s="6">
        <f t="shared" ca="1" si="118"/>
        <v>974</v>
      </c>
      <c r="Z624" s="6">
        <f t="shared" ca="1" si="119"/>
        <v>2497</v>
      </c>
      <c r="AA624" s="6">
        <f t="shared" ca="1" si="112"/>
        <v>46340</v>
      </c>
      <c r="AB624" s="11">
        <f>VLOOKUP(B624,Master!B$3:N$10000,9,0)</f>
        <v>11.18</v>
      </c>
      <c r="AC624" s="11">
        <v>13.567142857142857</v>
      </c>
      <c r="AD624" s="11">
        <v>11.81</v>
      </c>
      <c r="AE624" s="11">
        <f t="shared" si="120"/>
        <v>2.387142857142857</v>
      </c>
      <c r="AF624" s="11">
        <f>Master!N624</f>
        <v>1318.07</v>
      </c>
      <c r="AG624" s="6">
        <f ca="1">IF(NOT(ISNA(VLOOKUP($B624,INDIRECT(VLOOKUP($B624,'Exp Dates'!$E$4:$X$300,MATCH("M1",'Exp Dates'!$E$2:$X$2,0),1)&amp;"!$A$2:$k$600",1),AG$1,0))),VLOOKUP($B624,INDIRECT(VLOOKUP($B624,'Exp Dates'!$E$4:$X$300,MATCH("M1",'Exp Dates'!$E$2:$X$2,0),1)&amp;"!$A$2:$k$600",1),AG$1,0),0)</f>
        <v>6782</v>
      </c>
      <c r="AH624" s="6">
        <f ca="1">IF(NOT(ISNA(VLOOKUP($B624,INDIRECT(VLOOKUP($B624,'Exp Dates'!$E$4:$X$300,MATCH("M2",'Exp Dates'!$E$2:$X$2,0),1)&amp;"!$A$2:$k$600",1),AH$1,0))),VLOOKUP($B624,INDIRECT(VLOOKUP($B624,'Exp Dates'!$E$4:$X$300,MATCH("M2",'Exp Dates'!$E$2:$X$2,0),1)&amp;"!$A$2:$k$600",1),AH$1,0),0)</f>
        <v>7951</v>
      </c>
      <c r="AI624" s="6">
        <f ca="1">IF(NOT(ISNA(VLOOKUP($B624,INDIRECT(VLOOKUP($B624,'Exp Dates'!$E$4:$X$300,MATCH("M3",'Exp Dates'!$E$2:$X$2,0),1)&amp;"!$A$2:$k$600",1),AI$1,0))),VLOOKUP($B624,INDIRECT(VLOOKUP($B624,'Exp Dates'!$E$4:$X$300,MATCH("M3",'Exp Dates'!$E$2:$X$2,0),1)&amp;"!$A$2:$k$600",1),AI$1,0),0)</f>
        <v>29110</v>
      </c>
      <c r="AJ624" s="6">
        <f ca="1">IF(NOT(ISNA(VLOOKUP($B624,INDIRECT(VLOOKUP($B624,'Exp Dates'!$E$4:$X$300,MATCH("M4",'Exp Dates'!$E$2:$X$2,0),1)&amp;"!$A$2:$k$600",1),AJ$1,0))),VLOOKUP($B624,INDIRECT(VLOOKUP($B624,'Exp Dates'!$E$4:$X$300,MATCH("M4",'Exp Dates'!$E$2:$X$2,0),1)&amp;"!$A$2:$k$600",1),AJ$1,0),0)</f>
        <v>0</v>
      </c>
      <c r="AK624" s="6">
        <f ca="1">IF(NOT(ISNA(VLOOKUP($B624,INDIRECT(VLOOKUP($B624,'Exp Dates'!$E$4:$X$300,MATCH("M5",'Exp Dates'!$E$2:$X$2,0),1)&amp;"!$A$2:$k$600",1),AK$1,0))),VLOOKUP($B624,INDIRECT(VLOOKUP($B624,'Exp Dates'!$E$4:$X$300,MATCH("M5",'Exp Dates'!$E$2:$X$2,0),1)&amp;"!$A$2:$k$600",1),AK$1,0),0)</f>
        <v>0</v>
      </c>
      <c r="AL624" s="6">
        <f ca="1">IF(NOT(ISNA(VLOOKUP($B624,INDIRECT(VLOOKUP($B624,'Exp Dates'!$E$4:$X$300,MATCH("M6",'Exp Dates'!$E$2:$X$2,0),1)&amp;"!$A$2:$k$600",1),AL$1,0))),VLOOKUP($B624,INDIRECT(VLOOKUP($B624,'Exp Dates'!$E$4:$X$300,MATCH("M6",'Exp Dates'!$E$2:$X$2,0),1)&amp;"!$A$2:$k$600",1),AL$1,0),0)</f>
        <v>2497</v>
      </c>
      <c r="AM624" s="6">
        <f ca="1">IF(NOT(ISNA(VLOOKUP($B624,INDIRECT(VLOOKUP($B624,'Exp Dates'!$E$4:$X$300,MATCH("M7",'Exp Dates'!$E$2:$X$2,0),1)&amp;"!$A$2:$k$600",1),AM$1,0))),VLOOKUP($B624,INDIRECT(VLOOKUP($B624,'Exp Dates'!$E$4:$X$300,MATCH("M7",'Exp Dates'!$E$2:$X$2,0),1)&amp;"!$A$2:$k$600",1),AM$1,0),0)</f>
        <v>0</v>
      </c>
      <c r="AN624" s="74">
        <f t="shared" ca="1" si="121"/>
        <v>13599159.999999998</v>
      </c>
      <c r="AO624">
        <f ca="1">IF(NOT(ISNA(VLOOKUP($B624,INDIRECT(VLOOKUP($B624,'Exp Dates'!$E$4:$X$300,MATCH("M1",'Exp Dates'!$E$2:$X$2,0),1)&amp;"!$A$2:$k$600",1),AO$1,0))),VLOOKUP($B624,INDIRECT(VLOOKUP($B624,'Exp Dates'!$E$4:$X$300,MATCH("M1",'Exp Dates'!$E$2:$X$2,0),1)&amp;"!$A$2:$k$600",1),AO$1,0),0)</f>
        <v>0</v>
      </c>
      <c r="AP624">
        <f ca="1">IF(NOT(ISNA(VLOOKUP($B624,INDIRECT(VLOOKUP($B624,'Exp Dates'!$E$4:$X$300,MATCH("M2",'Exp Dates'!$E$2:$X$2,0),1)&amp;"!$A$2:$k$600",1),AP$1,0))),VLOOKUP($B624,INDIRECT(VLOOKUP($B624,'Exp Dates'!$E$4:$X$300,MATCH("M2",'Exp Dates'!$E$2:$X$2,0),1)&amp;"!$A$2:$k$600",1),AP$1,0),0)</f>
        <v>0</v>
      </c>
      <c r="AQ624">
        <f t="shared" ca="1" si="122"/>
        <v>0</v>
      </c>
      <c r="AR624">
        <f>VLOOKUP(B624,Master!B$2:L$5000,11,0)</f>
        <v>0.82631189948263117</v>
      </c>
    </row>
    <row r="625" spans="2:44" x14ac:dyDescent="0.25">
      <c r="B625" s="52">
        <f>Master!B625</f>
        <v>38974</v>
      </c>
      <c r="C625" s="11">
        <v>0.1</v>
      </c>
      <c r="D625" s="11">
        <f ca="1">IF(NOT(ISNA(VLOOKUP($B625,INDIRECT(VLOOKUP($B625,'Exp Dates'!$E$4:$X$250,MATCH("M1",'Exp Dates'!$E$2:$X$2,0),1)&amp;"!$A$2:$H$600",1),D$1,0))),VLOOKUP($B625,INDIRECT(VLOOKUP($B625,'Exp Dates'!$E$4:$X$250,MATCH("M1",'Exp Dates'!$E$2:$X$2,0),1)&amp;"!$A$2:$H$600",1),D$1,0)*$C625,VLOOKUP($B625,Interpolate!$B$3:$T$2004,MATCH("M1-I",Interpolate!$B$2:$T$2,0)))</f>
        <v>12.3</v>
      </c>
      <c r="E625" s="11">
        <f ca="1">IF(NOT(ISNA(VLOOKUP($B625,INDIRECT(VLOOKUP($B625,'Exp Dates'!$E$4:$X$250,MATCH("M2",'Exp Dates'!$E$2:$X$2,0),1)&amp;"!$A$2:$H$600",1),E$1,0))),VLOOKUP($B625,INDIRECT(VLOOKUP($B625,'Exp Dates'!$E$4:$X$250,MATCH("M2",'Exp Dates'!$E$2:$X$2,0),1)&amp;"!$A$2:$H$600",1),E$1,0)*$C625,VLOOKUP($B625,Interpolate!$B$3:$T$2004,MATCH("M2-I",Interpolate!$B$2:$T$2,0)))</f>
        <v>14.080000000000002</v>
      </c>
      <c r="F625" s="11">
        <f ca="1">IF(NOT(ISNA(VLOOKUP($B625,INDIRECT(VLOOKUP($B625,'Exp Dates'!$E$4:$X$250,MATCH("M3",'Exp Dates'!$E$2:$X$2,0),1)&amp;"!$A$2:$H$600",1),F$1,0))),VLOOKUP($B625,INDIRECT(VLOOKUP($B625,'Exp Dates'!$E$4:$X$250,MATCH("M3",'Exp Dates'!$E$2:$X$2,0),1)&amp;"!$A$2:$H$600",1),F$1,0)*$C625,VLOOKUP($B625,Interpolate!$B$3:$T$2004,MATCH("M3-I",Interpolate!$B$2:$T$2,0)))</f>
        <v>15.15</v>
      </c>
      <c r="G625" s="11">
        <f ca="1">IF(NOT(ISNA(VLOOKUP($B625,INDIRECT(VLOOKUP($B625,'Exp Dates'!$E$4:$X$250,MATCH("M4",'Exp Dates'!$E$2:$X$2,0),1)&amp;"!$A$2:$H$600",1),G$1,0))),VLOOKUP($B625,INDIRECT(VLOOKUP($B625,'Exp Dates'!$E$4:$X$250,MATCH("M4",'Exp Dates'!$E$2:$X$2,0),1)&amp;"!$A$2:$H$600",1),G$1,0)*$C625,VLOOKUP($B625,Interpolate!$B$3:$T$2004,MATCH("M4-I",Interpolate!$B$2:$T$2,0)))</f>
        <v>15.559292252857649</v>
      </c>
      <c r="H625" s="11">
        <f ca="1">IF(NOT(ISNA(VLOOKUP($B625,INDIRECT(VLOOKUP($B625,'Exp Dates'!$E$4:$X$250,MATCH("M5",'Exp Dates'!$E$2:$X$2,0),1)&amp;"!$A$2:$H$600",1),H$1,0))),VLOOKUP($B625,INDIRECT(VLOOKUP($B625,'Exp Dates'!$E$4:$X$250,MATCH("M5",'Exp Dates'!$E$2:$X$2,0),1)&amp;"!$A$2:$H$600",1),H$1,0)*$C625,VLOOKUP($B625,Interpolate!$B$3:$T$2004,MATCH("M5-I",Interpolate!$B$2:$T$2,0)))</f>
        <v>15.842811319074757</v>
      </c>
      <c r="I625" s="11">
        <f ca="1">IF(NOT(ISNA(VLOOKUP($B625,INDIRECT(VLOOKUP($B625,'Exp Dates'!$E$4:$X$250,MATCH("M6",'Exp Dates'!$E$2:$X$2,0),1)&amp;"!$A$2:$H$600",1),I$1,0))),VLOOKUP($B625,INDIRECT(VLOOKUP($B625,'Exp Dates'!$E$4:$X$250,MATCH("M6",'Exp Dates'!$E$2:$X$2,0),1)&amp;"!$A$2:$H$600",1),I$1,0)*$C625,VLOOKUP($B625,Interpolate!$B$3:$T$2004,MATCH("M6-I",Interpolate!$B$2:$T$2,0)))</f>
        <v>16.169999999999998</v>
      </c>
      <c r="J625" s="11">
        <f ca="1">IF(NOT(ISNA(VLOOKUP($B625,INDIRECT(VLOOKUP($B625,'Exp Dates'!$E$4:$X$250,MATCH("M7",'Exp Dates'!$E$2:$X$2,0),1)&amp;"!$A$2:$H$600",1),J$1,0))),VLOOKUP($B625,INDIRECT(VLOOKUP($B625,'Exp Dates'!$E$4:$X$250,MATCH("M7",'Exp Dates'!$E$2:$X$2,0),1)&amp;"!$A$2:$H$600",1),J$1,0)*$C625,VLOOKUP($B625,Interpolate!$B$3:$T$2004,MATCH("M7-I",Interpolate!$B$2:$T$2,0)))</f>
        <v>16.296502253989527</v>
      </c>
      <c r="K625" s="6">
        <f ca="1">IF(NOT(ISNA(VLOOKUP($B625,INDIRECT(VLOOKUP($B625,'Exp Dates'!$E$4:$X$250,MATCH("M1",'Exp Dates'!$E$2:$X$2,0),1)&amp;"!$A$2:$k$600",1),K$1,0))),VLOOKUP($B625,INDIRECT(VLOOKUP($B625,'Exp Dates'!$E$4:$X$250,MATCH("M1",'Exp Dates'!$E$2:$X$2,0),1)&amp;"!$A$2:$k$600",1),K$1,0),0)</f>
        <v>100</v>
      </c>
      <c r="L625" s="6">
        <f ca="1">IF(NOT(ISNA(VLOOKUP($B625,INDIRECT(VLOOKUP($B625,'Exp Dates'!$E$4:$X$250,MATCH("M2",'Exp Dates'!$E$2:$X$2,0),1)&amp;"!$A$2:$k$600",1),L$1,0))),VLOOKUP($B625,INDIRECT(VLOOKUP($B625,'Exp Dates'!$E$4:$X$250,MATCH("M2",'Exp Dates'!$E$2:$X$2,0),1)&amp;"!$A$2:$k$600",1),L$1,0),0)</f>
        <v>79</v>
      </c>
      <c r="M625" s="6">
        <f ca="1">IF(NOT(ISNA(VLOOKUP($B625,INDIRECT(VLOOKUP($B625,'Exp Dates'!$E$4:$X$250,MATCH("M3",'Exp Dates'!$E$2:$X$2,0),1)&amp;"!$A$2:$k$600",1),M$1,0))),VLOOKUP($B625,INDIRECT(VLOOKUP($B625,'Exp Dates'!$E$4:$X$250,MATCH("M3",'Exp Dates'!$E$2:$X$2,0),1)&amp;"!$A$2:$k$600",1),M$1,0),0)</f>
        <v>193</v>
      </c>
      <c r="N625" s="6">
        <f ca="1">IF(NOT(ISNA(VLOOKUP($B625,INDIRECT(VLOOKUP($B625,'Exp Dates'!$E$4:$X$250,MATCH("M4",'Exp Dates'!$E$2:$X$2,0),1)&amp;"!$A$2:$k$600",1),N$1,0))),VLOOKUP($B625,INDIRECT(VLOOKUP($B625,'Exp Dates'!$E$4:$X$250,MATCH("M4",'Exp Dates'!$E$2:$X$2,0),1)&amp;"!$A$2:$k$600",1),N$1,0),0)</f>
        <v>0</v>
      </c>
      <c r="O625" s="6">
        <f ca="1">IF(NOT(ISNA(VLOOKUP($B625,INDIRECT(VLOOKUP($B625,'Exp Dates'!$E$4:$X$250,MATCH("M5",'Exp Dates'!$E$2:$X$2,0),1)&amp;"!$A$2:$k$600",1),O$1,0))),VLOOKUP($B625,INDIRECT(VLOOKUP($B625,'Exp Dates'!$E$4:$X$250,MATCH("M5",'Exp Dates'!$E$2:$X$2,0),1)&amp;"!$A$2:$k$600",1),O$1,0),0)</f>
        <v>0</v>
      </c>
      <c r="P625" s="6">
        <f ca="1">IF(NOT(ISNA(VLOOKUP($B625,INDIRECT(VLOOKUP($B625,'Exp Dates'!$E$4:$X$250,MATCH("M6",'Exp Dates'!$E$2:$X$2,0),1)&amp;"!$A$2:$k$600",1),P$1,0))),VLOOKUP($B625,INDIRECT(VLOOKUP($B625,'Exp Dates'!$E$4:$X$250,MATCH("M6",'Exp Dates'!$E$2:$X$2,0),1)&amp;"!$A$2:$k$600",1),P$1,0),0)</f>
        <v>47</v>
      </c>
      <c r="Q625" s="6">
        <f ca="1">IF(NOT(ISNA(VLOOKUP($B625,INDIRECT(VLOOKUP($B625,'Exp Dates'!$E$4:$X$250,MATCH("M7",'Exp Dates'!$E$2:$X$2,0),1)&amp;"!$A$2:$k$600",1),Q$1,0))),VLOOKUP($B625,INDIRECT(VLOOKUP($B625,'Exp Dates'!$E$4:$X$250,MATCH("M7",'Exp Dates'!$E$2:$X$2,0),1)&amp;"!$A$2:$k$600",1),Q$1,0),0)</f>
        <v>0</v>
      </c>
      <c r="R625" s="6">
        <f t="shared" ca="1" si="111"/>
        <v>179</v>
      </c>
      <c r="S625" s="6">
        <f t="shared" ca="1" si="113"/>
        <v>14937</v>
      </c>
      <c r="T625" s="6">
        <f t="shared" ca="1" si="114"/>
        <v>198191.16000000003</v>
      </c>
      <c r="U625" s="6">
        <f t="shared" ca="1" si="115"/>
        <v>2499</v>
      </c>
      <c r="V625" s="6">
        <f t="shared" ca="1" si="116"/>
        <v>40408.829999999994</v>
      </c>
      <c r="W625" s="11">
        <f t="shared" ca="1" si="117"/>
        <v>4.9046498005510193</v>
      </c>
      <c r="X625">
        <f ca="1">Master!AD625</f>
        <v>1.2100000000000027E-2</v>
      </c>
      <c r="Y625" s="6">
        <f t="shared" ca="1" si="118"/>
        <v>419</v>
      </c>
      <c r="Z625" s="6">
        <f t="shared" ca="1" si="119"/>
        <v>2499</v>
      </c>
      <c r="AA625" s="6">
        <f t="shared" ca="1" si="112"/>
        <v>46646</v>
      </c>
      <c r="AB625" s="11">
        <f>VLOOKUP(B625,Master!B$3:N$10000,9,0)</f>
        <v>11.55</v>
      </c>
      <c r="AC625" s="11">
        <v>13.825714285714286</v>
      </c>
      <c r="AD625" s="11">
        <v>11.918571428571429</v>
      </c>
      <c r="AE625" s="11">
        <f t="shared" si="120"/>
        <v>2.2757142857142849</v>
      </c>
      <c r="AF625" s="11">
        <f>Master!N625</f>
        <v>1316.28</v>
      </c>
      <c r="AG625" s="6">
        <f ca="1">IF(NOT(ISNA(VLOOKUP($B625,INDIRECT(VLOOKUP($B625,'Exp Dates'!$E$4:$X$300,MATCH("M1",'Exp Dates'!$E$2:$X$2,0),1)&amp;"!$A$2:$k$600",1),AG$1,0))),VLOOKUP($B625,INDIRECT(VLOOKUP($B625,'Exp Dates'!$E$4:$X$300,MATCH("M1",'Exp Dates'!$E$2:$X$2,0),1)&amp;"!$A$2:$k$600",1),AG$1,0),0)</f>
        <v>6810</v>
      </c>
      <c r="AH625" s="6">
        <f ca="1">IF(NOT(ISNA(VLOOKUP($B625,INDIRECT(VLOOKUP($B625,'Exp Dates'!$E$4:$X$300,MATCH("M2",'Exp Dates'!$E$2:$X$2,0),1)&amp;"!$A$2:$k$600",1),AH$1,0))),VLOOKUP($B625,INDIRECT(VLOOKUP($B625,'Exp Dates'!$E$4:$X$300,MATCH("M2",'Exp Dates'!$E$2:$X$2,0),1)&amp;"!$A$2:$k$600",1),AH$1,0),0)</f>
        <v>8127</v>
      </c>
      <c r="AI625" s="6">
        <f ca="1">IF(NOT(ISNA(VLOOKUP($B625,INDIRECT(VLOOKUP($B625,'Exp Dates'!$E$4:$X$300,MATCH("M3",'Exp Dates'!$E$2:$X$2,0),1)&amp;"!$A$2:$k$600",1),AI$1,0))),VLOOKUP($B625,INDIRECT(VLOOKUP($B625,'Exp Dates'!$E$4:$X$300,MATCH("M3",'Exp Dates'!$E$2:$X$2,0),1)&amp;"!$A$2:$k$600",1),AI$1,0),0)</f>
        <v>29210</v>
      </c>
      <c r="AJ625" s="6">
        <f ca="1">IF(NOT(ISNA(VLOOKUP($B625,INDIRECT(VLOOKUP($B625,'Exp Dates'!$E$4:$X$300,MATCH("M4",'Exp Dates'!$E$2:$X$2,0),1)&amp;"!$A$2:$k$600",1),AJ$1,0))),VLOOKUP($B625,INDIRECT(VLOOKUP($B625,'Exp Dates'!$E$4:$X$300,MATCH("M4",'Exp Dates'!$E$2:$X$2,0),1)&amp;"!$A$2:$k$600",1),AJ$1,0),0)</f>
        <v>0</v>
      </c>
      <c r="AK625" s="6">
        <f ca="1">IF(NOT(ISNA(VLOOKUP($B625,INDIRECT(VLOOKUP($B625,'Exp Dates'!$E$4:$X$300,MATCH("M5",'Exp Dates'!$E$2:$X$2,0),1)&amp;"!$A$2:$k$600",1),AK$1,0))),VLOOKUP($B625,INDIRECT(VLOOKUP($B625,'Exp Dates'!$E$4:$X$300,MATCH("M5",'Exp Dates'!$E$2:$X$2,0),1)&amp;"!$A$2:$k$600",1),AK$1,0),0)</f>
        <v>0</v>
      </c>
      <c r="AL625" s="6">
        <f ca="1">IF(NOT(ISNA(VLOOKUP($B625,INDIRECT(VLOOKUP($B625,'Exp Dates'!$E$4:$X$300,MATCH("M6",'Exp Dates'!$E$2:$X$2,0),1)&amp;"!$A$2:$k$600",1),AL$1,0))),VLOOKUP($B625,INDIRECT(VLOOKUP($B625,'Exp Dates'!$E$4:$X$300,MATCH("M6",'Exp Dates'!$E$2:$X$2,0),1)&amp;"!$A$2:$k$600",1),AL$1,0),0)</f>
        <v>2499</v>
      </c>
      <c r="AM625" s="6">
        <f ca="1">IF(NOT(ISNA(VLOOKUP($B625,INDIRECT(VLOOKUP($B625,'Exp Dates'!$E$4:$X$300,MATCH("M7",'Exp Dates'!$E$2:$X$2,0),1)&amp;"!$A$2:$k$600",1),AM$1,0))),VLOOKUP($B625,INDIRECT(VLOOKUP($B625,'Exp Dates'!$E$4:$X$300,MATCH("M7",'Exp Dates'!$E$2:$X$2,0),1)&amp;"!$A$2:$k$600",1),AM$1,0),0)</f>
        <v>0</v>
      </c>
      <c r="AN625" s="74">
        <f t="shared" ca="1" si="121"/>
        <v>6026260</v>
      </c>
      <c r="AO625">
        <f ca="1">IF(NOT(ISNA(VLOOKUP($B625,INDIRECT(VLOOKUP($B625,'Exp Dates'!$E$4:$X$300,MATCH("M1",'Exp Dates'!$E$2:$X$2,0),1)&amp;"!$A$2:$k$600",1),AO$1,0))),VLOOKUP($B625,INDIRECT(VLOOKUP($B625,'Exp Dates'!$E$4:$X$300,MATCH("M1",'Exp Dates'!$E$2:$X$2,0),1)&amp;"!$A$2:$k$600",1),AO$1,0),0)</f>
        <v>0</v>
      </c>
      <c r="AP625">
        <f ca="1">IF(NOT(ISNA(VLOOKUP($B625,INDIRECT(VLOOKUP($B625,'Exp Dates'!$E$4:$X$300,MATCH("M2",'Exp Dates'!$E$2:$X$2,0),1)&amp;"!$A$2:$k$600",1),AP$1,0))),VLOOKUP($B625,INDIRECT(VLOOKUP($B625,'Exp Dates'!$E$4:$X$300,MATCH("M2",'Exp Dates'!$E$2:$X$2,0),1)&amp;"!$A$2:$k$600",1),AP$1,0),0)</f>
        <v>0</v>
      </c>
      <c r="AQ625">
        <f t="shared" ca="1" si="122"/>
        <v>0</v>
      </c>
      <c r="AR625">
        <f>VLOOKUP(B625,Master!B$2:L$5000,11,0)</f>
        <v>0.83333333333333337</v>
      </c>
    </row>
    <row r="626" spans="2:44" x14ac:dyDescent="0.25">
      <c r="B626" s="52">
        <f>Master!B626</f>
        <v>38975</v>
      </c>
      <c r="C626" s="11">
        <v>0.1</v>
      </c>
      <c r="D626" s="11">
        <f ca="1">IF(NOT(ISNA(VLOOKUP($B626,INDIRECT(VLOOKUP($B626,'Exp Dates'!$E$4:$X$250,MATCH("M1",'Exp Dates'!$E$2:$X$2,0),1)&amp;"!$A$2:$H$600",1),D$1,0))),VLOOKUP($B626,INDIRECT(VLOOKUP($B626,'Exp Dates'!$E$4:$X$250,MATCH("M1",'Exp Dates'!$E$2:$X$2,0),1)&amp;"!$A$2:$H$600",1),D$1,0)*$C626,VLOOKUP($B626,Interpolate!$B$3:$T$2004,MATCH("M1-I",Interpolate!$B$2:$T$2,0)))</f>
        <v>12.090000000000002</v>
      </c>
      <c r="E626" s="11">
        <f ca="1">IF(NOT(ISNA(VLOOKUP($B626,INDIRECT(VLOOKUP($B626,'Exp Dates'!$E$4:$X$250,MATCH("M2",'Exp Dates'!$E$2:$X$2,0),1)&amp;"!$A$2:$H$600",1),E$1,0))),VLOOKUP($B626,INDIRECT(VLOOKUP($B626,'Exp Dates'!$E$4:$X$250,MATCH("M2",'Exp Dates'!$E$2:$X$2,0),1)&amp;"!$A$2:$H$600",1),E$1,0)*$C626,VLOOKUP($B626,Interpolate!$B$3:$T$2004,MATCH("M2-I",Interpolate!$B$2:$T$2,0)))</f>
        <v>14.05</v>
      </c>
      <c r="F626" s="11">
        <f ca="1">IF(NOT(ISNA(VLOOKUP($B626,INDIRECT(VLOOKUP($B626,'Exp Dates'!$E$4:$X$250,MATCH("M3",'Exp Dates'!$E$2:$X$2,0),1)&amp;"!$A$2:$H$600",1),F$1,0))),VLOOKUP($B626,INDIRECT(VLOOKUP($B626,'Exp Dates'!$E$4:$X$250,MATCH("M3",'Exp Dates'!$E$2:$X$2,0),1)&amp;"!$A$2:$H$600",1),F$1,0)*$C626,VLOOKUP($B626,Interpolate!$B$3:$T$2004,MATCH("M3-I",Interpolate!$B$2:$T$2,0)))</f>
        <v>14.990000000000002</v>
      </c>
      <c r="G626" s="11">
        <f ca="1">IF(NOT(ISNA(VLOOKUP($B626,INDIRECT(VLOOKUP($B626,'Exp Dates'!$E$4:$X$250,MATCH("M4",'Exp Dates'!$E$2:$X$2,0),1)&amp;"!$A$2:$H$600",1),G$1,0))),VLOOKUP($B626,INDIRECT(VLOOKUP($B626,'Exp Dates'!$E$4:$X$250,MATCH("M4",'Exp Dates'!$E$2:$X$2,0),1)&amp;"!$A$2:$H$600",1),G$1,0)*$C626,VLOOKUP($B626,Interpolate!$B$3:$T$2004,MATCH("M4-I",Interpolate!$B$2:$T$2,0)))</f>
        <v>15.485596321828325</v>
      </c>
      <c r="H626" s="11">
        <f ca="1">IF(NOT(ISNA(VLOOKUP($B626,INDIRECT(VLOOKUP($B626,'Exp Dates'!$E$4:$X$250,MATCH("M5",'Exp Dates'!$E$2:$X$2,0),1)&amp;"!$A$2:$H$600",1),H$1,0))),VLOOKUP($B626,INDIRECT(VLOOKUP($B626,'Exp Dates'!$E$4:$X$250,MATCH("M5",'Exp Dates'!$E$2:$X$2,0),1)&amp;"!$A$2:$H$600",1),H$1,0)*$C626,VLOOKUP($B626,Interpolate!$B$3:$T$2004,MATCH("M5-I",Interpolate!$B$2:$T$2,0)))</f>
        <v>15.827257252320994</v>
      </c>
      <c r="I626" s="11">
        <f ca="1">IF(NOT(ISNA(VLOOKUP($B626,INDIRECT(VLOOKUP($B626,'Exp Dates'!$E$4:$X$250,MATCH("M6",'Exp Dates'!$E$2:$X$2,0),1)&amp;"!$A$2:$H$600",1),I$1,0))),VLOOKUP($B626,INDIRECT(VLOOKUP($B626,'Exp Dates'!$E$4:$X$250,MATCH("M6",'Exp Dates'!$E$2:$X$2,0),1)&amp;"!$A$2:$H$600",1),I$1,0)*$C626,VLOOKUP($B626,Interpolate!$B$3:$T$2004,MATCH("M6-I",Interpolate!$B$2:$T$2,0)))</f>
        <v>16.22</v>
      </c>
      <c r="J626" s="11">
        <f ca="1">IF(NOT(ISNA(VLOOKUP($B626,INDIRECT(VLOOKUP($B626,'Exp Dates'!$E$4:$X$250,MATCH("M7",'Exp Dates'!$E$2:$X$2,0),1)&amp;"!$A$2:$H$600",1),J$1,0))),VLOOKUP($B626,INDIRECT(VLOOKUP($B626,'Exp Dates'!$E$4:$X$250,MATCH("M7",'Exp Dates'!$E$2:$X$2,0),1)&amp;"!$A$2:$H$600",1),J$1,0)*$C626,VLOOKUP($B626,Interpolate!$B$3:$T$2004,MATCH("M7-I",Interpolate!$B$2:$T$2,0)))</f>
        <v>16.381269792052141</v>
      </c>
      <c r="K626" s="6">
        <f ca="1">IF(NOT(ISNA(VLOOKUP($B626,INDIRECT(VLOOKUP($B626,'Exp Dates'!$E$4:$X$250,MATCH("M1",'Exp Dates'!$E$2:$X$2,0),1)&amp;"!$A$2:$k$600",1),K$1,0))),VLOOKUP($B626,INDIRECT(VLOOKUP($B626,'Exp Dates'!$E$4:$X$250,MATCH("M1",'Exp Dates'!$E$2:$X$2,0),1)&amp;"!$A$2:$k$600",1),K$1,0),0)</f>
        <v>1624</v>
      </c>
      <c r="L626" s="6">
        <f ca="1">IF(NOT(ISNA(VLOOKUP($B626,INDIRECT(VLOOKUP($B626,'Exp Dates'!$E$4:$X$250,MATCH("M2",'Exp Dates'!$E$2:$X$2,0),1)&amp;"!$A$2:$k$600",1),L$1,0))),VLOOKUP($B626,INDIRECT(VLOOKUP($B626,'Exp Dates'!$E$4:$X$250,MATCH("M2",'Exp Dates'!$E$2:$X$2,0),1)&amp;"!$A$2:$k$600",1),L$1,0),0)</f>
        <v>1462</v>
      </c>
      <c r="M626" s="6">
        <f ca="1">IF(NOT(ISNA(VLOOKUP($B626,INDIRECT(VLOOKUP($B626,'Exp Dates'!$E$4:$X$250,MATCH("M3",'Exp Dates'!$E$2:$X$2,0),1)&amp;"!$A$2:$k$600",1),M$1,0))),VLOOKUP($B626,INDIRECT(VLOOKUP($B626,'Exp Dates'!$E$4:$X$250,MATCH("M3",'Exp Dates'!$E$2:$X$2,0),1)&amp;"!$A$2:$k$600",1),M$1,0),0)</f>
        <v>284</v>
      </c>
      <c r="N626" s="6">
        <f ca="1">IF(NOT(ISNA(VLOOKUP($B626,INDIRECT(VLOOKUP($B626,'Exp Dates'!$E$4:$X$250,MATCH("M4",'Exp Dates'!$E$2:$X$2,0),1)&amp;"!$A$2:$k$600",1),N$1,0))),VLOOKUP($B626,INDIRECT(VLOOKUP($B626,'Exp Dates'!$E$4:$X$250,MATCH("M4",'Exp Dates'!$E$2:$X$2,0),1)&amp;"!$A$2:$k$600",1),N$1,0),0)</f>
        <v>0</v>
      </c>
      <c r="O626" s="6">
        <f ca="1">IF(NOT(ISNA(VLOOKUP($B626,INDIRECT(VLOOKUP($B626,'Exp Dates'!$E$4:$X$250,MATCH("M5",'Exp Dates'!$E$2:$X$2,0),1)&amp;"!$A$2:$k$600",1),O$1,0))),VLOOKUP($B626,INDIRECT(VLOOKUP($B626,'Exp Dates'!$E$4:$X$250,MATCH("M5",'Exp Dates'!$E$2:$X$2,0),1)&amp;"!$A$2:$k$600",1),O$1,0),0)</f>
        <v>0</v>
      </c>
      <c r="P626" s="6">
        <f ca="1">IF(NOT(ISNA(VLOOKUP($B626,INDIRECT(VLOOKUP($B626,'Exp Dates'!$E$4:$X$250,MATCH("M6",'Exp Dates'!$E$2:$X$2,0),1)&amp;"!$A$2:$k$600",1),P$1,0))),VLOOKUP($B626,INDIRECT(VLOOKUP($B626,'Exp Dates'!$E$4:$X$250,MATCH("M6",'Exp Dates'!$E$2:$X$2,0),1)&amp;"!$A$2:$k$600",1),P$1,0),0)</f>
        <v>75</v>
      </c>
      <c r="Q626" s="6">
        <f ca="1">IF(NOT(ISNA(VLOOKUP($B626,INDIRECT(VLOOKUP($B626,'Exp Dates'!$E$4:$X$250,MATCH("M7",'Exp Dates'!$E$2:$X$2,0),1)&amp;"!$A$2:$k$600",1),Q$1,0))),VLOOKUP($B626,INDIRECT(VLOOKUP($B626,'Exp Dates'!$E$4:$X$250,MATCH("M7",'Exp Dates'!$E$2:$X$2,0),1)&amp;"!$A$2:$k$600",1),Q$1,0),0)</f>
        <v>0</v>
      </c>
      <c r="R626" s="6">
        <f t="shared" ca="1" si="111"/>
        <v>3086</v>
      </c>
      <c r="S626" s="6">
        <f t="shared" ca="1" si="113"/>
        <v>17281</v>
      </c>
      <c r="T626" s="6">
        <f t="shared" ca="1" si="114"/>
        <v>227094.53000000003</v>
      </c>
      <c r="U626" s="6">
        <f t="shared" ca="1" si="115"/>
        <v>2533</v>
      </c>
      <c r="V626" s="6">
        <f t="shared" ca="1" si="116"/>
        <v>41085.259999999995</v>
      </c>
      <c r="W626" s="11">
        <f t="shared" ca="1" si="117"/>
        <v>5.5273966867922963</v>
      </c>
      <c r="X626">
        <f ca="1">Master!AD626</f>
        <v>1.4657142857142846E-2</v>
      </c>
      <c r="Y626" s="6">
        <f t="shared" ca="1" si="118"/>
        <v>3445</v>
      </c>
      <c r="Z626" s="6">
        <f t="shared" ca="1" si="119"/>
        <v>2533</v>
      </c>
      <c r="AA626" s="6">
        <f t="shared" ca="1" si="112"/>
        <v>49241</v>
      </c>
      <c r="AB626" s="11">
        <f>VLOOKUP(B626,Master!B$3:N$10000,9,0)</f>
        <v>11.76</v>
      </c>
      <c r="AC626" s="11">
        <v>13.84</v>
      </c>
      <c r="AD626" s="11">
        <v>11.74</v>
      </c>
      <c r="AE626" s="11">
        <f t="shared" si="120"/>
        <v>2.08</v>
      </c>
      <c r="AF626" s="11">
        <f>Master!N626</f>
        <v>1319.66</v>
      </c>
      <c r="AG626" s="6">
        <f ca="1">IF(NOT(ISNA(VLOOKUP($B626,INDIRECT(VLOOKUP($B626,'Exp Dates'!$E$4:$X$300,MATCH("M1",'Exp Dates'!$E$2:$X$2,0),1)&amp;"!$A$2:$k$600",1),AG$1,0))),VLOOKUP($B626,INDIRECT(VLOOKUP($B626,'Exp Dates'!$E$4:$X$300,MATCH("M1",'Exp Dates'!$E$2:$X$2,0),1)&amp;"!$A$2:$k$600",1),AG$1,0),0)</f>
        <v>8012</v>
      </c>
      <c r="AH626" s="6">
        <f ca="1">IF(NOT(ISNA(VLOOKUP($B626,INDIRECT(VLOOKUP($B626,'Exp Dates'!$E$4:$X$300,MATCH("M2",'Exp Dates'!$E$2:$X$2,0),1)&amp;"!$A$2:$k$600",1),AH$1,0))),VLOOKUP($B626,INDIRECT(VLOOKUP($B626,'Exp Dates'!$E$4:$X$300,MATCH("M2",'Exp Dates'!$E$2:$X$2,0),1)&amp;"!$A$2:$k$600",1),AH$1,0),0)</f>
        <v>9269</v>
      </c>
      <c r="AI626" s="6">
        <f ca="1">IF(NOT(ISNA(VLOOKUP($B626,INDIRECT(VLOOKUP($B626,'Exp Dates'!$E$4:$X$300,MATCH("M3",'Exp Dates'!$E$2:$X$2,0),1)&amp;"!$A$2:$k$600",1),AI$1,0))),VLOOKUP($B626,INDIRECT(VLOOKUP($B626,'Exp Dates'!$E$4:$X$300,MATCH("M3",'Exp Dates'!$E$2:$X$2,0),1)&amp;"!$A$2:$k$600",1),AI$1,0),0)</f>
        <v>29427</v>
      </c>
      <c r="AJ626" s="6">
        <f ca="1">IF(NOT(ISNA(VLOOKUP($B626,INDIRECT(VLOOKUP($B626,'Exp Dates'!$E$4:$X$300,MATCH("M4",'Exp Dates'!$E$2:$X$2,0),1)&amp;"!$A$2:$k$600",1),AJ$1,0))),VLOOKUP($B626,INDIRECT(VLOOKUP($B626,'Exp Dates'!$E$4:$X$300,MATCH("M4",'Exp Dates'!$E$2:$X$2,0),1)&amp;"!$A$2:$k$600",1),AJ$1,0),0)</f>
        <v>0</v>
      </c>
      <c r="AK626" s="6">
        <f ca="1">IF(NOT(ISNA(VLOOKUP($B626,INDIRECT(VLOOKUP($B626,'Exp Dates'!$E$4:$X$300,MATCH("M5",'Exp Dates'!$E$2:$X$2,0),1)&amp;"!$A$2:$k$600",1),AK$1,0))),VLOOKUP($B626,INDIRECT(VLOOKUP($B626,'Exp Dates'!$E$4:$X$300,MATCH("M5",'Exp Dates'!$E$2:$X$2,0),1)&amp;"!$A$2:$k$600",1),AK$1,0),0)</f>
        <v>0</v>
      </c>
      <c r="AL626" s="6">
        <f ca="1">IF(NOT(ISNA(VLOOKUP($B626,INDIRECT(VLOOKUP($B626,'Exp Dates'!$E$4:$X$300,MATCH("M6",'Exp Dates'!$E$2:$X$2,0),1)&amp;"!$A$2:$k$600",1),AL$1,0))),VLOOKUP($B626,INDIRECT(VLOOKUP($B626,'Exp Dates'!$E$4:$X$300,MATCH("M6",'Exp Dates'!$E$2:$X$2,0),1)&amp;"!$A$2:$k$600",1),AL$1,0),0)</f>
        <v>2533</v>
      </c>
      <c r="AM626" s="6">
        <f ca="1">IF(NOT(ISNA(VLOOKUP($B626,INDIRECT(VLOOKUP($B626,'Exp Dates'!$E$4:$X$300,MATCH("M7",'Exp Dates'!$E$2:$X$2,0),1)&amp;"!$A$2:$k$600",1),AM$1,0))),VLOOKUP($B626,INDIRECT(VLOOKUP($B626,'Exp Dates'!$E$4:$X$300,MATCH("M7",'Exp Dates'!$E$2:$X$2,0),1)&amp;"!$A$2:$k$600",1),AM$1,0),0)</f>
        <v>0</v>
      </c>
      <c r="AN626" s="74">
        <f t="shared" ca="1" si="121"/>
        <v>45648920.000000015</v>
      </c>
      <c r="AO626">
        <f ca="1">IF(NOT(ISNA(VLOOKUP($B626,INDIRECT(VLOOKUP($B626,'Exp Dates'!$E$4:$X$300,MATCH("M1",'Exp Dates'!$E$2:$X$2,0),1)&amp;"!$A$2:$k$600",1),AO$1,0))),VLOOKUP($B626,INDIRECT(VLOOKUP($B626,'Exp Dates'!$E$4:$X$300,MATCH("M1",'Exp Dates'!$E$2:$X$2,0),1)&amp;"!$A$2:$k$600",1),AO$1,0),0)</f>
        <v>0</v>
      </c>
      <c r="AP626">
        <f ca="1">IF(NOT(ISNA(VLOOKUP($B626,INDIRECT(VLOOKUP($B626,'Exp Dates'!$E$4:$X$300,MATCH("M2",'Exp Dates'!$E$2:$X$2,0),1)&amp;"!$A$2:$k$600",1),AP$1,0))),VLOOKUP($B626,INDIRECT(VLOOKUP($B626,'Exp Dates'!$E$4:$X$300,MATCH("M2",'Exp Dates'!$E$2:$X$2,0),1)&amp;"!$A$2:$k$600",1),AP$1,0),0)</f>
        <v>0</v>
      </c>
      <c r="AQ626">
        <f t="shared" ca="1" si="122"/>
        <v>0</v>
      </c>
      <c r="AR626">
        <f>VLOOKUP(B626,Master!B$2:L$5000,11,0)</f>
        <v>0.86217008797653949</v>
      </c>
    </row>
    <row r="627" spans="2:44" x14ac:dyDescent="0.25">
      <c r="B627" s="52">
        <f>Master!B627</f>
        <v>38978</v>
      </c>
      <c r="C627" s="11">
        <v>0.1</v>
      </c>
      <c r="D627" s="11">
        <f ca="1">IF(NOT(ISNA(VLOOKUP($B627,INDIRECT(VLOOKUP($B627,'Exp Dates'!$E$4:$X$250,MATCH("M1",'Exp Dates'!$E$2:$X$2,0),1)&amp;"!$A$2:$H$600",1),D$1,0))),VLOOKUP($B627,INDIRECT(VLOOKUP($B627,'Exp Dates'!$E$4:$X$250,MATCH("M1",'Exp Dates'!$E$2:$X$2,0),1)&amp;"!$A$2:$H$600",1),D$1,0)*$C627,VLOOKUP($B627,Interpolate!$B$3:$T$2004,MATCH("M1-I",Interpolate!$B$2:$T$2,0)))</f>
        <v>11.88</v>
      </c>
      <c r="E627" s="11">
        <f ca="1">IF(NOT(ISNA(VLOOKUP($B627,INDIRECT(VLOOKUP($B627,'Exp Dates'!$E$4:$X$250,MATCH("M2",'Exp Dates'!$E$2:$X$2,0),1)&amp;"!$A$2:$H$600",1),E$1,0))),VLOOKUP($B627,INDIRECT(VLOOKUP($B627,'Exp Dates'!$E$4:$X$250,MATCH("M2",'Exp Dates'!$E$2:$X$2,0),1)&amp;"!$A$2:$H$600",1),E$1,0)*$C627,VLOOKUP($B627,Interpolate!$B$3:$T$2004,MATCH("M2-I",Interpolate!$B$2:$T$2,0)))</f>
        <v>13.92</v>
      </c>
      <c r="F627" s="11">
        <f ca="1">IF(NOT(ISNA(VLOOKUP($B627,INDIRECT(VLOOKUP($B627,'Exp Dates'!$E$4:$X$250,MATCH("M3",'Exp Dates'!$E$2:$X$2,0),1)&amp;"!$A$2:$H$600",1),F$1,0))),VLOOKUP($B627,INDIRECT(VLOOKUP($B627,'Exp Dates'!$E$4:$X$250,MATCH("M3",'Exp Dates'!$E$2:$X$2,0),1)&amp;"!$A$2:$H$600",1),F$1,0)*$C627,VLOOKUP($B627,Interpolate!$B$3:$T$2004,MATCH("M3-I",Interpolate!$B$2:$T$2,0)))</f>
        <v>15.030000000000001</v>
      </c>
      <c r="G627" s="11">
        <f ca="1">IF(NOT(ISNA(VLOOKUP($B627,INDIRECT(VLOOKUP($B627,'Exp Dates'!$E$4:$X$250,MATCH("M4",'Exp Dates'!$E$2:$X$2,0),1)&amp;"!$A$2:$H$600",1),G$1,0))),VLOOKUP($B627,INDIRECT(VLOOKUP($B627,'Exp Dates'!$E$4:$X$250,MATCH("M4",'Exp Dates'!$E$2:$X$2,0),1)&amp;"!$A$2:$H$600",1),G$1,0)*$C627,VLOOKUP($B627,Interpolate!$B$3:$T$2004,MATCH("M4-I",Interpolate!$B$2:$T$2,0)))</f>
        <v>15.525566276201372</v>
      </c>
      <c r="H627" s="11">
        <f ca="1">IF(NOT(ISNA(VLOOKUP($B627,INDIRECT(VLOOKUP($B627,'Exp Dates'!$E$4:$X$250,MATCH("M5",'Exp Dates'!$E$2:$X$2,0),1)&amp;"!$A$2:$H$600",1),H$1,0))),VLOOKUP($B627,INDIRECT(VLOOKUP($B627,'Exp Dates'!$E$4:$X$250,MATCH("M5",'Exp Dates'!$E$2:$X$2,0),1)&amp;"!$A$2:$H$600",1),H$1,0)*$C627,VLOOKUP($B627,Interpolate!$B$3:$T$2004,MATCH("M5-I",Interpolate!$B$2:$T$2,0)))</f>
        <v>15.867230692091978</v>
      </c>
      <c r="I627" s="11">
        <f ca="1">IF(NOT(ISNA(VLOOKUP($B627,INDIRECT(VLOOKUP($B627,'Exp Dates'!$E$4:$X$250,MATCH("M6",'Exp Dates'!$E$2:$X$2,0),1)&amp;"!$A$2:$H$600",1),I$1,0))),VLOOKUP($B627,INDIRECT(VLOOKUP($B627,'Exp Dates'!$E$4:$X$250,MATCH("M6",'Exp Dates'!$E$2:$X$2,0),1)&amp;"!$A$2:$H$600",1),I$1,0)*$C627,VLOOKUP($B627,Interpolate!$B$3:$T$2004,MATCH("M6-I",Interpolate!$B$2:$T$2,0)))</f>
        <v>16.260000000000002</v>
      </c>
      <c r="J627" s="11">
        <f ca="1">IF(NOT(ISNA(VLOOKUP($B627,INDIRECT(VLOOKUP($B627,'Exp Dates'!$E$4:$X$250,MATCH("M7",'Exp Dates'!$E$2:$X$2,0),1)&amp;"!$A$2:$H$600",1),J$1,0))),VLOOKUP($B627,INDIRECT(VLOOKUP($B627,'Exp Dates'!$E$4:$X$250,MATCH("M7",'Exp Dates'!$E$2:$X$2,0),1)&amp;"!$A$2:$H$600",1),J$1,0)*$C627,VLOOKUP($B627,Interpolate!$B$3:$T$2004,MATCH("M7-I",Interpolate!$B$2:$T$2,0)))</f>
        <v>16.398074799892125</v>
      </c>
      <c r="K627" s="6">
        <f ca="1">IF(NOT(ISNA(VLOOKUP($B627,INDIRECT(VLOOKUP($B627,'Exp Dates'!$E$4:$X$250,MATCH("M1",'Exp Dates'!$E$2:$X$2,0),1)&amp;"!$A$2:$k$600",1),K$1,0))),VLOOKUP($B627,INDIRECT(VLOOKUP($B627,'Exp Dates'!$E$4:$X$250,MATCH("M1",'Exp Dates'!$E$2:$X$2,0),1)&amp;"!$A$2:$k$600",1),K$1,0),0)</f>
        <v>3330</v>
      </c>
      <c r="L627" s="6">
        <f ca="1">IF(NOT(ISNA(VLOOKUP($B627,INDIRECT(VLOOKUP($B627,'Exp Dates'!$E$4:$X$250,MATCH("M2",'Exp Dates'!$E$2:$X$2,0),1)&amp;"!$A$2:$k$600",1),L$1,0))),VLOOKUP($B627,INDIRECT(VLOOKUP($B627,'Exp Dates'!$E$4:$X$250,MATCH("M2",'Exp Dates'!$E$2:$X$2,0),1)&amp;"!$A$2:$k$600",1),L$1,0),0)</f>
        <v>230</v>
      </c>
      <c r="M627" s="6">
        <f ca="1">IF(NOT(ISNA(VLOOKUP($B627,INDIRECT(VLOOKUP($B627,'Exp Dates'!$E$4:$X$250,MATCH("M3",'Exp Dates'!$E$2:$X$2,0),1)&amp;"!$A$2:$k$600",1),M$1,0))),VLOOKUP($B627,INDIRECT(VLOOKUP($B627,'Exp Dates'!$E$4:$X$250,MATCH("M3",'Exp Dates'!$E$2:$X$2,0),1)&amp;"!$A$2:$k$600",1),M$1,0),0)</f>
        <v>3144</v>
      </c>
      <c r="N627" s="6">
        <f ca="1">IF(NOT(ISNA(VLOOKUP($B627,INDIRECT(VLOOKUP($B627,'Exp Dates'!$E$4:$X$250,MATCH("M4",'Exp Dates'!$E$2:$X$2,0),1)&amp;"!$A$2:$k$600",1),N$1,0))),VLOOKUP($B627,INDIRECT(VLOOKUP($B627,'Exp Dates'!$E$4:$X$250,MATCH("M4",'Exp Dates'!$E$2:$X$2,0),1)&amp;"!$A$2:$k$600",1),N$1,0),0)</f>
        <v>0</v>
      </c>
      <c r="O627" s="6">
        <f ca="1">IF(NOT(ISNA(VLOOKUP($B627,INDIRECT(VLOOKUP($B627,'Exp Dates'!$E$4:$X$250,MATCH("M5",'Exp Dates'!$E$2:$X$2,0),1)&amp;"!$A$2:$k$600",1),O$1,0))),VLOOKUP($B627,INDIRECT(VLOOKUP($B627,'Exp Dates'!$E$4:$X$250,MATCH("M5",'Exp Dates'!$E$2:$X$2,0),1)&amp;"!$A$2:$k$600",1),O$1,0),0)</f>
        <v>0</v>
      </c>
      <c r="P627" s="6">
        <f ca="1">IF(NOT(ISNA(VLOOKUP($B627,INDIRECT(VLOOKUP($B627,'Exp Dates'!$E$4:$X$250,MATCH("M6",'Exp Dates'!$E$2:$X$2,0),1)&amp;"!$A$2:$k$600",1),P$1,0))),VLOOKUP($B627,INDIRECT(VLOOKUP($B627,'Exp Dates'!$E$4:$X$250,MATCH("M6",'Exp Dates'!$E$2:$X$2,0),1)&amp;"!$A$2:$k$600",1),P$1,0),0)</f>
        <v>8</v>
      </c>
      <c r="Q627" s="6">
        <f ca="1">IF(NOT(ISNA(VLOOKUP($B627,INDIRECT(VLOOKUP($B627,'Exp Dates'!$E$4:$X$250,MATCH("M7",'Exp Dates'!$E$2:$X$2,0),1)&amp;"!$A$2:$k$600",1),Q$1,0))),VLOOKUP($B627,INDIRECT(VLOOKUP($B627,'Exp Dates'!$E$4:$X$250,MATCH("M7",'Exp Dates'!$E$2:$X$2,0),1)&amp;"!$A$2:$k$600",1),Q$1,0),0)</f>
        <v>0</v>
      </c>
      <c r="R627" s="6">
        <f t="shared" ca="1" si="111"/>
        <v>3560</v>
      </c>
      <c r="S627" s="6">
        <f t="shared" ca="1" si="113"/>
        <v>16389</v>
      </c>
      <c r="T627" s="6">
        <f t="shared" ca="1" si="114"/>
        <v>213824.28000000003</v>
      </c>
      <c r="U627" s="6">
        <f t="shared" ca="1" si="115"/>
        <v>2545</v>
      </c>
      <c r="V627" s="6">
        <f t="shared" ca="1" si="116"/>
        <v>41381.700000000004</v>
      </c>
      <c r="W627" s="11">
        <f t="shared" ca="1" si="117"/>
        <v>5.1671216987218989</v>
      </c>
      <c r="X627">
        <f ca="1">Master!AD627</f>
        <v>1.432857142857143E-2</v>
      </c>
      <c r="Y627" s="6">
        <f t="shared" ca="1" si="118"/>
        <v>6712</v>
      </c>
      <c r="Z627" s="6">
        <f t="shared" ca="1" si="119"/>
        <v>2545</v>
      </c>
      <c r="AA627" s="6">
        <f t="shared" ca="1" si="112"/>
        <v>51479</v>
      </c>
      <c r="AB627" s="11">
        <f>VLOOKUP(B627,Master!B$3:N$10000,9,0)</f>
        <v>11.78</v>
      </c>
      <c r="AC627" s="11">
        <v>13.92</v>
      </c>
      <c r="AD627" s="11">
        <v>11.734285714285715</v>
      </c>
      <c r="AE627" s="11">
        <f t="shared" si="120"/>
        <v>2.1400000000000006</v>
      </c>
      <c r="AF627" s="11">
        <f>Master!N627</f>
        <v>1321.18</v>
      </c>
      <c r="AG627" s="6">
        <f ca="1">IF(NOT(ISNA(VLOOKUP($B627,INDIRECT(VLOOKUP($B627,'Exp Dates'!$E$4:$X$300,MATCH("M1",'Exp Dates'!$E$2:$X$2,0),1)&amp;"!$A$2:$k$600",1),AG$1,0))),VLOOKUP($B627,INDIRECT(VLOOKUP($B627,'Exp Dates'!$E$4:$X$300,MATCH("M1",'Exp Dates'!$E$2:$X$2,0),1)&amp;"!$A$2:$k$600",1),AG$1,0),0)</f>
        <v>7015</v>
      </c>
      <c r="AH627" s="6">
        <f ca="1">IF(NOT(ISNA(VLOOKUP($B627,INDIRECT(VLOOKUP($B627,'Exp Dates'!$E$4:$X$300,MATCH("M2",'Exp Dates'!$E$2:$X$2,0),1)&amp;"!$A$2:$k$600",1),AH$1,0))),VLOOKUP($B627,INDIRECT(VLOOKUP($B627,'Exp Dates'!$E$4:$X$300,MATCH("M2",'Exp Dates'!$E$2:$X$2,0),1)&amp;"!$A$2:$k$600",1),AH$1,0),0)</f>
        <v>9374</v>
      </c>
      <c r="AI627" s="6">
        <f ca="1">IF(NOT(ISNA(VLOOKUP($B627,INDIRECT(VLOOKUP($B627,'Exp Dates'!$E$4:$X$300,MATCH("M3",'Exp Dates'!$E$2:$X$2,0),1)&amp;"!$A$2:$k$600",1),AI$1,0))),VLOOKUP($B627,INDIRECT(VLOOKUP($B627,'Exp Dates'!$E$4:$X$300,MATCH("M3",'Exp Dates'!$E$2:$X$2,0),1)&amp;"!$A$2:$k$600",1),AI$1,0),0)</f>
        <v>32545</v>
      </c>
      <c r="AJ627" s="6">
        <f ca="1">IF(NOT(ISNA(VLOOKUP($B627,INDIRECT(VLOOKUP($B627,'Exp Dates'!$E$4:$X$300,MATCH("M4",'Exp Dates'!$E$2:$X$2,0),1)&amp;"!$A$2:$k$600",1),AJ$1,0))),VLOOKUP($B627,INDIRECT(VLOOKUP($B627,'Exp Dates'!$E$4:$X$300,MATCH("M4",'Exp Dates'!$E$2:$X$2,0),1)&amp;"!$A$2:$k$600",1),AJ$1,0),0)</f>
        <v>0</v>
      </c>
      <c r="AK627" s="6">
        <f ca="1">IF(NOT(ISNA(VLOOKUP($B627,INDIRECT(VLOOKUP($B627,'Exp Dates'!$E$4:$X$300,MATCH("M5",'Exp Dates'!$E$2:$X$2,0),1)&amp;"!$A$2:$k$600",1),AK$1,0))),VLOOKUP($B627,INDIRECT(VLOOKUP($B627,'Exp Dates'!$E$4:$X$300,MATCH("M5",'Exp Dates'!$E$2:$X$2,0),1)&amp;"!$A$2:$k$600",1),AK$1,0),0)</f>
        <v>0</v>
      </c>
      <c r="AL627" s="6">
        <f ca="1">IF(NOT(ISNA(VLOOKUP($B627,INDIRECT(VLOOKUP($B627,'Exp Dates'!$E$4:$X$300,MATCH("M6",'Exp Dates'!$E$2:$X$2,0),1)&amp;"!$A$2:$k$600",1),AL$1,0))),VLOOKUP($B627,INDIRECT(VLOOKUP($B627,'Exp Dates'!$E$4:$X$300,MATCH("M6",'Exp Dates'!$E$2:$X$2,0),1)&amp;"!$A$2:$k$600",1),AL$1,0),0)</f>
        <v>2545</v>
      </c>
      <c r="AM627" s="6">
        <f ca="1">IF(NOT(ISNA(VLOOKUP($B627,INDIRECT(VLOOKUP($B627,'Exp Dates'!$E$4:$X$300,MATCH("M7",'Exp Dates'!$E$2:$X$2,0),1)&amp;"!$A$2:$k$600",1),AM$1,0))),VLOOKUP($B627,INDIRECT(VLOOKUP($B627,'Exp Dates'!$E$4:$X$300,MATCH("M7",'Exp Dates'!$E$2:$X$2,0),1)&amp;"!$A$2:$k$600",1),AM$1,0),0)</f>
        <v>0</v>
      </c>
      <c r="AN627" s="74">
        <f t="shared" ca="1" si="121"/>
        <v>90146400.000000015</v>
      </c>
      <c r="AO627">
        <f ca="1">IF(NOT(ISNA(VLOOKUP($B627,INDIRECT(VLOOKUP($B627,'Exp Dates'!$E$4:$X$300,MATCH("M1",'Exp Dates'!$E$2:$X$2,0),1)&amp;"!$A$2:$k$600",1),AO$1,0))),VLOOKUP($B627,INDIRECT(VLOOKUP($B627,'Exp Dates'!$E$4:$X$300,MATCH("M1",'Exp Dates'!$E$2:$X$2,0),1)&amp;"!$A$2:$k$600",1),AO$1,0),0)</f>
        <v>0</v>
      </c>
      <c r="AP627">
        <f ca="1">IF(NOT(ISNA(VLOOKUP($B627,INDIRECT(VLOOKUP($B627,'Exp Dates'!$E$4:$X$300,MATCH("M2",'Exp Dates'!$E$2:$X$2,0),1)&amp;"!$A$2:$k$600",1),AP$1,0))),VLOOKUP($B627,INDIRECT(VLOOKUP($B627,'Exp Dates'!$E$4:$X$300,MATCH("M2",'Exp Dates'!$E$2:$X$2,0),1)&amp;"!$A$2:$k$600",1),AP$1,0),0)</f>
        <v>0</v>
      </c>
      <c r="AQ627">
        <f t="shared" ca="1" si="122"/>
        <v>0</v>
      </c>
      <c r="AR627">
        <f>VLOOKUP(B627,Master!B$2:L$5000,11,0)</f>
        <v>0.86490455212922168</v>
      </c>
    </row>
    <row r="628" spans="2:44" x14ac:dyDescent="0.25">
      <c r="B628" s="52">
        <f>Master!B628</f>
        <v>38979</v>
      </c>
      <c r="C628" s="11">
        <v>0.1</v>
      </c>
      <c r="D628" s="11">
        <f ca="1">IF(NOT(ISNA(VLOOKUP($B628,INDIRECT(VLOOKUP($B628,'Exp Dates'!$E$4:$X$250,MATCH("M1",'Exp Dates'!$E$2:$X$2,0),1)&amp;"!$A$2:$H$600",1),D$1,0))),VLOOKUP($B628,INDIRECT(VLOOKUP($B628,'Exp Dates'!$E$4:$X$250,MATCH("M1",'Exp Dates'!$E$2:$X$2,0),1)&amp;"!$A$2:$H$600",1),D$1,0)*$C628,VLOOKUP($B628,Interpolate!$B$3:$T$2004,MATCH("M1-I",Interpolate!$B$2:$T$2,0)))</f>
        <v>11.82</v>
      </c>
      <c r="E628" s="11">
        <f ca="1">IF(NOT(ISNA(VLOOKUP($B628,INDIRECT(VLOOKUP($B628,'Exp Dates'!$E$4:$X$250,MATCH("M2",'Exp Dates'!$E$2:$X$2,0),1)&amp;"!$A$2:$H$600",1),E$1,0))),VLOOKUP($B628,INDIRECT(VLOOKUP($B628,'Exp Dates'!$E$4:$X$250,MATCH("M2",'Exp Dates'!$E$2:$X$2,0),1)&amp;"!$A$2:$H$600",1),E$1,0)*$C628,VLOOKUP($B628,Interpolate!$B$3:$T$2004,MATCH("M2-I",Interpolate!$B$2:$T$2,0)))</f>
        <v>13.86</v>
      </c>
      <c r="F628" s="11">
        <f ca="1">IF(NOT(ISNA(VLOOKUP($B628,INDIRECT(VLOOKUP($B628,'Exp Dates'!$E$4:$X$250,MATCH("M3",'Exp Dates'!$E$2:$X$2,0),1)&amp;"!$A$2:$H$600",1),F$1,0))),VLOOKUP($B628,INDIRECT(VLOOKUP($B628,'Exp Dates'!$E$4:$X$250,MATCH("M3",'Exp Dates'!$E$2:$X$2,0),1)&amp;"!$A$2:$H$600",1),F$1,0)*$C628,VLOOKUP($B628,Interpolate!$B$3:$T$2004,MATCH("M3-I",Interpolate!$B$2:$T$2,0)))</f>
        <v>14.840000000000002</v>
      </c>
      <c r="G628" s="11">
        <f ca="1">IF(NOT(ISNA(VLOOKUP($B628,INDIRECT(VLOOKUP($B628,'Exp Dates'!$E$4:$X$250,MATCH("M4",'Exp Dates'!$E$2:$X$2,0),1)&amp;"!$A$2:$H$600",1),G$1,0))),VLOOKUP($B628,INDIRECT(VLOOKUP($B628,'Exp Dates'!$E$4:$X$250,MATCH("M4",'Exp Dates'!$E$2:$X$2,0),1)&amp;"!$A$2:$H$600",1),G$1,0)*$C628,VLOOKUP($B628,Interpolate!$B$3:$T$2004,MATCH("M4-I",Interpolate!$B$2:$T$2,0)))</f>
        <v>15.468380016274132</v>
      </c>
      <c r="H628" s="11">
        <f ca="1">IF(NOT(ISNA(VLOOKUP($B628,INDIRECT(VLOOKUP($B628,'Exp Dates'!$E$4:$X$250,MATCH("M5",'Exp Dates'!$E$2:$X$2,0),1)&amp;"!$A$2:$H$600",1),H$1,0))),VLOOKUP($B628,INDIRECT(VLOOKUP($B628,'Exp Dates'!$E$4:$X$250,MATCH("M5",'Exp Dates'!$E$2:$X$2,0),1)&amp;"!$A$2:$H$600",1),H$1,0)*$C628,VLOOKUP($B628,Interpolate!$B$3:$T$2004,MATCH("M5-I",Interpolate!$B$2:$T$2,0)))</f>
        <v>15.898462705351189</v>
      </c>
      <c r="I628" s="11">
        <f ca="1">IF(NOT(ISNA(VLOOKUP($B628,INDIRECT(VLOOKUP($B628,'Exp Dates'!$E$4:$X$250,MATCH("M6",'Exp Dates'!$E$2:$X$2,0),1)&amp;"!$A$2:$H$600",1),I$1,0))),VLOOKUP($B628,INDIRECT(VLOOKUP($B628,'Exp Dates'!$E$4:$X$250,MATCH("M6",'Exp Dates'!$E$2:$X$2,0),1)&amp;"!$A$2:$H$600",1),I$1,0)*$C628,VLOOKUP($B628,Interpolate!$B$3:$T$2004,MATCH("M6-I",Interpolate!$B$2:$T$2,0)))</f>
        <v>16.39</v>
      </c>
      <c r="J628" s="11">
        <f ca="1">IF(NOT(ISNA(VLOOKUP($B628,INDIRECT(VLOOKUP($B628,'Exp Dates'!$E$4:$X$250,MATCH("M7",'Exp Dates'!$E$2:$X$2,0),1)&amp;"!$A$2:$H$600",1),J$1,0))),VLOOKUP($B628,INDIRECT(VLOOKUP($B628,'Exp Dates'!$E$4:$X$250,MATCH("M7",'Exp Dates'!$E$2:$X$2,0),1)&amp;"!$A$2:$H$600",1),J$1,0)*$C628,VLOOKUP($B628,Interpolate!$B$3:$T$2004,MATCH("M7-I",Interpolate!$B$2:$T$2,0)))</f>
        <v>16.501077165417041</v>
      </c>
      <c r="K628" s="6">
        <f ca="1">IF(NOT(ISNA(VLOOKUP($B628,INDIRECT(VLOOKUP($B628,'Exp Dates'!$E$4:$X$250,MATCH("M1",'Exp Dates'!$E$2:$X$2,0),1)&amp;"!$A$2:$k$600",1),K$1,0))),VLOOKUP($B628,INDIRECT(VLOOKUP($B628,'Exp Dates'!$E$4:$X$250,MATCH("M1",'Exp Dates'!$E$2:$X$2,0),1)&amp;"!$A$2:$k$600",1),K$1,0),0)</f>
        <v>918</v>
      </c>
      <c r="L628" s="6">
        <f ca="1">IF(NOT(ISNA(VLOOKUP($B628,INDIRECT(VLOOKUP($B628,'Exp Dates'!$E$4:$X$250,MATCH("M2",'Exp Dates'!$E$2:$X$2,0),1)&amp;"!$A$2:$k$600",1),L$1,0))),VLOOKUP($B628,INDIRECT(VLOOKUP($B628,'Exp Dates'!$E$4:$X$250,MATCH("M2",'Exp Dates'!$E$2:$X$2,0),1)&amp;"!$A$2:$k$600",1),L$1,0),0)</f>
        <v>832</v>
      </c>
      <c r="M628" s="6">
        <f ca="1">IF(NOT(ISNA(VLOOKUP($B628,INDIRECT(VLOOKUP($B628,'Exp Dates'!$E$4:$X$250,MATCH("M3",'Exp Dates'!$E$2:$X$2,0),1)&amp;"!$A$2:$k$600",1),M$1,0))),VLOOKUP($B628,INDIRECT(VLOOKUP($B628,'Exp Dates'!$E$4:$X$250,MATCH("M3",'Exp Dates'!$E$2:$X$2,0),1)&amp;"!$A$2:$k$600",1),M$1,0),0)</f>
        <v>913</v>
      </c>
      <c r="N628" s="6">
        <f ca="1">IF(NOT(ISNA(VLOOKUP($B628,INDIRECT(VLOOKUP($B628,'Exp Dates'!$E$4:$X$250,MATCH("M4",'Exp Dates'!$E$2:$X$2,0),1)&amp;"!$A$2:$k$600",1),N$1,0))),VLOOKUP($B628,INDIRECT(VLOOKUP($B628,'Exp Dates'!$E$4:$X$250,MATCH("M4",'Exp Dates'!$E$2:$X$2,0),1)&amp;"!$A$2:$k$600",1),N$1,0),0)</f>
        <v>0</v>
      </c>
      <c r="O628" s="6">
        <f ca="1">IF(NOT(ISNA(VLOOKUP($B628,INDIRECT(VLOOKUP($B628,'Exp Dates'!$E$4:$X$250,MATCH("M5",'Exp Dates'!$E$2:$X$2,0),1)&amp;"!$A$2:$k$600",1),O$1,0))),VLOOKUP($B628,INDIRECT(VLOOKUP($B628,'Exp Dates'!$E$4:$X$250,MATCH("M5",'Exp Dates'!$E$2:$X$2,0),1)&amp;"!$A$2:$k$600",1),O$1,0),0)</f>
        <v>0</v>
      </c>
      <c r="P628" s="6">
        <f ca="1">IF(NOT(ISNA(VLOOKUP($B628,INDIRECT(VLOOKUP($B628,'Exp Dates'!$E$4:$X$250,MATCH("M6",'Exp Dates'!$E$2:$X$2,0),1)&amp;"!$A$2:$k$600",1),P$1,0))),VLOOKUP($B628,INDIRECT(VLOOKUP($B628,'Exp Dates'!$E$4:$X$250,MATCH("M6",'Exp Dates'!$E$2:$X$2,0),1)&amp;"!$A$2:$k$600",1),P$1,0),0)</f>
        <v>59</v>
      </c>
      <c r="Q628" s="6">
        <f ca="1">IF(NOT(ISNA(VLOOKUP($B628,INDIRECT(VLOOKUP($B628,'Exp Dates'!$E$4:$X$250,MATCH("M7",'Exp Dates'!$E$2:$X$2,0),1)&amp;"!$A$2:$k$600",1),Q$1,0))),VLOOKUP($B628,INDIRECT(VLOOKUP($B628,'Exp Dates'!$E$4:$X$250,MATCH("M7",'Exp Dates'!$E$2:$X$2,0),1)&amp;"!$A$2:$k$600",1),Q$1,0),0)</f>
        <v>0</v>
      </c>
      <c r="R628" s="6">
        <f t="shared" ca="1" si="111"/>
        <v>1750</v>
      </c>
      <c r="S628" s="6">
        <f t="shared" ca="1" si="113"/>
        <v>12982</v>
      </c>
      <c r="T628" s="6">
        <f t="shared" ca="1" si="114"/>
        <v>173600.4</v>
      </c>
      <c r="U628" s="6">
        <f t="shared" ca="1" si="115"/>
        <v>2561</v>
      </c>
      <c r="V628" s="6">
        <f t="shared" ca="1" si="116"/>
        <v>41974.79</v>
      </c>
      <c r="W628" s="11">
        <f t="shared" ca="1" si="117"/>
        <v>4.1358253370654143</v>
      </c>
      <c r="X628">
        <f ca="1">Master!AD628</f>
        <v>1.7100000000000021E-2</v>
      </c>
      <c r="Y628" s="6">
        <f t="shared" ca="1" si="118"/>
        <v>2722</v>
      </c>
      <c r="Z628" s="6">
        <f t="shared" ca="1" si="119"/>
        <v>2561</v>
      </c>
      <c r="AA628" s="6">
        <f t="shared" ca="1" si="112"/>
        <v>48252</v>
      </c>
      <c r="AB628" s="11">
        <f>VLOOKUP(B628,Master!B$3:N$10000,9,0)</f>
        <v>11.98</v>
      </c>
      <c r="AC628" s="11">
        <v>13.895</v>
      </c>
      <c r="AD628" s="11">
        <v>11.747142857142858</v>
      </c>
      <c r="AE628" s="11">
        <f t="shared" si="120"/>
        <v>1.9149999999999991</v>
      </c>
      <c r="AF628" s="11">
        <f>Master!N628</f>
        <v>1317.64</v>
      </c>
      <c r="AG628" s="6">
        <f ca="1">IF(NOT(ISNA(VLOOKUP($B628,INDIRECT(VLOOKUP($B628,'Exp Dates'!$E$4:$X$300,MATCH("M1",'Exp Dates'!$E$2:$X$2,0),1)&amp;"!$A$2:$k$600",1),AG$1,0))),VLOOKUP($B628,INDIRECT(VLOOKUP($B628,'Exp Dates'!$E$4:$X$300,MATCH("M1",'Exp Dates'!$E$2:$X$2,0),1)&amp;"!$A$2:$k$600",1),AG$1,0),0)</f>
        <v>3103</v>
      </c>
      <c r="AH628" s="6">
        <f ca="1">IF(NOT(ISNA(VLOOKUP($B628,INDIRECT(VLOOKUP($B628,'Exp Dates'!$E$4:$X$300,MATCH("M2",'Exp Dates'!$E$2:$X$2,0),1)&amp;"!$A$2:$k$600",1),AH$1,0))),VLOOKUP($B628,INDIRECT(VLOOKUP($B628,'Exp Dates'!$E$4:$X$300,MATCH("M2",'Exp Dates'!$E$2:$X$2,0),1)&amp;"!$A$2:$k$600",1),AH$1,0),0)</f>
        <v>9879</v>
      </c>
      <c r="AI628" s="6">
        <f ca="1">IF(NOT(ISNA(VLOOKUP($B628,INDIRECT(VLOOKUP($B628,'Exp Dates'!$E$4:$X$300,MATCH("M3",'Exp Dates'!$E$2:$X$2,0),1)&amp;"!$A$2:$k$600",1),AI$1,0))),VLOOKUP($B628,INDIRECT(VLOOKUP($B628,'Exp Dates'!$E$4:$X$300,MATCH("M3",'Exp Dates'!$E$2:$X$2,0),1)&amp;"!$A$2:$k$600",1),AI$1,0),0)</f>
        <v>32709</v>
      </c>
      <c r="AJ628" s="6">
        <f ca="1">IF(NOT(ISNA(VLOOKUP($B628,INDIRECT(VLOOKUP($B628,'Exp Dates'!$E$4:$X$300,MATCH("M4",'Exp Dates'!$E$2:$X$2,0),1)&amp;"!$A$2:$k$600",1),AJ$1,0))),VLOOKUP($B628,INDIRECT(VLOOKUP($B628,'Exp Dates'!$E$4:$X$300,MATCH("M4",'Exp Dates'!$E$2:$X$2,0),1)&amp;"!$A$2:$k$600",1),AJ$1,0),0)</f>
        <v>0</v>
      </c>
      <c r="AK628" s="6">
        <f ca="1">IF(NOT(ISNA(VLOOKUP($B628,INDIRECT(VLOOKUP($B628,'Exp Dates'!$E$4:$X$300,MATCH("M5",'Exp Dates'!$E$2:$X$2,0),1)&amp;"!$A$2:$k$600",1),AK$1,0))),VLOOKUP($B628,INDIRECT(VLOOKUP($B628,'Exp Dates'!$E$4:$X$300,MATCH("M5",'Exp Dates'!$E$2:$X$2,0),1)&amp;"!$A$2:$k$600",1),AK$1,0),0)</f>
        <v>0</v>
      </c>
      <c r="AL628" s="6">
        <f ca="1">IF(NOT(ISNA(VLOOKUP($B628,INDIRECT(VLOOKUP($B628,'Exp Dates'!$E$4:$X$300,MATCH("M6",'Exp Dates'!$E$2:$X$2,0),1)&amp;"!$A$2:$k$600",1),AL$1,0))),VLOOKUP($B628,INDIRECT(VLOOKUP($B628,'Exp Dates'!$E$4:$X$300,MATCH("M6",'Exp Dates'!$E$2:$X$2,0),1)&amp;"!$A$2:$k$600",1),AL$1,0),0)</f>
        <v>2561</v>
      </c>
      <c r="AM628" s="6">
        <f ca="1">IF(NOT(ISNA(VLOOKUP($B628,INDIRECT(VLOOKUP($B628,'Exp Dates'!$E$4:$X$300,MATCH("M7",'Exp Dates'!$E$2:$X$2,0),1)&amp;"!$A$2:$k$600",1),AM$1,0))),VLOOKUP($B628,INDIRECT(VLOOKUP($B628,'Exp Dates'!$E$4:$X$300,MATCH("M7",'Exp Dates'!$E$2:$X$2,0),1)&amp;"!$A$2:$k$600",1),AM$1,0),0)</f>
        <v>0</v>
      </c>
      <c r="AN628" s="74">
        <f t="shared" ca="1" si="121"/>
        <v>36898210</v>
      </c>
      <c r="AO628">
        <f ca="1">IF(NOT(ISNA(VLOOKUP($B628,INDIRECT(VLOOKUP($B628,'Exp Dates'!$E$4:$X$300,MATCH("M1",'Exp Dates'!$E$2:$X$2,0),1)&amp;"!$A$2:$k$600",1),AO$1,0))),VLOOKUP($B628,INDIRECT(VLOOKUP($B628,'Exp Dates'!$E$4:$X$300,MATCH("M1",'Exp Dates'!$E$2:$X$2,0),1)&amp;"!$A$2:$k$600",1),AO$1,0),0)</f>
        <v>0</v>
      </c>
      <c r="AP628">
        <f ca="1">IF(NOT(ISNA(VLOOKUP($B628,INDIRECT(VLOOKUP($B628,'Exp Dates'!$E$4:$X$300,MATCH("M2",'Exp Dates'!$E$2:$X$2,0),1)&amp;"!$A$2:$k$600",1),AP$1,0))),VLOOKUP($B628,INDIRECT(VLOOKUP($B628,'Exp Dates'!$E$4:$X$300,MATCH("M2",'Exp Dates'!$E$2:$X$2,0),1)&amp;"!$A$2:$k$600",1),AP$1,0),0)</f>
        <v>0</v>
      </c>
      <c r="AQ628">
        <f t="shared" ca="1" si="122"/>
        <v>0</v>
      </c>
      <c r="AR628">
        <f>VLOOKUP(B628,Master!B$2:L$5000,11,0)</f>
        <v>0.86435786435786444</v>
      </c>
    </row>
    <row r="629" spans="2:44" x14ac:dyDescent="0.25">
      <c r="B629" s="52">
        <f>Master!B629</f>
        <v>38980</v>
      </c>
      <c r="C629" s="11">
        <v>0.1</v>
      </c>
      <c r="D629" s="11">
        <f ca="1">IF(NOT(ISNA(VLOOKUP($B629,INDIRECT(VLOOKUP($B629,'Exp Dates'!$E$4:$X$250,MATCH("M1",'Exp Dates'!$E$2:$X$2,0),1)&amp;"!$A$2:$H$600",1),D$1,0))),VLOOKUP($B629,INDIRECT(VLOOKUP($B629,'Exp Dates'!$E$4:$X$250,MATCH("M1",'Exp Dates'!$E$2:$X$2,0),1)&amp;"!$A$2:$H$600",1),D$1,0)*$C629,VLOOKUP($B629,Interpolate!$B$3:$T$2004,MATCH("M1-I",Interpolate!$B$2:$T$2,0)))</f>
        <v>13.590000000000002</v>
      </c>
      <c r="E629" s="11">
        <f ca="1">IF(NOT(ISNA(VLOOKUP($B629,INDIRECT(VLOOKUP($B629,'Exp Dates'!$E$4:$X$250,MATCH("M2",'Exp Dates'!$E$2:$X$2,0),1)&amp;"!$A$2:$H$600",1),E$1,0))),VLOOKUP($B629,INDIRECT(VLOOKUP($B629,'Exp Dates'!$E$4:$X$250,MATCH("M2",'Exp Dates'!$E$2:$X$2,0),1)&amp;"!$A$2:$H$600",1),E$1,0)*$C629,VLOOKUP($B629,Interpolate!$B$3:$T$2004,MATCH("M2-I",Interpolate!$B$2:$T$2,0)))</f>
        <v>14.66</v>
      </c>
      <c r="F629" s="11">
        <f ca="1">IF(NOT(ISNA(VLOOKUP($B629,INDIRECT(VLOOKUP($B629,'Exp Dates'!$E$4:$X$250,MATCH("M3",'Exp Dates'!$E$2:$X$2,0),1)&amp;"!$A$2:$H$600",1),F$1,0))),VLOOKUP($B629,INDIRECT(VLOOKUP($B629,'Exp Dates'!$E$4:$X$250,MATCH("M3",'Exp Dates'!$E$2:$X$2,0),1)&amp;"!$A$2:$H$600",1),F$1,0)*$C629,VLOOKUP($B629,Interpolate!$B$3:$T$2004,MATCH("M3-I",Interpolate!$B$2:$T$2,0)))</f>
        <v>15.305295986876622</v>
      </c>
      <c r="G629" s="11">
        <f ca="1">IF(NOT(ISNA(VLOOKUP($B629,INDIRECT(VLOOKUP($B629,'Exp Dates'!$E$4:$X$250,MATCH("M4",'Exp Dates'!$E$2:$X$2,0),1)&amp;"!$A$2:$H$600",1),G$1,0))),VLOOKUP($B629,INDIRECT(VLOOKUP($B629,'Exp Dates'!$E$4:$X$250,MATCH("M4",'Exp Dates'!$E$2:$X$2,0),1)&amp;"!$A$2:$H$600",1),G$1,0)*$C629,VLOOKUP($B629,Interpolate!$B$3:$T$2004,MATCH("M4-I",Interpolate!$B$2:$T$2,0)))</f>
        <v>15.746388865231355</v>
      </c>
      <c r="H629" s="11">
        <f ca="1">IF(NOT(ISNA(VLOOKUP($B629,INDIRECT(VLOOKUP($B629,'Exp Dates'!$E$4:$X$250,MATCH("M5",'Exp Dates'!$E$2:$X$2,0),1)&amp;"!$A$2:$H$600",1),H$1,0))),VLOOKUP($B629,INDIRECT(VLOOKUP($B629,'Exp Dates'!$E$4:$X$250,MATCH("M5",'Exp Dates'!$E$2:$X$2,0),1)&amp;"!$A$2:$H$600",1),H$1,0)*$C629,VLOOKUP($B629,Interpolate!$B$3:$T$2004,MATCH("M5-I",Interpolate!$B$2:$T$2,0)))</f>
        <v>16.25</v>
      </c>
      <c r="I629" s="11">
        <f ca="1">IF(NOT(ISNA(VLOOKUP($B629,INDIRECT(VLOOKUP($B629,'Exp Dates'!$E$4:$X$250,MATCH("M6",'Exp Dates'!$E$2:$X$2,0),1)&amp;"!$A$2:$H$600",1),I$1,0))),VLOOKUP($B629,INDIRECT(VLOOKUP($B629,'Exp Dates'!$E$4:$X$250,MATCH("M6",'Exp Dates'!$E$2:$X$2,0),1)&amp;"!$A$2:$H$600",1),I$1,0)*$C629,VLOOKUP($B629,Interpolate!$B$3:$T$2004,MATCH("M6-I",Interpolate!$B$2:$T$2,0)))</f>
        <v>16.35723183589856</v>
      </c>
      <c r="J629" s="11">
        <f ca="1">IF(NOT(ISNA(VLOOKUP($B629,INDIRECT(VLOOKUP($B629,'Exp Dates'!$E$4:$X$250,MATCH("M7",'Exp Dates'!$E$2:$X$2,0),1)&amp;"!$A$2:$H$600",1),J$1,0))),VLOOKUP($B629,INDIRECT(VLOOKUP($B629,'Exp Dates'!$E$4:$X$250,MATCH("M7",'Exp Dates'!$E$2:$X$2,0),1)&amp;"!$A$2:$H$600",1),J$1,0)*$C629,VLOOKUP($B629,Interpolate!$B$3:$T$2004,MATCH("M7-I",Interpolate!$B$2:$T$2,0)))</f>
        <v>16.441627724231633</v>
      </c>
      <c r="K629" s="6">
        <f ca="1">IF(NOT(ISNA(VLOOKUP($B629,INDIRECT(VLOOKUP($B629,'Exp Dates'!$E$4:$X$250,MATCH("M1",'Exp Dates'!$E$2:$X$2,0),1)&amp;"!$A$2:$k$600",1),K$1,0))),VLOOKUP($B629,INDIRECT(VLOOKUP($B629,'Exp Dates'!$E$4:$X$250,MATCH("M1",'Exp Dates'!$E$2:$X$2,0),1)&amp;"!$A$2:$k$600",1),K$1,0),0)</f>
        <v>303</v>
      </c>
      <c r="L629" s="6">
        <f ca="1">IF(NOT(ISNA(VLOOKUP($B629,INDIRECT(VLOOKUP($B629,'Exp Dates'!$E$4:$X$250,MATCH("M2",'Exp Dates'!$E$2:$X$2,0),1)&amp;"!$A$2:$k$600",1),L$1,0))),VLOOKUP($B629,INDIRECT(VLOOKUP($B629,'Exp Dates'!$E$4:$X$250,MATCH("M2",'Exp Dates'!$E$2:$X$2,0),1)&amp;"!$A$2:$k$600",1),L$1,0),0)</f>
        <v>213</v>
      </c>
      <c r="M629" s="6">
        <f ca="1">IF(NOT(ISNA(VLOOKUP($B629,INDIRECT(VLOOKUP($B629,'Exp Dates'!$E$4:$X$250,MATCH("M3",'Exp Dates'!$E$2:$X$2,0),1)&amp;"!$A$2:$k$600",1),M$1,0))),VLOOKUP($B629,INDIRECT(VLOOKUP($B629,'Exp Dates'!$E$4:$X$250,MATCH("M3",'Exp Dates'!$E$2:$X$2,0),1)&amp;"!$A$2:$k$600",1),M$1,0),0)</f>
        <v>0</v>
      </c>
      <c r="N629" s="6">
        <f ca="1">IF(NOT(ISNA(VLOOKUP($B629,INDIRECT(VLOOKUP($B629,'Exp Dates'!$E$4:$X$250,MATCH("M4",'Exp Dates'!$E$2:$X$2,0),1)&amp;"!$A$2:$k$600",1),N$1,0))),VLOOKUP($B629,INDIRECT(VLOOKUP($B629,'Exp Dates'!$E$4:$X$250,MATCH("M4",'Exp Dates'!$E$2:$X$2,0),1)&amp;"!$A$2:$k$600",1),N$1,0),0)</f>
        <v>0</v>
      </c>
      <c r="O629" s="6">
        <f ca="1">IF(NOT(ISNA(VLOOKUP($B629,INDIRECT(VLOOKUP($B629,'Exp Dates'!$E$4:$X$250,MATCH("M5",'Exp Dates'!$E$2:$X$2,0),1)&amp;"!$A$2:$k$600",1),O$1,0))),VLOOKUP($B629,INDIRECT(VLOOKUP($B629,'Exp Dates'!$E$4:$X$250,MATCH("M5",'Exp Dates'!$E$2:$X$2,0),1)&amp;"!$A$2:$k$600",1),O$1,0),0)</f>
        <v>8</v>
      </c>
      <c r="P629" s="6">
        <f ca="1">IF(NOT(ISNA(VLOOKUP($B629,INDIRECT(VLOOKUP($B629,'Exp Dates'!$E$4:$X$250,MATCH("M6",'Exp Dates'!$E$2:$X$2,0),1)&amp;"!$A$2:$k$600",1),P$1,0))),VLOOKUP($B629,INDIRECT(VLOOKUP($B629,'Exp Dates'!$E$4:$X$250,MATCH("M6",'Exp Dates'!$E$2:$X$2,0),1)&amp;"!$A$2:$k$600",1),P$1,0),0)</f>
        <v>0</v>
      </c>
      <c r="Q629" s="6">
        <f ca="1">IF(NOT(ISNA(VLOOKUP($B629,INDIRECT(VLOOKUP($B629,'Exp Dates'!$E$4:$X$250,MATCH("M7",'Exp Dates'!$E$2:$X$2,0),1)&amp;"!$A$2:$k$600",1),Q$1,0))),VLOOKUP($B629,INDIRECT(VLOOKUP($B629,'Exp Dates'!$E$4:$X$250,MATCH("M7",'Exp Dates'!$E$2:$X$2,0),1)&amp;"!$A$2:$k$600",1),Q$1,0),0)</f>
        <v>0</v>
      </c>
      <c r="R629" s="6">
        <f t="shared" ca="1" si="111"/>
        <v>516</v>
      </c>
      <c r="S629" s="6">
        <f t="shared" ca="1" si="113"/>
        <v>42582</v>
      </c>
      <c r="T629" s="6">
        <f t="shared" ca="1" si="114"/>
        <v>613671.96</v>
      </c>
      <c r="U629" s="6">
        <f t="shared" ca="1" si="115"/>
        <v>2566</v>
      </c>
      <c r="V629" s="6">
        <f t="shared" ca="1" si="116"/>
        <v>41697.5</v>
      </c>
      <c r="W629" s="11">
        <f t="shared" ca="1" si="117"/>
        <v>14.717236285148989</v>
      </c>
      <c r="X629">
        <f ca="1">Master!AD629</f>
        <v>1.0452380952380946E-2</v>
      </c>
      <c r="Y629" s="6">
        <f t="shared" ca="1" si="118"/>
        <v>524</v>
      </c>
      <c r="Z629" s="6">
        <f t="shared" ca="1" si="119"/>
        <v>2566</v>
      </c>
      <c r="AA629" s="6">
        <f t="shared" ca="1" si="112"/>
        <v>45148</v>
      </c>
      <c r="AB629" s="11">
        <f>VLOOKUP(B629,Master!B$3:N$10000,9,0)</f>
        <v>11.39</v>
      </c>
      <c r="AC629" s="11">
        <v>13.666428571428572</v>
      </c>
      <c r="AD629" s="11">
        <v>12.52</v>
      </c>
      <c r="AE629" s="11">
        <f t="shared" si="120"/>
        <v>2.2764285714285712</v>
      </c>
      <c r="AF629" s="11">
        <f>Master!N629</f>
        <v>1325.18</v>
      </c>
      <c r="AG629" s="6">
        <f ca="1">IF(NOT(ISNA(VLOOKUP($B629,INDIRECT(VLOOKUP($B629,'Exp Dates'!$E$4:$X$300,MATCH("M1",'Exp Dates'!$E$2:$X$2,0),1)&amp;"!$A$2:$k$600",1),AG$1,0))),VLOOKUP($B629,INDIRECT(VLOOKUP($B629,'Exp Dates'!$E$4:$X$300,MATCH("M1",'Exp Dates'!$E$2:$X$2,0),1)&amp;"!$A$2:$k$600",1),AG$1,0),0)</f>
        <v>9888</v>
      </c>
      <c r="AH629" s="6">
        <f ca="1">IF(NOT(ISNA(VLOOKUP($B629,INDIRECT(VLOOKUP($B629,'Exp Dates'!$E$4:$X$300,MATCH("M2",'Exp Dates'!$E$2:$X$2,0),1)&amp;"!$A$2:$k$600",1),AH$1,0))),VLOOKUP($B629,INDIRECT(VLOOKUP($B629,'Exp Dates'!$E$4:$X$300,MATCH("M2",'Exp Dates'!$E$2:$X$2,0),1)&amp;"!$A$2:$k$600",1),AH$1,0),0)</f>
        <v>32694</v>
      </c>
      <c r="AI629" s="6">
        <f ca="1">IF(NOT(ISNA(VLOOKUP($B629,INDIRECT(VLOOKUP($B629,'Exp Dates'!$E$4:$X$300,MATCH("M3",'Exp Dates'!$E$2:$X$2,0),1)&amp;"!$A$2:$k$600",1),AI$1,0))),VLOOKUP($B629,INDIRECT(VLOOKUP($B629,'Exp Dates'!$E$4:$X$300,MATCH("M3",'Exp Dates'!$E$2:$X$2,0),1)&amp;"!$A$2:$k$600",1),AI$1,0),0)</f>
        <v>0</v>
      </c>
      <c r="AJ629" s="6">
        <f ca="1">IF(NOT(ISNA(VLOOKUP($B629,INDIRECT(VLOOKUP($B629,'Exp Dates'!$E$4:$X$300,MATCH("M4",'Exp Dates'!$E$2:$X$2,0),1)&amp;"!$A$2:$k$600",1),AJ$1,0))),VLOOKUP($B629,INDIRECT(VLOOKUP($B629,'Exp Dates'!$E$4:$X$300,MATCH("M4",'Exp Dates'!$E$2:$X$2,0),1)&amp;"!$A$2:$k$600",1),AJ$1,0),0)</f>
        <v>0</v>
      </c>
      <c r="AK629" s="6">
        <f ca="1">IF(NOT(ISNA(VLOOKUP($B629,INDIRECT(VLOOKUP($B629,'Exp Dates'!$E$4:$X$300,MATCH("M5",'Exp Dates'!$E$2:$X$2,0),1)&amp;"!$A$2:$k$600",1),AK$1,0))),VLOOKUP($B629,INDIRECT(VLOOKUP($B629,'Exp Dates'!$E$4:$X$300,MATCH("M5",'Exp Dates'!$E$2:$X$2,0),1)&amp;"!$A$2:$k$600",1),AK$1,0),0)</f>
        <v>2566</v>
      </c>
      <c r="AL629" s="6">
        <f ca="1">IF(NOT(ISNA(VLOOKUP($B629,INDIRECT(VLOOKUP($B629,'Exp Dates'!$E$4:$X$300,MATCH("M6",'Exp Dates'!$E$2:$X$2,0),1)&amp;"!$A$2:$k$600",1),AL$1,0))),VLOOKUP($B629,INDIRECT(VLOOKUP($B629,'Exp Dates'!$E$4:$X$300,MATCH("M6",'Exp Dates'!$E$2:$X$2,0),1)&amp;"!$A$2:$k$600",1),AL$1,0),0)</f>
        <v>0</v>
      </c>
      <c r="AM629" s="6">
        <f ca="1">IF(NOT(ISNA(VLOOKUP($B629,INDIRECT(VLOOKUP($B629,'Exp Dates'!$E$4:$X$300,MATCH("M7",'Exp Dates'!$E$2:$X$2,0),1)&amp;"!$A$2:$k$600",1),AM$1,0))),VLOOKUP($B629,INDIRECT(VLOOKUP($B629,'Exp Dates'!$E$4:$X$300,MATCH("M7",'Exp Dates'!$E$2:$X$2,0),1)&amp;"!$A$2:$k$600",1),AM$1,0),0)</f>
        <v>0</v>
      </c>
      <c r="AN629" s="74">
        <f t="shared" ca="1" si="121"/>
        <v>7370350</v>
      </c>
      <c r="AO629">
        <f ca="1">IF(NOT(ISNA(VLOOKUP($B629,INDIRECT(VLOOKUP($B629,'Exp Dates'!$E$4:$X$300,MATCH("M1",'Exp Dates'!$E$2:$X$2,0),1)&amp;"!$A$2:$k$600",1),AO$1,0))),VLOOKUP($B629,INDIRECT(VLOOKUP($B629,'Exp Dates'!$E$4:$X$300,MATCH("M1",'Exp Dates'!$E$2:$X$2,0),1)&amp;"!$A$2:$k$600",1),AO$1,0),0)</f>
        <v>0</v>
      </c>
      <c r="AP629">
        <f ca="1">IF(NOT(ISNA(VLOOKUP($B629,INDIRECT(VLOOKUP($B629,'Exp Dates'!$E$4:$X$300,MATCH("M2",'Exp Dates'!$E$2:$X$2,0),1)&amp;"!$A$2:$k$600",1),AP$1,0))),VLOOKUP($B629,INDIRECT(VLOOKUP($B629,'Exp Dates'!$E$4:$X$300,MATCH("M2",'Exp Dates'!$E$2:$X$2,0),1)&amp;"!$A$2:$k$600",1),AP$1,0),0)</f>
        <v>0</v>
      </c>
      <c r="AQ629">
        <f t="shared" ca="1" si="122"/>
        <v>0</v>
      </c>
      <c r="AR629">
        <f>VLOOKUP(B629,Master!B$2:L$5000,11,0)</f>
        <v>0.84810126582278489</v>
      </c>
    </row>
    <row r="630" spans="2:44" x14ac:dyDescent="0.25">
      <c r="B630" s="52">
        <f>Master!B630</f>
        <v>38981</v>
      </c>
      <c r="C630" s="11">
        <v>0.1</v>
      </c>
      <c r="D630" s="11">
        <f ca="1">IF(NOT(ISNA(VLOOKUP($B630,INDIRECT(VLOOKUP($B630,'Exp Dates'!$E$4:$X$250,MATCH("M1",'Exp Dates'!$E$2:$X$2,0),1)&amp;"!$A$2:$H$600",1),D$1,0))),VLOOKUP($B630,INDIRECT(VLOOKUP($B630,'Exp Dates'!$E$4:$X$250,MATCH("M1",'Exp Dates'!$E$2:$X$2,0),1)&amp;"!$A$2:$H$600",1),D$1,0)*$C630,VLOOKUP($B630,Interpolate!$B$3:$T$2004,MATCH("M1-I",Interpolate!$B$2:$T$2,0)))</f>
        <v>13.96</v>
      </c>
      <c r="E630" s="11">
        <f ca="1">IF(NOT(ISNA(VLOOKUP($B630,INDIRECT(VLOOKUP($B630,'Exp Dates'!$E$4:$X$250,MATCH("M2",'Exp Dates'!$E$2:$X$2,0),1)&amp;"!$A$2:$H$600",1),E$1,0))),VLOOKUP($B630,INDIRECT(VLOOKUP($B630,'Exp Dates'!$E$4:$X$250,MATCH("M2",'Exp Dates'!$E$2:$X$2,0),1)&amp;"!$A$2:$H$600",1),E$1,0)*$C630,VLOOKUP($B630,Interpolate!$B$3:$T$2004,MATCH("M2-I",Interpolate!$B$2:$T$2,0)))</f>
        <v>14.990000000000002</v>
      </c>
      <c r="F630" s="11">
        <f ca="1">IF(NOT(ISNA(VLOOKUP($B630,INDIRECT(VLOOKUP($B630,'Exp Dates'!$E$4:$X$250,MATCH("M3",'Exp Dates'!$E$2:$X$2,0),1)&amp;"!$A$2:$H$600",1),F$1,0))),VLOOKUP($B630,INDIRECT(VLOOKUP($B630,'Exp Dates'!$E$4:$X$250,MATCH("M3",'Exp Dates'!$E$2:$X$2,0),1)&amp;"!$A$2:$H$600",1),F$1,0)*$C630,VLOOKUP($B630,Interpolate!$B$3:$T$2004,MATCH("M3-I",Interpolate!$B$2:$T$2,0)))</f>
        <v>15.3</v>
      </c>
      <c r="G630" s="11">
        <f ca="1">IF(NOT(ISNA(VLOOKUP($B630,INDIRECT(VLOOKUP($B630,'Exp Dates'!$E$4:$X$250,MATCH("M4",'Exp Dates'!$E$2:$X$2,0),1)&amp;"!$A$2:$H$600",1),G$1,0))),VLOOKUP($B630,INDIRECT(VLOOKUP($B630,'Exp Dates'!$E$4:$X$250,MATCH("M4",'Exp Dates'!$E$2:$X$2,0),1)&amp;"!$A$2:$H$600",1),G$1,0)*$C630,VLOOKUP($B630,Interpolate!$B$3:$T$2004,MATCH("M4-I",Interpolate!$B$2:$T$2,0)))</f>
        <v>15.772087643956606</v>
      </c>
      <c r="H630" s="11">
        <f ca="1">IF(NOT(ISNA(VLOOKUP($B630,INDIRECT(VLOOKUP($B630,'Exp Dates'!$E$4:$X$250,MATCH("M5",'Exp Dates'!$E$2:$X$2,0),1)&amp;"!$A$2:$H$600",1),H$1,0))),VLOOKUP($B630,INDIRECT(VLOOKUP($B630,'Exp Dates'!$E$4:$X$250,MATCH("M5",'Exp Dates'!$E$2:$X$2,0),1)&amp;"!$A$2:$H$600",1),H$1,0)*$C630,VLOOKUP($B630,Interpolate!$B$3:$T$2004,MATCH("M5-I",Interpolate!$B$2:$T$2,0)))</f>
        <v>16.309999999999999</v>
      </c>
      <c r="I630" s="11">
        <f ca="1">IF(NOT(ISNA(VLOOKUP($B630,INDIRECT(VLOOKUP($B630,'Exp Dates'!$E$4:$X$250,MATCH("M6",'Exp Dates'!$E$2:$X$2,0),1)&amp;"!$A$2:$H$600",1),I$1,0))),VLOOKUP($B630,INDIRECT(VLOOKUP($B630,'Exp Dates'!$E$4:$X$250,MATCH("M6",'Exp Dates'!$E$2:$X$2,0),1)&amp;"!$A$2:$H$600",1),I$1,0)*$C630,VLOOKUP($B630,Interpolate!$B$3:$T$2004,MATCH("M6-I",Interpolate!$B$2:$T$2,0)))</f>
        <v>16.42493183286572</v>
      </c>
      <c r="J630" s="11">
        <f ca="1">IF(NOT(ISNA(VLOOKUP($B630,INDIRECT(VLOOKUP($B630,'Exp Dates'!$E$4:$X$250,MATCH("M7",'Exp Dates'!$E$2:$X$2,0),1)&amp;"!$A$2:$H$600",1),J$1,0))),VLOOKUP($B630,INDIRECT(VLOOKUP($B630,'Exp Dates'!$E$4:$X$250,MATCH("M7",'Exp Dates'!$E$2:$X$2,0),1)&amp;"!$A$2:$H$600",1),J$1,0)*$C630,VLOOKUP($B630,Interpolate!$B$3:$T$2004,MATCH("M7-I",Interpolate!$B$2:$T$2,0)))</f>
        <v>16.515352309435059</v>
      </c>
      <c r="K630" s="6">
        <f ca="1">IF(NOT(ISNA(VLOOKUP($B630,INDIRECT(VLOOKUP($B630,'Exp Dates'!$E$4:$X$250,MATCH("M1",'Exp Dates'!$E$2:$X$2,0),1)&amp;"!$A$2:$k$600",1),K$1,0))),VLOOKUP($B630,INDIRECT(VLOOKUP($B630,'Exp Dates'!$E$4:$X$250,MATCH("M1",'Exp Dates'!$E$2:$X$2,0),1)&amp;"!$A$2:$k$600",1),K$1,0),0)</f>
        <v>226</v>
      </c>
      <c r="L630" s="6">
        <f ca="1">IF(NOT(ISNA(VLOOKUP($B630,INDIRECT(VLOOKUP($B630,'Exp Dates'!$E$4:$X$250,MATCH("M2",'Exp Dates'!$E$2:$X$2,0),1)&amp;"!$A$2:$k$600",1),L$1,0))),VLOOKUP($B630,INDIRECT(VLOOKUP($B630,'Exp Dates'!$E$4:$X$250,MATCH("M2",'Exp Dates'!$E$2:$X$2,0),1)&amp;"!$A$2:$k$600",1),L$1,0),0)</f>
        <v>128</v>
      </c>
      <c r="M630" s="6">
        <f ca="1">IF(NOT(ISNA(VLOOKUP($B630,INDIRECT(VLOOKUP($B630,'Exp Dates'!$E$4:$X$250,MATCH("M3",'Exp Dates'!$E$2:$X$2,0),1)&amp;"!$A$2:$k$600",1),M$1,0))),VLOOKUP($B630,INDIRECT(VLOOKUP($B630,'Exp Dates'!$E$4:$X$250,MATCH("M3",'Exp Dates'!$E$2:$X$2,0),1)&amp;"!$A$2:$k$600",1),M$1,0),0)</f>
        <v>50</v>
      </c>
      <c r="N630" s="6">
        <f ca="1">IF(NOT(ISNA(VLOOKUP($B630,INDIRECT(VLOOKUP($B630,'Exp Dates'!$E$4:$X$250,MATCH("M4",'Exp Dates'!$E$2:$X$2,0),1)&amp;"!$A$2:$k$600",1),N$1,0))),VLOOKUP($B630,INDIRECT(VLOOKUP($B630,'Exp Dates'!$E$4:$X$250,MATCH("M4",'Exp Dates'!$E$2:$X$2,0),1)&amp;"!$A$2:$k$600",1),N$1,0),0)</f>
        <v>0</v>
      </c>
      <c r="O630" s="6">
        <f ca="1">IF(NOT(ISNA(VLOOKUP($B630,INDIRECT(VLOOKUP($B630,'Exp Dates'!$E$4:$X$250,MATCH("M5",'Exp Dates'!$E$2:$X$2,0),1)&amp;"!$A$2:$k$600",1),O$1,0))),VLOOKUP($B630,INDIRECT(VLOOKUP($B630,'Exp Dates'!$E$4:$X$250,MATCH("M5",'Exp Dates'!$E$2:$X$2,0),1)&amp;"!$A$2:$k$600",1),O$1,0),0)</f>
        <v>19</v>
      </c>
      <c r="P630" s="6">
        <f ca="1">IF(NOT(ISNA(VLOOKUP($B630,INDIRECT(VLOOKUP($B630,'Exp Dates'!$E$4:$X$250,MATCH("M6",'Exp Dates'!$E$2:$X$2,0),1)&amp;"!$A$2:$k$600",1),P$1,0))),VLOOKUP($B630,INDIRECT(VLOOKUP($B630,'Exp Dates'!$E$4:$X$250,MATCH("M6",'Exp Dates'!$E$2:$X$2,0),1)&amp;"!$A$2:$k$600",1),P$1,0),0)</f>
        <v>0</v>
      </c>
      <c r="Q630" s="6">
        <f ca="1">IF(NOT(ISNA(VLOOKUP($B630,INDIRECT(VLOOKUP($B630,'Exp Dates'!$E$4:$X$250,MATCH("M7",'Exp Dates'!$E$2:$X$2,0),1)&amp;"!$A$2:$k$600",1),Q$1,0))),VLOOKUP($B630,INDIRECT(VLOOKUP($B630,'Exp Dates'!$E$4:$X$250,MATCH("M7",'Exp Dates'!$E$2:$X$2,0),1)&amp;"!$A$2:$k$600",1),Q$1,0),0)</f>
        <v>0</v>
      </c>
      <c r="R630" s="6">
        <f t="shared" ca="1" si="111"/>
        <v>354</v>
      </c>
      <c r="S630" s="6">
        <f t="shared" ca="1" si="113"/>
        <v>43129</v>
      </c>
      <c r="T630" s="6">
        <f t="shared" ca="1" si="114"/>
        <v>635950.33000000007</v>
      </c>
      <c r="U630" s="6">
        <f t="shared" ca="1" si="115"/>
        <v>2549</v>
      </c>
      <c r="V630" s="6">
        <f t="shared" ca="1" si="116"/>
        <v>41574.189999999995</v>
      </c>
      <c r="W630" s="11">
        <f t="shared" ca="1" si="117"/>
        <v>15.296758156923806</v>
      </c>
      <c r="X630">
        <f ca="1">Master!AD630</f>
        <v>1.1161904761904776E-2</v>
      </c>
      <c r="Y630" s="6">
        <f t="shared" ca="1" si="118"/>
        <v>423</v>
      </c>
      <c r="Z630" s="6">
        <f t="shared" ca="1" si="119"/>
        <v>2549</v>
      </c>
      <c r="AA630" s="6">
        <f t="shared" ca="1" si="112"/>
        <v>45728</v>
      </c>
      <c r="AB630" s="11">
        <f>VLOOKUP(B630,Master!B$3:N$10000,9,0)</f>
        <v>12.25</v>
      </c>
      <c r="AC630" s="11">
        <v>14.070357142857144</v>
      </c>
      <c r="AD630" s="11">
        <v>12.966785714285717</v>
      </c>
      <c r="AE630" s="11">
        <f t="shared" si="120"/>
        <v>1.8203571428571443</v>
      </c>
      <c r="AF630" s="11">
        <f>Master!N630</f>
        <v>1318.03</v>
      </c>
      <c r="AG630" s="6">
        <f ca="1">IF(NOT(ISNA(VLOOKUP($B630,INDIRECT(VLOOKUP($B630,'Exp Dates'!$E$4:$X$300,MATCH("M1",'Exp Dates'!$E$2:$X$2,0),1)&amp;"!$A$2:$k$600",1),AG$1,0))),VLOOKUP($B630,INDIRECT(VLOOKUP($B630,'Exp Dates'!$E$4:$X$300,MATCH("M1",'Exp Dates'!$E$2:$X$2,0),1)&amp;"!$A$2:$k$600",1),AG$1,0),0)</f>
        <v>10246</v>
      </c>
      <c r="AH630" s="6">
        <f ca="1">IF(NOT(ISNA(VLOOKUP($B630,INDIRECT(VLOOKUP($B630,'Exp Dates'!$E$4:$X$300,MATCH("M2",'Exp Dates'!$E$2:$X$2,0),1)&amp;"!$A$2:$k$600",1),AH$1,0))),VLOOKUP($B630,INDIRECT(VLOOKUP($B630,'Exp Dates'!$E$4:$X$300,MATCH("M2",'Exp Dates'!$E$2:$X$2,0),1)&amp;"!$A$2:$k$600",1),AH$1,0),0)</f>
        <v>32883</v>
      </c>
      <c r="AI630" s="6">
        <f ca="1">IF(NOT(ISNA(VLOOKUP($B630,INDIRECT(VLOOKUP($B630,'Exp Dates'!$E$4:$X$300,MATCH("M3",'Exp Dates'!$E$2:$X$2,0),1)&amp;"!$A$2:$k$600",1),AI$1,0))),VLOOKUP($B630,INDIRECT(VLOOKUP($B630,'Exp Dates'!$E$4:$X$300,MATCH("M3",'Exp Dates'!$E$2:$X$2,0),1)&amp;"!$A$2:$k$600",1),AI$1,0),0)</f>
        <v>50</v>
      </c>
      <c r="AJ630" s="6">
        <f ca="1">IF(NOT(ISNA(VLOOKUP($B630,INDIRECT(VLOOKUP($B630,'Exp Dates'!$E$4:$X$300,MATCH("M4",'Exp Dates'!$E$2:$X$2,0),1)&amp;"!$A$2:$k$600",1),AJ$1,0))),VLOOKUP($B630,INDIRECT(VLOOKUP($B630,'Exp Dates'!$E$4:$X$300,MATCH("M4",'Exp Dates'!$E$2:$X$2,0),1)&amp;"!$A$2:$k$600",1),AJ$1,0),0)</f>
        <v>0</v>
      </c>
      <c r="AK630" s="6">
        <f ca="1">IF(NOT(ISNA(VLOOKUP($B630,INDIRECT(VLOOKUP($B630,'Exp Dates'!$E$4:$X$300,MATCH("M5",'Exp Dates'!$E$2:$X$2,0),1)&amp;"!$A$2:$k$600",1),AK$1,0))),VLOOKUP($B630,INDIRECT(VLOOKUP($B630,'Exp Dates'!$E$4:$X$300,MATCH("M5",'Exp Dates'!$E$2:$X$2,0),1)&amp;"!$A$2:$k$600",1),AK$1,0),0)</f>
        <v>2549</v>
      </c>
      <c r="AL630" s="6">
        <f ca="1">IF(NOT(ISNA(VLOOKUP($B630,INDIRECT(VLOOKUP($B630,'Exp Dates'!$E$4:$X$300,MATCH("M6",'Exp Dates'!$E$2:$X$2,0),1)&amp;"!$A$2:$k$600",1),AL$1,0))),VLOOKUP($B630,INDIRECT(VLOOKUP($B630,'Exp Dates'!$E$4:$X$300,MATCH("M6",'Exp Dates'!$E$2:$X$2,0),1)&amp;"!$A$2:$k$600",1),AL$1,0),0)</f>
        <v>0</v>
      </c>
      <c r="AM630" s="6">
        <f ca="1">IF(NOT(ISNA(VLOOKUP($B630,INDIRECT(VLOOKUP($B630,'Exp Dates'!$E$4:$X$300,MATCH("M7",'Exp Dates'!$E$2:$X$2,0),1)&amp;"!$A$2:$k$600",1),AM$1,0))),VLOOKUP($B630,INDIRECT(VLOOKUP($B630,'Exp Dates'!$E$4:$X$300,MATCH("M7",'Exp Dates'!$E$2:$X$2,0),1)&amp;"!$A$2:$k$600",1),AM$1,0),0)</f>
        <v>0</v>
      </c>
      <c r="AN630" s="74">
        <f t="shared" ca="1" si="121"/>
        <v>6148570.0000000009</v>
      </c>
      <c r="AO630">
        <f ca="1">IF(NOT(ISNA(VLOOKUP($B630,INDIRECT(VLOOKUP($B630,'Exp Dates'!$E$4:$X$300,MATCH("M1",'Exp Dates'!$E$2:$X$2,0),1)&amp;"!$A$2:$k$600",1),AO$1,0))),VLOOKUP($B630,INDIRECT(VLOOKUP($B630,'Exp Dates'!$E$4:$X$300,MATCH("M1",'Exp Dates'!$E$2:$X$2,0),1)&amp;"!$A$2:$k$600",1),AO$1,0),0)</f>
        <v>0</v>
      </c>
      <c r="AP630">
        <f ca="1">IF(NOT(ISNA(VLOOKUP($B630,INDIRECT(VLOOKUP($B630,'Exp Dates'!$E$4:$X$300,MATCH("M2",'Exp Dates'!$E$2:$X$2,0),1)&amp;"!$A$2:$k$600",1),AP$1,0))),VLOOKUP($B630,INDIRECT(VLOOKUP($B630,'Exp Dates'!$E$4:$X$300,MATCH("M2",'Exp Dates'!$E$2:$X$2,0),1)&amp;"!$A$2:$k$600",1),AP$1,0),0)</f>
        <v>0</v>
      </c>
      <c r="AQ630">
        <f t="shared" ca="1" si="122"/>
        <v>0</v>
      </c>
      <c r="AR630">
        <f>VLOOKUP(B630,Master!B$2:L$5000,11,0)</f>
        <v>0.87813620071684595</v>
      </c>
    </row>
    <row r="631" spans="2:44" x14ac:dyDescent="0.25">
      <c r="B631" s="52">
        <f>Master!B631</f>
        <v>38982</v>
      </c>
      <c r="C631" s="11">
        <v>0.1</v>
      </c>
      <c r="D631" s="11">
        <f ca="1">IF(NOT(ISNA(VLOOKUP($B631,INDIRECT(VLOOKUP($B631,'Exp Dates'!$E$4:$X$250,MATCH("M1",'Exp Dates'!$E$2:$X$2,0),1)&amp;"!$A$2:$H$600",1),D$1,0))),VLOOKUP($B631,INDIRECT(VLOOKUP($B631,'Exp Dates'!$E$4:$X$250,MATCH("M1",'Exp Dates'!$E$2:$X$2,0),1)&amp;"!$A$2:$H$600",1),D$1,0)*$C631,VLOOKUP($B631,Interpolate!$B$3:$T$2004,MATCH("M1-I",Interpolate!$B$2:$T$2,0)))</f>
        <v>13.990000000000002</v>
      </c>
      <c r="E631" s="11">
        <f ca="1">IF(NOT(ISNA(VLOOKUP($B631,INDIRECT(VLOOKUP($B631,'Exp Dates'!$E$4:$X$250,MATCH("M2",'Exp Dates'!$E$2:$X$2,0),1)&amp;"!$A$2:$H$600",1),E$1,0))),VLOOKUP($B631,INDIRECT(VLOOKUP($B631,'Exp Dates'!$E$4:$X$250,MATCH("M2",'Exp Dates'!$E$2:$X$2,0),1)&amp;"!$A$2:$H$600",1),E$1,0)*$C631,VLOOKUP($B631,Interpolate!$B$3:$T$2004,MATCH("M2-I",Interpolate!$B$2:$T$2,0)))</f>
        <v>15.15</v>
      </c>
      <c r="F631" s="11">
        <f ca="1">IF(NOT(ISNA(VLOOKUP($B631,INDIRECT(VLOOKUP($B631,'Exp Dates'!$E$4:$X$250,MATCH("M3",'Exp Dates'!$E$2:$X$2,0),1)&amp;"!$A$2:$H$600",1),F$1,0))),VLOOKUP($B631,INDIRECT(VLOOKUP($B631,'Exp Dates'!$E$4:$X$250,MATCH("M3",'Exp Dates'!$E$2:$X$2,0),1)&amp;"!$A$2:$H$600",1),F$1,0)*$C631,VLOOKUP($B631,Interpolate!$B$3:$T$2004,MATCH("M3-I",Interpolate!$B$2:$T$2,0)))</f>
        <v>15.930000000000001</v>
      </c>
      <c r="G631" s="11">
        <f ca="1">IF(NOT(ISNA(VLOOKUP($B631,INDIRECT(VLOOKUP($B631,'Exp Dates'!$E$4:$X$250,MATCH("M4",'Exp Dates'!$E$2:$X$2,0),1)&amp;"!$A$2:$H$600",1),G$1,0))),VLOOKUP($B631,INDIRECT(VLOOKUP($B631,'Exp Dates'!$E$4:$X$250,MATCH("M4",'Exp Dates'!$E$2:$X$2,0),1)&amp;"!$A$2:$H$600",1),G$1,0)*$C631,VLOOKUP($B631,Interpolate!$B$3:$T$2004,MATCH("M4-I",Interpolate!$B$2:$T$2,0)))</f>
        <v>16.147644795214951</v>
      </c>
      <c r="H631" s="11">
        <f ca="1">IF(NOT(ISNA(VLOOKUP($B631,INDIRECT(VLOOKUP($B631,'Exp Dates'!$E$4:$X$250,MATCH("M5",'Exp Dates'!$E$2:$X$2,0),1)&amp;"!$A$2:$H$600",1),H$1,0))),VLOOKUP($B631,INDIRECT(VLOOKUP($B631,'Exp Dates'!$E$4:$X$250,MATCH("M5",'Exp Dates'!$E$2:$X$2,0),1)&amp;"!$A$2:$H$600",1),H$1,0)*$C631,VLOOKUP($B631,Interpolate!$B$3:$T$2004,MATCH("M5-I",Interpolate!$B$2:$T$2,0)))</f>
        <v>16.400000000000002</v>
      </c>
      <c r="I631" s="11">
        <f ca="1">IF(NOT(ISNA(VLOOKUP($B631,INDIRECT(VLOOKUP($B631,'Exp Dates'!$E$4:$X$250,MATCH("M6",'Exp Dates'!$E$2:$X$2,0),1)&amp;"!$A$2:$H$600",1),I$1,0))),VLOOKUP($B631,INDIRECT(VLOOKUP($B631,'Exp Dates'!$E$4:$X$250,MATCH("M6",'Exp Dates'!$E$2:$X$2,0),1)&amp;"!$A$2:$H$600",1),I$1,0)*$C631,VLOOKUP($B631,Interpolate!$B$3:$T$2004,MATCH("M6-I",Interpolate!$B$2:$T$2,0)))</f>
        <v>16.518781230264338</v>
      </c>
      <c r="J631" s="11">
        <f ca="1">IF(NOT(ISNA(VLOOKUP($B631,INDIRECT(VLOOKUP($B631,'Exp Dates'!$E$4:$X$250,MATCH("M7",'Exp Dates'!$E$2:$X$2,0),1)&amp;"!$A$2:$H$600",1),J$1,0))),VLOOKUP($B631,INDIRECT(VLOOKUP($B631,'Exp Dates'!$E$4:$X$250,MATCH("M7",'Exp Dates'!$E$2:$X$2,0),1)&amp;"!$A$2:$H$600",1),J$1,0)*$C631,VLOOKUP($B631,Interpolate!$B$3:$T$2004,MATCH("M7-I",Interpolate!$B$2:$T$2,0)))</f>
        <v>16.612214047367544</v>
      </c>
      <c r="K631" s="6">
        <f ca="1">IF(NOT(ISNA(VLOOKUP($B631,INDIRECT(VLOOKUP($B631,'Exp Dates'!$E$4:$X$250,MATCH("M1",'Exp Dates'!$E$2:$X$2,0),1)&amp;"!$A$2:$k$600",1),K$1,0))),VLOOKUP($B631,INDIRECT(VLOOKUP($B631,'Exp Dates'!$E$4:$X$250,MATCH("M1",'Exp Dates'!$E$2:$X$2,0),1)&amp;"!$A$2:$k$600",1),K$1,0),0)</f>
        <v>230</v>
      </c>
      <c r="L631" s="6">
        <f ca="1">IF(NOT(ISNA(VLOOKUP($B631,INDIRECT(VLOOKUP($B631,'Exp Dates'!$E$4:$X$250,MATCH("M2",'Exp Dates'!$E$2:$X$2,0),1)&amp;"!$A$2:$k$600",1),L$1,0))),VLOOKUP($B631,INDIRECT(VLOOKUP($B631,'Exp Dates'!$E$4:$X$250,MATCH("M2",'Exp Dates'!$E$2:$X$2,0),1)&amp;"!$A$2:$k$600",1),L$1,0),0)</f>
        <v>279</v>
      </c>
      <c r="M631" s="6">
        <f ca="1">IF(NOT(ISNA(VLOOKUP($B631,INDIRECT(VLOOKUP($B631,'Exp Dates'!$E$4:$X$250,MATCH("M3",'Exp Dates'!$E$2:$X$2,0),1)&amp;"!$A$2:$k$600",1),M$1,0))),VLOOKUP($B631,INDIRECT(VLOOKUP($B631,'Exp Dates'!$E$4:$X$250,MATCH("M3",'Exp Dates'!$E$2:$X$2,0),1)&amp;"!$A$2:$k$600",1),M$1,0),0)</f>
        <v>2164</v>
      </c>
      <c r="N631" s="6">
        <f ca="1">IF(NOT(ISNA(VLOOKUP($B631,INDIRECT(VLOOKUP($B631,'Exp Dates'!$E$4:$X$250,MATCH("M4",'Exp Dates'!$E$2:$X$2,0),1)&amp;"!$A$2:$k$600",1),N$1,0))),VLOOKUP($B631,INDIRECT(VLOOKUP($B631,'Exp Dates'!$E$4:$X$250,MATCH("M4",'Exp Dates'!$E$2:$X$2,0),1)&amp;"!$A$2:$k$600",1),N$1,0),0)</f>
        <v>0</v>
      </c>
      <c r="O631" s="6">
        <f ca="1">IF(NOT(ISNA(VLOOKUP($B631,INDIRECT(VLOOKUP($B631,'Exp Dates'!$E$4:$X$250,MATCH("M5",'Exp Dates'!$E$2:$X$2,0),1)&amp;"!$A$2:$k$600",1),O$1,0))),VLOOKUP($B631,INDIRECT(VLOOKUP($B631,'Exp Dates'!$E$4:$X$250,MATCH("M5",'Exp Dates'!$E$2:$X$2,0),1)&amp;"!$A$2:$k$600",1),O$1,0),0)</f>
        <v>11</v>
      </c>
      <c r="P631" s="6">
        <f ca="1">IF(NOT(ISNA(VLOOKUP($B631,INDIRECT(VLOOKUP($B631,'Exp Dates'!$E$4:$X$250,MATCH("M6",'Exp Dates'!$E$2:$X$2,0),1)&amp;"!$A$2:$k$600",1),P$1,0))),VLOOKUP($B631,INDIRECT(VLOOKUP($B631,'Exp Dates'!$E$4:$X$250,MATCH("M6",'Exp Dates'!$E$2:$X$2,0),1)&amp;"!$A$2:$k$600",1),P$1,0),0)</f>
        <v>0</v>
      </c>
      <c r="Q631" s="6">
        <f ca="1">IF(NOT(ISNA(VLOOKUP($B631,INDIRECT(VLOOKUP($B631,'Exp Dates'!$E$4:$X$250,MATCH("M7",'Exp Dates'!$E$2:$X$2,0),1)&amp;"!$A$2:$k$600",1),Q$1,0))),VLOOKUP($B631,INDIRECT(VLOOKUP($B631,'Exp Dates'!$E$4:$X$250,MATCH("M7",'Exp Dates'!$E$2:$X$2,0),1)&amp;"!$A$2:$k$600",1),Q$1,0),0)</f>
        <v>0</v>
      </c>
      <c r="R631" s="6">
        <f t="shared" ca="1" si="111"/>
        <v>509</v>
      </c>
      <c r="S631" s="6">
        <f t="shared" ca="1" si="113"/>
        <v>43673</v>
      </c>
      <c r="T631" s="6">
        <f t="shared" ca="1" si="114"/>
        <v>649620.23</v>
      </c>
      <c r="U631" s="6">
        <f t="shared" ca="1" si="115"/>
        <v>2580</v>
      </c>
      <c r="V631" s="6">
        <f t="shared" ca="1" si="116"/>
        <v>42312.000000000007</v>
      </c>
      <c r="W631" s="11">
        <f t="shared" ca="1" si="117"/>
        <v>15.35309675742106</v>
      </c>
      <c r="X631">
        <f ca="1">Master!AD631</f>
        <v>7.1952380952380749E-3</v>
      </c>
      <c r="Y631" s="6">
        <f t="shared" ca="1" si="118"/>
        <v>2684</v>
      </c>
      <c r="Z631" s="6">
        <f t="shared" ca="1" si="119"/>
        <v>2580</v>
      </c>
      <c r="AA631" s="6">
        <f t="shared" ca="1" si="112"/>
        <v>48413</v>
      </c>
      <c r="AB631" s="11">
        <f>VLOOKUP(B631,Master!B$3:N$10000,9,0)</f>
        <v>12.59</v>
      </c>
      <c r="AC631" s="11">
        <v>14.155714285714286</v>
      </c>
      <c r="AD631" s="11">
        <v>12.912857142857144</v>
      </c>
      <c r="AE631" s="11">
        <f t="shared" si="120"/>
        <v>1.5657142857142858</v>
      </c>
      <c r="AF631" s="11">
        <f>Master!N631</f>
        <v>1314.78</v>
      </c>
      <c r="AG631" s="6">
        <f ca="1">IF(NOT(ISNA(VLOOKUP($B631,INDIRECT(VLOOKUP($B631,'Exp Dates'!$E$4:$X$300,MATCH("M1",'Exp Dates'!$E$2:$X$2,0),1)&amp;"!$A$2:$k$600",1),AG$1,0))),VLOOKUP($B631,INDIRECT(VLOOKUP($B631,'Exp Dates'!$E$4:$X$300,MATCH("M1",'Exp Dates'!$E$2:$X$2,0),1)&amp;"!$A$2:$k$600",1),AG$1,0),0)</f>
        <v>10367</v>
      </c>
      <c r="AH631" s="6">
        <f ca="1">IF(NOT(ISNA(VLOOKUP($B631,INDIRECT(VLOOKUP($B631,'Exp Dates'!$E$4:$X$300,MATCH("M2",'Exp Dates'!$E$2:$X$2,0),1)&amp;"!$A$2:$k$600",1),AH$1,0))),VLOOKUP($B631,INDIRECT(VLOOKUP($B631,'Exp Dates'!$E$4:$X$300,MATCH("M2",'Exp Dates'!$E$2:$X$2,0),1)&amp;"!$A$2:$k$600",1),AH$1,0),0)</f>
        <v>33306</v>
      </c>
      <c r="AI631" s="6">
        <f ca="1">IF(NOT(ISNA(VLOOKUP($B631,INDIRECT(VLOOKUP($B631,'Exp Dates'!$E$4:$X$300,MATCH("M3",'Exp Dates'!$E$2:$X$2,0),1)&amp;"!$A$2:$k$600",1),AI$1,0))),VLOOKUP($B631,INDIRECT(VLOOKUP($B631,'Exp Dates'!$E$4:$X$300,MATCH("M3",'Exp Dates'!$E$2:$X$2,0),1)&amp;"!$A$2:$k$600",1),AI$1,0),0)</f>
        <v>2160</v>
      </c>
      <c r="AJ631" s="6">
        <f ca="1">IF(NOT(ISNA(VLOOKUP($B631,INDIRECT(VLOOKUP($B631,'Exp Dates'!$E$4:$X$300,MATCH("M4",'Exp Dates'!$E$2:$X$2,0),1)&amp;"!$A$2:$k$600",1),AJ$1,0))),VLOOKUP($B631,INDIRECT(VLOOKUP($B631,'Exp Dates'!$E$4:$X$300,MATCH("M4",'Exp Dates'!$E$2:$X$2,0),1)&amp;"!$A$2:$k$600",1),AJ$1,0),0)</f>
        <v>0</v>
      </c>
      <c r="AK631" s="6">
        <f ca="1">IF(NOT(ISNA(VLOOKUP($B631,INDIRECT(VLOOKUP($B631,'Exp Dates'!$E$4:$X$300,MATCH("M5",'Exp Dates'!$E$2:$X$2,0),1)&amp;"!$A$2:$k$600",1),AK$1,0))),VLOOKUP($B631,INDIRECT(VLOOKUP($B631,'Exp Dates'!$E$4:$X$300,MATCH("M5",'Exp Dates'!$E$2:$X$2,0),1)&amp;"!$A$2:$k$600",1),AK$1,0),0)</f>
        <v>2580</v>
      </c>
      <c r="AL631" s="6">
        <f ca="1">IF(NOT(ISNA(VLOOKUP($B631,INDIRECT(VLOOKUP($B631,'Exp Dates'!$E$4:$X$300,MATCH("M6",'Exp Dates'!$E$2:$X$2,0),1)&amp;"!$A$2:$k$600",1),AL$1,0))),VLOOKUP($B631,INDIRECT(VLOOKUP($B631,'Exp Dates'!$E$4:$X$300,MATCH("M6",'Exp Dates'!$E$2:$X$2,0),1)&amp;"!$A$2:$k$600",1),AL$1,0),0)</f>
        <v>0</v>
      </c>
      <c r="AM631" s="6">
        <f ca="1">IF(NOT(ISNA(VLOOKUP($B631,INDIRECT(VLOOKUP($B631,'Exp Dates'!$E$4:$X$300,MATCH("M7",'Exp Dates'!$E$2:$X$2,0),1)&amp;"!$A$2:$k$600",1),AM$1,0))),VLOOKUP($B631,INDIRECT(VLOOKUP($B631,'Exp Dates'!$E$4:$X$300,MATCH("M7",'Exp Dates'!$E$2:$X$2,0),1)&amp;"!$A$2:$k$600",1),AM$1,0),0)</f>
        <v>0</v>
      </c>
      <c r="AN631" s="74">
        <f t="shared" ca="1" si="121"/>
        <v>42097470.000000007</v>
      </c>
      <c r="AO631">
        <f ca="1">IF(NOT(ISNA(VLOOKUP($B631,INDIRECT(VLOOKUP($B631,'Exp Dates'!$E$4:$X$300,MATCH("M1",'Exp Dates'!$E$2:$X$2,0),1)&amp;"!$A$2:$k$600",1),AO$1,0))),VLOOKUP($B631,INDIRECT(VLOOKUP($B631,'Exp Dates'!$E$4:$X$300,MATCH("M1",'Exp Dates'!$E$2:$X$2,0),1)&amp;"!$A$2:$k$600",1),AO$1,0),0)</f>
        <v>0</v>
      </c>
      <c r="AP631">
        <f ca="1">IF(NOT(ISNA(VLOOKUP($B631,INDIRECT(VLOOKUP($B631,'Exp Dates'!$E$4:$X$300,MATCH("M2",'Exp Dates'!$E$2:$X$2,0),1)&amp;"!$A$2:$k$600",1),AP$1,0))),VLOOKUP($B631,INDIRECT(VLOOKUP($B631,'Exp Dates'!$E$4:$X$300,MATCH("M2",'Exp Dates'!$E$2:$X$2,0),1)&amp;"!$A$2:$k$600",1),AP$1,0),0)</f>
        <v>0</v>
      </c>
      <c r="AQ631">
        <f t="shared" ca="1" si="122"/>
        <v>0</v>
      </c>
      <c r="AR631">
        <f>VLOOKUP(B631,Master!B$2:L$5000,11,0)</f>
        <v>0.89038189533239032</v>
      </c>
    </row>
    <row r="632" spans="2:44" x14ac:dyDescent="0.25">
      <c r="B632" s="52">
        <f>Master!B632</f>
        <v>38985</v>
      </c>
      <c r="C632" s="11">
        <v>0.1</v>
      </c>
      <c r="D632" s="11">
        <f ca="1">IF(NOT(ISNA(VLOOKUP($B632,INDIRECT(VLOOKUP($B632,'Exp Dates'!$E$4:$X$250,MATCH("M1",'Exp Dates'!$E$2:$X$2,0),1)&amp;"!$A$2:$H$600",1),D$1,0))),VLOOKUP($B632,INDIRECT(VLOOKUP($B632,'Exp Dates'!$E$4:$X$250,MATCH("M1",'Exp Dates'!$E$2:$X$2,0),1)&amp;"!$A$2:$H$600",1),D$1,0)*$C632,VLOOKUP($B632,Interpolate!$B$3:$T$2004,MATCH("M1-I",Interpolate!$B$2:$T$2,0)))</f>
        <v>13.5</v>
      </c>
      <c r="E632" s="11">
        <f ca="1">IF(NOT(ISNA(VLOOKUP($B632,INDIRECT(VLOOKUP($B632,'Exp Dates'!$E$4:$X$250,MATCH("M2",'Exp Dates'!$E$2:$X$2,0),1)&amp;"!$A$2:$H$600",1),E$1,0))),VLOOKUP($B632,INDIRECT(VLOOKUP($B632,'Exp Dates'!$E$4:$X$250,MATCH("M2",'Exp Dates'!$E$2:$X$2,0),1)&amp;"!$A$2:$H$600",1),E$1,0)*$C632,VLOOKUP($B632,Interpolate!$B$3:$T$2004,MATCH("M2-I",Interpolate!$B$2:$T$2,0)))</f>
        <v>14.81</v>
      </c>
      <c r="F632" s="11">
        <f ca="1">IF(NOT(ISNA(VLOOKUP($B632,INDIRECT(VLOOKUP($B632,'Exp Dates'!$E$4:$X$250,MATCH("M3",'Exp Dates'!$E$2:$X$2,0),1)&amp;"!$A$2:$H$600",1),F$1,0))),VLOOKUP($B632,INDIRECT(VLOOKUP($B632,'Exp Dates'!$E$4:$X$250,MATCH("M3",'Exp Dates'!$E$2:$X$2,0),1)&amp;"!$A$2:$H$600",1),F$1,0)*$C632,VLOOKUP($B632,Interpolate!$B$3:$T$2004,MATCH("M3-I",Interpolate!$B$2:$T$2,0)))</f>
        <v>15.630000000000003</v>
      </c>
      <c r="G632" s="11">
        <f ca="1">IF(NOT(ISNA(VLOOKUP($B632,INDIRECT(VLOOKUP($B632,'Exp Dates'!$E$4:$X$250,MATCH("M4",'Exp Dates'!$E$2:$X$2,0),1)&amp;"!$A$2:$H$600",1),G$1,0))),VLOOKUP($B632,INDIRECT(VLOOKUP($B632,'Exp Dates'!$E$4:$X$250,MATCH("M4",'Exp Dates'!$E$2:$X$2,0),1)&amp;"!$A$2:$H$600",1),G$1,0)*$C632,VLOOKUP($B632,Interpolate!$B$3:$T$2004,MATCH("M4-I",Interpolate!$B$2:$T$2,0)))</f>
        <v>15.927247857816628</v>
      </c>
      <c r="H632" s="11">
        <f ca="1">IF(NOT(ISNA(VLOOKUP($B632,INDIRECT(VLOOKUP($B632,'Exp Dates'!$E$4:$X$250,MATCH("M5",'Exp Dates'!$E$2:$X$2,0),1)&amp;"!$A$2:$H$600",1),H$1,0))),VLOOKUP($B632,INDIRECT(VLOOKUP($B632,'Exp Dates'!$E$4:$X$250,MATCH("M5",'Exp Dates'!$E$2:$X$2,0),1)&amp;"!$A$2:$H$600",1),H$1,0)*$C632,VLOOKUP($B632,Interpolate!$B$3:$T$2004,MATCH("M5-I",Interpolate!$B$2:$T$2,0)))</f>
        <v>16.27</v>
      </c>
      <c r="I632" s="11">
        <f ca="1">IF(NOT(ISNA(VLOOKUP($B632,INDIRECT(VLOOKUP($B632,'Exp Dates'!$E$4:$X$250,MATCH("M6",'Exp Dates'!$E$2:$X$2,0),1)&amp;"!$A$2:$H$600",1),I$1,0))),VLOOKUP($B632,INDIRECT(VLOOKUP($B632,'Exp Dates'!$E$4:$X$250,MATCH("M6",'Exp Dates'!$E$2:$X$2,0),1)&amp;"!$A$2:$H$600",1),I$1,0)*$C632,VLOOKUP($B632,Interpolate!$B$3:$T$2004,MATCH("M6-I",Interpolate!$B$2:$T$2,0)))</f>
        <v>16.39649744827927</v>
      </c>
      <c r="J632" s="11">
        <f ca="1">IF(NOT(ISNA(VLOOKUP($B632,INDIRECT(VLOOKUP($B632,'Exp Dates'!$E$4:$X$250,MATCH("M7",'Exp Dates'!$E$2:$X$2,0),1)&amp;"!$A$2:$H$600",1),J$1,0))),VLOOKUP($B632,INDIRECT(VLOOKUP($B632,'Exp Dates'!$E$4:$X$250,MATCH("M7",'Exp Dates'!$E$2:$X$2,0),1)&amp;"!$A$2:$H$600",1),J$1,0)*$C632,VLOOKUP($B632,Interpolate!$B$3:$T$2004,MATCH("M7-I",Interpolate!$B$2:$T$2,0)))</f>
        <v>16.495953327724841</v>
      </c>
      <c r="K632" s="6">
        <f ca="1">IF(NOT(ISNA(VLOOKUP($B632,INDIRECT(VLOOKUP($B632,'Exp Dates'!$E$4:$X$250,MATCH("M1",'Exp Dates'!$E$2:$X$2,0),1)&amp;"!$A$2:$k$600",1),K$1,0))),VLOOKUP($B632,INDIRECT(VLOOKUP($B632,'Exp Dates'!$E$4:$X$250,MATCH("M1",'Exp Dates'!$E$2:$X$2,0),1)&amp;"!$A$2:$k$600",1),K$1,0),0)</f>
        <v>187</v>
      </c>
      <c r="L632" s="6">
        <f ca="1">IF(NOT(ISNA(VLOOKUP($B632,INDIRECT(VLOOKUP($B632,'Exp Dates'!$E$4:$X$250,MATCH("M2",'Exp Dates'!$E$2:$X$2,0),1)&amp;"!$A$2:$k$600",1),L$1,0))),VLOOKUP($B632,INDIRECT(VLOOKUP($B632,'Exp Dates'!$E$4:$X$250,MATCH("M2",'Exp Dates'!$E$2:$X$2,0),1)&amp;"!$A$2:$k$600",1),L$1,0),0)</f>
        <v>248</v>
      </c>
      <c r="M632" s="6">
        <f ca="1">IF(NOT(ISNA(VLOOKUP($B632,INDIRECT(VLOOKUP($B632,'Exp Dates'!$E$4:$X$250,MATCH("M3",'Exp Dates'!$E$2:$X$2,0),1)&amp;"!$A$2:$k$600",1),M$1,0))),VLOOKUP($B632,INDIRECT(VLOOKUP($B632,'Exp Dates'!$E$4:$X$250,MATCH("M3",'Exp Dates'!$E$2:$X$2,0),1)&amp;"!$A$2:$k$600",1),M$1,0),0)</f>
        <v>20</v>
      </c>
      <c r="N632" s="6">
        <f ca="1">IF(NOT(ISNA(VLOOKUP($B632,INDIRECT(VLOOKUP($B632,'Exp Dates'!$E$4:$X$250,MATCH("M4",'Exp Dates'!$E$2:$X$2,0),1)&amp;"!$A$2:$k$600",1),N$1,0))),VLOOKUP($B632,INDIRECT(VLOOKUP($B632,'Exp Dates'!$E$4:$X$250,MATCH("M4",'Exp Dates'!$E$2:$X$2,0),1)&amp;"!$A$2:$k$600",1),N$1,0),0)</f>
        <v>0</v>
      </c>
      <c r="O632" s="6">
        <f ca="1">IF(NOT(ISNA(VLOOKUP($B632,INDIRECT(VLOOKUP($B632,'Exp Dates'!$E$4:$X$250,MATCH("M5",'Exp Dates'!$E$2:$X$2,0),1)&amp;"!$A$2:$k$600",1),O$1,0))),VLOOKUP($B632,INDIRECT(VLOOKUP($B632,'Exp Dates'!$E$4:$X$250,MATCH("M5",'Exp Dates'!$E$2:$X$2,0),1)&amp;"!$A$2:$k$600",1),O$1,0),0)</f>
        <v>62</v>
      </c>
      <c r="P632" s="6">
        <f ca="1">IF(NOT(ISNA(VLOOKUP($B632,INDIRECT(VLOOKUP($B632,'Exp Dates'!$E$4:$X$250,MATCH("M6",'Exp Dates'!$E$2:$X$2,0),1)&amp;"!$A$2:$k$600",1),P$1,0))),VLOOKUP($B632,INDIRECT(VLOOKUP($B632,'Exp Dates'!$E$4:$X$250,MATCH("M6",'Exp Dates'!$E$2:$X$2,0),1)&amp;"!$A$2:$k$600",1),P$1,0),0)</f>
        <v>0</v>
      </c>
      <c r="Q632" s="6">
        <f ca="1">IF(NOT(ISNA(VLOOKUP($B632,INDIRECT(VLOOKUP($B632,'Exp Dates'!$E$4:$X$250,MATCH("M7",'Exp Dates'!$E$2:$X$2,0),1)&amp;"!$A$2:$k$600",1),Q$1,0))),VLOOKUP($B632,INDIRECT(VLOOKUP($B632,'Exp Dates'!$E$4:$X$250,MATCH("M7",'Exp Dates'!$E$2:$X$2,0),1)&amp;"!$A$2:$k$600",1),Q$1,0),0)</f>
        <v>0</v>
      </c>
      <c r="R632" s="6">
        <f t="shared" ca="1" si="111"/>
        <v>435</v>
      </c>
      <c r="S632" s="6">
        <f t="shared" ca="1" si="113"/>
        <v>43485</v>
      </c>
      <c r="T632" s="6">
        <f t="shared" ca="1" si="114"/>
        <v>630287.98</v>
      </c>
      <c r="U632" s="6">
        <f t="shared" ca="1" si="115"/>
        <v>2612</v>
      </c>
      <c r="V632" s="6">
        <f t="shared" ca="1" si="116"/>
        <v>42497.24</v>
      </c>
      <c r="W632" s="11">
        <f t="shared" ca="1" si="117"/>
        <v>14.831268571794309</v>
      </c>
      <c r="X632">
        <f ca="1">Master!AD632</f>
        <v>8.7285714285714206E-3</v>
      </c>
      <c r="Y632" s="6">
        <f t="shared" ca="1" si="118"/>
        <v>517</v>
      </c>
      <c r="Z632" s="6">
        <f t="shared" ca="1" si="119"/>
        <v>2612</v>
      </c>
      <c r="AA632" s="6">
        <f t="shared" ca="1" si="112"/>
        <v>48277</v>
      </c>
      <c r="AB632" s="11">
        <f>VLOOKUP(B632,Master!B$3:N$10000,9,0)</f>
        <v>12.12</v>
      </c>
      <c r="AC632" s="11">
        <v>13.827500000000001</v>
      </c>
      <c r="AD632" s="11">
        <v>12.42392857142857</v>
      </c>
      <c r="AE632" s="11">
        <f t="shared" si="120"/>
        <v>1.7075000000000014</v>
      </c>
      <c r="AF632" s="11">
        <f>Master!N632</f>
        <v>1326.37</v>
      </c>
      <c r="AG632" s="6">
        <f ca="1">IF(NOT(ISNA(VLOOKUP($B632,INDIRECT(VLOOKUP($B632,'Exp Dates'!$E$4:$X$300,MATCH("M1",'Exp Dates'!$E$2:$X$2,0),1)&amp;"!$A$2:$k$600",1),AG$1,0))),VLOOKUP($B632,INDIRECT(VLOOKUP($B632,'Exp Dates'!$E$4:$X$300,MATCH("M1",'Exp Dates'!$E$2:$X$2,0),1)&amp;"!$A$2:$k$600",1),AG$1,0),0)</f>
        <v>10477</v>
      </c>
      <c r="AH632" s="6">
        <f ca="1">IF(NOT(ISNA(VLOOKUP($B632,INDIRECT(VLOOKUP($B632,'Exp Dates'!$E$4:$X$300,MATCH("M2",'Exp Dates'!$E$2:$X$2,0),1)&amp;"!$A$2:$k$600",1),AH$1,0))),VLOOKUP($B632,INDIRECT(VLOOKUP($B632,'Exp Dates'!$E$4:$X$300,MATCH("M2",'Exp Dates'!$E$2:$X$2,0),1)&amp;"!$A$2:$k$600",1),AH$1,0),0)</f>
        <v>33008</v>
      </c>
      <c r="AI632" s="6">
        <f ca="1">IF(NOT(ISNA(VLOOKUP($B632,INDIRECT(VLOOKUP($B632,'Exp Dates'!$E$4:$X$300,MATCH("M3",'Exp Dates'!$E$2:$X$2,0),1)&amp;"!$A$2:$k$600",1),AI$1,0))),VLOOKUP($B632,INDIRECT(VLOOKUP($B632,'Exp Dates'!$E$4:$X$300,MATCH("M3",'Exp Dates'!$E$2:$X$2,0),1)&amp;"!$A$2:$k$600",1),AI$1,0),0)</f>
        <v>2180</v>
      </c>
      <c r="AJ632" s="6">
        <f ca="1">IF(NOT(ISNA(VLOOKUP($B632,INDIRECT(VLOOKUP($B632,'Exp Dates'!$E$4:$X$300,MATCH("M4",'Exp Dates'!$E$2:$X$2,0),1)&amp;"!$A$2:$k$600",1),AJ$1,0))),VLOOKUP($B632,INDIRECT(VLOOKUP($B632,'Exp Dates'!$E$4:$X$300,MATCH("M4",'Exp Dates'!$E$2:$X$2,0),1)&amp;"!$A$2:$k$600",1),AJ$1,0),0)</f>
        <v>0</v>
      </c>
      <c r="AK632" s="6">
        <f ca="1">IF(NOT(ISNA(VLOOKUP($B632,INDIRECT(VLOOKUP($B632,'Exp Dates'!$E$4:$X$300,MATCH("M5",'Exp Dates'!$E$2:$X$2,0),1)&amp;"!$A$2:$k$600",1),AK$1,0))),VLOOKUP($B632,INDIRECT(VLOOKUP($B632,'Exp Dates'!$E$4:$X$300,MATCH("M5",'Exp Dates'!$E$2:$X$2,0),1)&amp;"!$A$2:$k$600",1),AK$1,0),0)</f>
        <v>2612</v>
      </c>
      <c r="AL632" s="6">
        <f ca="1">IF(NOT(ISNA(VLOOKUP($B632,INDIRECT(VLOOKUP($B632,'Exp Dates'!$E$4:$X$300,MATCH("M6",'Exp Dates'!$E$2:$X$2,0),1)&amp;"!$A$2:$k$600",1),AL$1,0))),VLOOKUP($B632,INDIRECT(VLOOKUP($B632,'Exp Dates'!$E$4:$X$300,MATCH("M6",'Exp Dates'!$E$2:$X$2,0),1)&amp;"!$A$2:$k$600",1),AL$1,0),0)</f>
        <v>0</v>
      </c>
      <c r="AM632" s="6">
        <f ca="1">IF(NOT(ISNA(VLOOKUP($B632,INDIRECT(VLOOKUP($B632,'Exp Dates'!$E$4:$X$300,MATCH("M7",'Exp Dates'!$E$2:$X$2,0),1)&amp;"!$A$2:$k$600",1),AM$1,0))),VLOOKUP($B632,INDIRECT(VLOOKUP($B632,'Exp Dates'!$E$4:$X$300,MATCH("M7",'Exp Dates'!$E$2:$X$2,0),1)&amp;"!$A$2:$k$600",1),AM$1,0),0)</f>
        <v>0</v>
      </c>
      <c r="AN632" s="74">
        <f t="shared" ca="1" si="121"/>
        <v>7518720</v>
      </c>
      <c r="AO632">
        <f ca="1">IF(NOT(ISNA(VLOOKUP($B632,INDIRECT(VLOOKUP($B632,'Exp Dates'!$E$4:$X$300,MATCH("M1",'Exp Dates'!$E$2:$X$2,0),1)&amp;"!$A$2:$k$600",1),AO$1,0))),VLOOKUP($B632,INDIRECT(VLOOKUP($B632,'Exp Dates'!$E$4:$X$300,MATCH("M1",'Exp Dates'!$E$2:$X$2,0),1)&amp;"!$A$2:$k$600",1),AO$1,0),0)</f>
        <v>0</v>
      </c>
      <c r="AP632">
        <f ca="1">IF(NOT(ISNA(VLOOKUP($B632,INDIRECT(VLOOKUP($B632,'Exp Dates'!$E$4:$X$300,MATCH("M2",'Exp Dates'!$E$2:$X$2,0),1)&amp;"!$A$2:$k$600",1),AP$1,0))),VLOOKUP($B632,INDIRECT(VLOOKUP($B632,'Exp Dates'!$E$4:$X$300,MATCH("M2",'Exp Dates'!$E$2:$X$2,0),1)&amp;"!$A$2:$k$600",1),AP$1,0),0)</f>
        <v>0</v>
      </c>
      <c r="AQ632">
        <f t="shared" ca="1" si="122"/>
        <v>0</v>
      </c>
      <c r="AR632">
        <f>VLOOKUP(B632,Master!B$2:L$5000,11,0)</f>
        <v>0.88338192419825068</v>
      </c>
    </row>
    <row r="633" spans="2:44" x14ac:dyDescent="0.25">
      <c r="B633" s="52">
        <f>Master!B633</f>
        <v>38986</v>
      </c>
      <c r="C633" s="11">
        <v>0.1</v>
      </c>
      <c r="D633" s="11">
        <f ca="1">IF(NOT(ISNA(VLOOKUP($B633,INDIRECT(VLOOKUP($B633,'Exp Dates'!$E$4:$X$250,MATCH("M1",'Exp Dates'!$E$2:$X$2,0),1)&amp;"!$A$2:$H$600",1),D$1,0))),VLOOKUP($B633,INDIRECT(VLOOKUP($B633,'Exp Dates'!$E$4:$X$250,MATCH("M1",'Exp Dates'!$E$2:$X$2,0),1)&amp;"!$A$2:$H$600",1),D$1,0)*$C633,VLOOKUP($B633,Interpolate!$B$3:$T$2004,MATCH("M1-I",Interpolate!$B$2:$T$2,0)))</f>
        <v>13.219999999999999</v>
      </c>
      <c r="E633" s="11">
        <f ca="1">IF(NOT(ISNA(VLOOKUP($B633,INDIRECT(VLOOKUP($B633,'Exp Dates'!$E$4:$X$250,MATCH("M2",'Exp Dates'!$E$2:$X$2,0),1)&amp;"!$A$2:$H$600",1),E$1,0))),VLOOKUP($B633,INDIRECT(VLOOKUP($B633,'Exp Dates'!$E$4:$X$250,MATCH("M2",'Exp Dates'!$E$2:$X$2,0),1)&amp;"!$A$2:$H$600",1),E$1,0)*$C633,VLOOKUP($B633,Interpolate!$B$3:$T$2004,MATCH("M2-I",Interpolate!$B$2:$T$2,0)))</f>
        <v>14.490000000000002</v>
      </c>
      <c r="F633" s="11">
        <f ca="1">IF(NOT(ISNA(VLOOKUP($B633,INDIRECT(VLOOKUP($B633,'Exp Dates'!$E$4:$X$250,MATCH("M3",'Exp Dates'!$E$2:$X$2,0),1)&amp;"!$A$2:$H$600",1),F$1,0))),VLOOKUP($B633,INDIRECT(VLOOKUP($B633,'Exp Dates'!$E$4:$X$250,MATCH("M3",'Exp Dates'!$E$2:$X$2,0),1)&amp;"!$A$2:$H$600",1),F$1,0)*$C633,VLOOKUP($B633,Interpolate!$B$3:$T$2004,MATCH("M3-I",Interpolate!$B$2:$T$2,0)))</f>
        <v>15.680000000000001</v>
      </c>
      <c r="G633" s="11">
        <f ca="1">IF(NOT(ISNA(VLOOKUP($B633,INDIRECT(VLOOKUP($B633,'Exp Dates'!$E$4:$X$250,MATCH("M4",'Exp Dates'!$E$2:$X$2,0),1)&amp;"!$A$2:$H$600",1),G$1,0))),VLOOKUP($B633,INDIRECT(VLOOKUP($B633,'Exp Dates'!$E$4:$X$250,MATCH("M4",'Exp Dates'!$E$2:$X$2,0),1)&amp;"!$A$2:$H$600",1),G$1,0)*$C633,VLOOKUP($B633,Interpolate!$B$3:$T$2004,MATCH("M4-I",Interpolate!$B$2:$T$2,0)))</f>
        <v>15.991324083575631</v>
      </c>
      <c r="H633" s="11">
        <f ca="1">IF(NOT(ISNA(VLOOKUP($B633,INDIRECT(VLOOKUP($B633,'Exp Dates'!$E$4:$X$250,MATCH("M5",'Exp Dates'!$E$2:$X$2,0),1)&amp;"!$A$2:$H$600",1),H$1,0))),VLOOKUP($B633,INDIRECT(VLOOKUP($B633,'Exp Dates'!$E$4:$X$250,MATCH("M5",'Exp Dates'!$E$2:$X$2,0),1)&amp;"!$A$2:$H$600",1),H$1,0)*$C633,VLOOKUP($B633,Interpolate!$B$3:$T$2004,MATCH("M5-I",Interpolate!$B$2:$T$2,0)))</f>
        <v>16.350000000000001</v>
      </c>
      <c r="I633" s="11">
        <f ca="1">IF(NOT(ISNA(VLOOKUP($B633,INDIRECT(VLOOKUP($B633,'Exp Dates'!$E$4:$X$250,MATCH("M6",'Exp Dates'!$E$2:$X$2,0),1)&amp;"!$A$2:$H$600",1),I$1,0))),VLOOKUP($B633,INDIRECT(VLOOKUP($B633,'Exp Dates'!$E$4:$X$250,MATCH("M6",'Exp Dates'!$E$2:$X$2,0),1)&amp;"!$A$2:$H$600",1),I$1,0)*$C633,VLOOKUP($B633,Interpolate!$B$3:$T$2004,MATCH("M6-I",Interpolate!$B$2:$T$2,0)))</f>
        <v>16.430316491169609</v>
      </c>
      <c r="J633" s="11">
        <f ca="1">IF(NOT(ISNA(VLOOKUP($B633,INDIRECT(VLOOKUP($B633,'Exp Dates'!$E$4:$X$250,MATCH("M7",'Exp Dates'!$E$2:$X$2,0),1)&amp;"!$A$2:$H$600",1),J$1,0))),VLOOKUP($B633,INDIRECT(VLOOKUP($B633,'Exp Dates'!$E$4:$X$250,MATCH("M7",'Exp Dates'!$E$2:$X$2,0),1)&amp;"!$A$2:$H$600",1),J$1,0)*$C633,VLOOKUP($B633,Interpolate!$B$3:$T$2004,MATCH("M7-I",Interpolate!$B$2:$T$2,0)))</f>
        <v>16.493623010121215</v>
      </c>
      <c r="K633" s="6">
        <f ca="1">IF(NOT(ISNA(VLOOKUP($B633,INDIRECT(VLOOKUP($B633,'Exp Dates'!$E$4:$X$250,MATCH("M1",'Exp Dates'!$E$2:$X$2,0),1)&amp;"!$A$2:$k$600",1),K$1,0))),VLOOKUP($B633,INDIRECT(VLOOKUP($B633,'Exp Dates'!$E$4:$X$250,MATCH("M1",'Exp Dates'!$E$2:$X$2,0),1)&amp;"!$A$2:$k$600",1),K$1,0),0)</f>
        <v>130</v>
      </c>
      <c r="L633" s="6">
        <f ca="1">IF(NOT(ISNA(VLOOKUP($B633,INDIRECT(VLOOKUP($B633,'Exp Dates'!$E$4:$X$250,MATCH("M2",'Exp Dates'!$E$2:$X$2,0),1)&amp;"!$A$2:$k$600",1),L$1,0))),VLOOKUP($B633,INDIRECT(VLOOKUP($B633,'Exp Dates'!$E$4:$X$250,MATCH("M2",'Exp Dates'!$E$2:$X$2,0),1)&amp;"!$A$2:$k$600",1),L$1,0),0)</f>
        <v>336</v>
      </c>
      <c r="M633" s="6">
        <f ca="1">IF(NOT(ISNA(VLOOKUP($B633,INDIRECT(VLOOKUP($B633,'Exp Dates'!$E$4:$X$250,MATCH("M3",'Exp Dates'!$E$2:$X$2,0),1)&amp;"!$A$2:$k$600",1),M$1,0))),VLOOKUP($B633,INDIRECT(VLOOKUP($B633,'Exp Dates'!$E$4:$X$250,MATCH("M3",'Exp Dates'!$E$2:$X$2,0),1)&amp;"!$A$2:$k$600",1),M$1,0),0)</f>
        <v>3746</v>
      </c>
      <c r="N633" s="6">
        <f ca="1">IF(NOT(ISNA(VLOOKUP($B633,INDIRECT(VLOOKUP($B633,'Exp Dates'!$E$4:$X$250,MATCH("M4",'Exp Dates'!$E$2:$X$2,0),1)&amp;"!$A$2:$k$600",1),N$1,0))),VLOOKUP($B633,INDIRECT(VLOOKUP($B633,'Exp Dates'!$E$4:$X$250,MATCH("M4",'Exp Dates'!$E$2:$X$2,0),1)&amp;"!$A$2:$k$600",1),N$1,0),0)</f>
        <v>0</v>
      </c>
      <c r="O633" s="6">
        <f ca="1">IF(NOT(ISNA(VLOOKUP($B633,INDIRECT(VLOOKUP($B633,'Exp Dates'!$E$4:$X$250,MATCH("M5",'Exp Dates'!$E$2:$X$2,0),1)&amp;"!$A$2:$k$600",1),O$1,0))),VLOOKUP($B633,INDIRECT(VLOOKUP($B633,'Exp Dates'!$E$4:$X$250,MATCH("M5",'Exp Dates'!$E$2:$X$2,0),1)&amp;"!$A$2:$k$600",1),O$1,0),0)</f>
        <v>92</v>
      </c>
      <c r="P633" s="6">
        <f ca="1">IF(NOT(ISNA(VLOOKUP($B633,INDIRECT(VLOOKUP($B633,'Exp Dates'!$E$4:$X$250,MATCH("M6",'Exp Dates'!$E$2:$X$2,0),1)&amp;"!$A$2:$k$600",1),P$1,0))),VLOOKUP($B633,INDIRECT(VLOOKUP($B633,'Exp Dates'!$E$4:$X$250,MATCH("M6",'Exp Dates'!$E$2:$X$2,0),1)&amp;"!$A$2:$k$600",1),P$1,0),0)</f>
        <v>0</v>
      </c>
      <c r="Q633" s="6">
        <f ca="1">IF(NOT(ISNA(VLOOKUP($B633,INDIRECT(VLOOKUP($B633,'Exp Dates'!$E$4:$X$250,MATCH("M7",'Exp Dates'!$E$2:$X$2,0),1)&amp;"!$A$2:$k$600",1),Q$1,0))),VLOOKUP($B633,INDIRECT(VLOOKUP($B633,'Exp Dates'!$E$4:$X$250,MATCH("M7",'Exp Dates'!$E$2:$X$2,0),1)&amp;"!$A$2:$k$600",1),Q$1,0),0)</f>
        <v>0</v>
      </c>
      <c r="R633" s="6">
        <f t="shared" ca="1" si="111"/>
        <v>466</v>
      </c>
      <c r="S633" s="6">
        <f t="shared" ca="1" si="113"/>
        <v>43779</v>
      </c>
      <c r="T633" s="6">
        <f t="shared" ca="1" si="114"/>
        <v>620974.45000000007</v>
      </c>
      <c r="U633" s="6">
        <f t="shared" ca="1" si="115"/>
        <v>2608</v>
      </c>
      <c r="V633" s="6">
        <f t="shared" ca="1" si="116"/>
        <v>42640.800000000003</v>
      </c>
      <c r="W633" s="11">
        <f t="shared" ca="1" si="117"/>
        <v>14.562917440573349</v>
      </c>
      <c r="X633">
        <f ca="1">Master!AD633</f>
        <v>7.5666666666666599E-3</v>
      </c>
      <c r="Y633" s="6">
        <f t="shared" ca="1" si="118"/>
        <v>4304</v>
      </c>
      <c r="Z633" s="6">
        <f t="shared" ca="1" si="119"/>
        <v>2608</v>
      </c>
      <c r="AA633" s="6">
        <f t="shared" ca="1" si="112"/>
        <v>52293</v>
      </c>
      <c r="AB633" s="11">
        <f>VLOOKUP(B633,Master!B$3:N$10000,9,0)</f>
        <v>11.53</v>
      </c>
      <c r="AC633" s="11">
        <v>13.582857142857144</v>
      </c>
      <c r="AD633" s="11">
        <v>12.222142857142858</v>
      </c>
      <c r="AE633" s="11">
        <f t="shared" si="120"/>
        <v>2.0528571428571443</v>
      </c>
      <c r="AF633" s="11">
        <f>Master!N633</f>
        <v>1336.35</v>
      </c>
      <c r="AG633" s="6">
        <f ca="1">IF(NOT(ISNA(VLOOKUP($B633,INDIRECT(VLOOKUP($B633,'Exp Dates'!$E$4:$X$300,MATCH("M1",'Exp Dates'!$E$2:$X$2,0),1)&amp;"!$A$2:$k$600",1),AG$1,0))),VLOOKUP($B633,INDIRECT(VLOOKUP($B633,'Exp Dates'!$E$4:$X$300,MATCH("M1",'Exp Dates'!$E$2:$X$2,0),1)&amp;"!$A$2:$k$600",1),AG$1,0),0)</f>
        <v>10538</v>
      </c>
      <c r="AH633" s="6">
        <f ca="1">IF(NOT(ISNA(VLOOKUP($B633,INDIRECT(VLOOKUP($B633,'Exp Dates'!$E$4:$X$300,MATCH("M2",'Exp Dates'!$E$2:$X$2,0),1)&amp;"!$A$2:$k$600",1),AH$1,0))),VLOOKUP($B633,INDIRECT(VLOOKUP($B633,'Exp Dates'!$E$4:$X$300,MATCH("M2",'Exp Dates'!$E$2:$X$2,0),1)&amp;"!$A$2:$k$600",1),AH$1,0),0)</f>
        <v>33241</v>
      </c>
      <c r="AI633" s="6">
        <f ca="1">IF(NOT(ISNA(VLOOKUP($B633,INDIRECT(VLOOKUP($B633,'Exp Dates'!$E$4:$X$300,MATCH("M3",'Exp Dates'!$E$2:$X$2,0),1)&amp;"!$A$2:$k$600",1),AI$1,0))),VLOOKUP($B633,INDIRECT(VLOOKUP($B633,'Exp Dates'!$E$4:$X$300,MATCH("M3",'Exp Dates'!$E$2:$X$2,0),1)&amp;"!$A$2:$k$600",1),AI$1,0),0)</f>
        <v>5906</v>
      </c>
      <c r="AJ633" s="6">
        <f ca="1">IF(NOT(ISNA(VLOOKUP($B633,INDIRECT(VLOOKUP($B633,'Exp Dates'!$E$4:$X$300,MATCH("M4",'Exp Dates'!$E$2:$X$2,0),1)&amp;"!$A$2:$k$600",1),AJ$1,0))),VLOOKUP($B633,INDIRECT(VLOOKUP($B633,'Exp Dates'!$E$4:$X$300,MATCH("M4",'Exp Dates'!$E$2:$X$2,0),1)&amp;"!$A$2:$k$600",1),AJ$1,0),0)</f>
        <v>0</v>
      </c>
      <c r="AK633" s="6">
        <f ca="1">IF(NOT(ISNA(VLOOKUP($B633,INDIRECT(VLOOKUP($B633,'Exp Dates'!$E$4:$X$300,MATCH("M5",'Exp Dates'!$E$2:$X$2,0),1)&amp;"!$A$2:$k$600",1),AK$1,0))),VLOOKUP($B633,INDIRECT(VLOOKUP($B633,'Exp Dates'!$E$4:$X$300,MATCH("M5",'Exp Dates'!$E$2:$X$2,0),1)&amp;"!$A$2:$k$600",1),AK$1,0),0)</f>
        <v>2608</v>
      </c>
      <c r="AL633" s="6">
        <f ca="1">IF(NOT(ISNA(VLOOKUP($B633,INDIRECT(VLOOKUP($B633,'Exp Dates'!$E$4:$X$300,MATCH("M6",'Exp Dates'!$E$2:$X$2,0),1)&amp;"!$A$2:$k$600",1),AL$1,0))),VLOOKUP($B633,INDIRECT(VLOOKUP($B633,'Exp Dates'!$E$4:$X$300,MATCH("M6",'Exp Dates'!$E$2:$X$2,0),1)&amp;"!$A$2:$k$600",1),AL$1,0),0)</f>
        <v>0</v>
      </c>
      <c r="AM633" s="6">
        <f ca="1">IF(NOT(ISNA(VLOOKUP($B633,INDIRECT(VLOOKUP($B633,'Exp Dates'!$E$4:$X$300,MATCH("M7",'Exp Dates'!$E$2:$X$2,0),1)&amp;"!$A$2:$k$600",1),AM$1,0))),VLOOKUP($B633,INDIRECT(VLOOKUP($B633,'Exp Dates'!$E$4:$X$300,MATCH("M7",'Exp Dates'!$E$2:$X$2,0),1)&amp;"!$A$2:$k$600",1),AM$1,0),0)</f>
        <v>0</v>
      </c>
      <c r="AN633" s="74">
        <f t="shared" ca="1" si="121"/>
        <v>66828720</v>
      </c>
      <c r="AO633">
        <f ca="1">IF(NOT(ISNA(VLOOKUP($B633,INDIRECT(VLOOKUP($B633,'Exp Dates'!$E$4:$X$300,MATCH("M1",'Exp Dates'!$E$2:$X$2,0),1)&amp;"!$A$2:$k$600",1),AO$1,0))),VLOOKUP($B633,INDIRECT(VLOOKUP($B633,'Exp Dates'!$E$4:$X$300,MATCH("M1",'Exp Dates'!$E$2:$X$2,0),1)&amp;"!$A$2:$k$600",1),AO$1,0),0)</f>
        <v>0</v>
      </c>
      <c r="AP633">
        <f ca="1">IF(NOT(ISNA(VLOOKUP($B633,INDIRECT(VLOOKUP($B633,'Exp Dates'!$E$4:$X$300,MATCH("M2",'Exp Dates'!$E$2:$X$2,0),1)&amp;"!$A$2:$k$600",1),AP$1,0))),VLOOKUP($B633,INDIRECT(VLOOKUP($B633,'Exp Dates'!$E$4:$X$300,MATCH("M2",'Exp Dates'!$E$2:$X$2,0),1)&amp;"!$A$2:$k$600",1),AP$1,0),0)</f>
        <v>0</v>
      </c>
      <c r="AQ633">
        <f t="shared" ca="1" si="122"/>
        <v>0</v>
      </c>
      <c r="AR633">
        <f>VLOOKUP(B633,Master!B$2:L$5000,11,0)</f>
        <v>0.87680608365019008</v>
      </c>
    </row>
    <row r="634" spans="2:44" x14ac:dyDescent="0.25">
      <c r="B634" s="52">
        <f>Master!B634</f>
        <v>38987</v>
      </c>
      <c r="C634" s="11">
        <v>0.1</v>
      </c>
      <c r="D634" s="11">
        <f ca="1">IF(NOT(ISNA(VLOOKUP($B634,INDIRECT(VLOOKUP($B634,'Exp Dates'!$E$4:$X$250,MATCH("M1",'Exp Dates'!$E$2:$X$2,0),1)&amp;"!$A$2:$H$600",1),D$1,0))),VLOOKUP($B634,INDIRECT(VLOOKUP($B634,'Exp Dates'!$E$4:$X$250,MATCH("M1",'Exp Dates'!$E$2:$X$2,0),1)&amp;"!$A$2:$H$600",1),D$1,0)*$C634,VLOOKUP($B634,Interpolate!$B$3:$T$2004,MATCH("M1-I",Interpolate!$B$2:$T$2,0)))</f>
        <v>13.21</v>
      </c>
      <c r="E634" s="11">
        <f ca="1">IF(NOT(ISNA(VLOOKUP($B634,INDIRECT(VLOOKUP($B634,'Exp Dates'!$E$4:$X$250,MATCH("M2",'Exp Dates'!$E$2:$X$2,0),1)&amp;"!$A$2:$H$600",1),E$1,0))),VLOOKUP($B634,INDIRECT(VLOOKUP($B634,'Exp Dates'!$E$4:$X$250,MATCH("M2",'Exp Dates'!$E$2:$X$2,0),1)&amp;"!$A$2:$H$600",1),E$1,0)*$C634,VLOOKUP($B634,Interpolate!$B$3:$T$2004,MATCH("M2-I",Interpolate!$B$2:$T$2,0)))</f>
        <v>14.690000000000001</v>
      </c>
      <c r="F634" s="11">
        <f ca="1">IF(NOT(ISNA(VLOOKUP($B634,INDIRECT(VLOOKUP($B634,'Exp Dates'!$E$4:$X$250,MATCH("M3",'Exp Dates'!$E$2:$X$2,0),1)&amp;"!$A$2:$H$600",1),F$1,0))),VLOOKUP($B634,INDIRECT(VLOOKUP($B634,'Exp Dates'!$E$4:$X$250,MATCH("M3",'Exp Dates'!$E$2:$X$2,0),1)&amp;"!$A$2:$H$600",1),F$1,0)*$C634,VLOOKUP($B634,Interpolate!$B$3:$T$2004,MATCH("M3-I",Interpolate!$B$2:$T$2,0)))</f>
        <v>15.71</v>
      </c>
      <c r="G634" s="11">
        <f ca="1">IF(NOT(ISNA(VLOOKUP($B634,INDIRECT(VLOOKUP($B634,'Exp Dates'!$E$4:$X$250,MATCH("M4",'Exp Dates'!$E$2:$X$2,0),1)&amp;"!$A$2:$H$600",1),G$1,0))),VLOOKUP($B634,INDIRECT(VLOOKUP($B634,'Exp Dates'!$E$4:$X$250,MATCH("M4",'Exp Dates'!$E$2:$X$2,0),1)&amp;"!$A$2:$H$600",1),G$1,0)*$C634,VLOOKUP($B634,Interpolate!$B$3:$T$2004,MATCH("M4-I",Interpolate!$B$2:$T$2,0)))</f>
        <v>16.03541662965096</v>
      </c>
      <c r="H634" s="11">
        <f ca="1">IF(NOT(ISNA(VLOOKUP($B634,INDIRECT(VLOOKUP($B634,'Exp Dates'!$E$4:$X$250,MATCH("M5",'Exp Dates'!$E$2:$X$2,0),1)&amp;"!$A$2:$H$600",1),H$1,0))),VLOOKUP($B634,INDIRECT(VLOOKUP($B634,'Exp Dates'!$E$4:$X$250,MATCH("M5",'Exp Dates'!$E$2:$X$2,0),1)&amp;"!$A$2:$H$600",1),H$1,0)*$C634,VLOOKUP($B634,Interpolate!$B$3:$T$2004,MATCH("M5-I",Interpolate!$B$2:$T$2,0)))</f>
        <v>16.41</v>
      </c>
      <c r="I634" s="11">
        <f ca="1">IF(NOT(ISNA(VLOOKUP($B634,INDIRECT(VLOOKUP($B634,'Exp Dates'!$E$4:$X$250,MATCH("M6",'Exp Dates'!$E$2:$X$2,0),1)&amp;"!$A$2:$H$600",1),I$1,0))),VLOOKUP($B634,INDIRECT(VLOOKUP($B634,'Exp Dates'!$E$4:$X$250,MATCH("M6",'Exp Dates'!$E$2:$X$2,0),1)&amp;"!$A$2:$H$600",1),I$1,0)*$C634,VLOOKUP($B634,Interpolate!$B$3:$T$2004,MATCH("M6-I",Interpolate!$B$2:$T$2,0)))</f>
        <v>16.497997136737826</v>
      </c>
      <c r="J634" s="11">
        <f ca="1">IF(NOT(ISNA(VLOOKUP($B634,INDIRECT(VLOOKUP($B634,'Exp Dates'!$E$4:$X$250,MATCH("M7",'Exp Dates'!$E$2:$X$2,0),1)&amp;"!$A$2:$H$600",1),J$1,0))),VLOOKUP($B634,INDIRECT(VLOOKUP($B634,'Exp Dates'!$E$4:$X$250,MATCH("M7",'Exp Dates'!$E$2:$X$2,0),1)&amp;"!$A$2:$H$600",1),J$1,0)*$C634,VLOOKUP($B634,Interpolate!$B$3:$T$2004,MATCH("M7-I",Interpolate!$B$2:$T$2,0)))</f>
        <v>16.567330062409734</v>
      </c>
      <c r="K634" s="6">
        <f ca="1">IF(NOT(ISNA(VLOOKUP($B634,INDIRECT(VLOOKUP($B634,'Exp Dates'!$E$4:$X$250,MATCH("M1",'Exp Dates'!$E$2:$X$2,0),1)&amp;"!$A$2:$k$600",1),K$1,0))),VLOOKUP($B634,INDIRECT(VLOOKUP($B634,'Exp Dates'!$E$4:$X$250,MATCH("M1",'Exp Dates'!$E$2:$X$2,0),1)&amp;"!$A$2:$k$600",1),K$1,0),0)</f>
        <v>414</v>
      </c>
      <c r="L634" s="6">
        <f ca="1">IF(NOT(ISNA(VLOOKUP($B634,INDIRECT(VLOOKUP($B634,'Exp Dates'!$E$4:$X$250,MATCH("M2",'Exp Dates'!$E$2:$X$2,0),1)&amp;"!$A$2:$k$600",1),L$1,0))),VLOOKUP($B634,INDIRECT(VLOOKUP($B634,'Exp Dates'!$E$4:$X$250,MATCH("M2",'Exp Dates'!$E$2:$X$2,0),1)&amp;"!$A$2:$k$600",1),L$1,0),0)</f>
        <v>139</v>
      </c>
      <c r="M634" s="6">
        <f ca="1">IF(NOT(ISNA(VLOOKUP($B634,INDIRECT(VLOOKUP($B634,'Exp Dates'!$E$4:$X$250,MATCH("M3",'Exp Dates'!$E$2:$X$2,0),1)&amp;"!$A$2:$k$600",1),M$1,0))),VLOOKUP($B634,INDIRECT(VLOOKUP($B634,'Exp Dates'!$E$4:$X$250,MATCH("M3",'Exp Dates'!$E$2:$X$2,0),1)&amp;"!$A$2:$k$600",1),M$1,0),0)</f>
        <v>13</v>
      </c>
      <c r="N634" s="6">
        <f ca="1">IF(NOT(ISNA(VLOOKUP($B634,INDIRECT(VLOOKUP($B634,'Exp Dates'!$E$4:$X$250,MATCH("M4",'Exp Dates'!$E$2:$X$2,0),1)&amp;"!$A$2:$k$600",1),N$1,0))),VLOOKUP($B634,INDIRECT(VLOOKUP($B634,'Exp Dates'!$E$4:$X$250,MATCH("M4",'Exp Dates'!$E$2:$X$2,0),1)&amp;"!$A$2:$k$600",1),N$1,0),0)</f>
        <v>0</v>
      </c>
      <c r="O634" s="6">
        <f ca="1">IF(NOT(ISNA(VLOOKUP($B634,INDIRECT(VLOOKUP($B634,'Exp Dates'!$E$4:$X$250,MATCH("M5",'Exp Dates'!$E$2:$X$2,0),1)&amp;"!$A$2:$k$600",1),O$1,0))),VLOOKUP($B634,INDIRECT(VLOOKUP($B634,'Exp Dates'!$E$4:$X$250,MATCH("M5",'Exp Dates'!$E$2:$X$2,0),1)&amp;"!$A$2:$k$600",1),O$1,0),0)</f>
        <v>3</v>
      </c>
      <c r="P634" s="6">
        <f ca="1">IF(NOT(ISNA(VLOOKUP($B634,INDIRECT(VLOOKUP($B634,'Exp Dates'!$E$4:$X$250,MATCH("M6",'Exp Dates'!$E$2:$X$2,0),1)&amp;"!$A$2:$k$600",1),P$1,0))),VLOOKUP($B634,INDIRECT(VLOOKUP($B634,'Exp Dates'!$E$4:$X$250,MATCH("M6",'Exp Dates'!$E$2:$X$2,0),1)&amp;"!$A$2:$k$600",1),P$1,0),0)</f>
        <v>0</v>
      </c>
      <c r="Q634" s="6">
        <f ca="1">IF(NOT(ISNA(VLOOKUP($B634,INDIRECT(VLOOKUP($B634,'Exp Dates'!$E$4:$X$250,MATCH("M7",'Exp Dates'!$E$2:$X$2,0),1)&amp;"!$A$2:$k$600",1),Q$1,0))),VLOOKUP($B634,INDIRECT(VLOOKUP($B634,'Exp Dates'!$E$4:$X$250,MATCH("M7",'Exp Dates'!$E$2:$X$2,0),1)&amp;"!$A$2:$k$600",1),Q$1,0),0)</f>
        <v>0</v>
      </c>
      <c r="R634" s="6">
        <f t="shared" ca="1" si="111"/>
        <v>553</v>
      </c>
      <c r="S634" s="6">
        <f t="shared" ca="1" si="113"/>
        <v>44196</v>
      </c>
      <c r="T634" s="6">
        <f t="shared" ca="1" si="114"/>
        <v>633335.16</v>
      </c>
      <c r="U634" s="6">
        <f t="shared" ca="1" si="115"/>
        <v>2609</v>
      </c>
      <c r="V634" s="6">
        <f t="shared" ca="1" si="116"/>
        <v>42813.69</v>
      </c>
      <c r="W634" s="11">
        <f t="shared" ca="1" si="117"/>
        <v>14.792818839020883</v>
      </c>
      <c r="X634">
        <f ca="1">Master!AD634</f>
        <v>8.0190476190476236E-3</v>
      </c>
      <c r="Y634" s="6">
        <f t="shared" ca="1" si="118"/>
        <v>569</v>
      </c>
      <c r="Z634" s="6">
        <f t="shared" ca="1" si="119"/>
        <v>2609</v>
      </c>
      <c r="AA634" s="6">
        <f t="shared" ca="1" si="112"/>
        <v>52694</v>
      </c>
      <c r="AB634" s="11">
        <f>VLOOKUP(B634,Master!B$3:N$10000,9,0)</f>
        <v>11.58</v>
      </c>
      <c r="AC634" s="11">
        <v>13.685714285714287</v>
      </c>
      <c r="AD634" s="11">
        <v>12.100000000000001</v>
      </c>
      <c r="AE634" s="11">
        <f t="shared" si="120"/>
        <v>2.1057142857142868</v>
      </c>
      <c r="AF634" s="11">
        <f>Master!N634</f>
        <v>1336.59</v>
      </c>
      <c r="AG634" s="6">
        <f ca="1">IF(NOT(ISNA(VLOOKUP($B634,INDIRECT(VLOOKUP($B634,'Exp Dates'!$E$4:$X$300,MATCH("M1",'Exp Dates'!$E$2:$X$2,0),1)&amp;"!$A$2:$k$600",1),AG$1,0))),VLOOKUP($B634,INDIRECT(VLOOKUP($B634,'Exp Dates'!$E$4:$X$300,MATCH("M1",'Exp Dates'!$E$2:$X$2,0),1)&amp;"!$A$2:$k$600",1),AG$1,0),0)</f>
        <v>10746</v>
      </c>
      <c r="AH634" s="6">
        <f ca="1">IF(NOT(ISNA(VLOOKUP($B634,INDIRECT(VLOOKUP($B634,'Exp Dates'!$E$4:$X$300,MATCH("M2",'Exp Dates'!$E$2:$X$2,0),1)&amp;"!$A$2:$k$600",1),AH$1,0))),VLOOKUP($B634,INDIRECT(VLOOKUP($B634,'Exp Dates'!$E$4:$X$300,MATCH("M2",'Exp Dates'!$E$2:$X$2,0),1)&amp;"!$A$2:$k$600",1),AH$1,0),0)</f>
        <v>33450</v>
      </c>
      <c r="AI634" s="6">
        <f ca="1">IF(NOT(ISNA(VLOOKUP($B634,INDIRECT(VLOOKUP($B634,'Exp Dates'!$E$4:$X$300,MATCH("M3",'Exp Dates'!$E$2:$X$2,0),1)&amp;"!$A$2:$k$600",1),AI$1,0))),VLOOKUP($B634,INDIRECT(VLOOKUP($B634,'Exp Dates'!$E$4:$X$300,MATCH("M3",'Exp Dates'!$E$2:$X$2,0),1)&amp;"!$A$2:$k$600",1),AI$1,0),0)</f>
        <v>5889</v>
      </c>
      <c r="AJ634" s="6">
        <f ca="1">IF(NOT(ISNA(VLOOKUP($B634,INDIRECT(VLOOKUP($B634,'Exp Dates'!$E$4:$X$300,MATCH("M4",'Exp Dates'!$E$2:$X$2,0),1)&amp;"!$A$2:$k$600",1),AJ$1,0))),VLOOKUP($B634,INDIRECT(VLOOKUP($B634,'Exp Dates'!$E$4:$X$300,MATCH("M4",'Exp Dates'!$E$2:$X$2,0),1)&amp;"!$A$2:$k$600",1),AJ$1,0),0)</f>
        <v>0</v>
      </c>
      <c r="AK634" s="6">
        <f ca="1">IF(NOT(ISNA(VLOOKUP($B634,INDIRECT(VLOOKUP($B634,'Exp Dates'!$E$4:$X$300,MATCH("M5",'Exp Dates'!$E$2:$X$2,0),1)&amp;"!$A$2:$k$600",1),AK$1,0))),VLOOKUP($B634,INDIRECT(VLOOKUP($B634,'Exp Dates'!$E$4:$X$300,MATCH("M5",'Exp Dates'!$E$2:$X$2,0),1)&amp;"!$A$2:$k$600",1),AK$1,0),0)</f>
        <v>2609</v>
      </c>
      <c r="AL634" s="6">
        <f ca="1">IF(NOT(ISNA(VLOOKUP($B634,INDIRECT(VLOOKUP($B634,'Exp Dates'!$E$4:$X$300,MATCH("M6",'Exp Dates'!$E$2:$X$2,0),1)&amp;"!$A$2:$k$600",1),AL$1,0))),VLOOKUP($B634,INDIRECT(VLOOKUP($B634,'Exp Dates'!$E$4:$X$300,MATCH("M6",'Exp Dates'!$E$2:$X$2,0),1)&amp;"!$A$2:$k$600",1),AL$1,0),0)</f>
        <v>0</v>
      </c>
      <c r="AM634" s="6">
        <f ca="1">IF(NOT(ISNA(VLOOKUP($B634,INDIRECT(VLOOKUP($B634,'Exp Dates'!$E$4:$X$300,MATCH("M7",'Exp Dates'!$E$2:$X$2,0),1)&amp;"!$A$2:$k$600",1),AM$1,0))),VLOOKUP($B634,INDIRECT(VLOOKUP($B634,'Exp Dates'!$E$4:$X$300,MATCH("M7",'Exp Dates'!$E$2:$X$2,0),1)&amp;"!$A$2:$k$600",1),AM$1,0),0)</f>
        <v>0</v>
      </c>
      <c r="AN634" s="74">
        <f t="shared" ca="1" si="121"/>
        <v>7764309.9999999991</v>
      </c>
      <c r="AO634">
        <f ca="1">IF(NOT(ISNA(VLOOKUP($B634,INDIRECT(VLOOKUP($B634,'Exp Dates'!$E$4:$X$300,MATCH("M1",'Exp Dates'!$E$2:$X$2,0),1)&amp;"!$A$2:$k$600",1),AO$1,0))),VLOOKUP($B634,INDIRECT(VLOOKUP($B634,'Exp Dates'!$E$4:$X$300,MATCH("M1",'Exp Dates'!$E$2:$X$2,0),1)&amp;"!$A$2:$k$600",1),AO$1,0),0)</f>
        <v>0</v>
      </c>
      <c r="AP634">
        <f ca="1">IF(NOT(ISNA(VLOOKUP($B634,INDIRECT(VLOOKUP($B634,'Exp Dates'!$E$4:$X$300,MATCH("M2",'Exp Dates'!$E$2:$X$2,0),1)&amp;"!$A$2:$k$600",1),AP$1,0))),VLOOKUP($B634,INDIRECT(VLOOKUP($B634,'Exp Dates'!$E$4:$X$300,MATCH("M2",'Exp Dates'!$E$2:$X$2,0),1)&amp;"!$A$2:$k$600",1),AP$1,0),0)</f>
        <v>0</v>
      </c>
      <c r="AQ634">
        <f t="shared" ca="1" si="122"/>
        <v>0</v>
      </c>
      <c r="AR634">
        <f>VLOOKUP(B634,Master!B$2:L$5000,11,0)</f>
        <v>0.86806596701649175</v>
      </c>
    </row>
    <row r="635" spans="2:44" x14ac:dyDescent="0.25">
      <c r="B635" s="52">
        <f>Master!B635</f>
        <v>38988</v>
      </c>
      <c r="C635" s="11">
        <v>0.1</v>
      </c>
      <c r="D635" s="11">
        <f ca="1">IF(NOT(ISNA(VLOOKUP($B635,INDIRECT(VLOOKUP($B635,'Exp Dates'!$E$4:$X$250,MATCH("M1",'Exp Dates'!$E$2:$X$2,0),1)&amp;"!$A$2:$H$600",1),D$1,0))),VLOOKUP($B635,INDIRECT(VLOOKUP($B635,'Exp Dates'!$E$4:$X$250,MATCH("M1",'Exp Dates'!$E$2:$X$2,0),1)&amp;"!$A$2:$H$600",1),D$1,0)*$C635,VLOOKUP($B635,Interpolate!$B$3:$T$2004,MATCH("M1-I",Interpolate!$B$2:$T$2,0)))</f>
        <v>13.180000000000001</v>
      </c>
      <c r="E635" s="11">
        <f ca="1">IF(NOT(ISNA(VLOOKUP($B635,INDIRECT(VLOOKUP($B635,'Exp Dates'!$E$4:$X$250,MATCH("M2",'Exp Dates'!$E$2:$X$2,0),1)&amp;"!$A$2:$H$600",1),E$1,0))),VLOOKUP($B635,INDIRECT(VLOOKUP($B635,'Exp Dates'!$E$4:$X$250,MATCH("M2",'Exp Dates'!$E$2:$X$2,0),1)&amp;"!$A$2:$H$600",1),E$1,0)*$C635,VLOOKUP($B635,Interpolate!$B$3:$T$2004,MATCH("M2-I",Interpolate!$B$2:$T$2,0)))</f>
        <v>14.630000000000003</v>
      </c>
      <c r="F635" s="11">
        <f ca="1">IF(NOT(ISNA(VLOOKUP($B635,INDIRECT(VLOOKUP($B635,'Exp Dates'!$E$4:$X$250,MATCH("M3",'Exp Dates'!$E$2:$X$2,0),1)&amp;"!$A$2:$H$600",1),F$1,0))),VLOOKUP($B635,INDIRECT(VLOOKUP($B635,'Exp Dates'!$E$4:$X$250,MATCH("M3",'Exp Dates'!$E$2:$X$2,0),1)&amp;"!$A$2:$H$600",1),F$1,0)*$C635,VLOOKUP($B635,Interpolate!$B$3:$T$2004,MATCH("M3-I",Interpolate!$B$2:$T$2,0)))</f>
        <v>15.65</v>
      </c>
      <c r="G635" s="11">
        <f ca="1">IF(NOT(ISNA(VLOOKUP($B635,INDIRECT(VLOOKUP($B635,'Exp Dates'!$E$4:$X$250,MATCH("M4",'Exp Dates'!$E$2:$X$2,0),1)&amp;"!$A$2:$H$600",1),G$1,0))),VLOOKUP($B635,INDIRECT(VLOOKUP($B635,'Exp Dates'!$E$4:$X$250,MATCH("M4",'Exp Dates'!$E$2:$X$2,0),1)&amp;"!$A$2:$H$600",1),G$1,0)*$C635,VLOOKUP($B635,Interpolate!$B$3:$T$2004,MATCH("M4-I",Interpolate!$B$2:$T$2,0)))</f>
        <v>16.01309708889503</v>
      </c>
      <c r="H635" s="11">
        <f ca="1">IF(NOT(ISNA(VLOOKUP($B635,INDIRECT(VLOOKUP($B635,'Exp Dates'!$E$4:$X$250,MATCH("M5",'Exp Dates'!$E$2:$X$2,0),1)&amp;"!$A$2:$H$600",1),H$1,0))),VLOOKUP($B635,INDIRECT(VLOOKUP($B635,'Exp Dates'!$E$4:$X$250,MATCH("M5",'Exp Dates'!$E$2:$X$2,0),1)&amp;"!$A$2:$H$600",1),H$1,0)*$C635,VLOOKUP($B635,Interpolate!$B$3:$T$2004,MATCH("M5-I",Interpolate!$B$2:$T$2,0)))</f>
        <v>16.430000000000003</v>
      </c>
      <c r="I635" s="11">
        <f ca="1">IF(NOT(ISNA(VLOOKUP($B635,INDIRECT(VLOOKUP($B635,'Exp Dates'!$E$4:$X$250,MATCH("M6",'Exp Dates'!$E$2:$X$2,0),1)&amp;"!$A$2:$H$600",1),I$1,0))),VLOOKUP($B635,INDIRECT(VLOOKUP($B635,'Exp Dates'!$E$4:$X$250,MATCH("M6",'Exp Dates'!$E$2:$X$2,0),1)&amp;"!$A$2:$H$600",1),I$1,0)*$C635,VLOOKUP($B635,Interpolate!$B$3:$T$2004,MATCH("M6-I",Interpolate!$B$2:$T$2,0)))</f>
        <v>16.525684050390574</v>
      </c>
      <c r="J635" s="11">
        <f ca="1">IF(NOT(ISNA(VLOOKUP($B635,INDIRECT(VLOOKUP($B635,'Exp Dates'!$E$4:$X$250,MATCH("M7",'Exp Dates'!$E$2:$X$2,0),1)&amp;"!$A$2:$H$600",1),J$1,0))),VLOOKUP($B635,INDIRECT(VLOOKUP($B635,'Exp Dates'!$E$4:$X$250,MATCH("M7",'Exp Dates'!$E$2:$X$2,0),1)&amp;"!$A$2:$H$600",1),J$1,0)*$C635,VLOOKUP($B635,Interpolate!$B$3:$T$2004,MATCH("M7-I",Interpolate!$B$2:$T$2,0)))</f>
        <v>16.601042805264441</v>
      </c>
      <c r="K635" s="6">
        <f ca="1">IF(NOT(ISNA(VLOOKUP($B635,INDIRECT(VLOOKUP($B635,'Exp Dates'!$E$4:$X$250,MATCH("M1",'Exp Dates'!$E$2:$X$2,0),1)&amp;"!$A$2:$k$600",1),K$1,0))),VLOOKUP($B635,INDIRECT(VLOOKUP($B635,'Exp Dates'!$E$4:$X$250,MATCH("M1",'Exp Dates'!$E$2:$X$2,0),1)&amp;"!$A$2:$k$600",1),K$1,0),0)</f>
        <v>467</v>
      </c>
      <c r="L635" s="6">
        <f ca="1">IF(NOT(ISNA(VLOOKUP($B635,INDIRECT(VLOOKUP($B635,'Exp Dates'!$E$4:$X$250,MATCH("M2",'Exp Dates'!$E$2:$X$2,0),1)&amp;"!$A$2:$k$600",1),L$1,0))),VLOOKUP($B635,INDIRECT(VLOOKUP($B635,'Exp Dates'!$E$4:$X$250,MATCH("M2",'Exp Dates'!$E$2:$X$2,0),1)&amp;"!$A$2:$k$600",1),L$1,0),0)</f>
        <v>763</v>
      </c>
      <c r="M635" s="6">
        <f ca="1">IF(NOT(ISNA(VLOOKUP($B635,INDIRECT(VLOOKUP($B635,'Exp Dates'!$E$4:$X$250,MATCH("M3",'Exp Dates'!$E$2:$X$2,0),1)&amp;"!$A$2:$k$600",1),M$1,0))),VLOOKUP($B635,INDIRECT(VLOOKUP($B635,'Exp Dates'!$E$4:$X$250,MATCH("M3",'Exp Dates'!$E$2:$X$2,0),1)&amp;"!$A$2:$k$600",1),M$1,0),0)</f>
        <v>43</v>
      </c>
      <c r="N635" s="6">
        <f ca="1">IF(NOT(ISNA(VLOOKUP($B635,INDIRECT(VLOOKUP($B635,'Exp Dates'!$E$4:$X$250,MATCH("M4",'Exp Dates'!$E$2:$X$2,0),1)&amp;"!$A$2:$k$600",1),N$1,0))),VLOOKUP($B635,INDIRECT(VLOOKUP($B635,'Exp Dates'!$E$4:$X$250,MATCH("M4",'Exp Dates'!$E$2:$X$2,0),1)&amp;"!$A$2:$k$600",1),N$1,0),0)</f>
        <v>0</v>
      </c>
      <c r="O635" s="6">
        <f ca="1">IF(NOT(ISNA(VLOOKUP($B635,INDIRECT(VLOOKUP($B635,'Exp Dates'!$E$4:$X$250,MATCH("M5",'Exp Dates'!$E$2:$X$2,0),1)&amp;"!$A$2:$k$600",1),O$1,0))),VLOOKUP($B635,INDIRECT(VLOOKUP($B635,'Exp Dates'!$E$4:$X$250,MATCH("M5",'Exp Dates'!$E$2:$X$2,0),1)&amp;"!$A$2:$k$600",1),O$1,0),0)</f>
        <v>410</v>
      </c>
      <c r="P635" s="6">
        <f ca="1">IF(NOT(ISNA(VLOOKUP($B635,INDIRECT(VLOOKUP($B635,'Exp Dates'!$E$4:$X$250,MATCH("M6",'Exp Dates'!$E$2:$X$2,0),1)&amp;"!$A$2:$k$600",1),P$1,0))),VLOOKUP($B635,INDIRECT(VLOOKUP($B635,'Exp Dates'!$E$4:$X$250,MATCH("M6",'Exp Dates'!$E$2:$X$2,0),1)&amp;"!$A$2:$k$600",1),P$1,0),0)</f>
        <v>0</v>
      </c>
      <c r="Q635" s="6">
        <f ca="1">IF(NOT(ISNA(VLOOKUP($B635,INDIRECT(VLOOKUP($B635,'Exp Dates'!$E$4:$X$250,MATCH("M7",'Exp Dates'!$E$2:$X$2,0),1)&amp;"!$A$2:$k$600",1),Q$1,0))),VLOOKUP($B635,INDIRECT(VLOOKUP($B635,'Exp Dates'!$E$4:$X$250,MATCH("M7",'Exp Dates'!$E$2:$X$2,0),1)&amp;"!$A$2:$k$600",1),Q$1,0),0)</f>
        <v>0</v>
      </c>
      <c r="R635" s="6">
        <f t="shared" ca="1" si="111"/>
        <v>1230</v>
      </c>
      <c r="S635" s="6">
        <f t="shared" ca="1" si="113"/>
        <v>44529</v>
      </c>
      <c r="T635" s="6">
        <f t="shared" ca="1" si="114"/>
        <v>635522.32000000007</v>
      </c>
      <c r="U635" s="6">
        <f t="shared" ca="1" si="115"/>
        <v>3030</v>
      </c>
      <c r="V635" s="6">
        <f t="shared" ca="1" si="116"/>
        <v>49782.900000000009</v>
      </c>
      <c r="W635" s="11">
        <f t="shared" ca="1" si="117"/>
        <v>12.765875832866305</v>
      </c>
      <c r="X635">
        <f ca="1">Master!AD635</f>
        <v>8.8571428571428204E-3</v>
      </c>
      <c r="Y635" s="6">
        <f t="shared" ca="1" si="118"/>
        <v>1683</v>
      </c>
      <c r="Z635" s="6">
        <f t="shared" ca="1" si="119"/>
        <v>3030</v>
      </c>
      <c r="AA635" s="6">
        <f t="shared" ca="1" si="112"/>
        <v>53429</v>
      </c>
      <c r="AB635" s="11">
        <f>VLOOKUP(B635,Master!B$3:N$10000,9,0)</f>
        <v>11.72</v>
      </c>
      <c r="AC635" s="11">
        <v>13.697857142857142</v>
      </c>
      <c r="AD635" s="11">
        <v>12.144285714285713</v>
      </c>
      <c r="AE635" s="11">
        <f t="shared" si="120"/>
        <v>1.9778571428571414</v>
      </c>
      <c r="AF635" s="11">
        <f>Master!N635</f>
        <v>1338.88</v>
      </c>
      <c r="AG635" s="6">
        <f ca="1">IF(NOT(ISNA(VLOOKUP($B635,INDIRECT(VLOOKUP($B635,'Exp Dates'!$E$4:$X$300,MATCH("M1",'Exp Dates'!$E$2:$X$2,0),1)&amp;"!$A$2:$k$600",1),AG$1,0))),VLOOKUP($B635,INDIRECT(VLOOKUP($B635,'Exp Dates'!$E$4:$X$300,MATCH("M1",'Exp Dates'!$E$2:$X$2,0),1)&amp;"!$A$2:$k$600",1),AG$1,0),0)</f>
        <v>10991</v>
      </c>
      <c r="AH635" s="6">
        <f ca="1">IF(NOT(ISNA(VLOOKUP($B635,INDIRECT(VLOOKUP($B635,'Exp Dates'!$E$4:$X$300,MATCH("M2",'Exp Dates'!$E$2:$X$2,0),1)&amp;"!$A$2:$k$600",1),AH$1,0))),VLOOKUP($B635,INDIRECT(VLOOKUP($B635,'Exp Dates'!$E$4:$X$300,MATCH("M2",'Exp Dates'!$E$2:$X$2,0),1)&amp;"!$A$2:$k$600",1),AH$1,0),0)</f>
        <v>33538</v>
      </c>
      <c r="AI635" s="6">
        <f ca="1">IF(NOT(ISNA(VLOOKUP($B635,INDIRECT(VLOOKUP($B635,'Exp Dates'!$E$4:$X$300,MATCH("M3",'Exp Dates'!$E$2:$X$2,0),1)&amp;"!$A$2:$k$600",1),AI$1,0))),VLOOKUP($B635,INDIRECT(VLOOKUP($B635,'Exp Dates'!$E$4:$X$300,MATCH("M3",'Exp Dates'!$E$2:$X$2,0),1)&amp;"!$A$2:$k$600",1),AI$1,0),0)</f>
        <v>5870</v>
      </c>
      <c r="AJ635" s="6">
        <f ca="1">IF(NOT(ISNA(VLOOKUP($B635,INDIRECT(VLOOKUP($B635,'Exp Dates'!$E$4:$X$300,MATCH("M4",'Exp Dates'!$E$2:$X$2,0),1)&amp;"!$A$2:$k$600",1),AJ$1,0))),VLOOKUP($B635,INDIRECT(VLOOKUP($B635,'Exp Dates'!$E$4:$X$300,MATCH("M4",'Exp Dates'!$E$2:$X$2,0),1)&amp;"!$A$2:$k$600",1),AJ$1,0),0)</f>
        <v>0</v>
      </c>
      <c r="AK635" s="6">
        <f ca="1">IF(NOT(ISNA(VLOOKUP($B635,INDIRECT(VLOOKUP($B635,'Exp Dates'!$E$4:$X$300,MATCH("M5",'Exp Dates'!$E$2:$X$2,0),1)&amp;"!$A$2:$k$600",1),AK$1,0))),VLOOKUP($B635,INDIRECT(VLOOKUP($B635,'Exp Dates'!$E$4:$X$300,MATCH("M5",'Exp Dates'!$E$2:$X$2,0),1)&amp;"!$A$2:$k$600",1),AK$1,0),0)</f>
        <v>3030</v>
      </c>
      <c r="AL635" s="6">
        <f ca="1">IF(NOT(ISNA(VLOOKUP($B635,INDIRECT(VLOOKUP($B635,'Exp Dates'!$E$4:$X$300,MATCH("M6",'Exp Dates'!$E$2:$X$2,0),1)&amp;"!$A$2:$k$600",1),AL$1,0))),VLOOKUP($B635,INDIRECT(VLOOKUP($B635,'Exp Dates'!$E$4:$X$300,MATCH("M6",'Exp Dates'!$E$2:$X$2,0),1)&amp;"!$A$2:$k$600",1),AL$1,0),0)</f>
        <v>0</v>
      </c>
      <c r="AM635" s="6">
        <f ca="1">IF(NOT(ISNA(VLOOKUP($B635,INDIRECT(VLOOKUP($B635,'Exp Dates'!$E$4:$X$300,MATCH("M7",'Exp Dates'!$E$2:$X$2,0),1)&amp;"!$A$2:$k$600",1),AM$1,0))),VLOOKUP($B635,INDIRECT(VLOOKUP($B635,'Exp Dates'!$E$4:$X$300,MATCH("M7",'Exp Dates'!$E$2:$X$2,0),1)&amp;"!$A$2:$k$600",1),AM$1,0),0)</f>
        <v>0</v>
      </c>
      <c r="AN635" s="74">
        <f t="shared" ca="1" si="121"/>
        <v>24727000.000000007</v>
      </c>
      <c r="AO635">
        <f ca="1">IF(NOT(ISNA(VLOOKUP($B635,INDIRECT(VLOOKUP($B635,'Exp Dates'!$E$4:$X$300,MATCH("M1",'Exp Dates'!$E$2:$X$2,0),1)&amp;"!$A$2:$k$600",1),AO$1,0))),VLOOKUP($B635,INDIRECT(VLOOKUP($B635,'Exp Dates'!$E$4:$X$300,MATCH("M1",'Exp Dates'!$E$2:$X$2,0),1)&amp;"!$A$2:$k$600",1),AO$1,0),0)</f>
        <v>0</v>
      </c>
      <c r="AP635">
        <f ca="1">IF(NOT(ISNA(VLOOKUP($B635,INDIRECT(VLOOKUP($B635,'Exp Dates'!$E$4:$X$300,MATCH("M2",'Exp Dates'!$E$2:$X$2,0),1)&amp;"!$A$2:$k$600",1),AP$1,0))),VLOOKUP($B635,INDIRECT(VLOOKUP($B635,'Exp Dates'!$E$4:$X$300,MATCH("M2",'Exp Dates'!$E$2:$X$2,0),1)&amp;"!$A$2:$k$600",1),AP$1,0),0)</f>
        <v>0</v>
      </c>
      <c r="AQ635">
        <f t="shared" ca="1" si="122"/>
        <v>0</v>
      </c>
      <c r="AR635">
        <f>VLOOKUP(B635,Master!B$2:L$5000,11,0)</f>
        <v>0.87072808320950967</v>
      </c>
    </row>
    <row r="636" spans="2:44" x14ac:dyDescent="0.25">
      <c r="B636" s="52">
        <f>Master!B636</f>
        <v>38989</v>
      </c>
      <c r="C636" s="11">
        <v>0.1</v>
      </c>
      <c r="D636" s="11">
        <f ca="1">IF(NOT(ISNA(VLOOKUP($B636,INDIRECT(VLOOKUP($B636,'Exp Dates'!$E$4:$X$250,MATCH("M1",'Exp Dates'!$E$2:$X$2,0),1)&amp;"!$A$2:$H$600",1),D$1,0))),VLOOKUP($B636,INDIRECT(VLOOKUP($B636,'Exp Dates'!$E$4:$X$250,MATCH("M1",'Exp Dates'!$E$2:$X$2,0),1)&amp;"!$A$2:$H$600",1),D$1,0)*$C636,VLOOKUP($B636,Interpolate!$B$3:$T$2004,MATCH("M1-I",Interpolate!$B$2:$T$2,0)))</f>
        <v>13.100000000000001</v>
      </c>
      <c r="E636" s="11">
        <f ca="1">IF(NOT(ISNA(VLOOKUP($B636,INDIRECT(VLOOKUP($B636,'Exp Dates'!$E$4:$X$250,MATCH("M2",'Exp Dates'!$E$2:$X$2,0),1)&amp;"!$A$2:$H$600",1),E$1,0))),VLOOKUP($B636,INDIRECT(VLOOKUP($B636,'Exp Dates'!$E$4:$X$250,MATCH("M2",'Exp Dates'!$E$2:$X$2,0),1)&amp;"!$A$2:$H$600",1),E$1,0)*$C636,VLOOKUP($B636,Interpolate!$B$3:$T$2004,MATCH("M2-I",Interpolate!$B$2:$T$2,0)))</f>
        <v>14.630000000000003</v>
      </c>
      <c r="F636" s="11">
        <f ca="1">IF(NOT(ISNA(VLOOKUP($B636,INDIRECT(VLOOKUP($B636,'Exp Dates'!$E$4:$X$250,MATCH("M3",'Exp Dates'!$E$2:$X$2,0),1)&amp;"!$A$2:$H$600",1),F$1,0))),VLOOKUP($B636,INDIRECT(VLOOKUP($B636,'Exp Dates'!$E$4:$X$250,MATCH("M3",'Exp Dates'!$E$2:$X$2,0),1)&amp;"!$A$2:$H$600",1),F$1,0)*$C636,VLOOKUP($B636,Interpolate!$B$3:$T$2004,MATCH("M3-I",Interpolate!$B$2:$T$2,0)))</f>
        <v>15.62</v>
      </c>
      <c r="G636" s="11">
        <f ca="1">IF(NOT(ISNA(VLOOKUP($B636,INDIRECT(VLOOKUP($B636,'Exp Dates'!$E$4:$X$250,MATCH("M4",'Exp Dates'!$E$2:$X$2,0),1)&amp;"!$A$2:$H$600",1),G$1,0))),VLOOKUP($B636,INDIRECT(VLOOKUP($B636,'Exp Dates'!$E$4:$X$250,MATCH("M4",'Exp Dates'!$E$2:$X$2,0),1)&amp;"!$A$2:$H$600",1),G$1,0)*$C636,VLOOKUP($B636,Interpolate!$B$3:$T$2004,MATCH("M4-I",Interpolate!$B$2:$T$2,0)))</f>
        <v>16.053988727230813</v>
      </c>
      <c r="H636" s="11">
        <f ca="1">IF(NOT(ISNA(VLOOKUP($B636,INDIRECT(VLOOKUP($B636,'Exp Dates'!$E$4:$X$250,MATCH("M5",'Exp Dates'!$E$2:$X$2,0),1)&amp;"!$A$2:$H$600",1),H$1,0))),VLOOKUP($B636,INDIRECT(VLOOKUP($B636,'Exp Dates'!$E$4:$X$250,MATCH("M5",'Exp Dates'!$E$2:$X$2,0),1)&amp;"!$A$2:$H$600",1),H$1,0)*$C636,VLOOKUP($B636,Interpolate!$B$3:$T$2004,MATCH("M5-I",Interpolate!$B$2:$T$2,0)))</f>
        <v>16.55</v>
      </c>
      <c r="I636" s="11">
        <f ca="1">IF(NOT(ISNA(VLOOKUP($B636,INDIRECT(VLOOKUP($B636,'Exp Dates'!$E$4:$X$250,MATCH("M6",'Exp Dates'!$E$2:$X$2,0),1)&amp;"!$A$2:$H$600",1),I$1,0))),VLOOKUP($B636,INDIRECT(VLOOKUP($B636,'Exp Dates'!$E$4:$X$250,MATCH("M6",'Exp Dates'!$E$2:$X$2,0),1)&amp;"!$A$2:$H$600",1),I$1,0)*$C636,VLOOKUP($B636,Interpolate!$B$3:$T$2004,MATCH("M6-I",Interpolate!$B$2:$T$2,0)))</f>
        <v>16.649526376790078</v>
      </c>
      <c r="J636" s="11">
        <f ca="1">IF(NOT(ISNA(VLOOKUP($B636,INDIRECT(VLOOKUP($B636,'Exp Dates'!$E$4:$X$250,MATCH("M7",'Exp Dates'!$E$2:$X$2,0),1)&amp;"!$A$2:$H$600",1),J$1,0))),VLOOKUP($B636,INDIRECT(VLOOKUP($B636,'Exp Dates'!$E$4:$X$250,MATCH("M7",'Exp Dates'!$E$2:$X$2,0),1)&amp;"!$A$2:$H$600",1),J$1,0)*$C636,VLOOKUP($B636,Interpolate!$B$3:$T$2004,MATCH("M7-I",Interpolate!$B$2:$T$2,0)))</f>
        <v>16.727898140246914</v>
      </c>
      <c r="K636" s="6">
        <f ca="1">IF(NOT(ISNA(VLOOKUP($B636,INDIRECT(VLOOKUP($B636,'Exp Dates'!$E$4:$X$250,MATCH("M1",'Exp Dates'!$E$2:$X$2,0),1)&amp;"!$A$2:$k$600",1),K$1,0))),VLOOKUP($B636,INDIRECT(VLOOKUP($B636,'Exp Dates'!$E$4:$X$250,MATCH("M1",'Exp Dates'!$E$2:$X$2,0),1)&amp;"!$A$2:$k$600",1),K$1,0),0)</f>
        <v>409</v>
      </c>
      <c r="L636" s="6">
        <f ca="1">IF(NOT(ISNA(VLOOKUP($B636,INDIRECT(VLOOKUP($B636,'Exp Dates'!$E$4:$X$250,MATCH("M2",'Exp Dates'!$E$2:$X$2,0),1)&amp;"!$A$2:$k$600",1),L$1,0))),VLOOKUP($B636,INDIRECT(VLOOKUP($B636,'Exp Dates'!$E$4:$X$250,MATCH("M2",'Exp Dates'!$E$2:$X$2,0),1)&amp;"!$A$2:$k$600",1),L$1,0),0)</f>
        <v>674</v>
      </c>
      <c r="M636" s="6">
        <f ca="1">IF(NOT(ISNA(VLOOKUP($B636,INDIRECT(VLOOKUP($B636,'Exp Dates'!$E$4:$X$250,MATCH("M3",'Exp Dates'!$E$2:$X$2,0),1)&amp;"!$A$2:$k$600",1),M$1,0))),VLOOKUP($B636,INDIRECT(VLOOKUP($B636,'Exp Dates'!$E$4:$X$250,MATCH("M3",'Exp Dates'!$E$2:$X$2,0),1)&amp;"!$A$2:$k$600",1),M$1,0),0)</f>
        <v>31</v>
      </c>
      <c r="N636" s="6">
        <f ca="1">IF(NOT(ISNA(VLOOKUP($B636,INDIRECT(VLOOKUP($B636,'Exp Dates'!$E$4:$X$250,MATCH("M4",'Exp Dates'!$E$2:$X$2,0),1)&amp;"!$A$2:$k$600",1),N$1,0))),VLOOKUP($B636,INDIRECT(VLOOKUP($B636,'Exp Dates'!$E$4:$X$250,MATCH("M4",'Exp Dates'!$E$2:$X$2,0),1)&amp;"!$A$2:$k$600",1),N$1,0),0)</f>
        <v>0</v>
      </c>
      <c r="O636" s="6">
        <f ca="1">IF(NOT(ISNA(VLOOKUP($B636,INDIRECT(VLOOKUP($B636,'Exp Dates'!$E$4:$X$250,MATCH("M5",'Exp Dates'!$E$2:$X$2,0),1)&amp;"!$A$2:$k$600",1),O$1,0))),VLOOKUP($B636,INDIRECT(VLOOKUP($B636,'Exp Dates'!$E$4:$X$250,MATCH("M5",'Exp Dates'!$E$2:$X$2,0),1)&amp;"!$A$2:$k$600",1),O$1,0),0)</f>
        <v>53</v>
      </c>
      <c r="P636" s="6">
        <f ca="1">IF(NOT(ISNA(VLOOKUP($B636,INDIRECT(VLOOKUP($B636,'Exp Dates'!$E$4:$X$250,MATCH("M6",'Exp Dates'!$E$2:$X$2,0),1)&amp;"!$A$2:$k$600",1),P$1,0))),VLOOKUP($B636,INDIRECT(VLOOKUP($B636,'Exp Dates'!$E$4:$X$250,MATCH("M6",'Exp Dates'!$E$2:$X$2,0),1)&amp;"!$A$2:$k$600",1),P$1,0),0)</f>
        <v>0</v>
      </c>
      <c r="Q636" s="6">
        <f ca="1">IF(NOT(ISNA(VLOOKUP($B636,INDIRECT(VLOOKUP($B636,'Exp Dates'!$E$4:$X$250,MATCH("M7",'Exp Dates'!$E$2:$X$2,0),1)&amp;"!$A$2:$k$600",1),Q$1,0))),VLOOKUP($B636,INDIRECT(VLOOKUP($B636,'Exp Dates'!$E$4:$X$250,MATCH("M7",'Exp Dates'!$E$2:$X$2,0),1)&amp;"!$A$2:$k$600",1),Q$1,0),0)</f>
        <v>0</v>
      </c>
      <c r="R636" s="6">
        <f t="shared" ca="1" si="111"/>
        <v>1083</v>
      </c>
      <c r="S636" s="6">
        <f t="shared" ca="1" si="113"/>
        <v>44447</v>
      </c>
      <c r="T636" s="6">
        <f t="shared" ca="1" si="114"/>
        <v>633519.88000000012</v>
      </c>
      <c r="U636" s="6">
        <f t="shared" ca="1" si="115"/>
        <v>3050</v>
      </c>
      <c r="V636" s="6">
        <f t="shared" ca="1" si="116"/>
        <v>50477.5</v>
      </c>
      <c r="W636" s="11">
        <f t="shared" ca="1" si="117"/>
        <v>12.550539943539203</v>
      </c>
      <c r="X636">
        <f ca="1">Master!AD636</f>
        <v>1.0104761904761938E-2</v>
      </c>
      <c r="Y636" s="6">
        <f t="shared" ca="1" si="118"/>
        <v>1167</v>
      </c>
      <c r="Z636" s="6">
        <f t="shared" ca="1" si="119"/>
        <v>3050</v>
      </c>
      <c r="AA636" s="6">
        <f t="shared" ca="1" si="112"/>
        <v>53377</v>
      </c>
      <c r="AB636" s="11">
        <f>VLOOKUP(B636,Master!B$3:N$10000,9,0)</f>
        <v>11.98</v>
      </c>
      <c r="AC636" s="11">
        <v>13.701071428571428</v>
      </c>
      <c r="AD636" s="11">
        <v>12.061785714285714</v>
      </c>
      <c r="AE636" s="11">
        <f t="shared" si="120"/>
        <v>1.7210714285714275</v>
      </c>
      <c r="AF636" s="11">
        <f>Master!N636</f>
        <v>1335.85</v>
      </c>
      <c r="AG636" s="6">
        <f ca="1">IF(NOT(ISNA(VLOOKUP($B636,INDIRECT(VLOOKUP($B636,'Exp Dates'!$E$4:$X$300,MATCH("M1",'Exp Dates'!$E$2:$X$2,0),1)&amp;"!$A$2:$k$600",1),AG$1,0))),VLOOKUP($B636,INDIRECT(VLOOKUP($B636,'Exp Dates'!$E$4:$X$300,MATCH("M1",'Exp Dates'!$E$2:$X$2,0),1)&amp;"!$A$2:$k$600",1),AG$1,0),0)</f>
        <v>10941</v>
      </c>
      <c r="AH636" s="6">
        <f ca="1">IF(NOT(ISNA(VLOOKUP($B636,INDIRECT(VLOOKUP($B636,'Exp Dates'!$E$4:$X$300,MATCH("M2",'Exp Dates'!$E$2:$X$2,0),1)&amp;"!$A$2:$k$600",1),AH$1,0))),VLOOKUP($B636,INDIRECT(VLOOKUP($B636,'Exp Dates'!$E$4:$X$300,MATCH("M2",'Exp Dates'!$E$2:$X$2,0),1)&amp;"!$A$2:$k$600",1),AH$1,0),0)</f>
        <v>33506</v>
      </c>
      <c r="AI636" s="6">
        <f ca="1">IF(NOT(ISNA(VLOOKUP($B636,INDIRECT(VLOOKUP($B636,'Exp Dates'!$E$4:$X$300,MATCH("M3",'Exp Dates'!$E$2:$X$2,0),1)&amp;"!$A$2:$k$600",1),AI$1,0))),VLOOKUP($B636,INDIRECT(VLOOKUP($B636,'Exp Dates'!$E$4:$X$300,MATCH("M3",'Exp Dates'!$E$2:$X$2,0),1)&amp;"!$A$2:$k$600",1),AI$1,0),0)</f>
        <v>5880</v>
      </c>
      <c r="AJ636" s="6">
        <f ca="1">IF(NOT(ISNA(VLOOKUP($B636,INDIRECT(VLOOKUP($B636,'Exp Dates'!$E$4:$X$300,MATCH("M4",'Exp Dates'!$E$2:$X$2,0),1)&amp;"!$A$2:$k$600",1),AJ$1,0))),VLOOKUP($B636,INDIRECT(VLOOKUP($B636,'Exp Dates'!$E$4:$X$300,MATCH("M4",'Exp Dates'!$E$2:$X$2,0),1)&amp;"!$A$2:$k$600",1),AJ$1,0),0)</f>
        <v>0</v>
      </c>
      <c r="AK636" s="6">
        <f ca="1">IF(NOT(ISNA(VLOOKUP($B636,INDIRECT(VLOOKUP($B636,'Exp Dates'!$E$4:$X$300,MATCH("M5",'Exp Dates'!$E$2:$X$2,0),1)&amp;"!$A$2:$k$600",1),AK$1,0))),VLOOKUP($B636,INDIRECT(VLOOKUP($B636,'Exp Dates'!$E$4:$X$300,MATCH("M5",'Exp Dates'!$E$2:$X$2,0),1)&amp;"!$A$2:$k$600",1),AK$1,0),0)</f>
        <v>3050</v>
      </c>
      <c r="AL636" s="6">
        <f ca="1">IF(NOT(ISNA(VLOOKUP($B636,INDIRECT(VLOOKUP($B636,'Exp Dates'!$E$4:$X$300,MATCH("M6",'Exp Dates'!$E$2:$X$2,0),1)&amp;"!$A$2:$k$600",1),AL$1,0))),VLOOKUP($B636,INDIRECT(VLOOKUP($B636,'Exp Dates'!$E$4:$X$300,MATCH("M6",'Exp Dates'!$E$2:$X$2,0),1)&amp;"!$A$2:$k$600",1),AL$1,0),0)</f>
        <v>0</v>
      </c>
      <c r="AM636" s="6">
        <f ca="1">IF(NOT(ISNA(VLOOKUP($B636,INDIRECT(VLOOKUP($B636,'Exp Dates'!$E$4:$X$300,MATCH("M7",'Exp Dates'!$E$2:$X$2,0),1)&amp;"!$A$2:$k$600",1),AM$1,0))),VLOOKUP($B636,INDIRECT(VLOOKUP($B636,'Exp Dates'!$E$4:$X$300,MATCH("M7",'Exp Dates'!$E$2:$X$2,0),1)&amp;"!$A$2:$k$600",1),AM$1,0),0)</f>
        <v>0</v>
      </c>
      <c r="AN636" s="74">
        <f t="shared" ca="1" si="121"/>
        <v>16579890.000000004</v>
      </c>
      <c r="AO636">
        <f ca="1">IF(NOT(ISNA(VLOOKUP($B636,INDIRECT(VLOOKUP($B636,'Exp Dates'!$E$4:$X$300,MATCH("M1",'Exp Dates'!$E$2:$X$2,0),1)&amp;"!$A$2:$k$600",1),AO$1,0))),VLOOKUP($B636,INDIRECT(VLOOKUP($B636,'Exp Dates'!$E$4:$X$300,MATCH("M1",'Exp Dates'!$E$2:$X$2,0),1)&amp;"!$A$2:$k$600",1),AO$1,0),0)</f>
        <v>0</v>
      </c>
      <c r="AP636">
        <f ca="1">IF(NOT(ISNA(VLOOKUP($B636,INDIRECT(VLOOKUP($B636,'Exp Dates'!$E$4:$X$300,MATCH("M2",'Exp Dates'!$E$2:$X$2,0),1)&amp;"!$A$2:$k$600",1),AP$1,0))),VLOOKUP($B636,INDIRECT(VLOOKUP($B636,'Exp Dates'!$E$4:$X$300,MATCH("M2",'Exp Dates'!$E$2:$X$2,0),1)&amp;"!$A$2:$k$600",1),AP$1,0),0)</f>
        <v>0</v>
      </c>
      <c r="AQ636">
        <f t="shared" ca="1" si="122"/>
        <v>0</v>
      </c>
      <c r="AR636">
        <f>VLOOKUP(B636,Master!B$2:L$5000,11,0)</f>
        <v>0.87381473377097008</v>
      </c>
    </row>
    <row r="637" spans="2:44" x14ac:dyDescent="0.25">
      <c r="B637" s="52">
        <f>Master!B637</f>
        <v>38992</v>
      </c>
      <c r="C637" s="11">
        <v>0.1</v>
      </c>
      <c r="D637" s="11">
        <f ca="1">IF(NOT(ISNA(VLOOKUP($B637,INDIRECT(VLOOKUP($B637,'Exp Dates'!$E$4:$X$250,MATCH("M1",'Exp Dates'!$E$2:$X$2,0),1)&amp;"!$A$2:$H$600",1),D$1,0))),VLOOKUP($B637,INDIRECT(VLOOKUP($B637,'Exp Dates'!$E$4:$X$250,MATCH("M1",'Exp Dates'!$E$2:$X$2,0),1)&amp;"!$A$2:$H$600",1),D$1,0)*$C637,VLOOKUP($B637,Interpolate!$B$3:$T$2004,MATCH("M1-I",Interpolate!$B$2:$T$2,0)))</f>
        <v>13.37</v>
      </c>
      <c r="E637" s="11">
        <f ca="1">IF(NOT(ISNA(VLOOKUP($B637,INDIRECT(VLOOKUP($B637,'Exp Dates'!$E$4:$X$250,MATCH("M2",'Exp Dates'!$E$2:$X$2,0),1)&amp;"!$A$2:$H$600",1),E$1,0))),VLOOKUP($B637,INDIRECT(VLOOKUP($B637,'Exp Dates'!$E$4:$X$250,MATCH("M2",'Exp Dates'!$E$2:$X$2,0),1)&amp;"!$A$2:$H$600",1),E$1,0)*$C637,VLOOKUP($B637,Interpolate!$B$3:$T$2004,MATCH("M2-I",Interpolate!$B$2:$T$2,0)))</f>
        <v>14.830000000000002</v>
      </c>
      <c r="F637" s="11">
        <f ca="1">IF(NOT(ISNA(VLOOKUP($B637,INDIRECT(VLOOKUP($B637,'Exp Dates'!$E$4:$X$250,MATCH("M3",'Exp Dates'!$E$2:$X$2,0),1)&amp;"!$A$2:$H$600",1),F$1,0))),VLOOKUP($B637,INDIRECT(VLOOKUP($B637,'Exp Dates'!$E$4:$X$250,MATCH("M3",'Exp Dates'!$E$2:$X$2,0),1)&amp;"!$A$2:$H$600",1),F$1,0)*$C637,VLOOKUP($B637,Interpolate!$B$3:$T$2004,MATCH("M3-I",Interpolate!$B$2:$T$2,0)))</f>
        <v>15.630000000000003</v>
      </c>
      <c r="G637" s="11">
        <f ca="1">IF(NOT(ISNA(VLOOKUP($B637,INDIRECT(VLOOKUP($B637,'Exp Dates'!$E$4:$X$250,MATCH("M4",'Exp Dates'!$E$2:$X$2,0),1)&amp;"!$A$2:$H$600",1),G$1,0))),VLOOKUP($B637,INDIRECT(VLOOKUP($B637,'Exp Dates'!$E$4:$X$250,MATCH("M4",'Exp Dates'!$E$2:$X$2,0),1)&amp;"!$A$2:$H$600",1),G$1,0)*$C637,VLOOKUP($B637,Interpolate!$B$3:$T$2004,MATCH("M4-I",Interpolate!$B$2:$T$2,0)))</f>
        <v>16.054514562509759</v>
      </c>
      <c r="H637" s="11">
        <f ca="1">IF(NOT(ISNA(VLOOKUP($B637,INDIRECT(VLOOKUP($B637,'Exp Dates'!$E$4:$X$250,MATCH("M5",'Exp Dates'!$E$2:$X$2,0),1)&amp;"!$A$2:$H$600",1),H$1,0))),VLOOKUP($B637,INDIRECT(VLOOKUP($B637,'Exp Dates'!$E$4:$X$250,MATCH("M5",'Exp Dates'!$E$2:$X$2,0),1)&amp;"!$A$2:$H$600",1),H$1,0)*$C637,VLOOKUP($B637,Interpolate!$B$3:$T$2004,MATCH("M5-I",Interpolate!$B$2:$T$2,0)))</f>
        <v>16.540000000000003</v>
      </c>
      <c r="I637" s="11">
        <f ca="1">IF(NOT(ISNA(VLOOKUP($B637,INDIRECT(VLOOKUP($B637,'Exp Dates'!$E$4:$X$250,MATCH("M6",'Exp Dates'!$E$2:$X$2,0),1)&amp;"!$A$2:$H$600",1),I$1,0))),VLOOKUP($B637,INDIRECT(VLOOKUP($B637,'Exp Dates'!$E$4:$X$250,MATCH("M6",'Exp Dates'!$E$2:$X$2,0),1)&amp;"!$A$2:$H$600",1),I$1,0)*$C637,VLOOKUP($B637,Interpolate!$B$3:$T$2004,MATCH("M6-I",Interpolate!$B$2:$T$2,0)))</f>
        <v>16.658775465201519</v>
      </c>
      <c r="J637" s="11">
        <f ca="1">IF(NOT(ISNA(VLOOKUP($B637,INDIRECT(VLOOKUP($B637,'Exp Dates'!$E$4:$X$250,MATCH("M7",'Exp Dates'!$E$2:$X$2,0),1)&amp;"!$A$2:$H$600",1),J$1,0))),VLOOKUP($B637,INDIRECT(VLOOKUP($B637,'Exp Dates'!$E$4:$X$250,MATCH("M7",'Exp Dates'!$E$2:$X$2,0),1)&amp;"!$A$2:$H$600",1),J$1,0)*$C637,VLOOKUP($B637,Interpolate!$B$3:$T$2004,MATCH("M7-I",Interpolate!$B$2:$T$2,0)))</f>
        <v>16.752208809586875</v>
      </c>
      <c r="K637" s="6">
        <f ca="1">IF(NOT(ISNA(VLOOKUP($B637,INDIRECT(VLOOKUP($B637,'Exp Dates'!$E$4:$X$250,MATCH("M1",'Exp Dates'!$E$2:$X$2,0),1)&amp;"!$A$2:$k$600",1),K$1,0))),VLOOKUP($B637,INDIRECT(VLOOKUP($B637,'Exp Dates'!$E$4:$X$250,MATCH("M1",'Exp Dates'!$E$2:$X$2,0),1)&amp;"!$A$2:$k$600",1),K$1,0),0)</f>
        <v>409</v>
      </c>
      <c r="L637" s="6">
        <f ca="1">IF(NOT(ISNA(VLOOKUP($B637,INDIRECT(VLOOKUP($B637,'Exp Dates'!$E$4:$X$250,MATCH("M2",'Exp Dates'!$E$2:$X$2,0),1)&amp;"!$A$2:$k$600",1),L$1,0))),VLOOKUP($B637,INDIRECT(VLOOKUP($B637,'Exp Dates'!$E$4:$X$250,MATCH("M2",'Exp Dates'!$E$2:$X$2,0),1)&amp;"!$A$2:$k$600",1),L$1,0),0)</f>
        <v>1030</v>
      </c>
      <c r="M637" s="6">
        <f ca="1">IF(NOT(ISNA(VLOOKUP($B637,INDIRECT(VLOOKUP($B637,'Exp Dates'!$E$4:$X$250,MATCH("M3",'Exp Dates'!$E$2:$X$2,0),1)&amp;"!$A$2:$k$600",1),M$1,0))),VLOOKUP($B637,INDIRECT(VLOOKUP($B637,'Exp Dates'!$E$4:$X$250,MATCH("M3",'Exp Dates'!$E$2:$X$2,0),1)&amp;"!$A$2:$k$600",1),M$1,0),0)</f>
        <v>15</v>
      </c>
      <c r="N637" s="6">
        <f ca="1">IF(NOT(ISNA(VLOOKUP($B637,INDIRECT(VLOOKUP($B637,'Exp Dates'!$E$4:$X$250,MATCH("M4",'Exp Dates'!$E$2:$X$2,0),1)&amp;"!$A$2:$k$600",1),N$1,0))),VLOOKUP($B637,INDIRECT(VLOOKUP($B637,'Exp Dates'!$E$4:$X$250,MATCH("M4",'Exp Dates'!$E$2:$X$2,0),1)&amp;"!$A$2:$k$600",1),N$1,0),0)</f>
        <v>0</v>
      </c>
      <c r="O637" s="6">
        <f ca="1">IF(NOT(ISNA(VLOOKUP($B637,INDIRECT(VLOOKUP($B637,'Exp Dates'!$E$4:$X$250,MATCH("M5",'Exp Dates'!$E$2:$X$2,0),1)&amp;"!$A$2:$k$600",1),O$1,0))),VLOOKUP($B637,INDIRECT(VLOOKUP($B637,'Exp Dates'!$E$4:$X$250,MATCH("M5",'Exp Dates'!$E$2:$X$2,0),1)&amp;"!$A$2:$k$600",1),O$1,0),0)</f>
        <v>83</v>
      </c>
      <c r="P637" s="6">
        <f ca="1">IF(NOT(ISNA(VLOOKUP($B637,INDIRECT(VLOOKUP($B637,'Exp Dates'!$E$4:$X$250,MATCH("M6",'Exp Dates'!$E$2:$X$2,0),1)&amp;"!$A$2:$k$600",1),P$1,0))),VLOOKUP($B637,INDIRECT(VLOOKUP($B637,'Exp Dates'!$E$4:$X$250,MATCH("M6",'Exp Dates'!$E$2:$X$2,0),1)&amp;"!$A$2:$k$600",1),P$1,0),0)</f>
        <v>0</v>
      </c>
      <c r="Q637" s="6">
        <f ca="1">IF(NOT(ISNA(VLOOKUP($B637,INDIRECT(VLOOKUP($B637,'Exp Dates'!$E$4:$X$250,MATCH("M7",'Exp Dates'!$E$2:$X$2,0),1)&amp;"!$A$2:$k$600",1),Q$1,0))),VLOOKUP($B637,INDIRECT(VLOOKUP($B637,'Exp Dates'!$E$4:$X$250,MATCH("M7",'Exp Dates'!$E$2:$X$2,0),1)&amp;"!$A$2:$k$600",1),Q$1,0),0)</f>
        <v>0</v>
      </c>
      <c r="R637" s="6">
        <f t="shared" ca="1" si="111"/>
        <v>1439</v>
      </c>
      <c r="S637" s="6">
        <f t="shared" ca="1" si="113"/>
        <v>45251</v>
      </c>
      <c r="T637" s="6">
        <f t="shared" ca="1" si="114"/>
        <v>654650.25</v>
      </c>
      <c r="U637" s="6">
        <f t="shared" ca="1" si="115"/>
        <v>2669</v>
      </c>
      <c r="V637" s="6">
        <f t="shared" ca="1" si="116"/>
        <v>44145.260000000009</v>
      </c>
      <c r="W637" s="11">
        <f t="shared" ca="1" si="117"/>
        <v>14.829457341512994</v>
      </c>
      <c r="X637">
        <f ca="1">Master!AD637</f>
        <v>1.052380952380951E-2</v>
      </c>
      <c r="Y637" s="6">
        <f t="shared" ca="1" si="118"/>
        <v>1537</v>
      </c>
      <c r="Z637" s="6">
        <f t="shared" ca="1" si="119"/>
        <v>2669</v>
      </c>
      <c r="AA637" s="6">
        <f t="shared" ca="1" si="112"/>
        <v>53795</v>
      </c>
      <c r="AB637" s="11">
        <f>VLOOKUP(B637,Master!B$3:N$10000,9,0)</f>
        <v>12.57</v>
      </c>
      <c r="AC637" s="11">
        <v>14.1</v>
      </c>
      <c r="AD637" s="11">
        <v>12.535714285714285</v>
      </c>
      <c r="AE637" s="11">
        <f t="shared" si="120"/>
        <v>1.5299999999999994</v>
      </c>
      <c r="AF637" s="11">
        <f>Master!N637</f>
        <v>1331.32</v>
      </c>
      <c r="AG637" s="6">
        <f ca="1">IF(NOT(ISNA(VLOOKUP($B637,INDIRECT(VLOOKUP($B637,'Exp Dates'!$E$4:$X$300,MATCH("M1",'Exp Dates'!$E$2:$X$2,0),1)&amp;"!$A$2:$k$600",1),AG$1,0))),VLOOKUP($B637,INDIRECT(VLOOKUP($B637,'Exp Dates'!$E$4:$X$300,MATCH("M1",'Exp Dates'!$E$2:$X$2,0),1)&amp;"!$A$2:$k$600",1),AG$1,0),0)</f>
        <v>11248</v>
      </c>
      <c r="AH637" s="6">
        <f ca="1">IF(NOT(ISNA(VLOOKUP($B637,INDIRECT(VLOOKUP($B637,'Exp Dates'!$E$4:$X$300,MATCH("M2",'Exp Dates'!$E$2:$X$2,0),1)&amp;"!$A$2:$k$600",1),AH$1,0))),VLOOKUP($B637,INDIRECT(VLOOKUP($B637,'Exp Dates'!$E$4:$X$300,MATCH("M2",'Exp Dates'!$E$2:$X$2,0),1)&amp;"!$A$2:$k$600",1),AH$1,0),0)</f>
        <v>34003</v>
      </c>
      <c r="AI637" s="6">
        <f ca="1">IF(NOT(ISNA(VLOOKUP($B637,INDIRECT(VLOOKUP($B637,'Exp Dates'!$E$4:$X$300,MATCH("M3",'Exp Dates'!$E$2:$X$2,0),1)&amp;"!$A$2:$k$600",1),AI$1,0))),VLOOKUP($B637,INDIRECT(VLOOKUP($B637,'Exp Dates'!$E$4:$X$300,MATCH("M3",'Exp Dates'!$E$2:$X$2,0),1)&amp;"!$A$2:$k$600",1),AI$1,0),0)</f>
        <v>5875</v>
      </c>
      <c r="AJ637" s="6">
        <f ca="1">IF(NOT(ISNA(VLOOKUP($B637,INDIRECT(VLOOKUP($B637,'Exp Dates'!$E$4:$X$300,MATCH("M4",'Exp Dates'!$E$2:$X$2,0),1)&amp;"!$A$2:$k$600",1),AJ$1,0))),VLOOKUP($B637,INDIRECT(VLOOKUP($B637,'Exp Dates'!$E$4:$X$300,MATCH("M4",'Exp Dates'!$E$2:$X$2,0),1)&amp;"!$A$2:$k$600",1),AJ$1,0),0)</f>
        <v>0</v>
      </c>
      <c r="AK637" s="6">
        <f ca="1">IF(NOT(ISNA(VLOOKUP($B637,INDIRECT(VLOOKUP($B637,'Exp Dates'!$E$4:$X$300,MATCH("M5",'Exp Dates'!$E$2:$X$2,0),1)&amp;"!$A$2:$k$600",1),AK$1,0))),VLOOKUP($B637,INDIRECT(VLOOKUP($B637,'Exp Dates'!$E$4:$X$300,MATCH("M5",'Exp Dates'!$E$2:$X$2,0),1)&amp;"!$A$2:$k$600",1),AK$1,0),0)</f>
        <v>2669</v>
      </c>
      <c r="AL637" s="6">
        <f ca="1">IF(NOT(ISNA(VLOOKUP($B637,INDIRECT(VLOOKUP($B637,'Exp Dates'!$E$4:$X$300,MATCH("M6",'Exp Dates'!$E$2:$X$2,0),1)&amp;"!$A$2:$k$600",1),AL$1,0))),VLOOKUP($B637,INDIRECT(VLOOKUP($B637,'Exp Dates'!$E$4:$X$300,MATCH("M6",'Exp Dates'!$E$2:$X$2,0),1)&amp;"!$A$2:$k$600",1),AL$1,0),0)</f>
        <v>0</v>
      </c>
      <c r="AM637" s="6">
        <f ca="1">IF(NOT(ISNA(VLOOKUP($B637,INDIRECT(VLOOKUP($B637,'Exp Dates'!$E$4:$X$300,MATCH("M7",'Exp Dates'!$E$2:$X$2,0),1)&amp;"!$A$2:$k$600",1),AM$1,0))),VLOOKUP($B637,INDIRECT(VLOOKUP($B637,'Exp Dates'!$E$4:$X$300,MATCH("M7",'Exp Dates'!$E$2:$X$2,0),1)&amp;"!$A$2:$k$600",1),AM$1,0),0)</f>
        <v>0</v>
      </c>
      <c r="AN637" s="74">
        <f t="shared" ca="1" si="121"/>
        <v>22350500.000000004</v>
      </c>
      <c r="AO637">
        <f ca="1">IF(NOT(ISNA(VLOOKUP($B637,INDIRECT(VLOOKUP($B637,'Exp Dates'!$E$4:$X$300,MATCH("M1",'Exp Dates'!$E$2:$X$2,0),1)&amp;"!$A$2:$k$600",1),AO$1,0))),VLOOKUP($B637,INDIRECT(VLOOKUP($B637,'Exp Dates'!$E$4:$X$300,MATCH("M1",'Exp Dates'!$E$2:$X$2,0),1)&amp;"!$A$2:$k$600",1),AO$1,0),0)</f>
        <v>0</v>
      </c>
      <c r="AP637">
        <f ca="1">IF(NOT(ISNA(VLOOKUP($B637,INDIRECT(VLOOKUP($B637,'Exp Dates'!$E$4:$X$300,MATCH("M2",'Exp Dates'!$E$2:$X$2,0),1)&amp;"!$A$2:$k$600",1),AP$1,0))),VLOOKUP($B637,INDIRECT(VLOOKUP($B637,'Exp Dates'!$E$4:$X$300,MATCH("M2",'Exp Dates'!$E$2:$X$2,0),1)&amp;"!$A$2:$k$600",1),AP$1,0),0)</f>
        <v>0</v>
      </c>
      <c r="AQ637">
        <f t="shared" ca="1" si="122"/>
        <v>0</v>
      </c>
      <c r="AR637">
        <f>VLOOKUP(B637,Master!B$2:L$5000,11,0)</f>
        <v>0.90301724137931039</v>
      </c>
    </row>
    <row r="638" spans="2:44" x14ac:dyDescent="0.25">
      <c r="B638" s="52">
        <f>Master!B638</f>
        <v>38993</v>
      </c>
      <c r="C638" s="11">
        <v>0.1</v>
      </c>
      <c r="D638" s="11">
        <f ca="1">IF(NOT(ISNA(VLOOKUP($B638,INDIRECT(VLOOKUP($B638,'Exp Dates'!$E$4:$X$250,MATCH("M1",'Exp Dates'!$E$2:$X$2,0),1)&amp;"!$A$2:$H$600",1),D$1,0))),VLOOKUP($B638,INDIRECT(VLOOKUP($B638,'Exp Dates'!$E$4:$X$250,MATCH("M1",'Exp Dates'!$E$2:$X$2,0),1)&amp;"!$A$2:$H$600",1),D$1,0)*$C638,VLOOKUP($B638,Interpolate!$B$3:$T$2004,MATCH("M1-I",Interpolate!$B$2:$T$2,0)))</f>
        <v>13.490000000000002</v>
      </c>
      <c r="E638" s="11">
        <f ca="1">IF(NOT(ISNA(VLOOKUP($B638,INDIRECT(VLOOKUP($B638,'Exp Dates'!$E$4:$X$250,MATCH("M2",'Exp Dates'!$E$2:$X$2,0),1)&amp;"!$A$2:$H$600",1),E$1,0))),VLOOKUP($B638,INDIRECT(VLOOKUP($B638,'Exp Dates'!$E$4:$X$250,MATCH("M2",'Exp Dates'!$E$2:$X$2,0),1)&amp;"!$A$2:$H$600",1),E$1,0)*$C638,VLOOKUP($B638,Interpolate!$B$3:$T$2004,MATCH("M2-I",Interpolate!$B$2:$T$2,0)))</f>
        <v>14.700000000000001</v>
      </c>
      <c r="F638" s="11">
        <f ca="1">IF(NOT(ISNA(VLOOKUP($B638,INDIRECT(VLOOKUP($B638,'Exp Dates'!$E$4:$X$250,MATCH("M3",'Exp Dates'!$E$2:$X$2,0),1)&amp;"!$A$2:$H$600",1),F$1,0))),VLOOKUP($B638,INDIRECT(VLOOKUP($B638,'Exp Dates'!$E$4:$X$250,MATCH("M3",'Exp Dates'!$E$2:$X$2,0),1)&amp;"!$A$2:$H$600",1),F$1,0)*$C638,VLOOKUP($B638,Interpolate!$B$3:$T$2004,MATCH("M3-I",Interpolate!$B$2:$T$2,0)))</f>
        <v>15.57</v>
      </c>
      <c r="G638" s="11">
        <f ca="1">IF(NOT(ISNA(VLOOKUP($B638,INDIRECT(VLOOKUP($B638,'Exp Dates'!$E$4:$X$250,MATCH("M4",'Exp Dates'!$E$2:$X$2,0),1)&amp;"!$A$2:$H$600",1),G$1,0))),VLOOKUP($B638,INDIRECT(VLOOKUP($B638,'Exp Dates'!$E$4:$X$250,MATCH("M4",'Exp Dates'!$E$2:$X$2,0),1)&amp;"!$A$2:$H$600",1),G$1,0)*$C638,VLOOKUP($B638,Interpolate!$B$3:$T$2004,MATCH("M4-I",Interpolate!$B$2:$T$2,0)))</f>
        <v>15.985073442839509</v>
      </c>
      <c r="H638" s="11">
        <f ca="1">IF(NOT(ISNA(VLOOKUP($B638,INDIRECT(VLOOKUP($B638,'Exp Dates'!$E$4:$X$250,MATCH("M5",'Exp Dates'!$E$2:$X$2,0),1)&amp;"!$A$2:$H$600",1),H$1,0))),VLOOKUP($B638,INDIRECT(VLOOKUP($B638,'Exp Dates'!$E$4:$X$250,MATCH("M5",'Exp Dates'!$E$2:$X$2,0),1)&amp;"!$A$2:$H$600",1),H$1,0)*$C638,VLOOKUP($B638,Interpolate!$B$3:$T$2004,MATCH("M5-I",Interpolate!$B$2:$T$2,0)))</f>
        <v>16.46</v>
      </c>
      <c r="I638" s="11">
        <f ca="1">IF(NOT(ISNA(VLOOKUP($B638,INDIRECT(VLOOKUP($B638,'Exp Dates'!$E$4:$X$250,MATCH("M6",'Exp Dates'!$E$2:$X$2,0),1)&amp;"!$A$2:$H$600",1),I$1,0))),VLOOKUP($B638,INDIRECT(VLOOKUP($B638,'Exp Dates'!$E$4:$X$250,MATCH("M6",'Exp Dates'!$E$2:$X$2,0),1)&amp;"!$A$2:$H$600",1),I$1,0)*$C638,VLOOKUP($B638,Interpolate!$B$3:$T$2004,MATCH("M6-I",Interpolate!$B$2:$T$2,0)))</f>
        <v>16.590345442598895</v>
      </c>
      <c r="J638" s="11">
        <f ca="1">IF(NOT(ISNA(VLOOKUP($B638,INDIRECT(VLOOKUP($B638,'Exp Dates'!$E$4:$X$250,MATCH("M7",'Exp Dates'!$E$2:$X$2,0),1)&amp;"!$A$2:$H$600",1),J$1,0))),VLOOKUP($B638,INDIRECT(VLOOKUP($B638,'Exp Dates'!$E$4:$X$250,MATCH("M7",'Exp Dates'!$E$2:$X$2,0),1)&amp;"!$A$2:$H$600",1),J$1,0)*$C638,VLOOKUP($B638,Interpolate!$B$3:$T$2004,MATCH("M7-I",Interpolate!$B$2:$T$2,0)))</f>
        <v>16.692813775575161</v>
      </c>
      <c r="K638" s="6">
        <f ca="1">IF(NOT(ISNA(VLOOKUP($B638,INDIRECT(VLOOKUP($B638,'Exp Dates'!$E$4:$X$250,MATCH("M1",'Exp Dates'!$E$2:$X$2,0),1)&amp;"!$A$2:$k$600",1),K$1,0))),VLOOKUP($B638,INDIRECT(VLOOKUP($B638,'Exp Dates'!$E$4:$X$250,MATCH("M1",'Exp Dates'!$E$2:$X$2,0),1)&amp;"!$A$2:$k$600",1),K$1,0),0)</f>
        <v>352</v>
      </c>
      <c r="L638" s="6">
        <f ca="1">IF(NOT(ISNA(VLOOKUP($B638,INDIRECT(VLOOKUP($B638,'Exp Dates'!$E$4:$X$250,MATCH("M2",'Exp Dates'!$E$2:$X$2,0),1)&amp;"!$A$2:$k$600",1),L$1,0))),VLOOKUP($B638,INDIRECT(VLOOKUP($B638,'Exp Dates'!$E$4:$X$250,MATCH("M2",'Exp Dates'!$E$2:$X$2,0),1)&amp;"!$A$2:$k$600",1),L$1,0),0)</f>
        <v>456</v>
      </c>
      <c r="M638" s="6">
        <f ca="1">IF(NOT(ISNA(VLOOKUP($B638,INDIRECT(VLOOKUP($B638,'Exp Dates'!$E$4:$X$250,MATCH("M3",'Exp Dates'!$E$2:$X$2,0),1)&amp;"!$A$2:$k$600",1),M$1,0))),VLOOKUP($B638,INDIRECT(VLOOKUP($B638,'Exp Dates'!$E$4:$X$250,MATCH("M3",'Exp Dates'!$E$2:$X$2,0),1)&amp;"!$A$2:$k$600",1),M$1,0),0)</f>
        <v>19</v>
      </c>
      <c r="N638" s="6">
        <f ca="1">IF(NOT(ISNA(VLOOKUP($B638,INDIRECT(VLOOKUP($B638,'Exp Dates'!$E$4:$X$250,MATCH("M4",'Exp Dates'!$E$2:$X$2,0),1)&amp;"!$A$2:$k$600",1),N$1,0))),VLOOKUP($B638,INDIRECT(VLOOKUP($B638,'Exp Dates'!$E$4:$X$250,MATCH("M4",'Exp Dates'!$E$2:$X$2,0),1)&amp;"!$A$2:$k$600",1),N$1,0),0)</f>
        <v>0</v>
      </c>
      <c r="O638" s="6">
        <f ca="1">IF(NOT(ISNA(VLOOKUP($B638,INDIRECT(VLOOKUP($B638,'Exp Dates'!$E$4:$X$250,MATCH("M5",'Exp Dates'!$E$2:$X$2,0),1)&amp;"!$A$2:$k$600",1),O$1,0))),VLOOKUP($B638,INDIRECT(VLOOKUP($B638,'Exp Dates'!$E$4:$X$250,MATCH("M5",'Exp Dates'!$E$2:$X$2,0),1)&amp;"!$A$2:$k$600",1),O$1,0),0)</f>
        <v>12</v>
      </c>
      <c r="P638" s="6">
        <f ca="1">IF(NOT(ISNA(VLOOKUP($B638,INDIRECT(VLOOKUP($B638,'Exp Dates'!$E$4:$X$250,MATCH("M6",'Exp Dates'!$E$2:$X$2,0),1)&amp;"!$A$2:$k$600",1),P$1,0))),VLOOKUP($B638,INDIRECT(VLOOKUP($B638,'Exp Dates'!$E$4:$X$250,MATCH("M6",'Exp Dates'!$E$2:$X$2,0),1)&amp;"!$A$2:$k$600",1),P$1,0),0)</f>
        <v>0</v>
      </c>
      <c r="Q638" s="6">
        <f ca="1">IF(NOT(ISNA(VLOOKUP($B638,INDIRECT(VLOOKUP($B638,'Exp Dates'!$E$4:$X$250,MATCH("M7",'Exp Dates'!$E$2:$X$2,0),1)&amp;"!$A$2:$k$600",1),Q$1,0))),VLOOKUP($B638,INDIRECT(VLOOKUP($B638,'Exp Dates'!$E$4:$X$250,MATCH("M7",'Exp Dates'!$E$2:$X$2,0),1)&amp;"!$A$2:$k$600",1),Q$1,0),0)</f>
        <v>0</v>
      </c>
      <c r="R638" s="6">
        <f t="shared" ca="1" si="111"/>
        <v>808</v>
      </c>
      <c r="S638" s="6">
        <f t="shared" ca="1" si="113"/>
        <v>45875</v>
      </c>
      <c r="T638" s="6">
        <f t="shared" ca="1" si="114"/>
        <v>660805.66</v>
      </c>
      <c r="U638" s="6">
        <f t="shared" ca="1" si="115"/>
        <v>2681</v>
      </c>
      <c r="V638" s="6">
        <f t="shared" ca="1" si="116"/>
        <v>44129.26</v>
      </c>
      <c r="W638" s="11">
        <f t="shared" ca="1" si="117"/>
        <v>14.974319986331064</v>
      </c>
      <c r="X638">
        <f ca="1">Master!AD638</f>
        <v>1.0733333333333357E-2</v>
      </c>
      <c r="Y638" s="6">
        <f t="shared" ca="1" si="118"/>
        <v>839</v>
      </c>
      <c r="Z638" s="6">
        <f t="shared" ca="1" si="119"/>
        <v>2681</v>
      </c>
      <c r="AA638" s="6">
        <f t="shared" ca="1" si="112"/>
        <v>54444</v>
      </c>
      <c r="AB638" s="11">
        <f>VLOOKUP(B638,Master!B$3:N$10000,9,0)</f>
        <v>12.24</v>
      </c>
      <c r="AC638" s="11">
        <v>14.138214285714286</v>
      </c>
      <c r="AD638" s="11">
        <v>12.841785714285715</v>
      </c>
      <c r="AE638" s="11">
        <f t="shared" si="120"/>
        <v>1.8982142857142854</v>
      </c>
      <c r="AF638" s="11">
        <f>Master!N638</f>
        <v>1334.11</v>
      </c>
      <c r="AG638" s="6">
        <f ca="1">IF(NOT(ISNA(VLOOKUP($B638,INDIRECT(VLOOKUP($B638,'Exp Dates'!$E$4:$X$300,MATCH("M1",'Exp Dates'!$E$2:$X$2,0),1)&amp;"!$A$2:$k$600",1),AG$1,0))),VLOOKUP($B638,INDIRECT(VLOOKUP($B638,'Exp Dates'!$E$4:$X$300,MATCH("M1",'Exp Dates'!$E$2:$X$2,0),1)&amp;"!$A$2:$k$600",1),AG$1,0),0)</f>
        <v>11204</v>
      </c>
      <c r="AH638" s="6">
        <f ca="1">IF(NOT(ISNA(VLOOKUP($B638,INDIRECT(VLOOKUP($B638,'Exp Dates'!$E$4:$X$300,MATCH("M2",'Exp Dates'!$E$2:$X$2,0),1)&amp;"!$A$2:$k$600",1),AH$1,0))),VLOOKUP($B638,INDIRECT(VLOOKUP($B638,'Exp Dates'!$E$4:$X$300,MATCH("M2",'Exp Dates'!$E$2:$X$2,0),1)&amp;"!$A$2:$k$600",1),AH$1,0),0)</f>
        <v>34671</v>
      </c>
      <c r="AI638" s="6">
        <f ca="1">IF(NOT(ISNA(VLOOKUP($B638,INDIRECT(VLOOKUP($B638,'Exp Dates'!$E$4:$X$300,MATCH("M3",'Exp Dates'!$E$2:$X$2,0),1)&amp;"!$A$2:$k$600",1),AI$1,0))),VLOOKUP($B638,INDIRECT(VLOOKUP($B638,'Exp Dates'!$E$4:$X$300,MATCH("M3",'Exp Dates'!$E$2:$X$2,0),1)&amp;"!$A$2:$k$600",1),AI$1,0),0)</f>
        <v>5888</v>
      </c>
      <c r="AJ638" s="6">
        <f ca="1">IF(NOT(ISNA(VLOOKUP($B638,INDIRECT(VLOOKUP($B638,'Exp Dates'!$E$4:$X$300,MATCH("M4",'Exp Dates'!$E$2:$X$2,0),1)&amp;"!$A$2:$k$600",1),AJ$1,0))),VLOOKUP($B638,INDIRECT(VLOOKUP($B638,'Exp Dates'!$E$4:$X$300,MATCH("M4",'Exp Dates'!$E$2:$X$2,0),1)&amp;"!$A$2:$k$600",1),AJ$1,0),0)</f>
        <v>0</v>
      </c>
      <c r="AK638" s="6">
        <f ca="1">IF(NOT(ISNA(VLOOKUP($B638,INDIRECT(VLOOKUP($B638,'Exp Dates'!$E$4:$X$300,MATCH("M5",'Exp Dates'!$E$2:$X$2,0),1)&amp;"!$A$2:$k$600",1),AK$1,0))),VLOOKUP($B638,INDIRECT(VLOOKUP($B638,'Exp Dates'!$E$4:$X$300,MATCH("M5",'Exp Dates'!$E$2:$X$2,0),1)&amp;"!$A$2:$k$600",1),AK$1,0),0)</f>
        <v>2681</v>
      </c>
      <c r="AL638" s="6">
        <f ca="1">IF(NOT(ISNA(VLOOKUP($B638,INDIRECT(VLOOKUP($B638,'Exp Dates'!$E$4:$X$300,MATCH("M6",'Exp Dates'!$E$2:$X$2,0),1)&amp;"!$A$2:$k$600",1),AL$1,0))),VLOOKUP($B638,INDIRECT(VLOOKUP($B638,'Exp Dates'!$E$4:$X$300,MATCH("M6",'Exp Dates'!$E$2:$X$2,0),1)&amp;"!$A$2:$k$600",1),AL$1,0),0)</f>
        <v>0</v>
      </c>
      <c r="AM638" s="6">
        <f ca="1">IF(NOT(ISNA(VLOOKUP($B638,INDIRECT(VLOOKUP($B638,'Exp Dates'!$E$4:$X$300,MATCH("M7",'Exp Dates'!$E$2:$X$2,0),1)&amp;"!$A$2:$k$600",1),AM$1,0))),VLOOKUP($B638,INDIRECT(VLOOKUP($B638,'Exp Dates'!$E$4:$X$300,MATCH("M7",'Exp Dates'!$E$2:$X$2,0),1)&amp;"!$A$2:$k$600",1),AM$1,0),0)</f>
        <v>0</v>
      </c>
      <c r="AN638" s="74">
        <f t="shared" ca="1" si="121"/>
        <v>11945030</v>
      </c>
      <c r="AO638">
        <f ca="1">IF(NOT(ISNA(VLOOKUP($B638,INDIRECT(VLOOKUP($B638,'Exp Dates'!$E$4:$X$300,MATCH("M1",'Exp Dates'!$E$2:$X$2,0),1)&amp;"!$A$2:$k$600",1),AO$1,0))),VLOOKUP($B638,INDIRECT(VLOOKUP($B638,'Exp Dates'!$E$4:$X$300,MATCH("M1",'Exp Dates'!$E$2:$X$2,0),1)&amp;"!$A$2:$k$600",1),AO$1,0),0)</f>
        <v>0</v>
      </c>
      <c r="AP638">
        <f ca="1">IF(NOT(ISNA(VLOOKUP($B638,INDIRECT(VLOOKUP($B638,'Exp Dates'!$E$4:$X$300,MATCH("M2",'Exp Dates'!$E$2:$X$2,0),1)&amp;"!$A$2:$k$600",1),AP$1,0))),VLOOKUP($B638,INDIRECT(VLOOKUP($B638,'Exp Dates'!$E$4:$X$300,MATCH("M2",'Exp Dates'!$E$2:$X$2,0),1)&amp;"!$A$2:$k$600",1),AP$1,0),0)</f>
        <v>0</v>
      </c>
      <c r="AQ638">
        <f t="shared" ca="1" si="122"/>
        <v>0</v>
      </c>
      <c r="AR638">
        <f>VLOOKUP(B638,Master!B$2:L$5000,11,0)</f>
        <v>0.88824383164005816</v>
      </c>
    </row>
    <row r="639" spans="2:44" x14ac:dyDescent="0.25">
      <c r="B639" s="52">
        <f>Master!B639</f>
        <v>38994</v>
      </c>
      <c r="C639" s="11">
        <v>0.1</v>
      </c>
      <c r="D639" s="11">
        <f ca="1">IF(NOT(ISNA(VLOOKUP($B639,INDIRECT(VLOOKUP($B639,'Exp Dates'!$E$4:$X$250,MATCH("M1",'Exp Dates'!$E$2:$X$2,0),1)&amp;"!$A$2:$H$600",1),D$1,0))),VLOOKUP($B639,INDIRECT(VLOOKUP($B639,'Exp Dates'!$E$4:$X$250,MATCH("M1",'Exp Dates'!$E$2:$X$2,0),1)&amp;"!$A$2:$H$600",1),D$1,0)*$C639,VLOOKUP($B639,Interpolate!$B$3:$T$2004,MATCH("M1-I",Interpolate!$B$2:$T$2,0)))</f>
        <v>12.72</v>
      </c>
      <c r="E639" s="11">
        <f ca="1">IF(NOT(ISNA(VLOOKUP($B639,INDIRECT(VLOOKUP($B639,'Exp Dates'!$E$4:$X$250,MATCH("M2",'Exp Dates'!$E$2:$X$2,0),1)&amp;"!$A$2:$H$600",1),E$1,0))),VLOOKUP($B639,INDIRECT(VLOOKUP($B639,'Exp Dates'!$E$4:$X$250,MATCH("M2",'Exp Dates'!$E$2:$X$2,0),1)&amp;"!$A$2:$H$600",1),E$1,0)*$C639,VLOOKUP($B639,Interpolate!$B$3:$T$2004,MATCH("M2-I",Interpolate!$B$2:$T$2,0)))</f>
        <v>14.05</v>
      </c>
      <c r="F639" s="11">
        <f ca="1">IF(NOT(ISNA(VLOOKUP($B639,INDIRECT(VLOOKUP($B639,'Exp Dates'!$E$4:$X$250,MATCH("M3",'Exp Dates'!$E$2:$X$2,0),1)&amp;"!$A$2:$H$600",1),F$1,0))),VLOOKUP($B639,INDIRECT(VLOOKUP($B639,'Exp Dates'!$E$4:$X$250,MATCH("M3",'Exp Dates'!$E$2:$X$2,0),1)&amp;"!$A$2:$H$600",1),F$1,0)*$C639,VLOOKUP($B639,Interpolate!$B$3:$T$2004,MATCH("M3-I",Interpolate!$B$2:$T$2,0)))</f>
        <v>15.21</v>
      </c>
      <c r="G639" s="11">
        <f ca="1">IF(NOT(ISNA(VLOOKUP($B639,INDIRECT(VLOOKUP($B639,'Exp Dates'!$E$4:$X$250,MATCH("M4",'Exp Dates'!$E$2:$X$2,0),1)&amp;"!$A$2:$H$600",1),G$1,0))),VLOOKUP($B639,INDIRECT(VLOOKUP($B639,'Exp Dates'!$E$4:$X$250,MATCH("M4",'Exp Dates'!$E$2:$X$2,0),1)&amp;"!$A$2:$H$600",1),G$1,0)*$C639,VLOOKUP($B639,Interpolate!$B$3:$T$2004,MATCH("M4-I",Interpolate!$B$2:$T$2,0)))</f>
        <v>15.806190029328487</v>
      </c>
      <c r="H639" s="11">
        <f ca="1">IF(NOT(ISNA(VLOOKUP($B639,INDIRECT(VLOOKUP($B639,'Exp Dates'!$E$4:$X$250,MATCH("M5",'Exp Dates'!$E$2:$X$2,0),1)&amp;"!$A$2:$H$600",1),H$1,0))),VLOOKUP($B639,INDIRECT(VLOOKUP($B639,'Exp Dates'!$E$4:$X$250,MATCH("M5",'Exp Dates'!$E$2:$X$2,0),1)&amp;"!$A$2:$H$600",1),H$1,0)*$C639,VLOOKUP($B639,Interpolate!$B$3:$T$2004,MATCH("M5-I",Interpolate!$B$2:$T$2,0)))</f>
        <v>16.48</v>
      </c>
      <c r="I639" s="11">
        <f ca="1">IF(NOT(ISNA(VLOOKUP($B639,INDIRECT(VLOOKUP($B639,'Exp Dates'!$E$4:$X$250,MATCH("M6",'Exp Dates'!$E$2:$X$2,0),1)&amp;"!$A$2:$H$600",1),I$1,0))),VLOOKUP($B639,INDIRECT(VLOOKUP($B639,'Exp Dates'!$E$4:$X$250,MATCH("M6",'Exp Dates'!$E$2:$X$2,0),1)&amp;"!$A$2:$H$600",1),I$1,0)*$C639,VLOOKUP($B639,Interpolate!$B$3:$T$2004,MATCH("M6-I",Interpolate!$B$2:$T$2,0)))</f>
        <v>16.641249953053407</v>
      </c>
      <c r="J639" s="11">
        <f ca="1">IF(NOT(ISNA(VLOOKUP($B639,INDIRECT(VLOOKUP($B639,'Exp Dates'!$E$4:$X$250,MATCH("M7",'Exp Dates'!$E$2:$X$2,0),1)&amp;"!$A$2:$H$600",1),J$1,0))),VLOOKUP($B639,INDIRECT(VLOOKUP($B639,'Exp Dates'!$E$4:$X$250,MATCH("M7",'Exp Dates'!$E$2:$X$2,0),1)&amp;"!$A$2:$H$600",1),J$1,0)*$C639,VLOOKUP($B639,Interpolate!$B$3:$T$2004,MATCH("M7-I",Interpolate!$B$2:$T$2,0)))</f>
        <v>16.767806455626012</v>
      </c>
      <c r="K639" s="6">
        <f ca="1">IF(NOT(ISNA(VLOOKUP($B639,INDIRECT(VLOOKUP($B639,'Exp Dates'!$E$4:$X$250,MATCH("M1",'Exp Dates'!$E$2:$X$2,0),1)&amp;"!$A$2:$k$600",1),K$1,0))),VLOOKUP($B639,INDIRECT(VLOOKUP($B639,'Exp Dates'!$E$4:$X$250,MATCH("M1",'Exp Dates'!$E$2:$X$2,0),1)&amp;"!$A$2:$k$600",1),K$1,0),0)</f>
        <v>982</v>
      </c>
      <c r="L639" s="6">
        <f ca="1">IF(NOT(ISNA(VLOOKUP($B639,INDIRECT(VLOOKUP($B639,'Exp Dates'!$E$4:$X$250,MATCH("M2",'Exp Dates'!$E$2:$X$2,0),1)&amp;"!$A$2:$k$600",1),L$1,0))),VLOOKUP($B639,INDIRECT(VLOOKUP($B639,'Exp Dates'!$E$4:$X$250,MATCH("M2",'Exp Dates'!$E$2:$X$2,0),1)&amp;"!$A$2:$k$600",1),L$1,0),0)</f>
        <v>2480</v>
      </c>
      <c r="M639" s="6">
        <f ca="1">IF(NOT(ISNA(VLOOKUP($B639,INDIRECT(VLOOKUP($B639,'Exp Dates'!$E$4:$X$250,MATCH("M3",'Exp Dates'!$E$2:$X$2,0),1)&amp;"!$A$2:$k$600",1),M$1,0))),VLOOKUP($B639,INDIRECT(VLOOKUP($B639,'Exp Dates'!$E$4:$X$250,MATCH("M3",'Exp Dates'!$E$2:$X$2,0),1)&amp;"!$A$2:$k$600",1),M$1,0),0)</f>
        <v>11</v>
      </c>
      <c r="N639" s="6">
        <f ca="1">IF(NOT(ISNA(VLOOKUP($B639,INDIRECT(VLOOKUP($B639,'Exp Dates'!$E$4:$X$250,MATCH("M4",'Exp Dates'!$E$2:$X$2,0),1)&amp;"!$A$2:$k$600",1),N$1,0))),VLOOKUP($B639,INDIRECT(VLOOKUP($B639,'Exp Dates'!$E$4:$X$250,MATCH("M4",'Exp Dates'!$E$2:$X$2,0),1)&amp;"!$A$2:$k$600",1),N$1,0),0)</f>
        <v>0</v>
      </c>
      <c r="O639" s="6">
        <f ca="1">IF(NOT(ISNA(VLOOKUP($B639,INDIRECT(VLOOKUP($B639,'Exp Dates'!$E$4:$X$250,MATCH("M5",'Exp Dates'!$E$2:$X$2,0),1)&amp;"!$A$2:$k$600",1),O$1,0))),VLOOKUP($B639,INDIRECT(VLOOKUP($B639,'Exp Dates'!$E$4:$X$250,MATCH("M5",'Exp Dates'!$E$2:$X$2,0),1)&amp;"!$A$2:$k$600",1),O$1,0),0)</f>
        <v>2222</v>
      </c>
      <c r="P639" s="6">
        <f ca="1">IF(NOT(ISNA(VLOOKUP($B639,INDIRECT(VLOOKUP($B639,'Exp Dates'!$E$4:$X$250,MATCH("M6",'Exp Dates'!$E$2:$X$2,0),1)&amp;"!$A$2:$k$600",1),P$1,0))),VLOOKUP($B639,INDIRECT(VLOOKUP($B639,'Exp Dates'!$E$4:$X$250,MATCH("M6",'Exp Dates'!$E$2:$X$2,0),1)&amp;"!$A$2:$k$600",1),P$1,0),0)</f>
        <v>0</v>
      </c>
      <c r="Q639" s="6">
        <f ca="1">IF(NOT(ISNA(VLOOKUP($B639,INDIRECT(VLOOKUP($B639,'Exp Dates'!$E$4:$X$250,MATCH("M7",'Exp Dates'!$E$2:$X$2,0),1)&amp;"!$A$2:$k$600",1),Q$1,0))),VLOOKUP($B639,INDIRECT(VLOOKUP($B639,'Exp Dates'!$E$4:$X$250,MATCH("M7",'Exp Dates'!$E$2:$X$2,0),1)&amp;"!$A$2:$k$600",1),Q$1,0),0)</f>
        <v>0</v>
      </c>
      <c r="R639" s="6">
        <f t="shared" ca="1" si="111"/>
        <v>3462</v>
      </c>
      <c r="S639" s="6">
        <f t="shared" ca="1" si="113"/>
        <v>45939</v>
      </c>
      <c r="T639" s="6">
        <f t="shared" ca="1" si="114"/>
        <v>629863.33000000007</v>
      </c>
      <c r="U639" s="6">
        <f t="shared" ca="1" si="115"/>
        <v>4338</v>
      </c>
      <c r="V639" s="6">
        <f t="shared" ca="1" si="116"/>
        <v>71490.240000000005</v>
      </c>
      <c r="W639" s="11">
        <f t="shared" ca="1" si="117"/>
        <v>8.810480003983761</v>
      </c>
      <c r="X639">
        <f ca="1">Master!AD639</f>
        <v>1.4509523809523819E-2</v>
      </c>
      <c r="Y639" s="6">
        <f t="shared" ca="1" si="118"/>
        <v>5695</v>
      </c>
      <c r="Z639" s="6">
        <f t="shared" ca="1" si="119"/>
        <v>4338</v>
      </c>
      <c r="AA639" s="6">
        <f t="shared" ca="1" si="112"/>
        <v>56167</v>
      </c>
      <c r="AB639" s="11">
        <f>VLOOKUP(B639,Master!B$3:N$10000,9,0)</f>
        <v>11.86</v>
      </c>
      <c r="AC639" s="11">
        <v>13.48</v>
      </c>
      <c r="AD639" s="11">
        <v>12.055</v>
      </c>
      <c r="AE639" s="11">
        <f t="shared" si="120"/>
        <v>1.620000000000001</v>
      </c>
      <c r="AF639" s="11">
        <f>Master!N639</f>
        <v>1350.2</v>
      </c>
      <c r="AG639" s="6">
        <f ca="1">IF(NOT(ISNA(VLOOKUP($B639,INDIRECT(VLOOKUP($B639,'Exp Dates'!$E$4:$X$300,MATCH("M1",'Exp Dates'!$E$2:$X$2,0),1)&amp;"!$A$2:$k$600",1),AG$1,0))),VLOOKUP($B639,INDIRECT(VLOOKUP($B639,'Exp Dates'!$E$4:$X$300,MATCH("M1",'Exp Dates'!$E$2:$X$2,0),1)&amp;"!$A$2:$k$600",1),AG$1,0),0)</f>
        <v>11714</v>
      </c>
      <c r="AH639" s="6">
        <f ca="1">IF(NOT(ISNA(VLOOKUP($B639,INDIRECT(VLOOKUP($B639,'Exp Dates'!$E$4:$X$300,MATCH("M2",'Exp Dates'!$E$2:$X$2,0),1)&amp;"!$A$2:$k$600",1),AH$1,0))),VLOOKUP($B639,INDIRECT(VLOOKUP($B639,'Exp Dates'!$E$4:$X$300,MATCH("M2",'Exp Dates'!$E$2:$X$2,0),1)&amp;"!$A$2:$k$600",1),AH$1,0),0)</f>
        <v>34225</v>
      </c>
      <c r="AI639" s="6">
        <f ca="1">IF(NOT(ISNA(VLOOKUP($B639,INDIRECT(VLOOKUP($B639,'Exp Dates'!$E$4:$X$300,MATCH("M3",'Exp Dates'!$E$2:$X$2,0),1)&amp;"!$A$2:$k$600",1),AI$1,0))),VLOOKUP($B639,INDIRECT(VLOOKUP($B639,'Exp Dates'!$E$4:$X$300,MATCH("M3",'Exp Dates'!$E$2:$X$2,0),1)&amp;"!$A$2:$k$600",1),AI$1,0),0)</f>
        <v>5890</v>
      </c>
      <c r="AJ639" s="6">
        <f ca="1">IF(NOT(ISNA(VLOOKUP($B639,INDIRECT(VLOOKUP($B639,'Exp Dates'!$E$4:$X$300,MATCH("M4",'Exp Dates'!$E$2:$X$2,0),1)&amp;"!$A$2:$k$600",1),AJ$1,0))),VLOOKUP($B639,INDIRECT(VLOOKUP($B639,'Exp Dates'!$E$4:$X$300,MATCH("M4",'Exp Dates'!$E$2:$X$2,0),1)&amp;"!$A$2:$k$600",1),AJ$1,0),0)</f>
        <v>0</v>
      </c>
      <c r="AK639" s="6">
        <f ca="1">IF(NOT(ISNA(VLOOKUP($B639,INDIRECT(VLOOKUP($B639,'Exp Dates'!$E$4:$X$300,MATCH("M5",'Exp Dates'!$E$2:$X$2,0),1)&amp;"!$A$2:$k$600",1),AK$1,0))),VLOOKUP($B639,INDIRECT(VLOOKUP($B639,'Exp Dates'!$E$4:$X$300,MATCH("M5",'Exp Dates'!$E$2:$X$2,0),1)&amp;"!$A$2:$k$600",1),AK$1,0),0)</f>
        <v>4338</v>
      </c>
      <c r="AL639" s="6">
        <f ca="1">IF(NOT(ISNA(VLOOKUP($B639,INDIRECT(VLOOKUP($B639,'Exp Dates'!$E$4:$X$300,MATCH("M6",'Exp Dates'!$E$2:$X$2,0),1)&amp;"!$A$2:$k$600",1),AL$1,0))),VLOOKUP($B639,INDIRECT(VLOOKUP($B639,'Exp Dates'!$E$4:$X$300,MATCH("M6",'Exp Dates'!$E$2:$X$2,0),1)&amp;"!$A$2:$k$600",1),AL$1,0),0)</f>
        <v>0</v>
      </c>
      <c r="AM639" s="6">
        <f ca="1">IF(NOT(ISNA(VLOOKUP($B639,INDIRECT(VLOOKUP($B639,'Exp Dates'!$E$4:$X$300,MATCH("M7",'Exp Dates'!$E$2:$X$2,0),1)&amp;"!$A$2:$k$600",1),AM$1,0))),VLOOKUP($B639,INDIRECT(VLOOKUP($B639,'Exp Dates'!$E$4:$X$300,MATCH("M7",'Exp Dates'!$E$2:$X$2,0),1)&amp;"!$A$2:$k$600",1),AM$1,0),0)</f>
        <v>0</v>
      </c>
      <c r="AN639" s="74">
        <f t="shared" ca="1" si="121"/>
        <v>84120910</v>
      </c>
      <c r="AO639">
        <f ca="1">IF(NOT(ISNA(VLOOKUP($B639,INDIRECT(VLOOKUP($B639,'Exp Dates'!$E$4:$X$300,MATCH("M1",'Exp Dates'!$E$2:$X$2,0),1)&amp;"!$A$2:$k$600",1),AO$1,0))),VLOOKUP($B639,INDIRECT(VLOOKUP($B639,'Exp Dates'!$E$4:$X$300,MATCH("M1",'Exp Dates'!$E$2:$X$2,0),1)&amp;"!$A$2:$k$600",1),AO$1,0),0)</f>
        <v>0</v>
      </c>
      <c r="AP639">
        <f ca="1">IF(NOT(ISNA(VLOOKUP($B639,INDIRECT(VLOOKUP($B639,'Exp Dates'!$E$4:$X$300,MATCH("M2",'Exp Dates'!$E$2:$X$2,0),1)&amp;"!$A$2:$k$600",1),AP$1,0))),VLOOKUP($B639,INDIRECT(VLOOKUP($B639,'Exp Dates'!$E$4:$X$300,MATCH("M2",'Exp Dates'!$E$2:$X$2,0),1)&amp;"!$A$2:$k$600",1),AP$1,0),0)</f>
        <v>0</v>
      </c>
      <c r="AQ639">
        <f t="shared" ca="1" si="122"/>
        <v>0</v>
      </c>
      <c r="AR639">
        <f>VLOOKUP(B639,Master!B$2:L$5000,11,0)</f>
        <v>0.88706058339566196</v>
      </c>
    </row>
    <row r="640" spans="2:44" x14ac:dyDescent="0.25">
      <c r="B640" s="52">
        <f>Master!B640</f>
        <v>38995</v>
      </c>
      <c r="C640" s="11">
        <v>0.1</v>
      </c>
      <c r="D640" s="11">
        <f ca="1">IF(NOT(ISNA(VLOOKUP($B640,INDIRECT(VLOOKUP($B640,'Exp Dates'!$E$4:$X$250,MATCH("M1",'Exp Dates'!$E$2:$X$2,0),1)&amp;"!$A$2:$H$600",1),D$1,0))),VLOOKUP($B640,INDIRECT(VLOOKUP($B640,'Exp Dates'!$E$4:$X$250,MATCH("M1",'Exp Dates'!$E$2:$X$2,0),1)&amp;"!$A$2:$H$600",1),D$1,0)*$C640,VLOOKUP($B640,Interpolate!$B$3:$T$2004,MATCH("M1-I",Interpolate!$B$2:$T$2,0)))</f>
        <v>12.58</v>
      </c>
      <c r="E640" s="11">
        <f ca="1">IF(NOT(ISNA(VLOOKUP($B640,INDIRECT(VLOOKUP($B640,'Exp Dates'!$E$4:$X$250,MATCH("M2",'Exp Dates'!$E$2:$X$2,0),1)&amp;"!$A$2:$H$600",1),E$1,0))),VLOOKUP($B640,INDIRECT(VLOOKUP($B640,'Exp Dates'!$E$4:$X$250,MATCH("M2",'Exp Dates'!$E$2:$X$2,0),1)&amp;"!$A$2:$H$600",1),E$1,0)*$C640,VLOOKUP($B640,Interpolate!$B$3:$T$2004,MATCH("M2-I",Interpolate!$B$2:$T$2,0)))</f>
        <v>13.950000000000001</v>
      </c>
      <c r="F640" s="11">
        <f ca="1">IF(NOT(ISNA(VLOOKUP($B640,INDIRECT(VLOOKUP($B640,'Exp Dates'!$E$4:$X$250,MATCH("M3",'Exp Dates'!$E$2:$X$2,0),1)&amp;"!$A$2:$H$600",1),F$1,0))),VLOOKUP($B640,INDIRECT(VLOOKUP($B640,'Exp Dates'!$E$4:$X$250,MATCH("M3",'Exp Dates'!$E$2:$X$2,0),1)&amp;"!$A$2:$H$600",1),F$1,0)*$C640,VLOOKUP($B640,Interpolate!$B$3:$T$2004,MATCH("M3-I",Interpolate!$B$2:$T$2,0)))</f>
        <v>15.06</v>
      </c>
      <c r="G640" s="11">
        <f ca="1">IF(NOT(ISNA(VLOOKUP($B640,INDIRECT(VLOOKUP($B640,'Exp Dates'!$E$4:$X$250,MATCH("M4",'Exp Dates'!$E$2:$X$2,0),1)&amp;"!$A$2:$H$600",1),G$1,0))),VLOOKUP($B640,INDIRECT(VLOOKUP($B640,'Exp Dates'!$E$4:$X$250,MATCH("M4",'Exp Dates'!$E$2:$X$2,0),1)&amp;"!$A$2:$H$600",1),G$1,0)*$C640,VLOOKUP($B640,Interpolate!$B$3:$T$2004,MATCH("M4-I",Interpolate!$B$2:$T$2,0)))</f>
        <v>15.680291296246228</v>
      </c>
      <c r="H640" s="11">
        <f ca="1">IF(NOT(ISNA(VLOOKUP($B640,INDIRECT(VLOOKUP($B640,'Exp Dates'!$E$4:$X$250,MATCH("M5",'Exp Dates'!$E$2:$X$2,0),1)&amp;"!$A$2:$H$600",1),H$1,0))),VLOOKUP($B640,INDIRECT(VLOOKUP($B640,'Exp Dates'!$E$4:$X$250,MATCH("M5",'Exp Dates'!$E$2:$X$2,0),1)&amp;"!$A$2:$H$600",1),H$1,0)*$C640,VLOOKUP($B640,Interpolate!$B$3:$T$2004,MATCH("M5-I",Interpolate!$B$2:$T$2,0)))</f>
        <v>16.380000000000003</v>
      </c>
      <c r="I640" s="11">
        <f ca="1">IF(NOT(ISNA(VLOOKUP($B640,INDIRECT(VLOOKUP($B640,'Exp Dates'!$E$4:$X$250,MATCH("M6",'Exp Dates'!$E$2:$X$2,0),1)&amp;"!$A$2:$H$600",1),I$1,0))),VLOOKUP($B640,INDIRECT(VLOOKUP($B640,'Exp Dates'!$E$4:$X$250,MATCH("M6",'Exp Dates'!$E$2:$X$2,0),1)&amp;"!$A$2:$H$600",1),I$1,0)*$C640,VLOOKUP($B640,Interpolate!$B$3:$T$2004,MATCH("M6-I",Interpolate!$B$2:$T$2,0)))</f>
        <v>16.595561655655608</v>
      </c>
      <c r="J640" s="11">
        <f ca="1">IF(NOT(ISNA(VLOOKUP($B640,INDIRECT(VLOOKUP($B640,'Exp Dates'!$E$4:$X$250,MATCH("M7",'Exp Dates'!$E$2:$X$2,0),1)&amp;"!$A$2:$H$600",1),J$1,0))),VLOOKUP($B640,INDIRECT(VLOOKUP($B640,'Exp Dates'!$E$4:$X$250,MATCH("M7",'Exp Dates'!$E$2:$X$2,0),1)&amp;"!$A$2:$H$600",1),J$1,0)*$C640,VLOOKUP($B640,Interpolate!$B$3:$T$2004,MATCH("M7-I",Interpolate!$B$2:$T$2,0)))</f>
        <v>16.764248997328945</v>
      </c>
      <c r="K640" s="6">
        <f ca="1">IF(NOT(ISNA(VLOOKUP($B640,INDIRECT(VLOOKUP($B640,'Exp Dates'!$E$4:$X$250,MATCH("M1",'Exp Dates'!$E$2:$X$2,0),1)&amp;"!$A$2:$k$600",1),K$1,0))),VLOOKUP($B640,INDIRECT(VLOOKUP($B640,'Exp Dates'!$E$4:$X$250,MATCH("M1",'Exp Dates'!$E$2:$X$2,0),1)&amp;"!$A$2:$k$600",1),K$1,0),0)</f>
        <v>213</v>
      </c>
      <c r="L640" s="6">
        <f ca="1">IF(NOT(ISNA(VLOOKUP($B640,INDIRECT(VLOOKUP($B640,'Exp Dates'!$E$4:$X$250,MATCH("M2",'Exp Dates'!$E$2:$X$2,0),1)&amp;"!$A$2:$k$600",1),L$1,0))),VLOOKUP($B640,INDIRECT(VLOOKUP($B640,'Exp Dates'!$E$4:$X$250,MATCH("M2",'Exp Dates'!$E$2:$X$2,0),1)&amp;"!$A$2:$k$600",1),L$1,0),0)</f>
        <v>94</v>
      </c>
      <c r="M640" s="6">
        <f ca="1">IF(NOT(ISNA(VLOOKUP($B640,INDIRECT(VLOOKUP($B640,'Exp Dates'!$E$4:$X$250,MATCH("M3",'Exp Dates'!$E$2:$X$2,0),1)&amp;"!$A$2:$k$600",1),M$1,0))),VLOOKUP($B640,INDIRECT(VLOOKUP($B640,'Exp Dates'!$E$4:$X$250,MATCH("M3",'Exp Dates'!$E$2:$X$2,0),1)&amp;"!$A$2:$k$600",1),M$1,0),0)</f>
        <v>16</v>
      </c>
      <c r="N640" s="6">
        <f ca="1">IF(NOT(ISNA(VLOOKUP($B640,INDIRECT(VLOOKUP($B640,'Exp Dates'!$E$4:$X$250,MATCH("M4",'Exp Dates'!$E$2:$X$2,0),1)&amp;"!$A$2:$k$600",1),N$1,0))),VLOOKUP($B640,INDIRECT(VLOOKUP($B640,'Exp Dates'!$E$4:$X$250,MATCH("M4",'Exp Dates'!$E$2:$X$2,0),1)&amp;"!$A$2:$k$600",1),N$1,0),0)</f>
        <v>0</v>
      </c>
      <c r="O640" s="6">
        <f ca="1">IF(NOT(ISNA(VLOOKUP($B640,INDIRECT(VLOOKUP($B640,'Exp Dates'!$E$4:$X$250,MATCH("M5",'Exp Dates'!$E$2:$X$2,0),1)&amp;"!$A$2:$k$600",1),O$1,0))),VLOOKUP($B640,INDIRECT(VLOOKUP($B640,'Exp Dates'!$E$4:$X$250,MATCH("M5",'Exp Dates'!$E$2:$X$2,0),1)&amp;"!$A$2:$k$600",1),O$1,0),0)</f>
        <v>84</v>
      </c>
      <c r="P640" s="6">
        <f ca="1">IF(NOT(ISNA(VLOOKUP($B640,INDIRECT(VLOOKUP($B640,'Exp Dates'!$E$4:$X$250,MATCH("M6",'Exp Dates'!$E$2:$X$2,0),1)&amp;"!$A$2:$k$600",1),P$1,0))),VLOOKUP($B640,INDIRECT(VLOOKUP($B640,'Exp Dates'!$E$4:$X$250,MATCH("M6",'Exp Dates'!$E$2:$X$2,0),1)&amp;"!$A$2:$k$600",1),P$1,0),0)</f>
        <v>0</v>
      </c>
      <c r="Q640" s="6">
        <f ca="1">IF(NOT(ISNA(VLOOKUP($B640,INDIRECT(VLOOKUP($B640,'Exp Dates'!$E$4:$X$250,MATCH("M7",'Exp Dates'!$E$2:$X$2,0),1)&amp;"!$A$2:$k$600",1),Q$1,0))),VLOOKUP($B640,INDIRECT(VLOOKUP($B640,'Exp Dates'!$E$4:$X$250,MATCH("M7",'Exp Dates'!$E$2:$X$2,0),1)&amp;"!$A$2:$k$600",1),Q$1,0),0)</f>
        <v>0</v>
      </c>
      <c r="R640" s="6">
        <f t="shared" ca="1" si="111"/>
        <v>307</v>
      </c>
      <c r="S640" s="6">
        <f t="shared" ca="1" si="113"/>
        <v>44755</v>
      </c>
      <c r="T640" s="6">
        <f t="shared" ca="1" si="114"/>
        <v>609071.82000000007</v>
      </c>
      <c r="U640" s="6">
        <f t="shared" ca="1" si="115"/>
        <v>4330</v>
      </c>
      <c r="V640" s="6">
        <f t="shared" ca="1" si="116"/>
        <v>70925.400000000009</v>
      </c>
      <c r="W640" s="11">
        <f t="shared" ca="1" si="117"/>
        <v>8.5874992597856341</v>
      </c>
      <c r="X640">
        <f ca="1">Master!AD640</f>
        <v>1.6514285714285714E-2</v>
      </c>
      <c r="Y640" s="6">
        <f t="shared" ca="1" si="118"/>
        <v>407</v>
      </c>
      <c r="Z640" s="6">
        <f t="shared" ca="1" si="119"/>
        <v>4330</v>
      </c>
      <c r="AA640" s="6">
        <f t="shared" ca="1" si="112"/>
        <v>54985</v>
      </c>
      <c r="AB640" s="11">
        <f>VLOOKUP(B640,Master!B$3:N$10000,9,0)</f>
        <v>11.98</v>
      </c>
      <c r="AC640" s="11">
        <v>13.411785714285713</v>
      </c>
      <c r="AD640" s="11">
        <v>11.943928571428572</v>
      </c>
      <c r="AE640" s="11">
        <f t="shared" si="120"/>
        <v>1.4317857142857129</v>
      </c>
      <c r="AF640" s="11">
        <f>Master!N640</f>
        <v>1353.22</v>
      </c>
      <c r="AG640" s="6">
        <f ca="1">IF(NOT(ISNA(VLOOKUP($B640,INDIRECT(VLOOKUP($B640,'Exp Dates'!$E$4:$X$300,MATCH("M1",'Exp Dates'!$E$2:$X$2,0),1)&amp;"!$A$2:$k$600",1),AG$1,0))),VLOOKUP($B640,INDIRECT(VLOOKUP($B640,'Exp Dates'!$E$4:$X$300,MATCH("M1",'Exp Dates'!$E$2:$X$2,0),1)&amp;"!$A$2:$k$600",1),AG$1,0),0)</f>
        <v>11139</v>
      </c>
      <c r="AH640" s="6">
        <f ca="1">IF(NOT(ISNA(VLOOKUP($B640,INDIRECT(VLOOKUP($B640,'Exp Dates'!$E$4:$X$300,MATCH("M2",'Exp Dates'!$E$2:$X$2,0),1)&amp;"!$A$2:$k$600",1),AH$1,0))),VLOOKUP($B640,INDIRECT(VLOOKUP($B640,'Exp Dates'!$E$4:$X$300,MATCH("M2",'Exp Dates'!$E$2:$X$2,0),1)&amp;"!$A$2:$k$600",1),AH$1,0),0)</f>
        <v>33616</v>
      </c>
      <c r="AI640" s="6">
        <f ca="1">IF(NOT(ISNA(VLOOKUP($B640,INDIRECT(VLOOKUP($B640,'Exp Dates'!$E$4:$X$300,MATCH("M3",'Exp Dates'!$E$2:$X$2,0),1)&amp;"!$A$2:$k$600",1),AI$1,0))),VLOOKUP($B640,INDIRECT(VLOOKUP($B640,'Exp Dates'!$E$4:$X$300,MATCH("M3",'Exp Dates'!$E$2:$X$2,0),1)&amp;"!$A$2:$k$600",1),AI$1,0),0)</f>
        <v>5900</v>
      </c>
      <c r="AJ640" s="6">
        <f ca="1">IF(NOT(ISNA(VLOOKUP($B640,INDIRECT(VLOOKUP($B640,'Exp Dates'!$E$4:$X$300,MATCH("M4",'Exp Dates'!$E$2:$X$2,0),1)&amp;"!$A$2:$k$600",1),AJ$1,0))),VLOOKUP($B640,INDIRECT(VLOOKUP($B640,'Exp Dates'!$E$4:$X$300,MATCH("M4",'Exp Dates'!$E$2:$X$2,0),1)&amp;"!$A$2:$k$600",1),AJ$1,0),0)</f>
        <v>0</v>
      </c>
      <c r="AK640" s="6">
        <f ca="1">IF(NOT(ISNA(VLOOKUP($B640,INDIRECT(VLOOKUP($B640,'Exp Dates'!$E$4:$X$300,MATCH("M5",'Exp Dates'!$E$2:$X$2,0),1)&amp;"!$A$2:$k$600",1),AK$1,0))),VLOOKUP($B640,INDIRECT(VLOOKUP($B640,'Exp Dates'!$E$4:$X$300,MATCH("M5",'Exp Dates'!$E$2:$X$2,0),1)&amp;"!$A$2:$k$600",1),AK$1,0),0)</f>
        <v>4330</v>
      </c>
      <c r="AL640" s="6">
        <f ca="1">IF(NOT(ISNA(VLOOKUP($B640,INDIRECT(VLOOKUP($B640,'Exp Dates'!$E$4:$X$300,MATCH("M6",'Exp Dates'!$E$2:$X$2,0),1)&amp;"!$A$2:$k$600",1),AL$1,0))),VLOOKUP($B640,INDIRECT(VLOOKUP($B640,'Exp Dates'!$E$4:$X$300,MATCH("M6",'Exp Dates'!$E$2:$X$2,0),1)&amp;"!$A$2:$k$600",1),AL$1,0),0)</f>
        <v>0</v>
      </c>
      <c r="AM640" s="6">
        <f ca="1">IF(NOT(ISNA(VLOOKUP($B640,INDIRECT(VLOOKUP($B640,'Exp Dates'!$E$4:$X$300,MATCH("M7",'Exp Dates'!$E$2:$X$2,0),1)&amp;"!$A$2:$k$600",1),AM$1,0))),VLOOKUP($B640,INDIRECT(VLOOKUP($B640,'Exp Dates'!$E$4:$X$300,MATCH("M7",'Exp Dates'!$E$2:$X$2,0),1)&amp;"!$A$2:$k$600",1),AM$1,0),0)</f>
        <v>0</v>
      </c>
      <c r="AN640" s="74">
        <f t="shared" ca="1" si="121"/>
        <v>5607720</v>
      </c>
      <c r="AO640">
        <f ca="1">IF(NOT(ISNA(VLOOKUP($B640,INDIRECT(VLOOKUP($B640,'Exp Dates'!$E$4:$X$300,MATCH("M1",'Exp Dates'!$E$2:$X$2,0),1)&amp;"!$A$2:$k$600",1),AO$1,0))),VLOOKUP($B640,INDIRECT(VLOOKUP($B640,'Exp Dates'!$E$4:$X$300,MATCH("M1",'Exp Dates'!$E$2:$X$2,0),1)&amp;"!$A$2:$k$600",1),AO$1,0),0)</f>
        <v>0</v>
      </c>
      <c r="AP640">
        <f ca="1">IF(NOT(ISNA(VLOOKUP($B640,INDIRECT(VLOOKUP($B640,'Exp Dates'!$E$4:$X$300,MATCH("M2",'Exp Dates'!$E$2:$X$2,0),1)&amp;"!$A$2:$k$600",1),AP$1,0))),VLOOKUP($B640,INDIRECT(VLOOKUP($B640,'Exp Dates'!$E$4:$X$300,MATCH("M2",'Exp Dates'!$E$2:$X$2,0),1)&amp;"!$A$2:$k$600",1),AP$1,0),0)</f>
        <v>0</v>
      </c>
      <c r="AQ640">
        <f t="shared" ca="1" si="122"/>
        <v>0</v>
      </c>
      <c r="AR640">
        <f>VLOOKUP(B640,Master!B$2:L$5000,11,0)</f>
        <v>0.89136904761904767</v>
      </c>
    </row>
    <row r="641" spans="2:44" x14ac:dyDescent="0.25">
      <c r="B641" s="52">
        <f>Master!B641</f>
        <v>38996</v>
      </c>
      <c r="C641" s="11">
        <v>0.1</v>
      </c>
      <c r="D641" s="11">
        <f ca="1">IF(NOT(ISNA(VLOOKUP($B641,INDIRECT(VLOOKUP($B641,'Exp Dates'!$E$4:$X$250,MATCH("M1",'Exp Dates'!$E$2:$X$2,0),1)&amp;"!$A$2:$H$600",1),D$1,0))),VLOOKUP($B641,INDIRECT(VLOOKUP($B641,'Exp Dates'!$E$4:$X$250,MATCH("M1",'Exp Dates'!$E$2:$X$2,0),1)&amp;"!$A$2:$H$600",1),D$1,0)*$C641,VLOOKUP($B641,Interpolate!$B$3:$T$2004,MATCH("M1-I",Interpolate!$B$2:$T$2,0)))</f>
        <v>12.48</v>
      </c>
      <c r="E641" s="11">
        <f ca="1">IF(NOT(ISNA(VLOOKUP($B641,INDIRECT(VLOOKUP($B641,'Exp Dates'!$E$4:$X$250,MATCH("M2",'Exp Dates'!$E$2:$X$2,0),1)&amp;"!$A$2:$H$600",1),E$1,0))),VLOOKUP($B641,INDIRECT(VLOOKUP($B641,'Exp Dates'!$E$4:$X$250,MATCH("M2",'Exp Dates'!$E$2:$X$2,0),1)&amp;"!$A$2:$H$600",1),E$1,0)*$C641,VLOOKUP($B641,Interpolate!$B$3:$T$2004,MATCH("M2-I",Interpolate!$B$2:$T$2,0)))</f>
        <v>13.980000000000002</v>
      </c>
      <c r="F641" s="11">
        <f ca="1">IF(NOT(ISNA(VLOOKUP($B641,INDIRECT(VLOOKUP($B641,'Exp Dates'!$E$4:$X$250,MATCH("M3",'Exp Dates'!$E$2:$X$2,0),1)&amp;"!$A$2:$H$600",1),F$1,0))),VLOOKUP($B641,INDIRECT(VLOOKUP($B641,'Exp Dates'!$E$4:$X$250,MATCH("M3",'Exp Dates'!$E$2:$X$2,0),1)&amp;"!$A$2:$H$600",1),F$1,0)*$C641,VLOOKUP($B641,Interpolate!$B$3:$T$2004,MATCH("M3-I",Interpolate!$B$2:$T$2,0)))</f>
        <v>14.940000000000001</v>
      </c>
      <c r="G641" s="11">
        <f ca="1">IF(NOT(ISNA(VLOOKUP($B641,INDIRECT(VLOOKUP($B641,'Exp Dates'!$E$4:$X$250,MATCH("M4",'Exp Dates'!$E$2:$X$2,0),1)&amp;"!$A$2:$H$600",1),G$1,0))),VLOOKUP($B641,INDIRECT(VLOOKUP($B641,'Exp Dates'!$E$4:$X$250,MATCH("M4",'Exp Dates'!$E$2:$X$2,0),1)&amp;"!$A$2:$H$600",1),G$1,0)*$C641,VLOOKUP($B641,Interpolate!$B$3:$T$2004,MATCH("M4-I",Interpolate!$B$2:$T$2,0)))</f>
        <v>15.589231210349334</v>
      </c>
      <c r="H641" s="11">
        <f ca="1">IF(NOT(ISNA(VLOOKUP($B641,INDIRECT(VLOOKUP($B641,'Exp Dates'!$E$4:$X$250,MATCH("M5",'Exp Dates'!$E$2:$X$2,0),1)&amp;"!$A$2:$H$600",1),H$1,0))),VLOOKUP($B641,INDIRECT(VLOOKUP($B641,'Exp Dates'!$E$4:$X$250,MATCH("M5",'Exp Dates'!$E$2:$X$2,0),1)&amp;"!$A$2:$H$600",1),H$1,0)*$C641,VLOOKUP($B641,Interpolate!$B$3:$T$2004,MATCH("M5-I",Interpolate!$B$2:$T$2,0)))</f>
        <v>16.32</v>
      </c>
      <c r="I641" s="11">
        <f ca="1">IF(NOT(ISNA(VLOOKUP($B641,INDIRECT(VLOOKUP($B641,'Exp Dates'!$E$4:$X$250,MATCH("M6",'Exp Dates'!$E$2:$X$2,0),1)&amp;"!$A$2:$H$600",1),I$1,0))),VLOOKUP($B641,INDIRECT(VLOOKUP($B641,'Exp Dates'!$E$4:$X$250,MATCH("M6",'Exp Dates'!$E$2:$X$2,0),1)&amp;"!$A$2:$H$600",1),I$1,0)*$C641,VLOOKUP($B641,Interpolate!$B$3:$T$2004,MATCH("M6-I",Interpolate!$B$2:$T$2,0)))</f>
        <v>16.520025366059162</v>
      </c>
      <c r="J641" s="11">
        <f ca="1">IF(NOT(ISNA(VLOOKUP($B641,INDIRECT(VLOOKUP($B641,'Exp Dates'!$E$4:$X$250,MATCH("M7",'Exp Dates'!$E$2:$X$2,0),1)&amp;"!$A$2:$H$600",1),J$1,0))),VLOOKUP($B641,INDIRECT(VLOOKUP($B641,'Exp Dates'!$E$4:$X$250,MATCH("M7",'Exp Dates'!$E$2:$X$2,0),1)&amp;"!$A$2:$H$600",1),J$1,0)*$C641,VLOOKUP($B641,Interpolate!$B$3:$T$2004,MATCH("M7-I",Interpolate!$B$2:$T$2,0)))</f>
        <v>16.676677374524228</v>
      </c>
      <c r="K641" s="6">
        <f ca="1">IF(NOT(ISNA(VLOOKUP($B641,INDIRECT(VLOOKUP($B641,'Exp Dates'!$E$4:$X$250,MATCH("M1",'Exp Dates'!$E$2:$X$2,0),1)&amp;"!$A$2:$k$600",1),K$1,0))),VLOOKUP($B641,INDIRECT(VLOOKUP($B641,'Exp Dates'!$E$4:$X$250,MATCH("M1",'Exp Dates'!$E$2:$X$2,0),1)&amp;"!$A$2:$k$600",1),K$1,0),0)</f>
        <v>305</v>
      </c>
      <c r="L641" s="6">
        <f ca="1">IF(NOT(ISNA(VLOOKUP($B641,INDIRECT(VLOOKUP($B641,'Exp Dates'!$E$4:$X$250,MATCH("M2",'Exp Dates'!$E$2:$X$2,0),1)&amp;"!$A$2:$k$600",1),L$1,0))),VLOOKUP($B641,INDIRECT(VLOOKUP($B641,'Exp Dates'!$E$4:$X$250,MATCH("M2",'Exp Dates'!$E$2:$X$2,0),1)&amp;"!$A$2:$k$600",1),L$1,0),0)</f>
        <v>1597</v>
      </c>
      <c r="M641" s="6">
        <f ca="1">IF(NOT(ISNA(VLOOKUP($B641,INDIRECT(VLOOKUP($B641,'Exp Dates'!$E$4:$X$250,MATCH("M3",'Exp Dates'!$E$2:$X$2,0),1)&amp;"!$A$2:$k$600",1),M$1,0))),VLOOKUP($B641,INDIRECT(VLOOKUP($B641,'Exp Dates'!$E$4:$X$250,MATCH("M3",'Exp Dates'!$E$2:$X$2,0),1)&amp;"!$A$2:$k$600",1),M$1,0),0)</f>
        <v>60</v>
      </c>
      <c r="N641" s="6">
        <f ca="1">IF(NOT(ISNA(VLOOKUP($B641,INDIRECT(VLOOKUP($B641,'Exp Dates'!$E$4:$X$250,MATCH("M4",'Exp Dates'!$E$2:$X$2,0),1)&amp;"!$A$2:$k$600",1),N$1,0))),VLOOKUP($B641,INDIRECT(VLOOKUP($B641,'Exp Dates'!$E$4:$X$250,MATCH("M4",'Exp Dates'!$E$2:$X$2,0),1)&amp;"!$A$2:$k$600",1),N$1,0),0)</f>
        <v>0</v>
      </c>
      <c r="O641" s="6">
        <f ca="1">IF(NOT(ISNA(VLOOKUP($B641,INDIRECT(VLOOKUP($B641,'Exp Dates'!$E$4:$X$250,MATCH("M5",'Exp Dates'!$E$2:$X$2,0),1)&amp;"!$A$2:$k$600",1),O$1,0))),VLOOKUP($B641,INDIRECT(VLOOKUP($B641,'Exp Dates'!$E$4:$X$250,MATCH("M5",'Exp Dates'!$E$2:$X$2,0),1)&amp;"!$A$2:$k$600",1),O$1,0),0)</f>
        <v>1492</v>
      </c>
      <c r="P641" s="6">
        <f ca="1">IF(NOT(ISNA(VLOOKUP($B641,INDIRECT(VLOOKUP($B641,'Exp Dates'!$E$4:$X$250,MATCH("M6",'Exp Dates'!$E$2:$X$2,0),1)&amp;"!$A$2:$k$600",1),P$1,0))),VLOOKUP($B641,INDIRECT(VLOOKUP($B641,'Exp Dates'!$E$4:$X$250,MATCH("M6",'Exp Dates'!$E$2:$X$2,0),1)&amp;"!$A$2:$k$600",1),P$1,0),0)</f>
        <v>0</v>
      </c>
      <c r="Q641" s="6">
        <f ca="1">IF(NOT(ISNA(VLOOKUP($B641,INDIRECT(VLOOKUP($B641,'Exp Dates'!$E$4:$X$250,MATCH("M7",'Exp Dates'!$E$2:$X$2,0),1)&amp;"!$A$2:$k$600",1),Q$1,0))),VLOOKUP($B641,INDIRECT(VLOOKUP($B641,'Exp Dates'!$E$4:$X$250,MATCH("M7",'Exp Dates'!$E$2:$X$2,0),1)&amp;"!$A$2:$k$600",1),Q$1,0),0)</f>
        <v>0</v>
      </c>
      <c r="R641" s="6">
        <f t="shared" ca="1" si="111"/>
        <v>1902</v>
      </c>
      <c r="S641" s="6">
        <f t="shared" ca="1" si="113"/>
        <v>44246</v>
      </c>
      <c r="T641" s="6">
        <f t="shared" ca="1" si="114"/>
        <v>601591.08000000007</v>
      </c>
      <c r="U641" s="6">
        <f t="shared" ca="1" si="115"/>
        <v>5838</v>
      </c>
      <c r="V641" s="6">
        <f t="shared" ca="1" si="116"/>
        <v>95276.160000000003</v>
      </c>
      <c r="W641" s="11">
        <f t="shared" ca="1" si="117"/>
        <v>6.3141826874634752</v>
      </c>
      <c r="X641">
        <f ca="1">Master!AD641</f>
        <v>1.6495238095238084E-2</v>
      </c>
      <c r="Y641" s="6">
        <f t="shared" ca="1" si="118"/>
        <v>3454</v>
      </c>
      <c r="Z641" s="6">
        <f t="shared" ca="1" si="119"/>
        <v>5838</v>
      </c>
      <c r="AA641" s="6">
        <f t="shared" ca="1" si="112"/>
        <v>55995</v>
      </c>
      <c r="AB641" s="11">
        <f>VLOOKUP(B641,Master!B$3:N$10000,9,0)</f>
        <v>11.56</v>
      </c>
      <c r="AC641" s="11">
        <v>13.444285714285714</v>
      </c>
      <c r="AD641" s="11">
        <v>11.837142857142858</v>
      </c>
      <c r="AE641" s="11">
        <f t="shared" si="120"/>
        <v>1.8842857142857135</v>
      </c>
      <c r="AF641" s="11">
        <f>Master!N641</f>
        <v>1349.59</v>
      </c>
      <c r="AG641" s="6">
        <f ca="1">IF(NOT(ISNA(VLOOKUP($B641,INDIRECT(VLOOKUP($B641,'Exp Dates'!$E$4:$X$300,MATCH("M1",'Exp Dates'!$E$2:$X$2,0),1)&amp;"!$A$2:$k$600",1),AG$1,0))),VLOOKUP($B641,INDIRECT(VLOOKUP($B641,'Exp Dates'!$E$4:$X$300,MATCH("M1",'Exp Dates'!$E$2:$X$2,0),1)&amp;"!$A$2:$k$600",1),AG$1,0),0)</f>
        <v>11312</v>
      </c>
      <c r="AH641" s="6">
        <f ca="1">IF(NOT(ISNA(VLOOKUP($B641,INDIRECT(VLOOKUP($B641,'Exp Dates'!$E$4:$X$300,MATCH("M2",'Exp Dates'!$E$2:$X$2,0),1)&amp;"!$A$2:$k$600",1),AH$1,0))),VLOOKUP($B641,INDIRECT(VLOOKUP($B641,'Exp Dates'!$E$4:$X$300,MATCH("M2",'Exp Dates'!$E$2:$X$2,0),1)&amp;"!$A$2:$k$600",1),AH$1,0),0)</f>
        <v>32934</v>
      </c>
      <c r="AI641" s="6">
        <f ca="1">IF(NOT(ISNA(VLOOKUP($B641,INDIRECT(VLOOKUP($B641,'Exp Dates'!$E$4:$X$300,MATCH("M3",'Exp Dates'!$E$2:$X$2,0),1)&amp;"!$A$2:$k$600",1),AI$1,0))),VLOOKUP($B641,INDIRECT(VLOOKUP($B641,'Exp Dates'!$E$4:$X$300,MATCH("M3",'Exp Dates'!$E$2:$X$2,0),1)&amp;"!$A$2:$k$600",1),AI$1,0),0)</f>
        <v>5911</v>
      </c>
      <c r="AJ641" s="6">
        <f ca="1">IF(NOT(ISNA(VLOOKUP($B641,INDIRECT(VLOOKUP($B641,'Exp Dates'!$E$4:$X$300,MATCH("M4",'Exp Dates'!$E$2:$X$2,0),1)&amp;"!$A$2:$k$600",1),AJ$1,0))),VLOOKUP($B641,INDIRECT(VLOOKUP($B641,'Exp Dates'!$E$4:$X$300,MATCH("M4",'Exp Dates'!$E$2:$X$2,0),1)&amp;"!$A$2:$k$600",1),AJ$1,0),0)</f>
        <v>0</v>
      </c>
      <c r="AK641" s="6">
        <f ca="1">IF(NOT(ISNA(VLOOKUP($B641,INDIRECT(VLOOKUP($B641,'Exp Dates'!$E$4:$X$300,MATCH("M5",'Exp Dates'!$E$2:$X$2,0),1)&amp;"!$A$2:$k$600",1),AK$1,0))),VLOOKUP($B641,INDIRECT(VLOOKUP($B641,'Exp Dates'!$E$4:$X$300,MATCH("M5",'Exp Dates'!$E$2:$X$2,0),1)&amp;"!$A$2:$k$600",1),AK$1,0),0)</f>
        <v>5838</v>
      </c>
      <c r="AL641" s="6">
        <f ca="1">IF(NOT(ISNA(VLOOKUP($B641,INDIRECT(VLOOKUP($B641,'Exp Dates'!$E$4:$X$300,MATCH("M6",'Exp Dates'!$E$2:$X$2,0),1)&amp;"!$A$2:$k$600",1),AL$1,0))),VLOOKUP($B641,INDIRECT(VLOOKUP($B641,'Exp Dates'!$E$4:$X$300,MATCH("M6",'Exp Dates'!$E$2:$X$2,0),1)&amp;"!$A$2:$k$600",1),AL$1,0),0)</f>
        <v>0</v>
      </c>
      <c r="AM641" s="6">
        <f ca="1">IF(NOT(ISNA(VLOOKUP($B641,INDIRECT(VLOOKUP($B641,'Exp Dates'!$E$4:$X$300,MATCH("M7",'Exp Dates'!$E$2:$X$2,0),1)&amp;"!$A$2:$k$600",1),AM$1,0))),VLOOKUP($B641,INDIRECT(VLOOKUP($B641,'Exp Dates'!$E$4:$X$300,MATCH("M7",'Exp Dates'!$E$2:$X$2,0),1)&amp;"!$A$2:$k$600",1),AM$1,0),0)</f>
        <v>0</v>
      </c>
      <c r="AN641" s="74">
        <f t="shared" ca="1" si="121"/>
        <v>51378300</v>
      </c>
      <c r="AO641">
        <f ca="1">IF(NOT(ISNA(VLOOKUP($B641,INDIRECT(VLOOKUP($B641,'Exp Dates'!$E$4:$X$300,MATCH("M1",'Exp Dates'!$E$2:$X$2,0),1)&amp;"!$A$2:$k$600",1),AO$1,0))),VLOOKUP($B641,INDIRECT(VLOOKUP($B641,'Exp Dates'!$E$4:$X$300,MATCH("M1",'Exp Dates'!$E$2:$X$2,0),1)&amp;"!$A$2:$k$600",1),AO$1,0),0)</f>
        <v>0</v>
      </c>
      <c r="AP641">
        <f ca="1">IF(NOT(ISNA(VLOOKUP($B641,INDIRECT(VLOOKUP($B641,'Exp Dates'!$E$4:$X$300,MATCH("M2",'Exp Dates'!$E$2:$X$2,0),1)&amp;"!$A$2:$k$600",1),AP$1,0))),VLOOKUP($B641,INDIRECT(VLOOKUP($B641,'Exp Dates'!$E$4:$X$300,MATCH("M2",'Exp Dates'!$E$2:$X$2,0),1)&amp;"!$A$2:$k$600",1),AP$1,0),0)</f>
        <v>0</v>
      </c>
      <c r="AQ641">
        <f t="shared" ca="1" si="122"/>
        <v>0</v>
      </c>
      <c r="AR641">
        <f>VLOOKUP(B641,Master!B$2:L$5000,11,0)</f>
        <v>0.88109756097560987</v>
      </c>
    </row>
    <row r="642" spans="2:44" x14ac:dyDescent="0.25">
      <c r="B642" s="52">
        <f>Master!B642</f>
        <v>38999</v>
      </c>
      <c r="C642" s="11">
        <v>0.1</v>
      </c>
      <c r="D642" s="11">
        <f ca="1">IF(NOT(ISNA(VLOOKUP($B642,INDIRECT(VLOOKUP($B642,'Exp Dates'!$E$4:$X$250,MATCH("M1",'Exp Dates'!$E$2:$X$2,0),1)&amp;"!$A$2:$H$600",1),D$1,0))),VLOOKUP($B642,INDIRECT(VLOOKUP($B642,'Exp Dates'!$E$4:$X$250,MATCH("M1",'Exp Dates'!$E$2:$X$2,0),1)&amp;"!$A$2:$H$600",1),D$1,0)*$C642,VLOOKUP($B642,Interpolate!$B$3:$T$2004,MATCH("M1-I",Interpolate!$B$2:$T$2,0)))</f>
        <v>12.23</v>
      </c>
      <c r="E642" s="11">
        <f ca="1">IF(NOT(ISNA(VLOOKUP($B642,INDIRECT(VLOOKUP($B642,'Exp Dates'!$E$4:$X$250,MATCH("M2",'Exp Dates'!$E$2:$X$2,0),1)&amp;"!$A$2:$H$600",1),E$1,0))),VLOOKUP($B642,INDIRECT(VLOOKUP($B642,'Exp Dates'!$E$4:$X$250,MATCH("M2",'Exp Dates'!$E$2:$X$2,0),1)&amp;"!$A$2:$H$600",1),E$1,0)*$C642,VLOOKUP($B642,Interpolate!$B$3:$T$2004,MATCH("M2-I",Interpolate!$B$2:$T$2,0)))</f>
        <v>13.730000000000002</v>
      </c>
      <c r="F642" s="11">
        <f ca="1">IF(NOT(ISNA(VLOOKUP($B642,INDIRECT(VLOOKUP($B642,'Exp Dates'!$E$4:$X$250,MATCH("M3",'Exp Dates'!$E$2:$X$2,0),1)&amp;"!$A$2:$H$600",1),F$1,0))),VLOOKUP($B642,INDIRECT(VLOOKUP($B642,'Exp Dates'!$E$4:$X$250,MATCH("M3",'Exp Dates'!$E$2:$X$2,0),1)&amp;"!$A$2:$H$600",1),F$1,0)*$C642,VLOOKUP($B642,Interpolate!$B$3:$T$2004,MATCH("M3-I",Interpolate!$B$2:$T$2,0)))</f>
        <v>14.82</v>
      </c>
      <c r="G642" s="11">
        <f ca="1">IF(NOT(ISNA(VLOOKUP($B642,INDIRECT(VLOOKUP($B642,'Exp Dates'!$E$4:$X$250,MATCH("M4",'Exp Dates'!$E$2:$X$2,0),1)&amp;"!$A$2:$H$600",1),G$1,0))),VLOOKUP($B642,INDIRECT(VLOOKUP($B642,'Exp Dates'!$E$4:$X$250,MATCH("M4",'Exp Dates'!$E$2:$X$2,0),1)&amp;"!$A$2:$H$600",1),G$1,0)*$C642,VLOOKUP($B642,Interpolate!$B$3:$T$2004,MATCH("M4-I",Interpolate!$B$2:$T$2,0)))</f>
        <v>15.483790390755905</v>
      </c>
      <c r="H642" s="11">
        <f ca="1">IF(NOT(ISNA(VLOOKUP($B642,INDIRECT(VLOOKUP($B642,'Exp Dates'!$E$4:$X$250,MATCH("M5",'Exp Dates'!$E$2:$X$2,0),1)&amp;"!$A$2:$H$600",1),H$1,0))),VLOOKUP($B642,INDIRECT(VLOOKUP($B642,'Exp Dates'!$E$4:$X$250,MATCH("M5",'Exp Dates'!$E$2:$X$2,0),1)&amp;"!$A$2:$H$600",1),H$1,0)*$C642,VLOOKUP($B642,Interpolate!$B$3:$T$2004,MATCH("M5-I",Interpolate!$B$2:$T$2,0)))</f>
        <v>16.23</v>
      </c>
      <c r="I642" s="11">
        <f ca="1">IF(NOT(ISNA(VLOOKUP($B642,INDIRECT(VLOOKUP($B642,'Exp Dates'!$E$4:$X$250,MATCH("M6",'Exp Dates'!$E$2:$X$2,0),1)&amp;"!$A$2:$H$600",1),I$1,0))),VLOOKUP($B642,INDIRECT(VLOOKUP($B642,'Exp Dates'!$E$4:$X$250,MATCH("M6",'Exp Dates'!$E$2:$X$2,0),1)&amp;"!$A$2:$H$600",1),I$1,0)*$C642,VLOOKUP($B642,Interpolate!$B$3:$T$2004,MATCH("M6-I",Interpolate!$B$2:$T$2,0)))</f>
        <v>16.422271317880949</v>
      </c>
      <c r="J642" s="11">
        <f ca="1">IF(NOT(ISNA(VLOOKUP($B642,INDIRECT(VLOOKUP($B642,'Exp Dates'!$E$4:$X$250,MATCH("M7",'Exp Dates'!$E$2:$X$2,0),1)&amp;"!$A$2:$H$600",1),J$1,0))),VLOOKUP($B642,INDIRECT(VLOOKUP($B642,'Exp Dates'!$E$4:$X$250,MATCH("M7",'Exp Dates'!$E$2:$X$2,0),1)&amp;"!$A$2:$H$600",1),J$1,0)*$C642,VLOOKUP($B642,Interpolate!$B$3:$T$2004,MATCH("M7-I",Interpolate!$B$2:$T$2,0)))</f>
        <v>16.572904210434995</v>
      </c>
      <c r="K642" s="6">
        <f ca="1">IF(NOT(ISNA(VLOOKUP($B642,INDIRECT(VLOOKUP($B642,'Exp Dates'!$E$4:$X$250,MATCH("M1",'Exp Dates'!$E$2:$X$2,0),1)&amp;"!$A$2:$k$600",1),K$1,0))),VLOOKUP($B642,INDIRECT(VLOOKUP($B642,'Exp Dates'!$E$4:$X$250,MATCH("M1",'Exp Dates'!$E$2:$X$2,0),1)&amp;"!$A$2:$k$600",1),K$1,0),0)</f>
        <v>134</v>
      </c>
      <c r="L642" s="6">
        <f ca="1">IF(NOT(ISNA(VLOOKUP($B642,INDIRECT(VLOOKUP($B642,'Exp Dates'!$E$4:$X$250,MATCH("M2",'Exp Dates'!$E$2:$X$2,0),1)&amp;"!$A$2:$k$600",1),L$1,0))),VLOOKUP($B642,INDIRECT(VLOOKUP($B642,'Exp Dates'!$E$4:$X$250,MATCH("M2",'Exp Dates'!$E$2:$X$2,0),1)&amp;"!$A$2:$k$600",1),L$1,0),0)</f>
        <v>165</v>
      </c>
      <c r="M642" s="6">
        <f ca="1">IF(NOT(ISNA(VLOOKUP($B642,INDIRECT(VLOOKUP($B642,'Exp Dates'!$E$4:$X$250,MATCH("M3",'Exp Dates'!$E$2:$X$2,0),1)&amp;"!$A$2:$k$600",1),M$1,0))),VLOOKUP($B642,INDIRECT(VLOOKUP($B642,'Exp Dates'!$E$4:$X$250,MATCH("M3",'Exp Dates'!$E$2:$X$2,0),1)&amp;"!$A$2:$k$600",1),M$1,0),0)</f>
        <v>16</v>
      </c>
      <c r="N642" s="6">
        <f ca="1">IF(NOT(ISNA(VLOOKUP($B642,INDIRECT(VLOOKUP($B642,'Exp Dates'!$E$4:$X$250,MATCH("M4",'Exp Dates'!$E$2:$X$2,0),1)&amp;"!$A$2:$k$600",1),N$1,0))),VLOOKUP($B642,INDIRECT(VLOOKUP($B642,'Exp Dates'!$E$4:$X$250,MATCH("M4",'Exp Dates'!$E$2:$X$2,0),1)&amp;"!$A$2:$k$600",1),N$1,0),0)</f>
        <v>0</v>
      </c>
      <c r="O642" s="6">
        <f ca="1">IF(NOT(ISNA(VLOOKUP($B642,INDIRECT(VLOOKUP($B642,'Exp Dates'!$E$4:$X$250,MATCH("M5",'Exp Dates'!$E$2:$X$2,0),1)&amp;"!$A$2:$k$600",1),O$1,0))),VLOOKUP($B642,INDIRECT(VLOOKUP($B642,'Exp Dates'!$E$4:$X$250,MATCH("M5",'Exp Dates'!$E$2:$X$2,0),1)&amp;"!$A$2:$k$600",1),O$1,0),0)</f>
        <v>328</v>
      </c>
      <c r="P642" s="6">
        <f ca="1">IF(NOT(ISNA(VLOOKUP($B642,INDIRECT(VLOOKUP($B642,'Exp Dates'!$E$4:$X$250,MATCH("M6",'Exp Dates'!$E$2:$X$2,0),1)&amp;"!$A$2:$k$600",1),P$1,0))),VLOOKUP($B642,INDIRECT(VLOOKUP($B642,'Exp Dates'!$E$4:$X$250,MATCH("M6",'Exp Dates'!$E$2:$X$2,0),1)&amp;"!$A$2:$k$600",1),P$1,0),0)</f>
        <v>0</v>
      </c>
      <c r="Q642" s="6">
        <f ca="1">IF(NOT(ISNA(VLOOKUP($B642,INDIRECT(VLOOKUP($B642,'Exp Dates'!$E$4:$X$250,MATCH("M7",'Exp Dates'!$E$2:$X$2,0),1)&amp;"!$A$2:$k$600",1),Q$1,0))),VLOOKUP($B642,INDIRECT(VLOOKUP($B642,'Exp Dates'!$E$4:$X$250,MATCH("M7",'Exp Dates'!$E$2:$X$2,0),1)&amp;"!$A$2:$k$600",1),Q$1,0),0)</f>
        <v>0</v>
      </c>
      <c r="R642" s="6">
        <f t="shared" ca="1" si="111"/>
        <v>299</v>
      </c>
      <c r="S642" s="6">
        <f t="shared" ca="1" si="113"/>
        <v>43950</v>
      </c>
      <c r="T642" s="6">
        <f t="shared" ca="1" si="114"/>
        <v>586444.50000000012</v>
      </c>
      <c r="U642" s="6">
        <f t="shared" ca="1" si="115"/>
        <v>6159</v>
      </c>
      <c r="V642" s="6">
        <f t="shared" ca="1" si="116"/>
        <v>99960.57</v>
      </c>
      <c r="W642" s="11">
        <f t="shared" ca="1" si="117"/>
        <v>5.8667582627830157</v>
      </c>
      <c r="X642">
        <f ca="1">Master!AD642</f>
        <v>1.6471428571428581E-2</v>
      </c>
      <c r="Y642" s="6">
        <f t="shared" ca="1" si="118"/>
        <v>643</v>
      </c>
      <c r="Z642" s="6">
        <f t="shared" ca="1" si="119"/>
        <v>6159</v>
      </c>
      <c r="AA642" s="6">
        <f t="shared" ca="1" si="112"/>
        <v>56030</v>
      </c>
      <c r="AB642" s="11">
        <f>VLOOKUP(B642,Master!B$3:N$10000,9,0)</f>
        <v>11.68</v>
      </c>
      <c r="AC642" s="11">
        <v>13.355</v>
      </c>
      <c r="AD642" s="11">
        <v>11.747857142857143</v>
      </c>
      <c r="AE642" s="11">
        <f t="shared" si="120"/>
        <v>1.6750000000000007</v>
      </c>
      <c r="AF642" s="11">
        <f>Master!N642</f>
        <v>1350.66</v>
      </c>
      <c r="AG642" s="6">
        <f ca="1">IF(NOT(ISNA(VLOOKUP($B642,INDIRECT(VLOOKUP($B642,'Exp Dates'!$E$4:$X$300,MATCH("M1",'Exp Dates'!$E$2:$X$2,0),1)&amp;"!$A$2:$k$600",1),AG$1,0))),VLOOKUP($B642,INDIRECT(VLOOKUP($B642,'Exp Dates'!$E$4:$X$300,MATCH("M1",'Exp Dates'!$E$2:$X$2,0),1)&amp;"!$A$2:$k$600",1),AG$1,0),0)</f>
        <v>11326</v>
      </c>
      <c r="AH642" s="6">
        <f ca="1">IF(NOT(ISNA(VLOOKUP($B642,INDIRECT(VLOOKUP($B642,'Exp Dates'!$E$4:$X$300,MATCH("M2",'Exp Dates'!$E$2:$X$2,0),1)&amp;"!$A$2:$k$600",1),AH$1,0))),VLOOKUP($B642,INDIRECT(VLOOKUP($B642,'Exp Dates'!$E$4:$X$300,MATCH("M2",'Exp Dates'!$E$2:$X$2,0),1)&amp;"!$A$2:$k$600",1),AH$1,0),0)</f>
        <v>32624</v>
      </c>
      <c r="AI642" s="6">
        <f ca="1">IF(NOT(ISNA(VLOOKUP($B642,INDIRECT(VLOOKUP($B642,'Exp Dates'!$E$4:$X$300,MATCH("M3",'Exp Dates'!$E$2:$X$2,0),1)&amp;"!$A$2:$k$600",1),AI$1,0))),VLOOKUP($B642,INDIRECT(VLOOKUP($B642,'Exp Dates'!$E$4:$X$300,MATCH("M3",'Exp Dates'!$E$2:$X$2,0),1)&amp;"!$A$2:$k$600",1),AI$1,0),0)</f>
        <v>5921</v>
      </c>
      <c r="AJ642" s="6">
        <f ca="1">IF(NOT(ISNA(VLOOKUP($B642,INDIRECT(VLOOKUP($B642,'Exp Dates'!$E$4:$X$300,MATCH("M4",'Exp Dates'!$E$2:$X$2,0),1)&amp;"!$A$2:$k$600",1),AJ$1,0))),VLOOKUP($B642,INDIRECT(VLOOKUP($B642,'Exp Dates'!$E$4:$X$300,MATCH("M4",'Exp Dates'!$E$2:$X$2,0),1)&amp;"!$A$2:$k$600",1),AJ$1,0),0)</f>
        <v>0</v>
      </c>
      <c r="AK642" s="6">
        <f ca="1">IF(NOT(ISNA(VLOOKUP($B642,INDIRECT(VLOOKUP($B642,'Exp Dates'!$E$4:$X$300,MATCH("M5",'Exp Dates'!$E$2:$X$2,0),1)&amp;"!$A$2:$k$600",1),AK$1,0))),VLOOKUP($B642,INDIRECT(VLOOKUP($B642,'Exp Dates'!$E$4:$X$300,MATCH("M5",'Exp Dates'!$E$2:$X$2,0),1)&amp;"!$A$2:$k$600",1),AK$1,0),0)</f>
        <v>6159</v>
      </c>
      <c r="AL642" s="6">
        <f ca="1">IF(NOT(ISNA(VLOOKUP($B642,INDIRECT(VLOOKUP($B642,'Exp Dates'!$E$4:$X$300,MATCH("M6",'Exp Dates'!$E$2:$X$2,0),1)&amp;"!$A$2:$k$600",1),AL$1,0))),VLOOKUP($B642,INDIRECT(VLOOKUP($B642,'Exp Dates'!$E$4:$X$300,MATCH("M6",'Exp Dates'!$E$2:$X$2,0),1)&amp;"!$A$2:$k$600",1),AL$1,0),0)</f>
        <v>0</v>
      </c>
      <c r="AM642" s="6">
        <f ca="1">IF(NOT(ISNA(VLOOKUP($B642,INDIRECT(VLOOKUP($B642,'Exp Dates'!$E$4:$X$300,MATCH("M7",'Exp Dates'!$E$2:$X$2,0),1)&amp;"!$A$2:$k$600",1),AM$1,0))),VLOOKUP($B642,INDIRECT(VLOOKUP($B642,'Exp Dates'!$E$4:$X$300,MATCH("M7",'Exp Dates'!$E$2:$X$2,0),1)&amp;"!$A$2:$k$600",1),AM$1,0),0)</f>
        <v>0</v>
      </c>
      <c r="AN642" s="74">
        <f t="shared" ca="1" si="121"/>
        <v>9464830.0000000019</v>
      </c>
      <c r="AO642">
        <f ca="1">IF(NOT(ISNA(VLOOKUP($B642,INDIRECT(VLOOKUP($B642,'Exp Dates'!$E$4:$X$300,MATCH("M1",'Exp Dates'!$E$2:$X$2,0),1)&amp;"!$A$2:$k$600",1),AO$1,0))),VLOOKUP($B642,INDIRECT(VLOOKUP($B642,'Exp Dates'!$E$4:$X$300,MATCH("M1",'Exp Dates'!$E$2:$X$2,0),1)&amp;"!$A$2:$k$600",1),AO$1,0),0)</f>
        <v>0</v>
      </c>
      <c r="AP642">
        <f ca="1">IF(NOT(ISNA(VLOOKUP($B642,INDIRECT(VLOOKUP($B642,'Exp Dates'!$E$4:$X$300,MATCH("M2",'Exp Dates'!$E$2:$X$2,0),1)&amp;"!$A$2:$k$600",1),AP$1,0))),VLOOKUP($B642,INDIRECT(VLOOKUP($B642,'Exp Dates'!$E$4:$X$300,MATCH("M2",'Exp Dates'!$E$2:$X$2,0),1)&amp;"!$A$2:$k$600",1),AP$1,0),0)</f>
        <v>0</v>
      </c>
      <c r="AQ642">
        <f t="shared" ca="1" si="122"/>
        <v>0</v>
      </c>
      <c r="AR642">
        <f>VLOOKUP(B642,Master!B$2:L$5000,11,0)</f>
        <v>0.89228418640183349</v>
      </c>
    </row>
    <row r="643" spans="2:44" x14ac:dyDescent="0.25">
      <c r="B643" s="52">
        <f>Master!B643</f>
        <v>39000</v>
      </c>
      <c r="C643" s="11">
        <v>0.1</v>
      </c>
      <c r="D643" s="11">
        <f ca="1">IF(NOT(ISNA(VLOOKUP($B643,INDIRECT(VLOOKUP($B643,'Exp Dates'!$E$4:$X$250,MATCH("M1",'Exp Dates'!$E$2:$X$2,0),1)&amp;"!$A$2:$H$600",1),D$1,0))),VLOOKUP($B643,INDIRECT(VLOOKUP($B643,'Exp Dates'!$E$4:$X$250,MATCH("M1",'Exp Dates'!$E$2:$X$2,0),1)&amp;"!$A$2:$H$600",1),D$1,0)*$C643,VLOOKUP($B643,Interpolate!$B$3:$T$2004,MATCH("M1-I",Interpolate!$B$2:$T$2,0)))</f>
        <v>11.72</v>
      </c>
      <c r="E643" s="11">
        <f ca="1">IF(NOT(ISNA(VLOOKUP($B643,INDIRECT(VLOOKUP($B643,'Exp Dates'!$E$4:$X$250,MATCH("M2",'Exp Dates'!$E$2:$X$2,0),1)&amp;"!$A$2:$H$600",1),E$1,0))),VLOOKUP($B643,INDIRECT(VLOOKUP($B643,'Exp Dates'!$E$4:$X$250,MATCH("M2",'Exp Dates'!$E$2:$X$2,0),1)&amp;"!$A$2:$H$600",1),E$1,0)*$C643,VLOOKUP($B643,Interpolate!$B$3:$T$2004,MATCH("M2-I",Interpolate!$B$2:$T$2,0)))</f>
        <v>13.440000000000001</v>
      </c>
      <c r="F643" s="11">
        <f ca="1">IF(NOT(ISNA(VLOOKUP($B643,INDIRECT(VLOOKUP($B643,'Exp Dates'!$E$4:$X$250,MATCH("M3",'Exp Dates'!$E$2:$X$2,0),1)&amp;"!$A$2:$H$600",1),F$1,0))),VLOOKUP($B643,INDIRECT(VLOOKUP($B643,'Exp Dates'!$E$4:$X$250,MATCH("M3",'Exp Dates'!$E$2:$X$2,0),1)&amp;"!$A$2:$H$600",1),F$1,0)*$C643,VLOOKUP($B643,Interpolate!$B$3:$T$2004,MATCH("M3-I",Interpolate!$B$2:$T$2,0)))</f>
        <v>14.62</v>
      </c>
      <c r="G643" s="11">
        <f ca="1">IF(NOT(ISNA(VLOOKUP($B643,INDIRECT(VLOOKUP($B643,'Exp Dates'!$E$4:$X$250,MATCH("M4",'Exp Dates'!$E$2:$X$2,0),1)&amp;"!$A$2:$H$600",1),G$1,0))),VLOOKUP($B643,INDIRECT(VLOOKUP($B643,'Exp Dates'!$E$4:$X$250,MATCH("M4",'Exp Dates'!$E$2:$X$2,0),1)&amp;"!$A$2:$H$600",1),G$1,0)*$C643,VLOOKUP($B643,Interpolate!$B$3:$T$2004,MATCH("M4-I",Interpolate!$B$2:$T$2,0)))</f>
        <v>15.298462385199086</v>
      </c>
      <c r="H643" s="11">
        <f ca="1">IF(NOT(ISNA(VLOOKUP($B643,INDIRECT(VLOOKUP($B643,'Exp Dates'!$E$4:$X$250,MATCH("M5",'Exp Dates'!$E$2:$X$2,0),1)&amp;"!$A$2:$H$600",1),H$1,0))),VLOOKUP($B643,INDIRECT(VLOOKUP($B643,'Exp Dates'!$E$4:$X$250,MATCH("M5",'Exp Dates'!$E$2:$X$2,0),1)&amp;"!$A$2:$H$600",1),H$1,0)*$C643,VLOOKUP($B643,Interpolate!$B$3:$T$2004,MATCH("M5-I",Interpolate!$B$2:$T$2,0)))</f>
        <v>16.059999999999999</v>
      </c>
      <c r="I643" s="11">
        <f ca="1">IF(NOT(ISNA(VLOOKUP($B643,INDIRECT(VLOOKUP($B643,'Exp Dates'!$E$4:$X$250,MATCH("M6",'Exp Dates'!$E$2:$X$2,0),1)&amp;"!$A$2:$H$600",1),I$1,0))),VLOOKUP($B643,INDIRECT(VLOOKUP($B643,'Exp Dates'!$E$4:$X$250,MATCH("M6",'Exp Dates'!$E$2:$X$2,0),1)&amp;"!$A$2:$H$600",1),I$1,0)*$C643,VLOOKUP($B643,Interpolate!$B$3:$T$2004,MATCH("M6-I",Interpolate!$B$2:$T$2,0)))</f>
        <v>16.151849075924048</v>
      </c>
      <c r="J643" s="11">
        <f ca="1">IF(NOT(ISNA(VLOOKUP($B643,INDIRECT(VLOOKUP($B643,'Exp Dates'!$E$4:$X$250,MATCH("M7",'Exp Dates'!$E$2:$X$2,0),1)&amp;"!$A$2:$H$600",1),J$1,0))),VLOOKUP($B643,INDIRECT(VLOOKUP($B643,'Exp Dates'!$E$4:$X$250,MATCH("M7",'Exp Dates'!$E$2:$X$2,0),1)&amp;"!$A$2:$H$600",1),J$1,0)*$C643,VLOOKUP($B643,Interpolate!$B$3:$T$2004,MATCH("M7-I",Interpolate!$B$2:$T$2,0)))</f>
        <v>16.224194161513111</v>
      </c>
      <c r="K643" s="6">
        <f ca="1">IF(NOT(ISNA(VLOOKUP($B643,INDIRECT(VLOOKUP($B643,'Exp Dates'!$E$4:$X$250,MATCH("M1",'Exp Dates'!$E$2:$X$2,0),1)&amp;"!$A$2:$k$600",1),K$1,0))),VLOOKUP($B643,INDIRECT(VLOOKUP($B643,'Exp Dates'!$E$4:$X$250,MATCH("M1",'Exp Dates'!$E$2:$X$2,0),1)&amp;"!$A$2:$k$600",1),K$1,0),0)</f>
        <v>6091</v>
      </c>
      <c r="L643" s="6">
        <f ca="1">IF(NOT(ISNA(VLOOKUP($B643,INDIRECT(VLOOKUP($B643,'Exp Dates'!$E$4:$X$250,MATCH("M2",'Exp Dates'!$E$2:$X$2,0),1)&amp;"!$A$2:$k$600",1),L$1,0))),VLOOKUP($B643,INDIRECT(VLOOKUP($B643,'Exp Dates'!$E$4:$X$250,MATCH("M2",'Exp Dates'!$E$2:$X$2,0),1)&amp;"!$A$2:$k$600",1),L$1,0),0)</f>
        <v>2307</v>
      </c>
      <c r="M643" s="6">
        <f ca="1">IF(NOT(ISNA(VLOOKUP($B643,INDIRECT(VLOOKUP($B643,'Exp Dates'!$E$4:$X$250,MATCH("M3",'Exp Dates'!$E$2:$X$2,0),1)&amp;"!$A$2:$k$600",1),M$1,0))),VLOOKUP($B643,INDIRECT(VLOOKUP($B643,'Exp Dates'!$E$4:$X$250,MATCH("M3",'Exp Dates'!$E$2:$X$2,0),1)&amp;"!$A$2:$k$600",1),M$1,0),0)</f>
        <v>143</v>
      </c>
      <c r="N643" s="6">
        <f ca="1">IF(NOT(ISNA(VLOOKUP($B643,INDIRECT(VLOOKUP($B643,'Exp Dates'!$E$4:$X$250,MATCH("M4",'Exp Dates'!$E$2:$X$2,0),1)&amp;"!$A$2:$k$600",1),N$1,0))),VLOOKUP($B643,INDIRECT(VLOOKUP($B643,'Exp Dates'!$E$4:$X$250,MATCH("M4",'Exp Dates'!$E$2:$X$2,0),1)&amp;"!$A$2:$k$600",1),N$1,0),0)</f>
        <v>0</v>
      </c>
      <c r="O643" s="6">
        <f ca="1">IF(NOT(ISNA(VLOOKUP($B643,INDIRECT(VLOOKUP($B643,'Exp Dates'!$E$4:$X$250,MATCH("M5",'Exp Dates'!$E$2:$X$2,0),1)&amp;"!$A$2:$k$600",1),O$1,0))),VLOOKUP($B643,INDIRECT(VLOOKUP($B643,'Exp Dates'!$E$4:$X$250,MATCH("M5",'Exp Dates'!$E$2:$X$2,0),1)&amp;"!$A$2:$k$600",1),O$1,0),0)</f>
        <v>2047</v>
      </c>
      <c r="P643" s="6">
        <f ca="1">IF(NOT(ISNA(VLOOKUP($B643,INDIRECT(VLOOKUP($B643,'Exp Dates'!$E$4:$X$250,MATCH("M6",'Exp Dates'!$E$2:$X$2,0),1)&amp;"!$A$2:$k$600",1),P$1,0))),VLOOKUP($B643,INDIRECT(VLOOKUP($B643,'Exp Dates'!$E$4:$X$250,MATCH("M6",'Exp Dates'!$E$2:$X$2,0),1)&amp;"!$A$2:$k$600",1),P$1,0),0)</f>
        <v>0</v>
      </c>
      <c r="Q643" s="6">
        <f ca="1">IF(NOT(ISNA(VLOOKUP($B643,INDIRECT(VLOOKUP($B643,'Exp Dates'!$E$4:$X$250,MATCH("M7",'Exp Dates'!$E$2:$X$2,0),1)&amp;"!$A$2:$k$600",1),Q$1,0))),VLOOKUP($B643,INDIRECT(VLOOKUP($B643,'Exp Dates'!$E$4:$X$250,MATCH("M7",'Exp Dates'!$E$2:$X$2,0),1)&amp;"!$A$2:$k$600",1),Q$1,0),0)</f>
        <v>0</v>
      </c>
      <c r="R643" s="6">
        <f t="shared" ref="R643:R706" ca="1" si="123">IF((K643+L643)&gt;0,K643+L643,K644+L644)</f>
        <v>8398</v>
      </c>
      <c r="S643" s="6">
        <f t="shared" ca="1" si="113"/>
        <v>42671</v>
      </c>
      <c r="T643" s="6">
        <f t="shared" ca="1" si="114"/>
        <v>554132.76</v>
      </c>
      <c r="U643" s="6">
        <f t="shared" ca="1" si="115"/>
        <v>7673</v>
      </c>
      <c r="V643" s="6">
        <f t="shared" ca="1" si="116"/>
        <v>123228.37999999999</v>
      </c>
      <c r="W643" s="11">
        <f t="shared" ca="1" si="117"/>
        <v>4.4967949753133167</v>
      </c>
      <c r="X643">
        <f ca="1">Master!AD643</f>
        <v>1.3666666666666681E-2</v>
      </c>
      <c r="Y643" s="6">
        <f t="shared" ca="1" si="118"/>
        <v>10588</v>
      </c>
      <c r="Z643" s="6">
        <f t="shared" ca="1" si="119"/>
        <v>7673</v>
      </c>
      <c r="AA643" s="6">
        <f t="shared" ref="AA643:AA706" ca="1" si="124">SUM(AG643:AM643)</f>
        <v>56366</v>
      </c>
      <c r="AB643" s="11">
        <f>VLOOKUP(B643,Master!B$3:N$10000,9,0)</f>
        <v>11.52</v>
      </c>
      <c r="AC643" s="11">
        <v>13.071428571428571</v>
      </c>
      <c r="AD643" s="11">
        <v>11.22857142857143</v>
      </c>
      <c r="AE643" s="11">
        <f t="shared" si="120"/>
        <v>1.5514285714285716</v>
      </c>
      <c r="AF643" s="11">
        <f>Master!N643</f>
        <v>1353.42</v>
      </c>
      <c r="AG643" s="6">
        <f ca="1">IF(NOT(ISNA(VLOOKUP($B643,INDIRECT(VLOOKUP($B643,'Exp Dates'!$E$4:$X$300,MATCH("M1",'Exp Dates'!$E$2:$X$2,0),1)&amp;"!$A$2:$k$600",1),AG$1,0))),VLOOKUP($B643,INDIRECT(VLOOKUP($B643,'Exp Dates'!$E$4:$X$300,MATCH("M1",'Exp Dates'!$E$2:$X$2,0),1)&amp;"!$A$2:$k$600",1),AG$1,0),0)</f>
        <v>11259</v>
      </c>
      <c r="AH643" s="6">
        <f ca="1">IF(NOT(ISNA(VLOOKUP($B643,INDIRECT(VLOOKUP($B643,'Exp Dates'!$E$4:$X$300,MATCH("M2",'Exp Dates'!$E$2:$X$2,0),1)&amp;"!$A$2:$k$600",1),AH$1,0))),VLOOKUP($B643,INDIRECT(VLOOKUP($B643,'Exp Dates'!$E$4:$X$300,MATCH("M2",'Exp Dates'!$E$2:$X$2,0),1)&amp;"!$A$2:$k$600",1),AH$1,0),0)</f>
        <v>31412</v>
      </c>
      <c r="AI643" s="6">
        <f ca="1">IF(NOT(ISNA(VLOOKUP($B643,INDIRECT(VLOOKUP($B643,'Exp Dates'!$E$4:$X$300,MATCH("M3",'Exp Dates'!$E$2:$X$2,0),1)&amp;"!$A$2:$k$600",1),AI$1,0))),VLOOKUP($B643,INDIRECT(VLOOKUP($B643,'Exp Dates'!$E$4:$X$300,MATCH("M3",'Exp Dates'!$E$2:$X$2,0),1)&amp;"!$A$2:$k$600",1),AI$1,0),0)</f>
        <v>6022</v>
      </c>
      <c r="AJ643" s="6">
        <f ca="1">IF(NOT(ISNA(VLOOKUP($B643,INDIRECT(VLOOKUP($B643,'Exp Dates'!$E$4:$X$300,MATCH("M4",'Exp Dates'!$E$2:$X$2,0),1)&amp;"!$A$2:$k$600",1),AJ$1,0))),VLOOKUP($B643,INDIRECT(VLOOKUP($B643,'Exp Dates'!$E$4:$X$300,MATCH("M4",'Exp Dates'!$E$2:$X$2,0),1)&amp;"!$A$2:$k$600",1),AJ$1,0),0)</f>
        <v>0</v>
      </c>
      <c r="AK643" s="6">
        <f ca="1">IF(NOT(ISNA(VLOOKUP($B643,INDIRECT(VLOOKUP($B643,'Exp Dates'!$E$4:$X$300,MATCH("M5",'Exp Dates'!$E$2:$X$2,0),1)&amp;"!$A$2:$k$600",1),AK$1,0))),VLOOKUP($B643,INDIRECT(VLOOKUP($B643,'Exp Dates'!$E$4:$X$300,MATCH("M5",'Exp Dates'!$E$2:$X$2,0),1)&amp;"!$A$2:$k$600",1),AK$1,0),0)</f>
        <v>7673</v>
      </c>
      <c r="AL643" s="6">
        <f ca="1">IF(NOT(ISNA(VLOOKUP($B643,INDIRECT(VLOOKUP($B643,'Exp Dates'!$E$4:$X$300,MATCH("M6",'Exp Dates'!$E$2:$X$2,0),1)&amp;"!$A$2:$k$600",1),AL$1,0))),VLOOKUP($B643,INDIRECT(VLOOKUP($B643,'Exp Dates'!$E$4:$X$300,MATCH("M6",'Exp Dates'!$E$2:$X$2,0),1)&amp;"!$A$2:$k$600",1),AL$1,0),0)</f>
        <v>0</v>
      </c>
      <c r="AM643" s="6">
        <f ca="1">IF(NOT(ISNA(VLOOKUP($B643,INDIRECT(VLOOKUP($B643,'Exp Dates'!$E$4:$X$300,MATCH("M7",'Exp Dates'!$E$2:$X$2,0),1)&amp;"!$A$2:$k$600",1),AM$1,0))),VLOOKUP($B643,INDIRECT(VLOOKUP($B643,'Exp Dates'!$E$4:$X$300,MATCH("M7",'Exp Dates'!$E$2:$X$2,0),1)&amp;"!$A$2:$k$600",1),AM$1,0),0)</f>
        <v>0</v>
      </c>
      <c r="AN643" s="74">
        <f t="shared" ca="1" si="121"/>
        <v>137358080.00000003</v>
      </c>
      <c r="AO643">
        <f ca="1">IF(NOT(ISNA(VLOOKUP($B643,INDIRECT(VLOOKUP($B643,'Exp Dates'!$E$4:$X$300,MATCH("M1",'Exp Dates'!$E$2:$X$2,0),1)&amp;"!$A$2:$k$600",1),AO$1,0))),VLOOKUP($B643,INDIRECT(VLOOKUP($B643,'Exp Dates'!$E$4:$X$300,MATCH("M1",'Exp Dates'!$E$2:$X$2,0),1)&amp;"!$A$2:$k$600",1),AO$1,0),0)</f>
        <v>0</v>
      </c>
      <c r="AP643">
        <f ca="1">IF(NOT(ISNA(VLOOKUP($B643,INDIRECT(VLOOKUP($B643,'Exp Dates'!$E$4:$X$300,MATCH("M2",'Exp Dates'!$E$2:$X$2,0),1)&amp;"!$A$2:$k$600",1),AP$1,0))),VLOOKUP($B643,INDIRECT(VLOOKUP($B643,'Exp Dates'!$E$4:$X$300,MATCH("M2",'Exp Dates'!$E$2:$X$2,0),1)&amp;"!$A$2:$k$600",1),AP$1,0),0)</f>
        <v>0</v>
      </c>
      <c r="AQ643">
        <f t="shared" ca="1" si="122"/>
        <v>0</v>
      </c>
      <c r="AR643">
        <f>VLOOKUP(B643,Master!B$2:L$5000,11,0)</f>
        <v>0.88073394495412838</v>
      </c>
    </row>
    <row r="644" spans="2:44" x14ac:dyDescent="0.25">
      <c r="B644" s="52">
        <f>Master!B644</f>
        <v>39001</v>
      </c>
      <c r="C644" s="11">
        <v>0.1</v>
      </c>
      <c r="D644" s="11">
        <f ca="1">IF(NOT(ISNA(VLOOKUP($B644,INDIRECT(VLOOKUP($B644,'Exp Dates'!$E$4:$X$250,MATCH("M1",'Exp Dates'!$E$2:$X$2,0),1)&amp;"!$A$2:$H$600",1),D$1,0))),VLOOKUP($B644,INDIRECT(VLOOKUP($B644,'Exp Dates'!$E$4:$X$250,MATCH("M1",'Exp Dates'!$E$2:$X$2,0),1)&amp;"!$A$2:$H$600",1),D$1,0)*$C644,VLOOKUP($B644,Interpolate!$B$3:$T$2004,MATCH("M1-I",Interpolate!$B$2:$T$2,0)))</f>
        <v>11.620000000000001</v>
      </c>
      <c r="E644" s="11">
        <f ca="1">IF(NOT(ISNA(VLOOKUP($B644,INDIRECT(VLOOKUP($B644,'Exp Dates'!$E$4:$X$250,MATCH("M2",'Exp Dates'!$E$2:$X$2,0),1)&amp;"!$A$2:$H$600",1),E$1,0))),VLOOKUP($B644,INDIRECT(VLOOKUP($B644,'Exp Dates'!$E$4:$X$250,MATCH("M2",'Exp Dates'!$E$2:$X$2,0),1)&amp;"!$A$2:$H$600",1),E$1,0)*$C644,VLOOKUP($B644,Interpolate!$B$3:$T$2004,MATCH("M2-I",Interpolate!$B$2:$T$2,0)))</f>
        <v>13.240000000000002</v>
      </c>
      <c r="F644" s="11">
        <f ca="1">IF(NOT(ISNA(VLOOKUP($B644,INDIRECT(VLOOKUP($B644,'Exp Dates'!$E$4:$X$250,MATCH("M3",'Exp Dates'!$E$2:$X$2,0),1)&amp;"!$A$2:$H$600",1),F$1,0))),VLOOKUP($B644,INDIRECT(VLOOKUP($B644,'Exp Dates'!$E$4:$X$250,MATCH("M3",'Exp Dates'!$E$2:$X$2,0),1)&amp;"!$A$2:$H$600",1),F$1,0)*$C644,VLOOKUP($B644,Interpolate!$B$3:$T$2004,MATCH("M3-I",Interpolate!$B$2:$T$2,0)))</f>
        <v>14.440000000000001</v>
      </c>
      <c r="G644" s="11">
        <f ca="1">IF(NOT(ISNA(VLOOKUP($B644,INDIRECT(VLOOKUP($B644,'Exp Dates'!$E$4:$X$250,MATCH("M4",'Exp Dates'!$E$2:$X$2,0),1)&amp;"!$A$2:$H$600",1),G$1,0))),VLOOKUP($B644,INDIRECT(VLOOKUP($B644,'Exp Dates'!$E$4:$X$250,MATCH("M4",'Exp Dates'!$E$2:$X$2,0),1)&amp;"!$A$2:$H$600",1),G$1,0)*$C644,VLOOKUP($B644,Interpolate!$B$3:$T$2004,MATCH("M4-I",Interpolate!$B$2:$T$2,0)))</f>
        <v>15.171838866617145</v>
      </c>
      <c r="H644" s="11">
        <f ca="1">IF(NOT(ISNA(VLOOKUP($B644,INDIRECT(VLOOKUP($B644,'Exp Dates'!$E$4:$X$250,MATCH("M5",'Exp Dates'!$E$2:$X$2,0),1)&amp;"!$A$2:$H$600",1),H$1,0))),VLOOKUP($B644,INDIRECT(VLOOKUP($B644,'Exp Dates'!$E$4:$X$250,MATCH("M5",'Exp Dates'!$E$2:$X$2,0),1)&amp;"!$A$2:$H$600",1),H$1,0)*$C644,VLOOKUP($B644,Interpolate!$B$3:$T$2004,MATCH("M5-I",Interpolate!$B$2:$T$2,0)))</f>
        <v>15.990000000000002</v>
      </c>
      <c r="I644" s="11">
        <f ca="1">IF(NOT(ISNA(VLOOKUP($B644,INDIRECT(VLOOKUP($B644,'Exp Dates'!$E$4:$X$250,MATCH("M6",'Exp Dates'!$E$2:$X$2,0),1)&amp;"!$A$2:$H$600",1),I$1,0))),VLOOKUP($B644,INDIRECT(VLOOKUP($B644,'Exp Dates'!$E$4:$X$250,MATCH("M6",'Exp Dates'!$E$2:$X$2,0),1)&amp;"!$A$2:$H$600",1),I$1,0)*$C644,VLOOKUP($B644,Interpolate!$B$3:$T$2004,MATCH("M6-I",Interpolate!$B$2:$T$2,0)))</f>
        <v>16.128090401532354</v>
      </c>
      <c r="J644" s="11">
        <f ca="1">IF(NOT(ISNA(VLOOKUP($B644,INDIRECT(VLOOKUP($B644,'Exp Dates'!$E$4:$X$250,MATCH("M7",'Exp Dates'!$E$2:$X$2,0),1)&amp;"!$A$2:$H$600",1),J$1,0))),VLOOKUP($B644,INDIRECT(VLOOKUP($B644,'Exp Dates'!$E$4:$X$250,MATCH("M7",'Exp Dates'!$E$2:$X$2,0),1)&amp;"!$A$2:$H$600",1),J$1,0)*$C644,VLOOKUP($B644,Interpolate!$B$3:$T$2004,MATCH("M7-I",Interpolate!$B$2:$T$2,0)))</f>
        <v>16.236579073191496</v>
      </c>
      <c r="K644" s="6">
        <f ca="1">IF(NOT(ISNA(VLOOKUP($B644,INDIRECT(VLOOKUP($B644,'Exp Dates'!$E$4:$X$250,MATCH("M1",'Exp Dates'!$E$2:$X$2,0),1)&amp;"!$A$2:$k$600",1),K$1,0))),VLOOKUP($B644,INDIRECT(VLOOKUP($B644,'Exp Dates'!$E$4:$X$250,MATCH("M1",'Exp Dates'!$E$2:$X$2,0),1)&amp;"!$A$2:$k$600",1),K$1,0),0)</f>
        <v>1425</v>
      </c>
      <c r="L644" s="6">
        <f ca="1">IF(NOT(ISNA(VLOOKUP($B644,INDIRECT(VLOOKUP($B644,'Exp Dates'!$E$4:$X$250,MATCH("M2",'Exp Dates'!$E$2:$X$2,0),1)&amp;"!$A$2:$k$600",1),L$1,0))),VLOOKUP($B644,INDIRECT(VLOOKUP($B644,'Exp Dates'!$E$4:$X$250,MATCH("M2",'Exp Dates'!$E$2:$X$2,0),1)&amp;"!$A$2:$k$600",1),L$1,0),0)</f>
        <v>1959</v>
      </c>
      <c r="M644" s="6">
        <f ca="1">IF(NOT(ISNA(VLOOKUP($B644,INDIRECT(VLOOKUP($B644,'Exp Dates'!$E$4:$X$250,MATCH("M3",'Exp Dates'!$E$2:$X$2,0),1)&amp;"!$A$2:$k$600",1),M$1,0))),VLOOKUP($B644,INDIRECT(VLOOKUP($B644,'Exp Dates'!$E$4:$X$250,MATCH("M3",'Exp Dates'!$E$2:$X$2,0),1)&amp;"!$A$2:$k$600",1),M$1,0),0)</f>
        <v>63</v>
      </c>
      <c r="N644" s="6">
        <f ca="1">IF(NOT(ISNA(VLOOKUP($B644,INDIRECT(VLOOKUP($B644,'Exp Dates'!$E$4:$X$250,MATCH("M4",'Exp Dates'!$E$2:$X$2,0),1)&amp;"!$A$2:$k$600",1),N$1,0))),VLOOKUP($B644,INDIRECT(VLOOKUP($B644,'Exp Dates'!$E$4:$X$250,MATCH("M4",'Exp Dates'!$E$2:$X$2,0),1)&amp;"!$A$2:$k$600",1),N$1,0),0)</f>
        <v>0</v>
      </c>
      <c r="O644" s="6">
        <f ca="1">IF(NOT(ISNA(VLOOKUP($B644,INDIRECT(VLOOKUP($B644,'Exp Dates'!$E$4:$X$250,MATCH("M5",'Exp Dates'!$E$2:$X$2,0),1)&amp;"!$A$2:$k$600",1),O$1,0))),VLOOKUP($B644,INDIRECT(VLOOKUP($B644,'Exp Dates'!$E$4:$X$250,MATCH("M5",'Exp Dates'!$E$2:$X$2,0),1)&amp;"!$A$2:$k$600",1),O$1,0),0)</f>
        <v>2046</v>
      </c>
      <c r="P644" s="6">
        <f ca="1">IF(NOT(ISNA(VLOOKUP($B644,INDIRECT(VLOOKUP($B644,'Exp Dates'!$E$4:$X$250,MATCH("M6",'Exp Dates'!$E$2:$X$2,0),1)&amp;"!$A$2:$k$600",1),P$1,0))),VLOOKUP($B644,INDIRECT(VLOOKUP($B644,'Exp Dates'!$E$4:$X$250,MATCH("M6",'Exp Dates'!$E$2:$X$2,0),1)&amp;"!$A$2:$k$600",1),P$1,0),0)</f>
        <v>0</v>
      </c>
      <c r="Q644" s="6">
        <f ca="1">IF(NOT(ISNA(VLOOKUP($B644,INDIRECT(VLOOKUP($B644,'Exp Dates'!$E$4:$X$250,MATCH("M7",'Exp Dates'!$E$2:$X$2,0),1)&amp;"!$A$2:$k$600",1),Q$1,0))),VLOOKUP($B644,INDIRECT(VLOOKUP($B644,'Exp Dates'!$E$4:$X$250,MATCH("M7",'Exp Dates'!$E$2:$X$2,0),1)&amp;"!$A$2:$k$600",1),Q$1,0),0)</f>
        <v>0</v>
      </c>
      <c r="R644" s="6">
        <f t="shared" ca="1" si="123"/>
        <v>3384</v>
      </c>
      <c r="S644" s="6">
        <f t="shared" ref="S644:S707" ca="1" si="125">AG644+AH644</f>
        <v>39365</v>
      </c>
      <c r="T644" s="6">
        <f t="shared" ref="T644:T707" ca="1" si="126">AG644*D644+AH644*E644</f>
        <v>506183.30000000005</v>
      </c>
      <c r="U644" s="6">
        <f t="shared" ref="U644:U707" ca="1" si="127">AJ644+AK644+AL644+AM644</f>
        <v>7268</v>
      </c>
      <c r="V644" s="6">
        <f t="shared" ref="V644:V707" ca="1" si="128">AJ644*G644+AK644*H644+AL644*I644+AM644*J644</f>
        <v>116215.32000000002</v>
      </c>
      <c r="W644" s="11">
        <f t="shared" ref="W644:W707" ca="1" si="129">T644/V644</f>
        <v>4.3555643094215117</v>
      </c>
      <c r="X644">
        <f ca="1">Master!AD644</f>
        <v>1.5871428571428536E-2</v>
      </c>
      <c r="Y644" s="6">
        <f t="shared" ref="Y644:Y707" ca="1" si="130">SUM(K644:Q644)</f>
        <v>5493</v>
      </c>
      <c r="Z644" s="6">
        <f t="shared" ref="Z644:Z707" ca="1" si="131">AJ644+AK644+AL644+AM644</f>
        <v>7268</v>
      </c>
      <c r="AA644" s="6">
        <f t="shared" ca="1" si="124"/>
        <v>52630</v>
      </c>
      <c r="AB644" s="11">
        <f>VLOOKUP(B644,Master!B$3:N$10000,9,0)</f>
        <v>11.62</v>
      </c>
      <c r="AC644" s="11">
        <v>12.950714285714286</v>
      </c>
      <c r="AD644" s="11">
        <v>11.215</v>
      </c>
      <c r="AE644" s="11">
        <f t="shared" ref="AE644:AE707" si="132">IF($AE$1=30,AD644-AB644,AC644-AB644)</f>
        <v>1.3307142857142864</v>
      </c>
      <c r="AF644" s="11">
        <f>Master!N644</f>
        <v>1349.95</v>
      </c>
      <c r="AG644" s="6">
        <f ca="1">IF(NOT(ISNA(VLOOKUP($B644,INDIRECT(VLOOKUP($B644,'Exp Dates'!$E$4:$X$300,MATCH("M1",'Exp Dates'!$E$2:$X$2,0),1)&amp;"!$A$2:$k$600",1),AG$1,0))),VLOOKUP($B644,INDIRECT(VLOOKUP($B644,'Exp Dates'!$E$4:$X$300,MATCH("M1",'Exp Dates'!$E$2:$X$2,0),1)&amp;"!$A$2:$k$600",1),AG$1,0),0)</f>
        <v>9265</v>
      </c>
      <c r="AH644" s="6">
        <f ca="1">IF(NOT(ISNA(VLOOKUP($B644,INDIRECT(VLOOKUP($B644,'Exp Dates'!$E$4:$X$300,MATCH("M2",'Exp Dates'!$E$2:$X$2,0),1)&amp;"!$A$2:$k$600",1),AH$1,0))),VLOOKUP($B644,INDIRECT(VLOOKUP($B644,'Exp Dates'!$E$4:$X$300,MATCH("M2",'Exp Dates'!$E$2:$X$2,0),1)&amp;"!$A$2:$k$600",1),AH$1,0),0)</f>
        <v>30100</v>
      </c>
      <c r="AI644" s="6">
        <f ca="1">IF(NOT(ISNA(VLOOKUP($B644,INDIRECT(VLOOKUP($B644,'Exp Dates'!$E$4:$X$300,MATCH("M3",'Exp Dates'!$E$2:$X$2,0),1)&amp;"!$A$2:$k$600",1),AI$1,0))),VLOOKUP($B644,INDIRECT(VLOOKUP($B644,'Exp Dates'!$E$4:$X$300,MATCH("M3",'Exp Dates'!$E$2:$X$2,0),1)&amp;"!$A$2:$k$600",1),AI$1,0),0)</f>
        <v>5997</v>
      </c>
      <c r="AJ644" s="6">
        <f ca="1">IF(NOT(ISNA(VLOOKUP($B644,INDIRECT(VLOOKUP($B644,'Exp Dates'!$E$4:$X$300,MATCH("M4",'Exp Dates'!$E$2:$X$2,0),1)&amp;"!$A$2:$k$600",1),AJ$1,0))),VLOOKUP($B644,INDIRECT(VLOOKUP($B644,'Exp Dates'!$E$4:$X$300,MATCH("M4",'Exp Dates'!$E$2:$X$2,0),1)&amp;"!$A$2:$k$600",1),AJ$1,0),0)</f>
        <v>0</v>
      </c>
      <c r="AK644" s="6">
        <f ca="1">IF(NOT(ISNA(VLOOKUP($B644,INDIRECT(VLOOKUP($B644,'Exp Dates'!$E$4:$X$300,MATCH("M5",'Exp Dates'!$E$2:$X$2,0),1)&amp;"!$A$2:$k$600",1),AK$1,0))),VLOOKUP($B644,INDIRECT(VLOOKUP($B644,'Exp Dates'!$E$4:$X$300,MATCH("M5",'Exp Dates'!$E$2:$X$2,0),1)&amp;"!$A$2:$k$600",1),AK$1,0),0)</f>
        <v>7268</v>
      </c>
      <c r="AL644" s="6">
        <f ca="1">IF(NOT(ISNA(VLOOKUP($B644,INDIRECT(VLOOKUP($B644,'Exp Dates'!$E$4:$X$300,MATCH("M6",'Exp Dates'!$E$2:$X$2,0),1)&amp;"!$A$2:$k$600",1),AL$1,0))),VLOOKUP($B644,INDIRECT(VLOOKUP($B644,'Exp Dates'!$E$4:$X$300,MATCH("M6",'Exp Dates'!$E$2:$X$2,0),1)&amp;"!$A$2:$k$600",1),AL$1,0),0)</f>
        <v>0</v>
      </c>
      <c r="AM644" s="6">
        <f ca="1">IF(NOT(ISNA(VLOOKUP($B644,INDIRECT(VLOOKUP($B644,'Exp Dates'!$E$4:$X$300,MATCH("M7",'Exp Dates'!$E$2:$X$2,0),1)&amp;"!$A$2:$k$600",1),AM$1,0))),VLOOKUP($B644,INDIRECT(VLOOKUP($B644,'Exp Dates'!$E$4:$X$300,MATCH("M7",'Exp Dates'!$E$2:$X$2,0),1)&amp;"!$A$2:$k$600",1),AM$1,0),0)</f>
        <v>0</v>
      </c>
      <c r="AN644" s="74">
        <f t="shared" ref="AN644:AN707" ca="1" si="133">(D644*K644+E644*L644+F644*M644+G644*N644+H644*O644+I644*P644+J644*Q644)*1000</f>
        <v>76120920.000000015</v>
      </c>
      <c r="AO644">
        <f ca="1">IF(NOT(ISNA(VLOOKUP($B644,INDIRECT(VLOOKUP($B644,'Exp Dates'!$E$4:$X$300,MATCH("M1",'Exp Dates'!$E$2:$X$2,0),1)&amp;"!$A$2:$k$600",1),AO$1,0))),VLOOKUP($B644,INDIRECT(VLOOKUP($B644,'Exp Dates'!$E$4:$X$300,MATCH("M1",'Exp Dates'!$E$2:$X$2,0),1)&amp;"!$A$2:$k$600",1),AO$1,0),0)</f>
        <v>0</v>
      </c>
      <c r="AP644">
        <f ca="1">IF(NOT(ISNA(VLOOKUP($B644,INDIRECT(VLOOKUP($B644,'Exp Dates'!$E$4:$X$300,MATCH("M2",'Exp Dates'!$E$2:$X$2,0),1)&amp;"!$A$2:$k$600",1),AP$1,0))),VLOOKUP($B644,INDIRECT(VLOOKUP($B644,'Exp Dates'!$E$4:$X$300,MATCH("M2",'Exp Dates'!$E$2:$X$2,0),1)&amp;"!$A$2:$k$600",1),AP$1,0),0)</f>
        <v>0</v>
      </c>
      <c r="AQ644">
        <f t="shared" ref="AQ644:AQ707" ca="1" si="134">AO644+AP644</f>
        <v>0</v>
      </c>
      <c r="AR644">
        <f>VLOOKUP(B644,Master!B$2:L$5000,11,0)</f>
        <v>0.88365019011406831</v>
      </c>
    </row>
    <row r="645" spans="2:44" x14ac:dyDescent="0.25">
      <c r="B645" s="52">
        <f>Master!B645</f>
        <v>39002</v>
      </c>
      <c r="C645" s="11">
        <v>0.1</v>
      </c>
      <c r="D645" s="11">
        <f ca="1">IF(NOT(ISNA(VLOOKUP($B645,INDIRECT(VLOOKUP($B645,'Exp Dates'!$E$4:$X$250,MATCH("M1",'Exp Dates'!$E$2:$X$2,0),1)&amp;"!$A$2:$H$600",1),D$1,0))),VLOOKUP($B645,INDIRECT(VLOOKUP($B645,'Exp Dates'!$E$4:$X$250,MATCH("M1",'Exp Dates'!$E$2:$X$2,0),1)&amp;"!$A$2:$H$600",1),D$1,0)*$C645,VLOOKUP($B645,Interpolate!$B$3:$T$2004,MATCH("M1-I",Interpolate!$B$2:$T$2,0)))</f>
        <v>11.36</v>
      </c>
      <c r="E645" s="11">
        <f ca="1">IF(NOT(ISNA(VLOOKUP($B645,INDIRECT(VLOOKUP($B645,'Exp Dates'!$E$4:$X$250,MATCH("M2",'Exp Dates'!$E$2:$X$2,0),1)&amp;"!$A$2:$H$600",1),E$1,0))),VLOOKUP($B645,INDIRECT(VLOOKUP($B645,'Exp Dates'!$E$4:$X$250,MATCH("M2",'Exp Dates'!$E$2:$X$2,0),1)&amp;"!$A$2:$H$600",1),E$1,0)*$C645,VLOOKUP($B645,Interpolate!$B$3:$T$2004,MATCH("M2-I",Interpolate!$B$2:$T$2,0)))</f>
        <v>12.950000000000001</v>
      </c>
      <c r="F645" s="11">
        <f ca="1">IF(NOT(ISNA(VLOOKUP($B645,INDIRECT(VLOOKUP($B645,'Exp Dates'!$E$4:$X$250,MATCH("M3",'Exp Dates'!$E$2:$X$2,0),1)&amp;"!$A$2:$H$600",1),F$1,0))),VLOOKUP($B645,INDIRECT(VLOOKUP($B645,'Exp Dates'!$E$4:$X$250,MATCH("M3",'Exp Dates'!$E$2:$X$2,0),1)&amp;"!$A$2:$H$600",1),F$1,0)*$C645,VLOOKUP($B645,Interpolate!$B$3:$T$2004,MATCH("M3-I",Interpolate!$B$2:$T$2,0)))</f>
        <v>14.040000000000001</v>
      </c>
      <c r="G645" s="11">
        <f ca="1">IF(NOT(ISNA(VLOOKUP($B645,INDIRECT(VLOOKUP($B645,'Exp Dates'!$E$4:$X$250,MATCH("M4",'Exp Dates'!$E$2:$X$2,0),1)&amp;"!$A$2:$H$600",1),G$1,0))),VLOOKUP($B645,INDIRECT(VLOOKUP($B645,'Exp Dates'!$E$4:$X$250,MATCH("M4",'Exp Dates'!$E$2:$X$2,0),1)&amp;"!$A$2:$H$600",1),G$1,0)*$C645,VLOOKUP($B645,Interpolate!$B$3:$T$2004,MATCH("M4-I",Interpolate!$B$2:$T$2,0)))</f>
        <v>14.835535133681653</v>
      </c>
      <c r="H645" s="11">
        <f ca="1">IF(NOT(ISNA(VLOOKUP($B645,INDIRECT(VLOOKUP($B645,'Exp Dates'!$E$4:$X$250,MATCH("M5",'Exp Dates'!$E$2:$X$2,0),1)&amp;"!$A$2:$H$600",1),H$1,0))),VLOOKUP($B645,INDIRECT(VLOOKUP($B645,'Exp Dates'!$E$4:$X$250,MATCH("M5",'Exp Dates'!$E$2:$X$2,0),1)&amp;"!$A$2:$H$600",1),H$1,0)*$C645,VLOOKUP($B645,Interpolate!$B$3:$T$2004,MATCH("M5-I",Interpolate!$B$2:$T$2,0)))</f>
        <v>15.719999999999999</v>
      </c>
      <c r="I645" s="11">
        <f ca="1">IF(NOT(ISNA(VLOOKUP($B645,INDIRECT(VLOOKUP($B645,'Exp Dates'!$E$4:$X$250,MATCH("M6",'Exp Dates'!$E$2:$X$2,0),1)&amp;"!$A$2:$H$600",1),I$1,0))),VLOOKUP($B645,INDIRECT(VLOOKUP($B645,'Exp Dates'!$E$4:$X$250,MATCH("M6",'Exp Dates'!$E$2:$X$2,0),1)&amp;"!$A$2:$H$600",1),I$1,0)*$C645,VLOOKUP($B645,Interpolate!$B$3:$T$2004,MATCH("M6-I",Interpolate!$B$2:$T$2,0)))</f>
        <v>15.912328852930656</v>
      </c>
      <c r="J645" s="11">
        <f ca="1">IF(NOT(ISNA(VLOOKUP($B645,INDIRECT(VLOOKUP($B645,'Exp Dates'!$E$4:$X$250,MATCH("M7",'Exp Dates'!$E$2:$X$2,0),1)&amp;"!$A$2:$H$600",1),J$1,0))),VLOOKUP($B645,INDIRECT(VLOOKUP($B645,'Exp Dates'!$E$4:$X$250,MATCH("M7",'Exp Dates'!$E$2:$X$2,0),1)&amp;"!$A$2:$H$600",1),J$1,0)*$C645,VLOOKUP($B645,Interpolate!$B$3:$T$2004,MATCH("M7-I",Interpolate!$B$2:$T$2,0)))</f>
        <v>16.06295610185618</v>
      </c>
      <c r="K645" s="6">
        <f ca="1">IF(NOT(ISNA(VLOOKUP($B645,INDIRECT(VLOOKUP($B645,'Exp Dates'!$E$4:$X$250,MATCH("M1",'Exp Dates'!$E$2:$X$2,0),1)&amp;"!$A$2:$k$600",1),K$1,0))),VLOOKUP($B645,INDIRECT(VLOOKUP($B645,'Exp Dates'!$E$4:$X$250,MATCH("M1",'Exp Dates'!$E$2:$X$2,0),1)&amp;"!$A$2:$k$600",1),K$1,0),0)</f>
        <v>852</v>
      </c>
      <c r="L645" s="6">
        <f ca="1">IF(NOT(ISNA(VLOOKUP($B645,INDIRECT(VLOOKUP($B645,'Exp Dates'!$E$4:$X$250,MATCH("M2",'Exp Dates'!$E$2:$X$2,0),1)&amp;"!$A$2:$k$600",1),L$1,0))),VLOOKUP($B645,INDIRECT(VLOOKUP($B645,'Exp Dates'!$E$4:$X$250,MATCH("M2",'Exp Dates'!$E$2:$X$2,0),1)&amp;"!$A$2:$k$600",1),L$1,0),0)</f>
        <v>1953</v>
      </c>
      <c r="M645" s="6">
        <f ca="1">IF(NOT(ISNA(VLOOKUP($B645,INDIRECT(VLOOKUP($B645,'Exp Dates'!$E$4:$X$250,MATCH("M3",'Exp Dates'!$E$2:$X$2,0),1)&amp;"!$A$2:$k$600",1),M$1,0))),VLOOKUP($B645,INDIRECT(VLOOKUP($B645,'Exp Dates'!$E$4:$X$250,MATCH("M3",'Exp Dates'!$E$2:$X$2,0),1)&amp;"!$A$2:$k$600",1),M$1,0),0)</f>
        <v>263</v>
      </c>
      <c r="N645" s="6">
        <f ca="1">IF(NOT(ISNA(VLOOKUP($B645,INDIRECT(VLOOKUP($B645,'Exp Dates'!$E$4:$X$250,MATCH("M4",'Exp Dates'!$E$2:$X$2,0),1)&amp;"!$A$2:$k$600",1),N$1,0))),VLOOKUP($B645,INDIRECT(VLOOKUP($B645,'Exp Dates'!$E$4:$X$250,MATCH("M4",'Exp Dates'!$E$2:$X$2,0),1)&amp;"!$A$2:$k$600",1),N$1,0),0)</f>
        <v>0</v>
      </c>
      <c r="O645" s="6">
        <f ca="1">IF(NOT(ISNA(VLOOKUP($B645,INDIRECT(VLOOKUP($B645,'Exp Dates'!$E$4:$X$250,MATCH("M5",'Exp Dates'!$E$2:$X$2,0),1)&amp;"!$A$2:$k$600",1),O$1,0))),VLOOKUP($B645,INDIRECT(VLOOKUP($B645,'Exp Dates'!$E$4:$X$250,MATCH("M5",'Exp Dates'!$E$2:$X$2,0),1)&amp;"!$A$2:$k$600",1),O$1,0),0)</f>
        <v>103</v>
      </c>
      <c r="P645" s="6">
        <f ca="1">IF(NOT(ISNA(VLOOKUP($B645,INDIRECT(VLOOKUP($B645,'Exp Dates'!$E$4:$X$250,MATCH("M6",'Exp Dates'!$E$2:$X$2,0),1)&amp;"!$A$2:$k$600",1),P$1,0))),VLOOKUP($B645,INDIRECT(VLOOKUP($B645,'Exp Dates'!$E$4:$X$250,MATCH("M6",'Exp Dates'!$E$2:$X$2,0),1)&amp;"!$A$2:$k$600",1),P$1,0),0)</f>
        <v>0</v>
      </c>
      <c r="Q645" s="6">
        <f ca="1">IF(NOT(ISNA(VLOOKUP($B645,INDIRECT(VLOOKUP($B645,'Exp Dates'!$E$4:$X$250,MATCH("M7",'Exp Dates'!$E$2:$X$2,0),1)&amp;"!$A$2:$k$600",1),Q$1,0))),VLOOKUP($B645,INDIRECT(VLOOKUP($B645,'Exp Dates'!$E$4:$X$250,MATCH("M7",'Exp Dates'!$E$2:$X$2,0),1)&amp;"!$A$2:$k$600",1),Q$1,0),0)</f>
        <v>0</v>
      </c>
      <c r="R645" s="6">
        <f t="shared" ca="1" si="123"/>
        <v>2805</v>
      </c>
      <c r="S645" s="6">
        <f t="shared" ca="1" si="125"/>
        <v>37543</v>
      </c>
      <c r="T645" s="6">
        <f t="shared" ca="1" si="126"/>
        <v>473150.21</v>
      </c>
      <c r="U645" s="6">
        <f t="shared" ca="1" si="127"/>
        <v>6680</v>
      </c>
      <c r="V645" s="6">
        <f t="shared" ca="1" si="128"/>
        <v>105009.59999999999</v>
      </c>
      <c r="W645" s="11">
        <f t="shared" ca="1" si="129"/>
        <v>4.5057805191144435</v>
      </c>
      <c r="X645">
        <f ca="1">Master!AD645</f>
        <v>1.8442857142857122E-2</v>
      </c>
      <c r="Y645" s="6">
        <f t="shared" ca="1" si="130"/>
        <v>3171</v>
      </c>
      <c r="Z645" s="6">
        <f t="shared" ca="1" si="131"/>
        <v>6680</v>
      </c>
      <c r="AA645" s="6">
        <f t="shared" ca="1" si="124"/>
        <v>49362</v>
      </c>
      <c r="AB645" s="11">
        <f>VLOOKUP(B645,Master!B$3:N$10000,9,0)</f>
        <v>11.09</v>
      </c>
      <c r="AC645" s="11">
        <v>12.722857142857142</v>
      </c>
      <c r="AD645" s="11">
        <v>11.019285714285713</v>
      </c>
      <c r="AE645" s="11">
        <f t="shared" si="132"/>
        <v>1.6328571428571426</v>
      </c>
      <c r="AF645" s="11">
        <f>Master!N645</f>
        <v>1362.83</v>
      </c>
      <c r="AG645" s="6">
        <f ca="1">IF(NOT(ISNA(VLOOKUP($B645,INDIRECT(VLOOKUP($B645,'Exp Dates'!$E$4:$X$300,MATCH("M1",'Exp Dates'!$E$2:$X$2,0),1)&amp;"!$A$2:$k$600",1),AG$1,0))),VLOOKUP($B645,INDIRECT(VLOOKUP($B645,'Exp Dates'!$E$4:$X$300,MATCH("M1",'Exp Dates'!$E$2:$X$2,0),1)&amp;"!$A$2:$k$600",1),AG$1,0),0)</f>
        <v>8196</v>
      </c>
      <c r="AH645" s="6">
        <f ca="1">IF(NOT(ISNA(VLOOKUP($B645,INDIRECT(VLOOKUP($B645,'Exp Dates'!$E$4:$X$300,MATCH("M2",'Exp Dates'!$E$2:$X$2,0),1)&amp;"!$A$2:$k$600",1),AH$1,0))),VLOOKUP($B645,INDIRECT(VLOOKUP($B645,'Exp Dates'!$E$4:$X$300,MATCH("M2",'Exp Dates'!$E$2:$X$2,0),1)&amp;"!$A$2:$k$600",1),AH$1,0),0)</f>
        <v>29347</v>
      </c>
      <c r="AI645" s="6">
        <f ca="1">IF(NOT(ISNA(VLOOKUP($B645,INDIRECT(VLOOKUP($B645,'Exp Dates'!$E$4:$X$300,MATCH("M3",'Exp Dates'!$E$2:$X$2,0),1)&amp;"!$A$2:$k$600",1),AI$1,0))),VLOOKUP($B645,INDIRECT(VLOOKUP($B645,'Exp Dates'!$E$4:$X$300,MATCH("M3",'Exp Dates'!$E$2:$X$2,0),1)&amp;"!$A$2:$k$600",1),AI$1,0),0)</f>
        <v>5139</v>
      </c>
      <c r="AJ645" s="6">
        <f ca="1">IF(NOT(ISNA(VLOOKUP($B645,INDIRECT(VLOOKUP($B645,'Exp Dates'!$E$4:$X$300,MATCH("M4",'Exp Dates'!$E$2:$X$2,0),1)&amp;"!$A$2:$k$600",1),AJ$1,0))),VLOOKUP($B645,INDIRECT(VLOOKUP($B645,'Exp Dates'!$E$4:$X$300,MATCH("M4",'Exp Dates'!$E$2:$X$2,0),1)&amp;"!$A$2:$k$600",1),AJ$1,0),0)</f>
        <v>0</v>
      </c>
      <c r="AK645" s="6">
        <f ca="1">IF(NOT(ISNA(VLOOKUP($B645,INDIRECT(VLOOKUP($B645,'Exp Dates'!$E$4:$X$300,MATCH("M5",'Exp Dates'!$E$2:$X$2,0),1)&amp;"!$A$2:$k$600",1),AK$1,0))),VLOOKUP($B645,INDIRECT(VLOOKUP($B645,'Exp Dates'!$E$4:$X$300,MATCH("M5",'Exp Dates'!$E$2:$X$2,0),1)&amp;"!$A$2:$k$600",1),AK$1,0),0)</f>
        <v>6680</v>
      </c>
      <c r="AL645" s="6">
        <f ca="1">IF(NOT(ISNA(VLOOKUP($B645,INDIRECT(VLOOKUP($B645,'Exp Dates'!$E$4:$X$300,MATCH("M6",'Exp Dates'!$E$2:$X$2,0),1)&amp;"!$A$2:$k$600",1),AL$1,0))),VLOOKUP($B645,INDIRECT(VLOOKUP($B645,'Exp Dates'!$E$4:$X$300,MATCH("M6",'Exp Dates'!$E$2:$X$2,0),1)&amp;"!$A$2:$k$600",1),AL$1,0),0)</f>
        <v>0</v>
      </c>
      <c r="AM645" s="6">
        <f ca="1">IF(NOT(ISNA(VLOOKUP($B645,INDIRECT(VLOOKUP($B645,'Exp Dates'!$E$4:$X$300,MATCH("M7",'Exp Dates'!$E$2:$X$2,0),1)&amp;"!$A$2:$k$600",1),AM$1,0))),VLOOKUP($B645,INDIRECT(VLOOKUP($B645,'Exp Dates'!$E$4:$X$300,MATCH("M7",'Exp Dates'!$E$2:$X$2,0),1)&amp;"!$A$2:$k$600",1),AM$1,0),0)</f>
        <v>0</v>
      </c>
      <c r="AN645" s="74">
        <f t="shared" ca="1" si="133"/>
        <v>40281750</v>
      </c>
      <c r="AO645">
        <f ca="1">IF(NOT(ISNA(VLOOKUP($B645,INDIRECT(VLOOKUP($B645,'Exp Dates'!$E$4:$X$300,MATCH("M1",'Exp Dates'!$E$2:$X$2,0),1)&amp;"!$A$2:$k$600",1),AO$1,0))),VLOOKUP($B645,INDIRECT(VLOOKUP($B645,'Exp Dates'!$E$4:$X$300,MATCH("M1",'Exp Dates'!$E$2:$X$2,0),1)&amp;"!$A$2:$k$600",1),AO$1,0),0)</f>
        <v>0</v>
      </c>
      <c r="AP645">
        <f ca="1">IF(NOT(ISNA(VLOOKUP($B645,INDIRECT(VLOOKUP($B645,'Exp Dates'!$E$4:$X$300,MATCH("M2",'Exp Dates'!$E$2:$X$2,0),1)&amp;"!$A$2:$k$600",1),AP$1,0))),VLOOKUP($B645,INDIRECT(VLOOKUP($B645,'Exp Dates'!$E$4:$X$300,MATCH("M2",'Exp Dates'!$E$2:$X$2,0),1)&amp;"!$A$2:$k$600",1),AP$1,0),0)</f>
        <v>0</v>
      </c>
      <c r="AQ645">
        <f t="shared" ca="1" si="134"/>
        <v>0</v>
      </c>
      <c r="AR645">
        <f>VLOOKUP(B645,Master!B$2:L$5000,11,0)</f>
        <v>0.87598736176935232</v>
      </c>
    </row>
    <row r="646" spans="2:44" x14ac:dyDescent="0.25">
      <c r="B646" s="52">
        <f>Master!B646</f>
        <v>39003</v>
      </c>
      <c r="C646" s="11">
        <v>0.1</v>
      </c>
      <c r="D646" s="11">
        <f ca="1">IF(NOT(ISNA(VLOOKUP($B646,INDIRECT(VLOOKUP($B646,'Exp Dates'!$E$4:$X$250,MATCH("M1",'Exp Dates'!$E$2:$X$2,0),1)&amp;"!$A$2:$H$600",1),D$1,0))),VLOOKUP($B646,INDIRECT(VLOOKUP($B646,'Exp Dates'!$E$4:$X$250,MATCH("M1",'Exp Dates'!$E$2:$X$2,0),1)&amp;"!$A$2:$H$600",1),D$1,0)*$C646,VLOOKUP($B646,Interpolate!$B$3:$T$2004,MATCH("M1-I",Interpolate!$B$2:$T$2,0)))</f>
        <v>11.18</v>
      </c>
      <c r="E646" s="11">
        <f ca="1">IF(NOT(ISNA(VLOOKUP($B646,INDIRECT(VLOOKUP($B646,'Exp Dates'!$E$4:$X$250,MATCH("M2",'Exp Dates'!$E$2:$X$2,0),1)&amp;"!$A$2:$H$600",1),E$1,0))),VLOOKUP($B646,INDIRECT(VLOOKUP($B646,'Exp Dates'!$E$4:$X$250,MATCH("M2",'Exp Dates'!$E$2:$X$2,0),1)&amp;"!$A$2:$H$600",1),E$1,0)*$C646,VLOOKUP($B646,Interpolate!$B$3:$T$2004,MATCH("M2-I",Interpolate!$B$2:$T$2,0)))</f>
        <v>12.780000000000001</v>
      </c>
      <c r="F646" s="11">
        <f ca="1">IF(NOT(ISNA(VLOOKUP($B646,INDIRECT(VLOOKUP($B646,'Exp Dates'!$E$4:$X$250,MATCH("M3",'Exp Dates'!$E$2:$X$2,0),1)&amp;"!$A$2:$H$600",1),F$1,0))),VLOOKUP($B646,INDIRECT(VLOOKUP($B646,'Exp Dates'!$E$4:$X$250,MATCH("M3",'Exp Dates'!$E$2:$X$2,0),1)&amp;"!$A$2:$H$600",1),F$1,0)*$C646,VLOOKUP($B646,Interpolate!$B$3:$T$2004,MATCH("M3-I",Interpolate!$B$2:$T$2,0)))</f>
        <v>13.840000000000002</v>
      </c>
      <c r="G646" s="11">
        <f ca="1">IF(NOT(ISNA(VLOOKUP($B646,INDIRECT(VLOOKUP($B646,'Exp Dates'!$E$4:$X$250,MATCH("M4",'Exp Dates'!$E$2:$X$2,0),1)&amp;"!$A$2:$H$600",1),G$1,0))),VLOOKUP($B646,INDIRECT(VLOOKUP($B646,'Exp Dates'!$E$4:$X$250,MATCH("M4",'Exp Dates'!$E$2:$X$2,0),1)&amp;"!$A$2:$H$600",1),G$1,0)*$C646,VLOOKUP($B646,Interpolate!$B$3:$T$2004,MATCH("M4-I",Interpolate!$B$2:$T$2,0)))</f>
        <v>14.606652686454304</v>
      </c>
      <c r="H646" s="11">
        <f ca="1">IF(NOT(ISNA(VLOOKUP($B646,INDIRECT(VLOOKUP($B646,'Exp Dates'!$E$4:$X$250,MATCH("M5",'Exp Dates'!$E$2:$X$2,0),1)&amp;"!$A$2:$H$600",1),H$1,0))),VLOOKUP($B646,INDIRECT(VLOOKUP($B646,'Exp Dates'!$E$4:$X$250,MATCH("M5",'Exp Dates'!$E$2:$X$2,0),1)&amp;"!$A$2:$H$600",1),H$1,0)*$C646,VLOOKUP($B646,Interpolate!$B$3:$T$2004,MATCH("M5-I",Interpolate!$B$2:$T$2,0)))</f>
        <v>15.46</v>
      </c>
      <c r="I646" s="11">
        <f ca="1">IF(NOT(ISNA(VLOOKUP($B646,INDIRECT(VLOOKUP($B646,'Exp Dates'!$E$4:$X$250,MATCH("M6",'Exp Dates'!$E$2:$X$2,0),1)&amp;"!$A$2:$H$600",1),I$1,0))),VLOOKUP($B646,INDIRECT(VLOOKUP($B646,'Exp Dates'!$E$4:$X$250,MATCH("M6",'Exp Dates'!$E$2:$X$2,0),1)&amp;"!$A$2:$H$600",1),I$1,0)*$C646,VLOOKUP($B646,Interpolate!$B$3:$T$2004,MATCH("M6-I",Interpolate!$B$2:$T$2,0)))</f>
        <v>15.738170160472915</v>
      </c>
      <c r="J646" s="11">
        <f ca="1">IF(NOT(ISNA(VLOOKUP($B646,INDIRECT(VLOOKUP($B646,'Exp Dates'!$E$4:$X$250,MATCH("M7",'Exp Dates'!$E$2:$X$2,0),1)&amp;"!$A$2:$H$600",1),J$1,0))),VLOOKUP($B646,INDIRECT(VLOOKUP($B646,'Exp Dates'!$E$4:$X$250,MATCH("M7",'Exp Dates'!$E$2:$X$2,0),1)&amp;"!$A$2:$H$600",1),J$1,0)*$C646,VLOOKUP($B646,Interpolate!$B$3:$T$2004,MATCH("M7-I",Interpolate!$B$2:$T$2,0)))</f>
        <v>15.954949075443647</v>
      </c>
      <c r="K646" s="6">
        <f ca="1">IF(NOT(ISNA(VLOOKUP($B646,INDIRECT(VLOOKUP($B646,'Exp Dates'!$E$4:$X$250,MATCH("M1",'Exp Dates'!$E$2:$X$2,0),1)&amp;"!$A$2:$k$600",1),K$1,0))),VLOOKUP($B646,INDIRECT(VLOOKUP($B646,'Exp Dates'!$E$4:$X$250,MATCH("M1",'Exp Dates'!$E$2:$X$2,0),1)&amp;"!$A$2:$k$600",1),K$1,0),0)</f>
        <v>266</v>
      </c>
      <c r="L646" s="6">
        <f ca="1">IF(NOT(ISNA(VLOOKUP($B646,INDIRECT(VLOOKUP($B646,'Exp Dates'!$E$4:$X$250,MATCH("M2",'Exp Dates'!$E$2:$X$2,0),1)&amp;"!$A$2:$k$600",1),L$1,0))),VLOOKUP($B646,INDIRECT(VLOOKUP($B646,'Exp Dates'!$E$4:$X$250,MATCH("M2",'Exp Dates'!$E$2:$X$2,0),1)&amp;"!$A$2:$k$600",1),L$1,0),0)</f>
        <v>1375</v>
      </c>
      <c r="M646" s="6">
        <f ca="1">IF(NOT(ISNA(VLOOKUP($B646,INDIRECT(VLOOKUP($B646,'Exp Dates'!$E$4:$X$250,MATCH("M3",'Exp Dates'!$E$2:$X$2,0),1)&amp;"!$A$2:$k$600",1),M$1,0))),VLOOKUP($B646,INDIRECT(VLOOKUP($B646,'Exp Dates'!$E$4:$X$250,MATCH("M3",'Exp Dates'!$E$2:$X$2,0),1)&amp;"!$A$2:$k$600",1),M$1,0),0)</f>
        <v>140</v>
      </c>
      <c r="N646" s="6">
        <f ca="1">IF(NOT(ISNA(VLOOKUP($B646,INDIRECT(VLOOKUP($B646,'Exp Dates'!$E$4:$X$250,MATCH("M4",'Exp Dates'!$E$2:$X$2,0),1)&amp;"!$A$2:$k$600",1),N$1,0))),VLOOKUP($B646,INDIRECT(VLOOKUP($B646,'Exp Dates'!$E$4:$X$250,MATCH("M4",'Exp Dates'!$E$2:$X$2,0),1)&amp;"!$A$2:$k$600",1),N$1,0),0)</f>
        <v>0</v>
      </c>
      <c r="O646" s="6">
        <f ca="1">IF(NOT(ISNA(VLOOKUP($B646,INDIRECT(VLOOKUP($B646,'Exp Dates'!$E$4:$X$250,MATCH("M5",'Exp Dates'!$E$2:$X$2,0),1)&amp;"!$A$2:$k$600",1),O$1,0))),VLOOKUP($B646,INDIRECT(VLOOKUP($B646,'Exp Dates'!$E$4:$X$250,MATCH("M5",'Exp Dates'!$E$2:$X$2,0),1)&amp;"!$A$2:$k$600",1),O$1,0),0)</f>
        <v>1479</v>
      </c>
      <c r="P646" s="6">
        <f ca="1">IF(NOT(ISNA(VLOOKUP($B646,INDIRECT(VLOOKUP($B646,'Exp Dates'!$E$4:$X$250,MATCH("M6",'Exp Dates'!$E$2:$X$2,0),1)&amp;"!$A$2:$k$600",1),P$1,0))),VLOOKUP($B646,INDIRECT(VLOOKUP($B646,'Exp Dates'!$E$4:$X$250,MATCH("M6",'Exp Dates'!$E$2:$X$2,0),1)&amp;"!$A$2:$k$600",1),P$1,0),0)</f>
        <v>0</v>
      </c>
      <c r="Q646" s="6">
        <f ca="1">IF(NOT(ISNA(VLOOKUP($B646,INDIRECT(VLOOKUP($B646,'Exp Dates'!$E$4:$X$250,MATCH("M7",'Exp Dates'!$E$2:$X$2,0),1)&amp;"!$A$2:$k$600",1),Q$1,0))),VLOOKUP($B646,INDIRECT(VLOOKUP($B646,'Exp Dates'!$E$4:$X$250,MATCH("M7",'Exp Dates'!$E$2:$X$2,0),1)&amp;"!$A$2:$k$600",1),Q$1,0),0)</f>
        <v>0</v>
      </c>
      <c r="R646" s="6">
        <f t="shared" ca="1" si="123"/>
        <v>1641</v>
      </c>
      <c r="S646" s="6">
        <f t="shared" ca="1" si="125"/>
        <v>35982</v>
      </c>
      <c r="T646" s="6">
        <f t="shared" ca="1" si="126"/>
        <v>447637.16000000003</v>
      </c>
      <c r="U646" s="6">
        <f t="shared" ca="1" si="127"/>
        <v>7867</v>
      </c>
      <c r="V646" s="6">
        <f t="shared" ca="1" si="128"/>
        <v>121623.82</v>
      </c>
      <c r="W646" s="11">
        <f t="shared" ca="1" si="129"/>
        <v>3.6805056772596028</v>
      </c>
      <c r="X646">
        <f ca="1">Master!AD646</f>
        <v>2.0580952380952387E-2</v>
      </c>
      <c r="Y646" s="6">
        <f t="shared" ca="1" si="130"/>
        <v>3260</v>
      </c>
      <c r="Z646" s="6">
        <f t="shared" ca="1" si="131"/>
        <v>7867</v>
      </c>
      <c r="AA646" s="6">
        <f t="shared" ca="1" si="124"/>
        <v>49003</v>
      </c>
      <c r="AB646" s="11">
        <f>VLOOKUP(B646,Master!B$3:N$10000,9,0)</f>
        <v>10.75</v>
      </c>
      <c r="AC646" s="11">
        <v>12.608571428571429</v>
      </c>
      <c r="AD646" s="11">
        <v>10.894285714285713</v>
      </c>
      <c r="AE646" s="11">
        <f t="shared" si="132"/>
        <v>1.8585714285714285</v>
      </c>
      <c r="AF646" s="11">
        <f>Master!N646</f>
        <v>1365.62</v>
      </c>
      <c r="AG646" s="6">
        <f ca="1">IF(NOT(ISNA(VLOOKUP($B646,INDIRECT(VLOOKUP($B646,'Exp Dates'!$E$4:$X$300,MATCH("M1",'Exp Dates'!$E$2:$X$2,0),1)&amp;"!$A$2:$k$600",1),AG$1,0))),VLOOKUP($B646,INDIRECT(VLOOKUP($B646,'Exp Dates'!$E$4:$X$300,MATCH("M1",'Exp Dates'!$E$2:$X$2,0),1)&amp;"!$A$2:$k$600",1),AG$1,0),0)</f>
        <v>7633</v>
      </c>
      <c r="AH646" s="6">
        <f ca="1">IF(NOT(ISNA(VLOOKUP($B646,INDIRECT(VLOOKUP($B646,'Exp Dates'!$E$4:$X$300,MATCH("M2",'Exp Dates'!$E$2:$X$2,0),1)&amp;"!$A$2:$k$600",1),AH$1,0))),VLOOKUP($B646,INDIRECT(VLOOKUP($B646,'Exp Dates'!$E$4:$X$300,MATCH("M2",'Exp Dates'!$E$2:$X$2,0),1)&amp;"!$A$2:$k$600",1),AH$1,0),0)</f>
        <v>28349</v>
      </c>
      <c r="AI646" s="6">
        <f ca="1">IF(NOT(ISNA(VLOOKUP($B646,INDIRECT(VLOOKUP($B646,'Exp Dates'!$E$4:$X$300,MATCH("M3",'Exp Dates'!$E$2:$X$2,0),1)&amp;"!$A$2:$k$600",1),AI$1,0))),VLOOKUP($B646,INDIRECT(VLOOKUP($B646,'Exp Dates'!$E$4:$X$300,MATCH("M3",'Exp Dates'!$E$2:$X$2,0),1)&amp;"!$A$2:$k$600",1),AI$1,0),0)</f>
        <v>5154</v>
      </c>
      <c r="AJ646" s="6">
        <f ca="1">IF(NOT(ISNA(VLOOKUP($B646,INDIRECT(VLOOKUP($B646,'Exp Dates'!$E$4:$X$300,MATCH("M4",'Exp Dates'!$E$2:$X$2,0),1)&amp;"!$A$2:$k$600",1),AJ$1,0))),VLOOKUP($B646,INDIRECT(VLOOKUP($B646,'Exp Dates'!$E$4:$X$300,MATCH("M4",'Exp Dates'!$E$2:$X$2,0),1)&amp;"!$A$2:$k$600",1),AJ$1,0),0)</f>
        <v>0</v>
      </c>
      <c r="AK646" s="6">
        <f ca="1">IF(NOT(ISNA(VLOOKUP($B646,INDIRECT(VLOOKUP($B646,'Exp Dates'!$E$4:$X$300,MATCH("M5",'Exp Dates'!$E$2:$X$2,0),1)&amp;"!$A$2:$k$600",1),AK$1,0))),VLOOKUP($B646,INDIRECT(VLOOKUP($B646,'Exp Dates'!$E$4:$X$300,MATCH("M5",'Exp Dates'!$E$2:$X$2,0),1)&amp;"!$A$2:$k$600",1),AK$1,0),0)</f>
        <v>7867</v>
      </c>
      <c r="AL646" s="6">
        <f ca="1">IF(NOT(ISNA(VLOOKUP($B646,INDIRECT(VLOOKUP($B646,'Exp Dates'!$E$4:$X$300,MATCH("M6",'Exp Dates'!$E$2:$X$2,0),1)&amp;"!$A$2:$k$600",1),AL$1,0))),VLOOKUP($B646,INDIRECT(VLOOKUP($B646,'Exp Dates'!$E$4:$X$300,MATCH("M6",'Exp Dates'!$E$2:$X$2,0),1)&amp;"!$A$2:$k$600",1),AL$1,0),0)</f>
        <v>0</v>
      </c>
      <c r="AM646" s="6">
        <f ca="1">IF(NOT(ISNA(VLOOKUP($B646,INDIRECT(VLOOKUP($B646,'Exp Dates'!$E$4:$X$300,MATCH("M7",'Exp Dates'!$E$2:$X$2,0),1)&amp;"!$A$2:$k$600",1),AM$1,0))),VLOOKUP($B646,INDIRECT(VLOOKUP($B646,'Exp Dates'!$E$4:$X$300,MATCH("M7",'Exp Dates'!$E$2:$X$2,0),1)&amp;"!$A$2:$k$600",1),AM$1,0),0)</f>
        <v>0</v>
      </c>
      <c r="AN646" s="74">
        <f t="shared" ca="1" si="133"/>
        <v>45349320</v>
      </c>
      <c r="AO646">
        <f ca="1">IF(NOT(ISNA(VLOOKUP($B646,INDIRECT(VLOOKUP($B646,'Exp Dates'!$E$4:$X$300,MATCH("M1",'Exp Dates'!$E$2:$X$2,0),1)&amp;"!$A$2:$k$600",1),AO$1,0))),VLOOKUP($B646,INDIRECT(VLOOKUP($B646,'Exp Dates'!$E$4:$X$300,MATCH("M1",'Exp Dates'!$E$2:$X$2,0),1)&amp;"!$A$2:$k$600",1),AO$1,0),0)</f>
        <v>0</v>
      </c>
      <c r="AP646">
        <f ca="1">IF(NOT(ISNA(VLOOKUP($B646,INDIRECT(VLOOKUP($B646,'Exp Dates'!$E$4:$X$300,MATCH("M2",'Exp Dates'!$E$2:$X$2,0),1)&amp;"!$A$2:$k$600",1),AP$1,0))),VLOOKUP($B646,INDIRECT(VLOOKUP($B646,'Exp Dates'!$E$4:$X$300,MATCH("M2",'Exp Dates'!$E$2:$X$2,0),1)&amp;"!$A$2:$k$600",1),AP$1,0),0)</f>
        <v>0</v>
      </c>
      <c r="AQ646">
        <f t="shared" ca="1" si="134"/>
        <v>0</v>
      </c>
      <c r="AR646">
        <f>VLOOKUP(B646,Master!B$2:L$5000,11,0)</f>
        <v>0.87256493506493504</v>
      </c>
    </row>
    <row r="647" spans="2:44" x14ac:dyDescent="0.25">
      <c r="B647" s="52">
        <f>Master!B647</f>
        <v>39006</v>
      </c>
      <c r="C647" s="11">
        <v>0.1</v>
      </c>
      <c r="D647" s="11">
        <f ca="1">IF(NOT(ISNA(VLOOKUP($B647,INDIRECT(VLOOKUP($B647,'Exp Dates'!$E$4:$X$250,MATCH("M1",'Exp Dates'!$E$2:$X$2,0),1)&amp;"!$A$2:$H$600",1),D$1,0))),VLOOKUP($B647,INDIRECT(VLOOKUP($B647,'Exp Dates'!$E$4:$X$250,MATCH("M1",'Exp Dates'!$E$2:$X$2,0),1)&amp;"!$A$2:$H$600",1),D$1,0)*$C647,VLOOKUP($B647,Interpolate!$B$3:$T$2004,MATCH("M1-I",Interpolate!$B$2:$T$2,0)))</f>
        <v>10.620000000000001</v>
      </c>
      <c r="E647" s="11">
        <f ca="1">IF(NOT(ISNA(VLOOKUP($B647,INDIRECT(VLOOKUP($B647,'Exp Dates'!$E$4:$X$250,MATCH("M2",'Exp Dates'!$E$2:$X$2,0),1)&amp;"!$A$2:$H$600",1),E$1,0))),VLOOKUP($B647,INDIRECT(VLOOKUP($B647,'Exp Dates'!$E$4:$X$250,MATCH("M2",'Exp Dates'!$E$2:$X$2,0),1)&amp;"!$A$2:$H$600",1),E$1,0)*$C647,VLOOKUP($B647,Interpolate!$B$3:$T$2004,MATCH("M2-I",Interpolate!$B$2:$T$2,0)))</f>
        <v>12.51</v>
      </c>
      <c r="F647" s="11">
        <f ca="1">IF(NOT(ISNA(VLOOKUP($B647,INDIRECT(VLOOKUP($B647,'Exp Dates'!$E$4:$X$250,MATCH("M3",'Exp Dates'!$E$2:$X$2,0),1)&amp;"!$A$2:$H$600",1),F$1,0))),VLOOKUP($B647,INDIRECT(VLOOKUP($B647,'Exp Dates'!$E$4:$X$250,MATCH("M3",'Exp Dates'!$E$2:$X$2,0),1)&amp;"!$A$2:$H$600",1),F$1,0)*$C647,VLOOKUP($B647,Interpolate!$B$3:$T$2004,MATCH("M3-I",Interpolate!$B$2:$T$2,0)))</f>
        <v>13.690000000000001</v>
      </c>
      <c r="G647" s="11">
        <f ca="1">IF(NOT(ISNA(VLOOKUP($B647,INDIRECT(VLOOKUP($B647,'Exp Dates'!$E$4:$X$250,MATCH("M4",'Exp Dates'!$E$2:$X$2,0),1)&amp;"!$A$2:$H$600",1),G$1,0))),VLOOKUP($B647,INDIRECT(VLOOKUP($B647,'Exp Dates'!$E$4:$X$250,MATCH("M4",'Exp Dates'!$E$2:$X$2,0),1)&amp;"!$A$2:$H$600",1),G$1,0)*$C647,VLOOKUP($B647,Interpolate!$B$3:$T$2004,MATCH("M4-I",Interpolate!$B$2:$T$2,0)))</f>
        <v>14.398607008449943</v>
      </c>
      <c r="H647" s="11">
        <f ca="1">IF(NOT(ISNA(VLOOKUP($B647,INDIRECT(VLOOKUP($B647,'Exp Dates'!$E$4:$X$250,MATCH("M5",'Exp Dates'!$E$2:$X$2,0),1)&amp;"!$A$2:$H$600",1),H$1,0))),VLOOKUP($B647,INDIRECT(VLOOKUP($B647,'Exp Dates'!$E$4:$X$250,MATCH("M5",'Exp Dates'!$E$2:$X$2,0),1)&amp;"!$A$2:$H$600",1),H$1,0)*$C647,VLOOKUP($B647,Interpolate!$B$3:$T$2004,MATCH("M5-I",Interpolate!$B$2:$T$2,0)))</f>
        <v>15.190000000000001</v>
      </c>
      <c r="I647" s="11">
        <f ca="1">IF(NOT(ISNA(VLOOKUP($B647,INDIRECT(VLOOKUP($B647,'Exp Dates'!$E$4:$X$250,MATCH("M6",'Exp Dates'!$E$2:$X$2,0),1)&amp;"!$A$2:$H$600",1),I$1,0))),VLOOKUP($B647,INDIRECT(VLOOKUP($B647,'Exp Dates'!$E$4:$X$250,MATCH("M6",'Exp Dates'!$E$2:$X$2,0),1)&amp;"!$A$2:$H$600",1),I$1,0)*$C647,VLOOKUP($B647,Interpolate!$B$3:$T$2004,MATCH("M6-I",Interpolate!$B$2:$T$2,0)))</f>
        <v>15.531118532067898</v>
      </c>
      <c r="J647" s="11">
        <f ca="1">IF(NOT(ISNA(VLOOKUP($B647,INDIRECT(VLOOKUP($B647,'Exp Dates'!$E$4:$X$250,MATCH("M7",'Exp Dates'!$E$2:$X$2,0),1)&amp;"!$A$2:$H$600",1),J$1,0))),VLOOKUP($B647,INDIRECT(VLOOKUP($B647,'Exp Dates'!$E$4:$X$250,MATCH("M7",'Exp Dates'!$E$2:$X$2,0),1)&amp;"!$A$2:$H$600",1),J$1,0)*$C647,VLOOKUP($B647,Interpolate!$B$3:$T$2004,MATCH("M7-I",Interpolate!$B$2:$T$2,0)))</f>
        <v>15.795947189676461</v>
      </c>
      <c r="K647" s="6">
        <f ca="1">IF(NOT(ISNA(VLOOKUP($B647,INDIRECT(VLOOKUP($B647,'Exp Dates'!$E$4:$X$250,MATCH("M1",'Exp Dates'!$E$2:$X$2,0),1)&amp;"!$A$2:$k$600",1),K$1,0))),VLOOKUP($B647,INDIRECT(VLOOKUP($B647,'Exp Dates'!$E$4:$X$250,MATCH("M1",'Exp Dates'!$E$2:$X$2,0),1)&amp;"!$A$2:$k$600",1),K$1,0),0)</f>
        <v>1894</v>
      </c>
      <c r="L647" s="6">
        <f ca="1">IF(NOT(ISNA(VLOOKUP($B647,INDIRECT(VLOOKUP($B647,'Exp Dates'!$E$4:$X$250,MATCH("M2",'Exp Dates'!$E$2:$X$2,0),1)&amp;"!$A$2:$k$600",1),L$1,0))),VLOOKUP($B647,INDIRECT(VLOOKUP($B647,'Exp Dates'!$E$4:$X$250,MATCH("M2",'Exp Dates'!$E$2:$X$2,0),1)&amp;"!$A$2:$k$600",1),L$1,0),0)</f>
        <v>4008</v>
      </c>
      <c r="M647" s="6">
        <f ca="1">IF(NOT(ISNA(VLOOKUP($B647,INDIRECT(VLOOKUP($B647,'Exp Dates'!$E$4:$X$250,MATCH("M3",'Exp Dates'!$E$2:$X$2,0),1)&amp;"!$A$2:$k$600",1),M$1,0))),VLOOKUP($B647,INDIRECT(VLOOKUP($B647,'Exp Dates'!$E$4:$X$250,MATCH("M3",'Exp Dates'!$E$2:$X$2,0),1)&amp;"!$A$2:$k$600",1),M$1,0),0)</f>
        <v>198</v>
      </c>
      <c r="N647" s="6">
        <f ca="1">IF(NOT(ISNA(VLOOKUP($B647,INDIRECT(VLOOKUP($B647,'Exp Dates'!$E$4:$X$250,MATCH("M4",'Exp Dates'!$E$2:$X$2,0),1)&amp;"!$A$2:$k$600",1),N$1,0))),VLOOKUP($B647,INDIRECT(VLOOKUP($B647,'Exp Dates'!$E$4:$X$250,MATCH("M4",'Exp Dates'!$E$2:$X$2,0),1)&amp;"!$A$2:$k$600",1),N$1,0),0)</f>
        <v>0</v>
      </c>
      <c r="O647" s="6">
        <f ca="1">IF(NOT(ISNA(VLOOKUP($B647,INDIRECT(VLOOKUP($B647,'Exp Dates'!$E$4:$X$250,MATCH("M5",'Exp Dates'!$E$2:$X$2,0),1)&amp;"!$A$2:$k$600",1),O$1,0))),VLOOKUP($B647,INDIRECT(VLOOKUP($B647,'Exp Dates'!$E$4:$X$250,MATCH("M5",'Exp Dates'!$E$2:$X$2,0),1)&amp;"!$A$2:$k$600",1),O$1,0),0)</f>
        <v>2361</v>
      </c>
      <c r="P647" s="6">
        <f ca="1">IF(NOT(ISNA(VLOOKUP($B647,INDIRECT(VLOOKUP($B647,'Exp Dates'!$E$4:$X$250,MATCH("M6",'Exp Dates'!$E$2:$X$2,0),1)&amp;"!$A$2:$k$600",1),P$1,0))),VLOOKUP($B647,INDIRECT(VLOOKUP($B647,'Exp Dates'!$E$4:$X$250,MATCH("M6",'Exp Dates'!$E$2:$X$2,0),1)&amp;"!$A$2:$k$600",1),P$1,0),0)</f>
        <v>0</v>
      </c>
      <c r="Q647" s="6">
        <f ca="1">IF(NOT(ISNA(VLOOKUP($B647,INDIRECT(VLOOKUP($B647,'Exp Dates'!$E$4:$X$250,MATCH("M7",'Exp Dates'!$E$2:$X$2,0),1)&amp;"!$A$2:$k$600",1),Q$1,0))),VLOOKUP($B647,INDIRECT(VLOOKUP($B647,'Exp Dates'!$E$4:$X$250,MATCH("M7",'Exp Dates'!$E$2:$X$2,0),1)&amp;"!$A$2:$k$600",1),Q$1,0),0)</f>
        <v>0</v>
      </c>
      <c r="R647" s="6">
        <f t="shared" ca="1" si="123"/>
        <v>5902</v>
      </c>
      <c r="S647" s="6">
        <f t="shared" ca="1" si="125"/>
        <v>35448</v>
      </c>
      <c r="T647" s="6">
        <f t="shared" ca="1" si="126"/>
        <v>429646.14</v>
      </c>
      <c r="U647" s="6">
        <f t="shared" ca="1" si="127"/>
        <v>9756</v>
      </c>
      <c r="V647" s="6">
        <f t="shared" ca="1" si="128"/>
        <v>148193.64000000001</v>
      </c>
      <c r="W647" s="11">
        <f t="shared" ca="1" si="129"/>
        <v>2.8992211811519035</v>
      </c>
      <c r="X647">
        <f ca="1">Master!AD647</f>
        <v>2.1580952380952392E-2</v>
      </c>
      <c r="Y647" s="6">
        <f t="shared" ca="1" si="130"/>
        <v>8461</v>
      </c>
      <c r="Z647" s="6">
        <f t="shared" ca="1" si="131"/>
        <v>9756</v>
      </c>
      <c r="AA647" s="6">
        <f t="shared" ca="1" si="124"/>
        <v>50490</v>
      </c>
      <c r="AB647" s="11">
        <f>VLOOKUP(B647,Master!B$3:N$10000,9,0)</f>
        <v>11.09</v>
      </c>
      <c r="AC647" s="11">
        <v>12.51</v>
      </c>
      <c r="AD647" s="11">
        <v>10.484999999999999</v>
      </c>
      <c r="AE647" s="11">
        <f t="shared" si="132"/>
        <v>1.42</v>
      </c>
      <c r="AF647" s="11">
        <f>Master!N647</f>
        <v>1369.06</v>
      </c>
      <c r="AG647" s="6">
        <f ca="1">IF(NOT(ISNA(VLOOKUP($B647,INDIRECT(VLOOKUP($B647,'Exp Dates'!$E$4:$X$300,MATCH("M1",'Exp Dates'!$E$2:$X$2,0),1)&amp;"!$A$2:$k$600",1),AG$1,0))),VLOOKUP($B647,INDIRECT(VLOOKUP($B647,'Exp Dates'!$E$4:$X$300,MATCH("M1",'Exp Dates'!$E$2:$X$2,0),1)&amp;"!$A$2:$k$600",1),AG$1,0),0)</f>
        <v>7306</v>
      </c>
      <c r="AH647" s="6">
        <f ca="1">IF(NOT(ISNA(VLOOKUP($B647,INDIRECT(VLOOKUP($B647,'Exp Dates'!$E$4:$X$300,MATCH("M2",'Exp Dates'!$E$2:$X$2,0),1)&amp;"!$A$2:$k$600",1),AH$1,0))),VLOOKUP($B647,INDIRECT(VLOOKUP($B647,'Exp Dates'!$E$4:$X$300,MATCH("M2",'Exp Dates'!$E$2:$X$2,0),1)&amp;"!$A$2:$k$600",1),AH$1,0),0)</f>
        <v>28142</v>
      </c>
      <c r="AI647" s="6">
        <f ca="1">IF(NOT(ISNA(VLOOKUP($B647,INDIRECT(VLOOKUP($B647,'Exp Dates'!$E$4:$X$300,MATCH("M3",'Exp Dates'!$E$2:$X$2,0),1)&amp;"!$A$2:$k$600",1),AI$1,0))),VLOOKUP($B647,INDIRECT(VLOOKUP($B647,'Exp Dates'!$E$4:$X$300,MATCH("M3",'Exp Dates'!$E$2:$X$2,0),1)&amp;"!$A$2:$k$600",1),AI$1,0),0)</f>
        <v>5286</v>
      </c>
      <c r="AJ647" s="6">
        <f ca="1">IF(NOT(ISNA(VLOOKUP($B647,INDIRECT(VLOOKUP($B647,'Exp Dates'!$E$4:$X$300,MATCH("M4",'Exp Dates'!$E$2:$X$2,0),1)&amp;"!$A$2:$k$600",1),AJ$1,0))),VLOOKUP($B647,INDIRECT(VLOOKUP($B647,'Exp Dates'!$E$4:$X$300,MATCH("M4",'Exp Dates'!$E$2:$X$2,0),1)&amp;"!$A$2:$k$600",1),AJ$1,0),0)</f>
        <v>0</v>
      </c>
      <c r="AK647" s="6">
        <f ca="1">IF(NOT(ISNA(VLOOKUP($B647,INDIRECT(VLOOKUP($B647,'Exp Dates'!$E$4:$X$300,MATCH("M5",'Exp Dates'!$E$2:$X$2,0),1)&amp;"!$A$2:$k$600",1),AK$1,0))),VLOOKUP($B647,INDIRECT(VLOOKUP($B647,'Exp Dates'!$E$4:$X$300,MATCH("M5",'Exp Dates'!$E$2:$X$2,0),1)&amp;"!$A$2:$k$600",1),AK$1,0),0)</f>
        <v>9756</v>
      </c>
      <c r="AL647" s="6">
        <f ca="1">IF(NOT(ISNA(VLOOKUP($B647,INDIRECT(VLOOKUP($B647,'Exp Dates'!$E$4:$X$300,MATCH("M6",'Exp Dates'!$E$2:$X$2,0),1)&amp;"!$A$2:$k$600",1),AL$1,0))),VLOOKUP($B647,INDIRECT(VLOOKUP($B647,'Exp Dates'!$E$4:$X$300,MATCH("M6",'Exp Dates'!$E$2:$X$2,0),1)&amp;"!$A$2:$k$600",1),AL$1,0),0)</f>
        <v>0</v>
      </c>
      <c r="AM647" s="6">
        <f ca="1">IF(NOT(ISNA(VLOOKUP($B647,INDIRECT(VLOOKUP($B647,'Exp Dates'!$E$4:$X$300,MATCH("M7",'Exp Dates'!$E$2:$X$2,0),1)&amp;"!$A$2:$k$600",1),AM$1,0))),VLOOKUP($B647,INDIRECT(VLOOKUP($B647,'Exp Dates'!$E$4:$X$300,MATCH("M7",'Exp Dates'!$E$2:$X$2,0),1)&amp;"!$A$2:$k$600",1),AM$1,0),0)</f>
        <v>0</v>
      </c>
      <c r="AN647" s="74">
        <f t="shared" ca="1" si="133"/>
        <v>108828570</v>
      </c>
      <c r="AO647">
        <f ca="1">IF(NOT(ISNA(VLOOKUP($B647,INDIRECT(VLOOKUP($B647,'Exp Dates'!$E$4:$X$300,MATCH("M1",'Exp Dates'!$E$2:$X$2,0),1)&amp;"!$A$2:$k$600",1),AO$1,0))),VLOOKUP($B647,INDIRECT(VLOOKUP($B647,'Exp Dates'!$E$4:$X$300,MATCH("M1",'Exp Dates'!$E$2:$X$2,0),1)&amp;"!$A$2:$k$600",1),AO$1,0),0)</f>
        <v>0</v>
      </c>
      <c r="AP647">
        <f ca="1">IF(NOT(ISNA(VLOOKUP($B647,INDIRECT(VLOOKUP($B647,'Exp Dates'!$E$4:$X$300,MATCH("M2",'Exp Dates'!$E$2:$X$2,0),1)&amp;"!$A$2:$k$600",1),AP$1,0))),VLOOKUP($B647,INDIRECT(VLOOKUP($B647,'Exp Dates'!$E$4:$X$300,MATCH("M2",'Exp Dates'!$E$2:$X$2,0),1)&amp;"!$A$2:$k$600",1),AP$1,0),0)</f>
        <v>0</v>
      </c>
      <c r="AQ647">
        <f t="shared" ca="1" si="134"/>
        <v>0</v>
      </c>
      <c r="AR647">
        <f>VLOOKUP(B647,Master!B$2:L$5000,11,0)</f>
        <v>0.8836653386454183</v>
      </c>
    </row>
    <row r="648" spans="2:44" x14ac:dyDescent="0.25">
      <c r="B648" s="52">
        <f>Master!B648</f>
        <v>39007</v>
      </c>
      <c r="C648" s="11">
        <v>0.1</v>
      </c>
      <c r="D648" s="11">
        <f ca="1">IF(NOT(ISNA(VLOOKUP($B648,INDIRECT(VLOOKUP($B648,'Exp Dates'!$E$4:$X$250,MATCH("M1",'Exp Dates'!$E$2:$X$2,0),1)&amp;"!$A$2:$H$600",1),D$1,0))),VLOOKUP($B648,INDIRECT(VLOOKUP($B648,'Exp Dates'!$E$4:$X$250,MATCH("M1",'Exp Dates'!$E$2:$X$2,0),1)&amp;"!$A$2:$H$600",1),D$1,0)*$C648,VLOOKUP($B648,Interpolate!$B$3:$T$2004,MATCH("M1-I",Interpolate!$B$2:$T$2,0)))</f>
        <v>11.23</v>
      </c>
      <c r="E648" s="11">
        <f ca="1">IF(NOT(ISNA(VLOOKUP($B648,INDIRECT(VLOOKUP($B648,'Exp Dates'!$E$4:$X$250,MATCH("M2",'Exp Dates'!$E$2:$X$2,0),1)&amp;"!$A$2:$H$600",1),E$1,0))),VLOOKUP($B648,INDIRECT(VLOOKUP($B648,'Exp Dates'!$E$4:$X$250,MATCH("M2",'Exp Dates'!$E$2:$X$2,0),1)&amp;"!$A$2:$H$600",1),E$1,0)*$C648,VLOOKUP($B648,Interpolate!$B$3:$T$2004,MATCH("M2-I",Interpolate!$B$2:$T$2,0)))</f>
        <v>12.65</v>
      </c>
      <c r="F648" s="11">
        <f ca="1">IF(NOT(ISNA(VLOOKUP($B648,INDIRECT(VLOOKUP($B648,'Exp Dates'!$E$4:$X$250,MATCH("M3",'Exp Dates'!$E$2:$X$2,0),1)&amp;"!$A$2:$H$600",1),F$1,0))),VLOOKUP($B648,INDIRECT(VLOOKUP($B648,'Exp Dates'!$E$4:$X$250,MATCH("M3",'Exp Dates'!$E$2:$X$2,0),1)&amp;"!$A$2:$H$600",1),F$1,0)*$C648,VLOOKUP($B648,Interpolate!$B$3:$T$2004,MATCH("M3-I",Interpolate!$B$2:$T$2,0)))</f>
        <v>13.719999999999999</v>
      </c>
      <c r="G648" s="11">
        <f ca="1">IF(NOT(ISNA(VLOOKUP($B648,INDIRECT(VLOOKUP($B648,'Exp Dates'!$E$4:$X$250,MATCH("M4",'Exp Dates'!$E$2:$X$2,0),1)&amp;"!$A$2:$H$600",1),G$1,0))),VLOOKUP($B648,INDIRECT(VLOOKUP($B648,'Exp Dates'!$E$4:$X$250,MATCH("M4",'Exp Dates'!$E$2:$X$2,0),1)&amp;"!$A$2:$H$600",1),G$1,0)*$C648,VLOOKUP($B648,Interpolate!$B$3:$T$2004,MATCH("M4-I",Interpolate!$B$2:$T$2,0)))</f>
        <v>14.486837641972276</v>
      </c>
      <c r="H648" s="11">
        <f ca="1">IF(NOT(ISNA(VLOOKUP($B648,INDIRECT(VLOOKUP($B648,'Exp Dates'!$E$4:$X$250,MATCH("M5",'Exp Dates'!$E$2:$X$2,0),1)&amp;"!$A$2:$H$600",1),H$1,0))),VLOOKUP($B648,INDIRECT(VLOOKUP($B648,'Exp Dates'!$E$4:$X$250,MATCH("M5",'Exp Dates'!$E$2:$X$2,0),1)&amp;"!$A$2:$H$600",1),H$1,0)*$C648,VLOOKUP($B648,Interpolate!$B$3:$T$2004,MATCH("M5-I",Interpolate!$B$2:$T$2,0)))</f>
        <v>15.340000000000002</v>
      </c>
      <c r="I648" s="11">
        <f ca="1">IF(NOT(ISNA(VLOOKUP($B648,INDIRECT(VLOOKUP($B648,'Exp Dates'!$E$4:$X$250,MATCH("M6",'Exp Dates'!$E$2:$X$2,0),1)&amp;"!$A$2:$H$600",1),I$1,0))),VLOOKUP($B648,INDIRECT(VLOOKUP($B648,'Exp Dates'!$E$4:$X$250,MATCH("M6",'Exp Dates'!$E$2:$X$2,0),1)&amp;"!$A$2:$H$600",1),I$1,0)*$C648,VLOOKUP($B648,Interpolate!$B$3:$T$2004,MATCH("M6-I",Interpolate!$B$2:$T$2,0)))</f>
        <v>15.653514438799817</v>
      </c>
      <c r="J648" s="11">
        <f ca="1">IF(NOT(ISNA(VLOOKUP($B648,INDIRECT(VLOOKUP($B648,'Exp Dates'!$E$4:$X$250,MATCH("M7",'Exp Dates'!$E$2:$X$2,0),1)&amp;"!$A$2:$H$600",1),J$1,0))),VLOOKUP($B648,INDIRECT(VLOOKUP($B648,'Exp Dates'!$E$4:$X$250,MATCH("M7",'Exp Dates'!$E$2:$X$2,0),1)&amp;"!$A$2:$H$600",1),J$1,0)*$C648,VLOOKUP($B648,Interpolate!$B$3:$T$2004,MATCH("M7-I",Interpolate!$B$2:$T$2,0)))</f>
        <v>15.897329065870514</v>
      </c>
      <c r="K648" s="6">
        <f ca="1">IF(NOT(ISNA(VLOOKUP($B648,INDIRECT(VLOOKUP($B648,'Exp Dates'!$E$4:$X$250,MATCH("M1",'Exp Dates'!$E$2:$X$2,0),1)&amp;"!$A$2:$k$600",1),K$1,0))),VLOOKUP($B648,INDIRECT(VLOOKUP($B648,'Exp Dates'!$E$4:$X$250,MATCH("M1",'Exp Dates'!$E$2:$X$2,0),1)&amp;"!$A$2:$k$600",1),K$1,0),0)</f>
        <v>784</v>
      </c>
      <c r="L648" s="6">
        <f ca="1">IF(NOT(ISNA(VLOOKUP($B648,INDIRECT(VLOOKUP($B648,'Exp Dates'!$E$4:$X$250,MATCH("M2",'Exp Dates'!$E$2:$X$2,0),1)&amp;"!$A$2:$k$600",1),L$1,0))),VLOOKUP($B648,INDIRECT(VLOOKUP($B648,'Exp Dates'!$E$4:$X$250,MATCH("M2",'Exp Dates'!$E$2:$X$2,0),1)&amp;"!$A$2:$k$600",1),L$1,0),0)</f>
        <v>5543</v>
      </c>
      <c r="M648" s="6">
        <f ca="1">IF(NOT(ISNA(VLOOKUP($B648,INDIRECT(VLOOKUP($B648,'Exp Dates'!$E$4:$X$250,MATCH("M3",'Exp Dates'!$E$2:$X$2,0),1)&amp;"!$A$2:$k$600",1),M$1,0))),VLOOKUP($B648,INDIRECT(VLOOKUP($B648,'Exp Dates'!$E$4:$X$250,MATCH("M3",'Exp Dates'!$E$2:$X$2,0),1)&amp;"!$A$2:$k$600",1),M$1,0),0)</f>
        <v>174</v>
      </c>
      <c r="N648" s="6">
        <f ca="1">IF(NOT(ISNA(VLOOKUP($B648,INDIRECT(VLOOKUP($B648,'Exp Dates'!$E$4:$X$250,MATCH("M4",'Exp Dates'!$E$2:$X$2,0),1)&amp;"!$A$2:$k$600",1),N$1,0))),VLOOKUP($B648,INDIRECT(VLOOKUP($B648,'Exp Dates'!$E$4:$X$250,MATCH("M4",'Exp Dates'!$E$2:$X$2,0),1)&amp;"!$A$2:$k$600",1),N$1,0),0)</f>
        <v>0</v>
      </c>
      <c r="O648" s="6">
        <f ca="1">IF(NOT(ISNA(VLOOKUP($B648,INDIRECT(VLOOKUP($B648,'Exp Dates'!$E$4:$X$250,MATCH("M5",'Exp Dates'!$E$2:$X$2,0),1)&amp;"!$A$2:$k$600",1),O$1,0))),VLOOKUP($B648,INDIRECT(VLOOKUP($B648,'Exp Dates'!$E$4:$X$250,MATCH("M5",'Exp Dates'!$E$2:$X$2,0),1)&amp;"!$A$2:$k$600",1),O$1,0),0)</f>
        <v>3363</v>
      </c>
      <c r="P648" s="6">
        <f ca="1">IF(NOT(ISNA(VLOOKUP($B648,INDIRECT(VLOOKUP($B648,'Exp Dates'!$E$4:$X$250,MATCH("M6",'Exp Dates'!$E$2:$X$2,0),1)&amp;"!$A$2:$k$600",1),P$1,0))),VLOOKUP($B648,INDIRECT(VLOOKUP($B648,'Exp Dates'!$E$4:$X$250,MATCH("M6",'Exp Dates'!$E$2:$X$2,0),1)&amp;"!$A$2:$k$600",1),P$1,0),0)</f>
        <v>0</v>
      </c>
      <c r="Q648" s="6">
        <f ca="1">IF(NOT(ISNA(VLOOKUP($B648,INDIRECT(VLOOKUP($B648,'Exp Dates'!$E$4:$X$250,MATCH("M7",'Exp Dates'!$E$2:$X$2,0),1)&amp;"!$A$2:$k$600",1),Q$1,0))),VLOOKUP($B648,INDIRECT(VLOOKUP($B648,'Exp Dates'!$E$4:$X$250,MATCH("M7",'Exp Dates'!$E$2:$X$2,0),1)&amp;"!$A$2:$k$600",1),Q$1,0),0)</f>
        <v>0</v>
      </c>
      <c r="R648" s="6">
        <f t="shared" ca="1" si="123"/>
        <v>6327</v>
      </c>
      <c r="S648" s="6">
        <f t="shared" ca="1" si="125"/>
        <v>33477</v>
      </c>
      <c r="T648" s="6">
        <f t="shared" ca="1" si="126"/>
        <v>414234.17000000004</v>
      </c>
      <c r="U648" s="6">
        <f t="shared" ca="1" si="127"/>
        <v>12712</v>
      </c>
      <c r="V648" s="6">
        <f t="shared" ca="1" si="128"/>
        <v>195002.08000000002</v>
      </c>
      <c r="W648" s="11">
        <f t="shared" ca="1" si="129"/>
        <v>2.1242551361503428</v>
      </c>
      <c r="X648">
        <f ca="1">Master!AD648</f>
        <v>2.1638095238095241E-2</v>
      </c>
      <c r="Y648" s="6">
        <f t="shared" ca="1" si="130"/>
        <v>9864</v>
      </c>
      <c r="Z648" s="6">
        <f t="shared" ca="1" si="131"/>
        <v>12712</v>
      </c>
      <c r="AA648" s="6">
        <f t="shared" ca="1" si="124"/>
        <v>51585</v>
      </c>
      <c r="AB648" s="11">
        <f>VLOOKUP(B648,Master!B$3:N$10000,9,0)</f>
        <v>11.75</v>
      </c>
      <c r="AC648" s="11">
        <v>12.680571428571429</v>
      </c>
      <c r="AD648" s="11">
        <v>11.179285714285715</v>
      </c>
      <c r="AE648" s="11">
        <f t="shared" si="132"/>
        <v>0.93057142857142949</v>
      </c>
      <c r="AF648" s="11">
        <f>Master!N648</f>
        <v>1364.05</v>
      </c>
      <c r="AG648" s="6">
        <f ca="1">IF(NOT(ISNA(VLOOKUP($B648,INDIRECT(VLOOKUP($B648,'Exp Dates'!$E$4:$X$300,MATCH("M1",'Exp Dates'!$E$2:$X$2,0),1)&amp;"!$A$2:$k$600",1),AG$1,0))),VLOOKUP($B648,INDIRECT(VLOOKUP($B648,'Exp Dates'!$E$4:$X$300,MATCH("M1",'Exp Dates'!$E$2:$X$2,0),1)&amp;"!$A$2:$k$600",1),AG$1,0),0)</f>
        <v>6514</v>
      </c>
      <c r="AH648" s="6">
        <f ca="1">IF(NOT(ISNA(VLOOKUP($B648,INDIRECT(VLOOKUP($B648,'Exp Dates'!$E$4:$X$300,MATCH("M2",'Exp Dates'!$E$2:$X$2,0),1)&amp;"!$A$2:$k$600",1),AH$1,0))),VLOOKUP($B648,INDIRECT(VLOOKUP($B648,'Exp Dates'!$E$4:$X$300,MATCH("M2",'Exp Dates'!$E$2:$X$2,0),1)&amp;"!$A$2:$k$600",1),AH$1,0),0)</f>
        <v>26963</v>
      </c>
      <c r="AI648" s="6">
        <f ca="1">IF(NOT(ISNA(VLOOKUP($B648,INDIRECT(VLOOKUP($B648,'Exp Dates'!$E$4:$X$300,MATCH("M3",'Exp Dates'!$E$2:$X$2,0),1)&amp;"!$A$2:$k$600",1),AI$1,0))),VLOOKUP($B648,INDIRECT(VLOOKUP($B648,'Exp Dates'!$E$4:$X$300,MATCH("M3",'Exp Dates'!$E$2:$X$2,0),1)&amp;"!$A$2:$k$600",1),AI$1,0),0)</f>
        <v>5396</v>
      </c>
      <c r="AJ648" s="6">
        <f ca="1">IF(NOT(ISNA(VLOOKUP($B648,INDIRECT(VLOOKUP($B648,'Exp Dates'!$E$4:$X$300,MATCH("M4",'Exp Dates'!$E$2:$X$2,0),1)&amp;"!$A$2:$k$600",1),AJ$1,0))),VLOOKUP($B648,INDIRECT(VLOOKUP($B648,'Exp Dates'!$E$4:$X$300,MATCH("M4",'Exp Dates'!$E$2:$X$2,0),1)&amp;"!$A$2:$k$600",1),AJ$1,0),0)</f>
        <v>0</v>
      </c>
      <c r="AK648" s="6">
        <f ca="1">IF(NOT(ISNA(VLOOKUP($B648,INDIRECT(VLOOKUP($B648,'Exp Dates'!$E$4:$X$300,MATCH("M5",'Exp Dates'!$E$2:$X$2,0),1)&amp;"!$A$2:$k$600",1),AK$1,0))),VLOOKUP($B648,INDIRECT(VLOOKUP($B648,'Exp Dates'!$E$4:$X$300,MATCH("M5",'Exp Dates'!$E$2:$X$2,0),1)&amp;"!$A$2:$k$600",1),AK$1,0),0)</f>
        <v>12712</v>
      </c>
      <c r="AL648" s="6">
        <f ca="1">IF(NOT(ISNA(VLOOKUP($B648,INDIRECT(VLOOKUP($B648,'Exp Dates'!$E$4:$X$300,MATCH("M6",'Exp Dates'!$E$2:$X$2,0),1)&amp;"!$A$2:$k$600",1),AL$1,0))),VLOOKUP($B648,INDIRECT(VLOOKUP($B648,'Exp Dates'!$E$4:$X$300,MATCH("M6",'Exp Dates'!$E$2:$X$2,0),1)&amp;"!$A$2:$k$600",1),AL$1,0),0)</f>
        <v>0</v>
      </c>
      <c r="AM648" s="6">
        <f ca="1">IF(NOT(ISNA(VLOOKUP($B648,INDIRECT(VLOOKUP($B648,'Exp Dates'!$E$4:$X$300,MATCH("M7",'Exp Dates'!$E$2:$X$2,0),1)&amp;"!$A$2:$k$600",1),AM$1,0))),VLOOKUP($B648,INDIRECT(VLOOKUP($B648,'Exp Dates'!$E$4:$X$300,MATCH("M7",'Exp Dates'!$E$2:$X$2,0),1)&amp;"!$A$2:$k$600",1),AM$1,0),0)</f>
        <v>0</v>
      </c>
      <c r="AN648" s="74">
        <f t="shared" ca="1" si="133"/>
        <v>132898970</v>
      </c>
      <c r="AO648">
        <f ca="1">IF(NOT(ISNA(VLOOKUP($B648,INDIRECT(VLOOKUP($B648,'Exp Dates'!$E$4:$X$300,MATCH("M1",'Exp Dates'!$E$2:$X$2,0),1)&amp;"!$A$2:$k$600",1),AO$1,0))),VLOOKUP($B648,INDIRECT(VLOOKUP($B648,'Exp Dates'!$E$4:$X$300,MATCH("M1",'Exp Dates'!$E$2:$X$2,0),1)&amp;"!$A$2:$k$600",1),AO$1,0),0)</f>
        <v>0</v>
      </c>
      <c r="AP648">
        <f ca="1">IF(NOT(ISNA(VLOOKUP($B648,INDIRECT(VLOOKUP($B648,'Exp Dates'!$E$4:$X$300,MATCH("M2",'Exp Dates'!$E$2:$X$2,0),1)&amp;"!$A$2:$k$600",1),AP$1,0))),VLOOKUP($B648,INDIRECT(VLOOKUP($B648,'Exp Dates'!$E$4:$X$300,MATCH("M2",'Exp Dates'!$E$2:$X$2,0),1)&amp;"!$A$2:$k$600",1),AP$1,0),0)</f>
        <v>0</v>
      </c>
      <c r="AQ648">
        <f t="shared" ca="1" si="134"/>
        <v>0</v>
      </c>
      <c r="AR648">
        <f>VLOOKUP(B648,Master!B$2:L$5000,11,0)</f>
        <v>0.90523882896764252</v>
      </c>
    </row>
    <row r="649" spans="2:44" x14ac:dyDescent="0.25">
      <c r="B649" s="52">
        <f>Master!B649</f>
        <v>39008</v>
      </c>
      <c r="C649" s="11">
        <v>0.1</v>
      </c>
      <c r="D649" s="11">
        <f ca="1">IF(NOT(ISNA(VLOOKUP($B649,INDIRECT(VLOOKUP($B649,'Exp Dates'!$E$4:$X$250,MATCH("M1",'Exp Dates'!$E$2:$X$2,0),1)&amp;"!$A$2:$H$600",1),D$1,0))),VLOOKUP($B649,INDIRECT(VLOOKUP($B649,'Exp Dates'!$E$4:$X$250,MATCH("M1",'Exp Dates'!$E$2:$X$2,0),1)&amp;"!$A$2:$H$600",1),D$1,0)*$C649,VLOOKUP($B649,Interpolate!$B$3:$T$2004,MATCH("M1-I",Interpolate!$B$2:$T$2,0)))</f>
        <v>12.590000000000002</v>
      </c>
      <c r="E649" s="11">
        <f ca="1">IF(NOT(ISNA(VLOOKUP($B649,INDIRECT(VLOOKUP($B649,'Exp Dates'!$E$4:$X$250,MATCH("M2",'Exp Dates'!$E$2:$X$2,0),1)&amp;"!$A$2:$H$600",1),E$1,0))),VLOOKUP($B649,INDIRECT(VLOOKUP($B649,'Exp Dates'!$E$4:$X$250,MATCH("M2",'Exp Dates'!$E$2:$X$2,0),1)&amp;"!$A$2:$H$600",1),E$1,0)*$C649,VLOOKUP($B649,Interpolate!$B$3:$T$2004,MATCH("M2-I",Interpolate!$B$2:$T$2,0)))</f>
        <v>13.590000000000002</v>
      </c>
      <c r="F649" s="11">
        <f ca="1">IF(NOT(ISNA(VLOOKUP($B649,INDIRECT(VLOOKUP($B649,'Exp Dates'!$E$4:$X$250,MATCH("M3",'Exp Dates'!$E$2:$X$2,0),1)&amp;"!$A$2:$H$600",1),F$1,0))),VLOOKUP($B649,INDIRECT(VLOOKUP($B649,'Exp Dates'!$E$4:$X$250,MATCH("M3",'Exp Dates'!$E$2:$X$2,0),1)&amp;"!$A$2:$H$600",1),F$1,0)*$C649,VLOOKUP($B649,Interpolate!$B$3:$T$2004,MATCH("M3-I",Interpolate!$B$2:$T$2,0)))</f>
        <v>14.337583666901665</v>
      </c>
      <c r="G649" s="11">
        <f ca="1">IF(NOT(ISNA(VLOOKUP($B649,INDIRECT(VLOOKUP($B649,'Exp Dates'!$E$4:$X$250,MATCH("M4",'Exp Dates'!$E$2:$X$2,0),1)&amp;"!$A$2:$H$600",1),G$1,0))),VLOOKUP($B649,INDIRECT(VLOOKUP($B649,'Exp Dates'!$E$4:$X$250,MATCH("M4",'Exp Dates'!$E$2:$X$2,0),1)&amp;"!$A$2:$H$600",1),G$1,0)*$C649,VLOOKUP($B649,Interpolate!$B$3:$T$2004,MATCH("M4-I",Interpolate!$B$2:$T$2,0)))</f>
        <v>15.17</v>
      </c>
      <c r="H649" s="11">
        <f ca="1">IF(NOT(ISNA(VLOOKUP($B649,INDIRECT(VLOOKUP($B649,'Exp Dates'!$E$4:$X$250,MATCH("M5",'Exp Dates'!$E$2:$X$2,0),1)&amp;"!$A$2:$H$600",1),H$1,0))),VLOOKUP($B649,INDIRECT(VLOOKUP($B649,'Exp Dates'!$E$4:$X$250,MATCH("M5",'Exp Dates'!$E$2:$X$2,0),1)&amp;"!$A$2:$H$600",1),H$1,0)*$C649,VLOOKUP($B649,Interpolate!$B$3:$T$2004,MATCH("M5-I",Interpolate!$B$2:$T$2,0)))</f>
        <v>15.542707522914313</v>
      </c>
      <c r="I649" s="11">
        <f ca="1">IF(NOT(ISNA(VLOOKUP($B649,INDIRECT(VLOOKUP($B649,'Exp Dates'!$E$4:$X$250,MATCH("M6",'Exp Dates'!$E$2:$X$2,0),1)&amp;"!$A$2:$H$600",1),I$1,0))),VLOOKUP($B649,INDIRECT(VLOOKUP($B649,'Exp Dates'!$E$4:$X$250,MATCH("M6",'Exp Dates'!$E$2:$X$2,0),1)&amp;"!$A$2:$H$600",1),I$1,0)*$C649,VLOOKUP($B649,Interpolate!$B$3:$T$2004,MATCH("M6-I",Interpolate!$B$2:$T$2,0)))</f>
        <v>15.831546114670937</v>
      </c>
      <c r="J649" s="11">
        <f ca="1">IF(NOT(ISNA(VLOOKUP($B649,INDIRECT(VLOOKUP($B649,'Exp Dates'!$E$4:$X$250,MATCH("M7",'Exp Dates'!$E$2:$X$2,0),1)&amp;"!$A$2:$H$600",1),J$1,0))),VLOOKUP($B649,INDIRECT(VLOOKUP($B649,'Exp Dates'!$E$4:$X$250,MATCH("M7",'Exp Dates'!$E$2:$X$2,0),1)&amp;"!$A$2:$H$600",1),J$1,0)*$C649,VLOOKUP($B649,Interpolate!$B$3:$T$2004,MATCH("M7-I",Interpolate!$B$2:$T$2,0)))</f>
        <v>16.130000000000003</v>
      </c>
      <c r="K649" s="6">
        <f ca="1">IF(NOT(ISNA(VLOOKUP($B649,INDIRECT(VLOOKUP($B649,'Exp Dates'!$E$4:$X$250,MATCH("M1",'Exp Dates'!$E$2:$X$2,0),1)&amp;"!$A$2:$k$600",1),K$1,0))),VLOOKUP($B649,INDIRECT(VLOOKUP($B649,'Exp Dates'!$E$4:$X$250,MATCH("M1",'Exp Dates'!$E$2:$X$2,0),1)&amp;"!$A$2:$k$600",1),K$1,0),0)</f>
        <v>2422</v>
      </c>
      <c r="L649" s="6">
        <f ca="1">IF(NOT(ISNA(VLOOKUP($B649,INDIRECT(VLOOKUP($B649,'Exp Dates'!$E$4:$X$250,MATCH("M2",'Exp Dates'!$E$2:$X$2,0),1)&amp;"!$A$2:$k$600",1),L$1,0))),VLOOKUP($B649,INDIRECT(VLOOKUP($B649,'Exp Dates'!$E$4:$X$250,MATCH("M2",'Exp Dates'!$E$2:$X$2,0),1)&amp;"!$A$2:$k$600",1),L$1,0),0)</f>
        <v>48</v>
      </c>
      <c r="M649" s="6">
        <f ca="1">IF(NOT(ISNA(VLOOKUP($B649,INDIRECT(VLOOKUP($B649,'Exp Dates'!$E$4:$X$250,MATCH("M3",'Exp Dates'!$E$2:$X$2,0),1)&amp;"!$A$2:$k$600",1),M$1,0))),VLOOKUP($B649,INDIRECT(VLOOKUP($B649,'Exp Dates'!$E$4:$X$250,MATCH("M3",'Exp Dates'!$E$2:$X$2,0),1)&amp;"!$A$2:$k$600",1),M$1,0),0)</f>
        <v>0</v>
      </c>
      <c r="N649" s="6">
        <f ca="1">IF(NOT(ISNA(VLOOKUP($B649,INDIRECT(VLOOKUP($B649,'Exp Dates'!$E$4:$X$250,MATCH("M4",'Exp Dates'!$E$2:$X$2,0),1)&amp;"!$A$2:$k$600",1),N$1,0))),VLOOKUP($B649,INDIRECT(VLOOKUP($B649,'Exp Dates'!$E$4:$X$250,MATCH("M4",'Exp Dates'!$E$2:$X$2,0),1)&amp;"!$A$2:$k$600",1),N$1,0),0)</f>
        <v>1728</v>
      </c>
      <c r="O649" s="6">
        <f ca="1">IF(NOT(ISNA(VLOOKUP($B649,INDIRECT(VLOOKUP($B649,'Exp Dates'!$E$4:$X$250,MATCH("M5",'Exp Dates'!$E$2:$X$2,0),1)&amp;"!$A$2:$k$600",1),O$1,0))),VLOOKUP($B649,INDIRECT(VLOOKUP($B649,'Exp Dates'!$E$4:$X$250,MATCH("M5",'Exp Dates'!$E$2:$X$2,0),1)&amp;"!$A$2:$k$600",1),O$1,0),0)</f>
        <v>0</v>
      </c>
      <c r="P649" s="6">
        <f ca="1">IF(NOT(ISNA(VLOOKUP($B649,INDIRECT(VLOOKUP($B649,'Exp Dates'!$E$4:$X$250,MATCH("M6",'Exp Dates'!$E$2:$X$2,0),1)&amp;"!$A$2:$k$600",1),P$1,0))),VLOOKUP($B649,INDIRECT(VLOOKUP($B649,'Exp Dates'!$E$4:$X$250,MATCH("M6",'Exp Dates'!$E$2:$X$2,0),1)&amp;"!$A$2:$k$600",1),P$1,0),0)</f>
        <v>0</v>
      </c>
      <c r="Q649" s="6">
        <f ca="1">IF(NOT(ISNA(VLOOKUP($B649,INDIRECT(VLOOKUP($B649,'Exp Dates'!$E$4:$X$250,MATCH("M7",'Exp Dates'!$E$2:$X$2,0),1)&amp;"!$A$2:$k$600",1),Q$1,0))),VLOOKUP($B649,INDIRECT(VLOOKUP($B649,'Exp Dates'!$E$4:$X$250,MATCH("M7",'Exp Dates'!$E$2:$X$2,0),1)&amp;"!$A$2:$k$600",1),Q$1,0),0)</f>
        <v>35</v>
      </c>
      <c r="R649" s="6">
        <f t="shared" ca="1" si="123"/>
        <v>2470</v>
      </c>
      <c r="S649" s="6">
        <f t="shared" ca="1" si="125"/>
        <v>31808</v>
      </c>
      <c r="T649" s="6">
        <f t="shared" ca="1" si="126"/>
        <v>405896.72000000003</v>
      </c>
      <c r="U649" s="6">
        <f t="shared" ca="1" si="127"/>
        <v>16689</v>
      </c>
      <c r="V649" s="6">
        <f t="shared" ca="1" si="128"/>
        <v>255525.09</v>
      </c>
      <c r="W649" s="11">
        <f t="shared" ca="1" si="129"/>
        <v>1.5884808806837718</v>
      </c>
      <c r="X649">
        <f ca="1">Master!AD649</f>
        <v>1.5090476190476185E-2</v>
      </c>
      <c r="Y649" s="6">
        <f t="shared" ca="1" si="130"/>
        <v>4233</v>
      </c>
      <c r="Z649" s="6">
        <f t="shared" ca="1" si="131"/>
        <v>16689</v>
      </c>
      <c r="AA649" s="6">
        <f t="shared" ca="1" si="124"/>
        <v>48497</v>
      </c>
      <c r="AB649" s="11">
        <f>VLOOKUP(B649,Master!B$3:N$10000,9,0)</f>
        <v>11.34</v>
      </c>
      <c r="AC649" s="11">
        <v>12.647142857142857</v>
      </c>
      <c r="AD649" s="11">
        <v>11.79</v>
      </c>
      <c r="AE649" s="11">
        <f t="shared" si="132"/>
        <v>1.3071428571428569</v>
      </c>
      <c r="AF649" s="11">
        <f>Master!N649</f>
        <v>1365.8</v>
      </c>
      <c r="AG649" s="6">
        <f ca="1">IF(NOT(ISNA(VLOOKUP($B649,INDIRECT(VLOOKUP($B649,'Exp Dates'!$E$4:$X$300,MATCH("M1",'Exp Dates'!$E$2:$X$2,0),1)&amp;"!$A$2:$k$600",1),AG$1,0))),VLOOKUP($B649,INDIRECT(VLOOKUP($B649,'Exp Dates'!$E$4:$X$300,MATCH("M1",'Exp Dates'!$E$2:$X$2,0),1)&amp;"!$A$2:$k$600",1),AG$1,0),0)</f>
        <v>26374</v>
      </c>
      <c r="AH649" s="6">
        <f ca="1">IF(NOT(ISNA(VLOOKUP($B649,INDIRECT(VLOOKUP($B649,'Exp Dates'!$E$4:$X$300,MATCH("M2",'Exp Dates'!$E$2:$X$2,0),1)&amp;"!$A$2:$k$600",1),AH$1,0))),VLOOKUP($B649,INDIRECT(VLOOKUP($B649,'Exp Dates'!$E$4:$X$300,MATCH("M2",'Exp Dates'!$E$2:$X$2,0),1)&amp;"!$A$2:$k$600",1),AH$1,0),0)</f>
        <v>5434</v>
      </c>
      <c r="AI649" s="6">
        <f ca="1">IF(NOT(ISNA(VLOOKUP($B649,INDIRECT(VLOOKUP($B649,'Exp Dates'!$E$4:$X$300,MATCH("M3",'Exp Dates'!$E$2:$X$2,0),1)&amp;"!$A$2:$k$600",1),AI$1,0))),VLOOKUP($B649,INDIRECT(VLOOKUP($B649,'Exp Dates'!$E$4:$X$300,MATCH("M3",'Exp Dates'!$E$2:$X$2,0),1)&amp;"!$A$2:$k$600",1),AI$1,0),0)</f>
        <v>0</v>
      </c>
      <c r="AJ649" s="6">
        <f ca="1">IF(NOT(ISNA(VLOOKUP($B649,INDIRECT(VLOOKUP($B649,'Exp Dates'!$E$4:$X$300,MATCH("M4",'Exp Dates'!$E$2:$X$2,0),1)&amp;"!$A$2:$k$600",1),AJ$1,0))),VLOOKUP($B649,INDIRECT(VLOOKUP($B649,'Exp Dates'!$E$4:$X$300,MATCH("M4",'Exp Dates'!$E$2:$X$2,0),1)&amp;"!$A$2:$k$600",1),AJ$1,0),0)</f>
        <v>14238</v>
      </c>
      <c r="AK649" s="6">
        <f ca="1">IF(NOT(ISNA(VLOOKUP($B649,INDIRECT(VLOOKUP($B649,'Exp Dates'!$E$4:$X$300,MATCH("M5",'Exp Dates'!$E$2:$X$2,0),1)&amp;"!$A$2:$k$600",1),AK$1,0))),VLOOKUP($B649,INDIRECT(VLOOKUP($B649,'Exp Dates'!$E$4:$X$300,MATCH("M5",'Exp Dates'!$E$2:$X$2,0),1)&amp;"!$A$2:$k$600",1),AK$1,0),0)</f>
        <v>0</v>
      </c>
      <c r="AL649" s="6">
        <f ca="1">IF(NOT(ISNA(VLOOKUP($B649,INDIRECT(VLOOKUP($B649,'Exp Dates'!$E$4:$X$300,MATCH("M6",'Exp Dates'!$E$2:$X$2,0),1)&amp;"!$A$2:$k$600",1),AL$1,0))),VLOOKUP($B649,INDIRECT(VLOOKUP($B649,'Exp Dates'!$E$4:$X$300,MATCH("M6",'Exp Dates'!$E$2:$X$2,0),1)&amp;"!$A$2:$k$600",1),AL$1,0),0)</f>
        <v>0</v>
      </c>
      <c r="AM649" s="6">
        <f ca="1">IF(NOT(ISNA(VLOOKUP($B649,INDIRECT(VLOOKUP($B649,'Exp Dates'!$E$4:$X$300,MATCH("M7",'Exp Dates'!$E$2:$X$2,0),1)&amp;"!$A$2:$k$600",1),AM$1,0))),VLOOKUP($B649,INDIRECT(VLOOKUP($B649,'Exp Dates'!$E$4:$X$300,MATCH("M7",'Exp Dates'!$E$2:$X$2,0),1)&amp;"!$A$2:$k$600",1),AM$1,0),0)</f>
        <v>2451</v>
      </c>
      <c r="AN649" s="74">
        <f t="shared" ca="1" si="133"/>
        <v>57923610</v>
      </c>
      <c r="AO649">
        <f ca="1">IF(NOT(ISNA(VLOOKUP($B649,INDIRECT(VLOOKUP($B649,'Exp Dates'!$E$4:$X$300,MATCH("M1",'Exp Dates'!$E$2:$X$2,0),1)&amp;"!$A$2:$k$600",1),AO$1,0))),VLOOKUP($B649,INDIRECT(VLOOKUP($B649,'Exp Dates'!$E$4:$X$300,MATCH("M1",'Exp Dates'!$E$2:$X$2,0),1)&amp;"!$A$2:$k$600",1),AO$1,0),0)</f>
        <v>0</v>
      </c>
      <c r="AP649">
        <f ca="1">IF(NOT(ISNA(VLOOKUP($B649,INDIRECT(VLOOKUP($B649,'Exp Dates'!$E$4:$X$300,MATCH("M2",'Exp Dates'!$E$2:$X$2,0),1)&amp;"!$A$2:$k$600",1),AP$1,0))),VLOOKUP($B649,INDIRECT(VLOOKUP($B649,'Exp Dates'!$E$4:$X$300,MATCH("M2",'Exp Dates'!$E$2:$X$2,0),1)&amp;"!$A$2:$k$600",1),AP$1,0),0)</f>
        <v>0</v>
      </c>
      <c r="AQ649">
        <f t="shared" ca="1" si="134"/>
        <v>0</v>
      </c>
      <c r="AR649">
        <f>VLOOKUP(B649,Master!B$2:L$5000,11,0)</f>
        <v>0.89010989010989006</v>
      </c>
    </row>
    <row r="650" spans="2:44" x14ac:dyDescent="0.25">
      <c r="B650" s="52">
        <f>Master!B650</f>
        <v>39009</v>
      </c>
      <c r="C650" s="11">
        <v>0.1</v>
      </c>
      <c r="D650" s="11">
        <f ca="1">IF(NOT(ISNA(VLOOKUP($B650,INDIRECT(VLOOKUP($B650,'Exp Dates'!$E$4:$X$250,MATCH("M1",'Exp Dates'!$E$2:$X$2,0),1)&amp;"!$A$2:$H$600",1),D$1,0))),VLOOKUP($B650,INDIRECT(VLOOKUP($B650,'Exp Dates'!$E$4:$X$250,MATCH("M1",'Exp Dates'!$E$2:$X$2,0),1)&amp;"!$A$2:$H$600",1),D$1,0)*$C650,VLOOKUP($B650,Interpolate!$B$3:$T$2004,MATCH("M1-I",Interpolate!$B$2:$T$2,0)))</f>
        <v>12.520000000000001</v>
      </c>
      <c r="E650" s="11">
        <f ca="1">IF(NOT(ISNA(VLOOKUP($B650,INDIRECT(VLOOKUP($B650,'Exp Dates'!$E$4:$X$250,MATCH("M2",'Exp Dates'!$E$2:$X$2,0),1)&amp;"!$A$2:$H$600",1),E$1,0))),VLOOKUP($B650,INDIRECT(VLOOKUP($B650,'Exp Dates'!$E$4:$X$250,MATCH("M2",'Exp Dates'!$E$2:$X$2,0),1)&amp;"!$A$2:$H$600",1),E$1,0)*$C650,VLOOKUP($B650,Interpolate!$B$3:$T$2004,MATCH("M2-I",Interpolate!$B$2:$T$2,0)))</f>
        <v>13.480000000000002</v>
      </c>
      <c r="F650" s="11">
        <f ca="1">IF(NOT(ISNA(VLOOKUP($B650,INDIRECT(VLOOKUP($B650,'Exp Dates'!$E$4:$X$250,MATCH("M3",'Exp Dates'!$E$2:$X$2,0),1)&amp;"!$A$2:$H$600",1),F$1,0))),VLOOKUP($B650,INDIRECT(VLOOKUP($B650,'Exp Dates'!$E$4:$X$250,MATCH("M3",'Exp Dates'!$E$2:$X$2,0),1)&amp;"!$A$2:$H$600",1),F$1,0)*$C650,VLOOKUP($B650,Interpolate!$B$3:$T$2004,MATCH("M3-I",Interpolate!$B$2:$T$2,0)))</f>
        <v>14.140465988728181</v>
      </c>
      <c r="G650" s="11">
        <f ca="1">IF(NOT(ISNA(VLOOKUP($B650,INDIRECT(VLOOKUP($B650,'Exp Dates'!$E$4:$X$250,MATCH("M4",'Exp Dates'!$E$2:$X$2,0),1)&amp;"!$A$2:$H$600",1),G$1,0))),VLOOKUP($B650,INDIRECT(VLOOKUP($B650,'Exp Dates'!$E$4:$X$250,MATCH("M4",'Exp Dates'!$E$2:$X$2,0),1)&amp;"!$A$2:$H$600",1),G$1,0)*$C650,VLOOKUP($B650,Interpolate!$B$3:$T$2004,MATCH("M4-I",Interpolate!$B$2:$T$2,0)))</f>
        <v>14.880000000000003</v>
      </c>
      <c r="H650" s="11">
        <f ca="1">IF(NOT(ISNA(VLOOKUP($B650,INDIRECT(VLOOKUP($B650,'Exp Dates'!$E$4:$X$250,MATCH("M5",'Exp Dates'!$E$2:$X$2,0),1)&amp;"!$A$2:$H$600",1),H$1,0))),VLOOKUP($B650,INDIRECT(VLOOKUP($B650,'Exp Dates'!$E$4:$X$250,MATCH("M5",'Exp Dates'!$E$2:$X$2,0),1)&amp;"!$A$2:$H$600",1),H$1,0)*$C650,VLOOKUP($B650,Interpolate!$B$3:$T$2004,MATCH("M5-I",Interpolate!$B$2:$T$2,0)))</f>
        <v>15.264715616648182</v>
      </c>
      <c r="I650" s="11">
        <f ca="1">IF(NOT(ISNA(VLOOKUP($B650,INDIRECT(VLOOKUP($B650,'Exp Dates'!$E$4:$X$250,MATCH("M6",'Exp Dates'!$E$2:$X$2,0),1)&amp;"!$A$2:$H$600",1),I$1,0))),VLOOKUP($B650,INDIRECT(VLOOKUP($B650,'Exp Dates'!$E$4:$X$250,MATCH("M6",'Exp Dates'!$E$2:$X$2,0),1)&amp;"!$A$2:$H$600",1),I$1,0)*$C650,VLOOKUP($B650,Interpolate!$B$3:$T$2004,MATCH("M6-I",Interpolate!$B$2:$T$2,0)))</f>
        <v>15.562538812344028</v>
      </c>
      <c r="J650" s="11">
        <f ca="1">IF(NOT(ISNA(VLOOKUP($B650,INDIRECT(VLOOKUP($B650,'Exp Dates'!$E$4:$X$250,MATCH("M7",'Exp Dates'!$E$2:$X$2,0),1)&amp;"!$A$2:$H$600",1),J$1,0))),VLOOKUP($B650,INDIRECT(VLOOKUP($B650,'Exp Dates'!$E$4:$X$250,MATCH("M7",'Exp Dates'!$E$2:$X$2,0),1)&amp;"!$A$2:$H$600",1),J$1,0)*$C650,VLOOKUP($B650,Interpolate!$B$3:$T$2004,MATCH("M7-I",Interpolate!$B$2:$T$2,0)))</f>
        <v>15.87</v>
      </c>
      <c r="K650" s="6">
        <f ca="1">IF(NOT(ISNA(VLOOKUP($B650,INDIRECT(VLOOKUP($B650,'Exp Dates'!$E$4:$X$250,MATCH("M1",'Exp Dates'!$E$2:$X$2,0),1)&amp;"!$A$2:$k$600",1),K$1,0))),VLOOKUP($B650,INDIRECT(VLOOKUP($B650,'Exp Dates'!$E$4:$X$250,MATCH("M1",'Exp Dates'!$E$2:$X$2,0),1)&amp;"!$A$2:$k$600",1),K$1,0),0)</f>
        <v>1490</v>
      </c>
      <c r="L650" s="6">
        <f ca="1">IF(NOT(ISNA(VLOOKUP($B650,INDIRECT(VLOOKUP($B650,'Exp Dates'!$E$4:$X$250,MATCH("M2",'Exp Dates'!$E$2:$X$2,0),1)&amp;"!$A$2:$k$600",1),L$1,0))),VLOOKUP($B650,INDIRECT(VLOOKUP($B650,'Exp Dates'!$E$4:$X$250,MATCH("M2",'Exp Dates'!$E$2:$X$2,0),1)&amp;"!$A$2:$k$600",1),L$1,0),0)</f>
        <v>48</v>
      </c>
      <c r="M650" s="6">
        <f ca="1">IF(NOT(ISNA(VLOOKUP($B650,INDIRECT(VLOOKUP($B650,'Exp Dates'!$E$4:$X$250,MATCH("M3",'Exp Dates'!$E$2:$X$2,0),1)&amp;"!$A$2:$k$600",1),M$1,0))),VLOOKUP($B650,INDIRECT(VLOOKUP($B650,'Exp Dates'!$E$4:$X$250,MATCH("M3",'Exp Dates'!$E$2:$X$2,0),1)&amp;"!$A$2:$k$600",1),M$1,0),0)</f>
        <v>0</v>
      </c>
      <c r="N650" s="6">
        <f ca="1">IF(NOT(ISNA(VLOOKUP($B650,INDIRECT(VLOOKUP($B650,'Exp Dates'!$E$4:$X$250,MATCH("M4",'Exp Dates'!$E$2:$X$2,0),1)&amp;"!$A$2:$k$600",1),N$1,0))),VLOOKUP($B650,INDIRECT(VLOOKUP($B650,'Exp Dates'!$E$4:$X$250,MATCH("M4",'Exp Dates'!$E$2:$X$2,0),1)&amp;"!$A$2:$k$600",1),N$1,0),0)</f>
        <v>53</v>
      </c>
      <c r="O650" s="6">
        <f ca="1">IF(NOT(ISNA(VLOOKUP($B650,INDIRECT(VLOOKUP($B650,'Exp Dates'!$E$4:$X$250,MATCH("M5",'Exp Dates'!$E$2:$X$2,0),1)&amp;"!$A$2:$k$600",1),O$1,0))),VLOOKUP($B650,INDIRECT(VLOOKUP($B650,'Exp Dates'!$E$4:$X$250,MATCH("M5",'Exp Dates'!$E$2:$X$2,0),1)&amp;"!$A$2:$k$600",1),O$1,0),0)</f>
        <v>0</v>
      </c>
      <c r="P650" s="6">
        <f ca="1">IF(NOT(ISNA(VLOOKUP($B650,INDIRECT(VLOOKUP($B650,'Exp Dates'!$E$4:$X$250,MATCH("M6",'Exp Dates'!$E$2:$X$2,0),1)&amp;"!$A$2:$k$600",1),P$1,0))),VLOOKUP($B650,INDIRECT(VLOOKUP($B650,'Exp Dates'!$E$4:$X$250,MATCH("M6",'Exp Dates'!$E$2:$X$2,0),1)&amp;"!$A$2:$k$600",1),P$1,0),0)</f>
        <v>0</v>
      </c>
      <c r="Q650" s="6">
        <f ca="1">IF(NOT(ISNA(VLOOKUP($B650,INDIRECT(VLOOKUP($B650,'Exp Dates'!$E$4:$X$250,MATCH("M7",'Exp Dates'!$E$2:$X$2,0),1)&amp;"!$A$2:$k$600",1),Q$1,0))),VLOOKUP($B650,INDIRECT(VLOOKUP($B650,'Exp Dates'!$E$4:$X$250,MATCH("M7",'Exp Dates'!$E$2:$X$2,0),1)&amp;"!$A$2:$k$600",1),Q$1,0),0)</f>
        <v>1284</v>
      </c>
      <c r="R650" s="6">
        <f t="shared" ca="1" si="123"/>
        <v>1538</v>
      </c>
      <c r="S650" s="6">
        <f t="shared" ca="1" si="125"/>
        <v>32114</v>
      </c>
      <c r="T650" s="6">
        <f t="shared" ca="1" si="126"/>
        <v>407307.92000000004</v>
      </c>
      <c r="U650" s="6">
        <f t="shared" ca="1" si="127"/>
        <v>15733</v>
      </c>
      <c r="V650" s="6">
        <f t="shared" ca="1" si="128"/>
        <v>235620.75000000006</v>
      </c>
      <c r="W650" s="11">
        <f t="shared" ca="1" si="129"/>
        <v>1.7286589572437909</v>
      </c>
      <c r="X650">
        <f ca="1">Master!AD650</f>
        <v>1.5561904761904739E-2</v>
      </c>
      <c r="Y650" s="6">
        <f t="shared" ca="1" si="130"/>
        <v>2875</v>
      </c>
      <c r="Z650" s="6">
        <f t="shared" ca="1" si="131"/>
        <v>15733</v>
      </c>
      <c r="AA650" s="6">
        <f t="shared" ca="1" si="124"/>
        <v>47847</v>
      </c>
      <c r="AB650" s="11">
        <f>VLOOKUP(B650,Master!B$3:N$10000,9,0)</f>
        <v>10.9</v>
      </c>
      <c r="AC650" s="11">
        <v>12.602285714285713</v>
      </c>
      <c r="AD650" s="11">
        <v>11.77942857142857</v>
      </c>
      <c r="AE650" s="11">
        <f t="shared" si="132"/>
        <v>1.7022857142857131</v>
      </c>
      <c r="AF650" s="11">
        <f>Master!N650</f>
        <v>1366.96</v>
      </c>
      <c r="AG650" s="6">
        <f ca="1">IF(NOT(ISNA(VLOOKUP($B650,INDIRECT(VLOOKUP($B650,'Exp Dates'!$E$4:$X$300,MATCH("M1",'Exp Dates'!$E$2:$X$2,0),1)&amp;"!$A$2:$k$600",1),AG$1,0))),VLOOKUP($B650,INDIRECT(VLOOKUP($B650,'Exp Dates'!$E$4:$X$300,MATCH("M1",'Exp Dates'!$E$2:$X$2,0),1)&amp;"!$A$2:$k$600",1),AG$1,0),0)</f>
        <v>26655</v>
      </c>
      <c r="AH650" s="6">
        <f ca="1">IF(NOT(ISNA(VLOOKUP($B650,INDIRECT(VLOOKUP($B650,'Exp Dates'!$E$4:$X$300,MATCH("M2",'Exp Dates'!$E$2:$X$2,0),1)&amp;"!$A$2:$k$600",1),AH$1,0))),VLOOKUP($B650,INDIRECT(VLOOKUP($B650,'Exp Dates'!$E$4:$X$300,MATCH("M2",'Exp Dates'!$E$2:$X$2,0),1)&amp;"!$A$2:$k$600",1),AH$1,0),0)</f>
        <v>5459</v>
      </c>
      <c r="AI650" s="6">
        <f ca="1">IF(NOT(ISNA(VLOOKUP($B650,INDIRECT(VLOOKUP($B650,'Exp Dates'!$E$4:$X$300,MATCH("M3",'Exp Dates'!$E$2:$X$2,0),1)&amp;"!$A$2:$k$600",1),AI$1,0))),VLOOKUP($B650,INDIRECT(VLOOKUP($B650,'Exp Dates'!$E$4:$X$300,MATCH("M3",'Exp Dates'!$E$2:$X$2,0),1)&amp;"!$A$2:$k$600",1),AI$1,0),0)</f>
        <v>0</v>
      </c>
      <c r="AJ650" s="6">
        <f ca="1">IF(NOT(ISNA(VLOOKUP($B650,INDIRECT(VLOOKUP($B650,'Exp Dates'!$E$4:$X$300,MATCH("M4",'Exp Dates'!$E$2:$X$2,0),1)&amp;"!$A$2:$k$600",1),AJ$1,0))),VLOOKUP($B650,INDIRECT(VLOOKUP($B650,'Exp Dates'!$E$4:$X$300,MATCH("M4",'Exp Dates'!$E$2:$X$2,0),1)&amp;"!$A$2:$k$600",1),AJ$1,0),0)</f>
        <v>14204</v>
      </c>
      <c r="AK650" s="6">
        <f ca="1">IF(NOT(ISNA(VLOOKUP($B650,INDIRECT(VLOOKUP($B650,'Exp Dates'!$E$4:$X$300,MATCH("M5",'Exp Dates'!$E$2:$X$2,0),1)&amp;"!$A$2:$k$600",1),AK$1,0))),VLOOKUP($B650,INDIRECT(VLOOKUP($B650,'Exp Dates'!$E$4:$X$300,MATCH("M5",'Exp Dates'!$E$2:$X$2,0),1)&amp;"!$A$2:$k$600",1),AK$1,0),0)</f>
        <v>0</v>
      </c>
      <c r="AL650" s="6">
        <f ca="1">IF(NOT(ISNA(VLOOKUP($B650,INDIRECT(VLOOKUP($B650,'Exp Dates'!$E$4:$X$300,MATCH("M6",'Exp Dates'!$E$2:$X$2,0),1)&amp;"!$A$2:$k$600",1),AL$1,0))),VLOOKUP($B650,INDIRECT(VLOOKUP($B650,'Exp Dates'!$E$4:$X$300,MATCH("M6",'Exp Dates'!$E$2:$X$2,0),1)&amp;"!$A$2:$k$600",1),AL$1,0),0)</f>
        <v>0</v>
      </c>
      <c r="AM650" s="6">
        <f ca="1">IF(NOT(ISNA(VLOOKUP($B650,INDIRECT(VLOOKUP($B650,'Exp Dates'!$E$4:$X$300,MATCH("M7",'Exp Dates'!$E$2:$X$2,0),1)&amp;"!$A$2:$k$600",1),AM$1,0))),VLOOKUP($B650,INDIRECT(VLOOKUP($B650,'Exp Dates'!$E$4:$X$300,MATCH("M7",'Exp Dates'!$E$2:$X$2,0),1)&amp;"!$A$2:$k$600",1),AM$1,0),0)</f>
        <v>1529</v>
      </c>
      <c r="AN650" s="74">
        <f t="shared" ca="1" si="133"/>
        <v>40467560</v>
      </c>
      <c r="AO650">
        <f ca="1">IF(NOT(ISNA(VLOOKUP($B650,INDIRECT(VLOOKUP($B650,'Exp Dates'!$E$4:$X$300,MATCH("M1",'Exp Dates'!$E$2:$X$2,0),1)&amp;"!$A$2:$k$600",1),AO$1,0))),VLOOKUP($B650,INDIRECT(VLOOKUP($B650,'Exp Dates'!$E$4:$X$300,MATCH("M1",'Exp Dates'!$E$2:$X$2,0),1)&amp;"!$A$2:$k$600",1),AO$1,0),0)</f>
        <v>0</v>
      </c>
      <c r="AP650">
        <f ca="1">IF(NOT(ISNA(VLOOKUP($B650,INDIRECT(VLOOKUP($B650,'Exp Dates'!$E$4:$X$300,MATCH("M2",'Exp Dates'!$E$2:$X$2,0),1)&amp;"!$A$2:$k$600",1),AP$1,0))),VLOOKUP($B650,INDIRECT(VLOOKUP($B650,'Exp Dates'!$E$4:$X$300,MATCH("M2",'Exp Dates'!$E$2:$X$2,0),1)&amp;"!$A$2:$k$600",1),AP$1,0),0)</f>
        <v>0</v>
      </c>
      <c r="AQ650">
        <f t="shared" ca="1" si="134"/>
        <v>0</v>
      </c>
      <c r="AR650">
        <f>VLOOKUP(B650,Master!B$2:L$5000,11,0)</f>
        <v>0.8733974358974359</v>
      </c>
    </row>
    <row r="651" spans="2:44" x14ac:dyDescent="0.25">
      <c r="B651" s="52">
        <f>Master!B651</f>
        <v>39010</v>
      </c>
      <c r="C651" s="11">
        <v>0.1</v>
      </c>
      <c r="D651" s="11">
        <f ca="1">IF(NOT(ISNA(VLOOKUP($B651,INDIRECT(VLOOKUP($B651,'Exp Dates'!$E$4:$X$250,MATCH("M1",'Exp Dates'!$E$2:$X$2,0),1)&amp;"!$A$2:$H$600",1),D$1,0))),VLOOKUP($B651,INDIRECT(VLOOKUP($B651,'Exp Dates'!$E$4:$X$250,MATCH("M1",'Exp Dates'!$E$2:$X$2,0),1)&amp;"!$A$2:$H$600",1),D$1,0)*$C651,VLOOKUP($B651,Interpolate!$B$3:$T$2004,MATCH("M1-I",Interpolate!$B$2:$T$2,0)))</f>
        <v>12.280000000000001</v>
      </c>
      <c r="E651" s="11">
        <f ca="1">IF(NOT(ISNA(VLOOKUP($B651,INDIRECT(VLOOKUP($B651,'Exp Dates'!$E$4:$X$250,MATCH("M2",'Exp Dates'!$E$2:$X$2,0),1)&amp;"!$A$2:$H$600",1),E$1,0))),VLOOKUP($B651,INDIRECT(VLOOKUP($B651,'Exp Dates'!$E$4:$X$250,MATCH("M2",'Exp Dates'!$E$2:$X$2,0),1)&amp;"!$A$2:$H$600",1),E$1,0)*$C651,VLOOKUP($B651,Interpolate!$B$3:$T$2004,MATCH("M2-I",Interpolate!$B$2:$T$2,0)))</f>
        <v>13.290000000000001</v>
      </c>
      <c r="F651" s="11">
        <f ca="1">IF(NOT(ISNA(VLOOKUP($B651,INDIRECT(VLOOKUP($B651,'Exp Dates'!$E$4:$X$250,MATCH("M3",'Exp Dates'!$E$2:$X$2,0),1)&amp;"!$A$2:$H$600",1),F$1,0))),VLOOKUP($B651,INDIRECT(VLOOKUP($B651,'Exp Dates'!$E$4:$X$250,MATCH("M3",'Exp Dates'!$E$2:$X$2,0),1)&amp;"!$A$2:$H$600",1),F$1,0)*$C651,VLOOKUP($B651,Interpolate!$B$3:$T$2004,MATCH("M3-I",Interpolate!$B$2:$T$2,0)))</f>
        <v>0</v>
      </c>
      <c r="G651" s="11">
        <f ca="1">IF(NOT(ISNA(VLOOKUP($B651,INDIRECT(VLOOKUP($B651,'Exp Dates'!$E$4:$X$250,MATCH("M4",'Exp Dates'!$E$2:$X$2,0),1)&amp;"!$A$2:$H$600",1),G$1,0))),VLOOKUP($B651,INDIRECT(VLOOKUP($B651,'Exp Dates'!$E$4:$X$250,MATCH("M4",'Exp Dates'!$E$2:$X$2,0),1)&amp;"!$A$2:$H$600",1),G$1,0)*$C651,VLOOKUP($B651,Interpolate!$B$3:$T$2004,MATCH("M4-I",Interpolate!$B$2:$T$2,0)))</f>
        <v>14.630000000000003</v>
      </c>
      <c r="H651" s="11">
        <f ca="1">IF(NOT(ISNA(VLOOKUP($B651,INDIRECT(VLOOKUP($B651,'Exp Dates'!$E$4:$X$250,MATCH("M5",'Exp Dates'!$E$2:$X$2,0),1)&amp;"!$A$2:$H$600",1),H$1,0))),VLOOKUP($B651,INDIRECT(VLOOKUP($B651,'Exp Dates'!$E$4:$X$250,MATCH("M5",'Exp Dates'!$E$2:$X$2,0),1)&amp;"!$A$2:$H$600",1),H$1,0)*$C651,VLOOKUP($B651,Interpolate!$B$3:$T$2004,MATCH("M5-I",Interpolate!$B$2:$T$2,0)))</f>
        <v>0</v>
      </c>
      <c r="I651" s="11">
        <f ca="1">IF(NOT(ISNA(VLOOKUP($B651,INDIRECT(VLOOKUP($B651,'Exp Dates'!$E$4:$X$250,MATCH("M6",'Exp Dates'!$E$2:$X$2,0),1)&amp;"!$A$2:$H$600",1),I$1,0))),VLOOKUP($B651,INDIRECT(VLOOKUP($B651,'Exp Dates'!$E$4:$X$250,MATCH("M6",'Exp Dates'!$E$2:$X$2,0),1)&amp;"!$A$2:$H$600",1),I$1,0)*$C651,VLOOKUP($B651,Interpolate!$B$3:$T$2004,MATCH("M6-I",Interpolate!$B$2:$T$2,0)))</f>
        <v>0</v>
      </c>
      <c r="J651" s="11">
        <f ca="1">IF(NOT(ISNA(VLOOKUP($B651,INDIRECT(VLOOKUP($B651,'Exp Dates'!$E$4:$X$250,MATCH("M7",'Exp Dates'!$E$2:$X$2,0),1)&amp;"!$A$2:$H$600",1),J$1,0))),VLOOKUP($B651,INDIRECT(VLOOKUP($B651,'Exp Dates'!$E$4:$X$250,MATCH("M7",'Exp Dates'!$E$2:$X$2,0),1)&amp;"!$A$2:$H$600",1),J$1,0)*$C651,VLOOKUP($B651,Interpolate!$B$3:$T$2004,MATCH("M7-I",Interpolate!$B$2:$T$2,0)))</f>
        <v>15.64</v>
      </c>
      <c r="K651" s="6">
        <f ca="1">IF(NOT(ISNA(VLOOKUP($B651,INDIRECT(VLOOKUP($B651,'Exp Dates'!$E$4:$X$250,MATCH("M1",'Exp Dates'!$E$2:$X$2,0),1)&amp;"!$A$2:$k$600",1),K$1,0))),VLOOKUP($B651,INDIRECT(VLOOKUP($B651,'Exp Dates'!$E$4:$X$250,MATCH("M1",'Exp Dates'!$E$2:$X$2,0),1)&amp;"!$A$2:$k$600",1),K$1,0),0)</f>
        <v>388</v>
      </c>
      <c r="L651" s="6">
        <f ca="1">IF(NOT(ISNA(VLOOKUP($B651,INDIRECT(VLOOKUP($B651,'Exp Dates'!$E$4:$X$250,MATCH("M2",'Exp Dates'!$E$2:$X$2,0),1)&amp;"!$A$2:$k$600",1),L$1,0))),VLOOKUP($B651,INDIRECT(VLOOKUP($B651,'Exp Dates'!$E$4:$X$250,MATCH("M2",'Exp Dates'!$E$2:$X$2,0),1)&amp;"!$A$2:$k$600",1),L$1,0),0)</f>
        <v>149</v>
      </c>
      <c r="M651" s="6">
        <f ca="1">IF(NOT(ISNA(VLOOKUP($B651,INDIRECT(VLOOKUP($B651,'Exp Dates'!$E$4:$X$250,MATCH("M3",'Exp Dates'!$E$2:$X$2,0),1)&amp;"!$A$2:$k$600",1),M$1,0))),VLOOKUP($B651,INDIRECT(VLOOKUP($B651,'Exp Dates'!$E$4:$X$250,MATCH("M3",'Exp Dates'!$E$2:$X$2,0),1)&amp;"!$A$2:$k$600",1),M$1,0),0)</f>
        <v>0</v>
      </c>
      <c r="N651" s="6">
        <f ca="1">IF(NOT(ISNA(VLOOKUP($B651,INDIRECT(VLOOKUP($B651,'Exp Dates'!$E$4:$X$250,MATCH("M4",'Exp Dates'!$E$2:$X$2,0),1)&amp;"!$A$2:$k$600",1),N$1,0))),VLOOKUP($B651,INDIRECT(VLOOKUP($B651,'Exp Dates'!$E$4:$X$250,MATCH("M4",'Exp Dates'!$E$2:$X$2,0),1)&amp;"!$A$2:$k$600",1),N$1,0),0)</f>
        <v>129</v>
      </c>
      <c r="O651" s="6">
        <f ca="1">IF(NOT(ISNA(VLOOKUP($B651,INDIRECT(VLOOKUP($B651,'Exp Dates'!$E$4:$X$250,MATCH("M5",'Exp Dates'!$E$2:$X$2,0),1)&amp;"!$A$2:$k$600",1),O$1,0))),VLOOKUP($B651,INDIRECT(VLOOKUP($B651,'Exp Dates'!$E$4:$X$250,MATCH("M5",'Exp Dates'!$E$2:$X$2,0),1)&amp;"!$A$2:$k$600",1),O$1,0),0)</f>
        <v>0</v>
      </c>
      <c r="P651" s="6">
        <f ca="1">IF(NOT(ISNA(VLOOKUP($B651,INDIRECT(VLOOKUP($B651,'Exp Dates'!$E$4:$X$250,MATCH("M6",'Exp Dates'!$E$2:$X$2,0),1)&amp;"!$A$2:$k$600",1),P$1,0))),VLOOKUP($B651,INDIRECT(VLOOKUP($B651,'Exp Dates'!$E$4:$X$250,MATCH("M6",'Exp Dates'!$E$2:$X$2,0),1)&amp;"!$A$2:$k$600",1),P$1,0),0)</f>
        <v>0</v>
      </c>
      <c r="Q651" s="6">
        <f ca="1">IF(NOT(ISNA(VLOOKUP($B651,INDIRECT(VLOOKUP($B651,'Exp Dates'!$E$4:$X$250,MATCH("M7",'Exp Dates'!$E$2:$X$2,0),1)&amp;"!$A$2:$k$600",1),Q$1,0))),VLOOKUP($B651,INDIRECT(VLOOKUP($B651,'Exp Dates'!$E$4:$X$250,MATCH("M7",'Exp Dates'!$E$2:$X$2,0),1)&amp;"!$A$2:$k$600",1),Q$1,0),0)</f>
        <v>357</v>
      </c>
      <c r="R651" s="6">
        <f t="shared" ca="1" si="123"/>
        <v>537</v>
      </c>
      <c r="S651" s="6">
        <f t="shared" ca="1" si="125"/>
        <v>32424</v>
      </c>
      <c r="T651" s="6">
        <f t="shared" ca="1" si="126"/>
        <v>403945.94000000006</v>
      </c>
      <c r="U651" s="6">
        <f t="shared" ca="1" si="127"/>
        <v>16089</v>
      </c>
      <c r="V651" s="6">
        <f t="shared" ca="1" si="128"/>
        <v>237238.45000000004</v>
      </c>
      <c r="W651" s="11">
        <f t="shared" ca="1" si="129"/>
        <v>1.7027001314500241</v>
      </c>
      <c r="X651">
        <f ca="1">Master!AD651</f>
        <v>1.5876190476190474E-2</v>
      </c>
      <c r="Y651" s="6">
        <f t="shared" ca="1" si="130"/>
        <v>1023</v>
      </c>
      <c r="Z651" s="6">
        <f t="shared" ca="1" si="131"/>
        <v>16089</v>
      </c>
      <c r="AA651" s="6">
        <f t="shared" ca="1" si="124"/>
        <v>48513</v>
      </c>
      <c r="AB651" s="11">
        <f>VLOOKUP(B651,Master!B$3:N$10000,9,0)</f>
        <v>10.63</v>
      </c>
      <c r="AC651" s="11">
        <v>12.395428571428571</v>
      </c>
      <c r="AD651" s="11">
        <v>11.529714285714284</v>
      </c>
      <c r="AE651" s="11">
        <f t="shared" si="132"/>
        <v>1.7654285714285702</v>
      </c>
      <c r="AF651" s="11">
        <f>Master!N651</f>
        <v>1368.6</v>
      </c>
      <c r="AG651" s="6">
        <f ca="1">IF(NOT(ISNA(VLOOKUP($B651,INDIRECT(VLOOKUP($B651,'Exp Dates'!$E$4:$X$300,MATCH("M1",'Exp Dates'!$E$2:$X$2,0),1)&amp;"!$A$2:$k$600",1),AG$1,0))),VLOOKUP($B651,INDIRECT(VLOOKUP($B651,'Exp Dates'!$E$4:$X$300,MATCH("M1",'Exp Dates'!$E$2:$X$2,0),1)&amp;"!$A$2:$k$600",1),AG$1,0),0)</f>
        <v>26702</v>
      </c>
      <c r="AH651" s="6">
        <f ca="1">IF(NOT(ISNA(VLOOKUP($B651,INDIRECT(VLOOKUP($B651,'Exp Dates'!$E$4:$X$300,MATCH("M2",'Exp Dates'!$E$2:$X$2,0),1)&amp;"!$A$2:$k$600",1),AH$1,0))),VLOOKUP($B651,INDIRECT(VLOOKUP($B651,'Exp Dates'!$E$4:$X$300,MATCH("M2",'Exp Dates'!$E$2:$X$2,0),1)&amp;"!$A$2:$k$600",1),AH$1,0),0)</f>
        <v>5722</v>
      </c>
      <c r="AI651" s="6">
        <f ca="1">IF(NOT(ISNA(VLOOKUP($B651,INDIRECT(VLOOKUP($B651,'Exp Dates'!$E$4:$X$300,MATCH("M3",'Exp Dates'!$E$2:$X$2,0),1)&amp;"!$A$2:$k$600",1),AI$1,0))),VLOOKUP($B651,INDIRECT(VLOOKUP($B651,'Exp Dates'!$E$4:$X$300,MATCH("M3",'Exp Dates'!$E$2:$X$2,0),1)&amp;"!$A$2:$k$600",1),AI$1,0),0)</f>
        <v>0</v>
      </c>
      <c r="AJ651" s="6">
        <f ca="1">IF(NOT(ISNA(VLOOKUP($B651,INDIRECT(VLOOKUP($B651,'Exp Dates'!$E$4:$X$300,MATCH("M4",'Exp Dates'!$E$2:$X$2,0),1)&amp;"!$A$2:$k$600",1),AJ$1,0))),VLOOKUP($B651,INDIRECT(VLOOKUP($B651,'Exp Dates'!$E$4:$X$300,MATCH("M4",'Exp Dates'!$E$2:$X$2,0),1)&amp;"!$A$2:$k$600",1),AJ$1,0),0)</f>
        <v>14251</v>
      </c>
      <c r="AK651" s="6">
        <f ca="1">IF(NOT(ISNA(VLOOKUP($B651,INDIRECT(VLOOKUP($B651,'Exp Dates'!$E$4:$X$300,MATCH("M5",'Exp Dates'!$E$2:$X$2,0),1)&amp;"!$A$2:$k$600",1),AK$1,0))),VLOOKUP($B651,INDIRECT(VLOOKUP($B651,'Exp Dates'!$E$4:$X$300,MATCH("M5",'Exp Dates'!$E$2:$X$2,0),1)&amp;"!$A$2:$k$600",1),AK$1,0),0)</f>
        <v>0</v>
      </c>
      <c r="AL651" s="6">
        <f ca="1">IF(NOT(ISNA(VLOOKUP($B651,INDIRECT(VLOOKUP($B651,'Exp Dates'!$E$4:$X$300,MATCH("M6",'Exp Dates'!$E$2:$X$2,0),1)&amp;"!$A$2:$k$600",1),AL$1,0))),VLOOKUP($B651,INDIRECT(VLOOKUP($B651,'Exp Dates'!$E$4:$X$300,MATCH("M6",'Exp Dates'!$E$2:$X$2,0),1)&amp;"!$A$2:$k$600",1),AL$1,0),0)</f>
        <v>0</v>
      </c>
      <c r="AM651" s="6">
        <f ca="1">IF(NOT(ISNA(VLOOKUP($B651,INDIRECT(VLOOKUP($B651,'Exp Dates'!$E$4:$X$300,MATCH("M7",'Exp Dates'!$E$2:$X$2,0),1)&amp;"!$A$2:$k$600",1),AM$1,0))),VLOOKUP($B651,INDIRECT(VLOOKUP($B651,'Exp Dates'!$E$4:$X$300,MATCH("M7",'Exp Dates'!$E$2:$X$2,0),1)&amp;"!$A$2:$k$600",1),AM$1,0),0)</f>
        <v>1838</v>
      </c>
      <c r="AN651" s="74">
        <f t="shared" ca="1" si="133"/>
        <v>14215600.000000002</v>
      </c>
      <c r="AO651">
        <f ca="1">IF(NOT(ISNA(VLOOKUP($B651,INDIRECT(VLOOKUP($B651,'Exp Dates'!$E$4:$X$300,MATCH("M1",'Exp Dates'!$E$2:$X$2,0),1)&amp;"!$A$2:$k$600",1),AO$1,0))),VLOOKUP($B651,INDIRECT(VLOOKUP($B651,'Exp Dates'!$E$4:$X$300,MATCH("M1",'Exp Dates'!$E$2:$X$2,0),1)&amp;"!$A$2:$k$600",1),AO$1,0),0)</f>
        <v>0</v>
      </c>
      <c r="AP651">
        <f ca="1">IF(NOT(ISNA(VLOOKUP($B651,INDIRECT(VLOOKUP($B651,'Exp Dates'!$E$4:$X$300,MATCH("M2",'Exp Dates'!$E$2:$X$2,0),1)&amp;"!$A$2:$k$600",1),AP$1,0))),VLOOKUP($B651,INDIRECT(VLOOKUP($B651,'Exp Dates'!$E$4:$X$300,MATCH("M2",'Exp Dates'!$E$2:$X$2,0),1)&amp;"!$A$2:$k$600",1),AP$1,0),0)</f>
        <v>0</v>
      </c>
      <c r="AQ651">
        <f t="shared" ca="1" si="134"/>
        <v>0</v>
      </c>
      <c r="AR651">
        <f>VLOOKUP(B651,Master!B$2:L$5000,11,0)</f>
        <v>0.87923904052936319</v>
      </c>
    </row>
    <row r="652" spans="2:44" x14ac:dyDescent="0.25">
      <c r="B652" s="52">
        <f>Master!B652</f>
        <v>39013</v>
      </c>
      <c r="C652" s="11">
        <v>0.1</v>
      </c>
      <c r="D652" s="11">
        <f ca="1">IF(NOT(ISNA(VLOOKUP($B652,INDIRECT(VLOOKUP($B652,'Exp Dates'!$E$4:$X$250,MATCH("M1",'Exp Dates'!$E$2:$X$2,0),1)&amp;"!$A$2:$H$600",1),D$1,0))),VLOOKUP($B652,INDIRECT(VLOOKUP($B652,'Exp Dates'!$E$4:$X$250,MATCH("M1",'Exp Dates'!$E$2:$X$2,0),1)&amp;"!$A$2:$H$600",1),D$1,0)*$C652,VLOOKUP($B652,Interpolate!$B$3:$T$2004,MATCH("M1-I",Interpolate!$B$2:$T$2,0)))</f>
        <v>11.950000000000001</v>
      </c>
      <c r="E652" s="11">
        <f ca="1">IF(NOT(ISNA(VLOOKUP($B652,INDIRECT(VLOOKUP($B652,'Exp Dates'!$E$4:$X$250,MATCH("M2",'Exp Dates'!$E$2:$X$2,0),1)&amp;"!$A$2:$H$600",1),E$1,0))),VLOOKUP($B652,INDIRECT(VLOOKUP($B652,'Exp Dates'!$E$4:$X$250,MATCH("M2",'Exp Dates'!$E$2:$X$2,0),1)&amp;"!$A$2:$H$600",1),E$1,0)*$C652,VLOOKUP($B652,Interpolate!$B$3:$T$2004,MATCH("M2-I",Interpolate!$B$2:$T$2,0)))</f>
        <v>13.16</v>
      </c>
      <c r="F652" s="11">
        <f ca="1">IF(NOT(ISNA(VLOOKUP($B652,INDIRECT(VLOOKUP($B652,'Exp Dates'!$E$4:$X$250,MATCH("M3",'Exp Dates'!$E$2:$X$2,0),1)&amp;"!$A$2:$H$600",1),F$1,0))),VLOOKUP($B652,INDIRECT(VLOOKUP($B652,'Exp Dates'!$E$4:$X$250,MATCH("M3",'Exp Dates'!$E$2:$X$2,0),1)&amp;"!$A$2:$H$600",1),F$1,0)*$C652,VLOOKUP($B652,Interpolate!$B$3:$T$2004,MATCH("M3-I",Interpolate!$B$2:$T$2,0)))</f>
        <v>14.080000000000002</v>
      </c>
      <c r="G652" s="11">
        <f ca="1">IF(NOT(ISNA(VLOOKUP($B652,INDIRECT(VLOOKUP($B652,'Exp Dates'!$E$4:$X$250,MATCH("M4",'Exp Dates'!$E$2:$X$2,0),1)&amp;"!$A$2:$H$600",1),G$1,0))),VLOOKUP($B652,INDIRECT(VLOOKUP($B652,'Exp Dates'!$E$4:$X$250,MATCH("M4",'Exp Dates'!$E$2:$X$2,0),1)&amp;"!$A$2:$H$600",1),G$1,0)*$C652,VLOOKUP($B652,Interpolate!$B$3:$T$2004,MATCH("M4-I",Interpolate!$B$2:$T$2,0)))</f>
        <v>14.600000000000001</v>
      </c>
      <c r="H652" s="11">
        <f ca="1">IF(NOT(ISNA(VLOOKUP($B652,INDIRECT(VLOOKUP($B652,'Exp Dates'!$E$4:$X$250,MATCH("M5",'Exp Dates'!$E$2:$X$2,0),1)&amp;"!$A$2:$H$600",1),H$1,0))),VLOOKUP($B652,INDIRECT(VLOOKUP($B652,'Exp Dates'!$E$4:$X$250,MATCH("M5",'Exp Dates'!$E$2:$X$2,0),1)&amp;"!$A$2:$H$600",1),H$1,0)*$C652,VLOOKUP($B652,Interpolate!$B$3:$T$2004,MATCH("M5-I",Interpolate!$B$2:$T$2,0)))</f>
        <v>15.030000000000001</v>
      </c>
      <c r="I652" s="11">
        <f ca="1">IF(NOT(ISNA(VLOOKUP($B652,INDIRECT(VLOOKUP($B652,'Exp Dates'!$E$4:$X$250,MATCH("M6",'Exp Dates'!$E$2:$X$2,0),1)&amp;"!$A$2:$H$600",1),I$1,0))),VLOOKUP($B652,INDIRECT(VLOOKUP($B652,'Exp Dates'!$E$4:$X$250,MATCH("M6",'Exp Dates'!$E$2:$X$2,0),1)&amp;"!$A$2:$H$600",1),I$1,0)*$C652,VLOOKUP($B652,Interpolate!$B$3:$T$2004,MATCH("M6-I",Interpolate!$B$2:$T$2,0)))</f>
        <v>15.530000000000001</v>
      </c>
      <c r="J652" s="11">
        <f ca="1">IF(NOT(ISNA(VLOOKUP($B652,INDIRECT(VLOOKUP($B652,'Exp Dates'!$E$4:$X$250,MATCH("M7",'Exp Dates'!$E$2:$X$2,0),1)&amp;"!$A$2:$H$600",1),J$1,0))),VLOOKUP($B652,INDIRECT(VLOOKUP($B652,'Exp Dates'!$E$4:$X$250,MATCH("M7",'Exp Dates'!$E$2:$X$2,0),1)&amp;"!$A$2:$H$600",1),J$1,0)*$C652,VLOOKUP($B652,Interpolate!$B$3:$T$2004,MATCH("M7-I",Interpolate!$B$2:$T$2,0)))</f>
        <v>15.65</v>
      </c>
      <c r="K652" s="6">
        <f ca="1">IF(NOT(ISNA(VLOOKUP($B652,INDIRECT(VLOOKUP($B652,'Exp Dates'!$E$4:$X$250,MATCH("M1",'Exp Dates'!$E$2:$X$2,0),1)&amp;"!$A$2:$k$600",1),K$1,0))),VLOOKUP($B652,INDIRECT(VLOOKUP($B652,'Exp Dates'!$E$4:$X$250,MATCH("M1",'Exp Dates'!$E$2:$X$2,0),1)&amp;"!$A$2:$k$600",1),K$1,0),0)</f>
        <v>554</v>
      </c>
      <c r="L652" s="6">
        <f ca="1">IF(NOT(ISNA(VLOOKUP($B652,INDIRECT(VLOOKUP($B652,'Exp Dates'!$E$4:$X$250,MATCH("M2",'Exp Dates'!$E$2:$X$2,0),1)&amp;"!$A$2:$k$600",1),L$1,0))),VLOOKUP($B652,INDIRECT(VLOOKUP($B652,'Exp Dates'!$E$4:$X$250,MATCH("M2",'Exp Dates'!$E$2:$X$2,0),1)&amp;"!$A$2:$k$600",1),L$1,0),0)</f>
        <v>356</v>
      </c>
      <c r="M652" s="6">
        <f ca="1">IF(NOT(ISNA(VLOOKUP($B652,INDIRECT(VLOOKUP($B652,'Exp Dates'!$E$4:$X$250,MATCH("M3",'Exp Dates'!$E$2:$X$2,0),1)&amp;"!$A$2:$k$600",1),M$1,0))),VLOOKUP($B652,INDIRECT(VLOOKUP($B652,'Exp Dates'!$E$4:$X$250,MATCH("M3",'Exp Dates'!$E$2:$X$2,0),1)&amp;"!$A$2:$k$600",1),M$1,0),0)</f>
        <v>0</v>
      </c>
      <c r="N652" s="6">
        <f ca="1">IF(NOT(ISNA(VLOOKUP($B652,INDIRECT(VLOOKUP($B652,'Exp Dates'!$E$4:$X$250,MATCH("M4",'Exp Dates'!$E$2:$X$2,0),1)&amp;"!$A$2:$k$600",1),N$1,0))),VLOOKUP($B652,INDIRECT(VLOOKUP($B652,'Exp Dates'!$E$4:$X$250,MATCH("M4",'Exp Dates'!$E$2:$X$2,0),1)&amp;"!$A$2:$k$600",1),N$1,0),0)</f>
        <v>79</v>
      </c>
      <c r="O652" s="6">
        <f ca="1">IF(NOT(ISNA(VLOOKUP($B652,INDIRECT(VLOOKUP($B652,'Exp Dates'!$E$4:$X$250,MATCH("M5",'Exp Dates'!$E$2:$X$2,0),1)&amp;"!$A$2:$k$600",1),O$1,0))),VLOOKUP($B652,INDIRECT(VLOOKUP($B652,'Exp Dates'!$E$4:$X$250,MATCH("M5",'Exp Dates'!$E$2:$X$2,0),1)&amp;"!$A$2:$k$600",1),O$1,0),0)</f>
        <v>0</v>
      </c>
      <c r="P652" s="6">
        <f ca="1">IF(NOT(ISNA(VLOOKUP($B652,INDIRECT(VLOOKUP($B652,'Exp Dates'!$E$4:$X$250,MATCH("M6",'Exp Dates'!$E$2:$X$2,0),1)&amp;"!$A$2:$k$600",1),P$1,0))),VLOOKUP($B652,INDIRECT(VLOOKUP($B652,'Exp Dates'!$E$4:$X$250,MATCH("M6",'Exp Dates'!$E$2:$X$2,0),1)&amp;"!$A$2:$k$600",1),P$1,0),0)</f>
        <v>0</v>
      </c>
      <c r="Q652" s="6">
        <f ca="1">IF(NOT(ISNA(VLOOKUP($B652,INDIRECT(VLOOKUP($B652,'Exp Dates'!$E$4:$X$250,MATCH("M7",'Exp Dates'!$E$2:$X$2,0),1)&amp;"!$A$2:$k$600",1),Q$1,0))),VLOOKUP($B652,INDIRECT(VLOOKUP($B652,'Exp Dates'!$E$4:$X$250,MATCH("M7",'Exp Dates'!$E$2:$X$2,0),1)&amp;"!$A$2:$k$600",1),Q$1,0),0)</f>
        <v>47</v>
      </c>
      <c r="R652" s="6">
        <f t="shared" ca="1" si="123"/>
        <v>910</v>
      </c>
      <c r="S652" s="6">
        <f t="shared" ca="1" si="125"/>
        <v>32756</v>
      </c>
      <c r="T652" s="6">
        <f t="shared" ca="1" si="126"/>
        <v>398582.88</v>
      </c>
      <c r="U652" s="6">
        <f t="shared" ca="1" si="127"/>
        <v>16082</v>
      </c>
      <c r="V652" s="6">
        <f t="shared" ca="1" si="128"/>
        <v>236742.85000000003</v>
      </c>
      <c r="W652" s="11">
        <f t="shared" ca="1" si="129"/>
        <v>1.6836110573138743</v>
      </c>
      <c r="X652">
        <f ca="1">Master!AD652</f>
        <v>1.7380952380952393E-2</v>
      </c>
      <c r="Y652" s="6">
        <f t="shared" ca="1" si="130"/>
        <v>1036</v>
      </c>
      <c r="Z652" s="6">
        <f t="shared" ca="1" si="131"/>
        <v>16082</v>
      </c>
      <c r="AA652" s="6">
        <f t="shared" ca="1" si="124"/>
        <v>48838</v>
      </c>
      <c r="AB652" s="11">
        <f>VLOOKUP(B652,Master!B$3:N$10000,9,0)</f>
        <v>11.08</v>
      </c>
      <c r="AC652" s="11">
        <v>12.192</v>
      </c>
      <c r="AD652" s="11">
        <v>11.154857142857141</v>
      </c>
      <c r="AE652" s="11">
        <f t="shared" si="132"/>
        <v>1.1120000000000001</v>
      </c>
      <c r="AF652" s="11">
        <f>Master!N652</f>
        <v>1377.02</v>
      </c>
      <c r="AG652" s="6">
        <f ca="1">IF(NOT(ISNA(VLOOKUP($B652,INDIRECT(VLOOKUP($B652,'Exp Dates'!$E$4:$X$300,MATCH("M1",'Exp Dates'!$E$2:$X$2,0),1)&amp;"!$A$2:$k$600",1),AG$1,0))),VLOOKUP($B652,INDIRECT(VLOOKUP($B652,'Exp Dates'!$E$4:$X$300,MATCH("M1",'Exp Dates'!$E$2:$X$2,0),1)&amp;"!$A$2:$k$600",1),AG$1,0),0)</f>
        <v>26848</v>
      </c>
      <c r="AH652" s="6">
        <f ca="1">IF(NOT(ISNA(VLOOKUP($B652,INDIRECT(VLOOKUP($B652,'Exp Dates'!$E$4:$X$300,MATCH("M2",'Exp Dates'!$E$2:$X$2,0),1)&amp;"!$A$2:$k$600",1),AH$1,0))),VLOOKUP($B652,INDIRECT(VLOOKUP($B652,'Exp Dates'!$E$4:$X$300,MATCH("M2",'Exp Dates'!$E$2:$X$2,0),1)&amp;"!$A$2:$k$600",1),AH$1,0),0)</f>
        <v>5908</v>
      </c>
      <c r="AI652" s="6">
        <f ca="1">IF(NOT(ISNA(VLOOKUP($B652,INDIRECT(VLOOKUP($B652,'Exp Dates'!$E$4:$X$300,MATCH("M3",'Exp Dates'!$E$2:$X$2,0),1)&amp;"!$A$2:$k$600",1),AI$1,0))),VLOOKUP($B652,INDIRECT(VLOOKUP($B652,'Exp Dates'!$E$4:$X$300,MATCH("M3",'Exp Dates'!$E$2:$X$2,0),1)&amp;"!$A$2:$k$600",1),AI$1,0),0)</f>
        <v>0</v>
      </c>
      <c r="AJ652" s="6">
        <f ca="1">IF(NOT(ISNA(VLOOKUP($B652,INDIRECT(VLOOKUP($B652,'Exp Dates'!$E$4:$X$300,MATCH("M4",'Exp Dates'!$E$2:$X$2,0),1)&amp;"!$A$2:$k$600",1),AJ$1,0))),VLOOKUP($B652,INDIRECT(VLOOKUP($B652,'Exp Dates'!$E$4:$X$300,MATCH("M4",'Exp Dates'!$E$2:$X$2,0),1)&amp;"!$A$2:$k$600",1),AJ$1,0),0)</f>
        <v>14229</v>
      </c>
      <c r="AK652" s="6">
        <f ca="1">IF(NOT(ISNA(VLOOKUP($B652,INDIRECT(VLOOKUP($B652,'Exp Dates'!$E$4:$X$300,MATCH("M5",'Exp Dates'!$E$2:$X$2,0),1)&amp;"!$A$2:$k$600",1),AK$1,0))),VLOOKUP($B652,INDIRECT(VLOOKUP($B652,'Exp Dates'!$E$4:$X$300,MATCH("M5",'Exp Dates'!$E$2:$X$2,0),1)&amp;"!$A$2:$k$600",1),AK$1,0),0)</f>
        <v>0</v>
      </c>
      <c r="AL652" s="6">
        <f ca="1">IF(NOT(ISNA(VLOOKUP($B652,INDIRECT(VLOOKUP($B652,'Exp Dates'!$E$4:$X$300,MATCH("M6",'Exp Dates'!$E$2:$X$2,0),1)&amp;"!$A$2:$k$600",1),AL$1,0))),VLOOKUP($B652,INDIRECT(VLOOKUP($B652,'Exp Dates'!$E$4:$X$300,MATCH("M6",'Exp Dates'!$E$2:$X$2,0),1)&amp;"!$A$2:$k$600",1),AL$1,0),0)</f>
        <v>0</v>
      </c>
      <c r="AM652" s="6">
        <f ca="1">IF(NOT(ISNA(VLOOKUP($B652,INDIRECT(VLOOKUP($B652,'Exp Dates'!$E$4:$X$300,MATCH("M7",'Exp Dates'!$E$2:$X$2,0),1)&amp;"!$A$2:$k$600",1),AM$1,0))),VLOOKUP($B652,INDIRECT(VLOOKUP($B652,'Exp Dates'!$E$4:$X$300,MATCH("M7",'Exp Dates'!$E$2:$X$2,0),1)&amp;"!$A$2:$k$600",1),AM$1,0),0)</f>
        <v>1853</v>
      </c>
      <c r="AN652" s="74">
        <f t="shared" ca="1" si="133"/>
        <v>13194210</v>
      </c>
      <c r="AO652">
        <f ca="1">IF(NOT(ISNA(VLOOKUP($B652,INDIRECT(VLOOKUP($B652,'Exp Dates'!$E$4:$X$300,MATCH("M1",'Exp Dates'!$E$2:$X$2,0),1)&amp;"!$A$2:$k$600",1),AO$1,0))),VLOOKUP($B652,INDIRECT(VLOOKUP($B652,'Exp Dates'!$E$4:$X$300,MATCH("M1",'Exp Dates'!$E$2:$X$2,0),1)&amp;"!$A$2:$k$600",1),AO$1,0),0)</f>
        <v>0</v>
      </c>
      <c r="AP652">
        <f ca="1">IF(NOT(ISNA(VLOOKUP($B652,INDIRECT(VLOOKUP($B652,'Exp Dates'!$E$4:$X$300,MATCH("M2",'Exp Dates'!$E$2:$X$2,0),1)&amp;"!$A$2:$k$600",1),AP$1,0))),VLOOKUP($B652,INDIRECT(VLOOKUP($B652,'Exp Dates'!$E$4:$X$300,MATCH("M2",'Exp Dates'!$E$2:$X$2,0),1)&amp;"!$A$2:$k$600",1),AP$1,0),0)</f>
        <v>0</v>
      </c>
      <c r="AQ652">
        <f t="shared" ca="1" si="134"/>
        <v>0</v>
      </c>
      <c r="AR652">
        <f>VLOOKUP(B652,Master!B$2:L$5000,11,0)</f>
        <v>0.89862124898621254</v>
      </c>
    </row>
    <row r="653" spans="2:44" x14ac:dyDescent="0.25">
      <c r="B653" s="52">
        <f>Master!B653</f>
        <v>39014</v>
      </c>
      <c r="C653" s="11">
        <v>0.1</v>
      </c>
      <c r="D653" s="11">
        <f ca="1">IF(NOT(ISNA(VLOOKUP($B653,INDIRECT(VLOOKUP($B653,'Exp Dates'!$E$4:$X$250,MATCH("M1",'Exp Dates'!$E$2:$X$2,0),1)&amp;"!$A$2:$H$600",1),D$1,0))),VLOOKUP($B653,INDIRECT(VLOOKUP($B653,'Exp Dates'!$E$4:$X$250,MATCH("M1",'Exp Dates'!$E$2:$X$2,0),1)&amp;"!$A$2:$H$600",1),D$1,0)*$C653,VLOOKUP($B653,Interpolate!$B$3:$T$2004,MATCH("M1-I",Interpolate!$B$2:$T$2,0)))</f>
        <v>11.780000000000001</v>
      </c>
      <c r="E653" s="11">
        <f ca="1">IF(NOT(ISNA(VLOOKUP($B653,INDIRECT(VLOOKUP($B653,'Exp Dates'!$E$4:$X$250,MATCH("M2",'Exp Dates'!$E$2:$X$2,0),1)&amp;"!$A$2:$H$600",1),E$1,0))),VLOOKUP($B653,INDIRECT(VLOOKUP($B653,'Exp Dates'!$E$4:$X$250,MATCH("M2",'Exp Dates'!$E$2:$X$2,0),1)&amp;"!$A$2:$H$600",1),E$1,0)*$C653,VLOOKUP($B653,Interpolate!$B$3:$T$2004,MATCH("M2-I",Interpolate!$B$2:$T$2,0)))</f>
        <v>12.830000000000002</v>
      </c>
      <c r="F653" s="11">
        <f ca="1">IF(NOT(ISNA(VLOOKUP($B653,INDIRECT(VLOOKUP($B653,'Exp Dates'!$E$4:$X$250,MATCH("M3",'Exp Dates'!$E$2:$X$2,0),1)&amp;"!$A$2:$H$600",1),F$1,0))),VLOOKUP($B653,INDIRECT(VLOOKUP($B653,'Exp Dates'!$E$4:$X$250,MATCH("M3",'Exp Dates'!$E$2:$X$2,0),1)&amp;"!$A$2:$H$600",1),F$1,0)*$C653,VLOOKUP($B653,Interpolate!$B$3:$T$2004,MATCH("M3-I",Interpolate!$B$2:$T$2,0)))</f>
        <v>14.030000000000001</v>
      </c>
      <c r="G653" s="11">
        <f ca="1">IF(NOT(ISNA(VLOOKUP($B653,INDIRECT(VLOOKUP($B653,'Exp Dates'!$E$4:$X$250,MATCH("M4",'Exp Dates'!$E$2:$X$2,0),1)&amp;"!$A$2:$H$600",1),G$1,0))),VLOOKUP($B653,INDIRECT(VLOOKUP($B653,'Exp Dates'!$E$4:$X$250,MATCH("M4",'Exp Dates'!$E$2:$X$2,0),1)&amp;"!$A$2:$H$600",1),G$1,0)*$C653,VLOOKUP($B653,Interpolate!$B$3:$T$2004,MATCH("M4-I",Interpolate!$B$2:$T$2,0)))</f>
        <v>14.469999999999999</v>
      </c>
      <c r="H653" s="11">
        <f ca="1">IF(NOT(ISNA(VLOOKUP($B653,INDIRECT(VLOOKUP($B653,'Exp Dates'!$E$4:$X$250,MATCH("M5",'Exp Dates'!$E$2:$X$2,0),1)&amp;"!$A$2:$H$600",1),H$1,0))),VLOOKUP($B653,INDIRECT(VLOOKUP($B653,'Exp Dates'!$E$4:$X$250,MATCH("M5",'Exp Dates'!$E$2:$X$2,0),1)&amp;"!$A$2:$H$600",1),H$1,0)*$C653,VLOOKUP($B653,Interpolate!$B$3:$T$2004,MATCH("M5-I",Interpolate!$B$2:$T$2,0)))</f>
        <v>15.01</v>
      </c>
      <c r="I653" s="11">
        <f ca="1">IF(NOT(ISNA(VLOOKUP($B653,INDIRECT(VLOOKUP($B653,'Exp Dates'!$E$4:$X$250,MATCH("M6",'Exp Dates'!$E$2:$X$2,0),1)&amp;"!$A$2:$H$600",1),I$1,0))),VLOOKUP($B653,INDIRECT(VLOOKUP($B653,'Exp Dates'!$E$4:$X$250,MATCH("M6",'Exp Dates'!$E$2:$X$2,0),1)&amp;"!$A$2:$H$600",1),I$1,0)*$C653,VLOOKUP($B653,Interpolate!$B$3:$T$2004,MATCH("M6-I",Interpolate!$B$2:$T$2,0)))</f>
        <v>15.430000000000001</v>
      </c>
      <c r="J653" s="11">
        <f ca="1">IF(NOT(ISNA(VLOOKUP($B653,INDIRECT(VLOOKUP($B653,'Exp Dates'!$E$4:$X$250,MATCH("M7",'Exp Dates'!$E$2:$X$2,0),1)&amp;"!$A$2:$H$600",1),J$1,0))),VLOOKUP($B653,INDIRECT(VLOOKUP($B653,'Exp Dates'!$E$4:$X$250,MATCH("M7",'Exp Dates'!$E$2:$X$2,0),1)&amp;"!$A$2:$H$600",1),J$1,0)*$C653,VLOOKUP($B653,Interpolate!$B$3:$T$2004,MATCH("M7-I",Interpolate!$B$2:$T$2,0)))</f>
        <v>15.62</v>
      </c>
      <c r="K653" s="6">
        <f ca="1">IF(NOT(ISNA(VLOOKUP($B653,INDIRECT(VLOOKUP($B653,'Exp Dates'!$E$4:$X$250,MATCH("M1",'Exp Dates'!$E$2:$X$2,0),1)&amp;"!$A$2:$k$600",1),K$1,0))),VLOOKUP($B653,INDIRECT(VLOOKUP($B653,'Exp Dates'!$E$4:$X$250,MATCH("M1",'Exp Dates'!$E$2:$X$2,0),1)&amp;"!$A$2:$k$600",1),K$1,0),0)</f>
        <v>462</v>
      </c>
      <c r="L653" s="6">
        <f ca="1">IF(NOT(ISNA(VLOOKUP($B653,INDIRECT(VLOOKUP($B653,'Exp Dates'!$E$4:$X$250,MATCH("M2",'Exp Dates'!$E$2:$X$2,0),1)&amp;"!$A$2:$k$600",1),L$1,0))),VLOOKUP($B653,INDIRECT(VLOOKUP($B653,'Exp Dates'!$E$4:$X$250,MATCH("M2",'Exp Dates'!$E$2:$X$2,0),1)&amp;"!$A$2:$k$600",1),L$1,0),0)</f>
        <v>367</v>
      </c>
      <c r="M653" s="6">
        <f ca="1">IF(NOT(ISNA(VLOOKUP($B653,INDIRECT(VLOOKUP($B653,'Exp Dates'!$E$4:$X$250,MATCH("M3",'Exp Dates'!$E$2:$X$2,0),1)&amp;"!$A$2:$k$600",1),M$1,0))),VLOOKUP($B653,INDIRECT(VLOOKUP($B653,'Exp Dates'!$E$4:$X$250,MATCH("M3",'Exp Dates'!$E$2:$X$2,0),1)&amp;"!$A$2:$k$600",1),M$1,0),0)</f>
        <v>4</v>
      </c>
      <c r="N653" s="6">
        <f ca="1">IF(NOT(ISNA(VLOOKUP($B653,INDIRECT(VLOOKUP($B653,'Exp Dates'!$E$4:$X$250,MATCH("M4",'Exp Dates'!$E$2:$X$2,0),1)&amp;"!$A$2:$k$600",1),N$1,0))),VLOOKUP($B653,INDIRECT(VLOOKUP($B653,'Exp Dates'!$E$4:$X$250,MATCH("M4",'Exp Dates'!$E$2:$X$2,0),1)&amp;"!$A$2:$k$600",1),N$1,0),0)</f>
        <v>925</v>
      </c>
      <c r="O653" s="6">
        <f ca="1">IF(NOT(ISNA(VLOOKUP($B653,INDIRECT(VLOOKUP($B653,'Exp Dates'!$E$4:$X$250,MATCH("M5",'Exp Dates'!$E$2:$X$2,0),1)&amp;"!$A$2:$k$600",1),O$1,0))),VLOOKUP($B653,INDIRECT(VLOOKUP($B653,'Exp Dates'!$E$4:$X$250,MATCH("M5",'Exp Dates'!$E$2:$X$2,0),1)&amp;"!$A$2:$k$600",1),O$1,0),0)</f>
        <v>500</v>
      </c>
      <c r="P653" s="6">
        <f ca="1">IF(NOT(ISNA(VLOOKUP($B653,INDIRECT(VLOOKUP($B653,'Exp Dates'!$E$4:$X$250,MATCH("M6",'Exp Dates'!$E$2:$X$2,0),1)&amp;"!$A$2:$k$600",1),P$1,0))),VLOOKUP($B653,INDIRECT(VLOOKUP($B653,'Exp Dates'!$E$4:$X$250,MATCH("M6",'Exp Dates'!$E$2:$X$2,0),1)&amp;"!$A$2:$k$600",1),P$1,0),0)</f>
        <v>10</v>
      </c>
      <c r="Q653" s="6">
        <f ca="1">IF(NOT(ISNA(VLOOKUP($B653,INDIRECT(VLOOKUP($B653,'Exp Dates'!$E$4:$X$250,MATCH("M7",'Exp Dates'!$E$2:$X$2,0),1)&amp;"!$A$2:$k$600",1),Q$1,0))),VLOOKUP($B653,INDIRECT(VLOOKUP($B653,'Exp Dates'!$E$4:$X$250,MATCH("M7",'Exp Dates'!$E$2:$X$2,0),1)&amp;"!$A$2:$k$600",1),Q$1,0),0)</f>
        <v>2</v>
      </c>
      <c r="R653" s="6">
        <f t="shared" ca="1" si="123"/>
        <v>829</v>
      </c>
      <c r="S653" s="6">
        <f t="shared" ca="1" si="125"/>
        <v>33270</v>
      </c>
      <c r="T653" s="6">
        <f t="shared" ca="1" si="126"/>
        <v>398390.70000000007</v>
      </c>
      <c r="U653" s="6">
        <f t="shared" ca="1" si="127"/>
        <v>16619</v>
      </c>
      <c r="V653" s="6">
        <f t="shared" ca="1" si="128"/>
        <v>242888.62999999998</v>
      </c>
      <c r="W653" s="11">
        <f t="shared" ca="1" si="129"/>
        <v>1.640219634817818</v>
      </c>
      <c r="X653">
        <f ca="1">Master!AD653</f>
        <v>1.8428571428571409E-2</v>
      </c>
      <c r="Y653" s="6">
        <f t="shared" ca="1" si="130"/>
        <v>2270</v>
      </c>
      <c r="Z653" s="6">
        <f t="shared" ca="1" si="131"/>
        <v>16619</v>
      </c>
      <c r="AA653" s="6">
        <f t="shared" ca="1" si="124"/>
        <v>49893</v>
      </c>
      <c r="AB653" s="11">
        <f>VLOOKUP(B653,Master!B$3:N$10000,9,0)</f>
        <v>10.78</v>
      </c>
      <c r="AC653" s="11">
        <v>12.02</v>
      </c>
      <c r="AD653" s="11">
        <v>11.12</v>
      </c>
      <c r="AE653" s="11">
        <f t="shared" si="132"/>
        <v>1.2400000000000002</v>
      </c>
      <c r="AF653" s="11">
        <f>Master!N653</f>
        <v>1377.38</v>
      </c>
      <c r="AG653" s="6">
        <f ca="1">IF(NOT(ISNA(VLOOKUP($B653,INDIRECT(VLOOKUP($B653,'Exp Dates'!$E$4:$X$300,MATCH("M1",'Exp Dates'!$E$2:$X$2,0),1)&amp;"!$A$2:$k$600",1),AG$1,0))),VLOOKUP($B653,INDIRECT(VLOOKUP($B653,'Exp Dates'!$E$4:$X$300,MATCH("M1",'Exp Dates'!$E$2:$X$2,0),1)&amp;"!$A$2:$k$600",1),AG$1,0),0)</f>
        <v>27108</v>
      </c>
      <c r="AH653" s="6">
        <f ca="1">IF(NOT(ISNA(VLOOKUP($B653,INDIRECT(VLOOKUP($B653,'Exp Dates'!$E$4:$X$300,MATCH("M2",'Exp Dates'!$E$2:$X$2,0),1)&amp;"!$A$2:$k$600",1),AH$1,0))),VLOOKUP($B653,INDIRECT(VLOOKUP($B653,'Exp Dates'!$E$4:$X$300,MATCH("M2",'Exp Dates'!$E$2:$X$2,0),1)&amp;"!$A$2:$k$600",1),AH$1,0),0)</f>
        <v>6162</v>
      </c>
      <c r="AI653" s="6">
        <f ca="1">IF(NOT(ISNA(VLOOKUP($B653,INDIRECT(VLOOKUP($B653,'Exp Dates'!$E$4:$X$300,MATCH("M3",'Exp Dates'!$E$2:$X$2,0),1)&amp;"!$A$2:$k$600",1),AI$1,0))),VLOOKUP($B653,INDIRECT(VLOOKUP($B653,'Exp Dates'!$E$4:$X$300,MATCH("M3",'Exp Dates'!$E$2:$X$2,0),1)&amp;"!$A$2:$k$600",1),AI$1,0),0)</f>
        <v>4</v>
      </c>
      <c r="AJ653" s="6">
        <f ca="1">IF(NOT(ISNA(VLOOKUP($B653,INDIRECT(VLOOKUP($B653,'Exp Dates'!$E$4:$X$300,MATCH("M4",'Exp Dates'!$E$2:$X$2,0),1)&amp;"!$A$2:$k$600",1),AJ$1,0))),VLOOKUP($B653,INDIRECT(VLOOKUP($B653,'Exp Dates'!$E$4:$X$300,MATCH("M4",'Exp Dates'!$E$2:$X$2,0),1)&amp;"!$A$2:$k$600",1),AJ$1,0),0)</f>
        <v>14255</v>
      </c>
      <c r="AK653" s="6">
        <f ca="1">IF(NOT(ISNA(VLOOKUP($B653,INDIRECT(VLOOKUP($B653,'Exp Dates'!$E$4:$X$300,MATCH("M5",'Exp Dates'!$E$2:$X$2,0),1)&amp;"!$A$2:$k$600",1),AK$1,0))),VLOOKUP($B653,INDIRECT(VLOOKUP($B653,'Exp Dates'!$E$4:$X$300,MATCH("M5",'Exp Dates'!$E$2:$X$2,0),1)&amp;"!$A$2:$k$600",1),AK$1,0),0)</f>
        <v>500</v>
      </c>
      <c r="AL653" s="6">
        <f ca="1">IF(NOT(ISNA(VLOOKUP($B653,INDIRECT(VLOOKUP($B653,'Exp Dates'!$E$4:$X$300,MATCH("M6",'Exp Dates'!$E$2:$X$2,0),1)&amp;"!$A$2:$k$600",1),AL$1,0))),VLOOKUP($B653,INDIRECT(VLOOKUP($B653,'Exp Dates'!$E$4:$X$300,MATCH("M6",'Exp Dates'!$E$2:$X$2,0),1)&amp;"!$A$2:$k$600",1),AL$1,0),0)</f>
        <v>10</v>
      </c>
      <c r="AM653" s="6">
        <f ca="1">IF(NOT(ISNA(VLOOKUP($B653,INDIRECT(VLOOKUP($B653,'Exp Dates'!$E$4:$X$300,MATCH("M7",'Exp Dates'!$E$2:$X$2,0),1)&amp;"!$A$2:$k$600",1),AM$1,0))),VLOOKUP($B653,INDIRECT(VLOOKUP($B653,'Exp Dates'!$E$4:$X$300,MATCH("M7",'Exp Dates'!$E$2:$X$2,0),1)&amp;"!$A$2:$k$600",1),AM$1,0),0)</f>
        <v>1854</v>
      </c>
      <c r="AN653" s="74">
        <f t="shared" ca="1" si="133"/>
        <v>31282380</v>
      </c>
      <c r="AO653">
        <f ca="1">IF(NOT(ISNA(VLOOKUP($B653,INDIRECT(VLOOKUP($B653,'Exp Dates'!$E$4:$X$300,MATCH("M1",'Exp Dates'!$E$2:$X$2,0),1)&amp;"!$A$2:$k$600",1),AO$1,0))),VLOOKUP($B653,INDIRECT(VLOOKUP($B653,'Exp Dates'!$E$4:$X$300,MATCH("M1",'Exp Dates'!$E$2:$X$2,0),1)&amp;"!$A$2:$k$600",1),AO$1,0),0)</f>
        <v>0</v>
      </c>
      <c r="AP653">
        <f ca="1">IF(NOT(ISNA(VLOOKUP($B653,INDIRECT(VLOOKUP($B653,'Exp Dates'!$E$4:$X$300,MATCH("M2",'Exp Dates'!$E$2:$X$2,0),1)&amp;"!$A$2:$k$600",1),AP$1,0))),VLOOKUP($B653,INDIRECT(VLOOKUP($B653,'Exp Dates'!$E$4:$X$300,MATCH("M2",'Exp Dates'!$E$2:$X$2,0),1)&amp;"!$A$2:$k$600",1),AP$1,0),0)</f>
        <v>0</v>
      </c>
      <c r="AQ653">
        <f t="shared" ca="1" si="134"/>
        <v>0</v>
      </c>
      <c r="AR653">
        <f>VLOOKUP(B653,Master!B$2:L$5000,11,0)</f>
        <v>0.9143341815097541</v>
      </c>
    </row>
    <row r="654" spans="2:44" x14ac:dyDescent="0.25">
      <c r="B654" s="52">
        <f>Master!B654</f>
        <v>39015</v>
      </c>
      <c r="C654" s="11">
        <v>0.1</v>
      </c>
      <c r="D654" s="11">
        <f ca="1">IF(NOT(ISNA(VLOOKUP($B654,INDIRECT(VLOOKUP($B654,'Exp Dates'!$E$4:$X$250,MATCH("M1",'Exp Dates'!$E$2:$X$2,0),1)&amp;"!$A$2:$H$600",1),D$1,0))),VLOOKUP($B654,INDIRECT(VLOOKUP($B654,'Exp Dates'!$E$4:$X$250,MATCH("M1",'Exp Dates'!$E$2:$X$2,0),1)&amp;"!$A$2:$H$600",1),D$1,0)*$C654,VLOOKUP($B654,Interpolate!$B$3:$T$2004,MATCH("M1-I",Interpolate!$B$2:$T$2,0)))</f>
        <v>11.490000000000002</v>
      </c>
      <c r="E654" s="11">
        <f ca="1">IF(NOT(ISNA(VLOOKUP($B654,INDIRECT(VLOOKUP($B654,'Exp Dates'!$E$4:$X$250,MATCH("M2",'Exp Dates'!$E$2:$X$2,0),1)&amp;"!$A$2:$H$600",1),E$1,0))),VLOOKUP($B654,INDIRECT(VLOOKUP($B654,'Exp Dates'!$E$4:$X$250,MATCH("M2",'Exp Dates'!$E$2:$X$2,0),1)&amp;"!$A$2:$H$600",1),E$1,0)*$C654,VLOOKUP($B654,Interpolate!$B$3:$T$2004,MATCH("M2-I",Interpolate!$B$2:$T$2,0)))</f>
        <v>12.520000000000001</v>
      </c>
      <c r="F654" s="11">
        <f ca="1">IF(NOT(ISNA(VLOOKUP($B654,INDIRECT(VLOOKUP($B654,'Exp Dates'!$E$4:$X$250,MATCH("M3",'Exp Dates'!$E$2:$X$2,0),1)&amp;"!$A$2:$H$600",1),F$1,0))),VLOOKUP($B654,INDIRECT(VLOOKUP($B654,'Exp Dates'!$E$4:$X$250,MATCH("M3",'Exp Dates'!$E$2:$X$2,0),1)&amp;"!$A$2:$H$600",1),F$1,0)*$C654,VLOOKUP($B654,Interpolate!$B$3:$T$2004,MATCH("M3-I",Interpolate!$B$2:$T$2,0)))</f>
        <v>13.790000000000001</v>
      </c>
      <c r="G654" s="11">
        <f ca="1">IF(NOT(ISNA(VLOOKUP($B654,INDIRECT(VLOOKUP($B654,'Exp Dates'!$E$4:$X$250,MATCH("M4",'Exp Dates'!$E$2:$X$2,0),1)&amp;"!$A$2:$H$600",1),G$1,0))),VLOOKUP($B654,INDIRECT(VLOOKUP($B654,'Exp Dates'!$E$4:$X$250,MATCH("M4",'Exp Dates'!$E$2:$X$2,0),1)&amp;"!$A$2:$H$600",1),G$1,0)*$C654,VLOOKUP($B654,Interpolate!$B$3:$T$2004,MATCH("M4-I",Interpolate!$B$2:$T$2,0)))</f>
        <v>14.52</v>
      </c>
      <c r="H654" s="11">
        <f ca="1">IF(NOT(ISNA(VLOOKUP($B654,INDIRECT(VLOOKUP($B654,'Exp Dates'!$E$4:$X$250,MATCH("M5",'Exp Dates'!$E$2:$X$2,0),1)&amp;"!$A$2:$H$600",1),H$1,0))),VLOOKUP($B654,INDIRECT(VLOOKUP($B654,'Exp Dates'!$E$4:$X$250,MATCH("M5",'Exp Dates'!$E$2:$X$2,0),1)&amp;"!$A$2:$H$600",1),H$1,0)*$C654,VLOOKUP($B654,Interpolate!$B$3:$T$2004,MATCH("M5-I",Interpolate!$B$2:$T$2,0)))</f>
        <v>14.990000000000002</v>
      </c>
      <c r="I654" s="11">
        <f ca="1">IF(NOT(ISNA(VLOOKUP($B654,INDIRECT(VLOOKUP($B654,'Exp Dates'!$E$4:$X$250,MATCH("M6",'Exp Dates'!$E$2:$X$2,0),1)&amp;"!$A$2:$H$600",1),I$1,0))),VLOOKUP($B654,INDIRECT(VLOOKUP($B654,'Exp Dates'!$E$4:$X$250,MATCH("M6",'Exp Dates'!$E$2:$X$2,0),1)&amp;"!$A$2:$H$600",1),I$1,0)*$C654,VLOOKUP($B654,Interpolate!$B$3:$T$2004,MATCH("M6-I",Interpolate!$B$2:$T$2,0)))</f>
        <v>15.380000000000003</v>
      </c>
      <c r="J654" s="11">
        <f ca="1">IF(NOT(ISNA(VLOOKUP($B654,INDIRECT(VLOOKUP($B654,'Exp Dates'!$E$4:$X$250,MATCH("M7",'Exp Dates'!$E$2:$X$2,0),1)&amp;"!$A$2:$H$600",1),J$1,0))),VLOOKUP($B654,INDIRECT(VLOOKUP($B654,'Exp Dates'!$E$4:$X$250,MATCH("M7",'Exp Dates'!$E$2:$X$2,0),1)&amp;"!$A$2:$H$600",1),J$1,0)*$C654,VLOOKUP($B654,Interpolate!$B$3:$T$2004,MATCH("M7-I",Interpolate!$B$2:$T$2,0)))</f>
        <v>15.580000000000002</v>
      </c>
      <c r="K654" s="6">
        <f ca="1">IF(NOT(ISNA(VLOOKUP($B654,INDIRECT(VLOOKUP($B654,'Exp Dates'!$E$4:$X$250,MATCH("M1",'Exp Dates'!$E$2:$X$2,0),1)&amp;"!$A$2:$k$600",1),K$1,0))),VLOOKUP($B654,INDIRECT(VLOOKUP($B654,'Exp Dates'!$E$4:$X$250,MATCH("M1",'Exp Dates'!$E$2:$X$2,0),1)&amp;"!$A$2:$k$600",1),K$1,0),0)</f>
        <v>944</v>
      </c>
      <c r="L654" s="6">
        <f ca="1">IF(NOT(ISNA(VLOOKUP($B654,INDIRECT(VLOOKUP($B654,'Exp Dates'!$E$4:$X$250,MATCH("M2",'Exp Dates'!$E$2:$X$2,0),1)&amp;"!$A$2:$k$600",1),L$1,0))),VLOOKUP($B654,INDIRECT(VLOOKUP($B654,'Exp Dates'!$E$4:$X$250,MATCH("M2",'Exp Dates'!$E$2:$X$2,0),1)&amp;"!$A$2:$k$600",1),L$1,0),0)</f>
        <v>378</v>
      </c>
      <c r="M654" s="6">
        <f ca="1">IF(NOT(ISNA(VLOOKUP($B654,INDIRECT(VLOOKUP($B654,'Exp Dates'!$E$4:$X$250,MATCH("M3",'Exp Dates'!$E$2:$X$2,0),1)&amp;"!$A$2:$k$600",1),M$1,0))),VLOOKUP($B654,INDIRECT(VLOOKUP($B654,'Exp Dates'!$E$4:$X$250,MATCH("M3",'Exp Dates'!$E$2:$X$2,0),1)&amp;"!$A$2:$k$600",1),M$1,0),0)</f>
        <v>22</v>
      </c>
      <c r="N654" s="6">
        <f ca="1">IF(NOT(ISNA(VLOOKUP($B654,INDIRECT(VLOOKUP($B654,'Exp Dates'!$E$4:$X$250,MATCH("M4",'Exp Dates'!$E$2:$X$2,0),1)&amp;"!$A$2:$k$600",1),N$1,0))),VLOOKUP($B654,INDIRECT(VLOOKUP($B654,'Exp Dates'!$E$4:$X$250,MATCH("M4",'Exp Dates'!$E$2:$X$2,0),1)&amp;"!$A$2:$k$600",1),N$1,0),0)</f>
        <v>102</v>
      </c>
      <c r="O654" s="6">
        <f ca="1">IF(NOT(ISNA(VLOOKUP($B654,INDIRECT(VLOOKUP($B654,'Exp Dates'!$E$4:$X$250,MATCH("M5",'Exp Dates'!$E$2:$X$2,0),1)&amp;"!$A$2:$k$600",1),O$1,0))),VLOOKUP($B654,INDIRECT(VLOOKUP($B654,'Exp Dates'!$E$4:$X$250,MATCH("M5",'Exp Dates'!$E$2:$X$2,0),1)&amp;"!$A$2:$k$600",1),O$1,0),0)</f>
        <v>20</v>
      </c>
      <c r="P654" s="6">
        <f ca="1">IF(NOT(ISNA(VLOOKUP($B654,INDIRECT(VLOOKUP($B654,'Exp Dates'!$E$4:$X$250,MATCH("M6",'Exp Dates'!$E$2:$X$2,0),1)&amp;"!$A$2:$k$600",1),P$1,0))),VLOOKUP($B654,INDIRECT(VLOOKUP($B654,'Exp Dates'!$E$4:$X$250,MATCH("M6",'Exp Dates'!$E$2:$X$2,0),1)&amp;"!$A$2:$k$600",1),P$1,0),0)</f>
        <v>1</v>
      </c>
      <c r="Q654" s="6">
        <f ca="1">IF(NOT(ISNA(VLOOKUP($B654,INDIRECT(VLOOKUP($B654,'Exp Dates'!$E$4:$X$250,MATCH("M7",'Exp Dates'!$E$2:$X$2,0),1)&amp;"!$A$2:$k$600",1),Q$1,0))),VLOOKUP($B654,INDIRECT(VLOOKUP($B654,'Exp Dates'!$E$4:$X$250,MATCH("M7",'Exp Dates'!$E$2:$X$2,0),1)&amp;"!$A$2:$k$600",1),Q$1,0),0)</f>
        <v>20</v>
      </c>
      <c r="R654" s="6">
        <f t="shared" ca="1" si="123"/>
        <v>1322</v>
      </c>
      <c r="S654" s="6">
        <f t="shared" ca="1" si="125"/>
        <v>33889</v>
      </c>
      <c r="T654" s="6">
        <f t="shared" ca="1" si="126"/>
        <v>396033.26</v>
      </c>
      <c r="U654" s="6">
        <f t="shared" ca="1" si="127"/>
        <v>16684</v>
      </c>
      <c r="V654" s="6">
        <f t="shared" ca="1" si="128"/>
        <v>244490.91999999998</v>
      </c>
      <c r="W654" s="11">
        <f t="shared" ca="1" si="129"/>
        <v>1.6198280901392985</v>
      </c>
      <c r="X654">
        <f ca="1">Master!AD654</f>
        <v>1.7000000000000012E-2</v>
      </c>
      <c r="Y654" s="6">
        <f t="shared" ca="1" si="130"/>
        <v>1487</v>
      </c>
      <c r="Z654" s="6">
        <f t="shared" ca="1" si="131"/>
        <v>16684</v>
      </c>
      <c r="AA654" s="6">
        <f t="shared" ca="1" si="124"/>
        <v>50598</v>
      </c>
      <c r="AB654" s="11">
        <f>VLOOKUP(B654,Master!B$3:N$10000,9,0)</f>
        <v>10.66</v>
      </c>
      <c r="AC654" s="11">
        <v>11.754857142857142</v>
      </c>
      <c r="AD654" s="11">
        <v>10.872</v>
      </c>
      <c r="AE654" s="11">
        <f t="shared" si="132"/>
        <v>1.0948571428571423</v>
      </c>
      <c r="AF654" s="11">
        <f>Master!N654</f>
        <v>1382.22</v>
      </c>
      <c r="AG654" s="6">
        <f ca="1">IF(NOT(ISNA(VLOOKUP($B654,INDIRECT(VLOOKUP($B654,'Exp Dates'!$E$4:$X$300,MATCH("M1",'Exp Dates'!$E$2:$X$2,0),1)&amp;"!$A$2:$k$600",1),AG$1,0))),VLOOKUP($B654,INDIRECT(VLOOKUP($B654,'Exp Dates'!$E$4:$X$300,MATCH("M1",'Exp Dates'!$E$2:$X$2,0),1)&amp;"!$A$2:$k$600",1),AG$1,0),0)</f>
        <v>27434</v>
      </c>
      <c r="AH654" s="6">
        <f ca="1">IF(NOT(ISNA(VLOOKUP($B654,INDIRECT(VLOOKUP($B654,'Exp Dates'!$E$4:$X$300,MATCH("M2",'Exp Dates'!$E$2:$X$2,0),1)&amp;"!$A$2:$k$600",1),AH$1,0))),VLOOKUP($B654,INDIRECT(VLOOKUP($B654,'Exp Dates'!$E$4:$X$300,MATCH("M2",'Exp Dates'!$E$2:$X$2,0),1)&amp;"!$A$2:$k$600",1),AH$1,0),0)</f>
        <v>6455</v>
      </c>
      <c r="AI654" s="6">
        <f ca="1">IF(NOT(ISNA(VLOOKUP($B654,INDIRECT(VLOOKUP($B654,'Exp Dates'!$E$4:$X$300,MATCH("M3",'Exp Dates'!$E$2:$X$2,0),1)&amp;"!$A$2:$k$600",1),AI$1,0))),VLOOKUP($B654,INDIRECT(VLOOKUP($B654,'Exp Dates'!$E$4:$X$300,MATCH("M3",'Exp Dates'!$E$2:$X$2,0),1)&amp;"!$A$2:$k$600",1),AI$1,0),0)</f>
        <v>25</v>
      </c>
      <c r="AJ654" s="6">
        <f ca="1">IF(NOT(ISNA(VLOOKUP($B654,INDIRECT(VLOOKUP($B654,'Exp Dates'!$E$4:$X$300,MATCH("M4",'Exp Dates'!$E$2:$X$2,0),1)&amp;"!$A$2:$k$600",1),AJ$1,0))),VLOOKUP($B654,INDIRECT(VLOOKUP($B654,'Exp Dates'!$E$4:$X$300,MATCH("M4",'Exp Dates'!$E$2:$X$2,0),1)&amp;"!$A$2:$k$600",1),AJ$1,0),0)</f>
        <v>14280</v>
      </c>
      <c r="AK654" s="6">
        <f ca="1">IF(NOT(ISNA(VLOOKUP($B654,INDIRECT(VLOOKUP($B654,'Exp Dates'!$E$4:$X$300,MATCH("M5",'Exp Dates'!$E$2:$X$2,0),1)&amp;"!$A$2:$k$600",1),AK$1,0))),VLOOKUP($B654,INDIRECT(VLOOKUP($B654,'Exp Dates'!$E$4:$X$300,MATCH("M5",'Exp Dates'!$E$2:$X$2,0),1)&amp;"!$A$2:$k$600",1),AK$1,0),0)</f>
        <v>520</v>
      </c>
      <c r="AL654" s="6">
        <f ca="1">IF(NOT(ISNA(VLOOKUP($B654,INDIRECT(VLOOKUP($B654,'Exp Dates'!$E$4:$X$300,MATCH("M6",'Exp Dates'!$E$2:$X$2,0),1)&amp;"!$A$2:$k$600",1),AL$1,0))),VLOOKUP($B654,INDIRECT(VLOOKUP($B654,'Exp Dates'!$E$4:$X$300,MATCH("M6",'Exp Dates'!$E$2:$X$2,0),1)&amp;"!$A$2:$k$600",1),AL$1,0),0)</f>
        <v>11</v>
      </c>
      <c r="AM654" s="6">
        <f ca="1">IF(NOT(ISNA(VLOOKUP($B654,INDIRECT(VLOOKUP($B654,'Exp Dates'!$E$4:$X$300,MATCH("M7",'Exp Dates'!$E$2:$X$2,0),1)&amp;"!$A$2:$k$600",1),AM$1,0))),VLOOKUP($B654,INDIRECT(VLOOKUP($B654,'Exp Dates'!$E$4:$X$300,MATCH("M7",'Exp Dates'!$E$2:$X$2,0),1)&amp;"!$A$2:$k$600",1),AM$1,0),0)</f>
        <v>1873</v>
      </c>
      <c r="AN654" s="74">
        <f t="shared" ca="1" si="133"/>
        <v>17990320</v>
      </c>
      <c r="AO654">
        <f ca="1">IF(NOT(ISNA(VLOOKUP($B654,INDIRECT(VLOOKUP($B654,'Exp Dates'!$E$4:$X$300,MATCH("M1",'Exp Dates'!$E$2:$X$2,0),1)&amp;"!$A$2:$k$600",1),AO$1,0))),VLOOKUP($B654,INDIRECT(VLOOKUP($B654,'Exp Dates'!$E$4:$X$300,MATCH("M1",'Exp Dates'!$E$2:$X$2,0),1)&amp;"!$A$2:$k$600",1),AO$1,0),0)</f>
        <v>0</v>
      </c>
      <c r="AP654">
        <f ca="1">IF(NOT(ISNA(VLOOKUP($B654,INDIRECT(VLOOKUP($B654,'Exp Dates'!$E$4:$X$300,MATCH("M2",'Exp Dates'!$E$2:$X$2,0),1)&amp;"!$A$2:$k$600",1),AP$1,0))),VLOOKUP($B654,INDIRECT(VLOOKUP($B654,'Exp Dates'!$E$4:$X$300,MATCH("M2",'Exp Dates'!$E$2:$X$2,0),1)&amp;"!$A$2:$k$600",1),AP$1,0),0)</f>
        <v>0</v>
      </c>
      <c r="AQ654">
        <f t="shared" ca="1" si="134"/>
        <v>0</v>
      </c>
      <c r="AR654">
        <f>VLOOKUP(B654,Master!B$2:L$5000,11,0)</f>
        <v>0.9213483146067416</v>
      </c>
    </row>
    <row r="655" spans="2:44" x14ac:dyDescent="0.25">
      <c r="B655" s="52">
        <f>Master!B655</f>
        <v>39016</v>
      </c>
      <c r="C655" s="11">
        <v>0.1</v>
      </c>
      <c r="D655" s="11">
        <f ca="1">IF(NOT(ISNA(VLOOKUP($B655,INDIRECT(VLOOKUP($B655,'Exp Dates'!$E$4:$X$250,MATCH("M1",'Exp Dates'!$E$2:$X$2,0),1)&amp;"!$A$2:$H$600",1),D$1,0))),VLOOKUP($B655,INDIRECT(VLOOKUP($B655,'Exp Dates'!$E$4:$X$250,MATCH("M1",'Exp Dates'!$E$2:$X$2,0),1)&amp;"!$A$2:$H$600",1),D$1,0)*$C655,VLOOKUP($B655,Interpolate!$B$3:$T$2004,MATCH("M1-I",Interpolate!$B$2:$T$2,0)))</f>
        <v>11.25</v>
      </c>
      <c r="E655" s="11">
        <f ca="1">IF(NOT(ISNA(VLOOKUP($B655,INDIRECT(VLOOKUP($B655,'Exp Dates'!$E$4:$X$250,MATCH("M2",'Exp Dates'!$E$2:$X$2,0),1)&amp;"!$A$2:$H$600",1),E$1,0))),VLOOKUP($B655,INDIRECT(VLOOKUP($B655,'Exp Dates'!$E$4:$X$250,MATCH("M2",'Exp Dates'!$E$2:$X$2,0),1)&amp;"!$A$2:$H$600",1),E$1,0)*$C655,VLOOKUP($B655,Interpolate!$B$3:$T$2004,MATCH("M2-I",Interpolate!$B$2:$T$2,0)))</f>
        <v>12.21</v>
      </c>
      <c r="F655" s="11">
        <f ca="1">IF(NOT(ISNA(VLOOKUP($B655,INDIRECT(VLOOKUP($B655,'Exp Dates'!$E$4:$X$250,MATCH("M3",'Exp Dates'!$E$2:$X$2,0),1)&amp;"!$A$2:$H$600",1),F$1,0))),VLOOKUP($B655,INDIRECT(VLOOKUP($B655,'Exp Dates'!$E$4:$X$250,MATCH("M3",'Exp Dates'!$E$2:$X$2,0),1)&amp;"!$A$2:$H$600",1),F$1,0)*$C655,VLOOKUP($B655,Interpolate!$B$3:$T$2004,MATCH("M3-I",Interpolate!$B$2:$T$2,0)))</f>
        <v>13.46</v>
      </c>
      <c r="G655" s="11">
        <f ca="1">IF(NOT(ISNA(VLOOKUP($B655,INDIRECT(VLOOKUP($B655,'Exp Dates'!$E$4:$X$250,MATCH("M4",'Exp Dates'!$E$2:$X$2,0),1)&amp;"!$A$2:$H$600",1),G$1,0))),VLOOKUP($B655,INDIRECT(VLOOKUP($B655,'Exp Dates'!$E$4:$X$250,MATCH("M4",'Exp Dates'!$E$2:$X$2,0),1)&amp;"!$A$2:$H$600",1),G$1,0)*$C655,VLOOKUP($B655,Interpolate!$B$3:$T$2004,MATCH("M4-I",Interpolate!$B$2:$T$2,0)))</f>
        <v>14.180000000000001</v>
      </c>
      <c r="H655" s="11">
        <f ca="1">IF(NOT(ISNA(VLOOKUP($B655,INDIRECT(VLOOKUP($B655,'Exp Dates'!$E$4:$X$250,MATCH("M5",'Exp Dates'!$E$2:$X$2,0),1)&amp;"!$A$2:$H$600",1),H$1,0))),VLOOKUP($B655,INDIRECT(VLOOKUP($B655,'Exp Dates'!$E$4:$X$250,MATCH("M5",'Exp Dates'!$E$2:$X$2,0),1)&amp;"!$A$2:$H$600",1),H$1,0)*$C655,VLOOKUP($B655,Interpolate!$B$3:$T$2004,MATCH("M5-I",Interpolate!$B$2:$T$2,0)))</f>
        <v>14.96</v>
      </c>
      <c r="I655" s="11">
        <f ca="1">IF(NOT(ISNA(VLOOKUP($B655,INDIRECT(VLOOKUP($B655,'Exp Dates'!$E$4:$X$250,MATCH("M6",'Exp Dates'!$E$2:$X$2,0),1)&amp;"!$A$2:$H$600",1),I$1,0))),VLOOKUP($B655,INDIRECT(VLOOKUP($B655,'Exp Dates'!$E$4:$X$250,MATCH("M6",'Exp Dates'!$E$2:$X$2,0),1)&amp;"!$A$2:$H$600",1),I$1,0)*$C655,VLOOKUP($B655,Interpolate!$B$3:$T$2004,MATCH("M6-I",Interpolate!$B$2:$T$2,0)))</f>
        <v>15.25</v>
      </c>
      <c r="J655" s="11">
        <f ca="1">IF(NOT(ISNA(VLOOKUP($B655,INDIRECT(VLOOKUP($B655,'Exp Dates'!$E$4:$X$250,MATCH("M7",'Exp Dates'!$E$2:$X$2,0),1)&amp;"!$A$2:$H$600",1),J$1,0))),VLOOKUP($B655,INDIRECT(VLOOKUP($B655,'Exp Dates'!$E$4:$X$250,MATCH("M7",'Exp Dates'!$E$2:$X$2,0),1)&amp;"!$A$2:$H$600",1),J$1,0)*$C655,VLOOKUP($B655,Interpolate!$B$3:$T$2004,MATCH("M7-I",Interpolate!$B$2:$T$2,0)))</f>
        <v>15.469999999999999</v>
      </c>
      <c r="K655" s="6">
        <f ca="1">IF(NOT(ISNA(VLOOKUP($B655,INDIRECT(VLOOKUP($B655,'Exp Dates'!$E$4:$X$250,MATCH("M1",'Exp Dates'!$E$2:$X$2,0),1)&amp;"!$A$2:$k$600",1),K$1,0))),VLOOKUP($B655,INDIRECT(VLOOKUP($B655,'Exp Dates'!$E$4:$X$250,MATCH("M1",'Exp Dates'!$E$2:$X$2,0),1)&amp;"!$A$2:$k$600",1),K$1,0),0)</f>
        <v>657</v>
      </c>
      <c r="L655" s="6">
        <f ca="1">IF(NOT(ISNA(VLOOKUP($B655,INDIRECT(VLOOKUP($B655,'Exp Dates'!$E$4:$X$250,MATCH("M2",'Exp Dates'!$E$2:$X$2,0),1)&amp;"!$A$2:$k$600",1),L$1,0))),VLOOKUP($B655,INDIRECT(VLOOKUP($B655,'Exp Dates'!$E$4:$X$250,MATCH("M2",'Exp Dates'!$E$2:$X$2,0),1)&amp;"!$A$2:$k$600",1),L$1,0),0)</f>
        <v>471</v>
      </c>
      <c r="M655" s="6">
        <f ca="1">IF(NOT(ISNA(VLOOKUP($B655,INDIRECT(VLOOKUP($B655,'Exp Dates'!$E$4:$X$250,MATCH("M3",'Exp Dates'!$E$2:$X$2,0),1)&amp;"!$A$2:$k$600",1),M$1,0))),VLOOKUP($B655,INDIRECT(VLOOKUP($B655,'Exp Dates'!$E$4:$X$250,MATCH("M3",'Exp Dates'!$E$2:$X$2,0),1)&amp;"!$A$2:$k$600",1),M$1,0),0)</f>
        <v>20</v>
      </c>
      <c r="N655" s="6">
        <f ca="1">IF(NOT(ISNA(VLOOKUP($B655,INDIRECT(VLOOKUP($B655,'Exp Dates'!$E$4:$X$250,MATCH("M4",'Exp Dates'!$E$2:$X$2,0),1)&amp;"!$A$2:$k$600",1),N$1,0))),VLOOKUP($B655,INDIRECT(VLOOKUP($B655,'Exp Dates'!$E$4:$X$250,MATCH("M4",'Exp Dates'!$E$2:$X$2,0),1)&amp;"!$A$2:$k$600",1),N$1,0),0)</f>
        <v>86</v>
      </c>
      <c r="O655" s="6">
        <f ca="1">IF(NOT(ISNA(VLOOKUP($B655,INDIRECT(VLOOKUP($B655,'Exp Dates'!$E$4:$X$250,MATCH("M5",'Exp Dates'!$E$2:$X$2,0),1)&amp;"!$A$2:$k$600",1),O$1,0))),VLOOKUP($B655,INDIRECT(VLOOKUP($B655,'Exp Dates'!$E$4:$X$250,MATCH("M5",'Exp Dates'!$E$2:$X$2,0),1)&amp;"!$A$2:$k$600",1),O$1,0),0)</f>
        <v>0</v>
      </c>
      <c r="P655" s="6">
        <f ca="1">IF(NOT(ISNA(VLOOKUP($B655,INDIRECT(VLOOKUP($B655,'Exp Dates'!$E$4:$X$250,MATCH("M6",'Exp Dates'!$E$2:$X$2,0),1)&amp;"!$A$2:$k$600",1),P$1,0))),VLOOKUP($B655,INDIRECT(VLOOKUP($B655,'Exp Dates'!$E$4:$X$250,MATCH("M6",'Exp Dates'!$E$2:$X$2,0),1)&amp;"!$A$2:$k$600",1),P$1,0),0)</f>
        <v>10</v>
      </c>
      <c r="Q655" s="6">
        <f ca="1">IF(NOT(ISNA(VLOOKUP($B655,INDIRECT(VLOOKUP($B655,'Exp Dates'!$E$4:$X$250,MATCH("M7",'Exp Dates'!$E$2:$X$2,0),1)&amp;"!$A$2:$k$600",1),Q$1,0))),VLOOKUP($B655,INDIRECT(VLOOKUP($B655,'Exp Dates'!$E$4:$X$250,MATCH("M7",'Exp Dates'!$E$2:$X$2,0),1)&amp;"!$A$2:$k$600",1),Q$1,0),0)</f>
        <v>15</v>
      </c>
      <c r="R655" s="6">
        <f t="shared" ca="1" si="123"/>
        <v>1128</v>
      </c>
      <c r="S655" s="6">
        <f t="shared" ca="1" si="125"/>
        <v>33390</v>
      </c>
      <c r="T655" s="6">
        <f t="shared" ca="1" si="126"/>
        <v>382083.9</v>
      </c>
      <c r="U655" s="6">
        <f t="shared" ca="1" si="127"/>
        <v>16443</v>
      </c>
      <c r="V655" s="6">
        <f t="shared" ca="1" si="128"/>
        <v>235824.09000000005</v>
      </c>
      <c r="W655" s="11">
        <f t="shared" ca="1" si="129"/>
        <v>1.6202072485469994</v>
      </c>
      <c r="X655">
        <f ca="1">Master!AD655</f>
        <v>1.9809523809523819E-2</v>
      </c>
      <c r="Y655" s="6">
        <f t="shared" ca="1" si="130"/>
        <v>1259</v>
      </c>
      <c r="Z655" s="6">
        <f t="shared" ca="1" si="131"/>
        <v>16443</v>
      </c>
      <c r="AA655" s="6">
        <f t="shared" ca="1" si="124"/>
        <v>49877</v>
      </c>
      <c r="AB655" s="11">
        <f>VLOOKUP(B655,Master!B$3:N$10000,9,0)</f>
        <v>10.56</v>
      </c>
      <c r="AC655" s="11">
        <v>11.524285714285714</v>
      </c>
      <c r="AD655" s="11">
        <v>10.70142857142857</v>
      </c>
      <c r="AE655" s="11">
        <f t="shared" si="132"/>
        <v>0.96428571428571352</v>
      </c>
      <c r="AF655" s="11">
        <f>Master!N655</f>
        <v>1389.08</v>
      </c>
      <c r="AG655" s="6">
        <f ca="1">IF(NOT(ISNA(VLOOKUP($B655,INDIRECT(VLOOKUP($B655,'Exp Dates'!$E$4:$X$300,MATCH("M1",'Exp Dates'!$E$2:$X$2,0),1)&amp;"!$A$2:$k$600",1),AG$1,0))),VLOOKUP($B655,INDIRECT(VLOOKUP($B655,'Exp Dates'!$E$4:$X$300,MATCH("M1",'Exp Dates'!$E$2:$X$2,0),1)&amp;"!$A$2:$k$600",1),AG$1,0),0)</f>
        <v>26675</v>
      </c>
      <c r="AH655" s="6">
        <f ca="1">IF(NOT(ISNA(VLOOKUP($B655,INDIRECT(VLOOKUP($B655,'Exp Dates'!$E$4:$X$300,MATCH("M2",'Exp Dates'!$E$2:$X$2,0),1)&amp;"!$A$2:$k$600",1),AH$1,0))),VLOOKUP($B655,INDIRECT(VLOOKUP($B655,'Exp Dates'!$E$4:$X$300,MATCH("M2",'Exp Dates'!$E$2:$X$2,0),1)&amp;"!$A$2:$k$600",1),AH$1,0),0)</f>
        <v>6715</v>
      </c>
      <c r="AI655" s="6">
        <f ca="1">IF(NOT(ISNA(VLOOKUP($B655,INDIRECT(VLOOKUP($B655,'Exp Dates'!$E$4:$X$300,MATCH("M3",'Exp Dates'!$E$2:$X$2,0),1)&amp;"!$A$2:$k$600",1),AI$1,0))),VLOOKUP($B655,INDIRECT(VLOOKUP($B655,'Exp Dates'!$E$4:$X$300,MATCH("M3",'Exp Dates'!$E$2:$X$2,0),1)&amp;"!$A$2:$k$600",1),AI$1,0),0)</f>
        <v>44</v>
      </c>
      <c r="AJ655" s="6">
        <f ca="1">IF(NOT(ISNA(VLOOKUP($B655,INDIRECT(VLOOKUP($B655,'Exp Dates'!$E$4:$X$300,MATCH("M4",'Exp Dates'!$E$2:$X$2,0),1)&amp;"!$A$2:$k$600",1),AJ$1,0))),VLOOKUP($B655,INDIRECT(VLOOKUP($B655,'Exp Dates'!$E$4:$X$300,MATCH("M4",'Exp Dates'!$E$2:$X$2,0),1)&amp;"!$A$2:$k$600",1),AJ$1,0),0)</f>
        <v>14170</v>
      </c>
      <c r="AK655" s="6">
        <f ca="1">IF(NOT(ISNA(VLOOKUP($B655,INDIRECT(VLOOKUP($B655,'Exp Dates'!$E$4:$X$300,MATCH("M5",'Exp Dates'!$E$2:$X$2,0),1)&amp;"!$A$2:$k$600",1),AK$1,0))),VLOOKUP($B655,INDIRECT(VLOOKUP($B655,'Exp Dates'!$E$4:$X$300,MATCH("M5",'Exp Dates'!$E$2:$X$2,0),1)&amp;"!$A$2:$k$600",1),AK$1,0),0)</f>
        <v>520</v>
      </c>
      <c r="AL655" s="6">
        <f ca="1">IF(NOT(ISNA(VLOOKUP($B655,INDIRECT(VLOOKUP($B655,'Exp Dates'!$E$4:$X$300,MATCH("M6",'Exp Dates'!$E$2:$X$2,0),1)&amp;"!$A$2:$k$600",1),AL$1,0))),VLOOKUP($B655,INDIRECT(VLOOKUP($B655,'Exp Dates'!$E$4:$X$300,MATCH("M6",'Exp Dates'!$E$2:$X$2,0),1)&amp;"!$A$2:$k$600",1),AL$1,0),0)</f>
        <v>21</v>
      </c>
      <c r="AM655" s="6">
        <f ca="1">IF(NOT(ISNA(VLOOKUP($B655,INDIRECT(VLOOKUP($B655,'Exp Dates'!$E$4:$X$300,MATCH("M7",'Exp Dates'!$E$2:$X$2,0),1)&amp;"!$A$2:$k$600",1),AM$1,0))),VLOOKUP($B655,INDIRECT(VLOOKUP($B655,'Exp Dates'!$E$4:$X$300,MATCH("M7",'Exp Dates'!$E$2:$X$2,0),1)&amp;"!$A$2:$k$600",1),AM$1,0),0)</f>
        <v>1732</v>
      </c>
      <c r="AN655" s="74">
        <f t="shared" ca="1" si="133"/>
        <v>15015390</v>
      </c>
      <c r="AO655">
        <f ca="1">IF(NOT(ISNA(VLOOKUP($B655,INDIRECT(VLOOKUP($B655,'Exp Dates'!$E$4:$X$300,MATCH("M1",'Exp Dates'!$E$2:$X$2,0),1)&amp;"!$A$2:$k$600",1),AO$1,0))),VLOOKUP($B655,INDIRECT(VLOOKUP($B655,'Exp Dates'!$E$4:$X$300,MATCH("M1",'Exp Dates'!$E$2:$X$2,0),1)&amp;"!$A$2:$k$600",1),AO$1,0),0)</f>
        <v>0</v>
      </c>
      <c r="AP655">
        <f ca="1">IF(NOT(ISNA(VLOOKUP($B655,INDIRECT(VLOOKUP($B655,'Exp Dates'!$E$4:$X$300,MATCH("M2",'Exp Dates'!$E$2:$X$2,0),1)&amp;"!$A$2:$k$600",1),AP$1,0))),VLOOKUP($B655,INDIRECT(VLOOKUP($B655,'Exp Dates'!$E$4:$X$300,MATCH("M2",'Exp Dates'!$E$2:$X$2,0),1)&amp;"!$A$2:$k$600",1),AP$1,0),0)</f>
        <v>0</v>
      </c>
      <c r="AQ655">
        <f t="shared" ca="1" si="134"/>
        <v>0</v>
      </c>
      <c r="AR655">
        <f>VLOOKUP(B655,Master!B$2:L$5000,11,0)</f>
        <v>0.92957746478873249</v>
      </c>
    </row>
    <row r="656" spans="2:44" x14ac:dyDescent="0.25">
      <c r="B656" s="52">
        <f>Master!B656</f>
        <v>39017</v>
      </c>
      <c r="C656" s="11">
        <v>0.1</v>
      </c>
      <c r="D656" s="11">
        <f ca="1">IF(NOT(ISNA(VLOOKUP($B656,INDIRECT(VLOOKUP($B656,'Exp Dates'!$E$4:$X$250,MATCH("M1",'Exp Dates'!$E$2:$X$2,0),1)&amp;"!$A$2:$H$600",1),D$1,0))),VLOOKUP($B656,INDIRECT(VLOOKUP($B656,'Exp Dates'!$E$4:$X$250,MATCH("M1",'Exp Dates'!$E$2:$X$2,0),1)&amp;"!$A$2:$H$600",1),D$1,0)*$C656,VLOOKUP($B656,Interpolate!$B$3:$T$2004,MATCH("M1-I",Interpolate!$B$2:$T$2,0)))</f>
        <v>11.31</v>
      </c>
      <c r="E656" s="11">
        <f ca="1">IF(NOT(ISNA(VLOOKUP($B656,INDIRECT(VLOOKUP($B656,'Exp Dates'!$E$4:$X$250,MATCH("M2",'Exp Dates'!$E$2:$X$2,0),1)&amp;"!$A$2:$H$600",1),E$1,0))),VLOOKUP($B656,INDIRECT(VLOOKUP($B656,'Exp Dates'!$E$4:$X$250,MATCH("M2",'Exp Dates'!$E$2:$X$2,0),1)&amp;"!$A$2:$H$600",1),E$1,0)*$C656,VLOOKUP($B656,Interpolate!$B$3:$T$2004,MATCH("M2-I",Interpolate!$B$2:$T$2,0)))</f>
        <v>12.26</v>
      </c>
      <c r="F656" s="11">
        <f ca="1">IF(NOT(ISNA(VLOOKUP($B656,INDIRECT(VLOOKUP($B656,'Exp Dates'!$E$4:$X$250,MATCH("M3",'Exp Dates'!$E$2:$X$2,0),1)&amp;"!$A$2:$H$600",1),F$1,0))),VLOOKUP($B656,INDIRECT(VLOOKUP($B656,'Exp Dates'!$E$4:$X$250,MATCH("M3",'Exp Dates'!$E$2:$X$2,0),1)&amp;"!$A$2:$H$600",1),F$1,0)*$C656,VLOOKUP($B656,Interpolate!$B$3:$T$2004,MATCH("M3-I",Interpolate!$B$2:$T$2,0)))</f>
        <v>13.46</v>
      </c>
      <c r="G656" s="11">
        <f ca="1">IF(NOT(ISNA(VLOOKUP($B656,INDIRECT(VLOOKUP($B656,'Exp Dates'!$E$4:$X$250,MATCH("M4",'Exp Dates'!$E$2:$X$2,0),1)&amp;"!$A$2:$H$600",1),G$1,0))),VLOOKUP($B656,INDIRECT(VLOOKUP($B656,'Exp Dates'!$E$4:$X$250,MATCH("M4",'Exp Dates'!$E$2:$X$2,0),1)&amp;"!$A$2:$H$600",1),G$1,0)*$C656,VLOOKUP($B656,Interpolate!$B$3:$T$2004,MATCH("M4-I",Interpolate!$B$2:$T$2,0)))</f>
        <v>14.240000000000002</v>
      </c>
      <c r="H656" s="11">
        <f ca="1">IF(NOT(ISNA(VLOOKUP($B656,INDIRECT(VLOOKUP($B656,'Exp Dates'!$E$4:$X$250,MATCH("M5",'Exp Dates'!$E$2:$X$2,0),1)&amp;"!$A$2:$H$600",1),H$1,0))),VLOOKUP($B656,INDIRECT(VLOOKUP($B656,'Exp Dates'!$E$4:$X$250,MATCH("M5",'Exp Dates'!$E$2:$X$2,0),1)&amp;"!$A$2:$H$600",1),H$1,0)*$C656,VLOOKUP($B656,Interpolate!$B$3:$T$2004,MATCH("M5-I",Interpolate!$B$2:$T$2,0)))</f>
        <v>14.850000000000001</v>
      </c>
      <c r="I656" s="11">
        <f ca="1">IF(NOT(ISNA(VLOOKUP($B656,INDIRECT(VLOOKUP($B656,'Exp Dates'!$E$4:$X$250,MATCH("M6",'Exp Dates'!$E$2:$X$2,0),1)&amp;"!$A$2:$H$600",1),I$1,0))),VLOOKUP($B656,INDIRECT(VLOOKUP($B656,'Exp Dates'!$E$4:$X$250,MATCH("M6",'Exp Dates'!$E$2:$X$2,0),1)&amp;"!$A$2:$H$600",1),I$1,0)*$C656,VLOOKUP($B656,Interpolate!$B$3:$T$2004,MATCH("M6-I",Interpolate!$B$2:$T$2,0)))</f>
        <v>15.15</v>
      </c>
      <c r="J656" s="11">
        <f ca="1">IF(NOT(ISNA(VLOOKUP($B656,INDIRECT(VLOOKUP($B656,'Exp Dates'!$E$4:$X$250,MATCH("M7",'Exp Dates'!$E$2:$X$2,0),1)&amp;"!$A$2:$H$600",1),J$1,0))),VLOOKUP($B656,INDIRECT(VLOOKUP($B656,'Exp Dates'!$E$4:$X$250,MATCH("M7",'Exp Dates'!$E$2:$X$2,0),1)&amp;"!$A$2:$H$600",1),J$1,0)*$C656,VLOOKUP($B656,Interpolate!$B$3:$T$2004,MATCH("M7-I",Interpolate!$B$2:$T$2,0)))</f>
        <v>15.42</v>
      </c>
      <c r="K656" s="6">
        <f ca="1">IF(NOT(ISNA(VLOOKUP($B656,INDIRECT(VLOOKUP($B656,'Exp Dates'!$E$4:$X$250,MATCH("M1",'Exp Dates'!$E$2:$X$2,0),1)&amp;"!$A$2:$k$600",1),K$1,0))),VLOOKUP($B656,INDIRECT(VLOOKUP($B656,'Exp Dates'!$E$4:$X$250,MATCH("M1",'Exp Dates'!$E$2:$X$2,0),1)&amp;"!$A$2:$k$600",1),K$1,0),0)</f>
        <v>2798</v>
      </c>
      <c r="L656" s="6">
        <f ca="1">IF(NOT(ISNA(VLOOKUP($B656,INDIRECT(VLOOKUP($B656,'Exp Dates'!$E$4:$X$250,MATCH("M2",'Exp Dates'!$E$2:$X$2,0),1)&amp;"!$A$2:$k$600",1),L$1,0))),VLOOKUP($B656,INDIRECT(VLOOKUP($B656,'Exp Dates'!$E$4:$X$250,MATCH("M2",'Exp Dates'!$E$2:$X$2,0),1)&amp;"!$A$2:$k$600",1),L$1,0),0)</f>
        <v>110</v>
      </c>
      <c r="M656" s="6">
        <f ca="1">IF(NOT(ISNA(VLOOKUP($B656,INDIRECT(VLOOKUP($B656,'Exp Dates'!$E$4:$X$250,MATCH("M3",'Exp Dates'!$E$2:$X$2,0),1)&amp;"!$A$2:$k$600",1),M$1,0))),VLOOKUP($B656,INDIRECT(VLOOKUP($B656,'Exp Dates'!$E$4:$X$250,MATCH("M3",'Exp Dates'!$E$2:$X$2,0),1)&amp;"!$A$2:$k$600",1),M$1,0),0)</f>
        <v>5</v>
      </c>
      <c r="N656" s="6">
        <f ca="1">IF(NOT(ISNA(VLOOKUP($B656,INDIRECT(VLOOKUP($B656,'Exp Dates'!$E$4:$X$250,MATCH("M4",'Exp Dates'!$E$2:$X$2,0),1)&amp;"!$A$2:$k$600",1),N$1,0))),VLOOKUP($B656,INDIRECT(VLOOKUP($B656,'Exp Dates'!$E$4:$X$250,MATCH("M4",'Exp Dates'!$E$2:$X$2,0),1)&amp;"!$A$2:$k$600",1),N$1,0),0)</f>
        <v>86</v>
      </c>
      <c r="O656" s="6">
        <f ca="1">IF(NOT(ISNA(VLOOKUP($B656,INDIRECT(VLOOKUP($B656,'Exp Dates'!$E$4:$X$250,MATCH("M5",'Exp Dates'!$E$2:$X$2,0),1)&amp;"!$A$2:$k$600",1),O$1,0))),VLOOKUP($B656,INDIRECT(VLOOKUP($B656,'Exp Dates'!$E$4:$X$250,MATCH("M5",'Exp Dates'!$E$2:$X$2,0),1)&amp;"!$A$2:$k$600",1),O$1,0),0)</f>
        <v>1</v>
      </c>
      <c r="P656" s="6">
        <f ca="1">IF(NOT(ISNA(VLOOKUP($B656,INDIRECT(VLOOKUP($B656,'Exp Dates'!$E$4:$X$250,MATCH("M6",'Exp Dates'!$E$2:$X$2,0),1)&amp;"!$A$2:$k$600",1),P$1,0))),VLOOKUP($B656,INDIRECT(VLOOKUP($B656,'Exp Dates'!$E$4:$X$250,MATCH("M6",'Exp Dates'!$E$2:$X$2,0),1)&amp;"!$A$2:$k$600",1),P$1,0),0)</f>
        <v>3</v>
      </c>
      <c r="Q656" s="6">
        <f ca="1">IF(NOT(ISNA(VLOOKUP($B656,INDIRECT(VLOOKUP($B656,'Exp Dates'!$E$4:$X$250,MATCH("M7",'Exp Dates'!$E$2:$X$2,0),1)&amp;"!$A$2:$k$600",1),Q$1,0))),VLOOKUP($B656,INDIRECT(VLOOKUP($B656,'Exp Dates'!$E$4:$X$250,MATCH("M7",'Exp Dates'!$E$2:$X$2,0),1)&amp;"!$A$2:$k$600",1),Q$1,0),0)</f>
        <v>88</v>
      </c>
      <c r="R656" s="6">
        <f t="shared" ca="1" si="123"/>
        <v>2908</v>
      </c>
      <c r="S656" s="6">
        <f t="shared" ca="1" si="125"/>
        <v>33063</v>
      </c>
      <c r="T656" s="6">
        <f t="shared" ca="1" si="126"/>
        <v>380486.13</v>
      </c>
      <c r="U656" s="6">
        <f t="shared" ca="1" si="127"/>
        <v>16414</v>
      </c>
      <c r="V656" s="6">
        <f t="shared" ca="1" si="128"/>
        <v>236153.53000000003</v>
      </c>
      <c r="W656" s="11">
        <f t="shared" ca="1" si="129"/>
        <v>1.611181209105788</v>
      </c>
      <c r="X656">
        <f ca="1">Master!AD656</f>
        <v>1.8285714285714287E-2</v>
      </c>
      <c r="Y656" s="6">
        <f t="shared" ca="1" si="130"/>
        <v>3091</v>
      </c>
      <c r="Z656" s="6">
        <f t="shared" ca="1" si="131"/>
        <v>16414</v>
      </c>
      <c r="AA656" s="6">
        <f t="shared" ca="1" si="124"/>
        <v>49525</v>
      </c>
      <c r="AB656" s="11">
        <f>VLOOKUP(B656,Master!B$3:N$10000,9,0)</f>
        <v>10.8</v>
      </c>
      <c r="AC656" s="11">
        <v>11.608571428571429</v>
      </c>
      <c r="AD656" s="11">
        <v>10.794285714285715</v>
      </c>
      <c r="AE656" s="11">
        <f t="shared" si="132"/>
        <v>0.80857142857142783</v>
      </c>
      <c r="AF656" s="11">
        <f>Master!N656</f>
        <v>1377.34</v>
      </c>
      <c r="AG656" s="6">
        <f ca="1">IF(NOT(ISNA(VLOOKUP($B656,INDIRECT(VLOOKUP($B656,'Exp Dates'!$E$4:$X$300,MATCH("M1",'Exp Dates'!$E$2:$X$2,0),1)&amp;"!$A$2:$k$600",1),AG$1,0))),VLOOKUP($B656,INDIRECT(VLOOKUP($B656,'Exp Dates'!$E$4:$X$300,MATCH("M1",'Exp Dates'!$E$2:$X$2,0),1)&amp;"!$A$2:$k$600",1),AG$1,0),0)</f>
        <v>26175</v>
      </c>
      <c r="AH656" s="6">
        <f ca="1">IF(NOT(ISNA(VLOOKUP($B656,INDIRECT(VLOOKUP($B656,'Exp Dates'!$E$4:$X$300,MATCH("M2",'Exp Dates'!$E$2:$X$2,0),1)&amp;"!$A$2:$k$600",1),AH$1,0))),VLOOKUP($B656,INDIRECT(VLOOKUP($B656,'Exp Dates'!$E$4:$X$300,MATCH("M2",'Exp Dates'!$E$2:$X$2,0),1)&amp;"!$A$2:$k$600",1),AH$1,0),0)</f>
        <v>6888</v>
      </c>
      <c r="AI656" s="6">
        <f ca="1">IF(NOT(ISNA(VLOOKUP($B656,INDIRECT(VLOOKUP($B656,'Exp Dates'!$E$4:$X$300,MATCH("M3",'Exp Dates'!$E$2:$X$2,0),1)&amp;"!$A$2:$k$600",1),AI$1,0))),VLOOKUP($B656,INDIRECT(VLOOKUP($B656,'Exp Dates'!$E$4:$X$300,MATCH("M3",'Exp Dates'!$E$2:$X$2,0),1)&amp;"!$A$2:$k$600",1),AI$1,0),0)</f>
        <v>48</v>
      </c>
      <c r="AJ656" s="6">
        <f ca="1">IF(NOT(ISNA(VLOOKUP($B656,INDIRECT(VLOOKUP($B656,'Exp Dates'!$E$4:$X$300,MATCH("M4",'Exp Dates'!$E$2:$X$2,0),1)&amp;"!$A$2:$k$600",1),AJ$1,0))),VLOOKUP($B656,INDIRECT(VLOOKUP($B656,'Exp Dates'!$E$4:$X$300,MATCH("M4",'Exp Dates'!$E$2:$X$2,0),1)&amp;"!$A$2:$k$600",1),AJ$1,0),0)</f>
        <v>14108</v>
      </c>
      <c r="AK656" s="6">
        <f ca="1">IF(NOT(ISNA(VLOOKUP($B656,INDIRECT(VLOOKUP($B656,'Exp Dates'!$E$4:$X$300,MATCH("M5",'Exp Dates'!$E$2:$X$2,0),1)&amp;"!$A$2:$k$600",1),AK$1,0))),VLOOKUP($B656,INDIRECT(VLOOKUP($B656,'Exp Dates'!$E$4:$X$300,MATCH("M5",'Exp Dates'!$E$2:$X$2,0),1)&amp;"!$A$2:$k$600",1),AK$1,0),0)</f>
        <v>521</v>
      </c>
      <c r="AL656" s="6">
        <f ca="1">IF(NOT(ISNA(VLOOKUP($B656,INDIRECT(VLOOKUP($B656,'Exp Dates'!$E$4:$X$300,MATCH("M6",'Exp Dates'!$E$2:$X$2,0),1)&amp;"!$A$2:$k$600",1),AL$1,0))),VLOOKUP($B656,INDIRECT(VLOOKUP($B656,'Exp Dates'!$E$4:$X$300,MATCH("M6",'Exp Dates'!$E$2:$X$2,0),1)&amp;"!$A$2:$k$600",1),AL$1,0),0)</f>
        <v>22</v>
      </c>
      <c r="AM656" s="6">
        <f ca="1">IF(NOT(ISNA(VLOOKUP($B656,INDIRECT(VLOOKUP($B656,'Exp Dates'!$E$4:$X$300,MATCH("M7",'Exp Dates'!$E$2:$X$2,0),1)&amp;"!$A$2:$k$600",1),AM$1,0))),VLOOKUP($B656,INDIRECT(VLOOKUP($B656,'Exp Dates'!$E$4:$X$300,MATCH("M7",'Exp Dates'!$E$2:$X$2,0),1)&amp;"!$A$2:$k$600",1),AM$1,0),0)</f>
        <v>1763</v>
      </c>
      <c r="AN656" s="74">
        <f t="shared" ca="1" si="133"/>
        <v>35703180</v>
      </c>
      <c r="AO656">
        <f ca="1">IF(NOT(ISNA(VLOOKUP($B656,INDIRECT(VLOOKUP($B656,'Exp Dates'!$E$4:$X$300,MATCH("M1",'Exp Dates'!$E$2:$X$2,0),1)&amp;"!$A$2:$k$600",1),AO$1,0))),VLOOKUP($B656,INDIRECT(VLOOKUP($B656,'Exp Dates'!$E$4:$X$300,MATCH("M1",'Exp Dates'!$E$2:$X$2,0),1)&amp;"!$A$2:$k$600",1),AO$1,0),0)</f>
        <v>0</v>
      </c>
      <c r="AP656">
        <f ca="1">IF(NOT(ISNA(VLOOKUP($B656,INDIRECT(VLOOKUP($B656,'Exp Dates'!$E$4:$X$300,MATCH("M2",'Exp Dates'!$E$2:$X$2,0),1)&amp;"!$A$2:$k$600",1),AP$1,0))),VLOOKUP($B656,INDIRECT(VLOOKUP($B656,'Exp Dates'!$E$4:$X$300,MATCH("M2",'Exp Dates'!$E$2:$X$2,0),1)&amp;"!$A$2:$k$600",1),AP$1,0),0)</f>
        <v>0</v>
      </c>
      <c r="AQ656">
        <f t="shared" ca="1" si="134"/>
        <v>0</v>
      </c>
      <c r="AR656">
        <f>VLOOKUP(B656,Master!B$2:L$5000,11,0)</f>
        <v>0.93264248704663222</v>
      </c>
    </row>
    <row r="657" spans="1:44" x14ac:dyDescent="0.25">
      <c r="B657" s="52">
        <f>Master!B657</f>
        <v>39020</v>
      </c>
      <c r="C657" s="11">
        <v>0.1</v>
      </c>
      <c r="D657" s="11">
        <f ca="1">IF(NOT(ISNA(VLOOKUP($B657,INDIRECT(VLOOKUP($B657,'Exp Dates'!$E$4:$X$250,MATCH("M1",'Exp Dates'!$E$2:$X$2,0),1)&amp;"!$A$2:$H$600",1),D$1,0))),VLOOKUP($B657,INDIRECT(VLOOKUP($B657,'Exp Dates'!$E$4:$X$250,MATCH("M1",'Exp Dates'!$E$2:$X$2,0),1)&amp;"!$A$2:$H$600",1),D$1,0)*$C657,VLOOKUP($B657,Interpolate!$B$3:$T$2004,MATCH("M1-I",Interpolate!$B$2:$T$2,0)))</f>
        <v>11.350000000000001</v>
      </c>
      <c r="E657" s="11">
        <f ca="1">IF(NOT(ISNA(VLOOKUP($B657,INDIRECT(VLOOKUP($B657,'Exp Dates'!$E$4:$X$250,MATCH("M2",'Exp Dates'!$E$2:$X$2,0),1)&amp;"!$A$2:$H$600",1),E$1,0))),VLOOKUP($B657,INDIRECT(VLOOKUP($B657,'Exp Dates'!$E$4:$X$250,MATCH("M2",'Exp Dates'!$E$2:$X$2,0),1)&amp;"!$A$2:$H$600",1),E$1,0)*$C657,VLOOKUP($B657,Interpolate!$B$3:$T$2004,MATCH("M2-I",Interpolate!$B$2:$T$2,0)))</f>
        <v>12.3</v>
      </c>
      <c r="F657" s="11">
        <f ca="1">IF(NOT(ISNA(VLOOKUP($B657,INDIRECT(VLOOKUP($B657,'Exp Dates'!$E$4:$X$250,MATCH("M3",'Exp Dates'!$E$2:$X$2,0),1)&amp;"!$A$2:$H$600",1),F$1,0))),VLOOKUP($B657,INDIRECT(VLOOKUP($B657,'Exp Dates'!$E$4:$X$250,MATCH("M3",'Exp Dates'!$E$2:$X$2,0),1)&amp;"!$A$2:$H$600",1),F$1,0)*$C657,VLOOKUP($B657,Interpolate!$B$3:$T$2004,MATCH("M3-I",Interpolate!$B$2:$T$2,0)))</f>
        <v>13.4</v>
      </c>
      <c r="G657" s="11">
        <f ca="1">IF(NOT(ISNA(VLOOKUP($B657,INDIRECT(VLOOKUP($B657,'Exp Dates'!$E$4:$X$250,MATCH("M4",'Exp Dates'!$E$2:$X$2,0),1)&amp;"!$A$2:$H$600",1),G$1,0))),VLOOKUP($B657,INDIRECT(VLOOKUP($B657,'Exp Dates'!$E$4:$X$250,MATCH("M4",'Exp Dates'!$E$2:$X$2,0),1)&amp;"!$A$2:$H$600",1),G$1,0)*$C657,VLOOKUP($B657,Interpolate!$B$3:$T$2004,MATCH("M4-I",Interpolate!$B$2:$T$2,0)))</f>
        <v>14.090000000000002</v>
      </c>
      <c r="H657" s="11">
        <f ca="1">IF(NOT(ISNA(VLOOKUP($B657,INDIRECT(VLOOKUP($B657,'Exp Dates'!$E$4:$X$250,MATCH("M5",'Exp Dates'!$E$2:$X$2,0),1)&amp;"!$A$2:$H$600",1),H$1,0))),VLOOKUP($B657,INDIRECT(VLOOKUP($B657,'Exp Dates'!$E$4:$X$250,MATCH("M5",'Exp Dates'!$E$2:$X$2,0),1)&amp;"!$A$2:$H$600",1),H$1,0)*$C657,VLOOKUP($B657,Interpolate!$B$3:$T$2004,MATCH("M5-I",Interpolate!$B$2:$T$2,0)))</f>
        <v>14.66</v>
      </c>
      <c r="I657" s="11">
        <f ca="1">IF(NOT(ISNA(VLOOKUP($B657,INDIRECT(VLOOKUP($B657,'Exp Dates'!$E$4:$X$250,MATCH("M6",'Exp Dates'!$E$2:$X$2,0),1)&amp;"!$A$2:$H$600",1),I$1,0))),VLOOKUP($B657,INDIRECT(VLOOKUP($B657,'Exp Dates'!$E$4:$X$250,MATCH("M6",'Exp Dates'!$E$2:$X$2,0),1)&amp;"!$A$2:$H$600",1),I$1,0)*$C657,VLOOKUP($B657,Interpolate!$B$3:$T$2004,MATCH("M6-I",Interpolate!$B$2:$T$2,0)))</f>
        <v>15.100000000000001</v>
      </c>
      <c r="J657" s="11">
        <f ca="1">IF(NOT(ISNA(VLOOKUP($B657,INDIRECT(VLOOKUP($B657,'Exp Dates'!$E$4:$X$250,MATCH("M7",'Exp Dates'!$E$2:$X$2,0),1)&amp;"!$A$2:$H$600",1),J$1,0))),VLOOKUP($B657,INDIRECT(VLOOKUP($B657,'Exp Dates'!$E$4:$X$250,MATCH("M7",'Exp Dates'!$E$2:$X$2,0),1)&amp;"!$A$2:$H$600",1),J$1,0)*$C657,VLOOKUP($B657,Interpolate!$B$3:$T$2004,MATCH("M7-I",Interpolate!$B$2:$T$2,0)))</f>
        <v>15.4</v>
      </c>
      <c r="K657" s="6">
        <f ca="1">IF(NOT(ISNA(VLOOKUP($B657,INDIRECT(VLOOKUP($B657,'Exp Dates'!$E$4:$X$250,MATCH("M1",'Exp Dates'!$E$2:$X$2,0),1)&amp;"!$A$2:$k$600",1),K$1,0))),VLOOKUP($B657,INDIRECT(VLOOKUP($B657,'Exp Dates'!$E$4:$X$250,MATCH("M1",'Exp Dates'!$E$2:$X$2,0),1)&amp;"!$A$2:$k$600",1),K$1,0),0)</f>
        <v>2075</v>
      </c>
      <c r="L657" s="6">
        <f ca="1">IF(NOT(ISNA(VLOOKUP($B657,INDIRECT(VLOOKUP($B657,'Exp Dates'!$E$4:$X$250,MATCH("M2",'Exp Dates'!$E$2:$X$2,0),1)&amp;"!$A$2:$k$600",1),L$1,0))),VLOOKUP($B657,INDIRECT(VLOOKUP($B657,'Exp Dates'!$E$4:$X$250,MATCH("M2",'Exp Dates'!$E$2:$X$2,0),1)&amp;"!$A$2:$k$600",1),L$1,0),0)</f>
        <v>148</v>
      </c>
      <c r="M657" s="6">
        <f ca="1">IF(NOT(ISNA(VLOOKUP($B657,INDIRECT(VLOOKUP($B657,'Exp Dates'!$E$4:$X$250,MATCH("M3",'Exp Dates'!$E$2:$X$2,0),1)&amp;"!$A$2:$k$600",1),M$1,0))),VLOOKUP($B657,INDIRECT(VLOOKUP($B657,'Exp Dates'!$E$4:$X$250,MATCH("M3",'Exp Dates'!$E$2:$X$2,0),1)&amp;"!$A$2:$k$600",1),M$1,0),0)</f>
        <v>27</v>
      </c>
      <c r="N657" s="6">
        <f ca="1">IF(NOT(ISNA(VLOOKUP($B657,INDIRECT(VLOOKUP($B657,'Exp Dates'!$E$4:$X$250,MATCH("M4",'Exp Dates'!$E$2:$X$2,0),1)&amp;"!$A$2:$k$600",1),N$1,0))),VLOOKUP($B657,INDIRECT(VLOOKUP($B657,'Exp Dates'!$E$4:$X$250,MATCH("M4",'Exp Dates'!$E$2:$X$2,0),1)&amp;"!$A$2:$k$600",1),N$1,0),0)</f>
        <v>131</v>
      </c>
      <c r="O657" s="6">
        <f ca="1">IF(NOT(ISNA(VLOOKUP($B657,INDIRECT(VLOOKUP($B657,'Exp Dates'!$E$4:$X$250,MATCH("M5",'Exp Dates'!$E$2:$X$2,0),1)&amp;"!$A$2:$k$600",1),O$1,0))),VLOOKUP($B657,INDIRECT(VLOOKUP($B657,'Exp Dates'!$E$4:$X$250,MATCH("M5",'Exp Dates'!$E$2:$X$2,0),1)&amp;"!$A$2:$k$600",1),O$1,0),0)</f>
        <v>0</v>
      </c>
      <c r="P657" s="6">
        <f ca="1">IF(NOT(ISNA(VLOOKUP($B657,INDIRECT(VLOOKUP($B657,'Exp Dates'!$E$4:$X$250,MATCH("M6",'Exp Dates'!$E$2:$X$2,0),1)&amp;"!$A$2:$k$600",1),P$1,0))),VLOOKUP($B657,INDIRECT(VLOOKUP($B657,'Exp Dates'!$E$4:$X$250,MATCH("M6",'Exp Dates'!$E$2:$X$2,0),1)&amp;"!$A$2:$k$600",1),P$1,0),0)</f>
        <v>0</v>
      </c>
      <c r="Q657" s="6">
        <f ca="1">IF(NOT(ISNA(VLOOKUP($B657,INDIRECT(VLOOKUP($B657,'Exp Dates'!$E$4:$X$250,MATCH("M7",'Exp Dates'!$E$2:$X$2,0),1)&amp;"!$A$2:$k$600",1),Q$1,0))),VLOOKUP($B657,INDIRECT(VLOOKUP($B657,'Exp Dates'!$E$4:$X$250,MATCH("M7",'Exp Dates'!$E$2:$X$2,0),1)&amp;"!$A$2:$k$600",1),Q$1,0),0)</f>
        <v>17</v>
      </c>
      <c r="R657" s="6">
        <f t="shared" ca="1" si="123"/>
        <v>2223</v>
      </c>
      <c r="S657" s="6">
        <f t="shared" ca="1" si="125"/>
        <v>32472</v>
      </c>
      <c r="T657" s="6">
        <f t="shared" ca="1" si="126"/>
        <v>375225.25000000006</v>
      </c>
      <c r="U657" s="6">
        <f t="shared" ca="1" si="127"/>
        <v>16421</v>
      </c>
      <c r="V657" s="6">
        <f t="shared" ca="1" si="128"/>
        <v>233985.49000000002</v>
      </c>
      <c r="W657" s="11">
        <f t="shared" ca="1" si="129"/>
        <v>1.6036261479290874</v>
      </c>
      <c r="X657">
        <f ca="1">Master!AD657</f>
        <v>2.0809523809523819E-2</v>
      </c>
      <c r="Y657" s="6">
        <f t="shared" ca="1" si="130"/>
        <v>2398</v>
      </c>
      <c r="Z657" s="6">
        <f t="shared" ca="1" si="131"/>
        <v>16421</v>
      </c>
      <c r="AA657" s="6">
        <f t="shared" ca="1" si="124"/>
        <v>48971</v>
      </c>
      <c r="AB657" s="11">
        <f>VLOOKUP(B657,Master!B$3:N$10000,9,0)</f>
        <v>11.2</v>
      </c>
      <c r="AC657" s="11">
        <v>11.73</v>
      </c>
      <c r="AD657" s="11">
        <v>10.915714285714285</v>
      </c>
      <c r="AE657" s="11">
        <f t="shared" si="132"/>
        <v>0.53000000000000114</v>
      </c>
      <c r="AF657" s="11">
        <f>Master!N657</f>
        <v>1377.93</v>
      </c>
      <c r="AG657" s="6">
        <f ca="1">IF(NOT(ISNA(VLOOKUP($B657,INDIRECT(VLOOKUP($B657,'Exp Dates'!$E$4:$X$300,MATCH("M1",'Exp Dates'!$E$2:$X$2,0),1)&amp;"!$A$2:$k$600",1),AG$1,0))),VLOOKUP($B657,INDIRECT(VLOOKUP($B657,'Exp Dates'!$E$4:$X$300,MATCH("M1",'Exp Dates'!$E$2:$X$2,0),1)&amp;"!$A$2:$k$600",1),AG$1,0),0)</f>
        <v>25453</v>
      </c>
      <c r="AH657" s="6">
        <f ca="1">IF(NOT(ISNA(VLOOKUP($B657,INDIRECT(VLOOKUP($B657,'Exp Dates'!$E$4:$X$300,MATCH("M2",'Exp Dates'!$E$2:$X$2,0),1)&amp;"!$A$2:$k$600",1),AH$1,0))),VLOOKUP($B657,INDIRECT(VLOOKUP($B657,'Exp Dates'!$E$4:$X$300,MATCH("M2",'Exp Dates'!$E$2:$X$2,0),1)&amp;"!$A$2:$k$600",1),AH$1,0),0)</f>
        <v>7019</v>
      </c>
      <c r="AI657" s="6">
        <f ca="1">IF(NOT(ISNA(VLOOKUP($B657,INDIRECT(VLOOKUP($B657,'Exp Dates'!$E$4:$X$300,MATCH("M3",'Exp Dates'!$E$2:$X$2,0),1)&amp;"!$A$2:$k$600",1),AI$1,0))),VLOOKUP($B657,INDIRECT(VLOOKUP($B657,'Exp Dates'!$E$4:$X$300,MATCH("M3",'Exp Dates'!$E$2:$X$2,0),1)&amp;"!$A$2:$k$600",1),AI$1,0),0)</f>
        <v>78</v>
      </c>
      <c r="AJ657" s="6">
        <f ca="1">IF(NOT(ISNA(VLOOKUP($B657,INDIRECT(VLOOKUP($B657,'Exp Dates'!$E$4:$X$300,MATCH("M4",'Exp Dates'!$E$2:$X$2,0),1)&amp;"!$A$2:$k$600",1),AJ$1,0))),VLOOKUP($B657,INDIRECT(VLOOKUP($B657,'Exp Dates'!$E$4:$X$300,MATCH("M4",'Exp Dates'!$E$2:$X$2,0),1)&amp;"!$A$2:$k$600",1),AJ$1,0),0)</f>
        <v>14127</v>
      </c>
      <c r="AK657" s="6">
        <f ca="1">IF(NOT(ISNA(VLOOKUP($B657,INDIRECT(VLOOKUP($B657,'Exp Dates'!$E$4:$X$300,MATCH("M5",'Exp Dates'!$E$2:$X$2,0),1)&amp;"!$A$2:$k$600",1),AK$1,0))),VLOOKUP($B657,INDIRECT(VLOOKUP($B657,'Exp Dates'!$E$4:$X$300,MATCH("M5",'Exp Dates'!$E$2:$X$2,0),1)&amp;"!$A$2:$k$600",1),AK$1,0),0)</f>
        <v>521</v>
      </c>
      <c r="AL657" s="6">
        <f ca="1">IF(NOT(ISNA(VLOOKUP($B657,INDIRECT(VLOOKUP($B657,'Exp Dates'!$E$4:$X$300,MATCH("M6",'Exp Dates'!$E$2:$X$2,0),1)&amp;"!$A$2:$k$600",1),AL$1,0))),VLOOKUP($B657,INDIRECT(VLOOKUP($B657,'Exp Dates'!$E$4:$X$300,MATCH("M6",'Exp Dates'!$E$2:$X$2,0),1)&amp;"!$A$2:$k$600",1),AL$1,0),0)</f>
        <v>20</v>
      </c>
      <c r="AM657" s="6">
        <f ca="1">IF(NOT(ISNA(VLOOKUP($B657,INDIRECT(VLOOKUP($B657,'Exp Dates'!$E$4:$X$300,MATCH("M7",'Exp Dates'!$E$2:$X$2,0),1)&amp;"!$A$2:$k$600",1),AM$1,0))),VLOOKUP($B657,INDIRECT(VLOOKUP($B657,'Exp Dates'!$E$4:$X$300,MATCH("M7",'Exp Dates'!$E$2:$X$2,0),1)&amp;"!$A$2:$k$600",1),AM$1,0),0)</f>
        <v>1753</v>
      </c>
      <c r="AN657" s="74">
        <f t="shared" ca="1" si="133"/>
        <v>27841040.000000004</v>
      </c>
      <c r="AO657">
        <f ca="1">IF(NOT(ISNA(VLOOKUP($B657,INDIRECT(VLOOKUP($B657,'Exp Dates'!$E$4:$X$300,MATCH("M1",'Exp Dates'!$E$2:$X$2,0),1)&amp;"!$A$2:$k$600",1),AO$1,0))),VLOOKUP($B657,INDIRECT(VLOOKUP($B657,'Exp Dates'!$E$4:$X$300,MATCH("M1",'Exp Dates'!$E$2:$X$2,0),1)&amp;"!$A$2:$k$600",1),AO$1,0),0)</f>
        <v>0</v>
      </c>
      <c r="AP657">
        <f ca="1">IF(NOT(ISNA(VLOOKUP($B657,INDIRECT(VLOOKUP($B657,'Exp Dates'!$E$4:$X$300,MATCH("M2",'Exp Dates'!$E$2:$X$2,0),1)&amp;"!$A$2:$k$600",1),AP$1,0))),VLOOKUP($B657,INDIRECT(VLOOKUP($B657,'Exp Dates'!$E$4:$X$300,MATCH("M2",'Exp Dates'!$E$2:$X$2,0),1)&amp;"!$A$2:$k$600",1),AP$1,0),0)</f>
        <v>0</v>
      </c>
      <c r="AQ657">
        <f t="shared" ca="1" si="134"/>
        <v>0</v>
      </c>
      <c r="AR657">
        <f>VLOOKUP(B657,Master!B$2:L$5000,11,0)</f>
        <v>0.92792046396023187</v>
      </c>
    </row>
    <row r="658" spans="1:44" x14ac:dyDescent="0.25">
      <c r="B658" s="52">
        <f>Master!B658</f>
        <v>39021</v>
      </c>
      <c r="C658" s="11">
        <v>0.1</v>
      </c>
      <c r="D658" s="11">
        <f ca="1">IF(NOT(ISNA(VLOOKUP($B658,INDIRECT(VLOOKUP($B658,'Exp Dates'!$E$4:$X$250,MATCH("M1",'Exp Dates'!$E$2:$X$2,0),1)&amp;"!$A$2:$H$600",1),D$1,0))),VLOOKUP($B658,INDIRECT(VLOOKUP($B658,'Exp Dates'!$E$4:$X$250,MATCH("M1",'Exp Dates'!$E$2:$X$2,0),1)&amp;"!$A$2:$H$600",1),D$1,0)*$C658,VLOOKUP($B658,Interpolate!$B$3:$T$2004,MATCH("M1-I",Interpolate!$B$2:$T$2,0)))</f>
        <v>11.31</v>
      </c>
      <c r="E658" s="11">
        <f ca="1">IF(NOT(ISNA(VLOOKUP($B658,INDIRECT(VLOOKUP($B658,'Exp Dates'!$E$4:$X$250,MATCH("M2",'Exp Dates'!$E$2:$X$2,0),1)&amp;"!$A$2:$H$600",1),E$1,0))),VLOOKUP($B658,INDIRECT(VLOOKUP($B658,'Exp Dates'!$E$4:$X$250,MATCH("M2",'Exp Dates'!$E$2:$X$2,0),1)&amp;"!$A$2:$H$600",1),E$1,0)*$C658,VLOOKUP($B658,Interpolate!$B$3:$T$2004,MATCH("M2-I",Interpolate!$B$2:$T$2,0)))</f>
        <v>12.16</v>
      </c>
      <c r="F658" s="11">
        <f ca="1">IF(NOT(ISNA(VLOOKUP($B658,INDIRECT(VLOOKUP($B658,'Exp Dates'!$E$4:$X$250,MATCH("M3",'Exp Dates'!$E$2:$X$2,0),1)&amp;"!$A$2:$H$600",1),F$1,0))),VLOOKUP($B658,INDIRECT(VLOOKUP($B658,'Exp Dates'!$E$4:$X$250,MATCH("M3",'Exp Dates'!$E$2:$X$2,0),1)&amp;"!$A$2:$H$600",1),F$1,0)*$C658,VLOOKUP($B658,Interpolate!$B$3:$T$2004,MATCH("M3-I",Interpolate!$B$2:$T$2,0)))</f>
        <v>13.230000000000002</v>
      </c>
      <c r="G658" s="11">
        <f ca="1">IF(NOT(ISNA(VLOOKUP($B658,INDIRECT(VLOOKUP($B658,'Exp Dates'!$E$4:$X$250,MATCH("M4",'Exp Dates'!$E$2:$X$2,0),1)&amp;"!$A$2:$H$600",1),G$1,0))),VLOOKUP($B658,INDIRECT(VLOOKUP($B658,'Exp Dates'!$E$4:$X$250,MATCH("M4",'Exp Dates'!$E$2:$X$2,0),1)&amp;"!$A$2:$H$600",1),G$1,0)*$C658,VLOOKUP($B658,Interpolate!$B$3:$T$2004,MATCH("M4-I",Interpolate!$B$2:$T$2,0)))</f>
        <v>13.990000000000002</v>
      </c>
      <c r="H658" s="11">
        <f ca="1">IF(NOT(ISNA(VLOOKUP($B658,INDIRECT(VLOOKUP($B658,'Exp Dates'!$E$4:$X$250,MATCH("M5",'Exp Dates'!$E$2:$X$2,0),1)&amp;"!$A$2:$H$600",1),H$1,0))),VLOOKUP($B658,INDIRECT(VLOOKUP($B658,'Exp Dates'!$E$4:$X$250,MATCH("M5",'Exp Dates'!$E$2:$X$2,0),1)&amp;"!$A$2:$H$600",1),H$1,0)*$C658,VLOOKUP($B658,Interpolate!$B$3:$T$2004,MATCH("M5-I",Interpolate!$B$2:$T$2,0)))</f>
        <v>14.61</v>
      </c>
      <c r="I658" s="11">
        <f ca="1">IF(NOT(ISNA(VLOOKUP($B658,INDIRECT(VLOOKUP($B658,'Exp Dates'!$E$4:$X$250,MATCH("M6",'Exp Dates'!$E$2:$X$2,0),1)&amp;"!$A$2:$H$600",1),I$1,0))),VLOOKUP($B658,INDIRECT(VLOOKUP($B658,'Exp Dates'!$E$4:$X$250,MATCH("M6",'Exp Dates'!$E$2:$X$2,0),1)&amp;"!$A$2:$H$600",1),I$1,0)*$C658,VLOOKUP($B658,Interpolate!$B$3:$T$2004,MATCH("M6-I",Interpolate!$B$2:$T$2,0)))</f>
        <v>15.040000000000001</v>
      </c>
      <c r="J658" s="11">
        <f ca="1">IF(NOT(ISNA(VLOOKUP($B658,INDIRECT(VLOOKUP($B658,'Exp Dates'!$E$4:$X$250,MATCH("M7",'Exp Dates'!$E$2:$X$2,0),1)&amp;"!$A$2:$H$600",1),J$1,0))),VLOOKUP($B658,INDIRECT(VLOOKUP($B658,'Exp Dates'!$E$4:$X$250,MATCH("M7",'Exp Dates'!$E$2:$X$2,0),1)&amp;"!$A$2:$H$600",1),J$1,0)*$C658,VLOOKUP($B658,Interpolate!$B$3:$T$2004,MATCH("M7-I",Interpolate!$B$2:$T$2,0)))</f>
        <v>15.219999999999999</v>
      </c>
      <c r="K658" s="6">
        <f ca="1">IF(NOT(ISNA(VLOOKUP($B658,INDIRECT(VLOOKUP($B658,'Exp Dates'!$E$4:$X$250,MATCH("M1",'Exp Dates'!$E$2:$X$2,0),1)&amp;"!$A$2:$k$600",1),K$1,0))),VLOOKUP($B658,INDIRECT(VLOOKUP($B658,'Exp Dates'!$E$4:$X$250,MATCH("M1",'Exp Dates'!$E$2:$X$2,0),1)&amp;"!$A$2:$k$600",1),K$1,0),0)</f>
        <v>3273</v>
      </c>
      <c r="L658" s="6">
        <f ca="1">IF(NOT(ISNA(VLOOKUP($B658,INDIRECT(VLOOKUP($B658,'Exp Dates'!$E$4:$X$250,MATCH("M2",'Exp Dates'!$E$2:$X$2,0),1)&amp;"!$A$2:$k$600",1),L$1,0))),VLOOKUP($B658,INDIRECT(VLOOKUP($B658,'Exp Dates'!$E$4:$X$250,MATCH("M2",'Exp Dates'!$E$2:$X$2,0),1)&amp;"!$A$2:$k$600",1),L$1,0),0)</f>
        <v>365</v>
      </c>
      <c r="M658" s="6">
        <f ca="1">IF(NOT(ISNA(VLOOKUP($B658,INDIRECT(VLOOKUP($B658,'Exp Dates'!$E$4:$X$250,MATCH("M3",'Exp Dates'!$E$2:$X$2,0),1)&amp;"!$A$2:$k$600",1),M$1,0))),VLOOKUP($B658,INDIRECT(VLOOKUP($B658,'Exp Dates'!$E$4:$X$250,MATCH("M3",'Exp Dates'!$E$2:$X$2,0),1)&amp;"!$A$2:$k$600",1),M$1,0),0)</f>
        <v>122</v>
      </c>
      <c r="N658" s="6">
        <f ca="1">IF(NOT(ISNA(VLOOKUP($B658,INDIRECT(VLOOKUP($B658,'Exp Dates'!$E$4:$X$250,MATCH("M4",'Exp Dates'!$E$2:$X$2,0),1)&amp;"!$A$2:$k$600",1),N$1,0))),VLOOKUP($B658,INDIRECT(VLOOKUP($B658,'Exp Dates'!$E$4:$X$250,MATCH("M4",'Exp Dates'!$E$2:$X$2,0),1)&amp;"!$A$2:$k$600",1),N$1,0),0)</f>
        <v>65</v>
      </c>
      <c r="O658" s="6">
        <f ca="1">IF(NOT(ISNA(VLOOKUP($B658,INDIRECT(VLOOKUP($B658,'Exp Dates'!$E$4:$X$250,MATCH("M5",'Exp Dates'!$E$2:$X$2,0),1)&amp;"!$A$2:$k$600",1),O$1,0))),VLOOKUP($B658,INDIRECT(VLOOKUP($B658,'Exp Dates'!$E$4:$X$250,MATCH("M5",'Exp Dates'!$E$2:$X$2,0),1)&amp;"!$A$2:$k$600",1),O$1,0),0)</f>
        <v>0</v>
      </c>
      <c r="P658" s="6">
        <f ca="1">IF(NOT(ISNA(VLOOKUP($B658,INDIRECT(VLOOKUP($B658,'Exp Dates'!$E$4:$X$250,MATCH("M6",'Exp Dates'!$E$2:$X$2,0),1)&amp;"!$A$2:$k$600",1),P$1,0))),VLOOKUP($B658,INDIRECT(VLOOKUP($B658,'Exp Dates'!$E$4:$X$250,MATCH("M6",'Exp Dates'!$E$2:$X$2,0),1)&amp;"!$A$2:$k$600",1),P$1,0),0)</f>
        <v>4</v>
      </c>
      <c r="Q658" s="6">
        <f ca="1">IF(NOT(ISNA(VLOOKUP($B658,INDIRECT(VLOOKUP($B658,'Exp Dates'!$E$4:$X$250,MATCH("M7",'Exp Dates'!$E$2:$X$2,0),1)&amp;"!$A$2:$k$600",1),Q$1,0))),VLOOKUP($B658,INDIRECT(VLOOKUP($B658,'Exp Dates'!$E$4:$X$250,MATCH("M7",'Exp Dates'!$E$2:$X$2,0),1)&amp;"!$A$2:$k$600",1),Q$1,0),0)</f>
        <v>49</v>
      </c>
      <c r="R658" s="6">
        <f t="shared" ca="1" si="123"/>
        <v>3638</v>
      </c>
      <c r="S658" s="6">
        <f t="shared" ca="1" si="125"/>
        <v>30089</v>
      </c>
      <c r="T658" s="6">
        <f t="shared" ca="1" si="126"/>
        <v>346509.04000000004</v>
      </c>
      <c r="U658" s="6">
        <f t="shared" ca="1" si="127"/>
        <v>16480</v>
      </c>
      <c r="V658" s="6">
        <f t="shared" ca="1" si="128"/>
        <v>233119.88000000003</v>
      </c>
      <c r="W658" s="11">
        <f t="shared" ca="1" si="129"/>
        <v>1.4863985002051305</v>
      </c>
      <c r="X658">
        <f ca="1">Master!AD658</f>
        <v>1.9619047619047623E-2</v>
      </c>
      <c r="Y658" s="6">
        <f t="shared" ca="1" si="130"/>
        <v>3878</v>
      </c>
      <c r="Z658" s="6">
        <f t="shared" ca="1" si="131"/>
        <v>16480</v>
      </c>
      <c r="AA658" s="6">
        <f t="shared" ca="1" si="124"/>
        <v>46720</v>
      </c>
      <c r="AB658" s="11">
        <f>VLOOKUP(B658,Master!B$3:N$10000,9,0)</f>
        <v>11.1</v>
      </c>
      <c r="AC658" s="11">
        <v>11.674285714285714</v>
      </c>
      <c r="AD658" s="11">
        <v>10.945714285714287</v>
      </c>
      <c r="AE658" s="11">
        <f t="shared" si="132"/>
        <v>0.57428571428571473</v>
      </c>
      <c r="AF658" s="11">
        <f>Master!N658</f>
        <v>1377.94</v>
      </c>
      <c r="AG658" s="6">
        <f ca="1">IF(NOT(ISNA(VLOOKUP($B658,INDIRECT(VLOOKUP($B658,'Exp Dates'!$E$4:$X$300,MATCH("M1",'Exp Dates'!$E$2:$X$2,0),1)&amp;"!$A$2:$k$600",1),AG$1,0))),VLOOKUP($B658,INDIRECT(VLOOKUP($B658,'Exp Dates'!$E$4:$X$300,MATCH("M1",'Exp Dates'!$E$2:$X$2,0),1)&amp;"!$A$2:$k$600",1),AG$1,0),0)</f>
        <v>22792</v>
      </c>
      <c r="AH658" s="6">
        <f ca="1">IF(NOT(ISNA(VLOOKUP($B658,INDIRECT(VLOOKUP($B658,'Exp Dates'!$E$4:$X$300,MATCH("M2",'Exp Dates'!$E$2:$X$2,0),1)&amp;"!$A$2:$k$600",1),AH$1,0))),VLOOKUP($B658,INDIRECT(VLOOKUP($B658,'Exp Dates'!$E$4:$X$300,MATCH("M2",'Exp Dates'!$E$2:$X$2,0),1)&amp;"!$A$2:$k$600",1),AH$1,0),0)</f>
        <v>7297</v>
      </c>
      <c r="AI658" s="6">
        <f ca="1">IF(NOT(ISNA(VLOOKUP($B658,INDIRECT(VLOOKUP($B658,'Exp Dates'!$E$4:$X$300,MATCH("M3",'Exp Dates'!$E$2:$X$2,0),1)&amp;"!$A$2:$k$600",1),AI$1,0))),VLOOKUP($B658,INDIRECT(VLOOKUP($B658,'Exp Dates'!$E$4:$X$300,MATCH("M3",'Exp Dates'!$E$2:$X$2,0),1)&amp;"!$A$2:$k$600",1),AI$1,0),0)</f>
        <v>151</v>
      </c>
      <c r="AJ658" s="6">
        <f ca="1">IF(NOT(ISNA(VLOOKUP($B658,INDIRECT(VLOOKUP($B658,'Exp Dates'!$E$4:$X$300,MATCH("M4",'Exp Dates'!$E$2:$X$2,0),1)&amp;"!$A$2:$k$600",1),AJ$1,0))),VLOOKUP($B658,INDIRECT(VLOOKUP($B658,'Exp Dates'!$E$4:$X$300,MATCH("M4",'Exp Dates'!$E$2:$X$2,0),1)&amp;"!$A$2:$k$600",1),AJ$1,0),0)</f>
        <v>14133</v>
      </c>
      <c r="AK658" s="6">
        <f ca="1">IF(NOT(ISNA(VLOOKUP($B658,INDIRECT(VLOOKUP($B658,'Exp Dates'!$E$4:$X$300,MATCH("M5",'Exp Dates'!$E$2:$X$2,0),1)&amp;"!$A$2:$k$600",1),AK$1,0))),VLOOKUP($B658,INDIRECT(VLOOKUP($B658,'Exp Dates'!$E$4:$X$300,MATCH("M5",'Exp Dates'!$E$2:$X$2,0),1)&amp;"!$A$2:$k$600",1),AK$1,0),0)</f>
        <v>521</v>
      </c>
      <c r="AL658" s="6">
        <f ca="1">IF(NOT(ISNA(VLOOKUP($B658,INDIRECT(VLOOKUP($B658,'Exp Dates'!$E$4:$X$300,MATCH("M6",'Exp Dates'!$E$2:$X$2,0),1)&amp;"!$A$2:$k$600",1),AL$1,0))),VLOOKUP($B658,INDIRECT(VLOOKUP($B658,'Exp Dates'!$E$4:$X$300,MATCH("M6",'Exp Dates'!$E$2:$X$2,0),1)&amp;"!$A$2:$k$600",1),AL$1,0),0)</f>
        <v>24</v>
      </c>
      <c r="AM658" s="6">
        <f ca="1">IF(NOT(ISNA(VLOOKUP($B658,INDIRECT(VLOOKUP($B658,'Exp Dates'!$E$4:$X$300,MATCH("M7",'Exp Dates'!$E$2:$X$2,0),1)&amp;"!$A$2:$k$600",1),AM$1,0))),VLOOKUP($B658,INDIRECT(VLOOKUP($B658,'Exp Dates'!$E$4:$X$300,MATCH("M7",'Exp Dates'!$E$2:$X$2,0),1)&amp;"!$A$2:$k$600",1),AM$1,0),0)</f>
        <v>1802</v>
      </c>
      <c r="AN658" s="74">
        <f t="shared" ca="1" si="133"/>
        <v>44785380.000000007</v>
      </c>
      <c r="AO658">
        <f ca="1">IF(NOT(ISNA(VLOOKUP($B658,INDIRECT(VLOOKUP($B658,'Exp Dates'!$E$4:$X$300,MATCH("M1",'Exp Dates'!$E$2:$X$2,0),1)&amp;"!$A$2:$k$600",1),AO$1,0))),VLOOKUP($B658,INDIRECT(VLOOKUP($B658,'Exp Dates'!$E$4:$X$300,MATCH("M1",'Exp Dates'!$E$2:$X$2,0),1)&amp;"!$A$2:$k$600",1),AO$1,0),0)</f>
        <v>0</v>
      </c>
      <c r="AP658">
        <f ca="1">IF(NOT(ISNA(VLOOKUP($B658,INDIRECT(VLOOKUP($B658,'Exp Dates'!$E$4:$X$300,MATCH("M2",'Exp Dates'!$E$2:$X$2,0),1)&amp;"!$A$2:$k$600",1),AP$1,0))),VLOOKUP($B658,INDIRECT(VLOOKUP($B658,'Exp Dates'!$E$4:$X$300,MATCH("M2",'Exp Dates'!$E$2:$X$2,0),1)&amp;"!$A$2:$k$600",1),AP$1,0),0)</f>
        <v>0</v>
      </c>
      <c r="AQ658">
        <f t="shared" ca="1" si="134"/>
        <v>0</v>
      </c>
      <c r="AR658">
        <f>VLOOKUP(B658,Master!B$2:L$5000,11,0)</f>
        <v>0.95442820292347363</v>
      </c>
    </row>
    <row r="659" spans="1:44" x14ac:dyDescent="0.25">
      <c r="B659" s="52">
        <f>Master!B659</f>
        <v>39022</v>
      </c>
      <c r="C659" s="11">
        <v>0.1</v>
      </c>
      <c r="D659" s="11">
        <f ca="1">IF(NOT(ISNA(VLOOKUP($B659,INDIRECT(VLOOKUP($B659,'Exp Dates'!$E$4:$X$250,MATCH("M1",'Exp Dates'!$E$2:$X$2,0),1)&amp;"!$A$2:$H$600",1),D$1,0))),VLOOKUP($B659,INDIRECT(VLOOKUP($B659,'Exp Dates'!$E$4:$X$250,MATCH("M1",'Exp Dates'!$E$2:$X$2,0),1)&amp;"!$A$2:$H$600",1),D$1,0)*$C659,VLOOKUP($B659,Interpolate!$B$3:$T$2004,MATCH("M1-I",Interpolate!$B$2:$T$2,0)))</f>
        <v>11.55</v>
      </c>
      <c r="E659" s="11">
        <f ca="1">IF(NOT(ISNA(VLOOKUP($B659,INDIRECT(VLOOKUP($B659,'Exp Dates'!$E$4:$X$250,MATCH("M2",'Exp Dates'!$E$2:$X$2,0),1)&amp;"!$A$2:$H$600",1),E$1,0))),VLOOKUP($B659,INDIRECT(VLOOKUP($B659,'Exp Dates'!$E$4:$X$250,MATCH("M2",'Exp Dates'!$E$2:$X$2,0),1)&amp;"!$A$2:$H$600",1),E$1,0)*$C659,VLOOKUP($B659,Interpolate!$B$3:$T$2004,MATCH("M2-I",Interpolate!$B$2:$T$2,0)))</f>
        <v>12.43</v>
      </c>
      <c r="F659" s="11">
        <f ca="1">IF(NOT(ISNA(VLOOKUP($B659,INDIRECT(VLOOKUP($B659,'Exp Dates'!$E$4:$X$250,MATCH("M3",'Exp Dates'!$E$2:$X$2,0),1)&amp;"!$A$2:$H$600",1),F$1,0))),VLOOKUP($B659,INDIRECT(VLOOKUP($B659,'Exp Dates'!$E$4:$X$250,MATCH("M3",'Exp Dates'!$E$2:$X$2,0),1)&amp;"!$A$2:$H$600",1),F$1,0)*$C659,VLOOKUP($B659,Interpolate!$B$3:$T$2004,MATCH("M3-I",Interpolate!$B$2:$T$2,0)))</f>
        <v>13.219999999999999</v>
      </c>
      <c r="G659" s="11">
        <f ca="1">IF(NOT(ISNA(VLOOKUP($B659,INDIRECT(VLOOKUP($B659,'Exp Dates'!$E$4:$X$250,MATCH("M4",'Exp Dates'!$E$2:$X$2,0),1)&amp;"!$A$2:$H$600",1),G$1,0))),VLOOKUP($B659,INDIRECT(VLOOKUP($B659,'Exp Dates'!$E$4:$X$250,MATCH("M4",'Exp Dates'!$E$2:$X$2,0),1)&amp;"!$A$2:$H$600",1),G$1,0)*$C659,VLOOKUP($B659,Interpolate!$B$3:$T$2004,MATCH("M4-I",Interpolate!$B$2:$T$2,0)))</f>
        <v>13.940000000000001</v>
      </c>
      <c r="H659" s="11">
        <f ca="1">IF(NOT(ISNA(VLOOKUP($B659,INDIRECT(VLOOKUP($B659,'Exp Dates'!$E$4:$X$250,MATCH("M5",'Exp Dates'!$E$2:$X$2,0),1)&amp;"!$A$2:$H$600",1),H$1,0))),VLOOKUP($B659,INDIRECT(VLOOKUP($B659,'Exp Dates'!$E$4:$X$250,MATCH("M5",'Exp Dates'!$E$2:$X$2,0),1)&amp;"!$A$2:$H$600",1),H$1,0)*$C659,VLOOKUP($B659,Interpolate!$B$3:$T$2004,MATCH("M5-I",Interpolate!$B$2:$T$2,0)))</f>
        <v>14.490000000000002</v>
      </c>
      <c r="I659" s="11">
        <f ca="1">IF(NOT(ISNA(VLOOKUP($B659,INDIRECT(VLOOKUP($B659,'Exp Dates'!$E$4:$X$250,MATCH("M6",'Exp Dates'!$E$2:$X$2,0),1)&amp;"!$A$2:$H$600",1),I$1,0))),VLOOKUP($B659,INDIRECT(VLOOKUP($B659,'Exp Dates'!$E$4:$X$250,MATCH("M6",'Exp Dates'!$E$2:$X$2,0),1)&amp;"!$A$2:$H$600",1),I$1,0)*$C659,VLOOKUP($B659,Interpolate!$B$3:$T$2004,MATCH("M6-I",Interpolate!$B$2:$T$2,0)))</f>
        <v>14.880000000000003</v>
      </c>
      <c r="J659" s="11">
        <f ca="1">IF(NOT(ISNA(VLOOKUP($B659,INDIRECT(VLOOKUP($B659,'Exp Dates'!$E$4:$X$250,MATCH("M7",'Exp Dates'!$E$2:$X$2,0),1)&amp;"!$A$2:$H$600",1),J$1,0))),VLOOKUP($B659,INDIRECT(VLOOKUP($B659,'Exp Dates'!$E$4:$X$250,MATCH("M7",'Exp Dates'!$E$2:$X$2,0),1)&amp;"!$A$2:$H$600",1),J$1,0)*$C659,VLOOKUP($B659,Interpolate!$B$3:$T$2004,MATCH("M7-I",Interpolate!$B$2:$T$2,0)))</f>
        <v>15.16</v>
      </c>
      <c r="K659" s="6">
        <f ca="1">IF(NOT(ISNA(VLOOKUP($B659,INDIRECT(VLOOKUP($B659,'Exp Dates'!$E$4:$X$250,MATCH("M1",'Exp Dates'!$E$2:$X$2,0),1)&amp;"!$A$2:$k$600",1),K$1,0))),VLOOKUP($B659,INDIRECT(VLOOKUP($B659,'Exp Dates'!$E$4:$X$250,MATCH("M1",'Exp Dates'!$E$2:$X$2,0),1)&amp;"!$A$2:$k$600",1),K$1,0),0)</f>
        <v>2968</v>
      </c>
      <c r="L659" s="6">
        <f ca="1">IF(NOT(ISNA(VLOOKUP($B659,INDIRECT(VLOOKUP($B659,'Exp Dates'!$E$4:$X$250,MATCH("M2",'Exp Dates'!$E$2:$X$2,0),1)&amp;"!$A$2:$k$600",1),L$1,0))),VLOOKUP($B659,INDIRECT(VLOOKUP($B659,'Exp Dates'!$E$4:$X$250,MATCH("M2",'Exp Dates'!$E$2:$X$2,0),1)&amp;"!$A$2:$k$600",1),L$1,0),0)</f>
        <v>299</v>
      </c>
      <c r="M659" s="6">
        <f ca="1">IF(NOT(ISNA(VLOOKUP($B659,INDIRECT(VLOOKUP($B659,'Exp Dates'!$E$4:$X$250,MATCH("M3",'Exp Dates'!$E$2:$X$2,0),1)&amp;"!$A$2:$k$600",1),M$1,0))),VLOOKUP($B659,INDIRECT(VLOOKUP($B659,'Exp Dates'!$E$4:$X$250,MATCH("M3",'Exp Dates'!$E$2:$X$2,0),1)&amp;"!$A$2:$k$600",1),M$1,0),0)</f>
        <v>132</v>
      </c>
      <c r="N659" s="6">
        <f ca="1">IF(NOT(ISNA(VLOOKUP($B659,INDIRECT(VLOOKUP($B659,'Exp Dates'!$E$4:$X$250,MATCH("M4",'Exp Dates'!$E$2:$X$2,0),1)&amp;"!$A$2:$k$600",1),N$1,0))),VLOOKUP($B659,INDIRECT(VLOOKUP($B659,'Exp Dates'!$E$4:$X$250,MATCH("M4",'Exp Dates'!$E$2:$X$2,0),1)&amp;"!$A$2:$k$600",1),N$1,0),0)</f>
        <v>180</v>
      </c>
      <c r="O659" s="6">
        <f ca="1">IF(NOT(ISNA(VLOOKUP($B659,INDIRECT(VLOOKUP($B659,'Exp Dates'!$E$4:$X$250,MATCH("M5",'Exp Dates'!$E$2:$X$2,0),1)&amp;"!$A$2:$k$600",1),O$1,0))),VLOOKUP($B659,INDIRECT(VLOOKUP($B659,'Exp Dates'!$E$4:$X$250,MATCH("M5",'Exp Dates'!$E$2:$X$2,0),1)&amp;"!$A$2:$k$600",1),O$1,0),0)</f>
        <v>0</v>
      </c>
      <c r="P659" s="6">
        <f ca="1">IF(NOT(ISNA(VLOOKUP($B659,INDIRECT(VLOOKUP($B659,'Exp Dates'!$E$4:$X$250,MATCH("M6",'Exp Dates'!$E$2:$X$2,0),1)&amp;"!$A$2:$k$600",1),P$1,0))),VLOOKUP($B659,INDIRECT(VLOOKUP($B659,'Exp Dates'!$E$4:$X$250,MATCH("M6",'Exp Dates'!$E$2:$X$2,0),1)&amp;"!$A$2:$k$600",1),P$1,0),0)</f>
        <v>0</v>
      </c>
      <c r="Q659" s="6">
        <f ca="1">IF(NOT(ISNA(VLOOKUP($B659,INDIRECT(VLOOKUP($B659,'Exp Dates'!$E$4:$X$250,MATCH("M7",'Exp Dates'!$E$2:$X$2,0),1)&amp;"!$A$2:$k$600",1),Q$1,0))),VLOOKUP($B659,INDIRECT(VLOOKUP($B659,'Exp Dates'!$E$4:$X$250,MATCH("M7",'Exp Dates'!$E$2:$X$2,0),1)&amp;"!$A$2:$k$600",1),Q$1,0),0)</f>
        <v>38</v>
      </c>
      <c r="R659" s="6">
        <f t="shared" ca="1" si="123"/>
        <v>3267</v>
      </c>
      <c r="S659" s="6">
        <f t="shared" ca="1" si="125"/>
        <v>28358</v>
      </c>
      <c r="T659" s="6">
        <f t="shared" ca="1" si="126"/>
        <v>334072.42000000004</v>
      </c>
      <c r="U659" s="6">
        <f t="shared" ca="1" si="127"/>
        <v>16606</v>
      </c>
      <c r="V659" s="6">
        <f t="shared" ca="1" si="128"/>
        <v>234029.35</v>
      </c>
      <c r="W659" s="11">
        <f t="shared" ca="1" si="129"/>
        <v>1.4274808693866818</v>
      </c>
      <c r="X659">
        <f ca="1">Master!AD659</f>
        <v>1.9285714285714295E-2</v>
      </c>
      <c r="Y659" s="6">
        <f t="shared" ca="1" si="130"/>
        <v>3617</v>
      </c>
      <c r="Z659" s="6">
        <f t="shared" ca="1" si="131"/>
        <v>16606</v>
      </c>
      <c r="AA659" s="6">
        <f t="shared" ca="1" si="124"/>
        <v>45176</v>
      </c>
      <c r="AB659" s="11">
        <f>VLOOKUP(B659,Master!B$3:N$10000,9,0)</f>
        <v>11.51</v>
      </c>
      <c r="AC659" s="11">
        <v>11.952285714285715</v>
      </c>
      <c r="AD659" s="11">
        <v>11.198</v>
      </c>
      <c r="AE659" s="11">
        <f t="shared" si="132"/>
        <v>0.44228571428571506</v>
      </c>
      <c r="AF659" s="11">
        <f>Master!N659</f>
        <v>1367.81</v>
      </c>
      <c r="AG659" s="6">
        <f ca="1">IF(NOT(ISNA(VLOOKUP($B659,INDIRECT(VLOOKUP($B659,'Exp Dates'!$E$4:$X$300,MATCH("M1",'Exp Dates'!$E$2:$X$2,0),1)&amp;"!$A$2:$k$600",1),AG$1,0))),VLOOKUP($B659,INDIRECT(VLOOKUP($B659,'Exp Dates'!$E$4:$X$300,MATCH("M1",'Exp Dates'!$E$2:$X$2,0),1)&amp;"!$A$2:$k$600",1),AG$1,0),0)</f>
        <v>20929</v>
      </c>
      <c r="AH659" s="6">
        <f ca="1">IF(NOT(ISNA(VLOOKUP($B659,INDIRECT(VLOOKUP($B659,'Exp Dates'!$E$4:$X$300,MATCH("M2",'Exp Dates'!$E$2:$X$2,0),1)&amp;"!$A$2:$k$600",1),AH$1,0))),VLOOKUP($B659,INDIRECT(VLOOKUP($B659,'Exp Dates'!$E$4:$X$300,MATCH("M2",'Exp Dates'!$E$2:$X$2,0),1)&amp;"!$A$2:$k$600",1),AH$1,0),0)</f>
        <v>7429</v>
      </c>
      <c r="AI659" s="6">
        <f ca="1">IF(NOT(ISNA(VLOOKUP($B659,INDIRECT(VLOOKUP($B659,'Exp Dates'!$E$4:$X$300,MATCH("M3",'Exp Dates'!$E$2:$X$2,0),1)&amp;"!$A$2:$k$600",1),AI$1,0))),VLOOKUP($B659,INDIRECT(VLOOKUP($B659,'Exp Dates'!$E$4:$X$300,MATCH("M3",'Exp Dates'!$E$2:$X$2,0),1)&amp;"!$A$2:$k$600",1),AI$1,0),0)</f>
        <v>212</v>
      </c>
      <c r="AJ659" s="6">
        <f ca="1">IF(NOT(ISNA(VLOOKUP($B659,INDIRECT(VLOOKUP($B659,'Exp Dates'!$E$4:$X$300,MATCH("M4",'Exp Dates'!$E$2:$X$2,0),1)&amp;"!$A$2:$k$600",1),AJ$1,0))),VLOOKUP($B659,INDIRECT(VLOOKUP($B659,'Exp Dates'!$E$4:$X$300,MATCH("M4",'Exp Dates'!$E$2:$X$2,0),1)&amp;"!$A$2:$k$600",1),AJ$1,0),0)</f>
        <v>14231</v>
      </c>
      <c r="AK659" s="6">
        <f ca="1">IF(NOT(ISNA(VLOOKUP($B659,INDIRECT(VLOOKUP($B659,'Exp Dates'!$E$4:$X$300,MATCH("M5",'Exp Dates'!$E$2:$X$2,0),1)&amp;"!$A$2:$k$600",1),AK$1,0))),VLOOKUP($B659,INDIRECT(VLOOKUP($B659,'Exp Dates'!$E$4:$X$300,MATCH("M5",'Exp Dates'!$E$2:$X$2,0),1)&amp;"!$A$2:$k$600",1),AK$1,0),0)</f>
        <v>521</v>
      </c>
      <c r="AL659" s="6">
        <f ca="1">IF(NOT(ISNA(VLOOKUP($B659,INDIRECT(VLOOKUP($B659,'Exp Dates'!$E$4:$X$300,MATCH("M6",'Exp Dates'!$E$2:$X$2,0),1)&amp;"!$A$2:$k$600",1),AL$1,0))),VLOOKUP($B659,INDIRECT(VLOOKUP($B659,'Exp Dates'!$E$4:$X$300,MATCH("M6",'Exp Dates'!$E$2:$X$2,0),1)&amp;"!$A$2:$k$600",1),AL$1,0),0)</f>
        <v>24</v>
      </c>
      <c r="AM659" s="6">
        <f ca="1">IF(NOT(ISNA(VLOOKUP($B659,INDIRECT(VLOOKUP($B659,'Exp Dates'!$E$4:$X$300,MATCH("M7",'Exp Dates'!$E$2:$X$2,0),1)&amp;"!$A$2:$k$600",1),AM$1,0))),VLOOKUP($B659,INDIRECT(VLOOKUP($B659,'Exp Dates'!$E$4:$X$300,MATCH("M7",'Exp Dates'!$E$2:$X$2,0),1)&amp;"!$A$2:$k$600",1),AM$1,0),0)</f>
        <v>1830</v>
      </c>
      <c r="AN659" s="74">
        <f t="shared" ca="1" si="133"/>
        <v>42827290</v>
      </c>
      <c r="AO659">
        <f ca="1">IF(NOT(ISNA(VLOOKUP($B659,INDIRECT(VLOOKUP($B659,'Exp Dates'!$E$4:$X$300,MATCH("M1",'Exp Dates'!$E$2:$X$2,0),1)&amp;"!$A$2:$k$600",1),AO$1,0))),VLOOKUP($B659,INDIRECT(VLOOKUP($B659,'Exp Dates'!$E$4:$X$300,MATCH("M1",'Exp Dates'!$E$2:$X$2,0),1)&amp;"!$A$2:$k$600",1),AO$1,0),0)</f>
        <v>0</v>
      </c>
      <c r="AP659">
        <f ca="1">IF(NOT(ISNA(VLOOKUP($B659,INDIRECT(VLOOKUP($B659,'Exp Dates'!$E$4:$X$300,MATCH("M2",'Exp Dates'!$E$2:$X$2,0),1)&amp;"!$A$2:$k$600",1),AP$1,0))),VLOOKUP($B659,INDIRECT(VLOOKUP($B659,'Exp Dates'!$E$4:$X$300,MATCH("M2",'Exp Dates'!$E$2:$X$2,0),1)&amp;"!$A$2:$k$600",1),AP$1,0),0)</f>
        <v>0</v>
      </c>
      <c r="AQ659">
        <f t="shared" ca="1" si="134"/>
        <v>0</v>
      </c>
      <c r="AR659">
        <f>VLOOKUP(B659,Master!B$2:L$5000,11,0)</f>
        <v>0.9496699669966997</v>
      </c>
    </row>
    <row r="660" spans="1:44" x14ac:dyDescent="0.25">
      <c r="B660" s="52">
        <f>Master!B660</f>
        <v>39023</v>
      </c>
      <c r="C660" s="11">
        <v>0.1</v>
      </c>
      <c r="D660" s="11">
        <f ca="1">IF(NOT(ISNA(VLOOKUP($B660,INDIRECT(VLOOKUP($B660,'Exp Dates'!$E$4:$X$250,MATCH("M1",'Exp Dates'!$E$2:$X$2,0),1)&amp;"!$A$2:$H$600",1),D$1,0))),VLOOKUP($B660,INDIRECT(VLOOKUP($B660,'Exp Dates'!$E$4:$X$250,MATCH("M1",'Exp Dates'!$E$2:$X$2,0),1)&amp;"!$A$2:$H$600",1),D$1,0)*$C660,VLOOKUP($B660,Interpolate!$B$3:$T$2004,MATCH("M1-I",Interpolate!$B$2:$T$2,0)))</f>
        <v>11.65</v>
      </c>
      <c r="E660" s="11">
        <f ca="1">IF(NOT(ISNA(VLOOKUP($B660,INDIRECT(VLOOKUP($B660,'Exp Dates'!$E$4:$X$250,MATCH("M2",'Exp Dates'!$E$2:$X$2,0),1)&amp;"!$A$2:$H$600",1),E$1,0))),VLOOKUP($B660,INDIRECT(VLOOKUP($B660,'Exp Dates'!$E$4:$X$250,MATCH("M2",'Exp Dates'!$E$2:$X$2,0),1)&amp;"!$A$2:$H$600",1),E$1,0)*$C660,VLOOKUP($B660,Interpolate!$B$3:$T$2004,MATCH("M2-I",Interpolate!$B$2:$T$2,0)))</f>
        <v>12.490000000000002</v>
      </c>
      <c r="F660" s="11">
        <f ca="1">IF(NOT(ISNA(VLOOKUP($B660,INDIRECT(VLOOKUP($B660,'Exp Dates'!$E$4:$X$250,MATCH("M3",'Exp Dates'!$E$2:$X$2,0),1)&amp;"!$A$2:$H$600",1),F$1,0))),VLOOKUP($B660,INDIRECT(VLOOKUP($B660,'Exp Dates'!$E$4:$X$250,MATCH("M3",'Exp Dates'!$E$2:$X$2,0),1)&amp;"!$A$2:$H$600",1),F$1,0)*$C660,VLOOKUP($B660,Interpolate!$B$3:$T$2004,MATCH("M3-I",Interpolate!$B$2:$T$2,0)))</f>
        <v>13.200000000000001</v>
      </c>
      <c r="G660" s="11">
        <f ca="1">IF(NOT(ISNA(VLOOKUP($B660,INDIRECT(VLOOKUP($B660,'Exp Dates'!$E$4:$X$250,MATCH("M4",'Exp Dates'!$E$2:$X$2,0),1)&amp;"!$A$2:$H$600",1),G$1,0))),VLOOKUP($B660,INDIRECT(VLOOKUP($B660,'Exp Dates'!$E$4:$X$250,MATCH("M4",'Exp Dates'!$E$2:$X$2,0),1)&amp;"!$A$2:$H$600",1),G$1,0)*$C660,VLOOKUP($B660,Interpolate!$B$3:$T$2004,MATCH("M4-I",Interpolate!$B$2:$T$2,0)))</f>
        <v>13.86</v>
      </c>
      <c r="H660" s="11">
        <f ca="1">IF(NOT(ISNA(VLOOKUP($B660,INDIRECT(VLOOKUP($B660,'Exp Dates'!$E$4:$X$250,MATCH("M5",'Exp Dates'!$E$2:$X$2,0),1)&amp;"!$A$2:$H$600",1),H$1,0))),VLOOKUP($B660,INDIRECT(VLOOKUP($B660,'Exp Dates'!$E$4:$X$250,MATCH("M5",'Exp Dates'!$E$2:$X$2,0),1)&amp;"!$A$2:$H$600",1),H$1,0)*$C660,VLOOKUP($B660,Interpolate!$B$3:$T$2004,MATCH("M5-I",Interpolate!$B$2:$T$2,0)))</f>
        <v>14.51</v>
      </c>
      <c r="I660" s="11">
        <f ca="1">IF(NOT(ISNA(VLOOKUP($B660,INDIRECT(VLOOKUP($B660,'Exp Dates'!$E$4:$X$250,MATCH("M6",'Exp Dates'!$E$2:$X$2,0),1)&amp;"!$A$2:$H$600",1),I$1,0))),VLOOKUP($B660,INDIRECT(VLOOKUP($B660,'Exp Dates'!$E$4:$X$250,MATCH("M6",'Exp Dates'!$E$2:$X$2,0),1)&amp;"!$A$2:$H$600",1),I$1,0)*$C660,VLOOKUP($B660,Interpolate!$B$3:$T$2004,MATCH("M6-I",Interpolate!$B$2:$T$2,0)))</f>
        <v>14.8</v>
      </c>
      <c r="J660" s="11">
        <f ca="1">IF(NOT(ISNA(VLOOKUP($B660,INDIRECT(VLOOKUP($B660,'Exp Dates'!$E$4:$X$250,MATCH("M7",'Exp Dates'!$E$2:$X$2,0),1)&amp;"!$A$2:$H$600",1),J$1,0))),VLOOKUP($B660,INDIRECT(VLOOKUP($B660,'Exp Dates'!$E$4:$X$250,MATCH("M7",'Exp Dates'!$E$2:$X$2,0),1)&amp;"!$A$2:$H$600",1),J$1,0)*$C660,VLOOKUP($B660,Interpolate!$B$3:$T$2004,MATCH("M7-I",Interpolate!$B$2:$T$2,0)))</f>
        <v>15.06</v>
      </c>
      <c r="K660" s="6">
        <f ca="1">IF(NOT(ISNA(VLOOKUP($B660,INDIRECT(VLOOKUP($B660,'Exp Dates'!$E$4:$X$250,MATCH("M1",'Exp Dates'!$E$2:$X$2,0),1)&amp;"!$A$2:$k$600",1),K$1,0))),VLOOKUP($B660,INDIRECT(VLOOKUP($B660,'Exp Dates'!$E$4:$X$250,MATCH("M1",'Exp Dates'!$E$2:$X$2,0),1)&amp;"!$A$2:$k$600",1),K$1,0),0)</f>
        <v>2803</v>
      </c>
      <c r="L660" s="6">
        <f ca="1">IF(NOT(ISNA(VLOOKUP($B660,INDIRECT(VLOOKUP($B660,'Exp Dates'!$E$4:$X$250,MATCH("M2",'Exp Dates'!$E$2:$X$2,0),1)&amp;"!$A$2:$k$600",1),L$1,0))),VLOOKUP($B660,INDIRECT(VLOOKUP($B660,'Exp Dates'!$E$4:$X$250,MATCH("M2",'Exp Dates'!$E$2:$X$2,0),1)&amp;"!$A$2:$k$600",1),L$1,0),0)</f>
        <v>163</v>
      </c>
      <c r="M660" s="6">
        <f ca="1">IF(NOT(ISNA(VLOOKUP($B660,INDIRECT(VLOOKUP($B660,'Exp Dates'!$E$4:$X$250,MATCH("M3",'Exp Dates'!$E$2:$X$2,0),1)&amp;"!$A$2:$k$600",1),M$1,0))),VLOOKUP($B660,INDIRECT(VLOOKUP($B660,'Exp Dates'!$E$4:$X$250,MATCH("M3",'Exp Dates'!$E$2:$X$2,0),1)&amp;"!$A$2:$k$600",1),M$1,0),0)</f>
        <v>26</v>
      </c>
      <c r="N660" s="6">
        <f ca="1">IF(NOT(ISNA(VLOOKUP($B660,INDIRECT(VLOOKUP($B660,'Exp Dates'!$E$4:$X$250,MATCH("M4",'Exp Dates'!$E$2:$X$2,0),1)&amp;"!$A$2:$k$600",1),N$1,0))),VLOOKUP($B660,INDIRECT(VLOOKUP($B660,'Exp Dates'!$E$4:$X$250,MATCH("M4",'Exp Dates'!$E$2:$X$2,0),1)&amp;"!$A$2:$k$600",1),N$1,0),0)</f>
        <v>220</v>
      </c>
      <c r="O660" s="6">
        <f ca="1">IF(NOT(ISNA(VLOOKUP($B660,INDIRECT(VLOOKUP($B660,'Exp Dates'!$E$4:$X$250,MATCH("M5",'Exp Dates'!$E$2:$X$2,0),1)&amp;"!$A$2:$k$600",1),O$1,0))),VLOOKUP($B660,INDIRECT(VLOOKUP($B660,'Exp Dates'!$E$4:$X$250,MATCH("M5",'Exp Dates'!$E$2:$X$2,0),1)&amp;"!$A$2:$k$600",1),O$1,0),0)</f>
        <v>0</v>
      </c>
      <c r="P660" s="6">
        <f ca="1">IF(NOT(ISNA(VLOOKUP($B660,INDIRECT(VLOOKUP($B660,'Exp Dates'!$E$4:$X$250,MATCH("M6",'Exp Dates'!$E$2:$X$2,0),1)&amp;"!$A$2:$k$600",1),P$1,0))),VLOOKUP($B660,INDIRECT(VLOOKUP($B660,'Exp Dates'!$E$4:$X$250,MATCH("M6",'Exp Dates'!$E$2:$X$2,0),1)&amp;"!$A$2:$k$600",1),P$1,0),0)</f>
        <v>5</v>
      </c>
      <c r="Q660" s="6">
        <f ca="1">IF(NOT(ISNA(VLOOKUP($B660,INDIRECT(VLOOKUP($B660,'Exp Dates'!$E$4:$X$250,MATCH("M7",'Exp Dates'!$E$2:$X$2,0),1)&amp;"!$A$2:$k$600",1),Q$1,0))),VLOOKUP($B660,INDIRECT(VLOOKUP($B660,'Exp Dates'!$E$4:$X$250,MATCH("M7",'Exp Dates'!$E$2:$X$2,0),1)&amp;"!$A$2:$k$600",1),Q$1,0),0)</f>
        <v>13</v>
      </c>
      <c r="R660" s="6">
        <f t="shared" ca="1" si="123"/>
        <v>2966</v>
      </c>
      <c r="S660" s="6">
        <f t="shared" ca="1" si="125"/>
        <v>26771</v>
      </c>
      <c r="T660" s="6">
        <f t="shared" ca="1" si="126"/>
        <v>318165.34999999998</v>
      </c>
      <c r="U660" s="6">
        <f t="shared" ca="1" si="127"/>
        <v>16799</v>
      </c>
      <c r="V660" s="6">
        <f t="shared" ca="1" si="128"/>
        <v>235385.25</v>
      </c>
      <c r="W660" s="11">
        <f t="shared" ca="1" si="129"/>
        <v>1.3516792152439456</v>
      </c>
      <c r="X660">
        <f ca="1">Master!AD660</f>
        <v>1.8523809523809543E-2</v>
      </c>
      <c r="Y660" s="6">
        <f t="shared" ca="1" si="130"/>
        <v>3230</v>
      </c>
      <c r="Z660" s="6">
        <f t="shared" ca="1" si="131"/>
        <v>16799</v>
      </c>
      <c r="AA660" s="6">
        <f t="shared" ca="1" si="124"/>
        <v>43796</v>
      </c>
      <c r="AB660" s="11">
        <f>VLOOKUP(B660,Master!B$3:N$10000,9,0)</f>
        <v>11.42</v>
      </c>
      <c r="AC660" s="11">
        <v>12.058</v>
      </c>
      <c r="AD660" s="11">
        <v>11.338000000000001</v>
      </c>
      <c r="AE660" s="11">
        <f t="shared" si="132"/>
        <v>0.6379999999999999</v>
      </c>
      <c r="AF660" s="11">
        <f>Master!N660</f>
        <v>1367.34</v>
      </c>
      <c r="AG660" s="6">
        <f ca="1">IF(NOT(ISNA(VLOOKUP($B660,INDIRECT(VLOOKUP($B660,'Exp Dates'!$E$4:$X$300,MATCH("M1",'Exp Dates'!$E$2:$X$2,0),1)&amp;"!$A$2:$k$600",1),AG$1,0))),VLOOKUP($B660,INDIRECT(VLOOKUP($B660,'Exp Dates'!$E$4:$X$300,MATCH("M1",'Exp Dates'!$E$2:$X$2,0),1)&amp;"!$A$2:$k$600",1),AG$1,0),0)</f>
        <v>19291</v>
      </c>
      <c r="AH660" s="6">
        <f ca="1">IF(NOT(ISNA(VLOOKUP($B660,INDIRECT(VLOOKUP($B660,'Exp Dates'!$E$4:$X$300,MATCH("M2",'Exp Dates'!$E$2:$X$2,0),1)&amp;"!$A$2:$k$600",1),AH$1,0))),VLOOKUP($B660,INDIRECT(VLOOKUP($B660,'Exp Dates'!$E$4:$X$300,MATCH("M2",'Exp Dates'!$E$2:$X$2,0),1)&amp;"!$A$2:$k$600",1),AH$1,0),0)</f>
        <v>7480</v>
      </c>
      <c r="AI660" s="6">
        <f ca="1">IF(NOT(ISNA(VLOOKUP($B660,INDIRECT(VLOOKUP($B660,'Exp Dates'!$E$4:$X$300,MATCH("M3",'Exp Dates'!$E$2:$X$2,0),1)&amp;"!$A$2:$k$600",1),AI$1,0))),VLOOKUP($B660,INDIRECT(VLOOKUP($B660,'Exp Dates'!$E$4:$X$300,MATCH("M3",'Exp Dates'!$E$2:$X$2,0),1)&amp;"!$A$2:$k$600",1),AI$1,0),0)</f>
        <v>226</v>
      </c>
      <c r="AJ660" s="6">
        <f ca="1">IF(NOT(ISNA(VLOOKUP($B660,INDIRECT(VLOOKUP($B660,'Exp Dates'!$E$4:$X$300,MATCH("M4",'Exp Dates'!$E$2:$X$2,0),1)&amp;"!$A$2:$k$600",1),AJ$1,0))),VLOOKUP($B660,INDIRECT(VLOOKUP($B660,'Exp Dates'!$E$4:$X$300,MATCH("M4",'Exp Dates'!$E$2:$X$2,0),1)&amp;"!$A$2:$k$600",1),AJ$1,0),0)</f>
        <v>14428</v>
      </c>
      <c r="AK660" s="6">
        <f ca="1">IF(NOT(ISNA(VLOOKUP($B660,INDIRECT(VLOOKUP($B660,'Exp Dates'!$E$4:$X$300,MATCH("M5",'Exp Dates'!$E$2:$X$2,0),1)&amp;"!$A$2:$k$600",1),AK$1,0))),VLOOKUP($B660,INDIRECT(VLOOKUP($B660,'Exp Dates'!$E$4:$X$300,MATCH("M5",'Exp Dates'!$E$2:$X$2,0),1)&amp;"!$A$2:$k$600",1),AK$1,0),0)</f>
        <v>521</v>
      </c>
      <c r="AL660" s="6">
        <f ca="1">IF(NOT(ISNA(VLOOKUP($B660,INDIRECT(VLOOKUP($B660,'Exp Dates'!$E$4:$X$300,MATCH("M6",'Exp Dates'!$E$2:$X$2,0),1)&amp;"!$A$2:$k$600",1),AL$1,0))),VLOOKUP($B660,INDIRECT(VLOOKUP($B660,'Exp Dates'!$E$4:$X$300,MATCH("M6",'Exp Dates'!$E$2:$X$2,0),1)&amp;"!$A$2:$k$600",1),AL$1,0),0)</f>
        <v>29</v>
      </c>
      <c r="AM660" s="6">
        <f ca="1">IF(NOT(ISNA(VLOOKUP($B660,INDIRECT(VLOOKUP($B660,'Exp Dates'!$E$4:$X$300,MATCH("M7",'Exp Dates'!$E$2:$X$2,0),1)&amp;"!$A$2:$k$600",1),AM$1,0))),VLOOKUP($B660,INDIRECT(VLOOKUP($B660,'Exp Dates'!$E$4:$X$300,MATCH("M7",'Exp Dates'!$E$2:$X$2,0),1)&amp;"!$A$2:$k$600",1),AM$1,0),0)</f>
        <v>1821</v>
      </c>
      <c r="AN660" s="74">
        <f t="shared" ca="1" si="133"/>
        <v>38352999.999999993</v>
      </c>
      <c r="AO660">
        <f ca="1">IF(NOT(ISNA(VLOOKUP($B660,INDIRECT(VLOOKUP($B660,'Exp Dates'!$E$4:$X$300,MATCH("M1",'Exp Dates'!$E$2:$X$2,0),1)&amp;"!$A$2:$k$600",1),AO$1,0))),VLOOKUP($B660,INDIRECT(VLOOKUP($B660,'Exp Dates'!$E$4:$X$300,MATCH("M1",'Exp Dates'!$E$2:$X$2,0),1)&amp;"!$A$2:$k$600",1),AO$1,0),0)</f>
        <v>0</v>
      </c>
      <c r="AP660">
        <f ca="1">IF(NOT(ISNA(VLOOKUP($B660,INDIRECT(VLOOKUP($B660,'Exp Dates'!$E$4:$X$300,MATCH("M2",'Exp Dates'!$E$2:$X$2,0),1)&amp;"!$A$2:$k$600",1),AP$1,0))),VLOOKUP($B660,INDIRECT(VLOOKUP($B660,'Exp Dates'!$E$4:$X$300,MATCH("M2",'Exp Dates'!$E$2:$X$2,0),1)&amp;"!$A$2:$k$600",1),AP$1,0),0)</f>
        <v>0</v>
      </c>
      <c r="AQ660">
        <f t="shared" ca="1" si="134"/>
        <v>0</v>
      </c>
      <c r="AR660">
        <f>VLOOKUP(B660,Master!B$2:L$5000,11,0)</f>
        <v>0.93760262725779964</v>
      </c>
    </row>
    <row r="661" spans="1:44" x14ac:dyDescent="0.25">
      <c r="B661" s="52">
        <f>Master!B661</f>
        <v>39024</v>
      </c>
      <c r="C661" s="11">
        <v>0.1</v>
      </c>
      <c r="D661" s="11">
        <f ca="1">IF(NOT(ISNA(VLOOKUP($B661,INDIRECT(VLOOKUP($B661,'Exp Dates'!$E$4:$X$250,MATCH("M1",'Exp Dates'!$E$2:$X$2,0),1)&amp;"!$A$2:$H$600",1),D$1,0))),VLOOKUP($B661,INDIRECT(VLOOKUP($B661,'Exp Dates'!$E$4:$X$250,MATCH("M1",'Exp Dates'!$E$2:$X$2,0),1)&amp;"!$A$2:$H$600",1),D$1,0)*$C661,VLOOKUP($B661,Interpolate!$B$3:$T$2004,MATCH("M1-I",Interpolate!$B$2:$T$2,0)))</f>
        <v>11.5</v>
      </c>
      <c r="E661" s="11">
        <f ca="1">IF(NOT(ISNA(VLOOKUP($B661,INDIRECT(VLOOKUP($B661,'Exp Dates'!$E$4:$X$250,MATCH("M2",'Exp Dates'!$E$2:$X$2,0),1)&amp;"!$A$2:$H$600",1),E$1,0))),VLOOKUP($B661,INDIRECT(VLOOKUP($B661,'Exp Dates'!$E$4:$X$250,MATCH("M2",'Exp Dates'!$E$2:$X$2,0),1)&amp;"!$A$2:$H$600",1),E$1,0)*$C661,VLOOKUP($B661,Interpolate!$B$3:$T$2004,MATCH("M2-I",Interpolate!$B$2:$T$2,0)))</f>
        <v>12.450000000000001</v>
      </c>
      <c r="F661" s="11">
        <f ca="1">IF(NOT(ISNA(VLOOKUP($B661,INDIRECT(VLOOKUP($B661,'Exp Dates'!$E$4:$X$250,MATCH("M3",'Exp Dates'!$E$2:$X$2,0),1)&amp;"!$A$2:$H$600",1),F$1,0))),VLOOKUP($B661,INDIRECT(VLOOKUP($B661,'Exp Dates'!$E$4:$X$250,MATCH("M3",'Exp Dates'!$E$2:$X$2,0),1)&amp;"!$A$2:$H$600",1),F$1,0)*$C661,VLOOKUP($B661,Interpolate!$B$3:$T$2004,MATCH("M3-I",Interpolate!$B$2:$T$2,0)))</f>
        <v>13.130000000000003</v>
      </c>
      <c r="G661" s="11">
        <f ca="1">IF(NOT(ISNA(VLOOKUP($B661,INDIRECT(VLOOKUP($B661,'Exp Dates'!$E$4:$X$250,MATCH("M4",'Exp Dates'!$E$2:$X$2,0),1)&amp;"!$A$2:$H$600",1),G$1,0))),VLOOKUP($B661,INDIRECT(VLOOKUP($B661,'Exp Dates'!$E$4:$X$250,MATCH("M4",'Exp Dates'!$E$2:$X$2,0),1)&amp;"!$A$2:$H$600",1),G$1,0)*$C661,VLOOKUP($B661,Interpolate!$B$3:$T$2004,MATCH("M4-I",Interpolate!$B$2:$T$2,0)))</f>
        <v>13.9</v>
      </c>
      <c r="H661" s="11">
        <f ca="1">IF(NOT(ISNA(VLOOKUP($B661,INDIRECT(VLOOKUP($B661,'Exp Dates'!$E$4:$X$250,MATCH("M5",'Exp Dates'!$E$2:$X$2,0),1)&amp;"!$A$2:$H$600",1),H$1,0))),VLOOKUP($B661,INDIRECT(VLOOKUP($B661,'Exp Dates'!$E$4:$X$250,MATCH("M5",'Exp Dates'!$E$2:$X$2,0),1)&amp;"!$A$2:$H$600",1),H$1,0)*$C661,VLOOKUP($B661,Interpolate!$B$3:$T$2004,MATCH("M5-I",Interpolate!$B$2:$T$2,0)))</f>
        <v>14.46</v>
      </c>
      <c r="I661" s="11">
        <f ca="1">IF(NOT(ISNA(VLOOKUP($B661,INDIRECT(VLOOKUP($B661,'Exp Dates'!$E$4:$X$250,MATCH("M6",'Exp Dates'!$E$2:$X$2,0),1)&amp;"!$A$2:$H$600",1),I$1,0))),VLOOKUP($B661,INDIRECT(VLOOKUP($B661,'Exp Dates'!$E$4:$X$250,MATCH("M6",'Exp Dates'!$E$2:$X$2,0),1)&amp;"!$A$2:$H$600",1),I$1,0)*$C661,VLOOKUP($B661,Interpolate!$B$3:$T$2004,MATCH("M6-I",Interpolate!$B$2:$T$2,0)))</f>
        <v>14.76</v>
      </c>
      <c r="J661" s="11">
        <f ca="1">IF(NOT(ISNA(VLOOKUP($B661,INDIRECT(VLOOKUP($B661,'Exp Dates'!$E$4:$X$250,MATCH("M7",'Exp Dates'!$E$2:$X$2,0),1)&amp;"!$A$2:$H$600",1),J$1,0))),VLOOKUP($B661,INDIRECT(VLOOKUP($B661,'Exp Dates'!$E$4:$X$250,MATCH("M7",'Exp Dates'!$E$2:$X$2,0),1)&amp;"!$A$2:$H$600",1),J$1,0)*$C661,VLOOKUP($B661,Interpolate!$B$3:$T$2004,MATCH("M7-I",Interpolate!$B$2:$T$2,0)))</f>
        <v>15.040000000000001</v>
      </c>
      <c r="K661" s="6">
        <f ca="1">IF(NOT(ISNA(VLOOKUP($B661,INDIRECT(VLOOKUP($B661,'Exp Dates'!$E$4:$X$250,MATCH("M1",'Exp Dates'!$E$2:$X$2,0),1)&amp;"!$A$2:$k$600",1),K$1,0))),VLOOKUP($B661,INDIRECT(VLOOKUP($B661,'Exp Dates'!$E$4:$X$250,MATCH("M1",'Exp Dates'!$E$2:$X$2,0),1)&amp;"!$A$2:$k$600",1),K$1,0),0)</f>
        <v>411</v>
      </c>
      <c r="L661" s="6">
        <f ca="1">IF(NOT(ISNA(VLOOKUP($B661,INDIRECT(VLOOKUP($B661,'Exp Dates'!$E$4:$X$250,MATCH("M2",'Exp Dates'!$E$2:$X$2,0),1)&amp;"!$A$2:$k$600",1),L$1,0))),VLOOKUP($B661,INDIRECT(VLOOKUP($B661,'Exp Dates'!$E$4:$X$250,MATCH("M2",'Exp Dates'!$E$2:$X$2,0),1)&amp;"!$A$2:$k$600",1),L$1,0),0)</f>
        <v>242</v>
      </c>
      <c r="M661" s="6">
        <f ca="1">IF(NOT(ISNA(VLOOKUP($B661,INDIRECT(VLOOKUP($B661,'Exp Dates'!$E$4:$X$250,MATCH("M3",'Exp Dates'!$E$2:$X$2,0),1)&amp;"!$A$2:$k$600",1),M$1,0))),VLOOKUP($B661,INDIRECT(VLOOKUP($B661,'Exp Dates'!$E$4:$X$250,MATCH("M3",'Exp Dates'!$E$2:$X$2,0),1)&amp;"!$A$2:$k$600",1),M$1,0),0)</f>
        <v>14</v>
      </c>
      <c r="N661" s="6">
        <f ca="1">IF(NOT(ISNA(VLOOKUP($B661,INDIRECT(VLOOKUP($B661,'Exp Dates'!$E$4:$X$250,MATCH("M4",'Exp Dates'!$E$2:$X$2,0),1)&amp;"!$A$2:$k$600",1),N$1,0))),VLOOKUP($B661,INDIRECT(VLOOKUP($B661,'Exp Dates'!$E$4:$X$250,MATCH("M4",'Exp Dates'!$E$2:$X$2,0),1)&amp;"!$A$2:$k$600",1),N$1,0),0)</f>
        <v>247</v>
      </c>
      <c r="O661" s="6">
        <f ca="1">IF(NOT(ISNA(VLOOKUP($B661,INDIRECT(VLOOKUP($B661,'Exp Dates'!$E$4:$X$250,MATCH("M5",'Exp Dates'!$E$2:$X$2,0),1)&amp;"!$A$2:$k$600",1),O$1,0))),VLOOKUP($B661,INDIRECT(VLOOKUP($B661,'Exp Dates'!$E$4:$X$250,MATCH("M5",'Exp Dates'!$E$2:$X$2,0),1)&amp;"!$A$2:$k$600",1),O$1,0),0)</f>
        <v>0</v>
      </c>
      <c r="P661" s="6">
        <f ca="1">IF(NOT(ISNA(VLOOKUP($B661,INDIRECT(VLOOKUP($B661,'Exp Dates'!$E$4:$X$250,MATCH("M6",'Exp Dates'!$E$2:$X$2,0),1)&amp;"!$A$2:$k$600",1),P$1,0))),VLOOKUP($B661,INDIRECT(VLOOKUP($B661,'Exp Dates'!$E$4:$X$250,MATCH("M6",'Exp Dates'!$E$2:$X$2,0),1)&amp;"!$A$2:$k$600",1),P$1,0),0)</f>
        <v>0</v>
      </c>
      <c r="Q661" s="6">
        <f ca="1">IF(NOT(ISNA(VLOOKUP($B661,INDIRECT(VLOOKUP($B661,'Exp Dates'!$E$4:$X$250,MATCH("M7",'Exp Dates'!$E$2:$X$2,0),1)&amp;"!$A$2:$k$600",1),Q$1,0))),VLOOKUP($B661,INDIRECT(VLOOKUP($B661,'Exp Dates'!$E$4:$X$250,MATCH("M7",'Exp Dates'!$E$2:$X$2,0),1)&amp;"!$A$2:$k$600",1),Q$1,0),0)</f>
        <v>13</v>
      </c>
      <c r="R661" s="6">
        <f t="shared" ca="1" si="123"/>
        <v>653</v>
      </c>
      <c r="S661" s="6">
        <f t="shared" ca="1" si="125"/>
        <v>27190</v>
      </c>
      <c r="T661" s="6">
        <f t="shared" ca="1" si="126"/>
        <v>319881.25</v>
      </c>
      <c r="U661" s="6">
        <f t="shared" ca="1" si="127"/>
        <v>16943</v>
      </c>
      <c r="V661" s="6">
        <f t="shared" ca="1" si="128"/>
        <v>237903.76</v>
      </c>
      <c r="W661" s="11">
        <f t="shared" ca="1" si="129"/>
        <v>1.3445825740627217</v>
      </c>
      <c r="X661">
        <f ca="1">Master!AD661</f>
        <v>1.7714285714285689E-2</v>
      </c>
      <c r="Y661" s="6">
        <f t="shared" ca="1" si="130"/>
        <v>927</v>
      </c>
      <c r="Z661" s="6">
        <f t="shared" ca="1" si="131"/>
        <v>16943</v>
      </c>
      <c r="AA661" s="6">
        <f t="shared" ca="1" si="124"/>
        <v>44398</v>
      </c>
      <c r="AB661" s="11">
        <f>VLOOKUP(B661,Master!B$3:N$10000,9,0)</f>
        <v>11.16</v>
      </c>
      <c r="AC661" s="11">
        <v>11.988571428571428</v>
      </c>
      <c r="AD661" s="11">
        <v>11.174285714285714</v>
      </c>
      <c r="AE661" s="11">
        <f t="shared" si="132"/>
        <v>0.8285714285714274</v>
      </c>
      <c r="AF661" s="11">
        <f>Master!N661</f>
        <v>1364.3</v>
      </c>
      <c r="AG661" s="6">
        <f ca="1">IF(NOT(ISNA(VLOOKUP($B661,INDIRECT(VLOOKUP($B661,'Exp Dates'!$E$4:$X$300,MATCH("M1",'Exp Dates'!$E$2:$X$2,0),1)&amp;"!$A$2:$k$600",1),AG$1,0))),VLOOKUP($B661,INDIRECT(VLOOKUP($B661,'Exp Dates'!$E$4:$X$300,MATCH("M1",'Exp Dates'!$E$2:$X$2,0),1)&amp;"!$A$2:$k$600",1),AG$1,0),0)</f>
        <v>19615</v>
      </c>
      <c r="AH661" s="6">
        <f ca="1">IF(NOT(ISNA(VLOOKUP($B661,INDIRECT(VLOOKUP($B661,'Exp Dates'!$E$4:$X$300,MATCH("M2",'Exp Dates'!$E$2:$X$2,0),1)&amp;"!$A$2:$k$600",1),AH$1,0))),VLOOKUP($B661,INDIRECT(VLOOKUP($B661,'Exp Dates'!$E$4:$X$300,MATCH("M2",'Exp Dates'!$E$2:$X$2,0),1)&amp;"!$A$2:$k$600",1),AH$1,0),0)</f>
        <v>7575</v>
      </c>
      <c r="AI661" s="6">
        <f ca="1">IF(NOT(ISNA(VLOOKUP($B661,INDIRECT(VLOOKUP($B661,'Exp Dates'!$E$4:$X$300,MATCH("M3",'Exp Dates'!$E$2:$X$2,0),1)&amp;"!$A$2:$k$600",1),AI$1,0))),VLOOKUP($B661,INDIRECT(VLOOKUP($B661,'Exp Dates'!$E$4:$X$300,MATCH("M3",'Exp Dates'!$E$2:$X$2,0),1)&amp;"!$A$2:$k$600",1),AI$1,0),0)</f>
        <v>265</v>
      </c>
      <c r="AJ661" s="6">
        <f ca="1">IF(NOT(ISNA(VLOOKUP($B661,INDIRECT(VLOOKUP($B661,'Exp Dates'!$E$4:$X$300,MATCH("M4",'Exp Dates'!$E$2:$X$2,0),1)&amp;"!$A$2:$k$600",1),AJ$1,0))),VLOOKUP($B661,INDIRECT(VLOOKUP($B661,'Exp Dates'!$E$4:$X$300,MATCH("M4",'Exp Dates'!$E$2:$X$2,0),1)&amp;"!$A$2:$k$600",1),AJ$1,0),0)</f>
        <v>14569</v>
      </c>
      <c r="AK661" s="6">
        <f ca="1">IF(NOT(ISNA(VLOOKUP($B661,INDIRECT(VLOOKUP($B661,'Exp Dates'!$E$4:$X$300,MATCH("M5",'Exp Dates'!$E$2:$X$2,0),1)&amp;"!$A$2:$k$600",1),AK$1,0))),VLOOKUP($B661,INDIRECT(VLOOKUP($B661,'Exp Dates'!$E$4:$X$300,MATCH("M5",'Exp Dates'!$E$2:$X$2,0),1)&amp;"!$A$2:$k$600",1),AK$1,0),0)</f>
        <v>521</v>
      </c>
      <c r="AL661" s="6">
        <f ca="1">IF(NOT(ISNA(VLOOKUP($B661,INDIRECT(VLOOKUP($B661,'Exp Dates'!$E$4:$X$300,MATCH("M6",'Exp Dates'!$E$2:$X$2,0),1)&amp;"!$A$2:$k$600",1),AL$1,0))),VLOOKUP($B661,INDIRECT(VLOOKUP($B661,'Exp Dates'!$E$4:$X$300,MATCH("M6",'Exp Dates'!$E$2:$X$2,0),1)&amp;"!$A$2:$k$600",1),AL$1,0),0)</f>
        <v>29</v>
      </c>
      <c r="AM661" s="6">
        <f ca="1">IF(NOT(ISNA(VLOOKUP($B661,INDIRECT(VLOOKUP($B661,'Exp Dates'!$E$4:$X$300,MATCH("M7",'Exp Dates'!$E$2:$X$2,0),1)&amp;"!$A$2:$k$600",1),AM$1,0))),VLOOKUP($B661,INDIRECT(VLOOKUP($B661,'Exp Dates'!$E$4:$X$300,MATCH("M7",'Exp Dates'!$E$2:$X$2,0),1)&amp;"!$A$2:$k$600",1),AM$1,0),0)</f>
        <v>1824</v>
      </c>
      <c r="AN661" s="74">
        <f t="shared" ca="1" si="133"/>
        <v>11552040</v>
      </c>
      <c r="AO661">
        <f ca="1">IF(NOT(ISNA(VLOOKUP($B661,INDIRECT(VLOOKUP($B661,'Exp Dates'!$E$4:$X$300,MATCH("M1",'Exp Dates'!$E$2:$X$2,0),1)&amp;"!$A$2:$k$600",1),AO$1,0))),VLOOKUP($B661,INDIRECT(VLOOKUP($B661,'Exp Dates'!$E$4:$X$300,MATCH("M1",'Exp Dates'!$E$2:$X$2,0),1)&amp;"!$A$2:$k$600",1),AO$1,0),0)</f>
        <v>0</v>
      </c>
      <c r="AP661">
        <f ca="1">IF(NOT(ISNA(VLOOKUP($B661,INDIRECT(VLOOKUP($B661,'Exp Dates'!$E$4:$X$300,MATCH("M2",'Exp Dates'!$E$2:$X$2,0),1)&amp;"!$A$2:$k$600",1),AP$1,0))),VLOOKUP($B661,INDIRECT(VLOOKUP($B661,'Exp Dates'!$E$4:$X$300,MATCH("M2",'Exp Dates'!$E$2:$X$2,0),1)&amp;"!$A$2:$k$600",1),AP$1,0),0)</f>
        <v>0</v>
      </c>
      <c r="AQ661">
        <f t="shared" ca="1" si="134"/>
        <v>0</v>
      </c>
      <c r="AR661">
        <f>VLOOKUP(B661,Master!B$2:L$5000,11,0)</f>
        <v>0.92003297609233303</v>
      </c>
    </row>
    <row r="662" spans="1:44" x14ac:dyDescent="0.25">
      <c r="B662" s="52">
        <f>Master!B662</f>
        <v>39027</v>
      </c>
      <c r="C662" s="11">
        <v>0.1</v>
      </c>
      <c r="D662" s="11">
        <f ca="1">IF(NOT(ISNA(VLOOKUP($B662,INDIRECT(VLOOKUP($B662,'Exp Dates'!$E$4:$X$250,MATCH("M1",'Exp Dates'!$E$2:$X$2,0),1)&amp;"!$A$2:$H$600",1),D$1,0))),VLOOKUP($B662,INDIRECT(VLOOKUP($B662,'Exp Dates'!$E$4:$X$250,MATCH("M1",'Exp Dates'!$E$2:$X$2,0),1)&amp;"!$A$2:$H$600",1),D$1,0)*$C662,VLOOKUP($B662,Interpolate!$B$3:$T$2004,MATCH("M1-I",Interpolate!$B$2:$T$2,0)))</f>
        <v>11.120000000000001</v>
      </c>
      <c r="E662" s="11">
        <f ca="1">IF(NOT(ISNA(VLOOKUP($B662,INDIRECT(VLOOKUP($B662,'Exp Dates'!$E$4:$X$250,MATCH("M2",'Exp Dates'!$E$2:$X$2,0),1)&amp;"!$A$2:$H$600",1),E$1,0))),VLOOKUP($B662,INDIRECT(VLOOKUP($B662,'Exp Dates'!$E$4:$X$250,MATCH("M2",'Exp Dates'!$E$2:$X$2,0),1)&amp;"!$A$2:$H$600",1),E$1,0)*$C662,VLOOKUP($B662,Interpolate!$B$3:$T$2004,MATCH("M2-I",Interpolate!$B$2:$T$2,0)))</f>
        <v>12.020000000000001</v>
      </c>
      <c r="F662" s="11">
        <f ca="1">IF(NOT(ISNA(VLOOKUP($B662,INDIRECT(VLOOKUP($B662,'Exp Dates'!$E$4:$X$250,MATCH("M3",'Exp Dates'!$E$2:$X$2,0),1)&amp;"!$A$2:$H$600",1),F$1,0))),VLOOKUP($B662,INDIRECT(VLOOKUP($B662,'Exp Dates'!$E$4:$X$250,MATCH("M3",'Exp Dates'!$E$2:$X$2,0),1)&amp;"!$A$2:$H$600",1),F$1,0)*$C662,VLOOKUP($B662,Interpolate!$B$3:$T$2004,MATCH("M3-I",Interpolate!$B$2:$T$2,0)))</f>
        <v>12.91</v>
      </c>
      <c r="G662" s="11">
        <f ca="1">IF(NOT(ISNA(VLOOKUP($B662,INDIRECT(VLOOKUP($B662,'Exp Dates'!$E$4:$X$250,MATCH("M4",'Exp Dates'!$E$2:$X$2,0),1)&amp;"!$A$2:$H$600",1),G$1,0))),VLOOKUP($B662,INDIRECT(VLOOKUP($B662,'Exp Dates'!$E$4:$X$250,MATCH("M4",'Exp Dates'!$E$2:$X$2,0),1)&amp;"!$A$2:$H$600",1),G$1,0)*$C662,VLOOKUP($B662,Interpolate!$B$3:$T$2004,MATCH("M4-I",Interpolate!$B$2:$T$2,0)))</f>
        <v>13.76</v>
      </c>
      <c r="H662" s="11">
        <f ca="1">IF(NOT(ISNA(VLOOKUP($B662,INDIRECT(VLOOKUP($B662,'Exp Dates'!$E$4:$X$250,MATCH("M5",'Exp Dates'!$E$2:$X$2,0),1)&amp;"!$A$2:$H$600",1),H$1,0))),VLOOKUP($B662,INDIRECT(VLOOKUP($B662,'Exp Dates'!$E$4:$X$250,MATCH("M5",'Exp Dates'!$E$2:$X$2,0),1)&amp;"!$A$2:$H$600",1),H$1,0)*$C662,VLOOKUP($B662,Interpolate!$B$3:$T$2004,MATCH("M5-I",Interpolate!$B$2:$T$2,0)))</f>
        <v>14.280000000000001</v>
      </c>
      <c r="I662" s="11">
        <f ca="1">IF(NOT(ISNA(VLOOKUP($B662,INDIRECT(VLOOKUP($B662,'Exp Dates'!$E$4:$X$250,MATCH("M6",'Exp Dates'!$E$2:$X$2,0),1)&amp;"!$A$2:$H$600",1),I$1,0))),VLOOKUP($B662,INDIRECT(VLOOKUP($B662,'Exp Dates'!$E$4:$X$250,MATCH("M6",'Exp Dates'!$E$2:$X$2,0),1)&amp;"!$A$2:$H$600",1),I$1,0)*$C662,VLOOKUP($B662,Interpolate!$B$3:$T$2004,MATCH("M6-I",Interpolate!$B$2:$T$2,0)))</f>
        <v>14.690000000000001</v>
      </c>
      <c r="J662" s="11">
        <f ca="1">IF(NOT(ISNA(VLOOKUP($B662,INDIRECT(VLOOKUP($B662,'Exp Dates'!$E$4:$X$250,MATCH("M7",'Exp Dates'!$E$2:$X$2,0),1)&amp;"!$A$2:$H$600",1),J$1,0))),VLOOKUP($B662,INDIRECT(VLOOKUP($B662,'Exp Dates'!$E$4:$X$250,MATCH("M7",'Exp Dates'!$E$2:$X$2,0),1)&amp;"!$A$2:$H$600",1),J$1,0)*$C662,VLOOKUP($B662,Interpolate!$B$3:$T$2004,MATCH("M7-I",Interpolate!$B$2:$T$2,0)))</f>
        <v>14.96</v>
      </c>
      <c r="K662" s="6">
        <f ca="1">IF(NOT(ISNA(VLOOKUP($B662,INDIRECT(VLOOKUP($B662,'Exp Dates'!$E$4:$X$250,MATCH("M1",'Exp Dates'!$E$2:$X$2,0),1)&amp;"!$A$2:$k$600",1),K$1,0))),VLOOKUP($B662,INDIRECT(VLOOKUP($B662,'Exp Dates'!$E$4:$X$250,MATCH("M1",'Exp Dates'!$E$2:$X$2,0),1)&amp;"!$A$2:$k$600",1),K$1,0),0)</f>
        <v>1279</v>
      </c>
      <c r="L662" s="6">
        <f ca="1">IF(NOT(ISNA(VLOOKUP($B662,INDIRECT(VLOOKUP($B662,'Exp Dates'!$E$4:$X$250,MATCH("M2",'Exp Dates'!$E$2:$X$2,0),1)&amp;"!$A$2:$k$600",1),L$1,0))),VLOOKUP($B662,INDIRECT(VLOOKUP($B662,'Exp Dates'!$E$4:$X$250,MATCH("M2",'Exp Dates'!$E$2:$X$2,0),1)&amp;"!$A$2:$k$600",1),L$1,0),0)</f>
        <v>244</v>
      </c>
      <c r="M662" s="6">
        <f ca="1">IF(NOT(ISNA(VLOOKUP($B662,INDIRECT(VLOOKUP($B662,'Exp Dates'!$E$4:$X$250,MATCH("M3",'Exp Dates'!$E$2:$X$2,0),1)&amp;"!$A$2:$k$600",1),M$1,0))),VLOOKUP($B662,INDIRECT(VLOOKUP($B662,'Exp Dates'!$E$4:$X$250,MATCH("M3",'Exp Dates'!$E$2:$X$2,0),1)&amp;"!$A$2:$k$600",1),M$1,0),0)</f>
        <v>17</v>
      </c>
      <c r="N662" s="6">
        <f ca="1">IF(NOT(ISNA(VLOOKUP($B662,INDIRECT(VLOOKUP($B662,'Exp Dates'!$E$4:$X$250,MATCH("M4",'Exp Dates'!$E$2:$X$2,0),1)&amp;"!$A$2:$k$600",1),N$1,0))),VLOOKUP($B662,INDIRECT(VLOOKUP($B662,'Exp Dates'!$E$4:$X$250,MATCH("M4",'Exp Dates'!$E$2:$X$2,0),1)&amp;"!$A$2:$k$600",1),N$1,0),0)</f>
        <v>1703</v>
      </c>
      <c r="O662" s="6">
        <f ca="1">IF(NOT(ISNA(VLOOKUP($B662,INDIRECT(VLOOKUP($B662,'Exp Dates'!$E$4:$X$250,MATCH("M5",'Exp Dates'!$E$2:$X$2,0),1)&amp;"!$A$2:$k$600",1),O$1,0))),VLOOKUP($B662,INDIRECT(VLOOKUP($B662,'Exp Dates'!$E$4:$X$250,MATCH("M5",'Exp Dates'!$E$2:$X$2,0),1)&amp;"!$A$2:$k$600",1),O$1,0),0)</f>
        <v>20</v>
      </c>
      <c r="P662" s="6">
        <f ca="1">IF(NOT(ISNA(VLOOKUP($B662,INDIRECT(VLOOKUP($B662,'Exp Dates'!$E$4:$X$250,MATCH("M6",'Exp Dates'!$E$2:$X$2,0),1)&amp;"!$A$2:$k$600",1),P$1,0))),VLOOKUP($B662,INDIRECT(VLOOKUP($B662,'Exp Dates'!$E$4:$X$250,MATCH("M6",'Exp Dates'!$E$2:$X$2,0),1)&amp;"!$A$2:$k$600",1),P$1,0),0)</f>
        <v>0</v>
      </c>
      <c r="Q662" s="6">
        <f ca="1">IF(NOT(ISNA(VLOOKUP($B662,INDIRECT(VLOOKUP($B662,'Exp Dates'!$E$4:$X$250,MATCH("M7",'Exp Dates'!$E$2:$X$2,0),1)&amp;"!$A$2:$k$600",1),Q$1,0))),VLOOKUP($B662,INDIRECT(VLOOKUP($B662,'Exp Dates'!$E$4:$X$250,MATCH("M7",'Exp Dates'!$E$2:$X$2,0),1)&amp;"!$A$2:$k$600",1),Q$1,0),0)</f>
        <v>18</v>
      </c>
      <c r="R662" s="6">
        <f t="shared" ca="1" si="123"/>
        <v>1523</v>
      </c>
      <c r="S662" s="6">
        <f t="shared" ca="1" si="125"/>
        <v>26286</v>
      </c>
      <c r="T662" s="6">
        <f t="shared" ca="1" si="126"/>
        <v>299167.32000000007</v>
      </c>
      <c r="U662" s="6">
        <f t="shared" ca="1" si="127"/>
        <v>18641</v>
      </c>
      <c r="V662" s="6">
        <f t="shared" ca="1" si="128"/>
        <v>259010.45</v>
      </c>
      <c r="W662" s="11">
        <f t="shared" ca="1" si="129"/>
        <v>1.1550395746580884</v>
      </c>
      <c r="X662">
        <f ca="1">Master!AD662</f>
        <v>1.909523809523811E-2</v>
      </c>
      <c r="Y662" s="6">
        <f t="shared" ca="1" si="130"/>
        <v>3281</v>
      </c>
      <c r="Z662" s="6">
        <f t="shared" ca="1" si="131"/>
        <v>18641</v>
      </c>
      <c r="AA662" s="6">
        <f t="shared" ca="1" si="124"/>
        <v>45208</v>
      </c>
      <c r="AB662" s="11">
        <f>VLOOKUP(B662,Master!B$3:N$10000,9,0)</f>
        <v>11.16</v>
      </c>
      <c r="AC662" s="11">
        <v>11.66</v>
      </c>
      <c r="AD662" s="11">
        <v>10.888571428571428</v>
      </c>
      <c r="AE662" s="11">
        <f t="shared" si="132"/>
        <v>0.5</v>
      </c>
      <c r="AF662" s="11">
        <f>Master!N662</f>
        <v>1379.78</v>
      </c>
      <c r="AG662" s="6">
        <f ca="1">IF(NOT(ISNA(VLOOKUP($B662,INDIRECT(VLOOKUP($B662,'Exp Dates'!$E$4:$X$300,MATCH("M1",'Exp Dates'!$E$2:$X$2,0),1)&amp;"!$A$2:$k$600",1),AG$1,0))),VLOOKUP($B662,INDIRECT(VLOOKUP($B662,'Exp Dates'!$E$4:$X$300,MATCH("M1",'Exp Dates'!$E$2:$X$2,0),1)&amp;"!$A$2:$k$600",1),AG$1,0),0)</f>
        <v>18656</v>
      </c>
      <c r="AH662" s="6">
        <f ca="1">IF(NOT(ISNA(VLOOKUP($B662,INDIRECT(VLOOKUP($B662,'Exp Dates'!$E$4:$X$300,MATCH("M2",'Exp Dates'!$E$2:$X$2,0),1)&amp;"!$A$2:$k$600",1),AH$1,0))),VLOOKUP($B662,INDIRECT(VLOOKUP($B662,'Exp Dates'!$E$4:$X$300,MATCH("M2",'Exp Dates'!$E$2:$X$2,0),1)&amp;"!$A$2:$k$600",1),AH$1,0),0)</f>
        <v>7630</v>
      </c>
      <c r="AI662" s="6">
        <f ca="1">IF(NOT(ISNA(VLOOKUP($B662,INDIRECT(VLOOKUP($B662,'Exp Dates'!$E$4:$X$300,MATCH("M3",'Exp Dates'!$E$2:$X$2,0),1)&amp;"!$A$2:$k$600",1),AI$1,0))),VLOOKUP($B662,INDIRECT(VLOOKUP($B662,'Exp Dates'!$E$4:$X$300,MATCH("M3",'Exp Dates'!$E$2:$X$2,0),1)&amp;"!$A$2:$k$600",1),AI$1,0),0)</f>
        <v>281</v>
      </c>
      <c r="AJ662" s="6">
        <f ca="1">IF(NOT(ISNA(VLOOKUP($B662,INDIRECT(VLOOKUP($B662,'Exp Dates'!$E$4:$X$300,MATCH("M4",'Exp Dates'!$E$2:$X$2,0),1)&amp;"!$A$2:$k$600",1),AJ$1,0))),VLOOKUP($B662,INDIRECT(VLOOKUP($B662,'Exp Dates'!$E$4:$X$300,MATCH("M4",'Exp Dates'!$E$2:$X$2,0),1)&amp;"!$A$2:$k$600",1),AJ$1,0),0)</f>
        <v>16236</v>
      </c>
      <c r="AK662" s="6">
        <f ca="1">IF(NOT(ISNA(VLOOKUP($B662,INDIRECT(VLOOKUP($B662,'Exp Dates'!$E$4:$X$300,MATCH("M5",'Exp Dates'!$E$2:$X$2,0),1)&amp;"!$A$2:$k$600",1),AK$1,0))),VLOOKUP($B662,INDIRECT(VLOOKUP($B662,'Exp Dates'!$E$4:$X$300,MATCH("M5",'Exp Dates'!$E$2:$X$2,0),1)&amp;"!$A$2:$k$600",1),AK$1,0),0)</f>
        <v>541</v>
      </c>
      <c r="AL662" s="6">
        <f ca="1">IF(NOT(ISNA(VLOOKUP($B662,INDIRECT(VLOOKUP($B662,'Exp Dates'!$E$4:$X$300,MATCH("M6",'Exp Dates'!$E$2:$X$2,0),1)&amp;"!$A$2:$k$600",1),AL$1,0))),VLOOKUP($B662,INDIRECT(VLOOKUP($B662,'Exp Dates'!$E$4:$X$300,MATCH("M6",'Exp Dates'!$E$2:$X$2,0),1)&amp;"!$A$2:$k$600",1),AL$1,0),0)</f>
        <v>29</v>
      </c>
      <c r="AM662" s="6">
        <f ca="1">IF(NOT(ISNA(VLOOKUP($B662,INDIRECT(VLOOKUP($B662,'Exp Dates'!$E$4:$X$300,MATCH("M7",'Exp Dates'!$E$2:$X$2,0),1)&amp;"!$A$2:$k$600",1),AM$1,0))),VLOOKUP($B662,INDIRECT(VLOOKUP($B662,'Exp Dates'!$E$4:$X$300,MATCH("M7",'Exp Dates'!$E$2:$X$2,0),1)&amp;"!$A$2:$k$600",1),AM$1,0),0)</f>
        <v>1835</v>
      </c>
      <c r="AN662" s="74">
        <f t="shared" ca="1" si="133"/>
        <v>41362990</v>
      </c>
      <c r="AO662">
        <f ca="1">IF(NOT(ISNA(VLOOKUP($B662,INDIRECT(VLOOKUP($B662,'Exp Dates'!$E$4:$X$300,MATCH("M1",'Exp Dates'!$E$2:$X$2,0),1)&amp;"!$A$2:$k$600",1),AO$1,0))),VLOOKUP($B662,INDIRECT(VLOOKUP($B662,'Exp Dates'!$E$4:$X$300,MATCH("M1",'Exp Dates'!$E$2:$X$2,0),1)&amp;"!$A$2:$k$600",1),AO$1,0),0)</f>
        <v>0</v>
      </c>
      <c r="AP662">
        <f ca="1">IF(NOT(ISNA(VLOOKUP($B662,INDIRECT(VLOOKUP($B662,'Exp Dates'!$E$4:$X$300,MATCH("M2",'Exp Dates'!$E$2:$X$2,0),1)&amp;"!$A$2:$k$600",1),AP$1,0))),VLOOKUP($B662,INDIRECT(VLOOKUP($B662,'Exp Dates'!$E$4:$X$300,MATCH("M2",'Exp Dates'!$E$2:$X$2,0),1)&amp;"!$A$2:$k$600",1),AP$1,0),0)</f>
        <v>0</v>
      </c>
      <c r="AQ662">
        <f t="shared" ca="1" si="134"/>
        <v>0</v>
      </c>
      <c r="AR662">
        <f>VLOOKUP(B662,Master!B$2:L$5000,11,0)</f>
        <v>0.96041308089500865</v>
      </c>
    </row>
    <row r="663" spans="1:44" x14ac:dyDescent="0.25">
      <c r="B663" s="52">
        <f>Master!B663</f>
        <v>39028</v>
      </c>
      <c r="C663" s="11">
        <v>0.1</v>
      </c>
      <c r="D663" s="11">
        <f ca="1">IF(NOT(ISNA(VLOOKUP($B663,INDIRECT(VLOOKUP($B663,'Exp Dates'!$E$4:$X$250,MATCH("M1",'Exp Dates'!$E$2:$X$2,0),1)&amp;"!$A$2:$H$600",1),D$1,0))),VLOOKUP($B663,INDIRECT(VLOOKUP($B663,'Exp Dates'!$E$4:$X$250,MATCH("M1",'Exp Dates'!$E$2:$X$2,0),1)&amp;"!$A$2:$H$600",1),D$1,0)*$C663,VLOOKUP($B663,Interpolate!$B$3:$T$2004,MATCH("M1-I",Interpolate!$B$2:$T$2,0)))</f>
        <v>11.18</v>
      </c>
      <c r="E663" s="11">
        <f ca="1">IF(NOT(ISNA(VLOOKUP($B663,INDIRECT(VLOOKUP($B663,'Exp Dates'!$E$4:$X$250,MATCH("M2",'Exp Dates'!$E$2:$X$2,0),1)&amp;"!$A$2:$H$600",1),E$1,0))),VLOOKUP($B663,INDIRECT(VLOOKUP($B663,'Exp Dates'!$E$4:$X$250,MATCH("M2",'Exp Dates'!$E$2:$X$2,0),1)&amp;"!$A$2:$H$600",1),E$1,0)*$C663,VLOOKUP($B663,Interpolate!$B$3:$T$2004,MATCH("M2-I",Interpolate!$B$2:$T$2,0)))</f>
        <v>12.05</v>
      </c>
      <c r="F663" s="11">
        <f ca="1">IF(NOT(ISNA(VLOOKUP($B663,INDIRECT(VLOOKUP($B663,'Exp Dates'!$E$4:$X$250,MATCH("M3",'Exp Dates'!$E$2:$X$2,0),1)&amp;"!$A$2:$H$600",1),F$1,0))),VLOOKUP($B663,INDIRECT(VLOOKUP($B663,'Exp Dates'!$E$4:$X$250,MATCH("M3",'Exp Dates'!$E$2:$X$2,0),1)&amp;"!$A$2:$H$600",1),F$1,0)*$C663,VLOOKUP($B663,Interpolate!$B$3:$T$2004,MATCH("M3-I",Interpolate!$B$2:$T$2,0)))</f>
        <v>12.840000000000002</v>
      </c>
      <c r="G663" s="11">
        <f ca="1">IF(NOT(ISNA(VLOOKUP($B663,INDIRECT(VLOOKUP($B663,'Exp Dates'!$E$4:$X$250,MATCH("M4",'Exp Dates'!$E$2:$X$2,0),1)&amp;"!$A$2:$H$600",1),G$1,0))),VLOOKUP($B663,INDIRECT(VLOOKUP($B663,'Exp Dates'!$E$4:$X$250,MATCH("M4",'Exp Dates'!$E$2:$X$2,0),1)&amp;"!$A$2:$H$600",1),G$1,0)*$C663,VLOOKUP($B663,Interpolate!$B$3:$T$2004,MATCH("M4-I",Interpolate!$B$2:$T$2,0)))</f>
        <v>13.67</v>
      </c>
      <c r="H663" s="11">
        <f ca="1">IF(NOT(ISNA(VLOOKUP($B663,INDIRECT(VLOOKUP($B663,'Exp Dates'!$E$4:$X$250,MATCH("M5",'Exp Dates'!$E$2:$X$2,0),1)&amp;"!$A$2:$H$600",1),H$1,0))),VLOOKUP($B663,INDIRECT(VLOOKUP($B663,'Exp Dates'!$E$4:$X$250,MATCH("M5",'Exp Dates'!$E$2:$X$2,0),1)&amp;"!$A$2:$H$600",1),H$1,0)*$C663,VLOOKUP($B663,Interpolate!$B$3:$T$2004,MATCH("M5-I",Interpolate!$B$2:$T$2,0)))</f>
        <v>14.06</v>
      </c>
      <c r="I663" s="11">
        <f ca="1">IF(NOT(ISNA(VLOOKUP($B663,INDIRECT(VLOOKUP($B663,'Exp Dates'!$E$4:$X$250,MATCH("M6",'Exp Dates'!$E$2:$X$2,0),1)&amp;"!$A$2:$H$600",1),I$1,0))),VLOOKUP($B663,INDIRECT(VLOOKUP($B663,'Exp Dates'!$E$4:$X$250,MATCH("M6",'Exp Dates'!$E$2:$X$2,0),1)&amp;"!$A$2:$H$600",1),I$1,0)*$C663,VLOOKUP($B663,Interpolate!$B$3:$T$2004,MATCH("M6-I",Interpolate!$B$2:$T$2,0)))</f>
        <v>14.530000000000001</v>
      </c>
      <c r="J663" s="11">
        <f ca="1">IF(NOT(ISNA(VLOOKUP($B663,INDIRECT(VLOOKUP($B663,'Exp Dates'!$E$4:$X$250,MATCH("M7",'Exp Dates'!$E$2:$X$2,0),1)&amp;"!$A$2:$H$600",1),J$1,0))),VLOOKUP($B663,INDIRECT(VLOOKUP($B663,'Exp Dates'!$E$4:$X$250,MATCH("M7",'Exp Dates'!$E$2:$X$2,0),1)&amp;"!$A$2:$H$600",1),J$1,0)*$C663,VLOOKUP($B663,Interpolate!$B$3:$T$2004,MATCH("M7-I",Interpolate!$B$2:$T$2,0)))</f>
        <v>14.969999999999999</v>
      </c>
      <c r="K663" s="6">
        <f ca="1">IF(NOT(ISNA(VLOOKUP($B663,INDIRECT(VLOOKUP($B663,'Exp Dates'!$E$4:$X$250,MATCH("M1",'Exp Dates'!$E$2:$X$2,0),1)&amp;"!$A$2:$k$600",1),K$1,0))),VLOOKUP($B663,INDIRECT(VLOOKUP($B663,'Exp Dates'!$E$4:$X$250,MATCH("M1",'Exp Dates'!$E$2:$X$2,0),1)&amp;"!$A$2:$k$600",1),K$1,0),0)</f>
        <v>1137</v>
      </c>
      <c r="L663" s="6">
        <f ca="1">IF(NOT(ISNA(VLOOKUP($B663,INDIRECT(VLOOKUP($B663,'Exp Dates'!$E$4:$X$250,MATCH("M2",'Exp Dates'!$E$2:$X$2,0),1)&amp;"!$A$2:$k$600",1),L$1,0))),VLOOKUP($B663,INDIRECT(VLOOKUP($B663,'Exp Dates'!$E$4:$X$250,MATCH("M2",'Exp Dates'!$E$2:$X$2,0),1)&amp;"!$A$2:$k$600",1),L$1,0),0)</f>
        <v>297</v>
      </c>
      <c r="M663" s="6">
        <f ca="1">IF(NOT(ISNA(VLOOKUP($B663,INDIRECT(VLOOKUP($B663,'Exp Dates'!$E$4:$X$250,MATCH("M3",'Exp Dates'!$E$2:$X$2,0),1)&amp;"!$A$2:$k$600",1),M$1,0))),VLOOKUP($B663,INDIRECT(VLOOKUP($B663,'Exp Dates'!$E$4:$X$250,MATCH("M3",'Exp Dates'!$E$2:$X$2,0),1)&amp;"!$A$2:$k$600",1),M$1,0),0)</f>
        <v>62</v>
      </c>
      <c r="N663" s="6">
        <f ca="1">IF(NOT(ISNA(VLOOKUP($B663,INDIRECT(VLOOKUP($B663,'Exp Dates'!$E$4:$X$250,MATCH("M4",'Exp Dates'!$E$2:$X$2,0),1)&amp;"!$A$2:$k$600",1),N$1,0))),VLOOKUP($B663,INDIRECT(VLOOKUP($B663,'Exp Dates'!$E$4:$X$250,MATCH("M4",'Exp Dates'!$E$2:$X$2,0),1)&amp;"!$A$2:$k$600",1),N$1,0),0)</f>
        <v>210</v>
      </c>
      <c r="O663" s="6">
        <f ca="1">IF(NOT(ISNA(VLOOKUP($B663,INDIRECT(VLOOKUP($B663,'Exp Dates'!$E$4:$X$250,MATCH("M5",'Exp Dates'!$E$2:$X$2,0),1)&amp;"!$A$2:$k$600",1),O$1,0))),VLOOKUP($B663,INDIRECT(VLOOKUP($B663,'Exp Dates'!$E$4:$X$250,MATCH("M5",'Exp Dates'!$E$2:$X$2,0),1)&amp;"!$A$2:$k$600",1),O$1,0),0)</f>
        <v>22</v>
      </c>
      <c r="P663" s="6">
        <f ca="1">IF(NOT(ISNA(VLOOKUP($B663,INDIRECT(VLOOKUP($B663,'Exp Dates'!$E$4:$X$250,MATCH("M6",'Exp Dates'!$E$2:$X$2,0),1)&amp;"!$A$2:$k$600",1),P$1,0))),VLOOKUP($B663,INDIRECT(VLOOKUP($B663,'Exp Dates'!$E$4:$X$250,MATCH("M6",'Exp Dates'!$E$2:$X$2,0),1)&amp;"!$A$2:$k$600",1),P$1,0),0)</f>
        <v>5</v>
      </c>
      <c r="Q663" s="6">
        <f ca="1">IF(NOT(ISNA(VLOOKUP($B663,INDIRECT(VLOOKUP($B663,'Exp Dates'!$E$4:$X$250,MATCH("M7",'Exp Dates'!$E$2:$X$2,0),1)&amp;"!$A$2:$k$600",1),Q$1,0))),VLOOKUP($B663,INDIRECT(VLOOKUP($B663,'Exp Dates'!$E$4:$X$250,MATCH("M7",'Exp Dates'!$E$2:$X$2,0),1)&amp;"!$A$2:$k$600",1),Q$1,0),0)</f>
        <v>5</v>
      </c>
      <c r="R663" s="6">
        <f t="shared" ca="1" si="123"/>
        <v>1434</v>
      </c>
      <c r="S663" s="6">
        <f t="shared" ca="1" si="125"/>
        <v>25947</v>
      </c>
      <c r="T663" s="6">
        <f t="shared" ca="1" si="126"/>
        <v>296930.01</v>
      </c>
      <c r="U663" s="6">
        <f t="shared" ca="1" si="127"/>
        <v>18719</v>
      </c>
      <c r="V663" s="6">
        <f t="shared" ca="1" si="128"/>
        <v>258537.34</v>
      </c>
      <c r="W663" s="11">
        <f t="shared" ca="1" si="129"/>
        <v>1.1484995165495244</v>
      </c>
      <c r="X663">
        <f ca="1">Master!AD663</f>
        <v>2.0809523809523812E-2</v>
      </c>
      <c r="Y663" s="6">
        <f t="shared" ca="1" si="130"/>
        <v>1738</v>
      </c>
      <c r="Z663" s="6">
        <f t="shared" ca="1" si="131"/>
        <v>18719</v>
      </c>
      <c r="AA663" s="6">
        <f t="shared" ca="1" si="124"/>
        <v>45009</v>
      </c>
      <c r="AB663" s="11">
        <f>VLOOKUP(B663,Master!B$3:N$10000,9,0)</f>
        <v>11.09</v>
      </c>
      <c r="AC663" s="11">
        <v>11.726857142857144</v>
      </c>
      <c r="AD663" s="11">
        <v>10.981142857142856</v>
      </c>
      <c r="AE663" s="11">
        <f t="shared" si="132"/>
        <v>0.6368571428571439</v>
      </c>
      <c r="AF663" s="11">
        <f>Master!N663</f>
        <v>1382.84</v>
      </c>
      <c r="AG663" s="6">
        <f ca="1">IF(NOT(ISNA(VLOOKUP($B663,INDIRECT(VLOOKUP($B663,'Exp Dates'!$E$4:$X$300,MATCH("M1",'Exp Dates'!$E$2:$X$2,0),1)&amp;"!$A$2:$k$600",1),AG$1,0))),VLOOKUP($B663,INDIRECT(VLOOKUP($B663,'Exp Dates'!$E$4:$X$300,MATCH("M1",'Exp Dates'!$E$2:$X$2,0),1)&amp;"!$A$2:$k$600",1),AG$1,0),0)</f>
        <v>18082</v>
      </c>
      <c r="AH663" s="6">
        <f ca="1">IF(NOT(ISNA(VLOOKUP($B663,INDIRECT(VLOOKUP($B663,'Exp Dates'!$E$4:$X$300,MATCH("M2",'Exp Dates'!$E$2:$X$2,0),1)&amp;"!$A$2:$k$600",1),AH$1,0))),VLOOKUP($B663,INDIRECT(VLOOKUP($B663,'Exp Dates'!$E$4:$X$300,MATCH("M2",'Exp Dates'!$E$2:$X$2,0),1)&amp;"!$A$2:$k$600",1),AH$1,0),0)</f>
        <v>7865</v>
      </c>
      <c r="AI663" s="6">
        <f ca="1">IF(NOT(ISNA(VLOOKUP($B663,INDIRECT(VLOOKUP($B663,'Exp Dates'!$E$4:$X$300,MATCH("M3",'Exp Dates'!$E$2:$X$2,0),1)&amp;"!$A$2:$k$600",1),AI$1,0))),VLOOKUP($B663,INDIRECT(VLOOKUP($B663,'Exp Dates'!$E$4:$X$300,MATCH("M3",'Exp Dates'!$E$2:$X$2,0),1)&amp;"!$A$2:$k$600",1),AI$1,0),0)</f>
        <v>343</v>
      </c>
      <c r="AJ663" s="6">
        <f ca="1">IF(NOT(ISNA(VLOOKUP($B663,INDIRECT(VLOOKUP($B663,'Exp Dates'!$E$4:$X$300,MATCH("M4",'Exp Dates'!$E$2:$X$2,0),1)&amp;"!$A$2:$k$600",1),AJ$1,0))),VLOOKUP($B663,INDIRECT(VLOOKUP($B663,'Exp Dates'!$E$4:$X$300,MATCH("M4",'Exp Dates'!$E$2:$X$2,0),1)&amp;"!$A$2:$k$600",1),AJ$1,0),0)</f>
        <v>16276</v>
      </c>
      <c r="AK663" s="6">
        <f ca="1">IF(NOT(ISNA(VLOOKUP($B663,INDIRECT(VLOOKUP($B663,'Exp Dates'!$E$4:$X$300,MATCH("M5",'Exp Dates'!$E$2:$X$2,0),1)&amp;"!$A$2:$k$600",1),AK$1,0))),VLOOKUP($B663,INDIRECT(VLOOKUP($B663,'Exp Dates'!$E$4:$X$300,MATCH("M5",'Exp Dates'!$E$2:$X$2,0),1)&amp;"!$A$2:$k$600",1),AK$1,0),0)</f>
        <v>563</v>
      </c>
      <c r="AL663" s="6">
        <f ca="1">IF(NOT(ISNA(VLOOKUP($B663,INDIRECT(VLOOKUP($B663,'Exp Dates'!$E$4:$X$300,MATCH("M6",'Exp Dates'!$E$2:$X$2,0),1)&amp;"!$A$2:$k$600",1),AL$1,0))),VLOOKUP($B663,INDIRECT(VLOOKUP($B663,'Exp Dates'!$E$4:$X$300,MATCH("M6",'Exp Dates'!$E$2:$X$2,0),1)&amp;"!$A$2:$k$600",1),AL$1,0),0)</f>
        <v>34</v>
      </c>
      <c r="AM663" s="6">
        <f ca="1">IF(NOT(ISNA(VLOOKUP($B663,INDIRECT(VLOOKUP($B663,'Exp Dates'!$E$4:$X$300,MATCH("M7",'Exp Dates'!$E$2:$X$2,0),1)&amp;"!$A$2:$k$600",1),AM$1,0))),VLOOKUP($B663,INDIRECT(VLOOKUP($B663,'Exp Dates'!$E$4:$X$300,MATCH("M7",'Exp Dates'!$E$2:$X$2,0),1)&amp;"!$A$2:$k$600",1),AM$1,0),0)</f>
        <v>1846</v>
      </c>
      <c r="AN663" s="74">
        <f t="shared" ca="1" si="133"/>
        <v>20414110</v>
      </c>
      <c r="AO663">
        <f ca="1">IF(NOT(ISNA(VLOOKUP($B663,INDIRECT(VLOOKUP($B663,'Exp Dates'!$E$4:$X$300,MATCH("M1",'Exp Dates'!$E$2:$X$2,0),1)&amp;"!$A$2:$k$600",1),AO$1,0))),VLOOKUP($B663,INDIRECT(VLOOKUP($B663,'Exp Dates'!$E$4:$X$300,MATCH("M1",'Exp Dates'!$E$2:$X$2,0),1)&amp;"!$A$2:$k$600",1),AO$1,0),0)</f>
        <v>0</v>
      </c>
      <c r="AP663">
        <f ca="1">IF(NOT(ISNA(VLOOKUP($B663,INDIRECT(VLOOKUP($B663,'Exp Dates'!$E$4:$X$300,MATCH("M2",'Exp Dates'!$E$2:$X$2,0),1)&amp;"!$A$2:$k$600",1),AP$1,0))),VLOOKUP($B663,INDIRECT(VLOOKUP($B663,'Exp Dates'!$E$4:$X$300,MATCH("M2",'Exp Dates'!$E$2:$X$2,0),1)&amp;"!$A$2:$k$600",1),AP$1,0),0)</f>
        <v>0</v>
      </c>
      <c r="AQ663">
        <f t="shared" ca="1" si="134"/>
        <v>0</v>
      </c>
      <c r="AR663">
        <f>VLOOKUP(B663,Master!B$2:L$5000,11,0)</f>
        <v>0.96100519930675921</v>
      </c>
    </row>
    <row r="664" spans="1:44" x14ac:dyDescent="0.25">
      <c r="B664" s="52">
        <f>Master!B664</f>
        <v>39029</v>
      </c>
      <c r="C664" s="11">
        <v>0.1</v>
      </c>
      <c r="D664" s="11">
        <f ca="1">IF(NOT(ISNA(VLOOKUP($B664,INDIRECT(VLOOKUP($B664,'Exp Dates'!$E$4:$X$250,MATCH("M1",'Exp Dates'!$E$2:$X$2,0),1)&amp;"!$A$2:$H$600",1),D$1,0))),VLOOKUP($B664,INDIRECT(VLOOKUP($B664,'Exp Dates'!$E$4:$X$250,MATCH("M1",'Exp Dates'!$E$2:$X$2,0),1)&amp;"!$A$2:$H$600",1),D$1,0)*$C664,VLOOKUP($B664,Interpolate!$B$3:$T$2004,MATCH("M1-I",Interpolate!$B$2:$T$2,0)))</f>
        <v>10.920000000000002</v>
      </c>
      <c r="E664" s="11">
        <f ca="1">IF(NOT(ISNA(VLOOKUP($B664,INDIRECT(VLOOKUP($B664,'Exp Dates'!$E$4:$X$250,MATCH("M2",'Exp Dates'!$E$2:$X$2,0),1)&amp;"!$A$2:$H$600",1),E$1,0))),VLOOKUP($B664,INDIRECT(VLOOKUP($B664,'Exp Dates'!$E$4:$X$250,MATCH("M2",'Exp Dates'!$E$2:$X$2,0),1)&amp;"!$A$2:$H$600",1),E$1,0)*$C664,VLOOKUP($B664,Interpolate!$B$3:$T$2004,MATCH("M2-I",Interpolate!$B$2:$T$2,0)))</f>
        <v>11.850000000000001</v>
      </c>
      <c r="F664" s="11">
        <f ca="1">IF(NOT(ISNA(VLOOKUP($B664,INDIRECT(VLOOKUP($B664,'Exp Dates'!$E$4:$X$250,MATCH("M3",'Exp Dates'!$E$2:$X$2,0),1)&amp;"!$A$2:$H$600",1),F$1,0))),VLOOKUP($B664,INDIRECT(VLOOKUP($B664,'Exp Dates'!$E$4:$X$250,MATCH("M3",'Exp Dates'!$E$2:$X$2,0),1)&amp;"!$A$2:$H$600",1),F$1,0)*$C664,VLOOKUP($B664,Interpolate!$B$3:$T$2004,MATCH("M3-I",Interpolate!$B$2:$T$2,0)))</f>
        <v>12.81</v>
      </c>
      <c r="G664" s="11">
        <f ca="1">IF(NOT(ISNA(VLOOKUP($B664,INDIRECT(VLOOKUP($B664,'Exp Dates'!$E$4:$X$250,MATCH("M4",'Exp Dates'!$E$2:$X$2,0),1)&amp;"!$A$2:$H$600",1),G$1,0))),VLOOKUP($B664,INDIRECT(VLOOKUP($B664,'Exp Dates'!$E$4:$X$250,MATCH("M4",'Exp Dates'!$E$2:$X$2,0),1)&amp;"!$A$2:$H$600",1),G$1,0)*$C664,VLOOKUP($B664,Interpolate!$B$3:$T$2004,MATCH("M4-I",Interpolate!$B$2:$T$2,0)))</f>
        <v>13.39</v>
      </c>
      <c r="H664" s="11">
        <f ca="1">IF(NOT(ISNA(VLOOKUP($B664,INDIRECT(VLOOKUP($B664,'Exp Dates'!$E$4:$X$250,MATCH("M5",'Exp Dates'!$E$2:$X$2,0),1)&amp;"!$A$2:$H$600",1),H$1,0))),VLOOKUP($B664,INDIRECT(VLOOKUP($B664,'Exp Dates'!$E$4:$X$250,MATCH("M5",'Exp Dates'!$E$2:$X$2,0),1)&amp;"!$A$2:$H$600",1),H$1,0)*$C664,VLOOKUP($B664,Interpolate!$B$3:$T$2004,MATCH("M5-I",Interpolate!$B$2:$T$2,0)))</f>
        <v>13.940000000000001</v>
      </c>
      <c r="I664" s="11">
        <f ca="1">IF(NOT(ISNA(VLOOKUP($B664,INDIRECT(VLOOKUP($B664,'Exp Dates'!$E$4:$X$250,MATCH("M6",'Exp Dates'!$E$2:$X$2,0),1)&amp;"!$A$2:$H$600",1),I$1,0))),VLOOKUP($B664,INDIRECT(VLOOKUP($B664,'Exp Dates'!$E$4:$X$250,MATCH("M6",'Exp Dates'!$E$2:$X$2,0),1)&amp;"!$A$2:$H$600",1),I$1,0)*$C664,VLOOKUP($B664,Interpolate!$B$3:$T$2004,MATCH("M6-I",Interpolate!$B$2:$T$2,0)))</f>
        <v>14.430000000000001</v>
      </c>
      <c r="J664" s="11">
        <f ca="1">IF(NOT(ISNA(VLOOKUP($B664,INDIRECT(VLOOKUP($B664,'Exp Dates'!$E$4:$X$250,MATCH("M7",'Exp Dates'!$E$2:$X$2,0),1)&amp;"!$A$2:$H$600",1),J$1,0))),VLOOKUP($B664,INDIRECT(VLOOKUP($B664,'Exp Dates'!$E$4:$X$250,MATCH("M7",'Exp Dates'!$E$2:$X$2,0),1)&amp;"!$A$2:$H$600",1),J$1,0)*$C664,VLOOKUP($B664,Interpolate!$B$3:$T$2004,MATCH("M7-I",Interpolate!$B$2:$T$2,0)))</f>
        <v>14.86</v>
      </c>
      <c r="K664" s="6">
        <f ca="1">IF(NOT(ISNA(VLOOKUP($B664,INDIRECT(VLOOKUP($B664,'Exp Dates'!$E$4:$X$250,MATCH("M1",'Exp Dates'!$E$2:$X$2,0),1)&amp;"!$A$2:$k$600",1),K$1,0))),VLOOKUP($B664,INDIRECT(VLOOKUP($B664,'Exp Dates'!$E$4:$X$250,MATCH("M1",'Exp Dates'!$E$2:$X$2,0),1)&amp;"!$A$2:$k$600",1),K$1,0),0)</f>
        <v>829</v>
      </c>
      <c r="L664" s="6">
        <f ca="1">IF(NOT(ISNA(VLOOKUP($B664,INDIRECT(VLOOKUP($B664,'Exp Dates'!$E$4:$X$250,MATCH("M2",'Exp Dates'!$E$2:$X$2,0),1)&amp;"!$A$2:$k$600",1),L$1,0))),VLOOKUP($B664,INDIRECT(VLOOKUP($B664,'Exp Dates'!$E$4:$X$250,MATCH("M2",'Exp Dates'!$E$2:$X$2,0),1)&amp;"!$A$2:$k$600",1),L$1,0),0)</f>
        <v>696</v>
      </c>
      <c r="M664" s="6">
        <f ca="1">IF(NOT(ISNA(VLOOKUP($B664,INDIRECT(VLOOKUP($B664,'Exp Dates'!$E$4:$X$250,MATCH("M3",'Exp Dates'!$E$2:$X$2,0),1)&amp;"!$A$2:$k$600",1),M$1,0))),VLOOKUP($B664,INDIRECT(VLOOKUP($B664,'Exp Dates'!$E$4:$X$250,MATCH("M3",'Exp Dates'!$E$2:$X$2,0),1)&amp;"!$A$2:$k$600",1),M$1,0),0)</f>
        <v>20</v>
      </c>
      <c r="N664" s="6">
        <f ca="1">IF(NOT(ISNA(VLOOKUP($B664,INDIRECT(VLOOKUP($B664,'Exp Dates'!$E$4:$X$250,MATCH("M4",'Exp Dates'!$E$2:$X$2,0),1)&amp;"!$A$2:$k$600",1),N$1,0))),VLOOKUP($B664,INDIRECT(VLOOKUP($B664,'Exp Dates'!$E$4:$X$250,MATCH("M4",'Exp Dates'!$E$2:$X$2,0),1)&amp;"!$A$2:$k$600",1),N$1,0),0)</f>
        <v>404</v>
      </c>
      <c r="O664" s="6">
        <f ca="1">IF(NOT(ISNA(VLOOKUP($B664,INDIRECT(VLOOKUP($B664,'Exp Dates'!$E$4:$X$250,MATCH("M5",'Exp Dates'!$E$2:$X$2,0),1)&amp;"!$A$2:$k$600",1),O$1,0))),VLOOKUP($B664,INDIRECT(VLOOKUP($B664,'Exp Dates'!$E$4:$X$250,MATCH("M5",'Exp Dates'!$E$2:$X$2,0),1)&amp;"!$A$2:$k$600",1),O$1,0),0)</f>
        <v>0</v>
      </c>
      <c r="P664" s="6">
        <f ca="1">IF(NOT(ISNA(VLOOKUP($B664,INDIRECT(VLOOKUP($B664,'Exp Dates'!$E$4:$X$250,MATCH("M6",'Exp Dates'!$E$2:$X$2,0),1)&amp;"!$A$2:$k$600",1),P$1,0))),VLOOKUP($B664,INDIRECT(VLOOKUP($B664,'Exp Dates'!$E$4:$X$250,MATCH("M6",'Exp Dates'!$E$2:$X$2,0),1)&amp;"!$A$2:$k$600",1),P$1,0),0)</f>
        <v>0</v>
      </c>
      <c r="Q664" s="6">
        <f ca="1">IF(NOT(ISNA(VLOOKUP($B664,INDIRECT(VLOOKUP($B664,'Exp Dates'!$E$4:$X$250,MATCH("M7",'Exp Dates'!$E$2:$X$2,0),1)&amp;"!$A$2:$k$600",1),Q$1,0))),VLOOKUP($B664,INDIRECT(VLOOKUP($B664,'Exp Dates'!$E$4:$X$250,MATCH("M7",'Exp Dates'!$E$2:$X$2,0),1)&amp;"!$A$2:$k$600",1),Q$1,0),0)</f>
        <v>8</v>
      </c>
      <c r="R664" s="6">
        <f t="shared" ca="1" si="123"/>
        <v>1525</v>
      </c>
      <c r="S664" s="6">
        <f t="shared" ca="1" si="125"/>
        <v>26796</v>
      </c>
      <c r="T664" s="6">
        <f t="shared" ca="1" si="126"/>
        <v>300574.98000000004</v>
      </c>
      <c r="U664" s="6">
        <f t="shared" ca="1" si="127"/>
        <v>18902</v>
      </c>
      <c r="V664" s="6">
        <f t="shared" ca="1" si="128"/>
        <v>256159.35</v>
      </c>
      <c r="W664" s="11">
        <f t="shared" ca="1" si="129"/>
        <v>1.1733906257960134</v>
      </c>
      <c r="X664">
        <f ca="1">Master!AD664</f>
        <v>2.3333333333333317E-2</v>
      </c>
      <c r="Y664" s="6">
        <f t="shared" ca="1" si="130"/>
        <v>1957</v>
      </c>
      <c r="Z664" s="6">
        <f t="shared" ca="1" si="131"/>
        <v>18902</v>
      </c>
      <c r="AA664" s="6">
        <f t="shared" ca="1" si="124"/>
        <v>46056</v>
      </c>
      <c r="AB664" s="11">
        <f>VLOOKUP(B664,Master!B$3:N$10000,9,0)</f>
        <v>10.75</v>
      </c>
      <c r="AC664" s="11">
        <v>11.531142857142857</v>
      </c>
      <c r="AD664" s="11">
        <v>10.734</v>
      </c>
      <c r="AE664" s="11">
        <f t="shared" si="132"/>
        <v>0.78114285714285714</v>
      </c>
      <c r="AF664" s="11">
        <f>Master!N664</f>
        <v>1385.72</v>
      </c>
      <c r="AG664" s="6">
        <f ca="1">IF(NOT(ISNA(VLOOKUP($B664,INDIRECT(VLOOKUP($B664,'Exp Dates'!$E$4:$X$300,MATCH("M1",'Exp Dates'!$E$2:$X$2,0),1)&amp;"!$A$2:$k$600",1),AG$1,0))),VLOOKUP($B664,INDIRECT(VLOOKUP($B664,'Exp Dates'!$E$4:$X$300,MATCH("M1",'Exp Dates'!$E$2:$X$2,0),1)&amp;"!$A$2:$k$600",1),AG$1,0),0)</f>
        <v>18234</v>
      </c>
      <c r="AH664" s="6">
        <f ca="1">IF(NOT(ISNA(VLOOKUP($B664,INDIRECT(VLOOKUP($B664,'Exp Dates'!$E$4:$X$300,MATCH("M2",'Exp Dates'!$E$2:$X$2,0),1)&amp;"!$A$2:$k$600",1),AH$1,0))),VLOOKUP($B664,INDIRECT(VLOOKUP($B664,'Exp Dates'!$E$4:$X$300,MATCH("M2",'Exp Dates'!$E$2:$X$2,0),1)&amp;"!$A$2:$k$600",1),AH$1,0),0)</f>
        <v>8562</v>
      </c>
      <c r="AI664" s="6">
        <f ca="1">IF(NOT(ISNA(VLOOKUP($B664,INDIRECT(VLOOKUP($B664,'Exp Dates'!$E$4:$X$300,MATCH("M3",'Exp Dates'!$E$2:$X$2,0),1)&amp;"!$A$2:$k$600",1),AI$1,0))),VLOOKUP($B664,INDIRECT(VLOOKUP($B664,'Exp Dates'!$E$4:$X$300,MATCH("M3",'Exp Dates'!$E$2:$X$2,0),1)&amp;"!$A$2:$k$600",1),AI$1,0),0)</f>
        <v>358</v>
      </c>
      <c r="AJ664" s="6">
        <f ca="1">IF(NOT(ISNA(VLOOKUP($B664,INDIRECT(VLOOKUP($B664,'Exp Dates'!$E$4:$X$300,MATCH("M4",'Exp Dates'!$E$2:$X$2,0),1)&amp;"!$A$2:$k$600",1),AJ$1,0))),VLOOKUP($B664,INDIRECT(VLOOKUP($B664,'Exp Dates'!$E$4:$X$300,MATCH("M4",'Exp Dates'!$E$2:$X$2,0),1)&amp;"!$A$2:$k$600",1),AJ$1,0),0)</f>
        <v>16457</v>
      </c>
      <c r="AK664" s="6">
        <f ca="1">IF(NOT(ISNA(VLOOKUP($B664,INDIRECT(VLOOKUP($B664,'Exp Dates'!$E$4:$X$300,MATCH("M5",'Exp Dates'!$E$2:$X$2,0),1)&amp;"!$A$2:$k$600",1),AK$1,0))),VLOOKUP($B664,INDIRECT(VLOOKUP($B664,'Exp Dates'!$E$4:$X$300,MATCH("M5",'Exp Dates'!$E$2:$X$2,0),1)&amp;"!$A$2:$k$600",1),AK$1,0),0)</f>
        <v>563</v>
      </c>
      <c r="AL664" s="6">
        <f ca="1">IF(NOT(ISNA(VLOOKUP($B664,INDIRECT(VLOOKUP($B664,'Exp Dates'!$E$4:$X$300,MATCH("M6",'Exp Dates'!$E$2:$X$2,0),1)&amp;"!$A$2:$k$600",1),AL$1,0))),VLOOKUP($B664,INDIRECT(VLOOKUP($B664,'Exp Dates'!$E$4:$X$300,MATCH("M6",'Exp Dates'!$E$2:$X$2,0),1)&amp;"!$A$2:$k$600",1),AL$1,0),0)</f>
        <v>34</v>
      </c>
      <c r="AM664" s="6">
        <f ca="1">IF(NOT(ISNA(VLOOKUP($B664,INDIRECT(VLOOKUP($B664,'Exp Dates'!$E$4:$X$300,MATCH("M7",'Exp Dates'!$E$2:$X$2,0),1)&amp;"!$A$2:$k$600",1),AM$1,0))),VLOOKUP($B664,INDIRECT(VLOOKUP($B664,'Exp Dates'!$E$4:$X$300,MATCH("M7",'Exp Dates'!$E$2:$X$2,0),1)&amp;"!$A$2:$k$600",1),AM$1,0),0)</f>
        <v>1848</v>
      </c>
      <c r="AN664" s="74">
        <f t="shared" ca="1" si="133"/>
        <v>23084920.000000004</v>
      </c>
      <c r="AO664">
        <f ca="1">IF(NOT(ISNA(VLOOKUP($B664,INDIRECT(VLOOKUP($B664,'Exp Dates'!$E$4:$X$300,MATCH("M1",'Exp Dates'!$E$2:$X$2,0),1)&amp;"!$A$2:$k$600",1),AO$1,0))),VLOOKUP($B664,INDIRECT(VLOOKUP($B664,'Exp Dates'!$E$4:$X$300,MATCH("M1",'Exp Dates'!$E$2:$X$2,0),1)&amp;"!$A$2:$k$600",1),AO$1,0),0)</f>
        <v>0</v>
      </c>
      <c r="AP664">
        <f ca="1">IF(NOT(ISNA(VLOOKUP($B664,INDIRECT(VLOOKUP($B664,'Exp Dates'!$E$4:$X$300,MATCH("M2",'Exp Dates'!$E$2:$X$2,0),1)&amp;"!$A$2:$k$600",1),AP$1,0))),VLOOKUP($B664,INDIRECT(VLOOKUP($B664,'Exp Dates'!$E$4:$X$300,MATCH("M2",'Exp Dates'!$E$2:$X$2,0),1)&amp;"!$A$2:$k$600",1),AP$1,0),0)</f>
        <v>600</v>
      </c>
      <c r="AQ664">
        <f t="shared" ca="1" si="134"/>
        <v>600</v>
      </c>
      <c r="AR664">
        <f>VLOOKUP(B664,Master!B$2:L$5000,11,0)</f>
        <v>0.95132743362831851</v>
      </c>
    </row>
    <row r="665" spans="1:44" x14ac:dyDescent="0.25">
      <c r="B665" s="52">
        <f>Master!B665</f>
        <v>39030</v>
      </c>
      <c r="C665" s="11">
        <v>0.1</v>
      </c>
      <c r="D665" s="11">
        <f ca="1">IF(NOT(ISNA(VLOOKUP($B665,INDIRECT(VLOOKUP($B665,'Exp Dates'!$E$4:$X$250,MATCH("M1",'Exp Dates'!$E$2:$X$2,0),1)&amp;"!$A$2:$H$600",1),D$1,0))),VLOOKUP($B665,INDIRECT(VLOOKUP($B665,'Exp Dates'!$E$4:$X$250,MATCH("M1",'Exp Dates'!$E$2:$X$2,0),1)&amp;"!$A$2:$H$600",1),D$1,0)*$C665,VLOOKUP($B665,Interpolate!$B$3:$T$2004,MATCH("M1-I",Interpolate!$B$2:$T$2,0)))</f>
        <v>10.990000000000002</v>
      </c>
      <c r="E665" s="11">
        <f ca="1">IF(NOT(ISNA(VLOOKUP($B665,INDIRECT(VLOOKUP($B665,'Exp Dates'!$E$4:$X$250,MATCH("M2",'Exp Dates'!$E$2:$X$2,0),1)&amp;"!$A$2:$H$600",1),E$1,0))),VLOOKUP($B665,INDIRECT(VLOOKUP($B665,'Exp Dates'!$E$4:$X$250,MATCH("M2",'Exp Dates'!$E$2:$X$2,0),1)&amp;"!$A$2:$H$600",1),E$1,0)*$C665,VLOOKUP($B665,Interpolate!$B$3:$T$2004,MATCH("M2-I",Interpolate!$B$2:$T$2,0)))</f>
        <v>11.870000000000001</v>
      </c>
      <c r="F665" s="11">
        <f ca="1">IF(NOT(ISNA(VLOOKUP($B665,INDIRECT(VLOOKUP($B665,'Exp Dates'!$E$4:$X$250,MATCH("M3",'Exp Dates'!$E$2:$X$2,0),1)&amp;"!$A$2:$H$600",1),F$1,0))),VLOOKUP($B665,INDIRECT(VLOOKUP($B665,'Exp Dates'!$E$4:$X$250,MATCH("M3",'Exp Dates'!$E$2:$X$2,0),1)&amp;"!$A$2:$H$600",1),F$1,0)*$C665,VLOOKUP($B665,Interpolate!$B$3:$T$2004,MATCH("M3-I",Interpolate!$B$2:$T$2,0)))</f>
        <v>12.780000000000001</v>
      </c>
      <c r="G665" s="11">
        <f ca="1">IF(NOT(ISNA(VLOOKUP($B665,INDIRECT(VLOOKUP($B665,'Exp Dates'!$E$4:$X$250,MATCH("M4",'Exp Dates'!$E$2:$X$2,0),1)&amp;"!$A$2:$H$600",1),G$1,0))),VLOOKUP($B665,INDIRECT(VLOOKUP($B665,'Exp Dates'!$E$4:$X$250,MATCH("M4",'Exp Dates'!$E$2:$X$2,0),1)&amp;"!$A$2:$H$600",1),G$1,0)*$C665,VLOOKUP($B665,Interpolate!$B$3:$T$2004,MATCH("M4-I",Interpolate!$B$2:$T$2,0)))</f>
        <v>13.31</v>
      </c>
      <c r="H665" s="11">
        <f ca="1">IF(NOT(ISNA(VLOOKUP($B665,INDIRECT(VLOOKUP($B665,'Exp Dates'!$E$4:$X$250,MATCH("M5",'Exp Dates'!$E$2:$X$2,0),1)&amp;"!$A$2:$H$600",1),H$1,0))),VLOOKUP($B665,INDIRECT(VLOOKUP($B665,'Exp Dates'!$E$4:$X$250,MATCH("M5",'Exp Dates'!$E$2:$X$2,0),1)&amp;"!$A$2:$H$600",1),H$1,0)*$C665,VLOOKUP($B665,Interpolate!$B$3:$T$2004,MATCH("M5-I",Interpolate!$B$2:$T$2,0)))</f>
        <v>13.930000000000001</v>
      </c>
      <c r="I665" s="11">
        <f ca="1">IF(NOT(ISNA(VLOOKUP($B665,INDIRECT(VLOOKUP($B665,'Exp Dates'!$E$4:$X$250,MATCH("M6",'Exp Dates'!$E$2:$X$2,0),1)&amp;"!$A$2:$H$600",1),I$1,0))),VLOOKUP($B665,INDIRECT(VLOOKUP($B665,'Exp Dates'!$E$4:$X$250,MATCH("M6",'Exp Dates'!$E$2:$X$2,0),1)&amp;"!$A$2:$H$600",1),I$1,0)*$C665,VLOOKUP($B665,Interpolate!$B$3:$T$2004,MATCH("M6-I",Interpolate!$B$2:$T$2,0)))</f>
        <v>14.450000000000001</v>
      </c>
      <c r="J665" s="11">
        <f ca="1">IF(NOT(ISNA(VLOOKUP($B665,INDIRECT(VLOOKUP($B665,'Exp Dates'!$E$4:$X$250,MATCH("M7",'Exp Dates'!$E$2:$X$2,0),1)&amp;"!$A$2:$H$600",1),J$1,0))),VLOOKUP($B665,INDIRECT(VLOOKUP($B665,'Exp Dates'!$E$4:$X$250,MATCH("M7",'Exp Dates'!$E$2:$X$2,0),1)&amp;"!$A$2:$H$600",1),J$1,0)*$C665,VLOOKUP($B665,Interpolate!$B$3:$T$2004,MATCH("M7-I",Interpolate!$B$2:$T$2,0)))</f>
        <v>14.82</v>
      </c>
      <c r="K665" s="6">
        <f ca="1">IF(NOT(ISNA(VLOOKUP($B665,INDIRECT(VLOOKUP($B665,'Exp Dates'!$E$4:$X$250,MATCH("M1",'Exp Dates'!$E$2:$X$2,0),1)&amp;"!$A$2:$k$600",1),K$1,0))),VLOOKUP($B665,INDIRECT(VLOOKUP($B665,'Exp Dates'!$E$4:$X$250,MATCH("M1",'Exp Dates'!$E$2:$X$2,0),1)&amp;"!$A$2:$k$600",1),K$1,0),0)</f>
        <v>1664</v>
      </c>
      <c r="L665" s="6">
        <f ca="1">IF(NOT(ISNA(VLOOKUP($B665,INDIRECT(VLOOKUP($B665,'Exp Dates'!$E$4:$X$250,MATCH("M2",'Exp Dates'!$E$2:$X$2,0),1)&amp;"!$A$2:$k$600",1),L$1,0))),VLOOKUP($B665,INDIRECT(VLOOKUP($B665,'Exp Dates'!$E$4:$X$250,MATCH("M2",'Exp Dates'!$E$2:$X$2,0),1)&amp;"!$A$2:$k$600",1),L$1,0),0)</f>
        <v>438</v>
      </c>
      <c r="M665" s="6">
        <f ca="1">IF(NOT(ISNA(VLOOKUP($B665,INDIRECT(VLOOKUP($B665,'Exp Dates'!$E$4:$X$250,MATCH("M3",'Exp Dates'!$E$2:$X$2,0),1)&amp;"!$A$2:$k$600",1),M$1,0))),VLOOKUP($B665,INDIRECT(VLOOKUP($B665,'Exp Dates'!$E$4:$X$250,MATCH("M3",'Exp Dates'!$E$2:$X$2,0),1)&amp;"!$A$2:$k$600",1),M$1,0),0)</f>
        <v>429</v>
      </c>
      <c r="N665" s="6">
        <f ca="1">IF(NOT(ISNA(VLOOKUP($B665,INDIRECT(VLOOKUP($B665,'Exp Dates'!$E$4:$X$250,MATCH("M4",'Exp Dates'!$E$2:$X$2,0),1)&amp;"!$A$2:$k$600",1),N$1,0))),VLOOKUP($B665,INDIRECT(VLOOKUP($B665,'Exp Dates'!$E$4:$X$250,MATCH("M4",'Exp Dates'!$E$2:$X$2,0),1)&amp;"!$A$2:$k$600",1),N$1,0),0)</f>
        <v>630</v>
      </c>
      <c r="O665" s="6">
        <f ca="1">IF(NOT(ISNA(VLOOKUP($B665,INDIRECT(VLOOKUP($B665,'Exp Dates'!$E$4:$X$250,MATCH("M5",'Exp Dates'!$E$2:$X$2,0),1)&amp;"!$A$2:$k$600",1),O$1,0))),VLOOKUP($B665,INDIRECT(VLOOKUP($B665,'Exp Dates'!$E$4:$X$250,MATCH("M5",'Exp Dates'!$E$2:$X$2,0),1)&amp;"!$A$2:$k$600",1),O$1,0),0)</f>
        <v>0</v>
      </c>
      <c r="P665" s="6">
        <f ca="1">IF(NOT(ISNA(VLOOKUP($B665,INDIRECT(VLOOKUP($B665,'Exp Dates'!$E$4:$X$250,MATCH("M6",'Exp Dates'!$E$2:$X$2,0),1)&amp;"!$A$2:$k$600",1),P$1,0))),VLOOKUP($B665,INDIRECT(VLOOKUP($B665,'Exp Dates'!$E$4:$X$250,MATCH("M6",'Exp Dates'!$E$2:$X$2,0),1)&amp;"!$A$2:$k$600",1),P$1,0),0)</f>
        <v>0</v>
      </c>
      <c r="Q665" s="6">
        <f ca="1">IF(NOT(ISNA(VLOOKUP($B665,INDIRECT(VLOOKUP($B665,'Exp Dates'!$E$4:$X$250,MATCH("M7",'Exp Dates'!$E$2:$X$2,0),1)&amp;"!$A$2:$k$600",1),Q$1,0))),VLOOKUP($B665,INDIRECT(VLOOKUP($B665,'Exp Dates'!$E$4:$X$250,MATCH("M7",'Exp Dates'!$E$2:$X$2,0),1)&amp;"!$A$2:$k$600",1),Q$1,0),0)</f>
        <v>211</v>
      </c>
      <c r="R665" s="6">
        <f t="shared" ca="1" si="123"/>
        <v>2102</v>
      </c>
      <c r="S665" s="6">
        <f t="shared" ca="1" si="125"/>
        <v>26299</v>
      </c>
      <c r="T665" s="6">
        <f t="shared" ca="1" si="126"/>
        <v>296201.53000000003</v>
      </c>
      <c r="U665" s="6">
        <f t="shared" ca="1" si="127"/>
        <v>19664</v>
      </c>
      <c r="V665" s="6">
        <f t="shared" ca="1" si="128"/>
        <v>265199.07999999996</v>
      </c>
      <c r="W665" s="11">
        <f t="shared" ca="1" si="129"/>
        <v>1.1169025548655753</v>
      </c>
      <c r="X665">
        <f ca="1">Master!AD665</f>
        <v>2.4047619047619043E-2</v>
      </c>
      <c r="Y665" s="6">
        <f t="shared" ca="1" si="130"/>
        <v>3372</v>
      </c>
      <c r="Z665" s="6">
        <f t="shared" ca="1" si="131"/>
        <v>19664</v>
      </c>
      <c r="AA665" s="6">
        <f t="shared" ca="1" si="124"/>
        <v>46657</v>
      </c>
      <c r="AB665" s="11">
        <f>VLOOKUP(B665,Master!B$3:N$10000,9,0)</f>
        <v>11.01</v>
      </c>
      <c r="AC665" s="11">
        <v>11.593428571428571</v>
      </c>
      <c r="AD665" s="11">
        <v>10.839142857142857</v>
      </c>
      <c r="AE665" s="11">
        <f t="shared" si="132"/>
        <v>0.58342857142857163</v>
      </c>
      <c r="AF665" s="11">
        <f>Master!N665</f>
        <v>1378.33</v>
      </c>
      <c r="AG665" s="6">
        <f ca="1">IF(NOT(ISNA(VLOOKUP($B665,INDIRECT(VLOOKUP($B665,'Exp Dates'!$E$4:$X$300,MATCH("M1",'Exp Dates'!$E$2:$X$2,0),1)&amp;"!$A$2:$k$600",1),AG$1,0))),VLOOKUP($B665,INDIRECT(VLOOKUP($B665,'Exp Dates'!$E$4:$X$300,MATCH("M1",'Exp Dates'!$E$2:$X$2,0),1)&amp;"!$A$2:$k$600",1),AG$1,0),0)</f>
        <v>18145</v>
      </c>
      <c r="AH665" s="6">
        <f ca="1">IF(NOT(ISNA(VLOOKUP($B665,INDIRECT(VLOOKUP($B665,'Exp Dates'!$E$4:$X$300,MATCH("M2",'Exp Dates'!$E$2:$X$2,0),1)&amp;"!$A$2:$k$600",1),AH$1,0))),VLOOKUP($B665,INDIRECT(VLOOKUP($B665,'Exp Dates'!$E$4:$X$300,MATCH("M2",'Exp Dates'!$E$2:$X$2,0),1)&amp;"!$A$2:$k$600",1),AH$1,0),0)</f>
        <v>8154</v>
      </c>
      <c r="AI665" s="6">
        <f ca="1">IF(NOT(ISNA(VLOOKUP($B665,INDIRECT(VLOOKUP($B665,'Exp Dates'!$E$4:$X$300,MATCH("M3",'Exp Dates'!$E$2:$X$2,0),1)&amp;"!$A$2:$k$600",1),AI$1,0))),VLOOKUP($B665,INDIRECT(VLOOKUP($B665,'Exp Dates'!$E$4:$X$300,MATCH("M3",'Exp Dates'!$E$2:$X$2,0),1)&amp;"!$A$2:$k$600",1),AI$1,0),0)</f>
        <v>694</v>
      </c>
      <c r="AJ665" s="6">
        <f ca="1">IF(NOT(ISNA(VLOOKUP($B665,INDIRECT(VLOOKUP($B665,'Exp Dates'!$E$4:$X$300,MATCH("M4",'Exp Dates'!$E$2:$X$2,0),1)&amp;"!$A$2:$k$600",1),AJ$1,0))),VLOOKUP($B665,INDIRECT(VLOOKUP($B665,'Exp Dates'!$E$4:$X$300,MATCH("M4",'Exp Dates'!$E$2:$X$2,0),1)&amp;"!$A$2:$k$600",1),AJ$1,0),0)</f>
        <v>17025</v>
      </c>
      <c r="AK665" s="6">
        <f ca="1">IF(NOT(ISNA(VLOOKUP($B665,INDIRECT(VLOOKUP($B665,'Exp Dates'!$E$4:$X$300,MATCH("M5",'Exp Dates'!$E$2:$X$2,0),1)&amp;"!$A$2:$k$600",1),AK$1,0))),VLOOKUP($B665,INDIRECT(VLOOKUP($B665,'Exp Dates'!$E$4:$X$300,MATCH("M5",'Exp Dates'!$E$2:$X$2,0),1)&amp;"!$A$2:$k$600",1),AK$1,0),0)</f>
        <v>563</v>
      </c>
      <c r="AL665" s="6">
        <f ca="1">IF(NOT(ISNA(VLOOKUP($B665,INDIRECT(VLOOKUP($B665,'Exp Dates'!$E$4:$X$300,MATCH("M6",'Exp Dates'!$E$2:$X$2,0),1)&amp;"!$A$2:$k$600",1),AL$1,0))),VLOOKUP($B665,INDIRECT(VLOOKUP($B665,'Exp Dates'!$E$4:$X$300,MATCH("M6",'Exp Dates'!$E$2:$X$2,0),1)&amp;"!$A$2:$k$600",1),AL$1,0),0)</f>
        <v>34</v>
      </c>
      <c r="AM665" s="6">
        <f ca="1">IF(NOT(ISNA(VLOOKUP($B665,INDIRECT(VLOOKUP($B665,'Exp Dates'!$E$4:$X$300,MATCH("M7",'Exp Dates'!$E$2:$X$2,0),1)&amp;"!$A$2:$k$600",1),AM$1,0))),VLOOKUP($B665,INDIRECT(VLOOKUP($B665,'Exp Dates'!$E$4:$X$300,MATCH("M7",'Exp Dates'!$E$2:$X$2,0),1)&amp;"!$A$2:$k$600",1),AM$1,0),0)</f>
        <v>2042</v>
      </c>
      <c r="AN665" s="74">
        <f t="shared" ca="1" si="133"/>
        <v>40481360.000000007</v>
      </c>
      <c r="AO665">
        <f ca="1">IF(NOT(ISNA(VLOOKUP($B665,INDIRECT(VLOOKUP($B665,'Exp Dates'!$E$4:$X$300,MATCH("M1",'Exp Dates'!$E$2:$X$2,0),1)&amp;"!$A$2:$k$600",1),AO$1,0))),VLOOKUP($B665,INDIRECT(VLOOKUP($B665,'Exp Dates'!$E$4:$X$300,MATCH("M1",'Exp Dates'!$E$2:$X$2,0),1)&amp;"!$A$2:$k$600",1),AO$1,0),0)</f>
        <v>0</v>
      </c>
      <c r="AP665">
        <f ca="1">IF(NOT(ISNA(VLOOKUP($B665,INDIRECT(VLOOKUP($B665,'Exp Dates'!$E$4:$X$300,MATCH("M2",'Exp Dates'!$E$2:$X$2,0),1)&amp;"!$A$2:$k$600",1),AP$1,0))),VLOOKUP($B665,INDIRECT(VLOOKUP($B665,'Exp Dates'!$E$4:$X$300,MATCH("M2",'Exp Dates'!$E$2:$X$2,0),1)&amp;"!$A$2:$k$600",1),AP$1,0),0)</f>
        <v>0</v>
      </c>
      <c r="AQ665">
        <f t="shared" ca="1" si="134"/>
        <v>0</v>
      </c>
      <c r="AR665">
        <f>VLOOKUP(B665,Master!B$2:L$5000,11,0)</f>
        <v>0.9507772020725388</v>
      </c>
    </row>
    <row r="666" spans="1:44" x14ac:dyDescent="0.25">
      <c r="B666" s="52">
        <f>Master!B666</f>
        <v>39031</v>
      </c>
      <c r="C666" s="11">
        <v>0.1</v>
      </c>
      <c r="D666" s="11">
        <f ca="1">IF(NOT(ISNA(VLOOKUP($B666,INDIRECT(VLOOKUP($B666,'Exp Dates'!$E$4:$X$250,MATCH("M1",'Exp Dates'!$E$2:$X$2,0),1)&amp;"!$A$2:$H$600",1),D$1,0))),VLOOKUP($B666,INDIRECT(VLOOKUP($B666,'Exp Dates'!$E$4:$X$250,MATCH("M1",'Exp Dates'!$E$2:$X$2,0),1)&amp;"!$A$2:$H$600",1),D$1,0)*$C666,VLOOKUP($B666,Interpolate!$B$3:$T$2004,MATCH("M1-I",Interpolate!$B$2:$T$2,0)))</f>
        <v>10.990000000000002</v>
      </c>
      <c r="E666" s="11">
        <f ca="1">IF(NOT(ISNA(VLOOKUP($B666,INDIRECT(VLOOKUP($B666,'Exp Dates'!$E$4:$X$250,MATCH("M2",'Exp Dates'!$E$2:$X$2,0),1)&amp;"!$A$2:$H$600",1),E$1,0))),VLOOKUP($B666,INDIRECT(VLOOKUP($B666,'Exp Dates'!$E$4:$X$250,MATCH("M2",'Exp Dates'!$E$2:$X$2,0),1)&amp;"!$A$2:$H$600",1),E$1,0)*$C666,VLOOKUP($B666,Interpolate!$B$3:$T$2004,MATCH("M2-I",Interpolate!$B$2:$T$2,0)))</f>
        <v>11.98</v>
      </c>
      <c r="F666" s="11">
        <f ca="1">IF(NOT(ISNA(VLOOKUP($B666,INDIRECT(VLOOKUP($B666,'Exp Dates'!$E$4:$X$250,MATCH("M3",'Exp Dates'!$E$2:$X$2,0),1)&amp;"!$A$2:$H$600",1),F$1,0))),VLOOKUP($B666,INDIRECT(VLOOKUP($B666,'Exp Dates'!$E$4:$X$250,MATCH("M3",'Exp Dates'!$E$2:$X$2,0),1)&amp;"!$A$2:$H$600",1),F$1,0)*$C666,VLOOKUP($B666,Interpolate!$B$3:$T$2004,MATCH("M3-I",Interpolate!$B$2:$T$2,0)))</f>
        <v>12.72</v>
      </c>
      <c r="G666" s="11">
        <f ca="1">IF(NOT(ISNA(VLOOKUP($B666,INDIRECT(VLOOKUP($B666,'Exp Dates'!$E$4:$X$250,MATCH("M4",'Exp Dates'!$E$2:$X$2,0),1)&amp;"!$A$2:$H$600",1),G$1,0))),VLOOKUP($B666,INDIRECT(VLOOKUP($B666,'Exp Dates'!$E$4:$X$250,MATCH("M4",'Exp Dates'!$E$2:$X$2,0),1)&amp;"!$A$2:$H$600",1),G$1,0)*$C666,VLOOKUP($B666,Interpolate!$B$3:$T$2004,MATCH("M4-I",Interpolate!$B$2:$T$2,0)))</f>
        <v>13.16</v>
      </c>
      <c r="H666" s="11">
        <f ca="1">IF(NOT(ISNA(VLOOKUP($B666,INDIRECT(VLOOKUP($B666,'Exp Dates'!$E$4:$X$250,MATCH("M5",'Exp Dates'!$E$2:$X$2,0),1)&amp;"!$A$2:$H$600",1),H$1,0))),VLOOKUP($B666,INDIRECT(VLOOKUP($B666,'Exp Dates'!$E$4:$X$250,MATCH("M5",'Exp Dates'!$E$2:$X$2,0),1)&amp;"!$A$2:$H$600",1),H$1,0)*$C666,VLOOKUP($B666,Interpolate!$B$3:$T$2004,MATCH("M5-I",Interpolate!$B$2:$T$2,0)))</f>
        <v>13.75</v>
      </c>
      <c r="I666" s="11">
        <f ca="1">IF(NOT(ISNA(VLOOKUP($B666,INDIRECT(VLOOKUP($B666,'Exp Dates'!$E$4:$X$250,MATCH("M6",'Exp Dates'!$E$2:$X$2,0),1)&amp;"!$A$2:$H$600",1),I$1,0))),VLOOKUP($B666,INDIRECT(VLOOKUP($B666,'Exp Dates'!$E$4:$X$250,MATCH("M6",'Exp Dates'!$E$2:$X$2,0),1)&amp;"!$A$2:$H$600",1),I$1,0)*$C666,VLOOKUP($B666,Interpolate!$B$3:$T$2004,MATCH("M6-I",Interpolate!$B$2:$T$2,0)))</f>
        <v>14.39</v>
      </c>
      <c r="J666" s="11">
        <f ca="1">IF(NOT(ISNA(VLOOKUP($B666,INDIRECT(VLOOKUP($B666,'Exp Dates'!$E$4:$X$250,MATCH("M7",'Exp Dates'!$E$2:$X$2,0),1)&amp;"!$A$2:$H$600",1),J$1,0))),VLOOKUP($B666,INDIRECT(VLOOKUP($B666,'Exp Dates'!$E$4:$X$250,MATCH("M7",'Exp Dates'!$E$2:$X$2,0),1)&amp;"!$A$2:$H$600",1),J$1,0)*$C666,VLOOKUP($B666,Interpolate!$B$3:$T$2004,MATCH("M7-I",Interpolate!$B$2:$T$2,0)))</f>
        <v>14.780000000000001</v>
      </c>
      <c r="K666" s="6">
        <f ca="1">IF(NOT(ISNA(VLOOKUP($B666,INDIRECT(VLOOKUP($B666,'Exp Dates'!$E$4:$X$250,MATCH("M1",'Exp Dates'!$E$2:$X$2,0),1)&amp;"!$A$2:$k$600",1),K$1,0))),VLOOKUP($B666,INDIRECT(VLOOKUP($B666,'Exp Dates'!$E$4:$X$250,MATCH("M1",'Exp Dates'!$E$2:$X$2,0),1)&amp;"!$A$2:$k$600",1),K$1,0),0)</f>
        <v>914</v>
      </c>
      <c r="L666" s="6">
        <f ca="1">IF(NOT(ISNA(VLOOKUP($B666,INDIRECT(VLOOKUP($B666,'Exp Dates'!$E$4:$X$250,MATCH("M2",'Exp Dates'!$E$2:$X$2,0),1)&amp;"!$A$2:$k$600",1),L$1,0))),VLOOKUP($B666,INDIRECT(VLOOKUP($B666,'Exp Dates'!$E$4:$X$250,MATCH("M2",'Exp Dates'!$E$2:$X$2,0),1)&amp;"!$A$2:$k$600",1),L$1,0),0)</f>
        <v>275</v>
      </c>
      <c r="M666" s="6">
        <f ca="1">IF(NOT(ISNA(VLOOKUP($B666,INDIRECT(VLOOKUP($B666,'Exp Dates'!$E$4:$X$250,MATCH("M3",'Exp Dates'!$E$2:$X$2,0),1)&amp;"!$A$2:$k$600",1),M$1,0))),VLOOKUP($B666,INDIRECT(VLOOKUP($B666,'Exp Dates'!$E$4:$X$250,MATCH("M3",'Exp Dates'!$E$2:$X$2,0),1)&amp;"!$A$2:$k$600",1),M$1,0),0)</f>
        <v>8</v>
      </c>
      <c r="N666" s="6">
        <f ca="1">IF(NOT(ISNA(VLOOKUP($B666,INDIRECT(VLOOKUP($B666,'Exp Dates'!$E$4:$X$250,MATCH("M4",'Exp Dates'!$E$2:$X$2,0),1)&amp;"!$A$2:$k$600",1),N$1,0))),VLOOKUP($B666,INDIRECT(VLOOKUP($B666,'Exp Dates'!$E$4:$X$250,MATCH("M4",'Exp Dates'!$E$2:$X$2,0),1)&amp;"!$A$2:$k$600",1),N$1,0),0)</f>
        <v>845</v>
      </c>
      <c r="O666" s="6">
        <f ca="1">IF(NOT(ISNA(VLOOKUP($B666,INDIRECT(VLOOKUP($B666,'Exp Dates'!$E$4:$X$250,MATCH("M5",'Exp Dates'!$E$2:$X$2,0),1)&amp;"!$A$2:$k$600",1),O$1,0))),VLOOKUP($B666,INDIRECT(VLOOKUP($B666,'Exp Dates'!$E$4:$X$250,MATCH("M5",'Exp Dates'!$E$2:$X$2,0),1)&amp;"!$A$2:$k$600",1),O$1,0),0)</f>
        <v>0</v>
      </c>
      <c r="P666" s="6">
        <f ca="1">IF(NOT(ISNA(VLOOKUP($B666,INDIRECT(VLOOKUP($B666,'Exp Dates'!$E$4:$X$250,MATCH("M6",'Exp Dates'!$E$2:$X$2,0),1)&amp;"!$A$2:$k$600",1),P$1,0))),VLOOKUP($B666,INDIRECT(VLOOKUP($B666,'Exp Dates'!$E$4:$X$250,MATCH("M6",'Exp Dates'!$E$2:$X$2,0),1)&amp;"!$A$2:$k$600",1),P$1,0),0)</f>
        <v>0</v>
      </c>
      <c r="Q666" s="6">
        <f ca="1">IF(NOT(ISNA(VLOOKUP($B666,INDIRECT(VLOOKUP($B666,'Exp Dates'!$E$4:$X$250,MATCH("M7",'Exp Dates'!$E$2:$X$2,0),1)&amp;"!$A$2:$k$600",1),Q$1,0))),VLOOKUP($B666,INDIRECT(VLOOKUP($B666,'Exp Dates'!$E$4:$X$250,MATCH("M7",'Exp Dates'!$E$2:$X$2,0),1)&amp;"!$A$2:$k$600",1),Q$1,0),0)</f>
        <v>10</v>
      </c>
      <c r="R666" s="6">
        <f t="shared" ca="1" si="123"/>
        <v>1189</v>
      </c>
      <c r="S666" s="6">
        <f t="shared" ca="1" si="125"/>
        <v>26092</v>
      </c>
      <c r="T666" s="6">
        <f t="shared" ca="1" si="126"/>
        <v>295152.22000000003</v>
      </c>
      <c r="U666" s="6">
        <f t="shared" ca="1" si="127"/>
        <v>20172</v>
      </c>
      <c r="V666" s="6">
        <f t="shared" ca="1" si="128"/>
        <v>269137.45</v>
      </c>
      <c r="W666" s="11">
        <f t="shared" ca="1" si="129"/>
        <v>1.096659792236272</v>
      </c>
      <c r="X666">
        <f ca="1">Master!AD666</f>
        <v>2.6190476190476184E-2</v>
      </c>
      <c r="Y666" s="6">
        <f t="shared" ca="1" si="130"/>
        <v>2052</v>
      </c>
      <c r="Z666" s="6">
        <f t="shared" ca="1" si="131"/>
        <v>20172</v>
      </c>
      <c r="AA666" s="6">
        <f t="shared" ca="1" si="124"/>
        <v>46966</v>
      </c>
      <c r="AB666" s="11">
        <f>VLOOKUP(B666,Master!B$3:N$10000,9,0)</f>
        <v>10.79</v>
      </c>
      <c r="AC666" s="11">
        <v>11.697142857142858</v>
      </c>
      <c r="AD666" s="11">
        <v>10.848571428571429</v>
      </c>
      <c r="AE666" s="11">
        <f t="shared" si="132"/>
        <v>0.90714285714285836</v>
      </c>
      <c r="AF666" s="11">
        <f>Master!N666</f>
        <v>1380.9</v>
      </c>
      <c r="AG666" s="6">
        <f ca="1">IF(NOT(ISNA(VLOOKUP($B666,INDIRECT(VLOOKUP($B666,'Exp Dates'!$E$4:$X$300,MATCH("M1",'Exp Dates'!$E$2:$X$2,0),1)&amp;"!$A$2:$k$600",1),AG$1,0))),VLOOKUP($B666,INDIRECT(VLOOKUP($B666,'Exp Dates'!$E$4:$X$300,MATCH("M1",'Exp Dates'!$E$2:$X$2,0),1)&amp;"!$A$2:$k$600",1),AG$1,0),0)</f>
        <v>17606</v>
      </c>
      <c r="AH666" s="6">
        <f ca="1">IF(NOT(ISNA(VLOOKUP($B666,INDIRECT(VLOOKUP($B666,'Exp Dates'!$E$4:$X$300,MATCH("M2",'Exp Dates'!$E$2:$X$2,0),1)&amp;"!$A$2:$k$600",1),AH$1,0))),VLOOKUP($B666,INDIRECT(VLOOKUP($B666,'Exp Dates'!$E$4:$X$300,MATCH("M2",'Exp Dates'!$E$2:$X$2,0),1)&amp;"!$A$2:$k$600",1),AH$1,0),0)</f>
        <v>8486</v>
      </c>
      <c r="AI666" s="6">
        <f ca="1">IF(NOT(ISNA(VLOOKUP($B666,INDIRECT(VLOOKUP($B666,'Exp Dates'!$E$4:$X$300,MATCH("M3",'Exp Dates'!$E$2:$X$2,0),1)&amp;"!$A$2:$k$600",1),AI$1,0))),VLOOKUP($B666,INDIRECT(VLOOKUP($B666,'Exp Dates'!$E$4:$X$300,MATCH("M3",'Exp Dates'!$E$2:$X$2,0),1)&amp;"!$A$2:$k$600",1),AI$1,0),0)</f>
        <v>702</v>
      </c>
      <c r="AJ666" s="6">
        <f ca="1">IF(NOT(ISNA(VLOOKUP($B666,INDIRECT(VLOOKUP($B666,'Exp Dates'!$E$4:$X$300,MATCH("M4",'Exp Dates'!$E$2:$X$2,0),1)&amp;"!$A$2:$k$600",1),AJ$1,0))),VLOOKUP($B666,INDIRECT(VLOOKUP($B666,'Exp Dates'!$E$4:$X$300,MATCH("M4",'Exp Dates'!$E$2:$X$2,0),1)&amp;"!$A$2:$k$600",1),AJ$1,0),0)</f>
        <v>17538</v>
      </c>
      <c r="AK666" s="6">
        <f ca="1">IF(NOT(ISNA(VLOOKUP($B666,INDIRECT(VLOOKUP($B666,'Exp Dates'!$E$4:$X$300,MATCH("M5",'Exp Dates'!$E$2:$X$2,0),1)&amp;"!$A$2:$k$600",1),AK$1,0))),VLOOKUP($B666,INDIRECT(VLOOKUP($B666,'Exp Dates'!$E$4:$X$300,MATCH("M5",'Exp Dates'!$E$2:$X$2,0),1)&amp;"!$A$2:$k$600",1),AK$1,0),0)</f>
        <v>563</v>
      </c>
      <c r="AL666" s="6">
        <f ca="1">IF(NOT(ISNA(VLOOKUP($B666,INDIRECT(VLOOKUP($B666,'Exp Dates'!$E$4:$X$300,MATCH("M6",'Exp Dates'!$E$2:$X$2,0),1)&amp;"!$A$2:$k$600",1),AL$1,0))),VLOOKUP($B666,INDIRECT(VLOOKUP($B666,'Exp Dates'!$E$4:$X$300,MATCH("M6",'Exp Dates'!$E$2:$X$2,0),1)&amp;"!$A$2:$k$600",1),AL$1,0),0)</f>
        <v>34</v>
      </c>
      <c r="AM666" s="6">
        <f ca="1">IF(NOT(ISNA(VLOOKUP($B666,INDIRECT(VLOOKUP($B666,'Exp Dates'!$E$4:$X$300,MATCH("M7",'Exp Dates'!$E$2:$X$2,0),1)&amp;"!$A$2:$k$600",1),AM$1,0))),VLOOKUP($B666,INDIRECT(VLOOKUP($B666,'Exp Dates'!$E$4:$X$300,MATCH("M7",'Exp Dates'!$E$2:$X$2,0),1)&amp;"!$A$2:$k$600",1),AM$1,0),0)</f>
        <v>2037</v>
      </c>
      <c r="AN666" s="74">
        <f t="shared" ca="1" si="133"/>
        <v>24709120.000000004</v>
      </c>
      <c r="AO666">
        <f ca="1">IF(NOT(ISNA(VLOOKUP($B666,INDIRECT(VLOOKUP($B666,'Exp Dates'!$E$4:$X$300,MATCH("M1",'Exp Dates'!$E$2:$X$2,0),1)&amp;"!$A$2:$k$600",1),AO$1,0))),VLOOKUP($B666,INDIRECT(VLOOKUP($B666,'Exp Dates'!$E$4:$X$300,MATCH("M1",'Exp Dates'!$E$2:$X$2,0),1)&amp;"!$A$2:$k$600",1),AO$1,0),0)</f>
        <v>0</v>
      </c>
      <c r="AP666">
        <f ca="1">IF(NOT(ISNA(VLOOKUP($B666,INDIRECT(VLOOKUP($B666,'Exp Dates'!$E$4:$X$300,MATCH("M2",'Exp Dates'!$E$2:$X$2,0),1)&amp;"!$A$2:$k$600",1),AP$1,0))),VLOOKUP($B666,INDIRECT(VLOOKUP($B666,'Exp Dates'!$E$4:$X$300,MATCH("M2",'Exp Dates'!$E$2:$X$2,0),1)&amp;"!$A$2:$k$600",1),AP$1,0),0)</f>
        <v>0</v>
      </c>
      <c r="AQ666">
        <f t="shared" ca="1" si="134"/>
        <v>0</v>
      </c>
      <c r="AR666">
        <f>VLOOKUP(B666,Master!B$2:L$5000,11,0)</f>
        <v>0.91751700680272108</v>
      </c>
    </row>
    <row r="667" spans="1:44" x14ac:dyDescent="0.25">
      <c r="B667" s="52">
        <f>Master!B667</f>
        <v>39034</v>
      </c>
      <c r="C667" s="11">
        <v>0.1</v>
      </c>
      <c r="D667" s="11">
        <f ca="1">IF(NOT(ISNA(VLOOKUP($B667,INDIRECT(VLOOKUP($B667,'Exp Dates'!$E$4:$X$250,MATCH("M1",'Exp Dates'!$E$2:$X$2,0),1)&amp;"!$A$2:$H$600",1),D$1,0))),VLOOKUP($B667,INDIRECT(VLOOKUP($B667,'Exp Dates'!$E$4:$X$250,MATCH("M1",'Exp Dates'!$E$2:$X$2,0),1)&amp;"!$A$2:$H$600",1),D$1,0)*$C667,VLOOKUP($B667,Interpolate!$B$3:$T$2004,MATCH("M1-I",Interpolate!$B$2:$T$2,0)))</f>
        <v>10.590000000000002</v>
      </c>
      <c r="E667" s="11">
        <f ca="1">IF(NOT(ISNA(VLOOKUP($B667,INDIRECT(VLOOKUP($B667,'Exp Dates'!$E$4:$X$250,MATCH("M2",'Exp Dates'!$E$2:$X$2,0),1)&amp;"!$A$2:$H$600",1),E$1,0))),VLOOKUP($B667,INDIRECT(VLOOKUP($B667,'Exp Dates'!$E$4:$X$250,MATCH("M2",'Exp Dates'!$E$2:$X$2,0),1)&amp;"!$A$2:$H$600",1),E$1,0)*$C667,VLOOKUP($B667,Interpolate!$B$3:$T$2004,MATCH("M2-I",Interpolate!$B$2:$T$2,0)))</f>
        <v>11.97</v>
      </c>
      <c r="F667" s="11">
        <f ca="1">IF(NOT(ISNA(VLOOKUP($B667,INDIRECT(VLOOKUP($B667,'Exp Dates'!$E$4:$X$250,MATCH("M3",'Exp Dates'!$E$2:$X$2,0),1)&amp;"!$A$2:$H$600",1),F$1,0))),VLOOKUP($B667,INDIRECT(VLOOKUP($B667,'Exp Dates'!$E$4:$X$250,MATCH("M3",'Exp Dates'!$E$2:$X$2,0),1)&amp;"!$A$2:$H$600",1),F$1,0)*$C667,VLOOKUP($B667,Interpolate!$B$3:$T$2004,MATCH("M3-I",Interpolate!$B$2:$T$2,0)))</f>
        <v>12.68</v>
      </c>
      <c r="G667" s="11">
        <f ca="1">IF(NOT(ISNA(VLOOKUP($B667,INDIRECT(VLOOKUP($B667,'Exp Dates'!$E$4:$X$250,MATCH("M4",'Exp Dates'!$E$2:$X$2,0),1)&amp;"!$A$2:$H$600",1),G$1,0))),VLOOKUP($B667,INDIRECT(VLOOKUP($B667,'Exp Dates'!$E$4:$X$250,MATCH("M4",'Exp Dates'!$E$2:$X$2,0),1)&amp;"!$A$2:$H$600",1),G$1,0)*$C667,VLOOKUP($B667,Interpolate!$B$3:$T$2004,MATCH("M4-I",Interpolate!$B$2:$T$2,0)))</f>
        <v>13.17</v>
      </c>
      <c r="H667" s="11">
        <f ca="1">IF(NOT(ISNA(VLOOKUP($B667,INDIRECT(VLOOKUP($B667,'Exp Dates'!$E$4:$X$250,MATCH("M5",'Exp Dates'!$E$2:$X$2,0),1)&amp;"!$A$2:$H$600",1),H$1,0))),VLOOKUP($B667,INDIRECT(VLOOKUP($B667,'Exp Dates'!$E$4:$X$250,MATCH("M5",'Exp Dates'!$E$2:$X$2,0),1)&amp;"!$A$2:$H$600",1),H$1,0)*$C667,VLOOKUP($B667,Interpolate!$B$3:$T$2004,MATCH("M5-I",Interpolate!$B$2:$T$2,0)))</f>
        <v>13.700000000000001</v>
      </c>
      <c r="I667" s="11">
        <f ca="1">IF(NOT(ISNA(VLOOKUP($B667,INDIRECT(VLOOKUP($B667,'Exp Dates'!$E$4:$X$250,MATCH("M6",'Exp Dates'!$E$2:$X$2,0),1)&amp;"!$A$2:$H$600",1),I$1,0))),VLOOKUP($B667,INDIRECT(VLOOKUP($B667,'Exp Dates'!$E$4:$X$250,MATCH("M6",'Exp Dates'!$E$2:$X$2,0),1)&amp;"!$A$2:$H$600",1),I$1,0)*$C667,VLOOKUP($B667,Interpolate!$B$3:$T$2004,MATCH("M6-I",Interpolate!$B$2:$T$2,0)))</f>
        <v>14.330000000000002</v>
      </c>
      <c r="J667" s="11">
        <f ca="1">IF(NOT(ISNA(VLOOKUP($B667,INDIRECT(VLOOKUP($B667,'Exp Dates'!$E$4:$X$250,MATCH("M7",'Exp Dates'!$E$2:$X$2,0),1)&amp;"!$A$2:$H$600",1),J$1,0))),VLOOKUP($B667,INDIRECT(VLOOKUP($B667,'Exp Dates'!$E$4:$X$250,MATCH("M7",'Exp Dates'!$E$2:$X$2,0),1)&amp;"!$A$2:$H$600",1),J$1,0)*$C667,VLOOKUP($B667,Interpolate!$B$3:$T$2004,MATCH("M7-I",Interpolate!$B$2:$T$2,0)))</f>
        <v>14.75</v>
      </c>
      <c r="K667" s="6">
        <f ca="1">IF(NOT(ISNA(VLOOKUP($B667,INDIRECT(VLOOKUP($B667,'Exp Dates'!$E$4:$X$250,MATCH("M1",'Exp Dates'!$E$2:$X$2,0),1)&amp;"!$A$2:$k$600",1),K$1,0))),VLOOKUP($B667,INDIRECT(VLOOKUP($B667,'Exp Dates'!$E$4:$X$250,MATCH("M1",'Exp Dates'!$E$2:$X$2,0),1)&amp;"!$A$2:$k$600",1),K$1,0),0)</f>
        <v>2184</v>
      </c>
      <c r="L667" s="6">
        <f ca="1">IF(NOT(ISNA(VLOOKUP($B667,INDIRECT(VLOOKUP($B667,'Exp Dates'!$E$4:$X$250,MATCH("M2",'Exp Dates'!$E$2:$X$2,0),1)&amp;"!$A$2:$k$600",1),L$1,0))),VLOOKUP($B667,INDIRECT(VLOOKUP($B667,'Exp Dates'!$E$4:$X$250,MATCH("M2",'Exp Dates'!$E$2:$X$2,0),1)&amp;"!$A$2:$k$600",1),L$1,0),0)</f>
        <v>1795</v>
      </c>
      <c r="M667" s="6">
        <f ca="1">IF(NOT(ISNA(VLOOKUP($B667,INDIRECT(VLOOKUP($B667,'Exp Dates'!$E$4:$X$250,MATCH("M3",'Exp Dates'!$E$2:$X$2,0),1)&amp;"!$A$2:$k$600",1),M$1,0))),VLOOKUP($B667,INDIRECT(VLOOKUP($B667,'Exp Dates'!$E$4:$X$250,MATCH("M3",'Exp Dates'!$E$2:$X$2,0),1)&amp;"!$A$2:$k$600",1),M$1,0),0)</f>
        <v>73</v>
      </c>
      <c r="N667" s="6">
        <f ca="1">IF(NOT(ISNA(VLOOKUP($B667,INDIRECT(VLOOKUP($B667,'Exp Dates'!$E$4:$X$250,MATCH("M4",'Exp Dates'!$E$2:$X$2,0),1)&amp;"!$A$2:$k$600",1),N$1,0))),VLOOKUP($B667,INDIRECT(VLOOKUP($B667,'Exp Dates'!$E$4:$X$250,MATCH("M4",'Exp Dates'!$E$2:$X$2,0),1)&amp;"!$A$2:$k$600",1),N$1,0),0)</f>
        <v>396</v>
      </c>
      <c r="O667" s="6">
        <f ca="1">IF(NOT(ISNA(VLOOKUP($B667,INDIRECT(VLOOKUP($B667,'Exp Dates'!$E$4:$X$250,MATCH("M5",'Exp Dates'!$E$2:$X$2,0),1)&amp;"!$A$2:$k$600",1),O$1,0))),VLOOKUP($B667,INDIRECT(VLOOKUP($B667,'Exp Dates'!$E$4:$X$250,MATCH("M5",'Exp Dates'!$E$2:$X$2,0),1)&amp;"!$A$2:$k$600",1),O$1,0),0)</f>
        <v>0</v>
      </c>
      <c r="P667" s="6">
        <f ca="1">IF(NOT(ISNA(VLOOKUP($B667,INDIRECT(VLOOKUP($B667,'Exp Dates'!$E$4:$X$250,MATCH("M6",'Exp Dates'!$E$2:$X$2,0),1)&amp;"!$A$2:$k$600",1),P$1,0))),VLOOKUP($B667,INDIRECT(VLOOKUP($B667,'Exp Dates'!$E$4:$X$250,MATCH("M6",'Exp Dates'!$E$2:$X$2,0),1)&amp;"!$A$2:$k$600",1),P$1,0),0)</f>
        <v>0</v>
      </c>
      <c r="Q667" s="6">
        <f ca="1">IF(NOT(ISNA(VLOOKUP($B667,INDIRECT(VLOOKUP($B667,'Exp Dates'!$E$4:$X$250,MATCH("M7",'Exp Dates'!$E$2:$X$2,0),1)&amp;"!$A$2:$k$600",1),Q$1,0))),VLOOKUP($B667,INDIRECT(VLOOKUP($B667,'Exp Dates'!$E$4:$X$250,MATCH("M7",'Exp Dates'!$E$2:$X$2,0),1)&amp;"!$A$2:$k$600",1),Q$1,0),0)</f>
        <v>142</v>
      </c>
      <c r="R667" s="6">
        <f t="shared" ca="1" si="123"/>
        <v>3979</v>
      </c>
      <c r="S667" s="6">
        <f t="shared" ca="1" si="125"/>
        <v>27658</v>
      </c>
      <c r="T667" s="6">
        <f t="shared" ca="1" si="126"/>
        <v>306789.30000000005</v>
      </c>
      <c r="U667" s="6">
        <f t="shared" ca="1" si="127"/>
        <v>20007</v>
      </c>
      <c r="V667" s="6">
        <f t="shared" ca="1" si="128"/>
        <v>267208.06</v>
      </c>
      <c r="W667" s="11">
        <f t="shared" ca="1" si="129"/>
        <v>1.1481289149735978</v>
      </c>
      <c r="X667">
        <f ca="1">Master!AD667</f>
        <v>2.5571428571428578E-2</v>
      </c>
      <c r="Y667" s="6">
        <f t="shared" ca="1" si="130"/>
        <v>4590</v>
      </c>
      <c r="Z667" s="6">
        <f t="shared" ca="1" si="131"/>
        <v>20007</v>
      </c>
      <c r="AA667" s="6">
        <f t="shared" ca="1" si="124"/>
        <v>48439</v>
      </c>
      <c r="AB667" s="11">
        <f>VLOOKUP(B667,Master!B$3:N$10000,9,0)</f>
        <v>10.86</v>
      </c>
      <c r="AC667" s="11">
        <v>11.694000000000001</v>
      </c>
      <c r="AD667" s="11">
        <v>10.511142857142858</v>
      </c>
      <c r="AE667" s="11">
        <f t="shared" si="132"/>
        <v>0.83400000000000141</v>
      </c>
      <c r="AF667" s="11">
        <f>Master!N667</f>
        <v>1384.42</v>
      </c>
      <c r="AG667" s="6">
        <f ca="1">IF(NOT(ISNA(VLOOKUP($B667,INDIRECT(VLOOKUP($B667,'Exp Dates'!$E$4:$X$300,MATCH("M1",'Exp Dates'!$E$2:$X$2,0),1)&amp;"!$A$2:$k$600",1),AG$1,0))),VLOOKUP($B667,INDIRECT(VLOOKUP($B667,'Exp Dates'!$E$4:$X$300,MATCH("M1",'Exp Dates'!$E$2:$X$2,0),1)&amp;"!$A$2:$k$600",1),AG$1,0),0)</f>
        <v>17592</v>
      </c>
      <c r="AH667" s="6">
        <f ca="1">IF(NOT(ISNA(VLOOKUP($B667,INDIRECT(VLOOKUP($B667,'Exp Dates'!$E$4:$X$300,MATCH("M2",'Exp Dates'!$E$2:$X$2,0),1)&amp;"!$A$2:$k$600",1),AH$1,0))),VLOOKUP($B667,INDIRECT(VLOOKUP($B667,'Exp Dates'!$E$4:$X$300,MATCH("M2",'Exp Dates'!$E$2:$X$2,0),1)&amp;"!$A$2:$k$600",1),AH$1,0),0)</f>
        <v>10066</v>
      </c>
      <c r="AI667" s="6">
        <f ca="1">IF(NOT(ISNA(VLOOKUP($B667,INDIRECT(VLOOKUP($B667,'Exp Dates'!$E$4:$X$300,MATCH("M3",'Exp Dates'!$E$2:$X$2,0),1)&amp;"!$A$2:$k$600",1),AI$1,0))),VLOOKUP($B667,INDIRECT(VLOOKUP($B667,'Exp Dates'!$E$4:$X$300,MATCH("M3",'Exp Dates'!$E$2:$X$2,0),1)&amp;"!$A$2:$k$600",1),AI$1,0),0)</f>
        <v>774</v>
      </c>
      <c r="AJ667" s="6">
        <f ca="1">IF(NOT(ISNA(VLOOKUP($B667,INDIRECT(VLOOKUP($B667,'Exp Dates'!$E$4:$X$300,MATCH("M4",'Exp Dates'!$E$2:$X$2,0),1)&amp;"!$A$2:$k$600",1),AJ$1,0))),VLOOKUP($B667,INDIRECT(VLOOKUP($B667,'Exp Dates'!$E$4:$X$300,MATCH("M4",'Exp Dates'!$E$2:$X$2,0),1)&amp;"!$A$2:$k$600",1),AJ$1,0),0)</f>
        <v>17272</v>
      </c>
      <c r="AK667" s="6">
        <f ca="1">IF(NOT(ISNA(VLOOKUP($B667,INDIRECT(VLOOKUP($B667,'Exp Dates'!$E$4:$X$300,MATCH("M5",'Exp Dates'!$E$2:$X$2,0),1)&amp;"!$A$2:$k$600",1),AK$1,0))),VLOOKUP($B667,INDIRECT(VLOOKUP($B667,'Exp Dates'!$E$4:$X$300,MATCH("M5",'Exp Dates'!$E$2:$X$2,0),1)&amp;"!$A$2:$k$600",1),AK$1,0),0)</f>
        <v>563</v>
      </c>
      <c r="AL667" s="6">
        <f ca="1">IF(NOT(ISNA(VLOOKUP($B667,INDIRECT(VLOOKUP($B667,'Exp Dates'!$E$4:$X$300,MATCH("M6",'Exp Dates'!$E$2:$X$2,0),1)&amp;"!$A$2:$k$600",1),AL$1,0))),VLOOKUP($B667,INDIRECT(VLOOKUP($B667,'Exp Dates'!$E$4:$X$300,MATCH("M6",'Exp Dates'!$E$2:$X$2,0),1)&amp;"!$A$2:$k$600",1),AL$1,0),0)</f>
        <v>34</v>
      </c>
      <c r="AM667" s="6">
        <f ca="1">IF(NOT(ISNA(VLOOKUP($B667,INDIRECT(VLOOKUP($B667,'Exp Dates'!$E$4:$X$300,MATCH("M7",'Exp Dates'!$E$2:$X$2,0),1)&amp;"!$A$2:$k$600",1),AM$1,0))),VLOOKUP($B667,INDIRECT(VLOOKUP($B667,'Exp Dates'!$E$4:$X$300,MATCH("M7",'Exp Dates'!$E$2:$X$2,0),1)&amp;"!$A$2:$k$600",1),AM$1,0),0)</f>
        <v>2138</v>
      </c>
      <c r="AN667" s="74">
        <f t="shared" ca="1" si="133"/>
        <v>52850170.000000007</v>
      </c>
      <c r="AO667">
        <f ca="1">IF(NOT(ISNA(VLOOKUP($B667,INDIRECT(VLOOKUP($B667,'Exp Dates'!$E$4:$X$300,MATCH("M1",'Exp Dates'!$E$2:$X$2,0),1)&amp;"!$A$2:$k$600",1),AO$1,0))),VLOOKUP($B667,INDIRECT(VLOOKUP($B667,'Exp Dates'!$E$4:$X$300,MATCH("M1",'Exp Dates'!$E$2:$X$2,0),1)&amp;"!$A$2:$k$600",1),AO$1,0),0)</f>
        <v>0</v>
      </c>
      <c r="AP667">
        <f ca="1">IF(NOT(ISNA(VLOOKUP($B667,INDIRECT(VLOOKUP($B667,'Exp Dates'!$E$4:$X$300,MATCH("M2",'Exp Dates'!$E$2:$X$2,0),1)&amp;"!$A$2:$k$600",1),AP$1,0))),VLOOKUP($B667,INDIRECT(VLOOKUP($B667,'Exp Dates'!$E$4:$X$300,MATCH("M2",'Exp Dates'!$E$2:$X$2,0),1)&amp;"!$A$2:$k$600",1),AP$1,0),0)</f>
        <v>0</v>
      </c>
      <c r="AQ667">
        <f t="shared" ca="1" si="134"/>
        <v>0</v>
      </c>
      <c r="AR667">
        <f>VLOOKUP(B667,Master!B$2:L$5000,11,0)</f>
        <v>0.93620689655172407</v>
      </c>
    </row>
    <row r="668" spans="1:44" x14ac:dyDescent="0.25">
      <c r="B668" s="52">
        <f>Master!B668</f>
        <v>39035</v>
      </c>
      <c r="C668" s="11">
        <v>0.1</v>
      </c>
      <c r="D668" s="11">
        <f ca="1">IF(NOT(ISNA(VLOOKUP($B668,INDIRECT(VLOOKUP($B668,'Exp Dates'!$E$4:$X$250,MATCH("M1",'Exp Dates'!$E$2:$X$2,0),1)&amp;"!$A$2:$H$600",1),D$1,0))),VLOOKUP($B668,INDIRECT(VLOOKUP($B668,'Exp Dates'!$E$4:$X$250,MATCH("M1",'Exp Dates'!$E$2:$X$2,0),1)&amp;"!$A$2:$H$600",1),D$1,0)*$C668,VLOOKUP($B668,Interpolate!$B$3:$T$2004,MATCH("M1-I",Interpolate!$B$2:$T$2,0)))</f>
        <v>10.25</v>
      </c>
      <c r="E668" s="11">
        <f ca="1">IF(NOT(ISNA(VLOOKUP($B668,INDIRECT(VLOOKUP($B668,'Exp Dates'!$E$4:$X$250,MATCH("M2",'Exp Dates'!$E$2:$X$2,0),1)&amp;"!$A$2:$H$600",1),E$1,0))),VLOOKUP($B668,INDIRECT(VLOOKUP($B668,'Exp Dates'!$E$4:$X$250,MATCH("M2",'Exp Dates'!$E$2:$X$2,0),1)&amp;"!$A$2:$H$600",1),E$1,0)*$C668,VLOOKUP($B668,Interpolate!$B$3:$T$2004,MATCH("M2-I",Interpolate!$B$2:$T$2,0)))</f>
        <v>11.72</v>
      </c>
      <c r="F668" s="11">
        <f ca="1">IF(NOT(ISNA(VLOOKUP($B668,INDIRECT(VLOOKUP($B668,'Exp Dates'!$E$4:$X$250,MATCH("M3",'Exp Dates'!$E$2:$X$2,0),1)&amp;"!$A$2:$H$600",1),F$1,0))),VLOOKUP($B668,INDIRECT(VLOOKUP($B668,'Exp Dates'!$E$4:$X$250,MATCH("M3",'Exp Dates'!$E$2:$X$2,0),1)&amp;"!$A$2:$H$600",1),F$1,0)*$C668,VLOOKUP($B668,Interpolate!$B$3:$T$2004,MATCH("M3-I",Interpolate!$B$2:$T$2,0)))</f>
        <v>12.540000000000001</v>
      </c>
      <c r="G668" s="11">
        <f ca="1">IF(NOT(ISNA(VLOOKUP($B668,INDIRECT(VLOOKUP($B668,'Exp Dates'!$E$4:$X$250,MATCH("M4",'Exp Dates'!$E$2:$X$2,0),1)&amp;"!$A$2:$H$600",1),G$1,0))),VLOOKUP($B668,INDIRECT(VLOOKUP($B668,'Exp Dates'!$E$4:$X$250,MATCH("M4",'Exp Dates'!$E$2:$X$2,0),1)&amp;"!$A$2:$H$600",1),G$1,0)*$C668,VLOOKUP($B668,Interpolate!$B$3:$T$2004,MATCH("M4-I",Interpolate!$B$2:$T$2,0)))</f>
        <v>13.06</v>
      </c>
      <c r="H668" s="11">
        <f ca="1">IF(NOT(ISNA(VLOOKUP($B668,INDIRECT(VLOOKUP($B668,'Exp Dates'!$E$4:$X$250,MATCH("M5",'Exp Dates'!$E$2:$X$2,0),1)&amp;"!$A$2:$H$600",1),H$1,0))),VLOOKUP($B668,INDIRECT(VLOOKUP($B668,'Exp Dates'!$E$4:$X$250,MATCH("M5",'Exp Dates'!$E$2:$X$2,0),1)&amp;"!$A$2:$H$600",1),H$1,0)*$C668,VLOOKUP($B668,Interpolate!$B$3:$T$2004,MATCH("M5-I",Interpolate!$B$2:$T$2,0)))</f>
        <v>13.65</v>
      </c>
      <c r="I668" s="11">
        <f ca="1">IF(NOT(ISNA(VLOOKUP($B668,INDIRECT(VLOOKUP($B668,'Exp Dates'!$E$4:$X$250,MATCH("M6",'Exp Dates'!$E$2:$X$2,0),1)&amp;"!$A$2:$H$600",1),I$1,0))),VLOOKUP($B668,INDIRECT(VLOOKUP($B668,'Exp Dates'!$E$4:$X$250,MATCH("M6",'Exp Dates'!$E$2:$X$2,0),1)&amp;"!$A$2:$H$600",1),I$1,0)*$C668,VLOOKUP($B668,Interpolate!$B$3:$T$2004,MATCH("M6-I",Interpolate!$B$2:$T$2,0)))</f>
        <v>14.27</v>
      </c>
      <c r="J668" s="11">
        <f ca="1">IF(NOT(ISNA(VLOOKUP($B668,INDIRECT(VLOOKUP($B668,'Exp Dates'!$E$4:$X$250,MATCH("M7",'Exp Dates'!$E$2:$X$2,0),1)&amp;"!$A$2:$H$600",1),J$1,0))),VLOOKUP($B668,INDIRECT(VLOOKUP($B668,'Exp Dates'!$E$4:$X$250,MATCH("M7",'Exp Dates'!$E$2:$X$2,0),1)&amp;"!$A$2:$H$600",1),J$1,0)*$C668,VLOOKUP($B668,Interpolate!$B$3:$T$2004,MATCH("M7-I",Interpolate!$B$2:$T$2,0)))</f>
        <v>14.71</v>
      </c>
      <c r="K668" s="6">
        <f ca="1">IF(NOT(ISNA(VLOOKUP($B668,INDIRECT(VLOOKUP($B668,'Exp Dates'!$E$4:$X$250,MATCH("M1",'Exp Dates'!$E$2:$X$2,0),1)&amp;"!$A$2:$k$600",1),K$1,0))),VLOOKUP($B668,INDIRECT(VLOOKUP($B668,'Exp Dates'!$E$4:$X$250,MATCH("M1",'Exp Dates'!$E$2:$X$2,0),1)&amp;"!$A$2:$k$600",1),K$1,0),0)</f>
        <v>2477</v>
      </c>
      <c r="L668" s="6">
        <f ca="1">IF(NOT(ISNA(VLOOKUP($B668,INDIRECT(VLOOKUP($B668,'Exp Dates'!$E$4:$X$250,MATCH("M2",'Exp Dates'!$E$2:$X$2,0),1)&amp;"!$A$2:$k$600",1),L$1,0))),VLOOKUP($B668,INDIRECT(VLOOKUP($B668,'Exp Dates'!$E$4:$X$250,MATCH("M2",'Exp Dates'!$E$2:$X$2,0),1)&amp;"!$A$2:$k$600",1),L$1,0),0)</f>
        <v>1223</v>
      </c>
      <c r="M668" s="6">
        <f ca="1">IF(NOT(ISNA(VLOOKUP($B668,INDIRECT(VLOOKUP($B668,'Exp Dates'!$E$4:$X$250,MATCH("M3",'Exp Dates'!$E$2:$X$2,0),1)&amp;"!$A$2:$k$600",1),M$1,0))),VLOOKUP($B668,INDIRECT(VLOOKUP($B668,'Exp Dates'!$E$4:$X$250,MATCH("M3",'Exp Dates'!$E$2:$X$2,0),1)&amp;"!$A$2:$k$600",1),M$1,0),0)</f>
        <v>20</v>
      </c>
      <c r="N668" s="6">
        <f ca="1">IF(NOT(ISNA(VLOOKUP($B668,INDIRECT(VLOOKUP($B668,'Exp Dates'!$E$4:$X$250,MATCH("M4",'Exp Dates'!$E$2:$X$2,0),1)&amp;"!$A$2:$k$600",1),N$1,0))),VLOOKUP($B668,INDIRECT(VLOOKUP($B668,'Exp Dates'!$E$4:$X$250,MATCH("M4",'Exp Dates'!$E$2:$X$2,0),1)&amp;"!$A$2:$k$600",1),N$1,0),0)</f>
        <v>749</v>
      </c>
      <c r="O668" s="6">
        <f ca="1">IF(NOT(ISNA(VLOOKUP($B668,INDIRECT(VLOOKUP($B668,'Exp Dates'!$E$4:$X$250,MATCH("M5",'Exp Dates'!$E$2:$X$2,0),1)&amp;"!$A$2:$k$600",1),O$1,0))),VLOOKUP($B668,INDIRECT(VLOOKUP($B668,'Exp Dates'!$E$4:$X$250,MATCH("M5",'Exp Dates'!$E$2:$X$2,0),1)&amp;"!$A$2:$k$600",1),O$1,0),0)</f>
        <v>10</v>
      </c>
      <c r="P668" s="6">
        <f ca="1">IF(NOT(ISNA(VLOOKUP($B668,INDIRECT(VLOOKUP($B668,'Exp Dates'!$E$4:$X$250,MATCH("M6",'Exp Dates'!$E$2:$X$2,0),1)&amp;"!$A$2:$k$600",1),P$1,0))),VLOOKUP($B668,INDIRECT(VLOOKUP($B668,'Exp Dates'!$E$4:$X$250,MATCH("M6",'Exp Dates'!$E$2:$X$2,0),1)&amp;"!$A$2:$k$600",1),P$1,0),0)</f>
        <v>0</v>
      </c>
      <c r="Q668" s="6">
        <f ca="1">IF(NOT(ISNA(VLOOKUP($B668,INDIRECT(VLOOKUP($B668,'Exp Dates'!$E$4:$X$250,MATCH("M7",'Exp Dates'!$E$2:$X$2,0),1)&amp;"!$A$2:$k$600",1),Q$1,0))),VLOOKUP($B668,INDIRECT(VLOOKUP($B668,'Exp Dates'!$E$4:$X$250,MATCH("M7",'Exp Dates'!$E$2:$X$2,0),1)&amp;"!$A$2:$k$600",1),Q$1,0),0)</f>
        <v>105</v>
      </c>
      <c r="R668" s="6">
        <f t="shared" ca="1" si="123"/>
        <v>3700</v>
      </c>
      <c r="S668" s="6">
        <f t="shared" ca="1" si="125"/>
        <v>28061</v>
      </c>
      <c r="T668" s="6">
        <f t="shared" ca="1" si="126"/>
        <v>304427.34999999998</v>
      </c>
      <c r="U668" s="6">
        <f t="shared" ca="1" si="127"/>
        <v>20375</v>
      </c>
      <c r="V668" s="6">
        <f t="shared" ca="1" si="128"/>
        <v>269951.61</v>
      </c>
      <c r="W668" s="11">
        <f t="shared" ca="1" si="129"/>
        <v>1.1277108145419099</v>
      </c>
      <c r="X668">
        <f ca="1">Master!AD668</f>
        <v>2.6523809523809522E-2</v>
      </c>
      <c r="Y668" s="6">
        <f t="shared" ca="1" si="130"/>
        <v>4584</v>
      </c>
      <c r="Z668" s="6">
        <f t="shared" ca="1" si="131"/>
        <v>20375</v>
      </c>
      <c r="AA668" s="6">
        <f t="shared" ca="1" si="124"/>
        <v>49250</v>
      </c>
      <c r="AB668" s="11">
        <f>VLOOKUP(B668,Master!B$3:N$10000,9,0)</f>
        <v>10.5</v>
      </c>
      <c r="AC668" s="11">
        <v>11.468</v>
      </c>
      <c r="AD668" s="11">
        <v>10.208</v>
      </c>
      <c r="AE668" s="11">
        <f t="shared" si="132"/>
        <v>0.96799999999999997</v>
      </c>
      <c r="AF668" s="11">
        <f>Master!N668</f>
        <v>1393.22</v>
      </c>
      <c r="AG668" s="6">
        <f ca="1">IF(NOT(ISNA(VLOOKUP($B668,INDIRECT(VLOOKUP($B668,'Exp Dates'!$E$4:$X$300,MATCH("M1",'Exp Dates'!$E$2:$X$2,0),1)&amp;"!$A$2:$k$600",1),AG$1,0))),VLOOKUP($B668,INDIRECT(VLOOKUP($B668,'Exp Dates'!$E$4:$X$300,MATCH("M1",'Exp Dates'!$E$2:$X$2,0),1)&amp;"!$A$2:$k$600",1),AG$1,0),0)</f>
        <v>16631</v>
      </c>
      <c r="AH668" s="6">
        <f ca="1">IF(NOT(ISNA(VLOOKUP($B668,INDIRECT(VLOOKUP($B668,'Exp Dates'!$E$4:$X$300,MATCH("M2",'Exp Dates'!$E$2:$X$2,0),1)&amp;"!$A$2:$k$600",1),AH$1,0))),VLOOKUP($B668,INDIRECT(VLOOKUP($B668,'Exp Dates'!$E$4:$X$300,MATCH("M2",'Exp Dates'!$E$2:$X$2,0),1)&amp;"!$A$2:$k$600",1),AH$1,0),0)</f>
        <v>11430</v>
      </c>
      <c r="AI668" s="6">
        <f ca="1">IF(NOT(ISNA(VLOOKUP($B668,INDIRECT(VLOOKUP($B668,'Exp Dates'!$E$4:$X$300,MATCH("M3",'Exp Dates'!$E$2:$X$2,0),1)&amp;"!$A$2:$k$600",1),AI$1,0))),VLOOKUP($B668,INDIRECT(VLOOKUP($B668,'Exp Dates'!$E$4:$X$300,MATCH("M3",'Exp Dates'!$E$2:$X$2,0),1)&amp;"!$A$2:$k$600",1),AI$1,0),0)</f>
        <v>814</v>
      </c>
      <c r="AJ668" s="6">
        <f ca="1">IF(NOT(ISNA(VLOOKUP($B668,INDIRECT(VLOOKUP($B668,'Exp Dates'!$E$4:$X$300,MATCH("M4",'Exp Dates'!$E$2:$X$2,0),1)&amp;"!$A$2:$k$600",1),AJ$1,0))),VLOOKUP($B668,INDIRECT(VLOOKUP($B668,'Exp Dates'!$E$4:$X$300,MATCH("M4",'Exp Dates'!$E$2:$X$2,0),1)&amp;"!$A$2:$k$600",1),AJ$1,0),0)</f>
        <v>17662</v>
      </c>
      <c r="AK668" s="6">
        <f ca="1">IF(NOT(ISNA(VLOOKUP($B668,INDIRECT(VLOOKUP($B668,'Exp Dates'!$E$4:$X$300,MATCH("M5",'Exp Dates'!$E$2:$X$2,0),1)&amp;"!$A$2:$k$600",1),AK$1,0))),VLOOKUP($B668,INDIRECT(VLOOKUP($B668,'Exp Dates'!$E$4:$X$300,MATCH("M5",'Exp Dates'!$E$2:$X$2,0),1)&amp;"!$A$2:$k$600",1),AK$1,0),0)</f>
        <v>573</v>
      </c>
      <c r="AL668" s="6">
        <f ca="1">IF(NOT(ISNA(VLOOKUP($B668,INDIRECT(VLOOKUP($B668,'Exp Dates'!$E$4:$X$300,MATCH("M6",'Exp Dates'!$E$2:$X$2,0),1)&amp;"!$A$2:$k$600",1),AL$1,0))),VLOOKUP($B668,INDIRECT(VLOOKUP($B668,'Exp Dates'!$E$4:$X$300,MATCH("M6",'Exp Dates'!$E$2:$X$2,0),1)&amp;"!$A$2:$k$600",1),AL$1,0),0)</f>
        <v>34</v>
      </c>
      <c r="AM668" s="6">
        <f ca="1">IF(NOT(ISNA(VLOOKUP($B668,INDIRECT(VLOOKUP($B668,'Exp Dates'!$E$4:$X$300,MATCH("M7",'Exp Dates'!$E$2:$X$2,0),1)&amp;"!$A$2:$k$600",1),AM$1,0))),VLOOKUP($B668,INDIRECT(VLOOKUP($B668,'Exp Dates'!$E$4:$X$300,MATCH("M7",'Exp Dates'!$E$2:$X$2,0),1)&amp;"!$A$2:$k$600",1),AM$1,0),0)</f>
        <v>2106</v>
      </c>
      <c r="AN668" s="74">
        <f t="shared" ca="1" si="133"/>
        <v>51436600.000000007</v>
      </c>
      <c r="AO668">
        <f ca="1">IF(NOT(ISNA(VLOOKUP($B668,INDIRECT(VLOOKUP($B668,'Exp Dates'!$E$4:$X$300,MATCH("M1",'Exp Dates'!$E$2:$X$2,0),1)&amp;"!$A$2:$k$600",1),AO$1,0))),VLOOKUP($B668,INDIRECT(VLOOKUP($B668,'Exp Dates'!$E$4:$X$300,MATCH("M1",'Exp Dates'!$E$2:$X$2,0),1)&amp;"!$A$2:$k$600",1),AO$1,0),0)</f>
        <v>0</v>
      </c>
      <c r="AP668">
        <f ca="1">IF(NOT(ISNA(VLOOKUP($B668,INDIRECT(VLOOKUP($B668,'Exp Dates'!$E$4:$X$300,MATCH("M2",'Exp Dates'!$E$2:$X$2,0),1)&amp;"!$A$2:$k$600",1),AP$1,0))),VLOOKUP($B668,INDIRECT(VLOOKUP($B668,'Exp Dates'!$E$4:$X$300,MATCH("M2",'Exp Dates'!$E$2:$X$2,0),1)&amp;"!$A$2:$k$600",1),AP$1,0),0)</f>
        <v>0</v>
      </c>
      <c r="AQ668">
        <f t="shared" ca="1" si="134"/>
        <v>0</v>
      </c>
      <c r="AR668">
        <f>VLOOKUP(B668,Master!B$2:L$5000,11,0)</f>
        <v>0.93167701863354035</v>
      </c>
    </row>
    <row r="669" spans="1:44" x14ac:dyDescent="0.25">
      <c r="A669" t="s">
        <v>237</v>
      </c>
      <c r="B669" s="52">
        <f>Master!B669</f>
        <v>39036</v>
      </c>
      <c r="C669" s="11">
        <v>0.1</v>
      </c>
      <c r="D669" s="11">
        <f ca="1">IF(NOT(ISNA(VLOOKUP($B669,INDIRECT(VLOOKUP($B669,'Exp Dates'!$E$4:$X$250,MATCH("M1",'Exp Dates'!$E$2:$X$2,0),1)&amp;"!$A$2:$H$600",1),D$1,0))),VLOOKUP($B669,INDIRECT(VLOOKUP($B669,'Exp Dates'!$E$4:$X$250,MATCH("M1",'Exp Dates'!$E$2:$X$2,0),1)&amp;"!$A$2:$H$600",1),D$1,0)*$C669,VLOOKUP($B669,Interpolate!$B$3:$T$2004,MATCH("M1-I",Interpolate!$B$2:$T$2,0)))</f>
        <v>11.620000000000001</v>
      </c>
      <c r="E669" s="11">
        <f ca="1">IF(NOT(ISNA(VLOOKUP($B669,INDIRECT(VLOOKUP($B669,'Exp Dates'!$E$4:$X$250,MATCH("M2",'Exp Dates'!$E$2:$X$2,0),1)&amp;"!$A$2:$H$600",1),E$1,0))),VLOOKUP($B669,INDIRECT(VLOOKUP($B669,'Exp Dates'!$E$4:$X$250,MATCH("M2",'Exp Dates'!$E$2:$X$2,0),1)&amp;"!$A$2:$H$600",1),E$1,0)*$C669,VLOOKUP($B669,Interpolate!$B$3:$T$2004,MATCH("M2-I",Interpolate!$B$2:$T$2,0)))</f>
        <v>12.350000000000001</v>
      </c>
      <c r="F669" s="11">
        <f ca="1">IF(NOT(ISNA(VLOOKUP($B669,INDIRECT(VLOOKUP($B669,'Exp Dates'!$E$4:$X$250,MATCH("M3",'Exp Dates'!$E$2:$X$2,0),1)&amp;"!$A$2:$H$600",1),F$1,0))),VLOOKUP($B669,INDIRECT(VLOOKUP($B669,'Exp Dates'!$E$4:$X$250,MATCH("M3",'Exp Dates'!$E$2:$X$2,0),1)&amp;"!$A$2:$H$600",1),F$1,0)*$C669,VLOOKUP($B669,Interpolate!$B$3:$T$2004,MATCH("M3-I",Interpolate!$B$2:$T$2,0)))</f>
        <v>12.930000000000001</v>
      </c>
      <c r="G669" s="11">
        <f ca="1">IF(NOT(ISNA(VLOOKUP($B669,INDIRECT(VLOOKUP($B669,'Exp Dates'!$E$4:$X$250,MATCH("M4",'Exp Dates'!$E$2:$X$2,0),1)&amp;"!$A$2:$H$600",1),G$1,0))),VLOOKUP($B669,INDIRECT(VLOOKUP($B669,'Exp Dates'!$E$4:$X$250,MATCH("M4",'Exp Dates'!$E$2:$X$2,0),1)&amp;"!$A$2:$H$600",1),G$1,0)*$C669,VLOOKUP($B669,Interpolate!$B$3:$T$2004,MATCH("M4-I",Interpolate!$B$2:$T$2,0)))</f>
        <v>13.540000000000001</v>
      </c>
      <c r="H669" s="11">
        <f ca="1">IF(NOT(ISNA(VLOOKUP($B669,INDIRECT(VLOOKUP($B669,'Exp Dates'!$E$4:$X$250,MATCH("M5",'Exp Dates'!$E$2:$X$2,0),1)&amp;"!$A$2:$H$600",1),H$1,0))),VLOOKUP($B669,INDIRECT(VLOOKUP($B669,'Exp Dates'!$E$4:$X$250,MATCH("M5",'Exp Dates'!$E$2:$X$2,0),1)&amp;"!$A$2:$H$600",1),H$1,0)*$C669,VLOOKUP($B669,Interpolate!$B$3:$T$2004,MATCH("M5-I",Interpolate!$B$2:$T$2,0)))</f>
        <v>14.080000000000002</v>
      </c>
      <c r="I669" s="11">
        <f ca="1">IF(NOT(ISNA(VLOOKUP($B669,INDIRECT(VLOOKUP($B669,'Exp Dates'!$E$4:$X$250,MATCH("M6",'Exp Dates'!$E$2:$X$2,0),1)&amp;"!$A$2:$H$600",1),I$1,0))),VLOOKUP($B669,INDIRECT(VLOOKUP($B669,'Exp Dates'!$E$4:$X$250,MATCH("M6",'Exp Dates'!$E$2:$X$2,0),1)&amp;"!$A$2:$H$600",1),I$1,0)*$C669,VLOOKUP($B669,Interpolate!$B$3:$T$2004,MATCH("M6-I",Interpolate!$B$2:$T$2,0)))</f>
        <v>14.51</v>
      </c>
      <c r="J669" s="11">
        <f ca="1">IF(NOT(ISNA(VLOOKUP($B669,INDIRECT(VLOOKUP($B669,'Exp Dates'!$E$4:$X$250,MATCH("M7",'Exp Dates'!$E$2:$X$2,0),1)&amp;"!$A$2:$H$600",1),J$1,0))),VLOOKUP($B669,INDIRECT(VLOOKUP($B669,'Exp Dates'!$E$4:$X$250,MATCH("M7",'Exp Dates'!$E$2:$X$2,0),1)&amp;"!$A$2:$H$600",1),J$1,0)*$C669,VLOOKUP($B669,Interpolate!$B$3:$T$2004,MATCH("M7-I",Interpolate!$B$2:$T$2,0)))</f>
        <v>14.84856122956818</v>
      </c>
      <c r="K669" s="6">
        <f ca="1">IF(NOT(ISNA(VLOOKUP($B669,INDIRECT(VLOOKUP($B669,'Exp Dates'!$E$4:$X$250,MATCH("M1",'Exp Dates'!$E$2:$X$2,0),1)&amp;"!$A$2:$k$600",1),K$1,0))),VLOOKUP($B669,INDIRECT(VLOOKUP($B669,'Exp Dates'!$E$4:$X$250,MATCH("M1",'Exp Dates'!$E$2:$X$2,0),1)&amp;"!$A$2:$k$600",1),K$1,0),0)</f>
        <v>541</v>
      </c>
      <c r="L669" s="6">
        <f ca="1">IF(NOT(ISNA(VLOOKUP($B669,INDIRECT(VLOOKUP($B669,'Exp Dates'!$E$4:$X$250,MATCH("M2",'Exp Dates'!$E$2:$X$2,0),1)&amp;"!$A$2:$k$600",1),L$1,0))),VLOOKUP($B669,INDIRECT(VLOOKUP($B669,'Exp Dates'!$E$4:$X$250,MATCH("M2",'Exp Dates'!$E$2:$X$2,0),1)&amp;"!$A$2:$k$600",1),L$1,0),0)</f>
        <v>74</v>
      </c>
      <c r="M669" s="6">
        <f ca="1">IF(NOT(ISNA(VLOOKUP($B669,INDIRECT(VLOOKUP($B669,'Exp Dates'!$E$4:$X$250,MATCH("M3",'Exp Dates'!$E$2:$X$2,0),1)&amp;"!$A$2:$k$600",1),M$1,0))),VLOOKUP($B669,INDIRECT(VLOOKUP($B669,'Exp Dates'!$E$4:$X$250,MATCH("M3",'Exp Dates'!$E$2:$X$2,0),1)&amp;"!$A$2:$k$600",1),M$1,0),0)</f>
        <v>358</v>
      </c>
      <c r="N669" s="6">
        <f ca="1">IF(NOT(ISNA(VLOOKUP($B669,INDIRECT(VLOOKUP($B669,'Exp Dates'!$E$4:$X$250,MATCH("M4",'Exp Dates'!$E$2:$X$2,0),1)&amp;"!$A$2:$k$600",1),N$1,0))),VLOOKUP($B669,INDIRECT(VLOOKUP($B669,'Exp Dates'!$E$4:$X$250,MATCH("M4",'Exp Dates'!$E$2:$X$2,0),1)&amp;"!$A$2:$k$600",1),N$1,0),0)</f>
        <v>10</v>
      </c>
      <c r="O669" s="6">
        <f ca="1">IF(NOT(ISNA(VLOOKUP($B669,INDIRECT(VLOOKUP($B669,'Exp Dates'!$E$4:$X$250,MATCH("M5",'Exp Dates'!$E$2:$X$2,0),1)&amp;"!$A$2:$k$600",1),O$1,0))),VLOOKUP($B669,INDIRECT(VLOOKUP($B669,'Exp Dates'!$E$4:$X$250,MATCH("M5",'Exp Dates'!$E$2:$X$2,0),1)&amp;"!$A$2:$k$600",1),O$1,0),0)</f>
        <v>20</v>
      </c>
      <c r="P669" s="6">
        <f ca="1">IF(NOT(ISNA(VLOOKUP($B669,INDIRECT(VLOOKUP($B669,'Exp Dates'!$E$4:$X$250,MATCH("M6",'Exp Dates'!$E$2:$X$2,0),1)&amp;"!$A$2:$k$600",1),P$1,0))),VLOOKUP($B669,INDIRECT(VLOOKUP($B669,'Exp Dates'!$E$4:$X$250,MATCH("M6",'Exp Dates'!$E$2:$X$2,0),1)&amp;"!$A$2:$k$600",1),P$1,0),0)</f>
        <v>103</v>
      </c>
      <c r="Q669" s="6">
        <f ca="1">IF(NOT(ISNA(VLOOKUP($B669,INDIRECT(VLOOKUP($B669,'Exp Dates'!$E$4:$X$250,MATCH("M7",'Exp Dates'!$E$2:$X$2,0),1)&amp;"!$A$2:$k$600",1),Q$1,0))),VLOOKUP($B669,INDIRECT(VLOOKUP($B669,'Exp Dates'!$E$4:$X$250,MATCH("M7",'Exp Dates'!$E$2:$X$2,0),1)&amp;"!$A$2:$k$600",1),Q$1,0),0)</f>
        <v>0</v>
      </c>
      <c r="R669" s="6">
        <f t="shared" ca="1" si="123"/>
        <v>615</v>
      </c>
      <c r="S669" s="6">
        <f t="shared" ca="1" si="125"/>
        <v>11299</v>
      </c>
      <c r="T669" s="6">
        <f t="shared" ca="1" si="126"/>
        <v>131881.30000000002</v>
      </c>
      <c r="U669" s="6">
        <f t="shared" ca="1" si="127"/>
        <v>2695</v>
      </c>
      <c r="V669" s="6">
        <f t="shared" ca="1" si="128"/>
        <v>38520.020000000004</v>
      </c>
      <c r="W669" s="11">
        <f t="shared" ca="1" si="129"/>
        <v>3.4237079835368727</v>
      </c>
      <c r="X669">
        <f ca="1">Master!AD669</f>
        <v>2.074761904761906E-2</v>
      </c>
      <c r="Y669" s="6">
        <f t="shared" ca="1" si="130"/>
        <v>1106</v>
      </c>
      <c r="Z669" s="6">
        <f t="shared" ca="1" si="131"/>
        <v>2695</v>
      </c>
      <c r="AA669" s="6">
        <f t="shared" ca="1" si="124"/>
        <v>31658</v>
      </c>
      <c r="AB669" s="11">
        <f>VLOOKUP(B669,Master!B$3:N$10000,9,0)</f>
        <v>10.31</v>
      </c>
      <c r="AC669" s="11">
        <v>11.489642857142856</v>
      </c>
      <c r="AD669" s="11">
        <v>10.7075</v>
      </c>
      <c r="AE669" s="11">
        <f t="shared" si="132"/>
        <v>1.1796428571428557</v>
      </c>
      <c r="AF669" s="11">
        <f>Master!N669</f>
        <v>1396.57</v>
      </c>
      <c r="AG669" s="6">
        <f ca="1">IF(NOT(ISNA(VLOOKUP($B669,INDIRECT(VLOOKUP($B669,'Exp Dates'!$E$4:$X$300,MATCH("M1",'Exp Dates'!$E$2:$X$2,0),1)&amp;"!$A$2:$k$600",1),AG$1,0))),VLOOKUP($B669,INDIRECT(VLOOKUP($B669,'Exp Dates'!$E$4:$X$300,MATCH("M1",'Exp Dates'!$E$2:$X$2,0),1)&amp;"!$A$2:$k$600",1),AG$1,0),0)</f>
        <v>10495</v>
      </c>
      <c r="AH669" s="6">
        <f ca="1">IF(NOT(ISNA(VLOOKUP($B669,INDIRECT(VLOOKUP($B669,'Exp Dates'!$E$4:$X$300,MATCH("M2",'Exp Dates'!$E$2:$X$2,0),1)&amp;"!$A$2:$k$600",1),AH$1,0))),VLOOKUP($B669,INDIRECT(VLOOKUP($B669,'Exp Dates'!$E$4:$X$300,MATCH("M2",'Exp Dates'!$E$2:$X$2,0),1)&amp;"!$A$2:$k$600",1),AH$1,0),0)</f>
        <v>804</v>
      </c>
      <c r="AI669" s="6">
        <f ca="1">IF(NOT(ISNA(VLOOKUP($B669,INDIRECT(VLOOKUP($B669,'Exp Dates'!$E$4:$X$300,MATCH("M3",'Exp Dates'!$E$2:$X$2,0),1)&amp;"!$A$2:$k$600",1),AI$1,0))),VLOOKUP($B669,INDIRECT(VLOOKUP($B669,'Exp Dates'!$E$4:$X$300,MATCH("M3",'Exp Dates'!$E$2:$X$2,0),1)&amp;"!$A$2:$k$600",1),AI$1,0),0)</f>
        <v>17664</v>
      </c>
      <c r="AJ669" s="6">
        <f ca="1">IF(NOT(ISNA(VLOOKUP($B669,INDIRECT(VLOOKUP($B669,'Exp Dates'!$E$4:$X$300,MATCH("M4",'Exp Dates'!$E$2:$X$2,0),1)&amp;"!$A$2:$k$600",1),AJ$1,0))),VLOOKUP($B669,INDIRECT(VLOOKUP($B669,'Exp Dates'!$E$4:$X$300,MATCH("M4",'Exp Dates'!$E$2:$X$2,0),1)&amp;"!$A$2:$k$600",1),AJ$1,0),0)</f>
        <v>583</v>
      </c>
      <c r="AK669" s="6">
        <f ca="1">IF(NOT(ISNA(VLOOKUP($B669,INDIRECT(VLOOKUP($B669,'Exp Dates'!$E$4:$X$300,MATCH("M5",'Exp Dates'!$E$2:$X$2,0),1)&amp;"!$A$2:$k$600",1),AK$1,0))),VLOOKUP($B669,INDIRECT(VLOOKUP($B669,'Exp Dates'!$E$4:$X$300,MATCH("M5",'Exp Dates'!$E$2:$X$2,0),1)&amp;"!$A$2:$k$600",1),AK$1,0),0)</f>
        <v>44</v>
      </c>
      <c r="AL669" s="6">
        <f ca="1">IF(NOT(ISNA(VLOOKUP($B669,INDIRECT(VLOOKUP($B669,'Exp Dates'!$E$4:$X$300,MATCH("M6",'Exp Dates'!$E$2:$X$2,0),1)&amp;"!$A$2:$k$600",1),AL$1,0))),VLOOKUP($B669,INDIRECT(VLOOKUP($B669,'Exp Dates'!$E$4:$X$300,MATCH("M6",'Exp Dates'!$E$2:$X$2,0),1)&amp;"!$A$2:$k$600",1),AL$1,0),0)</f>
        <v>2068</v>
      </c>
      <c r="AM669" s="6">
        <f ca="1">IF(NOT(ISNA(VLOOKUP($B669,INDIRECT(VLOOKUP($B669,'Exp Dates'!$E$4:$X$300,MATCH("M7",'Exp Dates'!$E$2:$X$2,0),1)&amp;"!$A$2:$k$600",1),AM$1,0))),VLOOKUP($B669,INDIRECT(VLOOKUP($B669,'Exp Dates'!$E$4:$X$300,MATCH("M7",'Exp Dates'!$E$2:$X$2,0),1)&amp;"!$A$2:$k$600",1),AM$1,0),0)</f>
        <v>0</v>
      </c>
      <c r="AN669" s="74">
        <f t="shared" ca="1" si="133"/>
        <v>13740790.000000002</v>
      </c>
      <c r="AO669">
        <f ca="1">IF(NOT(ISNA(VLOOKUP($B669,INDIRECT(VLOOKUP($B669,'Exp Dates'!$E$4:$X$300,MATCH("M1",'Exp Dates'!$E$2:$X$2,0),1)&amp;"!$A$2:$k$600",1),AO$1,0))),VLOOKUP($B669,INDIRECT(VLOOKUP($B669,'Exp Dates'!$E$4:$X$300,MATCH("M1",'Exp Dates'!$E$2:$X$2,0),1)&amp;"!$A$2:$k$600",1),AO$1,0),0)</f>
        <v>0</v>
      </c>
      <c r="AP669">
        <f ca="1">IF(NOT(ISNA(VLOOKUP($B669,INDIRECT(VLOOKUP($B669,'Exp Dates'!$E$4:$X$300,MATCH("M2",'Exp Dates'!$E$2:$X$2,0),1)&amp;"!$A$2:$k$600",1),AP$1,0))),VLOOKUP($B669,INDIRECT(VLOOKUP($B669,'Exp Dates'!$E$4:$X$300,MATCH("M2",'Exp Dates'!$E$2:$X$2,0),1)&amp;"!$A$2:$k$600",1),AP$1,0),0)</f>
        <v>0</v>
      </c>
      <c r="AQ669">
        <f t="shared" ca="1" si="134"/>
        <v>0</v>
      </c>
      <c r="AR669">
        <f>VLOOKUP(B669,Master!B$2:L$5000,11,0)</f>
        <v>0.92135835567470969</v>
      </c>
    </row>
    <row r="670" spans="1:44" x14ac:dyDescent="0.25">
      <c r="B670" s="52">
        <f>Master!B670</f>
        <v>39037</v>
      </c>
      <c r="C670" s="11">
        <v>0.1</v>
      </c>
      <c r="D670" s="11">
        <f ca="1">IF(NOT(ISNA(VLOOKUP($B670,INDIRECT(VLOOKUP($B670,'Exp Dates'!$E$4:$X$250,MATCH("M1",'Exp Dates'!$E$2:$X$2,0),1)&amp;"!$A$2:$H$600",1),D$1,0))),VLOOKUP($B670,INDIRECT(VLOOKUP($B670,'Exp Dates'!$E$4:$X$250,MATCH("M1",'Exp Dates'!$E$2:$X$2,0),1)&amp;"!$A$2:$H$600",1),D$1,0)*$C670,VLOOKUP($B670,Interpolate!$B$3:$T$2004,MATCH("M1-I",Interpolate!$B$2:$T$2,0)))</f>
        <v>11.58</v>
      </c>
      <c r="E670" s="11">
        <f ca="1">IF(NOT(ISNA(VLOOKUP($B670,INDIRECT(VLOOKUP($B670,'Exp Dates'!$E$4:$X$250,MATCH("M2",'Exp Dates'!$E$2:$X$2,0),1)&amp;"!$A$2:$H$600",1),E$1,0))),VLOOKUP($B670,INDIRECT(VLOOKUP($B670,'Exp Dates'!$E$4:$X$250,MATCH("M2",'Exp Dates'!$E$2:$X$2,0),1)&amp;"!$A$2:$H$600",1),E$1,0)*$C670,VLOOKUP($B670,Interpolate!$B$3:$T$2004,MATCH("M2-I",Interpolate!$B$2:$T$2,0)))</f>
        <v>12.290000000000001</v>
      </c>
      <c r="F670" s="11">
        <f ca="1">IF(NOT(ISNA(VLOOKUP($B670,INDIRECT(VLOOKUP($B670,'Exp Dates'!$E$4:$X$250,MATCH("M3",'Exp Dates'!$E$2:$X$2,0),1)&amp;"!$A$2:$H$600",1),F$1,0))),VLOOKUP($B670,INDIRECT(VLOOKUP($B670,'Exp Dates'!$E$4:$X$250,MATCH("M3",'Exp Dates'!$E$2:$X$2,0),1)&amp;"!$A$2:$H$600",1),F$1,0)*$C670,VLOOKUP($B670,Interpolate!$B$3:$T$2004,MATCH("M3-I",Interpolate!$B$2:$T$2,0)))</f>
        <v>12.9</v>
      </c>
      <c r="G670" s="11">
        <f ca="1">IF(NOT(ISNA(VLOOKUP($B670,INDIRECT(VLOOKUP($B670,'Exp Dates'!$E$4:$X$250,MATCH("M4",'Exp Dates'!$E$2:$X$2,0),1)&amp;"!$A$2:$H$600",1),G$1,0))),VLOOKUP($B670,INDIRECT(VLOOKUP($B670,'Exp Dates'!$E$4:$X$250,MATCH("M4",'Exp Dates'!$E$2:$X$2,0),1)&amp;"!$A$2:$H$600",1),G$1,0)*$C670,VLOOKUP($B670,Interpolate!$B$3:$T$2004,MATCH("M4-I",Interpolate!$B$2:$T$2,0)))</f>
        <v>13.380000000000003</v>
      </c>
      <c r="H670" s="11">
        <f ca="1">IF(NOT(ISNA(VLOOKUP($B670,INDIRECT(VLOOKUP($B670,'Exp Dates'!$E$4:$X$250,MATCH("M5",'Exp Dates'!$E$2:$X$2,0),1)&amp;"!$A$2:$H$600",1),H$1,0))),VLOOKUP($B670,INDIRECT(VLOOKUP($B670,'Exp Dates'!$E$4:$X$250,MATCH("M5",'Exp Dates'!$E$2:$X$2,0),1)&amp;"!$A$2:$H$600",1),H$1,0)*$C670,VLOOKUP($B670,Interpolate!$B$3:$T$2004,MATCH("M5-I",Interpolate!$B$2:$T$2,0)))</f>
        <v>13.980000000000002</v>
      </c>
      <c r="I670" s="11">
        <f ca="1">IF(NOT(ISNA(VLOOKUP($B670,INDIRECT(VLOOKUP($B670,'Exp Dates'!$E$4:$X$250,MATCH("M6",'Exp Dates'!$E$2:$X$2,0),1)&amp;"!$A$2:$H$600",1),I$1,0))),VLOOKUP($B670,INDIRECT(VLOOKUP($B670,'Exp Dates'!$E$4:$X$250,MATCH("M6",'Exp Dates'!$E$2:$X$2,0),1)&amp;"!$A$2:$H$600",1),I$1,0)*$C670,VLOOKUP($B670,Interpolate!$B$3:$T$2004,MATCH("M6-I",Interpolate!$B$2:$T$2,0)))</f>
        <v>14.51</v>
      </c>
      <c r="J670" s="11">
        <f ca="1">IF(NOT(ISNA(VLOOKUP($B670,INDIRECT(VLOOKUP($B670,'Exp Dates'!$E$4:$X$250,MATCH("M7",'Exp Dates'!$E$2:$X$2,0),1)&amp;"!$A$2:$H$600",1),J$1,0))),VLOOKUP($B670,INDIRECT(VLOOKUP($B670,'Exp Dates'!$E$4:$X$250,MATCH("M7",'Exp Dates'!$E$2:$X$2,0),1)&amp;"!$A$2:$H$600",1),J$1,0)*$C670,VLOOKUP($B670,Interpolate!$B$3:$T$2004,MATCH("M7-I",Interpolate!$B$2:$T$2,0)))</f>
        <v>14.837550733349016</v>
      </c>
      <c r="K670" s="6">
        <f ca="1">IF(NOT(ISNA(VLOOKUP($B670,INDIRECT(VLOOKUP($B670,'Exp Dates'!$E$4:$X$250,MATCH("M1",'Exp Dates'!$E$2:$X$2,0),1)&amp;"!$A$2:$k$600",1),K$1,0))),VLOOKUP($B670,INDIRECT(VLOOKUP($B670,'Exp Dates'!$E$4:$X$250,MATCH("M1",'Exp Dates'!$E$2:$X$2,0),1)&amp;"!$A$2:$k$600",1),K$1,0),0)</f>
        <v>498</v>
      </c>
      <c r="L670" s="6">
        <f ca="1">IF(NOT(ISNA(VLOOKUP($B670,INDIRECT(VLOOKUP($B670,'Exp Dates'!$E$4:$X$250,MATCH("M2",'Exp Dates'!$E$2:$X$2,0),1)&amp;"!$A$2:$k$600",1),L$1,0))),VLOOKUP($B670,INDIRECT(VLOOKUP($B670,'Exp Dates'!$E$4:$X$250,MATCH("M2",'Exp Dates'!$E$2:$X$2,0),1)&amp;"!$A$2:$k$600",1),L$1,0),0)</f>
        <v>252</v>
      </c>
      <c r="M670" s="6">
        <f ca="1">IF(NOT(ISNA(VLOOKUP($B670,INDIRECT(VLOOKUP($B670,'Exp Dates'!$E$4:$X$250,MATCH("M3",'Exp Dates'!$E$2:$X$2,0),1)&amp;"!$A$2:$k$600",1),M$1,0))),VLOOKUP($B670,INDIRECT(VLOOKUP($B670,'Exp Dates'!$E$4:$X$250,MATCH("M3",'Exp Dates'!$E$2:$X$2,0),1)&amp;"!$A$2:$k$600",1),M$1,0),0)</f>
        <v>197</v>
      </c>
      <c r="N670" s="6">
        <f ca="1">IF(NOT(ISNA(VLOOKUP($B670,INDIRECT(VLOOKUP($B670,'Exp Dates'!$E$4:$X$250,MATCH("M4",'Exp Dates'!$E$2:$X$2,0),1)&amp;"!$A$2:$k$600",1),N$1,0))),VLOOKUP($B670,INDIRECT(VLOOKUP($B670,'Exp Dates'!$E$4:$X$250,MATCH("M4",'Exp Dates'!$E$2:$X$2,0),1)&amp;"!$A$2:$k$600",1),N$1,0),0)</f>
        <v>18</v>
      </c>
      <c r="O670" s="6">
        <f ca="1">IF(NOT(ISNA(VLOOKUP($B670,INDIRECT(VLOOKUP($B670,'Exp Dates'!$E$4:$X$250,MATCH("M5",'Exp Dates'!$E$2:$X$2,0),1)&amp;"!$A$2:$k$600",1),O$1,0))),VLOOKUP($B670,INDIRECT(VLOOKUP($B670,'Exp Dates'!$E$4:$X$250,MATCH("M5",'Exp Dates'!$E$2:$X$2,0),1)&amp;"!$A$2:$k$600",1),O$1,0),0)</f>
        <v>18</v>
      </c>
      <c r="P670" s="6">
        <f ca="1">IF(NOT(ISNA(VLOOKUP($B670,INDIRECT(VLOOKUP($B670,'Exp Dates'!$E$4:$X$250,MATCH("M6",'Exp Dates'!$E$2:$X$2,0),1)&amp;"!$A$2:$k$600",1),P$1,0))),VLOOKUP($B670,INDIRECT(VLOOKUP($B670,'Exp Dates'!$E$4:$X$250,MATCH("M6",'Exp Dates'!$E$2:$X$2,0),1)&amp;"!$A$2:$k$600",1),P$1,0),0)</f>
        <v>336</v>
      </c>
      <c r="Q670" s="6">
        <f ca="1">IF(NOT(ISNA(VLOOKUP($B670,INDIRECT(VLOOKUP($B670,'Exp Dates'!$E$4:$X$250,MATCH("M7",'Exp Dates'!$E$2:$X$2,0),1)&amp;"!$A$2:$k$600",1),Q$1,0))),VLOOKUP($B670,INDIRECT(VLOOKUP($B670,'Exp Dates'!$E$4:$X$250,MATCH("M7",'Exp Dates'!$E$2:$X$2,0),1)&amp;"!$A$2:$k$600",1),Q$1,0),0)</f>
        <v>0</v>
      </c>
      <c r="R670" s="6">
        <f t="shared" ca="1" si="123"/>
        <v>750</v>
      </c>
      <c r="S670" s="6">
        <f t="shared" ca="1" si="125"/>
        <v>11843</v>
      </c>
      <c r="T670" s="6">
        <f t="shared" ca="1" si="126"/>
        <v>137748.99</v>
      </c>
      <c r="U670" s="6">
        <f t="shared" ca="1" si="127"/>
        <v>3043</v>
      </c>
      <c r="V670" s="6">
        <f t="shared" ca="1" si="128"/>
        <v>43450.979999999996</v>
      </c>
      <c r="W670" s="11">
        <f t="shared" ca="1" si="129"/>
        <v>3.1702159537023102</v>
      </c>
      <c r="X670">
        <f ca="1">Master!AD670</f>
        <v>2.335238095238093E-2</v>
      </c>
      <c r="Y670" s="6">
        <f t="shared" ca="1" si="130"/>
        <v>1319</v>
      </c>
      <c r="Z670" s="6">
        <f t="shared" ca="1" si="131"/>
        <v>3043</v>
      </c>
      <c r="AA670" s="6">
        <f t="shared" ca="1" si="124"/>
        <v>32617</v>
      </c>
      <c r="AB670" s="11">
        <f>VLOOKUP(B670,Master!B$3:N$10000,9,0)</f>
        <v>10.16</v>
      </c>
      <c r="AC670" s="11">
        <v>11.47857142857143</v>
      </c>
      <c r="AD670" s="11">
        <v>10.717857142857143</v>
      </c>
      <c r="AE670" s="11">
        <f t="shared" si="132"/>
        <v>1.3185714285714294</v>
      </c>
      <c r="AF670" s="11">
        <f>Master!N670</f>
        <v>1399.76</v>
      </c>
      <c r="AG670" s="6">
        <f ca="1">IF(NOT(ISNA(VLOOKUP($B670,INDIRECT(VLOOKUP($B670,'Exp Dates'!$E$4:$X$300,MATCH("M1",'Exp Dates'!$E$2:$X$2,0),1)&amp;"!$A$2:$k$600",1),AG$1,0))),VLOOKUP($B670,INDIRECT(VLOOKUP($B670,'Exp Dates'!$E$4:$X$300,MATCH("M1",'Exp Dates'!$E$2:$X$2,0),1)&amp;"!$A$2:$k$600",1),AG$1,0),0)</f>
        <v>10988</v>
      </c>
      <c r="AH670" s="6">
        <f ca="1">IF(NOT(ISNA(VLOOKUP($B670,INDIRECT(VLOOKUP($B670,'Exp Dates'!$E$4:$X$300,MATCH("M2",'Exp Dates'!$E$2:$X$2,0),1)&amp;"!$A$2:$k$600",1),AH$1,0))),VLOOKUP($B670,INDIRECT(VLOOKUP($B670,'Exp Dates'!$E$4:$X$300,MATCH("M2",'Exp Dates'!$E$2:$X$2,0),1)&amp;"!$A$2:$k$600",1),AH$1,0),0)</f>
        <v>855</v>
      </c>
      <c r="AI670" s="6">
        <f ca="1">IF(NOT(ISNA(VLOOKUP($B670,INDIRECT(VLOOKUP($B670,'Exp Dates'!$E$4:$X$300,MATCH("M3",'Exp Dates'!$E$2:$X$2,0),1)&amp;"!$A$2:$k$600",1),AI$1,0))),VLOOKUP($B670,INDIRECT(VLOOKUP($B670,'Exp Dates'!$E$4:$X$300,MATCH("M3",'Exp Dates'!$E$2:$X$2,0),1)&amp;"!$A$2:$k$600",1),AI$1,0),0)</f>
        <v>17731</v>
      </c>
      <c r="AJ670" s="6">
        <f ca="1">IF(NOT(ISNA(VLOOKUP($B670,INDIRECT(VLOOKUP($B670,'Exp Dates'!$E$4:$X$300,MATCH("M4",'Exp Dates'!$E$2:$X$2,0),1)&amp;"!$A$2:$k$600",1),AJ$1,0))),VLOOKUP($B670,INDIRECT(VLOOKUP($B670,'Exp Dates'!$E$4:$X$300,MATCH("M4",'Exp Dates'!$E$2:$X$2,0),1)&amp;"!$A$2:$k$600",1),AJ$1,0),0)</f>
        <v>593</v>
      </c>
      <c r="AK670" s="6">
        <f ca="1">IF(NOT(ISNA(VLOOKUP($B670,INDIRECT(VLOOKUP($B670,'Exp Dates'!$E$4:$X$300,MATCH("M5",'Exp Dates'!$E$2:$X$2,0),1)&amp;"!$A$2:$k$600",1),AK$1,0))),VLOOKUP($B670,INDIRECT(VLOOKUP($B670,'Exp Dates'!$E$4:$X$300,MATCH("M5",'Exp Dates'!$E$2:$X$2,0),1)&amp;"!$A$2:$k$600",1),AK$1,0),0)</f>
        <v>62</v>
      </c>
      <c r="AL670" s="6">
        <f ca="1">IF(NOT(ISNA(VLOOKUP($B670,INDIRECT(VLOOKUP($B670,'Exp Dates'!$E$4:$X$300,MATCH("M6",'Exp Dates'!$E$2:$X$2,0),1)&amp;"!$A$2:$k$600",1),AL$1,0))),VLOOKUP($B670,INDIRECT(VLOOKUP($B670,'Exp Dates'!$E$4:$X$300,MATCH("M6",'Exp Dates'!$E$2:$X$2,0),1)&amp;"!$A$2:$k$600",1),AL$1,0),0)</f>
        <v>2388</v>
      </c>
      <c r="AM670" s="6">
        <f ca="1">IF(NOT(ISNA(VLOOKUP($B670,INDIRECT(VLOOKUP($B670,'Exp Dates'!$E$4:$X$300,MATCH("M7",'Exp Dates'!$E$2:$X$2,0),1)&amp;"!$A$2:$k$600",1),AM$1,0))),VLOOKUP($B670,INDIRECT(VLOOKUP($B670,'Exp Dates'!$E$4:$X$300,MATCH("M7",'Exp Dates'!$E$2:$X$2,0),1)&amp;"!$A$2:$k$600",1),AM$1,0),0)</f>
        <v>0</v>
      </c>
      <c r="AN670" s="74">
        <f t="shared" ca="1" si="133"/>
        <v>16773060.000000002</v>
      </c>
      <c r="AO670">
        <f ca="1">IF(NOT(ISNA(VLOOKUP($B670,INDIRECT(VLOOKUP($B670,'Exp Dates'!$E$4:$X$300,MATCH("M1",'Exp Dates'!$E$2:$X$2,0),1)&amp;"!$A$2:$k$600",1),AO$1,0))),VLOOKUP($B670,INDIRECT(VLOOKUP($B670,'Exp Dates'!$E$4:$X$300,MATCH("M1",'Exp Dates'!$E$2:$X$2,0),1)&amp;"!$A$2:$k$600",1),AO$1,0),0)</f>
        <v>0</v>
      </c>
      <c r="AP670">
        <f ca="1">IF(NOT(ISNA(VLOOKUP($B670,INDIRECT(VLOOKUP($B670,'Exp Dates'!$E$4:$X$300,MATCH("M2",'Exp Dates'!$E$2:$X$2,0),1)&amp;"!$A$2:$k$600",1),AP$1,0))),VLOOKUP($B670,INDIRECT(VLOOKUP($B670,'Exp Dates'!$E$4:$X$300,MATCH("M2",'Exp Dates'!$E$2:$X$2,0),1)&amp;"!$A$2:$k$600",1),AP$1,0),0)</f>
        <v>0</v>
      </c>
      <c r="AQ670">
        <f t="shared" ca="1" si="134"/>
        <v>0</v>
      </c>
      <c r="AR670">
        <f>VLOOKUP(B670,Master!B$2:L$5000,11,0)</f>
        <v>0.91945701357466059</v>
      </c>
    </row>
    <row r="671" spans="1:44" x14ac:dyDescent="0.25">
      <c r="B671" s="52">
        <f>Master!B671</f>
        <v>39038</v>
      </c>
      <c r="C671" s="11">
        <v>0.1</v>
      </c>
      <c r="D671" s="11">
        <f ca="1">IF(NOT(ISNA(VLOOKUP($B671,INDIRECT(VLOOKUP($B671,'Exp Dates'!$E$4:$X$250,MATCH("M1",'Exp Dates'!$E$2:$X$2,0),1)&amp;"!$A$2:$H$600",1),D$1,0))),VLOOKUP($B671,INDIRECT(VLOOKUP($B671,'Exp Dates'!$E$4:$X$250,MATCH("M1",'Exp Dates'!$E$2:$X$2,0),1)&amp;"!$A$2:$H$600",1),D$1,0)*$C671,VLOOKUP($B671,Interpolate!$B$3:$T$2004,MATCH("M1-I",Interpolate!$B$2:$T$2,0)))</f>
        <v>11.670000000000002</v>
      </c>
      <c r="E671" s="11">
        <f ca="1">IF(NOT(ISNA(VLOOKUP($B671,INDIRECT(VLOOKUP($B671,'Exp Dates'!$E$4:$X$250,MATCH("M2",'Exp Dates'!$E$2:$X$2,0),1)&amp;"!$A$2:$H$600",1),E$1,0))),VLOOKUP($B671,INDIRECT(VLOOKUP($B671,'Exp Dates'!$E$4:$X$250,MATCH("M2",'Exp Dates'!$E$2:$X$2,0),1)&amp;"!$A$2:$H$600",1),E$1,0)*$C671,VLOOKUP($B671,Interpolate!$B$3:$T$2004,MATCH("M2-I",Interpolate!$B$2:$T$2,0)))</f>
        <v>12.32</v>
      </c>
      <c r="F671" s="11">
        <f ca="1">IF(NOT(ISNA(VLOOKUP($B671,INDIRECT(VLOOKUP($B671,'Exp Dates'!$E$4:$X$250,MATCH("M3",'Exp Dates'!$E$2:$X$2,0),1)&amp;"!$A$2:$H$600",1),F$1,0))),VLOOKUP($B671,INDIRECT(VLOOKUP($B671,'Exp Dates'!$E$4:$X$250,MATCH("M3",'Exp Dates'!$E$2:$X$2,0),1)&amp;"!$A$2:$H$600",1),F$1,0)*$C671,VLOOKUP($B671,Interpolate!$B$3:$T$2004,MATCH("M3-I",Interpolate!$B$2:$T$2,0)))</f>
        <v>12.940000000000001</v>
      </c>
      <c r="G671" s="11">
        <f ca="1">IF(NOT(ISNA(VLOOKUP($B671,INDIRECT(VLOOKUP($B671,'Exp Dates'!$E$4:$X$250,MATCH("M4",'Exp Dates'!$E$2:$X$2,0),1)&amp;"!$A$2:$H$600",1),G$1,0))),VLOOKUP($B671,INDIRECT(VLOOKUP($B671,'Exp Dates'!$E$4:$X$250,MATCH("M4",'Exp Dates'!$E$2:$X$2,0),1)&amp;"!$A$2:$H$600",1),G$1,0)*$C671,VLOOKUP($B671,Interpolate!$B$3:$T$2004,MATCH("M4-I",Interpolate!$B$2:$T$2,0)))</f>
        <v>13.440000000000001</v>
      </c>
      <c r="H671" s="11">
        <f ca="1">IF(NOT(ISNA(VLOOKUP($B671,INDIRECT(VLOOKUP($B671,'Exp Dates'!$E$4:$X$250,MATCH("M5",'Exp Dates'!$E$2:$X$2,0),1)&amp;"!$A$2:$H$600",1),H$1,0))),VLOOKUP($B671,INDIRECT(VLOOKUP($B671,'Exp Dates'!$E$4:$X$250,MATCH("M5",'Exp Dates'!$E$2:$X$2,0),1)&amp;"!$A$2:$H$600",1),H$1,0)*$C671,VLOOKUP($B671,Interpolate!$B$3:$T$2004,MATCH("M5-I",Interpolate!$B$2:$T$2,0)))</f>
        <v>13.940000000000001</v>
      </c>
      <c r="I671" s="11">
        <f ca="1">IF(NOT(ISNA(VLOOKUP($B671,INDIRECT(VLOOKUP($B671,'Exp Dates'!$E$4:$X$250,MATCH("M6",'Exp Dates'!$E$2:$X$2,0),1)&amp;"!$A$2:$H$600",1),I$1,0))),VLOOKUP($B671,INDIRECT(VLOOKUP($B671,'Exp Dates'!$E$4:$X$250,MATCH("M6",'Exp Dates'!$E$2:$X$2,0),1)&amp;"!$A$2:$H$600",1),I$1,0)*$C671,VLOOKUP($B671,Interpolate!$B$3:$T$2004,MATCH("M6-I",Interpolate!$B$2:$T$2,0)))</f>
        <v>14.490000000000002</v>
      </c>
      <c r="J671" s="11">
        <f ca="1">IF(NOT(ISNA(VLOOKUP($B671,INDIRECT(VLOOKUP($B671,'Exp Dates'!$E$4:$X$250,MATCH("M7",'Exp Dates'!$E$2:$X$2,0),1)&amp;"!$A$2:$H$600",1),J$1,0))),VLOOKUP($B671,INDIRECT(VLOOKUP($B671,'Exp Dates'!$E$4:$X$250,MATCH("M7",'Exp Dates'!$E$2:$X$2,0),1)&amp;"!$A$2:$H$600",1),J$1,0)*$C671,VLOOKUP($B671,Interpolate!$B$3:$T$2004,MATCH("M7-I",Interpolate!$B$2:$T$2,0)))</f>
        <v>0</v>
      </c>
      <c r="K671" s="6">
        <f ca="1">IF(NOT(ISNA(VLOOKUP($B671,INDIRECT(VLOOKUP($B671,'Exp Dates'!$E$4:$X$250,MATCH("M1",'Exp Dates'!$E$2:$X$2,0),1)&amp;"!$A$2:$k$600",1),K$1,0))),VLOOKUP($B671,INDIRECT(VLOOKUP($B671,'Exp Dates'!$E$4:$X$250,MATCH("M1",'Exp Dates'!$E$2:$X$2,0),1)&amp;"!$A$2:$k$600",1),K$1,0),0)</f>
        <v>441</v>
      </c>
      <c r="L671" s="6">
        <f ca="1">IF(NOT(ISNA(VLOOKUP($B671,INDIRECT(VLOOKUP($B671,'Exp Dates'!$E$4:$X$250,MATCH("M2",'Exp Dates'!$E$2:$X$2,0),1)&amp;"!$A$2:$k$600",1),L$1,0))),VLOOKUP($B671,INDIRECT(VLOOKUP($B671,'Exp Dates'!$E$4:$X$250,MATCH("M2",'Exp Dates'!$E$2:$X$2,0),1)&amp;"!$A$2:$k$600",1),L$1,0),0)</f>
        <v>24</v>
      </c>
      <c r="M671" s="6">
        <f ca="1">IF(NOT(ISNA(VLOOKUP($B671,INDIRECT(VLOOKUP($B671,'Exp Dates'!$E$4:$X$250,MATCH("M3",'Exp Dates'!$E$2:$X$2,0),1)&amp;"!$A$2:$k$600",1),M$1,0))),VLOOKUP($B671,INDIRECT(VLOOKUP($B671,'Exp Dates'!$E$4:$X$250,MATCH("M3",'Exp Dates'!$E$2:$X$2,0),1)&amp;"!$A$2:$k$600",1),M$1,0),0)</f>
        <v>136</v>
      </c>
      <c r="N671" s="6">
        <f ca="1">IF(NOT(ISNA(VLOOKUP($B671,INDIRECT(VLOOKUP($B671,'Exp Dates'!$E$4:$X$250,MATCH("M4",'Exp Dates'!$E$2:$X$2,0),1)&amp;"!$A$2:$k$600",1),N$1,0))),VLOOKUP($B671,INDIRECT(VLOOKUP($B671,'Exp Dates'!$E$4:$X$250,MATCH("M4",'Exp Dates'!$E$2:$X$2,0),1)&amp;"!$A$2:$k$600",1),N$1,0),0)</f>
        <v>10</v>
      </c>
      <c r="O671" s="6">
        <f ca="1">IF(NOT(ISNA(VLOOKUP($B671,INDIRECT(VLOOKUP($B671,'Exp Dates'!$E$4:$X$250,MATCH("M5",'Exp Dates'!$E$2:$X$2,0),1)&amp;"!$A$2:$k$600",1),O$1,0))),VLOOKUP($B671,INDIRECT(VLOOKUP($B671,'Exp Dates'!$E$4:$X$250,MATCH("M5",'Exp Dates'!$E$2:$X$2,0),1)&amp;"!$A$2:$k$600",1),O$1,0),0)</f>
        <v>36</v>
      </c>
      <c r="P671" s="6">
        <f ca="1">IF(NOT(ISNA(VLOOKUP($B671,INDIRECT(VLOOKUP($B671,'Exp Dates'!$E$4:$X$250,MATCH("M6",'Exp Dates'!$E$2:$X$2,0),1)&amp;"!$A$2:$k$600",1),P$1,0))),VLOOKUP($B671,INDIRECT(VLOOKUP($B671,'Exp Dates'!$E$4:$X$250,MATCH("M6",'Exp Dates'!$E$2:$X$2,0),1)&amp;"!$A$2:$k$600",1),P$1,0),0)</f>
        <v>103</v>
      </c>
      <c r="Q671" s="6">
        <f ca="1">IF(NOT(ISNA(VLOOKUP($B671,INDIRECT(VLOOKUP($B671,'Exp Dates'!$E$4:$X$250,MATCH("M7",'Exp Dates'!$E$2:$X$2,0),1)&amp;"!$A$2:$k$600",1),Q$1,0))),VLOOKUP($B671,INDIRECT(VLOOKUP($B671,'Exp Dates'!$E$4:$X$250,MATCH("M7",'Exp Dates'!$E$2:$X$2,0),1)&amp;"!$A$2:$k$600",1),Q$1,0),0)</f>
        <v>0</v>
      </c>
      <c r="R671" s="6">
        <f t="shared" ca="1" si="123"/>
        <v>465</v>
      </c>
      <c r="S671" s="6">
        <f t="shared" ca="1" si="125"/>
        <v>12127</v>
      </c>
      <c r="T671" s="6">
        <f t="shared" ca="1" si="126"/>
        <v>142085.64000000001</v>
      </c>
      <c r="U671" s="6">
        <f t="shared" ca="1" si="127"/>
        <v>2989</v>
      </c>
      <c r="V671" s="6">
        <f t="shared" ca="1" si="128"/>
        <v>42631.81</v>
      </c>
      <c r="W671" s="11">
        <f t="shared" ca="1" si="129"/>
        <v>3.3328549737860067</v>
      </c>
      <c r="X671">
        <f ca="1">Master!AD671</f>
        <v>2.2190476190476205E-2</v>
      </c>
      <c r="Y671" s="6">
        <f t="shared" ca="1" si="130"/>
        <v>750</v>
      </c>
      <c r="Z671" s="6">
        <f t="shared" ca="1" si="131"/>
        <v>2989</v>
      </c>
      <c r="AA671" s="6">
        <f t="shared" ca="1" si="124"/>
        <v>32881</v>
      </c>
      <c r="AB671" s="11">
        <f>VLOOKUP(B671,Master!B$3:N$10000,9,0)</f>
        <v>10.050000000000001</v>
      </c>
      <c r="AC671" s="11">
        <v>11.600357142857142</v>
      </c>
      <c r="AD671" s="11">
        <v>10.903928571428571</v>
      </c>
      <c r="AE671" s="11">
        <f t="shared" si="132"/>
        <v>1.5503571428571412</v>
      </c>
      <c r="AF671" s="11">
        <f>Master!N671</f>
        <v>1401.2</v>
      </c>
      <c r="AG671" s="6">
        <f ca="1">IF(NOT(ISNA(VLOOKUP($B671,INDIRECT(VLOOKUP($B671,'Exp Dates'!$E$4:$X$300,MATCH("M1",'Exp Dates'!$E$2:$X$2,0),1)&amp;"!$A$2:$k$600",1),AG$1,0))),VLOOKUP($B671,INDIRECT(VLOOKUP($B671,'Exp Dates'!$E$4:$X$300,MATCH("M1",'Exp Dates'!$E$2:$X$2,0),1)&amp;"!$A$2:$k$600",1),AG$1,0),0)</f>
        <v>11260</v>
      </c>
      <c r="AH671" s="6">
        <f ca="1">IF(NOT(ISNA(VLOOKUP($B671,INDIRECT(VLOOKUP($B671,'Exp Dates'!$E$4:$X$300,MATCH("M2",'Exp Dates'!$E$2:$X$2,0),1)&amp;"!$A$2:$k$600",1),AH$1,0))),VLOOKUP($B671,INDIRECT(VLOOKUP($B671,'Exp Dates'!$E$4:$X$300,MATCH("M2",'Exp Dates'!$E$2:$X$2,0),1)&amp;"!$A$2:$k$600",1),AH$1,0),0)</f>
        <v>867</v>
      </c>
      <c r="AI671" s="6">
        <f ca="1">IF(NOT(ISNA(VLOOKUP($B671,INDIRECT(VLOOKUP($B671,'Exp Dates'!$E$4:$X$300,MATCH("M3",'Exp Dates'!$E$2:$X$2,0),1)&amp;"!$A$2:$k$600",1),AI$1,0))),VLOOKUP($B671,INDIRECT(VLOOKUP($B671,'Exp Dates'!$E$4:$X$300,MATCH("M3",'Exp Dates'!$E$2:$X$2,0),1)&amp;"!$A$2:$k$600",1),AI$1,0),0)</f>
        <v>17765</v>
      </c>
      <c r="AJ671" s="6">
        <f ca="1">IF(NOT(ISNA(VLOOKUP($B671,INDIRECT(VLOOKUP($B671,'Exp Dates'!$E$4:$X$300,MATCH("M4",'Exp Dates'!$E$2:$X$2,0),1)&amp;"!$A$2:$k$600",1),AJ$1,0))),VLOOKUP($B671,INDIRECT(VLOOKUP($B671,'Exp Dates'!$E$4:$X$300,MATCH("M4",'Exp Dates'!$E$2:$X$2,0),1)&amp;"!$A$2:$k$600",1),AJ$1,0),0)</f>
        <v>603</v>
      </c>
      <c r="AK671" s="6">
        <f ca="1">IF(NOT(ISNA(VLOOKUP($B671,INDIRECT(VLOOKUP($B671,'Exp Dates'!$E$4:$X$300,MATCH("M5",'Exp Dates'!$E$2:$X$2,0),1)&amp;"!$A$2:$k$600",1),AK$1,0))),VLOOKUP($B671,INDIRECT(VLOOKUP($B671,'Exp Dates'!$E$4:$X$300,MATCH("M5",'Exp Dates'!$E$2:$X$2,0),1)&amp;"!$A$2:$k$600",1),AK$1,0),0)</f>
        <v>83</v>
      </c>
      <c r="AL671" s="6">
        <f ca="1">IF(NOT(ISNA(VLOOKUP($B671,INDIRECT(VLOOKUP($B671,'Exp Dates'!$E$4:$X$300,MATCH("M6",'Exp Dates'!$E$2:$X$2,0),1)&amp;"!$A$2:$k$600",1),AL$1,0))),VLOOKUP($B671,INDIRECT(VLOOKUP($B671,'Exp Dates'!$E$4:$X$300,MATCH("M6",'Exp Dates'!$E$2:$X$2,0),1)&amp;"!$A$2:$k$600",1),AL$1,0),0)</f>
        <v>2303</v>
      </c>
      <c r="AM671" s="6">
        <f ca="1">IF(NOT(ISNA(VLOOKUP($B671,INDIRECT(VLOOKUP($B671,'Exp Dates'!$E$4:$X$300,MATCH("M7",'Exp Dates'!$E$2:$X$2,0),1)&amp;"!$A$2:$k$600",1),AM$1,0))),VLOOKUP($B671,INDIRECT(VLOOKUP($B671,'Exp Dates'!$E$4:$X$300,MATCH("M7",'Exp Dates'!$E$2:$X$2,0),1)&amp;"!$A$2:$k$600",1),AM$1,0),0)</f>
        <v>0</v>
      </c>
      <c r="AN671" s="74">
        <f t="shared" ca="1" si="133"/>
        <v>9330700</v>
      </c>
      <c r="AO671">
        <f ca="1">IF(NOT(ISNA(VLOOKUP($B671,INDIRECT(VLOOKUP($B671,'Exp Dates'!$E$4:$X$300,MATCH("M1",'Exp Dates'!$E$2:$X$2,0),1)&amp;"!$A$2:$k$600",1),AO$1,0))),VLOOKUP($B671,INDIRECT(VLOOKUP($B671,'Exp Dates'!$E$4:$X$300,MATCH("M1",'Exp Dates'!$E$2:$X$2,0),1)&amp;"!$A$2:$k$600",1),AO$1,0),0)</f>
        <v>0</v>
      </c>
      <c r="AP671">
        <f ca="1">IF(NOT(ISNA(VLOOKUP($B671,INDIRECT(VLOOKUP($B671,'Exp Dates'!$E$4:$X$300,MATCH("M2",'Exp Dates'!$E$2:$X$2,0),1)&amp;"!$A$2:$k$600",1),AP$1,0))),VLOOKUP($B671,INDIRECT(VLOOKUP($B671,'Exp Dates'!$E$4:$X$300,MATCH("M2",'Exp Dates'!$E$2:$X$2,0),1)&amp;"!$A$2:$k$600",1),AP$1,0),0)</f>
        <v>0</v>
      </c>
      <c r="AQ671">
        <f t="shared" ca="1" si="134"/>
        <v>0</v>
      </c>
      <c r="AR671">
        <f>VLOOKUP(B671,Master!B$2:L$5000,11,0)</f>
        <v>0.90540540540540548</v>
      </c>
    </row>
    <row r="672" spans="1:44" x14ac:dyDescent="0.25">
      <c r="B672" s="52">
        <f>Master!B672</f>
        <v>39041</v>
      </c>
      <c r="C672" s="11">
        <v>0.1</v>
      </c>
      <c r="D672" s="11">
        <f ca="1">IF(NOT(ISNA(VLOOKUP($B672,INDIRECT(VLOOKUP($B672,'Exp Dates'!$E$4:$X$250,MATCH("M1",'Exp Dates'!$E$2:$X$2,0),1)&amp;"!$A$2:$H$600",1),D$1,0))),VLOOKUP($B672,INDIRECT(VLOOKUP($B672,'Exp Dates'!$E$4:$X$250,MATCH("M1",'Exp Dates'!$E$2:$X$2,0),1)&amp;"!$A$2:$H$600",1),D$1,0)*$C672,VLOOKUP($B672,Interpolate!$B$3:$T$2004,MATCH("M1-I",Interpolate!$B$2:$T$2,0)))</f>
        <v>11.43</v>
      </c>
      <c r="E672" s="11">
        <f ca="1">IF(NOT(ISNA(VLOOKUP($B672,INDIRECT(VLOOKUP($B672,'Exp Dates'!$E$4:$X$250,MATCH("M2",'Exp Dates'!$E$2:$X$2,0),1)&amp;"!$A$2:$H$600",1),E$1,0))),VLOOKUP($B672,INDIRECT(VLOOKUP($B672,'Exp Dates'!$E$4:$X$250,MATCH("M2",'Exp Dates'!$E$2:$X$2,0),1)&amp;"!$A$2:$H$600",1),E$1,0)*$C672,VLOOKUP($B672,Interpolate!$B$3:$T$2004,MATCH("M2-I",Interpolate!$B$2:$T$2,0)))</f>
        <v>12.36</v>
      </c>
      <c r="F672" s="11">
        <f ca="1">IF(NOT(ISNA(VLOOKUP($B672,INDIRECT(VLOOKUP($B672,'Exp Dates'!$E$4:$X$250,MATCH("M3",'Exp Dates'!$E$2:$X$2,0),1)&amp;"!$A$2:$H$600",1),F$1,0))),VLOOKUP($B672,INDIRECT(VLOOKUP($B672,'Exp Dates'!$E$4:$X$250,MATCH("M3",'Exp Dates'!$E$2:$X$2,0),1)&amp;"!$A$2:$H$600",1),F$1,0)*$C672,VLOOKUP($B672,Interpolate!$B$3:$T$2004,MATCH("M3-I",Interpolate!$B$2:$T$2,0)))</f>
        <v>13.090000000000002</v>
      </c>
      <c r="G672" s="11">
        <f ca="1">IF(NOT(ISNA(VLOOKUP($B672,INDIRECT(VLOOKUP($B672,'Exp Dates'!$E$4:$X$250,MATCH("M4",'Exp Dates'!$E$2:$X$2,0),1)&amp;"!$A$2:$H$600",1),G$1,0))),VLOOKUP($B672,INDIRECT(VLOOKUP($B672,'Exp Dates'!$E$4:$X$250,MATCH("M4",'Exp Dates'!$E$2:$X$2,0),1)&amp;"!$A$2:$H$600",1),G$1,0)*$C672,VLOOKUP($B672,Interpolate!$B$3:$T$2004,MATCH("M4-I",Interpolate!$B$2:$T$2,0)))</f>
        <v>13.430000000000001</v>
      </c>
      <c r="H672" s="11">
        <f ca="1">IF(NOT(ISNA(VLOOKUP($B672,INDIRECT(VLOOKUP($B672,'Exp Dates'!$E$4:$X$250,MATCH("M5",'Exp Dates'!$E$2:$X$2,0),1)&amp;"!$A$2:$H$600",1),H$1,0))),VLOOKUP($B672,INDIRECT(VLOOKUP($B672,'Exp Dates'!$E$4:$X$250,MATCH("M5",'Exp Dates'!$E$2:$X$2,0),1)&amp;"!$A$2:$H$600",1),H$1,0)*$C672,VLOOKUP($B672,Interpolate!$B$3:$T$2004,MATCH("M5-I",Interpolate!$B$2:$T$2,0)))</f>
        <v>13.96</v>
      </c>
      <c r="I672" s="11">
        <f ca="1">IF(NOT(ISNA(VLOOKUP($B672,INDIRECT(VLOOKUP($B672,'Exp Dates'!$E$4:$X$250,MATCH("M6",'Exp Dates'!$E$2:$X$2,0),1)&amp;"!$A$2:$H$600",1),I$1,0))),VLOOKUP($B672,INDIRECT(VLOOKUP($B672,'Exp Dates'!$E$4:$X$250,MATCH("M6",'Exp Dates'!$E$2:$X$2,0),1)&amp;"!$A$2:$H$600",1),I$1,0)*$C672,VLOOKUP($B672,Interpolate!$B$3:$T$2004,MATCH("M6-I",Interpolate!$B$2:$T$2,0)))</f>
        <v>14.55</v>
      </c>
      <c r="J672" s="11">
        <f ca="1">IF(NOT(ISNA(VLOOKUP($B672,INDIRECT(VLOOKUP($B672,'Exp Dates'!$E$4:$X$250,MATCH("M7",'Exp Dates'!$E$2:$X$2,0),1)&amp;"!$A$2:$H$600",1),J$1,0))),VLOOKUP($B672,INDIRECT(VLOOKUP($B672,'Exp Dates'!$E$4:$X$250,MATCH("M7",'Exp Dates'!$E$2:$X$2,0),1)&amp;"!$A$2:$H$600",1),J$1,0)*$C672,VLOOKUP($B672,Interpolate!$B$3:$T$2004,MATCH("M7-I",Interpolate!$B$2:$T$2,0)))</f>
        <v>15.450000000000001</v>
      </c>
      <c r="K672" s="6">
        <f ca="1">IF(NOT(ISNA(VLOOKUP($B672,INDIRECT(VLOOKUP($B672,'Exp Dates'!$E$4:$X$250,MATCH("M1",'Exp Dates'!$E$2:$X$2,0),1)&amp;"!$A$2:$k$600",1),K$1,0))),VLOOKUP($B672,INDIRECT(VLOOKUP($B672,'Exp Dates'!$E$4:$X$250,MATCH("M1",'Exp Dates'!$E$2:$X$2,0),1)&amp;"!$A$2:$k$600",1),K$1,0),0)</f>
        <v>838</v>
      </c>
      <c r="L672" s="6">
        <f ca="1">IF(NOT(ISNA(VLOOKUP($B672,INDIRECT(VLOOKUP($B672,'Exp Dates'!$E$4:$X$250,MATCH("M2",'Exp Dates'!$E$2:$X$2,0),1)&amp;"!$A$2:$k$600",1),L$1,0))),VLOOKUP($B672,INDIRECT(VLOOKUP($B672,'Exp Dates'!$E$4:$X$250,MATCH("M2",'Exp Dates'!$E$2:$X$2,0),1)&amp;"!$A$2:$k$600",1),L$1,0),0)</f>
        <v>94</v>
      </c>
      <c r="M672" s="6">
        <f ca="1">IF(NOT(ISNA(VLOOKUP($B672,INDIRECT(VLOOKUP($B672,'Exp Dates'!$E$4:$X$250,MATCH("M3",'Exp Dates'!$E$2:$X$2,0),1)&amp;"!$A$2:$k$600",1),M$1,0))),VLOOKUP($B672,INDIRECT(VLOOKUP($B672,'Exp Dates'!$E$4:$X$250,MATCH("M3",'Exp Dates'!$E$2:$X$2,0),1)&amp;"!$A$2:$k$600",1),M$1,0),0)</f>
        <v>225</v>
      </c>
      <c r="N672" s="6">
        <f ca="1">IF(NOT(ISNA(VLOOKUP($B672,INDIRECT(VLOOKUP($B672,'Exp Dates'!$E$4:$X$250,MATCH("M4",'Exp Dates'!$E$2:$X$2,0),1)&amp;"!$A$2:$k$600",1),N$1,0))),VLOOKUP($B672,INDIRECT(VLOOKUP($B672,'Exp Dates'!$E$4:$X$250,MATCH("M4",'Exp Dates'!$E$2:$X$2,0),1)&amp;"!$A$2:$k$600",1),N$1,0),0)</f>
        <v>35</v>
      </c>
      <c r="O672" s="6">
        <f ca="1">IF(NOT(ISNA(VLOOKUP($B672,INDIRECT(VLOOKUP($B672,'Exp Dates'!$E$4:$X$250,MATCH("M5",'Exp Dates'!$E$2:$X$2,0),1)&amp;"!$A$2:$k$600",1),O$1,0))),VLOOKUP($B672,INDIRECT(VLOOKUP($B672,'Exp Dates'!$E$4:$X$250,MATCH("M5",'Exp Dates'!$E$2:$X$2,0),1)&amp;"!$A$2:$k$600",1),O$1,0),0)</f>
        <v>20</v>
      </c>
      <c r="P672" s="6">
        <f ca="1">IF(NOT(ISNA(VLOOKUP($B672,INDIRECT(VLOOKUP($B672,'Exp Dates'!$E$4:$X$250,MATCH("M6",'Exp Dates'!$E$2:$X$2,0),1)&amp;"!$A$2:$k$600",1),P$1,0))),VLOOKUP($B672,INDIRECT(VLOOKUP($B672,'Exp Dates'!$E$4:$X$250,MATCH("M6",'Exp Dates'!$E$2:$X$2,0),1)&amp;"!$A$2:$k$600",1),P$1,0),0)</f>
        <v>27</v>
      </c>
      <c r="Q672" s="6">
        <f ca="1">IF(NOT(ISNA(VLOOKUP($B672,INDIRECT(VLOOKUP($B672,'Exp Dates'!$E$4:$X$250,MATCH("M7",'Exp Dates'!$E$2:$X$2,0),1)&amp;"!$A$2:$k$600",1),Q$1,0))),VLOOKUP($B672,INDIRECT(VLOOKUP($B672,'Exp Dates'!$E$4:$X$250,MATCH("M7",'Exp Dates'!$E$2:$X$2,0),1)&amp;"!$A$2:$k$600",1),Q$1,0),0)</f>
        <v>0</v>
      </c>
      <c r="R672" s="6">
        <f t="shared" ca="1" si="123"/>
        <v>932</v>
      </c>
      <c r="S672" s="6">
        <f t="shared" ca="1" si="125"/>
        <v>12659</v>
      </c>
      <c r="T672" s="6">
        <f t="shared" ca="1" si="126"/>
        <v>145525.65</v>
      </c>
      <c r="U672" s="6">
        <f t="shared" ca="1" si="127"/>
        <v>3019</v>
      </c>
      <c r="V672" s="6">
        <f t="shared" ca="1" si="128"/>
        <v>43151.12</v>
      </c>
      <c r="W672" s="11">
        <f t="shared" ca="1" si="129"/>
        <v>3.3724651874621094</v>
      </c>
      <c r="X672">
        <f ca="1">Master!AD672</f>
        <v>3.1666666666666662E-2</v>
      </c>
      <c r="Y672" s="6">
        <f t="shared" ca="1" si="130"/>
        <v>1239</v>
      </c>
      <c r="Z672" s="6">
        <f t="shared" ca="1" si="131"/>
        <v>3019</v>
      </c>
      <c r="AA672" s="6">
        <f t="shared" ca="1" si="124"/>
        <v>33647</v>
      </c>
      <c r="AB672" s="11">
        <f>VLOOKUP(B672,Master!B$3:N$10000,9,0)</f>
        <v>9.9700000000000006</v>
      </c>
      <c r="AC672" s="11">
        <v>11.43</v>
      </c>
      <c r="AD672" s="11">
        <v>10.433571428571428</v>
      </c>
      <c r="AE672" s="11">
        <f t="shared" si="132"/>
        <v>1.4599999999999991</v>
      </c>
      <c r="AF672" s="11">
        <f>Master!N672</f>
        <v>1400.5</v>
      </c>
      <c r="AG672" s="6">
        <f ca="1">IF(NOT(ISNA(VLOOKUP($B672,INDIRECT(VLOOKUP($B672,'Exp Dates'!$E$4:$X$300,MATCH("M1",'Exp Dates'!$E$2:$X$2,0),1)&amp;"!$A$2:$k$600",1),AG$1,0))),VLOOKUP($B672,INDIRECT(VLOOKUP($B672,'Exp Dates'!$E$4:$X$300,MATCH("M1",'Exp Dates'!$E$2:$X$2,0),1)&amp;"!$A$2:$k$600",1),AG$1,0),0)</f>
        <v>11763</v>
      </c>
      <c r="AH672" s="6">
        <f ca="1">IF(NOT(ISNA(VLOOKUP($B672,INDIRECT(VLOOKUP($B672,'Exp Dates'!$E$4:$X$300,MATCH("M2",'Exp Dates'!$E$2:$X$2,0),1)&amp;"!$A$2:$k$600",1),AH$1,0))),VLOOKUP($B672,INDIRECT(VLOOKUP($B672,'Exp Dates'!$E$4:$X$300,MATCH("M2",'Exp Dates'!$E$2:$X$2,0),1)&amp;"!$A$2:$k$600",1),AH$1,0),0)</f>
        <v>896</v>
      </c>
      <c r="AI672" s="6">
        <f ca="1">IF(NOT(ISNA(VLOOKUP($B672,INDIRECT(VLOOKUP($B672,'Exp Dates'!$E$4:$X$300,MATCH("M3",'Exp Dates'!$E$2:$X$2,0),1)&amp;"!$A$2:$k$600",1),AI$1,0))),VLOOKUP($B672,INDIRECT(VLOOKUP($B672,'Exp Dates'!$E$4:$X$300,MATCH("M3",'Exp Dates'!$E$2:$X$2,0),1)&amp;"!$A$2:$k$600",1),AI$1,0),0)</f>
        <v>17969</v>
      </c>
      <c r="AJ672" s="6">
        <f ca="1">IF(NOT(ISNA(VLOOKUP($B672,INDIRECT(VLOOKUP($B672,'Exp Dates'!$E$4:$X$300,MATCH("M4",'Exp Dates'!$E$2:$X$2,0),1)&amp;"!$A$2:$k$600",1),AJ$1,0))),VLOOKUP($B672,INDIRECT(VLOOKUP($B672,'Exp Dates'!$E$4:$X$300,MATCH("M4",'Exp Dates'!$E$2:$X$2,0),1)&amp;"!$A$2:$k$600",1),AJ$1,0),0)</f>
        <v>638</v>
      </c>
      <c r="AK672" s="6">
        <f ca="1">IF(NOT(ISNA(VLOOKUP($B672,INDIRECT(VLOOKUP($B672,'Exp Dates'!$E$4:$X$300,MATCH("M5",'Exp Dates'!$E$2:$X$2,0),1)&amp;"!$A$2:$k$600",1),AK$1,0))),VLOOKUP($B672,INDIRECT(VLOOKUP($B672,'Exp Dates'!$E$4:$X$300,MATCH("M5",'Exp Dates'!$E$2:$X$2,0),1)&amp;"!$A$2:$k$600",1),AK$1,0),0)</f>
        <v>103</v>
      </c>
      <c r="AL672" s="6">
        <f ca="1">IF(NOT(ISNA(VLOOKUP($B672,INDIRECT(VLOOKUP($B672,'Exp Dates'!$E$4:$X$300,MATCH("M6",'Exp Dates'!$E$2:$X$2,0),1)&amp;"!$A$2:$k$600",1),AL$1,0))),VLOOKUP($B672,INDIRECT(VLOOKUP($B672,'Exp Dates'!$E$4:$X$300,MATCH("M6",'Exp Dates'!$E$2:$X$2,0),1)&amp;"!$A$2:$k$600",1),AL$1,0),0)</f>
        <v>2278</v>
      </c>
      <c r="AM672" s="6">
        <f ca="1">IF(NOT(ISNA(VLOOKUP($B672,INDIRECT(VLOOKUP($B672,'Exp Dates'!$E$4:$X$300,MATCH("M7",'Exp Dates'!$E$2:$X$2,0),1)&amp;"!$A$2:$k$600",1),AM$1,0))),VLOOKUP($B672,INDIRECT(VLOOKUP($B672,'Exp Dates'!$E$4:$X$300,MATCH("M7",'Exp Dates'!$E$2:$X$2,0),1)&amp;"!$A$2:$k$600",1),AM$1,0),0)</f>
        <v>0</v>
      </c>
      <c r="AN672" s="74">
        <f t="shared" ca="1" si="133"/>
        <v>14827530</v>
      </c>
      <c r="AO672">
        <f ca="1">IF(NOT(ISNA(VLOOKUP($B672,INDIRECT(VLOOKUP($B672,'Exp Dates'!$E$4:$X$300,MATCH("M1",'Exp Dates'!$E$2:$X$2,0),1)&amp;"!$A$2:$k$600",1),AO$1,0))),VLOOKUP($B672,INDIRECT(VLOOKUP($B672,'Exp Dates'!$E$4:$X$300,MATCH("M1",'Exp Dates'!$E$2:$X$2,0),1)&amp;"!$A$2:$k$600",1),AO$1,0),0)</f>
        <v>0</v>
      </c>
      <c r="AP672">
        <f ca="1">IF(NOT(ISNA(VLOOKUP($B672,INDIRECT(VLOOKUP($B672,'Exp Dates'!$E$4:$X$300,MATCH("M2",'Exp Dates'!$E$2:$X$2,0),1)&amp;"!$A$2:$k$600",1),AP$1,0))),VLOOKUP($B672,INDIRECT(VLOOKUP($B672,'Exp Dates'!$E$4:$X$300,MATCH("M2",'Exp Dates'!$E$2:$X$2,0),1)&amp;"!$A$2:$k$600",1),AP$1,0),0)</f>
        <v>0</v>
      </c>
      <c r="AQ672">
        <f t="shared" ca="1" si="134"/>
        <v>0</v>
      </c>
      <c r="AR672">
        <f>VLOOKUP(B672,Master!B$2:L$5000,11,0)</f>
        <v>0.88386524822695045</v>
      </c>
    </row>
    <row r="673" spans="2:44" x14ac:dyDescent="0.25">
      <c r="B673" s="52">
        <f>Master!B673</f>
        <v>39042</v>
      </c>
      <c r="C673" s="11">
        <v>0.1</v>
      </c>
      <c r="D673" s="11">
        <f ca="1">IF(NOT(ISNA(VLOOKUP($B673,INDIRECT(VLOOKUP($B673,'Exp Dates'!$E$4:$X$250,MATCH("M1",'Exp Dates'!$E$2:$X$2,0),1)&amp;"!$A$2:$H$600",1),D$1,0))),VLOOKUP($B673,INDIRECT(VLOOKUP($B673,'Exp Dates'!$E$4:$X$250,MATCH("M1",'Exp Dates'!$E$2:$X$2,0),1)&amp;"!$A$2:$H$600",1),D$1,0)*$C673,VLOOKUP($B673,Interpolate!$B$3:$T$2004,MATCH("M1-I",Interpolate!$B$2:$T$2,0)))</f>
        <v>11.5</v>
      </c>
      <c r="E673" s="11">
        <f ca="1">IF(NOT(ISNA(VLOOKUP($B673,INDIRECT(VLOOKUP($B673,'Exp Dates'!$E$4:$X$250,MATCH("M2",'Exp Dates'!$E$2:$X$2,0),1)&amp;"!$A$2:$H$600",1),E$1,0))),VLOOKUP($B673,INDIRECT(VLOOKUP($B673,'Exp Dates'!$E$4:$X$250,MATCH("M2",'Exp Dates'!$E$2:$X$2,0),1)&amp;"!$A$2:$H$600",1),E$1,0)*$C673,VLOOKUP($B673,Interpolate!$B$3:$T$2004,MATCH("M2-I",Interpolate!$B$2:$T$2,0)))</f>
        <v>12.48</v>
      </c>
      <c r="F673" s="11">
        <f ca="1">IF(NOT(ISNA(VLOOKUP($B673,INDIRECT(VLOOKUP($B673,'Exp Dates'!$E$4:$X$250,MATCH("M3",'Exp Dates'!$E$2:$X$2,0),1)&amp;"!$A$2:$H$600",1),F$1,0))),VLOOKUP($B673,INDIRECT(VLOOKUP($B673,'Exp Dates'!$E$4:$X$250,MATCH("M3",'Exp Dates'!$E$2:$X$2,0),1)&amp;"!$A$2:$H$600",1),F$1,0)*$C673,VLOOKUP($B673,Interpolate!$B$3:$T$2004,MATCH("M3-I",Interpolate!$B$2:$T$2,0)))</f>
        <v>13.31</v>
      </c>
      <c r="G673" s="11">
        <f ca="1">IF(NOT(ISNA(VLOOKUP($B673,INDIRECT(VLOOKUP($B673,'Exp Dates'!$E$4:$X$250,MATCH("M4",'Exp Dates'!$E$2:$X$2,0),1)&amp;"!$A$2:$H$600",1),G$1,0))),VLOOKUP($B673,INDIRECT(VLOOKUP($B673,'Exp Dates'!$E$4:$X$250,MATCH("M4",'Exp Dates'!$E$2:$X$2,0),1)&amp;"!$A$2:$H$600",1),G$1,0)*$C673,VLOOKUP($B673,Interpolate!$B$3:$T$2004,MATCH("M4-I",Interpolate!$B$2:$T$2,0)))</f>
        <v>13.5</v>
      </c>
      <c r="H673" s="11">
        <f ca="1">IF(NOT(ISNA(VLOOKUP($B673,INDIRECT(VLOOKUP($B673,'Exp Dates'!$E$4:$X$250,MATCH("M5",'Exp Dates'!$E$2:$X$2,0),1)&amp;"!$A$2:$H$600",1),H$1,0))),VLOOKUP($B673,INDIRECT(VLOOKUP($B673,'Exp Dates'!$E$4:$X$250,MATCH("M5",'Exp Dates'!$E$2:$X$2,0),1)&amp;"!$A$2:$H$600",1),H$1,0)*$C673,VLOOKUP($B673,Interpolate!$B$3:$T$2004,MATCH("M5-I",Interpolate!$B$2:$T$2,0)))</f>
        <v>13.969999999999999</v>
      </c>
      <c r="I673" s="11">
        <f ca="1">IF(NOT(ISNA(VLOOKUP($B673,INDIRECT(VLOOKUP($B673,'Exp Dates'!$E$4:$X$250,MATCH("M6",'Exp Dates'!$E$2:$X$2,0),1)&amp;"!$A$2:$H$600",1),I$1,0))),VLOOKUP($B673,INDIRECT(VLOOKUP($B673,'Exp Dates'!$E$4:$X$250,MATCH("M6",'Exp Dates'!$E$2:$X$2,0),1)&amp;"!$A$2:$H$600",1),I$1,0)*$C673,VLOOKUP($B673,Interpolate!$B$3:$T$2004,MATCH("M6-I",Interpolate!$B$2:$T$2,0)))</f>
        <v>14.590000000000002</v>
      </c>
      <c r="J673" s="11">
        <f ca="1">IF(NOT(ISNA(VLOOKUP($B673,INDIRECT(VLOOKUP($B673,'Exp Dates'!$E$4:$X$250,MATCH("M7",'Exp Dates'!$E$2:$X$2,0),1)&amp;"!$A$2:$H$600",1),J$1,0))),VLOOKUP($B673,INDIRECT(VLOOKUP($B673,'Exp Dates'!$E$4:$X$250,MATCH("M7",'Exp Dates'!$E$2:$X$2,0),1)&amp;"!$A$2:$H$600",1),J$1,0)*$C673,VLOOKUP($B673,Interpolate!$B$3:$T$2004,MATCH("M7-I",Interpolate!$B$2:$T$2,0)))</f>
        <v>14.932197151280381</v>
      </c>
      <c r="K673" s="6">
        <f ca="1">IF(NOT(ISNA(VLOOKUP($B673,INDIRECT(VLOOKUP($B673,'Exp Dates'!$E$4:$X$250,MATCH("M1",'Exp Dates'!$E$2:$X$2,0),1)&amp;"!$A$2:$k$600",1),K$1,0))),VLOOKUP($B673,INDIRECT(VLOOKUP($B673,'Exp Dates'!$E$4:$X$250,MATCH("M1",'Exp Dates'!$E$2:$X$2,0),1)&amp;"!$A$2:$k$600",1),K$1,0),0)</f>
        <v>517</v>
      </c>
      <c r="L673" s="6">
        <f ca="1">IF(NOT(ISNA(VLOOKUP($B673,INDIRECT(VLOOKUP($B673,'Exp Dates'!$E$4:$X$250,MATCH("M2",'Exp Dates'!$E$2:$X$2,0),1)&amp;"!$A$2:$k$600",1),L$1,0))),VLOOKUP($B673,INDIRECT(VLOOKUP($B673,'Exp Dates'!$E$4:$X$250,MATCH("M2",'Exp Dates'!$E$2:$X$2,0),1)&amp;"!$A$2:$k$600",1),L$1,0),0)</f>
        <v>262</v>
      </c>
      <c r="M673" s="6">
        <f ca="1">IF(NOT(ISNA(VLOOKUP($B673,INDIRECT(VLOOKUP($B673,'Exp Dates'!$E$4:$X$250,MATCH("M3",'Exp Dates'!$E$2:$X$2,0),1)&amp;"!$A$2:$k$600",1),M$1,0))),VLOOKUP($B673,INDIRECT(VLOOKUP($B673,'Exp Dates'!$E$4:$X$250,MATCH("M3",'Exp Dates'!$E$2:$X$2,0),1)&amp;"!$A$2:$k$600",1),M$1,0),0)</f>
        <v>326</v>
      </c>
      <c r="N673" s="6">
        <f ca="1">IF(NOT(ISNA(VLOOKUP($B673,INDIRECT(VLOOKUP($B673,'Exp Dates'!$E$4:$X$250,MATCH("M4",'Exp Dates'!$E$2:$X$2,0),1)&amp;"!$A$2:$k$600",1),N$1,0))),VLOOKUP($B673,INDIRECT(VLOOKUP($B673,'Exp Dates'!$E$4:$X$250,MATCH("M4",'Exp Dates'!$E$2:$X$2,0),1)&amp;"!$A$2:$k$600",1),N$1,0),0)</f>
        <v>30</v>
      </c>
      <c r="O673" s="6">
        <f ca="1">IF(NOT(ISNA(VLOOKUP($B673,INDIRECT(VLOOKUP($B673,'Exp Dates'!$E$4:$X$250,MATCH("M5",'Exp Dates'!$E$2:$X$2,0),1)&amp;"!$A$2:$k$600",1),O$1,0))),VLOOKUP($B673,INDIRECT(VLOOKUP($B673,'Exp Dates'!$E$4:$X$250,MATCH("M5",'Exp Dates'!$E$2:$X$2,0),1)&amp;"!$A$2:$k$600",1),O$1,0),0)</f>
        <v>30</v>
      </c>
      <c r="P673" s="6">
        <f ca="1">IF(NOT(ISNA(VLOOKUP($B673,INDIRECT(VLOOKUP($B673,'Exp Dates'!$E$4:$X$250,MATCH("M6",'Exp Dates'!$E$2:$X$2,0),1)&amp;"!$A$2:$k$600",1),P$1,0))),VLOOKUP($B673,INDIRECT(VLOOKUP($B673,'Exp Dates'!$E$4:$X$250,MATCH("M6",'Exp Dates'!$E$2:$X$2,0),1)&amp;"!$A$2:$k$600",1),P$1,0),0)</f>
        <v>28</v>
      </c>
      <c r="Q673" s="6">
        <f ca="1">IF(NOT(ISNA(VLOOKUP($B673,INDIRECT(VLOOKUP($B673,'Exp Dates'!$E$4:$X$250,MATCH("M7",'Exp Dates'!$E$2:$X$2,0),1)&amp;"!$A$2:$k$600",1),Q$1,0))),VLOOKUP($B673,INDIRECT(VLOOKUP($B673,'Exp Dates'!$E$4:$X$250,MATCH("M7",'Exp Dates'!$E$2:$X$2,0),1)&amp;"!$A$2:$k$600",1),Q$1,0),0)</f>
        <v>0</v>
      </c>
      <c r="R673" s="6">
        <f t="shared" ca="1" si="123"/>
        <v>779</v>
      </c>
      <c r="S673" s="6">
        <f t="shared" ca="1" si="125"/>
        <v>13119</v>
      </c>
      <c r="T673" s="6">
        <f t="shared" ca="1" si="126"/>
        <v>151875.94</v>
      </c>
      <c r="U673" s="6">
        <f t="shared" ca="1" si="127"/>
        <v>3088</v>
      </c>
      <c r="V673" s="6">
        <f t="shared" ca="1" si="128"/>
        <v>44245.82</v>
      </c>
      <c r="W673" s="11">
        <f t="shared" ca="1" si="129"/>
        <v>3.4325488825837107</v>
      </c>
      <c r="X673">
        <f ca="1">Master!AD673</f>
        <v>2.3409523809523811E-2</v>
      </c>
      <c r="Y673" s="6">
        <f t="shared" ca="1" si="130"/>
        <v>1193</v>
      </c>
      <c r="Z673" s="6">
        <f t="shared" ca="1" si="131"/>
        <v>3088</v>
      </c>
      <c r="AA673" s="6">
        <f t="shared" ca="1" si="124"/>
        <v>34399</v>
      </c>
      <c r="AB673" s="11">
        <f>VLOOKUP(B673,Master!B$3:N$10000,9,0)</f>
        <v>9.9</v>
      </c>
      <c r="AC673" s="11">
        <v>11.535</v>
      </c>
      <c r="AD673" s="11">
        <v>10.484999999999999</v>
      </c>
      <c r="AE673" s="11">
        <f t="shared" si="132"/>
        <v>1.6349999999999998</v>
      </c>
      <c r="AF673" s="11">
        <f>Master!N673</f>
        <v>1402.81</v>
      </c>
      <c r="AG673" s="6">
        <f ca="1">IF(NOT(ISNA(VLOOKUP($B673,INDIRECT(VLOOKUP($B673,'Exp Dates'!$E$4:$X$300,MATCH("M1",'Exp Dates'!$E$2:$X$2,0),1)&amp;"!$A$2:$k$600",1),AG$1,0))),VLOOKUP($B673,INDIRECT(VLOOKUP($B673,'Exp Dates'!$E$4:$X$300,MATCH("M1",'Exp Dates'!$E$2:$X$2,0),1)&amp;"!$A$2:$k$600",1),AG$1,0),0)</f>
        <v>12091</v>
      </c>
      <c r="AH673" s="6">
        <f ca="1">IF(NOT(ISNA(VLOOKUP($B673,INDIRECT(VLOOKUP($B673,'Exp Dates'!$E$4:$X$300,MATCH("M2",'Exp Dates'!$E$2:$X$2,0),1)&amp;"!$A$2:$k$600",1),AH$1,0))),VLOOKUP($B673,INDIRECT(VLOOKUP($B673,'Exp Dates'!$E$4:$X$300,MATCH("M2",'Exp Dates'!$E$2:$X$2,0),1)&amp;"!$A$2:$k$600",1),AH$1,0),0)</f>
        <v>1028</v>
      </c>
      <c r="AI673" s="6">
        <f ca="1">IF(NOT(ISNA(VLOOKUP($B673,INDIRECT(VLOOKUP($B673,'Exp Dates'!$E$4:$X$300,MATCH("M3",'Exp Dates'!$E$2:$X$2,0),1)&amp;"!$A$2:$k$600",1),AI$1,0))),VLOOKUP($B673,INDIRECT(VLOOKUP($B673,'Exp Dates'!$E$4:$X$300,MATCH("M3",'Exp Dates'!$E$2:$X$2,0),1)&amp;"!$A$2:$k$600",1),AI$1,0),0)</f>
        <v>18192</v>
      </c>
      <c r="AJ673" s="6">
        <f ca="1">IF(NOT(ISNA(VLOOKUP($B673,INDIRECT(VLOOKUP($B673,'Exp Dates'!$E$4:$X$300,MATCH("M4",'Exp Dates'!$E$2:$X$2,0),1)&amp;"!$A$2:$k$600",1),AJ$1,0))),VLOOKUP($B673,INDIRECT(VLOOKUP($B673,'Exp Dates'!$E$4:$X$300,MATCH("M4",'Exp Dates'!$E$2:$X$2,0),1)&amp;"!$A$2:$k$600",1),AJ$1,0),0)</f>
        <v>668</v>
      </c>
      <c r="AK673" s="6">
        <f ca="1">IF(NOT(ISNA(VLOOKUP($B673,INDIRECT(VLOOKUP($B673,'Exp Dates'!$E$4:$X$300,MATCH("M5",'Exp Dates'!$E$2:$X$2,0),1)&amp;"!$A$2:$k$600",1),AK$1,0))),VLOOKUP($B673,INDIRECT(VLOOKUP($B673,'Exp Dates'!$E$4:$X$300,MATCH("M5",'Exp Dates'!$E$2:$X$2,0),1)&amp;"!$A$2:$k$600",1),AK$1,0),0)</f>
        <v>129</v>
      </c>
      <c r="AL673" s="6">
        <f ca="1">IF(NOT(ISNA(VLOOKUP($B673,INDIRECT(VLOOKUP($B673,'Exp Dates'!$E$4:$X$300,MATCH("M6",'Exp Dates'!$E$2:$X$2,0),1)&amp;"!$A$2:$k$600",1),AL$1,0))),VLOOKUP($B673,INDIRECT(VLOOKUP($B673,'Exp Dates'!$E$4:$X$300,MATCH("M6",'Exp Dates'!$E$2:$X$2,0),1)&amp;"!$A$2:$k$600",1),AL$1,0),0)</f>
        <v>2291</v>
      </c>
      <c r="AM673" s="6">
        <f ca="1">IF(NOT(ISNA(VLOOKUP($B673,INDIRECT(VLOOKUP($B673,'Exp Dates'!$E$4:$X$300,MATCH("M7",'Exp Dates'!$E$2:$X$2,0),1)&amp;"!$A$2:$k$600",1),AM$1,0))),VLOOKUP($B673,INDIRECT(VLOOKUP($B673,'Exp Dates'!$E$4:$X$300,MATCH("M7",'Exp Dates'!$E$2:$X$2,0),1)&amp;"!$A$2:$k$600",1),AM$1,0),0)</f>
        <v>0</v>
      </c>
      <c r="AN673" s="74">
        <f t="shared" ca="1" si="133"/>
        <v>14786940</v>
      </c>
      <c r="AO673">
        <f ca="1">IF(NOT(ISNA(VLOOKUP($B673,INDIRECT(VLOOKUP($B673,'Exp Dates'!$E$4:$X$300,MATCH("M1",'Exp Dates'!$E$2:$X$2,0),1)&amp;"!$A$2:$k$600",1),AO$1,0))),VLOOKUP($B673,INDIRECT(VLOOKUP($B673,'Exp Dates'!$E$4:$X$300,MATCH("M1",'Exp Dates'!$E$2:$X$2,0),1)&amp;"!$A$2:$k$600",1),AO$1,0),0)</f>
        <v>0</v>
      </c>
      <c r="AP673">
        <f ca="1">IF(NOT(ISNA(VLOOKUP($B673,INDIRECT(VLOOKUP($B673,'Exp Dates'!$E$4:$X$300,MATCH("M2",'Exp Dates'!$E$2:$X$2,0),1)&amp;"!$A$2:$k$600",1),AP$1,0))),VLOOKUP($B673,INDIRECT(VLOOKUP($B673,'Exp Dates'!$E$4:$X$300,MATCH("M2",'Exp Dates'!$E$2:$X$2,0),1)&amp;"!$A$2:$k$600",1),AP$1,0),0)</f>
        <v>0</v>
      </c>
      <c r="AQ673">
        <f t="shared" ca="1" si="134"/>
        <v>0</v>
      </c>
      <c r="AR673">
        <f>VLOOKUP(B673,Master!B$2:L$5000,11,0)</f>
        <v>0.87688219663418965</v>
      </c>
    </row>
    <row r="674" spans="2:44" x14ac:dyDescent="0.25">
      <c r="B674" s="52">
        <f>Master!B674</f>
        <v>39043</v>
      </c>
      <c r="C674" s="11">
        <v>0.1</v>
      </c>
      <c r="D674" s="11">
        <f ca="1">IF(NOT(ISNA(VLOOKUP($B674,INDIRECT(VLOOKUP($B674,'Exp Dates'!$E$4:$X$250,MATCH("M1",'Exp Dates'!$E$2:$X$2,0),1)&amp;"!$A$2:$H$600",1),D$1,0))),VLOOKUP($B674,INDIRECT(VLOOKUP($B674,'Exp Dates'!$E$4:$X$250,MATCH("M1",'Exp Dates'!$E$2:$X$2,0),1)&amp;"!$A$2:$H$600",1),D$1,0)*$C674,VLOOKUP($B674,Interpolate!$B$3:$T$2004,MATCH("M1-I",Interpolate!$B$2:$T$2,0)))</f>
        <v>11.61</v>
      </c>
      <c r="E674" s="11">
        <f ca="1">IF(NOT(ISNA(VLOOKUP($B674,INDIRECT(VLOOKUP($B674,'Exp Dates'!$E$4:$X$250,MATCH("M2",'Exp Dates'!$E$2:$X$2,0),1)&amp;"!$A$2:$H$600",1),E$1,0))),VLOOKUP($B674,INDIRECT(VLOOKUP($B674,'Exp Dates'!$E$4:$X$250,MATCH("M2",'Exp Dates'!$E$2:$X$2,0),1)&amp;"!$A$2:$H$600",1),E$1,0)*$C674,VLOOKUP($B674,Interpolate!$B$3:$T$2004,MATCH("M2-I",Interpolate!$B$2:$T$2,0)))</f>
        <v>12.590000000000002</v>
      </c>
      <c r="F674" s="11">
        <f ca="1">IF(NOT(ISNA(VLOOKUP($B674,INDIRECT(VLOOKUP($B674,'Exp Dates'!$E$4:$X$250,MATCH("M3",'Exp Dates'!$E$2:$X$2,0),1)&amp;"!$A$2:$H$600",1),F$1,0))),VLOOKUP($B674,INDIRECT(VLOOKUP($B674,'Exp Dates'!$E$4:$X$250,MATCH("M3",'Exp Dates'!$E$2:$X$2,0),1)&amp;"!$A$2:$H$600",1),F$1,0)*$C674,VLOOKUP($B674,Interpolate!$B$3:$T$2004,MATCH("M3-I",Interpolate!$B$2:$T$2,0)))</f>
        <v>13.5</v>
      </c>
      <c r="G674" s="11">
        <f ca="1">IF(NOT(ISNA(VLOOKUP($B674,INDIRECT(VLOOKUP($B674,'Exp Dates'!$E$4:$X$250,MATCH("M4",'Exp Dates'!$E$2:$X$2,0),1)&amp;"!$A$2:$H$600",1),G$1,0))),VLOOKUP($B674,INDIRECT(VLOOKUP($B674,'Exp Dates'!$E$4:$X$250,MATCH("M4",'Exp Dates'!$E$2:$X$2,0),1)&amp;"!$A$2:$H$600",1),G$1,0)*$C674,VLOOKUP($B674,Interpolate!$B$3:$T$2004,MATCH("M4-I",Interpolate!$B$2:$T$2,0)))</f>
        <v>13.730000000000002</v>
      </c>
      <c r="H674" s="11">
        <f ca="1">IF(NOT(ISNA(VLOOKUP($B674,INDIRECT(VLOOKUP($B674,'Exp Dates'!$E$4:$X$250,MATCH("M5",'Exp Dates'!$E$2:$X$2,0),1)&amp;"!$A$2:$H$600",1),H$1,0))),VLOOKUP($B674,INDIRECT(VLOOKUP($B674,'Exp Dates'!$E$4:$X$250,MATCH("M5",'Exp Dates'!$E$2:$X$2,0),1)&amp;"!$A$2:$H$600",1),H$1,0)*$C674,VLOOKUP($B674,Interpolate!$B$3:$T$2004,MATCH("M5-I",Interpolate!$B$2:$T$2,0)))</f>
        <v>14.130000000000003</v>
      </c>
      <c r="I674" s="11">
        <f ca="1">IF(NOT(ISNA(VLOOKUP($B674,INDIRECT(VLOOKUP($B674,'Exp Dates'!$E$4:$X$250,MATCH("M6",'Exp Dates'!$E$2:$X$2,0),1)&amp;"!$A$2:$H$600",1),I$1,0))),VLOOKUP($B674,INDIRECT(VLOOKUP($B674,'Exp Dates'!$E$4:$X$250,MATCH("M6",'Exp Dates'!$E$2:$X$2,0),1)&amp;"!$A$2:$H$600",1),I$1,0)*$C674,VLOOKUP($B674,Interpolate!$B$3:$T$2004,MATCH("M6-I",Interpolate!$B$2:$T$2,0)))</f>
        <v>14.790000000000001</v>
      </c>
      <c r="J674" s="11">
        <f ca="1">IF(NOT(ISNA(VLOOKUP($B674,INDIRECT(VLOOKUP($B674,'Exp Dates'!$E$4:$X$250,MATCH("M7",'Exp Dates'!$E$2:$X$2,0),1)&amp;"!$A$2:$H$600",1),J$1,0))),VLOOKUP($B674,INDIRECT(VLOOKUP($B674,'Exp Dates'!$E$4:$X$250,MATCH("M7",'Exp Dates'!$E$2:$X$2,0),1)&amp;"!$A$2:$H$600",1),J$1,0)*$C674,VLOOKUP($B674,Interpolate!$B$3:$T$2004,MATCH("M7-I",Interpolate!$B$2:$T$2,0)))</f>
        <v>15.077200746588911</v>
      </c>
      <c r="K674" s="6">
        <f ca="1">IF(NOT(ISNA(VLOOKUP($B674,INDIRECT(VLOOKUP($B674,'Exp Dates'!$E$4:$X$250,MATCH("M1",'Exp Dates'!$E$2:$X$2,0),1)&amp;"!$A$2:$k$600",1),K$1,0))),VLOOKUP($B674,INDIRECT(VLOOKUP($B674,'Exp Dates'!$E$4:$X$250,MATCH("M1",'Exp Dates'!$E$2:$X$2,0),1)&amp;"!$A$2:$k$600",1),K$1,0),0)</f>
        <v>228</v>
      </c>
      <c r="L674" s="6">
        <f ca="1">IF(NOT(ISNA(VLOOKUP($B674,INDIRECT(VLOOKUP($B674,'Exp Dates'!$E$4:$X$250,MATCH("M2",'Exp Dates'!$E$2:$X$2,0),1)&amp;"!$A$2:$k$600",1),L$1,0))),VLOOKUP($B674,INDIRECT(VLOOKUP($B674,'Exp Dates'!$E$4:$X$250,MATCH("M2",'Exp Dates'!$E$2:$X$2,0),1)&amp;"!$A$2:$k$600",1),L$1,0),0)</f>
        <v>95</v>
      </c>
      <c r="M674" s="6">
        <f ca="1">IF(NOT(ISNA(VLOOKUP($B674,INDIRECT(VLOOKUP($B674,'Exp Dates'!$E$4:$X$250,MATCH("M3",'Exp Dates'!$E$2:$X$2,0),1)&amp;"!$A$2:$k$600",1),M$1,0))),VLOOKUP($B674,INDIRECT(VLOOKUP($B674,'Exp Dates'!$E$4:$X$250,MATCH("M3",'Exp Dates'!$E$2:$X$2,0),1)&amp;"!$A$2:$k$600",1),M$1,0),0)</f>
        <v>142</v>
      </c>
      <c r="N674" s="6">
        <f ca="1">IF(NOT(ISNA(VLOOKUP($B674,INDIRECT(VLOOKUP($B674,'Exp Dates'!$E$4:$X$250,MATCH("M4",'Exp Dates'!$E$2:$X$2,0),1)&amp;"!$A$2:$k$600",1),N$1,0))),VLOOKUP($B674,INDIRECT(VLOOKUP($B674,'Exp Dates'!$E$4:$X$250,MATCH("M4",'Exp Dates'!$E$2:$X$2,0),1)&amp;"!$A$2:$k$600",1),N$1,0),0)</f>
        <v>44</v>
      </c>
      <c r="O674" s="6">
        <f ca="1">IF(NOT(ISNA(VLOOKUP($B674,INDIRECT(VLOOKUP($B674,'Exp Dates'!$E$4:$X$250,MATCH("M5",'Exp Dates'!$E$2:$X$2,0),1)&amp;"!$A$2:$k$600",1),O$1,0))),VLOOKUP($B674,INDIRECT(VLOOKUP($B674,'Exp Dates'!$E$4:$X$250,MATCH("M5",'Exp Dates'!$E$2:$X$2,0),1)&amp;"!$A$2:$k$600",1),O$1,0),0)</f>
        <v>20</v>
      </c>
      <c r="P674" s="6">
        <f ca="1">IF(NOT(ISNA(VLOOKUP($B674,INDIRECT(VLOOKUP($B674,'Exp Dates'!$E$4:$X$250,MATCH("M6",'Exp Dates'!$E$2:$X$2,0),1)&amp;"!$A$2:$k$600",1),P$1,0))),VLOOKUP($B674,INDIRECT(VLOOKUP($B674,'Exp Dates'!$E$4:$X$250,MATCH("M6",'Exp Dates'!$E$2:$X$2,0),1)&amp;"!$A$2:$k$600",1),P$1,0),0)</f>
        <v>52</v>
      </c>
      <c r="Q674" s="6">
        <f ca="1">IF(NOT(ISNA(VLOOKUP($B674,INDIRECT(VLOOKUP($B674,'Exp Dates'!$E$4:$X$250,MATCH("M7",'Exp Dates'!$E$2:$X$2,0),1)&amp;"!$A$2:$k$600",1),Q$1,0))),VLOOKUP($B674,INDIRECT(VLOOKUP($B674,'Exp Dates'!$E$4:$X$250,MATCH("M7",'Exp Dates'!$E$2:$X$2,0),1)&amp;"!$A$2:$k$600",1),Q$1,0),0)</f>
        <v>0</v>
      </c>
      <c r="R674" s="6">
        <f t="shared" ca="1" si="123"/>
        <v>323</v>
      </c>
      <c r="S674" s="6">
        <f t="shared" ca="1" si="125"/>
        <v>13232</v>
      </c>
      <c r="T674" s="6">
        <f t="shared" ca="1" si="126"/>
        <v>154699.56</v>
      </c>
      <c r="U674" s="6">
        <f t="shared" ca="1" si="127"/>
        <v>3206</v>
      </c>
      <c r="V674" s="6">
        <f t="shared" ca="1" si="128"/>
        <v>46563.020000000004</v>
      </c>
      <c r="W674" s="11">
        <f t="shared" ca="1" si="129"/>
        <v>3.3223695542084681</v>
      </c>
      <c r="X674">
        <f ca="1">Master!AD674</f>
        <v>2.2385714285714269E-2</v>
      </c>
      <c r="Y674" s="6">
        <f t="shared" ca="1" si="130"/>
        <v>581</v>
      </c>
      <c r="Z674" s="6">
        <f t="shared" ca="1" si="131"/>
        <v>3206</v>
      </c>
      <c r="AA674" s="6">
        <f t="shared" ca="1" si="124"/>
        <v>34679</v>
      </c>
      <c r="AB674" s="11">
        <f>VLOOKUP(B674,Master!B$3:N$10000,9,0)</f>
        <v>10.14</v>
      </c>
      <c r="AC674" s="11">
        <v>11.68</v>
      </c>
      <c r="AD674" s="11">
        <v>10.629999999999999</v>
      </c>
      <c r="AE674" s="11">
        <f t="shared" si="132"/>
        <v>1.5399999999999991</v>
      </c>
      <c r="AF674" s="11">
        <f>Master!N674</f>
        <v>1406.09</v>
      </c>
      <c r="AG674" s="6">
        <f ca="1">IF(NOT(ISNA(VLOOKUP($B674,INDIRECT(VLOOKUP($B674,'Exp Dates'!$E$4:$X$300,MATCH("M1",'Exp Dates'!$E$2:$X$2,0),1)&amp;"!$A$2:$k$600",1),AG$1,0))),VLOOKUP($B674,INDIRECT(VLOOKUP($B674,'Exp Dates'!$E$4:$X$300,MATCH("M1",'Exp Dates'!$E$2:$X$2,0),1)&amp;"!$A$2:$k$600",1),AG$1,0),0)</f>
        <v>12134</v>
      </c>
      <c r="AH674" s="6">
        <f ca="1">IF(NOT(ISNA(VLOOKUP($B674,INDIRECT(VLOOKUP($B674,'Exp Dates'!$E$4:$X$300,MATCH("M2",'Exp Dates'!$E$2:$X$2,0),1)&amp;"!$A$2:$k$600",1),AH$1,0))),VLOOKUP($B674,INDIRECT(VLOOKUP($B674,'Exp Dates'!$E$4:$X$300,MATCH("M2",'Exp Dates'!$E$2:$X$2,0),1)&amp;"!$A$2:$k$600",1),AH$1,0),0)</f>
        <v>1098</v>
      </c>
      <c r="AI674" s="6">
        <f ca="1">IF(NOT(ISNA(VLOOKUP($B674,INDIRECT(VLOOKUP($B674,'Exp Dates'!$E$4:$X$300,MATCH("M3",'Exp Dates'!$E$2:$X$2,0),1)&amp;"!$A$2:$k$600",1),AI$1,0))),VLOOKUP($B674,INDIRECT(VLOOKUP($B674,'Exp Dates'!$E$4:$X$300,MATCH("M3",'Exp Dates'!$E$2:$X$2,0),1)&amp;"!$A$2:$k$600",1),AI$1,0),0)</f>
        <v>18241</v>
      </c>
      <c r="AJ674" s="6">
        <f ca="1">IF(NOT(ISNA(VLOOKUP($B674,INDIRECT(VLOOKUP($B674,'Exp Dates'!$E$4:$X$300,MATCH("M4",'Exp Dates'!$E$2:$X$2,0),1)&amp;"!$A$2:$k$600",1),AJ$1,0))),VLOOKUP($B674,INDIRECT(VLOOKUP($B674,'Exp Dates'!$E$4:$X$300,MATCH("M4",'Exp Dates'!$E$2:$X$2,0),1)&amp;"!$A$2:$k$600",1),AJ$1,0),0)</f>
        <v>712</v>
      </c>
      <c r="AK674" s="6">
        <f ca="1">IF(NOT(ISNA(VLOOKUP($B674,INDIRECT(VLOOKUP($B674,'Exp Dates'!$E$4:$X$300,MATCH("M5",'Exp Dates'!$E$2:$X$2,0),1)&amp;"!$A$2:$k$600",1),AK$1,0))),VLOOKUP($B674,INDIRECT(VLOOKUP($B674,'Exp Dates'!$E$4:$X$300,MATCH("M5",'Exp Dates'!$E$2:$X$2,0),1)&amp;"!$A$2:$k$600",1),AK$1,0),0)</f>
        <v>150</v>
      </c>
      <c r="AL674" s="6">
        <f ca="1">IF(NOT(ISNA(VLOOKUP($B674,INDIRECT(VLOOKUP($B674,'Exp Dates'!$E$4:$X$300,MATCH("M6",'Exp Dates'!$E$2:$X$2,0),1)&amp;"!$A$2:$k$600",1),AL$1,0))),VLOOKUP($B674,INDIRECT(VLOOKUP($B674,'Exp Dates'!$E$4:$X$300,MATCH("M6",'Exp Dates'!$E$2:$X$2,0),1)&amp;"!$A$2:$k$600",1),AL$1,0),0)</f>
        <v>2344</v>
      </c>
      <c r="AM674" s="6">
        <f ca="1">IF(NOT(ISNA(VLOOKUP($B674,INDIRECT(VLOOKUP($B674,'Exp Dates'!$E$4:$X$300,MATCH("M7",'Exp Dates'!$E$2:$X$2,0),1)&amp;"!$A$2:$k$600",1),AM$1,0))),VLOOKUP($B674,INDIRECT(VLOOKUP($B674,'Exp Dates'!$E$4:$X$300,MATCH("M7",'Exp Dates'!$E$2:$X$2,0),1)&amp;"!$A$2:$k$600",1),AM$1,0),0)</f>
        <v>0</v>
      </c>
      <c r="AN674" s="74">
        <f t="shared" ca="1" si="133"/>
        <v>7415930</v>
      </c>
      <c r="AO674">
        <f ca="1">IF(NOT(ISNA(VLOOKUP($B674,INDIRECT(VLOOKUP($B674,'Exp Dates'!$E$4:$X$300,MATCH("M1",'Exp Dates'!$E$2:$X$2,0),1)&amp;"!$A$2:$k$600",1),AO$1,0))),VLOOKUP($B674,INDIRECT(VLOOKUP($B674,'Exp Dates'!$E$4:$X$300,MATCH("M1",'Exp Dates'!$E$2:$X$2,0),1)&amp;"!$A$2:$k$600",1),AO$1,0),0)</f>
        <v>0</v>
      </c>
      <c r="AP674">
        <f ca="1">IF(NOT(ISNA(VLOOKUP($B674,INDIRECT(VLOOKUP($B674,'Exp Dates'!$E$4:$X$300,MATCH("M2",'Exp Dates'!$E$2:$X$2,0),1)&amp;"!$A$2:$k$600",1),AP$1,0))),VLOOKUP($B674,INDIRECT(VLOOKUP($B674,'Exp Dates'!$E$4:$X$300,MATCH("M2",'Exp Dates'!$E$2:$X$2,0),1)&amp;"!$A$2:$k$600",1),AP$1,0),0)</f>
        <v>0</v>
      </c>
      <c r="AQ674">
        <f t="shared" ca="1" si="134"/>
        <v>0</v>
      </c>
      <c r="AR674">
        <f>VLOOKUP(B674,Master!B$2:L$5000,11,0)</f>
        <v>0.85859441151566473</v>
      </c>
    </row>
    <row r="675" spans="2:44" x14ac:dyDescent="0.25">
      <c r="B675" s="52">
        <f>Master!B675</f>
        <v>39045</v>
      </c>
      <c r="C675" s="11">
        <v>0.1</v>
      </c>
      <c r="D675" s="11">
        <f ca="1">IF(NOT(ISNA(VLOOKUP($B675,INDIRECT(VLOOKUP($B675,'Exp Dates'!$E$4:$X$250,MATCH("M1",'Exp Dates'!$E$2:$X$2,0),1)&amp;"!$A$2:$H$600",1),D$1,0))),VLOOKUP($B675,INDIRECT(VLOOKUP($B675,'Exp Dates'!$E$4:$X$250,MATCH("M1",'Exp Dates'!$E$2:$X$2,0),1)&amp;"!$A$2:$H$600",1),D$1,0)*$C675,VLOOKUP($B675,Interpolate!$B$3:$T$2004,MATCH("M1-I",Interpolate!$B$2:$T$2,0)))</f>
        <v>11.71</v>
      </c>
      <c r="E675" s="11">
        <f ca="1">IF(NOT(ISNA(VLOOKUP($B675,INDIRECT(VLOOKUP($B675,'Exp Dates'!$E$4:$X$250,MATCH("M2",'Exp Dates'!$E$2:$X$2,0),1)&amp;"!$A$2:$H$600",1),E$1,0))),VLOOKUP($B675,INDIRECT(VLOOKUP($B675,'Exp Dates'!$E$4:$X$250,MATCH("M2",'Exp Dates'!$E$2:$X$2,0),1)&amp;"!$A$2:$H$600",1),E$1,0)*$C675,VLOOKUP($B675,Interpolate!$B$3:$T$2004,MATCH("M2-I",Interpolate!$B$2:$T$2,0)))</f>
        <v>12.840000000000002</v>
      </c>
      <c r="F675" s="11">
        <f ca="1">IF(NOT(ISNA(VLOOKUP($B675,INDIRECT(VLOOKUP($B675,'Exp Dates'!$E$4:$X$250,MATCH("M3",'Exp Dates'!$E$2:$X$2,0),1)&amp;"!$A$2:$H$600",1),F$1,0))),VLOOKUP($B675,INDIRECT(VLOOKUP($B675,'Exp Dates'!$E$4:$X$250,MATCH("M3",'Exp Dates'!$E$2:$X$2,0),1)&amp;"!$A$2:$H$600",1),F$1,0)*$C675,VLOOKUP($B675,Interpolate!$B$3:$T$2004,MATCH("M3-I",Interpolate!$B$2:$T$2,0)))</f>
        <v>13.52</v>
      </c>
      <c r="G675" s="11">
        <f ca="1">IF(NOT(ISNA(VLOOKUP($B675,INDIRECT(VLOOKUP($B675,'Exp Dates'!$E$4:$X$250,MATCH("M4",'Exp Dates'!$E$2:$X$2,0),1)&amp;"!$A$2:$H$600",1),G$1,0))),VLOOKUP($B675,INDIRECT(VLOOKUP($B675,'Exp Dates'!$E$4:$X$250,MATCH("M4",'Exp Dates'!$E$2:$X$2,0),1)&amp;"!$A$2:$H$600",1),G$1,0)*$C675,VLOOKUP($B675,Interpolate!$B$3:$T$2004,MATCH("M4-I",Interpolate!$B$2:$T$2,0)))</f>
        <v>14</v>
      </c>
      <c r="H675" s="11">
        <f ca="1">IF(NOT(ISNA(VLOOKUP($B675,INDIRECT(VLOOKUP($B675,'Exp Dates'!$E$4:$X$250,MATCH("M5",'Exp Dates'!$E$2:$X$2,0),1)&amp;"!$A$2:$H$600",1),H$1,0))),VLOOKUP($B675,INDIRECT(VLOOKUP($B675,'Exp Dates'!$E$4:$X$250,MATCH("M5",'Exp Dates'!$E$2:$X$2,0),1)&amp;"!$A$2:$H$600",1),H$1,0)*$C675,VLOOKUP($B675,Interpolate!$B$3:$T$2004,MATCH("M5-I",Interpolate!$B$2:$T$2,0)))</f>
        <v>14.27</v>
      </c>
      <c r="I675" s="11">
        <f ca="1">IF(NOT(ISNA(VLOOKUP($B675,INDIRECT(VLOOKUP($B675,'Exp Dates'!$E$4:$X$250,MATCH("M6",'Exp Dates'!$E$2:$X$2,0),1)&amp;"!$A$2:$H$600",1),I$1,0))),VLOOKUP($B675,INDIRECT(VLOOKUP($B675,'Exp Dates'!$E$4:$X$250,MATCH("M6",'Exp Dates'!$E$2:$X$2,0),1)&amp;"!$A$2:$H$600",1),I$1,0)*$C675,VLOOKUP($B675,Interpolate!$B$3:$T$2004,MATCH("M6-I",Interpolate!$B$2:$T$2,0)))</f>
        <v>14.92</v>
      </c>
      <c r="J675" s="11">
        <f ca="1">IF(NOT(ISNA(VLOOKUP($B675,INDIRECT(VLOOKUP($B675,'Exp Dates'!$E$4:$X$250,MATCH("M7",'Exp Dates'!$E$2:$X$2,0),1)&amp;"!$A$2:$H$600",1),J$1,0))),VLOOKUP($B675,INDIRECT(VLOOKUP($B675,'Exp Dates'!$E$4:$X$250,MATCH("M7",'Exp Dates'!$E$2:$X$2,0),1)&amp;"!$A$2:$H$600",1),J$1,0)*$C675,VLOOKUP($B675,Interpolate!$B$3:$T$2004,MATCH("M7-I",Interpolate!$B$2:$T$2,0)))</f>
        <v>15.170747393275924</v>
      </c>
      <c r="K675" s="6">
        <f ca="1">IF(NOT(ISNA(VLOOKUP($B675,INDIRECT(VLOOKUP($B675,'Exp Dates'!$E$4:$X$250,MATCH("M1",'Exp Dates'!$E$2:$X$2,0),1)&amp;"!$A$2:$k$600",1),K$1,0))),VLOOKUP($B675,INDIRECT(VLOOKUP($B675,'Exp Dates'!$E$4:$X$250,MATCH("M1",'Exp Dates'!$E$2:$X$2,0),1)&amp;"!$A$2:$k$600",1),K$1,0),0)</f>
        <v>268</v>
      </c>
      <c r="L675" s="6">
        <f ca="1">IF(NOT(ISNA(VLOOKUP($B675,INDIRECT(VLOOKUP($B675,'Exp Dates'!$E$4:$X$250,MATCH("M2",'Exp Dates'!$E$2:$X$2,0),1)&amp;"!$A$2:$k$600",1),L$1,0))),VLOOKUP($B675,INDIRECT(VLOOKUP($B675,'Exp Dates'!$E$4:$X$250,MATCH("M2",'Exp Dates'!$E$2:$X$2,0),1)&amp;"!$A$2:$k$600",1),L$1,0),0)</f>
        <v>101</v>
      </c>
      <c r="M675" s="6">
        <f ca="1">IF(NOT(ISNA(VLOOKUP($B675,INDIRECT(VLOOKUP($B675,'Exp Dates'!$E$4:$X$250,MATCH("M3",'Exp Dates'!$E$2:$X$2,0),1)&amp;"!$A$2:$k$600",1),M$1,0))),VLOOKUP($B675,INDIRECT(VLOOKUP($B675,'Exp Dates'!$E$4:$X$250,MATCH("M3",'Exp Dates'!$E$2:$X$2,0),1)&amp;"!$A$2:$k$600",1),M$1,0),0)</f>
        <v>1059</v>
      </c>
      <c r="N675" s="6">
        <f ca="1">IF(NOT(ISNA(VLOOKUP($B675,INDIRECT(VLOOKUP($B675,'Exp Dates'!$E$4:$X$250,MATCH("M4",'Exp Dates'!$E$2:$X$2,0),1)&amp;"!$A$2:$k$600",1),N$1,0))),VLOOKUP($B675,INDIRECT(VLOOKUP($B675,'Exp Dates'!$E$4:$X$250,MATCH("M4",'Exp Dates'!$E$2:$X$2,0),1)&amp;"!$A$2:$k$600",1),N$1,0),0)</f>
        <v>529</v>
      </c>
      <c r="O675" s="6">
        <f ca="1">IF(NOT(ISNA(VLOOKUP($B675,INDIRECT(VLOOKUP($B675,'Exp Dates'!$E$4:$X$250,MATCH("M5",'Exp Dates'!$E$2:$X$2,0),1)&amp;"!$A$2:$k$600",1),O$1,0))),VLOOKUP($B675,INDIRECT(VLOOKUP($B675,'Exp Dates'!$E$4:$X$250,MATCH("M5",'Exp Dates'!$E$2:$X$2,0),1)&amp;"!$A$2:$k$600",1),O$1,0),0)</f>
        <v>0</v>
      </c>
      <c r="P675" s="6">
        <f ca="1">IF(NOT(ISNA(VLOOKUP($B675,INDIRECT(VLOOKUP($B675,'Exp Dates'!$E$4:$X$250,MATCH("M6",'Exp Dates'!$E$2:$X$2,0),1)&amp;"!$A$2:$k$600",1),P$1,0))),VLOOKUP($B675,INDIRECT(VLOOKUP($B675,'Exp Dates'!$E$4:$X$250,MATCH("M6",'Exp Dates'!$E$2:$X$2,0),1)&amp;"!$A$2:$k$600",1),P$1,0),0)</f>
        <v>59</v>
      </c>
      <c r="Q675" s="6">
        <f ca="1">IF(NOT(ISNA(VLOOKUP($B675,INDIRECT(VLOOKUP($B675,'Exp Dates'!$E$4:$X$250,MATCH("M7",'Exp Dates'!$E$2:$X$2,0),1)&amp;"!$A$2:$k$600",1),Q$1,0))),VLOOKUP($B675,INDIRECT(VLOOKUP($B675,'Exp Dates'!$E$4:$X$250,MATCH("M7",'Exp Dates'!$E$2:$X$2,0),1)&amp;"!$A$2:$k$600",1),Q$1,0),0)</f>
        <v>0</v>
      </c>
      <c r="R675" s="6">
        <f t="shared" ca="1" si="123"/>
        <v>369</v>
      </c>
      <c r="S675" s="6">
        <f t="shared" ca="1" si="125"/>
        <v>13339</v>
      </c>
      <c r="T675" s="6">
        <f t="shared" ca="1" si="126"/>
        <v>157541</v>
      </c>
      <c r="U675" s="6">
        <f t="shared" ca="1" si="127"/>
        <v>3727</v>
      </c>
      <c r="V675" s="6">
        <f t="shared" ca="1" si="128"/>
        <v>54397.98</v>
      </c>
      <c r="W675" s="11">
        <f t="shared" ca="1" si="129"/>
        <v>2.8960818030375393</v>
      </c>
      <c r="X675">
        <f ca="1">Master!AD675</f>
        <v>1.9823809523809518E-2</v>
      </c>
      <c r="Y675" s="6">
        <f t="shared" ca="1" si="130"/>
        <v>2016</v>
      </c>
      <c r="Z675" s="6">
        <f t="shared" ca="1" si="131"/>
        <v>3727</v>
      </c>
      <c r="AA675" s="6">
        <f t="shared" ca="1" si="124"/>
        <v>35668</v>
      </c>
      <c r="AB675" s="11">
        <f>VLOOKUP(B675,Master!B$3:N$10000,9,0)</f>
        <v>10.73</v>
      </c>
      <c r="AC675" s="11">
        <v>11.871428571428572</v>
      </c>
      <c r="AD675" s="11">
        <v>10.660714285714288</v>
      </c>
      <c r="AE675" s="11">
        <f t="shared" si="132"/>
        <v>1.1414285714285715</v>
      </c>
      <c r="AF675" s="11">
        <f>Master!N675</f>
        <v>1400.95</v>
      </c>
      <c r="AG675" s="6">
        <f ca="1">IF(NOT(ISNA(VLOOKUP($B675,INDIRECT(VLOOKUP($B675,'Exp Dates'!$E$4:$X$300,MATCH("M1",'Exp Dates'!$E$2:$X$2,0),1)&amp;"!$A$2:$k$600",1),AG$1,0))),VLOOKUP($B675,INDIRECT(VLOOKUP($B675,'Exp Dates'!$E$4:$X$300,MATCH("M1",'Exp Dates'!$E$2:$X$2,0),1)&amp;"!$A$2:$k$600",1),AG$1,0),0)</f>
        <v>12152</v>
      </c>
      <c r="AH675" s="6">
        <f ca="1">IF(NOT(ISNA(VLOOKUP($B675,INDIRECT(VLOOKUP($B675,'Exp Dates'!$E$4:$X$300,MATCH("M2",'Exp Dates'!$E$2:$X$2,0),1)&amp;"!$A$2:$k$600",1),AH$1,0))),VLOOKUP($B675,INDIRECT(VLOOKUP($B675,'Exp Dates'!$E$4:$X$300,MATCH("M2",'Exp Dates'!$E$2:$X$2,0),1)&amp;"!$A$2:$k$600",1),AH$1,0),0)</f>
        <v>1187</v>
      </c>
      <c r="AI675" s="6">
        <f ca="1">IF(NOT(ISNA(VLOOKUP($B675,INDIRECT(VLOOKUP($B675,'Exp Dates'!$E$4:$X$300,MATCH("M3",'Exp Dates'!$E$2:$X$2,0),1)&amp;"!$A$2:$k$600",1),AI$1,0))),VLOOKUP($B675,INDIRECT(VLOOKUP($B675,'Exp Dates'!$E$4:$X$300,MATCH("M3",'Exp Dates'!$E$2:$X$2,0),1)&amp;"!$A$2:$k$600",1),AI$1,0),0)</f>
        <v>18602</v>
      </c>
      <c r="AJ675" s="6">
        <f ca="1">IF(NOT(ISNA(VLOOKUP($B675,INDIRECT(VLOOKUP($B675,'Exp Dates'!$E$4:$X$300,MATCH("M4",'Exp Dates'!$E$2:$X$2,0),1)&amp;"!$A$2:$k$600",1),AJ$1,0))),VLOOKUP($B675,INDIRECT(VLOOKUP($B675,'Exp Dates'!$E$4:$X$300,MATCH("M4",'Exp Dates'!$E$2:$X$2,0),1)&amp;"!$A$2:$k$600",1),AJ$1,0),0)</f>
        <v>1208</v>
      </c>
      <c r="AK675" s="6">
        <f ca="1">IF(NOT(ISNA(VLOOKUP($B675,INDIRECT(VLOOKUP($B675,'Exp Dates'!$E$4:$X$300,MATCH("M5",'Exp Dates'!$E$2:$X$2,0),1)&amp;"!$A$2:$k$600",1),AK$1,0))),VLOOKUP($B675,INDIRECT(VLOOKUP($B675,'Exp Dates'!$E$4:$X$300,MATCH("M5",'Exp Dates'!$E$2:$X$2,0),1)&amp;"!$A$2:$k$600",1),AK$1,0),0)</f>
        <v>150</v>
      </c>
      <c r="AL675" s="6">
        <f ca="1">IF(NOT(ISNA(VLOOKUP($B675,INDIRECT(VLOOKUP($B675,'Exp Dates'!$E$4:$X$300,MATCH("M6",'Exp Dates'!$E$2:$X$2,0),1)&amp;"!$A$2:$k$600",1),AL$1,0))),VLOOKUP($B675,INDIRECT(VLOOKUP($B675,'Exp Dates'!$E$4:$X$300,MATCH("M6",'Exp Dates'!$E$2:$X$2,0),1)&amp;"!$A$2:$k$600",1),AL$1,0),0)</f>
        <v>2369</v>
      </c>
      <c r="AM675" s="6">
        <f ca="1">IF(NOT(ISNA(VLOOKUP($B675,INDIRECT(VLOOKUP($B675,'Exp Dates'!$E$4:$X$300,MATCH("M7",'Exp Dates'!$E$2:$X$2,0),1)&amp;"!$A$2:$k$600",1),AM$1,0))),VLOOKUP($B675,INDIRECT(VLOOKUP($B675,'Exp Dates'!$E$4:$X$300,MATCH("M7",'Exp Dates'!$E$2:$X$2,0),1)&amp;"!$A$2:$k$600",1),AM$1,0),0)</f>
        <v>0</v>
      </c>
      <c r="AN675" s="74">
        <f t="shared" ca="1" si="133"/>
        <v>27039080</v>
      </c>
      <c r="AO675">
        <f ca="1">IF(NOT(ISNA(VLOOKUP($B675,INDIRECT(VLOOKUP($B675,'Exp Dates'!$E$4:$X$300,MATCH("M1",'Exp Dates'!$E$2:$X$2,0),1)&amp;"!$A$2:$k$600",1),AO$1,0))),VLOOKUP($B675,INDIRECT(VLOOKUP($B675,'Exp Dates'!$E$4:$X$300,MATCH("M1",'Exp Dates'!$E$2:$X$2,0),1)&amp;"!$A$2:$k$600",1),AO$1,0),0)</f>
        <v>0</v>
      </c>
      <c r="AP675">
        <f ca="1">IF(NOT(ISNA(VLOOKUP($B675,INDIRECT(VLOOKUP($B675,'Exp Dates'!$E$4:$X$300,MATCH("M2",'Exp Dates'!$E$2:$X$2,0),1)&amp;"!$A$2:$k$600",1),AP$1,0))),VLOOKUP($B675,INDIRECT(VLOOKUP($B675,'Exp Dates'!$E$4:$X$300,MATCH("M2",'Exp Dates'!$E$2:$X$2,0),1)&amp;"!$A$2:$k$600",1),AP$1,0),0)</f>
        <v>0</v>
      </c>
      <c r="AQ675">
        <f t="shared" ca="1" si="134"/>
        <v>0</v>
      </c>
      <c r="AR675">
        <f>VLOOKUP(B675,Master!B$2:L$5000,11,0)</f>
        <v>0.86323411102172165</v>
      </c>
    </row>
    <row r="676" spans="2:44" x14ac:dyDescent="0.25">
      <c r="B676" s="52">
        <f>Master!B676</f>
        <v>39048</v>
      </c>
      <c r="C676" s="11">
        <v>0.1</v>
      </c>
      <c r="D676" s="11">
        <f ca="1">IF(NOT(ISNA(VLOOKUP($B676,INDIRECT(VLOOKUP($B676,'Exp Dates'!$E$4:$X$250,MATCH("M1",'Exp Dates'!$E$2:$X$2,0),1)&amp;"!$A$2:$H$600",1),D$1,0))),VLOOKUP($B676,INDIRECT(VLOOKUP($B676,'Exp Dates'!$E$4:$X$250,MATCH("M1",'Exp Dates'!$E$2:$X$2,0),1)&amp;"!$A$2:$H$600",1),D$1,0)*$C676,VLOOKUP($B676,Interpolate!$B$3:$T$2004,MATCH("M1-I",Interpolate!$B$2:$T$2,0)))</f>
        <v>12.46</v>
      </c>
      <c r="E676" s="11">
        <f ca="1">IF(NOT(ISNA(VLOOKUP($B676,INDIRECT(VLOOKUP($B676,'Exp Dates'!$E$4:$X$250,MATCH("M2",'Exp Dates'!$E$2:$X$2,0),1)&amp;"!$A$2:$H$600",1),E$1,0))),VLOOKUP($B676,INDIRECT(VLOOKUP($B676,'Exp Dates'!$E$4:$X$250,MATCH("M2",'Exp Dates'!$E$2:$X$2,0),1)&amp;"!$A$2:$H$600",1),E$1,0)*$C676,VLOOKUP($B676,Interpolate!$B$3:$T$2004,MATCH("M2-I",Interpolate!$B$2:$T$2,0)))</f>
        <v>13.39</v>
      </c>
      <c r="F676" s="11">
        <f ca="1">IF(NOT(ISNA(VLOOKUP($B676,INDIRECT(VLOOKUP($B676,'Exp Dates'!$E$4:$X$250,MATCH("M3",'Exp Dates'!$E$2:$X$2,0),1)&amp;"!$A$2:$H$600",1),F$1,0))),VLOOKUP($B676,INDIRECT(VLOOKUP($B676,'Exp Dates'!$E$4:$X$250,MATCH("M3",'Exp Dates'!$E$2:$X$2,0),1)&amp;"!$A$2:$H$600",1),F$1,0)*$C676,VLOOKUP($B676,Interpolate!$B$3:$T$2004,MATCH("M3-I",Interpolate!$B$2:$T$2,0)))</f>
        <v>13.980000000000002</v>
      </c>
      <c r="G676" s="11">
        <f ca="1">IF(NOT(ISNA(VLOOKUP($B676,INDIRECT(VLOOKUP($B676,'Exp Dates'!$E$4:$X$250,MATCH("M4",'Exp Dates'!$E$2:$X$2,0),1)&amp;"!$A$2:$H$600",1),G$1,0))),VLOOKUP($B676,INDIRECT(VLOOKUP($B676,'Exp Dates'!$E$4:$X$250,MATCH("M4",'Exp Dates'!$E$2:$X$2,0),1)&amp;"!$A$2:$H$600",1),G$1,0)*$C676,VLOOKUP($B676,Interpolate!$B$3:$T$2004,MATCH("M4-I",Interpolate!$B$2:$T$2,0)))</f>
        <v>14.32</v>
      </c>
      <c r="H676" s="11">
        <f ca="1">IF(NOT(ISNA(VLOOKUP($B676,INDIRECT(VLOOKUP($B676,'Exp Dates'!$E$4:$X$250,MATCH("M5",'Exp Dates'!$E$2:$X$2,0),1)&amp;"!$A$2:$H$600",1),H$1,0))),VLOOKUP($B676,INDIRECT(VLOOKUP($B676,'Exp Dates'!$E$4:$X$250,MATCH("M5",'Exp Dates'!$E$2:$X$2,0),1)&amp;"!$A$2:$H$600",1),H$1,0)*$C676,VLOOKUP($B676,Interpolate!$B$3:$T$2004,MATCH("M5-I",Interpolate!$B$2:$T$2,0)))</f>
        <v>14.52</v>
      </c>
      <c r="I676" s="11">
        <f ca="1">IF(NOT(ISNA(VLOOKUP($B676,INDIRECT(VLOOKUP($B676,'Exp Dates'!$E$4:$X$250,MATCH("M6",'Exp Dates'!$E$2:$X$2,0),1)&amp;"!$A$2:$H$600",1),I$1,0))),VLOOKUP($B676,INDIRECT(VLOOKUP($B676,'Exp Dates'!$E$4:$X$250,MATCH("M6",'Exp Dates'!$E$2:$X$2,0),1)&amp;"!$A$2:$H$600",1),I$1,0)*$C676,VLOOKUP($B676,Interpolate!$B$3:$T$2004,MATCH("M6-I",Interpolate!$B$2:$T$2,0)))</f>
        <v>15.11</v>
      </c>
      <c r="J676" s="11">
        <f ca="1">IF(NOT(ISNA(VLOOKUP($B676,INDIRECT(VLOOKUP($B676,'Exp Dates'!$E$4:$X$250,MATCH("M7",'Exp Dates'!$E$2:$X$2,0),1)&amp;"!$A$2:$H$600",1),J$1,0))),VLOOKUP($B676,INDIRECT(VLOOKUP($B676,'Exp Dates'!$E$4:$X$250,MATCH("M7",'Exp Dates'!$E$2:$X$2,0),1)&amp;"!$A$2:$H$600",1),J$1,0)*$C676,VLOOKUP($B676,Interpolate!$B$3:$T$2004,MATCH("M7-I",Interpolate!$B$2:$T$2,0)))</f>
        <v>15.324447403912941</v>
      </c>
      <c r="K676" s="6">
        <f ca="1">IF(NOT(ISNA(VLOOKUP($B676,INDIRECT(VLOOKUP($B676,'Exp Dates'!$E$4:$X$250,MATCH("M1",'Exp Dates'!$E$2:$X$2,0),1)&amp;"!$A$2:$k$600",1),K$1,0))),VLOOKUP($B676,INDIRECT(VLOOKUP($B676,'Exp Dates'!$E$4:$X$250,MATCH("M1",'Exp Dates'!$E$2:$X$2,0),1)&amp;"!$A$2:$k$600",1),K$1,0),0)</f>
        <v>772</v>
      </c>
      <c r="L676" s="6">
        <f ca="1">IF(NOT(ISNA(VLOOKUP($B676,INDIRECT(VLOOKUP($B676,'Exp Dates'!$E$4:$X$250,MATCH("M2",'Exp Dates'!$E$2:$X$2,0),1)&amp;"!$A$2:$k$600",1),L$1,0))),VLOOKUP($B676,INDIRECT(VLOOKUP($B676,'Exp Dates'!$E$4:$X$250,MATCH("M2",'Exp Dates'!$E$2:$X$2,0),1)&amp;"!$A$2:$k$600",1),L$1,0),0)</f>
        <v>193</v>
      </c>
      <c r="M676" s="6">
        <f ca="1">IF(NOT(ISNA(VLOOKUP($B676,INDIRECT(VLOOKUP($B676,'Exp Dates'!$E$4:$X$250,MATCH("M3",'Exp Dates'!$E$2:$X$2,0),1)&amp;"!$A$2:$k$600",1),M$1,0))),VLOOKUP($B676,INDIRECT(VLOOKUP($B676,'Exp Dates'!$E$4:$X$250,MATCH("M3",'Exp Dates'!$E$2:$X$2,0),1)&amp;"!$A$2:$k$600",1),M$1,0),0)</f>
        <v>220</v>
      </c>
      <c r="N676" s="6">
        <f ca="1">IF(NOT(ISNA(VLOOKUP($B676,INDIRECT(VLOOKUP($B676,'Exp Dates'!$E$4:$X$250,MATCH("M4",'Exp Dates'!$E$2:$X$2,0),1)&amp;"!$A$2:$k$600",1),N$1,0))),VLOOKUP($B676,INDIRECT(VLOOKUP($B676,'Exp Dates'!$E$4:$X$250,MATCH("M4",'Exp Dates'!$E$2:$X$2,0),1)&amp;"!$A$2:$k$600",1),N$1,0),0)</f>
        <v>12</v>
      </c>
      <c r="O676" s="6">
        <f ca="1">IF(NOT(ISNA(VLOOKUP($B676,INDIRECT(VLOOKUP($B676,'Exp Dates'!$E$4:$X$250,MATCH("M5",'Exp Dates'!$E$2:$X$2,0),1)&amp;"!$A$2:$k$600",1),O$1,0))),VLOOKUP($B676,INDIRECT(VLOOKUP($B676,'Exp Dates'!$E$4:$X$250,MATCH("M5",'Exp Dates'!$E$2:$X$2,0),1)&amp;"!$A$2:$k$600",1),O$1,0),0)</f>
        <v>31</v>
      </c>
      <c r="P676" s="6">
        <f ca="1">IF(NOT(ISNA(VLOOKUP($B676,INDIRECT(VLOOKUP($B676,'Exp Dates'!$E$4:$X$250,MATCH("M6",'Exp Dates'!$E$2:$X$2,0),1)&amp;"!$A$2:$k$600",1),P$1,0))),VLOOKUP($B676,INDIRECT(VLOOKUP($B676,'Exp Dates'!$E$4:$X$250,MATCH("M6",'Exp Dates'!$E$2:$X$2,0),1)&amp;"!$A$2:$k$600",1),P$1,0),0)</f>
        <v>54</v>
      </c>
      <c r="Q676" s="6">
        <f ca="1">IF(NOT(ISNA(VLOOKUP($B676,INDIRECT(VLOOKUP($B676,'Exp Dates'!$E$4:$X$250,MATCH("M7",'Exp Dates'!$E$2:$X$2,0),1)&amp;"!$A$2:$k$600",1),Q$1,0))),VLOOKUP($B676,INDIRECT(VLOOKUP($B676,'Exp Dates'!$E$4:$X$250,MATCH("M7",'Exp Dates'!$E$2:$X$2,0),1)&amp;"!$A$2:$k$600",1),Q$1,0),0)</f>
        <v>0</v>
      </c>
      <c r="R676" s="6">
        <f t="shared" ca="1" si="123"/>
        <v>965</v>
      </c>
      <c r="S676" s="6">
        <f t="shared" ca="1" si="125"/>
        <v>13707</v>
      </c>
      <c r="T676" s="6">
        <f t="shared" ca="1" si="126"/>
        <v>171948.93</v>
      </c>
      <c r="U676" s="6">
        <f t="shared" ca="1" si="127"/>
        <v>3758</v>
      </c>
      <c r="V676" s="6">
        <f t="shared" ca="1" si="128"/>
        <v>55728.59</v>
      </c>
      <c r="W676" s="11">
        <f t="shared" ca="1" si="129"/>
        <v>3.0854706713376383</v>
      </c>
      <c r="X676">
        <f ca="1">Master!AD676</f>
        <v>1.7152380952380947E-2</v>
      </c>
      <c r="Y676" s="6">
        <f t="shared" ca="1" si="130"/>
        <v>1282</v>
      </c>
      <c r="Z676" s="6">
        <f t="shared" ca="1" si="131"/>
        <v>3758</v>
      </c>
      <c r="AA676" s="6">
        <f t="shared" ca="1" si="124"/>
        <v>36050</v>
      </c>
      <c r="AB676" s="11">
        <f>VLOOKUP(B676,Master!B$3:N$10000,9,0)</f>
        <v>12.3</v>
      </c>
      <c r="AC676" s="11">
        <v>12.692500000000001</v>
      </c>
      <c r="AD676" s="11">
        <v>11.696071428571429</v>
      </c>
      <c r="AE676" s="11">
        <f t="shared" si="132"/>
        <v>0.39250000000000007</v>
      </c>
      <c r="AF676" s="11">
        <f>Master!N676</f>
        <v>1381.96</v>
      </c>
      <c r="AG676" s="6">
        <f ca="1">IF(NOT(ISNA(VLOOKUP($B676,INDIRECT(VLOOKUP($B676,'Exp Dates'!$E$4:$X$300,MATCH("M1",'Exp Dates'!$E$2:$X$2,0),1)&amp;"!$A$2:$k$600",1),AG$1,0))),VLOOKUP($B676,INDIRECT(VLOOKUP($B676,'Exp Dates'!$E$4:$X$300,MATCH("M1",'Exp Dates'!$E$2:$X$2,0),1)&amp;"!$A$2:$k$600",1),AG$1,0),0)</f>
        <v>12460</v>
      </c>
      <c r="AH676" s="6">
        <f ca="1">IF(NOT(ISNA(VLOOKUP($B676,INDIRECT(VLOOKUP($B676,'Exp Dates'!$E$4:$X$300,MATCH("M2",'Exp Dates'!$E$2:$X$2,0),1)&amp;"!$A$2:$k$600",1),AH$1,0))),VLOOKUP($B676,INDIRECT(VLOOKUP($B676,'Exp Dates'!$E$4:$X$300,MATCH("M2",'Exp Dates'!$E$2:$X$2,0),1)&amp;"!$A$2:$k$600",1),AH$1,0),0)</f>
        <v>1247</v>
      </c>
      <c r="AI676" s="6">
        <f ca="1">IF(NOT(ISNA(VLOOKUP($B676,INDIRECT(VLOOKUP($B676,'Exp Dates'!$E$4:$X$300,MATCH("M3",'Exp Dates'!$E$2:$X$2,0),1)&amp;"!$A$2:$k$600",1),AI$1,0))),VLOOKUP($B676,INDIRECT(VLOOKUP($B676,'Exp Dates'!$E$4:$X$300,MATCH("M3",'Exp Dates'!$E$2:$X$2,0),1)&amp;"!$A$2:$k$600",1),AI$1,0),0)</f>
        <v>18585</v>
      </c>
      <c r="AJ676" s="6">
        <f ca="1">IF(NOT(ISNA(VLOOKUP($B676,INDIRECT(VLOOKUP($B676,'Exp Dates'!$E$4:$X$300,MATCH("M4",'Exp Dates'!$E$2:$X$2,0),1)&amp;"!$A$2:$k$600",1),AJ$1,0))),VLOOKUP($B676,INDIRECT(VLOOKUP($B676,'Exp Dates'!$E$4:$X$300,MATCH("M4",'Exp Dates'!$E$2:$X$2,0),1)&amp;"!$A$2:$k$600",1),AJ$1,0),0)</f>
        <v>1200</v>
      </c>
      <c r="AK676" s="6">
        <f ca="1">IF(NOT(ISNA(VLOOKUP($B676,INDIRECT(VLOOKUP($B676,'Exp Dates'!$E$4:$X$300,MATCH("M5",'Exp Dates'!$E$2:$X$2,0),1)&amp;"!$A$2:$k$600",1),AK$1,0))),VLOOKUP($B676,INDIRECT(VLOOKUP($B676,'Exp Dates'!$E$4:$X$300,MATCH("M5",'Exp Dates'!$E$2:$X$2,0),1)&amp;"!$A$2:$k$600",1),AK$1,0),0)</f>
        <v>181</v>
      </c>
      <c r="AL676" s="6">
        <f ca="1">IF(NOT(ISNA(VLOOKUP($B676,INDIRECT(VLOOKUP($B676,'Exp Dates'!$E$4:$X$300,MATCH("M6",'Exp Dates'!$E$2:$X$2,0),1)&amp;"!$A$2:$k$600",1),AL$1,0))),VLOOKUP($B676,INDIRECT(VLOOKUP($B676,'Exp Dates'!$E$4:$X$300,MATCH("M6",'Exp Dates'!$E$2:$X$2,0),1)&amp;"!$A$2:$k$600",1),AL$1,0),0)</f>
        <v>2377</v>
      </c>
      <c r="AM676" s="6">
        <f ca="1">IF(NOT(ISNA(VLOOKUP($B676,INDIRECT(VLOOKUP($B676,'Exp Dates'!$E$4:$X$300,MATCH("M7",'Exp Dates'!$E$2:$X$2,0),1)&amp;"!$A$2:$k$600",1),AM$1,0))),VLOOKUP($B676,INDIRECT(VLOOKUP($B676,'Exp Dates'!$E$4:$X$300,MATCH("M7",'Exp Dates'!$E$2:$X$2,0),1)&amp;"!$A$2:$k$600",1),AM$1,0),0)</f>
        <v>0</v>
      </c>
      <c r="AN676" s="74">
        <f t="shared" ca="1" si="133"/>
        <v>16716890.000000004</v>
      </c>
      <c r="AO676">
        <f ca="1">IF(NOT(ISNA(VLOOKUP($B676,INDIRECT(VLOOKUP($B676,'Exp Dates'!$E$4:$X$300,MATCH("M1",'Exp Dates'!$E$2:$X$2,0),1)&amp;"!$A$2:$k$600",1),AO$1,0))),VLOOKUP($B676,INDIRECT(VLOOKUP($B676,'Exp Dates'!$E$4:$X$300,MATCH("M1",'Exp Dates'!$E$2:$X$2,0),1)&amp;"!$A$2:$k$600",1),AO$1,0),0)</f>
        <v>0</v>
      </c>
      <c r="AP676">
        <f ca="1">IF(NOT(ISNA(VLOOKUP($B676,INDIRECT(VLOOKUP($B676,'Exp Dates'!$E$4:$X$300,MATCH("M2",'Exp Dates'!$E$2:$X$2,0),1)&amp;"!$A$2:$k$600",1),AP$1,0))),VLOOKUP($B676,INDIRECT(VLOOKUP($B676,'Exp Dates'!$E$4:$X$300,MATCH("M2",'Exp Dates'!$E$2:$X$2,0),1)&amp;"!$A$2:$k$600",1),AP$1,0),0)</f>
        <v>0</v>
      </c>
      <c r="AQ676">
        <f t="shared" ca="1" si="134"/>
        <v>0</v>
      </c>
      <c r="AR676">
        <f>VLOOKUP(B676,Master!B$2:L$5000,11,0)</f>
        <v>0.91654247391952315</v>
      </c>
    </row>
    <row r="677" spans="2:44" x14ac:dyDescent="0.25">
      <c r="B677" s="52">
        <f>Master!B677</f>
        <v>39049</v>
      </c>
      <c r="C677" s="11">
        <v>0.1</v>
      </c>
      <c r="D677" s="11">
        <f ca="1">IF(NOT(ISNA(VLOOKUP($B677,INDIRECT(VLOOKUP($B677,'Exp Dates'!$E$4:$X$250,MATCH("M1",'Exp Dates'!$E$2:$X$2,0),1)&amp;"!$A$2:$H$600",1),D$1,0))),VLOOKUP($B677,INDIRECT(VLOOKUP($B677,'Exp Dates'!$E$4:$X$250,MATCH("M1",'Exp Dates'!$E$2:$X$2,0),1)&amp;"!$A$2:$H$600",1),D$1,0)*$C677,VLOOKUP($B677,Interpolate!$B$3:$T$2004,MATCH("M1-I",Interpolate!$B$2:$T$2,0)))</f>
        <v>12</v>
      </c>
      <c r="E677" s="11">
        <f ca="1">IF(NOT(ISNA(VLOOKUP($B677,INDIRECT(VLOOKUP($B677,'Exp Dates'!$E$4:$X$250,MATCH("M2",'Exp Dates'!$E$2:$X$2,0),1)&amp;"!$A$2:$H$600",1),E$1,0))),VLOOKUP($B677,INDIRECT(VLOOKUP($B677,'Exp Dates'!$E$4:$X$250,MATCH("M2",'Exp Dates'!$E$2:$X$2,0),1)&amp;"!$A$2:$H$600",1),E$1,0)*$C677,VLOOKUP($B677,Interpolate!$B$3:$T$2004,MATCH("M2-I",Interpolate!$B$2:$T$2,0)))</f>
        <v>12.96</v>
      </c>
      <c r="F677" s="11">
        <f ca="1">IF(NOT(ISNA(VLOOKUP($B677,INDIRECT(VLOOKUP($B677,'Exp Dates'!$E$4:$X$250,MATCH("M3",'Exp Dates'!$E$2:$X$2,0),1)&amp;"!$A$2:$H$600",1),F$1,0))),VLOOKUP($B677,INDIRECT(VLOOKUP($B677,'Exp Dates'!$E$4:$X$250,MATCH("M3",'Exp Dates'!$E$2:$X$2,0),1)&amp;"!$A$2:$H$600",1),F$1,0)*$C677,VLOOKUP($B677,Interpolate!$B$3:$T$2004,MATCH("M3-I",Interpolate!$B$2:$T$2,0)))</f>
        <v>13.680000000000001</v>
      </c>
      <c r="G677" s="11">
        <f ca="1">IF(NOT(ISNA(VLOOKUP($B677,INDIRECT(VLOOKUP($B677,'Exp Dates'!$E$4:$X$250,MATCH("M4",'Exp Dates'!$E$2:$X$2,0),1)&amp;"!$A$2:$H$600",1),G$1,0))),VLOOKUP($B677,INDIRECT(VLOOKUP($B677,'Exp Dates'!$E$4:$X$250,MATCH("M4",'Exp Dates'!$E$2:$X$2,0),1)&amp;"!$A$2:$H$600",1),G$1,0)*$C677,VLOOKUP($B677,Interpolate!$B$3:$T$2004,MATCH("M4-I",Interpolate!$B$2:$T$2,0)))</f>
        <v>14.15</v>
      </c>
      <c r="H677" s="11">
        <f ca="1">IF(NOT(ISNA(VLOOKUP($B677,INDIRECT(VLOOKUP($B677,'Exp Dates'!$E$4:$X$250,MATCH("M5",'Exp Dates'!$E$2:$X$2,0),1)&amp;"!$A$2:$H$600",1),H$1,0))),VLOOKUP($B677,INDIRECT(VLOOKUP($B677,'Exp Dates'!$E$4:$X$250,MATCH("M5",'Exp Dates'!$E$2:$X$2,0),1)&amp;"!$A$2:$H$600",1),H$1,0)*$C677,VLOOKUP($B677,Interpolate!$B$3:$T$2004,MATCH("M5-I",Interpolate!$B$2:$T$2,0)))</f>
        <v>14.480000000000002</v>
      </c>
      <c r="I677" s="11">
        <f ca="1">IF(NOT(ISNA(VLOOKUP($B677,INDIRECT(VLOOKUP($B677,'Exp Dates'!$E$4:$X$250,MATCH("M6",'Exp Dates'!$E$2:$X$2,0),1)&amp;"!$A$2:$H$600",1),I$1,0))),VLOOKUP($B677,INDIRECT(VLOOKUP($B677,'Exp Dates'!$E$4:$X$250,MATCH("M6",'Exp Dates'!$E$2:$X$2,0),1)&amp;"!$A$2:$H$600",1),I$1,0)*$C677,VLOOKUP($B677,Interpolate!$B$3:$T$2004,MATCH("M6-I",Interpolate!$B$2:$T$2,0)))</f>
        <v>14.940000000000001</v>
      </c>
      <c r="J677" s="11">
        <f ca="1">IF(NOT(ISNA(VLOOKUP($B677,INDIRECT(VLOOKUP($B677,'Exp Dates'!$E$4:$X$250,MATCH("M7",'Exp Dates'!$E$2:$X$2,0),1)&amp;"!$A$2:$H$600",1),J$1,0))),VLOOKUP($B677,INDIRECT(VLOOKUP($B677,'Exp Dates'!$E$4:$X$250,MATCH("M7",'Exp Dates'!$E$2:$X$2,0),1)&amp;"!$A$2:$H$600",1),J$1,0)*$C677,VLOOKUP($B677,Interpolate!$B$3:$T$2004,MATCH("M7-I",Interpolate!$B$2:$T$2,0)))</f>
        <v>15.154477497930905</v>
      </c>
      <c r="K677" s="6">
        <f ca="1">IF(NOT(ISNA(VLOOKUP($B677,INDIRECT(VLOOKUP($B677,'Exp Dates'!$E$4:$X$250,MATCH("M1",'Exp Dates'!$E$2:$X$2,0),1)&amp;"!$A$2:$k$600",1),K$1,0))),VLOOKUP($B677,INDIRECT(VLOOKUP($B677,'Exp Dates'!$E$4:$X$250,MATCH("M1",'Exp Dates'!$E$2:$X$2,0),1)&amp;"!$A$2:$k$600",1),K$1,0),0)</f>
        <v>603</v>
      </c>
      <c r="L677" s="6">
        <f ca="1">IF(NOT(ISNA(VLOOKUP($B677,INDIRECT(VLOOKUP($B677,'Exp Dates'!$E$4:$X$250,MATCH("M2",'Exp Dates'!$E$2:$X$2,0),1)&amp;"!$A$2:$k$600",1),L$1,0))),VLOOKUP($B677,INDIRECT(VLOOKUP($B677,'Exp Dates'!$E$4:$X$250,MATCH("M2",'Exp Dates'!$E$2:$X$2,0),1)&amp;"!$A$2:$k$600",1),L$1,0),0)</f>
        <v>262</v>
      </c>
      <c r="M677" s="6">
        <f ca="1">IF(NOT(ISNA(VLOOKUP($B677,INDIRECT(VLOOKUP($B677,'Exp Dates'!$E$4:$X$250,MATCH("M3",'Exp Dates'!$E$2:$X$2,0),1)&amp;"!$A$2:$k$600",1),M$1,0))),VLOOKUP($B677,INDIRECT(VLOOKUP($B677,'Exp Dates'!$E$4:$X$250,MATCH("M3",'Exp Dates'!$E$2:$X$2,0),1)&amp;"!$A$2:$k$600",1),M$1,0),0)</f>
        <v>498</v>
      </c>
      <c r="N677" s="6">
        <f ca="1">IF(NOT(ISNA(VLOOKUP($B677,INDIRECT(VLOOKUP($B677,'Exp Dates'!$E$4:$X$250,MATCH("M4",'Exp Dates'!$E$2:$X$2,0),1)&amp;"!$A$2:$k$600",1),N$1,0))),VLOOKUP($B677,INDIRECT(VLOOKUP($B677,'Exp Dates'!$E$4:$X$250,MATCH("M4",'Exp Dates'!$E$2:$X$2,0),1)&amp;"!$A$2:$k$600",1),N$1,0),0)</f>
        <v>99</v>
      </c>
      <c r="O677" s="6">
        <f ca="1">IF(NOT(ISNA(VLOOKUP($B677,INDIRECT(VLOOKUP($B677,'Exp Dates'!$E$4:$X$250,MATCH("M5",'Exp Dates'!$E$2:$X$2,0),1)&amp;"!$A$2:$k$600",1),O$1,0))),VLOOKUP($B677,INDIRECT(VLOOKUP($B677,'Exp Dates'!$E$4:$X$250,MATCH("M5",'Exp Dates'!$E$2:$X$2,0),1)&amp;"!$A$2:$k$600",1),O$1,0),0)</f>
        <v>22</v>
      </c>
      <c r="P677" s="6">
        <f ca="1">IF(NOT(ISNA(VLOOKUP($B677,INDIRECT(VLOOKUP($B677,'Exp Dates'!$E$4:$X$250,MATCH("M6",'Exp Dates'!$E$2:$X$2,0),1)&amp;"!$A$2:$k$600",1),P$1,0))),VLOOKUP($B677,INDIRECT(VLOOKUP($B677,'Exp Dates'!$E$4:$X$250,MATCH("M6",'Exp Dates'!$E$2:$X$2,0),1)&amp;"!$A$2:$k$600",1),P$1,0),0)</f>
        <v>19</v>
      </c>
      <c r="Q677" s="6">
        <f ca="1">IF(NOT(ISNA(VLOOKUP($B677,INDIRECT(VLOOKUP($B677,'Exp Dates'!$E$4:$X$250,MATCH("M7",'Exp Dates'!$E$2:$X$2,0),1)&amp;"!$A$2:$k$600",1),Q$1,0))),VLOOKUP($B677,INDIRECT(VLOOKUP($B677,'Exp Dates'!$E$4:$X$250,MATCH("M7",'Exp Dates'!$E$2:$X$2,0),1)&amp;"!$A$2:$k$600",1),Q$1,0),0)</f>
        <v>0</v>
      </c>
      <c r="R677" s="6">
        <f t="shared" ca="1" si="123"/>
        <v>865</v>
      </c>
      <c r="S677" s="6">
        <f t="shared" ca="1" si="125"/>
        <v>14103</v>
      </c>
      <c r="T677" s="6">
        <f t="shared" ca="1" si="126"/>
        <v>170669.28</v>
      </c>
      <c r="U677" s="6">
        <f t="shared" ca="1" si="127"/>
        <v>3763</v>
      </c>
      <c r="V677" s="6">
        <f t="shared" ca="1" si="128"/>
        <v>55185.83</v>
      </c>
      <c r="W677" s="11">
        <f t="shared" ca="1" si="129"/>
        <v>3.0926286693522593</v>
      </c>
      <c r="X677">
        <f ca="1">Master!AD677</f>
        <v>1.6533333333333324E-2</v>
      </c>
      <c r="Y677" s="6">
        <f t="shared" ca="1" si="130"/>
        <v>1503</v>
      </c>
      <c r="Z677" s="6">
        <f t="shared" ca="1" si="131"/>
        <v>3763</v>
      </c>
      <c r="AA677" s="6">
        <f t="shared" ca="1" si="124"/>
        <v>36909</v>
      </c>
      <c r="AB677" s="11">
        <f>VLOOKUP(B677,Master!B$3:N$10000,9,0)</f>
        <v>11.62</v>
      </c>
      <c r="AC677" s="11">
        <v>12.274285714285714</v>
      </c>
      <c r="AD677" s="11">
        <v>11.245714285714286</v>
      </c>
      <c r="AE677" s="11">
        <f t="shared" si="132"/>
        <v>0.6542857142857148</v>
      </c>
      <c r="AF677" s="11">
        <f>Master!N677</f>
        <v>1386.72</v>
      </c>
      <c r="AG677" s="6">
        <f ca="1">IF(NOT(ISNA(VLOOKUP($B677,INDIRECT(VLOOKUP($B677,'Exp Dates'!$E$4:$X$300,MATCH("M1",'Exp Dates'!$E$2:$X$2,0),1)&amp;"!$A$2:$k$600",1),AG$1,0))),VLOOKUP($B677,INDIRECT(VLOOKUP($B677,'Exp Dates'!$E$4:$X$300,MATCH("M1",'Exp Dates'!$E$2:$X$2,0),1)&amp;"!$A$2:$k$600",1),AG$1,0),0)</f>
        <v>12610</v>
      </c>
      <c r="AH677" s="6">
        <f ca="1">IF(NOT(ISNA(VLOOKUP($B677,INDIRECT(VLOOKUP($B677,'Exp Dates'!$E$4:$X$300,MATCH("M2",'Exp Dates'!$E$2:$X$2,0),1)&amp;"!$A$2:$k$600",1),AH$1,0))),VLOOKUP($B677,INDIRECT(VLOOKUP($B677,'Exp Dates'!$E$4:$X$300,MATCH("M2",'Exp Dates'!$E$2:$X$2,0),1)&amp;"!$A$2:$k$600",1),AH$1,0),0)</f>
        <v>1493</v>
      </c>
      <c r="AI677" s="6">
        <f ca="1">IF(NOT(ISNA(VLOOKUP($B677,INDIRECT(VLOOKUP($B677,'Exp Dates'!$E$4:$X$300,MATCH("M3",'Exp Dates'!$E$2:$X$2,0),1)&amp;"!$A$2:$k$600",1),AI$1,0))),VLOOKUP($B677,INDIRECT(VLOOKUP($B677,'Exp Dates'!$E$4:$X$300,MATCH("M3",'Exp Dates'!$E$2:$X$2,0),1)&amp;"!$A$2:$k$600",1),AI$1,0),0)</f>
        <v>19043</v>
      </c>
      <c r="AJ677" s="6">
        <f ca="1">IF(NOT(ISNA(VLOOKUP($B677,INDIRECT(VLOOKUP($B677,'Exp Dates'!$E$4:$X$300,MATCH("M4",'Exp Dates'!$E$2:$X$2,0),1)&amp;"!$A$2:$k$600",1),AJ$1,0))),VLOOKUP($B677,INDIRECT(VLOOKUP($B677,'Exp Dates'!$E$4:$X$300,MATCH("M4",'Exp Dates'!$E$2:$X$2,0),1)&amp;"!$A$2:$k$600",1),AJ$1,0),0)</f>
        <v>1219</v>
      </c>
      <c r="AK677" s="6">
        <f ca="1">IF(NOT(ISNA(VLOOKUP($B677,INDIRECT(VLOOKUP($B677,'Exp Dates'!$E$4:$X$300,MATCH("M5",'Exp Dates'!$E$2:$X$2,0),1)&amp;"!$A$2:$k$600",1),AK$1,0))),VLOOKUP($B677,INDIRECT(VLOOKUP($B677,'Exp Dates'!$E$4:$X$300,MATCH("M5",'Exp Dates'!$E$2:$X$2,0),1)&amp;"!$A$2:$k$600",1),AK$1,0),0)</f>
        <v>153</v>
      </c>
      <c r="AL677" s="6">
        <f ca="1">IF(NOT(ISNA(VLOOKUP($B677,INDIRECT(VLOOKUP($B677,'Exp Dates'!$E$4:$X$300,MATCH("M6",'Exp Dates'!$E$2:$X$2,0),1)&amp;"!$A$2:$k$600",1),AL$1,0))),VLOOKUP($B677,INDIRECT(VLOOKUP($B677,'Exp Dates'!$E$4:$X$300,MATCH("M6",'Exp Dates'!$E$2:$X$2,0),1)&amp;"!$A$2:$k$600",1),AL$1,0),0)</f>
        <v>2391</v>
      </c>
      <c r="AM677" s="6">
        <f ca="1">IF(NOT(ISNA(VLOOKUP($B677,INDIRECT(VLOOKUP($B677,'Exp Dates'!$E$4:$X$300,MATCH("M7",'Exp Dates'!$E$2:$X$2,0),1)&amp;"!$A$2:$k$600",1),AM$1,0))),VLOOKUP($B677,INDIRECT(VLOOKUP($B677,'Exp Dates'!$E$4:$X$300,MATCH("M7",'Exp Dates'!$E$2:$X$2,0),1)&amp;"!$A$2:$k$600",1),AM$1,0),0)</f>
        <v>0</v>
      </c>
      <c r="AN677" s="74">
        <f t="shared" ca="1" si="133"/>
        <v>19447430</v>
      </c>
      <c r="AO677">
        <f ca="1">IF(NOT(ISNA(VLOOKUP($B677,INDIRECT(VLOOKUP($B677,'Exp Dates'!$E$4:$X$300,MATCH("M1",'Exp Dates'!$E$2:$X$2,0),1)&amp;"!$A$2:$k$600",1),AO$1,0))),VLOOKUP($B677,INDIRECT(VLOOKUP($B677,'Exp Dates'!$E$4:$X$300,MATCH("M1",'Exp Dates'!$E$2:$X$2,0),1)&amp;"!$A$2:$k$600",1),AO$1,0),0)</f>
        <v>0</v>
      </c>
      <c r="AP677">
        <f ca="1">IF(NOT(ISNA(VLOOKUP($B677,INDIRECT(VLOOKUP($B677,'Exp Dates'!$E$4:$X$300,MATCH("M2",'Exp Dates'!$E$2:$X$2,0),1)&amp;"!$A$2:$k$600",1),AP$1,0))),VLOOKUP($B677,INDIRECT(VLOOKUP($B677,'Exp Dates'!$E$4:$X$300,MATCH("M2",'Exp Dates'!$E$2:$X$2,0),1)&amp;"!$A$2:$k$600",1),AP$1,0),0)</f>
        <v>0</v>
      </c>
      <c r="AQ677">
        <f t="shared" ca="1" si="134"/>
        <v>0</v>
      </c>
      <c r="AR677">
        <f>VLOOKUP(B677,Master!B$2:L$5000,11,0)</f>
        <v>0.89522342064714933</v>
      </c>
    </row>
    <row r="678" spans="2:44" x14ac:dyDescent="0.25">
      <c r="B678" s="52">
        <f>Master!B678</f>
        <v>39050</v>
      </c>
      <c r="C678" s="11">
        <v>0.1</v>
      </c>
      <c r="D678" s="11">
        <f ca="1">IF(NOT(ISNA(VLOOKUP($B678,INDIRECT(VLOOKUP($B678,'Exp Dates'!$E$4:$X$250,MATCH("M1",'Exp Dates'!$E$2:$X$2,0),1)&amp;"!$A$2:$H$600",1),D$1,0))),VLOOKUP($B678,INDIRECT(VLOOKUP($B678,'Exp Dates'!$E$4:$X$250,MATCH("M1",'Exp Dates'!$E$2:$X$2,0),1)&amp;"!$A$2:$H$600",1),D$1,0)*$C678,VLOOKUP($B678,Interpolate!$B$3:$T$2004,MATCH("M1-I",Interpolate!$B$2:$T$2,0)))</f>
        <v>11.46</v>
      </c>
      <c r="E678" s="11">
        <f ca="1">IF(NOT(ISNA(VLOOKUP($B678,INDIRECT(VLOOKUP($B678,'Exp Dates'!$E$4:$X$250,MATCH("M2",'Exp Dates'!$E$2:$X$2,0),1)&amp;"!$A$2:$H$600",1),E$1,0))),VLOOKUP($B678,INDIRECT(VLOOKUP($B678,'Exp Dates'!$E$4:$X$250,MATCH("M2",'Exp Dates'!$E$2:$X$2,0),1)&amp;"!$A$2:$H$600",1),E$1,0)*$C678,VLOOKUP($B678,Interpolate!$B$3:$T$2004,MATCH("M2-I",Interpolate!$B$2:$T$2,0)))</f>
        <v>12.58</v>
      </c>
      <c r="F678" s="11">
        <f ca="1">IF(NOT(ISNA(VLOOKUP($B678,INDIRECT(VLOOKUP($B678,'Exp Dates'!$E$4:$X$250,MATCH("M3",'Exp Dates'!$E$2:$X$2,0),1)&amp;"!$A$2:$H$600",1),F$1,0))),VLOOKUP($B678,INDIRECT(VLOOKUP($B678,'Exp Dates'!$E$4:$X$250,MATCH("M3",'Exp Dates'!$E$2:$X$2,0),1)&amp;"!$A$2:$H$600",1),F$1,0)*$C678,VLOOKUP($B678,Interpolate!$B$3:$T$2004,MATCH("M3-I",Interpolate!$B$2:$T$2,0)))</f>
        <v>13.440000000000001</v>
      </c>
      <c r="G678" s="11">
        <f ca="1">IF(NOT(ISNA(VLOOKUP($B678,INDIRECT(VLOOKUP($B678,'Exp Dates'!$E$4:$X$250,MATCH("M4",'Exp Dates'!$E$2:$X$2,0),1)&amp;"!$A$2:$H$600",1),G$1,0))),VLOOKUP($B678,INDIRECT(VLOOKUP($B678,'Exp Dates'!$E$4:$X$250,MATCH("M4",'Exp Dates'!$E$2:$X$2,0),1)&amp;"!$A$2:$H$600",1),G$1,0)*$C678,VLOOKUP($B678,Interpolate!$B$3:$T$2004,MATCH("M4-I",Interpolate!$B$2:$T$2,0)))</f>
        <v>13.89</v>
      </c>
      <c r="H678" s="11">
        <f ca="1">IF(NOT(ISNA(VLOOKUP($B678,INDIRECT(VLOOKUP($B678,'Exp Dates'!$E$4:$X$250,MATCH("M5",'Exp Dates'!$E$2:$X$2,0),1)&amp;"!$A$2:$H$600",1),H$1,0))),VLOOKUP($B678,INDIRECT(VLOOKUP($B678,'Exp Dates'!$E$4:$X$250,MATCH("M5",'Exp Dates'!$E$2:$X$2,0),1)&amp;"!$A$2:$H$600",1),H$1,0)*$C678,VLOOKUP($B678,Interpolate!$B$3:$T$2004,MATCH("M5-I",Interpolate!$B$2:$T$2,0)))</f>
        <v>14.41</v>
      </c>
      <c r="I678" s="11">
        <f ca="1">IF(NOT(ISNA(VLOOKUP($B678,INDIRECT(VLOOKUP($B678,'Exp Dates'!$E$4:$X$250,MATCH("M6",'Exp Dates'!$E$2:$X$2,0),1)&amp;"!$A$2:$H$600",1),I$1,0))),VLOOKUP($B678,INDIRECT(VLOOKUP($B678,'Exp Dates'!$E$4:$X$250,MATCH("M6",'Exp Dates'!$E$2:$X$2,0),1)&amp;"!$A$2:$H$600",1),I$1,0)*$C678,VLOOKUP($B678,Interpolate!$B$3:$T$2004,MATCH("M6-I",Interpolate!$B$2:$T$2,0)))</f>
        <v>14.91</v>
      </c>
      <c r="J678" s="11">
        <f ca="1">IF(NOT(ISNA(VLOOKUP($B678,INDIRECT(VLOOKUP($B678,'Exp Dates'!$E$4:$X$250,MATCH("M7",'Exp Dates'!$E$2:$X$2,0),1)&amp;"!$A$2:$H$600",1),J$1,0))),VLOOKUP($B678,INDIRECT(VLOOKUP($B678,'Exp Dates'!$E$4:$X$250,MATCH("M7",'Exp Dates'!$E$2:$X$2,0),1)&amp;"!$A$2:$H$600",1),J$1,0)*$C678,VLOOKUP($B678,Interpolate!$B$3:$T$2004,MATCH("M7-I",Interpolate!$B$2:$T$2,0)))</f>
        <v>15.113631361826201</v>
      </c>
      <c r="K678" s="6">
        <f ca="1">IF(NOT(ISNA(VLOOKUP($B678,INDIRECT(VLOOKUP($B678,'Exp Dates'!$E$4:$X$250,MATCH("M1",'Exp Dates'!$E$2:$X$2,0),1)&amp;"!$A$2:$k$600",1),K$1,0))),VLOOKUP($B678,INDIRECT(VLOOKUP($B678,'Exp Dates'!$E$4:$X$250,MATCH("M1",'Exp Dates'!$E$2:$X$2,0),1)&amp;"!$A$2:$k$600",1),K$1,0),0)</f>
        <v>510</v>
      </c>
      <c r="L678" s="6">
        <f ca="1">IF(NOT(ISNA(VLOOKUP($B678,INDIRECT(VLOOKUP($B678,'Exp Dates'!$E$4:$X$250,MATCH("M2",'Exp Dates'!$E$2:$X$2,0),1)&amp;"!$A$2:$k$600",1),L$1,0))),VLOOKUP($B678,INDIRECT(VLOOKUP($B678,'Exp Dates'!$E$4:$X$250,MATCH("M2",'Exp Dates'!$E$2:$X$2,0),1)&amp;"!$A$2:$k$600",1),L$1,0),0)</f>
        <v>73</v>
      </c>
      <c r="M678" s="6">
        <f ca="1">IF(NOT(ISNA(VLOOKUP($B678,INDIRECT(VLOOKUP($B678,'Exp Dates'!$E$4:$X$250,MATCH("M3",'Exp Dates'!$E$2:$X$2,0),1)&amp;"!$A$2:$k$600",1),M$1,0))),VLOOKUP($B678,INDIRECT(VLOOKUP($B678,'Exp Dates'!$E$4:$X$250,MATCH("M3",'Exp Dates'!$E$2:$X$2,0),1)&amp;"!$A$2:$k$600",1),M$1,0),0)</f>
        <v>172</v>
      </c>
      <c r="N678" s="6">
        <f ca="1">IF(NOT(ISNA(VLOOKUP($B678,INDIRECT(VLOOKUP($B678,'Exp Dates'!$E$4:$X$250,MATCH("M4",'Exp Dates'!$E$2:$X$2,0),1)&amp;"!$A$2:$k$600",1),N$1,0))),VLOOKUP($B678,INDIRECT(VLOOKUP($B678,'Exp Dates'!$E$4:$X$250,MATCH("M4",'Exp Dates'!$E$2:$X$2,0),1)&amp;"!$A$2:$k$600",1),N$1,0),0)</f>
        <v>11</v>
      </c>
      <c r="O678" s="6">
        <f ca="1">IF(NOT(ISNA(VLOOKUP($B678,INDIRECT(VLOOKUP($B678,'Exp Dates'!$E$4:$X$250,MATCH("M5",'Exp Dates'!$E$2:$X$2,0),1)&amp;"!$A$2:$k$600",1),O$1,0))),VLOOKUP($B678,INDIRECT(VLOOKUP($B678,'Exp Dates'!$E$4:$X$250,MATCH("M5",'Exp Dates'!$E$2:$X$2,0),1)&amp;"!$A$2:$k$600",1),O$1,0),0)</f>
        <v>0</v>
      </c>
      <c r="P678" s="6">
        <f ca="1">IF(NOT(ISNA(VLOOKUP($B678,INDIRECT(VLOOKUP($B678,'Exp Dates'!$E$4:$X$250,MATCH("M6",'Exp Dates'!$E$2:$X$2,0),1)&amp;"!$A$2:$k$600",1),P$1,0))),VLOOKUP($B678,INDIRECT(VLOOKUP($B678,'Exp Dates'!$E$4:$X$250,MATCH("M6",'Exp Dates'!$E$2:$X$2,0),1)&amp;"!$A$2:$k$600",1),P$1,0),0)</f>
        <v>12</v>
      </c>
      <c r="Q678" s="6">
        <f ca="1">IF(NOT(ISNA(VLOOKUP($B678,INDIRECT(VLOOKUP($B678,'Exp Dates'!$E$4:$X$250,MATCH("M7",'Exp Dates'!$E$2:$X$2,0),1)&amp;"!$A$2:$k$600",1),Q$1,0))),VLOOKUP($B678,INDIRECT(VLOOKUP($B678,'Exp Dates'!$E$4:$X$250,MATCH("M7",'Exp Dates'!$E$2:$X$2,0),1)&amp;"!$A$2:$k$600",1),Q$1,0),0)</f>
        <v>0</v>
      </c>
      <c r="R678" s="6">
        <f t="shared" ca="1" si="123"/>
        <v>583</v>
      </c>
      <c r="S678" s="6">
        <f t="shared" ca="1" si="125"/>
        <v>14441</v>
      </c>
      <c r="T678" s="6">
        <f t="shared" ca="1" si="126"/>
        <v>167205.22</v>
      </c>
      <c r="U678" s="6">
        <f t="shared" ca="1" si="127"/>
        <v>3733</v>
      </c>
      <c r="V678" s="6">
        <f t="shared" ca="1" si="128"/>
        <v>54364.55</v>
      </c>
      <c r="W678" s="11">
        <f t="shared" ca="1" si="129"/>
        <v>3.0756296152547935</v>
      </c>
      <c r="X678">
        <f ca="1">Master!AD678</f>
        <v>1.9866666666666668E-2</v>
      </c>
      <c r="Y678" s="6">
        <f t="shared" ca="1" si="130"/>
        <v>778</v>
      </c>
      <c r="Z678" s="6">
        <f t="shared" ca="1" si="131"/>
        <v>3733</v>
      </c>
      <c r="AA678" s="6">
        <f t="shared" ca="1" si="124"/>
        <v>37214</v>
      </c>
      <c r="AB678" s="11">
        <f>VLOOKUP(B678,Master!B$3:N$10000,9,0)</f>
        <v>10.83</v>
      </c>
      <c r="AC678" s="11">
        <v>11.82</v>
      </c>
      <c r="AD678" s="11">
        <v>10.620000000000001</v>
      </c>
      <c r="AE678" s="11">
        <f t="shared" si="132"/>
        <v>0.99000000000000021</v>
      </c>
      <c r="AF678" s="11">
        <f>Master!N678</f>
        <v>1399.48</v>
      </c>
      <c r="AG678" s="6">
        <f ca="1">IF(NOT(ISNA(VLOOKUP($B678,INDIRECT(VLOOKUP($B678,'Exp Dates'!$E$4:$X$300,MATCH("M1",'Exp Dates'!$E$2:$X$2,0),1)&amp;"!$A$2:$k$600",1),AG$1,0))),VLOOKUP($B678,INDIRECT(VLOOKUP($B678,'Exp Dates'!$E$4:$X$300,MATCH("M1",'Exp Dates'!$E$2:$X$2,0),1)&amp;"!$A$2:$k$600",1),AG$1,0),0)</f>
        <v>12913</v>
      </c>
      <c r="AH678" s="6">
        <f ca="1">IF(NOT(ISNA(VLOOKUP($B678,INDIRECT(VLOOKUP($B678,'Exp Dates'!$E$4:$X$300,MATCH("M2",'Exp Dates'!$E$2:$X$2,0),1)&amp;"!$A$2:$k$600",1),AH$1,0))),VLOOKUP($B678,INDIRECT(VLOOKUP($B678,'Exp Dates'!$E$4:$X$300,MATCH("M2",'Exp Dates'!$E$2:$X$2,0),1)&amp;"!$A$2:$k$600",1),AH$1,0),0)</f>
        <v>1528</v>
      </c>
      <c r="AI678" s="6">
        <f ca="1">IF(NOT(ISNA(VLOOKUP($B678,INDIRECT(VLOOKUP($B678,'Exp Dates'!$E$4:$X$300,MATCH("M3",'Exp Dates'!$E$2:$X$2,0),1)&amp;"!$A$2:$k$600",1),AI$1,0))),VLOOKUP($B678,INDIRECT(VLOOKUP($B678,'Exp Dates'!$E$4:$X$300,MATCH("M3",'Exp Dates'!$E$2:$X$2,0),1)&amp;"!$A$2:$k$600",1),AI$1,0),0)</f>
        <v>19040</v>
      </c>
      <c r="AJ678" s="6">
        <f ca="1">IF(NOT(ISNA(VLOOKUP($B678,INDIRECT(VLOOKUP($B678,'Exp Dates'!$E$4:$X$300,MATCH("M4",'Exp Dates'!$E$2:$X$2,0),1)&amp;"!$A$2:$k$600",1),AJ$1,0))),VLOOKUP($B678,INDIRECT(VLOOKUP($B678,'Exp Dates'!$E$4:$X$300,MATCH("M4",'Exp Dates'!$E$2:$X$2,0),1)&amp;"!$A$2:$k$600",1),AJ$1,0),0)</f>
        <v>1199</v>
      </c>
      <c r="AK678" s="6">
        <f ca="1">IF(NOT(ISNA(VLOOKUP($B678,INDIRECT(VLOOKUP($B678,'Exp Dates'!$E$4:$X$300,MATCH("M5",'Exp Dates'!$E$2:$X$2,0),1)&amp;"!$A$2:$k$600",1),AK$1,0))),VLOOKUP($B678,INDIRECT(VLOOKUP($B678,'Exp Dates'!$E$4:$X$300,MATCH("M5",'Exp Dates'!$E$2:$X$2,0),1)&amp;"!$A$2:$k$600",1),AK$1,0),0)</f>
        <v>143</v>
      </c>
      <c r="AL678" s="6">
        <f ca="1">IF(NOT(ISNA(VLOOKUP($B678,INDIRECT(VLOOKUP($B678,'Exp Dates'!$E$4:$X$300,MATCH("M6",'Exp Dates'!$E$2:$X$2,0),1)&amp;"!$A$2:$k$600",1),AL$1,0))),VLOOKUP($B678,INDIRECT(VLOOKUP($B678,'Exp Dates'!$E$4:$X$300,MATCH("M6",'Exp Dates'!$E$2:$X$2,0),1)&amp;"!$A$2:$k$600",1),AL$1,0),0)</f>
        <v>2391</v>
      </c>
      <c r="AM678" s="6">
        <f ca="1">IF(NOT(ISNA(VLOOKUP($B678,INDIRECT(VLOOKUP($B678,'Exp Dates'!$E$4:$X$300,MATCH("M7",'Exp Dates'!$E$2:$X$2,0),1)&amp;"!$A$2:$k$600",1),AM$1,0))),VLOOKUP($B678,INDIRECT(VLOOKUP($B678,'Exp Dates'!$E$4:$X$300,MATCH("M7",'Exp Dates'!$E$2:$X$2,0),1)&amp;"!$A$2:$k$600",1),AM$1,0),0)</f>
        <v>0</v>
      </c>
      <c r="AN678" s="74">
        <f t="shared" ca="1" si="133"/>
        <v>9406330.0000000019</v>
      </c>
      <c r="AO678">
        <f ca="1">IF(NOT(ISNA(VLOOKUP($B678,INDIRECT(VLOOKUP($B678,'Exp Dates'!$E$4:$X$300,MATCH("M1",'Exp Dates'!$E$2:$X$2,0),1)&amp;"!$A$2:$k$600",1),AO$1,0))),VLOOKUP($B678,INDIRECT(VLOOKUP($B678,'Exp Dates'!$E$4:$X$300,MATCH("M1",'Exp Dates'!$E$2:$X$2,0),1)&amp;"!$A$2:$k$600",1),AO$1,0),0)</f>
        <v>0</v>
      </c>
      <c r="AP678">
        <f ca="1">IF(NOT(ISNA(VLOOKUP($B678,INDIRECT(VLOOKUP($B678,'Exp Dates'!$E$4:$X$300,MATCH("M2",'Exp Dates'!$E$2:$X$2,0),1)&amp;"!$A$2:$k$600",1),AP$1,0))),VLOOKUP($B678,INDIRECT(VLOOKUP($B678,'Exp Dates'!$E$4:$X$300,MATCH("M2",'Exp Dates'!$E$2:$X$2,0),1)&amp;"!$A$2:$k$600",1),AP$1,0),0)</f>
        <v>0</v>
      </c>
      <c r="AQ678">
        <f t="shared" ca="1" si="134"/>
        <v>0</v>
      </c>
      <c r="AR678">
        <f>VLOOKUP(B678,Master!B$2:L$5000,11,0)</f>
        <v>0.87977254264825344</v>
      </c>
    </row>
    <row r="679" spans="2:44" x14ac:dyDescent="0.25">
      <c r="B679" s="52">
        <f>Master!B679</f>
        <v>39051</v>
      </c>
      <c r="C679" s="11">
        <v>0.1</v>
      </c>
      <c r="D679" s="11">
        <f ca="1">IF(NOT(ISNA(VLOOKUP($B679,INDIRECT(VLOOKUP($B679,'Exp Dates'!$E$4:$X$250,MATCH("M1",'Exp Dates'!$E$2:$X$2,0),1)&amp;"!$A$2:$H$600",1),D$1,0))),VLOOKUP($B679,INDIRECT(VLOOKUP($B679,'Exp Dates'!$E$4:$X$250,MATCH("M1",'Exp Dates'!$E$2:$X$2,0),1)&amp;"!$A$2:$H$600",1),D$1,0)*$C679,VLOOKUP($B679,Interpolate!$B$3:$T$2004,MATCH("M1-I",Interpolate!$B$2:$T$2,0)))</f>
        <v>11.370000000000001</v>
      </c>
      <c r="E679" s="11">
        <f ca="1">IF(NOT(ISNA(VLOOKUP($B679,INDIRECT(VLOOKUP($B679,'Exp Dates'!$E$4:$X$250,MATCH("M2",'Exp Dates'!$E$2:$X$2,0),1)&amp;"!$A$2:$H$600",1),E$1,0))),VLOOKUP($B679,INDIRECT(VLOOKUP($B679,'Exp Dates'!$E$4:$X$250,MATCH("M2",'Exp Dates'!$E$2:$X$2,0),1)&amp;"!$A$2:$H$600",1),E$1,0)*$C679,VLOOKUP($B679,Interpolate!$B$3:$T$2004,MATCH("M2-I",Interpolate!$B$2:$T$2,0)))</f>
        <v>12.520000000000001</v>
      </c>
      <c r="F679" s="11">
        <f ca="1">IF(NOT(ISNA(VLOOKUP($B679,INDIRECT(VLOOKUP($B679,'Exp Dates'!$E$4:$X$250,MATCH("M3",'Exp Dates'!$E$2:$X$2,0),1)&amp;"!$A$2:$H$600",1),F$1,0))),VLOOKUP($B679,INDIRECT(VLOOKUP($B679,'Exp Dates'!$E$4:$X$250,MATCH("M3",'Exp Dates'!$E$2:$X$2,0),1)&amp;"!$A$2:$H$600",1),F$1,0)*$C679,VLOOKUP($B679,Interpolate!$B$3:$T$2004,MATCH("M3-I",Interpolate!$B$2:$T$2,0)))</f>
        <v>13.280000000000001</v>
      </c>
      <c r="G679" s="11">
        <f ca="1">IF(NOT(ISNA(VLOOKUP($B679,INDIRECT(VLOOKUP($B679,'Exp Dates'!$E$4:$X$250,MATCH("M4",'Exp Dates'!$E$2:$X$2,0),1)&amp;"!$A$2:$H$600",1),G$1,0))),VLOOKUP($B679,INDIRECT(VLOOKUP($B679,'Exp Dates'!$E$4:$X$250,MATCH("M4",'Exp Dates'!$E$2:$X$2,0),1)&amp;"!$A$2:$H$600",1),G$1,0)*$C679,VLOOKUP($B679,Interpolate!$B$3:$T$2004,MATCH("M4-I",Interpolate!$B$2:$T$2,0)))</f>
        <v>13.830000000000002</v>
      </c>
      <c r="H679" s="11">
        <f ca="1">IF(NOT(ISNA(VLOOKUP($B679,INDIRECT(VLOOKUP($B679,'Exp Dates'!$E$4:$X$250,MATCH("M5",'Exp Dates'!$E$2:$X$2,0),1)&amp;"!$A$2:$H$600",1),H$1,0))),VLOOKUP($B679,INDIRECT(VLOOKUP($B679,'Exp Dates'!$E$4:$X$250,MATCH("M5",'Exp Dates'!$E$2:$X$2,0),1)&amp;"!$A$2:$H$600",1),H$1,0)*$C679,VLOOKUP($B679,Interpolate!$B$3:$T$2004,MATCH("M5-I",Interpolate!$B$2:$T$2,0)))</f>
        <v>14.380000000000003</v>
      </c>
      <c r="I679" s="11">
        <f ca="1">IF(NOT(ISNA(VLOOKUP($B679,INDIRECT(VLOOKUP($B679,'Exp Dates'!$E$4:$X$250,MATCH("M6",'Exp Dates'!$E$2:$X$2,0),1)&amp;"!$A$2:$H$600",1),I$1,0))),VLOOKUP($B679,INDIRECT(VLOOKUP($B679,'Exp Dates'!$E$4:$X$250,MATCH("M6",'Exp Dates'!$E$2:$X$2,0),1)&amp;"!$A$2:$H$600",1),I$1,0)*$C679,VLOOKUP($B679,Interpolate!$B$3:$T$2004,MATCH("M6-I",Interpolate!$B$2:$T$2,0)))</f>
        <v>14.940000000000001</v>
      </c>
      <c r="J679" s="11">
        <f ca="1">IF(NOT(ISNA(VLOOKUP($B679,INDIRECT(VLOOKUP($B679,'Exp Dates'!$E$4:$X$250,MATCH("M7",'Exp Dates'!$E$2:$X$2,0),1)&amp;"!$A$2:$H$600",1),J$1,0))),VLOOKUP($B679,INDIRECT(VLOOKUP($B679,'Exp Dates'!$E$4:$X$250,MATCH("M7",'Exp Dates'!$E$2:$X$2,0),1)&amp;"!$A$2:$H$600",1),J$1,0)*$C679,VLOOKUP($B679,Interpolate!$B$3:$T$2004,MATCH("M7-I",Interpolate!$B$2:$T$2,0)))</f>
        <v>15.147242032015948</v>
      </c>
      <c r="K679" s="6">
        <f ca="1">IF(NOT(ISNA(VLOOKUP($B679,INDIRECT(VLOOKUP($B679,'Exp Dates'!$E$4:$X$250,MATCH("M1",'Exp Dates'!$E$2:$X$2,0),1)&amp;"!$A$2:$k$600",1),K$1,0))),VLOOKUP($B679,INDIRECT(VLOOKUP($B679,'Exp Dates'!$E$4:$X$250,MATCH("M1",'Exp Dates'!$E$2:$X$2,0),1)&amp;"!$A$2:$k$600",1),K$1,0),0)</f>
        <v>430</v>
      </c>
      <c r="L679" s="6">
        <f ca="1">IF(NOT(ISNA(VLOOKUP($B679,INDIRECT(VLOOKUP($B679,'Exp Dates'!$E$4:$X$250,MATCH("M2",'Exp Dates'!$E$2:$X$2,0),1)&amp;"!$A$2:$k$600",1),L$1,0))),VLOOKUP($B679,INDIRECT(VLOOKUP($B679,'Exp Dates'!$E$4:$X$250,MATCH("M2",'Exp Dates'!$E$2:$X$2,0),1)&amp;"!$A$2:$k$600",1),L$1,0),0)</f>
        <v>393</v>
      </c>
      <c r="M679" s="6">
        <f ca="1">IF(NOT(ISNA(VLOOKUP($B679,INDIRECT(VLOOKUP($B679,'Exp Dates'!$E$4:$X$250,MATCH("M3",'Exp Dates'!$E$2:$X$2,0),1)&amp;"!$A$2:$k$600",1),M$1,0))),VLOOKUP($B679,INDIRECT(VLOOKUP($B679,'Exp Dates'!$E$4:$X$250,MATCH("M3",'Exp Dates'!$E$2:$X$2,0),1)&amp;"!$A$2:$k$600",1),M$1,0),0)</f>
        <v>347</v>
      </c>
      <c r="N679" s="6">
        <f ca="1">IF(NOT(ISNA(VLOOKUP($B679,INDIRECT(VLOOKUP($B679,'Exp Dates'!$E$4:$X$250,MATCH("M4",'Exp Dates'!$E$2:$X$2,0),1)&amp;"!$A$2:$k$600",1),N$1,0))),VLOOKUP($B679,INDIRECT(VLOOKUP($B679,'Exp Dates'!$E$4:$X$250,MATCH("M4",'Exp Dates'!$E$2:$X$2,0),1)&amp;"!$A$2:$k$600",1),N$1,0),0)</f>
        <v>1</v>
      </c>
      <c r="O679" s="6">
        <f ca="1">IF(NOT(ISNA(VLOOKUP($B679,INDIRECT(VLOOKUP($B679,'Exp Dates'!$E$4:$X$250,MATCH("M5",'Exp Dates'!$E$2:$X$2,0),1)&amp;"!$A$2:$k$600",1),O$1,0))),VLOOKUP($B679,INDIRECT(VLOOKUP($B679,'Exp Dates'!$E$4:$X$250,MATCH("M5",'Exp Dates'!$E$2:$X$2,0),1)&amp;"!$A$2:$k$600",1),O$1,0),0)</f>
        <v>0</v>
      </c>
      <c r="P679" s="6">
        <f ca="1">IF(NOT(ISNA(VLOOKUP($B679,INDIRECT(VLOOKUP($B679,'Exp Dates'!$E$4:$X$250,MATCH("M6",'Exp Dates'!$E$2:$X$2,0),1)&amp;"!$A$2:$k$600",1),P$1,0))),VLOOKUP($B679,INDIRECT(VLOOKUP($B679,'Exp Dates'!$E$4:$X$250,MATCH("M6",'Exp Dates'!$E$2:$X$2,0),1)&amp;"!$A$2:$k$600",1),P$1,0),0)</f>
        <v>25</v>
      </c>
      <c r="Q679" s="6">
        <f ca="1">IF(NOT(ISNA(VLOOKUP($B679,INDIRECT(VLOOKUP($B679,'Exp Dates'!$E$4:$X$250,MATCH("M7",'Exp Dates'!$E$2:$X$2,0),1)&amp;"!$A$2:$k$600",1),Q$1,0))),VLOOKUP($B679,INDIRECT(VLOOKUP($B679,'Exp Dates'!$E$4:$X$250,MATCH("M7",'Exp Dates'!$E$2:$X$2,0),1)&amp;"!$A$2:$k$600",1),Q$1,0),0)</f>
        <v>0</v>
      </c>
      <c r="R679" s="6">
        <f t="shared" ca="1" si="123"/>
        <v>823</v>
      </c>
      <c r="S679" s="6">
        <f t="shared" ca="1" si="125"/>
        <v>14776</v>
      </c>
      <c r="T679" s="6">
        <f t="shared" ca="1" si="126"/>
        <v>169970.77000000002</v>
      </c>
      <c r="U679" s="6">
        <f t="shared" ca="1" si="127"/>
        <v>3749</v>
      </c>
      <c r="V679" s="6">
        <f t="shared" ca="1" si="128"/>
        <v>54597.98000000001</v>
      </c>
      <c r="W679" s="11">
        <f t="shared" ca="1" si="129"/>
        <v>3.1131329400831311</v>
      </c>
      <c r="X679">
        <f ca="1">Master!AD679</f>
        <v>2.1480952380952375E-2</v>
      </c>
      <c r="Y679" s="6">
        <f t="shared" ca="1" si="130"/>
        <v>1196</v>
      </c>
      <c r="Z679" s="6">
        <f t="shared" ca="1" si="131"/>
        <v>3749</v>
      </c>
      <c r="AA679" s="6">
        <f t="shared" ca="1" si="124"/>
        <v>37678</v>
      </c>
      <c r="AB679" s="11">
        <f>VLOOKUP(B679,Master!B$3:N$10000,9,0)</f>
        <v>10.91</v>
      </c>
      <c r="AC679" s="11">
        <v>11.780714285714286</v>
      </c>
      <c r="AD679" s="11">
        <v>10.548571428571428</v>
      </c>
      <c r="AE679" s="11">
        <f t="shared" si="132"/>
        <v>0.87071428571428555</v>
      </c>
      <c r="AF679" s="11">
        <f>Master!N679</f>
        <v>1400.63</v>
      </c>
      <c r="AG679" s="6">
        <f ca="1">IF(NOT(ISNA(VLOOKUP($B679,INDIRECT(VLOOKUP($B679,'Exp Dates'!$E$4:$X$300,MATCH("M1",'Exp Dates'!$E$2:$X$2,0),1)&amp;"!$A$2:$k$600",1),AG$1,0))),VLOOKUP($B679,INDIRECT(VLOOKUP($B679,'Exp Dates'!$E$4:$X$300,MATCH("M1",'Exp Dates'!$E$2:$X$2,0),1)&amp;"!$A$2:$k$600",1),AG$1,0),0)</f>
        <v>13065</v>
      </c>
      <c r="AH679" s="6">
        <f ca="1">IF(NOT(ISNA(VLOOKUP($B679,INDIRECT(VLOOKUP($B679,'Exp Dates'!$E$4:$X$300,MATCH("M2",'Exp Dates'!$E$2:$X$2,0),1)&amp;"!$A$2:$k$600",1),AH$1,0))),VLOOKUP($B679,INDIRECT(VLOOKUP($B679,'Exp Dates'!$E$4:$X$300,MATCH("M2",'Exp Dates'!$E$2:$X$2,0),1)&amp;"!$A$2:$k$600",1),AH$1,0),0)</f>
        <v>1711</v>
      </c>
      <c r="AI679" s="6">
        <f ca="1">IF(NOT(ISNA(VLOOKUP($B679,INDIRECT(VLOOKUP($B679,'Exp Dates'!$E$4:$X$300,MATCH("M3",'Exp Dates'!$E$2:$X$2,0),1)&amp;"!$A$2:$k$600",1),AI$1,0))),VLOOKUP($B679,INDIRECT(VLOOKUP($B679,'Exp Dates'!$E$4:$X$300,MATCH("M3",'Exp Dates'!$E$2:$X$2,0),1)&amp;"!$A$2:$k$600",1),AI$1,0),0)</f>
        <v>19153</v>
      </c>
      <c r="AJ679" s="6">
        <f ca="1">IF(NOT(ISNA(VLOOKUP($B679,INDIRECT(VLOOKUP($B679,'Exp Dates'!$E$4:$X$300,MATCH("M4",'Exp Dates'!$E$2:$X$2,0),1)&amp;"!$A$2:$k$600",1),AJ$1,0))),VLOOKUP($B679,INDIRECT(VLOOKUP($B679,'Exp Dates'!$E$4:$X$300,MATCH("M4",'Exp Dates'!$E$2:$X$2,0),1)&amp;"!$A$2:$k$600",1),AJ$1,0),0)</f>
        <v>1200</v>
      </c>
      <c r="AK679" s="6">
        <f ca="1">IF(NOT(ISNA(VLOOKUP($B679,INDIRECT(VLOOKUP($B679,'Exp Dates'!$E$4:$X$300,MATCH("M5",'Exp Dates'!$E$2:$X$2,0),1)&amp;"!$A$2:$k$600",1),AK$1,0))),VLOOKUP($B679,INDIRECT(VLOOKUP($B679,'Exp Dates'!$E$4:$X$300,MATCH("M5",'Exp Dates'!$E$2:$X$2,0),1)&amp;"!$A$2:$k$600",1),AK$1,0),0)</f>
        <v>143</v>
      </c>
      <c r="AL679" s="6">
        <f ca="1">IF(NOT(ISNA(VLOOKUP($B679,INDIRECT(VLOOKUP($B679,'Exp Dates'!$E$4:$X$300,MATCH("M6",'Exp Dates'!$E$2:$X$2,0),1)&amp;"!$A$2:$k$600",1),AL$1,0))),VLOOKUP($B679,INDIRECT(VLOOKUP($B679,'Exp Dates'!$E$4:$X$300,MATCH("M6",'Exp Dates'!$E$2:$X$2,0),1)&amp;"!$A$2:$k$600",1),AL$1,0),0)</f>
        <v>2406</v>
      </c>
      <c r="AM679" s="6">
        <f ca="1">IF(NOT(ISNA(VLOOKUP($B679,INDIRECT(VLOOKUP($B679,'Exp Dates'!$E$4:$X$300,MATCH("M7",'Exp Dates'!$E$2:$X$2,0),1)&amp;"!$A$2:$k$600",1),AM$1,0))),VLOOKUP($B679,INDIRECT(VLOOKUP($B679,'Exp Dates'!$E$4:$X$300,MATCH("M7",'Exp Dates'!$E$2:$X$2,0),1)&amp;"!$A$2:$k$600",1),AM$1,0),0)</f>
        <v>0</v>
      </c>
      <c r="AN679" s="74">
        <f t="shared" ca="1" si="133"/>
        <v>14804950.000000002</v>
      </c>
      <c r="AO679">
        <f ca="1">IF(NOT(ISNA(VLOOKUP($B679,INDIRECT(VLOOKUP($B679,'Exp Dates'!$E$4:$X$300,MATCH("M1",'Exp Dates'!$E$2:$X$2,0),1)&amp;"!$A$2:$k$600",1),AO$1,0))),VLOOKUP($B679,INDIRECT(VLOOKUP($B679,'Exp Dates'!$E$4:$X$300,MATCH("M1",'Exp Dates'!$E$2:$X$2,0),1)&amp;"!$A$2:$k$600",1),AO$1,0),0)</f>
        <v>0</v>
      </c>
      <c r="AP679">
        <f ca="1">IF(NOT(ISNA(VLOOKUP($B679,INDIRECT(VLOOKUP($B679,'Exp Dates'!$E$4:$X$300,MATCH("M2",'Exp Dates'!$E$2:$X$2,0),1)&amp;"!$A$2:$k$600",1),AP$1,0))),VLOOKUP($B679,INDIRECT(VLOOKUP($B679,'Exp Dates'!$E$4:$X$300,MATCH("M2",'Exp Dates'!$E$2:$X$2,0),1)&amp;"!$A$2:$k$600",1),AP$1,0),0)</f>
        <v>0</v>
      </c>
      <c r="AQ679">
        <f t="shared" ca="1" si="134"/>
        <v>0</v>
      </c>
      <c r="AR679">
        <f>VLOOKUP(B679,Master!B$2:L$5000,11,0)</f>
        <v>0.87349879903923133</v>
      </c>
    </row>
    <row r="680" spans="2:44" x14ac:dyDescent="0.25">
      <c r="B680" s="52">
        <f>Master!B680</f>
        <v>39052</v>
      </c>
      <c r="C680" s="11">
        <v>0.1</v>
      </c>
      <c r="D680" s="11">
        <f ca="1">IF(NOT(ISNA(VLOOKUP($B680,INDIRECT(VLOOKUP($B680,'Exp Dates'!$E$4:$X$250,MATCH("M1",'Exp Dates'!$E$2:$X$2,0),1)&amp;"!$A$2:$H$600",1),D$1,0))),VLOOKUP($B680,INDIRECT(VLOOKUP($B680,'Exp Dates'!$E$4:$X$250,MATCH("M1",'Exp Dates'!$E$2:$X$2,0),1)&amp;"!$A$2:$H$600",1),D$1,0)*$C680,VLOOKUP($B680,Interpolate!$B$3:$T$2004,MATCH("M1-I",Interpolate!$B$2:$T$2,0)))</f>
        <v>11.65</v>
      </c>
      <c r="E680" s="11">
        <f ca="1">IF(NOT(ISNA(VLOOKUP($B680,INDIRECT(VLOOKUP($B680,'Exp Dates'!$E$4:$X$250,MATCH("M2",'Exp Dates'!$E$2:$X$2,0),1)&amp;"!$A$2:$H$600",1),E$1,0))),VLOOKUP($B680,INDIRECT(VLOOKUP($B680,'Exp Dates'!$E$4:$X$250,MATCH("M2",'Exp Dates'!$E$2:$X$2,0),1)&amp;"!$A$2:$H$600",1),E$1,0)*$C680,VLOOKUP($B680,Interpolate!$B$3:$T$2004,MATCH("M2-I",Interpolate!$B$2:$T$2,0)))</f>
        <v>12.740000000000002</v>
      </c>
      <c r="F680" s="11">
        <f ca="1">IF(NOT(ISNA(VLOOKUP($B680,INDIRECT(VLOOKUP($B680,'Exp Dates'!$E$4:$X$250,MATCH("M3",'Exp Dates'!$E$2:$X$2,0),1)&amp;"!$A$2:$H$600",1),F$1,0))),VLOOKUP($B680,INDIRECT(VLOOKUP($B680,'Exp Dates'!$E$4:$X$250,MATCH("M3",'Exp Dates'!$E$2:$X$2,0),1)&amp;"!$A$2:$H$600",1),F$1,0)*$C680,VLOOKUP($B680,Interpolate!$B$3:$T$2004,MATCH("M3-I",Interpolate!$B$2:$T$2,0)))</f>
        <v>13.5</v>
      </c>
      <c r="G680" s="11">
        <f ca="1">IF(NOT(ISNA(VLOOKUP($B680,INDIRECT(VLOOKUP($B680,'Exp Dates'!$E$4:$X$250,MATCH("M4",'Exp Dates'!$E$2:$X$2,0),1)&amp;"!$A$2:$H$600",1),G$1,0))),VLOOKUP($B680,INDIRECT(VLOOKUP($B680,'Exp Dates'!$E$4:$X$250,MATCH("M4",'Exp Dates'!$E$2:$X$2,0),1)&amp;"!$A$2:$H$600",1),G$1,0)*$C680,VLOOKUP($B680,Interpolate!$B$3:$T$2004,MATCH("M4-I",Interpolate!$B$2:$T$2,0)))</f>
        <v>13.950000000000001</v>
      </c>
      <c r="H680" s="11">
        <f ca="1">IF(NOT(ISNA(VLOOKUP($B680,INDIRECT(VLOOKUP($B680,'Exp Dates'!$E$4:$X$250,MATCH("M5",'Exp Dates'!$E$2:$X$2,0),1)&amp;"!$A$2:$H$600",1),H$1,0))),VLOOKUP($B680,INDIRECT(VLOOKUP($B680,'Exp Dates'!$E$4:$X$250,MATCH("M5",'Exp Dates'!$E$2:$X$2,0),1)&amp;"!$A$2:$H$600",1),H$1,0)*$C680,VLOOKUP($B680,Interpolate!$B$3:$T$2004,MATCH("M5-I",Interpolate!$B$2:$T$2,0)))</f>
        <v>14.490000000000002</v>
      </c>
      <c r="I680" s="11">
        <f ca="1">IF(NOT(ISNA(VLOOKUP($B680,INDIRECT(VLOOKUP($B680,'Exp Dates'!$E$4:$X$250,MATCH("M6",'Exp Dates'!$E$2:$X$2,0),1)&amp;"!$A$2:$H$600",1),I$1,0))),VLOOKUP($B680,INDIRECT(VLOOKUP($B680,'Exp Dates'!$E$4:$X$250,MATCH("M6",'Exp Dates'!$E$2:$X$2,0),1)&amp;"!$A$2:$H$600",1),I$1,0)*$C680,VLOOKUP($B680,Interpolate!$B$3:$T$2004,MATCH("M6-I",Interpolate!$B$2:$T$2,0)))</f>
        <v>15.180000000000001</v>
      </c>
      <c r="J680" s="11">
        <f ca="1">IF(NOT(ISNA(VLOOKUP($B680,INDIRECT(VLOOKUP($B680,'Exp Dates'!$E$4:$X$250,MATCH("M7",'Exp Dates'!$E$2:$X$2,0),1)&amp;"!$A$2:$H$600",1),J$1,0))),VLOOKUP($B680,INDIRECT(VLOOKUP($B680,'Exp Dates'!$E$4:$X$250,MATCH("M7",'Exp Dates'!$E$2:$X$2,0),1)&amp;"!$A$2:$H$600",1),J$1,0)*$C680,VLOOKUP($B680,Interpolate!$B$3:$T$2004,MATCH("M7-I",Interpolate!$B$2:$T$2,0)))</f>
        <v>15.318780860722029</v>
      </c>
      <c r="K680" s="6">
        <f ca="1">IF(NOT(ISNA(VLOOKUP($B680,INDIRECT(VLOOKUP($B680,'Exp Dates'!$E$4:$X$250,MATCH("M1",'Exp Dates'!$E$2:$X$2,0),1)&amp;"!$A$2:$k$600",1),K$1,0))),VLOOKUP($B680,INDIRECT(VLOOKUP($B680,'Exp Dates'!$E$4:$X$250,MATCH("M1",'Exp Dates'!$E$2:$X$2,0),1)&amp;"!$A$2:$k$600",1),K$1,0),0)</f>
        <v>409</v>
      </c>
      <c r="L680" s="6">
        <f ca="1">IF(NOT(ISNA(VLOOKUP($B680,INDIRECT(VLOOKUP($B680,'Exp Dates'!$E$4:$X$250,MATCH("M2",'Exp Dates'!$E$2:$X$2,0),1)&amp;"!$A$2:$k$600",1),L$1,0))),VLOOKUP($B680,INDIRECT(VLOOKUP($B680,'Exp Dates'!$E$4:$X$250,MATCH("M2",'Exp Dates'!$E$2:$X$2,0),1)&amp;"!$A$2:$k$600",1),L$1,0),0)</f>
        <v>281</v>
      </c>
      <c r="M680" s="6">
        <f ca="1">IF(NOT(ISNA(VLOOKUP($B680,INDIRECT(VLOOKUP($B680,'Exp Dates'!$E$4:$X$250,MATCH("M3",'Exp Dates'!$E$2:$X$2,0),1)&amp;"!$A$2:$k$600",1),M$1,0))),VLOOKUP($B680,INDIRECT(VLOOKUP($B680,'Exp Dates'!$E$4:$X$250,MATCH("M3",'Exp Dates'!$E$2:$X$2,0),1)&amp;"!$A$2:$k$600",1),M$1,0),0)</f>
        <v>315</v>
      </c>
      <c r="N680" s="6">
        <f ca="1">IF(NOT(ISNA(VLOOKUP($B680,INDIRECT(VLOOKUP($B680,'Exp Dates'!$E$4:$X$250,MATCH("M4",'Exp Dates'!$E$2:$X$2,0),1)&amp;"!$A$2:$k$600",1),N$1,0))),VLOOKUP($B680,INDIRECT(VLOOKUP($B680,'Exp Dates'!$E$4:$X$250,MATCH("M4",'Exp Dates'!$E$2:$X$2,0),1)&amp;"!$A$2:$k$600",1),N$1,0),0)</f>
        <v>72</v>
      </c>
      <c r="O680" s="6">
        <f ca="1">IF(NOT(ISNA(VLOOKUP($B680,INDIRECT(VLOOKUP($B680,'Exp Dates'!$E$4:$X$250,MATCH("M5",'Exp Dates'!$E$2:$X$2,0),1)&amp;"!$A$2:$k$600",1),O$1,0))),VLOOKUP($B680,INDIRECT(VLOOKUP($B680,'Exp Dates'!$E$4:$X$250,MATCH("M5",'Exp Dates'!$E$2:$X$2,0),1)&amp;"!$A$2:$k$600",1),O$1,0),0)</f>
        <v>0</v>
      </c>
      <c r="P680" s="6">
        <f ca="1">IF(NOT(ISNA(VLOOKUP($B680,INDIRECT(VLOOKUP($B680,'Exp Dates'!$E$4:$X$250,MATCH("M6",'Exp Dates'!$E$2:$X$2,0),1)&amp;"!$A$2:$k$600",1),P$1,0))),VLOOKUP($B680,INDIRECT(VLOOKUP($B680,'Exp Dates'!$E$4:$X$250,MATCH("M6",'Exp Dates'!$E$2:$X$2,0),1)&amp;"!$A$2:$k$600",1),P$1,0),0)</f>
        <v>74</v>
      </c>
      <c r="Q680" s="6">
        <f ca="1">IF(NOT(ISNA(VLOOKUP($B680,INDIRECT(VLOOKUP($B680,'Exp Dates'!$E$4:$X$250,MATCH("M7",'Exp Dates'!$E$2:$X$2,0),1)&amp;"!$A$2:$k$600",1),Q$1,0))),VLOOKUP($B680,INDIRECT(VLOOKUP($B680,'Exp Dates'!$E$4:$X$250,MATCH("M7",'Exp Dates'!$E$2:$X$2,0),1)&amp;"!$A$2:$k$600",1),Q$1,0),0)</f>
        <v>0</v>
      </c>
      <c r="R680" s="6">
        <f t="shared" ca="1" si="123"/>
        <v>690</v>
      </c>
      <c r="S680" s="6">
        <f t="shared" ca="1" si="125"/>
        <v>13973</v>
      </c>
      <c r="T680" s="6">
        <f t="shared" ca="1" si="126"/>
        <v>164767.07</v>
      </c>
      <c r="U680" s="6">
        <f t="shared" ca="1" si="127"/>
        <v>3809</v>
      </c>
      <c r="V680" s="6">
        <f t="shared" ca="1" si="128"/>
        <v>56188.140000000007</v>
      </c>
      <c r="W680" s="11">
        <f t="shared" ca="1" si="129"/>
        <v>2.9324172325334135</v>
      </c>
      <c r="X680">
        <f ca="1">Master!AD680</f>
        <v>2.2842857142857161E-2</v>
      </c>
      <c r="Y680" s="6">
        <f t="shared" ca="1" si="130"/>
        <v>1151</v>
      </c>
      <c r="Z680" s="6">
        <f t="shared" ca="1" si="131"/>
        <v>3809</v>
      </c>
      <c r="AA680" s="6">
        <f t="shared" ca="1" si="124"/>
        <v>36767</v>
      </c>
      <c r="AB680" s="11">
        <f>VLOOKUP(B680,Master!B$3:N$10000,9,0)</f>
        <v>11.66</v>
      </c>
      <c r="AC680" s="11">
        <v>12.078214285714285</v>
      </c>
      <c r="AD680" s="11">
        <v>10.910357142857144</v>
      </c>
      <c r="AE680" s="11">
        <f t="shared" si="132"/>
        <v>0.41821428571428498</v>
      </c>
      <c r="AF680" s="11">
        <f>Master!N680</f>
        <v>1396.71</v>
      </c>
      <c r="AG680" s="6">
        <f ca="1">IF(NOT(ISNA(VLOOKUP($B680,INDIRECT(VLOOKUP($B680,'Exp Dates'!$E$4:$X$300,MATCH("M1",'Exp Dates'!$E$2:$X$2,0),1)&amp;"!$A$2:$k$600",1),AG$1,0))),VLOOKUP($B680,INDIRECT(VLOOKUP($B680,'Exp Dates'!$E$4:$X$300,MATCH("M1",'Exp Dates'!$E$2:$X$2,0),1)&amp;"!$A$2:$k$600",1),AG$1,0),0)</f>
        <v>12155</v>
      </c>
      <c r="AH680" s="6">
        <f ca="1">IF(NOT(ISNA(VLOOKUP($B680,INDIRECT(VLOOKUP($B680,'Exp Dates'!$E$4:$X$300,MATCH("M2",'Exp Dates'!$E$2:$X$2,0),1)&amp;"!$A$2:$k$600",1),AH$1,0))),VLOOKUP($B680,INDIRECT(VLOOKUP($B680,'Exp Dates'!$E$4:$X$300,MATCH("M2",'Exp Dates'!$E$2:$X$2,0),1)&amp;"!$A$2:$k$600",1),AH$1,0),0)</f>
        <v>1818</v>
      </c>
      <c r="AI680" s="6">
        <f ca="1">IF(NOT(ISNA(VLOOKUP($B680,INDIRECT(VLOOKUP($B680,'Exp Dates'!$E$4:$X$300,MATCH("M3",'Exp Dates'!$E$2:$X$2,0),1)&amp;"!$A$2:$k$600",1),AI$1,0))),VLOOKUP($B680,INDIRECT(VLOOKUP($B680,'Exp Dates'!$E$4:$X$300,MATCH("M3",'Exp Dates'!$E$2:$X$2,0),1)&amp;"!$A$2:$k$600",1),AI$1,0),0)</f>
        <v>18985</v>
      </c>
      <c r="AJ680" s="6">
        <f ca="1">IF(NOT(ISNA(VLOOKUP($B680,INDIRECT(VLOOKUP($B680,'Exp Dates'!$E$4:$X$300,MATCH("M4",'Exp Dates'!$E$2:$X$2,0),1)&amp;"!$A$2:$k$600",1),AJ$1,0))),VLOOKUP($B680,INDIRECT(VLOOKUP($B680,'Exp Dates'!$E$4:$X$300,MATCH("M4",'Exp Dates'!$E$2:$X$2,0),1)&amp;"!$A$2:$k$600",1),AJ$1,0),0)</f>
        <v>1247</v>
      </c>
      <c r="AK680" s="6">
        <f ca="1">IF(NOT(ISNA(VLOOKUP($B680,INDIRECT(VLOOKUP($B680,'Exp Dates'!$E$4:$X$300,MATCH("M5",'Exp Dates'!$E$2:$X$2,0),1)&amp;"!$A$2:$k$600",1),AK$1,0))),VLOOKUP($B680,INDIRECT(VLOOKUP($B680,'Exp Dates'!$E$4:$X$300,MATCH("M5",'Exp Dates'!$E$2:$X$2,0),1)&amp;"!$A$2:$k$600",1),AK$1,0),0)</f>
        <v>143</v>
      </c>
      <c r="AL680" s="6">
        <f ca="1">IF(NOT(ISNA(VLOOKUP($B680,INDIRECT(VLOOKUP($B680,'Exp Dates'!$E$4:$X$300,MATCH("M6",'Exp Dates'!$E$2:$X$2,0),1)&amp;"!$A$2:$k$600",1),AL$1,0))),VLOOKUP($B680,INDIRECT(VLOOKUP($B680,'Exp Dates'!$E$4:$X$300,MATCH("M6",'Exp Dates'!$E$2:$X$2,0),1)&amp;"!$A$2:$k$600",1),AL$1,0),0)</f>
        <v>2419</v>
      </c>
      <c r="AM680" s="6">
        <f ca="1">IF(NOT(ISNA(VLOOKUP($B680,INDIRECT(VLOOKUP($B680,'Exp Dates'!$E$4:$X$300,MATCH("M7",'Exp Dates'!$E$2:$X$2,0),1)&amp;"!$A$2:$k$600",1),AM$1,0))),VLOOKUP($B680,INDIRECT(VLOOKUP($B680,'Exp Dates'!$E$4:$X$300,MATCH("M7",'Exp Dates'!$E$2:$X$2,0),1)&amp;"!$A$2:$k$600",1),AM$1,0),0)</f>
        <v>0</v>
      </c>
      <c r="AN680" s="74">
        <f t="shared" ca="1" si="133"/>
        <v>14725010</v>
      </c>
      <c r="AO680">
        <f ca="1">IF(NOT(ISNA(VLOOKUP($B680,INDIRECT(VLOOKUP($B680,'Exp Dates'!$E$4:$X$300,MATCH("M1",'Exp Dates'!$E$2:$X$2,0),1)&amp;"!$A$2:$k$600",1),AO$1,0))),VLOOKUP($B680,INDIRECT(VLOOKUP($B680,'Exp Dates'!$E$4:$X$300,MATCH("M1",'Exp Dates'!$E$2:$X$2,0),1)&amp;"!$A$2:$k$600",1),AO$1,0),0)</f>
        <v>0</v>
      </c>
      <c r="AP680">
        <f ca="1">IF(NOT(ISNA(VLOOKUP($B680,INDIRECT(VLOOKUP($B680,'Exp Dates'!$E$4:$X$300,MATCH("M2",'Exp Dates'!$E$2:$X$2,0),1)&amp;"!$A$2:$k$600",1),AP$1,0))),VLOOKUP($B680,INDIRECT(VLOOKUP($B680,'Exp Dates'!$E$4:$X$300,MATCH("M2",'Exp Dates'!$E$2:$X$2,0),1)&amp;"!$A$2:$k$600",1),AP$1,0),0)</f>
        <v>0</v>
      </c>
      <c r="AQ680">
        <f t="shared" ca="1" si="134"/>
        <v>0</v>
      </c>
      <c r="AR680">
        <f>VLOOKUP(B680,Master!B$2:L$5000,11,0)</f>
        <v>0.9024767801857585</v>
      </c>
    </row>
    <row r="681" spans="2:44" x14ac:dyDescent="0.25">
      <c r="B681" s="52">
        <f>Master!B681</f>
        <v>39055</v>
      </c>
      <c r="C681" s="11">
        <v>0.1</v>
      </c>
      <c r="D681" s="11">
        <f ca="1">IF(NOT(ISNA(VLOOKUP($B681,INDIRECT(VLOOKUP($B681,'Exp Dates'!$E$4:$X$250,MATCH("M1",'Exp Dates'!$E$2:$X$2,0),1)&amp;"!$A$2:$H$600",1),D$1,0))),VLOOKUP($B681,INDIRECT(VLOOKUP($B681,'Exp Dates'!$E$4:$X$250,MATCH("M1",'Exp Dates'!$E$2:$X$2,0),1)&amp;"!$A$2:$H$600",1),D$1,0)*$C681,VLOOKUP($B681,Interpolate!$B$3:$T$2004,MATCH("M1-I",Interpolate!$B$2:$T$2,0)))</f>
        <v>11.490000000000002</v>
      </c>
      <c r="E681" s="11">
        <f ca="1">IF(NOT(ISNA(VLOOKUP($B681,INDIRECT(VLOOKUP($B681,'Exp Dates'!$E$4:$X$250,MATCH("M2",'Exp Dates'!$E$2:$X$2,0),1)&amp;"!$A$2:$H$600",1),E$1,0))),VLOOKUP($B681,INDIRECT(VLOOKUP($B681,'Exp Dates'!$E$4:$X$250,MATCH("M2",'Exp Dates'!$E$2:$X$2,0),1)&amp;"!$A$2:$H$600",1),E$1,0)*$C681,VLOOKUP($B681,Interpolate!$B$3:$T$2004,MATCH("M2-I",Interpolate!$B$2:$T$2,0)))</f>
        <v>12.5</v>
      </c>
      <c r="F681" s="11">
        <f ca="1">IF(NOT(ISNA(VLOOKUP($B681,INDIRECT(VLOOKUP($B681,'Exp Dates'!$E$4:$X$250,MATCH("M3",'Exp Dates'!$E$2:$X$2,0),1)&amp;"!$A$2:$H$600",1),F$1,0))),VLOOKUP($B681,INDIRECT(VLOOKUP($B681,'Exp Dates'!$E$4:$X$250,MATCH("M3",'Exp Dates'!$E$2:$X$2,0),1)&amp;"!$A$2:$H$600",1),F$1,0)*$C681,VLOOKUP($B681,Interpolate!$B$3:$T$2004,MATCH("M3-I",Interpolate!$B$2:$T$2,0)))</f>
        <v>13.219999999999999</v>
      </c>
      <c r="G681" s="11">
        <f ca="1">IF(NOT(ISNA(VLOOKUP($B681,INDIRECT(VLOOKUP($B681,'Exp Dates'!$E$4:$X$250,MATCH("M4",'Exp Dates'!$E$2:$X$2,0),1)&amp;"!$A$2:$H$600",1),G$1,0))),VLOOKUP($B681,INDIRECT(VLOOKUP($B681,'Exp Dates'!$E$4:$X$250,MATCH("M4",'Exp Dates'!$E$2:$X$2,0),1)&amp;"!$A$2:$H$600",1),G$1,0)*$C681,VLOOKUP($B681,Interpolate!$B$3:$T$2004,MATCH("M4-I",Interpolate!$B$2:$T$2,0)))</f>
        <v>13.81</v>
      </c>
      <c r="H681" s="11">
        <f ca="1">IF(NOT(ISNA(VLOOKUP($B681,INDIRECT(VLOOKUP($B681,'Exp Dates'!$E$4:$X$250,MATCH("M5",'Exp Dates'!$E$2:$X$2,0),1)&amp;"!$A$2:$H$600",1),H$1,0))),VLOOKUP($B681,INDIRECT(VLOOKUP($B681,'Exp Dates'!$E$4:$X$250,MATCH("M5",'Exp Dates'!$E$2:$X$2,0),1)&amp;"!$A$2:$H$600",1),H$1,0)*$C681,VLOOKUP($B681,Interpolate!$B$3:$T$2004,MATCH("M5-I",Interpolate!$B$2:$T$2,0)))</f>
        <v>14.37</v>
      </c>
      <c r="I681" s="11">
        <f ca="1">IF(NOT(ISNA(VLOOKUP($B681,INDIRECT(VLOOKUP($B681,'Exp Dates'!$E$4:$X$250,MATCH("M6",'Exp Dates'!$E$2:$X$2,0),1)&amp;"!$A$2:$H$600",1),I$1,0))),VLOOKUP($B681,INDIRECT(VLOOKUP($B681,'Exp Dates'!$E$4:$X$250,MATCH("M6",'Exp Dates'!$E$2:$X$2,0),1)&amp;"!$A$2:$H$600",1),I$1,0)*$C681,VLOOKUP($B681,Interpolate!$B$3:$T$2004,MATCH("M6-I",Interpolate!$B$2:$T$2,0)))</f>
        <v>15.090000000000002</v>
      </c>
      <c r="J681" s="11">
        <f ca="1">IF(NOT(ISNA(VLOOKUP($B681,INDIRECT(VLOOKUP($B681,'Exp Dates'!$E$4:$X$250,MATCH("M7",'Exp Dates'!$E$2:$X$2,0),1)&amp;"!$A$2:$H$600",1),J$1,0))),VLOOKUP($B681,INDIRECT(VLOOKUP($B681,'Exp Dates'!$E$4:$X$250,MATCH("M7",'Exp Dates'!$E$2:$X$2,0),1)&amp;"!$A$2:$H$600",1),J$1,0)*$C681,VLOOKUP($B681,Interpolate!$B$3:$T$2004,MATCH("M7-I",Interpolate!$B$2:$T$2,0)))</f>
        <v>15.243149859758608</v>
      </c>
      <c r="K681" s="6">
        <f ca="1">IF(NOT(ISNA(VLOOKUP($B681,INDIRECT(VLOOKUP($B681,'Exp Dates'!$E$4:$X$250,MATCH("M1",'Exp Dates'!$E$2:$X$2,0),1)&amp;"!$A$2:$k$600",1),K$1,0))),VLOOKUP($B681,INDIRECT(VLOOKUP($B681,'Exp Dates'!$E$4:$X$250,MATCH("M1",'Exp Dates'!$E$2:$X$2,0),1)&amp;"!$A$2:$k$600",1),K$1,0),0)</f>
        <v>253</v>
      </c>
      <c r="L681" s="6">
        <f ca="1">IF(NOT(ISNA(VLOOKUP($B681,INDIRECT(VLOOKUP($B681,'Exp Dates'!$E$4:$X$250,MATCH("M2",'Exp Dates'!$E$2:$X$2,0),1)&amp;"!$A$2:$k$600",1),L$1,0))),VLOOKUP($B681,INDIRECT(VLOOKUP($B681,'Exp Dates'!$E$4:$X$250,MATCH("M2",'Exp Dates'!$E$2:$X$2,0),1)&amp;"!$A$2:$k$600",1),L$1,0),0)</f>
        <v>227</v>
      </c>
      <c r="M681" s="6">
        <f ca="1">IF(NOT(ISNA(VLOOKUP($B681,INDIRECT(VLOOKUP($B681,'Exp Dates'!$E$4:$X$250,MATCH("M3",'Exp Dates'!$E$2:$X$2,0),1)&amp;"!$A$2:$k$600",1),M$1,0))),VLOOKUP($B681,INDIRECT(VLOOKUP($B681,'Exp Dates'!$E$4:$X$250,MATCH("M3",'Exp Dates'!$E$2:$X$2,0),1)&amp;"!$A$2:$k$600",1),M$1,0),0)</f>
        <v>88</v>
      </c>
      <c r="N681" s="6">
        <f ca="1">IF(NOT(ISNA(VLOOKUP($B681,INDIRECT(VLOOKUP($B681,'Exp Dates'!$E$4:$X$250,MATCH("M4",'Exp Dates'!$E$2:$X$2,0),1)&amp;"!$A$2:$k$600",1),N$1,0))),VLOOKUP($B681,INDIRECT(VLOOKUP($B681,'Exp Dates'!$E$4:$X$250,MATCH("M4",'Exp Dates'!$E$2:$X$2,0),1)&amp;"!$A$2:$k$600",1),N$1,0),0)</f>
        <v>10</v>
      </c>
      <c r="O681" s="6">
        <f ca="1">IF(NOT(ISNA(VLOOKUP($B681,INDIRECT(VLOOKUP($B681,'Exp Dates'!$E$4:$X$250,MATCH("M5",'Exp Dates'!$E$2:$X$2,0),1)&amp;"!$A$2:$k$600",1),O$1,0))),VLOOKUP($B681,INDIRECT(VLOOKUP($B681,'Exp Dates'!$E$4:$X$250,MATCH("M5",'Exp Dates'!$E$2:$X$2,0),1)&amp;"!$A$2:$k$600",1),O$1,0),0)</f>
        <v>35</v>
      </c>
      <c r="P681" s="6">
        <f ca="1">IF(NOT(ISNA(VLOOKUP($B681,INDIRECT(VLOOKUP($B681,'Exp Dates'!$E$4:$X$250,MATCH("M6",'Exp Dates'!$E$2:$X$2,0),1)&amp;"!$A$2:$k$600",1),P$1,0))),VLOOKUP($B681,INDIRECT(VLOOKUP($B681,'Exp Dates'!$E$4:$X$250,MATCH("M6",'Exp Dates'!$E$2:$X$2,0),1)&amp;"!$A$2:$k$600",1),P$1,0),0)</f>
        <v>17</v>
      </c>
      <c r="Q681" s="6">
        <f ca="1">IF(NOT(ISNA(VLOOKUP($B681,INDIRECT(VLOOKUP($B681,'Exp Dates'!$E$4:$X$250,MATCH("M7",'Exp Dates'!$E$2:$X$2,0),1)&amp;"!$A$2:$k$600",1),Q$1,0))),VLOOKUP($B681,INDIRECT(VLOOKUP($B681,'Exp Dates'!$E$4:$X$250,MATCH("M7",'Exp Dates'!$E$2:$X$2,0),1)&amp;"!$A$2:$k$600",1),Q$1,0),0)</f>
        <v>0</v>
      </c>
      <c r="R681" s="6">
        <f t="shared" ca="1" si="123"/>
        <v>480</v>
      </c>
      <c r="S681" s="6">
        <f t="shared" ca="1" si="125"/>
        <v>13893</v>
      </c>
      <c r="T681" s="6">
        <f t="shared" ca="1" si="126"/>
        <v>161634.41000000003</v>
      </c>
      <c r="U681" s="6">
        <f t="shared" ca="1" si="127"/>
        <v>3800</v>
      </c>
      <c r="V681" s="6">
        <f t="shared" ca="1" si="128"/>
        <v>55636.880000000005</v>
      </c>
      <c r="W681" s="11">
        <f t="shared" ca="1" si="129"/>
        <v>2.9051666808059693</v>
      </c>
      <c r="X681">
        <f ca="1">Master!AD681</f>
        <v>2.3900000000000001E-2</v>
      </c>
      <c r="Y681" s="6">
        <f t="shared" ca="1" si="130"/>
        <v>630</v>
      </c>
      <c r="Z681" s="6">
        <f t="shared" ca="1" si="131"/>
        <v>3800</v>
      </c>
      <c r="AA681" s="6">
        <f t="shared" ca="1" si="124"/>
        <v>36647</v>
      </c>
      <c r="AB681" s="11">
        <f>VLOOKUP(B681,Master!B$3:N$10000,9,0)</f>
        <v>11.23</v>
      </c>
      <c r="AC681" s="11">
        <v>11.995000000000001</v>
      </c>
      <c r="AD681" s="11">
        <v>10.912857142857144</v>
      </c>
      <c r="AE681" s="11">
        <f t="shared" si="132"/>
        <v>0.76500000000000057</v>
      </c>
      <c r="AF681" s="11">
        <f>Master!N681</f>
        <v>1409.12</v>
      </c>
      <c r="AG681" s="6">
        <f ca="1">IF(NOT(ISNA(VLOOKUP($B681,INDIRECT(VLOOKUP($B681,'Exp Dates'!$E$4:$X$300,MATCH("M1",'Exp Dates'!$E$2:$X$2,0),1)&amp;"!$A$2:$k$600",1),AG$1,0))),VLOOKUP($B681,INDIRECT(VLOOKUP($B681,'Exp Dates'!$E$4:$X$300,MATCH("M1",'Exp Dates'!$E$2:$X$2,0),1)&amp;"!$A$2:$k$600",1),AG$1,0),0)</f>
        <v>11909</v>
      </c>
      <c r="AH681" s="6">
        <f ca="1">IF(NOT(ISNA(VLOOKUP($B681,INDIRECT(VLOOKUP($B681,'Exp Dates'!$E$4:$X$300,MATCH("M2",'Exp Dates'!$E$2:$X$2,0),1)&amp;"!$A$2:$k$600",1),AH$1,0))),VLOOKUP($B681,INDIRECT(VLOOKUP($B681,'Exp Dates'!$E$4:$X$300,MATCH("M2",'Exp Dates'!$E$2:$X$2,0),1)&amp;"!$A$2:$k$600",1),AH$1,0),0)</f>
        <v>1984</v>
      </c>
      <c r="AI681" s="6">
        <f ca="1">IF(NOT(ISNA(VLOOKUP($B681,INDIRECT(VLOOKUP($B681,'Exp Dates'!$E$4:$X$300,MATCH("M3",'Exp Dates'!$E$2:$X$2,0),1)&amp;"!$A$2:$k$600",1),AI$1,0))),VLOOKUP($B681,INDIRECT(VLOOKUP($B681,'Exp Dates'!$E$4:$X$300,MATCH("M3",'Exp Dates'!$E$2:$X$2,0),1)&amp;"!$A$2:$k$600",1),AI$1,0),0)</f>
        <v>18954</v>
      </c>
      <c r="AJ681" s="6">
        <f ca="1">IF(NOT(ISNA(VLOOKUP($B681,INDIRECT(VLOOKUP($B681,'Exp Dates'!$E$4:$X$300,MATCH("M4",'Exp Dates'!$E$2:$X$2,0),1)&amp;"!$A$2:$k$600",1),AJ$1,0))),VLOOKUP($B681,INDIRECT(VLOOKUP($B681,'Exp Dates'!$E$4:$X$300,MATCH("M4",'Exp Dates'!$E$2:$X$2,0),1)&amp;"!$A$2:$k$600",1),AJ$1,0),0)</f>
        <v>1232</v>
      </c>
      <c r="AK681" s="6">
        <f ca="1">IF(NOT(ISNA(VLOOKUP($B681,INDIRECT(VLOOKUP($B681,'Exp Dates'!$E$4:$X$300,MATCH("M5",'Exp Dates'!$E$2:$X$2,0),1)&amp;"!$A$2:$k$600",1),AK$1,0))),VLOOKUP($B681,INDIRECT(VLOOKUP($B681,'Exp Dates'!$E$4:$X$300,MATCH("M5",'Exp Dates'!$E$2:$X$2,0),1)&amp;"!$A$2:$k$600",1),AK$1,0),0)</f>
        <v>178</v>
      </c>
      <c r="AL681" s="6">
        <f ca="1">IF(NOT(ISNA(VLOOKUP($B681,INDIRECT(VLOOKUP($B681,'Exp Dates'!$E$4:$X$300,MATCH("M6",'Exp Dates'!$E$2:$X$2,0),1)&amp;"!$A$2:$k$600",1),AL$1,0))),VLOOKUP($B681,INDIRECT(VLOOKUP($B681,'Exp Dates'!$E$4:$X$300,MATCH("M6",'Exp Dates'!$E$2:$X$2,0),1)&amp;"!$A$2:$k$600",1),AL$1,0),0)</f>
        <v>2390</v>
      </c>
      <c r="AM681" s="6">
        <f ca="1">IF(NOT(ISNA(VLOOKUP($B681,INDIRECT(VLOOKUP($B681,'Exp Dates'!$E$4:$X$300,MATCH("M7",'Exp Dates'!$E$2:$X$2,0),1)&amp;"!$A$2:$k$600",1),AM$1,0))),VLOOKUP($B681,INDIRECT(VLOOKUP($B681,'Exp Dates'!$E$4:$X$300,MATCH("M7",'Exp Dates'!$E$2:$X$2,0),1)&amp;"!$A$2:$k$600",1),AM$1,0),0)</f>
        <v>0</v>
      </c>
      <c r="AN681" s="74">
        <f t="shared" ca="1" si="133"/>
        <v>7805410.0000000009</v>
      </c>
      <c r="AO681">
        <f ca="1">IF(NOT(ISNA(VLOOKUP($B681,INDIRECT(VLOOKUP($B681,'Exp Dates'!$E$4:$X$300,MATCH("M1",'Exp Dates'!$E$2:$X$2,0),1)&amp;"!$A$2:$k$600",1),AO$1,0))),VLOOKUP($B681,INDIRECT(VLOOKUP($B681,'Exp Dates'!$E$4:$X$300,MATCH("M1",'Exp Dates'!$E$2:$X$2,0),1)&amp;"!$A$2:$k$600",1),AO$1,0),0)</f>
        <v>0</v>
      </c>
      <c r="AP681">
        <f ca="1">IF(NOT(ISNA(VLOOKUP($B681,INDIRECT(VLOOKUP($B681,'Exp Dates'!$E$4:$X$300,MATCH("M2",'Exp Dates'!$E$2:$X$2,0),1)&amp;"!$A$2:$k$600",1),AP$1,0))),VLOOKUP($B681,INDIRECT(VLOOKUP($B681,'Exp Dates'!$E$4:$X$300,MATCH("M2",'Exp Dates'!$E$2:$X$2,0),1)&amp;"!$A$2:$k$600",1),AP$1,0),0)</f>
        <v>0</v>
      </c>
      <c r="AQ681">
        <f t="shared" ca="1" si="134"/>
        <v>0</v>
      </c>
      <c r="AR681">
        <f>VLOOKUP(B681,Master!B$2:L$5000,11,0)</f>
        <v>0.88985736925515069</v>
      </c>
    </row>
    <row r="682" spans="2:44" x14ac:dyDescent="0.25">
      <c r="B682" s="52">
        <f>Master!B682</f>
        <v>39056</v>
      </c>
      <c r="C682" s="11">
        <v>0.1</v>
      </c>
      <c r="D682" s="11">
        <f ca="1">IF(NOT(ISNA(VLOOKUP($B682,INDIRECT(VLOOKUP($B682,'Exp Dates'!$E$4:$X$250,MATCH("M1",'Exp Dates'!$E$2:$X$2,0),1)&amp;"!$A$2:$H$600",1),D$1,0))),VLOOKUP($B682,INDIRECT(VLOOKUP($B682,'Exp Dates'!$E$4:$X$250,MATCH("M1",'Exp Dates'!$E$2:$X$2,0),1)&amp;"!$A$2:$H$600",1),D$1,0)*$C682,VLOOKUP($B682,Interpolate!$B$3:$T$2004,MATCH("M1-I",Interpolate!$B$2:$T$2,0)))</f>
        <v>11.520000000000001</v>
      </c>
      <c r="E682" s="11">
        <f ca="1">IF(NOT(ISNA(VLOOKUP($B682,INDIRECT(VLOOKUP($B682,'Exp Dates'!$E$4:$X$250,MATCH("M2",'Exp Dates'!$E$2:$X$2,0),1)&amp;"!$A$2:$H$600",1),E$1,0))),VLOOKUP($B682,INDIRECT(VLOOKUP($B682,'Exp Dates'!$E$4:$X$250,MATCH("M2",'Exp Dates'!$E$2:$X$2,0),1)&amp;"!$A$2:$H$600",1),E$1,0)*$C682,VLOOKUP($B682,Interpolate!$B$3:$T$2004,MATCH("M2-I",Interpolate!$B$2:$T$2,0)))</f>
        <v>12.55</v>
      </c>
      <c r="F682" s="11">
        <f ca="1">IF(NOT(ISNA(VLOOKUP($B682,INDIRECT(VLOOKUP($B682,'Exp Dates'!$E$4:$X$250,MATCH("M3",'Exp Dates'!$E$2:$X$2,0),1)&amp;"!$A$2:$H$600",1),F$1,0))),VLOOKUP($B682,INDIRECT(VLOOKUP($B682,'Exp Dates'!$E$4:$X$250,MATCH("M3",'Exp Dates'!$E$2:$X$2,0),1)&amp;"!$A$2:$H$600",1),F$1,0)*$C682,VLOOKUP($B682,Interpolate!$B$3:$T$2004,MATCH("M3-I",Interpolate!$B$2:$T$2,0)))</f>
        <v>13.240000000000002</v>
      </c>
      <c r="G682" s="11">
        <f ca="1">IF(NOT(ISNA(VLOOKUP($B682,INDIRECT(VLOOKUP($B682,'Exp Dates'!$E$4:$X$250,MATCH("M4",'Exp Dates'!$E$2:$X$2,0),1)&amp;"!$A$2:$H$600",1),G$1,0))),VLOOKUP($B682,INDIRECT(VLOOKUP($B682,'Exp Dates'!$E$4:$X$250,MATCH("M4",'Exp Dates'!$E$2:$X$2,0),1)&amp;"!$A$2:$H$600",1),G$1,0)*$C682,VLOOKUP($B682,Interpolate!$B$3:$T$2004,MATCH("M4-I",Interpolate!$B$2:$T$2,0)))</f>
        <v>13.67</v>
      </c>
      <c r="H682" s="11">
        <f ca="1">IF(NOT(ISNA(VLOOKUP($B682,INDIRECT(VLOOKUP($B682,'Exp Dates'!$E$4:$X$250,MATCH("M5",'Exp Dates'!$E$2:$X$2,0),1)&amp;"!$A$2:$H$600",1),H$1,0))),VLOOKUP($B682,INDIRECT(VLOOKUP($B682,'Exp Dates'!$E$4:$X$250,MATCH("M5",'Exp Dates'!$E$2:$X$2,0),1)&amp;"!$A$2:$H$600",1),H$1,0)*$C682,VLOOKUP($B682,Interpolate!$B$3:$T$2004,MATCH("M5-I",Interpolate!$B$2:$T$2,0)))</f>
        <v>14.26</v>
      </c>
      <c r="I682" s="11">
        <f ca="1">IF(NOT(ISNA(VLOOKUP($B682,INDIRECT(VLOOKUP($B682,'Exp Dates'!$E$4:$X$250,MATCH("M6",'Exp Dates'!$E$2:$X$2,0),1)&amp;"!$A$2:$H$600",1),I$1,0))),VLOOKUP($B682,INDIRECT(VLOOKUP($B682,'Exp Dates'!$E$4:$X$250,MATCH("M6",'Exp Dates'!$E$2:$X$2,0),1)&amp;"!$A$2:$H$600",1),I$1,0)*$C682,VLOOKUP($B682,Interpolate!$B$3:$T$2004,MATCH("M6-I",Interpolate!$B$2:$T$2,0)))</f>
        <v>14.969999999999999</v>
      </c>
      <c r="J682" s="11">
        <f ca="1">IF(NOT(ISNA(VLOOKUP($B682,INDIRECT(VLOOKUP($B682,'Exp Dates'!$E$4:$X$250,MATCH("M7",'Exp Dates'!$E$2:$X$2,0),1)&amp;"!$A$2:$H$600",1),J$1,0))),VLOOKUP($B682,INDIRECT(VLOOKUP($B682,'Exp Dates'!$E$4:$X$250,MATCH("M7",'Exp Dates'!$E$2:$X$2,0),1)&amp;"!$A$2:$H$600",1),J$1,0)*$C682,VLOOKUP($B682,Interpolate!$B$3:$T$2004,MATCH("M7-I",Interpolate!$B$2:$T$2,0)))</f>
        <v>15.177237018950839</v>
      </c>
      <c r="K682" s="6">
        <f ca="1">IF(NOT(ISNA(VLOOKUP($B682,INDIRECT(VLOOKUP($B682,'Exp Dates'!$E$4:$X$250,MATCH("M1",'Exp Dates'!$E$2:$X$2,0),1)&amp;"!$A$2:$k$600",1),K$1,0))),VLOOKUP($B682,INDIRECT(VLOOKUP($B682,'Exp Dates'!$E$4:$X$250,MATCH("M1",'Exp Dates'!$E$2:$X$2,0),1)&amp;"!$A$2:$k$600",1),K$1,0),0)</f>
        <v>199</v>
      </c>
      <c r="L682" s="6">
        <f ca="1">IF(NOT(ISNA(VLOOKUP($B682,INDIRECT(VLOOKUP($B682,'Exp Dates'!$E$4:$X$250,MATCH("M2",'Exp Dates'!$E$2:$X$2,0),1)&amp;"!$A$2:$k$600",1),L$1,0))),VLOOKUP($B682,INDIRECT(VLOOKUP($B682,'Exp Dates'!$E$4:$X$250,MATCH("M2",'Exp Dates'!$E$2:$X$2,0),1)&amp;"!$A$2:$k$600",1),L$1,0),0)</f>
        <v>126</v>
      </c>
      <c r="M682" s="6">
        <f ca="1">IF(NOT(ISNA(VLOOKUP($B682,INDIRECT(VLOOKUP($B682,'Exp Dates'!$E$4:$X$250,MATCH("M3",'Exp Dates'!$E$2:$X$2,0),1)&amp;"!$A$2:$k$600",1),M$1,0))),VLOOKUP($B682,INDIRECT(VLOOKUP($B682,'Exp Dates'!$E$4:$X$250,MATCH("M3",'Exp Dates'!$E$2:$X$2,0),1)&amp;"!$A$2:$k$600",1),M$1,0),0)</f>
        <v>272</v>
      </c>
      <c r="N682" s="6">
        <f ca="1">IF(NOT(ISNA(VLOOKUP($B682,INDIRECT(VLOOKUP($B682,'Exp Dates'!$E$4:$X$250,MATCH("M4",'Exp Dates'!$E$2:$X$2,0),1)&amp;"!$A$2:$k$600",1),N$1,0))),VLOOKUP($B682,INDIRECT(VLOOKUP($B682,'Exp Dates'!$E$4:$X$250,MATCH("M4",'Exp Dates'!$E$2:$X$2,0),1)&amp;"!$A$2:$k$600",1),N$1,0),0)</f>
        <v>108</v>
      </c>
      <c r="O682" s="6">
        <f ca="1">IF(NOT(ISNA(VLOOKUP($B682,INDIRECT(VLOOKUP($B682,'Exp Dates'!$E$4:$X$250,MATCH("M5",'Exp Dates'!$E$2:$X$2,0),1)&amp;"!$A$2:$k$600",1),O$1,0))),VLOOKUP($B682,INDIRECT(VLOOKUP($B682,'Exp Dates'!$E$4:$X$250,MATCH("M5",'Exp Dates'!$E$2:$X$2,0),1)&amp;"!$A$2:$k$600",1),O$1,0),0)</f>
        <v>21</v>
      </c>
      <c r="P682" s="6">
        <f ca="1">IF(NOT(ISNA(VLOOKUP($B682,INDIRECT(VLOOKUP($B682,'Exp Dates'!$E$4:$X$250,MATCH("M6",'Exp Dates'!$E$2:$X$2,0),1)&amp;"!$A$2:$k$600",1),P$1,0))),VLOOKUP($B682,INDIRECT(VLOOKUP($B682,'Exp Dates'!$E$4:$X$250,MATCH("M6",'Exp Dates'!$E$2:$X$2,0),1)&amp;"!$A$2:$k$600",1),P$1,0),0)</f>
        <v>630</v>
      </c>
      <c r="Q682" s="6">
        <f ca="1">IF(NOT(ISNA(VLOOKUP($B682,INDIRECT(VLOOKUP($B682,'Exp Dates'!$E$4:$X$250,MATCH("M7",'Exp Dates'!$E$2:$X$2,0),1)&amp;"!$A$2:$k$600",1),Q$1,0))),VLOOKUP($B682,INDIRECT(VLOOKUP($B682,'Exp Dates'!$E$4:$X$250,MATCH("M7",'Exp Dates'!$E$2:$X$2,0),1)&amp;"!$A$2:$k$600",1),Q$1,0),0)</f>
        <v>0</v>
      </c>
      <c r="R682" s="6">
        <f t="shared" ca="1" si="123"/>
        <v>325</v>
      </c>
      <c r="S682" s="6">
        <f t="shared" ca="1" si="125"/>
        <v>13976</v>
      </c>
      <c r="T682" s="6">
        <f t="shared" ca="1" si="126"/>
        <v>163165.49000000002</v>
      </c>
      <c r="U682" s="6">
        <f t="shared" ca="1" si="127"/>
        <v>4777</v>
      </c>
      <c r="V682" s="6">
        <f t="shared" ca="1" si="128"/>
        <v>69641.759999999995</v>
      </c>
      <c r="W682" s="11">
        <f t="shared" ca="1" si="129"/>
        <v>2.3429259972751986</v>
      </c>
      <c r="X682">
        <f ca="1">Master!AD682</f>
        <v>2.4909523809523808E-2</v>
      </c>
      <c r="Y682" s="6">
        <f t="shared" ca="1" si="130"/>
        <v>1356</v>
      </c>
      <c r="Z682" s="6">
        <f t="shared" ca="1" si="131"/>
        <v>4777</v>
      </c>
      <c r="AA682" s="6">
        <f t="shared" ca="1" si="124"/>
        <v>37744</v>
      </c>
      <c r="AB682" s="11">
        <f>VLOOKUP(B682,Master!B$3:N$10000,9,0)</f>
        <v>11.27</v>
      </c>
      <c r="AC682" s="11">
        <v>12.071785714285715</v>
      </c>
      <c r="AD682" s="11">
        <v>10.968214285714284</v>
      </c>
      <c r="AE682" s="11">
        <f t="shared" si="132"/>
        <v>0.80178571428571566</v>
      </c>
      <c r="AF682" s="11">
        <f>Master!N682</f>
        <v>1414.76</v>
      </c>
      <c r="AG682" s="6">
        <f ca="1">IF(NOT(ISNA(VLOOKUP($B682,INDIRECT(VLOOKUP($B682,'Exp Dates'!$E$4:$X$300,MATCH("M1",'Exp Dates'!$E$2:$X$2,0),1)&amp;"!$A$2:$k$600",1),AG$1,0))),VLOOKUP($B682,INDIRECT(VLOOKUP($B682,'Exp Dates'!$E$4:$X$300,MATCH("M1",'Exp Dates'!$E$2:$X$2,0),1)&amp;"!$A$2:$k$600",1),AG$1,0),0)</f>
        <v>11877</v>
      </c>
      <c r="AH682" s="6">
        <f ca="1">IF(NOT(ISNA(VLOOKUP($B682,INDIRECT(VLOOKUP($B682,'Exp Dates'!$E$4:$X$300,MATCH("M2",'Exp Dates'!$E$2:$X$2,0),1)&amp;"!$A$2:$k$600",1),AH$1,0))),VLOOKUP($B682,INDIRECT(VLOOKUP($B682,'Exp Dates'!$E$4:$X$300,MATCH("M2",'Exp Dates'!$E$2:$X$2,0),1)&amp;"!$A$2:$k$600",1),AH$1,0),0)</f>
        <v>2099</v>
      </c>
      <c r="AI682" s="6">
        <f ca="1">IF(NOT(ISNA(VLOOKUP($B682,INDIRECT(VLOOKUP($B682,'Exp Dates'!$E$4:$X$300,MATCH("M3",'Exp Dates'!$E$2:$X$2,0),1)&amp;"!$A$2:$k$600",1),AI$1,0))),VLOOKUP($B682,INDIRECT(VLOOKUP($B682,'Exp Dates'!$E$4:$X$300,MATCH("M3",'Exp Dates'!$E$2:$X$2,0),1)&amp;"!$A$2:$k$600",1),AI$1,0),0)</f>
        <v>18991</v>
      </c>
      <c r="AJ682" s="6">
        <f ca="1">IF(NOT(ISNA(VLOOKUP($B682,INDIRECT(VLOOKUP($B682,'Exp Dates'!$E$4:$X$300,MATCH("M4",'Exp Dates'!$E$2:$X$2,0),1)&amp;"!$A$2:$k$600",1),AJ$1,0))),VLOOKUP($B682,INDIRECT(VLOOKUP($B682,'Exp Dates'!$E$4:$X$300,MATCH("M4",'Exp Dates'!$E$2:$X$2,0),1)&amp;"!$A$2:$k$600",1),AJ$1,0),0)</f>
        <v>1333</v>
      </c>
      <c r="AK682" s="6">
        <f ca="1">IF(NOT(ISNA(VLOOKUP($B682,INDIRECT(VLOOKUP($B682,'Exp Dates'!$E$4:$X$300,MATCH("M5",'Exp Dates'!$E$2:$X$2,0),1)&amp;"!$A$2:$k$600",1),AK$1,0))),VLOOKUP($B682,INDIRECT(VLOOKUP($B682,'Exp Dates'!$E$4:$X$300,MATCH("M5",'Exp Dates'!$E$2:$X$2,0),1)&amp;"!$A$2:$k$600",1),AK$1,0),0)</f>
        <v>193</v>
      </c>
      <c r="AL682" s="6">
        <f ca="1">IF(NOT(ISNA(VLOOKUP($B682,INDIRECT(VLOOKUP($B682,'Exp Dates'!$E$4:$X$300,MATCH("M6",'Exp Dates'!$E$2:$X$2,0),1)&amp;"!$A$2:$k$600",1),AL$1,0))),VLOOKUP($B682,INDIRECT(VLOOKUP($B682,'Exp Dates'!$E$4:$X$300,MATCH("M6",'Exp Dates'!$E$2:$X$2,0),1)&amp;"!$A$2:$k$600",1),AL$1,0),0)</f>
        <v>3251</v>
      </c>
      <c r="AM682" s="6">
        <f ca="1">IF(NOT(ISNA(VLOOKUP($B682,INDIRECT(VLOOKUP($B682,'Exp Dates'!$E$4:$X$300,MATCH("M7",'Exp Dates'!$E$2:$X$2,0),1)&amp;"!$A$2:$k$600",1),AM$1,0))),VLOOKUP($B682,INDIRECT(VLOOKUP($B682,'Exp Dates'!$E$4:$X$300,MATCH("M7",'Exp Dates'!$E$2:$X$2,0),1)&amp;"!$A$2:$k$600",1),AM$1,0),0)</f>
        <v>0</v>
      </c>
      <c r="AN682" s="74">
        <f t="shared" ca="1" si="133"/>
        <v>18681980</v>
      </c>
      <c r="AO682">
        <f ca="1">IF(NOT(ISNA(VLOOKUP($B682,INDIRECT(VLOOKUP($B682,'Exp Dates'!$E$4:$X$300,MATCH("M1",'Exp Dates'!$E$2:$X$2,0),1)&amp;"!$A$2:$k$600",1),AO$1,0))),VLOOKUP($B682,INDIRECT(VLOOKUP($B682,'Exp Dates'!$E$4:$X$300,MATCH("M1",'Exp Dates'!$E$2:$X$2,0),1)&amp;"!$A$2:$k$600",1),AO$1,0),0)</f>
        <v>0</v>
      </c>
      <c r="AP682">
        <f ca="1">IF(NOT(ISNA(VLOOKUP($B682,INDIRECT(VLOOKUP($B682,'Exp Dates'!$E$4:$X$300,MATCH("M2",'Exp Dates'!$E$2:$X$2,0),1)&amp;"!$A$2:$k$600",1),AP$1,0))),VLOOKUP($B682,INDIRECT(VLOOKUP($B682,'Exp Dates'!$E$4:$X$300,MATCH("M2",'Exp Dates'!$E$2:$X$2,0),1)&amp;"!$A$2:$k$600",1),AP$1,0),0)</f>
        <v>0</v>
      </c>
      <c r="AQ682">
        <f t="shared" ca="1" si="134"/>
        <v>0</v>
      </c>
      <c r="AR682">
        <f>VLOOKUP(B682,Master!B$2:L$5000,11,0)</f>
        <v>0.88880126182965302</v>
      </c>
    </row>
    <row r="683" spans="2:44" x14ac:dyDescent="0.25">
      <c r="B683" s="52">
        <f>Master!B683</f>
        <v>39057</v>
      </c>
      <c r="C683" s="11">
        <v>0.1</v>
      </c>
      <c r="D683" s="11">
        <f ca="1">IF(NOT(ISNA(VLOOKUP($B683,INDIRECT(VLOOKUP($B683,'Exp Dates'!$E$4:$X$250,MATCH("M1",'Exp Dates'!$E$2:$X$2,0),1)&amp;"!$A$2:$H$600",1),D$1,0))),VLOOKUP($B683,INDIRECT(VLOOKUP($B683,'Exp Dates'!$E$4:$X$250,MATCH("M1",'Exp Dates'!$E$2:$X$2,0),1)&amp;"!$A$2:$H$600",1),D$1,0)*$C683,VLOOKUP($B683,Interpolate!$B$3:$T$2004,MATCH("M1-I",Interpolate!$B$2:$T$2,0)))</f>
        <v>11.55</v>
      </c>
      <c r="E683" s="11">
        <f ca="1">IF(NOT(ISNA(VLOOKUP($B683,INDIRECT(VLOOKUP($B683,'Exp Dates'!$E$4:$X$250,MATCH("M2",'Exp Dates'!$E$2:$X$2,0),1)&amp;"!$A$2:$H$600",1),E$1,0))),VLOOKUP($B683,INDIRECT(VLOOKUP($B683,'Exp Dates'!$E$4:$X$250,MATCH("M2",'Exp Dates'!$E$2:$X$2,0),1)&amp;"!$A$2:$H$600",1),E$1,0)*$C683,VLOOKUP($B683,Interpolate!$B$3:$T$2004,MATCH("M2-I",Interpolate!$B$2:$T$2,0)))</f>
        <v>12.690000000000001</v>
      </c>
      <c r="F683" s="11">
        <f ca="1">IF(NOT(ISNA(VLOOKUP($B683,INDIRECT(VLOOKUP($B683,'Exp Dates'!$E$4:$X$250,MATCH("M3",'Exp Dates'!$E$2:$X$2,0),1)&amp;"!$A$2:$H$600",1),F$1,0))),VLOOKUP($B683,INDIRECT(VLOOKUP($B683,'Exp Dates'!$E$4:$X$250,MATCH("M3",'Exp Dates'!$E$2:$X$2,0),1)&amp;"!$A$2:$H$600",1),F$1,0)*$C683,VLOOKUP($B683,Interpolate!$B$3:$T$2004,MATCH("M3-I",Interpolate!$B$2:$T$2,0)))</f>
        <v>13.26</v>
      </c>
      <c r="G683" s="11">
        <f ca="1">IF(NOT(ISNA(VLOOKUP($B683,INDIRECT(VLOOKUP($B683,'Exp Dates'!$E$4:$X$250,MATCH("M4",'Exp Dates'!$E$2:$X$2,0),1)&amp;"!$A$2:$H$600",1),G$1,0))),VLOOKUP($B683,INDIRECT(VLOOKUP($B683,'Exp Dates'!$E$4:$X$250,MATCH("M4",'Exp Dates'!$E$2:$X$2,0),1)&amp;"!$A$2:$H$600",1),G$1,0)*$C683,VLOOKUP($B683,Interpolate!$B$3:$T$2004,MATCH("M4-I",Interpolate!$B$2:$T$2,0)))</f>
        <v>13.680000000000001</v>
      </c>
      <c r="H683" s="11">
        <f ca="1">IF(NOT(ISNA(VLOOKUP($B683,INDIRECT(VLOOKUP($B683,'Exp Dates'!$E$4:$X$250,MATCH("M5",'Exp Dates'!$E$2:$X$2,0),1)&amp;"!$A$2:$H$600",1),H$1,0))),VLOOKUP($B683,INDIRECT(VLOOKUP($B683,'Exp Dates'!$E$4:$X$250,MATCH("M5",'Exp Dates'!$E$2:$X$2,0),1)&amp;"!$A$2:$H$600",1),H$1,0)*$C683,VLOOKUP($B683,Interpolate!$B$3:$T$2004,MATCH("M5-I",Interpolate!$B$2:$T$2,0)))</f>
        <v>14.21</v>
      </c>
      <c r="I683" s="11">
        <f ca="1">IF(NOT(ISNA(VLOOKUP($B683,INDIRECT(VLOOKUP($B683,'Exp Dates'!$E$4:$X$250,MATCH("M6",'Exp Dates'!$E$2:$X$2,0),1)&amp;"!$A$2:$H$600",1),I$1,0))),VLOOKUP($B683,INDIRECT(VLOOKUP($B683,'Exp Dates'!$E$4:$X$250,MATCH("M6",'Exp Dates'!$E$2:$X$2,0),1)&amp;"!$A$2:$H$600",1),I$1,0)*$C683,VLOOKUP($B683,Interpolate!$B$3:$T$2004,MATCH("M6-I",Interpolate!$B$2:$T$2,0)))</f>
        <v>14.790000000000001</v>
      </c>
      <c r="J683" s="11">
        <f ca="1">IF(NOT(ISNA(VLOOKUP($B683,INDIRECT(VLOOKUP($B683,'Exp Dates'!$E$4:$X$250,MATCH("M7",'Exp Dates'!$E$2:$X$2,0),1)&amp;"!$A$2:$H$600",1),J$1,0))),VLOOKUP($B683,INDIRECT(VLOOKUP($B683,'Exp Dates'!$E$4:$X$250,MATCH("M7",'Exp Dates'!$E$2:$X$2,0),1)&amp;"!$A$2:$H$600",1),J$1,0)*$C683,VLOOKUP($B683,Interpolate!$B$3:$T$2004,MATCH("M7-I",Interpolate!$B$2:$T$2,0)))</f>
        <v>15.062614607813925</v>
      </c>
      <c r="K683" s="6">
        <f ca="1">IF(NOT(ISNA(VLOOKUP($B683,INDIRECT(VLOOKUP($B683,'Exp Dates'!$E$4:$X$250,MATCH("M1",'Exp Dates'!$E$2:$X$2,0),1)&amp;"!$A$2:$k$600",1),K$1,0))),VLOOKUP($B683,INDIRECT(VLOOKUP($B683,'Exp Dates'!$E$4:$X$250,MATCH("M1",'Exp Dates'!$E$2:$X$2,0),1)&amp;"!$A$2:$k$600",1),K$1,0),0)</f>
        <v>173</v>
      </c>
      <c r="L683" s="6">
        <f ca="1">IF(NOT(ISNA(VLOOKUP($B683,INDIRECT(VLOOKUP($B683,'Exp Dates'!$E$4:$X$250,MATCH("M2",'Exp Dates'!$E$2:$X$2,0),1)&amp;"!$A$2:$k$600",1),L$1,0))),VLOOKUP($B683,INDIRECT(VLOOKUP($B683,'Exp Dates'!$E$4:$X$250,MATCH("M2",'Exp Dates'!$E$2:$X$2,0),1)&amp;"!$A$2:$k$600",1),L$1,0),0)</f>
        <v>108</v>
      </c>
      <c r="M683" s="6">
        <f ca="1">IF(NOT(ISNA(VLOOKUP($B683,INDIRECT(VLOOKUP($B683,'Exp Dates'!$E$4:$X$250,MATCH("M3",'Exp Dates'!$E$2:$X$2,0),1)&amp;"!$A$2:$k$600",1),M$1,0))),VLOOKUP($B683,INDIRECT(VLOOKUP($B683,'Exp Dates'!$E$4:$X$250,MATCH("M3",'Exp Dates'!$E$2:$X$2,0),1)&amp;"!$A$2:$k$600",1),M$1,0),0)</f>
        <v>69</v>
      </c>
      <c r="N683" s="6">
        <f ca="1">IF(NOT(ISNA(VLOOKUP($B683,INDIRECT(VLOOKUP($B683,'Exp Dates'!$E$4:$X$250,MATCH("M4",'Exp Dates'!$E$2:$X$2,0),1)&amp;"!$A$2:$k$600",1),N$1,0))),VLOOKUP($B683,INDIRECT(VLOOKUP($B683,'Exp Dates'!$E$4:$X$250,MATCH("M4",'Exp Dates'!$E$2:$X$2,0),1)&amp;"!$A$2:$k$600",1),N$1,0),0)</f>
        <v>30</v>
      </c>
      <c r="O683" s="6">
        <f ca="1">IF(NOT(ISNA(VLOOKUP($B683,INDIRECT(VLOOKUP($B683,'Exp Dates'!$E$4:$X$250,MATCH("M5",'Exp Dates'!$E$2:$X$2,0),1)&amp;"!$A$2:$k$600",1),O$1,0))),VLOOKUP($B683,INDIRECT(VLOOKUP($B683,'Exp Dates'!$E$4:$X$250,MATCH("M5",'Exp Dates'!$E$2:$X$2,0),1)&amp;"!$A$2:$k$600",1),O$1,0),0)</f>
        <v>0</v>
      </c>
      <c r="P683" s="6">
        <f ca="1">IF(NOT(ISNA(VLOOKUP($B683,INDIRECT(VLOOKUP($B683,'Exp Dates'!$E$4:$X$250,MATCH("M6",'Exp Dates'!$E$2:$X$2,0),1)&amp;"!$A$2:$k$600",1),P$1,0))),VLOOKUP($B683,INDIRECT(VLOOKUP($B683,'Exp Dates'!$E$4:$X$250,MATCH("M6",'Exp Dates'!$E$2:$X$2,0),1)&amp;"!$A$2:$k$600",1),P$1,0),0)</f>
        <v>62</v>
      </c>
      <c r="Q683" s="6">
        <f ca="1">IF(NOT(ISNA(VLOOKUP($B683,INDIRECT(VLOOKUP($B683,'Exp Dates'!$E$4:$X$250,MATCH("M7",'Exp Dates'!$E$2:$X$2,0),1)&amp;"!$A$2:$k$600",1),Q$1,0))),VLOOKUP($B683,INDIRECT(VLOOKUP($B683,'Exp Dates'!$E$4:$X$250,MATCH("M7",'Exp Dates'!$E$2:$X$2,0),1)&amp;"!$A$2:$k$600",1),Q$1,0),0)</f>
        <v>0</v>
      </c>
      <c r="R683" s="6">
        <f t="shared" ca="1" si="123"/>
        <v>281</v>
      </c>
      <c r="S683" s="6">
        <f t="shared" ca="1" si="125"/>
        <v>14170</v>
      </c>
      <c r="T683" s="6">
        <f t="shared" ca="1" si="126"/>
        <v>166143</v>
      </c>
      <c r="U683" s="6">
        <f t="shared" ca="1" si="127"/>
        <v>4751</v>
      </c>
      <c r="V683" s="6">
        <f t="shared" ca="1" si="128"/>
        <v>68642.420000000013</v>
      </c>
      <c r="W683" s="11">
        <f t="shared" ca="1" si="129"/>
        <v>2.420412916677471</v>
      </c>
      <c r="X683">
        <f ca="1">Master!AD683</f>
        <v>2.2519047619047626E-2</v>
      </c>
      <c r="Y683" s="6">
        <f t="shared" ca="1" si="130"/>
        <v>442</v>
      </c>
      <c r="Z683" s="6">
        <f t="shared" ca="1" si="131"/>
        <v>4751</v>
      </c>
      <c r="AA683" s="6">
        <f t="shared" ca="1" si="124"/>
        <v>37910</v>
      </c>
      <c r="AB683" s="11">
        <f>VLOOKUP(B683,Master!B$3:N$10000,9,0)</f>
        <v>11.33</v>
      </c>
      <c r="AC683" s="11">
        <v>12.201428571428572</v>
      </c>
      <c r="AD683" s="11">
        <v>10.98</v>
      </c>
      <c r="AE683" s="11">
        <f t="shared" si="132"/>
        <v>0.87142857142857189</v>
      </c>
      <c r="AF683" s="11">
        <f>Master!N683</f>
        <v>1412.9</v>
      </c>
      <c r="AG683" s="6">
        <f ca="1">IF(NOT(ISNA(VLOOKUP($B683,INDIRECT(VLOOKUP($B683,'Exp Dates'!$E$4:$X$300,MATCH("M1",'Exp Dates'!$E$2:$X$2,0),1)&amp;"!$A$2:$k$600",1),AG$1,0))),VLOOKUP($B683,INDIRECT(VLOOKUP($B683,'Exp Dates'!$E$4:$X$300,MATCH("M1",'Exp Dates'!$E$2:$X$2,0),1)&amp;"!$A$2:$k$600",1),AG$1,0),0)</f>
        <v>11995</v>
      </c>
      <c r="AH683" s="6">
        <f ca="1">IF(NOT(ISNA(VLOOKUP($B683,INDIRECT(VLOOKUP($B683,'Exp Dates'!$E$4:$X$300,MATCH("M2",'Exp Dates'!$E$2:$X$2,0),1)&amp;"!$A$2:$k$600",1),AH$1,0))),VLOOKUP($B683,INDIRECT(VLOOKUP($B683,'Exp Dates'!$E$4:$X$300,MATCH("M2",'Exp Dates'!$E$2:$X$2,0),1)&amp;"!$A$2:$k$600",1),AH$1,0),0)</f>
        <v>2175</v>
      </c>
      <c r="AI683" s="6">
        <f ca="1">IF(NOT(ISNA(VLOOKUP($B683,INDIRECT(VLOOKUP($B683,'Exp Dates'!$E$4:$X$300,MATCH("M3",'Exp Dates'!$E$2:$X$2,0),1)&amp;"!$A$2:$k$600",1),AI$1,0))),VLOOKUP($B683,INDIRECT(VLOOKUP($B683,'Exp Dates'!$E$4:$X$300,MATCH("M3",'Exp Dates'!$E$2:$X$2,0),1)&amp;"!$A$2:$k$600",1),AI$1,0),0)</f>
        <v>18989</v>
      </c>
      <c r="AJ683" s="6">
        <f ca="1">IF(NOT(ISNA(VLOOKUP($B683,INDIRECT(VLOOKUP($B683,'Exp Dates'!$E$4:$X$300,MATCH("M4",'Exp Dates'!$E$2:$X$2,0),1)&amp;"!$A$2:$k$600",1),AJ$1,0))),VLOOKUP($B683,INDIRECT(VLOOKUP($B683,'Exp Dates'!$E$4:$X$300,MATCH("M4",'Exp Dates'!$E$2:$X$2,0),1)&amp;"!$A$2:$k$600",1),AJ$1,0),0)</f>
        <v>1363</v>
      </c>
      <c r="AK683" s="6">
        <f ca="1">IF(NOT(ISNA(VLOOKUP($B683,INDIRECT(VLOOKUP($B683,'Exp Dates'!$E$4:$X$300,MATCH("M5",'Exp Dates'!$E$2:$X$2,0),1)&amp;"!$A$2:$k$600",1),AK$1,0))),VLOOKUP($B683,INDIRECT(VLOOKUP($B683,'Exp Dates'!$E$4:$X$300,MATCH("M5",'Exp Dates'!$E$2:$X$2,0),1)&amp;"!$A$2:$k$600",1),AK$1,0),0)</f>
        <v>193</v>
      </c>
      <c r="AL683" s="6">
        <f ca="1">IF(NOT(ISNA(VLOOKUP($B683,INDIRECT(VLOOKUP($B683,'Exp Dates'!$E$4:$X$300,MATCH("M6",'Exp Dates'!$E$2:$X$2,0),1)&amp;"!$A$2:$k$600",1),AL$1,0))),VLOOKUP($B683,INDIRECT(VLOOKUP($B683,'Exp Dates'!$E$4:$X$300,MATCH("M6",'Exp Dates'!$E$2:$X$2,0),1)&amp;"!$A$2:$k$600",1),AL$1,0),0)</f>
        <v>3195</v>
      </c>
      <c r="AM683" s="6">
        <f ca="1">IF(NOT(ISNA(VLOOKUP($B683,INDIRECT(VLOOKUP($B683,'Exp Dates'!$E$4:$X$300,MATCH("M7",'Exp Dates'!$E$2:$X$2,0),1)&amp;"!$A$2:$k$600",1),AM$1,0))),VLOOKUP($B683,INDIRECT(VLOOKUP($B683,'Exp Dates'!$E$4:$X$300,MATCH("M7",'Exp Dates'!$E$2:$X$2,0),1)&amp;"!$A$2:$k$600",1),AM$1,0),0)</f>
        <v>0</v>
      </c>
      <c r="AN683" s="74">
        <f t="shared" ca="1" si="133"/>
        <v>5610990</v>
      </c>
      <c r="AO683">
        <f ca="1">IF(NOT(ISNA(VLOOKUP($B683,INDIRECT(VLOOKUP($B683,'Exp Dates'!$E$4:$X$300,MATCH("M1",'Exp Dates'!$E$2:$X$2,0),1)&amp;"!$A$2:$k$600",1),AO$1,0))),VLOOKUP($B683,INDIRECT(VLOOKUP($B683,'Exp Dates'!$E$4:$X$300,MATCH("M1",'Exp Dates'!$E$2:$X$2,0),1)&amp;"!$A$2:$k$600",1),AO$1,0),0)</f>
        <v>0</v>
      </c>
      <c r="AP683">
        <f ca="1">IF(NOT(ISNA(VLOOKUP($B683,INDIRECT(VLOOKUP($B683,'Exp Dates'!$E$4:$X$300,MATCH("M2",'Exp Dates'!$E$2:$X$2,0),1)&amp;"!$A$2:$k$600",1),AP$1,0))),VLOOKUP($B683,INDIRECT(VLOOKUP($B683,'Exp Dates'!$E$4:$X$300,MATCH("M2",'Exp Dates'!$E$2:$X$2,0),1)&amp;"!$A$2:$k$600",1),AP$1,0),0)</f>
        <v>0</v>
      </c>
      <c r="AQ683">
        <f t="shared" ca="1" si="134"/>
        <v>0</v>
      </c>
      <c r="AR683">
        <f>VLOOKUP(B683,Master!B$2:L$5000,11,0)</f>
        <v>0.88584831899921823</v>
      </c>
    </row>
    <row r="684" spans="2:44" x14ac:dyDescent="0.25">
      <c r="B684" s="52">
        <f>Master!B684</f>
        <v>39058</v>
      </c>
      <c r="C684" s="11">
        <v>0.1</v>
      </c>
      <c r="D684" s="11">
        <f ca="1">IF(NOT(ISNA(VLOOKUP($B684,INDIRECT(VLOOKUP($B684,'Exp Dates'!$E$4:$X$250,MATCH("M1",'Exp Dates'!$E$2:$X$2,0),1)&amp;"!$A$2:$H$600",1),D$1,0))),VLOOKUP($B684,INDIRECT(VLOOKUP($B684,'Exp Dates'!$E$4:$X$250,MATCH("M1",'Exp Dates'!$E$2:$X$2,0),1)&amp;"!$A$2:$H$600",1),D$1,0)*$C684,VLOOKUP($B684,Interpolate!$B$3:$T$2004,MATCH("M1-I",Interpolate!$B$2:$T$2,0)))</f>
        <v>12</v>
      </c>
      <c r="E684" s="11">
        <f ca="1">IF(NOT(ISNA(VLOOKUP($B684,INDIRECT(VLOOKUP($B684,'Exp Dates'!$E$4:$X$250,MATCH("M2",'Exp Dates'!$E$2:$X$2,0),1)&amp;"!$A$2:$H$600",1),E$1,0))),VLOOKUP($B684,INDIRECT(VLOOKUP($B684,'Exp Dates'!$E$4:$X$250,MATCH("M2",'Exp Dates'!$E$2:$X$2,0),1)&amp;"!$A$2:$H$600",1),E$1,0)*$C684,VLOOKUP($B684,Interpolate!$B$3:$T$2004,MATCH("M2-I",Interpolate!$B$2:$T$2,0)))</f>
        <v>12.770000000000001</v>
      </c>
      <c r="F684" s="11">
        <f ca="1">IF(NOT(ISNA(VLOOKUP($B684,INDIRECT(VLOOKUP($B684,'Exp Dates'!$E$4:$X$250,MATCH("M3",'Exp Dates'!$E$2:$X$2,0),1)&amp;"!$A$2:$H$600",1),F$1,0))),VLOOKUP($B684,INDIRECT(VLOOKUP($B684,'Exp Dates'!$E$4:$X$250,MATCH("M3",'Exp Dates'!$E$2:$X$2,0),1)&amp;"!$A$2:$H$600",1),F$1,0)*$C684,VLOOKUP($B684,Interpolate!$B$3:$T$2004,MATCH("M3-I",Interpolate!$B$2:$T$2,0)))</f>
        <v>13.540000000000001</v>
      </c>
      <c r="G684" s="11">
        <f ca="1">IF(NOT(ISNA(VLOOKUP($B684,INDIRECT(VLOOKUP($B684,'Exp Dates'!$E$4:$X$250,MATCH("M4",'Exp Dates'!$E$2:$X$2,0),1)&amp;"!$A$2:$H$600",1),G$1,0))),VLOOKUP($B684,INDIRECT(VLOOKUP($B684,'Exp Dates'!$E$4:$X$250,MATCH("M4",'Exp Dates'!$E$2:$X$2,0),1)&amp;"!$A$2:$H$600",1),G$1,0)*$C684,VLOOKUP($B684,Interpolate!$B$3:$T$2004,MATCH("M4-I",Interpolate!$B$2:$T$2,0)))</f>
        <v>13.82</v>
      </c>
      <c r="H684" s="11">
        <f ca="1">IF(NOT(ISNA(VLOOKUP($B684,INDIRECT(VLOOKUP($B684,'Exp Dates'!$E$4:$X$250,MATCH("M5",'Exp Dates'!$E$2:$X$2,0),1)&amp;"!$A$2:$H$600",1),H$1,0))),VLOOKUP($B684,INDIRECT(VLOOKUP($B684,'Exp Dates'!$E$4:$X$250,MATCH("M5",'Exp Dates'!$E$2:$X$2,0),1)&amp;"!$A$2:$H$600",1),H$1,0)*$C684,VLOOKUP($B684,Interpolate!$B$3:$T$2004,MATCH("M5-I",Interpolate!$B$2:$T$2,0)))</f>
        <v>14.25</v>
      </c>
      <c r="I684" s="11">
        <f ca="1">IF(NOT(ISNA(VLOOKUP($B684,INDIRECT(VLOOKUP($B684,'Exp Dates'!$E$4:$X$250,MATCH("M6",'Exp Dates'!$E$2:$X$2,0),1)&amp;"!$A$2:$H$600",1),I$1,0))),VLOOKUP($B684,INDIRECT(VLOOKUP($B684,'Exp Dates'!$E$4:$X$250,MATCH("M6",'Exp Dates'!$E$2:$X$2,0),1)&amp;"!$A$2:$H$600",1),I$1,0)*$C684,VLOOKUP($B684,Interpolate!$B$3:$T$2004,MATCH("M6-I",Interpolate!$B$2:$T$2,0)))</f>
        <v>14.86</v>
      </c>
      <c r="J684" s="11">
        <f ca="1">IF(NOT(ISNA(VLOOKUP($B684,INDIRECT(VLOOKUP($B684,'Exp Dates'!$E$4:$X$250,MATCH("M7",'Exp Dates'!$E$2:$X$2,0),1)&amp;"!$A$2:$H$600",1),J$1,0))),VLOOKUP($B684,INDIRECT(VLOOKUP($B684,'Exp Dates'!$E$4:$X$250,MATCH("M7",'Exp Dates'!$E$2:$X$2,0),1)&amp;"!$A$2:$H$600",1),J$1,0)*$C684,VLOOKUP($B684,Interpolate!$B$3:$T$2004,MATCH("M7-I",Interpolate!$B$2:$T$2,0)))</f>
        <v>15.1216716318394</v>
      </c>
      <c r="K684" s="6">
        <f ca="1">IF(NOT(ISNA(VLOOKUP($B684,INDIRECT(VLOOKUP($B684,'Exp Dates'!$E$4:$X$250,MATCH("M1",'Exp Dates'!$E$2:$X$2,0),1)&amp;"!$A$2:$k$600",1),K$1,0))),VLOOKUP($B684,INDIRECT(VLOOKUP($B684,'Exp Dates'!$E$4:$X$250,MATCH("M1",'Exp Dates'!$E$2:$X$2,0),1)&amp;"!$A$2:$k$600",1),K$1,0),0)</f>
        <v>348</v>
      </c>
      <c r="L684" s="6">
        <f ca="1">IF(NOT(ISNA(VLOOKUP($B684,INDIRECT(VLOOKUP($B684,'Exp Dates'!$E$4:$X$250,MATCH("M2",'Exp Dates'!$E$2:$X$2,0),1)&amp;"!$A$2:$k$600",1),L$1,0))),VLOOKUP($B684,INDIRECT(VLOOKUP($B684,'Exp Dates'!$E$4:$X$250,MATCH("M2",'Exp Dates'!$E$2:$X$2,0),1)&amp;"!$A$2:$k$600",1),L$1,0),0)</f>
        <v>88</v>
      </c>
      <c r="M684" s="6">
        <f ca="1">IF(NOT(ISNA(VLOOKUP($B684,INDIRECT(VLOOKUP($B684,'Exp Dates'!$E$4:$X$250,MATCH("M3",'Exp Dates'!$E$2:$X$2,0),1)&amp;"!$A$2:$k$600",1),M$1,0))),VLOOKUP($B684,INDIRECT(VLOOKUP($B684,'Exp Dates'!$E$4:$X$250,MATCH("M3",'Exp Dates'!$E$2:$X$2,0),1)&amp;"!$A$2:$k$600",1),M$1,0),0)</f>
        <v>1483</v>
      </c>
      <c r="N684" s="6">
        <f ca="1">IF(NOT(ISNA(VLOOKUP($B684,INDIRECT(VLOOKUP($B684,'Exp Dates'!$E$4:$X$250,MATCH("M4",'Exp Dates'!$E$2:$X$2,0),1)&amp;"!$A$2:$k$600",1),N$1,0))),VLOOKUP($B684,INDIRECT(VLOOKUP($B684,'Exp Dates'!$E$4:$X$250,MATCH("M4",'Exp Dates'!$E$2:$X$2,0),1)&amp;"!$A$2:$k$600",1),N$1,0),0)</f>
        <v>1461</v>
      </c>
      <c r="O684" s="6">
        <f ca="1">IF(NOT(ISNA(VLOOKUP($B684,INDIRECT(VLOOKUP($B684,'Exp Dates'!$E$4:$X$250,MATCH("M5",'Exp Dates'!$E$2:$X$2,0),1)&amp;"!$A$2:$k$600",1),O$1,0))),VLOOKUP($B684,INDIRECT(VLOOKUP($B684,'Exp Dates'!$E$4:$X$250,MATCH("M5",'Exp Dates'!$E$2:$X$2,0),1)&amp;"!$A$2:$k$600",1),O$1,0),0)</f>
        <v>20</v>
      </c>
      <c r="P684" s="6">
        <f ca="1">IF(NOT(ISNA(VLOOKUP($B684,INDIRECT(VLOOKUP($B684,'Exp Dates'!$E$4:$X$250,MATCH("M6",'Exp Dates'!$E$2:$X$2,0),1)&amp;"!$A$2:$k$600",1),P$1,0))),VLOOKUP($B684,INDIRECT(VLOOKUP($B684,'Exp Dates'!$E$4:$X$250,MATCH("M6",'Exp Dates'!$E$2:$X$2,0),1)&amp;"!$A$2:$k$600",1),P$1,0),0)</f>
        <v>8</v>
      </c>
      <c r="Q684" s="6">
        <f ca="1">IF(NOT(ISNA(VLOOKUP($B684,INDIRECT(VLOOKUP($B684,'Exp Dates'!$E$4:$X$250,MATCH("M7",'Exp Dates'!$E$2:$X$2,0),1)&amp;"!$A$2:$k$600",1),Q$1,0))),VLOOKUP($B684,INDIRECT(VLOOKUP($B684,'Exp Dates'!$E$4:$X$250,MATCH("M7",'Exp Dates'!$E$2:$X$2,0),1)&amp;"!$A$2:$k$600",1),Q$1,0),0)</f>
        <v>0</v>
      </c>
      <c r="R684" s="6">
        <f t="shared" ca="1" si="123"/>
        <v>436</v>
      </c>
      <c r="S684" s="6">
        <f t="shared" ca="1" si="125"/>
        <v>14122</v>
      </c>
      <c r="T684" s="6">
        <f t="shared" ca="1" si="126"/>
        <v>171156.46</v>
      </c>
      <c r="U684" s="6">
        <f t="shared" ca="1" si="127"/>
        <v>5682</v>
      </c>
      <c r="V684" s="6">
        <f t="shared" ca="1" si="128"/>
        <v>81550.67</v>
      </c>
      <c r="W684" s="11">
        <f t="shared" ca="1" si="129"/>
        <v>2.0987744184075985</v>
      </c>
      <c r="X684">
        <f ca="1">Master!AD684</f>
        <v>2.1504761904761895E-2</v>
      </c>
      <c r="Y684" s="6">
        <f t="shared" ca="1" si="130"/>
        <v>3408</v>
      </c>
      <c r="Z684" s="6">
        <f t="shared" ca="1" si="131"/>
        <v>5682</v>
      </c>
      <c r="AA684" s="6">
        <f t="shared" ca="1" si="124"/>
        <v>37815</v>
      </c>
      <c r="AB684" s="11">
        <f>VLOOKUP(B684,Master!B$3:N$10000,9,0)</f>
        <v>12.67</v>
      </c>
      <c r="AC684" s="11">
        <v>12.467499999999999</v>
      </c>
      <c r="AD684" s="11">
        <v>11.6425</v>
      </c>
      <c r="AE684" s="11">
        <f t="shared" si="132"/>
        <v>-0.20250000000000057</v>
      </c>
      <c r="AF684" s="11">
        <f>Master!N684</f>
        <v>1407.29</v>
      </c>
      <c r="AG684" s="6">
        <f ca="1">IF(NOT(ISNA(VLOOKUP($B684,INDIRECT(VLOOKUP($B684,'Exp Dates'!$E$4:$X$300,MATCH("M1",'Exp Dates'!$E$2:$X$2,0),1)&amp;"!$A$2:$k$600",1),AG$1,0))),VLOOKUP($B684,INDIRECT(VLOOKUP($B684,'Exp Dates'!$E$4:$X$300,MATCH("M1",'Exp Dates'!$E$2:$X$2,0),1)&amp;"!$A$2:$k$600",1),AG$1,0),0)</f>
        <v>11924</v>
      </c>
      <c r="AH684" s="6">
        <f ca="1">IF(NOT(ISNA(VLOOKUP($B684,INDIRECT(VLOOKUP($B684,'Exp Dates'!$E$4:$X$300,MATCH("M2",'Exp Dates'!$E$2:$X$2,0),1)&amp;"!$A$2:$k$600",1),AH$1,0))),VLOOKUP($B684,INDIRECT(VLOOKUP($B684,'Exp Dates'!$E$4:$X$300,MATCH("M2",'Exp Dates'!$E$2:$X$2,0),1)&amp;"!$A$2:$k$600",1),AH$1,0),0)</f>
        <v>2198</v>
      </c>
      <c r="AI684" s="6">
        <f ca="1">IF(NOT(ISNA(VLOOKUP($B684,INDIRECT(VLOOKUP($B684,'Exp Dates'!$E$4:$X$300,MATCH("M3",'Exp Dates'!$E$2:$X$2,0),1)&amp;"!$A$2:$k$600",1),AI$1,0))),VLOOKUP($B684,INDIRECT(VLOOKUP($B684,'Exp Dates'!$E$4:$X$300,MATCH("M3",'Exp Dates'!$E$2:$X$2,0),1)&amp;"!$A$2:$k$600",1),AI$1,0),0)</f>
        <v>18011</v>
      </c>
      <c r="AJ684" s="6">
        <f ca="1">IF(NOT(ISNA(VLOOKUP($B684,INDIRECT(VLOOKUP($B684,'Exp Dates'!$E$4:$X$300,MATCH("M4",'Exp Dates'!$E$2:$X$2,0),1)&amp;"!$A$2:$k$600",1),AJ$1,0))),VLOOKUP($B684,INDIRECT(VLOOKUP($B684,'Exp Dates'!$E$4:$X$300,MATCH("M4",'Exp Dates'!$E$2:$X$2,0),1)&amp;"!$A$2:$k$600",1),AJ$1,0),0)</f>
        <v>2648</v>
      </c>
      <c r="AK684" s="6">
        <f ca="1">IF(NOT(ISNA(VLOOKUP($B684,INDIRECT(VLOOKUP($B684,'Exp Dates'!$E$4:$X$300,MATCH("M5",'Exp Dates'!$E$2:$X$2,0),1)&amp;"!$A$2:$k$600",1),AK$1,0))),VLOOKUP($B684,INDIRECT(VLOOKUP($B684,'Exp Dates'!$E$4:$X$300,MATCH("M5",'Exp Dates'!$E$2:$X$2,0),1)&amp;"!$A$2:$k$600",1),AK$1,0),0)</f>
        <v>213</v>
      </c>
      <c r="AL684" s="6">
        <f ca="1">IF(NOT(ISNA(VLOOKUP($B684,INDIRECT(VLOOKUP($B684,'Exp Dates'!$E$4:$X$300,MATCH("M6",'Exp Dates'!$E$2:$X$2,0),1)&amp;"!$A$2:$k$600",1),AL$1,0))),VLOOKUP($B684,INDIRECT(VLOOKUP($B684,'Exp Dates'!$E$4:$X$300,MATCH("M6",'Exp Dates'!$E$2:$X$2,0),1)&amp;"!$A$2:$k$600",1),AL$1,0),0)</f>
        <v>2821</v>
      </c>
      <c r="AM684" s="6">
        <f ca="1">IF(NOT(ISNA(VLOOKUP($B684,INDIRECT(VLOOKUP($B684,'Exp Dates'!$E$4:$X$300,MATCH("M7",'Exp Dates'!$E$2:$X$2,0),1)&amp;"!$A$2:$k$600",1),AM$1,0))),VLOOKUP($B684,INDIRECT(VLOOKUP($B684,'Exp Dates'!$E$4:$X$300,MATCH("M7",'Exp Dates'!$E$2:$X$2,0),1)&amp;"!$A$2:$k$600",1),AM$1,0),0)</f>
        <v>0</v>
      </c>
      <c r="AN684" s="74">
        <f t="shared" ca="1" si="133"/>
        <v>45974480</v>
      </c>
      <c r="AO684">
        <f ca="1">IF(NOT(ISNA(VLOOKUP($B684,INDIRECT(VLOOKUP($B684,'Exp Dates'!$E$4:$X$300,MATCH("M1",'Exp Dates'!$E$2:$X$2,0),1)&amp;"!$A$2:$k$600",1),AO$1,0))),VLOOKUP($B684,INDIRECT(VLOOKUP($B684,'Exp Dates'!$E$4:$X$300,MATCH("M1",'Exp Dates'!$E$2:$X$2,0),1)&amp;"!$A$2:$k$600",1),AO$1,0),0)</f>
        <v>0</v>
      </c>
      <c r="AP684">
        <f ca="1">IF(NOT(ISNA(VLOOKUP($B684,INDIRECT(VLOOKUP($B684,'Exp Dates'!$E$4:$X$300,MATCH("M2",'Exp Dates'!$E$2:$X$2,0),1)&amp;"!$A$2:$k$600",1),AP$1,0))),VLOOKUP($B684,INDIRECT(VLOOKUP($B684,'Exp Dates'!$E$4:$X$300,MATCH("M2",'Exp Dates'!$E$2:$X$2,0),1)&amp;"!$A$2:$k$600",1),AP$1,0),0)</f>
        <v>0</v>
      </c>
      <c r="AQ684">
        <f t="shared" ca="1" si="134"/>
        <v>0</v>
      </c>
      <c r="AR684">
        <f>VLOOKUP(B684,Master!B$2:L$5000,11,0)</f>
        <v>0.92145454545454542</v>
      </c>
    </row>
    <row r="685" spans="2:44" x14ac:dyDescent="0.25">
      <c r="B685" s="52">
        <f>Master!B685</f>
        <v>39059</v>
      </c>
      <c r="C685" s="11">
        <v>0.1</v>
      </c>
      <c r="D685" s="11">
        <f ca="1">IF(NOT(ISNA(VLOOKUP($B685,INDIRECT(VLOOKUP($B685,'Exp Dates'!$E$4:$X$250,MATCH("M1",'Exp Dates'!$E$2:$X$2,0),1)&amp;"!$A$2:$H$600",1),D$1,0))),VLOOKUP($B685,INDIRECT(VLOOKUP($B685,'Exp Dates'!$E$4:$X$250,MATCH("M1",'Exp Dates'!$E$2:$X$2,0),1)&amp;"!$A$2:$H$600",1),D$1,0)*$C685,VLOOKUP($B685,Interpolate!$B$3:$T$2004,MATCH("M1-I",Interpolate!$B$2:$T$2,0)))</f>
        <v>11.98</v>
      </c>
      <c r="E685" s="11">
        <f ca="1">IF(NOT(ISNA(VLOOKUP($B685,INDIRECT(VLOOKUP($B685,'Exp Dates'!$E$4:$X$250,MATCH("M2",'Exp Dates'!$E$2:$X$2,0),1)&amp;"!$A$2:$H$600",1),E$1,0))),VLOOKUP($B685,INDIRECT(VLOOKUP($B685,'Exp Dates'!$E$4:$X$250,MATCH("M2",'Exp Dates'!$E$2:$X$2,0),1)&amp;"!$A$2:$H$600",1),E$1,0)*$C685,VLOOKUP($B685,Interpolate!$B$3:$T$2004,MATCH("M2-I",Interpolate!$B$2:$T$2,0)))</f>
        <v>12.81</v>
      </c>
      <c r="F685" s="11">
        <f ca="1">IF(NOT(ISNA(VLOOKUP($B685,INDIRECT(VLOOKUP($B685,'Exp Dates'!$E$4:$X$250,MATCH("M3",'Exp Dates'!$E$2:$X$2,0),1)&amp;"!$A$2:$H$600",1),F$1,0))),VLOOKUP($B685,INDIRECT(VLOOKUP($B685,'Exp Dates'!$E$4:$X$250,MATCH("M3",'Exp Dates'!$E$2:$X$2,0),1)&amp;"!$A$2:$H$600",1),F$1,0)*$C685,VLOOKUP($B685,Interpolate!$B$3:$T$2004,MATCH("M3-I",Interpolate!$B$2:$T$2,0)))</f>
        <v>13.32</v>
      </c>
      <c r="G685" s="11">
        <f ca="1">IF(NOT(ISNA(VLOOKUP($B685,INDIRECT(VLOOKUP($B685,'Exp Dates'!$E$4:$X$250,MATCH("M4",'Exp Dates'!$E$2:$X$2,0),1)&amp;"!$A$2:$H$600",1),G$1,0))),VLOOKUP($B685,INDIRECT(VLOOKUP($B685,'Exp Dates'!$E$4:$X$250,MATCH("M4",'Exp Dates'!$E$2:$X$2,0),1)&amp;"!$A$2:$H$600",1),G$1,0)*$C685,VLOOKUP($B685,Interpolate!$B$3:$T$2004,MATCH("M4-I",Interpolate!$B$2:$T$2,0)))</f>
        <v>13.730000000000002</v>
      </c>
      <c r="H685" s="11">
        <f ca="1">IF(NOT(ISNA(VLOOKUP($B685,INDIRECT(VLOOKUP($B685,'Exp Dates'!$E$4:$X$250,MATCH("M5",'Exp Dates'!$E$2:$X$2,0),1)&amp;"!$A$2:$H$600",1),H$1,0))),VLOOKUP($B685,INDIRECT(VLOOKUP($B685,'Exp Dates'!$E$4:$X$250,MATCH("M5",'Exp Dates'!$E$2:$X$2,0),1)&amp;"!$A$2:$H$600",1),H$1,0)*$C685,VLOOKUP($B685,Interpolate!$B$3:$T$2004,MATCH("M5-I",Interpolate!$B$2:$T$2,0)))</f>
        <v>14.130000000000003</v>
      </c>
      <c r="I685" s="11">
        <f ca="1">IF(NOT(ISNA(VLOOKUP($B685,INDIRECT(VLOOKUP($B685,'Exp Dates'!$E$4:$X$250,MATCH("M6",'Exp Dates'!$E$2:$X$2,0),1)&amp;"!$A$2:$H$600",1),I$1,0))),VLOOKUP($B685,INDIRECT(VLOOKUP($B685,'Exp Dates'!$E$4:$X$250,MATCH("M6",'Exp Dates'!$E$2:$X$2,0),1)&amp;"!$A$2:$H$600",1),I$1,0)*$C685,VLOOKUP($B685,Interpolate!$B$3:$T$2004,MATCH("M6-I",Interpolate!$B$2:$T$2,0)))</f>
        <v>14.76</v>
      </c>
      <c r="J685" s="11">
        <f ca="1">IF(NOT(ISNA(VLOOKUP($B685,INDIRECT(VLOOKUP($B685,'Exp Dates'!$E$4:$X$250,MATCH("M7",'Exp Dates'!$E$2:$X$2,0),1)&amp;"!$A$2:$H$600",1),J$1,0))),VLOOKUP($B685,INDIRECT(VLOOKUP($B685,'Exp Dates'!$E$4:$X$250,MATCH("M7",'Exp Dates'!$E$2:$X$2,0),1)&amp;"!$A$2:$H$600",1),J$1,0)*$C685,VLOOKUP($B685,Interpolate!$B$3:$T$2004,MATCH("M7-I",Interpolate!$B$2:$T$2,0)))</f>
        <v>15.007152412413614</v>
      </c>
      <c r="K685" s="6">
        <f ca="1">IF(NOT(ISNA(VLOOKUP($B685,INDIRECT(VLOOKUP($B685,'Exp Dates'!$E$4:$X$250,MATCH("M1",'Exp Dates'!$E$2:$X$2,0),1)&amp;"!$A$2:$k$600",1),K$1,0))),VLOOKUP($B685,INDIRECT(VLOOKUP($B685,'Exp Dates'!$E$4:$X$250,MATCH("M1",'Exp Dates'!$E$2:$X$2,0),1)&amp;"!$A$2:$k$600",1),K$1,0),0)</f>
        <v>775</v>
      </c>
      <c r="L685" s="6">
        <f ca="1">IF(NOT(ISNA(VLOOKUP($B685,INDIRECT(VLOOKUP($B685,'Exp Dates'!$E$4:$X$250,MATCH("M2",'Exp Dates'!$E$2:$X$2,0),1)&amp;"!$A$2:$k$600",1),L$1,0))),VLOOKUP($B685,INDIRECT(VLOOKUP($B685,'Exp Dates'!$E$4:$X$250,MATCH("M2",'Exp Dates'!$E$2:$X$2,0),1)&amp;"!$A$2:$k$600",1),L$1,0),0)</f>
        <v>244</v>
      </c>
      <c r="M685" s="6">
        <f ca="1">IF(NOT(ISNA(VLOOKUP($B685,INDIRECT(VLOOKUP($B685,'Exp Dates'!$E$4:$X$250,MATCH("M3",'Exp Dates'!$E$2:$X$2,0),1)&amp;"!$A$2:$k$600",1),M$1,0))),VLOOKUP($B685,INDIRECT(VLOOKUP($B685,'Exp Dates'!$E$4:$X$250,MATCH("M3",'Exp Dates'!$E$2:$X$2,0),1)&amp;"!$A$2:$k$600",1),M$1,0),0)</f>
        <v>1459</v>
      </c>
      <c r="N685" s="6">
        <f ca="1">IF(NOT(ISNA(VLOOKUP($B685,INDIRECT(VLOOKUP($B685,'Exp Dates'!$E$4:$X$250,MATCH("M4",'Exp Dates'!$E$2:$X$2,0),1)&amp;"!$A$2:$k$600",1),N$1,0))),VLOOKUP($B685,INDIRECT(VLOOKUP($B685,'Exp Dates'!$E$4:$X$250,MATCH("M4",'Exp Dates'!$E$2:$X$2,0),1)&amp;"!$A$2:$k$600",1),N$1,0),0)</f>
        <v>1193</v>
      </c>
      <c r="O685" s="6">
        <f ca="1">IF(NOT(ISNA(VLOOKUP($B685,INDIRECT(VLOOKUP($B685,'Exp Dates'!$E$4:$X$250,MATCH("M5",'Exp Dates'!$E$2:$X$2,0),1)&amp;"!$A$2:$k$600",1),O$1,0))),VLOOKUP($B685,INDIRECT(VLOOKUP($B685,'Exp Dates'!$E$4:$X$250,MATCH("M5",'Exp Dates'!$E$2:$X$2,0),1)&amp;"!$A$2:$k$600",1),O$1,0),0)</f>
        <v>16</v>
      </c>
      <c r="P685" s="6">
        <f ca="1">IF(NOT(ISNA(VLOOKUP($B685,INDIRECT(VLOOKUP($B685,'Exp Dates'!$E$4:$X$250,MATCH("M6",'Exp Dates'!$E$2:$X$2,0),1)&amp;"!$A$2:$k$600",1),P$1,0))),VLOOKUP($B685,INDIRECT(VLOOKUP($B685,'Exp Dates'!$E$4:$X$250,MATCH("M6",'Exp Dates'!$E$2:$X$2,0),1)&amp;"!$A$2:$k$600",1),P$1,0),0)</f>
        <v>9</v>
      </c>
      <c r="Q685" s="6">
        <f ca="1">IF(NOT(ISNA(VLOOKUP($B685,INDIRECT(VLOOKUP($B685,'Exp Dates'!$E$4:$X$250,MATCH("M7",'Exp Dates'!$E$2:$X$2,0),1)&amp;"!$A$2:$k$600",1),Q$1,0))),VLOOKUP($B685,INDIRECT(VLOOKUP($B685,'Exp Dates'!$E$4:$X$250,MATCH("M7",'Exp Dates'!$E$2:$X$2,0),1)&amp;"!$A$2:$k$600",1),Q$1,0),0)</f>
        <v>0</v>
      </c>
      <c r="R685" s="6">
        <f t="shared" ca="1" si="123"/>
        <v>1019</v>
      </c>
      <c r="S685" s="6">
        <f t="shared" ca="1" si="125"/>
        <v>14065</v>
      </c>
      <c r="T685" s="6">
        <f t="shared" ca="1" si="126"/>
        <v>170499</v>
      </c>
      <c r="U685" s="6">
        <f t="shared" ca="1" si="127"/>
        <v>6886</v>
      </c>
      <c r="V685" s="6">
        <f t="shared" ca="1" si="128"/>
        <v>97554.37000000001</v>
      </c>
      <c r="W685" s="11">
        <f t="shared" ca="1" si="129"/>
        <v>1.7477330846378278</v>
      </c>
      <c r="X685">
        <f ca="1">Master!AD685</f>
        <v>2.1242857142857126E-2</v>
      </c>
      <c r="Y685" s="6">
        <f t="shared" ca="1" si="130"/>
        <v>3696</v>
      </c>
      <c r="Z685" s="6">
        <f t="shared" ca="1" si="131"/>
        <v>6886</v>
      </c>
      <c r="AA685" s="6">
        <f t="shared" ca="1" si="124"/>
        <v>38626</v>
      </c>
      <c r="AB685" s="11">
        <f>VLOOKUP(B685,Master!B$3:N$10000,9,0)</f>
        <v>12.08</v>
      </c>
      <c r="AC685" s="11">
        <v>12.51357142857143</v>
      </c>
      <c r="AD685" s="11">
        <v>11.624285714285715</v>
      </c>
      <c r="AE685" s="11">
        <f t="shared" si="132"/>
        <v>0.43357142857142961</v>
      </c>
      <c r="AF685" s="11">
        <f>Master!N685</f>
        <v>1409.84</v>
      </c>
      <c r="AG685" s="6">
        <f ca="1">IF(NOT(ISNA(VLOOKUP($B685,INDIRECT(VLOOKUP($B685,'Exp Dates'!$E$4:$X$300,MATCH("M1",'Exp Dates'!$E$2:$X$2,0),1)&amp;"!$A$2:$k$600",1),AG$1,0))),VLOOKUP($B685,INDIRECT(VLOOKUP($B685,'Exp Dates'!$E$4:$X$300,MATCH("M1",'Exp Dates'!$E$2:$X$2,0),1)&amp;"!$A$2:$k$600",1),AG$1,0),0)</f>
        <v>11655</v>
      </c>
      <c r="AH685" s="6">
        <f ca="1">IF(NOT(ISNA(VLOOKUP($B685,INDIRECT(VLOOKUP($B685,'Exp Dates'!$E$4:$X$300,MATCH("M2",'Exp Dates'!$E$2:$X$2,0),1)&amp;"!$A$2:$k$600",1),AH$1,0))),VLOOKUP($B685,INDIRECT(VLOOKUP($B685,'Exp Dates'!$E$4:$X$300,MATCH("M2",'Exp Dates'!$E$2:$X$2,0),1)&amp;"!$A$2:$k$600",1),AH$1,0),0)</f>
        <v>2410</v>
      </c>
      <c r="AI685" s="6">
        <f ca="1">IF(NOT(ISNA(VLOOKUP($B685,INDIRECT(VLOOKUP($B685,'Exp Dates'!$E$4:$X$300,MATCH("M3",'Exp Dates'!$E$2:$X$2,0),1)&amp;"!$A$2:$k$600",1),AI$1,0))),VLOOKUP($B685,INDIRECT(VLOOKUP($B685,'Exp Dates'!$E$4:$X$300,MATCH("M3",'Exp Dates'!$E$2:$X$2,0),1)&amp;"!$A$2:$k$600",1),AI$1,0),0)</f>
        <v>17675</v>
      </c>
      <c r="AJ685" s="6">
        <f ca="1">IF(NOT(ISNA(VLOOKUP($B685,INDIRECT(VLOOKUP($B685,'Exp Dates'!$E$4:$X$300,MATCH("M4",'Exp Dates'!$E$2:$X$2,0),1)&amp;"!$A$2:$k$600",1),AJ$1,0))),VLOOKUP($B685,INDIRECT(VLOOKUP($B685,'Exp Dates'!$E$4:$X$300,MATCH("M4",'Exp Dates'!$E$2:$X$2,0),1)&amp;"!$A$2:$k$600",1),AJ$1,0),0)</f>
        <v>3824</v>
      </c>
      <c r="AK685" s="6">
        <f ca="1">IF(NOT(ISNA(VLOOKUP($B685,INDIRECT(VLOOKUP($B685,'Exp Dates'!$E$4:$X$300,MATCH("M5",'Exp Dates'!$E$2:$X$2,0),1)&amp;"!$A$2:$k$600",1),AK$1,0))),VLOOKUP($B685,INDIRECT(VLOOKUP($B685,'Exp Dates'!$E$4:$X$300,MATCH("M5",'Exp Dates'!$E$2:$X$2,0),1)&amp;"!$A$2:$k$600",1),AK$1,0),0)</f>
        <v>229</v>
      </c>
      <c r="AL685" s="6">
        <f ca="1">IF(NOT(ISNA(VLOOKUP($B685,INDIRECT(VLOOKUP($B685,'Exp Dates'!$E$4:$X$300,MATCH("M6",'Exp Dates'!$E$2:$X$2,0),1)&amp;"!$A$2:$k$600",1),AL$1,0))),VLOOKUP($B685,INDIRECT(VLOOKUP($B685,'Exp Dates'!$E$4:$X$300,MATCH("M6",'Exp Dates'!$E$2:$X$2,0),1)&amp;"!$A$2:$k$600",1),AL$1,0),0)</f>
        <v>2833</v>
      </c>
      <c r="AM685" s="6">
        <f ca="1">IF(NOT(ISNA(VLOOKUP($B685,INDIRECT(VLOOKUP($B685,'Exp Dates'!$E$4:$X$300,MATCH("M7",'Exp Dates'!$E$2:$X$2,0),1)&amp;"!$A$2:$k$600",1),AM$1,0))),VLOOKUP($B685,INDIRECT(VLOOKUP($B685,'Exp Dates'!$E$4:$X$300,MATCH("M7",'Exp Dates'!$E$2:$X$2,0),1)&amp;"!$A$2:$k$600",1),AM$1,0),0)</f>
        <v>0</v>
      </c>
      <c r="AN685" s="74">
        <f t="shared" ca="1" si="133"/>
        <v>48582830</v>
      </c>
      <c r="AO685">
        <f ca="1">IF(NOT(ISNA(VLOOKUP($B685,INDIRECT(VLOOKUP($B685,'Exp Dates'!$E$4:$X$300,MATCH("M1",'Exp Dates'!$E$2:$X$2,0),1)&amp;"!$A$2:$k$600",1),AO$1,0))),VLOOKUP($B685,INDIRECT(VLOOKUP($B685,'Exp Dates'!$E$4:$X$300,MATCH("M1",'Exp Dates'!$E$2:$X$2,0),1)&amp;"!$A$2:$k$600",1),AO$1,0),0)</f>
        <v>0</v>
      </c>
      <c r="AP685">
        <f ca="1">IF(NOT(ISNA(VLOOKUP($B685,INDIRECT(VLOOKUP($B685,'Exp Dates'!$E$4:$X$300,MATCH("M2",'Exp Dates'!$E$2:$X$2,0),1)&amp;"!$A$2:$k$600",1),AP$1,0))),VLOOKUP($B685,INDIRECT(VLOOKUP($B685,'Exp Dates'!$E$4:$X$300,MATCH("M2",'Exp Dates'!$E$2:$X$2,0),1)&amp;"!$A$2:$k$600",1),AP$1,0),0)</f>
        <v>0</v>
      </c>
      <c r="AQ685">
        <f t="shared" ca="1" si="134"/>
        <v>0</v>
      </c>
      <c r="AR685">
        <f>VLOOKUP(B685,Master!B$2:L$5000,11,0)</f>
        <v>0.89547813194959225</v>
      </c>
    </row>
    <row r="686" spans="2:44" x14ac:dyDescent="0.25">
      <c r="B686" s="52">
        <f>Master!B686</f>
        <v>39062</v>
      </c>
      <c r="C686" s="11">
        <v>0.1</v>
      </c>
      <c r="D686" s="11">
        <f ca="1">IF(NOT(ISNA(VLOOKUP($B686,INDIRECT(VLOOKUP($B686,'Exp Dates'!$E$4:$X$250,MATCH("M1",'Exp Dates'!$E$2:$X$2,0),1)&amp;"!$A$2:$H$600",1),D$1,0))),VLOOKUP($B686,INDIRECT(VLOOKUP($B686,'Exp Dates'!$E$4:$X$250,MATCH("M1",'Exp Dates'!$E$2:$X$2,0),1)&amp;"!$A$2:$H$600",1),D$1,0)*$C686,VLOOKUP($B686,Interpolate!$B$3:$T$2004,MATCH("M1-I",Interpolate!$B$2:$T$2,0)))</f>
        <v>11.43</v>
      </c>
      <c r="E686" s="11">
        <f ca="1">IF(NOT(ISNA(VLOOKUP($B686,INDIRECT(VLOOKUP($B686,'Exp Dates'!$E$4:$X$250,MATCH("M2",'Exp Dates'!$E$2:$X$2,0),1)&amp;"!$A$2:$H$600",1),E$1,0))),VLOOKUP($B686,INDIRECT(VLOOKUP($B686,'Exp Dates'!$E$4:$X$250,MATCH("M2",'Exp Dates'!$E$2:$X$2,0),1)&amp;"!$A$2:$H$600",1),E$1,0)*$C686,VLOOKUP($B686,Interpolate!$B$3:$T$2004,MATCH("M2-I",Interpolate!$B$2:$T$2,0)))</f>
        <v>12.600000000000001</v>
      </c>
      <c r="F686" s="11">
        <f ca="1">IF(NOT(ISNA(VLOOKUP($B686,INDIRECT(VLOOKUP($B686,'Exp Dates'!$E$4:$X$250,MATCH("M3",'Exp Dates'!$E$2:$X$2,0),1)&amp;"!$A$2:$H$600",1),F$1,0))),VLOOKUP($B686,INDIRECT(VLOOKUP($B686,'Exp Dates'!$E$4:$X$250,MATCH("M3",'Exp Dates'!$E$2:$X$2,0),1)&amp;"!$A$2:$H$600",1),F$1,0)*$C686,VLOOKUP($B686,Interpolate!$B$3:$T$2004,MATCH("M3-I",Interpolate!$B$2:$T$2,0)))</f>
        <v>13.32</v>
      </c>
      <c r="G686" s="11">
        <f ca="1">IF(NOT(ISNA(VLOOKUP($B686,INDIRECT(VLOOKUP($B686,'Exp Dates'!$E$4:$X$250,MATCH("M4",'Exp Dates'!$E$2:$X$2,0),1)&amp;"!$A$2:$H$600",1),G$1,0))),VLOOKUP($B686,INDIRECT(VLOOKUP($B686,'Exp Dates'!$E$4:$X$250,MATCH("M4",'Exp Dates'!$E$2:$X$2,0),1)&amp;"!$A$2:$H$600",1),G$1,0)*$C686,VLOOKUP($B686,Interpolate!$B$3:$T$2004,MATCH("M4-I",Interpolate!$B$2:$T$2,0)))</f>
        <v>13.65</v>
      </c>
      <c r="H686" s="11">
        <f ca="1">IF(NOT(ISNA(VLOOKUP($B686,INDIRECT(VLOOKUP($B686,'Exp Dates'!$E$4:$X$250,MATCH("M5",'Exp Dates'!$E$2:$X$2,0),1)&amp;"!$A$2:$H$600",1),H$1,0))),VLOOKUP($B686,INDIRECT(VLOOKUP($B686,'Exp Dates'!$E$4:$X$250,MATCH("M5",'Exp Dates'!$E$2:$X$2,0),1)&amp;"!$A$2:$H$600",1),H$1,0)*$C686,VLOOKUP($B686,Interpolate!$B$3:$T$2004,MATCH("M5-I",Interpolate!$B$2:$T$2,0)))</f>
        <v>13.940000000000001</v>
      </c>
      <c r="I686" s="11">
        <f ca="1">IF(NOT(ISNA(VLOOKUP($B686,INDIRECT(VLOOKUP($B686,'Exp Dates'!$E$4:$X$250,MATCH("M6",'Exp Dates'!$E$2:$X$2,0),1)&amp;"!$A$2:$H$600",1),I$1,0))),VLOOKUP($B686,INDIRECT(VLOOKUP($B686,'Exp Dates'!$E$4:$X$250,MATCH("M6",'Exp Dates'!$E$2:$X$2,0),1)&amp;"!$A$2:$H$600",1),I$1,0)*$C686,VLOOKUP($B686,Interpolate!$B$3:$T$2004,MATCH("M6-I",Interpolate!$B$2:$T$2,0)))</f>
        <v>14.71</v>
      </c>
      <c r="J686" s="11">
        <f ca="1">IF(NOT(ISNA(VLOOKUP($B686,INDIRECT(VLOOKUP($B686,'Exp Dates'!$E$4:$X$250,MATCH("M7",'Exp Dates'!$E$2:$X$2,0),1)&amp;"!$A$2:$H$600",1),J$1,0))),VLOOKUP($B686,INDIRECT(VLOOKUP($B686,'Exp Dates'!$E$4:$X$250,MATCH("M7",'Exp Dates'!$E$2:$X$2,0),1)&amp;"!$A$2:$H$600",1),J$1,0)*$C686,VLOOKUP($B686,Interpolate!$B$3:$T$2004,MATCH("M7-I",Interpolate!$B$2:$T$2,0)))</f>
        <v>14.953531355502619</v>
      </c>
      <c r="K686" s="6">
        <f ca="1">IF(NOT(ISNA(VLOOKUP($B686,INDIRECT(VLOOKUP($B686,'Exp Dates'!$E$4:$X$250,MATCH("M1",'Exp Dates'!$E$2:$X$2,0),1)&amp;"!$A$2:$k$600",1),K$1,0))),VLOOKUP($B686,INDIRECT(VLOOKUP($B686,'Exp Dates'!$E$4:$X$250,MATCH("M1",'Exp Dates'!$E$2:$X$2,0),1)&amp;"!$A$2:$k$600",1),K$1,0),0)</f>
        <v>1593</v>
      </c>
      <c r="L686" s="6">
        <f ca="1">IF(NOT(ISNA(VLOOKUP($B686,INDIRECT(VLOOKUP($B686,'Exp Dates'!$E$4:$X$250,MATCH("M2",'Exp Dates'!$E$2:$X$2,0),1)&amp;"!$A$2:$k$600",1),L$1,0))),VLOOKUP($B686,INDIRECT(VLOOKUP($B686,'Exp Dates'!$E$4:$X$250,MATCH("M2",'Exp Dates'!$E$2:$X$2,0),1)&amp;"!$A$2:$k$600",1),L$1,0),0)</f>
        <v>252</v>
      </c>
      <c r="M686" s="6">
        <f ca="1">IF(NOT(ISNA(VLOOKUP($B686,INDIRECT(VLOOKUP($B686,'Exp Dates'!$E$4:$X$250,MATCH("M3",'Exp Dates'!$E$2:$X$2,0),1)&amp;"!$A$2:$k$600",1),M$1,0))),VLOOKUP($B686,INDIRECT(VLOOKUP($B686,'Exp Dates'!$E$4:$X$250,MATCH("M3",'Exp Dates'!$E$2:$X$2,0),1)&amp;"!$A$2:$k$600",1),M$1,0),0)</f>
        <v>168</v>
      </c>
      <c r="N686" s="6">
        <f ca="1">IF(NOT(ISNA(VLOOKUP($B686,INDIRECT(VLOOKUP($B686,'Exp Dates'!$E$4:$X$250,MATCH("M4",'Exp Dates'!$E$2:$X$2,0),1)&amp;"!$A$2:$k$600",1),N$1,0))),VLOOKUP($B686,INDIRECT(VLOOKUP($B686,'Exp Dates'!$E$4:$X$250,MATCH("M4",'Exp Dates'!$E$2:$X$2,0),1)&amp;"!$A$2:$k$600",1),N$1,0),0)</f>
        <v>33</v>
      </c>
      <c r="O686" s="6">
        <f ca="1">IF(NOT(ISNA(VLOOKUP($B686,INDIRECT(VLOOKUP($B686,'Exp Dates'!$E$4:$X$250,MATCH("M5",'Exp Dates'!$E$2:$X$2,0),1)&amp;"!$A$2:$k$600",1),O$1,0))),VLOOKUP($B686,INDIRECT(VLOOKUP($B686,'Exp Dates'!$E$4:$X$250,MATCH("M5",'Exp Dates'!$E$2:$X$2,0),1)&amp;"!$A$2:$k$600",1),O$1,0),0)</f>
        <v>40</v>
      </c>
      <c r="P686" s="6">
        <f ca="1">IF(NOT(ISNA(VLOOKUP($B686,INDIRECT(VLOOKUP($B686,'Exp Dates'!$E$4:$X$250,MATCH("M6",'Exp Dates'!$E$2:$X$2,0),1)&amp;"!$A$2:$k$600",1),P$1,0))),VLOOKUP($B686,INDIRECT(VLOOKUP($B686,'Exp Dates'!$E$4:$X$250,MATCH("M6",'Exp Dates'!$E$2:$X$2,0),1)&amp;"!$A$2:$k$600",1),P$1,0),0)</f>
        <v>9</v>
      </c>
      <c r="Q686" s="6">
        <f ca="1">IF(NOT(ISNA(VLOOKUP($B686,INDIRECT(VLOOKUP($B686,'Exp Dates'!$E$4:$X$250,MATCH("M7",'Exp Dates'!$E$2:$X$2,0),1)&amp;"!$A$2:$k$600",1),Q$1,0))),VLOOKUP($B686,INDIRECT(VLOOKUP($B686,'Exp Dates'!$E$4:$X$250,MATCH("M7",'Exp Dates'!$E$2:$X$2,0),1)&amp;"!$A$2:$k$600",1),Q$1,0),0)</f>
        <v>0</v>
      </c>
      <c r="R686" s="6">
        <f t="shared" ca="1" si="123"/>
        <v>1845</v>
      </c>
      <c r="S686" s="6">
        <f t="shared" ca="1" si="125"/>
        <v>13541</v>
      </c>
      <c r="T686" s="6">
        <f t="shared" ca="1" si="126"/>
        <v>157788.72</v>
      </c>
      <c r="U686" s="6">
        <f t="shared" ca="1" si="127"/>
        <v>6926</v>
      </c>
      <c r="V686" s="6">
        <f t="shared" ca="1" si="128"/>
        <v>97618.38</v>
      </c>
      <c r="W686" s="11">
        <f t="shared" ca="1" si="129"/>
        <v>1.6163833081434049</v>
      </c>
      <c r="X686">
        <f ca="1">Master!AD686</f>
        <v>2.2295238095238104E-2</v>
      </c>
      <c r="Y686" s="6">
        <f t="shared" ca="1" si="130"/>
        <v>2095</v>
      </c>
      <c r="Z686" s="6">
        <f t="shared" ca="1" si="131"/>
        <v>6926</v>
      </c>
      <c r="AA686" s="6">
        <f t="shared" ca="1" si="124"/>
        <v>38150</v>
      </c>
      <c r="AB686" s="11">
        <f>VLOOKUP(B686,Master!B$3:N$10000,9,0)</f>
        <v>10.71</v>
      </c>
      <c r="AC686" s="11">
        <v>12.307499999999999</v>
      </c>
      <c r="AD686" s="11">
        <v>11.053928571428571</v>
      </c>
      <c r="AE686" s="11">
        <f t="shared" si="132"/>
        <v>1.5974999999999984</v>
      </c>
      <c r="AF686" s="11">
        <f>Master!N686</f>
        <v>1413.04</v>
      </c>
      <c r="AG686" s="6">
        <f ca="1">IF(NOT(ISNA(VLOOKUP($B686,INDIRECT(VLOOKUP($B686,'Exp Dates'!$E$4:$X$300,MATCH("M1",'Exp Dates'!$E$2:$X$2,0),1)&amp;"!$A$2:$k$600",1),AG$1,0))),VLOOKUP($B686,INDIRECT(VLOOKUP($B686,'Exp Dates'!$E$4:$X$300,MATCH("M1",'Exp Dates'!$E$2:$X$2,0),1)&amp;"!$A$2:$k$600",1),AG$1,0),0)</f>
        <v>10964</v>
      </c>
      <c r="AH686" s="6">
        <f ca="1">IF(NOT(ISNA(VLOOKUP($B686,INDIRECT(VLOOKUP($B686,'Exp Dates'!$E$4:$X$300,MATCH("M2",'Exp Dates'!$E$2:$X$2,0),1)&amp;"!$A$2:$k$600",1),AH$1,0))),VLOOKUP($B686,INDIRECT(VLOOKUP($B686,'Exp Dates'!$E$4:$X$300,MATCH("M2",'Exp Dates'!$E$2:$X$2,0),1)&amp;"!$A$2:$k$600",1),AH$1,0),0)</f>
        <v>2577</v>
      </c>
      <c r="AI686" s="6">
        <f ca="1">IF(NOT(ISNA(VLOOKUP($B686,INDIRECT(VLOOKUP($B686,'Exp Dates'!$E$4:$X$300,MATCH("M3",'Exp Dates'!$E$2:$X$2,0),1)&amp;"!$A$2:$k$600",1),AI$1,0))),VLOOKUP($B686,INDIRECT(VLOOKUP($B686,'Exp Dates'!$E$4:$X$300,MATCH("M3",'Exp Dates'!$E$2:$X$2,0),1)&amp;"!$A$2:$k$600",1),AI$1,0),0)</f>
        <v>17683</v>
      </c>
      <c r="AJ686" s="6">
        <f ca="1">IF(NOT(ISNA(VLOOKUP($B686,INDIRECT(VLOOKUP($B686,'Exp Dates'!$E$4:$X$300,MATCH("M4",'Exp Dates'!$E$2:$X$2,0),1)&amp;"!$A$2:$k$600",1),AJ$1,0))),VLOOKUP($B686,INDIRECT(VLOOKUP($B686,'Exp Dates'!$E$4:$X$300,MATCH("M4",'Exp Dates'!$E$2:$X$2,0),1)&amp;"!$A$2:$k$600",1),AJ$1,0),0)</f>
        <v>3830</v>
      </c>
      <c r="AK686" s="6">
        <f ca="1">IF(NOT(ISNA(VLOOKUP($B686,INDIRECT(VLOOKUP($B686,'Exp Dates'!$E$4:$X$300,MATCH("M5",'Exp Dates'!$E$2:$X$2,0),1)&amp;"!$A$2:$k$600",1),AK$1,0))),VLOOKUP($B686,INDIRECT(VLOOKUP($B686,'Exp Dates'!$E$4:$X$300,MATCH("M5",'Exp Dates'!$E$2:$X$2,0),1)&amp;"!$A$2:$k$600",1),AK$1,0),0)</f>
        <v>264</v>
      </c>
      <c r="AL686" s="6">
        <f ca="1">IF(NOT(ISNA(VLOOKUP($B686,INDIRECT(VLOOKUP($B686,'Exp Dates'!$E$4:$X$300,MATCH("M6",'Exp Dates'!$E$2:$X$2,0),1)&amp;"!$A$2:$k$600",1),AL$1,0))),VLOOKUP($B686,INDIRECT(VLOOKUP($B686,'Exp Dates'!$E$4:$X$300,MATCH("M6",'Exp Dates'!$E$2:$X$2,0),1)&amp;"!$A$2:$k$600",1),AL$1,0),0)</f>
        <v>2832</v>
      </c>
      <c r="AM686" s="6">
        <f ca="1">IF(NOT(ISNA(VLOOKUP($B686,INDIRECT(VLOOKUP($B686,'Exp Dates'!$E$4:$X$300,MATCH("M7",'Exp Dates'!$E$2:$X$2,0),1)&amp;"!$A$2:$k$600",1),AM$1,0))),VLOOKUP($B686,INDIRECT(VLOOKUP($B686,'Exp Dates'!$E$4:$X$300,MATCH("M7",'Exp Dates'!$E$2:$X$2,0),1)&amp;"!$A$2:$k$600",1),AM$1,0),0)</f>
        <v>0</v>
      </c>
      <c r="AN686" s="74">
        <f t="shared" ca="1" si="133"/>
        <v>24761389.999999996</v>
      </c>
      <c r="AO686">
        <f ca="1">IF(NOT(ISNA(VLOOKUP($B686,INDIRECT(VLOOKUP($B686,'Exp Dates'!$E$4:$X$300,MATCH("M1",'Exp Dates'!$E$2:$X$2,0),1)&amp;"!$A$2:$k$600",1),AO$1,0))),VLOOKUP($B686,INDIRECT(VLOOKUP($B686,'Exp Dates'!$E$4:$X$300,MATCH("M1",'Exp Dates'!$E$2:$X$2,0),1)&amp;"!$A$2:$k$600",1),AO$1,0),0)</f>
        <v>0</v>
      </c>
      <c r="AP686">
        <f ca="1">IF(NOT(ISNA(VLOOKUP($B686,INDIRECT(VLOOKUP($B686,'Exp Dates'!$E$4:$X$300,MATCH("M2",'Exp Dates'!$E$2:$X$2,0),1)&amp;"!$A$2:$k$600",1),AP$1,0))),VLOOKUP($B686,INDIRECT(VLOOKUP($B686,'Exp Dates'!$E$4:$X$300,MATCH("M2",'Exp Dates'!$E$2:$X$2,0),1)&amp;"!$A$2:$k$600",1),AP$1,0),0)</f>
        <v>0</v>
      </c>
      <c r="AQ686">
        <f t="shared" ca="1" si="134"/>
        <v>0</v>
      </c>
      <c r="AR686">
        <f>VLOOKUP(B686,Master!B$2:L$5000,11,0)</f>
        <v>0.79985063480209118</v>
      </c>
    </row>
    <row r="687" spans="2:44" x14ac:dyDescent="0.25">
      <c r="B687" s="52">
        <f>Master!B687</f>
        <v>39063</v>
      </c>
      <c r="C687" s="11">
        <v>0.1</v>
      </c>
      <c r="D687" s="11">
        <f ca="1">IF(NOT(ISNA(VLOOKUP($B687,INDIRECT(VLOOKUP($B687,'Exp Dates'!$E$4:$X$250,MATCH("M1",'Exp Dates'!$E$2:$X$2,0),1)&amp;"!$A$2:$H$600",1),D$1,0))),VLOOKUP($B687,INDIRECT(VLOOKUP($B687,'Exp Dates'!$E$4:$X$250,MATCH("M1",'Exp Dates'!$E$2:$X$2,0),1)&amp;"!$A$2:$H$600",1),D$1,0)*$C687,VLOOKUP($B687,Interpolate!$B$3:$T$2004,MATCH("M1-I",Interpolate!$B$2:$T$2,0)))</f>
        <v>11.18</v>
      </c>
      <c r="E687" s="11">
        <f ca="1">IF(NOT(ISNA(VLOOKUP($B687,INDIRECT(VLOOKUP($B687,'Exp Dates'!$E$4:$X$250,MATCH("M2",'Exp Dates'!$E$2:$X$2,0),1)&amp;"!$A$2:$H$600",1),E$1,0))),VLOOKUP($B687,INDIRECT(VLOOKUP($B687,'Exp Dates'!$E$4:$X$250,MATCH("M2",'Exp Dates'!$E$2:$X$2,0),1)&amp;"!$A$2:$H$600",1),E$1,0)*$C687,VLOOKUP($B687,Interpolate!$B$3:$T$2004,MATCH("M2-I",Interpolate!$B$2:$T$2,0)))</f>
        <v>12.51</v>
      </c>
      <c r="F687" s="11">
        <f ca="1">IF(NOT(ISNA(VLOOKUP($B687,INDIRECT(VLOOKUP($B687,'Exp Dates'!$E$4:$X$250,MATCH("M3",'Exp Dates'!$E$2:$X$2,0),1)&amp;"!$A$2:$H$600",1),F$1,0))),VLOOKUP($B687,INDIRECT(VLOOKUP($B687,'Exp Dates'!$E$4:$X$250,MATCH("M3",'Exp Dates'!$E$2:$X$2,0),1)&amp;"!$A$2:$H$600",1),F$1,0)*$C687,VLOOKUP($B687,Interpolate!$B$3:$T$2004,MATCH("M3-I",Interpolate!$B$2:$T$2,0)))</f>
        <v>13.330000000000002</v>
      </c>
      <c r="G687" s="11">
        <f ca="1">IF(NOT(ISNA(VLOOKUP($B687,INDIRECT(VLOOKUP($B687,'Exp Dates'!$E$4:$X$250,MATCH("M4",'Exp Dates'!$E$2:$X$2,0),1)&amp;"!$A$2:$H$600",1),G$1,0))),VLOOKUP($B687,INDIRECT(VLOOKUP($B687,'Exp Dates'!$E$4:$X$250,MATCH("M4",'Exp Dates'!$E$2:$X$2,0),1)&amp;"!$A$2:$H$600",1),G$1,0)*$C687,VLOOKUP($B687,Interpolate!$B$3:$T$2004,MATCH("M4-I",Interpolate!$B$2:$T$2,0)))</f>
        <v>14</v>
      </c>
      <c r="H687" s="11">
        <f ca="1">IF(NOT(ISNA(VLOOKUP($B687,INDIRECT(VLOOKUP($B687,'Exp Dates'!$E$4:$X$250,MATCH("M5",'Exp Dates'!$E$2:$X$2,0),1)&amp;"!$A$2:$H$600",1),H$1,0))),VLOOKUP($B687,INDIRECT(VLOOKUP($B687,'Exp Dates'!$E$4:$X$250,MATCH("M5",'Exp Dates'!$E$2:$X$2,0),1)&amp;"!$A$2:$H$600",1),H$1,0)*$C687,VLOOKUP($B687,Interpolate!$B$3:$T$2004,MATCH("M5-I",Interpolate!$B$2:$T$2,0)))</f>
        <v>14.100000000000001</v>
      </c>
      <c r="I687" s="11">
        <f ca="1">IF(NOT(ISNA(VLOOKUP($B687,INDIRECT(VLOOKUP($B687,'Exp Dates'!$E$4:$X$250,MATCH("M6",'Exp Dates'!$E$2:$X$2,0),1)&amp;"!$A$2:$H$600",1),I$1,0))),VLOOKUP($B687,INDIRECT(VLOOKUP($B687,'Exp Dates'!$E$4:$X$250,MATCH("M6",'Exp Dates'!$E$2:$X$2,0),1)&amp;"!$A$2:$H$600",1),I$1,0)*$C687,VLOOKUP($B687,Interpolate!$B$3:$T$2004,MATCH("M6-I",Interpolate!$B$2:$T$2,0)))</f>
        <v>14.77</v>
      </c>
      <c r="J687" s="11">
        <f ca="1">IF(NOT(ISNA(VLOOKUP($B687,INDIRECT(VLOOKUP($B687,'Exp Dates'!$E$4:$X$250,MATCH("M7",'Exp Dates'!$E$2:$X$2,0),1)&amp;"!$A$2:$H$600",1),J$1,0))),VLOOKUP($B687,INDIRECT(VLOOKUP($B687,'Exp Dates'!$E$4:$X$250,MATCH("M7",'Exp Dates'!$E$2:$X$2,0),1)&amp;"!$A$2:$H$600",1),J$1,0)*$C687,VLOOKUP($B687,Interpolate!$B$3:$T$2004,MATCH("M7-I",Interpolate!$B$2:$T$2,0)))</f>
        <v>15.013517242804898</v>
      </c>
      <c r="K687" s="6">
        <f ca="1">IF(NOT(ISNA(VLOOKUP($B687,INDIRECT(VLOOKUP($B687,'Exp Dates'!$E$4:$X$250,MATCH("M1",'Exp Dates'!$E$2:$X$2,0),1)&amp;"!$A$2:$k$600",1),K$1,0))),VLOOKUP($B687,INDIRECT(VLOOKUP($B687,'Exp Dates'!$E$4:$X$250,MATCH("M1",'Exp Dates'!$E$2:$X$2,0),1)&amp;"!$A$2:$k$600",1),K$1,0),0)</f>
        <v>1311</v>
      </c>
      <c r="L687" s="6">
        <f ca="1">IF(NOT(ISNA(VLOOKUP($B687,INDIRECT(VLOOKUP($B687,'Exp Dates'!$E$4:$X$250,MATCH("M2",'Exp Dates'!$E$2:$X$2,0),1)&amp;"!$A$2:$k$600",1),L$1,0))),VLOOKUP($B687,INDIRECT(VLOOKUP($B687,'Exp Dates'!$E$4:$X$250,MATCH("M2",'Exp Dates'!$E$2:$X$2,0),1)&amp;"!$A$2:$k$600",1),L$1,0),0)</f>
        <v>523</v>
      </c>
      <c r="M687" s="6">
        <f ca="1">IF(NOT(ISNA(VLOOKUP($B687,INDIRECT(VLOOKUP($B687,'Exp Dates'!$E$4:$X$250,MATCH("M3",'Exp Dates'!$E$2:$X$2,0),1)&amp;"!$A$2:$k$600",1),M$1,0))),VLOOKUP($B687,INDIRECT(VLOOKUP($B687,'Exp Dates'!$E$4:$X$250,MATCH("M3",'Exp Dates'!$E$2:$X$2,0),1)&amp;"!$A$2:$k$600",1),M$1,0),0)</f>
        <v>213</v>
      </c>
      <c r="N687" s="6">
        <f ca="1">IF(NOT(ISNA(VLOOKUP($B687,INDIRECT(VLOOKUP($B687,'Exp Dates'!$E$4:$X$250,MATCH("M4",'Exp Dates'!$E$2:$X$2,0),1)&amp;"!$A$2:$k$600",1),N$1,0))),VLOOKUP($B687,INDIRECT(VLOOKUP($B687,'Exp Dates'!$E$4:$X$250,MATCH("M4",'Exp Dates'!$E$2:$X$2,0),1)&amp;"!$A$2:$k$600",1),N$1,0),0)</f>
        <v>354</v>
      </c>
      <c r="O687" s="6">
        <f ca="1">IF(NOT(ISNA(VLOOKUP($B687,INDIRECT(VLOOKUP($B687,'Exp Dates'!$E$4:$X$250,MATCH("M5",'Exp Dates'!$E$2:$X$2,0),1)&amp;"!$A$2:$k$600",1),O$1,0))),VLOOKUP($B687,INDIRECT(VLOOKUP($B687,'Exp Dates'!$E$4:$X$250,MATCH("M5",'Exp Dates'!$E$2:$X$2,0),1)&amp;"!$A$2:$k$600",1),O$1,0),0)</f>
        <v>15</v>
      </c>
      <c r="P687" s="6">
        <f ca="1">IF(NOT(ISNA(VLOOKUP($B687,INDIRECT(VLOOKUP($B687,'Exp Dates'!$E$4:$X$250,MATCH("M6",'Exp Dates'!$E$2:$X$2,0),1)&amp;"!$A$2:$k$600",1),P$1,0))),VLOOKUP($B687,INDIRECT(VLOOKUP($B687,'Exp Dates'!$E$4:$X$250,MATCH("M6",'Exp Dates'!$E$2:$X$2,0),1)&amp;"!$A$2:$k$600",1),P$1,0),0)</f>
        <v>19</v>
      </c>
      <c r="Q687" s="6">
        <f ca="1">IF(NOT(ISNA(VLOOKUP($B687,INDIRECT(VLOOKUP($B687,'Exp Dates'!$E$4:$X$250,MATCH("M7",'Exp Dates'!$E$2:$X$2,0),1)&amp;"!$A$2:$k$600",1),Q$1,0))),VLOOKUP($B687,INDIRECT(VLOOKUP($B687,'Exp Dates'!$E$4:$X$250,MATCH("M7",'Exp Dates'!$E$2:$X$2,0),1)&amp;"!$A$2:$k$600",1),Q$1,0),0)</f>
        <v>0</v>
      </c>
      <c r="R687" s="6">
        <f t="shared" ca="1" si="123"/>
        <v>1834</v>
      </c>
      <c r="S687" s="6">
        <f t="shared" ca="1" si="125"/>
        <v>14465</v>
      </c>
      <c r="T687" s="6">
        <f t="shared" ca="1" si="126"/>
        <v>165800.47</v>
      </c>
      <c r="U687" s="6">
        <f t="shared" ca="1" si="127"/>
        <v>7246</v>
      </c>
      <c r="V687" s="6">
        <f t="shared" ca="1" si="128"/>
        <v>103656.16</v>
      </c>
      <c r="W687" s="11">
        <f t="shared" ca="1" si="129"/>
        <v>1.5995235594295603</v>
      </c>
      <c r="X687">
        <f ca="1">Master!AD687</f>
        <v>1.7676190476190467E-2</v>
      </c>
      <c r="Y687" s="6">
        <f t="shared" ca="1" si="130"/>
        <v>2435</v>
      </c>
      <c r="Z687" s="6">
        <f t="shared" ca="1" si="131"/>
        <v>7246</v>
      </c>
      <c r="AA687" s="6">
        <f t="shared" ca="1" si="124"/>
        <v>39645</v>
      </c>
      <c r="AB687" s="11">
        <f>VLOOKUP(B687,Master!B$3:N$10000,9,0)</f>
        <v>10.65</v>
      </c>
      <c r="AC687" s="11">
        <v>12.225</v>
      </c>
      <c r="AD687" s="11">
        <v>10.799999999999999</v>
      </c>
      <c r="AE687" s="11">
        <f t="shared" si="132"/>
        <v>1.5749999999999993</v>
      </c>
      <c r="AF687" s="11">
        <f>Master!N687</f>
        <v>1411.56</v>
      </c>
      <c r="AG687" s="6">
        <f ca="1">IF(NOT(ISNA(VLOOKUP($B687,INDIRECT(VLOOKUP($B687,'Exp Dates'!$E$4:$X$300,MATCH("M1",'Exp Dates'!$E$2:$X$2,0),1)&amp;"!$A$2:$k$600",1),AG$1,0))),VLOOKUP($B687,INDIRECT(VLOOKUP($B687,'Exp Dates'!$E$4:$X$300,MATCH("M1",'Exp Dates'!$E$2:$X$2,0),1)&amp;"!$A$2:$k$600",1),AG$1,0),0)</f>
        <v>11396</v>
      </c>
      <c r="AH687" s="6">
        <f ca="1">IF(NOT(ISNA(VLOOKUP($B687,INDIRECT(VLOOKUP($B687,'Exp Dates'!$E$4:$X$300,MATCH("M2",'Exp Dates'!$E$2:$X$2,0),1)&amp;"!$A$2:$k$600",1),AH$1,0))),VLOOKUP($B687,INDIRECT(VLOOKUP($B687,'Exp Dates'!$E$4:$X$300,MATCH("M2",'Exp Dates'!$E$2:$X$2,0),1)&amp;"!$A$2:$k$600",1),AH$1,0),0)</f>
        <v>3069</v>
      </c>
      <c r="AI687" s="6">
        <f ca="1">IF(NOT(ISNA(VLOOKUP($B687,INDIRECT(VLOOKUP($B687,'Exp Dates'!$E$4:$X$300,MATCH("M3",'Exp Dates'!$E$2:$X$2,0),1)&amp;"!$A$2:$k$600",1),AI$1,0))),VLOOKUP($B687,INDIRECT(VLOOKUP($B687,'Exp Dates'!$E$4:$X$300,MATCH("M3",'Exp Dates'!$E$2:$X$2,0),1)&amp;"!$A$2:$k$600",1),AI$1,0),0)</f>
        <v>17934</v>
      </c>
      <c r="AJ687" s="6">
        <f ca="1">IF(NOT(ISNA(VLOOKUP($B687,INDIRECT(VLOOKUP($B687,'Exp Dates'!$E$4:$X$300,MATCH("M4",'Exp Dates'!$E$2:$X$2,0),1)&amp;"!$A$2:$k$600",1),AJ$1,0))),VLOOKUP($B687,INDIRECT(VLOOKUP($B687,'Exp Dates'!$E$4:$X$300,MATCH("M4",'Exp Dates'!$E$2:$X$2,0),1)&amp;"!$A$2:$k$600",1),AJ$1,0),0)</f>
        <v>4139</v>
      </c>
      <c r="AK687" s="6">
        <f ca="1">IF(NOT(ISNA(VLOOKUP($B687,INDIRECT(VLOOKUP($B687,'Exp Dates'!$E$4:$X$300,MATCH("M5",'Exp Dates'!$E$2:$X$2,0),1)&amp;"!$A$2:$k$600",1),AK$1,0))),VLOOKUP($B687,INDIRECT(VLOOKUP($B687,'Exp Dates'!$E$4:$X$300,MATCH("M5",'Exp Dates'!$E$2:$X$2,0),1)&amp;"!$A$2:$k$600",1),AK$1,0),0)</f>
        <v>269</v>
      </c>
      <c r="AL687" s="6">
        <f ca="1">IF(NOT(ISNA(VLOOKUP($B687,INDIRECT(VLOOKUP($B687,'Exp Dates'!$E$4:$X$300,MATCH("M6",'Exp Dates'!$E$2:$X$2,0),1)&amp;"!$A$2:$k$600",1),AL$1,0))),VLOOKUP($B687,INDIRECT(VLOOKUP($B687,'Exp Dates'!$E$4:$X$300,MATCH("M6",'Exp Dates'!$E$2:$X$2,0),1)&amp;"!$A$2:$k$600",1),AL$1,0),0)</f>
        <v>2838</v>
      </c>
      <c r="AM687" s="6">
        <f ca="1">IF(NOT(ISNA(VLOOKUP($B687,INDIRECT(VLOOKUP($B687,'Exp Dates'!$E$4:$X$300,MATCH("M7",'Exp Dates'!$E$2:$X$2,0),1)&amp;"!$A$2:$k$600",1),AM$1,0))),VLOOKUP($B687,INDIRECT(VLOOKUP($B687,'Exp Dates'!$E$4:$X$300,MATCH("M7",'Exp Dates'!$E$2:$X$2,0),1)&amp;"!$A$2:$k$600",1),AM$1,0),0)</f>
        <v>0</v>
      </c>
      <c r="AN687" s="74">
        <f t="shared" ca="1" si="133"/>
        <v>29487130</v>
      </c>
      <c r="AO687">
        <f ca="1">IF(NOT(ISNA(VLOOKUP($B687,INDIRECT(VLOOKUP($B687,'Exp Dates'!$E$4:$X$300,MATCH("M1",'Exp Dates'!$E$2:$X$2,0),1)&amp;"!$A$2:$k$600",1),AO$1,0))),VLOOKUP($B687,INDIRECT(VLOOKUP($B687,'Exp Dates'!$E$4:$X$300,MATCH("M1",'Exp Dates'!$E$2:$X$2,0),1)&amp;"!$A$2:$k$600",1),AO$1,0),0)</f>
        <v>0</v>
      </c>
      <c r="AP687">
        <f ca="1">IF(NOT(ISNA(VLOOKUP($B687,INDIRECT(VLOOKUP($B687,'Exp Dates'!$E$4:$X$300,MATCH("M2",'Exp Dates'!$E$2:$X$2,0),1)&amp;"!$A$2:$k$600",1),AP$1,0))),VLOOKUP($B687,INDIRECT(VLOOKUP($B687,'Exp Dates'!$E$4:$X$300,MATCH("M2",'Exp Dates'!$E$2:$X$2,0),1)&amp;"!$A$2:$k$600",1),AP$1,0),0)</f>
        <v>0</v>
      </c>
      <c r="AQ687">
        <f t="shared" ca="1" si="134"/>
        <v>0</v>
      </c>
      <c r="AR687">
        <f>VLOOKUP(B687,Master!B$2:L$5000,11,0)</f>
        <v>0.80316742081447967</v>
      </c>
    </row>
    <row r="688" spans="2:44" x14ac:dyDescent="0.25">
      <c r="B688" s="52">
        <f>Master!B688</f>
        <v>39064</v>
      </c>
      <c r="C688" s="11">
        <v>0.1</v>
      </c>
      <c r="D688" s="11">
        <f ca="1">IF(NOT(ISNA(VLOOKUP($B688,INDIRECT(VLOOKUP($B688,'Exp Dates'!$E$4:$X$250,MATCH("M1",'Exp Dates'!$E$2:$X$2,0),1)&amp;"!$A$2:$H$600",1),D$1,0))),VLOOKUP($B688,INDIRECT(VLOOKUP($B688,'Exp Dates'!$E$4:$X$250,MATCH("M1",'Exp Dates'!$E$2:$X$2,0),1)&amp;"!$A$2:$H$600",1),D$1,0)*$C688,VLOOKUP($B688,Interpolate!$B$3:$T$2004,MATCH("M1-I",Interpolate!$B$2:$T$2,0)))</f>
        <v>10.540000000000001</v>
      </c>
      <c r="E688" s="11">
        <f ca="1">IF(NOT(ISNA(VLOOKUP($B688,INDIRECT(VLOOKUP($B688,'Exp Dates'!$E$4:$X$250,MATCH("M2",'Exp Dates'!$E$2:$X$2,0),1)&amp;"!$A$2:$H$600",1),E$1,0))),VLOOKUP($B688,INDIRECT(VLOOKUP($B688,'Exp Dates'!$E$4:$X$250,MATCH("M2",'Exp Dates'!$E$2:$X$2,0),1)&amp;"!$A$2:$H$600",1),E$1,0)*$C688,VLOOKUP($B688,Interpolate!$B$3:$T$2004,MATCH("M2-I",Interpolate!$B$2:$T$2,0)))</f>
        <v>12.43</v>
      </c>
      <c r="F688" s="11">
        <f ca="1">IF(NOT(ISNA(VLOOKUP($B688,INDIRECT(VLOOKUP($B688,'Exp Dates'!$E$4:$X$250,MATCH("M3",'Exp Dates'!$E$2:$X$2,0),1)&amp;"!$A$2:$H$600",1),F$1,0))),VLOOKUP($B688,INDIRECT(VLOOKUP($B688,'Exp Dates'!$E$4:$X$250,MATCH("M3",'Exp Dates'!$E$2:$X$2,0),1)&amp;"!$A$2:$H$600",1),F$1,0)*$C688,VLOOKUP($B688,Interpolate!$B$3:$T$2004,MATCH("M3-I",Interpolate!$B$2:$T$2,0)))</f>
        <v>13.37</v>
      </c>
      <c r="G688" s="11">
        <f ca="1">IF(NOT(ISNA(VLOOKUP($B688,INDIRECT(VLOOKUP($B688,'Exp Dates'!$E$4:$X$250,MATCH("M4",'Exp Dates'!$E$2:$X$2,0),1)&amp;"!$A$2:$H$600",1),G$1,0))),VLOOKUP($B688,INDIRECT(VLOOKUP($B688,'Exp Dates'!$E$4:$X$250,MATCH("M4",'Exp Dates'!$E$2:$X$2,0),1)&amp;"!$A$2:$H$600",1),G$1,0)*$C688,VLOOKUP($B688,Interpolate!$B$3:$T$2004,MATCH("M4-I",Interpolate!$B$2:$T$2,0)))</f>
        <v>13.89</v>
      </c>
      <c r="H688" s="11">
        <f ca="1">IF(NOT(ISNA(VLOOKUP($B688,INDIRECT(VLOOKUP($B688,'Exp Dates'!$E$4:$X$250,MATCH("M5",'Exp Dates'!$E$2:$X$2,0),1)&amp;"!$A$2:$H$600",1),H$1,0))),VLOOKUP($B688,INDIRECT(VLOOKUP($B688,'Exp Dates'!$E$4:$X$250,MATCH("M5",'Exp Dates'!$E$2:$X$2,0),1)&amp;"!$A$2:$H$600",1),H$1,0)*$C688,VLOOKUP($B688,Interpolate!$B$3:$T$2004,MATCH("M5-I",Interpolate!$B$2:$T$2,0)))</f>
        <v>14.100000000000001</v>
      </c>
      <c r="I688" s="11">
        <f ca="1">IF(NOT(ISNA(VLOOKUP($B688,INDIRECT(VLOOKUP($B688,'Exp Dates'!$E$4:$X$250,MATCH("M6",'Exp Dates'!$E$2:$X$2,0),1)&amp;"!$A$2:$H$600",1),I$1,0))),VLOOKUP($B688,INDIRECT(VLOOKUP($B688,'Exp Dates'!$E$4:$X$250,MATCH("M6",'Exp Dates'!$E$2:$X$2,0),1)&amp;"!$A$2:$H$600",1),I$1,0)*$C688,VLOOKUP($B688,Interpolate!$B$3:$T$2004,MATCH("M6-I",Interpolate!$B$2:$T$2,0)))</f>
        <v>14.740000000000002</v>
      </c>
      <c r="J688" s="11">
        <f ca="1">IF(NOT(ISNA(VLOOKUP($B688,INDIRECT(VLOOKUP($B688,'Exp Dates'!$E$4:$X$250,MATCH("M7",'Exp Dates'!$E$2:$X$2,0),1)&amp;"!$A$2:$H$600",1),J$1,0))),VLOOKUP($B688,INDIRECT(VLOOKUP($B688,'Exp Dates'!$E$4:$X$250,MATCH("M7",'Exp Dates'!$E$2:$X$2,0),1)&amp;"!$A$2:$H$600",1),J$1,0)*$C688,VLOOKUP($B688,Interpolate!$B$3:$T$2004,MATCH("M7-I",Interpolate!$B$2:$T$2,0)))</f>
        <v>14.969007197225483</v>
      </c>
      <c r="K688" s="6">
        <f ca="1">IF(NOT(ISNA(VLOOKUP($B688,INDIRECT(VLOOKUP($B688,'Exp Dates'!$E$4:$X$250,MATCH("M1",'Exp Dates'!$E$2:$X$2,0),1)&amp;"!$A$2:$k$600",1),K$1,0))),VLOOKUP($B688,INDIRECT(VLOOKUP($B688,'Exp Dates'!$E$4:$X$250,MATCH("M1",'Exp Dates'!$E$2:$X$2,0),1)&amp;"!$A$2:$k$600",1),K$1,0),0)</f>
        <v>729</v>
      </c>
      <c r="L688" s="6">
        <f ca="1">IF(NOT(ISNA(VLOOKUP($B688,INDIRECT(VLOOKUP($B688,'Exp Dates'!$E$4:$X$250,MATCH("M2",'Exp Dates'!$E$2:$X$2,0),1)&amp;"!$A$2:$k$600",1),L$1,0))),VLOOKUP($B688,INDIRECT(VLOOKUP($B688,'Exp Dates'!$E$4:$X$250,MATCH("M2",'Exp Dates'!$E$2:$X$2,0),1)&amp;"!$A$2:$k$600",1),L$1,0),0)</f>
        <v>250</v>
      </c>
      <c r="M688" s="6">
        <f ca="1">IF(NOT(ISNA(VLOOKUP($B688,INDIRECT(VLOOKUP($B688,'Exp Dates'!$E$4:$X$250,MATCH("M3",'Exp Dates'!$E$2:$X$2,0),1)&amp;"!$A$2:$k$600",1),M$1,0))),VLOOKUP($B688,INDIRECT(VLOOKUP($B688,'Exp Dates'!$E$4:$X$250,MATCH("M3",'Exp Dates'!$E$2:$X$2,0),1)&amp;"!$A$2:$k$600",1),M$1,0),0)</f>
        <v>524</v>
      </c>
      <c r="N688" s="6">
        <f ca="1">IF(NOT(ISNA(VLOOKUP($B688,INDIRECT(VLOOKUP($B688,'Exp Dates'!$E$4:$X$250,MATCH("M4",'Exp Dates'!$E$2:$X$2,0),1)&amp;"!$A$2:$k$600",1),N$1,0))),VLOOKUP($B688,INDIRECT(VLOOKUP($B688,'Exp Dates'!$E$4:$X$250,MATCH("M4",'Exp Dates'!$E$2:$X$2,0),1)&amp;"!$A$2:$k$600",1),N$1,0),0)</f>
        <v>0</v>
      </c>
      <c r="O688" s="6">
        <f ca="1">IF(NOT(ISNA(VLOOKUP($B688,INDIRECT(VLOOKUP($B688,'Exp Dates'!$E$4:$X$250,MATCH("M5",'Exp Dates'!$E$2:$X$2,0),1)&amp;"!$A$2:$k$600",1),O$1,0))),VLOOKUP($B688,INDIRECT(VLOOKUP($B688,'Exp Dates'!$E$4:$X$250,MATCH("M5",'Exp Dates'!$E$2:$X$2,0),1)&amp;"!$A$2:$k$600",1),O$1,0),0)</f>
        <v>0</v>
      </c>
      <c r="P688" s="6">
        <f ca="1">IF(NOT(ISNA(VLOOKUP($B688,INDIRECT(VLOOKUP($B688,'Exp Dates'!$E$4:$X$250,MATCH("M6",'Exp Dates'!$E$2:$X$2,0),1)&amp;"!$A$2:$k$600",1),P$1,0))),VLOOKUP($B688,INDIRECT(VLOOKUP($B688,'Exp Dates'!$E$4:$X$250,MATCH("M6",'Exp Dates'!$E$2:$X$2,0),1)&amp;"!$A$2:$k$600",1),P$1,0),0)</f>
        <v>27</v>
      </c>
      <c r="Q688" s="6">
        <f ca="1">IF(NOT(ISNA(VLOOKUP($B688,INDIRECT(VLOOKUP($B688,'Exp Dates'!$E$4:$X$250,MATCH("M7",'Exp Dates'!$E$2:$X$2,0),1)&amp;"!$A$2:$k$600",1),Q$1,0))),VLOOKUP($B688,INDIRECT(VLOOKUP($B688,'Exp Dates'!$E$4:$X$250,MATCH("M7",'Exp Dates'!$E$2:$X$2,0),1)&amp;"!$A$2:$k$600",1),Q$1,0),0)</f>
        <v>0</v>
      </c>
      <c r="R688" s="6">
        <f t="shared" ca="1" si="123"/>
        <v>979</v>
      </c>
      <c r="S688" s="6">
        <f t="shared" ca="1" si="125"/>
        <v>14160</v>
      </c>
      <c r="T688" s="6">
        <f t="shared" ca="1" si="126"/>
        <v>155213.13</v>
      </c>
      <c r="U688" s="6">
        <f t="shared" ca="1" si="127"/>
        <v>7134</v>
      </c>
      <c r="V688" s="6">
        <f t="shared" ca="1" si="128"/>
        <v>101551.35</v>
      </c>
      <c r="W688" s="11">
        <f t="shared" ca="1" si="129"/>
        <v>1.5284201539418234</v>
      </c>
      <c r="X688">
        <f ca="1">Master!AD688</f>
        <v>1.8461904761904749E-2</v>
      </c>
      <c r="Y688" s="6">
        <f t="shared" ca="1" si="130"/>
        <v>1530</v>
      </c>
      <c r="Z688" s="6">
        <f t="shared" ca="1" si="131"/>
        <v>7134</v>
      </c>
      <c r="AA688" s="6">
        <f t="shared" ca="1" si="124"/>
        <v>39705</v>
      </c>
      <c r="AB688" s="11">
        <f>VLOOKUP(B688,Master!B$3:N$10000,9,0)</f>
        <v>10.18</v>
      </c>
      <c r="AC688" s="11">
        <v>12.092499999999999</v>
      </c>
      <c r="AD688" s="11">
        <v>10.067499999999999</v>
      </c>
      <c r="AE688" s="11">
        <f t="shared" si="132"/>
        <v>1.9124999999999996</v>
      </c>
      <c r="AF688" s="11">
        <f>Master!N688</f>
        <v>1413.21</v>
      </c>
      <c r="AG688" s="6">
        <f ca="1">IF(NOT(ISNA(VLOOKUP($B688,INDIRECT(VLOOKUP($B688,'Exp Dates'!$E$4:$X$300,MATCH("M1",'Exp Dates'!$E$2:$X$2,0),1)&amp;"!$A$2:$k$600",1),AG$1,0))),VLOOKUP($B688,INDIRECT(VLOOKUP($B688,'Exp Dates'!$E$4:$X$300,MATCH("M1",'Exp Dates'!$E$2:$X$2,0),1)&amp;"!$A$2:$k$600",1),AG$1,0),0)</f>
        <v>11003</v>
      </c>
      <c r="AH688" s="6">
        <f ca="1">IF(NOT(ISNA(VLOOKUP($B688,INDIRECT(VLOOKUP($B688,'Exp Dates'!$E$4:$X$300,MATCH("M2",'Exp Dates'!$E$2:$X$2,0),1)&amp;"!$A$2:$k$600",1),AH$1,0))),VLOOKUP($B688,INDIRECT(VLOOKUP($B688,'Exp Dates'!$E$4:$X$300,MATCH("M2",'Exp Dates'!$E$2:$X$2,0),1)&amp;"!$A$2:$k$600",1),AH$1,0),0)</f>
        <v>3157</v>
      </c>
      <c r="AI688" s="6">
        <f ca="1">IF(NOT(ISNA(VLOOKUP($B688,INDIRECT(VLOOKUP($B688,'Exp Dates'!$E$4:$X$300,MATCH("M3",'Exp Dates'!$E$2:$X$2,0),1)&amp;"!$A$2:$k$600",1),AI$1,0))),VLOOKUP($B688,INDIRECT(VLOOKUP($B688,'Exp Dates'!$E$4:$X$300,MATCH("M3",'Exp Dates'!$E$2:$X$2,0),1)&amp;"!$A$2:$k$600",1),AI$1,0),0)</f>
        <v>18411</v>
      </c>
      <c r="AJ688" s="6">
        <f ca="1">IF(NOT(ISNA(VLOOKUP($B688,INDIRECT(VLOOKUP($B688,'Exp Dates'!$E$4:$X$300,MATCH("M4",'Exp Dates'!$E$2:$X$2,0),1)&amp;"!$A$2:$k$600",1),AJ$1,0))),VLOOKUP($B688,INDIRECT(VLOOKUP($B688,'Exp Dates'!$E$4:$X$300,MATCH("M4",'Exp Dates'!$E$2:$X$2,0),1)&amp;"!$A$2:$k$600",1),AJ$1,0),0)</f>
        <v>4041</v>
      </c>
      <c r="AK688" s="6">
        <f ca="1">IF(NOT(ISNA(VLOOKUP($B688,INDIRECT(VLOOKUP($B688,'Exp Dates'!$E$4:$X$300,MATCH("M5",'Exp Dates'!$E$2:$X$2,0),1)&amp;"!$A$2:$k$600",1),AK$1,0))),VLOOKUP($B688,INDIRECT(VLOOKUP($B688,'Exp Dates'!$E$4:$X$300,MATCH("M5",'Exp Dates'!$E$2:$X$2,0),1)&amp;"!$A$2:$k$600",1),AK$1,0),0)</f>
        <v>264</v>
      </c>
      <c r="AL688" s="6">
        <f ca="1">IF(NOT(ISNA(VLOOKUP($B688,INDIRECT(VLOOKUP($B688,'Exp Dates'!$E$4:$X$300,MATCH("M6",'Exp Dates'!$E$2:$X$2,0),1)&amp;"!$A$2:$k$600",1),AL$1,0))),VLOOKUP($B688,INDIRECT(VLOOKUP($B688,'Exp Dates'!$E$4:$X$300,MATCH("M6",'Exp Dates'!$E$2:$X$2,0),1)&amp;"!$A$2:$k$600",1),AL$1,0),0)</f>
        <v>2829</v>
      </c>
      <c r="AM688" s="6">
        <f ca="1">IF(NOT(ISNA(VLOOKUP($B688,INDIRECT(VLOOKUP($B688,'Exp Dates'!$E$4:$X$300,MATCH("M7",'Exp Dates'!$E$2:$X$2,0),1)&amp;"!$A$2:$k$600",1),AM$1,0))),VLOOKUP($B688,INDIRECT(VLOOKUP($B688,'Exp Dates'!$E$4:$X$300,MATCH("M7",'Exp Dates'!$E$2:$X$2,0),1)&amp;"!$A$2:$k$600",1),AM$1,0),0)</f>
        <v>0</v>
      </c>
      <c r="AN688" s="74">
        <f t="shared" ca="1" si="133"/>
        <v>18195020</v>
      </c>
      <c r="AO688">
        <f ca="1">IF(NOT(ISNA(VLOOKUP($B688,INDIRECT(VLOOKUP($B688,'Exp Dates'!$E$4:$X$300,MATCH("M1",'Exp Dates'!$E$2:$X$2,0),1)&amp;"!$A$2:$k$600",1),AO$1,0))),VLOOKUP($B688,INDIRECT(VLOOKUP($B688,'Exp Dates'!$E$4:$X$300,MATCH("M1",'Exp Dates'!$E$2:$X$2,0),1)&amp;"!$A$2:$k$600",1),AO$1,0),0)</f>
        <v>0</v>
      </c>
      <c r="AP688">
        <f ca="1">IF(NOT(ISNA(VLOOKUP($B688,INDIRECT(VLOOKUP($B688,'Exp Dates'!$E$4:$X$300,MATCH("M2",'Exp Dates'!$E$2:$X$2,0),1)&amp;"!$A$2:$k$600",1),AP$1,0))),VLOOKUP($B688,INDIRECT(VLOOKUP($B688,'Exp Dates'!$E$4:$X$300,MATCH("M2",'Exp Dates'!$E$2:$X$2,0),1)&amp;"!$A$2:$k$600",1),AP$1,0),0)</f>
        <v>0</v>
      </c>
      <c r="AQ688">
        <f t="shared" ca="1" si="134"/>
        <v>0</v>
      </c>
      <c r="AR688">
        <f>VLOOKUP(B688,Master!B$2:L$5000,11,0)</f>
        <v>0.77709923664122138</v>
      </c>
    </row>
    <row r="689" spans="2:44" x14ac:dyDescent="0.25">
      <c r="B689" s="52">
        <f>Master!B689</f>
        <v>39065</v>
      </c>
      <c r="C689" s="11">
        <v>0.1</v>
      </c>
      <c r="D689" s="11">
        <f ca="1">IF(NOT(ISNA(VLOOKUP($B689,INDIRECT(VLOOKUP($B689,'Exp Dates'!$E$4:$X$250,MATCH("M1",'Exp Dates'!$E$2:$X$2,0),1)&amp;"!$A$2:$H$600",1),D$1,0))),VLOOKUP($B689,INDIRECT(VLOOKUP($B689,'Exp Dates'!$E$4:$X$250,MATCH("M1",'Exp Dates'!$E$2:$X$2,0),1)&amp;"!$A$2:$H$600",1),D$1,0)*$C689,VLOOKUP($B689,Interpolate!$B$3:$T$2004,MATCH("M1-I",Interpolate!$B$2:$T$2,0)))</f>
        <v>10.370000000000001</v>
      </c>
      <c r="E689" s="11">
        <f ca="1">IF(NOT(ISNA(VLOOKUP($B689,INDIRECT(VLOOKUP($B689,'Exp Dates'!$E$4:$X$250,MATCH("M2",'Exp Dates'!$E$2:$X$2,0),1)&amp;"!$A$2:$H$600",1),E$1,0))),VLOOKUP($B689,INDIRECT(VLOOKUP($B689,'Exp Dates'!$E$4:$X$250,MATCH("M2",'Exp Dates'!$E$2:$X$2,0),1)&amp;"!$A$2:$H$600",1),E$1,0)*$C689,VLOOKUP($B689,Interpolate!$B$3:$T$2004,MATCH("M2-I",Interpolate!$B$2:$T$2,0)))</f>
        <v>12.530000000000001</v>
      </c>
      <c r="F689" s="11">
        <f ca="1">IF(NOT(ISNA(VLOOKUP($B689,INDIRECT(VLOOKUP($B689,'Exp Dates'!$E$4:$X$250,MATCH("M3",'Exp Dates'!$E$2:$X$2,0),1)&amp;"!$A$2:$H$600",1),F$1,0))),VLOOKUP($B689,INDIRECT(VLOOKUP($B689,'Exp Dates'!$E$4:$X$250,MATCH("M3",'Exp Dates'!$E$2:$X$2,0),1)&amp;"!$A$2:$H$600",1),F$1,0)*$C689,VLOOKUP($B689,Interpolate!$B$3:$T$2004,MATCH("M3-I",Interpolate!$B$2:$T$2,0)))</f>
        <v>13.4</v>
      </c>
      <c r="G689" s="11">
        <f ca="1">IF(NOT(ISNA(VLOOKUP($B689,INDIRECT(VLOOKUP($B689,'Exp Dates'!$E$4:$X$250,MATCH("M4",'Exp Dates'!$E$2:$X$2,0),1)&amp;"!$A$2:$H$600",1),G$1,0))),VLOOKUP($B689,INDIRECT(VLOOKUP($B689,'Exp Dates'!$E$4:$X$250,MATCH("M4",'Exp Dates'!$E$2:$X$2,0),1)&amp;"!$A$2:$H$600",1),G$1,0)*$C689,VLOOKUP($B689,Interpolate!$B$3:$T$2004,MATCH("M4-I",Interpolate!$B$2:$T$2,0)))</f>
        <v>13.850000000000001</v>
      </c>
      <c r="H689" s="11">
        <f ca="1">IF(NOT(ISNA(VLOOKUP($B689,INDIRECT(VLOOKUP($B689,'Exp Dates'!$E$4:$X$250,MATCH("M5",'Exp Dates'!$E$2:$X$2,0),1)&amp;"!$A$2:$H$600",1),H$1,0))),VLOOKUP($B689,INDIRECT(VLOOKUP($B689,'Exp Dates'!$E$4:$X$250,MATCH("M5",'Exp Dates'!$E$2:$X$2,0),1)&amp;"!$A$2:$H$600",1),H$1,0)*$C689,VLOOKUP($B689,Interpolate!$B$3:$T$2004,MATCH("M5-I",Interpolate!$B$2:$T$2,0)))</f>
        <v>14.21</v>
      </c>
      <c r="I689" s="11">
        <f ca="1">IF(NOT(ISNA(VLOOKUP($B689,INDIRECT(VLOOKUP($B689,'Exp Dates'!$E$4:$X$250,MATCH("M6",'Exp Dates'!$E$2:$X$2,0),1)&amp;"!$A$2:$H$600",1),I$1,0))),VLOOKUP($B689,INDIRECT(VLOOKUP($B689,'Exp Dates'!$E$4:$X$250,MATCH("M6",'Exp Dates'!$E$2:$X$2,0),1)&amp;"!$A$2:$H$600",1),I$1,0)*$C689,VLOOKUP($B689,Interpolate!$B$3:$T$2004,MATCH("M6-I",Interpolate!$B$2:$T$2,0)))</f>
        <v>14.980000000000002</v>
      </c>
      <c r="J689" s="11">
        <f ca="1">IF(NOT(ISNA(VLOOKUP($B689,INDIRECT(VLOOKUP($B689,'Exp Dates'!$E$4:$X$250,MATCH("M7",'Exp Dates'!$E$2:$X$2,0),1)&amp;"!$A$2:$H$600",1),J$1,0))),VLOOKUP($B689,INDIRECT(VLOOKUP($B689,'Exp Dates'!$E$4:$X$250,MATCH("M7",'Exp Dates'!$E$2:$X$2,0),1)&amp;"!$A$2:$H$600",1),J$1,0)*$C689,VLOOKUP($B689,Interpolate!$B$3:$T$2004,MATCH("M7-I",Interpolate!$B$2:$T$2,0)))</f>
        <v>15.165565484695527</v>
      </c>
      <c r="K689" s="6">
        <f ca="1">IF(NOT(ISNA(VLOOKUP($B689,INDIRECT(VLOOKUP($B689,'Exp Dates'!$E$4:$X$250,MATCH("M1",'Exp Dates'!$E$2:$X$2,0),1)&amp;"!$A$2:$k$600",1),K$1,0))),VLOOKUP($B689,INDIRECT(VLOOKUP($B689,'Exp Dates'!$E$4:$X$250,MATCH("M1",'Exp Dates'!$E$2:$X$2,0),1)&amp;"!$A$2:$k$600",1),K$1,0),0)</f>
        <v>2096</v>
      </c>
      <c r="L689" s="6">
        <f ca="1">IF(NOT(ISNA(VLOOKUP($B689,INDIRECT(VLOOKUP($B689,'Exp Dates'!$E$4:$X$250,MATCH("M2",'Exp Dates'!$E$2:$X$2,0),1)&amp;"!$A$2:$k$600",1),L$1,0))),VLOOKUP($B689,INDIRECT(VLOOKUP($B689,'Exp Dates'!$E$4:$X$250,MATCH("M2",'Exp Dates'!$E$2:$X$2,0),1)&amp;"!$A$2:$k$600",1),L$1,0),0)</f>
        <v>636</v>
      </c>
      <c r="M689" s="6">
        <f ca="1">IF(NOT(ISNA(VLOOKUP($B689,INDIRECT(VLOOKUP($B689,'Exp Dates'!$E$4:$X$250,MATCH("M3",'Exp Dates'!$E$2:$X$2,0),1)&amp;"!$A$2:$k$600",1),M$1,0))),VLOOKUP($B689,INDIRECT(VLOOKUP($B689,'Exp Dates'!$E$4:$X$250,MATCH("M3",'Exp Dates'!$E$2:$X$2,0),1)&amp;"!$A$2:$k$600",1),M$1,0),0)</f>
        <v>1243</v>
      </c>
      <c r="N689" s="6">
        <f ca="1">IF(NOT(ISNA(VLOOKUP($B689,INDIRECT(VLOOKUP($B689,'Exp Dates'!$E$4:$X$250,MATCH("M4",'Exp Dates'!$E$2:$X$2,0),1)&amp;"!$A$2:$k$600",1),N$1,0))),VLOOKUP($B689,INDIRECT(VLOOKUP($B689,'Exp Dates'!$E$4:$X$250,MATCH("M4",'Exp Dates'!$E$2:$X$2,0),1)&amp;"!$A$2:$k$600",1),N$1,0),0)</f>
        <v>146</v>
      </c>
      <c r="O689" s="6">
        <f ca="1">IF(NOT(ISNA(VLOOKUP($B689,INDIRECT(VLOOKUP($B689,'Exp Dates'!$E$4:$X$250,MATCH("M5",'Exp Dates'!$E$2:$X$2,0),1)&amp;"!$A$2:$k$600",1),O$1,0))),VLOOKUP($B689,INDIRECT(VLOOKUP($B689,'Exp Dates'!$E$4:$X$250,MATCH("M5",'Exp Dates'!$E$2:$X$2,0),1)&amp;"!$A$2:$k$600",1),O$1,0),0)</f>
        <v>10</v>
      </c>
      <c r="P689" s="6">
        <f ca="1">IF(NOT(ISNA(VLOOKUP($B689,INDIRECT(VLOOKUP($B689,'Exp Dates'!$E$4:$X$250,MATCH("M6",'Exp Dates'!$E$2:$X$2,0),1)&amp;"!$A$2:$k$600",1),P$1,0))),VLOOKUP($B689,INDIRECT(VLOOKUP($B689,'Exp Dates'!$E$4:$X$250,MATCH("M6",'Exp Dates'!$E$2:$X$2,0),1)&amp;"!$A$2:$k$600",1),P$1,0),0)</f>
        <v>126</v>
      </c>
      <c r="Q689" s="6">
        <f ca="1">IF(NOT(ISNA(VLOOKUP($B689,INDIRECT(VLOOKUP($B689,'Exp Dates'!$E$4:$X$250,MATCH("M7",'Exp Dates'!$E$2:$X$2,0),1)&amp;"!$A$2:$k$600",1),Q$1,0))),VLOOKUP($B689,INDIRECT(VLOOKUP($B689,'Exp Dates'!$E$4:$X$250,MATCH("M7",'Exp Dates'!$E$2:$X$2,0),1)&amp;"!$A$2:$k$600",1),Q$1,0),0)</f>
        <v>0</v>
      </c>
      <c r="R689" s="6">
        <f t="shared" ca="1" si="123"/>
        <v>2732</v>
      </c>
      <c r="S689" s="6">
        <f t="shared" ca="1" si="125"/>
        <v>12736</v>
      </c>
      <c r="T689" s="6">
        <f t="shared" ca="1" si="126"/>
        <v>140349.44</v>
      </c>
      <c r="U689" s="6">
        <f t="shared" ca="1" si="127"/>
        <v>7259</v>
      </c>
      <c r="V689" s="6">
        <f t="shared" ca="1" si="128"/>
        <v>103928.61000000002</v>
      </c>
      <c r="W689" s="11">
        <f t="shared" ca="1" si="129"/>
        <v>1.350440845884497</v>
      </c>
      <c r="X689">
        <f ca="1">Master!AD689</f>
        <v>2.2466666666666673E-2</v>
      </c>
      <c r="Y689" s="6">
        <f t="shared" ca="1" si="130"/>
        <v>4257</v>
      </c>
      <c r="Z689" s="6">
        <f t="shared" ca="1" si="131"/>
        <v>7259</v>
      </c>
      <c r="AA689" s="6">
        <f t="shared" ca="1" si="124"/>
        <v>39469</v>
      </c>
      <c r="AB689" s="11">
        <f>VLOOKUP(B689,Master!B$3:N$10000,9,0)</f>
        <v>9.9700000000000006</v>
      </c>
      <c r="AC689" s="11">
        <v>12.221428571428572</v>
      </c>
      <c r="AD689" s="11">
        <v>9.9071428571428566</v>
      </c>
      <c r="AE689" s="11">
        <f t="shared" si="132"/>
        <v>2.2514285714285709</v>
      </c>
      <c r="AF689" s="11">
        <f>Master!N689</f>
        <v>1425.49</v>
      </c>
      <c r="AG689" s="6">
        <f ca="1">IF(NOT(ISNA(VLOOKUP($B689,INDIRECT(VLOOKUP($B689,'Exp Dates'!$E$4:$X$300,MATCH("M1",'Exp Dates'!$E$2:$X$2,0),1)&amp;"!$A$2:$k$600",1),AG$1,0))),VLOOKUP($B689,INDIRECT(VLOOKUP($B689,'Exp Dates'!$E$4:$X$300,MATCH("M1",'Exp Dates'!$E$2:$X$2,0),1)&amp;"!$A$2:$k$600",1),AG$1,0),0)</f>
        <v>8904</v>
      </c>
      <c r="AH689" s="6">
        <f ca="1">IF(NOT(ISNA(VLOOKUP($B689,INDIRECT(VLOOKUP($B689,'Exp Dates'!$E$4:$X$300,MATCH("M2",'Exp Dates'!$E$2:$X$2,0),1)&amp;"!$A$2:$k$600",1),AH$1,0))),VLOOKUP($B689,INDIRECT(VLOOKUP($B689,'Exp Dates'!$E$4:$X$300,MATCH("M2",'Exp Dates'!$E$2:$X$2,0),1)&amp;"!$A$2:$k$600",1),AH$1,0),0)</f>
        <v>3832</v>
      </c>
      <c r="AI689" s="6">
        <f ca="1">IF(NOT(ISNA(VLOOKUP($B689,INDIRECT(VLOOKUP($B689,'Exp Dates'!$E$4:$X$300,MATCH("M3",'Exp Dates'!$E$2:$X$2,0),1)&amp;"!$A$2:$k$600",1),AI$1,0))),VLOOKUP($B689,INDIRECT(VLOOKUP($B689,'Exp Dates'!$E$4:$X$300,MATCH("M3",'Exp Dates'!$E$2:$X$2,0),1)&amp;"!$A$2:$k$600",1),AI$1,0),0)</f>
        <v>19474</v>
      </c>
      <c r="AJ689" s="6">
        <f ca="1">IF(NOT(ISNA(VLOOKUP($B689,INDIRECT(VLOOKUP($B689,'Exp Dates'!$E$4:$X$300,MATCH("M4",'Exp Dates'!$E$2:$X$2,0),1)&amp;"!$A$2:$k$600",1),AJ$1,0))),VLOOKUP($B689,INDIRECT(VLOOKUP($B689,'Exp Dates'!$E$4:$X$300,MATCH("M4",'Exp Dates'!$E$2:$X$2,0),1)&amp;"!$A$2:$k$600",1),AJ$1,0),0)</f>
        <v>4071</v>
      </c>
      <c r="AK689" s="6">
        <f ca="1">IF(NOT(ISNA(VLOOKUP($B689,INDIRECT(VLOOKUP($B689,'Exp Dates'!$E$4:$X$300,MATCH("M5",'Exp Dates'!$E$2:$X$2,0),1)&amp;"!$A$2:$k$600",1),AK$1,0))),VLOOKUP($B689,INDIRECT(VLOOKUP($B689,'Exp Dates'!$E$4:$X$300,MATCH("M5",'Exp Dates'!$E$2:$X$2,0),1)&amp;"!$A$2:$k$600",1),AK$1,0),0)</f>
        <v>274</v>
      </c>
      <c r="AL689" s="6">
        <f ca="1">IF(NOT(ISNA(VLOOKUP($B689,INDIRECT(VLOOKUP($B689,'Exp Dates'!$E$4:$X$300,MATCH("M6",'Exp Dates'!$E$2:$X$2,0),1)&amp;"!$A$2:$k$600",1),AL$1,0))),VLOOKUP($B689,INDIRECT(VLOOKUP($B689,'Exp Dates'!$E$4:$X$300,MATCH("M6",'Exp Dates'!$E$2:$X$2,0),1)&amp;"!$A$2:$k$600",1),AL$1,0),0)</f>
        <v>2914</v>
      </c>
      <c r="AM689" s="6">
        <f ca="1">IF(NOT(ISNA(VLOOKUP($B689,INDIRECT(VLOOKUP($B689,'Exp Dates'!$E$4:$X$300,MATCH("M7",'Exp Dates'!$E$2:$X$2,0),1)&amp;"!$A$2:$k$600",1),AM$1,0))),VLOOKUP($B689,INDIRECT(VLOOKUP($B689,'Exp Dates'!$E$4:$X$300,MATCH("M7",'Exp Dates'!$E$2:$X$2,0),1)&amp;"!$A$2:$k$600",1),AM$1,0),0)</f>
        <v>0</v>
      </c>
      <c r="AN689" s="74">
        <f t="shared" ca="1" si="133"/>
        <v>50412480</v>
      </c>
      <c r="AO689">
        <f ca="1">IF(NOT(ISNA(VLOOKUP($B689,INDIRECT(VLOOKUP($B689,'Exp Dates'!$E$4:$X$300,MATCH("M1",'Exp Dates'!$E$2:$X$2,0),1)&amp;"!$A$2:$k$600",1),AO$1,0))),VLOOKUP($B689,INDIRECT(VLOOKUP($B689,'Exp Dates'!$E$4:$X$300,MATCH("M1",'Exp Dates'!$E$2:$X$2,0),1)&amp;"!$A$2:$k$600",1),AO$1,0),0)</f>
        <v>0</v>
      </c>
      <c r="AP689">
        <f ca="1">IF(NOT(ISNA(VLOOKUP($B689,INDIRECT(VLOOKUP($B689,'Exp Dates'!$E$4:$X$300,MATCH("M2",'Exp Dates'!$E$2:$X$2,0),1)&amp;"!$A$2:$k$600",1),AP$1,0))),VLOOKUP($B689,INDIRECT(VLOOKUP($B689,'Exp Dates'!$E$4:$X$300,MATCH("M2",'Exp Dates'!$E$2:$X$2,0),1)&amp;"!$A$2:$k$600",1),AP$1,0),0)</f>
        <v>0</v>
      </c>
      <c r="AQ689">
        <f t="shared" ca="1" si="134"/>
        <v>0</v>
      </c>
      <c r="AR689">
        <f>VLOOKUP(B689,Master!B$2:L$5000,11,0)</f>
        <v>0.76574500768049159</v>
      </c>
    </row>
    <row r="690" spans="2:44" x14ac:dyDescent="0.25">
      <c r="B690" s="52">
        <f>Master!B690</f>
        <v>39066</v>
      </c>
      <c r="C690" s="11">
        <v>0.1</v>
      </c>
      <c r="D690" s="11">
        <f ca="1">IF(NOT(ISNA(VLOOKUP($B690,INDIRECT(VLOOKUP($B690,'Exp Dates'!$E$4:$X$250,MATCH("M1",'Exp Dates'!$E$2:$X$2,0),1)&amp;"!$A$2:$H$600",1),D$1,0))),VLOOKUP($B690,INDIRECT(VLOOKUP($B690,'Exp Dates'!$E$4:$X$250,MATCH("M1",'Exp Dates'!$E$2:$X$2,0),1)&amp;"!$A$2:$H$600",1),D$1,0)*$C690,VLOOKUP($B690,Interpolate!$B$3:$T$2004,MATCH("M1-I",Interpolate!$B$2:$T$2,0)))</f>
        <v>10.440000000000001</v>
      </c>
      <c r="E690" s="11">
        <f ca="1">IF(NOT(ISNA(VLOOKUP($B690,INDIRECT(VLOOKUP($B690,'Exp Dates'!$E$4:$X$250,MATCH("M2",'Exp Dates'!$E$2:$X$2,0),1)&amp;"!$A$2:$H$600",1),E$1,0))),VLOOKUP($B690,INDIRECT(VLOOKUP($B690,'Exp Dates'!$E$4:$X$250,MATCH("M2",'Exp Dates'!$E$2:$X$2,0),1)&amp;"!$A$2:$H$600",1),E$1,0)*$C690,VLOOKUP($B690,Interpolate!$B$3:$T$2004,MATCH("M2-I",Interpolate!$B$2:$T$2,0)))</f>
        <v>12.71</v>
      </c>
      <c r="F690" s="11">
        <f ca="1">IF(NOT(ISNA(VLOOKUP($B690,INDIRECT(VLOOKUP($B690,'Exp Dates'!$E$4:$X$250,MATCH("M3",'Exp Dates'!$E$2:$X$2,0),1)&amp;"!$A$2:$H$600",1),F$1,0))),VLOOKUP($B690,INDIRECT(VLOOKUP($B690,'Exp Dates'!$E$4:$X$250,MATCH("M3",'Exp Dates'!$E$2:$X$2,0),1)&amp;"!$A$2:$H$600",1),F$1,0)*$C690,VLOOKUP($B690,Interpolate!$B$3:$T$2004,MATCH("M3-I",Interpolate!$B$2:$T$2,0)))</f>
        <v>13.55</v>
      </c>
      <c r="G690" s="11">
        <f ca="1">IF(NOT(ISNA(VLOOKUP($B690,INDIRECT(VLOOKUP($B690,'Exp Dates'!$E$4:$X$250,MATCH("M4",'Exp Dates'!$E$2:$X$2,0),1)&amp;"!$A$2:$H$600",1),G$1,0))),VLOOKUP($B690,INDIRECT(VLOOKUP($B690,'Exp Dates'!$E$4:$X$250,MATCH("M4",'Exp Dates'!$E$2:$X$2,0),1)&amp;"!$A$2:$H$600",1),G$1,0)*$C690,VLOOKUP($B690,Interpolate!$B$3:$T$2004,MATCH("M4-I",Interpolate!$B$2:$T$2,0)))</f>
        <v>14.02</v>
      </c>
      <c r="H690" s="11">
        <f ca="1">IF(NOT(ISNA(VLOOKUP($B690,INDIRECT(VLOOKUP($B690,'Exp Dates'!$E$4:$X$250,MATCH("M5",'Exp Dates'!$E$2:$X$2,0),1)&amp;"!$A$2:$H$600",1),H$1,0))),VLOOKUP($B690,INDIRECT(VLOOKUP($B690,'Exp Dates'!$E$4:$X$250,MATCH("M5",'Exp Dates'!$E$2:$X$2,0),1)&amp;"!$A$2:$H$600",1),H$1,0)*$C690,VLOOKUP($B690,Interpolate!$B$3:$T$2004,MATCH("M5-I",Interpolate!$B$2:$T$2,0)))</f>
        <v>14.26</v>
      </c>
      <c r="I690" s="11">
        <f ca="1">IF(NOT(ISNA(VLOOKUP($B690,INDIRECT(VLOOKUP($B690,'Exp Dates'!$E$4:$X$250,MATCH("M6",'Exp Dates'!$E$2:$X$2,0),1)&amp;"!$A$2:$H$600",1),I$1,0))),VLOOKUP($B690,INDIRECT(VLOOKUP($B690,'Exp Dates'!$E$4:$X$250,MATCH("M6",'Exp Dates'!$E$2:$X$2,0),1)&amp;"!$A$2:$H$600",1),I$1,0)*$C690,VLOOKUP($B690,Interpolate!$B$3:$T$2004,MATCH("M6-I",Interpolate!$B$2:$T$2,0)))</f>
        <v>15.219999999999999</v>
      </c>
      <c r="J690" s="11">
        <f ca="1">IF(NOT(ISNA(VLOOKUP($B690,INDIRECT(VLOOKUP($B690,'Exp Dates'!$E$4:$X$250,MATCH("M7",'Exp Dates'!$E$2:$X$2,0),1)&amp;"!$A$2:$H$600",1),J$1,0))),VLOOKUP($B690,INDIRECT(VLOOKUP($B690,'Exp Dates'!$E$4:$X$250,MATCH("M7",'Exp Dates'!$E$2:$X$2,0),1)&amp;"!$A$2:$H$600",1),J$1,0)*$C690,VLOOKUP($B690,Interpolate!$B$3:$T$2004,MATCH("M7-I",Interpolate!$B$2:$T$2,0)))</f>
        <v>15.383923617931575</v>
      </c>
      <c r="K690" s="6">
        <f ca="1">IF(NOT(ISNA(VLOOKUP($B690,INDIRECT(VLOOKUP($B690,'Exp Dates'!$E$4:$X$250,MATCH("M1",'Exp Dates'!$E$2:$X$2,0),1)&amp;"!$A$2:$k$600",1),K$1,0))),VLOOKUP($B690,INDIRECT(VLOOKUP($B690,'Exp Dates'!$E$4:$X$250,MATCH("M1",'Exp Dates'!$E$2:$X$2,0),1)&amp;"!$A$2:$k$600",1),K$1,0),0)</f>
        <v>3613</v>
      </c>
      <c r="L690" s="6">
        <f ca="1">IF(NOT(ISNA(VLOOKUP($B690,INDIRECT(VLOOKUP($B690,'Exp Dates'!$E$4:$X$250,MATCH("M2",'Exp Dates'!$E$2:$X$2,0),1)&amp;"!$A$2:$k$600",1),L$1,0))),VLOOKUP($B690,INDIRECT(VLOOKUP($B690,'Exp Dates'!$E$4:$X$250,MATCH("M2",'Exp Dates'!$E$2:$X$2,0),1)&amp;"!$A$2:$k$600",1),L$1,0),0)</f>
        <v>109</v>
      </c>
      <c r="M690" s="6">
        <f ca="1">IF(NOT(ISNA(VLOOKUP($B690,INDIRECT(VLOOKUP($B690,'Exp Dates'!$E$4:$X$250,MATCH("M3",'Exp Dates'!$E$2:$X$2,0),1)&amp;"!$A$2:$k$600",1),M$1,0))),VLOOKUP($B690,INDIRECT(VLOOKUP($B690,'Exp Dates'!$E$4:$X$250,MATCH("M3",'Exp Dates'!$E$2:$X$2,0),1)&amp;"!$A$2:$k$600",1),M$1,0),0)</f>
        <v>2773</v>
      </c>
      <c r="N690" s="6">
        <f ca="1">IF(NOT(ISNA(VLOOKUP($B690,INDIRECT(VLOOKUP($B690,'Exp Dates'!$E$4:$X$250,MATCH("M4",'Exp Dates'!$E$2:$X$2,0),1)&amp;"!$A$2:$k$600",1),N$1,0))),VLOOKUP($B690,INDIRECT(VLOOKUP($B690,'Exp Dates'!$E$4:$X$250,MATCH("M4",'Exp Dates'!$E$2:$X$2,0),1)&amp;"!$A$2:$k$600",1),N$1,0),0)</f>
        <v>2020</v>
      </c>
      <c r="O690" s="6">
        <f ca="1">IF(NOT(ISNA(VLOOKUP($B690,INDIRECT(VLOOKUP($B690,'Exp Dates'!$E$4:$X$250,MATCH("M5",'Exp Dates'!$E$2:$X$2,0),1)&amp;"!$A$2:$k$600",1),O$1,0))),VLOOKUP($B690,INDIRECT(VLOOKUP($B690,'Exp Dates'!$E$4:$X$250,MATCH("M5",'Exp Dates'!$E$2:$X$2,0),1)&amp;"!$A$2:$k$600",1),O$1,0),0)</f>
        <v>5</v>
      </c>
      <c r="P690" s="6">
        <f ca="1">IF(NOT(ISNA(VLOOKUP($B690,INDIRECT(VLOOKUP($B690,'Exp Dates'!$E$4:$X$250,MATCH("M6",'Exp Dates'!$E$2:$X$2,0),1)&amp;"!$A$2:$k$600",1),P$1,0))),VLOOKUP($B690,INDIRECT(VLOOKUP($B690,'Exp Dates'!$E$4:$X$250,MATCH("M6",'Exp Dates'!$E$2:$X$2,0),1)&amp;"!$A$2:$k$600",1),P$1,0),0)</f>
        <v>35</v>
      </c>
      <c r="Q690" s="6">
        <f ca="1">IF(NOT(ISNA(VLOOKUP($B690,INDIRECT(VLOOKUP($B690,'Exp Dates'!$E$4:$X$250,MATCH("M7",'Exp Dates'!$E$2:$X$2,0),1)&amp;"!$A$2:$k$600",1),Q$1,0))),VLOOKUP($B690,INDIRECT(VLOOKUP($B690,'Exp Dates'!$E$4:$X$250,MATCH("M7",'Exp Dates'!$E$2:$X$2,0),1)&amp;"!$A$2:$k$600",1),Q$1,0),0)</f>
        <v>0</v>
      </c>
      <c r="R690" s="6">
        <f t="shared" ca="1" si="123"/>
        <v>3722</v>
      </c>
      <c r="S690" s="6">
        <f t="shared" ca="1" si="125"/>
        <v>11722</v>
      </c>
      <c r="T690" s="6">
        <f t="shared" ca="1" si="126"/>
        <v>130849.32</v>
      </c>
      <c r="U690" s="6">
        <f t="shared" ca="1" si="127"/>
        <v>9241</v>
      </c>
      <c r="V690" s="6">
        <f t="shared" ca="1" si="128"/>
        <v>133097.38</v>
      </c>
      <c r="W690" s="11">
        <f t="shared" ca="1" si="129"/>
        <v>0.98310966000983646</v>
      </c>
      <c r="X690">
        <f ca="1">Master!AD690</f>
        <v>2.4057142857142874E-2</v>
      </c>
      <c r="Y690" s="6">
        <f t="shared" ca="1" si="130"/>
        <v>8555</v>
      </c>
      <c r="Z690" s="6">
        <f t="shared" ca="1" si="131"/>
        <v>9241</v>
      </c>
      <c r="AA690" s="6">
        <f t="shared" ca="1" si="124"/>
        <v>38328</v>
      </c>
      <c r="AB690" s="11">
        <f>VLOOKUP(B690,Master!B$3:N$10000,9,0)</f>
        <v>10.050000000000001</v>
      </c>
      <c r="AC690" s="11">
        <v>12.466785714285715</v>
      </c>
      <c r="AD690" s="11">
        <v>10.034642857142856</v>
      </c>
      <c r="AE690" s="11">
        <f t="shared" si="132"/>
        <v>2.4167857142857141</v>
      </c>
      <c r="AF690" s="11">
        <f>Master!N690</f>
        <v>1427.09</v>
      </c>
      <c r="AG690" s="6">
        <f ca="1">IF(NOT(ISNA(VLOOKUP($B690,INDIRECT(VLOOKUP($B690,'Exp Dates'!$E$4:$X$300,MATCH("M1",'Exp Dates'!$E$2:$X$2,0),1)&amp;"!$A$2:$k$600",1),AG$1,0))),VLOOKUP($B690,INDIRECT(VLOOKUP($B690,'Exp Dates'!$E$4:$X$300,MATCH("M1",'Exp Dates'!$E$2:$X$2,0),1)&amp;"!$A$2:$k$600",1),AG$1,0),0)</f>
        <v>7990</v>
      </c>
      <c r="AH690" s="6">
        <f ca="1">IF(NOT(ISNA(VLOOKUP($B690,INDIRECT(VLOOKUP($B690,'Exp Dates'!$E$4:$X$300,MATCH("M2",'Exp Dates'!$E$2:$X$2,0),1)&amp;"!$A$2:$k$600",1),AH$1,0))),VLOOKUP($B690,INDIRECT(VLOOKUP($B690,'Exp Dates'!$E$4:$X$300,MATCH("M2",'Exp Dates'!$E$2:$X$2,0),1)&amp;"!$A$2:$k$600",1),AH$1,0),0)</f>
        <v>3732</v>
      </c>
      <c r="AI690" s="6">
        <f ca="1">IF(NOT(ISNA(VLOOKUP($B690,INDIRECT(VLOOKUP($B690,'Exp Dates'!$E$4:$X$300,MATCH("M3",'Exp Dates'!$E$2:$X$2,0),1)&amp;"!$A$2:$k$600",1),AI$1,0))),VLOOKUP($B690,INDIRECT(VLOOKUP($B690,'Exp Dates'!$E$4:$X$300,MATCH("M3",'Exp Dates'!$E$2:$X$2,0),1)&amp;"!$A$2:$k$600",1),AI$1,0),0)</f>
        <v>17365</v>
      </c>
      <c r="AJ690" s="6">
        <f ca="1">IF(NOT(ISNA(VLOOKUP($B690,INDIRECT(VLOOKUP($B690,'Exp Dates'!$E$4:$X$300,MATCH("M4",'Exp Dates'!$E$2:$X$2,0),1)&amp;"!$A$2:$k$600",1),AJ$1,0))),VLOOKUP($B690,INDIRECT(VLOOKUP($B690,'Exp Dates'!$E$4:$X$300,MATCH("M4",'Exp Dates'!$E$2:$X$2,0),1)&amp;"!$A$2:$k$600",1),AJ$1,0),0)</f>
        <v>6081</v>
      </c>
      <c r="AK690" s="6">
        <f ca="1">IF(NOT(ISNA(VLOOKUP($B690,INDIRECT(VLOOKUP($B690,'Exp Dates'!$E$4:$X$300,MATCH("M5",'Exp Dates'!$E$2:$X$2,0),1)&amp;"!$A$2:$k$600",1),AK$1,0))),VLOOKUP($B690,INDIRECT(VLOOKUP($B690,'Exp Dates'!$E$4:$X$300,MATCH("M5",'Exp Dates'!$E$2:$X$2,0),1)&amp;"!$A$2:$k$600",1),AK$1,0),0)</f>
        <v>264</v>
      </c>
      <c r="AL690" s="6">
        <f ca="1">IF(NOT(ISNA(VLOOKUP($B690,INDIRECT(VLOOKUP($B690,'Exp Dates'!$E$4:$X$300,MATCH("M6",'Exp Dates'!$E$2:$X$2,0),1)&amp;"!$A$2:$k$600",1),AL$1,0))),VLOOKUP($B690,INDIRECT(VLOOKUP($B690,'Exp Dates'!$E$4:$X$300,MATCH("M6",'Exp Dates'!$E$2:$X$2,0),1)&amp;"!$A$2:$k$600",1),AL$1,0),0)</f>
        <v>2896</v>
      </c>
      <c r="AM690" s="6">
        <f ca="1">IF(NOT(ISNA(VLOOKUP($B690,INDIRECT(VLOOKUP($B690,'Exp Dates'!$E$4:$X$300,MATCH("M7",'Exp Dates'!$E$2:$X$2,0),1)&amp;"!$A$2:$k$600",1),AM$1,0))),VLOOKUP($B690,INDIRECT(VLOOKUP($B690,'Exp Dates'!$E$4:$X$300,MATCH("M7",'Exp Dates'!$E$2:$X$2,0),1)&amp;"!$A$2:$k$600",1),AM$1,0),0)</f>
        <v>0</v>
      </c>
      <c r="AN690" s="74">
        <f t="shared" ca="1" si="133"/>
        <v>105603660</v>
      </c>
      <c r="AO690">
        <f ca="1">IF(NOT(ISNA(VLOOKUP($B690,INDIRECT(VLOOKUP($B690,'Exp Dates'!$E$4:$X$300,MATCH("M1",'Exp Dates'!$E$2:$X$2,0),1)&amp;"!$A$2:$k$600",1),AO$1,0))),VLOOKUP($B690,INDIRECT(VLOOKUP($B690,'Exp Dates'!$E$4:$X$300,MATCH("M1",'Exp Dates'!$E$2:$X$2,0),1)&amp;"!$A$2:$k$600",1),AO$1,0),0)</f>
        <v>0</v>
      </c>
      <c r="AP690">
        <f ca="1">IF(NOT(ISNA(VLOOKUP($B690,INDIRECT(VLOOKUP($B690,'Exp Dates'!$E$4:$X$300,MATCH("M2",'Exp Dates'!$E$2:$X$2,0),1)&amp;"!$A$2:$k$600",1),AP$1,0))),VLOOKUP($B690,INDIRECT(VLOOKUP($B690,'Exp Dates'!$E$4:$X$300,MATCH("M2",'Exp Dates'!$E$2:$X$2,0),1)&amp;"!$A$2:$k$600",1),AP$1,0),0)</f>
        <v>0</v>
      </c>
      <c r="AQ690">
        <f t="shared" ca="1" si="134"/>
        <v>0</v>
      </c>
      <c r="AR690">
        <f>VLOOKUP(B690,Master!B$2:L$5000,11,0)</f>
        <v>0.76136363636363646</v>
      </c>
    </row>
    <row r="691" spans="2:44" x14ac:dyDescent="0.25">
      <c r="B691" s="52">
        <f>Master!B691</f>
        <v>39069</v>
      </c>
      <c r="C691" s="11">
        <v>0.1</v>
      </c>
      <c r="D691" s="11">
        <f ca="1">IF(NOT(ISNA(VLOOKUP($B691,INDIRECT(VLOOKUP($B691,'Exp Dates'!$E$4:$X$250,MATCH("M1",'Exp Dates'!$E$2:$X$2,0),1)&amp;"!$A$2:$H$600",1),D$1,0))),VLOOKUP($B691,INDIRECT(VLOOKUP($B691,'Exp Dates'!$E$4:$X$250,MATCH("M1",'Exp Dates'!$E$2:$X$2,0),1)&amp;"!$A$2:$H$600",1),D$1,0)*$C691,VLOOKUP($B691,Interpolate!$B$3:$T$2004,MATCH("M1-I",Interpolate!$B$2:$T$2,0)))</f>
        <v>10.56</v>
      </c>
      <c r="E691" s="11">
        <f ca="1">IF(NOT(ISNA(VLOOKUP($B691,INDIRECT(VLOOKUP($B691,'Exp Dates'!$E$4:$X$250,MATCH("M2",'Exp Dates'!$E$2:$X$2,0),1)&amp;"!$A$2:$H$600",1),E$1,0))),VLOOKUP($B691,INDIRECT(VLOOKUP($B691,'Exp Dates'!$E$4:$X$250,MATCH("M2",'Exp Dates'!$E$2:$X$2,0),1)&amp;"!$A$2:$H$600",1),E$1,0)*$C691,VLOOKUP($B691,Interpolate!$B$3:$T$2004,MATCH("M2-I",Interpolate!$B$2:$T$2,0)))</f>
        <v>12.740000000000002</v>
      </c>
      <c r="F691" s="11">
        <f ca="1">IF(NOT(ISNA(VLOOKUP($B691,INDIRECT(VLOOKUP($B691,'Exp Dates'!$E$4:$X$250,MATCH("M3",'Exp Dates'!$E$2:$X$2,0),1)&amp;"!$A$2:$H$600",1),F$1,0))),VLOOKUP($B691,INDIRECT(VLOOKUP($B691,'Exp Dates'!$E$4:$X$250,MATCH("M3",'Exp Dates'!$E$2:$X$2,0),1)&amp;"!$A$2:$H$600",1),F$1,0)*$C691,VLOOKUP($B691,Interpolate!$B$3:$T$2004,MATCH("M3-I",Interpolate!$B$2:$T$2,0)))</f>
        <v>13.62</v>
      </c>
      <c r="G691" s="11">
        <f ca="1">IF(NOT(ISNA(VLOOKUP($B691,INDIRECT(VLOOKUP($B691,'Exp Dates'!$E$4:$X$250,MATCH("M4",'Exp Dates'!$E$2:$X$2,0),1)&amp;"!$A$2:$H$600",1),G$1,0))),VLOOKUP($B691,INDIRECT(VLOOKUP($B691,'Exp Dates'!$E$4:$X$250,MATCH("M4",'Exp Dates'!$E$2:$X$2,0),1)&amp;"!$A$2:$H$600",1),G$1,0)*$C691,VLOOKUP($B691,Interpolate!$B$3:$T$2004,MATCH("M4-I",Interpolate!$B$2:$T$2,0)))</f>
        <v>14.02</v>
      </c>
      <c r="H691" s="11">
        <f ca="1">IF(NOT(ISNA(VLOOKUP($B691,INDIRECT(VLOOKUP($B691,'Exp Dates'!$E$4:$X$250,MATCH("M5",'Exp Dates'!$E$2:$X$2,0),1)&amp;"!$A$2:$H$600",1),H$1,0))),VLOOKUP($B691,INDIRECT(VLOOKUP($B691,'Exp Dates'!$E$4:$X$250,MATCH("M5",'Exp Dates'!$E$2:$X$2,0),1)&amp;"!$A$2:$H$600",1),H$1,0)*$C691,VLOOKUP($B691,Interpolate!$B$3:$T$2004,MATCH("M5-I",Interpolate!$B$2:$T$2,0)))</f>
        <v>14.36</v>
      </c>
      <c r="I691" s="11">
        <f ca="1">IF(NOT(ISNA(VLOOKUP($B691,INDIRECT(VLOOKUP($B691,'Exp Dates'!$E$4:$X$250,MATCH("M6",'Exp Dates'!$E$2:$X$2,0),1)&amp;"!$A$2:$H$600",1),I$1,0))),VLOOKUP($B691,INDIRECT(VLOOKUP($B691,'Exp Dates'!$E$4:$X$250,MATCH("M6",'Exp Dates'!$E$2:$X$2,0),1)&amp;"!$A$2:$H$600",1),I$1,0)*$C691,VLOOKUP($B691,Interpolate!$B$3:$T$2004,MATCH("M6-I",Interpolate!$B$2:$T$2,0)))</f>
        <v>15.17</v>
      </c>
      <c r="J691" s="11">
        <f ca="1">IF(NOT(ISNA(VLOOKUP($B691,INDIRECT(VLOOKUP($B691,'Exp Dates'!$E$4:$X$250,MATCH("M7",'Exp Dates'!$E$2:$X$2,0),1)&amp;"!$A$2:$H$600",1),J$1,0))),VLOOKUP($B691,INDIRECT(VLOOKUP($B691,'Exp Dates'!$E$4:$X$250,MATCH("M7",'Exp Dates'!$E$2:$X$2,0),1)&amp;"!$A$2:$H$600",1),J$1,0)*$C691,VLOOKUP($B691,Interpolate!$B$3:$T$2004,MATCH("M7-I",Interpolate!$B$2:$T$2,0)))</f>
        <v>15.37720409835133</v>
      </c>
      <c r="K691" s="6">
        <f ca="1">IF(NOT(ISNA(VLOOKUP($B691,INDIRECT(VLOOKUP($B691,'Exp Dates'!$E$4:$X$250,MATCH("M1",'Exp Dates'!$E$2:$X$2,0),1)&amp;"!$A$2:$k$600",1),K$1,0))),VLOOKUP($B691,INDIRECT(VLOOKUP($B691,'Exp Dates'!$E$4:$X$250,MATCH("M1",'Exp Dates'!$E$2:$X$2,0),1)&amp;"!$A$2:$k$600",1),K$1,0),0)</f>
        <v>1095</v>
      </c>
      <c r="L691" s="6">
        <f ca="1">IF(NOT(ISNA(VLOOKUP($B691,INDIRECT(VLOOKUP($B691,'Exp Dates'!$E$4:$X$250,MATCH("M2",'Exp Dates'!$E$2:$X$2,0),1)&amp;"!$A$2:$k$600",1),L$1,0))),VLOOKUP($B691,INDIRECT(VLOOKUP($B691,'Exp Dates'!$E$4:$X$250,MATCH("M2",'Exp Dates'!$E$2:$X$2,0),1)&amp;"!$A$2:$k$600",1),L$1,0),0)</f>
        <v>134</v>
      </c>
      <c r="M691" s="6">
        <f ca="1">IF(NOT(ISNA(VLOOKUP($B691,INDIRECT(VLOOKUP($B691,'Exp Dates'!$E$4:$X$250,MATCH("M3",'Exp Dates'!$E$2:$X$2,0),1)&amp;"!$A$2:$k$600",1),M$1,0))),VLOOKUP($B691,INDIRECT(VLOOKUP($B691,'Exp Dates'!$E$4:$X$250,MATCH("M3",'Exp Dates'!$E$2:$X$2,0),1)&amp;"!$A$2:$k$600",1),M$1,0),0)</f>
        <v>341</v>
      </c>
      <c r="N691" s="6">
        <f ca="1">IF(NOT(ISNA(VLOOKUP($B691,INDIRECT(VLOOKUP($B691,'Exp Dates'!$E$4:$X$250,MATCH("M4",'Exp Dates'!$E$2:$X$2,0),1)&amp;"!$A$2:$k$600",1),N$1,0))),VLOOKUP($B691,INDIRECT(VLOOKUP($B691,'Exp Dates'!$E$4:$X$250,MATCH("M4",'Exp Dates'!$E$2:$X$2,0),1)&amp;"!$A$2:$k$600",1),N$1,0),0)</f>
        <v>0</v>
      </c>
      <c r="O691" s="6">
        <f ca="1">IF(NOT(ISNA(VLOOKUP($B691,INDIRECT(VLOOKUP($B691,'Exp Dates'!$E$4:$X$250,MATCH("M5",'Exp Dates'!$E$2:$X$2,0),1)&amp;"!$A$2:$k$600",1),O$1,0))),VLOOKUP($B691,INDIRECT(VLOOKUP($B691,'Exp Dates'!$E$4:$X$250,MATCH("M5",'Exp Dates'!$E$2:$X$2,0),1)&amp;"!$A$2:$k$600",1),O$1,0),0)</f>
        <v>2</v>
      </c>
      <c r="P691" s="6">
        <f ca="1">IF(NOT(ISNA(VLOOKUP($B691,INDIRECT(VLOOKUP($B691,'Exp Dates'!$E$4:$X$250,MATCH("M6",'Exp Dates'!$E$2:$X$2,0),1)&amp;"!$A$2:$k$600",1),P$1,0))),VLOOKUP($B691,INDIRECT(VLOOKUP($B691,'Exp Dates'!$E$4:$X$250,MATCH("M6",'Exp Dates'!$E$2:$X$2,0),1)&amp;"!$A$2:$k$600",1),P$1,0),0)</f>
        <v>146</v>
      </c>
      <c r="Q691" s="6">
        <f ca="1">IF(NOT(ISNA(VLOOKUP($B691,INDIRECT(VLOOKUP($B691,'Exp Dates'!$E$4:$X$250,MATCH("M7",'Exp Dates'!$E$2:$X$2,0),1)&amp;"!$A$2:$k$600",1),Q$1,0))),VLOOKUP($B691,INDIRECT(VLOOKUP($B691,'Exp Dates'!$E$4:$X$250,MATCH("M7",'Exp Dates'!$E$2:$X$2,0),1)&amp;"!$A$2:$k$600",1),Q$1,0),0)</f>
        <v>0</v>
      </c>
      <c r="R691" s="6">
        <f t="shared" ca="1" si="123"/>
        <v>1229</v>
      </c>
      <c r="S691" s="6">
        <f t="shared" ca="1" si="125"/>
        <v>9126</v>
      </c>
      <c r="T691" s="6">
        <f t="shared" ca="1" si="126"/>
        <v>104698.16</v>
      </c>
      <c r="U691" s="6">
        <f t="shared" ca="1" si="127"/>
        <v>9294</v>
      </c>
      <c r="V691" s="6">
        <f t="shared" ca="1" si="128"/>
        <v>133804.37</v>
      </c>
      <c r="W691" s="11">
        <f t="shared" ca="1" si="129"/>
        <v>0.78247190282350276</v>
      </c>
      <c r="X691">
        <f ca="1">Master!AD691</f>
        <v>2.3242857142857159E-2</v>
      </c>
      <c r="Y691" s="6">
        <f t="shared" ca="1" si="130"/>
        <v>1718</v>
      </c>
      <c r="Z691" s="6">
        <f t="shared" ca="1" si="131"/>
        <v>9294</v>
      </c>
      <c r="AA691" s="6">
        <f t="shared" ca="1" si="124"/>
        <v>34942</v>
      </c>
      <c r="AB691" s="11">
        <f>VLOOKUP(B691,Master!B$3:N$10000,9,0)</f>
        <v>10.6</v>
      </c>
      <c r="AC691" s="11">
        <v>12.74</v>
      </c>
      <c r="AD691" s="11">
        <v>10.404285714285715</v>
      </c>
      <c r="AE691" s="11">
        <f t="shared" si="132"/>
        <v>2.1400000000000006</v>
      </c>
      <c r="AF691" s="11">
        <f>Master!N691</f>
        <v>1422.48</v>
      </c>
      <c r="AG691" s="6">
        <f ca="1">IF(NOT(ISNA(VLOOKUP($B691,INDIRECT(VLOOKUP($B691,'Exp Dates'!$E$4:$X$300,MATCH("M1",'Exp Dates'!$E$2:$X$2,0),1)&amp;"!$A$2:$k$600",1),AG$1,0))),VLOOKUP($B691,INDIRECT(VLOOKUP($B691,'Exp Dates'!$E$4:$X$300,MATCH("M1",'Exp Dates'!$E$2:$X$2,0),1)&amp;"!$A$2:$k$600",1),AG$1,0),0)</f>
        <v>5306</v>
      </c>
      <c r="AH691" s="6">
        <f ca="1">IF(NOT(ISNA(VLOOKUP($B691,INDIRECT(VLOOKUP($B691,'Exp Dates'!$E$4:$X$300,MATCH("M2",'Exp Dates'!$E$2:$X$2,0),1)&amp;"!$A$2:$k$600",1),AH$1,0))),VLOOKUP($B691,INDIRECT(VLOOKUP($B691,'Exp Dates'!$E$4:$X$300,MATCH("M2",'Exp Dates'!$E$2:$X$2,0),1)&amp;"!$A$2:$k$600",1),AH$1,0),0)</f>
        <v>3820</v>
      </c>
      <c r="AI691" s="6">
        <f ca="1">IF(NOT(ISNA(VLOOKUP($B691,INDIRECT(VLOOKUP($B691,'Exp Dates'!$E$4:$X$300,MATCH("M3",'Exp Dates'!$E$2:$X$2,0),1)&amp;"!$A$2:$k$600",1),AI$1,0))),VLOOKUP($B691,INDIRECT(VLOOKUP($B691,'Exp Dates'!$E$4:$X$300,MATCH("M3",'Exp Dates'!$E$2:$X$2,0),1)&amp;"!$A$2:$k$600",1),AI$1,0),0)</f>
        <v>16522</v>
      </c>
      <c r="AJ691" s="6">
        <f ca="1">IF(NOT(ISNA(VLOOKUP($B691,INDIRECT(VLOOKUP($B691,'Exp Dates'!$E$4:$X$300,MATCH("M4",'Exp Dates'!$E$2:$X$2,0),1)&amp;"!$A$2:$k$600",1),AJ$1,0))),VLOOKUP($B691,INDIRECT(VLOOKUP($B691,'Exp Dates'!$E$4:$X$300,MATCH("M4",'Exp Dates'!$E$2:$X$2,0),1)&amp;"!$A$2:$k$600",1),AJ$1,0),0)</f>
        <v>6061</v>
      </c>
      <c r="AK691" s="6">
        <f ca="1">IF(NOT(ISNA(VLOOKUP($B691,INDIRECT(VLOOKUP($B691,'Exp Dates'!$E$4:$X$300,MATCH("M5",'Exp Dates'!$E$2:$X$2,0),1)&amp;"!$A$2:$k$600",1),AK$1,0))),VLOOKUP($B691,INDIRECT(VLOOKUP($B691,'Exp Dates'!$E$4:$X$300,MATCH("M5",'Exp Dates'!$E$2:$X$2,0),1)&amp;"!$A$2:$k$600",1),AK$1,0),0)</f>
        <v>266</v>
      </c>
      <c r="AL691" s="6">
        <f ca="1">IF(NOT(ISNA(VLOOKUP($B691,INDIRECT(VLOOKUP($B691,'Exp Dates'!$E$4:$X$300,MATCH("M6",'Exp Dates'!$E$2:$X$2,0),1)&amp;"!$A$2:$k$600",1),AL$1,0))),VLOOKUP($B691,INDIRECT(VLOOKUP($B691,'Exp Dates'!$E$4:$X$300,MATCH("M6",'Exp Dates'!$E$2:$X$2,0),1)&amp;"!$A$2:$k$600",1),AL$1,0),0)</f>
        <v>2967</v>
      </c>
      <c r="AM691" s="6">
        <f ca="1">IF(NOT(ISNA(VLOOKUP($B691,INDIRECT(VLOOKUP($B691,'Exp Dates'!$E$4:$X$300,MATCH("M7",'Exp Dates'!$E$2:$X$2,0),1)&amp;"!$A$2:$k$600",1),AM$1,0))),VLOOKUP($B691,INDIRECT(VLOOKUP($B691,'Exp Dates'!$E$4:$X$300,MATCH("M7",'Exp Dates'!$E$2:$X$2,0),1)&amp;"!$A$2:$k$600",1),AM$1,0),0)</f>
        <v>0</v>
      </c>
      <c r="AN691" s="74">
        <f t="shared" ca="1" si="133"/>
        <v>20158320</v>
      </c>
      <c r="AO691">
        <f ca="1">IF(NOT(ISNA(VLOOKUP($B691,INDIRECT(VLOOKUP($B691,'Exp Dates'!$E$4:$X$300,MATCH("M1",'Exp Dates'!$E$2:$X$2,0),1)&amp;"!$A$2:$k$600",1),AO$1,0))),VLOOKUP($B691,INDIRECT(VLOOKUP($B691,'Exp Dates'!$E$4:$X$300,MATCH("M1",'Exp Dates'!$E$2:$X$2,0),1)&amp;"!$A$2:$k$600",1),AO$1,0),0)</f>
        <v>0</v>
      </c>
      <c r="AP691">
        <f ca="1">IF(NOT(ISNA(VLOOKUP($B691,INDIRECT(VLOOKUP($B691,'Exp Dates'!$E$4:$X$300,MATCH("M2",'Exp Dates'!$E$2:$X$2,0),1)&amp;"!$A$2:$k$600",1),AP$1,0))),VLOOKUP($B691,INDIRECT(VLOOKUP($B691,'Exp Dates'!$E$4:$X$300,MATCH("M2",'Exp Dates'!$E$2:$X$2,0),1)&amp;"!$A$2:$k$600",1),AP$1,0),0)</f>
        <v>0</v>
      </c>
      <c r="AQ691">
        <f t="shared" ca="1" si="134"/>
        <v>0</v>
      </c>
      <c r="AR691">
        <f>VLOOKUP(B691,Master!B$2:L$5000,11,0)</f>
        <v>0.79699248120300747</v>
      </c>
    </row>
    <row r="692" spans="2:44" x14ac:dyDescent="0.25">
      <c r="B692" s="52">
        <f>Master!B692</f>
        <v>39070</v>
      </c>
      <c r="C692" s="11">
        <v>0.1</v>
      </c>
      <c r="D692" s="11">
        <f ca="1">IF(NOT(ISNA(VLOOKUP($B692,INDIRECT(VLOOKUP($B692,'Exp Dates'!$E$4:$X$250,MATCH("M1",'Exp Dates'!$E$2:$X$2,0),1)&amp;"!$A$2:$H$600",1),D$1,0))),VLOOKUP($B692,INDIRECT(VLOOKUP($B692,'Exp Dates'!$E$4:$X$250,MATCH("M1",'Exp Dates'!$E$2:$X$2,0),1)&amp;"!$A$2:$H$600",1),D$1,0)*$C692,VLOOKUP($B692,Interpolate!$B$3:$T$2004,MATCH("M1-I",Interpolate!$B$2:$T$2,0)))</f>
        <v>10.57</v>
      </c>
      <c r="E692" s="11">
        <f ca="1">IF(NOT(ISNA(VLOOKUP($B692,INDIRECT(VLOOKUP($B692,'Exp Dates'!$E$4:$X$250,MATCH("M2",'Exp Dates'!$E$2:$X$2,0),1)&amp;"!$A$2:$H$600",1),E$1,0))),VLOOKUP($B692,INDIRECT(VLOOKUP($B692,'Exp Dates'!$E$4:$X$250,MATCH("M2",'Exp Dates'!$E$2:$X$2,0),1)&amp;"!$A$2:$H$600",1),E$1,0)*$C692,VLOOKUP($B692,Interpolate!$B$3:$T$2004,MATCH("M2-I",Interpolate!$B$2:$T$2,0)))</f>
        <v>12.39</v>
      </c>
      <c r="F692" s="11">
        <f ca="1">IF(NOT(ISNA(VLOOKUP($B692,INDIRECT(VLOOKUP($B692,'Exp Dates'!$E$4:$X$250,MATCH("M3",'Exp Dates'!$E$2:$X$2,0),1)&amp;"!$A$2:$H$600",1),F$1,0))),VLOOKUP($B692,INDIRECT(VLOOKUP($B692,'Exp Dates'!$E$4:$X$250,MATCH("M3",'Exp Dates'!$E$2:$X$2,0),1)&amp;"!$A$2:$H$600",1),F$1,0)*$C692,VLOOKUP($B692,Interpolate!$B$3:$T$2004,MATCH("M3-I",Interpolate!$B$2:$T$2,0)))</f>
        <v>13.46</v>
      </c>
      <c r="G692" s="11">
        <f ca="1">IF(NOT(ISNA(VLOOKUP($B692,INDIRECT(VLOOKUP($B692,'Exp Dates'!$E$4:$X$250,MATCH("M4",'Exp Dates'!$E$2:$X$2,0),1)&amp;"!$A$2:$H$600",1),G$1,0))),VLOOKUP($B692,INDIRECT(VLOOKUP($B692,'Exp Dates'!$E$4:$X$250,MATCH("M4",'Exp Dates'!$E$2:$X$2,0),1)&amp;"!$A$2:$H$600",1),G$1,0)*$C692,VLOOKUP($B692,Interpolate!$B$3:$T$2004,MATCH("M4-I",Interpolate!$B$2:$T$2,0)))</f>
        <v>13.9</v>
      </c>
      <c r="H692" s="11">
        <f ca="1">IF(NOT(ISNA(VLOOKUP($B692,INDIRECT(VLOOKUP($B692,'Exp Dates'!$E$4:$X$250,MATCH("M5",'Exp Dates'!$E$2:$X$2,0),1)&amp;"!$A$2:$H$600",1),H$1,0))),VLOOKUP($B692,INDIRECT(VLOOKUP($B692,'Exp Dates'!$E$4:$X$250,MATCH("M5",'Exp Dates'!$E$2:$X$2,0),1)&amp;"!$A$2:$H$600",1),H$1,0)*$C692,VLOOKUP($B692,Interpolate!$B$3:$T$2004,MATCH("M5-I",Interpolate!$B$2:$T$2,0)))</f>
        <v>14.27</v>
      </c>
      <c r="I692" s="11">
        <f ca="1">IF(NOT(ISNA(VLOOKUP($B692,INDIRECT(VLOOKUP($B692,'Exp Dates'!$E$4:$X$250,MATCH("M6",'Exp Dates'!$E$2:$X$2,0),1)&amp;"!$A$2:$H$600",1),I$1,0))),VLOOKUP($B692,INDIRECT(VLOOKUP($B692,'Exp Dates'!$E$4:$X$250,MATCH("M6",'Exp Dates'!$E$2:$X$2,0),1)&amp;"!$A$2:$H$600",1),I$1,0)*$C692,VLOOKUP($B692,Interpolate!$B$3:$T$2004,MATCH("M6-I",Interpolate!$B$2:$T$2,0)))</f>
        <v>15.090000000000002</v>
      </c>
      <c r="J692" s="11">
        <f ca="1">IF(NOT(ISNA(VLOOKUP($B692,INDIRECT(VLOOKUP($B692,'Exp Dates'!$E$4:$X$250,MATCH("M7",'Exp Dates'!$E$2:$X$2,0),1)&amp;"!$A$2:$H$600",1),J$1,0))),VLOOKUP($B692,INDIRECT(VLOOKUP($B692,'Exp Dates'!$E$4:$X$250,MATCH("M7",'Exp Dates'!$E$2:$X$2,0),1)&amp;"!$A$2:$H$600",1),J$1,0)*$C692,VLOOKUP($B692,Interpolate!$B$3:$T$2004,MATCH("M7-I",Interpolate!$B$2:$T$2,0)))</f>
        <v>15.318935802386768</v>
      </c>
      <c r="K692" s="6">
        <f ca="1">IF(NOT(ISNA(VLOOKUP($B692,INDIRECT(VLOOKUP($B692,'Exp Dates'!$E$4:$X$250,MATCH("M1",'Exp Dates'!$E$2:$X$2,0),1)&amp;"!$A$2:$k$600",1),K$1,0))),VLOOKUP($B692,INDIRECT(VLOOKUP($B692,'Exp Dates'!$E$4:$X$250,MATCH("M1",'Exp Dates'!$E$2:$X$2,0),1)&amp;"!$A$2:$k$600",1),K$1,0),0)</f>
        <v>1116</v>
      </c>
      <c r="L692" s="6">
        <f ca="1">IF(NOT(ISNA(VLOOKUP($B692,INDIRECT(VLOOKUP($B692,'Exp Dates'!$E$4:$X$250,MATCH("M2",'Exp Dates'!$E$2:$X$2,0),1)&amp;"!$A$2:$k$600",1),L$1,0))),VLOOKUP($B692,INDIRECT(VLOOKUP($B692,'Exp Dates'!$E$4:$X$250,MATCH("M2",'Exp Dates'!$E$2:$X$2,0),1)&amp;"!$A$2:$k$600",1),L$1,0),0)</f>
        <v>389</v>
      </c>
      <c r="M692" s="6">
        <f ca="1">IF(NOT(ISNA(VLOOKUP($B692,INDIRECT(VLOOKUP($B692,'Exp Dates'!$E$4:$X$250,MATCH("M3",'Exp Dates'!$E$2:$X$2,0),1)&amp;"!$A$2:$k$600",1),M$1,0))),VLOOKUP($B692,INDIRECT(VLOOKUP($B692,'Exp Dates'!$E$4:$X$250,MATCH("M3",'Exp Dates'!$E$2:$X$2,0),1)&amp;"!$A$2:$k$600",1),M$1,0),0)</f>
        <v>2055</v>
      </c>
      <c r="N692" s="6">
        <f ca="1">IF(NOT(ISNA(VLOOKUP($B692,INDIRECT(VLOOKUP($B692,'Exp Dates'!$E$4:$X$250,MATCH("M4",'Exp Dates'!$E$2:$X$2,0),1)&amp;"!$A$2:$k$600",1),N$1,0))),VLOOKUP($B692,INDIRECT(VLOOKUP($B692,'Exp Dates'!$E$4:$X$250,MATCH("M4",'Exp Dates'!$E$2:$X$2,0),1)&amp;"!$A$2:$k$600",1),N$1,0),0)</f>
        <v>1756</v>
      </c>
      <c r="O692" s="6">
        <f ca="1">IF(NOT(ISNA(VLOOKUP($B692,INDIRECT(VLOOKUP($B692,'Exp Dates'!$E$4:$X$250,MATCH("M5",'Exp Dates'!$E$2:$X$2,0),1)&amp;"!$A$2:$k$600",1),O$1,0))),VLOOKUP($B692,INDIRECT(VLOOKUP($B692,'Exp Dates'!$E$4:$X$250,MATCH("M5",'Exp Dates'!$E$2:$X$2,0),1)&amp;"!$A$2:$k$600",1),O$1,0),0)</f>
        <v>5</v>
      </c>
      <c r="P692" s="6">
        <f ca="1">IF(NOT(ISNA(VLOOKUP($B692,INDIRECT(VLOOKUP($B692,'Exp Dates'!$E$4:$X$250,MATCH("M6",'Exp Dates'!$E$2:$X$2,0),1)&amp;"!$A$2:$k$600",1),P$1,0))),VLOOKUP($B692,INDIRECT(VLOOKUP($B692,'Exp Dates'!$E$4:$X$250,MATCH("M6",'Exp Dates'!$E$2:$X$2,0),1)&amp;"!$A$2:$k$600",1),P$1,0),0)</f>
        <v>23</v>
      </c>
      <c r="Q692" s="6">
        <f ca="1">IF(NOT(ISNA(VLOOKUP($B692,INDIRECT(VLOOKUP($B692,'Exp Dates'!$E$4:$X$250,MATCH("M7",'Exp Dates'!$E$2:$X$2,0),1)&amp;"!$A$2:$k$600",1),Q$1,0))),VLOOKUP($B692,INDIRECT(VLOOKUP($B692,'Exp Dates'!$E$4:$X$250,MATCH("M7",'Exp Dates'!$E$2:$X$2,0),1)&amp;"!$A$2:$k$600",1),Q$1,0),0)</f>
        <v>0</v>
      </c>
      <c r="R692" s="6">
        <f t="shared" ca="1" si="123"/>
        <v>1505</v>
      </c>
      <c r="S692" s="6">
        <f t="shared" ca="1" si="125"/>
        <v>8952</v>
      </c>
      <c r="T692" s="6">
        <f t="shared" ca="1" si="126"/>
        <v>102153.8</v>
      </c>
      <c r="U692" s="6">
        <f t="shared" ca="1" si="127"/>
        <v>10956</v>
      </c>
      <c r="V692" s="6">
        <f t="shared" ca="1" si="128"/>
        <v>155906.84</v>
      </c>
      <c r="W692" s="11">
        <f t="shared" ca="1" si="129"/>
        <v>0.65522333721855952</v>
      </c>
      <c r="X692">
        <f ca="1">Master!AD692</f>
        <v>2.4176190476190483E-2</v>
      </c>
      <c r="Y692" s="6">
        <f t="shared" ca="1" si="130"/>
        <v>5344</v>
      </c>
      <c r="Z692" s="6">
        <f t="shared" ca="1" si="131"/>
        <v>10956</v>
      </c>
      <c r="AA692" s="6">
        <f t="shared" ca="1" si="124"/>
        <v>35289</v>
      </c>
      <c r="AB692" s="11">
        <f>VLOOKUP(B692,Master!B$3:N$10000,9,0)</f>
        <v>10.3</v>
      </c>
      <c r="AC692" s="11">
        <v>12.428214285714287</v>
      </c>
      <c r="AD692" s="11">
        <v>10.505000000000001</v>
      </c>
      <c r="AE692" s="11">
        <f t="shared" si="132"/>
        <v>2.1282142857142858</v>
      </c>
      <c r="AF692" s="11">
        <f>Master!N692</f>
        <v>1425.55</v>
      </c>
      <c r="AG692" s="6">
        <f ca="1">IF(NOT(ISNA(VLOOKUP($B692,INDIRECT(VLOOKUP($B692,'Exp Dates'!$E$4:$X$300,MATCH("M1",'Exp Dates'!$E$2:$X$2,0),1)&amp;"!$A$2:$k$600",1),AG$1,0))),VLOOKUP($B692,INDIRECT(VLOOKUP($B692,'Exp Dates'!$E$4:$X$300,MATCH("M1",'Exp Dates'!$E$2:$X$2,0),1)&amp;"!$A$2:$k$600",1),AG$1,0),0)</f>
        <v>4814</v>
      </c>
      <c r="AH692" s="6">
        <f ca="1">IF(NOT(ISNA(VLOOKUP($B692,INDIRECT(VLOOKUP($B692,'Exp Dates'!$E$4:$X$300,MATCH("M2",'Exp Dates'!$E$2:$X$2,0),1)&amp;"!$A$2:$k$600",1),AH$1,0))),VLOOKUP($B692,INDIRECT(VLOOKUP($B692,'Exp Dates'!$E$4:$X$300,MATCH("M2",'Exp Dates'!$E$2:$X$2,0),1)&amp;"!$A$2:$k$600",1),AH$1,0),0)</f>
        <v>4138</v>
      </c>
      <c r="AI692" s="6">
        <f ca="1">IF(NOT(ISNA(VLOOKUP($B692,INDIRECT(VLOOKUP($B692,'Exp Dates'!$E$4:$X$300,MATCH("M3",'Exp Dates'!$E$2:$X$2,0),1)&amp;"!$A$2:$k$600",1),AI$1,0))),VLOOKUP($B692,INDIRECT(VLOOKUP($B692,'Exp Dates'!$E$4:$X$300,MATCH("M3",'Exp Dates'!$E$2:$X$2,0),1)&amp;"!$A$2:$k$600",1),AI$1,0),0)</f>
        <v>15381</v>
      </c>
      <c r="AJ692" s="6">
        <f ca="1">IF(NOT(ISNA(VLOOKUP($B692,INDIRECT(VLOOKUP($B692,'Exp Dates'!$E$4:$X$300,MATCH("M4",'Exp Dates'!$E$2:$X$2,0),1)&amp;"!$A$2:$k$600",1),AJ$1,0))),VLOOKUP($B692,INDIRECT(VLOOKUP($B692,'Exp Dates'!$E$4:$X$300,MATCH("M4",'Exp Dates'!$E$2:$X$2,0),1)&amp;"!$A$2:$k$600",1),AJ$1,0),0)</f>
        <v>7732</v>
      </c>
      <c r="AK692" s="6">
        <f ca="1">IF(NOT(ISNA(VLOOKUP($B692,INDIRECT(VLOOKUP($B692,'Exp Dates'!$E$4:$X$300,MATCH("M5",'Exp Dates'!$E$2:$X$2,0),1)&amp;"!$A$2:$k$600",1),AK$1,0))),VLOOKUP($B692,INDIRECT(VLOOKUP($B692,'Exp Dates'!$E$4:$X$300,MATCH("M5",'Exp Dates'!$E$2:$X$2,0),1)&amp;"!$A$2:$k$600",1),AK$1,0),0)</f>
        <v>266</v>
      </c>
      <c r="AL692" s="6">
        <f ca="1">IF(NOT(ISNA(VLOOKUP($B692,INDIRECT(VLOOKUP($B692,'Exp Dates'!$E$4:$X$300,MATCH("M6",'Exp Dates'!$E$2:$X$2,0),1)&amp;"!$A$2:$k$600",1),AL$1,0))),VLOOKUP($B692,INDIRECT(VLOOKUP($B692,'Exp Dates'!$E$4:$X$300,MATCH("M6",'Exp Dates'!$E$2:$X$2,0),1)&amp;"!$A$2:$k$600",1),AL$1,0),0)</f>
        <v>2958</v>
      </c>
      <c r="AM692" s="6">
        <f ca="1">IF(NOT(ISNA(VLOOKUP($B692,INDIRECT(VLOOKUP($B692,'Exp Dates'!$E$4:$X$300,MATCH("M7",'Exp Dates'!$E$2:$X$2,0),1)&amp;"!$A$2:$k$600",1),AM$1,0))),VLOOKUP($B692,INDIRECT(VLOOKUP($B692,'Exp Dates'!$E$4:$X$300,MATCH("M7",'Exp Dates'!$E$2:$X$2,0),1)&amp;"!$A$2:$k$600",1),AM$1,0),0)</f>
        <v>0</v>
      </c>
      <c r="AN692" s="74">
        <f t="shared" ca="1" si="133"/>
        <v>69102950.000000015</v>
      </c>
      <c r="AO692">
        <f ca="1">IF(NOT(ISNA(VLOOKUP($B692,INDIRECT(VLOOKUP($B692,'Exp Dates'!$E$4:$X$300,MATCH("M1",'Exp Dates'!$E$2:$X$2,0),1)&amp;"!$A$2:$k$600",1),AO$1,0))),VLOOKUP($B692,INDIRECT(VLOOKUP($B692,'Exp Dates'!$E$4:$X$300,MATCH("M1",'Exp Dates'!$E$2:$X$2,0),1)&amp;"!$A$2:$k$600",1),AO$1,0),0)</f>
        <v>0</v>
      </c>
      <c r="AP692">
        <f ca="1">IF(NOT(ISNA(VLOOKUP($B692,INDIRECT(VLOOKUP($B692,'Exp Dates'!$E$4:$X$300,MATCH("M2",'Exp Dates'!$E$2:$X$2,0),1)&amp;"!$A$2:$k$600",1),AP$1,0))),VLOOKUP($B692,INDIRECT(VLOOKUP($B692,'Exp Dates'!$E$4:$X$300,MATCH("M2",'Exp Dates'!$E$2:$X$2,0),1)&amp;"!$A$2:$k$600",1),AP$1,0),0)</f>
        <v>0</v>
      </c>
      <c r="AQ692">
        <f t="shared" ca="1" si="134"/>
        <v>0</v>
      </c>
      <c r="AR692">
        <f>VLOOKUP(B692,Master!B$2:L$5000,11,0)</f>
        <v>0.7935285053929122</v>
      </c>
    </row>
    <row r="693" spans="2:44" x14ac:dyDescent="0.25">
      <c r="B693" s="52">
        <f>Master!B693</f>
        <v>39071</v>
      </c>
      <c r="C693" s="11">
        <v>0.1</v>
      </c>
      <c r="D693" s="11">
        <f ca="1">IF(NOT(ISNA(VLOOKUP($B693,INDIRECT(VLOOKUP($B693,'Exp Dates'!$E$4:$X$250,MATCH("M1",'Exp Dates'!$E$2:$X$2,0),1)&amp;"!$A$2:$H$600",1),D$1,0))),VLOOKUP($B693,INDIRECT(VLOOKUP($B693,'Exp Dates'!$E$4:$X$250,MATCH("M1",'Exp Dates'!$E$2:$X$2,0),1)&amp;"!$A$2:$H$600",1),D$1,0)*$C693,VLOOKUP($B693,Interpolate!$B$3:$T$2004,MATCH("M1-I",Interpolate!$B$2:$T$2,0)))</f>
        <v>12.350000000000001</v>
      </c>
      <c r="E693" s="11">
        <f ca="1">IF(NOT(ISNA(VLOOKUP($B693,INDIRECT(VLOOKUP($B693,'Exp Dates'!$E$4:$X$250,MATCH("M2",'Exp Dates'!$E$2:$X$2,0),1)&amp;"!$A$2:$H$600",1),E$1,0))),VLOOKUP($B693,INDIRECT(VLOOKUP($B693,'Exp Dates'!$E$4:$X$250,MATCH("M2",'Exp Dates'!$E$2:$X$2,0),1)&amp;"!$A$2:$H$600",1),E$1,0)*$C693,VLOOKUP($B693,Interpolate!$B$3:$T$2004,MATCH("M2-I",Interpolate!$B$2:$T$2,0)))</f>
        <v>13.39</v>
      </c>
      <c r="F693" s="11">
        <f ca="1">IF(NOT(ISNA(VLOOKUP($B693,INDIRECT(VLOOKUP($B693,'Exp Dates'!$E$4:$X$250,MATCH("M3",'Exp Dates'!$E$2:$X$2,0),1)&amp;"!$A$2:$H$600",1),F$1,0))),VLOOKUP($B693,INDIRECT(VLOOKUP($B693,'Exp Dates'!$E$4:$X$250,MATCH("M3",'Exp Dates'!$E$2:$X$2,0),1)&amp;"!$A$2:$H$600",1),F$1,0)*$C693,VLOOKUP($B693,Interpolate!$B$3:$T$2004,MATCH("M3-I",Interpolate!$B$2:$T$2,0)))</f>
        <v>13.92</v>
      </c>
      <c r="G693" s="11">
        <f ca="1">IF(NOT(ISNA(VLOOKUP($B693,INDIRECT(VLOOKUP($B693,'Exp Dates'!$E$4:$X$250,MATCH("M4",'Exp Dates'!$E$2:$X$2,0),1)&amp;"!$A$2:$H$600",1),G$1,0))),VLOOKUP($B693,INDIRECT(VLOOKUP($B693,'Exp Dates'!$E$4:$X$250,MATCH("M4",'Exp Dates'!$E$2:$X$2,0),1)&amp;"!$A$2:$H$600",1),G$1,0)*$C693,VLOOKUP($B693,Interpolate!$B$3:$T$2004,MATCH("M4-I",Interpolate!$B$2:$T$2,0)))</f>
        <v>14.31</v>
      </c>
      <c r="H693" s="11">
        <f ca="1">IF(NOT(ISNA(VLOOKUP($B693,INDIRECT(VLOOKUP($B693,'Exp Dates'!$E$4:$X$250,MATCH("M5",'Exp Dates'!$E$2:$X$2,0),1)&amp;"!$A$2:$H$600",1),H$1,0))),VLOOKUP($B693,INDIRECT(VLOOKUP($B693,'Exp Dates'!$E$4:$X$250,MATCH("M5",'Exp Dates'!$E$2:$X$2,0),1)&amp;"!$A$2:$H$600",1),H$1,0)*$C693,VLOOKUP($B693,Interpolate!$B$3:$T$2004,MATCH("M5-I",Interpolate!$B$2:$T$2,0)))</f>
        <v>15.040000000000001</v>
      </c>
      <c r="I693" s="11">
        <f ca="1">IF(NOT(ISNA(VLOOKUP($B693,INDIRECT(VLOOKUP($B693,'Exp Dates'!$E$4:$X$250,MATCH("M6",'Exp Dates'!$E$2:$X$2,0),1)&amp;"!$A$2:$H$600",1),I$1,0))),VLOOKUP($B693,INDIRECT(VLOOKUP($B693,'Exp Dates'!$E$4:$X$250,MATCH("M6",'Exp Dates'!$E$2:$X$2,0),1)&amp;"!$A$2:$H$600",1),I$1,0)*$C693,VLOOKUP($B693,Interpolate!$B$3:$T$2004,MATCH("M6-I",Interpolate!$B$2:$T$2,0)))</f>
        <v>15.272570953490829</v>
      </c>
      <c r="J693" s="11">
        <f ca="1">IF(NOT(ISNA(VLOOKUP($B693,INDIRECT(VLOOKUP($B693,'Exp Dates'!$E$4:$X$250,MATCH("M7",'Exp Dates'!$E$2:$X$2,0),1)&amp;"!$A$2:$H$600",1),J$1,0))),VLOOKUP($B693,INDIRECT(VLOOKUP($B693,'Exp Dates'!$E$4:$X$250,MATCH("M7",'Exp Dates'!$E$2:$X$2,0),1)&amp;"!$A$2:$H$600",1),J$1,0)*$C693,VLOOKUP($B693,Interpolate!$B$3:$T$2004,MATCH("M7-I",Interpolate!$B$2:$T$2,0)))</f>
        <v>15.454207641400753</v>
      </c>
      <c r="K693" s="6">
        <f ca="1">IF(NOT(ISNA(VLOOKUP($B693,INDIRECT(VLOOKUP($B693,'Exp Dates'!$E$4:$X$250,MATCH("M1",'Exp Dates'!$E$2:$X$2,0),1)&amp;"!$A$2:$k$600",1),K$1,0))),VLOOKUP($B693,INDIRECT(VLOOKUP($B693,'Exp Dates'!$E$4:$X$250,MATCH("M1",'Exp Dates'!$E$2:$X$2,0),1)&amp;"!$A$2:$k$600",1),K$1,0),0)</f>
        <v>235</v>
      </c>
      <c r="L693" s="6">
        <f ca="1">IF(NOT(ISNA(VLOOKUP($B693,INDIRECT(VLOOKUP($B693,'Exp Dates'!$E$4:$X$250,MATCH("M2",'Exp Dates'!$E$2:$X$2,0),1)&amp;"!$A$2:$k$600",1),L$1,0))),VLOOKUP($B693,INDIRECT(VLOOKUP($B693,'Exp Dates'!$E$4:$X$250,MATCH("M2",'Exp Dates'!$E$2:$X$2,0),1)&amp;"!$A$2:$k$600",1),L$1,0),0)</f>
        <v>262</v>
      </c>
      <c r="M693" s="6">
        <f ca="1">IF(NOT(ISNA(VLOOKUP($B693,INDIRECT(VLOOKUP($B693,'Exp Dates'!$E$4:$X$250,MATCH("M3",'Exp Dates'!$E$2:$X$2,0),1)&amp;"!$A$2:$k$600",1),M$1,0))),VLOOKUP($B693,INDIRECT(VLOOKUP($B693,'Exp Dates'!$E$4:$X$250,MATCH("M3",'Exp Dates'!$E$2:$X$2,0),1)&amp;"!$A$2:$k$600",1),M$1,0),0)</f>
        <v>49</v>
      </c>
      <c r="N693" s="6">
        <f ca="1">IF(NOT(ISNA(VLOOKUP($B693,INDIRECT(VLOOKUP($B693,'Exp Dates'!$E$4:$X$250,MATCH("M4",'Exp Dates'!$E$2:$X$2,0),1)&amp;"!$A$2:$k$600",1),N$1,0))),VLOOKUP($B693,INDIRECT(VLOOKUP($B693,'Exp Dates'!$E$4:$X$250,MATCH("M4",'Exp Dates'!$E$2:$X$2,0),1)&amp;"!$A$2:$k$600",1),N$1,0),0)</f>
        <v>10</v>
      </c>
      <c r="O693" s="6">
        <f ca="1">IF(NOT(ISNA(VLOOKUP($B693,INDIRECT(VLOOKUP($B693,'Exp Dates'!$E$4:$X$250,MATCH("M5",'Exp Dates'!$E$2:$X$2,0),1)&amp;"!$A$2:$k$600",1),O$1,0))),VLOOKUP($B693,INDIRECT(VLOOKUP($B693,'Exp Dates'!$E$4:$X$250,MATCH("M5",'Exp Dates'!$E$2:$X$2,0),1)&amp;"!$A$2:$k$600",1),O$1,0),0)</f>
        <v>10</v>
      </c>
      <c r="P693" s="6">
        <f ca="1">IF(NOT(ISNA(VLOOKUP($B693,INDIRECT(VLOOKUP($B693,'Exp Dates'!$E$4:$X$250,MATCH("M6",'Exp Dates'!$E$2:$X$2,0),1)&amp;"!$A$2:$k$600",1),P$1,0))),VLOOKUP($B693,INDIRECT(VLOOKUP($B693,'Exp Dates'!$E$4:$X$250,MATCH("M6",'Exp Dates'!$E$2:$X$2,0),1)&amp;"!$A$2:$k$600",1),P$1,0),0)</f>
        <v>0</v>
      </c>
      <c r="Q693" s="6">
        <f ca="1">IF(NOT(ISNA(VLOOKUP($B693,INDIRECT(VLOOKUP($B693,'Exp Dates'!$E$4:$X$250,MATCH("M7",'Exp Dates'!$E$2:$X$2,0),1)&amp;"!$A$2:$k$600",1),Q$1,0))),VLOOKUP($B693,INDIRECT(VLOOKUP($B693,'Exp Dates'!$E$4:$X$250,MATCH("M7",'Exp Dates'!$E$2:$X$2,0),1)&amp;"!$A$2:$k$600",1),Q$1,0),0)</f>
        <v>0</v>
      </c>
      <c r="R693" s="6">
        <f t="shared" ca="1" si="123"/>
        <v>497</v>
      </c>
      <c r="S693" s="6">
        <f t="shared" ca="1" si="125"/>
        <v>19698</v>
      </c>
      <c r="T693" s="6">
        <f t="shared" ca="1" si="126"/>
        <v>259291.5</v>
      </c>
      <c r="U693" s="6">
        <f t="shared" ca="1" si="127"/>
        <v>3232</v>
      </c>
      <c r="V693" s="6">
        <f t="shared" ca="1" si="128"/>
        <v>48416.56</v>
      </c>
      <c r="W693" s="11">
        <f t="shared" ca="1" si="129"/>
        <v>5.3554300429439845</v>
      </c>
      <c r="X693">
        <f ca="1">Master!AD693</f>
        <v>1.7452380952380955E-2</v>
      </c>
      <c r="Y693" s="6">
        <f t="shared" ca="1" si="130"/>
        <v>566</v>
      </c>
      <c r="Z693" s="6">
        <f t="shared" ca="1" si="131"/>
        <v>3232</v>
      </c>
      <c r="AA693" s="6">
        <f t="shared" ca="1" si="124"/>
        <v>30609</v>
      </c>
      <c r="AB693" s="11">
        <f>VLOOKUP(B693,Master!B$3:N$10000,9,0)</f>
        <v>10.26</v>
      </c>
      <c r="AC693" s="11">
        <v>12.424285714285714</v>
      </c>
      <c r="AD693" s="11">
        <v>11.309999999999999</v>
      </c>
      <c r="AE693" s="11">
        <f t="shared" si="132"/>
        <v>2.1642857142857146</v>
      </c>
      <c r="AF693" s="11">
        <f>Master!N693</f>
        <v>1423.53</v>
      </c>
      <c r="AG693" s="6">
        <f ca="1">IF(NOT(ISNA(VLOOKUP($B693,INDIRECT(VLOOKUP($B693,'Exp Dates'!$E$4:$X$300,MATCH("M1",'Exp Dates'!$E$2:$X$2,0),1)&amp;"!$A$2:$k$600",1),AG$1,0))),VLOOKUP($B693,INDIRECT(VLOOKUP($B693,'Exp Dates'!$E$4:$X$300,MATCH("M1",'Exp Dates'!$E$2:$X$2,0),1)&amp;"!$A$2:$k$600",1),AG$1,0),0)</f>
        <v>4293</v>
      </c>
      <c r="AH693" s="6">
        <f ca="1">IF(NOT(ISNA(VLOOKUP($B693,INDIRECT(VLOOKUP($B693,'Exp Dates'!$E$4:$X$300,MATCH("M2",'Exp Dates'!$E$2:$X$2,0),1)&amp;"!$A$2:$k$600",1),AH$1,0))),VLOOKUP($B693,INDIRECT(VLOOKUP($B693,'Exp Dates'!$E$4:$X$300,MATCH("M2",'Exp Dates'!$E$2:$X$2,0),1)&amp;"!$A$2:$k$600",1),AH$1,0),0)</f>
        <v>15405</v>
      </c>
      <c r="AI693" s="6">
        <f ca="1">IF(NOT(ISNA(VLOOKUP($B693,INDIRECT(VLOOKUP($B693,'Exp Dates'!$E$4:$X$300,MATCH("M3",'Exp Dates'!$E$2:$X$2,0),1)&amp;"!$A$2:$k$600",1),AI$1,0))),VLOOKUP($B693,INDIRECT(VLOOKUP($B693,'Exp Dates'!$E$4:$X$300,MATCH("M3",'Exp Dates'!$E$2:$X$2,0),1)&amp;"!$A$2:$k$600",1),AI$1,0),0)</f>
        <v>7679</v>
      </c>
      <c r="AJ693" s="6">
        <f ca="1">IF(NOT(ISNA(VLOOKUP($B693,INDIRECT(VLOOKUP($B693,'Exp Dates'!$E$4:$X$300,MATCH("M4",'Exp Dates'!$E$2:$X$2,0),1)&amp;"!$A$2:$k$600",1),AJ$1,0))),VLOOKUP($B693,INDIRECT(VLOOKUP($B693,'Exp Dates'!$E$4:$X$300,MATCH("M4",'Exp Dates'!$E$2:$X$2,0),1)&amp;"!$A$2:$k$600",1),AJ$1,0),0)</f>
        <v>264</v>
      </c>
      <c r="AK693" s="6">
        <f ca="1">IF(NOT(ISNA(VLOOKUP($B693,INDIRECT(VLOOKUP($B693,'Exp Dates'!$E$4:$X$300,MATCH("M5",'Exp Dates'!$E$2:$X$2,0),1)&amp;"!$A$2:$k$600",1),AK$1,0))),VLOOKUP($B693,INDIRECT(VLOOKUP($B693,'Exp Dates'!$E$4:$X$300,MATCH("M5",'Exp Dates'!$E$2:$X$2,0),1)&amp;"!$A$2:$k$600",1),AK$1,0),0)</f>
        <v>2968</v>
      </c>
      <c r="AL693" s="6">
        <f ca="1">IF(NOT(ISNA(VLOOKUP($B693,INDIRECT(VLOOKUP($B693,'Exp Dates'!$E$4:$X$300,MATCH("M6",'Exp Dates'!$E$2:$X$2,0),1)&amp;"!$A$2:$k$600",1),AL$1,0))),VLOOKUP($B693,INDIRECT(VLOOKUP($B693,'Exp Dates'!$E$4:$X$300,MATCH("M6",'Exp Dates'!$E$2:$X$2,0),1)&amp;"!$A$2:$k$600",1),AL$1,0),0)</f>
        <v>0</v>
      </c>
      <c r="AM693" s="6">
        <f ca="1">IF(NOT(ISNA(VLOOKUP($B693,INDIRECT(VLOOKUP($B693,'Exp Dates'!$E$4:$X$300,MATCH("M7",'Exp Dates'!$E$2:$X$2,0),1)&amp;"!$A$2:$k$600",1),AM$1,0))),VLOOKUP($B693,INDIRECT(VLOOKUP($B693,'Exp Dates'!$E$4:$X$300,MATCH("M7",'Exp Dates'!$E$2:$X$2,0),1)&amp;"!$A$2:$k$600",1),AM$1,0),0)</f>
        <v>0</v>
      </c>
      <c r="AN693" s="74">
        <f t="shared" ca="1" si="133"/>
        <v>7386010</v>
      </c>
      <c r="AO693">
        <f ca="1">IF(NOT(ISNA(VLOOKUP($B693,INDIRECT(VLOOKUP($B693,'Exp Dates'!$E$4:$X$300,MATCH("M1",'Exp Dates'!$E$2:$X$2,0),1)&amp;"!$A$2:$k$600",1),AO$1,0))),VLOOKUP($B693,INDIRECT(VLOOKUP($B693,'Exp Dates'!$E$4:$X$300,MATCH("M1",'Exp Dates'!$E$2:$X$2,0),1)&amp;"!$A$2:$k$600",1),AO$1,0),0)</f>
        <v>0</v>
      </c>
      <c r="AP693">
        <f ca="1">IF(NOT(ISNA(VLOOKUP($B693,INDIRECT(VLOOKUP($B693,'Exp Dates'!$E$4:$X$300,MATCH("M2",'Exp Dates'!$E$2:$X$2,0),1)&amp;"!$A$2:$k$600",1),AP$1,0))),VLOOKUP($B693,INDIRECT(VLOOKUP($B693,'Exp Dates'!$E$4:$X$300,MATCH("M2",'Exp Dates'!$E$2:$X$2,0),1)&amp;"!$A$2:$k$600",1),AP$1,0),0)</f>
        <v>0</v>
      </c>
      <c r="AQ693">
        <f t="shared" ca="1" si="134"/>
        <v>0</v>
      </c>
      <c r="AR693">
        <f>VLOOKUP(B693,Master!B$2:L$5000,11,0)</f>
        <v>0.79968823070927508</v>
      </c>
    </row>
    <row r="694" spans="2:44" x14ac:dyDescent="0.25">
      <c r="B694" s="52">
        <f>Master!B694</f>
        <v>39072</v>
      </c>
      <c r="C694" s="11">
        <v>0.1</v>
      </c>
      <c r="D694" s="11">
        <f ca="1">IF(NOT(ISNA(VLOOKUP($B694,INDIRECT(VLOOKUP($B694,'Exp Dates'!$E$4:$X$250,MATCH("M1",'Exp Dates'!$E$2:$X$2,0),1)&amp;"!$A$2:$H$600",1),D$1,0))),VLOOKUP($B694,INDIRECT(VLOOKUP($B694,'Exp Dates'!$E$4:$X$250,MATCH("M1",'Exp Dates'!$E$2:$X$2,0),1)&amp;"!$A$2:$H$600",1),D$1,0)*$C694,VLOOKUP($B694,Interpolate!$B$3:$T$2004,MATCH("M1-I",Interpolate!$B$2:$T$2,0)))</f>
        <v>12.440000000000001</v>
      </c>
      <c r="E694" s="11">
        <f ca="1">IF(NOT(ISNA(VLOOKUP($B694,INDIRECT(VLOOKUP($B694,'Exp Dates'!$E$4:$X$250,MATCH("M2",'Exp Dates'!$E$2:$X$2,0),1)&amp;"!$A$2:$H$600",1),E$1,0))),VLOOKUP($B694,INDIRECT(VLOOKUP($B694,'Exp Dates'!$E$4:$X$250,MATCH("M2",'Exp Dates'!$E$2:$X$2,0),1)&amp;"!$A$2:$H$600",1),E$1,0)*$C694,VLOOKUP($B694,Interpolate!$B$3:$T$2004,MATCH("M2-I",Interpolate!$B$2:$T$2,0)))</f>
        <v>13.5</v>
      </c>
      <c r="F694" s="11">
        <f ca="1">IF(NOT(ISNA(VLOOKUP($B694,INDIRECT(VLOOKUP($B694,'Exp Dates'!$E$4:$X$250,MATCH("M3",'Exp Dates'!$E$2:$X$2,0),1)&amp;"!$A$2:$H$600",1),F$1,0))),VLOOKUP($B694,INDIRECT(VLOOKUP($B694,'Exp Dates'!$E$4:$X$250,MATCH("M3",'Exp Dates'!$E$2:$X$2,0),1)&amp;"!$A$2:$H$600",1),F$1,0)*$C694,VLOOKUP($B694,Interpolate!$B$3:$T$2004,MATCH("M3-I",Interpolate!$B$2:$T$2,0)))</f>
        <v>14.05</v>
      </c>
      <c r="G694" s="11">
        <f ca="1">IF(NOT(ISNA(VLOOKUP($B694,INDIRECT(VLOOKUP($B694,'Exp Dates'!$E$4:$X$250,MATCH("M4",'Exp Dates'!$E$2:$X$2,0),1)&amp;"!$A$2:$H$600",1),G$1,0))),VLOOKUP($B694,INDIRECT(VLOOKUP($B694,'Exp Dates'!$E$4:$X$250,MATCH("M4",'Exp Dates'!$E$2:$X$2,0),1)&amp;"!$A$2:$H$600",1),G$1,0)*$C694,VLOOKUP($B694,Interpolate!$B$3:$T$2004,MATCH("M4-I",Interpolate!$B$2:$T$2,0)))</f>
        <v>14.380000000000003</v>
      </c>
      <c r="H694" s="11">
        <f ca="1">IF(NOT(ISNA(VLOOKUP($B694,INDIRECT(VLOOKUP($B694,'Exp Dates'!$E$4:$X$250,MATCH("M5",'Exp Dates'!$E$2:$X$2,0),1)&amp;"!$A$2:$H$600",1),H$1,0))),VLOOKUP($B694,INDIRECT(VLOOKUP($B694,'Exp Dates'!$E$4:$X$250,MATCH("M5",'Exp Dates'!$E$2:$X$2,0),1)&amp;"!$A$2:$H$600",1),H$1,0)*$C694,VLOOKUP($B694,Interpolate!$B$3:$T$2004,MATCH("M5-I",Interpolate!$B$2:$T$2,0)))</f>
        <v>15.090000000000002</v>
      </c>
      <c r="I694" s="11">
        <f ca="1">IF(NOT(ISNA(VLOOKUP($B694,INDIRECT(VLOOKUP($B694,'Exp Dates'!$E$4:$X$250,MATCH("M6",'Exp Dates'!$E$2:$X$2,0),1)&amp;"!$A$2:$H$600",1),I$1,0))),VLOOKUP($B694,INDIRECT(VLOOKUP($B694,'Exp Dates'!$E$4:$X$250,MATCH("M6",'Exp Dates'!$E$2:$X$2,0),1)&amp;"!$A$2:$H$600",1),I$1,0)*$C694,VLOOKUP($B694,Interpolate!$B$3:$T$2004,MATCH("M6-I",Interpolate!$B$2:$T$2,0)))</f>
        <v>15.322560644549018</v>
      </c>
      <c r="J694" s="11">
        <f ca="1">IF(NOT(ISNA(VLOOKUP($B694,INDIRECT(VLOOKUP($B694,'Exp Dates'!$E$4:$X$250,MATCH("M7",'Exp Dates'!$E$2:$X$2,0),1)&amp;"!$A$2:$H$600",1),J$1,0))),VLOOKUP($B694,INDIRECT(VLOOKUP($B694,'Exp Dates'!$E$4:$X$250,MATCH("M7",'Exp Dates'!$E$2:$X$2,0),1)&amp;"!$A$2:$H$600",1),J$1,0)*$C694,VLOOKUP($B694,Interpolate!$B$3:$T$2004,MATCH("M7-I",Interpolate!$B$2:$T$2,0)))</f>
        <v>15.504197391826059</v>
      </c>
      <c r="K694" s="6">
        <f ca="1">IF(NOT(ISNA(VLOOKUP($B694,INDIRECT(VLOOKUP($B694,'Exp Dates'!$E$4:$X$250,MATCH("M1",'Exp Dates'!$E$2:$X$2,0),1)&amp;"!$A$2:$k$600",1),K$1,0))),VLOOKUP($B694,INDIRECT(VLOOKUP($B694,'Exp Dates'!$E$4:$X$250,MATCH("M1",'Exp Dates'!$E$2:$X$2,0),1)&amp;"!$A$2:$k$600",1),K$1,0),0)</f>
        <v>280</v>
      </c>
      <c r="L694" s="6">
        <f ca="1">IF(NOT(ISNA(VLOOKUP($B694,INDIRECT(VLOOKUP($B694,'Exp Dates'!$E$4:$X$250,MATCH("M2",'Exp Dates'!$E$2:$X$2,0),1)&amp;"!$A$2:$k$600",1),L$1,0))),VLOOKUP($B694,INDIRECT(VLOOKUP($B694,'Exp Dates'!$E$4:$X$250,MATCH("M2",'Exp Dates'!$E$2:$X$2,0),1)&amp;"!$A$2:$k$600",1),L$1,0),0)</f>
        <v>84</v>
      </c>
      <c r="M694" s="6">
        <f ca="1">IF(NOT(ISNA(VLOOKUP($B694,INDIRECT(VLOOKUP($B694,'Exp Dates'!$E$4:$X$250,MATCH("M3",'Exp Dates'!$E$2:$X$2,0),1)&amp;"!$A$2:$k$600",1),M$1,0))),VLOOKUP($B694,INDIRECT(VLOOKUP($B694,'Exp Dates'!$E$4:$X$250,MATCH("M3",'Exp Dates'!$E$2:$X$2,0),1)&amp;"!$A$2:$k$600",1),M$1,0),0)</f>
        <v>7</v>
      </c>
      <c r="N694" s="6">
        <f ca="1">IF(NOT(ISNA(VLOOKUP($B694,INDIRECT(VLOOKUP($B694,'Exp Dates'!$E$4:$X$250,MATCH("M4",'Exp Dates'!$E$2:$X$2,0),1)&amp;"!$A$2:$k$600",1),N$1,0))),VLOOKUP($B694,INDIRECT(VLOOKUP($B694,'Exp Dates'!$E$4:$X$250,MATCH("M4",'Exp Dates'!$E$2:$X$2,0),1)&amp;"!$A$2:$k$600",1),N$1,0),0)</f>
        <v>0</v>
      </c>
      <c r="O694" s="6">
        <f ca="1">IF(NOT(ISNA(VLOOKUP($B694,INDIRECT(VLOOKUP($B694,'Exp Dates'!$E$4:$X$250,MATCH("M5",'Exp Dates'!$E$2:$X$2,0),1)&amp;"!$A$2:$k$600",1),O$1,0))),VLOOKUP($B694,INDIRECT(VLOOKUP($B694,'Exp Dates'!$E$4:$X$250,MATCH("M5",'Exp Dates'!$E$2:$X$2,0),1)&amp;"!$A$2:$k$600",1),O$1,0),0)</f>
        <v>7</v>
      </c>
      <c r="P694" s="6">
        <f ca="1">IF(NOT(ISNA(VLOOKUP($B694,INDIRECT(VLOOKUP($B694,'Exp Dates'!$E$4:$X$250,MATCH("M6",'Exp Dates'!$E$2:$X$2,0),1)&amp;"!$A$2:$k$600",1),P$1,0))),VLOOKUP($B694,INDIRECT(VLOOKUP($B694,'Exp Dates'!$E$4:$X$250,MATCH("M6",'Exp Dates'!$E$2:$X$2,0),1)&amp;"!$A$2:$k$600",1),P$1,0),0)</f>
        <v>0</v>
      </c>
      <c r="Q694" s="6">
        <f ca="1">IF(NOT(ISNA(VLOOKUP($B694,INDIRECT(VLOOKUP($B694,'Exp Dates'!$E$4:$X$250,MATCH("M7",'Exp Dates'!$E$2:$X$2,0),1)&amp;"!$A$2:$k$600",1),Q$1,0))),VLOOKUP($B694,INDIRECT(VLOOKUP($B694,'Exp Dates'!$E$4:$X$250,MATCH("M7",'Exp Dates'!$E$2:$X$2,0),1)&amp;"!$A$2:$k$600",1),Q$1,0),0)</f>
        <v>0</v>
      </c>
      <c r="R694" s="6">
        <f t="shared" ca="1" si="123"/>
        <v>364</v>
      </c>
      <c r="S694" s="6">
        <f t="shared" ca="1" si="125"/>
        <v>19825</v>
      </c>
      <c r="T694" s="6">
        <f t="shared" ca="1" si="126"/>
        <v>262951.24</v>
      </c>
      <c r="U694" s="6">
        <f t="shared" ca="1" si="127"/>
        <v>3229</v>
      </c>
      <c r="V694" s="6">
        <f t="shared" ca="1" si="128"/>
        <v>48538.170000000006</v>
      </c>
      <c r="W694" s="11">
        <f t="shared" ca="1" si="129"/>
        <v>5.4174114928519135</v>
      </c>
      <c r="X694">
        <f ca="1">Master!AD694</f>
        <v>1.7166666666666653E-2</v>
      </c>
      <c r="Y694" s="6">
        <f t="shared" ca="1" si="130"/>
        <v>378</v>
      </c>
      <c r="Z694" s="6">
        <f t="shared" ca="1" si="131"/>
        <v>3229</v>
      </c>
      <c r="AA694" s="6">
        <f t="shared" ca="1" si="124"/>
        <v>30743</v>
      </c>
      <c r="AB694" s="11">
        <f>VLOOKUP(B694,Master!B$3:N$10000,9,0)</f>
        <v>10.53</v>
      </c>
      <c r="AC694" s="11">
        <v>12.553571428571429</v>
      </c>
      <c r="AD694" s="11">
        <v>11.417857142857141</v>
      </c>
      <c r="AE694" s="11">
        <f t="shared" si="132"/>
        <v>2.0235714285714295</v>
      </c>
      <c r="AF694" s="11">
        <f>Master!N694</f>
        <v>1418.3</v>
      </c>
      <c r="AG694" s="6">
        <f ca="1">IF(NOT(ISNA(VLOOKUP($B694,INDIRECT(VLOOKUP($B694,'Exp Dates'!$E$4:$X$300,MATCH("M1",'Exp Dates'!$E$2:$X$2,0),1)&amp;"!$A$2:$k$600",1),AG$1,0))),VLOOKUP($B694,INDIRECT(VLOOKUP($B694,'Exp Dates'!$E$4:$X$300,MATCH("M1",'Exp Dates'!$E$2:$X$2,0),1)&amp;"!$A$2:$k$600",1),AG$1,0),0)</f>
        <v>4421</v>
      </c>
      <c r="AH694" s="6">
        <f ca="1">IF(NOT(ISNA(VLOOKUP($B694,INDIRECT(VLOOKUP($B694,'Exp Dates'!$E$4:$X$300,MATCH("M2",'Exp Dates'!$E$2:$X$2,0),1)&amp;"!$A$2:$k$600",1),AH$1,0))),VLOOKUP($B694,INDIRECT(VLOOKUP($B694,'Exp Dates'!$E$4:$X$300,MATCH("M2",'Exp Dates'!$E$2:$X$2,0),1)&amp;"!$A$2:$k$600",1),AH$1,0),0)</f>
        <v>15404</v>
      </c>
      <c r="AI694" s="6">
        <f ca="1">IF(NOT(ISNA(VLOOKUP($B694,INDIRECT(VLOOKUP($B694,'Exp Dates'!$E$4:$X$300,MATCH("M3",'Exp Dates'!$E$2:$X$2,0),1)&amp;"!$A$2:$k$600",1),AI$1,0))),VLOOKUP($B694,INDIRECT(VLOOKUP($B694,'Exp Dates'!$E$4:$X$300,MATCH("M3",'Exp Dates'!$E$2:$X$2,0),1)&amp;"!$A$2:$k$600",1),AI$1,0),0)</f>
        <v>7689</v>
      </c>
      <c r="AJ694" s="6">
        <f ca="1">IF(NOT(ISNA(VLOOKUP($B694,INDIRECT(VLOOKUP($B694,'Exp Dates'!$E$4:$X$300,MATCH("M4",'Exp Dates'!$E$2:$X$2,0),1)&amp;"!$A$2:$k$600",1),AJ$1,0))),VLOOKUP($B694,INDIRECT(VLOOKUP($B694,'Exp Dates'!$E$4:$X$300,MATCH("M4",'Exp Dates'!$E$2:$X$2,0),1)&amp;"!$A$2:$k$600",1),AJ$1,0),0)</f>
        <v>264</v>
      </c>
      <c r="AK694" s="6">
        <f ca="1">IF(NOT(ISNA(VLOOKUP($B694,INDIRECT(VLOOKUP($B694,'Exp Dates'!$E$4:$X$300,MATCH("M5",'Exp Dates'!$E$2:$X$2,0),1)&amp;"!$A$2:$k$600",1),AK$1,0))),VLOOKUP($B694,INDIRECT(VLOOKUP($B694,'Exp Dates'!$E$4:$X$300,MATCH("M5",'Exp Dates'!$E$2:$X$2,0),1)&amp;"!$A$2:$k$600",1),AK$1,0),0)</f>
        <v>2965</v>
      </c>
      <c r="AL694" s="6">
        <f ca="1">IF(NOT(ISNA(VLOOKUP($B694,INDIRECT(VLOOKUP($B694,'Exp Dates'!$E$4:$X$300,MATCH("M6",'Exp Dates'!$E$2:$X$2,0),1)&amp;"!$A$2:$k$600",1),AL$1,0))),VLOOKUP($B694,INDIRECT(VLOOKUP($B694,'Exp Dates'!$E$4:$X$300,MATCH("M6",'Exp Dates'!$E$2:$X$2,0),1)&amp;"!$A$2:$k$600",1),AL$1,0),0)</f>
        <v>0</v>
      </c>
      <c r="AM694" s="6">
        <f ca="1">IF(NOT(ISNA(VLOOKUP($B694,INDIRECT(VLOOKUP($B694,'Exp Dates'!$E$4:$X$300,MATCH("M7",'Exp Dates'!$E$2:$X$2,0),1)&amp;"!$A$2:$k$600",1),AM$1,0))),VLOOKUP($B694,INDIRECT(VLOOKUP($B694,'Exp Dates'!$E$4:$X$300,MATCH("M7",'Exp Dates'!$E$2:$X$2,0),1)&amp;"!$A$2:$k$600",1),AM$1,0),0)</f>
        <v>0</v>
      </c>
      <c r="AN694" s="74">
        <f t="shared" ca="1" si="133"/>
        <v>4821180.0000000009</v>
      </c>
      <c r="AO694">
        <f ca="1">IF(NOT(ISNA(VLOOKUP($B694,INDIRECT(VLOOKUP($B694,'Exp Dates'!$E$4:$X$300,MATCH("M1",'Exp Dates'!$E$2:$X$2,0),1)&amp;"!$A$2:$k$600",1),AO$1,0))),VLOOKUP($B694,INDIRECT(VLOOKUP($B694,'Exp Dates'!$E$4:$X$300,MATCH("M1",'Exp Dates'!$E$2:$X$2,0),1)&amp;"!$A$2:$k$600",1),AO$1,0),0)</f>
        <v>0</v>
      </c>
      <c r="AP694">
        <f ca="1">IF(NOT(ISNA(VLOOKUP($B694,INDIRECT(VLOOKUP($B694,'Exp Dates'!$E$4:$X$300,MATCH("M2",'Exp Dates'!$E$2:$X$2,0),1)&amp;"!$A$2:$k$600",1),AP$1,0))),VLOOKUP($B694,INDIRECT(VLOOKUP($B694,'Exp Dates'!$E$4:$X$300,MATCH("M2",'Exp Dates'!$E$2:$X$2,0),1)&amp;"!$A$2:$k$600",1),AP$1,0),0)</f>
        <v>0</v>
      </c>
      <c r="AQ694">
        <f t="shared" ca="1" si="134"/>
        <v>0</v>
      </c>
      <c r="AR694">
        <f>VLOOKUP(B694,Master!B$2:L$5000,11,0)</f>
        <v>0.80076045627376424</v>
      </c>
    </row>
    <row r="695" spans="2:44" x14ac:dyDescent="0.25">
      <c r="B695" s="52">
        <f>Master!B695</f>
        <v>39073</v>
      </c>
      <c r="C695" s="11">
        <v>0.1</v>
      </c>
      <c r="D695" s="11">
        <f ca="1">IF(NOT(ISNA(VLOOKUP($B695,INDIRECT(VLOOKUP($B695,'Exp Dates'!$E$4:$X$250,MATCH("M1",'Exp Dates'!$E$2:$X$2,0),1)&amp;"!$A$2:$H$600",1),D$1,0))),VLOOKUP($B695,INDIRECT(VLOOKUP($B695,'Exp Dates'!$E$4:$X$250,MATCH("M1",'Exp Dates'!$E$2:$X$2,0),1)&amp;"!$A$2:$H$600",1),D$1,0)*$C695,VLOOKUP($B695,Interpolate!$B$3:$T$2004,MATCH("M1-I",Interpolate!$B$2:$T$2,0)))</f>
        <v>12.620000000000001</v>
      </c>
      <c r="E695" s="11">
        <f ca="1">IF(NOT(ISNA(VLOOKUP($B695,INDIRECT(VLOOKUP($B695,'Exp Dates'!$E$4:$X$250,MATCH("M2",'Exp Dates'!$E$2:$X$2,0),1)&amp;"!$A$2:$H$600",1),E$1,0))),VLOOKUP($B695,INDIRECT(VLOOKUP($B695,'Exp Dates'!$E$4:$X$250,MATCH("M2",'Exp Dates'!$E$2:$X$2,0),1)&amp;"!$A$2:$H$600",1),E$1,0)*$C695,VLOOKUP($B695,Interpolate!$B$3:$T$2004,MATCH("M2-I",Interpolate!$B$2:$T$2,0)))</f>
        <v>13.680000000000001</v>
      </c>
      <c r="F695" s="11">
        <f ca="1">IF(NOT(ISNA(VLOOKUP($B695,INDIRECT(VLOOKUP($B695,'Exp Dates'!$E$4:$X$250,MATCH("M3",'Exp Dates'!$E$2:$X$2,0),1)&amp;"!$A$2:$H$600",1),F$1,0))),VLOOKUP($B695,INDIRECT(VLOOKUP($B695,'Exp Dates'!$E$4:$X$250,MATCH("M3",'Exp Dates'!$E$2:$X$2,0),1)&amp;"!$A$2:$H$600",1),F$1,0)*$C695,VLOOKUP($B695,Interpolate!$B$3:$T$2004,MATCH("M3-I",Interpolate!$B$2:$T$2,0)))</f>
        <v>14.25</v>
      </c>
      <c r="G695" s="11">
        <f ca="1">IF(NOT(ISNA(VLOOKUP($B695,INDIRECT(VLOOKUP($B695,'Exp Dates'!$E$4:$X$250,MATCH("M4",'Exp Dates'!$E$2:$X$2,0),1)&amp;"!$A$2:$H$600",1),G$1,0))),VLOOKUP($B695,INDIRECT(VLOOKUP($B695,'Exp Dates'!$E$4:$X$250,MATCH("M4",'Exp Dates'!$E$2:$X$2,0),1)&amp;"!$A$2:$H$600",1),G$1,0)*$C695,VLOOKUP($B695,Interpolate!$B$3:$T$2004,MATCH("M4-I",Interpolate!$B$2:$T$2,0)))</f>
        <v>14.440000000000001</v>
      </c>
      <c r="H695" s="11">
        <f ca="1">IF(NOT(ISNA(VLOOKUP($B695,INDIRECT(VLOOKUP($B695,'Exp Dates'!$E$4:$X$250,MATCH("M5",'Exp Dates'!$E$2:$X$2,0),1)&amp;"!$A$2:$H$600",1),H$1,0))),VLOOKUP($B695,INDIRECT(VLOOKUP($B695,'Exp Dates'!$E$4:$X$250,MATCH("M5",'Exp Dates'!$E$2:$X$2,0),1)&amp;"!$A$2:$H$600",1),H$1,0)*$C695,VLOOKUP($B695,Interpolate!$B$3:$T$2004,MATCH("M5-I",Interpolate!$B$2:$T$2,0)))</f>
        <v>15.16</v>
      </c>
      <c r="I695" s="11">
        <f ca="1">IF(NOT(ISNA(VLOOKUP($B695,INDIRECT(VLOOKUP($B695,'Exp Dates'!$E$4:$X$250,MATCH("M6",'Exp Dates'!$E$2:$X$2,0),1)&amp;"!$A$2:$H$600",1),I$1,0))),VLOOKUP($B695,INDIRECT(VLOOKUP($B695,'Exp Dates'!$E$4:$X$250,MATCH("M6",'Exp Dates'!$E$2:$X$2,0),1)&amp;"!$A$2:$H$600",1),I$1,0)*$C695,VLOOKUP($B695,Interpolate!$B$3:$T$2004,MATCH("M6-I",Interpolate!$B$2:$T$2,0)))</f>
        <v>15.39979946393497</v>
      </c>
      <c r="J695" s="11">
        <f ca="1">IF(NOT(ISNA(VLOOKUP($B695,INDIRECT(VLOOKUP($B695,'Exp Dates'!$E$4:$X$250,MATCH("M7",'Exp Dates'!$E$2:$X$2,0),1)&amp;"!$A$2:$H$600",1),J$1,0))),VLOOKUP($B695,INDIRECT(VLOOKUP($B695,'Exp Dates'!$E$4:$X$250,MATCH("M7",'Exp Dates'!$E$2:$X$2,0),1)&amp;"!$A$2:$H$600",1),J$1,0)*$C695,VLOOKUP($B695,Interpolate!$B$3:$T$2004,MATCH("M7-I",Interpolate!$B$2:$T$2,0)))</f>
        <v>15.587024534000371</v>
      </c>
      <c r="K695" s="6">
        <f ca="1">IF(NOT(ISNA(VLOOKUP($B695,INDIRECT(VLOOKUP($B695,'Exp Dates'!$E$4:$X$250,MATCH("M1",'Exp Dates'!$E$2:$X$2,0),1)&amp;"!$A$2:$k$600",1),K$1,0))),VLOOKUP($B695,INDIRECT(VLOOKUP($B695,'Exp Dates'!$E$4:$X$250,MATCH("M1",'Exp Dates'!$E$2:$X$2,0),1)&amp;"!$A$2:$k$600",1),K$1,0),0)</f>
        <v>141</v>
      </c>
      <c r="L695" s="6">
        <f ca="1">IF(NOT(ISNA(VLOOKUP($B695,INDIRECT(VLOOKUP($B695,'Exp Dates'!$E$4:$X$250,MATCH("M2",'Exp Dates'!$E$2:$X$2,0),1)&amp;"!$A$2:$k$600",1),L$1,0))),VLOOKUP($B695,INDIRECT(VLOOKUP($B695,'Exp Dates'!$E$4:$X$250,MATCH("M2",'Exp Dates'!$E$2:$X$2,0),1)&amp;"!$A$2:$k$600",1),L$1,0),0)</f>
        <v>61</v>
      </c>
      <c r="M695" s="6">
        <f ca="1">IF(NOT(ISNA(VLOOKUP($B695,INDIRECT(VLOOKUP($B695,'Exp Dates'!$E$4:$X$250,MATCH("M3",'Exp Dates'!$E$2:$X$2,0),1)&amp;"!$A$2:$k$600",1),M$1,0))),VLOOKUP($B695,INDIRECT(VLOOKUP($B695,'Exp Dates'!$E$4:$X$250,MATCH("M3",'Exp Dates'!$E$2:$X$2,0),1)&amp;"!$A$2:$k$600",1),M$1,0),0)</f>
        <v>35</v>
      </c>
      <c r="N695" s="6">
        <f ca="1">IF(NOT(ISNA(VLOOKUP($B695,INDIRECT(VLOOKUP($B695,'Exp Dates'!$E$4:$X$250,MATCH("M4",'Exp Dates'!$E$2:$X$2,0),1)&amp;"!$A$2:$k$600",1),N$1,0))),VLOOKUP($B695,INDIRECT(VLOOKUP($B695,'Exp Dates'!$E$4:$X$250,MATCH("M4",'Exp Dates'!$E$2:$X$2,0),1)&amp;"!$A$2:$k$600",1),N$1,0),0)</f>
        <v>3</v>
      </c>
      <c r="O695" s="6">
        <f ca="1">IF(NOT(ISNA(VLOOKUP($B695,INDIRECT(VLOOKUP($B695,'Exp Dates'!$E$4:$X$250,MATCH("M5",'Exp Dates'!$E$2:$X$2,0),1)&amp;"!$A$2:$k$600",1),O$1,0))),VLOOKUP($B695,INDIRECT(VLOOKUP($B695,'Exp Dates'!$E$4:$X$250,MATCH("M5",'Exp Dates'!$E$2:$X$2,0),1)&amp;"!$A$2:$k$600",1),O$1,0),0)</f>
        <v>7</v>
      </c>
      <c r="P695" s="6">
        <f ca="1">IF(NOT(ISNA(VLOOKUP($B695,INDIRECT(VLOOKUP($B695,'Exp Dates'!$E$4:$X$250,MATCH("M6",'Exp Dates'!$E$2:$X$2,0),1)&amp;"!$A$2:$k$600",1),P$1,0))),VLOOKUP($B695,INDIRECT(VLOOKUP($B695,'Exp Dates'!$E$4:$X$250,MATCH("M6",'Exp Dates'!$E$2:$X$2,0),1)&amp;"!$A$2:$k$600",1),P$1,0),0)</f>
        <v>0</v>
      </c>
      <c r="Q695" s="6">
        <f ca="1">IF(NOT(ISNA(VLOOKUP($B695,INDIRECT(VLOOKUP($B695,'Exp Dates'!$E$4:$X$250,MATCH("M7",'Exp Dates'!$E$2:$X$2,0),1)&amp;"!$A$2:$k$600",1),Q$1,0))),VLOOKUP($B695,INDIRECT(VLOOKUP($B695,'Exp Dates'!$E$4:$X$250,MATCH("M7",'Exp Dates'!$E$2:$X$2,0),1)&amp;"!$A$2:$k$600",1),Q$1,0),0)</f>
        <v>0</v>
      </c>
      <c r="R695" s="6">
        <f t="shared" ca="1" si="123"/>
        <v>202</v>
      </c>
      <c r="S695" s="6">
        <f t="shared" ca="1" si="125"/>
        <v>19889</v>
      </c>
      <c r="T695" s="6">
        <f t="shared" ca="1" si="126"/>
        <v>267360.28000000003</v>
      </c>
      <c r="U695" s="6">
        <f t="shared" ca="1" si="127"/>
        <v>3237</v>
      </c>
      <c r="V695" s="6">
        <f t="shared" ca="1" si="128"/>
        <v>48880.68</v>
      </c>
      <c r="W695" s="11">
        <f t="shared" ca="1" si="129"/>
        <v>5.4696514041948685</v>
      </c>
      <c r="X695">
        <f ca="1">Master!AD695</f>
        <v>1.7528571428571432E-2</v>
      </c>
      <c r="Y695" s="6">
        <f t="shared" ca="1" si="130"/>
        <v>247</v>
      </c>
      <c r="Z695" s="6">
        <f t="shared" ca="1" si="131"/>
        <v>3237</v>
      </c>
      <c r="AA695" s="6">
        <f t="shared" ca="1" si="124"/>
        <v>30843</v>
      </c>
      <c r="AB695" s="11">
        <f>VLOOKUP(B695,Master!B$3:N$10000,9,0)</f>
        <v>11.36</v>
      </c>
      <c r="AC695" s="11">
        <v>12.77142857142857</v>
      </c>
      <c r="AD695" s="11">
        <v>11.635714285714284</v>
      </c>
      <c r="AE695" s="11">
        <f t="shared" si="132"/>
        <v>1.411428571428571</v>
      </c>
      <c r="AF695" s="11">
        <f>Master!N695</f>
        <v>1410.76</v>
      </c>
      <c r="AG695" s="6">
        <f ca="1">IF(NOT(ISNA(VLOOKUP($B695,INDIRECT(VLOOKUP($B695,'Exp Dates'!$E$4:$X$300,MATCH("M1",'Exp Dates'!$E$2:$X$2,0),1)&amp;"!$A$2:$k$600",1),AG$1,0))),VLOOKUP($B695,INDIRECT(VLOOKUP($B695,'Exp Dates'!$E$4:$X$300,MATCH("M1",'Exp Dates'!$E$2:$X$2,0),1)&amp;"!$A$2:$k$600",1),AG$1,0),0)</f>
        <v>4454</v>
      </c>
      <c r="AH695" s="6">
        <f ca="1">IF(NOT(ISNA(VLOOKUP($B695,INDIRECT(VLOOKUP($B695,'Exp Dates'!$E$4:$X$300,MATCH("M2",'Exp Dates'!$E$2:$X$2,0),1)&amp;"!$A$2:$k$600",1),AH$1,0))),VLOOKUP($B695,INDIRECT(VLOOKUP($B695,'Exp Dates'!$E$4:$X$300,MATCH("M2",'Exp Dates'!$E$2:$X$2,0),1)&amp;"!$A$2:$k$600",1),AH$1,0),0)</f>
        <v>15435</v>
      </c>
      <c r="AI695" s="6">
        <f ca="1">IF(NOT(ISNA(VLOOKUP($B695,INDIRECT(VLOOKUP($B695,'Exp Dates'!$E$4:$X$300,MATCH("M3",'Exp Dates'!$E$2:$X$2,0),1)&amp;"!$A$2:$k$600",1),AI$1,0))),VLOOKUP($B695,INDIRECT(VLOOKUP($B695,'Exp Dates'!$E$4:$X$300,MATCH("M3",'Exp Dates'!$E$2:$X$2,0),1)&amp;"!$A$2:$k$600",1),AI$1,0),0)</f>
        <v>7717</v>
      </c>
      <c r="AJ695" s="6">
        <f ca="1">IF(NOT(ISNA(VLOOKUP($B695,INDIRECT(VLOOKUP($B695,'Exp Dates'!$E$4:$X$300,MATCH("M4",'Exp Dates'!$E$2:$X$2,0),1)&amp;"!$A$2:$k$600",1),AJ$1,0))),VLOOKUP($B695,INDIRECT(VLOOKUP($B695,'Exp Dates'!$E$4:$X$300,MATCH("M4",'Exp Dates'!$E$2:$X$2,0),1)&amp;"!$A$2:$k$600",1),AJ$1,0),0)</f>
        <v>267</v>
      </c>
      <c r="AK695" s="6">
        <f ca="1">IF(NOT(ISNA(VLOOKUP($B695,INDIRECT(VLOOKUP($B695,'Exp Dates'!$E$4:$X$300,MATCH("M5",'Exp Dates'!$E$2:$X$2,0),1)&amp;"!$A$2:$k$600",1),AK$1,0))),VLOOKUP($B695,INDIRECT(VLOOKUP($B695,'Exp Dates'!$E$4:$X$300,MATCH("M5",'Exp Dates'!$E$2:$X$2,0),1)&amp;"!$A$2:$k$600",1),AK$1,0),0)</f>
        <v>2970</v>
      </c>
      <c r="AL695" s="6">
        <f ca="1">IF(NOT(ISNA(VLOOKUP($B695,INDIRECT(VLOOKUP($B695,'Exp Dates'!$E$4:$X$300,MATCH("M6",'Exp Dates'!$E$2:$X$2,0),1)&amp;"!$A$2:$k$600",1),AL$1,0))),VLOOKUP($B695,INDIRECT(VLOOKUP($B695,'Exp Dates'!$E$4:$X$300,MATCH("M6",'Exp Dates'!$E$2:$X$2,0),1)&amp;"!$A$2:$k$600",1),AL$1,0),0)</f>
        <v>0</v>
      </c>
      <c r="AM695" s="6">
        <f ca="1">IF(NOT(ISNA(VLOOKUP($B695,INDIRECT(VLOOKUP($B695,'Exp Dates'!$E$4:$X$300,MATCH("M7",'Exp Dates'!$E$2:$X$2,0),1)&amp;"!$A$2:$k$600",1),AM$1,0))),VLOOKUP($B695,INDIRECT(VLOOKUP($B695,'Exp Dates'!$E$4:$X$300,MATCH("M7",'Exp Dates'!$E$2:$X$2,0),1)&amp;"!$A$2:$k$600",1),AM$1,0),0)</f>
        <v>0</v>
      </c>
      <c r="AN695" s="74">
        <f t="shared" ca="1" si="133"/>
        <v>3262090</v>
      </c>
      <c r="AO695">
        <f ca="1">IF(NOT(ISNA(VLOOKUP($B695,INDIRECT(VLOOKUP($B695,'Exp Dates'!$E$4:$X$300,MATCH("M1",'Exp Dates'!$E$2:$X$2,0),1)&amp;"!$A$2:$k$600",1),AO$1,0))),VLOOKUP($B695,INDIRECT(VLOOKUP($B695,'Exp Dates'!$E$4:$X$300,MATCH("M1",'Exp Dates'!$E$2:$X$2,0),1)&amp;"!$A$2:$k$600",1),AO$1,0),0)</f>
        <v>0</v>
      </c>
      <c r="AP695">
        <f ca="1">IF(NOT(ISNA(VLOOKUP($B695,INDIRECT(VLOOKUP($B695,'Exp Dates'!$E$4:$X$300,MATCH("M2",'Exp Dates'!$E$2:$X$2,0),1)&amp;"!$A$2:$k$600",1),AP$1,0))),VLOOKUP($B695,INDIRECT(VLOOKUP($B695,'Exp Dates'!$E$4:$X$300,MATCH("M2",'Exp Dates'!$E$2:$X$2,0),1)&amp;"!$A$2:$k$600",1),AP$1,0),0)</f>
        <v>0</v>
      </c>
      <c r="AQ695">
        <f t="shared" ca="1" si="134"/>
        <v>0</v>
      </c>
      <c r="AR695">
        <f>VLOOKUP(B695,Master!B$2:L$5000,11,0)</f>
        <v>0.84335560504825535</v>
      </c>
    </row>
    <row r="696" spans="2:44" x14ac:dyDescent="0.25">
      <c r="B696" s="52">
        <f>Master!B696</f>
        <v>39077</v>
      </c>
      <c r="C696" s="11">
        <v>0.1</v>
      </c>
      <c r="D696" s="11">
        <f ca="1">IF(NOT(ISNA(VLOOKUP($B696,INDIRECT(VLOOKUP($B696,'Exp Dates'!$E$4:$X$250,MATCH("M1",'Exp Dates'!$E$2:$X$2,0),1)&amp;"!$A$2:$H$600",1),D$1,0))),VLOOKUP($B696,INDIRECT(VLOOKUP($B696,'Exp Dates'!$E$4:$X$250,MATCH("M1",'Exp Dates'!$E$2:$X$2,0),1)&amp;"!$A$2:$H$600",1),D$1,0)*$C696,VLOOKUP($B696,Interpolate!$B$3:$T$2004,MATCH("M1-I",Interpolate!$B$2:$T$2,0)))</f>
        <v>12.270000000000001</v>
      </c>
      <c r="E696" s="11">
        <f ca="1">IF(NOT(ISNA(VLOOKUP($B696,INDIRECT(VLOOKUP($B696,'Exp Dates'!$E$4:$X$250,MATCH("M2",'Exp Dates'!$E$2:$X$2,0),1)&amp;"!$A$2:$H$600",1),E$1,0))),VLOOKUP($B696,INDIRECT(VLOOKUP($B696,'Exp Dates'!$E$4:$X$250,MATCH("M2",'Exp Dates'!$E$2:$X$2,0),1)&amp;"!$A$2:$H$600",1),E$1,0)*$C696,VLOOKUP($B696,Interpolate!$B$3:$T$2004,MATCH("M2-I",Interpolate!$B$2:$T$2,0)))</f>
        <v>13.4</v>
      </c>
      <c r="F696" s="11">
        <f ca="1">IF(NOT(ISNA(VLOOKUP($B696,INDIRECT(VLOOKUP($B696,'Exp Dates'!$E$4:$X$250,MATCH("M3",'Exp Dates'!$E$2:$X$2,0),1)&amp;"!$A$2:$H$600",1),F$1,0))),VLOOKUP($B696,INDIRECT(VLOOKUP($B696,'Exp Dates'!$E$4:$X$250,MATCH("M3",'Exp Dates'!$E$2:$X$2,0),1)&amp;"!$A$2:$H$600",1),F$1,0)*$C696,VLOOKUP($B696,Interpolate!$B$3:$T$2004,MATCH("M3-I",Interpolate!$B$2:$T$2,0)))</f>
        <v>13.87</v>
      </c>
      <c r="G696" s="11">
        <f ca="1">IF(NOT(ISNA(VLOOKUP($B696,INDIRECT(VLOOKUP($B696,'Exp Dates'!$E$4:$X$250,MATCH("M4",'Exp Dates'!$E$2:$X$2,0),1)&amp;"!$A$2:$H$600",1),G$1,0))),VLOOKUP($B696,INDIRECT(VLOOKUP($B696,'Exp Dates'!$E$4:$X$250,MATCH("M4",'Exp Dates'!$E$2:$X$2,0),1)&amp;"!$A$2:$H$600",1),G$1,0)*$C696,VLOOKUP($B696,Interpolate!$B$3:$T$2004,MATCH("M4-I",Interpolate!$B$2:$T$2,0)))</f>
        <v>14.46</v>
      </c>
      <c r="H696" s="11">
        <f ca="1">IF(NOT(ISNA(VLOOKUP($B696,INDIRECT(VLOOKUP($B696,'Exp Dates'!$E$4:$X$250,MATCH("M5",'Exp Dates'!$E$2:$X$2,0),1)&amp;"!$A$2:$H$600",1),H$1,0))),VLOOKUP($B696,INDIRECT(VLOOKUP($B696,'Exp Dates'!$E$4:$X$250,MATCH("M5",'Exp Dates'!$E$2:$X$2,0),1)&amp;"!$A$2:$H$600",1),H$1,0)*$C696,VLOOKUP($B696,Interpolate!$B$3:$T$2004,MATCH("M5-I",Interpolate!$B$2:$T$2,0)))</f>
        <v>15.080000000000002</v>
      </c>
      <c r="I696" s="11">
        <f ca="1">IF(NOT(ISNA(VLOOKUP($B696,INDIRECT(VLOOKUP($B696,'Exp Dates'!$E$4:$X$250,MATCH("M6",'Exp Dates'!$E$2:$X$2,0),1)&amp;"!$A$2:$H$600",1),I$1,0))),VLOOKUP($B696,INDIRECT(VLOOKUP($B696,'Exp Dates'!$E$4:$X$250,MATCH("M6",'Exp Dates'!$E$2:$X$2,0),1)&amp;"!$A$2:$H$600",1),I$1,0)*$C696,VLOOKUP($B696,Interpolate!$B$3:$T$2004,MATCH("M6-I",Interpolate!$B$2:$T$2,0)))</f>
        <v>15.337977472312851</v>
      </c>
      <c r="J696" s="11">
        <f ca="1">IF(NOT(ISNA(VLOOKUP($B696,INDIRECT(VLOOKUP($B696,'Exp Dates'!$E$4:$X$250,MATCH("M7",'Exp Dates'!$E$2:$X$2,0),1)&amp;"!$A$2:$H$600",1),J$1,0))),VLOOKUP($B696,INDIRECT(VLOOKUP($B696,'Exp Dates'!$E$4:$X$250,MATCH("M7",'Exp Dates'!$E$2:$X$2,0),1)&amp;"!$A$2:$H$600",1),J$1,0)*$C696,VLOOKUP($B696,Interpolate!$B$3:$T$2004,MATCH("M7-I",Interpolate!$B$2:$T$2,0)))</f>
        <v>15.539172511846994</v>
      </c>
      <c r="K696" s="6">
        <f ca="1">IF(NOT(ISNA(VLOOKUP($B696,INDIRECT(VLOOKUP($B696,'Exp Dates'!$E$4:$X$250,MATCH("M1",'Exp Dates'!$E$2:$X$2,0),1)&amp;"!$A$2:$k$600",1),K$1,0))),VLOOKUP($B696,INDIRECT(VLOOKUP($B696,'Exp Dates'!$E$4:$X$250,MATCH("M1",'Exp Dates'!$E$2:$X$2,0),1)&amp;"!$A$2:$k$600",1),K$1,0),0)</f>
        <v>41</v>
      </c>
      <c r="L696" s="6">
        <f ca="1">IF(NOT(ISNA(VLOOKUP($B696,INDIRECT(VLOOKUP($B696,'Exp Dates'!$E$4:$X$250,MATCH("M2",'Exp Dates'!$E$2:$X$2,0),1)&amp;"!$A$2:$k$600",1),L$1,0))),VLOOKUP($B696,INDIRECT(VLOOKUP($B696,'Exp Dates'!$E$4:$X$250,MATCH("M2",'Exp Dates'!$E$2:$X$2,0),1)&amp;"!$A$2:$k$600",1),L$1,0),0)</f>
        <v>196</v>
      </c>
      <c r="M696" s="6">
        <f ca="1">IF(NOT(ISNA(VLOOKUP($B696,INDIRECT(VLOOKUP($B696,'Exp Dates'!$E$4:$X$250,MATCH("M3",'Exp Dates'!$E$2:$X$2,0),1)&amp;"!$A$2:$k$600",1),M$1,0))),VLOOKUP($B696,INDIRECT(VLOOKUP($B696,'Exp Dates'!$E$4:$X$250,MATCH("M3",'Exp Dates'!$E$2:$X$2,0),1)&amp;"!$A$2:$k$600",1),M$1,0),0)</f>
        <v>135</v>
      </c>
      <c r="N696" s="6">
        <f ca="1">IF(NOT(ISNA(VLOOKUP($B696,INDIRECT(VLOOKUP($B696,'Exp Dates'!$E$4:$X$250,MATCH("M4",'Exp Dates'!$E$2:$X$2,0),1)&amp;"!$A$2:$k$600",1),N$1,0))),VLOOKUP($B696,INDIRECT(VLOOKUP($B696,'Exp Dates'!$E$4:$X$250,MATCH("M4",'Exp Dates'!$E$2:$X$2,0),1)&amp;"!$A$2:$k$600",1),N$1,0),0)</f>
        <v>30</v>
      </c>
      <c r="O696" s="6">
        <f ca="1">IF(NOT(ISNA(VLOOKUP($B696,INDIRECT(VLOOKUP($B696,'Exp Dates'!$E$4:$X$250,MATCH("M5",'Exp Dates'!$E$2:$X$2,0),1)&amp;"!$A$2:$k$600",1),O$1,0))),VLOOKUP($B696,INDIRECT(VLOOKUP($B696,'Exp Dates'!$E$4:$X$250,MATCH("M5",'Exp Dates'!$E$2:$X$2,0),1)&amp;"!$A$2:$k$600",1),O$1,0),0)</f>
        <v>21</v>
      </c>
      <c r="P696" s="6">
        <f ca="1">IF(NOT(ISNA(VLOOKUP($B696,INDIRECT(VLOOKUP($B696,'Exp Dates'!$E$4:$X$250,MATCH("M6",'Exp Dates'!$E$2:$X$2,0),1)&amp;"!$A$2:$k$600",1),P$1,0))),VLOOKUP($B696,INDIRECT(VLOOKUP($B696,'Exp Dates'!$E$4:$X$250,MATCH("M6",'Exp Dates'!$E$2:$X$2,0),1)&amp;"!$A$2:$k$600",1),P$1,0),0)</f>
        <v>0</v>
      </c>
      <c r="Q696" s="6">
        <f ca="1">IF(NOT(ISNA(VLOOKUP($B696,INDIRECT(VLOOKUP($B696,'Exp Dates'!$E$4:$X$250,MATCH("M7",'Exp Dates'!$E$2:$X$2,0),1)&amp;"!$A$2:$k$600",1),Q$1,0))),VLOOKUP($B696,INDIRECT(VLOOKUP($B696,'Exp Dates'!$E$4:$X$250,MATCH("M7",'Exp Dates'!$E$2:$X$2,0),1)&amp;"!$A$2:$k$600",1),Q$1,0),0)</f>
        <v>0</v>
      </c>
      <c r="R696" s="6">
        <f t="shared" ca="1" si="123"/>
        <v>237</v>
      </c>
      <c r="S696" s="6">
        <f t="shared" ca="1" si="125"/>
        <v>20083</v>
      </c>
      <c r="T696" s="6">
        <f t="shared" ca="1" si="126"/>
        <v>264010.25</v>
      </c>
      <c r="U696" s="6">
        <f t="shared" ca="1" si="127"/>
        <v>3282</v>
      </c>
      <c r="V696" s="6">
        <f t="shared" ca="1" si="128"/>
        <v>49322.680000000008</v>
      </c>
      <c r="W696" s="11">
        <f t="shared" ca="1" si="129"/>
        <v>5.3527150187297199</v>
      </c>
      <c r="X696">
        <f ca="1">Master!AD696</f>
        <v>1.6642857142857122E-2</v>
      </c>
      <c r="Y696" s="6">
        <f t="shared" ca="1" si="130"/>
        <v>423</v>
      </c>
      <c r="Z696" s="6">
        <f t="shared" ca="1" si="131"/>
        <v>3282</v>
      </c>
      <c r="AA696" s="6">
        <f t="shared" ca="1" si="124"/>
        <v>31163</v>
      </c>
      <c r="AB696" s="11">
        <f>VLOOKUP(B696,Master!B$3:N$10000,9,0)</f>
        <v>11.26</v>
      </c>
      <c r="AC696" s="11">
        <v>12.592857142857143</v>
      </c>
      <c r="AD696" s="11">
        <v>11.382142857142856</v>
      </c>
      <c r="AE696" s="11">
        <f t="shared" si="132"/>
        <v>1.3328571428571436</v>
      </c>
      <c r="AF696" s="11">
        <f>Master!N696</f>
        <v>1416.9</v>
      </c>
      <c r="AG696" s="6">
        <f ca="1">IF(NOT(ISNA(VLOOKUP($B696,INDIRECT(VLOOKUP($B696,'Exp Dates'!$E$4:$X$300,MATCH("M1",'Exp Dates'!$E$2:$X$2,0),1)&amp;"!$A$2:$k$600",1),AG$1,0))),VLOOKUP($B696,INDIRECT(VLOOKUP($B696,'Exp Dates'!$E$4:$X$300,MATCH("M1",'Exp Dates'!$E$2:$X$2,0),1)&amp;"!$A$2:$k$600",1),AG$1,0),0)</f>
        <v>4515</v>
      </c>
      <c r="AH696" s="6">
        <f ca="1">IF(NOT(ISNA(VLOOKUP($B696,INDIRECT(VLOOKUP($B696,'Exp Dates'!$E$4:$X$300,MATCH("M2",'Exp Dates'!$E$2:$X$2,0),1)&amp;"!$A$2:$k$600",1),AH$1,0))),VLOOKUP($B696,INDIRECT(VLOOKUP($B696,'Exp Dates'!$E$4:$X$300,MATCH("M2",'Exp Dates'!$E$2:$X$2,0),1)&amp;"!$A$2:$k$600",1),AH$1,0),0)</f>
        <v>15568</v>
      </c>
      <c r="AI696" s="6">
        <f ca="1">IF(NOT(ISNA(VLOOKUP($B696,INDIRECT(VLOOKUP($B696,'Exp Dates'!$E$4:$X$300,MATCH("M3",'Exp Dates'!$E$2:$X$2,0),1)&amp;"!$A$2:$k$600",1),AI$1,0))),VLOOKUP($B696,INDIRECT(VLOOKUP($B696,'Exp Dates'!$E$4:$X$300,MATCH("M3",'Exp Dates'!$E$2:$X$2,0),1)&amp;"!$A$2:$k$600",1),AI$1,0),0)</f>
        <v>7798</v>
      </c>
      <c r="AJ696" s="6">
        <f ca="1">IF(NOT(ISNA(VLOOKUP($B696,INDIRECT(VLOOKUP($B696,'Exp Dates'!$E$4:$X$300,MATCH("M4",'Exp Dates'!$E$2:$X$2,0),1)&amp;"!$A$2:$k$600",1),AJ$1,0))),VLOOKUP($B696,INDIRECT(VLOOKUP($B696,'Exp Dates'!$E$4:$X$300,MATCH("M4",'Exp Dates'!$E$2:$X$2,0),1)&amp;"!$A$2:$k$600",1),AJ$1,0),0)</f>
        <v>274</v>
      </c>
      <c r="AK696" s="6">
        <f ca="1">IF(NOT(ISNA(VLOOKUP($B696,INDIRECT(VLOOKUP($B696,'Exp Dates'!$E$4:$X$300,MATCH("M5",'Exp Dates'!$E$2:$X$2,0),1)&amp;"!$A$2:$k$600",1),AK$1,0))),VLOOKUP($B696,INDIRECT(VLOOKUP($B696,'Exp Dates'!$E$4:$X$300,MATCH("M5",'Exp Dates'!$E$2:$X$2,0),1)&amp;"!$A$2:$k$600",1),AK$1,0),0)</f>
        <v>3008</v>
      </c>
      <c r="AL696" s="6">
        <f ca="1">IF(NOT(ISNA(VLOOKUP($B696,INDIRECT(VLOOKUP($B696,'Exp Dates'!$E$4:$X$300,MATCH("M6",'Exp Dates'!$E$2:$X$2,0),1)&amp;"!$A$2:$k$600",1),AL$1,0))),VLOOKUP($B696,INDIRECT(VLOOKUP($B696,'Exp Dates'!$E$4:$X$300,MATCH("M6",'Exp Dates'!$E$2:$X$2,0),1)&amp;"!$A$2:$k$600",1),AL$1,0),0)</f>
        <v>0</v>
      </c>
      <c r="AM696" s="6">
        <f ca="1">IF(NOT(ISNA(VLOOKUP($B696,INDIRECT(VLOOKUP($B696,'Exp Dates'!$E$4:$X$300,MATCH("M7",'Exp Dates'!$E$2:$X$2,0),1)&amp;"!$A$2:$k$600",1),AM$1,0))),VLOOKUP($B696,INDIRECT(VLOOKUP($B696,'Exp Dates'!$E$4:$X$300,MATCH("M7",'Exp Dates'!$E$2:$X$2,0),1)&amp;"!$A$2:$k$600",1),AM$1,0),0)</f>
        <v>0</v>
      </c>
      <c r="AN696" s="74">
        <f t="shared" ca="1" si="133"/>
        <v>5752400.0000000009</v>
      </c>
      <c r="AO696">
        <f ca="1">IF(NOT(ISNA(VLOOKUP($B696,INDIRECT(VLOOKUP($B696,'Exp Dates'!$E$4:$X$300,MATCH("M1",'Exp Dates'!$E$2:$X$2,0),1)&amp;"!$A$2:$k$600",1),AO$1,0))),VLOOKUP($B696,INDIRECT(VLOOKUP($B696,'Exp Dates'!$E$4:$X$300,MATCH("M1",'Exp Dates'!$E$2:$X$2,0),1)&amp;"!$A$2:$k$600",1),AO$1,0),0)</f>
        <v>0</v>
      </c>
      <c r="AP696">
        <f ca="1">IF(NOT(ISNA(VLOOKUP($B696,INDIRECT(VLOOKUP($B696,'Exp Dates'!$E$4:$X$300,MATCH("M2",'Exp Dates'!$E$2:$X$2,0),1)&amp;"!$A$2:$k$600",1),AP$1,0))),VLOOKUP($B696,INDIRECT(VLOOKUP($B696,'Exp Dates'!$E$4:$X$300,MATCH("M2",'Exp Dates'!$E$2:$X$2,0),1)&amp;"!$A$2:$k$600",1),AP$1,0),0)</f>
        <v>0</v>
      </c>
      <c r="AQ696">
        <f t="shared" ca="1" si="134"/>
        <v>0</v>
      </c>
      <c r="AR696">
        <f>VLOOKUP(B696,Master!B$2:L$5000,11,0)</f>
        <v>0.85238455715367134</v>
      </c>
    </row>
    <row r="697" spans="2:44" x14ac:dyDescent="0.25">
      <c r="B697" s="52">
        <f>Master!B697</f>
        <v>39078</v>
      </c>
      <c r="C697" s="11">
        <v>0.1</v>
      </c>
      <c r="D697" s="11">
        <f ca="1">IF(NOT(ISNA(VLOOKUP($B697,INDIRECT(VLOOKUP($B697,'Exp Dates'!$E$4:$X$250,MATCH("M1",'Exp Dates'!$E$2:$X$2,0),1)&amp;"!$A$2:$H$600",1),D$1,0))),VLOOKUP($B697,INDIRECT(VLOOKUP($B697,'Exp Dates'!$E$4:$X$250,MATCH("M1",'Exp Dates'!$E$2:$X$2,0),1)&amp;"!$A$2:$H$600",1),D$1,0)*$C697,VLOOKUP($B697,Interpolate!$B$3:$T$2004,MATCH("M1-I",Interpolate!$B$2:$T$2,0)))</f>
        <v>11.950000000000001</v>
      </c>
      <c r="E697" s="11">
        <f ca="1">IF(NOT(ISNA(VLOOKUP($B697,INDIRECT(VLOOKUP($B697,'Exp Dates'!$E$4:$X$250,MATCH("M2",'Exp Dates'!$E$2:$X$2,0),1)&amp;"!$A$2:$H$600",1),E$1,0))),VLOOKUP($B697,INDIRECT(VLOOKUP($B697,'Exp Dates'!$E$4:$X$250,MATCH("M2",'Exp Dates'!$E$2:$X$2,0),1)&amp;"!$A$2:$H$600",1),E$1,0)*$C697,VLOOKUP($B697,Interpolate!$B$3:$T$2004,MATCH("M2-I",Interpolate!$B$2:$T$2,0)))</f>
        <v>13.080000000000002</v>
      </c>
      <c r="F697" s="11">
        <f ca="1">IF(NOT(ISNA(VLOOKUP($B697,INDIRECT(VLOOKUP($B697,'Exp Dates'!$E$4:$X$250,MATCH("M3",'Exp Dates'!$E$2:$X$2,0),1)&amp;"!$A$2:$H$600",1),F$1,0))),VLOOKUP($B697,INDIRECT(VLOOKUP($B697,'Exp Dates'!$E$4:$X$250,MATCH("M3",'Exp Dates'!$E$2:$X$2,0),1)&amp;"!$A$2:$H$600",1),F$1,0)*$C697,VLOOKUP($B697,Interpolate!$B$3:$T$2004,MATCH("M3-I",Interpolate!$B$2:$T$2,0)))</f>
        <v>13.790000000000001</v>
      </c>
      <c r="G697" s="11">
        <f ca="1">IF(NOT(ISNA(VLOOKUP($B697,INDIRECT(VLOOKUP($B697,'Exp Dates'!$E$4:$X$250,MATCH("M4",'Exp Dates'!$E$2:$X$2,0),1)&amp;"!$A$2:$H$600",1),G$1,0))),VLOOKUP($B697,INDIRECT(VLOOKUP($B697,'Exp Dates'!$E$4:$X$250,MATCH("M4",'Exp Dates'!$E$2:$X$2,0),1)&amp;"!$A$2:$H$600",1),G$1,0)*$C697,VLOOKUP($B697,Interpolate!$B$3:$T$2004,MATCH("M4-I",Interpolate!$B$2:$T$2,0)))</f>
        <v>14.440000000000001</v>
      </c>
      <c r="H697" s="11">
        <f ca="1">IF(NOT(ISNA(VLOOKUP($B697,INDIRECT(VLOOKUP($B697,'Exp Dates'!$E$4:$X$250,MATCH("M5",'Exp Dates'!$E$2:$X$2,0),1)&amp;"!$A$2:$H$600",1),H$1,0))),VLOOKUP($B697,INDIRECT(VLOOKUP($B697,'Exp Dates'!$E$4:$X$250,MATCH("M5",'Exp Dates'!$E$2:$X$2,0),1)&amp;"!$A$2:$H$600",1),H$1,0)*$C697,VLOOKUP($B697,Interpolate!$B$3:$T$2004,MATCH("M5-I",Interpolate!$B$2:$T$2,0)))</f>
        <v>15.07</v>
      </c>
      <c r="I697" s="11">
        <f ca="1">IF(NOT(ISNA(VLOOKUP($B697,INDIRECT(VLOOKUP($B697,'Exp Dates'!$E$4:$X$250,MATCH("M6",'Exp Dates'!$E$2:$X$2,0),1)&amp;"!$A$2:$H$600",1),I$1,0))),VLOOKUP($B697,INDIRECT(VLOOKUP($B697,'Exp Dates'!$E$4:$X$250,MATCH("M6",'Exp Dates'!$E$2:$X$2,0),1)&amp;"!$A$2:$H$600",1),I$1,0)*$C697,VLOOKUP($B697,Interpolate!$B$3:$T$2004,MATCH("M6-I",Interpolate!$B$2:$T$2,0)))</f>
        <v>15.31</v>
      </c>
      <c r="J697" s="11">
        <f ca="1">IF(NOT(ISNA(VLOOKUP($B697,INDIRECT(VLOOKUP($B697,'Exp Dates'!$E$4:$X$250,MATCH("M7",'Exp Dates'!$E$2:$X$2,0),1)&amp;"!$A$2:$H$600",1),J$1,0))),VLOOKUP($B697,INDIRECT(VLOOKUP($B697,'Exp Dates'!$E$4:$X$250,MATCH("M7",'Exp Dates'!$E$2:$X$2,0),1)&amp;"!$A$2:$H$600",1),J$1,0)*$C697,VLOOKUP($B697,Interpolate!$B$3:$T$2004,MATCH("M7-I",Interpolate!$B$2:$T$2,0)))</f>
        <v>15.523488434685619</v>
      </c>
      <c r="K697" s="6">
        <f ca="1">IF(NOT(ISNA(VLOOKUP($B697,INDIRECT(VLOOKUP($B697,'Exp Dates'!$E$4:$X$250,MATCH("M1",'Exp Dates'!$E$2:$X$2,0),1)&amp;"!$A$2:$k$600",1),K$1,0))),VLOOKUP($B697,INDIRECT(VLOOKUP($B697,'Exp Dates'!$E$4:$X$250,MATCH("M1",'Exp Dates'!$E$2:$X$2,0),1)&amp;"!$A$2:$k$600",1),K$1,0),0)</f>
        <v>70</v>
      </c>
      <c r="L697" s="6">
        <f ca="1">IF(NOT(ISNA(VLOOKUP($B697,INDIRECT(VLOOKUP($B697,'Exp Dates'!$E$4:$X$250,MATCH("M2",'Exp Dates'!$E$2:$X$2,0),1)&amp;"!$A$2:$k$600",1),L$1,0))),VLOOKUP($B697,INDIRECT(VLOOKUP($B697,'Exp Dates'!$E$4:$X$250,MATCH("M2",'Exp Dates'!$E$2:$X$2,0),1)&amp;"!$A$2:$k$600",1),L$1,0),0)</f>
        <v>287</v>
      </c>
      <c r="M697" s="6">
        <f ca="1">IF(NOT(ISNA(VLOOKUP($B697,INDIRECT(VLOOKUP($B697,'Exp Dates'!$E$4:$X$250,MATCH("M3",'Exp Dates'!$E$2:$X$2,0),1)&amp;"!$A$2:$k$600",1),M$1,0))),VLOOKUP($B697,INDIRECT(VLOOKUP($B697,'Exp Dates'!$E$4:$X$250,MATCH("M3",'Exp Dates'!$E$2:$X$2,0),1)&amp;"!$A$2:$k$600",1),M$1,0),0)</f>
        <v>16</v>
      </c>
      <c r="N697" s="6">
        <f ca="1">IF(NOT(ISNA(VLOOKUP($B697,INDIRECT(VLOOKUP($B697,'Exp Dates'!$E$4:$X$250,MATCH("M4",'Exp Dates'!$E$2:$X$2,0),1)&amp;"!$A$2:$k$600",1),N$1,0))),VLOOKUP($B697,INDIRECT(VLOOKUP($B697,'Exp Dates'!$E$4:$X$250,MATCH("M4",'Exp Dates'!$E$2:$X$2,0),1)&amp;"!$A$2:$k$600",1),N$1,0),0)</f>
        <v>0</v>
      </c>
      <c r="O697" s="6">
        <f ca="1">IF(NOT(ISNA(VLOOKUP($B697,INDIRECT(VLOOKUP($B697,'Exp Dates'!$E$4:$X$250,MATCH("M5",'Exp Dates'!$E$2:$X$2,0),1)&amp;"!$A$2:$k$600",1),O$1,0))),VLOOKUP($B697,INDIRECT(VLOOKUP($B697,'Exp Dates'!$E$4:$X$250,MATCH("M5",'Exp Dates'!$E$2:$X$2,0),1)&amp;"!$A$2:$k$600",1),O$1,0),0)</f>
        <v>95</v>
      </c>
      <c r="P697" s="6">
        <f ca="1">IF(NOT(ISNA(VLOOKUP($B697,INDIRECT(VLOOKUP($B697,'Exp Dates'!$E$4:$X$250,MATCH("M6",'Exp Dates'!$E$2:$X$2,0),1)&amp;"!$A$2:$k$600",1),P$1,0))),VLOOKUP($B697,INDIRECT(VLOOKUP($B697,'Exp Dates'!$E$4:$X$250,MATCH("M6",'Exp Dates'!$E$2:$X$2,0),1)&amp;"!$A$2:$k$600",1),P$1,0),0)</f>
        <v>0</v>
      </c>
      <c r="Q697" s="6">
        <f ca="1">IF(NOT(ISNA(VLOOKUP($B697,INDIRECT(VLOOKUP($B697,'Exp Dates'!$E$4:$X$250,MATCH("M7",'Exp Dates'!$E$2:$X$2,0),1)&amp;"!$A$2:$k$600",1),Q$1,0))),VLOOKUP($B697,INDIRECT(VLOOKUP($B697,'Exp Dates'!$E$4:$X$250,MATCH("M7",'Exp Dates'!$E$2:$X$2,0),1)&amp;"!$A$2:$k$600",1),Q$1,0),0)</f>
        <v>0</v>
      </c>
      <c r="R697" s="6">
        <f t="shared" ca="1" si="123"/>
        <v>357</v>
      </c>
      <c r="S697" s="6">
        <f t="shared" ca="1" si="125"/>
        <v>20212</v>
      </c>
      <c r="T697" s="6">
        <f t="shared" ca="1" si="126"/>
        <v>259256.32000000004</v>
      </c>
      <c r="U697" s="6">
        <f t="shared" ca="1" si="127"/>
        <v>3344</v>
      </c>
      <c r="V697" s="6">
        <f t="shared" ca="1" si="128"/>
        <v>50227.76</v>
      </c>
      <c r="W697" s="11">
        <f t="shared" ca="1" si="129"/>
        <v>5.1616142149281599</v>
      </c>
      <c r="X697">
        <f ca="1">Master!AD697</f>
        <v>1.661428571428572E-2</v>
      </c>
      <c r="Y697" s="6">
        <f t="shared" ca="1" si="130"/>
        <v>468</v>
      </c>
      <c r="Z697" s="6">
        <f t="shared" ca="1" si="131"/>
        <v>3344</v>
      </c>
      <c r="AA697" s="6">
        <f t="shared" ca="1" si="124"/>
        <v>31338</v>
      </c>
      <c r="AB697" s="11">
        <f>VLOOKUP(B697,Master!B$3:N$10000,9,0)</f>
        <v>10.64</v>
      </c>
      <c r="AC697" s="11">
        <v>12.313214285714285</v>
      </c>
      <c r="AD697" s="11">
        <v>11.102499999999999</v>
      </c>
      <c r="AE697" s="11">
        <f t="shared" si="132"/>
        <v>1.673214285714284</v>
      </c>
      <c r="AF697" s="11">
        <f>Master!N697</f>
        <v>1426.84</v>
      </c>
      <c r="AG697" s="6">
        <f ca="1">IF(NOT(ISNA(VLOOKUP($B697,INDIRECT(VLOOKUP($B697,'Exp Dates'!$E$4:$X$300,MATCH("M1",'Exp Dates'!$E$2:$X$2,0),1)&amp;"!$A$2:$k$600",1),AG$1,0))),VLOOKUP($B697,INDIRECT(VLOOKUP($B697,'Exp Dates'!$E$4:$X$300,MATCH("M1",'Exp Dates'!$E$2:$X$2,0),1)&amp;"!$A$2:$k$600",1),AG$1,0),0)</f>
        <v>4528</v>
      </c>
      <c r="AH697" s="6">
        <f ca="1">IF(NOT(ISNA(VLOOKUP($B697,INDIRECT(VLOOKUP($B697,'Exp Dates'!$E$4:$X$300,MATCH("M2",'Exp Dates'!$E$2:$X$2,0),1)&amp;"!$A$2:$k$600",1),AH$1,0))),VLOOKUP($B697,INDIRECT(VLOOKUP($B697,'Exp Dates'!$E$4:$X$300,MATCH("M2",'Exp Dates'!$E$2:$X$2,0),1)&amp;"!$A$2:$k$600",1),AH$1,0),0)</f>
        <v>15684</v>
      </c>
      <c r="AI697" s="6">
        <f ca="1">IF(NOT(ISNA(VLOOKUP($B697,INDIRECT(VLOOKUP($B697,'Exp Dates'!$E$4:$X$300,MATCH("M3",'Exp Dates'!$E$2:$X$2,0),1)&amp;"!$A$2:$k$600",1),AI$1,0))),VLOOKUP($B697,INDIRECT(VLOOKUP($B697,'Exp Dates'!$E$4:$X$300,MATCH("M3",'Exp Dates'!$E$2:$X$2,0),1)&amp;"!$A$2:$k$600",1),AI$1,0),0)</f>
        <v>7782</v>
      </c>
      <c r="AJ697" s="6">
        <f ca="1">IF(NOT(ISNA(VLOOKUP($B697,INDIRECT(VLOOKUP($B697,'Exp Dates'!$E$4:$X$300,MATCH("M4",'Exp Dates'!$E$2:$X$2,0),1)&amp;"!$A$2:$k$600",1),AJ$1,0))),VLOOKUP($B697,INDIRECT(VLOOKUP($B697,'Exp Dates'!$E$4:$X$300,MATCH("M4",'Exp Dates'!$E$2:$X$2,0),1)&amp;"!$A$2:$k$600",1),AJ$1,0),0)</f>
        <v>264</v>
      </c>
      <c r="AK697" s="6">
        <f ca="1">IF(NOT(ISNA(VLOOKUP($B697,INDIRECT(VLOOKUP($B697,'Exp Dates'!$E$4:$X$300,MATCH("M5",'Exp Dates'!$E$2:$X$2,0),1)&amp;"!$A$2:$k$600",1),AK$1,0))),VLOOKUP($B697,INDIRECT(VLOOKUP($B697,'Exp Dates'!$E$4:$X$300,MATCH("M5",'Exp Dates'!$E$2:$X$2,0),1)&amp;"!$A$2:$k$600",1),AK$1,0),0)</f>
        <v>3080</v>
      </c>
      <c r="AL697" s="6">
        <f ca="1">IF(NOT(ISNA(VLOOKUP($B697,INDIRECT(VLOOKUP($B697,'Exp Dates'!$E$4:$X$300,MATCH("M6",'Exp Dates'!$E$2:$X$2,0),1)&amp;"!$A$2:$k$600",1),AL$1,0))),VLOOKUP($B697,INDIRECT(VLOOKUP($B697,'Exp Dates'!$E$4:$X$300,MATCH("M6",'Exp Dates'!$E$2:$X$2,0),1)&amp;"!$A$2:$k$600",1),AL$1,0),0)</f>
        <v>0</v>
      </c>
      <c r="AM697" s="6">
        <f ca="1">IF(NOT(ISNA(VLOOKUP($B697,INDIRECT(VLOOKUP($B697,'Exp Dates'!$E$4:$X$300,MATCH("M7",'Exp Dates'!$E$2:$X$2,0),1)&amp;"!$A$2:$k$600",1),AM$1,0))),VLOOKUP($B697,INDIRECT(VLOOKUP($B697,'Exp Dates'!$E$4:$X$300,MATCH("M7",'Exp Dates'!$E$2:$X$2,0),1)&amp;"!$A$2:$k$600",1),AM$1,0),0)</f>
        <v>0</v>
      </c>
      <c r="AN697" s="74">
        <f t="shared" ca="1" si="133"/>
        <v>6242750.0000000019</v>
      </c>
      <c r="AO697">
        <f ca="1">IF(NOT(ISNA(VLOOKUP($B697,INDIRECT(VLOOKUP($B697,'Exp Dates'!$E$4:$X$300,MATCH("M1",'Exp Dates'!$E$2:$X$2,0),1)&amp;"!$A$2:$k$600",1),AO$1,0))),VLOOKUP($B697,INDIRECT(VLOOKUP($B697,'Exp Dates'!$E$4:$X$300,MATCH("M1",'Exp Dates'!$E$2:$X$2,0),1)&amp;"!$A$2:$k$600",1),AO$1,0),0)</f>
        <v>0</v>
      </c>
      <c r="AP697">
        <f ca="1">IF(NOT(ISNA(VLOOKUP($B697,INDIRECT(VLOOKUP($B697,'Exp Dates'!$E$4:$X$300,MATCH("M2",'Exp Dates'!$E$2:$X$2,0),1)&amp;"!$A$2:$k$600",1),AP$1,0))),VLOOKUP($B697,INDIRECT(VLOOKUP($B697,'Exp Dates'!$E$4:$X$300,MATCH("M2",'Exp Dates'!$E$2:$X$2,0),1)&amp;"!$A$2:$k$600",1),AP$1,0),0)</f>
        <v>0</v>
      </c>
      <c r="AQ697">
        <f t="shared" ca="1" si="134"/>
        <v>0</v>
      </c>
      <c r="AR697">
        <f>VLOOKUP(B697,Master!B$2:L$5000,11,0)</f>
        <v>0.82352941176470595</v>
      </c>
    </row>
    <row r="698" spans="2:44" x14ac:dyDescent="0.25">
      <c r="B698" s="52">
        <f>Master!B698</f>
        <v>39079</v>
      </c>
      <c r="C698" s="11">
        <v>0.1</v>
      </c>
      <c r="D698" s="11">
        <f ca="1">IF(NOT(ISNA(VLOOKUP($B698,INDIRECT(VLOOKUP($B698,'Exp Dates'!$E$4:$X$250,MATCH("M1",'Exp Dates'!$E$2:$X$2,0),1)&amp;"!$A$2:$H$600",1),D$1,0))),VLOOKUP($B698,INDIRECT(VLOOKUP($B698,'Exp Dates'!$E$4:$X$250,MATCH("M1",'Exp Dates'!$E$2:$X$2,0),1)&amp;"!$A$2:$H$600",1),D$1,0)*$C698,VLOOKUP($B698,Interpolate!$B$3:$T$2004,MATCH("M1-I",Interpolate!$B$2:$T$2,0)))</f>
        <v>12.090000000000002</v>
      </c>
      <c r="E698" s="11">
        <f ca="1">IF(NOT(ISNA(VLOOKUP($B698,INDIRECT(VLOOKUP($B698,'Exp Dates'!$E$4:$X$250,MATCH("M2",'Exp Dates'!$E$2:$X$2,0),1)&amp;"!$A$2:$H$600",1),E$1,0))),VLOOKUP($B698,INDIRECT(VLOOKUP($B698,'Exp Dates'!$E$4:$X$250,MATCH("M2",'Exp Dates'!$E$2:$X$2,0),1)&amp;"!$A$2:$H$600",1),E$1,0)*$C698,VLOOKUP($B698,Interpolate!$B$3:$T$2004,MATCH("M2-I",Interpolate!$B$2:$T$2,0)))</f>
        <v>13.12</v>
      </c>
      <c r="F698" s="11">
        <f ca="1">IF(NOT(ISNA(VLOOKUP($B698,INDIRECT(VLOOKUP($B698,'Exp Dates'!$E$4:$X$250,MATCH("M3",'Exp Dates'!$E$2:$X$2,0),1)&amp;"!$A$2:$H$600",1),F$1,0))),VLOOKUP($B698,INDIRECT(VLOOKUP($B698,'Exp Dates'!$E$4:$X$250,MATCH("M3",'Exp Dates'!$E$2:$X$2,0),1)&amp;"!$A$2:$H$600",1),F$1,0)*$C698,VLOOKUP($B698,Interpolate!$B$3:$T$2004,MATCH("M3-I",Interpolate!$B$2:$T$2,0)))</f>
        <v>13.930000000000001</v>
      </c>
      <c r="G698" s="11">
        <f ca="1">IF(NOT(ISNA(VLOOKUP($B698,INDIRECT(VLOOKUP($B698,'Exp Dates'!$E$4:$X$250,MATCH("M4",'Exp Dates'!$E$2:$X$2,0),1)&amp;"!$A$2:$H$600",1),G$1,0))),VLOOKUP($B698,INDIRECT(VLOOKUP($B698,'Exp Dates'!$E$4:$X$250,MATCH("M4",'Exp Dates'!$E$2:$X$2,0),1)&amp;"!$A$2:$H$600",1),G$1,0)*$C698,VLOOKUP($B698,Interpolate!$B$3:$T$2004,MATCH("M4-I",Interpolate!$B$2:$T$2,0)))</f>
        <v>14.46</v>
      </c>
      <c r="H698" s="11">
        <f ca="1">IF(NOT(ISNA(VLOOKUP($B698,INDIRECT(VLOOKUP($B698,'Exp Dates'!$E$4:$X$250,MATCH("M5",'Exp Dates'!$E$2:$X$2,0),1)&amp;"!$A$2:$H$600",1),H$1,0))),VLOOKUP($B698,INDIRECT(VLOOKUP($B698,'Exp Dates'!$E$4:$X$250,MATCH("M5",'Exp Dates'!$E$2:$X$2,0),1)&amp;"!$A$2:$H$600",1),H$1,0)*$C698,VLOOKUP($B698,Interpolate!$B$3:$T$2004,MATCH("M5-I",Interpolate!$B$2:$T$2,0)))</f>
        <v>15.190000000000001</v>
      </c>
      <c r="I698" s="11">
        <f ca="1">IF(NOT(ISNA(VLOOKUP($B698,INDIRECT(VLOOKUP($B698,'Exp Dates'!$E$4:$X$250,MATCH("M6",'Exp Dates'!$E$2:$X$2,0),1)&amp;"!$A$2:$H$600",1),I$1,0))),VLOOKUP($B698,INDIRECT(VLOOKUP($B698,'Exp Dates'!$E$4:$X$250,MATCH("M6",'Exp Dates'!$E$2:$X$2,0),1)&amp;"!$A$2:$H$600",1),I$1,0)*$C698,VLOOKUP($B698,Interpolate!$B$3:$T$2004,MATCH("M6-I",Interpolate!$B$2:$T$2,0)))</f>
        <v>15.469999999999999</v>
      </c>
      <c r="J698" s="11">
        <f ca="1">IF(NOT(ISNA(VLOOKUP($B698,INDIRECT(VLOOKUP($B698,'Exp Dates'!$E$4:$X$250,MATCH("M7",'Exp Dates'!$E$2:$X$2,0),1)&amp;"!$A$2:$H$600",1),J$1,0))),VLOOKUP($B698,INDIRECT(VLOOKUP($B698,'Exp Dates'!$E$4:$X$250,MATCH("M7",'Exp Dates'!$E$2:$X$2,0),1)&amp;"!$A$2:$H$600",1),J$1,0)*$C698,VLOOKUP($B698,Interpolate!$B$3:$T$2004,MATCH("M7-I",Interpolate!$B$2:$T$2,0)))</f>
        <v>15.661516529378629</v>
      </c>
      <c r="K698" s="6">
        <f ca="1">IF(NOT(ISNA(VLOOKUP($B698,INDIRECT(VLOOKUP($B698,'Exp Dates'!$E$4:$X$250,MATCH("M1",'Exp Dates'!$E$2:$X$2,0),1)&amp;"!$A$2:$k$600",1),K$1,0))),VLOOKUP($B698,INDIRECT(VLOOKUP($B698,'Exp Dates'!$E$4:$X$250,MATCH("M1",'Exp Dates'!$E$2:$X$2,0),1)&amp;"!$A$2:$k$600",1),K$1,0),0)</f>
        <v>70</v>
      </c>
      <c r="L698" s="6">
        <f ca="1">IF(NOT(ISNA(VLOOKUP($B698,INDIRECT(VLOOKUP($B698,'Exp Dates'!$E$4:$X$250,MATCH("M2",'Exp Dates'!$E$2:$X$2,0),1)&amp;"!$A$2:$k$600",1),L$1,0))),VLOOKUP($B698,INDIRECT(VLOOKUP($B698,'Exp Dates'!$E$4:$X$250,MATCH("M2",'Exp Dates'!$E$2:$X$2,0),1)&amp;"!$A$2:$k$600",1),L$1,0),0)</f>
        <v>61</v>
      </c>
      <c r="M698" s="6">
        <f ca="1">IF(NOT(ISNA(VLOOKUP($B698,INDIRECT(VLOOKUP($B698,'Exp Dates'!$E$4:$X$250,MATCH("M3",'Exp Dates'!$E$2:$X$2,0),1)&amp;"!$A$2:$k$600",1),M$1,0))),VLOOKUP($B698,INDIRECT(VLOOKUP($B698,'Exp Dates'!$E$4:$X$250,MATCH("M3",'Exp Dates'!$E$2:$X$2,0),1)&amp;"!$A$2:$k$600",1),M$1,0),0)</f>
        <v>45</v>
      </c>
      <c r="N698" s="6">
        <f ca="1">IF(NOT(ISNA(VLOOKUP($B698,INDIRECT(VLOOKUP($B698,'Exp Dates'!$E$4:$X$250,MATCH("M4",'Exp Dates'!$E$2:$X$2,0),1)&amp;"!$A$2:$k$600",1),N$1,0))),VLOOKUP($B698,INDIRECT(VLOOKUP($B698,'Exp Dates'!$E$4:$X$250,MATCH("M4",'Exp Dates'!$E$2:$X$2,0),1)&amp;"!$A$2:$k$600",1),N$1,0),0)</f>
        <v>10</v>
      </c>
      <c r="O698" s="6">
        <f ca="1">IF(NOT(ISNA(VLOOKUP($B698,INDIRECT(VLOOKUP($B698,'Exp Dates'!$E$4:$X$250,MATCH("M5",'Exp Dates'!$E$2:$X$2,0),1)&amp;"!$A$2:$k$600",1),O$1,0))),VLOOKUP($B698,INDIRECT(VLOOKUP($B698,'Exp Dates'!$E$4:$X$250,MATCH("M5",'Exp Dates'!$E$2:$X$2,0),1)&amp;"!$A$2:$k$600",1),O$1,0),0)</f>
        <v>53</v>
      </c>
      <c r="P698" s="6">
        <f ca="1">IF(NOT(ISNA(VLOOKUP($B698,INDIRECT(VLOOKUP($B698,'Exp Dates'!$E$4:$X$250,MATCH("M6",'Exp Dates'!$E$2:$X$2,0),1)&amp;"!$A$2:$k$600",1),P$1,0))),VLOOKUP($B698,INDIRECT(VLOOKUP($B698,'Exp Dates'!$E$4:$X$250,MATCH("M6",'Exp Dates'!$E$2:$X$2,0),1)&amp;"!$A$2:$k$600",1),P$1,0),0)</f>
        <v>0</v>
      </c>
      <c r="Q698" s="6">
        <f ca="1">IF(NOT(ISNA(VLOOKUP($B698,INDIRECT(VLOOKUP($B698,'Exp Dates'!$E$4:$X$250,MATCH("M7",'Exp Dates'!$E$2:$X$2,0),1)&amp;"!$A$2:$k$600",1),Q$1,0))),VLOOKUP($B698,INDIRECT(VLOOKUP($B698,'Exp Dates'!$E$4:$X$250,MATCH("M7",'Exp Dates'!$E$2:$X$2,0),1)&amp;"!$A$2:$k$600",1),Q$1,0),0)</f>
        <v>0</v>
      </c>
      <c r="R698" s="6">
        <f t="shared" ca="1" si="123"/>
        <v>131</v>
      </c>
      <c r="S698" s="6">
        <f t="shared" ca="1" si="125"/>
        <v>20369</v>
      </c>
      <c r="T698" s="6">
        <f t="shared" ca="1" si="126"/>
        <v>262529.03000000003</v>
      </c>
      <c r="U698" s="6">
        <f t="shared" ca="1" si="127"/>
        <v>3364</v>
      </c>
      <c r="V698" s="6">
        <f t="shared" ca="1" si="128"/>
        <v>50899.140000000007</v>
      </c>
      <c r="W698" s="11">
        <f t="shared" ca="1" si="129"/>
        <v>5.1578284033875619</v>
      </c>
      <c r="X698">
        <f ca="1">Master!AD698</f>
        <v>1.8504761904761909E-2</v>
      </c>
      <c r="Y698" s="6">
        <f t="shared" ca="1" si="130"/>
        <v>239</v>
      </c>
      <c r="Z698" s="6">
        <f t="shared" ca="1" si="131"/>
        <v>3364</v>
      </c>
      <c r="AA698" s="6">
        <f t="shared" ca="1" si="124"/>
        <v>31560</v>
      </c>
      <c r="AB698" s="11">
        <f>VLOOKUP(B698,Master!B$3:N$10000,9,0)</f>
        <v>10.99</v>
      </c>
      <c r="AC698" s="11">
        <v>12.457857142857142</v>
      </c>
      <c r="AD698" s="11">
        <v>11.354285714285714</v>
      </c>
      <c r="AE698" s="11">
        <f t="shared" si="132"/>
        <v>1.4678571428571416</v>
      </c>
      <c r="AF698" s="11">
        <f>Master!N698</f>
        <v>1424.73</v>
      </c>
      <c r="AG698" s="6">
        <f ca="1">IF(NOT(ISNA(VLOOKUP($B698,INDIRECT(VLOOKUP($B698,'Exp Dates'!$E$4:$X$300,MATCH("M1",'Exp Dates'!$E$2:$X$2,0),1)&amp;"!$A$2:$k$600",1),AG$1,0))),VLOOKUP($B698,INDIRECT(VLOOKUP($B698,'Exp Dates'!$E$4:$X$300,MATCH("M1",'Exp Dates'!$E$2:$X$2,0),1)&amp;"!$A$2:$k$600",1),AG$1,0),0)</f>
        <v>4575</v>
      </c>
      <c r="AH698" s="6">
        <f ca="1">IF(NOT(ISNA(VLOOKUP($B698,INDIRECT(VLOOKUP($B698,'Exp Dates'!$E$4:$X$300,MATCH("M2",'Exp Dates'!$E$2:$X$2,0),1)&amp;"!$A$2:$k$600",1),AH$1,0))),VLOOKUP($B698,INDIRECT(VLOOKUP($B698,'Exp Dates'!$E$4:$X$300,MATCH("M2",'Exp Dates'!$E$2:$X$2,0),1)&amp;"!$A$2:$k$600",1),AH$1,0),0)</f>
        <v>15794</v>
      </c>
      <c r="AI698" s="6">
        <f ca="1">IF(NOT(ISNA(VLOOKUP($B698,INDIRECT(VLOOKUP($B698,'Exp Dates'!$E$4:$X$300,MATCH("M3",'Exp Dates'!$E$2:$X$2,0),1)&amp;"!$A$2:$k$600",1),AI$1,0))),VLOOKUP($B698,INDIRECT(VLOOKUP($B698,'Exp Dates'!$E$4:$X$300,MATCH("M3",'Exp Dates'!$E$2:$X$2,0),1)&amp;"!$A$2:$k$600",1),AI$1,0),0)</f>
        <v>7827</v>
      </c>
      <c r="AJ698" s="6">
        <f ca="1">IF(NOT(ISNA(VLOOKUP($B698,INDIRECT(VLOOKUP($B698,'Exp Dates'!$E$4:$X$300,MATCH("M4",'Exp Dates'!$E$2:$X$2,0),1)&amp;"!$A$2:$k$600",1),AJ$1,0))),VLOOKUP($B698,INDIRECT(VLOOKUP($B698,'Exp Dates'!$E$4:$X$300,MATCH("M4",'Exp Dates'!$E$2:$X$2,0),1)&amp;"!$A$2:$k$600",1),AJ$1,0),0)</f>
        <v>274</v>
      </c>
      <c r="AK698" s="6">
        <f ca="1">IF(NOT(ISNA(VLOOKUP($B698,INDIRECT(VLOOKUP($B698,'Exp Dates'!$E$4:$X$300,MATCH("M5",'Exp Dates'!$E$2:$X$2,0),1)&amp;"!$A$2:$k$600",1),AK$1,0))),VLOOKUP($B698,INDIRECT(VLOOKUP($B698,'Exp Dates'!$E$4:$X$300,MATCH("M5",'Exp Dates'!$E$2:$X$2,0),1)&amp;"!$A$2:$k$600",1),AK$1,0),0)</f>
        <v>3090</v>
      </c>
      <c r="AL698" s="6">
        <f ca="1">IF(NOT(ISNA(VLOOKUP($B698,INDIRECT(VLOOKUP($B698,'Exp Dates'!$E$4:$X$300,MATCH("M6",'Exp Dates'!$E$2:$X$2,0),1)&amp;"!$A$2:$k$600",1),AL$1,0))),VLOOKUP($B698,INDIRECT(VLOOKUP($B698,'Exp Dates'!$E$4:$X$300,MATCH("M6",'Exp Dates'!$E$2:$X$2,0),1)&amp;"!$A$2:$k$600",1),AL$1,0),0)</f>
        <v>0</v>
      </c>
      <c r="AM698" s="6">
        <f ca="1">IF(NOT(ISNA(VLOOKUP($B698,INDIRECT(VLOOKUP($B698,'Exp Dates'!$E$4:$X$300,MATCH("M7",'Exp Dates'!$E$2:$X$2,0),1)&amp;"!$A$2:$k$600",1),AM$1,0))),VLOOKUP($B698,INDIRECT(VLOOKUP($B698,'Exp Dates'!$E$4:$X$300,MATCH("M7",'Exp Dates'!$E$2:$X$2,0),1)&amp;"!$A$2:$k$600",1),AM$1,0),0)</f>
        <v>0</v>
      </c>
      <c r="AN698" s="74">
        <f t="shared" ca="1" si="133"/>
        <v>3223140</v>
      </c>
      <c r="AO698">
        <f ca="1">IF(NOT(ISNA(VLOOKUP($B698,INDIRECT(VLOOKUP($B698,'Exp Dates'!$E$4:$X$300,MATCH("M1",'Exp Dates'!$E$2:$X$2,0),1)&amp;"!$A$2:$k$600",1),AO$1,0))),VLOOKUP($B698,INDIRECT(VLOOKUP($B698,'Exp Dates'!$E$4:$X$300,MATCH("M1",'Exp Dates'!$E$2:$X$2,0),1)&amp;"!$A$2:$k$600",1),AO$1,0),0)</f>
        <v>0</v>
      </c>
      <c r="AP698">
        <f ca="1">IF(NOT(ISNA(VLOOKUP($B698,INDIRECT(VLOOKUP($B698,'Exp Dates'!$E$4:$X$300,MATCH("M2",'Exp Dates'!$E$2:$X$2,0),1)&amp;"!$A$2:$k$600",1),AP$1,0))),VLOOKUP($B698,INDIRECT(VLOOKUP($B698,'Exp Dates'!$E$4:$X$300,MATCH("M2",'Exp Dates'!$E$2:$X$2,0),1)&amp;"!$A$2:$k$600",1),AP$1,0),0)</f>
        <v>0</v>
      </c>
      <c r="AQ698">
        <f t="shared" ca="1" si="134"/>
        <v>0</v>
      </c>
      <c r="AR698">
        <f>VLOOKUP(B698,Master!B$2:L$5000,11,0)</f>
        <v>0.83574144486692015</v>
      </c>
    </row>
    <row r="699" spans="2:44" x14ac:dyDescent="0.25">
      <c r="B699" s="52">
        <f>Master!B699</f>
        <v>39080</v>
      </c>
      <c r="C699" s="11">
        <v>0.1</v>
      </c>
      <c r="D699" s="11">
        <f ca="1">IF(NOT(ISNA(VLOOKUP($B699,INDIRECT(VLOOKUP($B699,'Exp Dates'!$E$4:$X$250,MATCH("M1",'Exp Dates'!$E$2:$X$2,0),1)&amp;"!$A$2:$H$600",1),D$1,0))),VLOOKUP($B699,INDIRECT(VLOOKUP($B699,'Exp Dates'!$E$4:$X$250,MATCH("M1",'Exp Dates'!$E$2:$X$2,0),1)&amp;"!$A$2:$H$600",1),D$1,0)*$C699,VLOOKUP($B699,Interpolate!$B$3:$T$2004,MATCH("M1-I",Interpolate!$B$2:$T$2,0)))</f>
        <v>12.3</v>
      </c>
      <c r="E699" s="11">
        <f ca="1">IF(NOT(ISNA(VLOOKUP($B699,INDIRECT(VLOOKUP($B699,'Exp Dates'!$E$4:$X$250,MATCH("M2",'Exp Dates'!$E$2:$X$2,0),1)&amp;"!$A$2:$H$600",1),E$1,0))),VLOOKUP($B699,INDIRECT(VLOOKUP($B699,'Exp Dates'!$E$4:$X$250,MATCH("M2",'Exp Dates'!$E$2:$X$2,0),1)&amp;"!$A$2:$H$600",1),E$1,0)*$C699,VLOOKUP($B699,Interpolate!$B$3:$T$2004,MATCH("M2-I",Interpolate!$B$2:$T$2,0)))</f>
        <v>13.11</v>
      </c>
      <c r="F699" s="11">
        <f ca="1">IF(NOT(ISNA(VLOOKUP($B699,INDIRECT(VLOOKUP($B699,'Exp Dates'!$E$4:$X$250,MATCH("M3",'Exp Dates'!$E$2:$X$2,0),1)&amp;"!$A$2:$H$600",1),F$1,0))),VLOOKUP($B699,INDIRECT(VLOOKUP($B699,'Exp Dates'!$E$4:$X$250,MATCH("M3",'Exp Dates'!$E$2:$X$2,0),1)&amp;"!$A$2:$H$600",1),F$1,0)*$C699,VLOOKUP($B699,Interpolate!$B$3:$T$2004,MATCH("M3-I",Interpolate!$B$2:$T$2,0)))</f>
        <v>14.06</v>
      </c>
      <c r="G699" s="11">
        <f ca="1">IF(NOT(ISNA(VLOOKUP($B699,INDIRECT(VLOOKUP($B699,'Exp Dates'!$E$4:$X$250,MATCH("M4",'Exp Dates'!$E$2:$X$2,0),1)&amp;"!$A$2:$H$600",1),G$1,0))),VLOOKUP($B699,INDIRECT(VLOOKUP($B699,'Exp Dates'!$E$4:$X$250,MATCH("M4",'Exp Dates'!$E$2:$X$2,0),1)&amp;"!$A$2:$H$600",1),G$1,0)*$C699,VLOOKUP($B699,Interpolate!$B$3:$T$2004,MATCH("M4-I",Interpolate!$B$2:$T$2,0)))</f>
        <v>14.530000000000001</v>
      </c>
      <c r="H699" s="11">
        <f ca="1">IF(NOT(ISNA(VLOOKUP($B699,INDIRECT(VLOOKUP($B699,'Exp Dates'!$E$4:$X$250,MATCH("M5",'Exp Dates'!$E$2:$X$2,0),1)&amp;"!$A$2:$H$600",1),H$1,0))),VLOOKUP($B699,INDIRECT(VLOOKUP($B699,'Exp Dates'!$E$4:$X$250,MATCH("M5",'Exp Dates'!$E$2:$X$2,0),1)&amp;"!$A$2:$H$600",1),H$1,0)*$C699,VLOOKUP($B699,Interpolate!$B$3:$T$2004,MATCH("M5-I",Interpolate!$B$2:$T$2,0)))</f>
        <v>15.25</v>
      </c>
      <c r="I699" s="11">
        <f ca="1">IF(NOT(ISNA(VLOOKUP($B699,INDIRECT(VLOOKUP($B699,'Exp Dates'!$E$4:$X$250,MATCH("M6",'Exp Dates'!$E$2:$X$2,0),1)&amp;"!$A$2:$H$600",1),I$1,0))),VLOOKUP($B699,INDIRECT(VLOOKUP($B699,'Exp Dates'!$E$4:$X$250,MATCH("M6",'Exp Dates'!$E$2:$X$2,0),1)&amp;"!$A$2:$H$600",1),I$1,0)*$C699,VLOOKUP($B699,Interpolate!$B$3:$T$2004,MATCH("M6-I",Interpolate!$B$2:$T$2,0)))</f>
        <v>15.480000000000002</v>
      </c>
      <c r="J699" s="11">
        <f ca="1">IF(NOT(ISNA(VLOOKUP($B699,INDIRECT(VLOOKUP($B699,'Exp Dates'!$E$4:$X$250,MATCH("M7",'Exp Dates'!$E$2:$X$2,0),1)&amp;"!$A$2:$H$600",1),J$1,0))),VLOOKUP($B699,INDIRECT(VLOOKUP($B699,'Exp Dates'!$E$4:$X$250,MATCH("M7",'Exp Dates'!$E$2:$X$2,0),1)&amp;"!$A$2:$H$600",1),J$1,0)*$C699,VLOOKUP($B699,Interpolate!$B$3:$T$2004,MATCH("M7-I",Interpolate!$B$2:$T$2,0)))</f>
        <v>15.671515561680691</v>
      </c>
      <c r="K699" s="6">
        <f ca="1">IF(NOT(ISNA(VLOOKUP($B699,INDIRECT(VLOOKUP($B699,'Exp Dates'!$E$4:$X$250,MATCH("M1",'Exp Dates'!$E$2:$X$2,0),1)&amp;"!$A$2:$k$600",1),K$1,0))),VLOOKUP($B699,INDIRECT(VLOOKUP($B699,'Exp Dates'!$E$4:$X$250,MATCH("M1",'Exp Dates'!$E$2:$X$2,0),1)&amp;"!$A$2:$k$600",1),K$1,0),0)</f>
        <v>171</v>
      </c>
      <c r="L699" s="6">
        <f ca="1">IF(NOT(ISNA(VLOOKUP($B699,INDIRECT(VLOOKUP($B699,'Exp Dates'!$E$4:$X$250,MATCH("M2",'Exp Dates'!$E$2:$X$2,0),1)&amp;"!$A$2:$k$600",1),L$1,0))),VLOOKUP($B699,INDIRECT(VLOOKUP($B699,'Exp Dates'!$E$4:$X$250,MATCH("M2",'Exp Dates'!$E$2:$X$2,0),1)&amp;"!$A$2:$k$600",1),L$1,0),0)</f>
        <v>361</v>
      </c>
      <c r="M699" s="6">
        <f ca="1">IF(NOT(ISNA(VLOOKUP($B699,INDIRECT(VLOOKUP($B699,'Exp Dates'!$E$4:$X$250,MATCH("M3",'Exp Dates'!$E$2:$X$2,0),1)&amp;"!$A$2:$k$600",1),M$1,0))),VLOOKUP($B699,INDIRECT(VLOOKUP($B699,'Exp Dates'!$E$4:$X$250,MATCH("M3",'Exp Dates'!$E$2:$X$2,0),1)&amp;"!$A$2:$k$600",1),M$1,0),0)</f>
        <v>51</v>
      </c>
      <c r="N699" s="6">
        <f ca="1">IF(NOT(ISNA(VLOOKUP($B699,INDIRECT(VLOOKUP($B699,'Exp Dates'!$E$4:$X$250,MATCH("M4",'Exp Dates'!$E$2:$X$2,0),1)&amp;"!$A$2:$k$600",1),N$1,0))),VLOOKUP($B699,INDIRECT(VLOOKUP($B699,'Exp Dates'!$E$4:$X$250,MATCH("M4",'Exp Dates'!$E$2:$X$2,0),1)&amp;"!$A$2:$k$600",1),N$1,0),0)</f>
        <v>0</v>
      </c>
      <c r="O699" s="6">
        <f ca="1">IF(NOT(ISNA(VLOOKUP($B699,INDIRECT(VLOOKUP($B699,'Exp Dates'!$E$4:$X$250,MATCH("M5",'Exp Dates'!$E$2:$X$2,0),1)&amp;"!$A$2:$k$600",1),O$1,0))),VLOOKUP($B699,INDIRECT(VLOOKUP($B699,'Exp Dates'!$E$4:$X$250,MATCH("M5",'Exp Dates'!$E$2:$X$2,0),1)&amp;"!$A$2:$k$600",1),O$1,0),0)</f>
        <v>29</v>
      </c>
      <c r="P699" s="6">
        <f ca="1">IF(NOT(ISNA(VLOOKUP($B699,INDIRECT(VLOOKUP($B699,'Exp Dates'!$E$4:$X$250,MATCH("M6",'Exp Dates'!$E$2:$X$2,0),1)&amp;"!$A$2:$k$600",1),P$1,0))),VLOOKUP($B699,INDIRECT(VLOOKUP($B699,'Exp Dates'!$E$4:$X$250,MATCH("M6",'Exp Dates'!$E$2:$X$2,0),1)&amp;"!$A$2:$k$600",1),P$1,0),0)</f>
        <v>0</v>
      </c>
      <c r="Q699" s="6">
        <f ca="1">IF(NOT(ISNA(VLOOKUP($B699,INDIRECT(VLOOKUP($B699,'Exp Dates'!$E$4:$X$250,MATCH("M7",'Exp Dates'!$E$2:$X$2,0),1)&amp;"!$A$2:$k$600",1),Q$1,0))),VLOOKUP($B699,INDIRECT(VLOOKUP($B699,'Exp Dates'!$E$4:$X$250,MATCH("M7",'Exp Dates'!$E$2:$X$2,0),1)&amp;"!$A$2:$k$600",1),Q$1,0),0)</f>
        <v>0</v>
      </c>
      <c r="R699" s="6">
        <f t="shared" ca="1" si="123"/>
        <v>532</v>
      </c>
      <c r="S699" s="6">
        <f t="shared" ca="1" si="125"/>
        <v>20872</v>
      </c>
      <c r="T699" s="6">
        <f t="shared" ca="1" si="126"/>
        <v>269859.75</v>
      </c>
      <c r="U699" s="6">
        <f t="shared" ca="1" si="127"/>
        <v>3384</v>
      </c>
      <c r="V699" s="6">
        <f t="shared" ca="1" si="128"/>
        <v>51408.72</v>
      </c>
      <c r="W699" s="11">
        <f t="shared" ca="1" si="129"/>
        <v>5.2492991461370755</v>
      </c>
      <c r="X699">
        <f ca="1">Master!AD699</f>
        <v>1.740952380952383E-2</v>
      </c>
      <c r="Y699" s="6">
        <f t="shared" ca="1" si="130"/>
        <v>612</v>
      </c>
      <c r="Z699" s="6">
        <f t="shared" ca="1" si="131"/>
        <v>3384</v>
      </c>
      <c r="AA699" s="6">
        <f t="shared" ca="1" si="124"/>
        <v>32103</v>
      </c>
      <c r="AB699" s="11">
        <f>VLOOKUP(B699,Master!B$3:N$10000,9,0)</f>
        <v>11.56</v>
      </c>
      <c r="AC699" s="11">
        <v>12.618214285714286</v>
      </c>
      <c r="AD699" s="11">
        <v>11.750357142857144</v>
      </c>
      <c r="AE699" s="11">
        <f t="shared" si="132"/>
        <v>1.0582142857142856</v>
      </c>
      <c r="AF699" s="11">
        <f>Master!N699</f>
        <v>1418.3</v>
      </c>
      <c r="AG699" s="6">
        <f ca="1">IF(NOT(ISNA(VLOOKUP($B699,INDIRECT(VLOOKUP($B699,'Exp Dates'!$E$4:$X$300,MATCH("M1",'Exp Dates'!$E$2:$X$2,0),1)&amp;"!$A$2:$k$600",1),AG$1,0))),VLOOKUP($B699,INDIRECT(VLOOKUP($B699,'Exp Dates'!$E$4:$X$300,MATCH("M1",'Exp Dates'!$E$2:$X$2,0),1)&amp;"!$A$2:$k$600",1),AG$1,0),0)</f>
        <v>4657</v>
      </c>
      <c r="AH699" s="6">
        <f ca="1">IF(NOT(ISNA(VLOOKUP($B699,INDIRECT(VLOOKUP($B699,'Exp Dates'!$E$4:$X$300,MATCH("M2",'Exp Dates'!$E$2:$X$2,0),1)&amp;"!$A$2:$k$600",1),AH$1,0))),VLOOKUP($B699,INDIRECT(VLOOKUP($B699,'Exp Dates'!$E$4:$X$300,MATCH("M2",'Exp Dates'!$E$2:$X$2,0),1)&amp;"!$A$2:$k$600",1),AH$1,0),0)</f>
        <v>16215</v>
      </c>
      <c r="AI699" s="6">
        <f ca="1">IF(NOT(ISNA(VLOOKUP($B699,INDIRECT(VLOOKUP($B699,'Exp Dates'!$E$4:$X$300,MATCH("M3",'Exp Dates'!$E$2:$X$2,0),1)&amp;"!$A$2:$k$600",1),AI$1,0))),VLOOKUP($B699,INDIRECT(VLOOKUP($B699,'Exp Dates'!$E$4:$X$300,MATCH("M3",'Exp Dates'!$E$2:$X$2,0),1)&amp;"!$A$2:$k$600",1),AI$1,0),0)</f>
        <v>7847</v>
      </c>
      <c r="AJ699" s="6">
        <f ca="1">IF(NOT(ISNA(VLOOKUP($B699,INDIRECT(VLOOKUP($B699,'Exp Dates'!$E$4:$X$300,MATCH("M4",'Exp Dates'!$E$2:$X$2,0),1)&amp;"!$A$2:$k$600",1),AJ$1,0))),VLOOKUP($B699,INDIRECT(VLOOKUP($B699,'Exp Dates'!$E$4:$X$300,MATCH("M4",'Exp Dates'!$E$2:$X$2,0),1)&amp;"!$A$2:$k$600",1),AJ$1,0),0)</f>
        <v>274</v>
      </c>
      <c r="AK699" s="6">
        <f ca="1">IF(NOT(ISNA(VLOOKUP($B699,INDIRECT(VLOOKUP($B699,'Exp Dates'!$E$4:$X$300,MATCH("M5",'Exp Dates'!$E$2:$X$2,0),1)&amp;"!$A$2:$k$600",1),AK$1,0))),VLOOKUP($B699,INDIRECT(VLOOKUP($B699,'Exp Dates'!$E$4:$X$300,MATCH("M5",'Exp Dates'!$E$2:$X$2,0),1)&amp;"!$A$2:$k$600",1),AK$1,0),0)</f>
        <v>3110</v>
      </c>
      <c r="AL699" s="6">
        <f ca="1">IF(NOT(ISNA(VLOOKUP($B699,INDIRECT(VLOOKUP($B699,'Exp Dates'!$E$4:$X$300,MATCH("M6",'Exp Dates'!$E$2:$X$2,0),1)&amp;"!$A$2:$k$600",1),AL$1,0))),VLOOKUP($B699,INDIRECT(VLOOKUP($B699,'Exp Dates'!$E$4:$X$300,MATCH("M6",'Exp Dates'!$E$2:$X$2,0),1)&amp;"!$A$2:$k$600",1),AL$1,0),0)</f>
        <v>0</v>
      </c>
      <c r="AM699" s="6">
        <f ca="1">IF(NOT(ISNA(VLOOKUP($B699,INDIRECT(VLOOKUP($B699,'Exp Dates'!$E$4:$X$300,MATCH("M7",'Exp Dates'!$E$2:$X$2,0),1)&amp;"!$A$2:$k$600",1),AM$1,0))),VLOOKUP($B699,INDIRECT(VLOOKUP($B699,'Exp Dates'!$E$4:$X$300,MATCH("M7",'Exp Dates'!$E$2:$X$2,0),1)&amp;"!$A$2:$k$600",1),AM$1,0),0)</f>
        <v>0</v>
      </c>
      <c r="AN699" s="74">
        <f t="shared" ca="1" si="133"/>
        <v>7995320.0000000009</v>
      </c>
      <c r="AO699">
        <f ca="1">IF(NOT(ISNA(VLOOKUP($B699,INDIRECT(VLOOKUP($B699,'Exp Dates'!$E$4:$X$300,MATCH("M1",'Exp Dates'!$E$2:$X$2,0),1)&amp;"!$A$2:$k$600",1),AO$1,0))),VLOOKUP($B699,INDIRECT(VLOOKUP($B699,'Exp Dates'!$E$4:$X$300,MATCH("M1",'Exp Dates'!$E$2:$X$2,0),1)&amp;"!$A$2:$k$600",1),AO$1,0),0)</f>
        <v>0</v>
      </c>
      <c r="AP699">
        <f ca="1">IF(NOT(ISNA(VLOOKUP($B699,INDIRECT(VLOOKUP($B699,'Exp Dates'!$E$4:$X$300,MATCH("M2",'Exp Dates'!$E$2:$X$2,0),1)&amp;"!$A$2:$k$600",1),AP$1,0))),VLOOKUP($B699,INDIRECT(VLOOKUP($B699,'Exp Dates'!$E$4:$X$300,MATCH("M2",'Exp Dates'!$E$2:$X$2,0),1)&amp;"!$A$2:$k$600",1),AP$1,0),0)</f>
        <v>0</v>
      </c>
      <c r="AQ699">
        <f t="shared" ca="1" si="134"/>
        <v>0</v>
      </c>
      <c r="AR699">
        <f>VLOOKUP(B699,Master!B$2:L$5000,11,0)</f>
        <v>0.85884101040118865</v>
      </c>
    </row>
    <row r="700" spans="2:44" x14ac:dyDescent="0.25">
      <c r="B700" s="52">
        <f>Master!B700</f>
        <v>39085</v>
      </c>
      <c r="C700" s="11">
        <v>0.1</v>
      </c>
      <c r="D700" s="11">
        <f ca="1">IF(NOT(ISNA(VLOOKUP($B700,INDIRECT(VLOOKUP($B700,'Exp Dates'!$E$4:$X$250,MATCH("M1",'Exp Dates'!$E$2:$X$2,0),1)&amp;"!$A$2:$H$600",1),D$1,0))),VLOOKUP($B700,INDIRECT(VLOOKUP($B700,'Exp Dates'!$E$4:$X$250,MATCH("M1",'Exp Dates'!$E$2:$X$2,0),1)&amp;"!$A$2:$H$600",1),D$1,0)*$C700,VLOOKUP($B700,Interpolate!$B$3:$T$2004,MATCH("M1-I",Interpolate!$B$2:$T$2,0)))</f>
        <v>12.3</v>
      </c>
      <c r="E700" s="11">
        <f ca="1">IF(NOT(ISNA(VLOOKUP($B700,INDIRECT(VLOOKUP($B700,'Exp Dates'!$E$4:$X$250,MATCH("M2",'Exp Dates'!$E$2:$X$2,0),1)&amp;"!$A$2:$H$600",1),E$1,0))),VLOOKUP($B700,INDIRECT(VLOOKUP($B700,'Exp Dates'!$E$4:$X$250,MATCH("M2",'Exp Dates'!$E$2:$X$2,0),1)&amp;"!$A$2:$H$600",1),E$1,0)*$C700,VLOOKUP($B700,Interpolate!$B$3:$T$2004,MATCH("M2-I",Interpolate!$B$2:$T$2,0)))</f>
        <v>13.11</v>
      </c>
      <c r="F700" s="11">
        <f ca="1">IF(NOT(ISNA(VLOOKUP($B700,INDIRECT(VLOOKUP($B700,'Exp Dates'!$E$4:$X$250,MATCH("M3",'Exp Dates'!$E$2:$X$2,0),1)&amp;"!$A$2:$H$600",1),F$1,0))),VLOOKUP($B700,INDIRECT(VLOOKUP($B700,'Exp Dates'!$E$4:$X$250,MATCH("M3",'Exp Dates'!$E$2:$X$2,0),1)&amp;"!$A$2:$H$600",1),F$1,0)*$C700,VLOOKUP($B700,Interpolate!$B$3:$T$2004,MATCH("M3-I",Interpolate!$B$2:$T$2,0)))</f>
        <v>14.06</v>
      </c>
      <c r="G700" s="11">
        <f ca="1">IF(NOT(ISNA(VLOOKUP($B700,INDIRECT(VLOOKUP($B700,'Exp Dates'!$E$4:$X$250,MATCH("M4",'Exp Dates'!$E$2:$X$2,0),1)&amp;"!$A$2:$H$600",1),G$1,0))),VLOOKUP($B700,INDIRECT(VLOOKUP($B700,'Exp Dates'!$E$4:$X$250,MATCH("M4",'Exp Dates'!$E$2:$X$2,0),1)&amp;"!$A$2:$H$600",1),G$1,0)*$C700,VLOOKUP($B700,Interpolate!$B$3:$T$2004,MATCH("M4-I",Interpolate!$B$2:$T$2,0)))</f>
        <v>14.530000000000001</v>
      </c>
      <c r="H700" s="11">
        <f ca="1">IF(NOT(ISNA(VLOOKUP($B700,INDIRECT(VLOOKUP($B700,'Exp Dates'!$E$4:$X$250,MATCH("M5",'Exp Dates'!$E$2:$X$2,0),1)&amp;"!$A$2:$H$600",1),H$1,0))),VLOOKUP($B700,INDIRECT(VLOOKUP($B700,'Exp Dates'!$E$4:$X$250,MATCH("M5",'Exp Dates'!$E$2:$X$2,0),1)&amp;"!$A$2:$H$600",1),H$1,0)*$C700,VLOOKUP($B700,Interpolate!$B$3:$T$2004,MATCH("M5-I",Interpolate!$B$2:$T$2,0)))</f>
        <v>15.25</v>
      </c>
      <c r="I700" s="11">
        <f ca="1">IF(NOT(ISNA(VLOOKUP($B700,INDIRECT(VLOOKUP($B700,'Exp Dates'!$E$4:$X$250,MATCH("M6",'Exp Dates'!$E$2:$X$2,0),1)&amp;"!$A$2:$H$600",1),I$1,0))),VLOOKUP($B700,INDIRECT(VLOOKUP($B700,'Exp Dates'!$E$4:$X$250,MATCH("M6",'Exp Dates'!$E$2:$X$2,0),1)&amp;"!$A$2:$H$600",1),I$1,0)*$C700,VLOOKUP($B700,Interpolate!$B$3:$T$2004,MATCH("M6-I",Interpolate!$B$2:$T$2,0)))</f>
        <v>15.480000000000002</v>
      </c>
      <c r="J700" s="11">
        <f ca="1">IF(NOT(ISNA(VLOOKUP($B700,INDIRECT(VLOOKUP($B700,'Exp Dates'!$E$4:$X$250,MATCH("M7",'Exp Dates'!$E$2:$X$2,0),1)&amp;"!$A$2:$H$600",1),J$1,0))),VLOOKUP($B700,INDIRECT(VLOOKUP($B700,'Exp Dates'!$E$4:$X$250,MATCH("M7",'Exp Dates'!$E$2:$X$2,0),1)&amp;"!$A$2:$H$600",1),J$1,0)*$C700,VLOOKUP($B700,Interpolate!$B$3:$T$2004,MATCH("M7-I",Interpolate!$B$2:$T$2,0)))</f>
        <v>15.671515561680691</v>
      </c>
      <c r="K700" s="6">
        <f ca="1">IF(NOT(ISNA(VLOOKUP($B700,INDIRECT(VLOOKUP($B700,'Exp Dates'!$E$4:$X$250,MATCH("M1",'Exp Dates'!$E$2:$X$2,0),1)&amp;"!$A$2:$k$600",1),K$1,0))),VLOOKUP($B700,INDIRECT(VLOOKUP($B700,'Exp Dates'!$E$4:$X$250,MATCH("M1",'Exp Dates'!$E$2:$X$2,0),1)&amp;"!$A$2:$k$600",1),K$1,0),0)</f>
        <v>0</v>
      </c>
      <c r="L700" s="6">
        <f ca="1">IF(NOT(ISNA(VLOOKUP($B700,INDIRECT(VLOOKUP($B700,'Exp Dates'!$E$4:$X$250,MATCH("M2",'Exp Dates'!$E$2:$X$2,0),1)&amp;"!$A$2:$k$600",1),L$1,0))),VLOOKUP($B700,INDIRECT(VLOOKUP($B700,'Exp Dates'!$E$4:$X$250,MATCH("M2",'Exp Dates'!$E$2:$X$2,0),1)&amp;"!$A$2:$k$600",1),L$1,0),0)</f>
        <v>0</v>
      </c>
      <c r="M700" s="6">
        <f ca="1">IF(NOT(ISNA(VLOOKUP($B700,INDIRECT(VLOOKUP($B700,'Exp Dates'!$E$4:$X$250,MATCH("M3",'Exp Dates'!$E$2:$X$2,0),1)&amp;"!$A$2:$k$600",1),M$1,0))),VLOOKUP($B700,INDIRECT(VLOOKUP($B700,'Exp Dates'!$E$4:$X$250,MATCH("M3",'Exp Dates'!$E$2:$X$2,0),1)&amp;"!$A$2:$k$600",1),M$1,0),0)</f>
        <v>0</v>
      </c>
      <c r="N700" s="6">
        <f ca="1">IF(NOT(ISNA(VLOOKUP($B700,INDIRECT(VLOOKUP($B700,'Exp Dates'!$E$4:$X$250,MATCH("M4",'Exp Dates'!$E$2:$X$2,0),1)&amp;"!$A$2:$k$600",1),N$1,0))),VLOOKUP($B700,INDIRECT(VLOOKUP($B700,'Exp Dates'!$E$4:$X$250,MATCH("M4",'Exp Dates'!$E$2:$X$2,0),1)&amp;"!$A$2:$k$600",1),N$1,0),0)</f>
        <v>0</v>
      </c>
      <c r="O700" s="6">
        <f ca="1">IF(NOT(ISNA(VLOOKUP($B700,INDIRECT(VLOOKUP($B700,'Exp Dates'!$E$4:$X$250,MATCH("M5",'Exp Dates'!$E$2:$X$2,0),1)&amp;"!$A$2:$k$600",1),O$1,0))),VLOOKUP($B700,INDIRECT(VLOOKUP($B700,'Exp Dates'!$E$4:$X$250,MATCH("M5",'Exp Dates'!$E$2:$X$2,0),1)&amp;"!$A$2:$k$600",1),O$1,0),0)</f>
        <v>0</v>
      </c>
      <c r="P700" s="6">
        <f ca="1">IF(NOT(ISNA(VLOOKUP($B700,INDIRECT(VLOOKUP($B700,'Exp Dates'!$E$4:$X$250,MATCH("M6",'Exp Dates'!$E$2:$X$2,0),1)&amp;"!$A$2:$k$600",1),P$1,0))),VLOOKUP($B700,INDIRECT(VLOOKUP($B700,'Exp Dates'!$E$4:$X$250,MATCH("M6",'Exp Dates'!$E$2:$X$2,0),1)&amp;"!$A$2:$k$600",1),P$1,0),0)</f>
        <v>0</v>
      </c>
      <c r="Q700" s="6">
        <f ca="1">IF(NOT(ISNA(VLOOKUP($B700,INDIRECT(VLOOKUP($B700,'Exp Dates'!$E$4:$X$250,MATCH("M7",'Exp Dates'!$E$2:$X$2,0),1)&amp;"!$A$2:$k$600",1),Q$1,0))),VLOOKUP($B700,INDIRECT(VLOOKUP($B700,'Exp Dates'!$E$4:$X$250,MATCH("M7",'Exp Dates'!$E$2:$X$2,0),1)&amp;"!$A$2:$k$600",1),Q$1,0),0)</f>
        <v>0</v>
      </c>
      <c r="R700" s="6">
        <f t="shared" ca="1" si="123"/>
        <v>1089</v>
      </c>
      <c r="S700" s="6">
        <f t="shared" ca="1" si="125"/>
        <v>20920</v>
      </c>
      <c r="T700" s="6">
        <f t="shared" ca="1" si="126"/>
        <v>270520.62</v>
      </c>
      <c r="U700" s="6">
        <f t="shared" ca="1" si="127"/>
        <v>3408</v>
      </c>
      <c r="V700" s="6">
        <f t="shared" ca="1" si="128"/>
        <v>51774.720000000001</v>
      </c>
      <c r="W700" s="11">
        <f t="shared" ca="1" si="129"/>
        <v>5.2249557312912556</v>
      </c>
      <c r="X700">
        <f ca="1">Master!AD700</f>
        <v>1.740952380952383E-2</v>
      </c>
      <c r="Y700" s="6">
        <f t="shared" ca="1" si="130"/>
        <v>0</v>
      </c>
      <c r="Z700" s="6">
        <f t="shared" ca="1" si="131"/>
        <v>3408</v>
      </c>
      <c r="AA700" s="6">
        <f t="shared" ca="1" si="124"/>
        <v>32186</v>
      </c>
      <c r="AB700" s="11">
        <f>VLOOKUP(B700,Master!B$3:N$10000,9,0)</f>
        <v>12.04</v>
      </c>
      <c r="AC700" s="11">
        <v>12.762857142857143</v>
      </c>
      <c r="AD700" s="11">
        <v>11.895000000000001</v>
      </c>
      <c r="AE700" s="11">
        <f t="shared" si="132"/>
        <v>0.7228571428571442</v>
      </c>
      <c r="AF700" s="11">
        <f>Master!N700</f>
        <v>1416.6</v>
      </c>
      <c r="AG700" s="6">
        <f ca="1">IF(NOT(ISNA(VLOOKUP($B700,INDIRECT(VLOOKUP($B700,'Exp Dates'!$E$4:$X$300,MATCH("M1",'Exp Dates'!$E$2:$X$2,0),1)&amp;"!$A$2:$k$600",1),AG$1,0))),VLOOKUP($B700,INDIRECT(VLOOKUP($B700,'Exp Dates'!$E$4:$X$300,MATCH("M1",'Exp Dates'!$E$2:$X$2,0),1)&amp;"!$A$2:$k$600",1),AG$1,0),0)</f>
        <v>4618</v>
      </c>
      <c r="AH700" s="6">
        <f ca="1">IF(NOT(ISNA(VLOOKUP($B700,INDIRECT(VLOOKUP($B700,'Exp Dates'!$E$4:$X$300,MATCH("M2",'Exp Dates'!$E$2:$X$2,0),1)&amp;"!$A$2:$k$600",1),AH$1,0))),VLOOKUP($B700,INDIRECT(VLOOKUP($B700,'Exp Dates'!$E$4:$X$300,MATCH("M2",'Exp Dates'!$E$2:$X$2,0),1)&amp;"!$A$2:$k$600",1),AH$1,0),0)</f>
        <v>16302</v>
      </c>
      <c r="AI700" s="6">
        <f ca="1">IF(NOT(ISNA(VLOOKUP($B700,INDIRECT(VLOOKUP($B700,'Exp Dates'!$E$4:$X$300,MATCH("M3",'Exp Dates'!$E$2:$X$2,0),1)&amp;"!$A$2:$k$600",1),AI$1,0))),VLOOKUP($B700,INDIRECT(VLOOKUP($B700,'Exp Dates'!$E$4:$X$300,MATCH("M3",'Exp Dates'!$E$2:$X$2,0),1)&amp;"!$A$2:$k$600",1),AI$1,0),0)</f>
        <v>7858</v>
      </c>
      <c r="AJ700" s="6">
        <f ca="1">IF(NOT(ISNA(VLOOKUP($B700,INDIRECT(VLOOKUP($B700,'Exp Dates'!$E$4:$X$300,MATCH("M4",'Exp Dates'!$E$2:$X$2,0),1)&amp;"!$A$2:$k$600",1),AJ$1,0))),VLOOKUP($B700,INDIRECT(VLOOKUP($B700,'Exp Dates'!$E$4:$X$300,MATCH("M4",'Exp Dates'!$E$2:$X$2,0),1)&amp;"!$A$2:$k$600",1),AJ$1,0),0)</f>
        <v>274</v>
      </c>
      <c r="AK700" s="6">
        <f ca="1">IF(NOT(ISNA(VLOOKUP($B700,INDIRECT(VLOOKUP($B700,'Exp Dates'!$E$4:$X$300,MATCH("M5",'Exp Dates'!$E$2:$X$2,0),1)&amp;"!$A$2:$k$600",1),AK$1,0))),VLOOKUP($B700,INDIRECT(VLOOKUP($B700,'Exp Dates'!$E$4:$X$300,MATCH("M5",'Exp Dates'!$E$2:$X$2,0),1)&amp;"!$A$2:$k$600",1),AK$1,0),0)</f>
        <v>3134</v>
      </c>
      <c r="AL700" s="6">
        <f ca="1">IF(NOT(ISNA(VLOOKUP($B700,INDIRECT(VLOOKUP($B700,'Exp Dates'!$E$4:$X$300,MATCH("M6",'Exp Dates'!$E$2:$X$2,0),1)&amp;"!$A$2:$k$600",1),AL$1,0))),VLOOKUP($B700,INDIRECT(VLOOKUP($B700,'Exp Dates'!$E$4:$X$300,MATCH("M6",'Exp Dates'!$E$2:$X$2,0),1)&amp;"!$A$2:$k$600",1),AL$1,0),0)</f>
        <v>0</v>
      </c>
      <c r="AM700" s="6">
        <f ca="1">IF(NOT(ISNA(VLOOKUP($B700,INDIRECT(VLOOKUP($B700,'Exp Dates'!$E$4:$X$300,MATCH("M7",'Exp Dates'!$E$2:$X$2,0),1)&amp;"!$A$2:$k$600",1),AM$1,0))),VLOOKUP($B700,INDIRECT(VLOOKUP($B700,'Exp Dates'!$E$4:$X$300,MATCH("M7",'Exp Dates'!$E$2:$X$2,0),1)&amp;"!$A$2:$k$600",1),AM$1,0),0)</f>
        <v>0</v>
      </c>
      <c r="AN700" s="74">
        <f t="shared" ca="1" si="133"/>
        <v>0</v>
      </c>
      <c r="AO700">
        <f ca="1">IF(NOT(ISNA(VLOOKUP($B700,INDIRECT(VLOOKUP($B700,'Exp Dates'!$E$4:$X$300,MATCH("M1",'Exp Dates'!$E$2:$X$2,0),1)&amp;"!$A$2:$k$600",1),AO$1,0))),VLOOKUP($B700,INDIRECT(VLOOKUP($B700,'Exp Dates'!$E$4:$X$300,MATCH("M1",'Exp Dates'!$E$2:$X$2,0),1)&amp;"!$A$2:$k$600",1),AO$1,0),0)</f>
        <v>0</v>
      </c>
      <c r="AP700">
        <f ca="1">IF(NOT(ISNA(VLOOKUP($B700,INDIRECT(VLOOKUP($B700,'Exp Dates'!$E$4:$X$300,MATCH("M2",'Exp Dates'!$E$2:$X$2,0),1)&amp;"!$A$2:$k$600",1),AP$1,0))),VLOOKUP($B700,INDIRECT(VLOOKUP($B700,'Exp Dates'!$E$4:$X$300,MATCH("M2",'Exp Dates'!$E$2:$X$2,0),1)&amp;"!$A$2:$k$600",1),AP$1,0),0)</f>
        <v>0</v>
      </c>
      <c r="AQ700">
        <f t="shared" ca="1" si="134"/>
        <v>0</v>
      </c>
      <c r="AR700">
        <f>VLOOKUP(B700,Master!B$2:L$5000,11,0)</f>
        <v>0.88594554819720372</v>
      </c>
    </row>
    <row r="701" spans="2:44" x14ac:dyDescent="0.25">
      <c r="B701" s="52">
        <f>Master!B701</f>
        <v>39086</v>
      </c>
      <c r="C701" s="11">
        <v>0.1</v>
      </c>
      <c r="D701" s="11">
        <f ca="1">IF(NOT(ISNA(VLOOKUP($B701,INDIRECT(VLOOKUP($B701,'Exp Dates'!$E$4:$X$250,MATCH("M1",'Exp Dates'!$E$2:$X$2,0),1)&amp;"!$A$2:$H$600",1),D$1,0))),VLOOKUP($B701,INDIRECT(VLOOKUP($B701,'Exp Dates'!$E$4:$X$250,MATCH("M1",'Exp Dates'!$E$2:$X$2,0),1)&amp;"!$A$2:$H$600",1),D$1,0)*$C701,VLOOKUP($B701,Interpolate!$B$3:$T$2004,MATCH("M1-I",Interpolate!$B$2:$T$2,0)))</f>
        <v>12.11</v>
      </c>
      <c r="E701" s="11">
        <f ca="1">IF(NOT(ISNA(VLOOKUP($B701,INDIRECT(VLOOKUP($B701,'Exp Dates'!$E$4:$X$250,MATCH("M2",'Exp Dates'!$E$2:$X$2,0),1)&amp;"!$A$2:$H$600",1),E$1,0))),VLOOKUP($B701,INDIRECT(VLOOKUP($B701,'Exp Dates'!$E$4:$X$250,MATCH("M2",'Exp Dates'!$E$2:$X$2,0),1)&amp;"!$A$2:$H$600",1),E$1,0)*$C701,VLOOKUP($B701,Interpolate!$B$3:$T$2004,MATCH("M2-I",Interpolate!$B$2:$T$2,0)))</f>
        <v>13.16</v>
      </c>
      <c r="F701" s="11">
        <f ca="1">IF(NOT(ISNA(VLOOKUP($B701,INDIRECT(VLOOKUP($B701,'Exp Dates'!$E$4:$X$250,MATCH("M3",'Exp Dates'!$E$2:$X$2,0),1)&amp;"!$A$2:$H$600",1),F$1,0))),VLOOKUP($B701,INDIRECT(VLOOKUP($B701,'Exp Dates'!$E$4:$X$250,MATCH("M3",'Exp Dates'!$E$2:$X$2,0),1)&amp;"!$A$2:$H$600",1),F$1,0)*$C701,VLOOKUP($B701,Interpolate!$B$3:$T$2004,MATCH("M3-I",Interpolate!$B$2:$T$2,0)))</f>
        <v>13.66</v>
      </c>
      <c r="G701" s="11">
        <f ca="1">IF(NOT(ISNA(VLOOKUP($B701,INDIRECT(VLOOKUP($B701,'Exp Dates'!$E$4:$X$250,MATCH("M4",'Exp Dates'!$E$2:$X$2,0),1)&amp;"!$A$2:$H$600",1),G$1,0))),VLOOKUP($B701,INDIRECT(VLOOKUP($B701,'Exp Dates'!$E$4:$X$250,MATCH("M4",'Exp Dates'!$E$2:$X$2,0),1)&amp;"!$A$2:$H$600",1),G$1,0)*$C701,VLOOKUP($B701,Interpolate!$B$3:$T$2004,MATCH("M4-I",Interpolate!$B$2:$T$2,0)))</f>
        <v>14.36</v>
      </c>
      <c r="H701" s="11">
        <f ca="1">IF(NOT(ISNA(VLOOKUP($B701,INDIRECT(VLOOKUP($B701,'Exp Dates'!$E$4:$X$250,MATCH("M5",'Exp Dates'!$E$2:$X$2,0),1)&amp;"!$A$2:$H$600",1),H$1,0))),VLOOKUP($B701,INDIRECT(VLOOKUP($B701,'Exp Dates'!$E$4:$X$250,MATCH("M5",'Exp Dates'!$E$2:$X$2,0),1)&amp;"!$A$2:$H$600",1),H$1,0)*$C701,VLOOKUP($B701,Interpolate!$B$3:$T$2004,MATCH("M5-I",Interpolate!$B$2:$T$2,0)))</f>
        <v>15.12</v>
      </c>
      <c r="I701" s="11">
        <f ca="1">IF(NOT(ISNA(VLOOKUP($B701,INDIRECT(VLOOKUP($B701,'Exp Dates'!$E$4:$X$250,MATCH("M6",'Exp Dates'!$E$2:$X$2,0),1)&amp;"!$A$2:$H$600",1),I$1,0))),VLOOKUP($B701,INDIRECT(VLOOKUP($B701,'Exp Dates'!$E$4:$X$250,MATCH("M6",'Exp Dates'!$E$2:$X$2,0),1)&amp;"!$A$2:$H$600",1),I$1,0)*$C701,VLOOKUP($B701,Interpolate!$B$3:$T$2004,MATCH("M6-I",Interpolate!$B$2:$T$2,0)))</f>
        <v>15.450000000000001</v>
      </c>
      <c r="J701" s="11">
        <f ca="1">IF(NOT(ISNA(VLOOKUP($B701,INDIRECT(VLOOKUP($B701,'Exp Dates'!$E$4:$X$250,MATCH("M7",'Exp Dates'!$E$2:$X$2,0),1)&amp;"!$A$2:$H$600",1),J$1,0))),VLOOKUP($B701,INDIRECT(VLOOKUP($B701,'Exp Dates'!$E$4:$X$250,MATCH("M7",'Exp Dates'!$E$2:$X$2,0),1)&amp;"!$A$2:$H$600",1),J$1,0)*$C701,VLOOKUP($B701,Interpolate!$B$3:$T$2004,MATCH("M7-I",Interpolate!$B$2:$T$2,0)))</f>
        <v>15.645906014034471</v>
      </c>
      <c r="K701" s="6">
        <f ca="1">IF(NOT(ISNA(VLOOKUP($B701,INDIRECT(VLOOKUP($B701,'Exp Dates'!$E$4:$X$250,MATCH("M1",'Exp Dates'!$E$2:$X$2,0),1)&amp;"!$A$2:$k$600",1),K$1,0))),VLOOKUP($B701,INDIRECT(VLOOKUP($B701,'Exp Dates'!$E$4:$X$250,MATCH("M1",'Exp Dates'!$E$2:$X$2,0),1)&amp;"!$A$2:$k$600",1),K$1,0),0)</f>
        <v>287</v>
      </c>
      <c r="L701" s="6">
        <f ca="1">IF(NOT(ISNA(VLOOKUP($B701,INDIRECT(VLOOKUP($B701,'Exp Dates'!$E$4:$X$250,MATCH("M2",'Exp Dates'!$E$2:$X$2,0),1)&amp;"!$A$2:$k$600",1),L$1,0))),VLOOKUP($B701,INDIRECT(VLOOKUP($B701,'Exp Dates'!$E$4:$X$250,MATCH("M2",'Exp Dates'!$E$2:$X$2,0),1)&amp;"!$A$2:$k$600",1),L$1,0),0)</f>
        <v>802</v>
      </c>
      <c r="M701" s="6">
        <f ca="1">IF(NOT(ISNA(VLOOKUP($B701,INDIRECT(VLOOKUP($B701,'Exp Dates'!$E$4:$X$250,MATCH("M3",'Exp Dates'!$E$2:$X$2,0),1)&amp;"!$A$2:$k$600",1),M$1,0))),VLOOKUP($B701,INDIRECT(VLOOKUP($B701,'Exp Dates'!$E$4:$X$250,MATCH("M3",'Exp Dates'!$E$2:$X$2,0),1)&amp;"!$A$2:$k$600",1),M$1,0),0)</f>
        <v>108</v>
      </c>
      <c r="N701" s="6">
        <f ca="1">IF(NOT(ISNA(VLOOKUP($B701,INDIRECT(VLOOKUP($B701,'Exp Dates'!$E$4:$X$250,MATCH("M4",'Exp Dates'!$E$2:$X$2,0),1)&amp;"!$A$2:$k$600",1),N$1,0))),VLOOKUP($B701,INDIRECT(VLOOKUP($B701,'Exp Dates'!$E$4:$X$250,MATCH("M4",'Exp Dates'!$E$2:$X$2,0),1)&amp;"!$A$2:$k$600",1),N$1,0),0)</f>
        <v>3</v>
      </c>
      <c r="O701" s="6">
        <f ca="1">IF(NOT(ISNA(VLOOKUP($B701,INDIRECT(VLOOKUP($B701,'Exp Dates'!$E$4:$X$250,MATCH("M5",'Exp Dates'!$E$2:$X$2,0),1)&amp;"!$A$2:$k$600",1),O$1,0))),VLOOKUP($B701,INDIRECT(VLOOKUP($B701,'Exp Dates'!$E$4:$X$250,MATCH("M5",'Exp Dates'!$E$2:$X$2,0),1)&amp;"!$A$2:$k$600",1),O$1,0),0)</f>
        <v>480</v>
      </c>
      <c r="P701" s="6">
        <f ca="1">IF(NOT(ISNA(VLOOKUP($B701,INDIRECT(VLOOKUP($B701,'Exp Dates'!$E$4:$X$250,MATCH("M6",'Exp Dates'!$E$2:$X$2,0),1)&amp;"!$A$2:$k$600",1),P$1,0))),VLOOKUP($B701,INDIRECT(VLOOKUP($B701,'Exp Dates'!$E$4:$X$250,MATCH("M6",'Exp Dates'!$E$2:$X$2,0),1)&amp;"!$A$2:$k$600",1),P$1,0),0)</f>
        <v>0</v>
      </c>
      <c r="Q701" s="6">
        <f ca="1">IF(NOT(ISNA(VLOOKUP($B701,INDIRECT(VLOOKUP($B701,'Exp Dates'!$E$4:$X$250,MATCH("M7",'Exp Dates'!$E$2:$X$2,0),1)&amp;"!$A$2:$k$600",1),Q$1,0))),VLOOKUP($B701,INDIRECT(VLOOKUP($B701,'Exp Dates'!$E$4:$X$250,MATCH("M7",'Exp Dates'!$E$2:$X$2,0),1)&amp;"!$A$2:$k$600",1),Q$1,0),0)</f>
        <v>0</v>
      </c>
      <c r="R701" s="6">
        <f t="shared" ca="1" si="123"/>
        <v>1089</v>
      </c>
      <c r="S701" s="6">
        <f t="shared" ca="1" si="125"/>
        <v>21156</v>
      </c>
      <c r="T701" s="6">
        <f t="shared" ca="1" si="126"/>
        <v>273653.31</v>
      </c>
      <c r="U701" s="6">
        <f t="shared" ca="1" si="127"/>
        <v>3884</v>
      </c>
      <c r="V701" s="6">
        <f t="shared" ca="1" si="128"/>
        <v>58517.84</v>
      </c>
      <c r="W701" s="11">
        <f t="shared" ca="1" si="129"/>
        <v>4.6764082543033032</v>
      </c>
      <c r="X701">
        <f ca="1">Master!AD701</f>
        <v>1.9942857142857165E-2</v>
      </c>
      <c r="Y701" s="6">
        <f t="shared" ca="1" si="130"/>
        <v>1680</v>
      </c>
      <c r="Z701" s="6">
        <f t="shared" ca="1" si="131"/>
        <v>3884</v>
      </c>
      <c r="AA701" s="6">
        <f t="shared" ca="1" si="124"/>
        <v>32981</v>
      </c>
      <c r="AB701" s="11">
        <f>VLOOKUP(B701,Master!B$3:N$10000,9,0)</f>
        <v>11.51</v>
      </c>
      <c r="AC701" s="11">
        <v>12.7475</v>
      </c>
      <c r="AD701" s="11">
        <v>11.622499999999999</v>
      </c>
      <c r="AE701" s="11">
        <f t="shared" si="132"/>
        <v>1.2375000000000007</v>
      </c>
      <c r="AF701" s="11">
        <f>Master!N701</f>
        <v>1418.34</v>
      </c>
      <c r="AG701" s="6">
        <f ca="1">IF(NOT(ISNA(VLOOKUP($B701,INDIRECT(VLOOKUP($B701,'Exp Dates'!$E$4:$X$300,MATCH("M1",'Exp Dates'!$E$2:$X$2,0),1)&amp;"!$A$2:$k$600",1),AG$1,0))),VLOOKUP($B701,INDIRECT(VLOOKUP($B701,'Exp Dates'!$E$4:$X$300,MATCH("M1",'Exp Dates'!$E$2:$X$2,0),1)&amp;"!$A$2:$k$600",1),AG$1,0),0)</f>
        <v>4533</v>
      </c>
      <c r="AH701" s="6">
        <f ca="1">IF(NOT(ISNA(VLOOKUP($B701,INDIRECT(VLOOKUP($B701,'Exp Dates'!$E$4:$X$300,MATCH("M2",'Exp Dates'!$E$2:$X$2,0),1)&amp;"!$A$2:$k$600",1),AH$1,0))),VLOOKUP($B701,INDIRECT(VLOOKUP($B701,'Exp Dates'!$E$4:$X$300,MATCH("M2",'Exp Dates'!$E$2:$X$2,0),1)&amp;"!$A$2:$k$600",1),AH$1,0),0)</f>
        <v>16623</v>
      </c>
      <c r="AI701" s="6">
        <f ca="1">IF(NOT(ISNA(VLOOKUP($B701,INDIRECT(VLOOKUP($B701,'Exp Dates'!$E$4:$X$300,MATCH("M3",'Exp Dates'!$E$2:$X$2,0),1)&amp;"!$A$2:$k$600",1),AI$1,0))),VLOOKUP($B701,INDIRECT(VLOOKUP($B701,'Exp Dates'!$E$4:$X$300,MATCH("M3",'Exp Dates'!$E$2:$X$2,0),1)&amp;"!$A$2:$k$600",1),AI$1,0),0)</f>
        <v>7941</v>
      </c>
      <c r="AJ701" s="6">
        <f ca="1">IF(NOT(ISNA(VLOOKUP($B701,INDIRECT(VLOOKUP($B701,'Exp Dates'!$E$4:$X$300,MATCH("M4",'Exp Dates'!$E$2:$X$2,0),1)&amp;"!$A$2:$k$600",1),AJ$1,0))),VLOOKUP($B701,INDIRECT(VLOOKUP($B701,'Exp Dates'!$E$4:$X$300,MATCH("M4",'Exp Dates'!$E$2:$X$2,0),1)&amp;"!$A$2:$k$600",1),AJ$1,0),0)</f>
        <v>274</v>
      </c>
      <c r="AK701" s="6">
        <f ca="1">IF(NOT(ISNA(VLOOKUP($B701,INDIRECT(VLOOKUP($B701,'Exp Dates'!$E$4:$X$300,MATCH("M5",'Exp Dates'!$E$2:$X$2,0),1)&amp;"!$A$2:$k$600",1),AK$1,0))),VLOOKUP($B701,INDIRECT(VLOOKUP($B701,'Exp Dates'!$E$4:$X$300,MATCH("M5",'Exp Dates'!$E$2:$X$2,0),1)&amp;"!$A$2:$k$600",1),AK$1,0),0)</f>
        <v>3610</v>
      </c>
      <c r="AL701" s="6">
        <f ca="1">IF(NOT(ISNA(VLOOKUP($B701,INDIRECT(VLOOKUP($B701,'Exp Dates'!$E$4:$X$300,MATCH("M6",'Exp Dates'!$E$2:$X$2,0),1)&amp;"!$A$2:$k$600",1),AL$1,0))),VLOOKUP($B701,INDIRECT(VLOOKUP($B701,'Exp Dates'!$E$4:$X$300,MATCH("M6",'Exp Dates'!$E$2:$X$2,0),1)&amp;"!$A$2:$k$600",1),AL$1,0),0)</f>
        <v>0</v>
      </c>
      <c r="AM701" s="6">
        <f ca="1">IF(NOT(ISNA(VLOOKUP($B701,INDIRECT(VLOOKUP($B701,'Exp Dates'!$E$4:$X$300,MATCH("M7",'Exp Dates'!$E$2:$X$2,0),1)&amp;"!$A$2:$k$600",1),AM$1,0))),VLOOKUP($B701,INDIRECT(VLOOKUP($B701,'Exp Dates'!$E$4:$X$300,MATCH("M7",'Exp Dates'!$E$2:$X$2,0),1)&amp;"!$A$2:$k$600",1),AM$1,0),0)</f>
        <v>0</v>
      </c>
      <c r="AN701" s="74">
        <f t="shared" ca="1" si="133"/>
        <v>22805850</v>
      </c>
      <c r="AO701">
        <f ca="1">IF(NOT(ISNA(VLOOKUP($B701,INDIRECT(VLOOKUP($B701,'Exp Dates'!$E$4:$X$300,MATCH("M1",'Exp Dates'!$E$2:$X$2,0),1)&amp;"!$A$2:$k$600",1),AO$1,0))),VLOOKUP($B701,INDIRECT(VLOOKUP($B701,'Exp Dates'!$E$4:$X$300,MATCH("M1",'Exp Dates'!$E$2:$X$2,0),1)&amp;"!$A$2:$k$600",1),AO$1,0),0)</f>
        <v>0</v>
      </c>
      <c r="AP701">
        <f ca="1">IF(NOT(ISNA(VLOOKUP($B701,INDIRECT(VLOOKUP($B701,'Exp Dates'!$E$4:$X$300,MATCH("M2",'Exp Dates'!$E$2:$X$2,0),1)&amp;"!$A$2:$k$600",1),AP$1,0))),VLOOKUP($B701,INDIRECT(VLOOKUP($B701,'Exp Dates'!$E$4:$X$300,MATCH("M2",'Exp Dates'!$E$2:$X$2,0),1)&amp;"!$A$2:$k$600",1),AP$1,0),0)</f>
        <v>0</v>
      </c>
      <c r="AQ701">
        <f t="shared" ca="1" si="134"/>
        <v>0</v>
      </c>
      <c r="AR701">
        <f>VLOOKUP(B701,Master!B$2:L$5000,11,0)</f>
        <v>0.87130961392884176</v>
      </c>
    </row>
    <row r="702" spans="2:44" x14ac:dyDescent="0.25">
      <c r="B702" s="52">
        <f>Master!B702</f>
        <v>39087</v>
      </c>
      <c r="C702" s="11">
        <v>0.1</v>
      </c>
      <c r="D702" s="11">
        <f ca="1">IF(NOT(ISNA(VLOOKUP($B702,INDIRECT(VLOOKUP($B702,'Exp Dates'!$E$4:$X$250,MATCH("M1",'Exp Dates'!$E$2:$X$2,0),1)&amp;"!$A$2:$H$600",1),D$1,0))),VLOOKUP($B702,INDIRECT(VLOOKUP($B702,'Exp Dates'!$E$4:$X$250,MATCH("M1",'Exp Dates'!$E$2:$X$2,0),1)&amp;"!$A$2:$H$600",1),D$1,0)*$C702,VLOOKUP($B702,Interpolate!$B$3:$T$2004,MATCH("M1-I",Interpolate!$B$2:$T$2,0)))</f>
        <v>12.38</v>
      </c>
      <c r="E702" s="11">
        <f ca="1">IF(NOT(ISNA(VLOOKUP($B702,INDIRECT(VLOOKUP($B702,'Exp Dates'!$E$4:$X$250,MATCH("M2",'Exp Dates'!$E$2:$X$2,0),1)&amp;"!$A$2:$H$600",1),E$1,0))),VLOOKUP($B702,INDIRECT(VLOOKUP($B702,'Exp Dates'!$E$4:$X$250,MATCH("M2",'Exp Dates'!$E$2:$X$2,0),1)&amp;"!$A$2:$H$600",1),E$1,0)*$C702,VLOOKUP($B702,Interpolate!$B$3:$T$2004,MATCH("M2-I",Interpolate!$B$2:$T$2,0)))</f>
        <v>13.480000000000002</v>
      </c>
      <c r="F702" s="11">
        <f ca="1">IF(NOT(ISNA(VLOOKUP($B702,INDIRECT(VLOOKUP($B702,'Exp Dates'!$E$4:$X$250,MATCH("M3",'Exp Dates'!$E$2:$X$2,0),1)&amp;"!$A$2:$H$600",1),F$1,0))),VLOOKUP($B702,INDIRECT(VLOOKUP($B702,'Exp Dates'!$E$4:$X$250,MATCH("M3",'Exp Dates'!$E$2:$X$2,0),1)&amp;"!$A$2:$H$600",1),F$1,0)*$C702,VLOOKUP($B702,Interpolate!$B$3:$T$2004,MATCH("M3-I",Interpolate!$B$2:$T$2,0)))</f>
        <v>13.830000000000002</v>
      </c>
      <c r="G702" s="11">
        <f ca="1">IF(NOT(ISNA(VLOOKUP($B702,INDIRECT(VLOOKUP($B702,'Exp Dates'!$E$4:$X$250,MATCH("M4",'Exp Dates'!$E$2:$X$2,0),1)&amp;"!$A$2:$H$600",1),G$1,0))),VLOOKUP($B702,INDIRECT(VLOOKUP($B702,'Exp Dates'!$E$4:$X$250,MATCH("M4",'Exp Dates'!$E$2:$X$2,0),1)&amp;"!$A$2:$H$600",1),G$1,0)*$C702,VLOOKUP($B702,Interpolate!$B$3:$T$2004,MATCH("M4-I",Interpolate!$B$2:$T$2,0)))</f>
        <v>14.39</v>
      </c>
      <c r="H702" s="11">
        <f ca="1">IF(NOT(ISNA(VLOOKUP($B702,INDIRECT(VLOOKUP($B702,'Exp Dates'!$E$4:$X$250,MATCH("M5",'Exp Dates'!$E$2:$X$2,0),1)&amp;"!$A$2:$H$600",1),H$1,0))),VLOOKUP($B702,INDIRECT(VLOOKUP($B702,'Exp Dates'!$E$4:$X$250,MATCH("M5",'Exp Dates'!$E$2:$X$2,0),1)&amp;"!$A$2:$H$600",1),H$1,0)*$C702,VLOOKUP($B702,Interpolate!$B$3:$T$2004,MATCH("M5-I",Interpolate!$B$2:$T$2,0)))</f>
        <v>15.200000000000001</v>
      </c>
      <c r="I702" s="11">
        <f ca="1">IF(NOT(ISNA(VLOOKUP($B702,INDIRECT(VLOOKUP($B702,'Exp Dates'!$E$4:$X$250,MATCH("M6",'Exp Dates'!$E$2:$X$2,0),1)&amp;"!$A$2:$H$600",1),I$1,0))),VLOOKUP($B702,INDIRECT(VLOOKUP($B702,'Exp Dates'!$E$4:$X$250,MATCH("M6",'Exp Dates'!$E$2:$X$2,0),1)&amp;"!$A$2:$H$600",1),I$1,0)*$C702,VLOOKUP($B702,Interpolate!$B$3:$T$2004,MATCH("M6-I",Interpolate!$B$2:$T$2,0)))</f>
        <v>15.5</v>
      </c>
      <c r="J702" s="11">
        <f ca="1">IF(NOT(ISNA(VLOOKUP($B702,INDIRECT(VLOOKUP($B702,'Exp Dates'!$E$4:$X$250,MATCH("M7",'Exp Dates'!$E$2:$X$2,0),1)&amp;"!$A$2:$H$600",1),J$1,0))),VLOOKUP($B702,INDIRECT(VLOOKUP($B702,'Exp Dates'!$E$4:$X$250,MATCH("M7",'Exp Dates'!$E$2:$X$2,0),1)&amp;"!$A$2:$H$600",1),J$1,0)*$C702,VLOOKUP($B702,Interpolate!$B$3:$T$2004,MATCH("M7-I",Interpolate!$B$2:$T$2,0)))</f>
        <v>15.69151362998484</v>
      </c>
      <c r="K702" s="6">
        <f ca="1">IF(NOT(ISNA(VLOOKUP($B702,INDIRECT(VLOOKUP($B702,'Exp Dates'!$E$4:$X$250,MATCH("M1",'Exp Dates'!$E$2:$X$2,0),1)&amp;"!$A$2:$k$600",1),K$1,0))),VLOOKUP($B702,INDIRECT(VLOOKUP($B702,'Exp Dates'!$E$4:$X$250,MATCH("M1",'Exp Dates'!$E$2:$X$2,0),1)&amp;"!$A$2:$k$600",1),K$1,0),0)</f>
        <v>161</v>
      </c>
      <c r="L702" s="6">
        <f ca="1">IF(NOT(ISNA(VLOOKUP($B702,INDIRECT(VLOOKUP($B702,'Exp Dates'!$E$4:$X$250,MATCH("M2",'Exp Dates'!$E$2:$X$2,0),1)&amp;"!$A$2:$k$600",1),L$1,0))),VLOOKUP($B702,INDIRECT(VLOOKUP($B702,'Exp Dates'!$E$4:$X$250,MATCH("M2",'Exp Dates'!$E$2:$X$2,0),1)&amp;"!$A$2:$k$600",1),L$1,0),0)</f>
        <v>596</v>
      </c>
      <c r="M702" s="6">
        <f ca="1">IF(NOT(ISNA(VLOOKUP($B702,INDIRECT(VLOOKUP($B702,'Exp Dates'!$E$4:$X$250,MATCH("M3",'Exp Dates'!$E$2:$X$2,0),1)&amp;"!$A$2:$k$600",1),M$1,0))),VLOOKUP($B702,INDIRECT(VLOOKUP($B702,'Exp Dates'!$E$4:$X$250,MATCH("M3",'Exp Dates'!$E$2:$X$2,0),1)&amp;"!$A$2:$k$600",1),M$1,0),0)</f>
        <v>45</v>
      </c>
      <c r="N702" s="6">
        <f ca="1">IF(NOT(ISNA(VLOOKUP($B702,INDIRECT(VLOOKUP($B702,'Exp Dates'!$E$4:$X$250,MATCH("M4",'Exp Dates'!$E$2:$X$2,0),1)&amp;"!$A$2:$k$600",1),N$1,0))),VLOOKUP($B702,INDIRECT(VLOOKUP($B702,'Exp Dates'!$E$4:$X$250,MATCH("M4",'Exp Dates'!$E$2:$X$2,0),1)&amp;"!$A$2:$k$600",1),N$1,0),0)</f>
        <v>0</v>
      </c>
      <c r="O702" s="6">
        <f ca="1">IF(NOT(ISNA(VLOOKUP($B702,INDIRECT(VLOOKUP($B702,'Exp Dates'!$E$4:$X$250,MATCH("M5",'Exp Dates'!$E$2:$X$2,0),1)&amp;"!$A$2:$k$600",1),O$1,0))),VLOOKUP($B702,INDIRECT(VLOOKUP($B702,'Exp Dates'!$E$4:$X$250,MATCH("M5",'Exp Dates'!$E$2:$X$2,0),1)&amp;"!$A$2:$k$600",1),O$1,0),0)</f>
        <v>282</v>
      </c>
      <c r="P702" s="6">
        <f ca="1">IF(NOT(ISNA(VLOOKUP($B702,INDIRECT(VLOOKUP($B702,'Exp Dates'!$E$4:$X$250,MATCH("M6",'Exp Dates'!$E$2:$X$2,0),1)&amp;"!$A$2:$k$600",1),P$1,0))),VLOOKUP($B702,INDIRECT(VLOOKUP($B702,'Exp Dates'!$E$4:$X$250,MATCH("M6",'Exp Dates'!$E$2:$X$2,0),1)&amp;"!$A$2:$k$600",1),P$1,0),0)</f>
        <v>0</v>
      </c>
      <c r="Q702" s="6">
        <f ca="1">IF(NOT(ISNA(VLOOKUP($B702,INDIRECT(VLOOKUP($B702,'Exp Dates'!$E$4:$X$250,MATCH("M7",'Exp Dates'!$E$2:$X$2,0),1)&amp;"!$A$2:$k$600",1),Q$1,0))),VLOOKUP($B702,INDIRECT(VLOOKUP($B702,'Exp Dates'!$E$4:$X$250,MATCH("M7",'Exp Dates'!$E$2:$X$2,0),1)&amp;"!$A$2:$k$600",1),Q$1,0),0)</f>
        <v>0</v>
      </c>
      <c r="R702" s="6">
        <f t="shared" ca="1" si="123"/>
        <v>757</v>
      </c>
      <c r="S702" s="6">
        <f t="shared" ca="1" si="125"/>
        <v>20887</v>
      </c>
      <c r="T702" s="6">
        <f t="shared" ca="1" si="126"/>
        <v>276682.66000000003</v>
      </c>
      <c r="U702" s="6">
        <f t="shared" ca="1" si="127"/>
        <v>3766</v>
      </c>
      <c r="V702" s="6">
        <f t="shared" ca="1" si="128"/>
        <v>57021.26</v>
      </c>
      <c r="W702" s="11">
        <f t="shared" ca="1" si="129"/>
        <v>4.852271942079148</v>
      </c>
      <c r="X702">
        <f ca="1">Master!AD702</f>
        <v>2.0028571428571427E-2</v>
      </c>
      <c r="Y702" s="6">
        <f t="shared" ca="1" si="130"/>
        <v>1084</v>
      </c>
      <c r="Z702" s="6">
        <f t="shared" ca="1" si="131"/>
        <v>3766</v>
      </c>
      <c r="AA702" s="6">
        <f t="shared" ca="1" si="124"/>
        <v>32624</v>
      </c>
      <c r="AB702" s="11">
        <f>VLOOKUP(B702,Master!B$3:N$10000,9,0)</f>
        <v>12.14</v>
      </c>
      <c r="AC702" s="11">
        <v>13.087142857142858</v>
      </c>
      <c r="AD702" s="11">
        <v>11.908571428571429</v>
      </c>
      <c r="AE702" s="11">
        <f t="shared" si="132"/>
        <v>0.94714285714285751</v>
      </c>
      <c r="AF702" s="11">
        <f>Master!N702</f>
        <v>1409.71</v>
      </c>
      <c r="AG702" s="6">
        <f ca="1">IF(NOT(ISNA(VLOOKUP($B702,INDIRECT(VLOOKUP($B702,'Exp Dates'!$E$4:$X$300,MATCH("M1",'Exp Dates'!$E$2:$X$2,0),1)&amp;"!$A$2:$k$600",1),AG$1,0))),VLOOKUP($B702,INDIRECT(VLOOKUP($B702,'Exp Dates'!$E$4:$X$300,MATCH("M1",'Exp Dates'!$E$2:$X$2,0),1)&amp;"!$A$2:$k$600",1),AG$1,0),0)</f>
        <v>4431</v>
      </c>
      <c r="AH702" s="6">
        <f ca="1">IF(NOT(ISNA(VLOOKUP($B702,INDIRECT(VLOOKUP($B702,'Exp Dates'!$E$4:$X$300,MATCH("M2",'Exp Dates'!$E$2:$X$2,0),1)&amp;"!$A$2:$k$600",1),AH$1,0))),VLOOKUP($B702,INDIRECT(VLOOKUP($B702,'Exp Dates'!$E$4:$X$300,MATCH("M2",'Exp Dates'!$E$2:$X$2,0),1)&amp;"!$A$2:$k$600",1),AH$1,0),0)</f>
        <v>16456</v>
      </c>
      <c r="AI702" s="6">
        <f ca="1">IF(NOT(ISNA(VLOOKUP($B702,INDIRECT(VLOOKUP($B702,'Exp Dates'!$E$4:$X$300,MATCH("M3",'Exp Dates'!$E$2:$X$2,0),1)&amp;"!$A$2:$k$600",1),AI$1,0))),VLOOKUP($B702,INDIRECT(VLOOKUP($B702,'Exp Dates'!$E$4:$X$300,MATCH("M3",'Exp Dates'!$E$2:$X$2,0),1)&amp;"!$A$2:$k$600",1),AI$1,0),0)</f>
        <v>7971</v>
      </c>
      <c r="AJ702" s="6">
        <f ca="1">IF(NOT(ISNA(VLOOKUP($B702,INDIRECT(VLOOKUP($B702,'Exp Dates'!$E$4:$X$300,MATCH("M4",'Exp Dates'!$E$2:$X$2,0),1)&amp;"!$A$2:$k$600",1),AJ$1,0))),VLOOKUP($B702,INDIRECT(VLOOKUP($B702,'Exp Dates'!$E$4:$X$300,MATCH("M4",'Exp Dates'!$E$2:$X$2,0),1)&amp;"!$A$2:$k$600",1),AJ$1,0),0)</f>
        <v>274</v>
      </c>
      <c r="AK702" s="6">
        <f ca="1">IF(NOT(ISNA(VLOOKUP($B702,INDIRECT(VLOOKUP($B702,'Exp Dates'!$E$4:$X$300,MATCH("M5",'Exp Dates'!$E$2:$X$2,0),1)&amp;"!$A$2:$k$600",1),AK$1,0))),VLOOKUP($B702,INDIRECT(VLOOKUP($B702,'Exp Dates'!$E$4:$X$300,MATCH("M5",'Exp Dates'!$E$2:$X$2,0),1)&amp;"!$A$2:$k$600",1),AK$1,0),0)</f>
        <v>3492</v>
      </c>
      <c r="AL702" s="6">
        <f ca="1">IF(NOT(ISNA(VLOOKUP($B702,INDIRECT(VLOOKUP($B702,'Exp Dates'!$E$4:$X$300,MATCH("M6",'Exp Dates'!$E$2:$X$2,0),1)&amp;"!$A$2:$k$600",1),AL$1,0))),VLOOKUP($B702,INDIRECT(VLOOKUP($B702,'Exp Dates'!$E$4:$X$300,MATCH("M6",'Exp Dates'!$E$2:$X$2,0),1)&amp;"!$A$2:$k$600",1),AL$1,0),0)</f>
        <v>0</v>
      </c>
      <c r="AM702" s="6">
        <f ca="1">IF(NOT(ISNA(VLOOKUP($B702,INDIRECT(VLOOKUP($B702,'Exp Dates'!$E$4:$X$300,MATCH("M7",'Exp Dates'!$E$2:$X$2,0),1)&amp;"!$A$2:$k$600",1),AM$1,0))),VLOOKUP($B702,INDIRECT(VLOOKUP($B702,'Exp Dates'!$E$4:$X$300,MATCH("M7",'Exp Dates'!$E$2:$X$2,0),1)&amp;"!$A$2:$k$600",1),AM$1,0),0)</f>
        <v>0</v>
      </c>
      <c r="AN702" s="74">
        <f t="shared" ca="1" si="133"/>
        <v>14936010.000000002</v>
      </c>
      <c r="AO702">
        <f ca="1">IF(NOT(ISNA(VLOOKUP($B702,INDIRECT(VLOOKUP($B702,'Exp Dates'!$E$4:$X$300,MATCH("M1",'Exp Dates'!$E$2:$X$2,0),1)&amp;"!$A$2:$k$600",1),AO$1,0))),VLOOKUP($B702,INDIRECT(VLOOKUP($B702,'Exp Dates'!$E$4:$X$300,MATCH("M1",'Exp Dates'!$E$2:$X$2,0),1)&amp;"!$A$2:$k$600",1),AO$1,0),0)</f>
        <v>0</v>
      </c>
      <c r="AP702">
        <f ca="1">IF(NOT(ISNA(VLOOKUP($B702,INDIRECT(VLOOKUP($B702,'Exp Dates'!$E$4:$X$300,MATCH("M2",'Exp Dates'!$E$2:$X$2,0),1)&amp;"!$A$2:$k$600",1),AP$1,0))),VLOOKUP($B702,INDIRECT(VLOOKUP($B702,'Exp Dates'!$E$4:$X$300,MATCH("M2",'Exp Dates'!$E$2:$X$2,0),1)&amp;"!$A$2:$k$600",1),AP$1,0),0)</f>
        <v>0</v>
      </c>
      <c r="AQ702">
        <f t="shared" ca="1" si="134"/>
        <v>0</v>
      </c>
      <c r="AR702">
        <f>VLOOKUP(B702,Master!B$2:L$5000,11,0)</f>
        <v>0.89002932551319647</v>
      </c>
    </row>
    <row r="703" spans="2:44" x14ac:dyDescent="0.25">
      <c r="B703" s="52">
        <f>Master!B703</f>
        <v>39090</v>
      </c>
      <c r="C703" s="11">
        <v>0.1</v>
      </c>
      <c r="D703" s="11">
        <f ca="1">IF(NOT(ISNA(VLOOKUP($B703,INDIRECT(VLOOKUP($B703,'Exp Dates'!$E$4:$X$250,MATCH("M1",'Exp Dates'!$E$2:$X$2,0),1)&amp;"!$A$2:$H$600",1),D$1,0))),VLOOKUP($B703,INDIRECT(VLOOKUP($B703,'Exp Dates'!$E$4:$X$250,MATCH("M1",'Exp Dates'!$E$2:$X$2,0),1)&amp;"!$A$2:$H$600",1),D$1,0)*$C703,VLOOKUP($B703,Interpolate!$B$3:$T$2004,MATCH("M1-I",Interpolate!$B$2:$T$2,0)))</f>
        <v>12.25</v>
      </c>
      <c r="E703" s="11">
        <f ca="1">IF(NOT(ISNA(VLOOKUP($B703,INDIRECT(VLOOKUP($B703,'Exp Dates'!$E$4:$X$250,MATCH("M2",'Exp Dates'!$E$2:$X$2,0),1)&amp;"!$A$2:$H$600",1),E$1,0))),VLOOKUP($B703,INDIRECT(VLOOKUP($B703,'Exp Dates'!$E$4:$X$250,MATCH("M2",'Exp Dates'!$E$2:$X$2,0),1)&amp;"!$A$2:$H$600",1),E$1,0)*$C703,VLOOKUP($B703,Interpolate!$B$3:$T$2004,MATCH("M2-I",Interpolate!$B$2:$T$2,0)))</f>
        <v>13.330000000000002</v>
      </c>
      <c r="F703" s="11">
        <f ca="1">IF(NOT(ISNA(VLOOKUP($B703,INDIRECT(VLOOKUP($B703,'Exp Dates'!$E$4:$X$250,MATCH("M3",'Exp Dates'!$E$2:$X$2,0),1)&amp;"!$A$2:$H$600",1),F$1,0))),VLOOKUP($B703,INDIRECT(VLOOKUP($B703,'Exp Dates'!$E$4:$X$250,MATCH("M3",'Exp Dates'!$E$2:$X$2,0),1)&amp;"!$A$2:$H$600",1),F$1,0)*$C703,VLOOKUP($B703,Interpolate!$B$3:$T$2004,MATCH("M3-I",Interpolate!$B$2:$T$2,0)))</f>
        <v>13.930000000000001</v>
      </c>
      <c r="G703" s="11">
        <f ca="1">IF(NOT(ISNA(VLOOKUP($B703,INDIRECT(VLOOKUP($B703,'Exp Dates'!$E$4:$X$250,MATCH("M4",'Exp Dates'!$E$2:$X$2,0),1)&amp;"!$A$2:$H$600",1),G$1,0))),VLOOKUP($B703,INDIRECT(VLOOKUP($B703,'Exp Dates'!$E$4:$X$250,MATCH("M4",'Exp Dates'!$E$2:$X$2,0),1)&amp;"!$A$2:$H$600",1),G$1,0)*$C703,VLOOKUP($B703,Interpolate!$B$3:$T$2004,MATCH("M4-I",Interpolate!$B$2:$T$2,0)))</f>
        <v>14.340000000000002</v>
      </c>
      <c r="H703" s="11">
        <f ca="1">IF(NOT(ISNA(VLOOKUP($B703,INDIRECT(VLOOKUP($B703,'Exp Dates'!$E$4:$X$250,MATCH("M5",'Exp Dates'!$E$2:$X$2,0),1)&amp;"!$A$2:$H$600",1),H$1,0))),VLOOKUP($B703,INDIRECT(VLOOKUP($B703,'Exp Dates'!$E$4:$X$250,MATCH("M5",'Exp Dates'!$E$2:$X$2,0),1)&amp;"!$A$2:$H$600",1),H$1,0)*$C703,VLOOKUP($B703,Interpolate!$B$3:$T$2004,MATCH("M5-I",Interpolate!$B$2:$T$2,0)))</f>
        <v>14.980000000000002</v>
      </c>
      <c r="I703" s="11">
        <f ca="1">IF(NOT(ISNA(VLOOKUP($B703,INDIRECT(VLOOKUP($B703,'Exp Dates'!$E$4:$X$250,MATCH("M6",'Exp Dates'!$E$2:$X$2,0),1)&amp;"!$A$2:$H$600",1),I$1,0))),VLOOKUP($B703,INDIRECT(VLOOKUP($B703,'Exp Dates'!$E$4:$X$250,MATCH("M6",'Exp Dates'!$E$2:$X$2,0),1)&amp;"!$A$2:$H$600",1),I$1,0)*$C703,VLOOKUP($B703,Interpolate!$B$3:$T$2004,MATCH("M6-I",Interpolate!$B$2:$T$2,0)))</f>
        <v>15.46</v>
      </c>
      <c r="J703" s="11">
        <f ca="1">IF(NOT(ISNA(VLOOKUP($B703,INDIRECT(VLOOKUP($B703,'Exp Dates'!$E$4:$X$250,MATCH("M7",'Exp Dates'!$E$2:$X$2,0),1)&amp;"!$A$2:$H$600",1),J$1,0))),VLOOKUP($B703,INDIRECT(VLOOKUP($B703,'Exp Dates'!$E$4:$X$250,MATCH("M7",'Exp Dates'!$E$2:$X$2,0),1)&amp;"!$A$2:$H$600",1),J$1,0)*$C703,VLOOKUP($B703,Interpolate!$B$3:$T$2004,MATCH("M7-I",Interpolate!$B$2:$T$2,0)))</f>
        <v>15.642747084947592</v>
      </c>
      <c r="K703" s="6">
        <f ca="1">IF(NOT(ISNA(VLOOKUP($B703,INDIRECT(VLOOKUP($B703,'Exp Dates'!$E$4:$X$250,MATCH("M1",'Exp Dates'!$E$2:$X$2,0),1)&amp;"!$A$2:$k$600",1),K$1,0))),VLOOKUP($B703,INDIRECT(VLOOKUP($B703,'Exp Dates'!$E$4:$X$250,MATCH("M1",'Exp Dates'!$E$2:$X$2,0),1)&amp;"!$A$2:$k$600",1),K$1,0),0)</f>
        <v>443</v>
      </c>
      <c r="L703" s="6">
        <f ca="1">IF(NOT(ISNA(VLOOKUP($B703,INDIRECT(VLOOKUP($B703,'Exp Dates'!$E$4:$X$250,MATCH("M2",'Exp Dates'!$E$2:$X$2,0),1)&amp;"!$A$2:$k$600",1),L$1,0))),VLOOKUP($B703,INDIRECT(VLOOKUP($B703,'Exp Dates'!$E$4:$X$250,MATCH("M2",'Exp Dates'!$E$2:$X$2,0),1)&amp;"!$A$2:$k$600",1),L$1,0),0)</f>
        <v>421</v>
      </c>
      <c r="M703" s="6">
        <f ca="1">IF(NOT(ISNA(VLOOKUP($B703,INDIRECT(VLOOKUP($B703,'Exp Dates'!$E$4:$X$250,MATCH("M3",'Exp Dates'!$E$2:$X$2,0),1)&amp;"!$A$2:$k$600",1),M$1,0))),VLOOKUP($B703,INDIRECT(VLOOKUP($B703,'Exp Dates'!$E$4:$X$250,MATCH("M3",'Exp Dates'!$E$2:$X$2,0),1)&amp;"!$A$2:$k$600",1),M$1,0),0)</f>
        <v>308</v>
      </c>
      <c r="N703" s="6">
        <f ca="1">IF(NOT(ISNA(VLOOKUP($B703,INDIRECT(VLOOKUP($B703,'Exp Dates'!$E$4:$X$250,MATCH("M4",'Exp Dates'!$E$2:$X$2,0),1)&amp;"!$A$2:$k$600",1),N$1,0))),VLOOKUP($B703,INDIRECT(VLOOKUP($B703,'Exp Dates'!$E$4:$X$250,MATCH("M4",'Exp Dates'!$E$2:$X$2,0),1)&amp;"!$A$2:$k$600",1),N$1,0),0)</f>
        <v>18</v>
      </c>
      <c r="O703" s="6">
        <f ca="1">IF(NOT(ISNA(VLOOKUP($B703,INDIRECT(VLOOKUP($B703,'Exp Dates'!$E$4:$X$250,MATCH("M5",'Exp Dates'!$E$2:$X$2,0),1)&amp;"!$A$2:$k$600",1),O$1,0))),VLOOKUP($B703,INDIRECT(VLOOKUP($B703,'Exp Dates'!$E$4:$X$250,MATCH("M5",'Exp Dates'!$E$2:$X$2,0),1)&amp;"!$A$2:$k$600",1),O$1,0),0)</f>
        <v>203</v>
      </c>
      <c r="P703" s="6">
        <f ca="1">IF(NOT(ISNA(VLOOKUP($B703,INDIRECT(VLOOKUP($B703,'Exp Dates'!$E$4:$X$250,MATCH("M6",'Exp Dates'!$E$2:$X$2,0),1)&amp;"!$A$2:$k$600",1),P$1,0))),VLOOKUP($B703,INDIRECT(VLOOKUP($B703,'Exp Dates'!$E$4:$X$250,MATCH("M6",'Exp Dates'!$E$2:$X$2,0),1)&amp;"!$A$2:$k$600",1),P$1,0),0)</f>
        <v>0</v>
      </c>
      <c r="Q703" s="6">
        <f ca="1">IF(NOT(ISNA(VLOOKUP($B703,INDIRECT(VLOOKUP($B703,'Exp Dates'!$E$4:$X$250,MATCH("M7",'Exp Dates'!$E$2:$X$2,0),1)&amp;"!$A$2:$k$600",1),Q$1,0))),VLOOKUP($B703,INDIRECT(VLOOKUP($B703,'Exp Dates'!$E$4:$X$250,MATCH("M7",'Exp Dates'!$E$2:$X$2,0),1)&amp;"!$A$2:$k$600",1),Q$1,0),0)</f>
        <v>0</v>
      </c>
      <c r="R703" s="6">
        <f t="shared" ca="1" si="123"/>
        <v>864</v>
      </c>
      <c r="S703" s="6">
        <f t="shared" ca="1" si="125"/>
        <v>20870</v>
      </c>
      <c r="T703" s="6">
        <f t="shared" ca="1" si="126"/>
        <v>273130.82000000007</v>
      </c>
      <c r="U703" s="6">
        <f t="shared" ca="1" si="127"/>
        <v>3803</v>
      </c>
      <c r="V703" s="6">
        <f t="shared" ca="1" si="128"/>
        <v>56782.060000000005</v>
      </c>
      <c r="W703" s="11">
        <f t="shared" ca="1" si="129"/>
        <v>4.8101604626531698</v>
      </c>
      <c r="X703">
        <f ca="1">Master!AD703</f>
        <v>2.0900000000000016E-2</v>
      </c>
      <c r="Y703" s="6">
        <f t="shared" ca="1" si="130"/>
        <v>1393</v>
      </c>
      <c r="Z703" s="6">
        <f t="shared" ca="1" si="131"/>
        <v>3803</v>
      </c>
      <c r="AA703" s="6">
        <f t="shared" ca="1" si="124"/>
        <v>32883</v>
      </c>
      <c r="AB703" s="11">
        <f>VLOOKUP(B703,Master!B$3:N$10000,9,0)</f>
        <v>12</v>
      </c>
      <c r="AC703" s="11">
        <v>13.06</v>
      </c>
      <c r="AD703" s="11">
        <v>11.902857142857142</v>
      </c>
      <c r="AE703" s="11">
        <f t="shared" si="132"/>
        <v>1.0600000000000005</v>
      </c>
      <c r="AF703" s="11">
        <f>Master!N703</f>
        <v>1412.84</v>
      </c>
      <c r="AG703" s="6">
        <f ca="1">IF(NOT(ISNA(VLOOKUP($B703,INDIRECT(VLOOKUP($B703,'Exp Dates'!$E$4:$X$300,MATCH("M1",'Exp Dates'!$E$2:$X$2,0),1)&amp;"!$A$2:$k$600",1),AG$1,0))),VLOOKUP($B703,INDIRECT(VLOOKUP($B703,'Exp Dates'!$E$4:$X$300,MATCH("M1",'Exp Dates'!$E$2:$X$2,0),1)&amp;"!$A$2:$k$600",1),AG$1,0),0)</f>
        <v>4691</v>
      </c>
      <c r="AH703" s="6">
        <f ca="1">IF(NOT(ISNA(VLOOKUP($B703,INDIRECT(VLOOKUP($B703,'Exp Dates'!$E$4:$X$300,MATCH("M2",'Exp Dates'!$E$2:$X$2,0),1)&amp;"!$A$2:$k$600",1),AH$1,0))),VLOOKUP($B703,INDIRECT(VLOOKUP($B703,'Exp Dates'!$E$4:$X$300,MATCH("M2",'Exp Dates'!$E$2:$X$2,0),1)&amp;"!$A$2:$k$600",1),AH$1,0),0)</f>
        <v>16179</v>
      </c>
      <c r="AI703" s="6">
        <f ca="1">IF(NOT(ISNA(VLOOKUP($B703,INDIRECT(VLOOKUP($B703,'Exp Dates'!$E$4:$X$300,MATCH("M3",'Exp Dates'!$E$2:$X$2,0),1)&amp;"!$A$2:$k$600",1),AI$1,0))),VLOOKUP($B703,INDIRECT(VLOOKUP($B703,'Exp Dates'!$E$4:$X$300,MATCH("M3",'Exp Dates'!$E$2:$X$2,0),1)&amp;"!$A$2:$k$600",1),AI$1,0),0)</f>
        <v>8210</v>
      </c>
      <c r="AJ703" s="6">
        <f ca="1">IF(NOT(ISNA(VLOOKUP($B703,INDIRECT(VLOOKUP($B703,'Exp Dates'!$E$4:$X$300,MATCH("M4",'Exp Dates'!$E$2:$X$2,0),1)&amp;"!$A$2:$k$600",1),AJ$1,0))),VLOOKUP($B703,INDIRECT(VLOOKUP($B703,'Exp Dates'!$E$4:$X$300,MATCH("M4",'Exp Dates'!$E$2:$X$2,0),1)&amp;"!$A$2:$k$600",1),AJ$1,0),0)</f>
        <v>292</v>
      </c>
      <c r="AK703" s="6">
        <f ca="1">IF(NOT(ISNA(VLOOKUP($B703,INDIRECT(VLOOKUP($B703,'Exp Dates'!$E$4:$X$300,MATCH("M5",'Exp Dates'!$E$2:$X$2,0),1)&amp;"!$A$2:$k$600",1),AK$1,0))),VLOOKUP($B703,INDIRECT(VLOOKUP($B703,'Exp Dates'!$E$4:$X$300,MATCH("M5",'Exp Dates'!$E$2:$X$2,0),1)&amp;"!$A$2:$k$600",1),AK$1,0),0)</f>
        <v>3511</v>
      </c>
      <c r="AL703" s="6">
        <f ca="1">IF(NOT(ISNA(VLOOKUP($B703,INDIRECT(VLOOKUP($B703,'Exp Dates'!$E$4:$X$300,MATCH("M6",'Exp Dates'!$E$2:$X$2,0),1)&amp;"!$A$2:$k$600",1),AL$1,0))),VLOOKUP($B703,INDIRECT(VLOOKUP($B703,'Exp Dates'!$E$4:$X$300,MATCH("M6",'Exp Dates'!$E$2:$X$2,0),1)&amp;"!$A$2:$k$600",1),AL$1,0),0)</f>
        <v>0</v>
      </c>
      <c r="AM703" s="6">
        <f ca="1">IF(NOT(ISNA(VLOOKUP($B703,INDIRECT(VLOOKUP($B703,'Exp Dates'!$E$4:$X$300,MATCH("M7",'Exp Dates'!$E$2:$X$2,0),1)&amp;"!$A$2:$k$600",1),AM$1,0))),VLOOKUP($B703,INDIRECT(VLOOKUP($B703,'Exp Dates'!$E$4:$X$300,MATCH("M7",'Exp Dates'!$E$2:$X$2,0),1)&amp;"!$A$2:$k$600",1),AM$1,0),0)</f>
        <v>0</v>
      </c>
      <c r="AN703" s="74">
        <f t="shared" ca="1" si="133"/>
        <v>18628180</v>
      </c>
      <c r="AO703">
        <f ca="1">IF(NOT(ISNA(VLOOKUP($B703,INDIRECT(VLOOKUP($B703,'Exp Dates'!$E$4:$X$300,MATCH("M1",'Exp Dates'!$E$2:$X$2,0),1)&amp;"!$A$2:$k$600",1),AO$1,0))),VLOOKUP($B703,INDIRECT(VLOOKUP($B703,'Exp Dates'!$E$4:$X$300,MATCH("M1",'Exp Dates'!$E$2:$X$2,0),1)&amp;"!$A$2:$k$600",1),AO$1,0),0)</f>
        <v>0</v>
      </c>
      <c r="AP703">
        <f ca="1">IF(NOT(ISNA(VLOOKUP($B703,INDIRECT(VLOOKUP($B703,'Exp Dates'!$E$4:$X$300,MATCH("M2",'Exp Dates'!$E$2:$X$2,0),1)&amp;"!$A$2:$k$600",1),AP$1,0))),VLOOKUP($B703,INDIRECT(VLOOKUP($B703,'Exp Dates'!$E$4:$X$300,MATCH("M2",'Exp Dates'!$E$2:$X$2,0),1)&amp;"!$A$2:$k$600",1),AP$1,0),0)</f>
        <v>0</v>
      </c>
      <c r="AQ703">
        <f t="shared" ca="1" si="134"/>
        <v>0</v>
      </c>
      <c r="AR703">
        <f>VLOOKUP(B703,Master!B$2:L$5000,11,0)</f>
        <v>0.89352196574832465</v>
      </c>
    </row>
    <row r="704" spans="2:44" x14ac:dyDescent="0.25">
      <c r="B704" s="52">
        <f>Master!B704</f>
        <v>39091</v>
      </c>
      <c r="C704" s="11">
        <v>0.1</v>
      </c>
      <c r="D704" s="11">
        <f ca="1">IF(NOT(ISNA(VLOOKUP($B704,INDIRECT(VLOOKUP($B704,'Exp Dates'!$E$4:$X$250,MATCH("M1",'Exp Dates'!$E$2:$X$2,0),1)&amp;"!$A$2:$H$600",1),D$1,0))),VLOOKUP($B704,INDIRECT(VLOOKUP($B704,'Exp Dates'!$E$4:$X$250,MATCH("M1",'Exp Dates'!$E$2:$X$2,0),1)&amp;"!$A$2:$H$600",1),D$1,0)*$C704,VLOOKUP($B704,Interpolate!$B$3:$T$2004,MATCH("M1-I",Interpolate!$B$2:$T$2,0)))</f>
        <v>12.340000000000002</v>
      </c>
      <c r="E704" s="11">
        <f ca="1">IF(NOT(ISNA(VLOOKUP($B704,INDIRECT(VLOOKUP($B704,'Exp Dates'!$E$4:$X$250,MATCH("M2",'Exp Dates'!$E$2:$X$2,0),1)&amp;"!$A$2:$H$600",1),E$1,0))),VLOOKUP($B704,INDIRECT(VLOOKUP($B704,'Exp Dates'!$E$4:$X$250,MATCH("M2",'Exp Dates'!$E$2:$X$2,0),1)&amp;"!$A$2:$H$600",1),E$1,0)*$C704,VLOOKUP($B704,Interpolate!$B$3:$T$2004,MATCH("M2-I",Interpolate!$B$2:$T$2,0)))</f>
        <v>13.21</v>
      </c>
      <c r="F704" s="11">
        <f ca="1">IF(NOT(ISNA(VLOOKUP($B704,INDIRECT(VLOOKUP($B704,'Exp Dates'!$E$4:$X$250,MATCH("M3",'Exp Dates'!$E$2:$X$2,0),1)&amp;"!$A$2:$H$600",1),F$1,0))),VLOOKUP($B704,INDIRECT(VLOOKUP($B704,'Exp Dates'!$E$4:$X$250,MATCH("M3",'Exp Dates'!$E$2:$X$2,0),1)&amp;"!$A$2:$H$600",1),F$1,0)*$C704,VLOOKUP($B704,Interpolate!$B$3:$T$2004,MATCH("M3-I",Interpolate!$B$2:$T$2,0)))</f>
        <v>13.880000000000003</v>
      </c>
      <c r="G704" s="11">
        <f ca="1">IF(NOT(ISNA(VLOOKUP($B704,INDIRECT(VLOOKUP($B704,'Exp Dates'!$E$4:$X$250,MATCH("M4",'Exp Dates'!$E$2:$X$2,0),1)&amp;"!$A$2:$H$600",1),G$1,0))),VLOOKUP($B704,INDIRECT(VLOOKUP($B704,'Exp Dates'!$E$4:$X$250,MATCH("M4",'Exp Dates'!$E$2:$X$2,0),1)&amp;"!$A$2:$H$600",1),G$1,0)*$C704,VLOOKUP($B704,Interpolate!$B$3:$T$2004,MATCH("M4-I",Interpolate!$B$2:$T$2,0)))</f>
        <v>14.36</v>
      </c>
      <c r="H704" s="11">
        <f ca="1">IF(NOT(ISNA(VLOOKUP($B704,INDIRECT(VLOOKUP($B704,'Exp Dates'!$E$4:$X$250,MATCH("M5",'Exp Dates'!$E$2:$X$2,0),1)&amp;"!$A$2:$H$600",1),H$1,0))),VLOOKUP($B704,INDIRECT(VLOOKUP($B704,'Exp Dates'!$E$4:$X$250,MATCH("M5",'Exp Dates'!$E$2:$X$2,0),1)&amp;"!$A$2:$H$600",1),H$1,0)*$C704,VLOOKUP($B704,Interpolate!$B$3:$T$2004,MATCH("M5-I",Interpolate!$B$2:$T$2,0)))</f>
        <v>14.880000000000003</v>
      </c>
      <c r="I704" s="11">
        <f ca="1">IF(NOT(ISNA(VLOOKUP($B704,INDIRECT(VLOOKUP($B704,'Exp Dates'!$E$4:$X$250,MATCH("M6",'Exp Dates'!$E$2:$X$2,0),1)&amp;"!$A$2:$H$600",1),I$1,0))),VLOOKUP($B704,INDIRECT(VLOOKUP($B704,'Exp Dates'!$E$4:$X$250,MATCH("M6",'Exp Dates'!$E$2:$X$2,0),1)&amp;"!$A$2:$H$600",1),I$1,0)*$C704,VLOOKUP($B704,Interpolate!$B$3:$T$2004,MATCH("M6-I",Interpolate!$B$2:$T$2,0)))</f>
        <v>15.350000000000001</v>
      </c>
      <c r="J704" s="11">
        <f ca="1">IF(NOT(ISNA(VLOOKUP($B704,INDIRECT(VLOOKUP($B704,'Exp Dates'!$E$4:$X$250,MATCH("M7",'Exp Dates'!$E$2:$X$2,0),1)&amp;"!$A$2:$H$600",1),J$1,0))),VLOOKUP($B704,INDIRECT(VLOOKUP($B704,'Exp Dates'!$E$4:$X$250,MATCH("M7",'Exp Dates'!$E$2:$X$2,0),1)&amp;"!$A$2:$H$600",1),J$1,0)*$C704,VLOOKUP($B704,Interpolate!$B$3:$T$2004,MATCH("M7-I",Interpolate!$B$2:$T$2,0)))</f>
        <v>15.585477214381342</v>
      </c>
      <c r="K704" s="6">
        <f ca="1">IF(NOT(ISNA(VLOOKUP($B704,INDIRECT(VLOOKUP($B704,'Exp Dates'!$E$4:$X$250,MATCH("M1",'Exp Dates'!$E$2:$X$2,0),1)&amp;"!$A$2:$k$600",1),K$1,0))),VLOOKUP($B704,INDIRECT(VLOOKUP($B704,'Exp Dates'!$E$4:$X$250,MATCH("M1",'Exp Dates'!$E$2:$X$2,0),1)&amp;"!$A$2:$k$600",1),K$1,0),0)</f>
        <v>408</v>
      </c>
      <c r="L704" s="6">
        <f ca="1">IF(NOT(ISNA(VLOOKUP($B704,INDIRECT(VLOOKUP($B704,'Exp Dates'!$E$4:$X$250,MATCH("M2",'Exp Dates'!$E$2:$X$2,0),1)&amp;"!$A$2:$k$600",1),L$1,0))),VLOOKUP($B704,INDIRECT(VLOOKUP($B704,'Exp Dates'!$E$4:$X$250,MATCH("M2",'Exp Dates'!$E$2:$X$2,0),1)&amp;"!$A$2:$k$600",1),L$1,0),0)</f>
        <v>1417</v>
      </c>
      <c r="M704" s="6">
        <f ca="1">IF(NOT(ISNA(VLOOKUP($B704,INDIRECT(VLOOKUP($B704,'Exp Dates'!$E$4:$X$250,MATCH("M3",'Exp Dates'!$E$2:$X$2,0),1)&amp;"!$A$2:$k$600",1),M$1,0))),VLOOKUP($B704,INDIRECT(VLOOKUP($B704,'Exp Dates'!$E$4:$X$250,MATCH("M3",'Exp Dates'!$E$2:$X$2,0),1)&amp;"!$A$2:$k$600",1),M$1,0),0)</f>
        <v>552</v>
      </c>
      <c r="N704" s="6">
        <f ca="1">IF(NOT(ISNA(VLOOKUP($B704,INDIRECT(VLOOKUP($B704,'Exp Dates'!$E$4:$X$250,MATCH("M4",'Exp Dates'!$E$2:$X$2,0),1)&amp;"!$A$2:$k$600",1),N$1,0))),VLOOKUP($B704,INDIRECT(VLOOKUP($B704,'Exp Dates'!$E$4:$X$250,MATCH("M4",'Exp Dates'!$E$2:$X$2,0),1)&amp;"!$A$2:$k$600",1),N$1,0),0)</f>
        <v>27</v>
      </c>
      <c r="O704" s="6">
        <f ca="1">IF(NOT(ISNA(VLOOKUP($B704,INDIRECT(VLOOKUP($B704,'Exp Dates'!$E$4:$X$250,MATCH("M5",'Exp Dates'!$E$2:$X$2,0),1)&amp;"!$A$2:$k$600",1),O$1,0))),VLOOKUP($B704,INDIRECT(VLOOKUP($B704,'Exp Dates'!$E$4:$X$250,MATCH("M5",'Exp Dates'!$E$2:$X$2,0),1)&amp;"!$A$2:$k$600",1),O$1,0),0)</f>
        <v>69</v>
      </c>
      <c r="P704" s="6">
        <f ca="1">IF(NOT(ISNA(VLOOKUP($B704,INDIRECT(VLOOKUP($B704,'Exp Dates'!$E$4:$X$250,MATCH("M6",'Exp Dates'!$E$2:$X$2,0),1)&amp;"!$A$2:$k$600",1),P$1,0))),VLOOKUP($B704,INDIRECT(VLOOKUP($B704,'Exp Dates'!$E$4:$X$250,MATCH("M6",'Exp Dates'!$E$2:$X$2,0),1)&amp;"!$A$2:$k$600",1),P$1,0),0)</f>
        <v>0</v>
      </c>
      <c r="Q704" s="6">
        <f ca="1">IF(NOT(ISNA(VLOOKUP($B704,INDIRECT(VLOOKUP($B704,'Exp Dates'!$E$4:$X$250,MATCH("M7",'Exp Dates'!$E$2:$X$2,0),1)&amp;"!$A$2:$k$600",1),Q$1,0))),VLOOKUP($B704,INDIRECT(VLOOKUP($B704,'Exp Dates'!$E$4:$X$250,MATCH("M7",'Exp Dates'!$E$2:$X$2,0),1)&amp;"!$A$2:$k$600",1),Q$1,0),0)</f>
        <v>0</v>
      </c>
      <c r="R704" s="6">
        <f t="shared" ca="1" si="123"/>
        <v>1825</v>
      </c>
      <c r="S704" s="6">
        <f t="shared" ca="1" si="125"/>
        <v>19540</v>
      </c>
      <c r="T704" s="6">
        <f t="shared" ca="1" si="126"/>
        <v>254556.40000000002</v>
      </c>
      <c r="U704" s="6">
        <f t="shared" ca="1" si="127"/>
        <v>3753</v>
      </c>
      <c r="V704" s="6">
        <f t="shared" ca="1" si="128"/>
        <v>55693.840000000011</v>
      </c>
      <c r="W704" s="11">
        <f t="shared" ca="1" si="129"/>
        <v>4.5706383327132762</v>
      </c>
      <c r="X704">
        <f ca="1">Master!AD704</f>
        <v>1.9738095238095256E-2</v>
      </c>
      <c r="Y704" s="6">
        <f t="shared" ca="1" si="130"/>
        <v>2473</v>
      </c>
      <c r="Z704" s="6">
        <f t="shared" ca="1" si="131"/>
        <v>3753</v>
      </c>
      <c r="AA704" s="6">
        <f t="shared" ca="1" si="124"/>
        <v>32021</v>
      </c>
      <c r="AB704" s="11">
        <f>VLOOKUP(B704,Master!B$3:N$10000,9,0)</f>
        <v>11.91</v>
      </c>
      <c r="AC704" s="11">
        <v>13.023571428571429</v>
      </c>
      <c r="AD704" s="11">
        <v>12.091428571428571</v>
      </c>
      <c r="AE704" s="11">
        <f t="shared" si="132"/>
        <v>1.1135714285714293</v>
      </c>
      <c r="AF704" s="11">
        <f>Master!N704</f>
        <v>1412.11</v>
      </c>
      <c r="AG704" s="6">
        <f ca="1">IF(NOT(ISNA(VLOOKUP($B704,INDIRECT(VLOOKUP($B704,'Exp Dates'!$E$4:$X$300,MATCH("M1",'Exp Dates'!$E$2:$X$2,0),1)&amp;"!$A$2:$k$600",1),AG$1,0))),VLOOKUP($B704,INDIRECT(VLOOKUP($B704,'Exp Dates'!$E$4:$X$300,MATCH("M1",'Exp Dates'!$E$2:$X$2,0),1)&amp;"!$A$2:$k$600",1),AG$1,0),0)</f>
        <v>4100</v>
      </c>
      <c r="AH704" s="6">
        <f ca="1">IF(NOT(ISNA(VLOOKUP($B704,INDIRECT(VLOOKUP($B704,'Exp Dates'!$E$4:$X$300,MATCH("M2",'Exp Dates'!$E$2:$X$2,0),1)&amp;"!$A$2:$k$600",1),AH$1,0))),VLOOKUP($B704,INDIRECT(VLOOKUP($B704,'Exp Dates'!$E$4:$X$300,MATCH("M2",'Exp Dates'!$E$2:$X$2,0),1)&amp;"!$A$2:$k$600",1),AH$1,0),0)</f>
        <v>15440</v>
      </c>
      <c r="AI704" s="6">
        <f ca="1">IF(NOT(ISNA(VLOOKUP($B704,INDIRECT(VLOOKUP($B704,'Exp Dates'!$E$4:$X$300,MATCH("M3",'Exp Dates'!$E$2:$X$2,0),1)&amp;"!$A$2:$k$600",1),AI$1,0))),VLOOKUP($B704,INDIRECT(VLOOKUP($B704,'Exp Dates'!$E$4:$X$300,MATCH("M3",'Exp Dates'!$E$2:$X$2,0),1)&amp;"!$A$2:$k$600",1),AI$1,0),0)</f>
        <v>8728</v>
      </c>
      <c r="AJ704" s="6">
        <f ca="1">IF(NOT(ISNA(VLOOKUP($B704,INDIRECT(VLOOKUP($B704,'Exp Dates'!$E$4:$X$300,MATCH("M4",'Exp Dates'!$E$2:$X$2,0),1)&amp;"!$A$2:$k$600",1),AJ$1,0))),VLOOKUP($B704,INDIRECT(VLOOKUP($B704,'Exp Dates'!$E$4:$X$300,MATCH("M4",'Exp Dates'!$E$2:$X$2,0),1)&amp;"!$A$2:$k$600",1),AJ$1,0),0)</f>
        <v>290</v>
      </c>
      <c r="AK704" s="6">
        <f ca="1">IF(NOT(ISNA(VLOOKUP($B704,INDIRECT(VLOOKUP($B704,'Exp Dates'!$E$4:$X$300,MATCH("M5",'Exp Dates'!$E$2:$X$2,0),1)&amp;"!$A$2:$k$600",1),AK$1,0))),VLOOKUP($B704,INDIRECT(VLOOKUP($B704,'Exp Dates'!$E$4:$X$300,MATCH("M5",'Exp Dates'!$E$2:$X$2,0),1)&amp;"!$A$2:$k$600",1),AK$1,0),0)</f>
        <v>3463</v>
      </c>
      <c r="AL704" s="6">
        <f ca="1">IF(NOT(ISNA(VLOOKUP($B704,INDIRECT(VLOOKUP($B704,'Exp Dates'!$E$4:$X$300,MATCH("M6",'Exp Dates'!$E$2:$X$2,0),1)&amp;"!$A$2:$k$600",1),AL$1,0))),VLOOKUP($B704,INDIRECT(VLOOKUP($B704,'Exp Dates'!$E$4:$X$300,MATCH("M6",'Exp Dates'!$E$2:$X$2,0),1)&amp;"!$A$2:$k$600",1),AL$1,0),0)</f>
        <v>0</v>
      </c>
      <c r="AM704" s="6">
        <f ca="1">IF(NOT(ISNA(VLOOKUP($B704,INDIRECT(VLOOKUP($B704,'Exp Dates'!$E$4:$X$300,MATCH("M7",'Exp Dates'!$E$2:$X$2,0),1)&amp;"!$A$2:$k$600",1),AM$1,0))),VLOOKUP($B704,INDIRECT(VLOOKUP($B704,'Exp Dates'!$E$4:$X$300,MATCH("M7",'Exp Dates'!$E$2:$X$2,0),1)&amp;"!$A$2:$k$600",1),AM$1,0),0)</f>
        <v>0</v>
      </c>
      <c r="AN704" s="74">
        <f t="shared" ca="1" si="133"/>
        <v>32829490.000000004</v>
      </c>
      <c r="AO704">
        <f ca="1">IF(NOT(ISNA(VLOOKUP($B704,INDIRECT(VLOOKUP($B704,'Exp Dates'!$E$4:$X$300,MATCH("M1",'Exp Dates'!$E$2:$X$2,0),1)&amp;"!$A$2:$k$600",1),AO$1,0))),VLOOKUP($B704,INDIRECT(VLOOKUP($B704,'Exp Dates'!$E$4:$X$300,MATCH("M1",'Exp Dates'!$E$2:$X$2,0),1)&amp;"!$A$2:$k$600",1),AO$1,0),0)</f>
        <v>0</v>
      </c>
      <c r="AP704">
        <f ca="1">IF(NOT(ISNA(VLOOKUP($B704,INDIRECT(VLOOKUP($B704,'Exp Dates'!$E$4:$X$300,MATCH("M2",'Exp Dates'!$E$2:$X$2,0),1)&amp;"!$A$2:$k$600",1),AP$1,0))),VLOOKUP($B704,INDIRECT(VLOOKUP($B704,'Exp Dates'!$E$4:$X$300,MATCH("M2",'Exp Dates'!$E$2:$X$2,0),1)&amp;"!$A$2:$k$600",1),AP$1,0),0)</f>
        <v>0</v>
      </c>
      <c r="AQ704">
        <f t="shared" ca="1" si="134"/>
        <v>0</v>
      </c>
      <c r="AR704">
        <f>VLOOKUP(B704,Master!B$2:L$5000,11,0)</f>
        <v>0.88880597014925367</v>
      </c>
    </row>
    <row r="705" spans="2:44" x14ac:dyDescent="0.25">
      <c r="B705" s="52">
        <f>Master!B705</f>
        <v>39092</v>
      </c>
      <c r="C705" s="11">
        <v>0.1</v>
      </c>
      <c r="D705" s="11">
        <f ca="1">IF(NOT(ISNA(VLOOKUP($B705,INDIRECT(VLOOKUP($B705,'Exp Dates'!$E$4:$X$250,MATCH("M1",'Exp Dates'!$E$2:$X$2,0),1)&amp;"!$A$2:$H$600",1),D$1,0))),VLOOKUP($B705,INDIRECT(VLOOKUP($B705,'Exp Dates'!$E$4:$X$250,MATCH("M1",'Exp Dates'!$E$2:$X$2,0),1)&amp;"!$A$2:$H$600",1),D$1,0)*$C705,VLOOKUP($B705,Interpolate!$B$3:$T$2004,MATCH("M1-I",Interpolate!$B$2:$T$2,0)))</f>
        <v>11.9</v>
      </c>
      <c r="E705" s="11">
        <f ca="1">IF(NOT(ISNA(VLOOKUP($B705,INDIRECT(VLOOKUP($B705,'Exp Dates'!$E$4:$X$250,MATCH("M2",'Exp Dates'!$E$2:$X$2,0),1)&amp;"!$A$2:$H$600",1),E$1,0))),VLOOKUP($B705,INDIRECT(VLOOKUP($B705,'Exp Dates'!$E$4:$X$250,MATCH("M2",'Exp Dates'!$E$2:$X$2,0),1)&amp;"!$A$2:$H$600",1),E$1,0)*$C705,VLOOKUP($B705,Interpolate!$B$3:$T$2004,MATCH("M2-I",Interpolate!$B$2:$T$2,0)))</f>
        <v>13.16</v>
      </c>
      <c r="F705" s="11">
        <f ca="1">IF(NOT(ISNA(VLOOKUP($B705,INDIRECT(VLOOKUP($B705,'Exp Dates'!$E$4:$X$250,MATCH("M3",'Exp Dates'!$E$2:$X$2,0),1)&amp;"!$A$2:$H$600",1),F$1,0))),VLOOKUP($B705,INDIRECT(VLOOKUP($B705,'Exp Dates'!$E$4:$X$250,MATCH("M3",'Exp Dates'!$E$2:$X$2,0),1)&amp;"!$A$2:$H$600",1),F$1,0)*$C705,VLOOKUP($B705,Interpolate!$B$3:$T$2004,MATCH("M3-I",Interpolate!$B$2:$T$2,0)))</f>
        <v>13.9</v>
      </c>
      <c r="G705" s="11">
        <f ca="1">IF(NOT(ISNA(VLOOKUP($B705,INDIRECT(VLOOKUP($B705,'Exp Dates'!$E$4:$X$250,MATCH("M4",'Exp Dates'!$E$2:$X$2,0),1)&amp;"!$A$2:$H$600",1),G$1,0))),VLOOKUP($B705,INDIRECT(VLOOKUP($B705,'Exp Dates'!$E$4:$X$250,MATCH("M4",'Exp Dates'!$E$2:$X$2,0),1)&amp;"!$A$2:$H$600",1),G$1,0)*$C705,VLOOKUP($B705,Interpolate!$B$3:$T$2004,MATCH("M4-I",Interpolate!$B$2:$T$2,0)))</f>
        <v>14.32</v>
      </c>
      <c r="H705" s="11">
        <f ca="1">IF(NOT(ISNA(VLOOKUP($B705,INDIRECT(VLOOKUP($B705,'Exp Dates'!$E$4:$X$250,MATCH("M5",'Exp Dates'!$E$2:$X$2,0),1)&amp;"!$A$2:$H$600",1),H$1,0))),VLOOKUP($B705,INDIRECT(VLOOKUP($B705,'Exp Dates'!$E$4:$X$250,MATCH("M5",'Exp Dates'!$E$2:$X$2,0),1)&amp;"!$A$2:$H$600",1),H$1,0)*$C705,VLOOKUP($B705,Interpolate!$B$3:$T$2004,MATCH("M5-I",Interpolate!$B$2:$T$2,0)))</f>
        <v>14.790000000000001</v>
      </c>
      <c r="I705" s="11">
        <f ca="1">IF(NOT(ISNA(VLOOKUP($B705,INDIRECT(VLOOKUP($B705,'Exp Dates'!$E$4:$X$250,MATCH("M6",'Exp Dates'!$E$2:$X$2,0),1)&amp;"!$A$2:$H$600",1),I$1,0))),VLOOKUP($B705,INDIRECT(VLOOKUP($B705,'Exp Dates'!$E$4:$X$250,MATCH("M6",'Exp Dates'!$E$2:$X$2,0),1)&amp;"!$A$2:$H$600",1),I$1,0)*$C705,VLOOKUP($B705,Interpolate!$B$3:$T$2004,MATCH("M6-I",Interpolate!$B$2:$T$2,0)))</f>
        <v>15.3</v>
      </c>
      <c r="J705" s="11">
        <f ca="1">IF(NOT(ISNA(VLOOKUP($B705,INDIRECT(VLOOKUP($B705,'Exp Dates'!$E$4:$X$250,MATCH("M7",'Exp Dates'!$E$2:$X$2,0),1)&amp;"!$A$2:$H$600",1),J$1,0))),VLOOKUP($B705,INDIRECT(VLOOKUP($B705,'Exp Dates'!$E$4:$X$250,MATCH("M7",'Exp Dates'!$E$2:$X$2,0),1)&amp;"!$A$2:$H$600",1),J$1,0)*$C705,VLOOKUP($B705,Interpolate!$B$3:$T$2004,MATCH("M7-I",Interpolate!$B$2:$T$2,0)))</f>
        <v>15.509095278694899</v>
      </c>
      <c r="K705" s="6">
        <f ca="1">IF(NOT(ISNA(VLOOKUP($B705,INDIRECT(VLOOKUP($B705,'Exp Dates'!$E$4:$X$250,MATCH("M1",'Exp Dates'!$E$2:$X$2,0),1)&amp;"!$A$2:$k$600",1),K$1,0))),VLOOKUP($B705,INDIRECT(VLOOKUP($B705,'Exp Dates'!$E$4:$X$250,MATCH("M1",'Exp Dates'!$E$2:$X$2,0),1)&amp;"!$A$2:$k$600",1),K$1,0),0)</f>
        <v>400</v>
      </c>
      <c r="L705" s="6">
        <f ca="1">IF(NOT(ISNA(VLOOKUP($B705,INDIRECT(VLOOKUP($B705,'Exp Dates'!$E$4:$X$250,MATCH("M2",'Exp Dates'!$E$2:$X$2,0),1)&amp;"!$A$2:$k$600",1),L$1,0))),VLOOKUP($B705,INDIRECT(VLOOKUP($B705,'Exp Dates'!$E$4:$X$250,MATCH("M2",'Exp Dates'!$E$2:$X$2,0),1)&amp;"!$A$2:$k$600",1),L$1,0),0)</f>
        <v>1233</v>
      </c>
      <c r="M705" s="6">
        <f ca="1">IF(NOT(ISNA(VLOOKUP($B705,INDIRECT(VLOOKUP($B705,'Exp Dates'!$E$4:$X$250,MATCH("M3",'Exp Dates'!$E$2:$X$2,0),1)&amp;"!$A$2:$k$600",1),M$1,0))),VLOOKUP($B705,INDIRECT(VLOOKUP($B705,'Exp Dates'!$E$4:$X$250,MATCH("M3",'Exp Dates'!$E$2:$X$2,0),1)&amp;"!$A$2:$k$600",1),M$1,0),0)</f>
        <v>3</v>
      </c>
      <c r="N705" s="6">
        <f ca="1">IF(NOT(ISNA(VLOOKUP($B705,INDIRECT(VLOOKUP($B705,'Exp Dates'!$E$4:$X$250,MATCH("M4",'Exp Dates'!$E$2:$X$2,0),1)&amp;"!$A$2:$k$600",1),N$1,0))),VLOOKUP($B705,INDIRECT(VLOOKUP($B705,'Exp Dates'!$E$4:$X$250,MATCH("M4",'Exp Dates'!$E$2:$X$2,0),1)&amp;"!$A$2:$k$600",1),N$1,0),0)</f>
        <v>23</v>
      </c>
      <c r="O705" s="6">
        <f ca="1">IF(NOT(ISNA(VLOOKUP($B705,INDIRECT(VLOOKUP($B705,'Exp Dates'!$E$4:$X$250,MATCH("M5",'Exp Dates'!$E$2:$X$2,0),1)&amp;"!$A$2:$k$600",1),O$1,0))),VLOOKUP($B705,INDIRECT(VLOOKUP($B705,'Exp Dates'!$E$4:$X$250,MATCH("M5",'Exp Dates'!$E$2:$X$2,0),1)&amp;"!$A$2:$k$600",1),O$1,0),0)</f>
        <v>54</v>
      </c>
      <c r="P705" s="6">
        <f ca="1">IF(NOT(ISNA(VLOOKUP($B705,INDIRECT(VLOOKUP($B705,'Exp Dates'!$E$4:$X$250,MATCH("M6",'Exp Dates'!$E$2:$X$2,0),1)&amp;"!$A$2:$k$600",1),P$1,0))),VLOOKUP($B705,INDIRECT(VLOOKUP($B705,'Exp Dates'!$E$4:$X$250,MATCH("M6",'Exp Dates'!$E$2:$X$2,0),1)&amp;"!$A$2:$k$600",1),P$1,0),0)</f>
        <v>0</v>
      </c>
      <c r="Q705" s="6">
        <f ca="1">IF(NOT(ISNA(VLOOKUP($B705,INDIRECT(VLOOKUP($B705,'Exp Dates'!$E$4:$X$250,MATCH("M7",'Exp Dates'!$E$2:$X$2,0),1)&amp;"!$A$2:$k$600",1),Q$1,0))),VLOOKUP($B705,INDIRECT(VLOOKUP($B705,'Exp Dates'!$E$4:$X$250,MATCH("M7",'Exp Dates'!$E$2:$X$2,0),1)&amp;"!$A$2:$k$600",1),Q$1,0),0)</f>
        <v>0</v>
      </c>
      <c r="R705" s="6">
        <f t="shared" ca="1" si="123"/>
        <v>1633</v>
      </c>
      <c r="S705" s="6">
        <f t="shared" ca="1" si="125"/>
        <v>19284</v>
      </c>
      <c r="T705" s="6">
        <f t="shared" ca="1" si="126"/>
        <v>248796.66</v>
      </c>
      <c r="U705" s="6">
        <f t="shared" ca="1" si="127"/>
        <v>3830</v>
      </c>
      <c r="V705" s="6">
        <f t="shared" ca="1" si="128"/>
        <v>56500</v>
      </c>
      <c r="W705" s="11">
        <f t="shared" ca="1" si="129"/>
        <v>4.4034807079646017</v>
      </c>
      <c r="X705">
        <f ca="1">Master!AD705</f>
        <v>1.9414285714285721E-2</v>
      </c>
      <c r="Y705" s="6">
        <f t="shared" ca="1" si="130"/>
        <v>1713</v>
      </c>
      <c r="Z705" s="6">
        <f t="shared" ca="1" si="131"/>
        <v>3830</v>
      </c>
      <c r="AA705" s="6">
        <f t="shared" ca="1" si="124"/>
        <v>31851</v>
      </c>
      <c r="AB705" s="11">
        <f>VLOOKUP(B705,Master!B$3:N$10000,9,0)</f>
        <v>11.47</v>
      </c>
      <c r="AC705" s="11">
        <v>12.935</v>
      </c>
      <c r="AD705" s="11">
        <v>11.585000000000001</v>
      </c>
      <c r="AE705" s="11">
        <f t="shared" si="132"/>
        <v>1.4649999999999999</v>
      </c>
      <c r="AF705" s="11">
        <f>Master!N705</f>
        <v>1414.85</v>
      </c>
      <c r="AG705" s="6">
        <f ca="1">IF(NOT(ISNA(VLOOKUP($B705,INDIRECT(VLOOKUP($B705,'Exp Dates'!$E$4:$X$300,MATCH("M1",'Exp Dates'!$E$2:$X$2,0),1)&amp;"!$A$2:$k$600",1),AG$1,0))),VLOOKUP($B705,INDIRECT(VLOOKUP($B705,'Exp Dates'!$E$4:$X$300,MATCH("M1",'Exp Dates'!$E$2:$X$2,0),1)&amp;"!$A$2:$k$600",1),AG$1,0),0)</f>
        <v>3953</v>
      </c>
      <c r="AH705" s="6">
        <f ca="1">IF(NOT(ISNA(VLOOKUP($B705,INDIRECT(VLOOKUP($B705,'Exp Dates'!$E$4:$X$300,MATCH("M2",'Exp Dates'!$E$2:$X$2,0),1)&amp;"!$A$2:$k$600",1),AH$1,0))),VLOOKUP($B705,INDIRECT(VLOOKUP($B705,'Exp Dates'!$E$4:$X$300,MATCH("M2",'Exp Dates'!$E$2:$X$2,0),1)&amp;"!$A$2:$k$600",1),AH$1,0),0)</f>
        <v>15331</v>
      </c>
      <c r="AI705" s="6">
        <f ca="1">IF(NOT(ISNA(VLOOKUP($B705,INDIRECT(VLOOKUP($B705,'Exp Dates'!$E$4:$X$300,MATCH("M3",'Exp Dates'!$E$2:$X$2,0),1)&amp;"!$A$2:$k$600",1),AI$1,0))),VLOOKUP($B705,INDIRECT(VLOOKUP($B705,'Exp Dates'!$E$4:$X$300,MATCH("M3",'Exp Dates'!$E$2:$X$2,0),1)&amp;"!$A$2:$k$600",1),AI$1,0),0)</f>
        <v>8737</v>
      </c>
      <c r="AJ705" s="6">
        <f ca="1">IF(NOT(ISNA(VLOOKUP($B705,INDIRECT(VLOOKUP($B705,'Exp Dates'!$E$4:$X$300,MATCH("M4",'Exp Dates'!$E$2:$X$2,0),1)&amp;"!$A$2:$k$600",1),AJ$1,0))),VLOOKUP($B705,INDIRECT(VLOOKUP($B705,'Exp Dates'!$E$4:$X$300,MATCH("M4",'Exp Dates'!$E$2:$X$2,0),1)&amp;"!$A$2:$k$600",1),AJ$1,0),0)</f>
        <v>310</v>
      </c>
      <c r="AK705" s="6">
        <f ca="1">IF(NOT(ISNA(VLOOKUP($B705,INDIRECT(VLOOKUP($B705,'Exp Dates'!$E$4:$X$300,MATCH("M5",'Exp Dates'!$E$2:$X$2,0),1)&amp;"!$A$2:$k$600",1),AK$1,0))),VLOOKUP($B705,INDIRECT(VLOOKUP($B705,'Exp Dates'!$E$4:$X$300,MATCH("M5",'Exp Dates'!$E$2:$X$2,0),1)&amp;"!$A$2:$k$600",1),AK$1,0),0)</f>
        <v>3520</v>
      </c>
      <c r="AL705" s="6">
        <f ca="1">IF(NOT(ISNA(VLOOKUP($B705,INDIRECT(VLOOKUP($B705,'Exp Dates'!$E$4:$X$300,MATCH("M6",'Exp Dates'!$E$2:$X$2,0),1)&amp;"!$A$2:$k$600",1),AL$1,0))),VLOOKUP($B705,INDIRECT(VLOOKUP($B705,'Exp Dates'!$E$4:$X$300,MATCH("M6",'Exp Dates'!$E$2:$X$2,0),1)&amp;"!$A$2:$k$600",1),AL$1,0),0)</f>
        <v>0</v>
      </c>
      <c r="AM705" s="6">
        <f ca="1">IF(NOT(ISNA(VLOOKUP($B705,INDIRECT(VLOOKUP($B705,'Exp Dates'!$E$4:$X$300,MATCH("M7",'Exp Dates'!$E$2:$X$2,0),1)&amp;"!$A$2:$k$600",1),AM$1,0))),VLOOKUP($B705,INDIRECT(VLOOKUP($B705,'Exp Dates'!$E$4:$X$300,MATCH("M7",'Exp Dates'!$E$2:$X$2,0),1)&amp;"!$A$2:$k$600",1),AM$1,0),0)</f>
        <v>0</v>
      </c>
      <c r="AN705" s="74">
        <f t="shared" ca="1" si="133"/>
        <v>22156000</v>
      </c>
      <c r="AO705">
        <f ca="1">IF(NOT(ISNA(VLOOKUP($B705,INDIRECT(VLOOKUP($B705,'Exp Dates'!$E$4:$X$300,MATCH("M1",'Exp Dates'!$E$2:$X$2,0),1)&amp;"!$A$2:$k$600",1),AO$1,0))),VLOOKUP($B705,INDIRECT(VLOOKUP($B705,'Exp Dates'!$E$4:$X$300,MATCH("M1",'Exp Dates'!$E$2:$X$2,0),1)&amp;"!$A$2:$k$600",1),AO$1,0),0)</f>
        <v>0</v>
      </c>
      <c r="AP705">
        <f ca="1">IF(NOT(ISNA(VLOOKUP($B705,INDIRECT(VLOOKUP($B705,'Exp Dates'!$E$4:$X$300,MATCH("M2",'Exp Dates'!$E$2:$X$2,0),1)&amp;"!$A$2:$k$600",1),AP$1,0))),VLOOKUP($B705,INDIRECT(VLOOKUP($B705,'Exp Dates'!$E$4:$X$300,MATCH("M2",'Exp Dates'!$E$2:$X$2,0),1)&amp;"!$A$2:$k$600",1),AP$1,0),0)</f>
        <v>0</v>
      </c>
      <c r="AQ705">
        <f t="shared" ca="1" si="134"/>
        <v>0</v>
      </c>
      <c r="AR705">
        <f>VLOOKUP(B705,Master!B$2:L$5000,11,0)</f>
        <v>0.88027628549501158</v>
      </c>
    </row>
    <row r="706" spans="2:44" x14ac:dyDescent="0.25">
      <c r="B706" s="52">
        <f>Master!B706</f>
        <v>39093</v>
      </c>
      <c r="C706" s="11">
        <v>0.1</v>
      </c>
      <c r="D706" s="11">
        <f ca="1">IF(NOT(ISNA(VLOOKUP($B706,INDIRECT(VLOOKUP($B706,'Exp Dates'!$E$4:$X$250,MATCH("M1",'Exp Dates'!$E$2:$X$2,0),1)&amp;"!$A$2:$H$600",1),D$1,0))),VLOOKUP($B706,INDIRECT(VLOOKUP($B706,'Exp Dates'!$E$4:$X$250,MATCH("M1",'Exp Dates'!$E$2:$X$2,0),1)&amp;"!$A$2:$H$600",1),D$1,0)*$C706,VLOOKUP($B706,Interpolate!$B$3:$T$2004,MATCH("M1-I",Interpolate!$B$2:$T$2,0)))</f>
        <v>10.98</v>
      </c>
      <c r="E706" s="11">
        <f ca="1">IF(NOT(ISNA(VLOOKUP($B706,INDIRECT(VLOOKUP($B706,'Exp Dates'!$E$4:$X$250,MATCH("M2",'Exp Dates'!$E$2:$X$2,0),1)&amp;"!$A$2:$H$600",1),E$1,0))),VLOOKUP($B706,INDIRECT(VLOOKUP($B706,'Exp Dates'!$E$4:$X$250,MATCH("M2",'Exp Dates'!$E$2:$X$2,0),1)&amp;"!$A$2:$H$600",1),E$1,0)*$C706,VLOOKUP($B706,Interpolate!$B$3:$T$2004,MATCH("M2-I",Interpolate!$B$2:$T$2,0)))</f>
        <v>12.280000000000001</v>
      </c>
      <c r="F706" s="11">
        <f ca="1">IF(NOT(ISNA(VLOOKUP($B706,INDIRECT(VLOOKUP($B706,'Exp Dates'!$E$4:$X$250,MATCH("M3",'Exp Dates'!$E$2:$X$2,0),1)&amp;"!$A$2:$H$600",1),F$1,0))),VLOOKUP($B706,INDIRECT(VLOOKUP($B706,'Exp Dates'!$E$4:$X$250,MATCH("M3",'Exp Dates'!$E$2:$X$2,0),1)&amp;"!$A$2:$H$600",1),F$1,0)*$C706,VLOOKUP($B706,Interpolate!$B$3:$T$2004,MATCH("M3-I",Interpolate!$B$2:$T$2,0)))</f>
        <v>13.440000000000001</v>
      </c>
      <c r="G706" s="11">
        <f ca="1">IF(NOT(ISNA(VLOOKUP($B706,INDIRECT(VLOOKUP($B706,'Exp Dates'!$E$4:$X$250,MATCH("M4",'Exp Dates'!$E$2:$X$2,0),1)&amp;"!$A$2:$H$600",1),G$1,0))),VLOOKUP($B706,INDIRECT(VLOOKUP($B706,'Exp Dates'!$E$4:$X$250,MATCH("M4",'Exp Dates'!$E$2:$X$2,0),1)&amp;"!$A$2:$H$600",1),G$1,0)*$C706,VLOOKUP($B706,Interpolate!$B$3:$T$2004,MATCH("M4-I",Interpolate!$B$2:$T$2,0)))</f>
        <v>14.02</v>
      </c>
      <c r="H706" s="11">
        <f ca="1">IF(NOT(ISNA(VLOOKUP($B706,INDIRECT(VLOOKUP($B706,'Exp Dates'!$E$4:$X$250,MATCH("M5",'Exp Dates'!$E$2:$X$2,0),1)&amp;"!$A$2:$H$600",1),H$1,0))),VLOOKUP($B706,INDIRECT(VLOOKUP($B706,'Exp Dates'!$E$4:$X$250,MATCH("M5",'Exp Dates'!$E$2:$X$2,0),1)&amp;"!$A$2:$H$600",1),H$1,0)*$C706,VLOOKUP($B706,Interpolate!$B$3:$T$2004,MATCH("M5-I",Interpolate!$B$2:$T$2,0)))</f>
        <v>14.71</v>
      </c>
      <c r="I706" s="11">
        <f ca="1">IF(NOT(ISNA(VLOOKUP($B706,INDIRECT(VLOOKUP($B706,'Exp Dates'!$E$4:$X$250,MATCH("M6",'Exp Dates'!$E$2:$X$2,0),1)&amp;"!$A$2:$H$600",1),I$1,0))),VLOOKUP($B706,INDIRECT(VLOOKUP($B706,'Exp Dates'!$E$4:$X$250,MATCH("M6",'Exp Dates'!$E$2:$X$2,0),1)&amp;"!$A$2:$H$600",1),I$1,0)*$C706,VLOOKUP($B706,Interpolate!$B$3:$T$2004,MATCH("M6-I",Interpolate!$B$2:$T$2,0)))</f>
        <v>15.040000000000001</v>
      </c>
      <c r="J706" s="11">
        <f ca="1">IF(NOT(ISNA(VLOOKUP($B706,INDIRECT(VLOOKUP($B706,'Exp Dates'!$E$4:$X$250,MATCH("M7",'Exp Dates'!$E$2:$X$2,0),1)&amp;"!$A$2:$H$600",1),J$1,0))),VLOOKUP($B706,INDIRECT(VLOOKUP($B706,'Exp Dates'!$E$4:$X$250,MATCH("M7",'Exp Dates'!$E$2:$X$2,0),1)&amp;"!$A$2:$H$600",1),J$1,0)*$C706,VLOOKUP($B706,Interpolate!$B$3:$T$2004,MATCH("M7-I",Interpolate!$B$2:$T$2,0)))</f>
        <v>15.297564497182373</v>
      </c>
      <c r="K706" s="6">
        <f ca="1">IF(NOT(ISNA(VLOOKUP($B706,INDIRECT(VLOOKUP($B706,'Exp Dates'!$E$4:$X$250,MATCH("M1",'Exp Dates'!$E$2:$X$2,0),1)&amp;"!$A$2:$k$600",1),K$1,0))),VLOOKUP($B706,INDIRECT(VLOOKUP($B706,'Exp Dates'!$E$4:$X$250,MATCH("M1",'Exp Dates'!$E$2:$X$2,0),1)&amp;"!$A$2:$k$600",1),K$1,0),0)</f>
        <v>549</v>
      </c>
      <c r="L706" s="6">
        <f ca="1">IF(NOT(ISNA(VLOOKUP($B706,INDIRECT(VLOOKUP($B706,'Exp Dates'!$E$4:$X$250,MATCH("M2",'Exp Dates'!$E$2:$X$2,0),1)&amp;"!$A$2:$k$600",1),L$1,0))),VLOOKUP($B706,INDIRECT(VLOOKUP($B706,'Exp Dates'!$E$4:$X$250,MATCH("M2",'Exp Dates'!$E$2:$X$2,0),1)&amp;"!$A$2:$k$600",1),L$1,0),0)</f>
        <v>2161</v>
      </c>
      <c r="M706" s="6">
        <f ca="1">IF(NOT(ISNA(VLOOKUP($B706,INDIRECT(VLOOKUP($B706,'Exp Dates'!$E$4:$X$250,MATCH("M3",'Exp Dates'!$E$2:$X$2,0),1)&amp;"!$A$2:$k$600",1),M$1,0))),VLOOKUP($B706,INDIRECT(VLOOKUP($B706,'Exp Dates'!$E$4:$X$250,MATCH("M3",'Exp Dates'!$E$2:$X$2,0),1)&amp;"!$A$2:$k$600",1),M$1,0),0)</f>
        <v>78</v>
      </c>
      <c r="N706" s="6">
        <f ca="1">IF(NOT(ISNA(VLOOKUP($B706,INDIRECT(VLOOKUP($B706,'Exp Dates'!$E$4:$X$250,MATCH("M4",'Exp Dates'!$E$2:$X$2,0),1)&amp;"!$A$2:$k$600",1),N$1,0))),VLOOKUP($B706,INDIRECT(VLOOKUP($B706,'Exp Dates'!$E$4:$X$250,MATCH("M4",'Exp Dates'!$E$2:$X$2,0),1)&amp;"!$A$2:$k$600",1),N$1,0),0)</f>
        <v>4</v>
      </c>
      <c r="O706" s="6">
        <f ca="1">IF(NOT(ISNA(VLOOKUP($B706,INDIRECT(VLOOKUP($B706,'Exp Dates'!$E$4:$X$250,MATCH("M5",'Exp Dates'!$E$2:$X$2,0),1)&amp;"!$A$2:$k$600",1),O$1,0))),VLOOKUP($B706,INDIRECT(VLOOKUP($B706,'Exp Dates'!$E$4:$X$250,MATCH("M5",'Exp Dates'!$E$2:$X$2,0),1)&amp;"!$A$2:$k$600",1),O$1,0),0)</f>
        <v>1098</v>
      </c>
      <c r="P706" s="6">
        <f ca="1">IF(NOT(ISNA(VLOOKUP($B706,INDIRECT(VLOOKUP($B706,'Exp Dates'!$E$4:$X$250,MATCH("M6",'Exp Dates'!$E$2:$X$2,0),1)&amp;"!$A$2:$k$600",1),P$1,0))),VLOOKUP($B706,INDIRECT(VLOOKUP($B706,'Exp Dates'!$E$4:$X$250,MATCH("M6",'Exp Dates'!$E$2:$X$2,0),1)&amp;"!$A$2:$k$600",1),P$1,0),0)</f>
        <v>20</v>
      </c>
      <c r="Q706" s="6">
        <f ca="1">IF(NOT(ISNA(VLOOKUP($B706,INDIRECT(VLOOKUP($B706,'Exp Dates'!$E$4:$X$250,MATCH("M7",'Exp Dates'!$E$2:$X$2,0),1)&amp;"!$A$2:$k$600",1),Q$1,0))),VLOOKUP($B706,INDIRECT(VLOOKUP($B706,'Exp Dates'!$E$4:$X$250,MATCH("M7",'Exp Dates'!$E$2:$X$2,0),1)&amp;"!$A$2:$k$600",1),Q$1,0),0)</f>
        <v>0</v>
      </c>
      <c r="R706" s="6">
        <f t="shared" ca="1" si="123"/>
        <v>2710</v>
      </c>
      <c r="S706" s="6">
        <f t="shared" ca="1" si="125"/>
        <v>20291</v>
      </c>
      <c r="T706" s="6">
        <f t="shared" ca="1" si="126"/>
        <v>243848.68</v>
      </c>
      <c r="U706" s="6">
        <f t="shared" ca="1" si="127"/>
        <v>4845</v>
      </c>
      <c r="V706" s="6">
        <f t="shared" ca="1" si="128"/>
        <v>71069.55</v>
      </c>
      <c r="W706" s="11">
        <f t="shared" ca="1" si="129"/>
        <v>3.4311273956286481</v>
      </c>
      <c r="X706">
        <f ca="1">Master!AD706</f>
        <v>1.9828571428571425E-2</v>
      </c>
      <c r="Y706" s="6">
        <f t="shared" ca="1" si="130"/>
        <v>3910</v>
      </c>
      <c r="Z706" s="6">
        <f t="shared" ca="1" si="131"/>
        <v>4845</v>
      </c>
      <c r="AA706" s="6">
        <f t="shared" ca="1" si="124"/>
        <v>33905</v>
      </c>
      <c r="AB706" s="11">
        <f>VLOOKUP(B706,Master!B$3:N$10000,9,0)</f>
        <v>10.87</v>
      </c>
      <c r="AC706" s="11">
        <v>12.094285714285714</v>
      </c>
      <c r="AD706" s="11">
        <v>10.701428571428572</v>
      </c>
      <c r="AE706" s="11">
        <f t="shared" si="132"/>
        <v>1.2242857142857151</v>
      </c>
      <c r="AF706" s="11">
        <f>Master!N706</f>
        <v>1423.82</v>
      </c>
      <c r="AG706" s="6">
        <f ca="1">IF(NOT(ISNA(VLOOKUP($B706,INDIRECT(VLOOKUP($B706,'Exp Dates'!$E$4:$X$300,MATCH("M1",'Exp Dates'!$E$2:$X$2,0),1)&amp;"!$A$2:$k$600",1),AG$1,0))),VLOOKUP($B706,INDIRECT(VLOOKUP($B706,'Exp Dates'!$E$4:$X$300,MATCH("M1",'Exp Dates'!$E$2:$X$2,0),1)&amp;"!$A$2:$k$600",1),AG$1,0),0)</f>
        <v>4096</v>
      </c>
      <c r="AH706" s="6">
        <f ca="1">IF(NOT(ISNA(VLOOKUP($B706,INDIRECT(VLOOKUP($B706,'Exp Dates'!$E$4:$X$300,MATCH("M2",'Exp Dates'!$E$2:$X$2,0),1)&amp;"!$A$2:$k$600",1),AH$1,0))),VLOOKUP($B706,INDIRECT(VLOOKUP($B706,'Exp Dates'!$E$4:$X$300,MATCH("M2",'Exp Dates'!$E$2:$X$2,0),1)&amp;"!$A$2:$k$600",1),AH$1,0),0)</f>
        <v>16195</v>
      </c>
      <c r="AI706" s="6">
        <f ca="1">IF(NOT(ISNA(VLOOKUP($B706,INDIRECT(VLOOKUP($B706,'Exp Dates'!$E$4:$X$300,MATCH("M3",'Exp Dates'!$E$2:$X$2,0),1)&amp;"!$A$2:$k$600",1),AI$1,0))),VLOOKUP($B706,INDIRECT(VLOOKUP($B706,'Exp Dates'!$E$4:$X$300,MATCH("M3",'Exp Dates'!$E$2:$X$2,0),1)&amp;"!$A$2:$k$600",1),AI$1,0),0)</f>
        <v>8769</v>
      </c>
      <c r="AJ706" s="6">
        <f ca="1">IF(NOT(ISNA(VLOOKUP($B706,INDIRECT(VLOOKUP($B706,'Exp Dates'!$E$4:$X$300,MATCH("M4",'Exp Dates'!$E$2:$X$2,0),1)&amp;"!$A$2:$k$600",1),AJ$1,0))),VLOOKUP($B706,INDIRECT(VLOOKUP($B706,'Exp Dates'!$E$4:$X$300,MATCH("M4",'Exp Dates'!$E$2:$X$2,0),1)&amp;"!$A$2:$k$600",1),AJ$1,0),0)</f>
        <v>300</v>
      </c>
      <c r="AK706" s="6">
        <f ca="1">IF(NOT(ISNA(VLOOKUP($B706,INDIRECT(VLOOKUP($B706,'Exp Dates'!$E$4:$X$300,MATCH("M5",'Exp Dates'!$E$2:$X$2,0),1)&amp;"!$A$2:$k$600",1),AK$1,0))),VLOOKUP($B706,INDIRECT(VLOOKUP($B706,'Exp Dates'!$E$4:$X$300,MATCH("M5",'Exp Dates'!$E$2:$X$2,0),1)&amp;"!$A$2:$k$600",1),AK$1,0),0)</f>
        <v>4525</v>
      </c>
      <c r="AL706" s="6">
        <f ca="1">IF(NOT(ISNA(VLOOKUP($B706,INDIRECT(VLOOKUP($B706,'Exp Dates'!$E$4:$X$300,MATCH("M6",'Exp Dates'!$E$2:$X$2,0),1)&amp;"!$A$2:$k$600",1),AL$1,0))),VLOOKUP($B706,INDIRECT(VLOOKUP($B706,'Exp Dates'!$E$4:$X$300,MATCH("M6",'Exp Dates'!$E$2:$X$2,0),1)&amp;"!$A$2:$k$600",1),AL$1,0),0)</f>
        <v>20</v>
      </c>
      <c r="AM706" s="6">
        <f ca="1">IF(NOT(ISNA(VLOOKUP($B706,INDIRECT(VLOOKUP($B706,'Exp Dates'!$E$4:$X$300,MATCH("M7",'Exp Dates'!$E$2:$X$2,0),1)&amp;"!$A$2:$k$600",1),AM$1,0))),VLOOKUP($B706,INDIRECT(VLOOKUP($B706,'Exp Dates'!$E$4:$X$300,MATCH("M7",'Exp Dates'!$E$2:$X$2,0),1)&amp;"!$A$2:$k$600",1),AM$1,0),0)</f>
        <v>0</v>
      </c>
      <c r="AN706" s="74">
        <f t="shared" ca="1" si="133"/>
        <v>50121880.000000015</v>
      </c>
      <c r="AO706">
        <f ca="1">IF(NOT(ISNA(VLOOKUP($B706,INDIRECT(VLOOKUP($B706,'Exp Dates'!$E$4:$X$300,MATCH("M1",'Exp Dates'!$E$2:$X$2,0),1)&amp;"!$A$2:$k$600",1),AO$1,0))),VLOOKUP($B706,INDIRECT(VLOOKUP($B706,'Exp Dates'!$E$4:$X$300,MATCH("M1",'Exp Dates'!$E$2:$X$2,0),1)&amp;"!$A$2:$k$600",1),AO$1,0),0)</f>
        <v>0</v>
      </c>
      <c r="AP706">
        <f ca="1">IF(NOT(ISNA(VLOOKUP($B706,INDIRECT(VLOOKUP($B706,'Exp Dates'!$E$4:$X$300,MATCH("M2",'Exp Dates'!$E$2:$X$2,0),1)&amp;"!$A$2:$k$600",1),AP$1,0))),VLOOKUP($B706,INDIRECT(VLOOKUP($B706,'Exp Dates'!$E$4:$X$300,MATCH("M2",'Exp Dates'!$E$2:$X$2,0),1)&amp;"!$A$2:$k$600",1),AP$1,0),0)</f>
        <v>0</v>
      </c>
      <c r="AQ706">
        <f t="shared" ca="1" si="134"/>
        <v>0</v>
      </c>
      <c r="AR706">
        <f>VLOOKUP(B706,Master!B$2:L$5000,11,0)</f>
        <v>0.86338363780778393</v>
      </c>
    </row>
    <row r="707" spans="2:44" x14ac:dyDescent="0.25">
      <c r="B707" s="52">
        <f>Master!B707</f>
        <v>39094</v>
      </c>
      <c r="C707" s="11">
        <v>0.1</v>
      </c>
      <c r="D707" s="11">
        <f ca="1">IF(NOT(ISNA(VLOOKUP($B707,INDIRECT(VLOOKUP($B707,'Exp Dates'!$E$4:$X$250,MATCH("M1",'Exp Dates'!$E$2:$X$2,0),1)&amp;"!$A$2:$H$600",1),D$1,0))),VLOOKUP($B707,INDIRECT(VLOOKUP($B707,'Exp Dates'!$E$4:$X$250,MATCH("M1",'Exp Dates'!$E$2:$X$2,0),1)&amp;"!$A$2:$H$600",1),D$1,0)*$C707,VLOOKUP($B707,Interpolate!$B$3:$T$2004,MATCH("M1-I",Interpolate!$B$2:$T$2,0)))</f>
        <v>10.66</v>
      </c>
      <c r="E707" s="11">
        <f ca="1">IF(NOT(ISNA(VLOOKUP($B707,INDIRECT(VLOOKUP($B707,'Exp Dates'!$E$4:$X$250,MATCH("M2",'Exp Dates'!$E$2:$X$2,0),1)&amp;"!$A$2:$H$600",1),E$1,0))),VLOOKUP($B707,INDIRECT(VLOOKUP($B707,'Exp Dates'!$E$4:$X$250,MATCH("M2",'Exp Dates'!$E$2:$X$2,0),1)&amp;"!$A$2:$H$600",1),E$1,0)*$C707,VLOOKUP($B707,Interpolate!$B$3:$T$2004,MATCH("M2-I",Interpolate!$B$2:$T$2,0)))</f>
        <v>12.08</v>
      </c>
      <c r="F707" s="11">
        <f ca="1">IF(NOT(ISNA(VLOOKUP($B707,INDIRECT(VLOOKUP($B707,'Exp Dates'!$E$4:$X$250,MATCH("M3",'Exp Dates'!$E$2:$X$2,0),1)&amp;"!$A$2:$H$600",1),F$1,0))),VLOOKUP($B707,INDIRECT(VLOOKUP($B707,'Exp Dates'!$E$4:$X$250,MATCH("M3",'Exp Dates'!$E$2:$X$2,0),1)&amp;"!$A$2:$H$600",1),F$1,0)*$C707,VLOOKUP($B707,Interpolate!$B$3:$T$2004,MATCH("M3-I",Interpolate!$B$2:$T$2,0)))</f>
        <v>13.180000000000001</v>
      </c>
      <c r="G707" s="11">
        <f ca="1">IF(NOT(ISNA(VLOOKUP($B707,INDIRECT(VLOOKUP($B707,'Exp Dates'!$E$4:$X$250,MATCH("M4",'Exp Dates'!$E$2:$X$2,0),1)&amp;"!$A$2:$H$600",1),G$1,0))),VLOOKUP($B707,INDIRECT(VLOOKUP($B707,'Exp Dates'!$E$4:$X$250,MATCH("M4",'Exp Dates'!$E$2:$X$2,0),1)&amp;"!$A$2:$H$600",1),G$1,0)*$C707,VLOOKUP($B707,Interpolate!$B$3:$T$2004,MATCH("M4-I",Interpolate!$B$2:$T$2,0)))</f>
        <v>13.82</v>
      </c>
      <c r="H707" s="11">
        <f ca="1">IF(NOT(ISNA(VLOOKUP($B707,INDIRECT(VLOOKUP($B707,'Exp Dates'!$E$4:$X$250,MATCH("M5",'Exp Dates'!$E$2:$X$2,0),1)&amp;"!$A$2:$H$600",1),H$1,0))),VLOOKUP($B707,INDIRECT(VLOOKUP($B707,'Exp Dates'!$E$4:$X$250,MATCH("M5",'Exp Dates'!$E$2:$X$2,0),1)&amp;"!$A$2:$H$600",1),H$1,0)*$C707,VLOOKUP($B707,Interpolate!$B$3:$T$2004,MATCH("M5-I",Interpolate!$B$2:$T$2,0)))</f>
        <v>14.450000000000001</v>
      </c>
      <c r="I707" s="11">
        <f ca="1">IF(NOT(ISNA(VLOOKUP($B707,INDIRECT(VLOOKUP($B707,'Exp Dates'!$E$4:$X$250,MATCH("M6",'Exp Dates'!$E$2:$X$2,0),1)&amp;"!$A$2:$H$600",1),I$1,0))),VLOOKUP($B707,INDIRECT(VLOOKUP($B707,'Exp Dates'!$E$4:$X$250,MATCH("M6",'Exp Dates'!$E$2:$X$2,0),1)&amp;"!$A$2:$H$600",1),I$1,0)*$C707,VLOOKUP($B707,Interpolate!$B$3:$T$2004,MATCH("M6-I",Interpolate!$B$2:$T$2,0)))</f>
        <v>14.86</v>
      </c>
      <c r="J707" s="11">
        <f ca="1">IF(NOT(ISNA(VLOOKUP($B707,INDIRECT(VLOOKUP($B707,'Exp Dates'!$E$4:$X$250,MATCH("M7",'Exp Dates'!$E$2:$X$2,0),1)&amp;"!$A$2:$H$600",1),J$1,0))),VLOOKUP($B707,INDIRECT(VLOOKUP($B707,'Exp Dates'!$E$4:$X$250,MATCH("M7",'Exp Dates'!$E$2:$X$2,0),1)&amp;"!$A$2:$H$600",1),J$1,0)*$C707,VLOOKUP($B707,Interpolate!$B$3:$T$2004,MATCH("M7-I",Interpolate!$B$2:$T$2,0)))</f>
        <v>15.091147239358577</v>
      </c>
      <c r="K707" s="6">
        <f ca="1">IF(NOT(ISNA(VLOOKUP($B707,INDIRECT(VLOOKUP($B707,'Exp Dates'!$E$4:$X$250,MATCH("M1",'Exp Dates'!$E$2:$X$2,0),1)&amp;"!$A$2:$k$600",1),K$1,0))),VLOOKUP($B707,INDIRECT(VLOOKUP($B707,'Exp Dates'!$E$4:$X$250,MATCH("M1",'Exp Dates'!$E$2:$X$2,0),1)&amp;"!$A$2:$k$600",1),K$1,0),0)</f>
        <v>589</v>
      </c>
      <c r="L707" s="6">
        <f ca="1">IF(NOT(ISNA(VLOOKUP($B707,INDIRECT(VLOOKUP($B707,'Exp Dates'!$E$4:$X$250,MATCH("M2",'Exp Dates'!$E$2:$X$2,0),1)&amp;"!$A$2:$k$600",1),L$1,0))),VLOOKUP($B707,INDIRECT(VLOOKUP($B707,'Exp Dates'!$E$4:$X$250,MATCH("M2",'Exp Dates'!$E$2:$X$2,0),1)&amp;"!$A$2:$k$600",1),L$1,0),0)</f>
        <v>1233</v>
      </c>
      <c r="M707" s="6">
        <f ca="1">IF(NOT(ISNA(VLOOKUP($B707,INDIRECT(VLOOKUP($B707,'Exp Dates'!$E$4:$X$250,MATCH("M3",'Exp Dates'!$E$2:$X$2,0),1)&amp;"!$A$2:$k$600",1),M$1,0))),VLOOKUP($B707,INDIRECT(VLOOKUP($B707,'Exp Dates'!$E$4:$X$250,MATCH("M3",'Exp Dates'!$E$2:$X$2,0),1)&amp;"!$A$2:$k$600",1),M$1,0),0)</f>
        <v>1218</v>
      </c>
      <c r="N707" s="6">
        <f ca="1">IF(NOT(ISNA(VLOOKUP($B707,INDIRECT(VLOOKUP($B707,'Exp Dates'!$E$4:$X$250,MATCH("M4",'Exp Dates'!$E$2:$X$2,0),1)&amp;"!$A$2:$k$600",1),N$1,0))),VLOOKUP($B707,INDIRECT(VLOOKUP($B707,'Exp Dates'!$E$4:$X$250,MATCH("M4",'Exp Dates'!$E$2:$X$2,0),1)&amp;"!$A$2:$k$600",1),N$1,0),0)</f>
        <v>11</v>
      </c>
      <c r="O707" s="6">
        <f ca="1">IF(NOT(ISNA(VLOOKUP($B707,INDIRECT(VLOOKUP($B707,'Exp Dates'!$E$4:$X$250,MATCH("M5",'Exp Dates'!$E$2:$X$2,0),1)&amp;"!$A$2:$k$600",1),O$1,0))),VLOOKUP($B707,INDIRECT(VLOOKUP($B707,'Exp Dates'!$E$4:$X$250,MATCH("M5",'Exp Dates'!$E$2:$X$2,0),1)&amp;"!$A$2:$k$600",1),O$1,0),0)</f>
        <v>152</v>
      </c>
      <c r="P707" s="6">
        <f ca="1">IF(NOT(ISNA(VLOOKUP($B707,INDIRECT(VLOOKUP($B707,'Exp Dates'!$E$4:$X$250,MATCH("M6",'Exp Dates'!$E$2:$X$2,0),1)&amp;"!$A$2:$k$600",1),P$1,0))),VLOOKUP($B707,INDIRECT(VLOOKUP($B707,'Exp Dates'!$E$4:$X$250,MATCH("M6",'Exp Dates'!$E$2:$X$2,0),1)&amp;"!$A$2:$k$600",1),P$1,0),0)</f>
        <v>50</v>
      </c>
      <c r="Q707" s="6">
        <f ca="1">IF(NOT(ISNA(VLOOKUP($B707,INDIRECT(VLOOKUP($B707,'Exp Dates'!$E$4:$X$250,MATCH("M7",'Exp Dates'!$E$2:$X$2,0),1)&amp;"!$A$2:$k$600",1),Q$1,0))),VLOOKUP($B707,INDIRECT(VLOOKUP($B707,'Exp Dates'!$E$4:$X$250,MATCH("M7",'Exp Dates'!$E$2:$X$2,0),1)&amp;"!$A$2:$k$600",1),Q$1,0),0)</f>
        <v>0</v>
      </c>
      <c r="R707" s="6">
        <f t="shared" ref="R707:R770" ca="1" si="135">IF((K707+L707)&gt;0,K707+L707,K708+L708)</f>
        <v>1822</v>
      </c>
      <c r="S707" s="6">
        <f t="shared" ca="1" si="125"/>
        <v>19537</v>
      </c>
      <c r="T707" s="6">
        <f t="shared" ca="1" si="126"/>
        <v>230315.6</v>
      </c>
      <c r="U707" s="6">
        <f t="shared" ca="1" si="127"/>
        <v>5021</v>
      </c>
      <c r="V707" s="6">
        <f t="shared" ca="1" si="128"/>
        <v>72392.52</v>
      </c>
      <c r="W707" s="11">
        <f t="shared" ca="1" si="129"/>
        <v>3.1814833908254609</v>
      </c>
      <c r="X707">
        <f ca="1">Master!AD707</f>
        <v>2.0109523809523796E-2</v>
      </c>
      <c r="Y707" s="6">
        <f t="shared" ca="1" si="130"/>
        <v>3253</v>
      </c>
      <c r="Z707" s="6">
        <f t="shared" ca="1" si="131"/>
        <v>5021</v>
      </c>
      <c r="AA707" s="6">
        <f t="shared" ref="AA707:AA770" ca="1" si="136">SUM(AG707:AM707)</f>
        <v>34485</v>
      </c>
      <c r="AB707" s="11">
        <f>VLOOKUP(B707,Master!B$3:N$10000,9,0)</f>
        <v>10.15</v>
      </c>
      <c r="AC707" s="11">
        <v>11.927857142857142</v>
      </c>
      <c r="AD707" s="11">
        <v>10.406428571428572</v>
      </c>
      <c r="AE707" s="11">
        <f t="shared" si="132"/>
        <v>1.7778571428571421</v>
      </c>
      <c r="AF707" s="11">
        <f>Master!N707</f>
        <v>1430.73</v>
      </c>
      <c r="AG707" s="6">
        <f ca="1">IF(NOT(ISNA(VLOOKUP($B707,INDIRECT(VLOOKUP($B707,'Exp Dates'!$E$4:$X$300,MATCH("M1",'Exp Dates'!$E$2:$X$2,0),1)&amp;"!$A$2:$k$600",1),AG$1,0))),VLOOKUP($B707,INDIRECT(VLOOKUP($B707,'Exp Dates'!$E$4:$X$300,MATCH("M1",'Exp Dates'!$E$2:$X$2,0),1)&amp;"!$A$2:$k$600",1),AG$1,0),0)</f>
        <v>4008</v>
      </c>
      <c r="AH707" s="6">
        <f ca="1">IF(NOT(ISNA(VLOOKUP($B707,INDIRECT(VLOOKUP($B707,'Exp Dates'!$E$4:$X$300,MATCH("M2",'Exp Dates'!$E$2:$X$2,0),1)&amp;"!$A$2:$k$600",1),AH$1,0))),VLOOKUP($B707,INDIRECT(VLOOKUP($B707,'Exp Dates'!$E$4:$X$300,MATCH("M2",'Exp Dates'!$E$2:$X$2,0),1)&amp;"!$A$2:$k$600",1),AH$1,0),0)</f>
        <v>15529</v>
      </c>
      <c r="AI707" s="6">
        <f ca="1">IF(NOT(ISNA(VLOOKUP($B707,INDIRECT(VLOOKUP($B707,'Exp Dates'!$E$4:$X$300,MATCH("M3",'Exp Dates'!$E$2:$X$2,0),1)&amp;"!$A$2:$k$600",1),AI$1,0))),VLOOKUP($B707,INDIRECT(VLOOKUP($B707,'Exp Dates'!$E$4:$X$300,MATCH("M3",'Exp Dates'!$E$2:$X$2,0),1)&amp;"!$A$2:$k$600",1),AI$1,0),0)</f>
        <v>9927</v>
      </c>
      <c r="AJ707" s="6">
        <f ca="1">IF(NOT(ISNA(VLOOKUP($B707,INDIRECT(VLOOKUP($B707,'Exp Dates'!$E$4:$X$300,MATCH("M4",'Exp Dates'!$E$2:$X$2,0),1)&amp;"!$A$2:$k$600",1),AJ$1,0))),VLOOKUP($B707,INDIRECT(VLOOKUP($B707,'Exp Dates'!$E$4:$X$300,MATCH("M4",'Exp Dates'!$E$2:$X$2,0),1)&amp;"!$A$2:$k$600",1),AJ$1,0),0)</f>
        <v>301</v>
      </c>
      <c r="AK707" s="6">
        <f ca="1">IF(NOT(ISNA(VLOOKUP($B707,INDIRECT(VLOOKUP($B707,'Exp Dates'!$E$4:$X$300,MATCH("M5",'Exp Dates'!$E$2:$X$2,0),1)&amp;"!$A$2:$k$600",1),AK$1,0))),VLOOKUP($B707,INDIRECT(VLOOKUP($B707,'Exp Dates'!$E$4:$X$300,MATCH("M5",'Exp Dates'!$E$2:$X$2,0),1)&amp;"!$A$2:$k$600",1),AK$1,0),0)</f>
        <v>4650</v>
      </c>
      <c r="AL707" s="6">
        <f ca="1">IF(NOT(ISNA(VLOOKUP($B707,INDIRECT(VLOOKUP($B707,'Exp Dates'!$E$4:$X$300,MATCH("M6",'Exp Dates'!$E$2:$X$2,0),1)&amp;"!$A$2:$k$600",1),AL$1,0))),VLOOKUP($B707,INDIRECT(VLOOKUP($B707,'Exp Dates'!$E$4:$X$300,MATCH("M6",'Exp Dates'!$E$2:$X$2,0),1)&amp;"!$A$2:$k$600",1),AL$1,0),0)</f>
        <v>70</v>
      </c>
      <c r="AM707" s="6">
        <f ca="1">IF(NOT(ISNA(VLOOKUP($B707,INDIRECT(VLOOKUP($B707,'Exp Dates'!$E$4:$X$300,MATCH("M7",'Exp Dates'!$E$2:$X$2,0),1)&amp;"!$A$2:$k$600",1),AM$1,0))),VLOOKUP($B707,INDIRECT(VLOOKUP($B707,'Exp Dates'!$E$4:$X$300,MATCH("M7",'Exp Dates'!$E$2:$X$2,0),1)&amp;"!$A$2:$k$600",1),AM$1,0),0)</f>
        <v>0</v>
      </c>
      <c r="AN707" s="74">
        <f t="shared" ca="1" si="133"/>
        <v>40318039.999999993</v>
      </c>
      <c r="AO707">
        <f ca="1">IF(NOT(ISNA(VLOOKUP($B707,INDIRECT(VLOOKUP($B707,'Exp Dates'!$E$4:$X$300,MATCH("M1",'Exp Dates'!$E$2:$X$2,0),1)&amp;"!$A$2:$k$600",1),AO$1,0))),VLOOKUP($B707,INDIRECT(VLOOKUP($B707,'Exp Dates'!$E$4:$X$300,MATCH("M1",'Exp Dates'!$E$2:$X$2,0),1)&amp;"!$A$2:$k$600",1),AO$1,0),0)</f>
        <v>0</v>
      </c>
      <c r="AP707">
        <f ca="1">IF(NOT(ISNA(VLOOKUP($B707,INDIRECT(VLOOKUP($B707,'Exp Dates'!$E$4:$X$300,MATCH("M2",'Exp Dates'!$E$2:$X$2,0),1)&amp;"!$A$2:$k$600",1),AP$1,0))),VLOOKUP($B707,INDIRECT(VLOOKUP($B707,'Exp Dates'!$E$4:$X$300,MATCH("M2",'Exp Dates'!$E$2:$X$2,0),1)&amp;"!$A$2:$k$600",1),AP$1,0),0)</f>
        <v>0</v>
      </c>
      <c r="AQ707">
        <f t="shared" ca="1" si="134"/>
        <v>0</v>
      </c>
      <c r="AR707">
        <f>VLOOKUP(B707,Master!B$2:L$5000,11,0)</f>
        <v>0.83815028901734112</v>
      </c>
    </row>
    <row r="708" spans="2:44" x14ac:dyDescent="0.25">
      <c r="B708" s="52">
        <f>Master!B708</f>
        <v>39098</v>
      </c>
      <c r="C708" s="11">
        <v>0.1</v>
      </c>
      <c r="D708" s="11">
        <f ca="1">IF(NOT(ISNA(VLOOKUP($B708,INDIRECT(VLOOKUP($B708,'Exp Dates'!$E$4:$X$250,MATCH("M1",'Exp Dates'!$E$2:$X$2,0),1)&amp;"!$A$2:$H$600",1),D$1,0))),VLOOKUP($B708,INDIRECT(VLOOKUP($B708,'Exp Dates'!$E$4:$X$250,MATCH("M1",'Exp Dates'!$E$2:$X$2,0),1)&amp;"!$A$2:$H$600",1),D$1,0)*$C708,VLOOKUP($B708,Interpolate!$B$3:$T$2004,MATCH("M1-I",Interpolate!$B$2:$T$2,0)))</f>
        <v>10.590000000000002</v>
      </c>
      <c r="E708" s="11">
        <f ca="1">IF(NOT(ISNA(VLOOKUP($B708,INDIRECT(VLOOKUP($B708,'Exp Dates'!$E$4:$X$250,MATCH("M2",'Exp Dates'!$E$2:$X$2,0),1)&amp;"!$A$2:$H$600",1),E$1,0))),VLOOKUP($B708,INDIRECT(VLOOKUP($B708,'Exp Dates'!$E$4:$X$250,MATCH("M2",'Exp Dates'!$E$2:$X$2,0),1)&amp;"!$A$2:$H$600",1),E$1,0)*$C708,VLOOKUP($B708,Interpolate!$B$3:$T$2004,MATCH("M2-I",Interpolate!$B$2:$T$2,0)))</f>
        <v>11.9</v>
      </c>
      <c r="F708" s="11">
        <f ca="1">IF(NOT(ISNA(VLOOKUP($B708,INDIRECT(VLOOKUP($B708,'Exp Dates'!$E$4:$X$250,MATCH("M3",'Exp Dates'!$E$2:$X$2,0),1)&amp;"!$A$2:$H$600",1),F$1,0))),VLOOKUP($B708,INDIRECT(VLOOKUP($B708,'Exp Dates'!$E$4:$X$250,MATCH("M3",'Exp Dates'!$E$2:$X$2,0),1)&amp;"!$A$2:$H$600",1),F$1,0)*$C708,VLOOKUP($B708,Interpolate!$B$3:$T$2004,MATCH("M3-I",Interpolate!$B$2:$T$2,0)))</f>
        <v>12.91</v>
      </c>
      <c r="G708" s="11">
        <f ca="1">IF(NOT(ISNA(VLOOKUP($B708,INDIRECT(VLOOKUP($B708,'Exp Dates'!$E$4:$X$250,MATCH("M4",'Exp Dates'!$E$2:$X$2,0),1)&amp;"!$A$2:$H$600",1),G$1,0))),VLOOKUP($B708,INDIRECT(VLOOKUP($B708,'Exp Dates'!$E$4:$X$250,MATCH("M4",'Exp Dates'!$E$2:$X$2,0),1)&amp;"!$A$2:$H$600",1),G$1,0)*$C708,VLOOKUP($B708,Interpolate!$B$3:$T$2004,MATCH("M4-I",Interpolate!$B$2:$T$2,0)))</f>
        <v>13.57</v>
      </c>
      <c r="H708" s="11">
        <f ca="1">IF(NOT(ISNA(VLOOKUP($B708,INDIRECT(VLOOKUP($B708,'Exp Dates'!$E$4:$X$250,MATCH("M5",'Exp Dates'!$E$2:$X$2,0),1)&amp;"!$A$2:$H$600",1),H$1,0))),VLOOKUP($B708,INDIRECT(VLOOKUP($B708,'Exp Dates'!$E$4:$X$250,MATCH("M5",'Exp Dates'!$E$2:$X$2,0),1)&amp;"!$A$2:$H$600",1),H$1,0)*$C708,VLOOKUP($B708,Interpolate!$B$3:$T$2004,MATCH("M5-I",Interpolate!$B$2:$T$2,0)))</f>
        <v>14.440000000000001</v>
      </c>
      <c r="I708" s="11">
        <f ca="1">IF(NOT(ISNA(VLOOKUP($B708,INDIRECT(VLOOKUP($B708,'Exp Dates'!$E$4:$X$250,MATCH("M6",'Exp Dates'!$E$2:$X$2,0),1)&amp;"!$A$2:$H$600",1),I$1,0))),VLOOKUP($B708,INDIRECT(VLOOKUP($B708,'Exp Dates'!$E$4:$X$250,MATCH("M6",'Exp Dates'!$E$2:$X$2,0),1)&amp;"!$A$2:$H$600",1),I$1,0)*$C708,VLOOKUP($B708,Interpolate!$B$3:$T$2004,MATCH("M6-I",Interpolate!$B$2:$T$2,0)))</f>
        <v>14.880000000000003</v>
      </c>
      <c r="J708" s="11">
        <f ca="1">IF(NOT(ISNA(VLOOKUP($B708,INDIRECT(VLOOKUP($B708,'Exp Dates'!$E$4:$X$250,MATCH("M7",'Exp Dates'!$E$2:$X$2,0),1)&amp;"!$A$2:$H$600",1),J$1,0))),VLOOKUP($B708,INDIRECT(VLOOKUP($B708,'Exp Dates'!$E$4:$X$250,MATCH("M7",'Exp Dates'!$E$2:$X$2,0),1)&amp;"!$A$2:$H$600",1),J$1,0)*$C708,VLOOKUP($B708,Interpolate!$B$3:$T$2004,MATCH("M7-I",Interpolate!$B$2:$T$2,0)))</f>
        <v>15.102340200957419</v>
      </c>
      <c r="K708" s="6">
        <f ca="1">IF(NOT(ISNA(VLOOKUP($B708,INDIRECT(VLOOKUP($B708,'Exp Dates'!$E$4:$X$250,MATCH("M1",'Exp Dates'!$E$2:$X$2,0),1)&amp;"!$A$2:$k$600",1),K$1,0))),VLOOKUP($B708,INDIRECT(VLOOKUP($B708,'Exp Dates'!$E$4:$X$250,MATCH("M1",'Exp Dates'!$E$2:$X$2,0),1)&amp;"!$A$2:$k$600",1),K$1,0),0)</f>
        <v>963</v>
      </c>
      <c r="L708" s="6">
        <f ca="1">IF(NOT(ISNA(VLOOKUP($B708,INDIRECT(VLOOKUP($B708,'Exp Dates'!$E$4:$X$250,MATCH("M2",'Exp Dates'!$E$2:$X$2,0),1)&amp;"!$A$2:$k$600",1),L$1,0))),VLOOKUP($B708,INDIRECT(VLOOKUP($B708,'Exp Dates'!$E$4:$X$250,MATCH("M2",'Exp Dates'!$E$2:$X$2,0),1)&amp;"!$A$2:$k$600",1),L$1,0),0)</f>
        <v>1362</v>
      </c>
      <c r="M708" s="6">
        <f ca="1">IF(NOT(ISNA(VLOOKUP($B708,INDIRECT(VLOOKUP($B708,'Exp Dates'!$E$4:$X$250,MATCH("M3",'Exp Dates'!$E$2:$X$2,0),1)&amp;"!$A$2:$k$600",1),M$1,0))),VLOOKUP($B708,INDIRECT(VLOOKUP($B708,'Exp Dates'!$E$4:$X$250,MATCH("M3",'Exp Dates'!$E$2:$X$2,0),1)&amp;"!$A$2:$k$600",1),M$1,0),0)</f>
        <v>50</v>
      </c>
      <c r="N708" s="6">
        <f ca="1">IF(NOT(ISNA(VLOOKUP($B708,INDIRECT(VLOOKUP($B708,'Exp Dates'!$E$4:$X$250,MATCH("M4",'Exp Dates'!$E$2:$X$2,0),1)&amp;"!$A$2:$k$600",1),N$1,0))),VLOOKUP($B708,INDIRECT(VLOOKUP($B708,'Exp Dates'!$E$4:$X$250,MATCH("M4",'Exp Dates'!$E$2:$X$2,0),1)&amp;"!$A$2:$k$600",1),N$1,0),0)</f>
        <v>107</v>
      </c>
      <c r="O708" s="6">
        <f ca="1">IF(NOT(ISNA(VLOOKUP($B708,INDIRECT(VLOOKUP($B708,'Exp Dates'!$E$4:$X$250,MATCH("M5",'Exp Dates'!$E$2:$X$2,0),1)&amp;"!$A$2:$k$600",1),O$1,0))),VLOOKUP($B708,INDIRECT(VLOOKUP($B708,'Exp Dates'!$E$4:$X$250,MATCH("M5",'Exp Dates'!$E$2:$X$2,0),1)&amp;"!$A$2:$k$600",1),O$1,0),0)</f>
        <v>1626</v>
      </c>
      <c r="P708" s="6">
        <f ca="1">IF(NOT(ISNA(VLOOKUP($B708,INDIRECT(VLOOKUP($B708,'Exp Dates'!$E$4:$X$250,MATCH("M6",'Exp Dates'!$E$2:$X$2,0),1)&amp;"!$A$2:$k$600",1),P$1,0))),VLOOKUP($B708,INDIRECT(VLOOKUP($B708,'Exp Dates'!$E$4:$X$250,MATCH("M6",'Exp Dates'!$E$2:$X$2,0),1)&amp;"!$A$2:$k$600",1),P$1,0),0)</f>
        <v>501</v>
      </c>
      <c r="Q708" s="6">
        <f ca="1">IF(NOT(ISNA(VLOOKUP($B708,INDIRECT(VLOOKUP($B708,'Exp Dates'!$E$4:$X$250,MATCH("M7",'Exp Dates'!$E$2:$X$2,0),1)&amp;"!$A$2:$k$600",1),Q$1,0))),VLOOKUP($B708,INDIRECT(VLOOKUP($B708,'Exp Dates'!$E$4:$X$250,MATCH("M7",'Exp Dates'!$E$2:$X$2,0),1)&amp;"!$A$2:$k$600",1),Q$1,0),0)</f>
        <v>0</v>
      </c>
      <c r="R708" s="6">
        <f t="shared" ca="1" si="135"/>
        <v>2325</v>
      </c>
      <c r="S708" s="6">
        <f t="shared" ref="S708:S771" ca="1" si="137">AG708+AH708</f>
        <v>19924</v>
      </c>
      <c r="T708" s="6">
        <f t="shared" ref="T708:T771" ca="1" si="138">AG708*D708+AH708*E708</f>
        <v>231639.45</v>
      </c>
      <c r="U708" s="6">
        <f t="shared" ref="U708:U771" ca="1" si="139">AJ708+AK708+AL708+AM708</f>
        <v>7168</v>
      </c>
      <c r="V708" s="6">
        <f t="shared" ref="V708:V771" ca="1" si="140">AJ708*G708+AK708*H708+AL708*I708+AM708*J708</f>
        <v>103407.42</v>
      </c>
      <c r="W708" s="11">
        <f t="shared" ref="W708:W771" ca="1" si="141">T708/V708</f>
        <v>2.2400660416825025</v>
      </c>
      <c r="X708">
        <f ca="1">Master!AD708</f>
        <v>2.3980952380952388E-2</v>
      </c>
      <c r="Y708" s="6">
        <f t="shared" ref="Y708:Y771" ca="1" si="142">SUM(K708:Q708)</f>
        <v>4609</v>
      </c>
      <c r="Z708" s="6">
        <f t="shared" ref="Z708:Z771" ca="1" si="143">AJ708+AK708+AL708+AM708</f>
        <v>7168</v>
      </c>
      <c r="AA708" s="6">
        <f t="shared" ca="1" si="136"/>
        <v>36005</v>
      </c>
      <c r="AB708" s="11">
        <f>VLOOKUP(B708,Master!B$3:N$10000,9,0)</f>
        <v>10.74</v>
      </c>
      <c r="AC708" s="11">
        <v>11.928857142857144</v>
      </c>
      <c r="AD708" s="11">
        <v>10.543214285714285</v>
      </c>
      <c r="AE708" s="11">
        <f t="shared" ref="AE708:AE771" si="144">IF($AE$1=30,AD708-AB708,AC708-AB708)</f>
        <v>1.1888571428571435</v>
      </c>
      <c r="AF708" s="11">
        <f>Master!N708</f>
        <v>1431.9</v>
      </c>
      <c r="AG708" s="6">
        <f ca="1">IF(NOT(ISNA(VLOOKUP($B708,INDIRECT(VLOOKUP($B708,'Exp Dates'!$E$4:$X$300,MATCH("M1",'Exp Dates'!$E$2:$X$2,0),1)&amp;"!$A$2:$k$600",1),AG$1,0))),VLOOKUP($B708,INDIRECT(VLOOKUP($B708,'Exp Dates'!$E$4:$X$300,MATCH("M1",'Exp Dates'!$E$2:$X$2,0),1)&amp;"!$A$2:$k$600",1),AG$1,0),0)</f>
        <v>4165</v>
      </c>
      <c r="AH708" s="6">
        <f ca="1">IF(NOT(ISNA(VLOOKUP($B708,INDIRECT(VLOOKUP($B708,'Exp Dates'!$E$4:$X$300,MATCH("M2",'Exp Dates'!$E$2:$X$2,0),1)&amp;"!$A$2:$k$600",1),AH$1,0))),VLOOKUP($B708,INDIRECT(VLOOKUP($B708,'Exp Dates'!$E$4:$X$300,MATCH("M2",'Exp Dates'!$E$2:$X$2,0),1)&amp;"!$A$2:$k$600",1),AH$1,0),0)</f>
        <v>15759</v>
      </c>
      <c r="AI708" s="6">
        <f ca="1">IF(NOT(ISNA(VLOOKUP($B708,INDIRECT(VLOOKUP($B708,'Exp Dates'!$E$4:$X$300,MATCH("M3",'Exp Dates'!$E$2:$X$2,0),1)&amp;"!$A$2:$k$600",1),AI$1,0))),VLOOKUP($B708,INDIRECT(VLOOKUP($B708,'Exp Dates'!$E$4:$X$300,MATCH("M3",'Exp Dates'!$E$2:$X$2,0),1)&amp;"!$A$2:$k$600",1),AI$1,0),0)</f>
        <v>8913</v>
      </c>
      <c r="AJ708" s="6">
        <f ca="1">IF(NOT(ISNA(VLOOKUP($B708,INDIRECT(VLOOKUP($B708,'Exp Dates'!$E$4:$X$300,MATCH("M4",'Exp Dates'!$E$2:$X$2,0),1)&amp;"!$A$2:$k$600",1),AJ$1,0))),VLOOKUP($B708,INDIRECT(VLOOKUP($B708,'Exp Dates'!$E$4:$X$300,MATCH("M4",'Exp Dates'!$E$2:$X$2,0),1)&amp;"!$A$2:$k$600",1),AJ$1,0),0)</f>
        <v>402</v>
      </c>
      <c r="AK708" s="6">
        <f ca="1">IF(NOT(ISNA(VLOOKUP($B708,INDIRECT(VLOOKUP($B708,'Exp Dates'!$E$4:$X$300,MATCH("M5",'Exp Dates'!$E$2:$X$2,0),1)&amp;"!$A$2:$k$600",1),AK$1,0))),VLOOKUP($B708,INDIRECT(VLOOKUP($B708,'Exp Dates'!$E$4:$X$300,MATCH("M5",'Exp Dates'!$E$2:$X$2,0),1)&amp;"!$A$2:$k$600",1),AK$1,0),0)</f>
        <v>6195</v>
      </c>
      <c r="AL708" s="6">
        <f ca="1">IF(NOT(ISNA(VLOOKUP($B708,INDIRECT(VLOOKUP($B708,'Exp Dates'!$E$4:$X$300,MATCH("M6",'Exp Dates'!$E$2:$X$2,0),1)&amp;"!$A$2:$k$600",1),AL$1,0))),VLOOKUP($B708,INDIRECT(VLOOKUP($B708,'Exp Dates'!$E$4:$X$300,MATCH("M6",'Exp Dates'!$E$2:$X$2,0),1)&amp;"!$A$2:$k$600",1),AL$1,0),0)</f>
        <v>571</v>
      </c>
      <c r="AM708" s="6">
        <f ca="1">IF(NOT(ISNA(VLOOKUP($B708,INDIRECT(VLOOKUP($B708,'Exp Dates'!$E$4:$X$300,MATCH("M7",'Exp Dates'!$E$2:$X$2,0),1)&amp;"!$A$2:$k$600",1),AM$1,0))),VLOOKUP($B708,INDIRECT(VLOOKUP($B708,'Exp Dates'!$E$4:$X$300,MATCH("M7",'Exp Dates'!$E$2:$X$2,0),1)&amp;"!$A$2:$k$600",1),AM$1,0),0)</f>
        <v>0</v>
      </c>
      <c r="AN708" s="74">
        <f t="shared" ref="AN708:AN771" ca="1" si="145">(D708*K708+E708*L708+F708*M708+G708*N708+H708*O708+I708*P708+J708*Q708)*1000</f>
        <v>59437780.000000015</v>
      </c>
      <c r="AO708">
        <f ca="1">IF(NOT(ISNA(VLOOKUP($B708,INDIRECT(VLOOKUP($B708,'Exp Dates'!$E$4:$X$300,MATCH("M1",'Exp Dates'!$E$2:$X$2,0),1)&amp;"!$A$2:$k$600",1),AO$1,0))),VLOOKUP($B708,INDIRECT(VLOOKUP($B708,'Exp Dates'!$E$4:$X$300,MATCH("M1",'Exp Dates'!$E$2:$X$2,0),1)&amp;"!$A$2:$k$600",1),AO$1,0),0)</f>
        <v>0</v>
      </c>
      <c r="AP708">
        <f ca="1">IF(NOT(ISNA(VLOOKUP($B708,INDIRECT(VLOOKUP($B708,'Exp Dates'!$E$4:$X$300,MATCH("M2",'Exp Dates'!$E$2:$X$2,0),1)&amp;"!$A$2:$k$600",1),AP$1,0))),VLOOKUP($B708,INDIRECT(VLOOKUP($B708,'Exp Dates'!$E$4:$X$300,MATCH("M2",'Exp Dates'!$E$2:$X$2,0),1)&amp;"!$A$2:$k$600",1),AP$1,0),0)</f>
        <v>0</v>
      </c>
      <c r="AQ708">
        <f t="shared" ref="AQ708:AQ771" ca="1" si="146">AO708+AP708</f>
        <v>0</v>
      </c>
      <c r="AR708">
        <f>VLOOKUP(B708,Master!B$2:L$5000,11,0)</f>
        <v>0.86963562753036439</v>
      </c>
    </row>
    <row r="709" spans="2:44" x14ac:dyDescent="0.25">
      <c r="B709" s="52">
        <f>Master!B709</f>
        <v>39099</v>
      </c>
      <c r="C709" s="11">
        <v>0.1</v>
      </c>
      <c r="D709" s="11">
        <f ca="1">IF(NOT(ISNA(VLOOKUP($B709,INDIRECT(VLOOKUP($B709,'Exp Dates'!$E$4:$X$250,MATCH("M1",'Exp Dates'!$E$2:$X$2,0),1)&amp;"!$A$2:$H$600",1),D$1,0))),VLOOKUP($B709,INDIRECT(VLOOKUP($B709,'Exp Dates'!$E$4:$X$250,MATCH("M1",'Exp Dates'!$E$2:$X$2,0),1)&amp;"!$A$2:$H$600",1),D$1,0)*$C709,VLOOKUP($B709,Interpolate!$B$3:$T$2004,MATCH("M1-I",Interpolate!$B$2:$T$2,0)))</f>
        <v>11.91</v>
      </c>
      <c r="E709" s="11">
        <f ca="1">IF(NOT(ISNA(VLOOKUP($B709,INDIRECT(VLOOKUP($B709,'Exp Dates'!$E$4:$X$250,MATCH("M2",'Exp Dates'!$E$2:$X$2,0),1)&amp;"!$A$2:$H$600",1),E$1,0))),VLOOKUP($B709,INDIRECT(VLOOKUP($B709,'Exp Dates'!$E$4:$X$250,MATCH("M2",'Exp Dates'!$E$2:$X$2,0),1)&amp;"!$A$2:$H$600",1),E$1,0)*$C709,VLOOKUP($B709,Interpolate!$B$3:$T$2004,MATCH("M2-I",Interpolate!$B$2:$T$2,0)))</f>
        <v>12.9</v>
      </c>
      <c r="F709" s="11">
        <f ca="1">IF(NOT(ISNA(VLOOKUP($B709,INDIRECT(VLOOKUP($B709,'Exp Dates'!$E$4:$X$250,MATCH("M3",'Exp Dates'!$E$2:$X$2,0),1)&amp;"!$A$2:$H$600",1),F$1,0))),VLOOKUP($B709,INDIRECT(VLOOKUP($B709,'Exp Dates'!$E$4:$X$250,MATCH("M3",'Exp Dates'!$E$2:$X$2,0),1)&amp;"!$A$2:$H$600",1),F$1,0)*$C709,VLOOKUP($B709,Interpolate!$B$3:$T$2004,MATCH("M3-I",Interpolate!$B$2:$T$2,0)))</f>
        <v>13.57</v>
      </c>
      <c r="G709" s="11">
        <f ca="1">IF(NOT(ISNA(VLOOKUP($B709,INDIRECT(VLOOKUP($B709,'Exp Dates'!$E$4:$X$250,MATCH("M4",'Exp Dates'!$E$2:$X$2,0),1)&amp;"!$A$2:$H$600",1),G$1,0))),VLOOKUP($B709,INDIRECT(VLOOKUP($B709,'Exp Dates'!$E$4:$X$250,MATCH("M4",'Exp Dates'!$E$2:$X$2,0),1)&amp;"!$A$2:$H$600",1),G$1,0)*$C709,VLOOKUP($B709,Interpolate!$B$3:$T$2004,MATCH("M4-I",Interpolate!$B$2:$T$2,0)))</f>
        <v>14.31</v>
      </c>
      <c r="H709" s="11">
        <f ca="1">IF(NOT(ISNA(VLOOKUP($B709,INDIRECT(VLOOKUP($B709,'Exp Dates'!$E$4:$X$250,MATCH("M5",'Exp Dates'!$E$2:$X$2,0),1)&amp;"!$A$2:$H$600",1),H$1,0))),VLOOKUP($B709,INDIRECT(VLOOKUP($B709,'Exp Dates'!$E$4:$X$250,MATCH("M5",'Exp Dates'!$E$2:$X$2,0),1)&amp;"!$A$2:$H$600",1),H$1,0)*$C709,VLOOKUP($B709,Interpolate!$B$3:$T$2004,MATCH("M5-I",Interpolate!$B$2:$T$2,0)))</f>
        <v>14.780000000000001</v>
      </c>
      <c r="I709" s="11">
        <f ca="1">IF(NOT(ISNA(VLOOKUP($B709,INDIRECT(VLOOKUP($B709,'Exp Dates'!$E$4:$X$250,MATCH("M6",'Exp Dates'!$E$2:$X$2,0),1)&amp;"!$A$2:$H$600",1),I$1,0))),VLOOKUP($B709,INDIRECT(VLOOKUP($B709,'Exp Dates'!$E$4:$X$250,MATCH("M6",'Exp Dates'!$E$2:$X$2,0),1)&amp;"!$A$2:$H$600",1),I$1,0)*$C709,VLOOKUP($B709,Interpolate!$B$3:$T$2004,MATCH("M6-I",Interpolate!$B$2:$T$2,0)))</f>
        <v>14.997954102901078</v>
      </c>
      <c r="J709" s="11">
        <f ca="1">IF(NOT(ISNA(VLOOKUP($B709,INDIRECT(VLOOKUP($B709,'Exp Dates'!$E$4:$X$250,MATCH("M7",'Exp Dates'!$E$2:$X$2,0),1)&amp;"!$A$2:$H$600",1),J$1,0))),VLOOKUP($B709,INDIRECT(VLOOKUP($B709,'Exp Dates'!$E$4:$X$250,MATCH("M7",'Exp Dates'!$E$2:$X$2,0),1)&amp;"!$A$2:$H$600",1),J$1,0)*$C709,VLOOKUP($B709,Interpolate!$B$3:$T$2004,MATCH("M7-I",Interpolate!$B$2:$T$2,0)))</f>
        <v>15.280000000000001</v>
      </c>
      <c r="K709" s="6">
        <f ca="1">IF(NOT(ISNA(VLOOKUP($B709,INDIRECT(VLOOKUP($B709,'Exp Dates'!$E$4:$X$250,MATCH("M1",'Exp Dates'!$E$2:$X$2,0),1)&amp;"!$A$2:$k$600",1),K$1,0))),VLOOKUP($B709,INDIRECT(VLOOKUP($B709,'Exp Dates'!$E$4:$X$250,MATCH("M1",'Exp Dates'!$E$2:$X$2,0),1)&amp;"!$A$2:$k$600",1),K$1,0),0)</f>
        <v>692</v>
      </c>
      <c r="L709" s="6">
        <f ca="1">IF(NOT(ISNA(VLOOKUP($B709,INDIRECT(VLOOKUP($B709,'Exp Dates'!$E$4:$X$250,MATCH("M2",'Exp Dates'!$E$2:$X$2,0),1)&amp;"!$A$2:$k$600",1),L$1,0))),VLOOKUP($B709,INDIRECT(VLOOKUP($B709,'Exp Dates'!$E$4:$X$250,MATCH("M2",'Exp Dates'!$E$2:$X$2,0),1)&amp;"!$A$2:$k$600",1),L$1,0),0)</f>
        <v>59</v>
      </c>
      <c r="M709" s="6">
        <f ca="1">IF(NOT(ISNA(VLOOKUP($B709,INDIRECT(VLOOKUP($B709,'Exp Dates'!$E$4:$X$250,MATCH("M3",'Exp Dates'!$E$2:$X$2,0),1)&amp;"!$A$2:$k$600",1),M$1,0))),VLOOKUP($B709,INDIRECT(VLOOKUP($B709,'Exp Dates'!$E$4:$X$250,MATCH("M3",'Exp Dates'!$E$2:$X$2,0),1)&amp;"!$A$2:$k$600",1),M$1,0),0)</f>
        <v>0</v>
      </c>
      <c r="N709" s="6">
        <f ca="1">IF(NOT(ISNA(VLOOKUP($B709,INDIRECT(VLOOKUP($B709,'Exp Dates'!$E$4:$X$250,MATCH("M4",'Exp Dates'!$E$2:$X$2,0),1)&amp;"!$A$2:$k$600",1),N$1,0))),VLOOKUP($B709,INDIRECT(VLOOKUP($B709,'Exp Dates'!$E$4:$X$250,MATCH("M4",'Exp Dates'!$E$2:$X$2,0),1)&amp;"!$A$2:$k$600",1),N$1,0),0)</f>
        <v>219</v>
      </c>
      <c r="O709" s="6">
        <f ca="1">IF(NOT(ISNA(VLOOKUP($B709,INDIRECT(VLOOKUP($B709,'Exp Dates'!$E$4:$X$250,MATCH("M5",'Exp Dates'!$E$2:$X$2,0),1)&amp;"!$A$2:$k$600",1),O$1,0))),VLOOKUP($B709,INDIRECT(VLOOKUP($B709,'Exp Dates'!$E$4:$X$250,MATCH("M5",'Exp Dates'!$E$2:$X$2,0),1)&amp;"!$A$2:$k$600",1),O$1,0),0)</f>
        <v>35</v>
      </c>
      <c r="P709" s="6">
        <f ca="1">IF(NOT(ISNA(VLOOKUP($B709,INDIRECT(VLOOKUP($B709,'Exp Dates'!$E$4:$X$250,MATCH("M6",'Exp Dates'!$E$2:$X$2,0),1)&amp;"!$A$2:$k$600",1),P$1,0))),VLOOKUP($B709,INDIRECT(VLOOKUP($B709,'Exp Dates'!$E$4:$X$250,MATCH("M6",'Exp Dates'!$E$2:$X$2,0),1)&amp;"!$A$2:$k$600",1),P$1,0),0)</f>
        <v>0</v>
      </c>
      <c r="Q709" s="6">
        <f ca="1">IF(NOT(ISNA(VLOOKUP($B709,INDIRECT(VLOOKUP($B709,'Exp Dates'!$E$4:$X$250,MATCH("M7",'Exp Dates'!$E$2:$X$2,0),1)&amp;"!$A$2:$k$600",1),Q$1,0))),VLOOKUP($B709,INDIRECT(VLOOKUP($B709,'Exp Dates'!$E$4:$X$250,MATCH("M7",'Exp Dates'!$E$2:$X$2,0),1)&amp;"!$A$2:$k$600",1),Q$1,0),0)</f>
        <v>95</v>
      </c>
      <c r="R709" s="6">
        <f t="shared" ca="1" si="135"/>
        <v>751</v>
      </c>
      <c r="S709" s="6">
        <f t="shared" ca="1" si="137"/>
        <v>23955</v>
      </c>
      <c r="T709" s="6">
        <f t="shared" ca="1" si="138"/>
        <v>294184.34999999998</v>
      </c>
      <c r="U709" s="6">
        <f t="shared" ca="1" si="139"/>
        <v>8488</v>
      </c>
      <c r="V709" s="6">
        <f t="shared" ca="1" si="140"/>
        <v>123756.45000000001</v>
      </c>
      <c r="W709" s="11">
        <f t="shared" ca="1" si="141"/>
        <v>2.3771233741756488</v>
      </c>
      <c r="X709">
        <f ca="1">Master!AD709</f>
        <v>1.4895238095238079E-2</v>
      </c>
      <c r="Y709" s="6">
        <f t="shared" ca="1" si="142"/>
        <v>1100</v>
      </c>
      <c r="Z709" s="6">
        <f t="shared" ca="1" si="143"/>
        <v>8488</v>
      </c>
      <c r="AA709" s="6">
        <f t="shared" ca="1" si="136"/>
        <v>32844</v>
      </c>
      <c r="AB709" s="11">
        <f>VLOOKUP(B709,Master!B$3:N$10000,9,0)</f>
        <v>10.59</v>
      </c>
      <c r="AC709" s="11">
        <v>11.966571428571429</v>
      </c>
      <c r="AD709" s="11">
        <v>11.118</v>
      </c>
      <c r="AE709" s="11">
        <f t="shared" si="144"/>
        <v>1.3765714285714292</v>
      </c>
      <c r="AF709" s="11">
        <f>Master!N709</f>
        <v>1430.62</v>
      </c>
      <c r="AG709" s="6">
        <f ca="1">IF(NOT(ISNA(VLOOKUP($B709,INDIRECT(VLOOKUP($B709,'Exp Dates'!$E$4:$X$300,MATCH("M1",'Exp Dates'!$E$2:$X$2,0),1)&amp;"!$A$2:$k$600",1),AG$1,0))),VLOOKUP($B709,INDIRECT(VLOOKUP($B709,'Exp Dates'!$E$4:$X$300,MATCH("M1",'Exp Dates'!$E$2:$X$2,0),1)&amp;"!$A$2:$k$600",1),AG$1,0),0)</f>
        <v>14985</v>
      </c>
      <c r="AH709" s="6">
        <f ca="1">IF(NOT(ISNA(VLOOKUP($B709,INDIRECT(VLOOKUP($B709,'Exp Dates'!$E$4:$X$300,MATCH("M2",'Exp Dates'!$E$2:$X$2,0),1)&amp;"!$A$2:$k$600",1),AH$1,0))),VLOOKUP($B709,INDIRECT(VLOOKUP($B709,'Exp Dates'!$E$4:$X$300,MATCH("M2",'Exp Dates'!$E$2:$X$2,0),1)&amp;"!$A$2:$k$600",1),AH$1,0),0)</f>
        <v>8970</v>
      </c>
      <c r="AI709" s="6">
        <f ca="1">IF(NOT(ISNA(VLOOKUP($B709,INDIRECT(VLOOKUP($B709,'Exp Dates'!$E$4:$X$300,MATCH("M3",'Exp Dates'!$E$2:$X$2,0),1)&amp;"!$A$2:$k$600",1),AI$1,0))),VLOOKUP($B709,INDIRECT(VLOOKUP($B709,'Exp Dates'!$E$4:$X$300,MATCH("M3",'Exp Dates'!$E$2:$X$2,0),1)&amp;"!$A$2:$k$600",1),AI$1,0),0)</f>
        <v>401</v>
      </c>
      <c r="AJ709" s="6">
        <f ca="1">IF(NOT(ISNA(VLOOKUP($B709,INDIRECT(VLOOKUP($B709,'Exp Dates'!$E$4:$X$300,MATCH("M4",'Exp Dates'!$E$2:$X$2,0),1)&amp;"!$A$2:$k$600",1),AJ$1,0))),VLOOKUP($B709,INDIRECT(VLOOKUP($B709,'Exp Dates'!$E$4:$X$300,MATCH("M4",'Exp Dates'!$E$2:$X$2,0),1)&amp;"!$A$2:$k$600",1),AJ$1,0),0)</f>
        <v>5827</v>
      </c>
      <c r="AK709" s="6">
        <f ca="1">IF(NOT(ISNA(VLOOKUP($B709,INDIRECT(VLOOKUP($B709,'Exp Dates'!$E$4:$X$300,MATCH("M5",'Exp Dates'!$E$2:$X$2,0),1)&amp;"!$A$2:$k$600",1),AK$1,0))),VLOOKUP($B709,INDIRECT(VLOOKUP($B709,'Exp Dates'!$E$4:$X$300,MATCH("M5",'Exp Dates'!$E$2:$X$2,0),1)&amp;"!$A$2:$k$600",1),AK$1,0),0)</f>
        <v>576</v>
      </c>
      <c r="AL709" s="6">
        <f ca="1">IF(NOT(ISNA(VLOOKUP($B709,INDIRECT(VLOOKUP($B709,'Exp Dates'!$E$4:$X$300,MATCH("M6",'Exp Dates'!$E$2:$X$2,0),1)&amp;"!$A$2:$k$600",1),AL$1,0))),VLOOKUP($B709,INDIRECT(VLOOKUP($B709,'Exp Dates'!$E$4:$X$300,MATCH("M6",'Exp Dates'!$E$2:$X$2,0),1)&amp;"!$A$2:$k$600",1),AL$1,0),0)</f>
        <v>0</v>
      </c>
      <c r="AM709" s="6">
        <f ca="1">IF(NOT(ISNA(VLOOKUP($B709,INDIRECT(VLOOKUP($B709,'Exp Dates'!$E$4:$X$300,MATCH("M7",'Exp Dates'!$E$2:$X$2,0),1)&amp;"!$A$2:$k$600",1),AM$1,0))),VLOOKUP($B709,INDIRECT(VLOOKUP($B709,'Exp Dates'!$E$4:$X$300,MATCH("M7",'Exp Dates'!$E$2:$X$2,0),1)&amp;"!$A$2:$k$600",1),AM$1,0),0)</f>
        <v>2085</v>
      </c>
      <c r="AN709" s="74">
        <f t="shared" ca="1" si="145"/>
        <v>14105609.999999998</v>
      </c>
      <c r="AO709">
        <f ca="1">IF(NOT(ISNA(VLOOKUP($B709,INDIRECT(VLOOKUP($B709,'Exp Dates'!$E$4:$X$300,MATCH("M1",'Exp Dates'!$E$2:$X$2,0),1)&amp;"!$A$2:$k$600",1),AO$1,0))),VLOOKUP($B709,INDIRECT(VLOOKUP($B709,'Exp Dates'!$E$4:$X$300,MATCH("M1",'Exp Dates'!$E$2:$X$2,0),1)&amp;"!$A$2:$k$600",1),AO$1,0),0)</f>
        <v>0</v>
      </c>
      <c r="AP709">
        <f ca="1">IF(NOT(ISNA(VLOOKUP($B709,INDIRECT(VLOOKUP($B709,'Exp Dates'!$E$4:$X$300,MATCH("M2",'Exp Dates'!$E$2:$X$2,0),1)&amp;"!$A$2:$k$600",1),AP$1,0))),VLOOKUP($B709,INDIRECT(VLOOKUP($B709,'Exp Dates'!$E$4:$X$300,MATCH("M2",'Exp Dates'!$E$2:$X$2,0),1)&amp;"!$A$2:$k$600",1),AP$1,0),0)</f>
        <v>0</v>
      </c>
      <c r="AQ709">
        <f t="shared" ca="1" si="146"/>
        <v>0</v>
      </c>
      <c r="AR709">
        <f>VLOOKUP(B709,Master!B$2:L$5000,11,0)</f>
        <v>0.8730420445177246</v>
      </c>
    </row>
    <row r="710" spans="2:44" x14ac:dyDescent="0.25">
      <c r="B710" s="52">
        <f>Master!B710</f>
        <v>39100</v>
      </c>
      <c r="C710" s="11">
        <v>0.1</v>
      </c>
      <c r="D710" s="11">
        <f ca="1">IF(NOT(ISNA(VLOOKUP($B710,INDIRECT(VLOOKUP($B710,'Exp Dates'!$E$4:$X$250,MATCH("M1",'Exp Dates'!$E$2:$X$2,0),1)&amp;"!$A$2:$H$600",1),D$1,0))),VLOOKUP($B710,INDIRECT(VLOOKUP($B710,'Exp Dates'!$E$4:$X$250,MATCH("M1",'Exp Dates'!$E$2:$X$2,0),1)&amp;"!$A$2:$H$600",1),D$1,0)*$C710,VLOOKUP($B710,Interpolate!$B$3:$T$2004,MATCH("M1-I",Interpolate!$B$2:$T$2,0)))</f>
        <v>12.06</v>
      </c>
      <c r="E710" s="11">
        <f ca="1">IF(NOT(ISNA(VLOOKUP($B710,INDIRECT(VLOOKUP($B710,'Exp Dates'!$E$4:$X$250,MATCH("M2",'Exp Dates'!$E$2:$X$2,0),1)&amp;"!$A$2:$H$600",1),E$1,0))),VLOOKUP($B710,INDIRECT(VLOOKUP($B710,'Exp Dates'!$E$4:$X$250,MATCH("M2",'Exp Dates'!$E$2:$X$2,0),1)&amp;"!$A$2:$H$600",1),E$1,0)*$C710,VLOOKUP($B710,Interpolate!$B$3:$T$2004,MATCH("M2-I",Interpolate!$B$2:$T$2,0)))</f>
        <v>12.9</v>
      </c>
      <c r="F710" s="11">
        <f ca="1">IF(NOT(ISNA(VLOOKUP($B710,INDIRECT(VLOOKUP($B710,'Exp Dates'!$E$4:$X$250,MATCH("M3",'Exp Dates'!$E$2:$X$2,0),1)&amp;"!$A$2:$H$600",1),F$1,0))),VLOOKUP($B710,INDIRECT(VLOOKUP($B710,'Exp Dates'!$E$4:$X$250,MATCH("M3",'Exp Dates'!$E$2:$X$2,0),1)&amp;"!$A$2:$H$600",1),F$1,0)*$C710,VLOOKUP($B710,Interpolate!$B$3:$T$2004,MATCH("M3-I",Interpolate!$B$2:$T$2,0)))</f>
        <v>13.469999999999999</v>
      </c>
      <c r="G710" s="11">
        <f ca="1">IF(NOT(ISNA(VLOOKUP($B710,INDIRECT(VLOOKUP($B710,'Exp Dates'!$E$4:$X$250,MATCH("M4",'Exp Dates'!$E$2:$X$2,0),1)&amp;"!$A$2:$H$600",1),G$1,0))),VLOOKUP($B710,INDIRECT(VLOOKUP($B710,'Exp Dates'!$E$4:$X$250,MATCH("M4",'Exp Dates'!$E$2:$X$2,0),1)&amp;"!$A$2:$H$600",1),G$1,0)*$C710,VLOOKUP($B710,Interpolate!$B$3:$T$2004,MATCH("M4-I",Interpolate!$B$2:$T$2,0)))</f>
        <v>14.040000000000001</v>
      </c>
      <c r="H710" s="11">
        <f ca="1">IF(NOT(ISNA(VLOOKUP($B710,INDIRECT(VLOOKUP($B710,'Exp Dates'!$E$4:$X$250,MATCH("M5",'Exp Dates'!$E$2:$X$2,0),1)&amp;"!$A$2:$H$600",1),H$1,0))),VLOOKUP($B710,INDIRECT(VLOOKUP($B710,'Exp Dates'!$E$4:$X$250,MATCH("M5",'Exp Dates'!$E$2:$X$2,0),1)&amp;"!$A$2:$H$600",1),H$1,0)*$C710,VLOOKUP($B710,Interpolate!$B$3:$T$2004,MATCH("M5-I",Interpolate!$B$2:$T$2,0)))</f>
        <v>14.690000000000001</v>
      </c>
      <c r="I710" s="11">
        <f ca="1">IF(NOT(ISNA(VLOOKUP($B710,INDIRECT(VLOOKUP($B710,'Exp Dates'!$E$4:$X$250,MATCH("M6",'Exp Dates'!$E$2:$X$2,0),1)&amp;"!$A$2:$H$600",1),I$1,0))),VLOOKUP($B710,INDIRECT(VLOOKUP($B710,'Exp Dates'!$E$4:$X$250,MATCH("M6",'Exp Dates'!$E$2:$X$2,0),1)&amp;"!$A$2:$H$600",1),I$1,0)*$C710,VLOOKUP($B710,Interpolate!$B$3:$T$2004,MATCH("M6-I",Interpolate!$B$2:$T$2,0)))</f>
        <v>14.87720655902848</v>
      </c>
      <c r="J710" s="11">
        <f ca="1">IF(NOT(ISNA(VLOOKUP($B710,INDIRECT(VLOOKUP($B710,'Exp Dates'!$E$4:$X$250,MATCH("M7",'Exp Dates'!$E$2:$X$2,0),1)&amp;"!$A$2:$H$600",1),J$1,0))),VLOOKUP($B710,INDIRECT(VLOOKUP($B710,'Exp Dates'!$E$4:$X$250,MATCH("M7",'Exp Dates'!$E$2:$X$2,0),1)&amp;"!$A$2:$H$600",1),J$1,0)*$C710,VLOOKUP($B710,Interpolate!$B$3:$T$2004,MATCH("M7-I",Interpolate!$B$2:$T$2,0)))</f>
        <v>15.12</v>
      </c>
      <c r="K710" s="6">
        <f ca="1">IF(NOT(ISNA(VLOOKUP($B710,INDIRECT(VLOOKUP($B710,'Exp Dates'!$E$4:$X$250,MATCH("M1",'Exp Dates'!$E$2:$X$2,0),1)&amp;"!$A$2:$k$600",1),K$1,0))),VLOOKUP($B710,INDIRECT(VLOOKUP($B710,'Exp Dates'!$E$4:$X$250,MATCH("M1",'Exp Dates'!$E$2:$X$2,0),1)&amp;"!$A$2:$k$600",1),K$1,0),0)</f>
        <v>1461</v>
      </c>
      <c r="L710" s="6">
        <f ca="1">IF(NOT(ISNA(VLOOKUP($B710,INDIRECT(VLOOKUP($B710,'Exp Dates'!$E$4:$X$250,MATCH("M2",'Exp Dates'!$E$2:$X$2,0),1)&amp;"!$A$2:$k$600",1),L$1,0))),VLOOKUP($B710,INDIRECT(VLOOKUP($B710,'Exp Dates'!$E$4:$X$250,MATCH("M2",'Exp Dates'!$E$2:$X$2,0),1)&amp;"!$A$2:$k$600",1),L$1,0),0)</f>
        <v>40</v>
      </c>
      <c r="M710" s="6">
        <f ca="1">IF(NOT(ISNA(VLOOKUP($B710,INDIRECT(VLOOKUP($B710,'Exp Dates'!$E$4:$X$250,MATCH("M3",'Exp Dates'!$E$2:$X$2,0),1)&amp;"!$A$2:$k$600",1),M$1,0))),VLOOKUP($B710,INDIRECT(VLOOKUP($B710,'Exp Dates'!$E$4:$X$250,MATCH("M3",'Exp Dates'!$E$2:$X$2,0),1)&amp;"!$A$2:$k$600",1),M$1,0),0)</f>
        <v>20</v>
      </c>
      <c r="N710" s="6">
        <f ca="1">IF(NOT(ISNA(VLOOKUP($B710,INDIRECT(VLOOKUP($B710,'Exp Dates'!$E$4:$X$250,MATCH("M4",'Exp Dates'!$E$2:$X$2,0),1)&amp;"!$A$2:$k$600",1),N$1,0))),VLOOKUP($B710,INDIRECT(VLOOKUP($B710,'Exp Dates'!$E$4:$X$250,MATCH("M4",'Exp Dates'!$E$2:$X$2,0),1)&amp;"!$A$2:$k$600",1),N$1,0),0)</f>
        <v>1415</v>
      </c>
      <c r="O710" s="6">
        <f ca="1">IF(NOT(ISNA(VLOOKUP($B710,INDIRECT(VLOOKUP($B710,'Exp Dates'!$E$4:$X$250,MATCH("M5",'Exp Dates'!$E$2:$X$2,0),1)&amp;"!$A$2:$k$600",1),O$1,0))),VLOOKUP($B710,INDIRECT(VLOOKUP($B710,'Exp Dates'!$E$4:$X$250,MATCH("M5",'Exp Dates'!$E$2:$X$2,0),1)&amp;"!$A$2:$k$600",1),O$1,0),0)</f>
        <v>2</v>
      </c>
      <c r="P710" s="6">
        <f ca="1">IF(NOT(ISNA(VLOOKUP($B710,INDIRECT(VLOOKUP($B710,'Exp Dates'!$E$4:$X$250,MATCH("M6",'Exp Dates'!$E$2:$X$2,0),1)&amp;"!$A$2:$k$600",1),P$1,0))),VLOOKUP($B710,INDIRECT(VLOOKUP($B710,'Exp Dates'!$E$4:$X$250,MATCH("M6",'Exp Dates'!$E$2:$X$2,0),1)&amp;"!$A$2:$k$600",1),P$1,0),0)</f>
        <v>0</v>
      </c>
      <c r="Q710" s="6">
        <f ca="1">IF(NOT(ISNA(VLOOKUP($B710,INDIRECT(VLOOKUP($B710,'Exp Dates'!$E$4:$X$250,MATCH("M7",'Exp Dates'!$E$2:$X$2,0),1)&amp;"!$A$2:$k$600",1),Q$1,0))),VLOOKUP($B710,INDIRECT(VLOOKUP($B710,'Exp Dates'!$E$4:$X$250,MATCH("M7",'Exp Dates'!$E$2:$X$2,0),1)&amp;"!$A$2:$k$600",1),Q$1,0),0)</f>
        <v>37</v>
      </c>
      <c r="R710" s="6">
        <f t="shared" ca="1" si="135"/>
        <v>1501</v>
      </c>
      <c r="S710" s="6">
        <f t="shared" ca="1" si="137"/>
        <v>22776</v>
      </c>
      <c r="T710" s="6">
        <f t="shared" ca="1" si="138"/>
        <v>282225.12</v>
      </c>
      <c r="U710" s="6">
        <f t="shared" ca="1" si="139"/>
        <v>9666</v>
      </c>
      <c r="V710" s="6">
        <f t="shared" ca="1" si="140"/>
        <v>138316.51999999999</v>
      </c>
      <c r="W710" s="11">
        <f t="shared" ca="1" si="141"/>
        <v>2.0404295885986721</v>
      </c>
      <c r="X710">
        <f ca="1">Master!AD710</f>
        <v>1.6319047619047625E-2</v>
      </c>
      <c r="Y710" s="6">
        <f t="shared" ca="1" si="142"/>
        <v>2975</v>
      </c>
      <c r="Z710" s="6">
        <f t="shared" ca="1" si="143"/>
        <v>9666</v>
      </c>
      <c r="AA710" s="6">
        <f t="shared" ca="1" si="136"/>
        <v>32853</v>
      </c>
      <c r="AB710" s="11">
        <f>VLOOKUP(B710,Master!B$3:N$10000,9,0)</f>
        <v>10.85</v>
      </c>
      <c r="AC710" s="11">
        <v>12.132</v>
      </c>
      <c r="AD710" s="11">
        <v>11.412000000000001</v>
      </c>
      <c r="AE710" s="11">
        <f t="shared" si="144"/>
        <v>1.282</v>
      </c>
      <c r="AF710" s="11">
        <f>Master!N710</f>
        <v>1426.37</v>
      </c>
      <c r="AG710" s="6">
        <f ca="1">IF(NOT(ISNA(VLOOKUP($B710,INDIRECT(VLOOKUP($B710,'Exp Dates'!$E$4:$X$300,MATCH("M1",'Exp Dates'!$E$2:$X$2,0),1)&amp;"!$A$2:$k$600",1),AG$1,0))),VLOOKUP($B710,INDIRECT(VLOOKUP($B710,'Exp Dates'!$E$4:$X$300,MATCH("M1",'Exp Dates'!$E$2:$X$2,0),1)&amp;"!$A$2:$k$600",1),AG$1,0),0)</f>
        <v>13792</v>
      </c>
      <c r="AH710" s="6">
        <f ca="1">IF(NOT(ISNA(VLOOKUP($B710,INDIRECT(VLOOKUP($B710,'Exp Dates'!$E$4:$X$300,MATCH("M2",'Exp Dates'!$E$2:$X$2,0),1)&amp;"!$A$2:$k$600",1),AH$1,0))),VLOOKUP($B710,INDIRECT(VLOOKUP($B710,'Exp Dates'!$E$4:$X$300,MATCH("M2",'Exp Dates'!$E$2:$X$2,0),1)&amp;"!$A$2:$k$600",1),AH$1,0),0)</f>
        <v>8984</v>
      </c>
      <c r="AI710" s="6">
        <f ca="1">IF(NOT(ISNA(VLOOKUP($B710,INDIRECT(VLOOKUP($B710,'Exp Dates'!$E$4:$X$300,MATCH("M3",'Exp Dates'!$E$2:$X$2,0),1)&amp;"!$A$2:$k$600",1),AI$1,0))),VLOOKUP($B710,INDIRECT(VLOOKUP($B710,'Exp Dates'!$E$4:$X$300,MATCH("M3",'Exp Dates'!$E$2:$X$2,0),1)&amp;"!$A$2:$k$600",1),AI$1,0),0)</f>
        <v>411</v>
      </c>
      <c r="AJ710" s="6">
        <f ca="1">IF(NOT(ISNA(VLOOKUP($B710,INDIRECT(VLOOKUP($B710,'Exp Dates'!$E$4:$X$300,MATCH("M4",'Exp Dates'!$E$2:$X$2,0),1)&amp;"!$A$2:$k$600",1),AJ$1,0))),VLOOKUP($B710,INDIRECT(VLOOKUP($B710,'Exp Dates'!$E$4:$X$300,MATCH("M4",'Exp Dates'!$E$2:$X$2,0),1)&amp;"!$A$2:$k$600",1),AJ$1,0),0)</f>
        <v>7027</v>
      </c>
      <c r="AK710" s="6">
        <f ca="1">IF(NOT(ISNA(VLOOKUP($B710,INDIRECT(VLOOKUP($B710,'Exp Dates'!$E$4:$X$300,MATCH("M5",'Exp Dates'!$E$2:$X$2,0),1)&amp;"!$A$2:$k$600",1),AK$1,0))),VLOOKUP($B710,INDIRECT(VLOOKUP($B710,'Exp Dates'!$E$4:$X$300,MATCH("M5",'Exp Dates'!$E$2:$X$2,0),1)&amp;"!$A$2:$k$600",1),AK$1,0),0)</f>
        <v>568</v>
      </c>
      <c r="AL710" s="6">
        <f ca="1">IF(NOT(ISNA(VLOOKUP($B710,INDIRECT(VLOOKUP($B710,'Exp Dates'!$E$4:$X$300,MATCH("M6",'Exp Dates'!$E$2:$X$2,0),1)&amp;"!$A$2:$k$600",1),AL$1,0))),VLOOKUP($B710,INDIRECT(VLOOKUP($B710,'Exp Dates'!$E$4:$X$300,MATCH("M6",'Exp Dates'!$E$2:$X$2,0),1)&amp;"!$A$2:$k$600",1),AL$1,0),0)</f>
        <v>0</v>
      </c>
      <c r="AM710" s="6">
        <f ca="1">IF(NOT(ISNA(VLOOKUP($B710,INDIRECT(VLOOKUP($B710,'Exp Dates'!$E$4:$X$300,MATCH("M7",'Exp Dates'!$E$2:$X$2,0),1)&amp;"!$A$2:$k$600",1),AM$1,0))),VLOOKUP($B710,INDIRECT(VLOOKUP($B710,'Exp Dates'!$E$4:$X$300,MATCH("M7",'Exp Dates'!$E$2:$X$2,0),1)&amp;"!$A$2:$k$600",1),AM$1,0),0)</f>
        <v>2071</v>
      </c>
      <c r="AN710" s="74">
        <f t="shared" ca="1" si="145"/>
        <v>38860480</v>
      </c>
      <c r="AO710">
        <f ca="1">IF(NOT(ISNA(VLOOKUP($B710,INDIRECT(VLOOKUP($B710,'Exp Dates'!$E$4:$X$300,MATCH("M1",'Exp Dates'!$E$2:$X$2,0),1)&amp;"!$A$2:$k$600",1),AO$1,0))),VLOOKUP($B710,INDIRECT(VLOOKUP($B710,'Exp Dates'!$E$4:$X$300,MATCH("M1",'Exp Dates'!$E$2:$X$2,0),1)&amp;"!$A$2:$k$600",1),AO$1,0),0)</f>
        <v>0</v>
      </c>
      <c r="AP710">
        <f ca="1">IF(NOT(ISNA(VLOOKUP($B710,INDIRECT(VLOOKUP($B710,'Exp Dates'!$E$4:$X$300,MATCH("M2",'Exp Dates'!$E$2:$X$2,0),1)&amp;"!$A$2:$k$600",1),AP$1,0))),VLOOKUP($B710,INDIRECT(VLOOKUP($B710,'Exp Dates'!$E$4:$X$300,MATCH("M2",'Exp Dates'!$E$2:$X$2,0),1)&amp;"!$A$2:$k$600",1),AP$1,0),0)</f>
        <v>0</v>
      </c>
      <c r="AQ710">
        <f t="shared" ca="1" si="146"/>
        <v>0</v>
      </c>
      <c r="AR710">
        <f>VLOOKUP(B710,Master!B$2:L$5000,11,0)</f>
        <v>0.89300411522633738</v>
      </c>
    </row>
    <row r="711" spans="2:44" x14ac:dyDescent="0.25">
      <c r="B711" s="52">
        <f>Master!B711</f>
        <v>39101</v>
      </c>
      <c r="C711" s="11">
        <v>0.1</v>
      </c>
      <c r="D711" s="11">
        <f ca="1">IF(NOT(ISNA(VLOOKUP($B711,INDIRECT(VLOOKUP($B711,'Exp Dates'!$E$4:$X$250,MATCH("M1",'Exp Dates'!$E$2:$X$2,0),1)&amp;"!$A$2:$H$600",1),D$1,0))),VLOOKUP($B711,INDIRECT(VLOOKUP($B711,'Exp Dates'!$E$4:$X$250,MATCH("M1",'Exp Dates'!$E$2:$X$2,0),1)&amp;"!$A$2:$H$600",1),D$1,0)*$C711,VLOOKUP($B711,Interpolate!$B$3:$T$2004,MATCH("M1-I",Interpolate!$B$2:$T$2,0)))</f>
        <v>11.690000000000001</v>
      </c>
      <c r="E711" s="11">
        <f ca="1">IF(NOT(ISNA(VLOOKUP($B711,INDIRECT(VLOOKUP($B711,'Exp Dates'!$E$4:$X$250,MATCH("M2",'Exp Dates'!$E$2:$X$2,0),1)&amp;"!$A$2:$H$600",1),E$1,0))),VLOOKUP($B711,INDIRECT(VLOOKUP($B711,'Exp Dates'!$E$4:$X$250,MATCH("M2",'Exp Dates'!$E$2:$X$2,0),1)&amp;"!$A$2:$H$600",1),E$1,0)*$C711,VLOOKUP($B711,Interpolate!$B$3:$T$2004,MATCH("M2-I",Interpolate!$B$2:$T$2,0)))</f>
        <v>12.780000000000001</v>
      </c>
      <c r="F711" s="11">
        <f ca="1">IF(NOT(ISNA(VLOOKUP($B711,INDIRECT(VLOOKUP($B711,'Exp Dates'!$E$4:$X$250,MATCH("M3",'Exp Dates'!$E$2:$X$2,0),1)&amp;"!$A$2:$H$600",1),F$1,0))),VLOOKUP($B711,INDIRECT(VLOOKUP($B711,'Exp Dates'!$E$4:$X$250,MATCH("M3",'Exp Dates'!$E$2:$X$2,0),1)&amp;"!$A$2:$H$600",1),F$1,0)*$C711,VLOOKUP($B711,Interpolate!$B$3:$T$2004,MATCH("M3-I",Interpolate!$B$2:$T$2,0)))</f>
        <v>13.32</v>
      </c>
      <c r="G711" s="11">
        <f ca="1">IF(NOT(ISNA(VLOOKUP($B711,INDIRECT(VLOOKUP($B711,'Exp Dates'!$E$4:$X$250,MATCH("M4",'Exp Dates'!$E$2:$X$2,0),1)&amp;"!$A$2:$H$600",1),G$1,0))),VLOOKUP($B711,INDIRECT(VLOOKUP($B711,'Exp Dates'!$E$4:$X$250,MATCH("M4",'Exp Dates'!$E$2:$X$2,0),1)&amp;"!$A$2:$H$600",1),G$1,0)*$C711,VLOOKUP($B711,Interpolate!$B$3:$T$2004,MATCH("M4-I",Interpolate!$B$2:$T$2,0)))</f>
        <v>13.990000000000002</v>
      </c>
      <c r="H711" s="11">
        <f ca="1">IF(NOT(ISNA(VLOOKUP($B711,INDIRECT(VLOOKUP($B711,'Exp Dates'!$E$4:$X$250,MATCH("M5",'Exp Dates'!$E$2:$X$2,0),1)&amp;"!$A$2:$H$600",1),H$1,0))),VLOOKUP($B711,INDIRECT(VLOOKUP($B711,'Exp Dates'!$E$4:$X$250,MATCH("M5",'Exp Dates'!$E$2:$X$2,0),1)&amp;"!$A$2:$H$600",1),H$1,0)*$C711,VLOOKUP($B711,Interpolate!$B$3:$T$2004,MATCH("M5-I",Interpolate!$B$2:$T$2,0)))</f>
        <v>14.540000000000001</v>
      </c>
      <c r="I711" s="11">
        <f ca="1">IF(NOT(ISNA(VLOOKUP($B711,INDIRECT(VLOOKUP($B711,'Exp Dates'!$E$4:$X$250,MATCH("M6",'Exp Dates'!$E$2:$X$2,0),1)&amp;"!$A$2:$H$600",1),I$1,0))),VLOOKUP($B711,INDIRECT(VLOOKUP($B711,'Exp Dates'!$E$4:$X$250,MATCH("M6",'Exp Dates'!$E$2:$X$2,0),1)&amp;"!$A$2:$H$600",1),I$1,0)*$C711,VLOOKUP($B711,Interpolate!$B$3:$T$2004,MATCH("M6-I",Interpolate!$B$2:$T$2,0)))</f>
        <v>0</v>
      </c>
      <c r="J711" s="11">
        <f ca="1">IF(NOT(ISNA(VLOOKUP($B711,INDIRECT(VLOOKUP($B711,'Exp Dates'!$E$4:$X$250,MATCH("M7",'Exp Dates'!$E$2:$X$2,0),1)&amp;"!$A$2:$H$600",1),J$1,0))),VLOOKUP($B711,INDIRECT(VLOOKUP($B711,'Exp Dates'!$E$4:$X$250,MATCH("M7",'Exp Dates'!$E$2:$X$2,0),1)&amp;"!$A$2:$H$600",1),J$1,0)*$C711,VLOOKUP($B711,Interpolate!$B$3:$T$2004,MATCH("M7-I",Interpolate!$B$2:$T$2,0)))</f>
        <v>15.090000000000002</v>
      </c>
      <c r="K711" s="6">
        <f ca="1">IF(NOT(ISNA(VLOOKUP($B711,INDIRECT(VLOOKUP($B711,'Exp Dates'!$E$4:$X$250,MATCH("M1",'Exp Dates'!$E$2:$X$2,0),1)&amp;"!$A$2:$k$600",1),K$1,0))),VLOOKUP($B711,INDIRECT(VLOOKUP($B711,'Exp Dates'!$E$4:$X$250,MATCH("M1",'Exp Dates'!$E$2:$X$2,0),1)&amp;"!$A$2:$k$600",1),K$1,0),0)</f>
        <v>1206</v>
      </c>
      <c r="L711" s="6">
        <f ca="1">IF(NOT(ISNA(VLOOKUP($B711,INDIRECT(VLOOKUP($B711,'Exp Dates'!$E$4:$X$250,MATCH("M2",'Exp Dates'!$E$2:$X$2,0),1)&amp;"!$A$2:$k$600",1),L$1,0))),VLOOKUP($B711,INDIRECT(VLOOKUP($B711,'Exp Dates'!$E$4:$X$250,MATCH("M2",'Exp Dates'!$E$2:$X$2,0),1)&amp;"!$A$2:$k$600",1),L$1,0),0)</f>
        <v>21</v>
      </c>
      <c r="M711" s="6">
        <f ca="1">IF(NOT(ISNA(VLOOKUP($B711,INDIRECT(VLOOKUP($B711,'Exp Dates'!$E$4:$X$250,MATCH("M3",'Exp Dates'!$E$2:$X$2,0),1)&amp;"!$A$2:$k$600",1),M$1,0))),VLOOKUP($B711,INDIRECT(VLOOKUP($B711,'Exp Dates'!$E$4:$X$250,MATCH("M3",'Exp Dates'!$E$2:$X$2,0),1)&amp;"!$A$2:$k$600",1),M$1,0),0)</f>
        <v>45</v>
      </c>
      <c r="N711" s="6">
        <f ca="1">IF(NOT(ISNA(VLOOKUP($B711,INDIRECT(VLOOKUP($B711,'Exp Dates'!$E$4:$X$250,MATCH("M4",'Exp Dates'!$E$2:$X$2,0),1)&amp;"!$A$2:$k$600",1),N$1,0))),VLOOKUP($B711,INDIRECT(VLOOKUP($B711,'Exp Dates'!$E$4:$X$250,MATCH("M4",'Exp Dates'!$E$2:$X$2,0),1)&amp;"!$A$2:$k$600",1),N$1,0),0)</f>
        <v>668</v>
      </c>
      <c r="O711" s="6">
        <f ca="1">IF(NOT(ISNA(VLOOKUP($B711,INDIRECT(VLOOKUP($B711,'Exp Dates'!$E$4:$X$250,MATCH("M5",'Exp Dates'!$E$2:$X$2,0),1)&amp;"!$A$2:$k$600",1),O$1,0))),VLOOKUP($B711,INDIRECT(VLOOKUP($B711,'Exp Dates'!$E$4:$X$250,MATCH("M5",'Exp Dates'!$E$2:$X$2,0),1)&amp;"!$A$2:$k$600",1),O$1,0),0)</f>
        <v>10</v>
      </c>
      <c r="P711" s="6">
        <f ca="1">IF(NOT(ISNA(VLOOKUP($B711,INDIRECT(VLOOKUP($B711,'Exp Dates'!$E$4:$X$250,MATCH("M6",'Exp Dates'!$E$2:$X$2,0),1)&amp;"!$A$2:$k$600",1),P$1,0))),VLOOKUP($B711,INDIRECT(VLOOKUP($B711,'Exp Dates'!$E$4:$X$250,MATCH("M6",'Exp Dates'!$E$2:$X$2,0),1)&amp;"!$A$2:$k$600",1),P$1,0),0)</f>
        <v>0</v>
      </c>
      <c r="Q711" s="6">
        <f ca="1">IF(NOT(ISNA(VLOOKUP($B711,INDIRECT(VLOOKUP($B711,'Exp Dates'!$E$4:$X$250,MATCH("M7",'Exp Dates'!$E$2:$X$2,0),1)&amp;"!$A$2:$k$600",1),Q$1,0))),VLOOKUP($B711,INDIRECT(VLOOKUP($B711,'Exp Dates'!$E$4:$X$250,MATCH("M7",'Exp Dates'!$E$2:$X$2,0),1)&amp;"!$A$2:$k$600",1),Q$1,0),0)</f>
        <v>5</v>
      </c>
      <c r="R711" s="6">
        <f t="shared" ca="1" si="135"/>
        <v>1227</v>
      </c>
      <c r="S711" s="6">
        <f t="shared" ca="1" si="137"/>
        <v>22278</v>
      </c>
      <c r="T711" s="6">
        <f t="shared" ca="1" si="138"/>
        <v>270191.86000000004</v>
      </c>
      <c r="U711" s="6">
        <f t="shared" ca="1" si="139"/>
        <v>10184</v>
      </c>
      <c r="V711" s="6">
        <f t="shared" ca="1" si="140"/>
        <v>145037.16</v>
      </c>
      <c r="W711" s="11">
        <f t="shared" ca="1" si="141"/>
        <v>1.8629147178557552</v>
      </c>
      <c r="X711">
        <f ca="1">Master!AD711</f>
        <v>1.6857142857142855E-2</v>
      </c>
      <c r="Y711" s="6">
        <f t="shared" ca="1" si="142"/>
        <v>1955</v>
      </c>
      <c r="Z711" s="6">
        <f t="shared" ca="1" si="143"/>
        <v>10184</v>
      </c>
      <c r="AA711" s="6">
        <f t="shared" ca="1" si="136"/>
        <v>32908</v>
      </c>
      <c r="AB711" s="11">
        <f>VLOOKUP(B711,Master!B$3:N$10000,9,0)</f>
        <v>10.4</v>
      </c>
      <c r="AC711" s="11">
        <v>11.814571428571428</v>
      </c>
      <c r="AD711" s="11">
        <v>10.880285714285714</v>
      </c>
      <c r="AE711" s="11">
        <f t="shared" si="144"/>
        <v>1.4145714285714277</v>
      </c>
      <c r="AF711" s="11">
        <f>Master!N711</f>
        <v>1430.5</v>
      </c>
      <c r="AG711" s="6">
        <f ca="1">IF(NOT(ISNA(VLOOKUP($B711,INDIRECT(VLOOKUP($B711,'Exp Dates'!$E$4:$X$300,MATCH("M1",'Exp Dates'!$E$2:$X$2,0),1)&amp;"!$A$2:$k$600",1),AG$1,0))),VLOOKUP($B711,INDIRECT(VLOOKUP($B711,'Exp Dates'!$E$4:$X$300,MATCH("M1",'Exp Dates'!$E$2:$X$2,0),1)&amp;"!$A$2:$k$600",1),AG$1,0),0)</f>
        <v>13322</v>
      </c>
      <c r="AH711" s="6">
        <f ca="1">IF(NOT(ISNA(VLOOKUP($B711,INDIRECT(VLOOKUP($B711,'Exp Dates'!$E$4:$X$300,MATCH("M2",'Exp Dates'!$E$2:$X$2,0),1)&amp;"!$A$2:$k$600",1),AH$1,0))),VLOOKUP($B711,INDIRECT(VLOOKUP($B711,'Exp Dates'!$E$4:$X$300,MATCH("M2",'Exp Dates'!$E$2:$X$2,0),1)&amp;"!$A$2:$k$600",1),AH$1,0),0)</f>
        <v>8956</v>
      </c>
      <c r="AI711" s="6">
        <f ca="1">IF(NOT(ISNA(VLOOKUP($B711,INDIRECT(VLOOKUP($B711,'Exp Dates'!$E$4:$X$300,MATCH("M3",'Exp Dates'!$E$2:$X$2,0),1)&amp;"!$A$2:$k$600",1),AI$1,0))),VLOOKUP($B711,INDIRECT(VLOOKUP($B711,'Exp Dates'!$E$4:$X$300,MATCH("M3",'Exp Dates'!$E$2:$X$2,0),1)&amp;"!$A$2:$k$600",1),AI$1,0),0)</f>
        <v>446</v>
      </c>
      <c r="AJ711" s="6">
        <f ca="1">IF(NOT(ISNA(VLOOKUP($B711,INDIRECT(VLOOKUP($B711,'Exp Dates'!$E$4:$X$300,MATCH("M4",'Exp Dates'!$E$2:$X$2,0),1)&amp;"!$A$2:$k$600",1),AJ$1,0))),VLOOKUP($B711,INDIRECT(VLOOKUP($B711,'Exp Dates'!$E$4:$X$300,MATCH("M4",'Exp Dates'!$E$2:$X$2,0),1)&amp;"!$A$2:$k$600",1),AJ$1,0),0)</f>
        <v>7566</v>
      </c>
      <c r="AK711" s="6">
        <f ca="1">IF(NOT(ISNA(VLOOKUP($B711,INDIRECT(VLOOKUP($B711,'Exp Dates'!$E$4:$X$300,MATCH("M5",'Exp Dates'!$E$2:$X$2,0),1)&amp;"!$A$2:$k$600",1),AK$1,0))),VLOOKUP($B711,INDIRECT(VLOOKUP($B711,'Exp Dates'!$E$4:$X$300,MATCH("M5",'Exp Dates'!$E$2:$X$2,0),1)&amp;"!$A$2:$k$600",1),AK$1,0),0)</f>
        <v>576</v>
      </c>
      <c r="AL711" s="6">
        <f ca="1">IF(NOT(ISNA(VLOOKUP($B711,INDIRECT(VLOOKUP($B711,'Exp Dates'!$E$4:$X$300,MATCH("M6",'Exp Dates'!$E$2:$X$2,0),1)&amp;"!$A$2:$k$600",1),AL$1,0))),VLOOKUP($B711,INDIRECT(VLOOKUP($B711,'Exp Dates'!$E$4:$X$300,MATCH("M6",'Exp Dates'!$E$2:$X$2,0),1)&amp;"!$A$2:$k$600",1),AL$1,0),0)</f>
        <v>0</v>
      </c>
      <c r="AM711" s="6">
        <f ca="1">IF(NOT(ISNA(VLOOKUP($B711,INDIRECT(VLOOKUP($B711,'Exp Dates'!$E$4:$X$300,MATCH("M7",'Exp Dates'!$E$2:$X$2,0),1)&amp;"!$A$2:$k$600",1),AM$1,0))),VLOOKUP($B711,INDIRECT(VLOOKUP($B711,'Exp Dates'!$E$4:$X$300,MATCH("M7",'Exp Dates'!$E$2:$X$2,0),1)&amp;"!$A$2:$k$600",1),AM$1,0),0)</f>
        <v>2042</v>
      </c>
      <c r="AN711" s="74">
        <f t="shared" ca="1" si="145"/>
        <v>24532090.000000004</v>
      </c>
      <c r="AO711">
        <f ca="1">IF(NOT(ISNA(VLOOKUP($B711,INDIRECT(VLOOKUP($B711,'Exp Dates'!$E$4:$X$300,MATCH("M1",'Exp Dates'!$E$2:$X$2,0),1)&amp;"!$A$2:$k$600",1),AO$1,0))),VLOOKUP($B711,INDIRECT(VLOOKUP($B711,'Exp Dates'!$E$4:$X$300,MATCH("M1",'Exp Dates'!$E$2:$X$2,0),1)&amp;"!$A$2:$k$600",1),AO$1,0),0)</f>
        <v>0</v>
      </c>
      <c r="AP711">
        <f ca="1">IF(NOT(ISNA(VLOOKUP($B711,INDIRECT(VLOOKUP($B711,'Exp Dates'!$E$4:$X$300,MATCH("M2",'Exp Dates'!$E$2:$X$2,0),1)&amp;"!$A$2:$k$600",1),AP$1,0))),VLOOKUP($B711,INDIRECT(VLOOKUP($B711,'Exp Dates'!$E$4:$X$300,MATCH("M2",'Exp Dates'!$E$2:$X$2,0),1)&amp;"!$A$2:$k$600",1),AP$1,0),0)</f>
        <v>0</v>
      </c>
      <c r="AQ711">
        <f t="shared" ca="1" si="146"/>
        <v>0</v>
      </c>
      <c r="AR711">
        <f>VLOOKUP(B711,Master!B$2:L$5000,11,0)</f>
        <v>0.86956521739130432</v>
      </c>
    </row>
    <row r="712" spans="2:44" x14ac:dyDescent="0.25">
      <c r="B712" s="52">
        <f>Master!B712</f>
        <v>39104</v>
      </c>
      <c r="C712" s="11">
        <v>0.1</v>
      </c>
      <c r="D712" s="11">
        <f ca="1">IF(NOT(ISNA(VLOOKUP($B712,INDIRECT(VLOOKUP($B712,'Exp Dates'!$E$4:$X$250,MATCH("M1",'Exp Dates'!$E$2:$X$2,0),1)&amp;"!$A$2:$H$600",1),D$1,0))),VLOOKUP($B712,INDIRECT(VLOOKUP($B712,'Exp Dates'!$E$4:$X$250,MATCH("M1",'Exp Dates'!$E$2:$X$2,0),1)&amp;"!$A$2:$H$600",1),D$1,0)*$C712,VLOOKUP($B712,Interpolate!$B$3:$T$2004,MATCH("M1-I",Interpolate!$B$2:$T$2,0)))</f>
        <v>11.850000000000001</v>
      </c>
      <c r="E712" s="11">
        <f ca="1">IF(NOT(ISNA(VLOOKUP($B712,INDIRECT(VLOOKUP($B712,'Exp Dates'!$E$4:$X$250,MATCH("M2",'Exp Dates'!$E$2:$X$2,0),1)&amp;"!$A$2:$H$600",1),E$1,0))),VLOOKUP($B712,INDIRECT(VLOOKUP($B712,'Exp Dates'!$E$4:$X$250,MATCH("M2",'Exp Dates'!$E$2:$X$2,0),1)&amp;"!$A$2:$H$600",1),E$1,0)*$C712,VLOOKUP($B712,Interpolate!$B$3:$T$2004,MATCH("M2-I",Interpolate!$B$2:$T$2,0)))</f>
        <v>12.880000000000003</v>
      </c>
      <c r="F712" s="11">
        <f ca="1">IF(NOT(ISNA(VLOOKUP($B712,INDIRECT(VLOOKUP($B712,'Exp Dates'!$E$4:$X$250,MATCH("M3",'Exp Dates'!$E$2:$X$2,0),1)&amp;"!$A$2:$H$600",1),F$1,0))),VLOOKUP($B712,INDIRECT(VLOOKUP($B712,'Exp Dates'!$E$4:$X$250,MATCH("M3",'Exp Dates'!$E$2:$X$2,0),1)&amp;"!$A$2:$H$600",1),F$1,0)*$C712,VLOOKUP($B712,Interpolate!$B$3:$T$2004,MATCH("M3-I",Interpolate!$B$2:$T$2,0)))</f>
        <v>13.350000000000001</v>
      </c>
      <c r="G712" s="11">
        <f ca="1">IF(NOT(ISNA(VLOOKUP($B712,INDIRECT(VLOOKUP($B712,'Exp Dates'!$E$4:$X$250,MATCH("M4",'Exp Dates'!$E$2:$X$2,0),1)&amp;"!$A$2:$H$600",1),G$1,0))),VLOOKUP($B712,INDIRECT(VLOOKUP($B712,'Exp Dates'!$E$4:$X$250,MATCH("M4",'Exp Dates'!$E$2:$X$2,0),1)&amp;"!$A$2:$H$600",1),G$1,0)*$C712,VLOOKUP($B712,Interpolate!$B$3:$T$2004,MATCH("M4-I",Interpolate!$B$2:$T$2,0)))</f>
        <v>14.06</v>
      </c>
      <c r="H712" s="11">
        <f ca="1">IF(NOT(ISNA(VLOOKUP($B712,INDIRECT(VLOOKUP($B712,'Exp Dates'!$E$4:$X$250,MATCH("M5",'Exp Dates'!$E$2:$X$2,0),1)&amp;"!$A$2:$H$600",1),H$1,0))),VLOOKUP($B712,INDIRECT(VLOOKUP($B712,'Exp Dates'!$E$4:$X$250,MATCH("M5",'Exp Dates'!$E$2:$X$2,0),1)&amp;"!$A$2:$H$600",1),H$1,0)*$C712,VLOOKUP($B712,Interpolate!$B$3:$T$2004,MATCH("M5-I",Interpolate!$B$2:$T$2,0)))</f>
        <v>14.540000000000001</v>
      </c>
      <c r="I712" s="11">
        <f ca="1">IF(NOT(ISNA(VLOOKUP($B712,INDIRECT(VLOOKUP($B712,'Exp Dates'!$E$4:$X$250,MATCH("M6",'Exp Dates'!$E$2:$X$2,0),1)&amp;"!$A$2:$H$600",1),I$1,0))),VLOOKUP($B712,INDIRECT(VLOOKUP($B712,'Exp Dates'!$E$4:$X$250,MATCH("M6",'Exp Dates'!$E$2:$X$2,0),1)&amp;"!$A$2:$H$600",1),I$1,0)*$C712,VLOOKUP($B712,Interpolate!$B$3:$T$2004,MATCH("M6-I",Interpolate!$B$2:$T$2,0)))</f>
        <v>14.740000000000002</v>
      </c>
      <c r="J712" s="11">
        <f ca="1">IF(NOT(ISNA(VLOOKUP($B712,INDIRECT(VLOOKUP($B712,'Exp Dates'!$E$4:$X$250,MATCH("M7",'Exp Dates'!$E$2:$X$2,0),1)&amp;"!$A$2:$H$600",1),J$1,0))),VLOOKUP($B712,INDIRECT(VLOOKUP($B712,'Exp Dates'!$E$4:$X$250,MATCH("M7",'Exp Dates'!$E$2:$X$2,0),1)&amp;"!$A$2:$H$600",1),J$1,0)*$C712,VLOOKUP($B712,Interpolate!$B$3:$T$2004,MATCH("M7-I",Interpolate!$B$2:$T$2,0)))</f>
        <v>15.040000000000001</v>
      </c>
      <c r="K712" s="6">
        <f ca="1">IF(NOT(ISNA(VLOOKUP($B712,INDIRECT(VLOOKUP($B712,'Exp Dates'!$E$4:$X$250,MATCH("M1",'Exp Dates'!$E$2:$X$2,0),1)&amp;"!$A$2:$k$600",1),K$1,0))),VLOOKUP($B712,INDIRECT(VLOOKUP($B712,'Exp Dates'!$E$4:$X$250,MATCH("M1",'Exp Dates'!$E$2:$X$2,0),1)&amp;"!$A$2:$k$600",1),K$1,0),0)</f>
        <v>2937</v>
      </c>
      <c r="L712" s="6">
        <f ca="1">IF(NOT(ISNA(VLOOKUP($B712,INDIRECT(VLOOKUP($B712,'Exp Dates'!$E$4:$X$250,MATCH("M2",'Exp Dates'!$E$2:$X$2,0),1)&amp;"!$A$2:$k$600",1),L$1,0))),VLOOKUP($B712,INDIRECT(VLOOKUP($B712,'Exp Dates'!$E$4:$X$250,MATCH("M2",'Exp Dates'!$E$2:$X$2,0),1)&amp;"!$A$2:$k$600",1),L$1,0),0)</f>
        <v>205</v>
      </c>
      <c r="M712" s="6">
        <f ca="1">IF(NOT(ISNA(VLOOKUP($B712,INDIRECT(VLOOKUP($B712,'Exp Dates'!$E$4:$X$250,MATCH("M3",'Exp Dates'!$E$2:$X$2,0),1)&amp;"!$A$2:$k$600",1),M$1,0))),VLOOKUP($B712,INDIRECT(VLOOKUP($B712,'Exp Dates'!$E$4:$X$250,MATCH("M3",'Exp Dates'!$E$2:$X$2,0),1)&amp;"!$A$2:$k$600",1),M$1,0),0)</f>
        <v>18</v>
      </c>
      <c r="N712" s="6">
        <f ca="1">IF(NOT(ISNA(VLOOKUP($B712,INDIRECT(VLOOKUP($B712,'Exp Dates'!$E$4:$X$250,MATCH("M4",'Exp Dates'!$E$2:$X$2,0),1)&amp;"!$A$2:$k$600",1),N$1,0))),VLOOKUP($B712,INDIRECT(VLOOKUP($B712,'Exp Dates'!$E$4:$X$250,MATCH("M4",'Exp Dates'!$E$2:$X$2,0),1)&amp;"!$A$2:$k$600",1),N$1,0),0)</f>
        <v>2048</v>
      </c>
      <c r="O712" s="6">
        <f ca="1">IF(NOT(ISNA(VLOOKUP($B712,INDIRECT(VLOOKUP($B712,'Exp Dates'!$E$4:$X$250,MATCH("M5",'Exp Dates'!$E$2:$X$2,0),1)&amp;"!$A$2:$k$600",1),O$1,0))),VLOOKUP($B712,INDIRECT(VLOOKUP($B712,'Exp Dates'!$E$4:$X$250,MATCH("M5",'Exp Dates'!$E$2:$X$2,0),1)&amp;"!$A$2:$k$600",1),O$1,0),0)</f>
        <v>0</v>
      </c>
      <c r="P712" s="6">
        <f ca="1">IF(NOT(ISNA(VLOOKUP($B712,INDIRECT(VLOOKUP($B712,'Exp Dates'!$E$4:$X$250,MATCH("M6",'Exp Dates'!$E$2:$X$2,0),1)&amp;"!$A$2:$k$600",1),P$1,0))),VLOOKUP($B712,INDIRECT(VLOOKUP($B712,'Exp Dates'!$E$4:$X$250,MATCH("M6",'Exp Dates'!$E$2:$X$2,0),1)&amp;"!$A$2:$k$600",1),P$1,0),0)</f>
        <v>10</v>
      </c>
      <c r="Q712" s="6">
        <f ca="1">IF(NOT(ISNA(VLOOKUP($B712,INDIRECT(VLOOKUP($B712,'Exp Dates'!$E$4:$X$250,MATCH("M7",'Exp Dates'!$E$2:$X$2,0),1)&amp;"!$A$2:$k$600",1),Q$1,0))),VLOOKUP($B712,INDIRECT(VLOOKUP($B712,'Exp Dates'!$E$4:$X$250,MATCH("M7",'Exp Dates'!$E$2:$X$2,0),1)&amp;"!$A$2:$k$600",1),Q$1,0),0)</f>
        <v>109</v>
      </c>
      <c r="R712" s="6">
        <f t="shared" ca="1" si="135"/>
        <v>3142</v>
      </c>
      <c r="S712" s="6">
        <f t="shared" ca="1" si="137"/>
        <v>21420</v>
      </c>
      <c r="T712" s="6">
        <f t="shared" ca="1" si="138"/>
        <v>263159.83000000007</v>
      </c>
      <c r="U712" s="6">
        <f t="shared" ca="1" si="139"/>
        <v>12010</v>
      </c>
      <c r="V712" s="6">
        <f t="shared" ca="1" si="140"/>
        <v>171156.90000000002</v>
      </c>
      <c r="W712" s="11">
        <f t="shared" ca="1" si="141"/>
        <v>1.5375356179038067</v>
      </c>
      <c r="X712">
        <f ca="1">Master!AD712</f>
        <v>1.4952380952380939E-2</v>
      </c>
      <c r="Y712" s="6">
        <f t="shared" ca="1" si="142"/>
        <v>5327</v>
      </c>
      <c r="Z712" s="6">
        <f t="shared" ca="1" si="143"/>
        <v>12010</v>
      </c>
      <c r="AA712" s="6">
        <f t="shared" ca="1" si="136"/>
        <v>33851</v>
      </c>
      <c r="AB712" s="11">
        <f>VLOOKUP(B712,Master!B$3:N$10000,9,0)</f>
        <v>10.77</v>
      </c>
      <c r="AC712" s="11">
        <v>12.055999999999999</v>
      </c>
      <c r="AD712" s="11">
        <v>11.173142857142857</v>
      </c>
      <c r="AE712" s="11">
        <f t="shared" si="144"/>
        <v>1.2859999999999996</v>
      </c>
      <c r="AF712" s="11">
        <f>Master!N712</f>
        <v>1422.95</v>
      </c>
      <c r="AG712" s="6">
        <f ca="1">IF(NOT(ISNA(VLOOKUP($B712,INDIRECT(VLOOKUP($B712,'Exp Dates'!$E$4:$X$300,MATCH("M1",'Exp Dates'!$E$2:$X$2,0),1)&amp;"!$A$2:$k$600",1),AG$1,0))),VLOOKUP($B712,INDIRECT(VLOOKUP($B712,'Exp Dates'!$E$4:$X$300,MATCH("M1",'Exp Dates'!$E$2:$X$2,0),1)&amp;"!$A$2:$k$600",1),AG$1,0),0)</f>
        <v>12359</v>
      </c>
      <c r="AH712" s="6">
        <f ca="1">IF(NOT(ISNA(VLOOKUP($B712,INDIRECT(VLOOKUP($B712,'Exp Dates'!$E$4:$X$300,MATCH("M2",'Exp Dates'!$E$2:$X$2,0),1)&amp;"!$A$2:$k$600",1),AH$1,0))),VLOOKUP($B712,INDIRECT(VLOOKUP($B712,'Exp Dates'!$E$4:$X$300,MATCH("M2",'Exp Dates'!$E$2:$X$2,0),1)&amp;"!$A$2:$k$600",1),AH$1,0),0)</f>
        <v>9061</v>
      </c>
      <c r="AI712" s="6">
        <f ca="1">IF(NOT(ISNA(VLOOKUP($B712,INDIRECT(VLOOKUP($B712,'Exp Dates'!$E$4:$X$300,MATCH("M3",'Exp Dates'!$E$2:$X$2,0),1)&amp;"!$A$2:$k$600",1),AI$1,0))),VLOOKUP($B712,INDIRECT(VLOOKUP($B712,'Exp Dates'!$E$4:$X$300,MATCH("M3",'Exp Dates'!$E$2:$X$2,0),1)&amp;"!$A$2:$k$600",1),AI$1,0),0)</f>
        <v>421</v>
      </c>
      <c r="AJ712" s="6">
        <f ca="1">IF(NOT(ISNA(VLOOKUP($B712,INDIRECT(VLOOKUP($B712,'Exp Dates'!$E$4:$X$300,MATCH("M4",'Exp Dates'!$E$2:$X$2,0),1)&amp;"!$A$2:$k$600",1),AJ$1,0))),VLOOKUP($B712,INDIRECT(VLOOKUP($B712,'Exp Dates'!$E$4:$X$300,MATCH("M4",'Exp Dates'!$E$2:$X$2,0),1)&amp;"!$A$2:$k$600",1),AJ$1,0),0)</f>
        <v>9375</v>
      </c>
      <c r="AK712" s="6">
        <f ca="1">IF(NOT(ISNA(VLOOKUP($B712,INDIRECT(VLOOKUP($B712,'Exp Dates'!$E$4:$X$300,MATCH("M5",'Exp Dates'!$E$2:$X$2,0),1)&amp;"!$A$2:$k$600",1),AK$1,0))),VLOOKUP($B712,INDIRECT(VLOOKUP($B712,'Exp Dates'!$E$4:$X$300,MATCH("M5",'Exp Dates'!$E$2:$X$2,0),1)&amp;"!$A$2:$k$600",1),AK$1,0),0)</f>
        <v>566</v>
      </c>
      <c r="AL712" s="6">
        <f ca="1">IF(NOT(ISNA(VLOOKUP($B712,INDIRECT(VLOOKUP($B712,'Exp Dates'!$E$4:$X$300,MATCH("M6",'Exp Dates'!$E$2:$X$2,0),1)&amp;"!$A$2:$k$600",1),AL$1,0))),VLOOKUP($B712,INDIRECT(VLOOKUP($B712,'Exp Dates'!$E$4:$X$300,MATCH("M6",'Exp Dates'!$E$2:$X$2,0),1)&amp;"!$A$2:$k$600",1),AL$1,0),0)</f>
        <v>10</v>
      </c>
      <c r="AM712" s="6">
        <f ca="1">IF(NOT(ISNA(VLOOKUP($B712,INDIRECT(VLOOKUP($B712,'Exp Dates'!$E$4:$X$300,MATCH("M7",'Exp Dates'!$E$2:$X$2,0),1)&amp;"!$A$2:$k$600",1),AM$1,0))),VLOOKUP($B712,INDIRECT(VLOOKUP($B712,'Exp Dates'!$E$4:$X$300,MATCH("M7",'Exp Dates'!$E$2:$X$2,0),1)&amp;"!$A$2:$k$600",1),AM$1,0),0)</f>
        <v>2059</v>
      </c>
      <c r="AN712" s="74">
        <f t="shared" ca="1" si="145"/>
        <v>68265790.000000015</v>
      </c>
      <c r="AO712">
        <f ca="1">IF(NOT(ISNA(VLOOKUP($B712,INDIRECT(VLOOKUP($B712,'Exp Dates'!$E$4:$X$300,MATCH("M1",'Exp Dates'!$E$2:$X$2,0),1)&amp;"!$A$2:$k$600",1),AO$1,0))),VLOOKUP($B712,INDIRECT(VLOOKUP($B712,'Exp Dates'!$E$4:$X$300,MATCH("M1",'Exp Dates'!$E$2:$X$2,0),1)&amp;"!$A$2:$k$600",1),AO$1,0),0)</f>
        <v>0</v>
      </c>
      <c r="AP712">
        <f ca="1">IF(NOT(ISNA(VLOOKUP($B712,INDIRECT(VLOOKUP($B712,'Exp Dates'!$E$4:$X$300,MATCH("M2",'Exp Dates'!$E$2:$X$2,0),1)&amp;"!$A$2:$k$600",1),AP$1,0))),VLOOKUP($B712,INDIRECT(VLOOKUP($B712,'Exp Dates'!$E$4:$X$300,MATCH("M2",'Exp Dates'!$E$2:$X$2,0),1)&amp;"!$A$2:$k$600",1),AP$1,0),0)</f>
        <v>0</v>
      </c>
      <c r="AQ712">
        <f t="shared" ca="1" si="146"/>
        <v>0</v>
      </c>
      <c r="AR712">
        <f>VLOOKUP(B712,Master!B$2:L$5000,11,0)</f>
        <v>0.87846655791190864</v>
      </c>
    </row>
    <row r="713" spans="2:44" x14ac:dyDescent="0.25">
      <c r="B713" s="52">
        <f>Master!B713</f>
        <v>39105</v>
      </c>
      <c r="C713" s="11">
        <v>0.1</v>
      </c>
      <c r="D713" s="11">
        <f ca="1">IF(NOT(ISNA(VLOOKUP($B713,INDIRECT(VLOOKUP($B713,'Exp Dates'!$E$4:$X$250,MATCH("M1",'Exp Dates'!$E$2:$X$2,0),1)&amp;"!$A$2:$H$600",1),D$1,0))),VLOOKUP($B713,INDIRECT(VLOOKUP($B713,'Exp Dates'!$E$4:$X$250,MATCH("M1",'Exp Dates'!$E$2:$X$2,0),1)&amp;"!$A$2:$H$600",1),D$1,0)*$C713,VLOOKUP($B713,Interpolate!$B$3:$T$2004,MATCH("M1-I",Interpolate!$B$2:$T$2,0)))</f>
        <v>11.47</v>
      </c>
      <c r="E713" s="11">
        <f ca="1">IF(NOT(ISNA(VLOOKUP($B713,INDIRECT(VLOOKUP($B713,'Exp Dates'!$E$4:$X$250,MATCH("M2",'Exp Dates'!$E$2:$X$2,0),1)&amp;"!$A$2:$H$600",1),E$1,0))),VLOOKUP($B713,INDIRECT(VLOOKUP($B713,'Exp Dates'!$E$4:$X$250,MATCH("M2",'Exp Dates'!$E$2:$X$2,0),1)&amp;"!$A$2:$H$600",1),E$1,0)*$C713,VLOOKUP($B713,Interpolate!$B$3:$T$2004,MATCH("M2-I",Interpolate!$B$2:$T$2,0)))</f>
        <v>12.58</v>
      </c>
      <c r="F713" s="11">
        <f ca="1">IF(NOT(ISNA(VLOOKUP($B713,INDIRECT(VLOOKUP($B713,'Exp Dates'!$E$4:$X$250,MATCH("M3",'Exp Dates'!$E$2:$X$2,0),1)&amp;"!$A$2:$H$600",1),F$1,0))),VLOOKUP($B713,INDIRECT(VLOOKUP($B713,'Exp Dates'!$E$4:$X$250,MATCH("M3",'Exp Dates'!$E$2:$X$2,0),1)&amp;"!$A$2:$H$600",1),F$1,0)*$C713,VLOOKUP($B713,Interpolate!$B$3:$T$2004,MATCH("M3-I",Interpolate!$B$2:$T$2,0)))</f>
        <v>13.330000000000002</v>
      </c>
      <c r="G713" s="11">
        <f ca="1">IF(NOT(ISNA(VLOOKUP($B713,INDIRECT(VLOOKUP($B713,'Exp Dates'!$E$4:$X$250,MATCH("M4",'Exp Dates'!$E$2:$X$2,0),1)&amp;"!$A$2:$H$600",1),G$1,0))),VLOOKUP($B713,INDIRECT(VLOOKUP($B713,'Exp Dates'!$E$4:$X$250,MATCH("M4",'Exp Dates'!$E$2:$X$2,0),1)&amp;"!$A$2:$H$600",1),G$1,0)*$C713,VLOOKUP($B713,Interpolate!$B$3:$T$2004,MATCH("M4-I",Interpolate!$B$2:$T$2,0)))</f>
        <v>13.9</v>
      </c>
      <c r="H713" s="11">
        <f ca="1">IF(NOT(ISNA(VLOOKUP($B713,INDIRECT(VLOOKUP($B713,'Exp Dates'!$E$4:$X$250,MATCH("M5",'Exp Dates'!$E$2:$X$2,0),1)&amp;"!$A$2:$H$600",1),H$1,0))),VLOOKUP($B713,INDIRECT(VLOOKUP($B713,'Exp Dates'!$E$4:$X$250,MATCH("M5",'Exp Dates'!$E$2:$X$2,0),1)&amp;"!$A$2:$H$600",1),H$1,0)*$C713,VLOOKUP($B713,Interpolate!$B$3:$T$2004,MATCH("M5-I",Interpolate!$B$2:$T$2,0)))</f>
        <v>14.330000000000002</v>
      </c>
      <c r="I713" s="11">
        <f ca="1">IF(NOT(ISNA(VLOOKUP($B713,INDIRECT(VLOOKUP($B713,'Exp Dates'!$E$4:$X$250,MATCH("M6",'Exp Dates'!$E$2:$X$2,0),1)&amp;"!$A$2:$H$600",1),I$1,0))),VLOOKUP($B713,INDIRECT(VLOOKUP($B713,'Exp Dates'!$E$4:$X$250,MATCH("M6",'Exp Dates'!$E$2:$X$2,0),1)&amp;"!$A$2:$H$600",1),I$1,0)*$C713,VLOOKUP($B713,Interpolate!$B$3:$T$2004,MATCH("M6-I",Interpolate!$B$2:$T$2,0)))</f>
        <v>14.66</v>
      </c>
      <c r="J713" s="11">
        <f ca="1">IF(NOT(ISNA(VLOOKUP($B713,INDIRECT(VLOOKUP($B713,'Exp Dates'!$E$4:$X$250,MATCH("M7",'Exp Dates'!$E$2:$X$2,0),1)&amp;"!$A$2:$H$600",1),J$1,0))),VLOOKUP($B713,INDIRECT(VLOOKUP($B713,'Exp Dates'!$E$4:$X$250,MATCH("M7",'Exp Dates'!$E$2:$X$2,0),1)&amp;"!$A$2:$H$600",1),J$1,0)*$C713,VLOOKUP($B713,Interpolate!$B$3:$T$2004,MATCH("M7-I",Interpolate!$B$2:$T$2,0)))</f>
        <v>14.880000000000003</v>
      </c>
      <c r="K713" s="6">
        <f ca="1">IF(NOT(ISNA(VLOOKUP($B713,INDIRECT(VLOOKUP($B713,'Exp Dates'!$E$4:$X$250,MATCH("M1",'Exp Dates'!$E$2:$X$2,0),1)&amp;"!$A$2:$k$600",1),K$1,0))),VLOOKUP($B713,INDIRECT(VLOOKUP($B713,'Exp Dates'!$E$4:$X$250,MATCH("M1",'Exp Dates'!$E$2:$X$2,0),1)&amp;"!$A$2:$k$600",1),K$1,0),0)</f>
        <v>1181</v>
      </c>
      <c r="L713" s="6">
        <f ca="1">IF(NOT(ISNA(VLOOKUP($B713,INDIRECT(VLOOKUP($B713,'Exp Dates'!$E$4:$X$250,MATCH("M2",'Exp Dates'!$E$2:$X$2,0),1)&amp;"!$A$2:$k$600",1),L$1,0))),VLOOKUP($B713,INDIRECT(VLOOKUP($B713,'Exp Dates'!$E$4:$X$250,MATCH("M2",'Exp Dates'!$E$2:$X$2,0),1)&amp;"!$A$2:$k$600",1),L$1,0),0)</f>
        <v>39</v>
      </c>
      <c r="M713" s="6">
        <f ca="1">IF(NOT(ISNA(VLOOKUP($B713,INDIRECT(VLOOKUP($B713,'Exp Dates'!$E$4:$X$250,MATCH("M3",'Exp Dates'!$E$2:$X$2,0),1)&amp;"!$A$2:$k$600",1),M$1,0))),VLOOKUP($B713,INDIRECT(VLOOKUP($B713,'Exp Dates'!$E$4:$X$250,MATCH("M3",'Exp Dates'!$E$2:$X$2,0),1)&amp;"!$A$2:$k$600",1),M$1,0),0)</f>
        <v>8</v>
      </c>
      <c r="N713" s="6">
        <f ca="1">IF(NOT(ISNA(VLOOKUP($B713,INDIRECT(VLOOKUP($B713,'Exp Dates'!$E$4:$X$250,MATCH("M4",'Exp Dates'!$E$2:$X$2,0),1)&amp;"!$A$2:$k$600",1),N$1,0))),VLOOKUP($B713,INDIRECT(VLOOKUP($B713,'Exp Dates'!$E$4:$X$250,MATCH("M4",'Exp Dates'!$E$2:$X$2,0),1)&amp;"!$A$2:$k$600",1),N$1,0),0)</f>
        <v>816</v>
      </c>
      <c r="O713" s="6">
        <f ca="1">IF(NOT(ISNA(VLOOKUP($B713,INDIRECT(VLOOKUP($B713,'Exp Dates'!$E$4:$X$250,MATCH("M5",'Exp Dates'!$E$2:$X$2,0),1)&amp;"!$A$2:$k$600",1),O$1,0))),VLOOKUP($B713,INDIRECT(VLOOKUP($B713,'Exp Dates'!$E$4:$X$250,MATCH("M5",'Exp Dates'!$E$2:$X$2,0),1)&amp;"!$A$2:$k$600",1),O$1,0),0)</f>
        <v>42</v>
      </c>
      <c r="P713" s="6">
        <f ca="1">IF(NOT(ISNA(VLOOKUP($B713,INDIRECT(VLOOKUP($B713,'Exp Dates'!$E$4:$X$250,MATCH("M6",'Exp Dates'!$E$2:$X$2,0),1)&amp;"!$A$2:$k$600",1),P$1,0))),VLOOKUP($B713,INDIRECT(VLOOKUP($B713,'Exp Dates'!$E$4:$X$250,MATCH("M6",'Exp Dates'!$E$2:$X$2,0),1)&amp;"!$A$2:$k$600",1),P$1,0),0)</f>
        <v>20</v>
      </c>
      <c r="Q713" s="6">
        <f ca="1">IF(NOT(ISNA(VLOOKUP($B713,INDIRECT(VLOOKUP($B713,'Exp Dates'!$E$4:$X$250,MATCH("M7",'Exp Dates'!$E$2:$X$2,0),1)&amp;"!$A$2:$k$600",1),Q$1,0))),VLOOKUP($B713,INDIRECT(VLOOKUP($B713,'Exp Dates'!$E$4:$X$250,MATCH("M7",'Exp Dates'!$E$2:$X$2,0),1)&amp;"!$A$2:$k$600",1),Q$1,0),0)</f>
        <v>53</v>
      </c>
      <c r="R713" s="6">
        <f t="shared" ca="1" si="135"/>
        <v>1220</v>
      </c>
      <c r="S713" s="6">
        <f t="shared" ca="1" si="137"/>
        <v>21496</v>
      </c>
      <c r="T713" s="6">
        <f t="shared" ca="1" si="138"/>
        <v>256612.39</v>
      </c>
      <c r="U713" s="6">
        <f t="shared" ca="1" si="139"/>
        <v>12918</v>
      </c>
      <c r="V713" s="6">
        <f t="shared" ca="1" si="140"/>
        <v>181885.78000000003</v>
      </c>
      <c r="W713" s="11">
        <f t="shared" ca="1" si="141"/>
        <v>1.410843607455184</v>
      </c>
      <c r="X713">
        <f ca="1">Master!AD713</f>
        <v>1.5571428571428575E-2</v>
      </c>
      <c r="Y713" s="6">
        <f t="shared" ca="1" si="142"/>
        <v>2159</v>
      </c>
      <c r="Z713" s="6">
        <f t="shared" ca="1" si="143"/>
        <v>12918</v>
      </c>
      <c r="AA713" s="6">
        <f t="shared" ca="1" si="136"/>
        <v>34830</v>
      </c>
      <c r="AB713" s="11">
        <f>VLOOKUP(B713,Master!B$3:N$10000,9,0)</f>
        <v>10.34</v>
      </c>
      <c r="AC713" s="11">
        <v>11.723714285714287</v>
      </c>
      <c r="AD713" s="11">
        <v>10.772285714285715</v>
      </c>
      <c r="AE713" s="11">
        <f t="shared" si="144"/>
        <v>1.3837142857142872</v>
      </c>
      <c r="AF713" s="11">
        <f>Master!N713</f>
        <v>1427.99</v>
      </c>
      <c r="AG713" s="6">
        <f ca="1">IF(NOT(ISNA(VLOOKUP($B713,INDIRECT(VLOOKUP($B713,'Exp Dates'!$E$4:$X$300,MATCH("M1",'Exp Dates'!$E$2:$X$2,0),1)&amp;"!$A$2:$k$600",1),AG$1,0))),VLOOKUP($B713,INDIRECT(VLOOKUP($B713,'Exp Dates'!$E$4:$X$300,MATCH("M1",'Exp Dates'!$E$2:$X$2,0),1)&amp;"!$A$2:$k$600",1),AG$1,0),0)</f>
        <v>12439</v>
      </c>
      <c r="AH713" s="6">
        <f ca="1">IF(NOT(ISNA(VLOOKUP($B713,INDIRECT(VLOOKUP($B713,'Exp Dates'!$E$4:$X$300,MATCH("M2",'Exp Dates'!$E$2:$X$2,0),1)&amp;"!$A$2:$k$600",1),AH$1,0))),VLOOKUP($B713,INDIRECT(VLOOKUP($B713,'Exp Dates'!$E$4:$X$300,MATCH("M2",'Exp Dates'!$E$2:$X$2,0),1)&amp;"!$A$2:$k$600",1),AH$1,0),0)</f>
        <v>9057</v>
      </c>
      <c r="AI713" s="6">
        <f ca="1">IF(NOT(ISNA(VLOOKUP($B713,INDIRECT(VLOOKUP($B713,'Exp Dates'!$E$4:$X$300,MATCH("M3",'Exp Dates'!$E$2:$X$2,0),1)&amp;"!$A$2:$k$600",1),AI$1,0))),VLOOKUP($B713,INDIRECT(VLOOKUP($B713,'Exp Dates'!$E$4:$X$300,MATCH("M3",'Exp Dates'!$E$2:$X$2,0),1)&amp;"!$A$2:$k$600",1),AI$1,0),0)</f>
        <v>416</v>
      </c>
      <c r="AJ713" s="6">
        <f ca="1">IF(NOT(ISNA(VLOOKUP($B713,INDIRECT(VLOOKUP($B713,'Exp Dates'!$E$4:$X$300,MATCH("M4",'Exp Dates'!$E$2:$X$2,0),1)&amp;"!$A$2:$k$600",1),AJ$1,0))),VLOOKUP($B713,INDIRECT(VLOOKUP($B713,'Exp Dates'!$E$4:$X$300,MATCH("M4",'Exp Dates'!$E$2:$X$2,0),1)&amp;"!$A$2:$k$600",1),AJ$1,0),0)</f>
        <v>10197</v>
      </c>
      <c r="AK713" s="6">
        <f ca="1">IF(NOT(ISNA(VLOOKUP($B713,INDIRECT(VLOOKUP($B713,'Exp Dates'!$E$4:$X$300,MATCH("M5",'Exp Dates'!$E$2:$X$2,0),1)&amp;"!$A$2:$k$600",1),AK$1,0))),VLOOKUP($B713,INDIRECT(VLOOKUP($B713,'Exp Dates'!$E$4:$X$300,MATCH("M5",'Exp Dates'!$E$2:$X$2,0),1)&amp;"!$A$2:$k$600",1),AK$1,0),0)</f>
        <v>608</v>
      </c>
      <c r="AL713" s="6">
        <f ca="1">IF(NOT(ISNA(VLOOKUP($B713,INDIRECT(VLOOKUP($B713,'Exp Dates'!$E$4:$X$300,MATCH("M6",'Exp Dates'!$E$2:$X$2,0),1)&amp;"!$A$2:$k$600",1),AL$1,0))),VLOOKUP($B713,INDIRECT(VLOOKUP($B713,'Exp Dates'!$E$4:$X$300,MATCH("M6",'Exp Dates'!$E$2:$X$2,0),1)&amp;"!$A$2:$k$600",1),AL$1,0),0)</f>
        <v>30</v>
      </c>
      <c r="AM713" s="6">
        <f ca="1">IF(NOT(ISNA(VLOOKUP($B713,INDIRECT(VLOOKUP($B713,'Exp Dates'!$E$4:$X$300,MATCH("M7",'Exp Dates'!$E$2:$X$2,0),1)&amp;"!$A$2:$k$600",1),AM$1,0))),VLOOKUP($B713,INDIRECT(VLOOKUP($B713,'Exp Dates'!$E$4:$X$300,MATCH("M7",'Exp Dates'!$E$2:$X$2,0),1)&amp;"!$A$2:$k$600",1),AM$1,0),0)</f>
        <v>2083</v>
      </c>
      <c r="AN713" s="74">
        <f t="shared" ca="1" si="145"/>
        <v>27169430.000000004</v>
      </c>
      <c r="AO713">
        <f ca="1">IF(NOT(ISNA(VLOOKUP($B713,INDIRECT(VLOOKUP($B713,'Exp Dates'!$E$4:$X$300,MATCH("M1",'Exp Dates'!$E$2:$X$2,0),1)&amp;"!$A$2:$k$600",1),AO$1,0))),VLOOKUP($B713,INDIRECT(VLOOKUP($B713,'Exp Dates'!$E$4:$X$300,MATCH("M1",'Exp Dates'!$E$2:$X$2,0),1)&amp;"!$A$2:$k$600",1),AO$1,0),0)</f>
        <v>0</v>
      </c>
      <c r="AP713">
        <f ca="1">IF(NOT(ISNA(VLOOKUP($B713,INDIRECT(VLOOKUP($B713,'Exp Dates'!$E$4:$X$300,MATCH("M2",'Exp Dates'!$E$2:$X$2,0),1)&amp;"!$A$2:$k$600",1),AP$1,0))),VLOOKUP($B713,INDIRECT(VLOOKUP($B713,'Exp Dates'!$E$4:$X$300,MATCH("M2",'Exp Dates'!$E$2:$X$2,0),1)&amp;"!$A$2:$k$600",1),AP$1,0),0)</f>
        <v>0</v>
      </c>
      <c r="AQ713">
        <f t="shared" ca="1" si="146"/>
        <v>0</v>
      </c>
      <c r="AR713">
        <f>VLOOKUP(B713,Master!B$2:L$5000,11,0)</f>
        <v>0.87331081081081086</v>
      </c>
    </row>
    <row r="714" spans="2:44" x14ac:dyDescent="0.25">
      <c r="B714" s="52">
        <f>Master!B714</f>
        <v>39106</v>
      </c>
      <c r="C714" s="11">
        <v>0.1</v>
      </c>
      <c r="D714" s="11">
        <f ca="1">IF(NOT(ISNA(VLOOKUP($B714,INDIRECT(VLOOKUP($B714,'Exp Dates'!$E$4:$X$250,MATCH("M1",'Exp Dates'!$E$2:$X$2,0),1)&amp;"!$A$2:$H$600",1),D$1,0))),VLOOKUP($B714,INDIRECT(VLOOKUP($B714,'Exp Dates'!$E$4:$X$250,MATCH("M1",'Exp Dates'!$E$2:$X$2,0),1)&amp;"!$A$2:$H$600",1),D$1,0)*$C714,VLOOKUP($B714,Interpolate!$B$3:$T$2004,MATCH("M1-I",Interpolate!$B$2:$T$2,0)))</f>
        <v>11.32</v>
      </c>
      <c r="E714" s="11">
        <f ca="1">IF(NOT(ISNA(VLOOKUP($B714,INDIRECT(VLOOKUP($B714,'Exp Dates'!$E$4:$X$250,MATCH("M2",'Exp Dates'!$E$2:$X$2,0),1)&amp;"!$A$2:$H$600",1),E$1,0))),VLOOKUP($B714,INDIRECT(VLOOKUP($B714,'Exp Dates'!$E$4:$X$250,MATCH("M2",'Exp Dates'!$E$2:$X$2,0),1)&amp;"!$A$2:$H$600",1),E$1,0)*$C714,VLOOKUP($B714,Interpolate!$B$3:$T$2004,MATCH("M2-I",Interpolate!$B$2:$T$2,0)))</f>
        <v>12.51</v>
      </c>
      <c r="F714" s="11">
        <f ca="1">IF(NOT(ISNA(VLOOKUP($B714,INDIRECT(VLOOKUP($B714,'Exp Dates'!$E$4:$X$250,MATCH("M3",'Exp Dates'!$E$2:$X$2,0),1)&amp;"!$A$2:$H$600",1),F$1,0))),VLOOKUP($B714,INDIRECT(VLOOKUP($B714,'Exp Dates'!$E$4:$X$250,MATCH("M3",'Exp Dates'!$E$2:$X$2,0),1)&amp;"!$A$2:$H$600",1),F$1,0)*$C714,VLOOKUP($B714,Interpolate!$B$3:$T$2004,MATCH("M3-I",Interpolate!$B$2:$T$2,0)))</f>
        <v>13.280000000000001</v>
      </c>
      <c r="G714" s="11">
        <f ca="1">IF(NOT(ISNA(VLOOKUP($B714,INDIRECT(VLOOKUP($B714,'Exp Dates'!$E$4:$X$250,MATCH("M4",'Exp Dates'!$E$2:$X$2,0),1)&amp;"!$A$2:$H$600",1),G$1,0))),VLOOKUP($B714,INDIRECT(VLOOKUP($B714,'Exp Dates'!$E$4:$X$250,MATCH("M4",'Exp Dates'!$E$2:$X$2,0),1)&amp;"!$A$2:$H$600",1),G$1,0)*$C714,VLOOKUP($B714,Interpolate!$B$3:$T$2004,MATCH("M4-I",Interpolate!$B$2:$T$2,0)))</f>
        <v>13.75</v>
      </c>
      <c r="H714" s="11">
        <f ca="1">IF(NOT(ISNA(VLOOKUP($B714,INDIRECT(VLOOKUP($B714,'Exp Dates'!$E$4:$X$250,MATCH("M5",'Exp Dates'!$E$2:$X$2,0),1)&amp;"!$A$2:$H$600",1),H$1,0))),VLOOKUP($B714,INDIRECT(VLOOKUP($B714,'Exp Dates'!$E$4:$X$250,MATCH("M5",'Exp Dates'!$E$2:$X$2,0),1)&amp;"!$A$2:$H$600",1),H$1,0)*$C714,VLOOKUP($B714,Interpolate!$B$3:$T$2004,MATCH("M5-I",Interpolate!$B$2:$T$2,0)))</f>
        <v>14.15</v>
      </c>
      <c r="I714" s="11">
        <f ca="1">IF(NOT(ISNA(VLOOKUP($B714,INDIRECT(VLOOKUP($B714,'Exp Dates'!$E$4:$X$250,MATCH("M6",'Exp Dates'!$E$2:$X$2,0),1)&amp;"!$A$2:$H$600",1),I$1,0))),VLOOKUP($B714,INDIRECT(VLOOKUP($B714,'Exp Dates'!$E$4:$X$250,MATCH("M6",'Exp Dates'!$E$2:$X$2,0),1)&amp;"!$A$2:$H$600",1),I$1,0)*$C714,VLOOKUP($B714,Interpolate!$B$3:$T$2004,MATCH("M6-I",Interpolate!$B$2:$T$2,0)))</f>
        <v>14.350000000000001</v>
      </c>
      <c r="J714" s="11">
        <f ca="1">IF(NOT(ISNA(VLOOKUP($B714,INDIRECT(VLOOKUP($B714,'Exp Dates'!$E$4:$X$250,MATCH("M7",'Exp Dates'!$E$2:$X$2,0),1)&amp;"!$A$2:$H$600",1),J$1,0))),VLOOKUP($B714,INDIRECT(VLOOKUP($B714,'Exp Dates'!$E$4:$X$250,MATCH("M7",'Exp Dates'!$E$2:$X$2,0),1)&amp;"!$A$2:$H$600",1),J$1,0)*$C714,VLOOKUP($B714,Interpolate!$B$3:$T$2004,MATCH("M7-I",Interpolate!$B$2:$T$2,0)))</f>
        <v>14.82</v>
      </c>
      <c r="K714" s="6">
        <f ca="1">IF(NOT(ISNA(VLOOKUP($B714,INDIRECT(VLOOKUP($B714,'Exp Dates'!$E$4:$X$250,MATCH("M1",'Exp Dates'!$E$2:$X$2,0),1)&amp;"!$A$2:$k$600",1),K$1,0))),VLOOKUP($B714,INDIRECT(VLOOKUP($B714,'Exp Dates'!$E$4:$X$250,MATCH("M1",'Exp Dates'!$E$2:$X$2,0),1)&amp;"!$A$2:$k$600",1),K$1,0),0)</f>
        <v>689</v>
      </c>
      <c r="L714" s="6">
        <f ca="1">IF(NOT(ISNA(VLOOKUP($B714,INDIRECT(VLOOKUP($B714,'Exp Dates'!$E$4:$X$250,MATCH("M2",'Exp Dates'!$E$2:$X$2,0),1)&amp;"!$A$2:$k$600",1),L$1,0))),VLOOKUP($B714,INDIRECT(VLOOKUP($B714,'Exp Dates'!$E$4:$X$250,MATCH("M2",'Exp Dates'!$E$2:$X$2,0),1)&amp;"!$A$2:$k$600",1),L$1,0),0)</f>
        <v>524</v>
      </c>
      <c r="M714" s="6">
        <f ca="1">IF(NOT(ISNA(VLOOKUP($B714,INDIRECT(VLOOKUP($B714,'Exp Dates'!$E$4:$X$250,MATCH("M3",'Exp Dates'!$E$2:$X$2,0),1)&amp;"!$A$2:$k$600",1),M$1,0))),VLOOKUP($B714,INDIRECT(VLOOKUP($B714,'Exp Dates'!$E$4:$X$250,MATCH("M3",'Exp Dates'!$E$2:$X$2,0),1)&amp;"!$A$2:$k$600",1),M$1,0),0)</f>
        <v>106</v>
      </c>
      <c r="N714" s="6">
        <f ca="1">IF(NOT(ISNA(VLOOKUP($B714,INDIRECT(VLOOKUP($B714,'Exp Dates'!$E$4:$X$250,MATCH("M4",'Exp Dates'!$E$2:$X$2,0),1)&amp;"!$A$2:$k$600",1),N$1,0))),VLOOKUP($B714,INDIRECT(VLOOKUP($B714,'Exp Dates'!$E$4:$X$250,MATCH("M4",'Exp Dates'!$E$2:$X$2,0),1)&amp;"!$A$2:$k$600",1),N$1,0),0)</f>
        <v>116</v>
      </c>
      <c r="O714" s="6">
        <f ca="1">IF(NOT(ISNA(VLOOKUP($B714,INDIRECT(VLOOKUP($B714,'Exp Dates'!$E$4:$X$250,MATCH("M5",'Exp Dates'!$E$2:$X$2,0),1)&amp;"!$A$2:$k$600",1),O$1,0))),VLOOKUP($B714,INDIRECT(VLOOKUP($B714,'Exp Dates'!$E$4:$X$250,MATCH("M5",'Exp Dates'!$E$2:$X$2,0),1)&amp;"!$A$2:$k$600",1),O$1,0),0)</f>
        <v>10</v>
      </c>
      <c r="P714" s="6">
        <f ca="1">IF(NOT(ISNA(VLOOKUP($B714,INDIRECT(VLOOKUP($B714,'Exp Dates'!$E$4:$X$250,MATCH("M6",'Exp Dates'!$E$2:$X$2,0),1)&amp;"!$A$2:$k$600",1),P$1,0))),VLOOKUP($B714,INDIRECT(VLOOKUP($B714,'Exp Dates'!$E$4:$X$250,MATCH("M6",'Exp Dates'!$E$2:$X$2,0),1)&amp;"!$A$2:$k$600",1),P$1,0),0)</f>
        <v>535</v>
      </c>
      <c r="Q714" s="6">
        <f ca="1">IF(NOT(ISNA(VLOOKUP($B714,INDIRECT(VLOOKUP($B714,'Exp Dates'!$E$4:$X$250,MATCH("M7",'Exp Dates'!$E$2:$X$2,0),1)&amp;"!$A$2:$k$600",1),Q$1,0))),VLOOKUP($B714,INDIRECT(VLOOKUP($B714,'Exp Dates'!$E$4:$X$250,MATCH("M7",'Exp Dates'!$E$2:$X$2,0),1)&amp;"!$A$2:$k$600",1),Q$1,0),0)</f>
        <v>33</v>
      </c>
      <c r="R714" s="6">
        <f t="shared" ca="1" si="135"/>
        <v>1213</v>
      </c>
      <c r="S714" s="6">
        <f t="shared" ca="1" si="137"/>
        <v>22026</v>
      </c>
      <c r="T714" s="6">
        <f t="shared" ca="1" si="138"/>
        <v>260501.28</v>
      </c>
      <c r="U714" s="6">
        <f t="shared" ca="1" si="139"/>
        <v>13513</v>
      </c>
      <c r="V714" s="6">
        <f t="shared" ca="1" si="140"/>
        <v>188609.56</v>
      </c>
      <c r="W714" s="11">
        <f t="shared" ca="1" si="141"/>
        <v>1.381166893130974</v>
      </c>
      <c r="X714">
        <f ca="1">Master!AD714</f>
        <v>1.6238095238095242E-2</v>
      </c>
      <c r="Y714" s="6">
        <f t="shared" ca="1" si="142"/>
        <v>2013</v>
      </c>
      <c r="Z714" s="6">
        <f t="shared" ca="1" si="143"/>
        <v>13513</v>
      </c>
      <c r="AA714" s="6">
        <f t="shared" ca="1" si="136"/>
        <v>36060</v>
      </c>
      <c r="AB714" s="11">
        <f>VLOOKUP(B714,Master!B$3:N$10000,9,0)</f>
        <v>9.89</v>
      </c>
      <c r="AC714" s="11">
        <v>11.625999999999999</v>
      </c>
      <c r="AD714" s="11">
        <v>10.606</v>
      </c>
      <c r="AE714" s="11">
        <f t="shared" si="144"/>
        <v>1.7359999999999989</v>
      </c>
      <c r="AF714" s="11">
        <f>Master!N714</f>
        <v>1440.13</v>
      </c>
      <c r="AG714" s="6">
        <f ca="1">IF(NOT(ISNA(VLOOKUP($B714,INDIRECT(VLOOKUP($B714,'Exp Dates'!$E$4:$X$300,MATCH("M1",'Exp Dates'!$E$2:$X$2,0),1)&amp;"!$A$2:$k$600",1),AG$1,0))),VLOOKUP($B714,INDIRECT(VLOOKUP($B714,'Exp Dates'!$E$4:$X$300,MATCH("M1",'Exp Dates'!$E$2:$X$2,0),1)&amp;"!$A$2:$k$600",1),AG$1,0),0)</f>
        <v>12642</v>
      </c>
      <c r="AH714" s="6">
        <f ca="1">IF(NOT(ISNA(VLOOKUP($B714,INDIRECT(VLOOKUP($B714,'Exp Dates'!$E$4:$X$300,MATCH("M2",'Exp Dates'!$E$2:$X$2,0),1)&amp;"!$A$2:$k$600",1),AH$1,0))),VLOOKUP($B714,INDIRECT(VLOOKUP($B714,'Exp Dates'!$E$4:$X$300,MATCH("M2",'Exp Dates'!$E$2:$X$2,0),1)&amp;"!$A$2:$k$600",1),AH$1,0),0)</f>
        <v>9384</v>
      </c>
      <c r="AI714" s="6">
        <f ca="1">IF(NOT(ISNA(VLOOKUP($B714,INDIRECT(VLOOKUP($B714,'Exp Dates'!$E$4:$X$300,MATCH("M3",'Exp Dates'!$E$2:$X$2,0),1)&amp;"!$A$2:$k$600",1),AI$1,0))),VLOOKUP($B714,INDIRECT(VLOOKUP($B714,'Exp Dates'!$E$4:$X$300,MATCH("M3",'Exp Dates'!$E$2:$X$2,0),1)&amp;"!$A$2:$k$600",1),AI$1,0),0)</f>
        <v>521</v>
      </c>
      <c r="AJ714" s="6">
        <f ca="1">IF(NOT(ISNA(VLOOKUP($B714,INDIRECT(VLOOKUP($B714,'Exp Dates'!$E$4:$X$300,MATCH("M4",'Exp Dates'!$E$2:$X$2,0),1)&amp;"!$A$2:$k$600",1),AJ$1,0))),VLOOKUP($B714,INDIRECT(VLOOKUP($B714,'Exp Dates'!$E$4:$X$300,MATCH("M4",'Exp Dates'!$E$2:$X$2,0),1)&amp;"!$A$2:$k$600",1),AJ$1,0),0)</f>
        <v>10265</v>
      </c>
      <c r="AK714" s="6">
        <f ca="1">IF(NOT(ISNA(VLOOKUP($B714,INDIRECT(VLOOKUP($B714,'Exp Dates'!$E$4:$X$300,MATCH("M5",'Exp Dates'!$E$2:$X$2,0),1)&amp;"!$A$2:$k$600",1),AK$1,0))),VLOOKUP($B714,INDIRECT(VLOOKUP($B714,'Exp Dates'!$E$4:$X$300,MATCH("M5",'Exp Dates'!$E$2:$X$2,0),1)&amp;"!$A$2:$k$600",1),AK$1,0),0)</f>
        <v>610</v>
      </c>
      <c r="AL714" s="6">
        <f ca="1">IF(NOT(ISNA(VLOOKUP($B714,INDIRECT(VLOOKUP($B714,'Exp Dates'!$E$4:$X$300,MATCH("M6",'Exp Dates'!$E$2:$X$2,0),1)&amp;"!$A$2:$k$600",1),AL$1,0))),VLOOKUP($B714,INDIRECT(VLOOKUP($B714,'Exp Dates'!$E$4:$X$300,MATCH("M6",'Exp Dates'!$E$2:$X$2,0),1)&amp;"!$A$2:$k$600",1),AL$1,0),0)</f>
        <v>555</v>
      </c>
      <c r="AM714" s="6">
        <f ca="1">IF(NOT(ISNA(VLOOKUP($B714,INDIRECT(VLOOKUP($B714,'Exp Dates'!$E$4:$X$300,MATCH("M7",'Exp Dates'!$E$2:$X$2,0),1)&amp;"!$A$2:$k$600",1),AM$1,0))),VLOOKUP($B714,INDIRECT(VLOOKUP($B714,'Exp Dates'!$E$4:$X$300,MATCH("M7",'Exp Dates'!$E$2:$X$2,0),1)&amp;"!$A$2:$k$600",1),AM$1,0),0)</f>
        <v>2083</v>
      </c>
      <c r="AN714" s="74">
        <f t="shared" ca="1" si="145"/>
        <v>25665210.000000004</v>
      </c>
      <c r="AO714">
        <f ca="1">IF(NOT(ISNA(VLOOKUP($B714,INDIRECT(VLOOKUP($B714,'Exp Dates'!$E$4:$X$300,MATCH("M1",'Exp Dates'!$E$2:$X$2,0),1)&amp;"!$A$2:$k$600",1),AO$1,0))),VLOOKUP($B714,INDIRECT(VLOOKUP($B714,'Exp Dates'!$E$4:$X$300,MATCH("M1",'Exp Dates'!$E$2:$X$2,0),1)&amp;"!$A$2:$k$600",1),AO$1,0),0)</f>
        <v>0</v>
      </c>
      <c r="AP714">
        <f ca="1">IF(NOT(ISNA(VLOOKUP($B714,INDIRECT(VLOOKUP($B714,'Exp Dates'!$E$4:$X$300,MATCH("M2",'Exp Dates'!$E$2:$X$2,0),1)&amp;"!$A$2:$k$600",1),AP$1,0))),VLOOKUP($B714,INDIRECT(VLOOKUP($B714,'Exp Dates'!$E$4:$X$300,MATCH("M2",'Exp Dates'!$E$2:$X$2,0),1)&amp;"!$A$2:$k$600",1),AP$1,0),0)</f>
        <v>0</v>
      </c>
      <c r="AQ714">
        <f t="shared" ca="1" si="146"/>
        <v>0</v>
      </c>
      <c r="AR714">
        <f>VLOOKUP(B714,Master!B$2:L$5000,11,0)</f>
        <v>0.87059859154929586</v>
      </c>
    </row>
    <row r="715" spans="2:44" x14ac:dyDescent="0.25">
      <c r="B715" s="52">
        <f>Master!B715</f>
        <v>39107</v>
      </c>
      <c r="C715" s="11">
        <v>0.1</v>
      </c>
      <c r="D715" s="11">
        <f ca="1">IF(NOT(ISNA(VLOOKUP($B715,INDIRECT(VLOOKUP($B715,'Exp Dates'!$E$4:$X$250,MATCH("M1",'Exp Dates'!$E$2:$X$2,0),1)&amp;"!$A$2:$H$600",1),D$1,0))),VLOOKUP($B715,INDIRECT(VLOOKUP($B715,'Exp Dates'!$E$4:$X$250,MATCH("M1",'Exp Dates'!$E$2:$X$2,0),1)&amp;"!$A$2:$H$600",1),D$1,0)*$C715,VLOOKUP($B715,Interpolate!$B$3:$T$2004,MATCH("M1-I",Interpolate!$B$2:$T$2,0)))</f>
        <v>11.83</v>
      </c>
      <c r="E715" s="11">
        <f ca="1">IF(NOT(ISNA(VLOOKUP($B715,INDIRECT(VLOOKUP($B715,'Exp Dates'!$E$4:$X$250,MATCH("M2",'Exp Dates'!$E$2:$X$2,0),1)&amp;"!$A$2:$H$600",1),E$1,0))),VLOOKUP($B715,INDIRECT(VLOOKUP($B715,'Exp Dates'!$E$4:$X$250,MATCH("M2",'Exp Dates'!$E$2:$X$2,0),1)&amp;"!$A$2:$H$600",1),E$1,0)*$C715,VLOOKUP($B715,Interpolate!$B$3:$T$2004,MATCH("M2-I",Interpolate!$B$2:$T$2,0)))</f>
        <v>12.780000000000001</v>
      </c>
      <c r="F715" s="11">
        <f ca="1">IF(NOT(ISNA(VLOOKUP($B715,INDIRECT(VLOOKUP($B715,'Exp Dates'!$E$4:$X$250,MATCH("M3",'Exp Dates'!$E$2:$X$2,0),1)&amp;"!$A$2:$H$600",1),F$1,0))),VLOOKUP($B715,INDIRECT(VLOOKUP($B715,'Exp Dates'!$E$4:$X$250,MATCH("M3",'Exp Dates'!$E$2:$X$2,0),1)&amp;"!$A$2:$H$600",1),F$1,0)*$C715,VLOOKUP($B715,Interpolate!$B$3:$T$2004,MATCH("M3-I",Interpolate!$B$2:$T$2,0)))</f>
        <v>13.450000000000001</v>
      </c>
      <c r="G715" s="11">
        <f ca="1">IF(NOT(ISNA(VLOOKUP($B715,INDIRECT(VLOOKUP($B715,'Exp Dates'!$E$4:$X$250,MATCH("M4",'Exp Dates'!$E$2:$X$2,0),1)&amp;"!$A$2:$H$600",1),G$1,0))),VLOOKUP($B715,INDIRECT(VLOOKUP($B715,'Exp Dates'!$E$4:$X$250,MATCH("M4",'Exp Dates'!$E$2:$X$2,0),1)&amp;"!$A$2:$H$600",1),G$1,0)*$C715,VLOOKUP($B715,Interpolate!$B$3:$T$2004,MATCH("M4-I",Interpolate!$B$2:$T$2,0)))</f>
        <v>13.91</v>
      </c>
      <c r="H715" s="11">
        <f ca="1">IF(NOT(ISNA(VLOOKUP($B715,INDIRECT(VLOOKUP($B715,'Exp Dates'!$E$4:$X$250,MATCH("M5",'Exp Dates'!$E$2:$X$2,0),1)&amp;"!$A$2:$H$600",1),H$1,0))),VLOOKUP($B715,INDIRECT(VLOOKUP($B715,'Exp Dates'!$E$4:$X$250,MATCH("M5",'Exp Dates'!$E$2:$X$2,0),1)&amp;"!$A$2:$H$600",1),H$1,0)*$C715,VLOOKUP($B715,Interpolate!$B$3:$T$2004,MATCH("M5-I",Interpolate!$B$2:$T$2,0)))</f>
        <v>14.21</v>
      </c>
      <c r="I715" s="11">
        <f ca="1">IF(NOT(ISNA(VLOOKUP($B715,INDIRECT(VLOOKUP($B715,'Exp Dates'!$E$4:$X$250,MATCH("M6",'Exp Dates'!$E$2:$X$2,0),1)&amp;"!$A$2:$H$600",1),I$1,0))),VLOOKUP($B715,INDIRECT(VLOOKUP($B715,'Exp Dates'!$E$4:$X$250,MATCH("M6",'Exp Dates'!$E$2:$X$2,0),1)&amp;"!$A$2:$H$600",1),I$1,0)*$C715,VLOOKUP($B715,Interpolate!$B$3:$T$2004,MATCH("M6-I",Interpolate!$B$2:$T$2,0)))</f>
        <v>14.41</v>
      </c>
      <c r="J715" s="11">
        <f ca="1">IF(NOT(ISNA(VLOOKUP($B715,INDIRECT(VLOOKUP($B715,'Exp Dates'!$E$4:$X$250,MATCH("M7",'Exp Dates'!$E$2:$X$2,0),1)&amp;"!$A$2:$H$600",1),J$1,0))),VLOOKUP($B715,INDIRECT(VLOOKUP($B715,'Exp Dates'!$E$4:$X$250,MATCH("M7",'Exp Dates'!$E$2:$X$2,0),1)&amp;"!$A$2:$H$600",1),J$1,0)*$C715,VLOOKUP($B715,Interpolate!$B$3:$T$2004,MATCH("M7-I",Interpolate!$B$2:$T$2,0)))</f>
        <v>14.780000000000001</v>
      </c>
      <c r="K715" s="6">
        <f ca="1">IF(NOT(ISNA(VLOOKUP($B715,INDIRECT(VLOOKUP($B715,'Exp Dates'!$E$4:$X$250,MATCH("M1",'Exp Dates'!$E$2:$X$2,0),1)&amp;"!$A$2:$k$600",1),K$1,0))),VLOOKUP($B715,INDIRECT(VLOOKUP($B715,'Exp Dates'!$E$4:$X$250,MATCH("M1",'Exp Dates'!$E$2:$X$2,0),1)&amp;"!$A$2:$k$600",1),K$1,0),0)</f>
        <v>410</v>
      </c>
      <c r="L715" s="6">
        <f ca="1">IF(NOT(ISNA(VLOOKUP($B715,INDIRECT(VLOOKUP($B715,'Exp Dates'!$E$4:$X$250,MATCH("M2",'Exp Dates'!$E$2:$X$2,0),1)&amp;"!$A$2:$k$600",1),L$1,0))),VLOOKUP($B715,INDIRECT(VLOOKUP($B715,'Exp Dates'!$E$4:$X$250,MATCH("M2",'Exp Dates'!$E$2:$X$2,0),1)&amp;"!$A$2:$k$600",1),L$1,0),0)</f>
        <v>94</v>
      </c>
      <c r="M715" s="6">
        <f ca="1">IF(NOT(ISNA(VLOOKUP($B715,INDIRECT(VLOOKUP($B715,'Exp Dates'!$E$4:$X$250,MATCH("M3",'Exp Dates'!$E$2:$X$2,0),1)&amp;"!$A$2:$k$600",1),M$1,0))),VLOOKUP($B715,INDIRECT(VLOOKUP($B715,'Exp Dates'!$E$4:$X$250,MATCH("M3",'Exp Dates'!$E$2:$X$2,0),1)&amp;"!$A$2:$k$600",1),M$1,0),0)</f>
        <v>8</v>
      </c>
      <c r="N715" s="6">
        <f ca="1">IF(NOT(ISNA(VLOOKUP($B715,INDIRECT(VLOOKUP($B715,'Exp Dates'!$E$4:$X$250,MATCH("M4",'Exp Dates'!$E$2:$X$2,0),1)&amp;"!$A$2:$k$600",1),N$1,0))),VLOOKUP($B715,INDIRECT(VLOOKUP($B715,'Exp Dates'!$E$4:$X$250,MATCH("M4",'Exp Dates'!$E$2:$X$2,0),1)&amp;"!$A$2:$k$600",1),N$1,0),0)</f>
        <v>394</v>
      </c>
      <c r="O715" s="6">
        <f ca="1">IF(NOT(ISNA(VLOOKUP($B715,INDIRECT(VLOOKUP($B715,'Exp Dates'!$E$4:$X$250,MATCH("M5",'Exp Dates'!$E$2:$X$2,0),1)&amp;"!$A$2:$k$600",1),O$1,0))),VLOOKUP($B715,INDIRECT(VLOOKUP($B715,'Exp Dates'!$E$4:$X$250,MATCH("M5",'Exp Dates'!$E$2:$X$2,0),1)&amp;"!$A$2:$k$600",1),O$1,0),0)</f>
        <v>42</v>
      </c>
      <c r="P715" s="6">
        <f ca="1">IF(NOT(ISNA(VLOOKUP($B715,INDIRECT(VLOOKUP($B715,'Exp Dates'!$E$4:$X$250,MATCH("M6",'Exp Dates'!$E$2:$X$2,0),1)&amp;"!$A$2:$k$600",1),P$1,0))),VLOOKUP($B715,INDIRECT(VLOOKUP($B715,'Exp Dates'!$E$4:$X$250,MATCH("M6",'Exp Dates'!$E$2:$X$2,0),1)&amp;"!$A$2:$k$600",1),P$1,0),0)</f>
        <v>27</v>
      </c>
      <c r="Q715" s="6">
        <f ca="1">IF(NOT(ISNA(VLOOKUP($B715,INDIRECT(VLOOKUP($B715,'Exp Dates'!$E$4:$X$250,MATCH("M7",'Exp Dates'!$E$2:$X$2,0),1)&amp;"!$A$2:$k$600",1),Q$1,0))),VLOOKUP($B715,INDIRECT(VLOOKUP($B715,'Exp Dates'!$E$4:$X$250,MATCH("M7",'Exp Dates'!$E$2:$X$2,0),1)&amp;"!$A$2:$k$600",1),Q$1,0),0)</f>
        <v>84</v>
      </c>
      <c r="R715" s="6">
        <f t="shared" ca="1" si="135"/>
        <v>504</v>
      </c>
      <c r="S715" s="6">
        <f t="shared" ca="1" si="137"/>
        <v>21913</v>
      </c>
      <c r="T715" s="6">
        <f t="shared" ca="1" si="138"/>
        <v>268162.69</v>
      </c>
      <c r="U715" s="6">
        <f t="shared" ca="1" si="139"/>
        <v>13825</v>
      </c>
      <c r="V715" s="6">
        <f t="shared" ca="1" si="140"/>
        <v>194576.92</v>
      </c>
      <c r="W715" s="11">
        <f t="shared" ca="1" si="141"/>
        <v>1.3781834453952708</v>
      </c>
      <c r="X715">
        <f ca="1">Master!AD715</f>
        <v>1.3380952380952367E-2</v>
      </c>
      <c r="Y715" s="6">
        <f t="shared" ca="1" si="142"/>
        <v>1059</v>
      </c>
      <c r="Z715" s="6">
        <f t="shared" ca="1" si="143"/>
        <v>13825</v>
      </c>
      <c r="AA715" s="6">
        <f t="shared" ca="1" si="136"/>
        <v>36270</v>
      </c>
      <c r="AB715" s="11">
        <f>VLOOKUP(B715,Master!B$3:N$10000,9,0)</f>
        <v>11.22</v>
      </c>
      <c r="AC715" s="11">
        <v>12.101428571428571</v>
      </c>
      <c r="AD715" s="11">
        <v>11.287142857142857</v>
      </c>
      <c r="AE715" s="11">
        <f t="shared" si="144"/>
        <v>0.8814285714285699</v>
      </c>
      <c r="AF715" s="11">
        <f>Master!N715</f>
        <v>1423.9</v>
      </c>
      <c r="AG715" s="6">
        <f ca="1">IF(NOT(ISNA(VLOOKUP($B715,INDIRECT(VLOOKUP($B715,'Exp Dates'!$E$4:$X$300,MATCH("M1",'Exp Dates'!$E$2:$X$2,0),1)&amp;"!$A$2:$k$600",1),AG$1,0))),VLOOKUP($B715,INDIRECT(VLOOKUP($B715,'Exp Dates'!$E$4:$X$300,MATCH("M1",'Exp Dates'!$E$2:$X$2,0),1)&amp;"!$A$2:$k$600",1),AG$1,0),0)</f>
        <v>12511</v>
      </c>
      <c r="AH715" s="6">
        <f ca="1">IF(NOT(ISNA(VLOOKUP($B715,INDIRECT(VLOOKUP($B715,'Exp Dates'!$E$4:$X$300,MATCH("M2",'Exp Dates'!$E$2:$X$2,0),1)&amp;"!$A$2:$k$600",1),AH$1,0))),VLOOKUP($B715,INDIRECT(VLOOKUP($B715,'Exp Dates'!$E$4:$X$300,MATCH("M2",'Exp Dates'!$E$2:$X$2,0),1)&amp;"!$A$2:$k$600",1),AH$1,0),0)</f>
        <v>9402</v>
      </c>
      <c r="AI715" s="6">
        <f ca="1">IF(NOT(ISNA(VLOOKUP($B715,INDIRECT(VLOOKUP($B715,'Exp Dates'!$E$4:$X$300,MATCH("M3",'Exp Dates'!$E$2:$X$2,0),1)&amp;"!$A$2:$k$600",1),AI$1,0))),VLOOKUP($B715,INDIRECT(VLOOKUP($B715,'Exp Dates'!$E$4:$X$300,MATCH("M3",'Exp Dates'!$E$2:$X$2,0),1)&amp;"!$A$2:$k$600",1),AI$1,0),0)</f>
        <v>532</v>
      </c>
      <c r="AJ715" s="6">
        <f ca="1">IF(NOT(ISNA(VLOOKUP($B715,INDIRECT(VLOOKUP($B715,'Exp Dates'!$E$4:$X$300,MATCH("M4",'Exp Dates'!$E$2:$X$2,0),1)&amp;"!$A$2:$k$600",1),AJ$1,0))),VLOOKUP($B715,INDIRECT(VLOOKUP($B715,'Exp Dates'!$E$4:$X$300,MATCH("M4",'Exp Dates'!$E$2:$X$2,0),1)&amp;"!$A$2:$k$600",1),AJ$1,0),0)</f>
        <v>10582</v>
      </c>
      <c r="AK715" s="6">
        <f ca="1">IF(NOT(ISNA(VLOOKUP($B715,INDIRECT(VLOOKUP($B715,'Exp Dates'!$E$4:$X$300,MATCH("M5",'Exp Dates'!$E$2:$X$2,0),1)&amp;"!$A$2:$k$600",1),AK$1,0))),VLOOKUP($B715,INDIRECT(VLOOKUP($B715,'Exp Dates'!$E$4:$X$300,MATCH("M5",'Exp Dates'!$E$2:$X$2,0),1)&amp;"!$A$2:$k$600",1),AK$1,0),0)</f>
        <v>620</v>
      </c>
      <c r="AL715" s="6">
        <f ca="1">IF(NOT(ISNA(VLOOKUP($B715,INDIRECT(VLOOKUP($B715,'Exp Dates'!$E$4:$X$300,MATCH("M6",'Exp Dates'!$E$2:$X$2,0),1)&amp;"!$A$2:$k$600",1),AL$1,0))),VLOOKUP($B715,INDIRECT(VLOOKUP($B715,'Exp Dates'!$E$4:$X$300,MATCH("M6",'Exp Dates'!$E$2:$X$2,0),1)&amp;"!$A$2:$k$600",1),AL$1,0),0)</f>
        <v>532</v>
      </c>
      <c r="AM715" s="6">
        <f ca="1">IF(NOT(ISNA(VLOOKUP($B715,INDIRECT(VLOOKUP($B715,'Exp Dates'!$E$4:$X$300,MATCH("M7",'Exp Dates'!$E$2:$X$2,0),1)&amp;"!$A$2:$k$600",1),AM$1,0))),VLOOKUP($B715,INDIRECT(VLOOKUP($B715,'Exp Dates'!$E$4:$X$300,MATCH("M7",'Exp Dates'!$E$2:$X$2,0),1)&amp;"!$A$2:$k$600",1),AM$1,0),0)</f>
        <v>2091</v>
      </c>
      <c r="AN715" s="74">
        <f t="shared" ca="1" si="145"/>
        <v>13867170.000000002</v>
      </c>
      <c r="AO715">
        <f ca="1">IF(NOT(ISNA(VLOOKUP($B715,INDIRECT(VLOOKUP($B715,'Exp Dates'!$E$4:$X$300,MATCH("M1",'Exp Dates'!$E$2:$X$2,0),1)&amp;"!$A$2:$k$600",1),AO$1,0))),VLOOKUP($B715,INDIRECT(VLOOKUP($B715,'Exp Dates'!$E$4:$X$300,MATCH("M1",'Exp Dates'!$E$2:$X$2,0),1)&amp;"!$A$2:$k$600",1),AO$1,0),0)</f>
        <v>0</v>
      </c>
      <c r="AP715">
        <f ca="1">IF(NOT(ISNA(VLOOKUP($B715,INDIRECT(VLOOKUP($B715,'Exp Dates'!$E$4:$X$300,MATCH("M2",'Exp Dates'!$E$2:$X$2,0),1)&amp;"!$A$2:$k$600",1),AP$1,0))),VLOOKUP($B715,INDIRECT(VLOOKUP($B715,'Exp Dates'!$E$4:$X$300,MATCH("M2",'Exp Dates'!$E$2:$X$2,0),1)&amp;"!$A$2:$k$600",1),AP$1,0),0)</f>
        <v>0</v>
      </c>
      <c r="AQ715">
        <f t="shared" ca="1" si="146"/>
        <v>0</v>
      </c>
      <c r="AR715">
        <f>VLOOKUP(B715,Master!B$2:L$5000,11,0)</f>
        <v>0.92118226600985231</v>
      </c>
    </row>
    <row r="716" spans="2:44" x14ac:dyDescent="0.25">
      <c r="B716" s="52">
        <f>Master!B716</f>
        <v>39108</v>
      </c>
      <c r="C716" s="11">
        <v>0.1</v>
      </c>
      <c r="D716" s="11">
        <f ca="1">IF(NOT(ISNA(VLOOKUP($B716,INDIRECT(VLOOKUP($B716,'Exp Dates'!$E$4:$X$250,MATCH("M1",'Exp Dates'!$E$2:$X$2,0),1)&amp;"!$A$2:$H$600",1),D$1,0))),VLOOKUP($B716,INDIRECT(VLOOKUP($B716,'Exp Dates'!$E$4:$X$250,MATCH("M1",'Exp Dates'!$E$2:$X$2,0),1)&amp;"!$A$2:$H$600",1),D$1,0)*$C716,VLOOKUP($B716,Interpolate!$B$3:$T$2004,MATCH("M1-I",Interpolate!$B$2:$T$2,0)))</f>
        <v>11.88</v>
      </c>
      <c r="E716" s="11">
        <f ca="1">IF(NOT(ISNA(VLOOKUP($B716,INDIRECT(VLOOKUP($B716,'Exp Dates'!$E$4:$X$250,MATCH("M2",'Exp Dates'!$E$2:$X$2,0),1)&amp;"!$A$2:$H$600",1),E$1,0))),VLOOKUP($B716,INDIRECT(VLOOKUP($B716,'Exp Dates'!$E$4:$X$250,MATCH("M2",'Exp Dates'!$E$2:$X$2,0),1)&amp;"!$A$2:$H$600",1),E$1,0)*$C716,VLOOKUP($B716,Interpolate!$B$3:$T$2004,MATCH("M2-I",Interpolate!$B$2:$T$2,0)))</f>
        <v>12.780000000000001</v>
      </c>
      <c r="F716" s="11">
        <f ca="1">IF(NOT(ISNA(VLOOKUP($B716,INDIRECT(VLOOKUP($B716,'Exp Dates'!$E$4:$X$250,MATCH("M3",'Exp Dates'!$E$2:$X$2,0),1)&amp;"!$A$2:$H$600",1),F$1,0))),VLOOKUP($B716,INDIRECT(VLOOKUP($B716,'Exp Dates'!$E$4:$X$250,MATCH("M3",'Exp Dates'!$E$2:$X$2,0),1)&amp;"!$A$2:$H$600",1),F$1,0)*$C716,VLOOKUP($B716,Interpolate!$B$3:$T$2004,MATCH("M3-I",Interpolate!$B$2:$T$2,0)))</f>
        <v>13.469999999999999</v>
      </c>
      <c r="G716" s="11">
        <f ca="1">IF(NOT(ISNA(VLOOKUP($B716,INDIRECT(VLOOKUP($B716,'Exp Dates'!$E$4:$X$250,MATCH("M4",'Exp Dates'!$E$2:$X$2,0),1)&amp;"!$A$2:$H$600",1),G$1,0))),VLOOKUP($B716,INDIRECT(VLOOKUP($B716,'Exp Dates'!$E$4:$X$250,MATCH("M4",'Exp Dates'!$E$2:$X$2,0),1)&amp;"!$A$2:$H$600",1),G$1,0)*$C716,VLOOKUP($B716,Interpolate!$B$3:$T$2004,MATCH("M4-I",Interpolate!$B$2:$T$2,0)))</f>
        <v>13.9</v>
      </c>
      <c r="H716" s="11">
        <f ca="1">IF(NOT(ISNA(VLOOKUP($B716,INDIRECT(VLOOKUP($B716,'Exp Dates'!$E$4:$X$250,MATCH("M5",'Exp Dates'!$E$2:$X$2,0),1)&amp;"!$A$2:$H$600",1),H$1,0))),VLOOKUP($B716,INDIRECT(VLOOKUP($B716,'Exp Dates'!$E$4:$X$250,MATCH("M5",'Exp Dates'!$E$2:$X$2,0),1)&amp;"!$A$2:$H$600",1),H$1,0)*$C716,VLOOKUP($B716,Interpolate!$B$3:$T$2004,MATCH("M5-I",Interpolate!$B$2:$T$2,0)))</f>
        <v>14.200000000000001</v>
      </c>
      <c r="I716" s="11">
        <f ca="1">IF(NOT(ISNA(VLOOKUP($B716,INDIRECT(VLOOKUP($B716,'Exp Dates'!$E$4:$X$250,MATCH("M6",'Exp Dates'!$E$2:$X$2,0),1)&amp;"!$A$2:$H$600",1),I$1,0))),VLOOKUP($B716,INDIRECT(VLOOKUP($B716,'Exp Dates'!$E$4:$X$250,MATCH("M6",'Exp Dates'!$E$2:$X$2,0),1)&amp;"!$A$2:$H$600",1),I$1,0)*$C716,VLOOKUP($B716,Interpolate!$B$3:$T$2004,MATCH("M6-I",Interpolate!$B$2:$T$2,0)))</f>
        <v>14.4</v>
      </c>
      <c r="J716" s="11">
        <f ca="1">IF(NOT(ISNA(VLOOKUP($B716,INDIRECT(VLOOKUP($B716,'Exp Dates'!$E$4:$X$250,MATCH("M7",'Exp Dates'!$E$2:$X$2,0),1)&amp;"!$A$2:$H$600",1),J$1,0))),VLOOKUP($B716,INDIRECT(VLOOKUP($B716,'Exp Dates'!$E$4:$X$250,MATCH("M7",'Exp Dates'!$E$2:$X$2,0),1)&amp;"!$A$2:$H$600",1),J$1,0)*$C716,VLOOKUP($B716,Interpolate!$B$3:$T$2004,MATCH("M7-I",Interpolate!$B$2:$T$2,0)))</f>
        <v>14.77</v>
      </c>
      <c r="K716" s="6">
        <f ca="1">IF(NOT(ISNA(VLOOKUP($B716,INDIRECT(VLOOKUP($B716,'Exp Dates'!$E$4:$X$250,MATCH("M1",'Exp Dates'!$E$2:$X$2,0),1)&amp;"!$A$2:$k$600",1),K$1,0))),VLOOKUP($B716,INDIRECT(VLOOKUP($B716,'Exp Dates'!$E$4:$X$250,MATCH("M1",'Exp Dates'!$E$2:$X$2,0),1)&amp;"!$A$2:$k$600",1),K$1,0),0)</f>
        <v>1669</v>
      </c>
      <c r="L716" s="6">
        <f ca="1">IF(NOT(ISNA(VLOOKUP($B716,INDIRECT(VLOOKUP($B716,'Exp Dates'!$E$4:$X$250,MATCH("M2",'Exp Dates'!$E$2:$X$2,0),1)&amp;"!$A$2:$k$600",1),L$1,0))),VLOOKUP($B716,INDIRECT(VLOOKUP($B716,'Exp Dates'!$E$4:$X$250,MATCH("M2",'Exp Dates'!$E$2:$X$2,0),1)&amp;"!$A$2:$k$600",1),L$1,0),0)</f>
        <v>197</v>
      </c>
      <c r="M716" s="6">
        <f ca="1">IF(NOT(ISNA(VLOOKUP($B716,INDIRECT(VLOOKUP($B716,'Exp Dates'!$E$4:$X$250,MATCH("M3",'Exp Dates'!$E$2:$X$2,0),1)&amp;"!$A$2:$k$600",1),M$1,0))),VLOOKUP($B716,INDIRECT(VLOOKUP($B716,'Exp Dates'!$E$4:$X$250,MATCH("M3",'Exp Dates'!$E$2:$X$2,0),1)&amp;"!$A$2:$k$600",1),M$1,0),0)</f>
        <v>5</v>
      </c>
      <c r="N716" s="6">
        <f ca="1">IF(NOT(ISNA(VLOOKUP($B716,INDIRECT(VLOOKUP($B716,'Exp Dates'!$E$4:$X$250,MATCH("M4",'Exp Dates'!$E$2:$X$2,0),1)&amp;"!$A$2:$k$600",1),N$1,0))),VLOOKUP($B716,INDIRECT(VLOOKUP($B716,'Exp Dates'!$E$4:$X$250,MATCH("M4",'Exp Dates'!$E$2:$X$2,0),1)&amp;"!$A$2:$k$600",1),N$1,0),0)</f>
        <v>104</v>
      </c>
      <c r="O716" s="6">
        <f ca="1">IF(NOT(ISNA(VLOOKUP($B716,INDIRECT(VLOOKUP($B716,'Exp Dates'!$E$4:$X$250,MATCH("M5",'Exp Dates'!$E$2:$X$2,0),1)&amp;"!$A$2:$k$600",1),O$1,0))),VLOOKUP($B716,INDIRECT(VLOOKUP($B716,'Exp Dates'!$E$4:$X$250,MATCH("M5",'Exp Dates'!$E$2:$X$2,0),1)&amp;"!$A$2:$k$600",1),O$1,0),0)</f>
        <v>0</v>
      </c>
      <c r="P716" s="6">
        <f ca="1">IF(NOT(ISNA(VLOOKUP($B716,INDIRECT(VLOOKUP($B716,'Exp Dates'!$E$4:$X$250,MATCH("M6",'Exp Dates'!$E$2:$X$2,0),1)&amp;"!$A$2:$k$600",1),P$1,0))),VLOOKUP($B716,INDIRECT(VLOOKUP($B716,'Exp Dates'!$E$4:$X$250,MATCH("M6",'Exp Dates'!$E$2:$X$2,0),1)&amp;"!$A$2:$k$600",1),P$1,0),0)</f>
        <v>0</v>
      </c>
      <c r="Q716" s="6">
        <f ca="1">IF(NOT(ISNA(VLOOKUP($B716,INDIRECT(VLOOKUP($B716,'Exp Dates'!$E$4:$X$250,MATCH("M7",'Exp Dates'!$E$2:$X$2,0),1)&amp;"!$A$2:$k$600",1),Q$1,0))),VLOOKUP($B716,INDIRECT(VLOOKUP($B716,'Exp Dates'!$E$4:$X$250,MATCH("M7",'Exp Dates'!$E$2:$X$2,0),1)&amp;"!$A$2:$k$600",1),Q$1,0),0)</f>
        <v>40</v>
      </c>
      <c r="R716" s="6">
        <f t="shared" ca="1" si="135"/>
        <v>1866</v>
      </c>
      <c r="S716" s="6">
        <f t="shared" ca="1" si="137"/>
        <v>22256</v>
      </c>
      <c r="T716" s="6">
        <f t="shared" ca="1" si="138"/>
        <v>272969.28000000003</v>
      </c>
      <c r="U716" s="6">
        <f t="shared" ca="1" si="139"/>
        <v>13798</v>
      </c>
      <c r="V716" s="6">
        <f t="shared" ca="1" si="140"/>
        <v>194049.53999999998</v>
      </c>
      <c r="W716" s="11">
        <f t="shared" ca="1" si="141"/>
        <v>1.4066989285313434</v>
      </c>
      <c r="X716">
        <f ca="1">Master!AD716</f>
        <v>1.3380952380952375E-2</v>
      </c>
      <c r="Y716" s="6">
        <f t="shared" ca="1" si="142"/>
        <v>2015</v>
      </c>
      <c r="Z716" s="6">
        <f t="shared" ca="1" si="143"/>
        <v>13798</v>
      </c>
      <c r="AA716" s="6">
        <f t="shared" ca="1" si="136"/>
        <v>36584</v>
      </c>
      <c r="AB716" s="11">
        <f>VLOOKUP(B716,Master!B$3:N$10000,9,0)</f>
        <v>11.13</v>
      </c>
      <c r="AC716" s="11">
        <v>12.162857142857144</v>
      </c>
      <c r="AD716" s="11">
        <v>11.391428571428573</v>
      </c>
      <c r="AE716" s="11">
        <f t="shared" si="144"/>
        <v>1.0328571428571429</v>
      </c>
      <c r="AF716" s="11">
        <f>Master!N716</f>
        <v>1422.18</v>
      </c>
      <c r="AG716" s="6">
        <f ca="1">IF(NOT(ISNA(VLOOKUP($B716,INDIRECT(VLOOKUP($B716,'Exp Dates'!$E$4:$X$300,MATCH("M1",'Exp Dates'!$E$2:$X$2,0),1)&amp;"!$A$2:$k$600",1),AG$1,0))),VLOOKUP($B716,INDIRECT(VLOOKUP($B716,'Exp Dates'!$E$4:$X$300,MATCH("M1",'Exp Dates'!$E$2:$X$2,0),1)&amp;"!$A$2:$k$600",1),AG$1,0),0)</f>
        <v>12736</v>
      </c>
      <c r="AH716" s="6">
        <f ca="1">IF(NOT(ISNA(VLOOKUP($B716,INDIRECT(VLOOKUP($B716,'Exp Dates'!$E$4:$X$300,MATCH("M2",'Exp Dates'!$E$2:$X$2,0),1)&amp;"!$A$2:$k$600",1),AH$1,0))),VLOOKUP($B716,INDIRECT(VLOOKUP($B716,'Exp Dates'!$E$4:$X$300,MATCH("M2",'Exp Dates'!$E$2:$X$2,0),1)&amp;"!$A$2:$k$600",1),AH$1,0),0)</f>
        <v>9520</v>
      </c>
      <c r="AI716" s="6">
        <f ca="1">IF(NOT(ISNA(VLOOKUP($B716,INDIRECT(VLOOKUP($B716,'Exp Dates'!$E$4:$X$300,MATCH("M3",'Exp Dates'!$E$2:$X$2,0),1)&amp;"!$A$2:$k$600",1),AI$1,0))),VLOOKUP($B716,INDIRECT(VLOOKUP($B716,'Exp Dates'!$E$4:$X$300,MATCH("M3",'Exp Dates'!$E$2:$X$2,0),1)&amp;"!$A$2:$k$600",1),AI$1,0),0)</f>
        <v>530</v>
      </c>
      <c r="AJ716" s="6">
        <f ca="1">IF(NOT(ISNA(VLOOKUP($B716,INDIRECT(VLOOKUP($B716,'Exp Dates'!$E$4:$X$300,MATCH("M4",'Exp Dates'!$E$2:$X$2,0),1)&amp;"!$A$2:$k$600",1),AJ$1,0))),VLOOKUP($B716,INDIRECT(VLOOKUP($B716,'Exp Dates'!$E$4:$X$300,MATCH("M4",'Exp Dates'!$E$2:$X$2,0),1)&amp;"!$A$2:$k$600",1),AJ$1,0),0)</f>
        <v>10576</v>
      </c>
      <c r="AK716" s="6">
        <f ca="1">IF(NOT(ISNA(VLOOKUP($B716,INDIRECT(VLOOKUP($B716,'Exp Dates'!$E$4:$X$300,MATCH("M5",'Exp Dates'!$E$2:$X$2,0),1)&amp;"!$A$2:$k$600",1),AK$1,0))),VLOOKUP($B716,INDIRECT(VLOOKUP($B716,'Exp Dates'!$E$4:$X$300,MATCH("M5",'Exp Dates'!$E$2:$X$2,0),1)&amp;"!$A$2:$k$600",1),AK$1,0),0)</f>
        <v>620</v>
      </c>
      <c r="AL716" s="6">
        <f ca="1">IF(NOT(ISNA(VLOOKUP($B716,INDIRECT(VLOOKUP($B716,'Exp Dates'!$E$4:$X$300,MATCH("M6",'Exp Dates'!$E$2:$X$2,0),1)&amp;"!$A$2:$k$600",1),AL$1,0))),VLOOKUP($B716,INDIRECT(VLOOKUP($B716,'Exp Dates'!$E$4:$X$300,MATCH("M6",'Exp Dates'!$E$2:$X$2,0),1)&amp;"!$A$2:$k$600",1),AL$1,0),0)</f>
        <v>520</v>
      </c>
      <c r="AM716" s="6">
        <f ca="1">IF(NOT(ISNA(VLOOKUP($B716,INDIRECT(VLOOKUP($B716,'Exp Dates'!$E$4:$X$300,MATCH("M7",'Exp Dates'!$E$2:$X$2,0),1)&amp;"!$A$2:$k$600",1),AM$1,0))),VLOOKUP($B716,INDIRECT(VLOOKUP($B716,'Exp Dates'!$E$4:$X$300,MATCH("M7",'Exp Dates'!$E$2:$X$2,0),1)&amp;"!$A$2:$k$600",1),AM$1,0),0)</f>
        <v>2082</v>
      </c>
      <c r="AN716" s="74">
        <f t="shared" ca="1" si="145"/>
        <v>24449129.999999996</v>
      </c>
      <c r="AO716">
        <f ca="1">IF(NOT(ISNA(VLOOKUP($B716,INDIRECT(VLOOKUP($B716,'Exp Dates'!$E$4:$X$300,MATCH("M1",'Exp Dates'!$E$2:$X$2,0),1)&amp;"!$A$2:$k$600",1),AO$1,0))),VLOOKUP($B716,INDIRECT(VLOOKUP($B716,'Exp Dates'!$E$4:$X$300,MATCH("M1",'Exp Dates'!$E$2:$X$2,0),1)&amp;"!$A$2:$k$600",1),AO$1,0),0)</f>
        <v>0</v>
      </c>
      <c r="AP716">
        <f ca="1">IF(NOT(ISNA(VLOOKUP($B716,INDIRECT(VLOOKUP($B716,'Exp Dates'!$E$4:$X$300,MATCH("M2",'Exp Dates'!$E$2:$X$2,0),1)&amp;"!$A$2:$k$600",1),AP$1,0))),VLOOKUP($B716,INDIRECT(VLOOKUP($B716,'Exp Dates'!$E$4:$X$300,MATCH("M2",'Exp Dates'!$E$2:$X$2,0),1)&amp;"!$A$2:$k$600",1),AP$1,0),0)</f>
        <v>0</v>
      </c>
      <c r="AQ716">
        <f t="shared" ca="1" si="146"/>
        <v>0</v>
      </c>
      <c r="AR716">
        <f>VLOOKUP(B716,Master!B$2:L$5000,11,0)</f>
        <v>0.91680395387149916</v>
      </c>
    </row>
    <row r="717" spans="2:44" x14ac:dyDescent="0.25">
      <c r="B717" s="52">
        <f>Master!B717</f>
        <v>39111</v>
      </c>
      <c r="C717" s="11">
        <v>0.1</v>
      </c>
      <c r="D717" s="11">
        <f ca="1">IF(NOT(ISNA(VLOOKUP($B717,INDIRECT(VLOOKUP($B717,'Exp Dates'!$E$4:$X$250,MATCH("M1",'Exp Dates'!$E$2:$X$2,0),1)&amp;"!$A$2:$H$600",1),D$1,0))),VLOOKUP($B717,INDIRECT(VLOOKUP($B717,'Exp Dates'!$E$4:$X$250,MATCH("M1",'Exp Dates'!$E$2:$X$2,0),1)&amp;"!$A$2:$H$600",1),D$1,0)*$C717,VLOOKUP($B717,Interpolate!$B$3:$T$2004,MATCH("M1-I",Interpolate!$B$2:$T$2,0)))</f>
        <v>11.81</v>
      </c>
      <c r="E717" s="11">
        <f ca="1">IF(NOT(ISNA(VLOOKUP($B717,INDIRECT(VLOOKUP($B717,'Exp Dates'!$E$4:$X$250,MATCH("M2",'Exp Dates'!$E$2:$X$2,0),1)&amp;"!$A$2:$H$600",1),E$1,0))),VLOOKUP($B717,INDIRECT(VLOOKUP($B717,'Exp Dates'!$E$4:$X$250,MATCH("M2",'Exp Dates'!$E$2:$X$2,0),1)&amp;"!$A$2:$H$600",1),E$1,0)*$C717,VLOOKUP($B717,Interpolate!$B$3:$T$2004,MATCH("M2-I",Interpolate!$B$2:$T$2,0)))</f>
        <v>12.81</v>
      </c>
      <c r="F717" s="11">
        <f ca="1">IF(NOT(ISNA(VLOOKUP($B717,INDIRECT(VLOOKUP($B717,'Exp Dates'!$E$4:$X$250,MATCH("M3",'Exp Dates'!$E$2:$X$2,0),1)&amp;"!$A$2:$H$600",1),F$1,0))),VLOOKUP($B717,INDIRECT(VLOOKUP($B717,'Exp Dates'!$E$4:$X$250,MATCH("M3",'Exp Dates'!$E$2:$X$2,0),1)&amp;"!$A$2:$H$600",1),F$1,0)*$C717,VLOOKUP($B717,Interpolate!$B$3:$T$2004,MATCH("M3-I",Interpolate!$B$2:$T$2,0)))</f>
        <v>13.450000000000001</v>
      </c>
      <c r="G717" s="11">
        <f ca="1">IF(NOT(ISNA(VLOOKUP($B717,INDIRECT(VLOOKUP($B717,'Exp Dates'!$E$4:$X$250,MATCH("M4",'Exp Dates'!$E$2:$X$2,0),1)&amp;"!$A$2:$H$600",1),G$1,0))),VLOOKUP($B717,INDIRECT(VLOOKUP($B717,'Exp Dates'!$E$4:$X$250,MATCH("M4",'Exp Dates'!$E$2:$X$2,0),1)&amp;"!$A$2:$H$600",1),G$1,0)*$C717,VLOOKUP($B717,Interpolate!$B$3:$T$2004,MATCH("M4-I",Interpolate!$B$2:$T$2,0)))</f>
        <v>13.9</v>
      </c>
      <c r="H717" s="11">
        <f ca="1">IF(NOT(ISNA(VLOOKUP($B717,INDIRECT(VLOOKUP($B717,'Exp Dates'!$E$4:$X$250,MATCH("M5",'Exp Dates'!$E$2:$X$2,0),1)&amp;"!$A$2:$H$600",1),H$1,0))),VLOOKUP($B717,INDIRECT(VLOOKUP($B717,'Exp Dates'!$E$4:$X$250,MATCH("M5",'Exp Dates'!$E$2:$X$2,0),1)&amp;"!$A$2:$H$600",1),H$1,0)*$C717,VLOOKUP($B717,Interpolate!$B$3:$T$2004,MATCH("M5-I",Interpolate!$B$2:$T$2,0)))</f>
        <v>14.21</v>
      </c>
      <c r="I717" s="11">
        <f ca="1">IF(NOT(ISNA(VLOOKUP($B717,INDIRECT(VLOOKUP($B717,'Exp Dates'!$E$4:$X$250,MATCH("M6",'Exp Dates'!$E$2:$X$2,0),1)&amp;"!$A$2:$H$600",1),I$1,0))),VLOOKUP($B717,INDIRECT(VLOOKUP($B717,'Exp Dates'!$E$4:$X$250,MATCH("M6",'Exp Dates'!$E$2:$X$2,0),1)&amp;"!$A$2:$H$600",1),I$1,0)*$C717,VLOOKUP($B717,Interpolate!$B$3:$T$2004,MATCH("M6-I",Interpolate!$B$2:$T$2,0)))</f>
        <v>14.4</v>
      </c>
      <c r="J717" s="11">
        <f ca="1">IF(NOT(ISNA(VLOOKUP($B717,INDIRECT(VLOOKUP($B717,'Exp Dates'!$E$4:$X$250,MATCH("M7",'Exp Dates'!$E$2:$X$2,0),1)&amp;"!$A$2:$H$600",1),J$1,0))),VLOOKUP($B717,INDIRECT(VLOOKUP($B717,'Exp Dates'!$E$4:$X$250,MATCH("M7",'Exp Dates'!$E$2:$X$2,0),1)&amp;"!$A$2:$H$600",1),J$1,0)*$C717,VLOOKUP($B717,Interpolate!$B$3:$T$2004,MATCH("M7-I",Interpolate!$B$2:$T$2,0)))</f>
        <v>14.790000000000001</v>
      </c>
      <c r="K717" s="6">
        <f ca="1">IF(NOT(ISNA(VLOOKUP($B717,INDIRECT(VLOOKUP($B717,'Exp Dates'!$E$4:$X$250,MATCH("M1",'Exp Dates'!$E$2:$X$2,0),1)&amp;"!$A$2:$k$600",1),K$1,0))),VLOOKUP($B717,INDIRECT(VLOOKUP($B717,'Exp Dates'!$E$4:$X$250,MATCH("M1",'Exp Dates'!$E$2:$X$2,0),1)&amp;"!$A$2:$k$600",1),K$1,0),0)</f>
        <v>321</v>
      </c>
      <c r="L717" s="6">
        <f ca="1">IF(NOT(ISNA(VLOOKUP($B717,INDIRECT(VLOOKUP($B717,'Exp Dates'!$E$4:$X$250,MATCH("M2",'Exp Dates'!$E$2:$X$2,0),1)&amp;"!$A$2:$k$600",1),L$1,0))),VLOOKUP($B717,INDIRECT(VLOOKUP($B717,'Exp Dates'!$E$4:$X$250,MATCH("M2",'Exp Dates'!$E$2:$X$2,0),1)&amp;"!$A$2:$k$600",1),L$1,0),0)</f>
        <v>78</v>
      </c>
      <c r="M717" s="6">
        <f ca="1">IF(NOT(ISNA(VLOOKUP($B717,INDIRECT(VLOOKUP($B717,'Exp Dates'!$E$4:$X$250,MATCH("M3",'Exp Dates'!$E$2:$X$2,0),1)&amp;"!$A$2:$k$600",1),M$1,0))),VLOOKUP($B717,INDIRECT(VLOOKUP($B717,'Exp Dates'!$E$4:$X$250,MATCH("M3",'Exp Dates'!$E$2:$X$2,0),1)&amp;"!$A$2:$k$600",1),M$1,0),0)</f>
        <v>0</v>
      </c>
      <c r="N717" s="6">
        <f ca="1">IF(NOT(ISNA(VLOOKUP($B717,INDIRECT(VLOOKUP($B717,'Exp Dates'!$E$4:$X$250,MATCH("M4",'Exp Dates'!$E$2:$X$2,0),1)&amp;"!$A$2:$k$600",1),N$1,0))),VLOOKUP($B717,INDIRECT(VLOOKUP($B717,'Exp Dates'!$E$4:$X$250,MATCH("M4",'Exp Dates'!$E$2:$X$2,0),1)&amp;"!$A$2:$k$600",1),N$1,0),0)</f>
        <v>105</v>
      </c>
      <c r="O717" s="6">
        <f ca="1">IF(NOT(ISNA(VLOOKUP($B717,INDIRECT(VLOOKUP($B717,'Exp Dates'!$E$4:$X$250,MATCH("M5",'Exp Dates'!$E$2:$X$2,0),1)&amp;"!$A$2:$k$600",1),O$1,0))),VLOOKUP($B717,INDIRECT(VLOOKUP($B717,'Exp Dates'!$E$4:$X$250,MATCH("M5",'Exp Dates'!$E$2:$X$2,0),1)&amp;"!$A$2:$k$600",1),O$1,0),0)</f>
        <v>0</v>
      </c>
      <c r="P717" s="6">
        <f ca="1">IF(NOT(ISNA(VLOOKUP($B717,INDIRECT(VLOOKUP($B717,'Exp Dates'!$E$4:$X$250,MATCH("M6",'Exp Dates'!$E$2:$X$2,0),1)&amp;"!$A$2:$k$600",1),P$1,0))),VLOOKUP($B717,INDIRECT(VLOOKUP($B717,'Exp Dates'!$E$4:$X$250,MATCH("M6",'Exp Dates'!$E$2:$X$2,0),1)&amp;"!$A$2:$k$600",1),P$1,0),0)</f>
        <v>0</v>
      </c>
      <c r="Q717" s="6">
        <f ca="1">IF(NOT(ISNA(VLOOKUP($B717,INDIRECT(VLOOKUP($B717,'Exp Dates'!$E$4:$X$250,MATCH("M7",'Exp Dates'!$E$2:$X$2,0),1)&amp;"!$A$2:$k$600",1),Q$1,0))),VLOOKUP($B717,INDIRECT(VLOOKUP($B717,'Exp Dates'!$E$4:$X$250,MATCH("M7",'Exp Dates'!$E$2:$X$2,0),1)&amp;"!$A$2:$k$600",1),Q$1,0),0)</f>
        <v>1</v>
      </c>
      <c r="R717" s="6">
        <f t="shared" ca="1" si="135"/>
        <v>399</v>
      </c>
      <c r="S717" s="6">
        <f t="shared" ca="1" si="137"/>
        <v>20224</v>
      </c>
      <c r="T717" s="6">
        <f t="shared" ca="1" si="138"/>
        <v>247873.44</v>
      </c>
      <c r="U717" s="6">
        <f t="shared" ca="1" si="139"/>
        <v>13806</v>
      </c>
      <c r="V717" s="6">
        <f t="shared" ca="1" si="140"/>
        <v>194190.78000000003</v>
      </c>
      <c r="W717" s="11">
        <f t="shared" ca="1" si="141"/>
        <v>1.2764428877622302</v>
      </c>
      <c r="X717">
        <f ca="1">Master!AD717</f>
        <v>1.36190476190476E-2</v>
      </c>
      <c r="Y717" s="6">
        <f t="shared" ca="1" si="142"/>
        <v>505</v>
      </c>
      <c r="Z717" s="6">
        <f t="shared" ca="1" si="143"/>
        <v>13806</v>
      </c>
      <c r="AA717" s="6">
        <f t="shared" ca="1" si="136"/>
        <v>34559</v>
      </c>
      <c r="AB717" s="11">
        <f>VLOOKUP(B717,Master!B$3:N$10000,9,0)</f>
        <v>11.45</v>
      </c>
      <c r="AC717" s="11">
        <v>12.21</v>
      </c>
      <c r="AD717" s="11">
        <v>11.352857142857143</v>
      </c>
      <c r="AE717" s="11">
        <f t="shared" si="144"/>
        <v>0.76000000000000156</v>
      </c>
      <c r="AF717" s="11">
        <f>Master!N717</f>
        <v>1420.62</v>
      </c>
      <c r="AG717" s="6">
        <f ca="1">IF(NOT(ISNA(VLOOKUP($B717,INDIRECT(VLOOKUP($B717,'Exp Dates'!$E$4:$X$300,MATCH("M1",'Exp Dates'!$E$2:$X$2,0),1)&amp;"!$A$2:$k$600",1),AG$1,0))),VLOOKUP($B717,INDIRECT(VLOOKUP($B717,'Exp Dates'!$E$4:$X$300,MATCH("M1",'Exp Dates'!$E$2:$X$2,0),1)&amp;"!$A$2:$k$600",1),AG$1,0),0)</f>
        <v>11196</v>
      </c>
      <c r="AH717" s="6">
        <f ca="1">IF(NOT(ISNA(VLOOKUP($B717,INDIRECT(VLOOKUP($B717,'Exp Dates'!$E$4:$X$300,MATCH("M2",'Exp Dates'!$E$2:$X$2,0),1)&amp;"!$A$2:$k$600",1),AH$1,0))),VLOOKUP($B717,INDIRECT(VLOOKUP($B717,'Exp Dates'!$E$4:$X$300,MATCH("M2",'Exp Dates'!$E$2:$X$2,0),1)&amp;"!$A$2:$k$600",1),AH$1,0),0)</f>
        <v>9028</v>
      </c>
      <c r="AI717" s="6">
        <f ca="1">IF(NOT(ISNA(VLOOKUP($B717,INDIRECT(VLOOKUP($B717,'Exp Dates'!$E$4:$X$300,MATCH("M3",'Exp Dates'!$E$2:$X$2,0),1)&amp;"!$A$2:$k$600",1),AI$1,0))),VLOOKUP($B717,INDIRECT(VLOOKUP($B717,'Exp Dates'!$E$4:$X$300,MATCH("M3",'Exp Dates'!$E$2:$X$2,0),1)&amp;"!$A$2:$k$600",1),AI$1,0),0)</f>
        <v>529</v>
      </c>
      <c r="AJ717" s="6">
        <f ca="1">IF(NOT(ISNA(VLOOKUP($B717,INDIRECT(VLOOKUP($B717,'Exp Dates'!$E$4:$X$300,MATCH("M4",'Exp Dates'!$E$2:$X$2,0),1)&amp;"!$A$2:$k$600",1),AJ$1,0))),VLOOKUP($B717,INDIRECT(VLOOKUP($B717,'Exp Dates'!$E$4:$X$300,MATCH("M4",'Exp Dates'!$E$2:$X$2,0),1)&amp;"!$A$2:$k$600",1),AJ$1,0),0)</f>
        <v>10604</v>
      </c>
      <c r="AK717" s="6">
        <f ca="1">IF(NOT(ISNA(VLOOKUP($B717,INDIRECT(VLOOKUP($B717,'Exp Dates'!$E$4:$X$300,MATCH("M5",'Exp Dates'!$E$2:$X$2,0),1)&amp;"!$A$2:$k$600",1),AK$1,0))),VLOOKUP($B717,INDIRECT(VLOOKUP($B717,'Exp Dates'!$E$4:$X$300,MATCH("M5",'Exp Dates'!$E$2:$X$2,0),1)&amp;"!$A$2:$k$600",1),AK$1,0),0)</f>
        <v>620</v>
      </c>
      <c r="AL717" s="6">
        <f ca="1">IF(NOT(ISNA(VLOOKUP($B717,INDIRECT(VLOOKUP($B717,'Exp Dates'!$E$4:$X$300,MATCH("M6",'Exp Dates'!$E$2:$X$2,0),1)&amp;"!$A$2:$k$600",1),AL$1,0))),VLOOKUP($B717,INDIRECT(VLOOKUP($B717,'Exp Dates'!$E$4:$X$300,MATCH("M6",'Exp Dates'!$E$2:$X$2,0),1)&amp;"!$A$2:$k$600",1),AL$1,0),0)</f>
        <v>520</v>
      </c>
      <c r="AM717" s="6">
        <f ca="1">IF(NOT(ISNA(VLOOKUP($B717,INDIRECT(VLOOKUP($B717,'Exp Dates'!$E$4:$X$300,MATCH("M7",'Exp Dates'!$E$2:$X$2,0),1)&amp;"!$A$2:$k$600",1),AM$1,0))),VLOOKUP($B717,INDIRECT(VLOOKUP($B717,'Exp Dates'!$E$4:$X$300,MATCH("M7",'Exp Dates'!$E$2:$X$2,0),1)&amp;"!$A$2:$k$600",1),AM$1,0),0)</f>
        <v>2062</v>
      </c>
      <c r="AN717" s="74">
        <f t="shared" ca="1" si="145"/>
        <v>6264480.0000000009</v>
      </c>
      <c r="AO717">
        <f ca="1">IF(NOT(ISNA(VLOOKUP($B717,INDIRECT(VLOOKUP($B717,'Exp Dates'!$E$4:$X$300,MATCH("M1",'Exp Dates'!$E$2:$X$2,0),1)&amp;"!$A$2:$k$600",1),AO$1,0))),VLOOKUP($B717,INDIRECT(VLOOKUP($B717,'Exp Dates'!$E$4:$X$300,MATCH("M1",'Exp Dates'!$E$2:$X$2,0),1)&amp;"!$A$2:$k$600",1),AO$1,0),0)</f>
        <v>0</v>
      </c>
      <c r="AP717">
        <f ca="1">IF(NOT(ISNA(VLOOKUP($B717,INDIRECT(VLOOKUP($B717,'Exp Dates'!$E$4:$X$300,MATCH("M2",'Exp Dates'!$E$2:$X$2,0),1)&amp;"!$A$2:$k$600",1),AP$1,0))),VLOOKUP($B717,INDIRECT(VLOOKUP($B717,'Exp Dates'!$E$4:$X$300,MATCH("M2",'Exp Dates'!$E$2:$X$2,0),1)&amp;"!$A$2:$k$600",1),AP$1,0),0)</f>
        <v>0</v>
      </c>
      <c r="AQ717">
        <f t="shared" ca="1" si="146"/>
        <v>0</v>
      </c>
      <c r="AR717">
        <f>VLOOKUP(B717,Master!B$2:L$5000,11,0)</f>
        <v>0.93317033414832928</v>
      </c>
    </row>
    <row r="718" spans="2:44" x14ac:dyDescent="0.25">
      <c r="B718" s="52">
        <f>Master!B718</f>
        <v>39112</v>
      </c>
      <c r="C718" s="11">
        <v>0.1</v>
      </c>
      <c r="D718" s="11">
        <f ca="1">IF(NOT(ISNA(VLOOKUP($B718,INDIRECT(VLOOKUP($B718,'Exp Dates'!$E$4:$X$250,MATCH("M1",'Exp Dates'!$E$2:$X$2,0),1)&amp;"!$A$2:$H$600",1),D$1,0))),VLOOKUP($B718,INDIRECT(VLOOKUP($B718,'Exp Dates'!$E$4:$X$250,MATCH("M1",'Exp Dates'!$E$2:$X$2,0),1)&amp;"!$A$2:$H$600",1),D$1,0)*$C718,VLOOKUP($B718,Interpolate!$B$3:$T$2004,MATCH("M1-I",Interpolate!$B$2:$T$2,0)))</f>
        <v>11.600000000000001</v>
      </c>
      <c r="E718" s="11">
        <f ca="1">IF(NOT(ISNA(VLOOKUP($B718,INDIRECT(VLOOKUP($B718,'Exp Dates'!$E$4:$X$250,MATCH("M2",'Exp Dates'!$E$2:$X$2,0),1)&amp;"!$A$2:$H$600",1),E$1,0))),VLOOKUP($B718,INDIRECT(VLOOKUP($B718,'Exp Dates'!$E$4:$X$250,MATCH("M2",'Exp Dates'!$E$2:$X$2,0),1)&amp;"!$A$2:$H$600",1),E$1,0)*$C718,VLOOKUP($B718,Interpolate!$B$3:$T$2004,MATCH("M2-I",Interpolate!$B$2:$T$2,0)))</f>
        <v>12.64</v>
      </c>
      <c r="F718" s="11">
        <f ca="1">IF(NOT(ISNA(VLOOKUP($B718,INDIRECT(VLOOKUP($B718,'Exp Dates'!$E$4:$X$250,MATCH("M3",'Exp Dates'!$E$2:$X$2,0),1)&amp;"!$A$2:$H$600",1),F$1,0))),VLOOKUP($B718,INDIRECT(VLOOKUP($B718,'Exp Dates'!$E$4:$X$250,MATCH("M3",'Exp Dates'!$E$2:$X$2,0),1)&amp;"!$A$2:$H$600",1),F$1,0)*$C718,VLOOKUP($B718,Interpolate!$B$3:$T$2004,MATCH("M3-I",Interpolate!$B$2:$T$2,0)))</f>
        <v>13.350000000000001</v>
      </c>
      <c r="G718" s="11">
        <f ca="1">IF(NOT(ISNA(VLOOKUP($B718,INDIRECT(VLOOKUP($B718,'Exp Dates'!$E$4:$X$250,MATCH("M4",'Exp Dates'!$E$2:$X$2,0),1)&amp;"!$A$2:$H$600",1),G$1,0))),VLOOKUP($B718,INDIRECT(VLOOKUP($B718,'Exp Dates'!$E$4:$X$250,MATCH("M4",'Exp Dates'!$E$2:$X$2,0),1)&amp;"!$A$2:$H$600",1),G$1,0)*$C718,VLOOKUP($B718,Interpolate!$B$3:$T$2004,MATCH("M4-I",Interpolate!$B$2:$T$2,0)))</f>
        <v>13.780000000000001</v>
      </c>
      <c r="H718" s="11">
        <f ca="1">IF(NOT(ISNA(VLOOKUP($B718,INDIRECT(VLOOKUP($B718,'Exp Dates'!$E$4:$X$250,MATCH("M5",'Exp Dates'!$E$2:$X$2,0),1)&amp;"!$A$2:$H$600",1),H$1,0))),VLOOKUP($B718,INDIRECT(VLOOKUP($B718,'Exp Dates'!$E$4:$X$250,MATCH("M5",'Exp Dates'!$E$2:$X$2,0),1)&amp;"!$A$2:$H$600",1),H$1,0)*$C718,VLOOKUP($B718,Interpolate!$B$3:$T$2004,MATCH("M5-I",Interpolate!$B$2:$T$2,0)))</f>
        <v>14.14</v>
      </c>
      <c r="I718" s="11">
        <f ca="1">IF(NOT(ISNA(VLOOKUP($B718,INDIRECT(VLOOKUP($B718,'Exp Dates'!$E$4:$X$250,MATCH("M6",'Exp Dates'!$E$2:$X$2,0),1)&amp;"!$A$2:$H$600",1),I$1,0))),VLOOKUP($B718,INDIRECT(VLOOKUP($B718,'Exp Dates'!$E$4:$X$250,MATCH("M6",'Exp Dates'!$E$2:$X$2,0),1)&amp;"!$A$2:$H$600",1),I$1,0)*$C718,VLOOKUP($B718,Interpolate!$B$3:$T$2004,MATCH("M6-I",Interpolate!$B$2:$T$2,0)))</f>
        <v>14.41</v>
      </c>
      <c r="J718" s="11">
        <f ca="1">IF(NOT(ISNA(VLOOKUP($B718,INDIRECT(VLOOKUP($B718,'Exp Dates'!$E$4:$X$250,MATCH("M7",'Exp Dates'!$E$2:$X$2,0),1)&amp;"!$A$2:$H$600",1),J$1,0))),VLOOKUP($B718,INDIRECT(VLOOKUP($B718,'Exp Dates'!$E$4:$X$250,MATCH("M7",'Exp Dates'!$E$2:$X$2,0),1)&amp;"!$A$2:$H$600",1),J$1,0)*$C718,VLOOKUP($B718,Interpolate!$B$3:$T$2004,MATCH("M7-I",Interpolate!$B$2:$T$2,0)))</f>
        <v>14.780000000000001</v>
      </c>
      <c r="K718" s="6">
        <f ca="1">IF(NOT(ISNA(VLOOKUP($B718,INDIRECT(VLOOKUP($B718,'Exp Dates'!$E$4:$X$250,MATCH("M1",'Exp Dates'!$E$2:$X$2,0),1)&amp;"!$A$2:$k$600",1),K$1,0))),VLOOKUP($B718,INDIRECT(VLOOKUP($B718,'Exp Dates'!$E$4:$X$250,MATCH("M1",'Exp Dates'!$E$2:$X$2,0),1)&amp;"!$A$2:$k$600",1),K$1,0),0)</f>
        <v>470</v>
      </c>
      <c r="L718" s="6">
        <f ca="1">IF(NOT(ISNA(VLOOKUP($B718,INDIRECT(VLOOKUP($B718,'Exp Dates'!$E$4:$X$250,MATCH("M2",'Exp Dates'!$E$2:$X$2,0),1)&amp;"!$A$2:$k$600",1),L$1,0))),VLOOKUP($B718,INDIRECT(VLOOKUP($B718,'Exp Dates'!$E$4:$X$250,MATCH("M2",'Exp Dates'!$E$2:$X$2,0),1)&amp;"!$A$2:$k$600",1),L$1,0),0)</f>
        <v>116</v>
      </c>
      <c r="M718" s="6">
        <f ca="1">IF(NOT(ISNA(VLOOKUP($B718,INDIRECT(VLOOKUP($B718,'Exp Dates'!$E$4:$X$250,MATCH("M3",'Exp Dates'!$E$2:$X$2,0),1)&amp;"!$A$2:$k$600",1),M$1,0))),VLOOKUP($B718,INDIRECT(VLOOKUP($B718,'Exp Dates'!$E$4:$X$250,MATCH("M3",'Exp Dates'!$E$2:$X$2,0),1)&amp;"!$A$2:$k$600",1),M$1,0),0)</f>
        <v>0</v>
      </c>
      <c r="N718" s="6">
        <f ca="1">IF(NOT(ISNA(VLOOKUP($B718,INDIRECT(VLOOKUP($B718,'Exp Dates'!$E$4:$X$250,MATCH("M4",'Exp Dates'!$E$2:$X$2,0),1)&amp;"!$A$2:$k$600",1),N$1,0))),VLOOKUP($B718,INDIRECT(VLOOKUP($B718,'Exp Dates'!$E$4:$X$250,MATCH("M4",'Exp Dates'!$E$2:$X$2,0),1)&amp;"!$A$2:$k$600",1),N$1,0),0)</f>
        <v>18</v>
      </c>
      <c r="O718" s="6">
        <f ca="1">IF(NOT(ISNA(VLOOKUP($B718,INDIRECT(VLOOKUP($B718,'Exp Dates'!$E$4:$X$250,MATCH("M5",'Exp Dates'!$E$2:$X$2,0),1)&amp;"!$A$2:$k$600",1),O$1,0))),VLOOKUP($B718,INDIRECT(VLOOKUP($B718,'Exp Dates'!$E$4:$X$250,MATCH("M5",'Exp Dates'!$E$2:$X$2,0),1)&amp;"!$A$2:$k$600",1),O$1,0),0)</f>
        <v>0</v>
      </c>
      <c r="P718" s="6">
        <f ca="1">IF(NOT(ISNA(VLOOKUP($B718,INDIRECT(VLOOKUP($B718,'Exp Dates'!$E$4:$X$250,MATCH("M6",'Exp Dates'!$E$2:$X$2,0),1)&amp;"!$A$2:$k$600",1),P$1,0))),VLOOKUP($B718,INDIRECT(VLOOKUP($B718,'Exp Dates'!$E$4:$X$250,MATCH("M6",'Exp Dates'!$E$2:$X$2,0),1)&amp;"!$A$2:$k$600",1),P$1,0),0)</f>
        <v>0</v>
      </c>
      <c r="Q718" s="6">
        <f ca="1">IF(NOT(ISNA(VLOOKUP($B718,INDIRECT(VLOOKUP($B718,'Exp Dates'!$E$4:$X$250,MATCH("M7",'Exp Dates'!$E$2:$X$2,0),1)&amp;"!$A$2:$k$600",1),Q$1,0))),VLOOKUP($B718,INDIRECT(VLOOKUP($B718,'Exp Dates'!$E$4:$X$250,MATCH("M7",'Exp Dates'!$E$2:$X$2,0),1)&amp;"!$A$2:$k$600",1),Q$1,0),0)</f>
        <v>1</v>
      </c>
      <c r="R718" s="6">
        <f t="shared" ca="1" si="135"/>
        <v>586</v>
      </c>
      <c r="S718" s="6">
        <f t="shared" ca="1" si="137"/>
        <v>19780</v>
      </c>
      <c r="T718" s="6">
        <f t="shared" ca="1" si="138"/>
        <v>238908.88</v>
      </c>
      <c r="U718" s="6">
        <f t="shared" ca="1" si="139"/>
        <v>13818</v>
      </c>
      <c r="V718" s="6">
        <f t="shared" ca="1" si="140"/>
        <v>193024.84000000003</v>
      </c>
      <c r="W718" s="11">
        <f t="shared" ca="1" si="141"/>
        <v>1.2377105454406798</v>
      </c>
      <c r="X718">
        <f ca="1">Master!AD718</f>
        <v>1.5571428571428569E-2</v>
      </c>
      <c r="Y718" s="6">
        <f t="shared" ca="1" si="142"/>
        <v>605</v>
      </c>
      <c r="Z718" s="6">
        <f t="shared" ca="1" si="143"/>
        <v>13818</v>
      </c>
      <c r="AA718" s="6">
        <f t="shared" ca="1" si="136"/>
        <v>34127</v>
      </c>
      <c r="AB718" s="11">
        <f>VLOOKUP(B718,Master!B$3:N$10000,9,0)</f>
        <v>10.96</v>
      </c>
      <c r="AC718" s="11">
        <v>12.045714285714286</v>
      </c>
      <c r="AD718" s="11">
        <v>11.154285714285713</v>
      </c>
      <c r="AE718" s="11">
        <f t="shared" si="144"/>
        <v>1.0857142857142854</v>
      </c>
      <c r="AF718" s="11">
        <f>Master!N718</f>
        <v>1428.82</v>
      </c>
      <c r="AG718" s="6">
        <f ca="1">IF(NOT(ISNA(VLOOKUP($B718,INDIRECT(VLOOKUP($B718,'Exp Dates'!$E$4:$X$300,MATCH("M1",'Exp Dates'!$E$2:$X$2,0),1)&amp;"!$A$2:$k$600",1),AG$1,0))),VLOOKUP($B718,INDIRECT(VLOOKUP($B718,'Exp Dates'!$E$4:$X$300,MATCH("M1",'Exp Dates'!$E$2:$X$2,0),1)&amp;"!$A$2:$k$600",1),AG$1,0),0)</f>
        <v>10683</v>
      </c>
      <c r="AH718" s="6">
        <f ca="1">IF(NOT(ISNA(VLOOKUP($B718,INDIRECT(VLOOKUP($B718,'Exp Dates'!$E$4:$X$300,MATCH("M2",'Exp Dates'!$E$2:$X$2,0),1)&amp;"!$A$2:$k$600",1),AH$1,0))),VLOOKUP($B718,INDIRECT(VLOOKUP($B718,'Exp Dates'!$E$4:$X$300,MATCH("M2",'Exp Dates'!$E$2:$X$2,0),1)&amp;"!$A$2:$k$600",1),AH$1,0),0)</f>
        <v>9097</v>
      </c>
      <c r="AI718" s="6">
        <f ca="1">IF(NOT(ISNA(VLOOKUP($B718,INDIRECT(VLOOKUP($B718,'Exp Dates'!$E$4:$X$300,MATCH("M3",'Exp Dates'!$E$2:$X$2,0),1)&amp;"!$A$2:$k$600",1),AI$1,0))),VLOOKUP($B718,INDIRECT(VLOOKUP($B718,'Exp Dates'!$E$4:$X$300,MATCH("M3",'Exp Dates'!$E$2:$X$2,0),1)&amp;"!$A$2:$k$600",1),AI$1,0),0)</f>
        <v>529</v>
      </c>
      <c r="AJ718" s="6">
        <f ca="1">IF(NOT(ISNA(VLOOKUP($B718,INDIRECT(VLOOKUP($B718,'Exp Dates'!$E$4:$X$300,MATCH("M4",'Exp Dates'!$E$2:$X$2,0),1)&amp;"!$A$2:$k$600",1),AJ$1,0))),VLOOKUP($B718,INDIRECT(VLOOKUP($B718,'Exp Dates'!$E$4:$X$300,MATCH("M4",'Exp Dates'!$E$2:$X$2,0),1)&amp;"!$A$2:$k$600",1),AJ$1,0),0)</f>
        <v>10616</v>
      </c>
      <c r="AK718" s="6">
        <f ca="1">IF(NOT(ISNA(VLOOKUP($B718,INDIRECT(VLOOKUP($B718,'Exp Dates'!$E$4:$X$300,MATCH("M5",'Exp Dates'!$E$2:$X$2,0),1)&amp;"!$A$2:$k$600",1),AK$1,0))),VLOOKUP($B718,INDIRECT(VLOOKUP($B718,'Exp Dates'!$E$4:$X$300,MATCH("M5",'Exp Dates'!$E$2:$X$2,0),1)&amp;"!$A$2:$k$600",1),AK$1,0),0)</f>
        <v>620</v>
      </c>
      <c r="AL718" s="6">
        <f ca="1">IF(NOT(ISNA(VLOOKUP($B718,INDIRECT(VLOOKUP($B718,'Exp Dates'!$E$4:$X$300,MATCH("M6",'Exp Dates'!$E$2:$X$2,0),1)&amp;"!$A$2:$k$600",1),AL$1,0))),VLOOKUP($B718,INDIRECT(VLOOKUP($B718,'Exp Dates'!$E$4:$X$300,MATCH("M6",'Exp Dates'!$E$2:$X$2,0),1)&amp;"!$A$2:$k$600",1),AL$1,0),0)</f>
        <v>520</v>
      </c>
      <c r="AM718" s="6">
        <f ca="1">IF(NOT(ISNA(VLOOKUP($B718,INDIRECT(VLOOKUP($B718,'Exp Dates'!$E$4:$X$300,MATCH("M7",'Exp Dates'!$E$2:$X$2,0),1)&amp;"!$A$2:$k$600",1),AM$1,0))),VLOOKUP($B718,INDIRECT(VLOOKUP($B718,'Exp Dates'!$E$4:$X$300,MATCH("M7",'Exp Dates'!$E$2:$X$2,0),1)&amp;"!$A$2:$k$600",1),AM$1,0),0)</f>
        <v>2062</v>
      </c>
      <c r="AN718" s="74">
        <f t="shared" ca="1" si="145"/>
        <v>7181060</v>
      </c>
      <c r="AO718">
        <f ca="1">IF(NOT(ISNA(VLOOKUP($B718,INDIRECT(VLOOKUP($B718,'Exp Dates'!$E$4:$X$300,MATCH("M1",'Exp Dates'!$E$2:$X$2,0),1)&amp;"!$A$2:$k$600",1),AO$1,0))),VLOOKUP($B718,INDIRECT(VLOOKUP($B718,'Exp Dates'!$E$4:$X$300,MATCH("M1",'Exp Dates'!$E$2:$X$2,0),1)&amp;"!$A$2:$k$600",1),AO$1,0),0)</f>
        <v>0</v>
      </c>
      <c r="AP718">
        <f ca="1">IF(NOT(ISNA(VLOOKUP($B718,INDIRECT(VLOOKUP($B718,'Exp Dates'!$E$4:$X$300,MATCH("M2",'Exp Dates'!$E$2:$X$2,0),1)&amp;"!$A$2:$k$600",1),AP$1,0))),VLOOKUP($B718,INDIRECT(VLOOKUP($B718,'Exp Dates'!$E$4:$X$300,MATCH("M2",'Exp Dates'!$E$2:$X$2,0),1)&amp;"!$A$2:$k$600",1),AP$1,0),0)</f>
        <v>0</v>
      </c>
      <c r="AQ718">
        <f t="shared" ca="1" si="146"/>
        <v>0</v>
      </c>
      <c r="AR718">
        <f>VLOOKUP(B718,Master!B$2:L$5000,11,0)</f>
        <v>0.91792294807370201</v>
      </c>
    </row>
    <row r="719" spans="2:44" x14ac:dyDescent="0.25">
      <c r="B719" s="52">
        <f>Master!B719</f>
        <v>39113</v>
      </c>
      <c r="C719" s="11">
        <v>0.1</v>
      </c>
      <c r="D719" s="11">
        <f ca="1">IF(NOT(ISNA(VLOOKUP($B719,INDIRECT(VLOOKUP($B719,'Exp Dates'!$E$4:$X$250,MATCH("M1",'Exp Dates'!$E$2:$X$2,0),1)&amp;"!$A$2:$H$600",1),D$1,0))),VLOOKUP($B719,INDIRECT(VLOOKUP($B719,'Exp Dates'!$E$4:$X$250,MATCH("M1",'Exp Dates'!$E$2:$X$2,0),1)&amp;"!$A$2:$H$600",1),D$1,0)*$C719,VLOOKUP($B719,Interpolate!$B$3:$T$2004,MATCH("M1-I",Interpolate!$B$2:$T$2,0)))</f>
        <v>11.51</v>
      </c>
      <c r="E719" s="11">
        <f ca="1">IF(NOT(ISNA(VLOOKUP($B719,INDIRECT(VLOOKUP($B719,'Exp Dates'!$E$4:$X$250,MATCH("M2",'Exp Dates'!$E$2:$X$2,0),1)&amp;"!$A$2:$H$600",1),E$1,0))),VLOOKUP($B719,INDIRECT(VLOOKUP($B719,'Exp Dates'!$E$4:$X$250,MATCH("M2",'Exp Dates'!$E$2:$X$2,0),1)&amp;"!$A$2:$H$600",1),E$1,0)*$C719,VLOOKUP($B719,Interpolate!$B$3:$T$2004,MATCH("M2-I",Interpolate!$B$2:$T$2,0)))</f>
        <v>12.350000000000001</v>
      </c>
      <c r="F719" s="11">
        <f ca="1">IF(NOT(ISNA(VLOOKUP($B719,INDIRECT(VLOOKUP($B719,'Exp Dates'!$E$4:$X$250,MATCH("M3",'Exp Dates'!$E$2:$X$2,0),1)&amp;"!$A$2:$H$600",1),F$1,0))),VLOOKUP($B719,INDIRECT(VLOOKUP($B719,'Exp Dates'!$E$4:$X$250,MATCH("M3",'Exp Dates'!$E$2:$X$2,0),1)&amp;"!$A$2:$H$600",1),F$1,0)*$C719,VLOOKUP($B719,Interpolate!$B$3:$T$2004,MATCH("M3-I",Interpolate!$B$2:$T$2,0)))</f>
        <v>13.17</v>
      </c>
      <c r="G719" s="11">
        <f ca="1">IF(NOT(ISNA(VLOOKUP($B719,INDIRECT(VLOOKUP($B719,'Exp Dates'!$E$4:$X$250,MATCH("M4",'Exp Dates'!$E$2:$X$2,0),1)&amp;"!$A$2:$H$600",1),G$1,0))),VLOOKUP($B719,INDIRECT(VLOOKUP($B719,'Exp Dates'!$E$4:$X$250,MATCH("M4",'Exp Dates'!$E$2:$X$2,0),1)&amp;"!$A$2:$H$600",1),G$1,0)*$C719,VLOOKUP($B719,Interpolate!$B$3:$T$2004,MATCH("M4-I",Interpolate!$B$2:$T$2,0)))</f>
        <v>13.76</v>
      </c>
      <c r="H719" s="11">
        <f ca="1">IF(NOT(ISNA(VLOOKUP($B719,INDIRECT(VLOOKUP($B719,'Exp Dates'!$E$4:$X$250,MATCH("M5",'Exp Dates'!$E$2:$X$2,0),1)&amp;"!$A$2:$H$600",1),H$1,0))),VLOOKUP($B719,INDIRECT(VLOOKUP($B719,'Exp Dates'!$E$4:$X$250,MATCH("M5",'Exp Dates'!$E$2:$X$2,0),1)&amp;"!$A$2:$H$600",1),H$1,0)*$C719,VLOOKUP($B719,Interpolate!$B$3:$T$2004,MATCH("M5-I",Interpolate!$B$2:$T$2,0)))</f>
        <v>14.06</v>
      </c>
      <c r="I719" s="11">
        <f ca="1">IF(NOT(ISNA(VLOOKUP($B719,INDIRECT(VLOOKUP($B719,'Exp Dates'!$E$4:$X$250,MATCH("M6",'Exp Dates'!$E$2:$X$2,0),1)&amp;"!$A$2:$H$600",1),I$1,0))),VLOOKUP($B719,INDIRECT(VLOOKUP($B719,'Exp Dates'!$E$4:$X$250,MATCH("M6",'Exp Dates'!$E$2:$X$2,0),1)&amp;"!$A$2:$H$600",1),I$1,0)*$C719,VLOOKUP($B719,Interpolate!$B$3:$T$2004,MATCH("M6-I",Interpolate!$B$2:$T$2,0)))</f>
        <v>14.330000000000002</v>
      </c>
      <c r="J719" s="11">
        <f ca="1">IF(NOT(ISNA(VLOOKUP($B719,INDIRECT(VLOOKUP($B719,'Exp Dates'!$E$4:$X$250,MATCH("M7",'Exp Dates'!$E$2:$X$2,0),1)&amp;"!$A$2:$H$600",1),J$1,0))),VLOOKUP($B719,INDIRECT(VLOOKUP($B719,'Exp Dates'!$E$4:$X$250,MATCH("M7",'Exp Dates'!$E$2:$X$2,0),1)&amp;"!$A$2:$H$600",1),J$1,0)*$C719,VLOOKUP($B719,Interpolate!$B$3:$T$2004,MATCH("M7-I",Interpolate!$B$2:$T$2,0)))</f>
        <v>14.680000000000001</v>
      </c>
      <c r="K719" s="6">
        <f ca="1">IF(NOT(ISNA(VLOOKUP($B719,INDIRECT(VLOOKUP($B719,'Exp Dates'!$E$4:$X$250,MATCH("M1",'Exp Dates'!$E$2:$X$2,0),1)&amp;"!$A$2:$k$600",1),K$1,0))),VLOOKUP($B719,INDIRECT(VLOOKUP($B719,'Exp Dates'!$E$4:$X$250,MATCH("M1",'Exp Dates'!$E$2:$X$2,0),1)&amp;"!$A$2:$k$600",1),K$1,0),0)</f>
        <v>1265</v>
      </c>
      <c r="L719" s="6">
        <f ca="1">IF(NOT(ISNA(VLOOKUP($B719,INDIRECT(VLOOKUP($B719,'Exp Dates'!$E$4:$X$250,MATCH("M2",'Exp Dates'!$E$2:$X$2,0),1)&amp;"!$A$2:$k$600",1),L$1,0))),VLOOKUP($B719,INDIRECT(VLOOKUP($B719,'Exp Dates'!$E$4:$X$250,MATCH("M2",'Exp Dates'!$E$2:$X$2,0),1)&amp;"!$A$2:$k$600",1),L$1,0),0)</f>
        <v>233</v>
      </c>
      <c r="M719" s="6">
        <f ca="1">IF(NOT(ISNA(VLOOKUP($B719,INDIRECT(VLOOKUP($B719,'Exp Dates'!$E$4:$X$250,MATCH("M3",'Exp Dates'!$E$2:$X$2,0),1)&amp;"!$A$2:$k$600",1),M$1,0))),VLOOKUP($B719,INDIRECT(VLOOKUP($B719,'Exp Dates'!$E$4:$X$250,MATCH("M3",'Exp Dates'!$E$2:$X$2,0),1)&amp;"!$A$2:$k$600",1),M$1,0),0)</f>
        <v>55</v>
      </c>
      <c r="N719" s="6">
        <f ca="1">IF(NOT(ISNA(VLOOKUP($B719,INDIRECT(VLOOKUP($B719,'Exp Dates'!$E$4:$X$250,MATCH("M4",'Exp Dates'!$E$2:$X$2,0),1)&amp;"!$A$2:$k$600",1),N$1,0))),VLOOKUP($B719,INDIRECT(VLOOKUP($B719,'Exp Dates'!$E$4:$X$250,MATCH("M4",'Exp Dates'!$E$2:$X$2,0),1)&amp;"!$A$2:$k$600",1),N$1,0),0)</f>
        <v>802</v>
      </c>
      <c r="O719" s="6">
        <f ca="1">IF(NOT(ISNA(VLOOKUP($B719,INDIRECT(VLOOKUP($B719,'Exp Dates'!$E$4:$X$250,MATCH("M5",'Exp Dates'!$E$2:$X$2,0),1)&amp;"!$A$2:$k$600",1),O$1,0))),VLOOKUP($B719,INDIRECT(VLOOKUP($B719,'Exp Dates'!$E$4:$X$250,MATCH("M5",'Exp Dates'!$E$2:$X$2,0),1)&amp;"!$A$2:$k$600",1),O$1,0),0)</f>
        <v>0</v>
      </c>
      <c r="P719" s="6">
        <f ca="1">IF(NOT(ISNA(VLOOKUP($B719,INDIRECT(VLOOKUP($B719,'Exp Dates'!$E$4:$X$250,MATCH("M6",'Exp Dates'!$E$2:$X$2,0),1)&amp;"!$A$2:$k$600",1),P$1,0))),VLOOKUP($B719,INDIRECT(VLOOKUP($B719,'Exp Dates'!$E$4:$X$250,MATCH("M6",'Exp Dates'!$E$2:$X$2,0),1)&amp;"!$A$2:$k$600",1),P$1,0),0)</f>
        <v>0</v>
      </c>
      <c r="Q719" s="6">
        <f ca="1">IF(NOT(ISNA(VLOOKUP($B719,INDIRECT(VLOOKUP($B719,'Exp Dates'!$E$4:$X$250,MATCH("M7",'Exp Dates'!$E$2:$X$2,0),1)&amp;"!$A$2:$k$600",1),Q$1,0))),VLOOKUP($B719,INDIRECT(VLOOKUP($B719,'Exp Dates'!$E$4:$X$250,MATCH("M7",'Exp Dates'!$E$2:$X$2,0),1)&amp;"!$A$2:$k$600",1),Q$1,0),0)</f>
        <v>43</v>
      </c>
      <c r="R719" s="6">
        <f t="shared" ca="1" si="135"/>
        <v>1498</v>
      </c>
      <c r="S719" s="6">
        <f t="shared" ca="1" si="137"/>
        <v>20420</v>
      </c>
      <c r="T719" s="6">
        <f t="shared" ca="1" si="138"/>
        <v>242593.36</v>
      </c>
      <c r="U719" s="6">
        <f t="shared" ca="1" si="139"/>
        <v>14568</v>
      </c>
      <c r="V719" s="6">
        <f t="shared" ca="1" si="140"/>
        <v>202821.32</v>
      </c>
      <c r="W719" s="11">
        <f t="shared" ca="1" si="141"/>
        <v>1.196093980652527</v>
      </c>
      <c r="X719">
        <f ca="1">Master!AD719</f>
        <v>1.4428571428571428E-2</v>
      </c>
      <c r="Y719" s="6">
        <f t="shared" ca="1" si="142"/>
        <v>2398</v>
      </c>
      <c r="Z719" s="6">
        <f t="shared" ca="1" si="143"/>
        <v>14568</v>
      </c>
      <c r="AA719" s="6">
        <f t="shared" ca="1" si="136"/>
        <v>35513</v>
      </c>
      <c r="AB719" s="11">
        <f>VLOOKUP(B719,Master!B$3:N$10000,9,0)</f>
        <v>10.42</v>
      </c>
      <c r="AC719" s="11">
        <v>11.894</v>
      </c>
      <c r="AD719" s="11">
        <v>11.173999999999999</v>
      </c>
      <c r="AE719" s="11">
        <f t="shared" si="144"/>
        <v>1.4740000000000002</v>
      </c>
      <c r="AF719" s="11">
        <f>Master!N719</f>
        <v>1438.24</v>
      </c>
      <c r="AG719" s="6">
        <f ca="1">IF(NOT(ISNA(VLOOKUP($B719,INDIRECT(VLOOKUP($B719,'Exp Dates'!$E$4:$X$300,MATCH("M1",'Exp Dates'!$E$2:$X$2,0),1)&amp;"!$A$2:$k$600",1),AG$1,0))),VLOOKUP($B719,INDIRECT(VLOOKUP($B719,'Exp Dates'!$E$4:$X$300,MATCH("M1",'Exp Dates'!$E$2:$X$2,0),1)&amp;"!$A$2:$k$600",1),AG$1,0),0)</f>
        <v>11421</v>
      </c>
      <c r="AH719" s="6">
        <f ca="1">IF(NOT(ISNA(VLOOKUP($B719,INDIRECT(VLOOKUP($B719,'Exp Dates'!$E$4:$X$300,MATCH("M2",'Exp Dates'!$E$2:$X$2,0),1)&amp;"!$A$2:$k$600",1),AH$1,0))),VLOOKUP($B719,INDIRECT(VLOOKUP($B719,'Exp Dates'!$E$4:$X$300,MATCH("M2",'Exp Dates'!$E$2:$X$2,0),1)&amp;"!$A$2:$k$600",1),AH$1,0),0)</f>
        <v>8999</v>
      </c>
      <c r="AI719" s="6">
        <f ca="1">IF(NOT(ISNA(VLOOKUP($B719,INDIRECT(VLOOKUP($B719,'Exp Dates'!$E$4:$X$300,MATCH("M3",'Exp Dates'!$E$2:$X$2,0),1)&amp;"!$A$2:$k$600",1),AI$1,0))),VLOOKUP($B719,INDIRECT(VLOOKUP($B719,'Exp Dates'!$E$4:$X$300,MATCH("M3",'Exp Dates'!$E$2:$X$2,0),1)&amp;"!$A$2:$k$600",1),AI$1,0),0)</f>
        <v>525</v>
      </c>
      <c r="AJ719" s="6">
        <f ca="1">IF(NOT(ISNA(VLOOKUP($B719,INDIRECT(VLOOKUP($B719,'Exp Dates'!$E$4:$X$300,MATCH("M4",'Exp Dates'!$E$2:$X$2,0),1)&amp;"!$A$2:$k$600",1),AJ$1,0))),VLOOKUP($B719,INDIRECT(VLOOKUP($B719,'Exp Dates'!$E$4:$X$300,MATCH("M4",'Exp Dates'!$E$2:$X$2,0),1)&amp;"!$A$2:$k$600",1),AJ$1,0),0)</f>
        <v>11381</v>
      </c>
      <c r="AK719" s="6">
        <f ca="1">IF(NOT(ISNA(VLOOKUP($B719,INDIRECT(VLOOKUP($B719,'Exp Dates'!$E$4:$X$300,MATCH("M5",'Exp Dates'!$E$2:$X$2,0),1)&amp;"!$A$2:$k$600",1),AK$1,0))),VLOOKUP($B719,INDIRECT(VLOOKUP($B719,'Exp Dates'!$E$4:$X$300,MATCH("M5",'Exp Dates'!$E$2:$X$2,0),1)&amp;"!$A$2:$k$600",1),AK$1,0),0)</f>
        <v>620</v>
      </c>
      <c r="AL719" s="6">
        <f ca="1">IF(NOT(ISNA(VLOOKUP($B719,INDIRECT(VLOOKUP($B719,'Exp Dates'!$E$4:$X$300,MATCH("M6",'Exp Dates'!$E$2:$X$2,0),1)&amp;"!$A$2:$k$600",1),AL$1,0))),VLOOKUP($B719,INDIRECT(VLOOKUP($B719,'Exp Dates'!$E$4:$X$300,MATCH("M6",'Exp Dates'!$E$2:$X$2,0),1)&amp;"!$A$2:$k$600",1),AL$1,0),0)</f>
        <v>520</v>
      </c>
      <c r="AM719" s="6">
        <f ca="1">IF(NOT(ISNA(VLOOKUP($B719,INDIRECT(VLOOKUP($B719,'Exp Dates'!$E$4:$X$300,MATCH("M7",'Exp Dates'!$E$2:$X$2,0),1)&amp;"!$A$2:$k$600",1),AM$1,0))),VLOOKUP($B719,INDIRECT(VLOOKUP($B719,'Exp Dates'!$E$4:$X$300,MATCH("M7",'Exp Dates'!$E$2:$X$2,0),1)&amp;"!$A$2:$k$600",1),AM$1,0),0)</f>
        <v>2047</v>
      </c>
      <c r="AN719" s="74">
        <f t="shared" ca="1" si="145"/>
        <v>29828810</v>
      </c>
      <c r="AO719">
        <f ca="1">IF(NOT(ISNA(VLOOKUP($B719,INDIRECT(VLOOKUP($B719,'Exp Dates'!$E$4:$X$300,MATCH("M1",'Exp Dates'!$E$2:$X$2,0),1)&amp;"!$A$2:$k$600",1),AO$1,0))),VLOOKUP($B719,INDIRECT(VLOOKUP($B719,'Exp Dates'!$E$4:$X$300,MATCH("M1",'Exp Dates'!$E$2:$X$2,0),1)&amp;"!$A$2:$k$600",1),AO$1,0),0)</f>
        <v>0</v>
      </c>
      <c r="AP719">
        <f ca="1">IF(NOT(ISNA(VLOOKUP($B719,INDIRECT(VLOOKUP($B719,'Exp Dates'!$E$4:$X$300,MATCH("M2",'Exp Dates'!$E$2:$X$2,0),1)&amp;"!$A$2:$k$600",1),AP$1,0))),VLOOKUP($B719,INDIRECT(VLOOKUP($B719,'Exp Dates'!$E$4:$X$300,MATCH("M2",'Exp Dates'!$E$2:$X$2,0),1)&amp;"!$A$2:$k$600",1),AP$1,0),0)</f>
        <v>0</v>
      </c>
      <c r="AQ719">
        <f t="shared" ca="1" si="146"/>
        <v>0</v>
      </c>
      <c r="AR719">
        <f>VLOOKUP(B719,Master!B$2:L$5000,11,0)</f>
        <v>0.90451388888888895</v>
      </c>
    </row>
    <row r="720" spans="2:44" x14ac:dyDescent="0.25">
      <c r="B720" s="52">
        <f>Master!B720</f>
        <v>39114</v>
      </c>
      <c r="C720" s="11">
        <v>0.1</v>
      </c>
      <c r="D720" s="11">
        <f ca="1">IF(NOT(ISNA(VLOOKUP($B720,INDIRECT(VLOOKUP($B720,'Exp Dates'!$E$4:$X$250,MATCH("M1",'Exp Dates'!$E$2:$X$2,0),1)&amp;"!$A$2:$H$600",1),D$1,0))),VLOOKUP($B720,INDIRECT(VLOOKUP($B720,'Exp Dates'!$E$4:$X$250,MATCH("M1",'Exp Dates'!$E$2:$X$2,0),1)&amp;"!$A$2:$H$600",1),D$1,0)*$C720,VLOOKUP($B720,Interpolate!$B$3:$T$2004,MATCH("M1-I",Interpolate!$B$2:$T$2,0)))</f>
        <v>11.280000000000001</v>
      </c>
      <c r="E720" s="11">
        <f ca="1">IF(NOT(ISNA(VLOOKUP($B720,INDIRECT(VLOOKUP($B720,'Exp Dates'!$E$4:$X$250,MATCH("M2",'Exp Dates'!$E$2:$X$2,0),1)&amp;"!$A$2:$H$600",1),E$1,0))),VLOOKUP($B720,INDIRECT(VLOOKUP($B720,'Exp Dates'!$E$4:$X$250,MATCH("M2",'Exp Dates'!$E$2:$X$2,0),1)&amp;"!$A$2:$H$600",1),E$1,0)*$C720,VLOOKUP($B720,Interpolate!$B$3:$T$2004,MATCH("M2-I",Interpolate!$B$2:$T$2,0)))</f>
        <v>12.270000000000001</v>
      </c>
      <c r="F720" s="11">
        <f ca="1">IF(NOT(ISNA(VLOOKUP($B720,INDIRECT(VLOOKUP($B720,'Exp Dates'!$E$4:$X$250,MATCH("M3",'Exp Dates'!$E$2:$X$2,0),1)&amp;"!$A$2:$H$600",1),F$1,0))),VLOOKUP($B720,INDIRECT(VLOOKUP($B720,'Exp Dates'!$E$4:$X$250,MATCH("M3",'Exp Dates'!$E$2:$X$2,0),1)&amp;"!$A$2:$H$600",1),F$1,0)*$C720,VLOOKUP($B720,Interpolate!$B$3:$T$2004,MATCH("M3-I",Interpolate!$B$2:$T$2,0)))</f>
        <v>13.080000000000002</v>
      </c>
      <c r="G720" s="11">
        <f ca="1">IF(NOT(ISNA(VLOOKUP($B720,INDIRECT(VLOOKUP($B720,'Exp Dates'!$E$4:$X$250,MATCH("M4",'Exp Dates'!$E$2:$X$2,0),1)&amp;"!$A$2:$H$600",1),G$1,0))),VLOOKUP($B720,INDIRECT(VLOOKUP($B720,'Exp Dates'!$E$4:$X$250,MATCH("M4",'Exp Dates'!$E$2:$X$2,0),1)&amp;"!$A$2:$H$600",1),G$1,0)*$C720,VLOOKUP($B720,Interpolate!$B$3:$T$2004,MATCH("M4-I",Interpolate!$B$2:$T$2,0)))</f>
        <v>13.64</v>
      </c>
      <c r="H720" s="11">
        <f ca="1">IF(NOT(ISNA(VLOOKUP($B720,INDIRECT(VLOOKUP($B720,'Exp Dates'!$E$4:$X$250,MATCH("M5",'Exp Dates'!$E$2:$X$2,0),1)&amp;"!$A$2:$H$600",1),H$1,0))),VLOOKUP($B720,INDIRECT(VLOOKUP($B720,'Exp Dates'!$E$4:$X$250,MATCH("M5",'Exp Dates'!$E$2:$X$2,0),1)&amp;"!$A$2:$H$600",1),H$1,0)*$C720,VLOOKUP($B720,Interpolate!$B$3:$T$2004,MATCH("M5-I",Interpolate!$B$2:$T$2,0)))</f>
        <v>14.01</v>
      </c>
      <c r="I720" s="11">
        <f ca="1">IF(NOT(ISNA(VLOOKUP($B720,INDIRECT(VLOOKUP($B720,'Exp Dates'!$E$4:$X$250,MATCH("M6",'Exp Dates'!$E$2:$X$2,0),1)&amp;"!$A$2:$H$600",1),I$1,0))),VLOOKUP($B720,INDIRECT(VLOOKUP($B720,'Exp Dates'!$E$4:$X$250,MATCH("M6",'Exp Dates'!$E$2:$X$2,0),1)&amp;"!$A$2:$H$600",1),I$1,0)*$C720,VLOOKUP($B720,Interpolate!$B$3:$T$2004,MATCH("M6-I",Interpolate!$B$2:$T$2,0)))</f>
        <v>14.31</v>
      </c>
      <c r="J720" s="11">
        <f ca="1">IF(NOT(ISNA(VLOOKUP($B720,INDIRECT(VLOOKUP($B720,'Exp Dates'!$E$4:$X$250,MATCH("M7",'Exp Dates'!$E$2:$X$2,0),1)&amp;"!$A$2:$H$600",1),J$1,0))),VLOOKUP($B720,INDIRECT(VLOOKUP($B720,'Exp Dates'!$E$4:$X$250,MATCH("M7",'Exp Dates'!$E$2:$X$2,0),1)&amp;"!$A$2:$H$600",1),J$1,0)*$C720,VLOOKUP($B720,Interpolate!$B$3:$T$2004,MATCH("M7-I",Interpolate!$B$2:$T$2,0)))</f>
        <v>14.62</v>
      </c>
      <c r="K720" s="6">
        <f ca="1">IF(NOT(ISNA(VLOOKUP($B720,INDIRECT(VLOOKUP($B720,'Exp Dates'!$E$4:$X$250,MATCH("M1",'Exp Dates'!$E$2:$X$2,0),1)&amp;"!$A$2:$k$600",1),K$1,0))),VLOOKUP($B720,INDIRECT(VLOOKUP($B720,'Exp Dates'!$E$4:$X$250,MATCH("M1",'Exp Dates'!$E$2:$X$2,0),1)&amp;"!$A$2:$k$600",1),K$1,0),0)</f>
        <v>2501</v>
      </c>
      <c r="L720" s="6">
        <f ca="1">IF(NOT(ISNA(VLOOKUP($B720,INDIRECT(VLOOKUP($B720,'Exp Dates'!$E$4:$X$250,MATCH("M2",'Exp Dates'!$E$2:$X$2,0),1)&amp;"!$A$2:$k$600",1),L$1,0))),VLOOKUP($B720,INDIRECT(VLOOKUP($B720,'Exp Dates'!$E$4:$X$250,MATCH("M2",'Exp Dates'!$E$2:$X$2,0),1)&amp;"!$A$2:$k$600",1),L$1,0),0)</f>
        <v>39</v>
      </c>
      <c r="M720" s="6">
        <f ca="1">IF(NOT(ISNA(VLOOKUP($B720,INDIRECT(VLOOKUP($B720,'Exp Dates'!$E$4:$X$250,MATCH("M3",'Exp Dates'!$E$2:$X$2,0),1)&amp;"!$A$2:$k$600",1),M$1,0))),VLOOKUP($B720,INDIRECT(VLOOKUP($B720,'Exp Dates'!$E$4:$X$250,MATCH("M3",'Exp Dates'!$E$2:$X$2,0),1)&amp;"!$A$2:$k$600",1),M$1,0),0)</f>
        <v>0</v>
      </c>
      <c r="N720" s="6">
        <f ca="1">IF(NOT(ISNA(VLOOKUP($B720,INDIRECT(VLOOKUP($B720,'Exp Dates'!$E$4:$X$250,MATCH("M4",'Exp Dates'!$E$2:$X$2,0),1)&amp;"!$A$2:$k$600",1),N$1,0))),VLOOKUP($B720,INDIRECT(VLOOKUP($B720,'Exp Dates'!$E$4:$X$250,MATCH("M4",'Exp Dates'!$E$2:$X$2,0),1)&amp;"!$A$2:$k$600",1),N$1,0),0)</f>
        <v>110</v>
      </c>
      <c r="O720" s="6">
        <f ca="1">IF(NOT(ISNA(VLOOKUP($B720,INDIRECT(VLOOKUP($B720,'Exp Dates'!$E$4:$X$250,MATCH("M5",'Exp Dates'!$E$2:$X$2,0),1)&amp;"!$A$2:$k$600",1),O$1,0))),VLOOKUP($B720,INDIRECT(VLOOKUP($B720,'Exp Dates'!$E$4:$X$250,MATCH("M5",'Exp Dates'!$E$2:$X$2,0),1)&amp;"!$A$2:$k$600",1),O$1,0),0)</f>
        <v>7</v>
      </c>
      <c r="P720" s="6">
        <f ca="1">IF(NOT(ISNA(VLOOKUP($B720,INDIRECT(VLOOKUP($B720,'Exp Dates'!$E$4:$X$250,MATCH("M6",'Exp Dates'!$E$2:$X$2,0),1)&amp;"!$A$2:$k$600",1),P$1,0))),VLOOKUP($B720,INDIRECT(VLOOKUP($B720,'Exp Dates'!$E$4:$X$250,MATCH("M6",'Exp Dates'!$E$2:$X$2,0),1)&amp;"!$A$2:$k$600",1),P$1,0),0)</f>
        <v>0</v>
      </c>
      <c r="Q720" s="6">
        <f ca="1">IF(NOT(ISNA(VLOOKUP($B720,INDIRECT(VLOOKUP($B720,'Exp Dates'!$E$4:$X$250,MATCH("M7",'Exp Dates'!$E$2:$X$2,0),1)&amp;"!$A$2:$k$600",1),Q$1,0))),VLOOKUP($B720,INDIRECT(VLOOKUP($B720,'Exp Dates'!$E$4:$X$250,MATCH("M7",'Exp Dates'!$E$2:$X$2,0),1)&amp;"!$A$2:$k$600",1),Q$1,0),0)</f>
        <v>35</v>
      </c>
      <c r="R720" s="6">
        <f t="shared" ca="1" si="135"/>
        <v>2540</v>
      </c>
      <c r="S720" s="6">
        <f t="shared" ca="1" si="137"/>
        <v>21782</v>
      </c>
      <c r="T720" s="6">
        <f t="shared" ca="1" si="138"/>
        <v>254615.91000000003</v>
      </c>
      <c r="U720" s="6">
        <f t="shared" ca="1" si="139"/>
        <v>14590</v>
      </c>
      <c r="V720" s="6">
        <f t="shared" ca="1" si="140"/>
        <v>201617.81</v>
      </c>
      <c r="W720" s="11">
        <f t="shared" ca="1" si="141"/>
        <v>1.2628641785167691</v>
      </c>
      <c r="X720">
        <f ca="1">Master!AD720</f>
        <v>1.5428571428571413E-2</v>
      </c>
      <c r="Y720" s="6">
        <f t="shared" ca="1" si="142"/>
        <v>2692</v>
      </c>
      <c r="Z720" s="6">
        <f t="shared" ca="1" si="143"/>
        <v>14590</v>
      </c>
      <c r="AA720" s="6">
        <f t="shared" ca="1" si="136"/>
        <v>36897</v>
      </c>
      <c r="AB720" s="11">
        <f>VLOOKUP(B720,Master!B$3:N$10000,9,0)</f>
        <v>10.31</v>
      </c>
      <c r="AC720" s="11">
        <v>11.760857142857143</v>
      </c>
      <c r="AD720" s="11">
        <v>10.912285714285714</v>
      </c>
      <c r="AE720" s="11">
        <f t="shared" si="144"/>
        <v>1.4508571428571422</v>
      </c>
      <c r="AF720" s="11">
        <f>Master!N720</f>
        <v>1445.94</v>
      </c>
      <c r="AG720" s="6">
        <f ca="1">IF(NOT(ISNA(VLOOKUP($B720,INDIRECT(VLOOKUP($B720,'Exp Dates'!$E$4:$X$300,MATCH("M1",'Exp Dates'!$E$2:$X$2,0),1)&amp;"!$A$2:$k$600",1),AG$1,0))),VLOOKUP($B720,INDIRECT(VLOOKUP($B720,'Exp Dates'!$E$4:$X$300,MATCH("M1",'Exp Dates'!$E$2:$X$2,0),1)&amp;"!$A$2:$k$600",1),AG$1,0),0)</f>
        <v>12777</v>
      </c>
      <c r="AH720" s="6">
        <f ca="1">IF(NOT(ISNA(VLOOKUP($B720,INDIRECT(VLOOKUP($B720,'Exp Dates'!$E$4:$X$300,MATCH("M2",'Exp Dates'!$E$2:$X$2,0),1)&amp;"!$A$2:$k$600",1),AH$1,0))),VLOOKUP($B720,INDIRECT(VLOOKUP($B720,'Exp Dates'!$E$4:$X$300,MATCH("M2",'Exp Dates'!$E$2:$X$2,0),1)&amp;"!$A$2:$k$600",1),AH$1,0),0)</f>
        <v>9005</v>
      </c>
      <c r="AI720" s="6">
        <f ca="1">IF(NOT(ISNA(VLOOKUP($B720,INDIRECT(VLOOKUP($B720,'Exp Dates'!$E$4:$X$300,MATCH("M3",'Exp Dates'!$E$2:$X$2,0),1)&amp;"!$A$2:$k$600",1),AI$1,0))),VLOOKUP($B720,INDIRECT(VLOOKUP($B720,'Exp Dates'!$E$4:$X$300,MATCH("M3",'Exp Dates'!$E$2:$X$2,0),1)&amp;"!$A$2:$k$600",1),AI$1,0),0)</f>
        <v>525</v>
      </c>
      <c r="AJ720" s="6">
        <f ca="1">IF(NOT(ISNA(VLOOKUP($B720,INDIRECT(VLOOKUP($B720,'Exp Dates'!$E$4:$X$300,MATCH("M4",'Exp Dates'!$E$2:$X$2,0),1)&amp;"!$A$2:$k$600",1),AJ$1,0))),VLOOKUP($B720,INDIRECT(VLOOKUP($B720,'Exp Dates'!$E$4:$X$300,MATCH("M4",'Exp Dates'!$E$2:$X$2,0),1)&amp;"!$A$2:$k$600",1),AJ$1,0),0)</f>
        <v>11373</v>
      </c>
      <c r="AK720" s="6">
        <f ca="1">IF(NOT(ISNA(VLOOKUP($B720,INDIRECT(VLOOKUP($B720,'Exp Dates'!$E$4:$X$300,MATCH("M5",'Exp Dates'!$E$2:$X$2,0),1)&amp;"!$A$2:$k$600",1),AK$1,0))),VLOOKUP($B720,INDIRECT(VLOOKUP($B720,'Exp Dates'!$E$4:$X$300,MATCH("M5",'Exp Dates'!$E$2:$X$2,0),1)&amp;"!$A$2:$k$600",1),AK$1,0),0)</f>
        <v>625</v>
      </c>
      <c r="AL720" s="6">
        <f ca="1">IF(NOT(ISNA(VLOOKUP($B720,INDIRECT(VLOOKUP($B720,'Exp Dates'!$E$4:$X$300,MATCH("M6",'Exp Dates'!$E$2:$X$2,0),1)&amp;"!$A$2:$k$600",1),AL$1,0))),VLOOKUP($B720,INDIRECT(VLOOKUP($B720,'Exp Dates'!$E$4:$X$300,MATCH("M6",'Exp Dates'!$E$2:$X$2,0),1)&amp;"!$A$2:$k$600",1),AL$1,0),0)</f>
        <v>520</v>
      </c>
      <c r="AM720" s="6">
        <f ca="1">IF(NOT(ISNA(VLOOKUP($B720,INDIRECT(VLOOKUP($B720,'Exp Dates'!$E$4:$X$300,MATCH("M7",'Exp Dates'!$E$2:$X$2,0),1)&amp;"!$A$2:$k$600",1),AM$1,0))),VLOOKUP($B720,INDIRECT(VLOOKUP($B720,'Exp Dates'!$E$4:$X$300,MATCH("M7",'Exp Dates'!$E$2:$X$2,0),1)&amp;"!$A$2:$k$600",1),AM$1,0),0)</f>
        <v>2072</v>
      </c>
      <c r="AN720" s="74">
        <f t="shared" ca="1" si="145"/>
        <v>30799980.000000004</v>
      </c>
      <c r="AO720">
        <f ca="1">IF(NOT(ISNA(VLOOKUP($B720,INDIRECT(VLOOKUP($B720,'Exp Dates'!$E$4:$X$300,MATCH("M1",'Exp Dates'!$E$2:$X$2,0),1)&amp;"!$A$2:$k$600",1),AO$1,0))),VLOOKUP($B720,INDIRECT(VLOOKUP($B720,'Exp Dates'!$E$4:$X$300,MATCH("M1",'Exp Dates'!$E$2:$X$2,0),1)&amp;"!$A$2:$k$600",1),AO$1,0),0)</f>
        <v>0</v>
      </c>
      <c r="AP720">
        <f ca="1">IF(NOT(ISNA(VLOOKUP($B720,INDIRECT(VLOOKUP($B720,'Exp Dates'!$E$4:$X$300,MATCH("M2",'Exp Dates'!$E$2:$X$2,0),1)&amp;"!$A$2:$k$600",1),AP$1,0))),VLOOKUP($B720,INDIRECT(VLOOKUP($B720,'Exp Dates'!$E$4:$X$300,MATCH("M2",'Exp Dates'!$E$2:$X$2,0),1)&amp;"!$A$2:$k$600",1),AP$1,0),0)</f>
        <v>0</v>
      </c>
      <c r="AQ720">
        <f t="shared" ca="1" si="146"/>
        <v>0</v>
      </c>
      <c r="AR720">
        <f>VLOOKUP(B720,Master!B$2:L$5000,11,0)</f>
        <v>0.8996509598603839</v>
      </c>
    </row>
    <row r="721" spans="2:44" x14ac:dyDescent="0.25">
      <c r="B721" s="52">
        <f>Master!B721</f>
        <v>39115</v>
      </c>
      <c r="C721" s="11">
        <v>0.1</v>
      </c>
      <c r="D721" s="11">
        <f ca="1">IF(NOT(ISNA(VLOOKUP($B721,INDIRECT(VLOOKUP($B721,'Exp Dates'!$E$4:$X$250,MATCH("M1",'Exp Dates'!$E$2:$X$2,0),1)&amp;"!$A$2:$H$600",1),D$1,0))),VLOOKUP($B721,INDIRECT(VLOOKUP($B721,'Exp Dates'!$E$4:$X$250,MATCH("M1",'Exp Dates'!$E$2:$X$2,0),1)&amp;"!$A$2:$H$600",1),D$1,0)*$C721,VLOOKUP($B721,Interpolate!$B$3:$T$2004,MATCH("M1-I",Interpolate!$B$2:$T$2,0)))</f>
        <v>11.200000000000001</v>
      </c>
      <c r="E721" s="11">
        <f ca="1">IF(NOT(ISNA(VLOOKUP($B721,INDIRECT(VLOOKUP($B721,'Exp Dates'!$E$4:$X$250,MATCH("M2",'Exp Dates'!$E$2:$X$2,0),1)&amp;"!$A$2:$H$600",1),E$1,0))),VLOOKUP($B721,INDIRECT(VLOOKUP($B721,'Exp Dates'!$E$4:$X$250,MATCH("M2",'Exp Dates'!$E$2:$X$2,0),1)&amp;"!$A$2:$H$600",1),E$1,0)*$C721,VLOOKUP($B721,Interpolate!$B$3:$T$2004,MATCH("M2-I",Interpolate!$B$2:$T$2,0)))</f>
        <v>12.240000000000002</v>
      </c>
      <c r="F721" s="11">
        <f ca="1">IF(NOT(ISNA(VLOOKUP($B721,INDIRECT(VLOOKUP($B721,'Exp Dates'!$E$4:$X$250,MATCH("M3",'Exp Dates'!$E$2:$X$2,0),1)&amp;"!$A$2:$H$600",1),F$1,0))),VLOOKUP($B721,INDIRECT(VLOOKUP($B721,'Exp Dates'!$E$4:$X$250,MATCH("M3",'Exp Dates'!$E$2:$X$2,0),1)&amp;"!$A$2:$H$600",1),F$1,0)*$C721,VLOOKUP($B721,Interpolate!$B$3:$T$2004,MATCH("M3-I",Interpolate!$B$2:$T$2,0)))</f>
        <v>13.080000000000002</v>
      </c>
      <c r="G721" s="11">
        <f ca="1">IF(NOT(ISNA(VLOOKUP($B721,INDIRECT(VLOOKUP($B721,'Exp Dates'!$E$4:$X$250,MATCH("M4",'Exp Dates'!$E$2:$X$2,0),1)&amp;"!$A$2:$H$600",1),G$1,0))),VLOOKUP($B721,INDIRECT(VLOOKUP($B721,'Exp Dates'!$E$4:$X$250,MATCH("M4",'Exp Dates'!$E$2:$X$2,0),1)&amp;"!$A$2:$H$600",1),G$1,0)*$C721,VLOOKUP($B721,Interpolate!$B$3:$T$2004,MATCH("M4-I",Interpolate!$B$2:$T$2,0)))</f>
        <v>13.66</v>
      </c>
      <c r="H721" s="11">
        <f ca="1">IF(NOT(ISNA(VLOOKUP($B721,INDIRECT(VLOOKUP($B721,'Exp Dates'!$E$4:$X$250,MATCH("M5",'Exp Dates'!$E$2:$X$2,0),1)&amp;"!$A$2:$H$600",1),H$1,0))),VLOOKUP($B721,INDIRECT(VLOOKUP($B721,'Exp Dates'!$E$4:$X$250,MATCH("M5",'Exp Dates'!$E$2:$X$2,0),1)&amp;"!$A$2:$H$600",1),H$1,0)*$C721,VLOOKUP($B721,Interpolate!$B$3:$T$2004,MATCH("M5-I",Interpolate!$B$2:$T$2,0)))</f>
        <v>14.05</v>
      </c>
      <c r="I721" s="11">
        <f ca="1">IF(NOT(ISNA(VLOOKUP($B721,INDIRECT(VLOOKUP($B721,'Exp Dates'!$E$4:$X$250,MATCH("M6",'Exp Dates'!$E$2:$X$2,0),1)&amp;"!$A$2:$H$600",1),I$1,0))),VLOOKUP($B721,INDIRECT(VLOOKUP($B721,'Exp Dates'!$E$4:$X$250,MATCH("M6",'Exp Dates'!$E$2:$X$2,0),1)&amp;"!$A$2:$H$600",1),I$1,0)*$C721,VLOOKUP($B721,Interpolate!$B$3:$T$2004,MATCH("M6-I",Interpolate!$B$2:$T$2,0)))</f>
        <v>14.26</v>
      </c>
      <c r="J721" s="11">
        <f ca="1">IF(NOT(ISNA(VLOOKUP($B721,INDIRECT(VLOOKUP($B721,'Exp Dates'!$E$4:$X$250,MATCH("M7",'Exp Dates'!$E$2:$X$2,0),1)&amp;"!$A$2:$H$600",1),J$1,0))),VLOOKUP($B721,INDIRECT(VLOOKUP($B721,'Exp Dates'!$E$4:$X$250,MATCH("M7",'Exp Dates'!$E$2:$X$2,0),1)&amp;"!$A$2:$H$600",1),J$1,0)*$C721,VLOOKUP($B721,Interpolate!$B$3:$T$2004,MATCH("M7-I",Interpolate!$B$2:$T$2,0)))</f>
        <v>14.65</v>
      </c>
      <c r="K721" s="6">
        <f ca="1">IF(NOT(ISNA(VLOOKUP($B721,INDIRECT(VLOOKUP($B721,'Exp Dates'!$E$4:$X$250,MATCH("M1",'Exp Dates'!$E$2:$X$2,0),1)&amp;"!$A$2:$k$600",1),K$1,0))),VLOOKUP($B721,INDIRECT(VLOOKUP($B721,'Exp Dates'!$E$4:$X$250,MATCH("M1",'Exp Dates'!$E$2:$X$2,0),1)&amp;"!$A$2:$k$600",1),K$1,0),0)</f>
        <v>790</v>
      </c>
      <c r="L721" s="6">
        <f ca="1">IF(NOT(ISNA(VLOOKUP($B721,INDIRECT(VLOOKUP($B721,'Exp Dates'!$E$4:$X$250,MATCH("M2",'Exp Dates'!$E$2:$X$2,0),1)&amp;"!$A$2:$k$600",1),L$1,0))),VLOOKUP($B721,INDIRECT(VLOOKUP($B721,'Exp Dates'!$E$4:$X$250,MATCH("M2",'Exp Dates'!$E$2:$X$2,0),1)&amp;"!$A$2:$k$600",1),L$1,0),0)</f>
        <v>214</v>
      </c>
      <c r="M721" s="6">
        <f ca="1">IF(NOT(ISNA(VLOOKUP($B721,INDIRECT(VLOOKUP($B721,'Exp Dates'!$E$4:$X$250,MATCH("M3",'Exp Dates'!$E$2:$X$2,0),1)&amp;"!$A$2:$k$600",1),M$1,0))),VLOOKUP($B721,INDIRECT(VLOOKUP($B721,'Exp Dates'!$E$4:$X$250,MATCH("M3",'Exp Dates'!$E$2:$X$2,0),1)&amp;"!$A$2:$k$600",1),M$1,0),0)</f>
        <v>3</v>
      </c>
      <c r="N721" s="6">
        <f ca="1">IF(NOT(ISNA(VLOOKUP($B721,INDIRECT(VLOOKUP($B721,'Exp Dates'!$E$4:$X$250,MATCH("M4",'Exp Dates'!$E$2:$X$2,0),1)&amp;"!$A$2:$k$600",1),N$1,0))),VLOOKUP($B721,INDIRECT(VLOOKUP($B721,'Exp Dates'!$E$4:$X$250,MATCH("M4",'Exp Dates'!$E$2:$X$2,0),1)&amp;"!$A$2:$k$600",1),N$1,0),0)</f>
        <v>224</v>
      </c>
      <c r="O721" s="6">
        <f ca="1">IF(NOT(ISNA(VLOOKUP($B721,INDIRECT(VLOOKUP($B721,'Exp Dates'!$E$4:$X$250,MATCH("M5",'Exp Dates'!$E$2:$X$2,0),1)&amp;"!$A$2:$k$600",1),O$1,0))),VLOOKUP($B721,INDIRECT(VLOOKUP($B721,'Exp Dates'!$E$4:$X$250,MATCH("M5",'Exp Dates'!$E$2:$X$2,0),1)&amp;"!$A$2:$k$600",1),O$1,0),0)</f>
        <v>0</v>
      </c>
      <c r="P721" s="6">
        <f ca="1">IF(NOT(ISNA(VLOOKUP($B721,INDIRECT(VLOOKUP($B721,'Exp Dates'!$E$4:$X$250,MATCH("M6",'Exp Dates'!$E$2:$X$2,0),1)&amp;"!$A$2:$k$600",1),P$1,0))),VLOOKUP($B721,INDIRECT(VLOOKUP($B721,'Exp Dates'!$E$4:$X$250,MATCH("M6",'Exp Dates'!$E$2:$X$2,0),1)&amp;"!$A$2:$k$600",1),P$1,0),0)</f>
        <v>0</v>
      </c>
      <c r="Q721" s="6">
        <f ca="1">IF(NOT(ISNA(VLOOKUP($B721,INDIRECT(VLOOKUP($B721,'Exp Dates'!$E$4:$X$250,MATCH("M7",'Exp Dates'!$E$2:$X$2,0),1)&amp;"!$A$2:$k$600",1),Q$1,0))),VLOOKUP($B721,INDIRECT(VLOOKUP($B721,'Exp Dates'!$E$4:$X$250,MATCH("M7",'Exp Dates'!$E$2:$X$2,0),1)&amp;"!$A$2:$k$600",1),Q$1,0),0)</f>
        <v>59</v>
      </c>
      <c r="R721" s="6">
        <f t="shared" ca="1" si="135"/>
        <v>1004</v>
      </c>
      <c r="S721" s="6">
        <f t="shared" ca="1" si="137"/>
        <v>21692</v>
      </c>
      <c r="T721" s="6">
        <f t="shared" ca="1" si="138"/>
        <v>252506.96000000002</v>
      </c>
      <c r="U721" s="6">
        <f t="shared" ca="1" si="139"/>
        <v>14699</v>
      </c>
      <c r="V721" s="6">
        <f t="shared" ca="1" si="140"/>
        <v>203406.23</v>
      </c>
      <c r="W721" s="11">
        <f t="shared" ca="1" si="141"/>
        <v>1.2413924588248846</v>
      </c>
      <c r="X721">
        <f ca="1">Master!AD721</f>
        <v>1.514285714285714E-2</v>
      </c>
      <c r="Y721" s="6">
        <f t="shared" ca="1" si="142"/>
        <v>1290</v>
      </c>
      <c r="Z721" s="6">
        <f t="shared" ca="1" si="143"/>
        <v>14699</v>
      </c>
      <c r="AA721" s="6">
        <f t="shared" ca="1" si="136"/>
        <v>36922</v>
      </c>
      <c r="AB721" s="11">
        <f>VLOOKUP(B721,Master!B$3:N$10000,9,0)</f>
        <v>10.08</v>
      </c>
      <c r="AC721" s="11">
        <v>11.734857142857143</v>
      </c>
      <c r="AD721" s="11">
        <v>10.84342857142857</v>
      </c>
      <c r="AE721" s="11">
        <f t="shared" si="144"/>
        <v>1.6548571428571428</v>
      </c>
      <c r="AF721" s="11">
        <f>Master!N721</f>
        <v>1448.39</v>
      </c>
      <c r="AG721" s="6">
        <f ca="1">IF(NOT(ISNA(VLOOKUP($B721,INDIRECT(VLOOKUP($B721,'Exp Dates'!$E$4:$X$300,MATCH("M1",'Exp Dates'!$E$2:$X$2,0),1)&amp;"!$A$2:$k$600",1),AG$1,0))),VLOOKUP($B721,INDIRECT(VLOOKUP($B721,'Exp Dates'!$E$4:$X$300,MATCH("M1",'Exp Dates'!$E$2:$X$2,0),1)&amp;"!$A$2:$k$600",1),AG$1,0),0)</f>
        <v>12503</v>
      </c>
      <c r="AH721" s="6">
        <f ca="1">IF(NOT(ISNA(VLOOKUP($B721,INDIRECT(VLOOKUP($B721,'Exp Dates'!$E$4:$X$300,MATCH("M2",'Exp Dates'!$E$2:$X$2,0),1)&amp;"!$A$2:$k$600",1),AH$1,0))),VLOOKUP($B721,INDIRECT(VLOOKUP($B721,'Exp Dates'!$E$4:$X$300,MATCH("M2",'Exp Dates'!$E$2:$X$2,0),1)&amp;"!$A$2:$k$600",1),AH$1,0),0)</f>
        <v>9189</v>
      </c>
      <c r="AI721" s="6">
        <f ca="1">IF(NOT(ISNA(VLOOKUP($B721,INDIRECT(VLOOKUP($B721,'Exp Dates'!$E$4:$X$300,MATCH("M3",'Exp Dates'!$E$2:$X$2,0),1)&amp;"!$A$2:$k$600",1),AI$1,0))),VLOOKUP($B721,INDIRECT(VLOOKUP($B721,'Exp Dates'!$E$4:$X$300,MATCH("M3",'Exp Dates'!$E$2:$X$2,0),1)&amp;"!$A$2:$k$600",1),AI$1,0),0)</f>
        <v>531</v>
      </c>
      <c r="AJ721" s="6">
        <f ca="1">IF(NOT(ISNA(VLOOKUP($B721,INDIRECT(VLOOKUP($B721,'Exp Dates'!$E$4:$X$300,MATCH("M4",'Exp Dates'!$E$2:$X$2,0),1)&amp;"!$A$2:$k$600",1),AJ$1,0))),VLOOKUP($B721,INDIRECT(VLOOKUP($B721,'Exp Dates'!$E$4:$X$300,MATCH("M4",'Exp Dates'!$E$2:$X$2,0),1)&amp;"!$A$2:$k$600",1),AJ$1,0),0)</f>
        <v>11468</v>
      </c>
      <c r="AK721" s="6">
        <f ca="1">IF(NOT(ISNA(VLOOKUP($B721,INDIRECT(VLOOKUP($B721,'Exp Dates'!$E$4:$X$300,MATCH("M5",'Exp Dates'!$E$2:$X$2,0),1)&amp;"!$A$2:$k$600",1),AK$1,0))),VLOOKUP($B721,INDIRECT(VLOOKUP($B721,'Exp Dates'!$E$4:$X$300,MATCH("M5",'Exp Dates'!$E$2:$X$2,0),1)&amp;"!$A$2:$k$600",1),AK$1,0),0)</f>
        <v>630</v>
      </c>
      <c r="AL721" s="6">
        <f ca="1">IF(NOT(ISNA(VLOOKUP($B721,INDIRECT(VLOOKUP($B721,'Exp Dates'!$E$4:$X$300,MATCH("M6",'Exp Dates'!$E$2:$X$2,0),1)&amp;"!$A$2:$k$600",1),AL$1,0))),VLOOKUP($B721,INDIRECT(VLOOKUP($B721,'Exp Dates'!$E$4:$X$300,MATCH("M6",'Exp Dates'!$E$2:$X$2,0),1)&amp;"!$A$2:$k$600",1),AL$1,0),0)</f>
        <v>520</v>
      </c>
      <c r="AM721" s="6">
        <f ca="1">IF(NOT(ISNA(VLOOKUP($B721,INDIRECT(VLOOKUP($B721,'Exp Dates'!$E$4:$X$300,MATCH("M7",'Exp Dates'!$E$2:$X$2,0),1)&amp;"!$A$2:$k$600",1),AM$1,0))),VLOOKUP($B721,INDIRECT(VLOOKUP($B721,'Exp Dates'!$E$4:$X$300,MATCH("M7",'Exp Dates'!$E$2:$X$2,0),1)&amp;"!$A$2:$k$600",1),AM$1,0),0)</f>
        <v>2081</v>
      </c>
      <c r="AN721" s="74">
        <f t="shared" ca="1" si="145"/>
        <v>15430790</v>
      </c>
      <c r="AO721">
        <f ca="1">IF(NOT(ISNA(VLOOKUP($B721,INDIRECT(VLOOKUP($B721,'Exp Dates'!$E$4:$X$300,MATCH("M1",'Exp Dates'!$E$2:$X$2,0),1)&amp;"!$A$2:$k$600",1),AO$1,0))),VLOOKUP($B721,INDIRECT(VLOOKUP($B721,'Exp Dates'!$E$4:$X$300,MATCH("M1",'Exp Dates'!$E$2:$X$2,0),1)&amp;"!$A$2:$k$600",1),AO$1,0),0)</f>
        <v>0</v>
      </c>
      <c r="AP721">
        <f ca="1">IF(NOT(ISNA(VLOOKUP($B721,INDIRECT(VLOOKUP($B721,'Exp Dates'!$E$4:$X$300,MATCH("M2",'Exp Dates'!$E$2:$X$2,0),1)&amp;"!$A$2:$k$600",1),AP$1,0))),VLOOKUP($B721,INDIRECT(VLOOKUP($B721,'Exp Dates'!$E$4:$X$300,MATCH("M2",'Exp Dates'!$E$2:$X$2,0),1)&amp;"!$A$2:$k$600",1),AP$1,0),0)</f>
        <v>0</v>
      </c>
      <c r="AQ721">
        <f t="shared" ca="1" si="146"/>
        <v>0</v>
      </c>
      <c r="AR721">
        <f>VLOOKUP(B721,Master!B$2:L$5000,11,0)</f>
        <v>0.88576449912126531</v>
      </c>
    </row>
    <row r="722" spans="2:44" x14ac:dyDescent="0.25">
      <c r="B722" s="52">
        <f>Master!B722</f>
        <v>39118</v>
      </c>
      <c r="C722" s="11">
        <v>0.1</v>
      </c>
      <c r="D722" s="11">
        <f ca="1">IF(NOT(ISNA(VLOOKUP($B722,INDIRECT(VLOOKUP($B722,'Exp Dates'!$E$4:$X$250,MATCH("M1",'Exp Dates'!$E$2:$X$2,0),1)&amp;"!$A$2:$H$600",1),D$1,0))),VLOOKUP($B722,INDIRECT(VLOOKUP($B722,'Exp Dates'!$E$4:$X$250,MATCH("M1",'Exp Dates'!$E$2:$X$2,0),1)&amp;"!$A$2:$H$600",1),D$1,0)*$C722,VLOOKUP($B722,Interpolate!$B$3:$T$2004,MATCH("M1-I",Interpolate!$B$2:$T$2,0)))</f>
        <v>11.16</v>
      </c>
      <c r="E722" s="11">
        <f ca="1">IF(NOT(ISNA(VLOOKUP($B722,INDIRECT(VLOOKUP($B722,'Exp Dates'!$E$4:$X$250,MATCH("M2",'Exp Dates'!$E$2:$X$2,0),1)&amp;"!$A$2:$H$600",1),E$1,0))),VLOOKUP($B722,INDIRECT(VLOOKUP($B722,'Exp Dates'!$E$4:$X$250,MATCH("M2",'Exp Dates'!$E$2:$X$2,0),1)&amp;"!$A$2:$H$600",1),E$1,0)*$C722,VLOOKUP($B722,Interpolate!$B$3:$T$2004,MATCH("M2-I",Interpolate!$B$2:$T$2,0)))</f>
        <v>12.280000000000001</v>
      </c>
      <c r="F722" s="11">
        <f ca="1">IF(NOT(ISNA(VLOOKUP($B722,INDIRECT(VLOOKUP($B722,'Exp Dates'!$E$4:$X$250,MATCH("M3",'Exp Dates'!$E$2:$X$2,0),1)&amp;"!$A$2:$H$600",1),F$1,0))),VLOOKUP($B722,INDIRECT(VLOOKUP($B722,'Exp Dates'!$E$4:$X$250,MATCH("M3",'Exp Dates'!$E$2:$X$2,0),1)&amp;"!$A$2:$H$600",1),F$1,0)*$C722,VLOOKUP($B722,Interpolate!$B$3:$T$2004,MATCH("M3-I",Interpolate!$B$2:$T$2,0)))</f>
        <v>13.05</v>
      </c>
      <c r="G722" s="11">
        <f ca="1">IF(NOT(ISNA(VLOOKUP($B722,INDIRECT(VLOOKUP($B722,'Exp Dates'!$E$4:$X$250,MATCH("M4",'Exp Dates'!$E$2:$X$2,0),1)&amp;"!$A$2:$H$600",1),G$1,0))),VLOOKUP($B722,INDIRECT(VLOOKUP($B722,'Exp Dates'!$E$4:$X$250,MATCH("M4",'Exp Dates'!$E$2:$X$2,0),1)&amp;"!$A$2:$H$600",1),G$1,0)*$C722,VLOOKUP($B722,Interpolate!$B$3:$T$2004,MATCH("M4-I",Interpolate!$B$2:$T$2,0)))</f>
        <v>13.71</v>
      </c>
      <c r="H722" s="11">
        <f ca="1">IF(NOT(ISNA(VLOOKUP($B722,INDIRECT(VLOOKUP($B722,'Exp Dates'!$E$4:$X$250,MATCH("M5",'Exp Dates'!$E$2:$X$2,0),1)&amp;"!$A$2:$H$600",1),H$1,0))),VLOOKUP($B722,INDIRECT(VLOOKUP($B722,'Exp Dates'!$E$4:$X$250,MATCH("M5",'Exp Dates'!$E$2:$X$2,0),1)&amp;"!$A$2:$H$600",1),H$1,0)*$C722,VLOOKUP($B722,Interpolate!$B$3:$T$2004,MATCH("M5-I",Interpolate!$B$2:$T$2,0)))</f>
        <v>14.05</v>
      </c>
      <c r="I722" s="11">
        <f ca="1">IF(NOT(ISNA(VLOOKUP($B722,INDIRECT(VLOOKUP($B722,'Exp Dates'!$E$4:$X$250,MATCH("M6",'Exp Dates'!$E$2:$X$2,0),1)&amp;"!$A$2:$H$600",1),I$1,0))),VLOOKUP($B722,INDIRECT(VLOOKUP($B722,'Exp Dates'!$E$4:$X$250,MATCH("M6",'Exp Dates'!$E$2:$X$2,0),1)&amp;"!$A$2:$H$600",1),I$1,0)*$C722,VLOOKUP($B722,Interpolate!$B$3:$T$2004,MATCH("M6-I",Interpolate!$B$2:$T$2,0)))</f>
        <v>14.3</v>
      </c>
      <c r="J722" s="11">
        <f ca="1">IF(NOT(ISNA(VLOOKUP($B722,INDIRECT(VLOOKUP($B722,'Exp Dates'!$E$4:$X$250,MATCH("M7",'Exp Dates'!$E$2:$X$2,0),1)&amp;"!$A$2:$H$600",1),J$1,0))),VLOOKUP($B722,INDIRECT(VLOOKUP($B722,'Exp Dates'!$E$4:$X$250,MATCH("M7",'Exp Dates'!$E$2:$X$2,0),1)&amp;"!$A$2:$H$600",1),J$1,0)*$C722,VLOOKUP($B722,Interpolate!$B$3:$T$2004,MATCH("M7-I",Interpolate!$B$2:$T$2,0)))</f>
        <v>14.66</v>
      </c>
      <c r="K722" s="6">
        <f ca="1">IF(NOT(ISNA(VLOOKUP($B722,INDIRECT(VLOOKUP($B722,'Exp Dates'!$E$4:$X$250,MATCH("M1",'Exp Dates'!$E$2:$X$2,0),1)&amp;"!$A$2:$k$600",1),K$1,0))),VLOOKUP($B722,INDIRECT(VLOOKUP($B722,'Exp Dates'!$E$4:$X$250,MATCH("M1",'Exp Dates'!$E$2:$X$2,0),1)&amp;"!$A$2:$k$600",1),K$1,0),0)</f>
        <v>344</v>
      </c>
      <c r="L722" s="6">
        <f ca="1">IF(NOT(ISNA(VLOOKUP($B722,INDIRECT(VLOOKUP($B722,'Exp Dates'!$E$4:$X$250,MATCH("M2",'Exp Dates'!$E$2:$X$2,0),1)&amp;"!$A$2:$k$600",1),L$1,0))),VLOOKUP($B722,INDIRECT(VLOOKUP($B722,'Exp Dates'!$E$4:$X$250,MATCH("M2",'Exp Dates'!$E$2:$X$2,0),1)&amp;"!$A$2:$k$600",1),L$1,0),0)</f>
        <v>99</v>
      </c>
      <c r="M722" s="6">
        <f ca="1">IF(NOT(ISNA(VLOOKUP($B722,INDIRECT(VLOOKUP($B722,'Exp Dates'!$E$4:$X$250,MATCH("M3",'Exp Dates'!$E$2:$X$2,0),1)&amp;"!$A$2:$k$600",1),M$1,0))),VLOOKUP($B722,INDIRECT(VLOOKUP($B722,'Exp Dates'!$E$4:$X$250,MATCH("M3",'Exp Dates'!$E$2:$X$2,0),1)&amp;"!$A$2:$k$600",1),M$1,0),0)</f>
        <v>5</v>
      </c>
      <c r="N722" s="6">
        <f ca="1">IF(NOT(ISNA(VLOOKUP($B722,INDIRECT(VLOOKUP($B722,'Exp Dates'!$E$4:$X$250,MATCH("M4",'Exp Dates'!$E$2:$X$2,0),1)&amp;"!$A$2:$k$600",1),N$1,0))),VLOOKUP($B722,INDIRECT(VLOOKUP($B722,'Exp Dates'!$E$4:$X$250,MATCH("M4",'Exp Dates'!$E$2:$X$2,0),1)&amp;"!$A$2:$k$600",1),N$1,0),0)</f>
        <v>230</v>
      </c>
      <c r="O722" s="6">
        <f ca="1">IF(NOT(ISNA(VLOOKUP($B722,INDIRECT(VLOOKUP($B722,'Exp Dates'!$E$4:$X$250,MATCH("M5",'Exp Dates'!$E$2:$X$2,0),1)&amp;"!$A$2:$k$600",1),O$1,0))),VLOOKUP($B722,INDIRECT(VLOOKUP($B722,'Exp Dates'!$E$4:$X$250,MATCH("M5",'Exp Dates'!$E$2:$X$2,0),1)&amp;"!$A$2:$k$600",1),O$1,0),0)</f>
        <v>0</v>
      </c>
      <c r="P722" s="6">
        <f ca="1">IF(NOT(ISNA(VLOOKUP($B722,INDIRECT(VLOOKUP($B722,'Exp Dates'!$E$4:$X$250,MATCH("M6",'Exp Dates'!$E$2:$X$2,0),1)&amp;"!$A$2:$k$600",1),P$1,0))),VLOOKUP($B722,INDIRECT(VLOOKUP($B722,'Exp Dates'!$E$4:$X$250,MATCH("M6",'Exp Dates'!$E$2:$X$2,0),1)&amp;"!$A$2:$k$600",1),P$1,0),0)</f>
        <v>5</v>
      </c>
      <c r="Q722" s="6">
        <f ca="1">IF(NOT(ISNA(VLOOKUP($B722,INDIRECT(VLOOKUP($B722,'Exp Dates'!$E$4:$X$250,MATCH("M7",'Exp Dates'!$E$2:$X$2,0),1)&amp;"!$A$2:$k$600",1),Q$1,0))),VLOOKUP($B722,INDIRECT(VLOOKUP($B722,'Exp Dates'!$E$4:$X$250,MATCH("M7",'Exp Dates'!$E$2:$X$2,0),1)&amp;"!$A$2:$k$600",1),Q$1,0),0)</f>
        <v>39</v>
      </c>
      <c r="R722" s="6">
        <f t="shared" ca="1" si="135"/>
        <v>443</v>
      </c>
      <c r="S722" s="6">
        <f t="shared" ca="1" si="137"/>
        <v>21982</v>
      </c>
      <c r="T722" s="6">
        <f t="shared" ca="1" si="138"/>
        <v>255691.44000000003</v>
      </c>
      <c r="U722" s="6">
        <f t="shared" ca="1" si="139"/>
        <v>14960</v>
      </c>
      <c r="V722" s="6">
        <f t="shared" ca="1" si="140"/>
        <v>207654.00000000003</v>
      </c>
      <c r="W722" s="11">
        <f t="shared" ca="1" si="141"/>
        <v>1.2313340460573838</v>
      </c>
      <c r="X722">
        <f ca="1">Master!AD722</f>
        <v>1.476190476190475E-2</v>
      </c>
      <c r="Y722" s="6">
        <f t="shared" ca="1" si="142"/>
        <v>722</v>
      </c>
      <c r="Z722" s="6">
        <f t="shared" ca="1" si="143"/>
        <v>14960</v>
      </c>
      <c r="AA722" s="6">
        <f t="shared" ca="1" si="136"/>
        <v>37475</v>
      </c>
      <c r="AB722" s="11">
        <f>VLOOKUP(B722,Master!B$3:N$10000,9,0)</f>
        <v>10.55</v>
      </c>
      <c r="AC722" s="11">
        <v>11.831999999999999</v>
      </c>
      <c r="AD722" s="11">
        <v>10.872</v>
      </c>
      <c r="AE722" s="11">
        <f t="shared" si="144"/>
        <v>1.2819999999999983</v>
      </c>
      <c r="AF722" s="11">
        <f>Master!N722</f>
        <v>1446.99</v>
      </c>
      <c r="AG722" s="6">
        <f ca="1">IF(NOT(ISNA(VLOOKUP($B722,INDIRECT(VLOOKUP($B722,'Exp Dates'!$E$4:$X$300,MATCH("M1",'Exp Dates'!$E$2:$X$2,0),1)&amp;"!$A$2:$k$600",1),AG$1,0))),VLOOKUP($B722,INDIRECT(VLOOKUP($B722,'Exp Dates'!$E$4:$X$300,MATCH("M1",'Exp Dates'!$E$2:$X$2,0),1)&amp;"!$A$2:$k$600",1),AG$1,0),0)</f>
        <v>12721</v>
      </c>
      <c r="AH722" s="6">
        <f ca="1">IF(NOT(ISNA(VLOOKUP($B722,INDIRECT(VLOOKUP($B722,'Exp Dates'!$E$4:$X$300,MATCH("M2",'Exp Dates'!$E$2:$X$2,0),1)&amp;"!$A$2:$k$600",1),AH$1,0))),VLOOKUP($B722,INDIRECT(VLOOKUP($B722,'Exp Dates'!$E$4:$X$300,MATCH("M2",'Exp Dates'!$E$2:$X$2,0),1)&amp;"!$A$2:$k$600",1),AH$1,0),0)</f>
        <v>9261</v>
      </c>
      <c r="AI722" s="6">
        <f ca="1">IF(NOT(ISNA(VLOOKUP($B722,INDIRECT(VLOOKUP($B722,'Exp Dates'!$E$4:$X$300,MATCH("M3",'Exp Dates'!$E$2:$X$2,0),1)&amp;"!$A$2:$k$600",1),AI$1,0))),VLOOKUP($B722,INDIRECT(VLOOKUP($B722,'Exp Dates'!$E$4:$X$300,MATCH("M3",'Exp Dates'!$E$2:$X$2,0),1)&amp;"!$A$2:$k$600",1),AI$1,0),0)</f>
        <v>533</v>
      </c>
      <c r="AJ722" s="6">
        <f ca="1">IF(NOT(ISNA(VLOOKUP($B722,INDIRECT(VLOOKUP($B722,'Exp Dates'!$E$4:$X$300,MATCH("M4",'Exp Dates'!$E$2:$X$2,0),1)&amp;"!$A$2:$k$600",1),AJ$1,0))),VLOOKUP($B722,INDIRECT(VLOOKUP($B722,'Exp Dates'!$E$4:$X$300,MATCH("M4",'Exp Dates'!$E$2:$X$2,0),1)&amp;"!$A$2:$k$600",1),AJ$1,0),0)</f>
        <v>11673</v>
      </c>
      <c r="AK722" s="6">
        <f ca="1">IF(NOT(ISNA(VLOOKUP($B722,INDIRECT(VLOOKUP($B722,'Exp Dates'!$E$4:$X$300,MATCH("M5",'Exp Dates'!$E$2:$X$2,0),1)&amp;"!$A$2:$k$600",1),AK$1,0))),VLOOKUP($B722,INDIRECT(VLOOKUP($B722,'Exp Dates'!$E$4:$X$300,MATCH("M5",'Exp Dates'!$E$2:$X$2,0),1)&amp;"!$A$2:$k$600",1),AK$1,0),0)</f>
        <v>625</v>
      </c>
      <c r="AL722" s="6">
        <f ca="1">IF(NOT(ISNA(VLOOKUP($B722,INDIRECT(VLOOKUP($B722,'Exp Dates'!$E$4:$X$300,MATCH("M6",'Exp Dates'!$E$2:$X$2,0),1)&amp;"!$A$2:$k$600",1),AL$1,0))),VLOOKUP($B722,INDIRECT(VLOOKUP($B722,'Exp Dates'!$E$4:$X$300,MATCH("M6",'Exp Dates'!$E$2:$X$2,0),1)&amp;"!$A$2:$k$600",1),AL$1,0),0)</f>
        <v>525</v>
      </c>
      <c r="AM722" s="6">
        <f ca="1">IF(NOT(ISNA(VLOOKUP($B722,INDIRECT(VLOOKUP($B722,'Exp Dates'!$E$4:$X$300,MATCH("M7",'Exp Dates'!$E$2:$X$2,0),1)&amp;"!$A$2:$k$600",1),AM$1,0))),VLOOKUP($B722,INDIRECT(VLOOKUP($B722,'Exp Dates'!$E$4:$X$300,MATCH("M7",'Exp Dates'!$E$2:$X$2,0),1)&amp;"!$A$2:$k$600",1),AM$1,0),0)</f>
        <v>2137</v>
      </c>
      <c r="AN722" s="74">
        <f t="shared" ca="1" si="145"/>
        <v>8916550.0000000019</v>
      </c>
      <c r="AO722">
        <f ca="1">IF(NOT(ISNA(VLOOKUP($B722,INDIRECT(VLOOKUP($B722,'Exp Dates'!$E$4:$X$300,MATCH("M1",'Exp Dates'!$E$2:$X$2,0),1)&amp;"!$A$2:$k$600",1),AO$1,0))),VLOOKUP($B722,INDIRECT(VLOOKUP($B722,'Exp Dates'!$E$4:$X$300,MATCH("M1",'Exp Dates'!$E$2:$X$2,0),1)&amp;"!$A$2:$k$600",1),AO$1,0),0)</f>
        <v>0</v>
      </c>
      <c r="AP722">
        <f ca="1">IF(NOT(ISNA(VLOOKUP($B722,INDIRECT(VLOOKUP($B722,'Exp Dates'!$E$4:$X$300,MATCH("M2",'Exp Dates'!$E$2:$X$2,0),1)&amp;"!$A$2:$k$600",1),AP$1,0))),VLOOKUP($B722,INDIRECT(VLOOKUP($B722,'Exp Dates'!$E$4:$X$300,MATCH("M2",'Exp Dates'!$E$2:$X$2,0),1)&amp;"!$A$2:$k$600",1),AP$1,0),0)</f>
        <v>0</v>
      </c>
      <c r="AQ722">
        <f t="shared" ca="1" si="146"/>
        <v>0</v>
      </c>
      <c r="AR722">
        <f>VLOOKUP(B722,Master!B$2:L$5000,11,0)</f>
        <v>0.904802744425386</v>
      </c>
    </row>
    <row r="723" spans="2:44" x14ac:dyDescent="0.25">
      <c r="B723" s="52">
        <f>Master!B723</f>
        <v>39119</v>
      </c>
      <c r="C723" s="11">
        <v>0.1</v>
      </c>
      <c r="D723" s="11">
        <f ca="1">IF(NOT(ISNA(VLOOKUP($B723,INDIRECT(VLOOKUP($B723,'Exp Dates'!$E$4:$X$250,MATCH("M1",'Exp Dates'!$E$2:$X$2,0),1)&amp;"!$A$2:$H$600",1),D$1,0))),VLOOKUP($B723,INDIRECT(VLOOKUP($B723,'Exp Dates'!$E$4:$X$250,MATCH("M1",'Exp Dates'!$E$2:$X$2,0),1)&amp;"!$A$2:$H$600",1),D$1,0)*$C723,VLOOKUP($B723,Interpolate!$B$3:$T$2004,MATCH("M1-I",Interpolate!$B$2:$T$2,0)))</f>
        <v>11.16</v>
      </c>
      <c r="E723" s="11">
        <f ca="1">IF(NOT(ISNA(VLOOKUP($B723,INDIRECT(VLOOKUP($B723,'Exp Dates'!$E$4:$X$250,MATCH("M2",'Exp Dates'!$E$2:$X$2,0),1)&amp;"!$A$2:$H$600",1),E$1,0))),VLOOKUP($B723,INDIRECT(VLOOKUP($B723,'Exp Dates'!$E$4:$X$250,MATCH("M2",'Exp Dates'!$E$2:$X$2,0),1)&amp;"!$A$2:$H$600",1),E$1,0)*$C723,VLOOKUP($B723,Interpolate!$B$3:$T$2004,MATCH("M2-I",Interpolate!$B$2:$T$2,0)))</f>
        <v>12.030000000000001</v>
      </c>
      <c r="F723" s="11">
        <f ca="1">IF(NOT(ISNA(VLOOKUP($B723,INDIRECT(VLOOKUP($B723,'Exp Dates'!$E$4:$X$250,MATCH("M3",'Exp Dates'!$E$2:$X$2,0),1)&amp;"!$A$2:$H$600",1),F$1,0))),VLOOKUP($B723,INDIRECT(VLOOKUP($B723,'Exp Dates'!$E$4:$X$250,MATCH("M3",'Exp Dates'!$E$2:$X$2,0),1)&amp;"!$A$2:$H$600",1),F$1,0)*$C723,VLOOKUP($B723,Interpolate!$B$3:$T$2004,MATCH("M3-I",Interpolate!$B$2:$T$2,0)))</f>
        <v>12.830000000000002</v>
      </c>
      <c r="G723" s="11">
        <f ca="1">IF(NOT(ISNA(VLOOKUP($B723,INDIRECT(VLOOKUP($B723,'Exp Dates'!$E$4:$X$250,MATCH("M4",'Exp Dates'!$E$2:$X$2,0),1)&amp;"!$A$2:$H$600",1),G$1,0))),VLOOKUP($B723,INDIRECT(VLOOKUP($B723,'Exp Dates'!$E$4:$X$250,MATCH("M4",'Exp Dates'!$E$2:$X$2,0),1)&amp;"!$A$2:$H$600",1),G$1,0)*$C723,VLOOKUP($B723,Interpolate!$B$3:$T$2004,MATCH("M4-I",Interpolate!$B$2:$T$2,0)))</f>
        <v>13.480000000000002</v>
      </c>
      <c r="H723" s="11">
        <f ca="1">IF(NOT(ISNA(VLOOKUP($B723,INDIRECT(VLOOKUP($B723,'Exp Dates'!$E$4:$X$250,MATCH("M5",'Exp Dates'!$E$2:$X$2,0),1)&amp;"!$A$2:$H$600",1),H$1,0))),VLOOKUP($B723,INDIRECT(VLOOKUP($B723,'Exp Dates'!$E$4:$X$250,MATCH("M5",'Exp Dates'!$E$2:$X$2,0),1)&amp;"!$A$2:$H$600",1),H$1,0)*$C723,VLOOKUP($B723,Interpolate!$B$3:$T$2004,MATCH("M5-I",Interpolate!$B$2:$T$2,0)))</f>
        <v>13.880000000000003</v>
      </c>
      <c r="I723" s="11">
        <f ca="1">IF(NOT(ISNA(VLOOKUP($B723,INDIRECT(VLOOKUP($B723,'Exp Dates'!$E$4:$X$250,MATCH("M6",'Exp Dates'!$E$2:$X$2,0),1)&amp;"!$A$2:$H$600",1),I$1,0))),VLOOKUP($B723,INDIRECT(VLOOKUP($B723,'Exp Dates'!$E$4:$X$250,MATCH("M6",'Exp Dates'!$E$2:$X$2,0),1)&amp;"!$A$2:$H$600",1),I$1,0)*$C723,VLOOKUP($B723,Interpolate!$B$3:$T$2004,MATCH("M6-I",Interpolate!$B$2:$T$2,0)))</f>
        <v>14.219999999999999</v>
      </c>
      <c r="J723" s="11">
        <f ca="1">IF(NOT(ISNA(VLOOKUP($B723,INDIRECT(VLOOKUP($B723,'Exp Dates'!$E$4:$X$250,MATCH("M7",'Exp Dates'!$E$2:$X$2,0),1)&amp;"!$A$2:$H$600",1),J$1,0))),VLOOKUP($B723,INDIRECT(VLOOKUP($B723,'Exp Dates'!$E$4:$X$250,MATCH("M7",'Exp Dates'!$E$2:$X$2,0),1)&amp;"!$A$2:$H$600",1),J$1,0)*$C723,VLOOKUP($B723,Interpolate!$B$3:$T$2004,MATCH("M7-I",Interpolate!$B$2:$T$2,0)))</f>
        <v>14.580000000000002</v>
      </c>
      <c r="K723" s="6">
        <f ca="1">IF(NOT(ISNA(VLOOKUP($B723,INDIRECT(VLOOKUP($B723,'Exp Dates'!$E$4:$X$250,MATCH("M1",'Exp Dates'!$E$2:$X$2,0),1)&amp;"!$A$2:$k$600",1),K$1,0))),VLOOKUP($B723,INDIRECT(VLOOKUP($B723,'Exp Dates'!$E$4:$X$250,MATCH("M1",'Exp Dates'!$E$2:$X$2,0),1)&amp;"!$A$2:$k$600",1),K$1,0),0)</f>
        <v>821</v>
      </c>
      <c r="L723" s="6">
        <f ca="1">IF(NOT(ISNA(VLOOKUP($B723,INDIRECT(VLOOKUP($B723,'Exp Dates'!$E$4:$X$250,MATCH("M2",'Exp Dates'!$E$2:$X$2,0),1)&amp;"!$A$2:$k$600",1),L$1,0))),VLOOKUP($B723,INDIRECT(VLOOKUP($B723,'Exp Dates'!$E$4:$X$250,MATCH("M2",'Exp Dates'!$E$2:$X$2,0),1)&amp;"!$A$2:$k$600",1),L$1,0),0)</f>
        <v>294</v>
      </c>
      <c r="M723" s="6">
        <f ca="1">IF(NOT(ISNA(VLOOKUP($B723,INDIRECT(VLOOKUP($B723,'Exp Dates'!$E$4:$X$250,MATCH("M3",'Exp Dates'!$E$2:$X$2,0),1)&amp;"!$A$2:$k$600",1),M$1,0))),VLOOKUP($B723,INDIRECT(VLOOKUP($B723,'Exp Dates'!$E$4:$X$250,MATCH("M3",'Exp Dates'!$E$2:$X$2,0),1)&amp;"!$A$2:$k$600",1),M$1,0),0)</f>
        <v>19</v>
      </c>
      <c r="N723" s="6">
        <f ca="1">IF(NOT(ISNA(VLOOKUP($B723,INDIRECT(VLOOKUP($B723,'Exp Dates'!$E$4:$X$250,MATCH("M4",'Exp Dates'!$E$2:$X$2,0),1)&amp;"!$A$2:$k$600",1),N$1,0))),VLOOKUP($B723,INDIRECT(VLOOKUP($B723,'Exp Dates'!$E$4:$X$250,MATCH("M4",'Exp Dates'!$E$2:$X$2,0),1)&amp;"!$A$2:$k$600",1),N$1,0),0)</f>
        <v>777</v>
      </c>
      <c r="O723" s="6">
        <f ca="1">IF(NOT(ISNA(VLOOKUP($B723,INDIRECT(VLOOKUP($B723,'Exp Dates'!$E$4:$X$250,MATCH("M5",'Exp Dates'!$E$2:$X$2,0),1)&amp;"!$A$2:$k$600",1),O$1,0))),VLOOKUP($B723,INDIRECT(VLOOKUP($B723,'Exp Dates'!$E$4:$X$250,MATCH("M5",'Exp Dates'!$E$2:$X$2,0),1)&amp;"!$A$2:$k$600",1),O$1,0),0)</f>
        <v>16</v>
      </c>
      <c r="P723" s="6">
        <f ca="1">IF(NOT(ISNA(VLOOKUP($B723,INDIRECT(VLOOKUP($B723,'Exp Dates'!$E$4:$X$250,MATCH("M6",'Exp Dates'!$E$2:$X$2,0),1)&amp;"!$A$2:$k$600",1),P$1,0))),VLOOKUP($B723,INDIRECT(VLOOKUP($B723,'Exp Dates'!$E$4:$X$250,MATCH("M6",'Exp Dates'!$E$2:$X$2,0),1)&amp;"!$A$2:$k$600",1),P$1,0),0)</f>
        <v>11</v>
      </c>
      <c r="Q723" s="6">
        <f ca="1">IF(NOT(ISNA(VLOOKUP($B723,INDIRECT(VLOOKUP($B723,'Exp Dates'!$E$4:$X$250,MATCH("M7",'Exp Dates'!$E$2:$X$2,0),1)&amp;"!$A$2:$k$600",1),Q$1,0))),VLOOKUP($B723,INDIRECT(VLOOKUP($B723,'Exp Dates'!$E$4:$X$250,MATCH("M7",'Exp Dates'!$E$2:$X$2,0),1)&amp;"!$A$2:$k$600",1),Q$1,0),0)</f>
        <v>25</v>
      </c>
      <c r="R723" s="6">
        <f t="shared" ca="1" si="135"/>
        <v>1115</v>
      </c>
      <c r="S723" s="6">
        <f t="shared" ca="1" si="137"/>
        <v>22079</v>
      </c>
      <c r="T723" s="6">
        <f t="shared" ca="1" si="138"/>
        <v>254549.19</v>
      </c>
      <c r="U723" s="6">
        <f t="shared" ca="1" si="139"/>
        <v>15534</v>
      </c>
      <c r="V723" s="6">
        <f t="shared" ca="1" si="140"/>
        <v>212371.86000000004</v>
      </c>
      <c r="W723" s="11">
        <f t="shared" ca="1" si="141"/>
        <v>1.1986013118687191</v>
      </c>
      <c r="X723">
        <f ca="1">Master!AD723</f>
        <v>1.7333333333333326E-2</v>
      </c>
      <c r="Y723" s="6">
        <f t="shared" ca="1" si="142"/>
        <v>1963</v>
      </c>
      <c r="Z723" s="6">
        <f t="shared" ca="1" si="143"/>
        <v>15534</v>
      </c>
      <c r="AA723" s="6">
        <f t="shared" ca="1" si="136"/>
        <v>38160</v>
      </c>
      <c r="AB723" s="11">
        <f>VLOOKUP(B723,Master!B$3:N$10000,9,0)</f>
        <v>10.65</v>
      </c>
      <c r="AC723" s="11">
        <v>11.706857142857142</v>
      </c>
      <c r="AD723" s="11">
        <v>10.961142857142857</v>
      </c>
      <c r="AE723" s="11">
        <f t="shared" si="144"/>
        <v>1.0568571428571421</v>
      </c>
      <c r="AF723" s="11">
        <f>Master!N723</f>
        <v>1448</v>
      </c>
      <c r="AG723" s="6">
        <f ca="1">IF(NOT(ISNA(VLOOKUP($B723,INDIRECT(VLOOKUP($B723,'Exp Dates'!$E$4:$X$300,MATCH("M1",'Exp Dates'!$E$2:$X$2,0),1)&amp;"!$A$2:$k$600",1),AG$1,0))),VLOOKUP($B723,INDIRECT(VLOOKUP($B723,'Exp Dates'!$E$4:$X$300,MATCH("M1",'Exp Dates'!$E$2:$X$2,0),1)&amp;"!$A$2:$k$600",1),AG$1,0),0)</f>
        <v>12714</v>
      </c>
      <c r="AH723" s="6">
        <f ca="1">IF(NOT(ISNA(VLOOKUP($B723,INDIRECT(VLOOKUP($B723,'Exp Dates'!$E$4:$X$300,MATCH("M2",'Exp Dates'!$E$2:$X$2,0),1)&amp;"!$A$2:$k$600",1),AH$1,0))),VLOOKUP($B723,INDIRECT(VLOOKUP($B723,'Exp Dates'!$E$4:$X$300,MATCH("M2",'Exp Dates'!$E$2:$X$2,0),1)&amp;"!$A$2:$k$600",1),AH$1,0),0)</f>
        <v>9365</v>
      </c>
      <c r="AI723" s="6">
        <f ca="1">IF(NOT(ISNA(VLOOKUP($B723,INDIRECT(VLOOKUP($B723,'Exp Dates'!$E$4:$X$300,MATCH("M3",'Exp Dates'!$E$2:$X$2,0),1)&amp;"!$A$2:$k$600",1),AI$1,0))),VLOOKUP($B723,INDIRECT(VLOOKUP($B723,'Exp Dates'!$E$4:$X$300,MATCH("M3",'Exp Dates'!$E$2:$X$2,0),1)&amp;"!$A$2:$k$600",1),AI$1,0),0)</f>
        <v>547</v>
      </c>
      <c r="AJ723" s="6">
        <f ca="1">IF(NOT(ISNA(VLOOKUP($B723,INDIRECT(VLOOKUP($B723,'Exp Dates'!$E$4:$X$300,MATCH("M4",'Exp Dates'!$E$2:$X$2,0),1)&amp;"!$A$2:$k$600",1),AJ$1,0))),VLOOKUP($B723,INDIRECT(VLOOKUP($B723,'Exp Dates'!$E$4:$X$300,MATCH("M4",'Exp Dates'!$E$2:$X$2,0),1)&amp;"!$A$2:$k$600",1),AJ$1,0),0)</f>
        <v>12250</v>
      </c>
      <c r="AK723" s="6">
        <f ca="1">IF(NOT(ISNA(VLOOKUP($B723,INDIRECT(VLOOKUP($B723,'Exp Dates'!$E$4:$X$300,MATCH("M5",'Exp Dates'!$E$2:$X$2,0),1)&amp;"!$A$2:$k$600",1),AK$1,0))),VLOOKUP($B723,INDIRECT(VLOOKUP($B723,'Exp Dates'!$E$4:$X$300,MATCH("M5",'Exp Dates'!$E$2:$X$2,0),1)&amp;"!$A$2:$k$600",1),AK$1,0),0)</f>
        <v>637</v>
      </c>
      <c r="AL723" s="6">
        <f ca="1">IF(NOT(ISNA(VLOOKUP($B723,INDIRECT(VLOOKUP($B723,'Exp Dates'!$E$4:$X$300,MATCH("M6",'Exp Dates'!$E$2:$X$2,0),1)&amp;"!$A$2:$k$600",1),AL$1,0))),VLOOKUP($B723,INDIRECT(VLOOKUP($B723,'Exp Dates'!$E$4:$X$300,MATCH("M6",'Exp Dates'!$E$2:$X$2,0),1)&amp;"!$A$2:$k$600",1),AL$1,0),0)</f>
        <v>536</v>
      </c>
      <c r="AM723" s="6">
        <f ca="1">IF(NOT(ISNA(VLOOKUP($B723,INDIRECT(VLOOKUP($B723,'Exp Dates'!$E$4:$X$300,MATCH("M7",'Exp Dates'!$E$2:$X$2,0),1)&amp;"!$A$2:$k$600",1),AM$1,0))),VLOOKUP($B723,INDIRECT(VLOOKUP($B723,'Exp Dates'!$E$4:$X$300,MATCH("M7",'Exp Dates'!$E$2:$X$2,0),1)&amp;"!$A$2:$k$600",1),AM$1,0),0)</f>
        <v>2111</v>
      </c>
      <c r="AN723" s="74">
        <f t="shared" ca="1" si="145"/>
        <v>24159910.000000004</v>
      </c>
      <c r="AO723">
        <f ca="1">IF(NOT(ISNA(VLOOKUP($B723,INDIRECT(VLOOKUP($B723,'Exp Dates'!$E$4:$X$300,MATCH("M1",'Exp Dates'!$E$2:$X$2,0),1)&amp;"!$A$2:$k$600",1),AO$1,0))),VLOOKUP($B723,INDIRECT(VLOOKUP($B723,'Exp Dates'!$E$4:$X$300,MATCH("M1",'Exp Dates'!$E$2:$X$2,0),1)&amp;"!$A$2:$k$600",1),AO$1,0),0)</f>
        <v>0</v>
      </c>
      <c r="AP723">
        <f ca="1">IF(NOT(ISNA(VLOOKUP($B723,INDIRECT(VLOOKUP($B723,'Exp Dates'!$E$4:$X$300,MATCH("M2",'Exp Dates'!$E$2:$X$2,0),1)&amp;"!$A$2:$k$600",1),AP$1,0))),VLOOKUP($B723,INDIRECT(VLOOKUP($B723,'Exp Dates'!$E$4:$X$300,MATCH("M2",'Exp Dates'!$E$2:$X$2,0),1)&amp;"!$A$2:$k$600",1),AP$1,0),0)</f>
        <v>0</v>
      </c>
      <c r="AQ723">
        <f t="shared" ca="1" si="146"/>
        <v>0</v>
      </c>
      <c r="AR723">
        <f>VLOOKUP(B723,Master!B$2:L$5000,11,0)</f>
        <v>0.91652323580034434</v>
      </c>
    </row>
    <row r="724" spans="2:44" x14ac:dyDescent="0.25">
      <c r="B724" s="52">
        <f>Master!B724</f>
        <v>39120</v>
      </c>
      <c r="C724" s="11">
        <v>0.1</v>
      </c>
      <c r="D724" s="11">
        <f ca="1">IF(NOT(ISNA(VLOOKUP($B724,INDIRECT(VLOOKUP($B724,'Exp Dates'!$E$4:$X$250,MATCH("M1",'Exp Dates'!$E$2:$X$2,0),1)&amp;"!$A$2:$H$600",1),D$1,0))),VLOOKUP($B724,INDIRECT(VLOOKUP($B724,'Exp Dates'!$E$4:$X$250,MATCH("M1",'Exp Dates'!$E$2:$X$2,0),1)&amp;"!$A$2:$H$600",1),D$1,0)*$C724,VLOOKUP($B724,Interpolate!$B$3:$T$2004,MATCH("M1-I",Interpolate!$B$2:$T$2,0)))</f>
        <v>10.950000000000001</v>
      </c>
      <c r="E724" s="11">
        <f ca="1">IF(NOT(ISNA(VLOOKUP($B724,INDIRECT(VLOOKUP($B724,'Exp Dates'!$E$4:$X$250,MATCH("M2",'Exp Dates'!$E$2:$X$2,0),1)&amp;"!$A$2:$H$600",1),E$1,0))),VLOOKUP($B724,INDIRECT(VLOOKUP($B724,'Exp Dates'!$E$4:$X$250,MATCH("M2",'Exp Dates'!$E$2:$X$2,0),1)&amp;"!$A$2:$H$600",1),E$1,0)*$C724,VLOOKUP($B724,Interpolate!$B$3:$T$2004,MATCH("M2-I",Interpolate!$B$2:$T$2,0)))</f>
        <v>11.89</v>
      </c>
      <c r="F724" s="11">
        <f ca="1">IF(NOT(ISNA(VLOOKUP($B724,INDIRECT(VLOOKUP($B724,'Exp Dates'!$E$4:$X$250,MATCH("M3",'Exp Dates'!$E$2:$X$2,0),1)&amp;"!$A$2:$H$600",1),F$1,0))),VLOOKUP($B724,INDIRECT(VLOOKUP($B724,'Exp Dates'!$E$4:$X$250,MATCH("M3",'Exp Dates'!$E$2:$X$2,0),1)&amp;"!$A$2:$H$600",1),F$1,0)*$C724,VLOOKUP($B724,Interpolate!$B$3:$T$2004,MATCH("M3-I",Interpolate!$B$2:$T$2,0)))</f>
        <v>12.830000000000002</v>
      </c>
      <c r="G724" s="11">
        <f ca="1">IF(NOT(ISNA(VLOOKUP($B724,INDIRECT(VLOOKUP($B724,'Exp Dates'!$E$4:$X$250,MATCH("M4",'Exp Dates'!$E$2:$X$2,0),1)&amp;"!$A$2:$H$600",1),G$1,0))),VLOOKUP($B724,INDIRECT(VLOOKUP($B724,'Exp Dates'!$E$4:$X$250,MATCH("M4",'Exp Dates'!$E$2:$X$2,0),1)&amp;"!$A$2:$H$600",1),G$1,0)*$C724,VLOOKUP($B724,Interpolate!$B$3:$T$2004,MATCH("M4-I",Interpolate!$B$2:$T$2,0)))</f>
        <v>13.490000000000002</v>
      </c>
      <c r="H724" s="11">
        <f ca="1">IF(NOT(ISNA(VLOOKUP($B724,INDIRECT(VLOOKUP($B724,'Exp Dates'!$E$4:$X$250,MATCH("M5",'Exp Dates'!$E$2:$X$2,0),1)&amp;"!$A$2:$H$600",1),H$1,0))),VLOOKUP($B724,INDIRECT(VLOOKUP($B724,'Exp Dates'!$E$4:$X$250,MATCH("M5",'Exp Dates'!$E$2:$X$2,0),1)&amp;"!$A$2:$H$600",1),H$1,0)*$C724,VLOOKUP($B724,Interpolate!$B$3:$T$2004,MATCH("M5-I",Interpolate!$B$2:$T$2,0)))</f>
        <v>13.82</v>
      </c>
      <c r="I724" s="11">
        <f ca="1">IF(NOT(ISNA(VLOOKUP($B724,INDIRECT(VLOOKUP($B724,'Exp Dates'!$E$4:$X$250,MATCH("M6",'Exp Dates'!$E$2:$X$2,0),1)&amp;"!$A$2:$H$600",1),I$1,0))),VLOOKUP($B724,INDIRECT(VLOOKUP($B724,'Exp Dates'!$E$4:$X$250,MATCH("M6",'Exp Dates'!$E$2:$X$2,0),1)&amp;"!$A$2:$H$600",1),I$1,0)*$C724,VLOOKUP($B724,Interpolate!$B$3:$T$2004,MATCH("M6-I",Interpolate!$B$2:$T$2,0)))</f>
        <v>14.16</v>
      </c>
      <c r="J724" s="11">
        <f ca="1">IF(NOT(ISNA(VLOOKUP($B724,INDIRECT(VLOOKUP($B724,'Exp Dates'!$E$4:$X$250,MATCH("M7",'Exp Dates'!$E$2:$X$2,0),1)&amp;"!$A$2:$H$600",1),J$1,0))),VLOOKUP($B724,INDIRECT(VLOOKUP($B724,'Exp Dates'!$E$4:$X$250,MATCH("M7",'Exp Dates'!$E$2:$X$2,0),1)&amp;"!$A$2:$H$600",1),J$1,0)*$C724,VLOOKUP($B724,Interpolate!$B$3:$T$2004,MATCH("M7-I",Interpolate!$B$2:$T$2,0)))</f>
        <v>14.56</v>
      </c>
      <c r="K724" s="6">
        <f ca="1">IF(NOT(ISNA(VLOOKUP($B724,INDIRECT(VLOOKUP($B724,'Exp Dates'!$E$4:$X$250,MATCH("M1",'Exp Dates'!$E$2:$X$2,0),1)&amp;"!$A$2:$k$600",1),K$1,0))),VLOOKUP($B724,INDIRECT(VLOOKUP($B724,'Exp Dates'!$E$4:$X$250,MATCH("M1",'Exp Dates'!$E$2:$X$2,0),1)&amp;"!$A$2:$k$600",1),K$1,0),0)</f>
        <v>750</v>
      </c>
      <c r="L724" s="6">
        <f ca="1">IF(NOT(ISNA(VLOOKUP($B724,INDIRECT(VLOOKUP($B724,'Exp Dates'!$E$4:$X$250,MATCH("M2",'Exp Dates'!$E$2:$X$2,0),1)&amp;"!$A$2:$k$600",1),L$1,0))),VLOOKUP($B724,INDIRECT(VLOOKUP($B724,'Exp Dates'!$E$4:$X$250,MATCH("M2",'Exp Dates'!$E$2:$X$2,0),1)&amp;"!$A$2:$k$600",1),L$1,0),0)</f>
        <v>111</v>
      </c>
      <c r="M724" s="6">
        <f ca="1">IF(NOT(ISNA(VLOOKUP($B724,INDIRECT(VLOOKUP($B724,'Exp Dates'!$E$4:$X$250,MATCH("M3",'Exp Dates'!$E$2:$X$2,0),1)&amp;"!$A$2:$k$600",1),M$1,0))),VLOOKUP($B724,INDIRECT(VLOOKUP($B724,'Exp Dates'!$E$4:$X$250,MATCH("M3",'Exp Dates'!$E$2:$X$2,0),1)&amp;"!$A$2:$k$600",1),M$1,0),0)</f>
        <v>2</v>
      </c>
      <c r="N724" s="6">
        <f ca="1">IF(NOT(ISNA(VLOOKUP($B724,INDIRECT(VLOOKUP($B724,'Exp Dates'!$E$4:$X$250,MATCH("M4",'Exp Dates'!$E$2:$X$2,0),1)&amp;"!$A$2:$k$600",1),N$1,0))),VLOOKUP($B724,INDIRECT(VLOOKUP($B724,'Exp Dates'!$E$4:$X$250,MATCH("M4",'Exp Dates'!$E$2:$X$2,0),1)&amp;"!$A$2:$k$600",1),N$1,0),0)</f>
        <v>100</v>
      </c>
      <c r="O724" s="6">
        <f ca="1">IF(NOT(ISNA(VLOOKUP($B724,INDIRECT(VLOOKUP($B724,'Exp Dates'!$E$4:$X$250,MATCH("M5",'Exp Dates'!$E$2:$X$2,0),1)&amp;"!$A$2:$k$600",1),O$1,0))),VLOOKUP($B724,INDIRECT(VLOOKUP($B724,'Exp Dates'!$E$4:$X$250,MATCH("M5",'Exp Dates'!$E$2:$X$2,0),1)&amp;"!$A$2:$k$600",1),O$1,0),0)</f>
        <v>0</v>
      </c>
      <c r="P724" s="6">
        <f ca="1">IF(NOT(ISNA(VLOOKUP($B724,INDIRECT(VLOOKUP($B724,'Exp Dates'!$E$4:$X$250,MATCH("M6",'Exp Dates'!$E$2:$X$2,0),1)&amp;"!$A$2:$k$600",1),P$1,0))),VLOOKUP($B724,INDIRECT(VLOOKUP($B724,'Exp Dates'!$E$4:$X$250,MATCH("M6",'Exp Dates'!$E$2:$X$2,0),1)&amp;"!$A$2:$k$600",1),P$1,0),0)</f>
        <v>5</v>
      </c>
      <c r="Q724" s="6">
        <f ca="1">IF(NOT(ISNA(VLOOKUP($B724,INDIRECT(VLOOKUP($B724,'Exp Dates'!$E$4:$X$250,MATCH("M7",'Exp Dates'!$E$2:$X$2,0),1)&amp;"!$A$2:$k$600",1),Q$1,0))),VLOOKUP($B724,INDIRECT(VLOOKUP($B724,'Exp Dates'!$E$4:$X$250,MATCH("M7",'Exp Dates'!$E$2:$X$2,0),1)&amp;"!$A$2:$k$600",1),Q$1,0),0)</f>
        <v>36</v>
      </c>
      <c r="R724" s="6">
        <f t="shared" ca="1" si="135"/>
        <v>861</v>
      </c>
      <c r="S724" s="6">
        <f t="shared" ca="1" si="137"/>
        <v>22109</v>
      </c>
      <c r="T724" s="6">
        <f t="shared" ca="1" si="138"/>
        <v>250945.53000000003</v>
      </c>
      <c r="U724" s="6">
        <f t="shared" ca="1" si="139"/>
        <v>15249</v>
      </c>
      <c r="V724" s="6">
        <f t="shared" ca="1" si="140"/>
        <v>208551.10000000003</v>
      </c>
      <c r="W724" s="11">
        <f t="shared" ca="1" si="141"/>
        <v>1.2032807786676742</v>
      </c>
      <c r="X724">
        <f ca="1">Master!AD724</f>
        <v>1.6904761904761909E-2</v>
      </c>
      <c r="Y724" s="6">
        <f t="shared" ca="1" si="142"/>
        <v>1004</v>
      </c>
      <c r="Z724" s="6">
        <f t="shared" ca="1" si="143"/>
        <v>15249</v>
      </c>
      <c r="AA724" s="6">
        <f t="shared" ca="1" si="136"/>
        <v>37902</v>
      </c>
      <c r="AB724" s="11">
        <f>VLOOKUP(B724,Master!B$3:N$10000,9,0)</f>
        <v>10.32</v>
      </c>
      <c r="AC724" s="11">
        <v>11.567714285714287</v>
      </c>
      <c r="AD724" s="11">
        <v>10.761999999999999</v>
      </c>
      <c r="AE724" s="11">
        <f t="shared" si="144"/>
        <v>1.2477142857142862</v>
      </c>
      <c r="AF724" s="11">
        <f>Master!N724</f>
        <v>1450.02</v>
      </c>
      <c r="AG724" s="6">
        <f ca="1">IF(NOT(ISNA(VLOOKUP($B724,INDIRECT(VLOOKUP($B724,'Exp Dates'!$E$4:$X$300,MATCH("M1",'Exp Dates'!$E$2:$X$2,0),1)&amp;"!$A$2:$k$600",1),AG$1,0))),VLOOKUP($B724,INDIRECT(VLOOKUP($B724,'Exp Dates'!$E$4:$X$300,MATCH("M1",'Exp Dates'!$E$2:$X$2,0),1)&amp;"!$A$2:$k$600",1),AG$1,0),0)</f>
        <v>12692</v>
      </c>
      <c r="AH724" s="6">
        <f ca="1">IF(NOT(ISNA(VLOOKUP($B724,INDIRECT(VLOOKUP($B724,'Exp Dates'!$E$4:$X$300,MATCH("M2",'Exp Dates'!$E$2:$X$2,0),1)&amp;"!$A$2:$k$600",1),AH$1,0))),VLOOKUP($B724,INDIRECT(VLOOKUP($B724,'Exp Dates'!$E$4:$X$300,MATCH("M2",'Exp Dates'!$E$2:$X$2,0),1)&amp;"!$A$2:$k$600",1),AH$1,0),0)</f>
        <v>9417</v>
      </c>
      <c r="AI724" s="6">
        <f ca="1">IF(NOT(ISNA(VLOOKUP($B724,INDIRECT(VLOOKUP($B724,'Exp Dates'!$E$4:$X$300,MATCH("M3",'Exp Dates'!$E$2:$X$2,0),1)&amp;"!$A$2:$k$600",1),AI$1,0))),VLOOKUP($B724,INDIRECT(VLOOKUP($B724,'Exp Dates'!$E$4:$X$300,MATCH("M3",'Exp Dates'!$E$2:$X$2,0),1)&amp;"!$A$2:$k$600",1),AI$1,0),0)</f>
        <v>544</v>
      </c>
      <c r="AJ724" s="6">
        <f ca="1">IF(NOT(ISNA(VLOOKUP($B724,INDIRECT(VLOOKUP($B724,'Exp Dates'!$E$4:$X$300,MATCH("M4",'Exp Dates'!$E$2:$X$2,0),1)&amp;"!$A$2:$k$600",1),AJ$1,0))),VLOOKUP($B724,INDIRECT(VLOOKUP($B724,'Exp Dates'!$E$4:$X$300,MATCH("M4",'Exp Dates'!$E$2:$X$2,0),1)&amp;"!$A$2:$k$600",1),AJ$1,0),0)</f>
        <v>11944</v>
      </c>
      <c r="AK724" s="6">
        <f ca="1">IF(NOT(ISNA(VLOOKUP($B724,INDIRECT(VLOOKUP($B724,'Exp Dates'!$E$4:$X$300,MATCH("M5",'Exp Dates'!$E$2:$X$2,0),1)&amp;"!$A$2:$k$600",1),AK$1,0))),VLOOKUP($B724,INDIRECT(VLOOKUP($B724,'Exp Dates'!$E$4:$X$300,MATCH("M5",'Exp Dates'!$E$2:$X$2,0),1)&amp;"!$A$2:$k$600",1),AK$1,0),0)</f>
        <v>649</v>
      </c>
      <c r="AL724" s="6">
        <f ca="1">IF(NOT(ISNA(VLOOKUP($B724,INDIRECT(VLOOKUP($B724,'Exp Dates'!$E$4:$X$300,MATCH("M6",'Exp Dates'!$E$2:$X$2,0),1)&amp;"!$A$2:$k$600",1),AL$1,0))),VLOOKUP($B724,INDIRECT(VLOOKUP($B724,'Exp Dates'!$E$4:$X$300,MATCH("M6",'Exp Dates'!$E$2:$X$2,0),1)&amp;"!$A$2:$k$600",1),AL$1,0),0)</f>
        <v>535</v>
      </c>
      <c r="AM724" s="6">
        <f ca="1">IF(NOT(ISNA(VLOOKUP($B724,INDIRECT(VLOOKUP($B724,'Exp Dates'!$E$4:$X$300,MATCH("M7",'Exp Dates'!$E$2:$X$2,0),1)&amp;"!$A$2:$k$600",1),AM$1,0))),VLOOKUP($B724,INDIRECT(VLOOKUP($B724,'Exp Dates'!$E$4:$X$300,MATCH("M7",'Exp Dates'!$E$2:$X$2,0),1)&amp;"!$A$2:$k$600",1),AM$1,0),0)</f>
        <v>2121</v>
      </c>
      <c r="AN724" s="74">
        <f t="shared" ca="1" si="145"/>
        <v>11501910</v>
      </c>
      <c r="AO724">
        <f ca="1">IF(NOT(ISNA(VLOOKUP($B724,INDIRECT(VLOOKUP($B724,'Exp Dates'!$E$4:$X$300,MATCH("M1",'Exp Dates'!$E$2:$X$2,0),1)&amp;"!$A$2:$k$600",1),AO$1,0))),VLOOKUP($B724,INDIRECT(VLOOKUP($B724,'Exp Dates'!$E$4:$X$300,MATCH("M1",'Exp Dates'!$E$2:$X$2,0),1)&amp;"!$A$2:$k$600",1),AO$1,0),0)</f>
        <v>0</v>
      </c>
      <c r="AP724">
        <f ca="1">IF(NOT(ISNA(VLOOKUP($B724,INDIRECT(VLOOKUP($B724,'Exp Dates'!$E$4:$X$300,MATCH("M2",'Exp Dates'!$E$2:$X$2,0),1)&amp;"!$A$2:$k$600",1),AP$1,0))),VLOOKUP($B724,INDIRECT(VLOOKUP($B724,'Exp Dates'!$E$4:$X$300,MATCH("M2",'Exp Dates'!$E$2:$X$2,0),1)&amp;"!$A$2:$k$600",1),AP$1,0),0)</f>
        <v>0</v>
      </c>
      <c r="AQ724">
        <f t="shared" ca="1" si="146"/>
        <v>0</v>
      </c>
      <c r="AR724">
        <f>VLOOKUP(B724,Master!B$2:L$5000,11,0)</f>
        <v>0.89817232375979117</v>
      </c>
    </row>
    <row r="725" spans="2:44" x14ac:dyDescent="0.25">
      <c r="B725" s="52">
        <f>Master!B725</f>
        <v>39121</v>
      </c>
      <c r="C725" s="11">
        <v>0.1</v>
      </c>
      <c r="D725" s="11">
        <f ca="1">IF(NOT(ISNA(VLOOKUP($B725,INDIRECT(VLOOKUP($B725,'Exp Dates'!$E$4:$X$250,MATCH("M1",'Exp Dates'!$E$2:$X$2,0),1)&amp;"!$A$2:$H$600",1),D$1,0))),VLOOKUP($B725,INDIRECT(VLOOKUP($B725,'Exp Dates'!$E$4:$X$250,MATCH("M1",'Exp Dates'!$E$2:$X$2,0),1)&amp;"!$A$2:$H$600",1),D$1,0)*$C725,VLOOKUP($B725,Interpolate!$B$3:$T$2004,MATCH("M1-I",Interpolate!$B$2:$T$2,0)))</f>
        <v>11.01</v>
      </c>
      <c r="E725" s="11">
        <f ca="1">IF(NOT(ISNA(VLOOKUP($B725,INDIRECT(VLOOKUP($B725,'Exp Dates'!$E$4:$X$250,MATCH("M2",'Exp Dates'!$E$2:$X$2,0),1)&amp;"!$A$2:$H$600",1),E$1,0))),VLOOKUP($B725,INDIRECT(VLOOKUP($B725,'Exp Dates'!$E$4:$X$250,MATCH("M2",'Exp Dates'!$E$2:$X$2,0),1)&amp;"!$A$2:$H$600",1),E$1,0)*$C725,VLOOKUP($B725,Interpolate!$B$3:$T$2004,MATCH("M2-I",Interpolate!$B$2:$T$2,0)))</f>
        <v>11.97</v>
      </c>
      <c r="F725" s="11">
        <f ca="1">IF(NOT(ISNA(VLOOKUP($B725,INDIRECT(VLOOKUP($B725,'Exp Dates'!$E$4:$X$250,MATCH("M3",'Exp Dates'!$E$2:$X$2,0),1)&amp;"!$A$2:$H$600",1),F$1,0))),VLOOKUP($B725,INDIRECT(VLOOKUP($B725,'Exp Dates'!$E$4:$X$250,MATCH("M3",'Exp Dates'!$E$2:$X$2,0),1)&amp;"!$A$2:$H$600",1),F$1,0)*$C725,VLOOKUP($B725,Interpolate!$B$3:$T$2004,MATCH("M3-I",Interpolate!$B$2:$T$2,0)))</f>
        <v>12.830000000000002</v>
      </c>
      <c r="G725" s="11">
        <f ca="1">IF(NOT(ISNA(VLOOKUP($B725,INDIRECT(VLOOKUP($B725,'Exp Dates'!$E$4:$X$250,MATCH("M4",'Exp Dates'!$E$2:$X$2,0),1)&amp;"!$A$2:$H$600",1),G$1,0))),VLOOKUP($B725,INDIRECT(VLOOKUP($B725,'Exp Dates'!$E$4:$X$250,MATCH("M4",'Exp Dates'!$E$2:$X$2,0),1)&amp;"!$A$2:$H$600",1),G$1,0)*$C725,VLOOKUP($B725,Interpolate!$B$3:$T$2004,MATCH("M4-I",Interpolate!$B$2:$T$2,0)))</f>
        <v>13.55</v>
      </c>
      <c r="H725" s="11">
        <f ca="1">IF(NOT(ISNA(VLOOKUP($B725,INDIRECT(VLOOKUP($B725,'Exp Dates'!$E$4:$X$250,MATCH("M5",'Exp Dates'!$E$2:$X$2,0),1)&amp;"!$A$2:$H$600",1),H$1,0))),VLOOKUP($B725,INDIRECT(VLOOKUP($B725,'Exp Dates'!$E$4:$X$250,MATCH("M5",'Exp Dates'!$E$2:$X$2,0),1)&amp;"!$A$2:$H$600",1),H$1,0)*$C725,VLOOKUP($B725,Interpolate!$B$3:$T$2004,MATCH("M5-I",Interpolate!$B$2:$T$2,0)))</f>
        <v>13.82</v>
      </c>
      <c r="I725" s="11">
        <f ca="1">IF(NOT(ISNA(VLOOKUP($B725,INDIRECT(VLOOKUP($B725,'Exp Dates'!$E$4:$X$250,MATCH("M6",'Exp Dates'!$E$2:$X$2,0),1)&amp;"!$A$2:$H$600",1),I$1,0))),VLOOKUP($B725,INDIRECT(VLOOKUP($B725,'Exp Dates'!$E$4:$X$250,MATCH("M6",'Exp Dates'!$E$2:$X$2,0),1)&amp;"!$A$2:$H$600",1),I$1,0)*$C725,VLOOKUP($B725,Interpolate!$B$3:$T$2004,MATCH("M6-I",Interpolate!$B$2:$T$2,0)))</f>
        <v>14.130000000000003</v>
      </c>
      <c r="J725" s="11">
        <f ca="1">IF(NOT(ISNA(VLOOKUP($B725,INDIRECT(VLOOKUP($B725,'Exp Dates'!$E$4:$X$250,MATCH("M7",'Exp Dates'!$E$2:$X$2,0),1)&amp;"!$A$2:$H$600",1),J$1,0))),VLOOKUP($B725,INDIRECT(VLOOKUP($B725,'Exp Dates'!$E$4:$X$250,MATCH("M7",'Exp Dates'!$E$2:$X$2,0),1)&amp;"!$A$2:$H$600",1),J$1,0)*$C725,VLOOKUP($B725,Interpolate!$B$3:$T$2004,MATCH("M7-I",Interpolate!$B$2:$T$2,0)))</f>
        <v>14.600000000000001</v>
      </c>
      <c r="K725" s="6">
        <f ca="1">IF(NOT(ISNA(VLOOKUP($B725,INDIRECT(VLOOKUP($B725,'Exp Dates'!$E$4:$X$250,MATCH("M1",'Exp Dates'!$E$2:$X$2,0),1)&amp;"!$A$2:$k$600",1),K$1,0))),VLOOKUP($B725,INDIRECT(VLOOKUP($B725,'Exp Dates'!$E$4:$X$250,MATCH("M1",'Exp Dates'!$E$2:$X$2,0),1)&amp;"!$A$2:$k$600",1),K$1,0),0)</f>
        <v>949</v>
      </c>
      <c r="L725" s="6">
        <f ca="1">IF(NOT(ISNA(VLOOKUP($B725,INDIRECT(VLOOKUP($B725,'Exp Dates'!$E$4:$X$250,MATCH("M2",'Exp Dates'!$E$2:$X$2,0),1)&amp;"!$A$2:$k$600",1),L$1,0))),VLOOKUP($B725,INDIRECT(VLOOKUP($B725,'Exp Dates'!$E$4:$X$250,MATCH("M2",'Exp Dates'!$E$2:$X$2,0),1)&amp;"!$A$2:$k$600",1),L$1,0),0)</f>
        <v>507</v>
      </c>
      <c r="M725" s="6">
        <f ca="1">IF(NOT(ISNA(VLOOKUP($B725,INDIRECT(VLOOKUP($B725,'Exp Dates'!$E$4:$X$250,MATCH("M3",'Exp Dates'!$E$2:$X$2,0),1)&amp;"!$A$2:$k$600",1),M$1,0))),VLOOKUP($B725,INDIRECT(VLOOKUP($B725,'Exp Dates'!$E$4:$X$250,MATCH("M3",'Exp Dates'!$E$2:$X$2,0),1)&amp;"!$A$2:$k$600",1),M$1,0),0)</f>
        <v>85</v>
      </c>
      <c r="N725" s="6">
        <f ca="1">IF(NOT(ISNA(VLOOKUP($B725,INDIRECT(VLOOKUP($B725,'Exp Dates'!$E$4:$X$250,MATCH("M4",'Exp Dates'!$E$2:$X$2,0),1)&amp;"!$A$2:$k$600",1),N$1,0))),VLOOKUP($B725,INDIRECT(VLOOKUP($B725,'Exp Dates'!$E$4:$X$250,MATCH("M4",'Exp Dates'!$E$2:$X$2,0),1)&amp;"!$A$2:$k$600",1),N$1,0),0)</f>
        <v>341</v>
      </c>
      <c r="O725" s="6">
        <f ca="1">IF(NOT(ISNA(VLOOKUP($B725,INDIRECT(VLOOKUP($B725,'Exp Dates'!$E$4:$X$250,MATCH("M5",'Exp Dates'!$E$2:$X$2,0),1)&amp;"!$A$2:$k$600",1),O$1,0))),VLOOKUP($B725,INDIRECT(VLOOKUP($B725,'Exp Dates'!$E$4:$X$250,MATCH("M5",'Exp Dates'!$E$2:$X$2,0),1)&amp;"!$A$2:$k$600",1),O$1,0),0)</f>
        <v>9</v>
      </c>
      <c r="P725" s="6">
        <f ca="1">IF(NOT(ISNA(VLOOKUP($B725,INDIRECT(VLOOKUP($B725,'Exp Dates'!$E$4:$X$250,MATCH("M6",'Exp Dates'!$E$2:$X$2,0),1)&amp;"!$A$2:$k$600",1),P$1,0))),VLOOKUP($B725,INDIRECT(VLOOKUP($B725,'Exp Dates'!$E$4:$X$250,MATCH("M6",'Exp Dates'!$E$2:$X$2,0),1)&amp;"!$A$2:$k$600",1),P$1,0),0)</f>
        <v>0</v>
      </c>
      <c r="Q725" s="6">
        <f ca="1">IF(NOT(ISNA(VLOOKUP($B725,INDIRECT(VLOOKUP($B725,'Exp Dates'!$E$4:$X$250,MATCH("M7",'Exp Dates'!$E$2:$X$2,0),1)&amp;"!$A$2:$k$600",1),Q$1,0))),VLOOKUP($B725,INDIRECT(VLOOKUP($B725,'Exp Dates'!$E$4:$X$250,MATCH("M7",'Exp Dates'!$E$2:$X$2,0),1)&amp;"!$A$2:$k$600",1),Q$1,0),0)</f>
        <v>19</v>
      </c>
      <c r="R725" s="6">
        <f t="shared" ca="1" si="135"/>
        <v>1456</v>
      </c>
      <c r="S725" s="6">
        <f t="shared" ca="1" si="137"/>
        <v>22390</v>
      </c>
      <c r="T725" s="6">
        <f t="shared" ca="1" si="138"/>
        <v>255998.7</v>
      </c>
      <c r="U725" s="6">
        <f t="shared" ca="1" si="139"/>
        <v>15401</v>
      </c>
      <c r="V725" s="6">
        <f t="shared" ca="1" si="140"/>
        <v>211407.31999999998</v>
      </c>
      <c r="W725" s="11">
        <f t="shared" ca="1" si="141"/>
        <v>1.2109263766268834</v>
      </c>
      <c r="X725">
        <f ca="1">Master!AD725</f>
        <v>1.6476190476190464E-2</v>
      </c>
      <c r="Y725" s="6">
        <f t="shared" ca="1" si="142"/>
        <v>1910</v>
      </c>
      <c r="Z725" s="6">
        <f t="shared" ca="1" si="143"/>
        <v>15401</v>
      </c>
      <c r="AA725" s="6">
        <f t="shared" ca="1" si="136"/>
        <v>38420</v>
      </c>
      <c r="AB725" s="11">
        <f>VLOOKUP(B725,Master!B$3:N$10000,9,0)</f>
        <v>10.44</v>
      </c>
      <c r="AC725" s="11">
        <v>11.668285714285714</v>
      </c>
      <c r="AD725" s="11">
        <v>10.84542857142857</v>
      </c>
      <c r="AE725" s="11">
        <f t="shared" si="144"/>
        <v>1.2282857142857146</v>
      </c>
      <c r="AF725" s="11">
        <f>Master!N725</f>
        <v>1448.31</v>
      </c>
      <c r="AG725" s="6">
        <f ca="1">IF(NOT(ISNA(VLOOKUP($B725,INDIRECT(VLOOKUP($B725,'Exp Dates'!$E$4:$X$300,MATCH("M1",'Exp Dates'!$E$2:$X$2,0),1)&amp;"!$A$2:$k$600",1),AG$1,0))),VLOOKUP($B725,INDIRECT(VLOOKUP($B725,'Exp Dates'!$E$4:$X$300,MATCH("M1",'Exp Dates'!$E$2:$X$2,0),1)&amp;"!$A$2:$k$600",1),AG$1,0),0)</f>
        <v>12510</v>
      </c>
      <c r="AH725" s="6">
        <f ca="1">IF(NOT(ISNA(VLOOKUP($B725,INDIRECT(VLOOKUP($B725,'Exp Dates'!$E$4:$X$300,MATCH("M2",'Exp Dates'!$E$2:$X$2,0),1)&amp;"!$A$2:$k$600",1),AH$1,0))),VLOOKUP($B725,INDIRECT(VLOOKUP($B725,'Exp Dates'!$E$4:$X$300,MATCH("M2",'Exp Dates'!$E$2:$X$2,0),1)&amp;"!$A$2:$k$600",1),AH$1,0),0)</f>
        <v>9880</v>
      </c>
      <c r="AI725" s="6">
        <f ca="1">IF(NOT(ISNA(VLOOKUP($B725,INDIRECT(VLOOKUP($B725,'Exp Dates'!$E$4:$X$300,MATCH("M3",'Exp Dates'!$E$2:$X$2,0),1)&amp;"!$A$2:$k$600",1),AI$1,0))),VLOOKUP($B725,INDIRECT(VLOOKUP($B725,'Exp Dates'!$E$4:$X$300,MATCH("M3",'Exp Dates'!$E$2:$X$2,0),1)&amp;"!$A$2:$k$600",1),AI$1,0),0)</f>
        <v>629</v>
      </c>
      <c r="AJ725" s="6">
        <f ca="1">IF(NOT(ISNA(VLOOKUP($B725,INDIRECT(VLOOKUP($B725,'Exp Dates'!$E$4:$X$300,MATCH("M4",'Exp Dates'!$E$2:$X$2,0),1)&amp;"!$A$2:$k$600",1),AJ$1,0))),VLOOKUP($B725,INDIRECT(VLOOKUP($B725,'Exp Dates'!$E$4:$X$300,MATCH("M4",'Exp Dates'!$E$2:$X$2,0),1)&amp;"!$A$2:$k$600",1),AJ$1,0),0)</f>
        <v>12095</v>
      </c>
      <c r="AK725" s="6">
        <f ca="1">IF(NOT(ISNA(VLOOKUP($B725,INDIRECT(VLOOKUP($B725,'Exp Dates'!$E$4:$X$300,MATCH("M5",'Exp Dates'!$E$2:$X$2,0),1)&amp;"!$A$2:$k$600",1),AK$1,0))),VLOOKUP($B725,INDIRECT(VLOOKUP($B725,'Exp Dates'!$E$4:$X$300,MATCH("M5",'Exp Dates'!$E$2:$X$2,0),1)&amp;"!$A$2:$k$600",1),AK$1,0),0)</f>
        <v>636</v>
      </c>
      <c r="AL725" s="6">
        <f ca="1">IF(NOT(ISNA(VLOOKUP($B725,INDIRECT(VLOOKUP($B725,'Exp Dates'!$E$4:$X$300,MATCH("M6",'Exp Dates'!$E$2:$X$2,0),1)&amp;"!$A$2:$k$600",1),AL$1,0))),VLOOKUP($B725,INDIRECT(VLOOKUP($B725,'Exp Dates'!$E$4:$X$300,MATCH("M6",'Exp Dates'!$E$2:$X$2,0),1)&amp;"!$A$2:$k$600",1),AL$1,0),0)</f>
        <v>535</v>
      </c>
      <c r="AM725" s="6">
        <f ca="1">IF(NOT(ISNA(VLOOKUP($B725,INDIRECT(VLOOKUP($B725,'Exp Dates'!$E$4:$X$300,MATCH("M7",'Exp Dates'!$E$2:$X$2,0),1)&amp;"!$A$2:$k$600",1),AM$1,0))),VLOOKUP($B725,INDIRECT(VLOOKUP($B725,'Exp Dates'!$E$4:$X$300,MATCH("M7",'Exp Dates'!$E$2:$X$2,0),1)&amp;"!$A$2:$k$600",1),AM$1,0),0)</f>
        <v>2135</v>
      </c>
      <c r="AN725" s="74">
        <f t="shared" ca="1" si="145"/>
        <v>22630160</v>
      </c>
      <c r="AO725">
        <f ca="1">IF(NOT(ISNA(VLOOKUP($B725,INDIRECT(VLOOKUP($B725,'Exp Dates'!$E$4:$X$300,MATCH("M1",'Exp Dates'!$E$2:$X$2,0),1)&amp;"!$A$2:$k$600",1),AO$1,0))),VLOOKUP($B725,INDIRECT(VLOOKUP($B725,'Exp Dates'!$E$4:$X$300,MATCH("M1",'Exp Dates'!$E$2:$X$2,0),1)&amp;"!$A$2:$k$600",1),AO$1,0),0)</f>
        <v>0</v>
      </c>
      <c r="AP725">
        <f ca="1">IF(NOT(ISNA(VLOOKUP($B725,INDIRECT(VLOOKUP($B725,'Exp Dates'!$E$4:$X$300,MATCH("M2",'Exp Dates'!$E$2:$X$2,0),1)&amp;"!$A$2:$k$600",1),AP$1,0))),VLOOKUP($B725,INDIRECT(VLOOKUP($B725,'Exp Dates'!$E$4:$X$300,MATCH("M2",'Exp Dates'!$E$2:$X$2,0),1)&amp;"!$A$2:$k$600",1),AP$1,0),0)</f>
        <v>0</v>
      </c>
      <c r="AQ725">
        <f t="shared" ca="1" si="146"/>
        <v>0</v>
      </c>
      <c r="AR725">
        <f>VLOOKUP(B725,Master!B$2:L$5000,11,0)</f>
        <v>0.89613733905579396</v>
      </c>
    </row>
    <row r="726" spans="2:44" x14ac:dyDescent="0.25">
      <c r="B726" s="52">
        <f>Master!B726</f>
        <v>39122</v>
      </c>
      <c r="C726" s="11">
        <v>0.1</v>
      </c>
      <c r="D726" s="11">
        <f ca="1">IF(NOT(ISNA(VLOOKUP($B726,INDIRECT(VLOOKUP($B726,'Exp Dates'!$E$4:$X$250,MATCH("M1",'Exp Dates'!$E$2:$X$2,0),1)&amp;"!$A$2:$H$600",1),D$1,0))),VLOOKUP($B726,INDIRECT(VLOOKUP($B726,'Exp Dates'!$E$4:$X$250,MATCH("M1",'Exp Dates'!$E$2:$X$2,0),1)&amp;"!$A$2:$H$600",1),D$1,0)*$C726,VLOOKUP($B726,Interpolate!$B$3:$T$2004,MATCH("M1-I",Interpolate!$B$2:$T$2,0)))</f>
        <v>11.23</v>
      </c>
      <c r="E726" s="11">
        <f ca="1">IF(NOT(ISNA(VLOOKUP($B726,INDIRECT(VLOOKUP($B726,'Exp Dates'!$E$4:$X$250,MATCH("M2",'Exp Dates'!$E$2:$X$2,0),1)&amp;"!$A$2:$H$600",1),E$1,0))),VLOOKUP($B726,INDIRECT(VLOOKUP($B726,'Exp Dates'!$E$4:$X$250,MATCH("M2",'Exp Dates'!$E$2:$X$2,0),1)&amp;"!$A$2:$H$600",1),E$1,0)*$C726,VLOOKUP($B726,Interpolate!$B$3:$T$2004,MATCH("M2-I",Interpolate!$B$2:$T$2,0)))</f>
        <v>12.200000000000001</v>
      </c>
      <c r="F726" s="11">
        <f ca="1">IF(NOT(ISNA(VLOOKUP($B726,INDIRECT(VLOOKUP($B726,'Exp Dates'!$E$4:$X$250,MATCH("M3",'Exp Dates'!$E$2:$X$2,0),1)&amp;"!$A$2:$H$600",1),F$1,0))),VLOOKUP($B726,INDIRECT(VLOOKUP($B726,'Exp Dates'!$E$4:$X$250,MATCH("M3",'Exp Dates'!$E$2:$X$2,0),1)&amp;"!$A$2:$H$600",1),F$1,0)*$C726,VLOOKUP($B726,Interpolate!$B$3:$T$2004,MATCH("M3-I",Interpolate!$B$2:$T$2,0)))</f>
        <v>13.17</v>
      </c>
      <c r="G726" s="11">
        <f ca="1">IF(NOT(ISNA(VLOOKUP($B726,INDIRECT(VLOOKUP($B726,'Exp Dates'!$E$4:$X$250,MATCH("M4",'Exp Dates'!$E$2:$X$2,0),1)&amp;"!$A$2:$H$600",1),G$1,0))),VLOOKUP($B726,INDIRECT(VLOOKUP($B726,'Exp Dates'!$E$4:$X$250,MATCH("M4",'Exp Dates'!$E$2:$X$2,0),1)&amp;"!$A$2:$H$600",1),G$1,0)*$C726,VLOOKUP($B726,Interpolate!$B$3:$T$2004,MATCH("M4-I",Interpolate!$B$2:$T$2,0)))</f>
        <v>13.740000000000002</v>
      </c>
      <c r="H726" s="11">
        <f ca="1">IF(NOT(ISNA(VLOOKUP($B726,INDIRECT(VLOOKUP($B726,'Exp Dates'!$E$4:$X$250,MATCH("M5",'Exp Dates'!$E$2:$X$2,0),1)&amp;"!$A$2:$H$600",1),H$1,0))),VLOOKUP($B726,INDIRECT(VLOOKUP($B726,'Exp Dates'!$E$4:$X$250,MATCH("M5",'Exp Dates'!$E$2:$X$2,0),1)&amp;"!$A$2:$H$600",1),H$1,0)*$C726,VLOOKUP($B726,Interpolate!$B$3:$T$2004,MATCH("M5-I",Interpolate!$B$2:$T$2,0)))</f>
        <v>14.14</v>
      </c>
      <c r="I726" s="11">
        <f ca="1">IF(NOT(ISNA(VLOOKUP($B726,INDIRECT(VLOOKUP($B726,'Exp Dates'!$E$4:$X$250,MATCH("M6",'Exp Dates'!$E$2:$X$2,0),1)&amp;"!$A$2:$H$600",1),I$1,0))),VLOOKUP($B726,INDIRECT(VLOOKUP($B726,'Exp Dates'!$E$4:$X$250,MATCH("M6",'Exp Dates'!$E$2:$X$2,0),1)&amp;"!$A$2:$H$600",1),I$1,0)*$C726,VLOOKUP($B726,Interpolate!$B$3:$T$2004,MATCH("M6-I",Interpolate!$B$2:$T$2,0)))</f>
        <v>14.350000000000001</v>
      </c>
      <c r="J726" s="11">
        <f ca="1">IF(NOT(ISNA(VLOOKUP($B726,INDIRECT(VLOOKUP($B726,'Exp Dates'!$E$4:$X$250,MATCH("M7",'Exp Dates'!$E$2:$X$2,0),1)&amp;"!$A$2:$H$600",1),J$1,0))),VLOOKUP($B726,INDIRECT(VLOOKUP($B726,'Exp Dates'!$E$4:$X$250,MATCH("M7",'Exp Dates'!$E$2:$X$2,0),1)&amp;"!$A$2:$H$600",1),J$1,0)*$C726,VLOOKUP($B726,Interpolate!$B$3:$T$2004,MATCH("M7-I",Interpolate!$B$2:$T$2,0)))</f>
        <v>14.700000000000001</v>
      </c>
      <c r="K726" s="6">
        <f ca="1">IF(NOT(ISNA(VLOOKUP($B726,INDIRECT(VLOOKUP($B726,'Exp Dates'!$E$4:$X$250,MATCH("M1",'Exp Dates'!$E$2:$X$2,0),1)&amp;"!$A$2:$k$600",1),K$1,0))),VLOOKUP($B726,INDIRECT(VLOOKUP($B726,'Exp Dates'!$E$4:$X$250,MATCH("M1",'Exp Dates'!$E$2:$X$2,0),1)&amp;"!$A$2:$k$600",1),K$1,0),0)</f>
        <v>3645</v>
      </c>
      <c r="L726" s="6">
        <f ca="1">IF(NOT(ISNA(VLOOKUP($B726,INDIRECT(VLOOKUP($B726,'Exp Dates'!$E$4:$X$250,MATCH("M2",'Exp Dates'!$E$2:$X$2,0),1)&amp;"!$A$2:$k$600",1),L$1,0))),VLOOKUP($B726,INDIRECT(VLOOKUP($B726,'Exp Dates'!$E$4:$X$250,MATCH("M2",'Exp Dates'!$E$2:$X$2,0),1)&amp;"!$A$2:$k$600",1),L$1,0),0)</f>
        <v>425</v>
      </c>
      <c r="M726" s="6">
        <f ca="1">IF(NOT(ISNA(VLOOKUP($B726,INDIRECT(VLOOKUP($B726,'Exp Dates'!$E$4:$X$250,MATCH("M3",'Exp Dates'!$E$2:$X$2,0),1)&amp;"!$A$2:$k$600",1),M$1,0))),VLOOKUP($B726,INDIRECT(VLOOKUP($B726,'Exp Dates'!$E$4:$X$250,MATCH("M3",'Exp Dates'!$E$2:$X$2,0),1)&amp;"!$A$2:$k$600",1),M$1,0),0)</f>
        <v>55</v>
      </c>
      <c r="N726" s="6">
        <f ca="1">IF(NOT(ISNA(VLOOKUP($B726,INDIRECT(VLOOKUP($B726,'Exp Dates'!$E$4:$X$250,MATCH("M4",'Exp Dates'!$E$2:$X$2,0),1)&amp;"!$A$2:$k$600",1),N$1,0))),VLOOKUP($B726,INDIRECT(VLOOKUP($B726,'Exp Dates'!$E$4:$X$250,MATCH("M4",'Exp Dates'!$E$2:$X$2,0),1)&amp;"!$A$2:$k$600",1),N$1,0),0)</f>
        <v>802</v>
      </c>
      <c r="O726" s="6">
        <f ca="1">IF(NOT(ISNA(VLOOKUP($B726,INDIRECT(VLOOKUP($B726,'Exp Dates'!$E$4:$X$250,MATCH("M5",'Exp Dates'!$E$2:$X$2,0),1)&amp;"!$A$2:$k$600",1),O$1,0))),VLOOKUP($B726,INDIRECT(VLOOKUP($B726,'Exp Dates'!$E$4:$X$250,MATCH("M5",'Exp Dates'!$E$2:$X$2,0),1)&amp;"!$A$2:$k$600",1),O$1,0),0)</f>
        <v>39</v>
      </c>
      <c r="P726" s="6">
        <f ca="1">IF(NOT(ISNA(VLOOKUP($B726,INDIRECT(VLOOKUP($B726,'Exp Dates'!$E$4:$X$250,MATCH("M6",'Exp Dates'!$E$2:$X$2,0),1)&amp;"!$A$2:$k$600",1),P$1,0))),VLOOKUP($B726,INDIRECT(VLOOKUP($B726,'Exp Dates'!$E$4:$X$250,MATCH("M6",'Exp Dates'!$E$2:$X$2,0),1)&amp;"!$A$2:$k$600",1),P$1,0),0)</f>
        <v>8</v>
      </c>
      <c r="Q726" s="6">
        <f ca="1">IF(NOT(ISNA(VLOOKUP($B726,INDIRECT(VLOOKUP($B726,'Exp Dates'!$E$4:$X$250,MATCH("M7",'Exp Dates'!$E$2:$X$2,0),1)&amp;"!$A$2:$k$600",1),Q$1,0))),VLOOKUP($B726,INDIRECT(VLOOKUP($B726,'Exp Dates'!$E$4:$X$250,MATCH("M7",'Exp Dates'!$E$2:$X$2,0),1)&amp;"!$A$2:$k$600",1),Q$1,0),0)</f>
        <v>27</v>
      </c>
      <c r="R726" s="6">
        <f t="shared" ca="1" si="135"/>
        <v>4070</v>
      </c>
      <c r="S726" s="6">
        <f t="shared" ca="1" si="137"/>
        <v>22795</v>
      </c>
      <c r="T726" s="6">
        <f t="shared" ca="1" si="138"/>
        <v>265685.91000000003</v>
      </c>
      <c r="U726" s="6">
        <f t="shared" ca="1" si="139"/>
        <v>16161</v>
      </c>
      <c r="V726" s="6">
        <f t="shared" ca="1" si="140"/>
        <v>224698.17</v>
      </c>
      <c r="W726" s="11">
        <f t="shared" ca="1" si="141"/>
        <v>1.1824124335325028</v>
      </c>
      <c r="X726">
        <f ca="1">Master!AD726</f>
        <v>1.4714285714285699E-2</v>
      </c>
      <c r="Y726" s="6">
        <f t="shared" ca="1" si="142"/>
        <v>5001</v>
      </c>
      <c r="Z726" s="6">
        <f t="shared" ca="1" si="143"/>
        <v>16161</v>
      </c>
      <c r="AA726" s="6">
        <f t="shared" ca="1" si="136"/>
        <v>39576</v>
      </c>
      <c r="AB726" s="11">
        <f>VLOOKUP(B726,Master!B$3:N$10000,9,0)</f>
        <v>11.1</v>
      </c>
      <c r="AC726" s="11">
        <v>11.922857142857142</v>
      </c>
      <c r="AD726" s="11">
        <v>11.091428571428573</v>
      </c>
      <c r="AE726" s="11">
        <f t="shared" si="144"/>
        <v>0.82285714285714207</v>
      </c>
      <c r="AF726" s="11">
        <f>Master!N726</f>
        <v>1438.06</v>
      </c>
      <c r="AG726" s="6">
        <f ca="1">IF(NOT(ISNA(VLOOKUP($B726,INDIRECT(VLOOKUP($B726,'Exp Dates'!$E$4:$X$300,MATCH("M1",'Exp Dates'!$E$2:$X$2,0),1)&amp;"!$A$2:$k$600",1),AG$1,0))),VLOOKUP($B726,INDIRECT(VLOOKUP($B726,'Exp Dates'!$E$4:$X$300,MATCH("M1",'Exp Dates'!$E$2:$X$2,0),1)&amp;"!$A$2:$k$600",1),AG$1,0),0)</f>
        <v>12797</v>
      </c>
      <c r="AH726" s="6">
        <f ca="1">IF(NOT(ISNA(VLOOKUP($B726,INDIRECT(VLOOKUP($B726,'Exp Dates'!$E$4:$X$300,MATCH("M2",'Exp Dates'!$E$2:$X$2,0),1)&amp;"!$A$2:$k$600",1),AH$1,0))),VLOOKUP($B726,INDIRECT(VLOOKUP($B726,'Exp Dates'!$E$4:$X$300,MATCH("M2",'Exp Dates'!$E$2:$X$2,0),1)&amp;"!$A$2:$k$600",1),AH$1,0),0)</f>
        <v>9998</v>
      </c>
      <c r="AI726" s="6">
        <f ca="1">IF(NOT(ISNA(VLOOKUP($B726,INDIRECT(VLOOKUP($B726,'Exp Dates'!$E$4:$X$300,MATCH("M3",'Exp Dates'!$E$2:$X$2,0),1)&amp;"!$A$2:$k$600",1),AI$1,0))),VLOOKUP($B726,INDIRECT(VLOOKUP($B726,'Exp Dates'!$E$4:$X$300,MATCH("M3",'Exp Dates'!$E$2:$X$2,0),1)&amp;"!$A$2:$k$600",1),AI$1,0),0)</f>
        <v>620</v>
      </c>
      <c r="AJ726" s="6">
        <f ca="1">IF(NOT(ISNA(VLOOKUP($B726,INDIRECT(VLOOKUP($B726,'Exp Dates'!$E$4:$X$300,MATCH("M4",'Exp Dates'!$E$2:$X$2,0),1)&amp;"!$A$2:$k$600",1),AJ$1,0))),VLOOKUP($B726,INDIRECT(VLOOKUP($B726,'Exp Dates'!$E$4:$X$300,MATCH("M4",'Exp Dates'!$E$2:$X$2,0),1)&amp;"!$A$2:$k$600",1),AJ$1,0),0)</f>
        <v>12813</v>
      </c>
      <c r="AK726" s="6">
        <f ca="1">IF(NOT(ISNA(VLOOKUP($B726,INDIRECT(VLOOKUP($B726,'Exp Dates'!$E$4:$X$300,MATCH("M5",'Exp Dates'!$E$2:$X$2,0),1)&amp;"!$A$2:$k$600",1),AK$1,0))),VLOOKUP($B726,INDIRECT(VLOOKUP($B726,'Exp Dates'!$E$4:$X$300,MATCH("M5",'Exp Dates'!$E$2:$X$2,0),1)&amp;"!$A$2:$k$600",1),AK$1,0),0)</f>
        <v>675</v>
      </c>
      <c r="AL726" s="6">
        <f ca="1">IF(NOT(ISNA(VLOOKUP($B726,INDIRECT(VLOOKUP($B726,'Exp Dates'!$E$4:$X$300,MATCH("M6",'Exp Dates'!$E$2:$X$2,0),1)&amp;"!$A$2:$k$600",1),AL$1,0))),VLOOKUP($B726,INDIRECT(VLOOKUP($B726,'Exp Dates'!$E$4:$X$300,MATCH("M6",'Exp Dates'!$E$2:$X$2,0),1)&amp;"!$A$2:$k$600",1),AL$1,0),0)</f>
        <v>543</v>
      </c>
      <c r="AM726" s="6">
        <f ca="1">IF(NOT(ISNA(VLOOKUP($B726,INDIRECT(VLOOKUP($B726,'Exp Dates'!$E$4:$X$300,MATCH("M7",'Exp Dates'!$E$2:$X$2,0),1)&amp;"!$A$2:$k$600",1),AM$1,0))),VLOOKUP($B726,INDIRECT(VLOOKUP($B726,'Exp Dates'!$E$4:$X$300,MATCH("M7",'Exp Dates'!$E$2:$X$2,0),1)&amp;"!$A$2:$k$600",1),AM$1,0),0)</f>
        <v>2130</v>
      </c>
      <c r="AN726" s="74">
        <f t="shared" ca="1" si="145"/>
        <v>58925340.000000007</v>
      </c>
      <c r="AO726">
        <f ca="1">IF(NOT(ISNA(VLOOKUP($B726,INDIRECT(VLOOKUP($B726,'Exp Dates'!$E$4:$X$300,MATCH("M1",'Exp Dates'!$E$2:$X$2,0),1)&amp;"!$A$2:$k$600",1),AO$1,0))),VLOOKUP($B726,INDIRECT(VLOOKUP($B726,'Exp Dates'!$E$4:$X$300,MATCH("M1",'Exp Dates'!$E$2:$X$2,0),1)&amp;"!$A$2:$k$600",1),AO$1,0),0)</f>
        <v>0</v>
      </c>
      <c r="AP726">
        <f ca="1">IF(NOT(ISNA(VLOOKUP($B726,INDIRECT(VLOOKUP($B726,'Exp Dates'!$E$4:$X$300,MATCH("M2",'Exp Dates'!$E$2:$X$2,0),1)&amp;"!$A$2:$k$600",1),AP$1,0))),VLOOKUP($B726,INDIRECT(VLOOKUP($B726,'Exp Dates'!$E$4:$X$300,MATCH("M2",'Exp Dates'!$E$2:$X$2,0),1)&amp;"!$A$2:$k$600",1),AP$1,0),0)</f>
        <v>0</v>
      </c>
      <c r="AQ726">
        <f t="shared" ca="1" si="146"/>
        <v>0</v>
      </c>
      <c r="AR726">
        <f>VLOOKUP(B726,Master!B$2:L$5000,11,0)</f>
        <v>0.90760425183973825</v>
      </c>
    </row>
    <row r="727" spans="2:44" x14ac:dyDescent="0.25">
      <c r="B727" s="52">
        <f>Master!B727</f>
        <v>39125</v>
      </c>
      <c r="C727" s="11">
        <v>0.1</v>
      </c>
      <c r="D727" s="11">
        <f ca="1">IF(NOT(ISNA(VLOOKUP($B727,INDIRECT(VLOOKUP($B727,'Exp Dates'!$E$4:$X$250,MATCH("M1",'Exp Dates'!$E$2:$X$2,0),1)&amp;"!$A$2:$H$600",1),D$1,0))),VLOOKUP($B727,INDIRECT(VLOOKUP($B727,'Exp Dates'!$E$4:$X$250,MATCH("M1",'Exp Dates'!$E$2:$X$2,0),1)&amp;"!$A$2:$H$600",1),D$1,0)*$C727,VLOOKUP($B727,Interpolate!$B$3:$T$2004,MATCH("M1-I",Interpolate!$B$2:$T$2,0)))</f>
        <v>11.36</v>
      </c>
      <c r="E727" s="11">
        <f ca="1">IF(NOT(ISNA(VLOOKUP($B727,INDIRECT(VLOOKUP($B727,'Exp Dates'!$E$4:$X$250,MATCH("M2",'Exp Dates'!$E$2:$X$2,0),1)&amp;"!$A$2:$H$600",1),E$1,0))),VLOOKUP($B727,INDIRECT(VLOOKUP($B727,'Exp Dates'!$E$4:$X$250,MATCH("M2",'Exp Dates'!$E$2:$X$2,0),1)&amp;"!$A$2:$H$600",1),E$1,0)*$C727,VLOOKUP($B727,Interpolate!$B$3:$T$2004,MATCH("M2-I",Interpolate!$B$2:$T$2,0)))</f>
        <v>12.420000000000002</v>
      </c>
      <c r="F727" s="11">
        <f ca="1">IF(NOT(ISNA(VLOOKUP($B727,INDIRECT(VLOOKUP($B727,'Exp Dates'!$E$4:$X$250,MATCH("M3",'Exp Dates'!$E$2:$X$2,0),1)&amp;"!$A$2:$H$600",1),F$1,0))),VLOOKUP($B727,INDIRECT(VLOOKUP($B727,'Exp Dates'!$E$4:$X$250,MATCH("M3",'Exp Dates'!$E$2:$X$2,0),1)&amp;"!$A$2:$H$600",1),F$1,0)*$C727,VLOOKUP($B727,Interpolate!$B$3:$T$2004,MATCH("M3-I",Interpolate!$B$2:$T$2,0)))</f>
        <v>13.39</v>
      </c>
      <c r="G727" s="11">
        <f ca="1">IF(NOT(ISNA(VLOOKUP($B727,INDIRECT(VLOOKUP($B727,'Exp Dates'!$E$4:$X$250,MATCH("M4",'Exp Dates'!$E$2:$X$2,0),1)&amp;"!$A$2:$H$600",1),G$1,0))),VLOOKUP($B727,INDIRECT(VLOOKUP($B727,'Exp Dates'!$E$4:$X$250,MATCH("M4",'Exp Dates'!$E$2:$X$2,0),1)&amp;"!$A$2:$H$600",1),G$1,0)*$C727,VLOOKUP($B727,Interpolate!$B$3:$T$2004,MATCH("M4-I",Interpolate!$B$2:$T$2,0)))</f>
        <v>13.950000000000001</v>
      </c>
      <c r="H727" s="11">
        <f ca="1">IF(NOT(ISNA(VLOOKUP($B727,INDIRECT(VLOOKUP($B727,'Exp Dates'!$E$4:$X$250,MATCH("M5",'Exp Dates'!$E$2:$X$2,0),1)&amp;"!$A$2:$H$600",1),H$1,0))),VLOOKUP($B727,INDIRECT(VLOOKUP($B727,'Exp Dates'!$E$4:$X$250,MATCH("M5",'Exp Dates'!$E$2:$X$2,0),1)&amp;"!$A$2:$H$600",1),H$1,0)*$C727,VLOOKUP($B727,Interpolate!$B$3:$T$2004,MATCH("M5-I",Interpolate!$B$2:$T$2,0)))</f>
        <v>14.219999999999999</v>
      </c>
      <c r="I727" s="11">
        <f ca="1">IF(NOT(ISNA(VLOOKUP($B727,INDIRECT(VLOOKUP($B727,'Exp Dates'!$E$4:$X$250,MATCH("M6",'Exp Dates'!$E$2:$X$2,0),1)&amp;"!$A$2:$H$600",1),I$1,0))),VLOOKUP($B727,INDIRECT(VLOOKUP($B727,'Exp Dates'!$E$4:$X$250,MATCH("M6",'Exp Dates'!$E$2:$X$2,0),1)&amp;"!$A$2:$H$600",1),I$1,0)*$C727,VLOOKUP($B727,Interpolate!$B$3:$T$2004,MATCH("M6-I",Interpolate!$B$2:$T$2,0)))</f>
        <v>14.52</v>
      </c>
      <c r="J727" s="11">
        <f ca="1">IF(NOT(ISNA(VLOOKUP($B727,INDIRECT(VLOOKUP($B727,'Exp Dates'!$E$4:$X$250,MATCH("M7",'Exp Dates'!$E$2:$X$2,0),1)&amp;"!$A$2:$H$600",1),J$1,0))),VLOOKUP($B727,INDIRECT(VLOOKUP($B727,'Exp Dates'!$E$4:$X$250,MATCH("M7",'Exp Dates'!$E$2:$X$2,0),1)&amp;"!$A$2:$H$600",1),J$1,0)*$C727,VLOOKUP($B727,Interpolate!$B$3:$T$2004,MATCH("M7-I",Interpolate!$B$2:$T$2,0)))</f>
        <v>14.77</v>
      </c>
      <c r="K727" s="6">
        <f ca="1">IF(NOT(ISNA(VLOOKUP($B727,INDIRECT(VLOOKUP($B727,'Exp Dates'!$E$4:$X$250,MATCH("M1",'Exp Dates'!$E$2:$X$2,0),1)&amp;"!$A$2:$k$600",1),K$1,0))),VLOOKUP($B727,INDIRECT(VLOOKUP($B727,'Exp Dates'!$E$4:$X$250,MATCH("M1",'Exp Dates'!$E$2:$X$2,0),1)&amp;"!$A$2:$k$600",1),K$1,0),0)</f>
        <v>4289</v>
      </c>
      <c r="L727" s="6">
        <f ca="1">IF(NOT(ISNA(VLOOKUP($B727,INDIRECT(VLOOKUP($B727,'Exp Dates'!$E$4:$X$250,MATCH("M2",'Exp Dates'!$E$2:$X$2,0),1)&amp;"!$A$2:$k$600",1),L$1,0))),VLOOKUP($B727,INDIRECT(VLOOKUP($B727,'Exp Dates'!$E$4:$X$250,MATCH("M2",'Exp Dates'!$E$2:$X$2,0),1)&amp;"!$A$2:$k$600",1),L$1,0),0)</f>
        <v>940</v>
      </c>
      <c r="M727" s="6">
        <f ca="1">IF(NOT(ISNA(VLOOKUP($B727,INDIRECT(VLOOKUP($B727,'Exp Dates'!$E$4:$X$250,MATCH("M3",'Exp Dates'!$E$2:$X$2,0),1)&amp;"!$A$2:$k$600",1),M$1,0))),VLOOKUP($B727,INDIRECT(VLOOKUP($B727,'Exp Dates'!$E$4:$X$250,MATCH("M3",'Exp Dates'!$E$2:$X$2,0),1)&amp;"!$A$2:$k$600",1),M$1,0),0)</f>
        <v>42</v>
      </c>
      <c r="N727" s="6">
        <f ca="1">IF(NOT(ISNA(VLOOKUP($B727,INDIRECT(VLOOKUP($B727,'Exp Dates'!$E$4:$X$250,MATCH("M4",'Exp Dates'!$E$2:$X$2,0),1)&amp;"!$A$2:$k$600",1),N$1,0))),VLOOKUP($B727,INDIRECT(VLOOKUP($B727,'Exp Dates'!$E$4:$X$250,MATCH("M4",'Exp Dates'!$E$2:$X$2,0),1)&amp;"!$A$2:$k$600",1),N$1,0),0)</f>
        <v>656</v>
      </c>
      <c r="O727" s="6">
        <f ca="1">IF(NOT(ISNA(VLOOKUP($B727,INDIRECT(VLOOKUP($B727,'Exp Dates'!$E$4:$X$250,MATCH("M5",'Exp Dates'!$E$2:$X$2,0),1)&amp;"!$A$2:$k$600",1),O$1,0))),VLOOKUP($B727,INDIRECT(VLOOKUP($B727,'Exp Dates'!$E$4:$X$250,MATCH("M5",'Exp Dates'!$E$2:$X$2,0),1)&amp;"!$A$2:$k$600",1),O$1,0),0)</f>
        <v>15</v>
      </c>
      <c r="P727" s="6">
        <f ca="1">IF(NOT(ISNA(VLOOKUP($B727,INDIRECT(VLOOKUP($B727,'Exp Dates'!$E$4:$X$250,MATCH("M6",'Exp Dates'!$E$2:$X$2,0),1)&amp;"!$A$2:$k$600",1),P$1,0))),VLOOKUP($B727,INDIRECT(VLOOKUP($B727,'Exp Dates'!$E$4:$X$250,MATCH("M6",'Exp Dates'!$E$2:$X$2,0),1)&amp;"!$A$2:$k$600",1),P$1,0),0)</f>
        <v>5</v>
      </c>
      <c r="Q727" s="6">
        <f ca="1">IF(NOT(ISNA(VLOOKUP($B727,INDIRECT(VLOOKUP($B727,'Exp Dates'!$E$4:$X$250,MATCH("M7",'Exp Dates'!$E$2:$X$2,0),1)&amp;"!$A$2:$k$600",1),Q$1,0))),VLOOKUP($B727,INDIRECT(VLOOKUP($B727,'Exp Dates'!$E$4:$X$250,MATCH("M7",'Exp Dates'!$E$2:$X$2,0),1)&amp;"!$A$2:$k$600",1),Q$1,0),0)</f>
        <v>32</v>
      </c>
      <c r="R727" s="6">
        <f t="shared" ca="1" si="135"/>
        <v>5229</v>
      </c>
      <c r="S727" s="6">
        <f t="shared" ca="1" si="137"/>
        <v>23056</v>
      </c>
      <c r="T727" s="6">
        <f t="shared" ca="1" si="138"/>
        <v>273311.16000000003</v>
      </c>
      <c r="U727" s="6">
        <f t="shared" ca="1" si="139"/>
        <v>16813</v>
      </c>
      <c r="V727" s="6">
        <f t="shared" ca="1" si="140"/>
        <v>236814.00999999998</v>
      </c>
      <c r="W727" s="11">
        <f t="shared" ca="1" si="141"/>
        <v>1.1541173598639711</v>
      </c>
      <c r="X727">
        <f ca="1">Master!AD727</f>
        <v>1.3142857142857142E-2</v>
      </c>
      <c r="Y727" s="6">
        <f t="shared" ca="1" si="142"/>
        <v>5979</v>
      </c>
      <c r="Z727" s="6">
        <f t="shared" ca="1" si="143"/>
        <v>16813</v>
      </c>
      <c r="AA727" s="6">
        <f t="shared" ca="1" si="136"/>
        <v>40494</v>
      </c>
      <c r="AB727" s="11">
        <f>VLOOKUP(B727,Master!B$3:N$10000,9,0)</f>
        <v>11.61</v>
      </c>
      <c r="AC727" s="11">
        <v>12.208</v>
      </c>
      <c r="AD727" s="11">
        <v>11.299428571428571</v>
      </c>
      <c r="AE727" s="11">
        <f t="shared" si="144"/>
        <v>0.59800000000000075</v>
      </c>
      <c r="AF727" s="11">
        <f>Master!N727</f>
        <v>1433.37</v>
      </c>
      <c r="AG727" s="6">
        <f ca="1">IF(NOT(ISNA(VLOOKUP($B727,INDIRECT(VLOOKUP($B727,'Exp Dates'!$E$4:$X$300,MATCH("M1",'Exp Dates'!$E$2:$X$2,0),1)&amp;"!$A$2:$k$600",1),AG$1,0))),VLOOKUP($B727,INDIRECT(VLOOKUP($B727,'Exp Dates'!$E$4:$X$300,MATCH("M1",'Exp Dates'!$E$2:$X$2,0),1)&amp;"!$A$2:$k$600",1),AG$1,0),0)</f>
        <v>12306</v>
      </c>
      <c r="AH727" s="6">
        <f ca="1">IF(NOT(ISNA(VLOOKUP($B727,INDIRECT(VLOOKUP($B727,'Exp Dates'!$E$4:$X$300,MATCH("M2",'Exp Dates'!$E$2:$X$2,0),1)&amp;"!$A$2:$k$600",1),AH$1,0))),VLOOKUP($B727,INDIRECT(VLOOKUP($B727,'Exp Dates'!$E$4:$X$300,MATCH("M2",'Exp Dates'!$E$2:$X$2,0),1)&amp;"!$A$2:$k$600",1),AH$1,0),0)</f>
        <v>10750</v>
      </c>
      <c r="AI727" s="6">
        <f ca="1">IF(NOT(ISNA(VLOOKUP($B727,INDIRECT(VLOOKUP($B727,'Exp Dates'!$E$4:$X$300,MATCH("M3",'Exp Dates'!$E$2:$X$2,0),1)&amp;"!$A$2:$k$600",1),AI$1,0))),VLOOKUP($B727,INDIRECT(VLOOKUP($B727,'Exp Dates'!$E$4:$X$300,MATCH("M3",'Exp Dates'!$E$2:$X$2,0),1)&amp;"!$A$2:$k$600",1),AI$1,0),0)</f>
        <v>625</v>
      </c>
      <c r="AJ727" s="6">
        <f ca="1">IF(NOT(ISNA(VLOOKUP($B727,INDIRECT(VLOOKUP($B727,'Exp Dates'!$E$4:$X$300,MATCH("M4",'Exp Dates'!$E$2:$X$2,0),1)&amp;"!$A$2:$k$600",1),AJ$1,0))),VLOOKUP($B727,INDIRECT(VLOOKUP($B727,'Exp Dates'!$E$4:$X$300,MATCH("M4",'Exp Dates'!$E$2:$X$2,0),1)&amp;"!$A$2:$k$600",1),AJ$1,0),0)</f>
        <v>13425</v>
      </c>
      <c r="AK727" s="6">
        <f ca="1">IF(NOT(ISNA(VLOOKUP($B727,INDIRECT(VLOOKUP($B727,'Exp Dates'!$E$4:$X$300,MATCH("M5",'Exp Dates'!$E$2:$X$2,0),1)&amp;"!$A$2:$k$600",1),AK$1,0))),VLOOKUP($B727,INDIRECT(VLOOKUP($B727,'Exp Dates'!$E$4:$X$300,MATCH("M5",'Exp Dates'!$E$2:$X$2,0),1)&amp;"!$A$2:$k$600",1),AK$1,0),0)</f>
        <v>670</v>
      </c>
      <c r="AL727" s="6">
        <f ca="1">IF(NOT(ISNA(VLOOKUP($B727,INDIRECT(VLOOKUP($B727,'Exp Dates'!$E$4:$X$300,MATCH("M6",'Exp Dates'!$E$2:$X$2,0),1)&amp;"!$A$2:$k$600",1),AL$1,0))),VLOOKUP($B727,INDIRECT(VLOOKUP($B727,'Exp Dates'!$E$4:$X$300,MATCH("M6",'Exp Dates'!$E$2:$X$2,0),1)&amp;"!$A$2:$k$600",1),AL$1,0),0)</f>
        <v>548</v>
      </c>
      <c r="AM727" s="6">
        <f ca="1">IF(NOT(ISNA(VLOOKUP($B727,INDIRECT(VLOOKUP($B727,'Exp Dates'!$E$4:$X$300,MATCH("M7",'Exp Dates'!$E$2:$X$2,0),1)&amp;"!$A$2:$k$600",1),AM$1,0))),VLOOKUP($B727,INDIRECT(VLOOKUP($B727,'Exp Dates'!$E$4:$X$300,MATCH("M7",'Exp Dates'!$E$2:$X$2,0),1)&amp;"!$A$2:$k$600",1),AM$1,0),0)</f>
        <v>2170</v>
      </c>
      <c r="AN727" s="74">
        <f t="shared" ca="1" si="145"/>
        <v>70869960</v>
      </c>
      <c r="AO727">
        <f ca="1">IF(NOT(ISNA(VLOOKUP($B727,INDIRECT(VLOOKUP($B727,'Exp Dates'!$E$4:$X$300,MATCH("M1",'Exp Dates'!$E$2:$X$2,0),1)&amp;"!$A$2:$k$600",1),AO$1,0))),VLOOKUP($B727,INDIRECT(VLOOKUP($B727,'Exp Dates'!$E$4:$X$300,MATCH("M1",'Exp Dates'!$E$2:$X$2,0),1)&amp;"!$A$2:$k$600",1),AO$1,0),0)</f>
        <v>0</v>
      </c>
      <c r="AP727">
        <f ca="1">IF(NOT(ISNA(VLOOKUP($B727,INDIRECT(VLOOKUP($B727,'Exp Dates'!$E$4:$X$300,MATCH("M2",'Exp Dates'!$E$2:$X$2,0),1)&amp;"!$A$2:$k$600",1),AP$1,0))),VLOOKUP($B727,INDIRECT(VLOOKUP($B727,'Exp Dates'!$E$4:$X$300,MATCH("M2",'Exp Dates'!$E$2:$X$2,0),1)&amp;"!$A$2:$k$600",1),AP$1,0),0)</f>
        <v>0</v>
      </c>
      <c r="AQ727">
        <f t="shared" ca="1" si="146"/>
        <v>0</v>
      </c>
      <c r="AR727">
        <f>VLOOKUP(B727,Master!B$2:L$5000,11,0)</f>
        <v>0.92289348171701113</v>
      </c>
    </row>
    <row r="728" spans="2:44" x14ac:dyDescent="0.25">
      <c r="B728" s="52">
        <f>Master!B728</f>
        <v>39126</v>
      </c>
      <c r="C728" s="11">
        <v>0.1</v>
      </c>
      <c r="D728" s="11">
        <f ca="1">IF(NOT(ISNA(VLOOKUP($B728,INDIRECT(VLOOKUP($B728,'Exp Dates'!$E$4:$X$250,MATCH("M1",'Exp Dates'!$E$2:$X$2,0),1)&amp;"!$A$2:$H$600",1),D$1,0))),VLOOKUP($B728,INDIRECT(VLOOKUP($B728,'Exp Dates'!$E$4:$X$250,MATCH("M1",'Exp Dates'!$E$2:$X$2,0),1)&amp;"!$A$2:$H$600",1),D$1,0)*$C728,VLOOKUP($B728,Interpolate!$B$3:$T$2004,MATCH("M1-I",Interpolate!$B$2:$T$2,0)))</f>
        <v>10.43</v>
      </c>
      <c r="E728" s="11">
        <f ca="1">IF(NOT(ISNA(VLOOKUP($B728,INDIRECT(VLOOKUP($B728,'Exp Dates'!$E$4:$X$250,MATCH("M2",'Exp Dates'!$E$2:$X$2,0),1)&amp;"!$A$2:$H$600",1),E$1,0))),VLOOKUP($B728,INDIRECT(VLOOKUP($B728,'Exp Dates'!$E$4:$X$250,MATCH("M2",'Exp Dates'!$E$2:$X$2,0),1)&amp;"!$A$2:$H$600",1),E$1,0)*$C728,VLOOKUP($B728,Interpolate!$B$3:$T$2004,MATCH("M2-I",Interpolate!$B$2:$T$2,0)))</f>
        <v>11.990000000000002</v>
      </c>
      <c r="F728" s="11">
        <f ca="1">IF(NOT(ISNA(VLOOKUP($B728,INDIRECT(VLOOKUP($B728,'Exp Dates'!$E$4:$X$250,MATCH("M3",'Exp Dates'!$E$2:$X$2,0),1)&amp;"!$A$2:$H$600",1),F$1,0))),VLOOKUP($B728,INDIRECT(VLOOKUP($B728,'Exp Dates'!$E$4:$X$250,MATCH("M3",'Exp Dates'!$E$2:$X$2,0),1)&amp;"!$A$2:$H$600",1),F$1,0)*$C728,VLOOKUP($B728,Interpolate!$B$3:$T$2004,MATCH("M3-I",Interpolate!$B$2:$T$2,0)))</f>
        <v>13.14</v>
      </c>
      <c r="G728" s="11">
        <f ca="1">IF(NOT(ISNA(VLOOKUP($B728,INDIRECT(VLOOKUP($B728,'Exp Dates'!$E$4:$X$250,MATCH("M4",'Exp Dates'!$E$2:$X$2,0),1)&amp;"!$A$2:$H$600",1),G$1,0))),VLOOKUP($B728,INDIRECT(VLOOKUP($B728,'Exp Dates'!$E$4:$X$250,MATCH("M4",'Exp Dates'!$E$2:$X$2,0),1)&amp;"!$A$2:$H$600",1),G$1,0)*$C728,VLOOKUP($B728,Interpolate!$B$3:$T$2004,MATCH("M4-I",Interpolate!$B$2:$T$2,0)))</f>
        <v>13.700000000000001</v>
      </c>
      <c r="H728" s="11">
        <f ca="1">IF(NOT(ISNA(VLOOKUP($B728,INDIRECT(VLOOKUP($B728,'Exp Dates'!$E$4:$X$250,MATCH("M5",'Exp Dates'!$E$2:$X$2,0),1)&amp;"!$A$2:$H$600",1),H$1,0))),VLOOKUP($B728,INDIRECT(VLOOKUP($B728,'Exp Dates'!$E$4:$X$250,MATCH("M5",'Exp Dates'!$E$2:$X$2,0),1)&amp;"!$A$2:$H$600",1),H$1,0)*$C728,VLOOKUP($B728,Interpolate!$B$3:$T$2004,MATCH("M5-I",Interpolate!$B$2:$T$2,0)))</f>
        <v>14.030000000000001</v>
      </c>
      <c r="I728" s="11">
        <f ca="1">IF(NOT(ISNA(VLOOKUP($B728,INDIRECT(VLOOKUP($B728,'Exp Dates'!$E$4:$X$250,MATCH("M6",'Exp Dates'!$E$2:$X$2,0),1)&amp;"!$A$2:$H$600",1),I$1,0))),VLOOKUP($B728,INDIRECT(VLOOKUP($B728,'Exp Dates'!$E$4:$X$250,MATCH("M6",'Exp Dates'!$E$2:$X$2,0),1)&amp;"!$A$2:$H$600",1),I$1,0)*$C728,VLOOKUP($B728,Interpolate!$B$3:$T$2004,MATCH("M6-I",Interpolate!$B$2:$T$2,0)))</f>
        <v>14.340000000000002</v>
      </c>
      <c r="J728" s="11">
        <f ca="1">IF(NOT(ISNA(VLOOKUP($B728,INDIRECT(VLOOKUP($B728,'Exp Dates'!$E$4:$X$250,MATCH("M7",'Exp Dates'!$E$2:$X$2,0),1)&amp;"!$A$2:$H$600",1),J$1,0))),VLOOKUP($B728,INDIRECT(VLOOKUP($B728,'Exp Dates'!$E$4:$X$250,MATCH("M7",'Exp Dates'!$E$2:$X$2,0),1)&amp;"!$A$2:$H$600",1),J$1,0)*$C728,VLOOKUP($B728,Interpolate!$B$3:$T$2004,MATCH("M7-I",Interpolate!$B$2:$T$2,0)))</f>
        <v>14.66</v>
      </c>
      <c r="K728" s="6">
        <f ca="1">IF(NOT(ISNA(VLOOKUP($B728,INDIRECT(VLOOKUP($B728,'Exp Dates'!$E$4:$X$250,MATCH("M1",'Exp Dates'!$E$2:$X$2,0),1)&amp;"!$A$2:$k$600",1),K$1,0))),VLOOKUP($B728,INDIRECT(VLOOKUP($B728,'Exp Dates'!$E$4:$X$250,MATCH("M1",'Exp Dates'!$E$2:$X$2,0),1)&amp;"!$A$2:$k$600",1),K$1,0),0)</f>
        <v>1109</v>
      </c>
      <c r="L728" s="6">
        <f ca="1">IF(NOT(ISNA(VLOOKUP($B728,INDIRECT(VLOOKUP($B728,'Exp Dates'!$E$4:$X$250,MATCH("M2",'Exp Dates'!$E$2:$X$2,0),1)&amp;"!$A$2:$k$600",1),L$1,0))),VLOOKUP($B728,INDIRECT(VLOOKUP($B728,'Exp Dates'!$E$4:$X$250,MATCH("M2",'Exp Dates'!$E$2:$X$2,0),1)&amp;"!$A$2:$k$600",1),L$1,0),0)</f>
        <v>520</v>
      </c>
      <c r="M728" s="6">
        <f ca="1">IF(NOT(ISNA(VLOOKUP($B728,INDIRECT(VLOOKUP($B728,'Exp Dates'!$E$4:$X$250,MATCH("M3",'Exp Dates'!$E$2:$X$2,0),1)&amp;"!$A$2:$k$600",1),M$1,0))),VLOOKUP($B728,INDIRECT(VLOOKUP($B728,'Exp Dates'!$E$4:$X$250,MATCH("M3",'Exp Dates'!$E$2:$X$2,0),1)&amp;"!$A$2:$k$600",1),M$1,0),0)</f>
        <v>157</v>
      </c>
      <c r="N728" s="6">
        <f ca="1">IF(NOT(ISNA(VLOOKUP($B728,INDIRECT(VLOOKUP($B728,'Exp Dates'!$E$4:$X$250,MATCH("M4",'Exp Dates'!$E$2:$X$2,0),1)&amp;"!$A$2:$k$600",1),N$1,0))),VLOOKUP($B728,INDIRECT(VLOOKUP($B728,'Exp Dates'!$E$4:$X$250,MATCH("M4",'Exp Dates'!$E$2:$X$2,0),1)&amp;"!$A$2:$k$600",1),N$1,0),0)</f>
        <v>247</v>
      </c>
      <c r="O728" s="6">
        <f ca="1">IF(NOT(ISNA(VLOOKUP($B728,INDIRECT(VLOOKUP($B728,'Exp Dates'!$E$4:$X$250,MATCH("M5",'Exp Dates'!$E$2:$X$2,0),1)&amp;"!$A$2:$k$600",1),O$1,0))),VLOOKUP($B728,INDIRECT(VLOOKUP($B728,'Exp Dates'!$E$4:$X$250,MATCH("M5",'Exp Dates'!$E$2:$X$2,0),1)&amp;"!$A$2:$k$600",1),O$1,0),0)</f>
        <v>18</v>
      </c>
      <c r="P728" s="6">
        <f ca="1">IF(NOT(ISNA(VLOOKUP($B728,INDIRECT(VLOOKUP($B728,'Exp Dates'!$E$4:$X$250,MATCH("M6",'Exp Dates'!$E$2:$X$2,0),1)&amp;"!$A$2:$k$600",1),P$1,0))),VLOOKUP($B728,INDIRECT(VLOOKUP($B728,'Exp Dates'!$E$4:$X$250,MATCH("M6",'Exp Dates'!$E$2:$X$2,0),1)&amp;"!$A$2:$k$600",1),P$1,0),0)</f>
        <v>0</v>
      </c>
      <c r="Q728" s="6">
        <f ca="1">IF(NOT(ISNA(VLOOKUP($B728,INDIRECT(VLOOKUP($B728,'Exp Dates'!$E$4:$X$250,MATCH("M7",'Exp Dates'!$E$2:$X$2,0),1)&amp;"!$A$2:$k$600",1),Q$1,0))),VLOOKUP($B728,INDIRECT(VLOOKUP($B728,'Exp Dates'!$E$4:$X$250,MATCH("M7",'Exp Dates'!$E$2:$X$2,0),1)&amp;"!$A$2:$k$600",1),Q$1,0),0)</f>
        <v>11</v>
      </c>
      <c r="R728" s="6">
        <f t="shared" ca="1" si="135"/>
        <v>1629</v>
      </c>
      <c r="S728" s="6">
        <f t="shared" ca="1" si="137"/>
        <v>20720</v>
      </c>
      <c r="T728" s="6">
        <f t="shared" ca="1" si="138"/>
        <v>233371.00000000003</v>
      </c>
      <c r="U728" s="6">
        <f t="shared" ca="1" si="139"/>
        <v>17128</v>
      </c>
      <c r="V728" s="6">
        <f t="shared" ca="1" si="140"/>
        <v>237305.1</v>
      </c>
      <c r="W728" s="11">
        <f t="shared" ca="1" si="141"/>
        <v>0.98342176379690127</v>
      </c>
      <c r="X728">
        <f ca="1">Master!AD728</f>
        <v>1.5190476190476206E-2</v>
      </c>
      <c r="Y728" s="6">
        <f t="shared" ca="1" si="142"/>
        <v>2062</v>
      </c>
      <c r="Z728" s="6">
        <f t="shared" ca="1" si="143"/>
        <v>17128</v>
      </c>
      <c r="AA728" s="6">
        <f t="shared" ca="1" si="136"/>
        <v>38518</v>
      </c>
      <c r="AB728" s="11">
        <f>VLOOKUP(B728,Master!B$3:N$10000,9,0)</f>
        <v>10.34</v>
      </c>
      <c r="AC728" s="11">
        <v>11.722571428571429</v>
      </c>
      <c r="AD728" s="11">
        <v>10.385428571428571</v>
      </c>
      <c r="AE728" s="11">
        <f t="shared" si="144"/>
        <v>1.3825714285714295</v>
      </c>
      <c r="AF728" s="11">
        <f>Master!N728</f>
        <v>1444.26</v>
      </c>
      <c r="AG728" s="6">
        <f ca="1">IF(NOT(ISNA(VLOOKUP($B728,INDIRECT(VLOOKUP($B728,'Exp Dates'!$E$4:$X$300,MATCH("M1",'Exp Dates'!$E$2:$X$2,0),1)&amp;"!$A$2:$k$600",1),AG$1,0))),VLOOKUP($B728,INDIRECT(VLOOKUP($B728,'Exp Dates'!$E$4:$X$300,MATCH("M1",'Exp Dates'!$E$2:$X$2,0),1)&amp;"!$A$2:$k$600",1),AG$1,0),0)</f>
        <v>9655</v>
      </c>
      <c r="AH728" s="6">
        <f ca="1">IF(NOT(ISNA(VLOOKUP($B728,INDIRECT(VLOOKUP($B728,'Exp Dates'!$E$4:$X$300,MATCH("M2",'Exp Dates'!$E$2:$X$2,0),1)&amp;"!$A$2:$k$600",1),AH$1,0))),VLOOKUP($B728,INDIRECT(VLOOKUP($B728,'Exp Dates'!$E$4:$X$300,MATCH("M2",'Exp Dates'!$E$2:$X$2,0),1)&amp;"!$A$2:$k$600",1),AH$1,0),0)</f>
        <v>11065</v>
      </c>
      <c r="AI728" s="6">
        <f ca="1">IF(NOT(ISNA(VLOOKUP($B728,INDIRECT(VLOOKUP($B728,'Exp Dates'!$E$4:$X$300,MATCH("M3",'Exp Dates'!$E$2:$X$2,0),1)&amp;"!$A$2:$k$600",1),AI$1,0))),VLOOKUP($B728,INDIRECT(VLOOKUP($B728,'Exp Dates'!$E$4:$X$300,MATCH("M3",'Exp Dates'!$E$2:$X$2,0),1)&amp;"!$A$2:$k$600",1),AI$1,0),0)</f>
        <v>670</v>
      </c>
      <c r="AJ728" s="6">
        <f ca="1">IF(NOT(ISNA(VLOOKUP($B728,INDIRECT(VLOOKUP($B728,'Exp Dates'!$E$4:$X$300,MATCH("M4",'Exp Dates'!$E$2:$X$2,0),1)&amp;"!$A$2:$k$600",1),AJ$1,0))),VLOOKUP($B728,INDIRECT(VLOOKUP($B728,'Exp Dates'!$E$4:$X$300,MATCH("M4",'Exp Dates'!$E$2:$X$2,0),1)&amp;"!$A$2:$k$600",1),AJ$1,0),0)</f>
        <v>13748</v>
      </c>
      <c r="AK728" s="6">
        <f ca="1">IF(NOT(ISNA(VLOOKUP($B728,INDIRECT(VLOOKUP($B728,'Exp Dates'!$E$4:$X$300,MATCH("M5",'Exp Dates'!$E$2:$X$2,0),1)&amp;"!$A$2:$k$600",1),AK$1,0))),VLOOKUP($B728,INDIRECT(VLOOKUP($B728,'Exp Dates'!$E$4:$X$300,MATCH("M5",'Exp Dates'!$E$2:$X$2,0),1)&amp;"!$A$2:$k$600",1),AK$1,0),0)</f>
        <v>670</v>
      </c>
      <c r="AL728" s="6">
        <f ca="1">IF(NOT(ISNA(VLOOKUP($B728,INDIRECT(VLOOKUP($B728,'Exp Dates'!$E$4:$X$300,MATCH("M6",'Exp Dates'!$E$2:$X$2,0),1)&amp;"!$A$2:$k$600",1),AL$1,0))),VLOOKUP($B728,INDIRECT(VLOOKUP($B728,'Exp Dates'!$E$4:$X$300,MATCH("M6",'Exp Dates'!$E$2:$X$2,0),1)&amp;"!$A$2:$k$600",1),AL$1,0),0)</f>
        <v>535</v>
      </c>
      <c r="AM728" s="6">
        <f ca="1">IF(NOT(ISNA(VLOOKUP($B728,INDIRECT(VLOOKUP($B728,'Exp Dates'!$E$4:$X$300,MATCH("M7",'Exp Dates'!$E$2:$X$2,0),1)&amp;"!$A$2:$k$600",1),AM$1,0))),VLOOKUP($B728,INDIRECT(VLOOKUP($B728,'Exp Dates'!$E$4:$X$300,MATCH("M7",'Exp Dates'!$E$2:$X$2,0),1)&amp;"!$A$2:$k$600",1),AM$1,0),0)</f>
        <v>2175</v>
      </c>
      <c r="AN728" s="74">
        <f t="shared" ca="1" si="145"/>
        <v>23662350</v>
      </c>
      <c r="AO728">
        <f ca="1">IF(NOT(ISNA(VLOOKUP($B728,INDIRECT(VLOOKUP($B728,'Exp Dates'!$E$4:$X$300,MATCH("M1",'Exp Dates'!$E$2:$X$2,0),1)&amp;"!$A$2:$k$600",1),AO$1,0))),VLOOKUP($B728,INDIRECT(VLOOKUP($B728,'Exp Dates'!$E$4:$X$300,MATCH("M1",'Exp Dates'!$E$2:$X$2,0),1)&amp;"!$A$2:$k$600",1),AO$1,0),0)</f>
        <v>0</v>
      </c>
      <c r="AP728">
        <f ca="1">IF(NOT(ISNA(VLOOKUP($B728,INDIRECT(VLOOKUP($B728,'Exp Dates'!$E$4:$X$300,MATCH("M2",'Exp Dates'!$E$2:$X$2,0),1)&amp;"!$A$2:$k$600",1),AP$1,0))),VLOOKUP($B728,INDIRECT(VLOOKUP($B728,'Exp Dates'!$E$4:$X$300,MATCH("M2",'Exp Dates'!$E$2:$X$2,0),1)&amp;"!$A$2:$k$600",1),AP$1,0),0)</f>
        <v>0</v>
      </c>
      <c r="AQ728">
        <f t="shared" ca="1" si="146"/>
        <v>0</v>
      </c>
      <c r="AR728">
        <f>VLOOKUP(B728,Master!B$2:L$5000,11,0)</f>
        <v>0.88376068376068384</v>
      </c>
    </row>
    <row r="729" spans="2:44" x14ac:dyDescent="0.25">
      <c r="B729" s="52">
        <f>Master!B729</f>
        <v>39127</v>
      </c>
      <c r="C729" s="11">
        <v>0.1</v>
      </c>
      <c r="D729" s="11">
        <f ca="1">IF(NOT(ISNA(VLOOKUP($B729,INDIRECT(VLOOKUP($B729,'Exp Dates'!$E$4:$X$250,MATCH("M1",'Exp Dates'!$E$2:$X$2,0),1)&amp;"!$A$2:$H$600",1),D$1,0))),VLOOKUP($B729,INDIRECT(VLOOKUP($B729,'Exp Dates'!$E$4:$X$250,MATCH("M1",'Exp Dates'!$E$2:$X$2,0),1)&amp;"!$A$2:$H$600",1),D$1,0)*$C729,VLOOKUP($B729,Interpolate!$B$3:$T$2004,MATCH("M1-I",Interpolate!$B$2:$T$2,0)))</f>
        <v>11.63</v>
      </c>
      <c r="E729" s="11">
        <f ca="1">IF(NOT(ISNA(VLOOKUP($B729,INDIRECT(VLOOKUP($B729,'Exp Dates'!$E$4:$X$250,MATCH("M2",'Exp Dates'!$E$2:$X$2,0),1)&amp;"!$A$2:$H$600",1),E$1,0))),VLOOKUP($B729,INDIRECT(VLOOKUP($B729,'Exp Dates'!$E$4:$X$250,MATCH("M2",'Exp Dates'!$E$2:$X$2,0),1)&amp;"!$A$2:$H$600",1),E$1,0)*$C729,VLOOKUP($B729,Interpolate!$B$3:$T$2004,MATCH("M2-I",Interpolate!$B$2:$T$2,0)))</f>
        <v>12.8</v>
      </c>
      <c r="F729" s="11">
        <f ca="1">IF(NOT(ISNA(VLOOKUP($B729,INDIRECT(VLOOKUP($B729,'Exp Dates'!$E$4:$X$250,MATCH("M3",'Exp Dates'!$E$2:$X$2,0),1)&amp;"!$A$2:$H$600",1),F$1,0))),VLOOKUP($B729,INDIRECT(VLOOKUP($B729,'Exp Dates'!$E$4:$X$250,MATCH("M3",'Exp Dates'!$E$2:$X$2,0),1)&amp;"!$A$2:$H$600",1),F$1,0)*$C729,VLOOKUP($B729,Interpolate!$B$3:$T$2004,MATCH("M3-I",Interpolate!$B$2:$T$2,0)))</f>
        <v>13.51</v>
      </c>
      <c r="G729" s="11">
        <f ca="1">IF(NOT(ISNA(VLOOKUP($B729,INDIRECT(VLOOKUP($B729,'Exp Dates'!$E$4:$X$250,MATCH("M4",'Exp Dates'!$E$2:$X$2,0),1)&amp;"!$A$2:$H$600",1),G$1,0))),VLOOKUP($B729,INDIRECT(VLOOKUP($B729,'Exp Dates'!$E$4:$X$250,MATCH("M4",'Exp Dates'!$E$2:$X$2,0),1)&amp;"!$A$2:$H$600",1),G$1,0)*$C729,VLOOKUP($B729,Interpolate!$B$3:$T$2004,MATCH("M4-I",Interpolate!$B$2:$T$2,0)))</f>
        <v>13.950000000000001</v>
      </c>
      <c r="H729" s="11">
        <f ca="1">IF(NOT(ISNA(VLOOKUP($B729,INDIRECT(VLOOKUP($B729,'Exp Dates'!$E$4:$X$250,MATCH("M5",'Exp Dates'!$E$2:$X$2,0),1)&amp;"!$A$2:$H$600",1),H$1,0))),VLOOKUP($B729,INDIRECT(VLOOKUP($B729,'Exp Dates'!$E$4:$X$250,MATCH("M5",'Exp Dates'!$E$2:$X$2,0),1)&amp;"!$A$2:$H$600",1),H$1,0)*$C729,VLOOKUP($B729,Interpolate!$B$3:$T$2004,MATCH("M5-I",Interpolate!$B$2:$T$2,0)))</f>
        <v>14.21</v>
      </c>
      <c r="I729" s="11">
        <f ca="1">IF(NOT(ISNA(VLOOKUP($B729,INDIRECT(VLOOKUP($B729,'Exp Dates'!$E$4:$X$250,MATCH("M6",'Exp Dates'!$E$2:$X$2,0),1)&amp;"!$A$2:$H$600",1),I$1,0))),VLOOKUP($B729,INDIRECT(VLOOKUP($B729,'Exp Dates'!$E$4:$X$250,MATCH("M6",'Exp Dates'!$E$2:$X$2,0),1)&amp;"!$A$2:$H$600",1),I$1,0)*$C729,VLOOKUP($B729,Interpolate!$B$3:$T$2004,MATCH("M6-I",Interpolate!$B$2:$T$2,0)))</f>
        <v>14.730000000000002</v>
      </c>
      <c r="J729" s="11">
        <f ca="1">IF(NOT(ISNA(VLOOKUP($B729,INDIRECT(VLOOKUP($B729,'Exp Dates'!$E$4:$X$250,MATCH("M7",'Exp Dates'!$E$2:$X$2,0),1)&amp;"!$A$2:$H$600",1),J$1,0))),VLOOKUP($B729,INDIRECT(VLOOKUP($B729,'Exp Dates'!$E$4:$X$250,MATCH("M7",'Exp Dates'!$E$2:$X$2,0),1)&amp;"!$A$2:$H$600",1),J$1,0)*$C729,VLOOKUP($B729,Interpolate!$B$3:$T$2004,MATCH("M7-I",Interpolate!$B$2:$T$2,0)))</f>
        <v>14.858955054528566</v>
      </c>
      <c r="K729" s="6">
        <f ca="1">IF(NOT(ISNA(VLOOKUP($B729,INDIRECT(VLOOKUP($B729,'Exp Dates'!$E$4:$X$250,MATCH("M1",'Exp Dates'!$E$2:$X$2,0),1)&amp;"!$A$2:$k$600",1),K$1,0))),VLOOKUP($B729,INDIRECT(VLOOKUP($B729,'Exp Dates'!$E$4:$X$250,MATCH("M1",'Exp Dates'!$E$2:$X$2,0),1)&amp;"!$A$2:$k$600",1),K$1,0),0)</f>
        <v>758</v>
      </c>
      <c r="L729" s="6">
        <f ca="1">IF(NOT(ISNA(VLOOKUP($B729,INDIRECT(VLOOKUP($B729,'Exp Dates'!$E$4:$X$250,MATCH("M2",'Exp Dates'!$E$2:$X$2,0),1)&amp;"!$A$2:$k$600",1),L$1,0))),VLOOKUP($B729,INDIRECT(VLOOKUP($B729,'Exp Dates'!$E$4:$X$250,MATCH("M2",'Exp Dates'!$E$2:$X$2,0),1)&amp;"!$A$2:$k$600",1),L$1,0),0)</f>
        <v>138</v>
      </c>
      <c r="M729" s="6">
        <f ca="1">IF(NOT(ISNA(VLOOKUP($B729,INDIRECT(VLOOKUP($B729,'Exp Dates'!$E$4:$X$250,MATCH("M3",'Exp Dates'!$E$2:$X$2,0),1)&amp;"!$A$2:$k$600",1),M$1,0))),VLOOKUP($B729,INDIRECT(VLOOKUP($B729,'Exp Dates'!$E$4:$X$250,MATCH("M3",'Exp Dates'!$E$2:$X$2,0),1)&amp;"!$A$2:$k$600",1),M$1,0),0)</f>
        <v>674</v>
      </c>
      <c r="N729" s="6">
        <f ca="1">IF(NOT(ISNA(VLOOKUP($B729,INDIRECT(VLOOKUP($B729,'Exp Dates'!$E$4:$X$250,MATCH("M4",'Exp Dates'!$E$2:$X$2,0),1)&amp;"!$A$2:$k$600",1),N$1,0))),VLOOKUP($B729,INDIRECT(VLOOKUP($B729,'Exp Dates'!$E$4:$X$250,MATCH("M4",'Exp Dates'!$E$2:$X$2,0),1)&amp;"!$A$2:$k$600",1),N$1,0),0)</f>
        <v>65</v>
      </c>
      <c r="O729" s="6">
        <f ca="1">IF(NOT(ISNA(VLOOKUP($B729,INDIRECT(VLOOKUP($B729,'Exp Dates'!$E$4:$X$250,MATCH("M5",'Exp Dates'!$E$2:$X$2,0),1)&amp;"!$A$2:$k$600",1),O$1,0))),VLOOKUP($B729,INDIRECT(VLOOKUP($B729,'Exp Dates'!$E$4:$X$250,MATCH("M5",'Exp Dates'!$E$2:$X$2,0),1)&amp;"!$A$2:$k$600",1),O$1,0),0)</f>
        <v>160</v>
      </c>
      <c r="P729" s="6">
        <f ca="1">IF(NOT(ISNA(VLOOKUP($B729,INDIRECT(VLOOKUP($B729,'Exp Dates'!$E$4:$X$250,MATCH("M6",'Exp Dates'!$E$2:$X$2,0),1)&amp;"!$A$2:$k$600",1),P$1,0))),VLOOKUP($B729,INDIRECT(VLOOKUP($B729,'Exp Dates'!$E$4:$X$250,MATCH("M6",'Exp Dates'!$E$2:$X$2,0),1)&amp;"!$A$2:$k$600",1),P$1,0),0)</f>
        <v>407</v>
      </c>
      <c r="Q729" s="6">
        <f ca="1">IF(NOT(ISNA(VLOOKUP($B729,INDIRECT(VLOOKUP($B729,'Exp Dates'!$E$4:$X$250,MATCH("M7",'Exp Dates'!$E$2:$X$2,0),1)&amp;"!$A$2:$k$600",1),Q$1,0))),VLOOKUP($B729,INDIRECT(VLOOKUP($B729,'Exp Dates'!$E$4:$X$250,MATCH("M7",'Exp Dates'!$E$2:$X$2,0),1)&amp;"!$A$2:$k$600",1),Q$1,0),0)</f>
        <v>0</v>
      </c>
      <c r="R729" s="6">
        <f t="shared" ca="1" si="135"/>
        <v>896</v>
      </c>
      <c r="S729" s="6">
        <f t="shared" ca="1" si="137"/>
        <v>12449</v>
      </c>
      <c r="T729" s="6">
        <f t="shared" ca="1" si="138"/>
        <v>145731.91</v>
      </c>
      <c r="U729" s="6">
        <f t="shared" ca="1" si="139"/>
        <v>3790</v>
      </c>
      <c r="V729" s="6">
        <f t="shared" ca="1" si="140"/>
        <v>54967.400000000009</v>
      </c>
      <c r="W729" s="11">
        <f t="shared" ca="1" si="141"/>
        <v>2.6512425546778631</v>
      </c>
      <c r="X729">
        <f ca="1">Master!AD729</f>
        <v>1.5461904761904767E-2</v>
      </c>
      <c r="Y729" s="6">
        <f t="shared" ca="1" si="142"/>
        <v>2202</v>
      </c>
      <c r="Z729" s="6">
        <f t="shared" ca="1" si="143"/>
        <v>3790</v>
      </c>
      <c r="AA729" s="6">
        <f t="shared" ca="1" si="136"/>
        <v>29961</v>
      </c>
      <c r="AB729" s="11">
        <f>VLOOKUP(B729,Master!B$3:N$10000,9,0)</f>
        <v>10.23</v>
      </c>
      <c r="AC729" s="11">
        <v>11.421071428571429</v>
      </c>
      <c r="AD729" s="11">
        <v>10.1675</v>
      </c>
      <c r="AE729" s="11">
        <f t="shared" si="144"/>
        <v>1.1910714285714281</v>
      </c>
      <c r="AF729" s="11">
        <f>Master!N729</f>
        <v>1455.3</v>
      </c>
      <c r="AG729" s="6">
        <f ca="1">IF(NOT(ISNA(VLOOKUP($B729,INDIRECT(VLOOKUP($B729,'Exp Dates'!$E$4:$X$300,MATCH("M1",'Exp Dates'!$E$2:$X$2,0),1)&amp;"!$A$2:$k$600",1),AG$1,0))),VLOOKUP($B729,INDIRECT(VLOOKUP($B729,'Exp Dates'!$E$4:$X$300,MATCH("M1",'Exp Dates'!$E$2:$X$2,0),1)&amp;"!$A$2:$k$600",1),AG$1,0),0)</f>
        <v>11637</v>
      </c>
      <c r="AH729" s="6">
        <f ca="1">IF(NOT(ISNA(VLOOKUP($B729,INDIRECT(VLOOKUP($B729,'Exp Dates'!$E$4:$X$300,MATCH("M2",'Exp Dates'!$E$2:$X$2,0),1)&amp;"!$A$2:$k$600",1),AH$1,0))),VLOOKUP($B729,INDIRECT(VLOOKUP($B729,'Exp Dates'!$E$4:$X$300,MATCH("M2",'Exp Dates'!$E$2:$X$2,0),1)&amp;"!$A$2:$k$600",1),AH$1,0),0)</f>
        <v>812</v>
      </c>
      <c r="AI729" s="6">
        <f ca="1">IF(NOT(ISNA(VLOOKUP($B729,INDIRECT(VLOOKUP($B729,'Exp Dates'!$E$4:$X$300,MATCH("M3",'Exp Dates'!$E$2:$X$2,0),1)&amp;"!$A$2:$k$600",1),AI$1,0))),VLOOKUP($B729,INDIRECT(VLOOKUP($B729,'Exp Dates'!$E$4:$X$300,MATCH("M3",'Exp Dates'!$E$2:$X$2,0),1)&amp;"!$A$2:$k$600",1),AI$1,0),0)</f>
        <v>13722</v>
      </c>
      <c r="AJ729" s="6">
        <f ca="1">IF(NOT(ISNA(VLOOKUP($B729,INDIRECT(VLOOKUP($B729,'Exp Dates'!$E$4:$X$300,MATCH("M4",'Exp Dates'!$E$2:$X$2,0),1)&amp;"!$A$2:$k$600",1),AJ$1,0))),VLOOKUP($B729,INDIRECT(VLOOKUP($B729,'Exp Dates'!$E$4:$X$300,MATCH("M4",'Exp Dates'!$E$2:$X$2,0),1)&amp;"!$A$2:$k$600",1),AJ$1,0),0)</f>
        <v>685</v>
      </c>
      <c r="AK729" s="6">
        <f ca="1">IF(NOT(ISNA(VLOOKUP($B729,INDIRECT(VLOOKUP($B729,'Exp Dates'!$E$4:$X$300,MATCH("M5",'Exp Dates'!$E$2:$X$2,0),1)&amp;"!$A$2:$k$600",1),AK$1,0))),VLOOKUP($B729,INDIRECT(VLOOKUP($B729,'Exp Dates'!$E$4:$X$300,MATCH("M5",'Exp Dates'!$E$2:$X$2,0),1)&amp;"!$A$2:$k$600",1),AK$1,0),0)</f>
        <v>625</v>
      </c>
      <c r="AL729" s="6">
        <f ca="1">IF(NOT(ISNA(VLOOKUP($B729,INDIRECT(VLOOKUP($B729,'Exp Dates'!$E$4:$X$300,MATCH("M6",'Exp Dates'!$E$2:$X$2,0),1)&amp;"!$A$2:$k$600",1),AL$1,0))),VLOOKUP($B729,INDIRECT(VLOOKUP($B729,'Exp Dates'!$E$4:$X$300,MATCH("M6",'Exp Dates'!$E$2:$X$2,0),1)&amp;"!$A$2:$k$600",1),AL$1,0),0)</f>
        <v>2480</v>
      </c>
      <c r="AM729" s="6">
        <f ca="1">IF(NOT(ISNA(VLOOKUP($B729,INDIRECT(VLOOKUP($B729,'Exp Dates'!$E$4:$X$300,MATCH("M7",'Exp Dates'!$E$2:$X$2,0),1)&amp;"!$A$2:$k$600",1),AM$1,0))),VLOOKUP($B729,INDIRECT(VLOOKUP($B729,'Exp Dates'!$E$4:$X$300,MATCH("M7",'Exp Dates'!$E$2:$X$2,0),1)&amp;"!$A$2:$k$600",1),AM$1,0),0)</f>
        <v>0</v>
      </c>
      <c r="AN729" s="74">
        <f t="shared" ca="1" si="145"/>
        <v>28863140</v>
      </c>
      <c r="AO729">
        <f ca="1">IF(NOT(ISNA(VLOOKUP($B729,INDIRECT(VLOOKUP($B729,'Exp Dates'!$E$4:$X$300,MATCH("M1",'Exp Dates'!$E$2:$X$2,0),1)&amp;"!$A$2:$k$600",1),AO$1,0))),VLOOKUP($B729,INDIRECT(VLOOKUP($B729,'Exp Dates'!$E$4:$X$300,MATCH("M1",'Exp Dates'!$E$2:$X$2,0),1)&amp;"!$A$2:$k$600",1),AO$1,0),0)</f>
        <v>0</v>
      </c>
      <c r="AP729">
        <f ca="1">IF(NOT(ISNA(VLOOKUP($B729,INDIRECT(VLOOKUP($B729,'Exp Dates'!$E$4:$X$300,MATCH("M2",'Exp Dates'!$E$2:$X$2,0),1)&amp;"!$A$2:$k$600",1),AP$1,0))),VLOOKUP($B729,INDIRECT(VLOOKUP($B729,'Exp Dates'!$E$4:$X$300,MATCH("M2",'Exp Dates'!$E$2:$X$2,0),1)&amp;"!$A$2:$k$600",1),AP$1,0),0)</f>
        <v>0</v>
      </c>
      <c r="AQ729">
        <f t="shared" ca="1" si="146"/>
        <v>0</v>
      </c>
      <c r="AR729">
        <f>VLOOKUP(B729,Master!B$2:L$5000,11,0)</f>
        <v>0.89736842105263159</v>
      </c>
    </row>
    <row r="730" spans="2:44" x14ac:dyDescent="0.25">
      <c r="B730" s="52">
        <f>Master!B730</f>
        <v>39128</v>
      </c>
      <c r="C730" s="11">
        <v>0.1</v>
      </c>
      <c r="D730" s="11">
        <f ca="1">IF(NOT(ISNA(VLOOKUP($B730,INDIRECT(VLOOKUP($B730,'Exp Dates'!$E$4:$X$250,MATCH("M1",'Exp Dates'!$E$2:$X$2,0),1)&amp;"!$A$2:$H$600",1),D$1,0))),VLOOKUP($B730,INDIRECT(VLOOKUP($B730,'Exp Dates'!$E$4:$X$250,MATCH("M1",'Exp Dates'!$E$2:$X$2,0),1)&amp;"!$A$2:$H$600",1),D$1,0)*$C730,VLOOKUP($B730,Interpolate!$B$3:$T$2004,MATCH("M1-I",Interpolate!$B$2:$T$2,0)))</f>
        <v>11.55</v>
      </c>
      <c r="E730" s="11">
        <f ca="1">IF(NOT(ISNA(VLOOKUP($B730,INDIRECT(VLOOKUP($B730,'Exp Dates'!$E$4:$X$250,MATCH("M2",'Exp Dates'!$E$2:$X$2,0),1)&amp;"!$A$2:$H$600",1),E$1,0))),VLOOKUP($B730,INDIRECT(VLOOKUP($B730,'Exp Dates'!$E$4:$X$250,MATCH("M2",'Exp Dates'!$E$2:$X$2,0),1)&amp;"!$A$2:$H$600",1),E$1,0)*$C730,VLOOKUP($B730,Interpolate!$B$3:$T$2004,MATCH("M2-I",Interpolate!$B$2:$T$2,0)))</f>
        <v>12.61</v>
      </c>
      <c r="F730" s="11">
        <f ca="1">IF(NOT(ISNA(VLOOKUP($B730,INDIRECT(VLOOKUP($B730,'Exp Dates'!$E$4:$X$250,MATCH("M3",'Exp Dates'!$E$2:$X$2,0),1)&amp;"!$A$2:$H$600",1),F$1,0))),VLOOKUP($B730,INDIRECT(VLOOKUP($B730,'Exp Dates'!$E$4:$X$250,MATCH("M3",'Exp Dates'!$E$2:$X$2,0),1)&amp;"!$A$2:$H$600",1),F$1,0)*$C730,VLOOKUP($B730,Interpolate!$B$3:$T$2004,MATCH("M3-I",Interpolate!$B$2:$T$2,0)))</f>
        <v>13.39</v>
      </c>
      <c r="G730" s="11">
        <f ca="1">IF(NOT(ISNA(VLOOKUP($B730,INDIRECT(VLOOKUP($B730,'Exp Dates'!$E$4:$X$250,MATCH("M4",'Exp Dates'!$E$2:$X$2,0),1)&amp;"!$A$2:$H$600",1),G$1,0))),VLOOKUP($B730,INDIRECT(VLOOKUP($B730,'Exp Dates'!$E$4:$X$250,MATCH("M4",'Exp Dates'!$E$2:$X$2,0),1)&amp;"!$A$2:$H$600",1),G$1,0)*$C730,VLOOKUP($B730,Interpolate!$B$3:$T$2004,MATCH("M4-I",Interpolate!$B$2:$T$2,0)))</f>
        <v>13.81</v>
      </c>
      <c r="H730" s="11">
        <f ca="1">IF(NOT(ISNA(VLOOKUP($B730,INDIRECT(VLOOKUP($B730,'Exp Dates'!$E$4:$X$250,MATCH("M5",'Exp Dates'!$E$2:$X$2,0),1)&amp;"!$A$2:$H$600",1),H$1,0))),VLOOKUP($B730,INDIRECT(VLOOKUP($B730,'Exp Dates'!$E$4:$X$250,MATCH("M5",'Exp Dates'!$E$2:$X$2,0),1)&amp;"!$A$2:$H$600",1),H$1,0)*$C730,VLOOKUP($B730,Interpolate!$B$3:$T$2004,MATCH("M5-I",Interpolate!$B$2:$T$2,0)))</f>
        <v>14.14</v>
      </c>
      <c r="I730" s="11">
        <f ca="1">IF(NOT(ISNA(VLOOKUP($B730,INDIRECT(VLOOKUP($B730,'Exp Dates'!$E$4:$X$250,MATCH("M6",'Exp Dates'!$E$2:$X$2,0),1)&amp;"!$A$2:$H$600",1),I$1,0))),VLOOKUP($B730,INDIRECT(VLOOKUP($B730,'Exp Dates'!$E$4:$X$250,MATCH("M6",'Exp Dates'!$E$2:$X$2,0),1)&amp;"!$A$2:$H$600",1),I$1,0)*$C730,VLOOKUP($B730,Interpolate!$B$3:$T$2004,MATCH("M6-I",Interpolate!$B$2:$T$2,0)))</f>
        <v>14.56</v>
      </c>
      <c r="J730" s="11">
        <f ca="1">IF(NOT(ISNA(VLOOKUP($B730,INDIRECT(VLOOKUP($B730,'Exp Dates'!$E$4:$X$250,MATCH("M7",'Exp Dates'!$E$2:$X$2,0),1)&amp;"!$A$2:$H$600",1),J$1,0))),VLOOKUP($B730,INDIRECT(VLOOKUP($B730,'Exp Dates'!$E$4:$X$250,MATCH("M7",'Exp Dates'!$E$2:$X$2,0),1)&amp;"!$A$2:$H$600",1),J$1,0)*$C730,VLOOKUP($B730,Interpolate!$B$3:$T$2004,MATCH("M7-I",Interpolate!$B$2:$T$2,0)))</f>
        <v>14.716292841609263</v>
      </c>
      <c r="K730" s="6">
        <f ca="1">IF(NOT(ISNA(VLOOKUP($B730,INDIRECT(VLOOKUP($B730,'Exp Dates'!$E$4:$X$250,MATCH("M1",'Exp Dates'!$E$2:$X$2,0),1)&amp;"!$A$2:$k$600",1),K$1,0))),VLOOKUP($B730,INDIRECT(VLOOKUP($B730,'Exp Dates'!$E$4:$X$250,MATCH("M1",'Exp Dates'!$E$2:$X$2,0),1)&amp;"!$A$2:$k$600",1),K$1,0),0)</f>
        <v>331</v>
      </c>
      <c r="L730" s="6">
        <f ca="1">IF(NOT(ISNA(VLOOKUP($B730,INDIRECT(VLOOKUP($B730,'Exp Dates'!$E$4:$X$250,MATCH("M2",'Exp Dates'!$E$2:$X$2,0),1)&amp;"!$A$2:$k$600",1),L$1,0))),VLOOKUP($B730,INDIRECT(VLOOKUP($B730,'Exp Dates'!$E$4:$X$250,MATCH("M2",'Exp Dates'!$E$2:$X$2,0),1)&amp;"!$A$2:$k$600",1),L$1,0),0)</f>
        <v>115</v>
      </c>
      <c r="M730" s="6">
        <f ca="1">IF(NOT(ISNA(VLOOKUP($B730,INDIRECT(VLOOKUP($B730,'Exp Dates'!$E$4:$X$250,MATCH("M3",'Exp Dates'!$E$2:$X$2,0),1)&amp;"!$A$2:$k$600",1),M$1,0))),VLOOKUP($B730,INDIRECT(VLOOKUP($B730,'Exp Dates'!$E$4:$X$250,MATCH("M3",'Exp Dates'!$E$2:$X$2,0),1)&amp;"!$A$2:$k$600",1),M$1,0),0)</f>
        <v>63</v>
      </c>
      <c r="N730" s="6">
        <f ca="1">IF(NOT(ISNA(VLOOKUP($B730,INDIRECT(VLOOKUP($B730,'Exp Dates'!$E$4:$X$250,MATCH("M4",'Exp Dates'!$E$2:$X$2,0),1)&amp;"!$A$2:$k$600",1),N$1,0))),VLOOKUP($B730,INDIRECT(VLOOKUP($B730,'Exp Dates'!$E$4:$X$250,MATCH("M4",'Exp Dates'!$E$2:$X$2,0),1)&amp;"!$A$2:$k$600",1),N$1,0),0)</f>
        <v>2</v>
      </c>
      <c r="O730" s="6">
        <f ca="1">IF(NOT(ISNA(VLOOKUP($B730,INDIRECT(VLOOKUP($B730,'Exp Dates'!$E$4:$X$250,MATCH("M5",'Exp Dates'!$E$2:$X$2,0),1)&amp;"!$A$2:$k$600",1),O$1,0))),VLOOKUP($B730,INDIRECT(VLOOKUP($B730,'Exp Dates'!$E$4:$X$250,MATCH("M5",'Exp Dates'!$E$2:$X$2,0),1)&amp;"!$A$2:$k$600",1),O$1,0),0)</f>
        <v>6</v>
      </c>
      <c r="P730" s="6">
        <f ca="1">IF(NOT(ISNA(VLOOKUP($B730,INDIRECT(VLOOKUP($B730,'Exp Dates'!$E$4:$X$250,MATCH("M6",'Exp Dates'!$E$2:$X$2,0),1)&amp;"!$A$2:$k$600",1),P$1,0))),VLOOKUP($B730,INDIRECT(VLOOKUP($B730,'Exp Dates'!$E$4:$X$250,MATCH("M6",'Exp Dates'!$E$2:$X$2,0),1)&amp;"!$A$2:$k$600",1),P$1,0),0)</f>
        <v>265</v>
      </c>
      <c r="Q730" s="6">
        <f ca="1">IF(NOT(ISNA(VLOOKUP($B730,INDIRECT(VLOOKUP($B730,'Exp Dates'!$E$4:$X$250,MATCH("M7",'Exp Dates'!$E$2:$X$2,0),1)&amp;"!$A$2:$k$600",1),Q$1,0))),VLOOKUP($B730,INDIRECT(VLOOKUP($B730,'Exp Dates'!$E$4:$X$250,MATCH("M7",'Exp Dates'!$E$2:$X$2,0),1)&amp;"!$A$2:$k$600",1),Q$1,0),0)</f>
        <v>0</v>
      </c>
      <c r="R730" s="6">
        <f t="shared" ca="1" si="135"/>
        <v>446</v>
      </c>
      <c r="S730" s="6">
        <f t="shared" ca="1" si="137"/>
        <v>12465</v>
      </c>
      <c r="T730" s="6">
        <f t="shared" ca="1" si="138"/>
        <v>144850.54999999999</v>
      </c>
      <c r="U730" s="6">
        <f t="shared" ca="1" si="139"/>
        <v>3955</v>
      </c>
      <c r="V730" s="6">
        <f t="shared" ca="1" si="140"/>
        <v>56814.55</v>
      </c>
      <c r="W730" s="11">
        <f t="shared" ca="1" si="141"/>
        <v>2.5495326461267402</v>
      </c>
      <c r="X730">
        <f ca="1">Master!AD730</f>
        <v>1.4942857142857126E-2</v>
      </c>
      <c r="Y730" s="6">
        <f t="shared" ca="1" si="142"/>
        <v>782</v>
      </c>
      <c r="Z730" s="6">
        <f t="shared" ca="1" si="143"/>
        <v>3955</v>
      </c>
      <c r="AA730" s="6">
        <f t="shared" ca="1" si="136"/>
        <v>30374</v>
      </c>
      <c r="AB730" s="11">
        <f>VLOOKUP(B730,Master!B$3:N$10000,9,0)</f>
        <v>10.220000000000001</v>
      </c>
      <c r="AC730" s="11">
        <v>11.398571428571429</v>
      </c>
      <c r="AD730" s="11">
        <v>10.262857142857145</v>
      </c>
      <c r="AE730" s="11">
        <f t="shared" si="144"/>
        <v>1.1785714285714288</v>
      </c>
      <c r="AF730" s="11">
        <f>Master!N730</f>
        <v>1456.81</v>
      </c>
      <c r="AG730" s="6">
        <f ca="1">IF(NOT(ISNA(VLOOKUP($B730,INDIRECT(VLOOKUP($B730,'Exp Dates'!$E$4:$X$300,MATCH("M1",'Exp Dates'!$E$2:$X$2,0),1)&amp;"!$A$2:$k$600",1),AG$1,0))),VLOOKUP($B730,INDIRECT(VLOOKUP($B730,'Exp Dates'!$E$4:$X$300,MATCH("M1",'Exp Dates'!$E$2:$X$2,0),1)&amp;"!$A$2:$k$600",1),AG$1,0),0)</f>
        <v>11635</v>
      </c>
      <c r="AH730" s="6">
        <f ca="1">IF(NOT(ISNA(VLOOKUP($B730,INDIRECT(VLOOKUP($B730,'Exp Dates'!$E$4:$X$300,MATCH("M2",'Exp Dates'!$E$2:$X$2,0),1)&amp;"!$A$2:$k$600",1),AH$1,0))),VLOOKUP($B730,INDIRECT(VLOOKUP($B730,'Exp Dates'!$E$4:$X$300,MATCH("M2",'Exp Dates'!$E$2:$X$2,0),1)&amp;"!$A$2:$k$600",1),AH$1,0),0)</f>
        <v>830</v>
      </c>
      <c r="AI730" s="6">
        <f ca="1">IF(NOT(ISNA(VLOOKUP($B730,INDIRECT(VLOOKUP($B730,'Exp Dates'!$E$4:$X$300,MATCH("M3",'Exp Dates'!$E$2:$X$2,0),1)&amp;"!$A$2:$k$600",1),AI$1,0))),VLOOKUP($B730,INDIRECT(VLOOKUP($B730,'Exp Dates'!$E$4:$X$300,MATCH("M3",'Exp Dates'!$E$2:$X$2,0),1)&amp;"!$A$2:$k$600",1),AI$1,0),0)</f>
        <v>13954</v>
      </c>
      <c r="AJ730" s="6">
        <f ca="1">IF(NOT(ISNA(VLOOKUP($B730,INDIRECT(VLOOKUP($B730,'Exp Dates'!$E$4:$X$300,MATCH("M4",'Exp Dates'!$E$2:$X$2,0),1)&amp;"!$A$2:$k$600",1),AJ$1,0))),VLOOKUP($B730,INDIRECT(VLOOKUP($B730,'Exp Dates'!$E$4:$X$300,MATCH("M4",'Exp Dates'!$E$2:$X$2,0),1)&amp;"!$A$2:$k$600",1),AJ$1,0),0)</f>
        <v>677</v>
      </c>
      <c r="AK730" s="6">
        <f ca="1">IF(NOT(ISNA(VLOOKUP($B730,INDIRECT(VLOOKUP($B730,'Exp Dates'!$E$4:$X$300,MATCH("M5",'Exp Dates'!$E$2:$X$2,0),1)&amp;"!$A$2:$k$600",1),AK$1,0))),VLOOKUP($B730,INDIRECT(VLOOKUP($B730,'Exp Dates'!$E$4:$X$300,MATCH("M5",'Exp Dates'!$E$2:$X$2,0),1)&amp;"!$A$2:$k$600",1),AK$1,0),0)</f>
        <v>625</v>
      </c>
      <c r="AL730" s="6">
        <f ca="1">IF(NOT(ISNA(VLOOKUP($B730,INDIRECT(VLOOKUP($B730,'Exp Dates'!$E$4:$X$300,MATCH("M6",'Exp Dates'!$E$2:$X$2,0),1)&amp;"!$A$2:$k$600",1),AL$1,0))),VLOOKUP($B730,INDIRECT(VLOOKUP($B730,'Exp Dates'!$E$4:$X$300,MATCH("M6",'Exp Dates'!$E$2:$X$2,0),1)&amp;"!$A$2:$k$600",1),AL$1,0),0)</f>
        <v>2653</v>
      </c>
      <c r="AM730" s="6">
        <f ca="1">IF(NOT(ISNA(VLOOKUP($B730,INDIRECT(VLOOKUP($B730,'Exp Dates'!$E$4:$X$300,MATCH("M7",'Exp Dates'!$E$2:$X$2,0),1)&amp;"!$A$2:$k$600",1),AM$1,0))),VLOOKUP($B730,INDIRECT(VLOOKUP($B730,'Exp Dates'!$E$4:$X$300,MATCH("M7",'Exp Dates'!$E$2:$X$2,0),1)&amp;"!$A$2:$k$600",1),AM$1,0),0)</f>
        <v>0</v>
      </c>
      <c r="AN730" s="74">
        <f t="shared" ca="1" si="145"/>
        <v>10087630</v>
      </c>
      <c r="AO730">
        <f ca="1">IF(NOT(ISNA(VLOOKUP($B730,INDIRECT(VLOOKUP($B730,'Exp Dates'!$E$4:$X$300,MATCH("M1",'Exp Dates'!$E$2:$X$2,0),1)&amp;"!$A$2:$k$600",1),AO$1,0))),VLOOKUP($B730,INDIRECT(VLOOKUP($B730,'Exp Dates'!$E$4:$X$300,MATCH("M1",'Exp Dates'!$E$2:$X$2,0),1)&amp;"!$A$2:$k$600",1),AO$1,0),0)</f>
        <v>0</v>
      </c>
      <c r="AP730">
        <f ca="1">IF(NOT(ISNA(VLOOKUP($B730,INDIRECT(VLOOKUP($B730,'Exp Dates'!$E$4:$X$300,MATCH("M2",'Exp Dates'!$E$2:$X$2,0),1)&amp;"!$A$2:$k$600",1),AP$1,0))),VLOOKUP($B730,INDIRECT(VLOOKUP($B730,'Exp Dates'!$E$4:$X$300,MATCH("M2",'Exp Dates'!$E$2:$X$2,0),1)&amp;"!$A$2:$k$600",1),AP$1,0),0)</f>
        <v>0</v>
      </c>
      <c r="AQ730">
        <f t="shared" ca="1" si="146"/>
        <v>0</v>
      </c>
      <c r="AR730">
        <f>VLOOKUP(B730,Master!B$2:L$5000,11,0)</f>
        <v>0.89649122807017545</v>
      </c>
    </row>
    <row r="731" spans="2:44" x14ac:dyDescent="0.25">
      <c r="B731" s="52">
        <f>Master!B731</f>
        <v>39129</v>
      </c>
      <c r="C731" s="11">
        <v>0.1</v>
      </c>
      <c r="D731" s="11">
        <f ca="1">IF(NOT(ISNA(VLOOKUP($B731,INDIRECT(VLOOKUP($B731,'Exp Dates'!$E$4:$X$250,MATCH("M1",'Exp Dates'!$E$2:$X$2,0),1)&amp;"!$A$2:$H$600",1),D$1,0))),VLOOKUP($B731,INDIRECT(VLOOKUP($B731,'Exp Dates'!$E$4:$X$250,MATCH("M1",'Exp Dates'!$E$2:$X$2,0),1)&amp;"!$A$2:$H$600",1),D$1,0)*$C731,VLOOKUP($B731,Interpolate!$B$3:$T$2004,MATCH("M1-I",Interpolate!$B$2:$T$2,0)))</f>
        <v>11.56</v>
      </c>
      <c r="E731" s="11">
        <f ca="1">IF(NOT(ISNA(VLOOKUP($B731,INDIRECT(VLOOKUP($B731,'Exp Dates'!$E$4:$X$250,MATCH("M2",'Exp Dates'!$E$2:$X$2,0),1)&amp;"!$A$2:$H$600",1),E$1,0))),VLOOKUP($B731,INDIRECT(VLOOKUP($B731,'Exp Dates'!$E$4:$X$250,MATCH("M2",'Exp Dates'!$E$2:$X$2,0),1)&amp;"!$A$2:$H$600",1),E$1,0)*$C731,VLOOKUP($B731,Interpolate!$B$3:$T$2004,MATCH("M2-I",Interpolate!$B$2:$T$2,0)))</f>
        <v>12.58</v>
      </c>
      <c r="F731" s="11">
        <f ca="1">IF(NOT(ISNA(VLOOKUP($B731,INDIRECT(VLOOKUP($B731,'Exp Dates'!$E$4:$X$250,MATCH("M3",'Exp Dates'!$E$2:$X$2,0),1)&amp;"!$A$2:$H$600",1),F$1,0))),VLOOKUP($B731,INDIRECT(VLOOKUP($B731,'Exp Dates'!$E$4:$X$250,MATCH("M3",'Exp Dates'!$E$2:$X$2,0),1)&amp;"!$A$2:$H$600",1),F$1,0)*$C731,VLOOKUP($B731,Interpolate!$B$3:$T$2004,MATCH("M3-I",Interpolate!$B$2:$T$2,0)))</f>
        <v>13.37</v>
      </c>
      <c r="G731" s="11">
        <f ca="1">IF(NOT(ISNA(VLOOKUP($B731,INDIRECT(VLOOKUP($B731,'Exp Dates'!$E$4:$X$250,MATCH("M4",'Exp Dates'!$E$2:$X$2,0),1)&amp;"!$A$2:$H$600",1),G$1,0))),VLOOKUP($B731,INDIRECT(VLOOKUP($B731,'Exp Dates'!$E$4:$X$250,MATCH("M4",'Exp Dates'!$E$2:$X$2,0),1)&amp;"!$A$2:$H$600",1),G$1,0)*$C731,VLOOKUP($B731,Interpolate!$B$3:$T$2004,MATCH("M4-I",Interpolate!$B$2:$T$2,0)))</f>
        <v>13.81</v>
      </c>
      <c r="H731" s="11">
        <f ca="1">IF(NOT(ISNA(VLOOKUP($B731,INDIRECT(VLOOKUP($B731,'Exp Dates'!$E$4:$X$250,MATCH("M5",'Exp Dates'!$E$2:$X$2,0),1)&amp;"!$A$2:$H$600",1),H$1,0))),VLOOKUP($B731,INDIRECT(VLOOKUP($B731,'Exp Dates'!$E$4:$X$250,MATCH("M5",'Exp Dates'!$E$2:$X$2,0),1)&amp;"!$A$2:$H$600",1),H$1,0)*$C731,VLOOKUP($B731,Interpolate!$B$3:$T$2004,MATCH("M5-I",Interpolate!$B$2:$T$2,0)))</f>
        <v>14.080000000000002</v>
      </c>
      <c r="I731" s="11">
        <f ca="1">IF(NOT(ISNA(VLOOKUP($B731,INDIRECT(VLOOKUP($B731,'Exp Dates'!$E$4:$X$250,MATCH("M6",'Exp Dates'!$E$2:$X$2,0),1)&amp;"!$A$2:$H$600",1),I$1,0))),VLOOKUP($B731,INDIRECT(VLOOKUP($B731,'Exp Dates'!$E$4:$X$250,MATCH("M6",'Exp Dates'!$E$2:$X$2,0),1)&amp;"!$A$2:$H$600",1),I$1,0)*$C731,VLOOKUP($B731,Interpolate!$B$3:$T$2004,MATCH("M6-I",Interpolate!$B$2:$T$2,0)))</f>
        <v>14.5</v>
      </c>
      <c r="J731" s="11">
        <f ca="1">IF(NOT(ISNA(VLOOKUP($B731,INDIRECT(VLOOKUP($B731,'Exp Dates'!$E$4:$X$250,MATCH("M7",'Exp Dates'!$E$2:$X$2,0),1)&amp;"!$A$2:$H$600",1),J$1,0))),VLOOKUP($B731,INDIRECT(VLOOKUP($B731,'Exp Dates'!$E$4:$X$250,MATCH("M7",'Exp Dates'!$E$2:$X$2,0),1)&amp;"!$A$2:$H$600",1),J$1,0)*$C731,VLOOKUP($B731,Interpolate!$B$3:$T$2004,MATCH("M7-I",Interpolate!$B$2:$T$2,0)))</f>
        <v>14.662388320120295</v>
      </c>
      <c r="K731" s="6">
        <f ca="1">IF(NOT(ISNA(VLOOKUP($B731,INDIRECT(VLOOKUP($B731,'Exp Dates'!$E$4:$X$250,MATCH("M1",'Exp Dates'!$E$2:$X$2,0),1)&amp;"!$A$2:$k$600",1),K$1,0))),VLOOKUP($B731,INDIRECT(VLOOKUP($B731,'Exp Dates'!$E$4:$X$250,MATCH("M1",'Exp Dates'!$E$2:$X$2,0),1)&amp;"!$A$2:$k$600",1),K$1,0),0)</f>
        <v>214</v>
      </c>
      <c r="L731" s="6">
        <f ca="1">IF(NOT(ISNA(VLOOKUP($B731,INDIRECT(VLOOKUP($B731,'Exp Dates'!$E$4:$X$250,MATCH("M2",'Exp Dates'!$E$2:$X$2,0),1)&amp;"!$A$2:$k$600",1),L$1,0))),VLOOKUP($B731,INDIRECT(VLOOKUP($B731,'Exp Dates'!$E$4:$X$250,MATCH("M2",'Exp Dates'!$E$2:$X$2,0),1)&amp;"!$A$2:$k$600",1),L$1,0),0)</f>
        <v>13</v>
      </c>
      <c r="M731" s="6">
        <f ca="1">IF(NOT(ISNA(VLOOKUP($B731,INDIRECT(VLOOKUP($B731,'Exp Dates'!$E$4:$X$250,MATCH("M3",'Exp Dates'!$E$2:$X$2,0),1)&amp;"!$A$2:$k$600",1),M$1,0))),VLOOKUP($B731,INDIRECT(VLOOKUP($B731,'Exp Dates'!$E$4:$X$250,MATCH("M3",'Exp Dates'!$E$2:$X$2,0),1)&amp;"!$A$2:$k$600",1),M$1,0),0)</f>
        <v>142</v>
      </c>
      <c r="N731" s="6">
        <f ca="1">IF(NOT(ISNA(VLOOKUP($B731,INDIRECT(VLOOKUP($B731,'Exp Dates'!$E$4:$X$250,MATCH("M4",'Exp Dates'!$E$2:$X$2,0),1)&amp;"!$A$2:$k$600",1),N$1,0))),VLOOKUP($B731,INDIRECT(VLOOKUP($B731,'Exp Dates'!$E$4:$X$250,MATCH("M4",'Exp Dates'!$E$2:$X$2,0),1)&amp;"!$A$2:$k$600",1),N$1,0),0)</f>
        <v>1</v>
      </c>
      <c r="O731" s="6">
        <f ca="1">IF(NOT(ISNA(VLOOKUP($B731,INDIRECT(VLOOKUP($B731,'Exp Dates'!$E$4:$X$250,MATCH("M5",'Exp Dates'!$E$2:$X$2,0),1)&amp;"!$A$2:$k$600",1),O$1,0))),VLOOKUP($B731,INDIRECT(VLOOKUP($B731,'Exp Dates'!$E$4:$X$250,MATCH("M5",'Exp Dates'!$E$2:$X$2,0),1)&amp;"!$A$2:$k$600",1),O$1,0),0)</f>
        <v>0</v>
      </c>
      <c r="P731" s="6">
        <f ca="1">IF(NOT(ISNA(VLOOKUP($B731,INDIRECT(VLOOKUP($B731,'Exp Dates'!$E$4:$X$250,MATCH("M6",'Exp Dates'!$E$2:$X$2,0),1)&amp;"!$A$2:$k$600",1),P$1,0))),VLOOKUP($B731,INDIRECT(VLOOKUP($B731,'Exp Dates'!$E$4:$X$250,MATCH("M6",'Exp Dates'!$E$2:$X$2,0),1)&amp;"!$A$2:$k$600",1),P$1,0),0)</f>
        <v>5</v>
      </c>
      <c r="Q731" s="6">
        <f ca="1">IF(NOT(ISNA(VLOOKUP($B731,INDIRECT(VLOOKUP($B731,'Exp Dates'!$E$4:$X$250,MATCH("M7",'Exp Dates'!$E$2:$X$2,0),1)&amp;"!$A$2:$k$600",1),Q$1,0))),VLOOKUP($B731,INDIRECT(VLOOKUP($B731,'Exp Dates'!$E$4:$X$250,MATCH("M7",'Exp Dates'!$E$2:$X$2,0),1)&amp;"!$A$2:$k$600",1),Q$1,0),0)</f>
        <v>0</v>
      </c>
      <c r="R731" s="6">
        <f t="shared" ca="1" si="135"/>
        <v>227</v>
      </c>
      <c r="S731" s="6">
        <f t="shared" ca="1" si="137"/>
        <v>12576</v>
      </c>
      <c r="T731" s="6">
        <f t="shared" ca="1" si="138"/>
        <v>146195.57999999999</v>
      </c>
      <c r="U731" s="6">
        <f t="shared" ca="1" si="139"/>
        <v>3951</v>
      </c>
      <c r="V731" s="6">
        <f t="shared" ca="1" si="140"/>
        <v>56552.97</v>
      </c>
      <c r="W731" s="11">
        <f t="shared" ca="1" si="141"/>
        <v>2.5851087926947072</v>
      </c>
      <c r="X731">
        <f ca="1">Master!AD731</f>
        <v>1.4171428571428576E-2</v>
      </c>
      <c r="Y731" s="6">
        <f t="shared" ca="1" si="142"/>
        <v>375</v>
      </c>
      <c r="Z731" s="6">
        <f t="shared" ca="1" si="143"/>
        <v>3951</v>
      </c>
      <c r="AA731" s="6">
        <f t="shared" ca="1" si="136"/>
        <v>30554</v>
      </c>
      <c r="AB731" s="11">
        <f>VLOOKUP(B731,Master!B$3:N$10000,9,0)</f>
        <v>10.02</v>
      </c>
      <c r="AC731" s="11">
        <v>11.450714285714286</v>
      </c>
      <c r="AD731" s="11">
        <v>10.357857142857144</v>
      </c>
      <c r="AE731" s="11">
        <f t="shared" si="144"/>
        <v>1.430714285714286</v>
      </c>
      <c r="AF731" s="11">
        <f>Master!N731</f>
        <v>1455.54</v>
      </c>
      <c r="AG731" s="6">
        <f ca="1">IF(NOT(ISNA(VLOOKUP($B731,INDIRECT(VLOOKUP($B731,'Exp Dates'!$E$4:$X$300,MATCH("M1",'Exp Dates'!$E$2:$X$2,0),1)&amp;"!$A$2:$k$600",1),AG$1,0))),VLOOKUP($B731,INDIRECT(VLOOKUP($B731,'Exp Dates'!$E$4:$X$300,MATCH("M1",'Exp Dates'!$E$2:$X$2,0),1)&amp;"!$A$2:$k$600",1),AG$1,0),0)</f>
        <v>11775</v>
      </c>
      <c r="AH731" s="6">
        <f ca="1">IF(NOT(ISNA(VLOOKUP($B731,INDIRECT(VLOOKUP($B731,'Exp Dates'!$E$4:$X$300,MATCH("M2",'Exp Dates'!$E$2:$X$2,0),1)&amp;"!$A$2:$k$600",1),AH$1,0))),VLOOKUP($B731,INDIRECT(VLOOKUP($B731,'Exp Dates'!$E$4:$X$300,MATCH("M2",'Exp Dates'!$E$2:$X$2,0),1)&amp;"!$A$2:$k$600",1),AH$1,0),0)</f>
        <v>801</v>
      </c>
      <c r="AI731" s="6">
        <f ca="1">IF(NOT(ISNA(VLOOKUP($B731,INDIRECT(VLOOKUP($B731,'Exp Dates'!$E$4:$X$300,MATCH("M3",'Exp Dates'!$E$2:$X$2,0),1)&amp;"!$A$2:$k$600",1),AI$1,0))),VLOOKUP($B731,INDIRECT(VLOOKUP($B731,'Exp Dates'!$E$4:$X$300,MATCH("M3",'Exp Dates'!$E$2:$X$2,0),1)&amp;"!$A$2:$k$600",1),AI$1,0),0)</f>
        <v>14027</v>
      </c>
      <c r="AJ731" s="6">
        <f ca="1">IF(NOT(ISNA(VLOOKUP($B731,INDIRECT(VLOOKUP($B731,'Exp Dates'!$E$4:$X$300,MATCH("M4",'Exp Dates'!$E$2:$X$2,0),1)&amp;"!$A$2:$k$600",1),AJ$1,0))),VLOOKUP($B731,INDIRECT(VLOOKUP($B731,'Exp Dates'!$E$4:$X$300,MATCH("M4",'Exp Dates'!$E$2:$X$2,0),1)&amp;"!$A$2:$k$600",1),AJ$1,0),0)</f>
        <v>687</v>
      </c>
      <c r="AK731" s="6">
        <f ca="1">IF(NOT(ISNA(VLOOKUP($B731,INDIRECT(VLOOKUP($B731,'Exp Dates'!$E$4:$X$300,MATCH("M5",'Exp Dates'!$E$2:$X$2,0),1)&amp;"!$A$2:$k$600",1),AK$1,0))),VLOOKUP($B731,INDIRECT(VLOOKUP($B731,'Exp Dates'!$E$4:$X$300,MATCH("M5",'Exp Dates'!$E$2:$X$2,0),1)&amp;"!$A$2:$k$600",1),AK$1,0),0)</f>
        <v>625</v>
      </c>
      <c r="AL731" s="6">
        <f ca="1">IF(NOT(ISNA(VLOOKUP($B731,INDIRECT(VLOOKUP($B731,'Exp Dates'!$E$4:$X$300,MATCH("M6",'Exp Dates'!$E$2:$X$2,0),1)&amp;"!$A$2:$k$600",1),AL$1,0))),VLOOKUP($B731,INDIRECT(VLOOKUP($B731,'Exp Dates'!$E$4:$X$300,MATCH("M6",'Exp Dates'!$E$2:$X$2,0),1)&amp;"!$A$2:$k$600",1),AL$1,0),0)</f>
        <v>2639</v>
      </c>
      <c r="AM731" s="6">
        <f ca="1">IF(NOT(ISNA(VLOOKUP($B731,INDIRECT(VLOOKUP($B731,'Exp Dates'!$E$4:$X$300,MATCH("M7",'Exp Dates'!$E$2:$X$2,0),1)&amp;"!$A$2:$k$600",1),AM$1,0))),VLOOKUP($B731,INDIRECT(VLOOKUP($B731,'Exp Dates'!$E$4:$X$300,MATCH("M7",'Exp Dates'!$E$2:$X$2,0),1)&amp;"!$A$2:$k$600",1),AM$1,0),0)</f>
        <v>0</v>
      </c>
      <c r="AN731" s="74">
        <f t="shared" ca="1" si="145"/>
        <v>4622230.0000000009</v>
      </c>
      <c r="AO731">
        <f ca="1">IF(NOT(ISNA(VLOOKUP($B731,INDIRECT(VLOOKUP($B731,'Exp Dates'!$E$4:$X$300,MATCH("M1",'Exp Dates'!$E$2:$X$2,0),1)&amp;"!$A$2:$k$600",1),AO$1,0))),VLOOKUP($B731,INDIRECT(VLOOKUP($B731,'Exp Dates'!$E$4:$X$300,MATCH("M1",'Exp Dates'!$E$2:$X$2,0),1)&amp;"!$A$2:$k$600",1),AO$1,0),0)</f>
        <v>0</v>
      </c>
      <c r="AP731">
        <f ca="1">IF(NOT(ISNA(VLOOKUP($B731,INDIRECT(VLOOKUP($B731,'Exp Dates'!$E$4:$X$300,MATCH("M2",'Exp Dates'!$E$2:$X$2,0),1)&amp;"!$A$2:$k$600",1),AP$1,0))),VLOOKUP($B731,INDIRECT(VLOOKUP($B731,'Exp Dates'!$E$4:$X$300,MATCH("M2",'Exp Dates'!$E$2:$X$2,0),1)&amp;"!$A$2:$k$600",1),AP$1,0),0)</f>
        <v>0</v>
      </c>
      <c r="AQ731">
        <f t="shared" ca="1" si="146"/>
        <v>0</v>
      </c>
      <c r="AR731">
        <f>VLOOKUP(B731,Master!B$2:L$5000,11,0)</f>
        <v>0.88515901060070667</v>
      </c>
    </row>
    <row r="732" spans="2:44" x14ac:dyDescent="0.25">
      <c r="B732" s="52">
        <f>Master!B732</f>
        <v>39133</v>
      </c>
      <c r="C732" s="11">
        <v>0.1</v>
      </c>
      <c r="D732" s="11">
        <f ca="1">IF(NOT(ISNA(VLOOKUP($B732,INDIRECT(VLOOKUP($B732,'Exp Dates'!$E$4:$X$250,MATCH("M1",'Exp Dates'!$E$2:$X$2,0),1)&amp;"!$A$2:$H$600",1),D$1,0))),VLOOKUP($B732,INDIRECT(VLOOKUP($B732,'Exp Dates'!$E$4:$X$250,MATCH("M1",'Exp Dates'!$E$2:$X$2,0),1)&amp;"!$A$2:$H$600",1),D$1,0)*$C732,VLOOKUP($B732,Interpolate!$B$3:$T$2004,MATCH("M1-I",Interpolate!$B$2:$T$2,0)))</f>
        <v>11.370000000000001</v>
      </c>
      <c r="E732" s="11">
        <f ca="1">IF(NOT(ISNA(VLOOKUP($B732,INDIRECT(VLOOKUP($B732,'Exp Dates'!$E$4:$X$250,MATCH("M2",'Exp Dates'!$E$2:$X$2,0),1)&amp;"!$A$2:$H$600",1),E$1,0))),VLOOKUP($B732,INDIRECT(VLOOKUP($B732,'Exp Dates'!$E$4:$X$250,MATCH("M2",'Exp Dates'!$E$2:$X$2,0),1)&amp;"!$A$2:$H$600",1),E$1,0)*$C732,VLOOKUP($B732,Interpolate!$B$3:$T$2004,MATCH("M2-I",Interpolate!$B$2:$T$2,0)))</f>
        <v>12.31</v>
      </c>
      <c r="F732" s="11">
        <f ca="1">IF(NOT(ISNA(VLOOKUP($B732,INDIRECT(VLOOKUP($B732,'Exp Dates'!$E$4:$X$250,MATCH("M3",'Exp Dates'!$E$2:$X$2,0),1)&amp;"!$A$2:$H$600",1),F$1,0))),VLOOKUP($B732,INDIRECT(VLOOKUP($B732,'Exp Dates'!$E$4:$X$250,MATCH("M3",'Exp Dates'!$E$2:$X$2,0),1)&amp;"!$A$2:$H$600",1),F$1,0)*$C732,VLOOKUP($B732,Interpolate!$B$3:$T$2004,MATCH("M3-I",Interpolate!$B$2:$T$2,0)))</f>
        <v>13.200000000000001</v>
      </c>
      <c r="G732" s="11">
        <f ca="1">IF(NOT(ISNA(VLOOKUP($B732,INDIRECT(VLOOKUP($B732,'Exp Dates'!$E$4:$X$250,MATCH("M4",'Exp Dates'!$E$2:$X$2,0),1)&amp;"!$A$2:$H$600",1),G$1,0))),VLOOKUP($B732,INDIRECT(VLOOKUP($B732,'Exp Dates'!$E$4:$X$250,MATCH("M4",'Exp Dates'!$E$2:$X$2,0),1)&amp;"!$A$2:$H$600",1),G$1,0)*$C732,VLOOKUP($B732,Interpolate!$B$3:$T$2004,MATCH("M4-I",Interpolate!$B$2:$T$2,0)))</f>
        <v>13.75</v>
      </c>
      <c r="H732" s="11">
        <f ca="1">IF(NOT(ISNA(VLOOKUP($B732,INDIRECT(VLOOKUP($B732,'Exp Dates'!$E$4:$X$250,MATCH("M5",'Exp Dates'!$E$2:$X$2,0),1)&amp;"!$A$2:$H$600",1),H$1,0))),VLOOKUP($B732,INDIRECT(VLOOKUP($B732,'Exp Dates'!$E$4:$X$250,MATCH("M5",'Exp Dates'!$E$2:$X$2,0),1)&amp;"!$A$2:$H$600",1),H$1,0)*$C732,VLOOKUP($B732,Interpolate!$B$3:$T$2004,MATCH("M5-I",Interpolate!$B$2:$T$2,0)))</f>
        <v>14.07</v>
      </c>
      <c r="I732" s="11">
        <f ca="1">IF(NOT(ISNA(VLOOKUP($B732,INDIRECT(VLOOKUP($B732,'Exp Dates'!$E$4:$X$250,MATCH("M6",'Exp Dates'!$E$2:$X$2,0),1)&amp;"!$A$2:$H$600",1),I$1,0))),VLOOKUP($B732,INDIRECT(VLOOKUP($B732,'Exp Dates'!$E$4:$X$250,MATCH("M6",'Exp Dates'!$E$2:$X$2,0),1)&amp;"!$A$2:$H$600",1),I$1,0)*$C732,VLOOKUP($B732,Interpolate!$B$3:$T$2004,MATCH("M6-I",Interpolate!$B$2:$T$2,0)))</f>
        <v>14.46</v>
      </c>
      <c r="J732" s="11">
        <f ca="1">IF(NOT(ISNA(VLOOKUP($B732,INDIRECT(VLOOKUP($B732,'Exp Dates'!$E$4:$X$250,MATCH("M7",'Exp Dates'!$E$2:$X$2,0),1)&amp;"!$A$2:$H$600",1),J$1,0))),VLOOKUP($B732,INDIRECT(VLOOKUP($B732,'Exp Dates'!$E$4:$X$250,MATCH("M7",'Exp Dates'!$E$2:$X$2,0),1)&amp;"!$A$2:$H$600",1),J$1,0)*$C732,VLOOKUP($B732,Interpolate!$B$3:$T$2004,MATCH("M7-I",Interpolate!$B$2:$T$2,0)))</f>
        <v>14.604146671408092</v>
      </c>
      <c r="K732" s="6">
        <f ca="1">IF(NOT(ISNA(VLOOKUP($B732,INDIRECT(VLOOKUP($B732,'Exp Dates'!$E$4:$X$250,MATCH("M1",'Exp Dates'!$E$2:$X$2,0),1)&amp;"!$A$2:$k$600",1),K$1,0))),VLOOKUP($B732,INDIRECT(VLOOKUP($B732,'Exp Dates'!$E$4:$X$250,MATCH("M1",'Exp Dates'!$E$2:$X$2,0),1)&amp;"!$A$2:$k$600",1),K$1,0),0)</f>
        <v>214</v>
      </c>
      <c r="L732" s="6">
        <f ca="1">IF(NOT(ISNA(VLOOKUP($B732,INDIRECT(VLOOKUP($B732,'Exp Dates'!$E$4:$X$250,MATCH("M2",'Exp Dates'!$E$2:$X$2,0),1)&amp;"!$A$2:$k$600",1),L$1,0))),VLOOKUP($B732,INDIRECT(VLOOKUP($B732,'Exp Dates'!$E$4:$X$250,MATCH("M2",'Exp Dates'!$E$2:$X$2,0),1)&amp;"!$A$2:$k$600",1),L$1,0),0)</f>
        <v>29</v>
      </c>
      <c r="M732" s="6">
        <f ca="1">IF(NOT(ISNA(VLOOKUP($B732,INDIRECT(VLOOKUP($B732,'Exp Dates'!$E$4:$X$250,MATCH("M3",'Exp Dates'!$E$2:$X$2,0),1)&amp;"!$A$2:$k$600",1),M$1,0))),VLOOKUP($B732,INDIRECT(VLOOKUP($B732,'Exp Dates'!$E$4:$X$250,MATCH("M3",'Exp Dates'!$E$2:$X$2,0),1)&amp;"!$A$2:$k$600",1),M$1,0),0)</f>
        <v>160</v>
      </c>
      <c r="N732" s="6">
        <f ca="1">IF(NOT(ISNA(VLOOKUP($B732,INDIRECT(VLOOKUP($B732,'Exp Dates'!$E$4:$X$250,MATCH("M4",'Exp Dates'!$E$2:$X$2,0),1)&amp;"!$A$2:$k$600",1),N$1,0))),VLOOKUP($B732,INDIRECT(VLOOKUP($B732,'Exp Dates'!$E$4:$X$250,MATCH("M4",'Exp Dates'!$E$2:$X$2,0),1)&amp;"!$A$2:$k$600",1),N$1,0),0)</f>
        <v>0</v>
      </c>
      <c r="O732" s="6">
        <f ca="1">IF(NOT(ISNA(VLOOKUP($B732,INDIRECT(VLOOKUP($B732,'Exp Dates'!$E$4:$X$250,MATCH("M5",'Exp Dates'!$E$2:$X$2,0),1)&amp;"!$A$2:$k$600",1),O$1,0))),VLOOKUP($B732,INDIRECT(VLOOKUP($B732,'Exp Dates'!$E$4:$X$250,MATCH("M5",'Exp Dates'!$E$2:$X$2,0),1)&amp;"!$A$2:$k$600",1),O$1,0),0)</f>
        <v>5</v>
      </c>
      <c r="P732" s="6">
        <f ca="1">IF(NOT(ISNA(VLOOKUP($B732,INDIRECT(VLOOKUP($B732,'Exp Dates'!$E$4:$X$250,MATCH("M6",'Exp Dates'!$E$2:$X$2,0),1)&amp;"!$A$2:$k$600",1),P$1,0))),VLOOKUP($B732,INDIRECT(VLOOKUP($B732,'Exp Dates'!$E$4:$X$250,MATCH("M6",'Exp Dates'!$E$2:$X$2,0),1)&amp;"!$A$2:$k$600",1),P$1,0),0)</f>
        <v>21</v>
      </c>
      <c r="Q732" s="6">
        <f ca="1">IF(NOT(ISNA(VLOOKUP($B732,INDIRECT(VLOOKUP($B732,'Exp Dates'!$E$4:$X$250,MATCH("M7",'Exp Dates'!$E$2:$X$2,0),1)&amp;"!$A$2:$k$600",1),Q$1,0))),VLOOKUP($B732,INDIRECT(VLOOKUP($B732,'Exp Dates'!$E$4:$X$250,MATCH("M7",'Exp Dates'!$E$2:$X$2,0),1)&amp;"!$A$2:$k$600",1),Q$1,0),0)</f>
        <v>0</v>
      </c>
      <c r="R732" s="6">
        <f t="shared" ca="1" si="135"/>
        <v>243</v>
      </c>
      <c r="S732" s="6">
        <f t="shared" ca="1" si="137"/>
        <v>12682</v>
      </c>
      <c r="T732" s="6">
        <f t="shared" ca="1" si="138"/>
        <v>144969.84000000003</v>
      </c>
      <c r="U732" s="6">
        <f t="shared" ca="1" si="139"/>
        <v>3947</v>
      </c>
      <c r="V732" s="6">
        <f t="shared" ca="1" si="140"/>
        <v>56340.15</v>
      </c>
      <c r="W732" s="11">
        <f t="shared" ca="1" si="141"/>
        <v>2.5731177499527429</v>
      </c>
      <c r="X732">
        <f ca="1">Master!AD732</f>
        <v>1.4057142857142848E-2</v>
      </c>
      <c r="Y732" s="6">
        <f t="shared" ca="1" si="142"/>
        <v>429</v>
      </c>
      <c r="Z732" s="6">
        <f t="shared" ca="1" si="143"/>
        <v>3947</v>
      </c>
      <c r="AA732" s="6">
        <f t="shared" ca="1" si="136"/>
        <v>30706</v>
      </c>
      <c r="AB732" s="11">
        <f>VLOOKUP(B732,Master!B$3:N$10000,9,0)</f>
        <v>10.24</v>
      </c>
      <c r="AC732" s="11">
        <v>11.403571428571428</v>
      </c>
      <c r="AD732" s="11">
        <v>10.396428571428569</v>
      </c>
      <c r="AE732" s="11">
        <f t="shared" si="144"/>
        <v>1.1635714285714283</v>
      </c>
      <c r="AF732" s="11">
        <f>Master!N732</f>
        <v>1459.68</v>
      </c>
      <c r="AG732" s="6">
        <f ca="1">IF(NOT(ISNA(VLOOKUP($B732,INDIRECT(VLOOKUP($B732,'Exp Dates'!$E$4:$X$300,MATCH("M1",'Exp Dates'!$E$2:$X$2,0),1)&amp;"!$A$2:$k$600",1),AG$1,0))),VLOOKUP($B732,INDIRECT(VLOOKUP($B732,'Exp Dates'!$E$4:$X$300,MATCH("M1",'Exp Dates'!$E$2:$X$2,0),1)&amp;"!$A$2:$k$600",1),AG$1,0),0)</f>
        <v>11857</v>
      </c>
      <c r="AH732" s="6">
        <f ca="1">IF(NOT(ISNA(VLOOKUP($B732,INDIRECT(VLOOKUP($B732,'Exp Dates'!$E$4:$X$300,MATCH("M2",'Exp Dates'!$E$2:$X$2,0),1)&amp;"!$A$2:$k$600",1),AH$1,0))),VLOOKUP($B732,INDIRECT(VLOOKUP($B732,'Exp Dates'!$E$4:$X$300,MATCH("M2",'Exp Dates'!$E$2:$X$2,0),1)&amp;"!$A$2:$k$600",1),AH$1,0),0)</f>
        <v>825</v>
      </c>
      <c r="AI732" s="6">
        <f ca="1">IF(NOT(ISNA(VLOOKUP($B732,INDIRECT(VLOOKUP($B732,'Exp Dates'!$E$4:$X$300,MATCH("M3",'Exp Dates'!$E$2:$X$2,0),1)&amp;"!$A$2:$k$600",1),AI$1,0))),VLOOKUP($B732,INDIRECT(VLOOKUP($B732,'Exp Dates'!$E$4:$X$300,MATCH("M3",'Exp Dates'!$E$2:$X$2,0),1)&amp;"!$A$2:$k$600",1),AI$1,0),0)</f>
        <v>14077</v>
      </c>
      <c r="AJ732" s="6">
        <f ca="1">IF(NOT(ISNA(VLOOKUP($B732,INDIRECT(VLOOKUP($B732,'Exp Dates'!$E$4:$X$300,MATCH("M4",'Exp Dates'!$E$2:$X$2,0),1)&amp;"!$A$2:$k$600",1),AJ$1,0))),VLOOKUP($B732,INDIRECT(VLOOKUP($B732,'Exp Dates'!$E$4:$X$300,MATCH("M4",'Exp Dates'!$E$2:$X$2,0),1)&amp;"!$A$2:$k$600",1),AJ$1,0),0)</f>
        <v>687</v>
      </c>
      <c r="AK732" s="6">
        <f ca="1">IF(NOT(ISNA(VLOOKUP($B732,INDIRECT(VLOOKUP($B732,'Exp Dates'!$E$4:$X$300,MATCH("M5",'Exp Dates'!$E$2:$X$2,0),1)&amp;"!$A$2:$k$600",1),AK$1,0))),VLOOKUP($B732,INDIRECT(VLOOKUP($B732,'Exp Dates'!$E$4:$X$300,MATCH("M5",'Exp Dates'!$E$2:$X$2,0),1)&amp;"!$A$2:$k$600",1),AK$1,0),0)</f>
        <v>630</v>
      </c>
      <c r="AL732" s="6">
        <f ca="1">IF(NOT(ISNA(VLOOKUP($B732,INDIRECT(VLOOKUP($B732,'Exp Dates'!$E$4:$X$300,MATCH("M6",'Exp Dates'!$E$2:$X$2,0),1)&amp;"!$A$2:$k$600",1),AL$1,0))),VLOOKUP($B732,INDIRECT(VLOOKUP($B732,'Exp Dates'!$E$4:$X$300,MATCH("M6",'Exp Dates'!$E$2:$X$2,0),1)&amp;"!$A$2:$k$600",1),AL$1,0),0)</f>
        <v>2630</v>
      </c>
      <c r="AM732" s="6">
        <f ca="1">IF(NOT(ISNA(VLOOKUP($B732,INDIRECT(VLOOKUP($B732,'Exp Dates'!$E$4:$X$300,MATCH("M7",'Exp Dates'!$E$2:$X$2,0),1)&amp;"!$A$2:$k$600",1),AM$1,0))),VLOOKUP($B732,INDIRECT(VLOOKUP($B732,'Exp Dates'!$E$4:$X$300,MATCH("M7",'Exp Dates'!$E$2:$X$2,0),1)&amp;"!$A$2:$k$600",1),AM$1,0),0)</f>
        <v>0</v>
      </c>
      <c r="AN732" s="74">
        <f t="shared" ca="1" si="145"/>
        <v>5276180</v>
      </c>
      <c r="AO732">
        <f ca="1">IF(NOT(ISNA(VLOOKUP($B732,INDIRECT(VLOOKUP($B732,'Exp Dates'!$E$4:$X$300,MATCH("M1",'Exp Dates'!$E$2:$X$2,0),1)&amp;"!$A$2:$k$600",1),AO$1,0))),VLOOKUP($B732,INDIRECT(VLOOKUP($B732,'Exp Dates'!$E$4:$X$300,MATCH("M1",'Exp Dates'!$E$2:$X$2,0),1)&amp;"!$A$2:$k$600",1),AO$1,0),0)</f>
        <v>0</v>
      </c>
      <c r="AP732">
        <f ca="1">IF(NOT(ISNA(VLOOKUP($B732,INDIRECT(VLOOKUP($B732,'Exp Dates'!$E$4:$X$300,MATCH("M2",'Exp Dates'!$E$2:$X$2,0),1)&amp;"!$A$2:$k$600",1),AP$1,0))),VLOOKUP($B732,INDIRECT(VLOOKUP($B732,'Exp Dates'!$E$4:$X$300,MATCH("M2",'Exp Dates'!$E$2:$X$2,0),1)&amp;"!$A$2:$k$600",1),AP$1,0),0)</f>
        <v>0</v>
      </c>
      <c r="AQ732">
        <f t="shared" ca="1" si="146"/>
        <v>0</v>
      </c>
      <c r="AR732">
        <f>VLOOKUP(B732,Master!B$2:L$5000,11,0)</f>
        <v>0.88504753673293002</v>
      </c>
    </row>
    <row r="733" spans="2:44" x14ac:dyDescent="0.25">
      <c r="B733" s="52">
        <f>Master!B733</f>
        <v>39134</v>
      </c>
      <c r="C733" s="11">
        <v>0.1</v>
      </c>
      <c r="D733" s="11">
        <f ca="1">IF(NOT(ISNA(VLOOKUP($B733,INDIRECT(VLOOKUP($B733,'Exp Dates'!$E$4:$X$250,MATCH("M1",'Exp Dates'!$E$2:$X$2,0),1)&amp;"!$A$2:$H$600",1),D$1,0))),VLOOKUP($B733,INDIRECT(VLOOKUP($B733,'Exp Dates'!$E$4:$X$250,MATCH("M1",'Exp Dates'!$E$2:$X$2,0),1)&amp;"!$A$2:$H$600",1),D$1,0)*$C733,VLOOKUP($B733,Interpolate!$B$3:$T$2004,MATCH("M1-I",Interpolate!$B$2:$T$2,0)))</f>
        <v>11.240000000000002</v>
      </c>
      <c r="E733" s="11">
        <f ca="1">IF(NOT(ISNA(VLOOKUP($B733,INDIRECT(VLOOKUP($B733,'Exp Dates'!$E$4:$X$250,MATCH("M2",'Exp Dates'!$E$2:$X$2,0),1)&amp;"!$A$2:$H$600",1),E$1,0))),VLOOKUP($B733,INDIRECT(VLOOKUP($B733,'Exp Dates'!$E$4:$X$250,MATCH("M2",'Exp Dates'!$E$2:$X$2,0),1)&amp;"!$A$2:$H$600",1),E$1,0)*$C733,VLOOKUP($B733,Interpolate!$B$3:$T$2004,MATCH("M2-I",Interpolate!$B$2:$T$2,0)))</f>
        <v>12.26</v>
      </c>
      <c r="F733" s="11">
        <f ca="1">IF(NOT(ISNA(VLOOKUP($B733,INDIRECT(VLOOKUP($B733,'Exp Dates'!$E$4:$X$250,MATCH("M3",'Exp Dates'!$E$2:$X$2,0),1)&amp;"!$A$2:$H$600",1),F$1,0))),VLOOKUP($B733,INDIRECT(VLOOKUP($B733,'Exp Dates'!$E$4:$X$250,MATCH("M3",'Exp Dates'!$E$2:$X$2,0),1)&amp;"!$A$2:$H$600",1),F$1,0)*$C733,VLOOKUP($B733,Interpolate!$B$3:$T$2004,MATCH("M3-I",Interpolate!$B$2:$T$2,0)))</f>
        <v>13.12</v>
      </c>
      <c r="G733" s="11">
        <f ca="1">IF(NOT(ISNA(VLOOKUP($B733,INDIRECT(VLOOKUP($B733,'Exp Dates'!$E$4:$X$250,MATCH("M4",'Exp Dates'!$E$2:$X$2,0),1)&amp;"!$A$2:$H$600",1),G$1,0))),VLOOKUP($B733,INDIRECT(VLOOKUP($B733,'Exp Dates'!$E$4:$X$250,MATCH("M4",'Exp Dates'!$E$2:$X$2,0),1)&amp;"!$A$2:$H$600",1),G$1,0)*$C733,VLOOKUP($B733,Interpolate!$B$3:$T$2004,MATCH("M4-I",Interpolate!$B$2:$T$2,0)))</f>
        <v>13.590000000000002</v>
      </c>
      <c r="H733" s="11">
        <f ca="1">IF(NOT(ISNA(VLOOKUP($B733,INDIRECT(VLOOKUP($B733,'Exp Dates'!$E$4:$X$250,MATCH("M5",'Exp Dates'!$E$2:$X$2,0),1)&amp;"!$A$2:$H$600",1),H$1,0))),VLOOKUP($B733,INDIRECT(VLOOKUP($B733,'Exp Dates'!$E$4:$X$250,MATCH("M5",'Exp Dates'!$E$2:$X$2,0),1)&amp;"!$A$2:$H$600",1),H$1,0)*$C733,VLOOKUP($B733,Interpolate!$B$3:$T$2004,MATCH("M5-I",Interpolate!$B$2:$T$2,0)))</f>
        <v>13.950000000000001</v>
      </c>
      <c r="I733" s="11">
        <f ca="1">IF(NOT(ISNA(VLOOKUP($B733,INDIRECT(VLOOKUP($B733,'Exp Dates'!$E$4:$X$250,MATCH("M6",'Exp Dates'!$E$2:$X$2,0),1)&amp;"!$A$2:$H$600",1),I$1,0))),VLOOKUP($B733,INDIRECT(VLOOKUP($B733,'Exp Dates'!$E$4:$X$250,MATCH("M6",'Exp Dates'!$E$2:$X$2,0),1)&amp;"!$A$2:$H$600",1),I$1,0)*$C733,VLOOKUP($B733,Interpolate!$B$3:$T$2004,MATCH("M6-I",Interpolate!$B$2:$T$2,0)))</f>
        <v>14.190000000000001</v>
      </c>
      <c r="J733" s="11">
        <f ca="1">IF(NOT(ISNA(VLOOKUP($B733,INDIRECT(VLOOKUP($B733,'Exp Dates'!$E$4:$X$250,MATCH("M7",'Exp Dates'!$E$2:$X$2,0),1)&amp;"!$A$2:$H$600",1),J$1,0))),VLOOKUP($B733,INDIRECT(VLOOKUP($B733,'Exp Dates'!$E$4:$X$250,MATCH("M7",'Exp Dates'!$E$2:$X$2,0),1)&amp;"!$A$2:$H$600",1),J$1,0)*$C733,VLOOKUP($B733,Interpolate!$B$3:$T$2004,MATCH("M7-I",Interpolate!$B$2:$T$2,0)))</f>
        <v>14.322035906252996</v>
      </c>
      <c r="K733" s="6">
        <f ca="1">IF(NOT(ISNA(VLOOKUP($B733,INDIRECT(VLOOKUP($B733,'Exp Dates'!$E$4:$X$250,MATCH("M1",'Exp Dates'!$E$2:$X$2,0),1)&amp;"!$A$2:$k$600",1),K$1,0))),VLOOKUP($B733,INDIRECT(VLOOKUP($B733,'Exp Dates'!$E$4:$X$250,MATCH("M1",'Exp Dates'!$E$2:$X$2,0),1)&amp;"!$A$2:$k$600",1),K$1,0),0)</f>
        <v>204</v>
      </c>
      <c r="L733" s="6">
        <f ca="1">IF(NOT(ISNA(VLOOKUP($B733,INDIRECT(VLOOKUP($B733,'Exp Dates'!$E$4:$X$250,MATCH("M2",'Exp Dates'!$E$2:$X$2,0),1)&amp;"!$A$2:$k$600",1),L$1,0))),VLOOKUP($B733,INDIRECT(VLOOKUP($B733,'Exp Dates'!$E$4:$X$250,MATCH("M2",'Exp Dates'!$E$2:$X$2,0),1)&amp;"!$A$2:$k$600",1),L$1,0),0)</f>
        <v>108</v>
      </c>
      <c r="M733" s="6">
        <f ca="1">IF(NOT(ISNA(VLOOKUP($B733,INDIRECT(VLOOKUP($B733,'Exp Dates'!$E$4:$X$250,MATCH("M3",'Exp Dates'!$E$2:$X$2,0),1)&amp;"!$A$2:$k$600",1),M$1,0))),VLOOKUP($B733,INDIRECT(VLOOKUP($B733,'Exp Dates'!$E$4:$X$250,MATCH("M3",'Exp Dates'!$E$2:$X$2,0),1)&amp;"!$A$2:$k$600",1),M$1,0),0)</f>
        <v>293</v>
      </c>
      <c r="N733" s="6">
        <f ca="1">IF(NOT(ISNA(VLOOKUP($B733,INDIRECT(VLOOKUP($B733,'Exp Dates'!$E$4:$X$250,MATCH("M4",'Exp Dates'!$E$2:$X$2,0),1)&amp;"!$A$2:$k$600",1),N$1,0))),VLOOKUP($B733,INDIRECT(VLOOKUP($B733,'Exp Dates'!$E$4:$X$250,MATCH("M4",'Exp Dates'!$E$2:$X$2,0),1)&amp;"!$A$2:$k$600",1),N$1,0),0)</f>
        <v>10</v>
      </c>
      <c r="O733" s="6">
        <f ca="1">IF(NOT(ISNA(VLOOKUP($B733,INDIRECT(VLOOKUP($B733,'Exp Dates'!$E$4:$X$250,MATCH("M5",'Exp Dates'!$E$2:$X$2,0),1)&amp;"!$A$2:$k$600",1),O$1,0))),VLOOKUP($B733,INDIRECT(VLOOKUP($B733,'Exp Dates'!$E$4:$X$250,MATCH("M5",'Exp Dates'!$E$2:$X$2,0),1)&amp;"!$A$2:$k$600",1),O$1,0),0)</f>
        <v>30</v>
      </c>
      <c r="P733" s="6">
        <f ca="1">IF(NOT(ISNA(VLOOKUP($B733,INDIRECT(VLOOKUP($B733,'Exp Dates'!$E$4:$X$250,MATCH("M6",'Exp Dates'!$E$2:$X$2,0),1)&amp;"!$A$2:$k$600",1),P$1,0))),VLOOKUP($B733,INDIRECT(VLOOKUP($B733,'Exp Dates'!$E$4:$X$250,MATCH("M6",'Exp Dates'!$E$2:$X$2,0),1)&amp;"!$A$2:$k$600",1),P$1,0),0)</f>
        <v>159</v>
      </c>
      <c r="Q733" s="6">
        <f ca="1">IF(NOT(ISNA(VLOOKUP($B733,INDIRECT(VLOOKUP($B733,'Exp Dates'!$E$4:$X$250,MATCH("M7",'Exp Dates'!$E$2:$X$2,0),1)&amp;"!$A$2:$k$600",1),Q$1,0))),VLOOKUP($B733,INDIRECT(VLOOKUP($B733,'Exp Dates'!$E$4:$X$250,MATCH("M7",'Exp Dates'!$E$2:$X$2,0),1)&amp;"!$A$2:$k$600",1),Q$1,0),0)</f>
        <v>0</v>
      </c>
      <c r="R733" s="6">
        <f t="shared" ca="1" si="135"/>
        <v>312</v>
      </c>
      <c r="S733" s="6">
        <f t="shared" ca="1" si="137"/>
        <v>12900</v>
      </c>
      <c r="T733" s="6">
        <f t="shared" ca="1" si="138"/>
        <v>145920.12000000002</v>
      </c>
      <c r="U733" s="6">
        <f t="shared" ca="1" si="139"/>
        <v>4035</v>
      </c>
      <c r="V733" s="6">
        <f t="shared" ca="1" si="140"/>
        <v>56681.250000000007</v>
      </c>
      <c r="W733" s="11">
        <f t="shared" ca="1" si="141"/>
        <v>2.5743984121733376</v>
      </c>
      <c r="X733">
        <f ca="1">Master!AD733</f>
        <v>1.1599999999999992E-2</v>
      </c>
      <c r="Y733" s="6">
        <f t="shared" ca="1" si="142"/>
        <v>804</v>
      </c>
      <c r="Z733" s="6">
        <f t="shared" ca="1" si="143"/>
        <v>4035</v>
      </c>
      <c r="AA733" s="6">
        <f t="shared" ca="1" si="136"/>
        <v>31229</v>
      </c>
      <c r="AB733" s="11">
        <f>VLOOKUP(B733,Master!B$3:N$10000,9,0)</f>
        <v>10.199999999999999</v>
      </c>
      <c r="AC733" s="11">
        <v>11.312857142857142</v>
      </c>
      <c r="AD733" s="11">
        <v>10.220000000000001</v>
      </c>
      <c r="AE733" s="11">
        <f t="shared" si="144"/>
        <v>1.112857142857143</v>
      </c>
      <c r="AF733" s="11">
        <f>Master!N733</f>
        <v>1457.63</v>
      </c>
      <c r="AG733" s="6">
        <f ca="1">IF(NOT(ISNA(VLOOKUP($B733,INDIRECT(VLOOKUP($B733,'Exp Dates'!$E$4:$X$300,MATCH("M1",'Exp Dates'!$E$2:$X$2,0),1)&amp;"!$A$2:$k$600",1),AG$1,0))),VLOOKUP($B733,INDIRECT(VLOOKUP($B733,'Exp Dates'!$E$4:$X$300,MATCH("M1",'Exp Dates'!$E$2:$X$2,0),1)&amp;"!$A$2:$k$600",1),AG$1,0),0)</f>
        <v>11994</v>
      </c>
      <c r="AH733" s="6">
        <f ca="1">IF(NOT(ISNA(VLOOKUP($B733,INDIRECT(VLOOKUP($B733,'Exp Dates'!$E$4:$X$300,MATCH("M2",'Exp Dates'!$E$2:$X$2,0),1)&amp;"!$A$2:$k$600",1),AH$1,0))),VLOOKUP($B733,INDIRECT(VLOOKUP($B733,'Exp Dates'!$E$4:$X$300,MATCH("M2",'Exp Dates'!$E$2:$X$2,0),1)&amp;"!$A$2:$k$600",1),AH$1,0),0)</f>
        <v>906</v>
      </c>
      <c r="AI733" s="6">
        <f ca="1">IF(NOT(ISNA(VLOOKUP($B733,INDIRECT(VLOOKUP($B733,'Exp Dates'!$E$4:$X$300,MATCH("M3",'Exp Dates'!$E$2:$X$2,0),1)&amp;"!$A$2:$k$600",1),AI$1,0))),VLOOKUP($B733,INDIRECT(VLOOKUP($B733,'Exp Dates'!$E$4:$X$300,MATCH("M3",'Exp Dates'!$E$2:$X$2,0),1)&amp;"!$A$2:$k$600",1),AI$1,0),0)</f>
        <v>14294</v>
      </c>
      <c r="AJ733" s="6">
        <f ca="1">IF(NOT(ISNA(VLOOKUP($B733,INDIRECT(VLOOKUP($B733,'Exp Dates'!$E$4:$X$300,MATCH("M4",'Exp Dates'!$E$2:$X$2,0),1)&amp;"!$A$2:$k$600",1),AJ$1,0))),VLOOKUP($B733,INDIRECT(VLOOKUP($B733,'Exp Dates'!$E$4:$X$300,MATCH("M4",'Exp Dates'!$E$2:$X$2,0),1)&amp;"!$A$2:$k$600",1),AJ$1,0),0)</f>
        <v>697</v>
      </c>
      <c r="AK733" s="6">
        <f ca="1">IF(NOT(ISNA(VLOOKUP($B733,INDIRECT(VLOOKUP($B733,'Exp Dates'!$E$4:$X$300,MATCH("M5",'Exp Dates'!$E$2:$X$2,0),1)&amp;"!$A$2:$k$600",1),AK$1,0))),VLOOKUP($B733,INDIRECT(VLOOKUP($B733,'Exp Dates'!$E$4:$X$300,MATCH("M5",'Exp Dates'!$E$2:$X$2,0),1)&amp;"!$A$2:$k$600",1),AK$1,0),0)</f>
        <v>655</v>
      </c>
      <c r="AL733" s="6">
        <f ca="1">IF(NOT(ISNA(VLOOKUP($B733,INDIRECT(VLOOKUP($B733,'Exp Dates'!$E$4:$X$300,MATCH("M6",'Exp Dates'!$E$2:$X$2,0),1)&amp;"!$A$2:$k$600",1),AL$1,0))),VLOOKUP($B733,INDIRECT(VLOOKUP($B733,'Exp Dates'!$E$4:$X$300,MATCH("M6",'Exp Dates'!$E$2:$X$2,0),1)&amp;"!$A$2:$k$600",1),AL$1,0),0)</f>
        <v>2683</v>
      </c>
      <c r="AM733" s="6">
        <f ca="1">IF(NOT(ISNA(VLOOKUP($B733,INDIRECT(VLOOKUP($B733,'Exp Dates'!$E$4:$X$300,MATCH("M7",'Exp Dates'!$E$2:$X$2,0),1)&amp;"!$A$2:$k$600",1),AM$1,0))),VLOOKUP($B733,INDIRECT(VLOOKUP($B733,'Exp Dates'!$E$4:$X$300,MATCH("M7",'Exp Dates'!$E$2:$X$2,0),1)&amp;"!$A$2:$k$600",1),AM$1,0),0)</f>
        <v>0</v>
      </c>
      <c r="AN733" s="74">
        <f t="shared" ca="1" si="145"/>
        <v>10271810.000000002</v>
      </c>
      <c r="AO733">
        <f ca="1">IF(NOT(ISNA(VLOOKUP($B733,INDIRECT(VLOOKUP($B733,'Exp Dates'!$E$4:$X$300,MATCH("M1",'Exp Dates'!$E$2:$X$2,0),1)&amp;"!$A$2:$k$600",1),AO$1,0))),VLOOKUP($B733,INDIRECT(VLOOKUP($B733,'Exp Dates'!$E$4:$X$300,MATCH("M1",'Exp Dates'!$E$2:$X$2,0),1)&amp;"!$A$2:$k$600",1),AO$1,0),0)</f>
        <v>0</v>
      </c>
      <c r="AP733">
        <f ca="1">IF(NOT(ISNA(VLOOKUP($B733,INDIRECT(VLOOKUP($B733,'Exp Dates'!$E$4:$X$300,MATCH("M2",'Exp Dates'!$E$2:$X$2,0),1)&amp;"!$A$2:$k$600",1),AP$1,0))),VLOOKUP($B733,INDIRECT(VLOOKUP($B733,'Exp Dates'!$E$4:$X$300,MATCH("M2",'Exp Dates'!$E$2:$X$2,0),1)&amp;"!$A$2:$k$600",1),AP$1,0),0)</f>
        <v>0</v>
      </c>
      <c r="AQ733">
        <f t="shared" ca="1" si="146"/>
        <v>0</v>
      </c>
      <c r="AR733">
        <f>VLOOKUP(B733,Master!B$2:L$5000,11,0)</f>
        <v>0.88006902502157025</v>
      </c>
    </row>
    <row r="734" spans="2:44" x14ac:dyDescent="0.25">
      <c r="B734" s="52">
        <f>Master!B734</f>
        <v>39135</v>
      </c>
      <c r="C734" s="11">
        <v>0.1</v>
      </c>
      <c r="D734" s="11">
        <f ca="1">IF(NOT(ISNA(VLOOKUP($B734,INDIRECT(VLOOKUP($B734,'Exp Dates'!$E$4:$X$250,MATCH("M1",'Exp Dates'!$E$2:$X$2,0),1)&amp;"!$A$2:$H$600",1),D$1,0))),VLOOKUP($B734,INDIRECT(VLOOKUP($B734,'Exp Dates'!$E$4:$X$250,MATCH("M1",'Exp Dates'!$E$2:$X$2,0),1)&amp;"!$A$2:$H$600",1),D$1,0)*$C734,VLOOKUP($B734,Interpolate!$B$3:$T$2004,MATCH("M1-I",Interpolate!$B$2:$T$2,0)))</f>
        <v>11.15</v>
      </c>
      <c r="E734" s="11">
        <f ca="1">IF(NOT(ISNA(VLOOKUP($B734,INDIRECT(VLOOKUP($B734,'Exp Dates'!$E$4:$X$250,MATCH("M2",'Exp Dates'!$E$2:$X$2,0),1)&amp;"!$A$2:$H$600",1),E$1,0))),VLOOKUP($B734,INDIRECT(VLOOKUP($B734,'Exp Dates'!$E$4:$X$250,MATCH("M2",'Exp Dates'!$E$2:$X$2,0),1)&amp;"!$A$2:$H$600",1),E$1,0)*$C734,VLOOKUP($B734,Interpolate!$B$3:$T$2004,MATCH("M2-I",Interpolate!$B$2:$T$2,0)))</f>
        <v>12.21</v>
      </c>
      <c r="F734" s="11">
        <f ca="1">IF(NOT(ISNA(VLOOKUP($B734,INDIRECT(VLOOKUP($B734,'Exp Dates'!$E$4:$X$250,MATCH("M3",'Exp Dates'!$E$2:$X$2,0),1)&amp;"!$A$2:$H$600",1),F$1,0))),VLOOKUP($B734,INDIRECT(VLOOKUP($B734,'Exp Dates'!$E$4:$X$250,MATCH("M3",'Exp Dates'!$E$2:$X$2,0),1)&amp;"!$A$2:$H$600",1),F$1,0)*$C734,VLOOKUP($B734,Interpolate!$B$3:$T$2004,MATCH("M3-I",Interpolate!$B$2:$T$2,0)))</f>
        <v>13.080000000000002</v>
      </c>
      <c r="G734" s="11">
        <f ca="1">IF(NOT(ISNA(VLOOKUP($B734,INDIRECT(VLOOKUP($B734,'Exp Dates'!$E$4:$X$250,MATCH("M4",'Exp Dates'!$E$2:$X$2,0),1)&amp;"!$A$2:$H$600",1),G$1,0))),VLOOKUP($B734,INDIRECT(VLOOKUP($B734,'Exp Dates'!$E$4:$X$250,MATCH("M4",'Exp Dates'!$E$2:$X$2,0),1)&amp;"!$A$2:$H$600",1),G$1,0)*$C734,VLOOKUP($B734,Interpolate!$B$3:$T$2004,MATCH("M4-I",Interpolate!$B$2:$T$2,0)))</f>
        <v>13.52</v>
      </c>
      <c r="H734" s="11">
        <f ca="1">IF(NOT(ISNA(VLOOKUP($B734,INDIRECT(VLOOKUP($B734,'Exp Dates'!$E$4:$X$250,MATCH("M5",'Exp Dates'!$E$2:$X$2,0),1)&amp;"!$A$2:$H$600",1),H$1,0))),VLOOKUP($B734,INDIRECT(VLOOKUP($B734,'Exp Dates'!$E$4:$X$250,MATCH("M5",'Exp Dates'!$E$2:$X$2,0),1)&amp;"!$A$2:$H$600",1),H$1,0)*$C734,VLOOKUP($B734,Interpolate!$B$3:$T$2004,MATCH("M5-I",Interpolate!$B$2:$T$2,0)))</f>
        <v>13.850000000000001</v>
      </c>
      <c r="I734" s="11">
        <f ca="1">IF(NOT(ISNA(VLOOKUP($B734,INDIRECT(VLOOKUP($B734,'Exp Dates'!$E$4:$X$250,MATCH("M6",'Exp Dates'!$E$2:$X$2,0),1)&amp;"!$A$2:$H$600",1),I$1,0))),VLOOKUP($B734,INDIRECT(VLOOKUP($B734,'Exp Dates'!$E$4:$X$250,MATCH("M6",'Exp Dates'!$E$2:$X$2,0),1)&amp;"!$A$2:$H$600",1),I$1,0)*$C734,VLOOKUP($B734,Interpolate!$B$3:$T$2004,MATCH("M6-I",Interpolate!$B$2:$T$2,0)))</f>
        <v>14.12</v>
      </c>
      <c r="J734" s="11">
        <f ca="1">IF(NOT(ISNA(VLOOKUP($B734,INDIRECT(VLOOKUP($B734,'Exp Dates'!$E$4:$X$250,MATCH("M7",'Exp Dates'!$E$2:$X$2,0),1)&amp;"!$A$2:$H$600",1),J$1,0))),VLOOKUP($B734,INDIRECT(VLOOKUP($B734,'Exp Dates'!$E$4:$X$250,MATCH("M7",'Exp Dates'!$E$2:$X$2,0),1)&amp;"!$A$2:$H$600",1),J$1,0)*$C734,VLOOKUP($B734,Interpolate!$B$3:$T$2004,MATCH("M7-I",Interpolate!$B$2:$T$2,0)))</f>
        <v>14.264185921390677</v>
      </c>
      <c r="K734" s="6">
        <f ca="1">IF(NOT(ISNA(VLOOKUP($B734,INDIRECT(VLOOKUP($B734,'Exp Dates'!$E$4:$X$250,MATCH("M1",'Exp Dates'!$E$2:$X$2,0),1)&amp;"!$A$2:$k$600",1),K$1,0))),VLOOKUP($B734,INDIRECT(VLOOKUP($B734,'Exp Dates'!$E$4:$X$250,MATCH("M1",'Exp Dates'!$E$2:$X$2,0),1)&amp;"!$A$2:$k$600",1),K$1,0),0)</f>
        <v>253</v>
      </c>
      <c r="L734" s="6">
        <f ca="1">IF(NOT(ISNA(VLOOKUP($B734,INDIRECT(VLOOKUP($B734,'Exp Dates'!$E$4:$X$250,MATCH("M2",'Exp Dates'!$E$2:$X$2,0),1)&amp;"!$A$2:$k$600",1),L$1,0))),VLOOKUP($B734,INDIRECT(VLOOKUP($B734,'Exp Dates'!$E$4:$X$250,MATCH("M2",'Exp Dates'!$E$2:$X$2,0),1)&amp;"!$A$2:$k$600",1),L$1,0),0)</f>
        <v>190</v>
      </c>
      <c r="M734" s="6">
        <f ca="1">IF(NOT(ISNA(VLOOKUP($B734,INDIRECT(VLOOKUP($B734,'Exp Dates'!$E$4:$X$250,MATCH("M3",'Exp Dates'!$E$2:$X$2,0),1)&amp;"!$A$2:$k$600",1),M$1,0))),VLOOKUP($B734,INDIRECT(VLOOKUP($B734,'Exp Dates'!$E$4:$X$250,MATCH("M3",'Exp Dates'!$E$2:$X$2,0),1)&amp;"!$A$2:$k$600",1),M$1,0),0)</f>
        <v>211</v>
      </c>
      <c r="N734" s="6">
        <f ca="1">IF(NOT(ISNA(VLOOKUP($B734,INDIRECT(VLOOKUP($B734,'Exp Dates'!$E$4:$X$250,MATCH("M4",'Exp Dates'!$E$2:$X$2,0),1)&amp;"!$A$2:$k$600",1),N$1,0))),VLOOKUP($B734,INDIRECT(VLOOKUP($B734,'Exp Dates'!$E$4:$X$250,MATCH("M4",'Exp Dates'!$E$2:$X$2,0),1)&amp;"!$A$2:$k$600",1),N$1,0),0)</f>
        <v>0</v>
      </c>
      <c r="O734" s="6">
        <f ca="1">IF(NOT(ISNA(VLOOKUP($B734,INDIRECT(VLOOKUP($B734,'Exp Dates'!$E$4:$X$250,MATCH("M5",'Exp Dates'!$E$2:$X$2,0),1)&amp;"!$A$2:$k$600",1),O$1,0))),VLOOKUP($B734,INDIRECT(VLOOKUP($B734,'Exp Dates'!$E$4:$X$250,MATCH("M5",'Exp Dates'!$E$2:$X$2,0),1)&amp;"!$A$2:$k$600",1),O$1,0),0)</f>
        <v>5</v>
      </c>
      <c r="P734" s="6">
        <f ca="1">IF(NOT(ISNA(VLOOKUP($B734,INDIRECT(VLOOKUP($B734,'Exp Dates'!$E$4:$X$250,MATCH("M6",'Exp Dates'!$E$2:$X$2,0),1)&amp;"!$A$2:$k$600",1),P$1,0))),VLOOKUP($B734,INDIRECT(VLOOKUP($B734,'Exp Dates'!$E$4:$X$250,MATCH("M6",'Exp Dates'!$E$2:$X$2,0),1)&amp;"!$A$2:$k$600",1),P$1,0),0)</f>
        <v>230</v>
      </c>
      <c r="Q734" s="6">
        <f ca="1">IF(NOT(ISNA(VLOOKUP($B734,INDIRECT(VLOOKUP($B734,'Exp Dates'!$E$4:$X$250,MATCH("M7",'Exp Dates'!$E$2:$X$2,0),1)&amp;"!$A$2:$k$600",1),Q$1,0))),VLOOKUP($B734,INDIRECT(VLOOKUP($B734,'Exp Dates'!$E$4:$X$250,MATCH("M7",'Exp Dates'!$E$2:$X$2,0),1)&amp;"!$A$2:$k$600",1),Q$1,0),0)</f>
        <v>0</v>
      </c>
      <c r="R734" s="6">
        <f t="shared" ca="1" si="135"/>
        <v>443</v>
      </c>
      <c r="S734" s="6">
        <f t="shared" ca="1" si="137"/>
        <v>13100</v>
      </c>
      <c r="T734" s="6">
        <f t="shared" ca="1" si="138"/>
        <v>147152.56</v>
      </c>
      <c r="U734" s="6">
        <f t="shared" ca="1" si="139"/>
        <v>4040</v>
      </c>
      <c r="V734" s="6">
        <f t="shared" ca="1" si="140"/>
        <v>56457.100000000006</v>
      </c>
      <c r="W734" s="11">
        <f t="shared" ca="1" si="141"/>
        <v>2.6064491445717186</v>
      </c>
      <c r="X734">
        <f ca="1">Master!AD734</f>
        <v>1.1914285714285709E-2</v>
      </c>
      <c r="Y734" s="6">
        <f t="shared" ca="1" si="142"/>
        <v>889</v>
      </c>
      <c r="Z734" s="6">
        <f t="shared" ca="1" si="143"/>
        <v>4040</v>
      </c>
      <c r="AA734" s="6">
        <f t="shared" ca="1" si="136"/>
        <v>31514</v>
      </c>
      <c r="AB734" s="11">
        <f>VLOOKUP(B734,Master!B$3:N$10000,9,0)</f>
        <v>10.18</v>
      </c>
      <c r="AC734" s="11">
        <v>11.26357142857143</v>
      </c>
      <c r="AD734" s="11">
        <v>10.127857142857142</v>
      </c>
      <c r="AE734" s="11">
        <f t="shared" si="144"/>
        <v>1.08357142857143</v>
      </c>
      <c r="AF734" s="11">
        <f>Master!N734</f>
        <v>1456.38</v>
      </c>
      <c r="AG734" s="6">
        <f ca="1">IF(NOT(ISNA(VLOOKUP($B734,INDIRECT(VLOOKUP($B734,'Exp Dates'!$E$4:$X$300,MATCH("M1",'Exp Dates'!$E$2:$X$2,0),1)&amp;"!$A$2:$k$600",1),AG$1,0))),VLOOKUP($B734,INDIRECT(VLOOKUP($B734,'Exp Dates'!$E$4:$X$300,MATCH("M1",'Exp Dates'!$E$2:$X$2,0),1)&amp;"!$A$2:$k$600",1),AG$1,0),0)</f>
        <v>12074</v>
      </c>
      <c r="AH734" s="6">
        <f ca="1">IF(NOT(ISNA(VLOOKUP($B734,INDIRECT(VLOOKUP($B734,'Exp Dates'!$E$4:$X$300,MATCH("M2",'Exp Dates'!$E$2:$X$2,0),1)&amp;"!$A$2:$k$600",1),AH$1,0))),VLOOKUP($B734,INDIRECT(VLOOKUP($B734,'Exp Dates'!$E$4:$X$300,MATCH("M2",'Exp Dates'!$E$2:$X$2,0),1)&amp;"!$A$2:$k$600",1),AH$1,0),0)</f>
        <v>1026</v>
      </c>
      <c r="AI734" s="6">
        <f ca="1">IF(NOT(ISNA(VLOOKUP($B734,INDIRECT(VLOOKUP($B734,'Exp Dates'!$E$4:$X$300,MATCH("M3",'Exp Dates'!$E$2:$X$2,0),1)&amp;"!$A$2:$k$600",1),AI$1,0))),VLOOKUP($B734,INDIRECT(VLOOKUP($B734,'Exp Dates'!$E$4:$X$300,MATCH("M3",'Exp Dates'!$E$2:$X$2,0),1)&amp;"!$A$2:$k$600",1),AI$1,0),0)</f>
        <v>14374</v>
      </c>
      <c r="AJ734" s="6">
        <f ca="1">IF(NOT(ISNA(VLOOKUP($B734,INDIRECT(VLOOKUP($B734,'Exp Dates'!$E$4:$X$300,MATCH("M4",'Exp Dates'!$E$2:$X$2,0),1)&amp;"!$A$2:$k$600",1),AJ$1,0))),VLOOKUP($B734,INDIRECT(VLOOKUP($B734,'Exp Dates'!$E$4:$X$300,MATCH("M4",'Exp Dates'!$E$2:$X$2,0),1)&amp;"!$A$2:$k$600",1),AJ$1,0),0)</f>
        <v>687</v>
      </c>
      <c r="AK734" s="6">
        <f ca="1">IF(NOT(ISNA(VLOOKUP($B734,INDIRECT(VLOOKUP($B734,'Exp Dates'!$E$4:$X$300,MATCH("M5",'Exp Dates'!$E$2:$X$2,0),1)&amp;"!$A$2:$k$600",1),AK$1,0))),VLOOKUP($B734,INDIRECT(VLOOKUP($B734,'Exp Dates'!$E$4:$X$300,MATCH("M5",'Exp Dates'!$E$2:$X$2,0),1)&amp;"!$A$2:$k$600",1),AK$1,0),0)</f>
        <v>650</v>
      </c>
      <c r="AL734" s="6">
        <f ca="1">IF(NOT(ISNA(VLOOKUP($B734,INDIRECT(VLOOKUP($B734,'Exp Dates'!$E$4:$X$300,MATCH("M6",'Exp Dates'!$E$2:$X$2,0),1)&amp;"!$A$2:$k$600",1),AL$1,0))),VLOOKUP($B734,INDIRECT(VLOOKUP($B734,'Exp Dates'!$E$4:$X$300,MATCH("M6",'Exp Dates'!$E$2:$X$2,0),1)&amp;"!$A$2:$k$600",1),AL$1,0),0)</f>
        <v>2703</v>
      </c>
      <c r="AM734" s="6">
        <f ca="1">IF(NOT(ISNA(VLOOKUP($B734,INDIRECT(VLOOKUP($B734,'Exp Dates'!$E$4:$X$300,MATCH("M7",'Exp Dates'!$E$2:$X$2,0),1)&amp;"!$A$2:$k$600",1),AM$1,0))),VLOOKUP($B734,INDIRECT(VLOOKUP($B734,'Exp Dates'!$E$4:$X$300,MATCH("M7",'Exp Dates'!$E$2:$X$2,0),1)&amp;"!$A$2:$k$600",1),AM$1,0),0)</f>
        <v>0</v>
      </c>
      <c r="AN734" s="74">
        <f t="shared" ca="1" si="145"/>
        <v>11217580.000000002</v>
      </c>
      <c r="AO734">
        <f ca="1">IF(NOT(ISNA(VLOOKUP($B734,INDIRECT(VLOOKUP($B734,'Exp Dates'!$E$4:$X$300,MATCH("M1",'Exp Dates'!$E$2:$X$2,0),1)&amp;"!$A$2:$k$600",1),AO$1,0))),VLOOKUP($B734,INDIRECT(VLOOKUP($B734,'Exp Dates'!$E$4:$X$300,MATCH("M1",'Exp Dates'!$E$2:$X$2,0),1)&amp;"!$A$2:$k$600",1),AO$1,0),0)</f>
        <v>0</v>
      </c>
      <c r="AP734">
        <f ca="1">IF(NOT(ISNA(VLOOKUP($B734,INDIRECT(VLOOKUP($B734,'Exp Dates'!$E$4:$X$300,MATCH("M2",'Exp Dates'!$E$2:$X$2,0),1)&amp;"!$A$2:$k$600",1),AP$1,0))),VLOOKUP($B734,INDIRECT(VLOOKUP($B734,'Exp Dates'!$E$4:$X$300,MATCH("M2",'Exp Dates'!$E$2:$X$2,0),1)&amp;"!$A$2:$k$600",1),AP$1,0),0)</f>
        <v>0</v>
      </c>
      <c r="AQ734">
        <f t="shared" ca="1" si="146"/>
        <v>0</v>
      </c>
      <c r="AR734">
        <f>VLOOKUP(B734,Master!B$2:L$5000,11,0)</f>
        <v>0.88291413703382482</v>
      </c>
    </row>
    <row r="735" spans="2:44" x14ac:dyDescent="0.25">
      <c r="B735" s="52">
        <f>Master!B735</f>
        <v>39136</v>
      </c>
      <c r="C735" s="11">
        <v>0.1</v>
      </c>
      <c r="D735" s="11">
        <f ca="1">IF(NOT(ISNA(VLOOKUP($B735,INDIRECT(VLOOKUP($B735,'Exp Dates'!$E$4:$X$250,MATCH("M1",'Exp Dates'!$E$2:$X$2,0),1)&amp;"!$A$2:$H$600",1),D$1,0))),VLOOKUP($B735,INDIRECT(VLOOKUP($B735,'Exp Dates'!$E$4:$X$250,MATCH("M1",'Exp Dates'!$E$2:$X$2,0),1)&amp;"!$A$2:$H$600",1),D$1,0)*$C735,VLOOKUP($B735,Interpolate!$B$3:$T$2004,MATCH("M1-I",Interpolate!$B$2:$T$2,0)))</f>
        <v>11.590000000000002</v>
      </c>
      <c r="E735" s="11">
        <f ca="1">IF(NOT(ISNA(VLOOKUP($B735,INDIRECT(VLOOKUP($B735,'Exp Dates'!$E$4:$X$250,MATCH("M2",'Exp Dates'!$E$2:$X$2,0),1)&amp;"!$A$2:$H$600",1),E$1,0))),VLOOKUP($B735,INDIRECT(VLOOKUP($B735,'Exp Dates'!$E$4:$X$250,MATCH("M2",'Exp Dates'!$E$2:$X$2,0),1)&amp;"!$A$2:$H$600",1),E$1,0)*$C735,VLOOKUP($B735,Interpolate!$B$3:$T$2004,MATCH("M2-I",Interpolate!$B$2:$T$2,0)))</f>
        <v>12.590000000000002</v>
      </c>
      <c r="F735" s="11">
        <f ca="1">IF(NOT(ISNA(VLOOKUP($B735,INDIRECT(VLOOKUP($B735,'Exp Dates'!$E$4:$X$250,MATCH("M3",'Exp Dates'!$E$2:$X$2,0),1)&amp;"!$A$2:$H$600",1),F$1,0))),VLOOKUP($B735,INDIRECT(VLOOKUP($B735,'Exp Dates'!$E$4:$X$250,MATCH("M3",'Exp Dates'!$E$2:$X$2,0),1)&amp;"!$A$2:$H$600",1),F$1,0)*$C735,VLOOKUP($B735,Interpolate!$B$3:$T$2004,MATCH("M3-I",Interpolate!$B$2:$T$2,0)))</f>
        <v>13.240000000000002</v>
      </c>
      <c r="G735" s="11">
        <f ca="1">IF(NOT(ISNA(VLOOKUP($B735,INDIRECT(VLOOKUP($B735,'Exp Dates'!$E$4:$X$250,MATCH("M4",'Exp Dates'!$E$2:$X$2,0),1)&amp;"!$A$2:$H$600",1),G$1,0))),VLOOKUP($B735,INDIRECT(VLOOKUP($B735,'Exp Dates'!$E$4:$X$250,MATCH("M4",'Exp Dates'!$E$2:$X$2,0),1)&amp;"!$A$2:$H$600",1),G$1,0)*$C735,VLOOKUP($B735,Interpolate!$B$3:$T$2004,MATCH("M4-I",Interpolate!$B$2:$T$2,0)))</f>
        <v>13.690000000000001</v>
      </c>
      <c r="H735" s="11">
        <f ca="1">IF(NOT(ISNA(VLOOKUP($B735,INDIRECT(VLOOKUP($B735,'Exp Dates'!$E$4:$X$250,MATCH("M5",'Exp Dates'!$E$2:$X$2,0),1)&amp;"!$A$2:$H$600",1),H$1,0))),VLOOKUP($B735,INDIRECT(VLOOKUP($B735,'Exp Dates'!$E$4:$X$250,MATCH("M5",'Exp Dates'!$E$2:$X$2,0),1)&amp;"!$A$2:$H$600",1),H$1,0)*$C735,VLOOKUP($B735,Interpolate!$B$3:$T$2004,MATCH("M5-I",Interpolate!$B$2:$T$2,0)))</f>
        <v>13.92</v>
      </c>
      <c r="I735" s="11">
        <f ca="1">IF(NOT(ISNA(VLOOKUP($B735,INDIRECT(VLOOKUP($B735,'Exp Dates'!$E$4:$X$250,MATCH("M6",'Exp Dates'!$E$2:$X$2,0),1)&amp;"!$A$2:$H$600",1),I$1,0))),VLOOKUP($B735,INDIRECT(VLOOKUP($B735,'Exp Dates'!$E$4:$X$250,MATCH("M6",'Exp Dates'!$E$2:$X$2,0),1)&amp;"!$A$2:$H$600",1),I$1,0)*$C735,VLOOKUP($B735,Interpolate!$B$3:$T$2004,MATCH("M6-I",Interpolate!$B$2:$T$2,0)))</f>
        <v>14.330000000000002</v>
      </c>
      <c r="J735" s="11">
        <f ca="1">IF(NOT(ISNA(VLOOKUP($B735,INDIRECT(VLOOKUP($B735,'Exp Dates'!$E$4:$X$250,MATCH("M7",'Exp Dates'!$E$2:$X$2,0),1)&amp;"!$A$2:$H$600",1),J$1,0))),VLOOKUP($B735,INDIRECT(VLOOKUP($B735,'Exp Dates'!$E$4:$X$250,MATCH("M7",'Exp Dates'!$E$2:$X$2,0),1)&amp;"!$A$2:$H$600",1),J$1,0)*$C735,VLOOKUP($B735,Interpolate!$B$3:$T$2004,MATCH("M7-I",Interpolate!$B$2:$T$2,0)))</f>
        <v>14.446880123836428</v>
      </c>
      <c r="K735" s="6">
        <f ca="1">IF(NOT(ISNA(VLOOKUP($B735,INDIRECT(VLOOKUP($B735,'Exp Dates'!$E$4:$X$250,MATCH("M1",'Exp Dates'!$E$2:$X$2,0),1)&amp;"!$A$2:$k$600",1),K$1,0))),VLOOKUP($B735,INDIRECT(VLOOKUP($B735,'Exp Dates'!$E$4:$X$250,MATCH("M1",'Exp Dates'!$E$2:$X$2,0),1)&amp;"!$A$2:$k$600",1),K$1,0),0)</f>
        <v>473</v>
      </c>
      <c r="L735" s="6">
        <f ca="1">IF(NOT(ISNA(VLOOKUP($B735,INDIRECT(VLOOKUP($B735,'Exp Dates'!$E$4:$X$250,MATCH("M2",'Exp Dates'!$E$2:$X$2,0),1)&amp;"!$A$2:$k$600",1),L$1,0))),VLOOKUP($B735,INDIRECT(VLOOKUP($B735,'Exp Dates'!$E$4:$X$250,MATCH("M2",'Exp Dates'!$E$2:$X$2,0),1)&amp;"!$A$2:$k$600",1),L$1,0),0)</f>
        <v>307</v>
      </c>
      <c r="M735" s="6">
        <f ca="1">IF(NOT(ISNA(VLOOKUP($B735,INDIRECT(VLOOKUP($B735,'Exp Dates'!$E$4:$X$250,MATCH("M3",'Exp Dates'!$E$2:$X$2,0),1)&amp;"!$A$2:$k$600",1),M$1,0))),VLOOKUP($B735,INDIRECT(VLOOKUP($B735,'Exp Dates'!$E$4:$X$250,MATCH("M3",'Exp Dates'!$E$2:$X$2,0),1)&amp;"!$A$2:$k$600",1),M$1,0),0)</f>
        <v>118</v>
      </c>
      <c r="N735" s="6">
        <f ca="1">IF(NOT(ISNA(VLOOKUP($B735,INDIRECT(VLOOKUP($B735,'Exp Dates'!$E$4:$X$250,MATCH("M4",'Exp Dates'!$E$2:$X$2,0),1)&amp;"!$A$2:$k$600",1),N$1,0))),VLOOKUP($B735,INDIRECT(VLOOKUP($B735,'Exp Dates'!$E$4:$X$250,MATCH("M4",'Exp Dates'!$E$2:$X$2,0),1)&amp;"!$A$2:$k$600",1),N$1,0),0)</f>
        <v>20</v>
      </c>
      <c r="O735" s="6">
        <f ca="1">IF(NOT(ISNA(VLOOKUP($B735,INDIRECT(VLOOKUP($B735,'Exp Dates'!$E$4:$X$250,MATCH("M5",'Exp Dates'!$E$2:$X$2,0),1)&amp;"!$A$2:$k$600",1),O$1,0))),VLOOKUP($B735,INDIRECT(VLOOKUP($B735,'Exp Dates'!$E$4:$X$250,MATCH("M5",'Exp Dates'!$E$2:$X$2,0),1)&amp;"!$A$2:$k$600",1),O$1,0),0)</f>
        <v>164</v>
      </c>
      <c r="P735" s="6">
        <f ca="1">IF(NOT(ISNA(VLOOKUP($B735,INDIRECT(VLOOKUP($B735,'Exp Dates'!$E$4:$X$250,MATCH("M6",'Exp Dates'!$E$2:$X$2,0),1)&amp;"!$A$2:$k$600",1),P$1,0))),VLOOKUP($B735,INDIRECT(VLOOKUP($B735,'Exp Dates'!$E$4:$X$250,MATCH("M6",'Exp Dates'!$E$2:$X$2,0),1)&amp;"!$A$2:$k$600",1),P$1,0),0)</f>
        <v>102</v>
      </c>
      <c r="Q735" s="6">
        <f ca="1">IF(NOT(ISNA(VLOOKUP($B735,INDIRECT(VLOOKUP($B735,'Exp Dates'!$E$4:$X$250,MATCH("M7",'Exp Dates'!$E$2:$X$2,0),1)&amp;"!$A$2:$k$600",1),Q$1,0))),VLOOKUP($B735,INDIRECT(VLOOKUP($B735,'Exp Dates'!$E$4:$X$250,MATCH("M7",'Exp Dates'!$E$2:$X$2,0),1)&amp;"!$A$2:$k$600",1),Q$1,0),0)</f>
        <v>0</v>
      </c>
      <c r="R735" s="6">
        <f t="shared" ca="1" si="135"/>
        <v>780</v>
      </c>
      <c r="S735" s="6">
        <f t="shared" ca="1" si="137"/>
        <v>13633</v>
      </c>
      <c r="T735" s="6">
        <f t="shared" ca="1" si="138"/>
        <v>159200.47</v>
      </c>
      <c r="U735" s="6">
        <f t="shared" ca="1" si="139"/>
        <v>4123</v>
      </c>
      <c r="V735" s="6">
        <f t="shared" ca="1" si="140"/>
        <v>58302.770000000004</v>
      </c>
      <c r="W735" s="11">
        <f t="shared" ca="1" si="141"/>
        <v>2.7305815830019737</v>
      </c>
      <c r="X735">
        <f ca="1">Master!AD735</f>
        <v>1.2766666666666661E-2</v>
      </c>
      <c r="Y735" s="6">
        <f t="shared" ca="1" si="142"/>
        <v>1184</v>
      </c>
      <c r="Z735" s="6">
        <f t="shared" ca="1" si="143"/>
        <v>4123</v>
      </c>
      <c r="AA735" s="6">
        <f t="shared" ca="1" si="136"/>
        <v>32193</v>
      </c>
      <c r="AB735" s="11">
        <f>VLOOKUP(B735,Master!B$3:N$10000,9,0)</f>
        <v>10.58</v>
      </c>
      <c r="AC735" s="11">
        <v>11.732857142857142</v>
      </c>
      <c r="AD735" s="11">
        <v>10.661428571428571</v>
      </c>
      <c r="AE735" s="11">
        <f t="shared" si="144"/>
        <v>1.1528571428571421</v>
      </c>
      <c r="AF735" s="11">
        <f>Master!N735</f>
        <v>1451.19</v>
      </c>
      <c r="AG735" s="6">
        <f ca="1">IF(NOT(ISNA(VLOOKUP($B735,INDIRECT(VLOOKUP($B735,'Exp Dates'!$E$4:$X$300,MATCH("M1",'Exp Dates'!$E$2:$X$2,0),1)&amp;"!$A$2:$k$600",1),AG$1,0))),VLOOKUP($B735,INDIRECT(VLOOKUP($B735,'Exp Dates'!$E$4:$X$300,MATCH("M1",'Exp Dates'!$E$2:$X$2,0),1)&amp;"!$A$2:$k$600",1),AG$1,0),0)</f>
        <v>12439</v>
      </c>
      <c r="AH735" s="6">
        <f ca="1">IF(NOT(ISNA(VLOOKUP($B735,INDIRECT(VLOOKUP($B735,'Exp Dates'!$E$4:$X$300,MATCH("M2",'Exp Dates'!$E$2:$X$2,0),1)&amp;"!$A$2:$k$600",1),AH$1,0))),VLOOKUP($B735,INDIRECT(VLOOKUP($B735,'Exp Dates'!$E$4:$X$300,MATCH("M2",'Exp Dates'!$E$2:$X$2,0),1)&amp;"!$A$2:$k$600",1),AH$1,0),0)</f>
        <v>1194</v>
      </c>
      <c r="AI735" s="6">
        <f ca="1">IF(NOT(ISNA(VLOOKUP($B735,INDIRECT(VLOOKUP($B735,'Exp Dates'!$E$4:$X$300,MATCH("M3",'Exp Dates'!$E$2:$X$2,0),1)&amp;"!$A$2:$k$600",1),AI$1,0))),VLOOKUP($B735,INDIRECT(VLOOKUP($B735,'Exp Dates'!$E$4:$X$300,MATCH("M3",'Exp Dates'!$E$2:$X$2,0),1)&amp;"!$A$2:$k$600",1),AI$1,0),0)</f>
        <v>14437</v>
      </c>
      <c r="AJ735" s="6">
        <f ca="1">IF(NOT(ISNA(VLOOKUP($B735,INDIRECT(VLOOKUP($B735,'Exp Dates'!$E$4:$X$300,MATCH("M4",'Exp Dates'!$E$2:$X$2,0),1)&amp;"!$A$2:$k$600",1),AJ$1,0))),VLOOKUP($B735,INDIRECT(VLOOKUP($B735,'Exp Dates'!$E$4:$X$300,MATCH("M4",'Exp Dates'!$E$2:$X$2,0),1)&amp;"!$A$2:$k$600",1),AJ$1,0),0)</f>
        <v>697</v>
      </c>
      <c r="AK735" s="6">
        <f ca="1">IF(NOT(ISNA(VLOOKUP($B735,INDIRECT(VLOOKUP($B735,'Exp Dates'!$E$4:$X$300,MATCH("M5",'Exp Dates'!$E$2:$X$2,0),1)&amp;"!$A$2:$k$600",1),AK$1,0))),VLOOKUP($B735,INDIRECT(VLOOKUP($B735,'Exp Dates'!$E$4:$X$300,MATCH("M5",'Exp Dates'!$E$2:$X$2,0),1)&amp;"!$A$2:$k$600",1),AK$1,0),0)</f>
        <v>814</v>
      </c>
      <c r="AL735" s="6">
        <f ca="1">IF(NOT(ISNA(VLOOKUP($B735,INDIRECT(VLOOKUP($B735,'Exp Dates'!$E$4:$X$300,MATCH("M6",'Exp Dates'!$E$2:$X$2,0),1)&amp;"!$A$2:$k$600",1),AL$1,0))),VLOOKUP($B735,INDIRECT(VLOOKUP($B735,'Exp Dates'!$E$4:$X$300,MATCH("M6",'Exp Dates'!$E$2:$X$2,0),1)&amp;"!$A$2:$k$600",1),AL$1,0),0)</f>
        <v>2612</v>
      </c>
      <c r="AM735" s="6">
        <f ca="1">IF(NOT(ISNA(VLOOKUP($B735,INDIRECT(VLOOKUP($B735,'Exp Dates'!$E$4:$X$300,MATCH("M7",'Exp Dates'!$E$2:$X$2,0),1)&amp;"!$A$2:$k$600",1),AM$1,0))),VLOOKUP($B735,INDIRECT(VLOOKUP($B735,'Exp Dates'!$E$4:$X$300,MATCH("M7",'Exp Dates'!$E$2:$X$2,0),1)&amp;"!$A$2:$k$600",1),AM$1,0),0)</f>
        <v>0</v>
      </c>
      <c r="AN735" s="74">
        <f t="shared" ca="1" si="145"/>
        <v>14927860</v>
      </c>
      <c r="AO735">
        <f ca="1">IF(NOT(ISNA(VLOOKUP($B735,INDIRECT(VLOOKUP($B735,'Exp Dates'!$E$4:$X$300,MATCH("M1",'Exp Dates'!$E$2:$X$2,0),1)&amp;"!$A$2:$k$600",1),AO$1,0))),VLOOKUP($B735,INDIRECT(VLOOKUP($B735,'Exp Dates'!$E$4:$X$300,MATCH("M1",'Exp Dates'!$E$2:$X$2,0),1)&amp;"!$A$2:$k$600",1),AO$1,0),0)</f>
        <v>0</v>
      </c>
      <c r="AP735">
        <f ca="1">IF(NOT(ISNA(VLOOKUP($B735,INDIRECT(VLOOKUP($B735,'Exp Dates'!$E$4:$X$300,MATCH("M2",'Exp Dates'!$E$2:$X$2,0),1)&amp;"!$A$2:$k$600",1),AP$1,0))),VLOOKUP($B735,INDIRECT(VLOOKUP($B735,'Exp Dates'!$E$4:$X$300,MATCH("M2",'Exp Dates'!$E$2:$X$2,0),1)&amp;"!$A$2:$k$600",1),AP$1,0),0)</f>
        <v>0</v>
      </c>
      <c r="AQ735">
        <f t="shared" ca="1" si="146"/>
        <v>0</v>
      </c>
      <c r="AR735">
        <f>VLOOKUP(B735,Master!B$2:L$5000,11,0)</f>
        <v>0.88166666666666671</v>
      </c>
    </row>
    <row r="736" spans="2:44" x14ac:dyDescent="0.25">
      <c r="B736" s="52">
        <f>Master!B736</f>
        <v>39139</v>
      </c>
      <c r="C736" s="11">
        <v>0.1</v>
      </c>
      <c r="D736" s="11">
        <f ca="1">IF(NOT(ISNA(VLOOKUP($B736,INDIRECT(VLOOKUP($B736,'Exp Dates'!$E$4:$X$250,MATCH("M1",'Exp Dates'!$E$2:$X$2,0),1)&amp;"!$A$2:$H$600",1),D$1,0))),VLOOKUP($B736,INDIRECT(VLOOKUP($B736,'Exp Dates'!$E$4:$X$250,MATCH("M1",'Exp Dates'!$E$2:$X$2,0),1)&amp;"!$A$2:$H$600",1),D$1,0)*$C736,VLOOKUP($B736,Interpolate!$B$3:$T$2004,MATCH("M1-I",Interpolate!$B$2:$T$2,0)))</f>
        <v>11.440000000000001</v>
      </c>
      <c r="E736" s="11">
        <f ca="1">IF(NOT(ISNA(VLOOKUP($B736,INDIRECT(VLOOKUP($B736,'Exp Dates'!$E$4:$X$250,MATCH("M2",'Exp Dates'!$E$2:$X$2,0),1)&amp;"!$A$2:$H$600",1),E$1,0))),VLOOKUP($B736,INDIRECT(VLOOKUP($B736,'Exp Dates'!$E$4:$X$250,MATCH("M2",'Exp Dates'!$E$2:$X$2,0),1)&amp;"!$A$2:$H$600",1),E$1,0)*$C736,VLOOKUP($B736,Interpolate!$B$3:$T$2004,MATCH("M2-I",Interpolate!$B$2:$T$2,0)))</f>
        <v>12.540000000000001</v>
      </c>
      <c r="F736" s="11">
        <f ca="1">IF(NOT(ISNA(VLOOKUP($B736,INDIRECT(VLOOKUP($B736,'Exp Dates'!$E$4:$X$250,MATCH("M3",'Exp Dates'!$E$2:$X$2,0),1)&amp;"!$A$2:$H$600",1),F$1,0))),VLOOKUP($B736,INDIRECT(VLOOKUP($B736,'Exp Dates'!$E$4:$X$250,MATCH("M3",'Exp Dates'!$E$2:$X$2,0),1)&amp;"!$A$2:$H$600",1),F$1,0)*$C736,VLOOKUP($B736,Interpolate!$B$3:$T$2004,MATCH("M3-I",Interpolate!$B$2:$T$2,0)))</f>
        <v>13.200000000000001</v>
      </c>
      <c r="G736" s="11">
        <f ca="1">IF(NOT(ISNA(VLOOKUP($B736,INDIRECT(VLOOKUP($B736,'Exp Dates'!$E$4:$X$250,MATCH("M4",'Exp Dates'!$E$2:$X$2,0),1)&amp;"!$A$2:$H$600",1),G$1,0))),VLOOKUP($B736,INDIRECT(VLOOKUP($B736,'Exp Dates'!$E$4:$X$250,MATCH("M4",'Exp Dates'!$E$2:$X$2,0),1)&amp;"!$A$2:$H$600",1),G$1,0)*$C736,VLOOKUP($B736,Interpolate!$B$3:$T$2004,MATCH("M4-I",Interpolate!$B$2:$T$2,0)))</f>
        <v>13.680000000000001</v>
      </c>
      <c r="H736" s="11">
        <f ca="1">IF(NOT(ISNA(VLOOKUP($B736,INDIRECT(VLOOKUP($B736,'Exp Dates'!$E$4:$X$250,MATCH("M5",'Exp Dates'!$E$2:$X$2,0),1)&amp;"!$A$2:$H$600",1),H$1,0))),VLOOKUP($B736,INDIRECT(VLOOKUP($B736,'Exp Dates'!$E$4:$X$250,MATCH("M5",'Exp Dates'!$E$2:$X$2,0),1)&amp;"!$A$2:$H$600",1),H$1,0)*$C736,VLOOKUP($B736,Interpolate!$B$3:$T$2004,MATCH("M5-I",Interpolate!$B$2:$T$2,0)))</f>
        <v>13.930000000000001</v>
      </c>
      <c r="I736" s="11">
        <f ca="1">IF(NOT(ISNA(VLOOKUP($B736,INDIRECT(VLOOKUP($B736,'Exp Dates'!$E$4:$X$250,MATCH("M6",'Exp Dates'!$E$2:$X$2,0),1)&amp;"!$A$2:$H$600",1),I$1,0))),VLOOKUP($B736,INDIRECT(VLOOKUP($B736,'Exp Dates'!$E$4:$X$250,MATCH("M6",'Exp Dates'!$E$2:$X$2,0),1)&amp;"!$A$2:$H$600",1),I$1,0)*$C736,VLOOKUP($B736,Interpolate!$B$3:$T$2004,MATCH("M6-I",Interpolate!$B$2:$T$2,0)))</f>
        <v>14.280000000000001</v>
      </c>
      <c r="J736" s="11">
        <f ca="1">IF(NOT(ISNA(VLOOKUP($B736,INDIRECT(VLOOKUP($B736,'Exp Dates'!$E$4:$X$250,MATCH("M7",'Exp Dates'!$E$2:$X$2,0),1)&amp;"!$A$2:$H$600",1),J$1,0))),VLOOKUP($B736,INDIRECT(VLOOKUP($B736,'Exp Dates'!$E$4:$X$250,MATCH("M7",'Exp Dates'!$E$2:$X$2,0),1)&amp;"!$A$2:$H$600",1),J$1,0)*$C736,VLOOKUP($B736,Interpolate!$B$3:$T$2004,MATCH("M7-I",Interpolate!$B$2:$T$2,0)))</f>
        <v>14.399909721939233</v>
      </c>
      <c r="K736" s="6">
        <f ca="1">IF(NOT(ISNA(VLOOKUP($B736,INDIRECT(VLOOKUP($B736,'Exp Dates'!$E$4:$X$250,MATCH("M1",'Exp Dates'!$E$2:$X$2,0),1)&amp;"!$A$2:$k$600",1),K$1,0))),VLOOKUP($B736,INDIRECT(VLOOKUP($B736,'Exp Dates'!$E$4:$X$250,MATCH("M1",'Exp Dates'!$E$2:$X$2,0),1)&amp;"!$A$2:$k$600",1),K$1,0),0)</f>
        <v>360</v>
      </c>
      <c r="L736" s="6">
        <f ca="1">IF(NOT(ISNA(VLOOKUP($B736,INDIRECT(VLOOKUP($B736,'Exp Dates'!$E$4:$X$250,MATCH("M2",'Exp Dates'!$E$2:$X$2,0),1)&amp;"!$A$2:$k$600",1),L$1,0))),VLOOKUP($B736,INDIRECT(VLOOKUP($B736,'Exp Dates'!$E$4:$X$250,MATCH("M2",'Exp Dates'!$E$2:$X$2,0),1)&amp;"!$A$2:$k$600",1),L$1,0),0)</f>
        <v>252</v>
      </c>
      <c r="M736" s="6">
        <f ca="1">IF(NOT(ISNA(VLOOKUP($B736,INDIRECT(VLOOKUP($B736,'Exp Dates'!$E$4:$X$250,MATCH("M3",'Exp Dates'!$E$2:$X$2,0),1)&amp;"!$A$2:$k$600",1),M$1,0))),VLOOKUP($B736,INDIRECT(VLOOKUP($B736,'Exp Dates'!$E$4:$X$250,MATCH("M3",'Exp Dates'!$E$2:$X$2,0),1)&amp;"!$A$2:$k$600",1),M$1,0),0)</f>
        <v>253</v>
      </c>
      <c r="N736" s="6">
        <f ca="1">IF(NOT(ISNA(VLOOKUP($B736,INDIRECT(VLOOKUP($B736,'Exp Dates'!$E$4:$X$250,MATCH("M4",'Exp Dates'!$E$2:$X$2,0),1)&amp;"!$A$2:$k$600",1),N$1,0))),VLOOKUP($B736,INDIRECT(VLOOKUP($B736,'Exp Dates'!$E$4:$X$250,MATCH("M4",'Exp Dates'!$E$2:$X$2,0),1)&amp;"!$A$2:$k$600",1),N$1,0),0)</f>
        <v>0</v>
      </c>
      <c r="O736" s="6">
        <f ca="1">IF(NOT(ISNA(VLOOKUP($B736,INDIRECT(VLOOKUP($B736,'Exp Dates'!$E$4:$X$250,MATCH("M5",'Exp Dates'!$E$2:$X$2,0),1)&amp;"!$A$2:$k$600",1),O$1,0))),VLOOKUP($B736,INDIRECT(VLOOKUP($B736,'Exp Dates'!$E$4:$X$250,MATCH("M5",'Exp Dates'!$E$2:$X$2,0),1)&amp;"!$A$2:$k$600",1),O$1,0),0)</f>
        <v>0</v>
      </c>
      <c r="P736" s="6">
        <f ca="1">IF(NOT(ISNA(VLOOKUP($B736,INDIRECT(VLOOKUP($B736,'Exp Dates'!$E$4:$X$250,MATCH("M6",'Exp Dates'!$E$2:$X$2,0),1)&amp;"!$A$2:$k$600",1),P$1,0))),VLOOKUP($B736,INDIRECT(VLOOKUP($B736,'Exp Dates'!$E$4:$X$250,MATCH("M6",'Exp Dates'!$E$2:$X$2,0),1)&amp;"!$A$2:$k$600",1),P$1,0),0)</f>
        <v>75</v>
      </c>
      <c r="Q736" s="6">
        <f ca="1">IF(NOT(ISNA(VLOOKUP($B736,INDIRECT(VLOOKUP($B736,'Exp Dates'!$E$4:$X$250,MATCH("M7",'Exp Dates'!$E$2:$X$2,0),1)&amp;"!$A$2:$k$600",1),Q$1,0))),VLOOKUP($B736,INDIRECT(VLOOKUP($B736,'Exp Dates'!$E$4:$X$250,MATCH("M7",'Exp Dates'!$E$2:$X$2,0),1)&amp;"!$A$2:$k$600",1),Q$1,0),0)</f>
        <v>0</v>
      </c>
      <c r="R736" s="6">
        <f t="shared" ca="1" si="135"/>
        <v>612</v>
      </c>
      <c r="S736" s="6">
        <f t="shared" ca="1" si="137"/>
        <v>13817</v>
      </c>
      <c r="T736" s="6">
        <f t="shared" ca="1" si="138"/>
        <v>159565.78</v>
      </c>
      <c r="U736" s="6">
        <f t="shared" ca="1" si="139"/>
        <v>4102</v>
      </c>
      <c r="V736" s="6">
        <f t="shared" ca="1" si="140"/>
        <v>57873.460000000006</v>
      </c>
      <c r="W736" s="11">
        <f t="shared" ca="1" si="141"/>
        <v>2.7571494774979755</v>
      </c>
      <c r="X736">
        <f ca="1">Master!AD736</f>
        <v>1.1952380952380961E-2</v>
      </c>
      <c r="Y736" s="6">
        <f t="shared" ca="1" si="142"/>
        <v>940</v>
      </c>
      <c r="Z736" s="6">
        <f t="shared" ca="1" si="143"/>
        <v>4102</v>
      </c>
      <c r="AA736" s="6">
        <f t="shared" ca="1" si="136"/>
        <v>32139</v>
      </c>
      <c r="AB736" s="11">
        <f>VLOOKUP(B736,Master!B$3:N$10000,9,0)</f>
        <v>11.15</v>
      </c>
      <c r="AC736" s="11">
        <v>11.715</v>
      </c>
      <c r="AD736" s="11">
        <v>10.536428571428571</v>
      </c>
      <c r="AE736" s="11">
        <f t="shared" si="144"/>
        <v>0.5649999999999995</v>
      </c>
      <c r="AF736" s="11">
        <f>Master!N736</f>
        <v>1449.37</v>
      </c>
      <c r="AG736" s="6">
        <f ca="1">IF(NOT(ISNA(VLOOKUP($B736,INDIRECT(VLOOKUP($B736,'Exp Dates'!$E$4:$X$300,MATCH("M1",'Exp Dates'!$E$2:$X$2,0),1)&amp;"!$A$2:$k$600",1),AG$1,0))),VLOOKUP($B736,INDIRECT(VLOOKUP($B736,'Exp Dates'!$E$4:$X$300,MATCH("M1",'Exp Dates'!$E$2:$X$2,0),1)&amp;"!$A$2:$k$600",1),AG$1,0),0)</f>
        <v>12454</v>
      </c>
      <c r="AH736" s="6">
        <f ca="1">IF(NOT(ISNA(VLOOKUP($B736,INDIRECT(VLOOKUP($B736,'Exp Dates'!$E$4:$X$300,MATCH("M2",'Exp Dates'!$E$2:$X$2,0),1)&amp;"!$A$2:$k$600",1),AH$1,0))),VLOOKUP($B736,INDIRECT(VLOOKUP($B736,'Exp Dates'!$E$4:$X$300,MATCH("M2",'Exp Dates'!$E$2:$X$2,0),1)&amp;"!$A$2:$k$600",1),AH$1,0),0)</f>
        <v>1363</v>
      </c>
      <c r="AI736" s="6">
        <f ca="1">IF(NOT(ISNA(VLOOKUP($B736,INDIRECT(VLOOKUP($B736,'Exp Dates'!$E$4:$X$300,MATCH("M3",'Exp Dates'!$E$2:$X$2,0),1)&amp;"!$A$2:$k$600",1),AI$1,0))),VLOOKUP($B736,INDIRECT(VLOOKUP($B736,'Exp Dates'!$E$4:$X$300,MATCH("M3",'Exp Dates'!$E$2:$X$2,0),1)&amp;"!$A$2:$k$600",1),AI$1,0),0)</f>
        <v>14220</v>
      </c>
      <c r="AJ736" s="6">
        <f ca="1">IF(NOT(ISNA(VLOOKUP($B736,INDIRECT(VLOOKUP($B736,'Exp Dates'!$E$4:$X$300,MATCH("M4",'Exp Dates'!$E$2:$X$2,0),1)&amp;"!$A$2:$k$600",1),AJ$1,0))),VLOOKUP($B736,INDIRECT(VLOOKUP($B736,'Exp Dates'!$E$4:$X$300,MATCH("M4",'Exp Dates'!$E$2:$X$2,0),1)&amp;"!$A$2:$k$600",1),AJ$1,0),0)</f>
        <v>697</v>
      </c>
      <c r="AK736" s="6">
        <f ca="1">IF(NOT(ISNA(VLOOKUP($B736,INDIRECT(VLOOKUP($B736,'Exp Dates'!$E$4:$X$300,MATCH("M5",'Exp Dates'!$E$2:$X$2,0),1)&amp;"!$A$2:$k$600",1),AK$1,0))),VLOOKUP($B736,INDIRECT(VLOOKUP($B736,'Exp Dates'!$E$4:$X$300,MATCH("M5",'Exp Dates'!$E$2:$X$2,0),1)&amp;"!$A$2:$k$600",1),AK$1,0),0)</f>
        <v>814</v>
      </c>
      <c r="AL736" s="6">
        <f ca="1">IF(NOT(ISNA(VLOOKUP($B736,INDIRECT(VLOOKUP($B736,'Exp Dates'!$E$4:$X$300,MATCH("M6",'Exp Dates'!$E$2:$X$2,0),1)&amp;"!$A$2:$k$600",1),AL$1,0))),VLOOKUP($B736,INDIRECT(VLOOKUP($B736,'Exp Dates'!$E$4:$X$300,MATCH("M6",'Exp Dates'!$E$2:$X$2,0),1)&amp;"!$A$2:$k$600",1),AL$1,0),0)</f>
        <v>2591</v>
      </c>
      <c r="AM736" s="6">
        <f ca="1">IF(NOT(ISNA(VLOOKUP($B736,INDIRECT(VLOOKUP($B736,'Exp Dates'!$E$4:$X$300,MATCH("M7",'Exp Dates'!$E$2:$X$2,0),1)&amp;"!$A$2:$k$600",1),AM$1,0))),VLOOKUP($B736,INDIRECT(VLOOKUP($B736,'Exp Dates'!$E$4:$X$300,MATCH("M7",'Exp Dates'!$E$2:$X$2,0),1)&amp;"!$A$2:$k$600",1),AM$1,0),0)</f>
        <v>0</v>
      </c>
      <c r="AN736" s="74">
        <f t="shared" ca="1" si="145"/>
        <v>11689080.000000002</v>
      </c>
      <c r="AO736">
        <f ca="1">IF(NOT(ISNA(VLOOKUP($B736,INDIRECT(VLOOKUP($B736,'Exp Dates'!$E$4:$X$300,MATCH("M1",'Exp Dates'!$E$2:$X$2,0),1)&amp;"!$A$2:$k$600",1),AO$1,0))),VLOOKUP($B736,INDIRECT(VLOOKUP($B736,'Exp Dates'!$E$4:$X$300,MATCH("M1",'Exp Dates'!$E$2:$X$2,0),1)&amp;"!$A$2:$k$600",1),AO$1,0),0)</f>
        <v>0</v>
      </c>
      <c r="AP736">
        <f ca="1">IF(NOT(ISNA(VLOOKUP($B736,INDIRECT(VLOOKUP($B736,'Exp Dates'!$E$4:$X$300,MATCH("M2",'Exp Dates'!$E$2:$X$2,0),1)&amp;"!$A$2:$k$600",1),AP$1,0))),VLOOKUP($B736,INDIRECT(VLOOKUP($B736,'Exp Dates'!$E$4:$X$300,MATCH("M2",'Exp Dates'!$E$2:$X$2,0),1)&amp;"!$A$2:$k$600",1),AP$1,0),0)</f>
        <v>0</v>
      </c>
      <c r="AQ736">
        <f t="shared" ca="1" si="146"/>
        <v>0</v>
      </c>
      <c r="AR736">
        <f>VLOOKUP(B736,Master!B$2:L$5000,11,0)</f>
        <v>0.9079804560260587</v>
      </c>
    </row>
    <row r="737" spans="2:44" x14ac:dyDescent="0.25">
      <c r="B737" s="52">
        <f>Master!B737</f>
        <v>39140</v>
      </c>
      <c r="C737" s="11">
        <v>0.1</v>
      </c>
      <c r="D737" s="11">
        <f ca="1">IF(NOT(ISNA(VLOOKUP($B737,INDIRECT(VLOOKUP($B737,'Exp Dates'!$E$4:$X$250,MATCH("M1",'Exp Dates'!$E$2:$X$2,0),1)&amp;"!$A$2:$H$600",1),D$1,0))),VLOOKUP($B737,INDIRECT(VLOOKUP($B737,'Exp Dates'!$E$4:$X$250,MATCH("M1",'Exp Dates'!$E$2:$X$2,0),1)&amp;"!$A$2:$H$600",1),D$1,0)*$C737,VLOOKUP($B737,Interpolate!$B$3:$T$2004,MATCH("M1-I",Interpolate!$B$2:$T$2,0)))</f>
        <v>14.81</v>
      </c>
      <c r="E737" s="11">
        <f ca="1">IF(NOT(ISNA(VLOOKUP($B737,INDIRECT(VLOOKUP($B737,'Exp Dates'!$E$4:$X$250,MATCH("M2",'Exp Dates'!$E$2:$X$2,0),1)&amp;"!$A$2:$H$600",1),E$1,0))),VLOOKUP($B737,INDIRECT(VLOOKUP($B737,'Exp Dates'!$E$4:$X$250,MATCH("M2",'Exp Dates'!$E$2:$X$2,0),1)&amp;"!$A$2:$H$600",1),E$1,0)*$C737,VLOOKUP($B737,Interpolate!$B$3:$T$2004,MATCH("M2-I",Interpolate!$B$2:$T$2,0)))</f>
        <v>14.490000000000002</v>
      </c>
      <c r="F737" s="11">
        <f ca="1">IF(NOT(ISNA(VLOOKUP($B737,INDIRECT(VLOOKUP($B737,'Exp Dates'!$E$4:$X$250,MATCH("M3",'Exp Dates'!$E$2:$X$2,0),1)&amp;"!$A$2:$H$600",1),F$1,0))),VLOOKUP($B737,INDIRECT(VLOOKUP($B737,'Exp Dates'!$E$4:$X$250,MATCH("M3",'Exp Dates'!$E$2:$X$2,0),1)&amp;"!$A$2:$H$600",1),F$1,0)*$C737,VLOOKUP($B737,Interpolate!$B$3:$T$2004,MATCH("M3-I",Interpolate!$B$2:$T$2,0)))</f>
        <v>14.42</v>
      </c>
      <c r="G737" s="11">
        <f ca="1">IF(NOT(ISNA(VLOOKUP($B737,INDIRECT(VLOOKUP($B737,'Exp Dates'!$E$4:$X$250,MATCH("M4",'Exp Dates'!$E$2:$X$2,0),1)&amp;"!$A$2:$H$600",1),G$1,0))),VLOOKUP($B737,INDIRECT(VLOOKUP($B737,'Exp Dates'!$E$4:$X$250,MATCH("M4",'Exp Dates'!$E$2:$X$2,0),1)&amp;"!$A$2:$H$600",1),G$1,0)*$C737,VLOOKUP($B737,Interpolate!$B$3:$T$2004,MATCH("M4-I",Interpolate!$B$2:$T$2,0)))</f>
        <v>14.42</v>
      </c>
      <c r="H737" s="11">
        <f ca="1">IF(NOT(ISNA(VLOOKUP($B737,INDIRECT(VLOOKUP($B737,'Exp Dates'!$E$4:$X$250,MATCH("M5",'Exp Dates'!$E$2:$X$2,0),1)&amp;"!$A$2:$H$600",1),H$1,0))),VLOOKUP($B737,INDIRECT(VLOOKUP($B737,'Exp Dates'!$E$4:$X$250,MATCH("M5",'Exp Dates'!$E$2:$X$2,0),1)&amp;"!$A$2:$H$600",1),H$1,0)*$C737,VLOOKUP($B737,Interpolate!$B$3:$T$2004,MATCH("M5-I",Interpolate!$B$2:$T$2,0)))</f>
        <v>14.56</v>
      </c>
      <c r="I737" s="11">
        <f ca="1">IF(NOT(ISNA(VLOOKUP($B737,INDIRECT(VLOOKUP($B737,'Exp Dates'!$E$4:$X$250,MATCH("M6",'Exp Dates'!$E$2:$X$2,0),1)&amp;"!$A$2:$H$600",1),I$1,0))),VLOOKUP($B737,INDIRECT(VLOOKUP($B737,'Exp Dates'!$E$4:$X$250,MATCH("M6",'Exp Dates'!$E$2:$X$2,0),1)&amp;"!$A$2:$H$600",1),I$1,0)*$C737,VLOOKUP($B737,Interpolate!$B$3:$T$2004,MATCH("M6-I",Interpolate!$B$2:$T$2,0)))</f>
        <v>15.100000000000001</v>
      </c>
      <c r="J737" s="11">
        <f ca="1">IF(NOT(ISNA(VLOOKUP($B737,INDIRECT(VLOOKUP($B737,'Exp Dates'!$E$4:$X$250,MATCH("M7",'Exp Dates'!$E$2:$X$2,0),1)&amp;"!$A$2:$H$600",1),J$1,0))),VLOOKUP($B737,INDIRECT(VLOOKUP($B737,'Exp Dates'!$E$4:$X$250,MATCH("M7",'Exp Dates'!$E$2:$X$2,0),1)&amp;"!$A$2:$H$600",1),J$1,0)*$C737,VLOOKUP($B737,Interpolate!$B$3:$T$2004,MATCH("M7-I",Interpolate!$B$2:$T$2,0)))</f>
        <v>15.114861012840972</v>
      </c>
      <c r="K737" s="6">
        <f ca="1">IF(NOT(ISNA(VLOOKUP($B737,INDIRECT(VLOOKUP($B737,'Exp Dates'!$E$4:$X$250,MATCH("M1",'Exp Dates'!$E$2:$X$2,0),1)&amp;"!$A$2:$k$600",1),K$1,0))),VLOOKUP($B737,INDIRECT(VLOOKUP($B737,'Exp Dates'!$E$4:$X$250,MATCH("M1",'Exp Dates'!$E$2:$X$2,0),1)&amp;"!$A$2:$k$600",1),K$1,0),0)</f>
        <v>2050</v>
      </c>
      <c r="L737" s="6">
        <f ca="1">IF(NOT(ISNA(VLOOKUP($B737,INDIRECT(VLOOKUP($B737,'Exp Dates'!$E$4:$X$250,MATCH("M2",'Exp Dates'!$E$2:$X$2,0),1)&amp;"!$A$2:$k$600",1),L$1,0))),VLOOKUP($B737,INDIRECT(VLOOKUP($B737,'Exp Dates'!$E$4:$X$250,MATCH("M2",'Exp Dates'!$E$2:$X$2,0),1)&amp;"!$A$2:$k$600",1),L$1,0),0)</f>
        <v>411</v>
      </c>
      <c r="M737" s="6">
        <f ca="1">IF(NOT(ISNA(VLOOKUP($B737,INDIRECT(VLOOKUP($B737,'Exp Dates'!$E$4:$X$250,MATCH("M3",'Exp Dates'!$E$2:$X$2,0),1)&amp;"!$A$2:$k$600",1),M$1,0))),VLOOKUP($B737,INDIRECT(VLOOKUP($B737,'Exp Dates'!$E$4:$X$250,MATCH("M3",'Exp Dates'!$E$2:$X$2,0),1)&amp;"!$A$2:$k$600",1),M$1,0),0)</f>
        <v>884</v>
      </c>
      <c r="N737" s="6">
        <f ca="1">IF(NOT(ISNA(VLOOKUP($B737,INDIRECT(VLOOKUP($B737,'Exp Dates'!$E$4:$X$250,MATCH("M4",'Exp Dates'!$E$2:$X$2,0),1)&amp;"!$A$2:$k$600",1),N$1,0))),VLOOKUP($B737,INDIRECT(VLOOKUP($B737,'Exp Dates'!$E$4:$X$250,MATCH("M4",'Exp Dates'!$E$2:$X$2,0),1)&amp;"!$A$2:$k$600",1),N$1,0),0)</f>
        <v>294</v>
      </c>
      <c r="O737" s="6">
        <f ca="1">IF(NOT(ISNA(VLOOKUP($B737,INDIRECT(VLOOKUP($B737,'Exp Dates'!$E$4:$X$250,MATCH("M5",'Exp Dates'!$E$2:$X$2,0),1)&amp;"!$A$2:$k$600",1),O$1,0))),VLOOKUP($B737,INDIRECT(VLOOKUP($B737,'Exp Dates'!$E$4:$X$250,MATCH("M5",'Exp Dates'!$E$2:$X$2,0),1)&amp;"!$A$2:$k$600",1),O$1,0),0)</f>
        <v>163</v>
      </c>
      <c r="P737" s="6">
        <f ca="1">IF(NOT(ISNA(VLOOKUP($B737,INDIRECT(VLOOKUP($B737,'Exp Dates'!$E$4:$X$250,MATCH("M6",'Exp Dates'!$E$2:$X$2,0),1)&amp;"!$A$2:$k$600",1),P$1,0))),VLOOKUP($B737,INDIRECT(VLOOKUP($B737,'Exp Dates'!$E$4:$X$250,MATCH("M6",'Exp Dates'!$E$2:$X$2,0),1)&amp;"!$A$2:$k$600",1),P$1,0),0)</f>
        <v>181</v>
      </c>
      <c r="Q737" s="6">
        <f ca="1">IF(NOT(ISNA(VLOOKUP($B737,INDIRECT(VLOOKUP($B737,'Exp Dates'!$E$4:$X$250,MATCH("M7",'Exp Dates'!$E$2:$X$2,0),1)&amp;"!$A$2:$k$600",1),Q$1,0))),VLOOKUP($B737,INDIRECT(VLOOKUP($B737,'Exp Dates'!$E$4:$X$250,MATCH("M7",'Exp Dates'!$E$2:$X$2,0),1)&amp;"!$A$2:$k$600",1),Q$1,0),0)</f>
        <v>0</v>
      </c>
      <c r="R737" s="6">
        <f t="shared" ca="1" si="135"/>
        <v>2461</v>
      </c>
      <c r="S737" s="6">
        <f t="shared" ca="1" si="137"/>
        <v>15093</v>
      </c>
      <c r="T737" s="6">
        <f t="shared" ca="1" si="138"/>
        <v>223013.41</v>
      </c>
      <c r="U737" s="6">
        <f t="shared" ca="1" si="139"/>
        <v>4416</v>
      </c>
      <c r="V737" s="6">
        <f t="shared" ca="1" si="140"/>
        <v>65615.88</v>
      </c>
      <c r="W737" s="11">
        <f t="shared" ca="1" si="141"/>
        <v>3.3987719131405383</v>
      </c>
      <c r="X737">
        <f ca="1">Master!AD737</f>
        <v>1.2500000000000001E-2</v>
      </c>
      <c r="Y737" s="6">
        <f t="shared" ca="1" si="142"/>
        <v>3983</v>
      </c>
      <c r="Z737" s="6">
        <f t="shared" ca="1" si="143"/>
        <v>4416</v>
      </c>
      <c r="AA737" s="6">
        <f t="shared" ca="1" si="136"/>
        <v>34151</v>
      </c>
      <c r="AB737" s="11">
        <f>VLOOKUP(B737,Master!B$3:N$10000,9,0)</f>
        <v>18.309999999999999</v>
      </c>
      <c r="AC737" s="11">
        <v>14.71857142857143</v>
      </c>
      <c r="AD737" s="11">
        <v>15.061428571428571</v>
      </c>
      <c r="AE737" s="11">
        <f t="shared" si="144"/>
        <v>-3.591428571428569</v>
      </c>
      <c r="AF737" s="11">
        <f>Master!N737</f>
        <v>1399.04</v>
      </c>
      <c r="AG737" s="6">
        <f ca="1">IF(NOT(ISNA(VLOOKUP($B737,INDIRECT(VLOOKUP($B737,'Exp Dates'!$E$4:$X$300,MATCH("M1",'Exp Dates'!$E$2:$X$2,0),1)&amp;"!$A$2:$k$600",1),AG$1,0))),VLOOKUP($B737,INDIRECT(VLOOKUP($B737,'Exp Dates'!$E$4:$X$300,MATCH("M1",'Exp Dates'!$E$2:$X$2,0),1)&amp;"!$A$2:$k$600",1),AG$1,0),0)</f>
        <v>13487</v>
      </c>
      <c r="AH737" s="6">
        <f ca="1">IF(NOT(ISNA(VLOOKUP($B737,INDIRECT(VLOOKUP($B737,'Exp Dates'!$E$4:$X$300,MATCH("M2",'Exp Dates'!$E$2:$X$2,0),1)&amp;"!$A$2:$k$600",1),AH$1,0))),VLOOKUP($B737,INDIRECT(VLOOKUP($B737,'Exp Dates'!$E$4:$X$300,MATCH("M2",'Exp Dates'!$E$2:$X$2,0),1)&amp;"!$A$2:$k$600",1),AH$1,0),0)</f>
        <v>1606</v>
      </c>
      <c r="AI737" s="6">
        <f ca="1">IF(NOT(ISNA(VLOOKUP($B737,INDIRECT(VLOOKUP($B737,'Exp Dates'!$E$4:$X$300,MATCH("M3",'Exp Dates'!$E$2:$X$2,0),1)&amp;"!$A$2:$k$600",1),AI$1,0))),VLOOKUP($B737,INDIRECT(VLOOKUP($B737,'Exp Dates'!$E$4:$X$300,MATCH("M3",'Exp Dates'!$E$2:$X$2,0),1)&amp;"!$A$2:$k$600",1),AI$1,0),0)</f>
        <v>14642</v>
      </c>
      <c r="AJ737" s="6">
        <f ca="1">IF(NOT(ISNA(VLOOKUP($B737,INDIRECT(VLOOKUP($B737,'Exp Dates'!$E$4:$X$300,MATCH("M4",'Exp Dates'!$E$2:$X$2,0),1)&amp;"!$A$2:$k$600",1),AJ$1,0))),VLOOKUP($B737,INDIRECT(VLOOKUP($B737,'Exp Dates'!$E$4:$X$300,MATCH("M4",'Exp Dates'!$E$2:$X$2,0),1)&amp;"!$A$2:$k$600",1),AJ$1,0),0)</f>
        <v>924</v>
      </c>
      <c r="AK737" s="6">
        <f ca="1">IF(NOT(ISNA(VLOOKUP($B737,INDIRECT(VLOOKUP($B737,'Exp Dates'!$E$4:$X$300,MATCH("M5",'Exp Dates'!$E$2:$X$2,0),1)&amp;"!$A$2:$k$600",1),AK$1,0))),VLOOKUP($B737,INDIRECT(VLOOKUP($B737,'Exp Dates'!$E$4:$X$300,MATCH("M5",'Exp Dates'!$E$2:$X$2,0),1)&amp;"!$A$2:$k$600",1),AK$1,0),0)</f>
        <v>810</v>
      </c>
      <c r="AL737" s="6">
        <f ca="1">IF(NOT(ISNA(VLOOKUP($B737,INDIRECT(VLOOKUP($B737,'Exp Dates'!$E$4:$X$300,MATCH("M6",'Exp Dates'!$E$2:$X$2,0),1)&amp;"!$A$2:$k$600",1),AL$1,0))),VLOOKUP($B737,INDIRECT(VLOOKUP($B737,'Exp Dates'!$E$4:$X$300,MATCH("M6",'Exp Dates'!$E$2:$X$2,0),1)&amp;"!$A$2:$k$600",1),AL$1,0),0)</f>
        <v>2682</v>
      </c>
      <c r="AM737" s="6">
        <f ca="1">IF(NOT(ISNA(VLOOKUP($B737,INDIRECT(VLOOKUP($B737,'Exp Dates'!$E$4:$X$300,MATCH("M7",'Exp Dates'!$E$2:$X$2,0),1)&amp;"!$A$2:$k$600",1),AM$1,0))),VLOOKUP($B737,INDIRECT(VLOOKUP($B737,'Exp Dates'!$E$4:$X$300,MATCH("M7",'Exp Dates'!$E$2:$X$2,0),1)&amp;"!$A$2:$k$600",1),AM$1,0),0)</f>
        <v>0</v>
      </c>
      <c r="AN737" s="74">
        <f t="shared" ca="1" si="145"/>
        <v>58409029.999999993</v>
      </c>
      <c r="AO737">
        <f ca="1">IF(NOT(ISNA(VLOOKUP($B737,INDIRECT(VLOOKUP($B737,'Exp Dates'!$E$4:$X$300,MATCH("M1",'Exp Dates'!$E$2:$X$2,0),1)&amp;"!$A$2:$k$600",1),AO$1,0))),VLOOKUP($B737,INDIRECT(VLOOKUP($B737,'Exp Dates'!$E$4:$X$300,MATCH("M1",'Exp Dates'!$E$2:$X$2,0),1)&amp;"!$A$2:$k$600",1),AO$1,0),0)</f>
        <v>0</v>
      </c>
      <c r="AP737">
        <f ca="1">IF(NOT(ISNA(VLOOKUP($B737,INDIRECT(VLOOKUP($B737,'Exp Dates'!$E$4:$X$300,MATCH("M2",'Exp Dates'!$E$2:$X$2,0),1)&amp;"!$A$2:$k$600",1),AP$1,0))),VLOOKUP($B737,INDIRECT(VLOOKUP($B737,'Exp Dates'!$E$4:$X$300,MATCH("M2",'Exp Dates'!$E$2:$X$2,0),1)&amp;"!$A$2:$k$600",1),AP$1,0),0)</f>
        <v>0</v>
      </c>
      <c r="AQ737">
        <f t="shared" ca="1" si="146"/>
        <v>0</v>
      </c>
      <c r="AR737">
        <f>VLOOKUP(B737,Master!B$2:L$5000,11,0)</f>
        <v>1.0707602339181286</v>
      </c>
    </row>
    <row r="738" spans="2:44" x14ac:dyDescent="0.25">
      <c r="B738" s="52">
        <f>Master!B738</f>
        <v>39141</v>
      </c>
      <c r="C738" s="11">
        <v>0.1</v>
      </c>
      <c r="D738" s="11">
        <f ca="1">IF(NOT(ISNA(VLOOKUP($B738,INDIRECT(VLOOKUP($B738,'Exp Dates'!$E$4:$X$250,MATCH("M1",'Exp Dates'!$E$2:$X$2,0),1)&amp;"!$A$2:$H$600",1),D$1,0))),VLOOKUP($B738,INDIRECT(VLOOKUP($B738,'Exp Dates'!$E$4:$X$250,MATCH("M1",'Exp Dates'!$E$2:$X$2,0),1)&amp;"!$A$2:$H$600",1),D$1,0)*$C738,VLOOKUP($B738,Interpolate!$B$3:$T$2004,MATCH("M1-I",Interpolate!$B$2:$T$2,0)))</f>
        <v>13.5</v>
      </c>
      <c r="E738" s="11">
        <f ca="1">IF(NOT(ISNA(VLOOKUP($B738,INDIRECT(VLOOKUP($B738,'Exp Dates'!$E$4:$X$250,MATCH("M2",'Exp Dates'!$E$2:$X$2,0),1)&amp;"!$A$2:$H$600",1),E$1,0))),VLOOKUP($B738,INDIRECT(VLOOKUP($B738,'Exp Dates'!$E$4:$X$250,MATCH("M2",'Exp Dates'!$E$2:$X$2,0),1)&amp;"!$A$2:$H$600",1),E$1,0)*$C738,VLOOKUP($B738,Interpolate!$B$3:$T$2004,MATCH("M2-I",Interpolate!$B$2:$T$2,0)))</f>
        <v>13.55</v>
      </c>
      <c r="F738" s="11">
        <f ca="1">IF(NOT(ISNA(VLOOKUP($B738,INDIRECT(VLOOKUP($B738,'Exp Dates'!$E$4:$X$250,MATCH("M3",'Exp Dates'!$E$2:$X$2,0),1)&amp;"!$A$2:$H$600",1),F$1,0))),VLOOKUP($B738,INDIRECT(VLOOKUP($B738,'Exp Dates'!$E$4:$X$250,MATCH("M3",'Exp Dates'!$E$2:$X$2,0),1)&amp;"!$A$2:$H$600",1),F$1,0)*$C738,VLOOKUP($B738,Interpolate!$B$3:$T$2004,MATCH("M3-I",Interpolate!$B$2:$T$2,0)))</f>
        <v>13.880000000000003</v>
      </c>
      <c r="G738" s="11">
        <f ca="1">IF(NOT(ISNA(VLOOKUP($B738,INDIRECT(VLOOKUP($B738,'Exp Dates'!$E$4:$X$250,MATCH("M4",'Exp Dates'!$E$2:$X$2,0),1)&amp;"!$A$2:$H$600",1),G$1,0))),VLOOKUP($B738,INDIRECT(VLOOKUP($B738,'Exp Dates'!$E$4:$X$250,MATCH("M4",'Exp Dates'!$E$2:$X$2,0),1)&amp;"!$A$2:$H$600",1),G$1,0)*$C738,VLOOKUP($B738,Interpolate!$B$3:$T$2004,MATCH("M4-I",Interpolate!$B$2:$T$2,0)))</f>
        <v>13.990000000000002</v>
      </c>
      <c r="H738" s="11">
        <f ca="1">IF(NOT(ISNA(VLOOKUP($B738,INDIRECT(VLOOKUP($B738,'Exp Dates'!$E$4:$X$250,MATCH("M5",'Exp Dates'!$E$2:$X$2,0),1)&amp;"!$A$2:$H$600",1),H$1,0))),VLOOKUP($B738,INDIRECT(VLOOKUP($B738,'Exp Dates'!$E$4:$X$250,MATCH("M5",'Exp Dates'!$E$2:$X$2,0),1)&amp;"!$A$2:$H$600",1),H$1,0)*$C738,VLOOKUP($B738,Interpolate!$B$3:$T$2004,MATCH("M5-I",Interpolate!$B$2:$T$2,0)))</f>
        <v>14.080000000000002</v>
      </c>
      <c r="I738" s="11">
        <f ca="1">IF(NOT(ISNA(VLOOKUP($B738,INDIRECT(VLOOKUP($B738,'Exp Dates'!$E$4:$X$250,MATCH("M6",'Exp Dates'!$E$2:$X$2,0),1)&amp;"!$A$2:$H$600",1),I$1,0))),VLOOKUP($B738,INDIRECT(VLOOKUP($B738,'Exp Dates'!$E$4:$X$250,MATCH("M6",'Exp Dates'!$E$2:$X$2,0),1)&amp;"!$A$2:$H$600",1),I$1,0)*$C738,VLOOKUP($B738,Interpolate!$B$3:$T$2004,MATCH("M6-I",Interpolate!$B$2:$T$2,0)))</f>
        <v>14.51</v>
      </c>
      <c r="J738" s="11">
        <f ca="1">IF(NOT(ISNA(VLOOKUP($B738,INDIRECT(VLOOKUP($B738,'Exp Dates'!$E$4:$X$250,MATCH("M7",'Exp Dates'!$E$2:$X$2,0),1)&amp;"!$A$2:$H$600",1),J$1,0))),VLOOKUP($B738,INDIRECT(VLOOKUP($B738,'Exp Dates'!$E$4:$X$250,MATCH("M7",'Exp Dates'!$E$2:$X$2,0),1)&amp;"!$A$2:$H$600",1),J$1,0)*$C738,VLOOKUP($B738,Interpolate!$B$3:$T$2004,MATCH("M7-I",Interpolate!$B$2:$T$2,0)))</f>
        <v>14.64200507102767</v>
      </c>
      <c r="K738" s="6">
        <f ca="1">IF(NOT(ISNA(VLOOKUP($B738,INDIRECT(VLOOKUP($B738,'Exp Dates'!$E$4:$X$250,MATCH("M1",'Exp Dates'!$E$2:$X$2,0),1)&amp;"!$A$2:$k$600",1),K$1,0))),VLOOKUP($B738,INDIRECT(VLOOKUP($B738,'Exp Dates'!$E$4:$X$250,MATCH("M1",'Exp Dates'!$E$2:$X$2,0),1)&amp;"!$A$2:$k$600",1),K$1,0),0)</f>
        <v>3960</v>
      </c>
      <c r="L738" s="6">
        <f ca="1">IF(NOT(ISNA(VLOOKUP($B738,INDIRECT(VLOOKUP($B738,'Exp Dates'!$E$4:$X$250,MATCH("M2",'Exp Dates'!$E$2:$X$2,0),1)&amp;"!$A$2:$k$600",1),L$1,0))),VLOOKUP($B738,INDIRECT(VLOOKUP($B738,'Exp Dates'!$E$4:$X$250,MATCH("M2",'Exp Dates'!$E$2:$X$2,0),1)&amp;"!$A$2:$k$600",1),L$1,0),0)</f>
        <v>198</v>
      </c>
      <c r="M738" s="6">
        <f ca="1">IF(NOT(ISNA(VLOOKUP($B738,INDIRECT(VLOOKUP($B738,'Exp Dates'!$E$4:$X$250,MATCH("M3",'Exp Dates'!$E$2:$X$2,0),1)&amp;"!$A$2:$k$600",1),M$1,0))),VLOOKUP($B738,INDIRECT(VLOOKUP($B738,'Exp Dates'!$E$4:$X$250,MATCH("M3",'Exp Dates'!$E$2:$X$2,0),1)&amp;"!$A$2:$k$600",1),M$1,0),0)</f>
        <v>2033</v>
      </c>
      <c r="N738" s="6">
        <f ca="1">IF(NOT(ISNA(VLOOKUP($B738,INDIRECT(VLOOKUP($B738,'Exp Dates'!$E$4:$X$250,MATCH("M4",'Exp Dates'!$E$2:$X$2,0),1)&amp;"!$A$2:$k$600",1),N$1,0))),VLOOKUP($B738,INDIRECT(VLOOKUP($B738,'Exp Dates'!$E$4:$X$250,MATCH("M4",'Exp Dates'!$E$2:$X$2,0),1)&amp;"!$A$2:$k$600",1),N$1,0),0)</f>
        <v>20</v>
      </c>
      <c r="O738" s="6">
        <f ca="1">IF(NOT(ISNA(VLOOKUP($B738,INDIRECT(VLOOKUP($B738,'Exp Dates'!$E$4:$X$250,MATCH("M5",'Exp Dates'!$E$2:$X$2,0),1)&amp;"!$A$2:$k$600",1),O$1,0))),VLOOKUP($B738,INDIRECT(VLOOKUP($B738,'Exp Dates'!$E$4:$X$250,MATCH("M5",'Exp Dates'!$E$2:$X$2,0),1)&amp;"!$A$2:$k$600",1),O$1,0),0)</f>
        <v>37</v>
      </c>
      <c r="P738" s="6">
        <f ca="1">IF(NOT(ISNA(VLOOKUP($B738,INDIRECT(VLOOKUP($B738,'Exp Dates'!$E$4:$X$250,MATCH("M6",'Exp Dates'!$E$2:$X$2,0),1)&amp;"!$A$2:$k$600",1),P$1,0))),VLOOKUP($B738,INDIRECT(VLOOKUP($B738,'Exp Dates'!$E$4:$X$250,MATCH("M6",'Exp Dates'!$E$2:$X$2,0),1)&amp;"!$A$2:$k$600",1),P$1,0),0)</f>
        <v>234</v>
      </c>
      <c r="Q738" s="6">
        <f ca="1">IF(NOT(ISNA(VLOOKUP($B738,INDIRECT(VLOOKUP($B738,'Exp Dates'!$E$4:$X$250,MATCH("M7",'Exp Dates'!$E$2:$X$2,0),1)&amp;"!$A$2:$k$600",1),Q$1,0))),VLOOKUP($B738,INDIRECT(VLOOKUP($B738,'Exp Dates'!$E$4:$X$250,MATCH("M7",'Exp Dates'!$E$2:$X$2,0),1)&amp;"!$A$2:$k$600",1),Q$1,0),0)</f>
        <v>0</v>
      </c>
      <c r="R738" s="6">
        <f t="shared" ca="1" si="135"/>
        <v>4158</v>
      </c>
      <c r="S738" s="6">
        <f t="shared" ca="1" si="137"/>
        <v>14650</v>
      </c>
      <c r="T738" s="6">
        <f t="shared" ca="1" si="138"/>
        <v>197852</v>
      </c>
      <c r="U738" s="6">
        <f t="shared" ca="1" si="139"/>
        <v>4530</v>
      </c>
      <c r="V738" s="6">
        <f t="shared" ca="1" si="140"/>
        <v>64890.69</v>
      </c>
      <c r="W738" s="11">
        <f t="shared" ca="1" si="141"/>
        <v>3.0490044103399114</v>
      </c>
      <c r="X738">
        <f ca="1">Master!AD738</f>
        <v>1.136190476190475E-2</v>
      </c>
      <c r="Y738" s="6">
        <f t="shared" ca="1" si="142"/>
        <v>6482</v>
      </c>
      <c r="Z738" s="6">
        <f t="shared" ca="1" si="143"/>
        <v>4530</v>
      </c>
      <c r="AA738" s="6">
        <f t="shared" ca="1" si="136"/>
        <v>35269</v>
      </c>
      <c r="AB738" s="11">
        <f>VLOOKUP(B738,Master!B$3:N$10000,9,0)</f>
        <v>15.42</v>
      </c>
      <c r="AC738" s="11">
        <v>13.516071428571429</v>
      </c>
      <c r="AD738" s="11">
        <v>13.462499999999999</v>
      </c>
      <c r="AE738" s="11">
        <f t="shared" si="144"/>
        <v>-1.9039285714285707</v>
      </c>
      <c r="AF738" s="11">
        <f>Master!N738</f>
        <v>1406.82</v>
      </c>
      <c r="AG738" s="6">
        <f ca="1">IF(NOT(ISNA(VLOOKUP($B738,INDIRECT(VLOOKUP($B738,'Exp Dates'!$E$4:$X$300,MATCH("M1",'Exp Dates'!$E$2:$X$2,0),1)&amp;"!$A$2:$k$600",1),AG$1,0))),VLOOKUP($B738,INDIRECT(VLOOKUP($B738,'Exp Dates'!$E$4:$X$300,MATCH("M1",'Exp Dates'!$E$2:$X$2,0),1)&amp;"!$A$2:$k$600",1),AG$1,0),0)</f>
        <v>13110</v>
      </c>
      <c r="AH738" s="6">
        <f ca="1">IF(NOT(ISNA(VLOOKUP($B738,INDIRECT(VLOOKUP($B738,'Exp Dates'!$E$4:$X$300,MATCH("M2",'Exp Dates'!$E$2:$X$2,0),1)&amp;"!$A$2:$k$600",1),AH$1,0))),VLOOKUP($B738,INDIRECT(VLOOKUP($B738,'Exp Dates'!$E$4:$X$300,MATCH("M2",'Exp Dates'!$E$2:$X$2,0),1)&amp;"!$A$2:$k$600",1),AH$1,0),0)</f>
        <v>1540</v>
      </c>
      <c r="AI738" s="6">
        <f ca="1">IF(NOT(ISNA(VLOOKUP($B738,INDIRECT(VLOOKUP($B738,'Exp Dates'!$E$4:$X$300,MATCH("M3",'Exp Dates'!$E$2:$X$2,0),1)&amp;"!$A$2:$k$600",1),AI$1,0))),VLOOKUP($B738,INDIRECT(VLOOKUP($B738,'Exp Dates'!$E$4:$X$300,MATCH("M3",'Exp Dates'!$E$2:$X$2,0),1)&amp;"!$A$2:$k$600",1),AI$1,0),0)</f>
        <v>16089</v>
      </c>
      <c r="AJ738" s="6">
        <f ca="1">IF(NOT(ISNA(VLOOKUP($B738,INDIRECT(VLOOKUP($B738,'Exp Dates'!$E$4:$X$300,MATCH("M4",'Exp Dates'!$E$2:$X$2,0),1)&amp;"!$A$2:$k$600",1),AJ$1,0))),VLOOKUP($B738,INDIRECT(VLOOKUP($B738,'Exp Dates'!$E$4:$X$300,MATCH("M4",'Exp Dates'!$E$2:$X$2,0),1)&amp;"!$A$2:$k$600",1),AJ$1,0),0)</f>
        <v>944</v>
      </c>
      <c r="AK738" s="6">
        <f ca="1">IF(NOT(ISNA(VLOOKUP($B738,INDIRECT(VLOOKUP($B738,'Exp Dates'!$E$4:$X$300,MATCH("M5",'Exp Dates'!$E$2:$X$2,0),1)&amp;"!$A$2:$k$600",1),AK$1,0))),VLOOKUP($B738,INDIRECT(VLOOKUP($B738,'Exp Dates'!$E$4:$X$300,MATCH("M5",'Exp Dates'!$E$2:$X$2,0),1)&amp;"!$A$2:$k$600",1),AK$1,0),0)</f>
        <v>811</v>
      </c>
      <c r="AL738" s="6">
        <f ca="1">IF(NOT(ISNA(VLOOKUP($B738,INDIRECT(VLOOKUP($B738,'Exp Dates'!$E$4:$X$300,MATCH("M6",'Exp Dates'!$E$2:$X$2,0),1)&amp;"!$A$2:$k$600",1),AL$1,0))),VLOOKUP($B738,INDIRECT(VLOOKUP($B738,'Exp Dates'!$E$4:$X$300,MATCH("M6",'Exp Dates'!$E$2:$X$2,0),1)&amp;"!$A$2:$k$600",1),AL$1,0),0)</f>
        <v>2775</v>
      </c>
      <c r="AM738" s="6">
        <f ca="1">IF(NOT(ISNA(VLOOKUP($B738,INDIRECT(VLOOKUP($B738,'Exp Dates'!$E$4:$X$300,MATCH("M7",'Exp Dates'!$E$2:$X$2,0),1)&amp;"!$A$2:$k$600",1),AM$1,0))),VLOOKUP($B738,INDIRECT(VLOOKUP($B738,'Exp Dates'!$E$4:$X$300,MATCH("M7",'Exp Dates'!$E$2:$X$2,0),1)&amp;"!$A$2:$k$600",1),AM$1,0),0)</f>
        <v>0</v>
      </c>
      <c r="AN738" s="74">
        <f t="shared" ca="1" si="145"/>
        <v>88557040.000000015</v>
      </c>
      <c r="AO738">
        <f ca="1">IF(NOT(ISNA(VLOOKUP($B738,INDIRECT(VLOOKUP($B738,'Exp Dates'!$E$4:$X$300,MATCH("M1",'Exp Dates'!$E$2:$X$2,0),1)&amp;"!$A$2:$k$600",1),AO$1,0))),VLOOKUP($B738,INDIRECT(VLOOKUP($B738,'Exp Dates'!$E$4:$X$300,MATCH("M1",'Exp Dates'!$E$2:$X$2,0),1)&amp;"!$A$2:$k$600",1),AO$1,0),0)</f>
        <v>0</v>
      </c>
      <c r="AP738">
        <f ca="1">IF(NOT(ISNA(VLOOKUP($B738,INDIRECT(VLOOKUP($B738,'Exp Dates'!$E$4:$X$300,MATCH("M2",'Exp Dates'!$E$2:$X$2,0),1)&amp;"!$A$2:$k$600",1),AP$1,0))),VLOOKUP($B738,INDIRECT(VLOOKUP($B738,'Exp Dates'!$E$4:$X$300,MATCH("M2",'Exp Dates'!$E$2:$X$2,0),1)&amp;"!$A$2:$k$600",1),AP$1,0),0)</f>
        <v>0</v>
      </c>
      <c r="AQ738">
        <f t="shared" ca="1" si="146"/>
        <v>0</v>
      </c>
      <c r="AR738">
        <f>VLOOKUP(B738,Master!B$2:L$5000,11,0)</f>
        <v>1.0461329715061058</v>
      </c>
    </row>
    <row r="739" spans="2:44" x14ac:dyDescent="0.25">
      <c r="B739" s="52">
        <f>Master!B739</f>
        <v>39142</v>
      </c>
      <c r="C739" s="11">
        <v>0.1</v>
      </c>
      <c r="D739" s="11">
        <f ca="1">IF(NOT(ISNA(VLOOKUP($B739,INDIRECT(VLOOKUP($B739,'Exp Dates'!$E$4:$X$250,MATCH("M1",'Exp Dates'!$E$2:$X$2,0),1)&amp;"!$A$2:$H$600",1),D$1,0))),VLOOKUP($B739,INDIRECT(VLOOKUP($B739,'Exp Dates'!$E$4:$X$250,MATCH("M1",'Exp Dates'!$E$2:$X$2,0),1)&amp;"!$A$2:$H$600",1),D$1,0)*$C739,VLOOKUP($B739,Interpolate!$B$3:$T$2004,MATCH("M1-I",Interpolate!$B$2:$T$2,0)))</f>
        <v>14.16</v>
      </c>
      <c r="E739" s="11">
        <f ca="1">IF(NOT(ISNA(VLOOKUP($B739,INDIRECT(VLOOKUP($B739,'Exp Dates'!$E$4:$X$250,MATCH("M2",'Exp Dates'!$E$2:$X$2,0),1)&amp;"!$A$2:$H$600",1),E$1,0))),VLOOKUP($B739,INDIRECT(VLOOKUP($B739,'Exp Dates'!$E$4:$X$250,MATCH("M2",'Exp Dates'!$E$2:$X$2,0),1)&amp;"!$A$2:$H$600",1),E$1,0)*$C739,VLOOKUP($B739,Interpolate!$B$3:$T$2004,MATCH("M2-I",Interpolate!$B$2:$T$2,0)))</f>
        <v>14.040000000000001</v>
      </c>
      <c r="F739" s="11">
        <f ca="1">IF(NOT(ISNA(VLOOKUP($B739,INDIRECT(VLOOKUP($B739,'Exp Dates'!$E$4:$X$250,MATCH("M3",'Exp Dates'!$E$2:$X$2,0),1)&amp;"!$A$2:$H$600",1),F$1,0))),VLOOKUP($B739,INDIRECT(VLOOKUP($B739,'Exp Dates'!$E$4:$X$250,MATCH("M3",'Exp Dates'!$E$2:$X$2,0),1)&amp;"!$A$2:$H$600",1),F$1,0)*$C739,VLOOKUP($B739,Interpolate!$B$3:$T$2004,MATCH("M3-I",Interpolate!$B$2:$T$2,0)))</f>
        <v>14.040000000000001</v>
      </c>
      <c r="G739" s="11">
        <f ca="1">IF(NOT(ISNA(VLOOKUP($B739,INDIRECT(VLOOKUP($B739,'Exp Dates'!$E$4:$X$250,MATCH("M4",'Exp Dates'!$E$2:$X$2,0),1)&amp;"!$A$2:$H$600",1),G$1,0))),VLOOKUP($B739,INDIRECT(VLOOKUP($B739,'Exp Dates'!$E$4:$X$250,MATCH("M4",'Exp Dates'!$E$2:$X$2,0),1)&amp;"!$A$2:$H$600",1),G$1,0)*$C739,VLOOKUP($B739,Interpolate!$B$3:$T$2004,MATCH("M4-I",Interpolate!$B$2:$T$2,0)))</f>
        <v>14.190000000000001</v>
      </c>
      <c r="H739" s="11">
        <f ca="1">IF(NOT(ISNA(VLOOKUP($B739,INDIRECT(VLOOKUP($B739,'Exp Dates'!$E$4:$X$250,MATCH("M5",'Exp Dates'!$E$2:$X$2,0),1)&amp;"!$A$2:$H$600",1),H$1,0))),VLOOKUP($B739,INDIRECT(VLOOKUP($B739,'Exp Dates'!$E$4:$X$250,MATCH("M5",'Exp Dates'!$E$2:$X$2,0),1)&amp;"!$A$2:$H$600",1),H$1,0)*$C739,VLOOKUP($B739,Interpolate!$B$3:$T$2004,MATCH("M5-I",Interpolate!$B$2:$T$2,0)))</f>
        <v>14.39</v>
      </c>
      <c r="I739" s="11">
        <f ca="1">IF(NOT(ISNA(VLOOKUP($B739,INDIRECT(VLOOKUP($B739,'Exp Dates'!$E$4:$X$250,MATCH("M6",'Exp Dates'!$E$2:$X$2,0),1)&amp;"!$A$2:$H$600",1),I$1,0))),VLOOKUP($B739,INDIRECT(VLOOKUP($B739,'Exp Dates'!$E$4:$X$250,MATCH("M6",'Exp Dates'!$E$2:$X$2,0),1)&amp;"!$A$2:$H$600",1),I$1,0)*$C739,VLOOKUP($B739,Interpolate!$B$3:$T$2004,MATCH("M6-I",Interpolate!$B$2:$T$2,0)))</f>
        <v>14.66</v>
      </c>
      <c r="J739" s="11">
        <f ca="1">IF(NOT(ISNA(VLOOKUP($B739,INDIRECT(VLOOKUP($B739,'Exp Dates'!$E$4:$X$250,MATCH("M7",'Exp Dates'!$E$2:$X$2,0),1)&amp;"!$A$2:$H$600",1),J$1,0))),VLOOKUP($B739,INDIRECT(VLOOKUP($B739,'Exp Dates'!$E$4:$X$250,MATCH("M7",'Exp Dates'!$E$2:$X$2,0),1)&amp;"!$A$2:$H$600",1),J$1,0)*$C739,VLOOKUP($B739,Interpolate!$B$3:$T$2004,MATCH("M7-I",Interpolate!$B$2:$T$2,0)))</f>
        <v>14.761754849949243</v>
      </c>
      <c r="K739" s="6">
        <f ca="1">IF(NOT(ISNA(VLOOKUP($B739,INDIRECT(VLOOKUP($B739,'Exp Dates'!$E$4:$X$250,MATCH("M1",'Exp Dates'!$E$2:$X$2,0),1)&amp;"!$A$2:$k$600",1),K$1,0))),VLOOKUP($B739,INDIRECT(VLOOKUP($B739,'Exp Dates'!$E$4:$X$250,MATCH("M1",'Exp Dates'!$E$2:$X$2,0),1)&amp;"!$A$2:$k$600",1),K$1,0),0)</f>
        <v>1906</v>
      </c>
      <c r="L739" s="6">
        <f ca="1">IF(NOT(ISNA(VLOOKUP($B739,INDIRECT(VLOOKUP($B739,'Exp Dates'!$E$4:$X$250,MATCH("M2",'Exp Dates'!$E$2:$X$2,0),1)&amp;"!$A$2:$k$600",1),L$1,0))),VLOOKUP($B739,INDIRECT(VLOOKUP($B739,'Exp Dates'!$E$4:$X$250,MATCH("M2",'Exp Dates'!$E$2:$X$2,0),1)&amp;"!$A$2:$k$600",1),L$1,0),0)</f>
        <v>264</v>
      </c>
      <c r="M739" s="6">
        <f ca="1">IF(NOT(ISNA(VLOOKUP($B739,INDIRECT(VLOOKUP($B739,'Exp Dates'!$E$4:$X$250,MATCH("M3",'Exp Dates'!$E$2:$X$2,0),1)&amp;"!$A$2:$k$600",1),M$1,0))),VLOOKUP($B739,INDIRECT(VLOOKUP($B739,'Exp Dates'!$E$4:$X$250,MATCH("M3",'Exp Dates'!$E$2:$X$2,0),1)&amp;"!$A$2:$k$600",1),M$1,0),0)</f>
        <v>1504</v>
      </c>
      <c r="N739" s="6">
        <f ca="1">IF(NOT(ISNA(VLOOKUP($B739,INDIRECT(VLOOKUP($B739,'Exp Dates'!$E$4:$X$250,MATCH("M4",'Exp Dates'!$E$2:$X$2,0),1)&amp;"!$A$2:$k$600",1),N$1,0))),VLOOKUP($B739,INDIRECT(VLOOKUP($B739,'Exp Dates'!$E$4:$X$250,MATCH("M4",'Exp Dates'!$E$2:$X$2,0),1)&amp;"!$A$2:$k$600",1),N$1,0),0)</f>
        <v>13</v>
      </c>
      <c r="O739" s="6">
        <f ca="1">IF(NOT(ISNA(VLOOKUP($B739,INDIRECT(VLOOKUP($B739,'Exp Dates'!$E$4:$X$250,MATCH("M5",'Exp Dates'!$E$2:$X$2,0),1)&amp;"!$A$2:$k$600",1),O$1,0))),VLOOKUP($B739,INDIRECT(VLOOKUP($B739,'Exp Dates'!$E$4:$X$250,MATCH("M5",'Exp Dates'!$E$2:$X$2,0),1)&amp;"!$A$2:$k$600",1),O$1,0),0)</f>
        <v>1</v>
      </c>
      <c r="P739" s="6">
        <f ca="1">IF(NOT(ISNA(VLOOKUP($B739,INDIRECT(VLOOKUP($B739,'Exp Dates'!$E$4:$X$250,MATCH("M6",'Exp Dates'!$E$2:$X$2,0),1)&amp;"!$A$2:$k$600",1),P$1,0))),VLOOKUP($B739,INDIRECT(VLOOKUP($B739,'Exp Dates'!$E$4:$X$250,MATCH("M6",'Exp Dates'!$E$2:$X$2,0),1)&amp;"!$A$2:$k$600",1),P$1,0),0)</f>
        <v>113</v>
      </c>
      <c r="Q739" s="6">
        <f ca="1">IF(NOT(ISNA(VLOOKUP($B739,INDIRECT(VLOOKUP($B739,'Exp Dates'!$E$4:$X$250,MATCH("M7",'Exp Dates'!$E$2:$X$2,0),1)&amp;"!$A$2:$k$600",1),Q$1,0))),VLOOKUP($B739,INDIRECT(VLOOKUP($B739,'Exp Dates'!$E$4:$X$250,MATCH("M7",'Exp Dates'!$E$2:$X$2,0),1)&amp;"!$A$2:$k$600",1),Q$1,0),0)</f>
        <v>0</v>
      </c>
      <c r="R739" s="6">
        <f t="shared" ca="1" si="135"/>
        <v>2170</v>
      </c>
      <c r="S739" s="6">
        <f t="shared" ca="1" si="137"/>
        <v>12250</v>
      </c>
      <c r="T739" s="6">
        <f t="shared" ca="1" si="138"/>
        <v>173260.32</v>
      </c>
      <c r="U739" s="6">
        <f t="shared" ca="1" si="139"/>
        <v>4368</v>
      </c>
      <c r="V739" s="6">
        <f t="shared" ca="1" si="140"/>
        <v>63370.16</v>
      </c>
      <c r="W739" s="11">
        <f t="shared" ca="1" si="141"/>
        <v>2.7340994562740568</v>
      </c>
      <c r="X739">
        <f ca="1">Master!AD739</f>
        <v>9.4571428571428688E-3</v>
      </c>
      <c r="Y739" s="6">
        <f t="shared" ca="1" si="142"/>
        <v>3801</v>
      </c>
      <c r="Z739" s="6">
        <f t="shared" ca="1" si="143"/>
        <v>4368</v>
      </c>
      <c r="AA739" s="6">
        <f t="shared" ca="1" si="136"/>
        <v>33518</v>
      </c>
      <c r="AB739" s="11">
        <f>VLOOKUP(B739,Master!B$3:N$10000,9,0)</f>
        <v>15.82</v>
      </c>
      <c r="AC739" s="11">
        <v>14.117142857142857</v>
      </c>
      <c r="AD739" s="11">
        <v>14.245714285714287</v>
      </c>
      <c r="AE739" s="11">
        <f t="shared" si="144"/>
        <v>-1.7028571428571428</v>
      </c>
      <c r="AF739" s="11">
        <f>Master!N739</f>
        <v>1403.17</v>
      </c>
      <c r="AG739" s="6">
        <f ca="1">IF(NOT(ISNA(VLOOKUP($B739,INDIRECT(VLOOKUP($B739,'Exp Dates'!$E$4:$X$300,MATCH("M1",'Exp Dates'!$E$2:$X$2,0),1)&amp;"!$A$2:$k$600",1),AG$1,0))),VLOOKUP($B739,INDIRECT(VLOOKUP($B739,'Exp Dates'!$E$4:$X$300,MATCH("M1",'Exp Dates'!$E$2:$X$2,0),1)&amp;"!$A$2:$k$600",1),AG$1,0),0)</f>
        <v>10586</v>
      </c>
      <c r="AH739" s="6">
        <f ca="1">IF(NOT(ISNA(VLOOKUP($B739,INDIRECT(VLOOKUP($B739,'Exp Dates'!$E$4:$X$300,MATCH("M2",'Exp Dates'!$E$2:$X$2,0),1)&amp;"!$A$2:$k$600",1),AH$1,0))),VLOOKUP($B739,INDIRECT(VLOOKUP($B739,'Exp Dates'!$E$4:$X$300,MATCH("M2",'Exp Dates'!$E$2:$X$2,0),1)&amp;"!$A$2:$k$600",1),AH$1,0),0)</f>
        <v>1664</v>
      </c>
      <c r="AI739" s="6">
        <f ca="1">IF(NOT(ISNA(VLOOKUP($B739,INDIRECT(VLOOKUP($B739,'Exp Dates'!$E$4:$X$300,MATCH("M3",'Exp Dates'!$E$2:$X$2,0),1)&amp;"!$A$2:$k$600",1),AI$1,0))),VLOOKUP($B739,INDIRECT(VLOOKUP($B739,'Exp Dates'!$E$4:$X$300,MATCH("M3",'Exp Dates'!$E$2:$X$2,0),1)&amp;"!$A$2:$k$600",1),AI$1,0),0)</f>
        <v>16900</v>
      </c>
      <c r="AJ739" s="6">
        <f ca="1">IF(NOT(ISNA(VLOOKUP($B739,INDIRECT(VLOOKUP($B739,'Exp Dates'!$E$4:$X$300,MATCH("M4",'Exp Dates'!$E$2:$X$2,0),1)&amp;"!$A$2:$k$600",1),AJ$1,0))),VLOOKUP($B739,INDIRECT(VLOOKUP($B739,'Exp Dates'!$E$4:$X$300,MATCH("M4",'Exp Dates'!$E$2:$X$2,0),1)&amp;"!$A$2:$k$600",1),AJ$1,0),0)</f>
        <v>953</v>
      </c>
      <c r="AK739" s="6">
        <f ca="1">IF(NOT(ISNA(VLOOKUP($B739,INDIRECT(VLOOKUP($B739,'Exp Dates'!$E$4:$X$300,MATCH("M5",'Exp Dates'!$E$2:$X$2,0),1)&amp;"!$A$2:$k$600",1),AK$1,0))),VLOOKUP($B739,INDIRECT(VLOOKUP($B739,'Exp Dates'!$E$4:$X$300,MATCH("M5",'Exp Dates'!$E$2:$X$2,0),1)&amp;"!$A$2:$k$600",1),AK$1,0),0)</f>
        <v>803</v>
      </c>
      <c r="AL739" s="6">
        <f ca="1">IF(NOT(ISNA(VLOOKUP($B739,INDIRECT(VLOOKUP($B739,'Exp Dates'!$E$4:$X$300,MATCH("M6",'Exp Dates'!$E$2:$X$2,0),1)&amp;"!$A$2:$k$600",1),AL$1,0))),VLOOKUP($B739,INDIRECT(VLOOKUP($B739,'Exp Dates'!$E$4:$X$300,MATCH("M6",'Exp Dates'!$E$2:$X$2,0),1)&amp;"!$A$2:$k$600",1),AL$1,0),0)</f>
        <v>2612</v>
      </c>
      <c r="AM739" s="6">
        <f ca="1">IF(NOT(ISNA(VLOOKUP($B739,INDIRECT(VLOOKUP($B739,'Exp Dates'!$E$4:$X$300,MATCH("M7",'Exp Dates'!$E$2:$X$2,0),1)&amp;"!$A$2:$k$600",1),AM$1,0))),VLOOKUP($B739,INDIRECT(VLOOKUP($B739,'Exp Dates'!$E$4:$X$300,MATCH("M7",'Exp Dates'!$E$2:$X$2,0),1)&amp;"!$A$2:$k$600",1),AM$1,0),0)</f>
        <v>0</v>
      </c>
      <c r="AN739" s="74">
        <f t="shared" ca="1" si="145"/>
        <v>53667120</v>
      </c>
      <c r="AO739">
        <f ca="1">IF(NOT(ISNA(VLOOKUP($B739,INDIRECT(VLOOKUP($B739,'Exp Dates'!$E$4:$X$300,MATCH("M1",'Exp Dates'!$E$2:$X$2,0),1)&amp;"!$A$2:$k$600",1),AO$1,0))),VLOOKUP($B739,INDIRECT(VLOOKUP($B739,'Exp Dates'!$E$4:$X$300,MATCH("M1",'Exp Dates'!$E$2:$X$2,0),1)&amp;"!$A$2:$k$600",1),AO$1,0),0)</f>
        <v>0</v>
      </c>
      <c r="AP739">
        <f ca="1">IF(NOT(ISNA(VLOOKUP($B739,INDIRECT(VLOOKUP($B739,'Exp Dates'!$E$4:$X$300,MATCH("M2",'Exp Dates'!$E$2:$X$2,0),1)&amp;"!$A$2:$k$600",1),AP$1,0))),VLOOKUP($B739,INDIRECT(VLOOKUP($B739,'Exp Dates'!$E$4:$X$300,MATCH("M2",'Exp Dates'!$E$2:$X$2,0),1)&amp;"!$A$2:$k$600",1),AP$1,0),0)</f>
        <v>0</v>
      </c>
      <c r="AQ739">
        <f t="shared" ca="1" si="146"/>
        <v>0</v>
      </c>
      <c r="AR739">
        <f>VLOOKUP(B739,Master!B$2:L$5000,11,0)</f>
        <v>1.061744966442953</v>
      </c>
    </row>
    <row r="740" spans="2:44" x14ac:dyDescent="0.25">
      <c r="B740" s="52">
        <f>Master!B740</f>
        <v>39143</v>
      </c>
      <c r="C740" s="11">
        <v>0.1</v>
      </c>
      <c r="D740" s="11">
        <f ca="1">IF(NOT(ISNA(VLOOKUP($B740,INDIRECT(VLOOKUP($B740,'Exp Dates'!$E$4:$X$250,MATCH("M1",'Exp Dates'!$E$2:$X$2,0),1)&amp;"!$A$2:$H$600",1),D$1,0))),VLOOKUP($B740,INDIRECT(VLOOKUP($B740,'Exp Dates'!$E$4:$X$250,MATCH("M1",'Exp Dates'!$E$2:$X$2,0),1)&amp;"!$A$2:$H$600",1),D$1,0)*$C740,VLOOKUP($B740,Interpolate!$B$3:$T$2004,MATCH("M1-I",Interpolate!$B$2:$T$2,0)))</f>
        <v>15.190000000000001</v>
      </c>
      <c r="E740" s="11">
        <f ca="1">IF(NOT(ISNA(VLOOKUP($B740,INDIRECT(VLOOKUP($B740,'Exp Dates'!$E$4:$X$250,MATCH("M2",'Exp Dates'!$E$2:$X$2,0),1)&amp;"!$A$2:$H$600",1),E$1,0))),VLOOKUP($B740,INDIRECT(VLOOKUP($B740,'Exp Dates'!$E$4:$X$250,MATCH("M2",'Exp Dates'!$E$2:$X$2,0),1)&amp;"!$A$2:$H$600",1),E$1,0)*$C740,VLOOKUP($B740,Interpolate!$B$3:$T$2004,MATCH("M2-I",Interpolate!$B$2:$T$2,0)))</f>
        <v>14.590000000000002</v>
      </c>
      <c r="F740" s="11">
        <f ca="1">IF(NOT(ISNA(VLOOKUP($B740,INDIRECT(VLOOKUP($B740,'Exp Dates'!$E$4:$X$250,MATCH("M3",'Exp Dates'!$E$2:$X$2,0),1)&amp;"!$A$2:$H$600",1),F$1,0))),VLOOKUP($B740,INDIRECT(VLOOKUP($B740,'Exp Dates'!$E$4:$X$250,MATCH("M3",'Exp Dates'!$E$2:$X$2,0),1)&amp;"!$A$2:$H$600",1),F$1,0)*$C740,VLOOKUP($B740,Interpolate!$B$3:$T$2004,MATCH("M3-I",Interpolate!$B$2:$T$2,0)))</f>
        <v>14.690000000000001</v>
      </c>
      <c r="G740" s="11">
        <f ca="1">IF(NOT(ISNA(VLOOKUP($B740,INDIRECT(VLOOKUP($B740,'Exp Dates'!$E$4:$X$250,MATCH("M4",'Exp Dates'!$E$2:$X$2,0),1)&amp;"!$A$2:$H$600",1),G$1,0))),VLOOKUP($B740,INDIRECT(VLOOKUP($B740,'Exp Dates'!$E$4:$X$250,MATCH("M4",'Exp Dates'!$E$2:$X$2,0),1)&amp;"!$A$2:$H$600",1),G$1,0)*$C740,VLOOKUP($B740,Interpolate!$B$3:$T$2004,MATCH("M4-I",Interpolate!$B$2:$T$2,0)))</f>
        <v>14.67</v>
      </c>
      <c r="H740" s="11">
        <f ca="1">IF(NOT(ISNA(VLOOKUP($B740,INDIRECT(VLOOKUP($B740,'Exp Dates'!$E$4:$X$250,MATCH("M5",'Exp Dates'!$E$2:$X$2,0),1)&amp;"!$A$2:$H$600",1),H$1,0))),VLOOKUP($B740,INDIRECT(VLOOKUP($B740,'Exp Dates'!$E$4:$X$250,MATCH("M5",'Exp Dates'!$E$2:$X$2,0),1)&amp;"!$A$2:$H$600",1),H$1,0)*$C740,VLOOKUP($B740,Interpolate!$B$3:$T$2004,MATCH("M5-I",Interpolate!$B$2:$T$2,0)))</f>
        <v>14.67</v>
      </c>
      <c r="I740" s="11">
        <f ca="1">IF(NOT(ISNA(VLOOKUP($B740,INDIRECT(VLOOKUP($B740,'Exp Dates'!$E$4:$X$250,MATCH("M6",'Exp Dates'!$E$2:$X$2,0),1)&amp;"!$A$2:$H$600",1),I$1,0))),VLOOKUP($B740,INDIRECT(VLOOKUP($B740,'Exp Dates'!$E$4:$X$250,MATCH("M6",'Exp Dates'!$E$2:$X$2,0),1)&amp;"!$A$2:$H$600",1),I$1,0)*$C740,VLOOKUP($B740,Interpolate!$B$3:$T$2004,MATCH("M6-I",Interpolate!$B$2:$T$2,0)))</f>
        <v>14.77</v>
      </c>
      <c r="J740" s="11">
        <f ca="1">IF(NOT(ISNA(VLOOKUP($B740,INDIRECT(VLOOKUP($B740,'Exp Dates'!$E$4:$X$250,MATCH("M7",'Exp Dates'!$E$2:$X$2,0),1)&amp;"!$A$2:$H$600",1),J$1,0))),VLOOKUP($B740,INDIRECT(VLOOKUP($B740,'Exp Dates'!$E$4:$X$250,MATCH("M7",'Exp Dates'!$E$2:$X$2,0),1)&amp;"!$A$2:$H$600",1),J$1,0)*$C740,VLOOKUP($B740,Interpolate!$B$3:$T$2004,MATCH("M7-I",Interpolate!$B$2:$T$2,0)))</f>
        <v>14.883825113189149</v>
      </c>
      <c r="K740" s="6">
        <f ca="1">IF(NOT(ISNA(VLOOKUP($B740,INDIRECT(VLOOKUP($B740,'Exp Dates'!$E$4:$X$250,MATCH("M1",'Exp Dates'!$E$2:$X$2,0),1)&amp;"!$A$2:$k$600",1),K$1,0))),VLOOKUP($B740,INDIRECT(VLOOKUP($B740,'Exp Dates'!$E$4:$X$250,MATCH("M1",'Exp Dates'!$E$2:$X$2,0),1)&amp;"!$A$2:$k$600",1),K$1,0),0)</f>
        <v>948</v>
      </c>
      <c r="L740" s="6">
        <f ca="1">IF(NOT(ISNA(VLOOKUP($B740,INDIRECT(VLOOKUP($B740,'Exp Dates'!$E$4:$X$250,MATCH("M2",'Exp Dates'!$E$2:$X$2,0),1)&amp;"!$A$2:$k$600",1),L$1,0))),VLOOKUP($B740,INDIRECT(VLOOKUP($B740,'Exp Dates'!$E$4:$X$250,MATCH("M2",'Exp Dates'!$E$2:$X$2,0),1)&amp;"!$A$2:$k$600",1),L$1,0),0)</f>
        <v>298</v>
      </c>
      <c r="M740" s="6">
        <f ca="1">IF(NOT(ISNA(VLOOKUP($B740,INDIRECT(VLOOKUP($B740,'Exp Dates'!$E$4:$X$250,MATCH("M3",'Exp Dates'!$E$2:$X$2,0),1)&amp;"!$A$2:$k$600",1),M$1,0))),VLOOKUP($B740,INDIRECT(VLOOKUP($B740,'Exp Dates'!$E$4:$X$250,MATCH("M3",'Exp Dates'!$E$2:$X$2,0),1)&amp;"!$A$2:$k$600",1),M$1,0),0)</f>
        <v>407</v>
      </c>
      <c r="N740" s="6">
        <f ca="1">IF(NOT(ISNA(VLOOKUP($B740,INDIRECT(VLOOKUP($B740,'Exp Dates'!$E$4:$X$250,MATCH("M4",'Exp Dates'!$E$2:$X$2,0),1)&amp;"!$A$2:$k$600",1),N$1,0))),VLOOKUP($B740,INDIRECT(VLOOKUP($B740,'Exp Dates'!$E$4:$X$250,MATCH("M4",'Exp Dates'!$E$2:$X$2,0),1)&amp;"!$A$2:$k$600",1),N$1,0),0)</f>
        <v>68</v>
      </c>
      <c r="O740" s="6">
        <f ca="1">IF(NOT(ISNA(VLOOKUP($B740,INDIRECT(VLOOKUP($B740,'Exp Dates'!$E$4:$X$250,MATCH("M5",'Exp Dates'!$E$2:$X$2,0),1)&amp;"!$A$2:$k$600",1),O$1,0))),VLOOKUP($B740,INDIRECT(VLOOKUP($B740,'Exp Dates'!$E$4:$X$250,MATCH("M5",'Exp Dates'!$E$2:$X$2,0),1)&amp;"!$A$2:$k$600",1),O$1,0),0)</f>
        <v>2</v>
      </c>
      <c r="P740" s="6">
        <f ca="1">IF(NOT(ISNA(VLOOKUP($B740,INDIRECT(VLOOKUP($B740,'Exp Dates'!$E$4:$X$250,MATCH("M6",'Exp Dates'!$E$2:$X$2,0),1)&amp;"!$A$2:$k$600",1),P$1,0))),VLOOKUP($B740,INDIRECT(VLOOKUP($B740,'Exp Dates'!$E$4:$X$250,MATCH("M6",'Exp Dates'!$E$2:$X$2,0),1)&amp;"!$A$2:$k$600",1),P$1,0),0)</f>
        <v>125</v>
      </c>
      <c r="Q740" s="6">
        <f ca="1">IF(NOT(ISNA(VLOOKUP($B740,INDIRECT(VLOOKUP($B740,'Exp Dates'!$E$4:$X$250,MATCH("M7",'Exp Dates'!$E$2:$X$2,0),1)&amp;"!$A$2:$k$600",1),Q$1,0))),VLOOKUP($B740,INDIRECT(VLOOKUP($B740,'Exp Dates'!$E$4:$X$250,MATCH("M7",'Exp Dates'!$E$2:$X$2,0),1)&amp;"!$A$2:$k$600",1),Q$1,0),0)</f>
        <v>0</v>
      </c>
      <c r="R740" s="6">
        <f t="shared" ca="1" si="135"/>
        <v>1246</v>
      </c>
      <c r="S740" s="6">
        <f t="shared" ca="1" si="137"/>
        <v>12836</v>
      </c>
      <c r="T740" s="6">
        <f t="shared" ca="1" si="138"/>
        <v>193973.24000000002</v>
      </c>
      <c r="U740" s="6">
        <f t="shared" ca="1" si="139"/>
        <v>4467</v>
      </c>
      <c r="V740" s="6">
        <f t="shared" ca="1" si="140"/>
        <v>65795.19</v>
      </c>
      <c r="W740" s="11">
        <f t="shared" ca="1" si="141"/>
        <v>2.9481370902645012</v>
      </c>
      <c r="X740">
        <f ca="1">Master!AD740</f>
        <v>3.5333333333333375E-3</v>
      </c>
      <c r="Y740" s="6">
        <f t="shared" ca="1" si="142"/>
        <v>1848</v>
      </c>
      <c r="Z740" s="6">
        <f t="shared" ca="1" si="143"/>
        <v>4467</v>
      </c>
      <c r="AA740" s="6">
        <f t="shared" ca="1" si="136"/>
        <v>34320</v>
      </c>
      <c r="AB740" s="11">
        <f>VLOOKUP(B740,Master!B$3:N$10000,9,0)</f>
        <v>18.61</v>
      </c>
      <c r="AC740" s="11">
        <v>14.954285714285714</v>
      </c>
      <c r="AD740" s="11">
        <v>15.597142857142856</v>
      </c>
      <c r="AE740" s="11">
        <f t="shared" si="144"/>
        <v>-3.6557142857142857</v>
      </c>
      <c r="AF740" s="11">
        <f>Master!N740</f>
        <v>1387.17</v>
      </c>
      <c r="AG740" s="6">
        <f ca="1">IF(NOT(ISNA(VLOOKUP($B740,INDIRECT(VLOOKUP($B740,'Exp Dates'!$E$4:$X$300,MATCH("M1",'Exp Dates'!$E$2:$X$2,0),1)&amp;"!$A$2:$k$600",1),AG$1,0))),VLOOKUP($B740,INDIRECT(VLOOKUP($B740,'Exp Dates'!$E$4:$X$300,MATCH("M1",'Exp Dates'!$E$2:$X$2,0),1)&amp;"!$A$2:$k$600",1),AG$1,0),0)</f>
        <v>11160</v>
      </c>
      <c r="AH740" s="6">
        <f ca="1">IF(NOT(ISNA(VLOOKUP($B740,INDIRECT(VLOOKUP($B740,'Exp Dates'!$E$4:$X$300,MATCH("M2",'Exp Dates'!$E$2:$X$2,0),1)&amp;"!$A$2:$k$600",1),AH$1,0))),VLOOKUP($B740,INDIRECT(VLOOKUP($B740,'Exp Dates'!$E$4:$X$300,MATCH("M2",'Exp Dates'!$E$2:$X$2,0),1)&amp;"!$A$2:$k$600",1),AH$1,0),0)</f>
        <v>1676</v>
      </c>
      <c r="AI740" s="6">
        <f ca="1">IF(NOT(ISNA(VLOOKUP($B740,INDIRECT(VLOOKUP($B740,'Exp Dates'!$E$4:$X$300,MATCH("M3",'Exp Dates'!$E$2:$X$2,0),1)&amp;"!$A$2:$k$600",1),AI$1,0))),VLOOKUP($B740,INDIRECT(VLOOKUP($B740,'Exp Dates'!$E$4:$X$300,MATCH("M3",'Exp Dates'!$E$2:$X$2,0),1)&amp;"!$A$2:$k$600",1),AI$1,0),0)</f>
        <v>17017</v>
      </c>
      <c r="AJ740" s="6">
        <f ca="1">IF(NOT(ISNA(VLOOKUP($B740,INDIRECT(VLOOKUP($B740,'Exp Dates'!$E$4:$X$300,MATCH("M4",'Exp Dates'!$E$2:$X$2,0),1)&amp;"!$A$2:$k$600",1),AJ$1,0))),VLOOKUP($B740,INDIRECT(VLOOKUP($B740,'Exp Dates'!$E$4:$X$300,MATCH("M4",'Exp Dates'!$E$2:$X$2,0),1)&amp;"!$A$2:$k$600",1),AJ$1,0),0)</f>
        <v>1021</v>
      </c>
      <c r="AK740" s="6">
        <f ca="1">IF(NOT(ISNA(VLOOKUP($B740,INDIRECT(VLOOKUP($B740,'Exp Dates'!$E$4:$X$300,MATCH("M5",'Exp Dates'!$E$2:$X$2,0),1)&amp;"!$A$2:$k$600",1),AK$1,0))),VLOOKUP($B740,INDIRECT(VLOOKUP($B740,'Exp Dates'!$E$4:$X$300,MATCH("M5",'Exp Dates'!$E$2:$X$2,0),1)&amp;"!$A$2:$k$600",1),AK$1,0),0)</f>
        <v>803</v>
      </c>
      <c r="AL740" s="6">
        <f ca="1">IF(NOT(ISNA(VLOOKUP($B740,INDIRECT(VLOOKUP($B740,'Exp Dates'!$E$4:$X$300,MATCH("M6",'Exp Dates'!$E$2:$X$2,0),1)&amp;"!$A$2:$k$600",1),AL$1,0))),VLOOKUP($B740,INDIRECT(VLOOKUP($B740,'Exp Dates'!$E$4:$X$300,MATCH("M6",'Exp Dates'!$E$2:$X$2,0),1)&amp;"!$A$2:$k$600",1),AL$1,0),0)</f>
        <v>2643</v>
      </c>
      <c r="AM740" s="6">
        <f ca="1">IF(NOT(ISNA(VLOOKUP($B740,INDIRECT(VLOOKUP($B740,'Exp Dates'!$E$4:$X$300,MATCH("M7",'Exp Dates'!$E$2:$X$2,0),1)&amp;"!$A$2:$k$600",1),AM$1,0))),VLOOKUP($B740,INDIRECT(VLOOKUP($B740,'Exp Dates'!$E$4:$X$300,MATCH("M7",'Exp Dates'!$E$2:$X$2,0),1)&amp;"!$A$2:$k$600",1),AM$1,0),0)</f>
        <v>0</v>
      </c>
      <c r="AN740" s="74">
        <f t="shared" ca="1" si="145"/>
        <v>27599920.000000004</v>
      </c>
      <c r="AO740">
        <f ca="1">IF(NOT(ISNA(VLOOKUP($B740,INDIRECT(VLOOKUP($B740,'Exp Dates'!$E$4:$X$300,MATCH("M1",'Exp Dates'!$E$2:$X$2,0),1)&amp;"!$A$2:$k$600",1),AO$1,0))),VLOOKUP($B740,INDIRECT(VLOOKUP($B740,'Exp Dates'!$E$4:$X$300,MATCH("M1",'Exp Dates'!$E$2:$X$2,0),1)&amp;"!$A$2:$k$600",1),AO$1,0),0)</f>
        <v>0</v>
      </c>
      <c r="AP740">
        <f ca="1">IF(NOT(ISNA(VLOOKUP($B740,INDIRECT(VLOOKUP($B740,'Exp Dates'!$E$4:$X$300,MATCH("M2",'Exp Dates'!$E$2:$X$2,0),1)&amp;"!$A$2:$k$600",1),AP$1,0))),VLOOKUP($B740,INDIRECT(VLOOKUP($B740,'Exp Dates'!$E$4:$X$300,MATCH("M2",'Exp Dates'!$E$2:$X$2,0),1)&amp;"!$A$2:$k$600",1),AP$1,0),0)</f>
        <v>0</v>
      </c>
      <c r="AQ740">
        <f t="shared" ca="1" si="146"/>
        <v>0</v>
      </c>
      <c r="AR740">
        <f>VLOOKUP(B740,Master!B$2:L$5000,11,0)</f>
        <v>1.1117084826762247</v>
      </c>
    </row>
    <row r="741" spans="2:44" x14ac:dyDescent="0.25">
      <c r="B741" s="52">
        <f>Master!B741</f>
        <v>39146</v>
      </c>
      <c r="C741" s="11">
        <v>0.1</v>
      </c>
      <c r="D741" s="11">
        <f ca="1">IF(NOT(ISNA(VLOOKUP($B741,INDIRECT(VLOOKUP($B741,'Exp Dates'!$E$4:$X$250,MATCH("M1",'Exp Dates'!$E$2:$X$2,0),1)&amp;"!$A$2:$H$600",1),D$1,0))),VLOOKUP($B741,INDIRECT(VLOOKUP($B741,'Exp Dates'!$E$4:$X$250,MATCH("M1",'Exp Dates'!$E$2:$X$2,0),1)&amp;"!$A$2:$H$600",1),D$1,0)*$C741,VLOOKUP($B741,Interpolate!$B$3:$T$2004,MATCH("M1-I",Interpolate!$B$2:$T$2,0)))</f>
        <v>16.150000000000002</v>
      </c>
      <c r="E741" s="11">
        <f ca="1">IF(NOT(ISNA(VLOOKUP($B741,INDIRECT(VLOOKUP($B741,'Exp Dates'!$E$4:$X$250,MATCH("M2",'Exp Dates'!$E$2:$X$2,0),1)&amp;"!$A$2:$H$600",1),E$1,0))),VLOOKUP($B741,INDIRECT(VLOOKUP($B741,'Exp Dates'!$E$4:$X$250,MATCH("M2",'Exp Dates'!$E$2:$X$2,0),1)&amp;"!$A$2:$H$600",1),E$1,0)*$C741,VLOOKUP($B741,Interpolate!$B$3:$T$2004,MATCH("M2-I",Interpolate!$B$2:$T$2,0)))</f>
        <v>15.01</v>
      </c>
      <c r="F741" s="11">
        <f ca="1">IF(NOT(ISNA(VLOOKUP($B741,INDIRECT(VLOOKUP($B741,'Exp Dates'!$E$4:$X$250,MATCH("M3",'Exp Dates'!$E$2:$X$2,0),1)&amp;"!$A$2:$H$600",1),F$1,0))),VLOOKUP($B741,INDIRECT(VLOOKUP($B741,'Exp Dates'!$E$4:$X$250,MATCH("M3",'Exp Dates'!$E$2:$X$2,0),1)&amp;"!$A$2:$H$600",1),F$1,0)*$C741,VLOOKUP($B741,Interpolate!$B$3:$T$2004,MATCH("M3-I",Interpolate!$B$2:$T$2,0)))</f>
        <v>14.930000000000001</v>
      </c>
      <c r="G741" s="11">
        <f ca="1">IF(NOT(ISNA(VLOOKUP($B741,INDIRECT(VLOOKUP($B741,'Exp Dates'!$E$4:$X$250,MATCH("M4",'Exp Dates'!$E$2:$X$2,0),1)&amp;"!$A$2:$H$600",1),G$1,0))),VLOOKUP($B741,INDIRECT(VLOOKUP($B741,'Exp Dates'!$E$4:$X$250,MATCH("M4",'Exp Dates'!$E$2:$X$2,0),1)&amp;"!$A$2:$H$600",1),G$1,0)*$C741,VLOOKUP($B741,Interpolate!$B$3:$T$2004,MATCH("M4-I",Interpolate!$B$2:$T$2,0)))</f>
        <v>14.790000000000001</v>
      </c>
      <c r="H741" s="11">
        <f ca="1">IF(NOT(ISNA(VLOOKUP($B741,INDIRECT(VLOOKUP($B741,'Exp Dates'!$E$4:$X$250,MATCH("M5",'Exp Dates'!$E$2:$X$2,0),1)&amp;"!$A$2:$H$600",1),H$1,0))),VLOOKUP($B741,INDIRECT(VLOOKUP($B741,'Exp Dates'!$E$4:$X$250,MATCH("M5",'Exp Dates'!$E$2:$X$2,0),1)&amp;"!$A$2:$H$600",1),H$1,0)*$C741,VLOOKUP($B741,Interpolate!$B$3:$T$2004,MATCH("M5-I",Interpolate!$B$2:$T$2,0)))</f>
        <v>14.64</v>
      </c>
      <c r="I741" s="11">
        <f ca="1">IF(NOT(ISNA(VLOOKUP($B741,INDIRECT(VLOOKUP($B741,'Exp Dates'!$E$4:$X$250,MATCH("M6",'Exp Dates'!$E$2:$X$2,0),1)&amp;"!$A$2:$H$600",1),I$1,0))),VLOOKUP($B741,INDIRECT(VLOOKUP($B741,'Exp Dates'!$E$4:$X$250,MATCH("M6",'Exp Dates'!$E$2:$X$2,0),1)&amp;"!$A$2:$H$600",1),I$1,0)*$C741,VLOOKUP($B741,Interpolate!$B$3:$T$2004,MATCH("M6-I",Interpolate!$B$2:$T$2,0)))</f>
        <v>14.700000000000001</v>
      </c>
      <c r="J741" s="11">
        <f ca="1">IF(NOT(ISNA(VLOOKUP($B741,INDIRECT(VLOOKUP($B741,'Exp Dates'!$E$4:$X$250,MATCH("M7",'Exp Dates'!$E$2:$X$2,0),1)&amp;"!$A$2:$H$600",1),J$1,0))),VLOOKUP($B741,INDIRECT(VLOOKUP($B741,'Exp Dates'!$E$4:$X$250,MATCH("M7",'Exp Dates'!$E$2:$X$2,0),1)&amp;"!$A$2:$H$600",1),J$1,0)*$C741,VLOOKUP($B741,Interpolate!$B$3:$T$2004,MATCH("M7-I",Interpolate!$B$2:$T$2,0)))</f>
        <v>14.798736802088888</v>
      </c>
      <c r="K741" s="6">
        <f ca="1">IF(NOT(ISNA(VLOOKUP($B741,INDIRECT(VLOOKUP($B741,'Exp Dates'!$E$4:$X$250,MATCH("M1",'Exp Dates'!$E$2:$X$2,0),1)&amp;"!$A$2:$k$600",1),K$1,0))),VLOOKUP($B741,INDIRECT(VLOOKUP($B741,'Exp Dates'!$E$4:$X$250,MATCH("M1",'Exp Dates'!$E$2:$X$2,0),1)&amp;"!$A$2:$k$600",1),K$1,0),0)</f>
        <v>1233</v>
      </c>
      <c r="L741" s="6">
        <f ca="1">IF(NOT(ISNA(VLOOKUP($B741,INDIRECT(VLOOKUP($B741,'Exp Dates'!$E$4:$X$250,MATCH("M2",'Exp Dates'!$E$2:$X$2,0),1)&amp;"!$A$2:$k$600",1),L$1,0))),VLOOKUP($B741,INDIRECT(VLOOKUP($B741,'Exp Dates'!$E$4:$X$250,MATCH("M2",'Exp Dates'!$E$2:$X$2,0),1)&amp;"!$A$2:$k$600",1),L$1,0),0)</f>
        <v>538</v>
      </c>
      <c r="M741" s="6">
        <f ca="1">IF(NOT(ISNA(VLOOKUP($B741,INDIRECT(VLOOKUP($B741,'Exp Dates'!$E$4:$X$250,MATCH("M3",'Exp Dates'!$E$2:$X$2,0),1)&amp;"!$A$2:$k$600",1),M$1,0))),VLOOKUP($B741,INDIRECT(VLOOKUP($B741,'Exp Dates'!$E$4:$X$250,MATCH("M3",'Exp Dates'!$E$2:$X$2,0),1)&amp;"!$A$2:$k$600",1),M$1,0),0)</f>
        <v>617</v>
      </c>
      <c r="N741" s="6">
        <f ca="1">IF(NOT(ISNA(VLOOKUP($B741,INDIRECT(VLOOKUP($B741,'Exp Dates'!$E$4:$X$250,MATCH("M4",'Exp Dates'!$E$2:$X$2,0),1)&amp;"!$A$2:$k$600",1),N$1,0))),VLOOKUP($B741,INDIRECT(VLOOKUP($B741,'Exp Dates'!$E$4:$X$250,MATCH("M4",'Exp Dates'!$E$2:$X$2,0),1)&amp;"!$A$2:$k$600",1),N$1,0),0)</f>
        <v>168</v>
      </c>
      <c r="O741" s="6">
        <f ca="1">IF(NOT(ISNA(VLOOKUP($B741,INDIRECT(VLOOKUP($B741,'Exp Dates'!$E$4:$X$250,MATCH("M5",'Exp Dates'!$E$2:$X$2,0),1)&amp;"!$A$2:$k$600",1),O$1,0))),VLOOKUP($B741,INDIRECT(VLOOKUP($B741,'Exp Dates'!$E$4:$X$250,MATCH("M5",'Exp Dates'!$E$2:$X$2,0),1)&amp;"!$A$2:$k$600",1),O$1,0),0)</f>
        <v>2</v>
      </c>
      <c r="P741" s="6">
        <f ca="1">IF(NOT(ISNA(VLOOKUP($B741,INDIRECT(VLOOKUP($B741,'Exp Dates'!$E$4:$X$250,MATCH("M6",'Exp Dates'!$E$2:$X$2,0),1)&amp;"!$A$2:$k$600",1),P$1,0))),VLOOKUP($B741,INDIRECT(VLOOKUP($B741,'Exp Dates'!$E$4:$X$250,MATCH("M6",'Exp Dates'!$E$2:$X$2,0),1)&amp;"!$A$2:$k$600",1),P$1,0),0)</f>
        <v>314</v>
      </c>
      <c r="Q741" s="6">
        <f ca="1">IF(NOT(ISNA(VLOOKUP($B741,INDIRECT(VLOOKUP($B741,'Exp Dates'!$E$4:$X$250,MATCH("M7",'Exp Dates'!$E$2:$X$2,0),1)&amp;"!$A$2:$k$600",1),Q$1,0))),VLOOKUP($B741,INDIRECT(VLOOKUP($B741,'Exp Dates'!$E$4:$X$250,MATCH("M7",'Exp Dates'!$E$2:$X$2,0),1)&amp;"!$A$2:$k$600",1),Q$1,0),0)</f>
        <v>0</v>
      </c>
      <c r="R741" s="6">
        <f t="shared" ca="1" si="135"/>
        <v>1771</v>
      </c>
      <c r="S741" s="6">
        <f t="shared" ca="1" si="137"/>
        <v>13060</v>
      </c>
      <c r="T741" s="6">
        <f t="shared" ca="1" si="138"/>
        <v>208631.02000000002</v>
      </c>
      <c r="U741" s="6">
        <f t="shared" ca="1" si="139"/>
        <v>4676</v>
      </c>
      <c r="V741" s="6">
        <f t="shared" ca="1" si="140"/>
        <v>68789.22</v>
      </c>
      <c r="W741" s="11">
        <f t="shared" ca="1" si="141"/>
        <v>3.0329028298329304</v>
      </c>
      <c r="X741">
        <f ca="1">Master!AD741</f>
        <v>4.1428571428571306E-4</v>
      </c>
      <c r="Y741" s="6">
        <f t="shared" ca="1" si="142"/>
        <v>2872</v>
      </c>
      <c r="Z741" s="6">
        <f t="shared" ca="1" si="143"/>
        <v>4676</v>
      </c>
      <c r="AA741" s="6">
        <f t="shared" ca="1" si="136"/>
        <v>34908</v>
      </c>
      <c r="AB741" s="11">
        <f>VLOOKUP(B741,Master!B$3:N$10000,9,0)</f>
        <v>19.63</v>
      </c>
      <c r="AC741" s="11">
        <v>15.579999999999998</v>
      </c>
      <c r="AD741" s="11">
        <v>16.80142857142857</v>
      </c>
      <c r="AE741" s="11">
        <f t="shared" si="144"/>
        <v>-4.0500000000000007</v>
      </c>
      <c r="AF741" s="11">
        <f>Master!N741</f>
        <v>1374.12</v>
      </c>
      <c r="AG741" s="6">
        <f ca="1">IF(NOT(ISNA(VLOOKUP($B741,INDIRECT(VLOOKUP($B741,'Exp Dates'!$E$4:$X$300,MATCH("M1",'Exp Dates'!$E$2:$X$2,0),1)&amp;"!$A$2:$k$600",1),AG$1,0))),VLOOKUP($B741,INDIRECT(VLOOKUP($B741,'Exp Dates'!$E$4:$X$300,MATCH("M1",'Exp Dates'!$E$2:$X$2,0),1)&amp;"!$A$2:$k$600",1),AG$1,0),0)</f>
        <v>11053</v>
      </c>
      <c r="AH741" s="6">
        <f ca="1">IF(NOT(ISNA(VLOOKUP($B741,INDIRECT(VLOOKUP($B741,'Exp Dates'!$E$4:$X$300,MATCH("M2",'Exp Dates'!$E$2:$X$2,0),1)&amp;"!$A$2:$k$600",1),AH$1,0))),VLOOKUP($B741,INDIRECT(VLOOKUP($B741,'Exp Dates'!$E$4:$X$300,MATCH("M2",'Exp Dates'!$E$2:$X$2,0),1)&amp;"!$A$2:$k$600",1),AH$1,0),0)</f>
        <v>2007</v>
      </c>
      <c r="AI741" s="6">
        <f ca="1">IF(NOT(ISNA(VLOOKUP($B741,INDIRECT(VLOOKUP($B741,'Exp Dates'!$E$4:$X$300,MATCH("M3",'Exp Dates'!$E$2:$X$2,0),1)&amp;"!$A$2:$k$600",1),AI$1,0))),VLOOKUP($B741,INDIRECT(VLOOKUP($B741,'Exp Dates'!$E$4:$X$300,MATCH("M3",'Exp Dates'!$E$2:$X$2,0),1)&amp;"!$A$2:$k$600",1),AI$1,0),0)</f>
        <v>17172</v>
      </c>
      <c r="AJ741" s="6">
        <f ca="1">IF(NOT(ISNA(VLOOKUP($B741,INDIRECT(VLOOKUP($B741,'Exp Dates'!$E$4:$X$300,MATCH("M4",'Exp Dates'!$E$2:$X$2,0),1)&amp;"!$A$2:$k$600",1),AJ$1,0))),VLOOKUP($B741,INDIRECT(VLOOKUP($B741,'Exp Dates'!$E$4:$X$300,MATCH("M4",'Exp Dates'!$E$2:$X$2,0),1)&amp;"!$A$2:$k$600",1),AJ$1,0),0)</f>
        <v>1124</v>
      </c>
      <c r="AK741" s="6">
        <f ca="1">IF(NOT(ISNA(VLOOKUP($B741,INDIRECT(VLOOKUP($B741,'Exp Dates'!$E$4:$X$300,MATCH("M5",'Exp Dates'!$E$2:$X$2,0),1)&amp;"!$A$2:$k$600",1),AK$1,0))),VLOOKUP($B741,INDIRECT(VLOOKUP($B741,'Exp Dates'!$E$4:$X$300,MATCH("M5",'Exp Dates'!$E$2:$X$2,0),1)&amp;"!$A$2:$k$600",1),AK$1,0),0)</f>
        <v>819</v>
      </c>
      <c r="AL741" s="6">
        <f ca="1">IF(NOT(ISNA(VLOOKUP($B741,INDIRECT(VLOOKUP($B741,'Exp Dates'!$E$4:$X$300,MATCH("M6",'Exp Dates'!$E$2:$X$2,0),1)&amp;"!$A$2:$k$600",1),AL$1,0))),VLOOKUP($B741,INDIRECT(VLOOKUP($B741,'Exp Dates'!$E$4:$X$300,MATCH("M6",'Exp Dates'!$E$2:$X$2,0),1)&amp;"!$A$2:$k$600",1),AL$1,0),0)</f>
        <v>2733</v>
      </c>
      <c r="AM741" s="6">
        <f ca="1">IF(NOT(ISNA(VLOOKUP($B741,INDIRECT(VLOOKUP($B741,'Exp Dates'!$E$4:$X$300,MATCH("M7",'Exp Dates'!$E$2:$X$2,0),1)&amp;"!$A$2:$k$600",1),AM$1,0))),VLOOKUP($B741,INDIRECT(VLOOKUP($B741,'Exp Dates'!$E$4:$X$300,MATCH("M7",'Exp Dates'!$E$2:$X$2,0),1)&amp;"!$A$2:$k$600",1),AM$1,0),0)</f>
        <v>0</v>
      </c>
      <c r="AN741" s="74">
        <f t="shared" ca="1" si="145"/>
        <v>44329940.000000007</v>
      </c>
      <c r="AO741">
        <f ca="1">IF(NOT(ISNA(VLOOKUP($B741,INDIRECT(VLOOKUP($B741,'Exp Dates'!$E$4:$X$300,MATCH("M1",'Exp Dates'!$E$2:$X$2,0),1)&amp;"!$A$2:$k$600",1),AO$1,0))),VLOOKUP($B741,INDIRECT(VLOOKUP($B741,'Exp Dates'!$E$4:$X$300,MATCH("M1",'Exp Dates'!$E$2:$X$2,0),1)&amp;"!$A$2:$k$600",1),AO$1,0),0)</f>
        <v>0</v>
      </c>
      <c r="AP741">
        <f ca="1">IF(NOT(ISNA(VLOOKUP($B741,INDIRECT(VLOOKUP($B741,'Exp Dates'!$E$4:$X$300,MATCH("M2",'Exp Dates'!$E$2:$X$2,0),1)&amp;"!$A$2:$k$600",1),AP$1,0))),VLOOKUP($B741,INDIRECT(VLOOKUP($B741,'Exp Dates'!$E$4:$X$300,MATCH("M2",'Exp Dates'!$E$2:$X$2,0),1)&amp;"!$A$2:$k$600",1),AP$1,0),0)</f>
        <v>0</v>
      </c>
      <c r="AQ741">
        <f t="shared" ca="1" si="146"/>
        <v>0</v>
      </c>
      <c r="AR741">
        <f>VLOOKUP(B741,Master!B$2:L$5000,11,0)</f>
        <v>1.1178815489749432</v>
      </c>
    </row>
    <row r="742" spans="2:44" x14ac:dyDescent="0.25">
      <c r="B742" s="52">
        <f>Master!B742</f>
        <v>39147</v>
      </c>
      <c r="C742" s="11">
        <v>0.1</v>
      </c>
      <c r="D742" s="11">
        <f ca="1">IF(NOT(ISNA(VLOOKUP($B742,INDIRECT(VLOOKUP($B742,'Exp Dates'!$E$4:$X$250,MATCH("M1",'Exp Dates'!$E$2:$X$2,0),1)&amp;"!$A$2:$H$600",1),D$1,0))),VLOOKUP($B742,INDIRECT(VLOOKUP($B742,'Exp Dates'!$E$4:$X$250,MATCH("M1",'Exp Dates'!$E$2:$X$2,0),1)&amp;"!$A$2:$H$600",1),D$1,0)*$C742,VLOOKUP($B742,Interpolate!$B$3:$T$2004,MATCH("M1-I",Interpolate!$B$2:$T$2,0)))</f>
        <v>15.030000000000001</v>
      </c>
      <c r="E742" s="11">
        <f ca="1">IF(NOT(ISNA(VLOOKUP($B742,INDIRECT(VLOOKUP($B742,'Exp Dates'!$E$4:$X$250,MATCH("M2",'Exp Dates'!$E$2:$X$2,0),1)&amp;"!$A$2:$H$600",1),E$1,0))),VLOOKUP($B742,INDIRECT(VLOOKUP($B742,'Exp Dates'!$E$4:$X$250,MATCH("M2",'Exp Dates'!$E$2:$X$2,0),1)&amp;"!$A$2:$H$600",1),E$1,0)*$C742,VLOOKUP($B742,Interpolate!$B$3:$T$2004,MATCH("M2-I",Interpolate!$B$2:$T$2,0)))</f>
        <v>14.12</v>
      </c>
      <c r="F742" s="11">
        <f ca="1">IF(NOT(ISNA(VLOOKUP($B742,INDIRECT(VLOOKUP($B742,'Exp Dates'!$E$4:$X$250,MATCH("M3",'Exp Dates'!$E$2:$X$2,0),1)&amp;"!$A$2:$H$600",1),F$1,0))),VLOOKUP($B742,INDIRECT(VLOOKUP($B742,'Exp Dates'!$E$4:$X$250,MATCH("M3",'Exp Dates'!$E$2:$X$2,0),1)&amp;"!$A$2:$H$600",1),F$1,0)*$C742,VLOOKUP($B742,Interpolate!$B$3:$T$2004,MATCH("M3-I",Interpolate!$B$2:$T$2,0)))</f>
        <v>14.100000000000001</v>
      </c>
      <c r="G742" s="11">
        <f ca="1">IF(NOT(ISNA(VLOOKUP($B742,INDIRECT(VLOOKUP($B742,'Exp Dates'!$E$4:$X$250,MATCH("M4",'Exp Dates'!$E$2:$X$2,0),1)&amp;"!$A$2:$H$600",1),G$1,0))),VLOOKUP($B742,INDIRECT(VLOOKUP($B742,'Exp Dates'!$E$4:$X$250,MATCH("M4",'Exp Dates'!$E$2:$X$2,0),1)&amp;"!$A$2:$H$600",1),G$1,0)*$C742,VLOOKUP($B742,Interpolate!$B$3:$T$2004,MATCH("M4-I",Interpolate!$B$2:$T$2,0)))</f>
        <v>14.31</v>
      </c>
      <c r="H742" s="11">
        <f ca="1">IF(NOT(ISNA(VLOOKUP($B742,INDIRECT(VLOOKUP($B742,'Exp Dates'!$E$4:$X$250,MATCH("M5",'Exp Dates'!$E$2:$X$2,0),1)&amp;"!$A$2:$H$600",1),H$1,0))),VLOOKUP($B742,INDIRECT(VLOOKUP($B742,'Exp Dates'!$E$4:$X$250,MATCH("M5",'Exp Dates'!$E$2:$X$2,0),1)&amp;"!$A$2:$H$600",1),H$1,0)*$C742,VLOOKUP($B742,Interpolate!$B$3:$T$2004,MATCH("M5-I",Interpolate!$B$2:$T$2,0)))</f>
        <v>14.240000000000002</v>
      </c>
      <c r="I742" s="11">
        <f ca="1">IF(NOT(ISNA(VLOOKUP($B742,INDIRECT(VLOOKUP($B742,'Exp Dates'!$E$4:$X$250,MATCH("M6",'Exp Dates'!$E$2:$X$2,0),1)&amp;"!$A$2:$H$600",1),I$1,0))),VLOOKUP($B742,INDIRECT(VLOOKUP($B742,'Exp Dates'!$E$4:$X$250,MATCH("M6",'Exp Dates'!$E$2:$X$2,0),1)&amp;"!$A$2:$H$600",1),I$1,0)*$C742,VLOOKUP($B742,Interpolate!$B$3:$T$2004,MATCH("M6-I",Interpolate!$B$2:$T$2,0)))</f>
        <v>14.31</v>
      </c>
      <c r="J742" s="11">
        <f ca="1">IF(NOT(ISNA(VLOOKUP($B742,INDIRECT(VLOOKUP($B742,'Exp Dates'!$E$4:$X$250,MATCH("M7",'Exp Dates'!$E$2:$X$2,0),1)&amp;"!$A$2:$H$600",1),J$1,0))),VLOOKUP($B742,INDIRECT(VLOOKUP($B742,'Exp Dates'!$E$4:$X$250,MATCH("M7",'Exp Dates'!$E$2:$X$2,0),1)&amp;"!$A$2:$H$600",1),J$1,0)*$C742,VLOOKUP($B742,Interpolate!$B$3:$T$2004,MATCH("M7-I",Interpolate!$B$2:$T$2,0)))</f>
        <v>14.411774699876487</v>
      </c>
      <c r="K742" s="6">
        <f ca="1">IF(NOT(ISNA(VLOOKUP($B742,INDIRECT(VLOOKUP($B742,'Exp Dates'!$E$4:$X$250,MATCH("M1",'Exp Dates'!$E$2:$X$2,0),1)&amp;"!$A$2:$k$600",1),K$1,0))),VLOOKUP($B742,INDIRECT(VLOOKUP($B742,'Exp Dates'!$E$4:$X$250,MATCH("M1",'Exp Dates'!$E$2:$X$2,0),1)&amp;"!$A$2:$k$600",1),K$1,0),0)</f>
        <v>692</v>
      </c>
      <c r="L742" s="6">
        <f ca="1">IF(NOT(ISNA(VLOOKUP($B742,INDIRECT(VLOOKUP($B742,'Exp Dates'!$E$4:$X$250,MATCH("M2",'Exp Dates'!$E$2:$X$2,0),1)&amp;"!$A$2:$k$600",1),L$1,0))),VLOOKUP($B742,INDIRECT(VLOOKUP($B742,'Exp Dates'!$E$4:$X$250,MATCH("M2",'Exp Dates'!$E$2:$X$2,0),1)&amp;"!$A$2:$k$600",1),L$1,0),0)</f>
        <v>241</v>
      </c>
      <c r="M742" s="6">
        <f ca="1">IF(NOT(ISNA(VLOOKUP($B742,INDIRECT(VLOOKUP($B742,'Exp Dates'!$E$4:$X$250,MATCH("M3",'Exp Dates'!$E$2:$X$2,0),1)&amp;"!$A$2:$k$600",1),M$1,0))),VLOOKUP($B742,INDIRECT(VLOOKUP($B742,'Exp Dates'!$E$4:$X$250,MATCH("M3",'Exp Dates'!$E$2:$X$2,0),1)&amp;"!$A$2:$k$600",1),M$1,0),0)</f>
        <v>548</v>
      </c>
      <c r="N742" s="6">
        <f ca="1">IF(NOT(ISNA(VLOOKUP($B742,INDIRECT(VLOOKUP($B742,'Exp Dates'!$E$4:$X$250,MATCH("M4",'Exp Dates'!$E$2:$X$2,0),1)&amp;"!$A$2:$k$600",1),N$1,0))),VLOOKUP($B742,INDIRECT(VLOOKUP($B742,'Exp Dates'!$E$4:$X$250,MATCH("M4",'Exp Dates'!$E$2:$X$2,0),1)&amp;"!$A$2:$k$600",1),N$1,0),0)</f>
        <v>232</v>
      </c>
      <c r="O742" s="6">
        <f ca="1">IF(NOT(ISNA(VLOOKUP($B742,INDIRECT(VLOOKUP($B742,'Exp Dates'!$E$4:$X$250,MATCH("M5",'Exp Dates'!$E$2:$X$2,0),1)&amp;"!$A$2:$k$600",1),O$1,0))),VLOOKUP($B742,INDIRECT(VLOOKUP($B742,'Exp Dates'!$E$4:$X$250,MATCH("M5",'Exp Dates'!$E$2:$X$2,0),1)&amp;"!$A$2:$k$600",1),O$1,0),0)</f>
        <v>19</v>
      </c>
      <c r="P742" s="6">
        <f ca="1">IF(NOT(ISNA(VLOOKUP($B742,INDIRECT(VLOOKUP($B742,'Exp Dates'!$E$4:$X$250,MATCH("M6",'Exp Dates'!$E$2:$X$2,0),1)&amp;"!$A$2:$k$600",1),P$1,0))),VLOOKUP($B742,INDIRECT(VLOOKUP($B742,'Exp Dates'!$E$4:$X$250,MATCH("M6",'Exp Dates'!$E$2:$X$2,0),1)&amp;"!$A$2:$k$600",1),P$1,0),0)</f>
        <v>732</v>
      </c>
      <c r="Q742" s="6">
        <f ca="1">IF(NOT(ISNA(VLOOKUP($B742,INDIRECT(VLOOKUP($B742,'Exp Dates'!$E$4:$X$250,MATCH("M7",'Exp Dates'!$E$2:$X$2,0),1)&amp;"!$A$2:$k$600",1),Q$1,0))),VLOOKUP($B742,INDIRECT(VLOOKUP($B742,'Exp Dates'!$E$4:$X$250,MATCH("M7",'Exp Dates'!$E$2:$X$2,0),1)&amp;"!$A$2:$k$600",1),Q$1,0),0)</f>
        <v>0</v>
      </c>
      <c r="R742" s="6">
        <f t="shared" ca="1" si="135"/>
        <v>933</v>
      </c>
      <c r="S742" s="6">
        <f t="shared" ca="1" si="137"/>
        <v>13563</v>
      </c>
      <c r="T742" s="6">
        <f t="shared" ca="1" si="138"/>
        <v>201946.35</v>
      </c>
      <c r="U742" s="6">
        <f t="shared" ca="1" si="139"/>
        <v>5375</v>
      </c>
      <c r="V742" s="6">
        <f t="shared" ca="1" si="140"/>
        <v>76858.430000000008</v>
      </c>
      <c r="W742" s="11">
        <f t="shared" ca="1" si="141"/>
        <v>2.627510736297892</v>
      </c>
      <c r="X742">
        <f ca="1">Master!AD742</f>
        <v>1.7904761904761963E-3</v>
      </c>
      <c r="Y742" s="6">
        <f t="shared" ca="1" si="142"/>
        <v>2464</v>
      </c>
      <c r="Z742" s="6">
        <f t="shared" ca="1" si="143"/>
        <v>5375</v>
      </c>
      <c r="AA742" s="6">
        <f t="shared" ca="1" si="136"/>
        <v>36098</v>
      </c>
      <c r="AB742" s="11">
        <f>VLOOKUP(B742,Master!B$3:N$10000,9,0)</f>
        <v>15.96</v>
      </c>
      <c r="AC742" s="11">
        <v>14.542499999999999</v>
      </c>
      <c r="AD742" s="11">
        <v>15.5175</v>
      </c>
      <c r="AE742" s="11">
        <f t="shared" si="144"/>
        <v>-1.4175000000000022</v>
      </c>
      <c r="AF742" s="11">
        <f>Master!N742</f>
        <v>1395.41</v>
      </c>
      <c r="AG742" s="6">
        <f ca="1">IF(NOT(ISNA(VLOOKUP($B742,INDIRECT(VLOOKUP($B742,'Exp Dates'!$E$4:$X$300,MATCH("M1",'Exp Dates'!$E$2:$X$2,0),1)&amp;"!$A$2:$k$600",1),AG$1,0))),VLOOKUP($B742,INDIRECT(VLOOKUP($B742,'Exp Dates'!$E$4:$X$300,MATCH("M1",'Exp Dates'!$E$2:$X$2,0),1)&amp;"!$A$2:$k$600",1),AG$1,0),0)</f>
        <v>11469</v>
      </c>
      <c r="AH742" s="6">
        <f ca="1">IF(NOT(ISNA(VLOOKUP($B742,INDIRECT(VLOOKUP($B742,'Exp Dates'!$E$4:$X$300,MATCH("M2",'Exp Dates'!$E$2:$X$2,0),1)&amp;"!$A$2:$k$600",1),AH$1,0))),VLOOKUP($B742,INDIRECT(VLOOKUP($B742,'Exp Dates'!$E$4:$X$300,MATCH("M2",'Exp Dates'!$E$2:$X$2,0),1)&amp;"!$A$2:$k$600",1),AH$1,0),0)</f>
        <v>2094</v>
      </c>
      <c r="AI742" s="6">
        <f ca="1">IF(NOT(ISNA(VLOOKUP($B742,INDIRECT(VLOOKUP($B742,'Exp Dates'!$E$4:$X$300,MATCH("M3",'Exp Dates'!$E$2:$X$2,0),1)&amp;"!$A$2:$k$600",1),AI$1,0))),VLOOKUP($B742,INDIRECT(VLOOKUP($B742,'Exp Dates'!$E$4:$X$300,MATCH("M3",'Exp Dates'!$E$2:$X$2,0),1)&amp;"!$A$2:$k$600",1),AI$1,0),0)</f>
        <v>17160</v>
      </c>
      <c r="AJ742" s="6">
        <f ca="1">IF(NOT(ISNA(VLOOKUP($B742,INDIRECT(VLOOKUP($B742,'Exp Dates'!$E$4:$X$300,MATCH("M4",'Exp Dates'!$E$2:$X$2,0),1)&amp;"!$A$2:$k$600",1),AJ$1,0))),VLOOKUP($B742,INDIRECT(VLOOKUP($B742,'Exp Dates'!$E$4:$X$300,MATCH("M4",'Exp Dates'!$E$2:$X$2,0),1)&amp;"!$A$2:$k$600",1),AJ$1,0),0)</f>
        <v>1144</v>
      </c>
      <c r="AK742" s="6">
        <f ca="1">IF(NOT(ISNA(VLOOKUP($B742,INDIRECT(VLOOKUP($B742,'Exp Dates'!$E$4:$X$300,MATCH("M5",'Exp Dates'!$E$2:$X$2,0),1)&amp;"!$A$2:$k$600",1),AK$1,0))),VLOOKUP($B742,INDIRECT(VLOOKUP($B742,'Exp Dates'!$E$4:$X$300,MATCH("M5",'Exp Dates'!$E$2:$X$2,0),1)&amp;"!$A$2:$k$600",1),AK$1,0),0)</f>
        <v>826</v>
      </c>
      <c r="AL742" s="6">
        <f ca="1">IF(NOT(ISNA(VLOOKUP($B742,INDIRECT(VLOOKUP($B742,'Exp Dates'!$E$4:$X$300,MATCH("M6",'Exp Dates'!$E$2:$X$2,0),1)&amp;"!$A$2:$k$600",1),AL$1,0))),VLOOKUP($B742,INDIRECT(VLOOKUP($B742,'Exp Dates'!$E$4:$X$300,MATCH("M6",'Exp Dates'!$E$2:$X$2,0),1)&amp;"!$A$2:$k$600",1),AL$1,0),0)</f>
        <v>3405</v>
      </c>
      <c r="AM742" s="6">
        <f ca="1">IF(NOT(ISNA(VLOOKUP($B742,INDIRECT(VLOOKUP($B742,'Exp Dates'!$E$4:$X$300,MATCH("M7",'Exp Dates'!$E$2:$X$2,0),1)&amp;"!$A$2:$k$600",1),AM$1,0))),VLOOKUP($B742,INDIRECT(VLOOKUP($B742,'Exp Dates'!$E$4:$X$300,MATCH("M7",'Exp Dates'!$E$2:$X$2,0),1)&amp;"!$A$2:$k$600",1),AM$1,0),0)</f>
        <v>0</v>
      </c>
      <c r="AN742" s="74">
        <f t="shared" ca="1" si="145"/>
        <v>35595880.000000007</v>
      </c>
      <c r="AO742">
        <f ca="1">IF(NOT(ISNA(VLOOKUP($B742,INDIRECT(VLOOKUP($B742,'Exp Dates'!$E$4:$X$300,MATCH("M1",'Exp Dates'!$E$2:$X$2,0),1)&amp;"!$A$2:$k$600",1),AO$1,0))),VLOOKUP($B742,INDIRECT(VLOOKUP($B742,'Exp Dates'!$E$4:$X$300,MATCH("M1",'Exp Dates'!$E$2:$X$2,0),1)&amp;"!$A$2:$k$600",1),AO$1,0),0)</f>
        <v>0</v>
      </c>
      <c r="AP742">
        <f ca="1">IF(NOT(ISNA(VLOOKUP($B742,INDIRECT(VLOOKUP($B742,'Exp Dates'!$E$4:$X$300,MATCH("M2",'Exp Dates'!$E$2:$X$2,0),1)&amp;"!$A$2:$k$600",1),AP$1,0))),VLOOKUP($B742,INDIRECT(VLOOKUP($B742,'Exp Dates'!$E$4:$X$300,MATCH("M2",'Exp Dates'!$E$2:$X$2,0),1)&amp;"!$A$2:$k$600",1),AP$1,0),0)</f>
        <v>0</v>
      </c>
      <c r="AQ742">
        <f t="shared" ca="1" si="146"/>
        <v>0</v>
      </c>
      <c r="AR742">
        <f>VLOOKUP(B742,Master!B$2:L$5000,11,0)</f>
        <v>1.0276883451384418</v>
      </c>
    </row>
    <row r="743" spans="2:44" x14ac:dyDescent="0.25">
      <c r="B743" s="52">
        <f>Master!B743</f>
        <v>39148</v>
      </c>
      <c r="C743" s="11">
        <v>0.1</v>
      </c>
      <c r="D743" s="11">
        <f ca="1">IF(NOT(ISNA(VLOOKUP($B743,INDIRECT(VLOOKUP($B743,'Exp Dates'!$E$4:$X$250,MATCH("M1",'Exp Dates'!$E$2:$X$2,0),1)&amp;"!$A$2:$H$600",1),D$1,0))),VLOOKUP($B743,INDIRECT(VLOOKUP($B743,'Exp Dates'!$E$4:$X$250,MATCH("M1",'Exp Dates'!$E$2:$X$2,0),1)&amp;"!$A$2:$H$600",1),D$1,0)*$C743,VLOOKUP($B743,Interpolate!$B$3:$T$2004,MATCH("M1-I",Interpolate!$B$2:$T$2,0)))</f>
        <v>14.37</v>
      </c>
      <c r="E743" s="11">
        <f ca="1">IF(NOT(ISNA(VLOOKUP($B743,INDIRECT(VLOOKUP($B743,'Exp Dates'!$E$4:$X$250,MATCH("M2",'Exp Dates'!$E$2:$X$2,0),1)&amp;"!$A$2:$H$600",1),E$1,0))),VLOOKUP($B743,INDIRECT(VLOOKUP($B743,'Exp Dates'!$E$4:$X$250,MATCH("M2",'Exp Dates'!$E$2:$X$2,0),1)&amp;"!$A$2:$H$600",1),E$1,0)*$C743,VLOOKUP($B743,Interpolate!$B$3:$T$2004,MATCH("M2-I",Interpolate!$B$2:$T$2,0)))</f>
        <v>14.17</v>
      </c>
      <c r="F743" s="11">
        <f ca="1">IF(NOT(ISNA(VLOOKUP($B743,INDIRECT(VLOOKUP($B743,'Exp Dates'!$E$4:$X$250,MATCH("M3",'Exp Dates'!$E$2:$X$2,0),1)&amp;"!$A$2:$H$600",1),F$1,0))),VLOOKUP($B743,INDIRECT(VLOOKUP($B743,'Exp Dates'!$E$4:$X$250,MATCH("M3",'Exp Dates'!$E$2:$X$2,0),1)&amp;"!$A$2:$H$600",1),F$1,0)*$C743,VLOOKUP($B743,Interpolate!$B$3:$T$2004,MATCH("M3-I",Interpolate!$B$2:$T$2,0)))</f>
        <v>14.040000000000001</v>
      </c>
      <c r="G743" s="11">
        <f ca="1">IF(NOT(ISNA(VLOOKUP($B743,INDIRECT(VLOOKUP($B743,'Exp Dates'!$E$4:$X$250,MATCH("M4",'Exp Dates'!$E$2:$X$2,0),1)&amp;"!$A$2:$H$600",1),G$1,0))),VLOOKUP($B743,INDIRECT(VLOOKUP($B743,'Exp Dates'!$E$4:$X$250,MATCH("M4",'Exp Dates'!$E$2:$X$2,0),1)&amp;"!$A$2:$H$600",1),G$1,0)*$C743,VLOOKUP($B743,Interpolate!$B$3:$T$2004,MATCH("M4-I",Interpolate!$B$2:$T$2,0)))</f>
        <v>14.05</v>
      </c>
      <c r="H743" s="11">
        <f ca="1">IF(NOT(ISNA(VLOOKUP($B743,INDIRECT(VLOOKUP($B743,'Exp Dates'!$E$4:$X$250,MATCH("M5",'Exp Dates'!$E$2:$X$2,0),1)&amp;"!$A$2:$H$600",1),H$1,0))),VLOOKUP($B743,INDIRECT(VLOOKUP($B743,'Exp Dates'!$E$4:$X$250,MATCH("M5",'Exp Dates'!$E$2:$X$2,0),1)&amp;"!$A$2:$H$600",1),H$1,0)*$C743,VLOOKUP($B743,Interpolate!$B$3:$T$2004,MATCH("M5-I",Interpolate!$B$2:$T$2,0)))</f>
        <v>14.06</v>
      </c>
      <c r="I743" s="11">
        <f ca="1">IF(NOT(ISNA(VLOOKUP($B743,INDIRECT(VLOOKUP($B743,'Exp Dates'!$E$4:$X$250,MATCH("M6",'Exp Dates'!$E$2:$X$2,0),1)&amp;"!$A$2:$H$600",1),I$1,0))),VLOOKUP($B743,INDIRECT(VLOOKUP($B743,'Exp Dates'!$E$4:$X$250,MATCH("M6",'Exp Dates'!$E$2:$X$2,0),1)&amp;"!$A$2:$H$600",1),I$1,0)*$C743,VLOOKUP($B743,Interpolate!$B$3:$T$2004,MATCH("M6-I",Interpolate!$B$2:$T$2,0)))</f>
        <v>14.280000000000001</v>
      </c>
      <c r="J743" s="11">
        <f ca="1">IF(NOT(ISNA(VLOOKUP($B743,INDIRECT(VLOOKUP($B743,'Exp Dates'!$E$4:$X$250,MATCH("M7",'Exp Dates'!$E$2:$X$2,0),1)&amp;"!$A$2:$H$600",1),J$1,0))),VLOOKUP($B743,INDIRECT(VLOOKUP($B743,'Exp Dates'!$E$4:$X$250,MATCH("M7",'Exp Dates'!$E$2:$X$2,0),1)&amp;"!$A$2:$H$600",1),J$1,0)*$C743,VLOOKUP($B743,Interpolate!$B$3:$T$2004,MATCH("M7-I",Interpolate!$B$2:$T$2,0)))</f>
        <v>14.363694684864337</v>
      </c>
      <c r="K743" s="6">
        <f ca="1">IF(NOT(ISNA(VLOOKUP($B743,INDIRECT(VLOOKUP($B743,'Exp Dates'!$E$4:$X$250,MATCH("M1",'Exp Dates'!$E$2:$X$2,0),1)&amp;"!$A$2:$k$600",1),K$1,0))),VLOOKUP($B743,INDIRECT(VLOOKUP($B743,'Exp Dates'!$E$4:$X$250,MATCH("M1",'Exp Dates'!$E$2:$X$2,0),1)&amp;"!$A$2:$k$600",1),K$1,0),0)</f>
        <v>596</v>
      </c>
      <c r="L743" s="6">
        <f ca="1">IF(NOT(ISNA(VLOOKUP($B743,INDIRECT(VLOOKUP($B743,'Exp Dates'!$E$4:$X$250,MATCH("M2",'Exp Dates'!$E$2:$X$2,0),1)&amp;"!$A$2:$k$600",1),L$1,0))),VLOOKUP($B743,INDIRECT(VLOOKUP($B743,'Exp Dates'!$E$4:$X$250,MATCH("M2",'Exp Dates'!$E$2:$X$2,0),1)&amp;"!$A$2:$k$600",1),L$1,0),0)</f>
        <v>203</v>
      </c>
      <c r="M743" s="6">
        <f ca="1">IF(NOT(ISNA(VLOOKUP($B743,INDIRECT(VLOOKUP($B743,'Exp Dates'!$E$4:$X$250,MATCH("M3",'Exp Dates'!$E$2:$X$2,0),1)&amp;"!$A$2:$k$600",1),M$1,0))),VLOOKUP($B743,INDIRECT(VLOOKUP($B743,'Exp Dates'!$E$4:$X$250,MATCH("M3",'Exp Dates'!$E$2:$X$2,0),1)&amp;"!$A$2:$k$600",1),M$1,0),0)</f>
        <v>238</v>
      </c>
      <c r="N743" s="6">
        <f ca="1">IF(NOT(ISNA(VLOOKUP($B743,INDIRECT(VLOOKUP($B743,'Exp Dates'!$E$4:$X$250,MATCH("M4",'Exp Dates'!$E$2:$X$2,0),1)&amp;"!$A$2:$k$600",1),N$1,0))),VLOOKUP($B743,INDIRECT(VLOOKUP($B743,'Exp Dates'!$E$4:$X$250,MATCH("M4",'Exp Dates'!$E$2:$X$2,0),1)&amp;"!$A$2:$k$600",1),N$1,0),0)</f>
        <v>3</v>
      </c>
      <c r="O743" s="6">
        <f ca="1">IF(NOT(ISNA(VLOOKUP($B743,INDIRECT(VLOOKUP($B743,'Exp Dates'!$E$4:$X$250,MATCH("M5",'Exp Dates'!$E$2:$X$2,0),1)&amp;"!$A$2:$k$600",1),O$1,0))),VLOOKUP($B743,INDIRECT(VLOOKUP($B743,'Exp Dates'!$E$4:$X$250,MATCH("M5",'Exp Dates'!$E$2:$X$2,0),1)&amp;"!$A$2:$k$600",1),O$1,0),0)</f>
        <v>0</v>
      </c>
      <c r="P743" s="6">
        <f ca="1">IF(NOT(ISNA(VLOOKUP($B743,INDIRECT(VLOOKUP($B743,'Exp Dates'!$E$4:$X$250,MATCH("M6",'Exp Dates'!$E$2:$X$2,0),1)&amp;"!$A$2:$k$600",1),P$1,0))),VLOOKUP($B743,INDIRECT(VLOOKUP($B743,'Exp Dates'!$E$4:$X$250,MATCH("M6",'Exp Dates'!$E$2:$X$2,0),1)&amp;"!$A$2:$k$600",1),P$1,0),0)</f>
        <v>42</v>
      </c>
      <c r="Q743" s="6">
        <f ca="1">IF(NOT(ISNA(VLOOKUP($B743,INDIRECT(VLOOKUP($B743,'Exp Dates'!$E$4:$X$250,MATCH("M7",'Exp Dates'!$E$2:$X$2,0),1)&amp;"!$A$2:$k$600",1),Q$1,0))),VLOOKUP($B743,INDIRECT(VLOOKUP($B743,'Exp Dates'!$E$4:$X$250,MATCH("M7",'Exp Dates'!$E$2:$X$2,0),1)&amp;"!$A$2:$k$600",1),Q$1,0),0)</f>
        <v>0</v>
      </c>
      <c r="R743" s="6">
        <f t="shared" ca="1" si="135"/>
        <v>799</v>
      </c>
      <c r="S743" s="6">
        <f t="shared" ca="1" si="137"/>
        <v>13749</v>
      </c>
      <c r="T743" s="6">
        <f t="shared" ca="1" si="138"/>
        <v>197139.53</v>
      </c>
      <c r="U743" s="6">
        <f t="shared" ca="1" si="139"/>
        <v>4937</v>
      </c>
      <c r="V743" s="6">
        <f t="shared" ca="1" si="140"/>
        <v>70077.960000000006</v>
      </c>
      <c r="W743" s="11">
        <f t="shared" ca="1" si="141"/>
        <v>2.8131459591574868</v>
      </c>
      <c r="X743">
        <f ca="1">Master!AD743</f>
        <v>5.5333333333333285E-3</v>
      </c>
      <c r="Y743" s="6">
        <f t="shared" ca="1" si="142"/>
        <v>1082</v>
      </c>
      <c r="Z743" s="6">
        <f t="shared" ca="1" si="143"/>
        <v>4937</v>
      </c>
      <c r="AA743" s="6">
        <f t="shared" ca="1" si="136"/>
        <v>35971</v>
      </c>
      <c r="AB743" s="11">
        <f>VLOOKUP(B743,Master!B$3:N$10000,9,0)</f>
        <v>15.24</v>
      </c>
      <c r="AC743" s="11">
        <v>14.255714285714285</v>
      </c>
      <c r="AD743" s="11">
        <v>14.469999999999999</v>
      </c>
      <c r="AE743" s="11">
        <f t="shared" si="144"/>
        <v>-0.98428571428571487</v>
      </c>
      <c r="AF743" s="11">
        <f>Master!N743</f>
        <v>1391.97</v>
      </c>
      <c r="AG743" s="6">
        <f ca="1">IF(NOT(ISNA(VLOOKUP($B743,INDIRECT(VLOOKUP($B743,'Exp Dates'!$E$4:$X$300,MATCH("M1",'Exp Dates'!$E$2:$X$2,0),1)&amp;"!$A$2:$k$600",1),AG$1,0))),VLOOKUP($B743,INDIRECT(VLOOKUP($B743,'Exp Dates'!$E$4:$X$300,MATCH("M1",'Exp Dates'!$E$2:$X$2,0),1)&amp;"!$A$2:$k$600",1),AG$1,0),0)</f>
        <v>11581</v>
      </c>
      <c r="AH743" s="6">
        <f ca="1">IF(NOT(ISNA(VLOOKUP($B743,INDIRECT(VLOOKUP($B743,'Exp Dates'!$E$4:$X$300,MATCH("M2",'Exp Dates'!$E$2:$X$2,0),1)&amp;"!$A$2:$k$600",1),AH$1,0))),VLOOKUP($B743,INDIRECT(VLOOKUP($B743,'Exp Dates'!$E$4:$X$300,MATCH("M2",'Exp Dates'!$E$2:$X$2,0),1)&amp;"!$A$2:$k$600",1),AH$1,0),0)</f>
        <v>2168</v>
      </c>
      <c r="AI743" s="6">
        <f ca="1">IF(NOT(ISNA(VLOOKUP($B743,INDIRECT(VLOOKUP($B743,'Exp Dates'!$E$4:$X$300,MATCH("M3",'Exp Dates'!$E$2:$X$2,0),1)&amp;"!$A$2:$k$600",1),AI$1,0))),VLOOKUP($B743,INDIRECT(VLOOKUP($B743,'Exp Dates'!$E$4:$X$300,MATCH("M3",'Exp Dates'!$E$2:$X$2,0),1)&amp;"!$A$2:$k$600",1),AI$1,0),0)</f>
        <v>17285</v>
      </c>
      <c r="AJ743" s="6">
        <f ca="1">IF(NOT(ISNA(VLOOKUP($B743,INDIRECT(VLOOKUP($B743,'Exp Dates'!$E$4:$X$300,MATCH("M4",'Exp Dates'!$E$2:$X$2,0),1)&amp;"!$A$2:$k$600",1),AJ$1,0))),VLOOKUP($B743,INDIRECT(VLOOKUP($B743,'Exp Dates'!$E$4:$X$300,MATCH("M4",'Exp Dates'!$E$2:$X$2,0),1)&amp;"!$A$2:$k$600",1),AJ$1,0),0)</f>
        <v>1144</v>
      </c>
      <c r="AK743" s="6">
        <f ca="1">IF(NOT(ISNA(VLOOKUP($B743,INDIRECT(VLOOKUP($B743,'Exp Dates'!$E$4:$X$300,MATCH("M5",'Exp Dates'!$E$2:$X$2,0),1)&amp;"!$A$2:$k$600",1),AK$1,0))),VLOOKUP($B743,INDIRECT(VLOOKUP($B743,'Exp Dates'!$E$4:$X$300,MATCH("M5",'Exp Dates'!$E$2:$X$2,0),1)&amp;"!$A$2:$k$600",1),AK$1,0),0)</f>
        <v>724</v>
      </c>
      <c r="AL743" s="6">
        <f ca="1">IF(NOT(ISNA(VLOOKUP($B743,INDIRECT(VLOOKUP($B743,'Exp Dates'!$E$4:$X$300,MATCH("M6",'Exp Dates'!$E$2:$X$2,0),1)&amp;"!$A$2:$k$600",1),AL$1,0))),VLOOKUP($B743,INDIRECT(VLOOKUP($B743,'Exp Dates'!$E$4:$X$300,MATCH("M6",'Exp Dates'!$E$2:$X$2,0),1)&amp;"!$A$2:$k$600",1),AL$1,0),0)</f>
        <v>3069</v>
      </c>
      <c r="AM743" s="6">
        <f ca="1">IF(NOT(ISNA(VLOOKUP($B743,INDIRECT(VLOOKUP($B743,'Exp Dates'!$E$4:$X$300,MATCH("M7",'Exp Dates'!$E$2:$X$2,0),1)&amp;"!$A$2:$k$600",1),AM$1,0))),VLOOKUP($B743,INDIRECT(VLOOKUP($B743,'Exp Dates'!$E$4:$X$300,MATCH("M7",'Exp Dates'!$E$2:$X$2,0),1)&amp;"!$A$2:$k$600",1),AM$1,0),0)</f>
        <v>0</v>
      </c>
      <c r="AN743" s="74">
        <f t="shared" ca="1" si="145"/>
        <v>15424460.000000002</v>
      </c>
      <c r="AO743">
        <f ca="1">IF(NOT(ISNA(VLOOKUP($B743,INDIRECT(VLOOKUP($B743,'Exp Dates'!$E$4:$X$300,MATCH("M1",'Exp Dates'!$E$2:$X$2,0),1)&amp;"!$A$2:$k$600",1),AO$1,0))),VLOOKUP($B743,INDIRECT(VLOOKUP($B743,'Exp Dates'!$E$4:$X$300,MATCH("M1",'Exp Dates'!$E$2:$X$2,0),1)&amp;"!$A$2:$k$600",1),AO$1,0),0)</f>
        <v>0</v>
      </c>
      <c r="AP743">
        <f ca="1">IF(NOT(ISNA(VLOOKUP($B743,INDIRECT(VLOOKUP($B743,'Exp Dates'!$E$4:$X$300,MATCH("M2",'Exp Dates'!$E$2:$X$2,0),1)&amp;"!$A$2:$k$600",1),AP$1,0))),VLOOKUP($B743,INDIRECT(VLOOKUP($B743,'Exp Dates'!$E$4:$X$300,MATCH("M2",'Exp Dates'!$E$2:$X$2,0),1)&amp;"!$A$2:$k$600",1),AP$1,0),0)</f>
        <v>0</v>
      </c>
      <c r="AQ743">
        <f t="shared" ca="1" si="146"/>
        <v>0</v>
      </c>
      <c r="AR743">
        <f>VLOOKUP(B743,Master!B$2:L$5000,11,0)</f>
        <v>1.0126245847176079</v>
      </c>
    </row>
    <row r="744" spans="2:44" x14ac:dyDescent="0.25">
      <c r="B744" s="52">
        <f>Master!B744</f>
        <v>39149</v>
      </c>
      <c r="C744" s="11">
        <v>0.1</v>
      </c>
      <c r="D744" s="11">
        <f ca="1">IF(NOT(ISNA(VLOOKUP($B744,INDIRECT(VLOOKUP($B744,'Exp Dates'!$E$4:$X$250,MATCH("M1",'Exp Dates'!$E$2:$X$2,0),1)&amp;"!$A$2:$H$600",1),D$1,0))),VLOOKUP($B744,INDIRECT(VLOOKUP($B744,'Exp Dates'!$E$4:$X$250,MATCH("M1",'Exp Dates'!$E$2:$X$2,0),1)&amp;"!$A$2:$H$600",1),D$1,0)*$C744,VLOOKUP($B744,Interpolate!$B$3:$T$2004,MATCH("M1-I",Interpolate!$B$2:$T$2,0)))</f>
        <v>13.75</v>
      </c>
      <c r="E744" s="11">
        <f ca="1">IF(NOT(ISNA(VLOOKUP($B744,INDIRECT(VLOOKUP($B744,'Exp Dates'!$E$4:$X$250,MATCH("M2",'Exp Dates'!$E$2:$X$2,0),1)&amp;"!$A$2:$H$600",1),E$1,0))),VLOOKUP($B744,INDIRECT(VLOOKUP($B744,'Exp Dates'!$E$4:$X$250,MATCH("M2",'Exp Dates'!$E$2:$X$2,0),1)&amp;"!$A$2:$H$600",1),E$1,0)*$C744,VLOOKUP($B744,Interpolate!$B$3:$T$2004,MATCH("M2-I",Interpolate!$B$2:$T$2,0)))</f>
        <v>13.71</v>
      </c>
      <c r="F744" s="11">
        <f ca="1">IF(NOT(ISNA(VLOOKUP($B744,INDIRECT(VLOOKUP($B744,'Exp Dates'!$E$4:$X$250,MATCH("M3",'Exp Dates'!$E$2:$X$2,0),1)&amp;"!$A$2:$H$600",1),F$1,0))),VLOOKUP($B744,INDIRECT(VLOOKUP($B744,'Exp Dates'!$E$4:$X$250,MATCH("M3",'Exp Dates'!$E$2:$X$2,0),1)&amp;"!$A$2:$H$600",1),F$1,0)*$C744,VLOOKUP($B744,Interpolate!$B$3:$T$2004,MATCH("M3-I",Interpolate!$B$2:$T$2,0)))</f>
        <v>13.75</v>
      </c>
      <c r="G744" s="11">
        <f ca="1">IF(NOT(ISNA(VLOOKUP($B744,INDIRECT(VLOOKUP($B744,'Exp Dates'!$E$4:$X$250,MATCH("M4",'Exp Dates'!$E$2:$X$2,0),1)&amp;"!$A$2:$H$600",1),G$1,0))),VLOOKUP($B744,INDIRECT(VLOOKUP($B744,'Exp Dates'!$E$4:$X$250,MATCH("M4",'Exp Dates'!$E$2:$X$2,0),1)&amp;"!$A$2:$H$600",1),G$1,0)*$C744,VLOOKUP($B744,Interpolate!$B$3:$T$2004,MATCH("M4-I",Interpolate!$B$2:$T$2,0)))</f>
        <v>14.01</v>
      </c>
      <c r="H744" s="11">
        <f ca="1">IF(NOT(ISNA(VLOOKUP($B744,INDIRECT(VLOOKUP($B744,'Exp Dates'!$E$4:$X$250,MATCH("M5",'Exp Dates'!$E$2:$X$2,0),1)&amp;"!$A$2:$H$600",1),H$1,0))),VLOOKUP($B744,INDIRECT(VLOOKUP($B744,'Exp Dates'!$E$4:$X$250,MATCH("M5",'Exp Dates'!$E$2:$X$2,0),1)&amp;"!$A$2:$H$600",1),H$1,0)*$C744,VLOOKUP($B744,Interpolate!$B$3:$T$2004,MATCH("M5-I",Interpolate!$B$2:$T$2,0)))</f>
        <v>14.11</v>
      </c>
      <c r="I744" s="11">
        <f ca="1">IF(NOT(ISNA(VLOOKUP($B744,INDIRECT(VLOOKUP($B744,'Exp Dates'!$E$4:$X$250,MATCH("M6",'Exp Dates'!$E$2:$X$2,0),1)&amp;"!$A$2:$H$600",1),I$1,0))),VLOOKUP($B744,INDIRECT(VLOOKUP($B744,'Exp Dates'!$E$4:$X$250,MATCH("M6",'Exp Dates'!$E$2:$X$2,0),1)&amp;"!$A$2:$H$600",1),I$1,0)*$C744,VLOOKUP($B744,Interpolate!$B$3:$T$2004,MATCH("M6-I",Interpolate!$B$2:$T$2,0)))</f>
        <v>14.31</v>
      </c>
      <c r="J744" s="11">
        <f ca="1">IF(NOT(ISNA(VLOOKUP($B744,INDIRECT(VLOOKUP($B744,'Exp Dates'!$E$4:$X$250,MATCH("M7",'Exp Dates'!$E$2:$X$2,0),1)&amp;"!$A$2:$H$600",1),J$1,0))),VLOOKUP($B744,INDIRECT(VLOOKUP($B744,'Exp Dates'!$E$4:$X$250,MATCH("M7",'Exp Dates'!$E$2:$X$2,0),1)&amp;"!$A$2:$H$600",1),J$1,0)*$C744,VLOOKUP($B744,Interpolate!$B$3:$T$2004,MATCH("M7-I",Interpolate!$B$2:$T$2,0)))</f>
        <v>14.393693497500912</v>
      </c>
      <c r="K744" s="6">
        <f ca="1">IF(NOT(ISNA(VLOOKUP($B744,INDIRECT(VLOOKUP($B744,'Exp Dates'!$E$4:$X$250,MATCH("M1",'Exp Dates'!$E$2:$X$2,0),1)&amp;"!$A$2:$k$600",1),K$1,0))),VLOOKUP($B744,INDIRECT(VLOOKUP($B744,'Exp Dates'!$E$4:$X$250,MATCH("M1",'Exp Dates'!$E$2:$X$2,0),1)&amp;"!$A$2:$k$600",1),K$1,0),0)</f>
        <v>726</v>
      </c>
      <c r="L744" s="6">
        <f ca="1">IF(NOT(ISNA(VLOOKUP($B744,INDIRECT(VLOOKUP($B744,'Exp Dates'!$E$4:$X$250,MATCH("M2",'Exp Dates'!$E$2:$X$2,0),1)&amp;"!$A$2:$k$600",1),L$1,0))),VLOOKUP($B744,INDIRECT(VLOOKUP($B744,'Exp Dates'!$E$4:$X$250,MATCH("M2",'Exp Dates'!$E$2:$X$2,0),1)&amp;"!$A$2:$k$600",1),L$1,0),0)</f>
        <v>202</v>
      </c>
      <c r="M744" s="6">
        <f ca="1">IF(NOT(ISNA(VLOOKUP($B744,INDIRECT(VLOOKUP($B744,'Exp Dates'!$E$4:$X$250,MATCH("M3",'Exp Dates'!$E$2:$X$2,0),1)&amp;"!$A$2:$k$600",1),M$1,0))),VLOOKUP($B744,INDIRECT(VLOOKUP($B744,'Exp Dates'!$E$4:$X$250,MATCH("M3",'Exp Dates'!$E$2:$X$2,0),1)&amp;"!$A$2:$k$600",1),M$1,0),0)</f>
        <v>492</v>
      </c>
      <c r="N744" s="6">
        <f ca="1">IF(NOT(ISNA(VLOOKUP($B744,INDIRECT(VLOOKUP($B744,'Exp Dates'!$E$4:$X$250,MATCH("M4",'Exp Dates'!$E$2:$X$2,0),1)&amp;"!$A$2:$k$600",1),N$1,0))),VLOOKUP($B744,INDIRECT(VLOOKUP($B744,'Exp Dates'!$E$4:$X$250,MATCH("M4",'Exp Dates'!$E$2:$X$2,0),1)&amp;"!$A$2:$k$600",1),N$1,0),0)</f>
        <v>10</v>
      </c>
      <c r="O744" s="6">
        <f ca="1">IF(NOT(ISNA(VLOOKUP($B744,INDIRECT(VLOOKUP($B744,'Exp Dates'!$E$4:$X$250,MATCH("M5",'Exp Dates'!$E$2:$X$2,0),1)&amp;"!$A$2:$k$600",1),O$1,0))),VLOOKUP($B744,INDIRECT(VLOOKUP($B744,'Exp Dates'!$E$4:$X$250,MATCH("M5",'Exp Dates'!$E$2:$X$2,0),1)&amp;"!$A$2:$k$600",1),O$1,0),0)</f>
        <v>0</v>
      </c>
      <c r="P744" s="6">
        <f ca="1">IF(NOT(ISNA(VLOOKUP($B744,INDIRECT(VLOOKUP($B744,'Exp Dates'!$E$4:$X$250,MATCH("M6",'Exp Dates'!$E$2:$X$2,0),1)&amp;"!$A$2:$k$600",1),P$1,0))),VLOOKUP($B744,INDIRECT(VLOOKUP($B744,'Exp Dates'!$E$4:$X$250,MATCH("M6",'Exp Dates'!$E$2:$X$2,0),1)&amp;"!$A$2:$k$600",1),P$1,0),0)</f>
        <v>37</v>
      </c>
      <c r="Q744" s="6">
        <f ca="1">IF(NOT(ISNA(VLOOKUP($B744,INDIRECT(VLOOKUP($B744,'Exp Dates'!$E$4:$X$250,MATCH("M7",'Exp Dates'!$E$2:$X$2,0),1)&amp;"!$A$2:$k$600",1),Q$1,0))),VLOOKUP($B744,INDIRECT(VLOOKUP($B744,'Exp Dates'!$E$4:$X$250,MATCH("M7",'Exp Dates'!$E$2:$X$2,0),1)&amp;"!$A$2:$k$600",1),Q$1,0),0)</f>
        <v>0</v>
      </c>
      <c r="R744" s="6">
        <f t="shared" ca="1" si="135"/>
        <v>928</v>
      </c>
      <c r="S744" s="6">
        <f t="shared" ca="1" si="137"/>
        <v>14029</v>
      </c>
      <c r="T744" s="6">
        <f t="shared" ca="1" si="138"/>
        <v>192809.67</v>
      </c>
      <c r="U744" s="6">
        <f t="shared" ca="1" si="139"/>
        <v>5047</v>
      </c>
      <c r="V744" s="6">
        <f t="shared" ca="1" si="140"/>
        <v>71698.570000000007</v>
      </c>
      <c r="W744" s="11">
        <f t="shared" ca="1" si="141"/>
        <v>2.6891703697856175</v>
      </c>
      <c r="X744">
        <f ca="1">Master!AD744</f>
        <v>6.4380952380952488E-3</v>
      </c>
      <c r="Y744" s="6">
        <f t="shared" ca="1" si="142"/>
        <v>1467</v>
      </c>
      <c r="Z744" s="6">
        <f t="shared" ca="1" si="143"/>
        <v>5047</v>
      </c>
      <c r="AA744" s="6">
        <f t="shared" ca="1" si="136"/>
        <v>36525</v>
      </c>
      <c r="AB744" s="11">
        <f>VLOOKUP(B744,Master!B$3:N$10000,9,0)</f>
        <v>14.29</v>
      </c>
      <c r="AC744" s="11">
        <v>13.725714285714286</v>
      </c>
      <c r="AD744" s="11">
        <v>13.768571428571429</v>
      </c>
      <c r="AE744" s="11">
        <f t="shared" si="144"/>
        <v>-0.56428571428571317</v>
      </c>
      <c r="AF744" s="11">
        <f>Master!N744</f>
        <v>1401.89</v>
      </c>
      <c r="AG744" s="6">
        <f ca="1">IF(NOT(ISNA(VLOOKUP($B744,INDIRECT(VLOOKUP($B744,'Exp Dates'!$E$4:$X$300,MATCH("M1",'Exp Dates'!$E$2:$X$2,0),1)&amp;"!$A$2:$k$600",1),AG$1,0))),VLOOKUP($B744,INDIRECT(VLOOKUP($B744,'Exp Dates'!$E$4:$X$300,MATCH("M1",'Exp Dates'!$E$2:$X$2,0),1)&amp;"!$A$2:$k$600",1),AG$1,0),0)</f>
        <v>11802</v>
      </c>
      <c r="AH744" s="6">
        <f ca="1">IF(NOT(ISNA(VLOOKUP($B744,INDIRECT(VLOOKUP($B744,'Exp Dates'!$E$4:$X$300,MATCH("M2",'Exp Dates'!$E$2:$X$2,0),1)&amp;"!$A$2:$k$600",1),AH$1,0))),VLOOKUP($B744,INDIRECT(VLOOKUP($B744,'Exp Dates'!$E$4:$X$300,MATCH("M2",'Exp Dates'!$E$2:$X$2,0),1)&amp;"!$A$2:$k$600",1),AH$1,0),0)</f>
        <v>2227</v>
      </c>
      <c r="AI744" s="6">
        <f ca="1">IF(NOT(ISNA(VLOOKUP($B744,INDIRECT(VLOOKUP($B744,'Exp Dates'!$E$4:$X$300,MATCH("M3",'Exp Dates'!$E$2:$X$2,0),1)&amp;"!$A$2:$k$600",1),AI$1,0))),VLOOKUP($B744,INDIRECT(VLOOKUP($B744,'Exp Dates'!$E$4:$X$300,MATCH("M3",'Exp Dates'!$E$2:$X$2,0),1)&amp;"!$A$2:$k$600",1),AI$1,0),0)</f>
        <v>17449</v>
      </c>
      <c r="AJ744" s="6">
        <f ca="1">IF(NOT(ISNA(VLOOKUP($B744,INDIRECT(VLOOKUP($B744,'Exp Dates'!$E$4:$X$300,MATCH("M4",'Exp Dates'!$E$2:$X$2,0),1)&amp;"!$A$2:$k$600",1),AJ$1,0))),VLOOKUP($B744,INDIRECT(VLOOKUP($B744,'Exp Dates'!$E$4:$X$300,MATCH("M4",'Exp Dates'!$E$2:$X$2,0),1)&amp;"!$A$2:$k$600",1),AJ$1,0),0)</f>
        <v>1264</v>
      </c>
      <c r="AK744" s="6">
        <f ca="1">IF(NOT(ISNA(VLOOKUP($B744,INDIRECT(VLOOKUP($B744,'Exp Dates'!$E$4:$X$300,MATCH("M5",'Exp Dates'!$E$2:$X$2,0),1)&amp;"!$A$2:$k$600",1),AK$1,0))),VLOOKUP($B744,INDIRECT(VLOOKUP($B744,'Exp Dates'!$E$4:$X$300,MATCH("M5",'Exp Dates'!$E$2:$X$2,0),1)&amp;"!$A$2:$k$600",1),AK$1,0),0)</f>
        <v>724</v>
      </c>
      <c r="AL744" s="6">
        <f ca="1">IF(NOT(ISNA(VLOOKUP($B744,INDIRECT(VLOOKUP($B744,'Exp Dates'!$E$4:$X$300,MATCH("M6",'Exp Dates'!$E$2:$X$2,0),1)&amp;"!$A$2:$k$600",1),AL$1,0))),VLOOKUP($B744,INDIRECT(VLOOKUP($B744,'Exp Dates'!$E$4:$X$300,MATCH("M6",'Exp Dates'!$E$2:$X$2,0),1)&amp;"!$A$2:$k$600",1),AL$1,0),0)</f>
        <v>3059</v>
      </c>
      <c r="AM744" s="6">
        <f ca="1">IF(NOT(ISNA(VLOOKUP($B744,INDIRECT(VLOOKUP($B744,'Exp Dates'!$E$4:$X$300,MATCH("M7",'Exp Dates'!$E$2:$X$2,0),1)&amp;"!$A$2:$k$600",1),AM$1,0))),VLOOKUP($B744,INDIRECT(VLOOKUP($B744,'Exp Dates'!$E$4:$X$300,MATCH("M7",'Exp Dates'!$E$2:$X$2,0),1)&amp;"!$A$2:$k$600",1),AM$1,0),0)</f>
        <v>0</v>
      </c>
      <c r="AN744" s="74">
        <f t="shared" ca="1" si="145"/>
        <v>20186489.999999996</v>
      </c>
      <c r="AO744">
        <f ca="1">IF(NOT(ISNA(VLOOKUP($B744,INDIRECT(VLOOKUP($B744,'Exp Dates'!$E$4:$X$300,MATCH("M1",'Exp Dates'!$E$2:$X$2,0),1)&amp;"!$A$2:$k$600",1),AO$1,0))),VLOOKUP($B744,INDIRECT(VLOOKUP($B744,'Exp Dates'!$E$4:$X$300,MATCH("M1",'Exp Dates'!$E$2:$X$2,0),1)&amp;"!$A$2:$k$600",1),AO$1,0),0)</f>
        <v>0</v>
      </c>
      <c r="AP744">
        <f ca="1">IF(NOT(ISNA(VLOOKUP($B744,INDIRECT(VLOOKUP($B744,'Exp Dates'!$E$4:$X$300,MATCH("M2",'Exp Dates'!$E$2:$X$2,0),1)&amp;"!$A$2:$k$600",1),AP$1,0))),VLOOKUP($B744,INDIRECT(VLOOKUP($B744,'Exp Dates'!$E$4:$X$300,MATCH("M2",'Exp Dates'!$E$2:$X$2,0),1)&amp;"!$A$2:$k$600",1),AP$1,0),0)</f>
        <v>0</v>
      </c>
      <c r="AQ744">
        <f t="shared" ca="1" si="146"/>
        <v>0</v>
      </c>
      <c r="AR744">
        <f>VLOOKUP(B744,Master!B$2:L$5000,11,0)</f>
        <v>0.98756046993780222</v>
      </c>
    </row>
    <row r="745" spans="2:44" x14ac:dyDescent="0.25">
      <c r="B745" s="52">
        <f>Master!B745</f>
        <v>39150</v>
      </c>
      <c r="C745" s="11">
        <v>0.1</v>
      </c>
      <c r="D745" s="11">
        <f ca="1">IF(NOT(ISNA(VLOOKUP($B745,INDIRECT(VLOOKUP($B745,'Exp Dates'!$E$4:$X$250,MATCH("M1",'Exp Dates'!$E$2:$X$2,0),1)&amp;"!$A$2:$H$600",1),D$1,0))),VLOOKUP($B745,INDIRECT(VLOOKUP($B745,'Exp Dates'!$E$4:$X$250,MATCH("M1",'Exp Dates'!$E$2:$X$2,0),1)&amp;"!$A$2:$H$600",1),D$1,0)*$C745,VLOOKUP($B745,Interpolate!$B$3:$T$2004,MATCH("M1-I",Interpolate!$B$2:$T$2,0)))</f>
        <v>13.600000000000001</v>
      </c>
      <c r="E745" s="11">
        <f ca="1">IF(NOT(ISNA(VLOOKUP($B745,INDIRECT(VLOOKUP($B745,'Exp Dates'!$E$4:$X$250,MATCH("M2",'Exp Dates'!$E$2:$X$2,0),1)&amp;"!$A$2:$H$600",1),E$1,0))),VLOOKUP($B745,INDIRECT(VLOOKUP($B745,'Exp Dates'!$E$4:$X$250,MATCH("M2",'Exp Dates'!$E$2:$X$2,0),1)&amp;"!$A$2:$H$600",1),E$1,0)*$C745,VLOOKUP($B745,Interpolate!$B$3:$T$2004,MATCH("M2-I",Interpolate!$B$2:$T$2,0)))</f>
        <v>13.76</v>
      </c>
      <c r="F745" s="11">
        <f ca="1">IF(NOT(ISNA(VLOOKUP($B745,INDIRECT(VLOOKUP($B745,'Exp Dates'!$E$4:$X$250,MATCH("M3",'Exp Dates'!$E$2:$X$2,0),1)&amp;"!$A$2:$H$600",1),F$1,0))),VLOOKUP($B745,INDIRECT(VLOOKUP($B745,'Exp Dates'!$E$4:$X$250,MATCH("M3",'Exp Dates'!$E$2:$X$2,0),1)&amp;"!$A$2:$H$600",1),F$1,0)*$C745,VLOOKUP($B745,Interpolate!$B$3:$T$2004,MATCH("M3-I",Interpolate!$B$2:$T$2,0)))</f>
        <v>13.840000000000002</v>
      </c>
      <c r="G745" s="11">
        <f ca="1">IF(NOT(ISNA(VLOOKUP($B745,INDIRECT(VLOOKUP($B745,'Exp Dates'!$E$4:$X$250,MATCH("M4",'Exp Dates'!$E$2:$X$2,0),1)&amp;"!$A$2:$H$600",1),G$1,0))),VLOOKUP($B745,INDIRECT(VLOOKUP($B745,'Exp Dates'!$E$4:$X$250,MATCH("M4",'Exp Dates'!$E$2:$X$2,0),1)&amp;"!$A$2:$H$600",1),G$1,0)*$C745,VLOOKUP($B745,Interpolate!$B$3:$T$2004,MATCH("M4-I",Interpolate!$B$2:$T$2,0)))</f>
        <v>14</v>
      </c>
      <c r="H745" s="11">
        <f ca="1">IF(NOT(ISNA(VLOOKUP($B745,INDIRECT(VLOOKUP($B745,'Exp Dates'!$E$4:$X$250,MATCH("M5",'Exp Dates'!$E$2:$X$2,0),1)&amp;"!$A$2:$H$600",1),H$1,0))),VLOOKUP($B745,INDIRECT(VLOOKUP($B745,'Exp Dates'!$E$4:$X$250,MATCH("M5",'Exp Dates'!$E$2:$X$2,0),1)&amp;"!$A$2:$H$600",1),H$1,0)*$C745,VLOOKUP($B745,Interpolate!$B$3:$T$2004,MATCH("M5-I",Interpolate!$B$2:$T$2,0)))</f>
        <v>14.080000000000002</v>
      </c>
      <c r="I745" s="11">
        <f ca="1">IF(NOT(ISNA(VLOOKUP($B745,INDIRECT(VLOOKUP($B745,'Exp Dates'!$E$4:$X$250,MATCH("M6",'Exp Dates'!$E$2:$X$2,0),1)&amp;"!$A$2:$H$600",1),I$1,0))),VLOOKUP($B745,INDIRECT(VLOOKUP($B745,'Exp Dates'!$E$4:$X$250,MATCH("M6",'Exp Dates'!$E$2:$X$2,0),1)&amp;"!$A$2:$H$600",1),I$1,0)*$C745,VLOOKUP($B745,Interpolate!$B$3:$T$2004,MATCH("M6-I",Interpolate!$B$2:$T$2,0)))</f>
        <v>14.219999999999999</v>
      </c>
      <c r="J745" s="11">
        <f ca="1">IF(NOT(ISNA(VLOOKUP($B745,INDIRECT(VLOOKUP($B745,'Exp Dates'!$E$4:$X$250,MATCH("M7",'Exp Dates'!$E$2:$X$2,0),1)&amp;"!$A$2:$H$600",1),J$1,0))),VLOOKUP($B745,INDIRECT(VLOOKUP($B745,'Exp Dates'!$E$4:$X$250,MATCH("M7",'Exp Dates'!$E$2:$X$2,0),1)&amp;"!$A$2:$H$600",1),J$1,0)*$C745,VLOOKUP($B745,Interpolate!$B$3:$T$2004,MATCH("M7-I",Interpolate!$B$2:$T$2,0)))</f>
        <v>14.285666111525915</v>
      </c>
      <c r="K745" s="6">
        <f ca="1">IF(NOT(ISNA(VLOOKUP($B745,INDIRECT(VLOOKUP($B745,'Exp Dates'!$E$4:$X$250,MATCH("M1",'Exp Dates'!$E$2:$X$2,0),1)&amp;"!$A$2:$k$600",1),K$1,0))),VLOOKUP($B745,INDIRECT(VLOOKUP($B745,'Exp Dates'!$E$4:$X$250,MATCH("M1",'Exp Dates'!$E$2:$X$2,0),1)&amp;"!$A$2:$k$600",1),K$1,0),0)</f>
        <v>397</v>
      </c>
      <c r="L745" s="6">
        <f ca="1">IF(NOT(ISNA(VLOOKUP($B745,INDIRECT(VLOOKUP($B745,'Exp Dates'!$E$4:$X$250,MATCH("M2",'Exp Dates'!$E$2:$X$2,0),1)&amp;"!$A$2:$k$600",1),L$1,0))),VLOOKUP($B745,INDIRECT(VLOOKUP($B745,'Exp Dates'!$E$4:$X$250,MATCH("M2",'Exp Dates'!$E$2:$X$2,0),1)&amp;"!$A$2:$k$600",1),L$1,0),0)</f>
        <v>108</v>
      </c>
      <c r="M745" s="6">
        <f ca="1">IF(NOT(ISNA(VLOOKUP($B745,INDIRECT(VLOOKUP($B745,'Exp Dates'!$E$4:$X$250,MATCH("M3",'Exp Dates'!$E$2:$X$2,0),1)&amp;"!$A$2:$k$600",1),M$1,0))),VLOOKUP($B745,INDIRECT(VLOOKUP($B745,'Exp Dates'!$E$4:$X$250,MATCH("M3",'Exp Dates'!$E$2:$X$2,0),1)&amp;"!$A$2:$k$600",1),M$1,0),0)</f>
        <v>148</v>
      </c>
      <c r="N745" s="6">
        <f ca="1">IF(NOT(ISNA(VLOOKUP($B745,INDIRECT(VLOOKUP($B745,'Exp Dates'!$E$4:$X$250,MATCH("M4",'Exp Dates'!$E$2:$X$2,0),1)&amp;"!$A$2:$k$600",1),N$1,0))),VLOOKUP($B745,INDIRECT(VLOOKUP($B745,'Exp Dates'!$E$4:$X$250,MATCH("M4",'Exp Dates'!$E$2:$X$2,0),1)&amp;"!$A$2:$k$600",1),N$1,0),0)</f>
        <v>0</v>
      </c>
      <c r="O745" s="6">
        <f ca="1">IF(NOT(ISNA(VLOOKUP($B745,INDIRECT(VLOOKUP($B745,'Exp Dates'!$E$4:$X$250,MATCH("M5",'Exp Dates'!$E$2:$X$2,0),1)&amp;"!$A$2:$k$600",1),O$1,0))),VLOOKUP($B745,INDIRECT(VLOOKUP($B745,'Exp Dates'!$E$4:$X$250,MATCH("M5",'Exp Dates'!$E$2:$X$2,0),1)&amp;"!$A$2:$k$600",1),O$1,0),0)</f>
        <v>0</v>
      </c>
      <c r="P745" s="6">
        <f ca="1">IF(NOT(ISNA(VLOOKUP($B745,INDIRECT(VLOOKUP($B745,'Exp Dates'!$E$4:$X$250,MATCH("M6",'Exp Dates'!$E$2:$X$2,0),1)&amp;"!$A$2:$k$600",1),P$1,0))),VLOOKUP($B745,INDIRECT(VLOOKUP($B745,'Exp Dates'!$E$4:$X$250,MATCH("M6",'Exp Dates'!$E$2:$X$2,0),1)&amp;"!$A$2:$k$600",1),P$1,0),0)</f>
        <v>251</v>
      </c>
      <c r="Q745" s="6">
        <f ca="1">IF(NOT(ISNA(VLOOKUP($B745,INDIRECT(VLOOKUP($B745,'Exp Dates'!$E$4:$X$250,MATCH("M7",'Exp Dates'!$E$2:$X$2,0),1)&amp;"!$A$2:$k$600",1),Q$1,0))),VLOOKUP($B745,INDIRECT(VLOOKUP($B745,'Exp Dates'!$E$4:$X$250,MATCH("M7",'Exp Dates'!$E$2:$X$2,0),1)&amp;"!$A$2:$k$600",1),Q$1,0),0)</f>
        <v>0</v>
      </c>
      <c r="R745" s="6">
        <f t="shared" ca="1" si="135"/>
        <v>505</v>
      </c>
      <c r="S745" s="6">
        <f t="shared" ca="1" si="137"/>
        <v>12005</v>
      </c>
      <c r="T745" s="6">
        <f t="shared" ca="1" si="138"/>
        <v>163534.88</v>
      </c>
      <c r="U745" s="6">
        <f t="shared" ca="1" si="139"/>
        <v>5312</v>
      </c>
      <c r="V745" s="6">
        <f t="shared" ca="1" si="140"/>
        <v>75157.2</v>
      </c>
      <c r="W745" s="11">
        <f t="shared" ca="1" si="141"/>
        <v>2.1759043711048309</v>
      </c>
      <c r="X745">
        <f ca="1">Master!AD745</f>
        <v>4.7523809523809489E-3</v>
      </c>
      <c r="Y745" s="6">
        <f t="shared" ca="1" si="142"/>
        <v>904</v>
      </c>
      <c r="Z745" s="6">
        <f t="shared" ca="1" si="143"/>
        <v>5312</v>
      </c>
      <c r="AA745" s="6">
        <f t="shared" ca="1" si="136"/>
        <v>33861</v>
      </c>
      <c r="AB745" s="11">
        <f>VLOOKUP(B745,Master!B$3:N$10000,9,0)</f>
        <v>14.09</v>
      </c>
      <c r="AC745" s="11">
        <v>13.702857142857143</v>
      </c>
      <c r="AD745" s="11">
        <v>13.53142857142857</v>
      </c>
      <c r="AE745" s="11">
        <f t="shared" si="144"/>
        <v>-0.38714285714285701</v>
      </c>
      <c r="AF745" s="11">
        <f>Master!N745</f>
        <v>1402.84</v>
      </c>
      <c r="AG745" s="6">
        <f ca="1">IF(NOT(ISNA(VLOOKUP($B745,INDIRECT(VLOOKUP($B745,'Exp Dates'!$E$4:$X$300,MATCH("M1",'Exp Dates'!$E$2:$X$2,0),1)&amp;"!$A$2:$k$600",1),AG$1,0))),VLOOKUP($B745,INDIRECT(VLOOKUP($B745,'Exp Dates'!$E$4:$X$300,MATCH("M1",'Exp Dates'!$E$2:$X$2,0),1)&amp;"!$A$2:$k$600",1),AG$1,0),0)</f>
        <v>10337</v>
      </c>
      <c r="AH745" s="6">
        <f ca="1">IF(NOT(ISNA(VLOOKUP($B745,INDIRECT(VLOOKUP($B745,'Exp Dates'!$E$4:$X$300,MATCH("M2",'Exp Dates'!$E$2:$X$2,0),1)&amp;"!$A$2:$k$600",1),AH$1,0))),VLOOKUP($B745,INDIRECT(VLOOKUP($B745,'Exp Dates'!$E$4:$X$300,MATCH("M2",'Exp Dates'!$E$2:$X$2,0),1)&amp;"!$A$2:$k$600",1),AH$1,0),0)</f>
        <v>1668</v>
      </c>
      <c r="AI745" s="6">
        <f ca="1">IF(NOT(ISNA(VLOOKUP($B745,INDIRECT(VLOOKUP($B745,'Exp Dates'!$E$4:$X$300,MATCH("M3",'Exp Dates'!$E$2:$X$2,0),1)&amp;"!$A$2:$k$600",1),AI$1,0))),VLOOKUP($B745,INDIRECT(VLOOKUP($B745,'Exp Dates'!$E$4:$X$300,MATCH("M3",'Exp Dates'!$E$2:$X$2,0),1)&amp;"!$A$2:$k$600",1),AI$1,0),0)</f>
        <v>16544</v>
      </c>
      <c r="AJ745" s="6">
        <f ca="1">IF(NOT(ISNA(VLOOKUP($B745,INDIRECT(VLOOKUP($B745,'Exp Dates'!$E$4:$X$300,MATCH("M4",'Exp Dates'!$E$2:$X$2,0),1)&amp;"!$A$2:$k$600",1),AJ$1,0))),VLOOKUP($B745,INDIRECT(VLOOKUP($B745,'Exp Dates'!$E$4:$X$300,MATCH("M4",'Exp Dates'!$E$2:$X$2,0),1)&amp;"!$A$2:$k$600",1),AJ$1,0),0)</f>
        <v>1264</v>
      </c>
      <c r="AK745" s="6">
        <f ca="1">IF(NOT(ISNA(VLOOKUP($B745,INDIRECT(VLOOKUP($B745,'Exp Dates'!$E$4:$X$300,MATCH("M5",'Exp Dates'!$E$2:$X$2,0),1)&amp;"!$A$2:$k$600",1),AK$1,0))),VLOOKUP($B745,INDIRECT(VLOOKUP($B745,'Exp Dates'!$E$4:$X$300,MATCH("M5",'Exp Dates'!$E$2:$X$2,0),1)&amp;"!$A$2:$k$600",1),AK$1,0),0)</f>
        <v>724</v>
      </c>
      <c r="AL745" s="6">
        <f ca="1">IF(NOT(ISNA(VLOOKUP($B745,INDIRECT(VLOOKUP($B745,'Exp Dates'!$E$4:$X$300,MATCH("M6",'Exp Dates'!$E$2:$X$2,0),1)&amp;"!$A$2:$k$600",1),AL$1,0))),VLOOKUP($B745,INDIRECT(VLOOKUP($B745,'Exp Dates'!$E$4:$X$300,MATCH("M6",'Exp Dates'!$E$2:$X$2,0),1)&amp;"!$A$2:$k$600",1),AL$1,0),0)</f>
        <v>3324</v>
      </c>
      <c r="AM745" s="6">
        <f ca="1">IF(NOT(ISNA(VLOOKUP($B745,INDIRECT(VLOOKUP($B745,'Exp Dates'!$E$4:$X$300,MATCH("M7",'Exp Dates'!$E$2:$X$2,0),1)&amp;"!$A$2:$k$600",1),AM$1,0))),VLOOKUP($B745,INDIRECT(VLOOKUP($B745,'Exp Dates'!$E$4:$X$300,MATCH("M7",'Exp Dates'!$E$2:$X$2,0),1)&amp;"!$A$2:$k$600",1),AM$1,0),0)</f>
        <v>0</v>
      </c>
      <c r="AN745" s="74">
        <f t="shared" ca="1" si="145"/>
        <v>12502820</v>
      </c>
      <c r="AO745">
        <f ca="1">IF(NOT(ISNA(VLOOKUP($B745,INDIRECT(VLOOKUP($B745,'Exp Dates'!$E$4:$X$300,MATCH("M1",'Exp Dates'!$E$2:$X$2,0),1)&amp;"!$A$2:$k$600",1),AO$1,0))),VLOOKUP($B745,INDIRECT(VLOOKUP($B745,'Exp Dates'!$E$4:$X$300,MATCH("M1",'Exp Dates'!$E$2:$X$2,0),1)&amp;"!$A$2:$k$600",1),AO$1,0),0)</f>
        <v>0</v>
      </c>
      <c r="AP745">
        <f ca="1">IF(NOT(ISNA(VLOOKUP($B745,INDIRECT(VLOOKUP($B745,'Exp Dates'!$E$4:$X$300,MATCH("M2",'Exp Dates'!$E$2:$X$2,0),1)&amp;"!$A$2:$k$600",1),AP$1,0))),VLOOKUP($B745,INDIRECT(VLOOKUP($B745,'Exp Dates'!$E$4:$X$300,MATCH("M2",'Exp Dates'!$E$2:$X$2,0),1)&amp;"!$A$2:$k$600",1),AP$1,0),0)</f>
        <v>0</v>
      </c>
      <c r="AQ745">
        <f t="shared" ca="1" si="146"/>
        <v>0</v>
      </c>
      <c r="AR745">
        <f>VLOOKUP(B745,Master!B$2:L$5000,11,0)</f>
        <v>0.97779319916724494</v>
      </c>
    </row>
    <row r="746" spans="2:44" x14ac:dyDescent="0.25">
      <c r="B746" s="52">
        <f>Master!B746</f>
        <v>39153</v>
      </c>
      <c r="C746" s="11">
        <v>0.1</v>
      </c>
      <c r="D746" s="11">
        <f ca="1">IF(NOT(ISNA(VLOOKUP($B746,INDIRECT(VLOOKUP($B746,'Exp Dates'!$E$4:$X$250,MATCH("M1",'Exp Dates'!$E$2:$X$2,0),1)&amp;"!$A$2:$H$600",1),D$1,0))),VLOOKUP($B746,INDIRECT(VLOOKUP($B746,'Exp Dates'!$E$4:$X$250,MATCH("M1",'Exp Dates'!$E$2:$X$2,0),1)&amp;"!$A$2:$H$600",1),D$1,0)*$C746,VLOOKUP($B746,Interpolate!$B$3:$T$2004,MATCH("M1-I",Interpolate!$B$2:$T$2,0)))</f>
        <v>13.14</v>
      </c>
      <c r="E746" s="11">
        <f ca="1">IF(NOT(ISNA(VLOOKUP($B746,INDIRECT(VLOOKUP($B746,'Exp Dates'!$E$4:$X$250,MATCH("M2",'Exp Dates'!$E$2:$X$2,0),1)&amp;"!$A$2:$H$600",1),E$1,0))),VLOOKUP($B746,INDIRECT(VLOOKUP($B746,'Exp Dates'!$E$4:$X$250,MATCH("M2",'Exp Dates'!$E$2:$X$2,0),1)&amp;"!$A$2:$H$600",1),E$1,0)*$C746,VLOOKUP($B746,Interpolate!$B$3:$T$2004,MATCH("M2-I",Interpolate!$B$2:$T$2,0)))</f>
        <v>13.62</v>
      </c>
      <c r="F746" s="11">
        <f ca="1">IF(NOT(ISNA(VLOOKUP($B746,INDIRECT(VLOOKUP($B746,'Exp Dates'!$E$4:$X$250,MATCH("M3",'Exp Dates'!$E$2:$X$2,0),1)&amp;"!$A$2:$H$600",1),F$1,0))),VLOOKUP($B746,INDIRECT(VLOOKUP($B746,'Exp Dates'!$E$4:$X$250,MATCH("M3",'Exp Dates'!$E$2:$X$2,0),1)&amp;"!$A$2:$H$600",1),F$1,0)*$C746,VLOOKUP($B746,Interpolate!$B$3:$T$2004,MATCH("M3-I",Interpolate!$B$2:$T$2,0)))</f>
        <v>13.81</v>
      </c>
      <c r="G746" s="11">
        <f ca="1">IF(NOT(ISNA(VLOOKUP($B746,INDIRECT(VLOOKUP($B746,'Exp Dates'!$E$4:$X$250,MATCH("M4",'Exp Dates'!$E$2:$X$2,0),1)&amp;"!$A$2:$H$600",1),G$1,0))),VLOOKUP($B746,INDIRECT(VLOOKUP($B746,'Exp Dates'!$E$4:$X$250,MATCH("M4",'Exp Dates'!$E$2:$X$2,0),1)&amp;"!$A$2:$H$600",1),G$1,0)*$C746,VLOOKUP($B746,Interpolate!$B$3:$T$2004,MATCH("M4-I",Interpolate!$B$2:$T$2,0)))</f>
        <v>13.840000000000002</v>
      </c>
      <c r="H746" s="11">
        <f ca="1">IF(NOT(ISNA(VLOOKUP($B746,INDIRECT(VLOOKUP($B746,'Exp Dates'!$E$4:$X$250,MATCH("M5",'Exp Dates'!$E$2:$X$2,0),1)&amp;"!$A$2:$H$600",1),H$1,0))),VLOOKUP($B746,INDIRECT(VLOOKUP($B746,'Exp Dates'!$E$4:$X$250,MATCH("M5",'Exp Dates'!$E$2:$X$2,0),1)&amp;"!$A$2:$H$600",1),H$1,0)*$C746,VLOOKUP($B746,Interpolate!$B$3:$T$2004,MATCH("M5-I",Interpolate!$B$2:$T$2,0)))</f>
        <v>14.02</v>
      </c>
      <c r="I746" s="11">
        <f ca="1">IF(NOT(ISNA(VLOOKUP($B746,INDIRECT(VLOOKUP($B746,'Exp Dates'!$E$4:$X$250,MATCH("M6",'Exp Dates'!$E$2:$X$2,0),1)&amp;"!$A$2:$H$600",1),I$1,0))),VLOOKUP($B746,INDIRECT(VLOOKUP($B746,'Exp Dates'!$E$4:$X$250,MATCH("M6",'Exp Dates'!$E$2:$X$2,0),1)&amp;"!$A$2:$H$600",1),I$1,0)*$C746,VLOOKUP($B746,Interpolate!$B$3:$T$2004,MATCH("M6-I",Interpolate!$B$2:$T$2,0)))</f>
        <v>14.180000000000001</v>
      </c>
      <c r="J746" s="11">
        <f ca="1">IF(NOT(ISNA(VLOOKUP($B746,INDIRECT(VLOOKUP($B746,'Exp Dates'!$E$4:$X$250,MATCH("M7",'Exp Dates'!$E$2:$X$2,0),1)&amp;"!$A$2:$H$600",1),J$1,0))),VLOOKUP($B746,INDIRECT(VLOOKUP($B746,'Exp Dates'!$E$4:$X$250,MATCH("M7",'Exp Dates'!$E$2:$X$2,0),1)&amp;"!$A$2:$H$600",1),J$1,0)*$C746,VLOOKUP($B746,Interpolate!$B$3:$T$2004,MATCH("M7-I",Interpolate!$B$2:$T$2,0)))</f>
        <v>14.242666918014338</v>
      </c>
      <c r="K746" s="6">
        <f ca="1">IF(NOT(ISNA(VLOOKUP($B746,INDIRECT(VLOOKUP($B746,'Exp Dates'!$E$4:$X$250,MATCH("M1",'Exp Dates'!$E$2:$X$2,0),1)&amp;"!$A$2:$k$600",1),K$1,0))),VLOOKUP($B746,INDIRECT(VLOOKUP($B746,'Exp Dates'!$E$4:$X$250,MATCH("M1",'Exp Dates'!$E$2:$X$2,0),1)&amp;"!$A$2:$k$600",1),K$1,0),0)</f>
        <v>2341</v>
      </c>
      <c r="L746" s="6">
        <f ca="1">IF(NOT(ISNA(VLOOKUP($B746,INDIRECT(VLOOKUP($B746,'Exp Dates'!$E$4:$X$250,MATCH("M2",'Exp Dates'!$E$2:$X$2,0),1)&amp;"!$A$2:$k$600",1),L$1,0))),VLOOKUP($B746,INDIRECT(VLOOKUP($B746,'Exp Dates'!$E$4:$X$250,MATCH("M2",'Exp Dates'!$E$2:$X$2,0),1)&amp;"!$A$2:$k$600",1),L$1,0),0)</f>
        <v>71</v>
      </c>
      <c r="M746" s="6">
        <f ca="1">IF(NOT(ISNA(VLOOKUP($B746,INDIRECT(VLOOKUP($B746,'Exp Dates'!$E$4:$X$250,MATCH("M3",'Exp Dates'!$E$2:$X$2,0),1)&amp;"!$A$2:$k$600",1),M$1,0))),VLOOKUP($B746,INDIRECT(VLOOKUP($B746,'Exp Dates'!$E$4:$X$250,MATCH("M3",'Exp Dates'!$E$2:$X$2,0),1)&amp;"!$A$2:$k$600",1),M$1,0),0)</f>
        <v>2402</v>
      </c>
      <c r="N746" s="6">
        <f ca="1">IF(NOT(ISNA(VLOOKUP($B746,INDIRECT(VLOOKUP($B746,'Exp Dates'!$E$4:$X$250,MATCH("M4",'Exp Dates'!$E$2:$X$2,0),1)&amp;"!$A$2:$k$600",1),N$1,0))),VLOOKUP($B746,INDIRECT(VLOOKUP($B746,'Exp Dates'!$E$4:$X$250,MATCH("M4",'Exp Dates'!$E$2:$X$2,0),1)&amp;"!$A$2:$k$600",1),N$1,0),0)</f>
        <v>0</v>
      </c>
      <c r="O746" s="6">
        <f ca="1">IF(NOT(ISNA(VLOOKUP($B746,INDIRECT(VLOOKUP($B746,'Exp Dates'!$E$4:$X$250,MATCH("M5",'Exp Dates'!$E$2:$X$2,0),1)&amp;"!$A$2:$k$600",1),O$1,0))),VLOOKUP($B746,INDIRECT(VLOOKUP($B746,'Exp Dates'!$E$4:$X$250,MATCH("M5",'Exp Dates'!$E$2:$X$2,0),1)&amp;"!$A$2:$k$600",1),O$1,0),0)</f>
        <v>0</v>
      </c>
      <c r="P746" s="6">
        <f ca="1">IF(NOT(ISNA(VLOOKUP($B746,INDIRECT(VLOOKUP($B746,'Exp Dates'!$E$4:$X$250,MATCH("M6",'Exp Dates'!$E$2:$X$2,0),1)&amp;"!$A$2:$k$600",1),P$1,0))),VLOOKUP($B746,INDIRECT(VLOOKUP($B746,'Exp Dates'!$E$4:$X$250,MATCH("M6",'Exp Dates'!$E$2:$X$2,0),1)&amp;"!$A$2:$k$600",1),P$1,0),0)</f>
        <v>4</v>
      </c>
      <c r="Q746" s="6">
        <f ca="1">IF(NOT(ISNA(VLOOKUP($B746,INDIRECT(VLOOKUP($B746,'Exp Dates'!$E$4:$X$250,MATCH("M7",'Exp Dates'!$E$2:$X$2,0),1)&amp;"!$A$2:$k$600",1),Q$1,0))),VLOOKUP($B746,INDIRECT(VLOOKUP($B746,'Exp Dates'!$E$4:$X$250,MATCH("M7",'Exp Dates'!$E$2:$X$2,0),1)&amp;"!$A$2:$k$600",1),Q$1,0),0)</f>
        <v>0</v>
      </c>
      <c r="R746" s="6">
        <f t="shared" ca="1" si="135"/>
        <v>2412</v>
      </c>
      <c r="S746" s="6">
        <f t="shared" ca="1" si="137"/>
        <v>9818</v>
      </c>
      <c r="T746" s="6">
        <f t="shared" ca="1" si="138"/>
        <v>129813.96</v>
      </c>
      <c r="U746" s="6">
        <f t="shared" ca="1" si="139"/>
        <v>4974</v>
      </c>
      <c r="V746" s="6">
        <f t="shared" ca="1" si="140"/>
        <v>69990.140000000014</v>
      </c>
      <c r="W746" s="11">
        <f t="shared" ca="1" si="141"/>
        <v>1.8547463971353677</v>
      </c>
      <c r="X746">
        <f ca="1">Master!AD746</f>
        <v>6.5190476190476257E-3</v>
      </c>
      <c r="Y746" s="6">
        <f t="shared" ca="1" si="142"/>
        <v>4818</v>
      </c>
      <c r="Z746" s="6">
        <f t="shared" ca="1" si="143"/>
        <v>4974</v>
      </c>
      <c r="AA746" s="6">
        <f t="shared" ca="1" si="136"/>
        <v>33568</v>
      </c>
      <c r="AB746" s="11">
        <f>VLOOKUP(B746,Master!B$3:N$10000,9,0)</f>
        <v>13.99</v>
      </c>
      <c r="AC746" s="11">
        <v>13.5</v>
      </c>
      <c r="AD746" s="11">
        <v>12.985714285714288</v>
      </c>
      <c r="AE746" s="11">
        <f t="shared" si="144"/>
        <v>-0.49000000000000021</v>
      </c>
      <c r="AF746" s="11">
        <f>Master!N746</f>
        <v>1406.6</v>
      </c>
      <c r="AG746" s="6">
        <f ca="1">IF(NOT(ISNA(VLOOKUP($B746,INDIRECT(VLOOKUP($B746,'Exp Dates'!$E$4:$X$300,MATCH("M1",'Exp Dates'!$E$2:$X$2,0),1)&amp;"!$A$2:$k$600",1),AG$1,0))),VLOOKUP($B746,INDIRECT(VLOOKUP($B746,'Exp Dates'!$E$4:$X$300,MATCH("M1",'Exp Dates'!$E$2:$X$2,0),1)&amp;"!$A$2:$k$600",1),AG$1,0),0)</f>
        <v>8140</v>
      </c>
      <c r="AH746" s="6">
        <f ca="1">IF(NOT(ISNA(VLOOKUP($B746,INDIRECT(VLOOKUP($B746,'Exp Dates'!$E$4:$X$300,MATCH("M2",'Exp Dates'!$E$2:$X$2,0),1)&amp;"!$A$2:$k$600",1),AH$1,0))),VLOOKUP($B746,INDIRECT(VLOOKUP($B746,'Exp Dates'!$E$4:$X$300,MATCH("M2",'Exp Dates'!$E$2:$X$2,0),1)&amp;"!$A$2:$k$600",1),AH$1,0),0)</f>
        <v>1678</v>
      </c>
      <c r="AI746" s="6">
        <f ca="1">IF(NOT(ISNA(VLOOKUP($B746,INDIRECT(VLOOKUP($B746,'Exp Dates'!$E$4:$X$300,MATCH("M3",'Exp Dates'!$E$2:$X$2,0),1)&amp;"!$A$2:$k$600",1),AI$1,0))),VLOOKUP($B746,INDIRECT(VLOOKUP($B746,'Exp Dates'!$E$4:$X$300,MATCH("M3",'Exp Dates'!$E$2:$X$2,0),1)&amp;"!$A$2:$k$600",1),AI$1,0),0)</f>
        <v>18776</v>
      </c>
      <c r="AJ746" s="6">
        <f ca="1">IF(NOT(ISNA(VLOOKUP($B746,INDIRECT(VLOOKUP($B746,'Exp Dates'!$E$4:$X$300,MATCH("M4",'Exp Dates'!$E$2:$X$2,0),1)&amp;"!$A$2:$k$600",1),AJ$1,0))),VLOOKUP($B746,INDIRECT(VLOOKUP($B746,'Exp Dates'!$E$4:$X$300,MATCH("M4",'Exp Dates'!$E$2:$X$2,0),1)&amp;"!$A$2:$k$600",1),AJ$1,0),0)</f>
        <v>1251</v>
      </c>
      <c r="AK746" s="6">
        <f ca="1">IF(NOT(ISNA(VLOOKUP($B746,INDIRECT(VLOOKUP($B746,'Exp Dates'!$E$4:$X$300,MATCH("M5",'Exp Dates'!$E$2:$X$2,0),1)&amp;"!$A$2:$k$600",1),AK$1,0))),VLOOKUP($B746,INDIRECT(VLOOKUP($B746,'Exp Dates'!$E$4:$X$300,MATCH("M5",'Exp Dates'!$E$2:$X$2,0),1)&amp;"!$A$2:$k$600",1),AK$1,0),0)</f>
        <v>724</v>
      </c>
      <c r="AL746" s="6">
        <f ca="1">IF(NOT(ISNA(VLOOKUP($B746,INDIRECT(VLOOKUP($B746,'Exp Dates'!$E$4:$X$300,MATCH("M6",'Exp Dates'!$E$2:$X$2,0),1)&amp;"!$A$2:$k$600",1),AL$1,0))),VLOOKUP($B746,INDIRECT(VLOOKUP($B746,'Exp Dates'!$E$4:$X$300,MATCH("M6",'Exp Dates'!$E$2:$X$2,0),1)&amp;"!$A$2:$k$600",1),AL$1,0),0)</f>
        <v>2999</v>
      </c>
      <c r="AM746" s="6">
        <f ca="1">IF(NOT(ISNA(VLOOKUP($B746,INDIRECT(VLOOKUP($B746,'Exp Dates'!$E$4:$X$300,MATCH("M7",'Exp Dates'!$E$2:$X$2,0),1)&amp;"!$A$2:$k$600",1),AM$1,0))),VLOOKUP($B746,INDIRECT(VLOOKUP($B746,'Exp Dates'!$E$4:$X$300,MATCH("M7",'Exp Dates'!$E$2:$X$2,0),1)&amp;"!$A$2:$k$600",1),AM$1,0),0)</f>
        <v>0</v>
      </c>
      <c r="AN746" s="74">
        <f t="shared" ca="1" si="145"/>
        <v>64956100.000000007</v>
      </c>
      <c r="AO746">
        <f ca="1">IF(NOT(ISNA(VLOOKUP($B746,INDIRECT(VLOOKUP($B746,'Exp Dates'!$E$4:$X$300,MATCH("M1",'Exp Dates'!$E$2:$X$2,0),1)&amp;"!$A$2:$k$600",1),AO$1,0))),VLOOKUP($B746,INDIRECT(VLOOKUP($B746,'Exp Dates'!$E$4:$X$300,MATCH("M1",'Exp Dates'!$E$2:$X$2,0),1)&amp;"!$A$2:$k$600",1),AO$1,0),0)</f>
        <v>0</v>
      </c>
      <c r="AP746">
        <f ca="1">IF(NOT(ISNA(VLOOKUP($B746,INDIRECT(VLOOKUP($B746,'Exp Dates'!$E$4:$X$300,MATCH("M2",'Exp Dates'!$E$2:$X$2,0),1)&amp;"!$A$2:$k$600",1),AP$1,0))),VLOOKUP($B746,INDIRECT(VLOOKUP($B746,'Exp Dates'!$E$4:$X$300,MATCH("M2",'Exp Dates'!$E$2:$X$2,0),1)&amp;"!$A$2:$k$600",1),AP$1,0),0)</f>
        <v>0</v>
      </c>
      <c r="AQ746">
        <f t="shared" ca="1" si="146"/>
        <v>0</v>
      </c>
      <c r="AR746">
        <f>VLOOKUP(B746,Master!B$2:L$5000,11,0)</f>
        <v>0.983134223471539</v>
      </c>
    </row>
    <row r="747" spans="2:44" x14ac:dyDescent="0.25">
      <c r="B747" s="52">
        <f>Master!B747</f>
        <v>39154</v>
      </c>
      <c r="C747" s="11">
        <v>0.1</v>
      </c>
      <c r="D747" s="11">
        <f ca="1">IF(NOT(ISNA(VLOOKUP($B747,INDIRECT(VLOOKUP($B747,'Exp Dates'!$E$4:$X$250,MATCH("M1",'Exp Dates'!$E$2:$X$2,0),1)&amp;"!$A$2:$H$600",1),D$1,0))),VLOOKUP($B747,INDIRECT(VLOOKUP($B747,'Exp Dates'!$E$4:$X$250,MATCH("M1",'Exp Dates'!$E$2:$X$2,0),1)&amp;"!$A$2:$H$600",1),D$1,0)*$C747,VLOOKUP($B747,Interpolate!$B$3:$T$2004,MATCH("M1-I",Interpolate!$B$2:$T$2,0)))</f>
        <v>15.340000000000002</v>
      </c>
      <c r="E747" s="11">
        <f ca="1">IF(NOT(ISNA(VLOOKUP($B747,INDIRECT(VLOOKUP($B747,'Exp Dates'!$E$4:$X$250,MATCH("M2",'Exp Dates'!$E$2:$X$2,0),1)&amp;"!$A$2:$H$600",1),E$1,0))),VLOOKUP($B747,INDIRECT(VLOOKUP($B747,'Exp Dates'!$E$4:$X$250,MATCH("M2",'Exp Dates'!$E$2:$X$2,0),1)&amp;"!$A$2:$H$600",1),E$1,0)*$C747,VLOOKUP($B747,Interpolate!$B$3:$T$2004,MATCH("M2-I",Interpolate!$B$2:$T$2,0)))</f>
        <v>14.590000000000002</v>
      </c>
      <c r="F747" s="11">
        <f ca="1">IF(NOT(ISNA(VLOOKUP($B747,INDIRECT(VLOOKUP($B747,'Exp Dates'!$E$4:$X$250,MATCH("M3",'Exp Dates'!$E$2:$X$2,0),1)&amp;"!$A$2:$H$600",1),F$1,0))),VLOOKUP($B747,INDIRECT(VLOOKUP($B747,'Exp Dates'!$E$4:$X$250,MATCH("M3",'Exp Dates'!$E$2:$X$2,0),1)&amp;"!$A$2:$H$600",1),F$1,0)*$C747,VLOOKUP($B747,Interpolate!$B$3:$T$2004,MATCH("M3-I",Interpolate!$B$2:$T$2,0)))</f>
        <v>14.490000000000002</v>
      </c>
      <c r="G747" s="11">
        <f ca="1">IF(NOT(ISNA(VLOOKUP($B747,INDIRECT(VLOOKUP($B747,'Exp Dates'!$E$4:$X$250,MATCH("M4",'Exp Dates'!$E$2:$X$2,0),1)&amp;"!$A$2:$H$600",1),G$1,0))),VLOOKUP($B747,INDIRECT(VLOOKUP($B747,'Exp Dates'!$E$4:$X$250,MATCH("M4",'Exp Dates'!$E$2:$X$2,0),1)&amp;"!$A$2:$H$600",1),G$1,0)*$C747,VLOOKUP($B747,Interpolate!$B$3:$T$2004,MATCH("M4-I",Interpolate!$B$2:$T$2,0)))</f>
        <v>14.469999999999999</v>
      </c>
      <c r="H747" s="11">
        <f ca="1">IF(NOT(ISNA(VLOOKUP($B747,INDIRECT(VLOOKUP($B747,'Exp Dates'!$E$4:$X$250,MATCH("M5",'Exp Dates'!$E$2:$X$2,0),1)&amp;"!$A$2:$H$600",1),H$1,0))),VLOOKUP($B747,INDIRECT(VLOOKUP($B747,'Exp Dates'!$E$4:$X$250,MATCH("M5",'Exp Dates'!$E$2:$X$2,0),1)&amp;"!$A$2:$H$600",1),H$1,0)*$C747,VLOOKUP($B747,Interpolate!$B$3:$T$2004,MATCH("M5-I",Interpolate!$B$2:$T$2,0)))</f>
        <v>14.52</v>
      </c>
      <c r="I747" s="11">
        <f ca="1">IF(NOT(ISNA(VLOOKUP($B747,INDIRECT(VLOOKUP($B747,'Exp Dates'!$E$4:$X$250,MATCH("M6",'Exp Dates'!$E$2:$X$2,0),1)&amp;"!$A$2:$H$600",1),I$1,0))),VLOOKUP($B747,INDIRECT(VLOOKUP($B747,'Exp Dates'!$E$4:$X$250,MATCH("M6",'Exp Dates'!$E$2:$X$2,0),1)&amp;"!$A$2:$H$600",1),I$1,0)*$C747,VLOOKUP($B747,Interpolate!$B$3:$T$2004,MATCH("M6-I",Interpolate!$B$2:$T$2,0)))</f>
        <v>14.5</v>
      </c>
      <c r="J747" s="11">
        <f ca="1">IF(NOT(ISNA(VLOOKUP($B747,INDIRECT(VLOOKUP($B747,'Exp Dates'!$E$4:$X$250,MATCH("M7",'Exp Dates'!$E$2:$X$2,0),1)&amp;"!$A$2:$H$600",1),J$1,0))),VLOOKUP($B747,INDIRECT(VLOOKUP($B747,'Exp Dates'!$E$4:$X$250,MATCH("M7",'Exp Dates'!$E$2:$X$2,0),1)&amp;"!$A$2:$H$600",1),J$1,0)*$C747,VLOOKUP($B747,Interpolate!$B$3:$T$2004,MATCH("M7-I",Interpolate!$B$2:$T$2,0)))</f>
        <v>14.517838380764541</v>
      </c>
      <c r="K747" s="6">
        <f ca="1">IF(NOT(ISNA(VLOOKUP($B747,INDIRECT(VLOOKUP($B747,'Exp Dates'!$E$4:$X$250,MATCH("M1",'Exp Dates'!$E$2:$X$2,0),1)&amp;"!$A$2:$k$600",1),K$1,0))),VLOOKUP($B747,INDIRECT(VLOOKUP($B747,'Exp Dates'!$E$4:$X$250,MATCH("M1",'Exp Dates'!$E$2:$X$2,0),1)&amp;"!$A$2:$k$600",1),K$1,0),0)</f>
        <v>655</v>
      </c>
      <c r="L747" s="6">
        <f ca="1">IF(NOT(ISNA(VLOOKUP($B747,INDIRECT(VLOOKUP($B747,'Exp Dates'!$E$4:$X$250,MATCH("M2",'Exp Dates'!$E$2:$X$2,0),1)&amp;"!$A$2:$k$600",1),L$1,0))),VLOOKUP($B747,INDIRECT(VLOOKUP($B747,'Exp Dates'!$E$4:$X$250,MATCH("M2",'Exp Dates'!$E$2:$X$2,0),1)&amp;"!$A$2:$k$600",1),L$1,0),0)</f>
        <v>230</v>
      </c>
      <c r="M747" s="6">
        <f ca="1">IF(NOT(ISNA(VLOOKUP($B747,INDIRECT(VLOOKUP($B747,'Exp Dates'!$E$4:$X$250,MATCH("M3",'Exp Dates'!$E$2:$X$2,0),1)&amp;"!$A$2:$k$600",1),M$1,0))),VLOOKUP($B747,INDIRECT(VLOOKUP($B747,'Exp Dates'!$E$4:$X$250,MATCH("M3",'Exp Dates'!$E$2:$X$2,0),1)&amp;"!$A$2:$k$600",1),M$1,0),0)</f>
        <v>641</v>
      </c>
      <c r="N747" s="6">
        <f ca="1">IF(NOT(ISNA(VLOOKUP($B747,INDIRECT(VLOOKUP($B747,'Exp Dates'!$E$4:$X$250,MATCH("M4",'Exp Dates'!$E$2:$X$2,0),1)&amp;"!$A$2:$k$600",1),N$1,0))),VLOOKUP($B747,INDIRECT(VLOOKUP($B747,'Exp Dates'!$E$4:$X$250,MATCH("M4",'Exp Dates'!$E$2:$X$2,0),1)&amp;"!$A$2:$k$600",1),N$1,0),0)</f>
        <v>7</v>
      </c>
      <c r="O747" s="6">
        <f ca="1">IF(NOT(ISNA(VLOOKUP($B747,INDIRECT(VLOOKUP($B747,'Exp Dates'!$E$4:$X$250,MATCH("M5",'Exp Dates'!$E$2:$X$2,0),1)&amp;"!$A$2:$k$600",1),O$1,0))),VLOOKUP($B747,INDIRECT(VLOOKUP($B747,'Exp Dates'!$E$4:$X$250,MATCH("M5",'Exp Dates'!$E$2:$X$2,0),1)&amp;"!$A$2:$k$600",1),O$1,0),0)</f>
        <v>64</v>
      </c>
      <c r="P747" s="6">
        <f ca="1">IF(NOT(ISNA(VLOOKUP($B747,INDIRECT(VLOOKUP($B747,'Exp Dates'!$E$4:$X$250,MATCH("M6",'Exp Dates'!$E$2:$X$2,0),1)&amp;"!$A$2:$k$600",1),P$1,0))),VLOOKUP($B747,INDIRECT(VLOOKUP($B747,'Exp Dates'!$E$4:$X$250,MATCH("M6",'Exp Dates'!$E$2:$X$2,0),1)&amp;"!$A$2:$k$600",1),P$1,0),0)</f>
        <v>100</v>
      </c>
      <c r="Q747" s="6">
        <f ca="1">IF(NOT(ISNA(VLOOKUP($B747,INDIRECT(VLOOKUP($B747,'Exp Dates'!$E$4:$X$250,MATCH("M7",'Exp Dates'!$E$2:$X$2,0),1)&amp;"!$A$2:$k$600",1),Q$1,0))),VLOOKUP($B747,INDIRECT(VLOOKUP($B747,'Exp Dates'!$E$4:$X$250,MATCH("M7",'Exp Dates'!$E$2:$X$2,0),1)&amp;"!$A$2:$k$600",1),Q$1,0),0)</f>
        <v>0</v>
      </c>
      <c r="R747" s="6">
        <f t="shared" ca="1" si="135"/>
        <v>885</v>
      </c>
      <c r="S747" s="6">
        <f t="shared" ca="1" si="137"/>
        <v>10038</v>
      </c>
      <c r="T747" s="6">
        <f t="shared" ca="1" si="138"/>
        <v>152611.92000000001</v>
      </c>
      <c r="U747" s="6">
        <f t="shared" ca="1" si="139"/>
        <v>4914</v>
      </c>
      <c r="V747" s="6">
        <f t="shared" ca="1" si="140"/>
        <v>71231.11</v>
      </c>
      <c r="W747" s="11">
        <f t="shared" ca="1" si="141"/>
        <v>2.1424897070956779</v>
      </c>
      <c r="X747">
        <f ca="1">Master!AD747</f>
        <v>5.9047619047619313E-4</v>
      </c>
      <c r="Y747" s="6">
        <f t="shared" ca="1" si="142"/>
        <v>1697</v>
      </c>
      <c r="Z747" s="6">
        <f t="shared" ca="1" si="143"/>
        <v>4914</v>
      </c>
      <c r="AA747" s="6">
        <f t="shared" ca="1" si="136"/>
        <v>33628</v>
      </c>
      <c r="AB747" s="11">
        <f>VLOOKUP(B747,Master!B$3:N$10000,9,0)</f>
        <v>18.13</v>
      </c>
      <c r="AC747" s="11">
        <v>14.750714285714286</v>
      </c>
      <c r="AD747" s="11">
        <v>15.554285714285713</v>
      </c>
      <c r="AE747" s="11">
        <f t="shared" si="144"/>
        <v>-3.3792857142857127</v>
      </c>
      <c r="AF747" s="11">
        <f>Master!N747</f>
        <v>1377.95</v>
      </c>
      <c r="AG747" s="6">
        <f ca="1">IF(NOT(ISNA(VLOOKUP($B747,INDIRECT(VLOOKUP($B747,'Exp Dates'!$E$4:$X$300,MATCH("M1",'Exp Dates'!$E$2:$X$2,0),1)&amp;"!$A$2:$k$600",1),AG$1,0))),VLOOKUP($B747,INDIRECT(VLOOKUP($B747,'Exp Dates'!$E$4:$X$300,MATCH("M1",'Exp Dates'!$E$2:$X$2,0),1)&amp;"!$A$2:$k$600",1),AG$1,0),0)</f>
        <v>8210</v>
      </c>
      <c r="AH747" s="6">
        <f ca="1">IF(NOT(ISNA(VLOOKUP($B747,INDIRECT(VLOOKUP($B747,'Exp Dates'!$E$4:$X$300,MATCH("M2",'Exp Dates'!$E$2:$X$2,0),1)&amp;"!$A$2:$k$600",1),AH$1,0))),VLOOKUP($B747,INDIRECT(VLOOKUP($B747,'Exp Dates'!$E$4:$X$300,MATCH("M2",'Exp Dates'!$E$2:$X$2,0),1)&amp;"!$A$2:$k$600",1),AH$1,0),0)</f>
        <v>1828</v>
      </c>
      <c r="AI747" s="6">
        <f ca="1">IF(NOT(ISNA(VLOOKUP($B747,INDIRECT(VLOOKUP($B747,'Exp Dates'!$E$4:$X$300,MATCH("M3",'Exp Dates'!$E$2:$X$2,0),1)&amp;"!$A$2:$k$600",1),AI$1,0))),VLOOKUP($B747,INDIRECT(VLOOKUP($B747,'Exp Dates'!$E$4:$X$300,MATCH("M3",'Exp Dates'!$E$2:$X$2,0),1)&amp;"!$A$2:$k$600",1),AI$1,0),0)</f>
        <v>18676</v>
      </c>
      <c r="AJ747" s="6">
        <f ca="1">IF(NOT(ISNA(VLOOKUP($B747,INDIRECT(VLOOKUP($B747,'Exp Dates'!$E$4:$X$300,MATCH("M4",'Exp Dates'!$E$2:$X$2,0),1)&amp;"!$A$2:$k$600",1),AJ$1,0))),VLOOKUP($B747,INDIRECT(VLOOKUP($B747,'Exp Dates'!$E$4:$X$300,MATCH("M4",'Exp Dates'!$E$2:$X$2,0),1)&amp;"!$A$2:$k$600",1),AJ$1,0),0)</f>
        <v>1253</v>
      </c>
      <c r="AK747" s="6">
        <f ca="1">IF(NOT(ISNA(VLOOKUP($B747,INDIRECT(VLOOKUP($B747,'Exp Dates'!$E$4:$X$300,MATCH("M5",'Exp Dates'!$E$2:$X$2,0),1)&amp;"!$A$2:$k$600",1),AK$1,0))),VLOOKUP($B747,INDIRECT(VLOOKUP($B747,'Exp Dates'!$E$4:$X$300,MATCH("M5",'Exp Dates'!$E$2:$X$2,0),1)&amp;"!$A$2:$k$600",1),AK$1,0),0)</f>
        <v>785</v>
      </c>
      <c r="AL747" s="6">
        <f ca="1">IF(NOT(ISNA(VLOOKUP($B747,INDIRECT(VLOOKUP($B747,'Exp Dates'!$E$4:$X$300,MATCH("M6",'Exp Dates'!$E$2:$X$2,0),1)&amp;"!$A$2:$k$600",1),AL$1,0))),VLOOKUP($B747,INDIRECT(VLOOKUP($B747,'Exp Dates'!$E$4:$X$300,MATCH("M6",'Exp Dates'!$E$2:$X$2,0),1)&amp;"!$A$2:$k$600",1),AL$1,0),0)</f>
        <v>2876</v>
      </c>
      <c r="AM747" s="6">
        <f ca="1">IF(NOT(ISNA(VLOOKUP($B747,INDIRECT(VLOOKUP($B747,'Exp Dates'!$E$4:$X$300,MATCH("M7",'Exp Dates'!$E$2:$X$2,0),1)&amp;"!$A$2:$k$600",1),AM$1,0))),VLOOKUP($B747,INDIRECT(VLOOKUP($B747,'Exp Dates'!$E$4:$X$300,MATCH("M7",'Exp Dates'!$E$2:$X$2,0),1)&amp;"!$A$2:$k$600",1),AM$1,0),0)</f>
        <v>0</v>
      </c>
      <c r="AN747" s="74">
        <f t="shared" ca="1" si="145"/>
        <v>25172060.000000004</v>
      </c>
      <c r="AO747">
        <f ca="1">IF(NOT(ISNA(VLOOKUP($B747,INDIRECT(VLOOKUP($B747,'Exp Dates'!$E$4:$X$300,MATCH("M1",'Exp Dates'!$E$2:$X$2,0),1)&amp;"!$A$2:$k$600",1),AO$1,0))),VLOOKUP($B747,INDIRECT(VLOOKUP($B747,'Exp Dates'!$E$4:$X$300,MATCH("M1",'Exp Dates'!$E$2:$X$2,0),1)&amp;"!$A$2:$k$600",1),AO$1,0),0)</f>
        <v>0</v>
      </c>
      <c r="AP747">
        <f ca="1">IF(NOT(ISNA(VLOOKUP($B747,INDIRECT(VLOOKUP($B747,'Exp Dates'!$E$4:$X$300,MATCH("M2",'Exp Dates'!$E$2:$X$2,0),1)&amp;"!$A$2:$k$600",1),AP$1,0))),VLOOKUP($B747,INDIRECT(VLOOKUP($B747,'Exp Dates'!$E$4:$X$300,MATCH("M2",'Exp Dates'!$E$2:$X$2,0),1)&amp;"!$A$2:$k$600",1),AP$1,0),0)</f>
        <v>0</v>
      </c>
      <c r="AQ747">
        <f t="shared" ca="1" si="146"/>
        <v>0</v>
      </c>
      <c r="AR747">
        <f>VLOOKUP(B747,Master!B$2:L$5000,11,0)</f>
        <v>1.0928270042194093</v>
      </c>
    </row>
    <row r="748" spans="2:44" x14ac:dyDescent="0.25">
      <c r="B748" s="52">
        <f>Master!B748</f>
        <v>39155</v>
      </c>
      <c r="C748" s="11">
        <v>0.1</v>
      </c>
      <c r="D748" s="11">
        <f ca="1">IF(NOT(ISNA(VLOOKUP($B748,INDIRECT(VLOOKUP($B748,'Exp Dates'!$E$4:$X$250,MATCH("M1",'Exp Dates'!$E$2:$X$2,0),1)&amp;"!$A$2:$H$600",1),D$1,0))),VLOOKUP($B748,INDIRECT(VLOOKUP($B748,'Exp Dates'!$E$4:$X$250,MATCH("M1",'Exp Dates'!$E$2:$X$2,0),1)&amp;"!$A$2:$H$600",1),D$1,0)*$C748,VLOOKUP($B748,Interpolate!$B$3:$T$2004,MATCH("M1-I",Interpolate!$B$2:$T$2,0)))</f>
        <v>15.81</v>
      </c>
      <c r="E748" s="11">
        <f ca="1">IF(NOT(ISNA(VLOOKUP($B748,INDIRECT(VLOOKUP($B748,'Exp Dates'!$E$4:$X$250,MATCH("M2",'Exp Dates'!$E$2:$X$2,0),1)&amp;"!$A$2:$H$600",1),E$1,0))),VLOOKUP($B748,INDIRECT(VLOOKUP($B748,'Exp Dates'!$E$4:$X$250,MATCH("M2",'Exp Dates'!$E$2:$X$2,0),1)&amp;"!$A$2:$H$600",1),E$1,0)*$C748,VLOOKUP($B748,Interpolate!$B$3:$T$2004,MATCH("M2-I",Interpolate!$B$2:$T$2,0)))</f>
        <v>15.15</v>
      </c>
      <c r="F748" s="11">
        <f ca="1">IF(NOT(ISNA(VLOOKUP($B748,INDIRECT(VLOOKUP($B748,'Exp Dates'!$E$4:$X$250,MATCH("M3",'Exp Dates'!$E$2:$X$2,0),1)&amp;"!$A$2:$H$600",1),F$1,0))),VLOOKUP($B748,INDIRECT(VLOOKUP($B748,'Exp Dates'!$E$4:$X$250,MATCH("M3",'Exp Dates'!$E$2:$X$2,0),1)&amp;"!$A$2:$H$600",1),F$1,0)*$C748,VLOOKUP($B748,Interpolate!$B$3:$T$2004,MATCH("M3-I",Interpolate!$B$2:$T$2,0)))</f>
        <v>14.82</v>
      </c>
      <c r="G748" s="11">
        <f ca="1">IF(NOT(ISNA(VLOOKUP($B748,INDIRECT(VLOOKUP($B748,'Exp Dates'!$E$4:$X$250,MATCH("M4",'Exp Dates'!$E$2:$X$2,0),1)&amp;"!$A$2:$H$600",1),G$1,0))),VLOOKUP($B748,INDIRECT(VLOOKUP($B748,'Exp Dates'!$E$4:$X$250,MATCH("M4",'Exp Dates'!$E$2:$X$2,0),1)&amp;"!$A$2:$H$600",1),G$1,0)*$C748,VLOOKUP($B748,Interpolate!$B$3:$T$2004,MATCH("M4-I",Interpolate!$B$2:$T$2,0)))</f>
        <v>14.57</v>
      </c>
      <c r="H748" s="11">
        <f ca="1">IF(NOT(ISNA(VLOOKUP($B748,INDIRECT(VLOOKUP($B748,'Exp Dates'!$E$4:$X$250,MATCH("M5",'Exp Dates'!$E$2:$X$2,0),1)&amp;"!$A$2:$H$600",1),H$1,0))),VLOOKUP($B748,INDIRECT(VLOOKUP($B748,'Exp Dates'!$E$4:$X$250,MATCH("M5",'Exp Dates'!$E$2:$X$2,0),1)&amp;"!$A$2:$H$600",1),H$1,0)*$C748,VLOOKUP($B748,Interpolate!$B$3:$T$2004,MATCH("M5-I",Interpolate!$B$2:$T$2,0)))</f>
        <v>14.680000000000001</v>
      </c>
      <c r="I748" s="11">
        <f ca="1">IF(NOT(ISNA(VLOOKUP($B748,INDIRECT(VLOOKUP($B748,'Exp Dates'!$E$4:$X$250,MATCH("M6",'Exp Dates'!$E$2:$X$2,0),1)&amp;"!$A$2:$H$600",1),I$1,0))),VLOOKUP($B748,INDIRECT(VLOOKUP($B748,'Exp Dates'!$E$4:$X$250,MATCH("M6",'Exp Dates'!$E$2:$X$2,0),1)&amp;"!$A$2:$H$600",1),I$1,0)*$C748,VLOOKUP($B748,Interpolate!$B$3:$T$2004,MATCH("M6-I",Interpolate!$B$2:$T$2,0)))</f>
        <v>14.630000000000003</v>
      </c>
      <c r="J748" s="11">
        <f ca="1">IF(NOT(ISNA(VLOOKUP($B748,INDIRECT(VLOOKUP($B748,'Exp Dates'!$E$4:$X$250,MATCH("M7",'Exp Dates'!$E$2:$X$2,0),1)&amp;"!$A$2:$H$600",1),J$1,0))),VLOOKUP($B748,INDIRECT(VLOOKUP($B748,'Exp Dates'!$E$4:$X$250,MATCH("M7",'Exp Dates'!$E$2:$X$2,0),1)&amp;"!$A$2:$H$600",1),J$1,0)*$C748,VLOOKUP($B748,Interpolate!$B$3:$T$2004,MATCH("M7-I",Interpolate!$B$2:$T$2,0)))</f>
        <v>14.665727479399038</v>
      </c>
      <c r="K748" s="6">
        <f ca="1">IF(NOT(ISNA(VLOOKUP($B748,INDIRECT(VLOOKUP($B748,'Exp Dates'!$E$4:$X$250,MATCH("M1",'Exp Dates'!$E$2:$X$2,0),1)&amp;"!$A$2:$k$600",1),K$1,0))),VLOOKUP($B748,INDIRECT(VLOOKUP($B748,'Exp Dates'!$E$4:$X$250,MATCH("M1",'Exp Dates'!$E$2:$X$2,0),1)&amp;"!$A$2:$k$600",1),K$1,0),0)</f>
        <v>2464</v>
      </c>
      <c r="L748" s="6">
        <f ca="1">IF(NOT(ISNA(VLOOKUP($B748,INDIRECT(VLOOKUP($B748,'Exp Dates'!$E$4:$X$250,MATCH("M2",'Exp Dates'!$E$2:$X$2,0),1)&amp;"!$A$2:$k$600",1),L$1,0))),VLOOKUP($B748,INDIRECT(VLOOKUP($B748,'Exp Dates'!$E$4:$X$250,MATCH("M2",'Exp Dates'!$E$2:$X$2,0),1)&amp;"!$A$2:$k$600",1),L$1,0),0)</f>
        <v>3094</v>
      </c>
      <c r="M748" s="6">
        <f ca="1">IF(NOT(ISNA(VLOOKUP($B748,INDIRECT(VLOOKUP($B748,'Exp Dates'!$E$4:$X$250,MATCH("M3",'Exp Dates'!$E$2:$X$2,0),1)&amp;"!$A$2:$k$600",1),M$1,0))),VLOOKUP($B748,INDIRECT(VLOOKUP($B748,'Exp Dates'!$E$4:$X$250,MATCH("M3",'Exp Dates'!$E$2:$X$2,0),1)&amp;"!$A$2:$k$600",1),M$1,0),0)</f>
        <v>685</v>
      </c>
      <c r="N748" s="6">
        <f ca="1">IF(NOT(ISNA(VLOOKUP($B748,INDIRECT(VLOOKUP($B748,'Exp Dates'!$E$4:$X$250,MATCH("M4",'Exp Dates'!$E$2:$X$2,0),1)&amp;"!$A$2:$k$600",1),N$1,0))),VLOOKUP($B748,INDIRECT(VLOOKUP($B748,'Exp Dates'!$E$4:$X$250,MATCH("M4",'Exp Dates'!$E$2:$X$2,0),1)&amp;"!$A$2:$k$600",1),N$1,0),0)</f>
        <v>1051</v>
      </c>
      <c r="O748" s="6">
        <f ca="1">IF(NOT(ISNA(VLOOKUP($B748,INDIRECT(VLOOKUP($B748,'Exp Dates'!$E$4:$X$250,MATCH("M5",'Exp Dates'!$E$2:$X$2,0),1)&amp;"!$A$2:$k$600",1),O$1,0))),VLOOKUP($B748,INDIRECT(VLOOKUP($B748,'Exp Dates'!$E$4:$X$250,MATCH("M5",'Exp Dates'!$E$2:$X$2,0),1)&amp;"!$A$2:$k$600",1),O$1,0),0)</f>
        <v>40</v>
      </c>
      <c r="P748" s="6">
        <f ca="1">IF(NOT(ISNA(VLOOKUP($B748,INDIRECT(VLOOKUP($B748,'Exp Dates'!$E$4:$X$250,MATCH("M6",'Exp Dates'!$E$2:$X$2,0),1)&amp;"!$A$2:$k$600",1),P$1,0))),VLOOKUP($B748,INDIRECT(VLOOKUP($B748,'Exp Dates'!$E$4:$X$250,MATCH("M6",'Exp Dates'!$E$2:$X$2,0),1)&amp;"!$A$2:$k$600",1),P$1,0),0)</f>
        <v>85</v>
      </c>
      <c r="Q748" s="6">
        <f ca="1">IF(NOT(ISNA(VLOOKUP($B748,INDIRECT(VLOOKUP($B748,'Exp Dates'!$E$4:$X$250,MATCH("M7",'Exp Dates'!$E$2:$X$2,0),1)&amp;"!$A$2:$k$600",1),Q$1,0))),VLOOKUP($B748,INDIRECT(VLOOKUP($B748,'Exp Dates'!$E$4:$X$250,MATCH("M7",'Exp Dates'!$E$2:$X$2,0),1)&amp;"!$A$2:$k$600",1),Q$1,0),0)</f>
        <v>0</v>
      </c>
      <c r="R748" s="6">
        <f t="shared" ca="1" si="135"/>
        <v>5558</v>
      </c>
      <c r="S748" s="6">
        <f t="shared" ca="1" si="137"/>
        <v>12539</v>
      </c>
      <c r="T748" s="6">
        <f t="shared" ca="1" si="138"/>
        <v>195236.61</v>
      </c>
      <c r="U748" s="6">
        <f t="shared" ca="1" si="139"/>
        <v>5981</v>
      </c>
      <c r="V748" s="6">
        <f t="shared" ca="1" si="140"/>
        <v>87403.360000000015</v>
      </c>
      <c r="W748" s="11">
        <f t="shared" ca="1" si="141"/>
        <v>2.2337426158445162</v>
      </c>
      <c r="X748">
        <f ca="1">Master!AD748</f>
        <v>1.1333333333333397E-3</v>
      </c>
      <c r="Y748" s="6">
        <f t="shared" ca="1" si="142"/>
        <v>7419</v>
      </c>
      <c r="Z748" s="6">
        <f t="shared" ca="1" si="143"/>
        <v>5981</v>
      </c>
      <c r="AA748" s="6">
        <f t="shared" ca="1" si="136"/>
        <v>37542</v>
      </c>
      <c r="AB748" s="11">
        <f>VLOOKUP(B748,Master!B$3:N$10000,9,0)</f>
        <v>17.27</v>
      </c>
      <c r="AC748" s="11">
        <v>15.267857142857142</v>
      </c>
      <c r="AD748" s="11">
        <v>15.975000000000001</v>
      </c>
      <c r="AE748" s="11">
        <f t="shared" si="144"/>
        <v>-2.0021428571428572</v>
      </c>
      <c r="AF748" s="11">
        <f>Master!N748</f>
        <v>1387.17</v>
      </c>
      <c r="AG748" s="6">
        <f ca="1">IF(NOT(ISNA(VLOOKUP($B748,INDIRECT(VLOOKUP($B748,'Exp Dates'!$E$4:$X$300,MATCH("M1",'Exp Dates'!$E$2:$X$2,0),1)&amp;"!$A$2:$k$600",1),AG$1,0))),VLOOKUP($B748,INDIRECT(VLOOKUP($B748,'Exp Dates'!$E$4:$X$300,MATCH("M1",'Exp Dates'!$E$2:$X$2,0),1)&amp;"!$A$2:$k$600",1),AG$1,0),0)</f>
        <v>7986</v>
      </c>
      <c r="AH748" s="6">
        <f ca="1">IF(NOT(ISNA(VLOOKUP($B748,INDIRECT(VLOOKUP($B748,'Exp Dates'!$E$4:$X$300,MATCH("M2",'Exp Dates'!$E$2:$X$2,0),1)&amp;"!$A$2:$k$600",1),AH$1,0))),VLOOKUP($B748,INDIRECT(VLOOKUP($B748,'Exp Dates'!$E$4:$X$300,MATCH("M2",'Exp Dates'!$E$2:$X$2,0),1)&amp;"!$A$2:$k$600",1),AH$1,0),0)</f>
        <v>4553</v>
      </c>
      <c r="AI748" s="6">
        <f ca="1">IF(NOT(ISNA(VLOOKUP($B748,INDIRECT(VLOOKUP($B748,'Exp Dates'!$E$4:$X$300,MATCH("M3",'Exp Dates'!$E$2:$X$2,0),1)&amp;"!$A$2:$k$600",1),AI$1,0))),VLOOKUP($B748,INDIRECT(VLOOKUP($B748,'Exp Dates'!$E$4:$X$300,MATCH("M3",'Exp Dates'!$E$2:$X$2,0),1)&amp;"!$A$2:$k$600",1),AI$1,0),0)</f>
        <v>19022</v>
      </c>
      <c r="AJ748" s="6">
        <f ca="1">IF(NOT(ISNA(VLOOKUP($B748,INDIRECT(VLOOKUP($B748,'Exp Dates'!$E$4:$X$300,MATCH("M4",'Exp Dates'!$E$2:$X$2,0),1)&amp;"!$A$2:$k$600",1),AJ$1,0))),VLOOKUP($B748,INDIRECT(VLOOKUP($B748,'Exp Dates'!$E$4:$X$300,MATCH("M4",'Exp Dates'!$E$2:$X$2,0),1)&amp;"!$A$2:$k$600",1),AJ$1,0),0)</f>
        <v>2277</v>
      </c>
      <c r="AK748" s="6">
        <f ca="1">IF(NOT(ISNA(VLOOKUP($B748,INDIRECT(VLOOKUP($B748,'Exp Dates'!$E$4:$X$300,MATCH("M5",'Exp Dates'!$E$2:$X$2,0),1)&amp;"!$A$2:$k$600",1),AK$1,0))),VLOOKUP($B748,INDIRECT(VLOOKUP($B748,'Exp Dates'!$E$4:$X$300,MATCH("M5",'Exp Dates'!$E$2:$X$2,0),1)&amp;"!$A$2:$k$600",1),AK$1,0),0)</f>
        <v>759</v>
      </c>
      <c r="AL748" s="6">
        <f ca="1">IF(NOT(ISNA(VLOOKUP($B748,INDIRECT(VLOOKUP($B748,'Exp Dates'!$E$4:$X$300,MATCH("M6",'Exp Dates'!$E$2:$X$2,0),1)&amp;"!$A$2:$k$600",1),AL$1,0))),VLOOKUP($B748,INDIRECT(VLOOKUP($B748,'Exp Dates'!$E$4:$X$300,MATCH("M6",'Exp Dates'!$E$2:$X$2,0),1)&amp;"!$A$2:$k$600",1),AL$1,0),0)</f>
        <v>2945</v>
      </c>
      <c r="AM748" s="6">
        <f ca="1">IF(NOT(ISNA(VLOOKUP($B748,INDIRECT(VLOOKUP($B748,'Exp Dates'!$E$4:$X$300,MATCH("M7",'Exp Dates'!$E$2:$X$2,0),1)&amp;"!$A$2:$k$600",1),AM$1,0))),VLOOKUP($B748,INDIRECT(VLOOKUP($B748,'Exp Dates'!$E$4:$X$300,MATCH("M7",'Exp Dates'!$E$2:$X$2,0),1)&amp;"!$A$2:$k$600",1),AM$1,0),0)</f>
        <v>0</v>
      </c>
      <c r="AN748" s="74">
        <f t="shared" ca="1" si="145"/>
        <v>113125459.99999999</v>
      </c>
      <c r="AO748">
        <f ca="1">IF(NOT(ISNA(VLOOKUP($B748,INDIRECT(VLOOKUP($B748,'Exp Dates'!$E$4:$X$300,MATCH("M1",'Exp Dates'!$E$2:$X$2,0),1)&amp;"!$A$2:$k$600",1),AO$1,0))),VLOOKUP($B748,INDIRECT(VLOOKUP($B748,'Exp Dates'!$E$4:$X$300,MATCH("M1",'Exp Dates'!$E$2:$X$2,0),1)&amp;"!$A$2:$k$600",1),AO$1,0),0)</f>
        <v>0</v>
      </c>
      <c r="AP748">
        <f ca="1">IF(NOT(ISNA(VLOOKUP($B748,INDIRECT(VLOOKUP($B748,'Exp Dates'!$E$4:$X$300,MATCH("M2",'Exp Dates'!$E$2:$X$2,0),1)&amp;"!$A$2:$k$600",1),AP$1,0))),VLOOKUP($B748,INDIRECT(VLOOKUP($B748,'Exp Dates'!$E$4:$X$300,MATCH("M2",'Exp Dates'!$E$2:$X$2,0),1)&amp;"!$A$2:$k$600",1),AP$1,0),0)</f>
        <v>0</v>
      </c>
      <c r="AQ748">
        <f t="shared" ca="1" si="146"/>
        <v>0</v>
      </c>
      <c r="AR748">
        <f>VLOOKUP(B748,Master!B$2:L$5000,11,0)</f>
        <v>1.0627692307692307</v>
      </c>
    </row>
    <row r="749" spans="2:44" x14ac:dyDescent="0.25">
      <c r="B749" s="52">
        <f>Master!B749</f>
        <v>39156</v>
      </c>
      <c r="C749" s="11">
        <v>0.1</v>
      </c>
      <c r="D749" s="11">
        <f ca="1">IF(NOT(ISNA(VLOOKUP($B749,INDIRECT(VLOOKUP($B749,'Exp Dates'!$E$4:$X$250,MATCH("M1",'Exp Dates'!$E$2:$X$2,0),1)&amp;"!$A$2:$H$600",1),D$1,0))),VLOOKUP($B749,INDIRECT(VLOOKUP($B749,'Exp Dates'!$E$4:$X$250,MATCH("M1",'Exp Dates'!$E$2:$X$2,0),1)&amp;"!$A$2:$H$600",1),D$1,0)*$C749,VLOOKUP($B749,Interpolate!$B$3:$T$2004,MATCH("M1-I",Interpolate!$B$2:$T$2,0)))</f>
        <v>15.4</v>
      </c>
      <c r="E749" s="11">
        <f ca="1">IF(NOT(ISNA(VLOOKUP($B749,INDIRECT(VLOOKUP($B749,'Exp Dates'!$E$4:$X$250,MATCH("M2",'Exp Dates'!$E$2:$X$2,0),1)&amp;"!$A$2:$H$600",1),E$1,0))),VLOOKUP($B749,INDIRECT(VLOOKUP($B749,'Exp Dates'!$E$4:$X$250,MATCH("M2",'Exp Dates'!$E$2:$X$2,0),1)&amp;"!$A$2:$H$600",1),E$1,0)*$C749,VLOOKUP($B749,Interpolate!$B$3:$T$2004,MATCH("M2-I",Interpolate!$B$2:$T$2,0)))</f>
        <v>15.330000000000002</v>
      </c>
      <c r="F749" s="11">
        <f ca="1">IF(NOT(ISNA(VLOOKUP($B749,INDIRECT(VLOOKUP($B749,'Exp Dates'!$E$4:$X$250,MATCH("M3",'Exp Dates'!$E$2:$X$2,0),1)&amp;"!$A$2:$H$600",1),F$1,0))),VLOOKUP($B749,INDIRECT(VLOOKUP($B749,'Exp Dates'!$E$4:$X$250,MATCH("M3",'Exp Dates'!$E$2:$X$2,0),1)&amp;"!$A$2:$H$600",1),F$1,0)*$C749,VLOOKUP($B749,Interpolate!$B$3:$T$2004,MATCH("M3-I",Interpolate!$B$2:$T$2,0)))</f>
        <v>14.89</v>
      </c>
      <c r="G749" s="11">
        <f ca="1">IF(NOT(ISNA(VLOOKUP($B749,INDIRECT(VLOOKUP($B749,'Exp Dates'!$E$4:$X$250,MATCH("M4",'Exp Dates'!$E$2:$X$2,0),1)&amp;"!$A$2:$H$600",1),G$1,0))),VLOOKUP($B749,INDIRECT(VLOOKUP($B749,'Exp Dates'!$E$4:$X$250,MATCH("M4",'Exp Dates'!$E$2:$X$2,0),1)&amp;"!$A$2:$H$600",1),G$1,0)*$C749,VLOOKUP($B749,Interpolate!$B$3:$T$2004,MATCH("M4-I",Interpolate!$B$2:$T$2,0)))</f>
        <v>14.57</v>
      </c>
      <c r="H749" s="11">
        <f ca="1">IF(NOT(ISNA(VLOOKUP($B749,INDIRECT(VLOOKUP($B749,'Exp Dates'!$E$4:$X$250,MATCH("M5",'Exp Dates'!$E$2:$X$2,0),1)&amp;"!$A$2:$H$600",1),H$1,0))),VLOOKUP($B749,INDIRECT(VLOOKUP($B749,'Exp Dates'!$E$4:$X$250,MATCH("M5",'Exp Dates'!$E$2:$X$2,0),1)&amp;"!$A$2:$H$600",1),H$1,0)*$C749,VLOOKUP($B749,Interpolate!$B$3:$T$2004,MATCH("M5-I",Interpolate!$B$2:$T$2,0)))</f>
        <v>14.469999999999999</v>
      </c>
      <c r="I749" s="11">
        <f ca="1">IF(NOT(ISNA(VLOOKUP($B749,INDIRECT(VLOOKUP($B749,'Exp Dates'!$E$4:$X$250,MATCH("M6",'Exp Dates'!$E$2:$X$2,0),1)&amp;"!$A$2:$H$600",1),I$1,0))),VLOOKUP($B749,INDIRECT(VLOOKUP($B749,'Exp Dates'!$E$4:$X$250,MATCH("M6",'Exp Dates'!$E$2:$X$2,0),1)&amp;"!$A$2:$H$600",1),I$1,0)*$C749,VLOOKUP($B749,Interpolate!$B$3:$T$2004,MATCH("M6-I",Interpolate!$B$2:$T$2,0)))</f>
        <v>14.55</v>
      </c>
      <c r="J749" s="11">
        <f ca="1">IF(NOT(ISNA(VLOOKUP($B749,INDIRECT(VLOOKUP($B749,'Exp Dates'!$E$4:$X$250,MATCH("M7",'Exp Dates'!$E$2:$X$2,0),1)&amp;"!$A$2:$H$600",1),J$1,0))),VLOOKUP($B749,INDIRECT(VLOOKUP($B749,'Exp Dates'!$E$4:$X$250,MATCH("M7",'Exp Dates'!$E$2:$X$2,0),1)&amp;"!$A$2:$H$600",1),J$1,0)*$C749,VLOOKUP($B749,Interpolate!$B$3:$T$2004,MATCH("M7-I",Interpolate!$B$2:$T$2,0)))</f>
        <v>14.585728041479452</v>
      </c>
      <c r="K749" s="6">
        <f ca="1">IF(NOT(ISNA(VLOOKUP($B749,INDIRECT(VLOOKUP($B749,'Exp Dates'!$E$4:$X$250,MATCH("M1",'Exp Dates'!$E$2:$X$2,0),1)&amp;"!$A$2:$k$600",1),K$1,0))),VLOOKUP($B749,INDIRECT(VLOOKUP($B749,'Exp Dates'!$E$4:$X$250,MATCH("M1",'Exp Dates'!$E$2:$X$2,0),1)&amp;"!$A$2:$k$600",1),K$1,0),0)</f>
        <v>559</v>
      </c>
      <c r="L749" s="6">
        <f ca="1">IF(NOT(ISNA(VLOOKUP($B749,INDIRECT(VLOOKUP($B749,'Exp Dates'!$E$4:$X$250,MATCH("M2",'Exp Dates'!$E$2:$X$2,0),1)&amp;"!$A$2:$k$600",1),L$1,0))),VLOOKUP($B749,INDIRECT(VLOOKUP($B749,'Exp Dates'!$E$4:$X$250,MATCH("M2",'Exp Dates'!$E$2:$X$2,0),1)&amp;"!$A$2:$k$600",1),L$1,0),0)</f>
        <v>4207</v>
      </c>
      <c r="M749" s="6">
        <f ca="1">IF(NOT(ISNA(VLOOKUP($B749,INDIRECT(VLOOKUP($B749,'Exp Dates'!$E$4:$X$250,MATCH("M3",'Exp Dates'!$E$2:$X$2,0),1)&amp;"!$A$2:$k$600",1),M$1,0))),VLOOKUP($B749,INDIRECT(VLOOKUP($B749,'Exp Dates'!$E$4:$X$250,MATCH("M3",'Exp Dates'!$E$2:$X$2,0),1)&amp;"!$A$2:$k$600",1),M$1,0),0)</f>
        <v>410</v>
      </c>
      <c r="N749" s="6">
        <f ca="1">IF(NOT(ISNA(VLOOKUP($B749,INDIRECT(VLOOKUP($B749,'Exp Dates'!$E$4:$X$250,MATCH("M4",'Exp Dates'!$E$2:$X$2,0),1)&amp;"!$A$2:$k$600",1),N$1,0))),VLOOKUP($B749,INDIRECT(VLOOKUP($B749,'Exp Dates'!$E$4:$X$250,MATCH("M4",'Exp Dates'!$E$2:$X$2,0),1)&amp;"!$A$2:$k$600",1),N$1,0),0)</f>
        <v>12</v>
      </c>
      <c r="O749" s="6">
        <f ca="1">IF(NOT(ISNA(VLOOKUP($B749,INDIRECT(VLOOKUP($B749,'Exp Dates'!$E$4:$X$250,MATCH("M5",'Exp Dates'!$E$2:$X$2,0),1)&amp;"!$A$2:$k$600",1),O$1,0))),VLOOKUP($B749,INDIRECT(VLOOKUP($B749,'Exp Dates'!$E$4:$X$250,MATCH("M5",'Exp Dates'!$E$2:$X$2,0),1)&amp;"!$A$2:$k$600",1),O$1,0),0)</f>
        <v>0</v>
      </c>
      <c r="P749" s="6">
        <f ca="1">IF(NOT(ISNA(VLOOKUP($B749,INDIRECT(VLOOKUP($B749,'Exp Dates'!$E$4:$X$250,MATCH("M6",'Exp Dates'!$E$2:$X$2,0),1)&amp;"!$A$2:$k$600",1),P$1,0))),VLOOKUP($B749,INDIRECT(VLOOKUP($B749,'Exp Dates'!$E$4:$X$250,MATCH("M6",'Exp Dates'!$E$2:$X$2,0),1)&amp;"!$A$2:$k$600",1),P$1,0),0)</f>
        <v>0</v>
      </c>
      <c r="Q749" s="6">
        <f ca="1">IF(NOT(ISNA(VLOOKUP($B749,INDIRECT(VLOOKUP($B749,'Exp Dates'!$E$4:$X$250,MATCH("M7",'Exp Dates'!$E$2:$X$2,0),1)&amp;"!$A$2:$k$600",1),Q$1,0))),VLOOKUP($B749,INDIRECT(VLOOKUP($B749,'Exp Dates'!$E$4:$X$250,MATCH("M7",'Exp Dates'!$E$2:$X$2,0),1)&amp;"!$A$2:$k$600",1),Q$1,0),0)</f>
        <v>0</v>
      </c>
      <c r="R749" s="6">
        <f t="shared" ca="1" si="135"/>
        <v>4766</v>
      </c>
      <c r="S749" s="6">
        <f t="shared" ca="1" si="137"/>
        <v>17088</v>
      </c>
      <c r="T749" s="6">
        <f t="shared" ca="1" si="138"/>
        <v>262523.52000000002</v>
      </c>
      <c r="U749" s="6">
        <f t="shared" ca="1" si="139"/>
        <v>5967</v>
      </c>
      <c r="V749" s="6">
        <f t="shared" ca="1" si="140"/>
        <v>86805.83</v>
      </c>
      <c r="W749" s="11">
        <f t="shared" ca="1" si="141"/>
        <v>3.024261388895193</v>
      </c>
      <c r="X749">
        <f ca="1">Master!AD749</f>
        <v>6.0952380952381002E-4</v>
      </c>
      <c r="Y749" s="6">
        <f t="shared" ca="1" si="142"/>
        <v>5188</v>
      </c>
      <c r="Z749" s="6">
        <f t="shared" ca="1" si="143"/>
        <v>5967</v>
      </c>
      <c r="AA749" s="6">
        <f t="shared" ca="1" si="136"/>
        <v>42300</v>
      </c>
      <c r="AB749" s="11">
        <f>VLOOKUP(B749,Master!B$3:N$10000,9,0)</f>
        <v>16.43</v>
      </c>
      <c r="AC749" s="11">
        <v>15.34</v>
      </c>
      <c r="AD749" s="11">
        <v>15.415000000000001</v>
      </c>
      <c r="AE749" s="11">
        <f t="shared" si="144"/>
        <v>-1.0899999999999999</v>
      </c>
      <c r="AF749" s="11">
        <f>Master!N749</f>
        <v>1392.28</v>
      </c>
      <c r="AG749" s="6">
        <f ca="1">IF(NOT(ISNA(VLOOKUP($B749,INDIRECT(VLOOKUP($B749,'Exp Dates'!$E$4:$X$300,MATCH("M1",'Exp Dates'!$E$2:$X$2,0),1)&amp;"!$A$2:$k$600",1),AG$1,0))),VLOOKUP($B749,INDIRECT(VLOOKUP($B749,'Exp Dates'!$E$4:$X$300,MATCH("M1",'Exp Dates'!$E$2:$X$2,0),1)&amp;"!$A$2:$k$600",1),AG$1,0),0)</f>
        <v>8064</v>
      </c>
      <c r="AH749" s="6">
        <f ca="1">IF(NOT(ISNA(VLOOKUP($B749,INDIRECT(VLOOKUP($B749,'Exp Dates'!$E$4:$X$300,MATCH("M2",'Exp Dates'!$E$2:$X$2,0),1)&amp;"!$A$2:$k$600",1),AH$1,0))),VLOOKUP($B749,INDIRECT(VLOOKUP($B749,'Exp Dates'!$E$4:$X$300,MATCH("M2",'Exp Dates'!$E$2:$X$2,0),1)&amp;"!$A$2:$k$600",1),AH$1,0),0)</f>
        <v>9024</v>
      </c>
      <c r="AI749" s="6">
        <f ca="1">IF(NOT(ISNA(VLOOKUP($B749,INDIRECT(VLOOKUP($B749,'Exp Dates'!$E$4:$X$300,MATCH("M3",'Exp Dates'!$E$2:$X$2,0),1)&amp;"!$A$2:$k$600",1),AI$1,0))),VLOOKUP($B749,INDIRECT(VLOOKUP($B749,'Exp Dates'!$E$4:$X$300,MATCH("M3",'Exp Dates'!$E$2:$X$2,0),1)&amp;"!$A$2:$k$600",1),AI$1,0),0)</f>
        <v>19245</v>
      </c>
      <c r="AJ749" s="6">
        <f ca="1">IF(NOT(ISNA(VLOOKUP($B749,INDIRECT(VLOOKUP($B749,'Exp Dates'!$E$4:$X$300,MATCH("M4",'Exp Dates'!$E$2:$X$2,0),1)&amp;"!$A$2:$k$600",1),AJ$1,0))),VLOOKUP($B749,INDIRECT(VLOOKUP($B749,'Exp Dates'!$E$4:$X$300,MATCH("M4",'Exp Dates'!$E$2:$X$2,0),1)&amp;"!$A$2:$k$600",1),AJ$1,0),0)</f>
        <v>2267</v>
      </c>
      <c r="AK749" s="6">
        <f ca="1">IF(NOT(ISNA(VLOOKUP($B749,INDIRECT(VLOOKUP($B749,'Exp Dates'!$E$4:$X$300,MATCH("M5",'Exp Dates'!$E$2:$X$2,0),1)&amp;"!$A$2:$k$600",1),AK$1,0))),VLOOKUP($B749,INDIRECT(VLOOKUP($B749,'Exp Dates'!$E$4:$X$300,MATCH("M5",'Exp Dates'!$E$2:$X$2,0),1)&amp;"!$A$2:$k$600",1),AK$1,0),0)</f>
        <v>742</v>
      </c>
      <c r="AL749" s="6">
        <f ca="1">IF(NOT(ISNA(VLOOKUP($B749,INDIRECT(VLOOKUP($B749,'Exp Dates'!$E$4:$X$300,MATCH("M6",'Exp Dates'!$E$2:$X$2,0),1)&amp;"!$A$2:$k$600",1),AL$1,0))),VLOOKUP($B749,INDIRECT(VLOOKUP($B749,'Exp Dates'!$E$4:$X$300,MATCH("M6",'Exp Dates'!$E$2:$X$2,0),1)&amp;"!$A$2:$k$600",1),AL$1,0),0)</f>
        <v>2958</v>
      </c>
      <c r="AM749" s="6">
        <f ca="1">IF(NOT(ISNA(VLOOKUP($B749,INDIRECT(VLOOKUP($B749,'Exp Dates'!$E$4:$X$300,MATCH("M7",'Exp Dates'!$E$2:$X$2,0),1)&amp;"!$A$2:$k$600",1),AM$1,0))),VLOOKUP($B749,INDIRECT(VLOOKUP($B749,'Exp Dates'!$E$4:$X$300,MATCH("M7",'Exp Dates'!$E$2:$X$2,0),1)&amp;"!$A$2:$k$600",1),AM$1,0),0)</f>
        <v>0</v>
      </c>
      <c r="AN749" s="74">
        <f t="shared" ca="1" si="145"/>
        <v>79381650</v>
      </c>
      <c r="AO749">
        <f ca="1">IF(NOT(ISNA(VLOOKUP($B749,INDIRECT(VLOOKUP($B749,'Exp Dates'!$E$4:$X$300,MATCH("M1",'Exp Dates'!$E$2:$X$2,0),1)&amp;"!$A$2:$k$600",1),AO$1,0))),VLOOKUP($B749,INDIRECT(VLOOKUP($B749,'Exp Dates'!$E$4:$X$300,MATCH("M1",'Exp Dates'!$E$2:$X$2,0),1)&amp;"!$A$2:$k$600",1),AO$1,0),0)</f>
        <v>0</v>
      </c>
      <c r="AP749">
        <f ca="1">IF(NOT(ISNA(VLOOKUP($B749,INDIRECT(VLOOKUP($B749,'Exp Dates'!$E$4:$X$300,MATCH("M2",'Exp Dates'!$E$2:$X$2,0),1)&amp;"!$A$2:$k$600",1),AP$1,0))),VLOOKUP($B749,INDIRECT(VLOOKUP($B749,'Exp Dates'!$E$4:$X$300,MATCH("M2",'Exp Dates'!$E$2:$X$2,0),1)&amp;"!$A$2:$k$600",1),AP$1,0),0)</f>
        <v>0</v>
      </c>
      <c r="AQ749">
        <f t="shared" ca="1" si="146"/>
        <v>0</v>
      </c>
      <c r="AR749">
        <f>VLOOKUP(B749,Master!B$2:L$5000,11,0)</f>
        <v>1.0249532127261385</v>
      </c>
    </row>
    <row r="750" spans="2:44" x14ac:dyDescent="0.25">
      <c r="B750" s="52">
        <f>Master!B750</f>
        <v>39157</v>
      </c>
      <c r="C750" s="11">
        <v>0.1</v>
      </c>
      <c r="D750" s="11">
        <f ca="1">IF(NOT(ISNA(VLOOKUP($B750,INDIRECT(VLOOKUP($B750,'Exp Dates'!$E$4:$X$250,MATCH("M1",'Exp Dates'!$E$2:$X$2,0),1)&amp;"!$A$2:$H$600",1),D$1,0))),VLOOKUP($B750,INDIRECT(VLOOKUP($B750,'Exp Dates'!$E$4:$X$250,MATCH("M1",'Exp Dates'!$E$2:$X$2,0),1)&amp;"!$A$2:$H$600",1),D$1,0)*$C750,VLOOKUP($B750,Interpolate!$B$3:$T$2004,MATCH("M1-I",Interpolate!$B$2:$T$2,0)))</f>
        <v>15.990000000000002</v>
      </c>
      <c r="E750" s="11">
        <f ca="1">IF(NOT(ISNA(VLOOKUP($B750,INDIRECT(VLOOKUP($B750,'Exp Dates'!$E$4:$X$250,MATCH("M2",'Exp Dates'!$E$2:$X$2,0),1)&amp;"!$A$2:$H$600",1),E$1,0))),VLOOKUP($B750,INDIRECT(VLOOKUP($B750,'Exp Dates'!$E$4:$X$250,MATCH("M2",'Exp Dates'!$E$2:$X$2,0),1)&amp;"!$A$2:$H$600",1),E$1,0)*$C750,VLOOKUP($B750,Interpolate!$B$3:$T$2004,MATCH("M2-I",Interpolate!$B$2:$T$2,0)))</f>
        <v>15.790000000000001</v>
      </c>
      <c r="F750" s="11">
        <f ca="1">IF(NOT(ISNA(VLOOKUP($B750,INDIRECT(VLOOKUP($B750,'Exp Dates'!$E$4:$X$250,MATCH("M3",'Exp Dates'!$E$2:$X$2,0),1)&amp;"!$A$2:$H$600",1),F$1,0))),VLOOKUP($B750,INDIRECT(VLOOKUP($B750,'Exp Dates'!$E$4:$X$250,MATCH("M3",'Exp Dates'!$E$2:$X$2,0),1)&amp;"!$A$2:$H$600",1),F$1,0)*$C750,VLOOKUP($B750,Interpolate!$B$3:$T$2004,MATCH("M3-I",Interpolate!$B$2:$T$2,0)))</f>
        <v>15.219999999999999</v>
      </c>
      <c r="G750" s="11">
        <f ca="1">IF(NOT(ISNA(VLOOKUP($B750,INDIRECT(VLOOKUP($B750,'Exp Dates'!$E$4:$X$250,MATCH("M4",'Exp Dates'!$E$2:$X$2,0),1)&amp;"!$A$2:$H$600",1),G$1,0))),VLOOKUP($B750,INDIRECT(VLOOKUP($B750,'Exp Dates'!$E$4:$X$250,MATCH("M4",'Exp Dates'!$E$2:$X$2,0),1)&amp;"!$A$2:$H$600",1),G$1,0)*$C750,VLOOKUP($B750,Interpolate!$B$3:$T$2004,MATCH("M4-I",Interpolate!$B$2:$T$2,0)))</f>
        <v>14.950000000000001</v>
      </c>
      <c r="H750" s="11">
        <f ca="1">IF(NOT(ISNA(VLOOKUP($B750,INDIRECT(VLOOKUP($B750,'Exp Dates'!$E$4:$X$250,MATCH("M5",'Exp Dates'!$E$2:$X$2,0),1)&amp;"!$A$2:$H$600",1),H$1,0))),VLOOKUP($B750,INDIRECT(VLOOKUP($B750,'Exp Dates'!$E$4:$X$250,MATCH("M5",'Exp Dates'!$E$2:$X$2,0),1)&amp;"!$A$2:$H$600",1),H$1,0)*$C750,VLOOKUP($B750,Interpolate!$B$3:$T$2004,MATCH("M5-I",Interpolate!$B$2:$T$2,0)))</f>
        <v>14.730000000000002</v>
      </c>
      <c r="I750" s="11">
        <f ca="1">IF(NOT(ISNA(VLOOKUP($B750,INDIRECT(VLOOKUP($B750,'Exp Dates'!$E$4:$X$250,MATCH("M6",'Exp Dates'!$E$2:$X$2,0),1)&amp;"!$A$2:$H$600",1),I$1,0))),VLOOKUP($B750,INDIRECT(VLOOKUP($B750,'Exp Dates'!$E$4:$X$250,MATCH("M6",'Exp Dates'!$E$2:$X$2,0),1)&amp;"!$A$2:$H$600",1),I$1,0)*$C750,VLOOKUP($B750,Interpolate!$B$3:$T$2004,MATCH("M6-I",Interpolate!$B$2:$T$2,0)))</f>
        <v>14.780000000000001</v>
      </c>
      <c r="J750" s="11">
        <f ca="1">IF(NOT(ISNA(VLOOKUP($B750,INDIRECT(VLOOKUP($B750,'Exp Dates'!$E$4:$X$250,MATCH("M7",'Exp Dates'!$E$2:$X$2,0),1)&amp;"!$A$2:$H$600",1),J$1,0))),VLOOKUP($B750,INDIRECT(VLOOKUP($B750,'Exp Dates'!$E$4:$X$250,MATCH("M7",'Exp Dates'!$E$2:$X$2,0),1)&amp;"!$A$2:$H$600",1),J$1,0)*$C750,VLOOKUP($B750,Interpolate!$B$3:$T$2004,MATCH("M7-I",Interpolate!$B$2:$T$2,0)))</f>
        <v>14.800815803106936</v>
      </c>
      <c r="K750" s="6">
        <f ca="1">IF(NOT(ISNA(VLOOKUP($B750,INDIRECT(VLOOKUP($B750,'Exp Dates'!$E$4:$X$250,MATCH("M1",'Exp Dates'!$E$2:$X$2,0),1)&amp;"!$A$2:$k$600",1),K$1,0))),VLOOKUP($B750,INDIRECT(VLOOKUP($B750,'Exp Dates'!$E$4:$X$250,MATCH("M1",'Exp Dates'!$E$2:$X$2,0),1)&amp;"!$A$2:$k$600",1),K$1,0),0)</f>
        <v>783</v>
      </c>
      <c r="L750" s="6">
        <f ca="1">IF(NOT(ISNA(VLOOKUP($B750,INDIRECT(VLOOKUP($B750,'Exp Dates'!$E$4:$X$250,MATCH("M2",'Exp Dates'!$E$2:$X$2,0),1)&amp;"!$A$2:$k$600",1),L$1,0))),VLOOKUP($B750,INDIRECT(VLOOKUP($B750,'Exp Dates'!$E$4:$X$250,MATCH("M2",'Exp Dates'!$E$2:$X$2,0),1)&amp;"!$A$2:$k$600",1),L$1,0),0)</f>
        <v>1686</v>
      </c>
      <c r="M750" s="6">
        <f ca="1">IF(NOT(ISNA(VLOOKUP($B750,INDIRECT(VLOOKUP($B750,'Exp Dates'!$E$4:$X$250,MATCH("M3",'Exp Dates'!$E$2:$X$2,0),1)&amp;"!$A$2:$k$600",1),M$1,0))),VLOOKUP($B750,INDIRECT(VLOOKUP($B750,'Exp Dates'!$E$4:$X$250,MATCH("M3",'Exp Dates'!$E$2:$X$2,0),1)&amp;"!$A$2:$k$600",1),M$1,0),0)</f>
        <v>149</v>
      </c>
      <c r="N750" s="6">
        <f ca="1">IF(NOT(ISNA(VLOOKUP($B750,INDIRECT(VLOOKUP($B750,'Exp Dates'!$E$4:$X$250,MATCH("M4",'Exp Dates'!$E$2:$X$2,0),1)&amp;"!$A$2:$k$600",1),N$1,0))),VLOOKUP($B750,INDIRECT(VLOOKUP($B750,'Exp Dates'!$E$4:$X$250,MATCH("M4",'Exp Dates'!$E$2:$X$2,0),1)&amp;"!$A$2:$k$600",1),N$1,0),0)</f>
        <v>525</v>
      </c>
      <c r="O750" s="6">
        <f ca="1">IF(NOT(ISNA(VLOOKUP($B750,INDIRECT(VLOOKUP($B750,'Exp Dates'!$E$4:$X$250,MATCH("M5",'Exp Dates'!$E$2:$X$2,0),1)&amp;"!$A$2:$k$600",1),O$1,0))),VLOOKUP($B750,INDIRECT(VLOOKUP($B750,'Exp Dates'!$E$4:$X$250,MATCH("M5",'Exp Dates'!$E$2:$X$2,0),1)&amp;"!$A$2:$k$600",1),O$1,0),0)</f>
        <v>7</v>
      </c>
      <c r="P750" s="6">
        <f ca="1">IF(NOT(ISNA(VLOOKUP($B750,INDIRECT(VLOOKUP($B750,'Exp Dates'!$E$4:$X$250,MATCH("M6",'Exp Dates'!$E$2:$X$2,0),1)&amp;"!$A$2:$k$600",1),P$1,0))),VLOOKUP($B750,INDIRECT(VLOOKUP($B750,'Exp Dates'!$E$4:$X$250,MATCH("M6",'Exp Dates'!$E$2:$X$2,0),1)&amp;"!$A$2:$k$600",1),P$1,0),0)</f>
        <v>30</v>
      </c>
      <c r="Q750" s="6">
        <f ca="1">IF(NOT(ISNA(VLOOKUP($B750,INDIRECT(VLOOKUP($B750,'Exp Dates'!$E$4:$X$250,MATCH("M7",'Exp Dates'!$E$2:$X$2,0),1)&amp;"!$A$2:$k$600",1),Q$1,0))),VLOOKUP($B750,INDIRECT(VLOOKUP($B750,'Exp Dates'!$E$4:$X$250,MATCH("M7",'Exp Dates'!$E$2:$X$2,0),1)&amp;"!$A$2:$k$600",1),Q$1,0),0)</f>
        <v>0</v>
      </c>
      <c r="R750" s="6">
        <f t="shared" ca="1" si="135"/>
        <v>2469</v>
      </c>
      <c r="S750" s="6">
        <f t="shared" ca="1" si="137"/>
        <v>15858</v>
      </c>
      <c r="T750" s="6">
        <f t="shared" ca="1" si="138"/>
        <v>251743.62</v>
      </c>
      <c r="U750" s="6">
        <f t="shared" ca="1" si="139"/>
        <v>6466</v>
      </c>
      <c r="V750" s="6">
        <f t="shared" ca="1" si="140"/>
        <v>95987.670000000013</v>
      </c>
      <c r="W750" s="11">
        <f t="shared" ca="1" si="141"/>
        <v>2.6226662236931051</v>
      </c>
      <c r="X750">
        <f ca="1">Master!AD750</f>
        <v>-1.8904761904761831E-3</v>
      </c>
      <c r="Y750" s="6">
        <f t="shared" ca="1" si="142"/>
        <v>3180</v>
      </c>
      <c r="Z750" s="6">
        <f t="shared" ca="1" si="143"/>
        <v>6466</v>
      </c>
      <c r="AA750" s="6">
        <f t="shared" ca="1" si="136"/>
        <v>41230</v>
      </c>
      <c r="AB750" s="11">
        <f>VLOOKUP(B750,Master!B$3:N$10000,9,0)</f>
        <v>16.79</v>
      </c>
      <c r="AC750" s="11">
        <v>15.811428571428571</v>
      </c>
      <c r="AD750" s="11">
        <v>16.025714285714287</v>
      </c>
      <c r="AE750" s="11">
        <f t="shared" si="144"/>
        <v>-0.97857142857142776</v>
      </c>
      <c r="AF750" s="11">
        <f>Master!N750</f>
        <v>1386.95</v>
      </c>
      <c r="AG750" s="6">
        <f ca="1">IF(NOT(ISNA(VLOOKUP($B750,INDIRECT(VLOOKUP($B750,'Exp Dates'!$E$4:$X$300,MATCH("M1",'Exp Dates'!$E$2:$X$2,0),1)&amp;"!$A$2:$k$600",1),AG$1,0))),VLOOKUP($B750,INDIRECT(VLOOKUP($B750,'Exp Dates'!$E$4:$X$300,MATCH("M1",'Exp Dates'!$E$2:$X$2,0),1)&amp;"!$A$2:$k$600",1),AG$1,0),0)</f>
        <v>6729</v>
      </c>
      <c r="AH750" s="6">
        <f ca="1">IF(NOT(ISNA(VLOOKUP($B750,INDIRECT(VLOOKUP($B750,'Exp Dates'!$E$4:$X$300,MATCH("M2",'Exp Dates'!$E$2:$X$2,0),1)&amp;"!$A$2:$k$600",1),AH$1,0))),VLOOKUP($B750,INDIRECT(VLOOKUP($B750,'Exp Dates'!$E$4:$X$300,MATCH("M2",'Exp Dates'!$E$2:$X$2,0),1)&amp;"!$A$2:$k$600",1),AH$1,0),0)</f>
        <v>9129</v>
      </c>
      <c r="AI750" s="6">
        <f ca="1">IF(NOT(ISNA(VLOOKUP($B750,INDIRECT(VLOOKUP($B750,'Exp Dates'!$E$4:$X$300,MATCH("M3",'Exp Dates'!$E$2:$X$2,0),1)&amp;"!$A$2:$k$600",1),AI$1,0))),VLOOKUP($B750,INDIRECT(VLOOKUP($B750,'Exp Dates'!$E$4:$X$300,MATCH("M3",'Exp Dates'!$E$2:$X$2,0),1)&amp;"!$A$2:$k$600",1),AI$1,0),0)</f>
        <v>18906</v>
      </c>
      <c r="AJ750" s="6">
        <f ca="1">IF(NOT(ISNA(VLOOKUP($B750,INDIRECT(VLOOKUP($B750,'Exp Dates'!$E$4:$X$300,MATCH("M4",'Exp Dates'!$E$2:$X$2,0),1)&amp;"!$A$2:$k$600",1),AJ$1,0))),VLOOKUP($B750,INDIRECT(VLOOKUP($B750,'Exp Dates'!$E$4:$X$300,MATCH("M4",'Exp Dates'!$E$2:$X$2,0),1)&amp;"!$A$2:$k$600",1),AJ$1,0),0)</f>
        <v>2692</v>
      </c>
      <c r="AK750" s="6">
        <f ca="1">IF(NOT(ISNA(VLOOKUP($B750,INDIRECT(VLOOKUP($B750,'Exp Dates'!$E$4:$X$300,MATCH("M5",'Exp Dates'!$E$2:$X$2,0),1)&amp;"!$A$2:$k$600",1),AK$1,0))),VLOOKUP($B750,INDIRECT(VLOOKUP($B750,'Exp Dates'!$E$4:$X$300,MATCH("M5",'Exp Dates'!$E$2:$X$2,0),1)&amp;"!$A$2:$k$600",1),AK$1,0),0)</f>
        <v>749</v>
      </c>
      <c r="AL750" s="6">
        <f ca="1">IF(NOT(ISNA(VLOOKUP($B750,INDIRECT(VLOOKUP($B750,'Exp Dates'!$E$4:$X$300,MATCH("M6",'Exp Dates'!$E$2:$X$2,0),1)&amp;"!$A$2:$k$600",1),AL$1,0))),VLOOKUP($B750,INDIRECT(VLOOKUP($B750,'Exp Dates'!$E$4:$X$300,MATCH("M6",'Exp Dates'!$E$2:$X$2,0),1)&amp;"!$A$2:$k$600",1),AL$1,0),0)</f>
        <v>3025</v>
      </c>
      <c r="AM750" s="6">
        <f ca="1">IF(NOT(ISNA(VLOOKUP($B750,INDIRECT(VLOOKUP($B750,'Exp Dates'!$E$4:$X$300,MATCH("M7",'Exp Dates'!$E$2:$X$2,0),1)&amp;"!$A$2:$k$600",1),AM$1,0))),VLOOKUP($B750,INDIRECT(VLOOKUP($B750,'Exp Dates'!$E$4:$X$300,MATCH("M7",'Exp Dates'!$E$2:$X$2,0),1)&amp;"!$A$2:$k$600",1),AM$1,0),0)</f>
        <v>0</v>
      </c>
      <c r="AN750" s="74">
        <f t="shared" ca="1" si="145"/>
        <v>49805150</v>
      </c>
      <c r="AO750">
        <f ca="1">IF(NOT(ISNA(VLOOKUP($B750,INDIRECT(VLOOKUP($B750,'Exp Dates'!$E$4:$X$300,MATCH("M1",'Exp Dates'!$E$2:$X$2,0),1)&amp;"!$A$2:$k$600",1),AO$1,0))),VLOOKUP($B750,INDIRECT(VLOOKUP($B750,'Exp Dates'!$E$4:$X$300,MATCH("M1",'Exp Dates'!$E$2:$X$2,0),1)&amp;"!$A$2:$k$600",1),AO$1,0),0)</f>
        <v>0</v>
      </c>
      <c r="AP750">
        <f ca="1">IF(NOT(ISNA(VLOOKUP($B750,INDIRECT(VLOOKUP($B750,'Exp Dates'!$E$4:$X$300,MATCH("M2",'Exp Dates'!$E$2:$X$2,0),1)&amp;"!$A$2:$k$600",1),AP$1,0))),VLOOKUP($B750,INDIRECT(VLOOKUP($B750,'Exp Dates'!$E$4:$X$300,MATCH("M2",'Exp Dates'!$E$2:$X$2,0),1)&amp;"!$A$2:$k$600",1),AP$1,0),0)</f>
        <v>0</v>
      </c>
      <c r="AQ750">
        <f t="shared" ca="1" si="146"/>
        <v>0</v>
      </c>
      <c r="AR750">
        <f>VLOOKUP(B750,Master!B$2:L$5000,11,0)</f>
        <v>0.99584816132858833</v>
      </c>
    </row>
    <row r="751" spans="2:44" x14ac:dyDescent="0.25">
      <c r="B751" s="52">
        <f>Master!B751</f>
        <v>39160</v>
      </c>
      <c r="C751" s="11">
        <v>0.1</v>
      </c>
      <c r="D751" s="11">
        <f ca="1">IF(NOT(ISNA(VLOOKUP($B751,INDIRECT(VLOOKUP($B751,'Exp Dates'!$E$4:$X$250,MATCH("M1",'Exp Dates'!$E$2:$X$2,0),1)&amp;"!$A$2:$H$600",1),D$1,0))),VLOOKUP($B751,INDIRECT(VLOOKUP($B751,'Exp Dates'!$E$4:$X$250,MATCH("M1",'Exp Dates'!$E$2:$X$2,0),1)&amp;"!$A$2:$H$600",1),D$1,0)*$C751,VLOOKUP($B751,Interpolate!$B$3:$T$2004,MATCH("M1-I",Interpolate!$B$2:$T$2,0)))</f>
        <v>14.32</v>
      </c>
      <c r="E751" s="11">
        <f ca="1">IF(NOT(ISNA(VLOOKUP($B751,INDIRECT(VLOOKUP($B751,'Exp Dates'!$E$4:$X$250,MATCH("M2",'Exp Dates'!$E$2:$X$2,0),1)&amp;"!$A$2:$H$600",1),E$1,0))),VLOOKUP($B751,INDIRECT(VLOOKUP($B751,'Exp Dates'!$E$4:$X$250,MATCH("M2",'Exp Dates'!$E$2:$X$2,0),1)&amp;"!$A$2:$H$600",1),E$1,0)*$C751,VLOOKUP($B751,Interpolate!$B$3:$T$2004,MATCH("M2-I",Interpolate!$B$2:$T$2,0)))</f>
        <v>14.89</v>
      </c>
      <c r="F751" s="11">
        <f ca="1">IF(NOT(ISNA(VLOOKUP($B751,INDIRECT(VLOOKUP($B751,'Exp Dates'!$E$4:$X$250,MATCH("M3",'Exp Dates'!$E$2:$X$2,0),1)&amp;"!$A$2:$H$600",1),F$1,0))),VLOOKUP($B751,INDIRECT(VLOOKUP($B751,'Exp Dates'!$E$4:$X$250,MATCH("M3",'Exp Dates'!$E$2:$X$2,0),1)&amp;"!$A$2:$H$600",1),F$1,0)*$C751,VLOOKUP($B751,Interpolate!$B$3:$T$2004,MATCH("M3-I",Interpolate!$B$2:$T$2,0)))</f>
        <v>14.690000000000001</v>
      </c>
      <c r="G751" s="11">
        <f ca="1">IF(NOT(ISNA(VLOOKUP($B751,INDIRECT(VLOOKUP($B751,'Exp Dates'!$E$4:$X$250,MATCH("M4",'Exp Dates'!$E$2:$X$2,0),1)&amp;"!$A$2:$H$600",1),G$1,0))),VLOOKUP($B751,INDIRECT(VLOOKUP($B751,'Exp Dates'!$E$4:$X$250,MATCH("M4",'Exp Dates'!$E$2:$X$2,0),1)&amp;"!$A$2:$H$600",1),G$1,0)*$C751,VLOOKUP($B751,Interpolate!$B$3:$T$2004,MATCH("M4-I",Interpolate!$B$2:$T$2,0)))</f>
        <v>14.67</v>
      </c>
      <c r="H751" s="11">
        <f ca="1">IF(NOT(ISNA(VLOOKUP($B751,INDIRECT(VLOOKUP($B751,'Exp Dates'!$E$4:$X$250,MATCH("M5",'Exp Dates'!$E$2:$X$2,0),1)&amp;"!$A$2:$H$600",1),H$1,0))),VLOOKUP($B751,INDIRECT(VLOOKUP($B751,'Exp Dates'!$E$4:$X$250,MATCH("M5",'Exp Dates'!$E$2:$X$2,0),1)&amp;"!$A$2:$H$600",1),H$1,0)*$C751,VLOOKUP($B751,Interpolate!$B$3:$T$2004,MATCH("M5-I",Interpolate!$B$2:$T$2,0)))</f>
        <v>14.56</v>
      </c>
      <c r="I751" s="11">
        <f ca="1">IF(NOT(ISNA(VLOOKUP($B751,INDIRECT(VLOOKUP($B751,'Exp Dates'!$E$4:$X$250,MATCH("M6",'Exp Dates'!$E$2:$X$2,0),1)&amp;"!$A$2:$H$600",1),I$1,0))),VLOOKUP($B751,INDIRECT(VLOOKUP($B751,'Exp Dates'!$E$4:$X$250,MATCH("M6",'Exp Dates'!$E$2:$X$2,0),1)&amp;"!$A$2:$H$600",1),I$1,0)*$C751,VLOOKUP($B751,Interpolate!$B$3:$T$2004,MATCH("M6-I",Interpolate!$B$2:$T$2,0)))</f>
        <v>14.66</v>
      </c>
      <c r="J751" s="11">
        <f ca="1">IF(NOT(ISNA(VLOOKUP($B751,INDIRECT(VLOOKUP($B751,'Exp Dates'!$E$4:$X$250,MATCH("M7",'Exp Dates'!$E$2:$X$2,0),1)&amp;"!$A$2:$H$600",1),J$1,0))),VLOOKUP($B751,INDIRECT(VLOOKUP($B751,'Exp Dates'!$E$4:$X$250,MATCH("M7",'Exp Dates'!$E$2:$X$2,0),1)&amp;"!$A$2:$H$600",1),J$1,0)*$C751,VLOOKUP($B751,Interpolate!$B$3:$T$2004,MATCH("M7-I",Interpolate!$B$2:$T$2,0)))</f>
        <v>14.707681666394606</v>
      </c>
      <c r="K751" s="6">
        <f ca="1">IF(NOT(ISNA(VLOOKUP($B751,INDIRECT(VLOOKUP($B751,'Exp Dates'!$E$4:$X$250,MATCH("M1",'Exp Dates'!$E$2:$X$2,0),1)&amp;"!$A$2:$k$600",1),K$1,0))),VLOOKUP($B751,INDIRECT(VLOOKUP($B751,'Exp Dates'!$E$4:$X$250,MATCH("M1",'Exp Dates'!$E$2:$X$2,0),1)&amp;"!$A$2:$k$600",1),K$1,0),0)</f>
        <v>1478</v>
      </c>
      <c r="L751" s="6">
        <f ca="1">IF(NOT(ISNA(VLOOKUP($B751,INDIRECT(VLOOKUP($B751,'Exp Dates'!$E$4:$X$250,MATCH("M2",'Exp Dates'!$E$2:$X$2,0),1)&amp;"!$A$2:$k$600",1),L$1,0))),VLOOKUP($B751,INDIRECT(VLOOKUP($B751,'Exp Dates'!$E$4:$X$250,MATCH("M2",'Exp Dates'!$E$2:$X$2,0),1)&amp;"!$A$2:$k$600",1),L$1,0),0)</f>
        <v>409</v>
      </c>
      <c r="M751" s="6">
        <f ca="1">IF(NOT(ISNA(VLOOKUP($B751,INDIRECT(VLOOKUP($B751,'Exp Dates'!$E$4:$X$250,MATCH("M3",'Exp Dates'!$E$2:$X$2,0),1)&amp;"!$A$2:$k$600",1),M$1,0))),VLOOKUP($B751,INDIRECT(VLOOKUP($B751,'Exp Dates'!$E$4:$X$250,MATCH("M3",'Exp Dates'!$E$2:$X$2,0),1)&amp;"!$A$2:$k$600",1),M$1,0),0)</f>
        <v>119</v>
      </c>
      <c r="N751" s="6">
        <f ca="1">IF(NOT(ISNA(VLOOKUP($B751,INDIRECT(VLOOKUP($B751,'Exp Dates'!$E$4:$X$250,MATCH("M4",'Exp Dates'!$E$2:$X$2,0),1)&amp;"!$A$2:$k$600",1),N$1,0))),VLOOKUP($B751,INDIRECT(VLOOKUP($B751,'Exp Dates'!$E$4:$X$250,MATCH("M4",'Exp Dates'!$E$2:$X$2,0),1)&amp;"!$A$2:$k$600",1),N$1,0),0)</f>
        <v>799</v>
      </c>
      <c r="O751" s="6">
        <f ca="1">IF(NOT(ISNA(VLOOKUP($B751,INDIRECT(VLOOKUP($B751,'Exp Dates'!$E$4:$X$250,MATCH("M5",'Exp Dates'!$E$2:$X$2,0),1)&amp;"!$A$2:$k$600",1),O$1,0))),VLOOKUP($B751,INDIRECT(VLOOKUP($B751,'Exp Dates'!$E$4:$X$250,MATCH("M5",'Exp Dates'!$E$2:$X$2,0),1)&amp;"!$A$2:$k$600",1),O$1,0),0)</f>
        <v>70</v>
      </c>
      <c r="P751" s="6">
        <f ca="1">IF(NOT(ISNA(VLOOKUP($B751,INDIRECT(VLOOKUP($B751,'Exp Dates'!$E$4:$X$250,MATCH("M6",'Exp Dates'!$E$2:$X$2,0),1)&amp;"!$A$2:$k$600",1),P$1,0))),VLOOKUP($B751,INDIRECT(VLOOKUP($B751,'Exp Dates'!$E$4:$X$250,MATCH("M6",'Exp Dates'!$E$2:$X$2,0),1)&amp;"!$A$2:$k$600",1),P$1,0),0)</f>
        <v>4</v>
      </c>
      <c r="Q751" s="6">
        <f ca="1">IF(NOT(ISNA(VLOOKUP($B751,INDIRECT(VLOOKUP($B751,'Exp Dates'!$E$4:$X$250,MATCH("M7",'Exp Dates'!$E$2:$X$2,0),1)&amp;"!$A$2:$k$600",1),Q$1,0))),VLOOKUP($B751,INDIRECT(VLOOKUP($B751,'Exp Dates'!$E$4:$X$250,MATCH("M7",'Exp Dates'!$E$2:$X$2,0),1)&amp;"!$A$2:$k$600",1),Q$1,0),0)</f>
        <v>0</v>
      </c>
      <c r="R751" s="6">
        <f t="shared" ca="1" si="135"/>
        <v>1887</v>
      </c>
      <c r="S751" s="6">
        <f t="shared" ca="1" si="137"/>
        <v>15236</v>
      </c>
      <c r="T751" s="6">
        <f t="shared" ca="1" si="138"/>
        <v>223415.54</v>
      </c>
      <c r="U751" s="6">
        <f t="shared" ca="1" si="139"/>
        <v>7358</v>
      </c>
      <c r="V751" s="6">
        <f t="shared" ca="1" si="140"/>
        <v>107821.85</v>
      </c>
      <c r="W751" s="11">
        <f t="shared" ca="1" si="141"/>
        <v>2.0720803807391546</v>
      </c>
      <c r="X751">
        <f ca="1">Master!AD751</f>
        <v>1.019047619047621E-3</v>
      </c>
      <c r="Y751" s="6">
        <f t="shared" ca="1" si="142"/>
        <v>2879</v>
      </c>
      <c r="Z751" s="6">
        <f t="shared" ca="1" si="143"/>
        <v>7358</v>
      </c>
      <c r="AA751" s="6">
        <f t="shared" ca="1" si="136"/>
        <v>41704</v>
      </c>
      <c r="AB751" s="11">
        <f>VLOOKUP(B751,Master!B$3:N$10000,9,0)</f>
        <v>14.59</v>
      </c>
      <c r="AC751" s="11">
        <v>14.89</v>
      </c>
      <c r="AD751" s="11">
        <v>14.279285714285715</v>
      </c>
      <c r="AE751" s="11">
        <f t="shared" si="144"/>
        <v>0.30000000000000071</v>
      </c>
      <c r="AF751" s="11">
        <f>Master!N751</f>
        <v>1402.06</v>
      </c>
      <c r="AG751" s="6">
        <f ca="1">IF(NOT(ISNA(VLOOKUP($B751,INDIRECT(VLOOKUP($B751,'Exp Dates'!$E$4:$X$300,MATCH("M1",'Exp Dates'!$E$2:$X$2,0),1)&amp;"!$A$2:$k$600",1),AG$1,0))),VLOOKUP($B751,INDIRECT(VLOOKUP($B751,'Exp Dates'!$E$4:$X$300,MATCH("M1",'Exp Dates'!$E$2:$X$2,0),1)&amp;"!$A$2:$k$600",1),AG$1,0),0)</f>
        <v>6050</v>
      </c>
      <c r="AH751" s="6">
        <f ca="1">IF(NOT(ISNA(VLOOKUP($B751,INDIRECT(VLOOKUP($B751,'Exp Dates'!$E$4:$X$300,MATCH("M2",'Exp Dates'!$E$2:$X$2,0),1)&amp;"!$A$2:$k$600",1),AH$1,0))),VLOOKUP($B751,INDIRECT(VLOOKUP($B751,'Exp Dates'!$E$4:$X$300,MATCH("M2",'Exp Dates'!$E$2:$X$2,0),1)&amp;"!$A$2:$k$600",1),AH$1,0),0)</f>
        <v>9186</v>
      </c>
      <c r="AI751" s="6">
        <f ca="1">IF(NOT(ISNA(VLOOKUP($B751,INDIRECT(VLOOKUP($B751,'Exp Dates'!$E$4:$X$300,MATCH("M3",'Exp Dates'!$E$2:$X$2,0),1)&amp;"!$A$2:$k$600",1),AI$1,0))),VLOOKUP($B751,INDIRECT(VLOOKUP($B751,'Exp Dates'!$E$4:$X$300,MATCH("M3",'Exp Dates'!$E$2:$X$2,0),1)&amp;"!$A$2:$k$600",1),AI$1,0),0)</f>
        <v>19110</v>
      </c>
      <c r="AJ751" s="6">
        <f ca="1">IF(NOT(ISNA(VLOOKUP($B751,INDIRECT(VLOOKUP($B751,'Exp Dates'!$E$4:$X$300,MATCH("M4",'Exp Dates'!$E$2:$X$2,0),1)&amp;"!$A$2:$k$600",1),AJ$1,0))),VLOOKUP($B751,INDIRECT(VLOOKUP($B751,'Exp Dates'!$E$4:$X$300,MATCH("M4",'Exp Dates'!$E$2:$X$2,0),1)&amp;"!$A$2:$k$600",1),AJ$1,0),0)</f>
        <v>3487</v>
      </c>
      <c r="AK751" s="6">
        <f ca="1">IF(NOT(ISNA(VLOOKUP($B751,INDIRECT(VLOOKUP($B751,'Exp Dates'!$E$4:$X$300,MATCH("M5",'Exp Dates'!$E$2:$X$2,0),1)&amp;"!$A$2:$k$600",1),AK$1,0))),VLOOKUP($B751,INDIRECT(VLOOKUP($B751,'Exp Dates'!$E$4:$X$300,MATCH("M5",'Exp Dates'!$E$2:$X$2,0),1)&amp;"!$A$2:$k$600",1),AK$1,0),0)</f>
        <v>813</v>
      </c>
      <c r="AL751" s="6">
        <f ca="1">IF(NOT(ISNA(VLOOKUP($B751,INDIRECT(VLOOKUP($B751,'Exp Dates'!$E$4:$X$300,MATCH("M6",'Exp Dates'!$E$2:$X$2,0),1)&amp;"!$A$2:$k$600",1),AL$1,0))),VLOOKUP($B751,INDIRECT(VLOOKUP($B751,'Exp Dates'!$E$4:$X$300,MATCH("M6",'Exp Dates'!$E$2:$X$2,0),1)&amp;"!$A$2:$k$600",1),AL$1,0),0)</f>
        <v>3058</v>
      </c>
      <c r="AM751" s="6">
        <f ca="1">IF(NOT(ISNA(VLOOKUP($B751,INDIRECT(VLOOKUP($B751,'Exp Dates'!$E$4:$X$300,MATCH("M7",'Exp Dates'!$E$2:$X$2,0),1)&amp;"!$A$2:$k$600",1),AM$1,0))),VLOOKUP($B751,INDIRECT(VLOOKUP($B751,'Exp Dates'!$E$4:$X$300,MATCH("M7",'Exp Dates'!$E$2:$X$2,0),1)&amp;"!$A$2:$k$600",1),AM$1,0),0)</f>
        <v>0</v>
      </c>
      <c r="AN751" s="74">
        <f t="shared" ca="1" si="145"/>
        <v>41802250</v>
      </c>
      <c r="AO751">
        <f ca="1">IF(NOT(ISNA(VLOOKUP($B751,INDIRECT(VLOOKUP($B751,'Exp Dates'!$E$4:$X$300,MATCH("M1",'Exp Dates'!$E$2:$X$2,0),1)&amp;"!$A$2:$k$600",1),AO$1,0))),VLOOKUP($B751,INDIRECT(VLOOKUP($B751,'Exp Dates'!$E$4:$X$300,MATCH("M1",'Exp Dates'!$E$2:$X$2,0),1)&amp;"!$A$2:$k$600",1),AO$1,0),0)</f>
        <v>0</v>
      </c>
      <c r="AP751">
        <f ca="1">IF(NOT(ISNA(VLOOKUP($B751,INDIRECT(VLOOKUP($B751,'Exp Dates'!$E$4:$X$300,MATCH("M2",'Exp Dates'!$E$2:$X$2,0),1)&amp;"!$A$2:$k$600",1),AP$1,0))),VLOOKUP($B751,INDIRECT(VLOOKUP($B751,'Exp Dates'!$E$4:$X$300,MATCH("M2",'Exp Dates'!$E$2:$X$2,0),1)&amp;"!$A$2:$k$600",1),AP$1,0),0)</f>
        <v>0</v>
      </c>
      <c r="AQ751">
        <f t="shared" ca="1" si="146"/>
        <v>0</v>
      </c>
      <c r="AR751">
        <f>VLOOKUP(B751,Master!B$2:L$5000,11,0)</f>
        <v>0.95923734385272841</v>
      </c>
    </row>
    <row r="752" spans="2:44" x14ac:dyDescent="0.25">
      <c r="B752" s="52">
        <f>Master!B752</f>
        <v>39161</v>
      </c>
      <c r="C752" s="11">
        <v>0.1</v>
      </c>
      <c r="D752" s="11">
        <f ca="1">IF(NOT(ISNA(VLOOKUP($B752,INDIRECT(VLOOKUP($B752,'Exp Dates'!$E$4:$X$250,MATCH("M1",'Exp Dates'!$E$2:$X$2,0),1)&amp;"!$A$2:$H$600",1),D$1,0))),VLOOKUP($B752,INDIRECT(VLOOKUP($B752,'Exp Dates'!$E$4:$X$250,MATCH("M1",'Exp Dates'!$E$2:$X$2,0),1)&amp;"!$A$2:$H$600",1),D$1,0)*$C752,VLOOKUP($B752,Interpolate!$B$3:$T$2004,MATCH("M1-I",Interpolate!$B$2:$T$2,0)))</f>
        <v>13.06</v>
      </c>
      <c r="E752" s="11">
        <f ca="1">IF(NOT(ISNA(VLOOKUP($B752,INDIRECT(VLOOKUP($B752,'Exp Dates'!$E$4:$X$250,MATCH("M2",'Exp Dates'!$E$2:$X$2,0),1)&amp;"!$A$2:$H$600",1),E$1,0))),VLOOKUP($B752,INDIRECT(VLOOKUP($B752,'Exp Dates'!$E$4:$X$250,MATCH("M2",'Exp Dates'!$E$2:$X$2,0),1)&amp;"!$A$2:$H$600",1),E$1,0)*$C752,VLOOKUP($B752,Interpolate!$B$3:$T$2004,MATCH("M2-I",Interpolate!$B$2:$T$2,0)))</f>
        <v>14.380000000000003</v>
      </c>
      <c r="F752" s="11">
        <f ca="1">IF(NOT(ISNA(VLOOKUP($B752,INDIRECT(VLOOKUP($B752,'Exp Dates'!$E$4:$X$250,MATCH("M3",'Exp Dates'!$E$2:$X$2,0),1)&amp;"!$A$2:$H$600",1),F$1,0))),VLOOKUP($B752,INDIRECT(VLOOKUP($B752,'Exp Dates'!$E$4:$X$250,MATCH("M3",'Exp Dates'!$E$2:$X$2,0),1)&amp;"!$A$2:$H$600",1),F$1,0)*$C752,VLOOKUP($B752,Interpolate!$B$3:$T$2004,MATCH("M3-I",Interpolate!$B$2:$T$2,0)))</f>
        <v>14.46</v>
      </c>
      <c r="G752" s="11">
        <f ca="1">IF(NOT(ISNA(VLOOKUP($B752,INDIRECT(VLOOKUP($B752,'Exp Dates'!$E$4:$X$250,MATCH("M4",'Exp Dates'!$E$2:$X$2,0),1)&amp;"!$A$2:$H$600",1),G$1,0))),VLOOKUP($B752,INDIRECT(VLOOKUP($B752,'Exp Dates'!$E$4:$X$250,MATCH("M4",'Exp Dates'!$E$2:$X$2,0),1)&amp;"!$A$2:$H$600",1),G$1,0)*$C752,VLOOKUP($B752,Interpolate!$B$3:$T$2004,MATCH("M4-I",Interpolate!$B$2:$T$2,0)))</f>
        <v>14.86</v>
      </c>
      <c r="H752" s="11">
        <f ca="1">IF(NOT(ISNA(VLOOKUP($B752,INDIRECT(VLOOKUP($B752,'Exp Dates'!$E$4:$X$250,MATCH("M5",'Exp Dates'!$E$2:$X$2,0),1)&amp;"!$A$2:$H$600",1),H$1,0))),VLOOKUP($B752,INDIRECT(VLOOKUP($B752,'Exp Dates'!$E$4:$X$250,MATCH("M5",'Exp Dates'!$E$2:$X$2,0),1)&amp;"!$A$2:$H$600",1),H$1,0)*$C752,VLOOKUP($B752,Interpolate!$B$3:$T$2004,MATCH("M5-I",Interpolate!$B$2:$T$2,0)))</f>
        <v>14.730000000000002</v>
      </c>
      <c r="I752" s="11">
        <f ca="1">IF(NOT(ISNA(VLOOKUP($B752,INDIRECT(VLOOKUP($B752,'Exp Dates'!$E$4:$X$250,MATCH("M6",'Exp Dates'!$E$2:$X$2,0),1)&amp;"!$A$2:$H$600",1),I$1,0))),VLOOKUP($B752,INDIRECT(VLOOKUP($B752,'Exp Dates'!$E$4:$X$250,MATCH("M6",'Exp Dates'!$E$2:$X$2,0),1)&amp;"!$A$2:$H$600",1),I$1,0)*$C752,VLOOKUP($B752,Interpolate!$B$3:$T$2004,MATCH("M6-I",Interpolate!$B$2:$T$2,0)))</f>
        <v>14.56</v>
      </c>
      <c r="J752" s="11">
        <f ca="1">IF(NOT(ISNA(VLOOKUP($B752,INDIRECT(VLOOKUP($B752,'Exp Dates'!$E$4:$X$250,MATCH("M7",'Exp Dates'!$E$2:$X$2,0),1)&amp;"!$A$2:$H$600",1),J$1,0))),VLOOKUP($B752,INDIRECT(VLOOKUP($B752,'Exp Dates'!$E$4:$X$250,MATCH("M7",'Exp Dates'!$E$2:$X$2,0),1)&amp;"!$A$2:$H$600",1),J$1,0)*$C752,VLOOKUP($B752,Interpolate!$B$3:$T$2004,MATCH("M7-I",Interpolate!$B$2:$T$2,0)))</f>
        <v>14.607682910030597</v>
      </c>
      <c r="K752" s="6">
        <f ca="1">IF(NOT(ISNA(VLOOKUP($B752,INDIRECT(VLOOKUP($B752,'Exp Dates'!$E$4:$X$250,MATCH("M1",'Exp Dates'!$E$2:$X$2,0),1)&amp;"!$A$2:$k$600",1),K$1,0))),VLOOKUP($B752,INDIRECT(VLOOKUP($B752,'Exp Dates'!$E$4:$X$250,MATCH("M1",'Exp Dates'!$E$2:$X$2,0),1)&amp;"!$A$2:$k$600",1),K$1,0),0)</f>
        <v>1097</v>
      </c>
      <c r="L752" s="6">
        <f ca="1">IF(NOT(ISNA(VLOOKUP($B752,INDIRECT(VLOOKUP($B752,'Exp Dates'!$E$4:$X$250,MATCH("M2",'Exp Dates'!$E$2:$X$2,0),1)&amp;"!$A$2:$k$600",1),L$1,0))),VLOOKUP($B752,INDIRECT(VLOOKUP($B752,'Exp Dates'!$E$4:$X$250,MATCH("M2",'Exp Dates'!$E$2:$X$2,0),1)&amp;"!$A$2:$k$600",1),L$1,0),0)</f>
        <v>564</v>
      </c>
      <c r="M752" s="6">
        <f ca="1">IF(NOT(ISNA(VLOOKUP($B752,INDIRECT(VLOOKUP($B752,'Exp Dates'!$E$4:$X$250,MATCH("M3",'Exp Dates'!$E$2:$X$2,0),1)&amp;"!$A$2:$k$600",1),M$1,0))),VLOOKUP($B752,INDIRECT(VLOOKUP($B752,'Exp Dates'!$E$4:$X$250,MATCH("M3",'Exp Dates'!$E$2:$X$2,0),1)&amp;"!$A$2:$k$600",1),M$1,0),0)</f>
        <v>372</v>
      </c>
      <c r="N752" s="6">
        <f ca="1">IF(NOT(ISNA(VLOOKUP($B752,INDIRECT(VLOOKUP($B752,'Exp Dates'!$E$4:$X$250,MATCH("M4",'Exp Dates'!$E$2:$X$2,0),1)&amp;"!$A$2:$k$600",1),N$1,0))),VLOOKUP($B752,INDIRECT(VLOOKUP($B752,'Exp Dates'!$E$4:$X$250,MATCH("M4",'Exp Dates'!$E$2:$X$2,0),1)&amp;"!$A$2:$k$600",1),N$1,0),0)</f>
        <v>74</v>
      </c>
      <c r="O752" s="6">
        <f ca="1">IF(NOT(ISNA(VLOOKUP($B752,INDIRECT(VLOOKUP($B752,'Exp Dates'!$E$4:$X$250,MATCH("M5",'Exp Dates'!$E$2:$X$2,0),1)&amp;"!$A$2:$k$600",1),O$1,0))),VLOOKUP($B752,INDIRECT(VLOOKUP($B752,'Exp Dates'!$E$4:$X$250,MATCH("M5",'Exp Dates'!$E$2:$X$2,0),1)&amp;"!$A$2:$k$600",1),O$1,0),0)</f>
        <v>0</v>
      </c>
      <c r="P752" s="6">
        <f ca="1">IF(NOT(ISNA(VLOOKUP($B752,INDIRECT(VLOOKUP($B752,'Exp Dates'!$E$4:$X$250,MATCH("M6",'Exp Dates'!$E$2:$X$2,0),1)&amp;"!$A$2:$k$600",1),P$1,0))),VLOOKUP($B752,INDIRECT(VLOOKUP($B752,'Exp Dates'!$E$4:$X$250,MATCH("M6",'Exp Dates'!$E$2:$X$2,0),1)&amp;"!$A$2:$k$600",1),P$1,0),0)</f>
        <v>0</v>
      </c>
      <c r="Q752" s="6">
        <f ca="1">IF(NOT(ISNA(VLOOKUP($B752,INDIRECT(VLOOKUP($B752,'Exp Dates'!$E$4:$X$250,MATCH("M7",'Exp Dates'!$E$2:$X$2,0),1)&amp;"!$A$2:$k$600",1),Q$1,0))),VLOOKUP($B752,INDIRECT(VLOOKUP($B752,'Exp Dates'!$E$4:$X$250,MATCH("M7",'Exp Dates'!$E$2:$X$2,0),1)&amp;"!$A$2:$k$600",1),Q$1,0),0)</f>
        <v>0</v>
      </c>
      <c r="R752" s="6">
        <f t="shared" ca="1" si="135"/>
        <v>1661</v>
      </c>
      <c r="S752" s="6">
        <f t="shared" ca="1" si="137"/>
        <v>15723</v>
      </c>
      <c r="T752" s="6">
        <f t="shared" ca="1" si="138"/>
        <v>217638.18</v>
      </c>
      <c r="U752" s="6">
        <f t="shared" ca="1" si="139"/>
        <v>6698</v>
      </c>
      <c r="V752" s="6">
        <f t="shared" ca="1" si="140"/>
        <v>98702.989999999991</v>
      </c>
      <c r="W752" s="11">
        <f t="shared" ca="1" si="141"/>
        <v>2.204980619128154</v>
      </c>
      <c r="X752">
        <f ca="1">Master!AD752</f>
        <v>-4.4095238095237929E-3</v>
      </c>
      <c r="Y752" s="6">
        <f t="shared" ca="1" si="142"/>
        <v>2107</v>
      </c>
      <c r="Z752" s="6">
        <f t="shared" ca="1" si="143"/>
        <v>6698</v>
      </c>
      <c r="AA752" s="6">
        <f t="shared" ca="1" si="136"/>
        <v>41848</v>
      </c>
      <c r="AB752" s="11">
        <f>VLOOKUP(B752,Master!B$3:N$10000,9,0)</f>
        <v>13.27</v>
      </c>
      <c r="AC752" s="11">
        <v>14.382857142857144</v>
      </c>
      <c r="AD752" s="11">
        <v>13.012857142857143</v>
      </c>
      <c r="AE752" s="11">
        <f t="shared" si="144"/>
        <v>1.1128571428571448</v>
      </c>
      <c r="AF752" s="11">
        <f>Master!N752</f>
        <v>1410.94</v>
      </c>
      <c r="AG752" s="6">
        <f ca="1">IF(NOT(ISNA(VLOOKUP($B752,INDIRECT(VLOOKUP($B752,'Exp Dates'!$E$4:$X$300,MATCH("M1",'Exp Dates'!$E$2:$X$2,0),1)&amp;"!$A$2:$k$600",1),AG$1,0))),VLOOKUP($B752,INDIRECT(VLOOKUP($B752,'Exp Dates'!$E$4:$X$300,MATCH("M1",'Exp Dates'!$E$2:$X$2,0),1)&amp;"!$A$2:$k$600",1),AG$1,0),0)</f>
        <v>6408</v>
      </c>
      <c r="AH752" s="6">
        <f ca="1">IF(NOT(ISNA(VLOOKUP($B752,INDIRECT(VLOOKUP($B752,'Exp Dates'!$E$4:$X$300,MATCH("M2",'Exp Dates'!$E$2:$X$2,0),1)&amp;"!$A$2:$k$600",1),AH$1,0))),VLOOKUP($B752,INDIRECT(VLOOKUP($B752,'Exp Dates'!$E$4:$X$300,MATCH("M2",'Exp Dates'!$E$2:$X$2,0),1)&amp;"!$A$2:$k$600",1),AH$1,0),0)</f>
        <v>9315</v>
      </c>
      <c r="AI752" s="6">
        <f ca="1">IF(NOT(ISNA(VLOOKUP($B752,INDIRECT(VLOOKUP($B752,'Exp Dates'!$E$4:$X$300,MATCH("M3",'Exp Dates'!$E$2:$X$2,0),1)&amp;"!$A$2:$k$600",1),AI$1,0))),VLOOKUP($B752,INDIRECT(VLOOKUP($B752,'Exp Dates'!$E$4:$X$300,MATCH("M3",'Exp Dates'!$E$2:$X$2,0),1)&amp;"!$A$2:$k$600",1),AI$1,0),0)</f>
        <v>19427</v>
      </c>
      <c r="AJ752" s="6">
        <f ca="1">IF(NOT(ISNA(VLOOKUP($B752,INDIRECT(VLOOKUP($B752,'Exp Dates'!$E$4:$X$300,MATCH("M4",'Exp Dates'!$E$2:$X$2,0),1)&amp;"!$A$2:$k$600",1),AJ$1,0))),VLOOKUP($B752,INDIRECT(VLOOKUP($B752,'Exp Dates'!$E$4:$X$300,MATCH("M4",'Exp Dates'!$E$2:$X$2,0),1)&amp;"!$A$2:$k$600",1),AJ$1,0),0)</f>
        <v>3541</v>
      </c>
      <c r="AK752" s="6">
        <f ca="1">IF(NOT(ISNA(VLOOKUP($B752,INDIRECT(VLOOKUP($B752,'Exp Dates'!$E$4:$X$300,MATCH("M5",'Exp Dates'!$E$2:$X$2,0),1)&amp;"!$A$2:$k$600",1),AK$1,0))),VLOOKUP($B752,INDIRECT(VLOOKUP($B752,'Exp Dates'!$E$4:$X$300,MATCH("M5",'Exp Dates'!$E$2:$X$2,0),1)&amp;"!$A$2:$k$600",1),AK$1,0),0)</f>
        <v>693</v>
      </c>
      <c r="AL752" s="6">
        <f ca="1">IF(NOT(ISNA(VLOOKUP($B752,INDIRECT(VLOOKUP($B752,'Exp Dates'!$E$4:$X$300,MATCH("M6",'Exp Dates'!$E$2:$X$2,0),1)&amp;"!$A$2:$k$600",1),AL$1,0))),VLOOKUP($B752,INDIRECT(VLOOKUP($B752,'Exp Dates'!$E$4:$X$300,MATCH("M6",'Exp Dates'!$E$2:$X$2,0),1)&amp;"!$A$2:$k$600",1),AL$1,0),0)</f>
        <v>2464</v>
      </c>
      <c r="AM752" s="6">
        <f ca="1">IF(NOT(ISNA(VLOOKUP($B752,INDIRECT(VLOOKUP($B752,'Exp Dates'!$E$4:$X$300,MATCH("M7",'Exp Dates'!$E$2:$X$2,0),1)&amp;"!$A$2:$k$600",1),AM$1,0))),VLOOKUP($B752,INDIRECT(VLOOKUP($B752,'Exp Dates'!$E$4:$X$300,MATCH("M7",'Exp Dates'!$E$2:$X$2,0),1)&amp;"!$A$2:$k$600",1),AM$1,0),0)</f>
        <v>0</v>
      </c>
      <c r="AN752" s="74">
        <f t="shared" ca="1" si="145"/>
        <v>28915899.999999996</v>
      </c>
      <c r="AO752">
        <f ca="1">IF(NOT(ISNA(VLOOKUP($B752,INDIRECT(VLOOKUP($B752,'Exp Dates'!$E$4:$X$300,MATCH("M1",'Exp Dates'!$E$2:$X$2,0),1)&amp;"!$A$2:$k$600",1),AO$1,0))),VLOOKUP($B752,INDIRECT(VLOOKUP($B752,'Exp Dates'!$E$4:$X$300,MATCH("M1",'Exp Dates'!$E$2:$X$2,0),1)&amp;"!$A$2:$k$600",1),AO$1,0),0)</f>
        <v>0</v>
      </c>
      <c r="AP752">
        <f ca="1">IF(NOT(ISNA(VLOOKUP($B752,INDIRECT(VLOOKUP($B752,'Exp Dates'!$E$4:$X$300,MATCH("M2",'Exp Dates'!$E$2:$X$2,0),1)&amp;"!$A$2:$k$600",1),AP$1,0))),VLOOKUP($B752,INDIRECT(VLOOKUP($B752,'Exp Dates'!$E$4:$X$300,MATCH("M2",'Exp Dates'!$E$2:$X$2,0),1)&amp;"!$A$2:$k$600",1),AP$1,0),0)</f>
        <v>0</v>
      </c>
      <c r="AQ752">
        <f t="shared" ca="1" si="146"/>
        <v>0</v>
      </c>
      <c r="AR752">
        <f>VLOOKUP(B752,Master!B$2:L$5000,11,0)</f>
        <v>0.91770401106500687</v>
      </c>
    </row>
    <row r="753" spans="2:44" x14ac:dyDescent="0.25">
      <c r="B753" s="52">
        <f>Master!B753</f>
        <v>39162</v>
      </c>
      <c r="C753" s="11">
        <v>0.1</v>
      </c>
      <c r="D753" s="11">
        <f ca="1">IF(NOT(ISNA(VLOOKUP($B753,INDIRECT(VLOOKUP($B753,'Exp Dates'!$E$4:$X$250,MATCH("M1",'Exp Dates'!$E$2:$X$2,0),1)&amp;"!$A$2:$H$600",1),D$1,0))),VLOOKUP($B753,INDIRECT(VLOOKUP($B753,'Exp Dates'!$E$4:$X$250,MATCH("M1",'Exp Dates'!$E$2:$X$2,0),1)&amp;"!$A$2:$H$600",1),D$1,0)*$C753,VLOOKUP($B753,Interpolate!$B$3:$T$2004,MATCH("M1-I",Interpolate!$B$2:$T$2,0)))</f>
        <v>13.280000000000001</v>
      </c>
      <c r="E753" s="11">
        <f ca="1">IF(NOT(ISNA(VLOOKUP($B753,INDIRECT(VLOOKUP($B753,'Exp Dates'!$E$4:$X$250,MATCH("M2",'Exp Dates'!$E$2:$X$2,0),1)&amp;"!$A$2:$H$600",1),E$1,0))),VLOOKUP($B753,INDIRECT(VLOOKUP($B753,'Exp Dates'!$E$4:$X$250,MATCH("M2",'Exp Dates'!$E$2:$X$2,0),1)&amp;"!$A$2:$H$600",1),E$1,0)*$C753,VLOOKUP($B753,Interpolate!$B$3:$T$2004,MATCH("M2-I",Interpolate!$B$2:$T$2,0)))</f>
        <v>13.600000000000001</v>
      </c>
      <c r="F753" s="11">
        <f ca="1">IF(NOT(ISNA(VLOOKUP($B753,INDIRECT(VLOOKUP($B753,'Exp Dates'!$E$4:$X$250,MATCH("M3",'Exp Dates'!$E$2:$X$2,0),1)&amp;"!$A$2:$H$600",1),F$1,0))),VLOOKUP($B753,INDIRECT(VLOOKUP($B753,'Exp Dates'!$E$4:$X$250,MATCH("M3",'Exp Dates'!$E$2:$X$2,0),1)&amp;"!$A$2:$H$600",1),F$1,0)*$C753,VLOOKUP($B753,Interpolate!$B$3:$T$2004,MATCH("M3-I",Interpolate!$B$2:$T$2,0)))</f>
        <v>13.81</v>
      </c>
      <c r="G753" s="11">
        <f ca="1">IF(NOT(ISNA(VLOOKUP($B753,INDIRECT(VLOOKUP($B753,'Exp Dates'!$E$4:$X$250,MATCH("M4",'Exp Dates'!$E$2:$X$2,0),1)&amp;"!$A$2:$H$600",1),G$1,0))),VLOOKUP($B753,INDIRECT(VLOOKUP($B753,'Exp Dates'!$E$4:$X$250,MATCH("M4",'Exp Dates'!$E$2:$X$2,0),1)&amp;"!$A$2:$H$600",1),G$1,0)*$C753,VLOOKUP($B753,Interpolate!$B$3:$T$2004,MATCH("M4-I",Interpolate!$B$2:$T$2,0)))</f>
        <v>14.17</v>
      </c>
      <c r="H753" s="11">
        <f ca="1">IF(NOT(ISNA(VLOOKUP($B753,INDIRECT(VLOOKUP($B753,'Exp Dates'!$E$4:$X$250,MATCH("M5",'Exp Dates'!$E$2:$X$2,0),1)&amp;"!$A$2:$H$600",1),H$1,0))),VLOOKUP($B753,INDIRECT(VLOOKUP($B753,'Exp Dates'!$E$4:$X$250,MATCH("M5",'Exp Dates'!$E$2:$X$2,0),1)&amp;"!$A$2:$H$600",1),H$1,0)*$C753,VLOOKUP($B753,Interpolate!$B$3:$T$2004,MATCH("M5-I",Interpolate!$B$2:$T$2,0)))</f>
        <v>14.27</v>
      </c>
      <c r="I753" s="11">
        <f ca="1">IF(NOT(ISNA(VLOOKUP($B753,INDIRECT(VLOOKUP($B753,'Exp Dates'!$E$4:$X$250,MATCH("M6",'Exp Dates'!$E$2:$X$2,0),1)&amp;"!$A$2:$H$600",1),I$1,0))),VLOOKUP($B753,INDIRECT(VLOOKUP($B753,'Exp Dates'!$E$4:$X$250,MATCH("M6",'Exp Dates'!$E$2:$X$2,0),1)&amp;"!$A$2:$H$600",1),I$1,0)*$C753,VLOOKUP($B753,Interpolate!$B$3:$T$2004,MATCH("M6-I",Interpolate!$B$2:$T$2,0)))</f>
        <v>14.353695081755081</v>
      </c>
      <c r="J753" s="11">
        <f ca="1">IF(NOT(ISNA(VLOOKUP($B753,INDIRECT(VLOOKUP($B753,'Exp Dates'!$E$4:$X$250,MATCH("M7",'Exp Dates'!$E$2:$X$2,0),1)&amp;"!$A$2:$H$600",1),J$1,0))),VLOOKUP($B753,INDIRECT(VLOOKUP($B753,'Exp Dates'!$E$4:$X$250,MATCH("M7",'Exp Dates'!$E$2:$X$2,0),1)&amp;"!$A$2:$H$600",1),J$1,0)*$C753,VLOOKUP($B753,Interpolate!$B$3:$T$2004,MATCH("M7-I",Interpolate!$B$2:$T$2,0)))</f>
        <v>14.441271152499006</v>
      </c>
      <c r="K753" s="6">
        <f ca="1">IF(NOT(ISNA(VLOOKUP($B753,INDIRECT(VLOOKUP($B753,'Exp Dates'!$E$4:$X$250,MATCH("M1",'Exp Dates'!$E$2:$X$2,0),1)&amp;"!$A$2:$k$600",1),K$1,0))),VLOOKUP($B753,INDIRECT(VLOOKUP($B753,'Exp Dates'!$E$4:$X$250,MATCH("M1",'Exp Dates'!$E$2:$X$2,0),1)&amp;"!$A$2:$k$600",1),K$1,0),0)</f>
        <v>1531</v>
      </c>
      <c r="L753" s="6">
        <f ca="1">IF(NOT(ISNA(VLOOKUP($B753,INDIRECT(VLOOKUP($B753,'Exp Dates'!$E$4:$X$250,MATCH("M2",'Exp Dates'!$E$2:$X$2,0),1)&amp;"!$A$2:$k$600",1),L$1,0))),VLOOKUP($B753,INDIRECT(VLOOKUP($B753,'Exp Dates'!$E$4:$X$250,MATCH("M2",'Exp Dates'!$E$2:$X$2,0),1)&amp;"!$A$2:$k$600",1),L$1,0),0)</f>
        <v>334</v>
      </c>
      <c r="M753" s="6">
        <f ca="1">IF(NOT(ISNA(VLOOKUP($B753,INDIRECT(VLOOKUP($B753,'Exp Dates'!$E$4:$X$250,MATCH("M3",'Exp Dates'!$E$2:$X$2,0),1)&amp;"!$A$2:$k$600",1),M$1,0))),VLOOKUP($B753,INDIRECT(VLOOKUP($B753,'Exp Dates'!$E$4:$X$250,MATCH("M3",'Exp Dates'!$E$2:$X$2,0),1)&amp;"!$A$2:$k$600",1),M$1,0),0)</f>
        <v>152</v>
      </c>
      <c r="N753" s="6">
        <f ca="1">IF(NOT(ISNA(VLOOKUP($B753,INDIRECT(VLOOKUP($B753,'Exp Dates'!$E$4:$X$250,MATCH("M4",'Exp Dates'!$E$2:$X$2,0),1)&amp;"!$A$2:$k$600",1),N$1,0))),VLOOKUP($B753,INDIRECT(VLOOKUP($B753,'Exp Dates'!$E$4:$X$250,MATCH("M4",'Exp Dates'!$E$2:$X$2,0),1)&amp;"!$A$2:$k$600",1),N$1,0),0)</f>
        <v>1</v>
      </c>
      <c r="O753" s="6">
        <f ca="1">IF(NOT(ISNA(VLOOKUP($B753,INDIRECT(VLOOKUP($B753,'Exp Dates'!$E$4:$X$250,MATCH("M5",'Exp Dates'!$E$2:$X$2,0),1)&amp;"!$A$2:$k$600",1),O$1,0))),VLOOKUP($B753,INDIRECT(VLOOKUP($B753,'Exp Dates'!$E$4:$X$250,MATCH("M5",'Exp Dates'!$E$2:$X$2,0),1)&amp;"!$A$2:$k$600",1),O$1,0),0)</f>
        <v>96</v>
      </c>
      <c r="P753" s="6">
        <f ca="1">IF(NOT(ISNA(VLOOKUP($B753,INDIRECT(VLOOKUP($B753,'Exp Dates'!$E$4:$X$250,MATCH("M6",'Exp Dates'!$E$2:$X$2,0),1)&amp;"!$A$2:$k$600",1),P$1,0))),VLOOKUP($B753,INDIRECT(VLOOKUP($B753,'Exp Dates'!$E$4:$X$250,MATCH("M6",'Exp Dates'!$E$2:$X$2,0),1)&amp;"!$A$2:$k$600",1),P$1,0),0)</f>
        <v>0</v>
      </c>
      <c r="Q753" s="6">
        <f ca="1">IF(NOT(ISNA(VLOOKUP($B753,INDIRECT(VLOOKUP($B753,'Exp Dates'!$E$4:$X$250,MATCH("M7",'Exp Dates'!$E$2:$X$2,0),1)&amp;"!$A$2:$k$600",1),Q$1,0))),VLOOKUP($B753,INDIRECT(VLOOKUP($B753,'Exp Dates'!$E$4:$X$250,MATCH("M7",'Exp Dates'!$E$2:$X$2,0),1)&amp;"!$A$2:$k$600",1),Q$1,0),0)</f>
        <v>0</v>
      </c>
      <c r="R753" s="6">
        <f t="shared" ca="1" si="135"/>
        <v>1865</v>
      </c>
      <c r="S753" s="6">
        <f t="shared" ca="1" si="137"/>
        <v>30053</v>
      </c>
      <c r="T753" s="6">
        <f t="shared" ca="1" si="138"/>
        <v>405376.16000000003</v>
      </c>
      <c r="U753" s="6">
        <f t="shared" ca="1" si="139"/>
        <v>3238</v>
      </c>
      <c r="V753" s="6">
        <f t="shared" ca="1" si="140"/>
        <v>46136.959999999999</v>
      </c>
      <c r="W753" s="11">
        <f t="shared" ca="1" si="141"/>
        <v>8.7863647713243367</v>
      </c>
      <c r="X753">
        <f ca="1">Master!AD753</f>
        <v>4.2714285714285814E-3</v>
      </c>
      <c r="Y753" s="6">
        <f t="shared" ca="1" si="142"/>
        <v>2114</v>
      </c>
      <c r="Z753" s="6">
        <f t="shared" ca="1" si="143"/>
        <v>3238</v>
      </c>
      <c r="AA753" s="6">
        <f t="shared" ca="1" si="136"/>
        <v>36868</v>
      </c>
      <c r="AB753" s="11">
        <f>VLOOKUP(B753,Master!B$3:N$10000,9,0)</f>
        <v>12.19</v>
      </c>
      <c r="AC753" s="11">
        <v>13.302857142857142</v>
      </c>
      <c r="AD753" s="11">
        <v>12.959999999999999</v>
      </c>
      <c r="AE753" s="11">
        <f t="shared" si="144"/>
        <v>1.112857142857143</v>
      </c>
      <c r="AF753" s="11">
        <f>Master!N753</f>
        <v>1435.04</v>
      </c>
      <c r="AG753" s="6">
        <f ca="1">IF(NOT(ISNA(VLOOKUP($B753,INDIRECT(VLOOKUP($B753,'Exp Dates'!$E$4:$X$300,MATCH("M1",'Exp Dates'!$E$2:$X$2,0),1)&amp;"!$A$2:$k$600",1),AG$1,0))),VLOOKUP($B753,INDIRECT(VLOOKUP($B753,'Exp Dates'!$E$4:$X$300,MATCH("M1",'Exp Dates'!$E$2:$X$2,0),1)&amp;"!$A$2:$k$600",1),AG$1,0),0)</f>
        <v>10452</v>
      </c>
      <c r="AH753" s="6">
        <f ca="1">IF(NOT(ISNA(VLOOKUP($B753,INDIRECT(VLOOKUP($B753,'Exp Dates'!$E$4:$X$300,MATCH("M2",'Exp Dates'!$E$2:$X$2,0),1)&amp;"!$A$2:$k$600",1),AH$1,0))),VLOOKUP($B753,INDIRECT(VLOOKUP($B753,'Exp Dates'!$E$4:$X$300,MATCH("M2",'Exp Dates'!$E$2:$X$2,0),1)&amp;"!$A$2:$k$600",1),AH$1,0),0)</f>
        <v>19601</v>
      </c>
      <c r="AI753" s="6">
        <f ca="1">IF(NOT(ISNA(VLOOKUP($B753,INDIRECT(VLOOKUP($B753,'Exp Dates'!$E$4:$X$300,MATCH("M3",'Exp Dates'!$E$2:$X$2,0),1)&amp;"!$A$2:$k$600",1),AI$1,0))),VLOOKUP($B753,INDIRECT(VLOOKUP($B753,'Exp Dates'!$E$4:$X$300,MATCH("M3",'Exp Dates'!$E$2:$X$2,0),1)&amp;"!$A$2:$k$600",1),AI$1,0),0)</f>
        <v>3577</v>
      </c>
      <c r="AJ753" s="6">
        <f ca="1">IF(NOT(ISNA(VLOOKUP($B753,INDIRECT(VLOOKUP($B753,'Exp Dates'!$E$4:$X$300,MATCH("M4",'Exp Dates'!$E$2:$X$2,0),1)&amp;"!$A$2:$k$600",1),AJ$1,0))),VLOOKUP($B753,INDIRECT(VLOOKUP($B753,'Exp Dates'!$E$4:$X$300,MATCH("M4",'Exp Dates'!$E$2:$X$2,0),1)&amp;"!$A$2:$k$600",1),AJ$1,0),0)</f>
        <v>693</v>
      </c>
      <c r="AK753" s="6">
        <f ca="1">IF(NOT(ISNA(VLOOKUP($B753,INDIRECT(VLOOKUP($B753,'Exp Dates'!$E$4:$X$300,MATCH("M5",'Exp Dates'!$E$2:$X$2,0),1)&amp;"!$A$2:$k$600",1),AK$1,0))),VLOOKUP($B753,INDIRECT(VLOOKUP($B753,'Exp Dates'!$E$4:$X$300,MATCH("M5",'Exp Dates'!$E$2:$X$2,0),1)&amp;"!$A$2:$k$600",1),AK$1,0),0)</f>
        <v>2545</v>
      </c>
      <c r="AL753" s="6">
        <f ca="1">IF(NOT(ISNA(VLOOKUP($B753,INDIRECT(VLOOKUP($B753,'Exp Dates'!$E$4:$X$300,MATCH("M6",'Exp Dates'!$E$2:$X$2,0),1)&amp;"!$A$2:$k$600",1),AL$1,0))),VLOOKUP($B753,INDIRECT(VLOOKUP($B753,'Exp Dates'!$E$4:$X$300,MATCH("M6",'Exp Dates'!$E$2:$X$2,0),1)&amp;"!$A$2:$k$600",1),AL$1,0),0)</f>
        <v>0</v>
      </c>
      <c r="AM753" s="6">
        <f ca="1">IF(NOT(ISNA(VLOOKUP($B753,INDIRECT(VLOOKUP($B753,'Exp Dates'!$E$4:$X$300,MATCH("M7",'Exp Dates'!$E$2:$X$2,0),1)&amp;"!$A$2:$k$600",1),AM$1,0))),VLOOKUP($B753,INDIRECT(VLOOKUP($B753,'Exp Dates'!$E$4:$X$300,MATCH("M7",'Exp Dates'!$E$2:$X$2,0),1)&amp;"!$A$2:$k$600",1),AM$1,0),0)</f>
        <v>0</v>
      </c>
      <c r="AN753" s="74">
        <f t="shared" ca="1" si="145"/>
        <v>28357290</v>
      </c>
      <c r="AO753">
        <f ca="1">IF(NOT(ISNA(VLOOKUP($B753,INDIRECT(VLOOKUP($B753,'Exp Dates'!$E$4:$X$300,MATCH("M1",'Exp Dates'!$E$2:$X$2,0),1)&amp;"!$A$2:$k$600",1),AO$1,0))),VLOOKUP($B753,INDIRECT(VLOOKUP($B753,'Exp Dates'!$E$4:$X$300,MATCH("M1",'Exp Dates'!$E$2:$X$2,0),1)&amp;"!$A$2:$k$600",1),AO$1,0),0)</f>
        <v>0</v>
      </c>
      <c r="AP753">
        <f ca="1">IF(NOT(ISNA(VLOOKUP($B753,INDIRECT(VLOOKUP($B753,'Exp Dates'!$E$4:$X$300,MATCH("M2",'Exp Dates'!$E$2:$X$2,0),1)&amp;"!$A$2:$k$600",1),AP$1,0))),VLOOKUP($B753,INDIRECT(VLOOKUP($B753,'Exp Dates'!$E$4:$X$300,MATCH("M2",'Exp Dates'!$E$2:$X$2,0),1)&amp;"!$A$2:$k$600",1),AP$1,0),0)</f>
        <v>0</v>
      </c>
      <c r="AQ753">
        <f t="shared" ca="1" si="146"/>
        <v>0</v>
      </c>
      <c r="AR753">
        <f>VLOOKUP(B753,Master!B$2:L$5000,11,0)</f>
        <v>0.92558845861807137</v>
      </c>
    </row>
    <row r="754" spans="2:44" x14ac:dyDescent="0.25">
      <c r="B754" s="52">
        <f>Master!B754</f>
        <v>39163</v>
      </c>
      <c r="C754" s="11">
        <v>0.1</v>
      </c>
      <c r="D754" s="11">
        <f ca="1">IF(NOT(ISNA(VLOOKUP($B754,INDIRECT(VLOOKUP($B754,'Exp Dates'!$E$4:$X$250,MATCH("M1",'Exp Dates'!$E$2:$X$2,0),1)&amp;"!$A$2:$H$600",1),D$1,0))),VLOOKUP($B754,INDIRECT(VLOOKUP($B754,'Exp Dates'!$E$4:$X$250,MATCH("M1",'Exp Dates'!$E$2:$X$2,0),1)&amp;"!$A$2:$H$600",1),D$1,0)*$C754,VLOOKUP($B754,Interpolate!$B$3:$T$2004,MATCH("M1-I",Interpolate!$B$2:$T$2,0)))</f>
        <v>13.36</v>
      </c>
      <c r="E754" s="11">
        <f ca="1">IF(NOT(ISNA(VLOOKUP($B754,INDIRECT(VLOOKUP($B754,'Exp Dates'!$E$4:$X$250,MATCH("M2",'Exp Dates'!$E$2:$X$2,0),1)&amp;"!$A$2:$H$600",1),E$1,0))),VLOOKUP($B754,INDIRECT(VLOOKUP($B754,'Exp Dates'!$E$4:$X$250,MATCH("M2",'Exp Dates'!$E$2:$X$2,0),1)&amp;"!$A$2:$H$600",1),E$1,0)*$C754,VLOOKUP($B754,Interpolate!$B$3:$T$2004,MATCH("M2-I",Interpolate!$B$2:$T$2,0)))</f>
        <v>13.719999999999999</v>
      </c>
      <c r="F754" s="11">
        <f ca="1">IF(NOT(ISNA(VLOOKUP($B754,INDIRECT(VLOOKUP($B754,'Exp Dates'!$E$4:$X$250,MATCH("M3",'Exp Dates'!$E$2:$X$2,0),1)&amp;"!$A$2:$H$600",1),F$1,0))),VLOOKUP($B754,INDIRECT(VLOOKUP($B754,'Exp Dates'!$E$4:$X$250,MATCH("M3",'Exp Dates'!$E$2:$X$2,0),1)&amp;"!$A$2:$H$600",1),F$1,0)*$C754,VLOOKUP($B754,Interpolate!$B$3:$T$2004,MATCH("M3-I",Interpolate!$B$2:$T$2,0)))</f>
        <v>13.850000000000001</v>
      </c>
      <c r="G754" s="11">
        <f ca="1">IF(NOT(ISNA(VLOOKUP($B754,INDIRECT(VLOOKUP($B754,'Exp Dates'!$E$4:$X$250,MATCH("M4",'Exp Dates'!$E$2:$X$2,0),1)&amp;"!$A$2:$H$600",1),G$1,0))),VLOOKUP($B754,INDIRECT(VLOOKUP($B754,'Exp Dates'!$E$4:$X$250,MATCH("M4",'Exp Dates'!$E$2:$X$2,0),1)&amp;"!$A$2:$H$600",1),G$1,0)*$C754,VLOOKUP($B754,Interpolate!$B$3:$T$2004,MATCH("M4-I",Interpolate!$B$2:$T$2,0)))</f>
        <v>14.05</v>
      </c>
      <c r="H754" s="11">
        <f ca="1">IF(NOT(ISNA(VLOOKUP($B754,INDIRECT(VLOOKUP($B754,'Exp Dates'!$E$4:$X$250,MATCH("M5",'Exp Dates'!$E$2:$X$2,0),1)&amp;"!$A$2:$H$600",1),H$1,0))),VLOOKUP($B754,INDIRECT(VLOOKUP($B754,'Exp Dates'!$E$4:$X$250,MATCH("M5",'Exp Dates'!$E$2:$X$2,0),1)&amp;"!$A$2:$H$600",1),H$1,0)*$C754,VLOOKUP($B754,Interpolate!$B$3:$T$2004,MATCH("M5-I",Interpolate!$B$2:$T$2,0)))</f>
        <v>14.240000000000002</v>
      </c>
      <c r="I754" s="11">
        <f ca="1">IF(NOT(ISNA(VLOOKUP($B754,INDIRECT(VLOOKUP($B754,'Exp Dates'!$E$4:$X$250,MATCH("M6",'Exp Dates'!$E$2:$X$2,0),1)&amp;"!$A$2:$H$600",1),I$1,0))),VLOOKUP($B754,INDIRECT(VLOOKUP($B754,'Exp Dates'!$E$4:$X$250,MATCH("M6",'Exp Dates'!$E$2:$X$2,0),1)&amp;"!$A$2:$H$600",1),I$1,0)*$C754,VLOOKUP($B754,Interpolate!$B$3:$T$2004,MATCH("M6-I",Interpolate!$B$2:$T$2,0)))</f>
        <v>14.338761441892395</v>
      </c>
      <c r="J754" s="11">
        <f ca="1">IF(NOT(ISNA(VLOOKUP($B754,INDIRECT(VLOOKUP($B754,'Exp Dates'!$E$4:$X$250,MATCH("M7",'Exp Dates'!$E$2:$X$2,0),1)&amp;"!$A$2:$H$600",1),J$1,0))),VLOOKUP($B754,INDIRECT(VLOOKUP($B754,'Exp Dates'!$E$4:$X$250,MATCH("M7",'Exp Dates'!$E$2:$X$2,0),1)&amp;"!$A$2:$H$600",1),J$1,0)*$C754,VLOOKUP($B754,Interpolate!$B$3:$T$2004,MATCH("M7-I",Interpolate!$B$2:$T$2,0)))</f>
        <v>14.441991238658886</v>
      </c>
      <c r="K754" s="6">
        <f ca="1">IF(NOT(ISNA(VLOOKUP($B754,INDIRECT(VLOOKUP($B754,'Exp Dates'!$E$4:$X$250,MATCH("M1",'Exp Dates'!$E$2:$X$2,0),1)&amp;"!$A$2:$k$600",1),K$1,0))),VLOOKUP($B754,INDIRECT(VLOOKUP($B754,'Exp Dates'!$E$4:$X$250,MATCH("M1",'Exp Dates'!$E$2:$X$2,0),1)&amp;"!$A$2:$k$600",1),K$1,0),0)</f>
        <v>1039</v>
      </c>
      <c r="L754" s="6">
        <f ca="1">IF(NOT(ISNA(VLOOKUP($B754,INDIRECT(VLOOKUP($B754,'Exp Dates'!$E$4:$X$250,MATCH("M2",'Exp Dates'!$E$2:$X$2,0),1)&amp;"!$A$2:$k$600",1),L$1,0))),VLOOKUP($B754,INDIRECT(VLOOKUP($B754,'Exp Dates'!$E$4:$X$250,MATCH("M2",'Exp Dates'!$E$2:$X$2,0),1)&amp;"!$A$2:$k$600",1),L$1,0),0)</f>
        <v>553</v>
      </c>
      <c r="M754" s="6">
        <f ca="1">IF(NOT(ISNA(VLOOKUP($B754,INDIRECT(VLOOKUP($B754,'Exp Dates'!$E$4:$X$250,MATCH("M3",'Exp Dates'!$E$2:$X$2,0),1)&amp;"!$A$2:$k$600",1),M$1,0))),VLOOKUP($B754,INDIRECT(VLOOKUP($B754,'Exp Dates'!$E$4:$X$250,MATCH("M3",'Exp Dates'!$E$2:$X$2,0),1)&amp;"!$A$2:$k$600",1),M$1,0),0)</f>
        <v>0</v>
      </c>
      <c r="N754" s="6">
        <f ca="1">IF(NOT(ISNA(VLOOKUP($B754,INDIRECT(VLOOKUP($B754,'Exp Dates'!$E$4:$X$250,MATCH("M4",'Exp Dates'!$E$2:$X$2,0),1)&amp;"!$A$2:$k$600",1),N$1,0))),VLOOKUP($B754,INDIRECT(VLOOKUP($B754,'Exp Dates'!$E$4:$X$250,MATCH("M4",'Exp Dates'!$E$2:$X$2,0),1)&amp;"!$A$2:$k$600",1),N$1,0),0)</f>
        <v>0</v>
      </c>
      <c r="O754" s="6">
        <f ca="1">IF(NOT(ISNA(VLOOKUP($B754,INDIRECT(VLOOKUP($B754,'Exp Dates'!$E$4:$X$250,MATCH("M5",'Exp Dates'!$E$2:$X$2,0),1)&amp;"!$A$2:$k$600",1),O$1,0))),VLOOKUP($B754,INDIRECT(VLOOKUP($B754,'Exp Dates'!$E$4:$X$250,MATCH("M5",'Exp Dates'!$E$2:$X$2,0),1)&amp;"!$A$2:$k$600",1),O$1,0),0)</f>
        <v>16</v>
      </c>
      <c r="P754" s="6">
        <f ca="1">IF(NOT(ISNA(VLOOKUP($B754,INDIRECT(VLOOKUP($B754,'Exp Dates'!$E$4:$X$250,MATCH("M6",'Exp Dates'!$E$2:$X$2,0),1)&amp;"!$A$2:$k$600",1),P$1,0))),VLOOKUP($B754,INDIRECT(VLOOKUP($B754,'Exp Dates'!$E$4:$X$250,MATCH("M6",'Exp Dates'!$E$2:$X$2,0),1)&amp;"!$A$2:$k$600",1),P$1,0),0)</f>
        <v>0</v>
      </c>
      <c r="Q754" s="6">
        <f ca="1">IF(NOT(ISNA(VLOOKUP($B754,INDIRECT(VLOOKUP($B754,'Exp Dates'!$E$4:$X$250,MATCH("M7",'Exp Dates'!$E$2:$X$2,0),1)&amp;"!$A$2:$k$600",1),Q$1,0))),VLOOKUP($B754,INDIRECT(VLOOKUP($B754,'Exp Dates'!$E$4:$X$250,MATCH("M7",'Exp Dates'!$E$2:$X$2,0),1)&amp;"!$A$2:$k$600",1),Q$1,0),0)</f>
        <v>0</v>
      </c>
      <c r="R754" s="6">
        <f t="shared" ca="1" si="135"/>
        <v>1592</v>
      </c>
      <c r="S754" s="6">
        <f t="shared" ca="1" si="137"/>
        <v>30012</v>
      </c>
      <c r="T754" s="6">
        <f t="shared" ca="1" si="138"/>
        <v>407908.67999999993</v>
      </c>
      <c r="U754" s="6">
        <f t="shared" ca="1" si="139"/>
        <v>3192</v>
      </c>
      <c r="V754" s="6">
        <f t="shared" ca="1" si="140"/>
        <v>45322.41</v>
      </c>
      <c r="W754" s="11">
        <f t="shared" ca="1" si="141"/>
        <v>9.0001542283386939</v>
      </c>
      <c r="X754">
        <f ca="1">Master!AD754</f>
        <v>6.0714285714285644E-3</v>
      </c>
      <c r="Y754" s="6">
        <f t="shared" ca="1" si="142"/>
        <v>1608</v>
      </c>
      <c r="Z754" s="6">
        <f t="shared" ca="1" si="143"/>
        <v>3192</v>
      </c>
      <c r="AA754" s="6">
        <f t="shared" ca="1" si="136"/>
        <v>36756</v>
      </c>
      <c r="AB754" s="11">
        <f>VLOOKUP(B754,Master!B$3:N$10000,9,0)</f>
        <v>12.93</v>
      </c>
      <c r="AC754" s="11">
        <v>13.398571428571428</v>
      </c>
      <c r="AD754" s="11">
        <v>13.012857142857142</v>
      </c>
      <c r="AE754" s="11">
        <f t="shared" si="144"/>
        <v>0.46857142857142797</v>
      </c>
      <c r="AF754" s="11">
        <f>Master!N754</f>
        <v>1434.54</v>
      </c>
      <c r="AG754" s="6">
        <f ca="1">IF(NOT(ISNA(VLOOKUP($B754,INDIRECT(VLOOKUP($B754,'Exp Dates'!$E$4:$X$300,MATCH("M1",'Exp Dates'!$E$2:$X$2,0),1)&amp;"!$A$2:$k$600",1),AG$1,0))),VLOOKUP($B754,INDIRECT(VLOOKUP($B754,'Exp Dates'!$E$4:$X$300,MATCH("M1",'Exp Dates'!$E$2:$X$2,0),1)&amp;"!$A$2:$k$600",1),AG$1,0),0)</f>
        <v>10711</v>
      </c>
      <c r="AH754" s="6">
        <f ca="1">IF(NOT(ISNA(VLOOKUP($B754,INDIRECT(VLOOKUP($B754,'Exp Dates'!$E$4:$X$300,MATCH("M2",'Exp Dates'!$E$2:$X$2,0),1)&amp;"!$A$2:$k$600",1),AH$1,0))),VLOOKUP($B754,INDIRECT(VLOOKUP($B754,'Exp Dates'!$E$4:$X$300,MATCH("M2",'Exp Dates'!$E$2:$X$2,0),1)&amp;"!$A$2:$k$600",1),AH$1,0),0)</f>
        <v>19301</v>
      </c>
      <c r="AI754" s="6">
        <f ca="1">IF(NOT(ISNA(VLOOKUP($B754,INDIRECT(VLOOKUP($B754,'Exp Dates'!$E$4:$X$300,MATCH("M3",'Exp Dates'!$E$2:$X$2,0),1)&amp;"!$A$2:$k$600",1),AI$1,0))),VLOOKUP($B754,INDIRECT(VLOOKUP($B754,'Exp Dates'!$E$4:$X$300,MATCH("M3",'Exp Dates'!$E$2:$X$2,0),1)&amp;"!$A$2:$k$600",1),AI$1,0),0)</f>
        <v>3552</v>
      </c>
      <c r="AJ754" s="6">
        <f ca="1">IF(NOT(ISNA(VLOOKUP($B754,INDIRECT(VLOOKUP($B754,'Exp Dates'!$E$4:$X$300,MATCH("M4",'Exp Dates'!$E$2:$X$2,0),1)&amp;"!$A$2:$k$600",1),AJ$1,0))),VLOOKUP($B754,INDIRECT(VLOOKUP($B754,'Exp Dates'!$E$4:$X$300,MATCH("M4",'Exp Dates'!$E$2:$X$2,0),1)&amp;"!$A$2:$k$600",1),AJ$1,0),0)</f>
        <v>693</v>
      </c>
      <c r="AK754" s="6">
        <f ca="1">IF(NOT(ISNA(VLOOKUP($B754,INDIRECT(VLOOKUP($B754,'Exp Dates'!$E$4:$X$300,MATCH("M5",'Exp Dates'!$E$2:$X$2,0),1)&amp;"!$A$2:$k$600",1),AK$1,0))),VLOOKUP($B754,INDIRECT(VLOOKUP($B754,'Exp Dates'!$E$4:$X$300,MATCH("M5",'Exp Dates'!$E$2:$X$2,0),1)&amp;"!$A$2:$k$600",1),AK$1,0),0)</f>
        <v>2499</v>
      </c>
      <c r="AL754" s="6">
        <f ca="1">IF(NOT(ISNA(VLOOKUP($B754,INDIRECT(VLOOKUP($B754,'Exp Dates'!$E$4:$X$300,MATCH("M6",'Exp Dates'!$E$2:$X$2,0),1)&amp;"!$A$2:$k$600",1),AL$1,0))),VLOOKUP($B754,INDIRECT(VLOOKUP($B754,'Exp Dates'!$E$4:$X$300,MATCH("M6",'Exp Dates'!$E$2:$X$2,0),1)&amp;"!$A$2:$k$600",1),AL$1,0),0)</f>
        <v>0</v>
      </c>
      <c r="AM754" s="6">
        <f ca="1">IF(NOT(ISNA(VLOOKUP($B754,INDIRECT(VLOOKUP($B754,'Exp Dates'!$E$4:$X$300,MATCH("M7",'Exp Dates'!$E$2:$X$2,0),1)&amp;"!$A$2:$k$600",1),AM$1,0))),VLOOKUP($B754,INDIRECT(VLOOKUP($B754,'Exp Dates'!$E$4:$X$300,MATCH("M7",'Exp Dates'!$E$2:$X$2,0),1)&amp;"!$A$2:$k$600",1),AM$1,0),0)</f>
        <v>0</v>
      </c>
      <c r="AN754" s="74">
        <f t="shared" ca="1" si="145"/>
        <v>21696039.999999996</v>
      </c>
      <c r="AO754">
        <f ca="1">IF(NOT(ISNA(VLOOKUP($B754,INDIRECT(VLOOKUP($B754,'Exp Dates'!$E$4:$X$300,MATCH("M1",'Exp Dates'!$E$2:$X$2,0),1)&amp;"!$A$2:$k$600",1),AO$1,0))),VLOOKUP($B754,INDIRECT(VLOOKUP($B754,'Exp Dates'!$E$4:$X$300,MATCH("M1",'Exp Dates'!$E$2:$X$2,0),1)&amp;"!$A$2:$k$600",1),AO$1,0),0)</f>
        <v>0</v>
      </c>
      <c r="AP754">
        <f ca="1">IF(NOT(ISNA(VLOOKUP($B754,INDIRECT(VLOOKUP($B754,'Exp Dates'!$E$4:$X$300,MATCH("M2",'Exp Dates'!$E$2:$X$2,0),1)&amp;"!$A$2:$k$600",1),AP$1,0))),VLOOKUP($B754,INDIRECT(VLOOKUP($B754,'Exp Dates'!$E$4:$X$300,MATCH("M2",'Exp Dates'!$E$2:$X$2,0),1)&amp;"!$A$2:$k$600",1),AP$1,0),0)</f>
        <v>0</v>
      </c>
      <c r="AQ754">
        <f t="shared" ca="1" si="146"/>
        <v>0</v>
      </c>
      <c r="AR754">
        <f>VLOOKUP(B754,Master!B$2:L$5000,11,0)</f>
        <v>0.95283714075165804</v>
      </c>
    </row>
    <row r="755" spans="2:44" x14ac:dyDescent="0.25">
      <c r="B755" s="52">
        <f>Master!B755</f>
        <v>39164</v>
      </c>
      <c r="C755" s="14">
        <v>0.1</v>
      </c>
      <c r="D755" s="11">
        <f ca="1">IF(NOT(ISNA(VLOOKUP($B755,INDIRECT(VLOOKUP($B755,'Exp Dates'!$E$4:$X$250,MATCH("M1",'Exp Dates'!$E$2:$X$2,0),1)&amp;"!$A$2:$H$600",1),D$1,0))),VLOOKUP($B755,INDIRECT(VLOOKUP($B755,'Exp Dates'!$E$4:$X$250,MATCH("M1",'Exp Dates'!$E$2:$X$2,0),1)&amp;"!$A$2:$H$600",1),D$1,0)*$C755,VLOOKUP($B755,Interpolate!$B$3:$T$2004,MATCH("M1-I",Interpolate!$B$2:$T$2,0)))</f>
        <v>13.330000000000002</v>
      </c>
      <c r="E755" s="11">
        <f ca="1">IF(NOT(ISNA(VLOOKUP($B755,INDIRECT(VLOOKUP($B755,'Exp Dates'!$E$4:$X$250,MATCH("M2",'Exp Dates'!$E$2:$X$2,0),1)&amp;"!$A$2:$H$600",1),E$1,0))),VLOOKUP($B755,INDIRECT(VLOOKUP($B755,'Exp Dates'!$E$4:$X$250,MATCH("M2",'Exp Dates'!$E$2:$X$2,0),1)&amp;"!$A$2:$H$600",1),E$1,0)*$C755,VLOOKUP($B755,Interpolate!$B$3:$T$2004,MATCH("M2-I",Interpolate!$B$2:$T$2,0)))</f>
        <v>13.87</v>
      </c>
      <c r="F755" s="11">
        <f ca="1">IF(NOT(ISNA(VLOOKUP($B755,INDIRECT(VLOOKUP($B755,'Exp Dates'!$E$4:$X$250,MATCH("M3",'Exp Dates'!$E$2:$X$2,0),1)&amp;"!$A$2:$H$600",1),F$1,0))),VLOOKUP($B755,INDIRECT(VLOOKUP($B755,'Exp Dates'!$E$4:$X$250,MATCH("M3",'Exp Dates'!$E$2:$X$2,0),1)&amp;"!$A$2:$H$600",1),F$1,0)*$C755,VLOOKUP($B755,Interpolate!$B$3:$T$2004,MATCH("M3-I",Interpolate!$B$2:$T$2,0)))</f>
        <v>13.87</v>
      </c>
      <c r="G755" s="11">
        <f ca="1">IF(NOT(ISNA(VLOOKUP($B755,INDIRECT(VLOOKUP($B755,'Exp Dates'!$E$4:$X$250,MATCH("M4",'Exp Dates'!$E$2:$X$2,0),1)&amp;"!$A$2:$H$600",1),G$1,0))),VLOOKUP($B755,INDIRECT(VLOOKUP($B755,'Exp Dates'!$E$4:$X$250,MATCH("M4",'Exp Dates'!$E$2:$X$2,0),1)&amp;"!$A$2:$H$600",1),G$1,0)*$C755,VLOOKUP($B755,Interpolate!$B$3:$T$2004,MATCH("M4-I",Interpolate!$B$2:$T$2,0)))</f>
        <v>14</v>
      </c>
      <c r="H755" s="11">
        <f ca="1">IF(NOT(ISNA(VLOOKUP($B755,INDIRECT(VLOOKUP($B755,'Exp Dates'!$E$4:$X$250,MATCH("M5",'Exp Dates'!$E$2:$X$2,0),1)&amp;"!$A$2:$H$600",1),H$1,0))),VLOOKUP($B755,INDIRECT(VLOOKUP($B755,'Exp Dates'!$E$4:$X$250,MATCH("M5",'Exp Dates'!$E$2:$X$2,0),1)&amp;"!$A$2:$H$600",1),H$1,0)*$C755,VLOOKUP($B755,Interpolate!$B$3:$T$2004,MATCH("M5-I",Interpolate!$B$2:$T$2,0)))</f>
        <v>14.17</v>
      </c>
      <c r="I755" s="11">
        <f ca="1">IF(NOT(ISNA(VLOOKUP($B755,INDIRECT(VLOOKUP($B755,'Exp Dates'!$E$4:$X$250,MATCH("M6",'Exp Dates'!$E$2:$X$2,0),1)&amp;"!$A$2:$H$600",1),I$1,0))),VLOOKUP($B755,INDIRECT(VLOOKUP($B755,'Exp Dates'!$E$4:$X$250,MATCH("M6",'Exp Dates'!$E$2:$X$2,0),1)&amp;"!$A$2:$H$600",1),I$1,0)*$C755,VLOOKUP($B755,Interpolate!$B$3:$T$2004,MATCH("M6-I",Interpolate!$B$2:$T$2,0)))</f>
        <v>0</v>
      </c>
      <c r="J755" s="11">
        <f ca="1">IF(NOT(ISNA(VLOOKUP($B755,INDIRECT(VLOOKUP($B755,'Exp Dates'!$E$4:$X$250,MATCH("M7",'Exp Dates'!$E$2:$X$2,0),1)&amp;"!$A$2:$H$600",1),J$1,0))),VLOOKUP($B755,INDIRECT(VLOOKUP($B755,'Exp Dates'!$E$4:$X$250,MATCH("M7",'Exp Dates'!$E$2:$X$2,0),1)&amp;"!$A$2:$H$600",1),J$1,0)*$C755,VLOOKUP($B755,Interpolate!$B$3:$T$2004,MATCH("M7-I",Interpolate!$B$2:$T$2,0)))</f>
        <v>14.384294875401435</v>
      </c>
      <c r="K755" s="6">
        <f ca="1">IF(NOT(ISNA(VLOOKUP($B755,INDIRECT(VLOOKUP($B755,'Exp Dates'!$E$4:$X$250,MATCH("M1",'Exp Dates'!$E$2:$X$2,0),1)&amp;"!$A$2:$k$600",1),K$1,0))),VLOOKUP($B755,INDIRECT(VLOOKUP($B755,'Exp Dates'!$E$4:$X$250,MATCH("M1",'Exp Dates'!$E$2:$X$2,0),1)&amp;"!$A$2:$k$600",1),K$1,0),0)</f>
        <v>369</v>
      </c>
      <c r="L755" s="6">
        <f ca="1">IF(NOT(ISNA(VLOOKUP($B755,INDIRECT(VLOOKUP($B755,'Exp Dates'!$E$4:$X$250,MATCH("M2",'Exp Dates'!$E$2:$X$2,0),1)&amp;"!$A$2:$k$600",1),L$1,0))),VLOOKUP($B755,INDIRECT(VLOOKUP($B755,'Exp Dates'!$E$4:$X$250,MATCH("M2",'Exp Dates'!$E$2:$X$2,0),1)&amp;"!$A$2:$k$600",1),L$1,0),0)</f>
        <v>561</v>
      </c>
      <c r="M755" s="6">
        <f ca="1">IF(NOT(ISNA(VLOOKUP($B755,INDIRECT(VLOOKUP($B755,'Exp Dates'!$E$4:$X$250,MATCH("M3",'Exp Dates'!$E$2:$X$2,0),1)&amp;"!$A$2:$k$600",1),M$1,0))),VLOOKUP($B755,INDIRECT(VLOOKUP($B755,'Exp Dates'!$E$4:$X$250,MATCH("M3",'Exp Dates'!$E$2:$X$2,0),1)&amp;"!$A$2:$k$600",1),M$1,0),0)</f>
        <v>4</v>
      </c>
      <c r="N755" s="6">
        <f ca="1">IF(NOT(ISNA(VLOOKUP($B755,INDIRECT(VLOOKUP($B755,'Exp Dates'!$E$4:$X$250,MATCH("M4",'Exp Dates'!$E$2:$X$2,0),1)&amp;"!$A$2:$k$600",1),N$1,0))),VLOOKUP($B755,INDIRECT(VLOOKUP($B755,'Exp Dates'!$E$4:$X$250,MATCH("M4",'Exp Dates'!$E$2:$X$2,0),1)&amp;"!$A$2:$k$600",1),N$1,0),0)</f>
        <v>0</v>
      </c>
      <c r="O755" s="6">
        <f ca="1">IF(NOT(ISNA(VLOOKUP($B755,INDIRECT(VLOOKUP($B755,'Exp Dates'!$E$4:$X$250,MATCH("M5",'Exp Dates'!$E$2:$X$2,0),1)&amp;"!$A$2:$k$600",1),O$1,0))),VLOOKUP($B755,INDIRECT(VLOOKUP($B755,'Exp Dates'!$E$4:$X$250,MATCH("M5",'Exp Dates'!$E$2:$X$2,0),1)&amp;"!$A$2:$k$600",1),O$1,0),0)</f>
        <v>104</v>
      </c>
      <c r="P755" s="6">
        <f ca="1">IF(NOT(ISNA(VLOOKUP($B755,INDIRECT(VLOOKUP($B755,'Exp Dates'!$E$4:$X$250,MATCH("M6",'Exp Dates'!$E$2:$X$2,0),1)&amp;"!$A$2:$k$600",1),P$1,0))),VLOOKUP($B755,INDIRECT(VLOOKUP($B755,'Exp Dates'!$E$4:$X$250,MATCH("M6",'Exp Dates'!$E$2:$X$2,0),1)&amp;"!$A$2:$k$600",1),P$1,0),0)</f>
        <v>0</v>
      </c>
      <c r="Q755" s="6">
        <f ca="1">IF(NOT(ISNA(VLOOKUP($B755,INDIRECT(VLOOKUP($B755,'Exp Dates'!$E$4:$X$250,MATCH("M7",'Exp Dates'!$E$2:$X$2,0),1)&amp;"!$A$2:$k$600",1),Q$1,0))),VLOOKUP($B755,INDIRECT(VLOOKUP($B755,'Exp Dates'!$E$4:$X$250,MATCH("M7",'Exp Dates'!$E$2:$X$2,0),1)&amp;"!$A$2:$k$600",1),Q$1,0),0)</f>
        <v>0</v>
      </c>
      <c r="R755" s="6">
        <f t="shared" ca="1" si="135"/>
        <v>930</v>
      </c>
      <c r="S755" s="6">
        <f t="shared" ca="1" si="137"/>
        <v>30511</v>
      </c>
      <c r="T755" s="6">
        <f t="shared" ca="1" si="138"/>
        <v>417446.29000000004</v>
      </c>
      <c r="U755" s="6">
        <f t="shared" ca="1" si="139"/>
        <v>3283</v>
      </c>
      <c r="V755" s="6">
        <f t="shared" ca="1" si="140"/>
        <v>46402.3</v>
      </c>
      <c r="W755" s="11">
        <f t="shared" ca="1" si="141"/>
        <v>8.9962413501054908</v>
      </c>
      <c r="X755">
        <f ca="1">Master!AD755</f>
        <v>5.985714285714293E-3</v>
      </c>
      <c r="Y755" s="6">
        <f t="shared" ca="1" si="142"/>
        <v>1038</v>
      </c>
      <c r="Z755" s="6">
        <f t="shared" ca="1" si="143"/>
        <v>3283</v>
      </c>
      <c r="AA755" s="6">
        <f t="shared" ca="1" si="136"/>
        <v>37350</v>
      </c>
      <c r="AB755" s="11">
        <f>VLOOKUP(B755,Master!B$3:N$10000,9,0)</f>
        <v>12.95</v>
      </c>
      <c r="AC755" s="11">
        <v>13.407142857142857</v>
      </c>
      <c r="AD755" s="11">
        <v>12.828571428571429</v>
      </c>
      <c r="AE755" s="11">
        <f t="shared" si="144"/>
        <v>0.4571428571428573</v>
      </c>
      <c r="AF755" s="11">
        <f>Master!N755</f>
        <v>1436.11</v>
      </c>
      <c r="AG755" s="6">
        <f ca="1">IF(NOT(ISNA(VLOOKUP($B755,INDIRECT(VLOOKUP($B755,'Exp Dates'!$E$4:$X$300,MATCH("M1",'Exp Dates'!$E$2:$X$2,0),1)&amp;"!$A$2:$k$600",1),AG$1,0))),VLOOKUP($B755,INDIRECT(VLOOKUP($B755,'Exp Dates'!$E$4:$X$300,MATCH("M1",'Exp Dates'!$E$2:$X$2,0),1)&amp;"!$A$2:$k$600",1),AG$1,0),0)</f>
        <v>10632</v>
      </c>
      <c r="AH755" s="6">
        <f ca="1">IF(NOT(ISNA(VLOOKUP($B755,INDIRECT(VLOOKUP($B755,'Exp Dates'!$E$4:$X$300,MATCH("M2",'Exp Dates'!$E$2:$X$2,0),1)&amp;"!$A$2:$k$600",1),AH$1,0))),VLOOKUP($B755,INDIRECT(VLOOKUP($B755,'Exp Dates'!$E$4:$X$300,MATCH("M2",'Exp Dates'!$E$2:$X$2,0),1)&amp;"!$A$2:$k$600",1),AH$1,0),0)</f>
        <v>19879</v>
      </c>
      <c r="AI755" s="6">
        <f ca="1">IF(NOT(ISNA(VLOOKUP($B755,INDIRECT(VLOOKUP($B755,'Exp Dates'!$E$4:$X$300,MATCH("M3",'Exp Dates'!$E$2:$X$2,0),1)&amp;"!$A$2:$k$600",1),AI$1,0))),VLOOKUP($B755,INDIRECT(VLOOKUP($B755,'Exp Dates'!$E$4:$X$300,MATCH("M3",'Exp Dates'!$E$2:$X$2,0),1)&amp;"!$A$2:$k$600",1),AI$1,0),0)</f>
        <v>3556</v>
      </c>
      <c r="AJ755" s="6">
        <f ca="1">IF(NOT(ISNA(VLOOKUP($B755,INDIRECT(VLOOKUP($B755,'Exp Dates'!$E$4:$X$300,MATCH("M4",'Exp Dates'!$E$2:$X$2,0),1)&amp;"!$A$2:$k$600",1),AJ$1,0))),VLOOKUP($B755,INDIRECT(VLOOKUP($B755,'Exp Dates'!$E$4:$X$300,MATCH("M4",'Exp Dates'!$E$2:$X$2,0),1)&amp;"!$A$2:$k$600",1),AJ$1,0),0)</f>
        <v>693</v>
      </c>
      <c r="AK755" s="6">
        <f ca="1">IF(NOT(ISNA(VLOOKUP($B755,INDIRECT(VLOOKUP($B755,'Exp Dates'!$E$4:$X$300,MATCH("M5",'Exp Dates'!$E$2:$X$2,0),1)&amp;"!$A$2:$k$600",1),AK$1,0))),VLOOKUP($B755,INDIRECT(VLOOKUP($B755,'Exp Dates'!$E$4:$X$300,MATCH("M5",'Exp Dates'!$E$2:$X$2,0),1)&amp;"!$A$2:$k$600",1),AK$1,0),0)</f>
        <v>2590</v>
      </c>
      <c r="AL755" s="6">
        <f ca="1">IF(NOT(ISNA(VLOOKUP($B755,INDIRECT(VLOOKUP($B755,'Exp Dates'!$E$4:$X$300,MATCH("M6",'Exp Dates'!$E$2:$X$2,0),1)&amp;"!$A$2:$k$600",1),AL$1,0))),VLOOKUP($B755,INDIRECT(VLOOKUP($B755,'Exp Dates'!$E$4:$X$300,MATCH("M6",'Exp Dates'!$E$2:$X$2,0),1)&amp;"!$A$2:$k$600",1),AL$1,0),0)</f>
        <v>0</v>
      </c>
      <c r="AM755" s="6">
        <f ca="1">IF(NOT(ISNA(VLOOKUP($B755,INDIRECT(VLOOKUP($B755,'Exp Dates'!$E$4:$X$300,MATCH("M7",'Exp Dates'!$E$2:$X$2,0),1)&amp;"!$A$2:$k$600",1),AM$1,0))),VLOOKUP($B755,INDIRECT(VLOOKUP($B755,'Exp Dates'!$E$4:$X$300,MATCH("M7",'Exp Dates'!$E$2:$X$2,0),1)&amp;"!$A$2:$k$600",1),AM$1,0),0)</f>
        <v>0</v>
      </c>
      <c r="AN755" s="74">
        <f t="shared" ca="1" si="145"/>
        <v>14229000</v>
      </c>
      <c r="AO755">
        <f ca="1">IF(NOT(ISNA(VLOOKUP($B755,INDIRECT(VLOOKUP($B755,'Exp Dates'!$E$4:$X$300,MATCH("M1",'Exp Dates'!$E$2:$X$2,0),1)&amp;"!$A$2:$k$600",1),AO$1,0))),VLOOKUP($B755,INDIRECT(VLOOKUP($B755,'Exp Dates'!$E$4:$X$300,MATCH("M1",'Exp Dates'!$E$2:$X$2,0),1)&amp;"!$A$2:$k$600",1),AO$1,0),0)</f>
        <v>0</v>
      </c>
      <c r="AP755">
        <f ca="1">IF(NOT(ISNA(VLOOKUP($B755,INDIRECT(VLOOKUP($B755,'Exp Dates'!$E$4:$X$300,MATCH("M2",'Exp Dates'!$E$2:$X$2,0),1)&amp;"!$A$2:$k$600",1),AP$1,0))),VLOOKUP($B755,INDIRECT(VLOOKUP($B755,'Exp Dates'!$E$4:$X$300,MATCH("M2",'Exp Dates'!$E$2:$X$2,0),1)&amp;"!$A$2:$k$600",1),AP$1,0),0)</f>
        <v>0</v>
      </c>
      <c r="AQ755">
        <f t="shared" ca="1" si="146"/>
        <v>0</v>
      </c>
      <c r="AR755">
        <f>VLOOKUP(B755,Master!B$2:L$5000,11,0)</f>
        <v>0.94456601021152431</v>
      </c>
    </row>
    <row r="756" spans="2:44" x14ac:dyDescent="0.25">
      <c r="B756" s="52">
        <f>Master!B756</f>
        <v>39167</v>
      </c>
      <c r="C756" s="14">
        <v>1</v>
      </c>
      <c r="D756" s="11">
        <f ca="1">IF(NOT(ISNA(VLOOKUP($B756,INDIRECT(VLOOKUP($B756,'Exp Dates'!$E$4:$X$250,MATCH("M1",'Exp Dates'!$E$2:$X$2,0),1)&amp;"!$A$2:$H$600",1),D$1,0))),VLOOKUP($B756,INDIRECT(VLOOKUP($B756,'Exp Dates'!$E$4:$X$250,MATCH("M1",'Exp Dates'!$E$2:$X$2,0),1)&amp;"!$A$2:$H$600",1),D$1,0)*$C756,VLOOKUP($B756,Interpolate!$B$3:$T$2004,MATCH("M1-I",Interpolate!$B$2:$T$2,0)))</f>
        <v>13.38</v>
      </c>
      <c r="E756" s="11">
        <f ca="1">IF(NOT(ISNA(VLOOKUP($B756,INDIRECT(VLOOKUP($B756,'Exp Dates'!$E$4:$X$250,MATCH("M2",'Exp Dates'!$E$2:$X$2,0),1)&amp;"!$A$2:$H$600",1),E$1,0))),VLOOKUP($B756,INDIRECT(VLOOKUP($B756,'Exp Dates'!$E$4:$X$250,MATCH("M2",'Exp Dates'!$E$2:$X$2,0),1)&amp;"!$A$2:$H$600",1),E$1,0)*$C756,VLOOKUP($B756,Interpolate!$B$3:$T$2004,MATCH("M2-I",Interpolate!$B$2:$T$2,0)))</f>
        <v>13.79</v>
      </c>
      <c r="F756" s="11">
        <f ca="1">IF(NOT(ISNA(VLOOKUP($B756,INDIRECT(VLOOKUP($B756,'Exp Dates'!$E$4:$X$250,MATCH("M3",'Exp Dates'!$E$2:$X$2,0),1)&amp;"!$A$2:$H$600",1),F$1,0))),VLOOKUP($B756,INDIRECT(VLOOKUP($B756,'Exp Dates'!$E$4:$X$250,MATCH("M3",'Exp Dates'!$E$2:$X$2,0),1)&amp;"!$A$2:$H$600",1),F$1,0)*$C756,VLOOKUP($B756,Interpolate!$B$3:$T$2004,MATCH("M3-I",Interpolate!$B$2:$T$2,0)))</f>
        <v>13.86</v>
      </c>
      <c r="G756" s="11">
        <f ca="1">IF(NOT(ISNA(VLOOKUP($B756,INDIRECT(VLOOKUP($B756,'Exp Dates'!$E$4:$X$250,MATCH("M4",'Exp Dates'!$E$2:$X$2,0),1)&amp;"!$A$2:$H$600",1),G$1,0))),VLOOKUP($B756,INDIRECT(VLOOKUP($B756,'Exp Dates'!$E$4:$X$250,MATCH("M4",'Exp Dates'!$E$2:$X$2,0),1)&amp;"!$A$2:$H$600",1),G$1,0)*$C756,VLOOKUP($B756,Interpolate!$B$3:$T$2004,MATCH("M4-I",Interpolate!$B$2:$T$2,0)))</f>
        <v>13.95</v>
      </c>
      <c r="H756" s="11">
        <f ca="1">IF(NOT(ISNA(VLOOKUP($B756,INDIRECT(VLOOKUP($B756,'Exp Dates'!$E$4:$X$250,MATCH("M5",'Exp Dates'!$E$2:$X$2,0),1)&amp;"!$A$2:$H$600",1),H$1,0))),VLOOKUP($B756,INDIRECT(VLOOKUP($B756,'Exp Dates'!$E$4:$X$250,MATCH("M5",'Exp Dates'!$E$2:$X$2,0),1)&amp;"!$A$2:$H$600",1),H$1,0)*$C756,VLOOKUP($B756,Interpolate!$B$3:$T$2004,MATCH("M5-I",Interpolate!$B$2:$T$2,0)))</f>
        <v>14.19</v>
      </c>
      <c r="I756" s="11">
        <f ca="1">IF(NOT(ISNA(VLOOKUP($B756,INDIRECT(VLOOKUP($B756,'Exp Dates'!$E$4:$X$250,MATCH("M6",'Exp Dates'!$E$2:$X$2,0),1)&amp;"!$A$2:$H$600",1),I$1,0))),VLOOKUP($B756,INDIRECT(VLOOKUP($B756,'Exp Dates'!$E$4:$X$250,MATCH("M6",'Exp Dates'!$E$2:$X$2,0),1)&amp;"!$A$2:$H$600",1),I$1,0)*$C756,VLOOKUP($B756,Interpolate!$B$3:$T$2004,MATCH("M6-I",Interpolate!$B$2:$T$2,0)))</f>
        <v>14.25</v>
      </c>
      <c r="J756" s="11">
        <f ca="1">IF(NOT(ISNA(VLOOKUP($B756,INDIRECT(VLOOKUP($B756,'Exp Dates'!$E$4:$X$250,MATCH("M7",'Exp Dates'!$E$2:$X$2,0),1)&amp;"!$A$2:$H$600",1),J$1,0))),VLOOKUP($B756,INDIRECT(VLOOKUP($B756,'Exp Dates'!$E$4:$X$250,MATCH("M7",'Exp Dates'!$E$2:$X$2,0),1)&amp;"!$A$2:$H$600",1),J$1,0)*$C756,VLOOKUP($B756,Interpolate!$B$3:$T$2004,MATCH("M7-I",Interpolate!$B$2:$T$2,0)))</f>
        <v>14.379610951312664</v>
      </c>
      <c r="K756" s="6">
        <f ca="1">IF(NOT(ISNA(VLOOKUP($B756,INDIRECT(VLOOKUP($B756,'Exp Dates'!$E$4:$X$250,MATCH("M1",'Exp Dates'!$E$2:$X$2,0),1)&amp;"!$A$2:$k$600",1),K$1,0))),VLOOKUP($B756,INDIRECT(VLOOKUP($B756,'Exp Dates'!$E$4:$X$250,MATCH("M1",'Exp Dates'!$E$2:$X$2,0),1)&amp;"!$A$2:$k$600",1),K$1,0),0)</f>
        <v>675</v>
      </c>
      <c r="L756" s="6">
        <f ca="1">IF(NOT(ISNA(VLOOKUP($B756,INDIRECT(VLOOKUP($B756,'Exp Dates'!$E$4:$X$250,MATCH("M2",'Exp Dates'!$E$2:$X$2,0),1)&amp;"!$A$2:$k$600",1),L$1,0))),VLOOKUP($B756,INDIRECT(VLOOKUP($B756,'Exp Dates'!$E$4:$X$250,MATCH("M2",'Exp Dates'!$E$2:$X$2,0),1)&amp;"!$A$2:$k$600",1),L$1,0),0)</f>
        <v>490</v>
      </c>
      <c r="M756" s="6">
        <f ca="1">IF(NOT(ISNA(VLOOKUP($B756,INDIRECT(VLOOKUP($B756,'Exp Dates'!$E$4:$X$250,MATCH("M3",'Exp Dates'!$E$2:$X$2,0),1)&amp;"!$A$2:$k$600",1),M$1,0))),VLOOKUP($B756,INDIRECT(VLOOKUP($B756,'Exp Dates'!$E$4:$X$250,MATCH("M3",'Exp Dates'!$E$2:$X$2,0),1)&amp;"!$A$2:$k$600",1),M$1,0),0)</f>
        <v>4</v>
      </c>
      <c r="N756" s="6">
        <f ca="1">IF(NOT(ISNA(VLOOKUP($B756,INDIRECT(VLOOKUP($B756,'Exp Dates'!$E$4:$X$250,MATCH("M4",'Exp Dates'!$E$2:$X$2,0),1)&amp;"!$A$2:$k$600",1),N$1,0))),VLOOKUP($B756,INDIRECT(VLOOKUP($B756,'Exp Dates'!$E$4:$X$250,MATCH("M4",'Exp Dates'!$E$2:$X$2,0),1)&amp;"!$A$2:$k$600",1),N$1,0),0)</f>
        <v>5</v>
      </c>
      <c r="O756" s="6">
        <f ca="1">IF(NOT(ISNA(VLOOKUP($B756,INDIRECT(VLOOKUP($B756,'Exp Dates'!$E$4:$X$250,MATCH("M5",'Exp Dates'!$E$2:$X$2,0),1)&amp;"!$A$2:$k$600",1),O$1,0))),VLOOKUP($B756,INDIRECT(VLOOKUP($B756,'Exp Dates'!$E$4:$X$250,MATCH("M5",'Exp Dates'!$E$2:$X$2,0),1)&amp;"!$A$2:$k$600",1),O$1,0),0)</f>
        <v>56</v>
      </c>
      <c r="P756" s="6">
        <f ca="1">IF(NOT(ISNA(VLOOKUP($B756,INDIRECT(VLOOKUP($B756,'Exp Dates'!$E$4:$X$250,MATCH("M6",'Exp Dates'!$E$2:$X$2,0),1)&amp;"!$A$2:$k$600",1),P$1,0))),VLOOKUP($B756,INDIRECT(VLOOKUP($B756,'Exp Dates'!$E$4:$X$250,MATCH("M6",'Exp Dates'!$E$2:$X$2,0),1)&amp;"!$A$2:$k$600",1),P$1,0),0)</f>
        <v>0</v>
      </c>
      <c r="Q756" s="6">
        <f ca="1">IF(NOT(ISNA(VLOOKUP($B756,INDIRECT(VLOOKUP($B756,'Exp Dates'!$E$4:$X$250,MATCH("M7",'Exp Dates'!$E$2:$X$2,0),1)&amp;"!$A$2:$k$600",1),Q$1,0))),VLOOKUP($B756,INDIRECT(VLOOKUP($B756,'Exp Dates'!$E$4:$X$250,MATCH("M7",'Exp Dates'!$E$2:$X$2,0),1)&amp;"!$A$2:$k$600",1),Q$1,0),0)</f>
        <v>0</v>
      </c>
      <c r="R756" s="6">
        <f t="shared" ca="1" si="135"/>
        <v>1165</v>
      </c>
      <c r="S756" s="6">
        <f t="shared" ca="1" si="137"/>
        <v>31147</v>
      </c>
      <c r="T756" s="6">
        <f t="shared" ca="1" si="138"/>
        <v>425004.66999999993</v>
      </c>
      <c r="U756" s="6">
        <f t="shared" ca="1" si="139"/>
        <v>3273</v>
      </c>
      <c r="V756" s="6">
        <f t="shared" ca="1" si="140"/>
        <v>46277.549999999996</v>
      </c>
      <c r="W756" s="11">
        <f t="shared" ca="1" si="141"/>
        <v>9.1838195842260433</v>
      </c>
      <c r="X756">
        <f ca="1">Master!AD756</f>
        <v>6.4285714285714519E-3</v>
      </c>
      <c r="Y756" s="6">
        <f t="shared" ca="1" si="142"/>
        <v>1230</v>
      </c>
      <c r="Z756" s="6">
        <f t="shared" ca="1" si="143"/>
        <v>3273</v>
      </c>
      <c r="AA756" s="6">
        <f t="shared" ca="1" si="136"/>
        <v>37980</v>
      </c>
      <c r="AB756" s="11">
        <f>VLOOKUP(B756,Master!B$3:N$10000,9,0)</f>
        <v>13.11</v>
      </c>
      <c r="AC756" s="11">
        <v>13.4825</v>
      </c>
      <c r="AD756" s="11">
        <v>13.043214285714289</v>
      </c>
      <c r="AE756" s="11">
        <f t="shared" si="144"/>
        <v>0.3725000000000005</v>
      </c>
      <c r="AF756" s="11">
        <f>Master!N756</f>
        <v>1437.5</v>
      </c>
      <c r="AG756" s="6">
        <f ca="1">IF(NOT(ISNA(VLOOKUP($B756,INDIRECT(VLOOKUP($B756,'Exp Dates'!$E$4:$X$300,MATCH("M1",'Exp Dates'!$E$2:$X$2,0),1)&amp;"!$A$2:$k$600",1),AG$1,0))),VLOOKUP($B756,INDIRECT(VLOOKUP($B756,'Exp Dates'!$E$4:$X$300,MATCH("M1",'Exp Dates'!$E$2:$X$2,0),1)&amp;"!$A$2:$k$600",1),AG$1,0),0)</f>
        <v>11006</v>
      </c>
      <c r="AH756" s="6">
        <f ca="1">IF(NOT(ISNA(VLOOKUP($B756,INDIRECT(VLOOKUP($B756,'Exp Dates'!$E$4:$X$300,MATCH("M2",'Exp Dates'!$E$2:$X$2,0),1)&amp;"!$A$2:$k$600",1),AH$1,0))),VLOOKUP($B756,INDIRECT(VLOOKUP($B756,'Exp Dates'!$E$4:$X$300,MATCH("M2",'Exp Dates'!$E$2:$X$2,0),1)&amp;"!$A$2:$k$600",1),AH$1,0),0)</f>
        <v>20141</v>
      </c>
      <c r="AI756" s="6">
        <f ca="1">IF(NOT(ISNA(VLOOKUP($B756,INDIRECT(VLOOKUP($B756,'Exp Dates'!$E$4:$X$300,MATCH("M3",'Exp Dates'!$E$2:$X$2,0),1)&amp;"!$A$2:$k$600",1),AI$1,0))),VLOOKUP($B756,INDIRECT(VLOOKUP($B756,'Exp Dates'!$E$4:$X$300,MATCH("M3",'Exp Dates'!$E$2:$X$2,0),1)&amp;"!$A$2:$k$600",1),AI$1,0),0)</f>
        <v>3560</v>
      </c>
      <c r="AJ756" s="6">
        <f ca="1">IF(NOT(ISNA(VLOOKUP($B756,INDIRECT(VLOOKUP($B756,'Exp Dates'!$E$4:$X$300,MATCH("M4",'Exp Dates'!$E$2:$X$2,0),1)&amp;"!$A$2:$k$600",1),AJ$1,0))),VLOOKUP($B756,INDIRECT(VLOOKUP($B756,'Exp Dates'!$E$4:$X$300,MATCH("M4",'Exp Dates'!$E$2:$X$2,0),1)&amp;"!$A$2:$k$600",1),AJ$1,0),0)</f>
        <v>693</v>
      </c>
      <c r="AK756" s="6">
        <f ca="1">IF(NOT(ISNA(VLOOKUP($B756,INDIRECT(VLOOKUP($B756,'Exp Dates'!$E$4:$X$300,MATCH("M5",'Exp Dates'!$E$2:$X$2,0),1)&amp;"!$A$2:$k$600",1),AK$1,0))),VLOOKUP($B756,INDIRECT(VLOOKUP($B756,'Exp Dates'!$E$4:$X$300,MATCH("M5",'Exp Dates'!$E$2:$X$2,0),1)&amp;"!$A$2:$k$600",1),AK$1,0),0)</f>
        <v>2580</v>
      </c>
      <c r="AL756" s="6">
        <f ca="1">IF(NOT(ISNA(VLOOKUP($B756,INDIRECT(VLOOKUP($B756,'Exp Dates'!$E$4:$X$300,MATCH("M6",'Exp Dates'!$E$2:$X$2,0),1)&amp;"!$A$2:$k$600",1),AL$1,0))),VLOOKUP($B756,INDIRECT(VLOOKUP($B756,'Exp Dates'!$E$4:$X$300,MATCH("M6",'Exp Dates'!$E$2:$X$2,0),1)&amp;"!$A$2:$k$600",1),AL$1,0),0)</f>
        <v>0</v>
      </c>
      <c r="AM756" s="6">
        <f ca="1">IF(NOT(ISNA(VLOOKUP($B756,INDIRECT(VLOOKUP($B756,'Exp Dates'!$E$4:$X$300,MATCH("M7",'Exp Dates'!$E$2:$X$2,0),1)&amp;"!$A$2:$k$600",1),AM$1,0))),VLOOKUP($B756,INDIRECT(VLOOKUP($B756,'Exp Dates'!$E$4:$X$300,MATCH("M7",'Exp Dates'!$E$2:$X$2,0),1)&amp;"!$A$2:$k$600",1),AM$1,0),0)</f>
        <v>0</v>
      </c>
      <c r="AN756" s="74">
        <f t="shared" ca="1" si="145"/>
        <v>16708430</v>
      </c>
      <c r="AO756">
        <f ca="1">IF(NOT(ISNA(VLOOKUP($B756,INDIRECT(VLOOKUP($B756,'Exp Dates'!$E$4:$X$300,MATCH("M1",'Exp Dates'!$E$2:$X$2,0),1)&amp;"!$A$2:$k$600",1),AO$1,0))),VLOOKUP($B756,INDIRECT(VLOOKUP($B756,'Exp Dates'!$E$4:$X$300,MATCH("M1",'Exp Dates'!$E$2:$X$2,0),1)&amp;"!$A$2:$k$600",1),AO$1,0),0)</f>
        <v>0</v>
      </c>
      <c r="AP756">
        <f ca="1">IF(NOT(ISNA(VLOOKUP($B756,INDIRECT(VLOOKUP($B756,'Exp Dates'!$E$4:$X$300,MATCH("M2",'Exp Dates'!$E$2:$X$2,0),1)&amp;"!$A$2:$k$600",1),AP$1,0))),VLOOKUP($B756,INDIRECT(VLOOKUP($B756,'Exp Dates'!$E$4:$X$300,MATCH("M2",'Exp Dates'!$E$2:$X$2,0),1)&amp;"!$A$2:$k$600",1),AP$1,0),0)</f>
        <v>0</v>
      </c>
      <c r="AQ756">
        <f t="shared" ca="1" si="146"/>
        <v>0</v>
      </c>
      <c r="AR756">
        <f>VLOOKUP(B756,Master!B$2:L$5000,11,0)</f>
        <v>0.94316546762589926</v>
      </c>
    </row>
    <row r="757" spans="2:44" x14ac:dyDescent="0.25">
      <c r="B757" s="52">
        <f>Master!B757</f>
        <v>39168</v>
      </c>
      <c r="C757" s="14">
        <v>1</v>
      </c>
      <c r="D757" s="11">
        <f ca="1">IF(NOT(ISNA(VLOOKUP($B757,INDIRECT(VLOOKUP($B757,'Exp Dates'!$E$4:$X$250,MATCH("M1",'Exp Dates'!$E$2:$X$2,0),1)&amp;"!$A$2:$H$600",1),D$1,0))),VLOOKUP($B757,INDIRECT(VLOOKUP($B757,'Exp Dates'!$E$4:$X$250,MATCH("M1",'Exp Dates'!$E$2:$X$2,0),1)&amp;"!$A$2:$H$600",1),D$1,0)*$C757,VLOOKUP($B757,Interpolate!$B$3:$T$2004,MATCH("M1-I",Interpolate!$B$2:$T$2,0)))</f>
        <v>13.93</v>
      </c>
      <c r="E757" s="11">
        <f ca="1">IF(NOT(ISNA(VLOOKUP($B757,INDIRECT(VLOOKUP($B757,'Exp Dates'!$E$4:$X$250,MATCH("M2",'Exp Dates'!$E$2:$X$2,0),1)&amp;"!$A$2:$H$600",1),E$1,0))),VLOOKUP($B757,INDIRECT(VLOOKUP($B757,'Exp Dates'!$E$4:$X$250,MATCH("M2",'Exp Dates'!$E$2:$X$2,0),1)&amp;"!$A$2:$H$600",1),E$1,0)*$C757,VLOOKUP($B757,Interpolate!$B$3:$T$2004,MATCH("M2-I",Interpolate!$B$2:$T$2,0)))</f>
        <v>13.99</v>
      </c>
      <c r="F757" s="11">
        <f ca="1">IF(NOT(ISNA(VLOOKUP($B757,INDIRECT(VLOOKUP($B757,'Exp Dates'!$E$4:$X$250,MATCH("M3",'Exp Dates'!$E$2:$X$2,0),1)&amp;"!$A$2:$H$600",1),F$1,0))),VLOOKUP($B757,INDIRECT(VLOOKUP($B757,'Exp Dates'!$E$4:$X$250,MATCH("M3",'Exp Dates'!$E$2:$X$2,0),1)&amp;"!$A$2:$H$600",1),F$1,0)*$C757,VLOOKUP($B757,Interpolate!$B$3:$T$2004,MATCH("M3-I",Interpolate!$B$2:$T$2,0)))</f>
        <v>13.98</v>
      </c>
      <c r="G757" s="11">
        <f ca="1">IF(NOT(ISNA(VLOOKUP($B757,INDIRECT(VLOOKUP($B757,'Exp Dates'!$E$4:$X$250,MATCH("M4",'Exp Dates'!$E$2:$X$2,0),1)&amp;"!$A$2:$H$600",1),G$1,0))),VLOOKUP($B757,INDIRECT(VLOOKUP($B757,'Exp Dates'!$E$4:$X$250,MATCH("M4",'Exp Dates'!$E$2:$X$2,0),1)&amp;"!$A$2:$H$600",1),G$1,0)*$C757,VLOOKUP($B757,Interpolate!$B$3:$T$2004,MATCH("M4-I",Interpolate!$B$2:$T$2,0)))</f>
        <v>14.05</v>
      </c>
      <c r="H757" s="11">
        <f ca="1">IF(NOT(ISNA(VLOOKUP($B757,INDIRECT(VLOOKUP($B757,'Exp Dates'!$E$4:$X$250,MATCH("M5",'Exp Dates'!$E$2:$X$2,0),1)&amp;"!$A$2:$H$600",1),H$1,0))),VLOOKUP($B757,INDIRECT(VLOOKUP($B757,'Exp Dates'!$E$4:$X$250,MATCH("M5",'Exp Dates'!$E$2:$X$2,0),1)&amp;"!$A$2:$H$600",1),H$1,0)*$C757,VLOOKUP($B757,Interpolate!$B$3:$T$2004,MATCH("M5-I",Interpolate!$B$2:$T$2,0)))</f>
        <v>14.3</v>
      </c>
      <c r="I757" s="11">
        <f ca="1">IF(NOT(ISNA(VLOOKUP($B757,INDIRECT(VLOOKUP($B757,'Exp Dates'!$E$4:$X$250,MATCH("M6",'Exp Dates'!$E$2:$X$2,0),1)&amp;"!$A$2:$H$600",1),I$1,0))),VLOOKUP($B757,INDIRECT(VLOOKUP($B757,'Exp Dates'!$E$4:$X$250,MATCH("M6",'Exp Dates'!$E$2:$X$2,0),1)&amp;"!$A$2:$H$600",1),I$1,0)*$C757,VLOOKUP($B757,Interpolate!$B$3:$T$2004,MATCH("M6-I",Interpolate!$B$2:$T$2,0)))</f>
        <v>14.28</v>
      </c>
      <c r="J757" s="11">
        <f ca="1">IF(NOT(ISNA(VLOOKUP($B757,INDIRECT(VLOOKUP($B757,'Exp Dates'!$E$4:$X$250,MATCH("M7",'Exp Dates'!$E$2:$X$2,0),1)&amp;"!$A$2:$H$600",1),J$1,0))),VLOOKUP($B757,INDIRECT(VLOOKUP($B757,'Exp Dates'!$E$4:$X$250,MATCH("M7",'Exp Dates'!$E$2:$X$2,0),1)&amp;"!$A$2:$H$600",1),J$1,0)*$C757,VLOOKUP($B757,Interpolate!$B$3:$T$2004,MATCH("M7-I",Interpolate!$B$2:$T$2,0)))</f>
        <v>14.418600640993024</v>
      </c>
      <c r="K757" s="6">
        <f ca="1">IF(NOT(ISNA(VLOOKUP($B757,INDIRECT(VLOOKUP($B757,'Exp Dates'!$E$4:$X$250,MATCH("M1",'Exp Dates'!$E$2:$X$2,0),1)&amp;"!$A$2:$k$600",1),K$1,0))),VLOOKUP($B757,INDIRECT(VLOOKUP($B757,'Exp Dates'!$E$4:$X$250,MATCH("M1",'Exp Dates'!$E$2:$X$2,0),1)&amp;"!$A$2:$k$600",1),K$1,0),0)</f>
        <v>243</v>
      </c>
      <c r="L757" s="6">
        <f ca="1">IF(NOT(ISNA(VLOOKUP($B757,INDIRECT(VLOOKUP($B757,'Exp Dates'!$E$4:$X$250,MATCH("M2",'Exp Dates'!$E$2:$X$2,0),1)&amp;"!$A$2:$k$600",1),L$1,0))),VLOOKUP($B757,INDIRECT(VLOOKUP($B757,'Exp Dates'!$E$4:$X$250,MATCH("M2",'Exp Dates'!$E$2:$X$2,0),1)&amp;"!$A$2:$k$600",1),L$1,0),0)</f>
        <v>250</v>
      </c>
      <c r="M757" s="6">
        <f ca="1">IF(NOT(ISNA(VLOOKUP($B757,INDIRECT(VLOOKUP($B757,'Exp Dates'!$E$4:$X$250,MATCH("M3",'Exp Dates'!$E$2:$X$2,0),1)&amp;"!$A$2:$k$600",1),M$1,0))),VLOOKUP($B757,INDIRECT(VLOOKUP($B757,'Exp Dates'!$E$4:$X$250,MATCH("M3",'Exp Dates'!$E$2:$X$2,0),1)&amp;"!$A$2:$k$600",1),M$1,0),0)</f>
        <v>7</v>
      </c>
      <c r="N757" s="6">
        <f ca="1">IF(NOT(ISNA(VLOOKUP($B757,INDIRECT(VLOOKUP($B757,'Exp Dates'!$E$4:$X$250,MATCH("M4",'Exp Dates'!$E$2:$X$2,0),1)&amp;"!$A$2:$k$600",1),N$1,0))),VLOOKUP($B757,INDIRECT(VLOOKUP($B757,'Exp Dates'!$E$4:$X$250,MATCH("M4",'Exp Dates'!$E$2:$X$2,0),1)&amp;"!$A$2:$k$600",1),N$1,0),0)</f>
        <v>0</v>
      </c>
      <c r="O757" s="6">
        <f ca="1">IF(NOT(ISNA(VLOOKUP($B757,INDIRECT(VLOOKUP($B757,'Exp Dates'!$E$4:$X$250,MATCH("M5",'Exp Dates'!$E$2:$X$2,0),1)&amp;"!$A$2:$k$600",1),O$1,0))),VLOOKUP($B757,INDIRECT(VLOOKUP($B757,'Exp Dates'!$E$4:$X$250,MATCH("M5",'Exp Dates'!$E$2:$X$2,0),1)&amp;"!$A$2:$k$600",1),O$1,0),0)</f>
        <v>8</v>
      </c>
      <c r="P757" s="6">
        <f ca="1">IF(NOT(ISNA(VLOOKUP($B757,INDIRECT(VLOOKUP($B757,'Exp Dates'!$E$4:$X$250,MATCH("M6",'Exp Dates'!$E$2:$X$2,0),1)&amp;"!$A$2:$k$600",1),P$1,0))),VLOOKUP($B757,INDIRECT(VLOOKUP($B757,'Exp Dates'!$E$4:$X$250,MATCH("M6",'Exp Dates'!$E$2:$X$2,0),1)&amp;"!$A$2:$k$600",1),P$1,0),0)</f>
        <v>0</v>
      </c>
      <c r="Q757" s="6">
        <f ca="1">IF(NOT(ISNA(VLOOKUP($B757,INDIRECT(VLOOKUP($B757,'Exp Dates'!$E$4:$X$250,MATCH("M7",'Exp Dates'!$E$2:$X$2,0),1)&amp;"!$A$2:$k$600",1),Q$1,0))),VLOOKUP($B757,INDIRECT(VLOOKUP($B757,'Exp Dates'!$E$4:$X$250,MATCH("M7",'Exp Dates'!$E$2:$X$2,0),1)&amp;"!$A$2:$k$600",1),Q$1,0),0)</f>
        <v>0</v>
      </c>
      <c r="R757" s="6">
        <f t="shared" ca="1" si="135"/>
        <v>493</v>
      </c>
      <c r="S757" s="6">
        <f t="shared" ca="1" si="137"/>
        <v>31281</v>
      </c>
      <c r="T757" s="6">
        <f t="shared" ca="1" si="138"/>
        <v>436966.77</v>
      </c>
      <c r="U757" s="6">
        <f t="shared" ca="1" si="139"/>
        <v>3272</v>
      </c>
      <c r="V757" s="6">
        <f t="shared" ca="1" si="140"/>
        <v>46616.350000000006</v>
      </c>
      <c r="W757" s="11">
        <f t="shared" ca="1" si="141"/>
        <v>9.3736804790593844</v>
      </c>
      <c r="X757">
        <f ca="1">Master!AD757</f>
        <v>5.1761904761904662E-3</v>
      </c>
      <c r="Y757" s="6">
        <f t="shared" ca="1" si="142"/>
        <v>508</v>
      </c>
      <c r="Z757" s="6">
        <f t="shared" ca="1" si="143"/>
        <v>3272</v>
      </c>
      <c r="AA757" s="6">
        <f t="shared" ca="1" si="136"/>
        <v>38109</v>
      </c>
      <c r="AB757" s="11">
        <f>VLOOKUP(B757,Master!B$3:N$10000,9,0)</f>
        <v>13.48</v>
      </c>
      <c r="AC757" s="11">
        <v>13.947142857142858</v>
      </c>
      <c r="AD757" s="11">
        <v>13.882857142857143</v>
      </c>
      <c r="AE757" s="11">
        <f t="shared" si="144"/>
        <v>0.46714285714285708</v>
      </c>
      <c r="AF757" s="11">
        <f>Master!N757</f>
        <v>1428.61</v>
      </c>
      <c r="AG757" s="6">
        <f ca="1">IF(NOT(ISNA(VLOOKUP($B757,INDIRECT(VLOOKUP($B757,'Exp Dates'!$E$4:$X$300,MATCH("M1",'Exp Dates'!$E$2:$X$2,0),1)&amp;"!$A$2:$k$600",1),AG$1,0))),VLOOKUP($B757,INDIRECT(VLOOKUP($B757,'Exp Dates'!$E$4:$X$300,MATCH("M1",'Exp Dates'!$E$2:$X$2,0),1)&amp;"!$A$2:$k$600",1),AG$1,0),0)</f>
        <v>10907</v>
      </c>
      <c r="AH757" s="6">
        <f ca="1">IF(NOT(ISNA(VLOOKUP($B757,INDIRECT(VLOOKUP($B757,'Exp Dates'!$E$4:$X$300,MATCH("M2",'Exp Dates'!$E$2:$X$2,0),1)&amp;"!$A$2:$k$600",1),AH$1,0))),VLOOKUP($B757,INDIRECT(VLOOKUP($B757,'Exp Dates'!$E$4:$X$300,MATCH("M2",'Exp Dates'!$E$2:$X$2,0),1)&amp;"!$A$2:$k$600",1),AH$1,0),0)</f>
        <v>20374</v>
      </c>
      <c r="AI757" s="6">
        <f ca="1">IF(NOT(ISNA(VLOOKUP($B757,INDIRECT(VLOOKUP($B757,'Exp Dates'!$E$4:$X$300,MATCH("M3",'Exp Dates'!$E$2:$X$2,0),1)&amp;"!$A$2:$k$600",1),AI$1,0))),VLOOKUP($B757,INDIRECT(VLOOKUP($B757,'Exp Dates'!$E$4:$X$300,MATCH("M3",'Exp Dates'!$E$2:$X$2,0),1)&amp;"!$A$2:$k$600",1),AI$1,0),0)</f>
        <v>3556</v>
      </c>
      <c r="AJ757" s="6">
        <f ca="1">IF(NOT(ISNA(VLOOKUP($B757,INDIRECT(VLOOKUP($B757,'Exp Dates'!$E$4:$X$300,MATCH("M4",'Exp Dates'!$E$2:$X$2,0),1)&amp;"!$A$2:$k$600",1),AJ$1,0))),VLOOKUP($B757,INDIRECT(VLOOKUP($B757,'Exp Dates'!$E$4:$X$300,MATCH("M4",'Exp Dates'!$E$2:$X$2,0),1)&amp;"!$A$2:$k$600",1),AJ$1,0),0)</f>
        <v>693</v>
      </c>
      <c r="AK757" s="6">
        <f ca="1">IF(NOT(ISNA(VLOOKUP($B757,INDIRECT(VLOOKUP($B757,'Exp Dates'!$E$4:$X$300,MATCH("M5",'Exp Dates'!$E$2:$X$2,0),1)&amp;"!$A$2:$k$600",1),AK$1,0))),VLOOKUP($B757,INDIRECT(VLOOKUP($B757,'Exp Dates'!$E$4:$X$300,MATCH("M5",'Exp Dates'!$E$2:$X$2,0),1)&amp;"!$A$2:$k$600",1),AK$1,0),0)</f>
        <v>2579</v>
      </c>
      <c r="AL757" s="6">
        <f ca="1">IF(NOT(ISNA(VLOOKUP($B757,INDIRECT(VLOOKUP($B757,'Exp Dates'!$E$4:$X$300,MATCH("M6",'Exp Dates'!$E$2:$X$2,0),1)&amp;"!$A$2:$k$600",1),AL$1,0))),VLOOKUP($B757,INDIRECT(VLOOKUP($B757,'Exp Dates'!$E$4:$X$300,MATCH("M6",'Exp Dates'!$E$2:$X$2,0),1)&amp;"!$A$2:$k$600",1),AL$1,0),0)</f>
        <v>0</v>
      </c>
      <c r="AM757" s="6">
        <f ca="1">IF(NOT(ISNA(VLOOKUP($B757,INDIRECT(VLOOKUP($B757,'Exp Dates'!$E$4:$X$300,MATCH("M7",'Exp Dates'!$E$2:$X$2,0),1)&amp;"!$A$2:$k$600",1),AM$1,0))),VLOOKUP($B757,INDIRECT(VLOOKUP($B757,'Exp Dates'!$E$4:$X$300,MATCH("M7",'Exp Dates'!$E$2:$X$2,0),1)&amp;"!$A$2:$k$600",1),AM$1,0),0)</f>
        <v>0</v>
      </c>
      <c r="AN757" s="74">
        <f t="shared" ca="1" si="145"/>
        <v>7094749.9999999991</v>
      </c>
      <c r="AO757">
        <f ca="1">IF(NOT(ISNA(VLOOKUP($B757,INDIRECT(VLOOKUP($B757,'Exp Dates'!$E$4:$X$300,MATCH("M1",'Exp Dates'!$E$2:$X$2,0),1)&amp;"!$A$2:$k$600",1),AO$1,0))),VLOOKUP($B757,INDIRECT(VLOOKUP($B757,'Exp Dates'!$E$4:$X$300,MATCH("M1",'Exp Dates'!$E$2:$X$2,0),1)&amp;"!$A$2:$k$600",1),AO$1,0),0)</f>
        <v>0</v>
      </c>
      <c r="AP757">
        <f ca="1">IF(NOT(ISNA(VLOOKUP($B757,INDIRECT(VLOOKUP($B757,'Exp Dates'!$E$4:$X$300,MATCH("M2",'Exp Dates'!$E$2:$X$2,0),1)&amp;"!$A$2:$k$600",1),AP$1,0))),VLOOKUP($B757,INDIRECT(VLOOKUP($B757,'Exp Dates'!$E$4:$X$300,MATCH("M2",'Exp Dates'!$E$2:$X$2,0),1)&amp;"!$A$2:$k$600",1),AP$1,0),0)</f>
        <v>0</v>
      </c>
      <c r="AQ757">
        <f t="shared" ca="1" si="146"/>
        <v>0</v>
      </c>
      <c r="AR757">
        <f>VLOOKUP(B757,Master!B$2:L$5000,11,0)</f>
        <v>0.94996476391825235</v>
      </c>
    </row>
    <row r="758" spans="2:44" x14ac:dyDescent="0.25">
      <c r="B758" s="52">
        <f>Master!B758</f>
        <v>39169</v>
      </c>
      <c r="C758" s="14">
        <v>1</v>
      </c>
      <c r="D758" s="11">
        <f ca="1">IF(NOT(ISNA(VLOOKUP($B758,INDIRECT(VLOOKUP($B758,'Exp Dates'!$E$4:$X$250,MATCH("M1",'Exp Dates'!$E$2:$X$2,0),1)&amp;"!$A$2:$H$600",1),D$1,0))),VLOOKUP($B758,INDIRECT(VLOOKUP($B758,'Exp Dates'!$E$4:$X$250,MATCH("M1",'Exp Dates'!$E$2:$X$2,0),1)&amp;"!$A$2:$H$600",1),D$1,0)*$C758,VLOOKUP($B758,Interpolate!$B$3:$T$2004,MATCH("M1-I",Interpolate!$B$2:$T$2,0)))</f>
        <v>14.72</v>
      </c>
      <c r="E758" s="11">
        <f ca="1">IF(NOT(ISNA(VLOOKUP($B758,INDIRECT(VLOOKUP($B758,'Exp Dates'!$E$4:$X$250,MATCH("M2",'Exp Dates'!$E$2:$X$2,0),1)&amp;"!$A$2:$H$600",1),E$1,0))),VLOOKUP($B758,INDIRECT(VLOOKUP($B758,'Exp Dates'!$E$4:$X$250,MATCH("M2",'Exp Dates'!$E$2:$X$2,0),1)&amp;"!$A$2:$H$600",1),E$1,0)*$C758,VLOOKUP($B758,Interpolate!$B$3:$T$2004,MATCH("M2-I",Interpolate!$B$2:$T$2,0)))</f>
        <v>14.59</v>
      </c>
      <c r="F758" s="11">
        <f ca="1">IF(NOT(ISNA(VLOOKUP($B758,INDIRECT(VLOOKUP($B758,'Exp Dates'!$E$4:$X$250,MATCH("M3",'Exp Dates'!$E$2:$X$2,0),1)&amp;"!$A$2:$H$600",1),F$1,0))),VLOOKUP($B758,INDIRECT(VLOOKUP($B758,'Exp Dates'!$E$4:$X$250,MATCH("M3",'Exp Dates'!$E$2:$X$2,0),1)&amp;"!$A$2:$H$600",1),F$1,0)*$C758,VLOOKUP($B758,Interpolate!$B$3:$T$2004,MATCH("M3-I",Interpolate!$B$2:$T$2,0)))</f>
        <v>14.39</v>
      </c>
      <c r="G758" s="11">
        <f ca="1">IF(NOT(ISNA(VLOOKUP($B758,INDIRECT(VLOOKUP($B758,'Exp Dates'!$E$4:$X$250,MATCH("M4",'Exp Dates'!$E$2:$X$2,0),1)&amp;"!$A$2:$H$600",1),G$1,0))),VLOOKUP($B758,INDIRECT(VLOOKUP($B758,'Exp Dates'!$E$4:$X$250,MATCH("M4",'Exp Dates'!$E$2:$X$2,0),1)&amp;"!$A$2:$H$600",1),G$1,0)*$C758,VLOOKUP($B758,Interpolate!$B$3:$T$2004,MATCH("M4-I",Interpolate!$B$2:$T$2,0)))</f>
        <v>14.29</v>
      </c>
      <c r="H758" s="11">
        <f ca="1">IF(NOT(ISNA(VLOOKUP($B758,INDIRECT(VLOOKUP($B758,'Exp Dates'!$E$4:$X$250,MATCH("M5",'Exp Dates'!$E$2:$X$2,0),1)&amp;"!$A$2:$H$600",1),H$1,0))),VLOOKUP($B758,INDIRECT(VLOOKUP($B758,'Exp Dates'!$E$4:$X$250,MATCH("M5",'Exp Dates'!$E$2:$X$2,0),1)&amp;"!$A$2:$H$600",1),H$1,0)*$C758,VLOOKUP($B758,Interpolate!$B$3:$T$2004,MATCH("M5-I",Interpolate!$B$2:$T$2,0)))</f>
        <v>14.42</v>
      </c>
      <c r="I758" s="11">
        <f ca="1">IF(NOT(ISNA(VLOOKUP($B758,INDIRECT(VLOOKUP($B758,'Exp Dates'!$E$4:$X$250,MATCH("M6",'Exp Dates'!$E$2:$X$2,0),1)&amp;"!$A$2:$H$600",1),I$1,0))),VLOOKUP($B758,INDIRECT(VLOOKUP($B758,'Exp Dates'!$E$4:$X$250,MATCH("M6",'Exp Dates'!$E$2:$X$2,0),1)&amp;"!$A$2:$H$600",1),I$1,0)*$C758,VLOOKUP($B758,Interpolate!$B$3:$T$2004,MATCH("M6-I",Interpolate!$B$2:$T$2,0)))</f>
        <v>14.46</v>
      </c>
      <c r="J758" s="11">
        <f ca="1">IF(NOT(ISNA(VLOOKUP($B758,INDIRECT(VLOOKUP($B758,'Exp Dates'!$E$4:$X$250,MATCH("M7",'Exp Dates'!$E$2:$X$2,0),1)&amp;"!$A$2:$H$600",1),J$1,0))),VLOOKUP($B758,INDIRECT(VLOOKUP($B758,'Exp Dates'!$E$4:$X$250,MATCH("M7",'Exp Dates'!$E$2:$X$2,0),1)&amp;"!$A$2:$H$600",1),J$1,0)*$C758,VLOOKUP($B758,Interpolate!$B$3:$T$2004,MATCH("M7-I",Interpolate!$B$2:$T$2,0)))</f>
        <v>14.500068965353234</v>
      </c>
      <c r="K758" s="6">
        <f ca="1">IF(NOT(ISNA(VLOOKUP($B758,INDIRECT(VLOOKUP($B758,'Exp Dates'!$E$4:$X$250,MATCH("M1",'Exp Dates'!$E$2:$X$2,0),1)&amp;"!$A$2:$k$600",1),K$1,0))),VLOOKUP($B758,INDIRECT(VLOOKUP($B758,'Exp Dates'!$E$4:$X$250,MATCH("M1",'Exp Dates'!$E$2:$X$2,0),1)&amp;"!$A$2:$k$600",1),K$1,0),0)</f>
        <v>854</v>
      </c>
      <c r="L758" s="6">
        <f ca="1">IF(NOT(ISNA(VLOOKUP($B758,INDIRECT(VLOOKUP($B758,'Exp Dates'!$E$4:$X$250,MATCH("M2",'Exp Dates'!$E$2:$X$2,0),1)&amp;"!$A$2:$k$600",1),L$1,0))),VLOOKUP($B758,INDIRECT(VLOOKUP($B758,'Exp Dates'!$E$4:$X$250,MATCH("M2",'Exp Dates'!$E$2:$X$2,0),1)&amp;"!$A$2:$k$600",1),L$1,0),0)</f>
        <v>573</v>
      </c>
      <c r="M758" s="6">
        <f ca="1">IF(NOT(ISNA(VLOOKUP($B758,INDIRECT(VLOOKUP($B758,'Exp Dates'!$E$4:$X$250,MATCH("M3",'Exp Dates'!$E$2:$X$2,0),1)&amp;"!$A$2:$k$600",1),M$1,0))),VLOOKUP($B758,INDIRECT(VLOOKUP($B758,'Exp Dates'!$E$4:$X$250,MATCH("M3",'Exp Dates'!$E$2:$X$2,0),1)&amp;"!$A$2:$k$600",1),M$1,0),0)</f>
        <v>48</v>
      </c>
      <c r="N758" s="6">
        <f ca="1">IF(NOT(ISNA(VLOOKUP($B758,INDIRECT(VLOOKUP($B758,'Exp Dates'!$E$4:$X$250,MATCH("M4",'Exp Dates'!$E$2:$X$2,0),1)&amp;"!$A$2:$k$600",1),N$1,0))),VLOOKUP($B758,INDIRECT(VLOOKUP($B758,'Exp Dates'!$E$4:$X$250,MATCH("M4",'Exp Dates'!$E$2:$X$2,0),1)&amp;"!$A$2:$k$600",1),N$1,0),0)</f>
        <v>20</v>
      </c>
      <c r="O758" s="6">
        <f ca="1">IF(NOT(ISNA(VLOOKUP($B758,INDIRECT(VLOOKUP($B758,'Exp Dates'!$E$4:$X$250,MATCH("M5",'Exp Dates'!$E$2:$X$2,0),1)&amp;"!$A$2:$k$600",1),O$1,0))),VLOOKUP($B758,INDIRECT(VLOOKUP($B758,'Exp Dates'!$E$4:$X$250,MATCH("M5",'Exp Dates'!$E$2:$X$2,0),1)&amp;"!$A$2:$k$600",1),O$1,0),0)</f>
        <v>23</v>
      </c>
      <c r="P758" s="6">
        <f ca="1">IF(NOT(ISNA(VLOOKUP($B758,INDIRECT(VLOOKUP($B758,'Exp Dates'!$E$4:$X$250,MATCH("M6",'Exp Dates'!$E$2:$X$2,0),1)&amp;"!$A$2:$k$600",1),P$1,0))),VLOOKUP($B758,INDIRECT(VLOOKUP($B758,'Exp Dates'!$E$4:$X$250,MATCH("M6",'Exp Dates'!$E$2:$X$2,0),1)&amp;"!$A$2:$k$600",1),P$1,0),0)</f>
        <v>0</v>
      </c>
      <c r="Q758" s="6">
        <f ca="1">IF(NOT(ISNA(VLOOKUP($B758,INDIRECT(VLOOKUP($B758,'Exp Dates'!$E$4:$X$250,MATCH("M7",'Exp Dates'!$E$2:$X$2,0),1)&amp;"!$A$2:$k$600",1),Q$1,0))),VLOOKUP($B758,INDIRECT(VLOOKUP($B758,'Exp Dates'!$E$4:$X$250,MATCH("M7",'Exp Dates'!$E$2:$X$2,0),1)&amp;"!$A$2:$k$600",1),Q$1,0),0)</f>
        <v>0</v>
      </c>
      <c r="R758" s="6">
        <f t="shared" ca="1" si="135"/>
        <v>1427</v>
      </c>
      <c r="S758" s="6">
        <f t="shared" ca="1" si="137"/>
        <v>31525</v>
      </c>
      <c r="T758" s="6">
        <f t="shared" ca="1" si="138"/>
        <v>461386.38</v>
      </c>
      <c r="U758" s="6">
        <f t="shared" ca="1" si="139"/>
        <v>3298</v>
      </c>
      <c r="V758" s="6">
        <f t="shared" ca="1" si="140"/>
        <v>47464.469999999994</v>
      </c>
      <c r="W758" s="11">
        <f t="shared" ca="1" si="141"/>
        <v>9.720668533747455</v>
      </c>
      <c r="X758">
        <f ca="1">Master!AD758</f>
        <v>3.1904761904762071E-3</v>
      </c>
      <c r="Y758" s="6">
        <f t="shared" ca="1" si="142"/>
        <v>1518</v>
      </c>
      <c r="Z758" s="6">
        <f t="shared" ca="1" si="143"/>
        <v>3298</v>
      </c>
      <c r="AA758" s="6">
        <f t="shared" ca="1" si="136"/>
        <v>38427</v>
      </c>
      <c r="AB758" s="11">
        <f>VLOOKUP(B758,Master!B$3:N$10000,9,0)</f>
        <v>14.98</v>
      </c>
      <c r="AC758" s="11">
        <v>14.678214285714287</v>
      </c>
      <c r="AD758" s="11">
        <v>14.817500000000001</v>
      </c>
      <c r="AE758" s="11">
        <f t="shared" si="144"/>
        <v>-0.30178571428571388</v>
      </c>
      <c r="AF758" s="11">
        <f>Master!N758</f>
        <v>1417.23</v>
      </c>
      <c r="AG758" s="6">
        <f ca="1">IF(NOT(ISNA(VLOOKUP($B758,INDIRECT(VLOOKUP($B758,'Exp Dates'!$E$4:$X$300,MATCH("M1",'Exp Dates'!$E$2:$X$2,0),1)&amp;"!$A$2:$k$600",1),AG$1,0))),VLOOKUP($B758,INDIRECT(VLOOKUP($B758,'Exp Dates'!$E$4:$X$300,MATCH("M1",'Exp Dates'!$E$2:$X$2,0),1)&amp;"!$A$2:$k$600",1),AG$1,0),0)</f>
        <v>11051</v>
      </c>
      <c r="AH758" s="6">
        <f ca="1">IF(NOT(ISNA(VLOOKUP($B758,INDIRECT(VLOOKUP($B758,'Exp Dates'!$E$4:$X$300,MATCH("M2",'Exp Dates'!$E$2:$X$2,0),1)&amp;"!$A$2:$k$600",1),AH$1,0))),VLOOKUP($B758,INDIRECT(VLOOKUP($B758,'Exp Dates'!$E$4:$X$300,MATCH("M2",'Exp Dates'!$E$2:$X$2,0),1)&amp;"!$A$2:$k$600",1),AH$1,0),0)</f>
        <v>20474</v>
      </c>
      <c r="AI758" s="6">
        <f ca="1">IF(NOT(ISNA(VLOOKUP($B758,INDIRECT(VLOOKUP($B758,'Exp Dates'!$E$4:$X$300,MATCH("M3",'Exp Dates'!$E$2:$X$2,0),1)&amp;"!$A$2:$k$600",1),AI$1,0))),VLOOKUP($B758,INDIRECT(VLOOKUP($B758,'Exp Dates'!$E$4:$X$300,MATCH("M3",'Exp Dates'!$E$2:$X$2,0),1)&amp;"!$A$2:$k$600",1),AI$1,0),0)</f>
        <v>3604</v>
      </c>
      <c r="AJ758" s="6">
        <f ca="1">IF(NOT(ISNA(VLOOKUP($B758,INDIRECT(VLOOKUP($B758,'Exp Dates'!$E$4:$X$300,MATCH("M4",'Exp Dates'!$E$2:$X$2,0),1)&amp;"!$A$2:$k$600",1),AJ$1,0))),VLOOKUP($B758,INDIRECT(VLOOKUP($B758,'Exp Dates'!$E$4:$X$300,MATCH("M4",'Exp Dates'!$E$2:$X$2,0),1)&amp;"!$A$2:$k$600",1),AJ$1,0),0)</f>
        <v>713</v>
      </c>
      <c r="AK758" s="6">
        <f ca="1">IF(NOT(ISNA(VLOOKUP($B758,INDIRECT(VLOOKUP($B758,'Exp Dates'!$E$4:$X$300,MATCH("M5",'Exp Dates'!$E$2:$X$2,0),1)&amp;"!$A$2:$k$600",1),AK$1,0))),VLOOKUP($B758,INDIRECT(VLOOKUP($B758,'Exp Dates'!$E$4:$X$300,MATCH("M5",'Exp Dates'!$E$2:$X$2,0),1)&amp;"!$A$2:$k$600",1),AK$1,0),0)</f>
        <v>2585</v>
      </c>
      <c r="AL758" s="6">
        <f ca="1">IF(NOT(ISNA(VLOOKUP($B758,INDIRECT(VLOOKUP($B758,'Exp Dates'!$E$4:$X$300,MATCH("M6",'Exp Dates'!$E$2:$X$2,0),1)&amp;"!$A$2:$k$600",1),AL$1,0))),VLOOKUP($B758,INDIRECT(VLOOKUP($B758,'Exp Dates'!$E$4:$X$300,MATCH("M6",'Exp Dates'!$E$2:$X$2,0),1)&amp;"!$A$2:$k$600",1),AL$1,0),0)</f>
        <v>0</v>
      </c>
      <c r="AM758" s="6">
        <f ca="1">IF(NOT(ISNA(VLOOKUP($B758,INDIRECT(VLOOKUP($B758,'Exp Dates'!$E$4:$X$300,MATCH("M7",'Exp Dates'!$E$2:$X$2,0),1)&amp;"!$A$2:$k$600",1),AM$1,0))),VLOOKUP($B758,INDIRECT(VLOOKUP($B758,'Exp Dates'!$E$4:$X$300,MATCH("M7",'Exp Dates'!$E$2:$X$2,0),1)&amp;"!$A$2:$k$600",1),AM$1,0),0)</f>
        <v>0</v>
      </c>
      <c r="AN758" s="74">
        <f t="shared" ca="1" si="145"/>
        <v>22239130</v>
      </c>
      <c r="AO758">
        <f ca="1">IF(NOT(ISNA(VLOOKUP($B758,INDIRECT(VLOOKUP($B758,'Exp Dates'!$E$4:$X$300,MATCH("M1",'Exp Dates'!$E$2:$X$2,0),1)&amp;"!$A$2:$k$600",1),AO$1,0))),VLOOKUP($B758,INDIRECT(VLOOKUP($B758,'Exp Dates'!$E$4:$X$300,MATCH("M1",'Exp Dates'!$E$2:$X$2,0),1)&amp;"!$A$2:$k$600",1),AO$1,0),0)</f>
        <v>0</v>
      </c>
      <c r="AP758">
        <f ca="1">IF(NOT(ISNA(VLOOKUP($B758,INDIRECT(VLOOKUP($B758,'Exp Dates'!$E$4:$X$300,MATCH("M2",'Exp Dates'!$E$2:$X$2,0),1)&amp;"!$A$2:$k$600",1),AP$1,0))),VLOOKUP($B758,INDIRECT(VLOOKUP($B758,'Exp Dates'!$E$4:$X$300,MATCH("M2",'Exp Dates'!$E$2:$X$2,0),1)&amp;"!$A$2:$k$600",1),AP$1,0),0)</f>
        <v>0</v>
      </c>
      <c r="AQ758">
        <f t="shared" ca="1" si="146"/>
        <v>0</v>
      </c>
      <c r="AR758">
        <f>VLOOKUP(B758,Master!B$2:L$5000,11,0)</f>
        <v>0.98487836949375407</v>
      </c>
    </row>
    <row r="759" spans="2:44" x14ac:dyDescent="0.25">
      <c r="B759" s="52">
        <f>Master!B759</f>
        <v>39170</v>
      </c>
      <c r="C759" s="14">
        <v>1</v>
      </c>
      <c r="D759" s="11">
        <f ca="1">IF(NOT(ISNA(VLOOKUP($B759,INDIRECT(VLOOKUP($B759,'Exp Dates'!$E$4:$X$250,MATCH("M1",'Exp Dates'!$E$2:$X$2,0),1)&amp;"!$A$2:$H$600",1),D$1,0))),VLOOKUP($B759,INDIRECT(VLOOKUP($B759,'Exp Dates'!$E$4:$X$250,MATCH("M1",'Exp Dates'!$E$2:$X$2,0),1)&amp;"!$A$2:$H$600",1),D$1,0)*$C759,VLOOKUP($B759,Interpolate!$B$3:$T$2004,MATCH("M1-I",Interpolate!$B$2:$T$2,0)))</f>
        <v>14.6</v>
      </c>
      <c r="E759" s="11">
        <f ca="1">IF(NOT(ISNA(VLOOKUP($B759,INDIRECT(VLOOKUP($B759,'Exp Dates'!$E$4:$X$250,MATCH("M2",'Exp Dates'!$E$2:$X$2,0),1)&amp;"!$A$2:$H$600",1),E$1,0))),VLOOKUP($B759,INDIRECT(VLOOKUP($B759,'Exp Dates'!$E$4:$X$250,MATCH("M2",'Exp Dates'!$E$2:$X$2,0),1)&amp;"!$A$2:$H$600",1),E$1,0)*$C759,VLOOKUP($B759,Interpolate!$B$3:$T$2004,MATCH("M2-I",Interpolate!$B$2:$T$2,0)))</f>
        <v>14.55</v>
      </c>
      <c r="F759" s="11">
        <f ca="1">IF(NOT(ISNA(VLOOKUP($B759,INDIRECT(VLOOKUP($B759,'Exp Dates'!$E$4:$X$250,MATCH("M3",'Exp Dates'!$E$2:$X$2,0),1)&amp;"!$A$2:$H$600",1),F$1,0))),VLOOKUP($B759,INDIRECT(VLOOKUP($B759,'Exp Dates'!$E$4:$X$250,MATCH("M3",'Exp Dates'!$E$2:$X$2,0),1)&amp;"!$A$2:$H$600",1),F$1,0)*$C759,VLOOKUP($B759,Interpolate!$B$3:$T$2004,MATCH("M3-I",Interpolate!$B$2:$T$2,0)))</f>
        <v>14.48</v>
      </c>
      <c r="G759" s="11">
        <f ca="1">IF(NOT(ISNA(VLOOKUP($B759,INDIRECT(VLOOKUP($B759,'Exp Dates'!$E$4:$X$250,MATCH("M4",'Exp Dates'!$E$2:$X$2,0),1)&amp;"!$A$2:$H$600",1),G$1,0))),VLOOKUP($B759,INDIRECT(VLOOKUP($B759,'Exp Dates'!$E$4:$X$250,MATCH("M4",'Exp Dates'!$E$2:$X$2,0),1)&amp;"!$A$2:$H$600",1),G$1,0)*$C759,VLOOKUP($B759,Interpolate!$B$3:$T$2004,MATCH("M4-I",Interpolate!$B$2:$T$2,0)))</f>
        <v>14.29</v>
      </c>
      <c r="H759" s="11">
        <f ca="1">IF(NOT(ISNA(VLOOKUP($B759,INDIRECT(VLOOKUP($B759,'Exp Dates'!$E$4:$X$250,MATCH("M5",'Exp Dates'!$E$2:$X$2,0),1)&amp;"!$A$2:$H$600",1),H$1,0))),VLOOKUP($B759,INDIRECT(VLOOKUP($B759,'Exp Dates'!$E$4:$X$250,MATCH("M5",'Exp Dates'!$E$2:$X$2,0),1)&amp;"!$A$2:$H$600",1),H$1,0)*$C759,VLOOKUP($B759,Interpolate!$B$3:$T$2004,MATCH("M5-I",Interpolate!$B$2:$T$2,0)))</f>
        <v>14.33</v>
      </c>
      <c r="I759" s="11">
        <f ca="1">IF(NOT(ISNA(VLOOKUP($B759,INDIRECT(VLOOKUP($B759,'Exp Dates'!$E$4:$X$250,MATCH("M6",'Exp Dates'!$E$2:$X$2,0),1)&amp;"!$A$2:$H$600",1),I$1,0))),VLOOKUP($B759,INDIRECT(VLOOKUP($B759,'Exp Dates'!$E$4:$X$250,MATCH("M6",'Exp Dates'!$E$2:$X$2,0),1)&amp;"!$A$2:$H$600",1),I$1,0)*$C759,VLOOKUP($B759,Interpolate!$B$3:$T$2004,MATCH("M6-I",Interpolate!$B$2:$T$2,0)))</f>
        <v>14.43</v>
      </c>
      <c r="J759" s="11">
        <f ca="1">IF(NOT(ISNA(VLOOKUP($B759,INDIRECT(VLOOKUP($B759,'Exp Dates'!$E$4:$X$250,MATCH("M7",'Exp Dates'!$E$2:$X$2,0),1)&amp;"!$A$2:$H$600",1),J$1,0))),VLOOKUP($B759,INDIRECT(VLOOKUP($B759,'Exp Dates'!$E$4:$X$250,MATCH("M7",'Exp Dates'!$E$2:$X$2,0),1)&amp;"!$A$2:$H$600",1),J$1,0)*$C759,VLOOKUP($B759,Interpolate!$B$3:$T$2004,MATCH("M7-I",Interpolate!$B$2:$T$2,0)))</f>
        <v>14.4166743737937</v>
      </c>
      <c r="K759" s="6">
        <f ca="1">IF(NOT(ISNA(VLOOKUP($B759,INDIRECT(VLOOKUP($B759,'Exp Dates'!$E$4:$X$250,MATCH("M1",'Exp Dates'!$E$2:$X$2,0),1)&amp;"!$A$2:$k$600",1),K$1,0))),VLOOKUP($B759,INDIRECT(VLOOKUP($B759,'Exp Dates'!$E$4:$X$250,MATCH("M1",'Exp Dates'!$E$2:$X$2,0),1)&amp;"!$A$2:$k$600",1),K$1,0),0)</f>
        <v>215</v>
      </c>
      <c r="L759" s="6">
        <f ca="1">IF(NOT(ISNA(VLOOKUP($B759,INDIRECT(VLOOKUP($B759,'Exp Dates'!$E$4:$X$250,MATCH("M2",'Exp Dates'!$E$2:$X$2,0),1)&amp;"!$A$2:$k$600",1),L$1,0))),VLOOKUP($B759,INDIRECT(VLOOKUP($B759,'Exp Dates'!$E$4:$X$250,MATCH("M2",'Exp Dates'!$E$2:$X$2,0),1)&amp;"!$A$2:$k$600",1),L$1,0),0)</f>
        <v>597</v>
      </c>
      <c r="M759" s="6">
        <f ca="1">IF(NOT(ISNA(VLOOKUP($B759,INDIRECT(VLOOKUP($B759,'Exp Dates'!$E$4:$X$250,MATCH("M3",'Exp Dates'!$E$2:$X$2,0),1)&amp;"!$A$2:$k$600",1),M$1,0))),VLOOKUP($B759,INDIRECT(VLOOKUP($B759,'Exp Dates'!$E$4:$X$250,MATCH("M3",'Exp Dates'!$E$2:$X$2,0),1)&amp;"!$A$2:$k$600",1),M$1,0),0)</f>
        <v>65</v>
      </c>
      <c r="N759" s="6">
        <f ca="1">IF(NOT(ISNA(VLOOKUP($B759,INDIRECT(VLOOKUP($B759,'Exp Dates'!$E$4:$X$250,MATCH("M4",'Exp Dates'!$E$2:$X$2,0),1)&amp;"!$A$2:$k$600",1),N$1,0))),VLOOKUP($B759,INDIRECT(VLOOKUP($B759,'Exp Dates'!$E$4:$X$250,MATCH("M4",'Exp Dates'!$E$2:$X$2,0),1)&amp;"!$A$2:$k$600",1),N$1,0),0)</f>
        <v>55</v>
      </c>
      <c r="O759" s="6">
        <f ca="1">IF(NOT(ISNA(VLOOKUP($B759,INDIRECT(VLOOKUP($B759,'Exp Dates'!$E$4:$X$250,MATCH("M5",'Exp Dates'!$E$2:$X$2,0),1)&amp;"!$A$2:$k$600",1),O$1,0))),VLOOKUP($B759,INDIRECT(VLOOKUP($B759,'Exp Dates'!$E$4:$X$250,MATCH("M5",'Exp Dates'!$E$2:$X$2,0),1)&amp;"!$A$2:$k$600",1),O$1,0),0)</f>
        <v>14</v>
      </c>
      <c r="P759" s="6">
        <f ca="1">IF(NOT(ISNA(VLOOKUP($B759,INDIRECT(VLOOKUP($B759,'Exp Dates'!$E$4:$X$250,MATCH("M6",'Exp Dates'!$E$2:$X$2,0),1)&amp;"!$A$2:$k$600",1),P$1,0))),VLOOKUP($B759,INDIRECT(VLOOKUP($B759,'Exp Dates'!$E$4:$X$250,MATCH("M6",'Exp Dates'!$E$2:$X$2,0),1)&amp;"!$A$2:$k$600",1),P$1,0),0)</f>
        <v>0</v>
      </c>
      <c r="Q759" s="6">
        <f ca="1">IF(NOT(ISNA(VLOOKUP($B759,INDIRECT(VLOOKUP($B759,'Exp Dates'!$E$4:$X$250,MATCH("M7",'Exp Dates'!$E$2:$X$2,0),1)&amp;"!$A$2:$k$600",1),Q$1,0))),VLOOKUP($B759,INDIRECT(VLOOKUP($B759,'Exp Dates'!$E$4:$X$250,MATCH("M7",'Exp Dates'!$E$2:$X$2,0),1)&amp;"!$A$2:$k$600",1),Q$1,0),0)</f>
        <v>0</v>
      </c>
      <c r="R759" s="6">
        <f t="shared" ca="1" si="135"/>
        <v>812</v>
      </c>
      <c r="S759" s="6">
        <f t="shared" ca="1" si="137"/>
        <v>31483</v>
      </c>
      <c r="T759" s="6">
        <f t="shared" ca="1" si="138"/>
        <v>458628.75</v>
      </c>
      <c r="U759" s="6">
        <f t="shared" ca="1" si="139"/>
        <v>3343</v>
      </c>
      <c r="V759" s="6">
        <f t="shared" ca="1" si="140"/>
        <v>47875.27</v>
      </c>
      <c r="W759" s="11">
        <f t="shared" ca="1" si="141"/>
        <v>9.5796587674596925</v>
      </c>
      <c r="X759">
        <f ca="1">Master!AD759</f>
        <v>2.2904761904761982E-3</v>
      </c>
      <c r="Y759" s="6">
        <f t="shared" ca="1" si="142"/>
        <v>946</v>
      </c>
      <c r="Z759" s="6">
        <f t="shared" ca="1" si="143"/>
        <v>3343</v>
      </c>
      <c r="AA759" s="6">
        <f t="shared" ca="1" si="136"/>
        <v>38482</v>
      </c>
      <c r="AB759" s="11">
        <f>VLOOKUP(B759,Master!B$3:N$10000,9,0)</f>
        <v>15.14</v>
      </c>
      <c r="AC759" s="11">
        <v>14.582142857142857</v>
      </c>
      <c r="AD759" s="11">
        <v>14.635714285714284</v>
      </c>
      <c r="AE759" s="11">
        <f t="shared" si="144"/>
        <v>-0.55785714285714327</v>
      </c>
      <c r="AF759" s="11">
        <f>Master!N759</f>
        <v>1422.53</v>
      </c>
      <c r="AG759" s="6">
        <f ca="1">IF(NOT(ISNA(VLOOKUP($B759,INDIRECT(VLOOKUP($B759,'Exp Dates'!$E$4:$X$300,MATCH("M1",'Exp Dates'!$E$2:$X$2,0),1)&amp;"!$A$2:$k$600",1),AG$1,0))),VLOOKUP($B759,INDIRECT(VLOOKUP($B759,'Exp Dates'!$E$4:$X$300,MATCH("M1",'Exp Dates'!$E$2:$X$2,0),1)&amp;"!$A$2:$k$600",1),AG$1,0),0)</f>
        <v>11022</v>
      </c>
      <c r="AH759" s="6">
        <f ca="1">IF(NOT(ISNA(VLOOKUP($B759,INDIRECT(VLOOKUP($B759,'Exp Dates'!$E$4:$X$300,MATCH("M2",'Exp Dates'!$E$2:$X$2,0),1)&amp;"!$A$2:$k$600",1),AH$1,0))),VLOOKUP($B759,INDIRECT(VLOOKUP($B759,'Exp Dates'!$E$4:$X$300,MATCH("M2",'Exp Dates'!$E$2:$X$2,0),1)&amp;"!$A$2:$k$600",1),AH$1,0),0)</f>
        <v>20461</v>
      </c>
      <c r="AI759" s="6">
        <f ca="1">IF(NOT(ISNA(VLOOKUP($B759,INDIRECT(VLOOKUP($B759,'Exp Dates'!$E$4:$X$300,MATCH("M3",'Exp Dates'!$E$2:$X$2,0),1)&amp;"!$A$2:$k$600",1),AI$1,0))),VLOOKUP($B759,INDIRECT(VLOOKUP($B759,'Exp Dates'!$E$4:$X$300,MATCH("M3",'Exp Dates'!$E$2:$X$2,0),1)&amp;"!$A$2:$k$600",1),AI$1,0),0)</f>
        <v>3656</v>
      </c>
      <c r="AJ759" s="6">
        <f ca="1">IF(NOT(ISNA(VLOOKUP($B759,INDIRECT(VLOOKUP($B759,'Exp Dates'!$E$4:$X$300,MATCH("M4",'Exp Dates'!$E$2:$X$2,0),1)&amp;"!$A$2:$k$600",1),AJ$1,0))),VLOOKUP($B759,INDIRECT(VLOOKUP($B759,'Exp Dates'!$E$4:$X$300,MATCH("M4",'Exp Dates'!$E$2:$X$2,0),1)&amp;"!$A$2:$k$600",1),AJ$1,0),0)</f>
        <v>748</v>
      </c>
      <c r="AK759" s="6">
        <f ca="1">IF(NOT(ISNA(VLOOKUP($B759,INDIRECT(VLOOKUP($B759,'Exp Dates'!$E$4:$X$300,MATCH("M5",'Exp Dates'!$E$2:$X$2,0),1)&amp;"!$A$2:$k$600",1),AK$1,0))),VLOOKUP($B759,INDIRECT(VLOOKUP($B759,'Exp Dates'!$E$4:$X$300,MATCH("M5",'Exp Dates'!$E$2:$X$2,0),1)&amp;"!$A$2:$k$600",1),AK$1,0),0)</f>
        <v>2595</v>
      </c>
      <c r="AL759" s="6">
        <f ca="1">IF(NOT(ISNA(VLOOKUP($B759,INDIRECT(VLOOKUP($B759,'Exp Dates'!$E$4:$X$300,MATCH("M6",'Exp Dates'!$E$2:$X$2,0),1)&amp;"!$A$2:$k$600",1),AL$1,0))),VLOOKUP($B759,INDIRECT(VLOOKUP($B759,'Exp Dates'!$E$4:$X$300,MATCH("M6",'Exp Dates'!$E$2:$X$2,0),1)&amp;"!$A$2:$k$600",1),AL$1,0),0)</f>
        <v>0</v>
      </c>
      <c r="AM759" s="6">
        <f ca="1">IF(NOT(ISNA(VLOOKUP($B759,INDIRECT(VLOOKUP($B759,'Exp Dates'!$E$4:$X$300,MATCH("M7",'Exp Dates'!$E$2:$X$2,0),1)&amp;"!$A$2:$k$600",1),AM$1,0))),VLOOKUP($B759,INDIRECT(VLOOKUP($B759,'Exp Dates'!$E$4:$X$300,MATCH("M7",'Exp Dates'!$E$2:$X$2,0),1)&amp;"!$A$2:$k$600",1),AM$1,0),0)</f>
        <v>0</v>
      </c>
      <c r="AN759" s="74">
        <f t="shared" ca="1" si="145"/>
        <v>13753120.000000002</v>
      </c>
      <c r="AO759">
        <f ca="1">IF(NOT(ISNA(VLOOKUP($B759,INDIRECT(VLOOKUP($B759,'Exp Dates'!$E$4:$X$300,MATCH("M1",'Exp Dates'!$E$2:$X$2,0),1)&amp;"!$A$2:$k$600",1),AO$1,0))),VLOOKUP($B759,INDIRECT(VLOOKUP($B759,'Exp Dates'!$E$4:$X$300,MATCH("M1",'Exp Dates'!$E$2:$X$2,0),1)&amp;"!$A$2:$k$600",1),AO$1,0),0)</f>
        <v>0</v>
      </c>
      <c r="AP759">
        <f ca="1">IF(NOT(ISNA(VLOOKUP($B759,INDIRECT(VLOOKUP($B759,'Exp Dates'!$E$4:$X$300,MATCH("M2",'Exp Dates'!$E$2:$X$2,0),1)&amp;"!$A$2:$k$600",1),AP$1,0))),VLOOKUP($B759,INDIRECT(VLOOKUP($B759,'Exp Dates'!$E$4:$X$300,MATCH("M2",'Exp Dates'!$E$2:$X$2,0),1)&amp;"!$A$2:$k$600",1),AP$1,0),0)</f>
        <v>0</v>
      </c>
      <c r="AQ759">
        <f t="shared" ca="1" si="146"/>
        <v>0</v>
      </c>
      <c r="AR759">
        <f>VLOOKUP(B759,Master!B$2:L$5000,11,0)</f>
        <v>0.98503578399479519</v>
      </c>
    </row>
    <row r="760" spans="2:44" x14ac:dyDescent="0.25">
      <c r="B760" s="52">
        <f>Master!B760</f>
        <v>39171</v>
      </c>
      <c r="C760" s="14">
        <v>1</v>
      </c>
      <c r="D760" s="11">
        <f ca="1">IF(NOT(ISNA(VLOOKUP($B760,INDIRECT(VLOOKUP($B760,'Exp Dates'!$E$4:$X$250,MATCH("M1",'Exp Dates'!$E$2:$X$2,0),1)&amp;"!$A$2:$H$600",1),D$1,0))),VLOOKUP($B760,INDIRECT(VLOOKUP($B760,'Exp Dates'!$E$4:$X$250,MATCH("M1",'Exp Dates'!$E$2:$X$2,0),1)&amp;"!$A$2:$H$600",1),D$1,0)*$C760,VLOOKUP($B760,Interpolate!$B$3:$T$2004,MATCH("M1-I",Interpolate!$B$2:$T$2,0)))</f>
        <v>14.49</v>
      </c>
      <c r="E760" s="11">
        <f ca="1">IF(NOT(ISNA(VLOOKUP($B760,INDIRECT(VLOOKUP($B760,'Exp Dates'!$E$4:$X$250,MATCH("M2",'Exp Dates'!$E$2:$X$2,0),1)&amp;"!$A$2:$H$600",1),E$1,0))),VLOOKUP($B760,INDIRECT(VLOOKUP($B760,'Exp Dates'!$E$4:$X$250,MATCH("M2",'Exp Dates'!$E$2:$X$2,0),1)&amp;"!$A$2:$H$600",1),E$1,0)*$C760,VLOOKUP($B760,Interpolate!$B$3:$T$2004,MATCH("M2-I",Interpolate!$B$2:$T$2,0)))</f>
        <v>14.39</v>
      </c>
      <c r="F760" s="11">
        <f ca="1">IF(NOT(ISNA(VLOOKUP($B760,INDIRECT(VLOOKUP($B760,'Exp Dates'!$E$4:$X$250,MATCH("M3",'Exp Dates'!$E$2:$X$2,0),1)&amp;"!$A$2:$H$600",1),F$1,0))),VLOOKUP($B760,INDIRECT(VLOOKUP($B760,'Exp Dates'!$E$4:$X$250,MATCH("M3",'Exp Dates'!$E$2:$X$2,0),1)&amp;"!$A$2:$H$600",1),F$1,0)*$C760,VLOOKUP($B760,Interpolate!$B$3:$T$2004,MATCH("M3-I",Interpolate!$B$2:$T$2,0)))</f>
        <v>14.5</v>
      </c>
      <c r="G760" s="11">
        <f ca="1">IF(NOT(ISNA(VLOOKUP($B760,INDIRECT(VLOOKUP($B760,'Exp Dates'!$E$4:$X$250,MATCH("M4",'Exp Dates'!$E$2:$X$2,0),1)&amp;"!$A$2:$H$600",1),G$1,0))),VLOOKUP($B760,INDIRECT(VLOOKUP($B760,'Exp Dates'!$E$4:$X$250,MATCH("M4",'Exp Dates'!$E$2:$X$2,0),1)&amp;"!$A$2:$H$600",1),G$1,0)*$C760,VLOOKUP($B760,Interpolate!$B$3:$T$2004,MATCH("M4-I",Interpolate!$B$2:$T$2,0)))</f>
        <v>14.31</v>
      </c>
      <c r="H760" s="11">
        <f ca="1">IF(NOT(ISNA(VLOOKUP($B760,INDIRECT(VLOOKUP($B760,'Exp Dates'!$E$4:$X$250,MATCH("M5",'Exp Dates'!$E$2:$X$2,0),1)&amp;"!$A$2:$H$600",1),H$1,0))),VLOOKUP($B760,INDIRECT(VLOOKUP($B760,'Exp Dates'!$E$4:$X$250,MATCH("M5",'Exp Dates'!$E$2:$X$2,0),1)&amp;"!$A$2:$H$600",1),H$1,0)*$C760,VLOOKUP($B760,Interpolate!$B$3:$T$2004,MATCH("M5-I",Interpolate!$B$2:$T$2,0)))</f>
        <v>14.43</v>
      </c>
      <c r="I760" s="11">
        <f ca="1">IF(NOT(ISNA(VLOOKUP($B760,INDIRECT(VLOOKUP($B760,'Exp Dates'!$E$4:$X$250,MATCH("M6",'Exp Dates'!$E$2:$X$2,0),1)&amp;"!$A$2:$H$600",1),I$1,0))),VLOOKUP($B760,INDIRECT(VLOOKUP($B760,'Exp Dates'!$E$4:$X$250,MATCH("M6",'Exp Dates'!$E$2:$X$2,0),1)&amp;"!$A$2:$H$600",1),I$1,0)*$C760,VLOOKUP($B760,Interpolate!$B$3:$T$2004,MATCH("M6-I",Interpolate!$B$2:$T$2,0)))</f>
        <v>14.33</v>
      </c>
      <c r="J760" s="11">
        <f ca="1">IF(NOT(ISNA(VLOOKUP($B760,INDIRECT(VLOOKUP($B760,'Exp Dates'!$E$4:$X$250,MATCH("M7",'Exp Dates'!$E$2:$X$2,0),1)&amp;"!$A$2:$H$600",1),J$1,0))),VLOOKUP($B760,INDIRECT(VLOOKUP($B760,'Exp Dates'!$E$4:$X$250,MATCH("M7",'Exp Dates'!$E$2:$X$2,0),1)&amp;"!$A$2:$H$600",1),J$1,0)*$C760,VLOOKUP($B760,Interpolate!$B$3:$T$2004,MATCH("M7-I",Interpolate!$B$2:$T$2,0)))</f>
        <v>14.352243727027492</v>
      </c>
      <c r="K760" s="6">
        <f ca="1">IF(NOT(ISNA(VLOOKUP($B760,INDIRECT(VLOOKUP($B760,'Exp Dates'!$E$4:$X$250,MATCH("M1",'Exp Dates'!$E$2:$X$2,0),1)&amp;"!$A$2:$k$600",1),K$1,0))),VLOOKUP($B760,INDIRECT(VLOOKUP($B760,'Exp Dates'!$E$4:$X$250,MATCH("M1",'Exp Dates'!$E$2:$X$2,0),1)&amp;"!$A$2:$k$600",1),K$1,0),0)</f>
        <v>218</v>
      </c>
      <c r="L760" s="6">
        <f ca="1">IF(NOT(ISNA(VLOOKUP($B760,INDIRECT(VLOOKUP($B760,'Exp Dates'!$E$4:$X$250,MATCH("M2",'Exp Dates'!$E$2:$X$2,0),1)&amp;"!$A$2:$k$600",1),L$1,0))),VLOOKUP($B760,INDIRECT(VLOOKUP($B760,'Exp Dates'!$E$4:$X$250,MATCH("M2",'Exp Dates'!$E$2:$X$2,0),1)&amp;"!$A$2:$k$600",1),L$1,0),0)</f>
        <v>325</v>
      </c>
      <c r="M760" s="6">
        <f ca="1">IF(NOT(ISNA(VLOOKUP($B760,INDIRECT(VLOOKUP($B760,'Exp Dates'!$E$4:$X$250,MATCH("M3",'Exp Dates'!$E$2:$X$2,0),1)&amp;"!$A$2:$k$600",1),M$1,0))),VLOOKUP($B760,INDIRECT(VLOOKUP($B760,'Exp Dates'!$E$4:$X$250,MATCH("M3",'Exp Dates'!$E$2:$X$2,0),1)&amp;"!$A$2:$k$600",1),M$1,0),0)</f>
        <v>9</v>
      </c>
      <c r="N760" s="6">
        <f ca="1">IF(NOT(ISNA(VLOOKUP($B760,INDIRECT(VLOOKUP($B760,'Exp Dates'!$E$4:$X$250,MATCH("M4",'Exp Dates'!$E$2:$X$2,0),1)&amp;"!$A$2:$k$600",1),N$1,0))),VLOOKUP($B760,INDIRECT(VLOOKUP($B760,'Exp Dates'!$E$4:$X$250,MATCH("M4",'Exp Dates'!$E$2:$X$2,0),1)&amp;"!$A$2:$k$600",1),N$1,0),0)</f>
        <v>5</v>
      </c>
      <c r="O760" s="6">
        <f ca="1">IF(NOT(ISNA(VLOOKUP($B760,INDIRECT(VLOOKUP($B760,'Exp Dates'!$E$4:$X$250,MATCH("M5",'Exp Dates'!$E$2:$X$2,0),1)&amp;"!$A$2:$k$600",1),O$1,0))),VLOOKUP($B760,INDIRECT(VLOOKUP($B760,'Exp Dates'!$E$4:$X$250,MATCH("M5",'Exp Dates'!$E$2:$X$2,0),1)&amp;"!$A$2:$k$600",1),O$1,0),0)</f>
        <v>76</v>
      </c>
      <c r="P760" s="6">
        <f ca="1">IF(NOT(ISNA(VLOOKUP($B760,INDIRECT(VLOOKUP($B760,'Exp Dates'!$E$4:$X$250,MATCH("M6",'Exp Dates'!$E$2:$X$2,0),1)&amp;"!$A$2:$k$600",1),P$1,0))),VLOOKUP($B760,INDIRECT(VLOOKUP($B760,'Exp Dates'!$E$4:$X$250,MATCH("M6",'Exp Dates'!$E$2:$X$2,0),1)&amp;"!$A$2:$k$600",1),P$1,0),0)</f>
        <v>5</v>
      </c>
      <c r="Q760" s="6">
        <f ca="1">IF(NOT(ISNA(VLOOKUP($B760,INDIRECT(VLOOKUP($B760,'Exp Dates'!$E$4:$X$250,MATCH("M7",'Exp Dates'!$E$2:$X$2,0),1)&amp;"!$A$2:$k$600",1),Q$1,0))),VLOOKUP($B760,INDIRECT(VLOOKUP($B760,'Exp Dates'!$E$4:$X$250,MATCH("M7",'Exp Dates'!$E$2:$X$2,0),1)&amp;"!$A$2:$k$600",1),Q$1,0),0)</f>
        <v>0</v>
      </c>
      <c r="R760" s="6">
        <f t="shared" ca="1" si="135"/>
        <v>543</v>
      </c>
      <c r="S760" s="6">
        <f t="shared" ca="1" si="137"/>
        <v>31629</v>
      </c>
      <c r="T760" s="6">
        <f t="shared" ca="1" si="138"/>
        <v>456250.81</v>
      </c>
      <c r="U760" s="6">
        <f t="shared" ca="1" si="139"/>
        <v>3359</v>
      </c>
      <c r="V760" s="6">
        <f t="shared" ca="1" si="140"/>
        <v>48382.51</v>
      </c>
      <c r="W760" s="11">
        <f t="shared" ca="1" si="141"/>
        <v>9.4300773151289583</v>
      </c>
      <c r="X760">
        <f ca="1">Master!AD760</f>
        <v>1.2380952380952286E-4</v>
      </c>
      <c r="Y760" s="6">
        <f t="shared" ca="1" si="142"/>
        <v>638</v>
      </c>
      <c r="Z760" s="6">
        <f t="shared" ca="1" si="143"/>
        <v>3359</v>
      </c>
      <c r="AA760" s="6">
        <f t="shared" ca="1" si="136"/>
        <v>38648</v>
      </c>
      <c r="AB760" s="11">
        <f>VLOOKUP(B760,Master!B$3:N$10000,9,0)</f>
        <v>14.64</v>
      </c>
      <c r="AC760" s="11">
        <v>14.450714285714286</v>
      </c>
      <c r="AD760" s="11">
        <v>14.557857142857143</v>
      </c>
      <c r="AE760" s="11">
        <f t="shared" si="144"/>
        <v>-0.18928571428571495</v>
      </c>
      <c r="AF760" s="11">
        <f>Master!N760</f>
        <v>1420.86</v>
      </c>
      <c r="AG760" s="6">
        <f ca="1">IF(NOT(ISNA(VLOOKUP($B760,INDIRECT(VLOOKUP($B760,'Exp Dates'!$E$4:$X$300,MATCH("M1",'Exp Dates'!$E$2:$X$2,0),1)&amp;"!$A$2:$k$600",1),AG$1,0))),VLOOKUP($B760,INDIRECT(VLOOKUP($B760,'Exp Dates'!$E$4:$X$300,MATCH("M1",'Exp Dates'!$E$2:$X$2,0),1)&amp;"!$A$2:$k$600",1),AG$1,0),0)</f>
        <v>11095</v>
      </c>
      <c r="AH760" s="6">
        <f ca="1">IF(NOT(ISNA(VLOOKUP($B760,INDIRECT(VLOOKUP($B760,'Exp Dates'!$E$4:$X$300,MATCH("M2",'Exp Dates'!$E$2:$X$2,0),1)&amp;"!$A$2:$k$600",1),AH$1,0))),VLOOKUP($B760,INDIRECT(VLOOKUP($B760,'Exp Dates'!$E$4:$X$300,MATCH("M2",'Exp Dates'!$E$2:$X$2,0),1)&amp;"!$A$2:$k$600",1),AH$1,0),0)</f>
        <v>20534</v>
      </c>
      <c r="AI760" s="6">
        <f ca="1">IF(NOT(ISNA(VLOOKUP($B760,INDIRECT(VLOOKUP($B760,'Exp Dates'!$E$4:$X$300,MATCH("M3",'Exp Dates'!$E$2:$X$2,0),1)&amp;"!$A$2:$k$600",1),AI$1,0))),VLOOKUP($B760,INDIRECT(VLOOKUP($B760,'Exp Dates'!$E$4:$X$300,MATCH("M3",'Exp Dates'!$E$2:$X$2,0),1)&amp;"!$A$2:$k$600",1),AI$1,0),0)</f>
        <v>3660</v>
      </c>
      <c r="AJ760" s="6">
        <f ca="1">IF(NOT(ISNA(VLOOKUP($B760,INDIRECT(VLOOKUP($B760,'Exp Dates'!$E$4:$X$300,MATCH("M4",'Exp Dates'!$E$2:$X$2,0),1)&amp;"!$A$2:$k$600",1),AJ$1,0))),VLOOKUP($B760,INDIRECT(VLOOKUP($B760,'Exp Dates'!$E$4:$X$300,MATCH("M4",'Exp Dates'!$E$2:$X$2,0),1)&amp;"!$A$2:$k$600",1),AJ$1,0),0)</f>
        <v>728</v>
      </c>
      <c r="AK760" s="6">
        <f ca="1">IF(NOT(ISNA(VLOOKUP($B760,INDIRECT(VLOOKUP($B760,'Exp Dates'!$E$4:$X$300,MATCH("M5",'Exp Dates'!$E$2:$X$2,0),1)&amp;"!$A$2:$k$600",1),AK$1,0))),VLOOKUP($B760,INDIRECT(VLOOKUP($B760,'Exp Dates'!$E$4:$X$300,MATCH("M5",'Exp Dates'!$E$2:$X$2,0),1)&amp;"!$A$2:$k$600",1),AK$1,0),0)</f>
        <v>2626</v>
      </c>
      <c r="AL760" s="6">
        <f ca="1">IF(NOT(ISNA(VLOOKUP($B760,INDIRECT(VLOOKUP($B760,'Exp Dates'!$E$4:$X$300,MATCH("M6",'Exp Dates'!$E$2:$X$2,0),1)&amp;"!$A$2:$k$600",1),AL$1,0))),VLOOKUP($B760,INDIRECT(VLOOKUP($B760,'Exp Dates'!$E$4:$X$300,MATCH("M6",'Exp Dates'!$E$2:$X$2,0),1)&amp;"!$A$2:$k$600",1),AL$1,0),0)</f>
        <v>5</v>
      </c>
      <c r="AM760" s="6">
        <f ca="1">IF(NOT(ISNA(VLOOKUP($B760,INDIRECT(VLOOKUP($B760,'Exp Dates'!$E$4:$X$300,MATCH("M7",'Exp Dates'!$E$2:$X$2,0),1)&amp;"!$A$2:$k$600",1),AM$1,0))),VLOOKUP($B760,INDIRECT(VLOOKUP($B760,'Exp Dates'!$E$4:$X$300,MATCH("M7",'Exp Dates'!$E$2:$X$2,0),1)&amp;"!$A$2:$k$600",1),AM$1,0),0)</f>
        <v>0</v>
      </c>
      <c r="AN760" s="74">
        <f t="shared" ca="1" si="145"/>
        <v>9205949.9999999981</v>
      </c>
      <c r="AO760">
        <f ca="1">IF(NOT(ISNA(VLOOKUP($B760,INDIRECT(VLOOKUP($B760,'Exp Dates'!$E$4:$X$300,MATCH("M1",'Exp Dates'!$E$2:$X$2,0),1)&amp;"!$A$2:$k$600",1),AO$1,0))),VLOOKUP($B760,INDIRECT(VLOOKUP($B760,'Exp Dates'!$E$4:$X$300,MATCH("M1",'Exp Dates'!$E$2:$X$2,0),1)&amp;"!$A$2:$k$600",1),AO$1,0),0)</f>
        <v>0</v>
      </c>
      <c r="AP760">
        <f ca="1">IF(NOT(ISNA(VLOOKUP($B760,INDIRECT(VLOOKUP($B760,'Exp Dates'!$E$4:$X$300,MATCH("M2",'Exp Dates'!$E$2:$X$2,0),1)&amp;"!$A$2:$k$600",1),AP$1,0))),VLOOKUP($B760,INDIRECT(VLOOKUP($B760,'Exp Dates'!$E$4:$X$300,MATCH("M2",'Exp Dates'!$E$2:$X$2,0),1)&amp;"!$A$2:$k$600",1),AP$1,0),0)</f>
        <v>0</v>
      </c>
      <c r="AQ760">
        <f t="shared" ca="1" si="146"/>
        <v>0</v>
      </c>
      <c r="AR760">
        <f>VLOOKUP(B760,Master!B$2:L$5000,11,0)</f>
        <v>0.96569920844327184</v>
      </c>
    </row>
    <row r="761" spans="2:44" x14ac:dyDescent="0.25">
      <c r="B761" s="52">
        <f>Master!B761</f>
        <v>39174</v>
      </c>
      <c r="C761" s="14">
        <v>1</v>
      </c>
      <c r="D761" s="11">
        <f ca="1">IF(NOT(ISNA(VLOOKUP($B761,INDIRECT(VLOOKUP($B761,'Exp Dates'!$E$4:$X$250,MATCH("M1",'Exp Dates'!$E$2:$X$2,0),1)&amp;"!$A$2:$H$600",1),D$1,0))),VLOOKUP($B761,INDIRECT(VLOOKUP($B761,'Exp Dates'!$E$4:$X$250,MATCH("M1",'Exp Dates'!$E$2:$X$2,0),1)&amp;"!$A$2:$H$600",1),D$1,0)*$C761,VLOOKUP($B761,Interpolate!$B$3:$T$2004,MATCH("M1-I",Interpolate!$B$2:$T$2,0)))</f>
        <v>14.7</v>
      </c>
      <c r="E761" s="11">
        <f ca="1">IF(NOT(ISNA(VLOOKUP($B761,INDIRECT(VLOOKUP($B761,'Exp Dates'!$E$4:$X$250,MATCH("M2",'Exp Dates'!$E$2:$X$2,0),1)&amp;"!$A$2:$H$600",1),E$1,0))),VLOOKUP($B761,INDIRECT(VLOOKUP($B761,'Exp Dates'!$E$4:$X$250,MATCH("M2",'Exp Dates'!$E$2:$X$2,0),1)&amp;"!$A$2:$H$600",1),E$1,0)*$C761,VLOOKUP($B761,Interpolate!$B$3:$T$2004,MATCH("M2-I",Interpolate!$B$2:$T$2,0)))</f>
        <v>14.77</v>
      </c>
      <c r="F761" s="11">
        <f ca="1">IF(NOT(ISNA(VLOOKUP($B761,INDIRECT(VLOOKUP($B761,'Exp Dates'!$E$4:$X$250,MATCH("M3",'Exp Dates'!$E$2:$X$2,0),1)&amp;"!$A$2:$H$600",1),F$1,0))),VLOOKUP($B761,INDIRECT(VLOOKUP($B761,'Exp Dates'!$E$4:$X$250,MATCH("M3",'Exp Dates'!$E$2:$X$2,0),1)&amp;"!$A$2:$H$600",1),F$1,0)*$C761,VLOOKUP($B761,Interpolate!$B$3:$T$2004,MATCH("M3-I",Interpolate!$B$2:$T$2,0)))</f>
        <v>14.61</v>
      </c>
      <c r="G761" s="11">
        <f ca="1">IF(NOT(ISNA(VLOOKUP($B761,INDIRECT(VLOOKUP($B761,'Exp Dates'!$E$4:$X$250,MATCH("M4",'Exp Dates'!$E$2:$X$2,0),1)&amp;"!$A$2:$H$600",1),G$1,0))),VLOOKUP($B761,INDIRECT(VLOOKUP($B761,'Exp Dates'!$E$4:$X$250,MATCH("M4",'Exp Dates'!$E$2:$X$2,0),1)&amp;"!$A$2:$H$600",1),G$1,0)*$C761,VLOOKUP($B761,Interpolate!$B$3:$T$2004,MATCH("M4-I",Interpolate!$B$2:$T$2,0)))</f>
        <v>14.41</v>
      </c>
      <c r="H761" s="11">
        <f ca="1">IF(NOT(ISNA(VLOOKUP($B761,INDIRECT(VLOOKUP($B761,'Exp Dates'!$E$4:$X$250,MATCH("M5",'Exp Dates'!$E$2:$X$2,0),1)&amp;"!$A$2:$H$600",1),H$1,0))),VLOOKUP($B761,INDIRECT(VLOOKUP($B761,'Exp Dates'!$E$4:$X$250,MATCH("M5",'Exp Dates'!$E$2:$X$2,0),1)&amp;"!$A$2:$H$600",1),H$1,0)*$C761,VLOOKUP($B761,Interpolate!$B$3:$T$2004,MATCH("M5-I",Interpolate!$B$2:$T$2,0)))</f>
        <v>14.42</v>
      </c>
      <c r="I761" s="11">
        <f ca="1">IF(NOT(ISNA(VLOOKUP($B761,INDIRECT(VLOOKUP($B761,'Exp Dates'!$E$4:$X$250,MATCH("M6",'Exp Dates'!$E$2:$X$2,0),1)&amp;"!$A$2:$H$600",1),I$1,0))),VLOOKUP($B761,INDIRECT(VLOOKUP($B761,'Exp Dates'!$E$4:$X$250,MATCH("M6",'Exp Dates'!$E$2:$X$2,0),1)&amp;"!$A$2:$H$600",1),I$1,0)*$C761,VLOOKUP($B761,Interpolate!$B$3:$T$2004,MATCH("M6-I",Interpolate!$B$2:$T$2,0)))</f>
        <v>14.39</v>
      </c>
      <c r="J761" s="11">
        <f ca="1">IF(NOT(ISNA(VLOOKUP($B761,INDIRECT(VLOOKUP($B761,'Exp Dates'!$E$4:$X$250,MATCH("M7",'Exp Dates'!$E$2:$X$2,0),1)&amp;"!$A$2:$H$600",1),J$1,0))),VLOOKUP($B761,INDIRECT(VLOOKUP($B761,'Exp Dates'!$E$4:$X$250,MATCH("M7",'Exp Dates'!$E$2:$X$2,0),1)&amp;"!$A$2:$H$600",1),J$1,0)*$C761,VLOOKUP($B761,Interpolate!$B$3:$T$2004,MATCH("M7-I",Interpolate!$B$2:$T$2,0)))</f>
        <v>14.403341047594941</v>
      </c>
      <c r="K761" s="6">
        <f ca="1">IF(NOT(ISNA(VLOOKUP($B761,INDIRECT(VLOOKUP($B761,'Exp Dates'!$E$4:$X$250,MATCH("M1",'Exp Dates'!$E$2:$X$2,0),1)&amp;"!$A$2:$k$600",1),K$1,0))),VLOOKUP($B761,INDIRECT(VLOOKUP($B761,'Exp Dates'!$E$4:$X$250,MATCH("M1",'Exp Dates'!$E$2:$X$2,0),1)&amp;"!$A$2:$k$600",1),K$1,0),0)</f>
        <v>354</v>
      </c>
      <c r="L761" s="6">
        <f ca="1">IF(NOT(ISNA(VLOOKUP($B761,INDIRECT(VLOOKUP($B761,'Exp Dates'!$E$4:$X$250,MATCH("M2",'Exp Dates'!$E$2:$X$2,0),1)&amp;"!$A$2:$k$600",1),L$1,0))),VLOOKUP($B761,INDIRECT(VLOOKUP($B761,'Exp Dates'!$E$4:$X$250,MATCH("M2",'Exp Dates'!$E$2:$X$2,0),1)&amp;"!$A$2:$k$600",1),L$1,0),0)</f>
        <v>511</v>
      </c>
      <c r="M761" s="6">
        <f ca="1">IF(NOT(ISNA(VLOOKUP($B761,INDIRECT(VLOOKUP($B761,'Exp Dates'!$E$4:$X$250,MATCH("M3",'Exp Dates'!$E$2:$X$2,0),1)&amp;"!$A$2:$k$600",1),M$1,0))),VLOOKUP($B761,INDIRECT(VLOOKUP($B761,'Exp Dates'!$E$4:$X$250,MATCH("M3",'Exp Dates'!$E$2:$X$2,0),1)&amp;"!$A$2:$k$600",1),M$1,0),0)</f>
        <v>2</v>
      </c>
      <c r="N761" s="6">
        <f ca="1">IF(NOT(ISNA(VLOOKUP($B761,INDIRECT(VLOOKUP($B761,'Exp Dates'!$E$4:$X$250,MATCH("M4",'Exp Dates'!$E$2:$X$2,0),1)&amp;"!$A$2:$k$600",1),N$1,0))),VLOOKUP($B761,INDIRECT(VLOOKUP($B761,'Exp Dates'!$E$4:$X$250,MATCH("M4",'Exp Dates'!$E$2:$X$2,0),1)&amp;"!$A$2:$k$600",1),N$1,0),0)</f>
        <v>2</v>
      </c>
      <c r="O761" s="6">
        <f ca="1">IF(NOT(ISNA(VLOOKUP($B761,INDIRECT(VLOOKUP($B761,'Exp Dates'!$E$4:$X$250,MATCH("M5",'Exp Dates'!$E$2:$X$2,0),1)&amp;"!$A$2:$k$600",1),O$1,0))),VLOOKUP($B761,INDIRECT(VLOOKUP($B761,'Exp Dates'!$E$4:$X$250,MATCH("M5",'Exp Dates'!$E$2:$X$2,0),1)&amp;"!$A$2:$k$600",1),O$1,0),0)</f>
        <v>11</v>
      </c>
      <c r="P761" s="6">
        <f ca="1">IF(NOT(ISNA(VLOOKUP($B761,INDIRECT(VLOOKUP($B761,'Exp Dates'!$E$4:$X$250,MATCH("M6",'Exp Dates'!$E$2:$X$2,0),1)&amp;"!$A$2:$k$600",1),P$1,0))),VLOOKUP($B761,INDIRECT(VLOOKUP($B761,'Exp Dates'!$E$4:$X$250,MATCH("M6",'Exp Dates'!$E$2:$X$2,0),1)&amp;"!$A$2:$k$600",1),P$1,0),0)</f>
        <v>0</v>
      </c>
      <c r="Q761" s="6">
        <f ca="1">IF(NOT(ISNA(VLOOKUP($B761,INDIRECT(VLOOKUP($B761,'Exp Dates'!$E$4:$X$250,MATCH("M7",'Exp Dates'!$E$2:$X$2,0),1)&amp;"!$A$2:$k$600",1),Q$1,0))),VLOOKUP($B761,INDIRECT(VLOOKUP($B761,'Exp Dates'!$E$4:$X$250,MATCH("M7",'Exp Dates'!$E$2:$X$2,0),1)&amp;"!$A$2:$k$600",1),Q$1,0),0)</f>
        <v>0</v>
      </c>
      <c r="R761" s="6">
        <f t="shared" ca="1" si="135"/>
        <v>865</v>
      </c>
      <c r="S761" s="6">
        <f t="shared" ca="1" si="137"/>
        <v>31487</v>
      </c>
      <c r="T761" s="6">
        <f t="shared" ca="1" si="138"/>
        <v>464292.43000000005</v>
      </c>
      <c r="U761" s="6">
        <f t="shared" ca="1" si="139"/>
        <v>3362</v>
      </c>
      <c r="V761" s="6">
        <f t="shared" ca="1" si="140"/>
        <v>48472.59</v>
      </c>
      <c r="W761" s="11">
        <f t="shared" ca="1" si="141"/>
        <v>9.5784531010205995</v>
      </c>
      <c r="X761">
        <f ca="1">Master!AD761</f>
        <v>-2.4285714285713513E-4</v>
      </c>
      <c r="Y761" s="6">
        <f t="shared" ca="1" si="142"/>
        <v>880</v>
      </c>
      <c r="Z761" s="6">
        <f t="shared" ca="1" si="143"/>
        <v>3362</v>
      </c>
      <c r="AA761" s="6">
        <f t="shared" ca="1" si="136"/>
        <v>38514</v>
      </c>
      <c r="AB761" s="11">
        <f>VLOOKUP(B761,Master!B$3:N$10000,9,0)</f>
        <v>14.53</v>
      </c>
      <c r="AC761" s="11">
        <v>14.734999999999999</v>
      </c>
      <c r="AD761" s="11">
        <v>14.659999999999998</v>
      </c>
      <c r="AE761" s="11">
        <f t="shared" si="144"/>
        <v>0.20500000000000007</v>
      </c>
      <c r="AF761" s="11">
        <f>Master!N761</f>
        <v>1424.55</v>
      </c>
      <c r="AG761" s="6">
        <f ca="1">IF(NOT(ISNA(VLOOKUP($B761,INDIRECT(VLOOKUP($B761,'Exp Dates'!$E$4:$X$300,MATCH("M1",'Exp Dates'!$E$2:$X$2,0),1)&amp;"!$A$2:$k$600",1),AG$1,0))),VLOOKUP($B761,INDIRECT(VLOOKUP($B761,'Exp Dates'!$E$4:$X$300,MATCH("M1",'Exp Dates'!$E$2:$X$2,0),1)&amp;"!$A$2:$k$600",1),AG$1,0),0)</f>
        <v>11008</v>
      </c>
      <c r="AH761" s="6">
        <f ca="1">IF(NOT(ISNA(VLOOKUP($B761,INDIRECT(VLOOKUP($B761,'Exp Dates'!$E$4:$X$300,MATCH("M2",'Exp Dates'!$E$2:$X$2,0),1)&amp;"!$A$2:$k$600",1),AH$1,0))),VLOOKUP($B761,INDIRECT(VLOOKUP($B761,'Exp Dates'!$E$4:$X$300,MATCH("M2",'Exp Dates'!$E$2:$X$2,0),1)&amp;"!$A$2:$k$600",1),AH$1,0),0)</f>
        <v>20479</v>
      </c>
      <c r="AI761" s="6">
        <f ca="1">IF(NOT(ISNA(VLOOKUP($B761,INDIRECT(VLOOKUP($B761,'Exp Dates'!$E$4:$X$300,MATCH("M3",'Exp Dates'!$E$2:$X$2,0),1)&amp;"!$A$2:$k$600",1),AI$1,0))),VLOOKUP($B761,INDIRECT(VLOOKUP($B761,'Exp Dates'!$E$4:$X$300,MATCH("M3",'Exp Dates'!$E$2:$X$2,0),1)&amp;"!$A$2:$k$600",1),AI$1,0),0)</f>
        <v>3665</v>
      </c>
      <c r="AJ761" s="6">
        <f ca="1">IF(NOT(ISNA(VLOOKUP($B761,INDIRECT(VLOOKUP($B761,'Exp Dates'!$E$4:$X$300,MATCH("M4",'Exp Dates'!$E$2:$X$2,0),1)&amp;"!$A$2:$k$600",1),AJ$1,0))),VLOOKUP($B761,INDIRECT(VLOOKUP($B761,'Exp Dates'!$E$4:$X$300,MATCH("M4",'Exp Dates'!$E$2:$X$2,0),1)&amp;"!$A$2:$k$600",1),AJ$1,0),0)</f>
        <v>730</v>
      </c>
      <c r="AK761" s="6">
        <f ca="1">IF(NOT(ISNA(VLOOKUP($B761,INDIRECT(VLOOKUP($B761,'Exp Dates'!$E$4:$X$300,MATCH("M5",'Exp Dates'!$E$2:$X$2,0),1)&amp;"!$A$2:$k$600",1),AK$1,0))),VLOOKUP($B761,INDIRECT(VLOOKUP($B761,'Exp Dates'!$E$4:$X$300,MATCH("M5",'Exp Dates'!$E$2:$X$2,0),1)&amp;"!$A$2:$k$600",1),AK$1,0),0)</f>
        <v>2627</v>
      </c>
      <c r="AL761" s="6">
        <f ca="1">IF(NOT(ISNA(VLOOKUP($B761,INDIRECT(VLOOKUP($B761,'Exp Dates'!$E$4:$X$300,MATCH("M6",'Exp Dates'!$E$2:$X$2,0),1)&amp;"!$A$2:$k$600",1),AL$1,0))),VLOOKUP($B761,INDIRECT(VLOOKUP($B761,'Exp Dates'!$E$4:$X$300,MATCH("M6",'Exp Dates'!$E$2:$X$2,0),1)&amp;"!$A$2:$k$600",1),AL$1,0),0)</f>
        <v>5</v>
      </c>
      <c r="AM761" s="6">
        <f ca="1">IF(NOT(ISNA(VLOOKUP($B761,INDIRECT(VLOOKUP($B761,'Exp Dates'!$E$4:$X$300,MATCH("M7",'Exp Dates'!$E$2:$X$2,0),1)&amp;"!$A$2:$k$600",1),AM$1,0))),VLOOKUP($B761,INDIRECT(VLOOKUP($B761,'Exp Dates'!$E$4:$X$300,MATCH("M7",'Exp Dates'!$E$2:$X$2,0),1)&amp;"!$A$2:$k$600",1),AM$1,0),0)</f>
        <v>0</v>
      </c>
      <c r="AN761" s="74">
        <f t="shared" ca="1" si="145"/>
        <v>12967930</v>
      </c>
      <c r="AO761">
        <f ca="1">IF(NOT(ISNA(VLOOKUP($B761,INDIRECT(VLOOKUP($B761,'Exp Dates'!$E$4:$X$300,MATCH("M1",'Exp Dates'!$E$2:$X$2,0),1)&amp;"!$A$2:$k$600",1),AO$1,0))),VLOOKUP($B761,INDIRECT(VLOOKUP($B761,'Exp Dates'!$E$4:$X$300,MATCH("M1",'Exp Dates'!$E$2:$X$2,0),1)&amp;"!$A$2:$k$600",1),AO$1,0),0)</f>
        <v>0</v>
      </c>
      <c r="AP761">
        <f ca="1">IF(NOT(ISNA(VLOOKUP($B761,INDIRECT(VLOOKUP($B761,'Exp Dates'!$E$4:$X$300,MATCH("M2",'Exp Dates'!$E$2:$X$2,0),1)&amp;"!$A$2:$k$600",1),AP$1,0))),VLOOKUP($B761,INDIRECT(VLOOKUP($B761,'Exp Dates'!$E$4:$X$300,MATCH("M2",'Exp Dates'!$E$2:$X$2,0),1)&amp;"!$A$2:$k$600",1),AP$1,0),0)</f>
        <v>10</v>
      </c>
      <c r="AQ761">
        <f t="shared" ca="1" si="146"/>
        <v>10</v>
      </c>
      <c r="AR761">
        <f>VLOOKUP(B761,Master!B$2:L$5000,11,0)</f>
        <v>0.96416721964167218</v>
      </c>
    </row>
    <row r="762" spans="2:44" x14ac:dyDescent="0.25">
      <c r="B762" s="52">
        <f>Master!B762</f>
        <v>39175</v>
      </c>
      <c r="C762" s="14">
        <v>1</v>
      </c>
      <c r="D762" s="11">
        <f ca="1">IF(NOT(ISNA(VLOOKUP($B762,INDIRECT(VLOOKUP($B762,'Exp Dates'!$E$4:$X$250,MATCH("M1",'Exp Dates'!$E$2:$X$2,0),1)&amp;"!$A$2:$H$600",1),D$1,0))),VLOOKUP($B762,INDIRECT(VLOOKUP($B762,'Exp Dates'!$E$4:$X$250,MATCH("M1",'Exp Dates'!$E$2:$X$2,0),1)&amp;"!$A$2:$H$600",1),D$1,0)*$C762,VLOOKUP($B762,Interpolate!$B$3:$T$2004,MATCH("M1-I",Interpolate!$B$2:$T$2,0)))</f>
        <v>14</v>
      </c>
      <c r="E762" s="11">
        <f ca="1">IF(NOT(ISNA(VLOOKUP($B762,INDIRECT(VLOOKUP($B762,'Exp Dates'!$E$4:$X$250,MATCH("M2",'Exp Dates'!$E$2:$X$2,0),1)&amp;"!$A$2:$H$600",1),E$1,0))),VLOOKUP($B762,INDIRECT(VLOOKUP($B762,'Exp Dates'!$E$4:$X$250,MATCH("M2",'Exp Dates'!$E$2:$X$2,0),1)&amp;"!$A$2:$H$600",1),E$1,0)*$C762,VLOOKUP($B762,Interpolate!$B$3:$T$2004,MATCH("M2-I",Interpolate!$B$2:$T$2,0)))</f>
        <v>14.28</v>
      </c>
      <c r="F762" s="11">
        <f ca="1">IF(NOT(ISNA(VLOOKUP($B762,INDIRECT(VLOOKUP($B762,'Exp Dates'!$E$4:$X$250,MATCH("M3",'Exp Dates'!$E$2:$X$2,0),1)&amp;"!$A$2:$H$600",1),F$1,0))),VLOOKUP($B762,INDIRECT(VLOOKUP($B762,'Exp Dates'!$E$4:$X$250,MATCH("M3",'Exp Dates'!$E$2:$X$2,0),1)&amp;"!$A$2:$H$600",1),F$1,0)*$C762,VLOOKUP($B762,Interpolate!$B$3:$T$2004,MATCH("M3-I",Interpolate!$B$2:$T$2,0)))</f>
        <v>14.21</v>
      </c>
      <c r="G762" s="11">
        <f ca="1">IF(NOT(ISNA(VLOOKUP($B762,INDIRECT(VLOOKUP($B762,'Exp Dates'!$E$4:$X$250,MATCH("M4",'Exp Dates'!$E$2:$X$2,0),1)&amp;"!$A$2:$H$600",1),G$1,0))),VLOOKUP($B762,INDIRECT(VLOOKUP($B762,'Exp Dates'!$E$4:$X$250,MATCH("M4",'Exp Dates'!$E$2:$X$2,0),1)&amp;"!$A$2:$H$600",1),G$1,0)*$C762,VLOOKUP($B762,Interpolate!$B$3:$T$2004,MATCH("M4-I",Interpolate!$B$2:$T$2,0)))</f>
        <v>14.09</v>
      </c>
      <c r="H762" s="11">
        <f ca="1">IF(NOT(ISNA(VLOOKUP($B762,INDIRECT(VLOOKUP($B762,'Exp Dates'!$E$4:$X$250,MATCH("M5",'Exp Dates'!$E$2:$X$2,0),1)&amp;"!$A$2:$H$600",1),H$1,0))),VLOOKUP($B762,INDIRECT(VLOOKUP($B762,'Exp Dates'!$E$4:$X$250,MATCH("M5",'Exp Dates'!$E$2:$X$2,0),1)&amp;"!$A$2:$H$600",1),H$1,0)*$C762,VLOOKUP($B762,Interpolate!$B$3:$T$2004,MATCH("M5-I",Interpolate!$B$2:$T$2,0)))</f>
        <v>14.17</v>
      </c>
      <c r="I762" s="11">
        <f ca="1">IF(NOT(ISNA(VLOOKUP($B762,INDIRECT(VLOOKUP($B762,'Exp Dates'!$E$4:$X$250,MATCH("M6",'Exp Dates'!$E$2:$X$2,0),1)&amp;"!$A$2:$H$600",1),I$1,0))),VLOOKUP($B762,INDIRECT(VLOOKUP($B762,'Exp Dates'!$E$4:$X$250,MATCH("M6",'Exp Dates'!$E$2:$X$2,0),1)&amp;"!$A$2:$H$600",1),I$1,0)*$C762,VLOOKUP($B762,Interpolate!$B$3:$T$2004,MATCH("M6-I",Interpolate!$B$2:$T$2,0)))</f>
        <v>14.25</v>
      </c>
      <c r="J762" s="11">
        <f ca="1">IF(NOT(ISNA(VLOOKUP($B762,INDIRECT(VLOOKUP($B762,'Exp Dates'!$E$4:$X$250,MATCH("M7",'Exp Dates'!$E$2:$X$2,0),1)&amp;"!$A$2:$H$600",1),J$1,0))),VLOOKUP($B762,INDIRECT(VLOOKUP($B762,'Exp Dates'!$E$4:$X$250,MATCH("M7",'Exp Dates'!$E$2:$X$2,0),1)&amp;"!$A$2:$H$600",1),J$1,0)*$C762,VLOOKUP($B762,Interpolate!$B$3:$T$2004,MATCH("M7-I",Interpolate!$B$2:$T$2,0)))</f>
        <v>14.281153470376418</v>
      </c>
      <c r="K762" s="6">
        <f ca="1">IF(NOT(ISNA(VLOOKUP($B762,INDIRECT(VLOOKUP($B762,'Exp Dates'!$E$4:$X$250,MATCH("M1",'Exp Dates'!$E$2:$X$2,0),1)&amp;"!$A$2:$k$600",1),K$1,0))),VLOOKUP($B762,INDIRECT(VLOOKUP($B762,'Exp Dates'!$E$4:$X$250,MATCH("M1",'Exp Dates'!$E$2:$X$2,0),1)&amp;"!$A$2:$k$600",1),K$1,0),0)</f>
        <v>408</v>
      </c>
      <c r="L762" s="6">
        <f ca="1">IF(NOT(ISNA(VLOOKUP($B762,INDIRECT(VLOOKUP($B762,'Exp Dates'!$E$4:$X$250,MATCH("M2",'Exp Dates'!$E$2:$X$2,0),1)&amp;"!$A$2:$k$600",1),L$1,0))),VLOOKUP($B762,INDIRECT(VLOOKUP($B762,'Exp Dates'!$E$4:$X$250,MATCH("M2",'Exp Dates'!$E$2:$X$2,0),1)&amp;"!$A$2:$k$600",1),L$1,0),0)</f>
        <v>332</v>
      </c>
      <c r="M762" s="6">
        <f ca="1">IF(NOT(ISNA(VLOOKUP($B762,INDIRECT(VLOOKUP($B762,'Exp Dates'!$E$4:$X$250,MATCH("M3",'Exp Dates'!$E$2:$X$2,0),1)&amp;"!$A$2:$k$600",1),M$1,0))),VLOOKUP($B762,INDIRECT(VLOOKUP($B762,'Exp Dates'!$E$4:$X$250,MATCH("M3",'Exp Dates'!$E$2:$X$2,0),1)&amp;"!$A$2:$k$600",1),M$1,0),0)</f>
        <v>10</v>
      </c>
      <c r="N762" s="6">
        <f ca="1">IF(NOT(ISNA(VLOOKUP($B762,INDIRECT(VLOOKUP($B762,'Exp Dates'!$E$4:$X$250,MATCH("M4",'Exp Dates'!$E$2:$X$2,0),1)&amp;"!$A$2:$k$600",1),N$1,0))),VLOOKUP($B762,INDIRECT(VLOOKUP($B762,'Exp Dates'!$E$4:$X$250,MATCH("M4",'Exp Dates'!$E$2:$X$2,0),1)&amp;"!$A$2:$k$600",1),N$1,0),0)</f>
        <v>1</v>
      </c>
      <c r="O762" s="6">
        <f ca="1">IF(NOT(ISNA(VLOOKUP($B762,INDIRECT(VLOOKUP($B762,'Exp Dates'!$E$4:$X$250,MATCH("M5",'Exp Dates'!$E$2:$X$2,0),1)&amp;"!$A$2:$k$600",1),O$1,0))),VLOOKUP($B762,INDIRECT(VLOOKUP($B762,'Exp Dates'!$E$4:$X$250,MATCH("M5",'Exp Dates'!$E$2:$X$2,0),1)&amp;"!$A$2:$k$600",1),O$1,0),0)</f>
        <v>10</v>
      </c>
      <c r="P762" s="6">
        <f ca="1">IF(NOT(ISNA(VLOOKUP($B762,INDIRECT(VLOOKUP($B762,'Exp Dates'!$E$4:$X$250,MATCH("M6",'Exp Dates'!$E$2:$X$2,0),1)&amp;"!$A$2:$k$600",1),P$1,0))),VLOOKUP($B762,INDIRECT(VLOOKUP($B762,'Exp Dates'!$E$4:$X$250,MATCH("M6",'Exp Dates'!$E$2:$X$2,0),1)&amp;"!$A$2:$k$600",1),P$1,0),0)</f>
        <v>0</v>
      </c>
      <c r="Q762" s="6">
        <f ca="1">IF(NOT(ISNA(VLOOKUP($B762,INDIRECT(VLOOKUP($B762,'Exp Dates'!$E$4:$X$250,MATCH("M7",'Exp Dates'!$E$2:$X$2,0),1)&amp;"!$A$2:$k$600",1),Q$1,0))),VLOOKUP($B762,INDIRECT(VLOOKUP($B762,'Exp Dates'!$E$4:$X$250,MATCH("M7",'Exp Dates'!$E$2:$X$2,0),1)&amp;"!$A$2:$k$600",1),Q$1,0),0)</f>
        <v>0</v>
      </c>
      <c r="R762" s="6">
        <f t="shared" ca="1" si="135"/>
        <v>740</v>
      </c>
      <c r="S762" s="6">
        <f t="shared" ca="1" si="137"/>
        <v>32006</v>
      </c>
      <c r="T762" s="6">
        <f t="shared" ca="1" si="138"/>
        <v>453886.44</v>
      </c>
      <c r="U762" s="6">
        <f t="shared" ca="1" si="139"/>
        <v>3375</v>
      </c>
      <c r="V762" s="6">
        <f t="shared" ca="1" si="140"/>
        <v>47765.51</v>
      </c>
      <c r="W762" s="11">
        <f t="shared" ca="1" si="141"/>
        <v>9.5023886482108111</v>
      </c>
      <c r="X762">
        <f ca="1">Master!AD762</f>
        <v>3.1095238095238203E-3</v>
      </c>
      <c r="Y762" s="6">
        <f t="shared" ca="1" si="142"/>
        <v>761</v>
      </c>
      <c r="Z762" s="6">
        <f t="shared" ca="1" si="143"/>
        <v>3375</v>
      </c>
      <c r="AA762" s="6">
        <f t="shared" ca="1" si="136"/>
        <v>39056</v>
      </c>
      <c r="AB762" s="11">
        <f>VLOOKUP(B762,Master!B$3:N$10000,9,0)</f>
        <v>13.46</v>
      </c>
      <c r="AC762" s="11">
        <v>14.15</v>
      </c>
      <c r="AD762" s="11">
        <v>13.85</v>
      </c>
      <c r="AE762" s="11">
        <f t="shared" si="144"/>
        <v>0.6899999999999995</v>
      </c>
      <c r="AF762" s="11">
        <f>Master!N762</f>
        <v>1437.77</v>
      </c>
      <c r="AG762" s="6">
        <f ca="1">IF(NOT(ISNA(VLOOKUP($B762,INDIRECT(VLOOKUP($B762,'Exp Dates'!$E$4:$X$300,MATCH("M1",'Exp Dates'!$E$2:$X$2,0),1)&amp;"!$A$2:$k$600",1),AG$1,0))),VLOOKUP($B762,INDIRECT(VLOOKUP($B762,'Exp Dates'!$E$4:$X$300,MATCH("M1",'Exp Dates'!$E$2:$X$2,0),1)&amp;"!$A$2:$k$600",1),AG$1,0),0)</f>
        <v>11283</v>
      </c>
      <c r="AH762" s="6">
        <f ca="1">IF(NOT(ISNA(VLOOKUP($B762,INDIRECT(VLOOKUP($B762,'Exp Dates'!$E$4:$X$300,MATCH("M2",'Exp Dates'!$E$2:$X$2,0),1)&amp;"!$A$2:$k$600",1),AH$1,0))),VLOOKUP($B762,INDIRECT(VLOOKUP($B762,'Exp Dates'!$E$4:$X$300,MATCH("M2",'Exp Dates'!$E$2:$X$2,0),1)&amp;"!$A$2:$k$600",1),AH$1,0),0)</f>
        <v>20723</v>
      </c>
      <c r="AI762" s="6">
        <f ca="1">IF(NOT(ISNA(VLOOKUP($B762,INDIRECT(VLOOKUP($B762,'Exp Dates'!$E$4:$X$300,MATCH("M3",'Exp Dates'!$E$2:$X$2,0),1)&amp;"!$A$2:$k$600",1),AI$1,0))),VLOOKUP($B762,INDIRECT(VLOOKUP($B762,'Exp Dates'!$E$4:$X$300,MATCH("M3",'Exp Dates'!$E$2:$X$2,0),1)&amp;"!$A$2:$k$600",1),AI$1,0),0)</f>
        <v>3675</v>
      </c>
      <c r="AJ762" s="6">
        <f ca="1">IF(NOT(ISNA(VLOOKUP($B762,INDIRECT(VLOOKUP($B762,'Exp Dates'!$E$4:$X$300,MATCH("M4",'Exp Dates'!$E$2:$X$2,0),1)&amp;"!$A$2:$k$600",1),AJ$1,0))),VLOOKUP($B762,INDIRECT(VLOOKUP($B762,'Exp Dates'!$E$4:$X$300,MATCH("M4",'Exp Dates'!$E$2:$X$2,0),1)&amp;"!$A$2:$k$600",1),AJ$1,0),0)</f>
        <v>733</v>
      </c>
      <c r="AK762" s="6">
        <f ca="1">IF(NOT(ISNA(VLOOKUP($B762,INDIRECT(VLOOKUP($B762,'Exp Dates'!$E$4:$X$300,MATCH("M5",'Exp Dates'!$E$2:$X$2,0),1)&amp;"!$A$2:$k$600",1),AK$1,0))),VLOOKUP($B762,INDIRECT(VLOOKUP($B762,'Exp Dates'!$E$4:$X$300,MATCH("M5",'Exp Dates'!$E$2:$X$2,0),1)&amp;"!$A$2:$k$600",1),AK$1,0),0)</f>
        <v>2637</v>
      </c>
      <c r="AL762" s="6">
        <f ca="1">IF(NOT(ISNA(VLOOKUP($B762,INDIRECT(VLOOKUP($B762,'Exp Dates'!$E$4:$X$300,MATCH("M6",'Exp Dates'!$E$2:$X$2,0),1)&amp;"!$A$2:$k$600",1),AL$1,0))),VLOOKUP($B762,INDIRECT(VLOOKUP($B762,'Exp Dates'!$E$4:$X$300,MATCH("M6",'Exp Dates'!$E$2:$X$2,0),1)&amp;"!$A$2:$k$600",1),AL$1,0),0)</f>
        <v>5</v>
      </c>
      <c r="AM762" s="6">
        <f ca="1">IF(NOT(ISNA(VLOOKUP($B762,INDIRECT(VLOOKUP($B762,'Exp Dates'!$E$4:$X$300,MATCH("M7",'Exp Dates'!$E$2:$X$2,0),1)&amp;"!$A$2:$k$600",1),AM$1,0))),VLOOKUP($B762,INDIRECT(VLOOKUP($B762,'Exp Dates'!$E$4:$X$300,MATCH("M7",'Exp Dates'!$E$2:$X$2,0),1)&amp;"!$A$2:$k$600",1),AM$1,0),0)</f>
        <v>0</v>
      </c>
      <c r="AN762" s="74">
        <f t="shared" ca="1" si="145"/>
        <v>10750850</v>
      </c>
      <c r="AO762">
        <f ca="1">IF(NOT(ISNA(VLOOKUP($B762,INDIRECT(VLOOKUP($B762,'Exp Dates'!$E$4:$X$300,MATCH("M1",'Exp Dates'!$E$2:$X$2,0),1)&amp;"!$A$2:$k$600",1),AO$1,0))),VLOOKUP($B762,INDIRECT(VLOOKUP($B762,'Exp Dates'!$E$4:$X$300,MATCH("M1",'Exp Dates'!$E$2:$X$2,0),1)&amp;"!$A$2:$k$600",1),AO$1,0),0)</f>
        <v>0</v>
      </c>
      <c r="AP762">
        <f ca="1">IF(NOT(ISNA(VLOOKUP($B762,INDIRECT(VLOOKUP($B762,'Exp Dates'!$E$4:$X$300,MATCH("M2",'Exp Dates'!$E$2:$X$2,0),1)&amp;"!$A$2:$k$600",1),AP$1,0))),VLOOKUP($B762,INDIRECT(VLOOKUP($B762,'Exp Dates'!$E$4:$X$300,MATCH("M2",'Exp Dates'!$E$2:$X$2,0),1)&amp;"!$A$2:$k$600",1),AP$1,0),0)</f>
        <v>0</v>
      </c>
      <c r="AQ762">
        <f t="shared" ca="1" si="146"/>
        <v>0</v>
      </c>
      <c r="AR762">
        <f>VLOOKUP(B762,Master!B$2:L$5000,11,0)</f>
        <v>0.93667362560890755</v>
      </c>
    </row>
    <row r="763" spans="2:44" x14ac:dyDescent="0.25">
      <c r="B763" s="52">
        <f>Master!B763</f>
        <v>39176</v>
      </c>
      <c r="C763" s="14">
        <v>1</v>
      </c>
      <c r="D763" s="11">
        <f ca="1">IF(NOT(ISNA(VLOOKUP($B763,INDIRECT(VLOOKUP($B763,'Exp Dates'!$E$4:$X$250,MATCH("M1",'Exp Dates'!$E$2:$X$2,0),1)&amp;"!$A$2:$H$600",1),D$1,0))),VLOOKUP($B763,INDIRECT(VLOOKUP($B763,'Exp Dates'!$E$4:$X$250,MATCH("M1",'Exp Dates'!$E$2:$X$2,0),1)&amp;"!$A$2:$H$600",1),D$1,0)*$C763,VLOOKUP($B763,Interpolate!$B$3:$T$2004,MATCH("M1-I",Interpolate!$B$2:$T$2,0)))</f>
        <v>13.65</v>
      </c>
      <c r="E763" s="11">
        <f ca="1">IF(NOT(ISNA(VLOOKUP($B763,INDIRECT(VLOOKUP($B763,'Exp Dates'!$E$4:$X$250,MATCH("M2",'Exp Dates'!$E$2:$X$2,0),1)&amp;"!$A$2:$H$600",1),E$1,0))),VLOOKUP($B763,INDIRECT(VLOOKUP($B763,'Exp Dates'!$E$4:$X$250,MATCH("M2",'Exp Dates'!$E$2:$X$2,0),1)&amp;"!$A$2:$H$600",1),E$1,0)*$C763,VLOOKUP($B763,Interpolate!$B$3:$T$2004,MATCH("M2-I",Interpolate!$B$2:$T$2,0)))</f>
        <v>14.2</v>
      </c>
      <c r="F763" s="11">
        <f ca="1">IF(NOT(ISNA(VLOOKUP($B763,INDIRECT(VLOOKUP($B763,'Exp Dates'!$E$4:$X$250,MATCH("M3",'Exp Dates'!$E$2:$X$2,0),1)&amp;"!$A$2:$H$600",1),F$1,0))),VLOOKUP($B763,INDIRECT(VLOOKUP($B763,'Exp Dates'!$E$4:$X$250,MATCH("M3",'Exp Dates'!$E$2:$X$2,0),1)&amp;"!$A$2:$H$600",1),F$1,0)*$C763,VLOOKUP($B763,Interpolate!$B$3:$T$2004,MATCH("M3-I",Interpolate!$B$2:$T$2,0)))</f>
        <v>14.38</v>
      </c>
      <c r="G763" s="11">
        <f ca="1">IF(NOT(ISNA(VLOOKUP($B763,INDIRECT(VLOOKUP($B763,'Exp Dates'!$E$4:$X$250,MATCH("M4",'Exp Dates'!$E$2:$X$2,0),1)&amp;"!$A$2:$H$600",1),G$1,0))),VLOOKUP($B763,INDIRECT(VLOOKUP($B763,'Exp Dates'!$E$4:$X$250,MATCH("M4",'Exp Dates'!$E$2:$X$2,0),1)&amp;"!$A$2:$H$600",1),G$1,0)*$C763,VLOOKUP($B763,Interpolate!$B$3:$T$2004,MATCH("M4-I",Interpolate!$B$2:$T$2,0)))</f>
        <v>14.42</v>
      </c>
      <c r="H763" s="11">
        <f ca="1">IF(NOT(ISNA(VLOOKUP($B763,INDIRECT(VLOOKUP($B763,'Exp Dates'!$E$4:$X$250,MATCH("M5",'Exp Dates'!$E$2:$X$2,0),1)&amp;"!$A$2:$H$600",1),H$1,0))),VLOOKUP($B763,INDIRECT(VLOOKUP($B763,'Exp Dates'!$E$4:$X$250,MATCH("M5",'Exp Dates'!$E$2:$X$2,0),1)&amp;"!$A$2:$H$600",1),H$1,0)*$C763,VLOOKUP($B763,Interpolate!$B$3:$T$2004,MATCH("M5-I",Interpolate!$B$2:$T$2,0)))</f>
        <v>14.44</v>
      </c>
      <c r="I763" s="11">
        <f ca="1">IF(NOT(ISNA(VLOOKUP($B763,INDIRECT(VLOOKUP($B763,'Exp Dates'!$E$4:$X$250,MATCH("M6",'Exp Dates'!$E$2:$X$2,0),1)&amp;"!$A$2:$H$600",1),I$1,0))),VLOOKUP($B763,INDIRECT(VLOOKUP($B763,'Exp Dates'!$E$4:$X$250,MATCH("M6",'Exp Dates'!$E$2:$X$2,0),1)&amp;"!$A$2:$H$600",1),I$1,0)*$C763,VLOOKUP($B763,Interpolate!$B$3:$T$2004,MATCH("M6-I",Interpolate!$B$2:$T$2,0)))</f>
        <v>14.38</v>
      </c>
      <c r="J763" s="11">
        <f ca="1">IF(NOT(ISNA(VLOOKUP($B763,INDIRECT(VLOOKUP($B763,'Exp Dates'!$E$4:$X$250,MATCH("M7",'Exp Dates'!$E$2:$X$2,0),1)&amp;"!$A$2:$H$600",1),J$1,0))),VLOOKUP($B763,INDIRECT(VLOOKUP($B763,'Exp Dates'!$E$4:$X$250,MATCH("M7",'Exp Dates'!$E$2:$X$2,0),1)&amp;"!$A$2:$H$600",1),J$1,0)*$C763,VLOOKUP($B763,Interpolate!$B$3:$T$2004,MATCH("M7-I",Interpolate!$B$2:$T$2,0)))</f>
        <v>14.487157531183726</v>
      </c>
      <c r="K763" s="6">
        <f ca="1">IF(NOT(ISNA(VLOOKUP($B763,INDIRECT(VLOOKUP($B763,'Exp Dates'!$E$4:$X$250,MATCH("M1",'Exp Dates'!$E$2:$X$2,0),1)&amp;"!$A$2:$k$600",1),K$1,0))),VLOOKUP($B763,INDIRECT(VLOOKUP($B763,'Exp Dates'!$E$4:$X$250,MATCH("M1",'Exp Dates'!$E$2:$X$2,0),1)&amp;"!$A$2:$k$600",1),K$1,0),0)</f>
        <v>533</v>
      </c>
      <c r="L763" s="6">
        <f ca="1">IF(NOT(ISNA(VLOOKUP($B763,INDIRECT(VLOOKUP($B763,'Exp Dates'!$E$4:$X$250,MATCH("M2",'Exp Dates'!$E$2:$X$2,0),1)&amp;"!$A$2:$k$600",1),L$1,0))),VLOOKUP($B763,INDIRECT(VLOOKUP($B763,'Exp Dates'!$E$4:$X$250,MATCH("M2",'Exp Dates'!$E$2:$X$2,0),1)&amp;"!$A$2:$k$600",1),L$1,0),0)</f>
        <v>241</v>
      </c>
      <c r="M763" s="6">
        <f ca="1">IF(NOT(ISNA(VLOOKUP($B763,INDIRECT(VLOOKUP($B763,'Exp Dates'!$E$4:$X$250,MATCH("M3",'Exp Dates'!$E$2:$X$2,0),1)&amp;"!$A$2:$k$600",1),M$1,0))),VLOOKUP($B763,INDIRECT(VLOOKUP($B763,'Exp Dates'!$E$4:$X$250,MATCH("M3",'Exp Dates'!$E$2:$X$2,0),1)&amp;"!$A$2:$k$600",1),M$1,0),0)</f>
        <v>18</v>
      </c>
      <c r="N763" s="6">
        <f ca="1">IF(NOT(ISNA(VLOOKUP($B763,INDIRECT(VLOOKUP($B763,'Exp Dates'!$E$4:$X$250,MATCH("M4",'Exp Dates'!$E$2:$X$2,0),1)&amp;"!$A$2:$k$600",1),N$1,0))),VLOOKUP($B763,INDIRECT(VLOOKUP($B763,'Exp Dates'!$E$4:$X$250,MATCH("M4",'Exp Dates'!$E$2:$X$2,0),1)&amp;"!$A$2:$k$600",1),N$1,0),0)</f>
        <v>533</v>
      </c>
      <c r="O763" s="6">
        <f ca="1">IF(NOT(ISNA(VLOOKUP($B763,INDIRECT(VLOOKUP($B763,'Exp Dates'!$E$4:$X$250,MATCH("M5",'Exp Dates'!$E$2:$X$2,0),1)&amp;"!$A$2:$k$600",1),O$1,0))),VLOOKUP($B763,INDIRECT(VLOOKUP($B763,'Exp Dates'!$E$4:$X$250,MATCH("M5",'Exp Dates'!$E$2:$X$2,0),1)&amp;"!$A$2:$k$600",1),O$1,0),0)</f>
        <v>528</v>
      </c>
      <c r="P763" s="6">
        <f ca="1">IF(NOT(ISNA(VLOOKUP($B763,INDIRECT(VLOOKUP($B763,'Exp Dates'!$E$4:$X$250,MATCH("M6",'Exp Dates'!$E$2:$X$2,0),1)&amp;"!$A$2:$k$600",1),P$1,0))),VLOOKUP($B763,INDIRECT(VLOOKUP($B763,'Exp Dates'!$E$4:$X$250,MATCH("M6",'Exp Dates'!$E$2:$X$2,0),1)&amp;"!$A$2:$k$600",1),P$1,0),0)</f>
        <v>0</v>
      </c>
      <c r="Q763" s="6">
        <f ca="1">IF(NOT(ISNA(VLOOKUP($B763,INDIRECT(VLOOKUP($B763,'Exp Dates'!$E$4:$X$250,MATCH("M7",'Exp Dates'!$E$2:$X$2,0),1)&amp;"!$A$2:$k$600",1),Q$1,0))),VLOOKUP($B763,INDIRECT(VLOOKUP($B763,'Exp Dates'!$E$4:$X$250,MATCH("M7",'Exp Dates'!$E$2:$X$2,0),1)&amp;"!$A$2:$k$600",1),Q$1,0),0)</f>
        <v>0</v>
      </c>
      <c r="R763" s="6">
        <f t="shared" ca="1" si="135"/>
        <v>774</v>
      </c>
      <c r="S763" s="6">
        <f t="shared" ca="1" si="137"/>
        <v>32071</v>
      </c>
      <c r="T763" s="6">
        <f t="shared" ca="1" si="138"/>
        <v>449222.9</v>
      </c>
      <c r="U763" s="6">
        <f t="shared" ca="1" si="139"/>
        <v>4426</v>
      </c>
      <c r="V763" s="6">
        <f t="shared" ca="1" si="140"/>
        <v>63885.88</v>
      </c>
      <c r="W763" s="11">
        <f t="shared" ca="1" si="141"/>
        <v>7.0316461164814514</v>
      </c>
      <c r="X763">
        <f ca="1">Master!AD763</f>
        <v>6.7142857142857997E-4</v>
      </c>
      <c r="Y763" s="6">
        <f t="shared" ca="1" si="142"/>
        <v>1853</v>
      </c>
      <c r="Z763" s="6">
        <f t="shared" ca="1" si="143"/>
        <v>4426</v>
      </c>
      <c r="AA763" s="6">
        <f t="shared" ca="1" si="136"/>
        <v>40177</v>
      </c>
      <c r="AB763" s="11">
        <f>VLOOKUP(B763,Master!B$3:N$10000,9,0)</f>
        <v>13.24</v>
      </c>
      <c r="AC763" s="11">
        <v>13.964285714285714</v>
      </c>
      <c r="AD763" s="11">
        <v>13.375</v>
      </c>
      <c r="AE763" s="11">
        <f t="shared" si="144"/>
        <v>0.72428571428571331</v>
      </c>
      <c r="AF763" s="11">
        <f>Master!N763</f>
        <v>1439.37</v>
      </c>
      <c r="AG763" s="6">
        <f ca="1">IF(NOT(ISNA(VLOOKUP($B763,INDIRECT(VLOOKUP($B763,'Exp Dates'!$E$4:$X$300,MATCH("M1",'Exp Dates'!$E$2:$X$2,0),1)&amp;"!$A$2:$k$600",1),AG$1,0))),VLOOKUP($B763,INDIRECT(VLOOKUP($B763,'Exp Dates'!$E$4:$X$300,MATCH("M1",'Exp Dates'!$E$2:$X$2,0),1)&amp;"!$A$2:$k$600",1),AG$1,0),0)</f>
        <v>11246</v>
      </c>
      <c r="AH763" s="6">
        <f ca="1">IF(NOT(ISNA(VLOOKUP($B763,INDIRECT(VLOOKUP($B763,'Exp Dates'!$E$4:$X$300,MATCH("M2",'Exp Dates'!$E$2:$X$2,0),1)&amp;"!$A$2:$k$600",1),AH$1,0))),VLOOKUP($B763,INDIRECT(VLOOKUP($B763,'Exp Dates'!$E$4:$X$300,MATCH("M2",'Exp Dates'!$E$2:$X$2,0),1)&amp;"!$A$2:$k$600",1),AH$1,0),0)</f>
        <v>20825</v>
      </c>
      <c r="AI763" s="6">
        <f ca="1">IF(NOT(ISNA(VLOOKUP($B763,INDIRECT(VLOOKUP($B763,'Exp Dates'!$E$4:$X$300,MATCH("M3",'Exp Dates'!$E$2:$X$2,0),1)&amp;"!$A$2:$k$600",1),AI$1,0))),VLOOKUP($B763,INDIRECT(VLOOKUP($B763,'Exp Dates'!$E$4:$X$300,MATCH("M3",'Exp Dates'!$E$2:$X$2,0),1)&amp;"!$A$2:$k$600",1),AI$1,0),0)</f>
        <v>3680</v>
      </c>
      <c r="AJ763" s="6">
        <f ca="1">IF(NOT(ISNA(VLOOKUP($B763,INDIRECT(VLOOKUP($B763,'Exp Dates'!$E$4:$X$300,MATCH("M4",'Exp Dates'!$E$2:$X$2,0),1)&amp;"!$A$2:$k$600",1),AJ$1,0))),VLOOKUP($B763,INDIRECT(VLOOKUP($B763,'Exp Dates'!$E$4:$X$300,MATCH("M4",'Exp Dates'!$E$2:$X$2,0),1)&amp;"!$A$2:$k$600",1),AJ$1,0),0)</f>
        <v>1263</v>
      </c>
      <c r="AK763" s="6">
        <f ca="1">IF(NOT(ISNA(VLOOKUP($B763,INDIRECT(VLOOKUP($B763,'Exp Dates'!$E$4:$X$300,MATCH("M5",'Exp Dates'!$E$2:$X$2,0),1)&amp;"!$A$2:$k$600",1),AK$1,0))),VLOOKUP($B763,INDIRECT(VLOOKUP($B763,'Exp Dates'!$E$4:$X$300,MATCH("M5",'Exp Dates'!$E$2:$X$2,0),1)&amp;"!$A$2:$k$600",1),AK$1,0),0)</f>
        <v>3158</v>
      </c>
      <c r="AL763" s="6">
        <f ca="1">IF(NOT(ISNA(VLOOKUP($B763,INDIRECT(VLOOKUP($B763,'Exp Dates'!$E$4:$X$300,MATCH("M6",'Exp Dates'!$E$2:$X$2,0),1)&amp;"!$A$2:$k$600",1),AL$1,0))),VLOOKUP($B763,INDIRECT(VLOOKUP($B763,'Exp Dates'!$E$4:$X$300,MATCH("M6",'Exp Dates'!$E$2:$X$2,0),1)&amp;"!$A$2:$k$600",1),AL$1,0),0)</f>
        <v>5</v>
      </c>
      <c r="AM763" s="6">
        <f ca="1">IF(NOT(ISNA(VLOOKUP($B763,INDIRECT(VLOOKUP($B763,'Exp Dates'!$E$4:$X$300,MATCH("M7",'Exp Dates'!$E$2:$X$2,0),1)&amp;"!$A$2:$k$600",1),AM$1,0))),VLOOKUP($B763,INDIRECT(VLOOKUP($B763,'Exp Dates'!$E$4:$X$300,MATCH("M7",'Exp Dates'!$E$2:$X$2,0),1)&amp;"!$A$2:$k$600",1),AM$1,0),0)</f>
        <v>0</v>
      </c>
      <c r="AN763" s="74">
        <f t="shared" ca="1" si="145"/>
        <v>26266670</v>
      </c>
      <c r="AO763">
        <f ca="1">IF(NOT(ISNA(VLOOKUP($B763,INDIRECT(VLOOKUP($B763,'Exp Dates'!$E$4:$X$300,MATCH("M1",'Exp Dates'!$E$2:$X$2,0),1)&amp;"!$A$2:$k$600",1),AO$1,0))),VLOOKUP($B763,INDIRECT(VLOOKUP($B763,'Exp Dates'!$E$4:$X$300,MATCH("M1",'Exp Dates'!$E$2:$X$2,0),1)&amp;"!$A$2:$k$600",1),AO$1,0),0)</f>
        <v>51</v>
      </c>
      <c r="AP763">
        <f ca="1">IF(NOT(ISNA(VLOOKUP($B763,INDIRECT(VLOOKUP($B763,'Exp Dates'!$E$4:$X$300,MATCH("M2",'Exp Dates'!$E$2:$X$2,0),1)&amp;"!$A$2:$k$600",1),AP$1,0))),VLOOKUP($B763,INDIRECT(VLOOKUP($B763,'Exp Dates'!$E$4:$X$300,MATCH("M2",'Exp Dates'!$E$2:$X$2,0),1)&amp;"!$A$2:$k$600",1),AP$1,0),0)</f>
        <v>0</v>
      </c>
      <c r="AQ763">
        <f t="shared" ca="1" si="146"/>
        <v>51</v>
      </c>
      <c r="AR763">
        <f>VLOOKUP(B763,Master!B$2:L$5000,11,0)</f>
        <v>0.92008339124391936</v>
      </c>
    </row>
    <row r="764" spans="2:44" x14ac:dyDescent="0.25">
      <c r="B764" s="52">
        <f>Master!B764</f>
        <v>39177</v>
      </c>
      <c r="C764" s="14">
        <v>1</v>
      </c>
      <c r="D764" s="11">
        <f ca="1">IF(NOT(ISNA(VLOOKUP($B764,INDIRECT(VLOOKUP($B764,'Exp Dates'!$E$4:$X$250,MATCH("M1",'Exp Dates'!$E$2:$X$2,0),1)&amp;"!$A$2:$H$600",1),D$1,0))),VLOOKUP($B764,INDIRECT(VLOOKUP($B764,'Exp Dates'!$E$4:$X$250,MATCH("M1",'Exp Dates'!$E$2:$X$2,0),1)&amp;"!$A$2:$H$600",1),D$1,0)*$C764,VLOOKUP($B764,Interpolate!$B$3:$T$2004,MATCH("M1-I",Interpolate!$B$2:$T$2,0)))</f>
        <v>13.53</v>
      </c>
      <c r="E764" s="11">
        <f ca="1">IF(NOT(ISNA(VLOOKUP($B764,INDIRECT(VLOOKUP($B764,'Exp Dates'!$E$4:$X$250,MATCH("M2",'Exp Dates'!$E$2:$X$2,0),1)&amp;"!$A$2:$H$600",1),E$1,0))),VLOOKUP($B764,INDIRECT(VLOOKUP($B764,'Exp Dates'!$E$4:$X$250,MATCH("M2",'Exp Dates'!$E$2:$X$2,0),1)&amp;"!$A$2:$H$600",1),E$1,0)*$C764,VLOOKUP($B764,Interpolate!$B$3:$T$2004,MATCH("M2-I",Interpolate!$B$2:$T$2,0)))</f>
        <v>14</v>
      </c>
      <c r="F764" s="11">
        <f ca="1">IF(NOT(ISNA(VLOOKUP($B764,INDIRECT(VLOOKUP($B764,'Exp Dates'!$E$4:$X$250,MATCH("M3",'Exp Dates'!$E$2:$X$2,0),1)&amp;"!$A$2:$H$600",1),F$1,0))),VLOOKUP($B764,INDIRECT(VLOOKUP($B764,'Exp Dates'!$E$4:$X$250,MATCH("M3",'Exp Dates'!$E$2:$X$2,0),1)&amp;"!$A$2:$H$600",1),F$1,0)*$C764,VLOOKUP($B764,Interpolate!$B$3:$T$2004,MATCH("M3-I",Interpolate!$B$2:$T$2,0)))</f>
        <v>14.26</v>
      </c>
      <c r="G764" s="11">
        <f ca="1">IF(NOT(ISNA(VLOOKUP($B764,INDIRECT(VLOOKUP($B764,'Exp Dates'!$E$4:$X$250,MATCH("M4",'Exp Dates'!$E$2:$X$2,0),1)&amp;"!$A$2:$H$600",1),G$1,0))),VLOOKUP($B764,INDIRECT(VLOOKUP($B764,'Exp Dates'!$E$4:$X$250,MATCH("M4",'Exp Dates'!$E$2:$X$2,0),1)&amp;"!$A$2:$H$600",1),G$1,0)*$C764,VLOOKUP($B764,Interpolate!$B$3:$T$2004,MATCH("M4-I",Interpolate!$B$2:$T$2,0)))</f>
        <v>14.38</v>
      </c>
      <c r="H764" s="11">
        <f ca="1">IF(NOT(ISNA(VLOOKUP($B764,INDIRECT(VLOOKUP($B764,'Exp Dates'!$E$4:$X$250,MATCH("M5",'Exp Dates'!$E$2:$X$2,0),1)&amp;"!$A$2:$H$600",1),H$1,0))),VLOOKUP($B764,INDIRECT(VLOOKUP($B764,'Exp Dates'!$E$4:$X$250,MATCH("M5",'Exp Dates'!$E$2:$X$2,0),1)&amp;"!$A$2:$H$600",1),H$1,0)*$C764,VLOOKUP($B764,Interpolate!$B$3:$T$2004,MATCH("M5-I",Interpolate!$B$2:$T$2,0)))</f>
        <v>14.4</v>
      </c>
      <c r="I764" s="11">
        <f ca="1">IF(NOT(ISNA(VLOOKUP($B764,INDIRECT(VLOOKUP($B764,'Exp Dates'!$E$4:$X$250,MATCH("M6",'Exp Dates'!$E$2:$X$2,0),1)&amp;"!$A$2:$H$600",1),I$1,0))),VLOOKUP($B764,INDIRECT(VLOOKUP($B764,'Exp Dates'!$E$4:$X$250,MATCH("M6",'Exp Dates'!$E$2:$X$2,0),1)&amp;"!$A$2:$H$600",1),I$1,0)*$C764,VLOOKUP($B764,Interpolate!$B$3:$T$2004,MATCH("M6-I",Interpolate!$B$2:$T$2,0)))</f>
        <v>14.34</v>
      </c>
      <c r="J764" s="11">
        <f ca="1">IF(NOT(ISNA(VLOOKUP($B764,INDIRECT(VLOOKUP($B764,'Exp Dates'!$E$4:$X$250,MATCH("M7",'Exp Dates'!$E$2:$X$2,0),1)&amp;"!$A$2:$H$600",1),J$1,0))),VLOOKUP($B764,INDIRECT(VLOOKUP($B764,'Exp Dates'!$E$4:$X$250,MATCH("M7",'Exp Dates'!$E$2:$X$2,0),1)&amp;"!$A$2:$H$600",1),J$1,0)*$C764,VLOOKUP($B764,Interpolate!$B$3:$T$2004,MATCH("M7-I",Interpolate!$B$2:$T$2,0)))</f>
        <v>14.478597231008871</v>
      </c>
      <c r="K764" s="6">
        <f ca="1">IF(NOT(ISNA(VLOOKUP($B764,INDIRECT(VLOOKUP($B764,'Exp Dates'!$E$4:$X$250,MATCH("M1",'Exp Dates'!$E$2:$X$2,0),1)&amp;"!$A$2:$k$600",1),K$1,0))),VLOOKUP($B764,INDIRECT(VLOOKUP($B764,'Exp Dates'!$E$4:$X$250,MATCH("M1",'Exp Dates'!$E$2:$X$2,0),1)&amp;"!$A$2:$k$600",1),K$1,0),0)</f>
        <v>280</v>
      </c>
      <c r="L764" s="6">
        <f ca="1">IF(NOT(ISNA(VLOOKUP($B764,INDIRECT(VLOOKUP($B764,'Exp Dates'!$E$4:$X$250,MATCH("M2",'Exp Dates'!$E$2:$X$2,0),1)&amp;"!$A$2:$k$600",1),L$1,0))),VLOOKUP($B764,INDIRECT(VLOOKUP($B764,'Exp Dates'!$E$4:$X$250,MATCH("M2",'Exp Dates'!$E$2:$X$2,0),1)&amp;"!$A$2:$k$600",1),L$1,0),0)</f>
        <v>191</v>
      </c>
      <c r="M764" s="6">
        <f ca="1">IF(NOT(ISNA(VLOOKUP($B764,INDIRECT(VLOOKUP($B764,'Exp Dates'!$E$4:$X$250,MATCH("M3",'Exp Dates'!$E$2:$X$2,0),1)&amp;"!$A$2:$k$600",1),M$1,0))),VLOOKUP($B764,INDIRECT(VLOOKUP($B764,'Exp Dates'!$E$4:$X$250,MATCH("M3",'Exp Dates'!$E$2:$X$2,0),1)&amp;"!$A$2:$k$600",1),M$1,0),0)</f>
        <v>7</v>
      </c>
      <c r="N764" s="6">
        <f ca="1">IF(NOT(ISNA(VLOOKUP($B764,INDIRECT(VLOOKUP($B764,'Exp Dates'!$E$4:$X$250,MATCH("M4",'Exp Dates'!$E$2:$X$2,0),1)&amp;"!$A$2:$k$600",1),N$1,0))),VLOOKUP($B764,INDIRECT(VLOOKUP($B764,'Exp Dates'!$E$4:$X$250,MATCH("M4",'Exp Dates'!$E$2:$X$2,0),1)&amp;"!$A$2:$k$600",1),N$1,0),0)</f>
        <v>235</v>
      </c>
      <c r="O764" s="6">
        <f ca="1">IF(NOT(ISNA(VLOOKUP($B764,INDIRECT(VLOOKUP($B764,'Exp Dates'!$E$4:$X$250,MATCH("M5",'Exp Dates'!$E$2:$X$2,0),1)&amp;"!$A$2:$k$600",1),O$1,0))),VLOOKUP($B764,INDIRECT(VLOOKUP($B764,'Exp Dates'!$E$4:$X$250,MATCH("M5",'Exp Dates'!$E$2:$X$2,0),1)&amp;"!$A$2:$k$600",1),O$1,0),0)</f>
        <v>79</v>
      </c>
      <c r="P764" s="6">
        <f ca="1">IF(NOT(ISNA(VLOOKUP($B764,INDIRECT(VLOOKUP($B764,'Exp Dates'!$E$4:$X$250,MATCH("M6",'Exp Dates'!$E$2:$X$2,0),1)&amp;"!$A$2:$k$600",1),P$1,0))),VLOOKUP($B764,INDIRECT(VLOOKUP($B764,'Exp Dates'!$E$4:$X$250,MATCH("M6",'Exp Dates'!$E$2:$X$2,0),1)&amp;"!$A$2:$k$600",1),P$1,0),0)</f>
        <v>0</v>
      </c>
      <c r="Q764" s="6">
        <f ca="1">IF(NOT(ISNA(VLOOKUP($B764,INDIRECT(VLOOKUP($B764,'Exp Dates'!$E$4:$X$250,MATCH("M7",'Exp Dates'!$E$2:$X$2,0),1)&amp;"!$A$2:$k$600",1),Q$1,0))),VLOOKUP($B764,INDIRECT(VLOOKUP($B764,'Exp Dates'!$E$4:$X$250,MATCH("M7",'Exp Dates'!$E$2:$X$2,0),1)&amp;"!$A$2:$k$600",1),Q$1,0),0)</f>
        <v>0</v>
      </c>
      <c r="R764" s="6">
        <f t="shared" ca="1" si="135"/>
        <v>471</v>
      </c>
      <c r="S764" s="6">
        <f t="shared" ca="1" si="137"/>
        <v>31369</v>
      </c>
      <c r="T764" s="6">
        <f t="shared" ca="1" si="138"/>
        <v>434075.43</v>
      </c>
      <c r="U764" s="6">
        <f t="shared" ca="1" si="139"/>
        <v>3589</v>
      </c>
      <c r="V764" s="6">
        <f t="shared" ca="1" si="140"/>
        <v>51667.32</v>
      </c>
      <c r="W764" s="11">
        <f t="shared" ca="1" si="141"/>
        <v>8.40135369901129</v>
      </c>
      <c r="X764">
        <f ca="1">Master!AD764</f>
        <v>1.1285714285714037E-3</v>
      </c>
      <c r="Y764" s="6">
        <f t="shared" ca="1" si="142"/>
        <v>792</v>
      </c>
      <c r="Z764" s="6">
        <f t="shared" ca="1" si="143"/>
        <v>3589</v>
      </c>
      <c r="AA764" s="6">
        <f t="shared" ca="1" si="136"/>
        <v>38624</v>
      </c>
      <c r="AB764" s="11">
        <f>VLOOKUP(B764,Master!B$3:N$10000,9,0)</f>
        <v>13.23</v>
      </c>
      <c r="AC764" s="11">
        <v>13.815357142857142</v>
      </c>
      <c r="AD764" s="11">
        <v>13.311785714285714</v>
      </c>
      <c r="AE764" s="11">
        <f t="shared" si="144"/>
        <v>0.58535714285714135</v>
      </c>
      <c r="AF764" s="11">
        <f>Master!N764</f>
        <v>1443.76</v>
      </c>
      <c r="AG764" s="6">
        <f ca="1">IF(NOT(ISNA(VLOOKUP($B764,INDIRECT(VLOOKUP($B764,'Exp Dates'!$E$4:$X$300,MATCH("M1",'Exp Dates'!$E$2:$X$2,0),1)&amp;"!$A$2:$k$600",1),AG$1,0))),VLOOKUP($B764,INDIRECT(VLOOKUP($B764,'Exp Dates'!$E$4:$X$300,MATCH("M1",'Exp Dates'!$E$2:$X$2,0),1)&amp;"!$A$2:$k$600",1),AG$1,0),0)</f>
        <v>10831</v>
      </c>
      <c r="AH764" s="6">
        <f ca="1">IF(NOT(ISNA(VLOOKUP($B764,INDIRECT(VLOOKUP($B764,'Exp Dates'!$E$4:$X$300,MATCH("M2",'Exp Dates'!$E$2:$X$2,0),1)&amp;"!$A$2:$k$600",1),AH$1,0))),VLOOKUP($B764,INDIRECT(VLOOKUP($B764,'Exp Dates'!$E$4:$X$300,MATCH("M2",'Exp Dates'!$E$2:$X$2,0),1)&amp;"!$A$2:$k$600",1),AH$1,0),0)</f>
        <v>20538</v>
      </c>
      <c r="AI764" s="6">
        <f ca="1">IF(NOT(ISNA(VLOOKUP($B764,INDIRECT(VLOOKUP($B764,'Exp Dates'!$E$4:$X$300,MATCH("M3",'Exp Dates'!$E$2:$X$2,0),1)&amp;"!$A$2:$k$600",1),AI$1,0))),VLOOKUP($B764,INDIRECT(VLOOKUP($B764,'Exp Dates'!$E$4:$X$300,MATCH("M3",'Exp Dates'!$E$2:$X$2,0),1)&amp;"!$A$2:$k$600",1),AI$1,0),0)</f>
        <v>3666</v>
      </c>
      <c r="AJ764" s="6">
        <f ca="1">IF(NOT(ISNA(VLOOKUP($B764,INDIRECT(VLOOKUP($B764,'Exp Dates'!$E$4:$X$300,MATCH("M4",'Exp Dates'!$E$2:$X$2,0),1)&amp;"!$A$2:$k$600",1),AJ$1,0))),VLOOKUP($B764,INDIRECT(VLOOKUP($B764,'Exp Dates'!$E$4:$X$300,MATCH("M4",'Exp Dates'!$E$2:$X$2,0),1)&amp;"!$A$2:$k$600",1),AJ$1,0),0)</f>
        <v>699</v>
      </c>
      <c r="AK764" s="6">
        <f ca="1">IF(NOT(ISNA(VLOOKUP($B764,INDIRECT(VLOOKUP($B764,'Exp Dates'!$E$4:$X$300,MATCH("M5",'Exp Dates'!$E$2:$X$2,0),1)&amp;"!$A$2:$k$600",1),AK$1,0))),VLOOKUP($B764,INDIRECT(VLOOKUP($B764,'Exp Dates'!$E$4:$X$300,MATCH("M5",'Exp Dates'!$E$2:$X$2,0),1)&amp;"!$A$2:$k$600",1),AK$1,0),0)</f>
        <v>2885</v>
      </c>
      <c r="AL764" s="6">
        <f ca="1">IF(NOT(ISNA(VLOOKUP($B764,INDIRECT(VLOOKUP($B764,'Exp Dates'!$E$4:$X$300,MATCH("M6",'Exp Dates'!$E$2:$X$2,0),1)&amp;"!$A$2:$k$600",1),AL$1,0))),VLOOKUP($B764,INDIRECT(VLOOKUP($B764,'Exp Dates'!$E$4:$X$300,MATCH("M6",'Exp Dates'!$E$2:$X$2,0),1)&amp;"!$A$2:$k$600",1),AL$1,0),0)</f>
        <v>5</v>
      </c>
      <c r="AM764" s="6">
        <f ca="1">IF(NOT(ISNA(VLOOKUP($B764,INDIRECT(VLOOKUP($B764,'Exp Dates'!$E$4:$X$300,MATCH("M7",'Exp Dates'!$E$2:$X$2,0),1)&amp;"!$A$2:$k$600",1),AM$1,0))),VLOOKUP($B764,INDIRECT(VLOOKUP($B764,'Exp Dates'!$E$4:$X$300,MATCH("M7",'Exp Dates'!$E$2:$X$2,0),1)&amp;"!$A$2:$k$600",1),AM$1,0),0)</f>
        <v>0</v>
      </c>
      <c r="AN764" s="74">
        <f t="shared" ca="1" si="145"/>
        <v>11079120</v>
      </c>
      <c r="AO764">
        <f ca="1">IF(NOT(ISNA(VLOOKUP($B764,INDIRECT(VLOOKUP($B764,'Exp Dates'!$E$4:$X$300,MATCH("M1",'Exp Dates'!$E$2:$X$2,0),1)&amp;"!$A$2:$k$600",1),AO$1,0))),VLOOKUP($B764,INDIRECT(VLOOKUP($B764,'Exp Dates'!$E$4:$X$300,MATCH("M1",'Exp Dates'!$E$2:$X$2,0),1)&amp;"!$A$2:$k$600",1),AO$1,0),0)</f>
        <v>0</v>
      </c>
      <c r="AP764">
        <f ca="1">IF(NOT(ISNA(VLOOKUP($B764,INDIRECT(VLOOKUP($B764,'Exp Dates'!$E$4:$X$300,MATCH("M2",'Exp Dates'!$E$2:$X$2,0),1)&amp;"!$A$2:$k$600",1),AP$1,0))),VLOOKUP($B764,INDIRECT(VLOOKUP($B764,'Exp Dates'!$E$4:$X$300,MATCH("M2",'Exp Dates'!$E$2:$X$2,0),1)&amp;"!$A$2:$k$600",1),AP$1,0),0)</f>
        <v>0</v>
      </c>
      <c r="AQ764">
        <f t="shared" ca="1" si="146"/>
        <v>0</v>
      </c>
      <c r="AR764">
        <f>VLOOKUP(B764,Master!B$2:L$5000,11,0)</f>
        <v>0.93896380411639468</v>
      </c>
    </row>
    <row r="765" spans="2:44" x14ac:dyDescent="0.25">
      <c r="B765" s="52">
        <f>Master!B765</f>
        <v>39181</v>
      </c>
      <c r="C765" s="14">
        <v>1</v>
      </c>
      <c r="D765" s="11">
        <f ca="1">IF(NOT(ISNA(VLOOKUP($B765,INDIRECT(VLOOKUP($B765,'Exp Dates'!$E$4:$X$250,MATCH("M1",'Exp Dates'!$E$2:$X$2,0),1)&amp;"!$A$2:$H$600",1),D$1,0))),VLOOKUP($B765,INDIRECT(VLOOKUP($B765,'Exp Dates'!$E$4:$X$250,MATCH("M1",'Exp Dates'!$E$2:$X$2,0),1)&amp;"!$A$2:$H$600",1),D$1,0)*$C765,VLOOKUP($B765,Interpolate!$B$3:$T$2004,MATCH("M1-I",Interpolate!$B$2:$T$2,0)))</f>
        <v>13.3</v>
      </c>
      <c r="E765" s="11">
        <f ca="1">IF(NOT(ISNA(VLOOKUP($B765,INDIRECT(VLOOKUP($B765,'Exp Dates'!$E$4:$X$250,MATCH("M2",'Exp Dates'!$E$2:$X$2,0),1)&amp;"!$A$2:$H$600",1),E$1,0))),VLOOKUP($B765,INDIRECT(VLOOKUP($B765,'Exp Dates'!$E$4:$X$250,MATCH("M2",'Exp Dates'!$E$2:$X$2,0),1)&amp;"!$A$2:$H$600",1),E$1,0)*$C765,VLOOKUP($B765,Interpolate!$B$3:$T$2004,MATCH("M2-I",Interpolate!$B$2:$T$2,0)))</f>
        <v>14.03</v>
      </c>
      <c r="F765" s="11">
        <f ca="1">IF(NOT(ISNA(VLOOKUP($B765,INDIRECT(VLOOKUP($B765,'Exp Dates'!$E$4:$X$250,MATCH("M3",'Exp Dates'!$E$2:$X$2,0),1)&amp;"!$A$2:$H$600",1),F$1,0))),VLOOKUP($B765,INDIRECT(VLOOKUP($B765,'Exp Dates'!$E$4:$X$250,MATCH("M3",'Exp Dates'!$E$2:$X$2,0),1)&amp;"!$A$2:$H$600",1),F$1,0)*$C765,VLOOKUP($B765,Interpolate!$B$3:$T$2004,MATCH("M3-I",Interpolate!$B$2:$T$2,0)))</f>
        <v>14.21</v>
      </c>
      <c r="G765" s="11">
        <f ca="1">IF(NOT(ISNA(VLOOKUP($B765,INDIRECT(VLOOKUP($B765,'Exp Dates'!$E$4:$X$250,MATCH("M4",'Exp Dates'!$E$2:$X$2,0),1)&amp;"!$A$2:$H$600",1),G$1,0))),VLOOKUP($B765,INDIRECT(VLOOKUP($B765,'Exp Dates'!$E$4:$X$250,MATCH("M4",'Exp Dates'!$E$2:$X$2,0),1)&amp;"!$A$2:$H$600",1),G$1,0)*$C765,VLOOKUP($B765,Interpolate!$B$3:$T$2004,MATCH("M4-I",Interpolate!$B$2:$T$2,0)))</f>
        <v>14.24</v>
      </c>
      <c r="H765" s="11">
        <f ca="1">IF(NOT(ISNA(VLOOKUP($B765,INDIRECT(VLOOKUP($B765,'Exp Dates'!$E$4:$X$250,MATCH("M5",'Exp Dates'!$E$2:$X$2,0),1)&amp;"!$A$2:$H$600",1),H$1,0))),VLOOKUP($B765,INDIRECT(VLOOKUP($B765,'Exp Dates'!$E$4:$X$250,MATCH("M5",'Exp Dates'!$E$2:$X$2,0),1)&amp;"!$A$2:$H$600",1),H$1,0)*$C765,VLOOKUP($B765,Interpolate!$B$3:$T$2004,MATCH("M5-I",Interpolate!$B$2:$T$2,0)))</f>
        <v>14.31</v>
      </c>
      <c r="I765" s="11">
        <f ca="1">IF(NOT(ISNA(VLOOKUP($B765,INDIRECT(VLOOKUP($B765,'Exp Dates'!$E$4:$X$250,MATCH("M6",'Exp Dates'!$E$2:$X$2,0),1)&amp;"!$A$2:$H$600",1),I$1,0))),VLOOKUP($B765,INDIRECT(VLOOKUP($B765,'Exp Dates'!$E$4:$X$250,MATCH("M6",'Exp Dates'!$E$2:$X$2,0),1)&amp;"!$A$2:$H$600",1),I$1,0)*$C765,VLOOKUP($B765,Interpolate!$B$3:$T$2004,MATCH("M6-I",Interpolate!$B$2:$T$2,0)))</f>
        <v>14.4</v>
      </c>
      <c r="J765" s="11">
        <f ca="1">IF(NOT(ISNA(VLOOKUP($B765,INDIRECT(VLOOKUP($B765,'Exp Dates'!$E$4:$X$250,MATCH("M7",'Exp Dates'!$E$2:$X$2,0),1)&amp;"!$A$2:$H$600",1),J$1,0))),VLOOKUP($B765,INDIRECT(VLOOKUP($B765,'Exp Dates'!$E$4:$X$250,MATCH("M7",'Exp Dates'!$E$2:$X$2,0),1)&amp;"!$A$2:$H$600",1),J$1,0)*$C765,VLOOKUP($B765,Interpolate!$B$3:$T$2004,MATCH("M7-I",Interpolate!$B$2:$T$2,0)))</f>
        <v>14.475802031129206</v>
      </c>
      <c r="K765" s="6">
        <f ca="1">IF(NOT(ISNA(VLOOKUP($B765,INDIRECT(VLOOKUP($B765,'Exp Dates'!$E$4:$X$250,MATCH("M1",'Exp Dates'!$E$2:$X$2,0),1)&amp;"!$A$2:$k$600",1),K$1,0))),VLOOKUP($B765,INDIRECT(VLOOKUP($B765,'Exp Dates'!$E$4:$X$250,MATCH("M1",'Exp Dates'!$E$2:$X$2,0),1)&amp;"!$A$2:$k$600",1),K$1,0),0)</f>
        <v>181</v>
      </c>
      <c r="L765" s="6">
        <f ca="1">IF(NOT(ISNA(VLOOKUP($B765,INDIRECT(VLOOKUP($B765,'Exp Dates'!$E$4:$X$250,MATCH("M2",'Exp Dates'!$E$2:$X$2,0),1)&amp;"!$A$2:$k$600",1),L$1,0))),VLOOKUP($B765,INDIRECT(VLOOKUP($B765,'Exp Dates'!$E$4:$X$250,MATCH("M2",'Exp Dates'!$E$2:$X$2,0),1)&amp;"!$A$2:$k$600",1),L$1,0),0)</f>
        <v>86</v>
      </c>
      <c r="M765" s="6">
        <f ca="1">IF(NOT(ISNA(VLOOKUP($B765,INDIRECT(VLOOKUP($B765,'Exp Dates'!$E$4:$X$250,MATCH("M3",'Exp Dates'!$E$2:$X$2,0),1)&amp;"!$A$2:$k$600",1),M$1,0))),VLOOKUP($B765,INDIRECT(VLOOKUP($B765,'Exp Dates'!$E$4:$X$250,MATCH("M3",'Exp Dates'!$E$2:$X$2,0),1)&amp;"!$A$2:$k$600",1),M$1,0),0)</f>
        <v>103</v>
      </c>
      <c r="N765" s="6">
        <f ca="1">IF(NOT(ISNA(VLOOKUP($B765,INDIRECT(VLOOKUP($B765,'Exp Dates'!$E$4:$X$250,MATCH("M4",'Exp Dates'!$E$2:$X$2,0),1)&amp;"!$A$2:$k$600",1),N$1,0))),VLOOKUP($B765,INDIRECT(VLOOKUP($B765,'Exp Dates'!$E$4:$X$250,MATCH("M4",'Exp Dates'!$E$2:$X$2,0),1)&amp;"!$A$2:$k$600",1),N$1,0),0)</f>
        <v>7</v>
      </c>
      <c r="O765" s="6">
        <f ca="1">IF(NOT(ISNA(VLOOKUP($B765,INDIRECT(VLOOKUP($B765,'Exp Dates'!$E$4:$X$250,MATCH("M5",'Exp Dates'!$E$2:$X$2,0),1)&amp;"!$A$2:$k$600",1),O$1,0))),VLOOKUP($B765,INDIRECT(VLOOKUP($B765,'Exp Dates'!$E$4:$X$250,MATCH("M5",'Exp Dates'!$E$2:$X$2,0),1)&amp;"!$A$2:$k$600",1),O$1,0),0)</f>
        <v>30</v>
      </c>
      <c r="P765" s="6">
        <f ca="1">IF(NOT(ISNA(VLOOKUP($B765,INDIRECT(VLOOKUP($B765,'Exp Dates'!$E$4:$X$250,MATCH("M6",'Exp Dates'!$E$2:$X$2,0),1)&amp;"!$A$2:$k$600",1),P$1,0))),VLOOKUP($B765,INDIRECT(VLOOKUP($B765,'Exp Dates'!$E$4:$X$250,MATCH("M6",'Exp Dates'!$E$2:$X$2,0),1)&amp;"!$A$2:$k$600",1),P$1,0),0)</f>
        <v>0</v>
      </c>
      <c r="Q765" s="6">
        <f ca="1">IF(NOT(ISNA(VLOOKUP($B765,INDIRECT(VLOOKUP($B765,'Exp Dates'!$E$4:$X$250,MATCH("M7",'Exp Dates'!$E$2:$X$2,0),1)&amp;"!$A$2:$k$600",1),Q$1,0))),VLOOKUP($B765,INDIRECT(VLOOKUP($B765,'Exp Dates'!$E$4:$X$250,MATCH("M7",'Exp Dates'!$E$2:$X$2,0),1)&amp;"!$A$2:$k$600",1),Q$1,0),0)</f>
        <v>0</v>
      </c>
      <c r="R765" s="6">
        <f t="shared" ca="1" si="135"/>
        <v>267</v>
      </c>
      <c r="S765" s="6">
        <f t="shared" ca="1" si="137"/>
        <v>31468</v>
      </c>
      <c r="T765" s="6">
        <f t="shared" ca="1" si="138"/>
        <v>433516.41000000003</v>
      </c>
      <c r="U765" s="6">
        <f t="shared" ca="1" si="139"/>
        <v>3634</v>
      </c>
      <c r="V765" s="6">
        <f t="shared" ca="1" si="140"/>
        <v>51951.61</v>
      </c>
      <c r="W765" s="11">
        <f t="shared" ca="1" si="141"/>
        <v>8.344619348659263</v>
      </c>
      <c r="X765">
        <f ca="1">Master!AD765</f>
        <v>3.8000000000000087E-3</v>
      </c>
      <c r="Y765" s="6">
        <f t="shared" ca="1" si="142"/>
        <v>407</v>
      </c>
      <c r="Z765" s="6">
        <f t="shared" ca="1" si="143"/>
        <v>3634</v>
      </c>
      <c r="AA765" s="6">
        <f t="shared" ca="1" si="136"/>
        <v>38765</v>
      </c>
      <c r="AB765" s="11">
        <f>VLOOKUP(B765,Master!B$3:N$10000,9,0)</f>
        <v>13.14</v>
      </c>
      <c r="AC765" s="11">
        <v>13.8475</v>
      </c>
      <c r="AD765" s="11">
        <v>13.065357142857144</v>
      </c>
      <c r="AE765" s="11">
        <f t="shared" si="144"/>
        <v>0.70749999999999957</v>
      </c>
      <c r="AF765" s="11">
        <f>Master!N765</f>
        <v>1444.61</v>
      </c>
      <c r="AG765" s="6">
        <f ca="1">IF(NOT(ISNA(VLOOKUP($B765,INDIRECT(VLOOKUP($B765,'Exp Dates'!$E$4:$X$300,MATCH("M1",'Exp Dates'!$E$2:$X$2,0),1)&amp;"!$A$2:$k$600",1),AG$1,0))),VLOOKUP($B765,INDIRECT(VLOOKUP($B765,'Exp Dates'!$E$4:$X$300,MATCH("M1",'Exp Dates'!$E$2:$X$2,0),1)&amp;"!$A$2:$k$600",1),AG$1,0),0)</f>
        <v>10931</v>
      </c>
      <c r="AH765" s="6">
        <f ca="1">IF(NOT(ISNA(VLOOKUP($B765,INDIRECT(VLOOKUP($B765,'Exp Dates'!$E$4:$X$300,MATCH("M2",'Exp Dates'!$E$2:$X$2,0),1)&amp;"!$A$2:$k$600",1),AH$1,0))),VLOOKUP($B765,INDIRECT(VLOOKUP($B765,'Exp Dates'!$E$4:$X$300,MATCH("M2",'Exp Dates'!$E$2:$X$2,0),1)&amp;"!$A$2:$k$600",1),AH$1,0),0)</f>
        <v>20537</v>
      </c>
      <c r="AI765" s="6">
        <f ca="1">IF(NOT(ISNA(VLOOKUP($B765,INDIRECT(VLOOKUP($B765,'Exp Dates'!$E$4:$X$300,MATCH("M3",'Exp Dates'!$E$2:$X$2,0),1)&amp;"!$A$2:$k$600",1),AI$1,0))),VLOOKUP($B765,INDIRECT(VLOOKUP($B765,'Exp Dates'!$E$4:$X$300,MATCH("M3",'Exp Dates'!$E$2:$X$2,0),1)&amp;"!$A$2:$k$600",1),AI$1,0),0)</f>
        <v>3663</v>
      </c>
      <c r="AJ765" s="6">
        <f ca="1">IF(NOT(ISNA(VLOOKUP($B765,INDIRECT(VLOOKUP($B765,'Exp Dates'!$E$4:$X$300,MATCH("M4",'Exp Dates'!$E$2:$X$2,0),1)&amp;"!$A$2:$k$600",1),AJ$1,0))),VLOOKUP($B765,INDIRECT(VLOOKUP($B765,'Exp Dates'!$E$4:$X$300,MATCH("M4",'Exp Dates'!$E$2:$X$2,0),1)&amp;"!$A$2:$k$600",1),AJ$1,0),0)</f>
        <v>734</v>
      </c>
      <c r="AK765" s="6">
        <f ca="1">IF(NOT(ISNA(VLOOKUP($B765,INDIRECT(VLOOKUP($B765,'Exp Dates'!$E$4:$X$300,MATCH("M5",'Exp Dates'!$E$2:$X$2,0),1)&amp;"!$A$2:$k$600",1),AK$1,0))),VLOOKUP($B765,INDIRECT(VLOOKUP($B765,'Exp Dates'!$E$4:$X$300,MATCH("M5",'Exp Dates'!$E$2:$X$2,0),1)&amp;"!$A$2:$k$600",1),AK$1,0),0)</f>
        <v>2895</v>
      </c>
      <c r="AL765" s="6">
        <f ca="1">IF(NOT(ISNA(VLOOKUP($B765,INDIRECT(VLOOKUP($B765,'Exp Dates'!$E$4:$X$300,MATCH("M6",'Exp Dates'!$E$2:$X$2,0),1)&amp;"!$A$2:$k$600",1),AL$1,0))),VLOOKUP($B765,INDIRECT(VLOOKUP($B765,'Exp Dates'!$E$4:$X$300,MATCH("M6",'Exp Dates'!$E$2:$X$2,0),1)&amp;"!$A$2:$k$600",1),AL$1,0),0)</f>
        <v>5</v>
      </c>
      <c r="AM765" s="6">
        <f ca="1">IF(NOT(ISNA(VLOOKUP($B765,INDIRECT(VLOOKUP($B765,'Exp Dates'!$E$4:$X$300,MATCH("M7",'Exp Dates'!$E$2:$X$2,0),1)&amp;"!$A$2:$k$600",1),AM$1,0))),VLOOKUP($B765,INDIRECT(VLOOKUP($B765,'Exp Dates'!$E$4:$X$300,MATCH("M7",'Exp Dates'!$E$2:$X$2,0),1)&amp;"!$A$2:$k$600",1),AM$1,0),0)</f>
        <v>0</v>
      </c>
      <c r="AN765" s="74">
        <f t="shared" ca="1" si="145"/>
        <v>5606490.0000000009</v>
      </c>
      <c r="AO765">
        <f ca="1">IF(NOT(ISNA(VLOOKUP($B765,INDIRECT(VLOOKUP($B765,'Exp Dates'!$E$4:$X$300,MATCH("M1",'Exp Dates'!$E$2:$X$2,0),1)&amp;"!$A$2:$k$600",1),AO$1,0))),VLOOKUP($B765,INDIRECT(VLOOKUP($B765,'Exp Dates'!$E$4:$X$300,MATCH("M1",'Exp Dates'!$E$2:$X$2,0),1)&amp;"!$A$2:$k$600",1),AO$1,0),0)</f>
        <v>0</v>
      </c>
      <c r="AP765">
        <f ca="1">IF(NOT(ISNA(VLOOKUP($B765,INDIRECT(VLOOKUP($B765,'Exp Dates'!$E$4:$X$300,MATCH("M2",'Exp Dates'!$E$2:$X$2,0),1)&amp;"!$A$2:$k$600",1),AP$1,0))),VLOOKUP($B765,INDIRECT(VLOOKUP($B765,'Exp Dates'!$E$4:$X$300,MATCH("M2",'Exp Dates'!$E$2:$X$2,0),1)&amp;"!$A$2:$k$600",1),AP$1,0),0)</f>
        <v>0</v>
      </c>
      <c r="AQ765">
        <f t="shared" ca="1" si="146"/>
        <v>0</v>
      </c>
      <c r="AR765">
        <f>VLOOKUP(B765,Master!B$2:L$5000,11,0)</f>
        <v>0.93589743589743601</v>
      </c>
    </row>
    <row r="766" spans="2:44" x14ac:dyDescent="0.25">
      <c r="B766" s="52">
        <f>Master!B766</f>
        <v>39182</v>
      </c>
      <c r="C766" s="14">
        <v>1</v>
      </c>
      <c r="D766" s="11">
        <f ca="1">IF(NOT(ISNA(VLOOKUP($B766,INDIRECT(VLOOKUP($B766,'Exp Dates'!$E$4:$X$250,MATCH("M1",'Exp Dates'!$E$2:$X$2,0),1)&amp;"!$A$2:$H$600",1),D$1,0))),VLOOKUP($B766,INDIRECT(VLOOKUP($B766,'Exp Dates'!$E$4:$X$250,MATCH("M1",'Exp Dates'!$E$2:$X$2,0),1)&amp;"!$A$2:$H$600",1),D$1,0)*$C766,VLOOKUP($B766,Interpolate!$B$3:$T$2004,MATCH("M1-I",Interpolate!$B$2:$T$2,0)))</f>
        <v>12.71</v>
      </c>
      <c r="E766" s="11">
        <f ca="1">IF(NOT(ISNA(VLOOKUP($B766,INDIRECT(VLOOKUP($B766,'Exp Dates'!$E$4:$X$250,MATCH("M2",'Exp Dates'!$E$2:$X$2,0),1)&amp;"!$A$2:$H$600",1),E$1,0))),VLOOKUP($B766,INDIRECT(VLOOKUP($B766,'Exp Dates'!$E$4:$X$250,MATCH("M2",'Exp Dates'!$E$2:$X$2,0),1)&amp;"!$A$2:$H$600",1),E$1,0)*$C766,VLOOKUP($B766,Interpolate!$B$3:$T$2004,MATCH("M2-I",Interpolate!$B$2:$T$2,0)))</f>
        <v>13.59</v>
      </c>
      <c r="F766" s="11">
        <f ca="1">IF(NOT(ISNA(VLOOKUP($B766,INDIRECT(VLOOKUP($B766,'Exp Dates'!$E$4:$X$250,MATCH("M3",'Exp Dates'!$E$2:$X$2,0),1)&amp;"!$A$2:$H$600",1),F$1,0))),VLOOKUP($B766,INDIRECT(VLOOKUP($B766,'Exp Dates'!$E$4:$X$250,MATCH("M3",'Exp Dates'!$E$2:$X$2,0),1)&amp;"!$A$2:$H$600",1),F$1,0)*$C766,VLOOKUP($B766,Interpolate!$B$3:$T$2004,MATCH("M3-I",Interpolate!$B$2:$T$2,0)))</f>
        <v>14.11</v>
      </c>
      <c r="G766" s="11">
        <f ca="1">IF(NOT(ISNA(VLOOKUP($B766,INDIRECT(VLOOKUP($B766,'Exp Dates'!$E$4:$X$250,MATCH("M4",'Exp Dates'!$E$2:$X$2,0),1)&amp;"!$A$2:$H$600",1),G$1,0))),VLOOKUP($B766,INDIRECT(VLOOKUP($B766,'Exp Dates'!$E$4:$X$250,MATCH("M4",'Exp Dates'!$E$2:$X$2,0),1)&amp;"!$A$2:$H$600",1),G$1,0)*$C766,VLOOKUP($B766,Interpolate!$B$3:$T$2004,MATCH("M4-I",Interpolate!$B$2:$T$2,0)))</f>
        <v>14.25</v>
      </c>
      <c r="H766" s="11">
        <f ca="1">IF(NOT(ISNA(VLOOKUP($B766,INDIRECT(VLOOKUP($B766,'Exp Dates'!$E$4:$X$250,MATCH("M5",'Exp Dates'!$E$2:$X$2,0),1)&amp;"!$A$2:$H$600",1),H$1,0))),VLOOKUP($B766,INDIRECT(VLOOKUP($B766,'Exp Dates'!$E$4:$X$250,MATCH("M5",'Exp Dates'!$E$2:$X$2,0),1)&amp;"!$A$2:$H$600",1),H$1,0)*$C766,VLOOKUP($B766,Interpolate!$B$3:$T$2004,MATCH("M5-I",Interpolate!$B$2:$T$2,0)))</f>
        <v>14.32</v>
      </c>
      <c r="I766" s="11">
        <f ca="1">IF(NOT(ISNA(VLOOKUP($B766,INDIRECT(VLOOKUP($B766,'Exp Dates'!$E$4:$X$250,MATCH("M6",'Exp Dates'!$E$2:$X$2,0),1)&amp;"!$A$2:$H$600",1),I$1,0))),VLOOKUP($B766,INDIRECT(VLOOKUP($B766,'Exp Dates'!$E$4:$X$250,MATCH("M6",'Exp Dates'!$E$2:$X$2,0),1)&amp;"!$A$2:$H$600",1),I$1,0)*$C766,VLOOKUP($B766,Interpolate!$B$3:$T$2004,MATCH("M6-I",Interpolate!$B$2:$T$2,0)))</f>
        <v>14.43</v>
      </c>
      <c r="J766" s="11">
        <f ca="1">IF(NOT(ISNA(VLOOKUP($B766,INDIRECT(VLOOKUP($B766,'Exp Dates'!$E$4:$X$250,MATCH("M7",'Exp Dates'!$E$2:$X$2,0),1)&amp;"!$A$2:$H$600",1),J$1,0))),VLOOKUP($B766,INDIRECT(VLOOKUP($B766,'Exp Dates'!$E$4:$X$250,MATCH("M7",'Exp Dates'!$E$2:$X$2,0),1)&amp;"!$A$2:$H$600",1),J$1,0)*$C766,VLOOKUP($B766,Interpolate!$B$3:$T$2004,MATCH("M7-I",Interpolate!$B$2:$T$2,0)))</f>
        <v>14.50132905786378</v>
      </c>
      <c r="K766" s="6">
        <f ca="1">IF(NOT(ISNA(VLOOKUP($B766,INDIRECT(VLOOKUP($B766,'Exp Dates'!$E$4:$X$250,MATCH("M1",'Exp Dates'!$E$2:$X$2,0),1)&amp;"!$A$2:$k$600",1),K$1,0))),VLOOKUP($B766,INDIRECT(VLOOKUP($B766,'Exp Dates'!$E$4:$X$250,MATCH("M1",'Exp Dates'!$E$2:$X$2,0),1)&amp;"!$A$2:$k$600",1),K$1,0),0)</f>
        <v>1428</v>
      </c>
      <c r="L766" s="6">
        <f ca="1">IF(NOT(ISNA(VLOOKUP($B766,INDIRECT(VLOOKUP($B766,'Exp Dates'!$E$4:$X$250,MATCH("M2",'Exp Dates'!$E$2:$X$2,0),1)&amp;"!$A$2:$k$600",1),L$1,0))),VLOOKUP($B766,INDIRECT(VLOOKUP($B766,'Exp Dates'!$E$4:$X$250,MATCH("M2",'Exp Dates'!$E$2:$X$2,0),1)&amp;"!$A$2:$k$600",1),L$1,0),0)</f>
        <v>231</v>
      </c>
      <c r="M766" s="6">
        <f ca="1">IF(NOT(ISNA(VLOOKUP($B766,INDIRECT(VLOOKUP($B766,'Exp Dates'!$E$4:$X$250,MATCH("M3",'Exp Dates'!$E$2:$X$2,0),1)&amp;"!$A$2:$k$600",1),M$1,0))),VLOOKUP($B766,INDIRECT(VLOOKUP($B766,'Exp Dates'!$E$4:$X$250,MATCH("M3",'Exp Dates'!$E$2:$X$2,0),1)&amp;"!$A$2:$k$600",1),M$1,0),0)</f>
        <v>551</v>
      </c>
      <c r="N766" s="6">
        <f ca="1">IF(NOT(ISNA(VLOOKUP($B766,INDIRECT(VLOOKUP($B766,'Exp Dates'!$E$4:$X$250,MATCH("M4",'Exp Dates'!$E$2:$X$2,0),1)&amp;"!$A$2:$k$600",1),N$1,0))),VLOOKUP($B766,INDIRECT(VLOOKUP($B766,'Exp Dates'!$E$4:$X$250,MATCH("M4",'Exp Dates'!$E$2:$X$2,0),1)&amp;"!$A$2:$k$600",1),N$1,0),0)</f>
        <v>3</v>
      </c>
      <c r="O766" s="6">
        <f ca="1">IF(NOT(ISNA(VLOOKUP($B766,INDIRECT(VLOOKUP($B766,'Exp Dates'!$E$4:$X$250,MATCH("M5",'Exp Dates'!$E$2:$X$2,0),1)&amp;"!$A$2:$k$600",1),O$1,0))),VLOOKUP($B766,INDIRECT(VLOOKUP($B766,'Exp Dates'!$E$4:$X$250,MATCH("M5",'Exp Dates'!$E$2:$X$2,0),1)&amp;"!$A$2:$k$600",1),O$1,0),0)</f>
        <v>521</v>
      </c>
      <c r="P766" s="6">
        <f ca="1">IF(NOT(ISNA(VLOOKUP($B766,INDIRECT(VLOOKUP($B766,'Exp Dates'!$E$4:$X$250,MATCH("M6",'Exp Dates'!$E$2:$X$2,0),1)&amp;"!$A$2:$k$600",1),P$1,0))),VLOOKUP($B766,INDIRECT(VLOOKUP($B766,'Exp Dates'!$E$4:$X$250,MATCH("M6",'Exp Dates'!$E$2:$X$2,0),1)&amp;"!$A$2:$k$600",1),P$1,0),0)</f>
        <v>3</v>
      </c>
      <c r="Q766" s="6">
        <f ca="1">IF(NOT(ISNA(VLOOKUP($B766,INDIRECT(VLOOKUP($B766,'Exp Dates'!$E$4:$X$250,MATCH("M7",'Exp Dates'!$E$2:$X$2,0),1)&amp;"!$A$2:$k$600",1),Q$1,0))),VLOOKUP($B766,INDIRECT(VLOOKUP($B766,'Exp Dates'!$E$4:$X$250,MATCH("M7",'Exp Dates'!$E$2:$X$2,0),1)&amp;"!$A$2:$k$600",1),Q$1,0),0)</f>
        <v>0</v>
      </c>
      <c r="R766" s="6">
        <f t="shared" ca="1" si="135"/>
        <v>1659</v>
      </c>
      <c r="S766" s="6">
        <f t="shared" ca="1" si="137"/>
        <v>31584</v>
      </c>
      <c r="T766" s="6">
        <f t="shared" ca="1" si="138"/>
        <v>419629.28</v>
      </c>
      <c r="U766" s="6">
        <f t="shared" ca="1" si="139"/>
        <v>4098</v>
      </c>
      <c r="V766" s="6">
        <f t="shared" ca="1" si="140"/>
        <v>58634.05</v>
      </c>
      <c r="W766" s="11">
        <f t="shared" ca="1" si="141"/>
        <v>7.1567507276062292</v>
      </c>
      <c r="X766">
        <f ca="1">Master!AD766</f>
        <v>4.109523809523799E-3</v>
      </c>
      <c r="Y766" s="6">
        <f t="shared" ca="1" si="142"/>
        <v>2737</v>
      </c>
      <c r="Z766" s="6">
        <f t="shared" ca="1" si="143"/>
        <v>4098</v>
      </c>
      <c r="AA766" s="6">
        <f t="shared" ca="1" si="136"/>
        <v>39740</v>
      </c>
      <c r="AB766" s="11">
        <f>VLOOKUP(B766,Master!B$3:N$10000,9,0)</f>
        <v>12.68</v>
      </c>
      <c r="AC766" s="11">
        <v>13.401428571428571</v>
      </c>
      <c r="AD766" s="11">
        <v>12.45857142857143</v>
      </c>
      <c r="AE766" s="11">
        <f t="shared" si="144"/>
        <v>0.72142857142857153</v>
      </c>
      <c r="AF766" s="11">
        <f>Master!N766</f>
        <v>1448.39</v>
      </c>
      <c r="AG766" s="6">
        <f ca="1">IF(NOT(ISNA(VLOOKUP($B766,INDIRECT(VLOOKUP($B766,'Exp Dates'!$E$4:$X$300,MATCH("M1",'Exp Dates'!$E$2:$X$2,0),1)&amp;"!$A$2:$k$600",1),AG$1,0))),VLOOKUP($B766,INDIRECT(VLOOKUP($B766,'Exp Dates'!$E$4:$X$300,MATCH("M1",'Exp Dates'!$E$2:$X$2,0),1)&amp;"!$A$2:$k$600",1),AG$1,0),0)</f>
        <v>10906</v>
      </c>
      <c r="AH766" s="6">
        <f ca="1">IF(NOT(ISNA(VLOOKUP($B766,INDIRECT(VLOOKUP($B766,'Exp Dates'!$E$4:$X$300,MATCH("M2",'Exp Dates'!$E$2:$X$2,0),1)&amp;"!$A$2:$k$600",1),AH$1,0))),VLOOKUP($B766,INDIRECT(VLOOKUP($B766,'Exp Dates'!$E$4:$X$300,MATCH("M2",'Exp Dates'!$E$2:$X$2,0),1)&amp;"!$A$2:$k$600",1),AH$1,0),0)</f>
        <v>20678</v>
      </c>
      <c r="AI766" s="6">
        <f ca="1">IF(NOT(ISNA(VLOOKUP($B766,INDIRECT(VLOOKUP($B766,'Exp Dates'!$E$4:$X$300,MATCH("M3",'Exp Dates'!$E$2:$X$2,0),1)&amp;"!$A$2:$k$600",1),AI$1,0))),VLOOKUP($B766,INDIRECT(VLOOKUP($B766,'Exp Dates'!$E$4:$X$300,MATCH("M3",'Exp Dates'!$E$2:$X$2,0),1)&amp;"!$A$2:$k$600",1),AI$1,0),0)</f>
        <v>4058</v>
      </c>
      <c r="AJ766" s="6">
        <f ca="1">IF(NOT(ISNA(VLOOKUP($B766,INDIRECT(VLOOKUP($B766,'Exp Dates'!$E$4:$X$300,MATCH("M4",'Exp Dates'!$E$2:$X$2,0),1)&amp;"!$A$2:$k$600",1),AJ$1,0))),VLOOKUP($B766,INDIRECT(VLOOKUP($B766,'Exp Dates'!$E$4:$X$300,MATCH("M4",'Exp Dates'!$E$2:$X$2,0),1)&amp;"!$A$2:$k$600",1),AJ$1,0),0)</f>
        <v>717</v>
      </c>
      <c r="AK766" s="6">
        <f ca="1">IF(NOT(ISNA(VLOOKUP($B766,INDIRECT(VLOOKUP($B766,'Exp Dates'!$E$4:$X$300,MATCH("M5",'Exp Dates'!$E$2:$X$2,0),1)&amp;"!$A$2:$k$600",1),AK$1,0))),VLOOKUP($B766,INDIRECT(VLOOKUP($B766,'Exp Dates'!$E$4:$X$300,MATCH("M5",'Exp Dates'!$E$2:$X$2,0),1)&amp;"!$A$2:$k$600",1),AK$1,0),0)</f>
        <v>3373</v>
      </c>
      <c r="AL766" s="6">
        <f ca="1">IF(NOT(ISNA(VLOOKUP($B766,INDIRECT(VLOOKUP($B766,'Exp Dates'!$E$4:$X$300,MATCH("M6",'Exp Dates'!$E$2:$X$2,0),1)&amp;"!$A$2:$k$600",1),AL$1,0))),VLOOKUP($B766,INDIRECT(VLOOKUP($B766,'Exp Dates'!$E$4:$X$300,MATCH("M6",'Exp Dates'!$E$2:$X$2,0),1)&amp;"!$A$2:$k$600",1),AL$1,0),0)</f>
        <v>8</v>
      </c>
      <c r="AM766" s="6">
        <f ca="1">IF(NOT(ISNA(VLOOKUP($B766,INDIRECT(VLOOKUP($B766,'Exp Dates'!$E$4:$X$300,MATCH("M7",'Exp Dates'!$E$2:$X$2,0),1)&amp;"!$A$2:$k$600",1),AM$1,0))),VLOOKUP($B766,INDIRECT(VLOOKUP($B766,'Exp Dates'!$E$4:$X$300,MATCH("M7",'Exp Dates'!$E$2:$X$2,0),1)&amp;"!$A$2:$k$600",1),AM$1,0),0)</f>
        <v>0</v>
      </c>
      <c r="AN766" s="74">
        <f t="shared" ca="1" si="145"/>
        <v>36610540</v>
      </c>
      <c r="AO766">
        <f ca="1">IF(NOT(ISNA(VLOOKUP($B766,INDIRECT(VLOOKUP($B766,'Exp Dates'!$E$4:$X$300,MATCH("M1",'Exp Dates'!$E$2:$X$2,0),1)&amp;"!$A$2:$k$600",1),AO$1,0))),VLOOKUP($B766,INDIRECT(VLOOKUP($B766,'Exp Dates'!$E$4:$X$300,MATCH("M1",'Exp Dates'!$E$2:$X$2,0),1)&amp;"!$A$2:$k$600",1),AO$1,0),0)</f>
        <v>0</v>
      </c>
      <c r="AP766">
        <f ca="1">IF(NOT(ISNA(VLOOKUP($B766,INDIRECT(VLOOKUP($B766,'Exp Dates'!$E$4:$X$300,MATCH("M2",'Exp Dates'!$E$2:$X$2,0),1)&amp;"!$A$2:$k$600",1),AP$1,0))),VLOOKUP($B766,INDIRECT(VLOOKUP($B766,'Exp Dates'!$E$4:$X$300,MATCH("M2",'Exp Dates'!$E$2:$X$2,0),1)&amp;"!$A$2:$k$600",1),AP$1,0),0)</f>
        <v>0</v>
      </c>
      <c r="AQ766">
        <f t="shared" ca="1" si="146"/>
        <v>0</v>
      </c>
      <c r="AR766">
        <f>VLOOKUP(B766,Master!B$2:L$5000,11,0)</f>
        <v>0.92017416545718433</v>
      </c>
    </row>
    <row r="767" spans="2:44" x14ac:dyDescent="0.25">
      <c r="B767" s="52">
        <f>Master!B767</f>
        <v>39183</v>
      </c>
      <c r="C767" s="14">
        <v>1</v>
      </c>
      <c r="D767" s="11">
        <f ca="1">IF(NOT(ISNA(VLOOKUP($B767,INDIRECT(VLOOKUP($B767,'Exp Dates'!$E$4:$X$250,MATCH("M1",'Exp Dates'!$E$2:$X$2,0),1)&amp;"!$A$2:$H$600",1),D$1,0))),VLOOKUP($B767,INDIRECT(VLOOKUP($B767,'Exp Dates'!$E$4:$X$250,MATCH("M1",'Exp Dates'!$E$2:$X$2,0),1)&amp;"!$A$2:$H$600",1),D$1,0)*$C767,VLOOKUP($B767,Interpolate!$B$3:$T$2004,MATCH("M1-I",Interpolate!$B$2:$T$2,0)))</f>
        <v>13.28</v>
      </c>
      <c r="E767" s="11">
        <f ca="1">IF(NOT(ISNA(VLOOKUP($B767,INDIRECT(VLOOKUP($B767,'Exp Dates'!$E$4:$X$250,MATCH("M2",'Exp Dates'!$E$2:$X$2,0),1)&amp;"!$A$2:$H$600",1),E$1,0))),VLOOKUP($B767,INDIRECT(VLOOKUP($B767,'Exp Dates'!$E$4:$X$250,MATCH("M2",'Exp Dates'!$E$2:$X$2,0),1)&amp;"!$A$2:$H$600",1),E$1,0)*$C767,VLOOKUP($B767,Interpolate!$B$3:$T$2004,MATCH("M2-I",Interpolate!$B$2:$T$2,0)))</f>
        <v>13.99</v>
      </c>
      <c r="F767" s="11">
        <f ca="1">IF(NOT(ISNA(VLOOKUP($B767,INDIRECT(VLOOKUP($B767,'Exp Dates'!$E$4:$X$250,MATCH("M3",'Exp Dates'!$E$2:$X$2,0),1)&amp;"!$A$2:$H$600",1),F$1,0))),VLOOKUP($B767,INDIRECT(VLOOKUP($B767,'Exp Dates'!$E$4:$X$250,MATCH("M3",'Exp Dates'!$E$2:$X$2,0),1)&amp;"!$A$2:$H$600",1),F$1,0)*$C767,VLOOKUP($B767,Interpolate!$B$3:$T$2004,MATCH("M3-I",Interpolate!$B$2:$T$2,0)))</f>
        <v>14.48</v>
      </c>
      <c r="G767" s="11">
        <f ca="1">IF(NOT(ISNA(VLOOKUP($B767,INDIRECT(VLOOKUP($B767,'Exp Dates'!$E$4:$X$250,MATCH("M4",'Exp Dates'!$E$2:$X$2,0),1)&amp;"!$A$2:$H$600",1),G$1,0))),VLOOKUP($B767,INDIRECT(VLOOKUP($B767,'Exp Dates'!$E$4:$X$250,MATCH("M4",'Exp Dates'!$E$2:$X$2,0),1)&amp;"!$A$2:$H$600",1),G$1,0)*$C767,VLOOKUP($B767,Interpolate!$B$3:$T$2004,MATCH("M4-I",Interpolate!$B$2:$T$2,0)))</f>
        <v>14.5</v>
      </c>
      <c r="H767" s="11">
        <f ca="1">IF(NOT(ISNA(VLOOKUP($B767,INDIRECT(VLOOKUP($B767,'Exp Dates'!$E$4:$X$250,MATCH("M5",'Exp Dates'!$E$2:$X$2,0),1)&amp;"!$A$2:$H$600",1),H$1,0))),VLOOKUP($B767,INDIRECT(VLOOKUP($B767,'Exp Dates'!$E$4:$X$250,MATCH("M5",'Exp Dates'!$E$2:$X$2,0),1)&amp;"!$A$2:$H$600",1),H$1,0)*$C767,VLOOKUP($B767,Interpolate!$B$3:$T$2004,MATCH("M5-I",Interpolate!$B$2:$T$2,0)))</f>
        <v>14.66</v>
      </c>
      <c r="I767" s="11">
        <f ca="1">IF(NOT(ISNA(VLOOKUP($B767,INDIRECT(VLOOKUP($B767,'Exp Dates'!$E$4:$X$250,MATCH("M6",'Exp Dates'!$E$2:$X$2,0),1)&amp;"!$A$2:$H$600",1),I$1,0))),VLOOKUP($B767,INDIRECT(VLOOKUP($B767,'Exp Dates'!$E$4:$X$250,MATCH("M6",'Exp Dates'!$E$2:$X$2,0),1)&amp;"!$A$2:$H$600",1),I$1,0)*$C767,VLOOKUP($B767,Interpolate!$B$3:$T$2004,MATCH("M6-I",Interpolate!$B$2:$T$2,0)))</f>
        <v>14.58</v>
      </c>
      <c r="J767" s="11">
        <f ca="1">IF(NOT(ISNA(VLOOKUP($B767,INDIRECT(VLOOKUP($B767,'Exp Dates'!$E$4:$X$250,MATCH("M7",'Exp Dates'!$E$2:$X$2,0),1)&amp;"!$A$2:$H$600",1),J$1,0))),VLOOKUP($B767,INDIRECT(VLOOKUP($B767,'Exp Dates'!$E$4:$X$250,MATCH("M7",'Exp Dates'!$E$2:$X$2,0),1)&amp;"!$A$2:$H$600",1),J$1,0)*$C767,VLOOKUP($B767,Interpolate!$B$3:$T$2004,MATCH("M7-I",Interpolate!$B$2:$T$2,0)))</f>
        <v>14.664748359397255</v>
      </c>
      <c r="K767" s="6">
        <f ca="1">IF(NOT(ISNA(VLOOKUP($B767,INDIRECT(VLOOKUP($B767,'Exp Dates'!$E$4:$X$250,MATCH("M1",'Exp Dates'!$E$2:$X$2,0),1)&amp;"!$A$2:$k$600",1),K$1,0))),VLOOKUP($B767,INDIRECT(VLOOKUP($B767,'Exp Dates'!$E$4:$X$250,MATCH("M1",'Exp Dates'!$E$2:$X$2,0),1)&amp;"!$A$2:$k$600",1),K$1,0),0)</f>
        <v>1759</v>
      </c>
      <c r="L767" s="6">
        <f ca="1">IF(NOT(ISNA(VLOOKUP($B767,INDIRECT(VLOOKUP($B767,'Exp Dates'!$E$4:$X$250,MATCH("M2",'Exp Dates'!$E$2:$X$2,0),1)&amp;"!$A$2:$k$600",1),L$1,0))),VLOOKUP($B767,INDIRECT(VLOOKUP($B767,'Exp Dates'!$E$4:$X$250,MATCH("M2",'Exp Dates'!$E$2:$X$2,0),1)&amp;"!$A$2:$k$600",1),L$1,0),0)</f>
        <v>291</v>
      </c>
      <c r="M767" s="6">
        <f ca="1">IF(NOT(ISNA(VLOOKUP($B767,INDIRECT(VLOOKUP($B767,'Exp Dates'!$E$4:$X$250,MATCH("M3",'Exp Dates'!$E$2:$X$2,0),1)&amp;"!$A$2:$k$600",1),M$1,0))),VLOOKUP($B767,INDIRECT(VLOOKUP($B767,'Exp Dates'!$E$4:$X$250,MATCH("M3",'Exp Dates'!$E$2:$X$2,0),1)&amp;"!$A$2:$k$600",1),M$1,0),0)</f>
        <v>57</v>
      </c>
      <c r="N767" s="6">
        <f ca="1">IF(NOT(ISNA(VLOOKUP($B767,INDIRECT(VLOOKUP($B767,'Exp Dates'!$E$4:$X$250,MATCH("M4",'Exp Dates'!$E$2:$X$2,0),1)&amp;"!$A$2:$k$600",1),N$1,0))),VLOOKUP($B767,INDIRECT(VLOOKUP($B767,'Exp Dates'!$E$4:$X$250,MATCH("M4",'Exp Dates'!$E$2:$X$2,0),1)&amp;"!$A$2:$k$600",1),N$1,0),0)</f>
        <v>7</v>
      </c>
      <c r="O767" s="6">
        <f ca="1">IF(NOT(ISNA(VLOOKUP($B767,INDIRECT(VLOOKUP($B767,'Exp Dates'!$E$4:$X$250,MATCH("M5",'Exp Dates'!$E$2:$X$2,0),1)&amp;"!$A$2:$k$600",1),O$1,0))),VLOOKUP($B767,INDIRECT(VLOOKUP($B767,'Exp Dates'!$E$4:$X$250,MATCH("M5",'Exp Dates'!$E$2:$X$2,0),1)&amp;"!$A$2:$k$600",1),O$1,0),0)</f>
        <v>217</v>
      </c>
      <c r="P767" s="6">
        <f ca="1">IF(NOT(ISNA(VLOOKUP($B767,INDIRECT(VLOOKUP($B767,'Exp Dates'!$E$4:$X$250,MATCH("M6",'Exp Dates'!$E$2:$X$2,0),1)&amp;"!$A$2:$k$600",1),P$1,0))),VLOOKUP($B767,INDIRECT(VLOOKUP($B767,'Exp Dates'!$E$4:$X$250,MATCH("M6",'Exp Dates'!$E$2:$X$2,0),1)&amp;"!$A$2:$k$600",1),P$1,0),0)</f>
        <v>50</v>
      </c>
      <c r="Q767" s="6">
        <f ca="1">IF(NOT(ISNA(VLOOKUP($B767,INDIRECT(VLOOKUP($B767,'Exp Dates'!$E$4:$X$250,MATCH("M7",'Exp Dates'!$E$2:$X$2,0),1)&amp;"!$A$2:$k$600",1),Q$1,0))),VLOOKUP($B767,INDIRECT(VLOOKUP($B767,'Exp Dates'!$E$4:$X$250,MATCH("M7",'Exp Dates'!$E$2:$X$2,0),1)&amp;"!$A$2:$k$600",1),Q$1,0),0)</f>
        <v>0</v>
      </c>
      <c r="R767" s="6">
        <f t="shared" ca="1" si="135"/>
        <v>2050</v>
      </c>
      <c r="S767" s="6">
        <f t="shared" ca="1" si="137"/>
        <v>31579</v>
      </c>
      <c r="T767" s="6">
        <f t="shared" ca="1" si="138"/>
        <v>434095.23</v>
      </c>
      <c r="U767" s="6">
        <f t="shared" ca="1" si="139"/>
        <v>4064</v>
      </c>
      <c r="V767" s="6">
        <f t="shared" ca="1" si="140"/>
        <v>59458</v>
      </c>
      <c r="W767" s="11">
        <f t="shared" ca="1" si="141"/>
        <v>7.3008717077600993</v>
      </c>
      <c r="X767">
        <f ca="1">Master!AD767</f>
        <v>1.9761904761904639E-3</v>
      </c>
      <c r="Y767" s="6">
        <f t="shared" ca="1" si="142"/>
        <v>2381</v>
      </c>
      <c r="Z767" s="6">
        <f t="shared" ca="1" si="143"/>
        <v>4064</v>
      </c>
      <c r="AA767" s="6">
        <f t="shared" ca="1" si="136"/>
        <v>39605</v>
      </c>
      <c r="AB767" s="11">
        <f>VLOOKUP(B767,Master!B$3:N$10000,9,0)</f>
        <v>13.49</v>
      </c>
      <c r="AC767" s="11">
        <v>13.863214285714285</v>
      </c>
      <c r="AD767" s="11">
        <v>13.102499999999999</v>
      </c>
      <c r="AE767" s="11">
        <f t="shared" si="144"/>
        <v>0.37321428571428505</v>
      </c>
      <c r="AF767" s="11">
        <f>Master!N767</f>
        <v>1438.87</v>
      </c>
      <c r="AG767" s="6">
        <f ca="1">IF(NOT(ISNA(VLOOKUP($B767,INDIRECT(VLOOKUP($B767,'Exp Dates'!$E$4:$X$300,MATCH("M1",'Exp Dates'!$E$2:$X$2,0),1)&amp;"!$A$2:$k$600",1),AG$1,0))),VLOOKUP($B767,INDIRECT(VLOOKUP($B767,'Exp Dates'!$E$4:$X$300,MATCH("M1",'Exp Dates'!$E$2:$X$2,0),1)&amp;"!$A$2:$k$600",1),AG$1,0),0)</f>
        <v>10838</v>
      </c>
      <c r="AH767" s="6">
        <f ca="1">IF(NOT(ISNA(VLOOKUP($B767,INDIRECT(VLOOKUP($B767,'Exp Dates'!$E$4:$X$300,MATCH("M2",'Exp Dates'!$E$2:$X$2,0),1)&amp;"!$A$2:$k$600",1),AH$1,0))),VLOOKUP($B767,INDIRECT(VLOOKUP($B767,'Exp Dates'!$E$4:$X$300,MATCH("M2",'Exp Dates'!$E$2:$X$2,0),1)&amp;"!$A$2:$k$600",1),AH$1,0),0)</f>
        <v>20741</v>
      </c>
      <c r="AI767" s="6">
        <f ca="1">IF(NOT(ISNA(VLOOKUP($B767,INDIRECT(VLOOKUP($B767,'Exp Dates'!$E$4:$X$300,MATCH("M3",'Exp Dates'!$E$2:$X$2,0),1)&amp;"!$A$2:$k$600",1),AI$1,0))),VLOOKUP($B767,INDIRECT(VLOOKUP($B767,'Exp Dates'!$E$4:$X$300,MATCH("M3",'Exp Dates'!$E$2:$X$2,0),1)&amp;"!$A$2:$k$600",1),AI$1,0),0)</f>
        <v>3962</v>
      </c>
      <c r="AJ767" s="6">
        <f ca="1">IF(NOT(ISNA(VLOOKUP($B767,INDIRECT(VLOOKUP($B767,'Exp Dates'!$E$4:$X$300,MATCH("M4",'Exp Dates'!$E$2:$X$2,0),1)&amp;"!$A$2:$k$600",1),AJ$1,0))),VLOOKUP($B767,INDIRECT(VLOOKUP($B767,'Exp Dates'!$E$4:$X$300,MATCH("M4",'Exp Dates'!$E$2:$X$2,0),1)&amp;"!$A$2:$k$600",1),AJ$1,0),0)</f>
        <v>724</v>
      </c>
      <c r="AK767" s="6">
        <f ca="1">IF(NOT(ISNA(VLOOKUP($B767,INDIRECT(VLOOKUP($B767,'Exp Dates'!$E$4:$X$300,MATCH("M5",'Exp Dates'!$E$2:$X$2,0),1)&amp;"!$A$2:$k$600",1),AK$1,0))),VLOOKUP($B767,INDIRECT(VLOOKUP($B767,'Exp Dates'!$E$4:$X$300,MATCH("M5",'Exp Dates'!$E$2:$X$2,0),1)&amp;"!$A$2:$k$600",1),AK$1,0),0)</f>
        <v>3285</v>
      </c>
      <c r="AL767" s="6">
        <f ca="1">IF(NOT(ISNA(VLOOKUP($B767,INDIRECT(VLOOKUP($B767,'Exp Dates'!$E$4:$X$300,MATCH("M6",'Exp Dates'!$E$2:$X$2,0),1)&amp;"!$A$2:$k$600",1),AL$1,0))),VLOOKUP($B767,INDIRECT(VLOOKUP($B767,'Exp Dates'!$E$4:$X$300,MATCH("M6",'Exp Dates'!$E$2:$X$2,0),1)&amp;"!$A$2:$k$600",1),AL$1,0),0)</f>
        <v>55</v>
      </c>
      <c r="AM767" s="6">
        <f ca="1">IF(NOT(ISNA(VLOOKUP($B767,INDIRECT(VLOOKUP($B767,'Exp Dates'!$E$4:$X$300,MATCH("M7",'Exp Dates'!$E$2:$X$2,0),1)&amp;"!$A$2:$k$600",1),AM$1,0))),VLOOKUP($B767,INDIRECT(VLOOKUP($B767,'Exp Dates'!$E$4:$X$300,MATCH("M7",'Exp Dates'!$E$2:$X$2,0),1)&amp;"!$A$2:$k$600",1),AM$1,0),0)</f>
        <v>0</v>
      </c>
      <c r="AN767" s="74">
        <f t="shared" ca="1" si="145"/>
        <v>32267690.000000004</v>
      </c>
      <c r="AO767">
        <f ca="1">IF(NOT(ISNA(VLOOKUP($B767,INDIRECT(VLOOKUP($B767,'Exp Dates'!$E$4:$X$300,MATCH("M1",'Exp Dates'!$E$2:$X$2,0),1)&amp;"!$A$2:$k$600",1),AO$1,0))),VLOOKUP($B767,INDIRECT(VLOOKUP($B767,'Exp Dates'!$E$4:$X$300,MATCH("M1",'Exp Dates'!$E$2:$X$2,0),1)&amp;"!$A$2:$k$600",1),AO$1,0),0)</f>
        <v>0</v>
      </c>
      <c r="AP767">
        <f ca="1">IF(NOT(ISNA(VLOOKUP($B767,INDIRECT(VLOOKUP($B767,'Exp Dates'!$E$4:$X$300,MATCH("M2",'Exp Dates'!$E$2:$X$2,0),1)&amp;"!$A$2:$k$600",1),AP$1,0))),VLOOKUP($B767,INDIRECT(VLOOKUP($B767,'Exp Dates'!$E$4:$X$300,MATCH("M2",'Exp Dates'!$E$2:$X$2,0),1)&amp;"!$A$2:$k$600",1),AP$1,0),0)</f>
        <v>0</v>
      </c>
      <c r="AQ767">
        <f t="shared" ca="1" si="146"/>
        <v>0</v>
      </c>
      <c r="AR767">
        <f>VLOOKUP(B767,Master!B$2:L$5000,11,0)</f>
        <v>0.94401679496151158</v>
      </c>
    </row>
    <row r="768" spans="2:44" x14ac:dyDescent="0.25">
      <c r="B768" s="52">
        <f>Master!B768</f>
        <v>39184</v>
      </c>
      <c r="C768" s="14">
        <v>1</v>
      </c>
      <c r="D768" s="11">
        <f ca="1">IF(NOT(ISNA(VLOOKUP($B768,INDIRECT(VLOOKUP($B768,'Exp Dates'!$E$4:$X$250,MATCH("M1",'Exp Dates'!$E$2:$X$2,0),1)&amp;"!$A$2:$H$600",1),D$1,0))),VLOOKUP($B768,INDIRECT(VLOOKUP($B768,'Exp Dates'!$E$4:$X$250,MATCH("M1",'Exp Dates'!$E$2:$X$2,0),1)&amp;"!$A$2:$H$600",1),D$1,0)*$C768,VLOOKUP($B768,Interpolate!$B$3:$T$2004,MATCH("M1-I",Interpolate!$B$2:$T$2,0)))</f>
        <v>12.87</v>
      </c>
      <c r="E768" s="11">
        <f ca="1">IF(NOT(ISNA(VLOOKUP($B768,INDIRECT(VLOOKUP($B768,'Exp Dates'!$E$4:$X$250,MATCH("M2",'Exp Dates'!$E$2:$X$2,0),1)&amp;"!$A$2:$H$600",1),E$1,0))),VLOOKUP($B768,INDIRECT(VLOOKUP($B768,'Exp Dates'!$E$4:$X$250,MATCH("M2",'Exp Dates'!$E$2:$X$2,0),1)&amp;"!$A$2:$H$600",1),E$1,0)*$C768,VLOOKUP($B768,Interpolate!$B$3:$T$2004,MATCH("M2-I",Interpolate!$B$2:$T$2,0)))</f>
        <v>13.73</v>
      </c>
      <c r="F768" s="11">
        <f ca="1">IF(NOT(ISNA(VLOOKUP($B768,INDIRECT(VLOOKUP($B768,'Exp Dates'!$E$4:$X$250,MATCH("M3",'Exp Dates'!$E$2:$X$2,0),1)&amp;"!$A$2:$H$600",1),F$1,0))),VLOOKUP($B768,INDIRECT(VLOOKUP($B768,'Exp Dates'!$E$4:$X$250,MATCH("M3",'Exp Dates'!$E$2:$X$2,0),1)&amp;"!$A$2:$H$600",1),F$1,0)*$C768,VLOOKUP($B768,Interpolate!$B$3:$T$2004,MATCH("M3-I",Interpolate!$B$2:$T$2,0)))</f>
        <v>14.28</v>
      </c>
      <c r="G768" s="11">
        <f ca="1">IF(NOT(ISNA(VLOOKUP($B768,INDIRECT(VLOOKUP($B768,'Exp Dates'!$E$4:$X$250,MATCH("M4",'Exp Dates'!$E$2:$X$2,0),1)&amp;"!$A$2:$H$600",1),G$1,0))),VLOOKUP($B768,INDIRECT(VLOOKUP($B768,'Exp Dates'!$E$4:$X$250,MATCH("M4",'Exp Dates'!$E$2:$X$2,0),1)&amp;"!$A$2:$H$600",1),G$1,0)*$C768,VLOOKUP($B768,Interpolate!$B$3:$T$2004,MATCH("M4-I",Interpolate!$B$2:$T$2,0)))</f>
        <v>14.33</v>
      </c>
      <c r="H768" s="11">
        <f ca="1">IF(NOT(ISNA(VLOOKUP($B768,INDIRECT(VLOOKUP($B768,'Exp Dates'!$E$4:$X$250,MATCH("M5",'Exp Dates'!$E$2:$X$2,0),1)&amp;"!$A$2:$H$600",1),H$1,0))),VLOOKUP($B768,INDIRECT(VLOOKUP($B768,'Exp Dates'!$E$4:$X$250,MATCH("M5",'Exp Dates'!$E$2:$X$2,0),1)&amp;"!$A$2:$H$600",1),H$1,0)*$C768,VLOOKUP($B768,Interpolate!$B$3:$T$2004,MATCH("M5-I",Interpolate!$B$2:$T$2,0)))</f>
        <v>14.49</v>
      </c>
      <c r="I768" s="11">
        <f ca="1">IF(NOT(ISNA(VLOOKUP($B768,INDIRECT(VLOOKUP($B768,'Exp Dates'!$E$4:$X$250,MATCH("M6",'Exp Dates'!$E$2:$X$2,0),1)&amp;"!$A$2:$H$600",1),I$1,0))),VLOOKUP($B768,INDIRECT(VLOOKUP($B768,'Exp Dates'!$E$4:$X$250,MATCH("M6",'Exp Dates'!$E$2:$X$2,0),1)&amp;"!$A$2:$H$600",1),I$1,0)*$C768,VLOOKUP($B768,Interpolate!$B$3:$T$2004,MATCH("M6-I",Interpolate!$B$2:$T$2,0)))</f>
        <v>14.59</v>
      </c>
      <c r="J768" s="11">
        <f ca="1">IF(NOT(ISNA(VLOOKUP($B768,INDIRECT(VLOOKUP($B768,'Exp Dates'!$E$4:$X$250,MATCH("M7",'Exp Dates'!$E$2:$X$2,0),1)&amp;"!$A$2:$H$600",1),J$1,0))),VLOOKUP($B768,INDIRECT(VLOOKUP($B768,'Exp Dates'!$E$4:$X$250,MATCH("M7",'Exp Dates'!$E$2:$X$2,0),1)&amp;"!$A$2:$H$600",1),J$1,0)*$C768,VLOOKUP($B768,Interpolate!$B$3:$T$2004,MATCH("M7-I",Interpolate!$B$2:$T$2,0)))</f>
        <v>14.630068352540256</v>
      </c>
      <c r="K768" s="6">
        <f ca="1">IF(NOT(ISNA(VLOOKUP($B768,INDIRECT(VLOOKUP($B768,'Exp Dates'!$E$4:$X$250,MATCH("M1",'Exp Dates'!$E$2:$X$2,0),1)&amp;"!$A$2:$k$600",1),K$1,0))),VLOOKUP($B768,INDIRECT(VLOOKUP($B768,'Exp Dates'!$E$4:$X$250,MATCH("M1",'Exp Dates'!$E$2:$X$2,0),1)&amp;"!$A$2:$k$600",1),K$1,0),0)</f>
        <v>967</v>
      </c>
      <c r="L768" s="6">
        <f ca="1">IF(NOT(ISNA(VLOOKUP($B768,INDIRECT(VLOOKUP($B768,'Exp Dates'!$E$4:$X$250,MATCH("M2",'Exp Dates'!$E$2:$X$2,0),1)&amp;"!$A$2:$k$600",1),L$1,0))),VLOOKUP($B768,INDIRECT(VLOOKUP($B768,'Exp Dates'!$E$4:$X$250,MATCH("M2",'Exp Dates'!$E$2:$X$2,0),1)&amp;"!$A$2:$k$600",1),L$1,0),0)</f>
        <v>839</v>
      </c>
      <c r="M768" s="6">
        <f ca="1">IF(NOT(ISNA(VLOOKUP($B768,INDIRECT(VLOOKUP($B768,'Exp Dates'!$E$4:$X$250,MATCH("M3",'Exp Dates'!$E$2:$X$2,0),1)&amp;"!$A$2:$k$600",1),M$1,0))),VLOOKUP($B768,INDIRECT(VLOOKUP($B768,'Exp Dates'!$E$4:$X$250,MATCH("M3",'Exp Dates'!$E$2:$X$2,0),1)&amp;"!$A$2:$k$600",1),M$1,0),0)</f>
        <v>50</v>
      </c>
      <c r="N768" s="6">
        <f ca="1">IF(NOT(ISNA(VLOOKUP($B768,INDIRECT(VLOOKUP($B768,'Exp Dates'!$E$4:$X$250,MATCH("M4",'Exp Dates'!$E$2:$X$2,0),1)&amp;"!$A$2:$k$600",1),N$1,0))),VLOOKUP($B768,INDIRECT(VLOOKUP($B768,'Exp Dates'!$E$4:$X$250,MATCH("M4",'Exp Dates'!$E$2:$X$2,0),1)&amp;"!$A$2:$k$600",1),N$1,0),0)</f>
        <v>0</v>
      </c>
      <c r="O768" s="6">
        <f ca="1">IF(NOT(ISNA(VLOOKUP($B768,INDIRECT(VLOOKUP($B768,'Exp Dates'!$E$4:$X$250,MATCH("M5",'Exp Dates'!$E$2:$X$2,0),1)&amp;"!$A$2:$k$600",1),O$1,0))),VLOOKUP($B768,INDIRECT(VLOOKUP($B768,'Exp Dates'!$E$4:$X$250,MATCH("M5",'Exp Dates'!$E$2:$X$2,0),1)&amp;"!$A$2:$k$600",1),O$1,0),0)</f>
        <v>561</v>
      </c>
      <c r="P768" s="6">
        <f ca="1">IF(NOT(ISNA(VLOOKUP($B768,INDIRECT(VLOOKUP($B768,'Exp Dates'!$E$4:$X$250,MATCH("M6",'Exp Dates'!$E$2:$X$2,0),1)&amp;"!$A$2:$k$600",1),P$1,0))),VLOOKUP($B768,INDIRECT(VLOOKUP($B768,'Exp Dates'!$E$4:$X$250,MATCH("M6",'Exp Dates'!$E$2:$X$2,0),1)&amp;"!$A$2:$k$600",1),P$1,0),0)</f>
        <v>0</v>
      </c>
      <c r="Q768" s="6">
        <f ca="1">IF(NOT(ISNA(VLOOKUP($B768,INDIRECT(VLOOKUP($B768,'Exp Dates'!$E$4:$X$250,MATCH("M7",'Exp Dates'!$E$2:$X$2,0),1)&amp;"!$A$2:$k$600",1),Q$1,0))),VLOOKUP($B768,INDIRECT(VLOOKUP($B768,'Exp Dates'!$E$4:$X$250,MATCH("M7",'Exp Dates'!$E$2:$X$2,0),1)&amp;"!$A$2:$k$600",1),Q$1,0),0)</f>
        <v>0</v>
      </c>
      <c r="R768" s="6">
        <f t="shared" ca="1" si="135"/>
        <v>1806</v>
      </c>
      <c r="S768" s="6">
        <f t="shared" ca="1" si="137"/>
        <v>32219</v>
      </c>
      <c r="T768" s="6">
        <f t="shared" ca="1" si="138"/>
        <v>433104.67000000004</v>
      </c>
      <c r="U768" s="6">
        <f t="shared" ca="1" si="139"/>
        <v>4539</v>
      </c>
      <c r="V768" s="6">
        <f t="shared" ca="1" si="140"/>
        <v>65670.33</v>
      </c>
      <c r="W768" s="11">
        <f t="shared" ca="1" si="141"/>
        <v>6.5951346673604352</v>
      </c>
      <c r="X768">
        <f ca="1">Master!AD768</f>
        <v>4.7619047619047701E-3</v>
      </c>
      <c r="Y768" s="6">
        <f t="shared" ca="1" si="142"/>
        <v>2417</v>
      </c>
      <c r="Z768" s="6">
        <f t="shared" ca="1" si="143"/>
        <v>4539</v>
      </c>
      <c r="AA768" s="6">
        <f t="shared" ca="1" si="136"/>
        <v>40750</v>
      </c>
      <c r="AB768" s="11">
        <f>VLOOKUP(B768,Master!B$3:N$10000,9,0)</f>
        <v>12.71</v>
      </c>
      <c r="AC768" s="11">
        <v>13.607142857142858</v>
      </c>
      <c r="AD768" s="11">
        <v>12.685714285714285</v>
      </c>
      <c r="AE768" s="11">
        <f t="shared" si="144"/>
        <v>0.8971428571428568</v>
      </c>
      <c r="AF768" s="11">
        <f>Master!N768</f>
        <v>1447.8</v>
      </c>
      <c r="AG768" s="6">
        <f ca="1">IF(NOT(ISNA(VLOOKUP($B768,INDIRECT(VLOOKUP($B768,'Exp Dates'!$E$4:$X$300,MATCH("M1",'Exp Dates'!$E$2:$X$2,0),1)&amp;"!$A$2:$k$600",1),AG$1,0))),VLOOKUP($B768,INDIRECT(VLOOKUP($B768,'Exp Dates'!$E$4:$X$300,MATCH("M1",'Exp Dates'!$E$2:$X$2,0),1)&amp;"!$A$2:$k$600",1),AG$1,0),0)</f>
        <v>10770</v>
      </c>
      <c r="AH768" s="6">
        <f ca="1">IF(NOT(ISNA(VLOOKUP($B768,INDIRECT(VLOOKUP($B768,'Exp Dates'!$E$4:$X$300,MATCH("M2",'Exp Dates'!$E$2:$X$2,0),1)&amp;"!$A$2:$k$600",1),AH$1,0))),VLOOKUP($B768,INDIRECT(VLOOKUP($B768,'Exp Dates'!$E$4:$X$300,MATCH("M2",'Exp Dates'!$E$2:$X$2,0),1)&amp;"!$A$2:$k$600",1),AH$1,0),0)</f>
        <v>21449</v>
      </c>
      <c r="AI768" s="6">
        <f ca="1">IF(NOT(ISNA(VLOOKUP($B768,INDIRECT(VLOOKUP($B768,'Exp Dates'!$E$4:$X$300,MATCH("M3",'Exp Dates'!$E$2:$X$2,0),1)&amp;"!$A$2:$k$600",1),AI$1,0))),VLOOKUP($B768,INDIRECT(VLOOKUP($B768,'Exp Dates'!$E$4:$X$300,MATCH("M3",'Exp Dates'!$E$2:$X$2,0),1)&amp;"!$A$2:$k$600",1),AI$1,0),0)</f>
        <v>3992</v>
      </c>
      <c r="AJ768" s="6">
        <f ca="1">IF(NOT(ISNA(VLOOKUP($B768,INDIRECT(VLOOKUP($B768,'Exp Dates'!$E$4:$X$300,MATCH("M4",'Exp Dates'!$E$2:$X$2,0),1)&amp;"!$A$2:$k$600",1),AJ$1,0))),VLOOKUP($B768,INDIRECT(VLOOKUP($B768,'Exp Dates'!$E$4:$X$300,MATCH("M4",'Exp Dates'!$E$2:$X$2,0),1)&amp;"!$A$2:$k$600",1),AJ$1,0),0)</f>
        <v>658</v>
      </c>
      <c r="AK768" s="6">
        <f ca="1">IF(NOT(ISNA(VLOOKUP($B768,INDIRECT(VLOOKUP($B768,'Exp Dates'!$E$4:$X$300,MATCH("M5",'Exp Dates'!$E$2:$X$2,0),1)&amp;"!$A$2:$k$600",1),AK$1,0))),VLOOKUP($B768,INDIRECT(VLOOKUP($B768,'Exp Dates'!$E$4:$X$300,MATCH("M5",'Exp Dates'!$E$2:$X$2,0),1)&amp;"!$A$2:$k$600",1),AK$1,0),0)</f>
        <v>3826</v>
      </c>
      <c r="AL768" s="6">
        <f ca="1">IF(NOT(ISNA(VLOOKUP($B768,INDIRECT(VLOOKUP($B768,'Exp Dates'!$E$4:$X$300,MATCH("M6",'Exp Dates'!$E$2:$X$2,0),1)&amp;"!$A$2:$k$600",1),AL$1,0))),VLOOKUP($B768,INDIRECT(VLOOKUP($B768,'Exp Dates'!$E$4:$X$300,MATCH("M6",'Exp Dates'!$E$2:$X$2,0),1)&amp;"!$A$2:$k$600",1),AL$1,0),0)</f>
        <v>55</v>
      </c>
      <c r="AM768" s="6">
        <f ca="1">IF(NOT(ISNA(VLOOKUP($B768,INDIRECT(VLOOKUP($B768,'Exp Dates'!$E$4:$X$300,MATCH("M7",'Exp Dates'!$E$2:$X$2,0),1)&amp;"!$A$2:$k$600",1),AM$1,0))),VLOOKUP($B768,INDIRECT(VLOOKUP($B768,'Exp Dates'!$E$4:$X$300,MATCH("M7",'Exp Dates'!$E$2:$X$2,0),1)&amp;"!$A$2:$k$600",1),AM$1,0),0)</f>
        <v>0</v>
      </c>
      <c r="AN768" s="74">
        <f t="shared" ca="1" si="145"/>
        <v>32807650</v>
      </c>
      <c r="AO768">
        <f ca="1">IF(NOT(ISNA(VLOOKUP($B768,INDIRECT(VLOOKUP($B768,'Exp Dates'!$E$4:$X$300,MATCH("M1",'Exp Dates'!$E$2:$X$2,0),1)&amp;"!$A$2:$k$600",1),AO$1,0))),VLOOKUP($B768,INDIRECT(VLOOKUP($B768,'Exp Dates'!$E$4:$X$300,MATCH("M1",'Exp Dates'!$E$2:$X$2,0),1)&amp;"!$A$2:$k$600",1),AO$1,0),0)</f>
        <v>0</v>
      </c>
      <c r="AP768">
        <f ca="1">IF(NOT(ISNA(VLOOKUP($B768,INDIRECT(VLOOKUP($B768,'Exp Dates'!$E$4:$X$300,MATCH("M2",'Exp Dates'!$E$2:$X$2,0),1)&amp;"!$A$2:$k$600",1),AP$1,0))),VLOOKUP($B768,INDIRECT(VLOOKUP($B768,'Exp Dates'!$E$4:$X$300,MATCH("M2",'Exp Dates'!$E$2:$X$2,0),1)&amp;"!$A$2:$k$600",1),AP$1,0),0)</f>
        <v>0</v>
      </c>
      <c r="AQ768">
        <f t="shared" ca="1" si="146"/>
        <v>0</v>
      </c>
      <c r="AR768">
        <f>VLOOKUP(B768,Master!B$2:L$5000,11,0)</f>
        <v>0.91835260115606943</v>
      </c>
    </row>
    <row r="769" spans="2:44" x14ac:dyDescent="0.25">
      <c r="B769" s="52">
        <f>Master!B769</f>
        <v>39185</v>
      </c>
      <c r="C769" s="14">
        <v>1</v>
      </c>
      <c r="D769" s="11">
        <f ca="1">IF(NOT(ISNA(VLOOKUP($B769,INDIRECT(VLOOKUP($B769,'Exp Dates'!$E$4:$X$250,MATCH("M1",'Exp Dates'!$E$2:$X$2,0),1)&amp;"!$A$2:$H$600",1),D$1,0))),VLOOKUP($B769,INDIRECT(VLOOKUP($B769,'Exp Dates'!$E$4:$X$250,MATCH("M1",'Exp Dates'!$E$2:$X$2,0),1)&amp;"!$A$2:$H$600",1),D$1,0)*$C769,VLOOKUP($B769,Interpolate!$B$3:$T$2004,MATCH("M1-I",Interpolate!$B$2:$T$2,0)))</f>
        <v>12.39</v>
      </c>
      <c r="E769" s="11">
        <f ca="1">IF(NOT(ISNA(VLOOKUP($B769,INDIRECT(VLOOKUP($B769,'Exp Dates'!$E$4:$X$250,MATCH("M2",'Exp Dates'!$E$2:$X$2,0),1)&amp;"!$A$2:$H$600",1),E$1,0))),VLOOKUP($B769,INDIRECT(VLOOKUP($B769,'Exp Dates'!$E$4:$X$250,MATCH("M2",'Exp Dates'!$E$2:$X$2,0),1)&amp;"!$A$2:$H$600",1),E$1,0)*$C769,VLOOKUP($B769,Interpolate!$B$3:$T$2004,MATCH("M2-I",Interpolate!$B$2:$T$2,0)))</f>
        <v>13.57</v>
      </c>
      <c r="F769" s="11">
        <f ca="1">IF(NOT(ISNA(VLOOKUP($B769,INDIRECT(VLOOKUP($B769,'Exp Dates'!$E$4:$X$250,MATCH("M3",'Exp Dates'!$E$2:$X$2,0),1)&amp;"!$A$2:$H$600",1),F$1,0))),VLOOKUP($B769,INDIRECT(VLOOKUP($B769,'Exp Dates'!$E$4:$X$250,MATCH("M3",'Exp Dates'!$E$2:$X$2,0),1)&amp;"!$A$2:$H$600",1),F$1,0)*$C769,VLOOKUP($B769,Interpolate!$B$3:$T$2004,MATCH("M3-I",Interpolate!$B$2:$T$2,0)))</f>
        <v>14.02</v>
      </c>
      <c r="G769" s="11">
        <f ca="1">IF(NOT(ISNA(VLOOKUP($B769,INDIRECT(VLOOKUP($B769,'Exp Dates'!$E$4:$X$250,MATCH("M4",'Exp Dates'!$E$2:$X$2,0),1)&amp;"!$A$2:$H$600",1),G$1,0))),VLOOKUP($B769,INDIRECT(VLOOKUP($B769,'Exp Dates'!$E$4:$X$250,MATCH("M4",'Exp Dates'!$E$2:$X$2,0),1)&amp;"!$A$2:$H$600",1),G$1,0)*$C769,VLOOKUP($B769,Interpolate!$B$3:$T$2004,MATCH("M4-I",Interpolate!$B$2:$T$2,0)))</f>
        <v>14.13</v>
      </c>
      <c r="H769" s="11">
        <f ca="1">IF(NOT(ISNA(VLOOKUP($B769,INDIRECT(VLOOKUP($B769,'Exp Dates'!$E$4:$X$250,MATCH("M5",'Exp Dates'!$E$2:$X$2,0),1)&amp;"!$A$2:$H$600",1),H$1,0))),VLOOKUP($B769,INDIRECT(VLOOKUP($B769,'Exp Dates'!$E$4:$X$250,MATCH("M5",'Exp Dates'!$E$2:$X$2,0),1)&amp;"!$A$2:$H$600",1),H$1,0)*$C769,VLOOKUP($B769,Interpolate!$B$3:$T$2004,MATCH("M5-I",Interpolate!$B$2:$T$2,0)))</f>
        <v>14.28</v>
      </c>
      <c r="I769" s="11">
        <f ca="1">IF(NOT(ISNA(VLOOKUP($B769,INDIRECT(VLOOKUP($B769,'Exp Dates'!$E$4:$X$250,MATCH("M6",'Exp Dates'!$E$2:$X$2,0),1)&amp;"!$A$2:$H$600",1),I$1,0))),VLOOKUP($B769,INDIRECT(VLOOKUP($B769,'Exp Dates'!$E$4:$X$250,MATCH("M6",'Exp Dates'!$E$2:$X$2,0),1)&amp;"!$A$2:$H$600",1),I$1,0)*$C769,VLOOKUP($B769,Interpolate!$B$3:$T$2004,MATCH("M6-I",Interpolate!$B$2:$T$2,0)))</f>
        <v>14.41</v>
      </c>
      <c r="J769" s="11">
        <f ca="1">IF(NOT(ISNA(VLOOKUP($B769,INDIRECT(VLOOKUP($B769,'Exp Dates'!$E$4:$X$250,MATCH("M7",'Exp Dates'!$E$2:$X$2,0),1)&amp;"!$A$2:$H$600",1),J$1,0))),VLOOKUP($B769,INDIRECT(VLOOKUP($B769,'Exp Dates'!$E$4:$X$250,MATCH("M7",'Exp Dates'!$E$2:$X$2,0),1)&amp;"!$A$2:$H$600",1),J$1,0)*$C769,VLOOKUP($B769,Interpolate!$B$3:$T$2004,MATCH("M7-I",Interpolate!$B$2:$T$2,0)))</f>
        <v>14.517156516802226</v>
      </c>
      <c r="K769" s="6">
        <f ca="1">IF(NOT(ISNA(VLOOKUP($B769,INDIRECT(VLOOKUP($B769,'Exp Dates'!$E$4:$X$250,MATCH("M1",'Exp Dates'!$E$2:$X$2,0),1)&amp;"!$A$2:$k$600",1),K$1,0))),VLOOKUP($B769,INDIRECT(VLOOKUP($B769,'Exp Dates'!$E$4:$X$250,MATCH("M1",'Exp Dates'!$E$2:$X$2,0),1)&amp;"!$A$2:$k$600",1),K$1,0),0)</f>
        <v>2341</v>
      </c>
      <c r="L769" s="6">
        <f ca="1">IF(NOT(ISNA(VLOOKUP($B769,INDIRECT(VLOOKUP($B769,'Exp Dates'!$E$4:$X$250,MATCH("M2",'Exp Dates'!$E$2:$X$2,0),1)&amp;"!$A$2:$k$600",1),L$1,0))),VLOOKUP($B769,INDIRECT(VLOOKUP($B769,'Exp Dates'!$E$4:$X$250,MATCH("M2",'Exp Dates'!$E$2:$X$2,0),1)&amp;"!$A$2:$k$600",1),L$1,0),0)</f>
        <v>457</v>
      </c>
      <c r="M769" s="6">
        <f ca="1">IF(NOT(ISNA(VLOOKUP($B769,INDIRECT(VLOOKUP($B769,'Exp Dates'!$E$4:$X$250,MATCH("M3",'Exp Dates'!$E$2:$X$2,0),1)&amp;"!$A$2:$k$600",1),M$1,0))),VLOOKUP($B769,INDIRECT(VLOOKUP($B769,'Exp Dates'!$E$4:$X$250,MATCH("M3",'Exp Dates'!$E$2:$X$2,0),1)&amp;"!$A$2:$k$600",1),M$1,0),0)</f>
        <v>185</v>
      </c>
      <c r="N769" s="6">
        <f ca="1">IF(NOT(ISNA(VLOOKUP($B769,INDIRECT(VLOOKUP($B769,'Exp Dates'!$E$4:$X$250,MATCH("M4",'Exp Dates'!$E$2:$X$2,0),1)&amp;"!$A$2:$k$600",1),N$1,0))),VLOOKUP($B769,INDIRECT(VLOOKUP($B769,'Exp Dates'!$E$4:$X$250,MATCH("M4",'Exp Dates'!$E$2:$X$2,0),1)&amp;"!$A$2:$k$600",1),N$1,0),0)</f>
        <v>112</v>
      </c>
      <c r="O769" s="6">
        <f ca="1">IF(NOT(ISNA(VLOOKUP($B769,INDIRECT(VLOOKUP($B769,'Exp Dates'!$E$4:$X$250,MATCH("M5",'Exp Dates'!$E$2:$X$2,0),1)&amp;"!$A$2:$k$600",1),O$1,0))),VLOOKUP($B769,INDIRECT(VLOOKUP($B769,'Exp Dates'!$E$4:$X$250,MATCH("M5",'Exp Dates'!$E$2:$X$2,0),1)&amp;"!$A$2:$k$600",1),O$1,0),0)</f>
        <v>124</v>
      </c>
      <c r="P769" s="6">
        <f ca="1">IF(NOT(ISNA(VLOOKUP($B769,INDIRECT(VLOOKUP($B769,'Exp Dates'!$E$4:$X$250,MATCH("M6",'Exp Dates'!$E$2:$X$2,0),1)&amp;"!$A$2:$k$600",1),P$1,0))),VLOOKUP($B769,INDIRECT(VLOOKUP($B769,'Exp Dates'!$E$4:$X$250,MATCH("M6",'Exp Dates'!$E$2:$X$2,0),1)&amp;"!$A$2:$k$600",1),P$1,0),0)</f>
        <v>0</v>
      </c>
      <c r="Q769" s="6">
        <f ca="1">IF(NOT(ISNA(VLOOKUP($B769,INDIRECT(VLOOKUP($B769,'Exp Dates'!$E$4:$X$250,MATCH("M7",'Exp Dates'!$E$2:$X$2,0),1)&amp;"!$A$2:$k$600",1),Q$1,0))),VLOOKUP($B769,INDIRECT(VLOOKUP($B769,'Exp Dates'!$E$4:$X$250,MATCH("M7",'Exp Dates'!$E$2:$X$2,0),1)&amp;"!$A$2:$k$600",1),Q$1,0),0)</f>
        <v>0</v>
      </c>
      <c r="R769" s="6">
        <f t="shared" ca="1" si="135"/>
        <v>2798</v>
      </c>
      <c r="S769" s="6">
        <f t="shared" ca="1" si="137"/>
        <v>35376</v>
      </c>
      <c r="T769" s="6">
        <f t="shared" ca="1" si="138"/>
        <v>463878.06000000006</v>
      </c>
      <c r="U769" s="6">
        <f t="shared" ca="1" si="139"/>
        <v>4352</v>
      </c>
      <c r="V769" s="6">
        <f t="shared" ca="1" si="140"/>
        <v>62040.61</v>
      </c>
      <c r="W769" s="11">
        <f t="shared" ca="1" si="141"/>
        <v>7.477006754124436</v>
      </c>
      <c r="X769">
        <f ca="1">Master!AD769</f>
        <v>6.1476190476190328E-3</v>
      </c>
      <c r="Y769" s="6">
        <f t="shared" ca="1" si="142"/>
        <v>3219</v>
      </c>
      <c r="Z769" s="6">
        <f t="shared" ca="1" si="143"/>
        <v>4352</v>
      </c>
      <c r="AA769" s="6">
        <f t="shared" ca="1" si="136"/>
        <v>43769</v>
      </c>
      <c r="AB769" s="11">
        <f>VLOOKUP(B769,Master!B$3:N$10000,9,0)</f>
        <v>12.2</v>
      </c>
      <c r="AC769" s="11">
        <v>13.443571428571429</v>
      </c>
      <c r="AD769" s="11">
        <v>12.179285714285715</v>
      </c>
      <c r="AE769" s="11">
        <f t="shared" si="144"/>
        <v>1.2435714285714301</v>
      </c>
      <c r="AF769" s="11">
        <f>Master!N769</f>
        <v>1452.85</v>
      </c>
      <c r="AG769" s="6">
        <f ca="1">IF(NOT(ISNA(VLOOKUP($B769,INDIRECT(VLOOKUP($B769,'Exp Dates'!$E$4:$X$300,MATCH("M1",'Exp Dates'!$E$2:$X$2,0),1)&amp;"!$A$2:$k$600",1),AG$1,0))),VLOOKUP($B769,INDIRECT(VLOOKUP($B769,'Exp Dates'!$E$4:$X$300,MATCH("M1",'Exp Dates'!$E$2:$X$2,0),1)&amp;"!$A$2:$k$600",1),AG$1,0),0)</f>
        <v>13707</v>
      </c>
      <c r="AH769" s="6">
        <f ca="1">IF(NOT(ISNA(VLOOKUP($B769,INDIRECT(VLOOKUP($B769,'Exp Dates'!$E$4:$X$300,MATCH("M2",'Exp Dates'!$E$2:$X$2,0),1)&amp;"!$A$2:$k$600",1),AH$1,0))),VLOOKUP($B769,INDIRECT(VLOOKUP($B769,'Exp Dates'!$E$4:$X$300,MATCH("M2",'Exp Dates'!$E$2:$X$2,0),1)&amp;"!$A$2:$k$600",1),AH$1,0),0)</f>
        <v>21669</v>
      </c>
      <c r="AI769" s="6">
        <f ca="1">IF(NOT(ISNA(VLOOKUP($B769,INDIRECT(VLOOKUP($B769,'Exp Dates'!$E$4:$X$300,MATCH("M3",'Exp Dates'!$E$2:$X$2,0),1)&amp;"!$A$2:$k$600",1),AI$1,0))),VLOOKUP($B769,INDIRECT(VLOOKUP($B769,'Exp Dates'!$E$4:$X$300,MATCH("M3",'Exp Dates'!$E$2:$X$2,0),1)&amp;"!$A$2:$k$600",1),AI$1,0),0)</f>
        <v>4041</v>
      </c>
      <c r="AJ769" s="6">
        <f ca="1">IF(NOT(ISNA(VLOOKUP($B769,INDIRECT(VLOOKUP($B769,'Exp Dates'!$E$4:$X$300,MATCH("M4",'Exp Dates'!$E$2:$X$2,0),1)&amp;"!$A$2:$k$600",1),AJ$1,0))),VLOOKUP($B769,INDIRECT(VLOOKUP($B769,'Exp Dates'!$E$4:$X$300,MATCH("M4",'Exp Dates'!$E$2:$X$2,0),1)&amp;"!$A$2:$k$600",1),AJ$1,0),0)</f>
        <v>754</v>
      </c>
      <c r="AK769" s="6">
        <f ca="1">IF(NOT(ISNA(VLOOKUP($B769,INDIRECT(VLOOKUP($B769,'Exp Dates'!$E$4:$X$300,MATCH("M5",'Exp Dates'!$E$2:$X$2,0),1)&amp;"!$A$2:$k$600",1),AK$1,0))),VLOOKUP($B769,INDIRECT(VLOOKUP($B769,'Exp Dates'!$E$4:$X$300,MATCH("M5",'Exp Dates'!$E$2:$X$2,0),1)&amp;"!$A$2:$k$600",1),AK$1,0),0)</f>
        <v>3543</v>
      </c>
      <c r="AL769" s="6">
        <f ca="1">IF(NOT(ISNA(VLOOKUP($B769,INDIRECT(VLOOKUP($B769,'Exp Dates'!$E$4:$X$300,MATCH("M6",'Exp Dates'!$E$2:$X$2,0),1)&amp;"!$A$2:$k$600",1),AL$1,0))),VLOOKUP($B769,INDIRECT(VLOOKUP($B769,'Exp Dates'!$E$4:$X$300,MATCH("M6",'Exp Dates'!$E$2:$X$2,0),1)&amp;"!$A$2:$k$600",1),AL$1,0),0)</f>
        <v>55</v>
      </c>
      <c r="AM769" s="6">
        <f ca="1">IF(NOT(ISNA(VLOOKUP($B769,INDIRECT(VLOOKUP($B769,'Exp Dates'!$E$4:$X$300,MATCH("M7",'Exp Dates'!$E$2:$X$2,0),1)&amp;"!$A$2:$k$600",1),AM$1,0))),VLOOKUP($B769,INDIRECT(VLOOKUP($B769,'Exp Dates'!$E$4:$X$300,MATCH("M7",'Exp Dates'!$E$2:$X$2,0),1)&amp;"!$A$2:$k$600",1),AM$1,0),0)</f>
        <v>0</v>
      </c>
      <c r="AN769" s="74">
        <f t="shared" ca="1" si="145"/>
        <v>41153460</v>
      </c>
      <c r="AO769">
        <f ca="1">IF(NOT(ISNA(VLOOKUP($B769,INDIRECT(VLOOKUP($B769,'Exp Dates'!$E$4:$X$300,MATCH("M1",'Exp Dates'!$E$2:$X$2,0),1)&amp;"!$A$2:$k$600",1),AO$1,0))),VLOOKUP($B769,INDIRECT(VLOOKUP($B769,'Exp Dates'!$E$4:$X$300,MATCH("M1",'Exp Dates'!$E$2:$X$2,0),1)&amp;"!$A$2:$k$600",1),AO$1,0),0)</f>
        <v>0</v>
      </c>
      <c r="AP769">
        <f ca="1">IF(NOT(ISNA(VLOOKUP($B769,INDIRECT(VLOOKUP($B769,'Exp Dates'!$E$4:$X$300,MATCH("M2",'Exp Dates'!$E$2:$X$2,0),1)&amp;"!$A$2:$k$600",1),AP$1,0))),VLOOKUP($B769,INDIRECT(VLOOKUP($B769,'Exp Dates'!$E$4:$X$300,MATCH("M2",'Exp Dates'!$E$2:$X$2,0),1)&amp;"!$A$2:$k$600",1),AP$1,0),0)</f>
        <v>0</v>
      </c>
      <c r="AQ769">
        <f t="shared" ca="1" si="146"/>
        <v>0</v>
      </c>
      <c r="AR769">
        <f>VLOOKUP(B769,Master!B$2:L$5000,11,0)</f>
        <v>0.90504451038575662</v>
      </c>
    </row>
    <row r="770" spans="2:44" x14ac:dyDescent="0.25">
      <c r="B770" s="52">
        <f>Master!B770</f>
        <v>39188</v>
      </c>
      <c r="C770" s="14">
        <v>1</v>
      </c>
      <c r="D770" s="11">
        <f ca="1">IF(NOT(ISNA(VLOOKUP($B770,INDIRECT(VLOOKUP($B770,'Exp Dates'!$E$4:$X$250,MATCH("M1",'Exp Dates'!$E$2:$X$2,0),1)&amp;"!$A$2:$H$600",1),D$1,0))),VLOOKUP($B770,INDIRECT(VLOOKUP($B770,'Exp Dates'!$E$4:$X$250,MATCH("M1",'Exp Dates'!$E$2:$X$2,0),1)&amp;"!$A$2:$H$600",1),D$1,0)*$C770,VLOOKUP($B770,Interpolate!$B$3:$T$2004,MATCH("M1-I",Interpolate!$B$2:$T$2,0)))</f>
        <v>11.67</v>
      </c>
      <c r="E770" s="11">
        <f ca="1">IF(NOT(ISNA(VLOOKUP($B770,INDIRECT(VLOOKUP($B770,'Exp Dates'!$E$4:$X$250,MATCH("M2",'Exp Dates'!$E$2:$X$2,0),1)&amp;"!$A$2:$H$600",1),E$1,0))),VLOOKUP($B770,INDIRECT(VLOOKUP($B770,'Exp Dates'!$E$4:$X$250,MATCH("M2",'Exp Dates'!$E$2:$X$2,0),1)&amp;"!$A$2:$H$600",1),E$1,0)*$C770,VLOOKUP($B770,Interpolate!$B$3:$T$2004,MATCH("M2-I",Interpolate!$B$2:$T$2,0)))</f>
        <v>12.97</v>
      </c>
      <c r="F770" s="11">
        <f ca="1">IF(NOT(ISNA(VLOOKUP($B770,INDIRECT(VLOOKUP($B770,'Exp Dates'!$E$4:$X$250,MATCH("M3",'Exp Dates'!$E$2:$X$2,0),1)&amp;"!$A$2:$H$600",1),F$1,0))),VLOOKUP($B770,INDIRECT(VLOOKUP($B770,'Exp Dates'!$E$4:$X$250,MATCH("M3",'Exp Dates'!$E$2:$X$2,0),1)&amp;"!$A$2:$H$600",1),F$1,0)*$C770,VLOOKUP($B770,Interpolate!$B$3:$T$2004,MATCH("M3-I",Interpolate!$B$2:$T$2,0)))</f>
        <v>13.35</v>
      </c>
      <c r="G770" s="11">
        <f ca="1">IF(NOT(ISNA(VLOOKUP($B770,INDIRECT(VLOOKUP($B770,'Exp Dates'!$E$4:$X$250,MATCH("M4",'Exp Dates'!$E$2:$X$2,0),1)&amp;"!$A$2:$H$600",1),G$1,0))),VLOOKUP($B770,INDIRECT(VLOOKUP($B770,'Exp Dates'!$E$4:$X$250,MATCH("M4",'Exp Dates'!$E$2:$X$2,0),1)&amp;"!$A$2:$H$600",1),G$1,0)*$C770,VLOOKUP($B770,Interpolate!$B$3:$T$2004,MATCH("M4-I",Interpolate!$B$2:$T$2,0)))</f>
        <v>13.48</v>
      </c>
      <c r="H770" s="11">
        <f ca="1">IF(NOT(ISNA(VLOOKUP($B770,INDIRECT(VLOOKUP($B770,'Exp Dates'!$E$4:$X$250,MATCH("M5",'Exp Dates'!$E$2:$X$2,0),1)&amp;"!$A$2:$H$600",1),H$1,0))),VLOOKUP($B770,INDIRECT(VLOOKUP($B770,'Exp Dates'!$E$4:$X$250,MATCH("M5",'Exp Dates'!$E$2:$X$2,0),1)&amp;"!$A$2:$H$600",1),H$1,0)*$C770,VLOOKUP($B770,Interpolate!$B$3:$T$2004,MATCH("M5-I",Interpolate!$B$2:$T$2,0)))</f>
        <v>13.98</v>
      </c>
      <c r="I770" s="11">
        <f ca="1">IF(NOT(ISNA(VLOOKUP($B770,INDIRECT(VLOOKUP($B770,'Exp Dates'!$E$4:$X$250,MATCH("M6",'Exp Dates'!$E$2:$X$2,0),1)&amp;"!$A$2:$H$600",1),I$1,0))),VLOOKUP($B770,INDIRECT(VLOOKUP($B770,'Exp Dates'!$E$4:$X$250,MATCH("M6",'Exp Dates'!$E$2:$X$2,0),1)&amp;"!$A$2:$H$600",1),I$1,0)*$C770,VLOOKUP($B770,Interpolate!$B$3:$T$2004,MATCH("M6-I",Interpolate!$B$2:$T$2,0)))</f>
        <v>14.29</v>
      </c>
      <c r="J770" s="11">
        <f ca="1">IF(NOT(ISNA(VLOOKUP($B770,INDIRECT(VLOOKUP($B770,'Exp Dates'!$E$4:$X$250,MATCH("M7",'Exp Dates'!$E$2:$X$2,0),1)&amp;"!$A$2:$H$600",1),J$1,0))),VLOOKUP($B770,INDIRECT(VLOOKUP($B770,'Exp Dates'!$E$4:$X$250,MATCH("M7",'Exp Dates'!$E$2:$X$2,0),1)&amp;"!$A$2:$H$600",1),J$1,0)*$C770,VLOOKUP($B770,Interpolate!$B$3:$T$2004,MATCH("M7-I",Interpolate!$B$2:$T$2,0)))</f>
        <v>14.406134881439304</v>
      </c>
      <c r="K770" s="6">
        <f ca="1">IF(NOT(ISNA(VLOOKUP($B770,INDIRECT(VLOOKUP($B770,'Exp Dates'!$E$4:$X$250,MATCH("M1",'Exp Dates'!$E$2:$X$2,0),1)&amp;"!$A$2:$k$600",1),K$1,0))),VLOOKUP($B770,INDIRECT(VLOOKUP($B770,'Exp Dates'!$E$4:$X$250,MATCH("M1",'Exp Dates'!$E$2:$X$2,0),1)&amp;"!$A$2:$k$600",1),K$1,0),0)</f>
        <v>3447</v>
      </c>
      <c r="L770" s="6">
        <f ca="1">IF(NOT(ISNA(VLOOKUP($B770,INDIRECT(VLOOKUP($B770,'Exp Dates'!$E$4:$X$250,MATCH("M2",'Exp Dates'!$E$2:$X$2,0),1)&amp;"!$A$2:$k$600",1),L$1,0))),VLOOKUP($B770,INDIRECT(VLOOKUP($B770,'Exp Dates'!$E$4:$X$250,MATCH("M2",'Exp Dates'!$E$2:$X$2,0),1)&amp;"!$A$2:$k$600",1),L$1,0),0)</f>
        <v>806</v>
      </c>
      <c r="M770" s="6">
        <f ca="1">IF(NOT(ISNA(VLOOKUP($B770,INDIRECT(VLOOKUP($B770,'Exp Dates'!$E$4:$X$250,MATCH("M3",'Exp Dates'!$E$2:$X$2,0),1)&amp;"!$A$2:$k$600",1),M$1,0))),VLOOKUP($B770,INDIRECT(VLOOKUP($B770,'Exp Dates'!$E$4:$X$250,MATCH("M3",'Exp Dates'!$E$2:$X$2,0),1)&amp;"!$A$2:$k$600",1),M$1,0),0)</f>
        <v>597</v>
      </c>
      <c r="N770" s="6">
        <f ca="1">IF(NOT(ISNA(VLOOKUP($B770,INDIRECT(VLOOKUP($B770,'Exp Dates'!$E$4:$X$250,MATCH("M4",'Exp Dates'!$E$2:$X$2,0),1)&amp;"!$A$2:$k$600",1),N$1,0))),VLOOKUP($B770,INDIRECT(VLOOKUP($B770,'Exp Dates'!$E$4:$X$250,MATCH("M4",'Exp Dates'!$E$2:$X$2,0),1)&amp;"!$A$2:$k$600",1),N$1,0),0)</f>
        <v>0</v>
      </c>
      <c r="O770" s="6">
        <f ca="1">IF(NOT(ISNA(VLOOKUP($B770,INDIRECT(VLOOKUP($B770,'Exp Dates'!$E$4:$X$250,MATCH("M5",'Exp Dates'!$E$2:$X$2,0),1)&amp;"!$A$2:$k$600",1),O$1,0))),VLOOKUP($B770,INDIRECT(VLOOKUP($B770,'Exp Dates'!$E$4:$X$250,MATCH("M5",'Exp Dates'!$E$2:$X$2,0),1)&amp;"!$A$2:$k$600",1),O$1,0),0)</f>
        <v>31</v>
      </c>
      <c r="P770" s="6">
        <f ca="1">IF(NOT(ISNA(VLOOKUP($B770,INDIRECT(VLOOKUP($B770,'Exp Dates'!$E$4:$X$250,MATCH("M6",'Exp Dates'!$E$2:$X$2,0),1)&amp;"!$A$2:$k$600",1),P$1,0))),VLOOKUP($B770,INDIRECT(VLOOKUP($B770,'Exp Dates'!$E$4:$X$250,MATCH("M6",'Exp Dates'!$E$2:$X$2,0),1)&amp;"!$A$2:$k$600",1),P$1,0),0)</f>
        <v>0</v>
      </c>
      <c r="Q770" s="6">
        <f ca="1">IF(NOT(ISNA(VLOOKUP($B770,INDIRECT(VLOOKUP($B770,'Exp Dates'!$E$4:$X$250,MATCH("M7",'Exp Dates'!$E$2:$X$2,0),1)&amp;"!$A$2:$k$600",1),Q$1,0))),VLOOKUP($B770,INDIRECT(VLOOKUP($B770,'Exp Dates'!$E$4:$X$250,MATCH("M7",'Exp Dates'!$E$2:$X$2,0),1)&amp;"!$A$2:$k$600",1),Q$1,0),0)</f>
        <v>0</v>
      </c>
      <c r="R770" s="6">
        <f t="shared" ca="1" si="135"/>
        <v>4253</v>
      </c>
      <c r="S770" s="6">
        <f t="shared" ca="1" si="137"/>
        <v>34373</v>
      </c>
      <c r="T770" s="6">
        <f t="shared" ca="1" si="138"/>
        <v>430249.01</v>
      </c>
      <c r="U770" s="6">
        <f t="shared" ca="1" si="139"/>
        <v>4275</v>
      </c>
      <c r="V770" s="6">
        <f t="shared" ca="1" si="140"/>
        <v>59404.549999999996</v>
      </c>
      <c r="W770" s="11">
        <f t="shared" ca="1" si="141"/>
        <v>7.2426945410747168</v>
      </c>
      <c r="X770">
        <f ca="1">Master!AD770</f>
        <v>1.4704761904761901E-2</v>
      </c>
      <c r="Y770" s="6">
        <f t="shared" ca="1" si="142"/>
        <v>4881</v>
      </c>
      <c r="Z770" s="6">
        <f t="shared" ca="1" si="143"/>
        <v>4275</v>
      </c>
      <c r="AA770" s="6">
        <f t="shared" ca="1" si="136"/>
        <v>42875</v>
      </c>
      <c r="AB770" s="11">
        <f>VLOOKUP(B770,Master!B$3:N$10000,9,0)</f>
        <v>11.98</v>
      </c>
      <c r="AC770" s="11">
        <v>12.97</v>
      </c>
      <c r="AD770" s="11">
        <v>11.577142857142857</v>
      </c>
      <c r="AE770" s="11">
        <f t="shared" si="144"/>
        <v>0.99000000000000021</v>
      </c>
      <c r="AF770" s="11">
        <f>Master!N770</f>
        <v>1468.33</v>
      </c>
      <c r="AG770" s="6">
        <f ca="1">IF(NOT(ISNA(VLOOKUP($B770,INDIRECT(VLOOKUP($B770,'Exp Dates'!$E$4:$X$300,MATCH("M1",'Exp Dates'!$E$2:$X$2,0),1)&amp;"!$A$2:$k$600",1),AG$1,0))),VLOOKUP($B770,INDIRECT(VLOOKUP($B770,'Exp Dates'!$E$4:$X$300,MATCH("M1",'Exp Dates'!$E$2:$X$2,0),1)&amp;"!$A$2:$k$600",1),AG$1,0),0)</f>
        <v>11976</v>
      </c>
      <c r="AH770" s="6">
        <f ca="1">IF(NOT(ISNA(VLOOKUP($B770,INDIRECT(VLOOKUP($B770,'Exp Dates'!$E$4:$X$300,MATCH("M2",'Exp Dates'!$E$2:$X$2,0),1)&amp;"!$A$2:$k$600",1),AH$1,0))),VLOOKUP($B770,INDIRECT(VLOOKUP($B770,'Exp Dates'!$E$4:$X$300,MATCH("M2",'Exp Dates'!$E$2:$X$2,0),1)&amp;"!$A$2:$k$600",1),AH$1,0),0)</f>
        <v>22397</v>
      </c>
      <c r="AI770" s="6">
        <f ca="1">IF(NOT(ISNA(VLOOKUP($B770,INDIRECT(VLOOKUP($B770,'Exp Dates'!$E$4:$X$300,MATCH("M3",'Exp Dates'!$E$2:$X$2,0),1)&amp;"!$A$2:$k$600",1),AI$1,0))),VLOOKUP($B770,INDIRECT(VLOOKUP($B770,'Exp Dates'!$E$4:$X$300,MATCH("M3",'Exp Dates'!$E$2:$X$2,0),1)&amp;"!$A$2:$k$600",1),AI$1,0),0)</f>
        <v>4227</v>
      </c>
      <c r="AJ770" s="6">
        <f ca="1">IF(NOT(ISNA(VLOOKUP($B770,INDIRECT(VLOOKUP($B770,'Exp Dates'!$E$4:$X$300,MATCH("M4",'Exp Dates'!$E$2:$X$2,0),1)&amp;"!$A$2:$k$600",1),AJ$1,0))),VLOOKUP($B770,INDIRECT(VLOOKUP($B770,'Exp Dates'!$E$4:$X$300,MATCH("M4",'Exp Dates'!$E$2:$X$2,0),1)&amp;"!$A$2:$k$600",1),AJ$1,0),0)</f>
        <v>754</v>
      </c>
      <c r="AK770" s="6">
        <f ca="1">IF(NOT(ISNA(VLOOKUP($B770,INDIRECT(VLOOKUP($B770,'Exp Dates'!$E$4:$X$300,MATCH("M5",'Exp Dates'!$E$2:$X$2,0),1)&amp;"!$A$2:$k$600",1),AK$1,0))),VLOOKUP($B770,INDIRECT(VLOOKUP($B770,'Exp Dates'!$E$4:$X$300,MATCH("M5",'Exp Dates'!$E$2:$X$2,0),1)&amp;"!$A$2:$k$600",1),AK$1,0),0)</f>
        <v>3466</v>
      </c>
      <c r="AL770" s="6">
        <f ca="1">IF(NOT(ISNA(VLOOKUP($B770,INDIRECT(VLOOKUP($B770,'Exp Dates'!$E$4:$X$300,MATCH("M6",'Exp Dates'!$E$2:$X$2,0),1)&amp;"!$A$2:$k$600",1),AL$1,0))),VLOOKUP($B770,INDIRECT(VLOOKUP($B770,'Exp Dates'!$E$4:$X$300,MATCH("M6",'Exp Dates'!$E$2:$X$2,0),1)&amp;"!$A$2:$k$600",1),AL$1,0),0)</f>
        <v>55</v>
      </c>
      <c r="AM770" s="6">
        <f ca="1">IF(NOT(ISNA(VLOOKUP($B770,INDIRECT(VLOOKUP($B770,'Exp Dates'!$E$4:$X$300,MATCH("M7",'Exp Dates'!$E$2:$X$2,0),1)&amp;"!$A$2:$k$600",1),AM$1,0))),VLOOKUP($B770,INDIRECT(VLOOKUP($B770,'Exp Dates'!$E$4:$X$300,MATCH("M7",'Exp Dates'!$E$2:$X$2,0),1)&amp;"!$A$2:$k$600",1),AM$1,0),0)</f>
        <v>0</v>
      </c>
      <c r="AN770" s="74">
        <f t="shared" ca="1" si="145"/>
        <v>59083639.999999993</v>
      </c>
      <c r="AO770">
        <f ca="1">IF(NOT(ISNA(VLOOKUP($B770,INDIRECT(VLOOKUP($B770,'Exp Dates'!$E$4:$X$300,MATCH("M1",'Exp Dates'!$E$2:$X$2,0),1)&amp;"!$A$2:$k$600",1),AO$1,0))),VLOOKUP($B770,INDIRECT(VLOOKUP($B770,'Exp Dates'!$E$4:$X$300,MATCH("M1",'Exp Dates'!$E$2:$X$2,0),1)&amp;"!$A$2:$k$600",1),AO$1,0),0)</f>
        <v>0</v>
      </c>
      <c r="AP770">
        <f ca="1">IF(NOT(ISNA(VLOOKUP($B770,INDIRECT(VLOOKUP($B770,'Exp Dates'!$E$4:$X$300,MATCH("M2",'Exp Dates'!$E$2:$X$2,0),1)&amp;"!$A$2:$k$600",1),AP$1,0))),VLOOKUP($B770,INDIRECT(VLOOKUP($B770,'Exp Dates'!$E$4:$X$300,MATCH("M2",'Exp Dates'!$E$2:$X$2,0),1)&amp;"!$A$2:$k$600",1),AP$1,0),0)</f>
        <v>0</v>
      </c>
      <c r="AQ770">
        <f t="shared" ca="1" si="146"/>
        <v>0</v>
      </c>
      <c r="AR770">
        <f>VLOOKUP(B770,Master!B$2:L$5000,11,0)</f>
        <v>0.90278824415975889</v>
      </c>
    </row>
    <row r="771" spans="2:44" x14ac:dyDescent="0.25">
      <c r="B771" s="52">
        <f>Master!B771</f>
        <v>39189</v>
      </c>
      <c r="C771" s="14">
        <v>1</v>
      </c>
      <c r="D771" s="11">
        <f ca="1">IF(NOT(ISNA(VLOOKUP($B771,INDIRECT(VLOOKUP($B771,'Exp Dates'!$E$4:$X$250,MATCH("M1",'Exp Dates'!$E$2:$X$2,0),1)&amp;"!$A$2:$H$600",1),D$1,0))),VLOOKUP($B771,INDIRECT(VLOOKUP($B771,'Exp Dates'!$E$4:$X$250,MATCH("M1",'Exp Dates'!$E$2:$X$2,0),1)&amp;"!$A$2:$H$600",1),D$1,0)*$C771,VLOOKUP($B771,Interpolate!$B$3:$T$2004,MATCH("M1-I",Interpolate!$B$2:$T$2,0)))</f>
        <v>11.87</v>
      </c>
      <c r="E771" s="11">
        <f ca="1">IF(NOT(ISNA(VLOOKUP($B771,INDIRECT(VLOOKUP($B771,'Exp Dates'!$E$4:$X$250,MATCH("M2",'Exp Dates'!$E$2:$X$2,0),1)&amp;"!$A$2:$H$600",1),E$1,0))),VLOOKUP($B771,INDIRECT(VLOOKUP($B771,'Exp Dates'!$E$4:$X$250,MATCH("M2",'Exp Dates'!$E$2:$X$2,0),1)&amp;"!$A$2:$H$600",1),E$1,0)*$C771,VLOOKUP($B771,Interpolate!$B$3:$T$2004,MATCH("M2-I",Interpolate!$B$2:$T$2,0)))</f>
        <v>13.14</v>
      </c>
      <c r="F771" s="11">
        <f ca="1">IF(NOT(ISNA(VLOOKUP($B771,INDIRECT(VLOOKUP($B771,'Exp Dates'!$E$4:$X$250,MATCH("M3",'Exp Dates'!$E$2:$X$2,0),1)&amp;"!$A$2:$H$600",1),F$1,0))),VLOOKUP($B771,INDIRECT(VLOOKUP($B771,'Exp Dates'!$E$4:$X$250,MATCH("M3",'Exp Dates'!$E$2:$X$2,0),1)&amp;"!$A$2:$H$600",1),F$1,0)*$C771,VLOOKUP($B771,Interpolate!$B$3:$T$2004,MATCH("M3-I",Interpolate!$B$2:$T$2,0)))</f>
        <v>13.3</v>
      </c>
      <c r="G771" s="11">
        <f ca="1">IF(NOT(ISNA(VLOOKUP($B771,INDIRECT(VLOOKUP($B771,'Exp Dates'!$E$4:$X$250,MATCH("M4",'Exp Dates'!$E$2:$X$2,0),1)&amp;"!$A$2:$H$600",1),G$1,0))),VLOOKUP($B771,INDIRECT(VLOOKUP($B771,'Exp Dates'!$E$4:$X$250,MATCH("M4",'Exp Dates'!$E$2:$X$2,0),1)&amp;"!$A$2:$H$600",1),G$1,0)*$C771,VLOOKUP($B771,Interpolate!$B$3:$T$2004,MATCH("M4-I",Interpolate!$B$2:$T$2,0)))</f>
        <v>13.45</v>
      </c>
      <c r="H771" s="11">
        <f ca="1">IF(NOT(ISNA(VLOOKUP($B771,INDIRECT(VLOOKUP($B771,'Exp Dates'!$E$4:$X$250,MATCH("M5",'Exp Dates'!$E$2:$X$2,0),1)&amp;"!$A$2:$H$600",1),H$1,0))),VLOOKUP($B771,INDIRECT(VLOOKUP($B771,'Exp Dates'!$E$4:$X$250,MATCH("M5",'Exp Dates'!$E$2:$X$2,0),1)&amp;"!$A$2:$H$600",1),H$1,0)*$C771,VLOOKUP($B771,Interpolate!$B$3:$T$2004,MATCH("M5-I",Interpolate!$B$2:$T$2,0)))</f>
        <v>13.91</v>
      </c>
      <c r="I771" s="11">
        <f ca="1">IF(NOT(ISNA(VLOOKUP($B771,INDIRECT(VLOOKUP($B771,'Exp Dates'!$E$4:$X$250,MATCH("M6",'Exp Dates'!$E$2:$X$2,0),1)&amp;"!$A$2:$H$600",1),I$1,0))),VLOOKUP($B771,INDIRECT(VLOOKUP($B771,'Exp Dates'!$E$4:$X$250,MATCH("M6",'Exp Dates'!$E$2:$X$2,0),1)&amp;"!$A$2:$H$600",1),I$1,0)*$C771,VLOOKUP($B771,Interpolate!$B$3:$T$2004,MATCH("M6-I",Interpolate!$B$2:$T$2,0)))</f>
        <v>14.11</v>
      </c>
      <c r="J771" s="11">
        <f ca="1">IF(NOT(ISNA(VLOOKUP($B771,INDIRECT(VLOOKUP($B771,'Exp Dates'!$E$4:$X$250,MATCH("M7",'Exp Dates'!$E$2:$X$2,0),1)&amp;"!$A$2:$H$600",1),J$1,0))),VLOOKUP($B771,INDIRECT(VLOOKUP($B771,'Exp Dates'!$E$4:$X$250,MATCH("M7",'Exp Dates'!$E$2:$X$2,0),1)&amp;"!$A$2:$H$600",1),J$1,0)*$C771,VLOOKUP($B771,Interpolate!$B$3:$T$2004,MATCH("M7-I",Interpolate!$B$2:$T$2,0)))</f>
        <v>14.280137332050495</v>
      </c>
      <c r="K771" s="6">
        <f ca="1">IF(NOT(ISNA(VLOOKUP($B771,INDIRECT(VLOOKUP($B771,'Exp Dates'!$E$4:$X$250,MATCH("M1",'Exp Dates'!$E$2:$X$2,0),1)&amp;"!$A$2:$k$600",1),K$1,0))),VLOOKUP($B771,INDIRECT(VLOOKUP($B771,'Exp Dates'!$E$4:$X$250,MATCH("M1",'Exp Dates'!$E$2:$X$2,0),1)&amp;"!$A$2:$k$600",1),K$1,0),0)</f>
        <v>2526</v>
      </c>
      <c r="L771" s="6">
        <f ca="1">IF(NOT(ISNA(VLOOKUP($B771,INDIRECT(VLOOKUP($B771,'Exp Dates'!$E$4:$X$250,MATCH("M2",'Exp Dates'!$E$2:$X$2,0),1)&amp;"!$A$2:$k$600",1),L$1,0))),VLOOKUP($B771,INDIRECT(VLOOKUP($B771,'Exp Dates'!$E$4:$X$250,MATCH("M2",'Exp Dates'!$E$2:$X$2,0),1)&amp;"!$A$2:$k$600",1),L$1,0),0)</f>
        <v>1550</v>
      </c>
      <c r="M771" s="6">
        <f ca="1">IF(NOT(ISNA(VLOOKUP($B771,INDIRECT(VLOOKUP($B771,'Exp Dates'!$E$4:$X$250,MATCH("M3",'Exp Dates'!$E$2:$X$2,0),1)&amp;"!$A$2:$k$600",1),M$1,0))),VLOOKUP($B771,INDIRECT(VLOOKUP($B771,'Exp Dates'!$E$4:$X$250,MATCH("M3",'Exp Dates'!$E$2:$X$2,0),1)&amp;"!$A$2:$k$600",1),M$1,0),0)</f>
        <v>302</v>
      </c>
      <c r="N771" s="6">
        <f ca="1">IF(NOT(ISNA(VLOOKUP($B771,INDIRECT(VLOOKUP($B771,'Exp Dates'!$E$4:$X$250,MATCH("M4",'Exp Dates'!$E$2:$X$2,0),1)&amp;"!$A$2:$k$600",1),N$1,0))),VLOOKUP($B771,INDIRECT(VLOOKUP($B771,'Exp Dates'!$E$4:$X$250,MATCH("M4",'Exp Dates'!$E$2:$X$2,0),1)&amp;"!$A$2:$k$600",1),N$1,0),0)</f>
        <v>250</v>
      </c>
      <c r="O771" s="6">
        <f ca="1">IF(NOT(ISNA(VLOOKUP($B771,INDIRECT(VLOOKUP($B771,'Exp Dates'!$E$4:$X$250,MATCH("M5",'Exp Dates'!$E$2:$X$2,0),1)&amp;"!$A$2:$k$600",1),O$1,0))),VLOOKUP($B771,INDIRECT(VLOOKUP($B771,'Exp Dates'!$E$4:$X$250,MATCH("M5",'Exp Dates'!$E$2:$X$2,0),1)&amp;"!$A$2:$k$600",1),O$1,0),0)</f>
        <v>87</v>
      </c>
      <c r="P771" s="6">
        <f ca="1">IF(NOT(ISNA(VLOOKUP($B771,INDIRECT(VLOOKUP($B771,'Exp Dates'!$E$4:$X$250,MATCH("M6",'Exp Dates'!$E$2:$X$2,0),1)&amp;"!$A$2:$k$600",1),P$1,0))),VLOOKUP($B771,INDIRECT(VLOOKUP($B771,'Exp Dates'!$E$4:$X$250,MATCH("M6",'Exp Dates'!$E$2:$X$2,0),1)&amp;"!$A$2:$k$600",1),P$1,0),0)</f>
        <v>55</v>
      </c>
      <c r="Q771" s="6">
        <f ca="1">IF(NOT(ISNA(VLOOKUP($B771,INDIRECT(VLOOKUP($B771,'Exp Dates'!$E$4:$X$250,MATCH("M7",'Exp Dates'!$E$2:$X$2,0),1)&amp;"!$A$2:$k$600",1),Q$1,0))),VLOOKUP($B771,INDIRECT(VLOOKUP($B771,'Exp Dates'!$E$4:$X$250,MATCH("M7",'Exp Dates'!$E$2:$X$2,0),1)&amp;"!$A$2:$k$600",1),Q$1,0),0)</f>
        <v>0</v>
      </c>
      <c r="R771" s="6">
        <f t="shared" ref="R771:R834" ca="1" si="147">IF((K771+L771)&gt;0,K771+L771,K772+L772)</f>
        <v>4076</v>
      </c>
      <c r="S771" s="6">
        <f t="shared" ca="1" si="137"/>
        <v>32324</v>
      </c>
      <c r="T771" s="6">
        <f t="shared" ca="1" si="138"/>
        <v>412786.66000000003</v>
      </c>
      <c r="U771" s="6">
        <f t="shared" ca="1" si="139"/>
        <v>4133</v>
      </c>
      <c r="V771" s="6">
        <f t="shared" ca="1" si="140"/>
        <v>57040.189999999995</v>
      </c>
      <c r="W771" s="11">
        <f t="shared" ca="1" si="141"/>
        <v>7.2367686713526034</v>
      </c>
      <c r="X771">
        <f ca="1">Master!AD771</f>
        <v>1.2809523809523807E-2</v>
      </c>
      <c r="Y771" s="6">
        <f t="shared" ca="1" si="142"/>
        <v>4770</v>
      </c>
      <c r="Z771" s="6">
        <f t="shared" ca="1" si="143"/>
        <v>4133</v>
      </c>
      <c r="AA771" s="6">
        <f t="shared" ref="AA771:AA834" ca="1" si="148">SUM(AG771:AM771)</f>
        <v>40640</v>
      </c>
      <c r="AB771" s="11">
        <f>VLOOKUP(B771,Master!B$3:N$10000,9,0)</f>
        <v>12.14</v>
      </c>
      <c r="AC771" s="11">
        <v>13.14457142857143</v>
      </c>
      <c r="AD771" s="11">
        <v>11.824642857142857</v>
      </c>
      <c r="AE771" s="11">
        <f t="shared" si="144"/>
        <v>1.0045714285714293</v>
      </c>
      <c r="AF771" s="11">
        <f>Master!N771</f>
        <v>1471.48</v>
      </c>
      <c r="AG771" s="6">
        <f ca="1">IF(NOT(ISNA(VLOOKUP($B771,INDIRECT(VLOOKUP($B771,'Exp Dates'!$E$4:$X$300,MATCH("M1",'Exp Dates'!$E$2:$X$2,0),1)&amp;"!$A$2:$k$600",1),AG$1,0))),VLOOKUP($B771,INDIRECT(VLOOKUP($B771,'Exp Dates'!$E$4:$X$300,MATCH("M1",'Exp Dates'!$E$2:$X$2,0),1)&amp;"!$A$2:$k$600",1),AG$1,0),0)</f>
        <v>9410</v>
      </c>
      <c r="AH771" s="6">
        <f ca="1">IF(NOT(ISNA(VLOOKUP($B771,INDIRECT(VLOOKUP($B771,'Exp Dates'!$E$4:$X$300,MATCH("M2",'Exp Dates'!$E$2:$X$2,0),1)&amp;"!$A$2:$k$600",1),AH$1,0))),VLOOKUP($B771,INDIRECT(VLOOKUP($B771,'Exp Dates'!$E$4:$X$300,MATCH("M2",'Exp Dates'!$E$2:$X$2,0),1)&amp;"!$A$2:$k$600",1),AH$1,0),0)</f>
        <v>22914</v>
      </c>
      <c r="AI771" s="6">
        <f ca="1">IF(NOT(ISNA(VLOOKUP($B771,INDIRECT(VLOOKUP($B771,'Exp Dates'!$E$4:$X$300,MATCH("M3",'Exp Dates'!$E$2:$X$2,0),1)&amp;"!$A$2:$k$600",1),AI$1,0))),VLOOKUP($B771,INDIRECT(VLOOKUP($B771,'Exp Dates'!$E$4:$X$300,MATCH("M3",'Exp Dates'!$E$2:$X$2,0),1)&amp;"!$A$2:$k$600",1),AI$1,0),0)</f>
        <v>4183</v>
      </c>
      <c r="AJ771" s="6">
        <f ca="1">IF(NOT(ISNA(VLOOKUP($B771,INDIRECT(VLOOKUP($B771,'Exp Dates'!$E$4:$X$300,MATCH("M4",'Exp Dates'!$E$2:$X$2,0),1)&amp;"!$A$2:$k$600",1),AJ$1,0))),VLOOKUP($B771,INDIRECT(VLOOKUP($B771,'Exp Dates'!$E$4:$X$300,MATCH("M4",'Exp Dates'!$E$2:$X$2,0),1)&amp;"!$A$2:$k$600",1),AJ$1,0),0)</f>
        <v>1004</v>
      </c>
      <c r="AK771" s="6">
        <f ca="1">IF(NOT(ISNA(VLOOKUP($B771,INDIRECT(VLOOKUP($B771,'Exp Dates'!$E$4:$X$300,MATCH("M5",'Exp Dates'!$E$2:$X$2,0),1)&amp;"!$A$2:$k$600",1),AK$1,0))),VLOOKUP($B771,INDIRECT(VLOOKUP($B771,'Exp Dates'!$E$4:$X$300,MATCH("M5",'Exp Dates'!$E$2:$X$2,0),1)&amp;"!$A$2:$k$600",1),AK$1,0),0)</f>
        <v>3069</v>
      </c>
      <c r="AL771" s="6">
        <f ca="1">IF(NOT(ISNA(VLOOKUP($B771,INDIRECT(VLOOKUP($B771,'Exp Dates'!$E$4:$X$300,MATCH("M6",'Exp Dates'!$E$2:$X$2,0),1)&amp;"!$A$2:$k$600",1),AL$1,0))),VLOOKUP($B771,INDIRECT(VLOOKUP($B771,'Exp Dates'!$E$4:$X$300,MATCH("M6",'Exp Dates'!$E$2:$X$2,0),1)&amp;"!$A$2:$k$600",1),AL$1,0),0)</f>
        <v>60</v>
      </c>
      <c r="AM771" s="6">
        <f ca="1">IF(NOT(ISNA(VLOOKUP($B771,INDIRECT(VLOOKUP($B771,'Exp Dates'!$E$4:$X$300,MATCH("M7",'Exp Dates'!$E$2:$X$2,0),1)&amp;"!$A$2:$k$600",1),AM$1,0))),VLOOKUP($B771,INDIRECT(VLOOKUP($B771,'Exp Dates'!$E$4:$X$300,MATCH("M7",'Exp Dates'!$E$2:$X$2,0),1)&amp;"!$A$2:$k$600",1),AM$1,0),0)</f>
        <v>0</v>
      </c>
      <c r="AN771" s="74">
        <f t="shared" ca="1" si="145"/>
        <v>59715939.999999993</v>
      </c>
      <c r="AO771">
        <f ca="1">IF(NOT(ISNA(VLOOKUP($B771,INDIRECT(VLOOKUP($B771,'Exp Dates'!$E$4:$X$300,MATCH("M1",'Exp Dates'!$E$2:$X$2,0),1)&amp;"!$A$2:$k$600",1),AO$1,0))),VLOOKUP($B771,INDIRECT(VLOOKUP($B771,'Exp Dates'!$E$4:$X$300,MATCH("M1",'Exp Dates'!$E$2:$X$2,0),1)&amp;"!$A$2:$k$600",1),AO$1,0),0)</f>
        <v>0</v>
      </c>
      <c r="AP771">
        <f ca="1">IF(NOT(ISNA(VLOOKUP($B771,INDIRECT(VLOOKUP($B771,'Exp Dates'!$E$4:$X$300,MATCH("M2",'Exp Dates'!$E$2:$X$2,0),1)&amp;"!$A$2:$k$600",1),AP$1,0))),VLOOKUP($B771,INDIRECT(VLOOKUP($B771,'Exp Dates'!$E$4:$X$300,MATCH("M2",'Exp Dates'!$E$2:$X$2,0),1)&amp;"!$A$2:$k$600",1),AP$1,0),0)</f>
        <v>0</v>
      </c>
      <c r="AQ771">
        <f t="shared" ca="1" si="146"/>
        <v>0</v>
      </c>
      <c r="AR771">
        <f>VLOOKUP(B771,Master!B$2:L$5000,11,0)</f>
        <v>0.923896499238965</v>
      </c>
    </row>
    <row r="772" spans="2:44" x14ac:dyDescent="0.25">
      <c r="B772" s="52">
        <f>Master!B772</f>
        <v>39190</v>
      </c>
      <c r="C772" s="14">
        <v>1</v>
      </c>
      <c r="D772" s="11">
        <f ca="1">IF(NOT(ISNA(VLOOKUP($B772,INDIRECT(VLOOKUP($B772,'Exp Dates'!$E$4:$X$250,MATCH("M1",'Exp Dates'!$E$2:$X$2,0),1)&amp;"!$A$2:$H$600",1),D$1,0))),VLOOKUP($B772,INDIRECT(VLOOKUP($B772,'Exp Dates'!$E$4:$X$250,MATCH("M1",'Exp Dates'!$E$2:$X$2,0),1)&amp;"!$A$2:$H$600",1),D$1,0)*$C772,VLOOKUP($B772,Interpolate!$B$3:$T$2004,MATCH("M1-I",Interpolate!$B$2:$T$2,0)))</f>
        <v>13.13</v>
      </c>
      <c r="E772" s="11">
        <f ca="1">IF(NOT(ISNA(VLOOKUP($B772,INDIRECT(VLOOKUP($B772,'Exp Dates'!$E$4:$X$250,MATCH("M2",'Exp Dates'!$E$2:$X$2,0),1)&amp;"!$A$2:$H$600",1),E$1,0))),VLOOKUP($B772,INDIRECT(VLOOKUP($B772,'Exp Dates'!$E$4:$X$250,MATCH("M2",'Exp Dates'!$E$2:$X$2,0),1)&amp;"!$A$2:$H$600",1),E$1,0)*$C772,VLOOKUP($B772,Interpolate!$B$3:$T$2004,MATCH("M2-I",Interpolate!$B$2:$T$2,0)))</f>
        <v>13.37</v>
      </c>
      <c r="F772" s="11">
        <f ca="1">IF(NOT(ISNA(VLOOKUP($B772,INDIRECT(VLOOKUP($B772,'Exp Dates'!$E$4:$X$250,MATCH("M3",'Exp Dates'!$E$2:$X$2,0),1)&amp;"!$A$2:$H$600",1),F$1,0))),VLOOKUP($B772,INDIRECT(VLOOKUP($B772,'Exp Dates'!$E$4:$X$250,MATCH("M3",'Exp Dates'!$E$2:$X$2,0),1)&amp;"!$A$2:$H$600",1),F$1,0)*$C772,VLOOKUP($B772,Interpolate!$B$3:$T$2004,MATCH("M3-I",Interpolate!$B$2:$T$2,0)))</f>
        <v>13.54</v>
      </c>
      <c r="G772" s="11">
        <f ca="1">IF(NOT(ISNA(VLOOKUP($B772,INDIRECT(VLOOKUP($B772,'Exp Dates'!$E$4:$X$250,MATCH("M4",'Exp Dates'!$E$2:$X$2,0),1)&amp;"!$A$2:$H$600",1),G$1,0))),VLOOKUP($B772,INDIRECT(VLOOKUP($B772,'Exp Dates'!$E$4:$X$250,MATCH("M4",'Exp Dates'!$E$2:$X$2,0),1)&amp;"!$A$2:$H$600",1),G$1,0)*$C772,VLOOKUP($B772,Interpolate!$B$3:$T$2004,MATCH("M4-I",Interpolate!$B$2:$T$2,0)))</f>
        <v>13.98</v>
      </c>
      <c r="H772" s="11">
        <f ca="1">IF(NOT(ISNA(VLOOKUP($B772,INDIRECT(VLOOKUP($B772,'Exp Dates'!$E$4:$X$250,MATCH("M5",'Exp Dates'!$E$2:$X$2,0),1)&amp;"!$A$2:$H$600",1),H$1,0))),VLOOKUP($B772,INDIRECT(VLOOKUP($B772,'Exp Dates'!$E$4:$X$250,MATCH("M5",'Exp Dates'!$E$2:$X$2,0),1)&amp;"!$A$2:$H$600",1),H$1,0)*$C772,VLOOKUP($B772,Interpolate!$B$3:$T$2004,MATCH("M5-I",Interpolate!$B$2:$T$2,0)))</f>
        <v>14.13</v>
      </c>
      <c r="I772" s="11">
        <f ca="1">IF(NOT(ISNA(VLOOKUP($B772,INDIRECT(VLOOKUP($B772,'Exp Dates'!$E$4:$X$250,MATCH("M6",'Exp Dates'!$E$2:$X$2,0),1)&amp;"!$A$2:$H$600",1),I$1,0))),VLOOKUP($B772,INDIRECT(VLOOKUP($B772,'Exp Dates'!$E$4:$X$250,MATCH("M6",'Exp Dates'!$E$2:$X$2,0),1)&amp;"!$A$2:$H$600",1),I$1,0)*$C772,VLOOKUP($B772,Interpolate!$B$3:$T$2004,MATCH("M6-I",Interpolate!$B$2:$T$2,0)))</f>
        <v>14.286614170069985</v>
      </c>
      <c r="J772" s="11">
        <f ca="1">IF(NOT(ISNA(VLOOKUP($B772,INDIRECT(VLOOKUP($B772,'Exp Dates'!$E$4:$X$250,MATCH("M7",'Exp Dates'!$E$2:$X$2,0),1)&amp;"!$A$2:$H$600",1),J$1,0))),VLOOKUP($B772,INDIRECT(VLOOKUP($B772,'Exp Dates'!$E$4:$X$250,MATCH("M7",'Exp Dates'!$E$2:$X$2,0),1)&amp;"!$A$2:$H$600",1),J$1,0)*$C772,VLOOKUP($B772,Interpolate!$B$3:$T$2004,MATCH("M7-I",Interpolate!$B$2:$T$2,0)))</f>
        <v>14.48</v>
      </c>
      <c r="K772" s="6">
        <f ca="1">IF(NOT(ISNA(VLOOKUP($B772,INDIRECT(VLOOKUP($B772,'Exp Dates'!$E$4:$X$250,MATCH("M1",'Exp Dates'!$E$2:$X$2,0),1)&amp;"!$A$2:$k$600",1),K$1,0))),VLOOKUP($B772,INDIRECT(VLOOKUP($B772,'Exp Dates'!$E$4:$X$250,MATCH("M1",'Exp Dates'!$E$2:$X$2,0),1)&amp;"!$A$2:$k$600",1),K$1,0),0)</f>
        <v>683</v>
      </c>
      <c r="L772" s="6">
        <f ca="1">IF(NOT(ISNA(VLOOKUP($B772,INDIRECT(VLOOKUP($B772,'Exp Dates'!$E$4:$X$250,MATCH("M2",'Exp Dates'!$E$2:$X$2,0),1)&amp;"!$A$2:$k$600",1),L$1,0))),VLOOKUP($B772,INDIRECT(VLOOKUP($B772,'Exp Dates'!$E$4:$X$250,MATCH("M2",'Exp Dates'!$E$2:$X$2,0),1)&amp;"!$A$2:$k$600",1),L$1,0),0)</f>
        <v>25</v>
      </c>
      <c r="M772" s="6">
        <f ca="1">IF(NOT(ISNA(VLOOKUP($B772,INDIRECT(VLOOKUP($B772,'Exp Dates'!$E$4:$X$250,MATCH("M3",'Exp Dates'!$E$2:$X$2,0),1)&amp;"!$A$2:$k$600",1),M$1,0))),VLOOKUP($B772,INDIRECT(VLOOKUP($B772,'Exp Dates'!$E$4:$X$250,MATCH("M3",'Exp Dates'!$E$2:$X$2,0),1)&amp;"!$A$2:$k$600",1),M$1,0),0)</f>
        <v>30</v>
      </c>
      <c r="N772" s="6">
        <f ca="1">IF(NOT(ISNA(VLOOKUP($B772,INDIRECT(VLOOKUP($B772,'Exp Dates'!$E$4:$X$250,MATCH("M4",'Exp Dates'!$E$2:$X$2,0),1)&amp;"!$A$2:$k$600",1),N$1,0))),VLOOKUP($B772,INDIRECT(VLOOKUP($B772,'Exp Dates'!$E$4:$X$250,MATCH("M4",'Exp Dates'!$E$2:$X$2,0),1)&amp;"!$A$2:$k$600",1),N$1,0),0)</f>
        <v>27</v>
      </c>
      <c r="O772" s="6">
        <f ca="1">IF(NOT(ISNA(VLOOKUP($B772,INDIRECT(VLOOKUP($B772,'Exp Dates'!$E$4:$X$250,MATCH("M5",'Exp Dates'!$E$2:$X$2,0),1)&amp;"!$A$2:$k$600",1),O$1,0))),VLOOKUP($B772,INDIRECT(VLOOKUP($B772,'Exp Dates'!$E$4:$X$250,MATCH("M5",'Exp Dates'!$E$2:$X$2,0),1)&amp;"!$A$2:$k$600",1),O$1,0),0)</f>
        <v>0</v>
      </c>
      <c r="P772" s="6">
        <f ca="1">IF(NOT(ISNA(VLOOKUP($B772,INDIRECT(VLOOKUP($B772,'Exp Dates'!$E$4:$X$250,MATCH("M6",'Exp Dates'!$E$2:$X$2,0),1)&amp;"!$A$2:$k$600",1),P$1,0))),VLOOKUP($B772,INDIRECT(VLOOKUP($B772,'Exp Dates'!$E$4:$X$250,MATCH("M6",'Exp Dates'!$E$2:$X$2,0),1)&amp;"!$A$2:$k$600",1),P$1,0),0)</f>
        <v>0</v>
      </c>
      <c r="Q772" s="6">
        <f ca="1">IF(NOT(ISNA(VLOOKUP($B772,INDIRECT(VLOOKUP($B772,'Exp Dates'!$E$4:$X$250,MATCH("M7",'Exp Dates'!$E$2:$X$2,0),1)&amp;"!$A$2:$k$600",1),Q$1,0))),VLOOKUP($B772,INDIRECT(VLOOKUP($B772,'Exp Dates'!$E$4:$X$250,MATCH("M7",'Exp Dates'!$E$2:$X$2,0),1)&amp;"!$A$2:$k$600",1),Q$1,0),0)</f>
        <v>1</v>
      </c>
      <c r="R772" s="6">
        <f t="shared" ca="1" si="147"/>
        <v>708</v>
      </c>
      <c r="S772" s="6">
        <f t="shared" ref="S772:S835" ca="1" si="149">AG772+AH772</f>
        <v>27097</v>
      </c>
      <c r="T772" s="6">
        <f t="shared" ref="T772:T835" ca="1" si="150">AG772*D772+AH772*E772</f>
        <v>356754.41000000003</v>
      </c>
      <c r="U772" s="6">
        <f t="shared" ref="U772:U835" ca="1" si="151">AJ772+AK772+AL772+AM772</f>
        <v>8233</v>
      </c>
      <c r="V772" s="6">
        <f t="shared" ref="V772:V835" ca="1" si="152">AJ772*G772+AK772*H772+AL772*I772+AM772*J772</f>
        <v>117680.84</v>
      </c>
      <c r="W772" s="11">
        <f t="shared" ref="W772:W835" ca="1" si="153">T772/V772</f>
        <v>3.0315420080278153</v>
      </c>
      <c r="X772">
        <f ca="1">Master!AD772</f>
        <v>7.8904761904761908E-3</v>
      </c>
      <c r="Y772" s="6">
        <f t="shared" ref="Y772:Y835" ca="1" si="154">SUM(K772:Q772)</f>
        <v>766</v>
      </c>
      <c r="Z772" s="6">
        <f t="shared" ref="Z772:Z835" ca="1" si="155">AJ772+AK772+AL772+AM772</f>
        <v>8233</v>
      </c>
      <c r="AA772" s="6">
        <f t="shared" ca="1" si="148"/>
        <v>36231</v>
      </c>
      <c r="AB772" s="11">
        <f>VLOOKUP(B772,Master!B$3:N$10000,9,0)</f>
        <v>12.42</v>
      </c>
      <c r="AC772" s="11">
        <v>13.143714285714287</v>
      </c>
      <c r="AD772" s="11">
        <v>12.938000000000002</v>
      </c>
      <c r="AE772" s="11">
        <f t="shared" ref="AE772:AE835" si="156">IF($AE$1=30,AD772-AB772,AC772-AB772)</f>
        <v>0.72371428571428709</v>
      </c>
      <c r="AF772" s="11">
        <f>Master!N772</f>
        <v>1472.5</v>
      </c>
      <c r="AG772" s="6">
        <f ca="1">IF(NOT(ISNA(VLOOKUP($B772,INDIRECT(VLOOKUP($B772,'Exp Dates'!$E$4:$X$300,MATCH("M1",'Exp Dates'!$E$2:$X$2,0),1)&amp;"!$A$2:$k$600",1),AG$1,0))),VLOOKUP($B772,INDIRECT(VLOOKUP($B772,'Exp Dates'!$E$4:$X$300,MATCH("M1",'Exp Dates'!$E$2:$X$2,0),1)&amp;"!$A$2:$k$600",1),AG$1,0),0)</f>
        <v>23052</v>
      </c>
      <c r="AH772" s="6">
        <f ca="1">IF(NOT(ISNA(VLOOKUP($B772,INDIRECT(VLOOKUP($B772,'Exp Dates'!$E$4:$X$300,MATCH("M2",'Exp Dates'!$E$2:$X$2,0),1)&amp;"!$A$2:$k$600",1),AH$1,0))),VLOOKUP($B772,INDIRECT(VLOOKUP($B772,'Exp Dates'!$E$4:$X$300,MATCH("M2",'Exp Dates'!$E$2:$X$2,0),1)&amp;"!$A$2:$k$600",1),AH$1,0),0)</f>
        <v>4045</v>
      </c>
      <c r="AI772" s="6">
        <f ca="1">IF(NOT(ISNA(VLOOKUP($B772,INDIRECT(VLOOKUP($B772,'Exp Dates'!$E$4:$X$300,MATCH("M3",'Exp Dates'!$E$2:$X$2,0),1)&amp;"!$A$2:$k$600",1),AI$1,0))),VLOOKUP($B772,INDIRECT(VLOOKUP($B772,'Exp Dates'!$E$4:$X$300,MATCH("M3",'Exp Dates'!$E$2:$X$2,0),1)&amp;"!$A$2:$k$600",1),AI$1,0),0)</f>
        <v>901</v>
      </c>
      <c r="AJ772" s="6">
        <f ca="1">IF(NOT(ISNA(VLOOKUP($B772,INDIRECT(VLOOKUP($B772,'Exp Dates'!$E$4:$X$300,MATCH("M4",'Exp Dates'!$E$2:$X$2,0),1)&amp;"!$A$2:$k$600",1),AJ$1,0))),VLOOKUP($B772,INDIRECT(VLOOKUP($B772,'Exp Dates'!$E$4:$X$300,MATCH("M4",'Exp Dates'!$E$2:$X$2,0),1)&amp;"!$A$2:$k$600",1),AJ$1,0),0)</f>
        <v>3052</v>
      </c>
      <c r="AK772" s="6">
        <f ca="1">IF(NOT(ISNA(VLOOKUP($B772,INDIRECT(VLOOKUP($B772,'Exp Dates'!$E$4:$X$300,MATCH("M5",'Exp Dates'!$E$2:$X$2,0),1)&amp;"!$A$2:$k$600",1),AK$1,0))),VLOOKUP($B772,INDIRECT(VLOOKUP($B772,'Exp Dates'!$E$4:$X$300,MATCH("M5",'Exp Dates'!$E$2:$X$2,0),1)&amp;"!$A$2:$k$600",1),AK$1,0),0)</f>
        <v>20</v>
      </c>
      <c r="AL772" s="6">
        <f ca="1">IF(NOT(ISNA(VLOOKUP($B772,INDIRECT(VLOOKUP($B772,'Exp Dates'!$E$4:$X$300,MATCH("M6",'Exp Dates'!$E$2:$X$2,0),1)&amp;"!$A$2:$k$600",1),AL$1,0))),VLOOKUP($B772,INDIRECT(VLOOKUP($B772,'Exp Dates'!$E$4:$X$300,MATCH("M6",'Exp Dates'!$E$2:$X$2,0),1)&amp;"!$A$2:$k$600",1),AL$1,0),0)</f>
        <v>0</v>
      </c>
      <c r="AM772" s="6">
        <f ca="1">IF(NOT(ISNA(VLOOKUP($B772,INDIRECT(VLOOKUP($B772,'Exp Dates'!$E$4:$X$300,MATCH("M7",'Exp Dates'!$E$2:$X$2,0),1)&amp;"!$A$2:$k$600",1),AM$1,0))),VLOOKUP($B772,INDIRECT(VLOOKUP($B772,'Exp Dates'!$E$4:$X$300,MATCH("M7",'Exp Dates'!$E$2:$X$2,0),1)&amp;"!$A$2:$k$600",1),AM$1,0),0)</f>
        <v>5161</v>
      </c>
      <c r="AN772" s="74">
        <f t="shared" ref="AN772:AN835" ca="1" si="157">(D772*K772+E772*L772+F772*M772+G772*N772+H772*O772+I772*P772+J772*Q772)*1000</f>
        <v>10100180</v>
      </c>
      <c r="AO772">
        <f ca="1">IF(NOT(ISNA(VLOOKUP($B772,INDIRECT(VLOOKUP($B772,'Exp Dates'!$E$4:$X$300,MATCH("M1",'Exp Dates'!$E$2:$X$2,0),1)&amp;"!$A$2:$k$600",1),AO$1,0))),VLOOKUP($B772,INDIRECT(VLOOKUP($B772,'Exp Dates'!$E$4:$X$300,MATCH("M1",'Exp Dates'!$E$2:$X$2,0),1)&amp;"!$A$2:$k$600",1),AO$1,0),0)</f>
        <v>0</v>
      </c>
      <c r="AP772">
        <f ca="1">IF(NOT(ISNA(VLOOKUP($B772,INDIRECT(VLOOKUP($B772,'Exp Dates'!$E$4:$X$300,MATCH("M2",'Exp Dates'!$E$2:$X$2,0),1)&amp;"!$A$2:$k$600",1),AP$1,0))),VLOOKUP($B772,INDIRECT(VLOOKUP($B772,'Exp Dates'!$E$4:$X$300,MATCH("M2",'Exp Dates'!$E$2:$X$2,0),1)&amp;"!$A$2:$k$600",1),AP$1,0),0)</f>
        <v>0</v>
      </c>
      <c r="AQ772">
        <f t="shared" ref="AQ772:AQ835" ca="1" si="158">AO772+AP772</f>
        <v>0</v>
      </c>
      <c r="AR772">
        <f>VLOOKUP(B772,Master!B$2:L$5000,11,0)</f>
        <v>0.93524096385542177</v>
      </c>
    </row>
    <row r="773" spans="2:44" x14ac:dyDescent="0.25">
      <c r="B773" s="52">
        <f>Master!B773</f>
        <v>39191</v>
      </c>
      <c r="C773" s="14">
        <v>1</v>
      </c>
      <c r="D773" s="11">
        <f ca="1">IF(NOT(ISNA(VLOOKUP($B773,INDIRECT(VLOOKUP($B773,'Exp Dates'!$E$4:$X$250,MATCH("M1",'Exp Dates'!$E$2:$X$2,0),1)&amp;"!$A$2:$H$600",1),D$1,0))),VLOOKUP($B773,INDIRECT(VLOOKUP($B773,'Exp Dates'!$E$4:$X$250,MATCH("M1",'Exp Dates'!$E$2:$X$2,0),1)&amp;"!$A$2:$H$600",1),D$1,0)*$C773,VLOOKUP($B773,Interpolate!$B$3:$T$2004,MATCH("M1-I",Interpolate!$B$2:$T$2,0)))</f>
        <v>13.02</v>
      </c>
      <c r="E773" s="11">
        <f ca="1">IF(NOT(ISNA(VLOOKUP($B773,INDIRECT(VLOOKUP($B773,'Exp Dates'!$E$4:$X$250,MATCH("M2",'Exp Dates'!$E$2:$X$2,0),1)&amp;"!$A$2:$H$600",1),E$1,0))),VLOOKUP($B773,INDIRECT(VLOOKUP($B773,'Exp Dates'!$E$4:$X$250,MATCH("M2",'Exp Dates'!$E$2:$X$2,0),1)&amp;"!$A$2:$H$600",1),E$1,0)*$C773,VLOOKUP($B773,Interpolate!$B$3:$T$2004,MATCH("M2-I",Interpolate!$B$2:$T$2,0)))</f>
        <v>13.53</v>
      </c>
      <c r="F773" s="11">
        <f ca="1">IF(NOT(ISNA(VLOOKUP($B773,INDIRECT(VLOOKUP($B773,'Exp Dates'!$E$4:$X$250,MATCH("M3",'Exp Dates'!$E$2:$X$2,0),1)&amp;"!$A$2:$H$600",1),F$1,0))),VLOOKUP($B773,INDIRECT(VLOOKUP($B773,'Exp Dates'!$E$4:$X$250,MATCH("M3",'Exp Dates'!$E$2:$X$2,0),1)&amp;"!$A$2:$H$600",1),F$1,0)*$C773,VLOOKUP($B773,Interpolate!$B$3:$T$2004,MATCH("M3-I",Interpolate!$B$2:$T$2,0)))</f>
        <v>13.8</v>
      </c>
      <c r="G773" s="11">
        <f ca="1">IF(NOT(ISNA(VLOOKUP($B773,INDIRECT(VLOOKUP($B773,'Exp Dates'!$E$4:$X$250,MATCH("M4",'Exp Dates'!$E$2:$X$2,0),1)&amp;"!$A$2:$H$600",1),G$1,0))),VLOOKUP($B773,INDIRECT(VLOOKUP($B773,'Exp Dates'!$E$4:$X$250,MATCH("M4",'Exp Dates'!$E$2:$X$2,0),1)&amp;"!$A$2:$H$600",1),G$1,0)*$C773,VLOOKUP($B773,Interpolate!$B$3:$T$2004,MATCH("M4-I",Interpolate!$B$2:$T$2,0)))</f>
        <v>14.09</v>
      </c>
      <c r="H773" s="11">
        <f ca="1">IF(NOT(ISNA(VLOOKUP($B773,INDIRECT(VLOOKUP($B773,'Exp Dates'!$E$4:$X$250,MATCH("M5",'Exp Dates'!$E$2:$X$2,0),1)&amp;"!$A$2:$H$600",1),H$1,0))),VLOOKUP($B773,INDIRECT(VLOOKUP($B773,'Exp Dates'!$E$4:$X$250,MATCH("M5",'Exp Dates'!$E$2:$X$2,0),1)&amp;"!$A$2:$H$600",1),H$1,0)*$C773,VLOOKUP($B773,Interpolate!$B$3:$T$2004,MATCH("M5-I",Interpolate!$B$2:$T$2,0)))</f>
        <v>14.25</v>
      </c>
      <c r="I773" s="11">
        <f ca="1">IF(NOT(ISNA(VLOOKUP($B773,INDIRECT(VLOOKUP($B773,'Exp Dates'!$E$4:$X$250,MATCH("M6",'Exp Dates'!$E$2:$X$2,0),1)&amp;"!$A$2:$H$600",1),I$1,0))),VLOOKUP($B773,INDIRECT(VLOOKUP($B773,'Exp Dates'!$E$4:$X$250,MATCH("M6",'Exp Dates'!$E$2:$X$2,0),1)&amp;"!$A$2:$H$600",1),I$1,0)*$C773,VLOOKUP($B773,Interpolate!$B$3:$T$2004,MATCH("M6-I",Interpolate!$B$2:$T$2,0)))</f>
        <v>14.424635177362374</v>
      </c>
      <c r="J773" s="11">
        <f ca="1">IF(NOT(ISNA(VLOOKUP($B773,INDIRECT(VLOOKUP($B773,'Exp Dates'!$E$4:$X$250,MATCH("M7",'Exp Dates'!$E$2:$X$2,0),1)&amp;"!$A$2:$H$600",1),J$1,0))),VLOOKUP($B773,INDIRECT(VLOOKUP($B773,'Exp Dates'!$E$4:$X$250,MATCH("M7",'Exp Dates'!$E$2:$X$2,0),1)&amp;"!$A$2:$H$600",1),J$1,0)*$C773,VLOOKUP($B773,Interpolate!$B$3:$T$2004,MATCH("M7-I",Interpolate!$B$2:$T$2,0)))</f>
        <v>14.64</v>
      </c>
      <c r="K773" s="6">
        <f ca="1">IF(NOT(ISNA(VLOOKUP($B773,INDIRECT(VLOOKUP($B773,'Exp Dates'!$E$4:$X$250,MATCH("M1",'Exp Dates'!$E$2:$X$2,0),1)&amp;"!$A$2:$k$600",1),K$1,0))),VLOOKUP($B773,INDIRECT(VLOOKUP($B773,'Exp Dates'!$E$4:$X$250,MATCH("M1",'Exp Dates'!$E$2:$X$2,0),1)&amp;"!$A$2:$k$600",1),K$1,0),0)</f>
        <v>460</v>
      </c>
      <c r="L773" s="6">
        <f ca="1">IF(NOT(ISNA(VLOOKUP($B773,INDIRECT(VLOOKUP($B773,'Exp Dates'!$E$4:$X$250,MATCH("M2",'Exp Dates'!$E$2:$X$2,0),1)&amp;"!$A$2:$k$600",1),L$1,0))),VLOOKUP($B773,INDIRECT(VLOOKUP($B773,'Exp Dates'!$E$4:$X$250,MATCH("M2",'Exp Dates'!$E$2:$X$2,0),1)&amp;"!$A$2:$k$600",1),L$1,0),0)</f>
        <v>166</v>
      </c>
      <c r="M773" s="6">
        <f ca="1">IF(NOT(ISNA(VLOOKUP($B773,INDIRECT(VLOOKUP($B773,'Exp Dates'!$E$4:$X$250,MATCH("M3",'Exp Dates'!$E$2:$X$2,0),1)&amp;"!$A$2:$k$600",1),M$1,0))),VLOOKUP($B773,INDIRECT(VLOOKUP($B773,'Exp Dates'!$E$4:$X$250,MATCH("M3",'Exp Dates'!$E$2:$X$2,0),1)&amp;"!$A$2:$k$600",1),M$1,0),0)</f>
        <v>23</v>
      </c>
      <c r="N773" s="6">
        <f ca="1">IF(NOT(ISNA(VLOOKUP($B773,INDIRECT(VLOOKUP($B773,'Exp Dates'!$E$4:$X$250,MATCH("M4",'Exp Dates'!$E$2:$X$2,0),1)&amp;"!$A$2:$k$600",1),N$1,0))),VLOOKUP($B773,INDIRECT(VLOOKUP($B773,'Exp Dates'!$E$4:$X$250,MATCH("M4",'Exp Dates'!$E$2:$X$2,0),1)&amp;"!$A$2:$k$600",1),N$1,0),0)</f>
        <v>157</v>
      </c>
      <c r="O773" s="6">
        <f ca="1">IF(NOT(ISNA(VLOOKUP($B773,INDIRECT(VLOOKUP($B773,'Exp Dates'!$E$4:$X$250,MATCH("M5",'Exp Dates'!$E$2:$X$2,0),1)&amp;"!$A$2:$k$600",1),O$1,0))),VLOOKUP($B773,INDIRECT(VLOOKUP($B773,'Exp Dates'!$E$4:$X$250,MATCH("M5",'Exp Dates'!$E$2:$X$2,0),1)&amp;"!$A$2:$k$600",1),O$1,0),0)</f>
        <v>0</v>
      </c>
      <c r="P773" s="6">
        <f ca="1">IF(NOT(ISNA(VLOOKUP($B773,INDIRECT(VLOOKUP($B773,'Exp Dates'!$E$4:$X$250,MATCH("M6",'Exp Dates'!$E$2:$X$2,0),1)&amp;"!$A$2:$k$600",1),P$1,0))),VLOOKUP($B773,INDIRECT(VLOOKUP($B773,'Exp Dates'!$E$4:$X$250,MATCH("M6",'Exp Dates'!$E$2:$X$2,0),1)&amp;"!$A$2:$k$600",1),P$1,0),0)</f>
        <v>0</v>
      </c>
      <c r="Q773" s="6">
        <f ca="1">IF(NOT(ISNA(VLOOKUP($B773,INDIRECT(VLOOKUP($B773,'Exp Dates'!$E$4:$X$250,MATCH("M7",'Exp Dates'!$E$2:$X$2,0),1)&amp;"!$A$2:$k$600",1),Q$1,0))),VLOOKUP($B773,INDIRECT(VLOOKUP($B773,'Exp Dates'!$E$4:$X$250,MATCH("M7",'Exp Dates'!$E$2:$X$2,0),1)&amp;"!$A$2:$k$600",1),Q$1,0),0)</f>
        <v>4</v>
      </c>
      <c r="R773" s="6">
        <f t="shared" ca="1" si="147"/>
        <v>626</v>
      </c>
      <c r="S773" s="6">
        <f t="shared" ca="1" si="149"/>
        <v>27238</v>
      </c>
      <c r="T773" s="6">
        <f t="shared" ca="1" si="150"/>
        <v>356771.58</v>
      </c>
      <c r="U773" s="6">
        <f t="shared" ca="1" si="151"/>
        <v>8248</v>
      </c>
      <c r="V773" s="6">
        <f t="shared" ca="1" si="152"/>
        <v>119056.62000000001</v>
      </c>
      <c r="W773" s="11">
        <f t="shared" ca="1" si="153"/>
        <v>2.996654700931372</v>
      </c>
      <c r="X773">
        <f ca="1">Master!AD773</f>
        <v>8.6904761904762033E-3</v>
      </c>
      <c r="Y773" s="6">
        <f t="shared" ca="1" si="154"/>
        <v>810</v>
      </c>
      <c r="Z773" s="6">
        <f t="shared" ca="1" si="155"/>
        <v>8248</v>
      </c>
      <c r="AA773" s="6">
        <f t="shared" ca="1" si="148"/>
        <v>36371</v>
      </c>
      <c r="AB773" s="11">
        <f>VLOOKUP(B773,Master!B$3:N$10000,9,0)</f>
        <v>12.54</v>
      </c>
      <c r="AC773" s="11">
        <v>13.063714285714285</v>
      </c>
      <c r="AD773" s="11">
        <v>12.626571428571427</v>
      </c>
      <c r="AE773" s="11">
        <f t="shared" si="156"/>
        <v>0.52371428571428602</v>
      </c>
      <c r="AF773" s="11">
        <f>Master!N773</f>
        <v>1470.73</v>
      </c>
      <c r="AG773" s="6">
        <f ca="1">IF(NOT(ISNA(VLOOKUP($B773,INDIRECT(VLOOKUP($B773,'Exp Dates'!$E$4:$X$300,MATCH("M1",'Exp Dates'!$E$2:$X$2,0),1)&amp;"!$A$2:$k$600",1),AG$1,0))),VLOOKUP($B773,INDIRECT(VLOOKUP($B773,'Exp Dates'!$E$4:$X$300,MATCH("M1",'Exp Dates'!$E$2:$X$2,0),1)&amp;"!$A$2:$k$600",1),AG$1,0),0)</f>
        <v>23056</v>
      </c>
      <c r="AH773" s="6">
        <f ca="1">IF(NOT(ISNA(VLOOKUP($B773,INDIRECT(VLOOKUP($B773,'Exp Dates'!$E$4:$X$300,MATCH("M2",'Exp Dates'!$E$2:$X$2,0),1)&amp;"!$A$2:$k$600",1),AH$1,0))),VLOOKUP($B773,INDIRECT(VLOOKUP($B773,'Exp Dates'!$E$4:$X$300,MATCH("M2",'Exp Dates'!$E$2:$X$2,0),1)&amp;"!$A$2:$k$600",1),AH$1,0),0)</f>
        <v>4182</v>
      </c>
      <c r="AI773" s="6">
        <f ca="1">IF(NOT(ISNA(VLOOKUP($B773,INDIRECT(VLOOKUP($B773,'Exp Dates'!$E$4:$X$300,MATCH("M3",'Exp Dates'!$E$2:$X$2,0),1)&amp;"!$A$2:$k$600",1),AI$1,0))),VLOOKUP($B773,INDIRECT(VLOOKUP($B773,'Exp Dates'!$E$4:$X$300,MATCH("M3",'Exp Dates'!$E$2:$X$2,0),1)&amp;"!$A$2:$k$600",1),AI$1,0),0)</f>
        <v>885</v>
      </c>
      <c r="AJ773" s="6">
        <f ca="1">IF(NOT(ISNA(VLOOKUP($B773,INDIRECT(VLOOKUP($B773,'Exp Dates'!$E$4:$X$300,MATCH("M4",'Exp Dates'!$E$2:$X$2,0),1)&amp;"!$A$2:$k$600",1),AJ$1,0))),VLOOKUP($B773,INDIRECT(VLOOKUP($B773,'Exp Dates'!$E$4:$X$300,MATCH("M4",'Exp Dates'!$E$2:$X$2,0),1)&amp;"!$A$2:$k$600",1),AJ$1,0),0)</f>
        <v>3066</v>
      </c>
      <c r="AK773" s="6">
        <f ca="1">IF(NOT(ISNA(VLOOKUP($B773,INDIRECT(VLOOKUP($B773,'Exp Dates'!$E$4:$X$300,MATCH("M5",'Exp Dates'!$E$2:$X$2,0),1)&amp;"!$A$2:$k$600",1),AK$1,0))),VLOOKUP($B773,INDIRECT(VLOOKUP($B773,'Exp Dates'!$E$4:$X$300,MATCH("M5",'Exp Dates'!$E$2:$X$2,0),1)&amp;"!$A$2:$k$600",1),AK$1,0),0)</f>
        <v>20</v>
      </c>
      <c r="AL773" s="6">
        <f ca="1">IF(NOT(ISNA(VLOOKUP($B773,INDIRECT(VLOOKUP($B773,'Exp Dates'!$E$4:$X$300,MATCH("M6",'Exp Dates'!$E$2:$X$2,0),1)&amp;"!$A$2:$k$600",1),AL$1,0))),VLOOKUP($B773,INDIRECT(VLOOKUP($B773,'Exp Dates'!$E$4:$X$300,MATCH("M6",'Exp Dates'!$E$2:$X$2,0),1)&amp;"!$A$2:$k$600",1),AL$1,0),0)</f>
        <v>0</v>
      </c>
      <c r="AM773" s="6">
        <f ca="1">IF(NOT(ISNA(VLOOKUP($B773,INDIRECT(VLOOKUP($B773,'Exp Dates'!$E$4:$X$300,MATCH("M7",'Exp Dates'!$E$2:$X$2,0),1)&amp;"!$A$2:$k$600",1),AM$1,0))),VLOOKUP($B773,INDIRECT(VLOOKUP($B773,'Exp Dates'!$E$4:$X$300,MATCH("M7",'Exp Dates'!$E$2:$X$2,0),1)&amp;"!$A$2:$k$600",1),AM$1,0),0)</f>
        <v>5162</v>
      </c>
      <c r="AN773" s="74">
        <f t="shared" ca="1" si="157"/>
        <v>10823269.999999998</v>
      </c>
      <c r="AO773">
        <f ca="1">IF(NOT(ISNA(VLOOKUP($B773,INDIRECT(VLOOKUP($B773,'Exp Dates'!$E$4:$X$300,MATCH("M1",'Exp Dates'!$E$2:$X$2,0),1)&amp;"!$A$2:$k$600",1),AO$1,0))),VLOOKUP($B773,INDIRECT(VLOOKUP($B773,'Exp Dates'!$E$4:$X$300,MATCH("M1",'Exp Dates'!$E$2:$X$2,0),1)&amp;"!$A$2:$k$600",1),AO$1,0),0)</f>
        <v>0</v>
      </c>
      <c r="AP773">
        <f ca="1">IF(NOT(ISNA(VLOOKUP($B773,INDIRECT(VLOOKUP($B773,'Exp Dates'!$E$4:$X$300,MATCH("M2",'Exp Dates'!$E$2:$X$2,0),1)&amp;"!$A$2:$k$600",1),AP$1,0))),VLOOKUP($B773,INDIRECT(VLOOKUP($B773,'Exp Dates'!$E$4:$X$300,MATCH("M2",'Exp Dates'!$E$2:$X$2,0),1)&amp;"!$A$2:$k$600",1),AP$1,0),0)</f>
        <v>0</v>
      </c>
      <c r="AQ773">
        <f t="shared" ca="1" si="158"/>
        <v>0</v>
      </c>
      <c r="AR773">
        <f>VLOOKUP(B773,Master!B$2:L$5000,11,0)</f>
        <v>0.930957683741648</v>
      </c>
    </row>
    <row r="774" spans="2:44" x14ac:dyDescent="0.25">
      <c r="B774" s="52">
        <f>Master!B774</f>
        <v>39192</v>
      </c>
      <c r="C774" s="14">
        <v>1</v>
      </c>
      <c r="D774" s="11">
        <f ca="1">IF(NOT(ISNA(VLOOKUP($B774,INDIRECT(VLOOKUP($B774,'Exp Dates'!$E$4:$X$250,MATCH("M1",'Exp Dates'!$E$2:$X$2,0),1)&amp;"!$A$2:$H$600",1),D$1,0))),VLOOKUP($B774,INDIRECT(VLOOKUP($B774,'Exp Dates'!$E$4:$X$250,MATCH("M1",'Exp Dates'!$E$2:$X$2,0),1)&amp;"!$A$2:$H$600",1),D$1,0)*$C774,VLOOKUP($B774,Interpolate!$B$3:$T$2004,MATCH("M1-I",Interpolate!$B$2:$T$2,0)))</f>
        <v>13.03</v>
      </c>
      <c r="E774" s="11">
        <f ca="1">IF(NOT(ISNA(VLOOKUP($B774,INDIRECT(VLOOKUP($B774,'Exp Dates'!$E$4:$X$250,MATCH("M2",'Exp Dates'!$E$2:$X$2,0),1)&amp;"!$A$2:$H$600",1),E$1,0))),VLOOKUP($B774,INDIRECT(VLOOKUP($B774,'Exp Dates'!$E$4:$X$250,MATCH("M2",'Exp Dates'!$E$2:$X$2,0),1)&amp;"!$A$2:$H$600",1),E$1,0)*$C774,VLOOKUP($B774,Interpolate!$B$3:$T$2004,MATCH("M2-I",Interpolate!$B$2:$T$2,0)))</f>
        <v>13.48</v>
      </c>
      <c r="F774" s="11">
        <f ca="1">IF(NOT(ISNA(VLOOKUP($B774,INDIRECT(VLOOKUP($B774,'Exp Dates'!$E$4:$X$250,MATCH("M3",'Exp Dates'!$E$2:$X$2,0),1)&amp;"!$A$2:$H$600",1),F$1,0))),VLOOKUP($B774,INDIRECT(VLOOKUP($B774,'Exp Dates'!$E$4:$X$250,MATCH("M3",'Exp Dates'!$E$2:$X$2,0),1)&amp;"!$A$2:$H$600",1),F$1,0)*$C774,VLOOKUP($B774,Interpolate!$B$3:$T$2004,MATCH("M3-I",Interpolate!$B$2:$T$2,0)))</f>
        <v>13.71</v>
      </c>
      <c r="G774" s="11">
        <f ca="1">IF(NOT(ISNA(VLOOKUP($B774,INDIRECT(VLOOKUP($B774,'Exp Dates'!$E$4:$X$250,MATCH("M4",'Exp Dates'!$E$2:$X$2,0),1)&amp;"!$A$2:$H$600",1),G$1,0))),VLOOKUP($B774,INDIRECT(VLOOKUP($B774,'Exp Dates'!$E$4:$X$250,MATCH("M4",'Exp Dates'!$E$2:$X$2,0),1)&amp;"!$A$2:$H$600",1),G$1,0)*$C774,VLOOKUP($B774,Interpolate!$B$3:$T$2004,MATCH("M4-I",Interpolate!$B$2:$T$2,0)))</f>
        <v>13.98</v>
      </c>
      <c r="H774" s="11">
        <f ca="1">IF(NOT(ISNA(VLOOKUP($B774,INDIRECT(VLOOKUP($B774,'Exp Dates'!$E$4:$X$250,MATCH("M5",'Exp Dates'!$E$2:$X$2,0),1)&amp;"!$A$2:$H$600",1),H$1,0))),VLOOKUP($B774,INDIRECT(VLOOKUP($B774,'Exp Dates'!$E$4:$X$250,MATCH("M5",'Exp Dates'!$E$2:$X$2,0),1)&amp;"!$A$2:$H$600",1),H$1,0)*$C774,VLOOKUP($B774,Interpolate!$B$3:$T$2004,MATCH("M5-I",Interpolate!$B$2:$T$2,0)))</f>
        <v>14.17</v>
      </c>
      <c r="I774" s="11">
        <f ca="1">IF(NOT(ISNA(VLOOKUP($B774,INDIRECT(VLOOKUP($B774,'Exp Dates'!$E$4:$X$250,MATCH("M6",'Exp Dates'!$E$2:$X$2,0),1)&amp;"!$A$2:$H$600",1),I$1,0))),VLOOKUP($B774,INDIRECT(VLOOKUP($B774,'Exp Dates'!$E$4:$X$250,MATCH("M6",'Exp Dates'!$E$2:$X$2,0),1)&amp;"!$A$2:$H$600",1),I$1,0)*$C774,VLOOKUP($B774,Interpolate!$B$3:$T$2004,MATCH("M6-I",Interpolate!$B$2:$T$2,0)))</f>
        <v>0</v>
      </c>
      <c r="J774" s="11">
        <f ca="1">IF(NOT(ISNA(VLOOKUP($B774,INDIRECT(VLOOKUP($B774,'Exp Dates'!$E$4:$X$250,MATCH("M7",'Exp Dates'!$E$2:$X$2,0),1)&amp;"!$A$2:$H$600",1),J$1,0))),VLOOKUP($B774,INDIRECT(VLOOKUP($B774,'Exp Dates'!$E$4:$X$250,MATCH("M7",'Exp Dates'!$E$2:$X$2,0),1)&amp;"!$A$2:$H$600",1),J$1,0)*$C774,VLOOKUP($B774,Interpolate!$B$3:$T$2004,MATCH("M7-I",Interpolate!$B$2:$T$2,0)))</f>
        <v>14.6</v>
      </c>
      <c r="K774" s="6">
        <f ca="1">IF(NOT(ISNA(VLOOKUP($B774,INDIRECT(VLOOKUP($B774,'Exp Dates'!$E$4:$X$250,MATCH("M1",'Exp Dates'!$E$2:$X$2,0),1)&amp;"!$A$2:$k$600",1),K$1,0))),VLOOKUP($B774,INDIRECT(VLOOKUP($B774,'Exp Dates'!$E$4:$X$250,MATCH("M1",'Exp Dates'!$E$2:$X$2,0),1)&amp;"!$A$2:$k$600",1),K$1,0),0)</f>
        <v>705</v>
      </c>
      <c r="L774" s="6">
        <f ca="1">IF(NOT(ISNA(VLOOKUP($B774,INDIRECT(VLOOKUP($B774,'Exp Dates'!$E$4:$X$250,MATCH("M2",'Exp Dates'!$E$2:$X$2,0),1)&amp;"!$A$2:$k$600",1),L$1,0))),VLOOKUP($B774,INDIRECT(VLOOKUP($B774,'Exp Dates'!$E$4:$X$250,MATCH("M2",'Exp Dates'!$E$2:$X$2,0),1)&amp;"!$A$2:$k$600",1),L$1,0),0)</f>
        <v>85</v>
      </c>
      <c r="M774" s="6">
        <f ca="1">IF(NOT(ISNA(VLOOKUP($B774,INDIRECT(VLOOKUP($B774,'Exp Dates'!$E$4:$X$250,MATCH("M3",'Exp Dates'!$E$2:$X$2,0),1)&amp;"!$A$2:$k$600",1),M$1,0))),VLOOKUP($B774,INDIRECT(VLOOKUP($B774,'Exp Dates'!$E$4:$X$250,MATCH("M3",'Exp Dates'!$E$2:$X$2,0),1)&amp;"!$A$2:$k$600",1),M$1,0),0)</f>
        <v>10</v>
      </c>
      <c r="N774" s="6">
        <f ca="1">IF(NOT(ISNA(VLOOKUP($B774,INDIRECT(VLOOKUP($B774,'Exp Dates'!$E$4:$X$250,MATCH("M4",'Exp Dates'!$E$2:$X$2,0),1)&amp;"!$A$2:$k$600",1),N$1,0))),VLOOKUP($B774,INDIRECT(VLOOKUP($B774,'Exp Dates'!$E$4:$X$250,MATCH("M4",'Exp Dates'!$E$2:$X$2,0),1)&amp;"!$A$2:$k$600",1),N$1,0),0)</f>
        <v>20</v>
      </c>
      <c r="O774" s="6">
        <f ca="1">IF(NOT(ISNA(VLOOKUP($B774,INDIRECT(VLOOKUP($B774,'Exp Dates'!$E$4:$X$250,MATCH("M5",'Exp Dates'!$E$2:$X$2,0),1)&amp;"!$A$2:$k$600",1),O$1,0))),VLOOKUP($B774,INDIRECT(VLOOKUP($B774,'Exp Dates'!$E$4:$X$250,MATCH("M5",'Exp Dates'!$E$2:$X$2,0),1)&amp;"!$A$2:$k$600",1),O$1,0),0)</f>
        <v>1</v>
      </c>
      <c r="P774" s="6">
        <f ca="1">IF(NOT(ISNA(VLOOKUP($B774,INDIRECT(VLOOKUP($B774,'Exp Dates'!$E$4:$X$250,MATCH("M6",'Exp Dates'!$E$2:$X$2,0),1)&amp;"!$A$2:$k$600",1),P$1,0))),VLOOKUP($B774,INDIRECT(VLOOKUP($B774,'Exp Dates'!$E$4:$X$250,MATCH("M6",'Exp Dates'!$E$2:$X$2,0),1)&amp;"!$A$2:$k$600",1),P$1,0),0)</f>
        <v>0</v>
      </c>
      <c r="Q774" s="6">
        <f ca="1">IF(NOT(ISNA(VLOOKUP($B774,INDIRECT(VLOOKUP($B774,'Exp Dates'!$E$4:$X$250,MATCH("M7",'Exp Dates'!$E$2:$X$2,0),1)&amp;"!$A$2:$k$600",1),Q$1,0))),VLOOKUP($B774,INDIRECT(VLOOKUP($B774,'Exp Dates'!$E$4:$X$250,MATCH("M7",'Exp Dates'!$E$2:$X$2,0),1)&amp;"!$A$2:$k$600",1),Q$1,0),0)</f>
        <v>4</v>
      </c>
      <c r="R774" s="6">
        <f t="shared" ca="1" si="147"/>
        <v>790</v>
      </c>
      <c r="S774" s="6">
        <f t="shared" ca="1" si="149"/>
        <v>27552</v>
      </c>
      <c r="T774" s="6">
        <f t="shared" ca="1" si="150"/>
        <v>360899.31</v>
      </c>
      <c r="U774" s="6">
        <f t="shared" ca="1" si="151"/>
        <v>8268</v>
      </c>
      <c r="V774" s="6">
        <f t="shared" ca="1" si="152"/>
        <v>118789.83</v>
      </c>
      <c r="W774" s="11">
        <f t="shared" ca="1" si="153"/>
        <v>3.038133062401049</v>
      </c>
      <c r="X774">
        <f ca="1">Master!AD774</f>
        <v>9.7761904761904626E-3</v>
      </c>
      <c r="Y774" s="6">
        <f t="shared" ca="1" si="154"/>
        <v>825</v>
      </c>
      <c r="Z774" s="6">
        <f t="shared" ca="1" si="155"/>
        <v>8268</v>
      </c>
      <c r="AA774" s="6">
        <f t="shared" ca="1" si="148"/>
        <v>36701</v>
      </c>
      <c r="AB774" s="11">
        <f>VLOOKUP(B774,Master!B$3:N$10000,9,0)</f>
        <v>12.07</v>
      </c>
      <c r="AC774" s="11">
        <v>13.081428571428571</v>
      </c>
      <c r="AD774" s="11">
        <v>12.695714285714285</v>
      </c>
      <c r="AE774" s="11">
        <f t="shared" si="156"/>
        <v>1.0114285714285707</v>
      </c>
      <c r="AF774" s="11">
        <f>Master!N774</f>
        <v>1484.35</v>
      </c>
      <c r="AG774" s="6">
        <f ca="1">IF(NOT(ISNA(VLOOKUP($B774,INDIRECT(VLOOKUP($B774,'Exp Dates'!$E$4:$X$300,MATCH("M1",'Exp Dates'!$E$2:$X$2,0),1)&amp;"!$A$2:$k$600",1),AG$1,0))),VLOOKUP($B774,INDIRECT(VLOOKUP($B774,'Exp Dates'!$E$4:$X$300,MATCH("M1",'Exp Dates'!$E$2:$X$2,0),1)&amp;"!$A$2:$k$600",1),AG$1,0),0)</f>
        <v>23337</v>
      </c>
      <c r="AH774" s="6">
        <f ca="1">IF(NOT(ISNA(VLOOKUP($B774,INDIRECT(VLOOKUP($B774,'Exp Dates'!$E$4:$X$300,MATCH("M2",'Exp Dates'!$E$2:$X$2,0),1)&amp;"!$A$2:$k$600",1),AH$1,0))),VLOOKUP($B774,INDIRECT(VLOOKUP($B774,'Exp Dates'!$E$4:$X$300,MATCH("M2",'Exp Dates'!$E$2:$X$2,0),1)&amp;"!$A$2:$k$600",1),AH$1,0),0)</f>
        <v>4215</v>
      </c>
      <c r="AI774" s="6">
        <f ca="1">IF(NOT(ISNA(VLOOKUP($B774,INDIRECT(VLOOKUP($B774,'Exp Dates'!$E$4:$X$300,MATCH("M3",'Exp Dates'!$E$2:$X$2,0),1)&amp;"!$A$2:$k$600",1),AI$1,0))),VLOOKUP($B774,INDIRECT(VLOOKUP($B774,'Exp Dates'!$E$4:$X$300,MATCH("M3",'Exp Dates'!$E$2:$X$2,0),1)&amp;"!$A$2:$k$600",1),AI$1,0),0)</f>
        <v>881</v>
      </c>
      <c r="AJ774" s="6">
        <f ca="1">IF(NOT(ISNA(VLOOKUP($B774,INDIRECT(VLOOKUP($B774,'Exp Dates'!$E$4:$X$300,MATCH("M4",'Exp Dates'!$E$2:$X$2,0),1)&amp;"!$A$2:$k$600",1),AJ$1,0))),VLOOKUP($B774,INDIRECT(VLOOKUP($B774,'Exp Dates'!$E$4:$X$300,MATCH("M4",'Exp Dates'!$E$2:$X$2,0),1)&amp;"!$A$2:$k$600",1),AJ$1,0),0)</f>
        <v>3087</v>
      </c>
      <c r="AK774" s="6">
        <f ca="1">IF(NOT(ISNA(VLOOKUP($B774,INDIRECT(VLOOKUP($B774,'Exp Dates'!$E$4:$X$300,MATCH("M5",'Exp Dates'!$E$2:$X$2,0),1)&amp;"!$A$2:$k$600",1),AK$1,0))),VLOOKUP($B774,INDIRECT(VLOOKUP($B774,'Exp Dates'!$E$4:$X$300,MATCH("M5",'Exp Dates'!$E$2:$X$2,0),1)&amp;"!$A$2:$k$600",1),AK$1,0),0)</f>
        <v>21</v>
      </c>
      <c r="AL774" s="6">
        <f ca="1">IF(NOT(ISNA(VLOOKUP($B774,INDIRECT(VLOOKUP($B774,'Exp Dates'!$E$4:$X$300,MATCH("M6",'Exp Dates'!$E$2:$X$2,0),1)&amp;"!$A$2:$k$600",1),AL$1,0))),VLOOKUP($B774,INDIRECT(VLOOKUP($B774,'Exp Dates'!$E$4:$X$300,MATCH("M6",'Exp Dates'!$E$2:$X$2,0),1)&amp;"!$A$2:$k$600",1),AL$1,0),0)</f>
        <v>0</v>
      </c>
      <c r="AM774" s="6">
        <f ca="1">IF(NOT(ISNA(VLOOKUP($B774,INDIRECT(VLOOKUP($B774,'Exp Dates'!$E$4:$X$300,MATCH("M7",'Exp Dates'!$E$2:$X$2,0),1)&amp;"!$A$2:$k$600",1),AM$1,0))),VLOOKUP($B774,INDIRECT(VLOOKUP($B774,'Exp Dates'!$E$4:$X$300,MATCH("M7",'Exp Dates'!$E$2:$X$2,0),1)&amp;"!$A$2:$k$600",1),AM$1,0),0)</f>
        <v>5160</v>
      </c>
      <c r="AN774" s="74">
        <f t="shared" ca="1" si="157"/>
        <v>10821220</v>
      </c>
      <c r="AO774">
        <f ca="1">IF(NOT(ISNA(VLOOKUP($B774,INDIRECT(VLOOKUP($B774,'Exp Dates'!$E$4:$X$300,MATCH("M1",'Exp Dates'!$E$2:$X$2,0),1)&amp;"!$A$2:$k$600",1),AO$1,0))),VLOOKUP($B774,INDIRECT(VLOOKUP($B774,'Exp Dates'!$E$4:$X$300,MATCH("M1",'Exp Dates'!$E$2:$X$2,0),1)&amp;"!$A$2:$k$600",1),AO$1,0),0)</f>
        <v>0</v>
      </c>
      <c r="AP774">
        <f ca="1">IF(NOT(ISNA(VLOOKUP($B774,INDIRECT(VLOOKUP($B774,'Exp Dates'!$E$4:$X$300,MATCH("M2",'Exp Dates'!$E$2:$X$2,0),1)&amp;"!$A$2:$k$600",1),AP$1,0))),VLOOKUP($B774,INDIRECT(VLOOKUP($B774,'Exp Dates'!$E$4:$X$300,MATCH("M2",'Exp Dates'!$E$2:$X$2,0),1)&amp;"!$A$2:$k$600",1),AP$1,0),0)</f>
        <v>0</v>
      </c>
      <c r="AQ774">
        <f t="shared" ca="1" si="158"/>
        <v>0</v>
      </c>
      <c r="AR774">
        <f>VLOOKUP(B774,Master!B$2:L$5000,11,0)</f>
        <v>0.93493415956622772</v>
      </c>
    </row>
    <row r="775" spans="2:44" x14ac:dyDescent="0.25">
      <c r="B775" s="52">
        <f>Master!B775</f>
        <v>39195</v>
      </c>
      <c r="C775" s="14">
        <v>1</v>
      </c>
      <c r="D775" s="11">
        <f ca="1">IF(NOT(ISNA(VLOOKUP($B775,INDIRECT(VLOOKUP($B775,'Exp Dates'!$E$4:$X$250,MATCH("M1",'Exp Dates'!$E$2:$X$2,0),1)&amp;"!$A$2:$H$600",1),D$1,0))),VLOOKUP($B775,INDIRECT(VLOOKUP($B775,'Exp Dates'!$E$4:$X$250,MATCH("M1",'Exp Dates'!$E$2:$X$2,0),1)&amp;"!$A$2:$H$600",1),D$1,0)*$C775,VLOOKUP($B775,Interpolate!$B$3:$T$2004,MATCH("M1-I",Interpolate!$B$2:$T$2,0)))</f>
        <v>13.22</v>
      </c>
      <c r="E775" s="11">
        <f ca="1">IF(NOT(ISNA(VLOOKUP($B775,INDIRECT(VLOOKUP($B775,'Exp Dates'!$E$4:$X$250,MATCH("M2",'Exp Dates'!$E$2:$X$2,0),1)&amp;"!$A$2:$H$600",1),E$1,0))),VLOOKUP($B775,INDIRECT(VLOOKUP($B775,'Exp Dates'!$E$4:$X$250,MATCH("M2",'Exp Dates'!$E$2:$X$2,0),1)&amp;"!$A$2:$H$600",1),E$1,0)*$C775,VLOOKUP($B775,Interpolate!$B$3:$T$2004,MATCH("M2-I",Interpolate!$B$2:$T$2,0)))</f>
        <v>13.73</v>
      </c>
      <c r="F775" s="11">
        <f ca="1">IF(NOT(ISNA(VLOOKUP($B775,INDIRECT(VLOOKUP($B775,'Exp Dates'!$E$4:$X$250,MATCH("M3",'Exp Dates'!$E$2:$X$2,0),1)&amp;"!$A$2:$H$600",1),F$1,0))),VLOOKUP($B775,INDIRECT(VLOOKUP($B775,'Exp Dates'!$E$4:$X$250,MATCH("M3",'Exp Dates'!$E$2:$X$2,0),1)&amp;"!$A$2:$H$600",1),F$1,0)*$C775,VLOOKUP($B775,Interpolate!$B$3:$T$2004,MATCH("M3-I",Interpolate!$B$2:$T$2,0)))</f>
        <v>13.91</v>
      </c>
      <c r="G775" s="11">
        <f ca="1">IF(NOT(ISNA(VLOOKUP($B775,INDIRECT(VLOOKUP($B775,'Exp Dates'!$E$4:$X$250,MATCH("M4",'Exp Dates'!$E$2:$X$2,0),1)&amp;"!$A$2:$H$600",1),G$1,0))),VLOOKUP($B775,INDIRECT(VLOOKUP($B775,'Exp Dates'!$E$4:$X$250,MATCH("M4",'Exp Dates'!$E$2:$X$2,0),1)&amp;"!$A$2:$H$600",1),G$1,0)*$C775,VLOOKUP($B775,Interpolate!$B$3:$T$2004,MATCH("M4-I",Interpolate!$B$2:$T$2,0)))</f>
        <v>14.14</v>
      </c>
      <c r="H775" s="11">
        <f ca="1">IF(NOT(ISNA(VLOOKUP($B775,INDIRECT(VLOOKUP($B775,'Exp Dates'!$E$4:$X$250,MATCH("M5",'Exp Dates'!$E$2:$X$2,0),1)&amp;"!$A$2:$H$600",1),H$1,0))),VLOOKUP($B775,INDIRECT(VLOOKUP($B775,'Exp Dates'!$E$4:$X$250,MATCH("M5",'Exp Dates'!$E$2:$X$2,0),1)&amp;"!$A$2:$H$600",1),H$1,0)*$C775,VLOOKUP($B775,Interpolate!$B$3:$T$2004,MATCH("M5-I",Interpolate!$B$2:$T$2,0)))</f>
        <v>14.22</v>
      </c>
      <c r="I775" s="11">
        <f ca="1">IF(NOT(ISNA(VLOOKUP($B775,INDIRECT(VLOOKUP($B775,'Exp Dates'!$E$4:$X$250,MATCH("M6",'Exp Dates'!$E$2:$X$2,0),1)&amp;"!$A$2:$H$600",1),I$1,0))),VLOOKUP($B775,INDIRECT(VLOOKUP($B775,'Exp Dates'!$E$4:$X$250,MATCH("M6",'Exp Dates'!$E$2:$X$2,0),1)&amp;"!$A$2:$H$600",1),I$1,0)*$C775,VLOOKUP($B775,Interpolate!$B$3:$T$2004,MATCH("M6-I",Interpolate!$B$2:$T$2,0)))</f>
        <v>14.37</v>
      </c>
      <c r="J775" s="11">
        <f ca="1">IF(NOT(ISNA(VLOOKUP($B775,INDIRECT(VLOOKUP($B775,'Exp Dates'!$E$4:$X$250,MATCH("M7",'Exp Dates'!$E$2:$X$2,0),1)&amp;"!$A$2:$H$600",1),J$1,0))),VLOOKUP($B775,INDIRECT(VLOOKUP($B775,'Exp Dates'!$E$4:$X$250,MATCH("M7",'Exp Dates'!$E$2:$X$2,0),1)&amp;"!$A$2:$H$600",1),J$1,0)*$C775,VLOOKUP($B775,Interpolate!$B$3:$T$2004,MATCH("M7-I",Interpolate!$B$2:$T$2,0)))</f>
        <v>14.62</v>
      </c>
      <c r="K775" s="6">
        <f ca="1">IF(NOT(ISNA(VLOOKUP($B775,INDIRECT(VLOOKUP($B775,'Exp Dates'!$E$4:$X$250,MATCH("M1",'Exp Dates'!$E$2:$X$2,0),1)&amp;"!$A$2:$k$600",1),K$1,0))),VLOOKUP($B775,INDIRECT(VLOOKUP($B775,'Exp Dates'!$E$4:$X$250,MATCH("M1",'Exp Dates'!$E$2:$X$2,0),1)&amp;"!$A$2:$k$600",1),K$1,0),0)</f>
        <v>106</v>
      </c>
      <c r="L775" s="6">
        <f ca="1">IF(NOT(ISNA(VLOOKUP($B775,INDIRECT(VLOOKUP($B775,'Exp Dates'!$E$4:$X$250,MATCH("M2",'Exp Dates'!$E$2:$X$2,0),1)&amp;"!$A$2:$k$600",1),L$1,0))),VLOOKUP($B775,INDIRECT(VLOOKUP($B775,'Exp Dates'!$E$4:$X$250,MATCH("M2",'Exp Dates'!$E$2:$X$2,0),1)&amp;"!$A$2:$k$600",1),L$1,0),0)</f>
        <v>78</v>
      </c>
      <c r="M775" s="6">
        <f ca="1">IF(NOT(ISNA(VLOOKUP($B775,INDIRECT(VLOOKUP($B775,'Exp Dates'!$E$4:$X$250,MATCH("M3",'Exp Dates'!$E$2:$X$2,0),1)&amp;"!$A$2:$k$600",1),M$1,0))),VLOOKUP($B775,INDIRECT(VLOOKUP($B775,'Exp Dates'!$E$4:$X$250,MATCH("M3",'Exp Dates'!$E$2:$X$2,0),1)&amp;"!$A$2:$k$600",1),M$1,0),0)</f>
        <v>51</v>
      </c>
      <c r="N775" s="6">
        <f ca="1">IF(NOT(ISNA(VLOOKUP($B775,INDIRECT(VLOOKUP($B775,'Exp Dates'!$E$4:$X$250,MATCH("M4",'Exp Dates'!$E$2:$X$2,0),1)&amp;"!$A$2:$k$600",1),N$1,0))),VLOOKUP($B775,INDIRECT(VLOOKUP($B775,'Exp Dates'!$E$4:$X$250,MATCH("M4",'Exp Dates'!$E$2:$X$2,0),1)&amp;"!$A$2:$k$600",1),N$1,0),0)</f>
        <v>31</v>
      </c>
      <c r="O775" s="6">
        <f ca="1">IF(NOT(ISNA(VLOOKUP($B775,INDIRECT(VLOOKUP($B775,'Exp Dates'!$E$4:$X$250,MATCH("M5",'Exp Dates'!$E$2:$X$2,0),1)&amp;"!$A$2:$k$600",1),O$1,0))),VLOOKUP($B775,INDIRECT(VLOOKUP($B775,'Exp Dates'!$E$4:$X$250,MATCH("M5",'Exp Dates'!$E$2:$X$2,0),1)&amp;"!$A$2:$k$600",1),O$1,0),0)</f>
        <v>1</v>
      </c>
      <c r="P775" s="6">
        <f ca="1">IF(NOT(ISNA(VLOOKUP($B775,INDIRECT(VLOOKUP($B775,'Exp Dates'!$E$4:$X$250,MATCH("M6",'Exp Dates'!$E$2:$X$2,0),1)&amp;"!$A$2:$k$600",1),P$1,0))),VLOOKUP($B775,INDIRECT(VLOOKUP($B775,'Exp Dates'!$E$4:$X$250,MATCH("M6",'Exp Dates'!$E$2:$X$2,0),1)&amp;"!$A$2:$k$600",1),P$1,0),0)</f>
        <v>0</v>
      </c>
      <c r="Q775" s="6">
        <f ca="1">IF(NOT(ISNA(VLOOKUP($B775,INDIRECT(VLOOKUP($B775,'Exp Dates'!$E$4:$X$250,MATCH("M7",'Exp Dates'!$E$2:$X$2,0),1)&amp;"!$A$2:$k$600",1),Q$1,0))),VLOOKUP($B775,INDIRECT(VLOOKUP($B775,'Exp Dates'!$E$4:$X$250,MATCH("M7",'Exp Dates'!$E$2:$X$2,0),1)&amp;"!$A$2:$k$600",1),Q$1,0),0)</f>
        <v>7</v>
      </c>
      <c r="R775" s="6">
        <f t="shared" ca="1" si="147"/>
        <v>184</v>
      </c>
      <c r="S775" s="6">
        <f t="shared" ca="1" si="149"/>
        <v>27544</v>
      </c>
      <c r="T775" s="6">
        <f t="shared" ca="1" si="150"/>
        <v>366298.16</v>
      </c>
      <c r="U775" s="6">
        <f t="shared" ca="1" si="151"/>
        <v>8274</v>
      </c>
      <c r="V775" s="6">
        <f t="shared" ca="1" si="152"/>
        <v>119474.28</v>
      </c>
      <c r="W775" s="11">
        <f t="shared" ca="1" si="153"/>
        <v>3.0659164466193056</v>
      </c>
      <c r="X775">
        <f ca="1">Master!AD775</f>
        <v>7.5714285714285458E-3</v>
      </c>
      <c r="Y775" s="6">
        <f t="shared" ca="1" si="154"/>
        <v>274</v>
      </c>
      <c r="Z775" s="6">
        <f t="shared" ca="1" si="155"/>
        <v>8274</v>
      </c>
      <c r="AA775" s="6">
        <f t="shared" ca="1" si="148"/>
        <v>36741</v>
      </c>
      <c r="AB775" s="11">
        <f>VLOOKUP(B775,Master!B$3:N$10000,9,0)</f>
        <v>13.04</v>
      </c>
      <c r="AC775" s="11">
        <v>13.322000000000001</v>
      </c>
      <c r="AD775" s="11">
        <v>12.884857142857143</v>
      </c>
      <c r="AE775" s="11">
        <f t="shared" si="156"/>
        <v>0.2820000000000018</v>
      </c>
      <c r="AF775" s="11">
        <f>Master!N775</f>
        <v>1480.93</v>
      </c>
      <c r="AG775" s="6">
        <f ca="1">IF(NOT(ISNA(VLOOKUP($B775,INDIRECT(VLOOKUP($B775,'Exp Dates'!$E$4:$X$300,MATCH("M1",'Exp Dates'!$E$2:$X$2,0),1)&amp;"!$A$2:$k$600",1),AG$1,0))),VLOOKUP($B775,INDIRECT(VLOOKUP($B775,'Exp Dates'!$E$4:$X$300,MATCH("M1",'Exp Dates'!$E$2:$X$2,0),1)&amp;"!$A$2:$k$600",1),AG$1,0),0)</f>
        <v>23296</v>
      </c>
      <c r="AH775" s="6">
        <f ca="1">IF(NOT(ISNA(VLOOKUP($B775,INDIRECT(VLOOKUP($B775,'Exp Dates'!$E$4:$X$300,MATCH("M2",'Exp Dates'!$E$2:$X$2,0),1)&amp;"!$A$2:$k$600",1),AH$1,0))),VLOOKUP($B775,INDIRECT(VLOOKUP($B775,'Exp Dates'!$E$4:$X$300,MATCH("M2",'Exp Dates'!$E$2:$X$2,0),1)&amp;"!$A$2:$k$600",1),AH$1,0),0)</f>
        <v>4248</v>
      </c>
      <c r="AI775" s="6">
        <f ca="1">IF(NOT(ISNA(VLOOKUP($B775,INDIRECT(VLOOKUP($B775,'Exp Dates'!$E$4:$X$300,MATCH("M3",'Exp Dates'!$E$2:$X$2,0),1)&amp;"!$A$2:$k$600",1),AI$1,0))),VLOOKUP($B775,INDIRECT(VLOOKUP($B775,'Exp Dates'!$E$4:$X$300,MATCH("M3",'Exp Dates'!$E$2:$X$2,0),1)&amp;"!$A$2:$k$600",1),AI$1,0),0)</f>
        <v>923</v>
      </c>
      <c r="AJ775" s="6">
        <f ca="1">IF(NOT(ISNA(VLOOKUP($B775,INDIRECT(VLOOKUP($B775,'Exp Dates'!$E$4:$X$300,MATCH("M4",'Exp Dates'!$E$2:$X$2,0),1)&amp;"!$A$2:$k$600",1),AJ$1,0))),VLOOKUP($B775,INDIRECT(VLOOKUP($B775,'Exp Dates'!$E$4:$X$300,MATCH("M4",'Exp Dates'!$E$2:$X$2,0),1)&amp;"!$A$2:$k$600",1),AJ$1,0),0)</f>
        <v>3090</v>
      </c>
      <c r="AK775" s="6">
        <f ca="1">IF(NOT(ISNA(VLOOKUP($B775,INDIRECT(VLOOKUP($B775,'Exp Dates'!$E$4:$X$300,MATCH("M5",'Exp Dates'!$E$2:$X$2,0),1)&amp;"!$A$2:$k$600",1),AK$1,0))),VLOOKUP($B775,INDIRECT(VLOOKUP($B775,'Exp Dates'!$E$4:$X$300,MATCH("M5",'Exp Dates'!$E$2:$X$2,0),1)&amp;"!$A$2:$k$600",1),AK$1,0),0)</f>
        <v>21</v>
      </c>
      <c r="AL775" s="6">
        <f ca="1">IF(NOT(ISNA(VLOOKUP($B775,INDIRECT(VLOOKUP($B775,'Exp Dates'!$E$4:$X$300,MATCH("M6",'Exp Dates'!$E$2:$X$2,0),1)&amp;"!$A$2:$k$600",1),AL$1,0))),VLOOKUP($B775,INDIRECT(VLOOKUP($B775,'Exp Dates'!$E$4:$X$300,MATCH("M6",'Exp Dates'!$E$2:$X$2,0),1)&amp;"!$A$2:$k$600",1),AL$1,0),0)</f>
        <v>0</v>
      </c>
      <c r="AM775" s="6">
        <f ca="1">IF(NOT(ISNA(VLOOKUP($B775,INDIRECT(VLOOKUP($B775,'Exp Dates'!$E$4:$X$300,MATCH("M7",'Exp Dates'!$E$2:$X$2,0),1)&amp;"!$A$2:$k$600",1),AM$1,0))),VLOOKUP($B775,INDIRECT(VLOOKUP($B775,'Exp Dates'!$E$4:$X$300,MATCH("M7",'Exp Dates'!$E$2:$X$2,0),1)&amp;"!$A$2:$k$600",1),AM$1,0),0)</f>
        <v>5163</v>
      </c>
      <c r="AN775" s="74">
        <f t="shared" ca="1" si="157"/>
        <v>3736570</v>
      </c>
      <c r="AO775">
        <f ca="1">IF(NOT(ISNA(VLOOKUP($B775,INDIRECT(VLOOKUP($B775,'Exp Dates'!$E$4:$X$300,MATCH("M1",'Exp Dates'!$E$2:$X$2,0),1)&amp;"!$A$2:$k$600",1),AO$1,0))),VLOOKUP($B775,INDIRECT(VLOOKUP($B775,'Exp Dates'!$E$4:$X$300,MATCH("M1",'Exp Dates'!$E$2:$X$2,0),1)&amp;"!$A$2:$k$600",1),AO$1,0),0)</f>
        <v>0</v>
      </c>
      <c r="AP775">
        <f ca="1">IF(NOT(ISNA(VLOOKUP($B775,INDIRECT(VLOOKUP($B775,'Exp Dates'!$E$4:$X$300,MATCH("M2",'Exp Dates'!$E$2:$X$2,0),1)&amp;"!$A$2:$k$600",1),AP$1,0))),VLOOKUP($B775,INDIRECT(VLOOKUP($B775,'Exp Dates'!$E$4:$X$300,MATCH("M2",'Exp Dates'!$E$2:$X$2,0),1)&amp;"!$A$2:$k$600",1),AP$1,0),0)</f>
        <v>0</v>
      </c>
      <c r="AQ775">
        <f t="shared" ca="1" si="158"/>
        <v>0</v>
      </c>
      <c r="AR775">
        <f>VLOOKUP(B775,Master!B$2:L$5000,11,0)</f>
        <v>0.99390243902439024</v>
      </c>
    </row>
    <row r="776" spans="2:44" x14ac:dyDescent="0.25">
      <c r="B776" s="52">
        <f>Master!B776</f>
        <v>39196</v>
      </c>
      <c r="C776" s="14">
        <v>1</v>
      </c>
      <c r="D776" s="11">
        <f ca="1">IF(NOT(ISNA(VLOOKUP($B776,INDIRECT(VLOOKUP($B776,'Exp Dates'!$E$4:$X$250,MATCH("M1",'Exp Dates'!$E$2:$X$2,0),1)&amp;"!$A$2:$H$600",1),D$1,0))),VLOOKUP($B776,INDIRECT(VLOOKUP($B776,'Exp Dates'!$E$4:$X$250,MATCH("M1",'Exp Dates'!$E$2:$X$2,0),1)&amp;"!$A$2:$H$600",1),D$1,0)*$C776,VLOOKUP($B776,Interpolate!$B$3:$T$2004,MATCH("M1-I",Interpolate!$B$2:$T$2,0)))</f>
        <v>13.21</v>
      </c>
      <c r="E776" s="11">
        <f ca="1">IF(NOT(ISNA(VLOOKUP($B776,INDIRECT(VLOOKUP($B776,'Exp Dates'!$E$4:$X$250,MATCH("M2",'Exp Dates'!$E$2:$X$2,0),1)&amp;"!$A$2:$H$600",1),E$1,0))),VLOOKUP($B776,INDIRECT(VLOOKUP($B776,'Exp Dates'!$E$4:$X$250,MATCH("M2",'Exp Dates'!$E$2:$X$2,0),1)&amp;"!$A$2:$H$600",1),E$1,0)*$C776,VLOOKUP($B776,Interpolate!$B$3:$T$2004,MATCH("M2-I",Interpolate!$B$2:$T$2,0)))</f>
        <v>13.73</v>
      </c>
      <c r="F776" s="11">
        <f ca="1">IF(NOT(ISNA(VLOOKUP($B776,INDIRECT(VLOOKUP($B776,'Exp Dates'!$E$4:$X$250,MATCH("M3",'Exp Dates'!$E$2:$X$2,0),1)&amp;"!$A$2:$H$600",1),F$1,0))),VLOOKUP($B776,INDIRECT(VLOOKUP($B776,'Exp Dates'!$E$4:$X$250,MATCH("M3",'Exp Dates'!$E$2:$X$2,0),1)&amp;"!$A$2:$H$600",1),F$1,0)*$C776,VLOOKUP($B776,Interpolate!$B$3:$T$2004,MATCH("M3-I",Interpolate!$B$2:$T$2,0)))</f>
        <v>13.97</v>
      </c>
      <c r="G776" s="11">
        <f ca="1">IF(NOT(ISNA(VLOOKUP($B776,INDIRECT(VLOOKUP($B776,'Exp Dates'!$E$4:$X$250,MATCH("M4",'Exp Dates'!$E$2:$X$2,0),1)&amp;"!$A$2:$H$600",1),G$1,0))),VLOOKUP($B776,INDIRECT(VLOOKUP($B776,'Exp Dates'!$E$4:$X$250,MATCH("M4",'Exp Dates'!$E$2:$X$2,0),1)&amp;"!$A$2:$H$600",1),G$1,0)*$C776,VLOOKUP($B776,Interpolate!$B$3:$T$2004,MATCH("M4-I",Interpolate!$B$2:$T$2,0)))</f>
        <v>14.06</v>
      </c>
      <c r="H776" s="11">
        <f ca="1">IF(NOT(ISNA(VLOOKUP($B776,INDIRECT(VLOOKUP($B776,'Exp Dates'!$E$4:$X$250,MATCH("M5",'Exp Dates'!$E$2:$X$2,0),1)&amp;"!$A$2:$H$600",1),H$1,0))),VLOOKUP($B776,INDIRECT(VLOOKUP($B776,'Exp Dates'!$E$4:$X$250,MATCH("M5",'Exp Dates'!$E$2:$X$2,0),1)&amp;"!$A$2:$H$600",1),H$1,0)*$C776,VLOOKUP($B776,Interpolate!$B$3:$T$2004,MATCH("M5-I",Interpolate!$B$2:$T$2,0)))</f>
        <v>14.27</v>
      </c>
      <c r="I776" s="11">
        <f ca="1">IF(NOT(ISNA(VLOOKUP($B776,INDIRECT(VLOOKUP($B776,'Exp Dates'!$E$4:$X$250,MATCH("M6",'Exp Dates'!$E$2:$X$2,0),1)&amp;"!$A$2:$H$600",1),I$1,0))),VLOOKUP($B776,INDIRECT(VLOOKUP($B776,'Exp Dates'!$E$4:$X$250,MATCH("M6",'Exp Dates'!$E$2:$X$2,0),1)&amp;"!$A$2:$H$600",1),I$1,0)*$C776,VLOOKUP($B776,Interpolate!$B$3:$T$2004,MATCH("M6-I",Interpolate!$B$2:$T$2,0)))</f>
        <v>14.38</v>
      </c>
      <c r="J776" s="11">
        <f ca="1">IF(NOT(ISNA(VLOOKUP($B776,INDIRECT(VLOOKUP($B776,'Exp Dates'!$E$4:$X$250,MATCH("M7",'Exp Dates'!$E$2:$X$2,0),1)&amp;"!$A$2:$H$600",1),J$1,0))),VLOOKUP($B776,INDIRECT(VLOOKUP($B776,'Exp Dates'!$E$4:$X$250,MATCH("M7",'Exp Dates'!$E$2:$X$2,0),1)&amp;"!$A$2:$H$600",1),J$1,0)*$C776,VLOOKUP($B776,Interpolate!$B$3:$T$2004,MATCH("M7-I",Interpolate!$B$2:$T$2,0)))</f>
        <v>14.69</v>
      </c>
      <c r="K776" s="6">
        <f ca="1">IF(NOT(ISNA(VLOOKUP($B776,INDIRECT(VLOOKUP($B776,'Exp Dates'!$E$4:$X$250,MATCH("M1",'Exp Dates'!$E$2:$X$2,0),1)&amp;"!$A$2:$k$600",1),K$1,0))),VLOOKUP($B776,INDIRECT(VLOOKUP($B776,'Exp Dates'!$E$4:$X$250,MATCH("M1",'Exp Dates'!$E$2:$X$2,0),1)&amp;"!$A$2:$k$600",1),K$1,0),0)</f>
        <v>434</v>
      </c>
      <c r="L776" s="6">
        <f ca="1">IF(NOT(ISNA(VLOOKUP($B776,INDIRECT(VLOOKUP($B776,'Exp Dates'!$E$4:$X$250,MATCH("M2",'Exp Dates'!$E$2:$X$2,0),1)&amp;"!$A$2:$k$600",1),L$1,0))),VLOOKUP($B776,INDIRECT(VLOOKUP($B776,'Exp Dates'!$E$4:$X$250,MATCH("M2",'Exp Dates'!$E$2:$X$2,0),1)&amp;"!$A$2:$k$600",1),L$1,0),0)</f>
        <v>480</v>
      </c>
      <c r="M776" s="6">
        <f ca="1">IF(NOT(ISNA(VLOOKUP($B776,INDIRECT(VLOOKUP($B776,'Exp Dates'!$E$4:$X$250,MATCH("M3",'Exp Dates'!$E$2:$X$2,0),1)&amp;"!$A$2:$k$600",1),M$1,0))),VLOOKUP($B776,INDIRECT(VLOOKUP($B776,'Exp Dates'!$E$4:$X$250,MATCH("M3",'Exp Dates'!$E$2:$X$2,0),1)&amp;"!$A$2:$k$600",1),M$1,0),0)</f>
        <v>4</v>
      </c>
      <c r="N776" s="6">
        <f ca="1">IF(NOT(ISNA(VLOOKUP($B776,INDIRECT(VLOOKUP($B776,'Exp Dates'!$E$4:$X$250,MATCH("M4",'Exp Dates'!$E$2:$X$2,0),1)&amp;"!$A$2:$k$600",1),N$1,0))),VLOOKUP($B776,INDIRECT(VLOOKUP($B776,'Exp Dates'!$E$4:$X$250,MATCH("M4",'Exp Dates'!$E$2:$X$2,0),1)&amp;"!$A$2:$k$600",1),N$1,0),0)</f>
        <v>129</v>
      </c>
      <c r="O776" s="6">
        <f ca="1">IF(NOT(ISNA(VLOOKUP($B776,INDIRECT(VLOOKUP($B776,'Exp Dates'!$E$4:$X$250,MATCH("M5",'Exp Dates'!$E$2:$X$2,0),1)&amp;"!$A$2:$k$600",1),O$1,0))),VLOOKUP($B776,INDIRECT(VLOOKUP($B776,'Exp Dates'!$E$4:$X$250,MATCH("M5",'Exp Dates'!$E$2:$X$2,0),1)&amp;"!$A$2:$k$600",1),O$1,0),0)</f>
        <v>1</v>
      </c>
      <c r="P776" s="6">
        <f ca="1">IF(NOT(ISNA(VLOOKUP($B776,INDIRECT(VLOOKUP($B776,'Exp Dates'!$E$4:$X$250,MATCH("M6",'Exp Dates'!$E$2:$X$2,0),1)&amp;"!$A$2:$k$600",1),P$1,0))),VLOOKUP($B776,INDIRECT(VLOOKUP($B776,'Exp Dates'!$E$4:$X$250,MATCH("M6",'Exp Dates'!$E$2:$X$2,0),1)&amp;"!$A$2:$k$600",1),P$1,0),0)</f>
        <v>0</v>
      </c>
      <c r="Q776" s="6">
        <f ca="1">IF(NOT(ISNA(VLOOKUP($B776,INDIRECT(VLOOKUP($B776,'Exp Dates'!$E$4:$X$250,MATCH("M7",'Exp Dates'!$E$2:$X$2,0),1)&amp;"!$A$2:$k$600",1),Q$1,0))),VLOOKUP($B776,INDIRECT(VLOOKUP($B776,'Exp Dates'!$E$4:$X$250,MATCH("M7",'Exp Dates'!$E$2:$X$2,0),1)&amp;"!$A$2:$k$600",1),Q$1,0),0)</f>
        <v>43</v>
      </c>
      <c r="R776" s="6">
        <f t="shared" ca="1" si="147"/>
        <v>914</v>
      </c>
      <c r="S776" s="6">
        <f t="shared" ca="1" si="149"/>
        <v>27993</v>
      </c>
      <c r="T776" s="6">
        <f t="shared" ca="1" si="150"/>
        <v>372135.85000000003</v>
      </c>
      <c r="U776" s="6">
        <f t="shared" ca="1" si="151"/>
        <v>8407</v>
      </c>
      <c r="V776" s="6">
        <f t="shared" ca="1" si="152"/>
        <v>121470.23</v>
      </c>
      <c r="W776" s="11">
        <f t="shared" ca="1" si="153"/>
        <v>3.0635971463954585</v>
      </c>
      <c r="X776">
        <f ca="1">Master!AD776</f>
        <v>9.5238095238095143E-3</v>
      </c>
      <c r="Y776" s="6">
        <f t="shared" ca="1" si="154"/>
        <v>1091</v>
      </c>
      <c r="Z776" s="6">
        <f t="shared" ca="1" si="155"/>
        <v>8407</v>
      </c>
      <c r="AA776" s="6">
        <f t="shared" ca="1" si="148"/>
        <v>37305</v>
      </c>
      <c r="AB776" s="11">
        <f>VLOOKUP(B776,Master!B$3:N$10000,9,0)</f>
        <v>13.12</v>
      </c>
      <c r="AC776" s="11">
        <v>13.328857142857144</v>
      </c>
      <c r="AD776" s="11">
        <v>12.883142857142857</v>
      </c>
      <c r="AE776" s="11">
        <f t="shared" si="156"/>
        <v>0.20885714285714485</v>
      </c>
      <c r="AF776" s="11">
        <f>Master!N776</f>
        <v>1480.41</v>
      </c>
      <c r="AG776" s="6">
        <f ca="1">IF(NOT(ISNA(VLOOKUP($B776,INDIRECT(VLOOKUP($B776,'Exp Dates'!$E$4:$X$300,MATCH("M1",'Exp Dates'!$E$2:$X$2,0),1)&amp;"!$A$2:$k$600",1),AG$1,0))),VLOOKUP($B776,INDIRECT(VLOOKUP($B776,'Exp Dates'!$E$4:$X$300,MATCH("M1",'Exp Dates'!$E$2:$X$2,0),1)&amp;"!$A$2:$k$600",1),AG$1,0),0)</f>
        <v>23477</v>
      </c>
      <c r="AH776" s="6">
        <f ca="1">IF(NOT(ISNA(VLOOKUP($B776,INDIRECT(VLOOKUP($B776,'Exp Dates'!$E$4:$X$300,MATCH("M2",'Exp Dates'!$E$2:$X$2,0),1)&amp;"!$A$2:$k$600",1),AH$1,0))),VLOOKUP($B776,INDIRECT(VLOOKUP($B776,'Exp Dates'!$E$4:$X$300,MATCH("M2",'Exp Dates'!$E$2:$X$2,0),1)&amp;"!$A$2:$k$600",1),AH$1,0),0)</f>
        <v>4516</v>
      </c>
      <c r="AI776" s="6">
        <f ca="1">IF(NOT(ISNA(VLOOKUP($B776,INDIRECT(VLOOKUP($B776,'Exp Dates'!$E$4:$X$300,MATCH("M3",'Exp Dates'!$E$2:$X$2,0),1)&amp;"!$A$2:$k$600",1),AI$1,0))),VLOOKUP($B776,INDIRECT(VLOOKUP($B776,'Exp Dates'!$E$4:$X$300,MATCH("M3",'Exp Dates'!$E$2:$X$2,0),1)&amp;"!$A$2:$k$600",1),AI$1,0),0)</f>
        <v>905</v>
      </c>
      <c r="AJ776" s="6">
        <f ca="1">IF(NOT(ISNA(VLOOKUP($B776,INDIRECT(VLOOKUP($B776,'Exp Dates'!$E$4:$X$300,MATCH("M4",'Exp Dates'!$E$2:$X$2,0),1)&amp;"!$A$2:$k$600",1),AJ$1,0))),VLOOKUP($B776,INDIRECT(VLOOKUP($B776,'Exp Dates'!$E$4:$X$300,MATCH("M4",'Exp Dates'!$E$2:$X$2,0),1)&amp;"!$A$2:$k$600",1),AJ$1,0),0)</f>
        <v>3206</v>
      </c>
      <c r="AK776" s="6">
        <f ca="1">IF(NOT(ISNA(VLOOKUP($B776,INDIRECT(VLOOKUP($B776,'Exp Dates'!$E$4:$X$300,MATCH("M5",'Exp Dates'!$E$2:$X$2,0),1)&amp;"!$A$2:$k$600",1),AK$1,0))),VLOOKUP($B776,INDIRECT(VLOOKUP($B776,'Exp Dates'!$E$4:$X$300,MATCH("M5",'Exp Dates'!$E$2:$X$2,0),1)&amp;"!$A$2:$k$600",1),AK$1,0),0)</f>
        <v>21</v>
      </c>
      <c r="AL776" s="6">
        <f ca="1">IF(NOT(ISNA(VLOOKUP($B776,INDIRECT(VLOOKUP($B776,'Exp Dates'!$E$4:$X$300,MATCH("M6",'Exp Dates'!$E$2:$X$2,0),1)&amp;"!$A$2:$k$600",1),AL$1,0))),VLOOKUP($B776,INDIRECT(VLOOKUP($B776,'Exp Dates'!$E$4:$X$300,MATCH("M6",'Exp Dates'!$E$2:$X$2,0),1)&amp;"!$A$2:$k$600",1),AL$1,0),0)</f>
        <v>0</v>
      </c>
      <c r="AM776" s="6">
        <f ca="1">IF(NOT(ISNA(VLOOKUP($B776,INDIRECT(VLOOKUP($B776,'Exp Dates'!$E$4:$X$300,MATCH("M7",'Exp Dates'!$E$2:$X$2,0),1)&amp;"!$A$2:$k$600",1),AM$1,0))),VLOOKUP($B776,INDIRECT(VLOOKUP($B776,'Exp Dates'!$E$4:$X$300,MATCH("M7",'Exp Dates'!$E$2:$X$2,0),1)&amp;"!$A$2:$k$600",1),AM$1,0),0)</f>
        <v>5180</v>
      </c>
      <c r="AN776" s="74">
        <f t="shared" ca="1" si="157"/>
        <v>14839100</v>
      </c>
      <c r="AO776">
        <f ca="1">IF(NOT(ISNA(VLOOKUP($B776,INDIRECT(VLOOKUP($B776,'Exp Dates'!$E$4:$X$300,MATCH("M1",'Exp Dates'!$E$2:$X$2,0),1)&amp;"!$A$2:$k$600",1),AO$1,0))),VLOOKUP($B776,INDIRECT(VLOOKUP($B776,'Exp Dates'!$E$4:$X$300,MATCH("M1",'Exp Dates'!$E$2:$X$2,0),1)&amp;"!$A$2:$k$600",1),AO$1,0),0)</f>
        <v>0</v>
      </c>
      <c r="AP776">
        <f ca="1">IF(NOT(ISNA(VLOOKUP($B776,INDIRECT(VLOOKUP($B776,'Exp Dates'!$E$4:$X$300,MATCH("M2",'Exp Dates'!$E$2:$X$2,0),1)&amp;"!$A$2:$k$600",1),AP$1,0))),VLOOKUP($B776,INDIRECT(VLOOKUP($B776,'Exp Dates'!$E$4:$X$300,MATCH("M2",'Exp Dates'!$E$2:$X$2,0),1)&amp;"!$A$2:$k$600",1),AP$1,0),0)</f>
        <v>0</v>
      </c>
      <c r="AQ776">
        <f t="shared" ca="1" si="158"/>
        <v>0</v>
      </c>
      <c r="AR776">
        <f>VLOOKUP(B776,Master!B$2:L$5000,11,0)</f>
        <v>0.99696048632218837</v>
      </c>
    </row>
    <row r="777" spans="2:44" x14ac:dyDescent="0.25">
      <c r="B777" s="52">
        <f>Master!B777</f>
        <v>39197</v>
      </c>
      <c r="C777" s="14">
        <v>1</v>
      </c>
      <c r="D777" s="11">
        <f ca="1">IF(NOT(ISNA(VLOOKUP($B777,INDIRECT(VLOOKUP($B777,'Exp Dates'!$E$4:$X$250,MATCH("M1",'Exp Dates'!$E$2:$X$2,0),1)&amp;"!$A$2:$H$600",1),D$1,0))),VLOOKUP($B777,INDIRECT(VLOOKUP($B777,'Exp Dates'!$E$4:$X$250,MATCH("M1",'Exp Dates'!$E$2:$X$2,0),1)&amp;"!$A$2:$H$600",1),D$1,0)*$C777,VLOOKUP($B777,Interpolate!$B$3:$T$2004,MATCH("M1-I",Interpolate!$B$2:$T$2,0)))</f>
        <v>13.1</v>
      </c>
      <c r="E777" s="11">
        <f ca="1">IF(NOT(ISNA(VLOOKUP($B777,INDIRECT(VLOOKUP($B777,'Exp Dates'!$E$4:$X$250,MATCH("M2",'Exp Dates'!$E$2:$X$2,0),1)&amp;"!$A$2:$H$600",1),E$1,0))),VLOOKUP($B777,INDIRECT(VLOOKUP($B777,'Exp Dates'!$E$4:$X$250,MATCH("M2",'Exp Dates'!$E$2:$X$2,0),1)&amp;"!$A$2:$H$600",1),E$1,0)*$C777,VLOOKUP($B777,Interpolate!$B$3:$T$2004,MATCH("M2-I",Interpolate!$B$2:$T$2,0)))</f>
        <v>13.51</v>
      </c>
      <c r="F777" s="11">
        <f ca="1">IF(NOT(ISNA(VLOOKUP($B777,INDIRECT(VLOOKUP($B777,'Exp Dates'!$E$4:$X$250,MATCH("M3",'Exp Dates'!$E$2:$X$2,0),1)&amp;"!$A$2:$H$600",1),F$1,0))),VLOOKUP($B777,INDIRECT(VLOOKUP($B777,'Exp Dates'!$E$4:$X$250,MATCH("M3",'Exp Dates'!$E$2:$X$2,0),1)&amp;"!$A$2:$H$600",1),F$1,0)*$C777,VLOOKUP($B777,Interpolate!$B$3:$T$2004,MATCH("M3-I",Interpolate!$B$2:$T$2,0)))</f>
        <v>13.72</v>
      </c>
      <c r="G777" s="11">
        <f ca="1">IF(NOT(ISNA(VLOOKUP($B777,INDIRECT(VLOOKUP($B777,'Exp Dates'!$E$4:$X$250,MATCH("M4",'Exp Dates'!$E$2:$X$2,0),1)&amp;"!$A$2:$H$600",1),G$1,0))),VLOOKUP($B777,INDIRECT(VLOOKUP($B777,'Exp Dates'!$E$4:$X$250,MATCH("M4",'Exp Dates'!$E$2:$X$2,0),1)&amp;"!$A$2:$H$600",1),G$1,0)*$C777,VLOOKUP($B777,Interpolate!$B$3:$T$2004,MATCH("M4-I",Interpolate!$B$2:$T$2,0)))</f>
        <v>13.89</v>
      </c>
      <c r="H777" s="11">
        <f ca="1">IF(NOT(ISNA(VLOOKUP($B777,INDIRECT(VLOOKUP($B777,'Exp Dates'!$E$4:$X$250,MATCH("M5",'Exp Dates'!$E$2:$X$2,0),1)&amp;"!$A$2:$H$600",1),H$1,0))),VLOOKUP($B777,INDIRECT(VLOOKUP($B777,'Exp Dates'!$E$4:$X$250,MATCH("M5",'Exp Dates'!$E$2:$X$2,0),1)&amp;"!$A$2:$H$600",1),H$1,0)*$C777,VLOOKUP($B777,Interpolate!$B$3:$T$2004,MATCH("M5-I",Interpolate!$B$2:$T$2,0)))</f>
        <v>14.1</v>
      </c>
      <c r="I777" s="11">
        <f ca="1">IF(NOT(ISNA(VLOOKUP($B777,INDIRECT(VLOOKUP($B777,'Exp Dates'!$E$4:$X$250,MATCH("M6",'Exp Dates'!$E$2:$X$2,0),1)&amp;"!$A$2:$H$600",1),I$1,0))),VLOOKUP($B777,INDIRECT(VLOOKUP($B777,'Exp Dates'!$E$4:$X$250,MATCH("M6",'Exp Dates'!$E$2:$X$2,0),1)&amp;"!$A$2:$H$600",1),I$1,0)*$C777,VLOOKUP($B777,Interpolate!$B$3:$T$2004,MATCH("M6-I",Interpolate!$B$2:$T$2,0)))</f>
        <v>14.29</v>
      </c>
      <c r="J777" s="11">
        <f ca="1">IF(NOT(ISNA(VLOOKUP($B777,INDIRECT(VLOOKUP($B777,'Exp Dates'!$E$4:$X$250,MATCH("M7",'Exp Dates'!$E$2:$X$2,0),1)&amp;"!$A$2:$H$600",1),J$1,0))),VLOOKUP($B777,INDIRECT(VLOOKUP($B777,'Exp Dates'!$E$4:$X$250,MATCH("M7",'Exp Dates'!$E$2:$X$2,0),1)&amp;"!$A$2:$H$600",1),J$1,0)*$C777,VLOOKUP($B777,Interpolate!$B$3:$T$2004,MATCH("M7-I",Interpolate!$B$2:$T$2,0)))</f>
        <v>14.57</v>
      </c>
      <c r="K777" s="6">
        <f ca="1">IF(NOT(ISNA(VLOOKUP($B777,INDIRECT(VLOOKUP($B777,'Exp Dates'!$E$4:$X$250,MATCH("M1",'Exp Dates'!$E$2:$X$2,0),1)&amp;"!$A$2:$k$600",1),K$1,0))),VLOOKUP($B777,INDIRECT(VLOOKUP($B777,'Exp Dates'!$E$4:$X$250,MATCH("M1",'Exp Dates'!$E$2:$X$2,0),1)&amp;"!$A$2:$k$600",1),K$1,0),0)</f>
        <v>472</v>
      </c>
      <c r="L777" s="6">
        <f ca="1">IF(NOT(ISNA(VLOOKUP($B777,INDIRECT(VLOOKUP($B777,'Exp Dates'!$E$4:$X$250,MATCH("M2",'Exp Dates'!$E$2:$X$2,0),1)&amp;"!$A$2:$k$600",1),L$1,0))),VLOOKUP($B777,INDIRECT(VLOOKUP($B777,'Exp Dates'!$E$4:$X$250,MATCH("M2",'Exp Dates'!$E$2:$X$2,0),1)&amp;"!$A$2:$k$600",1),L$1,0),0)</f>
        <v>454</v>
      </c>
      <c r="M777" s="6">
        <f ca="1">IF(NOT(ISNA(VLOOKUP($B777,INDIRECT(VLOOKUP($B777,'Exp Dates'!$E$4:$X$250,MATCH("M3",'Exp Dates'!$E$2:$X$2,0),1)&amp;"!$A$2:$k$600",1),M$1,0))),VLOOKUP($B777,INDIRECT(VLOOKUP($B777,'Exp Dates'!$E$4:$X$250,MATCH("M3",'Exp Dates'!$E$2:$X$2,0),1)&amp;"!$A$2:$k$600",1),M$1,0),0)</f>
        <v>23</v>
      </c>
      <c r="N777" s="6">
        <f ca="1">IF(NOT(ISNA(VLOOKUP($B777,INDIRECT(VLOOKUP($B777,'Exp Dates'!$E$4:$X$250,MATCH("M4",'Exp Dates'!$E$2:$X$2,0),1)&amp;"!$A$2:$k$600",1),N$1,0))),VLOOKUP($B777,INDIRECT(VLOOKUP($B777,'Exp Dates'!$E$4:$X$250,MATCH("M4",'Exp Dates'!$E$2:$X$2,0),1)&amp;"!$A$2:$k$600",1),N$1,0),0)</f>
        <v>69</v>
      </c>
      <c r="O777" s="6">
        <f ca="1">IF(NOT(ISNA(VLOOKUP($B777,INDIRECT(VLOOKUP($B777,'Exp Dates'!$E$4:$X$250,MATCH("M5",'Exp Dates'!$E$2:$X$2,0),1)&amp;"!$A$2:$k$600",1),O$1,0))),VLOOKUP($B777,INDIRECT(VLOOKUP($B777,'Exp Dates'!$E$4:$X$250,MATCH("M5",'Exp Dates'!$E$2:$X$2,0),1)&amp;"!$A$2:$k$600",1),O$1,0),0)</f>
        <v>0</v>
      </c>
      <c r="P777" s="6">
        <f ca="1">IF(NOT(ISNA(VLOOKUP($B777,INDIRECT(VLOOKUP($B777,'Exp Dates'!$E$4:$X$250,MATCH("M6",'Exp Dates'!$E$2:$X$2,0),1)&amp;"!$A$2:$k$600",1),P$1,0))),VLOOKUP($B777,INDIRECT(VLOOKUP($B777,'Exp Dates'!$E$4:$X$250,MATCH("M6",'Exp Dates'!$E$2:$X$2,0),1)&amp;"!$A$2:$k$600",1),P$1,0),0)</f>
        <v>0</v>
      </c>
      <c r="Q777" s="6">
        <f ca="1">IF(NOT(ISNA(VLOOKUP($B777,INDIRECT(VLOOKUP($B777,'Exp Dates'!$E$4:$X$250,MATCH("M7",'Exp Dates'!$E$2:$X$2,0),1)&amp;"!$A$2:$k$600",1),Q$1,0))),VLOOKUP($B777,INDIRECT(VLOOKUP($B777,'Exp Dates'!$E$4:$X$250,MATCH("M7",'Exp Dates'!$E$2:$X$2,0),1)&amp;"!$A$2:$k$600",1),Q$1,0),0)</f>
        <v>510</v>
      </c>
      <c r="R777" s="6">
        <f t="shared" ca="1" si="147"/>
        <v>926</v>
      </c>
      <c r="S777" s="6">
        <f t="shared" ca="1" si="149"/>
        <v>28753</v>
      </c>
      <c r="T777" s="6">
        <f t="shared" ca="1" si="150"/>
        <v>378733.56999999995</v>
      </c>
      <c r="U777" s="6">
        <f t="shared" ca="1" si="151"/>
        <v>8931</v>
      </c>
      <c r="V777" s="6">
        <f t="shared" ca="1" si="152"/>
        <v>127891.67</v>
      </c>
      <c r="W777" s="11">
        <f t="shared" ca="1" si="153"/>
        <v>2.9613622998276585</v>
      </c>
      <c r="X777">
        <f ca="1">Master!AD777</f>
        <v>1.0619047619047613E-2</v>
      </c>
      <c r="Y777" s="6">
        <f t="shared" ca="1" si="154"/>
        <v>1528</v>
      </c>
      <c r="Z777" s="6">
        <f t="shared" ca="1" si="155"/>
        <v>8931</v>
      </c>
      <c r="AA777" s="6">
        <f t="shared" ca="1" si="148"/>
        <v>38584</v>
      </c>
      <c r="AB777" s="11">
        <f>VLOOKUP(B777,Master!B$3:N$10000,9,0)</f>
        <v>13.21</v>
      </c>
      <c r="AC777" s="11">
        <v>13.205428571428572</v>
      </c>
      <c r="AD777" s="11">
        <v>12.853999999999999</v>
      </c>
      <c r="AE777" s="11">
        <f t="shared" si="156"/>
        <v>-4.5714285714293368E-3</v>
      </c>
      <c r="AF777" s="11">
        <f>Master!N777</f>
        <v>1495.42</v>
      </c>
      <c r="AG777" s="6">
        <f ca="1">IF(NOT(ISNA(VLOOKUP($B777,INDIRECT(VLOOKUP($B777,'Exp Dates'!$E$4:$X$300,MATCH("M1",'Exp Dates'!$E$2:$X$2,0),1)&amp;"!$A$2:$k$600",1),AG$1,0))),VLOOKUP($B777,INDIRECT(VLOOKUP($B777,'Exp Dates'!$E$4:$X$300,MATCH("M1",'Exp Dates'!$E$2:$X$2,0),1)&amp;"!$A$2:$k$600",1),AG$1,0),0)</f>
        <v>23706</v>
      </c>
      <c r="AH777" s="6">
        <f ca="1">IF(NOT(ISNA(VLOOKUP($B777,INDIRECT(VLOOKUP($B777,'Exp Dates'!$E$4:$X$300,MATCH("M2",'Exp Dates'!$E$2:$X$2,0),1)&amp;"!$A$2:$k$600",1),AH$1,0))),VLOOKUP($B777,INDIRECT(VLOOKUP($B777,'Exp Dates'!$E$4:$X$300,MATCH("M2",'Exp Dates'!$E$2:$X$2,0),1)&amp;"!$A$2:$k$600",1),AH$1,0),0)</f>
        <v>5047</v>
      </c>
      <c r="AI777" s="6">
        <f ca="1">IF(NOT(ISNA(VLOOKUP($B777,INDIRECT(VLOOKUP($B777,'Exp Dates'!$E$4:$X$300,MATCH("M3",'Exp Dates'!$E$2:$X$2,0),1)&amp;"!$A$2:$k$600",1),AI$1,0))),VLOOKUP($B777,INDIRECT(VLOOKUP($B777,'Exp Dates'!$E$4:$X$300,MATCH("M3",'Exp Dates'!$E$2:$X$2,0),1)&amp;"!$A$2:$k$600",1),AI$1,0),0)</f>
        <v>900</v>
      </c>
      <c r="AJ777" s="6">
        <f ca="1">IF(NOT(ISNA(VLOOKUP($B777,INDIRECT(VLOOKUP($B777,'Exp Dates'!$E$4:$X$300,MATCH("M4",'Exp Dates'!$E$2:$X$2,0),1)&amp;"!$A$2:$k$600",1),AJ$1,0))),VLOOKUP($B777,INDIRECT(VLOOKUP($B777,'Exp Dates'!$E$4:$X$300,MATCH("M4",'Exp Dates'!$E$2:$X$2,0),1)&amp;"!$A$2:$k$600",1),AJ$1,0),0)</f>
        <v>3270</v>
      </c>
      <c r="AK777" s="6">
        <f ca="1">IF(NOT(ISNA(VLOOKUP($B777,INDIRECT(VLOOKUP($B777,'Exp Dates'!$E$4:$X$300,MATCH("M5",'Exp Dates'!$E$2:$X$2,0),1)&amp;"!$A$2:$k$600",1),AK$1,0))),VLOOKUP($B777,INDIRECT(VLOOKUP($B777,'Exp Dates'!$E$4:$X$300,MATCH("M5",'Exp Dates'!$E$2:$X$2,0),1)&amp;"!$A$2:$k$600",1),AK$1,0),0)</f>
        <v>20</v>
      </c>
      <c r="AL777" s="6">
        <f ca="1">IF(NOT(ISNA(VLOOKUP($B777,INDIRECT(VLOOKUP($B777,'Exp Dates'!$E$4:$X$300,MATCH("M6",'Exp Dates'!$E$2:$X$2,0),1)&amp;"!$A$2:$k$600",1),AL$1,0))),VLOOKUP($B777,INDIRECT(VLOOKUP($B777,'Exp Dates'!$E$4:$X$300,MATCH("M6",'Exp Dates'!$E$2:$X$2,0),1)&amp;"!$A$2:$k$600",1),AL$1,0),0)</f>
        <v>0</v>
      </c>
      <c r="AM777" s="6">
        <f ca="1">IF(NOT(ISNA(VLOOKUP($B777,INDIRECT(VLOOKUP($B777,'Exp Dates'!$E$4:$X$300,MATCH("M7",'Exp Dates'!$E$2:$X$2,0),1)&amp;"!$A$2:$k$600",1),AM$1,0))),VLOOKUP($B777,INDIRECT(VLOOKUP($B777,'Exp Dates'!$E$4:$X$300,MATCH("M7",'Exp Dates'!$E$2:$X$2,0),1)&amp;"!$A$2:$k$600",1),AM$1,0),0)</f>
        <v>5641</v>
      </c>
      <c r="AN777" s="74">
        <f t="shared" ca="1" si="157"/>
        <v>21021410</v>
      </c>
      <c r="AO777">
        <f ca="1">IF(NOT(ISNA(VLOOKUP($B777,INDIRECT(VLOOKUP($B777,'Exp Dates'!$E$4:$X$300,MATCH("M1",'Exp Dates'!$E$2:$X$2,0),1)&amp;"!$A$2:$k$600",1),AO$1,0))),VLOOKUP($B777,INDIRECT(VLOOKUP($B777,'Exp Dates'!$E$4:$X$300,MATCH("M1",'Exp Dates'!$E$2:$X$2,0),1)&amp;"!$A$2:$k$600",1),AO$1,0),0)</f>
        <v>0</v>
      </c>
      <c r="AP777">
        <f ca="1">IF(NOT(ISNA(VLOOKUP($B777,INDIRECT(VLOOKUP($B777,'Exp Dates'!$E$4:$X$300,MATCH("M2",'Exp Dates'!$E$2:$X$2,0),1)&amp;"!$A$2:$k$600",1),AP$1,0))),VLOOKUP($B777,INDIRECT(VLOOKUP($B777,'Exp Dates'!$E$4:$X$300,MATCH("M2",'Exp Dates'!$E$2:$X$2,0),1)&amp;"!$A$2:$k$600",1),AP$1,0),0)</f>
        <v>0</v>
      </c>
      <c r="AQ777">
        <f t="shared" ca="1" si="158"/>
        <v>0</v>
      </c>
      <c r="AR777">
        <f>VLOOKUP(B777,Master!B$2:L$5000,11,0)</f>
        <v>1.0099388379204894</v>
      </c>
    </row>
    <row r="778" spans="2:44" x14ac:dyDescent="0.25">
      <c r="B778" s="52">
        <f>Master!B778</f>
        <v>39198</v>
      </c>
      <c r="C778" s="14">
        <v>1</v>
      </c>
      <c r="D778" s="11">
        <f ca="1">IF(NOT(ISNA(VLOOKUP($B778,INDIRECT(VLOOKUP($B778,'Exp Dates'!$E$4:$X$250,MATCH("M1",'Exp Dates'!$E$2:$X$2,0),1)&amp;"!$A$2:$H$600",1),D$1,0))),VLOOKUP($B778,INDIRECT(VLOOKUP($B778,'Exp Dates'!$E$4:$X$250,MATCH("M1",'Exp Dates'!$E$2:$X$2,0),1)&amp;"!$A$2:$H$600",1),D$1,0)*$C778,VLOOKUP($B778,Interpolate!$B$3:$T$2004,MATCH("M1-I",Interpolate!$B$2:$T$2,0)))</f>
        <v>13.11</v>
      </c>
      <c r="E778" s="11">
        <f ca="1">IF(NOT(ISNA(VLOOKUP($B778,INDIRECT(VLOOKUP($B778,'Exp Dates'!$E$4:$X$250,MATCH("M2",'Exp Dates'!$E$2:$X$2,0),1)&amp;"!$A$2:$H$600",1),E$1,0))),VLOOKUP($B778,INDIRECT(VLOOKUP($B778,'Exp Dates'!$E$4:$X$250,MATCH("M2",'Exp Dates'!$E$2:$X$2,0),1)&amp;"!$A$2:$H$600",1),E$1,0)*$C778,VLOOKUP($B778,Interpolate!$B$3:$T$2004,MATCH("M2-I",Interpolate!$B$2:$T$2,0)))</f>
        <v>13.63</v>
      </c>
      <c r="F778" s="11">
        <f ca="1">IF(NOT(ISNA(VLOOKUP($B778,INDIRECT(VLOOKUP($B778,'Exp Dates'!$E$4:$X$250,MATCH("M3",'Exp Dates'!$E$2:$X$2,0),1)&amp;"!$A$2:$H$600",1),F$1,0))),VLOOKUP($B778,INDIRECT(VLOOKUP($B778,'Exp Dates'!$E$4:$X$250,MATCH("M3",'Exp Dates'!$E$2:$X$2,0),1)&amp;"!$A$2:$H$600",1),F$1,0)*$C778,VLOOKUP($B778,Interpolate!$B$3:$T$2004,MATCH("M3-I",Interpolate!$B$2:$T$2,0)))</f>
        <v>13.9</v>
      </c>
      <c r="G778" s="11">
        <f ca="1">IF(NOT(ISNA(VLOOKUP($B778,INDIRECT(VLOOKUP($B778,'Exp Dates'!$E$4:$X$250,MATCH("M4",'Exp Dates'!$E$2:$X$2,0),1)&amp;"!$A$2:$H$600",1),G$1,0))),VLOOKUP($B778,INDIRECT(VLOOKUP($B778,'Exp Dates'!$E$4:$X$250,MATCH("M4",'Exp Dates'!$E$2:$X$2,0),1)&amp;"!$A$2:$H$600",1),G$1,0)*$C778,VLOOKUP($B778,Interpolate!$B$3:$T$2004,MATCH("M4-I",Interpolate!$B$2:$T$2,0)))</f>
        <v>14.11</v>
      </c>
      <c r="H778" s="11">
        <f ca="1">IF(NOT(ISNA(VLOOKUP($B778,INDIRECT(VLOOKUP($B778,'Exp Dates'!$E$4:$X$250,MATCH("M5",'Exp Dates'!$E$2:$X$2,0),1)&amp;"!$A$2:$H$600",1),H$1,0))),VLOOKUP($B778,INDIRECT(VLOOKUP($B778,'Exp Dates'!$E$4:$X$250,MATCH("M5",'Exp Dates'!$E$2:$X$2,0),1)&amp;"!$A$2:$H$600",1),H$1,0)*$C778,VLOOKUP($B778,Interpolate!$B$3:$T$2004,MATCH("M5-I",Interpolate!$B$2:$T$2,0)))</f>
        <v>14.21</v>
      </c>
      <c r="I778" s="11">
        <f ca="1">IF(NOT(ISNA(VLOOKUP($B778,INDIRECT(VLOOKUP($B778,'Exp Dates'!$E$4:$X$250,MATCH("M6",'Exp Dates'!$E$2:$X$2,0),1)&amp;"!$A$2:$H$600",1),I$1,0))),VLOOKUP($B778,INDIRECT(VLOOKUP($B778,'Exp Dates'!$E$4:$X$250,MATCH("M6",'Exp Dates'!$E$2:$X$2,0),1)&amp;"!$A$2:$H$600",1),I$1,0)*$C778,VLOOKUP($B778,Interpolate!$B$3:$T$2004,MATCH("M6-I",Interpolate!$B$2:$T$2,0)))</f>
        <v>14.31</v>
      </c>
      <c r="J778" s="11">
        <f ca="1">IF(NOT(ISNA(VLOOKUP($B778,INDIRECT(VLOOKUP($B778,'Exp Dates'!$E$4:$X$250,MATCH("M7",'Exp Dates'!$E$2:$X$2,0),1)&amp;"!$A$2:$H$600",1),J$1,0))),VLOOKUP($B778,INDIRECT(VLOOKUP($B778,'Exp Dates'!$E$4:$X$250,MATCH("M7",'Exp Dates'!$E$2:$X$2,0),1)&amp;"!$A$2:$H$600",1),J$1,0)*$C778,VLOOKUP($B778,Interpolate!$B$3:$T$2004,MATCH("M7-I",Interpolate!$B$2:$T$2,0)))</f>
        <v>14.53</v>
      </c>
      <c r="K778" s="6">
        <f ca="1">IF(NOT(ISNA(VLOOKUP($B778,INDIRECT(VLOOKUP($B778,'Exp Dates'!$E$4:$X$250,MATCH("M1",'Exp Dates'!$E$2:$X$2,0),1)&amp;"!$A$2:$k$600",1),K$1,0))),VLOOKUP($B778,INDIRECT(VLOOKUP($B778,'Exp Dates'!$E$4:$X$250,MATCH("M1",'Exp Dates'!$E$2:$X$2,0),1)&amp;"!$A$2:$k$600",1),K$1,0),0)</f>
        <v>311</v>
      </c>
      <c r="L778" s="6">
        <f ca="1">IF(NOT(ISNA(VLOOKUP($B778,INDIRECT(VLOOKUP($B778,'Exp Dates'!$E$4:$X$250,MATCH("M2",'Exp Dates'!$E$2:$X$2,0),1)&amp;"!$A$2:$k$600",1),L$1,0))),VLOOKUP($B778,INDIRECT(VLOOKUP($B778,'Exp Dates'!$E$4:$X$250,MATCH("M2",'Exp Dates'!$E$2:$X$2,0),1)&amp;"!$A$2:$k$600",1),L$1,0),0)</f>
        <v>509</v>
      </c>
      <c r="M778" s="6">
        <f ca="1">IF(NOT(ISNA(VLOOKUP($B778,INDIRECT(VLOOKUP($B778,'Exp Dates'!$E$4:$X$250,MATCH("M3",'Exp Dates'!$E$2:$X$2,0),1)&amp;"!$A$2:$k$600",1),M$1,0))),VLOOKUP($B778,INDIRECT(VLOOKUP($B778,'Exp Dates'!$E$4:$X$250,MATCH("M3",'Exp Dates'!$E$2:$X$2,0),1)&amp;"!$A$2:$k$600",1),M$1,0),0)</f>
        <v>319</v>
      </c>
      <c r="N778" s="6">
        <f ca="1">IF(NOT(ISNA(VLOOKUP($B778,INDIRECT(VLOOKUP($B778,'Exp Dates'!$E$4:$X$250,MATCH("M4",'Exp Dates'!$E$2:$X$2,0),1)&amp;"!$A$2:$k$600",1),N$1,0))),VLOOKUP($B778,INDIRECT(VLOOKUP($B778,'Exp Dates'!$E$4:$X$250,MATCH("M4",'Exp Dates'!$E$2:$X$2,0),1)&amp;"!$A$2:$k$600",1),N$1,0),0)</f>
        <v>285</v>
      </c>
      <c r="O778" s="6">
        <f ca="1">IF(NOT(ISNA(VLOOKUP($B778,INDIRECT(VLOOKUP($B778,'Exp Dates'!$E$4:$X$250,MATCH("M5",'Exp Dates'!$E$2:$X$2,0),1)&amp;"!$A$2:$k$600",1),O$1,0))),VLOOKUP($B778,INDIRECT(VLOOKUP($B778,'Exp Dates'!$E$4:$X$250,MATCH("M5",'Exp Dates'!$E$2:$X$2,0),1)&amp;"!$A$2:$k$600",1),O$1,0),0)</f>
        <v>10</v>
      </c>
      <c r="P778" s="6">
        <f ca="1">IF(NOT(ISNA(VLOOKUP($B778,INDIRECT(VLOOKUP($B778,'Exp Dates'!$E$4:$X$250,MATCH("M6",'Exp Dates'!$E$2:$X$2,0),1)&amp;"!$A$2:$k$600",1),P$1,0))),VLOOKUP($B778,INDIRECT(VLOOKUP($B778,'Exp Dates'!$E$4:$X$250,MATCH("M6",'Exp Dates'!$E$2:$X$2,0),1)&amp;"!$A$2:$k$600",1),P$1,0),0)</f>
        <v>0</v>
      </c>
      <c r="Q778" s="6">
        <f ca="1">IF(NOT(ISNA(VLOOKUP($B778,INDIRECT(VLOOKUP($B778,'Exp Dates'!$E$4:$X$250,MATCH("M7",'Exp Dates'!$E$2:$X$2,0),1)&amp;"!$A$2:$k$600",1),Q$1,0))),VLOOKUP($B778,INDIRECT(VLOOKUP($B778,'Exp Dates'!$E$4:$X$250,MATCH("M7",'Exp Dates'!$E$2:$X$2,0),1)&amp;"!$A$2:$k$600",1),Q$1,0),0)</f>
        <v>0</v>
      </c>
      <c r="R778" s="6">
        <f t="shared" ca="1" si="147"/>
        <v>820</v>
      </c>
      <c r="S778" s="6">
        <f t="shared" ca="1" si="149"/>
        <v>28995</v>
      </c>
      <c r="T778" s="6">
        <f t="shared" ca="1" si="150"/>
        <v>382925.69</v>
      </c>
      <c r="U778" s="6">
        <f t="shared" ca="1" si="151"/>
        <v>8285</v>
      </c>
      <c r="V778" s="6">
        <f t="shared" ca="1" si="152"/>
        <v>119013.16999999998</v>
      </c>
      <c r="W778" s="11">
        <f t="shared" ca="1" si="153"/>
        <v>3.2175068523928911</v>
      </c>
      <c r="X778">
        <f ca="1">Master!AD778</f>
        <v>6.4761904761904731E-3</v>
      </c>
      <c r="Y778" s="6">
        <f t="shared" ca="1" si="154"/>
        <v>1434</v>
      </c>
      <c r="Z778" s="6">
        <f t="shared" ca="1" si="155"/>
        <v>8285</v>
      </c>
      <c r="AA778" s="6">
        <f t="shared" ca="1" si="148"/>
        <v>38484</v>
      </c>
      <c r="AB778" s="11">
        <f>VLOOKUP(B778,Master!B$3:N$10000,9,0)</f>
        <v>12.79</v>
      </c>
      <c r="AC778" s="11">
        <v>13.258571428571429</v>
      </c>
      <c r="AD778" s="11">
        <v>12.812857142857142</v>
      </c>
      <c r="AE778" s="11">
        <f t="shared" si="156"/>
        <v>0.46857142857142975</v>
      </c>
      <c r="AF778" s="11">
        <f>Master!N778</f>
        <v>1494.25</v>
      </c>
      <c r="AG778" s="6">
        <f ca="1">IF(NOT(ISNA(VLOOKUP($B778,INDIRECT(VLOOKUP($B778,'Exp Dates'!$E$4:$X$300,MATCH("M1",'Exp Dates'!$E$2:$X$2,0),1)&amp;"!$A$2:$k$600",1),AG$1,0))),VLOOKUP($B778,INDIRECT(VLOOKUP($B778,'Exp Dates'!$E$4:$X$300,MATCH("M1",'Exp Dates'!$E$2:$X$2,0),1)&amp;"!$A$2:$k$600",1),AG$1,0),0)</f>
        <v>23608</v>
      </c>
      <c r="AH778" s="6">
        <f ca="1">IF(NOT(ISNA(VLOOKUP($B778,INDIRECT(VLOOKUP($B778,'Exp Dates'!$E$4:$X$300,MATCH("M2",'Exp Dates'!$E$2:$X$2,0),1)&amp;"!$A$2:$k$600",1),AH$1,0))),VLOOKUP($B778,INDIRECT(VLOOKUP($B778,'Exp Dates'!$E$4:$X$300,MATCH("M2",'Exp Dates'!$E$2:$X$2,0),1)&amp;"!$A$2:$k$600",1),AH$1,0),0)</f>
        <v>5387</v>
      </c>
      <c r="AI778" s="6">
        <f ca="1">IF(NOT(ISNA(VLOOKUP($B778,INDIRECT(VLOOKUP($B778,'Exp Dates'!$E$4:$X$300,MATCH("M3",'Exp Dates'!$E$2:$X$2,0),1)&amp;"!$A$2:$k$600",1),AI$1,0))),VLOOKUP($B778,INDIRECT(VLOOKUP($B778,'Exp Dates'!$E$4:$X$300,MATCH("M3",'Exp Dates'!$E$2:$X$2,0),1)&amp;"!$A$2:$k$600",1),AI$1,0),0)</f>
        <v>1204</v>
      </c>
      <c r="AJ778" s="6">
        <f ca="1">IF(NOT(ISNA(VLOOKUP($B778,INDIRECT(VLOOKUP($B778,'Exp Dates'!$E$4:$X$300,MATCH("M4",'Exp Dates'!$E$2:$X$2,0),1)&amp;"!$A$2:$k$600",1),AJ$1,0))),VLOOKUP($B778,INDIRECT(VLOOKUP($B778,'Exp Dates'!$E$4:$X$300,MATCH("M4",'Exp Dates'!$E$2:$X$2,0),1)&amp;"!$A$2:$k$600",1),AJ$1,0),0)</f>
        <v>3234</v>
      </c>
      <c r="AK778" s="6">
        <f ca="1">IF(NOT(ISNA(VLOOKUP($B778,INDIRECT(VLOOKUP($B778,'Exp Dates'!$E$4:$X$300,MATCH("M5",'Exp Dates'!$E$2:$X$2,0),1)&amp;"!$A$2:$k$600",1),AK$1,0))),VLOOKUP($B778,INDIRECT(VLOOKUP($B778,'Exp Dates'!$E$4:$X$300,MATCH("M5",'Exp Dates'!$E$2:$X$2,0),1)&amp;"!$A$2:$k$600",1),AK$1,0),0)</f>
        <v>30</v>
      </c>
      <c r="AL778" s="6">
        <f ca="1">IF(NOT(ISNA(VLOOKUP($B778,INDIRECT(VLOOKUP($B778,'Exp Dates'!$E$4:$X$300,MATCH("M6",'Exp Dates'!$E$2:$X$2,0),1)&amp;"!$A$2:$k$600",1),AL$1,0))),VLOOKUP($B778,INDIRECT(VLOOKUP($B778,'Exp Dates'!$E$4:$X$300,MATCH("M6",'Exp Dates'!$E$2:$X$2,0),1)&amp;"!$A$2:$k$600",1),AL$1,0),0)</f>
        <v>0</v>
      </c>
      <c r="AM778" s="6">
        <f ca="1">IF(NOT(ISNA(VLOOKUP($B778,INDIRECT(VLOOKUP($B778,'Exp Dates'!$E$4:$X$300,MATCH("M7",'Exp Dates'!$E$2:$X$2,0),1)&amp;"!$A$2:$k$600",1),AM$1,0))),VLOOKUP($B778,INDIRECT(VLOOKUP($B778,'Exp Dates'!$E$4:$X$300,MATCH("M7",'Exp Dates'!$E$2:$X$2,0),1)&amp;"!$A$2:$k$600",1),AM$1,0),0)</f>
        <v>5021</v>
      </c>
      <c r="AN778" s="74">
        <f t="shared" ca="1" si="157"/>
        <v>19612430</v>
      </c>
      <c r="AO778">
        <f ca="1">IF(NOT(ISNA(VLOOKUP($B778,INDIRECT(VLOOKUP($B778,'Exp Dates'!$E$4:$X$300,MATCH("M1",'Exp Dates'!$E$2:$X$2,0),1)&amp;"!$A$2:$k$600",1),AO$1,0))),VLOOKUP($B778,INDIRECT(VLOOKUP($B778,'Exp Dates'!$E$4:$X$300,MATCH("M1",'Exp Dates'!$E$2:$X$2,0),1)&amp;"!$A$2:$k$600",1),AO$1,0),0)</f>
        <v>0</v>
      </c>
      <c r="AP778">
        <f ca="1">IF(NOT(ISNA(VLOOKUP($B778,INDIRECT(VLOOKUP($B778,'Exp Dates'!$E$4:$X$300,MATCH("M2",'Exp Dates'!$E$2:$X$2,0),1)&amp;"!$A$2:$k$600",1),AP$1,0))),VLOOKUP($B778,INDIRECT(VLOOKUP($B778,'Exp Dates'!$E$4:$X$300,MATCH("M2",'Exp Dates'!$E$2:$X$2,0),1)&amp;"!$A$2:$k$600",1),AP$1,0),0)</f>
        <v>0</v>
      </c>
      <c r="AQ778">
        <f t="shared" ca="1" si="158"/>
        <v>0</v>
      </c>
      <c r="AR778">
        <f>VLOOKUP(B778,Master!B$2:L$5000,11,0)</f>
        <v>0.98840803709428127</v>
      </c>
    </row>
    <row r="779" spans="2:44" x14ac:dyDescent="0.25">
      <c r="B779" s="52">
        <f>Master!B779</f>
        <v>39199</v>
      </c>
      <c r="C779" s="14">
        <v>1</v>
      </c>
      <c r="D779" s="11">
        <f ca="1">IF(NOT(ISNA(VLOOKUP($B779,INDIRECT(VLOOKUP($B779,'Exp Dates'!$E$4:$X$250,MATCH("M1",'Exp Dates'!$E$2:$X$2,0),1)&amp;"!$A$2:$H$600",1),D$1,0))),VLOOKUP($B779,INDIRECT(VLOOKUP($B779,'Exp Dates'!$E$4:$X$250,MATCH("M1",'Exp Dates'!$E$2:$X$2,0),1)&amp;"!$A$2:$H$600",1),D$1,0)*$C779,VLOOKUP($B779,Interpolate!$B$3:$T$2004,MATCH("M1-I",Interpolate!$B$2:$T$2,0)))</f>
        <v>13.02</v>
      </c>
      <c r="E779" s="11">
        <f ca="1">IF(NOT(ISNA(VLOOKUP($B779,INDIRECT(VLOOKUP($B779,'Exp Dates'!$E$4:$X$250,MATCH("M2",'Exp Dates'!$E$2:$X$2,0),1)&amp;"!$A$2:$H$600",1),E$1,0))),VLOOKUP($B779,INDIRECT(VLOOKUP($B779,'Exp Dates'!$E$4:$X$250,MATCH("M2",'Exp Dates'!$E$2:$X$2,0),1)&amp;"!$A$2:$H$600",1),E$1,0)*$C779,VLOOKUP($B779,Interpolate!$B$3:$T$2004,MATCH("M2-I",Interpolate!$B$2:$T$2,0)))</f>
        <v>13.54</v>
      </c>
      <c r="F779" s="11">
        <f ca="1">IF(NOT(ISNA(VLOOKUP($B779,INDIRECT(VLOOKUP($B779,'Exp Dates'!$E$4:$X$250,MATCH("M3",'Exp Dates'!$E$2:$X$2,0),1)&amp;"!$A$2:$H$600",1),F$1,0))),VLOOKUP($B779,INDIRECT(VLOOKUP($B779,'Exp Dates'!$E$4:$X$250,MATCH("M3",'Exp Dates'!$E$2:$X$2,0),1)&amp;"!$A$2:$H$600",1),F$1,0)*$C779,VLOOKUP($B779,Interpolate!$B$3:$T$2004,MATCH("M3-I",Interpolate!$B$2:$T$2,0)))</f>
        <v>13.75</v>
      </c>
      <c r="G779" s="11">
        <f ca="1">IF(NOT(ISNA(VLOOKUP($B779,INDIRECT(VLOOKUP($B779,'Exp Dates'!$E$4:$X$250,MATCH("M4",'Exp Dates'!$E$2:$X$2,0),1)&amp;"!$A$2:$H$600",1),G$1,0))),VLOOKUP($B779,INDIRECT(VLOOKUP($B779,'Exp Dates'!$E$4:$X$250,MATCH("M4",'Exp Dates'!$E$2:$X$2,0),1)&amp;"!$A$2:$H$600",1),G$1,0)*$C779,VLOOKUP($B779,Interpolate!$B$3:$T$2004,MATCH("M4-I",Interpolate!$B$2:$T$2,0)))</f>
        <v>14.05</v>
      </c>
      <c r="H779" s="11">
        <f ca="1">IF(NOT(ISNA(VLOOKUP($B779,INDIRECT(VLOOKUP($B779,'Exp Dates'!$E$4:$X$250,MATCH("M5",'Exp Dates'!$E$2:$X$2,0),1)&amp;"!$A$2:$H$600",1),H$1,0))),VLOOKUP($B779,INDIRECT(VLOOKUP($B779,'Exp Dates'!$E$4:$X$250,MATCH("M5",'Exp Dates'!$E$2:$X$2,0),1)&amp;"!$A$2:$H$600",1),H$1,0)*$C779,VLOOKUP($B779,Interpolate!$B$3:$T$2004,MATCH("M5-I",Interpolate!$B$2:$T$2,0)))</f>
        <v>14.15</v>
      </c>
      <c r="I779" s="11">
        <f ca="1">IF(NOT(ISNA(VLOOKUP($B779,INDIRECT(VLOOKUP($B779,'Exp Dates'!$E$4:$X$250,MATCH("M6",'Exp Dates'!$E$2:$X$2,0),1)&amp;"!$A$2:$H$600",1),I$1,0))),VLOOKUP($B779,INDIRECT(VLOOKUP($B779,'Exp Dates'!$E$4:$X$250,MATCH("M6",'Exp Dates'!$E$2:$X$2,0),1)&amp;"!$A$2:$H$600",1),I$1,0)*$C779,VLOOKUP($B779,Interpolate!$B$3:$T$2004,MATCH("M6-I",Interpolate!$B$2:$T$2,0)))</f>
        <v>14.31</v>
      </c>
      <c r="J779" s="11">
        <f ca="1">IF(NOT(ISNA(VLOOKUP($B779,INDIRECT(VLOOKUP($B779,'Exp Dates'!$E$4:$X$250,MATCH("M7",'Exp Dates'!$E$2:$X$2,0),1)&amp;"!$A$2:$H$600",1),J$1,0))),VLOOKUP($B779,INDIRECT(VLOOKUP($B779,'Exp Dates'!$E$4:$X$250,MATCH("M7",'Exp Dates'!$E$2:$X$2,0),1)&amp;"!$A$2:$H$600",1),J$1,0)*$C779,VLOOKUP($B779,Interpolate!$B$3:$T$2004,MATCH("M7-I",Interpolate!$B$2:$T$2,0)))</f>
        <v>14.5</v>
      </c>
      <c r="K779" s="6">
        <f ca="1">IF(NOT(ISNA(VLOOKUP($B779,INDIRECT(VLOOKUP($B779,'Exp Dates'!$E$4:$X$250,MATCH("M1",'Exp Dates'!$E$2:$X$2,0),1)&amp;"!$A$2:$k$600",1),K$1,0))),VLOOKUP($B779,INDIRECT(VLOOKUP($B779,'Exp Dates'!$E$4:$X$250,MATCH("M1",'Exp Dates'!$E$2:$X$2,0),1)&amp;"!$A$2:$k$600",1),K$1,0),0)</f>
        <v>339</v>
      </c>
      <c r="L779" s="6">
        <f ca="1">IF(NOT(ISNA(VLOOKUP($B779,INDIRECT(VLOOKUP($B779,'Exp Dates'!$E$4:$X$250,MATCH("M2",'Exp Dates'!$E$2:$X$2,0),1)&amp;"!$A$2:$k$600",1),L$1,0))),VLOOKUP($B779,INDIRECT(VLOOKUP($B779,'Exp Dates'!$E$4:$X$250,MATCH("M2",'Exp Dates'!$E$2:$X$2,0),1)&amp;"!$A$2:$k$600",1),L$1,0),0)</f>
        <v>314</v>
      </c>
      <c r="M779" s="6">
        <f ca="1">IF(NOT(ISNA(VLOOKUP($B779,INDIRECT(VLOOKUP($B779,'Exp Dates'!$E$4:$X$250,MATCH("M3",'Exp Dates'!$E$2:$X$2,0),1)&amp;"!$A$2:$k$600",1),M$1,0))),VLOOKUP($B779,INDIRECT(VLOOKUP($B779,'Exp Dates'!$E$4:$X$250,MATCH("M3",'Exp Dates'!$E$2:$X$2,0),1)&amp;"!$A$2:$k$600",1),M$1,0),0)</f>
        <v>10</v>
      </c>
      <c r="N779" s="6">
        <f ca="1">IF(NOT(ISNA(VLOOKUP($B779,INDIRECT(VLOOKUP($B779,'Exp Dates'!$E$4:$X$250,MATCH("M4",'Exp Dates'!$E$2:$X$2,0),1)&amp;"!$A$2:$k$600",1),N$1,0))),VLOOKUP($B779,INDIRECT(VLOOKUP($B779,'Exp Dates'!$E$4:$X$250,MATCH("M4",'Exp Dates'!$E$2:$X$2,0),1)&amp;"!$A$2:$k$600",1),N$1,0),0)</f>
        <v>141</v>
      </c>
      <c r="O779" s="6">
        <f ca="1">IF(NOT(ISNA(VLOOKUP($B779,INDIRECT(VLOOKUP($B779,'Exp Dates'!$E$4:$X$250,MATCH("M5",'Exp Dates'!$E$2:$X$2,0),1)&amp;"!$A$2:$k$600",1),O$1,0))),VLOOKUP($B779,INDIRECT(VLOOKUP($B779,'Exp Dates'!$E$4:$X$250,MATCH("M5",'Exp Dates'!$E$2:$X$2,0),1)&amp;"!$A$2:$k$600",1),O$1,0),0)</f>
        <v>1</v>
      </c>
      <c r="P779" s="6">
        <f ca="1">IF(NOT(ISNA(VLOOKUP($B779,INDIRECT(VLOOKUP($B779,'Exp Dates'!$E$4:$X$250,MATCH("M6",'Exp Dates'!$E$2:$X$2,0),1)&amp;"!$A$2:$k$600",1),P$1,0))),VLOOKUP($B779,INDIRECT(VLOOKUP($B779,'Exp Dates'!$E$4:$X$250,MATCH("M6",'Exp Dates'!$E$2:$X$2,0),1)&amp;"!$A$2:$k$600",1),P$1,0),0)</f>
        <v>0</v>
      </c>
      <c r="Q779" s="6">
        <f ca="1">IF(NOT(ISNA(VLOOKUP($B779,INDIRECT(VLOOKUP($B779,'Exp Dates'!$E$4:$X$250,MATCH("M7",'Exp Dates'!$E$2:$X$2,0),1)&amp;"!$A$2:$k$600",1),Q$1,0))),VLOOKUP($B779,INDIRECT(VLOOKUP($B779,'Exp Dates'!$E$4:$X$250,MATCH("M7",'Exp Dates'!$E$2:$X$2,0),1)&amp;"!$A$2:$k$600",1),Q$1,0),0)</f>
        <v>228</v>
      </c>
      <c r="R779" s="6">
        <f t="shared" ca="1" si="147"/>
        <v>653</v>
      </c>
      <c r="S779" s="6">
        <f t="shared" ca="1" si="149"/>
        <v>29273</v>
      </c>
      <c r="T779" s="6">
        <f t="shared" ca="1" si="150"/>
        <v>383944.01999999996</v>
      </c>
      <c r="U779" s="6">
        <f t="shared" ca="1" si="151"/>
        <v>8646</v>
      </c>
      <c r="V779" s="6">
        <f t="shared" ca="1" si="152"/>
        <v>123846.3</v>
      </c>
      <c r="W779" s="11">
        <f t="shared" ca="1" si="153"/>
        <v>3.1001654470097204</v>
      </c>
      <c r="X779">
        <f ca="1">Master!AD779</f>
        <v>7.1904761904761812E-3</v>
      </c>
      <c r="Y779" s="6">
        <f t="shared" ca="1" si="154"/>
        <v>1033</v>
      </c>
      <c r="Z779" s="6">
        <f t="shared" ca="1" si="155"/>
        <v>8646</v>
      </c>
      <c r="AA779" s="6">
        <f t="shared" ca="1" si="148"/>
        <v>39094</v>
      </c>
      <c r="AB779" s="11">
        <f>VLOOKUP(B779,Master!B$3:N$10000,9,0)</f>
        <v>12.45</v>
      </c>
      <c r="AC779" s="11">
        <v>13.183428571428571</v>
      </c>
      <c r="AD779" s="11">
        <v>12.737714285714286</v>
      </c>
      <c r="AE779" s="11">
        <f t="shared" si="156"/>
        <v>0.73342857142857198</v>
      </c>
      <c r="AF779" s="11">
        <f>Master!N779</f>
        <v>1494.07</v>
      </c>
      <c r="AG779" s="6">
        <f ca="1">IF(NOT(ISNA(VLOOKUP($B779,INDIRECT(VLOOKUP($B779,'Exp Dates'!$E$4:$X$300,MATCH("M1",'Exp Dates'!$E$2:$X$2,0),1)&amp;"!$A$2:$k$600",1),AG$1,0))),VLOOKUP($B779,INDIRECT(VLOOKUP($B779,'Exp Dates'!$E$4:$X$300,MATCH("M1",'Exp Dates'!$E$2:$X$2,0),1)&amp;"!$A$2:$k$600",1),AG$1,0),0)</f>
        <v>23870</v>
      </c>
      <c r="AH779" s="6">
        <f ca="1">IF(NOT(ISNA(VLOOKUP($B779,INDIRECT(VLOOKUP($B779,'Exp Dates'!$E$4:$X$300,MATCH("M2",'Exp Dates'!$E$2:$X$2,0),1)&amp;"!$A$2:$k$600",1),AH$1,0))),VLOOKUP($B779,INDIRECT(VLOOKUP($B779,'Exp Dates'!$E$4:$X$300,MATCH("M2",'Exp Dates'!$E$2:$X$2,0),1)&amp;"!$A$2:$k$600",1),AH$1,0),0)</f>
        <v>5403</v>
      </c>
      <c r="AI779" s="6">
        <f ca="1">IF(NOT(ISNA(VLOOKUP($B779,INDIRECT(VLOOKUP($B779,'Exp Dates'!$E$4:$X$300,MATCH("M3",'Exp Dates'!$E$2:$X$2,0),1)&amp;"!$A$2:$k$600",1),AI$1,0))),VLOOKUP($B779,INDIRECT(VLOOKUP($B779,'Exp Dates'!$E$4:$X$300,MATCH("M3",'Exp Dates'!$E$2:$X$2,0),1)&amp;"!$A$2:$k$600",1),AI$1,0),0)</f>
        <v>1175</v>
      </c>
      <c r="AJ779" s="6">
        <f ca="1">IF(NOT(ISNA(VLOOKUP($B779,INDIRECT(VLOOKUP($B779,'Exp Dates'!$E$4:$X$300,MATCH("M4",'Exp Dates'!$E$2:$X$2,0),1)&amp;"!$A$2:$k$600",1),AJ$1,0))),VLOOKUP($B779,INDIRECT(VLOOKUP($B779,'Exp Dates'!$E$4:$X$300,MATCH("M4",'Exp Dates'!$E$2:$X$2,0),1)&amp;"!$A$2:$k$600",1),AJ$1,0),0)</f>
        <v>3363</v>
      </c>
      <c r="AK779" s="6">
        <f ca="1">IF(NOT(ISNA(VLOOKUP($B779,INDIRECT(VLOOKUP($B779,'Exp Dates'!$E$4:$X$300,MATCH("M5",'Exp Dates'!$E$2:$X$2,0),1)&amp;"!$A$2:$k$600",1),AK$1,0))),VLOOKUP($B779,INDIRECT(VLOOKUP($B779,'Exp Dates'!$E$4:$X$300,MATCH("M5",'Exp Dates'!$E$2:$X$2,0),1)&amp;"!$A$2:$k$600",1),AK$1,0),0)</f>
        <v>21</v>
      </c>
      <c r="AL779" s="6">
        <f ca="1">IF(NOT(ISNA(VLOOKUP($B779,INDIRECT(VLOOKUP($B779,'Exp Dates'!$E$4:$X$300,MATCH("M6",'Exp Dates'!$E$2:$X$2,0),1)&amp;"!$A$2:$k$600",1),AL$1,0))),VLOOKUP($B779,INDIRECT(VLOOKUP($B779,'Exp Dates'!$E$4:$X$300,MATCH("M6",'Exp Dates'!$E$2:$X$2,0),1)&amp;"!$A$2:$k$600",1),AL$1,0),0)</f>
        <v>0</v>
      </c>
      <c r="AM779" s="6">
        <f ca="1">IF(NOT(ISNA(VLOOKUP($B779,INDIRECT(VLOOKUP($B779,'Exp Dates'!$E$4:$X$300,MATCH("M7",'Exp Dates'!$E$2:$X$2,0),1)&amp;"!$A$2:$k$600",1),AM$1,0))),VLOOKUP($B779,INDIRECT(VLOOKUP($B779,'Exp Dates'!$E$4:$X$300,MATCH("M7",'Exp Dates'!$E$2:$X$2,0),1)&amp;"!$A$2:$k$600",1),AM$1,0),0)</f>
        <v>5262</v>
      </c>
      <c r="AN779" s="74">
        <f t="shared" ca="1" si="157"/>
        <v>14104039.999999998</v>
      </c>
      <c r="AO779">
        <f ca="1">IF(NOT(ISNA(VLOOKUP($B779,INDIRECT(VLOOKUP($B779,'Exp Dates'!$E$4:$X$300,MATCH("M1",'Exp Dates'!$E$2:$X$2,0),1)&amp;"!$A$2:$k$600",1),AO$1,0))),VLOOKUP($B779,INDIRECT(VLOOKUP($B779,'Exp Dates'!$E$4:$X$300,MATCH("M1",'Exp Dates'!$E$2:$X$2,0),1)&amp;"!$A$2:$k$600",1),AO$1,0),0)</f>
        <v>0</v>
      </c>
      <c r="AP779">
        <f ca="1">IF(NOT(ISNA(VLOOKUP($B779,INDIRECT(VLOOKUP($B779,'Exp Dates'!$E$4:$X$300,MATCH("M2",'Exp Dates'!$E$2:$X$2,0),1)&amp;"!$A$2:$k$600",1),AP$1,0))),VLOOKUP($B779,INDIRECT(VLOOKUP($B779,'Exp Dates'!$E$4:$X$300,MATCH("M2",'Exp Dates'!$E$2:$X$2,0),1)&amp;"!$A$2:$k$600",1),AP$1,0),0)</f>
        <v>0</v>
      </c>
      <c r="AQ779">
        <f t="shared" ca="1" si="158"/>
        <v>0</v>
      </c>
      <c r="AR779">
        <f>VLOOKUP(B779,Master!B$2:L$5000,11,0)</f>
        <v>0.97570532915360497</v>
      </c>
    </row>
    <row r="780" spans="2:44" x14ac:dyDescent="0.25">
      <c r="B780" s="52">
        <f>Master!B780</f>
        <v>39202</v>
      </c>
      <c r="C780" s="14">
        <v>1</v>
      </c>
      <c r="D780" s="11">
        <f ca="1">IF(NOT(ISNA(VLOOKUP($B780,INDIRECT(VLOOKUP($B780,'Exp Dates'!$E$4:$X$250,MATCH("M1",'Exp Dates'!$E$2:$X$2,0),1)&amp;"!$A$2:$H$600",1),D$1,0))),VLOOKUP($B780,INDIRECT(VLOOKUP($B780,'Exp Dates'!$E$4:$X$250,MATCH("M1",'Exp Dates'!$E$2:$X$2,0),1)&amp;"!$A$2:$H$600",1),D$1,0)*$C780,VLOOKUP($B780,Interpolate!$B$3:$T$2004,MATCH("M1-I",Interpolate!$B$2:$T$2,0)))</f>
        <v>13.41</v>
      </c>
      <c r="E780" s="11">
        <f ca="1">IF(NOT(ISNA(VLOOKUP($B780,INDIRECT(VLOOKUP($B780,'Exp Dates'!$E$4:$X$250,MATCH("M2",'Exp Dates'!$E$2:$X$2,0),1)&amp;"!$A$2:$H$600",1),E$1,0))),VLOOKUP($B780,INDIRECT(VLOOKUP($B780,'Exp Dates'!$E$4:$X$250,MATCH("M2",'Exp Dates'!$E$2:$X$2,0),1)&amp;"!$A$2:$H$600",1),E$1,0)*$C780,VLOOKUP($B780,Interpolate!$B$3:$T$2004,MATCH("M2-I",Interpolate!$B$2:$T$2,0)))</f>
        <v>13.86</v>
      </c>
      <c r="F780" s="11">
        <f ca="1">IF(NOT(ISNA(VLOOKUP($B780,INDIRECT(VLOOKUP($B780,'Exp Dates'!$E$4:$X$250,MATCH("M3",'Exp Dates'!$E$2:$X$2,0),1)&amp;"!$A$2:$H$600",1),F$1,0))),VLOOKUP($B780,INDIRECT(VLOOKUP($B780,'Exp Dates'!$E$4:$X$250,MATCH("M3",'Exp Dates'!$E$2:$X$2,0),1)&amp;"!$A$2:$H$600",1),F$1,0)*$C780,VLOOKUP($B780,Interpolate!$B$3:$T$2004,MATCH("M3-I",Interpolate!$B$2:$T$2,0)))</f>
        <v>14.09</v>
      </c>
      <c r="G780" s="11">
        <f ca="1">IF(NOT(ISNA(VLOOKUP($B780,INDIRECT(VLOOKUP($B780,'Exp Dates'!$E$4:$X$250,MATCH("M4",'Exp Dates'!$E$2:$X$2,0),1)&amp;"!$A$2:$H$600",1),G$1,0))),VLOOKUP($B780,INDIRECT(VLOOKUP($B780,'Exp Dates'!$E$4:$X$250,MATCH("M4",'Exp Dates'!$E$2:$X$2,0),1)&amp;"!$A$2:$H$600",1),G$1,0)*$C780,VLOOKUP($B780,Interpolate!$B$3:$T$2004,MATCH("M4-I",Interpolate!$B$2:$T$2,0)))</f>
        <v>14.1</v>
      </c>
      <c r="H780" s="11">
        <f ca="1">IF(NOT(ISNA(VLOOKUP($B780,INDIRECT(VLOOKUP($B780,'Exp Dates'!$E$4:$X$250,MATCH("M5",'Exp Dates'!$E$2:$X$2,0),1)&amp;"!$A$2:$H$600",1),H$1,0))),VLOOKUP($B780,INDIRECT(VLOOKUP($B780,'Exp Dates'!$E$4:$X$250,MATCH("M5",'Exp Dates'!$E$2:$X$2,0),1)&amp;"!$A$2:$H$600",1),H$1,0)*$C780,VLOOKUP($B780,Interpolate!$B$3:$T$2004,MATCH("M5-I",Interpolate!$B$2:$T$2,0)))</f>
        <v>14.22</v>
      </c>
      <c r="I780" s="11">
        <f ca="1">IF(NOT(ISNA(VLOOKUP($B780,INDIRECT(VLOOKUP($B780,'Exp Dates'!$E$4:$X$250,MATCH("M6",'Exp Dates'!$E$2:$X$2,0),1)&amp;"!$A$2:$H$600",1),I$1,0))),VLOOKUP($B780,INDIRECT(VLOOKUP($B780,'Exp Dates'!$E$4:$X$250,MATCH("M6",'Exp Dates'!$E$2:$X$2,0),1)&amp;"!$A$2:$H$600",1),I$1,0)*$C780,VLOOKUP($B780,Interpolate!$B$3:$T$2004,MATCH("M6-I",Interpolate!$B$2:$T$2,0)))</f>
        <v>14.24</v>
      </c>
      <c r="J780" s="11">
        <f ca="1">IF(NOT(ISNA(VLOOKUP($B780,INDIRECT(VLOOKUP($B780,'Exp Dates'!$E$4:$X$250,MATCH("M7",'Exp Dates'!$E$2:$X$2,0),1)&amp;"!$A$2:$H$600",1),J$1,0))),VLOOKUP($B780,INDIRECT(VLOOKUP($B780,'Exp Dates'!$E$4:$X$250,MATCH("M7",'Exp Dates'!$E$2:$X$2,0),1)&amp;"!$A$2:$H$600",1),J$1,0)*$C780,VLOOKUP($B780,Interpolate!$B$3:$T$2004,MATCH("M7-I",Interpolate!$B$2:$T$2,0)))</f>
        <v>14.56</v>
      </c>
      <c r="K780" s="6">
        <f ca="1">IF(NOT(ISNA(VLOOKUP($B780,INDIRECT(VLOOKUP($B780,'Exp Dates'!$E$4:$X$250,MATCH("M1",'Exp Dates'!$E$2:$X$2,0),1)&amp;"!$A$2:$k$600",1),K$1,0))),VLOOKUP($B780,INDIRECT(VLOOKUP($B780,'Exp Dates'!$E$4:$X$250,MATCH("M1",'Exp Dates'!$E$2:$X$2,0),1)&amp;"!$A$2:$k$600",1),K$1,0),0)</f>
        <v>521</v>
      </c>
      <c r="L780" s="6">
        <f ca="1">IF(NOT(ISNA(VLOOKUP($B780,INDIRECT(VLOOKUP($B780,'Exp Dates'!$E$4:$X$250,MATCH("M2",'Exp Dates'!$E$2:$X$2,0),1)&amp;"!$A$2:$k$600",1),L$1,0))),VLOOKUP($B780,INDIRECT(VLOOKUP($B780,'Exp Dates'!$E$4:$X$250,MATCH("M2",'Exp Dates'!$E$2:$X$2,0),1)&amp;"!$A$2:$k$600",1),L$1,0),0)</f>
        <v>385</v>
      </c>
      <c r="M780" s="6">
        <f ca="1">IF(NOT(ISNA(VLOOKUP($B780,INDIRECT(VLOOKUP($B780,'Exp Dates'!$E$4:$X$250,MATCH("M3",'Exp Dates'!$E$2:$X$2,0),1)&amp;"!$A$2:$k$600",1),M$1,0))),VLOOKUP($B780,INDIRECT(VLOOKUP($B780,'Exp Dates'!$E$4:$X$250,MATCH("M3",'Exp Dates'!$E$2:$X$2,0),1)&amp;"!$A$2:$k$600",1),M$1,0),0)</f>
        <v>48</v>
      </c>
      <c r="N780" s="6">
        <f ca="1">IF(NOT(ISNA(VLOOKUP($B780,INDIRECT(VLOOKUP($B780,'Exp Dates'!$E$4:$X$250,MATCH("M4",'Exp Dates'!$E$2:$X$2,0),1)&amp;"!$A$2:$k$600",1),N$1,0))),VLOOKUP($B780,INDIRECT(VLOOKUP($B780,'Exp Dates'!$E$4:$X$250,MATCH("M4",'Exp Dates'!$E$2:$X$2,0),1)&amp;"!$A$2:$k$600",1),N$1,0),0)</f>
        <v>23</v>
      </c>
      <c r="O780" s="6">
        <f ca="1">IF(NOT(ISNA(VLOOKUP($B780,INDIRECT(VLOOKUP($B780,'Exp Dates'!$E$4:$X$250,MATCH("M5",'Exp Dates'!$E$2:$X$2,0),1)&amp;"!$A$2:$k$600",1),O$1,0))),VLOOKUP($B780,INDIRECT(VLOOKUP($B780,'Exp Dates'!$E$4:$X$250,MATCH("M5",'Exp Dates'!$E$2:$X$2,0),1)&amp;"!$A$2:$k$600",1),O$1,0),0)</f>
        <v>1</v>
      </c>
      <c r="P780" s="6">
        <f ca="1">IF(NOT(ISNA(VLOOKUP($B780,INDIRECT(VLOOKUP($B780,'Exp Dates'!$E$4:$X$250,MATCH("M6",'Exp Dates'!$E$2:$X$2,0),1)&amp;"!$A$2:$k$600",1),P$1,0))),VLOOKUP($B780,INDIRECT(VLOOKUP($B780,'Exp Dates'!$E$4:$X$250,MATCH("M6",'Exp Dates'!$E$2:$X$2,0),1)&amp;"!$A$2:$k$600",1),P$1,0),0)</f>
        <v>0</v>
      </c>
      <c r="Q780" s="6">
        <f ca="1">IF(NOT(ISNA(VLOOKUP($B780,INDIRECT(VLOOKUP($B780,'Exp Dates'!$E$4:$X$250,MATCH("M7",'Exp Dates'!$E$2:$X$2,0),1)&amp;"!$A$2:$k$600",1),Q$1,0))),VLOOKUP($B780,INDIRECT(VLOOKUP($B780,'Exp Dates'!$E$4:$X$250,MATCH("M7",'Exp Dates'!$E$2:$X$2,0),1)&amp;"!$A$2:$k$600",1),Q$1,0),0)</f>
        <v>53</v>
      </c>
      <c r="R780" s="6">
        <f t="shared" ca="1" si="147"/>
        <v>906</v>
      </c>
      <c r="S780" s="6">
        <f t="shared" ca="1" si="149"/>
        <v>29993</v>
      </c>
      <c r="T780" s="6">
        <f t="shared" ca="1" si="150"/>
        <v>404821.07999999996</v>
      </c>
      <c r="U780" s="6">
        <f t="shared" ca="1" si="151"/>
        <v>8647</v>
      </c>
      <c r="V780" s="6">
        <f t="shared" ca="1" si="152"/>
        <v>124360.92</v>
      </c>
      <c r="W780" s="11">
        <f t="shared" ca="1" si="153"/>
        <v>3.2552113638271569</v>
      </c>
      <c r="X780">
        <f ca="1">Master!AD780</f>
        <v>6.6666666666666758E-3</v>
      </c>
      <c r="Y780" s="6">
        <f t="shared" ca="1" si="154"/>
        <v>1031</v>
      </c>
      <c r="Z780" s="6">
        <f t="shared" ca="1" si="155"/>
        <v>8647</v>
      </c>
      <c r="AA780" s="6">
        <f t="shared" ca="1" si="148"/>
        <v>39844</v>
      </c>
      <c r="AB780" s="11">
        <f>VLOOKUP(B780,Master!B$3:N$10000,9,0)</f>
        <v>14.22</v>
      </c>
      <c r="AC780" s="11">
        <v>13.59</v>
      </c>
      <c r="AD780" s="11">
        <v>13.204285714285716</v>
      </c>
      <c r="AE780" s="11">
        <f t="shared" si="156"/>
        <v>-0.63000000000000078</v>
      </c>
      <c r="AF780" s="11">
        <f>Master!N780</f>
        <v>1482.37</v>
      </c>
      <c r="AG780" s="6">
        <f ca="1">IF(NOT(ISNA(VLOOKUP($B780,INDIRECT(VLOOKUP($B780,'Exp Dates'!$E$4:$X$300,MATCH("M1",'Exp Dates'!$E$2:$X$2,0),1)&amp;"!$A$2:$k$600",1),AG$1,0))),VLOOKUP($B780,INDIRECT(VLOOKUP($B780,'Exp Dates'!$E$4:$X$300,MATCH("M1",'Exp Dates'!$E$2:$X$2,0),1)&amp;"!$A$2:$k$600",1),AG$1,0),0)</f>
        <v>24182</v>
      </c>
      <c r="AH780" s="6">
        <f ca="1">IF(NOT(ISNA(VLOOKUP($B780,INDIRECT(VLOOKUP($B780,'Exp Dates'!$E$4:$X$300,MATCH("M2",'Exp Dates'!$E$2:$X$2,0),1)&amp;"!$A$2:$k$600",1),AH$1,0))),VLOOKUP($B780,INDIRECT(VLOOKUP($B780,'Exp Dates'!$E$4:$X$300,MATCH("M2",'Exp Dates'!$E$2:$X$2,0),1)&amp;"!$A$2:$k$600",1),AH$1,0),0)</f>
        <v>5811</v>
      </c>
      <c r="AI780" s="6">
        <f ca="1">IF(NOT(ISNA(VLOOKUP($B780,INDIRECT(VLOOKUP($B780,'Exp Dates'!$E$4:$X$300,MATCH("M3",'Exp Dates'!$E$2:$X$2,0),1)&amp;"!$A$2:$k$600",1),AI$1,0))),VLOOKUP($B780,INDIRECT(VLOOKUP($B780,'Exp Dates'!$E$4:$X$300,MATCH("M3",'Exp Dates'!$E$2:$X$2,0),1)&amp;"!$A$2:$k$600",1),AI$1,0),0)</f>
        <v>1204</v>
      </c>
      <c r="AJ780" s="6">
        <f ca="1">IF(NOT(ISNA(VLOOKUP($B780,INDIRECT(VLOOKUP($B780,'Exp Dates'!$E$4:$X$300,MATCH("M4",'Exp Dates'!$E$2:$X$2,0),1)&amp;"!$A$2:$k$600",1),AJ$1,0))),VLOOKUP($B780,INDIRECT(VLOOKUP($B780,'Exp Dates'!$E$4:$X$300,MATCH("M4",'Exp Dates'!$E$2:$X$2,0),1)&amp;"!$A$2:$k$600",1),AJ$1,0),0)</f>
        <v>3331</v>
      </c>
      <c r="AK780" s="6">
        <f ca="1">IF(NOT(ISNA(VLOOKUP($B780,INDIRECT(VLOOKUP($B780,'Exp Dates'!$E$4:$X$300,MATCH("M5",'Exp Dates'!$E$2:$X$2,0),1)&amp;"!$A$2:$k$600",1),AK$1,0))),VLOOKUP($B780,INDIRECT(VLOOKUP($B780,'Exp Dates'!$E$4:$X$300,MATCH("M5",'Exp Dates'!$E$2:$X$2,0),1)&amp;"!$A$2:$k$600",1),AK$1,0),0)</f>
        <v>21</v>
      </c>
      <c r="AL780" s="6">
        <f ca="1">IF(NOT(ISNA(VLOOKUP($B780,INDIRECT(VLOOKUP($B780,'Exp Dates'!$E$4:$X$300,MATCH("M6",'Exp Dates'!$E$2:$X$2,0),1)&amp;"!$A$2:$k$600",1),AL$1,0))),VLOOKUP($B780,INDIRECT(VLOOKUP($B780,'Exp Dates'!$E$4:$X$300,MATCH("M6",'Exp Dates'!$E$2:$X$2,0),1)&amp;"!$A$2:$k$600",1),AL$1,0),0)</f>
        <v>0</v>
      </c>
      <c r="AM780" s="6">
        <f ca="1">IF(NOT(ISNA(VLOOKUP($B780,INDIRECT(VLOOKUP($B780,'Exp Dates'!$E$4:$X$300,MATCH("M7",'Exp Dates'!$E$2:$X$2,0),1)&amp;"!$A$2:$k$600",1),AM$1,0))),VLOOKUP($B780,INDIRECT(VLOOKUP($B780,'Exp Dates'!$E$4:$X$300,MATCH("M7",'Exp Dates'!$E$2:$X$2,0),1)&amp;"!$A$2:$k$600",1),AM$1,0),0)</f>
        <v>5295</v>
      </c>
      <c r="AN780" s="74">
        <f t="shared" ca="1" si="157"/>
        <v>14109229.999999998</v>
      </c>
      <c r="AO780">
        <f ca="1">IF(NOT(ISNA(VLOOKUP($B780,INDIRECT(VLOOKUP($B780,'Exp Dates'!$E$4:$X$300,MATCH("M1",'Exp Dates'!$E$2:$X$2,0),1)&amp;"!$A$2:$k$600",1),AO$1,0))),VLOOKUP($B780,INDIRECT(VLOOKUP($B780,'Exp Dates'!$E$4:$X$300,MATCH("M1",'Exp Dates'!$E$2:$X$2,0),1)&amp;"!$A$2:$k$600",1),AO$1,0),0)</f>
        <v>0</v>
      </c>
      <c r="AP780">
        <f ca="1">IF(NOT(ISNA(VLOOKUP($B780,INDIRECT(VLOOKUP($B780,'Exp Dates'!$E$4:$X$300,MATCH("M2",'Exp Dates'!$E$2:$X$2,0),1)&amp;"!$A$2:$k$600",1),AP$1,0))),VLOOKUP($B780,INDIRECT(VLOOKUP($B780,'Exp Dates'!$E$4:$X$300,MATCH("M2",'Exp Dates'!$E$2:$X$2,0),1)&amp;"!$A$2:$k$600",1),AP$1,0),0)</f>
        <v>0</v>
      </c>
      <c r="AQ780">
        <f t="shared" ca="1" si="158"/>
        <v>0</v>
      </c>
      <c r="AR780">
        <f>VLOOKUP(B780,Master!B$2:L$5000,11,0)</f>
        <v>1.0142653352353781</v>
      </c>
    </row>
    <row r="781" spans="2:44" x14ac:dyDescent="0.25">
      <c r="B781" s="52">
        <f>Master!B781</f>
        <v>39203</v>
      </c>
      <c r="C781" s="14">
        <v>1</v>
      </c>
      <c r="D781" s="11">
        <f ca="1">IF(NOT(ISNA(VLOOKUP($B781,INDIRECT(VLOOKUP($B781,'Exp Dates'!$E$4:$X$250,MATCH("M1",'Exp Dates'!$E$2:$X$2,0),1)&amp;"!$A$2:$H$600",1),D$1,0))),VLOOKUP($B781,INDIRECT(VLOOKUP($B781,'Exp Dates'!$E$4:$X$250,MATCH("M1",'Exp Dates'!$E$2:$X$2,0),1)&amp;"!$A$2:$H$600",1),D$1,0)*$C781,VLOOKUP($B781,Interpolate!$B$3:$T$2004,MATCH("M1-I",Interpolate!$B$2:$T$2,0)))</f>
        <v>13.43</v>
      </c>
      <c r="E781" s="11">
        <f ca="1">IF(NOT(ISNA(VLOOKUP($B781,INDIRECT(VLOOKUP($B781,'Exp Dates'!$E$4:$X$250,MATCH("M2",'Exp Dates'!$E$2:$X$2,0),1)&amp;"!$A$2:$H$600",1),E$1,0))),VLOOKUP($B781,INDIRECT(VLOOKUP($B781,'Exp Dates'!$E$4:$X$250,MATCH("M2",'Exp Dates'!$E$2:$X$2,0),1)&amp;"!$A$2:$H$600",1),E$1,0)*$C781,VLOOKUP($B781,Interpolate!$B$3:$T$2004,MATCH("M2-I",Interpolate!$B$2:$T$2,0)))</f>
        <v>13.85</v>
      </c>
      <c r="F781" s="11">
        <f ca="1">IF(NOT(ISNA(VLOOKUP($B781,INDIRECT(VLOOKUP($B781,'Exp Dates'!$E$4:$X$250,MATCH("M3",'Exp Dates'!$E$2:$X$2,0),1)&amp;"!$A$2:$H$600",1),F$1,0))),VLOOKUP($B781,INDIRECT(VLOOKUP($B781,'Exp Dates'!$E$4:$X$250,MATCH("M3",'Exp Dates'!$E$2:$X$2,0),1)&amp;"!$A$2:$H$600",1),F$1,0)*$C781,VLOOKUP($B781,Interpolate!$B$3:$T$2004,MATCH("M3-I",Interpolate!$B$2:$T$2,0)))</f>
        <v>13.99</v>
      </c>
      <c r="G781" s="11">
        <f ca="1">IF(NOT(ISNA(VLOOKUP($B781,INDIRECT(VLOOKUP($B781,'Exp Dates'!$E$4:$X$250,MATCH("M4",'Exp Dates'!$E$2:$X$2,0),1)&amp;"!$A$2:$H$600",1),G$1,0))),VLOOKUP($B781,INDIRECT(VLOOKUP($B781,'Exp Dates'!$E$4:$X$250,MATCH("M4",'Exp Dates'!$E$2:$X$2,0),1)&amp;"!$A$2:$H$600",1),G$1,0)*$C781,VLOOKUP($B781,Interpolate!$B$3:$T$2004,MATCH("M4-I",Interpolate!$B$2:$T$2,0)))</f>
        <v>14.11</v>
      </c>
      <c r="H781" s="11">
        <f ca="1">IF(NOT(ISNA(VLOOKUP($B781,INDIRECT(VLOOKUP($B781,'Exp Dates'!$E$4:$X$250,MATCH("M5",'Exp Dates'!$E$2:$X$2,0),1)&amp;"!$A$2:$H$600",1),H$1,0))),VLOOKUP($B781,INDIRECT(VLOOKUP($B781,'Exp Dates'!$E$4:$X$250,MATCH("M5",'Exp Dates'!$E$2:$X$2,0),1)&amp;"!$A$2:$H$600",1),H$1,0)*$C781,VLOOKUP($B781,Interpolate!$B$3:$T$2004,MATCH("M5-I",Interpolate!$B$2:$T$2,0)))</f>
        <v>14.25</v>
      </c>
      <c r="I781" s="11">
        <f ca="1">IF(NOT(ISNA(VLOOKUP($B781,INDIRECT(VLOOKUP($B781,'Exp Dates'!$E$4:$X$250,MATCH("M6",'Exp Dates'!$E$2:$X$2,0),1)&amp;"!$A$2:$H$600",1),I$1,0))),VLOOKUP($B781,INDIRECT(VLOOKUP($B781,'Exp Dates'!$E$4:$X$250,MATCH("M6",'Exp Dates'!$E$2:$X$2,0),1)&amp;"!$A$2:$H$600",1),I$1,0)*$C781,VLOOKUP($B781,Interpolate!$B$3:$T$2004,MATCH("M6-I",Interpolate!$B$2:$T$2,0)))</f>
        <v>14.33</v>
      </c>
      <c r="J781" s="11">
        <f ca="1">IF(NOT(ISNA(VLOOKUP($B781,INDIRECT(VLOOKUP($B781,'Exp Dates'!$E$4:$X$250,MATCH("M7",'Exp Dates'!$E$2:$X$2,0),1)&amp;"!$A$2:$H$600",1),J$1,0))),VLOOKUP($B781,INDIRECT(VLOOKUP($B781,'Exp Dates'!$E$4:$X$250,MATCH("M7",'Exp Dates'!$E$2:$X$2,0),1)&amp;"!$A$2:$H$600",1),J$1,0)*$C781,VLOOKUP($B781,Interpolate!$B$3:$T$2004,MATCH("M7-I",Interpolate!$B$2:$T$2,0)))</f>
        <v>14.55</v>
      </c>
      <c r="K781" s="6">
        <f ca="1">IF(NOT(ISNA(VLOOKUP($B781,INDIRECT(VLOOKUP($B781,'Exp Dates'!$E$4:$X$250,MATCH("M1",'Exp Dates'!$E$2:$X$2,0),1)&amp;"!$A$2:$k$600",1),K$1,0))),VLOOKUP($B781,INDIRECT(VLOOKUP($B781,'Exp Dates'!$E$4:$X$250,MATCH("M1",'Exp Dates'!$E$2:$X$2,0),1)&amp;"!$A$2:$k$600",1),K$1,0),0)</f>
        <v>930</v>
      </c>
      <c r="L781" s="6">
        <f ca="1">IF(NOT(ISNA(VLOOKUP($B781,INDIRECT(VLOOKUP($B781,'Exp Dates'!$E$4:$X$250,MATCH("M2",'Exp Dates'!$E$2:$X$2,0),1)&amp;"!$A$2:$k$600",1),L$1,0))),VLOOKUP($B781,INDIRECT(VLOOKUP($B781,'Exp Dates'!$E$4:$X$250,MATCH("M2",'Exp Dates'!$E$2:$X$2,0),1)&amp;"!$A$2:$k$600",1),L$1,0),0)</f>
        <v>360</v>
      </c>
      <c r="M781" s="6">
        <f ca="1">IF(NOT(ISNA(VLOOKUP($B781,INDIRECT(VLOOKUP($B781,'Exp Dates'!$E$4:$X$250,MATCH("M3",'Exp Dates'!$E$2:$X$2,0),1)&amp;"!$A$2:$k$600",1),M$1,0))),VLOOKUP($B781,INDIRECT(VLOOKUP($B781,'Exp Dates'!$E$4:$X$250,MATCH("M3",'Exp Dates'!$E$2:$X$2,0),1)&amp;"!$A$2:$k$600",1),M$1,0),0)</f>
        <v>61</v>
      </c>
      <c r="N781" s="6">
        <f ca="1">IF(NOT(ISNA(VLOOKUP($B781,INDIRECT(VLOOKUP($B781,'Exp Dates'!$E$4:$X$250,MATCH("M4",'Exp Dates'!$E$2:$X$2,0),1)&amp;"!$A$2:$k$600",1),N$1,0))),VLOOKUP($B781,INDIRECT(VLOOKUP($B781,'Exp Dates'!$E$4:$X$250,MATCH("M4",'Exp Dates'!$E$2:$X$2,0),1)&amp;"!$A$2:$k$600",1),N$1,0),0)</f>
        <v>7</v>
      </c>
      <c r="O781" s="6">
        <f ca="1">IF(NOT(ISNA(VLOOKUP($B781,INDIRECT(VLOOKUP($B781,'Exp Dates'!$E$4:$X$250,MATCH("M5",'Exp Dates'!$E$2:$X$2,0),1)&amp;"!$A$2:$k$600",1),O$1,0))),VLOOKUP($B781,INDIRECT(VLOOKUP($B781,'Exp Dates'!$E$4:$X$250,MATCH("M5",'Exp Dates'!$E$2:$X$2,0),1)&amp;"!$A$2:$k$600",1),O$1,0),0)</f>
        <v>1</v>
      </c>
      <c r="P781" s="6">
        <f ca="1">IF(NOT(ISNA(VLOOKUP($B781,INDIRECT(VLOOKUP($B781,'Exp Dates'!$E$4:$X$250,MATCH("M6",'Exp Dates'!$E$2:$X$2,0),1)&amp;"!$A$2:$k$600",1),P$1,0))),VLOOKUP($B781,INDIRECT(VLOOKUP($B781,'Exp Dates'!$E$4:$X$250,MATCH("M6",'Exp Dates'!$E$2:$X$2,0),1)&amp;"!$A$2:$k$600",1),P$1,0),0)</f>
        <v>0</v>
      </c>
      <c r="Q781" s="6">
        <f ca="1">IF(NOT(ISNA(VLOOKUP($B781,INDIRECT(VLOOKUP($B781,'Exp Dates'!$E$4:$X$250,MATCH("M7",'Exp Dates'!$E$2:$X$2,0),1)&amp;"!$A$2:$k$600",1),Q$1,0))),VLOOKUP($B781,INDIRECT(VLOOKUP($B781,'Exp Dates'!$E$4:$X$250,MATCH("M7",'Exp Dates'!$E$2:$X$2,0),1)&amp;"!$A$2:$k$600",1),Q$1,0),0)</f>
        <v>10</v>
      </c>
      <c r="R781" s="6">
        <f t="shared" ca="1" si="147"/>
        <v>1290</v>
      </c>
      <c r="S781" s="6">
        <f t="shared" ca="1" si="149"/>
        <v>30435</v>
      </c>
      <c r="T781" s="6">
        <f t="shared" ca="1" si="150"/>
        <v>411286.82999999996</v>
      </c>
      <c r="U781" s="6">
        <f t="shared" ca="1" si="151"/>
        <v>8127</v>
      </c>
      <c r="V781" s="6">
        <f t="shared" ca="1" si="152"/>
        <v>116770.63</v>
      </c>
      <c r="W781" s="11">
        <f t="shared" ca="1" si="153"/>
        <v>3.5221770234518726</v>
      </c>
      <c r="X781">
        <f ca="1">Master!AD781</f>
        <v>6.6666666666666853E-3</v>
      </c>
      <c r="Y781" s="6">
        <f t="shared" ca="1" si="154"/>
        <v>1369</v>
      </c>
      <c r="Z781" s="6">
        <f t="shared" ca="1" si="155"/>
        <v>8127</v>
      </c>
      <c r="AA781" s="6">
        <f t="shared" ca="1" si="148"/>
        <v>39833</v>
      </c>
      <c r="AB781" s="11">
        <f>VLOOKUP(B781,Master!B$3:N$10000,9,0)</f>
        <v>13.51</v>
      </c>
      <c r="AC781" s="11">
        <v>13.61</v>
      </c>
      <c r="AD781" s="11">
        <v>13.25</v>
      </c>
      <c r="AE781" s="11">
        <f t="shared" si="156"/>
        <v>9.9999999999999645E-2</v>
      </c>
      <c r="AF781" s="11">
        <f>Master!N781</f>
        <v>1486.3</v>
      </c>
      <c r="AG781" s="6">
        <f ca="1">IF(NOT(ISNA(VLOOKUP($B781,INDIRECT(VLOOKUP($B781,'Exp Dates'!$E$4:$X$300,MATCH("M1",'Exp Dates'!$E$2:$X$2,0),1)&amp;"!$A$2:$k$600",1),AG$1,0))),VLOOKUP($B781,INDIRECT(VLOOKUP($B781,'Exp Dates'!$E$4:$X$300,MATCH("M1",'Exp Dates'!$E$2:$X$2,0),1)&amp;"!$A$2:$k$600",1),AG$1,0),0)</f>
        <v>24376</v>
      </c>
      <c r="AH781" s="6">
        <f ca="1">IF(NOT(ISNA(VLOOKUP($B781,INDIRECT(VLOOKUP($B781,'Exp Dates'!$E$4:$X$300,MATCH("M2",'Exp Dates'!$E$2:$X$2,0),1)&amp;"!$A$2:$k$600",1),AH$1,0))),VLOOKUP($B781,INDIRECT(VLOOKUP($B781,'Exp Dates'!$E$4:$X$300,MATCH("M2",'Exp Dates'!$E$2:$X$2,0),1)&amp;"!$A$2:$k$600",1),AH$1,0),0)</f>
        <v>6059</v>
      </c>
      <c r="AI781" s="6">
        <f ca="1">IF(NOT(ISNA(VLOOKUP($B781,INDIRECT(VLOOKUP($B781,'Exp Dates'!$E$4:$X$300,MATCH("M3",'Exp Dates'!$E$2:$X$2,0),1)&amp;"!$A$2:$k$600",1),AI$1,0))),VLOOKUP($B781,INDIRECT(VLOOKUP($B781,'Exp Dates'!$E$4:$X$300,MATCH("M3",'Exp Dates'!$E$2:$X$2,0),1)&amp;"!$A$2:$k$600",1),AI$1,0),0)</f>
        <v>1271</v>
      </c>
      <c r="AJ781" s="6">
        <f ca="1">IF(NOT(ISNA(VLOOKUP($B781,INDIRECT(VLOOKUP($B781,'Exp Dates'!$E$4:$X$300,MATCH("M4",'Exp Dates'!$E$2:$X$2,0),1)&amp;"!$A$2:$k$600",1),AJ$1,0))),VLOOKUP($B781,INDIRECT(VLOOKUP($B781,'Exp Dates'!$E$4:$X$300,MATCH("M4",'Exp Dates'!$E$2:$X$2,0),1)&amp;"!$A$2:$k$600",1),AJ$1,0),0)</f>
        <v>3343</v>
      </c>
      <c r="AK781" s="6">
        <f ca="1">IF(NOT(ISNA(VLOOKUP($B781,INDIRECT(VLOOKUP($B781,'Exp Dates'!$E$4:$X$300,MATCH("M5",'Exp Dates'!$E$2:$X$2,0),1)&amp;"!$A$2:$k$600",1),AK$1,0))),VLOOKUP($B781,INDIRECT(VLOOKUP($B781,'Exp Dates'!$E$4:$X$300,MATCH("M5",'Exp Dates'!$E$2:$X$2,0),1)&amp;"!$A$2:$k$600",1),AK$1,0),0)</f>
        <v>21</v>
      </c>
      <c r="AL781" s="6">
        <f ca="1">IF(NOT(ISNA(VLOOKUP($B781,INDIRECT(VLOOKUP($B781,'Exp Dates'!$E$4:$X$300,MATCH("M6",'Exp Dates'!$E$2:$X$2,0),1)&amp;"!$A$2:$k$600",1),AL$1,0))),VLOOKUP($B781,INDIRECT(VLOOKUP($B781,'Exp Dates'!$E$4:$X$300,MATCH("M6",'Exp Dates'!$E$2:$X$2,0),1)&amp;"!$A$2:$k$600",1),AL$1,0),0)</f>
        <v>0</v>
      </c>
      <c r="AM781" s="6">
        <f ca="1">IF(NOT(ISNA(VLOOKUP($B781,INDIRECT(VLOOKUP($B781,'Exp Dates'!$E$4:$X$300,MATCH("M7",'Exp Dates'!$E$2:$X$2,0),1)&amp;"!$A$2:$k$600",1),AM$1,0))),VLOOKUP($B781,INDIRECT(VLOOKUP($B781,'Exp Dates'!$E$4:$X$300,MATCH("M7",'Exp Dates'!$E$2:$X$2,0),1)&amp;"!$A$2:$k$600",1),AM$1,0),0)</f>
        <v>4763</v>
      </c>
      <c r="AN781" s="74">
        <f t="shared" ca="1" si="157"/>
        <v>18587810</v>
      </c>
      <c r="AO781">
        <f ca="1">IF(NOT(ISNA(VLOOKUP($B781,INDIRECT(VLOOKUP($B781,'Exp Dates'!$E$4:$X$300,MATCH("M1",'Exp Dates'!$E$2:$X$2,0),1)&amp;"!$A$2:$k$600",1),AO$1,0))),VLOOKUP($B781,INDIRECT(VLOOKUP($B781,'Exp Dates'!$E$4:$X$300,MATCH("M1",'Exp Dates'!$E$2:$X$2,0),1)&amp;"!$A$2:$k$600",1),AO$1,0),0)</f>
        <v>0</v>
      </c>
      <c r="AP781">
        <f ca="1">IF(NOT(ISNA(VLOOKUP($B781,INDIRECT(VLOOKUP($B781,'Exp Dates'!$E$4:$X$300,MATCH("M2",'Exp Dates'!$E$2:$X$2,0),1)&amp;"!$A$2:$k$600",1),AP$1,0))),VLOOKUP($B781,INDIRECT(VLOOKUP($B781,'Exp Dates'!$E$4:$X$300,MATCH("M2",'Exp Dates'!$E$2:$X$2,0),1)&amp;"!$A$2:$k$600",1),AP$1,0),0)</f>
        <v>0</v>
      </c>
      <c r="AQ781">
        <f t="shared" ca="1" si="158"/>
        <v>0</v>
      </c>
      <c r="AR781">
        <f>VLOOKUP(B781,Master!B$2:L$5000,11,0)</f>
        <v>0.99265246142542252</v>
      </c>
    </row>
    <row r="782" spans="2:44" x14ac:dyDescent="0.25">
      <c r="B782" s="52">
        <f>Master!B782</f>
        <v>39204</v>
      </c>
      <c r="C782" s="14">
        <v>1</v>
      </c>
      <c r="D782" s="11">
        <f ca="1">IF(NOT(ISNA(VLOOKUP($B782,INDIRECT(VLOOKUP($B782,'Exp Dates'!$E$4:$X$250,MATCH("M1",'Exp Dates'!$E$2:$X$2,0),1)&amp;"!$A$2:$H$600",1),D$1,0))),VLOOKUP($B782,INDIRECT(VLOOKUP($B782,'Exp Dates'!$E$4:$X$250,MATCH("M1",'Exp Dates'!$E$2:$X$2,0),1)&amp;"!$A$2:$H$600",1),D$1,0)*$C782,VLOOKUP($B782,Interpolate!$B$3:$T$2004,MATCH("M1-I",Interpolate!$B$2:$T$2,0)))</f>
        <v>13.16</v>
      </c>
      <c r="E782" s="11">
        <f ca="1">IF(NOT(ISNA(VLOOKUP($B782,INDIRECT(VLOOKUP($B782,'Exp Dates'!$E$4:$X$250,MATCH("M2",'Exp Dates'!$E$2:$X$2,0),1)&amp;"!$A$2:$H$600",1),E$1,0))),VLOOKUP($B782,INDIRECT(VLOOKUP($B782,'Exp Dates'!$E$4:$X$250,MATCH("M2",'Exp Dates'!$E$2:$X$2,0),1)&amp;"!$A$2:$H$600",1),E$1,0)*$C782,VLOOKUP($B782,Interpolate!$B$3:$T$2004,MATCH("M2-I",Interpolate!$B$2:$T$2,0)))</f>
        <v>13.72</v>
      </c>
      <c r="F782" s="11">
        <f ca="1">IF(NOT(ISNA(VLOOKUP($B782,INDIRECT(VLOOKUP($B782,'Exp Dates'!$E$4:$X$250,MATCH("M3",'Exp Dates'!$E$2:$X$2,0),1)&amp;"!$A$2:$H$600",1),F$1,0))),VLOOKUP($B782,INDIRECT(VLOOKUP($B782,'Exp Dates'!$E$4:$X$250,MATCH("M3",'Exp Dates'!$E$2:$X$2,0),1)&amp;"!$A$2:$H$600",1),F$1,0)*$C782,VLOOKUP($B782,Interpolate!$B$3:$T$2004,MATCH("M3-I",Interpolate!$B$2:$T$2,0)))</f>
        <v>13.97</v>
      </c>
      <c r="G782" s="11">
        <f ca="1">IF(NOT(ISNA(VLOOKUP($B782,INDIRECT(VLOOKUP($B782,'Exp Dates'!$E$4:$X$250,MATCH("M4",'Exp Dates'!$E$2:$X$2,0),1)&amp;"!$A$2:$H$600",1),G$1,0))),VLOOKUP($B782,INDIRECT(VLOOKUP($B782,'Exp Dates'!$E$4:$X$250,MATCH("M4",'Exp Dates'!$E$2:$X$2,0),1)&amp;"!$A$2:$H$600",1),G$1,0)*$C782,VLOOKUP($B782,Interpolate!$B$3:$T$2004,MATCH("M4-I",Interpolate!$B$2:$T$2,0)))</f>
        <v>14.03</v>
      </c>
      <c r="H782" s="11">
        <f ca="1">IF(NOT(ISNA(VLOOKUP($B782,INDIRECT(VLOOKUP($B782,'Exp Dates'!$E$4:$X$250,MATCH("M5",'Exp Dates'!$E$2:$X$2,0),1)&amp;"!$A$2:$H$600",1),H$1,0))),VLOOKUP($B782,INDIRECT(VLOOKUP($B782,'Exp Dates'!$E$4:$X$250,MATCH("M5",'Exp Dates'!$E$2:$X$2,0),1)&amp;"!$A$2:$H$600",1),H$1,0)*$C782,VLOOKUP($B782,Interpolate!$B$3:$T$2004,MATCH("M5-I",Interpolate!$B$2:$T$2,0)))</f>
        <v>14.16</v>
      </c>
      <c r="I782" s="11">
        <f ca="1">IF(NOT(ISNA(VLOOKUP($B782,INDIRECT(VLOOKUP($B782,'Exp Dates'!$E$4:$X$250,MATCH("M6",'Exp Dates'!$E$2:$X$2,0),1)&amp;"!$A$2:$H$600",1),I$1,0))),VLOOKUP($B782,INDIRECT(VLOOKUP($B782,'Exp Dates'!$E$4:$X$250,MATCH("M6",'Exp Dates'!$E$2:$X$2,0),1)&amp;"!$A$2:$H$600",1),I$1,0)*$C782,VLOOKUP($B782,Interpolate!$B$3:$T$2004,MATCH("M6-I",Interpolate!$B$2:$T$2,0)))</f>
        <v>14.33</v>
      </c>
      <c r="J782" s="11">
        <f ca="1">IF(NOT(ISNA(VLOOKUP($B782,INDIRECT(VLOOKUP($B782,'Exp Dates'!$E$4:$X$250,MATCH("M7",'Exp Dates'!$E$2:$X$2,0),1)&amp;"!$A$2:$H$600",1),J$1,0))),VLOOKUP($B782,INDIRECT(VLOOKUP($B782,'Exp Dates'!$E$4:$X$250,MATCH("M7",'Exp Dates'!$E$2:$X$2,0),1)&amp;"!$A$2:$H$600",1),J$1,0)*$C782,VLOOKUP($B782,Interpolate!$B$3:$T$2004,MATCH("M7-I",Interpolate!$B$2:$T$2,0)))</f>
        <v>14.51</v>
      </c>
      <c r="K782" s="6">
        <f ca="1">IF(NOT(ISNA(VLOOKUP($B782,INDIRECT(VLOOKUP($B782,'Exp Dates'!$E$4:$X$250,MATCH("M1",'Exp Dates'!$E$2:$X$2,0),1)&amp;"!$A$2:$k$600",1),K$1,0))),VLOOKUP($B782,INDIRECT(VLOOKUP($B782,'Exp Dates'!$E$4:$X$250,MATCH("M1",'Exp Dates'!$E$2:$X$2,0),1)&amp;"!$A$2:$k$600",1),K$1,0),0)</f>
        <v>314</v>
      </c>
      <c r="L782" s="6">
        <f ca="1">IF(NOT(ISNA(VLOOKUP($B782,INDIRECT(VLOOKUP($B782,'Exp Dates'!$E$4:$X$250,MATCH("M2",'Exp Dates'!$E$2:$X$2,0),1)&amp;"!$A$2:$k$600",1),L$1,0))),VLOOKUP($B782,INDIRECT(VLOOKUP($B782,'Exp Dates'!$E$4:$X$250,MATCH("M2",'Exp Dates'!$E$2:$X$2,0),1)&amp;"!$A$2:$k$600",1),L$1,0),0)</f>
        <v>927</v>
      </c>
      <c r="M782" s="6">
        <f ca="1">IF(NOT(ISNA(VLOOKUP($B782,INDIRECT(VLOOKUP($B782,'Exp Dates'!$E$4:$X$250,MATCH("M3",'Exp Dates'!$E$2:$X$2,0),1)&amp;"!$A$2:$k$600",1),M$1,0))),VLOOKUP($B782,INDIRECT(VLOOKUP($B782,'Exp Dates'!$E$4:$X$250,MATCH("M3",'Exp Dates'!$E$2:$X$2,0),1)&amp;"!$A$2:$k$600",1),M$1,0),0)</f>
        <v>57</v>
      </c>
      <c r="N782" s="6">
        <f ca="1">IF(NOT(ISNA(VLOOKUP($B782,INDIRECT(VLOOKUP($B782,'Exp Dates'!$E$4:$X$250,MATCH("M4",'Exp Dates'!$E$2:$X$2,0),1)&amp;"!$A$2:$k$600",1),N$1,0))),VLOOKUP($B782,INDIRECT(VLOOKUP($B782,'Exp Dates'!$E$4:$X$250,MATCH("M4",'Exp Dates'!$E$2:$X$2,0),1)&amp;"!$A$2:$k$600",1),N$1,0),0)</f>
        <v>42</v>
      </c>
      <c r="O782" s="6">
        <f ca="1">IF(NOT(ISNA(VLOOKUP($B782,INDIRECT(VLOOKUP($B782,'Exp Dates'!$E$4:$X$250,MATCH("M5",'Exp Dates'!$E$2:$X$2,0),1)&amp;"!$A$2:$k$600",1),O$1,0))),VLOOKUP($B782,INDIRECT(VLOOKUP($B782,'Exp Dates'!$E$4:$X$250,MATCH("M5",'Exp Dates'!$E$2:$X$2,0),1)&amp;"!$A$2:$k$600",1),O$1,0),0)</f>
        <v>0</v>
      </c>
      <c r="P782" s="6">
        <f ca="1">IF(NOT(ISNA(VLOOKUP($B782,INDIRECT(VLOOKUP($B782,'Exp Dates'!$E$4:$X$250,MATCH("M6",'Exp Dates'!$E$2:$X$2,0),1)&amp;"!$A$2:$k$600",1),P$1,0))),VLOOKUP($B782,INDIRECT(VLOOKUP($B782,'Exp Dates'!$E$4:$X$250,MATCH("M6",'Exp Dates'!$E$2:$X$2,0),1)&amp;"!$A$2:$k$600",1),P$1,0),0)</f>
        <v>0</v>
      </c>
      <c r="Q782" s="6">
        <f ca="1">IF(NOT(ISNA(VLOOKUP($B782,INDIRECT(VLOOKUP($B782,'Exp Dates'!$E$4:$X$250,MATCH("M7",'Exp Dates'!$E$2:$X$2,0),1)&amp;"!$A$2:$k$600",1),Q$1,0))),VLOOKUP($B782,INDIRECT(VLOOKUP($B782,'Exp Dates'!$E$4:$X$250,MATCH("M7",'Exp Dates'!$E$2:$X$2,0),1)&amp;"!$A$2:$k$600",1),Q$1,0),0)</f>
        <v>9</v>
      </c>
      <c r="R782" s="6">
        <f t="shared" ca="1" si="147"/>
        <v>1241</v>
      </c>
      <c r="S782" s="6">
        <f t="shared" ca="1" si="149"/>
        <v>31186</v>
      </c>
      <c r="T782" s="6">
        <f t="shared" ca="1" si="150"/>
        <v>414107.68000000005</v>
      </c>
      <c r="U782" s="6">
        <f t="shared" ca="1" si="151"/>
        <v>8139</v>
      </c>
      <c r="V782" s="6">
        <f t="shared" ca="1" si="152"/>
        <v>116481.40999999999</v>
      </c>
      <c r="W782" s="11">
        <f t="shared" ca="1" si="153"/>
        <v>3.5551396570491387</v>
      </c>
      <c r="X782">
        <f ca="1">Master!AD782</f>
        <v>7.6666666666666723E-3</v>
      </c>
      <c r="Y782" s="6">
        <f t="shared" ca="1" si="154"/>
        <v>1349</v>
      </c>
      <c r="Z782" s="6">
        <f t="shared" ca="1" si="155"/>
        <v>8139</v>
      </c>
      <c r="AA782" s="6">
        <f t="shared" ca="1" si="148"/>
        <v>40610</v>
      </c>
      <c r="AB782" s="11">
        <f>VLOOKUP(B782,Master!B$3:N$10000,9,0)</f>
        <v>13.08</v>
      </c>
      <c r="AC782" s="11">
        <v>13.416</v>
      </c>
      <c r="AD782" s="11">
        <v>12.936</v>
      </c>
      <c r="AE782" s="11">
        <f t="shared" si="156"/>
        <v>0.3360000000000003</v>
      </c>
      <c r="AF782" s="11">
        <f>Master!N782</f>
        <v>1495.92</v>
      </c>
      <c r="AG782" s="6">
        <f ca="1">IF(NOT(ISNA(VLOOKUP($B782,INDIRECT(VLOOKUP($B782,'Exp Dates'!$E$4:$X$300,MATCH("M1",'Exp Dates'!$E$2:$X$2,0),1)&amp;"!$A$2:$k$600",1),AG$1,0))),VLOOKUP($B782,INDIRECT(VLOOKUP($B782,'Exp Dates'!$E$4:$X$300,MATCH("M1",'Exp Dates'!$E$2:$X$2,0),1)&amp;"!$A$2:$k$600",1),AG$1,0),0)</f>
        <v>24579</v>
      </c>
      <c r="AH782" s="6">
        <f ca="1">IF(NOT(ISNA(VLOOKUP($B782,INDIRECT(VLOOKUP($B782,'Exp Dates'!$E$4:$X$300,MATCH("M2",'Exp Dates'!$E$2:$X$2,0),1)&amp;"!$A$2:$k$600",1),AH$1,0))),VLOOKUP($B782,INDIRECT(VLOOKUP($B782,'Exp Dates'!$E$4:$X$300,MATCH("M2",'Exp Dates'!$E$2:$X$2,0),1)&amp;"!$A$2:$k$600",1),AH$1,0),0)</f>
        <v>6607</v>
      </c>
      <c r="AI782" s="6">
        <f ca="1">IF(NOT(ISNA(VLOOKUP($B782,INDIRECT(VLOOKUP($B782,'Exp Dates'!$E$4:$X$300,MATCH("M3",'Exp Dates'!$E$2:$X$2,0),1)&amp;"!$A$2:$k$600",1),AI$1,0))),VLOOKUP($B782,INDIRECT(VLOOKUP($B782,'Exp Dates'!$E$4:$X$300,MATCH("M3",'Exp Dates'!$E$2:$X$2,0),1)&amp;"!$A$2:$k$600",1),AI$1,0),0)</f>
        <v>1285</v>
      </c>
      <c r="AJ782" s="6">
        <f ca="1">IF(NOT(ISNA(VLOOKUP($B782,INDIRECT(VLOOKUP($B782,'Exp Dates'!$E$4:$X$300,MATCH("M4",'Exp Dates'!$E$2:$X$2,0),1)&amp;"!$A$2:$k$600",1),AJ$1,0))),VLOOKUP($B782,INDIRECT(VLOOKUP($B782,'Exp Dates'!$E$4:$X$300,MATCH("M4",'Exp Dates'!$E$2:$X$2,0),1)&amp;"!$A$2:$k$600",1),AJ$1,0),0)</f>
        <v>3351</v>
      </c>
      <c r="AK782" s="6">
        <f ca="1">IF(NOT(ISNA(VLOOKUP($B782,INDIRECT(VLOOKUP($B782,'Exp Dates'!$E$4:$X$300,MATCH("M5",'Exp Dates'!$E$2:$X$2,0),1)&amp;"!$A$2:$k$600",1),AK$1,0))),VLOOKUP($B782,INDIRECT(VLOOKUP($B782,'Exp Dates'!$E$4:$X$300,MATCH("M5",'Exp Dates'!$E$2:$X$2,0),1)&amp;"!$A$2:$k$600",1),AK$1,0),0)</f>
        <v>20</v>
      </c>
      <c r="AL782" s="6">
        <f ca="1">IF(NOT(ISNA(VLOOKUP($B782,INDIRECT(VLOOKUP($B782,'Exp Dates'!$E$4:$X$300,MATCH("M6",'Exp Dates'!$E$2:$X$2,0),1)&amp;"!$A$2:$k$600",1),AL$1,0))),VLOOKUP($B782,INDIRECT(VLOOKUP($B782,'Exp Dates'!$E$4:$X$300,MATCH("M6",'Exp Dates'!$E$2:$X$2,0),1)&amp;"!$A$2:$k$600",1),AL$1,0),0)</f>
        <v>0</v>
      </c>
      <c r="AM782" s="6">
        <f ca="1">IF(NOT(ISNA(VLOOKUP($B782,INDIRECT(VLOOKUP($B782,'Exp Dates'!$E$4:$X$300,MATCH("M7",'Exp Dates'!$E$2:$X$2,0),1)&amp;"!$A$2:$k$600",1),AM$1,0))),VLOOKUP($B782,INDIRECT(VLOOKUP($B782,'Exp Dates'!$E$4:$X$300,MATCH("M7",'Exp Dates'!$E$2:$X$2,0),1)&amp;"!$A$2:$k$600",1),AM$1,0),0)</f>
        <v>4768</v>
      </c>
      <c r="AN782" s="74">
        <f t="shared" ca="1" si="157"/>
        <v>18366820</v>
      </c>
      <c r="AO782">
        <f ca="1">IF(NOT(ISNA(VLOOKUP($B782,INDIRECT(VLOOKUP($B782,'Exp Dates'!$E$4:$X$300,MATCH("M1",'Exp Dates'!$E$2:$X$2,0),1)&amp;"!$A$2:$k$600",1),AO$1,0))),VLOOKUP($B782,INDIRECT(VLOOKUP($B782,'Exp Dates'!$E$4:$X$300,MATCH("M1",'Exp Dates'!$E$2:$X$2,0),1)&amp;"!$A$2:$k$600",1),AO$1,0),0)</f>
        <v>0</v>
      </c>
      <c r="AP782">
        <f ca="1">IF(NOT(ISNA(VLOOKUP($B782,INDIRECT(VLOOKUP($B782,'Exp Dates'!$E$4:$X$300,MATCH("M2",'Exp Dates'!$E$2:$X$2,0),1)&amp;"!$A$2:$k$600",1),AP$1,0))),VLOOKUP($B782,INDIRECT(VLOOKUP($B782,'Exp Dates'!$E$4:$X$300,MATCH("M2",'Exp Dates'!$E$2:$X$2,0),1)&amp;"!$A$2:$k$600",1),AP$1,0),0)</f>
        <v>0</v>
      </c>
      <c r="AQ782">
        <f t="shared" ca="1" si="158"/>
        <v>0</v>
      </c>
      <c r="AR782">
        <f>VLOOKUP(B782,Master!B$2:L$5000,11,0)</f>
        <v>0.9768483943241224</v>
      </c>
    </row>
    <row r="783" spans="2:44" x14ac:dyDescent="0.25">
      <c r="B783" s="52">
        <f>Master!B783</f>
        <v>39205</v>
      </c>
      <c r="C783" s="14">
        <v>1</v>
      </c>
      <c r="D783" s="11">
        <f ca="1">IF(NOT(ISNA(VLOOKUP($B783,INDIRECT(VLOOKUP($B783,'Exp Dates'!$E$4:$X$250,MATCH("M1",'Exp Dates'!$E$2:$X$2,0),1)&amp;"!$A$2:$H$600",1),D$1,0))),VLOOKUP($B783,INDIRECT(VLOOKUP($B783,'Exp Dates'!$E$4:$X$250,MATCH("M1",'Exp Dates'!$E$2:$X$2,0),1)&amp;"!$A$2:$H$600",1),D$1,0)*$C783,VLOOKUP($B783,Interpolate!$B$3:$T$2004,MATCH("M1-I",Interpolate!$B$2:$T$2,0)))</f>
        <v>13.08</v>
      </c>
      <c r="E783" s="11">
        <f ca="1">IF(NOT(ISNA(VLOOKUP($B783,INDIRECT(VLOOKUP($B783,'Exp Dates'!$E$4:$X$250,MATCH("M2",'Exp Dates'!$E$2:$X$2,0),1)&amp;"!$A$2:$H$600",1),E$1,0))),VLOOKUP($B783,INDIRECT(VLOOKUP($B783,'Exp Dates'!$E$4:$X$250,MATCH("M2",'Exp Dates'!$E$2:$X$2,0),1)&amp;"!$A$2:$H$600",1),E$1,0)*$C783,VLOOKUP($B783,Interpolate!$B$3:$T$2004,MATCH("M2-I",Interpolate!$B$2:$T$2,0)))</f>
        <v>13.61</v>
      </c>
      <c r="F783" s="11">
        <f ca="1">IF(NOT(ISNA(VLOOKUP($B783,INDIRECT(VLOOKUP($B783,'Exp Dates'!$E$4:$X$250,MATCH("M3",'Exp Dates'!$E$2:$X$2,0),1)&amp;"!$A$2:$H$600",1),F$1,0))),VLOOKUP($B783,INDIRECT(VLOOKUP($B783,'Exp Dates'!$E$4:$X$250,MATCH("M3",'Exp Dates'!$E$2:$X$2,0),1)&amp;"!$A$2:$H$600",1),F$1,0)*$C783,VLOOKUP($B783,Interpolate!$B$3:$T$2004,MATCH("M3-I",Interpolate!$B$2:$T$2,0)))</f>
        <v>14.08</v>
      </c>
      <c r="G783" s="11">
        <f ca="1">IF(NOT(ISNA(VLOOKUP($B783,INDIRECT(VLOOKUP($B783,'Exp Dates'!$E$4:$X$250,MATCH("M4",'Exp Dates'!$E$2:$X$2,0),1)&amp;"!$A$2:$H$600",1),G$1,0))),VLOOKUP($B783,INDIRECT(VLOOKUP($B783,'Exp Dates'!$E$4:$X$250,MATCH("M4",'Exp Dates'!$E$2:$X$2,0),1)&amp;"!$A$2:$H$600",1),G$1,0)*$C783,VLOOKUP($B783,Interpolate!$B$3:$T$2004,MATCH("M4-I",Interpolate!$B$2:$T$2,0)))</f>
        <v>14.38</v>
      </c>
      <c r="H783" s="11">
        <f ca="1">IF(NOT(ISNA(VLOOKUP($B783,INDIRECT(VLOOKUP($B783,'Exp Dates'!$E$4:$X$250,MATCH("M5",'Exp Dates'!$E$2:$X$2,0),1)&amp;"!$A$2:$H$600",1),H$1,0))),VLOOKUP($B783,INDIRECT(VLOOKUP($B783,'Exp Dates'!$E$4:$X$250,MATCH("M5",'Exp Dates'!$E$2:$X$2,0),1)&amp;"!$A$2:$H$600",1),H$1,0)*$C783,VLOOKUP($B783,Interpolate!$B$3:$T$2004,MATCH("M5-I",Interpolate!$B$2:$T$2,0)))</f>
        <v>14.49</v>
      </c>
      <c r="I783" s="11">
        <f ca="1">IF(NOT(ISNA(VLOOKUP($B783,INDIRECT(VLOOKUP($B783,'Exp Dates'!$E$4:$X$250,MATCH("M6",'Exp Dates'!$E$2:$X$2,0),1)&amp;"!$A$2:$H$600",1),I$1,0))),VLOOKUP($B783,INDIRECT(VLOOKUP($B783,'Exp Dates'!$E$4:$X$250,MATCH("M6",'Exp Dates'!$E$2:$X$2,0),1)&amp;"!$A$2:$H$600",1),I$1,0)*$C783,VLOOKUP($B783,Interpolate!$B$3:$T$2004,MATCH("M6-I",Interpolate!$B$2:$T$2,0)))</f>
        <v>14.51</v>
      </c>
      <c r="J783" s="11">
        <f ca="1">IF(NOT(ISNA(VLOOKUP($B783,INDIRECT(VLOOKUP($B783,'Exp Dates'!$E$4:$X$250,MATCH("M7",'Exp Dates'!$E$2:$X$2,0),1)&amp;"!$A$2:$H$600",1),J$1,0))),VLOOKUP($B783,INDIRECT(VLOOKUP($B783,'Exp Dates'!$E$4:$X$250,MATCH("M7",'Exp Dates'!$E$2:$X$2,0),1)&amp;"!$A$2:$H$600",1),J$1,0)*$C783,VLOOKUP($B783,Interpolate!$B$3:$T$2004,MATCH("M7-I",Interpolate!$B$2:$T$2,0)))</f>
        <v>14.58</v>
      </c>
      <c r="K783" s="6">
        <f ca="1">IF(NOT(ISNA(VLOOKUP($B783,INDIRECT(VLOOKUP($B783,'Exp Dates'!$E$4:$X$250,MATCH("M1",'Exp Dates'!$E$2:$X$2,0),1)&amp;"!$A$2:$k$600",1),K$1,0))),VLOOKUP($B783,INDIRECT(VLOOKUP($B783,'Exp Dates'!$E$4:$X$250,MATCH("M1",'Exp Dates'!$E$2:$X$2,0),1)&amp;"!$A$2:$k$600",1),K$1,0),0)</f>
        <v>2365</v>
      </c>
      <c r="L783" s="6">
        <f ca="1">IF(NOT(ISNA(VLOOKUP($B783,INDIRECT(VLOOKUP($B783,'Exp Dates'!$E$4:$X$250,MATCH("M2",'Exp Dates'!$E$2:$X$2,0),1)&amp;"!$A$2:$k$600",1),L$1,0))),VLOOKUP($B783,INDIRECT(VLOOKUP($B783,'Exp Dates'!$E$4:$X$250,MATCH("M2",'Exp Dates'!$E$2:$X$2,0),1)&amp;"!$A$2:$k$600",1),L$1,0),0)</f>
        <v>629</v>
      </c>
      <c r="M783" s="6">
        <f ca="1">IF(NOT(ISNA(VLOOKUP($B783,INDIRECT(VLOOKUP($B783,'Exp Dates'!$E$4:$X$250,MATCH("M3",'Exp Dates'!$E$2:$X$2,0),1)&amp;"!$A$2:$k$600",1),M$1,0))),VLOOKUP($B783,INDIRECT(VLOOKUP($B783,'Exp Dates'!$E$4:$X$250,MATCH("M3",'Exp Dates'!$E$2:$X$2,0),1)&amp;"!$A$2:$k$600",1),M$1,0),0)</f>
        <v>318</v>
      </c>
      <c r="N783" s="6">
        <f ca="1">IF(NOT(ISNA(VLOOKUP($B783,INDIRECT(VLOOKUP($B783,'Exp Dates'!$E$4:$X$250,MATCH("M4",'Exp Dates'!$E$2:$X$2,0),1)&amp;"!$A$2:$k$600",1),N$1,0))),VLOOKUP($B783,INDIRECT(VLOOKUP($B783,'Exp Dates'!$E$4:$X$250,MATCH("M4",'Exp Dates'!$E$2:$X$2,0),1)&amp;"!$A$2:$k$600",1),N$1,0),0)</f>
        <v>2222</v>
      </c>
      <c r="O783" s="6">
        <f ca="1">IF(NOT(ISNA(VLOOKUP($B783,INDIRECT(VLOOKUP($B783,'Exp Dates'!$E$4:$X$250,MATCH("M5",'Exp Dates'!$E$2:$X$2,0),1)&amp;"!$A$2:$k$600",1),O$1,0))),VLOOKUP($B783,INDIRECT(VLOOKUP($B783,'Exp Dates'!$E$4:$X$250,MATCH("M5",'Exp Dates'!$E$2:$X$2,0),1)&amp;"!$A$2:$k$600",1),O$1,0),0)</f>
        <v>40</v>
      </c>
      <c r="P783" s="6">
        <f ca="1">IF(NOT(ISNA(VLOOKUP($B783,INDIRECT(VLOOKUP($B783,'Exp Dates'!$E$4:$X$250,MATCH("M6",'Exp Dates'!$E$2:$X$2,0),1)&amp;"!$A$2:$k$600",1),P$1,0))),VLOOKUP($B783,INDIRECT(VLOOKUP($B783,'Exp Dates'!$E$4:$X$250,MATCH("M6",'Exp Dates'!$E$2:$X$2,0),1)&amp;"!$A$2:$k$600",1),P$1,0),0)</f>
        <v>20</v>
      </c>
      <c r="Q783" s="6">
        <f ca="1">IF(NOT(ISNA(VLOOKUP($B783,INDIRECT(VLOOKUP($B783,'Exp Dates'!$E$4:$X$250,MATCH("M7",'Exp Dates'!$E$2:$X$2,0),1)&amp;"!$A$2:$k$600",1),Q$1,0))),VLOOKUP($B783,INDIRECT(VLOOKUP($B783,'Exp Dates'!$E$4:$X$250,MATCH("M7",'Exp Dates'!$E$2:$X$2,0),1)&amp;"!$A$2:$k$600",1),Q$1,0),0)</f>
        <v>307</v>
      </c>
      <c r="R783" s="6">
        <f t="shared" ca="1" si="147"/>
        <v>2994</v>
      </c>
      <c r="S783" s="6">
        <f t="shared" ca="1" si="149"/>
        <v>29657</v>
      </c>
      <c r="T783" s="6">
        <f t="shared" ca="1" si="150"/>
        <v>391409.97</v>
      </c>
      <c r="U783" s="6">
        <f t="shared" ca="1" si="151"/>
        <v>10098</v>
      </c>
      <c r="V783" s="6">
        <f t="shared" ca="1" si="152"/>
        <v>146184.10999999999</v>
      </c>
      <c r="W783" s="11">
        <f t="shared" ca="1" si="153"/>
        <v>2.6775137872372037</v>
      </c>
      <c r="X783">
        <f ca="1">Master!AD783</f>
        <v>2.9523809523809403E-3</v>
      </c>
      <c r="Y783" s="6">
        <f t="shared" ca="1" si="154"/>
        <v>5901</v>
      </c>
      <c r="Z783" s="6">
        <f t="shared" ca="1" si="155"/>
        <v>10098</v>
      </c>
      <c r="AA783" s="6">
        <f t="shared" ca="1" si="148"/>
        <v>41092</v>
      </c>
      <c r="AB783" s="11">
        <f>VLOOKUP(B783,Master!B$3:N$10000,9,0)</f>
        <v>13.09</v>
      </c>
      <c r="AC783" s="11">
        <v>13.337428571428571</v>
      </c>
      <c r="AD783" s="11">
        <v>12.883142857142857</v>
      </c>
      <c r="AE783" s="11">
        <f t="shared" si="156"/>
        <v>0.24742857142857133</v>
      </c>
      <c r="AF783" s="11">
        <f>Master!N783</f>
        <v>1502.39</v>
      </c>
      <c r="AG783" s="6">
        <f ca="1">IF(NOT(ISNA(VLOOKUP($B783,INDIRECT(VLOOKUP($B783,'Exp Dates'!$E$4:$X$300,MATCH("M1",'Exp Dates'!$E$2:$X$2,0),1)&amp;"!$A$2:$k$600",1),AG$1,0))),VLOOKUP($B783,INDIRECT(VLOOKUP($B783,'Exp Dates'!$E$4:$X$300,MATCH("M1",'Exp Dates'!$E$2:$X$2,0),1)&amp;"!$A$2:$k$600",1),AG$1,0),0)</f>
        <v>23060</v>
      </c>
      <c r="AH783" s="6">
        <f ca="1">IF(NOT(ISNA(VLOOKUP($B783,INDIRECT(VLOOKUP($B783,'Exp Dates'!$E$4:$X$300,MATCH("M2",'Exp Dates'!$E$2:$X$2,0),1)&amp;"!$A$2:$k$600",1),AH$1,0))),VLOOKUP($B783,INDIRECT(VLOOKUP($B783,'Exp Dates'!$E$4:$X$300,MATCH("M2",'Exp Dates'!$E$2:$X$2,0),1)&amp;"!$A$2:$k$600",1),AH$1,0),0)</f>
        <v>6597</v>
      </c>
      <c r="AI783" s="6">
        <f ca="1">IF(NOT(ISNA(VLOOKUP($B783,INDIRECT(VLOOKUP($B783,'Exp Dates'!$E$4:$X$300,MATCH("M3",'Exp Dates'!$E$2:$X$2,0),1)&amp;"!$A$2:$k$600",1),AI$1,0))),VLOOKUP($B783,INDIRECT(VLOOKUP($B783,'Exp Dates'!$E$4:$X$300,MATCH("M3",'Exp Dates'!$E$2:$X$2,0),1)&amp;"!$A$2:$k$600",1),AI$1,0),0)</f>
        <v>1337</v>
      </c>
      <c r="AJ783" s="6">
        <f ca="1">IF(NOT(ISNA(VLOOKUP($B783,INDIRECT(VLOOKUP($B783,'Exp Dates'!$E$4:$X$300,MATCH("M4",'Exp Dates'!$E$2:$X$2,0),1)&amp;"!$A$2:$k$600",1),AJ$1,0))),VLOOKUP($B783,INDIRECT(VLOOKUP($B783,'Exp Dates'!$E$4:$X$300,MATCH("M4",'Exp Dates'!$E$2:$X$2,0),1)&amp;"!$A$2:$k$600",1),AJ$1,0),0)</f>
        <v>5191</v>
      </c>
      <c r="AK783" s="6">
        <f ca="1">IF(NOT(ISNA(VLOOKUP($B783,INDIRECT(VLOOKUP($B783,'Exp Dates'!$E$4:$X$300,MATCH("M5",'Exp Dates'!$E$2:$X$2,0),1)&amp;"!$A$2:$k$600",1),AK$1,0))),VLOOKUP($B783,INDIRECT(VLOOKUP($B783,'Exp Dates'!$E$4:$X$300,MATCH("M5",'Exp Dates'!$E$2:$X$2,0),1)&amp;"!$A$2:$k$600",1),AK$1,0),0)</f>
        <v>57</v>
      </c>
      <c r="AL783" s="6">
        <f ca="1">IF(NOT(ISNA(VLOOKUP($B783,INDIRECT(VLOOKUP($B783,'Exp Dates'!$E$4:$X$300,MATCH("M6",'Exp Dates'!$E$2:$X$2,0),1)&amp;"!$A$2:$k$600",1),AL$1,0))),VLOOKUP($B783,INDIRECT(VLOOKUP($B783,'Exp Dates'!$E$4:$X$300,MATCH("M6",'Exp Dates'!$E$2:$X$2,0),1)&amp;"!$A$2:$k$600",1),AL$1,0),0)</f>
        <v>20</v>
      </c>
      <c r="AM783" s="6">
        <f ca="1">IF(NOT(ISNA(VLOOKUP($B783,INDIRECT(VLOOKUP($B783,'Exp Dates'!$E$4:$X$300,MATCH("M7",'Exp Dates'!$E$2:$X$2,0),1)&amp;"!$A$2:$k$600",1),AM$1,0))),VLOOKUP($B783,INDIRECT(VLOOKUP($B783,'Exp Dates'!$E$4:$X$300,MATCH("M7",'Exp Dates'!$E$2:$X$2,0),1)&amp;"!$A$2:$k$600",1),AM$1,0),0)</f>
        <v>4830</v>
      </c>
      <c r="AN783" s="74">
        <f t="shared" ca="1" si="157"/>
        <v>81270550</v>
      </c>
      <c r="AO783">
        <f ca="1">IF(NOT(ISNA(VLOOKUP($B783,INDIRECT(VLOOKUP($B783,'Exp Dates'!$E$4:$X$300,MATCH("M1",'Exp Dates'!$E$2:$X$2,0),1)&amp;"!$A$2:$k$600",1),AO$1,0))),VLOOKUP($B783,INDIRECT(VLOOKUP($B783,'Exp Dates'!$E$4:$X$300,MATCH("M1",'Exp Dates'!$E$2:$X$2,0),1)&amp;"!$A$2:$k$600",1),AO$1,0),0)</f>
        <v>0</v>
      </c>
      <c r="AP783">
        <f ca="1">IF(NOT(ISNA(VLOOKUP($B783,INDIRECT(VLOOKUP($B783,'Exp Dates'!$E$4:$X$300,MATCH("M2",'Exp Dates'!$E$2:$X$2,0),1)&amp;"!$A$2:$k$600",1),AP$1,0))),VLOOKUP($B783,INDIRECT(VLOOKUP($B783,'Exp Dates'!$E$4:$X$300,MATCH("M2",'Exp Dates'!$E$2:$X$2,0),1)&amp;"!$A$2:$k$600",1),AP$1,0),0)</f>
        <v>0</v>
      </c>
      <c r="AQ783">
        <f t="shared" ca="1" si="158"/>
        <v>0</v>
      </c>
      <c r="AR783">
        <f>VLOOKUP(B783,Master!B$2:L$5000,11,0)</f>
        <v>0.98052434456928839</v>
      </c>
    </row>
    <row r="784" spans="2:44" x14ac:dyDescent="0.25">
      <c r="B784" s="52">
        <f>Master!B784</f>
        <v>39206</v>
      </c>
      <c r="C784" s="14">
        <v>1</v>
      </c>
      <c r="D784" s="11">
        <f ca="1">IF(NOT(ISNA(VLOOKUP($B784,INDIRECT(VLOOKUP($B784,'Exp Dates'!$E$4:$X$250,MATCH("M1",'Exp Dates'!$E$2:$X$2,0),1)&amp;"!$A$2:$H$600",1),D$1,0))),VLOOKUP($B784,INDIRECT(VLOOKUP($B784,'Exp Dates'!$E$4:$X$250,MATCH("M1",'Exp Dates'!$E$2:$X$2,0),1)&amp;"!$A$2:$H$600",1),D$1,0)*$C784,VLOOKUP($B784,Interpolate!$B$3:$T$2004,MATCH("M1-I",Interpolate!$B$2:$T$2,0)))</f>
        <v>13.14</v>
      </c>
      <c r="E784" s="11">
        <f ca="1">IF(NOT(ISNA(VLOOKUP($B784,INDIRECT(VLOOKUP($B784,'Exp Dates'!$E$4:$X$250,MATCH("M2",'Exp Dates'!$E$2:$X$2,0),1)&amp;"!$A$2:$H$600",1),E$1,0))),VLOOKUP($B784,INDIRECT(VLOOKUP($B784,'Exp Dates'!$E$4:$X$250,MATCH("M2",'Exp Dates'!$E$2:$X$2,0),1)&amp;"!$A$2:$H$600",1),E$1,0)*$C784,VLOOKUP($B784,Interpolate!$B$3:$T$2004,MATCH("M2-I",Interpolate!$B$2:$T$2,0)))</f>
        <v>13.63</v>
      </c>
      <c r="F784" s="11">
        <f ca="1">IF(NOT(ISNA(VLOOKUP($B784,INDIRECT(VLOOKUP($B784,'Exp Dates'!$E$4:$X$250,MATCH("M3",'Exp Dates'!$E$2:$X$2,0),1)&amp;"!$A$2:$H$600",1),F$1,0))),VLOOKUP($B784,INDIRECT(VLOOKUP($B784,'Exp Dates'!$E$4:$X$250,MATCH("M3",'Exp Dates'!$E$2:$X$2,0),1)&amp;"!$A$2:$H$600",1),F$1,0)*$C784,VLOOKUP($B784,Interpolate!$B$3:$T$2004,MATCH("M3-I",Interpolate!$B$2:$T$2,0)))</f>
        <v>14.03</v>
      </c>
      <c r="G784" s="11">
        <f ca="1">IF(NOT(ISNA(VLOOKUP($B784,INDIRECT(VLOOKUP($B784,'Exp Dates'!$E$4:$X$250,MATCH("M4",'Exp Dates'!$E$2:$X$2,0),1)&amp;"!$A$2:$H$600",1),G$1,0))),VLOOKUP($B784,INDIRECT(VLOOKUP($B784,'Exp Dates'!$E$4:$X$250,MATCH("M4",'Exp Dates'!$E$2:$X$2,0),1)&amp;"!$A$2:$H$600",1),G$1,0)*$C784,VLOOKUP($B784,Interpolate!$B$3:$T$2004,MATCH("M4-I",Interpolate!$B$2:$T$2,0)))</f>
        <v>14.47</v>
      </c>
      <c r="H784" s="11">
        <f ca="1">IF(NOT(ISNA(VLOOKUP($B784,INDIRECT(VLOOKUP($B784,'Exp Dates'!$E$4:$X$250,MATCH("M5",'Exp Dates'!$E$2:$X$2,0),1)&amp;"!$A$2:$H$600",1),H$1,0))),VLOOKUP($B784,INDIRECT(VLOOKUP($B784,'Exp Dates'!$E$4:$X$250,MATCH("M5",'Exp Dates'!$E$2:$X$2,0),1)&amp;"!$A$2:$H$600",1),H$1,0)*$C784,VLOOKUP($B784,Interpolate!$B$3:$T$2004,MATCH("M5-I",Interpolate!$B$2:$T$2,0)))</f>
        <v>14.59</v>
      </c>
      <c r="I784" s="11">
        <f ca="1">IF(NOT(ISNA(VLOOKUP($B784,INDIRECT(VLOOKUP($B784,'Exp Dates'!$E$4:$X$250,MATCH("M6",'Exp Dates'!$E$2:$X$2,0),1)&amp;"!$A$2:$H$600",1),I$1,0))),VLOOKUP($B784,INDIRECT(VLOOKUP($B784,'Exp Dates'!$E$4:$X$250,MATCH("M6",'Exp Dates'!$E$2:$X$2,0),1)&amp;"!$A$2:$H$600",1),I$1,0)*$C784,VLOOKUP($B784,Interpolate!$B$3:$T$2004,MATCH("M6-I",Interpolate!$B$2:$T$2,0)))</f>
        <v>14.62</v>
      </c>
      <c r="J784" s="11">
        <f ca="1">IF(NOT(ISNA(VLOOKUP($B784,INDIRECT(VLOOKUP($B784,'Exp Dates'!$E$4:$X$250,MATCH("M7",'Exp Dates'!$E$2:$X$2,0),1)&amp;"!$A$2:$H$600",1),J$1,0))),VLOOKUP($B784,INDIRECT(VLOOKUP($B784,'Exp Dates'!$E$4:$X$250,MATCH("M7",'Exp Dates'!$E$2:$X$2,0),1)&amp;"!$A$2:$H$600",1),J$1,0)*$C784,VLOOKUP($B784,Interpolate!$B$3:$T$2004,MATCH("M7-I",Interpolate!$B$2:$T$2,0)))</f>
        <v>14.74</v>
      </c>
      <c r="K784" s="6">
        <f ca="1">IF(NOT(ISNA(VLOOKUP($B784,INDIRECT(VLOOKUP($B784,'Exp Dates'!$E$4:$X$250,MATCH("M1",'Exp Dates'!$E$2:$X$2,0),1)&amp;"!$A$2:$k$600",1),K$1,0))),VLOOKUP($B784,INDIRECT(VLOOKUP($B784,'Exp Dates'!$E$4:$X$250,MATCH("M1",'Exp Dates'!$E$2:$X$2,0),1)&amp;"!$A$2:$k$600",1),K$1,0),0)</f>
        <v>805</v>
      </c>
      <c r="L784" s="6">
        <f ca="1">IF(NOT(ISNA(VLOOKUP($B784,INDIRECT(VLOOKUP($B784,'Exp Dates'!$E$4:$X$250,MATCH("M2",'Exp Dates'!$E$2:$X$2,0),1)&amp;"!$A$2:$k$600",1),L$1,0))),VLOOKUP($B784,INDIRECT(VLOOKUP($B784,'Exp Dates'!$E$4:$X$250,MATCH("M2",'Exp Dates'!$E$2:$X$2,0),1)&amp;"!$A$2:$k$600",1),L$1,0),0)</f>
        <v>393</v>
      </c>
      <c r="M784" s="6">
        <f ca="1">IF(NOT(ISNA(VLOOKUP($B784,INDIRECT(VLOOKUP($B784,'Exp Dates'!$E$4:$X$250,MATCH("M3",'Exp Dates'!$E$2:$X$2,0),1)&amp;"!$A$2:$k$600",1),M$1,0))),VLOOKUP($B784,INDIRECT(VLOOKUP($B784,'Exp Dates'!$E$4:$X$250,MATCH("M3",'Exp Dates'!$E$2:$X$2,0),1)&amp;"!$A$2:$k$600",1),M$1,0),0)</f>
        <v>402</v>
      </c>
      <c r="N784" s="6">
        <f ca="1">IF(NOT(ISNA(VLOOKUP($B784,INDIRECT(VLOOKUP($B784,'Exp Dates'!$E$4:$X$250,MATCH("M4",'Exp Dates'!$E$2:$X$2,0),1)&amp;"!$A$2:$k$600",1),N$1,0))),VLOOKUP($B784,INDIRECT(VLOOKUP($B784,'Exp Dates'!$E$4:$X$250,MATCH("M4",'Exp Dates'!$E$2:$X$2,0),1)&amp;"!$A$2:$k$600",1),N$1,0),0)</f>
        <v>714</v>
      </c>
      <c r="O784" s="6">
        <f ca="1">IF(NOT(ISNA(VLOOKUP($B784,INDIRECT(VLOOKUP($B784,'Exp Dates'!$E$4:$X$250,MATCH("M5",'Exp Dates'!$E$2:$X$2,0),1)&amp;"!$A$2:$k$600",1),O$1,0))),VLOOKUP($B784,INDIRECT(VLOOKUP($B784,'Exp Dates'!$E$4:$X$250,MATCH("M5",'Exp Dates'!$E$2:$X$2,0),1)&amp;"!$A$2:$k$600",1),O$1,0),0)</f>
        <v>131</v>
      </c>
      <c r="P784" s="6">
        <f ca="1">IF(NOT(ISNA(VLOOKUP($B784,INDIRECT(VLOOKUP($B784,'Exp Dates'!$E$4:$X$250,MATCH("M6",'Exp Dates'!$E$2:$X$2,0),1)&amp;"!$A$2:$k$600",1),P$1,0))),VLOOKUP($B784,INDIRECT(VLOOKUP($B784,'Exp Dates'!$E$4:$X$250,MATCH("M6",'Exp Dates'!$E$2:$X$2,0),1)&amp;"!$A$2:$k$600",1),P$1,0),0)</f>
        <v>1</v>
      </c>
      <c r="Q784" s="6">
        <f ca="1">IF(NOT(ISNA(VLOOKUP($B784,INDIRECT(VLOOKUP($B784,'Exp Dates'!$E$4:$X$250,MATCH("M7",'Exp Dates'!$E$2:$X$2,0),1)&amp;"!$A$2:$k$600",1),Q$1,0))),VLOOKUP($B784,INDIRECT(VLOOKUP($B784,'Exp Dates'!$E$4:$X$250,MATCH("M7",'Exp Dates'!$E$2:$X$2,0),1)&amp;"!$A$2:$k$600",1),Q$1,0),0)</f>
        <v>74</v>
      </c>
      <c r="R784" s="6">
        <f t="shared" ca="1" si="147"/>
        <v>1198</v>
      </c>
      <c r="S784" s="6">
        <f t="shared" ca="1" si="149"/>
        <v>29888</v>
      </c>
      <c r="T784" s="6">
        <f t="shared" ca="1" si="150"/>
        <v>395988.29000000004</v>
      </c>
      <c r="U784" s="6">
        <f t="shared" ca="1" si="151"/>
        <v>10890</v>
      </c>
      <c r="V784" s="6">
        <f t="shared" ca="1" si="152"/>
        <v>158914.62</v>
      </c>
      <c r="W784" s="11">
        <f t="shared" ca="1" si="153"/>
        <v>2.4918304558762436</v>
      </c>
      <c r="X784">
        <f ca="1">Master!AD784</f>
        <v>3.9999999999999905E-3</v>
      </c>
      <c r="Y784" s="6">
        <f t="shared" ca="1" si="154"/>
        <v>2520</v>
      </c>
      <c r="Z784" s="6">
        <f t="shared" ca="1" si="155"/>
        <v>10890</v>
      </c>
      <c r="AA784" s="6">
        <f t="shared" ca="1" si="148"/>
        <v>42239</v>
      </c>
      <c r="AB784" s="11">
        <f>VLOOKUP(B784,Master!B$3:N$10000,9,0)</f>
        <v>12.91</v>
      </c>
      <c r="AC784" s="11">
        <v>13.392000000000001</v>
      </c>
      <c r="AD784" s="11">
        <v>12.972000000000001</v>
      </c>
      <c r="AE784" s="11">
        <f t="shared" si="156"/>
        <v>0.48200000000000109</v>
      </c>
      <c r="AF784" s="11">
        <f>Master!N784</f>
        <v>1505.62</v>
      </c>
      <c r="AG784" s="6">
        <f ca="1">IF(NOT(ISNA(VLOOKUP($B784,INDIRECT(VLOOKUP($B784,'Exp Dates'!$E$4:$X$300,MATCH("M1",'Exp Dates'!$E$2:$X$2,0),1)&amp;"!$A$2:$k$600",1),AG$1,0))),VLOOKUP($B784,INDIRECT(VLOOKUP($B784,'Exp Dates'!$E$4:$X$300,MATCH("M1",'Exp Dates'!$E$2:$X$2,0),1)&amp;"!$A$2:$k$600",1),AG$1,0),0)</f>
        <v>23235</v>
      </c>
      <c r="AH784" s="6">
        <f ca="1">IF(NOT(ISNA(VLOOKUP($B784,INDIRECT(VLOOKUP($B784,'Exp Dates'!$E$4:$X$300,MATCH("M2",'Exp Dates'!$E$2:$X$2,0),1)&amp;"!$A$2:$k$600",1),AH$1,0))),VLOOKUP($B784,INDIRECT(VLOOKUP($B784,'Exp Dates'!$E$4:$X$300,MATCH("M2",'Exp Dates'!$E$2:$X$2,0),1)&amp;"!$A$2:$k$600",1),AH$1,0),0)</f>
        <v>6653</v>
      </c>
      <c r="AI784" s="6">
        <f ca="1">IF(NOT(ISNA(VLOOKUP($B784,INDIRECT(VLOOKUP($B784,'Exp Dates'!$E$4:$X$300,MATCH("M3",'Exp Dates'!$E$2:$X$2,0),1)&amp;"!$A$2:$k$600",1),AI$1,0))),VLOOKUP($B784,INDIRECT(VLOOKUP($B784,'Exp Dates'!$E$4:$X$300,MATCH("M3",'Exp Dates'!$E$2:$X$2,0),1)&amp;"!$A$2:$k$600",1),AI$1,0),0)</f>
        <v>1461</v>
      </c>
      <c r="AJ784" s="6">
        <f ca="1">IF(NOT(ISNA(VLOOKUP($B784,INDIRECT(VLOOKUP($B784,'Exp Dates'!$E$4:$X$300,MATCH("M4",'Exp Dates'!$E$2:$X$2,0),1)&amp;"!$A$2:$k$600",1),AJ$1,0))),VLOOKUP($B784,INDIRECT(VLOOKUP($B784,'Exp Dates'!$E$4:$X$300,MATCH("M4",'Exp Dates'!$E$2:$X$2,0),1)&amp;"!$A$2:$k$600",1),AJ$1,0),0)</f>
        <v>5828</v>
      </c>
      <c r="AK784" s="6">
        <f ca="1">IF(NOT(ISNA(VLOOKUP($B784,INDIRECT(VLOOKUP($B784,'Exp Dates'!$E$4:$X$300,MATCH("M5",'Exp Dates'!$E$2:$X$2,0),1)&amp;"!$A$2:$k$600",1),AK$1,0))),VLOOKUP($B784,INDIRECT(VLOOKUP($B784,'Exp Dates'!$E$4:$X$300,MATCH("M5",'Exp Dates'!$E$2:$X$2,0),1)&amp;"!$A$2:$k$600",1),AK$1,0),0)</f>
        <v>186</v>
      </c>
      <c r="AL784" s="6">
        <f ca="1">IF(NOT(ISNA(VLOOKUP($B784,INDIRECT(VLOOKUP($B784,'Exp Dates'!$E$4:$X$300,MATCH("M6",'Exp Dates'!$E$2:$X$2,0),1)&amp;"!$A$2:$k$600",1),AL$1,0))),VLOOKUP($B784,INDIRECT(VLOOKUP($B784,'Exp Dates'!$E$4:$X$300,MATCH("M6",'Exp Dates'!$E$2:$X$2,0),1)&amp;"!$A$2:$k$600",1),AL$1,0),0)</f>
        <v>21</v>
      </c>
      <c r="AM784" s="6">
        <f ca="1">IF(NOT(ISNA(VLOOKUP($B784,INDIRECT(VLOOKUP($B784,'Exp Dates'!$E$4:$X$300,MATCH("M7",'Exp Dates'!$E$2:$X$2,0),1)&amp;"!$A$2:$k$600",1),AM$1,0))),VLOOKUP($B784,INDIRECT(VLOOKUP($B784,'Exp Dates'!$E$4:$X$300,MATCH("M7",'Exp Dates'!$E$2:$X$2,0),1)&amp;"!$A$2:$k$600",1),AM$1,0),0)</f>
        <v>4855</v>
      </c>
      <c r="AN784" s="74">
        <f t="shared" ca="1" si="157"/>
        <v>34922600.000000007</v>
      </c>
      <c r="AO784">
        <f ca="1">IF(NOT(ISNA(VLOOKUP($B784,INDIRECT(VLOOKUP($B784,'Exp Dates'!$E$4:$X$300,MATCH("M1",'Exp Dates'!$E$2:$X$2,0),1)&amp;"!$A$2:$k$600",1),AO$1,0))),VLOOKUP($B784,INDIRECT(VLOOKUP($B784,'Exp Dates'!$E$4:$X$300,MATCH("M1",'Exp Dates'!$E$2:$X$2,0),1)&amp;"!$A$2:$k$600",1),AO$1,0),0)</f>
        <v>0</v>
      </c>
      <c r="AP784">
        <f ca="1">IF(NOT(ISNA(VLOOKUP($B784,INDIRECT(VLOOKUP($B784,'Exp Dates'!$E$4:$X$300,MATCH("M2",'Exp Dates'!$E$2:$X$2,0),1)&amp;"!$A$2:$k$600",1),AP$1,0))),VLOOKUP($B784,INDIRECT(VLOOKUP($B784,'Exp Dates'!$E$4:$X$300,MATCH("M2",'Exp Dates'!$E$2:$X$2,0),1)&amp;"!$A$2:$k$600",1),AP$1,0),0)</f>
        <v>0</v>
      </c>
      <c r="AQ784">
        <f t="shared" ca="1" si="158"/>
        <v>0</v>
      </c>
      <c r="AR784">
        <f>VLOOKUP(B784,Master!B$2:L$5000,11,0)</f>
        <v>0.96343283582089556</v>
      </c>
    </row>
    <row r="785" spans="1:44" x14ac:dyDescent="0.25">
      <c r="B785" s="52">
        <f>Master!B785</f>
        <v>39209</v>
      </c>
      <c r="C785" s="14">
        <v>1</v>
      </c>
      <c r="D785" s="11">
        <f ca="1">IF(NOT(ISNA(VLOOKUP($B785,INDIRECT(VLOOKUP($B785,'Exp Dates'!$E$4:$X$250,MATCH("M1",'Exp Dates'!$E$2:$X$2,0),1)&amp;"!$A$2:$H$600",1),D$1,0))),VLOOKUP($B785,INDIRECT(VLOOKUP($B785,'Exp Dates'!$E$4:$X$250,MATCH("M1",'Exp Dates'!$E$2:$X$2,0),1)&amp;"!$A$2:$H$600",1),D$1,0)*$C785,VLOOKUP($B785,Interpolate!$B$3:$T$2004,MATCH("M1-I",Interpolate!$B$2:$T$2,0)))</f>
        <v>13.22</v>
      </c>
      <c r="E785" s="11">
        <f ca="1">IF(NOT(ISNA(VLOOKUP($B785,INDIRECT(VLOOKUP($B785,'Exp Dates'!$E$4:$X$250,MATCH("M2",'Exp Dates'!$E$2:$X$2,0),1)&amp;"!$A$2:$H$600",1),E$1,0))),VLOOKUP($B785,INDIRECT(VLOOKUP($B785,'Exp Dates'!$E$4:$X$250,MATCH("M2",'Exp Dates'!$E$2:$X$2,0),1)&amp;"!$A$2:$H$600",1),E$1,0)*$C785,VLOOKUP($B785,Interpolate!$B$3:$T$2004,MATCH("M2-I",Interpolate!$B$2:$T$2,0)))</f>
        <v>13.72</v>
      </c>
      <c r="F785" s="11">
        <f ca="1">IF(NOT(ISNA(VLOOKUP($B785,INDIRECT(VLOOKUP($B785,'Exp Dates'!$E$4:$X$250,MATCH("M3",'Exp Dates'!$E$2:$X$2,0),1)&amp;"!$A$2:$H$600",1),F$1,0))),VLOOKUP($B785,INDIRECT(VLOOKUP($B785,'Exp Dates'!$E$4:$X$250,MATCH("M3",'Exp Dates'!$E$2:$X$2,0),1)&amp;"!$A$2:$H$600",1),F$1,0)*$C785,VLOOKUP($B785,Interpolate!$B$3:$T$2004,MATCH("M3-I",Interpolate!$B$2:$T$2,0)))</f>
        <v>13.89</v>
      </c>
      <c r="G785" s="11">
        <f ca="1">IF(NOT(ISNA(VLOOKUP($B785,INDIRECT(VLOOKUP($B785,'Exp Dates'!$E$4:$X$250,MATCH("M4",'Exp Dates'!$E$2:$X$2,0),1)&amp;"!$A$2:$H$600",1),G$1,0))),VLOOKUP($B785,INDIRECT(VLOOKUP($B785,'Exp Dates'!$E$4:$X$250,MATCH("M4",'Exp Dates'!$E$2:$X$2,0),1)&amp;"!$A$2:$H$600",1),G$1,0)*$C785,VLOOKUP($B785,Interpolate!$B$3:$T$2004,MATCH("M4-I",Interpolate!$B$2:$T$2,0)))</f>
        <v>14.32</v>
      </c>
      <c r="H785" s="11">
        <f ca="1">IF(NOT(ISNA(VLOOKUP($B785,INDIRECT(VLOOKUP($B785,'Exp Dates'!$E$4:$X$250,MATCH("M5",'Exp Dates'!$E$2:$X$2,0),1)&amp;"!$A$2:$H$600",1),H$1,0))),VLOOKUP($B785,INDIRECT(VLOOKUP($B785,'Exp Dates'!$E$4:$X$250,MATCH("M5",'Exp Dates'!$E$2:$X$2,0),1)&amp;"!$A$2:$H$600",1),H$1,0)*$C785,VLOOKUP($B785,Interpolate!$B$3:$T$2004,MATCH("M5-I",Interpolate!$B$2:$T$2,0)))</f>
        <v>14.57</v>
      </c>
      <c r="I785" s="11">
        <f ca="1">IF(NOT(ISNA(VLOOKUP($B785,INDIRECT(VLOOKUP($B785,'Exp Dates'!$E$4:$X$250,MATCH("M6",'Exp Dates'!$E$2:$X$2,0),1)&amp;"!$A$2:$H$600",1),I$1,0))),VLOOKUP($B785,INDIRECT(VLOOKUP($B785,'Exp Dates'!$E$4:$X$250,MATCH("M6",'Exp Dates'!$E$2:$X$2,0),1)&amp;"!$A$2:$H$600",1),I$1,0)*$C785,VLOOKUP($B785,Interpolate!$B$3:$T$2004,MATCH("M6-I",Interpolate!$B$2:$T$2,0)))</f>
        <v>14.66</v>
      </c>
      <c r="J785" s="11">
        <f ca="1">IF(NOT(ISNA(VLOOKUP($B785,INDIRECT(VLOOKUP($B785,'Exp Dates'!$E$4:$X$250,MATCH("M7",'Exp Dates'!$E$2:$X$2,0),1)&amp;"!$A$2:$H$600",1),J$1,0))),VLOOKUP($B785,INDIRECT(VLOOKUP($B785,'Exp Dates'!$E$4:$X$250,MATCH("M7",'Exp Dates'!$E$2:$X$2,0),1)&amp;"!$A$2:$H$600",1),J$1,0)*$C785,VLOOKUP($B785,Interpolate!$B$3:$T$2004,MATCH("M7-I",Interpolate!$B$2:$T$2,0)))</f>
        <v>14.67</v>
      </c>
      <c r="K785" s="6">
        <f ca="1">IF(NOT(ISNA(VLOOKUP($B785,INDIRECT(VLOOKUP($B785,'Exp Dates'!$E$4:$X$250,MATCH("M1",'Exp Dates'!$E$2:$X$2,0),1)&amp;"!$A$2:$k$600",1),K$1,0))),VLOOKUP($B785,INDIRECT(VLOOKUP($B785,'Exp Dates'!$E$4:$X$250,MATCH("M1",'Exp Dates'!$E$2:$X$2,0),1)&amp;"!$A$2:$k$600",1),K$1,0),0)</f>
        <v>3802</v>
      </c>
      <c r="L785" s="6">
        <f ca="1">IF(NOT(ISNA(VLOOKUP($B785,INDIRECT(VLOOKUP($B785,'Exp Dates'!$E$4:$X$250,MATCH("M2",'Exp Dates'!$E$2:$X$2,0),1)&amp;"!$A$2:$k$600",1),L$1,0))),VLOOKUP($B785,INDIRECT(VLOOKUP($B785,'Exp Dates'!$E$4:$X$250,MATCH("M2",'Exp Dates'!$E$2:$X$2,0),1)&amp;"!$A$2:$k$600",1),L$1,0),0)</f>
        <v>1083</v>
      </c>
      <c r="M785" s="6">
        <f ca="1">IF(NOT(ISNA(VLOOKUP($B785,INDIRECT(VLOOKUP($B785,'Exp Dates'!$E$4:$X$250,MATCH("M3",'Exp Dates'!$E$2:$X$2,0),1)&amp;"!$A$2:$k$600",1),M$1,0))),VLOOKUP($B785,INDIRECT(VLOOKUP($B785,'Exp Dates'!$E$4:$X$250,MATCH("M3",'Exp Dates'!$E$2:$X$2,0),1)&amp;"!$A$2:$k$600",1),M$1,0),0)</f>
        <v>663</v>
      </c>
      <c r="N785" s="6">
        <f ca="1">IF(NOT(ISNA(VLOOKUP($B785,INDIRECT(VLOOKUP($B785,'Exp Dates'!$E$4:$X$250,MATCH("M4",'Exp Dates'!$E$2:$X$2,0),1)&amp;"!$A$2:$k$600",1),N$1,0))),VLOOKUP($B785,INDIRECT(VLOOKUP($B785,'Exp Dates'!$E$4:$X$250,MATCH("M4",'Exp Dates'!$E$2:$X$2,0),1)&amp;"!$A$2:$k$600",1),N$1,0),0)</f>
        <v>3643</v>
      </c>
      <c r="O785" s="6">
        <f ca="1">IF(NOT(ISNA(VLOOKUP($B785,INDIRECT(VLOOKUP($B785,'Exp Dates'!$E$4:$X$250,MATCH("M5",'Exp Dates'!$E$2:$X$2,0),1)&amp;"!$A$2:$k$600",1),O$1,0))),VLOOKUP($B785,INDIRECT(VLOOKUP($B785,'Exp Dates'!$E$4:$X$250,MATCH("M5",'Exp Dates'!$E$2:$X$2,0),1)&amp;"!$A$2:$k$600",1),O$1,0),0)</f>
        <v>475</v>
      </c>
      <c r="P785" s="6">
        <f ca="1">IF(NOT(ISNA(VLOOKUP($B785,INDIRECT(VLOOKUP($B785,'Exp Dates'!$E$4:$X$250,MATCH("M6",'Exp Dates'!$E$2:$X$2,0),1)&amp;"!$A$2:$k$600",1),P$1,0))),VLOOKUP($B785,INDIRECT(VLOOKUP($B785,'Exp Dates'!$E$4:$X$250,MATCH("M6",'Exp Dates'!$E$2:$X$2,0),1)&amp;"!$A$2:$k$600",1),P$1,0),0)</f>
        <v>0</v>
      </c>
      <c r="Q785" s="6">
        <f ca="1">IF(NOT(ISNA(VLOOKUP($B785,INDIRECT(VLOOKUP($B785,'Exp Dates'!$E$4:$X$250,MATCH("M7",'Exp Dates'!$E$2:$X$2,0),1)&amp;"!$A$2:$k$600",1),Q$1,0))),VLOOKUP($B785,INDIRECT(VLOOKUP($B785,'Exp Dates'!$E$4:$X$250,MATCH("M7",'Exp Dates'!$E$2:$X$2,0),1)&amp;"!$A$2:$k$600",1),Q$1,0),0)</f>
        <v>449</v>
      </c>
      <c r="R785" s="6">
        <f t="shared" ca="1" si="147"/>
        <v>4885</v>
      </c>
      <c r="S785" s="6">
        <f t="shared" ca="1" si="149"/>
        <v>28800</v>
      </c>
      <c r="T785" s="6">
        <f t="shared" ca="1" si="150"/>
        <v>384836.5</v>
      </c>
      <c r="U785" s="6">
        <f t="shared" ca="1" si="151"/>
        <v>14683</v>
      </c>
      <c r="V785" s="6">
        <f t="shared" ca="1" si="152"/>
        <v>212270.8</v>
      </c>
      <c r="W785" s="11">
        <f t="shared" ca="1" si="153"/>
        <v>1.8129507214369571</v>
      </c>
      <c r="X785">
        <f ca="1">Master!AD785</f>
        <v>5.4285714285714232E-3</v>
      </c>
      <c r="Y785" s="6">
        <f t="shared" ca="1" si="154"/>
        <v>10115</v>
      </c>
      <c r="Z785" s="6">
        <f t="shared" ca="1" si="155"/>
        <v>14683</v>
      </c>
      <c r="AA785" s="6">
        <f t="shared" ca="1" si="148"/>
        <v>45366</v>
      </c>
      <c r="AB785" s="11">
        <f>VLOOKUP(B785,Master!B$3:N$10000,9,0)</f>
        <v>13.15</v>
      </c>
      <c r="AC785" s="11">
        <v>13.520000000000001</v>
      </c>
      <c r="AD785" s="11">
        <v>13.091428571428573</v>
      </c>
      <c r="AE785" s="11">
        <f t="shared" si="156"/>
        <v>0.37000000000000099</v>
      </c>
      <c r="AF785" s="11">
        <f>Master!N785</f>
        <v>1509.48</v>
      </c>
      <c r="AG785" s="6">
        <f ca="1">IF(NOT(ISNA(VLOOKUP($B785,INDIRECT(VLOOKUP($B785,'Exp Dates'!$E$4:$X$300,MATCH("M1",'Exp Dates'!$E$2:$X$2,0),1)&amp;"!$A$2:$k$600",1),AG$1,0))),VLOOKUP($B785,INDIRECT(VLOOKUP($B785,'Exp Dates'!$E$4:$X$300,MATCH("M1",'Exp Dates'!$E$2:$X$2,0),1)&amp;"!$A$2:$k$600",1),AG$1,0),0)</f>
        <v>20599</v>
      </c>
      <c r="AH785" s="6">
        <f ca="1">IF(NOT(ISNA(VLOOKUP($B785,INDIRECT(VLOOKUP($B785,'Exp Dates'!$E$4:$X$300,MATCH("M2",'Exp Dates'!$E$2:$X$2,0),1)&amp;"!$A$2:$k$600",1),AH$1,0))),VLOOKUP($B785,INDIRECT(VLOOKUP($B785,'Exp Dates'!$E$4:$X$300,MATCH("M2",'Exp Dates'!$E$2:$X$2,0),1)&amp;"!$A$2:$k$600",1),AH$1,0),0)</f>
        <v>8201</v>
      </c>
      <c r="AI785" s="6">
        <f ca="1">IF(NOT(ISNA(VLOOKUP($B785,INDIRECT(VLOOKUP($B785,'Exp Dates'!$E$4:$X$300,MATCH("M3",'Exp Dates'!$E$2:$X$2,0),1)&amp;"!$A$2:$k$600",1),AI$1,0))),VLOOKUP($B785,INDIRECT(VLOOKUP($B785,'Exp Dates'!$E$4:$X$300,MATCH("M3",'Exp Dates'!$E$2:$X$2,0),1)&amp;"!$A$2:$k$600",1),AI$1,0),0)</f>
        <v>1883</v>
      </c>
      <c r="AJ785" s="6">
        <f ca="1">IF(NOT(ISNA(VLOOKUP($B785,INDIRECT(VLOOKUP($B785,'Exp Dates'!$E$4:$X$300,MATCH("M4",'Exp Dates'!$E$2:$X$2,0),1)&amp;"!$A$2:$k$600",1),AJ$1,0))),VLOOKUP($B785,INDIRECT(VLOOKUP($B785,'Exp Dates'!$E$4:$X$300,MATCH("M4",'Exp Dates'!$E$2:$X$2,0),1)&amp;"!$A$2:$k$600",1),AJ$1,0),0)</f>
        <v>8754</v>
      </c>
      <c r="AK785" s="6">
        <f ca="1">IF(NOT(ISNA(VLOOKUP($B785,INDIRECT(VLOOKUP($B785,'Exp Dates'!$E$4:$X$300,MATCH("M5",'Exp Dates'!$E$2:$X$2,0),1)&amp;"!$A$2:$k$600",1),AK$1,0))),VLOOKUP($B785,INDIRECT(VLOOKUP($B785,'Exp Dates'!$E$4:$X$300,MATCH("M5",'Exp Dates'!$E$2:$X$2,0),1)&amp;"!$A$2:$k$600",1),AK$1,0),0)</f>
        <v>647</v>
      </c>
      <c r="AL785" s="6">
        <f ca="1">IF(NOT(ISNA(VLOOKUP($B785,INDIRECT(VLOOKUP($B785,'Exp Dates'!$E$4:$X$300,MATCH("M6",'Exp Dates'!$E$2:$X$2,0),1)&amp;"!$A$2:$k$600",1),AL$1,0))),VLOOKUP($B785,INDIRECT(VLOOKUP($B785,'Exp Dates'!$E$4:$X$300,MATCH("M6",'Exp Dates'!$E$2:$X$2,0),1)&amp;"!$A$2:$k$600",1),AL$1,0),0)</f>
        <v>21</v>
      </c>
      <c r="AM785" s="6">
        <f ca="1">IF(NOT(ISNA(VLOOKUP($B785,INDIRECT(VLOOKUP($B785,'Exp Dates'!$E$4:$X$300,MATCH("M7",'Exp Dates'!$E$2:$X$2,0),1)&amp;"!$A$2:$k$600",1),AM$1,0))),VLOOKUP($B785,INDIRECT(VLOOKUP($B785,'Exp Dates'!$E$4:$X$300,MATCH("M7",'Exp Dates'!$E$2:$X$2,0),1)&amp;"!$A$2:$k$600",1),AM$1,0),0)</f>
        <v>5261</v>
      </c>
      <c r="AN785" s="74">
        <f t="shared" ca="1" si="157"/>
        <v>140005610</v>
      </c>
      <c r="AO785">
        <f ca="1">IF(NOT(ISNA(VLOOKUP($B785,INDIRECT(VLOOKUP($B785,'Exp Dates'!$E$4:$X$300,MATCH("M1",'Exp Dates'!$E$2:$X$2,0),1)&amp;"!$A$2:$k$600",1),AO$1,0))),VLOOKUP($B785,INDIRECT(VLOOKUP($B785,'Exp Dates'!$E$4:$X$300,MATCH("M1",'Exp Dates'!$E$2:$X$2,0),1)&amp;"!$A$2:$k$600",1),AO$1,0),0)</f>
        <v>0</v>
      </c>
      <c r="AP785">
        <f ca="1">IF(NOT(ISNA(VLOOKUP($B785,INDIRECT(VLOOKUP($B785,'Exp Dates'!$E$4:$X$300,MATCH("M2",'Exp Dates'!$E$2:$X$2,0),1)&amp;"!$A$2:$k$600",1),AP$1,0))),VLOOKUP($B785,INDIRECT(VLOOKUP($B785,'Exp Dates'!$E$4:$X$300,MATCH("M2",'Exp Dates'!$E$2:$X$2,0),1)&amp;"!$A$2:$k$600",1),AP$1,0),0)</f>
        <v>0</v>
      </c>
      <c r="AQ785">
        <f t="shared" ca="1" si="158"/>
        <v>0</v>
      </c>
      <c r="AR785">
        <f>VLOOKUP(B785,Master!B$2:L$5000,11,0)</f>
        <v>0.9733530717986677</v>
      </c>
    </row>
    <row r="786" spans="1:44" x14ac:dyDescent="0.25">
      <c r="B786" s="52">
        <f>Master!B786</f>
        <v>39210</v>
      </c>
      <c r="C786" s="14">
        <v>1</v>
      </c>
      <c r="D786" s="11">
        <f ca="1">IF(NOT(ISNA(VLOOKUP($B786,INDIRECT(VLOOKUP($B786,'Exp Dates'!$E$4:$X$250,MATCH("M1",'Exp Dates'!$E$2:$X$2,0),1)&amp;"!$A$2:$H$600",1),D$1,0))),VLOOKUP($B786,INDIRECT(VLOOKUP($B786,'Exp Dates'!$E$4:$X$250,MATCH("M1",'Exp Dates'!$E$2:$X$2,0),1)&amp;"!$A$2:$H$600",1),D$1,0)*$C786,VLOOKUP($B786,Interpolate!$B$3:$T$2004,MATCH("M1-I",Interpolate!$B$2:$T$2,0)))</f>
        <v>13.33</v>
      </c>
      <c r="E786" s="11">
        <f ca="1">IF(NOT(ISNA(VLOOKUP($B786,INDIRECT(VLOOKUP($B786,'Exp Dates'!$E$4:$X$250,MATCH("M2",'Exp Dates'!$E$2:$X$2,0),1)&amp;"!$A$2:$H$600",1),E$1,0))),VLOOKUP($B786,INDIRECT(VLOOKUP($B786,'Exp Dates'!$E$4:$X$250,MATCH("M2",'Exp Dates'!$E$2:$X$2,0),1)&amp;"!$A$2:$H$600",1),E$1,0)*$C786,VLOOKUP($B786,Interpolate!$B$3:$T$2004,MATCH("M2-I",Interpolate!$B$2:$T$2,0)))</f>
        <v>13.87</v>
      </c>
      <c r="F786" s="11">
        <f ca="1">IF(NOT(ISNA(VLOOKUP($B786,INDIRECT(VLOOKUP($B786,'Exp Dates'!$E$4:$X$250,MATCH("M3",'Exp Dates'!$E$2:$X$2,0),1)&amp;"!$A$2:$H$600",1),F$1,0))),VLOOKUP($B786,INDIRECT(VLOOKUP($B786,'Exp Dates'!$E$4:$X$250,MATCH("M3",'Exp Dates'!$E$2:$X$2,0),1)&amp;"!$A$2:$H$600",1),F$1,0)*$C786,VLOOKUP($B786,Interpolate!$B$3:$T$2004,MATCH("M3-I",Interpolate!$B$2:$T$2,0)))</f>
        <v>14.01</v>
      </c>
      <c r="G786" s="11">
        <f ca="1">IF(NOT(ISNA(VLOOKUP($B786,INDIRECT(VLOOKUP($B786,'Exp Dates'!$E$4:$X$250,MATCH("M4",'Exp Dates'!$E$2:$X$2,0),1)&amp;"!$A$2:$H$600",1),G$1,0))),VLOOKUP($B786,INDIRECT(VLOOKUP($B786,'Exp Dates'!$E$4:$X$250,MATCH("M4",'Exp Dates'!$E$2:$X$2,0),1)&amp;"!$A$2:$H$600",1),G$1,0)*$C786,VLOOKUP($B786,Interpolate!$B$3:$T$2004,MATCH("M4-I",Interpolate!$B$2:$T$2,0)))</f>
        <v>14.44</v>
      </c>
      <c r="H786" s="11">
        <f ca="1">IF(NOT(ISNA(VLOOKUP($B786,INDIRECT(VLOOKUP($B786,'Exp Dates'!$E$4:$X$250,MATCH("M5",'Exp Dates'!$E$2:$X$2,0),1)&amp;"!$A$2:$H$600",1),H$1,0))),VLOOKUP($B786,INDIRECT(VLOOKUP($B786,'Exp Dates'!$E$4:$X$250,MATCH("M5",'Exp Dates'!$E$2:$X$2,0),1)&amp;"!$A$2:$H$600",1),H$1,0)*$C786,VLOOKUP($B786,Interpolate!$B$3:$T$2004,MATCH("M5-I",Interpolate!$B$2:$T$2,0)))</f>
        <v>14.55</v>
      </c>
      <c r="I786" s="11">
        <f ca="1">IF(NOT(ISNA(VLOOKUP($B786,INDIRECT(VLOOKUP($B786,'Exp Dates'!$E$4:$X$250,MATCH("M6",'Exp Dates'!$E$2:$X$2,0),1)&amp;"!$A$2:$H$600",1),I$1,0))),VLOOKUP($B786,INDIRECT(VLOOKUP($B786,'Exp Dates'!$E$4:$X$250,MATCH("M6",'Exp Dates'!$E$2:$X$2,0),1)&amp;"!$A$2:$H$600",1),I$1,0)*$C786,VLOOKUP($B786,Interpolate!$B$3:$T$2004,MATCH("M6-I",Interpolate!$B$2:$T$2,0)))</f>
        <v>14.67</v>
      </c>
      <c r="J786" s="11">
        <f ca="1">IF(NOT(ISNA(VLOOKUP($B786,INDIRECT(VLOOKUP($B786,'Exp Dates'!$E$4:$X$250,MATCH("M7",'Exp Dates'!$E$2:$X$2,0),1)&amp;"!$A$2:$H$600",1),J$1,0))),VLOOKUP($B786,INDIRECT(VLOOKUP($B786,'Exp Dates'!$E$4:$X$250,MATCH("M7",'Exp Dates'!$E$2:$X$2,0),1)&amp;"!$A$2:$H$600",1),J$1,0)*$C786,VLOOKUP($B786,Interpolate!$B$3:$T$2004,MATCH("M7-I",Interpolate!$B$2:$T$2,0)))</f>
        <v>14.68</v>
      </c>
      <c r="K786" s="6">
        <f ca="1">IF(NOT(ISNA(VLOOKUP($B786,INDIRECT(VLOOKUP($B786,'Exp Dates'!$E$4:$X$250,MATCH("M1",'Exp Dates'!$E$2:$X$2,0),1)&amp;"!$A$2:$k$600",1),K$1,0))),VLOOKUP($B786,INDIRECT(VLOOKUP($B786,'Exp Dates'!$E$4:$X$250,MATCH("M1",'Exp Dates'!$E$2:$X$2,0),1)&amp;"!$A$2:$k$600",1),K$1,0),0)</f>
        <v>1903</v>
      </c>
      <c r="L786" s="6">
        <f ca="1">IF(NOT(ISNA(VLOOKUP($B786,INDIRECT(VLOOKUP($B786,'Exp Dates'!$E$4:$X$250,MATCH("M2",'Exp Dates'!$E$2:$X$2,0),1)&amp;"!$A$2:$k$600",1),L$1,0))),VLOOKUP($B786,INDIRECT(VLOOKUP($B786,'Exp Dates'!$E$4:$X$250,MATCH("M2",'Exp Dates'!$E$2:$X$2,0),1)&amp;"!$A$2:$k$600",1),L$1,0),0)</f>
        <v>690</v>
      </c>
      <c r="M786" s="6">
        <f ca="1">IF(NOT(ISNA(VLOOKUP($B786,INDIRECT(VLOOKUP($B786,'Exp Dates'!$E$4:$X$250,MATCH("M3",'Exp Dates'!$E$2:$X$2,0),1)&amp;"!$A$2:$k$600",1),M$1,0))),VLOOKUP($B786,INDIRECT(VLOOKUP($B786,'Exp Dates'!$E$4:$X$250,MATCH("M3",'Exp Dates'!$E$2:$X$2,0),1)&amp;"!$A$2:$k$600",1),M$1,0),0)</f>
        <v>204</v>
      </c>
      <c r="N786" s="6">
        <f ca="1">IF(NOT(ISNA(VLOOKUP($B786,INDIRECT(VLOOKUP($B786,'Exp Dates'!$E$4:$X$250,MATCH("M4",'Exp Dates'!$E$2:$X$2,0),1)&amp;"!$A$2:$k$600",1),N$1,0))),VLOOKUP($B786,INDIRECT(VLOOKUP($B786,'Exp Dates'!$E$4:$X$250,MATCH("M4",'Exp Dates'!$E$2:$X$2,0),1)&amp;"!$A$2:$k$600",1),N$1,0),0)</f>
        <v>1549</v>
      </c>
      <c r="O786" s="6">
        <f ca="1">IF(NOT(ISNA(VLOOKUP($B786,INDIRECT(VLOOKUP($B786,'Exp Dates'!$E$4:$X$250,MATCH("M5",'Exp Dates'!$E$2:$X$2,0),1)&amp;"!$A$2:$k$600",1),O$1,0))),VLOOKUP($B786,INDIRECT(VLOOKUP($B786,'Exp Dates'!$E$4:$X$250,MATCH("M5",'Exp Dates'!$E$2:$X$2,0),1)&amp;"!$A$2:$k$600",1),O$1,0),0)</f>
        <v>245</v>
      </c>
      <c r="P786" s="6">
        <f ca="1">IF(NOT(ISNA(VLOOKUP($B786,INDIRECT(VLOOKUP($B786,'Exp Dates'!$E$4:$X$250,MATCH("M6",'Exp Dates'!$E$2:$X$2,0),1)&amp;"!$A$2:$k$600",1),P$1,0))),VLOOKUP($B786,INDIRECT(VLOOKUP($B786,'Exp Dates'!$E$4:$X$250,MATCH("M6",'Exp Dates'!$E$2:$X$2,0),1)&amp;"!$A$2:$k$600",1),P$1,0),0)</f>
        <v>0</v>
      </c>
      <c r="Q786" s="6">
        <f ca="1">IF(NOT(ISNA(VLOOKUP($B786,INDIRECT(VLOOKUP($B786,'Exp Dates'!$E$4:$X$250,MATCH("M7",'Exp Dates'!$E$2:$X$2,0),1)&amp;"!$A$2:$k$600",1),Q$1,0))),VLOOKUP($B786,INDIRECT(VLOOKUP($B786,'Exp Dates'!$E$4:$X$250,MATCH("M7",'Exp Dates'!$E$2:$X$2,0),1)&amp;"!$A$2:$k$600",1),Q$1,0),0)</f>
        <v>181</v>
      </c>
      <c r="R786" s="6">
        <f t="shared" ca="1" si="147"/>
        <v>2593</v>
      </c>
      <c r="S786" s="6">
        <f t="shared" ca="1" si="149"/>
        <v>28620</v>
      </c>
      <c r="T786" s="6">
        <f t="shared" ca="1" si="150"/>
        <v>386191.26</v>
      </c>
      <c r="U786" s="6">
        <f t="shared" ca="1" si="151"/>
        <v>16516</v>
      </c>
      <c r="V786" s="6">
        <f t="shared" ca="1" si="152"/>
        <v>239881.12999999998</v>
      </c>
      <c r="W786" s="11">
        <f t="shared" ca="1" si="153"/>
        <v>1.6099276337409285</v>
      </c>
      <c r="X786">
        <f ca="1">Master!AD786</f>
        <v>3.9999999999999992E-3</v>
      </c>
      <c r="Y786" s="6">
        <f t="shared" ca="1" si="154"/>
        <v>4772</v>
      </c>
      <c r="Z786" s="6">
        <f t="shared" ca="1" si="155"/>
        <v>16516</v>
      </c>
      <c r="AA786" s="6">
        <f t="shared" ca="1" si="148"/>
        <v>47304</v>
      </c>
      <c r="AB786" s="11">
        <f>VLOOKUP(B786,Master!B$3:N$10000,9,0)</f>
        <v>13.21</v>
      </c>
      <c r="AC786" s="11">
        <v>13.66942857142857</v>
      </c>
      <c r="AD786" s="11">
        <v>13.206571428571429</v>
      </c>
      <c r="AE786" s="11">
        <f t="shared" si="156"/>
        <v>0.4594285714285693</v>
      </c>
      <c r="AF786" s="11">
        <f>Master!N786</f>
        <v>1507.72</v>
      </c>
      <c r="AG786" s="6">
        <f ca="1">IF(NOT(ISNA(VLOOKUP($B786,INDIRECT(VLOOKUP($B786,'Exp Dates'!$E$4:$X$300,MATCH("M1",'Exp Dates'!$E$2:$X$2,0),1)&amp;"!$A$2:$k$600",1),AG$1,0))),VLOOKUP($B786,INDIRECT(VLOOKUP($B786,'Exp Dates'!$E$4:$X$300,MATCH("M1",'Exp Dates'!$E$2:$X$2,0),1)&amp;"!$A$2:$k$600",1),AG$1,0),0)</f>
        <v>19941</v>
      </c>
      <c r="AH786" s="6">
        <f ca="1">IF(NOT(ISNA(VLOOKUP($B786,INDIRECT(VLOOKUP($B786,'Exp Dates'!$E$4:$X$300,MATCH("M2",'Exp Dates'!$E$2:$X$2,0),1)&amp;"!$A$2:$k$600",1),AH$1,0))),VLOOKUP($B786,INDIRECT(VLOOKUP($B786,'Exp Dates'!$E$4:$X$300,MATCH("M2",'Exp Dates'!$E$2:$X$2,0),1)&amp;"!$A$2:$k$600",1),AH$1,0),0)</f>
        <v>8679</v>
      </c>
      <c r="AI786" s="6">
        <f ca="1">IF(NOT(ISNA(VLOOKUP($B786,INDIRECT(VLOOKUP($B786,'Exp Dates'!$E$4:$X$300,MATCH("M3",'Exp Dates'!$E$2:$X$2,0),1)&amp;"!$A$2:$k$600",1),AI$1,0))),VLOOKUP($B786,INDIRECT(VLOOKUP($B786,'Exp Dates'!$E$4:$X$300,MATCH("M3",'Exp Dates'!$E$2:$X$2,0),1)&amp;"!$A$2:$k$600",1),AI$1,0),0)</f>
        <v>2168</v>
      </c>
      <c r="AJ786" s="6">
        <f ca="1">IF(NOT(ISNA(VLOOKUP($B786,INDIRECT(VLOOKUP($B786,'Exp Dates'!$E$4:$X$300,MATCH("M4",'Exp Dates'!$E$2:$X$2,0),1)&amp;"!$A$2:$k$600",1),AJ$1,0))),VLOOKUP($B786,INDIRECT(VLOOKUP($B786,'Exp Dates'!$E$4:$X$300,MATCH("M4",'Exp Dates'!$E$2:$X$2,0),1)&amp;"!$A$2:$k$600",1),AJ$1,0),0)</f>
        <v>10280</v>
      </c>
      <c r="AK786" s="6">
        <f ca="1">IF(NOT(ISNA(VLOOKUP($B786,INDIRECT(VLOOKUP($B786,'Exp Dates'!$E$4:$X$300,MATCH("M5",'Exp Dates'!$E$2:$X$2,0),1)&amp;"!$A$2:$k$600",1),AK$1,0))),VLOOKUP($B786,INDIRECT(VLOOKUP($B786,'Exp Dates'!$E$4:$X$300,MATCH("M5",'Exp Dates'!$E$2:$X$2,0),1)&amp;"!$A$2:$k$600",1),AK$1,0),0)</f>
        <v>818</v>
      </c>
      <c r="AL786" s="6">
        <f ca="1">IF(NOT(ISNA(VLOOKUP($B786,INDIRECT(VLOOKUP($B786,'Exp Dates'!$E$4:$X$300,MATCH("M6",'Exp Dates'!$E$2:$X$2,0),1)&amp;"!$A$2:$k$600",1),AL$1,0))),VLOOKUP($B786,INDIRECT(VLOOKUP($B786,'Exp Dates'!$E$4:$X$300,MATCH("M6",'Exp Dates'!$E$2:$X$2,0),1)&amp;"!$A$2:$k$600",1),AL$1,0),0)</f>
        <v>21</v>
      </c>
      <c r="AM786" s="6">
        <f ca="1">IF(NOT(ISNA(VLOOKUP($B786,INDIRECT(VLOOKUP($B786,'Exp Dates'!$E$4:$X$300,MATCH("M7",'Exp Dates'!$E$2:$X$2,0),1)&amp;"!$A$2:$k$600",1),AM$1,0))),VLOOKUP($B786,INDIRECT(VLOOKUP($B786,'Exp Dates'!$E$4:$X$300,MATCH("M7",'Exp Dates'!$E$2:$X$2,0),1)&amp;"!$A$2:$k$600",1),AM$1,0),0)</f>
        <v>5397</v>
      </c>
      <c r="AN786" s="74">
        <f t="shared" ca="1" si="157"/>
        <v>66384720</v>
      </c>
      <c r="AO786">
        <f ca="1">IF(NOT(ISNA(VLOOKUP($B786,INDIRECT(VLOOKUP($B786,'Exp Dates'!$E$4:$X$300,MATCH("M1",'Exp Dates'!$E$2:$X$2,0),1)&amp;"!$A$2:$k$600",1),AO$1,0))),VLOOKUP($B786,INDIRECT(VLOOKUP($B786,'Exp Dates'!$E$4:$X$300,MATCH("M1",'Exp Dates'!$E$2:$X$2,0),1)&amp;"!$A$2:$k$600",1),AO$1,0),0)</f>
        <v>0</v>
      </c>
      <c r="AP786">
        <f ca="1">IF(NOT(ISNA(VLOOKUP($B786,INDIRECT(VLOOKUP($B786,'Exp Dates'!$E$4:$X$300,MATCH("M2",'Exp Dates'!$E$2:$X$2,0),1)&amp;"!$A$2:$k$600",1),AP$1,0))),VLOOKUP($B786,INDIRECT(VLOOKUP($B786,'Exp Dates'!$E$4:$X$300,MATCH("M2",'Exp Dates'!$E$2:$X$2,0),1)&amp;"!$A$2:$k$600",1),AP$1,0),0)</f>
        <v>0</v>
      </c>
      <c r="AQ786">
        <f t="shared" ca="1" si="158"/>
        <v>0</v>
      </c>
      <c r="AR786">
        <f>VLOOKUP(B786,Master!B$2:L$5000,11,0)</f>
        <v>0.96776556776556777</v>
      </c>
    </row>
    <row r="787" spans="1:44" x14ac:dyDescent="0.25">
      <c r="B787" s="52">
        <f>Master!B787</f>
        <v>39211</v>
      </c>
      <c r="C787" s="14">
        <v>1</v>
      </c>
      <c r="D787" s="11">
        <f ca="1">IF(NOT(ISNA(VLOOKUP($B787,INDIRECT(VLOOKUP($B787,'Exp Dates'!$E$4:$X$250,MATCH("M1",'Exp Dates'!$E$2:$X$2,0),1)&amp;"!$A$2:$H$600",1),D$1,0))),VLOOKUP($B787,INDIRECT(VLOOKUP($B787,'Exp Dates'!$E$4:$X$250,MATCH("M1",'Exp Dates'!$E$2:$X$2,0),1)&amp;"!$A$2:$H$600",1),D$1,0)*$C787,VLOOKUP($B787,Interpolate!$B$3:$T$2004,MATCH("M1-I",Interpolate!$B$2:$T$2,0)))</f>
        <v>12.94</v>
      </c>
      <c r="E787" s="11">
        <f ca="1">IF(NOT(ISNA(VLOOKUP($B787,INDIRECT(VLOOKUP($B787,'Exp Dates'!$E$4:$X$250,MATCH("M2",'Exp Dates'!$E$2:$X$2,0),1)&amp;"!$A$2:$H$600",1),E$1,0))),VLOOKUP($B787,INDIRECT(VLOOKUP($B787,'Exp Dates'!$E$4:$X$250,MATCH("M2",'Exp Dates'!$E$2:$X$2,0),1)&amp;"!$A$2:$H$600",1),E$1,0)*$C787,VLOOKUP($B787,Interpolate!$B$3:$T$2004,MATCH("M2-I",Interpolate!$B$2:$T$2,0)))</f>
        <v>13.78</v>
      </c>
      <c r="F787" s="11">
        <f ca="1">IF(NOT(ISNA(VLOOKUP($B787,INDIRECT(VLOOKUP($B787,'Exp Dates'!$E$4:$X$250,MATCH("M3",'Exp Dates'!$E$2:$X$2,0),1)&amp;"!$A$2:$H$600",1),F$1,0))),VLOOKUP($B787,INDIRECT(VLOOKUP($B787,'Exp Dates'!$E$4:$X$250,MATCH("M3",'Exp Dates'!$E$2:$X$2,0),1)&amp;"!$A$2:$H$600",1),F$1,0)*$C787,VLOOKUP($B787,Interpolate!$B$3:$T$2004,MATCH("M3-I",Interpolate!$B$2:$T$2,0)))</f>
        <v>14.09</v>
      </c>
      <c r="G787" s="11">
        <f ca="1">IF(NOT(ISNA(VLOOKUP($B787,INDIRECT(VLOOKUP($B787,'Exp Dates'!$E$4:$X$250,MATCH("M4",'Exp Dates'!$E$2:$X$2,0),1)&amp;"!$A$2:$H$600",1),G$1,0))),VLOOKUP($B787,INDIRECT(VLOOKUP($B787,'Exp Dates'!$E$4:$X$250,MATCH("M4",'Exp Dates'!$E$2:$X$2,0),1)&amp;"!$A$2:$H$600",1),G$1,0)*$C787,VLOOKUP($B787,Interpolate!$B$3:$T$2004,MATCH("M4-I",Interpolate!$B$2:$T$2,0)))</f>
        <v>14.35</v>
      </c>
      <c r="H787" s="11">
        <f ca="1">IF(NOT(ISNA(VLOOKUP($B787,INDIRECT(VLOOKUP($B787,'Exp Dates'!$E$4:$X$250,MATCH("M5",'Exp Dates'!$E$2:$X$2,0),1)&amp;"!$A$2:$H$600",1),H$1,0))),VLOOKUP($B787,INDIRECT(VLOOKUP($B787,'Exp Dates'!$E$4:$X$250,MATCH("M5",'Exp Dates'!$E$2:$X$2,0),1)&amp;"!$A$2:$H$600",1),H$1,0)*$C787,VLOOKUP($B787,Interpolate!$B$3:$T$2004,MATCH("M5-I",Interpolate!$B$2:$T$2,0)))</f>
        <v>14.52</v>
      </c>
      <c r="I787" s="11">
        <f ca="1">IF(NOT(ISNA(VLOOKUP($B787,INDIRECT(VLOOKUP($B787,'Exp Dates'!$E$4:$X$250,MATCH("M6",'Exp Dates'!$E$2:$X$2,0),1)&amp;"!$A$2:$H$600",1),I$1,0))),VLOOKUP($B787,INDIRECT(VLOOKUP($B787,'Exp Dates'!$E$4:$X$250,MATCH("M6",'Exp Dates'!$E$2:$X$2,0),1)&amp;"!$A$2:$H$600",1),I$1,0)*$C787,VLOOKUP($B787,Interpolate!$B$3:$T$2004,MATCH("M6-I",Interpolate!$B$2:$T$2,0)))</f>
        <v>14.67</v>
      </c>
      <c r="J787" s="11">
        <f ca="1">IF(NOT(ISNA(VLOOKUP($B787,INDIRECT(VLOOKUP($B787,'Exp Dates'!$E$4:$X$250,MATCH("M7",'Exp Dates'!$E$2:$X$2,0),1)&amp;"!$A$2:$H$600",1),J$1,0))),VLOOKUP($B787,INDIRECT(VLOOKUP($B787,'Exp Dates'!$E$4:$X$250,MATCH("M7",'Exp Dates'!$E$2:$X$2,0),1)&amp;"!$A$2:$H$600",1),J$1,0)*$C787,VLOOKUP($B787,Interpolate!$B$3:$T$2004,MATCH("M7-I",Interpolate!$B$2:$T$2,0)))</f>
        <v>14.67</v>
      </c>
      <c r="K787" s="6">
        <f ca="1">IF(NOT(ISNA(VLOOKUP($B787,INDIRECT(VLOOKUP($B787,'Exp Dates'!$E$4:$X$250,MATCH("M1",'Exp Dates'!$E$2:$X$2,0),1)&amp;"!$A$2:$k$600",1),K$1,0))),VLOOKUP($B787,INDIRECT(VLOOKUP($B787,'Exp Dates'!$E$4:$X$250,MATCH("M1",'Exp Dates'!$E$2:$X$2,0),1)&amp;"!$A$2:$k$600",1),K$1,0),0)</f>
        <v>2197</v>
      </c>
      <c r="L787" s="6">
        <f ca="1">IF(NOT(ISNA(VLOOKUP($B787,INDIRECT(VLOOKUP($B787,'Exp Dates'!$E$4:$X$250,MATCH("M2",'Exp Dates'!$E$2:$X$2,0),1)&amp;"!$A$2:$k$600",1),L$1,0))),VLOOKUP($B787,INDIRECT(VLOOKUP($B787,'Exp Dates'!$E$4:$X$250,MATCH("M2",'Exp Dates'!$E$2:$X$2,0),1)&amp;"!$A$2:$k$600",1),L$1,0),0)</f>
        <v>821</v>
      </c>
      <c r="M787" s="6">
        <f ca="1">IF(NOT(ISNA(VLOOKUP($B787,INDIRECT(VLOOKUP($B787,'Exp Dates'!$E$4:$X$250,MATCH("M3",'Exp Dates'!$E$2:$X$2,0),1)&amp;"!$A$2:$k$600",1),M$1,0))),VLOOKUP($B787,INDIRECT(VLOOKUP($B787,'Exp Dates'!$E$4:$X$250,MATCH("M3",'Exp Dates'!$E$2:$X$2,0),1)&amp;"!$A$2:$k$600",1),M$1,0),0)</f>
        <v>307</v>
      </c>
      <c r="N787" s="6">
        <f ca="1">IF(NOT(ISNA(VLOOKUP($B787,INDIRECT(VLOOKUP($B787,'Exp Dates'!$E$4:$X$250,MATCH("M4",'Exp Dates'!$E$2:$X$2,0),1)&amp;"!$A$2:$k$600",1),N$1,0))),VLOOKUP($B787,INDIRECT(VLOOKUP($B787,'Exp Dates'!$E$4:$X$250,MATCH("M4",'Exp Dates'!$E$2:$X$2,0),1)&amp;"!$A$2:$k$600",1),N$1,0),0)</f>
        <v>1878</v>
      </c>
      <c r="O787" s="6">
        <f ca="1">IF(NOT(ISNA(VLOOKUP($B787,INDIRECT(VLOOKUP($B787,'Exp Dates'!$E$4:$X$250,MATCH("M5",'Exp Dates'!$E$2:$X$2,0),1)&amp;"!$A$2:$k$600",1),O$1,0))),VLOOKUP($B787,INDIRECT(VLOOKUP($B787,'Exp Dates'!$E$4:$X$250,MATCH("M5",'Exp Dates'!$E$2:$X$2,0),1)&amp;"!$A$2:$k$600",1),O$1,0),0)</f>
        <v>50</v>
      </c>
      <c r="P787" s="6">
        <f ca="1">IF(NOT(ISNA(VLOOKUP($B787,INDIRECT(VLOOKUP($B787,'Exp Dates'!$E$4:$X$250,MATCH("M6",'Exp Dates'!$E$2:$X$2,0),1)&amp;"!$A$2:$k$600",1),P$1,0))),VLOOKUP($B787,INDIRECT(VLOOKUP($B787,'Exp Dates'!$E$4:$X$250,MATCH("M6",'Exp Dates'!$E$2:$X$2,0),1)&amp;"!$A$2:$k$600",1),P$1,0),0)</f>
        <v>2</v>
      </c>
      <c r="Q787" s="6">
        <f ca="1">IF(NOT(ISNA(VLOOKUP($B787,INDIRECT(VLOOKUP($B787,'Exp Dates'!$E$4:$X$250,MATCH("M7",'Exp Dates'!$E$2:$X$2,0),1)&amp;"!$A$2:$k$600",1),Q$1,0))),VLOOKUP($B787,INDIRECT(VLOOKUP($B787,'Exp Dates'!$E$4:$X$250,MATCH("M7",'Exp Dates'!$E$2:$X$2,0),1)&amp;"!$A$2:$k$600",1),Q$1,0),0)</f>
        <v>1</v>
      </c>
      <c r="R787" s="6">
        <f t="shared" ca="1" si="147"/>
        <v>3018</v>
      </c>
      <c r="S787" s="6">
        <f t="shared" ca="1" si="149"/>
        <v>27691</v>
      </c>
      <c r="T787" s="6">
        <f t="shared" ca="1" si="150"/>
        <v>365700.93999999994</v>
      </c>
      <c r="U787" s="6">
        <f t="shared" ca="1" si="151"/>
        <v>17779</v>
      </c>
      <c r="V787" s="6">
        <f t="shared" ca="1" si="152"/>
        <v>256862.3</v>
      </c>
      <c r="W787" s="11">
        <f t="shared" ca="1" si="153"/>
        <v>1.4237236838570704</v>
      </c>
      <c r="X787">
        <f ca="1">Master!AD787</f>
        <v>5.2857142857142912E-3</v>
      </c>
      <c r="Y787" s="6">
        <f t="shared" ca="1" si="154"/>
        <v>5256</v>
      </c>
      <c r="Z787" s="6">
        <f t="shared" ca="1" si="155"/>
        <v>17779</v>
      </c>
      <c r="AA787" s="6">
        <f t="shared" ca="1" si="148"/>
        <v>47796</v>
      </c>
      <c r="AB787" s="11">
        <f>VLOOKUP(B787,Master!B$3:N$10000,9,0)</f>
        <v>12.88</v>
      </c>
      <c r="AC787" s="11">
        <v>13.491999999999999</v>
      </c>
      <c r="AD787" s="11">
        <v>12.772</v>
      </c>
      <c r="AE787" s="11">
        <f t="shared" si="156"/>
        <v>0.61199999999999832</v>
      </c>
      <c r="AF787" s="11">
        <f>Master!N787</f>
        <v>1512.58</v>
      </c>
      <c r="AG787" s="6">
        <f ca="1">IF(NOT(ISNA(VLOOKUP($B787,INDIRECT(VLOOKUP($B787,'Exp Dates'!$E$4:$X$300,MATCH("M1",'Exp Dates'!$E$2:$X$2,0),1)&amp;"!$A$2:$k$600",1),AG$1,0))),VLOOKUP($B787,INDIRECT(VLOOKUP($B787,'Exp Dates'!$E$4:$X$300,MATCH("M1",'Exp Dates'!$E$2:$X$2,0),1)&amp;"!$A$2:$k$600",1),AG$1,0),0)</f>
        <v>18906</v>
      </c>
      <c r="AH787" s="6">
        <f ca="1">IF(NOT(ISNA(VLOOKUP($B787,INDIRECT(VLOOKUP($B787,'Exp Dates'!$E$4:$X$300,MATCH("M2",'Exp Dates'!$E$2:$X$2,0),1)&amp;"!$A$2:$k$600",1),AH$1,0))),VLOOKUP($B787,INDIRECT(VLOOKUP($B787,'Exp Dates'!$E$4:$X$300,MATCH("M2",'Exp Dates'!$E$2:$X$2,0),1)&amp;"!$A$2:$k$600",1),AH$1,0),0)</f>
        <v>8785</v>
      </c>
      <c r="AI787" s="6">
        <f ca="1">IF(NOT(ISNA(VLOOKUP($B787,INDIRECT(VLOOKUP($B787,'Exp Dates'!$E$4:$X$300,MATCH("M3",'Exp Dates'!$E$2:$X$2,0),1)&amp;"!$A$2:$k$600",1),AI$1,0))),VLOOKUP($B787,INDIRECT(VLOOKUP($B787,'Exp Dates'!$E$4:$X$300,MATCH("M3",'Exp Dates'!$E$2:$X$2,0),1)&amp;"!$A$2:$k$600",1),AI$1,0),0)</f>
        <v>2326</v>
      </c>
      <c r="AJ787" s="6">
        <f ca="1">IF(NOT(ISNA(VLOOKUP($B787,INDIRECT(VLOOKUP($B787,'Exp Dates'!$E$4:$X$300,MATCH("M4",'Exp Dates'!$E$2:$X$2,0),1)&amp;"!$A$2:$k$600",1),AJ$1,0))),VLOOKUP($B787,INDIRECT(VLOOKUP($B787,'Exp Dates'!$E$4:$X$300,MATCH("M4",'Exp Dates'!$E$2:$X$2,0),1)&amp;"!$A$2:$k$600",1),AJ$1,0),0)</f>
        <v>12059</v>
      </c>
      <c r="AK787" s="6">
        <f ca="1">IF(NOT(ISNA(VLOOKUP($B787,INDIRECT(VLOOKUP($B787,'Exp Dates'!$E$4:$X$300,MATCH("M5",'Exp Dates'!$E$2:$X$2,0),1)&amp;"!$A$2:$k$600",1),AK$1,0))),VLOOKUP($B787,INDIRECT(VLOOKUP($B787,'Exp Dates'!$E$4:$X$300,MATCH("M5",'Exp Dates'!$E$2:$X$2,0),1)&amp;"!$A$2:$k$600",1),AK$1,0),0)</f>
        <v>645</v>
      </c>
      <c r="AL787" s="6">
        <f ca="1">IF(NOT(ISNA(VLOOKUP($B787,INDIRECT(VLOOKUP($B787,'Exp Dates'!$E$4:$X$300,MATCH("M6",'Exp Dates'!$E$2:$X$2,0),1)&amp;"!$A$2:$k$600",1),AL$1,0))),VLOOKUP($B787,INDIRECT(VLOOKUP($B787,'Exp Dates'!$E$4:$X$300,MATCH("M6",'Exp Dates'!$E$2:$X$2,0),1)&amp;"!$A$2:$k$600",1),AL$1,0),0)</f>
        <v>22</v>
      </c>
      <c r="AM787" s="6">
        <f ca="1">IF(NOT(ISNA(VLOOKUP($B787,INDIRECT(VLOOKUP($B787,'Exp Dates'!$E$4:$X$300,MATCH("M7",'Exp Dates'!$E$2:$X$2,0),1)&amp;"!$A$2:$k$600",1),AM$1,0))),VLOOKUP($B787,INDIRECT(VLOOKUP($B787,'Exp Dates'!$E$4:$X$300,MATCH("M7",'Exp Dates'!$E$2:$X$2,0),1)&amp;"!$A$2:$k$600",1),AM$1,0),0)</f>
        <v>5053</v>
      </c>
      <c r="AN787" s="74">
        <f t="shared" ca="1" si="157"/>
        <v>71787499.999999985</v>
      </c>
      <c r="AO787">
        <f ca="1">IF(NOT(ISNA(VLOOKUP($B787,INDIRECT(VLOOKUP($B787,'Exp Dates'!$E$4:$X$300,MATCH("M1",'Exp Dates'!$E$2:$X$2,0),1)&amp;"!$A$2:$k$600",1),AO$1,0))),VLOOKUP($B787,INDIRECT(VLOOKUP($B787,'Exp Dates'!$E$4:$X$300,MATCH("M1",'Exp Dates'!$E$2:$X$2,0),1)&amp;"!$A$2:$k$600",1),AO$1,0),0)</f>
        <v>0</v>
      </c>
      <c r="AP787">
        <f ca="1">IF(NOT(ISNA(VLOOKUP($B787,INDIRECT(VLOOKUP($B787,'Exp Dates'!$E$4:$X$300,MATCH("M2",'Exp Dates'!$E$2:$X$2,0),1)&amp;"!$A$2:$k$600",1),AP$1,0))),VLOOKUP($B787,INDIRECT(VLOOKUP($B787,'Exp Dates'!$E$4:$X$300,MATCH("M2",'Exp Dates'!$E$2:$X$2,0),1)&amp;"!$A$2:$k$600",1),AP$1,0),0)</f>
        <v>0</v>
      </c>
      <c r="AQ787">
        <f t="shared" ca="1" si="158"/>
        <v>0</v>
      </c>
      <c r="AR787">
        <f>VLOOKUP(B787,Master!B$2:L$5000,11,0)</f>
        <v>0.96335078534031426</v>
      </c>
    </row>
    <row r="788" spans="1:44" x14ac:dyDescent="0.25">
      <c r="B788" s="52">
        <f>Master!B788</f>
        <v>39212</v>
      </c>
      <c r="C788" s="14">
        <v>1</v>
      </c>
      <c r="D788" s="11">
        <f ca="1">IF(NOT(ISNA(VLOOKUP($B788,INDIRECT(VLOOKUP($B788,'Exp Dates'!$E$4:$X$250,MATCH("M1",'Exp Dates'!$E$2:$X$2,0),1)&amp;"!$A$2:$H$600",1),D$1,0))),VLOOKUP($B788,INDIRECT(VLOOKUP($B788,'Exp Dates'!$E$4:$X$250,MATCH("M1",'Exp Dates'!$E$2:$X$2,0),1)&amp;"!$A$2:$H$600",1),D$1,0)*$C788,VLOOKUP($B788,Interpolate!$B$3:$T$2004,MATCH("M1-I",Interpolate!$B$2:$T$2,0)))</f>
        <v>13.35</v>
      </c>
      <c r="E788" s="11">
        <f ca="1">IF(NOT(ISNA(VLOOKUP($B788,INDIRECT(VLOOKUP($B788,'Exp Dates'!$E$4:$X$250,MATCH("M2",'Exp Dates'!$E$2:$X$2,0),1)&amp;"!$A$2:$H$600",1),E$1,0))),VLOOKUP($B788,INDIRECT(VLOOKUP($B788,'Exp Dates'!$E$4:$X$250,MATCH("M2",'Exp Dates'!$E$2:$X$2,0),1)&amp;"!$A$2:$H$600",1),E$1,0)*$C788,VLOOKUP($B788,Interpolate!$B$3:$T$2004,MATCH("M2-I",Interpolate!$B$2:$T$2,0)))</f>
        <v>14.2</v>
      </c>
      <c r="F788" s="11">
        <f ca="1">IF(NOT(ISNA(VLOOKUP($B788,INDIRECT(VLOOKUP($B788,'Exp Dates'!$E$4:$X$250,MATCH("M3",'Exp Dates'!$E$2:$X$2,0),1)&amp;"!$A$2:$H$600",1),F$1,0))),VLOOKUP($B788,INDIRECT(VLOOKUP($B788,'Exp Dates'!$E$4:$X$250,MATCH("M3",'Exp Dates'!$E$2:$X$2,0),1)&amp;"!$A$2:$H$600",1),F$1,0)*$C788,VLOOKUP($B788,Interpolate!$B$3:$T$2004,MATCH("M3-I",Interpolate!$B$2:$T$2,0)))</f>
        <v>14.38</v>
      </c>
      <c r="G788" s="11">
        <f ca="1">IF(NOT(ISNA(VLOOKUP($B788,INDIRECT(VLOOKUP($B788,'Exp Dates'!$E$4:$X$250,MATCH("M4",'Exp Dates'!$E$2:$X$2,0),1)&amp;"!$A$2:$H$600",1),G$1,0))),VLOOKUP($B788,INDIRECT(VLOOKUP($B788,'Exp Dates'!$E$4:$X$250,MATCH("M4",'Exp Dates'!$E$2:$X$2,0),1)&amp;"!$A$2:$H$600",1),G$1,0)*$C788,VLOOKUP($B788,Interpolate!$B$3:$T$2004,MATCH("M4-I",Interpolate!$B$2:$T$2,0)))</f>
        <v>14.55</v>
      </c>
      <c r="H788" s="11">
        <f ca="1">IF(NOT(ISNA(VLOOKUP($B788,INDIRECT(VLOOKUP($B788,'Exp Dates'!$E$4:$X$250,MATCH("M5",'Exp Dates'!$E$2:$X$2,0),1)&amp;"!$A$2:$H$600",1),H$1,0))),VLOOKUP($B788,INDIRECT(VLOOKUP($B788,'Exp Dates'!$E$4:$X$250,MATCH("M5",'Exp Dates'!$E$2:$X$2,0),1)&amp;"!$A$2:$H$600",1),H$1,0)*$C788,VLOOKUP($B788,Interpolate!$B$3:$T$2004,MATCH("M5-I",Interpolate!$B$2:$T$2,0)))</f>
        <v>14.65</v>
      </c>
      <c r="I788" s="11">
        <f ca="1">IF(NOT(ISNA(VLOOKUP($B788,INDIRECT(VLOOKUP($B788,'Exp Dates'!$E$4:$X$250,MATCH("M6",'Exp Dates'!$E$2:$X$2,0),1)&amp;"!$A$2:$H$600",1),I$1,0))),VLOOKUP($B788,INDIRECT(VLOOKUP($B788,'Exp Dates'!$E$4:$X$250,MATCH("M6",'Exp Dates'!$E$2:$X$2,0),1)&amp;"!$A$2:$H$600",1),I$1,0)*$C788,VLOOKUP($B788,Interpolate!$B$3:$T$2004,MATCH("M6-I",Interpolate!$B$2:$T$2,0)))</f>
        <v>14.65</v>
      </c>
      <c r="J788" s="11">
        <f ca="1">IF(NOT(ISNA(VLOOKUP($B788,INDIRECT(VLOOKUP($B788,'Exp Dates'!$E$4:$X$250,MATCH("M7",'Exp Dates'!$E$2:$X$2,0),1)&amp;"!$A$2:$H$600",1),J$1,0))),VLOOKUP($B788,INDIRECT(VLOOKUP($B788,'Exp Dates'!$E$4:$X$250,MATCH("M7",'Exp Dates'!$E$2:$X$2,0),1)&amp;"!$A$2:$H$600",1),J$1,0)*$C788,VLOOKUP($B788,Interpolate!$B$3:$T$2004,MATCH("M7-I",Interpolate!$B$2:$T$2,0)))</f>
        <v>14.75</v>
      </c>
      <c r="K788" s="6">
        <f ca="1">IF(NOT(ISNA(VLOOKUP($B788,INDIRECT(VLOOKUP($B788,'Exp Dates'!$E$4:$X$250,MATCH("M1",'Exp Dates'!$E$2:$X$2,0),1)&amp;"!$A$2:$k$600",1),K$1,0))),VLOOKUP($B788,INDIRECT(VLOOKUP($B788,'Exp Dates'!$E$4:$X$250,MATCH("M1",'Exp Dates'!$E$2:$X$2,0),1)&amp;"!$A$2:$k$600",1),K$1,0),0)</f>
        <v>5647</v>
      </c>
      <c r="L788" s="6">
        <f ca="1">IF(NOT(ISNA(VLOOKUP($B788,INDIRECT(VLOOKUP($B788,'Exp Dates'!$E$4:$X$250,MATCH("M2",'Exp Dates'!$E$2:$X$2,0),1)&amp;"!$A$2:$k$600",1),L$1,0))),VLOOKUP($B788,INDIRECT(VLOOKUP($B788,'Exp Dates'!$E$4:$X$250,MATCH("M2",'Exp Dates'!$E$2:$X$2,0),1)&amp;"!$A$2:$k$600",1),L$1,0),0)</f>
        <v>865</v>
      </c>
      <c r="M788" s="6">
        <f ca="1">IF(NOT(ISNA(VLOOKUP($B788,INDIRECT(VLOOKUP($B788,'Exp Dates'!$E$4:$X$250,MATCH("M3",'Exp Dates'!$E$2:$X$2,0),1)&amp;"!$A$2:$k$600",1),M$1,0))),VLOOKUP($B788,INDIRECT(VLOOKUP($B788,'Exp Dates'!$E$4:$X$250,MATCH("M3",'Exp Dates'!$E$2:$X$2,0),1)&amp;"!$A$2:$k$600",1),M$1,0),0)</f>
        <v>226</v>
      </c>
      <c r="N788" s="6">
        <f ca="1">IF(NOT(ISNA(VLOOKUP($B788,INDIRECT(VLOOKUP($B788,'Exp Dates'!$E$4:$X$250,MATCH("M4",'Exp Dates'!$E$2:$X$2,0),1)&amp;"!$A$2:$k$600",1),N$1,0))),VLOOKUP($B788,INDIRECT(VLOOKUP($B788,'Exp Dates'!$E$4:$X$250,MATCH("M4",'Exp Dates'!$E$2:$X$2,0),1)&amp;"!$A$2:$k$600",1),N$1,0),0)</f>
        <v>5072</v>
      </c>
      <c r="O788" s="6">
        <f ca="1">IF(NOT(ISNA(VLOOKUP($B788,INDIRECT(VLOOKUP($B788,'Exp Dates'!$E$4:$X$250,MATCH("M5",'Exp Dates'!$E$2:$X$2,0),1)&amp;"!$A$2:$k$600",1),O$1,0))),VLOOKUP($B788,INDIRECT(VLOOKUP($B788,'Exp Dates'!$E$4:$X$250,MATCH("M5",'Exp Dates'!$E$2:$X$2,0),1)&amp;"!$A$2:$k$600",1),O$1,0),0)</f>
        <v>108</v>
      </c>
      <c r="P788" s="6">
        <f ca="1">IF(NOT(ISNA(VLOOKUP($B788,INDIRECT(VLOOKUP($B788,'Exp Dates'!$E$4:$X$250,MATCH("M6",'Exp Dates'!$E$2:$X$2,0),1)&amp;"!$A$2:$k$600",1),P$1,0))),VLOOKUP($B788,INDIRECT(VLOOKUP($B788,'Exp Dates'!$E$4:$X$250,MATCH("M6",'Exp Dates'!$E$2:$X$2,0),1)&amp;"!$A$2:$k$600",1),P$1,0),0)</f>
        <v>0</v>
      </c>
      <c r="Q788" s="6">
        <f ca="1">IF(NOT(ISNA(VLOOKUP($B788,INDIRECT(VLOOKUP($B788,'Exp Dates'!$E$4:$X$250,MATCH("M7",'Exp Dates'!$E$2:$X$2,0),1)&amp;"!$A$2:$k$600",1),Q$1,0))),VLOOKUP($B788,INDIRECT(VLOOKUP($B788,'Exp Dates'!$E$4:$X$250,MATCH("M7",'Exp Dates'!$E$2:$X$2,0),1)&amp;"!$A$2:$k$600",1),Q$1,0),0)</f>
        <v>95</v>
      </c>
      <c r="R788" s="6">
        <f t="shared" ca="1" si="147"/>
        <v>6512</v>
      </c>
      <c r="S788" s="6">
        <f t="shared" ca="1" si="149"/>
        <v>24412</v>
      </c>
      <c r="T788" s="6">
        <f t="shared" ca="1" si="150"/>
        <v>334124.79999999999</v>
      </c>
      <c r="U788" s="6">
        <f t="shared" ca="1" si="151"/>
        <v>22628</v>
      </c>
      <c r="V788" s="6">
        <f t="shared" ca="1" si="152"/>
        <v>330321.19999999995</v>
      </c>
      <c r="W788" s="11">
        <f t="shared" ca="1" si="153"/>
        <v>1.0115148528159865</v>
      </c>
      <c r="X788">
        <f ca="1">Master!AD788</f>
        <v>2.8571428571428472E-3</v>
      </c>
      <c r="Y788" s="6">
        <f t="shared" ca="1" si="154"/>
        <v>12013</v>
      </c>
      <c r="Z788" s="6">
        <f t="shared" ca="1" si="155"/>
        <v>22628</v>
      </c>
      <c r="AA788" s="6">
        <f t="shared" ca="1" si="148"/>
        <v>49688</v>
      </c>
      <c r="AB788" s="11">
        <f>VLOOKUP(B788,Master!B$3:N$10000,9,0)</f>
        <v>13.6</v>
      </c>
      <c r="AC788" s="11">
        <v>13.932857142857141</v>
      </c>
      <c r="AD788" s="11">
        <v>13.204285714285714</v>
      </c>
      <c r="AE788" s="11">
        <f t="shared" si="156"/>
        <v>0.33285714285714185</v>
      </c>
      <c r="AF788" s="11">
        <f>Master!N788</f>
        <v>1491.47</v>
      </c>
      <c r="AG788" s="6">
        <f ca="1">IF(NOT(ISNA(VLOOKUP($B788,INDIRECT(VLOOKUP($B788,'Exp Dates'!$E$4:$X$300,MATCH("M1",'Exp Dates'!$E$2:$X$2,0),1)&amp;"!$A$2:$k$600",1),AG$1,0))),VLOOKUP($B788,INDIRECT(VLOOKUP($B788,'Exp Dates'!$E$4:$X$300,MATCH("M1",'Exp Dates'!$E$2:$X$2,0),1)&amp;"!$A$2:$k$600",1),AG$1,0),0)</f>
        <v>14736</v>
      </c>
      <c r="AH788" s="6">
        <f ca="1">IF(NOT(ISNA(VLOOKUP($B788,INDIRECT(VLOOKUP($B788,'Exp Dates'!$E$4:$X$300,MATCH("M2",'Exp Dates'!$E$2:$X$2,0),1)&amp;"!$A$2:$k$600",1),AH$1,0))),VLOOKUP($B788,INDIRECT(VLOOKUP($B788,'Exp Dates'!$E$4:$X$300,MATCH("M2",'Exp Dates'!$E$2:$X$2,0),1)&amp;"!$A$2:$k$600",1),AH$1,0),0)</f>
        <v>9676</v>
      </c>
      <c r="AI788" s="6">
        <f ca="1">IF(NOT(ISNA(VLOOKUP($B788,INDIRECT(VLOOKUP($B788,'Exp Dates'!$E$4:$X$300,MATCH("M3",'Exp Dates'!$E$2:$X$2,0),1)&amp;"!$A$2:$k$600",1),AI$1,0))),VLOOKUP($B788,INDIRECT(VLOOKUP($B788,'Exp Dates'!$E$4:$X$300,MATCH("M3",'Exp Dates'!$E$2:$X$2,0),1)&amp;"!$A$2:$k$600",1),AI$1,0),0)</f>
        <v>2648</v>
      </c>
      <c r="AJ788" s="6">
        <f ca="1">IF(NOT(ISNA(VLOOKUP($B788,INDIRECT(VLOOKUP($B788,'Exp Dates'!$E$4:$X$300,MATCH("M4",'Exp Dates'!$E$2:$X$2,0),1)&amp;"!$A$2:$k$600",1),AJ$1,0))),VLOOKUP($B788,INDIRECT(VLOOKUP($B788,'Exp Dates'!$E$4:$X$300,MATCH("M4",'Exp Dates'!$E$2:$X$2,0),1)&amp;"!$A$2:$k$600",1),AJ$1,0),0)</f>
        <v>16832</v>
      </c>
      <c r="AK788" s="6">
        <f ca="1">IF(NOT(ISNA(VLOOKUP($B788,INDIRECT(VLOOKUP($B788,'Exp Dates'!$E$4:$X$300,MATCH("M5",'Exp Dates'!$E$2:$X$2,0),1)&amp;"!$A$2:$k$600",1),AK$1,0))),VLOOKUP($B788,INDIRECT(VLOOKUP($B788,'Exp Dates'!$E$4:$X$300,MATCH("M5",'Exp Dates'!$E$2:$X$2,0),1)&amp;"!$A$2:$k$600",1),AK$1,0),0)</f>
        <v>732</v>
      </c>
      <c r="AL788" s="6">
        <f ca="1">IF(NOT(ISNA(VLOOKUP($B788,INDIRECT(VLOOKUP($B788,'Exp Dates'!$E$4:$X$300,MATCH("M6",'Exp Dates'!$E$2:$X$2,0),1)&amp;"!$A$2:$k$600",1),AL$1,0))),VLOOKUP($B788,INDIRECT(VLOOKUP($B788,'Exp Dates'!$E$4:$X$300,MATCH("M6",'Exp Dates'!$E$2:$X$2,0),1)&amp;"!$A$2:$k$600",1),AL$1,0),0)</f>
        <v>22</v>
      </c>
      <c r="AM788" s="6">
        <f ca="1">IF(NOT(ISNA(VLOOKUP($B788,INDIRECT(VLOOKUP($B788,'Exp Dates'!$E$4:$X$300,MATCH("M7",'Exp Dates'!$E$2:$X$2,0),1)&amp;"!$A$2:$k$600",1),AM$1,0))),VLOOKUP($B788,INDIRECT(VLOOKUP($B788,'Exp Dates'!$E$4:$X$300,MATCH("M7",'Exp Dates'!$E$2:$X$2,0),1)&amp;"!$A$2:$k$600",1),AM$1,0),0)</f>
        <v>5042</v>
      </c>
      <c r="AN788" s="74">
        <f t="shared" ca="1" si="157"/>
        <v>167701380</v>
      </c>
      <c r="AO788">
        <f ca="1">IF(NOT(ISNA(VLOOKUP($B788,INDIRECT(VLOOKUP($B788,'Exp Dates'!$E$4:$X$300,MATCH("M1",'Exp Dates'!$E$2:$X$2,0),1)&amp;"!$A$2:$k$600",1),AO$1,0))),VLOOKUP($B788,INDIRECT(VLOOKUP($B788,'Exp Dates'!$E$4:$X$300,MATCH("M1",'Exp Dates'!$E$2:$X$2,0),1)&amp;"!$A$2:$k$600",1),AO$1,0),0)</f>
        <v>0</v>
      </c>
      <c r="AP788">
        <f ca="1">IF(NOT(ISNA(VLOOKUP($B788,INDIRECT(VLOOKUP($B788,'Exp Dates'!$E$4:$X$300,MATCH("M2",'Exp Dates'!$E$2:$X$2,0),1)&amp;"!$A$2:$k$600",1),AP$1,0))),VLOOKUP($B788,INDIRECT(VLOOKUP($B788,'Exp Dates'!$E$4:$X$300,MATCH("M2",'Exp Dates'!$E$2:$X$2,0),1)&amp;"!$A$2:$k$600",1),AP$1,0),0)</f>
        <v>0</v>
      </c>
      <c r="AQ788">
        <f t="shared" ca="1" si="158"/>
        <v>0</v>
      </c>
      <c r="AR788">
        <f>VLOOKUP(B788,Master!B$2:L$5000,11,0)</f>
        <v>0.96181046676096171</v>
      </c>
    </row>
    <row r="789" spans="1:44" x14ac:dyDescent="0.25">
      <c r="B789" s="52">
        <f>Master!B789</f>
        <v>39213</v>
      </c>
      <c r="C789" s="14">
        <v>1</v>
      </c>
      <c r="D789" s="11">
        <f ca="1">IF(NOT(ISNA(VLOOKUP($B789,INDIRECT(VLOOKUP($B789,'Exp Dates'!$E$4:$X$250,MATCH("M1",'Exp Dates'!$E$2:$X$2,0),1)&amp;"!$A$2:$H$600",1),D$1,0))),VLOOKUP($B789,INDIRECT(VLOOKUP($B789,'Exp Dates'!$E$4:$X$250,MATCH("M1",'Exp Dates'!$E$2:$X$2,0),1)&amp;"!$A$2:$H$600",1),D$1,0)*$C789,VLOOKUP($B789,Interpolate!$B$3:$T$2004,MATCH("M1-I",Interpolate!$B$2:$T$2,0)))</f>
        <v>12.77</v>
      </c>
      <c r="E789" s="11">
        <f ca="1">IF(NOT(ISNA(VLOOKUP($B789,INDIRECT(VLOOKUP($B789,'Exp Dates'!$E$4:$X$250,MATCH("M2",'Exp Dates'!$E$2:$X$2,0),1)&amp;"!$A$2:$H$600",1),E$1,0))),VLOOKUP($B789,INDIRECT(VLOOKUP($B789,'Exp Dates'!$E$4:$X$250,MATCH("M2",'Exp Dates'!$E$2:$X$2,0),1)&amp;"!$A$2:$H$600",1),E$1,0)*$C789,VLOOKUP($B789,Interpolate!$B$3:$T$2004,MATCH("M2-I",Interpolate!$B$2:$T$2,0)))</f>
        <v>13.94</v>
      </c>
      <c r="F789" s="11">
        <f ca="1">IF(NOT(ISNA(VLOOKUP($B789,INDIRECT(VLOOKUP($B789,'Exp Dates'!$E$4:$X$250,MATCH("M3",'Exp Dates'!$E$2:$X$2,0),1)&amp;"!$A$2:$H$600",1),F$1,0))),VLOOKUP($B789,INDIRECT(VLOOKUP($B789,'Exp Dates'!$E$4:$X$250,MATCH("M3",'Exp Dates'!$E$2:$X$2,0),1)&amp;"!$A$2:$H$600",1),F$1,0)*$C789,VLOOKUP($B789,Interpolate!$B$3:$T$2004,MATCH("M3-I",Interpolate!$B$2:$T$2,0)))</f>
        <v>14.23</v>
      </c>
      <c r="G789" s="11">
        <f ca="1">IF(NOT(ISNA(VLOOKUP($B789,INDIRECT(VLOOKUP($B789,'Exp Dates'!$E$4:$X$250,MATCH("M4",'Exp Dates'!$E$2:$X$2,0),1)&amp;"!$A$2:$H$600",1),G$1,0))),VLOOKUP($B789,INDIRECT(VLOOKUP($B789,'Exp Dates'!$E$4:$X$250,MATCH("M4",'Exp Dates'!$E$2:$X$2,0),1)&amp;"!$A$2:$H$600",1),G$1,0)*$C789,VLOOKUP($B789,Interpolate!$B$3:$T$2004,MATCH("M4-I",Interpolate!$B$2:$T$2,0)))</f>
        <v>14.46</v>
      </c>
      <c r="H789" s="11">
        <f ca="1">IF(NOT(ISNA(VLOOKUP($B789,INDIRECT(VLOOKUP($B789,'Exp Dates'!$E$4:$X$250,MATCH("M5",'Exp Dates'!$E$2:$X$2,0),1)&amp;"!$A$2:$H$600",1),H$1,0))),VLOOKUP($B789,INDIRECT(VLOOKUP($B789,'Exp Dates'!$E$4:$X$250,MATCH("M5",'Exp Dates'!$E$2:$X$2,0),1)&amp;"!$A$2:$H$600",1),H$1,0)*$C789,VLOOKUP($B789,Interpolate!$B$3:$T$2004,MATCH("M5-I",Interpolate!$B$2:$T$2,0)))</f>
        <v>14.59</v>
      </c>
      <c r="I789" s="11">
        <f ca="1">IF(NOT(ISNA(VLOOKUP($B789,INDIRECT(VLOOKUP($B789,'Exp Dates'!$E$4:$X$250,MATCH("M6",'Exp Dates'!$E$2:$X$2,0),1)&amp;"!$A$2:$H$600",1),I$1,0))),VLOOKUP($B789,INDIRECT(VLOOKUP($B789,'Exp Dates'!$E$4:$X$250,MATCH("M6",'Exp Dates'!$E$2:$X$2,0),1)&amp;"!$A$2:$H$600",1),I$1,0)*$C789,VLOOKUP($B789,Interpolate!$B$3:$T$2004,MATCH("M6-I",Interpolate!$B$2:$T$2,0)))</f>
        <v>14.64</v>
      </c>
      <c r="J789" s="11">
        <f ca="1">IF(NOT(ISNA(VLOOKUP($B789,INDIRECT(VLOOKUP($B789,'Exp Dates'!$E$4:$X$250,MATCH("M7",'Exp Dates'!$E$2:$X$2,0),1)&amp;"!$A$2:$H$600",1),J$1,0))),VLOOKUP($B789,INDIRECT(VLOOKUP($B789,'Exp Dates'!$E$4:$X$250,MATCH("M7",'Exp Dates'!$E$2:$X$2,0),1)&amp;"!$A$2:$H$600",1),J$1,0)*$C789,VLOOKUP($B789,Interpolate!$B$3:$T$2004,MATCH("M7-I",Interpolate!$B$2:$T$2,0)))</f>
        <v>14.81</v>
      </c>
      <c r="K789" s="6">
        <f ca="1">IF(NOT(ISNA(VLOOKUP($B789,INDIRECT(VLOOKUP($B789,'Exp Dates'!$E$4:$X$250,MATCH("M1",'Exp Dates'!$E$2:$X$2,0),1)&amp;"!$A$2:$k$600",1),K$1,0))),VLOOKUP($B789,INDIRECT(VLOOKUP($B789,'Exp Dates'!$E$4:$X$250,MATCH("M1",'Exp Dates'!$E$2:$X$2,0),1)&amp;"!$A$2:$k$600",1),K$1,0),0)</f>
        <v>1729</v>
      </c>
      <c r="L789" s="6">
        <f ca="1">IF(NOT(ISNA(VLOOKUP($B789,INDIRECT(VLOOKUP($B789,'Exp Dates'!$E$4:$X$250,MATCH("M2",'Exp Dates'!$E$2:$X$2,0),1)&amp;"!$A$2:$k$600",1),L$1,0))),VLOOKUP($B789,INDIRECT(VLOOKUP($B789,'Exp Dates'!$E$4:$X$250,MATCH("M2",'Exp Dates'!$E$2:$X$2,0),1)&amp;"!$A$2:$k$600",1),L$1,0),0)</f>
        <v>970</v>
      </c>
      <c r="M789" s="6">
        <f ca="1">IF(NOT(ISNA(VLOOKUP($B789,INDIRECT(VLOOKUP($B789,'Exp Dates'!$E$4:$X$250,MATCH("M3",'Exp Dates'!$E$2:$X$2,0),1)&amp;"!$A$2:$k$600",1),M$1,0))),VLOOKUP($B789,INDIRECT(VLOOKUP($B789,'Exp Dates'!$E$4:$X$250,MATCH("M3",'Exp Dates'!$E$2:$X$2,0),1)&amp;"!$A$2:$k$600",1),M$1,0),0)</f>
        <v>144</v>
      </c>
      <c r="N789" s="6">
        <f ca="1">IF(NOT(ISNA(VLOOKUP($B789,INDIRECT(VLOOKUP($B789,'Exp Dates'!$E$4:$X$250,MATCH("M4",'Exp Dates'!$E$2:$X$2,0),1)&amp;"!$A$2:$k$600",1),N$1,0))),VLOOKUP($B789,INDIRECT(VLOOKUP($B789,'Exp Dates'!$E$4:$X$250,MATCH("M4",'Exp Dates'!$E$2:$X$2,0),1)&amp;"!$A$2:$k$600",1),N$1,0),0)</f>
        <v>1283</v>
      </c>
      <c r="O789" s="6">
        <f ca="1">IF(NOT(ISNA(VLOOKUP($B789,INDIRECT(VLOOKUP($B789,'Exp Dates'!$E$4:$X$250,MATCH("M5",'Exp Dates'!$E$2:$X$2,0),1)&amp;"!$A$2:$k$600",1),O$1,0))),VLOOKUP($B789,INDIRECT(VLOOKUP($B789,'Exp Dates'!$E$4:$X$250,MATCH("M5",'Exp Dates'!$E$2:$X$2,0),1)&amp;"!$A$2:$k$600",1),O$1,0),0)</f>
        <v>250</v>
      </c>
      <c r="P789" s="6">
        <f ca="1">IF(NOT(ISNA(VLOOKUP($B789,INDIRECT(VLOOKUP($B789,'Exp Dates'!$E$4:$X$250,MATCH("M6",'Exp Dates'!$E$2:$X$2,0),1)&amp;"!$A$2:$k$600",1),P$1,0))),VLOOKUP($B789,INDIRECT(VLOOKUP($B789,'Exp Dates'!$E$4:$X$250,MATCH("M6",'Exp Dates'!$E$2:$X$2,0),1)&amp;"!$A$2:$k$600",1),P$1,0),0)</f>
        <v>250</v>
      </c>
      <c r="Q789" s="6">
        <f ca="1">IF(NOT(ISNA(VLOOKUP($B789,INDIRECT(VLOOKUP($B789,'Exp Dates'!$E$4:$X$250,MATCH("M7",'Exp Dates'!$E$2:$X$2,0),1)&amp;"!$A$2:$k$600",1),Q$1,0))),VLOOKUP($B789,INDIRECT(VLOOKUP($B789,'Exp Dates'!$E$4:$X$250,MATCH("M7",'Exp Dates'!$E$2:$X$2,0),1)&amp;"!$A$2:$k$600",1),Q$1,0),0)</f>
        <v>13</v>
      </c>
      <c r="R789" s="6">
        <f t="shared" ca="1" si="147"/>
        <v>2699</v>
      </c>
      <c r="S789" s="6">
        <f t="shared" ca="1" si="149"/>
        <v>24583</v>
      </c>
      <c r="T789" s="6">
        <f t="shared" ca="1" si="150"/>
        <v>326323.40000000002</v>
      </c>
      <c r="U789" s="6">
        <f t="shared" ca="1" si="151"/>
        <v>24234</v>
      </c>
      <c r="V789" s="6">
        <f t="shared" ca="1" si="152"/>
        <v>352352.6</v>
      </c>
      <c r="W789" s="11">
        <f t="shared" ca="1" si="153"/>
        <v>0.92612740760249834</v>
      </c>
      <c r="X789">
        <f ca="1">Master!AD789</f>
        <v>5.238095238095237E-3</v>
      </c>
      <c r="Y789" s="6">
        <f t="shared" ca="1" si="154"/>
        <v>4639</v>
      </c>
      <c r="Z789" s="6">
        <f t="shared" ca="1" si="155"/>
        <v>24234</v>
      </c>
      <c r="AA789" s="6">
        <f t="shared" ca="1" si="148"/>
        <v>51519</v>
      </c>
      <c r="AB789" s="11">
        <f>VLOOKUP(B789,Master!B$3:N$10000,9,0)</f>
        <v>12.95</v>
      </c>
      <c r="AC789" s="11">
        <v>13.605714285714285</v>
      </c>
      <c r="AD789" s="11">
        <v>12.602857142857143</v>
      </c>
      <c r="AE789" s="11">
        <f t="shared" si="156"/>
        <v>0.65571428571428569</v>
      </c>
      <c r="AF789" s="11">
        <f>Master!N789</f>
        <v>1505.85</v>
      </c>
      <c r="AG789" s="6">
        <f ca="1">IF(NOT(ISNA(VLOOKUP($B789,INDIRECT(VLOOKUP($B789,'Exp Dates'!$E$4:$X$300,MATCH("M1",'Exp Dates'!$E$2:$X$2,0),1)&amp;"!$A$2:$k$600",1),AG$1,0))),VLOOKUP($B789,INDIRECT(VLOOKUP($B789,'Exp Dates'!$E$4:$X$300,MATCH("M1",'Exp Dates'!$E$2:$X$2,0),1)&amp;"!$A$2:$k$600",1),AG$1,0),0)</f>
        <v>13986</v>
      </c>
      <c r="AH789" s="6">
        <f ca="1">IF(NOT(ISNA(VLOOKUP($B789,INDIRECT(VLOOKUP($B789,'Exp Dates'!$E$4:$X$300,MATCH("M2",'Exp Dates'!$E$2:$X$2,0),1)&amp;"!$A$2:$k$600",1),AH$1,0))),VLOOKUP($B789,INDIRECT(VLOOKUP($B789,'Exp Dates'!$E$4:$X$300,MATCH("M2",'Exp Dates'!$E$2:$X$2,0),1)&amp;"!$A$2:$k$600",1),AH$1,0),0)</f>
        <v>10597</v>
      </c>
      <c r="AI789" s="6">
        <f ca="1">IF(NOT(ISNA(VLOOKUP($B789,INDIRECT(VLOOKUP($B789,'Exp Dates'!$E$4:$X$300,MATCH("M3",'Exp Dates'!$E$2:$X$2,0),1)&amp;"!$A$2:$k$600",1),AI$1,0))),VLOOKUP($B789,INDIRECT(VLOOKUP($B789,'Exp Dates'!$E$4:$X$300,MATCH("M3",'Exp Dates'!$E$2:$X$2,0),1)&amp;"!$A$2:$k$600",1),AI$1,0),0)</f>
        <v>2702</v>
      </c>
      <c r="AJ789" s="6">
        <f ca="1">IF(NOT(ISNA(VLOOKUP($B789,INDIRECT(VLOOKUP($B789,'Exp Dates'!$E$4:$X$300,MATCH("M4",'Exp Dates'!$E$2:$X$2,0),1)&amp;"!$A$2:$k$600",1),AJ$1,0))),VLOOKUP($B789,INDIRECT(VLOOKUP($B789,'Exp Dates'!$E$4:$X$300,MATCH("M4",'Exp Dates'!$E$2:$X$2,0),1)&amp;"!$A$2:$k$600",1),AJ$1,0),0)</f>
        <v>17984</v>
      </c>
      <c r="AK789" s="6">
        <f ca="1">IF(NOT(ISNA(VLOOKUP($B789,INDIRECT(VLOOKUP($B789,'Exp Dates'!$E$4:$X$300,MATCH("M5",'Exp Dates'!$E$2:$X$2,0),1)&amp;"!$A$2:$k$600",1),AK$1,0))),VLOOKUP($B789,INDIRECT(VLOOKUP($B789,'Exp Dates'!$E$4:$X$300,MATCH("M5",'Exp Dates'!$E$2:$X$2,0),1)&amp;"!$A$2:$k$600",1),AK$1,0),0)</f>
        <v>965</v>
      </c>
      <c r="AL789" s="6">
        <f ca="1">IF(NOT(ISNA(VLOOKUP($B789,INDIRECT(VLOOKUP($B789,'Exp Dates'!$E$4:$X$300,MATCH("M6",'Exp Dates'!$E$2:$X$2,0),1)&amp;"!$A$2:$k$600",1),AL$1,0))),VLOOKUP($B789,INDIRECT(VLOOKUP($B789,'Exp Dates'!$E$4:$X$300,MATCH("M6",'Exp Dates'!$E$2:$X$2,0),1)&amp;"!$A$2:$k$600",1),AL$1,0),0)</f>
        <v>272</v>
      </c>
      <c r="AM789" s="6">
        <f ca="1">IF(NOT(ISNA(VLOOKUP($B789,INDIRECT(VLOOKUP($B789,'Exp Dates'!$E$4:$X$300,MATCH("M7",'Exp Dates'!$E$2:$X$2,0),1)&amp;"!$A$2:$k$600",1),AM$1,0))),VLOOKUP($B789,INDIRECT(VLOOKUP($B789,'Exp Dates'!$E$4:$X$300,MATCH("M7",'Exp Dates'!$E$2:$X$2,0),1)&amp;"!$A$2:$k$600",1),AM$1,0),0)</f>
        <v>5013</v>
      </c>
      <c r="AN789" s="74">
        <f t="shared" ca="1" si="157"/>
        <v>63702460</v>
      </c>
      <c r="AO789">
        <f ca="1">IF(NOT(ISNA(VLOOKUP($B789,INDIRECT(VLOOKUP($B789,'Exp Dates'!$E$4:$X$300,MATCH("M1",'Exp Dates'!$E$2:$X$2,0),1)&amp;"!$A$2:$k$600",1),AO$1,0))),VLOOKUP($B789,INDIRECT(VLOOKUP($B789,'Exp Dates'!$E$4:$X$300,MATCH("M1",'Exp Dates'!$E$2:$X$2,0),1)&amp;"!$A$2:$k$600",1),AO$1,0),0)</f>
        <v>0</v>
      </c>
      <c r="AP789">
        <f ca="1">IF(NOT(ISNA(VLOOKUP($B789,INDIRECT(VLOOKUP($B789,'Exp Dates'!$E$4:$X$300,MATCH("M2",'Exp Dates'!$E$2:$X$2,0),1)&amp;"!$A$2:$k$600",1),AP$1,0))),VLOOKUP($B789,INDIRECT(VLOOKUP($B789,'Exp Dates'!$E$4:$X$300,MATCH("M2",'Exp Dates'!$E$2:$X$2,0),1)&amp;"!$A$2:$k$600",1),AP$1,0),0)</f>
        <v>0</v>
      </c>
      <c r="AQ789">
        <f t="shared" ca="1" si="158"/>
        <v>0</v>
      </c>
      <c r="AR789">
        <f>VLOOKUP(B789,Master!B$2:L$5000,11,0)</f>
        <v>0.94663742690058472</v>
      </c>
    </row>
    <row r="790" spans="1:44" x14ac:dyDescent="0.25">
      <c r="B790" s="52">
        <f>Master!B790</f>
        <v>39216</v>
      </c>
      <c r="C790" s="14">
        <v>1</v>
      </c>
      <c r="D790" s="11">
        <f ca="1">IF(NOT(ISNA(VLOOKUP($B790,INDIRECT(VLOOKUP($B790,'Exp Dates'!$E$4:$X$250,MATCH("M1",'Exp Dates'!$E$2:$X$2,0),1)&amp;"!$A$2:$H$600",1),D$1,0))),VLOOKUP($B790,INDIRECT(VLOOKUP($B790,'Exp Dates'!$E$4:$X$250,MATCH("M1",'Exp Dates'!$E$2:$X$2,0),1)&amp;"!$A$2:$H$600",1),D$1,0)*$C790,VLOOKUP($B790,Interpolate!$B$3:$T$2004,MATCH("M1-I",Interpolate!$B$2:$T$2,0)))</f>
        <v>13.34</v>
      </c>
      <c r="E790" s="11">
        <f ca="1">IF(NOT(ISNA(VLOOKUP($B790,INDIRECT(VLOOKUP($B790,'Exp Dates'!$E$4:$X$250,MATCH("M2",'Exp Dates'!$E$2:$X$2,0),1)&amp;"!$A$2:$H$600",1),E$1,0))),VLOOKUP($B790,INDIRECT(VLOOKUP($B790,'Exp Dates'!$E$4:$X$250,MATCH("M2",'Exp Dates'!$E$2:$X$2,0),1)&amp;"!$A$2:$H$600",1),E$1,0)*$C790,VLOOKUP($B790,Interpolate!$B$3:$T$2004,MATCH("M2-I",Interpolate!$B$2:$T$2,0)))</f>
        <v>14.15</v>
      </c>
      <c r="F790" s="11">
        <f ca="1">IF(NOT(ISNA(VLOOKUP($B790,INDIRECT(VLOOKUP($B790,'Exp Dates'!$E$4:$X$250,MATCH("M3",'Exp Dates'!$E$2:$X$2,0),1)&amp;"!$A$2:$H$600",1),F$1,0))),VLOOKUP($B790,INDIRECT(VLOOKUP($B790,'Exp Dates'!$E$4:$X$250,MATCH("M3",'Exp Dates'!$E$2:$X$2,0),1)&amp;"!$A$2:$H$600",1),F$1,0)*$C790,VLOOKUP($B790,Interpolate!$B$3:$T$2004,MATCH("M3-I",Interpolate!$B$2:$T$2,0)))</f>
        <v>14.46</v>
      </c>
      <c r="G790" s="11">
        <f ca="1">IF(NOT(ISNA(VLOOKUP($B790,INDIRECT(VLOOKUP($B790,'Exp Dates'!$E$4:$X$250,MATCH("M4",'Exp Dates'!$E$2:$X$2,0),1)&amp;"!$A$2:$H$600",1),G$1,0))),VLOOKUP($B790,INDIRECT(VLOOKUP($B790,'Exp Dates'!$E$4:$X$250,MATCH("M4",'Exp Dates'!$E$2:$X$2,0),1)&amp;"!$A$2:$H$600",1),G$1,0)*$C790,VLOOKUP($B790,Interpolate!$B$3:$T$2004,MATCH("M4-I",Interpolate!$B$2:$T$2,0)))</f>
        <v>14.64</v>
      </c>
      <c r="H790" s="11">
        <f ca="1">IF(NOT(ISNA(VLOOKUP($B790,INDIRECT(VLOOKUP($B790,'Exp Dates'!$E$4:$X$250,MATCH("M5",'Exp Dates'!$E$2:$X$2,0),1)&amp;"!$A$2:$H$600",1),H$1,0))),VLOOKUP($B790,INDIRECT(VLOOKUP($B790,'Exp Dates'!$E$4:$X$250,MATCH("M5",'Exp Dates'!$E$2:$X$2,0),1)&amp;"!$A$2:$H$600",1),H$1,0)*$C790,VLOOKUP($B790,Interpolate!$B$3:$T$2004,MATCH("M5-I",Interpolate!$B$2:$T$2,0)))</f>
        <v>14.77</v>
      </c>
      <c r="I790" s="11">
        <f ca="1">IF(NOT(ISNA(VLOOKUP($B790,INDIRECT(VLOOKUP($B790,'Exp Dates'!$E$4:$X$250,MATCH("M6",'Exp Dates'!$E$2:$X$2,0),1)&amp;"!$A$2:$H$600",1),I$1,0))),VLOOKUP($B790,INDIRECT(VLOOKUP($B790,'Exp Dates'!$E$4:$X$250,MATCH("M6",'Exp Dates'!$E$2:$X$2,0),1)&amp;"!$A$2:$H$600",1),I$1,0)*$C790,VLOOKUP($B790,Interpolate!$B$3:$T$2004,MATCH("M6-I",Interpolate!$B$2:$T$2,0)))</f>
        <v>14.75</v>
      </c>
      <c r="J790" s="11">
        <f ca="1">IF(NOT(ISNA(VLOOKUP($B790,INDIRECT(VLOOKUP($B790,'Exp Dates'!$E$4:$X$250,MATCH("M7",'Exp Dates'!$E$2:$X$2,0),1)&amp;"!$A$2:$H$600",1),J$1,0))),VLOOKUP($B790,INDIRECT(VLOOKUP($B790,'Exp Dates'!$E$4:$X$250,MATCH("M7",'Exp Dates'!$E$2:$X$2,0),1)&amp;"!$A$2:$H$600",1),J$1,0)*$C790,VLOOKUP($B790,Interpolate!$B$3:$T$2004,MATCH("M7-I",Interpolate!$B$2:$T$2,0)))</f>
        <v>14.78</v>
      </c>
      <c r="K790" s="6">
        <f ca="1">IF(NOT(ISNA(VLOOKUP($B790,INDIRECT(VLOOKUP($B790,'Exp Dates'!$E$4:$X$250,MATCH("M1",'Exp Dates'!$E$2:$X$2,0),1)&amp;"!$A$2:$k$600",1),K$1,0))),VLOOKUP($B790,INDIRECT(VLOOKUP($B790,'Exp Dates'!$E$4:$X$250,MATCH("M1",'Exp Dates'!$E$2:$X$2,0),1)&amp;"!$A$2:$k$600",1),K$1,0),0)</f>
        <v>3956</v>
      </c>
      <c r="L790" s="6">
        <f ca="1">IF(NOT(ISNA(VLOOKUP($B790,INDIRECT(VLOOKUP($B790,'Exp Dates'!$E$4:$X$250,MATCH("M2",'Exp Dates'!$E$2:$X$2,0),1)&amp;"!$A$2:$k$600",1),L$1,0))),VLOOKUP($B790,INDIRECT(VLOOKUP($B790,'Exp Dates'!$E$4:$X$250,MATCH("M2",'Exp Dates'!$E$2:$X$2,0),1)&amp;"!$A$2:$k$600",1),L$1,0),0)</f>
        <v>1594</v>
      </c>
      <c r="M790" s="6">
        <f ca="1">IF(NOT(ISNA(VLOOKUP($B790,INDIRECT(VLOOKUP($B790,'Exp Dates'!$E$4:$X$250,MATCH("M3",'Exp Dates'!$E$2:$X$2,0),1)&amp;"!$A$2:$k$600",1),M$1,0))),VLOOKUP($B790,INDIRECT(VLOOKUP($B790,'Exp Dates'!$E$4:$X$250,MATCH("M3",'Exp Dates'!$E$2:$X$2,0),1)&amp;"!$A$2:$k$600",1),M$1,0),0)</f>
        <v>118</v>
      </c>
      <c r="N790" s="6">
        <f ca="1">IF(NOT(ISNA(VLOOKUP($B790,INDIRECT(VLOOKUP($B790,'Exp Dates'!$E$4:$X$250,MATCH("M4",'Exp Dates'!$E$2:$X$2,0),1)&amp;"!$A$2:$k$600",1),N$1,0))),VLOOKUP($B790,INDIRECT(VLOOKUP($B790,'Exp Dates'!$E$4:$X$250,MATCH("M4",'Exp Dates'!$E$2:$X$2,0),1)&amp;"!$A$2:$k$600",1),N$1,0),0)</f>
        <v>1836</v>
      </c>
      <c r="O790" s="6">
        <f ca="1">IF(NOT(ISNA(VLOOKUP($B790,INDIRECT(VLOOKUP($B790,'Exp Dates'!$E$4:$X$250,MATCH("M5",'Exp Dates'!$E$2:$X$2,0),1)&amp;"!$A$2:$k$600",1),O$1,0))),VLOOKUP($B790,INDIRECT(VLOOKUP($B790,'Exp Dates'!$E$4:$X$250,MATCH("M5",'Exp Dates'!$E$2:$X$2,0),1)&amp;"!$A$2:$k$600",1),O$1,0),0)</f>
        <v>221</v>
      </c>
      <c r="P790" s="6">
        <f ca="1">IF(NOT(ISNA(VLOOKUP($B790,INDIRECT(VLOOKUP($B790,'Exp Dates'!$E$4:$X$250,MATCH("M6",'Exp Dates'!$E$2:$X$2,0),1)&amp;"!$A$2:$k$600",1),P$1,0))),VLOOKUP($B790,INDIRECT(VLOOKUP($B790,'Exp Dates'!$E$4:$X$250,MATCH("M6",'Exp Dates'!$E$2:$X$2,0),1)&amp;"!$A$2:$k$600",1),P$1,0),0)</f>
        <v>11</v>
      </c>
      <c r="Q790" s="6">
        <f ca="1">IF(NOT(ISNA(VLOOKUP($B790,INDIRECT(VLOOKUP($B790,'Exp Dates'!$E$4:$X$250,MATCH("M7",'Exp Dates'!$E$2:$X$2,0),1)&amp;"!$A$2:$k$600",1),Q$1,0))),VLOOKUP($B790,INDIRECT(VLOOKUP($B790,'Exp Dates'!$E$4:$X$250,MATCH("M7",'Exp Dates'!$E$2:$X$2,0),1)&amp;"!$A$2:$k$600",1),Q$1,0),0)</f>
        <v>142</v>
      </c>
      <c r="R790" s="6">
        <f t="shared" ca="1" si="147"/>
        <v>5550</v>
      </c>
      <c r="S790" s="6">
        <f t="shared" ca="1" si="149"/>
        <v>24327</v>
      </c>
      <c r="T790" s="6">
        <f t="shared" ca="1" si="150"/>
        <v>333649.26</v>
      </c>
      <c r="U790" s="6">
        <f t="shared" ca="1" si="151"/>
        <v>26083</v>
      </c>
      <c r="V790" s="6">
        <f t="shared" ca="1" si="152"/>
        <v>382753.88</v>
      </c>
      <c r="W790" s="11">
        <f t="shared" ca="1" si="153"/>
        <v>0.87170706146728028</v>
      </c>
      <c r="X790">
        <f ca="1">Master!AD790</f>
        <v>1.9047619047618896E-3</v>
      </c>
      <c r="Y790" s="6">
        <f t="shared" ca="1" si="154"/>
        <v>7878</v>
      </c>
      <c r="Z790" s="6">
        <f t="shared" ca="1" si="155"/>
        <v>26083</v>
      </c>
      <c r="AA790" s="6">
        <f t="shared" ca="1" si="148"/>
        <v>53084</v>
      </c>
      <c r="AB790" s="11">
        <f>VLOOKUP(B790,Master!B$3:N$10000,9,0)</f>
        <v>13.96</v>
      </c>
      <c r="AC790" s="11">
        <v>13.988</v>
      </c>
      <c r="AD790" s="11">
        <v>13.293714285714286</v>
      </c>
      <c r="AE790" s="11">
        <f t="shared" si="156"/>
        <v>2.7999999999998693E-2</v>
      </c>
      <c r="AF790" s="11">
        <f>Master!N790</f>
        <v>1503.15</v>
      </c>
      <c r="AG790" s="6">
        <f ca="1">IF(NOT(ISNA(VLOOKUP($B790,INDIRECT(VLOOKUP($B790,'Exp Dates'!$E$4:$X$300,MATCH("M1",'Exp Dates'!$E$2:$X$2,0),1)&amp;"!$A$2:$k$600",1),AG$1,0))),VLOOKUP($B790,INDIRECT(VLOOKUP($B790,'Exp Dates'!$E$4:$X$300,MATCH("M1",'Exp Dates'!$E$2:$X$2,0),1)&amp;"!$A$2:$k$600",1),AG$1,0),0)</f>
        <v>13059</v>
      </c>
      <c r="AH790" s="6">
        <f ca="1">IF(NOT(ISNA(VLOOKUP($B790,INDIRECT(VLOOKUP($B790,'Exp Dates'!$E$4:$X$300,MATCH("M2",'Exp Dates'!$E$2:$X$2,0),1)&amp;"!$A$2:$k$600",1),AH$1,0))),VLOOKUP($B790,INDIRECT(VLOOKUP($B790,'Exp Dates'!$E$4:$X$300,MATCH("M2",'Exp Dates'!$E$2:$X$2,0),1)&amp;"!$A$2:$k$600",1),AH$1,0),0)</f>
        <v>11268</v>
      </c>
      <c r="AI790" s="6">
        <f ca="1">IF(NOT(ISNA(VLOOKUP($B790,INDIRECT(VLOOKUP($B790,'Exp Dates'!$E$4:$X$300,MATCH("M3",'Exp Dates'!$E$2:$X$2,0),1)&amp;"!$A$2:$k$600",1),AI$1,0))),VLOOKUP($B790,INDIRECT(VLOOKUP($B790,'Exp Dates'!$E$4:$X$300,MATCH("M3",'Exp Dates'!$E$2:$X$2,0),1)&amp;"!$A$2:$k$600",1),AI$1,0),0)</f>
        <v>2674</v>
      </c>
      <c r="AJ790" s="6">
        <f ca="1">IF(NOT(ISNA(VLOOKUP($B790,INDIRECT(VLOOKUP($B790,'Exp Dates'!$E$4:$X$300,MATCH("M4",'Exp Dates'!$E$2:$X$2,0),1)&amp;"!$A$2:$k$600",1),AJ$1,0))),VLOOKUP($B790,INDIRECT(VLOOKUP($B790,'Exp Dates'!$E$4:$X$300,MATCH("M4",'Exp Dates'!$E$2:$X$2,0),1)&amp;"!$A$2:$k$600",1),AJ$1,0),0)</f>
        <v>19518</v>
      </c>
      <c r="AK790" s="6">
        <f ca="1">IF(NOT(ISNA(VLOOKUP($B790,INDIRECT(VLOOKUP($B790,'Exp Dates'!$E$4:$X$300,MATCH("M5",'Exp Dates'!$E$2:$X$2,0),1)&amp;"!$A$2:$k$600",1),AK$1,0))),VLOOKUP($B790,INDIRECT(VLOOKUP($B790,'Exp Dates'!$E$4:$X$300,MATCH("M5",'Exp Dates'!$E$2:$X$2,0),1)&amp;"!$A$2:$k$600",1),AK$1,0),0)</f>
        <v>1185</v>
      </c>
      <c r="AL790" s="6">
        <f ca="1">IF(NOT(ISNA(VLOOKUP($B790,INDIRECT(VLOOKUP($B790,'Exp Dates'!$E$4:$X$300,MATCH("M6",'Exp Dates'!$E$2:$X$2,0),1)&amp;"!$A$2:$k$600",1),AL$1,0))),VLOOKUP($B790,INDIRECT(VLOOKUP($B790,'Exp Dates'!$E$4:$X$300,MATCH("M6",'Exp Dates'!$E$2:$X$2,0),1)&amp;"!$A$2:$k$600",1),AL$1,0),0)</f>
        <v>283</v>
      </c>
      <c r="AM790" s="6">
        <f ca="1">IF(NOT(ISNA(VLOOKUP($B790,INDIRECT(VLOOKUP($B790,'Exp Dates'!$E$4:$X$300,MATCH("M7",'Exp Dates'!$E$2:$X$2,0),1)&amp;"!$A$2:$k$600",1),AM$1,0))),VLOOKUP($B790,INDIRECT(VLOOKUP($B790,'Exp Dates'!$E$4:$X$300,MATCH("M7",'Exp Dates'!$E$2:$X$2,0),1)&amp;"!$A$2:$k$600",1),AM$1,0),0)</f>
        <v>5097</v>
      </c>
      <c r="AN790" s="74">
        <f t="shared" ca="1" si="157"/>
        <v>109438639.99999999</v>
      </c>
      <c r="AO790">
        <f ca="1">IF(NOT(ISNA(VLOOKUP($B790,INDIRECT(VLOOKUP($B790,'Exp Dates'!$E$4:$X$300,MATCH("M1",'Exp Dates'!$E$2:$X$2,0),1)&amp;"!$A$2:$k$600",1),AO$1,0))),VLOOKUP($B790,INDIRECT(VLOOKUP($B790,'Exp Dates'!$E$4:$X$300,MATCH("M1",'Exp Dates'!$E$2:$X$2,0),1)&amp;"!$A$2:$k$600",1),AO$1,0),0)</f>
        <v>0</v>
      </c>
      <c r="AP790">
        <f ca="1">IF(NOT(ISNA(VLOOKUP($B790,INDIRECT(VLOOKUP($B790,'Exp Dates'!$E$4:$X$300,MATCH("M2",'Exp Dates'!$E$2:$X$2,0),1)&amp;"!$A$2:$k$600",1),AP$1,0))),VLOOKUP($B790,INDIRECT(VLOOKUP($B790,'Exp Dates'!$E$4:$X$300,MATCH("M2",'Exp Dates'!$E$2:$X$2,0),1)&amp;"!$A$2:$k$600",1),AP$1,0),0)</f>
        <v>0</v>
      </c>
      <c r="AQ790">
        <f t="shared" ca="1" si="158"/>
        <v>0</v>
      </c>
      <c r="AR790">
        <f>VLOOKUP(B790,Master!B$2:L$5000,11,0)</f>
        <v>0.97146833681280453</v>
      </c>
    </row>
    <row r="791" spans="1:44" x14ac:dyDescent="0.25">
      <c r="B791" s="52">
        <f>Master!B791</f>
        <v>39217</v>
      </c>
      <c r="C791" s="14">
        <v>1</v>
      </c>
      <c r="D791" s="11">
        <f ca="1">IF(NOT(ISNA(VLOOKUP($B791,INDIRECT(VLOOKUP($B791,'Exp Dates'!$E$4:$X$250,MATCH("M1",'Exp Dates'!$E$2:$X$2,0),1)&amp;"!$A$2:$H$600",1),D$1,0))),VLOOKUP($B791,INDIRECT(VLOOKUP($B791,'Exp Dates'!$E$4:$X$250,MATCH("M1",'Exp Dates'!$E$2:$X$2,0),1)&amp;"!$A$2:$H$600",1),D$1,0)*$C791,VLOOKUP($B791,Interpolate!$B$3:$T$2004,MATCH("M1-I",Interpolate!$B$2:$T$2,0)))</f>
        <v>13.96</v>
      </c>
      <c r="E791" s="11">
        <f ca="1">IF(NOT(ISNA(VLOOKUP($B791,INDIRECT(VLOOKUP($B791,'Exp Dates'!$E$4:$X$250,MATCH("M2",'Exp Dates'!$E$2:$X$2,0),1)&amp;"!$A$2:$H$600",1),E$1,0))),VLOOKUP($B791,INDIRECT(VLOOKUP($B791,'Exp Dates'!$E$4:$X$250,MATCH("M2",'Exp Dates'!$E$2:$X$2,0),1)&amp;"!$A$2:$H$600",1),E$1,0)*$C791,VLOOKUP($B791,Interpolate!$B$3:$T$2004,MATCH("M2-I",Interpolate!$B$2:$T$2,0)))</f>
        <v>14.2</v>
      </c>
      <c r="F791" s="11">
        <f ca="1">IF(NOT(ISNA(VLOOKUP($B791,INDIRECT(VLOOKUP($B791,'Exp Dates'!$E$4:$X$250,MATCH("M3",'Exp Dates'!$E$2:$X$2,0),1)&amp;"!$A$2:$H$600",1),F$1,0))),VLOOKUP($B791,INDIRECT(VLOOKUP($B791,'Exp Dates'!$E$4:$X$250,MATCH("M3",'Exp Dates'!$E$2:$X$2,0),1)&amp;"!$A$2:$H$600",1),F$1,0)*$C791,VLOOKUP($B791,Interpolate!$B$3:$T$2004,MATCH("M3-I",Interpolate!$B$2:$T$2,0)))</f>
        <v>14.66</v>
      </c>
      <c r="G791" s="11">
        <f ca="1">IF(NOT(ISNA(VLOOKUP($B791,INDIRECT(VLOOKUP($B791,'Exp Dates'!$E$4:$X$250,MATCH("M4",'Exp Dates'!$E$2:$X$2,0),1)&amp;"!$A$2:$H$600",1),G$1,0))),VLOOKUP($B791,INDIRECT(VLOOKUP($B791,'Exp Dates'!$E$4:$X$250,MATCH("M4",'Exp Dates'!$E$2:$X$2,0),1)&amp;"!$A$2:$H$600",1),G$1,0)*$C791,VLOOKUP($B791,Interpolate!$B$3:$T$2004,MATCH("M4-I",Interpolate!$B$2:$T$2,0)))</f>
        <v>14.79</v>
      </c>
      <c r="H791" s="11">
        <f ca="1">IF(NOT(ISNA(VLOOKUP($B791,INDIRECT(VLOOKUP($B791,'Exp Dates'!$E$4:$X$250,MATCH("M5",'Exp Dates'!$E$2:$X$2,0),1)&amp;"!$A$2:$H$600",1),H$1,0))),VLOOKUP($B791,INDIRECT(VLOOKUP($B791,'Exp Dates'!$E$4:$X$250,MATCH("M5",'Exp Dates'!$E$2:$X$2,0),1)&amp;"!$A$2:$H$600",1),H$1,0)*$C791,VLOOKUP($B791,Interpolate!$B$3:$T$2004,MATCH("M5-I",Interpolate!$B$2:$T$2,0)))</f>
        <v>14.79</v>
      </c>
      <c r="I791" s="11">
        <f ca="1">IF(NOT(ISNA(VLOOKUP($B791,INDIRECT(VLOOKUP($B791,'Exp Dates'!$E$4:$X$250,MATCH("M6",'Exp Dates'!$E$2:$X$2,0),1)&amp;"!$A$2:$H$600",1),I$1,0))),VLOOKUP($B791,INDIRECT(VLOOKUP($B791,'Exp Dates'!$E$4:$X$250,MATCH("M6",'Exp Dates'!$E$2:$X$2,0),1)&amp;"!$A$2:$H$600",1),I$1,0)*$C791,VLOOKUP($B791,Interpolate!$B$3:$T$2004,MATCH("M6-I",Interpolate!$B$2:$T$2,0)))</f>
        <v>14.86</v>
      </c>
      <c r="J791" s="11">
        <f ca="1">IF(NOT(ISNA(VLOOKUP($B791,INDIRECT(VLOOKUP($B791,'Exp Dates'!$E$4:$X$250,MATCH("M7",'Exp Dates'!$E$2:$X$2,0),1)&amp;"!$A$2:$H$600",1),J$1,0))),VLOOKUP($B791,INDIRECT(VLOOKUP($B791,'Exp Dates'!$E$4:$X$250,MATCH("M7",'Exp Dates'!$E$2:$X$2,0),1)&amp;"!$A$2:$H$600",1),J$1,0)*$C791,VLOOKUP($B791,Interpolate!$B$3:$T$2004,MATCH("M7-I",Interpolate!$B$2:$T$2,0)))</f>
        <v>14.86</v>
      </c>
      <c r="K791" s="6">
        <f ca="1">IF(NOT(ISNA(VLOOKUP($B791,INDIRECT(VLOOKUP($B791,'Exp Dates'!$E$4:$X$250,MATCH("M1",'Exp Dates'!$E$2:$X$2,0),1)&amp;"!$A$2:$k$600",1),K$1,0))),VLOOKUP($B791,INDIRECT(VLOOKUP($B791,'Exp Dates'!$E$4:$X$250,MATCH("M1",'Exp Dates'!$E$2:$X$2,0),1)&amp;"!$A$2:$k$600",1),K$1,0),0)</f>
        <v>1020</v>
      </c>
      <c r="L791" s="6">
        <f ca="1">IF(NOT(ISNA(VLOOKUP($B791,INDIRECT(VLOOKUP($B791,'Exp Dates'!$E$4:$X$250,MATCH("M2",'Exp Dates'!$E$2:$X$2,0),1)&amp;"!$A$2:$k$600",1),L$1,0))),VLOOKUP($B791,INDIRECT(VLOOKUP($B791,'Exp Dates'!$E$4:$X$250,MATCH("M2",'Exp Dates'!$E$2:$X$2,0),1)&amp;"!$A$2:$k$600",1),L$1,0),0)</f>
        <v>879</v>
      </c>
      <c r="M791" s="6">
        <f ca="1">IF(NOT(ISNA(VLOOKUP($B791,INDIRECT(VLOOKUP($B791,'Exp Dates'!$E$4:$X$250,MATCH("M3",'Exp Dates'!$E$2:$X$2,0),1)&amp;"!$A$2:$k$600",1),M$1,0))),VLOOKUP($B791,INDIRECT(VLOOKUP($B791,'Exp Dates'!$E$4:$X$250,MATCH("M3",'Exp Dates'!$E$2:$X$2,0),1)&amp;"!$A$2:$k$600",1),M$1,0),0)</f>
        <v>481</v>
      </c>
      <c r="N791" s="6">
        <f ca="1">IF(NOT(ISNA(VLOOKUP($B791,INDIRECT(VLOOKUP($B791,'Exp Dates'!$E$4:$X$250,MATCH("M4",'Exp Dates'!$E$2:$X$2,0),1)&amp;"!$A$2:$k$600",1),N$1,0))),VLOOKUP($B791,INDIRECT(VLOOKUP($B791,'Exp Dates'!$E$4:$X$250,MATCH("M4",'Exp Dates'!$E$2:$X$2,0),1)&amp;"!$A$2:$k$600",1),N$1,0),0)</f>
        <v>932</v>
      </c>
      <c r="O791" s="6">
        <f ca="1">IF(NOT(ISNA(VLOOKUP($B791,INDIRECT(VLOOKUP($B791,'Exp Dates'!$E$4:$X$250,MATCH("M5",'Exp Dates'!$E$2:$X$2,0),1)&amp;"!$A$2:$k$600",1),O$1,0))),VLOOKUP($B791,INDIRECT(VLOOKUP($B791,'Exp Dates'!$E$4:$X$250,MATCH("M5",'Exp Dates'!$E$2:$X$2,0),1)&amp;"!$A$2:$k$600",1),O$1,0),0)</f>
        <v>427</v>
      </c>
      <c r="P791" s="6">
        <f ca="1">IF(NOT(ISNA(VLOOKUP($B791,INDIRECT(VLOOKUP($B791,'Exp Dates'!$E$4:$X$250,MATCH("M6",'Exp Dates'!$E$2:$X$2,0),1)&amp;"!$A$2:$k$600",1),P$1,0))),VLOOKUP($B791,INDIRECT(VLOOKUP($B791,'Exp Dates'!$E$4:$X$250,MATCH("M6",'Exp Dates'!$E$2:$X$2,0),1)&amp;"!$A$2:$k$600",1),P$1,0),0)</f>
        <v>501</v>
      </c>
      <c r="Q791" s="6">
        <f ca="1">IF(NOT(ISNA(VLOOKUP($B791,INDIRECT(VLOOKUP($B791,'Exp Dates'!$E$4:$X$250,MATCH("M7",'Exp Dates'!$E$2:$X$2,0),1)&amp;"!$A$2:$k$600",1),Q$1,0))),VLOOKUP($B791,INDIRECT(VLOOKUP($B791,'Exp Dates'!$E$4:$X$250,MATCH("M7",'Exp Dates'!$E$2:$X$2,0),1)&amp;"!$A$2:$k$600",1),Q$1,0),0)</f>
        <v>15</v>
      </c>
      <c r="R791" s="6">
        <f t="shared" ca="1" si="147"/>
        <v>1899</v>
      </c>
      <c r="S791" s="6">
        <f t="shared" ca="1" si="149"/>
        <v>23847</v>
      </c>
      <c r="T791" s="6">
        <f t="shared" ca="1" si="150"/>
        <v>335737.56</v>
      </c>
      <c r="U791" s="6">
        <f t="shared" ca="1" si="151"/>
        <v>27749</v>
      </c>
      <c r="V791" s="6">
        <f t="shared" ca="1" si="152"/>
        <v>410817.56</v>
      </c>
      <c r="W791" s="11">
        <f t="shared" ca="1" si="153"/>
        <v>0.81724247619795021</v>
      </c>
      <c r="X791">
        <f ca="1">Master!AD791</f>
        <v>1.3333333333333387E-3</v>
      </c>
      <c r="Y791" s="6">
        <f t="shared" ca="1" si="154"/>
        <v>4255</v>
      </c>
      <c r="Z791" s="6">
        <f t="shared" ca="1" si="155"/>
        <v>27749</v>
      </c>
      <c r="AA791" s="6">
        <f t="shared" ca="1" si="148"/>
        <v>54501</v>
      </c>
      <c r="AB791" s="11">
        <f>VLOOKUP(B791,Master!B$3:N$10000,9,0)</f>
        <v>14.01</v>
      </c>
      <c r="AC791" s="11">
        <v>14.158857142857142</v>
      </c>
      <c r="AD791" s="11">
        <v>13.953142857142858</v>
      </c>
      <c r="AE791" s="11">
        <f t="shared" si="156"/>
        <v>0.14885714285714258</v>
      </c>
      <c r="AF791" s="11">
        <f>Master!N791</f>
        <v>1501.19</v>
      </c>
      <c r="AG791" s="6">
        <f ca="1">IF(NOT(ISNA(VLOOKUP($B791,INDIRECT(VLOOKUP($B791,'Exp Dates'!$E$4:$X$300,MATCH("M1",'Exp Dates'!$E$2:$X$2,0),1)&amp;"!$A$2:$k$600",1),AG$1,0))),VLOOKUP($B791,INDIRECT(VLOOKUP($B791,'Exp Dates'!$E$4:$X$300,MATCH("M1",'Exp Dates'!$E$2:$X$2,0),1)&amp;"!$A$2:$k$600",1),AG$1,0),0)</f>
        <v>12041</v>
      </c>
      <c r="AH791" s="6">
        <f ca="1">IF(NOT(ISNA(VLOOKUP($B791,INDIRECT(VLOOKUP($B791,'Exp Dates'!$E$4:$X$300,MATCH("M2",'Exp Dates'!$E$2:$X$2,0),1)&amp;"!$A$2:$k$600",1),AH$1,0))),VLOOKUP($B791,INDIRECT(VLOOKUP($B791,'Exp Dates'!$E$4:$X$300,MATCH("M2",'Exp Dates'!$E$2:$X$2,0),1)&amp;"!$A$2:$k$600",1),AH$1,0),0)</f>
        <v>11806</v>
      </c>
      <c r="AI791" s="6">
        <f ca="1">IF(NOT(ISNA(VLOOKUP($B791,INDIRECT(VLOOKUP($B791,'Exp Dates'!$E$4:$X$300,MATCH("M3",'Exp Dates'!$E$2:$X$2,0),1)&amp;"!$A$2:$k$600",1),AI$1,0))),VLOOKUP($B791,INDIRECT(VLOOKUP($B791,'Exp Dates'!$E$4:$X$300,MATCH("M3",'Exp Dates'!$E$2:$X$2,0),1)&amp;"!$A$2:$k$600",1),AI$1,0),0)</f>
        <v>2905</v>
      </c>
      <c r="AJ791" s="6">
        <f ca="1">IF(NOT(ISNA(VLOOKUP($B791,INDIRECT(VLOOKUP($B791,'Exp Dates'!$E$4:$X$300,MATCH("M4",'Exp Dates'!$E$2:$X$2,0),1)&amp;"!$A$2:$k$600",1),AJ$1,0))),VLOOKUP($B791,INDIRECT(VLOOKUP($B791,'Exp Dates'!$E$4:$X$300,MATCH("M4",'Exp Dates'!$E$2:$X$2,0),1)&amp;"!$A$2:$k$600",1),AJ$1,0),0)</f>
        <v>20275</v>
      </c>
      <c r="AK791" s="6">
        <f ca="1">IF(NOT(ISNA(VLOOKUP($B791,INDIRECT(VLOOKUP($B791,'Exp Dates'!$E$4:$X$300,MATCH("M5",'Exp Dates'!$E$2:$X$2,0),1)&amp;"!$A$2:$k$600",1),AK$1,0))),VLOOKUP($B791,INDIRECT(VLOOKUP($B791,'Exp Dates'!$E$4:$X$300,MATCH("M5",'Exp Dates'!$E$2:$X$2,0),1)&amp;"!$A$2:$k$600",1),AK$1,0),0)</f>
        <v>1619</v>
      </c>
      <c r="AL791" s="6">
        <f ca="1">IF(NOT(ISNA(VLOOKUP($B791,INDIRECT(VLOOKUP($B791,'Exp Dates'!$E$4:$X$300,MATCH("M6",'Exp Dates'!$E$2:$X$2,0),1)&amp;"!$A$2:$k$600",1),AL$1,0))),VLOOKUP($B791,INDIRECT(VLOOKUP($B791,'Exp Dates'!$E$4:$X$300,MATCH("M6",'Exp Dates'!$E$2:$X$2,0),1)&amp;"!$A$2:$k$600",1),AL$1,0),0)</f>
        <v>784</v>
      </c>
      <c r="AM791" s="6">
        <f ca="1">IF(NOT(ISNA(VLOOKUP($B791,INDIRECT(VLOOKUP($B791,'Exp Dates'!$E$4:$X$300,MATCH("M7",'Exp Dates'!$E$2:$X$2,0),1)&amp;"!$A$2:$k$600",1),AM$1,0))),VLOOKUP($B791,INDIRECT(VLOOKUP($B791,'Exp Dates'!$E$4:$X$300,MATCH("M7",'Exp Dates'!$E$2:$X$2,0),1)&amp;"!$A$2:$k$600",1),AM$1,0),0)</f>
        <v>5071</v>
      </c>
      <c r="AN791" s="74">
        <f t="shared" ca="1" si="157"/>
        <v>61539830</v>
      </c>
      <c r="AO791">
        <f ca="1">IF(NOT(ISNA(VLOOKUP($B791,INDIRECT(VLOOKUP($B791,'Exp Dates'!$E$4:$X$300,MATCH("M1",'Exp Dates'!$E$2:$X$2,0),1)&amp;"!$A$2:$k$600",1),AO$1,0))),VLOOKUP($B791,INDIRECT(VLOOKUP($B791,'Exp Dates'!$E$4:$X$300,MATCH("M1",'Exp Dates'!$E$2:$X$2,0),1)&amp;"!$A$2:$k$600",1),AO$1,0),0)</f>
        <v>0</v>
      </c>
      <c r="AP791">
        <f ca="1">IF(NOT(ISNA(VLOOKUP($B791,INDIRECT(VLOOKUP($B791,'Exp Dates'!$E$4:$X$300,MATCH("M2",'Exp Dates'!$E$2:$X$2,0),1)&amp;"!$A$2:$k$600",1),AP$1,0))),VLOOKUP($B791,INDIRECT(VLOOKUP($B791,'Exp Dates'!$E$4:$X$300,MATCH("M2",'Exp Dates'!$E$2:$X$2,0),1)&amp;"!$A$2:$k$600",1),AP$1,0),0)</f>
        <v>0</v>
      </c>
      <c r="AQ791">
        <f t="shared" ca="1" si="158"/>
        <v>0</v>
      </c>
      <c r="AR791">
        <f>VLOOKUP(B791,Master!B$2:L$5000,11,0)</f>
        <v>0.97494780793319424</v>
      </c>
    </row>
    <row r="792" spans="1:44" x14ac:dyDescent="0.25">
      <c r="A792" t="s">
        <v>238</v>
      </c>
      <c r="B792" s="52">
        <f>Master!B792</f>
        <v>39218</v>
      </c>
      <c r="C792" s="14">
        <v>1</v>
      </c>
      <c r="D792" s="11">
        <f ca="1">IF(NOT(ISNA(VLOOKUP($B792,INDIRECT(VLOOKUP($B792,'Exp Dates'!$E$4:$X$250,MATCH("M1",'Exp Dates'!$E$2:$X$2,0),1)&amp;"!$A$2:$H$600",1),D$1,0))),VLOOKUP($B792,INDIRECT(VLOOKUP($B792,'Exp Dates'!$E$4:$X$250,MATCH("M1",'Exp Dates'!$E$2:$X$2,0),1)&amp;"!$A$2:$H$600",1),D$1,0)*$C792,VLOOKUP($B792,Interpolate!$B$3:$T$2004,MATCH("M1-I",Interpolate!$B$2:$T$2,0)))</f>
        <v>14.06</v>
      </c>
      <c r="E792" s="11">
        <f ca="1">IF(NOT(ISNA(VLOOKUP($B792,INDIRECT(VLOOKUP($B792,'Exp Dates'!$E$4:$X$250,MATCH("M2",'Exp Dates'!$E$2:$X$2,0),1)&amp;"!$A$2:$H$600",1),E$1,0))),VLOOKUP($B792,INDIRECT(VLOOKUP($B792,'Exp Dates'!$E$4:$X$250,MATCH("M2",'Exp Dates'!$E$2:$X$2,0),1)&amp;"!$A$2:$H$600",1),E$1,0)*$C792,VLOOKUP($B792,Interpolate!$B$3:$T$2004,MATCH("M2-I",Interpolate!$B$2:$T$2,0)))</f>
        <v>14.5</v>
      </c>
      <c r="F792" s="11">
        <f ca="1">IF(NOT(ISNA(VLOOKUP($B792,INDIRECT(VLOOKUP($B792,'Exp Dates'!$E$4:$X$250,MATCH("M3",'Exp Dates'!$E$2:$X$2,0),1)&amp;"!$A$2:$H$600",1),F$1,0))),VLOOKUP($B792,INDIRECT(VLOOKUP($B792,'Exp Dates'!$E$4:$X$250,MATCH("M3",'Exp Dates'!$E$2:$X$2,0),1)&amp;"!$A$2:$H$600",1),F$1,0)*$C792,VLOOKUP($B792,Interpolate!$B$3:$T$2004,MATCH("M3-I",Interpolate!$B$2:$T$2,0)))</f>
        <v>14.86</v>
      </c>
      <c r="G792" s="11">
        <f ca="1">IF(NOT(ISNA(VLOOKUP($B792,INDIRECT(VLOOKUP($B792,'Exp Dates'!$E$4:$X$250,MATCH("M4",'Exp Dates'!$E$2:$X$2,0),1)&amp;"!$A$2:$H$600",1),G$1,0))),VLOOKUP($B792,INDIRECT(VLOOKUP($B792,'Exp Dates'!$E$4:$X$250,MATCH("M4",'Exp Dates'!$E$2:$X$2,0),1)&amp;"!$A$2:$H$600",1),G$1,0)*$C792,VLOOKUP($B792,Interpolate!$B$3:$T$2004,MATCH("M4-I",Interpolate!$B$2:$T$2,0)))</f>
        <v>14.97</v>
      </c>
      <c r="H792" s="11">
        <f ca="1">IF(NOT(ISNA(VLOOKUP($B792,INDIRECT(VLOOKUP($B792,'Exp Dates'!$E$4:$X$250,MATCH("M5",'Exp Dates'!$E$2:$X$2,0),1)&amp;"!$A$2:$H$600",1),H$1,0))),VLOOKUP($B792,INDIRECT(VLOOKUP($B792,'Exp Dates'!$E$4:$X$250,MATCH("M5",'Exp Dates'!$E$2:$X$2,0),1)&amp;"!$A$2:$H$600",1),H$1,0)*$C792,VLOOKUP($B792,Interpolate!$B$3:$T$2004,MATCH("M5-I",Interpolate!$B$2:$T$2,0)))</f>
        <v>15.01</v>
      </c>
      <c r="I792" s="11">
        <f ca="1">IF(NOT(ISNA(VLOOKUP($B792,INDIRECT(VLOOKUP($B792,'Exp Dates'!$E$4:$X$250,MATCH("M6",'Exp Dates'!$E$2:$X$2,0),1)&amp;"!$A$2:$H$600",1),I$1,0))),VLOOKUP($B792,INDIRECT(VLOOKUP($B792,'Exp Dates'!$E$4:$X$250,MATCH("M6",'Exp Dates'!$E$2:$X$2,0),1)&amp;"!$A$2:$H$600",1),I$1,0)*$C792,VLOOKUP($B792,Interpolate!$B$3:$T$2004,MATCH("M6-I",Interpolate!$B$2:$T$2,0)))</f>
        <v>15.05</v>
      </c>
      <c r="J792" s="11">
        <f ca="1">IF(NOT(ISNA(VLOOKUP($B792,INDIRECT(VLOOKUP($B792,'Exp Dates'!$E$4:$X$250,MATCH("M7",'Exp Dates'!$E$2:$X$2,0),1)&amp;"!$A$2:$H$600",1),J$1,0))),VLOOKUP($B792,INDIRECT(VLOOKUP($B792,'Exp Dates'!$E$4:$X$250,MATCH("M7",'Exp Dates'!$E$2:$X$2,0),1)&amp;"!$A$2:$H$600",1),J$1,0)*$C792,VLOOKUP($B792,Interpolate!$B$3:$T$2004,MATCH("M7-I",Interpolate!$B$2:$T$2,0)))</f>
        <v>15.134216424369683</v>
      </c>
      <c r="K792" s="6">
        <f ca="1">IF(NOT(ISNA(VLOOKUP($B792,INDIRECT(VLOOKUP($B792,'Exp Dates'!$E$4:$X$250,MATCH("M1",'Exp Dates'!$E$2:$X$2,0),1)&amp;"!$A$2:$k$600",1),K$1,0))),VLOOKUP($B792,INDIRECT(VLOOKUP($B792,'Exp Dates'!$E$4:$X$250,MATCH("M1",'Exp Dates'!$E$2:$X$2,0),1)&amp;"!$A$2:$k$600",1),K$1,0),0)</f>
        <v>538</v>
      </c>
      <c r="L792" s="6">
        <f ca="1">IF(NOT(ISNA(VLOOKUP($B792,INDIRECT(VLOOKUP($B792,'Exp Dates'!$E$4:$X$250,MATCH("M2",'Exp Dates'!$E$2:$X$2,0),1)&amp;"!$A$2:$k$600",1),L$1,0))),VLOOKUP($B792,INDIRECT(VLOOKUP($B792,'Exp Dates'!$E$4:$X$250,MATCH("M2",'Exp Dates'!$E$2:$X$2,0),1)&amp;"!$A$2:$k$600",1),L$1,0),0)</f>
        <v>470</v>
      </c>
      <c r="M792" s="6">
        <f ca="1">IF(NOT(ISNA(VLOOKUP($B792,INDIRECT(VLOOKUP($B792,'Exp Dates'!$E$4:$X$250,MATCH("M3",'Exp Dates'!$E$2:$X$2,0),1)&amp;"!$A$2:$k$600",1),M$1,0))),VLOOKUP($B792,INDIRECT(VLOOKUP($B792,'Exp Dates'!$E$4:$X$250,MATCH("M3",'Exp Dates'!$E$2:$X$2,0),1)&amp;"!$A$2:$k$600",1),M$1,0),0)</f>
        <v>551</v>
      </c>
      <c r="N792" s="6">
        <f ca="1">IF(NOT(ISNA(VLOOKUP($B792,INDIRECT(VLOOKUP($B792,'Exp Dates'!$E$4:$X$250,MATCH("M4",'Exp Dates'!$E$2:$X$2,0),1)&amp;"!$A$2:$k$600",1),N$1,0))),VLOOKUP($B792,INDIRECT(VLOOKUP($B792,'Exp Dates'!$E$4:$X$250,MATCH("M4",'Exp Dates'!$E$2:$X$2,0),1)&amp;"!$A$2:$k$600",1),N$1,0),0)</f>
        <v>232</v>
      </c>
      <c r="O792" s="6">
        <f ca="1">IF(NOT(ISNA(VLOOKUP($B792,INDIRECT(VLOOKUP($B792,'Exp Dates'!$E$4:$X$250,MATCH("M5",'Exp Dates'!$E$2:$X$2,0),1)&amp;"!$A$2:$k$600",1),O$1,0))),VLOOKUP($B792,INDIRECT(VLOOKUP($B792,'Exp Dates'!$E$4:$X$250,MATCH("M5",'Exp Dates'!$E$2:$X$2,0),1)&amp;"!$A$2:$k$600",1),O$1,0),0)</f>
        <v>260</v>
      </c>
      <c r="P792" s="6">
        <f ca="1">IF(NOT(ISNA(VLOOKUP($B792,INDIRECT(VLOOKUP($B792,'Exp Dates'!$E$4:$X$250,MATCH("M6",'Exp Dates'!$E$2:$X$2,0),1)&amp;"!$A$2:$k$600",1),P$1,0))),VLOOKUP($B792,INDIRECT(VLOOKUP($B792,'Exp Dates'!$E$4:$X$250,MATCH("M6",'Exp Dates'!$E$2:$X$2,0),1)&amp;"!$A$2:$k$600",1),P$1,0),0)</f>
        <v>360</v>
      </c>
      <c r="Q792" s="6">
        <f ca="1">IF(NOT(ISNA(VLOOKUP($B792,INDIRECT(VLOOKUP($B792,'Exp Dates'!$E$4:$X$250,MATCH("M7",'Exp Dates'!$E$2:$X$2,0),1)&amp;"!$A$2:$k$600",1),Q$1,0))),VLOOKUP($B792,INDIRECT(VLOOKUP($B792,'Exp Dates'!$E$4:$X$250,MATCH("M7",'Exp Dates'!$E$2:$X$2,0),1)&amp;"!$A$2:$k$600",1),Q$1,0),0)</f>
        <v>0</v>
      </c>
      <c r="R792" s="6">
        <f t="shared" ca="1" si="147"/>
        <v>1008</v>
      </c>
      <c r="S792" s="6">
        <f t="shared" ca="1" si="149"/>
        <v>15393</v>
      </c>
      <c r="T792" s="6">
        <f t="shared" ca="1" si="150"/>
        <v>217878.46</v>
      </c>
      <c r="U792" s="6">
        <f t="shared" ca="1" si="151"/>
        <v>8020</v>
      </c>
      <c r="V792" s="6">
        <f t="shared" ca="1" si="152"/>
        <v>120524.40000000001</v>
      </c>
      <c r="W792" s="11">
        <f t="shared" ca="1" si="153"/>
        <v>1.8077539485780472</v>
      </c>
      <c r="X792">
        <f ca="1">Master!AD792</f>
        <v>2.5333333333333336E-3</v>
      </c>
      <c r="Y792" s="6">
        <f t="shared" ca="1" si="154"/>
        <v>2411</v>
      </c>
      <c r="Z792" s="6">
        <f t="shared" ca="1" si="155"/>
        <v>8020</v>
      </c>
      <c r="AA792" s="6">
        <f t="shared" ca="1" si="148"/>
        <v>43967</v>
      </c>
      <c r="AB792" s="11">
        <f>VLOOKUP(B792,Master!B$3:N$10000,9,0)</f>
        <v>13.5</v>
      </c>
      <c r="AC792" s="11">
        <v>13.981428571428571</v>
      </c>
      <c r="AD792" s="11">
        <v>13.510000000000002</v>
      </c>
      <c r="AE792" s="11">
        <f t="shared" si="156"/>
        <v>0.48142857142857132</v>
      </c>
      <c r="AF792" s="11">
        <f>Master!N792</f>
        <v>1514.14</v>
      </c>
      <c r="AG792" s="6">
        <f ca="1">IF(NOT(ISNA(VLOOKUP($B792,INDIRECT(VLOOKUP($B792,'Exp Dates'!$E$4:$X$300,MATCH("M1",'Exp Dates'!$E$2:$X$2,0),1)&amp;"!$A$2:$k$600",1),AG$1,0))),VLOOKUP($B792,INDIRECT(VLOOKUP($B792,'Exp Dates'!$E$4:$X$300,MATCH("M1",'Exp Dates'!$E$2:$X$2,0),1)&amp;"!$A$2:$k$600",1),AG$1,0),0)</f>
        <v>12091</v>
      </c>
      <c r="AH792" s="6">
        <f ca="1">IF(NOT(ISNA(VLOOKUP($B792,INDIRECT(VLOOKUP($B792,'Exp Dates'!$E$4:$X$300,MATCH("M2",'Exp Dates'!$E$2:$X$2,0),1)&amp;"!$A$2:$k$600",1),AH$1,0))),VLOOKUP($B792,INDIRECT(VLOOKUP($B792,'Exp Dates'!$E$4:$X$300,MATCH("M2",'Exp Dates'!$E$2:$X$2,0),1)&amp;"!$A$2:$k$600",1),AH$1,0),0)</f>
        <v>3302</v>
      </c>
      <c r="AI792" s="6">
        <f ca="1">IF(NOT(ISNA(VLOOKUP($B792,INDIRECT(VLOOKUP($B792,'Exp Dates'!$E$4:$X$300,MATCH("M3",'Exp Dates'!$E$2:$X$2,0),1)&amp;"!$A$2:$k$600",1),AI$1,0))),VLOOKUP($B792,INDIRECT(VLOOKUP($B792,'Exp Dates'!$E$4:$X$300,MATCH("M3",'Exp Dates'!$E$2:$X$2,0),1)&amp;"!$A$2:$k$600",1),AI$1,0),0)</f>
        <v>20554</v>
      </c>
      <c r="AJ792" s="6">
        <f ca="1">IF(NOT(ISNA(VLOOKUP($B792,INDIRECT(VLOOKUP($B792,'Exp Dates'!$E$4:$X$300,MATCH("M4",'Exp Dates'!$E$2:$X$2,0),1)&amp;"!$A$2:$k$600",1),AJ$1,0))),VLOOKUP($B792,INDIRECT(VLOOKUP($B792,'Exp Dates'!$E$4:$X$300,MATCH("M4",'Exp Dates'!$E$2:$X$2,0),1)&amp;"!$A$2:$k$600",1),AJ$1,0),0)</f>
        <v>1686</v>
      </c>
      <c r="AK792" s="6">
        <f ca="1">IF(NOT(ISNA(VLOOKUP($B792,INDIRECT(VLOOKUP($B792,'Exp Dates'!$E$4:$X$300,MATCH("M5",'Exp Dates'!$E$2:$X$2,0),1)&amp;"!$A$2:$k$600",1),AK$1,0))),VLOOKUP($B792,INDIRECT(VLOOKUP($B792,'Exp Dates'!$E$4:$X$300,MATCH("M5",'Exp Dates'!$E$2:$X$2,0),1)&amp;"!$A$2:$k$600",1),AK$1,0),0)</f>
        <v>1043</v>
      </c>
      <c r="AL792" s="6">
        <f ca="1">IF(NOT(ISNA(VLOOKUP($B792,INDIRECT(VLOOKUP($B792,'Exp Dates'!$E$4:$X$300,MATCH("M6",'Exp Dates'!$E$2:$X$2,0),1)&amp;"!$A$2:$k$600",1),AL$1,0))),VLOOKUP($B792,INDIRECT(VLOOKUP($B792,'Exp Dates'!$E$4:$X$300,MATCH("M6",'Exp Dates'!$E$2:$X$2,0),1)&amp;"!$A$2:$k$600",1),AL$1,0),0)</f>
        <v>5291</v>
      </c>
      <c r="AM792" s="6">
        <f ca="1">IF(NOT(ISNA(VLOOKUP($B792,INDIRECT(VLOOKUP($B792,'Exp Dates'!$E$4:$X$300,MATCH("M7",'Exp Dates'!$E$2:$X$2,0),1)&amp;"!$A$2:$k$600",1),AM$1,0))),VLOOKUP($B792,INDIRECT(VLOOKUP($B792,'Exp Dates'!$E$4:$X$300,MATCH("M7",'Exp Dates'!$E$2:$X$2,0),1)&amp;"!$A$2:$k$600",1),AM$1,0),0)</f>
        <v>0</v>
      </c>
      <c r="AN792" s="74">
        <f t="shared" ca="1" si="157"/>
        <v>35360780</v>
      </c>
      <c r="AO792">
        <f ca="1">IF(NOT(ISNA(VLOOKUP($B792,INDIRECT(VLOOKUP($B792,'Exp Dates'!$E$4:$X$300,MATCH("M1",'Exp Dates'!$E$2:$X$2,0),1)&amp;"!$A$2:$k$600",1),AO$1,0))),VLOOKUP($B792,INDIRECT(VLOOKUP($B792,'Exp Dates'!$E$4:$X$300,MATCH("M1",'Exp Dates'!$E$2:$X$2,0),1)&amp;"!$A$2:$k$600",1),AO$1,0),0)</f>
        <v>0</v>
      </c>
      <c r="AP792">
        <f ca="1">IF(NOT(ISNA(VLOOKUP($B792,INDIRECT(VLOOKUP($B792,'Exp Dates'!$E$4:$X$300,MATCH("M2",'Exp Dates'!$E$2:$X$2,0),1)&amp;"!$A$2:$k$600",1),AP$1,0))),VLOOKUP($B792,INDIRECT(VLOOKUP($B792,'Exp Dates'!$E$4:$X$300,MATCH("M2",'Exp Dates'!$E$2:$X$2,0),1)&amp;"!$A$2:$k$600",1),AP$1,0),0)</f>
        <v>0</v>
      </c>
      <c r="AQ792">
        <f t="shared" ca="1" si="158"/>
        <v>0</v>
      </c>
      <c r="AR792">
        <f>VLOOKUP(B792,Master!B$2:L$5000,11,0)</f>
        <v>0.95948827292110872</v>
      </c>
    </row>
    <row r="793" spans="1:44" x14ac:dyDescent="0.25">
      <c r="B793" s="52">
        <f>Master!B793</f>
        <v>39219</v>
      </c>
      <c r="C793" s="14">
        <v>1</v>
      </c>
      <c r="D793" s="11">
        <f ca="1">IF(NOT(ISNA(VLOOKUP($B793,INDIRECT(VLOOKUP($B793,'Exp Dates'!$E$4:$X$250,MATCH("M1",'Exp Dates'!$E$2:$X$2,0),1)&amp;"!$A$2:$H$600",1),D$1,0))),VLOOKUP($B793,INDIRECT(VLOOKUP($B793,'Exp Dates'!$E$4:$X$250,MATCH("M1",'Exp Dates'!$E$2:$X$2,0),1)&amp;"!$A$2:$H$600",1),D$1,0)*$C793,VLOOKUP($B793,Interpolate!$B$3:$T$2004,MATCH("M1-I",Interpolate!$B$2:$T$2,0)))</f>
        <v>14.16</v>
      </c>
      <c r="E793" s="11">
        <f ca="1">IF(NOT(ISNA(VLOOKUP($B793,INDIRECT(VLOOKUP($B793,'Exp Dates'!$E$4:$X$250,MATCH("M2",'Exp Dates'!$E$2:$X$2,0),1)&amp;"!$A$2:$H$600",1),E$1,0))),VLOOKUP($B793,INDIRECT(VLOOKUP($B793,'Exp Dates'!$E$4:$X$250,MATCH("M2",'Exp Dates'!$E$2:$X$2,0),1)&amp;"!$A$2:$H$600",1),E$1,0)*$C793,VLOOKUP($B793,Interpolate!$B$3:$T$2004,MATCH("M2-I",Interpolate!$B$2:$T$2,0)))</f>
        <v>14.63</v>
      </c>
      <c r="F793" s="11">
        <f ca="1">IF(NOT(ISNA(VLOOKUP($B793,INDIRECT(VLOOKUP($B793,'Exp Dates'!$E$4:$X$250,MATCH("M3",'Exp Dates'!$E$2:$X$2,0),1)&amp;"!$A$2:$H$600",1),F$1,0))),VLOOKUP($B793,INDIRECT(VLOOKUP($B793,'Exp Dates'!$E$4:$X$250,MATCH("M3",'Exp Dates'!$E$2:$X$2,0),1)&amp;"!$A$2:$H$600",1),F$1,0)*$C793,VLOOKUP($B793,Interpolate!$B$3:$T$2004,MATCH("M3-I",Interpolate!$B$2:$T$2,0)))</f>
        <v>14.97</v>
      </c>
      <c r="G793" s="11">
        <f ca="1">IF(NOT(ISNA(VLOOKUP($B793,INDIRECT(VLOOKUP($B793,'Exp Dates'!$E$4:$X$250,MATCH("M4",'Exp Dates'!$E$2:$X$2,0),1)&amp;"!$A$2:$H$600",1),G$1,0))),VLOOKUP($B793,INDIRECT(VLOOKUP($B793,'Exp Dates'!$E$4:$X$250,MATCH("M4",'Exp Dates'!$E$2:$X$2,0),1)&amp;"!$A$2:$H$600",1),G$1,0)*$C793,VLOOKUP($B793,Interpolate!$B$3:$T$2004,MATCH("M4-I",Interpolate!$B$2:$T$2,0)))</f>
        <v>14.96</v>
      </c>
      <c r="H793" s="11">
        <f ca="1">IF(NOT(ISNA(VLOOKUP($B793,INDIRECT(VLOOKUP($B793,'Exp Dates'!$E$4:$X$250,MATCH("M5",'Exp Dates'!$E$2:$X$2,0),1)&amp;"!$A$2:$H$600",1),H$1,0))),VLOOKUP($B793,INDIRECT(VLOOKUP($B793,'Exp Dates'!$E$4:$X$250,MATCH("M5",'Exp Dates'!$E$2:$X$2,0),1)&amp;"!$A$2:$H$600",1),H$1,0)*$C793,VLOOKUP($B793,Interpolate!$B$3:$T$2004,MATCH("M5-I",Interpolate!$B$2:$T$2,0)))</f>
        <v>15.02</v>
      </c>
      <c r="I793" s="11">
        <f ca="1">IF(NOT(ISNA(VLOOKUP($B793,INDIRECT(VLOOKUP($B793,'Exp Dates'!$E$4:$X$250,MATCH("M6",'Exp Dates'!$E$2:$X$2,0),1)&amp;"!$A$2:$H$600",1),I$1,0))),VLOOKUP($B793,INDIRECT(VLOOKUP($B793,'Exp Dates'!$E$4:$X$250,MATCH("M6",'Exp Dates'!$E$2:$X$2,0),1)&amp;"!$A$2:$H$600",1),I$1,0)*$C793,VLOOKUP($B793,Interpolate!$B$3:$T$2004,MATCH("M6-I",Interpolate!$B$2:$T$2,0)))</f>
        <v>15.13</v>
      </c>
      <c r="J793" s="11">
        <f ca="1">IF(NOT(ISNA(VLOOKUP($B793,INDIRECT(VLOOKUP($B793,'Exp Dates'!$E$4:$X$250,MATCH("M7",'Exp Dates'!$E$2:$X$2,0),1)&amp;"!$A$2:$H$600",1),J$1,0))),VLOOKUP($B793,INDIRECT(VLOOKUP($B793,'Exp Dates'!$E$4:$X$250,MATCH("M7",'Exp Dates'!$E$2:$X$2,0),1)&amp;"!$A$2:$H$600",1),J$1,0)*$C793,VLOOKUP($B793,Interpolate!$B$3:$T$2004,MATCH("M7-I",Interpolate!$B$2:$T$2,0)))</f>
        <v>15.178466906348568</v>
      </c>
      <c r="K793" s="6">
        <f ca="1">IF(NOT(ISNA(VLOOKUP($B793,INDIRECT(VLOOKUP($B793,'Exp Dates'!$E$4:$X$250,MATCH("M1",'Exp Dates'!$E$2:$X$2,0),1)&amp;"!$A$2:$k$600",1),K$1,0))),VLOOKUP($B793,INDIRECT(VLOOKUP($B793,'Exp Dates'!$E$4:$X$250,MATCH("M1",'Exp Dates'!$E$2:$X$2,0),1)&amp;"!$A$2:$k$600",1),K$1,0),0)</f>
        <v>435</v>
      </c>
      <c r="L793" s="6">
        <f ca="1">IF(NOT(ISNA(VLOOKUP($B793,INDIRECT(VLOOKUP($B793,'Exp Dates'!$E$4:$X$250,MATCH("M2",'Exp Dates'!$E$2:$X$2,0),1)&amp;"!$A$2:$k$600",1),L$1,0))),VLOOKUP($B793,INDIRECT(VLOOKUP($B793,'Exp Dates'!$E$4:$X$250,MATCH("M2",'Exp Dates'!$E$2:$X$2,0),1)&amp;"!$A$2:$k$600",1),L$1,0),0)</f>
        <v>302</v>
      </c>
      <c r="M793" s="6">
        <f ca="1">IF(NOT(ISNA(VLOOKUP($B793,INDIRECT(VLOOKUP($B793,'Exp Dates'!$E$4:$X$250,MATCH("M3",'Exp Dates'!$E$2:$X$2,0),1)&amp;"!$A$2:$k$600",1),M$1,0))),VLOOKUP($B793,INDIRECT(VLOOKUP($B793,'Exp Dates'!$E$4:$X$250,MATCH("M3",'Exp Dates'!$E$2:$X$2,0),1)&amp;"!$A$2:$k$600",1),M$1,0),0)</f>
        <v>422</v>
      </c>
      <c r="N793" s="6">
        <f ca="1">IF(NOT(ISNA(VLOOKUP($B793,INDIRECT(VLOOKUP($B793,'Exp Dates'!$E$4:$X$250,MATCH("M4",'Exp Dates'!$E$2:$X$2,0),1)&amp;"!$A$2:$k$600",1),N$1,0))),VLOOKUP($B793,INDIRECT(VLOOKUP($B793,'Exp Dates'!$E$4:$X$250,MATCH("M4",'Exp Dates'!$E$2:$X$2,0),1)&amp;"!$A$2:$k$600",1),N$1,0),0)</f>
        <v>106</v>
      </c>
      <c r="O793" s="6">
        <f ca="1">IF(NOT(ISNA(VLOOKUP($B793,INDIRECT(VLOOKUP($B793,'Exp Dates'!$E$4:$X$250,MATCH("M5",'Exp Dates'!$E$2:$X$2,0),1)&amp;"!$A$2:$k$600",1),O$1,0))),VLOOKUP($B793,INDIRECT(VLOOKUP($B793,'Exp Dates'!$E$4:$X$250,MATCH("M5",'Exp Dates'!$E$2:$X$2,0),1)&amp;"!$A$2:$k$600",1),O$1,0),0)</f>
        <v>5</v>
      </c>
      <c r="P793" s="6">
        <f ca="1">IF(NOT(ISNA(VLOOKUP($B793,INDIRECT(VLOOKUP($B793,'Exp Dates'!$E$4:$X$250,MATCH("M6",'Exp Dates'!$E$2:$X$2,0),1)&amp;"!$A$2:$k$600",1),P$1,0))),VLOOKUP($B793,INDIRECT(VLOOKUP($B793,'Exp Dates'!$E$4:$X$250,MATCH("M6",'Exp Dates'!$E$2:$X$2,0),1)&amp;"!$A$2:$k$600",1),P$1,0),0)</f>
        <v>13</v>
      </c>
      <c r="Q793" s="6">
        <f ca="1">IF(NOT(ISNA(VLOOKUP($B793,INDIRECT(VLOOKUP($B793,'Exp Dates'!$E$4:$X$250,MATCH("M7",'Exp Dates'!$E$2:$X$2,0),1)&amp;"!$A$2:$k$600",1),Q$1,0))),VLOOKUP($B793,INDIRECT(VLOOKUP($B793,'Exp Dates'!$E$4:$X$250,MATCH("M7",'Exp Dates'!$E$2:$X$2,0),1)&amp;"!$A$2:$k$600",1),Q$1,0),0)</f>
        <v>0</v>
      </c>
      <c r="R793" s="6">
        <f t="shared" ca="1" si="147"/>
        <v>737</v>
      </c>
      <c r="S793" s="6">
        <f t="shared" ca="1" si="149"/>
        <v>15664</v>
      </c>
      <c r="T793" s="6">
        <f t="shared" ca="1" si="150"/>
        <v>223437.84</v>
      </c>
      <c r="U793" s="6">
        <f t="shared" ca="1" si="151"/>
        <v>8026</v>
      </c>
      <c r="V793" s="6">
        <f t="shared" ca="1" si="152"/>
        <v>121033.22</v>
      </c>
      <c r="W793" s="11">
        <f t="shared" ca="1" si="153"/>
        <v>1.8460868842454989</v>
      </c>
      <c r="X793">
        <f ca="1">Master!AD793</f>
        <v>3.6380952380952437E-3</v>
      </c>
      <c r="Y793" s="6">
        <f t="shared" ca="1" si="154"/>
        <v>1283</v>
      </c>
      <c r="Z793" s="6">
        <f t="shared" ca="1" si="155"/>
        <v>8026</v>
      </c>
      <c r="AA793" s="6">
        <f t="shared" ca="1" si="148"/>
        <v>44361</v>
      </c>
      <c r="AB793" s="11">
        <f>VLOOKUP(B793,Master!B$3:N$10000,9,0)</f>
        <v>13.51</v>
      </c>
      <c r="AC793" s="11">
        <v>14.092857142857143</v>
      </c>
      <c r="AD793" s="11">
        <v>13.589285714285714</v>
      </c>
      <c r="AE793" s="11">
        <f t="shared" si="156"/>
        <v>0.58285714285714363</v>
      </c>
      <c r="AF793" s="11">
        <f>Master!N793</f>
        <v>1512.75</v>
      </c>
      <c r="AG793" s="6">
        <f ca="1">IF(NOT(ISNA(VLOOKUP($B793,INDIRECT(VLOOKUP($B793,'Exp Dates'!$E$4:$X$300,MATCH("M1",'Exp Dates'!$E$2:$X$2,0),1)&amp;"!$A$2:$k$600",1),AG$1,0))),VLOOKUP($B793,INDIRECT(VLOOKUP($B793,'Exp Dates'!$E$4:$X$300,MATCH("M1",'Exp Dates'!$E$2:$X$2,0),1)&amp;"!$A$2:$k$600",1),AG$1,0),0)</f>
        <v>12184</v>
      </c>
      <c r="AH793" s="6">
        <f ca="1">IF(NOT(ISNA(VLOOKUP($B793,INDIRECT(VLOOKUP($B793,'Exp Dates'!$E$4:$X$300,MATCH("M2",'Exp Dates'!$E$2:$X$2,0),1)&amp;"!$A$2:$k$600",1),AH$1,0))),VLOOKUP($B793,INDIRECT(VLOOKUP($B793,'Exp Dates'!$E$4:$X$300,MATCH("M2",'Exp Dates'!$E$2:$X$2,0),1)&amp;"!$A$2:$k$600",1),AH$1,0),0)</f>
        <v>3480</v>
      </c>
      <c r="AI793" s="6">
        <f ca="1">IF(NOT(ISNA(VLOOKUP($B793,INDIRECT(VLOOKUP($B793,'Exp Dates'!$E$4:$X$300,MATCH("M3",'Exp Dates'!$E$2:$X$2,0),1)&amp;"!$A$2:$k$600",1),AI$1,0))),VLOOKUP($B793,INDIRECT(VLOOKUP($B793,'Exp Dates'!$E$4:$X$300,MATCH("M3",'Exp Dates'!$E$2:$X$2,0),1)&amp;"!$A$2:$k$600",1),AI$1,0),0)</f>
        <v>20671</v>
      </c>
      <c r="AJ793" s="6">
        <f ca="1">IF(NOT(ISNA(VLOOKUP($B793,INDIRECT(VLOOKUP($B793,'Exp Dates'!$E$4:$X$300,MATCH("M4",'Exp Dates'!$E$2:$X$2,0),1)&amp;"!$A$2:$k$600",1),AJ$1,0))),VLOOKUP($B793,INDIRECT(VLOOKUP($B793,'Exp Dates'!$E$4:$X$300,MATCH("M4",'Exp Dates'!$E$2:$X$2,0),1)&amp;"!$A$2:$k$600",1),AJ$1,0),0)</f>
        <v>1679</v>
      </c>
      <c r="AK793" s="6">
        <f ca="1">IF(NOT(ISNA(VLOOKUP($B793,INDIRECT(VLOOKUP($B793,'Exp Dates'!$E$4:$X$300,MATCH("M5",'Exp Dates'!$E$2:$X$2,0),1)&amp;"!$A$2:$k$600",1),AK$1,0))),VLOOKUP($B793,INDIRECT(VLOOKUP($B793,'Exp Dates'!$E$4:$X$300,MATCH("M5",'Exp Dates'!$E$2:$X$2,0),1)&amp;"!$A$2:$k$600",1),AK$1,0),0)</f>
        <v>1043</v>
      </c>
      <c r="AL793" s="6">
        <f ca="1">IF(NOT(ISNA(VLOOKUP($B793,INDIRECT(VLOOKUP($B793,'Exp Dates'!$E$4:$X$300,MATCH("M6",'Exp Dates'!$E$2:$X$2,0),1)&amp;"!$A$2:$k$600",1),AL$1,0))),VLOOKUP($B793,INDIRECT(VLOOKUP($B793,'Exp Dates'!$E$4:$X$300,MATCH("M6",'Exp Dates'!$E$2:$X$2,0),1)&amp;"!$A$2:$k$600",1),AL$1,0),0)</f>
        <v>5304</v>
      </c>
      <c r="AM793" s="6">
        <f ca="1">IF(NOT(ISNA(VLOOKUP($B793,INDIRECT(VLOOKUP($B793,'Exp Dates'!$E$4:$X$300,MATCH("M7",'Exp Dates'!$E$2:$X$2,0),1)&amp;"!$A$2:$k$600",1),AM$1,0))),VLOOKUP($B793,INDIRECT(VLOOKUP($B793,'Exp Dates'!$E$4:$X$300,MATCH("M7",'Exp Dates'!$E$2:$X$2,0),1)&amp;"!$A$2:$k$600",1),AM$1,0),0)</f>
        <v>0</v>
      </c>
      <c r="AN793" s="74">
        <f t="shared" ca="1" si="157"/>
        <v>18752749.999999996</v>
      </c>
      <c r="AO793">
        <f ca="1">IF(NOT(ISNA(VLOOKUP($B793,INDIRECT(VLOOKUP($B793,'Exp Dates'!$E$4:$X$300,MATCH("M1",'Exp Dates'!$E$2:$X$2,0),1)&amp;"!$A$2:$k$600",1),AO$1,0))),VLOOKUP($B793,INDIRECT(VLOOKUP($B793,'Exp Dates'!$E$4:$X$300,MATCH("M1",'Exp Dates'!$E$2:$X$2,0),1)&amp;"!$A$2:$k$600",1),AO$1,0),0)</f>
        <v>0</v>
      </c>
      <c r="AP793">
        <f ca="1">IF(NOT(ISNA(VLOOKUP($B793,INDIRECT(VLOOKUP($B793,'Exp Dates'!$E$4:$X$300,MATCH("M2",'Exp Dates'!$E$2:$X$2,0),1)&amp;"!$A$2:$k$600",1),AP$1,0))),VLOOKUP($B793,INDIRECT(VLOOKUP($B793,'Exp Dates'!$E$4:$X$300,MATCH("M2",'Exp Dates'!$E$2:$X$2,0),1)&amp;"!$A$2:$k$600",1),AP$1,0),0)</f>
        <v>0</v>
      </c>
      <c r="AQ793">
        <f t="shared" ca="1" si="158"/>
        <v>0</v>
      </c>
      <c r="AR793">
        <f>VLOOKUP(B793,Master!B$2:L$5000,11,0)</f>
        <v>0.94740532959326784</v>
      </c>
    </row>
    <row r="794" spans="1:44" x14ac:dyDescent="0.25">
      <c r="B794" s="52">
        <f>Master!B794</f>
        <v>39220</v>
      </c>
      <c r="C794" s="14">
        <v>1</v>
      </c>
      <c r="D794" s="11">
        <f ca="1">IF(NOT(ISNA(VLOOKUP($B794,INDIRECT(VLOOKUP($B794,'Exp Dates'!$E$4:$X$250,MATCH("M1",'Exp Dates'!$E$2:$X$2,0),1)&amp;"!$A$2:$H$600",1),D$1,0))),VLOOKUP($B794,INDIRECT(VLOOKUP($B794,'Exp Dates'!$E$4:$X$250,MATCH("M1",'Exp Dates'!$E$2:$X$2,0),1)&amp;"!$A$2:$H$600",1),D$1,0)*$C794,VLOOKUP($B794,Interpolate!$B$3:$T$2004,MATCH("M1-I",Interpolate!$B$2:$T$2,0)))</f>
        <v>13.99</v>
      </c>
      <c r="E794" s="11">
        <f ca="1">IF(NOT(ISNA(VLOOKUP($B794,INDIRECT(VLOOKUP($B794,'Exp Dates'!$E$4:$X$250,MATCH("M2",'Exp Dates'!$E$2:$X$2,0),1)&amp;"!$A$2:$H$600",1),E$1,0))),VLOOKUP($B794,INDIRECT(VLOOKUP($B794,'Exp Dates'!$E$4:$X$250,MATCH("M2",'Exp Dates'!$E$2:$X$2,0),1)&amp;"!$A$2:$H$600",1),E$1,0)*$C794,VLOOKUP($B794,Interpolate!$B$3:$T$2004,MATCH("M2-I",Interpolate!$B$2:$T$2,0)))</f>
        <v>14.45</v>
      </c>
      <c r="F794" s="11">
        <f ca="1">IF(NOT(ISNA(VLOOKUP($B794,INDIRECT(VLOOKUP($B794,'Exp Dates'!$E$4:$X$250,MATCH("M3",'Exp Dates'!$E$2:$X$2,0),1)&amp;"!$A$2:$H$600",1),F$1,0))),VLOOKUP($B794,INDIRECT(VLOOKUP($B794,'Exp Dates'!$E$4:$X$250,MATCH("M3",'Exp Dates'!$E$2:$X$2,0),1)&amp;"!$A$2:$H$600",1),F$1,0)*$C794,VLOOKUP($B794,Interpolate!$B$3:$T$2004,MATCH("M3-I",Interpolate!$B$2:$T$2,0)))</f>
        <v>14.82</v>
      </c>
      <c r="G794" s="11">
        <f ca="1">IF(NOT(ISNA(VLOOKUP($B794,INDIRECT(VLOOKUP($B794,'Exp Dates'!$E$4:$X$250,MATCH("M4",'Exp Dates'!$E$2:$X$2,0),1)&amp;"!$A$2:$H$600",1),G$1,0))),VLOOKUP($B794,INDIRECT(VLOOKUP($B794,'Exp Dates'!$E$4:$X$250,MATCH("M4",'Exp Dates'!$E$2:$X$2,0),1)&amp;"!$A$2:$H$600",1),G$1,0)*$C794,VLOOKUP($B794,Interpolate!$B$3:$T$2004,MATCH("M4-I",Interpolate!$B$2:$T$2,0)))</f>
        <v>14.9</v>
      </c>
      <c r="H794" s="11">
        <f ca="1">IF(NOT(ISNA(VLOOKUP($B794,INDIRECT(VLOOKUP($B794,'Exp Dates'!$E$4:$X$250,MATCH("M5",'Exp Dates'!$E$2:$X$2,0),1)&amp;"!$A$2:$H$600",1),H$1,0))),VLOOKUP($B794,INDIRECT(VLOOKUP($B794,'Exp Dates'!$E$4:$X$250,MATCH("M5",'Exp Dates'!$E$2:$X$2,0),1)&amp;"!$A$2:$H$600",1),H$1,0)*$C794,VLOOKUP($B794,Interpolate!$B$3:$T$2004,MATCH("M5-I",Interpolate!$B$2:$T$2,0)))</f>
        <v>14.97</v>
      </c>
      <c r="I794" s="11">
        <f ca="1">IF(NOT(ISNA(VLOOKUP($B794,INDIRECT(VLOOKUP($B794,'Exp Dates'!$E$4:$X$250,MATCH("M6",'Exp Dates'!$E$2:$X$2,0),1)&amp;"!$A$2:$H$600",1),I$1,0))),VLOOKUP($B794,INDIRECT(VLOOKUP($B794,'Exp Dates'!$E$4:$X$250,MATCH("M6",'Exp Dates'!$E$2:$X$2,0),1)&amp;"!$A$2:$H$600",1),I$1,0)*$C794,VLOOKUP($B794,Interpolate!$B$3:$T$2004,MATCH("M6-I",Interpolate!$B$2:$T$2,0)))</f>
        <v>15.1</v>
      </c>
      <c r="J794" s="11">
        <f ca="1">IF(NOT(ISNA(VLOOKUP($B794,INDIRECT(VLOOKUP($B794,'Exp Dates'!$E$4:$X$250,MATCH("M7",'Exp Dates'!$E$2:$X$2,0),1)&amp;"!$A$2:$H$600",1),J$1,0))),VLOOKUP($B794,INDIRECT(VLOOKUP($B794,'Exp Dates'!$E$4:$X$250,MATCH("M7",'Exp Dates'!$E$2:$X$2,0),1)&amp;"!$A$2:$H$600",1),J$1,0)*$C794,VLOOKUP($B794,Interpolate!$B$3:$T$2004,MATCH("M7-I",Interpolate!$B$2:$T$2,0)))</f>
        <v>0</v>
      </c>
      <c r="K794" s="6">
        <f ca="1">IF(NOT(ISNA(VLOOKUP($B794,INDIRECT(VLOOKUP($B794,'Exp Dates'!$E$4:$X$250,MATCH("M1",'Exp Dates'!$E$2:$X$2,0),1)&amp;"!$A$2:$k$600",1),K$1,0))),VLOOKUP($B794,INDIRECT(VLOOKUP($B794,'Exp Dates'!$E$4:$X$250,MATCH("M1",'Exp Dates'!$E$2:$X$2,0),1)&amp;"!$A$2:$k$600",1),K$1,0),0)</f>
        <v>474</v>
      </c>
      <c r="L794" s="6">
        <f ca="1">IF(NOT(ISNA(VLOOKUP($B794,INDIRECT(VLOOKUP($B794,'Exp Dates'!$E$4:$X$250,MATCH("M2",'Exp Dates'!$E$2:$X$2,0),1)&amp;"!$A$2:$k$600",1),L$1,0))),VLOOKUP($B794,INDIRECT(VLOOKUP($B794,'Exp Dates'!$E$4:$X$250,MATCH("M2",'Exp Dates'!$E$2:$X$2,0),1)&amp;"!$A$2:$k$600",1),L$1,0),0)</f>
        <v>392</v>
      </c>
      <c r="M794" s="6">
        <f ca="1">IF(NOT(ISNA(VLOOKUP($B794,INDIRECT(VLOOKUP($B794,'Exp Dates'!$E$4:$X$250,MATCH("M3",'Exp Dates'!$E$2:$X$2,0),1)&amp;"!$A$2:$k$600",1),M$1,0))),VLOOKUP($B794,INDIRECT(VLOOKUP($B794,'Exp Dates'!$E$4:$X$250,MATCH("M3",'Exp Dates'!$E$2:$X$2,0),1)&amp;"!$A$2:$k$600",1),M$1,0),0)</f>
        <v>1069</v>
      </c>
      <c r="N794" s="6">
        <f ca="1">IF(NOT(ISNA(VLOOKUP($B794,INDIRECT(VLOOKUP($B794,'Exp Dates'!$E$4:$X$250,MATCH("M4",'Exp Dates'!$E$2:$X$2,0),1)&amp;"!$A$2:$k$600",1),N$1,0))),VLOOKUP($B794,INDIRECT(VLOOKUP($B794,'Exp Dates'!$E$4:$X$250,MATCH("M4",'Exp Dates'!$E$2:$X$2,0),1)&amp;"!$A$2:$k$600",1),N$1,0),0)</f>
        <v>7</v>
      </c>
      <c r="O794" s="6">
        <f ca="1">IF(NOT(ISNA(VLOOKUP($B794,INDIRECT(VLOOKUP($B794,'Exp Dates'!$E$4:$X$250,MATCH("M5",'Exp Dates'!$E$2:$X$2,0),1)&amp;"!$A$2:$k$600",1),O$1,0))),VLOOKUP($B794,INDIRECT(VLOOKUP($B794,'Exp Dates'!$E$4:$X$250,MATCH("M5",'Exp Dates'!$E$2:$X$2,0),1)&amp;"!$A$2:$k$600",1),O$1,0),0)</f>
        <v>0</v>
      </c>
      <c r="P794" s="6">
        <f ca="1">IF(NOT(ISNA(VLOOKUP($B794,INDIRECT(VLOOKUP($B794,'Exp Dates'!$E$4:$X$250,MATCH("M6",'Exp Dates'!$E$2:$X$2,0),1)&amp;"!$A$2:$k$600",1),P$1,0))),VLOOKUP($B794,INDIRECT(VLOOKUP($B794,'Exp Dates'!$E$4:$X$250,MATCH("M6",'Exp Dates'!$E$2:$X$2,0),1)&amp;"!$A$2:$k$600",1),P$1,0),0)</f>
        <v>5</v>
      </c>
      <c r="Q794" s="6">
        <f ca="1">IF(NOT(ISNA(VLOOKUP($B794,INDIRECT(VLOOKUP($B794,'Exp Dates'!$E$4:$X$250,MATCH("M7",'Exp Dates'!$E$2:$X$2,0),1)&amp;"!$A$2:$k$600",1),Q$1,0))),VLOOKUP($B794,INDIRECT(VLOOKUP($B794,'Exp Dates'!$E$4:$X$250,MATCH("M7",'Exp Dates'!$E$2:$X$2,0),1)&amp;"!$A$2:$k$600",1),Q$1,0),0)</f>
        <v>0</v>
      </c>
      <c r="R794" s="6">
        <f t="shared" ca="1" si="147"/>
        <v>866</v>
      </c>
      <c r="S794" s="6">
        <f t="shared" ca="1" si="149"/>
        <v>16187</v>
      </c>
      <c r="T794" s="6">
        <f t="shared" ca="1" si="150"/>
        <v>228200.91</v>
      </c>
      <c r="U794" s="6">
        <f t="shared" ca="1" si="151"/>
        <v>8047</v>
      </c>
      <c r="V794" s="6">
        <f t="shared" ca="1" si="152"/>
        <v>121036.91</v>
      </c>
      <c r="W794" s="11">
        <f t="shared" ca="1" si="153"/>
        <v>1.8853828142175804</v>
      </c>
      <c r="X794">
        <f ca="1">Master!AD794</f>
        <v>4.1619047619047469E-3</v>
      </c>
      <c r="Y794" s="6">
        <f t="shared" ca="1" si="154"/>
        <v>1947</v>
      </c>
      <c r="Z794" s="6">
        <f t="shared" ca="1" si="155"/>
        <v>8047</v>
      </c>
      <c r="AA794" s="6">
        <f t="shared" ca="1" si="148"/>
        <v>45732</v>
      </c>
      <c r="AB794" s="11">
        <f>VLOOKUP(B794,Master!B$3:N$10000,9,0)</f>
        <v>12.76</v>
      </c>
      <c r="AC794" s="11">
        <v>13.940714285714286</v>
      </c>
      <c r="AD794" s="11">
        <v>13.447857142857144</v>
      </c>
      <c r="AE794" s="11">
        <f t="shared" si="156"/>
        <v>1.180714285714286</v>
      </c>
      <c r="AF794" s="11">
        <f>Master!N794</f>
        <v>1522.75</v>
      </c>
      <c r="AG794" s="6">
        <f ca="1">IF(NOT(ISNA(VLOOKUP($B794,INDIRECT(VLOOKUP($B794,'Exp Dates'!$E$4:$X$300,MATCH("M1",'Exp Dates'!$E$2:$X$2,0),1)&amp;"!$A$2:$k$600",1),AG$1,0))),VLOOKUP($B794,INDIRECT(VLOOKUP($B794,'Exp Dates'!$E$4:$X$300,MATCH("M1",'Exp Dates'!$E$2:$X$2,0),1)&amp;"!$A$2:$k$600",1),AG$1,0),0)</f>
        <v>12394</v>
      </c>
      <c r="AH794" s="6">
        <f ca="1">IF(NOT(ISNA(VLOOKUP($B794,INDIRECT(VLOOKUP($B794,'Exp Dates'!$E$4:$X$300,MATCH("M2",'Exp Dates'!$E$2:$X$2,0),1)&amp;"!$A$2:$k$600",1),AH$1,0))),VLOOKUP($B794,INDIRECT(VLOOKUP($B794,'Exp Dates'!$E$4:$X$300,MATCH("M2",'Exp Dates'!$E$2:$X$2,0),1)&amp;"!$A$2:$k$600",1),AH$1,0),0)</f>
        <v>3793</v>
      </c>
      <c r="AI794" s="6">
        <f ca="1">IF(NOT(ISNA(VLOOKUP($B794,INDIRECT(VLOOKUP($B794,'Exp Dates'!$E$4:$X$300,MATCH("M3",'Exp Dates'!$E$2:$X$2,0),1)&amp;"!$A$2:$k$600",1),AI$1,0))),VLOOKUP($B794,INDIRECT(VLOOKUP($B794,'Exp Dates'!$E$4:$X$300,MATCH("M3",'Exp Dates'!$E$2:$X$2,0),1)&amp;"!$A$2:$k$600",1),AI$1,0),0)</f>
        <v>21498</v>
      </c>
      <c r="AJ794" s="6">
        <f ca="1">IF(NOT(ISNA(VLOOKUP($B794,INDIRECT(VLOOKUP($B794,'Exp Dates'!$E$4:$X$300,MATCH("M4",'Exp Dates'!$E$2:$X$2,0),1)&amp;"!$A$2:$k$600",1),AJ$1,0))),VLOOKUP($B794,INDIRECT(VLOOKUP($B794,'Exp Dates'!$E$4:$X$300,MATCH("M4",'Exp Dates'!$E$2:$X$2,0),1)&amp;"!$A$2:$k$600",1),AJ$1,0),0)</f>
        <v>1686</v>
      </c>
      <c r="AK794" s="6">
        <f ca="1">IF(NOT(ISNA(VLOOKUP($B794,INDIRECT(VLOOKUP($B794,'Exp Dates'!$E$4:$X$300,MATCH("M5",'Exp Dates'!$E$2:$X$2,0),1)&amp;"!$A$2:$k$600",1),AK$1,0))),VLOOKUP($B794,INDIRECT(VLOOKUP($B794,'Exp Dates'!$E$4:$X$300,MATCH("M5",'Exp Dates'!$E$2:$X$2,0),1)&amp;"!$A$2:$k$600",1),AK$1,0),0)</f>
        <v>1043</v>
      </c>
      <c r="AL794" s="6">
        <f ca="1">IF(NOT(ISNA(VLOOKUP($B794,INDIRECT(VLOOKUP($B794,'Exp Dates'!$E$4:$X$300,MATCH("M6",'Exp Dates'!$E$2:$X$2,0),1)&amp;"!$A$2:$k$600",1),AL$1,0))),VLOOKUP($B794,INDIRECT(VLOOKUP($B794,'Exp Dates'!$E$4:$X$300,MATCH("M6",'Exp Dates'!$E$2:$X$2,0),1)&amp;"!$A$2:$k$600",1),AL$1,0),0)</f>
        <v>5318</v>
      </c>
      <c r="AM794" s="6">
        <f ca="1">IF(NOT(ISNA(VLOOKUP($B794,INDIRECT(VLOOKUP($B794,'Exp Dates'!$E$4:$X$300,MATCH("M7",'Exp Dates'!$E$2:$X$2,0),1)&amp;"!$A$2:$k$600",1),AM$1,0))),VLOOKUP($B794,INDIRECT(VLOOKUP($B794,'Exp Dates'!$E$4:$X$300,MATCH("M7",'Exp Dates'!$E$2:$X$2,0),1)&amp;"!$A$2:$k$600",1),AM$1,0),0)</f>
        <v>0</v>
      </c>
      <c r="AN794" s="74">
        <f t="shared" ca="1" si="157"/>
        <v>28318039.999999996</v>
      </c>
      <c r="AO794">
        <f ca="1">IF(NOT(ISNA(VLOOKUP($B794,INDIRECT(VLOOKUP($B794,'Exp Dates'!$E$4:$X$300,MATCH("M1",'Exp Dates'!$E$2:$X$2,0),1)&amp;"!$A$2:$k$600",1),AO$1,0))),VLOOKUP($B794,INDIRECT(VLOOKUP($B794,'Exp Dates'!$E$4:$X$300,MATCH("M1",'Exp Dates'!$E$2:$X$2,0),1)&amp;"!$A$2:$k$600",1),AO$1,0),0)</f>
        <v>0</v>
      </c>
      <c r="AP794">
        <f ca="1">IF(NOT(ISNA(VLOOKUP($B794,INDIRECT(VLOOKUP($B794,'Exp Dates'!$E$4:$X$300,MATCH("M2",'Exp Dates'!$E$2:$X$2,0),1)&amp;"!$A$2:$k$600",1),AP$1,0))),VLOOKUP($B794,INDIRECT(VLOOKUP($B794,'Exp Dates'!$E$4:$X$300,MATCH("M2",'Exp Dates'!$E$2:$X$2,0),1)&amp;"!$A$2:$k$600",1),AP$1,0),0)</f>
        <v>0</v>
      </c>
      <c r="AQ794">
        <f t="shared" ca="1" si="158"/>
        <v>0</v>
      </c>
      <c r="AR794">
        <f>VLOOKUP(B794,Master!B$2:L$5000,11,0)</f>
        <v>0.92597968069666181</v>
      </c>
    </row>
    <row r="795" spans="1:44" x14ac:dyDescent="0.25">
      <c r="B795" s="52">
        <f>Master!B795</f>
        <v>39223</v>
      </c>
      <c r="C795" s="14">
        <v>1</v>
      </c>
      <c r="D795" s="11">
        <f ca="1">IF(NOT(ISNA(VLOOKUP($B795,INDIRECT(VLOOKUP($B795,'Exp Dates'!$E$4:$X$250,MATCH("M1",'Exp Dates'!$E$2:$X$2,0),1)&amp;"!$A$2:$H$600",1),D$1,0))),VLOOKUP($B795,INDIRECT(VLOOKUP($B795,'Exp Dates'!$E$4:$X$250,MATCH("M1",'Exp Dates'!$E$2:$X$2,0),1)&amp;"!$A$2:$H$600",1),D$1,0)*$C795,VLOOKUP($B795,Interpolate!$B$3:$T$2004,MATCH("M1-I",Interpolate!$B$2:$T$2,0)))</f>
        <v>13.78</v>
      </c>
      <c r="E795" s="11">
        <f ca="1">IF(NOT(ISNA(VLOOKUP($B795,INDIRECT(VLOOKUP($B795,'Exp Dates'!$E$4:$X$250,MATCH("M2",'Exp Dates'!$E$2:$X$2,0),1)&amp;"!$A$2:$H$600",1),E$1,0))),VLOOKUP($B795,INDIRECT(VLOOKUP($B795,'Exp Dates'!$E$4:$X$250,MATCH("M2",'Exp Dates'!$E$2:$X$2,0),1)&amp;"!$A$2:$H$600",1),E$1,0)*$C795,VLOOKUP($B795,Interpolate!$B$3:$T$2004,MATCH("M2-I",Interpolate!$B$2:$T$2,0)))</f>
        <v>14.27</v>
      </c>
      <c r="F795" s="11">
        <f ca="1">IF(NOT(ISNA(VLOOKUP($B795,INDIRECT(VLOOKUP($B795,'Exp Dates'!$E$4:$X$250,MATCH("M3",'Exp Dates'!$E$2:$X$2,0),1)&amp;"!$A$2:$H$600",1),F$1,0))),VLOOKUP($B795,INDIRECT(VLOOKUP($B795,'Exp Dates'!$E$4:$X$250,MATCH("M3",'Exp Dates'!$E$2:$X$2,0),1)&amp;"!$A$2:$H$600",1),F$1,0)*$C795,VLOOKUP($B795,Interpolate!$B$3:$T$2004,MATCH("M3-I",Interpolate!$B$2:$T$2,0)))</f>
        <v>14.58</v>
      </c>
      <c r="G795" s="11">
        <f ca="1">IF(NOT(ISNA(VLOOKUP($B795,INDIRECT(VLOOKUP($B795,'Exp Dates'!$E$4:$X$250,MATCH("M4",'Exp Dates'!$E$2:$X$2,0),1)&amp;"!$A$2:$H$600",1),G$1,0))),VLOOKUP($B795,INDIRECT(VLOOKUP($B795,'Exp Dates'!$E$4:$X$250,MATCH("M4",'Exp Dates'!$E$2:$X$2,0),1)&amp;"!$A$2:$H$600",1),G$1,0)*$C795,VLOOKUP($B795,Interpolate!$B$3:$T$2004,MATCH("M4-I",Interpolate!$B$2:$T$2,0)))</f>
        <v>14.77</v>
      </c>
      <c r="H795" s="11">
        <f ca="1">IF(NOT(ISNA(VLOOKUP($B795,INDIRECT(VLOOKUP($B795,'Exp Dates'!$E$4:$X$250,MATCH("M5",'Exp Dates'!$E$2:$X$2,0),1)&amp;"!$A$2:$H$600",1),H$1,0))),VLOOKUP($B795,INDIRECT(VLOOKUP($B795,'Exp Dates'!$E$4:$X$250,MATCH("M5",'Exp Dates'!$E$2:$X$2,0),1)&amp;"!$A$2:$H$600",1),H$1,0)*$C795,VLOOKUP($B795,Interpolate!$B$3:$T$2004,MATCH("M5-I",Interpolate!$B$2:$T$2,0)))</f>
        <v>14.86</v>
      </c>
      <c r="I795" s="11">
        <f ca="1">IF(NOT(ISNA(VLOOKUP($B795,INDIRECT(VLOOKUP($B795,'Exp Dates'!$E$4:$X$250,MATCH("M6",'Exp Dates'!$E$2:$X$2,0),1)&amp;"!$A$2:$H$600",1),I$1,0))),VLOOKUP($B795,INDIRECT(VLOOKUP($B795,'Exp Dates'!$E$4:$X$250,MATCH("M6",'Exp Dates'!$E$2:$X$2,0),1)&amp;"!$A$2:$H$600",1),I$1,0)*$C795,VLOOKUP($B795,Interpolate!$B$3:$T$2004,MATCH("M6-I",Interpolate!$B$2:$T$2,0)))</f>
        <v>14.92</v>
      </c>
      <c r="J795" s="11">
        <f ca="1">IF(NOT(ISNA(VLOOKUP($B795,INDIRECT(VLOOKUP($B795,'Exp Dates'!$E$4:$X$250,MATCH("M7",'Exp Dates'!$E$2:$X$2,0),1)&amp;"!$A$2:$H$600",1),J$1,0))),VLOOKUP($B795,INDIRECT(VLOOKUP($B795,'Exp Dates'!$E$4:$X$250,MATCH("M7",'Exp Dates'!$E$2:$X$2,0),1)&amp;"!$A$2:$H$600",1),J$1,0)*$C795,VLOOKUP($B795,Interpolate!$B$3:$T$2004,MATCH("M7-I",Interpolate!$B$2:$T$2,0)))</f>
        <v>14.9</v>
      </c>
      <c r="K795" s="6">
        <f ca="1">IF(NOT(ISNA(VLOOKUP($B795,INDIRECT(VLOOKUP($B795,'Exp Dates'!$E$4:$X$250,MATCH("M1",'Exp Dates'!$E$2:$X$2,0),1)&amp;"!$A$2:$k$600",1),K$1,0))),VLOOKUP($B795,INDIRECT(VLOOKUP($B795,'Exp Dates'!$E$4:$X$250,MATCH("M1",'Exp Dates'!$E$2:$X$2,0),1)&amp;"!$A$2:$k$600",1),K$1,0),0)</f>
        <v>536</v>
      </c>
      <c r="L795" s="6">
        <f ca="1">IF(NOT(ISNA(VLOOKUP($B795,INDIRECT(VLOOKUP($B795,'Exp Dates'!$E$4:$X$250,MATCH("M2",'Exp Dates'!$E$2:$X$2,0),1)&amp;"!$A$2:$k$600",1),L$1,0))),VLOOKUP($B795,INDIRECT(VLOOKUP($B795,'Exp Dates'!$E$4:$X$250,MATCH("M2",'Exp Dates'!$E$2:$X$2,0),1)&amp;"!$A$2:$k$600",1),L$1,0),0)</f>
        <v>563</v>
      </c>
      <c r="M795" s="6">
        <f ca="1">IF(NOT(ISNA(VLOOKUP($B795,INDIRECT(VLOOKUP($B795,'Exp Dates'!$E$4:$X$250,MATCH("M3",'Exp Dates'!$E$2:$X$2,0),1)&amp;"!$A$2:$k$600",1),M$1,0))),VLOOKUP($B795,INDIRECT(VLOOKUP($B795,'Exp Dates'!$E$4:$X$250,MATCH("M3",'Exp Dates'!$E$2:$X$2,0),1)&amp;"!$A$2:$k$600",1),M$1,0),0)</f>
        <v>1624</v>
      </c>
      <c r="N795" s="6">
        <f ca="1">IF(NOT(ISNA(VLOOKUP($B795,INDIRECT(VLOOKUP($B795,'Exp Dates'!$E$4:$X$250,MATCH("M4",'Exp Dates'!$E$2:$X$2,0),1)&amp;"!$A$2:$k$600",1),N$1,0))),VLOOKUP($B795,INDIRECT(VLOOKUP($B795,'Exp Dates'!$E$4:$X$250,MATCH("M4",'Exp Dates'!$E$2:$X$2,0),1)&amp;"!$A$2:$k$600",1),N$1,0),0)</f>
        <v>40</v>
      </c>
      <c r="O795" s="6">
        <f ca="1">IF(NOT(ISNA(VLOOKUP($B795,INDIRECT(VLOOKUP($B795,'Exp Dates'!$E$4:$X$250,MATCH("M5",'Exp Dates'!$E$2:$X$2,0),1)&amp;"!$A$2:$k$600",1),O$1,0))),VLOOKUP($B795,INDIRECT(VLOOKUP($B795,'Exp Dates'!$E$4:$X$250,MATCH("M5",'Exp Dates'!$E$2:$X$2,0),1)&amp;"!$A$2:$k$600",1),O$1,0),0)</f>
        <v>3</v>
      </c>
      <c r="P795" s="6">
        <f ca="1">IF(NOT(ISNA(VLOOKUP($B795,INDIRECT(VLOOKUP($B795,'Exp Dates'!$E$4:$X$250,MATCH("M6",'Exp Dates'!$E$2:$X$2,0),1)&amp;"!$A$2:$k$600",1),P$1,0))),VLOOKUP($B795,INDIRECT(VLOOKUP($B795,'Exp Dates'!$E$4:$X$250,MATCH("M6",'Exp Dates'!$E$2:$X$2,0),1)&amp;"!$A$2:$k$600",1),P$1,0),0)</f>
        <v>39</v>
      </c>
      <c r="Q795" s="6">
        <f ca="1">IF(NOT(ISNA(VLOOKUP($B795,INDIRECT(VLOOKUP($B795,'Exp Dates'!$E$4:$X$250,MATCH("M7",'Exp Dates'!$E$2:$X$2,0),1)&amp;"!$A$2:$k$600",1),Q$1,0))),VLOOKUP($B795,INDIRECT(VLOOKUP($B795,'Exp Dates'!$E$4:$X$250,MATCH("M7",'Exp Dates'!$E$2:$X$2,0),1)&amp;"!$A$2:$k$600",1),Q$1,0),0)</f>
        <v>10</v>
      </c>
      <c r="R795" s="6">
        <f t="shared" ca="1" si="147"/>
        <v>1099</v>
      </c>
      <c r="S795" s="6">
        <f t="shared" ca="1" si="149"/>
        <v>16710</v>
      </c>
      <c r="T795" s="6">
        <f t="shared" ca="1" si="150"/>
        <v>232245.36</v>
      </c>
      <c r="U795" s="6">
        <f t="shared" ca="1" si="151"/>
        <v>8074</v>
      </c>
      <c r="V795" s="6">
        <f t="shared" ca="1" si="152"/>
        <v>120147.74</v>
      </c>
      <c r="W795" s="11">
        <f t="shared" ca="1" si="153"/>
        <v>1.9329981571022474</v>
      </c>
      <c r="X795">
        <f ca="1">Master!AD795</f>
        <v>2.1428571428571564E-3</v>
      </c>
      <c r="Y795" s="6">
        <f t="shared" ca="1" si="154"/>
        <v>2815</v>
      </c>
      <c r="Z795" s="6">
        <f t="shared" ca="1" si="155"/>
        <v>8074</v>
      </c>
      <c r="AA795" s="6">
        <f t="shared" ca="1" si="148"/>
        <v>48377</v>
      </c>
      <c r="AB795" s="11">
        <f>VLOOKUP(B795,Master!B$3:N$10000,9,0)</f>
        <v>13.3</v>
      </c>
      <c r="AC795" s="11">
        <v>13.78</v>
      </c>
      <c r="AD795" s="11">
        <v>13.254999999999999</v>
      </c>
      <c r="AE795" s="11">
        <f t="shared" si="156"/>
        <v>0.47999999999999865</v>
      </c>
      <c r="AF795" s="11">
        <f>Master!N795</f>
        <v>1525.1</v>
      </c>
      <c r="AG795" s="6">
        <f ca="1">IF(NOT(ISNA(VLOOKUP($B795,INDIRECT(VLOOKUP($B795,'Exp Dates'!$E$4:$X$300,MATCH("M1",'Exp Dates'!$E$2:$X$2,0),1)&amp;"!$A$2:$k$600",1),AG$1,0))),VLOOKUP($B795,INDIRECT(VLOOKUP($B795,'Exp Dates'!$E$4:$X$300,MATCH("M1",'Exp Dates'!$E$2:$X$2,0),1)&amp;"!$A$2:$k$600",1),AG$1,0),0)</f>
        <v>12666</v>
      </c>
      <c r="AH795" s="6">
        <f ca="1">IF(NOT(ISNA(VLOOKUP($B795,INDIRECT(VLOOKUP($B795,'Exp Dates'!$E$4:$X$300,MATCH("M2",'Exp Dates'!$E$2:$X$2,0),1)&amp;"!$A$2:$k$600",1),AH$1,0))),VLOOKUP($B795,INDIRECT(VLOOKUP($B795,'Exp Dates'!$E$4:$X$300,MATCH("M2",'Exp Dates'!$E$2:$X$2,0),1)&amp;"!$A$2:$k$600",1),AH$1,0),0)</f>
        <v>4044</v>
      </c>
      <c r="AI795" s="6">
        <f ca="1">IF(NOT(ISNA(VLOOKUP($B795,INDIRECT(VLOOKUP($B795,'Exp Dates'!$E$4:$X$300,MATCH("M3",'Exp Dates'!$E$2:$X$2,0),1)&amp;"!$A$2:$k$600",1),AI$1,0))),VLOOKUP($B795,INDIRECT(VLOOKUP($B795,'Exp Dates'!$E$4:$X$300,MATCH("M3",'Exp Dates'!$E$2:$X$2,0),1)&amp;"!$A$2:$k$600",1),AI$1,0),0)</f>
        <v>23593</v>
      </c>
      <c r="AJ795" s="6">
        <f ca="1">IF(NOT(ISNA(VLOOKUP($B795,INDIRECT(VLOOKUP($B795,'Exp Dates'!$E$4:$X$300,MATCH("M4",'Exp Dates'!$E$2:$X$2,0),1)&amp;"!$A$2:$k$600",1),AJ$1,0))),VLOOKUP($B795,INDIRECT(VLOOKUP($B795,'Exp Dates'!$E$4:$X$300,MATCH("M4",'Exp Dates'!$E$2:$X$2,0),1)&amp;"!$A$2:$k$600",1),AJ$1,0),0)</f>
        <v>1690</v>
      </c>
      <c r="AK795" s="6">
        <f ca="1">IF(NOT(ISNA(VLOOKUP($B795,INDIRECT(VLOOKUP($B795,'Exp Dates'!$E$4:$X$300,MATCH("M5",'Exp Dates'!$E$2:$X$2,0),1)&amp;"!$A$2:$k$600",1),AK$1,0))),VLOOKUP($B795,INDIRECT(VLOOKUP($B795,'Exp Dates'!$E$4:$X$300,MATCH("M5",'Exp Dates'!$E$2:$X$2,0),1)&amp;"!$A$2:$k$600",1),AK$1,0),0)</f>
        <v>1044</v>
      </c>
      <c r="AL795" s="6">
        <f ca="1">IF(NOT(ISNA(VLOOKUP($B795,INDIRECT(VLOOKUP($B795,'Exp Dates'!$E$4:$X$300,MATCH("M6",'Exp Dates'!$E$2:$X$2,0),1)&amp;"!$A$2:$k$600",1),AL$1,0))),VLOOKUP($B795,INDIRECT(VLOOKUP($B795,'Exp Dates'!$E$4:$X$300,MATCH("M6",'Exp Dates'!$E$2:$X$2,0),1)&amp;"!$A$2:$k$600",1),AL$1,0),0)</f>
        <v>5330</v>
      </c>
      <c r="AM795" s="6">
        <f ca="1">IF(NOT(ISNA(VLOOKUP($B795,INDIRECT(VLOOKUP($B795,'Exp Dates'!$E$4:$X$300,MATCH("M7",'Exp Dates'!$E$2:$X$2,0),1)&amp;"!$A$2:$k$600",1),AM$1,0))),VLOOKUP($B795,INDIRECT(VLOOKUP($B795,'Exp Dates'!$E$4:$X$300,MATCH("M7",'Exp Dates'!$E$2:$X$2,0),1)&amp;"!$A$2:$k$600",1),AM$1,0),0)</f>
        <v>10</v>
      </c>
      <c r="AN795" s="74">
        <f t="shared" ca="1" si="157"/>
        <v>40464270.000000007</v>
      </c>
      <c r="AO795">
        <f ca="1">IF(NOT(ISNA(VLOOKUP($B795,INDIRECT(VLOOKUP($B795,'Exp Dates'!$E$4:$X$300,MATCH("M1",'Exp Dates'!$E$2:$X$2,0),1)&amp;"!$A$2:$k$600",1),AO$1,0))),VLOOKUP($B795,INDIRECT(VLOOKUP($B795,'Exp Dates'!$E$4:$X$300,MATCH("M1",'Exp Dates'!$E$2:$X$2,0),1)&amp;"!$A$2:$k$600",1),AO$1,0),0)</f>
        <v>0</v>
      </c>
      <c r="AP795">
        <f ca="1">IF(NOT(ISNA(VLOOKUP($B795,INDIRECT(VLOOKUP($B795,'Exp Dates'!$E$4:$X$300,MATCH("M2",'Exp Dates'!$E$2:$X$2,0),1)&amp;"!$A$2:$k$600",1),AP$1,0))),VLOOKUP($B795,INDIRECT(VLOOKUP($B795,'Exp Dates'!$E$4:$X$300,MATCH("M2",'Exp Dates'!$E$2:$X$2,0),1)&amp;"!$A$2:$k$600",1),AP$1,0),0)</f>
        <v>0</v>
      </c>
      <c r="AQ795">
        <f t="shared" ca="1" si="158"/>
        <v>0</v>
      </c>
      <c r="AR795">
        <f>VLOOKUP(B795,Master!B$2:L$5000,11,0)</f>
        <v>0.95340501792114707</v>
      </c>
    </row>
    <row r="796" spans="1:44" x14ac:dyDescent="0.25">
      <c r="B796" s="52">
        <f>Master!B796</f>
        <v>39224</v>
      </c>
      <c r="C796" s="14">
        <v>1</v>
      </c>
      <c r="D796" s="11">
        <f ca="1">IF(NOT(ISNA(VLOOKUP($B796,INDIRECT(VLOOKUP($B796,'Exp Dates'!$E$4:$X$250,MATCH("M1",'Exp Dates'!$E$2:$X$2,0),1)&amp;"!$A$2:$H$600",1),D$1,0))),VLOOKUP($B796,INDIRECT(VLOOKUP($B796,'Exp Dates'!$E$4:$X$250,MATCH("M1",'Exp Dates'!$E$2:$X$2,0),1)&amp;"!$A$2:$H$600",1),D$1,0)*$C796,VLOOKUP($B796,Interpolate!$B$3:$T$2004,MATCH("M1-I",Interpolate!$B$2:$T$2,0)))</f>
        <v>13.81</v>
      </c>
      <c r="E796" s="11">
        <f ca="1">IF(NOT(ISNA(VLOOKUP($B796,INDIRECT(VLOOKUP($B796,'Exp Dates'!$E$4:$X$250,MATCH("M2",'Exp Dates'!$E$2:$X$2,0),1)&amp;"!$A$2:$H$600",1),E$1,0))),VLOOKUP($B796,INDIRECT(VLOOKUP($B796,'Exp Dates'!$E$4:$X$250,MATCH("M2",'Exp Dates'!$E$2:$X$2,0),1)&amp;"!$A$2:$H$600",1),E$1,0)*$C796,VLOOKUP($B796,Interpolate!$B$3:$T$2004,MATCH("M2-I",Interpolate!$B$2:$T$2,0)))</f>
        <v>14.35</v>
      </c>
      <c r="F796" s="11">
        <f ca="1">IF(NOT(ISNA(VLOOKUP($B796,INDIRECT(VLOOKUP($B796,'Exp Dates'!$E$4:$X$250,MATCH("M3",'Exp Dates'!$E$2:$X$2,0),1)&amp;"!$A$2:$H$600",1),F$1,0))),VLOOKUP($B796,INDIRECT(VLOOKUP($B796,'Exp Dates'!$E$4:$X$250,MATCH("M3",'Exp Dates'!$E$2:$X$2,0),1)&amp;"!$A$2:$H$600",1),F$1,0)*$C796,VLOOKUP($B796,Interpolate!$B$3:$T$2004,MATCH("M3-I",Interpolate!$B$2:$T$2,0)))</f>
        <v>14.68</v>
      </c>
      <c r="G796" s="11">
        <f ca="1">IF(NOT(ISNA(VLOOKUP($B796,INDIRECT(VLOOKUP($B796,'Exp Dates'!$E$4:$X$250,MATCH("M4",'Exp Dates'!$E$2:$X$2,0),1)&amp;"!$A$2:$H$600",1),G$1,0))),VLOOKUP($B796,INDIRECT(VLOOKUP($B796,'Exp Dates'!$E$4:$X$250,MATCH("M4",'Exp Dates'!$E$2:$X$2,0),1)&amp;"!$A$2:$H$600",1),G$1,0)*$C796,VLOOKUP($B796,Interpolate!$B$3:$T$2004,MATCH("M4-I",Interpolate!$B$2:$T$2,0)))</f>
        <v>14.81</v>
      </c>
      <c r="H796" s="11">
        <f ca="1">IF(NOT(ISNA(VLOOKUP($B796,INDIRECT(VLOOKUP($B796,'Exp Dates'!$E$4:$X$250,MATCH("M5",'Exp Dates'!$E$2:$X$2,0),1)&amp;"!$A$2:$H$600",1),H$1,0))),VLOOKUP($B796,INDIRECT(VLOOKUP($B796,'Exp Dates'!$E$4:$X$250,MATCH("M5",'Exp Dates'!$E$2:$X$2,0),1)&amp;"!$A$2:$H$600",1),H$1,0)*$C796,VLOOKUP($B796,Interpolate!$B$3:$T$2004,MATCH("M5-I",Interpolate!$B$2:$T$2,0)))</f>
        <v>14.89</v>
      </c>
      <c r="I796" s="11">
        <f ca="1">IF(NOT(ISNA(VLOOKUP($B796,INDIRECT(VLOOKUP($B796,'Exp Dates'!$E$4:$X$250,MATCH("M6",'Exp Dates'!$E$2:$X$2,0),1)&amp;"!$A$2:$H$600",1),I$1,0))),VLOOKUP($B796,INDIRECT(VLOOKUP($B796,'Exp Dates'!$E$4:$X$250,MATCH("M6",'Exp Dates'!$E$2:$X$2,0),1)&amp;"!$A$2:$H$600",1),I$1,0)*$C796,VLOOKUP($B796,Interpolate!$B$3:$T$2004,MATCH("M6-I",Interpolate!$B$2:$T$2,0)))</f>
        <v>14.89</v>
      </c>
      <c r="J796" s="11">
        <f ca="1">IF(NOT(ISNA(VLOOKUP($B796,INDIRECT(VLOOKUP($B796,'Exp Dates'!$E$4:$X$250,MATCH("M7",'Exp Dates'!$E$2:$X$2,0),1)&amp;"!$A$2:$H$600",1),J$1,0))),VLOOKUP($B796,INDIRECT(VLOOKUP($B796,'Exp Dates'!$E$4:$X$250,MATCH("M7",'Exp Dates'!$E$2:$X$2,0),1)&amp;"!$A$2:$H$600",1),J$1,0)*$C796,VLOOKUP($B796,Interpolate!$B$3:$T$2004,MATCH("M7-I",Interpolate!$B$2:$T$2,0)))</f>
        <v>14.99</v>
      </c>
      <c r="K796" s="6">
        <f ca="1">IF(NOT(ISNA(VLOOKUP($B796,INDIRECT(VLOOKUP($B796,'Exp Dates'!$E$4:$X$250,MATCH("M1",'Exp Dates'!$E$2:$X$2,0),1)&amp;"!$A$2:$k$600",1),K$1,0))),VLOOKUP($B796,INDIRECT(VLOOKUP($B796,'Exp Dates'!$E$4:$X$250,MATCH("M1",'Exp Dates'!$E$2:$X$2,0),1)&amp;"!$A$2:$k$600",1),K$1,0),0)</f>
        <v>340</v>
      </c>
      <c r="L796" s="6">
        <f ca="1">IF(NOT(ISNA(VLOOKUP($B796,INDIRECT(VLOOKUP($B796,'Exp Dates'!$E$4:$X$250,MATCH("M2",'Exp Dates'!$E$2:$X$2,0),1)&amp;"!$A$2:$k$600",1),L$1,0))),VLOOKUP($B796,INDIRECT(VLOOKUP($B796,'Exp Dates'!$E$4:$X$250,MATCH("M2",'Exp Dates'!$E$2:$X$2,0),1)&amp;"!$A$2:$k$600",1),L$1,0),0)</f>
        <v>96</v>
      </c>
      <c r="M796" s="6">
        <f ca="1">IF(NOT(ISNA(VLOOKUP($B796,INDIRECT(VLOOKUP($B796,'Exp Dates'!$E$4:$X$250,MATCH("M3",'Exp Dates'!$E$2:$X$2,0),1)&amp;"!$A$2:$k$600",1),M$1,0))),VLOOKUP($B796,INDIRECT(VLOOKUP($B796,'Exp Dates'!$E$4:$X$250,MATCH("M3",'Exp Dates'!$E$2:$X$2,0),1)&amp;"!$A$2:$k$600",1),M$1,0),0)</f>
        <v>622</v>
      </c>
      <c r="N796" s="6">
        <f ca="1">IF(NOT(ISNA(VLOOKUP($B796,INDIRECT(VLOOKUP($B796,'Exp Dates'!$E$4:$X$250,MATCH("M4",'Exp Dates'!$E$2:$X$2,0),1)&amp;"!$A$2:$k$600",1),N$1,0))),VLOOKUP($B796,INDIRECT(VLOOKUP($B796,'Exp Dates'!$E$4:$X$250,MATCH("M4",'Exp Dates'!$E$2:$X$2,0),1)&amp;"!$A$2:$k$600",1),N$1,0),0)</f>
        <v>76</v>
      </c>
      <c r="O796" s="6">
        <f ca="1">IF(NOT(ISNA(VLOOKUP($B796,INDIRECT(VLOOKUP($B796,'Exp Dates'!$E$4:$X$250,MATCH("M5",'Exp Dates'!$E$2:$X$2,0),1)&amp;"!$A$2:$k$600",1),O$1,0))),VLOOKUP($B796,INDIRECT(VLOOKUP($B796,'Exp Dates'!$E$4:$X$250,MATCH("M5",'Exp Dates'!$E$2:$X$2,0),1)&amp;"!$A$2:$k$600",1),O$1,0),0)</f>
        <v>2</v>
      </c>
      <c r="P796" s="6">
        <f ca="1">IF(NOT(ISNA(VLOOKUP($B796,INDIRECT(VLOOKUP($B796,'Exp Dates'!$E$4:$X$250,MATCH("M6",'Exp Dates'!$E$2:$X$2,0),1)&amp;"!$A$2:$k$600",1),P$1,0))),VLOOKUP($B796,INDIRECT(VLOOKUP($B796,'Exp Dates'!$E$4:$X$250,MATCH("M6",'Exp Dates'!$E$2:$X$2,0),1)&amp;"!$A$2:$k$600",1),P$1,0),0)</f>
        <v>524</v>
      </c>
      <c r="Q796" s="6">
        <f ca="1">IF(NOT(ISNA(VLOOKUP($B796,INDIRECT(VLOOKUP($B796,'Exp Dates'!$E$4:$X$250,MATCH("M7",'Exp Dates'!$E$2:$X$2,0),1)&amp;"!$A$2:$k$600",1),Q$1,0))),VLOOKUP($B796,INDIRECT(VLOOKUP($B796,'Exp Dates'!$E$4:$X$250,MATCH("M7",'Exp Dates'!$E$2:$X$2,0),1)&amp;"!$A$2:$k$600",1),Q$1,0),0)</f>
        <v>510</v>
      </c>
      <c r="R796" s="6">
        <f t="shared" ca="1" si="147"/>
        <v>436</v>
      </c>
      <c r="S796" s="6">
        <f t="shared" ca="1" si="149"/>
        <v>17083</v>
      </c>
      <c r="T796" s="6">
        <f t="shared" ca="1" si="150"/>
        <v>238183.69</v>
      </c>
      <c r="U796" s="6">
        <f t="shared" ca="1" si="151"/>
        <v>8542</v>
      </c>
      <c r="V796" s="6">
        <f t="shared" ca="1" si="152"/>
        <v>127103.18000000001</v>
      </c>
      <c r="W796" s="11">
        <f t="shared" ca="1" si="153"/>
        <v>1.8739396606756809</v>
      </c>
      <c r="X796">
        <f ca="1">Master!AD796</f>
        <v>2.5714285714285674E-3</v>
      </c>
      <c r="Y796" s="6">
        <f t="shared" ca="1" si="154"/>
        <v>2170</v>
      </c>
      <c r="Z796" s="6">
        <f t="shared" ca="1" si="155"/>
        <v>8542</v>
      </c>
      <c r="AA796" s="6">
        <f t="shared" ca="1" si="148"/>
        <v>50380</v>
      </c>
      <c r="AB796" s="11">
        <f>VLOOKUP(B796,Master!B$3:N$10000,9,0)</f>
        <v>13.02</v>
      </c>
      <c r="AC796" s="11">
        <v>13.829285714285716</v>
      </c>
      <c r="AD796" s="11">
        <v>13.250714285714286</v>
      </c>
      <c r="AE796" s="11">
        <f t="shared" si="156"/>
        <v>0.80928571428571594</v>
      </c>
      <c r="AF796" s="11">
        <f>Master!N796</f>
        <v>1524.12</v>
      </c>
      <c r="AG796" s="6">
        <f ca="1">IF(NOT(ISNA(VLOOKUP($B796,INDIRECT(VLOOKUP($B796,'Exp Dates'!$E$4:$X$300,MATCH("M1",'Exp Dates'!$E$2:$X$2,0),1)&amp;"!$A$2:$k$600",1),AG$1,0))),VLOOKUP($B796,INDIRECT(VLOOKUP($B796,'Exp Dates'!$E$4:$X$300,MATCH("M1",'Exp Dates'!$E$2:$X$2,0),1)&amp;"!$A$2:$k$600",1),AG$1,0),0)</f>
        <v>12884</v>
      </c>
      <c r="AH796" s="6">
        <f ca="1">IF(NOT(ISNA(VLOOKUP($B796,INDIRECT(VLOOKUP($B796,'Exp Dates'!$E$4:$X$300,MATCH("M2",'Exp Dates'!$E$2:$X$2,0),1)&amp;"!$A$2:$k$600",1),AH$1,0))),VLOOKUP($B796,INDIRECT(VLOOKUP($B796,'Exp Dates'!$E$4:$X$300,MATCH("M2",'Exp Dates'!$E$2:$X$2,0),1)&amp;"!$A$2:$k$600",1),AH$1,0),0)</f>
        <v>4199</v>
      </c>
      <c r="AI796" s="6">
        <f ca="1">IF(NOT(ISNA(VLOOKUP($B796,INDIRECT(VLOOKUP($B796,'Exp Dates'!$E$4:$X$300,MATCH("M3",'Exp Dates'!$E$2:$X$2,0),1)&amp;"!$A$2:$k$600",1),AI$1,0))),VLOOKUP($B796,INDIRECT(VLOOKUP($B796,'Exp Dates'!$E$4:$X$300,MATCH("M3",'Exp Dates'!$E$2:$X$2,0),1)&amp;"!$A$2:$k$600",1),AI$1,0),0)</f>
        <v>24755</v>
      </c>
      <c r="AJ796" s="6">
        <f ca="1">IF(NOT(ISNA(VLOOKUP($B796,INDIRECT(VLOOKUP($B796,'Exp Dates'!$E$4:$X$300,MATCH("M4",'Exp Dates'!$E$2:$X$2,0),1)&amp;"!$A$2:$k$600",1),AJ$1,0))),VLOOKUP($B796,INDIRECT(VLOOKUP($B796,'Exp Dates'!$E$4:$X$300,MATCH("M4",'Exp Dates'!$E$2:$X$2,0),1)&amp;"!$A$2:$k$600",1),AJ$1,0),0)</f>
        <v>1740</v>
      </c>
      <c r="AK796" s="6">
        <f ca="1">IF(NOT(ISNA(VLOOKUP($B796,INDIRECT(VLOOKUP($B796,'Exp Dates'!$E$4:$X$300,MATCH("M5",'Exp Dates'!$E$2:$X$2,0),1)&amp;"!$A$2:$k$600",1),AK$1,0))),VLOOKUP($B796,INDIRECT(VLOOKUP($B796,'Exp Dates'!$E$4:$X$300,MATCH("M5",'Exp Dates'!$E$2:$X$2,0),1)&amp;"!$A$2:$k$600",1),AK$1,0),0)</f>
        <v>1051</v>
      </c>
      <c r="AL796" s="6">
        <f ca="1">IF(NOT(ISNA(VLOOKUP($B796,INDIRECT(VLOOKUP($B796,'Exp Dates'!$E$4:$X$300,MATCH("M6",'Exp Dates'!$E$2:$X$2,0),1)&amp;"!$A$2:$k$600",1),AL$1,0))),VLOOKUP($B796,INDIRECT(VLOOKUP($B796,'Exp Dates'!$E$4:$X$300,MATCH("M6",'Exp Dates'!$E$2:$X$2,0),1)&amp;"!$A$2:$k$600",1),AL$1,0),0)</f>
        <v>5231</v>
      </c>
      <c r="AM796" s="6">
        <f ca="1">IF(NOT(ISNA(VLOOKUP($B796,INDIRECT(VLOOKUP($B796,'Exp Dates'!$E$4:$X$300,MATCH("M7",'Exp Dates'!$E$2:$X$2,0),1)&amp;"!$A$2:$k$600",1),AM$1,0))),VLOOKUP($B796,INDIRECT(VLOOKUP($B796,'Exp Dates'!$E$4:$X$300,MATCH("M7",'Exp Dates'!$E$2:$X$2,0),1)&amp;"!$A$2:$k$600",1),AM$1,0),0)</f>
        <v>520</v>
      </c>
      <c r="AN796" s="74">
        <f t="shared" ca="1" si="157"/>
        <v>31806560</v>
      </c>
      <c r="AO796">
        <f ca="1">IF(NOT(ISNA(VLOOKUP($B796,INDIRECT(VLOOKUP($B796,'Exp Dates'!$E$4:$X$300,MATCH("M1",'Exp Dates'!$E$2:$X$2,0),1)&amp;"!$A$2:$k$600",1),AO$1,0))),VLOOKUP($B796,INDIRECT(VLOOKUP($B796,'Exp Dates'!$E$4:$X$300,MATCH("M1",'Exp Dates'!$E$2:$X$2,0),1)&amp;"!$A$2:$k$600",1),AO$1,0),0)</f>
        <v>0</v>
      </c>
      <c r="AP796">
        <f ca="1">IF(NOT(ISNA(VLOOKUP($B796,INDIRECT(VLOOKUP($B796,'Exp Dates'!$E$4:$X$300,MATCH("M2",'Exp Dates'!$E$2:$X$2,0),1)&amp;"!$A$2:$k$600",1),AP$1,0))),VLOOKUP($B796,INDIRECT(VLOOKUP($B796,'Exp Dates'!$E$4:$X$300,MATCH("M2",'Exp Dates'!$E$2:$X$2,0),1)&amp;"!$A$2:$k$600",1),AP$1,0),0)</f>
        <v>0</v>
      </c>
      <c r="AQ796">
        <f t="shared" ca="1" si="158"/>
        <v>0</v>
      </c>
      <c r="AR796">
        <f>VLOOKUP(B796,Master!B$2:L$5000,11,0)</f>
        <v>0.94211287988422576</v>
      </c>
    </row>
    <row r="797" spans="1:44" x14ac:dyDescent="0.25">
      <c r="B797" s="52">
        <f>Master!B797</f>
        <v>39225</v>
      </c>
      <c r="C797" s="14">
        <v>1</v>
      </c>
      <c r="D797" s="11">
        <f ca="1">IF(NOT(ISNA(VLOOKUP($B797,INDIRECT(VLOOKUP($B797,'Exp Dates'!$E$4:$X$250,MATCH("M1",'Exp Dates'!$E$2:$X$2,0),1)&amp;"!$A$2:$H$600",1),D$1,0))),VLOOKUP($B797,INDIRECT(VLOOKUP($B797,'Exp Dates'!$E$4:$X$250,MATCH("M1",'Exp Dates'!$E$2:$X$2,0),1)&amp;"!$A$2:$H$600",1),D$1,0)*$C797,VLOOKUP($B797,Interpolate!$B$3:$T$2004,MATCH("M1-I",Interpolate!$B$2:$T$2,0)))</f>
        <v>13.75</v>
      </c>
      <c r="E797" s="11">
        <f ca="1">IF(NOT(ISNA(VLOOKUP($B797,INDIRECT(VLOOKUP($B797,'Exp Dates'!$E$4:$X$250,MATCH("M2",'Exp Dates'!$E$2:$X$2,0),1)&amp;"!$A$2:$H$600",1),E$1,0))),VLOOKUP($B797,INDIRECT(VLOOKUP($B797,'Exp Dates'!$E$4:$X$250,MATCH("M2",'Exp Dates'!$E$2:$X$2,0),1)&amp;"!$A$2:$H$600",1),E$1,0)*$C797,VLOOKUP($B797,Interpolate!$B$3:$T$2004,MATCH("M2-I",Interpolate!$B$2:$T$2,0)))</f>
        <v>14.34</v>
      </c>
      <c r="F797" s="11">
        <f ca="1">IF(NOT(ISNA(VLOOKUP($B797,INDIRECT(VLOOKUP($B797,'Exp Dates'!$E$4:$X$250,MATCH("M3",'Exp Dates'!$E$2:$X$2,0),1)&amp;"!$A$2:$H$600",1),F$1,0))),VLOOKUP($B797,INDIRECT(VLOOKUP($B797,'Exp Dates'!$E$4:$X$250,MATCH("M3",'Exp Dates'!$E$2:$X$2,0),1)&amp;"!$A$2:$H$600",1),F$1,0)*$C797,VLOOKUP($B797,Interpolate!$B$3:$T$2004,MATCH("M3-I",Interpolate!$B$2:$T$2,0)))</f>
        <v>14.61</v>
      </c>
      <c r="G797" s="11">
        <f ca="1">IF(NOT(ISNA(VLOOKUP($B797,INDIRECT(VLOOKUP($B797,'Exp Dates'!$E$4:$X$250,MATCH("M4",'Exp Dates'!$E$2:$X$2,0),1)&amp;"!$A$2:$H$600",1),G$1,0))),VLOOKUP($B797,INDIRECT(VLOOKUP($B797,'Exp Dates'!$E$4:$X$250,MATCH("M4",'Exp Dates'!$E$2:$X$2,0),1)&amp;"!$A$2:$H$600",1),G$1,0)*$C797,VLOOKUP($B797,Interpolate!$B$3:$T$2004,MATCH("M4-I",Interpolate!$B$2:$T$2,0)))</f>
        <v>14.73</v>
      </c>
      <c r="H797" s="11">
        <f ca="1">IF(NOT(ISNA(VLOOKUP($B797,INDIRECT(VLOOKUP($B797,'Exp Dates'!$E$4:$X$250,MATCH("M5",'Exp Dates'!$E$2:$X$2,0),1)&amp;"!$A$2:$H$600",1),H$1,0))),VLOOKUP($B797,INDIRECT(VLOOKUP($B797,'Exp Dates'!$E$4:$X$250,MATCH("M5",'Exp Dates'!$E$2:$X$2,0),1)&amp;"!$A$2:$H$600",1),H$1,0)*$C797,VLOOKUP($B797,Interpolate!$B$3:$T$2004,MATCH("M5-I",Interpolate!$B$2:$T$2,0)))</f>
        <v>14.78</v>
      </c>
      <c r="I797" s="11">
        <f ca="1">IF(NOT(ISNA(VLOOKUP($B797,INDIRECT(VLOOKUP($B797,'Exp Dates'!$E$4:$X$250,MATCH("M6",'Exp Dates'!$E$2:$X$2,0),1)&amp;"!$A$2:$H$600",1),I$1,0))),VLOOKUP($B797,INDIRECT(VLOOKUP($B797,'Exp Dates'!$E$4:$X$250,MATCH("M6",'Exp Dates'!$E$2:$X$2,0),1)&amp;"!$A$2:$H$600",1),I$1,0)*$C797,VLOOKUP($B797,Interpolate!$B$3:$T$2004,MATCH("M6-I",Interpolate!$B$2:$T$2,0)))</f>
        <v>14.83</v>
      </c>
      <c r="J797" s="11">
        <f ca="1">IF(NOT(ISNA(VLOOKUP($B797,INDIRECT(VLOOKUP($B797,'Exp Dates'!$E$4:$X$250,MATCH("M7",'Exp Dates'!$E$2:$X$2,0),1)&amp;"!$A$2:$H$600",1),J$1,0))),VLOOKUP($B797,INDIRECT(VLOOKUP($B797,'Exp Dates'!$E$4:$X$250,MATCH("M7",'Exp Dates'!$E$2:$X$2,0),1)&amp;"!$A$2:$H$600",1),J$1,0)*$C797,VLOOKUP($B797,Interpolate!$B$3:$T$2004,MATCH("M7-I",Interpolate!$B$2:$T$2,0)))</f>
        <v>14.92</v>
      </c>
      <c r="K797" s="6">
        <f ca="1">IF(NOT(ISNA(VLOOKUP($B797,INDIRECT(VLOOKUP($B797,'Exp Dates'!$E$4:$X$250,MATCH("M1",'Exp Dates'!$E$2:$X$2,0),1)&amp;"!$A$2:$k$600",1),K$1,0))),VLOOKUP($B797,INDIRECT(VLOOKUP($B797,'Exp Dates'!$E$4:$X$250,MATCH("M1",'Exp Dates'!$E$2:$X$2,0),1)&amp;"!$A$2:$k$600",1),K$1,0),0)</f>
        <v>310</v>
      </c>
      <c r="L797" s="6">
        <f ca="1">IF(NOT(ISNA(VLOOKUP($B797,INDIRECT(VLOOKUP($B797,'Exp Dates'!$E$4:$X$250,MATCH("M2",'Exp Dates'!$E$2:$X$2,0),1)&amp;"!$A$2:$k$600",1),L$1,0))),VLOOKUP($B797,INDIRECT(VLOOKUP($B797,'Exp Dates'!$E$4:$X$250,MATCH("M2",'Exp Dates'!$E$2:$X$2,0),1)&amp;"!$A$2:$k$600",1),L$1,0),0)</f>
        <v>231</v>
      </c>
      <c r="M797" s="6">
        <f ca="1">IF(NOT(ISNA(VLOOKUP($B797,INDIRECT(VLOOKUP($B797,'Exp Dates'!$E$4:$X$250,MATCH("M3",'Exp Dates'!$E$2:$X$2,0),1)&amp;"!$A$2:$k$600",1),M$1,0))),VLOOKUP($B797,INDIRECT(VLOOKUP($B797,'Exp Dates'!$E$4:$X$250,MATCH("M3",'Exp Dates'!$E$2:$X$2,0),1)&amp;"!$A$2:$k$600",1),M$1,0),0)</f>
        <v>150</v>
      </c>
      <c r="N797" s="6">
        <f ca="1">IF(NOT(ISNA(VLOOKUP($B797,INDIRECT(VLOOKUP($B797,'Exp Dates'!$E$4:$X$250,MATCH("M4",'Exp Dates'!$E$2:$X$2,0),1)&amp;"!$A$2:$k$600",1),N$1,0))),VLOOKUP($B797,INDIRECT(VLOOKUP($B797,'Exp Dates'!$E$4:$X$250,MATCH("M4",'Exp Dates'!$E$2:$X$2,0),1)&amp;"!$A$2:$k$600",1),N$1,0),0)</f>
        <v>12</v>
      </c>
      <c r="O797" s="6">
        <f ca="1">IF(NOT(ISNA(VLOOKUP($B797,INDIRECT(VLOOKUP($B797,'Exp Dates'!$E$4:$X$250,MATCH("M5",'Exp Dates'!$E$2:$X$2,0),1)&amp;"!$A$2:$k$600",1),O$1,0))),VLOOKUP($B797,INDIRECT(VLOOKUP($B797,'Exp Dates'!$E$4:$X$250,MATCH("M5",'Exp Dates'!$E$2:$X$2,0),1)&amp;"!$A$2:$k$600",1),O$1,0),0)</f>
        <v>9</v>
      </c>
      <c r="P797" s="6">
        <f ca="1">IF(NOT(ISNA(VLOOKUP($B797,INDIRECT(VLOOKUP($B797,'Exp Dates'!$E$4:$X$250,MATCH("M6",'Exp Dates'!$E$2:$X$2,0),1)&amp;"!$A$2:$k$600",1),P$1,0))),VLOOKUP($B797,INDIRECT(VLOOKUP($B797,'Exp Dates'!$E$4:$X$250,MATCH("M6",'Exp Dates'!$E$2:$X$2,0),1)&amp;"!$A$2:$k$600",1),P$1,0),0)</f>
        <v>51</v>
      </c>
      <c r="Q797" s="6">
        <f ca="1">IF(NOT(ISNA(VLOOKUP($B797,INDIRECT(VLOOKUP($B797,'Exp Dates'!$E$4:$X$250,MATCH("M7",'Exp Dates'!$E$2:$X$2,0),1)&amp;"!$A$2:$k$600",1),Q$1,0))),VLOOKUP($B797,INDIRECT(VLOOKUP($B797,'Exp Dates'!$E$4:$X$250,MATCH("M7",'Exp Dates'!$E$2:$X$2,0),1)&amp;"!$A$2:$k$600",1),Q$1,0),0)</f>
        <v>0</v>
      </c>
      <c r="R797" s="6">
        <f t="shared" ca="1" si="147"/>
        <v>541</v>
      </c>
      <c r="S797" s="6">
        <f t="shared" ca="1" si="149"/>
        <v>17269</v>
      </c>
      <c r="T797" s="6">
        <f t="shared" ca="1" si="150"/>
        <v>240001.68</v>
      </c>
      <c r="U797" s="6">
        <f t="shared" ca="1" si="151"/>
        <v>8257</v>
      </c>
      <c r="V797" s="6">
        <f t="shared" ca="1" si="152"/>
        <v>122269.26</v>
      </c>
      <c r="W797" s="11">
        <f t="shared" ca="1" si="153"/>
        <v>1.9628946801510045</v>
      </c>
      <c r="X797">
        <f ca="1">Master!AD797</f>
        <v>2.9523809523809485E-3</v>
      </c>
      <c r="Y797" s="6">
        <f t="shared" ca="1" si="154"/>
        <v>763</v>
      </c>
      <c r="Z797" s="6">
        <f t="shared" ca="1" si="155"/>
        <v>8257</v>
      </c>
      <c r="AA797" s="6">
        <f t="shared" ca="1" si="148"/>
        <v>50382</v>
      </c>
      <c r="AB797" s="11">
        <f>VLOOKUP(B797,Master!B$3:N$10000,9,0)</f>
        <v>13.24</v>
      </c>
      <c r="AC797" s="11">
        <v>13.792142857142856</v>
      </c>
      <c r="AD797" s="11">
        <v>13.16</v>
      </c>
      <c r="AE797" s="11">
        <f t="shared" si="156"/>
        <v>0.55214285714285616</v>
      </c>
      <c r="AF797" s="11">
        <f>Master!N797</f>
        <v>1522.28</v>
      </c>
      <c r="AG797" s="6">
        <f ca="1">IF(NOT(ISNA(VLOOKUP($B797,INDIRECT(VLOOKUP($B797,'Exp Dates'!$E$4:$X$300,MATCH("M1",'Exp Dates'!$E$2:$X$2,0),1)&amp;"!$A$2:$k$600",1),AG$1,0))),VLOOKUP($B797,INDIRECT(VLOOKUP($B797,'Exp Dates'!$E$4:$X$300,MATCH("M1",'Exp Dates'!$E$2:$X$2,0),1)&amp;"!$A$2:$k$600",1),AG$1,0),0)</f>
        <v>12942</v>
      </c>
      <c r="AH797" s="6">
        <f ca="1">IF(NOT(ISNA(VLOOKUP($B797,INDIRECT(VLOOKUP($B797,'Exp Dates'!$E$4:$X$300,MATCH("M2",'Exp Dates'!$E$2:$X$2,0),1)&amp;"!$A$2:$k$600",1),AH$1,0))),VLOOKUP($B797,INDIRECT(VLOOKUP($B797,'Exp Dates'!$E$4:$X$300,MATCH("M2",'Exp Dates'!$E$2:$X$2,0),1)&amp;"!$A$2:$k$600",1),AH$1,0),0)</f>
        <v>4327</v>
      </c>
      <c r="AI797" s="6">
        <f ca="1">IF(NOT(ISNA(VLOOKUP($B797,INDIRECT(VLOOKUP($B797,'Exp Dates'!$E$4:$X$300,MATCH("M3",'Exp Dates'!$E$2:$X$2,0),1)&amp;"!$A$2:$k$600",1),AI$1,0))),VLOOKUP($B797,INDIRECT(VLOOKUP($B797,'Exp Dates'!$E$4:$X$300,MATCH("M3",'Exp Dates'!$E$2:$X$2,0),1)&amp;"!$A$2:$k$600",1),AI$1,0),0)</f>
        <v>24856</v>
      </c>
      <c r="AJ797" s="6">
        <f ca="1">IF(NOT(ISNA(VLOOKUP($B797,INDIRECT(VLOOKUP($B797,'Exp Dates'!$E$4:$X$300,MATCH("M4",'Exp Dates'!$E$2:$X$2,0),1)&amp;"!$A$2:$k$600",1),AJ$1,0))),VLOOKUP($B797,INDIRECT(VLOOKUP($B797,'Exp Dates'!$E$4:$X$300,MATCH("M4",'Exp Dates'!$E$2:$X$2,0),1)&amp;"!$A$2:$k$600",1),AJ$1,0),0)</f>
        <v>1754</v>
      </c>
      <c r="AK797" s="6">
        <f ca="1">IF(NOT(ISNA(VLOOKUP($B797,INDIRECT(VLOOKUP($B797,'Exp Dates'!$E$4:$X$300,MATCH("M5",'Exp Dates'!$E$2:$X$2,0),1)&amp;"!$A$2:$k$600",1),AK$1,0))),VLOOKUP($B797,INDIRECT(VLOOKUP($B797,'Exp Dates'!$E$4:$X$300,MATCH("M5",'Exp Dates'!$E$2:$X$2,0),1)&amp;"!$A$2:$k$600",1),AK$1,0),0)</f>
        <v>1051</v>
      </c>
      <c r="AL797" s="6">
        <f ca="1">IF(NOT(ISNA(VLOOKUP($B797,INDIRECT(VLOOKUP($B797,'Exp Dates'!$E$4:$X$300,MATCH("M6",'Exp Dates'!$E$2:$X$2,0),1)&amp;"!$A$2:$k$600",1),AL$1,0))),VLOOKUP($B797,INDIRECT(VLOOKUP($B797,'Exp Dates'!$E$4:$X$300,MATCH("M6",'Exp Dates'!$E$2:$X$2,0),1)&amp;"!$A$2:$k$600",1),AL$1,0),0)</f>
        <v>4942</v>
      </c>
      <c r="AM797" s="6">
        <f ca="1">IF(NOT(ISNA(VLOOKUP($B797,INDIRECT(VLOOKUP($B797,'Exp Dates'!$E$4:$X$300,MATCH("M7",'Exp Dates'!$E$2:$X$2,0),1)&amp;"!$A$2:$k$600",1),AM$1,0))),VLOOKUP($B797,INDIRECT(VLOOKUP($B797,'Exp Dates'!$E$4:$X$300,MATCH("M7",'Exp Dates'!$E$2:$X$2,0),1)&amp;"!$A$2:$k$600",1),AM$1,0),0)</f>
        <v>510</v>
      </c>
      <c r="AN797" s="74">
        <f t="shared" ca="1" si="157"/>
        <v>10832650.000000002</v>
      </c>
      <c r="AO797">
        <f ca="1">IF(NOT(ISNA(VLOOKUP($B797,INDIRECT(VLOOKUP($B797,'Exp Dates'!$E$4:$X$300,MATCH("M1",'Exp Dates'!$E$2:$X$2,0),1)&amp;"!$A$2:$k$600",1),AO$1,0))),VLOOKUP($B797,INDIRECT(VLOOKUP($B797,'Exp Dates'!$E$4:$X$300,MATCH("M1",'Exp Dates'!$E$2:$X$2,0),1)&amp;"!$A$2:$k$600",1),AO$1,0),0)</f>
        <v>0</v>
      </c>
      <c r="AP797">
        <f ca="1">IF(NOT(ISNA(VLOOKUP($B797,INDIRECT(VLOOKUP($B797,'Exp Dates'!$E$4:$X$300,MATCH("M2",'Exp Dates'!$E$2:$X$2,0),1)&amp;"!$A$2:$k$600",1),AP$1,0))),VLOOKUP($B797,INDIRECT(VLOOKUP($B797,'Exp Dates'!$E$4:$X$300,MATCH("M2",'Exp Dates'!$E$2:$X$2,0),1)&amp;"!$A$2:$k$600",1),AP$1,0),0)</f>
        <v>0</v>
      </c>
      <c r="AQ797">
        <f t="shared" ca="1" si="158"/>
        <v>0</v>
      </c>
      <c r="AR797">
        <f>VLOOKUP(B797,Master!B$2:L$5000,11,0)</f>
        <v>0.94978479196556675</v>
      </c>
    </row>
    <row r="798" spans="1:44" x14ac:dyDescent="0.25">
      <c r="B798" s="52">
        <f>Master!B798</f>
        <v>39226</v>
      </c>
      <c r="C798" s="14">
        <v>1</v>
      </c>
      <c r="D798" s="11">
        <f ca="1">IF(NOT(ISNA(VLOOKUP($B798,INDIRECT(VLOOKUP($B798,'Exp Dates'!$E$4:$X$250,MATCH("M1",'Exp Dates'!$E$2:$X$2,0),1)&amp;"!$A$2:$H$600",1),D$1,0))),VLOOKUP($B798,INDIRECT(VLOOKUP($B798,'Exp Dates'!$E$4:$X$250,MATCH("M1",'Exp Dates'!$E$2:$X$2,0),1)&amp;"!$A$2:$H$600",1),D$1,0)*$C798,VLOOKUP($B798,Interpolate!$B$3:$T$2004,MATCH("M1-I",Interpolate!$B$2:$T$2,0)))</f>
        <v>14.2</v>
      </c>
      <c r="E798" s="11">
        <f ca="1">IF(NOT(ISNA(VLOOKUP($B798,INDIRECT(VLOOKUP($B798,'Exp Dates'!$E$4:$X$250,MATCH("M2",'Exp Dates'!$E$2:$X$2,0),1)&amp;"!$A$2:$H$600",1),E$1,0))),VLOOKUP($B798,INDIRECT(VLOOKUP($B798,'Exp Dates'!$E$4:$X$250,MATCH("M2",'Exp Dates'!$E$2:$X$2,0),1)&amp;"!$A$2:$H$600",1),E$1,0)*$C798,VLOOKUP($B798,Interpolate!$B$3:$T$2004,MATCH("M2-I",Interpolate!$B$2:$T$2,0)))</f>
        <v>14.71</v>
      </c>
      <c r="F798" s="11">
        <f ca="1">IF(NOT(ISNA(VLOOKUP($B798,INDIRECT(VLOOKUP($B798,'Exp Dates'!$E$4:$X$250,MATCH("M3",'Exp Dates'!$E$2:$X$2,0),1)&amp;"!$A$2:$H$600",1),F$1,0))),VLOOKUP($B798,INDIRECT(VLOOKUP($B798,'Exp Dates'!$E$4:$X$250,MATCH("M3",'Exp Dates'!$E$2:$X$2,0),1)&amp;"!$A$2:$H$600",1),F$1,0)*$C798,VLOOKUP($B798,Interpolate!$B$3:$T$2004,MATCH("M3-I",Interpolate!$B$2:$T$2,0)))</f>
        <v>14.97</v>
      </c>
      <c r="G798" s="11">
        <f ca="1">IF(NOT(ISNA(VLOOKUP($B798,INDIRECT(VLOOKUP($B798,'Exp Dates'!$E$4:$X$250,MATCH("M4",'Exp Dates'!$E$2:$X$2,0),1)&amp;"!$A$2:$H$600",1),G$1,0))),VLOOKUP($B798,INDIRECT(VLOOKUP($B798,'Exp Dates'!$E$4:$X$250,MATCH("M4",'Exp Dates'!$E$2:$X$2,0),1)&amp;"!$A$2:$H$600",1),G$1,0)*$C798,VLOOKUP($B798,Interpolate!$B$3:$T$2004,MATCH("M4-I",Interpolate!$B$2:$T$2,0)))</f>
        <v>15.03</v>
      </c>
      <c r="H798" s="11">
        <f ca="1">IF(NOT(ISNA(VLOOKUP($B798,INDIRECT(VLOOKUP($B798,'Exp Dates'!$E$4:$X$250,MATCH("M5",'Exp Dates'!$E$2:$X$2,0),1)&amp;"!$A$2:$H$600",1),H$1,0))),VLOOKUP($B798,INDIRECT(VLOOKUP($B798,'Exp Dates'!$E$4:$X$250,MATCH("M5",'Exp Dates'!$E$2:$X$2,0),1)&amp;"!$A$2:$H$600",1),H$1,0)*$C798,VLOOKUP($B798,Interpolate!$B$3:$T$2004,MATCH("M5-I",Interpolate!$B$2:$T$2,0)))</f>
        <v>15.08</v>
      </c>
      <c r="I798" s="11">
        <f ca="1">IF(NOT(ISNA(VLOOKUP($B798,INDIRECT(VLOOKUP($B798,'Exp Dates'!$E$4:$X$250,MATCH("M6",'Exp Dates'!$E$2:$X$2,0),1)&amp;"!$A$2:$H$600",1),I$1,0))),VLOOKUP($B798,INDIRECT(VLOOKUP($B798,'Exp Dates'!$E$4:$X$250,MATCH("M6",'Exp Dates'!$E$2:$X$2,0),1)&amp;"!$A$2:$H$600",1),I$1,0)*$C798,VLOOKUP($B798,Interpolate!$B$3:$T$2004,MATCH("M6-I",Interpolate!$B$2:$T$2,0)))</f>
        <v>15.07</v>
      </c>
      <c r="J798" s="11">
        <f ca="1">IF(NOT(ISNA(VLOOKUP($B798,INDIRECT(VLOOKUP($B798,'Exp Dates'!$E$4:$X$250,MATCH("M7",'Exp Dates'!$E$2:$X$2,0),1)&amp;"!$A$2:$H$600",1),J$1,0))),VLOOKUP($B798,INDIRECT(VLOOKUP($B798,'Exp Dates'!$E$4:$X$250,MATCH("M7",'Exp Dates'!$E$2:$X$2,0),1)&amp;"!$A$2:$H$600",1),J$1,0)*$C798,VLOOKUP($B798,Interpolate!$B$3:$T$2004,MATCH("M7-I",Interpolate!$B$2:$T$2,0)))</f>
        <v>15.05</v>
      </c>
      <c r="K798" s="6">
        <f ca="1">IF(NOT(ISNA(VLOOKUP($B798,INDIRECT(VLOOKUP($B798,'Exp Dates'!$E$4:$X$250,MATCH("M1",'Exp Dates'!$E$2:$X$2,0),1)&amp;"!$A$2:$k$600",1),K$1,0))),VLOOKUP($B798,INDIRECT(VLOOKUP($B798,'Exp Dates'!$E$4:$X$250,MATCH("M1",'Exp Dates'!$E$2:$X$2,0),1)&amp;"!$A$2:$k$600",1),K$1,0),0)</f>
        <v>1110</v>
      </c>
      <c r="L798" s="6">
        <f ca="1">IF(NOT(ISNA(VLOOKUP($B798,INDIRECT(VLOOKUP($B798,'Exp Dates'!$E$4:$X$250,MATCH("M2",'Exp Dates'!$E$2:$X$2,0),1)&amp;"!$A$2:$k$600",1),L$1,0))),VLOOKUP($B798,INDIRECT(VLOOKUP($B798,'Exp Dates'!$E$4:$X$250,MATCH("M2",'Exp Dates'!$E$2:$X$2,0),1)&amp;"!$A$2:$k$600",1),L$1,0),0)</f>
        <v>313</v>
      </c>
      <c r="M798" s="6">
        <f ca="1">IF(NOT(ISNA(VLOOKUP($B798,INDIRECT(VLOOKUP($B798,'Exp Dates'!$E$4:$X$250,MATCH("M3",'Exp Dates'!$E$2:$X$2,0),1)&amp;"!$A$2:$k$600",1),M$1,0))),VLOOKUP($B798,INDIRECT(VLOOKUP($B798,'Exp Dates'!$E$4:$X$250,MATCH("M3",'Exp Dates'!$E$2:$X$2,0),1)&amp;"!$A$2:$k$600",1),M$1,0),0)</f>
        <v>164</v>
      </c>
      <c r="N798" s="6">
        <f ca="1">IF(NOT(ISNA(VLOOKUP($B798,INDIRECT(VLOOKUP($B798,'Exp Dates'!$E$4:$X$250,MATCH("M4",'Exp Dates'!$E$2:$X$2,0),1)&amp;"!$A$2:$k$600",1),N$1,0))),VLOOKUP($B798,INDIRECT(VLOOKUP($B798,'Exp Dates'!$E$4:$X$250,MATCH("M4",'Exp Dates'!$E$2:$X$2,0),1)&amp;"!$A$2:$k$600",1),N$1,0),0)</f>
        <v>138</v>
      </c>
      <c r="O798" s="6">
        <f ca="1">IF(NOT(ISNA(VLOOKUP($B798,INDIRECT(VLOOKUP($B798,'Exp Dates'!$E$4:$X$250,MATCH("M5",'Exp Dates'!$E$2:$X$2,0),1)&amp;"!$A$2:$k$600",1),O$1,0))),VLOOKUP($B798,INDIRECT(VLOOKUP($B798,'Exp Dates'!$E$4:$X$250,MATCH("M5",'Exp Dates'!$E$2:$X$2,0),1)&amp;"!$A$2:$k$600",1),O$1,0),0)</f>
        <v>107</v>
      </c>
      <c r="P798" s="6">
        <f ca="1">IF(NOT(ISNA(VLOOKUP($B798,INDIRECT(VLOOKUP($B798,'Exp Dates'!$E$4:$X$250,MATCH("M6",'Exp Dates'!$E$2:$X$2,0),1)&amp;"!$A$2:$k$600",1),P$1,0))),VLOOKUP($B798,INDIRECT(VLOOKUP($B798,'Exp Dates'!$E$4:$X$250,MATCH("M6",'Exp Dates'!$E$2:$X$2,0),1)&amp;"!$A$2:$k$600",1),P$1,0),0)</f>
        <v>82</v>
      </c>
      <c r="Q798" s="6">
        <f ca="1">IF(NOT(ISNA(VLOOKUP($B798,INDIRECT(VLOOKUP($B798,'Exp Dates'!$E$4:$X$250,MATCH("M7",'Exp Dates'!$E$2:$X$2,0),1)&amp;"!$A$2:$k$600",1),Q$1,0))),VLOOKUP($B798,INDIRECT(VLOOKUP($B798,'Exp Dates'!$E$4:$X$250,MATCH("M7",'Exp Dates'!$E$2:$X$2,0),1)&amp;"!$A$2:$k$600",1),Q$1,0),0)</f>
        <v>20</v>
      </c>
      <c r="R798" s="6">
        <f t="shared" ca="1" si="147"/>
        <v>1423</v>
      </c>
      <c r="S798" s="6">
        <f t="shared" ca="1" si="149"/>
        <v>15013</v>
      </c>
      <c r="T798" s="6">
        <f t="shared" ca="1" si="150"/>
        <v>215140.96</v>
      </c>
      <c r="U798" s="6">
        <f t="shared" ca="1" si="151"/>
        <v>8264</v>
      </c>
      <c r="V798" s="6">
        <f t="shared" ca="1" si="152"/>
        <v>124469.26000000001</v>
      </c>
      <c r="W798" s="11">
        <f t="shared" ca="1" si="153"/>
        <v>1.7284666109527764</v>
      </c>
      <c r="X798">
        <f ca="1">Master!AD798</f>
        <v>2.380952380952584E-4</v>
      </c>
      <c r="Y798" s="6">
        <f t="shared" ca="1" si="154"/>
        <v>1934</v>
      </c>
      <c r="Z798" s="6">
        <f t="shared" ca="1" si="155"/>
        <v>8264</v>
      </c>
      <c r="AA798" s="6">
        <f t="shared" ca="1" si="148"/>
        <v>44967</v>
      </c>
      <c r="AB798" s="11">
        <f>VLOOKUP(B798,Master!B$3:N$10000,9,0)</f>
        <v>14.08</v>
      </c>
      <c r="AC798" s="11">
        <v>14.254642857142857</v>
      </c>
      <c r="AD798" s="11">
        <v>13.708214285714284</v>
      </c>
      <c r="AE798" s="11">
        <f t="shared" si="156"/>
        <v>0.17464285714285666</v>
      </c>
      <c r="AF798" s="11">
        <f>Master!N798</f>
        <v>1507.51</v>
      </c>
      <c r="AG798" s="6">
        <f ca="1">IF(NOT(ISNA(VLOOKUP($B798,INDIRECT(VLOOKUP($B798,'Exp Dates'!$E$4:$X$300,MATCH("M1",'Exp Dates'!$E$2:$X$2,0),1)&amp;"!$A$2:$k$600",1),AG$1,0))),VLOOKUP($B798,INDIRECT(VLOOKUP($B798,'Exp Dates'!$E$4:$X$300,MATCH("M1",'Exp Dates'!$E$2:$X$2,0),1)&amp;"!$A$2:$k$600",1),AG$1,0),0)</f>
        <v>11177</v>
      </c>
      <c r="AH798" s="6">
        <f ca="1">IF(NOT(ISNA(VLOOKUP($B798,INDIRECT(VLOOKUP($B798,'Exp Dates'!$E$4:$X$300,MATCH("M2",'Exp Dates'!$E$2:$X$2,0),1)&amp;"!$A$2:$k$600",1),AH$1,0))),VLOOKUP($B798,INDIRECT(VLOOKUP($B798,'Exp Dates'!$E$4:$X$300,MATCH("M2",'Exp Dates'!$E$2:$X$2,0),1)&amp;"!$A$2:$k$600",1),AH$1,0),0)</f>
        <v>3836</v>
      </c>
      <c r="AI798" s="6">
        <f ca="1">IF(NOT(ISNA(VLOOKUP($B798,INDIRECT(VLOOKUP($B798,'Exp Dates'!$E$4:$X$300,MATCH("M3",'Exp Dates'!$E$2:$X$2,0),1)&amp;"!$A$2:$k$600",1),AI$1,0))),VLOOKUP($B798,INDIRECT(VLOOKUP($B798,'Exp Dates'!$E$4:$X$300,MATCH("M3",'Exp Dates'!$E$2:$X$2,0),1)&amp;"!$A$2:$k$600",1),AI$1,0),0)</f>
        <v>21690</v>
      </c>
      <c r="AJ798" s="6">
        <f ca="1">IF(NOT(ISNA(VLOOKUP($B798,INDIRECT(VLOOKUP($B798,'Exp Dates'!$E$4:$X$300,MATCH("M4",'Exp Dates'!$E$2:$X$2,0),1)&amp;"!$A$2:$k$600",1),AJ$1,0))),VLOOKUP($B798,INDIRECT(VLOOKUP($B798,'Exp Dates'!$E$4:$X$300,MATCH("M4",'Exp Dates'!$E$2:$X$2,0),1)&amp;"!$A$2:$k$600",1),AJ$1,0),0)</f>
        <v>1749</v>
      </c>
      <c r="AK798" s="6">
        <f ca="1">IF(NOT(ISNA(VLOOKUP($B798,INDIRECT(VLOOKUP($B798,'Exp Dates'!$E$4:$X$300,MATCH("M5",'Exp Dates'!$E$2:$X$2,0),1)&amp;"!$A$2:$k$600",1),AK$1,0))),VLOOKUP($B798,INDIRECT(VLOOKUP($B798,'Exp Dates'!$E$4:$X$300,MATCH("M5",'Exp Dates'!$E$2:$X$2,0),1)&amp;"!$A$2:$k$600",1),AK$1,0),0)</f>
        <v>1134</v>
      </c>
      <c r="AL798" s="6">
        <f ca="1">IF(NOT(ISNA(VLOOKUP($B798,INDIRECT(VLOOKUP($B798,'Exp Dates'!$E$4:$X$300,MATCH("M6",'Exp Dates'!$E$2:$X$2,0),1)&amp;"!$A$2:$k$600",1),AL$1,0))),VLOOKUP($B798,INDIRECT(VLOOKUP($B798,'Exp Dates'!$E$4:$X$300,MATCH("M6",'Exp Dates'!$E$2:$X$2,0),1)&amp;"!$A$2:$k$600",1),AL$1,0),0)</f>
        <v>4851</v>
      </c>
      <c r="AM798" s="6">
        <f ca="1">IF(NOT(ISNA(VLOOKUP($B798,INDIRECT(VLOOKUP($B798,'Exp Dates'!$E$4:$X$300,MATCH("M7",'Exp Dates'!$E$2:$X$2,0),1)&amp;"!$A$2:$k$600",1),AM$1,0))),VLOOKUP($B798,INDIRECT(VLOOKUP($B798,'Exp Dates'!$E$4:$X$300,MATCH("M7",'Exp Dates'!$E$2:$X$2,0),1)&amp;"!$A$2:$k$600",1),AM$1,0),0)</f>
        <v>530</v>
      </c>
      <c r="AN798" s="74">
        <f t="shared" ca="1" si="157"/>
        <v>28045750</v>
      </c>
      <c r="AO798">
        <f ca="1">IF(NOT(ISNA(VLOOKUP($B798,INDIRECT(VLOOKUP($B798,'Exp Dates'!$E$4:$X$300,MATCH("M1",'Exp Dates'!$E$2:$X$2,0),1)&amp;"!$A$2:$k$600",1),AO$1,0))),VLOOKUP($B798,INDIRECT(VLOOKUP($B798,'Exp Dates'!$E$4:$X$300,MATCH("M1",'Exp Dates'!$E$2:$X$2,0),1)&amp;"!$A$2:$k$600",1),AO$1,0),0)</f>
        <v>0</v>
      </c>
      <c r="AP798">
        <f ca="1">IF(NOT(ISNA(VLOOKUP($B798,INDIRECT(VLOOKUP($B798,'Exp Dates'!$E$4:$X$300,MATCH("M2",'Exp Dates'!$E$2:$X$2,0),1)&amp;"!$A$2:$k$600",1),AP$1,0))),VLOOKUP($B798,INDIRECT(VLOOKUP($B798,'Exp Dates'!$E$4:$X$300,MATCH("M2",'Exp Dates'!$E$2:$X$2,0),1)&amp;"!$A$2:$k$600",1),AP$1,0),0)</f>
        <v>0</v>
      </c>
      <c r="AQ798">
        <f t="shared" ca="1" si="158"/>
        <v>0</v>
      </c>
      <c r="AR798">
        <f>VLOOKUP(B798,Master!B$2:L$5000,11,0)</f>
        <v>0.96570644718792864</v>
      </c>
    </row>
    <row r="799" spans="1:44" x14ac:dyDescent="0.25">
      <c r="B799" s="52">
        <f>Master!B799</f>
        <v>39227</v>
      </c>
      <c r="C799" s="14">
        <v>1</v>
      </c>
      <c r="D799" s="11">
        <f ca="1">IF(NOT(ISNA(VLOOKUP($B799,INDIRECT(VLOOKUP($B799,'Exp Dates'!$E$4:$X$250,MATCH("M1",'Exp Dates'!$E$2:$X$2,0),1)&amp;"!$A$2:$H$600",1),D$1,0))),VLOOKUP($B799,INDIRECT(VLOOKUP($B799,'Exp Dates'!$E$4:$X$250,MATCH("M1",'Exp Dates'!$E$2:$X$2,0),1)&amp;"!$A$2:$H$600",1),D$1,0)*$C799,VLOOKUP($B799,Interpolate!$B$3:$T$2004,MATCH("M1-I",Interpolate!$B$2:$T$2,0)))</f>
        <v>13.96</v>
      </c>
      <c r="E799" s="11">
        <f ca="1">IF(NOT(ISNA(VLOOKUP($B799,INDIRECT(VLOOKUP($B799,'Exp Dates'!$E$4:$X$250,MATCH("M2",'Exp Dates'!$E$2:$X$2,0),1)&amp;"!$A$2:$H$600",1),E$1,0))),VLOOKUP($B799,INDIRECT(VLOOKUP($B799,'Exp Dates'!$E$4:$X$250,MATCH("M2",'Exp Dates'!$E$2:$X$2,0),1)&amp;"!$A$2:$H$600",1),E$1,0)*$C799,VLOOKUP($B799,Interpolate!$B$3:$T$2004,MATCH("M2-I",Interpolate!$B$2:$T$2,0)))</f>
        <v>14.64</v>
      </c>
      <c r="F799" s="11">
        <f ca="1">IF(NOT(ISNA(VLOOKUP($B799,INDIRECT(VLOOKUP($B799,'Exp Dates'!$E$4:$X$250,MATCH("M3",'Exp Dates'!$E$2:$X$2,0),1)&amp;"!$A$2:$H$600",1),F$1,0))),VLOOKUP($B799,INDIRECT(VLOOKUP($B799,'Exp Dates'!$E$4:$X$250,MATCH("M3",'Exp Dates'!$E$2:$X$2,0),1)&amp;"!$A$2:$H$600",1),F$1,0)*$C799,VLOOKUP($B799,Interpolate!$B$3:$T$2004,MATCH("M3-I",Interpolate!$B$2:$T$2,0)))</f>
        <v>14.79</v>
      </c>
      <c r="G799" s="11">
        <f ca="1">IF(NOT(ISNA(VLOOKUP($B799,INDIRECT(VLOOKUP($B799,'Exp Dates'!$E$4:$X$250,MATCH("M4",'Exp Dates'!$E$2:$X$2,0),1)&amp;"!$A$2:$H$600",1),G$1,0))),VLOOKUP($B799,INDIRECT(VLOOKUP($B799,'Exp Dates'!$E$4:$X$250,MATCH("M4",'Exp Dates'!$E$2:$X$2,0),1)&amp;"!$A$2:$H$600",1),G$1,0)*$C799,VLOOKUP($B799,Interpolate!$B$3:$T$2004,MATCH("M4-I",Interpolate!$B$2:$T$2,0)))</f>
        <v>14.95</v>
      </c>
      <c r="H799" s="11">
        <f ca="1">IF(NOT(ISNA(VLOOKUP($B799,INDIRECT(VLOOKUP($B799,'Exp Dates'!$E$4:$X$250,MATCH("M5",'Exp Dates'!$E$2:$X$2,0),1)&amp;"!$A$2:$H$600",1),H$1,0))),VLOOKUP($B799,INDIRECT(VLOOKUP($B799,'Exp Dates'!$E$4:$X$250,MATCH("M5",'Exp Dates'!$E$2:$X$2,0),1)&amp;"!$A$2:$H$600",1),H$1,0)*$C799,VLOOKUP($B799,Interpolate!$B$3:$T$2004,MATCH("M5-I",Interpolate!$B$2:$T$2,0)))</f>
        <v>15.01</v>
      </c>
      <c r="I799" s="11">
        <f ca="1">IF(NOT(ISNA(VLOOKUP($B799,INDIRECT(VLOOKUP($B799,'Exp Dates'!$E$4:$X$250,MATCH("M6",'Exp Dates'!$E$2:$X$2,0),1)&amp;"!$A$2:$H$600",1),I$1,0))),VLOOKUP($B799,INDIRECT(VLOOKUP($B799,'Exp Dates'!$E$4:$X$250,MATCH("M6",'Exp Dates'!$E$2:$X$2,0),1)&amp;"!$A$2:$H$600",1),I$1,0)*$C799,VLOOKUP($B799,Interpolate!$B$3:$T$2004,MATCH("M6-I",Interpolate!$B$2:$T$2,0)))</f>
        <v>15.06</v>
      </c>
      <c r="J799" s="11">
        <f ca="1">IF(NOT(ISNA(VLOOKUP($B799,INDIRECT(VLOOKUP($B799,'Exp Dates'!$E$4:$X$250,MATCH("M7",'Exp Dates'!$E$2:$X$2,0),1)&amp;"!$A$2:$H$600",1),J$1,0))),VLOOKUP($B799,INDIRECT(VLOOKUP($B799,'Exp Dates'!$E$4:$X$250,MATCH("M7",'Exp Dates'!$E$2:$X$2,0),1)&amp;"!$A$2:$H$600",1),J$1,0)*$C799,VLOOKUP($B799,Interpolate!$B$3:$T$2004,MATCH("M7-I",Interpolate!$B$2:$T$2,0)))</f>
        <v>15.1</v>
      </c>
      <c r="K799" s="6">
        <f ca="1">IF(NOT(ISNA(VLOOKUP($B799,INDIRECT(VLOOKUP($B799,'Exp Dates'!$E$4:$X$250,MATCH("M1",'Exp Dates'!$E$2:$X$2,0),1)&amp;"!$A$2:$k$600",1),K$1,0))),VLOOKUP($B799,INDIRECT(VLOOKUP($B799,'Exp Dates'!$E$4:$X$250,MATCH("M1",'Exp Dates'!$E$2:$X$2,0),1)&amp;"!$A$2:$k$600",1),K$1,0),0)</f>
        <v>208</v>
      </c>
      <c r="L799" s="6">
        <f ca="1">IF(NOT(ISNA(VLOOKUP($B799,INDIRECT(VLOOKUP($B799,'Exp Dates'!$E$4:$X$250,MATCH("M2",'Exp Dates'!$E$2:$X$2,0),1)&amp;"!$A$2:$k$600",1),L$1,0))),VLOOKUP($B799,INDIRECT(VLOOKUP($B799,'Exp Dates'!$E$4:$X$250,MATCH("M2",'Exp Dates'!$E$2:$X$2,0),1)&amp;"!$A$2:$k$600",1),L$1,0),0)</f>
        <v>38</v>
      </c>
      <c r="M799" s="6">
        <f ca="1">IF(NOT(ISNA(VLOOKUP($B799,INDIRECT(VLOOKUP($B799,'Exp Dates'!$E$4:$X$250,MATCH("M3",'Exp Dates'!$E$2:$X$2,0),1)&amp;"!$A$2:$k$600",1),M$1,0))),VLOOKUP($B799,INDIRECT(VLOOKUP($B799,'Exp Dates'!$E$4:$X$250,MATCH("M3",'Exp Dates'!$E$2:$X$2,0),1)&amp;"!$A$2:$k$600",1),M$1,0),0)</f>
        <v>93</v>
      </c>
      <c r="N799" s="6">
        <f ca="1">IF(NOT(ISNA(VLOOKUP($B799,INDIRECT(VLOOKUP($B799,'Exp Dates'!$E$4:$X$250,MATCH("M4",'Exp Dates'!$E$2:$X$2,0),1)&amp;"!$A$2:$k$600",1),N$1,0))),VLOOKUP($B799,INDIRECT(VLOOKUP($B799,'Exp Dates'!$E$4:$X$250,MATCH("M4",'Exp Dates'!$E$2:$X$2,0),1)&amp;"!$A$2:$k$600",1),N$1,0),0)</f>
        <v>12</v>
      </c>
      <c r="O799" s="6">
        <f ca="1">IF(NOT(ISNA(VLOOKUP($B799,INDIRECT(VLOOKUP($B799,'Exp Dates'!$E$4:$X$250,MATCH("M5",'Exp Dates'!$E$2:$X$2,0),1)&amp;"!$A$2:$k$600",1),O$1,0))),VLOOKUP($B799,INDIRECT(VLOOKUP($B799,'Exp Dates'!$E$4:$X$250,MATCH("M5",'Exp Dates'!$E$2:$X$2,0),1)&amp;"!$A$2:$k$600",1),O$1,0),0)</f>
        <v>2</v>
      </c>
      <c r="P799" s="6">
        <f ca="1">IF(NOT(ISNA(VLOOKUP($B799,INDIRECT(VLOOKUP($B799,'Exp Dates'!$E$4:$X$250,MATCH("M6",'Exp Dates'!$E$2:$X$2,0),1)&amp;"!$A$2:$k$600",1),P$1,0))),VLOOKUP($B799,INDIRECT(VLOOKUP($B799,'Exp Dates'!$E$4:$X$250,MATCH("M6",'Exp Dates'!$E$2:$X$2,0),1)&amp;"!$A$2:$k$600",1),P$1,0),0)</f>
        <v>53</v>
      </c>
      <c r="Q799" s="6">
        <f ca="1">IF(NOT(ISNA(VLOOKUP($B799,INDIRECT(VLOOKUP($B799,'Exp Dates'!$E$4:$X$250,MATCH("M7",'Exp Dates'!$E$2:$X$2,0),1)&amp;"!$A$2:$k$600",1),Q$1,0))),VLOOKUP($B799,INDIRECT(VLOOKUP($B799,'Exp Dates'!$E$4:$X$250,MATCH("M7",'Exp Dates'!$E$2:$X$2,0),1)&amp;"!$A$2:$k$600",1),Q$1,0),0)</f>
        <v>1</v>
      </c>
      <c r="R799" s="6">
        <f t="shared" ca="1" si="147"/>
        <v>246</v>
      </c>
      <c r="S799" s="6">
        <f t="shared" ca="1" si="149"/>
        <v>14758</v>
      </c>
      <c r="T799" s="6">
        <f t="shared" ca="1" si="150"/>
        <v>208770.24000000002</v>
      </c>
      <c r="U799" s="6">
        <f t="shared" ca="1" si="151"/>
        <v>8095</v>
      </c>
      <c r="V799" s="6">
        <f t="shared" ca="1" si="152"/>
        <v>121700.67000000001</v>
      </c>
      <c r="W799" s="11">
        <f t="shared" ca="1" si="153"/>
        <v>1.7154403504927294</v>
      </c>
      <c r="X799">
        <f ca="1">Master!AD799</f>
        <v>2.3809523809523894E-3</v>
      </c>
      <c r="Y799" s="6">
        <f t="shared" ca="1" si="154"/>
        <v>407</v>
      </c>
      <c r="Z799" s="6">
        <f t="shared" ca="1" si="155"/>
        <v>8095</v>
      </c>
      <c r="AA799" s="6">
        <f t="shared" ca="1" si="148"/>
        <v>44349</v>
      </c>
      <c r="AB799" s="11">
        <f>VLOOKUP(B799,Master!B$3:N$10000,9,0)</f>
        <v>13.34</v>
      </c>
      <c r="AC799" s="11">
        <v>14.057142857142859</v>
      </c>
      <c r="AD799" s="11">
        <v>13.328571428571429</v>
      </c>
      <c r="AE799" s="11">
        <f t="shared" si="156"/>
        <v>0.71714285714285886</v>
      </c>
      <c r="AF799" s="11">
        <f>Master!N799</f>
        <v>1515.73</v>
      </c>
      <c r="AG799" s="6">
        <f ca="1">IF(NOT(ISNA(VLOOKUP($B799,INDIRECT(VLOOKUP($B799,'Exp Dates'!$E$4:$X$300,MATCH("M1",'Exp Dates'!$E$2:$X$2,0),1)&amp;"!$A$2:$k$600",1),AG$1,0))),VLOOKUP($B799,INDIRECT(VLOOKUP($B799,'Exp Dates'!$E$4:$X$300,MATCH("M1",'Exp Dates'!$E$2:$X$2,0),1)&amp;"!$A$2:$k$600",1),AG$1,0),0)</f>
        <v>10716</v>
      </c>
      <c r="AH799" s="6">
        <f ca="1">IF(NOT(ISNA(VLOOKUP($B799,INDIRECT(VLOOKUP($B799,'Exp Dates'!$E$4:$X$300,MATCH("M2",'Exp Dates'!$E$2:$X$2,0),1)&amp;"!$A$2:$k$600",1),AH$1,0))),VLOOKUP($B799,INDIRECT(VLOOKUP($B799,'Exp Dates'!$E$4:$X$300,MATCH("M2",'Exp Dates'!$E$2:$X$2,0),1)&amp;"!$A$2:$k$600",1),AH$1,0),0)</f>
        <v>4042</v>
      </c>
      <c r="AI799" s="6">
        <f ca="1">IF(NOT(ISNA(VLOOKUP($B799,INDIRECT(VLOOKUP($B799,'Exp Dates'!$E$4:$X$300,MATCH("M3",'Exp Dates'!$E$2:$X$2,0),1)&amp;"!$A$2:$k$600",1),AI$1,0))),VLOOKUP($B799,INDIRECT(VLOOKUP($B799,'Exp Dates'!$E$4:$X$300,MATCH("M3",'Exp Dates'!$E$2:$X$2,0),1)&amp;"!$A$2:$k$600",1),AI$1,0),0)</f>
        <v>21496</v>
      </c>
      <c r="AJ799" s="6">
        <f ca="1">IF(NOT(ISNA(VLOOKUP($B799,INDIRECT(VLOOKUP($B799,'Exp Dates'!$E$4:$X$300,MATCH("M4",'Exp Dates'!$E$2:$X$2,0),1)&amp;"!$A$2:$k$600",1),AJ$1,0))),VLOOKUP($B799,INDIRECT(VLOOKUP($B799,'Exp Dates'!$E$4:$X$300,MATCH("M4",'Exp Dates'!$E$2:$X$2,0),1)&amp;"!$A$2:$k$600",1),AJ$1,0),0)</f>
        <v>1632</v>
      </c>
      <c r="AK799" s="6">
        <f ca="1">IF(NOT(ISNA(VLOOKUP($B799,INDIRECT(VLOOKUP($B799,'Exp Dates'!$E$4:$X$300,MATCH("M5",'Exp Dates'!$E$2:$X$2,0),1)&amp;"!$A$2:$k$600",1),AK$1,0))),VLOOKUP($B799,INDIRECT(VLOOKUP($B799,'Exp Dates'!$E$4:$X$300,MATCH("M5",'Exp Dates'!$E$2:$X$2,0),1)&amp;"!$A$2:$k$600",1),AK$1,0),0)</f>
        <v>1035</v>
      </c>
      <c r="AL799" s="6">
        <f ca="1">IF(NOT(ISNA(VLOOKUP($B799,INDIRECT(VLOOKUP($B799,'Exp Dates'!$E$4:$X$300,MATCH("M6",'Exp Dates'!$E$2:$X$2,0),1)&amp;"!$A$2:$k$600",1),AL$1,0))),VLOOKUP($B799,INDIRECT(VLOOKUP($B799,'Exp Dates'!$E$4:$X$300,MATCH("M6",'Exp Dates'!$E$2:$X$2,0),1)&amp;"!$A$2:$k$600",1),AL$1,0),0)</f>
        <v>4897</v>
      </c>
      <c r="AM799" s="6">
        <f ca="1">IF(NOT(ISNA(VLOOKUP($B799,INDIRECT(VLOOKUP($B799,'Exp Dates'!$E$4:$X$300,MATCH("M7",'Exp Dates'!$E$2:$X$2,0),1)&amp;"!$A$2:$k$600",1),AM$1,0))),VLOOKUP($B799,INDIRECT(VLOOKUP($B799,'Exp Dates'!$E$4:$X$300,MATCH("M7",'Exp Dates'!$E$2:$X$2,0),1)&amp;"!$A$2:$k$600",1),AM$1,0),0)</f>
        <v>531</v>
      </c>
      <c r="AN799" s="74">
        <f t="shared" ca="1" si="157"/>
        <v>5858170.0000000009</v>
      </c>
      <c r="AO799">
        <f ca="1">IF(NOT(ISNA(VLOOKUP($B799,INDIRECT(VLOOKUP($B799,'Exp Dates'!$E$4:$X$300,MATCH("M1",'Exp Dates'!$E$2:$X$2,0),1)&amp;"!$A$2:$k$600",1),AO$1,0))),VLOOKUP($B799,INDIRECT(VLOOKUP($B799,'Exp Dates'!$E$4:$X$300,MATCH("M1",'Exp Dates'!$E$2:$X$2,0),1)&amp;"!$A$2:$k$600",1),AO$1,0),0)</f>
        <v>0</v>
      </c>
      <c r="AP799">
        <f ca="1">IF(NOT(ISNA(VLOOKUP($B799,INDIRECT(VLOOKUP($B799,'Exp Dates'!$E$4:$X$300,MATCH("M2",'Exp Dates'!$E$2:$X$2,0),1)&amp;"!$A$2:$k$600",1),AP$1,0))),VLOOKUP($B799,INDIRECT(VLOOKUP($B799,'Exp Dates'!$E$4:$X$300,MATCH("M2",'Exp Dates'!$E$2:$X$2,0),1)&amp;"!$A$2:$k$600",1),AP$1,0),0)</f>
        <v>0</v>
      </c>
      <c r="AQ799">
        <f t="shared" ca="1" si="158"/>
        <v>0</v>
      </c>
      <c r="AR799">
        <f>VLOOKUP(B799,Master!B$2:L$5000,11,0)</f>
        <v>0.93811533052039375</v>
      </c>
    </row>
    <row r="800" spans="1:44" x14ac:dyDescent="0.25">
      <c r="B800" s="52">
        <f>Master!B800</f>
        <v>39231</v>
      </c>
      <c r="C800" s="14">
        <v>1</v>
      </c>
      <c r="D800" s="11">
        <f ca="1">IF(NOT(ISNA(VLOOKUP($B800,INDIRECT(VLOOKUP($B800,'Exp Dates'!$E$4:$X$250,MATCH("M1",'Exp Dates'!$E$2:$X$2,0),1)&amp;"!$A$2:$H$600",1),D$1,0))),VLOOKUP($B800,INDIRECT(VLOOKUP($B800,'Exp Dates'!$E$4:$X$250,MATCH("M1",'Exp Dates'!$E$2:$X$2,0),1)&amp;"!$A$2:$H$600",1),D$1,0)*$C800,VLOOKUP($B800,Interpolate!$B$3:$T$2004,MATCH("M1-I",Interpolate!$B$2:$T$2,0)))</f>
        <v>13.83</v>
      </c>
      <c r="E800" s="11">
        <f ca="1">IF(NOT(ISNA(VLOOKUP($B800,INDIRECT(VLOOKUP($B800,'Exp Dates'!$E$4:$X$250,MATCH("M2",'Exp Dates'!$E$2:$X$2,0),1)&amp;"!$A$2:$H$600",1),E$1,0))),VLOOKUP($B800,INDIRECT(VLOOKUP($B800,'Exp Dates'!$E$4:$X$250,MATCH("M2",'Exp Dates'!$E$2:$X$2,0),1)&amp;"!$A$2:$H$600",1),E$1,0)*$C800,VLOOKUP($B800,Interpolate!$B$3:$T$2004,MATCH("M2-I",Interpolate!$B$2:$T$2,0)))</f>
        <v>14.43</v>
      </c>
      <c r="F800" s="11">
        <f ca="1">IF(NOT(ISNA(VLOOKUP($B800,INDIRECT(VLOOKUP($B800,'Exp Dates'!$E$4:$X$250,MATCH("M3",'Exp Dates'!$E$2:$X$2,0),1)&amp;"!$A$2:$H$600",1),F$1,0))),VLOOKUP($B800,INDIRECT(VLOOKUP($B800,'Exp Dates'!$E$4:$X$250,MATCH("M3",'Exp Dates'!$E$2:$X$2,0),1)&amp;"!$A$2:$H$600",1),F$1,0)*$C800,VLOOKUP($B800,Interpolate!$B$3:$T$2004,MATCH("M3-I",Interpolate!$B$2:$T$2,0)))</f>
        <v>14.7</v>
      </c>
      <c r="G800" s="11">
        <f ca="1">IF(NOT(ISNA(VLOOKUP($B800,INDIRECT(VLOOKUP($B800,'Exp Dates'!$E$4:$X$250,MATCH("M4",'Exp Dates'!$E$2:$X$2,0),1)&amp;"!$A$2:$H$600",1),G$1,0))),VLOOKUP($B800,INDIRECT(VLOOKUP($B800,'Exp Dates'!$E$4:$X$250,MATCH("M4",'Exp Dates'!$E$2:$X$2,0),1)&amp;"!$A$2:$H$600",1),G$1,0)*$C800,VLOOKUP($B800,Interpolate!$B$3:$T$2004,MATCH("M4-I",Interpolate!$B$2:$T$2,0)))</f>
        <v>14.83</v>
      </c>
      <c r="H800" s="11">
        <f ca="1">IF(NOT(ISNA(VLOOKUP($B800,INDIRECT(VLOOKUP($B800,'Exp Dates'!$E$4:$X$250,MATCH("M5",'Exp Dates'!$E$2:$X$2,0),1)&amp;"!$A$2:$H$600",1),H$1,0))),VLOOKUP($B800,INDIRECT(VLOOKUP($B800,'Exp Dates'!$E$4:$X$250,MATCH("M5",'Exp Dates'!$E$2:$X$2,0),1)&amp;"!$A$2:$H$600",1),H$1,0)*$C800,VLOOKUP($B800,Interpolate!$B$3:$T$2004,MATCH("M5-I",Interpolate!$B$2:$T$2,0)))</f>
        <v>14.93</v>
      </c>
      <c r="I800" s="11">
        <f ca="1">IF(NOT(ISNA(VLOOKUP($B800,INDIRECT(VLOOKUP($B800,'Exp Dates'!$E$4:$X$250,MATCH("M6",'Exp Dates'!$E$2:$X$2,0),1)&amp;"!$A$2:$H$600",1),I$1,0))),VLOOKUP($B800,INDIRECT(VLOOKUP($B800,'Exp Dates'!$E$4:$X$250,MATCH("M6",'Exp Dates'!$E$2:$X$2,0),1)&amp;"!$A$2:$H$600",1),I$1,0)*$C800,VLOOKUP($B800,Interpolate!$B$3:$T$2004,MATCH("M6-I",Interpolate!$B$2:$T$2,0)))</f>
        <v>14.97</v>
      </c>
      <c r="J800" s="11">
        <f ca="1">IF(NOT(ISNA(VLOOKUP($B800,INDIRECT(VLOOKUP($B800,'Exp Dates'!$E$4:$X$250,MATCH("M7",'Exp Dates'!$E$2:$X$2,0),1)&amp;"!$A$2:$H$600",1),J$1,0))),VLOOKUP($B800,INDIRECT(VLOOKUP($B800,'Exp Dates'!$E$4:$X$250,MATCH("M7",'Exp Dates'!$E$2:$X$2,0),1)&amp;"!$A$2:$H$600",1),J$1,0)*$C800,VLOOKUP($B800,Interpolate!$B$3:$T$2004,MATCH("M7-I",Interpolate!$B$2:$T$2,0)))</f>
        <v>15.01</v>
      </c>
      <c r="K800" s="6">
        <f ca="1">IF(NOT(ISNA(VLOOKUP($B800,INDIRECT(VLOOKUP($B800,'Exp Dates'!$E$4:$X$250,MATCH("M1",'Exp Dates'!$E$2:$X$2,0),1)&amp;"!$A$2:$k$600",1),K$1,0))),VLOOKUP($B800,INDIRECT(VLOOKUP($B800,'Exp Dates'!$E$4:$X$250,MATCH("M1",'Exp Dates'!$E$2:$X$2,0),1)&amp;"!$A$2:$k$600",1),K$1,0),0)</f>
        <v>276</v>
      </c>
      <c r="L800" s="6">
        <f ca="1">IF(NOT(ISNA(VLOOKUP($B800,INDIRECT(VLOOKUP($B800,'Exp Dates'!$E$4:$X$250,MATCH("M2",'Exp Dates'!$E$2:$X$2,0),1)&amp;"!$A$2:$k$600",1),L$1,0))),VLOOKUP($B800,INDIRECT(VLOOKUP($B800,'Exp Dates'!$E$4:$X$250,MATCH("M2",'Exp Dates'!$E$2:$X$2,0),1)&amp;"!$A$2:$k$600",1),L$1,0),0)</f>
        <v>189</v>
      </c>
      <c r="M800" s="6">
        <f ca="1">IF(NOT(ISNA(VLOOKUP($B800,INDIRECT(VLOOKUP($B800,'Exp Dates'!$E$4:$X$250,MATCH("M3",'Exp Dates'!$E$2:$X$2,0),1)&amp;"!$A$2:$k$600",1),M$1,0))),VLOOKUP($B800,INDIRECT(VLOOKUP($B800,'Exp Dates'!$E$4:$X$250,MATCH("M3",'Exp Dates'!$E$2:$X$2,0),1)&amp;"!$A$2:$k$600",1),M$1,0),0)</f>
        <v>143</v>
      </c>
      <c r="N800" s="6">
        <f ca="1">IF(NOT(ISNA(VLOOKUP($B800,INDIRECT(VLOOKUP($B800,'Exp Dates'!$E$4:$X$250,MATCH("M4",'Exp Dates'!$E$2:$X$2,0),1)&amp;"!$A$2:$k$600",1),N$1,0))),VLOOKUP($B800,INDIRECT(VLOOKUP($B800,'Exp Dates'!$E$4:$X$250,MATCH("M4",'Exp Dates'!$E$2:$X$2,0),1)&amp;"!$A$2:$k$600",1),N$1,0),0)</f>
        <v>534</v>
      </c>
      <c r="O800" s="6">
        <f ca="1">IF(NOT(ISNA(VLOOKUP($B800,INDIRECT(VLOOKUP($B800,'Exp Dates'!$E$4:$X$250,MATCH("M5",'Exp Dates'!$E$2:$X$2,0),1)&amp;"!$A$2:$k$600",1),O$1,0))),VLOOKUP($B800,INDIRECT(VLOOKUP($B800,'Exp Dates'!$E$4:$X$250,MATCH("M5",'Exp Dates'!$E$2:$X$2,0),1)&amp;"!$A$2:$k$600",1),O$1,0),0)</f>
        <v>12</v>
      </c>
      <c r="P800" s="6">
        <f ca="1">IF(NOT(ISNA(VLOOKUP($B800,INDIRECT(VLOOKUP($B800,'Exp Dates'!$E$4:$X$250,MATCH("M6",'Exp Dates'!$E$2:$X$2,0),1)&amp;"!$A$2:$k$600",1),P$1,0))),VLOOKUP($B800,INDIRECT(VLOOKUP($B800,'Exp Dates'!$E$4:$X$250,MATCH("M6",'Exp Dates'!$E$2:$X$2,0),1)&amp;"!$A$2:$k$600",1),P$1,0),0)</f>
        <v>310</v>
      </c>
      <c r="Q800" s="6">
        <f ca="1">IF(NOT(ISNA(VLOOKUP($B800,INDIRECT(VLOOKUP($B800,'Exp Dates'!$E$4:$X$250,MATCH("M7",'Exp Dates'!$E$2:$X$2,0),1)&amp;"!$A$2:$k$600",1),Q$1,0))),VLOOKUP($B800,INDIRECT(VLOOKUP($B800,'Exp Dates'!$E$4:$X$250,MATCH("M7",'Exp Dates'!$E$2:$X$2,0),1)&amp;"!$A$2:$k$600",1),Q$1,0),0)</f>
        <v>466</v>
      </c>
      <c r="R800" s="6">
        <f t="shared" ca="1" si="147"/>
        <v>465</v>
      </c>
      <c r="S800" s="6">
        <f t="shared" ca="1" si="149"/>
        <v>14576</v>
      </c>
      <c r="T800" s="6">
        <f t="shared" ca="1" si="150"/>
        <v>204011.28</v>
      </c>
      <c r="U800" s="6">
        <f t="shared" ca="1" si="151"/>
        <v>9214</v>
      </c>
      <c r="V800" s="6">
        <f t="shared" ca="1" si="152"/>
        <v>137638.28</v>
      </c>
      <c r="W800" s="11">
        <f t="shared" ca="1" si="153"/>
        <v>1.4822277639621768</v>
      </c>
      <c r="X800">
        <f ca="1">Master!AD800</f>
        <v>2.7619047619047623E-3</v>
      </c>
      <c r="Y800" s="6">
        <f t="shared" ca="1" si="154"/>
        <v>1930</v>
      </c>
      <c r="Z800" s="6">
        <f t="shared" ca="1" si="155"/>
        <v>9214</v>
      </c>
      <c r="AA800" s="6">
        <f t="shared" ca="1" si="148"/>
        <v>41316</v>
      </c>
      <c r="AB800" s="11">
        <f>VLOOKUP(B800,Master!B$3:N$10000,9,0)</f>
        <v>13.53</v>
      </c>
      <c r="AC800" s="11">
        <v>14.001428571428571</v>
      </c>
      <c r="AD800" s="11">
        <v>13.358571428571429</v>
      </c>
      <c r="AE800" s="11">
        <f t="shared" si="156"/>
        <v>0.47142857142857153</v>
      </c>
      <c r="AF800" s="11">
        <f>Master!N800</f>
        <v>1518.11</v>
      </c>
      <c r="AG800" s="6">
        <f ca="1">IF(NOT(ISNA(VLOOKUP($B800,INDIRECT(VLOOKUP($B800,'Exp Dates'!$E$4:$X$300,MATCH("M1",'Exp Dates'!$E$2:$X$2,0),1)&amp;"!$A$2:$k$600",1),AG$1,0))),VLOOKUP($B800,INDIRECT(VLOOKUP($B800,'Exp Dates'!$E$4:$X$300,MATCH("M1",'Exp Dates'!$E$2:$X$2,0),1)&amp;"!$A$2:$k$600",1),AG$1,0),0)</f>
        <v>10534</v>
      </c>
      <c r="AH800" s="6">
        <f ca="1">IF(NOT(ISNA(VLOOKUP($B800,INDIRECT(VLOOKUP($B800,'Exp Dates'!$E$4:$X$300,MATCH("M2",'Exp Dates'!$E$2:$X$2,0),1)&amp;"!$A$2:$k$600",1),AH$1,0))),VLOOKUP($B800,INDIRECT(VLOOKUP($B800,'Exp Dates'!$E$4:$X$300,MATCH("M2",'Exp Dates'!$E$2:$X$2,0),1)&amp;"!$A$2:$k$600",1),AH$1,0),0)</f>
        <v>4042</v>
      </c>
      <c r="AI800" s="6">
        <f ca="1">IF(NOT(ISNA(VLOOKUP($B800,INDIRECT(VLOOKUP($B800,'Exp Dates'!$E$4:$X$300,MATCH("M3",'Exp Dates'!$E$2:$X$2,0),1)&amp;"!$A$2:$k$600",1),AI$1,0))),VLOOKUP($B800,INDIRECT(VLOOKUP($B800,'Exp Dates'!$E$4:$X$300,MATCH("M3",'Exp Dates'!$E$2:$X$2,0),1)&amp;"!$A$2:$k$600",1),AI$1,0),0)</f>
        <v>17526</v>
      </c>
      <c r="AJ800" s="6">
        <f ca="1">IF(NOT(ISNA(VLOOKUP($B800,INDIRECT(VLOOKUP($B800,'Exp Dates'!$E$4:$X$300,MATCH("M4",'Exp Dates'!$E$2:$X$2,0),1)&amp;"!$A$2:$k$600",1),AJ$1,0))),VLOOKUP($B800,INDIRECT(VLOOKUP($B800,'Exp Dates'!$E$4:$X$300,MATCH("M4",'Exp Dates'!$E$2:$X$2,0),1)&amp;"!$A$2:$k$600",1),AJ$1,0),0)</f>
        <v>2095</v>
      </c>
      <c r="AK800" s="6">
        <f ca="1">IF(NOT(ISNA(VLOOKUP($B800,INDIRECT(VLOOKUP($B800,'Exp Dates'!$E$4:$X$300,MATCH("M5",'Exp Dates'!$E$2:$X$2,0),1)&amp;"!$A$2:$k$600",1),AK$1,0))),VLOOKUP($B800,INDIRECT(VLOOKUP($B800,'Exp Dates'!$E$4:$X$300,MATCH("M5",'Exp Dates'!$E$2:$X$2,0),1)&amp;"!$A$2:$k$600",1),AK$1,0),0)</f>
        <v>1047</v>
      </c>
      <c r="AL800" s="6">
        <f ca="1">IF(NOT(ISNA(VLOOKUP($B800,INDIRECT(VLOOKUP($B800,'Exp Dates'!$E$4:$X$300,MATCH("M6",'Exp Dates'!$E$2:$X$2,0),1)&amp;"!$A$2:$k$600",1),AL$1,0))),VLOOKUP($B800,INDIRECT(VLOOKUP($B800,'Exp Dates'!$E$4:$X$300,MATCH("M6",'Exp Dates'!$E$2:$X$2,0),1)&amp;"!$A$2:$k$600",1),AL$1,0),0)</f>
        <v>5075</v>
      </c>
      <c r="AM800" s="6">
        <f ca="1">IF(NOT(ISNA(VLOOKUP($B800,INDIRECT(VLOOKUP($B800,'Exp Dates'!$E$4:$X$300,MATCH("M7",'Exp Dates'!$E$2:$X$2,0),1)&amp;"!$A$2:$k$600",1),AM$1,0))),VLOOKUP($B800,INDIRECT(VLOOKUP($B800,'Exp Dates'!$E$4:$X$300,MATCH("M7",'Exp Dates'!$E$2:$X$2,0),1)&amp;"!$A$2:$k$600",1),AM$1,0),0)</f>
        <v>997</v>
      </c>
      <c r="AN800" s="74">
        <f t="shared" ca="1" si="157"/>
        <v>28380190.000000004</v>
      </c>
      <c r="AO800">
        <f ca="1">IF(NOT(ISNA(VLOOKUP($B800,INDIRECT(VLOOKUP($B800,'Exp Dates'!$E$4:$X$300,MATCH("M1",'Exp Dates'!$E$2:$X$2,0),1)&amp;"!$A$2:$k$600",1),AO$1,0))),VLOOKUP($B800,INDIRECT(VLOOKUP($B800,'Exp Dates'!$E$4:$X$300,MATCH("M1",'Exp Dates'!$E$2:$X$2,0),1)&amp;"!$A$2:$k$600",1),AO$1,0),0)</f>
        <v>0</v>
      </c>
      <c r="AP800">
        <f ca="1">IF(NOT(ISNA(VLOOKUP($B800,INDIRECT(VLOOKUP($B800,'Exp Dates'!$E$4:$X$300,MATCH("M2",'Exp Dates'!$E$2:$X$2,0),1)&amp;"!$A$2:$k$600",1),AP$1,0))),VLOOKUP($B800,INDIRECT(VLOOKUP($B800,'Exp Dates'!$E$4:$X$300,MATCH("M2",'Exp Dates'!$E$2:$X$2,0),1)&amp;"!$A$2:$k$600",1),AP$1,0),0)</f>
        <v>0</v>
      </c>
      <c r="AQ800">
        <f t="shared" ca="1" si="158"/>
        <v>0</v>
      </c>
      <c r="AR800">
        <f>VLOOKUP(B800,Master!B$2:L$5000,11,0)</f>
        <v>0.95821529745042489</v>
      </c>
    </row>
    <row r="801" spans="2:44" x14ac:dyDescent="0.25">
      <c r="B801" s="52">
        <f>Master!B801</f>
        <v>39232</v>
      </c>
      <c r="C801" s="14">
        <v>1</v>
      </c>
      <c r="D801" s="11">
        <f ca="1">IF(NOT(ISNA(VLOOKUP($B801,INDIRECT(VLOOKUP($B801,'Exp Dates'!$E$4:$X$250,MATCH("M1",'Exp Dates'!$E$2:$X$2,0),1)&amp;"!$A$2:$H$600",1),D$1,0))),VLOOKUP($B801,INDIRECT(VLOOKUP($B801,'Exp Dates'!$E$4:$X$250,MATCH("M1",'Exp Dates'!$E$2:$X$2,0),1)&amp;"!$A$2:$H$600",1),D$1,0)*$C801,VLOOKUP($B801,Interpolate!$B$3:$T$2004,MATCH("M1-I",Interpolate!$B$2:$T$2,0)))</f>
        <v>13.56</v>
      </c>
      <c r="E801" s="11">
        <f ca="1">IF(NOT(ISNA(VLOOKUP($B801,INDIRECT(VLOOKUP($B801,'Exp Dates'!$E$4:$X$250,MATCH("M2",'Exp Dates'!$E$2:$X$2,0),1)&amp;"!$A$2:$H$600",1),E$1,0))),VLOOKUP($B801,INDIRECT(VLOOKUP($B801,'Exp Dates'!$E$4:$X$250,MATCH("M2",'Exp Dates'!$E$2:$X$2,0),1)&amp;"!$A$2:$H$600",1),E$1,0)*$C801,VLOOKUP($B801,Interpolate!$B$3:$T$2004,MATCH("M2-I",Interpolate!$B$2:$T$2,0)))</f>
        <v>14.34</v>
      </c>
      <c r="F801" s="11">
        <f ca="1">IF(NOT(ISNA(VLOOKUP($B801,INDIRECT(VLOOKUP($B801,'Exp Dates'!$E$4:$X$250,MATCH("M3",'Exp Dates'!$E$2:$X$2,0),1)&amp;"!$A$2:$H$600",1),F$1,0))),VLOOKUP($B801,INDIRECT(VLOOKUP($B801,'Exp Dates'!$E$4:$X$250,MATCH("M3",'Exp Dates'!$E$2:$X$2,0),1)&amp;"!$A$2:$H$600",1),F$1,0)*$C801,VLOOKUP($B801,Interpolate!$B$3:$T$2004,MATCH("M3-I",Interpolate!$B$2:$T$2,0)))</f>
        <v>14.6</v>
      </c>
      <c r="G801" s="11">
        <f ca="1">IF(NOT(ISNA(VLOOKUP($B801,INDIRECT(VLOOKUP($B801,'Exp Dates'!$E$4:$X$250,MATCH("M4",'Exp Dates'!$E$2:$X$2,0),1)&amp;"!$A$2:$H$600",1),G$1,0))),VLOOKUP($B801,INDIRECT(VLOOKUP($B801,'Exp Dates'!$E$4:$X$250,MATCH("M4",'Exp Dates'!$E$2:$X$2,0),1)&amp;"!$A$2:$H$600",1),G$1,0)*$C801,VLOOKUP($B801,Interpolate!$B$3:$T$2004,MATCH("M4-I",Interpolate!$B$2:$T$2,0)))</f>
        <v>14.78</v>
      </c>
      <c r="H801" s="11">
        <f ca="1">IF(NOT(ISNA(VLOOKUP($B801,INDIRECT(VLOOKUP($B801,'Exp Dates'!$E$4:$X$250,MATCH("M5",'Exp Dates'!$E$2:$X$2,0),1)&amp;"!$A$2:$H$600",1),H$1,0))),VLOOKUP($B801,INDIRECT(VLOOKUP($B801,'Exp Dates'!$E$4:$X$250,MATCH("M5",'Exp Dates'!$E$2:$X$2,0),1)&amp;"!$A$2:$H$600",1),H$1,0)*$C801,VLOOKUP($B801,Interpolate!$B$3:$T$2004,MATCH("M5-I",Interpolate!$B$2:$T$2,0)))</f>
        <v>14.85</v>
      </c>
      <c r="I801" s="11">
        <f ca="1">IF(NOT(ISNA(VLOOKUP($B801,INDIRECT(VLOOKUP($B801,'Exp Dates'!$E$4:$X$250,MATCH("M6",'Exp Dates'!$E$2:$X$2,0),1)&amp;"!$A$2:$H$600",1),I$1,0))),VLOOKUP($B801,INDIRECT(VLOOKUP($B801,'Exp Dates'!$E$4:$X$250,MATCH("M6",'Exp Dates'!$E$2:$X$2,0),1)&amp;"!$A$2:$H$600",1),I$1,0)*$C801,VLOOKUP($B801,Interpolate!$B$3:$T$2004,MATCH("M6-I",Interpolate!$B$2:$T$2,0)))</f>
        <v>14.86</v>
      </c>
      <c r="J801" s="11">
        <f ca="1">IF(NOT(ISNA(VLOOKUP($B801,INDIRECT(VLOOKUP($B801,'Exp Dates'!$E$4:$X$250,MATCH("M7",'Exp Dates'!$E$2:$X$2,0),1)&amp;"!$A$2:$H$600",1),J$1,0))),VLOOKUP($B801,INDIRECT(VLOOKUP($B801,'Exp Dates'!$E$4:$X$250,MATCH("M7",'Exp Dates'!$E$2:$X$2,0),1)&amp;"!$A$2:$H$600",1),J$1,0)*$C801,VLOOKUP($B801,Interpolate!$B$3:$T$2004,MATCH("M7-I",Interpolate!$B$2:$T$2,0)))</f>
        <v>14.92</v>
      </c>
      <c r="K801" s="6">
        <f ca="1">IF(NOT(ISNA(VLOOKUP($B801,INDIRECT(VLOOKUP($B801,'Exp Dates'!$E$4:$X$250,MATCH("M1",'Exp Dates'!$E$2:$X$2,0),1)&amp;"!$A$2:$k$600",1),K$1,0))),VLOOKUP($B801,INDIRECT(VLOOKUP($B801,'Exp Dates'!$E$4:$X$250,MATCH("M1",'Exp Dates'!$E$2:$X$2,0),1)&amp;"!$A$2:$k$600",1),K$1,0),0)</f>
        <v>481</v>
      </c>
      <c r="L801" s="6">
        <f ca="1">IF(NOT(ISNA(VLOOKUP($B801,INDIRECT(VLOOKUP($B801,'Exp Dates'!$E$4:$X$250,MATCH("M2",'Exp Dates'!$E$2:$X$2,0),1)&amp;"!$A$2:$k$600",1),L$1,0))),VLOOKUP($B801,INDIRECT(VLOOKUP($B801,'Exp Dates'!$E$4:$X$250,MATCH("M2",'Exp Dates'!$E$2:$X$2,0),1)&amp;"!$A$2:$k$600",1),L$1,0),0)</f>
        <v>333</v>
      </c>
      <c r="M801" s="6">
        <f ca="1">IF(NOT(ISNA(VLOOKUP($B801,INDIRECT(VLOOKUP($B801,'Exp Dates'!$E$4:$X$250,MATCH("M3",'Exp Dates'!$E$2:$X$2,0),1)&amp;"!$A$2:$k$600",1),M$1,0))),VLOOKUP($B801,INDIRECT(VLOOKUP($B801,'Exp Dates'!$E$4:$X$250,MATCH("M3",'Exp Dates'!$E$2:$X$2,0),1)&amp;"!$A$2:$k$600",1),M$1,0),0)</f>
        <v>151</v>
      </c>
      <c r="N801" s="6">
        <f ca="1">IF(NOT(ISNA(VLOOKUP($B801,INDIRECT(VLOOKUP($B801,'Exp Dates'!$E$4:$X$250,MATCH("M4",'Exp Dates'!$E$2:$X$2,0),1)&amp;"!$A$2:$k$600",1),N$1,0))),VLOOKUP($B801,INDIRECT(VLOOKUP($B801,'Exp Dates'!$E$4:$X$250,MATCH("M4",'Exp Dates'!$E$2:$X$2,0),1)&amp;"!$A$2:$k$600",1),N$1,0),0)</f>
        <v>74</v>
      </c>
      <c r="O801" s="6">
        <f ca="1">IF(NOT(ISNA(VLOOKUP($B801,INDIRECT(VLOOKUP($B801,'Exp Dates'!$E$4:$X$250,MATCH("M5",'Exp Dates'!$E$2:$X$2,0),1)&amp;"!$A$2:$k$600",1),O$1,0))),VLOOKUP($B801,INDIRECT(VLOOKUP($B801,'Exp Dates'!$E$4:$X$250,MATCH("M5",'Exp Dates'!$E$2:$X$2,0),1)&amp;"!$A$2:$k$600",1),O$1,0),0)</f>
        <v>16</v>
      </c>
      <c r="P801" s="6">
        <f ca="1">IF(NOT(ISNA(VLOOKUP($B801,INDIRECT(VLOOKUP($B801,'Exp Dates'!$E$4:$X$250,MATCH("M6",'Exp Dates'!$E$2:$X$2,0),1)&amp;"!$A$2:$k$600",1),P$1,0))),VLOOKUP($B801,INDIRECT(VLOOKUP($B801,'Exp Dates'!$E$4:$X$250,MATCH("M6",'Exp Dates'!$E$2:$X$2,0),1)&amp;"!$A$2:$k$600",1),P$1,0),0)</f>
        <v>33</v>
      </c>
      <c r="Q801" s="6">
        <f ca="1">IF(NOT(ISNA(VLOOKUP($B801,INDIRECT(VLOOKUP($B801,'Exp Dates'!$E$4:$X$250,MATCH("M7",'Exp Dates'!$E$2:$X$2,0),1)&amp;"!$A$2:$k$600",1),Q$1,0))),VLOOKUP($B801,INDIRECT(VLOOKUP($B801,'Exp Dates'!$E$4:$X$250,MATCH("M7",'Exp Dates'!$E$2:$X$2,0),1)&amp;"!$A$2:$k$600",1),Q$1,0),0)</f>
        <v>39</v>
      </c>
      <c r="R801" s="6">
        <f t="shared" ca="1" si="147"/>
        <v>814</v>
      </c>
      <c r="S801" s="6">
        <f t="shared" ca="1" si="149"/>
        <v>14928</v>
      </c>
      <c r="T801" s="6">
        <f t="shared" ca="1" si="150"/>
        <v>205592.03999999998</v>
      </c>
      <c r="U801" s="6">
        <f t="shared" ca="1" si="151"/>
        <v>8940</v>
      </c>
      <c r="V801" s="6">
        <f t="shared" ca="1" si="152"/>
        <v>132721.01</v>
      </c>
      <c r="W801" s="11">
        <f t="shared" ca="1" si="153"/>
        <v>1.5490542153047204</v>
      </c>
      <c r="X801">
        <f ca="1">Master!AD801</f>
        <v>2.0476190476190546E-3</v>
      </c>
      <c r="Y801" s="6">
        <f t="shared" ca="1" si="154"/>
        <v>1127</v>
      </c>
      <c r="Z801" s="6">
        <f t="shared" ca="1" si="155"/>
        <v>8940</v>
      </c>
      <c r="AA801" s="6">
        <f t="shared" ca="1" si="148"/>
        <v>41892</v>
      </c>
      <c r="AB801" s="11">
        <f>VLOOKUP(B801,Master!B$3:N$10000,9,0)</f>
        <v>12.83</v>
      </c>
      <c r="AC801" s="11">
        <v>13.810714285714287</v>
      </c>
      <c r="AD801" s="11">
        <v>12.975000000000001</v>
      </c>
      <c r="AE801" s="11">
        <f t="shared" si="156"/>
        <v>0.98071428571428676</v>
      </c>
      <c r="AF801" s="11">
        <f>Master!N801</f>
        <v>1530.23</v>
      </c>
      <c r="AG801" s="6">
        <f ca="1">IF(NOT(ISNA(VLOOKUP($B801,INDIRECT(VLOOKUP($B801,'Exp Dates'!$E$4:$X$300,MATCH("M1",'Exp Dates'!$E$2:$X$2,0),1)&amp;"!$A$2:$k$600",1),AG$1,0))),VLOOKUP($B801,INDIRECT(VLOOKUP($B801,'Exp Dates'!$E$4:$X$300,MATCH("M1",'Exp Dates'!$E$2:$X$2,0),1)&amp;"!$A$2:$k$600",1),AG$1,0),0)</f>
        <v>10866</v>
      </c>
      <c r="AH801" s="6">
        <f ca="1">IF(NOT(ISNA(VLOOKUP($B801,INDIRECT(VLOOKUP($B801,'Exp Dates'!$E$4:$X$300,MATCH("M2",'Exp Dates'!$E$2:$X$2,0),1)&amp;"!$A$2:$k$600",1),AH$1,0))),VLOOKUP($B801,INDIRECT(VLOOKUP($B801,'Exp Dates'!$E$4:$X$300,MATCH("M2",'Exp Dates'!$E$2:$X$2,0),1)&amp;"!$A$2:$k$600",1),AH$1,0),0)</f>
        <v>4062</v>
      </c>
      <c r="AI801" s="6">
        <f ca="1">IF(NOT(ISNA(VLOOKUP($B801,INDIRECT(VLOOKUP($B801,'Exp Dates'!$E$4:$X$300,MATCH("M3",'Exp Dates'!$E$2:$X$2,0),1)&amp;"!$A$2:$k$600",1),AI$1,0))),VLOOKUP($B801,INDIRECT(VLOOKUP($B801,'Exp Dates'!$E$4:$X$300,MATCH("M3",'Exp Dates'!$E$2:$X$2,0),1)&amp;"!$A$2:$k$600",1),AI$1,0),0)</f>
        <v>18024</v>
      </c>
      <c r="AJ801" s="6">
        <f ca="1">IF(NOT(ISNA(VLOOKUP($B801,INDIRECT(VLOOKUP($B801,'Exp Dates'!$E$4:$X$300,MATCH("M4",'Exp Dates'!$E$2:$X$2,0),1)&amp;"!$A$2:$k$600",1),AJ$1,0))),VLOOKUP($B801,INDIRECT(VLOOKUP($B801,'Exp Dates'!$E$4:$X$300,MATCH("M4",'Exp Dates'!$E$2:$X$2,0),1)&amp;"!$A$2:$k$600",1),AJ$1,0),0)</f>
        <v>2154</v>
      </c>
      <c r="AK801" s="6">
        <f ca="1">IF(NOT(ISNA(VLOOKUP($B801,INDIRECT(VLOOKUP($B801,'Exp Dates'!$E$4:$X$300,MATCH("M5",'Exp Dates'!$E$2:$X$2,0),1)&amp;"!$A$2:$k$600",1),AK$1,0))),VLOOKUP($B801,INDIRECT(VLOOKUP($B801,'Exp Dates'!$E$4:$X$300,MATCH("M5",'Exp Dates'!$E$2:$X$2,0),1)&amp;"!$A$2:$k$600",1),AK$1,0),0)</f>
        <v>1063</v>
      </c>
      <c r="AL801" s="6">
        <f ca="1">IF(NOT(ISNA(VLOOKUP($B801,INDIRECT(VLOOKUP($B801,'Exp Dates'!$E$4:$X$300,MATCH("M6",'Exp Dates'!$E$2:$X$2,0),1)&amp;"!$A$2:$k$600",1),AL$1,0))),VLOOKUP($B801,INDIRECT(VLOOKUP($B801,'Exp Dates'!$E$4:$X$300,MATCH("M6",'Exp Dates'!$E$2:$X$2,0),1)&amp;"!$A$2:$k$600",1),AL$1,0),0)</f>
        <v>4797</v>
      </c>
      <c r="AM801" s="6">
        <f ca="1">IF(NOT(ISNA(VLOOKUP($B801,INDIRECT(VLOOKUP($B801,'Exp Dates'!$E$4:$X$300,MATCH("M7",'Exp Dates'!$E$2:$X$2,0),1)&amp;"!$A$2:$k$600",1),AM$1,0))),VLOOKUP($B801,INDIRECT(VLOOKUP($B801,'Exp Dates'!$E$4:$X$300,MATCH("M7",'Exp Dates'!$E$2:$X$2,0),1)&amp;"!$A$2:$k$600",1),AM$1,0),0)</f>
        <v>926</v>
      </c>
      <c r="AN801" s="74">
        <f t="shared" ca="1" si="157"/>
        <v>15905760</v>
      </c>
      <c r="AO801">
        <f ca="1">IF(NOT(ISNA(VLOOKUP($B801,INDIRECT(VLOOKUP($B801,'Exp Dates'!$E$4:$X$300,MATCH("M1",'Exp Dates'!$E$2:$X$2,0),1)&amp;"!$A$2:$k$600",1),AO$1,0))),VLOOKUP($B801,INDIRECT(VLOOKUP($B801,'Exp Dates'!$E$4:$X$300,MATCH("M1",'Exp Dates'!$E$2:$X$2,0),1)&amp;"!$A$2:$k$600",1),AO$1,0),0)</f>
        <v>0</v>
      </c>
      <c r="AP801">
        <f ca="1">IF(NOT(ISNA(VLOOKUP($B801,INDIRECT(VLOOKUP($B801,'Exp Dates'!$E$4:$X$300,MATCH("M2",'Exp Dates'!$E$2:$X$2,0),1)&amp;"!$A$2:$k$600",1),AP$1,0))),VLOOKUP($B801,INDIRECT(VLOOKUP($B801,'Exp Dates'!$E$4:$X$300,MATCH("M2",'Exp Dates'!$E$2:$X$2,0),1)&amp;"!$A$2:$k$600",1),AP$1,0),0)</f>
        <v>0</v>
      </c>
      <c r="AQ801">
        <f t="shared" ca="1" si="158"/>
        <v>0</v>
      </c>
      <c r="AR801">
        <f>VLOOKUP(B801,Master!B$2:L$5000,11,0)</f>
        <v>0.93649635036496359</v>
      </c>
    </row>
    <row r="802" spans="2:44" x14ac:dyDescent="0.25">
      <c r="B802" s="52">
        <f>Master!B802</f>
        <v>39233</v>
      </c>
      <c r="C802" s="14">
        <v>1</v>
      </c>
      <c r="D802" s="11">
        <f ca="1">IF(NOT(ISNA(VLOOKUP($B802,INDIRECT(VLOOKUP($B802,'Exp Dates'!$E$4:$X$250,MATCH("M1",'Exp Dates'!$E$2:$X$2,0),1)&amp;"!$A$2:$H$600",1),D$1,0))),VLOOKUP($B802,INDIRECT(VLOOKUP($B802,'Exp Dates'!$E$4:$X$250,MATCH("M1",'Exp Dates'!$E$2:$X$2,0),1)&amp;"!$A$2:$H$600",1),D$1,0)*$C802,VLOOKUP($B802,Interpolate!$B$3:$T$2004,MATCH("M1-I",Interpolate!$B$2:$T$2,0)))</f>
        <v>13.57</v>
      </c>
      <c r="E802" s="11">
        <f ca="1">IF(NOT(ISNA(VLOOKUP($B802,INDIRECT(VLOOKUP($B802,'Exp Dates'!$E$4:$X$250,MATCH("M2",'Exp Dates'!$E$2:$X$2,0),1)&amp;"!$A$2:$H$600",1),E$1,0))),VLOOKUP($B802,INDIRECT(VLOOKUP($B802,'Exp Dates'!$E$4:$X$250,MATCH("M2",'Exp Dates'!$E$2:$X$2,0),1)&amp;"!$A$2:$H$600",1),E$1,0)*$C802,VLOOKUP($B802,Interpolate!$B$3:$T$2004,MATCH("M2-I",Interpolate!$B$2:$T$2,0)))</f>
        <v>14.26</v>
      </c>
      <c r="F802" s="11">
        <f ca="1">IF(NOT(ISNA(VLOOKUP($B802,INDIRECT(VLOOKUP($B802,'Exp Dates'!$E$4:$X$250,MATCH("M3",'Exp Dates'!$E$2:$X$2,0),1)&amp;"!$A$2:$H$600",1),F$1,0))),VLOOKUP($B802,INDIRECT(VLOOKUP($B802,'Exp Dates'!$E$4:$X$250,MATCH("M3",'Exp Dates'!$E$2:$X$2,0),1)&amp;"!$A$2:$H$600",1),F$1,0)*$C802,VLOOKUP($B802,Interpolate!$B$3:$T$2004,MATCH("M3-I",Interpolate!$B$2:$T$2,0)))</f>
        <v>14.62</v>
      </c>
      <c r="G802" s="11">
        <f ca="1">IF(NOT(ISNA(VLOOKUP($B802,INDIRECT(VLOOKUP($B802,'Exp Dates'!$E$4:$X$250,MATCH("M4",'Exp Dates'!$E$2:$X$2,0),1)&amp;"!$A$2:$H$600",1),G$1,0))),VLOOKUP($B802,INDIRECT(VLOOKUP($B802,'Exp Dates'!$E$4:$X$250,MATCH("M4",'Exp Dates'!$E$2:$X$2,0),1)&amp;"!$A$2:$H$600",1),G$1,0)*$C802,VLOOKUP($B802,Interpolate!$B$3:$T$2004,MATCH("M4-I",Interpolate!$B$2:$T$2,0)))</f>
        <v>14.81</v>
      </c>
      <c r="H802" s="11">
        <f ca="1">IF(NOT(ISNA(VLOOKUP($B802,INDIRECT(VLOOKUP($B802,'Exp Dates'!$E$4:$X$250,MATCH("M5",'Exp Dates'!$E$2:$X$2,0),1)&amp;"!$A$2:$H$600",1),H$1,0))),VLOOKUP($B802,INDIRECT(VLOOKUP($B802,'Exp Dates'!$E$4:$X$250,MATCH("M5",'Exp Dates'!$E$2:$X$2,0),1)&amp;"!$A$2:$H$600",1),H$1,0)*$C802,VLOOKUP($B802,Interpolate!$B$3:$T$2004,MATCH("M5-I",Interpolate!$B$2:$T$2,0)))</f>
        <v>14.8</v>
      </c>
      <c r="I802" s="11">
        <f ca="1">IF(NOT(ISNA(VLOOKUP($B802,INDIRECT(VLOOKUP($B802,'Exp Dates'!$E$4:$X$250,MATCH("M6",'Exp Dates'!$E$2:$X$2,0),1)&amp;"!$A$2:$H$600",1),I$1,0))),VLOOKUP($B802,INDIRECT(VLOOKUP($B802,'Exp Dates'!$E$4:$X$250,MATCH("M6",'Exp Dates'!$E$2:$X$2,0),1)&amp;"!$A$2:$H$600",1),I$1,0)*$C802,VLOOKUP($B802,Interpolate!$B$3:$T$2004,MATCH("M6-I",Interpolate!$B$2:$T$2,0)))</f>
        <v>14.86</v>
      </c>
      <c r="J802" s="11">
        <f ca="1">IF(NOT(ISNA(VLOOKUP($B802,INDIRECT(VLOOKUP($B802,'Exp Dates'!$E$4:$X$250,MATCH("M7",'Exp Dates'!$E$2:$X$2,0),1)&amp;"!$A$2:$H$600",1),J$1,0))),VLOOKUP($B802,INDIRECT(VLOOKUP($B802,'Exp Dates'!$E$4:$X$250,MATCH("M7",'Exp Dates'!$E$2:$X$2,0),1)&amp;"!$A$2:$H$600",1),J$1,0)*$C802,VLOOKUP($B802,Interpolate!$B$3:$T$2004,MATCH("M7-I",Interpolate!$B$2:$T$2,0)))</f>
        <v>14.86</v>
      </c>
      <c r="K802" s="6">
        <f ca="1">IF(NOT(ISNA(VLOOKUP($B802,INDIRECT(VLOOKUP($B802,'Exp Dates'!$E$4:$X$250,MATCH("M1",'Exp Dates'!$E$2:$X$2,0),1)&amp;"!$A$2:$k$600",1),K$1,0))),VLOOKUP($B802,INDIRECT(VLOOKUP($B802,'Exp Dates'!$E$4:$X$250,MATCH("M1",'Exp Dates'!$E$2:$X$2,0),1)&amp;"!$A$2:$k$600",1),K$1,0),0)</f>
        <v>425</v>
      </c>
      <c r="L802" s="6">
        <f ca="1">IF(NOT(ISNA(VLOOKUP($B802,INDIRECT(VLOOKUP($B802,'Exp Dates'!$E$4:$X$250,MATCH("M2",'Exp Dates'!$E$2:$X$2,0),1)&amp;"!$A$2:$k$600",1),L$1,0))),VLOOKUP($B802,INDIRECT(VLOOKUP($B802,'Exp Dates'!$E$4:$X$250,MATCH("M2",'Exp Dates'!$E$2:$X$2,0),1)&amp;"!$A$2:$k$600",1),L$1,0),0)</f>
        <v>747</v>
      </c>
      <c r="M802" s="6">
        <f ca="1">IF(NOT(ISNA(VLOOKUP($B802,INDIRECT(VLOOKUP($B802,'Exp Dates'!$E$4:$X$250,MATCH("M3",'Exp Dates'!$E$2:$X$2,0),1)&amp;"!$A$2:$k$600",1),M$1,0))),VLOOKUP($B802,INDIRECT(VLOOKUP($B802,'Exp Dates'!$E$4:$X$250,MATCH("M3",'Exp Dates'!$E$2:$X$2,0),1)&amp;"!$A$2:$k$600",1),M$1,0),0)</f>
        <v>166</v>
      </c>
      <c r="N802" s="6">
        <f ca="1">IF(NOT(ISNA(VLOOKUP($B802,INDIRECT(VLOOKUP($B802,'Exp Dates'!$E$4:$X$250,MATCH("M4",'Exp Dates'!$E$2:$X$2,0),1)&amp;"!$A$2:$k$600",1),N$1,0))),VLOOKUP($B802,INDIRECT(VLOOKUP($B802,'Exp Dates'!$E$4:$X$250,MATCH("M4",'Exp Dates'!$E$2:$X$2,0),1)&amp;"!$A$2:$k$600",1),N$1,0),0)</f>
        <v>39</v>
      </c>
      <c r="O802" s="6">
        <f ca="1">IF(NOT(ISNA(VLOOKUP($B802,INDIRECT(VLOOKUP($B802,'Exp Dates'!$E$4:$X$250,MATCH("M5",'Exp Dates'!$E$2:$X$2,0),1)&amp;"!$A$2:$k$600",1),O$1,0))),VLOOKUP($B802,INDIRECT(VLOOKUP($B802,'Exp Dates'!$E$4:$X$250,MATCH("M5",'Exp Dates'!$E$2:$X$2,0),1)&amp;"!$A$2:$k$600",1),O$1,0),0)</f>
        <v>60</v>
      </c>
      <c r="P802" s="6">
        <f ca="1">IF(NOT(ISNA(VLOOKUP($B802,INDIRECT(VLOOKUP($B802,'Exp Dates'!$E$4:$X$250,MATCH("M6",'Exp Dates'!$E$2:$X$2,0),1)&amp;"!$A$2:$k$600",1),P$1,0))),VLOOKUP($B802,INDIRECT(VLOOKUP($B802,'Exp Dates'!$E$4:$X$250,MATCH("M6",'Exp Dates'!$E$2:$X$2,0),1)&amp;"!$A$2:$k$600",1),P$1,0),0)</f>
        <v>5</v>
      </c>
      <c r="Q802" s="6">
        <f ca="1">IF(NOT(ISNA(VLOOKUP($B802,INDIRECT(VLOOKUP($B802,'Exp Dates'!$E$4:$X$250,MATCH("M7",'Exp Dates'!$E$2:$X$2,0),1)&amp;"!$A$2:$k$600",1),Q$1,0))),VLOOKUP($B802,INDIRECT(VLOOKUP($B802,'Exp Dates'!$E$4:$X$250,MATCH("M7",'Exp Dates'!$E$2:$X$2,0),1)&amp;"!$A$2:$k$600",1),Q$1,0),0)</f>
        <v>0</v>
      </c>
      <c r="R802" s="6">
        <f t="shared" ca="1" si="147"/>
        <v>1172</v>
      </c>
      <c r="S802" s="6">
        <f t="shared" ca="1" si="149"/>
        <v>15249</v>
      </c>
      <c r="T802" s="6">
        <f t="shared" ca="1" si="150"/>
        <v>209762.76</v>
      </c>
      <c r="U802" s="6">
        <f t="shared" ca="1" si="151"/>
        <v>9024</v>
      </c>
      <c r="V802" s="6">
        <f t="shared" ca="1" si="152"/>
        <v>133920.53999999998</v>
      </c>
      <c r="W802" s="11">
        <f t="shared" ca="1" si="153"/>
        <v>1.566322537229913</v>
      </c>
      <c r="X802">
        <f ca="1">Master!AD802</f>
        <v>9.9999999999997877E-4</v>
      </c>
      <c r="Y802" s="6">
        <f t="shared" ca="1" si="154"/>
        <v>1442</v>
      </c>
      <c r="Z802" s="6">
        <f t="shared" ca="1" si="155"/>
        <v>9024</v>
      </c>
      <c r="AA802" s="6">
        <f t="shared" ca="1" si="148"/>
        <v>42384</v>
      </c>
      <c r="AB802" s="11">
        <f>VLOOKUP(B802,Master!B$3:N$10000,9,0)</f>
        <v>13.05</v>
      </c>
      <c r="AC802" s="11">
        <v>13.816428571428572</v>
      </c>
      <c r="AD802" s="11">
        <v>13.077142857142858</v>
      </c>
      <c r="AE802" s="11">
        <f t="shared" si="156"/>
        <v>0.76642857142857146</v>
      </c>
      <c r="AF802" s="11">
        <f>Master!N802</f>
        <v>1530.62</v>
      </c>
      <c r="AG802" s="6">
        <f ca="1">IF(NOT(ISNA(VLOOKUP($B802,INDIRECT(VLOOKUP($B802,'Exp Dates'!$E$4:$X$300,MATCH("M1",'Exp Dates'!$E$2:$X$2,0),1)&amp;"!$A$2:$k$600",1),AG$1,0))),VLOOKUP($B802,INDIRECT(VLOOKUP($B802,'Exp Dates'!$E$4:$X$300,MATCH("M1",'Exp Dates'!$E$2:$X$2,0),1)&amp;"!$A$2:$k$600",1),AG$1,0),0)</f>
        <v>11142</v>
      </c>
      <c r="AH802" s="6">
        <f ca="1">IF(NOT(ISNA(VLOOKUP($B802,INDIRECT(VLOOKUP($B802,'Exp Dates'!$E$4:$X$300,MATCH("M2",'Exp Dates'!$E$2:$X$2,0),1)&amp;"!$A$2:$k$600",1),AH$1,0))),VLOOKUP($B802,INDIRECT(VLOOKUP($B802,'Exp Dates'!$E$4:$X$300,MATCH("M2",'Exp Dates'!$E$2:$X$2,0),1)&amp;"!$A$2:$k$600",1),AH$1,0),0)</f>
        <v>4107</v>
      </c>
      <c r="AI802" s="6">
        <f ca="1">IF(NOT(ISNA(VLOOKUP($B802,INDIRECT(VLOOKUP($B802,'Exp Dates'!$E$4:$X$300,MATCH("M3",'Exp Dates'!$E$2:$X$2,0),1)&amp;"!$A$2:$k$600",1),AI$1,0))),VLOOKUP($B802,INDIRECT(VLOOKUP($B802,'Exp Dates'!$E$4:$X$300,MATCH("M3",'Exp Dates'!$E$2:$X$2,0),1)&amp;"!$A$2:$k$600",1),AI$1,0),0)</f>
        <v>18111</v>
      </c>
      <c r="AJ802" s="6">
        <f ca="1">IF(NOT(ISNA(VLOOKUP($B802,INDIRECT(VLOOKUP($B802,'Exp Dates'!$E$4:$X$300,MATCH("M4",'Exp Dates'!$E$2:$X$2,0),1)&amp;"!$A$2:$k$600",1),AJ$1,0))),VLOOKUP($B802,INDIRECT(VLOOKUP($B802,'Exp Dates'!$E$4:$X$300,MATCH("M4",'Exp Dates'!$E$2:$X$2,0),1)&amp;"!$A$2:$k$600",1),AJ$1,0),0)</f>
        <v>2178</v>
      </c>
      <c r="AK802" s="6">
        <f ca="1">IF(NOT(ISNA(VLOOKUP($B802,INDIRECT(VLOOKUP($B802,'Exp Dates'!$E$4:$X$300,MATCH("M5",'Exp Dates'!$E$2:$X$2,0),1)&amp;"!$A$2:$k$600",1),AK$1,0))),VLOOKUP($B802,INDIRECT(VLOOKUP($B802,'Exp Dates'!$E$4:$X$300,MATCH("M5",'Exp Dates'!$E$2:$X$2,0),1)&amp;"!$A$2:$k$600",1),AK$1,0),0)</f>
        <v>1120</v>
      </c>
      <c r="AL802" s="6">
        <f ca="1">IF(NOT(ISNA(VLOOKUP($B802,INDIRECT(VLOOKUP($B802,'Exp Dates'!$E$4:$X$300,MATCH("M6",'Exp Dates'!$E$2:$X$2,0),1)&amp;"!$A$2:$k$600",1),AL$1,0))),VLOOKUP($B802,INDIRECT(VLOOKUP($B802,'Exp Dates'!$E$4:$X$300,MATCH("M6",'Exp Dates'!$E$2:$X$2,0),1)&amp;"!$A$2:$k$600",1),AL$1,0),0)</f>
        <v>4800</v>
      </c>
      <c r="AM802" s="6">
        <f ca="1">IF(NOT(ISNA(VLOOKUP($B802,INDIRECT(VLOOKUP($B802,'Exp Dates'!$E$4:$X$300,MATCH("M7",'Exp Dates'!$E$2:$X$2,0),1)&amp;"!$A$2:$k$600",1),AM$1,0))),VLOOKUP($B802,INDIRECT(VLOOKUP($B802,'Exp Dates'!$E$4:$X$300,MATCH("M7",'Exp Dates'!$E$2:$X$2,0),1)&amp;"!$A$2:$k$600",1),AM$1,0),0)</f>
        <v>926</v>
      </c>
      <c r="AN802" s="74">
        <f t="shared" ca="1" si="157"/>
        <v>20386280</v>
      </c>
      <c r="AO802">
        <f ca="1">IF(NOT(ISNA(VLOOKUP($B802,INDIRECT(VLOOKUP($B802,'Exp Dates'!$E$4:$X$300,MATCH("M1",'Exp Dates'!$E$2:$X$2,0),1)&amp;"!$A$2:$k$600",1),AO$1,0))),VLOOKUP($B802,INDIRECT(VLOOKUP($B802,'Exp Dates'!$E$4:$X$300,MATCH("M1",'Exp Dates'!$E$2:$X$2,0),1)&amp;"!$A$2:$k$600",1),AO$1,0),0)</f>
        <v>0</v>
      </c>
      <c r="AP802">
        <f ca="1">IF(NOT(ISNA(VLOOKUP($B802,INDIRECT(VLOOKUP($B802,'Exp Dates'!$E$4:$X$300,MATCH("M2",'Exp Dates'!$E$2:$X$2,0),1)&amp;"!$A$2:$k$600",1),AP$1,0))),VLOOKUP($B802,INDIRECT(VLOOKUP($B802,'Exp Dates'!$E$4:$X$300,MATCH("M2",'Exp Dates'!$E$2:$X$2,0),1)&amp;"!$A$2:$k$600",1),AP$1,0),0)</f>
        <v>0</v>
      </c>
      <c r="AQ802">
        <f t="shared" ca="1" si="158"/>
        <v>0</v>
      </c>
      <c r="AR802">
        <f>VLOOKUP(B802,Master!B$2:L$5000,11,0)</f>
        <v>0.95047341587764023</v>
      </c>
    </row>
    <row r="803" spans="2:44" x14ac:dyDescent="0.25">
      <c r="B803" s="52">
        <f>Master!B803</f>
        <v>39234</v>
      </c>
      <c r="C803" s="14">
        <v>1</v>
      </c>
      <c r="D803" s="11">
        <f ca="1">IF(NOT(ISNA(VLOOKUP($B803,INDIRECT(VLOOKUP($B803,'Exp Dates'!$E$4:$X$250,MATCH("M1",'Exp Dates'!$E$2:$X$2,0),1)&amp;"!$A$2:$H$600",1),D$1,0))),VLOOKUP($B803,INDIRECT(VLOOKUP($B803,'Exp Dates'!$E$4:$X$250,MATCH("M1",'Exp Dates'!$E$2:$X$2,0),1)&amp;"!$A$2:$H$600",1),D$1,0)*$C803,VLOOKUP($B803,Interpolate!$B$3:$T$2004,MATCH("M1-I",Interpolate!$B$2:$T$2,0)))</f>
        <v>13.41</v>
      </c>
      <c r="E803" s="11">
        <f ca="1">IF(NOT(ISNA(VLOOKUP($B803,INDIRECT(VLOOKUP($B803,'Exp Dates'!$E$4:$X$250,MATCH("M2",'Exp Dates'!$E$2:$X$2,0),1)&amp;"!$A$2:$H$600",1),E$1,0))),VLOOKUP($B803,INDIRECT(VLOOKUP($B803,'Exp Dates'!$E$4:$X$250,MATCH("M2",'Exp Dates'!$E$2:$X$2,0),1)&amp;"!$A$2:$H$600",1),E$1,0)*$C803,VLOOKUP($B803,Interpolate!$B$3:$T$2004,MATCH("M2-I",Interpolate!$B$2:$T$2,0)))</f>
        <v>14.29</v>
      </c>
      <c r="F803" s="11">
        <f ca="1">IF(NOT(ISNA(VLOOKUP($B803,INDIRECT(VLOOKUP($B803,'Exp Dates'!$E$4:$X$250,MATCH("M3",'Exp Dates'!$E$2:$X$2,0),1)&amp;"!$A$2:$H$600",1),F$1,0))),VLOOKUP($B803,INDIRECT(VLOOKUP($B803,'Exp Dates'!$E$4:$X$250,MATCH("M3",'Exp Dates'!$E$2:$X$2,0),1)&amp;"!$A$2:$H$600",1),F$1,0)*$C803,VLOOKUP($B803,Interpolate!$B$3:$T$2004,MATCH("M3-I",Interpolate!$B$2:$T$2,0)))</f>
        <v>14.66</v>
      </c>
      <c r="G803" s="11">
        <f ca="1">IF(NOT(ISNA(VLOOKUP($B803,INDIRECT(VLOOKUP($B803,'Exp Dates'!$E$4:$X$250,MATCH("M4",'Exp Dates'!$E$2:$X$2,0),1)&amp;"!$A$2:$H$600",1),G$1,0))),VLOOKUP($B803,INDIRECT(VLOOKUP($B803,'Exp Dates'!$E$4:$X$250,MATCH("M4",'Exp Dates'!$E$2:$X$2,0),1)&amp;"!$A$2:$H$600",1),G$1,0)*$C803,VLOOKUP($B803,Interpolate!$B$3:$T$2004,MATCH("M4-I",Interpolate!$B$2:$T$2,0)))</f>
        <v>14.88</v>
      </c>
      <c r="H803" s="11">
        <f ca="1">IF(NOT(ISNA(VLOOKUP($B803,INDIRECT(VLOOKUP($B803,'Exp Dates'!$E$4:$X$250,MATCH("M5",'Exp Dates'!$E$2:$X$2,0),1)&amp;"!$A$2:$H$600",1),H$1,0))),VLOOKUP($B803,INDIRECT(VLOOKUP($B803,'Exp Dates'!$E$4:$X$250,MATCH("M5",'Exp Dates'!$E$2:$X$2,0),1)&amp;"!$A$2:$H$600",1),H$1,0)*$C803,VLOOKUP($B803,Interpolate!$B$3:$T$2004,MATCH("M5-I",Interpolate!$B$2:$T$2,0)))</f>
        <v>14.96</v>
      </c>
      <c r="I803" s="11">
        <f ca="1">IF(NOT(ISNA(VLOOKUP($B803,INDIRECT(VLOOKUP($B803,'Exp Dates'!$E$4:$X$250,MATCH("M6",'Exp Dates'!$E$2:$X$2,0),1)&amp;"!$A$2:$H$600",1),I$1,0))),VLOOKUP($B803,INDIRECT(VLOOKUP($B803,'Exp Dates'!$E$4:$X$250,MATCH("M6",'Exp Dates'!$E$2:$X$2,0),1)&amp;"!$A$2:$H$600",1),I$1,0)*$C803,VLOOKUP($B803,Interpolate!$B$3:$T$2004,MATCH("M6-I",Interpolate!$B$2:$T$2,0)))</f>
        <v>15.14</v>
      </c>
      <c r="J803" s="11">
        <f ca="1">IF(NOT(ISNA(VLOOKUP($B803,INDIRECT(VLOOKUP($B803,'Exp Dates'!$E$4:$X$250,MATCH("M7",'Exp Dates'!$E$2:$X$2,0),1)&amp;"!$A$2:$H$600",1),J$1,0))),VLOOKUP($B803,INDIRECT(VLOOKUP($B803,'Exp Dates'!$E$4:$X$250,MATCH("M7",'Exp Dates'!$E$2:$X$2,0),1)&amp;"!$A$2:$H$600",1),J$1,0)*$C803,VLOOKUP($B803,Interpolate!$B$3:$T$2004,MATCH("M7-I",Interpolate!$B$2:$T$2,0)))</f>
        <v>15.07</v>
      </c>
      <c r="K803" s="6">
        <f ca="1">IF(NOT(ISNA(VLOOKUP($B803,INDIRECT(VLOOKUP($B803,'Exp Dates'!$E$4:$X$250,MATCH("M1",'Exp Dates'!$E$2:$X$2,0),1)&amp;"!$A$2:$k$600",1),K$1,0))),VLOOKUP($B803,INDIRECT(VLOOKUP($B803,'Exp Dates'!$E$4:$X$250,MATCH("M1",'Exp Dates'!$E$2:$X$2,0),1)&amp;"!$A$2:$k$600",1),K$1,0),0)</f>
        <v>282</v>
      </c>
      <c r="L803" s="6">
        <f ca="1">IF(NOT(ISNA(VLOOKUP($B803,INDIRECT(VLOOKUP($B803,'Exp Dates'!$E$4:$X$250,MATCH("M2",'Exp Dates'!$E$2:$X$2,0),1)&amp;"!$A$2:$k$600",1),L$1,0))),VLOOKUP($B803,INDIRECT(VLOOKUP($B803,'Exp Dates'!$E$4:$X$250,MATCH("M2",'Exp Dates'!$E$2:$X$2,0),1)&amp;"!$A$2:$k$600",1),L$1,0),0)</f>
        <v>239</v>
      </c>
      <c r="M803" s="6">
        <f ca="1">IF(NOT(ISNA(VLOOKUP($B803,INDIRECT(VLOOKUP($B803,'Exp Dates'!$E$4:$X$250,MATCH("M3",'Exp Dates'!$E$2:$X$2,0),1)&amp;"!$A$2:$k$600",1),M$1,0))),VLOOKUP($B803,INDIRECT(VLOOKUP($B803,'Exp Dates'!$E$4:$X$250,MATCH("M3",'Exp Dates'!$E$2:$X$2,0),1)&amp;"!$A$2:$k$600",1),M$1,0),0)</f>
        <v>87</v>
      </c>
      <c r="N803" s="6">
        <f ca="1">IF(NOT(ISNA(VLOOKUP($B803,INDIRECT(VLOOKUP($B803,'Exp Dates'!$E$4:$X$250,MATCH("M4",'Exp Dates'!$E$2:$X$2,0),1)&amp;"!$A$2:$k$600",1),N$1,0))),VLOOKUP($B803,INDIRECT(VLOOKUP($B803,'Exp Dates'!$E$4:$X$250,MATCH("M4",'Exp Dates'!$E$2:$X$2,0),1)&amp;"!$A$2:$k$600",1),N$1,0),0)</f>
        <v>35</v>
      </c>
      <c r="O803" s="6">
        <f ca="1">IF(NOT(ISNA(VLOOKUP($B803,INDIRECT(VLOOKUP($B803,'Exp Dates'!$E$4:$X$250,MATCH("M5",'Exp Dates'!$E$2:$X$2,0),1)&amp;"!$A$2:$k$600",1),O$1,0))),VLOOKUP($B803,INDIRECT(VLOOKUP($B803,'Exp Dates'!$E$4:$X$250,MATCH("M5",'Exp Dates'!$E$2:$X$2,0),1)&amp;"!$A$2:$k$600",1),O$1,0),0)</f>
        <v>15</v>
      </c>
      <c r="P803" s="6">
        <f ca="1">IF(NOT(ISNA(VLOOKUP($B803,INDIRECT(VLOOKUP($B803,'Exp Dates'!$E$4:$X$250,MATCH("M6",'Exp Dates'!$E$2:$X$2,0),1)&amp;"!$A$2:$k$600",1),P$1,0))),VLOOKUP($B803,INDIRECT(VLOOKUP($B803,'Exp Dates'!$E$4:$X$250,MATCH("M6",'Exp Dates'!$E$2:$X$2,0),1)&amp;"!$A$2:$k$600",1),P$1,0),0)</f>
        <v>1274</v>
      </c>
      <c r="Q803" s="6">
        <f ca="1">IF(NOT(ISNA(VLOOKUP($B803,INDIRECT(VLOOKUP($B803,'Exp Dates'!$E$4:$X$250,MATCH("M7",'Exp Dates'!$E$2:$X$2,0),1)&amp;"!$A$2:$k$600",1),Q$1,0))),VLOOKUP($B803,INDIRECT(VLOOKUP($B803,'Exp Dates'!$E$4:$X$250,MATCH("M7",'Exp Dates'!$E$2:$X$2,0),1)&amp;"!$A$2:$k$600",1),Q$1,0),0)</f>
        <v>35</v>
      </c>
      <c r="R803" s="6">
        <f t="shared" ca="1" si="147"/>
        <v>521</v>
      </c>
      <c r="S803" s="6">
        <f t="shared" ca="1" si="149"/>
        <v>15152</v>
      </c>
      <c r="T803" s="6">
        <f t="shared" ca="1" si="150"/>
        <v>206873.75999999998</v>
      </c>
      <c r="U803" s="6">
        <f t="shared" ca="1" si="151"/>
        <v>9203</v>
      </c>
      <c r="V803" s="6">
        <f t="shared" ca="1" si="152"/>
        <v>138492.97</v>
      </c>
      <c r="W803" s="11">
        <f t="shared" ca="1" si="153"/>
        <v>1.4937491773048117</v>
      </c>
      <c r="X803">
        <f ca="1">Master!AD803</f>
        <v>3.5714285714285631E-3</v>
      </c>
      <c r="Y803" s="6">
        <f t="shared" ca="1" si="154"/>
        <v>1967</v>
      </c>
      <c r="Z803" s="6">
        <f t="shared" ca="1" si="155"/>
        <v>9203</v>
      </c>
      <c r="AA803" s="6">
        <f t="shared" ca="1" si="148"/>
        <v>42595</v>
      </c>
      <c r="AB803" s="11">
        <f>VLOOKUP(B803,Master!B$3:N$10000,9,0)</f>
        <v>12.78</v>
      </c>
      <c r="AC803" s="11">
        <v>13.755714285714285</v>
      </c>
      <c r="AD803" s="11">
        <v>12.812857142857144</v>
      </c>
      <c r="AE803" s="11">
        <f t="shared" si="156"/>
        <v>0.97571428571428598</v>
      </c>
      <c r="AF803" s="11">
        <f>Master!N803</f>
        <v>1536.34</v>
      </c>
      <c r="AG803" s="6">
        <f ca="1">IF(NOT(ISNA(VLOOKUP($B803,INDIRECT(VLOOKUP($B803,'Exp Dates'!$E$4:$X$300,MATCH("M1",'Exp Dates'!$E$2:$X$2,0),1)&amp;"!$A$2:$k$600",1),AG$1,0))),VLOOKUP($B803,INDIRECT(VLOOKUP($B803,'Exp Dates'!$E$4:$X$300,MATCH("M1",'Exp Dates'!$E$2:$X$2,0),1)&amp;"!$A$2:$k$600",1),AG$1,0),0)</f>
        <v>10964</v>
      </c>
      <c r="AH803" s="6">
        <f ca="1">IF(NOT(ISNA(VLOOKUP($B803,INDIRECT(VLOOKUP($B803,'Exp Dates'!$E$4:$X$300,MATCH("M2",'Exp Dates'!$E$2:$X$2,0),1)&amp;"!$A$2:$k$600",1),AH$1,0))),VLOOKUP($B803,INDIRECT(VLOOKUP($B803,'Exp Dates'!$E$4:$X$300,MATCH("M2",'Exp Dates'!$E$2:$X$2,0),1)&amp;"!$A$2:$k$600",1),AH$1,0),0)</f>
        <v>4188</v>
      </c>
      <c r="AI803" s="6">
        <f ca="1">IF(NOT(ISNA(VLOOKUP($B803,INDIRECT(VLOOKUP($B803,'Exp Dates'!$E$4:$X$300,MATCH("M3",'Exp Dates'!$E$2:$X$2,0),1)&amp;"!$A$2:$k$600",1),AI$1,0))),VLOOKUP($B803,INDIRECT(VLOOKUP($B803,'Exp Dates'!$E$4:$X$300,MATCH("M3",'Exp Dates'!$E$2:$X$2,0),1)&amp;"!$A$2:$k$600",1),AI$1,0),0)</f>
        <v>18240</v>
      </c>
      <c r="AJ803" s="6">
        <f ca="1">IF(NOT(ISNA(VLOOKUP($B803,INDIRECT(VLOOKUP($B803,'Exp Dates'!$E$4:$X$300,MATCH("M4",'Exp Dates'!$E$2:$X$2,0),1)&amp;"!$A$2:$k$600",1),AJ$1,0))),VLOOKUP($B803,INDIRECT(VLOOKUP($B803,'Exp Dates'!$E$4:$X$300,MATCH("M4",'Exp Dates'!$E$2:$X$2,0),1)&amp;"!$A$2:$k$600",1),AJ$1,0),0)</f>
        <v>2188</v>
      </c>
      <c r="AK803" s="6">
        <f ca="1">IF(NOT(ISNA(VLOOKUP($B803,INDIRECT(VLOOKUP($B803,'Exp Dates'!$E$4:$X$300,MATCH("M5",'Exp Dates'!$E$2:$X$2,0),1)&amp;"!$A$2:$k$600",1),AK$1,0))),VLOOKUP($B803,INDIRECT(VLOOKUP($B803,'Exp Dates'!$E$4:$X$300,MATCH("M5",'Exp Dates'!$E$2:$X$2,0),1)&amp;"!$A$2:$k$600",1),AK$1,0),0)</f>
        <v>1135</v>
      </c>
      <c r="AL803" s="6">
        <f ca="1">IF(NOT(ISNA(VLOOKUP($B803,INDIRECT(VLOOKUP($B803,'Exp Dates'!$E$4:$X$300,MATCH("M6",'Exp Dates'!$E$2:$X$2,0),1)&amp;"!$A$2:$k$600",1),AL$1,0))),VLOOKUP($B803,INDIRECT(VLOOKUP($B803,'Exp Dates'!$E$4:$X$300,MATCH("M6",'Exp Dates'!$E$2:$X$2,0),1)&amp;"!$A$2:$k$600",1),AL$1,0),0)</f>
        <v>4919</v>
      </c>
      <c r="AM803" s="6">
        <f ca="1">IF(NOT(ISNA(VLOOKUP($B803,INDIRECT(VLOOKUP($B803,'Exp Dates'!$E$4:$X$300,MATCH("M7",'Exp Dates'!$E$2:$X$2,0),1)&amp;"!$A$2:$k$600",1),AM$1,0))),VLOOKUP($B803,INDIRECT(VLOOKUP($B803,'Exp Dates'!$E$4:$X$300,MATCH("M7",'Exp Dates'!$E$2:$X$2,0),1)&amp;"!$A$2:$k$600",1),AM$1,0),0)</f>
        <v>961</v>
      </c>
      <c r="AN803" s="74">
        <f t="shared" ca="1" si="157"/>
        <v>29033360</v>
      </c>
      <c r="AO803">
        <f ca="1">IF(NOT(ISNA(VLOOKUP($B803,INDIRECT(VLOOKUP($B803,'Exp Dates'!$E$4:$X$300,MATCH("M1",'Exp Dates'!$E$2:$X$2,0),1)&amp;"!$A$2:$k$600",1),AO$1,0))),VLOOKUP($B803,INDIRECT(VLOOKUP($B803,'Exp Dates'!$E$4:$X$300,MATCH("M1",'Exp Dates'!$E$2:$X$2,0),1)&amp;"!$A$2:$k$600",1),AO$1,0),0)</f>
        <v>0</v>
      </c>
      <c r="AP803">
        <f ca="1">IF(NOT(ISNA(VLOOKUP($B803,INDIRECT(VLOOKUP($B803,'Exp Dates'!$E$4:$X$300,MATCH("M2",'Exp Dates'!$E$2:$X$2,0),1)&amp;"!$A$2:$k$600",1),AP$1,0))),VLOOKUP($B803,INDIRECT(VLOOKUP($B803,'Exp Dates'!$E$4:$X$300,MATCH("M2",'Exp Dates'!$E$2:$X$2,0),1)&amp;"!$A$2:$k$600",1),AP$1,0),0)</f>
        <v>0</v>
      </c>
      <c r="AQ803">
        <f t="shared" ca="1" si="158"/>
        <v>0</v>
      </c>
      <c r="AR803">
        <f>VLOOKUP(B803,Master!B$2:L$5000,11,0)</f>
        <v>0.92877906976744184</v>
      </c>
    </row>
    <row r="804" spans="2:44" x14ac:dyDescent="0.25">
      <c r="B804" s="52">
        <f>Master!B804</f>
        <v>39237</v>
      </c>
      <c r="C804" s="14">
        <v>1</v>
      </c>
      <c r="D804" s="11">
        <f ca="1">IF(NOT(ISNA(VLOOKUP($B804,INDIRECT(VLOOKUP($B804,'Exp Dates'!$E$4:$X$250,MATCH("M1",'Exp Dates'!$E$2:$X$2,0),1)&amp;"!$A$2:$H$600",1),D$1,0))),VLOOKUP($B804,INDIRECT(VLOOKUP($B804,'Exp Dates'!$E$4:$X$250,MATCH("M1",'Exp Dates'!$E$2:$X$2,0),1)&amp;"!$A$2:$H$600",1),D$1,0)*$C804,VLOOKUP($B804,Interpolate!$B$3:$T$2004,MATCH("M1-I",Interpolate!$B$2:$T$2,0)))</f>
        <v>13.57</v>
      </c>
      <c r="E804" s="11">
        <f ca="1">IF(NOT(ISNA(VLOOKUP($B804,INDIRECT(VLOOKUP($B804,'Exp Dates'!$E$4:$X$250,MATCH("M2",'Exp Dates'!$E$2:$X$2,0),1)&amp;"!$A$2:$H$600",1),E$1,0))),VLOOKUP($B804,INDIRECT(VLOOKUP($B804,'Exp Dates'!$E$4:$X$250,MATCH("M2",'Exp Dates'!$E$2:$X$2,0),1)&amp;"!$A$2:$H$600",1),E$1,0)*$C804,VLOOKUP($B804,Interpolate!$B$3:$T$2004,MATCH("M2-I",Interpolate!$B$2:$T$2,0)))</f>
        <v>14.34</v>
      </c>
      <c r="F804" s="11">
        <f ca="1">IF(NOT(ISNA(VLOOKUP($B804,INDIRECT(VLOOKUP($B804,'Exp Dates'!$E$4:$X$250,MATCH("M3",'Exp Dates'!$E$2:$X$2,0),1)&amp;"!$A$2:$H$600",1),F$1,0))),VLOOKUP($B804,INDIRECT(VLOOKUP($B804,'Exp Dates'!$E$4:$X$250,MATCH("M3",'Exp Dates'!$E$2:$X$2,0),1)&amp;"!$A$2:$H$600",1),F$1,0)*$C804,VLOOKUP($B804,Interpolate!$B$3:$T$2004,MATCH("M3-I",Interpolate!$B$2:$T$2,0)))</f>
        <v>14.7</v>
      </c>
      <c r="G804" s="11">
        <f ca="1">IF(NOT(ISNA(VLOOKUP($B804,INDIRECT(VLOOKUP($B804,'Exp Dates'!$E$4:$X$250,MATCH("M4",'Exp Dates'!$E$2:$X$2,0),1)&amp;"!$A$2:$H$600",1),G$1,0))),VLOOKUP($B804,INDIRECT(VLOOKUP($B804,'Exp Dates'!$E$4:$X$250,MATCH("M4",'Exp Dates'!$E$2:$X$2,0),1)&amp;"!$A$2:$H$600",1),G$1,0)*$C804,VLOOKUP($B804,Interpolate!$B$3:$T$2004,MATCH("M4-I",Interpolate!$B$2:$T$2,0)))</f>
        <v>14.97</v>
      </c>
      <c r="H804" s="11">
        <f ca="1">IF(NOT(ISNA(VLOOKUP($B804,INDIRECT(VLOOKUP($B804,'Exp Dates'!$E$4:$X$250,MATCH("M5",'Exp Dates'!$E$2:$X$2,0),1)&amp;"!$A$2:$H$600",1),H$1,0))),VLOOKUP($B804,INDIRECT(VLOOKUP($B804,'Exp Dates'!$E$4:$X$250,MATCH("M5",'Exp Dates'!$E$2:$X$2,0),1)&amp;"!$A$2:$H$600",1),H$1,0)*$C804,VLOOKUP($B804,Interpolate!$B$3:$T$2004,MATCH("M5-I",Interpolate!$B$2:$T$2,0)))</f>
        <v>15.04</v>
      </c>
      <c r="I804" s="11">
        <f ca="1">IF(NOT(ISNA(VLOOKUP($B804,INDIRECT(VLOOKUP($B804,'Exp Dates'!$E$4:$X$250,MATCH("M6",'Exp Dates'!$E$2:$X$2,0),1)&amp;"!$A$2:$H$600",1),I$1,0))),VLOOKUP($B804,INDIRECT(VLOOKUP($B804,'Exp Dates'!$E$4:$X$250,MATCH("M6",'Exp Dates'!$E$2:$X$2,0),1)&amp;"!$A$2:$H$600",1),I$1,0)*$C804,VLOOKUP($B804,Interpolate!$B$3:$T$2004,MATCH("M6-I",Interpolate!$B$2:$T$2,0)))</f>
        <v>15.11</v>
      </c>
      <c r="J804" s="11">
        <f ca="1">IF(NOT(ISNA(VLOOKUP($B804,INDIRECT(VLOOKUP($B804,'Exp Dates'!$E$4:$X$250,MATCH("M7",'Exp Dates'!$E$2:$X$2,0),1)&amp;"!$A$2:$H$600",1),J$1,0))),VLOOKUP($B804,INDIRECT(VLOOKUP($B804,'Exp Dates'!$E$4:$X$250,MATCH("M7",'Exp Dates'!$E$2:$X$2,0),1)&amp;"!$A$2:$H$600",1),J$1,0)*$C804,VLOOKUP($B804,Interpolate!$B$3:$T$2004,MATCH("M7-I",Interpolate!$B$2:$T$2,0)))</f>
        <v>15.17</v>
      </c>
      <c r="K804" s="6">
        <f ca="1">IF(NOT(ISNA(VLOOKUP($B804,INDIRECT(VLOOKUP($B804,'Exp Dates'!$E$4:$X$250,MATCH("M1",'Exp Dates'!$E$2:$X$2,0),1)&amp;"!$A$2:$k$600",1),K$1,0))),VLOOKUP($B804,INDIRECT(VLOOKUP($B804,'Exp Dates'!$E$4:$X$250,MATCH("M1",'Exp Dates'!$E$2:$X$2,0),1)&amp;"!$A$2:$k$600",1),K$1,0),0)</f>
        <v>1077</v>
      </c>
      <c r="L804" s="6">
        <f ca="1">IF(NOT(ISNA(VLOOKUP($B804,INDIRECT(VLOOKUP($B804,'Exp Dates'!$E$4:$X$250,MATCH("M2",'Exp Dates'!$E$2:$X$2,0),1)&amp;"!$A$2:$k$600",1),L$1,0))),VLOOKUP($B804,INDIRECT(VLOOKUP($B804,'Exp Dates'!$E$4:$X$250,MATCH("M2",'Exp Dates'!$E$2:$X$2,0),1)&amp;"!$A$2:$k$600",1),L$1,0),0)</f>
        <v>37</v>
      </c>
      <c r="M804" s="6">
        <f ca="1">IF(NOT(ISNA(VLOOKUP($B804,INDIRECT(VLOOKUP($B804,'Exp Dates'!$E$4:$X$250,MATCH("M3",'Exp Dates'!$E$2:$X$2,0),1)&amp;"!$A$2:$k$600",1),M$1,0))),VLOOKUP($B804,INDIRECT(VLOOKUP($B804,'Exp Dates'!$E$4:$X$250,MATCH("M3",'Exp Dates'!$E$2:$X$2,0),1)&amp;"!$A$2:$k$600",1),M$1,0),0)</f>
        <v>81</v>
      </c>
      <c r="N804" s="6">
        <f ca="1">IF(NOT(ISNA(VLOOKUP($B804,INDIRECT(VLOOKUP($B804,'Exp Dates'!$E$4:$X$250,MATCH("M4",'Exp Dates'!$E$2:$X$2,0),1)&amp;"!$A$2:$k$600",1),N$1,0))),VLOOKUP($B804,INDIRECT(VLOOKUP($B804,'Exp Dates'!$E$4:$X$250,MATCH("M4",'Exp Dates'!$E$2:$X$2,0),1)&amp;"!$A$2:$k$600",1),N$1,0),0)</f>
        <v>110</v>
      </c>
      <c r="O804" s="6">
        <f ca="1">IF(NOT(ISNA(VLOOKUP($B804,INDIRECT(VLOOKUP($B804,'Exp Dates'!$E$4:$X$250,MATCH("M5",'Exp Dates'!$E$2:$X$2,0),1)&amp;"!$A$2:$k$600",1),O$1,0))),VLOOKUP($B804,INDIRECT(VLOOKUP($B804,'Exp Dates'!$E$4:$X$250,MATCH("M5",'Exp Dates'!$E$2:$X$2,0),1)&amp;"!$A$2:$k$600",1),O$1,0),0)</f>
        <v>63</v>
      </c>
      <c r="P804" s="6">
        <f ca="1">IF(NOT(ISNA(VLOOKUP($B804,INDIRECT(VLOOKUP($B804,'Exp Dates'!$E$4:$X$250,MATCH("M6",'Exp Dates'!$E$2:$X$2,0),1)&amp;"!$A$2:$k$600",1),P$1,0))),VLOOKUP($B804,INDIRECT(VLOOKUP($B804,'Exp Dates'!$E$4:$X$250,MATCH("M6",'Exp Dates'!$E$2:$X$2,0),1)&amp;"!$A$2:$k$600",1),P$1,0),0)</f>
        <v>1842</v>
      </c>
      <c r="Q804" s="6">
        <f ca="1">IF(NOT(ISNA(VLOOKUP($B804,INDIRECT(VLOOKUP($B804,'Exp Dates'!$E$4:$X$250,MATCH("M7",'Exp Dates'!$E$2:$X$2,0),1)&amp;"!$A$2:$k$600",1),Q$1,0))),VLOOKUP($B804,INDIRECT(VLOOKUP($B804,'Exp Dates'!$E$4:$X$250,MATCH("M7",'Exp Dates'!$E$2:$X$2,0),1)&amp;"!$A$2:$k$600",1),Q$1,0),0)</f>
        <v>1</v>
      </c>
      <c r="R804" s="6">
        <f t="shared" ca="1" si="147"/>
        <v>1114</v>
      </c>
      <c r="S804" s="6">
        <f t="shared" ca="1" si="149"/>
        <v>14814</v>
      </c>
      <c r="T804" s="6">
        <f t="shared" ca="1" si="150"/>
        <v>204460.18</v>
      </c>
      <c r="U804" s="6">
        <f t="shared" ca="1" si="151"/>
        <v>10058</v>
      </c>
      <c r="V804" s="6">
        <f t="shared" ca="1" si="152"/>
        <v>151639.02000000002</v>
      </c>
      <c r="W804" s="11">
        <f t="shared" ca="1" si="153"/>
        <v>1.3483348810879943</v>
      </c>
      <c r="X804">
        <f ca="1">Master!AD804</f>
        <v>3.1904761904761815E-3</v>
      </c>
      <c r="Y804" s="6">
        <f t="shared" ca="1" si="154"/>
        <v>3211</v>
      </c>
      <c r="Z804" s="6">
        <f t="shared" ca="1" si="155"/>
        <v>10058</v>
      </c>
      <c r="AA804" s="6">
        <f t="shared" ca="1" si="148"/>
        <v>42460</v>
      </c>
      <c r="AB804" s="11">
        <f>VLOOKUP(B804,Master!B$3:N$10000,9,0)</f>
        <v>13.29</v>
      </c>
      <c r="AC804" s="11">
        <v>13.955</v>
      </c>
      <c r="AD804" s="11">
        <v>13.13</v>
      </c>
      <c r="AE804" s="11">
        <f t="shared" si="156"/>
        <v>0.66500000000000092</v>
      </c>
      <c r="AF804" s="11">
        <f>Master!N804</f>
        <v>1539.18</v>
      </c>
      <c r="AG804" s="6">
        <f ca="1">IF(NOT(ISNA(VLOOKUP($B804,INDIRECT(VLOOKUP($B804,'Exp Dates'!$E$4:$X$300,MATCH("M1",'Exp Dates'!$E$2:$X$2,0),1)&amp;"!$A$2:$k$600",1),AG$1,0))),VLOOKUP($B804,INDIRECT(VLOOKUP($B804,'Exp Dates'!$E$4:$X$300,MATCH("M1",'Exp Dates'!$E$2:$X$2,0),1)&amp;"!$A$2:$k$600",1),AG$1,0),0)</f>
        <v>10354</v>
      </c>
      <c r="AH804" s="6">
        <f ca="1">IF(NOT(ISNA(VLOOKUP($B804,INDIRECT(VLOOKUP($B804,'Exp Dates'!$E$4:$X$300,MATCH("M2",'Exp Dates'!$E$2:$X$2,0),1)&amp;"!$A$2:$k$600",1),AH$1,0))),VLOOKUP($B804,INDIRECT(VLOOKUP($B804,'Exp Dates'!$E$4:$X$300,MATCH("M2",'Exp Dates'!$E$2:$X$2,0),1)&amp;"!$A$2:$k$600",1),AH$1,0),0)</f>
        <v>4460</v>
      </c>
      <c r="AI804" s="6">
        <f ca="1">IF(NOT(ISNA(VLOOKUP($B804,INDIRECT(VLOOKUP($B804,'Exp Dates'!$E$4:$X$300,MATCH("M3",'Exp Dates'!$E$2:$X$2,0),1)&amp;"!$A$2:$k$600",1),AI$1,0))),VLOOKUP($B804,INDIRECT(VLOOKUP($B804,'Exp Dates'!$E$4:$X$300,MATCH("M3",'Exp Dates'!$E$2:$X$2,0),1)&amp;"!$A$2:$k$600",1),AI$1,0),0)</f>
        <v>17588</v>
      </c>
      <c r="AJ804" s="6">
        <f ca="1">IF(NOT(ISNA(VLOOKUP($B804,INDIRECT(VLOOKUP($B804,'Exp Dates'!$E$4:$X$300,MATCH("M4",'Exp Dates'!$E$2:$X$2,0),1)&amp;"!$A$2:$k$600",1),AJ$1,0))),VLOOKUP($B804,INDIRECT(VLOOKUP($B804,'Exp Dates'!$E$4:$X$300,MATCH("M4",'Exp Dates'!$E$2:$X$2,0),1)&amp;"!$A$2:$k$600",1),AJ$1,0),0)</f>
        <v>2223</v>
      </c>
      <c r="AK804" s="6">
        <f ca="1">IF(NOT(ISNA(VLOOKUP($B804,INDIRECT(VLOOKUP($B804,'Exp Dates'!$E$4:$X$300,MATCH("M5",'Exp Dates'!$E$2:$X$2,0),1)&amp;"!$A$2:$k$600",1),AK$1,0))),VLOOKUP($B804,INDIRECT(VLOOKUP($B804,'Exp Dates'!$E$4:$X$300,MATCH("M5",'Exp Dates'!$E$2:$X$2,0),1)&amp;"!$A$2:$k$600",1),AK$1,0),0)</f>
        <v>1198</v>
      </c>
      <c r="AL804" s="6">
        <f ca="1">IF(NOT(ISNA(VLOOKUP($B804,INDIRECT(VLOOKUP($B804,'Exp Dates'!$E$4:$X$300,MATCH("M6",'Exp Dates'!$E$2:$X$2,0),1)&amp;"!$A$2:$k$600",1),AL$1,0))),VLOOKUP($B804,INDIRECT(VLOOKUP($B804,'Exp Dates'!$E$4:$X$300,MATCH("M6",'Exp Dates'!$E$2:$X$2,0),1)&amp;"!$A$2:$k$600",1),AL$1,0),0)</f>
        <v>5675</v>
      </c>
      <c r="AM804" s="6">
        <f ca="1">IF(NOT(ISNA(VLOOKUP($B804,INDIRECT(VLOOKUP($B804,'Exp Dates'!$E$4:$X$300,MATCH("M7",'Exp Dates'!$E$2:$X$2,0),1)&amp;"!$A$2:$k$600",1),AM$1,0))),VLOOKUP($B804,INDIRECT(VLOOKUP($B804,'Exp Dates'!$E$4:$X$300,MATCH("M7",'Exp Dates'!$E$2:$X$2,0),1)&amp;"!$A$2:$k$600",1),AM$1,0),0)</f>
        <v>962</v>
      </c>
      <c r="AN804" s="74">
        <f t="shared" ca="1" si="157"/>
        <v>46778179.999999993</v>
      </c>
      <c r="AO804">
        <f ca="1">IF(NOT(ISNA(VLOOKUP($B804,INDIRECT(VLOOKUP($B804,'Exp Dates'!$E$4:$X$300,MATCH("M1",'Exp Dates'!$E$2:$X$2,0),1)&amp;"!$A$2:$k$600",1),AO$1,0))),VLOOKUP($B804,INDIRECT(VLOOKUP($B804,'Exp Dates'!$E$4:$X$300,MATCH("M1",'Exp Dates'!$E$2:$X$2,0),1)&amp;"!$A$2:$k$600",1),AO$1,0),0)</f>
        <v>0</v>
      </c>
      <c r="AP804">
        <f ca="1">IF(NOT(ISNA(VLOOKUP($B804,INDIRECT(VLOOKUP($B804,'Exp Dates'!$E$4:$X$300,MATCH("M2",'Exp Dates'!$E$2:$X$2,0),1)&amp;"!$A$2:$k$600",1),AP$1,0))),VLOOKUP($B804,INDIRECT(VLOOKUP($B804,'Exp Dates'!$E$4:$X$300,MATCH("M2",'Exp Dates'!$E$2:$X$2,0),1)&amp;"!$A$2:$k$600",1),AP$1,0),0)</f>
        <v>0</v>
      </c>
      <c r="AQ804">
        <f t="shared" ca="1" si="158"/>
        <v>0</v>
      </c>
      <c r="AR804">
        <f>VLOOKUP(B804,Master!B$2:L$5000,11,0)</f>
        <v>0.94121813031161472</v>
      </c>
    </row>
    <row r="805" spans="2:44" x14ac:dyDescent="0.25">
      <c r="B805" s="52">
        <f>Master!B805</f>
        <v>39238</v>
      </c>
      <c r="C805" s="14">
        <v>1</v>
      </c>
      <c r="D805" s="11">
        <f ca="1">IF(NOT(ISNA(VLOOKUP($B805,INDIRECT(VLOOKUP($B805,'Exp Dates'!$E$4:$X$250,MATCH("M1",'Exp Dates'!$E$2:$X$2,0),1)&amp;"!$A$2:$H$600",1),D$1,0))),VLOOKUP($B805,INDIRECT(VLOOKUP($B805,'Exp Dates'!$E$4:$X$250,MATCH("M1",'Exp Dates'!$E$2:$X$2,0),1)&amp;"!$A$2:$H$600",1),D$1,0)*$C805,VLOOKUP($B805,Interpolate!$B$3:$T$2004,MATCH("M1-I",Interpolate!$B$2:$T$2,0)))</f>
        <v>13.71</v>
      </c>
      <c r="E805" s="11">
        <f ca="1">IF(NOT(ISNA(VLOOKUP($B805,INDIRECT(VLOOKUP($B805,'Exp Dates'!$E$4:$X$250,MATCH("M2",'Exp Dates'!$E$2:$X$2,0),1)&amp;"!$A$2:$H$600",1),E$1,0))),VLOOKUP($B805,INDIRECT(VLOOKUP($B805,'Exp Dates'!$E$4:$X$250,MATCH("M2",'Exp Dates'!$E$2:$X$2,0),1)&amp;"!$A$2:$H$600",1),E$1,0)*$C805,VLOOKUP($B805,Interpolate!$B$3:$T$2004,MATCH("M2-I",Interpolate!$B$2:$T$2,0)))</f>
        <v>14.39</v>
      </c>
      <c r="F805" s="11">
        <f ca="1">IF(NOT(ISNA(VLOOKUP($B805,INDIRECT(VLOOKUP($B805,'Exp Dates'!$E$4:$X$250,MATCH("M3",'Exp Dates'!$E$2:$X$2,0),1)&amp;"!$A$2:$H$600",1),F$1,0))),VLOOKUP($B805,INDIRECT(VLOOKUP($B805,'Exp Dates'!$E$4:$X$250,MATCH("M3",'Exp Dates'!$E$2:$X$2,0),1)&amp;"!$A$2:$H$600",1),F$1,0)*$C805,VLOOKUP($B805,Interpolate!$B$3:$T$2004,MATCH("M3-I",Interpolate!$B$2:$T$2,0)))</f>
        <v>14.84</v>
      </c>
      <c r="G805" s="11">
        <f ca="1">IF(NOT(ISNA(VLOOKUP($B805,INDIRECT(VLOOKUP($B805,'Exp Dates'!$E$4:$X$250,MATCH("M4",'Exp Dates'!$E$2:$X$2,0),1)&amp;"!$A$2:$H$600",1),G$1,0))),VLOOKUP($B805,INDIRECT(VLOOKUP($B805,'Exp Dates'!$E$4:$X$250,MATCH("M4",'Exp Dates'!$E$2:$X$2,0),1)&amp;"!$A$2:$H$600",1),G$1,0)*$C805,VLOOKUP($B805,Interpolate!$B$3:$T$2004,MATCH("M4-I",Interpolate!$B$2:$T$2,0)))</f>
        <v>15.01</v>
      </c>
      <c r="H805" s="11">
        <f ca="1">IF(NOT(ISNA(VLOOKUP($B805,INDIRECT(VLOOKUP($B805,'Exp Dates'!$E$4:$X$250,MATCH("M5",'Exp Dates'!$E$2:$X$2,0),1)&amp;"!$A$2:$H$600",1),H$1,0))),VLOOKUP($B805,INDIRECT(VLOOKUP($B805,'Exp Dates'!$E$4:$X$250,MATCH("M5",'Exp Dates'!$E$2:$X$2,0),1)&amp;"!$A$2:$H$600",1),H$1,0)*$C805,VLOOKUP($B805,Interpolate!$B$3:$T$2004,MATCH("M5-I",Interpolate!$B$2:$T$2,0)))</f>
        <v>15.09</v>
      </c>
      <c r="I805" s="11">
        <f ca="1">IF(NOT(ISNA(VLOOKUP($B805,INDIRECT(VLOOKUP($B805,'Exp Dates'!$E$4:$X$250,MATCH("M6",'Exp Dates'!$E$2:$X$2,0),1)&amp;"!$A$2:$H$600",1),I$1,0))),VLOOKUP($B805,INDIRECT(VLOOKUP($B805,'Exp Dates'!$E$4:$X$250,MATCH("M6",'Exp Dates'!$E$2:$X$2,0),1)&amp;"!$A$2:$H$600",1),I$1,0)*$C805,VLOOKUP($B805,Interpolate!$B$3:$T$2004,MATCH("M6-I",Interpolate!$B$2:$T$2,0)))</f>
        <v>15.16</v>
      </c>
      <c r="J805" s="11">
        <f ca="1">IF(NOT(ISNA(VLOOKUP($B805,INDIRECT(VLOOKUP($B805,'Exp Dates'!$E$4:$X$250,MATCH("M7",'Exp Dates'!$E$2:$X$2,0),1)&amp;"!$A$2:$H$600",1),J$1,0))),VLOOKUP($B805,INDIRECT(VLOOKUP($B805,'Exp Dates'!$E$4:$X$250,MATCH("M7",'Exp Dates'!$E$2:$X$2,0),1)&amp;"!$A$2:$H$600",1),J$1,0)*$C805,VLOOKUP($B805,Interpolate!$B$3:$T$2004,MATCH("M7-I",Interpolate!$B$2:$T$2,0)))</f>
        <v>15.25</v>
      </c>
      <c r="K805" s="6">
        <f ca="1">IF(NOT(ISNA(VLOOKUP($B805,INDIRECT(VLOOKUP($B805,'Exp Dates'!$E$4:$X$250,MATCH("M1",'Exp Dates'!$E$2:$X$2,0),1)&amp;"!$A$2:$k$600",1),K$1,0))),VLOOKUP($B805,INDIRECT(VLOOKUP($B805,'Exp Dates'!$E$4:$X$250,MATCH("M1",'Exp Dates'!$E$2:$X$2,0),1)&amp;"!$A$2:$k$600",1),K$1,0),0)</f>
        <v>1204</v>
      </c>
      <c r="L805" s="6">
        <f ca="1">IF(NOT(ISNA(VLOOKUP($B805,INDIRECT(VLOOKUP($B805,'Exp Dates'!$E$4:$X$250,MATCH("M2",'Exp Dates'!$E$2:$X$2,0),1)&amp;"!$A$2:$k$600",1),L$1,0))),VLOOKUP($B805,INDIRECT(VLOOKUP($B805,'Exp Dates'!$E$4:$X$250,MATCH("M2",'Exp Dates'!$E$2:$X$2,0),1)&amp;"!$A$2:$k$600",1),L$1,0),0)</f>
        <v>159</v>
      </c>
      <c r="M805" s="6">
        <f ca="1">IF(NOT(ISNA(VLOOKUP($B805,INDIRECT(VLOOKUP($B805,'Exp Dates'!$E$4:$X$250,MATCH("M3",'Exp Dates'!$E$2:$X$2,0),1)&amp;"!$A$2:$k$600",1),M$1,0))),VLOOKUP($B805,INDIRECT(VLOOKUP($B805,'Exp Dates'!$E$4:$X$250,MATCH("M3",'Exp Dates'!$E$2:$X$2,0),1)&amp;"!$A$2:$k$600",1),M$1,0),0)</f>
        <v>213</v>
      </c>
      <c r="N805" s="6">
        <f ca="1">IF(NOT(ISNA(VLOOKUP($B805,INDIRECT(VLOOKUP($B805,'Exp Dates'!$E$4:$X$250,MATCH("M4",'Exp Dates'!$E$2:$X$2,0),1)&amp;"!$A$2:$k$600",1),N$1,0))),VLOOKUP($B805,INDIRECT(VLOOKUP($B805,'Exp Dates'!$E$4:$X$250,MATCH("M4",'Exp Dates'!$E$2:$X$2,0),1)&amp;"!$A$2:$k$600",1),N$1,0),0)</f>
        <v>280</v>
      </c>
      <c r="O805" s="6">
        <f ca="1">IF(NOT(ISNA(VLOOKUP($B805,INDIRECT(VLOOKUP($B805,'Exp Dates'!$E$4:$X$250,MATCH("M5",'Exp Dates'!$E$2:$X$2,0),1)&amp;"!$A$2:$k$600",1),O$1,0))),VLOOKUP($B805,INDIRECT(VLOOKUP($B805,'Exp Dates'!$E$4:$X$250,MATCH("M5",'Exp Dates'!$E$2:$X$2,0),1)&amp;"!$A$2:$k$600",1),O$1,0),0)</f>
        <v>176</v>
      </c>
      <c r="P805" s="6">
        <f ca="1">IF(NOT(ISNA(VLOOKUP($B805,INDIRECT(VLOOKUP($B805,'Exp Dates'!$E$4:$X$250,MATCH("M6",'Exp Dates'!$E$2:$X$2,0),1)&amp;"!$A$2:$k$600",1),P$1,0))),VLOOKUP($B805,INDIRECT(VLOOKUP($B805,'Exp Dates'!$E$4:$X$250,MATCH("M6",'Exp Dates'!$E$2:$X$2,0),1)&amp;"!$A$2:$k$600",1),P$1,0),0)</f>
        <v>402</v>
      </c>
      <c r="Q805" s="6">
        <f ca="1">IF(NOT(ISNA(VLOOKUP($B805,INDIRECT(VLOOKUP($B805,'Exp Dates'!$E$4:$X$250,MATCH("M7",'Exp Dates'!$E$2:$X$2,0),1)&amp;"!$A$2:$k$600",1),Q$1,0))),VLOOKUP($B805,INDIRECT(VLOOKUP($B805,'Exp Dates'!$E$4:$X$250,MATCH("M7",'Exp Dates'!$E$2:$X$2,0),1)&amp;"!$A$2:$k$600",1),Q$1,0),0)</f>
        <v>12</v>
      </c>
      <c r="R805" s="6">
        <f t="shared" ca="1" si="147"/>
        <v>1363</v>
      </c>
      <c r="S805" s="6">
        <f t="shared" ca="1" si="149"/>
        <v>14179</v>
      </c>
      <c r="T805" s="6">
        <f t="shared" ca="1" si="150"/>
        <v>197373.17</v>
      </c>
      <c r="U805" s="6">
        <f t="shared" ca="1" si="151"/>
        <v>9848</v>
      </c>
      <c r="V805" s="6">
        <f t="shared" ca="1" si="152"/>
        <v>148933.51</v>
      </c>
      <c r="W805" s="11">
        <f t="shared" ca="1" si="153"/>
        <v>1.3252435264568734</v>
      </c>
      <c r="X805">
        <f ca="1">Master!AD805</f>
        <v>3.7619047619047658E-3</v>
      </c>
      <c r="Y805" s="6">
        <f t="shared" ca="1" si="154"/>
        <v>2446</v>
      </c>
      <c r="Z805" s="6">
        <f t="shared" ca="1" si="155"/>
        <v>9848</v>
      </c>
      <c r="AA805" s="6">
        <f t="shared" ca="1" si="148"/>
        <v>41337</v>
      </c>
      <c r="AB805" s="11">
        <f>VLOOKUP(B805,Master!B$3:N$10000,9,0)</f>
        <v>13.63</v>
      </c>
      <c r="AC805" s="11">
        <v>14.074285714285715</v>
      </c>
      <c r="AD805" s="11">
        <v>13.345714285714287</v>
      </c>
      <c r="AE805" s="11">
        <f t="shared" si="156"/>
        <v>0.44428571428571395</v>
      </c>
      <c r="AF805" s="11">
        <f>Master!N805</f>
        <v>1530.95</v>
      </c>
      <c r="AG805" s="6">
        <f ca="1">IF(NOT(ISNA(VLOOKUP($B805,INDIRECT(VLOOKUP($B805,'Exp Dates'!$E$4:$X$300,MATCH("M1",'Exp Dates'!$E$2:$X$2,0),1)&amp;"!$A$2:$k$600",1),AG$1,0))),VLOOKUP($B805,INDIRECT(VLOOKUP($B805,'Exp Dates'!$E$4:$X$300,MATCH("M1",'Exp Dates'!$E$2:$X$2,0),1)&amp;"!$A$2:$k$600",1),AG$1,0),0)</f>
        <v>9798</v>
      </c>
      <c r="AH805" s="6">
        <f ca="1">IF(NOT(ISNA(VLOOKUP($B805,INDIRECT(VLOOKUP($B805,'Exp Dates'!$E$4:$X$300,MATCH("M2",'Exp Dates'!$E$2:$X$2,0),1)&amp;"!$A$2:$k$600",1),AH$1,0))),VLOOKUP($B805,INDIRECT(VLOOKUP($B805,'Exp Dates'!$E$4:$X$300,MATCH("M2",'Exp Dates'!$E$2:$X$2,0),1)&amp;"!$A$2:$k$600",1),AH$1,0),0)</f>
        <v>4381</v>
      </c>
      <c r="AI805" s="6">
        <f ca="1">IF(NOT(ISNA(VLOOKUP($B805,INDIRECT(VLOOKUP($B805,'Exp Dates'!$E$4:$X$300,MATCH("M3",'Exp Dates'!$E$2:$X$2,0),1)&amp;"!$A$2:$k$600",1),AI$1,0))),VLOOKUP($B805,INDIRECT(VLOOKUP($B805,'Exp Dates'!$E$4:$X$300,MATCH("M3",'Exp Dates'!$E$2:$X$2,0),1)&amp;"!$A$2:$k$600",1),AI$1,0),0)</f>
        <v>17310</v>
      </c>
      <c r="AJ805" s="6">
        <f ca="1">IF(NOT(ISNA(VLOOKUP($B805,INDIRECT(VLOOKUP($B805,'Exp Dates'!$E$4:$X$300,MATCH("M4",'Exp Dates'!$E$2:$X$2,0),1)&amp;"!$A$2:$k$600",1),AJ$1,0))),VLOOKUP($B805,INDIRECT(VLOOKUP($B805,'Exp Dates'!$E$4:$X$300,MATCH("M4",'Exp Dates'!$E$2:$X$2,0),1)&amp;"!$A$2:$k$600",1),AJ$1,0),0)</f>
        <v>2400</v>
      </c>
      <c r="AK805" s="6">
        <f ca="1">IF(NOT(ISNA(VLOOKUP($B805,INDIRECT(VLOOKUP($B805,'Exp Dates'!$E$4:$X$300,MATCH("M5",'Exp Dates'!$E$2:$X$2,0),1)&amp;"!$A$2:$k$600",1),AK$1,0))),VLOOKUP($B805,INDIRECT(VLOOKUP($B805,'Exp Dates'!$E$4:$X$300,MATCH("M5",'Exp Dates'!$E$2:$X$2,0),1)&amp;"!$A$2:$k$600",1),AK$1,0),0)</f>
        <v>1282</v>
      </c>
      <c r="AL805" s="6">
        <f ca="1">IF(NOT(ISNA(VLOOKUP($B805,INDIRECT(VLOOKUP($B805,'Exp Dates'!$E$4:$X$300,MATCH("M6",'Exp Dates'!$E$2:$X$2,0),1)&amp;"!$A$2:$k$600",1),AL$1,0))),VLOOKUP($B805,INDIRECT(VLOOKUP($B805,'Exp Dates'!$E$4:$X$300,MATCH("M6",'Exp Dates'!$E$2:$X$2,0),1)&amp;"!$A$2:$k$600",1),AL$1,0),0)</f>
        <v>5193</v>
      </c>
      <c r="AM805" s="6">
        <f ca="1">IF(NOT(ISNA(VLOOKUP($B805,INDIRECT(VLOOKUP($B805,'Exp Dates'!$E$4:$X$300,MATCH("M7",'Exp Dates'!$E$2:$X$2,0),1)&amp;"!$A$2:$k$600",1),AM$1,0))),VLOOKUP($B805,INDIRECT(VLOOKUP($B805,'Exp Dates'!$E$4:$X$300,MATCH("M7",'Exp Dates'!$E$2:$X$2,0),1)&amp;"!$A$2:$k$600",1),AM$1,0),0)</f>
        <v>973</v>
      </c>
      <c r="AN805" s="74">
        <f t="shared" ca="1" si="157"/>
        <v>35091729.999999993</v>
      </c>
      <c r="AO805">
        <f ca="1">IF(NOT(ISNA(VLOOKUP($B805,INDIRECT(VLOOKUP($B805,'Exp Dates'!$E$4:$X$300,MATCH("M1",'Exp Dates'!$E$2:$X$2,0),1)&amp;"!$A$2:$k$600",1),AO$1,0))),VLOOKUP($B805,INDIRECT(VLOOKUP($B805,'Exp Dates'!$E$4:$X$300,MATCH("M1",'Exp Dates'!$E$2:$X$2,0),1)&amp;"!$A$2:$k$600",1),AO$1,0),0)</f>
        <v>40</v>
      </c>
      <c r="AP805">
        <f ca="1">IF(NOT(ISNA(VLOOKUP($B805,INDIRECT(VLOOKUP($B805,'Exp Dates'!$E$4:$X$300,MATCH("M2",'Exp Dates'!$E$2:$X$2,0),1)&amp;"!$A$2:$k$600",1),AP$1,0))),VLOOKUP($B805,INDIRECT(VLOOKUP($B805,'Exp Dates'!$E$4:$X$300,MATCH("M2",'Exp Dates'!$E$2:$X$2,0),1)&amp;"!$A$2:$k$600",1),AP$1,0),0)</f>
        <v>0</v>
      </c>
      <c r="AQ805">
        <f t="shared" ca="1" si="158"/>
        <v>40</v>
      </c>
      <c r="AR805">
        <f>VLOOKUP(B805,Master!B$2:L$5000,11,0)</f>
        <v>0.94587092297015962</v>
      </c>
    </row>
    <row r="806" spans="2:44" x14ac:dyDescent="0.25">
      <c r="B806" s="52">
        <f>Master!B806</f>
        <v>39239</v>
      </c>
      <c r="C806" s="14">
        <v>1</v>
      </c>
      <c r="D806" s="11">
        <f ca="1">IF(NOT(ISNA(VLOOKUP($B806,INDIRECT(VLOOKUP($B806,'Exp Dates'!$E$4:$X$250,MATCH("M1",'Exp Dates'!$E$2:$X$2,0),1)&amp;"!$A$2:$H$600",1),D$1,0))),VLOOKUP($B806,INDIRECT(VLOOKUP($B806,'Exp Dates'!$E$4:$X$250,MATCH("M1",'Exp Dates'!$E$2:$X$2,0),1)&amp;"!$A$2:$H$600",1),D$1,0)*$C806,VLOOKUP($B806,Interpolate!$B$3:$T$2004,MATCH("M1-I",Interpolate!$B$2:$T$2,0)))</f>
        <v>14.33</v>
      </c>
      <c r="E806" s="11">
        <f ca="1">IF(NOT(ISNA(VLOOKUP($B806,INDIRECT(VLOOKUP($B806,'Exp Dates'!$E$4:$X$250,MATCH("M2",'Exp Dates'!$E$2:$X$2,0),1)&amp;"!$A$2:$H$600",1),E$1,0))),VLOOKUP($B806,INDIRECT(VLOOKUP($B806,'Exp Dates'!$E$4:$X$250,MATCH("M2",'Exp Dates'!$E$2:$X$2,0),1)&amp;"!$A$2:$H$600",1),E$1,0)*$C806,VLOOKUP($B806,Interpolate!$B$3:$T$2004,MATCH("M2-I",Interpolate!$B$2:$T$2,0)))</f>
        <v>14.76</v>
      </c>
      <c r="F806" s="11">
        <f ca="1">IF(NOT(ISNA(VLOOKUP($B806,INDIRECT(VLOOKUP($B806,'Exp Dates'!$E$4:$X$250,MATCH("M3",'Exp Dates'!$E$2:$X$2,0),1)&amp;"!$A$2:$H$600",1),F$1,0))),VLOOKUP($B806,INDIRECT(VLOOKUP($B806,'Exp Dates'!$E$4:$X$250,MATCH("M3",'Exp Dates'!$E$2:$X$2,0),1)&amp;"!$A$2:$H$600",1),F$1,0)*$C806,VLOOKUP($B806,Interpolate!$B$3:$T$2004,MATCH("M3-I",Interpolate!$B$2:$T$2,0)))</f>
        <v>14.97</v>
      </c>
      <c r="G806" s="11">
        <f ca="1">IF(NOT(ISNA(VLOOKUP($B806,INDIRECT(VLOOKUP($B806,'Exp Dates'!$E$4:$X$250,MATCH("M4",'Exp Dates'!$E$2:$X$2,0),1)&amp;"!$A$2:$H$600",1),G$1,0))),VLOOKUP($B806,INDIRECT(VLOOKUP($B806,'Exp Dates'!$E$4:$X$250,MATCH("M4",'Exp Dates'!$E$2:$X$2,0),1)&amp;"!$A$2:$H$600",1),G$1,0)*$C806,VLOOKUP($B806,Interpolate!$B$3:$T$2004,MATCH("M4-I",Interpolate!$B$2:$T$2,0)))</f>
        <v>15.06</v>
      </c>
      <c r="H806" s="11">
        <f ca="1">IF(NOT(ISNA(VLOOKUP($B806,INDIRECT(VLOOKUP($B806,'Exp Dates'!$E$4:$X$250,MATCH("M5",'Exp Dates'!$E$2:$X$2,0),1)&amp;"!$A$2:$H$600",1),H$1,0))),VLOOKUP($B806,INDIRECT(VLOOKUP($B806,'Exp Dates'!$E$4:$X$250,MATCH("M5",'Exp Dates'!$E$2:$X$2,0),1)&amp;"!$A$2:$H$600",1),H$1,0)*$C806,VLOOKUP($B806,Interpolate!$B$3:$T$2004,MATCH("M5-I",Interpolate!$B$2:$T$2,0)))</f>
        <v>15.18</v>
      </c>
      <c r="I806" s="11">
        <f ca="1">IF(NOT(ISNA(VLOOKUP($B806,INDIRECT(VLOOKUP($B806,'Exp Dates'!$E$4:$X$250,MATCH("M6",'Exp Dates'!$E$2:$X$2,0),1)&amp;"!$A$2:$H$600",1),I$1,0))),VLOOKUP($B806,INDIRECT(VLOOKUP($B806,'Exp Dates'!$E$4:$X$250,MATCH("M6",'Exp Dates'!$E$2:$X$2,0),1)&amp;"!$A$2:$H$600",1),I$1,0)*$C806,VLOOKUP($B806,Interpolate!$B$3:$T$2004,MATCH("M6-I",Interpolate!$B$2:$T$2,0)))</f>
        <v>15.29</v>
      </c>
      <c r="J806" s="11">
        <f ca="1">IF(NOT(ISNA(VLOOKUP($B806,INDIRECT(VLOOKUP($B806,'Exp Dates'!$E$4:$X$250,MATCH("M7",'Exp Dates'!$E$2:$X$2,0),1)&amp;"!$A$2:$H$600",1),J$1,0))),VLOOKUP($B806,INDIRECT(VLOOKUP($B806,'Exp Dates'!$E$4:$X$250,MATCH("M7",'Exp Dates'!$E$2:$X$2,0),1)&amp;"!$A$2:$H$600",1),J$1,0)*$C806,VLOOKUP($B806,Interpolate!$B$3:$T$2004,MATCH("M7-I",Interpolate!$B$2:$T$2,0)))</f>
        <v>15.34</v>
      </c>
      <c r="K806" s="6">
        <f ca="1">IF(NOT(ISNA(VLOOKUP($B806,INDIRECT(VLOOKUP($B806,'Exp Dates'!$E$4:$X$250,MATCH("M1",'Exp Dates'!$E$2:$X$2,0),1)&amp;"!$A$2:$k$600",1),K$1,0))),VLOOKUP($B806,INDIRECT(VLOOKUP($B806,'Exp Dates'!$E$4:$X$250,MATCH("M1",'Exp Dates'!$E$2:$X$2,0),1)&amp;"!$A$2:$k$600",1),K$1,0),0)</f>
        <v>1588</v>
      </c>
      <c r="L806" s="6">
        <f ca="1">IF(NOT(ISNA(VLOOKUP($B806,INDIRECT(VLOOKUP($B806,'Exp Dates'!$E$4:$X$250,MATCH("M2",'Exp Dates'!$E$2:$X$2,0),1)&amp;"!$A$2:$k$600",1),L$1,0))),VLOOKUP($B806,INDIRECT(VLOOKUP($B806,'Exp Dates'!$E$4:$X$250,MATCH("M2",'Exp Dates'!$E$2:$X$2,0),1)&amp;"!$A$2:$k$600",1),L$1,0),0)</f>
        <v>902</v>
      </c>
      <c r="M806" s="6">
        <f ca="1">IF(NOT(ISNA(VLOOKUP($B806,INDIRECT(VLOOKUP($B806,'Exp Dates'!$E$4:$X$250,MATCH("M3",'Exp Dates'!$E$2:$X$2,0),1)&amp;"!$A$2:$k$600",1),M$1,0))),VLOOKUP($B806,INDIRECT(VLOOKUP($B806,'Exp Dates'!$E$4:$X$250,MATCH("M3",'Exp Dates'!$E$2:$X$2,0),1)&amp;"!$A$2:$k$600",1),M$1,0),0)</f>
        <v>1084</v>
      </c>
      <c r="N806" s="6">
        <f ca="1">IF(NOT(ISNA(VLOOKUP($B806,INDIRECT(VLOOKUP($B806,'Exp Dates'!$E$4:$X$250,MATCH("M4",'Exp Dates'!$E$2:$X$2,0),1)&amp;"!$A$2:$k$600",1),N$1,0))),VLOOKUP($B806,INDIRECT(VLOOKUP($B806,'Exp Dates'!$E$4:$X$250,MATCH("M4",'Exp Dates'!$E$2:$X$2,0),1)&amp;"!$A$2:$k$600",1),N$1,0),0)</f>
        <v>222</v>
      </c>
      <c r="O806" s="6">
        <f ca="1">IF(NOT(ISNA(VLOOKUP($B806,INDIRECT(VLOOKUP($B806,'Exp Dates'!$E$4:$X$250,MATCH("M5",'Exp Dates'!$E$2:$X$2,0),1)&amp;"!$A$2:$k$600",1),O$1,0))),VLOOKUP($B806,INDIRECT(VLOOKUP($B806,'Exp Dates'!$E$4:$X$250,MATCH("M5",'Exp Dates'!$E$2:$X$2,0),1)&amp;"!$A$2:$k$600",1),O$1,0),0)</f>
        <v>149</v>
      </c>
      <c r="P806" s="6">
        <f ca="1">IF(NOT(ISNA(VLOOKUP($B806,INDIRECT(VLOOKUP($B806,'Exp Dates'!$E$4:$X$250,MATCH("M6",'Exp Dates'!$E$2:$X$2,0),1)&amp;"!$A$2:$k$600",1),P$1,0))),VLOOKUP($B806,INDIRECT(VLOOKUP($B806,'Exp Dates'!$E$4:$X$250,MATCH("M6",'Exp Dates'!$E$2:$X$2,0),1)&amp;"!$A$2:$k$600",1),P$1,0),0)</f>
        <v>397</v>
      </c>
      <c r="Q806" s="6">
        <f ca="1">IF(NOT(ISNA(VLOOKUP($B806,INDIRECT(VLOOKUP($B806,'Exp Dates'!$E$4:$X$250,MATCH("M7",'Exp Dates'!$E$2:$X$2,0),1)&amp;"!$A$2:$k$600",1),Q$1,0))),VLOOKUP($B806,INDIRECT(VLOOKUP($B806,'Exp Dates'!$E$4:$X$250,MATCH("M7",'Exp Dates'!$E$2:$X$2,0),1)&amp;"!$A$2:$k$600",1),Q$1,0),0)</f>
        <v>18</v>
      </c>
      <c r="R806" s="6">
        <f t="shared" ca="1" si="147"/>
        <v>2490</v>
      </c>
      <c r="S806" s="6">
        <f t="shared" ca="1" si="149"/>
        <v>15423</v>
      </c>
      <c r="T806" s="6">
        <f t="shared" ca="1" si="150"/>
        <v>223264.36</v>
      </c>
      <c r="U806" s="6">
        <f t="shared" ca="1" si="151"/>
        <v>10181</v>
      </c>
      <c r="V806" s="6">
        <f t="shared" ca="1" si="152"/>
        <v>154966.07999999999</v>
      </c>
      <c r="W806" s="11">
        <f t="shared" ca="1" si="153"/>
        <v>1.4407305134129997</v>
      </c>
      <c r="X806">
        <f ca="1">Master!AD806</f>
        <v>4.5238095238095116E-3</v>
      </c>
      <c r="Y806" s="6">
        <f t="shared" ca="1" si="154"/>
        <v>4360</v>
      </c>
      <c r="Z806" s="6">
        <f t="shared" ca="1" si="155"/>
        <v>10181</v>
      </c>
      <c r="AA806" s="6">
        <f t="shared" ca="1" si="148"/>
        <v>42928</v>
      </c>
      <c r="AB806" s="11">
        <f>VLOOKUP(B806,Master!B$3:N$10000,9,0)</f>
        <v>14.87</v>
      </c>
      <c r="AC806" s="11">
        <v>14.575714285714286</v>
      </c>
      <c r="AD806" s="11">
        <v>14.115</v>
      </c>
      <c r="AE806" s="11">
        <f t="shared" si="156"/>
        <v>-0.2942857142857136</v>
      </c>
      <c r="AF806" s="11">
        <f>Master!N806</f>
        <v>1517.38</v>
      </c>
      <c r="AG806" s="6">
        <f ca="1">IF(NOT(ISNA(VLOOKUP($B806,INDIRECT(VLOOKUP($B806,'Exp Dates'!$E$4:$X$300,MATCH("M1",'Exp Dates'!$E$2:$X$2,0),1)&amp;"!$A$2:$k$600",1),AG$1,0))),VLOOKUP($B806,INDIRECT(VLOOKUP($B806,'Exp Dates'!$E$4:$X$300,MATCH("M1",'Exp Dates'!$E$2:$X$2,0),1)&amp;"!$A$2:$k$600",1),AG$1,0),0)</f>
        <v>10184</v>
      </c>
      <c r="AH806" s="6">
        <f ca="1">IF(NOT(ISNA(VLOOKUP($B806,INDIRECT(VLOOKUP($B806,'Exp Dates'!$E$4:$X$300,MATCH("M2",'Exp Dates'!$E$2:$X$2,0),1)&amp;"!$A$2:$k$600",1),AH$1,0))),VLOOKUP($B806,INDIRECT(VLOOKUP($B806,'Exp Dates'!$E$4:$X$300,MATCH("M2",'Exp Dates'!$E$2:$X$2,0),1)&amp;"!$A$2:$k$600",1),AH$1,0),0)</f>
        <v>5239</v>
      </c>
      <c r="AI806" s="6">
        <f ca="1">IF(NOT(ISNA(VLOOKUP($B806,INDIRECT(VLOOKUP($B806,'Exp Dates'!$E$4:$X$300,MATCH("M3",'Exp Dates'!$E$2:$X$2,0),1)&amp;"!$A$2:$k$600",1),AI$1,0))),VLOOKUP($B806,INDIRECT(VLOOKUP($B806,'Exp Dates'!$E$4:$X$300,MATCH("M3",'Exp Dates'!$E$2:$X$2,0),1)&amp;"!$A$2:$k$600",1),AI$1,0),0)</f>
        <v>17324</v>
      </c>
      <c r="AJ806" s="6">
        <f ca="1">IF(NOT(ISNA(VLOOKUP($B806,INDIRECT(VLOOKUP($B806,'Exp Dates'!$E$4:$X$300,MATCH("M4",'Exp Dates'!$E$2:$X$2,0),1)&amp;"!$A$2:$k$600",1),AJ$1,0))),VLOOKUP($B806,INDIRECT(VLOOKUP($B806,'Exp Dates'!$E$4:$X$300,MATCH("M4",'Exp Dates'!$E$2:$X$2,0),1)&amp;"!$A$2:$k$600",1),AJ$1,0),0)</f>
        <v>2591</v>
      </c>
      <c r="AK806" s="6">
        <f ca="1">IF(NOT(ISNA(VLOOKUP($B806,INDIRECT(VLOOKUP($B806,'Exp Dates'!$E$4:$X$300,MATCH("M5",'Exp Dates'!$E$2:$X$2,0),1)&amp;"!$A$2:$k$600",1),AK$1,0))),VLOOKUP($B806,INDIRECT(VLOOKUP($B806,'Exp Dates'!$E$4:$X$300,MATCH("M5",'Exp Dates'!$E$2:$X$2,0),1)&amp;"!$A$2:$k$600",1),AK$1,0),0)</f>
        <v>1408</v>
      </c>
      <c r="AL806" s="6">
        <f ca="1">IF(NOT(ISNA(VLOOKUP($B806,INDIRECT(VLOOKUP($B806,'Exp Dates'!$E$4:$X$300,MATCH("M6",'Exp Dates'!$E$2:$X$2,0),1)&amp;"!$A$2:$k$600",1),AL$1,0))),VLOOKUP($B806,INDIRECT(VLOOKUP($B806,'Exp Dates'!$E$4:$X$300,MATCH("M6",'Exp Dates'!$E$2:$X$2,0),1)&amp;"!$A$2:$k$600",1),AL$1,0),0)</f>
        <v>5194</v>
      </c>
      <c r="AM806" s="6">
        <f ca="1">IF(NOT(ISNA(VLOOKUP($B806,INDIRECT(VLOOKUP($B806,'Exp Dates'!$E$4:$X$300,MATCH("M7",'Exp Dates'!$E$2:$X$2,0),1)&amp;"!$A$2:$k$600",1),AM$1,0))),VLOOKUP($B806,INDIRECT(VLOOKUP($B806,'Exp Dates'!$E$4:$X$300,MATCH("M7",'Exp Dates'!$E$2:$X$2,0),1)&amp;"!$A$2:$k$600",1),AM$1,0),0)</f>
        <v>988</v>
      </c>
      <c r="AN806" s="74">
        <f t="shared" ca="1" si="157"/>
        <v>64248430</v>
      </c>
      <c r="AO806">
        <f ca="1">IF(NOT(ISNA(VLOOKUP($B806,INDIRECT(VLOOKUP($B806,'Exp Dates'!$E$4:$X$300,MATCH("M1",'Exp Dates'!$E$2:$X$2,0),1)&amp;"!$A$2:$k$600",1),AO$1,0))),VLOOKUP($B806,INDIRECT(VLOOKUP($B806,'Exp Dates'!$E$4:$X$300,MATCH("M1",'Exp Dates'!$E$2:$X$2,0),1)&amp;"!$A$2:$k$600",1),AO$1,0),0)</f>
        <v>0</v>
      </c>
      <c r="AP806">
        <f ca="1">IF(NOT(ISNA(VLOOKUP($B806,INDIRECT(VLOOKUP($B806,'Exp Dates'!$E$4:$X$300,MATCH("M2",'Exp Dates'!$E$2:$X$2,0),1)&amp;"!$A$2:$k$600",1),AP$1,0))),VLOOKUP($B806,INDIRECT(VLOOKUP($B806,'Exp Dates'!$E$4:$X$300,MATCH("M2",'Exp Dates'!$E$2:$X$2,0),1)&amp;"!$A$2:$k$600",1),AP$1,0),0)</f>
        <v>0</v>
      </c>
      <c r="AQ806">
        <f t="shared" ca="1" si="158"/>
        <v>0</v>
      </c>
      <c r="AR806">
        <f>VLOOKUP(B806,Master!B$2:L$5000,11,0)</f>
        <v>0.96558441558441555</v>
      </c>
    </row>
    <row r="807" spans="2:44" x14ac:dyDescent="0.25">
      <c r="B807" s="52">
        <f>Master!B807</f>
        <v>39240</v>
      </c>
      <c r="C807" s="14">
        <v>1</v>
      </c>
      <c r="D807" s="11">
        <f ca="1">IF(NOT(ISNA(VLOOKUP($B807,INDIRECT(VLOOKUP($B807,'Exp Dates'!$E$4:$X$250,MATCH("M1",'Exp Dates'!$E$2:$X$2,0),1)&amp;"!$A$2:$H$600",1),D$1,0))),VLOOKUP($B807,INDIRECT(VLOOKUP($B807,'Exp Dates'!$E$4:$X$250,MATCH("M1",'Exp Dates'!$E$2:$X$2,0),1)&amp;"!$A$2:$H$600",1),D$1,0)*$C807,VLOOKUP($B807,Interpolate!$B$3:$T$2004,MATCH("M1-I",Interpolate!$B$2:$T$2,0)))</f>
        <v>15.82</v>
      </c>
      <c r="E807" s="11">
        <f ca="1">IF(NOT(ISNA(VLOOKUP($B807,INDIRECT(VLOOKUP($B807,'Exp Dates'!$E$4:$X$250,MATCH("M2",'Exp Dates'!$E$2:$X$2,0),1)&amp;"!$A$2:$H$600",1),E$1,0))),VLOOKUP($B807,INDIRECT(VLOOKUP($B807,'Exp Dates'!$E$4:$X$250,MATCH("M2",'Exp Dates'!$E$2:$X$2,0),1)&amp;"!$A$2:$H$600",1),E$1,0)*$C807,VLOOKUP($B807,Interpolate!$B$3:$T$2004,MATCH("M2-I",Interpolate!$B$2:$T$2,0)))</f>
        <v>15.32</v>
      </c>
      <c r="F807" s="11">
        <f ca="1">IF(NOT(ISNA(VLOOKUP($B807,INDIRECT(VLOOKUP($B807,'Exp Dates'!$E$4:$X$250,MATCH("M3",'Exp Dates'!$E$2:$X$2,0),1)&amp;"!$A$2:$H$600",1),F$1,0))),VLOOKUP($B807,INDIRECT(VLOOKUP($B807,'Exp Dates'!$E$4:$X$250,MATCH("M3",'Exp Dates'!$E$2:$X$2,0),1)&amp;"!$A$2:$H$600",1),F$1,0)*$C807,VLOOKUP($B807,Interpolate!$B$3:$T$2004,MATCH("M3-I",Interpolate!$B$2:$T$2,0)))</f>
        <v>15.53</v>
      </c>
      <c r="G807" s="11">
        <f ca="1">IF(NOT(ISNA(VLOOKUP($B807,INDIRECT(VLOOKUP($B807,'Exp Dates'!$E$4:$X$250,MATCH("M4",'Exp Dates'!$E$2:$X$2,0),1)&amp;"!$A$2:$H$600",1),G$1,0))),VLOOKUP($B807,INDIRECT(VLOOKUP($B807,'Exp Dates'!$E$4:$X$250,MATCH("M4",'Exp Dates'!$E$2:$X$2,0),1)&amp;"!$A$2:$H$600",1),G$1,0)*$C807,VLOOKUP($B807,Interpolate!$B$3:$T$2004,MATCH("M4-I",Interpolate!$B$2:$T$2,0)))</f>
        <v>15.55</v>
      </c>
      <c r="H807" s="11">
        <f ca="1">IF(NOT(ISNA(VLOOKUP($B807,INDIRECT(VLOOKUP($B807,'Exp Dates'!$E$4:$X$250,MATCH("M5",'Exp Dates'!$E$2:$X$2,0),1)&amp;"!$A$2:$H$600",1),H$1,0))),VLOOKUP($B807,INDIRECT(VLOOKUP($B807,'Exp Dates'!$E$4:$X$250,MATCH("M5",'Exp Dates'!$E$2:$X$2,0),1)&amp;"!$A$2:$H$600",1),H$1,0)*$C807,VLOOKUP($B807,Interpolate!$B$3:$T$2004,MATCH("M5-I",Interpolate!$B$2:$T$2,0)))</f>
        <v>15.58</v>
      </c>
      <c r="I807" s="11">
        <f ca="1">IF(NOT(ISNA(VLOOKUP($B807,INDIRECT(VLOOKUP($B807,'Exp Dates'!$E$4:$X$250,MATCH("M6",'Exp Dates'!$E$2:$X$2,0),1)&amp;"!$A$2:$H$600",1),I$1,0))),VLOOKUP($B807,INDIRECT(VLOOKUP($B807,'Exp Dates'!$E$4:$X$250,MATCH("M6",'Exp Dates'!$E$2:$X$2,0),1)&amp;"!$A$2:$H$600",1),I$1,0)*$C807,VLOOKUP($B807,Interpolate!$B$3:$T$2004,MATCH("M6-I",Interpolate!$B$2:$T$2,0)))</f>
        <v>15.65</v>
      </c>
      <c r="J807" s="11">
        <f ca="1">IF(NOT(ISNA(VLOOKUP($B807,INDIRECT(VLOOKUP($B807,'Exp Dates'!$E$4:$X$250,MATCH("M7",'Exp Dates'!$E$2:$X$2,0),1)&amp;"!$A$2:$H$600",1),J$1,0))),VLOOKUP($B807,INDIRECT(VLOOKUP($B807,'Exp Dates'!$E$4:$X$250,MATCH("M7",'Exp Dates'!$E$2:$X$2,0),1)&amp;"!$A$2:$H$600",1),J$1,0)*$C807,VLOOKUP($B807,Interpolate!$B$3:$T$2004,MATCH("M7-I",Interpolate!$B$2:$T$2,0)))</f>
        <v>15.67</v>
      </c>
      <c r="K807" s="6">
        <f ca="1">IF(NOT(ISNA(VLOOKUP($B807,INDIRECT(VLOOKUP($B807,'Exp Dates'!$E$4:$X$250,MATCH("M1",'Exp Dates'!$E$2:$X$2,0),1)&amp;"!$A$2:$k$600",1),K$1,0))),VLOOKUP($B807,INDIRECT(VLOOKUP($B807,'Exp Dates'!$E$4:$X$250,MATCH("M1",'Exp Dates'!$E$2:$X$2,0),1)&amp;"!$A$2:$k$600",1),K$1,0),0)</f>
        <v>2681</v>
      </c>
      <c r="L807" s="6">
        <f ca="1">IF(NOT(ISNA(VLOOKUP($B807,INDIRECT(VLOOKUP($B807,'Exp Dates'!$E$4:$X$250,MATCH("M2",'Exp Dates'!$E$2:$X$2,0),1)&amp;"!$A$2:$k$600",1),L$1,0))),VLOOKUP($B807,INDIRECT(VLOOKUP($B807,'Exp Dates'!$E$4:$X$250,MATCH("M2",'Exp Dates'!$E$2:$X$2,0),1)&amp;"!$A$2:$k$600",1),L$1,0),0)</f>
        <v>2160</v>
      </c>
      <c r="M807" s="6">
        <f ca="1">IF(NOT(ISNA(VLOOKUP($B807,INDIRECT(VLOOKUP($B807,'Exp Dates'!$E$4:$X$250,MATCH("M3",'Exp Dates'!$E$2:$X$2,0),1)&amp;"!$A$2:$k$600",1),M$1,0))),VLOOKUP($B807,INDIRECT(VLOOKUP($B807,'Exp Dates'!$E$4:$X$250,MATCH("M3",'Exp Dates'!$E$2:$X$2,0),1)&amp;"!$A$2:$k$600",1),M$1,0),0)</f>
        <v>1390</v>
      </c>
      <c r="N807" s="6">
        <f ca="1">IF(NOT(ISNA(VLOOKUP($B807,INDIRECT(VLOOKUP($B807,'Exp Dates'!$E$4:$X$250,MATCH("M4",'Exp Dates'!$E$2:$X$2,0),1)&amp;"!$A$2:$k$600",1),N$1,0))),VLOOKUP($B807,INDIRECT(VLOOKUP($B807,'Exp Dates'!$E$4:$X$250,MATCH("M4",'Exp Dates'!$E$2:$X$2,0),1)&amp;"!$A$2:$k$600",1),N$1,0),0)</f>
        <v>70</v>
      </c>
      <c r="O807" s="6">
        <f ca="1">IF(NOT(ISNA(VLOOKUP($B807,INDIRECT(VLOOKUP($B807,'Exp Dates'!$E$4:$X$250,MATCH("M5",'Exp Dates'!$E$2:$X$2,0),1)&amp;"!$A$2:$k$600",1),O$1,0))),VLOOKUP($B807,INDIRECT(VLOOKUP($B807,'Exp Dates'!$E$4:$X$250,MATCH("M5",'Exp Dates'!$E$2:$X$2,0),1)&amp;"!$A$2:$k$600",1),O$1,0),0)</f>
        <v>80</v>
      </c>
      <c r="P807" s="6">
        <f ca="1">IF(NOT(ISNA(VLOOKUP($B807,INDIRECT(VLOOKUP($B807,'Exp Dates'!$E$4:$X$250,MATCH("M6",'Exp Dates'!$E$2:$X$2,0),1)&amp;"!$A$2:$k$600",1),P$1,0))),VLOOKUP($B807,INDIRECT(VLOOKUP($B807,'Exp Dates'!$E$4:$X$250,MATCH("M6",'Exp Dates'!$E$2:$X$2,0),1)&amp;"!$A$2:$k$600",1),P$1,0),0)</f>
        <v>67</v>
      </c>
      <c r="Q807" s="6">
        <f ca="1">IF(NOT(ISNA(VLOOKUP($B807,INDIRECT(VLOOKUP($B807,'Exp Dates'!$E$4:$X$250,MATCH("M7",'Exp Dates'!$E$2:$X$2,0),1)&amp;"!$A$2:$k$600",1),Q$1,0))),VLOOKUP($B807,INDIRECT(VLOOKUP($B807,'Exp Dates'!$E$4:$X$250,MATCH("M7",'Exp Dates'!$E$2:$X$2,0),1)&amp;"!$A$2:$k$600",1),Q$1,0),0)</f>
        <v>35</v>
      </c>
      <c r="R807" s="6">
        <f t="shared" ca="1" si="147"/>
        <v>4841</v>
      </c>
      <c r="S807" s="6">
        <f t="shared" ca="1" si="149"/>
        <v>15724</v>
      </c>
      <c r="T807" s="6">
        <f t="shared" ca="1" si="150"/>
        <v>245790.18</v>
      </c>
      <c r="U807" s="6">
        <f t="shared" ca="1" si="151"/>
        <v>10247</v>
      </c>
      <c r="V807" s="6">
        <f t="shared" ca="1" si="152"/>
        <v>160024.54999999999</v>
      </c>
      <c r="W807" s="11">
        <f t="shared" ca="1" si="153"/>
        <v>1.5359529522188939</v>
      </c>
      <c r="X807">
        <f ca="1">Master!AD807</f>
        <v>2.0476190476190377E-3</v>
      </c>
      <c r="Y807" s="6">
        <f t="shared" ca="1" si="154"/>
        <v>6483</v>
      </c>
      <c r="Z807" s="6">
        <f t="shared" ca="1" si="155"/>
        <v>10247</v>
      </c>
      <c r="AA807" s="6">
        <f t="shared" ca="1" si="148"/>
        <v>44702</v>
      </c>
      <c r="AB807" s="11">
        <f>VLOOKUP(B807,Master!B$3:N$10000,9,0)</f>
        <v>17.059999999999999</v>
      </c>
      <c r="AC807" s="11">
        <v>15.516428571428571</v>
      </c>
      <c r="AD807" s="11">
        <v>16.052142857142858</v>
      </c>
      <c r="AE807" s="11">
        <f t="shared" si="156"/>
        <v>-1.5435714285714273</v>
      </c>
      <c r="AF807" s="11">
        <f>Master!N807</f>
        <v>1490.72</v>
      </c>
      <c r="AG807" s="6">
        <f ca="1">IF(NOT(ISNA(VLOOKUP($B807,INDIRECT(VLOOKUP($B807,'Exp Dates'!$E$4:$X$300,MATCH("M1",'Exp Dates'!$E$2:$X$2,0),1)&amp;"!$A$2:$k$600",1),AG$1,0))),VLOOKUP($B807,INDIRECT(VLOOKUP($B807,'Exp Dates'!$E$4:$X$300,MATCH("M1",'Exp Dates'!$E$2:$X$2,0),1)&amp;"!$A$2:$k$600",1),AG$1,0),0)</f>
        <v>9797</v>
      </c>
      <c r="AH807" s="6">
        <f ca="1">IF(NOT(ISNA(VLOOKUP($B807,INDIRECT(VLOOKUP($B807,'Exp Dates'!$E$4:$X$300,MATCH("M2",'Exp Dates'!$E$2:$X$2,0),1)&amp;"!$A$2:$k$600",1),AH$1,0))),VLOOKUP($B807,INDIRECT(VLOOKUP($B807,'Exp Dates'!$E$4:$X$300,MATCH("M2",'Exp Dates'!$E$2:$X$2,0),1)&amp;"!$A$2:$k$600",1),AH$1,0),0)</f>
        <v>5927</v>
      </c>
      <c r="AI807" s="6">
        <f ca="1">IF(NOT(ISNA(VLOOKUP($B807,INDIRECT(VLOOKUP($B807,'Exp Dates'!$E$4:$X$300,MATCH("M3",'Exp Dates'!$E$2:$X$2,0),1)&amp;"!$A$2:$k$600",1),AI$1,0))),VLOOKUP($B807,INDIRECT(VLOOKUP($B807,'Exp Dates'!$E$4:$X$300,MATCH("M3",'Exp Dates'!$E$2:$X$2,0),1)&amp;"!$A$2:$k$600",1),AI$1,0),0)</f>
        <v>18731</v>
      </c>
      <c r="AJ807" s="6">
        <f ca="1">IF(NOT(ISNA(VLOOKUP($B807,INDIRECT(VLOOKUP($B807,'Exp Dates'!$E$4:$X$300,MATCH("M4",'Exp Dates'!$E$2:$X$2,0),1)&amp;"!$A$2:$k$600",1),AJ$1,0))),VLOOKUP($B807,INDIRECT(VLOOKUP($B807,'Exp Dates'!$E$4:$X$300,MATCH("M4",'Exp Dates'!$E$2:$X$2,0),1)&amp;"!$A$2:$k$600",1),AJ$1,0),0)</f>
        <v>2593</v>
      </c>
      <c r="AK807" s="6">
        <f ca="1">IF(NOT(ISNA(VLOOKUP($B807,INDIRECT(VLOOKUP($B807,'Exp Dates'!$E$4:$X$300,MATCH("M5",'Exp Dates'!$E$2:$X$2,0),1)&amp;"!$A$2:$k$600",1),AK$1,0))),VLOOKUP($B807,INDIRECT(VLOOKUP($B807,'Exp Dates'!$E$4:$X$300,MATCH("M5",'Exp Dates'!$E$2:$X$2,0),1)&amp;"!$A$2:$k$600",1),AK$1,0),0)</f>
        <v>1456</v>
      </c>
      <c r="AL807" s="6">
        <f ca="1">IF(NOT(ISNA(VLOOKUP($B807,INDIRECT(VLOOKUP($B807,'Exp Dates'!$E$4:$X$300,MATCH("M6",'Exp Dates'!$E$2:$X$2,0),1)&amp;"!$A$2:$k$600",1),AL$1,0))),VLOOKUP($B807,INDIRECT(VLOOKUP($B807,'Exp Dates'!$E$4:$X$300,MATCH("M6",'Exp Dates'!$E$2:$X$2,0),1)&amp;"!$A$2:$k$600",1),AL$1,0),0)</f>
        <v>5187</v>
      </c>
      <c r="AM807" s="6">
        <f ca="1">IF(NOT(ISNA(VLOOKUP($B807,INDIRECT(VLOOKUP($B807,'Exp Dates'!$E$4:$X$300,MATCH("M7",'Exp Dates'!$E$2:$X$2,0),1)&amp;"!$A$2:$k$600",1),AM$1,0))),VLOOKUP($B807,INDIRECT(VLOOKUP($B807,'Exp Dates'!$E$4:$X$300,MATCH("M7",'Exp Dates'!$E$2:$X$2,0),1)&amp;"!$A$2:$k$600",1),AM$1,0),0)</f>
        <v>1011</v>
      </c>
      <c r="AN807" s="74">
        <f t="shared" ca="1" si="157"/>
        <v>101023219.99999999</v>
      </c>
      <c r="AO807">
        <f ca="1">IF(NOT(ISNA(VLOOKUP($B807,INDIRECT(VLOOKUP($B807,'Exp Dates'!$E$4:$X$300,MATCH("M1",'Exp Dates'!$E$2:$X$2,0),1)&amp;"!$A$2:$k$600",1),AO$1,0))),VLOOKUP($B807,INDIRECT(VLOOKUP($B807,'Exp Dates'!$E$4:$X$300,MATCH("M1",'Exp Dates'!$E$2:$X$2,0),1)&amp;"!$A$2:$k$600",1),AO$1,0),0)</f>
        <v>0</v>
      </c>
      <c r="AP807">
        <f ca="1">IF(NOT(ISNA(VLOOKUP($B807,INDIRECT(VLOOKUP($B807,'Exp Dates'!$E$4:$X$300,MATCH("M2",'Exp Dates'!$E$2:$X$2,0),1)&amp;"!$A$2:$k$600",1),AP$1,0))),VLOOKUP($B807,INDIRECT(VLOOKUP($B807,'Exp Dates'!$E$4:$X$300,MATCH("M2",'Exp Dates'!$E$2:$X$2,0),1)&amp;"!$A$2:$k$600",1),AP$1,0),0)</f>
        <v>0</v>
      </c>
      <c r="AQ807">
        <f t="shared" ca="1" si="158"/>
        <v>0</v>
      </c>
      <c r="AR807">
        <f>VLOOKUP(B807,Master!B$2:L$5000,11,0)</f>
        <v>1.0215568862275448</v>
      </c>
    </row>
    <row r="808" spans="2:44" x14ac:dyDescent="0.25">
      <c r="B808" s="52">
        <f>Master!B808</f>
        <v>39241</v>
      </c>
      <c r="C808" s="14">
        <v>1</v>
      </c>
      <c r="D808" s="11">
        <f ca="1">IF(NOT(ISNA(VLOOKUP($B808,INDIRECT(VLOOKUP($B808,'Exp Dates'!$E$4:$X$250,MATCH("M1",'Exp Dates'!$E$2:$X$2,0),1)&amp;"!$A$2:$H$600",1),D$1,0))),VLOOKUP($B808,INDIRECT(VLOOKUP($B808,'Exp Dates'!$E$4:$X$250,MATCH("M1",'Exp Dates'!$E$2:$X$2,0),1)&amp;"!$A$2:$H$600",1),D$1,0)*$C808,VLOOKUP($B808,Interpolate!$B$3:$T$2004,MATCH("M1-I",Interpolate!$B$2:$T$2,0)))</f>
        <v>15.08</v>
      </c>
      <c r="E808" s="11">
        <f ca="1">IF(NOT(ISNA(VLOOKUP($B808,INDIRECT(VLOOKUP($B808,'Exp Dates'!$E$4:$X$250,MATCH("M2",'Exp Dates'!$E$2:$X$2,0),1)&amp;"!$A$2:$H$600",1),E$1,0))),VLOOKUP($B808,INDIRECT(VLOOKUP($B808,'Exp Dates'!$E$4:$X$250,MATCH("M2",'Exp Dates'!$E$2:$X$2,0),1)&amp;"!$A$2:$H$600",1),E$1,0)*$C808,VLOOKUP($B808,Interpolate!$B$3:$T$2004,MATCH("M2-I",Interpolate!$B$2:$T$2,0)))</f>
        <v>15.14</v>
      </c>
      <c r="F808" s="11">
        <f ca="1">IF(NOT(ISNA(VLOOKUP($B808,INDIRECT(VLOOKUP($B808,'Exp Dates'!$E$4:$X$250,MATCH("M3",'Exp Dates'!$E$2:$X$2,0),1)&amp;"!$A$2:$H$600",1),F$1,0))),VLOOKUP($B808,INDIRECT(VLOOKUP($B808,'Exp Dates'!$E$4:$X$250,MATCH("M3",'Exp Dates'!$E$2:$X$2,0),1)&amp;"!$A$2:$H$600",1),F$1,0)*$C808,VLOOKUP($B808,Interpolate!$B$3:$T$2004,MATCH("M3-I",Interpolate!$B$2:$T$2,0)))</f>
        <v>15.46</v>
      </c>
      <c r="G808" s="11">
        <f ca="1">IF(NOT(ISNA(VLOOKUP($B808,INDIRECT(VLOOKUP($B808,'Exp Dates'!$E$4:$X$250,MATCH("M4",'Exp Dates'!$E$2:$X$2,0),1)&amp;"!$A$2:$H$600",1),G$1,0))),VLOOKUP($B808,INDIRECT(VLOOKUP($B808,'Exp Dates'!$E$4:$X$250,MATCH("M4",'Exp Dates'!$E$2:$X$2,0),1)&amp;"!$A$2:$H$600",1),G$1,0)*$C808,VLOOKUP($B808,Interpolate!$B$3:$T$2004,MATCH("M4-I",Interpolate!$B$2:$T$2,0)))</f>
        <v>15.52</v>
      </c>
      <c r="H808" s="11">
        <f ca="1">IF(NOT(ISNA(VLOOKUP($B808,INDIRECT(VLOOKUP($B808,'Exp Dates'!$E$4:$X$250,MATCH("M5",'Exp Dates'!$E$2:$X$2,0),1)&amp;"!$A$2:$H$600",1),H$1,0))),VLOOKUP($B808,INDIRECT(VLOOKUP($B808,'Exp Dates'!$E$4:$X$250,MATCH("M5",'Exp Dates'!$E$2:$X$2,0),1)&amp;"!$A$2:$H$600",1),H$1,0)*$C808,VLOOKUP($B808,Interpolate!$B$3:$T$2004,MATCH("M5-I",Interpolate!$B$2:$T$2,0)))</f>
        <v>15.54</v>
      </c>
      <c r="I808" s="11">
        <f ca="1">IF(NOT(ISNA(VLOOKUP($B808,INDIRECT(VLOOKUP($B808,'Exp Dates'!$E$4:$X$250,MATCH("M6",'Exp Dates'!$E$2:$X$2,0),1)&amp;"!$A$2:$H$600",1),I$1,0))),VLOOKUP($B808,INDIRECT(VLOOKUP($B808,'Exp Dates'!$E$4:$X$250,MATCH("M6",'Exp Dates'!$E$2:$X$2,0),1)&amp;"!$A$2:$H$600",1),I$1,0)*$C808,VLOOKUP($B808,Interpolate!$B$3:$T$2004,MATCH("M6-I",Interpolate!$B$2:$T$2,0)))</f>
        <v>15.66</v>
      </c>
      <c r="J808" s="11">
        <f ca="1">IF(NOT(ISNA(VLOOKUP($B808,INDIRECT(VLOOKUP($B808,'Exp Dates'!$E$4:$X$250,MATCH("M7",'Exp Dates'!$E$2:$X$2,0),1)&amp;"!$A$2:$H$600",1),J$1,0))),VLOOKUP($B808,INDIRECT(VLOOKUP($B808,'Exp Dates'!$E$4:$X$250,MATCH("M7",'Exp Dates'!$E$2:$X$2,0),1)&amp;"!$A$2:$H$600",1),J$1,0)*$C808,VLOOKUP($B808,Interpolate!$B$3:$T$2004,MATCH("M7-I",Interpolate!$B$2:$T$2,0)))</f>
        <v>15.72</v>
      </c>
      <c r="K808" s="6">
        <f ca="1">IF(NOT(ISNA(VLOOKUP($B808,INDIRECT(VLOOKUP($B808,'Exp Dates'!$E$4:$X$250,MATCH("M1",'Exp Dates'!$E$2:$X$2,0),1)&amp;"!$A$2:$k$600",1),K$1,0))),VLOOKUP($B808,INDIRECT(VLOOKUP($B808,'Exp Dates'!$E$4:$X$250,MATCH("M1",'Exp Dates'!$E$2:$X$2,0),1)&amp;"!$A$2:$k$600",1),K$1,0),0)</f>
        <v>1700</v>
      </c>
      <c r="L808" s="6">
        <f ca="1">IF(NOT(ISNA(VLOOKUP($B808,INDIRECT(VLOOKUP($B808,'Exp Dates'!$E$4:$X$250,MATCH("M2",'Exp Dates'!$E$2:$X$2,0),1)&amp;"!$A$2:$k$600",1),L$1,0))),VLOOKUP($B808,INDIRECT(VLOOKUP($B808,'Exp Dates'!$E$4:$X$250,MATCH("M2",'Exp Dates'!$E$2:$X$2,0),1)&amp;"!$A$2:$k$600",1),L$1,0),0)</f>
        <v>552</v>
      </c>
      <c r="M808" s="6">
        <f ca="1">IF(NOT(ISNA(VLOOKUP($B808,INDIRECT(VLOOKUP($B808,'Exp Dates'!$E$4:$X$250,MATCH("M3",'Exp Dates'!$E$2:$X$2,0),1)&amp;"!$A$2:$k$600",1),M$1,0))),VLOOKUP($B808,INDIRECT(VLOOKUP($B808,'Exp Dates'!$E$4:$X$250,MATCH("M3",'Exp Dates'!$E$2:$X$2,0),1)&amp;"!$A$2:$k$600",1),M$1,0),0)</f>
        <v>990</v>
      </c>
      <c r="N808" s="6">
        <f ca="1">IF(NOT(ISNA(VLOOKUP($B808,INDIRECT(VLOOKUP($B808,'Exp Dates'!$E$4:$X$250,MATCH("M4",'Exp Dates'!$E$2:$X$2,0),1)&amp;"!$A$2:$k$600",1),N$1,0))),VLOOKUP($B808,INDIRECT(VLOOKUP($B808,'Exp Dates'!$E$4:$X$250,MATCH("M4",'Exp Dates'!$E$2:$X$2,0),1)&amp;"!$A$2:$k$600",1),N$1,0),0)</f>
        <v>58</v>
      </c>
      <c r="O808" s="6">
        <f ca="1">IF(NOT(ISNA(VLOOKUP($B808,INDIRECT(VLOOKUP($B808,'Exp Dates'!$E$4:$X$250,MATCH("M5",'Exp Dates'!$E$2:$X$2,0),1)&amp;"!$A$2:$k$600",1),O$1,0))),VLOOKUP($B808,INDIRECT(VLOOKUP($B808,'Exp Dates'!$E$4:$X$250,MATCH("M5",'Exp Dates'!$E$2:$X$2,0),1)&amp;"!$A$2:$k$600",1),O$1,0),0)</f>
        <v>57</v>
      </c>
      <c r="P808" s="6">
        <f ca="1">IF(NOT(ISNA(VLOOKUP($B808,INDIRECT(VLOOKUP($B808,'Exp Dates'!$E$4:$X$250,MATCH("M6",'Exp Dates'!$E$2:$X$2,0),1)&amp;"!$A$2:$k$600",1),P$1,0))),VLOOKUP($B808,INDIRECT(VLOOKUP($B808,'Exp Dates'!$E$4:$X$250,MATCH("M6",'Exp Dates'!$E$2:$X$2,0),1)&amp;"!$A$2:$k$600",1),P$1,0),0)</f>
        <v>2026</v>
      </c>
      <c r="Q808" s="6">
        <f ca="1">IF(NOT(ISNA(VLOOKUP($B808,INDIRECT(VLOOKUP($B808,'Exp Dates'!$E$4:$X$250,MATCH("M7",'Exp Dates'!$E$2:$X$2,0),1)&amp;"!$A$2:$k$600",1),Q$1,0))),VLOOKUP($B808,INDIRECT(VLOOKUP($B808,'Exp Dates'!$E$4:$X$250,MATCH("M7",'Exp Dates'!$E$2:$X$2,0),1)&amp;"!$A$2:$k$600",1),Q$1,0),0)</f>
        <v>17</v>
      </c>
      <c r="R808" s="6">
        <f t="shared" ca="1" si="147"/>
        <v>2252</v>
      </c>
      <c r="S808" s="6">
        <f t="shared" ca="1" si="149"/>
        <v>15244</v>
      </c>
      <c r="T808" s="6">
        <f t="shared" ca="1" si="150"/>
        <v>230211.02</v>
      </c>
      <c r="U808" s="6">
        <f t="shared" ca="1" si="151"/>
        <v>11137</v>
      </c>
      <c r="V808" s="6">
        <f t="shared" ca="1" si="152"/>
        <v>173919.77999999997</v>
      </c>
      <c r="W808" s="11">
        <f t="shared" ca="1" si="153"/>
        <v>1.3236620929488299</v>
      </c>
      <c r="X808">
        <f ca="1">Master!AD808</f>
        <v>3.4285714285714483E-3</v>
      </c>
      <c r="Y808" s="6">
        <f t="shared" ca="1" si="154"/>
        <v>5400</v>
      </c>
      <c r="Z808" s="6">
        <f t="shared" ca="1" si="155"/>
        <v>11137</v>
      </c>
      <c r="AA808" s="6">
        <f t="shared" ca="1" si="148"/>
        <v>45044</v>
      </c>
      <c r="AB808" s="11">
        <f>VLOOKUP(B808,Master!B$3:N$10000,9,0)</f>
        <v>14.84</v>
      </c>
      <c r="AC808" s="11">
        <v>15.118571428571428</v>
      </c>
      <c r="AD808" s="11">
        <v>15.054285714285713</v>
      </c>
      <c r="AE808" s="11">
        <f t="shared" si="156"/>
        <v>0.27857142857142847</v>
      </c>
      <c r="AF808" s="11">
        <f>Master!N808</f>
        <v>1507.67</v>
      </c>
      <c r="AG808" s="6">
        <f ca="1">IF(NOT(ISNA(VLOOKUP($B808,INDIRECT(VLOOKUP($B808,'Exp Dates'!$E$4:$X$300,MATCH("M1",'Exp Dates'!$E$2:$X$2,0),1)&amp;"!$A$2:$k$600",1),AG$1,0))),VLOOKUP($B808,INDIRECT(VLOOKUP($B808,'Exp Dates'!$E$4:$X$300,MATCH("M1",'Exp Dates'!$E$2:$X$2,0),1)&amp;"!$A$2:$k$600",1),AG$1,0),0)</f>
        <v>9719</v>
      </c>
      <c r="AH808" s="6">
        <f ca="1">IF(NOT(ISNA(VLOOKUP($B808,INDIRECT(VLOOKUP($B808,'Exp Dates'!$E$4:$X$300,MATCH("M2",'Exp Dates'!$E$2:$X$2,0),1)&amp;"!$A$2:$k$600",1),AH$1,0))),VLOOKUP($B808,INDIRECT(VLOOKUP($B808,'Exp Dates'!$E$4:$X$300,MATCH("M2",'Exp Dates'!$E$2:$X$2,0),1)&amp;"!$A$2:$k$600",1),AH$1,0),0)</f>
        <v>5525</v>
      </c>
      <c r="AI808" s="6">
        <f ca="1">IF(NOT(ISNA(VLOOKUP($B808,INDIRECT(VLOOKUP($B808,'Exp Dates'!$E$4:$X$300,MATCH("M3",'Exp Dates'!$E$2:$X$2,0),1)&amp;"!$A$2:$k$600",1),AI$1,0))),VLOOKUP($B808,INDIRECT(VLOOKUP($B808,'Exp Dates'!$E$4:$X$300,MATCH("M3",'Exp Dates'!$E$2:$X$2,0),1)&amp;"!$A$2:$k$600",1),AI$1,0),0)</f>
        <v>18663</v>
      </c>
      <c r="AJ808" s="6">
        <f ca="1">IF(NOT(ISNA(VLOOKUP($B808,INDIRECT(VLOOKUP($B808,'Exp Dates'!$E$4:$X$300,MATCH("M4",'Exp Dates'!$E$2:$X$2,0),1)&amp;"!$A$2:$k$600",1),AJ$1,0))),VLOOKUP($B808,INDIRECT(VLOOKUP($B808,'Exp Dates'!$E$4:$X$300,MATCH("M4",'Exp Dates'!$E$2:$X$2,0),1)&amp;"!$A$2:$k$600",1),AJ$1,0),0)</f>
        <v>2631</v>
      </c>
      <c r="AK808" s="6">
        <f ca="1">IF(NOT(ISNA(VLOOKUP($B808,INDIRECT(VLOOKUP($B808,'Exp Dates'!$E$4:$X$300,MATCH("M5",'Exp Dates'!$E$2:$X$2,0),1)&amp;"!$A$2:$k$600",1),AK$1,0))),VLOOKUP($B808,INDIRECT(VLOOKUP($B808,'Exp Dates'!$E$4:$X$300,MATCH("M5",'Exp Dates'!$E$2:$X$2,0),1)&amp;"!$A$2:$k$600",1),AK$1,0),0)</f>
        <v>1485</v>
      </c>
      <c r="AL808" s="6">
        <f ca="1">IF(NOT(ISNA(VLOOKUP($B808,INDIRECT(VLOOKUP($B808,'Exp Dates'!$E$4:$X$300,MATCH("M6",'Exp Dates'!$E$2:$X$2,0),1)&amp;"!$A$2:$k$600",1),AL$1,0))),VLOOKUP($B808,INDIRECT(VLOOKUP($B808,'Exp Dates'!$E$4:$X$300,MATCH("M6",'Exp Dates'!$E$2:$X$2,0),1)&amp;"!$A$2:$k$600",1),AL$1,0),0)</f>
        <v>6006</v>
      </c>
      <c r="AM808" s="6">
        <f ca="1">IF(NOT(ISNA(VLOOKUP($B808,INDIRECT(VLOOKUP($B808,'Exp Dates'!$E$4:$X$300,MATCH("M7",'Exp Dates'!$E$2:$X$2,0),1)&amp;"!$A$2:$k$600",1),AM$1,0))),VLOOKUP($B808,INDIRECT(VLOOKUP($B808,'Exp Dates'!$E$4:$X$300,MATCH("M7",'Exp Dates'!$E$2:$X$2,0),1)&amp;"!$A$2:$k$600",1),AM$1,0),0)</f>
        <v>1015</v>
      </c>
      <c r="AN808" s="74">
        <f t="shared" ca="1" si="157"/>
        <v>83079020</v>
      </c>
      <c r="AO808">
        <f ca="1">IF(NOT(ISNA(VLOOKUP($B808,INDIRECT(VLOOKUP($B808,'Exp Dates'!$E$4:$X$300,MATCH("M1",'Exp Dates'!$E$2:$X$2,0),1)&amp;"!$A$2:$k$600",1),AO$1,0))),VLOOKUP($B808,INDIRECT(VLOOKUP($B808,'Exp Dates'!$E$4:$X$300,MATCH("M1",'Exp Dates'!$E$2:$X$2,0),1)&amp;"!$A$2:$k$600",1),AO$1,0),0)</f>
        <v>0</v>
      </c>
      <c r="AP808">
        <f ca="1">IF(NOT(ISNA(VLOOKUP($B808,INDIRECT(VLOOKUP($B808,'Exp Dates'!$E$4:$X$300,MATCH("M2",'Exp Dates'!$E$2:$X$2,0),1)&amp;"!$A$2:$k$600",1),AP$1,0))),VLOOKUP($B808,INDIRECT(VLOOKUP($B808,'Exp Dates'!$E$4:$X$300,MATCH("M2",'Exp Dates'!$E$2:$X$2,0),1)&amp;"!$A$2:$k$600",1),AP$1,0),0)</f>
        <v>0</v>
      </c>
      <c r="AQ808">
        <f t="shared" ca="1" si="158"/>
        <v>0</v>
      </c>
      <c r="AR808">
        <f>VLOOKUP(B808,Master!B$2:L$5000,11,0)</f>
        <v>0.97631578947368425</v>
      </c>
    </row>
    <row r="809" spans="2:44" x14ac:dyDescent="0.25">
      <c r="B809" s="52">
        <f>Master!B809</f>
        <v>39244</v>
      </c>
      <c r="C809" s="14">
        <v>1</v>
      </c>
      <c r="D809" s="11">
        <f ca="1">IF(NOT(ISNA(VLOOKUP($B809,INDIRECT(VLOOKUP($B809,'Exp Dates'!$E$4:$X$250,MATCH("M1",'Exp Dates'!$E$2:$X$2,0),1)&amp;"!$A$2:$H$600",1),D$1,0))),VLOOKUP($B809,INDIRECT(VLOOKUP($B809,'Exp Dates'!$E$4:$X$250,MATCH("M1",'Exp Dates'!$E$2:$X$2,0),1)&amp;"!$A$2:$H$600",1),D$1,0)*$C809,VLOOKUP($B809,Interpolate!$B$3:$T$2004,MATCH("M1-I",Interpolate!$B$2:$T$2,0)))</f>
        <v>14.69</v>
      </c>
      <c r="E809" s="11">
        <f ca="1">IF(NOT(ISNA(VLOOKUP($B809,INDIRECT(VLOOKUP($B809,'Exp Dates'!$E$4:$X$250,MATCH("M2",'Exp Dates'!$E$2:$X$2,0),1)&amp;"!$A$2:$H$600",1),E$1,0))),VLOOKUP($B809,INDIRECT(VLOOKUP($B809,'Exp Dates'!$E$4:$X$250,MATCH("M2",'Exp Dates'!$E$2:$X$2,0),1)&amp;"!$A$2:$H$600",1),E$1,0)*$C809,VLOOKUP($B809,Interpolate!$B$3:$T$2004,MATCH("M2-I",Interpolate!$B$2:$T$2,0)))</f>
        <v>14.87</v>
      </c>
      <c r="F809" s="11">
        <f ca="1">IF(NOT(ISNA(VLOOKUP($B809,INDIRECT(VLOOKUP($B809,'Exp Dates'!$E$4:$X$250,MATCH("M3",'Exp Dates'!$E$2:$X$2,0),1)&amp;"!$A$2:$H$600",1),F$1,0))),VLOOKUP($B809,INDIRECT(VLOOKUP($B809,'Exp Dates'!$E$4:$X$250,MATCH("M3",'Exp Dates'!$E$2:$X$2,0),1)&amp;"!$A$2:$H$600",1),F$1,0)*$C809,VLOOKUP($B809,Interpolate!$B$3:$T$2004,MATCH("M3-I",Interpolate!$B$2:$T$2,0)))</f>
        <v>15.16</v>
      </c>
      <c r="G809" s="11">
        <f ca="1">IF(NOT(ISNA(VLOOKUP($B809,INDIRECT(VLOOKUP($B809,'Exp Dates'!$E$4:$X$250,MATCH("M4",'Exp Dates'!$E$2:$X$2,0),1)&amp;"!$A$2:$H$600",1),G$1,0))),VLOOKUP($B809,INDIRECT(VLOOKUP($B809,'Exp Dates'!$E$4:$X$250,MATCH("M4",'Exp Dates'!$E$2:$X$2,0),1)&amp;"!$A$2:$H$600",1),G$1,0)*$C809,VLOOKUP($B809,Interpolate!$B$3:$T$2004,MATCH("M4-I",Interpolate!$B$2:$T$2,0)))</f>
        <v>15.27</v>
      </c>
      <c r="H809" s="11">
        <f ca="1">IF(NOT(ISNA(VLOOKUP($B809,INDIRECT(VLOOKUP($B809,'Exp Dates'!$E$4:$X$250,MATCH("M5",'Exp Dates'!$E$2:$X$2,0),1)&amp;"!$A$2:$H$600",1),H$1,0))),VLOOKUP($B809,INDIRECT(VLOOKUP($B809,'Exp Dates'!$E$4:$X$250,MATCH("M5",'Exp Dates'!$E$2:$X$2,0),1)&amp;"!$A$2:$H$600",1),H$1,0)*$C809,VLOOKUP($B809,Interpolate!$B$3:$T$2004,MATCH("M5-I",Interpolate!$B$2:$T$2,0)))</f>
        <v>15.34</v>
      </c>
      <c r="I809" s="11">
        <f ca="1">IF(NOT(ISNA(VLOOKUP($B809,INDIRECT(VLOOKUP($B809,'Exp Dates'!$E$4:$X$250,MATCH("M6",'Exp Dates'!$E$2:$X$2,0),1)&amp;"!$A$2:$H$600",1),I$1,0))),VLOOKUP($B809,INDIRECT(VLOOKUP($B809,'Exp Dates'!$E$4:$X$250,MATCH("M6",'Exp Dates'!$E$2:$X$2,0),1)&amp;"!$A$2:$H$600",1),I$1,0)*$C809,VLOOKUP($B809,Interpolate!$B$3:$T$2004,MATCH("M6-I",Interpolate!$B$2:$T$2,0)))</f>
        <v>15.43</v>
      </c>
      <c r="J809" s="11">
        <f ca="1">IF(NOT(ISNA(VLOOKUP($B809,INDIRECT(VLOOKUP($B809,'Exp Dates'!$E$4:$X$250,MATCH("M7",'Exp Dates'!$E$2:$X$2,0),1)&amp;"!$A$2:$H$600",1),J$1,0))),VLOOKUP($B809,INDIRECT(VLOOKUP($B809,'Exp Dates'!$E$4:$X$250,MATCH("M7",'Exp Dates'!$E$2:$X$2,0),1)&amp;"!$A$2:$H$600",1),J$1,0)*$C809,VLOOKUP($B809,Interpolate!$B$3:$T$2004,MATCH("M7-I",Interpolate!$B$2:$T$2,0)))</f>
        <v>15.52</v>
      </c>
      <c r="K809" s="6">
        <f ca="1">IF(NOT(ISNA(VLOOKUP($B809,INDIRECT(VLOOKUP($B809,'Exp Dates'!$E$4:$X$250,MATCH("M1",'Exp Dates'!$E$2:$X$2,0),1)&amp;"!$A$2:$k$600",1),K$1,0))),VLOOKUP($B809,INDIRECT(VLOOKUP($B809,'Exp Dates'!$E$4:$X$250,MATCH("M1",'Exp Dates'!$E$2:$X$2,0),1)&amp;"!$A$2:$k$600",1),K$1,0),0)</f>
        <v>1092</v>
      </c>
      <c r="L809" s="6">
        <f ca="1">IF(NOT(ISNA(VLOOKUP($B809,INDIRECT(VLOOKUP($B809,'Exp Dates'!$E$4:$X$250,MATCH("M2",'Exp Dates'!$E$2:$X$2,0),1)&amp;"!$A$2:$k$600",1),L$1,0))),VLOOKUP($B809,INDIRECT(VLOOKUP($B809,'Exp Dates'!$E$4:$X$250,MATCH("M2",'Exp Dates'!$E$2:$X$2,0),1)&amp;"!$A$2:$k$600",1),L$1,0),0)</f>
        <v>218</v>
      </c>
      <c r="M809" s="6">
        <f ca="1">IF(NOT(ISNA(VLOOKUP($B809,INDIRECT(VLOOKUP($B809,'Exp Dates'!$E$4:$X$250,MATCH("M3",'Exp Dates'!$E$2:$X$2,0),1)&amp;"!$A$2:$k$600",1),M$1,0))),VLOOKUP($B809,INDIRECT(VLOOKUP($B809,'Exp Dates'!$E$4:$X$250,MATCH("M3",'Exp Dates'!$E$2:$X$2,0),1)&amp;"!$A$2:$k$600",1),M$1,0),0)</f>
        <v>208</v>
      </c>
      <c r="N809" s="6">
        <f ca="1">IF(NOT(ISNA(VLOOKUP($B809,INDIRECT(VLOOKUP($B809,'Exp Dates'!$E$4:$X$250,MATCH("M4",'Exp Dates'!$E$2:$X$2,0),1)&amp;"!$A$2:$k$600",1),N$1,0))),VLOOKUP($B809,INDIRECT(VLOOKUP($B809,'Exp Dates'!$E$4:$X$250,MATCH("M4",'Exp Dates'!$E$2:$X$2,0),1)&amp;"!$A$2:$k$600",1),N$1,0),0)</f>
        <v>30</v>
      </c>
      <c r="O809" s="6">
        <f ca="1">IF(NOT(ISNA(VLOOKUP($B809,INDIRECT(VLOOKUP($B809,'Exp Dates'!$E$4:$X$250,MATCH("M5",'Exp Dates'!$E$2:$X$2,0),1)&amp;"!$A$2:$k$600",1),O$1,0))),VLOOKUP($B809,INDIRECT(VLOOKUP($B809,'Exp Dates'!$E$4:$X$250,MATCH("M5",'Exp Dates'!$E$2:$X$2,0),1)&amp;"!$A$2:$k$600",1),O$1,0),0)</f>
        <v>73</v>
      </c>
      <c r="P809" s="6">
        <f ca="1">IF(NOT(ISNA(VLOOKUP($B809,INDIRECT(VLOOKUP($B809,'Exp Dates'!$E$4:$X$250,MATCH("M6",'Exp Dates'!$E$2:$X$2,0),1)&amp;"!$A$2:$k$600",1),P$1,0))),VLOOKUP($B809,INDIRECT(VLOOKUP($B809,'Exp Dates'!$E$4:$X$250,MATCH("M6",'Exp Dates'!$E$2:$X$2,0),1)&amp;"!$A$2:$k$600",1),P$1,0),0)</f>
        <v>59</v>
      </c>
      <c r="Q809" s="6">
        <f ca="1">IF(NOT(ISNA(VLOOKUP($B809,INDIRECT(VLOOKUP($B809,'Exp Dates'!$E$4:$X$250,MATCH("M7",'Exp Dates'!$E$2:$X$2,0),1)&amp;"!$A$2:$k$600",1),Q$1,0))),VLOOKUP($B809,INDIRECT(VLOOKUP($B809,'Exp Dates'!$E$4:$X$250,MATCH("M7",'Exp Dates'!$E$2:$X$2,0),1)&amp;"!$A$2:$k$600",1),Q$1,0),0)</f>
        <v>15</v>
      </c>
      <c r="R809" s="6">
        <f t="shared" ca="1" si="147"/>
        <v>1310</v>
      </c>
      <c r="S809" s="6">
        <f t="shared" ca="1" si="149"/>
        <v>15229</v>
      </c>
      <c r="T809" s="6">
        <f t="shared" ca="1" si="150"/>
        <v>224768.63</v>
      </c>
      <c r="U809" s="6">
        <f t="shared" ca="1" si="151"/>
        <v>11394</v>
      </c>
      <c r="V809" s="6">
        <f t="shared" ca="1" si="152"/>
        <v>175308.88999999998</v>
      </c>
      <c r="W809" s="11">
        <f t="shared" ca="1" si="153"/>
        <v>1.2821291036638247</v>
      </c>
      <c r="X809">
        <f ca="1">Master!AD809</f>
        <v>3.9999999999999992E-3</v>
      </c>
      <c r="Y809" s="6">
        <f t="shared" ca="1" si="154"/>
        <v>1695</v>
      </c>
      <c r="Z809" s="6">
        <f t="shared" ca="1" si="155"/>
        <v>11394</v>
      </c>
      <c r="AA809" s="6">
        <f t="shared" ca="1" si="148"/>
        <v>45781</v>
      </c>
      <c r="AB809" s="11">
        <f>VLOOKUP(B809,Master!B$3:N$10000,9,0)</f>
        <v>14.71</v>
      </c>
      <c r="AC809" s="11">
        <v>14.824999999999999</v>
      </c>
      <c r="AD809" s="11">
        <v>14.632142857142856</v>
      </c>
      <c r="AE809" s="11">
        <f t="shared" si="156"/>
        <v>0.11499999999999844</v>
      </c>
      <c r="AF809" s="11">
        <f>Master!N809</f>
        <v>1509.12</v>
      </c>
      <c r="AG809" s="6">
        <f ca="1">IF(NOT(ISNA(VLOOKUP($B809,INDIRECT(VLOOKUP($B809,'Exp Dates'!$E$4:$X$300,MATCH("M1",'Exp Dates'!$E$2:$X$2,0),1)&amp;"!$A$2:$k$600",1),AG$1,0))),VLOOKUP($B809,INDIRECT(VLOOKUP($B809,'Exp Dates'!$E$4:$X$300,MATCH("M1",'Exp Dates'!$E$2:$X$2,0),1)&amp;"!$A$2:$k$600",1),AG$1,0),0)</f>
        <v>9370</v>
      </c>
      <c r="AH809" s="6">
        <f ca="1">IF(NOT(ISNA(VLOOKUP($B809,INDIRECT(VLOOKUP($B809,'Exp Dates'!$E$4:$X$300,MATCH("M2",'Exp Dates'!$E$2:$X$2,0),1)&amp;"!$A$2:$k$600",1),AH$1,0))),VLOOKUP($B809,INDIRECT(VLOOKUP($B809,'Exp Dates'!$E$4:$X$300,MATCH("M2",'Exp Dates'!$E$2:$X$2,0),1)&amp;"!$A$2:$k$600",1),AH$1,0),0)</f>
        <v>5859</v>
      </c>
      <c r="AI809" s="6">
        <f ca="1">IF(NOT(ISNA(VLOOKUP($B809,INDIRECT(VLOOKUP($B809,'Exp Dates'!$E$4:$X$300,MATCH("M3",'Exp Dates'!$E$2:$X$2,0),1)&amp;"!$A$2:$k$600",1),AI$1,0))),VLOOKUP($B809,INDIRECT(VLOOKUP($B809,'Exp Dates'!$E$4:$X$300,MATCH("M3",'Exp Dates'!$E$2:$X$2,0),1)&amp;"!$A$2:$k$600",1),AI$1,0),0)</f>
        <v>19158</v>
      </c>
      <c r="AJ809" s="6">
        <f ca="1">IF(NOT(ISNA(VLOOKUP($B809,INDIRECT(VLOOKUP($B809,'Exp Dates'!$E$4:$X$300,MATCH("M4",'Exp Dates'!$E$2:$X$2,0),1)&amp;"!$A$2:$k$600",1),AJ$1,0))),VLOOKUP($B809,INDIRECT(VLOOKUP($B809,'Exp Dates'!$E$4:$X$300,MATCH("M4",'Exp Dates'!$E$2:$X$2,0),1)&amp;"!$A$2:$k$600",1),AJ$1,0),0)</f>
        <v>2815</v>
      </c>
      <c r="AK809" s="6">
        <f ca="1">IF(NOT(ISNA(VLOOKUP($B809,INDIRECT(VLOOKUP($B809,'Exp Dates'!$E$4:$X$300,MATCH("M5",'Exp Dates'!$E$2:$X$2,0),1)&amp;"!$A$2:$k$600",1),AK$1,0))),VLOOKUP($B809,INDIRECT(VLOOKUP($B809,'Exp Dates'!$E$4:$X$300,MATCH("M5",'Exp Dates'!$E$2:$X$2,0),1)&amp;"!$A$2:$k$600",1),AK$1,0),0)</f>
        <v>1586</v>
      </c>
      <c r="AL809" s="6">
        <f ca="1">IF(NOT(ISNA(VLOOKUP($B809,INDIRECT(VLOOKUP($B809,'Exp Dates'!$E$4:$X$300,MATCH("M6",'Exp Dates'!$E$2:$X$2,0),1)&amp;"!$A$2:$k$600",1),AL$1,0))),VLOOKUP($B809,INDIRECT(VLOOKUP($B809,'Exp Dates'!$E$4:$X$300,MATCH("M6",'Exp Dates'!$E$2:$X$2,0),1)&amp;"!$A$2:$k$600",1),AL$1,0),0)</f>
        <v>5964</v>
      </c>
      <c r="AM809" s="6">
        <f ca="1">IF(NOT(ISNA(VLOOKUP($B809,INDIRECT(VLOOKUP($B809,'Exp Dates'!$E$4:$X$300,MATCH("M7",'Exp Dates'!$E$2:$X$2,0),1)&amp;"!$A$2:$k$600",1),AM$1,0))),VLOOKUP($B809,INDIRECT(VLOOKUP($B809,'Exp Dates'!$E$4:$X$300,MATCH("M7",'Exp Dates'!$E$2:$X$2,0),1)&amp;"!$A$2:$k$600",1),AM$1,0),0)</f>
        <v>1029</v>
      </c>
      <c r="AN809" s="74">
        <f t="shared" ca="1" si="157"/>
        <v>25157509.999999996</v>
      </c>
      <c r="AO809">
        <f ca="1">IF(NOT(ISNA(VLOOKUP($B809,INDIRECT(VLOOKUP($B809,'Exp Dates'!$E$4:$X$300,MATCH("M1",'Exp Dates'!$E$2:$X$2,0),1)&amp;"!$A$2:$k$600",1),AO$1,0))),VLOOKUP($B809,INDIRECT(VLOOKUP($B809,'Exp Dates'!$E$4:$X$300,MATCH("M1",'Exp Dates'!$E$2:$X$2,0),1)&amp;"!$A$2:$k$600",1),AO$1,0),0)</f>
        <v>0</v>
      </c>
      <c r="AP809">
        <f ca="1">IF(NOT(ISNA(VLOOKUP($B809,INDIRECT(VLOOKUP($B809,'Exp Dates'!$E$4:$X$300,MATCH("M2",'Exp Dates'!$E$2:$X$2,0),1)&amp;"!$A$2:$k$600",1),AP$1,0))),VLOOKUP($B809,INDIRECT(VLOOKUP($B809,'Exp Dates'!$E$4:$X$300,MATCH("M2",'Exp Dates'!$E$2:$X$2,0),1)&amp;"!$A$2:$k$600",1),AP$1,0),0)</f>
        <v>0</v>
      </c>
      <c r="AQ809">
        <f t="shared" ca="1" si="158"/>
        <v>0</v>
      </c>
      <c r="AR809">
        <f>VLOOKUP(B809,Master!B$2:L$5000,11,0)</f>
        <v>0.97095709570957101</v>
      </c>
    </row>
    <row r="810" spans="2:44" x14ac:dyDescent="0.25">
      <c r="B810" s="52">
        <f>Master!B810</f>
        <v>39245</v>
      </c>
      <c r="C810" s="14">
        <v>1</v>
      </c>
      <c r="D810" s="11">
        <f ca="1">IF(NOT(ISNA(VLOOKUP($B810,INDIRECT(VLOOKUP($B810,'Exp Dates'!$E$4:$X$250,MATCH("M1",'Exp Dates'!$E$2:$X$2,0),1)&amp;"!$A$2:$H$600",1),D$1,0))),VLOOKUP($B810,INDIRECT(VLOOKUP($B810,'Exp Dates'!$E$4:$X$250,MATCH("M1",'Exp Dates'!$E$2:$X$2,0),1)&amp;"!$A$2:$H$600",1),D$1,0)*$C810,VLOOKUP($B810,Interpolate!$B$3:$T$2004,MATCH("M1-I",Interpolate!$B$2:$T$2,0)))</f>
        <v>15.5</v>
      </c>
      <c r="E810" s="11">
        <f ca="1">IF(NOT(ISNA(VLOOKUP($B810,INDIRECT(VLOOKUP($B810,'Exp Dates'!$E$4:$X$250,MATCH("M2",'Exp Dates'!$E$2:$X$2,0),1)&amp;"!$A$2:$H$600",1),E$1,0))),VLOOKUP($B810,INDIRECT(VLOOKUP($B810,'Exp Dates'!$E$4:$X$250,MATCH("M2",'Exp Dates'!$E$2:$X$2,0),1)&amp;"!$A$2:$H$600",1),E$1,0)*$C810,VLOOKUP($B810,Interpolate!$B$3:$T$2004,MATCH("M2-I",Interpolate!$B$2:$T$2,0)))</f>
        <v>15.27</v>
      </c>
      <c r="F810" s="11">
        <f ca="1">IF(NOT(ISNA(VLOOKUP($B810,INDIRECT(VLOOKUP($B810,'Exp Dates'!$E$4:$X$250,MATCH("M3",'Exp Dates'!$E$2:$X$2,0),1)&amp;"!$A$2:$H$600",1),F$1,0))),VLOOKUP($B810,INDIRECT(VLOOKUP($B810,'Exp Dates'!$E$4:$X$250,MATCH("M3",'Exp Dates'!$E$2:$X$2,0),1)&amp;"!$A$2:$H$600",1),F$1,0)*$C810,VLOOKUP($B810,Interpolate!$B$3:$T$2004,MATCH("M3-I",Interpolate!$B$2:$T$2,0)))</f>
        <v>15.34</v>
      </c>
      <c r="G810" s="11">
        <f ca="1">IF(NOT(ISNA(VLOOKUP($B810,INDIRECT(VLOOKUP($B810,'Exp Dates'!$E$4:$X$250,MATCH("M4",'Exp Dates'!$E$2:$X$2,0),1)&amp;"!$A$2:$H$600",1),G$1,0))),VLOOKUP($B810,INDIRECT(VLOOKUP($B810,'Exp Dates'!$E$4:$X$250,MATCH("M4",'Exp Dates'!$E$2:$X$2,0),1)&amp;"!$A$2:$H$600",1),G$1,0)*$C810,VLOOKUP($B810,Interpolate!$B$3:$T$2004,MATCH("M4-I",Interpolate!$B$2:$T$2,0)))</f>
        <v>15.46</v>
      </c>
      <c r="H810" s="11">
        <f ca="1">IF(NOT(ISNA(VLOOKUP($B810,INDIRECT(VLOOKUP($B810,'Exp Dates'!$E$4:$X$250,MATCH("M5",'Exp Dates'!$E$2:$X$2,0),1)&amp;"!$A$2:$H$600",1),H$1,0))),VLOOKUP($B810,INDIRECT(VLOOKUP($B810,'Exp Dates'!$E$4:$X$250,MATCH("M5",'Exp Dates'!$E$2:$X$2,0),1)&amp;"!$A$2:$H$600",1),H$1,0)*$C810,VLOOKUP($B810,Interpolate!$B$3:$T$2004,MATCH("M5-I",Interpolate!$B$2:$T$2,0)))</f>
        <v>15.53</v>
      </c>
      <c r="I810" s="11">
        <f ca="1">IF(NOT(ISNA(VLOOKUP($B810,INDIRECT(VLOOKUP($B810,'Exp Dates'!$E$4:$X$250,MATCH("M6",'Exp Dates'!$E$2:$X$2,0),1)&amp;"!$A$2:$H$600",1),I$1,0))),VLOOKUP($B810,INDIRECT(VLOOKUP($B810,'Exp Dates'!$E$4:$X$250,MATCH("M6",'Exp Dates'!$E$2:$X$2,0),1)&amp;"!$A$2:$H$600",1),I$1,0)*$C810,VLOOKUP($B810,Interpolate!$B$3:$T$2004,MATCH("M6-I",Interpolate!$B$2:$T$2,0)))</f>
        <v>15.59</v>
      </c>
      <c r="J810" s="11">
        <f ca="1">IF(NOT(ISNA(VLOOKUP($B810,INDIRECT(VLOOKUP($B810,'Exp Dates'!$E$4:$X$250,MATCH("M7",'Exp Dates'!$E$2:$X$2,0),1)&amp;"!$A$2:$H$600",1),J$1,0))),VLOOKUP($B810,INDIRECT(VLOOKUP($B810,'Exp Dates'!$E$4:$X$250,MATCH("M7",'Exp Dates'!$E$2:$X$2,0),1)&amp;"!$A$2:$H$600",1),J$1,0)*$C810,VLOOKUP($B810,Interpolate!$B$3:$T$2004,MATCH("M7-I",Interpolate!$B$2:$T$2,0)))</f>
        <v>15.61</v>
      </c>
      <c r="K810" s="6">
        <f ca="1">IF(NOT(ISNA(VLOOKUP($B810,INDIRECT(VLOOKUP($B810,'Exp Dates'!$E$4:$X$250,MATCH("M1",'Exp Dates'!$E$2:$X$2,0),1)&amp;"!$A$2:$k$600",1),K$1,0))),VLOOKUP($B810,INDIRECT(VLOOKUP($B810,'Exp Dates'!$E$4:$X$250,MATCH("M1",'Exp Dates'!$E$2:$X$2,0),1)&amp;"!$A$2:$k$600",1),K$1,0),0)</f>
        <v>1140</v>
      </c>
      <c r="L810" s="6">
        <f ca="1">IF(NOT(ISNA(VLOOKUP($B810,INDIRECT(VLOOKUP($B810,'Exp Dates'!$E$4:$X$250,MATCH("M2",'Exp Dates'!$E$2:$X$2,0),1)&amp;"!$A$2:$k$600",1),L$1,0))),VLOOKUP($B810,INDIRECT(VLOOKUP($B810,'Exp Dates'!$E$4:$X$250,MATCH("M2",'Exp Dates'!$E$2:$X$2,0),1)&amp;"!$A$2:$k$600",1),L$1,0),0)</f>
        <v>615</v>
      </c>
      <c r="M810" s="6">
        <f ca="1">IF(NOT(ISNA(VLOOKUP($B810,INDIRECT(VLOOKUP($B810,'Exp Dates'!$E$4:$X$250,MATCH("M3",'Exp Dates'!$E$2:$X$2,0),1)&amp;"!$A$2:$k$600",1),M$1,0))),VLOOKUP($B810,INDIRECT(VLOOKUP($B810,'Exp Dates'!$E$4:$X$250,MATCH("M3",'Exp Dates'!$E$2:$X$2,0),1)&amp;"!$A$2:$k$600",1),M$1,0),0)</f>
        <v>238</v>
      </c>
      <c r="N810" s="6">
        <f ca="1">IF(NOT(ISNA(VLOOKUP($B810,INDIRECT(VLOOKUP($B810,'Exp Dates'!$E$4:$X$250,MATCH("M4",'Exp Dates'!$E$2:$X$2,0),1)&amp;"!$A$2:$k$600",1),N$1,0))),VLOOKUP($B810,INDIRECT(VLOOKUP($B810,'Exp Dates'!$E$4:$X$250,MATCH("M4",'Exp Dates'!$E$2:$X$2,0),1)&amp;"!$A$2:$k$600",1),N$1,0),0)</f>
        <v>61</v>
      </c>
      <c r="O810" s="6">
        <f ca="1">IF(NOT(ISNA(VLOOKUP($B810,INDIRECT(VLOOKUP($B810,'Exp Dates'!$E$4:$X$250,MATCH("M5",'Exp Dates'!$E$2:$X$2,0),1)&amp;"!$A$2:$k$600",1),O$1,0))),VLOOKUP($B810,INDIRECT(VLOOKUP($B810,'Exp Dates'!$E$4:$X$250,MATCH("M5",'Exp Dates'!$E$2:$X$2,0),1)&amp;"!$A$2:$k$600",1),O$1,0),0)</f>
        <v>48</v>
      </c>
      <c r="P810" s="6">
        <f ca="1">IF(NOT(ISNA(VLOOKUP($B810,INDIRECT(VLOOKUP($B810,'Exp Dates'!$E$4:$X$250,MATCH("M6",'Exp Dates'!$E$2:$X$2,0),1)&amp;"!$A$2:$k$600",1),P$1,0))),VLOOKUP($B810,INDIRECT(VLOOKUP($B810,'Exp Dates'!$E$4:$X$250,MATCH("M6",'Exp Dates'!$E$2:$X$2,0),1)&amp;"!$A$2:$k$600",1),P$1,0),0)</f>
        <v>53</v>
      </c>
      <c r="Q810" s="6">
        <f ca="1">IF(NOT(ISNA(VLOOKUP($B810,INDIRECT(VLOOKUP($B810,'Exp Dates'!$E$4:$X$250,MATCH("M7",'Exp Dates'!$E$2:$X$2,0),1)&amp;"!$A$2:$k$600",1),Q$1,0))),VLOOKUP($B810,INDIRECT(VLOOKUP($B810,'Exp Dates'!$E$4:$X$250,MATCH("M7",'Exp Dates'!$E$2:$X$2,0),1)&amp;"!$A$2:$k$600",1),Q$1,0),0)</f>
        <v>29</v>
      </c>
      <c r="R810" s="6">
        <f t="shared" ca="1" si="147"/>
        <v>1755</v>
      </c>
      <c r="S810" s="6">
        <f t="shared" ca="1" si="149"/>
        <v>15495</v>
      </c>
      <c r="T810" s="6">
        <f t="shared" ca="1" si="150"/>
        <v>238730.16999999998</v>
      </c>
      <c r="U810" s="6">
        <f t="shared" ca="1" si="151"/>
        <v>11838</v>
      </c>
      <c r="V810" s="6">
        <f t="shared" ca="1" si="152"/>
        <v>184115.15999999997</v>
      </c>
      <c r="W810" s="11">
        <f t="shared" ca="1" si="153"/>
        <v>1.2966350516709217</v>
      </c>
      <c r="X810">
        <f ca="1">Master!AD810</f>
        <v>2.4285714285714106E-3</v>
      </c>
      <c r="Y810" s="6">
        <f t="shared" ca="1" si="154"/>
        <v>2184</v>
      </c>
      <c r="Z810" s="6">
        <f t="shared" ca="1" si="155"/>
        <v>11838</v>
      </c>
      <c r="AA810" s="6">
        <f t="shared" ca="1" si="148"/>
        <v>46384</v>
      </c>
      <c r="AB810" s="11">
        <f>VLOOKUP(B810,Master!B$3:N$10000,9,0)</f>
        <v>16.670000000000002</v>
      </c>
      <c r="AC810" s="11">
        <v>15.319285714285714</v>
      </c>
      <c r="AD810" s="11">
        <v>15.565714285714286</v>
      </c>
      <c r="AE810" s="11">
        <f t="shared" si="156"/>
        <v>-1.3507142857142878</v>
      </c>
      <c r="AF810" s="11">
        <f>Master!N810</f>
        <v>1493</v>
      </c>
      <c r="AG810" s="6">
        <f ca="1">IF(NOT(ISNA(VLOOKUP($B810,INDIRECT(VLOOKUP($B810,'Exp Dates'!$E$4:$X$300,MATCH("M1",'Exp Dates'!$E$2:$X$2,0),1)&amp;"!$A$2:$k$600",1),AG$1,0))),VLOOKUP($B810,INDIRECT(VLOOKUP($B810,'Exp Dates'!$E$4:$X$300,MATCH("M1",'Exp Dates'!$E$2:$X$2,0),1)&amp;"!$A$2:$k$600",1),AG$1,0),0)</f>
        <v>9224</v>
      </c>
      <c r="AH810" s="6">
        <f ca="1">IF(NOT(ISNA(VLOOKUP($B810,INDIRECT(VLOOKUP($B810,'Exp Dates'!$E$4:$X$300,MATCH("M2",'Exp Dates'!$E$2:$X$2,0),1)&amp;"!$A$2:$k$600",1),AH$1,0))),VLOOKUP($B810,INDIRECT(VLOOKUP($B810,'Exp Dates'!$E$4:$X$300,MATCH("M2",'Exp Dates'!$E$2:$X$2,0),1)&amp;"!$A$2:$k$600",1),AH$1,0),0)</f>
        <v>6271</v>
      </c>
      <c r="AI810" s="6">
        <f ca="1">IF(NOT(ISNA(VLOOKUP($B810,INDIRECT(VLOOKUP($B810,'Exp Dates'!$E$4:$X$300,MATCH("M3",'Exp Dates'!$E$2:$X$2,0),1)&amp;"!$A$2:$k$600",1),AI$1,0))),VLOOKUP($B810,INDIRECT(VLOOKUP($B810,'Exp Dates'!$E$4:$X$300,MATCH("M3",'Exp Dates'!$E$2:$X$2,0),1)&amp;"!$A$2:$k$600",1),AI$1,0),0)</f>
        <v>19051</v>
      </c>
      <c r="AJ810" s="6">
        <f ca="1">IF(NOT(ISNA(VLOOKUP($B810,INDIRECT(VLOOKUP($B810,'Exp Dates'!$E$4:$X$300,MATCH("M4",'Exp Dates'!$E$2:$X$2,0),1)&amp;"!$A$2:$k$600",1),AJ$1,0))),VLOOKUP($B810,INDIRECT(VLOOKUP($B810,'Exp Dates'!$E$4:$X$300,MATCH("M4",'Exp Dates'!$E$2:$X$2,0),1)&amp;"!$A$2:$k$600",1),AJ$1,0),0)</f>
        <v>2818</v>
      </c>
      <c r="AK810" s="6">
        <f ca="1">IF(NOT(ISNA(VLOOKUP($B810,INDIRECT(VLOOKUP($B810,'Exp Dates'!$E$4:$X$300,MATCH("M5",'Exp Dates'!$E$2:$X$2,0),1)&amp;"!$A$2:$k$600",1),AK$1,0))),VLOOKUP($B810,INDIRECT(VLOOKUP($B810,'Exp Dates'!$E$4:$X$300,MATCH("M5",'Exp Dates'!$E$2:$X$2,0),1)&amp;"!$A$2:$k$600",1),AK$1,0),0)</f>
        <v>1564</v>
      </c>
      <c r="AL810" s="6">
        <f ca="1">IF(NOT(ISNA(VLOOKUP($B810,INDIRECT(VLOOKUP($B810,'Exp Dates'!$E$4:$X$300,MATCH("M6",'Exp Dates'!$E$2:$X$2,0),1)&amp;"!$A$2:$k$600",1),AL$1,0))),VLOOKUP($B810,INDIRECT(VLOOKUP($B810,'Exp Dates'!$E$4:$X$300,MATCH("M6",'Exp Dates'!$E$2:$X$2,0),1)&amp;"!$A$2:$k$600",1),AL$1,0),0)</f>
        <v>6410</v>
      </c>
      <c r="AM810" s="6">
        <f ca="1">IF(NOT(ISNA(VLOOKUP($B810,INDIRECT(VLOOKUP($B810,'Exp Dates'!$E$4:$X$300,MATCH("M7",'Exp Dates'!$E$2:$X$2,0),1)&amp;"!$A$2:$k$600",1),AM$1,0))),VLOOKUP($B810,INDIRECT(VLOOKUP($B810,'Exp Dates'!$E$4:$X$300,MATCH("M7",'Exp Dates'!$E$2:$X$2,0),1)&amp;"!$A$2:$k$600",1),AM$1,0),0)</f>
        <v>1046</v>
      </c>
      <c r="AN810" s="74">
        <f t="shared" ca="1" si="157"/>
        <v>33679430</v>
      </c>
      <c r="AO810">
        <f ca="1">IF(NOT(ISNA(VLOOKUP($B810,INDIRECT(VLOOKUP($B810,'Exp Dates'!$E$4:$X$300,MATCH("M1",'Exp Dates'!$E$2:$X$2,0),1)&amp;"!$A$2:$k$600",1),AO$1,0))),VLOOKUP($B810,INDIRECT(VLOOKUP($B810,'Exp Dates'!$E$4:$X$300,MATCH("M1",'Exp Dates'!$E$2:$X$2,0),1)&amp;"!$A$2:$k$600",1),AO$1,0),0)</f>
        <v>0</v>
      </c>
      <c r="AP810">
        <f ca="1">IF(NOT(ISNA(VLOOKUP($B810,INDIRECT(VLOOKUP($B810,'Exp Dates'!$E$4:$X$300,MATCH("M2",'Exp Dates'!$E$2:$X$2,0),1)&amp;"!$A$2:$k$600",1),AP$1,0))),VLOOKUP($B810,INDIRECT(VLOOKUP($B810,'Exp Dates'!$E$4:$X$300,MATCH("M2",'Exp Dates'!$E$2:$X$2,0),1)&amp;"!$A$2:$k$600",1),AP$1,0),0)</f>
        <v>0</v>
      </c>
      <c r="AQ810">
        <f t="shared" ca="1" si="158"/>
        <v>0</v>
      </c>
      <c r="AR810">
        <f>VLOOKUP(B810,Master!B$2:L$5000,11,0)</f>
        <v>1.0399251403618217</v>
      </c>
    </row>
    <row r="811" spans="2:44" x14ac:dyDescent="0.25">
      <c r="B811" s="52">
        <f>Master!B811</f>
        <v>39246</v>
      </c>
      <c r="C811" s="14">
        <v>1</v>
      </c>
      <c r="D811" s="11">
        <f ca="1">IF(NOT(ISNA(VLOOKUP($B811,INDIRECT(VLOOKUP($B811,'Exp Dates'!$E$4:$X$250,MATCH("M1",'Exp Dates'!$E$2:$X$2,0),1)&amp;"!$A$2:$H$600",1),D$1,0))),VLOOKUP($B811,INDIRECT(VLOOKUP($B811,'Exp Dates'!$E$4:$X$250,MATCH("M1",'Exp Dates'!$E$2:$X$2,0),1)&amp;"!$A$2:$H$600",1),D$1,0)*$C811,VLOOKUP($B811,Interpolate!$B$3:$T$2004,MATCH("M1-I",Interpolate!$B$2:$T$2,0)))</f>
        <v>14.78</v>
      </c>
      <c r="E811" s="11">
        <f ca="1">IF(NOT(ISNA(VLOOKUP($B811,INDIRECT(VLOOKUP($B811,'Exp Dates'!$E$4:$X$250,MATCH("M2",'Exp Dates'!$E$2:$X$2,0),1)&amp;"!$A$2:$H$600",1),E$1,0))),VLOOKUP($B811,INDIRECT(VLOOKUP($B811,'Exp Dates'!$E$4:$X$250,MATCH("M2",'Exp Dates'!$E$2:$X$2,0),1)&amp;"!$A$2:$H$600",1),E$1,0)*$C811,VLOOKUP($B811,Interpolate!$B$3:$T$2004,MATCH("M2-I",Interpolate!$B$2:$T$2,0)))</f>
        <v>14.97</v>
      </c>
      <c r="F811" s="11">
        <f ca="1">IF(NOT(ISNA(VLOOKUP($B811,INDIRECT(VLOOKUP($B811,'Exp Dates'!$E$4:$X$250,MATCH("M3",'Exp Dates'!$E$2:$X$2,0),1)&amp;"!$A$2:$H$600",1),F$1,0))),VLOOKUP($B811,INDIRECT(VLOOKUP($B811,'Exp Dates'!$E$4:$X$250,MATCH("M3",'Exp Dates'!$E$2:$X$2,0),1)&amp;"!$A$2:$H$600",1),F$1,0)*$C811,VLOOKUP($B811,Interpolate!$B$3:$T$2004,MATCH("M3-I",Interpolate!$B$2:$T$2,0)))</f>
        <v>15.17</v>
      </c>
      <c r="G811" s="11">
        <f ca="1">IF(NOT(ISNA(VLOOKUP($B811,INDIRECT(VLOOKUP($B811,'Exp Dates'!$E$4:$X$250,MATCH("M4",'Exp Dates'!$E$2:$X$2,0),1)&amp;"!$A$2:$H$600",1),G$1,0))),VLOOKUP($B811,INDIRECT(VLOOKUP($B811,'Exp Dates'!$E$4:$X$250,MATCH("M4",'Exp Dates'!$E$2:$X$2,0),1)&amp;"!$A$2:$H$600",1),G$1,0)*$C811,VLOOKUP($B811,Interpolate!$B$3:$T$2004,MATCH("M4-I",Interpolate!$B$2:$T$2,0)))</f>
        <v>15.25</v>
      </c>
      <c r="H811" s="11">
        <f ca="1">IF(NOT(ISNA(VLOOKUP($B811,INDIRECT(VLOOKUP($B811,'Exp Dates'!$E$4:$X$250,MATCH("M5",'Exp Dates'!$E$2:$X$2,0),1)&amp;"!$A$2:$H$600",1),H$1,0))),VLOOKUP($B811,INDIRECT(VLOOKUP($B811,'Exp Dates'!$E$4:$X$250,MATCH("M5",'Exp Dates'!$E$2:$X$2,0),1)&amp;"!$A$2:$H$600",1),H$1,0)*$C811,VLOOKUP($B811,Interpolate!$B$3:$T$2004,MATCH("M5-I",Interpolate!$B$2:$T$2,0)))</f>
        <v>15.36</v>
      </c>
      <c r="I811" s="11">
        <f ca="1">IF(NOT(ISNA(VLOOKUP($B811,INDIRECT(VLOOKUP($B811,'Exp Dates'!$E$4:$X$250,MATCH("M6",'Exp Dates'!$E$2:$X$2,0),1)&amp;"!$A$2:$H$600",1),I$1,0))),VLOOKUP($B811,INDIRECT(VLOOKUP($B811,'Exp Dates'!$E$4:$X$250,MATCH("M6",'Exp Dates'!$E$2:$X$2,0),1)&amp;"!$A$2:$H$600",1),I$1,0)*$C811,VLOOKUP($B811,Interpolate!$B$3:$T$2004,MATCH("M6-I",Interpolate!$B$2:$T$2,0)))</f>
        <v>15.43</v>
      </c>
      <c r="J811" s="11">
        <f ca="1">IF(NOT(ISNA(VLOOKUP($B811,INDIRECT(VLOOKUP($B811,'Exp Dates'!$E$4:$X$250,MATCH("M7",'Exp Dates'!$E$2:$X$2,0),1)&amp;"!$A$2:$H$600",1),J$1,0))),VLOOKUP($B811,INDIRECT(VLOOKUP($B811,'Exp Dates'!$E$4:$X$250,MATCH("M7",'Exp Dates'!$E$2:$X$2,0),1)&amp;"!$A$2:$H$600",1),J$1,0)*$C811,VLOOKUP($B811,Interpolate!$B$3:$T$2004,MATCH("M7-I",Interpolate!$B$2:$T$2,0)))</f>
        <v>15.47</v>
      </c>
      <c r="K811" s="6">
        <f ca="1">IF(NOT(ISNA(VLOOKUP($B811,INDIRECT(VLOOKUP($B811,'Exp Dates'!$E$4:$X$250,MATCH("M1",'Exp Dates'!$E$2:$X$2,0),1)&amp;"!$A$2:$k$600",1),K$1,0))),VLOOKUP($B811,INDIRECT(VLOOKUP($B811,'Exp Dates'!$E$4:$X$250,MATCH("M1",'Exp Dates'!$E$2:$X$2,0),1)&amp;"!$A$2:$k$600",1),K$1,0),0)</f>
        <v>913</v>
      </c>
      <c r="L811" s="6">
        <f ca="1">IF(NOT(ISNA(VLOOKUP($B811,INDIRECT(VLOOKUP($B811,'Exp Dates'!$E$4:$X$250,MATCH("M2",'Exp Dates'!$E$2:$X$2,0),1)&amp;"!$A$2:$k$600",1),L$1,0))),VLOOKUP($B811,INDIRECT(VLOOKUP($B811,'Exp Dates'!$E$4:$X$250,MATCH("M2",'Exp Dates'!$E$2:$X$2,0),1)&amp;"!$A$2:$k$600",1),L$1,0),0)</f>
        <v>710</v>
      </c>
      <c r="M811" s="6">
        <f ca="1">IF(NOT(ISNA(VLOOKUP($B811,INDIRECT(VLOOKUP($B811,'Exp Dates'!$E$4:$X$250,MATCH("M3",'Exp Dates'!$E$2:$X$2,0),1)&amp;"!$A$2:$k$600",1),M$1,0))),VLOOKUP($B811,INDIRECT(VLOOKUP($B811,'Exp Dates'!$E$4:$X$250,MATCH("M3",'Exp Dates'!$E$2:$X$2,0),1)&amp;"!$A$2:$k$600",1),M$1,0),0)</f>
        <v>143</v>
      </c>
      <c r="N811" s="6">
        <f ca="1">IF(NOT(ISNA(VLOOKUP($B811,INDIRECT(VLOOKUP($B811,'Exp Dates'!$E$4:$X$250,MATCH("M4",'Exp Dates'!$E$2:$X$2,0),1)&amp;"!$A$2:$k$600",1),N$1,0))),VLOOKUP($B811,INDIRECT(VLOOKUP($B811,'Exp Dates'!$E$4:$X$250,MATCH("M4",'Exp Dates'!$E$2:$X$2,0),1)&amp;"!$A$2:$k$600",1),N$1,0),0)</f>
        <v>94</v>
      </c>
      <c r="O811" s="6">
        <f ca="1">IF(NOT(ISNA(VLOOKUP($B811,INDIRECT(VLOOKUP($B811,'Exp Dates'!$E$4:$X$250,MATCH("M5",'Exp Dates'!$E$2:$X$2,0),1)&amp;"!$A$2:$k$600",1),O$1,0))),VLOOKUP($B811,INDIRECT(VLOOKUP($B811,'Exp Dates'!$E$4:$X$250,MATCH("M5",'Exp Dates'!$E$2:$X$2,0),1)&amp;"!$A$2:$k$600",1),O$1,0),0)</f>
        <v>54</v>
      </c>
      <c r="P811" s="6">
        <f ca="1">IF(NOT(ISNA(VLOOKUP($B811,INDIRECT(VLOOKUP($B811,'Exp Dates'!$E$4:$X$250,MATCH("M6",'Exp Dates'!$E$2:$X$2,0),1)&amp;"!$A$2:$k$600",1),P$1,0))),VLOOKUP($B811,INDIRECT(VLOOKUP($B811,'Exp Dates'!$E$4:$X$250,MATCH("M6",'Exp Dates'!$E$2:$X$2,0),1)&amp;"!$A$2:$k$600",1),P$1,0),0)</f>
        <v>67</v>
      </c>
      <c r="Q811" s="6">
        <f ca="1">IF(NOT(ISNA(VLOOKUP($B811,INDIRECT(VLOOKUP($B811,'Exp Dates'!$E$4:$X$250,MATCH("M7",'Exp Dates'!$E$2:$X$2,0),1)&amp;"!$A$2:$k$600",1),Q$1,0))),VLOOKUP($B811,INDIRECT(VLOOKUP($B811,'Exp Dates'!$E$4:$X$250,MATCH("M7",'Exp Dates'!$E$2:$X$2,0),1)&amp;"!$A$2:$k$600",1),Q$1,0),0)</f>
        <v>29</v>
      </c>
      <c r="R811" s="6">
        <f t="shared" ca="1" si="147"/>
        <v>1623</v>
      </c>
      <c r="S811" s="6">
        <f t="shared" ca="1" si="149"/>
        <v>15459</v>
      </c>
      <c r="T811" s="6">
        <f t="shared" ca="1" si="150"/>
        <v>229648.34</v>
      </c>
      <c r="U811" s="6">
        <f t="shared" ca="1" si="151"/>
        <v>11949</v>
      </c>
      <c r="V811" s="6">
        <f t="shared" ca="1" si="152"/>
        <v>183787.88999999998</v>
      </c>
      <c r="W811" s="11">
        <f t="shared" ca="1" si="153"/>
        <v>1.2495292263271536</v>
      </c>
      <c r="X811">
        <f ca="1">Master!AD811</f>
        <v>3.4761904761904869E-3</v>
      </c>
      <c r="Y811" s="6">
        <f t="shared" ca="1" si="154"/>
        <v>2010</v>
      </c>
      <c r="Z811" s="6">
        <f t="shared" ca="1" si="155"/>
        <v>11949</v>
      </c>
      <c r="AA811" s="6">
        <f t="shared" ca="1" si="148"/>
        <v>46454</v>
      </c>
      <c r="AB811" s="11">
        <f>VLOOKUP(B811,Master!B$3:N$10000,9,0)</f>
        <v>14.73</v>
      </c>
      <c r="AC811" s="11">
        <v>14.936071428571429</v>
      </c>
      <c r="AD811" s="11">
        <v>14.732499999999998</v>
      </c>
      <c r="AE811" s="11">
        <f t="shared" si="156"/>
        <v>0.20607142857142868</v>
      </c>
      <c r="AF811" s="11">
        <f>Master!N811</f>
        <v>1515.67</v>
      </c>
      <c r="AG811" s="6">
        <f ca="1">IF(NOT(ISNA(VLOOKUP($B811,INDIRECT(VLOOKUP($B811,'Exp Dates'!$E$4:$X$300,MATCH("M1",'Exp Dates'!$E$2:$X$2,0),1)&amp;"!$A$2:$k$600",1),AG$1,0))),VLOOKUP($B811,INDIRECT(VLOOKUP($B811,'Exp Dates'!$E$4:$X$300,MATCH("M1",'Exp Dates'!$E$2:$X$2,0),1)&amp;"!$A$2:$k$600",1),AG$1,0),0)</f>
        <v>9331</v>
      </c>
      <c r="AH811" s="6">
        <f ca="1">IF(NOT(ISNA(VLOOKUP($B811,INDIRECT(VLOOKUP($B811,'Exp Dates'!$E$4:$X$300,MATCH("M2",'Exp Dates'!$E$2:$X$2,0),1)&amp;"!$A$2:$k$600",1),AH$1,0))),VLOOKUP($B811,INDIRECT(VLOOKUP($B811,'Exp Dates'!$E$4:$X$300,MATCH("M2",'Exp Dates'!$E$2:$X$2,0),1)&amp;"!$A$2:$k$600",1),AH$1,0),0)</f>
        <v>6128</v>
      </c>
      <c r="AI811" s="6">
        <f ca="1">IF(NOT(ISNA(VLOOKUP($B811,INDIRECT(VLOOKUP($B811,'Exp Dates'!$E$4:$X$300,MATCH("M3",'Exp Dates'!$E$2:$X$2,0),1)&amp;"!$A$2:$k$600",1),AI$1,0))),VLOOKUP($B811,INDIRECT(VLOOKUP($B811,'Exp Dates'!$E$4:$X$300,MATCH("M3",'Exp Dates'!$E$2:$X$2,0),1)&amp;"!$A$2:$k$600",1),AI$1,0),0)</f>
        <v>19046</v>
      </c>
      <c r="AJ811" s="6">
        <f ca="1">IF(NOT(ISNA(VLOOKUP($B811,INDIRECT(VLOOKUP($B811,'Exp Dates'!$E$4:$X$300,MATCH("M4",'Exp Dates'!$E$2:$X$2,0),1)&amp;"!$A$2:$k$600",1),AJ$1,0))),VLOOKUP($B811,INDIRECT(VLOOKUP($B811,'Exp Dates'!$E$4:$X$300,MATCH("M4",'Exp Dates'!$E$2:$X$2,0),1)&amp;"!$A$2:$k$600",1),AJ$1,0),0)</f>
        <v>2856</v>
      </c>
      <c r="AK811" s="6">
        <f ca="1">IF(NOT(ISNA(VLOOKUP($B811,INDIRECT(VLOOKUP($B811,'Exp Dates'!$E$4:$X$300,MATCH("M5",'Exp Dates'!$E$2:$X$2,0),1)&amp;"!$A$2:$k$600",1),AK$1,0))),VLOOKUP($B811,INDIRECT(VLOOKUP($B811,'Exp Dates'!$E$4:$X$300,MATCH("M5",'Exp Dates'!$E$2:$X$2,0),1)&amp;"!$A$2:$k$600",1),AK$1,0),0)</f>
        <v>1614</v>
      </c>
      <c r="AL811" s="6">
        <f ca="1">IF(NOT(ISNA(VLOOKUP($B811,INDIRECT(VLOOKUP($B811,'Exp Dates'!$E$4:$X$300,MATCH("M6",'Exp Dates'!$E$2:$X$2,0),1)&amp;"!$A$2:$k$600",1),AL$1,0))),VLOOKUP($B811,INDIRECT(VLOOKUP($B811,'Exp Dates'!$E$4:$X$300,MATCH("M6",'Exp Dates'!$E$2:$X$2,0),1)&amp;"!$A$2:$k$600",1),AL$1,0),0)</f>
        <v>6432</v>
      </c>
      <c r="AM811" s="6">
        <f ca="1">IF(NOT(ISNA(VLOOKUP($B811,INDIRECT(VLOOKUP($B811,'Exp Dates'!$E$4:$X$300,MATCH("M7",'Exp Dates'!$E$2:$X$2,0),1)&amp;"!$A$2:$k$600",1),AM$1,0))),VLOOKUP($B811,INDIRECT(VLOOKUP($B811,'Exp Dates'!$E$4:$X$300,MATCH("M7",'Exp Dates'!$E$2:$X$2,0),1)&amp;"!$A$2:$k$600",1),AM$1,0),0)</f>
        <v>1047</v>
      </c>
      <c r="AN811" s="74">
        <f t="shared" ca="1" si="157"/>
        <v>30037530.000000004</v>
      </c>
      <c r="AO811">
        <f ca="1">IF(NOT(ISNA(VLOOKUP($B811,INDIRECT(VLOOKUP($B811,'Exp Dates'!$E$4:$X$300,MATCH("M1",'Exp Dates'!$E$2:$X$2,0),1)&amp;"!$A$2:$k$600",1),AO$1,0))),VLOOKUP($B811,INDIRECT(VLOOKUP($B811,'Exp Dates'!$E$4:$X$300,MATCH("M1",'Exp Dates'!$E$2:$X$2,0),1)&amp;"!$A$2:$k$600",1),AO$1,0),0)</f>
        <v>0</v>
      </c>
      <c r="AP811">
        <f ca="1">IF(NOT(ISNA(VLOOKUP($B811,INDIRECT(VLOOKUP($B811,'Exp Dates'!$E$4:$X$300,MATCH("M2",'Exp Dates'!$E$2:$X$2,0),1)&amp;"!$A$2:$k$600",1),AP$1,0))),VLOOKUP($B811,INDIRECT(VLOOKUP($B811,'Exp Dates'!$E$4:$X$300,MATCH("M2",'Exp Dates'!$E$2:$X$2,0),1)&amp;"!$A$2:$k$600",1),AP$1,0),0)</f>
        <v>0</v>
      </c>
      <c r="AQ811">
        <f t="shared" ca="1" si="158"/>
        <v>0</v>
      </c>
      <c r="AR811">
        <f>VLOOKUP(B811,Master!B$2:L$5000,11,0)</f>
        <v>0.9742063492063493</v>
      </c>
    </row>
    <row r="812" spans="2:44" x14ac:dyDescent="0.25">
      <c r="B812" s="52">
        <f>Master!B812</f>
        <v>39247</v>
      </c>
      <c r="C812" s="14">
        <v>1</v>
      </c>
      <c r="D812" s="11">
        <f ca="1">IF(NOT(ISNA(VLOOKUP($B812,INDIRECT(VLOOKUP($B812,'Exp Dates'!$E$4:$X$250,MATCH("M1",'Exp Dates'!$E$2:$X$2,0),1)&amp;"!$A$2:$H$600",1),D$1,0))),VLOOKUP($B812,INDIRECT(VLOOKUP($B812,'Exp Dates'!$E$4:$X$250,MATCH("M1",'Exp Dates'!$E$2:$X$2,0),1)&amp;"!$A$2:$H$600",1),D$1,0)*$C812,VLOOKUP($B812,Interpolate!$B$3:$T$2004,MATCH("M1-I",Interpolate!$B$2:$T$2,0)))</f>
        <v>13.86</v>
      </c>
      <c r="E812" s="11">
        <f ca="1">IF(NOT(ISNA(VLOOKUP($B812,INDIRECT(VLOOKUP($B812,'Exp Dates'!$E$4:$X$250,MATCH("M2",'Exp Dates'!$E$2:$X$2,0),1)&amp;"!$A$2:$H$600",1),E$1,0))),VLOOKUP($B812,INDIRECT(VLOOKUP($B812,'Exp Dates'!$E$4:$X$250,MATCH("M2",'Exp Dates'!$E$2:$X$2,0),1)&amp;"!$A$2:$H$600",1),E$1,0)*$C812,VLOOKUP($B812,Interpolate!$B$3:$T$2004,MATCH("M2-I",Interpolate!$B$2:$T$2,0)))</f>
        <v>14.65</v>
      </c>
      <c r="F812" s="11">
        <f ca="1">IF(NOT(ISNA(VLOOKUP($B812,INDIRECT(VLOOKUP($B812,'Exp Dates'!$E$4:$X$250,MATCH("M3",'Exp Dates'!$E$2:$X$2,0),1)&amp;"!$A$2:$H$600",1),F$1,0))),VLOOKUP($B812,INDIRECT(VLOOKUP($B812,'Exp Dates'!$E$4:$X$250,MATCH("M3",'Exp Dates'!$E$2:$X$2,0),1)&amp;"!$A$2:$H$600",1),F$1,0)*$C812,VLOOKUP($B812,Interpolate!$B$3:$T$2004,MATCH("M3-I",Interpolate!$B$2:$T$2,0)))</f>
        <v>15</v>
      </c>
      <c r="G812" s="11">
        <f ca="1">IF(NOT(ISNA(VLOOKUP($B812,INDIRECT(VLOOKUP($B812,'Exp Dates'!$E$4:$X$250,MATCH("M4",'Exp Dates'!$E$2:$X$2,0),1)&amp;"!$A$2:$H$600",1),G$1,0))),VLOOKUP($B812,INDIRECT(VLOOKUP($B812,'Exp Dates'!$E$4:$X$250,MATCH("M4",'Exp Dates'!$E$2:$X$2,0),1)&amp;"!$A$2:$H$600",1),G$1,0)*$C812,VLOOKUP($B812,Interpolate!$B$3:$T$2004,MATCH("M4-I",Interpolate!$B$2:$T$2,0)))</f>
        <v>15.08</v>
      </c>
      <c r="H812" s="11">
        <f ca="1">IF(NOT(ISNA(VLOOKUP($B812,INDIRECT(VLOOKUP($B812,'Exp Dates'!$E$4:$X$250,MATCH("M5",'Exp Dates'!$E$2:$X$2,0),1)&amp;"!$A$2:$H$600",1),H$1,0))),VLOOKUP($B812,INDIRECT(VLOOKUP($B812,'Exp Dates'!$E$4:$X$250,MATCH("M5",'Exp Dates'!$E$2:$X$2,0),1)&amp;"!$A$2:$H$600",1),H$1,0)*$C812,VLOOKUP($B812,Interpolate!$B$3:$T$2004,MATCH("M5-I",Interpolate!$B$2:$T$2,0)))</f>
        <v>15.1</v>
      </c>
      <c r="I812" s="11">
        <f ca="1">IF(NOT(ISNA(VLOOKUP($B812,INDIRECT(VLOOKUP($B812,'Exp Dates'!$E$4:$X$250,MATCH("M6",'Exp Dates'!$E$2:$X$2,0),1)&amp;"!$A$2:$H$600",1),I$1,0))),VLOOKUP($B812,INDIRECT(VLOOKUP($B812,'Exp Dates'!$E$4:$X$250,MATCH("M6",'Exp Dates'!$E$2:$X$2,0),1)&amp;"!$A$2:$H$600",1),I$1,0)*$C812,VLOOKUP($B812,Interpolate!$B$3:$T$2004,MATCH("M6-I",Interpolate!$B$2:$T$2,0)))</f>
        <v>15.24</v>
      </c>
      <c r="J812" s="11">
        <f ca="1">IF(NOT(ISNA(VLOOKUP($B812,INDIRECT(VLOOKUP($B812,'Exp Dates'!$E$4:$X$250,MATCH("M7",'Exp Dates'!$E$2:$X$2,0),1)&amp;"!$A$2:$H$600",1),J$1,0))),VLOOKUP($B812,INDIRECT(VLOOKUP($B812,'Exp Dates'!$E$4:$X$250,MATCH("M7",'Exp Dates'!$E$2:$X$2,0),1)&amp;"!$A$2:$H$600",1),J$1,0)*$C812,VLOOKUP($B812,Interpolate!$B$3:$T$2004,MATCH("M7-I",Interpolate!$B$2:$T$2,0)))</f>
        <v>15.33</v>
      </c>
      <c r="K812" s="6">
        <f ca="1">IF(NOT(ISNA(VLOOKUP($B812,INDIRECT(VLOOKUP($B812,'Exp Dates'!$E$4:$X$250,MATCH("M1",'Exp Dates'!$E$2:$X$2,0),1)&amp;"!$A$2:$k$600",1),K$1,0))),VLOOKUP($B812,INDIRECT(VLOOKUP($B812,'Exp Dates'!$E$4:$X$250,MATCH("M1",'Exp Dates'!$E$2:$X$2,0),1)&amp;"!$A$2:$k$600",1),K$1,0),0)</f>
        <v>1131</v>
      </c>
      <c r="L812" s="6">
        <f ca="1">IF(NOT(ISNA(VLOOKUP($B812,INDIRECT(VLOOKUP($B812,'Exp Dates'!$E$4:$X$250,MATCH("M2",'Exp Dates'!$E$2:$X$2,0),1)&amp;"!$A$2:$k$600",1),L$1,0))),VLOOKUP($B812,INDIRECT(VLOOKUP($B812,'Exp Dates'!$E$4:$X$250,MATCH("M2",'Exp Dates'!$E$2:$X$2,0),1)&amp;"!$A$2:$k$600",1),L$1,0),0)</f>
        <v>814</v>
      </c>
      <c r="M812" s="6">
        <f ca="1">IF(NOT(ISNA(VLOOKUP($B812,INDIRECT(VLOOKUP($B812,'Exp Dates'!$E$4:$X$250,MATCH("M3",'Exp Dates'!$E$2:$X$2,0),1)&amp;"!$A$2:$k$600",1),M$1,0))),VLOOKUP($B812,INDIRECT(VLOOKUP($B812,'Exp Dates'!$E$4:$X$250,MATCH("M3",'Exp Dates'!$E$2:$X$2,0),1)&amp;"!$A$2:$k$600",1),M$1,0),0)</f>
        <v>770</v>
      </c>
      <c r="N812" s="6">
        <f ca="1">IF(NOT(ISNA(VLOOKUP($B812,INDIRECT(VLOOKUP($B812,'Exp Dates'!$E$4:$X$250,MATCH("M4",'Exp Dates'!$E$2:$X$2,0),1)&amp;"!$A$2:$k$600",1),N$1,0))),VLOOKUP($B812,INDIRECT(VLOOKUP($B812,'Exp Dates'!$E$4:$X$250,MATCH("M4",'Exp Dates'!$E$2:$X$2,0),1)&amp;"!$A$2:$k$600",1),N$1,0),0)</f>
        <v>138</v>
      </c>
      <c r="O812" s="6">
        <f ca="1">IF(NOT(ISNA(VLOOKUP($B812,INDIRECT(VLOOKUP($B812,'Exp Dates'!$E$4:$X$250,MATCH("M5",'Exp Dates'!$E$2:$X$2,0),1)&amp;"!$A$2:$k$600",1),O$1,0))),VLOOKUP($B812,INDIRECT(VLOOKUP($B812,'Exp Dates'!$E$4:$X$250,MATCH("M5",'Exp Dates'!$E$2:$X$2,0),1)&amp;"!$A$2:$k$600",1),O$1,0),0)</f>
        <v>5</v>
      </c>
      <c r="P812" s="6">
        <f ca="1">IF(NOT(ISNA(VLOOKUP($B812,INDIRECT(VLOOKUP($B812,'Exp Dates'!$E$4:$X$250,MATCH("M6",'Exp Dates'!$E$2:$X$2,0),1)&amp;"!$A$2:$k$600",1),P$1,0))),VLOOKUP($B812,INDIRECT(VLOOKUP($B812,'Exp Dates'!$E$4:$X$250,MATCH("M6",'Exp Dates'!$E$2:$X$2,0),1)&amp;"!$A$2:$k$600",1),P$1,0),0)</f>
        <v>20</v>
      </c>
      <c r="Q812" s="6">
        <f ca="1">IF(NOT(ISNA(VLOOKUP($B812,INDIRECT(VLOOKUP($B812,'Exp Dates'!$E$4:$X$250,MATCH("M7",'Exp Dates'!$E$2:$X$2,0),1)&amp;"!$A$2:$k$600",1),Q$1,0))),VLOOKUP($B812,INDIRECT(VLOOKUP($B812,'Exp Dates'!$E$4:$X$250,MATCH("M7",'Exp Dates'!$E$2:$X$2,0),1)&amp;"!$A$2:$k$600",1),Q$1,0),0)</f>
        <v>1</v>
      </c>
      <c r="R812" s="6">
        <f t="shared" ca="1" si="147"/>
        <v>1945</v>
      </c>
      <c r="S812" s="6">
        <f t="shared" ca="1" si="149"/>
        <v>16136</v>
      </c>
      <c r="T812" s="6">
        <f t="shared" ca="1" si="150"/>
        <v>228975.88</v>
      </c>
      <c r="U812" s="6">
        <f t="shared" ca="1" si="151"/>
        <v>11996</v>
      </c>
      <c r="V812" s="6">
        <f t="shared" ca="1" si="152"/>
        <v>182222.85000000003</v>
      </c>
      <c r="W812" s="11">
        <f t="shared" ca="1" si="153"/>
        <v>1.2565706221804782</v>
      </c>
      <c r="X812">
        <f ca="1">Master!AD812</f>
        <v>4.2380952380952405E-3</v>
      </c>
      <c r="Y812" s="6">
        <f t="shared" ca="1" si="154"/>
        <v>2879</v>
      </c>
      <c r="Z812" s="6">
        <f t="shared" ca="1" si="155"/>
        <v>11996</v>
      </c>
      <c r="AA812" s="6">
        <f t="shared" ca="1" si="148"/>
        <v>47287</v>
      </c>
      <c r="AB812" s="11">
        <f>VLOOKUP(B812,Master!B$3:N$10000,9,0)</f>
        <v>13.64</v>
      </c>
      <c r="AC812" s="11">
        <v>14.537142857142857</v>
      </c>
      <c r="AD812" s="11">
        <v>13.690714285714286</v>
      </c>
      <c r="AE812" s="11">
        <f t="shared" si="156"/>
        <v>0.8971428571428568</v>
      </c>
      <c r="AF812" s="11">
        <f>Master!N812</f>
        <v>1522.97</v>
      </c>
      <c r="AG812" s="6">
        <f ca="1">IF(NOT(ISNA(VLOOKUP($B812,INDIRECT(VLOOKUP($B812,'Exp Dates'!$E$4:$X$300,MATCH("M1",'Exp Dates'!$E$2:$X$2,0),1)&amp;"!$A$2:$k$600",1),AG$1,0))),VLOOKUP($B812,INDIRECT(VLOOKUP($B812,'Exp Dates'!$E$4:$X$300,MATCH("M1",'Exp Dates'!$E$2:$X$2,0),1)&amp;"!$A$2:$k$600",1),AG$1,0),0)</f>
        <v>9388</v>
      </c>
      <c r="AH812" s="6">
        <f ca="1">IF(NOT(ISNA(VLOOKUP($B812,INDIRECT(VLOOKUP($B812,'Exp Dates'!$E$4:$X$300,MATCH("M2",'Exp Dates'!$E$2:$X$2,0),1)&amp;"!$A$2:$k$600",1),AH$1,0))),VLOOKUP($B812,INDIRECT(VLOOKUP($B812,'Exp Dates'!$E$4:$X$300,MATCH("M2",'Exp Dates'!$E$2:$X$2,0),1)&amp;"!$A$2:$k$600",1),AH$1,0),0)</f>
        <v>6748</v>
      </c>
      <c r="AI812" s="6">
        <f ca="1">IF(NOT(ISNA(VLOOKUP($B812,INDIRECT(VLOOKUP($B812,'Exp Dates'!$E$4:$X$300,MATCH("M3",'Exp Dates'!$E$2:$X$2,0),1)&amp;"!$A$2:$k$600",1),AI$1,0))),VLOOKUP($B812,INDIRECT(VLOOKUP($B812,'Exp Dates'!$E$4:$X$300,MATCH("M3",'Exp Dates'!$E$2:$X$2,0),1)&amp;"!$A$2:$k$600",1),AI$1,0),0)</f>
        <v>19155</v>
      </c>
      <c r="AJ812" s="6">
        <f ca="1">IF(NOT(ISNA(VLOOKUP($B812,INDIRECT(VLOOKUP($B812,'Exp Dates'!$E$4:$X$300,MATCH("M4",'Exp Dates'!$E$2:$X$2,0),1)&amp;"!$A$2:$k$600",1),AJ$1,0))),VLOOKUP($B812,INDIRECT(VLOOKUP($B812,'Exp Dates'!$E$4:$X$300,MATCH("M4",'Exp Dates'!$E$2:$X$2,0),1)&amp;"!$A$2:$k$600",1),AJ$1,0),0)</f>
        <v>2902</v>
      </c>
      <c r="AK812" s="6">
        <f ca="1">IF(NOT(ISNA(VLOOKUP($B812,INDIRECT(VLOOKUP($B812,'Exp Dates'!$E$4:$X$300,MATCH("M5",'Exp Dates'!$E$2:$X$2,0),1)&amp;"!$A$2:$k$600",1),AK$1,0))),VLOOKUP($B812,INDIRECT(VLOOKUP($B812,'Exp Dates'!$E$4:$X$300,MATCH("M5",'Exp Dates'!$E$2:$X$2,0),1)&amp;"!$A$2:$k$600",1),AK$1,0),0)</f>
        <v>1615</v>
      </c>
      <c r="AL812" s="6">
        <f ca="1">IF(NOT(ISNA(VLOOKUP($B812,INDIRECT(VLOOKUP($B812,'Exp Dates'!$E$4:$X$300,MATCH("M6",'Exp Dates'!$E$2:$X$2,0),1)&amp;"!$A$2:$k$600",1),AL$1,0))),VLOOKUP($B812,INDIRECT(VLOOKUP($B812,'Exp Dates'!$E$4:$X$300,MATCH("M6",'Exp Dates'!$E$2:$X$2,0),1)&amp;"!$A$2:$k$600",1),AL$1,0),0)</f>
        <v>6432</v>
      </c>
      <c r="AM812" s="6">
        <f ca="1">IF(NOT(ISNA(VLOOKUP($B812,INDIRECT(VLOOKUP($B812,'Exp Dates'!$E$4:$X$300,MATCH("M7",'Exp Dates'!$E$2:$X$2,0),1)&amp;"!$A$2:$k$600",1),AM$1,0))),VLOOKUP($B812,INDIRECT(VLOOKUP($B812,'Exp Dates'!$E$4:$X$300,MATCH("M7",'Exp Dates'!$E$2:$X$2,0),1)&amp;"!$A$2:$k$600",1),AM$1,0),0)</f>
        <v>1047</v>
      </c>
      <c r="AN812" s="74">
        <f t="shared" ca="1" si="157"/>
        <v>41627430.000000007</v>
      </c>
      <c r="AO812">
        <f ca="1">IF(NOT(ISNA(VLOOKUP($B812,INDIRECT(VLOOKUP($B812,'Exp Dates'!$E$4:$X$300,MATCH("M1",'Exp Dates'!$E$2:$X$2,0),1)&amp;"!$A$2:$k$600",1),AO$1,0))),VLOOKUP($B812,INDIRECT(VLOOKUP($B812,'Exp Dates'!$E$4:$X$300,MATCH("M1",'Exp Dates'!$E$2:$X$2,0),1)&amp;"!$A$2:$k$600",1),AO$1,0),0)</f>
        <v>0</v>
      </c>
      <c r="AP812">
        <f ca="1">IF(NOT(ISNA(VLOOKUP($B812,INDIRECT(VLOOKUP($B812,'Exp Dates'!$E$4:$X$300,MATCH("M2",'Exp Dates'!$E$2:$X$2,0),1)&amp;"!$A$2:$k$600",1),AP$1,0))),VLOOKUP($B812,INDIRECT(VLOOKUP($B812,'Exp Dates'!$E$4:$X$300,MATCH("M2",'Exp Dates'!$E$2:$X$2,0),1)&amp;"!$A$2:$k$600",1),AP$1,0),0)</f>
        <v>0</v>
      </c>
      <c r="AQ812">
        <f t="shared" ca="1" si="158"/>
        <v>0</v>
      </c>
      <c r="AR812">
        <f>VLOOKUP(B812,Master!B$2:L$5000,11,0)</f>
        <v>0.92663043478260865</v>
      </c>
    </row>
    <row r="813" spans="2:44" x14ac:dyDescent="0.25">
      <c r="B813" s="52">
        <f>Master!B813</f>
        <v>39248</v>
      </c>
      <c r="C813" s="14">
        <v>1</v>
      </c>
      <c r="D813" s="11">
        <f ca="1">IF(NOT(ISNA(VLOOKUP($B813,INDIRECT(VLOOKUP($B813,'Exp Dates'!$E$4:$X$250,MATCH("M1",'Exp Dates'!$E$2:$X$2,0),1)&amp;"!$A$2:$H$600",1),D$1,0))),VLOOKUP($B813,INDIRECT(VLOOKUP($B813,'Exp Dates'!$E$4:$X$250,MATCH("M1",'Exp Dates'!$E$2:$X$2,0),1)&amp;"!$A$2:$H$600",1),D$1,0)*$C813,VLOOKUP($B813,Interpolate!$B$3:$T$2004,MATCH("M1-I",Interpolate!$B$2:$T$2,0)))</f>
        <v>13.64</v>
      </c>
      <c r="E813" s="11">
        <f ca="1">IF(NOT(ISNA(VLOOKUP($B813,INDIRECT(VLOOKUP($B813,'Exp Dates'!$E$4:$X$250,MATCH("M2",'Exp Dates'!$E$2:$X$2,0),1)&amp;"!$A$2:$H$600",1),E$1,0))),VLOOKUP($B813,INDIRECT(VLOOKUP($B813,'Exp Dates'!$E$4:$X$250,MATCH("M2",'Exp Dates'!$E$2:$X$2,0),1)&amp;"!$A$2:$H$600",1),E$1,0)*$C813,VLOOKUP($B813,Interpolate!$B$3:$T$2004,MATCH("M2-I",Interpolate!$B$2:$T$2,0)))</f>
        <v>14.43</v>
      </c>
      <c r="F813" s="11">
        <f ca="1">IF(NOT(ISNA(VLOOKUP($B813,INDIRECT(VLOOKUP($B813,'Exp Dates'!$E$4:$X$250,MATCH("M3",'Exp Dates'!$E$2:$X$2,0),1)&amp;"!$A$2:$H$600",1),F$1,0))),VLOOKUP($B813,INDIRECT(VLOOKUP($B813,'Exp Dates'!$E$4:$X$250,MATCH("M3",'Exp Dates'!$E$2:$X$2,0),1)&amp;"!$A$2:$H$600",1),F$1,0)*$C813,VLOOKUP($B813,Interpolate!$B$3:$T$2004,MATCH("M3-I",Interpolate!$B$2:$T$2,0)))</f>
        <v>14.83</v>
      </c>
      <c r="G813" s="11">
        <f ca="1">IF(NOT(ISNA(VLOOKUP($B813,INDIRECT(VLOOKUP($B813,'Exp Dates'!$E$4:$X$250,MATCH("M4",'Exp Dates'!$E$2:$X$2,0),1)&amp;"!$A$2:$H$600",1),G$1,0))),VLOOKUP($B813,INDIRECT(VLOOKUP($B813,'Exp Dates'!$E$4:$X$250,MATCH("M4",'Exp Dates'!$E$2:$X$2,0),1)&amp;"!$A$2:$H$600",1),G$1,0)*$C813,VLOOKUP($B813,Interpolate!$B$3:$T$2004,MATCH("M4-I",Interpolate!$B$2:$T$2,0)))</f>
        <v>14.91</v>
      </c>
      <c r="H813" s="11">
        <f ca="1">IF(NOT(ISNA(VLOOKUP($B813,INDIRECT(VLOOKUP($B813,'Exp Dates'!$E$4:$X$250,MATCH("M5",'Exp Dates'!$E$2:$X$2,0),1)&amp;"!$A$2:$H$600",1),H$1,0))),VLOOKUP($B813,INDIRECT(VLOOKUP($B813,'Exp Dates'!$E$4:$X$250,MATCH("M5",'Exp Dates'!$E$2:$X$2,0),1)&amp;"!$A$2:$H$600",1),H$1,0)*$C813,VLOOKUP($B813,Interpolate!$B$3:$T$2004,MATCH("M5-I",Interpolate!$B$2:$T$2,0)))</f>
        <v>15</v>
      </c>
      <c r="I813" s="11">
        <f ca="1">IF(NOT(ISNA(VLOOKUP($B813,INDIRECT(VLOOKUP($B813,'Exp Dates'!$E$4:$X$250,MATCH("M6",'Exp Dates'!$E$2:$X$2,0),1)&amp;"!$A$2:$H$600",1),I$1,0))),VLOOKUP($B813,INDIRECT(VLOOKUP($B813,'Exp Dates'!$E$4:$X$250,MATCH("M6",'Exp Dates'!$E$2:$X$2,0),1)&amp;"!$A$2:$H$600",1),I$1,0)*$C813,VLOOKUP($B813,Interpolate!$B$3:$T$2004,MATCH("M6-I",Interpolate!$B$2:$T$2,0)))</f>
        <v>15.15</v>
      </c>
      <c r="J813" s="11">
        <f ca="1">IF(NOT(ISNA(VLOOKUP($B813,INDIRECT(VLOOKUP($B813,'Exp Dates'!$E$4:$X$250,MATCH("M7",'Exp Dates'!$E$2:$X$2,0),1)&amp;"!$A$2:$H$600",1),J$1,0))),VLOOKUP($B813,INDIRECT(VLOOKUP($B813,'Exp Dates'!$E$4:$X$250,MATCH("M7",'Exp Dates'!$E$2:$X$2,0),1)&amp;"!$A$2:$H$600",1),J$1,0)*$C813,VLOOKUP($B813,Interpolate!$B$3:$T$2004,MATCH("M7-I",Interpolate!$B$2:$T$2,0)))</f>
        <v>15.23</v>
      </c>
      <c r="K813" s="6">
        <f ca="1">IF(NOT(ISNA(VLOOKUP($B813,INDIRECT(VLOOKUP($B813,'Exp Dates'!$E$4:$X$250,MATCH("M1",'Exp Dates'!$E$2:$X$2,0),1)&amp;"!$A$2:$k$600",1),K$1,0))),VLOOKUP($B813,INDIRECT(VLOOKUP($B813,'Exp Dates'!$E$4:$X$250,MATCH("M1",'Exp Dates'!$E$2:$X$2,0),1)&amp;"!$A$2:$k$600",1),K$1,0),0)</f>
        <v>1523</v>
      </c>
      <c r="L813" s="6">
        <f ca="1">IF(NOT(ISNA(VLOOKUP($B813,INDIRECT(VLOOKUP($B813,'Exp Dates'!$E$4:$X$250,MATCH("M2",'Exp Dates'!$E$2:$X$2,0),1)&amp;"!$A$2:$k$600",1),L$1,0))),VLOOKUP($B813,INDIRECT(VLOOKUP($B813,'Exp Dates'!$E$4:$X$250,MATCH("M2",'Exp Dates'!$E$2:$X$2,0),1)&amp;"!$A$2:$k$600",1),L$1,0),0)</f>
        <v>1218</v>
      </c>
      <c r="M813" s="6">
        <f ca="1">IF(NOT(ISNA(VLOOKUP($B813,INDIRECT(VLOOKUP($B813,'Exp Dates'!$E$4:$X$250,MATCH("M3",'Exp Dates'!$E$2:$X$2,0),1)&amp;"!$A$2:$k$600",1),M$1,0))),VLOOKUP($B813,INDIRECT(VLOOKUP($B813,'Exp Dates'!$E$4:$X$250,MATCH("M3",'Exp Dates'!$E$2:$X$2,0),1)&amp;"!$A$2:$k$600",1),M$1,0),0)</f>
        <v>672</v>
      </c>
      <c r="N813" s="6">
        <f ca="1">IF(NOT(ISNA(VLOOKUP($B813,INDIRECT(VLOOKUP($B813,'Exp Dates'!$E$4:$X$250,MATCH("M4",'Exp Dates'!$E$2:$X$2,0),1)&amp;"!$A$2:$k$600",1),N$1,0))),VLOOKUP($B813,INDIRECT(VLOOKUP($B813,'Exp Dates'!$E$4:$X$250,MATCH("M4",'Exp Dates'!$E$2:$X$2,0),1)&amp;"!$A$2:$k$600",1),N$1,0),0)</f>
        <v>29</v>
      </c>
      <c r="O813" s="6">
        <f ca="1">IF(NOT(ISNA(VLOOKUP($B813,INDIRECT(VLOOKUP($B813,'Exp Dates'!$E$4:$X$250,MATCH("M5",'Exp Dates'!$E$2:$X$2,0),1)&amp;"!$A$2:$k$600",1),O$1,0))),VLOOKUP($B813,INDIRECT(VLOOKUP($B813,'Exp Dates'!$E$4:$X$250,MATCH("M5",'Exp Dates'!$E$2:$X$2,0),1)&amp;"!$A$2:$k$600",1),O$1,0),0)</f>
        <v>50</v>
      </c>
      <c r="P813" s="6">
        <f ca="1">IF(NOT(ISNA(VLOOKUP($B813,INDIRECT(VLOOKUP($B813,'Exp Dates'!$E$4:$X$250,MATCH("M6",'Exp Dates'!$E$2:$X$2,0),1)&amp;"!$A$2:$k$600",1),P$1,0))),VLOOKUP($B813,INDIRECT(VLOOKUP($B813,'Exp Dates'!$E$4:$X$250,MATCH("M6",'Exp Dates'!$E$2:$X$2,0),1)&amp;"!$A$2:$k$600",1),P$1,0),0)</f>
        <v>170</v>
      </c>
      <c r="Q813" s="6">
        <f ca="1">IF(NOT(ISNA(VLOOKUP($B813,INDIRECT(VLOOKUP($B813,'Exp Dates'!$E$4:$X$250,MATCH("M7",'Exp Dates'!$E$2:$X$2,0),1)&amp;"!$A$2:$k$600",1),Q$1,0))),VLOOKUP($B813,INDIRECT(VLOOKUP($B813,'Exp Dates'!$E$4:$X$250,MATCH("M7",'Exp Dates'!$E$2:$X$2,0),1)&amp;"!$A$2:$k$600",1),Q$1,0),0)</f>
        <v>3</v>
      </c>
      <c r="R813" s="6">
        <f t="shared" ca="1" si="147"/>
        <v>2741</v>
      </c>
      <c r="S813" s="6">
        <f t="shared" ca="1" si="149"/>
        <v>16437</v>
      </c>
      <c r="T813" s="6">
        <f t="shared" ca="1" si="150"/>
        <v>230301.85</v>
      </c>
      <c r="U813" s="6">
        <f t="shared" ca="1" si="151"/>
        <v>11954</v>
      </c>
      <c r="V813" s="6">
        <f t="shared" ca="1" si="152"/>
        <v>180275.25999999998</v>
      </c>
      <c r="W813" s="11">
        <f t="shared" ca="1" si="153"/>
        <v>1.2775011390914095</v>
      </c>
      <c r="X813">
        <f ca="1">Master!AD813</f>
        <v>5.2857142857142912E-3</v>
      </c>
      <c r="Y813" s="6">
        <f t="shared" ca="1" si="154"/>
        <v>3665</v>
      </c>
      <c r="Z813" s="6">
        <f t="shared" ca="1" si="155"/>
        <v>11954</v>
      </c>
      <c r="AA813" s="6">
        <f t="shared" ca="1" si="148"/>
        <v>47518</v>
      </c>
      <c r="AB813" s="11">
        <f>VLOOKUP(B813,Master!B$3:N$10000,9,0)</f>
        <v>13.94</v>
      </c>
      <c r="AC813" s="11">
        <v>14.345357142857143</v>
      </c>
      <c r="AD813" s="11">
        <v>13.498928571428571</v>
      </c>
      <c r="AE813" s="11">
        <f t="shared" si="156"/>
        <v>0.40535714285714342</v>
      </c>
      <c r="AF813" s="11">
        <f>Master!N813</f>
        <v>1532.91</v>
      </c>
      <c r="AG813" s="6">
        <f ca="1">IF(NOT(ISNA(VLOOKUP($B813,INDIRECT(VLOOKUP($B813,'Exp Dates'!$E$4:$X$300,MATCH("M1",'Exp Dates'!$E$2:$X$2,0),1)&amp;"!$A$2:$k$600",1),AG$1,0))),VLOOKUP($B813,INDIRECT(VLOOKUP($B813,'Exp Dates'!$E$4:$X$300,MATCH("M1",'Exp Dates'!$E$2:$X$2,0),1)&amp;"!$A$2:$k$600",1),AG$1,0),0)</f>
        <v>8714</v>
      </c>
      <c r="AH813" s="6">
        <f ca="1">IF(NOT(ISNA(VLOOKUP($B813,INDIRECT(VLOOKUP($B813,'Exp Dates'!$E$4:$X$300,MATCH("M2",'Exp Dates'!$E$2:$X$2,0),1)&amp;"!$A$2:$k$600",1),AH$1,0))),VLOOKUP($B813,INDIRECT(VLOOKUP($B813,'Exp Dates'!$E$4:$X$300,MATCH("M2",'Exp Dates'!$E$2:$X$2,0),1)&amp;"!$A$2:$k$600",1),AH$1,0),0)</f>
        <v>7723</v>
      </c>
      <c r="AI813" s="6">
        <f ca="1">IF(NOT(ISNA(VLOOKUP($B813,INDIRECT(VLOOKUP($B813,'Exp Dates'!$E$4:$X$300,MATCH("M3",'Exp Dates'!$E$2:$X$2,0),1)&amp;"!$A$2:$k$600",1),AI$1,0))),VLOOKUP($B813,INDIRECT(VLOOKUP($B813,'Exp Dates'!$E$4:$X$300,MATCH("M3",'Exp Dates'!$E$2:$X$2,0),1)&amp;"!$A$2:$k$600",1),AI$1,0),0)</f>
        <v>19127</v>
      </c>
      <c r="AJ813" s="6">
        <f ca="1">IF(NOT(ISNA(VLOOKUP($B813,INDIRECT(VLOOKUP($B813,'Exp Dates'!$E$4:$X$300,MATCH("M4",'Exp Dates'!$E$2:$X$2,0),1)&amp;"!$A$2:$k$600",1),AJ$1,0))),VLOOKUP($B813,INDIRECT(VLOOKUP($B813,'Exp Dates'!$E$4:$X$300,MATCH("M4",'Exp Dates'!$E$2:$X$2,0),1)&amp;"!$A$2:$k$600",1),AJ$1,0),0)</f>
        <v>2789</v>
      </c>
      <c r="AK813" s="6">
        <f ca="1">IF(NOT(ISNA(VLOOKUP($B813,INDIRECT(VLOOKUP($B813,'Exp Dates'!$E$4:$X$300,MATCH("M5",'Exp Dates'!$E$2:$X$2,0),1)&amp;"!$A$2:$k$600",1),AK$1,0))),VLOOKUP($B813,INDIRECT(VLOOKUP($B813,'Exp Dates'!$E$4:$X$300,MATCH("M5",'Exp Dates'!$E$2:$X$2,0),1)&amp;"!$A$2:$k$600",1),AK$1,0),0)</f>
        <v>1616</v>
      </c>
      <c r="AL813" s="6">
        <f ca="1">IF(NOT(ISNA(VLOOKUP($B813,INDIRECT(VLOOKUP($B813,'Exp Dates'!$E$4:$X$300,MATCH("M6",'Exp Dates'!$E$2:$X$2,0),1)&amp;"!$A$2:$k$600",1),AL$1,0))),VLOOKUP($B813,INDIRECT(VLOOKUP($B813,'Exp Dates'!$E$4:$X$300,MATCH("M6",'Exp Dates'!$E$2:$X$2,0),1)&amp;"!$A$2:$k$600",1),AL$1,0),0)</f>
        <v>6500</v>
      </c>
      <c r="AM813" s="6">
        <f ca="1">IF(NOT(ISNA(VLOOKUP($B813,INDIRECT(VLOOKUP($B813,'Exp Dates'!$E$4:$X$300,MATCH("M7",'Exp Dates'!$E$2:$X$2,0),1)&amp;"!$A$2:$k$600",1),AM$1,0))),VLOOKUP($B813,INDIRECT(VLOOKUP($B813,'Exp Dates'!$E$4:$X$300,MATCH("M7",'Exp Dates'!$E$2:$X$2,0),1)&amp;"!$A$2:$k$600",1),AM$1,0),0)</f>
        <v>1049</v>
      </c>
      <c r="AN813" s="74">
        <f t="shared" ca="1" si="157"/>
        <v>52118800</v>
      </c>
      <c r="AO813">
        <f ca="1">IF(NOT(ISNA(VLOOKUP($B813,INDIRECT(VLOOKUP($B813,'Exp Dates'!$E$4:$X$300,MATCH("M1",'Exp Dates'!$E$2:$X$2,0),1)&amp;"!$A$2:$k$600",1),AO$1,0))),VLOOKUP($B813,INDIRECT(VLOOKUP($B813,'Exp Dates'!$E$4:$X$300,MATCH("M1",'Exp Dates'!$E$2:$X$2,0),1)&amp;"!$A$2:$k$600",1),AO$1,0),0)</f>
        <v>0</v>
      </c>
      <c r="AP813">
        <f ca="1">IF(NOT(ISNA(VLOOKUP($B813,INDIRECT(VLOOKUP($B813,'Exp Dates'!$E$4:$X$300,MATCH("M2",'Exp Dates'!$E$2:$X$2,0),1)&amp;"!$A$2:$k$600",1),AP$1,0))),VLOOKUP($B813,INDIRECT(VLOOKUP($B813,'Exp Dates'!$E$4:$X$300,MATCH("M2",'Exp Dates'!$E$2:$X$2,0),1)&amp;"!$A$2:$k$600",1),AP$1,0),0)</f>
        <v>0</v>
      </c>
      <c r="AQ813">
        <f t="shared" ca="1" si="158"/>
        <v>0</v>
      </c>
      <c r="AR813">
        <f>VLOOKUP(B813,Master!B$2:L$5000,11,0)</f>
        <v>0.92871419053964022</v>
      </c>
    </row>
    <row r="814" spans="2:44" x14ac:dyDescent="0.25">
      <c r="B814" s="52">
        <f>Master!B814</f>
        <v>39251</v>
      </c>
      <c r="C814" s="14">
        <v>1</v>
      </c>
      <c r="D814" s="11">
        <f ca="1">IF(NOT(ISNA(VLOOKUP($B814,INDIRECT(VLOOKUP($B814,'Exp Dates'!$E$4:$X$250,MATCH("M1",'Exp Dates'!$E$2:$X$2,0),1)&amp;"!$A$2:$H$600",1),D$1,0))),VLOOKUP($B814,INDIRECT(VLOOKUP($B814,'Exp Dates'!$E$4:$X$250,MATCH("M1",'Exp Dates'!$E$2:$X$2,0),1)&amp;"!$A$2:$H$600",1),D$1,0)*$C814,VLOOKUP($B814,Interpolate!$B$3:$T$2004,MATCH("M1-I",Interpolate!$B$2:$T$2,0)))</f>
        <v>13.41</v>
      </c>
      <c r="E814" s="11">
        <f ca="1">IF(NOT(ISNA(VLOOKUP($B814,INDIRECT(VLOOKUP($B814,'Exp Dates'!$E$4:$X$250,MATCH("M2",'Exp Dates'!$E$2:$X$2,0),1)&amp;"!$A$2:$H$600",1),E$1,0))),VLOOKUP($B814,INDIRECT(VLOOKUP($B814,'Exp Dates'!$E$4:$X$250,MATCH("M2",'Exp Dates'!$E$2:$X$2,0),1)&amp;"!$A$2:$H$600",1),E$1,0)*$C814,VLOOKUP($B814,Interpolate!$B$3:$T$2004,MATCH("M2-I",Interpolate!$B$2:$T$2,0)))</f>
        <v>14.48</v>
      </c>
      <c r="F814" s="11">
        <f ca="1">IF(NOT(ISNA(VLOOKUP($B814,INDIRECT(VLOOKUP($B814,'Exp Dates'!$E$4:$X$250,MATCH("M3",'Exp Dates'!$E$2:$X$2,0),1)&amp;"!$A$2:$H$600",1),F$1,0))),VLOOKUP($B814,INDIRECT(VLOOKUP($B814,'Exp Dates'!$E$4:$X$250,MATCH("M3",'Exp Dates'!$E$2:$X$2,0),1)&amp;"!$A$2:$H$600",1),F$1,0)*$C814,VLOOKUP($B814,Interpolate!$B$3:$T$2004,MATCH("M3-I",Interpolate!$B$2:$T$2,0)))</f>
        <v>14.86</v>
      </c>
      <c r="G814" s="11">
        <f ca="1">IF(NOT(ISNA(VLOOKUP($B814,INDIRECT(VLOOKUP($B814,'Exp Dates'!$E$4:$X$250,MATCH("M4",'Exp Dates'!$E$2:$X$2,0),1)&amp;"!$A$2:$H$600",1),G$1,0))),VLOOKUP($B814,INDIRECT(VLOOKUP($B814,'Exp Dates'!$E$4:$X$250,MATCH("M4",'Exp Dates'!$E$2:$X$2,0),1)&amp;"!$A$2:$H$600",1),G$1,0)*$C814,VLOOKUP($B814,Interpolate!$B$3:$T$2004,MATCH("M4-I",Interpolate!$B$2:$T$2,0)))</f>
        <v>14.98</v>
      </c>
      <c r="H814" s="11">
        <f ca="1">IF(NOT(ISNA(VLOOKUP($B814,INDIRECT(VLOOKUP($B814,'Exp Dates'!$E$4:$X$250,MATCH("M5",'Exp Dates'!$E$2:$X$2,0),1)&amp;"!$A$2:$H$600",1),H$1,0))),VLOOKUP($B814,INDIRECT(VLOOKUP($B814,'Exp Dates'!$E$4:$X$250,MATCH("M5",'Exp Dates'!$E$2:$X$2,0),1)&amp;"!$A$2:$H$600",1),H$1,0)*$C814,VLOOKUP($B814,Interpolate!$B$3:$T$2004,MATCH("M5-I",Interpolate!$B$2:$T$2,0)))</f>
        <v>15.02</v>
      </c>
      <c r="I814" s="11">
        <f ca="1">IF(NOT(ISNA(VLOOKUP($B814,INDIRECT(VLOOKUP($B814,'Exp Dates'!$E$4:$X$250,MATCH("M6",'Exp Dates'!$E$2:$X$2,0),1)&amp;"!$A$2:$H$600",1),I$1,0))),VLOOKUP($B814,INDIRECT(VLOOKUP($B814,'Exp Dates'!$E$4:$X$250,MATCH("M6",'Exp Dates'!$E$2:$X$2,0),1)&amp;"!$A$2:$H$600",1),I$1,0)*$C814,VLOOKUP($B814,Interpolate!$B$3:$T$2004,MATCH("M6-I",Interpolate!$B$2:$T$2,0)))</f>
        <v>15.19</v>
      </c>
      <c r="J814" s="11">
        <f ca="1">IF(NOT(ISNA(VLOOKUP($B814,INDIRECT(VLOOKUP($B814,'Exp Dates'!$E$4:$X$250,MATCH("M7",'Exp Dates'!$E$2:$X$2,0),1)&amp;"!$A$2:$H$600",1),J$1,0))),VLOOKUP($B814,INDIRECT(VLOOKUP($B814,'Exp Dates'!$E$4:$X$250,MATCH("M7",'Exp Dates'!$E$2:$X$2,0),1)&amp;"!$A$2:$H$600",1),J$1,0)*$C814,VLOOKUP($B814,Interpolate!$B$3:$T$2004,MATCH("M7-I",Interpolate!$B$2:$T$2,0)))</f>
        <v>15.29</v>
      </c>
      <c r="K814" s="6">
        <f ca="1">IF(NOT(ISNA(VLOOKUP($B814,INDIRECT(VLOOKUP($B814,'Exp Dates'!$E$4:$X$250,MATCH("M1",'Exp Dates'!$E$2:$X$2,0),1)&amp;"!$A$2:$k$600",1),K$1,0))),VLOOKUP($B814,INDIRECT(VLOOKUP($B814,'Exp Dates'!$E$4:$X$250,MATCH("M1",'Exp Dates'!$E$2:$X$2,0),1)&amp;"!$A$2:$k$600",1),K$1,0),0)</f>
        <v>1132</v>
      </c>
      <c r="L814" s="6">
        <f ca="1">IF(NOT(ISNA(VLOOKUP($B814,INDIRECT(VLOOKUP($B814,'Exp Dates'!$E$4:$X$250,MATCH("M2",'Exp Dates'!$E$2:$X$2,0),1)&amp;"!$A$2:$k$600",1),L$1,0))),VLOOKUP($B814,INDIRECT(VLOOKUP($B814,'Exp Dates'!$E$4:$X$250,MATCH("M2",'Exp Dates'!$E$2:$X$2,0),1)&amp;"!$A$2:$k$600",1),L$1,0),0)</f>
        <v>771</v>
      </c>
      <c r="M814" s="6">
        <f ca="1">IF(NOT(ISNA(VLOOKUP($B814,INDIRECT(VLOOKUP($B814,'Exp Dates'!$E$4:$X$250,MATCH("M3",'Exp Dates'!$E$2:$X$2,0),1)&amp;"!$A$2:$k$600",1),M$1,0))),VLOOKUP($B814,INDIRECT(VLOOKUP($B814,'Exp Dates'!$E$4:$X$250,MATCH("M3",'Exp Dates'!$E$2:$X$2,0),1)&amp;"!$A$2:$k$600",1),M$1,0),0)</f>
        <v>330</v>
      </c>
      <c r="N814" s="6">
        <f ca="1">IF(NOT(ISNA(VLOOKUP($B814,INDIRECT(VLOOKUP($B814,'Exp Dates'!$E$4:$X$250,MATCH("M4",'Exp Dates'!$E$2:$X$2,0),1)&amp;"!$A$2:$k$600",1),N$1,0))),VLOOKUP($B814,INDIRECT(VLOOKUP($B814,'Exp Dates'!$E$4:$X$250,MATCH("M4",'Exp Dates'!$E$2:$X$2,0),1)&amp;"!$A$2:$k$600",1),N$1,0),0)</f>
        <v>17</v>
      </c>
      <c r="O814" s="6">
        <f ca="1">IF(NOT(ISNA(VLOOKUP($B814,INDIRECT(VLOOKUP($B814,'Exp Dates'!$E$4:$X$250,MATCH("M5",'Exp Dates'!$E$2:$X$2,0),1)&amp;"!$A$2:$k$600",1),O$1,0))),VLOOKUP($B814,INDIRECT(VLOOKUP($B814,'Exp Dates'!$E$4:$X$250,MATCH("M5",'Exp Dates'!$E$2:$X$2,0),1)&amp;"!$A$2:$k$600",1),O$1,0),0)</f>
        <v>0</v>
      </c>
      <c r="P814" s="6">
        <f ca="1">IF(NOT(ISNA(VLOOKUP($B814,INDIRECT(VLOOKUP($B814,'Exp Dates'!$E$4:$X$250,MATCH("M6",'Exp Dates'!$E$2:$X$2,0),1)&amp;"!$A$2:$k$600",1),P$1,0))),VLOOKUP($B814,INDIRECT(VLOOKUP($B814,'Exp Dates'!$E$4:$X$250,MATCH("M6",'Exp Dates'!$E$2:$X$2,0),1)&amp;"!$A$2:$k$600",1),P$1,0),0)</f>
        <v>407</v>
      </c>
      <c r="Q814" s="6">
        <f ca="1">IF(NOT(ISNA(VLOOKUP($B814,INDIRECT(VLOOKUP($B814,'Exp Dates'!$E$4:$X$250,MATCH("M7",'Exp Dates'!$E$2:$X$2,0),1)&amp;"!$A$2:$k$600",1),Q$1,0))),VLOOKUP($B814,INDIRECT(VLOOKUP($B814,'Exp Dates'!$E$4:$X$250,MATCH("M7",'Exp Dates'!$E$2:$X$2,0),1)&amp;"!$A$2:$k$600",1),Q$1,0),0)</f>
        <v>10</v>
      </c>
      <c r="R814" s="6">
        <f t="shared" ca="1" si="147"/>
        <v>1903</v>
      </c>
      <c r="S814" s="6">
        <f t="shared" ca="1" si="149"/>
        <v>15413</v>
      </c>
      <c r="T814" s="6">
        <f t="shared" ca="1" si="150"/>
        <v>214946.59</v>
      </c>
      <c r="U814" s="6">
        <f t="shared" ca="1" si="151"/>
        <v>12244</v>
      </c>
      <c r="V814" s="6">
        <f t="shared" ca="1" si="152"/>
        <v>185234.37</v>
      </c>
      <c r="W814" s="11">
        <f t="shared" ca="1" si="153"/>
        <v>1.1604033851817026</v>
      </c>
      <c r="X814">
        <f ca="1">Master!AD814</f>
        <v>5.2380952380952188E-3</v>
      </c>
      <c r="Y814" s="6">
        <f t="shared" ca="1" si="154"/>
        <v>2667</v>
      </c>
      <c r="Z814" s="6">
        <f t="shared" ca="1" si="155"/>
        <v>12244</v>
      </c>
      <c r="AA814" s="6">
        <f t="shared" ca="1" si="148"/>
        <v>47037</v>
      </c>
      <c r="AB814" s="11">
        <f>VLOOKUP(B814,Master!B$3:N$10000,9,0)</f>
        <v>13.42</v>
      </c>
      <c r="AC814" s="11">
        <v>14.48</v>
      </c>
      <c r="AD814" s="11">
        <v>13.333571428571428</v>
      </c>
      <c r="AE814" s="11">
        <f t="shared" si="156"/>
        <v>1.0600000000000005</v>
      </c>
      <c r="AF814" s="11">
        <f>Master!N814</f>
        <v>1531.05</v>
      </c>
      <c r="AG814" s="6">
        <f ca="1">IF(NOT(ISNA(VLOOKUP($B814,INDIRECT(VLOOKUP($B814,'Exp Dates'!$E$4:$X$300,MATCH("M1",'Exp Dates'!$E$2:$X$2,0),1)&amp;"!$A$2:$k$600",1),AG$1,0))),VLOOKUP($B814,INDIRECT(VLOOKUP($B814,'Exp Dates'!$E$4:$X$300,MATCH("M1",'Exp Dates'!$E$2:$X$2,0),1)&amp;"!$A$2:$k$600",1),AG$1,0),0)</f>
        <v>7695</v>
      </c>
      <c r="AH814" s="6">
        <f ca="1">IF(NOT(ISNA(VLOOKUP($B814,INDIRECT(VLOOKUP($B814,'Exp Dates'!$E$4:$X$300,MATCH("M2",'Exp Dates'!$E$2:$X$2,0),1)&amp;"!$A$2:$k$600",1),AH$1,0))),VLOOKUP($B814,INDIRECT(VLOOKUP($B814,'Exp Dates'!$E$4:$X$300,MATCH("M2",'Exp Dates'!$E$2:$X$2,0),1)&amp;"!$A$2:$k$600",1),AH$1,0),0)</f>
        <v>7718</v>
      </c>
      <c r="AI814" s="6">
        <f ca="1">IF(NOT(ISNA(VLOOKUP($B814,INDIRECT(VLOOKUP($B814,'Exp Dates'!$E$4:$X$300,MATCH("M3",'Exp Dates'!$E$2:$X$2,0),1)&amp;"!$A$2:$k$600",1),AI$1,0))),VLOOKUP($B814,INDIRECT(VLOOKUP($B814,'Exp Dates'!$E$4:$X$300,MATCH("M3",'Exp Dates'!$E$2:$X$2,0),1)&amp;"!$A$2:$k$600",1),AI$1,0),0)</f>
        <v>19380</v>
      </c>
      <c r="AJ814" s="6">
        <f ca="1">IF(NOT(ISNA(VLOOKUP($B814,INDIRECT(VLOOKUP($B814,'Exp Dates'!$E$4:$X$300,MATCH("M4",'Exp Dates'!$E$2:$X$2,0),1)&amp;"!$A$2:$k$600",1),AJ$1,0))),VLOOKUP($B814,INDIRECT(VLOOKUP($B814,'Exp Dates'!$E$4:$X$300,MATCH("M4",'Exp Dates'!$E$2:$X$2,0),1)&amp;"!$A$2:$k$600",1),AJ$1,0),0)</f>
        <v>2777</v>
      </c>
      <c r="AK814" s="6">
        <f ca="1">IF(NOT(ISNA(VLOOKUP($B814,INDIRECT(VLOOKUP($B814,'Exp Dates'!$E$4:$X$300,MATCH("M5",'Exp Dates'!$E$2:$X$2,0),1)&amp;"!$A$2:$k$600",1),AK$1,0))),VLOOKUP($B814,INDIRECT(VLOOKUP($B814,'Exp Dates'!$E$4:$X$300,MATCH("M5",'Exp Dates'!$E$2:$X$2,0),1)&amp;"!$A$2:$k$600",1),AK$1,0),0)</f>
        <v>1616</v>
      </c>
      <c r="AL814" s="6">
        <f ca="1">IF(NOT(ISNA(VLOOKUP($B814,INDIRECT(VLOOKUP($B814,'Exp Dates'!$E$4:$X$300,MATCH("M6",'Exp Dates'!$E$2:$X$2,0),1)&amp;"!$A$2:$k$600",1),AL$1,0))),VLOOKUP($B814,INDIRECT(VLOOKUP($B814,'Exp Dates'!$E$4:$X$300,MATCH("M6",'Exp Dates'!$E$2:$X$2,0),1)&amp;"!$A$2:$k$600",1),AL$1,0),0)</f>
        <v>6792</v>
      </c>
      <c r="AM814" s="6">
        <f ca="1">IF(NOT(ISNA(VLOOKUP($B814,INDIRECT(VLOOKUP($B814,'Exp Dates'!$E$4:$X$300,MATCH("M7",'Exp Dates'!$E$2:$X$2,0),1)&amp;"!$A$2:$k$600",1),AM$1,0))),VLOOKUP($B814,INDIRECT(VLOOKUP($B814,'Exp Dates'!$E$4:$X$300,MATCH("M7",'Exp Dates'!$E$2:$X$2,0),1)&amp;"!$A$2:$k$600",1),AM$1,0),0)</f>
        <v>1059</v>
      </c>
      <c r="AN814" s="74">
        <f t="shared" ca="1" si="157"/>
        <v>37837890</v>
      </c>
      <c r="AO814">
        <f ca="1">IF(NOT(ISNA(VLOOKUP($B814,INDIRECT(VLOOKUP($B814,'Exp Dates'!$E$4:$X$300,MATCH("M1",'Exp Dates'!$E$2:$X$2,0),1)&amp;"!$A$2:$k$600",1),AO$1,0))),VLOOKUP($B814,INDIRECT(VLOOKUP($B814,'Exp Dates'!$E$4:$X$300,MATCH("M1",'Exp Dates'!$E$2:$X$2,0),1)&amp;"!$A$2:$k$600",1),AO$1,0),0)</f>
        <v>40</v>
      </c>
      <c r="AP814">
        <f ca="1">IF(NOT(ISNA(VLOOKUP($B814,INDIRECT(VLOOKUP($B814,'Exp Dates'!$E$4:$X$300,MATCH("M2",'Exp Dates'!$E$2:$X$2,0),1)&amp;"!$A$2:$k$600",1),AP$1,0))),VLOOKUP($B814,INDIRECT(VLOOKUP($B814,'Exp Dates'!$E$4:$X$300,MATCH("M2",'Exp Dates'!$E$2:$X$2,0),1)&amp;"!$A$2:$k$600",1),AP$1,0),0)</f>
        <v>0</v>
      </c>
      <c r="AQ814">
        <f t="shared" ca="1" si="158"/>
        <v>40</v>
      </c>
      <c r="AR814">
        <f>VLOOKUP(B814,Master!B$2:L$5000,11,0)</f>
        <v>0.9018817204301075</v>
      </c>
    </row>
    <row r="815" spans="2:44" x14ac:dyDescent="0.25">
      <c r="B815" s="52">
        <f>Master!B815</f>
        <v>39252</v>
      </c>
      <c r="C815" s="14">
        <v>1</v>
      </c>
      <c r="D815" s="11">
        <f ca="1">IF(NOT(ISNA(VLOOKUP($B815,INDIRECT(VLOOKUP($B815,'Exp Dates'!$E$4:$X$250,MATCH("M1",'Exp Dates'!$E$2:$X$2,0),1)&amp;"!$A$2:$H$600",1),D$1,0))),VLOOKUP($B815,INDIRECT(VLOOKUP($B815,'Exp Dates'!$E$4:$X$250,MATCH("M1",'Exp Dates'!$E$2:$X$2,0),1)&amp;"!$A$2:$H$600",1),D$1,0)*$C815,VLOOKUP($B815,Interpolate!$B$3:$T$2004,MATCH("M1-I",Interpolate!$B$2:$T$2,0)))</f>
        <v>12.88</v>
      </c>
      <c r="E815" s="11">
        <f ca="1">IF(NOT(ISNA(VLOOKUP($B815,INDIRECT(VLOOKUP($B815,'Exp Dates'!$E$4:$X$250,MATCH("M2",'Exp Dates'!$E$2:$X$2,0),1)&amp;"!$A$2:$H$600",1),E$1,0))),VLOOKUP($B815,INDIRECT(VLOOKUP($B815,'Exp Dates'!$E$4:$X$250,MATCH("M2",'Exp Dates'!$E$2:$X$2,0),1)&amp;"!$A$2:$H$600",1),E$1,0)*$C815,VLOOKUP($B815,Interpolate!$B$3:$T$2004,MATCH("M2-I",Interpolate!$B$2:$T$2,0)))</f>
        <v>14.18</v>
      </c>
      <c r="F815" s="11">
        <f ca="1">IF(NOT(ISNA(VLOOKUP($B815,INDIRECT(VLOOKUP($B815,'Exp Dates'!$E$4:$X$250,MATCH("M3",'Exp Dates'!$E$2:$X$2,0),1)&amp;"!$A$2:$H$600",1),F$1,0))),VLOOKUP($B815,INDIRECT(VLOOKUP($B815,'Exp Dates'!$E$4:$X$250,MATCH("M3",'Exp Dates'!$E$2:$X$2,0),1)&amp;"!$A$2:$H$600",1),F$1,0)*$C815,VLOOKUP($B815,Interpolate!$B$3:$T$2004,MATCH("M3-I",Interpolate!$B$2:$T$2,0)))</f>
        <v>14.54</v>
      </c>
      <c r="G815" s="11">
        <f ca="1">IF(NOT(ISNA(VLOOKUP($B815,INDIRECT(VLOOKUP($B815,'Exp Dates'!$E$4:$X$250,MATCH("M4",'Exp Dates'!$E$2:$X$2,0),1)&amp;"!$A$2:$H$600",1),G$1,0))),VLOOKUP($B815,INDIRECT(VLOOKUP($B815,'Exp Dates'!$E$4:$X$250,MATCH("M4",'Exp Dates'!$E$2:$X$2,0),1)&amp;"!$A$2:$H$600",1),G$1,0)*$C815,VLOOKUP($B815,Interpolate!$B$3:$T$2004,MATCH("M4-I",Interpolate!$B$2:$T$2,0)))</f>
        <v>14.83</v>
      </c>
      <c r="H815" s="11">
        <f ca="1">IF(NOT(ISNA(VLOOKUP($B815,INDIRECT(VLOOKUP($B815,'Exp Dates'!$E$4:$X$250,MATCH("M5",'Exp Dates'!$E$2:$X$2,0),1)&amp;"!$A$2:$H$600",1),H$1,0))),VLOOKUP($B815,INDIRECT(VLOOKUP($B815,'Exp Dates'!$E$4:$X$250,MATCH("M5",'Exp Dates'!$E$2:$X$2,0),1)&amp;"!$A$2:$H$600",1),H$1,0)*$C815,VLOOKUP($B815,Interpolate!$B$3:$T$2004,MATCH("M5-I",Interpolate!$B$2:$T$2,0)))</f>
        <v>14.91</v>
      </c>
      <c r="I815" s="11">
        <f ca="1">IF(NOT(ISNA(VLOOKUP($B815,INDIRECT(VLOOKUP($B815,'Exp Dates'!$E$4:$X$250,MATCH("M6",'Exp Dates'!$E$2:$X$2,0),1)&amp;"!$A$2:$H$600",1),I$1,0))),VLOOKUP($B815,INDIRECT(VLOOKUP($B815,'Exp Dates'!$E$4:$X$250,MATCH("M6",'Exp Dates'!$E$2:$X$2,0),1)&amp;"!$A$2:$H$600",1),I$1,0)*$C815,VLOOKUP($B815,Interpolate!$B$3:$T$2004,MATCH("M6-I",Interpolate!$B$2:$T$2,0)))</f>
        <v>15.04</v>
      </c>
      <c r="J815" s="11">
        <f ca="1">IF(NOT(ISNA(VLOOKUP($B815,INDIRECT(VLOOKUP($B815,'Exp Dates'!$E$4:$X$250,MATCH("M7",'Exp Dates'!$E$2:$X$2,0),1)&amp;"!$A$2:$H$600",1),J$1,0))),VLOOKUP($B815,INDIRECT(VLOOKUP($B815,'Exp Dates'!$E$4:$X$250,MATCH("M7",'Exp Dates'!$E$2:$X$2,0),1)&amp;"!$A$2:$H$600",1),J$1,0)*$C815,VLOOKUP($B815,Interpolate!$B$3:$T$2004,MATCH("M7-I",Interpolate!$B$2:$T$2,0)))</f>
        <v>15.12</v>
      </c>
      <c r="K815" s="6">
        <f ca="1">IF(NOT(ISNA(VLOOKUP($B815,INDIRECT(VLOOKUP($B815,'Exp Dates'!$E$4:$X$250,MATCH("M1",'Exp Dates'!$E$2:$X$2,0),1)&amp;"!$A$2:$k$600",1),K$1,0))),VLOOKUP($B815,INDIRECT(VLOOKUP($B815,'Exp Dates'!$E$4:$X$250,MATCH("M1",'Exp Dates'!$E$2:$X$2,0),1)&amp;"!$A$2:$k$600",1),K$1,0),0)</f>
        <v>2222</v>
      </c>
      <c r="L815" s="6">
        <f ca="1">IF(NOT(ISNA(VLOOKUP($B815,INDIRECT(VLOOKUP($B815,'Exp Dates'!$E$4:$X$250,MATCH("M2",'Exp Dates'!$E$2:$X$2,0),1)&amp;"!$A$2:$k$600",1),L$1,0))),VLOOKUP($B815,INDIRECT(VLOOKUP($B815,'Exp Dates'!$E$4:$X$250,MATCH("M2",'Exp Dates'!$E$2:$X$2,0),1)&amp;"!$A$2:$k$600",1),L$1,0),0)</f>
        <v>822</v>
      </c>
      <c r="M815" s="6">
        <f ca="1">IF(NOT(ISNA(VLOOKUP($B815,INDIRECT(VLOOKUP($B815,'Exp Dates'!$E$4:$X$250,MATCH("M3",'Exp Dates'!$E$2:$X$2,0),1)&amp;"!$A$2:$k$600",1),M$1,0))),VLOOKUP($B815,INDIRECT(VLOOKUP($B815,'Exp Dates'!$E$4:$X$250,MATCH("M3",'Exp Dates'!$E$2:$X$2,0),1)&amp;"!$A$2:$k$600",1),M$1,0),0)</f>
        <v>223</v>
      </c>
      <c r="N815" s="6">
        <f ca="1">IF(NOT(ISNA(VLOOKUP($B815,INDIRECT(VLOOKUP($B815,'Exp Dates'!$E$4:$X$250,MATCH("M4",'Exp Dates'!$E$2:$X$2,0),1)&amp;"!$A$2:$k$600",1),N$1,0))),VLOOKUP($B815,INDIRECT(VLOOKUP($B815,'Exp Dates'!$E$4:$X$250,MATCH("M4",'Exp Dates'!$E$2:$X$2,0),1)&amp;"!$A$2:$k$600",1),N$1,0),0)</f>
        <v>18</v>
      </c>
      <c r="O815" s="6">
        <f ca="1">IF(NOT(ISNA(VLOOKUP($B815,INDIRECT(VLOOKUP($B815,'Exp Dates'!$E$4:$X$250,MATCH("M5",'Exp Dates'!$E$2:$X$2,0),1)&amp;"!$A$2:$k$600",1),O$1,0))),VLOOKUP($B815,INDIRECT(VLOOKUP($B815,'Exp Dates'!$E$4:$X$250,MATCH("M5",'Exp Dates'!$E$2:$X$2,0),1)&amp;"!$A$2:$k$600",1),O$1,0),0)</f>
        <v>6</v>
      </c>
      <c r="P815" s="6">
        <f ca="1">IF(NOT(ISNA(VLOOKUP($B815,INDIRECT(VLOOKUP($B815,'Exp Dates'!$E$4:$X$250,MATCH("M6",'Exp Dates'!$E$2:$X$2,0),1)&amp;"!$A$2:$k$600",1),P$1,0))),VLOOKUP($B815,INDIRECT(VLOOKUP($B815,'Exp Dates'!$E$4:$X$250,MATCH("M6",'Exp Dates'!$E$2:$X$2,0),1)&amp;"!$A$2:$k$600",1),P$1,0),0)</f>
        <v>793</v>
      </c>
      <c r="Q815" s="6">
        <f ca="1">IF(NOT(ISNA(VLOOKUP($B815,INDIRECT(VLOOKUP($B815,'Exp Dates'!$E$4:$X$250,MATCH("M7",'Exp Dates'!$E$2:$X$2,0),1)&amp;"!$A$2:$k$600",1),Q$1,0))),VLOOKUP($B815,INDIRECT(VLOOKUP($B815,'Exp Dates'!$E$4:$X$250,MATCH("M7",'Exp Dates'!$E$2:$X$2,0),1)&amp;"!$A$2:$k$600",1),Q$1,0),0)</f>
        <v>10</v>
      </c>
      <c r="R815" s="6">
        <f t="shared" ca="1" si="147"/>
        <v>3044</v>
      </c>
      <c r="S815" s="6">
        <f t="shared" ca="1" si="149"/>
        <v>16196</v>
      </c>
      <c r="T815" s="6">
        <f t="shared" ca="1" si="150"/>
        <v>219302.18</v>
      </c>
      <c r="U815" s="6">
        <f t="shared" ca="1" si="151"/>
        <v>12255</v>
      </c>
      <c r="V815" s="6">
        <f t="shared" ca="1" si="152"/>
        <v>183605.84</v>
      </c>
      <c r="W815" s="11">
        <f t="shared" ca="1" si="153"/>
        <v>1.194418325691601</v>
      </c>
      <c r="X815">
        <f ca="1">Master!AD815</f>
        <v>4.761904761904745E-3</v>
      </c>
      <c r="Y815" s="6">
        <f t="shared" ca="1" si="154"/>
        <v>4094</v>
      </c>
      <c r="Z815" s="6">
        <f t="shared" ca="1" si="155"/>
        <v>12255</v>
      </c>
      <c r="AA815" s="6">
        <f t="shared" ca="1" si="148"/>
        <v>47900</v>
      </c>
      <c r="AB815" s="11">
        <f>VLOOKUP(B815,Master!B$3:N$10000,9,0)</f>
        <v>12.85</v>
      </c>
      <c r="AC815" s="11">
        <v>14.190285714285714</v>
      </c>
      <c r="AD815" s="11">
        <v>12.83357142857143</v>
      </c>
      <c r="AE815" s="11">
        <f t="shared" si="156"/>
        <v>1.3402857142857147</v>
      </c>
      <c r="AF815" s="11">
        <f>Master!N815</f>
        <v>1533.7</v>
      </c>
      <c r="AG815" s="6">
        <f ca="1">IF(NOT(ISNA(VLOOKUP($B815,INDIRECT(VLOOKUP($B815,'Exp Dates'!$E$4:$X$300,MATCH("M1",'Exp Dates'!$E$2:$X$2,0),1)&amp;"!$A$2:$k$600",1),AG$1,0))),VLOOKUP($B815,INDIRECT(VLOOKUP($B815,'Exp Dates'!$E$4:$X$300,MATCH("M1",'Exp Dates'!$E$2:$X$2,0),1)&amp;"!$A$2:$k$600",1),AG$1,0),0)</f>
        <v>7967</v>
      </c>
      <c r="AH815" s="6">
        <f ca="1">IF(NOT(ISNA(VLOOKUP($B815,INDIRECT(VLOOKUP($B815,'Exp Dates'!$E$4:$X$300,MATCH("M2",'Exp Dates'!$E$2:$X$2,0),1)&amp;"!$A$2:$k$600",1),AH$1,0))),VLOOKUP($B815,INDIRECT(VLOOKUP($B815,'Exp Dates'!$E$4:$X$300,MATCH("M2",'Exp Dates'!$E$2:$X$2,0),1)&amp;"!$A$2:$k$600",1),AH$1,0),0)</f>
        <v>8229</v>
      </c>
      <c r="AI815" s="6">
        <f ca="1">IF(NOT(ISNA(VLOOKUP($B815,INDIRECT(VLOOKUP($B815,'Exp Dates'!$E$4:$X$300,MATCH("M3",'Exp Dates'!$E$2:$X$2,0),1)&amp;"!$A$2:$k$600",1),AI$1,0))),VLOOKUP($B815,INDIRECT(VLOOKUP($B815,'Exp Dates'!$E$4:$X$300,MATCH("M3",'Exp Dates'!$E$2:$X$2,0),1)&amp;"!$A$2:$k$600",1),AI$1,0),0)</f>
        <v>19449</v>
      </c>
      <c r="AJ815" s="6">
        <f ca="1">IF(NOT(ISNA(VLOOKUP($B815,INDIRECT(VLOOKUP($B815,'Exp Dates'!$E$4:$X$300,MATCH("M4",'Exp Dates'!$E$2:$X$2,0),1)&amp;"!$A$2:$k$600",1),AJ$1,0))),VLOOKUP($B815,INDIRECT(VLOOKUP($B815,'Exp Dates'!$E$4:$X$300,MATCH("M4",'Exp Dates'!$E$2:$X$2,0),1)&amp;"!$A$2:$k$600",1),AJ$1,0),0)</f>
        <v>2784</v>
      </c>
      <c r="AK815" s="6">
        <f ca="1">IF(NOT(ISNA(VLOOKUP($B815,INDIRECT(VLOOKUP($B815,'Exp Dates'!$E$4:$X$300,MATCH("M5",'Exp Dates'!$E$2:$X$2,0),1)&amp;"!$A$2:$k$600",1),AK$1,0))),VLOOKUP($B815,INDIRECT(VLOOKUP($B815,'Exp Dates'!$E$4:$X$300,MATCH("M5",'Exp Dates'!$E$2:$X$2,0),1)&amp;"!$A$2:$k$600",1),AK$1,0),0)</f>
        <v>1616</v>
      </c>
      <c r="AL815" s="6">
        <f ca="1">IF(NOT(ISNA(VLOOKUP($B815,INDIRECT(VLOOKUP($B815,'Exp Dates'!$E$4:$X$300,MATCH("M6",'Exp Dates'!$E$2:$X$2,0),1)&amp;"!$A$2:$k$600",1),AL$1,0))),VLOOKUP($B815,INDIRECT(VLOOKUP($B815,'Exp Dates'!$E$4:$X$300,MATCH("M6",'Exp Dates'!$E$2:$X$2,0),1)&amp;"!$A$2:$k$600",1),AL$1,0),0)</f>
        <v>6788</v>
      </c>
      <c r="AM815" s="6">
        <f ca="1">IF(NOT(ISNA(VLOOKUP($B815,INDIRECT(VLOOKUP($B815,'Exp Dates'!$E$4:$X$300,MATCH("M7",'Exp Dates'!$E$2:$X$2,0),1)&amp;"!$A$2:$k$600",1),AM$1,0))),VLOOKUP($B815,INDIRECT(VLOOKUP($B815,'Exp Dates'!$E$4:$X$300,MATCH("M7",'Exp Dates'!$E$2:$X$2,0),1)&amp;"!$A$2:$k$600",1),AM$1,0),0)</f>
        <v>1067</v>
      </c>
      <c r="AN815" s="74">
        <f t="shared" ca="1" si="157"/>
        <v>55952060</v>
      </c>
      <c r="AO815">
        <f ca="1">IF(NOT(ISNA(VLOOKUP($B815,INDIRECT(VLOOKUP($B815,'Exp Dates'!$E$4:$X$300,MATCH("M1",'Exp Dates'!$E$2:$X$2,0),1)&amp;"!$A$2:$k$600",1),AO$1,0))),VLOOKUP($B815,INDIRECT(VLOOKUP($B815,'Exp Dates'!$E$4:$X$300,MATCH("M1",'Exp Dates'!$E$2:$X$2,0),1)&amp;"!$A$2:$k$600",1),AO$1,0),0)</f>
        <v>0</v>
      </c>
      <c r="AP815">
        <f ca="1">IF(NOT(ISNA(VLOOKUP($B815,INDIRECT(VLOOKUP($B815,'Exp Dates'!$E$4:$X$300,MATCH("M2",'Exp Dates'!$E$2:$X$2,0),1)&amp;"!$A$2:$k$600",1),AP$1,0))),VLOOKUP($B815,INDIRECT(VLOOKUP($B815,'Exp Dates'!$E$4:$X$300,MATCH("M2",'Exp Dates'!$E$2:$X$2,0),1)&amp;"!$A$2:$k$600",1),AP$1,0),0)</f>
        <v>0</v>
      </c>
      <c r="AQ815">
        <f t="shared" ca="1" si="158"/>
        <v>0</v>
      </c>
      <c r="AR815">
        <f>VLOOKUP(B815,Master!B$2:L$5000,11,0)</f>
        <v>0.8886583679114799</v>
      </c>
    </row>
    <row r="816" spans="2:44" x14ac:dyDescent="0.25">
      <c r="B816" s="52">
        <f>Master!B816</f>
        <v>39253</v>
      </c>
      <c r="C816" s="14">
        <v>1</v>
      </c>
      <c r="D816" s="11">
        <f ca="1">IF(NOT(ISNA(VLOOKUP($B816,INDIRECT(VLOOKUP($B816,'Exp Dates'!$E$4:$X$250,MATCH("M1",'Exp Dates'!$E$2:$X$2,0),1)&amp;"!$A$2:$H$600",1),D$1,0))),VLOOKUP($B816,INDIRECT(VLOOKUP($B816,'Exp Dates'!$E$4:$X$250,MATCH("M1",'Exp Dates'!$E$2:$X$2,0),1)&amp;"!$A$2:$H$600",1),D$1,0)*$C816,VLOOKUP($B816,Interpolate!$B$3:$T$2004,MATCH("M1-I",Interpolate!$B$2:$T$2,0)))</f>
        <v>15.03</v>
      </c>
      <c r="E816" s="11">
        <f ca="1">IF(NOT(ISNA(VLOOKUP($B816,INDIRECT(VLOOKUP($B816,'Exp Dates'!$E$4:$X$250,MATCH("M2",'Exp Dates'!$E$2:$X$2,0),1)&amp;"!$A$2:$H$600",1),E$1,0))),VLOOKUP($B816,INDIRECT(VLOOKUP($B816,'Exp Dates'!$E$4:$X$250,MATCH("M2",'Exp Dates'!$E$2:$X$2,0),1)&amp;"!$A$2:$H$600",1),E$1,0)*$C816,VLOOKUP($B816,Interpolate!$B$3:$T$2004,MATCH("M2-I",Interpolate!$B$2:$T$2,0)))</f>
        <v>15.13</v>
      </c>
      <c r="F816" s="11">
        <f ca="1">IF(NOT(ISNA(VLOOKUP($B816,INDIRECT(VLOOKUP($B816,'Exp Dates'!$E$4:$X$250,MATCH("M3",'Exp Dates'!$E$2:$X$2,0),1)&amp;"!$A$2:$H$600",1),F$1,0))),VLOOKUP($B816,INDIRECT(VLOOKUP($B816,'Exp Dates'!$E$4:$X$250,MATCH("M3",'Exp Dates'!$E$2:$X$2,0),1)&amp;"!$A$2:$H$600",1),F$1,0)*$C816,VLOOKUP($B816,Interpolate!$B$3:$T$2004,MATCH("M3-I",Interpolate!$B$2:$T$2,0)))</f>
        <v>15.31</v>
      </c>
      <c r="G816" s="11">
        <f ca="1">IF(NOT(ISNA(VLOOKUP($B816,INDIRECT(VLOOKUP($B816,'Exp Dates'!$E$4:$X$250,MATCH("M4",'Exp Dates'!$E$2:$X$2,0),1)&amp;"!$A$2:$H$600",1),G$1,0))),VLOOKUP($B816,INDIRECT(VLOOKUP($B816,'Exp Dates'!$E$4:$X$250,MATCH("M4",'Exp Dates'!$E$2:$X$2,0),1)&amp;"!$A$2:$H$600",1),G$1,0)*$C816,VLOOKUP($B816,Interpolate!$B$3:$T$2004,MATCH("M4-I",Interpolate!$B$2:$T$2,0)))</f>
        <v>15.35</v>
      </c>
      <c r="H816" s="11">
        <f ca="1">IF(NOT(ISNA(VLOOKUP($B816,INDIRECT(VLOOKUP($B816,'Exp Dates'!$E$4:$X$250,MATCH("M5",'Exp Dates'!$E$2:$X$2,0),1)&amp;"!$A$2:$H$600",1),H$1,0))),VLOOKUP($B816,INDIRECT(VLOOKUP($B816,'Exp Dates'!$E$4:$X$250,MATCH("M5",'Exp Dates'!$E$2:$X$2,0),1)&amp;"!$A$2:$H$600",1),H$1,0)*$C816,VLOOKUP($B816,Interpolate!$B$3:$T$2004,MATCH("M5-I",Interpolate!$B$2:$T$2,0)))</f>
        <v>15.58</v>
      </c>
      <c r="I816" s="11">
        <f ca="1">IF(NOT(ISNA(VLOOKUP($B816,INDIRECT(VLOOKUP($B816,'Exp Dates'!$E$4:$X$250,MATCH("M6",'Exp Dates'!$E$2:$X$2,0),1)&amp;"!$A$2:$H$600",1),I$1,0))),VLOOKUP($B816,INDIRECT(VLOOKUP($B816,'Exp Dates'!$E$4:$X$250,MATCH("M6",'Exp Dates'!$E$2:$X$2,0),1)&amp;"!$A$2:$H$600",1),I$1,0)*$C816,VLOOKUP($B816,Interpolate!$B$3:$T$2004,MATCH("M6-I",Interpolate!$B$2:$T$2,0)))</f>
        <v>15.62</v>
      </c>
      <c r="J816" s="11">
        <f ca="1">IF(NOT(ISNA(VLOOKUP($B816,INDIRECT(VLOOKUP($B816,'Exp Dates'!$E$4:$X$250,MATCH("M7",'Exp Dates'!$E$2:$X$2,0),1)&amp;"!$A$2:$H$600",1),J$1,0))),VLOOKUP($B816,INDIRECT(VLOOKUP($B816,'Exp Dates'!$E$4:$X$250,MATCH("M7",'Exp Dates'!$E$2:$X$2,0),1)&amp;"!$A$2:$H$600",1),J$1,0)*$C816,VLOOKUP($B816,Interpolate!$B$3:$T$2004,MATCH("M7-I",Interpolate!$B$2:$T$2,0)))</f>
        <v>15.642519777836306</v>
      </c>
      <c r="K816" s="6">
        <f ca="1">IF(NOT(ISNA(VLOOKUP($B816,INDIRECT(VLOOKUP($B816,'Exp Dates'!$E$4:$X$250,MATCH("M1",'Exp Dates'!$E$2:$X$2,0),1)&amp;"!$A$2:$k$600",1),K$1,0))),VLOOKUP($B816,INDIRECT(VLOOKUP($B816,'Exp Dates'!$E$4:$X$250,MATCH("M1",'Exp Dates'!$E$2:$X$2,0),1)&amp;"!$A$2:$k$600",1),K$1,0),0)</f>
        <v>2872</v>
      </c>
      <c r="L816" s="6">
        <f ca="1">IF(NOT(ISNA(VLOOKUP($B816,INDIRECT(VLOOKUP($B816,'Exp Dates'!$E$4:$X$250,MATCH("M2",'Exp Dates'!$E$2:$X$2,0),1)&amp;"!$A$2:$k$600",1),L$1,0))),VLOOKUP($B816,INDIRECT(VLOOKUP($B816,'Exp Dates'!$E$4:$X$250,MATCH("M2",'Exp Dates'!$E$2:$X$2,0),1)&amp;"!$A$2:$k$600",1),L$1,0),0)</f>
        <v>3685</v>
      </c>
      <c r="M816" s="6">
        <f ca="1">IF(NOT(ISNA(VLOOKUP($B816,INDIRECT(VLOOKUP($B816,'Exp Dates'!$E$4:$X$250,MATCH("M3",'Exp Dates'!$E$2:$X$2,0),1)&amp;"!$A$2:$k$600",1),M$1,0))),VLOOKUP($B816,INDIRECT(VLOOKUP($B816,'Exp Dates'!$E$4:$X$250,MATCH("M3",'Exp Dates'!$E$2:$X$2,0),1)&amp;"!$A$2:$k$600",1),M$1,0),0)</f>
        <v>132</v>
      </c>
      <c r="N816" s="6">
        <f ca="1">IF(NOT(ISNA(VLOOKUP($B816,INDIRECT(VLOOKUP($B816,'Exp Dates'!$E$4:$X$250,MATCH("M4",'Exp Dates'!$E$2:$X$2,0),1)&amp;"!$A$2:$k$600",1),N$1,0))),VLOOKUP($B816,INDIRECT(VLOOKUP($B816,'Exp Dates'!$E$4:$X$250,MATCH("M4",'Exp Dates'!$E$2:$X$2,0),1)&amp;"!$A$2:$k$600",1),N$1,0),0)</f>
        <v>18</v>
      </c>
      <c r="O816" s="6">
        <f ca="1">IF(NOT(ISNA(VLOOKUP($B816,INDIRECT(VLOOKUP($B816,'Exp Dates'!$E$4:$X$250,MATCH("M5",'Exp Dates'!$E$2:$X$2,0),1)&amp;"!$A$2:$k$600",1),O$1,0))),VLOOKUP($B816,INDIRECT(VLOOKUP($B816,'Exp Dates'!$E$4:$X$250,MATCH("M5",'Exp Dates'!$E$2:$X$2,0),1)&amp;"!$A$2:$k$600",1),O$1,0),0)</f>
        <v>3735</v>
      </c>
      <c r="P816" s="6">
        <f ca="1">IF(NOT(ISNA(VLOOKUP($B816,INDIRECT(VLOOKUP($B816,'Exp Dates'!$E$4:$X$250,MATCH("M6",'Exp Dates'!$E$2:$X$2,0),1)&amp;"!$A$2:$k$600",1),P$1,0))),VLOOKUP($B816,INDIRECT(VLOOKUP($B816,'Exp Dates'!$E$4:$X$250,MATCH("M6",'Exp Dates'!$E$2:$X$2,0),1)&amp;"!$A$2:$k$600",1),P$1,0),0)</f>
        <v>37</v>
      </c>
      <c r="Q816" s="6">
        <f ca="1">IF(NOT(ISNA(VLOOKUP($B816,INDIRECT(VLOOKUP($B816,'Exp Dates'!$E$4:$X$250,MATCH("M7",'Exp Dates'!$E$2:$X$2,0),1)&amp;"!$A$2:$k$600",1),Q$1,0))),VLOOKUP($B816,INDIRECT(VLOOKUP($B816,'Exp Dates'!$E$4:$X$250,MATCH("M7",'Exp Dates'!$E$2:$X$2,0),1)&amp;"!$A$2:$k$600",1),Q$1,0),0)</f>
        <v>0</v>
      </c>
      <c r="R816" s="6">
        <f t="shared" ca="1" si="147"/>
        <v>6557</v>
      </c>
      <c r="S816" s="6">
        <f t="shared" ca="1" si="149"/>
        <v>28991</v>
      </c>
      <c r="T816" s="6">
        <f t="shared" ca="1" si="150"/>
        <v>437567.53</v>
      </c>
      <c r="U816" s="6">
        <f t="shared" ca="1" si="151"/>
        <v>11194</v>
      </c>
      <c r="V816" s="6">
        <f t="shared" ca="1" si="152"/>
        <v>174074.91999999998</v>
      </c>
      <c r="W816" s="11">
        <f t="shared" ca="1" si="153"/>
        <v>2.5136735952542737</v>
      </c>
      <c r="X816">
        <f ca="1">Master!AD816</f>
        <v>4.3761904761904875E-3</v>
      </c>
      <c r="Y816" s="6">
        <f t="shared" ca="1" si="154"/>
        <v>10479</v>
      </c>
      <c r="Z816" s="6">
        <f t="shared" ca="1" si="155"/>
        <v>11194</v>
      </c>
      <c r="AA816" s="6">
        <f t="shared" ca="1" si="148"/>
        <v>43084</v>
      </c>
      <c r="AB816" s="11">
        <f>VLOOKUP(B816,Master!B$3:N$10000,9,0)</f>
        <v>14.67</v>
      </c>
      <c r="AC816" s="11">
        <v>15.035714285714285</v>
      </c>
      <c r="AD816" s="11">
        <v>14.949999999999998</v>
      </c>
      <c r="AE816" s="11">
        <f t="shared" si="156"/>
        <v>0.36571428571428477</v>
      </c>
      <c r="AF816" s="11">
        <f>Master!N816</f>
        <v>1512.84</v>
      </c>
      <c r="AG816" s="6">
        <f ca="1">IF(NOT(ISNA(VLOOKUP($B816,INDIRECT(VLOOKUP($B816,'Exp Dates'!$E$4:$X$300,MATCH("M1",'Exp Dates'!$E$2:$X$2,0),1)&amp;"!$A$2:$k$600",1),AG$1,0))),VLOOKUP($B816,INDIRECT(VLOOKUP($B816,'Exp Dates'!$E$4:$X$300,MATCH("M1",'Exp Dates'!$E$2:$X$2,0),1)&amp;"!$A$2:$k$600",1),AG$1,0),0)</f>
        <v>10663</v>
      </c>
      <c r="AH816" s="6">
        <f ca="1">IF(NOT(ISNA(VLOOKUP($B816,INDIRECT(VLOOKUP($B816,'Exp Dates'!$E$4:$X$300,MATCH("M2",'Exp Dates'!$E$2:$X$2,0),1)&amp;"!$A$2:$k$600",1),AH$1,0))),VLOOKUP($B816,INDIRECT(VLOOKUP($B816,'Exp Dates'!$E$4:$X$300,MATCH("M2",'Exp Dates'!$E$2:$X$2,0),1)&amp;"!$A$2:$k$600",1),AH$1,0),0)</f>
        <v>18328</v>
      </c>
      <c r="AI816" s="6">
        <f ca="1">IF(NOT(ISNA(VLOOKUP($B816,INDIRECT(VLOOKUP($B816,'Exp Dates'!$E$4:$X$300,MATCH("M3",'Exp Dates'!$E$2:$X$2,0),1)&amp;"!$A$2:$k$600",1),AI$1,0))),VLOOKUP($B816,INDIRECT(VLOOKUP($B816,'Exp Dates'!$E$4:$X$300,MATCH("M3",'Exp Dates'!$E$2:$X$2,0),1)&amp;"!$A$2:$k$600",1),AI$1,0),0)</f>
        <v>2899</v>
      </c>
      <c r="AJ816" s="6">
        <f ca="1">IF(NOT(ISNA(VLOOKUP($B816,INDIRECT(VLOOKUP($B816,'Exp Dates'!$E$4:$X$300,MATCH("M4",'Exp Dates'!$E$2:$X$2,0),1)&amp;"!$A$2:$k$600",1),AJ$1,0))),VLOOKUP($B816,INDIRECT(VLOOKUP($B816,'Exp Dates'!$E$4:$X$300,MATCH("M4",'Exp Dates'!$E$2:$X$2,0),1)&amp;"!$A$2:$k$600",1),AJ$1,0),0)</f>
        <v>1616</v>
      </c>
      <c r="AK816" s="6">
        <f ca="1">IF(NOT(ISNA(VLOOKUP($B816,INDIRECT(VLOOKUP($B816,'Exp Dates'!$E$4:$X$300,MATCH("M5",'Exp Dates'!$E$2:$X$2,0),1)&amp;"!$A$2:$k$600",1),AK$1,0))),VLOOKUP($B816,INDIRECT(VLOOKUP($B816,'Exp Dates'!$E$4:$X$300,MATCH("M5",'Exp Dates'!$E$2:$X$2,0),1)&amp;"!$A$2:$k$600",1),AK$1,0),0)</f>
        <v>8476</v>
      </c>
      <c r="AL816" s="6">
        <f ca="1">IF(NOT(ISNA(VLOOKUP($B816,INDIRECT(VLOOKUP($B816,'Exp Dates'!$E$4:$X$300,MATCH("M6",'Exp Dates'!$E$2:$X$2,0),1)&amp;"!$A$2:$k$600",1),AL$1,0))),VLOOKUP($B816,INDIRECT(VLOOKUP($B816,'Exp Dates'!$E$4:$X$300,MATCH("M6",'Exp Dates'!$E$2:$X$2,0),1)&amp;"!$A$2:$k$600",1),AL$1,0),0)</f>
        <v>1102</v>
      </c>
      <c r="AM816" s="6">
        <f ca="1">IF(NOT(ISNA(VLOOKUP($B816,INDIRECT(VLOOKUP($B816,'Exp Dates'!$E$4:$X$300,MATCH("M7",'Exp Dates'!$E$2:$X$2,0),1)&amp;"!$A$2:$k$600",1),AM$1,0))),VLOOKUP($B816,INDIRECT(VLOOKUP($B816,'Exp Dates'!$E$4:$X$300,MATCH("M7",'Exp Dates'!$E$2:$X$2,0),1)&amp;"!$A$2:$k$600",1),AM$1,0),0)</f>
        <v>0</v>
      </c>
      <c r="AN816" s="74">
        <f t="shared" ca="1" si="157"/>
        <v>159986669.99999997</v>
      </c>
      <c r="AO816">
        <f ca="1">IF(NOT(ISNA(VLOOKUP($B816,INDIRECT(VLOOKUP($B816,'Exp Dates'!$E$4:$X$300,MATCH("M1",'Exp Dates'!$E$2:$X$2,0),1)&amp;"!$A$2:$k$600",1),AO$1,0))),VLOOKUP($B816,INDIRECT(VLOOKUP($B816,'Exp Dates'!$E$4:$X$300,MATCH("M1",'Exp Dates'!$E$2:$X$2,0),1)&amp;"!$A$2:$k$600",1),AO$1,0),0)</f>
        <v>0</v>
      </c>
      <c r="AP816">
        <f ca="1">IF(NOT(ISNA(VLOOKUP($B816,INDIRECT(VLOOKUP($B816,'Exp Dates'!$E$4:$X$300,MATCH("M2",'Exp Dates'!$E$2:$X$2,0),1)&amp;"!$A$2:$k$600",1),AP$1,0))),VLOOKUP($B816,INDIRECT(VLOOKUP($B816,'Exp Dates'!$E$4:$X$300,MATCH("M2",'Exp Dates'!$E$2:$X$2,0),1)&amp;"!$A$2:$k$600",1),AP$1,0),0)</f>
        <v>0</v>
      </c>
      <c r="AQ816">
        <f t="shared" ca="1" si="158"/>
        <v>0</v>
      </c>
      <c r="AR816">
        <f>VLOOKUP(B816,Master!B$2:L$5000,11,0)</f>
        <v>0.93202033036848786</v>
      </c>
    </row>
    <row r="817" spans="2:44" x14ac:dyDescent="0.25">
      <c r="B817" s="52">
        <f>Master!B817</f>
        <v>39254</v>
      </c>
      <c r="C817" s="14">
        <v>1</v>
      </c>
      <c r="D817" s="11">
        <f ca="1">IF(NOT(ISNA(VLOOKUP($B817,INDIRECT(VLOOKUP($B817,'Exp Dates'!$E$4:$X$250,MATCH("M1",'Exp Dates'!$E$2:$X$2,0),1)&amp;"!$A$2:$H$600",1),D$1,0))),VLOOKUP($B817,INDIRECT(VLOOKUP($B817,'Exp Dates'!$E$4:$X$250,MATCH("M1",'Exp Dates'!$E$2:$X$2,0),1)&amp;"!$A$2:$H$600",1),D$1,0)*$C817,VLOOKUP($B817,Interpolate!$B$3:$T$2004,MATCH("M1-I",Interpolate!$B$2:$T$2,0)))</f>
        <v>15.07</v>
      </c>
      <c r="E817" s="11">
        <f ca="1">IF(NOT(ISNA(VLOOKUP($B817,INDIRECT(VLOOKUP($B817,'Exp Dates'!$E$4:$X$250,MATCH("M2",'Exp Dates'!$E$2:$X$2,0),1)&amp;"!$A$2:$H$600",1),E$1,0))),VLOOKUP($B817,INDIRECT(VLOOKUP($B817,'Exp Dates'!$E$4:$X$250,MATCH("M2",'Exp Dates'!$E$2:$X$2,0),1)&amp;"!$A$2:$H$600",1),E$1,0)*$C817,VLOOKUP($B817,Interpolate!$B$3:$T$2004,MATCH("M2-I",Interpolate!$B$2:$T$2,0)))</f>
        <v>15.38</v>
      </c>
      <c r="F817" s="11">
        <f ca="1">IF(NOT(ISNA(VLOOKUP($B817,INDIRECT(VLOOKUP($B817,'Exp Dates'!$E$4:$X$250,MATCH("M3",'Exp Dates'!$E$2:$X$2,0),1)&amp;"!$A$2:$H$600",1),F$1,0))),VLOOKUP($B817,INDIRECT(VLOOKUP($B817,'Exp Dates'!$E$4:$X$250,MATCH("M3",'Exp Dates'!$E$2:$X$2,0),1)&amp;"!$A$2:$H$600",1),F$1,0)*$C817,VLOOKUP($B817,Interpolate!$B$3:$T$2004,MATCH("M3-I",Interpolate!$B$2:$T$2,0)))</f>
        <v>15.5</v>
      </c>
      <c r="G817" s="11">
        <f ca="1">IF(NOT(ISNA(VLOOKUP($B817,INDIRECT(VLOOKUP($B817,'Exp Dates'!$E$4:$X$250,MATCH("M4",'Exp Dates'!$E$2:$X$2,0),1)&amp;"!$A$2:$H$600",1),G$1,0))),VLOOKUP($B817,INDIRECT(VLOOKUP($B817,'Exp Dates'!$E$4:$X$250,MATCH("M4",'Exp Dates'!$E$2:$X$2,0),1)&amp;"!$A$2:$H$600",1),G$1,0)*$C817,VLOOKUP($B817,Interpolate!$B$3:$T$2004,MATCH("M4-I",Interpolate!$B$2:$T$2,0)))</f>
        <v>15.57</v>
      </c>
      <c r="H817" s="11">
        <f ca="1">IF(NOT(ISNA(VLOOKUP($B817,INDIRECT(VLOOKUP($B817,'Exp Dates'!$E$4:$X$250,MATCH("M5",'Exp Dates'!$E$2:$X$2,0),1)&amp;"!$A$2:$H$600",1),H$1,0))),VLOOKUP($B817,INDIRECT(VLOOKUP($B817,'Exp Dates'!$E$4:$X$250,MATCH("M5",'Exp Dates'!$E$2:$X$2,0),1)&amp;"!$A$2:$H$600",1),H$1,0)*$C817,VLOOKUP($B817,Interpolate!$B$3:$T$2004,MATCH("M5-I",Interpolate!$B$2:$T$2,0)))</f>
        <v>15.75</v>
      </c>
      <c r="I817" s="11">
        <f ca="1">IF(NOT(ISNA(VLOOKUP($B817,INDIRECT(VLOOKUP($B817,'Exp Dates'!$E$4:$X$250,MATCH("M6",'Exp Dates'!$E$2:$X$2,0),1)&amp;"!$A$2:$H$600",1),I$1,0))),VLOOKUP($B817,INDIRECT(VLOOKUP($B817,'Exp Dates'!$E$4:$X$250,MATCH("M6",'Exp Dates'!$E$2:$X$2,0),1)&amp;"!$A$2:$H$600",1),I$1,0)*$C817,VLOOKUP($B817,Interpolate!$B$3:$T$2004,MATCH("M6-I",Interpolate!$B$2:$T$2,0)))</f>
        <v>15.75</v>
      </c>
      <c r="J817" s="11">
        <f ca="1">IF(NOT(ISNA(VLOOKUP($B817,INDIRECT(VLOOKUP($B817,'Exp Dates'!$E$4:$X$250,MATCH("M7",'Exp Dates'!$E$2:$X$2,0),1)&amp;"!$A$2:$H$600",1),J$1,0))),VLOOKUP($B817,INDIRECT(VLOOKUP($B817,'Exp Dates'!$E$4:$X$250,MATCH("M7",'Exp Dates'!$E$2:$X$2,0),1)&amp;"!$A$2:$H$600",1),J$1,0)*$C817,VLOOKUP($B817,Interpolate!$B$3:$T$2004,MATCH("M7-I",Interpolate!$B$2:$T$2,0)))</f>
        <v>15.772519614823752</v>
      </c>
      <c r="K817" s="6">
        <f ca="1">IF(NOT(ISNA(VLOOKUP($B817,INDIRECT(VLOOKUP($B817,'Exp Dates'!$E$4:$X$250,MATCH("M1",'Exp Dates'!$E$2:$X$2,0),1)&amp;"!$A$2:$k$600",1),K$1,0))),VLOOKUP($B817,INDIRECT(VLOOKUP($B817,'Exp Dates'!$E$4:$X$250,MATCH("M1",'Exp Dates'!$E$2:$X$2,0),1)&amp;"!$A$2:$k$600",1),K$1,0),0)</f>
        <v>1150</v>
      </c>
      <c r="L817" s="6">
        <f ca="1">IF(NOT(ISNA(VLOOKUP($B817,INDIRECT(VLOOKUP($B817,'Exp Dates'!$E$4:$X$250,MATCH("M2",'Exp Dates'!$E$2:$X$2,0),1)&amp;"!$A$2:$k$600",1),L$1,0))),VLOOKUP($B817,INDIRECT(VLOOKUP($B817,'Exp Dates'!$E$4:$X$250,MATCH("M2",'Exp Dates'!$E$2:$X$2,0),1)&amp;"!$A$2:$k$600",1),L$1,0),0)</f>
        <v>585</v>
      </c>
      <c r="M817" s="6">
        <f ca="1">IF(NOT(ISNA(VLOOKUP($B817,INDIRECT(VLOOKUP($B817,'Exp Dates'!$E$4:$X$250,MATCH("M3",'Exp Dates'!$E$2:$X$2,0),1)&amp;"!$A$2:$k$600",1),M$1,0))),VLOOKUP($B817,INDIRECT(VLOOKUP($B817,'Exp Dates'!$E$4:$X$250,MATCH("M3",'Exp Dates'!$E$2:$X$2,0),1)&amp;"!$A$2:$k$600",1),M$1,0),0)</f>
        <v>248</v>
      </c>
      <c r="N817" s="6">
        <f ca="1">IF(NOT(ISNA(VLOOKUP($B817,INDIRECT(VLOOKUP($B817,'Exp Dates'!$E$4:$X$250,MATCH("M4",'Exp Dates'!$E$2:$X$2,0),1)&amp;"!$A$2:$k$600",1),N$1,0))),VLOOKUP($B817,INDIRECT(VLOOKUP($B817,'Exp Dates'!$E$4:$X$250,MATCH("M4",'Exp Dates'!$E$2:$X$2,0),1)&amp;"!$A$2:$k$600",1),N$1,0),0)</f>
        <v>81</v>
      </c>
      <c r="O817" s="6">
        <f ca="1">IF(NOT(ISNA(VLOOKUP($B817,INDIRECT(VLOOKUP($B817,'Exp Dates'!$E$4:$X$250,MATCH("M5",'Exp Dates'!$E$2:$X$2,0),1)&amp;"!$A$2:$k$600",1),O$1,0))),VLOOKUP($B817,INDIRECT(VLOOKUP($B817,'Exp Dates'!$E$4:$X$250,MATCH("M5",'Exp Dates'!$E$2:$X$2,0),1)&amp;"!$A$2:$k$600",1),O$1,0),0)</f>
        <v>344</v>
      </c>
      <c r="P817" s="6">
        <f ca="1">IF(NOT(ISNA(VLOOKUP($B817,INDIRECT(VLOOKUP($B817,'Exp Dates'!$E$4:$X$250,MATCH("M6",'Exp Dates'!$E$2:$X$2,0),1)&amp;"!$A$2:$k$600",1),P$1,0))),VLOOKUP($B817,INDIRECT(VLOOKUP($B817,'Exp Dates'!$E$4:$X$250,MATCH("M6",'Exp Dates'!$E$2:$X$2,0),1)&amp;"!$A$2:$k$600",1),P$1,0),0)</f>
        <v>25</v>
      </c>
      <c r="Q817" s="6">
        <f ca="1">IF(NOT(ISNA(VLOOKUP($B817,INDIRECT(VLOOKUP($B817,'Exp Dates'!$E$4:$X$250,MATCH("M7",'Exp Dates'!$E$2:$X$2,0),1)&amp;"!$A$2:$k$600",1),Q$1,0))),VLOOKUP($B817,INDIRECT(VLOOKUP($B817,'Exp Dates'!$E$4:$X$250,MATCH("M7",'Exp Dates'!$E$2:$X$2,0),1)&amp;"!$A$2:$k$600",1),Q$1,0),0)</f>
        <v>0</v>
      </c>
      <c r="R817" s="6">
        <f t="shared" ca="1" si="147"/>
        <v>1735</v>
      </c>
      <c r="S817" s="6">
        <f t="shared" ca="1" si="149"/>
        <v>28114</v>
      </c>
      <c r="T817" s="6">
        <f t="shared" ca="1" si="150"/>
        <v>428973.4</v>
      </c>
      <c r="U817" s="6">
        <f t="shared" ca="1" si="151"/>
        <v>11496</v>
      </c>
      <c r="V817" s="6">
        <f t="shared" ca="1" si="152"/>
        <v>180756.9</v>
      </c>
      <c r="W817" s="11">
        <f t="shared" ca="1" si="153"/>
        <v>2.3732062233862168</v>
      </c>
      <c r="X817">
        <f ca="1">Master!AD817</f>
        <v>2.8999999999999916E-3</v>
      </c>
      <c r="Y817" s="6">
        <f t="shared" ca="1" si="154"/>
        <v>2433</v>
      </c>
      <c r="Z817" s="6">
        <f t="shared" ca="1" si="155"/>
        <v>11496</v>
      </c>
      <c r="AA817" s="6">
        <f t="shared" ca="1" si="148"/>
        <v>42571</v>
      </c>
      <c r="AB817" s="11">
        <f>VLOOKUP(B817,Master!B$3:N$10000,9,0)</f>
        <v>14.21</v>
      </c>
      <c r="AC817" s="11">
        <v>15.096571428571428</v>
      </c>
      <c r="AD817" s="11">
        <v>14.830857142857143</v>
      </c>
      <c r="AE817" s="11">
        <f t="shared" si="156"/>
        <v>0.88657142857142723</v>
      </c>
      <c r="AF817" s="11">
        <f>Master!N817</f>
        <v>1522.19</v>
      </c>
      <c r="AG817" s="6">
        <f ca="1">IF(NOT(ISNA(VLOOKUP($B817,INDIRECT(VLOOKUP($B817,'Exp Dates'!$E$4:$X$300,MATCH("M1",'Exp Dates'!$E$2:$X$2,0),1)&amp;"!$A$2:$k$600",1),AG$1,0))),VLOOKUP($B817,INDIRECT(VLOOKUP($B817,'Exp Dates'!$E$4:$X$300,MATCH("M1",'Exp Dates'!$E$2:$X$2,0),1)&amp;"!$A$2:$k$600",1),AG$1,0),0)</f>
        <v>11032</v>
      </c>
      <c r="AH817" s="6">
        <f ca="1">IF(NOT(ISNA(VLOOKUP($B817,INDIRECT(VLOOKUP($B817,'Exp Dates'!$E$4:$X$300,MATCH("M2",'Exp Dates'!$E$2:$X$2,0),1)&amp;"!$A$2:$k$600",1),AH$1,0))),VLOOKUP($B817,INDIRECT(VLOOKUP($B817,'Exp Dates'!$E$4:$X$300,MATCH("M2",'Exp Dates'!$E$2:$X$2,0),1)&amp;"!$A$2:$k$600",1),AH$1,0),0)</f>
        <v>17082</v>
      </c>
      <c r="AI817" s="6">
        <f ca="1">IF(NOT(ISNA(VLOOKUP($B817,INDIRECT(VLOOKUP($B817,'Exp Dates'!$E$4:$X$300,MATCH("M3",'Exp Dates'!$E$2:$X$2,0),1)&amp;"!$A$2:$k$600",1),AI$1,0))),VLOOKUP($B817,INDIRECT(VLOOKUP($B817,'Exp Dates'!$E$4:$X$300,MATCH("M3",'Exp Dates'!$E$2:$X$2,0),1)&amp;"!$A$2:$k$600",1),AI$1,0),0)</f>
        <v>2961</v>
      </c>
      <c r="AJ817" s="6">
        <f ca="1">IF(NOT(ISNA(VLOOKUP($B817,INDIRECT(VLOOKUP($B817,'Exp Dates'!$E$4:$X$300,MATCH("M4",'Exp Dates'!$E$2:$X$2,0),1)&amp;"!$A$2:$k$600",1),AJ$1,0))),VLOOKUP($B817,INDIRECT(VLOOKUP($B817,'Exp Dates'!$E$4:$X$300,MATCH("M4",'Exp Dates'!$E$2:$X$2,0),1)&amp;"!$A$2:$k$600",1),AJ$1,0),0)</f>
        <v>1695</v>
      </c>
      <c r="AK817" s="6">
        <f ca="1">IF(NOT(ISNA(VLOOKUP($B817,INDIRECT(VLOOKUP($B817,'Exp Dates'!$E$4:$X$300,MATCH("M5",'Exp Dates'!$E$2:$X$2,0),1)&amp;"!$A$2:$k$600",1),AK$1,0))),VLOOKUP($B817,INDIRECT(VLOOKUP($B817,'Exp Dates'!$E$4:$X$300,MATCH("M5",'Exp Dates'!$E$2:$X$2,0),1)&amp;"!$A$2:$k$600",1),AK$1,0),0)</f>
        <v>8676</v>
      </c>
      <c r="AL817" s="6">
        <f ca="1">IF(NOT(ISNA(VLOOKUP($B817,INDIRECT(VLOOKUP($B817,'Exp Dates'!$E$4:$X$300,MATCH("M6",'Exp Dates'!$E$2:$X$2,0),1)&amp;"!$A$2:$k$600",1),AL$1,0))),VLOOKUP($B817,INDIRECT(VLOOKUP($B817,'Exp Dates'!$E$4:$X$300,MATCH("M6",'Exp Dates'!$E$2:$X$2,0),1)&amp;"!$A$2:$k$600",1),AL$1,0),0)</f>
        <v>1125</v>
      </c>
      <c r="AM817" s="6">
        <f ca="1">IF(NOT(ISNA(VLOOKUP($B817,INDIRECT(VLOOKUP($B817,'Exp Dates'!$E$4:$X$300,MATCH("M7",'Exp Dates'!$E$2:$X$2,0),1)&amp;"!$A$2:$k$600",1),AM$1,0))),VLOOKUP($B817,INDIRECT(VLOOKUP($B817,'Exp Dates'!$E$4:$X$300,MATCH("M7",'Exp Dates'!$E$2:$X$2,0),1)&amp;"!$A$2:$k$600",1),AM$1,0),0)</f>
        <v>0</v>
      </c>
      <c r="AN817" s="74">
        <f t="shared" ca="1" si="157"/>
        <v>37244720</v>
      </c>
      <c r="AO817">
        <f ca="1">IF(NOT(ISNA(VLOOKUP($B817,INDIRECT(VLOOKUP($B817,'Exp Dates'!$E$4:$X$300,MATCH("M1",'Exp Dates'!$E$2:$X$2,0),1)&amp;"!$A$2:$k$600",1),AO$1,0))),VLOOKUP($B817,INDIRECT(VLOOKUP($B817,'Exp Dates'!$E$4:$X$300,MATCH("M1",'Exp Dates'!$E$2:$X$2,0),1)&amp;"!$A$2:$k$600",1),AO$1,0),0)</f>
        <v>0</v>
      </c>
      <c r="AP817">
        <f ca="1">IF(NOT(ISNA(VLOOKUP($B817,INDIRECT(VLOOKUP($B817,'Exp Dates'!$E$4:$X$300,MATCH("M2",'Exp Dates'!$E$2:$X$2,0),1)&amp;"!$A$2:$k$600",1),AP$1,0))),VLOOKUP($B817,INDIRECT(VLOOKUP($B817,'Exp Dates'!$E$4:$X$300,MATCH("M2",'Exp Dates'!$E$2:$X$2,0),1)&amp;"!$A$2:$k$600",1),AP$1,0),0)</f>
        <v>0</v>
      </c>
      <c r="AQ817">
        <f t="shared" ca="1" si="158"/>
        <v>0</v>
      </c>
      <c r="AR817">
        <f>VLOOKUP(B817,Master!B$2:L$5000,11,0)</f>
        <v>0.91974110032362466</v>
      </c>
    </row>
    <row r="818" spans="2:44" x14ac:dyDescent="0.25">
      <c r="B818" s="52">
        <f>Master!B818</f>
        <v>39255</v>
      </c>
      <c r="C818" s="14">
        <v>1</v>
      </c>
      <c r="D818" s="11">
        <f ca="1">IF(NOT(ISNA(VLOOKUP($B818,INDIRECT(VLOOKUP($B818,'Exp Dates'!$E$4:$X$250,MATCH("M1",'Exp Dates'!$E$2:$X$2,0),1)&amp;"!$A$2:$H$600",1),D$1,0))),VLOOKUP($B818,INDIRECT(VLOOKUP($B818,'Exp Dates'!$E$4:$X$250,MATCH("M1",'Exp Dates'!$E$2:$X$2,0),1)&amp;"!$A$2:$H$600",1),D$1,0)*$C818,VLOOKUP($B818,Interpolate!$B$3:$T$2004,MATCH("M1-I",Interpolate!$B$2:$T$2,0)))</f>
        <v>15.77</v>
      </c>
      <c r="E818" s="11">
        <f ca="1">IF(NOT(ISNA(VLOOKUP($B818,INDIRECT(VLOOKUP($B818,'Exp Dates'!$E$4:$X$250,MATCH("M2",'Exp Dates'!$E$2:$X$2,0),1)&amp;"!$A$2:$H$600",1),E$1,0))),VLOOKUP($B818,INDIRECT(VLOOKUP($B818,'Exp Dates'!$E$4:$X$250,MATCH("M2",'Exp Dates'!$E$2:$X$2,0),1)&amp;"!$A$2:$H$600",1),E$1,0)*$C818,VLOOKUP($B818,Interpolate!$B$3:$T$2004,MATCH("M2-I",Interpolate!$B$2:$T$2,0)))</f>
        <v>15.81</v>
      </c>
      <c r="F818" s="11">
        <f ca="1">IF(NOT(ISNA(VLOOKUP($B818,INDIRECT(VLOOKUP($B818,'Exp Dates'!$E$4:$X$250,MATCH("M3",'Exp Dates'!$E$2:$X$2,0),1)&amp;"!$A$2:$H$600",1),F$1,0))),VLOOKUP($B818,INDIRECT(VLOOKUP($B818,'Exp Dates'!$E$4:$X$250,MATCH("M3",'Exp Dates'!$E$2:$X$2,0),1)&amp;"!$A$2:$H$600",1),F$1,0)*$C818,VLOOKUP($B818,Interpolate!$B$3:$T$2004,MATCH("M3-I",Interpolate!$B$2:$T$2,0)))</f>
        <v>15.83</v>
      </c>
      <c r="G818" s="11">
        <f ca="1">IF(NOT(ISNA(VLOOKUP($B818,INDIRECT(VLOOKUP($B818,'Exp Dates'!$E$4:$X$250,MATCH("M4",'Exp Dates'!$E$2:$X$2,0),1)&amp;"!$A$2:$H$600",1),G$1,0))),VLOOKUP($B818,INDIRECT(VLOOKUP($B818,'Exp Dates'!$E$4:$X$250,MATCH("M4",'Exp Dates'!$E$2:$X$2,0),1)&amp;"!$A$2:$H$600",1),G$1,0)*$C818,VLOOKUP($B818,Interpolate!$B$3:$T$2004,MATCH("M4-I",Interpolate!$B$2:$T$2,0)))</f>
        <v>15.84</v>
      </c>
      <c r="H818" s="11">
        <f ca="1">IF(NOT(ISNA(VLOOKUP($B818,INDIRECT(VLOOKUP($B818,'Exp Dates'!$E$4:$X$250,MATCH("M5",'Exp Dates'!$E$2:$X$2,0),1)&amp;"!$A$2:$H$600",1),H$1,0))),VLOOKUP($B818,INDIRECT(VLOOKUP($B818,'Exp Dates'!$E$4:$X$250,MATCH("M5",'Exp Dates'!$E$2:$X$2,0),1)&amp;"!$A$2:$H$600",1),H$1,0)*$C818,VLOOKUP($B818,Interpolate!$B$3:$T$2004,MATCH("M5-I",Interpolate!$B$2:$T$2,0)))</f>
        <v>15.94</v>
      </c>
      <c r="I818" s="11">
        <f ca="1">IF(NOT(ISNA(VLOOKUP($B818,INDIRECT(VLOOKUP($B818,'Exp Dates'!$E$4:$X$250,MATCH("M6",'Exp Dates'!$E$2:$X$2,0),1)&amp;"!$A$2:$H$600",1),I$1,0))),VLOOKUP($B818,INDIRECT(VLOOKUP($B818,'Exp Dates'!$E$4:$X$250,MATCH("M6",'Exp Dates'!$E$2:$X$2,0),1)&amp;"!$A$2:$H$600",1),I$1,0)*$C818,VLOOKUP($B818,Interpolate!$B$3:$T$2004,MATCH("M6-I",Interpolate!$B$2:$T$2,0)))</f>
        <v>15.99</v>
      </c>
      <c r="J818" s="11">
        <f ca="1">IF(NOT(ISNA(VLOOKUP($B818,INDIRECT(VLOOKUP($B818,'Exp Dates'!$E$4:$X$250,MATCH("M7",'Exp Dates'!$E$2:$X$2,0),1)&amp;"!$A$2:$H$600",1),J$1,0))),VLOOKUP($B818,INDIRECT(VLOOKUP($B818,'Exp Dates'!$E$4:$X$250,MATCH("M7",'Exp Dates'!$E$2:$X$2,0),1)&amp;"!$A$2:$H$600",1),J$1,0)*$C818,VLOOKUP($B818,Interpolate!$B$3:$T$2004,MATCH("M7-I",Interpolate!$B$2:$T$2,0)))</f>
        <v>16.003506959413613</v>
      </c>
      <c r="K818" s="6">
        <f ca="1">IF(NOT(ISNA(VLOOKUP($B818,INDIRECT(VLOOKUP($B818,'Exp Dates'!$E$4:$X$250,MATCH("M1",'Exp Dates'!$E$2:$X$2,0),1)&amp;"!$A$2:$k$600",1),K$1,0))),VLOOKUP($B818,INDIRECT(VLOOKUP($B818,'Exp Dates'!$E$4:$X$250,MATCH("M1",'Exp Dates'!$E$2:$X$2,0),1)&amp;"!$A$2:$k$600",1),K$1,0),0)</f>
        <v>3139</v>
      </c>
      <c r="L818" s="6">
        <f ca="1">IF(NOT(ISNA(VLOOKUP($B818,INDIRECT(VLOOKUP($B818,'Exp Dates'!$E$4:$X$250,MATCH("M2",'Exp Dates'!$E$2:$X$2,0),1)&amp;"!$A$2:$k$600",1),L$1,0))),VLOOKUP($B818,INDIRECT(VLOOKUP($B818,'Exp Dates'!$E$4:$X$250,MATCH("M2",'Exp Dates'!$E$2:$X$2,0),1)&amp;"!$A$2:$k$600",1),L$1,0),0)</f>
        <v>474</v>
      </c>
      <c r="M818" s="6">
        <f ca="1">IF(NOT(ISNA(VLOOKUP($B818,INDIRECT(VLOOKUP($B818,'Exp Dates'!$E$4:$X$250,MATCH("M3",'Exp Dates'!$E$2:$X$2,0),1)&amp;"!$A$2:$k$600",1),M$1,0))),VLOOKUP($B818,INDIRECT(VLOOKUP($B818,'Exp Dates'!$E$4:$X$250,MATCH("M3",'Exp Dates'!$E$2:$X$2,0),1)&amp;"!$A$2:$k$600",1),M$1,0),0)</f>
        <v>59</v>
      </c>
      <c r="N818" s="6">
        <f ca="1">IF(NOT(ISNA(VLOOKUP($B818,INDIRECT(VLOOKUP($B818,'Exp Dates'!$E$4:$X$250,MATCH("M4",'Exp Dates'!$E$2:$X$2,0),1)&amp;"!$A$2:$k$600",1),N$1,0))),VLOOKUP($B818,INDIRECT(VLOOKUP($B818,'Exp Dates'!$E$4:$X$250,MATCH("M4",'Exp Dates'!$E$2:$X$2,0),1)&amp;"!$A$2:$k$600",1),N$1,0),0)</f>
        <v>117</v>
      </c>
      <c r="O818" s="6">
        <f ca="1">IF(NOT(ISNA(VLOOKUP($B818,INDIRECT(VLOOKUP($B818,'Exp Dates'!$E$4:$X$250,MATCH("M5",'Exp Dates'!$E$2:$X$2,0),1)&amp;"!$A$2:$k$600",1),O$1,0))),VLOOKUP($B818,INDIRECT(VLOOKUP($B818,'Exp Dates'!$E$4:$X$250,MATCH("M5",'Exp Dates'!$E$2:$X$2,0),1)&amp;"!$A$2:$k$600",1),O$1,0),0)</f>
        <v>87</v>
      </c>
      <c r="P818" s="6">
        <f ca="1">IF(NOT(ISNA(VLOOKUP($B818,INDIRECT(VLOOKUP($B818,'Exp Dates'!$E$4:$X$250,MATCH("M6",'Exp Dates'!$E$2:$X$2,0),1)&amp;"!$A$2:$k$600",1),P$1,0))),VLOOKUP($B818,INDIRECT(VLOOKUP($B818,'Exp Dates'!$E$4:$X$250,MATCH("M6",'Exp Dates'!$E$2:$X$2,0),1)&amp;"!$A$2:$k$600",1),P$1,0),0)</f>
        <v>24</v>
      </c>
      <c r="Q818" s="6">
        <f ca="1">IF(NOT(ISNA(VLOOKUP($B818,INDIRECT(VLOOKUP($B818,'Exp Dates'!$E$4:$X$250,MATCH("M7",'Exp Dates'!$E$2:$X$2,0),1)&amp;"!$A$2:$k$600",1),Q$1,0))),VLOOKUP($B818,INDIRECT(VLOOKUP($B818,'Exp Dates'!$E$4:$X$250,MATCH("M7",'Exp Dates'!$E$2:$X$2,0),1)&amp;"!$A$2:$k$600",1),Q$1,0),0)</f>
        <v>0</v>
      </c>
      <c r="R818" s="6">
        <f t="shared" ca="1" si="147"/>
        <v>3613</v>
      </c>
      <c r="S818" s="6">
        <f t="shared" ca="1" si="149"/>
        <v>30245</v>
      </c>
      <c r="T818" s="6">
        <f t="shared" ca="1" si="150"/>
        <v>477672.13</v>
      </c>
      <c r="U818" s="6">
        <f t="shared" ca="1" si="151"/>
        <v>12084</v>
      </c>
      <c r="V818" s="6">
        <f t="shared" ca="1" si="152"/>
        <v>192495.16</v>
      </c>
      <c r="W818" s="11">
        <f t="shared" ca="1" si="153"/>
        <v>2.4814760537355847</v>
      </c>
      <c r="X818">
        <f ca="1">Master!AD818</f>
        <v>2.5809523809524055E-3</v>
      </c>
      <c r="Y818" s="6">
        <f t="shared" ca="1" si="154"/>
        <v>3900</v>
      </c>
      <c r="Z818" s="6">
        <f t="shared" ca="1" si="155"/>
        <v>12084</v>
      </c>
      <c r="AA818" s="6">
        <f t="shared" ca="1" si="148"/>
        <v>45323</v>
      </c>
      <c r="AB818" s="11">
        <f>VLOOKUP(B818,Master!B$3:N$10000,9,0)</f>
        <v>15.75</v>
      </c>
      <c r="AC818" s="11">
        <v>15.774571428571429</v>
      </c>
      <c r="AD818" s="11">
        <v>15.740285714285713</v>
      </c>
      <c r="AE818" s="11">
        <f t="shared" si="156"/>
        <v>2.457142857142891E-2</v>
      </c>
      <c r="AF818" s="11">
        <f>Master!N818</f>
        <v>1502.56</v>
      </c>
      <c r="AG818" s="6">
        <f ca="1">IF(NOT(ISNA(VLOOKUP($B818,INDIRECT(VLOOKUP($B818,'Exp Dates'!$E$4:$X$300,MATCH("M1",'Exp Dates'!$E$2:$X$2,0),1)&amp;"!$A$2:$k$600",1),AG$1,0))),VLOOKUP($B818,INDIRECT(VLOOKUP($B818,'Exp Dates'!$E$4:$X$300,MATCH("M1",'Exp Dates'!$E$2:$X$2,0),1)&amp;"!$A$2:$k$600",1),AG$1,0),0)</f>
        <v>12533</v>
      </c>
      <c r="AH818" s="6">
        <f ca="1">IF(NOT(ISNA(VLOOKUP($B818,INDIRECT(VLOOKUP($B818,'Exp Dates'!$E$4:$X$300,MATCH("M2",'Exp Dates'!$E$2:$X$2,0),1)&amp;"!$A$2:$k$600",1),AH$1,0))),VLOOKUP($B818,INDIRECT(VLOOKUP($B818,'Exp Dates'!$E$4:$X$300,MATCH("M2",'Exp Dates'!$E$2:$X$2,0),1)&amp;"!$A$2:$k$600",1),AH$1,0),0)</f>
        <v>17712</v>
      </c>
      <c r="AI818" s="6">
        <f ca="1">IF(NOT(ISNA(VLOOKUP($B818,INDIRECT(VLOOKUP($B818,'Exp Dates'!$E$4:$X$300,MATCH("M3",'Exp Dates'!$E$2:$X$2,0),1)&amp;"!$A$2:$k$600",1),AI$1,0))),VLOOKUP($B818,INDIRECT(VLOOKUP($B818,'Exp Dates'!$E$4:$X$300,MATCH("M3",'Exp Dates'!$E$2:$X$2,0),1)&amp;"!$A$2:$k$600",1),AI$1,0),0)</f>
        <v>2994</v>
      </c>
      <c r="AJ818" s="6">
        <f ca="1">IF(NOT(ISNA(VLOOKUP($B818,INDIRECT(VLOOKUP($B818,'Exp Dates'!$E$4:$X$300,MATCH("M4",'Exp Dates'!$E$2:$X$2,0),1)&amp;"!$A$2:$k$600",1),AJ$1,0))),VLOOKUP($B818,INDIRECT(VLOOKUP($B818,'Exp Dates'!$E$4:$X$300,MATCH("M4",'Exp Dates'!$E$2:$X$2,0),1)&amp;"!$A$2:$k$600",1),AJ$1,0),0)</f>
        <v>1808</v>
      </c>
      <c r="AK818" s="6">
        <f ca="1">IF(NOT(ISNA(VLOOKUP($B818,INDIRECT(VLOOKUP($B818,'Exp Dates'!$E$4:$X$300,MATCH("M5",'Exp Dates'!$E$2:$X$2,0),1)&amp;"!$A$2:$k$600",1),AK$1,0))),VLOOKUP($B818,INDIRECT(VLOOKUP($B818,'Exp Dates'!$E$4:$X$300,MATCH("M5",'Exp Dates'!$E$2:$X$2,0),1)&amp;"!$A$2:$k$600",1),AK$1,0),0)</f>
        <v>9136</v>
      </c>
      <c r="AL818" s="6">
        <f ca="1">IF(NOT(ISNA(VLOOKUP($B818,INDIRECT(VLOOKUP($B818,'Exp Dates'!$E$4:$X$300,MATCH("M6",'Exp Dates'!$E$2:$X$2,0),1)&amp;"!$A$2:$k$600",1),AL$1,0))),VLOOKUP($B818,INDIRECT(VLOOKUP($B818,'Exp Dates'!$E$4:$X$300,MATCH("M6",'Exp Dates'!$E$2:$X$2,0),1)&amp;"!$A$2:$k$600",1),AL$1,0),0)</f>
        <v>1140</v>
      </c>
      <c r="AM818" s="6">
        <f ca="1">IF(NOT(ISNA(VLOOKUP($B818,INDIRECT(VLOOKUP($B818,'Exp Dates'!$E$4:$X$300,MATCH("M7",'Exp Dates'!$E$2:$X$2,0),1)&amp;"!$A$2:$k$600",1),AM$1,0))),VLOOKUP($B818,INDIRECT(VLOOKUP($B818,'Exp Dates'!$E$4:$X$300,MATCH("M7",'Exp Dates'!$E$2:$X$2,0),1)&amp;"!$A$2:$k$600",1),AM$1,0),0)</f>
        <v>0</v>
      </c>
      <c r="AN818" s="74">
        <f t="shared" ca="1" si="157"/>
        <v>61553760</v>
      </c>
      <c r="AO818">
        <f ca="1">IF(NOT(ISNA(VLOOKUP($B818,INDIRECT(VLOOKUP($B818,'Exp Dates'!$E$4:$X$300,MATCH("M1",'Exp Dates'!$E$2:$X$2,0),1)&amp;"!$A$2:$k$600",1),AO$1,0))),VLOOKUP($B818,INDIRECT(VLOOKUP($B818,'Exp Dates'!$E$4:$X$300,MATCH("M1",'Exp Dates'!$E$2:$X$2,0),1)&amp;"!$A$2:$k$600",1),AO$1,0),0)</f>
        <v>0</v>
      </c>
      <c r="AP818">
        <f ca="1">IF(NOT(ISNA(VLOOKUP($B818,INDIRECT(VLOOKUP($B818,'Exp Dates'!$E$4:$X$300,MATCH("M2",'Exp Dates'!$E$2:$X$2,0),1)&amp;"!$A$2:$k$600",1),AP$1,0))),VLOOKUP($B818,INDIRECT(VLOOKUP($B818,'Exp Dates'!$E$4:$X$300,MATCH("M2",'Exp Dates'!$E$2:$X$2,0),1)&amp;"!$A$2:$k$600",1),AP$1,0),0)</f>
        <v>0</v>
      </c>
      <c r="AQ818">
        <f t="shared" ca="1" si="158"/>
        <v>0</v>
      </c>
      <c r="AR818">
        <f>VLOOKUP(B818,Master!B$2:L$5000,11,0)</f>
        <v>0.96036585365853666</v>
      </c>
    </row>
    <row r="819" spans="2:44" x14ac:dyDescent="0.25">
      <c r="B819" s="52">
        <f>Master!B819</f>
        <v>39258</v>
      </c>
      <c r="C819" s="14">
        <v>1</v>
      </c>
      <c r="D819" s="11">
        <f ca="1">IF(NOT(ISNA(VLOOKUP($B819,INDIRECT(VLOOKUP($B819,'Exp Dates'!$E$4:$X$250,MATCH("M1",'Exp Dates'!$E$2:$X$2,0),1)&amp;"!$A$2:$H$600",1),D$1,0))),VLOOKUP($B819,INDIRECT(VLOOKUP($B819,'Exp Dates'!$E$4:$X$250,MATCH("M1",'Exp Dates'!$E$2:$X$2,0),1)&amp;"!$A$2:$H$600",1),D$1,0)*$C819,VLOOKUP($B819,Interpolate!$B$3:$T$2004,MATCH("M1-I",Interpolate!$B$2:$T$2,0)))</f>
        <v>15.99</v>
      </c>
      <c r="E819" s="11">
        <f ca="1">IF(NOT(ISNA(VLOOKUP($B819,INDIRECT(VLOOKUP($B819,'Exp Dates'!$E$4:$X$250,MATCH("M2",'Exp Dates'!$E$2:$X$2,0),1)&amp;"!$A$2:$H$600",1),E$1,0))),VLOOKUP($B819,INDIRECT(VLOOKUP($B819,'Exp Dates'!$E$4:$X$250,MATCH("M2",'Exp Dates'!$E$2:$X$2,0),1)&amp;"!$A$2:$H$600",1),E$1,0)*$C819,VLOOKUP($B819,Interpolate!$B$3:$T$2004,MATCH("M2-I",Interpolate!$B$2:$T$2,0)))</f>
        <v>16.05</v>
      </c>
      <c r="F819" s="11">
        <f ca="1">IF(NOT(ISNA(VLOOKUP($B819,INDIRECT(VLOOKUP($B819,'Exp Dates'!$E$4:$X$250,MATCH("M3",'Exp Dates'!$E$2:$X$2,0),1)&amp;"!$A$2:$H$600",1),F$1,0))),VLOOKUP($B819,INDIRECT(VLOOKUP($B819,'Exp Dates'!$E$4:$X$250,MATCH("M3",'Exp Dates'!$E$2:$X$2,0),1)&amp;"!$A$2:$H$600",1),F$1,0)*$C819,VLOOKUP($B819,Interpolate!$B$3:$T$2004,MATCH("M3-I",Interpolate!$B$2:$T$2,0)))</f>
        <v>16.100000000000001</v>
      </c>
      <c r="G819" s="11">
        <f ca="1">IF(NOT(ISNA(VLOOKUP($B819,INDIRECT(VLOOKUP($B819,'Exp Dates'!$E$4:$X$250,MATCH("M4",'Exp Dates'!$E$2:$X$2,0),1)&amp;"!$A$2:$H$600",1),G$1,0))),VLOOKUP($B819,INDIRECT(VLOOKUP($B819,'Exp Dates'!$E$4:$X$250,MATCH("M4",'Exp Dates'!$E$2:$X$2,0),1)&amp;"!$A$2:$H$600",1),G$1,0)*$C819,VLOOKUP($B819,Interpolate!$B$3:$T$2004,MATCH("M4-I",Interpolate!$B$2:$T$2,0)))</f>
        <v>16.07</v>
      </c>
      <c r="H819" s="11">
        <f ca="1">IF(NOT(ISNA(VLOOKUP($B819,INDIRECT(VLOOKUP($B819,'Exp Dates'!$E$4:$X$250,MATCH("M5",'Exp Dates'!$E$2:$X$2,0),1)&amp;"!$A$2:$H$600",1),H$1,0))),VLOOKUP($B819,INDIRECT(VLOOKUP($B819,'Exp Dates'!$E$4:$X$250,MATCH("M5",'Exp Dates'!$E$2:$X$2,0),1)&amp;"!$A$2:$H$600",1),H$1,0)*$C819,VLOOKUP($B819,Interpolate!$B$3:$T$2004,MATCH("M5-I",Interpolate!$B$2:$T$2,0)))</f>
        <v>16.100000000000001</v>
      </c>
      <c r="I819" s="11">
        <f ca="1">IF(NOT(ISNA(VLOOKUP($B819,INDIRECT(VLOOKUP($B819,'Exp Dates'!$E$4:$X$250,MATCH("M6",'Exp Dates'!$E$2:$X$2,0),1)&amp;"!$A$2:$H$600",1),I$1,0))),VLOOKUP($B819,INDIRECT(VLOOKUP($B819,'Exp Dates'!$E$4:$X$250,MATCH("M6",'Exp Dates'!$E$2:$X$2,0),1)&amp;"!$A$2:$H$600",1),I$1,0)*$C819,VLOOKUP($B819,Interpolate!$B$3:$T$2004,MATCH("M6-I",Interpolate!$B$2:$T$2,0)))</f>
        <v>16.11</v>
      </c>
      <c r="J819" s="11">
        <f ca="1">IF(NOT(ISNA(VLOOKUP($B819,INDIRECT(VLOOKUP($B819,'Exp Dates'!$E$4:$X$250,MATCH("M7",'Exp Dates'!$E$2:$X$2,0),1)&amp;"!$A$2:$H$600",1),J$1,0))),VLOOKUP($B819,INDIRECT(VLOOKUP($B819,'Exp Dates'!$E$4:$X$250,MATCH("M7",'Exp Dates'!$E$2:$X$2,0),1)&amp;"!$A$2:$H$600",1),J$1,0)*$C819,VLOOKUP($B819,Interpolate!$B$3:$T$2004,MATCH("M7-I",Interpolate!$B$2:$T$2,0)))</f>
        <v>16.123506907617834</v>
      </c>
      <c r="K819" s="6">
        <f ca="1">IF(NOT(ISNA(VLOOKUP($B819,INDIRECT(VLOOKUP($B819,'Exp Dates'!$E$4:$X$250,MATCH("M1",'Exp Dates'!$E$2:$X$2,0),1)&amp;"!$A$2:$k$600",1),K$1,0))),VLOOKUP($B819,INDIRECT(VLOOKUP($B819,'Exp Dates'!$E$4:$X$250,MATCH("M1",'Exp Dates'!$E$2:$X$2,0),1)&amp;"!$A$2:$k$600",1),K$1,0),0)</f>
        <v>1506</v>
      </c>
      <c r="L819" s="6">
        <f ca="1">IF(NOT(ISNA(VLOOKUP($B819,INDIRECT(VLOOKUP($B819,'Exp Dates'!$E$4:$X$250,MATCH("M2",'Exp Dates'!$E$2:$X$2,0),1)&amp;"!$A$2:$k$600",1),L$1,0))),VLOOKUP($B819,INDIRECT(VLOOKUP($B819,'Exp Dates'!$E$4:$X$250,MATCH("M2",'Exp Dates'!$E$2:$X$2,0),1)&amp;"!$A$2:$k$600",1),L$1,0),0)</f>
        <v>549</v>
      </c>
      <c r="M819" s="6">
        <f ca="1">IF(NOT(ISNA(VLOOKUP($B819,INDIRECT(VLOOKUP($B819,'Exp Dates'!$E$4:$X$250,MATCH("M3",'Exp Dates'!$E$2:$X$2,0),1)&amp;"!$A$2:$k$600",1),M$1,0))),VLOOKUP($B819,INDIRECT(VLOOKUP($B819,'Exp Dates'!$E$4:$X$250,MATCH("M3",'Exp Dates'!$E$2:$X$2,0),1)&amp;"!$A$2:$k$600",1),M$1,0),0)</f>
        <v>73</v>
      </c>
      <c r="N819" s="6">
        <f ca="1">IF(NOT(ISNA(VLOOKUP($B819,INDIRECT(VLOOKUP($B819,'Exp Dates'!$E$4:$X$250,MATCH("M4",'Exp Dates'!$E$2:$X$2,0),1)&amp;"!$A$2:$k$600",1),N$1,0))),VLOOKUP($B819,INDIRECT(VLOOKUP($B819,'Exp Dates'!$E$4:$X$250,MATCH("M4",'Exp Dates'!$E$2:$X$2,0),1)&amp;"!$A$2:$k$600",1),N$1,0),0)</f>
        <v>70</v>
      </c>
      <c r="O819" s="6">
        <f ca="1">IF(NOT(ISNA(VLOOKUP($B819,INDIRECT(VLOOKUP($B819,'Exp Dates'!$E$4:$X$250,MATCH("M5",'Exp Dates'!$E$2:$X$2,0),1)&amp;"!$A$2:$k$600",1),O$1,0))),VLOOKUP($B819,INDIRECT(VLOOKUP($B819,'Exp Dates'!$E$4:$X$250,MATCH("M5",'Exp Dates'!$E$2:$X$2,0),1)&amp;"!$A$2:$k$600",1),O$1,0),0)</f>
        <v>915</v>
      </c>
      <c r="P819" s="6">
        <f ca="1">IF(NOT(ISNA(VLOOKUP($B819,INDIRECT(VLOOKUP($B819,'Exp Dates'!$E$4:$X$250,MATCH("M6",'Exp Dates'!$E$2:$X$2,0),1)&amp;"!$A$2:$k$600",1),P$1,0))),VLOOKUP($B819,INDIRECT(VLOOKUP($B819,'Exp Dates'!$E$4:$X$250,MATCH("M6",'Exp Dates'!$E$2:$X$2,0),1)&amp;"!$A$2:$k$600",1),P$1,0),0)</f>
        <v>50</v>
      </c>
      <c r="Q819" s="6">
        <f ca="1">IF(NOT(ISNA(VLOOKUP($B819,INDIRECT(VLOOKUP($B819,'Exp Dates'!$E$4:$X$250,MATCH("M7",'Exp Dates'!$E$2:$X$2,0),1)&amp;"!$A$2:$k$600",1),Q$1,0))),VLOOKUP($B819,INDIRECT(VLOOKUP($B819,'Exp Dates'!$E$4:$X$250,MATCH("M7",'Exp Dates'!$E$2:$X$2,0),1)&amp;"!$A$2:$k$600",1),Q$1,0),0)</f>
        <v>0</v>
      </c>
      <c r="R819" s="6">
        <f t="shared" ca="1" si="147"/>
        <v>2055</v>
      </c>
      <c r="S819" s="6">
        <f t="shared" ca="1" si="149"/>
        <v>28179</v>
      </c>
      <c r="T819" s="6">
        <f t="shared" ca="1" si="150"/>
        <v>451633.35</v>
      </c>
      <c r="U819" s="6">
        <f t="shared" ca="1" si="151"/>
        <v>12510</v>
      </c>
      <c r="V819" s="6">
        <f t="shared" ca="1" si="152"/>
        <v>201367.56</v>
      </c>
      <c r="W819" s="11">
        <f t="shared" ca="1" si="153"/>
        <v>2.2428307220885033</v>
      </c>
      <c r="X819">
        <f ca="1">Master!AD819</f>
        <v>8.1904761904758809E-4</v>
      </c>
      <c r="Y819" s="6">
        <f t="shared" ca="1" si="154"/>
        <v>3163</v>
      </c>
      <c r="Z819" s="6">
        <f t="shared" ca="1" si="155"/>
        <v>12510</v>
      </c>
      <c r="AA819" s="6">
        <f t="shared" ca="1" si="148"/>
        <v>43675</v>
      </c>
      <c r="AB819" s="11">
        <f>VLOOKUP(B819,Master!B$3:N$10000,9,0)</f>
        <v>16.649999999999999</v>
      </c>
      <c r="AC819" s="11">
        <v>16.001999999999999</v>
      </c>
      <c r="AD819" s="11">
        <v>15.950571428571429</v>
      </c>
      <c r="AE819" s="11">
        <f t="shared" si="156"/>
        <v>-0.64799999999999969</v>
      </c>
      <c r="AF819" s="11">
        <f>Master!N819</f>
        <v>1497.74</v>
      </c>
      <c r="AG819" s="6">
        <f ca="1">IF(NOT(ISNA(VLOOKUP($B819,INDIRECT(VLOOKUP($B819,'Exp Dates'!$E$4:$X$300,MATCH("M1",'Exp Dates'!$E$2:$X$2,0),1)&amp;"!$A$2:$k$600",1),AG$1,0))),VLOOKUP($B819,INDIRECT(VLOOKUP($B819,'Exp Dates'!$E$4:$X$300,MATCH("M1",'Exp Dates'!$E$2:$X$2,0),1)&amp;"!$A$2:$k$600",1),AG$1,0),0)</f>
        <v>10660</v>
      </c>
      <c r="AH819" s="6">
        <f ca="1">IF(NOT(ISNA(VLOOKUP($B819,INDIRECT(VLOOKUP($B819,'Exp Dates'!$E$4:$X$300,MATCH("M2",'Exp Dates'!$E$2:$X$2,0),1)&amp;"!$A$2:$k$600",1),AH$1,0))),VLOOKUP($B819,INDIRECT(VLOOKUP($B819,'Exp Dates'!$E$4:$X$300,MATCH("M2",'Exp Dates'!$E$2:$X$2,0),1)&amp;"!$A$2:$k$600",1),AH$1,0),0)</f>
        <v>17519</v>
      </c>
      <c r="AI819" s="6">
        <f ca="1">IF(NOT(ISNA(VLOOKUP($B819,INDIRECT(VLOOKUP($B819,'Exp Dates'!$E$4:$X$300,MATCH("M3",'Exp Dates'!$E$2:$X$2,0),1)&amp;"!$A$2:$k$600",1),AI$1,0))),VLOOKUP($B819,INDIRECT(VLOOKUP($B819,'Exp Dates'!$E$4:$X$300,MATCH("M3",'Exp Dates'!$E$2:$X$2,0),1)&amp;"!$A$2:$k$600",1),AI$1,0),0)</f>
        <v>2986</v>
      </c>
      <c r="AJ819" s="6">
        <f ca="1">IF(NOT(ISNA(VLOOKUP($B819,INDIRECT(VLOOKUP($B819,'Exp Dates'!$E$4:$X$300,MATCH("M4",'Exp Dates'!$E$2:$X$2,0),1)&amp;"!$A$2:$k$600",1),AJ$1,0))),VLOOKUP($B819,INDIRECT(VLOOKUP($B819,'Exp Dates'!$E$4:$X$300,MATCH("M4",'Exp Dates'!$E$2:$X$2,0),1)&amp;"!$A$2:$k$600",1),AJ$1,0),0)</f>
        <v>1837</v>
      </c>
      <c r="AK819" s="6">
        <f ca="1">IF(NOT(ISNA(VLOOKUP($B819,INDIRECT(VLOOKUP($B819,'Exp Dates'!$E$4:$X$300,MATCH("M5",'Exp Dates'!$E$2:$X$2,0),1)&amp;"!$A$2:$k$600",1),AK$1,0))),VLOOKUP($B819,INDIRECT(VLOOKUP($B819,'Exp Dates'!$E$4:$X$300,MATCH("M5",'Exp Dates'!$E$2:$X$2,0),1)&amp;"!$A$2:$k$600",1),AK$1,0),0)</f>
        <v>9506</v>
      </c>
      <c r="AL819" s="6">
        <f ca="1">IF(NOT(ISNA(VLOOKUP($B819,INDIRECT(VLOOKUP($B819,'Exp Dates'!$E$4:$X$300,MATCH("M6",'Exp Dates'!$E$2:$X$2,0),1)&amp;"!$A$2:$k$600",1),AL$1,0))),VLOOKUP($B819,INDIRECT(VLOOKUP($B819,'Exp Dates'!$E$4:$X$300,MATCH("M6",'Exp Dates'!$E$2:$X$2,0),1)&amp;"!$A$2:$k$600",1),AL$1,0),0)</f>
        <v>1167</v>
      </c>
      <c r="AM819" s="6">
        <f ca="1">IF(NOT(ISNA(VLOOKUP($B819,INDIRECT(VLOOKUP($B819,'Exp Dates'!$E$4:$X$300,MATCH("M7",'Exp Dates'!$E$2:$X$2,0),1)&amp;"!$A$2:$k$600",1),AM$1,0))),VLOOKUP($B819,INDIRECT(VLOOKUP($B819,'Exp Dates'!$E$4:$X$300,MATCH("M7",'Exp Dates'!$E$2:$X$2,0),1)&amp;"!$A$2:$k$600",1),AM$1,0),0)</f>
        <v>0</v>
      </c>
      <c r="AN819" s="74">
        <f t="shared" ca="1" si="157"/>
        <v>50729590.000000007</v>
      </c>
      <c r="AO819">
        <f ca="1">IF(NOT(ISNA(VLOOKUP($B819,INDIRECT(VLOOKUP($B819,'Exp Dates'!$E$4:$X$300,MATCH("M1",'Exp Dates'!$E$2:$X$2,0),1)&amp;"!$A$2:$k$600",1),AO$1,0))),VLOOKUP($B819,INDIRECT(VLOOKUP($B819,'Exp Dates'!$E$4:$X$300,MATCH("M1",'Exp Dates'!$E$2:$X$2,0),1)&amp;"!$A$2:$k$600",1),AO$1,0),0)</f>
        <v>0</v>
      </c>
      <c r="AP819">
        <f ca="1">IF(NOT(ISNA(VLOOKUP($B819,INDIRECT(VLOOKUP($B819,'Exp Dates'!$E$4:$X$300,MATCH("M2",'Exp Dates'!$E$2:$X$2,0),1)&amp;"!$A$2:$k$600",1),AP$1,0))),VLOOKUP($B819,INDIRECT(VLOOKUP($B819,'Exp Dates'!$E$4:$X$300,MATCH("M2",'Exp Dates'!$E$2:$X$2,0),1)&amp;"!$A$2:$k$600",1),AP$1,0),0)</f>
        <v>0</v>
      </c>
      <c r="AQ819">
        <f t="shared" ca="1" si="158"/>
        <v>0</v>
      </c>
      <c r="AR819">
        <f>VLOOKUP(B819,Master!B$2:L$5000,11,0)</f>
        <v>0.9940298507462686</v>
      </c>
    </row>
    <row r="820" spans="2:44" x14ac:dyDescent="0.25">
      <c r="B820" s="52">
        <f>Master!B820</f>
        <v>39259</v>
      </c>
      <c r="C820" s="14">
        <v>1</v>
      </c>
      <c r="D820" s="11">
        <f ca="1">IF(NOT(ISNA(VLOOKUP($B820,INDIRECT(VLOOKUP($B820,'Exp Dates'!$E$4:$X$250,MATCH("M1",'Exp Dates'!$E$2:$X$2,0),1)&amp;"!$A$2:$H$600",1),D$1,0))),VLOOKUP($B820,INDIRECT(VLOOKUP($B820,'Exp Dates'!$E$4:$X$250,MATCH("M1",'Exp Dates'!$E$2:$X$2,0),1)&amp;"!$A$2:$H$600",1),D$1,0)*$C820,VLOOKUP($B820,Interpolate!$B$3:$T$2004,MATCH("M1-I",Interpolate!$B$2:$T$2,0)))</f>
        <v>16.64</v>
      </c>
      <c r="E820" s="11">
        <f ca="1">IF(NOT(ISNA(VLOOKUP($B820,INDIRECT(VLOOKUP($B820,'Exp Dates'!$E$4:$X$250,MATCH("M2",'Exp Dates'!$E$2:$X$2,0),1)&amp;"!$A$2:$H$600",1),E$1,0))),VLOOKUP($B820,INDIRECT(VLOOKUP($B820,'Exp Dates'!$E$4:$X$250,MATCH("M2",'Exp Dates'!$E$2:$X$2,0),1)&amp;"!$A$2:$H$600",1),E$1,0)*$C820,VLOOKUP($B820,Interpolate!$B$3:$T$2004,MATCH("M2-I",Interpolate!$B$2:$T$2,0)))</f>
        <v>16.53</v>
      </c>
      <c r="F820" s="11">
        <f ca="1">IF(NOT(ISNA(VLOOKUP($B820,INDIRECT(VLOOKUP($B820,'Exp Dates'!$E$4:$X$250,MATCH("M3",'Exp Dates'!$E$2:$X$2,0),1)&amp;"!$A$2:$H$600",1),F$1,0))),VLOOKUP($B820,INDIRECT(VLOOKUP($B820,'Exp Dates'!$E$4:$X$250,MATCH("M3",'Exp Dates'!$E$2:$X$2,0),1)&amp;"!$A$2:$H$600",1),F$1,0)*$C820,VLOOKUP($B820,Interpolate!$B$3:$T$2004,MATCH("M3-I",Interpolate!$B$2:$T$2,0)))</f>
        <v>16.54</v>
      </c>
      <c r="G820" s="11">
        <f ca="1">IF(NOT(ISNA(VLOOKUP($B820,INDIRECT(VLOOKUP($B820,'Exp Dates'!$E$4:$X$250,MATCH("M4",'Exp Dates'!$E$2:$X$2,0),1)&amp;"!$A$2:$H$600",1),G$1,0))),VLOOKUP($B820,INDIRECT(VLOOKUP($B820,'Exp Dates'!$E$4:$X$250,MATCH("M4",'Exp Dates'!$E$2:$X$2,0),1)&amp;"!$A$2:$H$600",1),G$1,0)*$C820,VLOOKUP($B820,Interpolate!$B$3:$T$2004,MATCH("M4-I",Interpolate!$B$2:$T$2,0)))</f>
        <v>16.440000000000001</v>
      </c>
      <c r="H820" s="11">
        <f ca="1">IF(NOT(ISNA(VLOOKUP($B820,INDIRECT(VLOOKUP($B820,'Exp Dates'!$E$4:$X$250,MATCH("M5",'Exp Dates'!$E$2:$X$2,0),1)&amp;"!$A$2:$H$600",1),H$1,0))),VLOOKUP($B820,INDIRECT(VLOOKUP($B820,'Exp Dates'!$E$4:$X$250,MATCH("M5",'Exp Dates'!$E$2:$X$2,0),1)&amp;"!$A$2:$H$600",1),H$1,0)*$C820,VLOOKUP($B820,Interpolate!$B$3:$T$2004,MATCH("M5-I",Interpolate!$B$2:$T$2,0)))</f>
        <v>16.53</v>
      </c>
      <c r="I820" s="11">
        <f ca="1">IF(NOT(ISNA(VLOOKUP($B820,INDIRECT(VLOOKUP($B820,'Exp Dates'!$E$4:$X$250,MATCH("M6",'Exp Dates'!$E$2:$X$2,0),1)&amp;"!$A$2:$H$600",1),I$1,0))),VLOOKUP($B820,INDIRECT(VLOOKUP($B820,'Exp Dates'!$E$4:$X$250,MATCH("M6",'Exp Dates'!$E$2:$X$2,0),1)&amp;"!$A$2:$H$600",1),I$1,0)*$C820,VLOOKUP($B820,Interpolate!$B$3:$T$2004,MATCH("M6-I",Interpolate!$B$2:$T$2,0)))</f>
        <v>16.510000000000002</v>
      </c>
      <c r="J820" s="11">
        <f ca="1">IF(NOT(ISNA(VLOOKUP($B820,INDIRECT(VLOOKUP($B820,'Exp Dates'!$E$4:$X$250,MATCH("M7",'Exp Dates'!$E$2:$X$2,0),1)&amp;"!$A$2:$H$600",1),J$1,0))),VLOOKUP($B820,INDIRECT(VLOOKUP($B820,'Exp Dates'!$E$4:$X$250,MATCH("M7",'Exp Dates'!$E$2:$X$2,0),1)&amp;"!$A$2:$H$600",1),J$1,0)*$C820,VLOOKUP($B820,Interpolate!$B$3:$T$2004,MATCH("M7-I",Interpolate!$B$2:$T$2,0)))</f>
        <v>16.49650675143074</v>
      </c>
      <c r="K820" s="6">
        <f ca="1">IF(NOT(ISNA(VLOOKUP($B820,INDIRECT(VLOOKUP($B820,'Exp Dates'!$E$4:$X$250,MATCH("M1",'Exp Dates'!$E$2:$X$2,0),1)&amp;"!$A$2:$k$600",1),K$1,0))),VLOOKUP($B820,INDIRECT(VLOOKUP($B820,'Exp Dates'!$E$4:$X$250,MATCH("M1",'Exp Dates'!$E$2:$X$2,0),1)&amp;"!$A$2:$k$600",1),K$1,0),0)</f>
        <v>2349</v>
      </c>
      <c r="L820" s="6">
        <f ca="1">IF(NOT(ISNA(VLOOKUP($B820,INDIRECT(VLOOKUP($B820,'Exp Dates'!$E$4:$X$250,MATCH("M2",'Exp Dates'!$E$2:$X$2,0),1)&amp;"!$A$2:$k$600",1),L$1,0))),VLOOKUP($B820,INDIRECT(VLOOKUP($B820,'Exp Dates'!$E$4:$X$250,MATCH("M2",'Exp Dates'!$E$2:$X$2,0),1)&amp;"!$A$2:$k$600",1),L$1,0),0)</f>
        <v>404</v>
      </c>
      <c r="M820" s="6">
        <f ca="1">IF(NOT(ISNA(VLOOKUP($B820,INDIRECT(VLOOKUP($B820,'Exp Dates'!$E$4:$X$250,MATCH("M3",'Exp Dates'!$E$2:$X$2,0),1)&amp;"!$A$2:$k$600",1),M$1,0))),VLOOKUP($B820,INDIRECT(VLOOKUP($B820,'Exp Dates'!$E$4:$X$250,MATCH("M3",'Exp Dates'!$E$2:$X$2,0),1)&amp;"!$A$2:$k$600",1),M$1,0),0)</f>
        <v>168</v>
      </c>
      <c r="N820" s="6">
        <f ca="1">IF(NOT(ISNA(VLOOKUP($B820,INDIRECT(VLOOKUP($B820,'Exp Dates'!$E$4:$X$250,MATCH("M4",'Exp Dates'!$E$2:$X$2,0),1)&amp;"!$A$2:$k$600",1),N$1,0))),VLOOKUP($B820,INDIRECT(VLOOKUP($B820,'Exp Dates'!$E$4:$X$250,MATCH("M4",'Exp Dates'!$E$2:$X$2,0),1)&amp;"!$A$2:$k$600",1),N$1,0),0)</f>
        <v>286</v>
      </c>
      <c r="O820" s="6">
        <f ca="1">IF(NOT(ISNA(VLOOKUP($B820,INDIRECT(VLOOKUP($B820,'Exp Dates'!$E$4:$X$250,MATCH("M5",'Exp Dates'!$E$2:$X$2,0),1)&amp;"!$A$2:$k$600",1),O$1,0))),VLOOKUP($B820,INDIRECT(VLOOKUP($B820,'Exp Dates'!$E$4:$X$250,MATCH("M5",'Exp Dates'!$E$2:$X$2,0),1)&amp;"!$A$2:$k$600",1),O$1,0),0)</f>
        <v>1571</v>
      </c>
      <c r="P820" s="6">
        <f ca="1">IF(NOT(ISNA(VLOOKUP($B820,INDIRECT(VLOOKUP($B820,'Exp Dates'!$E$4:$X$250,MATCH("M6",'Exp Dates'!$E$2:$X$2,0),1)&amp;"!$A$2:$k$600",1),P$1,0))),VLOOKUP($B820,INDIRECT(VLOOKUP($B820,'Exp Dates'!$E$4:$X$250,MATCH("M6",'Exp Dates'!$E$2:$X$2,0),1)&amp;"!$A$2:$k$600",1),P$1,0),0)</f>
        <v>115</v>
      </c>
      <c r="Q820" s="6">
        <f ca="1">IF(NOT(ISNA(VLOOKUP($B820,INDIRECT(VLOOKUP($B820,'Exp Dates'!$E$4:$X$250,MATCH("M7",'Exp Dates'!$E$2:$X$2,0),1)&amp;"!$A$2:$k$600",1),Q$1,0))),VLOOKUP($B820,INDIRECT(VLOOKUP($B820,'Exp Dates'!$E$4:$X$250,MATCH("M7",'Exp Dates'!$E$2:$X$2,0),1)&amp;"!$A$2:$k$600",1),Q$1,0),0)</f>
        <v>0</v>
      </c>
      <c r="R820" s="6">
        <f t="shared" ca="1" si="147"/>
        <v>2753</v>
      </c>
      <c r="S820" s="6">
        <f t="shared" ca="1" si="149"/>
        <v>29716</v>
      </c>
      <c r="T820" s="6">
        <f t="shared" ca="1" si="150"/>
        <v>492556.94000000006</v>
      </c>
      <c r="U820" s="6">
        <f t="shared" ca="1" si="151"/>
        <v>14124</v>
      </c>
      <c r="V820" s="6">
        <f t="shared" ca="1" si="152"/>
        <v>233260.19</v>
      </c>
      <c r="W820" s="11">
        <f t="shared" ca="1" si="153"/>
        <v>2.1116202469011109</v>
      </c>
      <c r="X820">
        <f ca="1">Master!AD820</f>
        <v>7.1904761904760116E-4</v>
      </c>
      <c r="Y820" s="6">
        <f t="shared" ca="1" si="154"/>
        <v>4893</v>
      </c>
      <c r="Z820" s="6">
        <f t="shared" ca="1" si="155"/>
        <v>14124</v>
      </c>
      <c r="AA820" s="6">
        <f t="shared" ca="1" si="148"/>
        <v>46948</v>
      </c>
      <c r="AB820" s="11">
        <f>VLOOKUP(B820,Master!B$3:N$10000,9,0)</f>
        <v>18.89</v>
      </c>
      <c r="AC820" s="11">
        <v>16.614857142857144</v>
      </c>
      <c r="AD820" s="11">
        <v>16.709142857142858</v>
      </c>
      <c r="AE820" s="11">
        <f t="shared" si="156"/>
        <v>-2.2751428571428569</v>
      </c>
      <c r="AF820" s="11">
        <f>Master!N820</f>
        <v>1492.89</v>
      </c>
      <c r="AG820" s="6">
        <f ca="1">IF(NOT(ISNA(VLOOKUP($B820,INDIRECT(VLOOKUP($B820,'Exp Dates'!$E$4:$X$300,MATCH("M1",'Exp Dates'!$E$2:$X$2,0),1)&amp;"!$A$2:$k$600",1),AG$1,0))),VLOOKUP($B820,INDIRECT(VLOOKUP($B820,'Exp Dates'!$E$4:$X$300,MATCH("M1",'Exp Dates'!$E$2:$X$2,0),1)&amp;"!$A$2:$k$600",1),AG$1,0),0)</f>
        <v>12286</v>
      </c>
      <c r="AH820" s="6">
        <f ca="1">IF(NOT(ISNA(VLOOKUP($B820,INDIRECT(VLOOKUP($B820,'Exp Dates'!$E$4:$X$300,MATCH("M2",'Exp Dates'!$E$2:$X$2,0),1)&amp;"!$A$2:$k$600",1),AH$1,0))),VLOOKUP($B820,INDIRECT(VLOOKUP($B820,'Exp Dates'!$E$4:$X$300,MATCH("M2",'Exp Dates'!$E$2:$X$2,0),1)&amp;"!$A$2:$k$600",1),AH$1,0),0)</f>
        <v>17430</v>
      </c>
      <c r="AI820" s="6">
        <f ca="1">IF(NOT(ISNA(VLOOKUP($B820,INDIRECT(VLOOKUP($B820,'Exp Dates'!$E$4:$X$300,MATCH("M3",'Exp Dates'!$E$2:$X$2,0),1)&amp;"!$A$2:$k$600",1),AI$1,0))),VLOOKUP($B820,INDIRECT(VLOOKUP($B820,'Exp Dates'!$E$4:$X$300,MATCH("M3",'Exp Dates'!$E$2:$X$2,0),1)&amp;"!$A$2:$k$600",1),AI$1,0),0)</f>
        <v>3108</v>
      </c>
      <c r="AJ820" s="6">
        <f ca="1">IF(NOT(ISNA(VLOOKUP($B820,INDIRECT(VLOOKUP($B820,'Exp Dates'!$E$4:$X$300,MATCH("M4",'Exp Dates'!$E$2:$X$2,0),1)&amp;"!$A$2:$k$600",1),AJ$1,0))),VLOOKUP($B820,INDIRECT(VLOOKUP($B820,'Exp Dates'!$E$4:$X$300,MATCH("M4",'Exp Dates'!$E$2:$X$2,0),1)&amp;"!$A$2:$k$600",1),AJ$1,0),0)</f>
        <v>2065</v>
      </c>
      <c r="AK820" s="6">
        <f ca="1">IF(NOT(ISNA(VLOOKUP($B820,INDIRECT(VLOOKUP($B820,'Exp Dates'!$E$4:$X$300,MATCH("M5",'Exp Dates'!$E$2:$X$2,0),1)&amp;"!$A$2:$k$600",1),AK$1,0))),VLOOKUP($B820,INDIRECT(VLOOKUP($B820,'Exp Dates'!$E$4:$X$300,MATCH("M5",'Exp Dates'!$E$2:$X$2,0),1)&amp;"!$A$2:$k$600",1),AK$1,0),0)</f>
        <v>10875</v>
      </c>
      <c r="AL820" s="6">
        <f ca="1">IF(NOT(ISNA(VLOOKUP($B820,INDIRECT(VLOOKUP($B820,'Exp Dates'!$E$4:$X$300,MATCH("M6",'Exp Dates'!$E$2:$X$2,0),1)&amp;"!$A$2:$k$600",1),AL$1,0))),VLOOKUP($B820,INDIRECT(VLOOKUP($B820,'Exp Dates'!$E$4:$X$300,MATCH("M6",'Exp Dates'!$E$2:$X$2,0),1)&amp;"!$A$2:$k$600",1),AL$1,0),0)</f>
        <v>1184</v>
      </c>
      <c r="AM820" s="6">
        <f ca="1">IF(NOT(ISNA(VLOOKUP($B820,INDIRECT(VLOOKUP($B820,'Exp Dates'!$E$4:$X$300,MATCH("M7",'Exp Dates'!$E$2:$X$2,0),1)&amp;"!$A$2:$k$600",1),AM$1,0))),VLOOKUP($B820,INDIRECT(VLOOKUP($B820,'Exp Dates'!$E$4:$X$300,MATCH("M7",'Exp Dates'!$E$2:$X$2,0),1)&amp;"!$A$2:$k$600",1),AM$1,0),0)</f>
        <v>0</v>
      </c>
      <c r="AN820" s="74">
        <f t="shared" ca="1" si="157"/>
        <v>81113320</v>
      </c>
      <c r="AO820">
        <f ca="1">IF(NOT(ISNA(VLOOKUP($B820,INDIRECT(VLOOKUP($B820,'Exp Dates'!$E$4:$X$300,MATCH("M1",'Exp Dates'!$E$2:$X$2,0),1)&amp;"!$A$2:$k$600",1),AO$1,0))),VLOOKUP($B820,INDIRECT(VLOOKUP($B820,'Exp Dates'!$E$4:$X$300,MATCH("M1",'Exp Dates'!$E$2:$X$2,0),1)&amp;"!$A$2:$k$600",1),AO$1,0),0)</f>
        <v>0</v>
      </c>
      <c r="AP820">
        <f ca="1">IF(NOT(ISNA(VLOOKUP($B820,INDIRECT(VLOOKUP($B820,'Exp Dates'!$E$4:$X$300,MATCH("M2",'Exp Dates'!$E$2:$X$2,0),1)&amp;"!$A$2:$k$600",1),AP$1,0))),VLOOKUP($B820,INDIRECT(VLOOKUP($B820,'Exp Dates'!$E$4:$X$300,MATCH("M2",'Exp Dates'!$E$2:$X$2,0),1)&amp;"!$A$2:$k$600",1),AP$1,0),0)</f>
        <v>0</v>
      </c>
      <c r="AQ820">
        <f t="shared" ca="1" si="158"/>
        <v>0</v>
      </c>
      <c r="AR820">
        <f>VLOOKUP(B820,Master!B$2:L$5000,11,0)</f>
        <v>1.0442233278054174</v>
      </c>
    </row>
    <row r="821" spans="2:44" x14ac:dyDescent="0.25">
      <c r="B821" s="52">
        <f>Master!B821</f>
        <v>39260</v>
      </c>
      <c r="C821" s="14">
        <v>1</v>
      </c>
      <c r="D821" s="11">
        <f ca="1">IF(NOT(ISNA(VLOOKUP($B821,INDIRECT(VLOOKUP($B821,'Exp Dates'!$E$4:$X$250,MATCH("M1",'Exp Dates'!$E$2:$X$2,0),1)&amp;"!$A$2:$H$600",1),D$1,0))),VLOOKUP($B821,INDIRECT(VLOOKUP($B821,'Exp Dates'!$E$4:$X$250,MATCH("M1",'Exp Dates'!$E$2:$X$2,0),1)&amp;"!$A$2:$H$600",1),D$1,0)*$C821,VLOOKUP($B821,Interpolate!$B$3:$T$2004,MATCH("M1-I",Interpolate!$B$2:$T$2,0)))</f>
        <v>15.61</v>
      </c>
      <c r="E821" s="11">
        <f ca="1">IF(NOT(ISNA(VLOOKUP($B821,INDIRECT(VLOOKUP($B821,'Exp Dates'!$E$4:$X$250,MATCH("M2",'Exp Dates'!$E$2:$X$2,0),1)&amp;"!$A$2:$H$600",1),E$1,0))),VLOOKUP($B821,INDIRECT(VLOOKUP($B821,'Exp Dates'!$E$4:$X$250,MATCH("M2",'Exp Dates'!$E$2:$X$2,0),1)&amp;"!$A$2:$H$600",1),E$1,0)*$C821,VLOOKUP($B821,Interpolate!$B$3:$T$2004,MATCH("M2-I",Interpolate!$B$2:$T$2,0)))</f>
        <v>15.7</v>
      </c>
      <c r="F821" s="11">
        <f ca="1">IF(NOT(ISNA(VLOOKUP($B821,INDIRECT(VLOOKUP($B821,'Exp Dates'!$E$4:$X$250,MATCH("M3",'Exp Dates'!$E$2:$X$2,0),1)&amp;"!$A$2:$H$600",1),F$1,0))),VLOOKUP($B821,INDIRECT(VLOOKUP($B821,'Exp Dates'!$E$4:$X$250,MATCH("M3",'Exp Dates'!$E$2:$X$2,0),1)&amp;"!$A$2:$H$600",1),F$1,0)*$C821,VLOOKUP($B821,Interpolate!$B$3:$T$2004,MATCH("M3-I",Interpolate!$B$2:$T$2,0)))</f>
        <v>15.79</v>
      </c>
      <c r="G821" s="11">
        <f ca="1">IF(NOT(ISNA(VLOOKUP($B821,INDIRECT(VLOOKUP($B821,'Exp Dates'!$E$4:$X$250,MATCH("M4",'Exp Dates'!$E$2:$X$2,0),1)&amp;"!$A$2:$H$600",1),G$1,0))),VLOOKUP($B821,INDIRECT(VLOOKUP($B821,'Exp Dates'!$E$4:$X$250,MATCH("M4",'Exp Dates'!$E$2:$X$2,0),1)&amp;"!$A$2:$H$600",1),G$1,0)*$C821,VLOOKUP($B821,Interpolate!$B$3:$T$2004,MATCH("M4-I",Interpolate!$B$2:$T$2,0)))</f>
        <v>15.84</v>
      </c>
      <c r="H821" s="11">
        <f ca="1">IF(NOT(ISNA(VLOOKUP($B821,INDIRECT(VLOOKUP($B821,'Exp Dates'!$E$4:$X$250,MATCH("M5",'Exp Dates'!$E$2:$X$2,0),1)&amp;"!$A$2:$H$600",1),H$1,0))),VLOOKUP($B821,INDIRECT(VLOOKUP($B821,'Exp Dates'!$E$4:$X$250,MATCH("M5",'Exp Dates'!$E$2:$X$2,0),1)&amp;"!$A$2:$H$600",1),H$1,0)*$C821,VLOOKUP($B821,Interpolate!$B$3:$T$2004,MATCH("M5-I",Interpolate!$B$2:$T$2,0)))</f>
        <v>15.86</v>
      </c>
      <c r="I821" s="11">
        <f ca="1">IF(NOT(ISNA(VLOOKUP($B821,INDIRECT(VLOOKUP($B821,'Exp Dates'!$E$4:$X$250,MATCH("M6",'Exp Dates'!$E$2:$X$2,0),1)&amp;"!$A$2:$H$600",1),I$1,0))),VLOOKUP($B821,INDIRECT(VLOOKUP($B821,'Exp Dates'!$E$4:$X$250,MATCH("M6",'Exp Dates'!$E$2:$X$2,0),1)&amp;"!$A$2:$H$600",1),I$1,0)*$C821,VLOOKUP($B821,Interpolate!$B$3:$T$2004,MATCH("M6-I",Interpolate!$B$2:$T$2,0)))</f>
        <v>15.91</v>
      </c>
      <c r="J821" s="11">
        <f ca="1">IF(NOT(ISNA(VLOOKUP($B821,INDIRECT(VLOOKUP($B821,'Exp Dates'!$E$4:$X$250,MATCH("M7",'Exp Dates'!$E$2:$X$2,0),1)&amp;"!$A$2:$H$600",1),J$1,0))),VLOOKUP($B821,INDIRECT(VLOOKUP($B821,'Exp Dates'!$E$4:$X$250,MATCH("M7",'Exp Dates'!$E$2:$X$2,0),1)&amp;"!$A$2:$H$600",1),J$1,0)*$C821,VLOOKUP($B821,Interpolate!$B$3:$T$2004,MATCH("M7-I",Interpolate!$B$2:$T$2,0)))</f>
        <v>15.9550775617043</v>
      </c>
      <c r="K821" s="6">
        <f ca="1">IF(NOT(ISNA(VLOOKUP($B821,INDIRECT(VLOOKUP($B821,'Exp Dates'!$E$4:$X$250,MATCH("M1",'Exp Dates'!$E$2:$X$2,0),1)&amp;"!$A$2:$k$600",1),K$1,0))),VLOOKUP($B821,INDIRECT(VLOOKUP($B821,'Exp Dates'!$E$4:$X$250,MATCH("M1",'Exp Dates'!$E$2:$X$2,0),1)&amp;"!$A$2:$k$600",1),K$1,0),0)</f>
        <v>1884</v>
      </c>
      <c r="L821" s="6">
        <f ca="1">IF(NOT(ISNA(VLOOKUP($B821,INDIRECT(VLOOKUP($B821,'Exp Dates'!$E$4:$X$250,MATCH("M2",'Exp Dates'!$E$2:$X$2,0),1)&amp;"!$A$2:$k$600",1),L$1,0))),VLOOKUP($B821,INDIRECT(VLOOKUP($B821,'Exp Dates'!$E$4:$X$250,MATCH("M2",'Exp Dates'!$E$2:$X$2,0),1)&amp;"!$A$2:$k$600",1),L$1,0),0)</f>
        <v>940</v>
      </c>
      <c r="M821" s="6">
        <f ca="1">IF(NOT(ISNA(VLOOKUP($B821,INDIRECT(VLOOKUP($B821,'Exp Dates'!$E$4:$X$250,MATCH("M3",'Exp Dates'!$E$2:$X$2,0),1)&amp;"!$A$2:$k$600",1),M$1,0))),VLOOKUP($B821,INDIRECT(VLOOKUP($B821,'Exp Dates'!$E$4:$X$250,MATCH("M3",'Exp Dates'!$E$2:$X$2,0),1)&amp;"!$A$2:$k$600",1),M$1,0),0)</f>
        <v>242</v>
      </c>
      <c r="N821" s="6">
        <f ca="1">IF(NOT(ISNA(VLOOKUP($B821,INDIRECT(VLOOKUP($B821,'Exp Dates'!$E$4:$X$250,MATCH("M4",'Exp Dates'!$E$2:$X$2,0),1)&amp;"!$A$2:$k$600",1),N$1,0))),VLOOKUP($B821,INDIRECT(VLOOKUP($B821,'Exp Dates'!$E$4:$X$250,MATCH("M4",'Exp Dates'!$E$2:$X$2,0),1)&amp;"!$A$2:$k$600",1),N$1,0),0)</f>
        <v>93</v>
      </c>
      <c r="O821" s="6">
        <f ca="1">IF(NOT(ISNA(VLOOKUP($B821,INDIRECT(VLOOKUP($B821,'Exp Dates'!$E$4:$X$250,MATCH("M5",'Exp Dates'!$E$2:$X$2,0),1)&amp;"!$A$2:$k$600",1),O$1,0))),VLOOKUP($B821,INDIRECT(VLOOKUP($B821,'Exp Dates'!$E$4:$X$250,MATCH("M5",'Exp Dates'!$E$2:$X$2,0),1)&amp;"!$A$2:$k$600",1),O$1,0),0)</f>
        <v>866</v>
      </c>
      <c r="P821" s="6">
        <f ca="1">IF(NOT(ISNA(VLOOKUP($B821,INDIRECT(VLOOKUP($B821,'Exp Dates'!$E$4:$X$250,MATCH("M6",'Exp Dates'!$E$2:$X$2,0),1)&amp;"!$A$2:$k$600",1),P$1,0))),VLOOKUP($B821,INDIRECT(VLOOKUP($B821,'Exp Dates'!$E$4:$X$250,MATCH("M6",'Exp Dates'!$E$2:$X$2,0),1)&amp;"!$A$2:$k$600",1),P$1,0),0)</f>
        <v>18</v>
      </c>
      <c r="Q821" s="6">
        <f ca="1">IF(NOT(ISNA(VLOOKUP($B821,INDIRECT(VLOOKUP($B821,'Exp Dates'!$E$4:$X$250,MATCH("M7",'Exp Dates'!$E$2:$X$2,0),1)&amp;"!$A$2:$k$600",1),Q$1,0))),VLOOKUP($B821,INDIRECT(VLOOKUP($B821,'Exp Dates'!$E$4:$X$250,MATCH("M7",'Exp Dates'!$E$2:$X$2,0),1)&amp;"!$A$2:$k$600",1),Q$1,0),0)</f>
        <v>0</v>
      </c>
      <c r="R821" s="6">
        <f t="shared" ca="1" si="147"/>
        <v>2824</v>
      </c>
      <c r="S821" s="6">
        <f t="shared" ca="1" si="149"/>
        <v>28173</v>
      </c>
      <c r="T821" s="6">
        <f t="shared" ca="1" si="150"/>
        <v>441337.70999999996</v>
      </c>
      <c r="U821" s="6">
        <f t="shared" ca="1" si="151"/>
        <v>14188</v>
      </c>
      <c r="V821" s="6">
        <f t="shared" ca="1" si="152"/>
        <v>225038.31999999998</v>
      </c>
      <c r="W821" s="11">
        <f t="shared" ca="1" si="153"/>
        <v>1.9611669248152936</v>
      </c>
      <c r="X821">
        <f ca="1">Master!AD821</f>
        <v>1.8809523809523874E-3</v>
      </c>
      <c r="Y821" s="6">
        <f t="shared" ca="1" si="154"/>
        <v>4043</v>
      </c>
      <c r="Z821" s="6">
        <f t="shared" ca="1" si="155"/>
        <v>14188</v>
      </c>
      <c r="AA821" s="6">
        <f t="shared" ca="1" si="148"/>
        <v>45639</v>
      </c>
      <c r="AB821" s="11">
        <f>VLOOKUP(B821,Master!B$3:N$10000,9,0)</f>
        <v>15.53</v>
      </c>
      <c r="AC821" s="11">
        <v>15.633142857142856</v>
      </c>
      <c r="AD821" s="11">
        <v>15.555999999999999</v>
      </c>
      <c r="AE821" s="11">
        <f t="shared" si="156"/>
        <v>0.10314285714285631</v>
      </c>
      <c r="AF821" s="11">
        <f>Master!N821</f>
        <v>1506.34</v>
      </c>
      <c r="AG821" s="6">
        <f ca="1">IF(NOT(ISNA(VLOOKUP($B821,INDIRECT(VLOOKUP($B821,'Exp Dates'!$E$4:$X$300,MATCH("M1",'Exp Dates'!$E$2:$X$2,0),1)&amp;"!$A$2:$k$600",1),AG$1,0))),VLOOKUP($B821,INDIRECT(VLOOKUP($B821,'Exp Dates'!$E$4:$X$300,MATCH("M1",'Exp Dates'!$E$2:$X$2,0),1)&amp;"!$A$2:$k$600",1),AG$1,0),0)</f>
        <v>10871</v>
      </c>
      <c r="AH821" s="6">
        <f ca="1">IF(NOT(ISNA(VLOOKUP($B821,INDIRECT(VLOOKUP($B821,'Exp Dates'!$E$4:$X$300,MATCH("M2",'Exp Dates'!$E$2:$X$2,0),1)&amp;"!$A$2:$k$600",1),AH$1,0))),VLOOKUP($B821,INDIRECT(VLOOKUP($B821,'Exp Dates'!$E$4:$X$300,MATCH("M2",'Exp Dates'!$E$2:$X$2,0),1)&amp;"!$A$2:$k$600",1),AH$1,0),0)</f>
        <v>17302</v>
      </c>
      <c r="AI821" s="6">
        <f ca="1">IF(NOT(ISNA(VLOOKUP($B821,INDIRECT(VLOOKUP($B821,'Exp Dates'!$E$4:$X$300,MATCH("M3",'Exp Dates'!$E$2:$X$2,0),1)&amp;"!$A$2:$k$600",1),AI$1,0))),VLOOKUP($B821,INDIRECT(VLOOKUP($B821,'Exp Dates'!$E$4:$X$300,MATCH("M3",'Exp Dates'!$E$2:$X$2,0),1)&amp;"!$A$2:$k$600",1),AI$1,0),0)</f>
        <v>3278</v>
      </c>
      <c r="AJ821" s="6">
        <f ca="1">IF(NOT(ISNA(VLOOKUP($B821,INDIRECT(VLOOKUP($B821,'Exp Dates'!$E$4:$X$300,MATCH("M4",'Exp Dates'!$E$2:$X$2,0),1)&amp;"!$A$2:$k$600",1),AJ$1,0))),VLOOKUP($B821,INDIRECT(VLOOKUP($B821,'Exp Dates'!$E$4:$X$300,MATCH("M4",'Exp Dates'!$E$2:$X$2,0),1)&amp;"!$A$2:$k$600",1),AJ$1,0),0)</f>
        <v>2128</v>
      </c>
      <c r="AK821" s="6">
        <f ca="1">IF(NOT(ISNA(VLOOKUP($B821,INDIRECT(VLOOKUP($B821,'Exp Dates'!$E$4:$X$300,MATCH("M5",'Exp Dates'!$E$2:$X$2,0),1)&amp;"!$A$2:$k$600",1),AK$1,0))),VLOOKUP($B821,INDIRECT(VLOOKUP($B821,'Exp Dates'!$E$4:$X$300,MATCH("M5",'Exp Dates'!$E$2:$X$2,0),1)&amp;"!$A$2:$k$600",1),AK$1,0),0)</f>
        <v>10876</v>
      </c>
      <c r="AL821" s="6">
        <f ca="1">IF(NOT(ISNA(VLOOKUP($B821,INDIRECT(VLOOKUP($B821,'Exp Dates'!$E$4:$X$300,MATCH("M6",'Exp Dates'!$E$2:$X$2,0),1)&amp;"!$A$2:$k$600",1),AL$1,0))),VLOOKUP($B821,INDIRECT(VLOOKUP($B821,'Exp Dates'!$E$4:$X$300,MATCH("M6",'Exp Dates'!$E$2:$X$2,0),1)&amp;"!$A$2:$k$600",1),AL$1,0),0)</f>
        <v>1184</v>
      </c>
      <c r="AM821" s="6">
        <f ca="1">IF(NOT(ISNA(VLOOKUP($B821,INDIRECT(VLOOKUP($B821,'Exp Dates'!$E$4:$X$300,MATCH("M7",'Exp Dates'!$E$2:$X$2,0),1)&amp;"!$A$2:$k$600",1),AM$1,0))),VLOOKUP($B821,INDIRECT(VLOOKUP($B821,'Exp Dates'!$E$4:$X$300,MATCH("M7",'Exp Dates'!$E$2:$X$2,0),1)&amp;"!$A$2:$k$600",1),AM$1,0),0)</f>
        <v>0</v>
      </c>
      <c r="AN821" s="74">
        <f t="shared" ca="1" si="157"/>
        <v>63482680</v>
      </c>
      <c r="AO821">
        <f ca="1">IF(NOT(ISNA(VLOOKUP($B821,INDIRECT(VLOOKUP($B821,'Exp Dates'!$E$4:$X$300,MATCH("M1",'Exp Dates'!$E$2:$X$2,0),1)&amp;"!$A$2:$k$600",1),AO$1,0))),VLOOKUP($B821,INDIRECT(VLOOKUP($B821,'Exp Dates'!$E$4:$X$300,MATCH("M1",'Exp Dates'!$E$2:$X$2,0),1)&amp;"!$A$2:$k$600",1),AO$1,0),0)</f>
        <v>0</v>
      </c>
      <c r="AP821">
        <f ca="1">IF(NOT(ISNA(VLOOKUP($B821,INDIRECT(VLOOKUP($B821,'Exp Dates'!$E$4:$X$300,MATCH("M2",'Exp Dates'!$E$2:$X$2,0),1)&amp;"!$A$2:$k$600",1),AP$1,0))),VLOOKUP($B821,INDIRECT(VLOOKUP($B821,'Exp Dates'!$E$4:$X$300,MATCH("M2",'Exp Dates'!$E$2:$X$2,0),1)&amp;"!$A$2:$k$600",1),AP$1,0),0)</f>
        <v>0</v>
      </c>
      <c r="AQ821">
        <f t="shared" ca="1" si="158"/>
        <v>0</v>
      </c>
      <c r="AR821">
        <f>VLOOKUP(B821,Master!B$2:L$5000,11,0)</f>
        <v>0.96639701306782821</v>
      </c>
    </row>
    <row r="822" spans="2:44" x14ac:dyDescent="0.25">
      <c r="B822" s="52">
        <f>Master!B822</f>
        <v>39261</v>
      </c>
      <c r="C822" s="14">
        <v>1</v>
      </c>
      <c r="D822" s="11">
        <f ca="1">IF(NOT(ISNA(VLOOKUP($B822,INDIRECT(VLOOKUP($B822,'Exp Dates'!$E$4:$X$250,MATCH("M1",'Exp Dates'!$E$2:$X$2,0),1)&amp;"!$A$2:$H$600",1),D$1,0))),VLOOKUP($B822,INDIRECT(VLOOKUP($B822,'Exp Dates'!$E$4:$X$250,MATCH("M1",'Exp Dates'!$E$2:$X$2,0),1)&amp;"!$A$2:$H$600",1),D$1,0)*$C822,VLOOKUP($B822,Interpolate!$B$3:$T$2004,MATCH("M1-I",Interpolate!$B$2:$T$2,0)))</f>
        <v>15.55</v>
      </c>
      <c r="E822" s="11">
        <f ca="1">IF(NOT(ISNA(VLOOKUP($B822,INDIRECT(VLOOKUP($B822,'Exp Dates'!$E$4:$X$250,MATCH("M2",'Exp Dates'!$E$2:$X$2,0),1)&amp;"!$A$2:$H$600",1),E$1,0))),VLOOKUP($B822,INDIRECT(VLOOKUP($B822,'Exp Dates'!$E$4:$X$250,MATCH("M2",'Exp Dates'!$E$2:$X$2,0),1)&amp;"!$A$2:$H$600",1),E$1,0)*$C822,VLOOKUP($B822,Interpolate!$B$3:$T$2004,MATCH("M2-I",Interpolate!$B$2:$T$2,0)))</f>
        <v>15.84</v>
      </c>
      <c r="F822" s="11">
        <f ca="1">IF(NOT(ISNA(VLOOKUP($B822,INDIRECT(VLOOKUP($B822,'Exp Dates'!$E$4:$X$250,MATCH("M3",'Exp Dates'!$E$2:$X$2,0),1)&amp;"!$A$2:$H$600",1),F$1,0))),VLOOKUP($B822,INDIRECT(VLOOKUP($B822,'Exp Dates'!$E$4:$X$250,MATCH("M3",'Exp Dates'!$E$2:$X$2,0),1)&amp;"!$A$2:$H$600",1),F$1,0)*$C822,VLOOKUP($B822,Interpolate!$B$3:$T$2004,MATCH("M3-I",Interpolate!$B$2:$T$2,0)))</f>
        <v>15.8</v>
      </c>
      <c r="G822" s="11">
        <f ca="1">IF(NOT(ISNA(VLOOKUP($B822,INDIRECT(VLOOKUP($B822,'Exp Dates'!$E$4:$X$250,MATCH("M4",'Exp Dates'!$E$2:$X$2,0),1)&amp;"!$A$2:$H$600",1),G$1,0))),VLOOKUP($B822,INDIRECT(VLOOKUP($B822,'Exp Dates'!$E$4:$X$250,MATCH("M4",'Exp Dates'!$E$2:$X$2,0),1)&amp;"!$A$2:$H$600",1),G$1,0)*$C822,VLOOKUP($B822,Interpolate!$B$3:$T$2004,MATCH("M4-I",Interpolate!$B$2:$T$2,0)))</f>
        <v>15.8</v>
      </c>
      <c r="H822" s="11">
        <f ca="1">IF(NOT(ISNA(VLOOKUP($B822,INDIRECT(VLOOKUP($B822,'Exp Dates'!$E$4:$X$250,MATCH("M5",'Exp Dates'!$E$2:$X$2,0),1)&amp;"!$A$2:$H$600",1),H$1,0))),VLOOKUP($B822,INDIRECT(VLOOKUP($B822,'Exp Dates'!$E$4:$X$250,MATCH("M5",'Exp Dates'!$E$2:$X$2,0),1)&amp;"!$A$2:$H$600",1),H$1,0)*$C822,VLOOKUP($B822,Interpolate!$B$3:$T$2004,MATCH("M5-I",Interpolate!$B$2:$T$2,0)))</f>
        <v>15.85</v>
      </c>
      <c r="I822" s="11">
        <f ca="1">IF(NOT(ISNA(VLOOKUP($B822,INDIRECT(VLOOKUP($B822,'Exp Dates'!$E$4:$X$250,MATCH("M6",'Exp Dates'!$E$2:$X$2,0),1)&amp;"!$A$2:$H$600",1),I$1,0))),VLOOKUP($B822,INDIRECT(VLOOKUP($B822,'Exp Dates'!$E$4:$X$250,MATCH("M6",'Exp Dates'!$E$2:$X$2,0),1)&amp;"!$A$2:$H$600",1),I$1,0)*$C822,VLOOKUP($B822,Interpolate!$B$3:$T$2004,MATCH("M6-I",Interpolate!$B$2:$T$2,0)))</f>
        <v>15.85</v>
      </c>
      <c r="J822" s="11">
        <f ca="1">IF(NOT(ISNA(VLOOKUP($B822,INDIRECT(VLOOKUP($B822,'Exp Dates'!$E$4:$X$250,MATCH("M7",'Exp Dates'!$E$2:$X$2,0),1)&amp;"!$A$2:$H$600",1),J$1,0))),VLOOKUP($B822,INDIRECT(VLOOKUP($B822,'Exp Dates'!$E$4:$X$250,MATCH("M7",'Exp Dates'!$E$2:$X$2,0),1)&amp;"!$A$2:$H$600",1),J$1,0)*$C822,VLOOKUP($B822,Interpolate!$B$3:$T$2004,MATCH("M7-I",Interpolate!$B$2:$T$2,0)))</f>
        <v>15.922198968735444</v>
      </c>
      <c r="K822" s="6">
        <f ca="1">IF(NOT(ISNA(VLOOKUP($B822,INDIRECT(VLOOKUP($B822,'Exp Dates'!$E$4:$X$250,MATCH("M1",'Exp Dates'!$E$2:$X$2,0),1)&amp;"!$A$2:$k$600",1),K$1,0))),VLOOKUP($B822,INDIRECT(VLOOKUP($B822,'Exp Dates'!$E$4:$X$250,MATCH("M1",'Exp Dates'!$E$2:$X$2,0),1)&amp;"!$A$2:$k$600",1),K$1,0),0)</f>
        <v>773</v>
      </c>
      <c r="L822" s="6">
        <f ca="1">IF(NOT(ISNA(VLOOKUP($B822,INDIRECT(VLOOKUP($B822,'Exp Dates'!$E$4:$X$250,MATCH("M2",'Exp Dates'!$E$2:$X$2,0),1)&amp;"!$A$2:$k$600",1),L$1,0))),VLOOKUP($B822,INDIRECT(VLOOKUP($B822,'Exp Dates'!$E$4:$X$250,MATCH("M2",'Exp Dates'!$E$2:$X$2,0),1)&amp;"!$A$2:$k$600",1),L$1,0),0)</f>
        <v>364</v>
      </c>
      <c r="M822" s="6">
        <f ca="1">IF(NOT(ISNA(VLOOKUP($B822,INDIRECT(VLOOKUP($B822,'Exp Dates'!$E$4:$X$250,MATCH("M3",'Exp Dates'!$E$2:$X$2,0),1)&amp;"!$A$2:$k$600",1),M$1,0))),VLOOKUP($B822,INDIRECT(VLOOKUP($B822,'Exp Dates'!$E$4:$X$250,MATCH("M3",'Exp Dates'!$E$2:$X$2,0),1)&amp;"!$A$2:$k$600",1),M$1,0),0)</f>
        <v>46</v>
      </c>
      <c r="N822" s="6">
        <f ca="1">IF(NOT(ISNA(VLOOKUP($B822,INDIRECT(VLOOKUP($B822,'Exp Dates'!$E$4:$X$250,MATCH("M4",'Exp Dates'!$E$2:$X$2,0),1)&amp;"!$A$2:$k$600",1),N$1,0))),VLOOKUP($B822,INDIRECT(VLOOKUP($B822,'Exp Dates'!$E$4:$X$250,MATCH("M4",'Exp Dates'!$E$2:$X$2,0),1)&amp;"!$A$2:$k$600",1),N$1,0),0)</f>
        <v>21</v>
      </c>
      <c r="O822" s="6">
        <f ca="1">IF(NOT(ISNA(VLOOKUP($B822,INDIRECT(VLOOKUP($B822,'Exp Dates'!$E$4:$X$250,MATCH("M5",'Exp Dates'!$E$2:$X$2,0),1)&amp;"!$A$2:$k$600",1),O$1,0))),VLOOKUP($B822,INDIRECT(VLOOKUP($B822,'Exp Dates'!$E$4:$X$250,MATCH("M5",'Exp Dates'!$E$2:$X$2,0),1)&amp;"!$A$2:$k$600",1),O$1,0),0)</f>
        <v>47</v>
      </c>
      <c r="P822" s="6">
        <f ca="1">IF(NOT(ISNA(VLOOKUP($B822,INDIRECT(VLOOKUP($B822,'Exp Dates'!$E$4:$X$250,MATCH("M6",'Exp Dates'!$E$2:$X$2,0),1)&amp;"!$A$2:$k$600",1),P$1,0))),VLOOKUP($B822,INDIRECT(VLOOKUP($B822,'Exp Dates'!$E$4:$X$250,MATCH("M6",'Exp Dates'!$E$2:$X$2,0),1)&amp;"!$A$2:$k$600",1),P$1,0),0)</f>
        <v>3</v>
      </c>
      <c r="Q822" s="6">
        <f ca="1">IF(NOT(ISNA(VLOOKUP($B822,INDIRECT(VLOOKUP($B822,'Exp Dates'!$E$4:$X$250,MATCH("M7",'Exp Dates'!$E$2:$X$2,0),1)&amp;"!$A$2:$k$600",1),Q$1,0))),VLOOKUP($B822,INDIRECT(VLOOKUP($B822,'Exp Dates'!$E$4:$X$250,MATCH("M7",'Exp Dates'!$E$2:$X$2,0),1)&amp;"!$A$2:$k$600",1),Q$1,0),0)</f>
        <v>0</v>
      </c>
      <c r="R822" s="6">
        <f t="shared" ca="1" si="147"/>
        <v>1137</v>
      </c>
      <c r="S822" s="6">
        <f t="shared" ca="1" si="149"/>
        <v>27921</v>
      </c>
      <c r="T822" s="6">
        <f t="shared" ca="1" si="150"/>
        <v>439151.43</v>
      </c>
      <c r="U822" s="6">
        <f t="shared" ca="1" si="151"/>
        <v>14177</v>
      </c>
      <c r="V822" s="6">
        <f t="shared" ca="1" si="152"/>
        <v>224601.3</v>
      </c>
      <c r="W822" s="11">
        <f t="shared" ca="1" si="153"/>
        <v>1.9552488342676557</v>
      </c>
      <c r="X822">
        <f ca="1">Master!AD822</f>
        <v>1.7428571428571413E-3</v>
      </c>
      <c r="Y822" s="6">
        <f t="shared" ca="1" si="154"/>
        <v>1254</v>
      </c>
      <c r="Z822" s="6">
        <f t="shared" ca="1" si="155"/>
        <v>14177</v>
      </c>
      <c r="AA822" s="6">
        <f t="shared" ca="1" si="148"/>
        <v>45350</v>
      </c>
      <c r="AB822" s="11">
        <f>VLOOKUP(B822,Master!B$3:N$10000,9,0)</f>
        <v>15.54</v>
      </c>
      <c r="AC822" s="11">
        <v>15.632857142857143</v>
      </c>
      <c r="AD822" s="11">
        <v>15.384285714285715</v>
      </c>
      <c r="AE822" s="11">
        <f t="shared" si="156"/>
        <v>9.2857142857143415E-2</v>
      </c>
      <c r="AF822" s="11">
        <f>Master!N822</f>
        <v>1505.71</v>
      </c>
      <c r="AG822" s="6">
        <f ca="1">IF(NOT(ISNA(VLOOKUP($B822,INDIRECT(VLOOKUP($B822,'Exp Dates'!$E$4:$X$300,MATCH("M1",'Exp Dates'!$E$2:$X$2,0),1)&amp;"!$A$2:$k$600",1),AG$1,0))),VLOOKUP($B822,INDIRECT(VLOOKUP($B822,'Exp Dates'!$E$4:$X$300,MATCH("M1",'Exp Dates'!$E$2:$X$2,0),1)&amp;"!$A$2:$k$600",1),AG$1,0),0)</f>
        <v>10749</v>
      </c>
      <c r="AH822" s="6">
        <f ca="1">IF(NOT(ISNA(VLOOKUP($B822,INDIRECT(VLOOKUP($B822,'Exp Dates'!$E$4:$X$300,MATCH("M2",'Exp Dates'!$E$2:$X$2,0),1)&amp;"!$A$2:$k$600",1),AH$1,0))),VLOOKUP($B822,INDIRECT(VLOOKUP($B822,'Exp Dates'!$E$4:$X$300,MATCH("M2",'Exp Dates'!$E$2:$X$2,0),1)&amp;"!$A$2:$k$600",1),AH$1,0),0)</f>
        <v>17172</v>
      </c>
      <c r="AI822" s="6">
        <f ca="1">IF(NOT(ISNA(VLOOKUP($B822,INDIRECT(VLOOKUP($B822,'Exp Dates'!$E$4:$X$300,MATCH("M3",'Exp Dates'!$E$2:$X$2,0),1)&amp;"!$A$2:$k$600",1),AI$1,0))),VLOOKUP($B822,INDIRECT(VLOOKUP($B822,'Exp Dates'!$E$4:$X$300,MATCH("M3",'Exp Dates'!$E$2:$X$2,0),1)&amp;"!$A$2:$k$600",1),AI$1,0),0)</f>
        <v>3252</v>
      </c>
      <c r="AJ822" s="6">
        <f ca="1">IF(NOT(ISNA(VLOOKUP($B822,INDIRECT(VLOOKUP($B822,'Exp Dates'!$E$4:$X$300,MATCH("M4",'Exp Dates'!$E$2:$X$2,0),1)&amp;"!$A$2:$k$600",1),AJ$1,0))),VLOOKUP($B822,INDIRECT(VLOOKUP($B822,'Exp Dates'!$E$4:$X$300,MATCH("M4",'Exp Dates'!$E$2:$X$2,0),1)&amp;"!$A$2:$k$600",1),AJ$1,0),0)</f>
        <v>2083</v>
      </c>
      <c r="AK822" s="6">
        <f ca="1">IF(NOT(ISNA(VLOOKUP($B822,INDIRECT(VLOOKUP($B822,'Exp Dates'!$E$4:$X$300,MATCH("M5",'Exp Dates'!$E$2:$X$2,0),1)&amp;"!$A$2:$k$600",1),AK$1,0))),VLOOKUP($B822,INDIRECT(VLOOKUP($B822,'Exp Dates'!$E$4:$X$300,MATCH("M5",'Exp Dates'!$E$2:$X$2,0),1)&amp;"!$A$2:$k$600",1),AK$1,0),0)</f>
        <v>10917</v>
      </c>
      <c r="AL822" s="6">
        <f ca="1">IF(NOT(ISNA(VLOOKUP($B822,INDIRECT(VLOOKUP($B822,'Exp Dates'!$E$4:$X$300,MATCH("M6",'Exp Dates'!$E$2:$X$2,0),1)&amp;"!$A$2:$k$600",1),AL$1,0))),VLOOKUP($B822,INDIRECT(VLOOKUP($B822,'Exp Dates'!$E$4:$X$300,MATCH("M6",'Exp Dates'!$E$2:$X$2,0),1)&amp;"!$A$2:$k$600",1),AL$1,0),0)</f>
        <v>1177</v>
      </c>
      <c r="AM822" s="6">
        <f ca="1">IF(NOT(ISNA(VLOOKUP($B822,INDIRECT(VLOOKUP($B822,'Exp Dates'!$E$4:$X$300,MATCH("M7",'Exp Dates'!$E$2:$X$2,0),1)&amp;"!$A$2:$k$600",1),AM$1,0))),VLOOKUP($B822,INDIRECT(VLOOKUP($B822,'Exp Dates'!$E$4:$X$300,MATCH("M7",'Exp Dates'!$E$2:$X$2,0),1)&amp;"!$A$2:$k$600",1),AM$1,0),0)</f>
        <v>0</v>
      </c>
      <c r="AN822" s="74">
        <f t="shared" ca="1" si="157"/>
        <v>19637010.000000004</v>
      </c>
      <c r="AO822">
        <f ca="1">IF(NOT(ISNA(VLOOKUP($B822,INDIRECT(VLOOKUP($B822,'Exp Dates'!$E$4:$X$300,MATCH("M1",'Exp Dates'!$E$2:$X$2,0),1)&amp;"!$A$2:$k$600",1),AO$1,0))),VLOOKUP($B822,INDIRECT(VLOOKUP($B822,'Exp Dates'!$E$4:$X$300,MATCH("M1",'Exp Dates'!$E$2:$X$2,0),1)&amp;"!$A$2:$k$600",1),AO$1,0),0)</f>
        <v>0</v>
      </c>
      <c r="AP822">
        <f ca="1">IF(NOT(ISNA(VLOOKUP($B822,INDIRECT(VLOOKUP($B822,'Exp Dates'!$E$4:$X$300,MATCH("M2",'Exp Dates'!$E$2:$X$2,0),1)&amp;"!$A$2:$k$600",1),AP$1,0))),VLOOKUP($B822,INDIRECT(VLOOKUP($B822,'Exp Dates'!$E$4:$X$300,MATCH("M2",'Exp Dates'!$E$2:$X$2,0),1)&amp;"!$A$2:$k$600",1),AP$1,0),0)</f>
        <v>0</v>
      </c>
      <c r="AQ822">
        <f t="shared" ca="1" si="158"/>
        <v>0</v>
      </c>
      <c r="AR822">
        <f>VLOOKUP(B822,Master!B$2:L$5000,11,0)</f>
        <v>0.97003745318352053</v>
      </c>
    </row>
    <row r="823" spans="2:44" x14ac:dyDescent="0.25">
      <c r="B823" s="52">
        <f>Master!B823</f>
        <v>39262</v>
      </c>
      <c r="C823" s="14">
        <v>1</v>
      </c>
      <c r="D823" s="11">
        <f ca="1">IF(NOT(ISNA(VLOOKUP($B823,INDIRECT(VLOOKUP($B823,'Exp Dates'!$E$4:$X$250,MATCH("M1",'Exp Dates'!$E$2:$X$2,0),1)&amp;"!$A$2:$H$600",1),D$1,0))),VLOOKUP($B823,INDIRECT(VLOOKUP($B823,'Exp Dates'!$E$4:$X$250,MATCH("M1",'Exp Dates'!$E$2:$X$2,0),1)&amp;"!$A$2:$H$600",1),D$1,0)*$C823,VLOOKUP($B823,Interpolate!$B$3:$T$2004,MATCH("M1-I",Interpolate!$B$2:$T$2,0)))</f>
        <v>16.190000000000001</v>
      </c>
      <c r="E823" s="11">
        <f ca="1">IF(NOT(ISNA(VLOOKUP($B823,INDIRECT(VLOOKUP($B823,'Exp Dates'!$E$4:$X$250,MATCH("M2",'Exp Dates'!$E$2:$X$2,0),1)&amp;"!$A$2:$H$600",1),E$1,0))),VLOOKUP($B823,INDIRECT(VLOOKUP($B823,'Exp Dates'!$E$4:$X$250,MATCH("M2",'Exp Dates'!$E$2:$X$2,0),1)&amp;"!$A$2:$H$600",1),E$1,0)*$C823,VLOOKUP($B823,Interpolate!$B$3:$T$2004,MATCH("M2-I",Interpolate!$B$2:$T$2,0)))</f>
        <v>16.16</v>
      </c>
      <c r="F823" s="11">
        <f ca="1">IF(NOT(ISNA(VLOOKUP($B823,INDIRECT(VLOOKUP($B823,'Exp Dates'!$E$4:$X$250,MATCH("M3",'Exp Dates'!$E$2:$X$2,0),1)&amp;"!$A$2:$H$600",1),F$1,0))),VLOOKUP($B823,INDIRECT(VLOOKUP($B823,'Exp Dates'!$E$4:$X$250,MATCH("M3",'Exp Dates'!$E$2:$X$2,0),1)&amp;"!$A$2:$H$600",1),F$1,0)*$C823,VLOOKUP($B823,Interpolate!$B$3:$T$2004,MATCH("M3-I",Interpolate!$B$2:$T$2,0)))</f>
        <v>16.38</v>
      </c>
      <c r="G823" s="11">
        <f ca="1">IF(NOT(ISNA(VLOOKUP($B823,INDIRECT(VLOOKUP($B823,'Exp Dates'!$E$4:$X$250,MATCH("M4",'Exp Dates'!$E$2:$X$2,0),1)&amp;"!$A$2:$H$600",1),G$1,0))),VLOOKUP($B823,INDIRECT(VLOOKUP($B823,'Exp Dates'!$E$4:$X$250,MATCH("M4",'Exp Dates'!$E$2:$X$2,0),1)&amp;"!$A$2:$H$600",1),G$1,0)*$C823,VLOOKUP($B823,Interpolate!$B$3:$T$2004,MATCH("M4-I",Interpolate!$B$2:$T$2,0)))</f>
        <v>16.41</v>
      </c>
      <c r="H823" s="11">
        <f ca="1">IF(NOT(ISNA(VLOOKUP($B823,INDIRECT(VLOOKUP($B823,'Exp Dates'!$E$4:$X$250,MATCH("M5",'Exp Dates'!$E$2:$X$2,0),1)&amp;"!$A$2:$H$600",1),H$1,0))),VLOOKUP($B823,INDIRECT(VLOOKUP($B823,'Exp Dates'!$E$4:$X$250,MATCH("M5",'Exp Dates'!$E$2:$X$2,0),1)&amp;"!$A$2:$H$600",1),H$1,0)*$C823,VLOOKUP($B823,Interpolate!$B$3:$T$2004,MATCH("M5-I",Interpolate!$B$2:$T$2,0)))</f>
        <v>16.329999999999998</v>
      </c>
      <c r="I823" s="11">
        <f ca="1">IF(NOT(ISNA(VLOOKUP($B823,INDIRECT(VLOOKUP($B823,'Exp Dates'!$E$4:$X$250,MATCH("M6",'Exp Dates'!$E$2:$X$2,0),1)&amp;"!$A$2:$H$600",1),I$1,0))),VLOOKUP($B823,INDIRECT(VLOOKUP($B823,'Exp Dates'!$E$4:$X$250,MATCH("M6",'Exp Dates'!$E$2:$X$2,0),1)&amp;"!$A$2:$H$600",1),I$1,0)*$C823,VLOOKUP($B823,Interpolate!$B$3:$T$2004,MATCH("M6-I",Interpolate!$B$2:$T$2,0)))</f>
        <v>16.34</v>
      </c>
      <c r="J823" s="11">
        <f ca="1">IF(NOT(ISNA(VLOOKUP($B823,INDIRECT(VLOOKUP($B823,'Exp Dates'!$E$4:$X$250,MATCH("M7",'Exp Dates'!$E$2:$X$2,0),1)&amp;"!$A$2:$H$600",1),J$1,0))),VLOOKUP($B823,INDIRECT(VLOOKUP($B823,'Exp Dates'!$E$4:$X$250,MATCH("M7",'Exp Dates'!$E$2:$X$2,0),1)&amp;"!$A$2:$H$600",1),J$1,0)*$C823,VLOOKUP($B823,Interpolate!$B$3:$T$2004,MATCH("M7-I",Interpolate!$B$2:$T$2,0)))</f>
        <v>16.326506821730113</v>
      </c>
      <c r="K823" s="6">
        <f ca="1">IF(NOT(ISNA(VLOOKUP($B823,INDIRECT(VLOOKUP($B823,'Exp Dates'!$E$4:$X$250,MATCH("M1",'Exp Dates'!$E$2:$X$2,0),1)&amp;"!$A$2:$k$600",1),K$1,0))),VLOOKUP($B823,INDIRECT(VLOOKUP($B823,'Exp Dates'!$E$4:$X$250,MATCH("M1",'Exp Dates'!$E$2:$X$2,0),1)&amp;"!$A$2:$k$600",1),K$1,0),0)</f>
        <v>1330</v>
      </c>
      <c r="L823" s="6">
        <f ca="1">IF(NOT(ISNA(VLOOKUP($B823,INDIRECT(VLOOKUP($B823,'Exp Dates'!$E$4:$X$250,MATCH("M2",'Exp Dates'!$E$2:$X$2,0),1)&amp;"!$A$2:$k$600",1),L$1,0))),VLOOKUP($B823,INDIRECT(VLOOKUP($B823,'Exp Dates'!$E$4:$X$250,MATCH("M2",'Exp Dates'!$E$2:$X$2,0),1)&amp;"!$A$2:$k$600",1),L$1,0),0)</f>
        <v>606</v>
      </c>
      <c r="M823" s="6">
        <f ca="1">IF(NOT(ISNA(VLOOKUP($B823,INDIRECT(VLOOKUP($B823,'Exp Dates'!$E$4:$X$250,MATCH("M3",'Exp Dates'!$E$2:$X$2,0),1)&amp;"!$A$2:$k$600",1),M$1,0))),VLOOKUP($B823,INDIRECT(VLOOKUP($B823,'Exp Dates'!$E$4:$X$250,MATCH("M3",'Exp Dates'!$E$2:$X$2,0),1)&amp;"!$A$2:$k$600",1),M$1,0),0)</f>
        <v>411</v>
      </c>
      <c r="N823" s="6">
        <f ca="1">IF(NOT(ISNA(VLOOKUP($B823,INDIRECT(VLOOKUP($B823,'Exp Dates'!$E$4:$X$250,MATCH("M4",'Exp Dates'!$E$2:$X$2,0),1)&amp;"!$A$2:$k$600",1),N$1,0))),VLOOKUP($B823,INDIRECT(VLOOKUP($B823,'Exp Dates'!$E$4:$X$250,MATCH("M4",'Exp Dates'!$E$2:$X$2,0),1)&amp;"!$A$2:$k$600",1),N$1,0),0)</f>
        <v>341</v>
      </c>
      <c r="O823" s="6">
        <f ca="1">IF(NOT(ISNA(VLOOKUP($B823,INDIRECT(VLOOKUP($B823,'Exp Dates'!$E$4:$X$250,MATCH("M5",'Exp Dates'!$E$2:$X$2,0),1)&amp;"!$A$2:$k$600",1),O$1,0))),VLOOKUP($B823,INDIRECT(VLOOKUP($B823,'Exp Dates'!$E$4:$X$250,MATCH("M5",'Exp Dates'!$E$2:$X$2,0),1)&amp;"!$A$2:$k$600",1),O$1,0),0)</f>
        <v>620</v>
      </c>
      <c r="P823" s="6">
        <f ca="1">IF(NOT(ISNA(VLOOKUP($B823,INDIRECT(VLOOKUP($B823,'Exp Dates'!$E$4:$X$250,MATCH("M6",'Exp Dates'!$E$2:$X$2,0),1)&amp;"!$A$2:$k$600",1),P$1,0))),VLOOKUP($B823,INDIRECT(VLOOKUP($B823,'Exp Dates'!$E$4:$X$250,MATCH("M6",'Exp Dates'!$E$2:$X$2,0),1)&amp;"!$A$2:$k$600",1),P$1,0),0)</f>
        <v>167</v>
      </c>
      <c r="Q823" s="6">
        <f ca="1">IF(NOT(ISNA(VLOOKUP($B823,INDIRECT(VLOOKUP($B823,'Exp Dates'!$E$4:$X$250,MATCH("M7",'Exp Dates'!$E$2:$X$2,0),1)&amp;"!$A$2:$k$600",1),Q$1,0))),VLOOKUP($B823,INDIRECT(VLOOKUP($B823,'Exp Dates'!$E$4:$X$250,MATCH("M7",'Exp Dates'!$E$2:$X$2,0),1)&amp;"!$A$2:$k$600",1),Q$1,0),0)</f>
        <v>0</v>
      </c>
      <c r="R823" s="6">
        <f t="shared" ca="1" si="147"/>
        <v>1936</v>
      </c>
      <c r="S823" s="6">
        <f t="shared" ca="1" si="149"/>
        <v>28882</v>
      </c>
      <c r="T823" s="6">
        <f t="shared" ca="1" si="150"/>
        <v>467077.82000000007</v>
      </c>
      <c r="U823" s="6">
        <f t="shared" ca="1" si="151"/>
        <v>14832</v>
      </c>
      <c r="V823" s="6">
        <f t="shared" ca="1" si="152"/>
        <v>242401.85999999996</v>
      </c>
      <c r="W823" s="11">
        <f t="shared" ca="1" si="153"/>
        <v>1.926873910951014</v>
      </c>
      <c r="X823">
        <f ca="1">Master!AD823</f>
        <v>-1.1380952380952078E-3</v>
      </c>
      <c r="Y823" s="6">
        <f t="shared" ca="1" si="154"/>
        <v>3475</v>
      </c>
      <c r="Z823" s="6">
        <f t="shared" ca="1" si="155"/>
        <v>14832</v>
      </c>
      <c r="AA823" s="6">
        <f t="shared" ca="1" si="148"/>
        <v>47227</v>
      </c>
      <c r="AB823" s="11">
        <f>VLOOKUP(B823,Master!B$3:N$10000,9,0)</f>
        <v>16.23</v>
      </c>
      <c r="AC823" s="11">
        <v>16.180571428571429</v>
      </c>
      <c r="AD823" s="11">
        <v>16.206285714285716</v>
      </c>
      <c r="AE823" s="11">
        <f t="shared" si="156"/>
        <v>-4.9428571428570933E-2</v>
      </c>
      <c r="AF823" s="11">
        <f>Master!N823</f>
        <v>1503.35</v>
      </c>
      <c r="AG823" s="6">
        <f ca="1">IF(NOT(ISNA(VLOOKUP($B823,INDIRECT(VLOOKUP($B823,'Exp Dates'!$E$4:$X$300,MATCH("M1",'Exp Dates'!$E$2:$X$2,0),1)&amp;"!$A$2:$k$600",1),AG$1,0))),VLOOKUP($B823,INDIRECT(VLOOKUP($B823,'Exp Dates'!$E$4:$X$300,MATCH("M1",'Exp Dates'!$E$2:$X$2,0),1)&amp;"!$A$2:$k$600",1),AG$1,0),0)</f>
        <v>11490</v>
      </c>
      <c r="AH823" s="6">
        <f ca="1">IF(NOT(ISNA(VLOOKUP($B823,INDIRECT(VLOOKUP($B823,'Exp Dates'!$E$4:$X$300,MATCH("M2",'Exp Dates'!$E$2:$X$2,0),1)&amp;"!$A$2:$k$600",1),AH$1,0))),VLOOKUP($B823,INDIRECT(VLOOKUP($B823,'Exp Dates'!$E$4:$X$300,MATCH("M2",'Exp Dates'!$E$2:$X$2,0),1)&amp;"!$A$2:$k$600",1),AH$1,0),0)</f>
        <v>17392</v>
      </c>
      <c r="AI823" s="6">
        <f ca="1">IF(NOT(ISNA(VLOOKUP($B823,INDIRECT(VLOOKUP($B823,'Exp Dates'!$E$4:$X$300,MATCH("M3",'Exp Dates'!$E$2:$X$2,0),1)&amp;"!$A$2:$k$600",1),AI$1,0))),VLOOKUP($B823,INDIRECT(VLOOKUP($B823,'Exp Dates'!$E$4:$X$300,MATCH("M3",'Exp Dates'!$E$2:$X$2,0),1)&amp;"!$A$2:$k$600",1),AI$1,0),0)</f>
        <v>3513</v>
      </c>
      <c r="AJ823" s="6">
        <f ca="1">IF(NOT(ISNA(VLOOKUP($B823,INDIRECT(VLOOKUP($B823,'Exp Dates'!$E$4:$X$300,MATCH("M4",'Exp Dates'!$E$2:$X$2,0),1)&amp;"!$A$2:$k$600",1),AJ$1,0))),VLOOKUP($B823,INDIRECT(VLOOKUP($B823,'Exp Dates'!$E$4:$X$300,MATCH("M4",'Exp Dates'!$E$2:$X$2,0),1)&amp;"!$A$2:$k$600",1),AJ$1,0),0)</f>
        <v>2288</v>
      </c>
      <c r="AK823" s="6">
        <f ca="1">IF(NOT(ISNA(VLOOKUP($B823,INDIRECT(VLOOKUP($B823,'Exp Dates'!$E$4:$X$300,MATCH("M5",'Exp Dates'!$E$2:$X$2,0),1)&amp;"!$A$2:$k$600",1),AK$1,0))),VLOOKUP($B823,INDIRECT(VLOOKUP($B823,'Exp Dates'!$E$4:$X$300,MATCH("M5",'Exp Dates'!$E$2:$X$2,0),1)&amp;"!$A$2:$k$600",1),AK$1,0),0)</f>
        <v>11318</v>
      </c>
      <c r="AL823" s="6">
        <f ca="1">IF(NOT(ISNA(VLOOKUP($B823,INDIRECT(VLOOKUP($B823,'Exp Dates'!$E$4:$X$300,MATCH("M6",'Exp Dates'!$E$2:$X$2,0),1)&amp;"!$A$2:$k$600",1),AL$1,0))),VLOOKUP($B823,INDIRECT(VLOOKUP($B823,'Exp Dates'!$E$4:$X$300,MATCH("M6",'Exp Dates'!$E$2:$X$2,0),1)&amp;"!$A$2:$k$600",1),AL$1,0),0)</f>
        <v>1226</v>
      </c>
      <c r="AM823" s="6">
        <f ca="1">IF(NOT(ISNA(VLOOKUP($B823,INDIRECT(VLOOKUP($B823,'Exp Dates'!$E$4:$X$300,MATCH("M7",'Exp Dates'!$E$2:$X$2,0),1)&amp;"!$A$2:$k$600",1),AM$1,0))),VLOOKUP($B823,INDIRECT(VLOOKUP($B823,'Exp Dates'!$E$4:$X$300,MATCH("M7",'Exp Dates'!$E$2:$X$2,0),1)&amp;"!$A$2:$k$600",1),AM$1,0),0)</f>
        <v>0</v>
      </c>
      <c r="AN823" s="74">
        <f t="shared" ca="1" si="157"/>
        <v>56507030</v>
      </c>
      <c r="AO823">
        <f ca="1">IF(NOT(ISNA(VLOOKUP($B823,INDIRECT(VLOOKUP($B823,'Exp Dates'!$E$4:$X$300,MATCH("M1",'Exp Dates'!$E$2:$X$2,0),1)&amp;"!$A$2:$k$600",1),AO$1,0))),VLOOKUP($B823,INDIRECT(VLOOKUP($B823,'Exp Dates'!$E$4:$X$300,MATCH("M1",'Exp Dates'!$E$2:$X$2,0),1)&amp;"!$A$2:$k$600",1),AO$1,0),0)</f>
        <v>0</v>
      </c>
      <c r="AP823">
        <f ca="1">IF(NOT(ISNA(VLOOKUP($B823,INDIRECT(VLOOKUP($B823,'Exp Dates'!$E$4:$X$300,MATCH("M2",'Exp Dates'!$E$2:$X$2,0),1)&amp;"!$A$2:$k$600",1),AP$1,0))),VLOOKUP($B823,INDIRECT(VLOOKUP($B823,'Exp Dates'!$E$4:$X$300,MATCH("M2",'Exp Dates'!$E$2:$X$2,0),1)&amp;"!$A$2:$k$600",1),AP$1,0),0)</f>
        <v>0</v>
      </c>
      <c r="AQ823">
        <f t="shared" ca="1" si="158"/>
        <v>0</v>
      </c>
      <c r="AR823">
        <f>VLOOKUP(B823,Master!B$2:L$5000,11,0)</f>
        <v>0.97653429602888087</v>
      </c>
    </row>
    <row r="824" spans="2:44" x14ac:dyDescent="0.25">
      <c r="B824" s="52">
        <f>Master!B824</f>
        <v>39265</v>
      </c>
      <c r="C824" s="14">
        <v>1</v>
      </c>
      <c r="D824" s="11">
        <f ca="1">IF(NOT(ISNA(VLOOKUP($B824,INDIRECT(VLOOKUP($B824,'Exp Dates'!$E$4:$X$250,MATCH("M1",'Exp Dates'!$E$2:$X$2,0),1)&amp;"!$A$2:$H$600",1),D$1,0))),VLOOKUP($B824,INDIRECT(VLOOKUP($B824,'Exp Dates'!$E$4:$X$250,MATCH("M1",'Exp Dates'!$E$2:$X$2,0),1)&amp;"!$A$2:$H$600",1),D$1,0)*$C824,VLOOKUP($B824,Interpolate!$B$3:$T$2004,MATCH("M1-I",Interpolate!$B$2:$T$2,0)))</f>
        <v>15.72</v>
      </c>
      <c r="E824" s="11">
        <f ca="1">IF(NOT(ISNA(VLOOKUP($B824,INDIRECT(VLOOKUP($B824,'Exp Dates'!$E$4:$X$250,MATCH("M2",'Exp Dates'!$E$2:$X$2,0),1)&amp;"!$A$2:$H$600",1),E$1,0))),VLOOKUP($B824,INDIRECT(VLOOKUP($B824,'Exp Dates'!$E$4:$X$250,MATCH("M2",'Exp Dates'!$E$2:$X$2,0),1)&amp;"!$A$2:$H$600",1),E$1,0)*$C824,VLOOKUP($B824,Interpolate!$B$3:$T$2004,MATCH("M2-I",Interpolate!$B$2:$T$2,0)))</f>
        <v>15.9</v>
      </c>
      <c r="F824" s="11">
        <f ca="1">IF(NOT(ISNA(VLOOKUP($B824,INDIRECT(VLOOKUP($B824,'Exp Dates'!$E$4:$X$250,MATCH("M3",'Exp Dates'!$E$2:$X$2,0),1)&amp;"!$A$2:$H$600",1),F$1,0))),VLOOKUP($B824,INDIRECT(VLOOKUP($B824,'Exp Dates'!$E$4:$X$250,MATCH("M3",'Exp Dates'!$E$2:$X$2,0),1)&amp;"!$A$2:$H$600",1),F$1,0)*$C824,VLOOKUP($B824,Interpolate!$B$3:$T$2004,MATCH("M3-I",Interpolate!$B$2:$T$2,0)))</f>
        <v>16</v>
      </c>
      <c r="G824" s="11">
        <f ca="1">IF(NOT(ISNA(VLOOKUP($B824,INDIRECT(VLOOKUP($B824,'Exp Dates'!$E$4:$X$250,MATCH("M4",'Exp Dates'!$E$2:$X$2,0),1)&amp;"!$A$2:$H$600",1),G$1,0))),VLOOKUP($B824,INDIRECT(VLOOKUP($B824,'Exp Dates'!$E$4:$X$250,MATCH("M4",'Exp Dates'!$E$2:$X$2,0),1)&amp;"!$A$2:$H$600",1),G$1,0)*$C824,VLOOKUP($B824,Interpolate!$B$3:$T$2004,MATCH("M4-I",Interpolate!$B$2:$T$2,0)))</f>
        <v>16.07</v>
      </c>
      <c r="H824" s="11">
        <f ca="1">IF(NOT(ISNA(VLOOKUP($B824,INDIRECT(VLOOKUP($B824,'Exp Dates'!$E$4:$X$250,MATCH("M5",'Exp Dates'!$E$2:$X$2,0),1)&amp;"!$A$2:$H$600",1),H$1,0))),VLOOKUP($B824,INDIRECT(VLOOKUP($B824,'Exp Dates'!$E$4:$X$250,MATCH("M5",'Exp Dates'!$E$2:$X$2,0),1)&amp;"!$A$2:$H$600",1),H$1,0)*$C824,VLOOKUP($B824,Interpolate!$B$3:$T$2004,MATCH("M5-I",Interpolate!$B$2:$T$2,0)))</f>
        <v>16.100000000000001</v>
      </c>
      <c r="I824" s="11">
        <f ca="1">IF(NOT(ISNA(VLOOKUP($B824,INDIRECT(VLOOKUP($B824,'Exp Dates'!$E$4:$X$250,MATCH("M6",'Exp Dates'!$E$2:$X$2,0),1)&amp;"!$A$2:$H$600",1),I$1,0))),VLOOKUP($B824,INDIRECT(VLOOKUP($B824,'Exp Dates'!$E$4:$X$250,MATCH("M6",'Exp Dates'!$E$2:$X$2,0),1)&amp;"!$A$2:$H$600",1),I$1,0)*$C824,VLOOKUP($B824,Interpolate!$B$3:$T$2004,MATCH("M6-I",Interpolate!$B$2:$T$2,0)))</f>
        <v>16.14</v>
      </c>
      <c r="J824" s="11">
        <f ca="1">IF(NOT(ISNA(VLOOKUP($B824,INDIRECT(VLOOKUP($B824,'Exp Dates'!$E$4:$X$250,MATCH("M7",'Exp Dates'!$E$2:$X$2,0),1)&amp;"!$A$2:$H$600",1),J$1,0))),VLOOKUP($B824,INDIRECT(VLOOKUP($B824,'Exp Dates'!$E$4:$X$250,MATCH("M7",'Exp Dates'!$E$2:$X$2,0),1)&amp;"!$A$2:$H$600",1),J$1,0)*$C824,VLOOKUP($B824,Interpolate!$B$3:$T$2004,MATCH("M7-I",Interpolate!$B$2:$T$2,0)))</f>
        <v>16.180561949450336</v>
      </c>
      <c r="K824" s="6">
        <f ca="1">IF(NOT(ISNA(VLOOKUP($B824,INDIRECT(VLOOKUP($B824,'Exp Dates'!$E$4:$X$250,MATCH("M1",'Exp Dates'!$E$2:$X$2,0),1)&amp;"!$A$2:$k$600",1),K$1,0))),VLOOKUP($B824,INDIRECT(VLOOKUP($B824,'Exp Dates'!$E$4:$X$250,MATCH("M1",'Exp Dates'!$E$2:$X$2,0),1)&amp;"!$A$2:$k$600",1),K$1,0),0)</f>
        <v>479</v>
      </c>
      <c r="L824" s="6">
        <f ca="1">IF(NOT(ISNA(VLOOKUP($B824,INDIRECT(VLOOKUP($B824,'Exp Dates'!$E$4:$X$250,MATCH("M2",'Exp Dates'!$E$2:$X$2,0),1)&amp;"!$A$2:$k$600",1),L$1,0))),VLOOKUP($B824,INDIRECT(VLOOKUP($B824,'Exp Dates'!$E$4:$X$250,MATCH("M2",'Exp Dates'!$E$2:$X$2,0),1)&amp;"!$A$2:$k$600",1),L$1,0),0)</f>
        <v>129</v>
      </c>
      <c r="M824" s="6">
        <f ca="1">IF(NOT(ISNA(VLOOKUP($B824,INDIRECT(VLOOKUP($B824,'Exp Dates'!$E$4:$X$250,MATCH("M3",'Exp Dates'!$E$2:$X$2,0),1)&amp;"!$A$2:$k$600",1),M$1,0))),VLOOKUP($B824,INDIRECT(VLOOKUP($B824,'Exp Dates'!$E$4:$X$250,MATCH("M3",'Exp Dates'!$E$2:$X$2,0),1)&amp;"!$A$2:$k$600",1),M$1,0),0)</f>
        <v>54</v>
      </c>
      <c r="N824" s="6">
        <f ca="1">IF(NOT(ISNA(VLOOKUP($B824,INDIRECT(VLOOKUP($B824,'Exp Dates'!$E$4:$X$250,MATCH("M4",'Exp Dates'!$E$2:$X$2,0),1)&amp;"!$A$2:$k$600",1),N$1,0))),VLOOKUP($B824,INDIRECT(VLOOKUP($B824,'Exp Dates'!$E$4:$X$250,MATCH("M4",'Exp Dates'!$E$2:$X$2,0),1)&amp;"!$A$2:$k$600",1),N$1,0),0)</f>
        <v>118</v>
      </c>
      <c r="O824" s="6">
        <f ca="1">IF(NOT(ISNA(VLOOKUP($B824,INDIRECT(VLOOKUP($B824,'Exp Dates'!$E$4:$X$250,MATCH("M5",'Exp Dates'!$E$2:$X$2,0),1)&amp;"!$A$2:$k$600",1),O$1,0))),VLOOKUP($B824,INDIRECT(VLOOKUP($B824,'Exp Dates'!$E$4:$X$250,MATCH("M5",'Exp Dates'!$E$2:$X$2,0),1)&amp;"!$A$2:$k$600",1),O$1,0),0)</f>
        <v>311</v>
      </c>
      <c r="P824" s="6">
        <f ca="1">IF(NOT(ISNA(VLOOKUP($B824,INDIRECT(VLOOKUP($B824,'Exp Dates'!$E$4:$X$250,MATCH("M6",'Exp Dates'!$E$2:$X$2,0),1)&amp;"!$A$2:$k$600",1),P$1,0))),VLOOKUP($B824,INDIRECT(VLOOKUP($B824,'Exp Dates'!$E$4:$X$250,MATCH("M6",'Exp Dates'!$E$2:$X$2,0),1)&amp;"!$A$2:$k$600",1),P$1,0),0)</f>
        <v>19</v>
      </c>
      <c r="Q824" s="6">
        <f ca="1">IF(NOT(ISNA(VLOOKUP($B824,INDIRECT(VLOOKUP($B824,'Exp Dates'!$E$4:$X$250,MATCH("M7",'Exp Dates'!$E$2:$X$2,0),1)&amp;"!$A$2:$k$600",1),Q$1,0))),VLOOKUP($B824,INDIRECT(VLOOKUP($B824,'Exp Dates'!$E$4:$X$250,MATCH("M7",'Exp Dates'!$E$2:$X$2,0),1)&amp;"!$A$2:$k$600",1),Q$1,0),0)</f>
        <v>0</v>
      </c>
      <c r="R824" s="6">
        <f t="shared" ca="1" si="147"/>
        <v>608</v>
      </c>
      <c r="S824" s="6">
        <f t="shared" ca="1" si="149"/>
        <v>28327</v>
      </c>
      <c r="T824" s="6">
        <f t="shared" ca="1" si="150"/>
        <v>448415.52</v>
      </c>
      <c r="U824" s="6">
        <f t="shared" ca="1" si="151"/>
        <v>14897</v>
      </c>
      <c r="V824" s="6">
        <f t="shared" ca="1" si="152"/>
        <v>239820.07000000004</v>
      </c>
      <c r="W824" s="11">
        <f t="shared" ca="1" si="153"/>
        <v>1.8697998044950948</v>
      </c>
      <c r="X824">
        <f ca="1">Master!AD824</f>
        <v>1.7761904761904816E-3</v>
      </c>
      <c r="Y824" s="6">
        <f t="shared" ca="1" si="154"/>
        <v>1110</v>
      </c>
      <c r="Z824" s="6">
        <f t="shared" ca="1" si="155"/>
        <v>14897</v>
      </c>
      <c r="AA824" s="6">
        <f t="shared" ca="1" si="148"/>
        <v>46713</v>
      </c>
      <c r="AB824" s="11">
        <f>VLOOKUP(B824,Master!B$3:N$10000,9,0)</f>
        <v>15.4</v>
      </c>
      <c r="AC824" s="11">
        <v>15.792</v>
      </c>
      <c r="AD824" s="11">
        <v>15.637714285714287</v>
      </c>
      <c r="AE824" s="11">
        <f t="shared" si="156"/>
        <v>0.39199999999999946</v>
      </c>
      <c r="AF824" s="11">
        <f>Master!N824</f>
        <v>1519.43</v>
      </c>
      <c r="AG824" s="6">
        <f ca="1">IF(NOT(ISNA(VLOOKUP($B824,INDIRECT(VLOOKUP($B824,'Exp Dates'!$E$4:$X$300,MATCH("M1",'Exp Dates'!$E$2:$X$2,0),1)&amp;"!$A$2:$k$600",1),AG$1,0))),VLOOKUP($B824,INDIRECT(VLOOKUP($B824,'Exp Dates'!$E$4:$X$300,MATCH("M1",'Exp Dates'!$E$2:$X$2,0),1)&amp;"!$A$2:$k$600",1),AG$1,0),0)</f>
        <v>11021</v>
      </c>
      <c r="AH824" s="6">
        <f ca="1">IF(NOT(ISNA(VLOOKUP($B824,INDIRECT(VLOOKUP($B824,'Exp Dates'!$E$4:$X$300,MATCH("M2",'Exp Dates'!$E$2:$X$2,0),1)&amp;"!$A$2:$k$600",1),AH$1,0))),VLOOKUP($B824,INDIRECT(VLOOKUP($B824,'Exp Dates'!$E$4:$X$300,MATCH("M2",'Exp Dates'!$E$2:$X$2,0),1)&amp;"!$A$2:$k$600",1),AH$1,0),0)</f>
        <v>17306</v>
      </c>
      <c r="AI824" s="6">
        <f ca="1">IF(NOT(ISNA(VLOOKUP($B824,INDIRECT(VLOOKUP($B824,'Exp Dates'!$E$4:$X$300,MATCH("M3",'Exp Dates'!$E$2:$X$2,0),1)&amp;"!$A$2:$k$600",1),AI$1,0))),VLOOKUP($B824,INDIRECT(VLOOKUP($B824,'Exp Dates'!$E$4:$X$300,MATCH("M3",'Exp Dates'!$E$2:$X$2,0),1)&amp;"!$A$2:$k$600",1),AI$1,0),0)</f>
        <v>3489</v>
      </c>
      <c r="AJ824" s="6">
        <f ca="1">IF(NOT(ISNA(VLOOKUP($B824,INDIRECT(VLOOKUP($B824,'Exp Dates'!$E$4:$X$300,MATCH("M4",'Exp Dates'!$E$2:$X$2,0),1)&amp;"!$A$2:$k$600",1),AJ$1,0))),VLOOKUP($B824,INDIRECT(VLOOKUP($B824,'Exp Dates'!$E$4:$X$300,MATCH("M4",'Exp Dates'!$E$2:$X$2,0),1)&amp;"!$A$2:$k$600",1),AJ$1,0),0)</f>
        <v>2369</v>
      </c>
      <c r="AK824" s="6">
        <f ca="1">IF(NOT(ISNA(VLOOKUP($B824,INDIRECT(VLOOKUP($B824,'Exp Dates'!$E$4:$X$300,MATCH("M5",'Exp Dates'!$E$2:$X$2,0),1)&amp;"!$A$2:$k$600",1),AK$1,0))),VLOOKUP($B824,INDIRECT(VLOOKUP($B824,'Exp Dates'!$E$4:$X$300,MATCH("M5",'Exp Dates'!$E$2:$X$2,0),1)&amp;"!$A$2:$k$600",1),AK$1,0),0)</f>
        <v>11292</v>
      </c>
      <c r="AL824" s="6">
        <f ca="1">IF(NOT(ISNA(VLOOKUP($B824,INDIRECT(VLOOKUP($B824,'Exp Dates'!$E$4:$X$300,MATCH("M6",'Exp Dates'!$E$2:$X$2,0),1)&amp;"!$A$2:$k$600",1),AL$1,0))),VLOOKUP($B824,INDIRECT(VLOOKUP($B824,'Exp Dates'!$E$4:$X$300,MATCH("M6",'Exp Dates'!$E$2:$X$2,0),1)&amp;"!$A$2:$k$600",1),AL$1,0),0)</f>
        <v>1236</v>
      </c>
      <c r="AM824" s="6">
        <f ca="1">IF(NOT(ISNA(VLOOKUP($B824,INDIRECT(VLOOKUP($B824,'Exp Dates'!$E$4:$X$300,MATCH("M7",'Exp Dates'!$E$2:$X$2,0),1)&amp;"!$A$2:$k$600",1),AM$1,0))),VLOOKUP($B824,INDIRECT(VLOOKUP($B824,'Exp Dates'!$E$4:$X$300,MATCH("M7",'Exp Dates'!$E$2:$X$2,0),1)&amp;"!$A$2:$k$600",1),AM$1,0),0)</f>
        <v>0</v>
      </c>
      <c r="AN824" s="74">
        <f t="shared" ca="1" si="157"/>
        <v>17655000</v>
      </c>
      <c r="AO824">
        <f ca="1">IF(NOT(ISNA(VLOOKUP($B824,INDIRECT(VLOOKUP($B824,'Exp Dates'!$E$4:$X$300,MATCH("M1",'Exp Dates'!$E$2:$X$2,0),1)&amp;"!$A$2:$k$600",1),AO$1,0))),VLOOKUP($B824,INDIRECT(VLOOKUP($B824,'Exp Dates'!$E$4:$X$300,MATCH("M1",'Exp Dates'!$E$2:$X$2,0),1)&amp;"!$A$2:$k$600",1),AO$1,0),0)</f>
        <v>0</v>
      </c>
      <c r="AP824">
        <f ca="1">IF(NOT(ISNA(VLOOKUP($B824,INDIRECT(VLOOKUP($B824,'Exp Dates'!$E$4:$X$300,MATCH("M2",'Exp Dates'!$E$2:$X$2,0),1)&amp;"!$A$2:$k$600",1),AP$1,0))),VLOOKUP($B824,INDIRECT(VLOOKUP($B824,'Exp Dates'!$E$4:$X$300,MATCH("M2",'Exp Dates'!$E$2:$X$2,0),1)&amp;"!$A$2:$k$600",1),AP$1,0),0)</f>
        <v>0</v>
      </c>
      <c r="AQ824">
        <f t="shared" ca="1" si="158"/>
        <v>0</v>
      </c>
      <c r="AR824">
        <f>VLOOKUP(B824,Master!B$2:L$5000,11,0)</f>
        <v>0.95356037151702799</v>
      </c>
    </row>
    <row r="825" spans="2:44" x14ac:dyDescent="0.25">
      <c r="B825" s="52">
        <f>Master!B825</f>
        <v>39266</v>
      </c>
      <c r="C825" s="14">
        <v>1</v>
      </c>
      <c r="D825" s="11">
        <f ca="1">IF(NOT(ISNA(VLOOKUP($B825,INDIRECT(VLOOKUP($B825,'Exp Dates'!$E$4:$X$250,MATCH("M1",'Exp Dates'!$E$2:$X$2,0),1)&amp;"!$A$2:$H$600",1),D$1,0))),VLOOKUP($B825,INDIRECT(VLOOKUP($B825,'Exp Dates'!$E$4:$X$250,MATCH("M1",'Exp Dates'!$E$2:$X$2,0),1)&amp;"!$A$2:$H$600",1),D$1,0)*$C825,VLOOKUP($B825,Interpolate!$B$3:$T$2004,MATCH("M1-I",Interpolate!$B$2:$T$2,0)))</f>
        <v>15.44</v>
      </c>
      <c r="E825" s="11">
        <f ca="1">IF(NOT(ISNA(VLOOKUP($B825,INDIRECT(VLOOKUP($B825,'Exp Dates'!$E$4:$X$250,MATCH("M2",'Exp Dates'!$E$2:$X$2,0),1)&amp;"!$A$2:$H$600",1),E$1,0))),VLOOKUP($B825,INDIRECT(VLOOKUP($B825,'Exp Dates'!$E$4:$X$250,MATCH("M2",'Exp Dates'!$E$2:$X$2,0),1)&amp;"!$A$2:$H$600",1),E$1,0)*$C825,VLOOKUP($B825,Interpolate!$B$3:$T$2004,MATCH("M2-I",Interpolate!$B$2:$T$2,0)))</f>
        <v>15.73</v>
      </c>
      <c r="F825" s="11">
        <f ca="1">IF(NOT(ISNA(VLOOKUP($B825,INDIRECT(VLOOKUP($B825,'Exp Dates'!$E$4:$X$250,MATCH("M3",'Exp Dates'!$E$2:$X$2,0),1)&amp;"!$A$2:$H$600",1),F$1,0))),VLOOKUP($B825,INDIRECT(VLOOKUP($B825,'Exp Dates'!$E$4:$X$250,MATCH("M3",'Exp Dates'!$E$2:$X$2,0),1)&amp;"!$A$2:$H$600",1),F$1,0)*$C825,VLOOKUP($B825,Interpolate!$B$3:$T$2004,MATCH("M3-I",Interpolate!$B$2:$T$2,0)))</f>
        <v>15.78</v>
      </c>
      <c r="G825" s="11">
        <f ca="1">IF(NOT(ISNA(VLOOKUP($B825,INDIRECT(VLOOKUP($B825,'Exp Dates'!$E$4:$X$250,MATCH("M4",'Exp Dates'!$E$2:$X$2,0),1)&amp;"!$A$2:$H$600",1),G$1,0))),VLOOKUP($B825,INDIRECT(VLOOKUP($B825,'Exp Dates'!$E$4:$X$250,MATCH("M4",'Exp Dates'!$E$2:$X$2,0),1)&amp;"!$A$2:$H$600",1),G$1,0)*$C825,VLOOKUP($B825,Interpolate!$B$3:$T$2004,MATCH("M4-I",Interpolate!$B$2:$T$2,0)))</f>
        <v>16.02</v>
      </c>
      <c r="H825" s="11">
        <f ca="1">IF(NOT(ISNA(VLOOKUP($B825,INDIRECT(VLOOKUP($B825,'Exp Dates'!$E$4:$X$250,MATCH("M5",'Exp Dates'!$E$2:$X$2,0),1)&amp;"!$A$2:$H$600",1),H$1,0))),VLOOKUP($B825,INDIRECT(VLOOKUP($B825,'Exp Dates'!$E$4:$X$250,MATCH("M5",'Exp Dates'!$E$2:$X$2,0),1)&amp;"!$A$2:$H$600",1),H$1,0)*$C825,VLOOKUP($B825,Interpolate!$B$3:$T$2004,MATCH("M5-I",Interpolate!$B$2:$T$2,0)))</f>
        <v>16.059999999999999</v>
      </c>
      <c r="I825" s="11">
        <f ca="1">IF(NOT(ISNA(VLOOKUP($B825,INDIRECT(VLOOKUP($B825,'Exp Dates'!$E$4:$X$250,MATCH("M6",'Exp Dates'!$E$2:$X$2,0),1)&amp;"!$A$2:$H$600",1),I$1,0))),VLOOKUP($B825,INDIRECT(VLOOKUP($B825,'Exp Dates'!$E$4:$X$250,MATCH("M6",'Exp Dates'!$E$2:$X$2,0),1)&amp;"!$A$2:$H$600",1),I$1,0)*$C825,VLOOKUP($B825,Interpolate!$B$3:$T$2004,MATCH("M6-I",Interpolate!$B$2:$T$2,0)))</f>
        <v>16.07</v>
      </c>
      <c r="J825" s="11">
        <f ca="1">IF(NOT(ISNA(VLOOKUP($B825,INDIRECT(VLOOKUP($B825,'Exp Dates'!$E$4:$X$250,MATCH("M7",'Exp Dates'!$E$2:$X$2,0),1)&amp;"!$A$2:$H$600",1),J$1,0))),VLOOKUP($B825,INDIRECT(VLOOKUP($B825,'Exp Dates'!$E$4:$X$250,MATCH("M7",'Exp Dates'!$E$2:$X$2,0),1)&amp;"!$A$2:$H$600",1),J$1,0)*$C825,VLOOKUP($B825,Interpolate!$B$3:$T$2004,MATCH("M7-I",Interpolate!$B$2:$T$2,0)))</f>
        <v>16.128629669007843</v>
      </c>
      <c r="K825" s="6">
        <f ca="1">IF(NOT(ISNA(VLOOKUP($B825,INDIRECT(VLOOKUP($B825,'Exp Dates'!$E$4:$X$250,MATCH("M1",'Exp Dates'!$E$2:$X$2,0),1)&amp;"!$A$2:$k$600",1),K$1,0))),VLOOKUP($B825,INDIRECT(VLOOKUP($B825,'Exp Dates'!$E$4:$X$250,MATCH("M1",'Exp Dates'!$E$2:$X$2,0),1)&amp;"!$A$2:$k$600",1),K$1,0),0)</f>
        <v>411</v>
      </c>
      <c r="L825" s="6">
        <f ca="1">IF(NOT(ISNA(VLOOKUP($B825,INDIRECT(VLOOKUP($B825,'Exp Dates'!$E$4:$X$250,MATCH("M2",'Exp Dates'!$E$2:$X$2,0),1)&amp;"!$A$2:$k$600",1),L$1,0))),VLOOKUP($B825,INDIRECT(VLOOKUP($B825,'Exp Dates'!$E$4:$X$250,MATCH("M2",'Exp Dates'!$E$2:$X$2,0),1)&amp;"!$A$2:$k$600",1),L$1,0),0)</f>
        <v>215</v>
      </c>
      <c r="M825" s="6">
        <f ca="1">IF(NOT(ISNA(VLOOKUP($B825,INDIRECT(VLOOKUP($B825,'Exp Dates'!$E$4:$X$250,MATCH("M3",'Exp Dates'!$E$2:$X$2,0),1)&amp;"!$A$2:$k$600",1),M$1,0))),VLOOKUP($B825,INDIRECT(VLOOKUP($B825,'Exp Dates'!$E$4:$X$250,MATCH("M3",'Exp Dates'!$E$2:$X$2,0),1)&amp;"!$A$2:$k$600",1),M$1,0),0)</f>
        <v>72</v>
      </c>
      <c r="N825" s="6">
        <f ca="1">IF(NOT(ISNA(VLOOKUP($B825,INDIRECT(VLOOKUP($B825,'Exp Dates'!$E$4:$X$250,MATCH("M4",'Exp Dates'!$E$2:$X$2,0),1)&amp;"!$A$2:$k$600",1),N$1,0))),VLOOKUP($B825,INDIRECT(VLOOKUP($B825,'Exp Dates'!$E$4:$X$250,MATCH("M4",'Exp Dates'!$E$2:$X$2,0),1)&amp;"!$A$2:$k$600",1),N$1,0),0)</f>
        <v>168</v>
      </c>
      <c r="O825" s="6">
        <f ca="1">IF(NOT(ISNA(VLOOKUP($B825,INDIRECT(VLOOKUP($B825,'Exp Dates'!$E$4:$X$250,MATCH("M5",'Exp Dates'!$E$2:$X$2,0),1)&amp;"!$A$2:$k$600",1),O$1,0))),VLOOKUP($B825,INDIRECT(VLOOKUP($B825,'Exp Dates'!$E$4:$X$250,MATCH("M5",'Exp Dates'!$E$2:$X$2,0),1)&amp;"!$A$2:$k$600",1),O$1,0),0)</f>
        <v>80</v>
      </c>
      <c r="P825" s="6">
        <f ca="1">IF(NOT(ISNA(VLOOKUP($B825,INDIRECT(VLOOKUP($B825,'Exp Dates'!$E$4:$X$250,MATCH("M6",'Exp Dates'!$E$2:$X$2,0),1)&amp;"!$A$2:$k$600",1),P$1,0))),VLOOKUP($B825,INDIRECT(VLOOKUP($B825,'Exp Dates'!$E$4:$X$250,MATCH("M6",'Exp Dates'!$E$2:$X$2,0),1)&amp;"!$A$2:$k$600",1),P$1,0),0)</f>
        <v>14</v>
      </c>
      <c r="Q825" s="6">
        <f ca="1">IF(NOT(ISNA(VLOOKUP($B825,INDIRECT(VLOOKUP($B825,'Exp Dates'!$E$4:$X$250,MATCH("M7",'Exp Dates'!$E$2:$X$2,0),1)&amp;"!$A$2:$k$600",1),Q$1,0))),VLOOKUP($B825,INDIRECT(VLOOKUP($B825,'Exp Dates'!$E$4:$X$250,MATCH("M7",'Exp Dates'!$E$2:$X$2,0),1)&amp;"!$A$2:$k$600",1),Q$1,0),0)</f>
        <v>0</v>
      </c>
      <c r="R825" s="6">
        <f t="shared" ca="1" si="147"/>
        <v>626</v>
      </c>
      <c r="S825" s="6">
        <f t="shared" ca="1" si="149"/>
        <v>28491</v>
      </c>
      <c r="T825" s="6">
        <f t="shared" ca="1" si="150"/>
        <v>444927.31999999995</v>
      </c>
      <c r="U825" s="6">
        <f t="shared" ca="1" si="151"/>
        <v>15177</v>
      </c>
      <c r="V825" s="6">
        <f t="shared" ca="1" si="152"/>
        <v>243654.61</v>
      </c>
      <c r="W825" s="11">
        <f t="shared" ca="1" si="153"/>
        <v>1.8260574671663301</v>
      </c>
      <c r="X825">
        <f ca="1">Master!AD825</f>
        <v>1.6047619047619374E-3</v>
      </c>
      <c r="Y825" s="6">
        <f t="shared" ca="1" si="154"/>
        <v>960</v>
      </c>
      <c r="Z825" s="6">
        <f t="shared" ca="1" si="155"/>
        <v>15177</v>
      </c>
      <c r="AA825" s="6">
        <f t="shared" ca="1" si="148"/>
        <v>47170</v>
      </c>
      <c r="AB825" s="11">
        <f>VLOOKUP(B825,Master!B$3:N$10000,9,0)</f>
        <v>15.29</v>
      </c>
      <c r="AC825" s="11">
        <v>15.564285714285715</v>
      </c>
      <c r="AD825" s="11">
        <v>15.315714285714284</v>
      </c>
      <c r="AE825" s="11">
        <f t="shared" si="156"/>
        <v>0.2742857142857158</v>
      </c>
      <c r="AF825" s="11">
        <f>Master!N825</f>
        <v>1524.87</v>
      </c>
      <c r="AG825" s="6">
        <f ca="1">IF(NOT(ISNA(VLOOKUP($B825,INDIRECT(VLOOKUP($B825,'Exp Dates'!$E$4:$X$300,MATCH("M1",'Exp Dates'!$E$2:$X$2,0),1)&amp;"!$A$2:$k$600",1),AG$1,0))),VLOOKUP($B825,INDIRECT(VLOOKUP($B825,'Exp Dates'!$E$4:$X$300,MATCH("M1",'Exp Dates'!$E$2:$X$2,0),1)&amp;"!$A$2:$k$600",1),AG$1,0),0)</f>
        <v>11159</v>
      </c>
      <c r="AH825" s="6">
        <f ca="1">IF(NOT(ISNA(VLOOKUP($B825,INDIRECT(VLOOKUP($B825,'Exp Dates'!$E$4:$X$300,MATCH("M2",'Exp Dates'!$E$2:$X$2,0),1)&amp;"!$A$2:$k$600",1),AH$1,0))),VLOOKUP($B825,INDIRECT(VLOOKUP($B825,'Exp Dates'!$E$4:$X$300,MATCH("M2",'Exp Dates'!$E$2:$X$2,0),1)&amp;"!$A$2:$k$600",1),AH$1,0),0)</f>
        <v>17332</v>
      </c>
      <c r="AI825" s="6">
        <f ca="1">IF(NOT(ISNA(VLOOKUP($B825,INDIRECT(VLOOKUP($B825,'Exp Dates'!$E$4:$X$300,MATCH("M3",'Exp Dates'!$E$2:$X$2,0),1)&amp;"!$A$2:$k$600",1),AI$1,0))),VLOOKUP($B825,INDIRECT(VLOOKUP($B825,'Exp Dates'!$E$4:$X$300,MATCH("M3",'Exp Dates'!$E$2:$X$2,0),1)&amp;"!$A$2:$k$600",1),AI$1,0),0)</f>
        <v>3502</v>
      </c>
      <c r="AJ825" s="6">
        <f ca="1">IF(NOT(ISNA(VLOOKUP($B825,INDIRECT(VLOOKUP($B825,'Exp Dates'!$E$4:$X$300,MATCH("M4",'Exp Dates'!$E$2:$X$2,0),1)&amp;"!$A$2:$k$600",1),AJ$1,0))),VLOOKUP($B825,INDIRECT(VLOOKUP($B825,'Exp Dates'!$E$4:$X$300,MATCH("M4",'Exp Dates'!$E$2:$X$2,0),1)&amp;"!$A$2:$k$600",1),AJ$1,0),0)</f>
        <v>2511</v>
      </c>
      <c r="AK825" s="6">
        <f ca="1">IF(NOT(ISNA(VLOOKUP($B825,INDIRECT(VLOOKUP($B825,'Exp Dates'!$E$4:$X$300,MATCH("M5",'Exp Dates'!$E$2:$X$2,0),1)&amp;"!$A$2:$k$600",1),AK$1,0))),VLOOKUP($B825,INDIRECT(VLOOKUP($B825,'Exp Dates'!$E$4:$X$300,MATCH("M5",'Exp Dates'!$E$2:$X$2,0),1)&amp;"!$A$2:$k$600",1),AK$1,0),0)</f>
        <v>11423</v>
      </c>
      <c r="AL825" s="6">
        <f ca="1">IF(NOT(ISNA(VLOOKUP($B825,INDIRECT(VLOOKUP($B825,'Exp Dates'!$E$4:$X$300,MATCH("M6",'Exp Dates'!$E$2:$X$2,0),1)&amp;"!$A$2:$k$600",1),AL$1,0))),VLOOKUP($B825,INDIRECT(VLOOKUP($B825,'Exp Dates'!$E$4:$X$300,MATCH("M6",'Exp Dates'!$E$2:$X$2,0),1)&amp;"!$A$2:$k$600",1),AL$1,0),0)</f>
        <v>1243</v>
      </c>
      <c r="AM825" s="6">
        <f ca="1">IF(NOT(ISNA(VLOOKUP($B825,INDIRECT(VLOOKUP($B825,'Exp Dates'!$E$4:$X$300,MATCH("M7",'Exp Dates'!$E$2:$X$2,0),1)&amp;"!$A$2:$k$600",1),AM$1,0))),VLOOKUP($B825,INDIRECT(VLOOKUP($B825,'Exp Dates'!$E$4:$X$300,MATCH("M7",'Exp Dates'!$E$2:$X$2,0),1)&amp;"!$A$2:$k$600",1),AM$1,0),0)</f>
        <v>0</v>
      </c>
      <c r="AN825" s="74">
        <f t="shared" ca="1" si="157"/>
        <v>15065090</v>
      </c>
      <c r="AO825">
        <f ca="1">IF(NOT(ISNA(VLOOKUP($B825,INDIRECT(VLOOKUP($B825,'Exp Dates'!$E$4:$X$300,MATCH("M1",'Exp Dates'!$E$2:$X$2,0),1)&amp;"!$A$2:$k$600",1),AO$1,0))),VLOOKUP($B825,INDIRECT(VLOOKUP($B825,'Exp Dates'!$E$4:$X$300,MATCH("M1",'Exp Dates'!$E$2:$X$2,0),1)&amp;"!$A$2:$k$600",1),AO$1,0),0)</f>
        <v>0</v>
      </c>
      <c r="AP825">
        <f ca="1">IF(NOT(ISNA(VLOOKUP($B825,INDIRECT(VLOOKUP($B825,'Exp Dates'!$E$4:$X$300,MATCH("M2",'Exp Dates'!$E$2:$X$2,0),1)&amp;"!$A$2:$k$600",1),AP$1,0))),VLOOKUP($B825,INDIRECT(VLOOKUP($B825,'Exp Dates'!$E$4:$X$300,MATCH("M2",'Exp Dates'!$E$2:$X$2,0),1)&amp;"!$A$2:$k$600",1),AP$1,0),0)</f>
        <v>0</v>
      </c>
      <c r="AQ825">
        <f t="shared" ca="1" si="158"/>
        <v>0</v>
      </c>
      <c r="AR825">
        <f>VLOOKUP(B825,Master!B$2:L$5000,11,0)</f>
        <v>0.95802005012531322</v>
      </c>
    </row>
    <row r="826" spans="2:44" x14ac:dyDescent="0.25">
      <c r="B826" s="52">
        <f>Master!B826</f>
        <v>39268</v>
      </c>
      <c r="C826" s="14">
        <v>1</v>
      </c>
      <c r="D826" s="11">
        <f ca="1">IF(NOT(ISNA(VLOOKUP($B826,INDIRECT(VLOOKUP($B826,'Exp Dates'!$E$4:$X$250,MATCH("M1",'Exp Dates'!$E$2:$X$2,0),1)&amp;"!$A$2:$H$600",1),D$1,0))),VLOOKUP($B826,INDIRECT(VLOOKUP($B826,'Exp Dates'!$E$4:$X$250,MATCH("M1",'Exp Dates'!$E$2:$X$2,0),1)&amp;"!$A$2:$H$600",1),D$1,0)*$C826,VLOOKUP($B826,Interpolate!$B$3:$T$2004,MATCH("M1-I",Interpolate!$B$2:$T$2,0)))</f>
        <v>15.63</v>
      </c>
      <c r="E826" s="11">
        <f ca="1">IF(NOT(ISNA(VLOOKUP($B826,INDIRECT(VLOOKUP($B826,'Exp Dates'!$E$4:$X$250,MATCH("M2",'Exp Dates'!$E$2:$X$2,0),1)&amp;"!$A$2:$H$600",1),E$1,0))),VLOOKUP($B826,INDIRECT(VLOOKUP($B826,'Exp Dates'!$E$4:$X$250,MATCH("M2",'Exp Dates'!$E$2:$X$2,0),1)&amp;"!$A$2:$H$600",1),E$1,0)*$C826,VLOOKUP($B826,Interpolate!$B$3:$T$2004,MATCH("M2-I",Interpolate!$B$2:$T$2,0)))</f>
        <v>16.03</v>
      </c>
      <c r="F826" s="11">
        <f ca="1">IF(NOT(ISNA(VLOOKUP($B826,INDIRECT(VLOOKUP($B826,'Exp Dates'!$E$4:$X$250,MATCH("M3",'Exp Dates'!$E$2:$X$2,0),1)&amp;"!$A$2:$H$600",1),F$1,0))),VLOOKUP($B826,INDIRECT(VLOOKUP($B826,'Exp Dates'!$E$4:$X$250,MATCH("M3",'Exp Dates'!$E$2:$X$2,0),1)&amp;"!$A$2:$H$600",1),F$1,0)*$C826,VLOOKUP($B826,Interpolate!$B$3:$T$2004,MATCH("M3-I",Interpolate!$B$2:$T$2,0)))</f>
        <v>16.03</v>
      </c>
      <c r="G826" s="11">
        <f ca="1">IF(NOT(ISNA(VLOOKUP($B826,INDIRECT(VLOOKUP($B826,'Exp Dates'!$E$4:$X$250,MATCH("M4",'Exp Dates'!$E$2:$X$2,0),1)&amp;"!$A$2:$H$600",1),G$1,0))),VLOOKUP($B826,INDIRECT(VLOOKUP($B826,'Exp Dates'!$E$4:$X$250,MATCH("M4",'Exp Dates'!$E$2:$X$2,0),1)&amp;"!$A$2:$H$600",1),G$1,0)*$C826,VLOOKUP($B826,Interpolate!$B$3:$T$2004,MATCH("M4-I",Interpolate!$B$2:$T$2,0)))</f>
        <v>16.09</v>
      </c>
      <c r="H826" s="11">
        <f ca="1">IF(NOT(ISNA(VLOOKUP($B826,INDIRECT(VLOOKUP($B826,'Exp Dates'!$E$4:$X$250,MATCH("M5",'Exp Dates'!$E$2:$X$2,0),1)&amp;"!$A$2:$H$600",1),H$1,0))),VLOOKUP($B826,INDIRECT(VLOOKUP($B826,'Exp Dates'!$E$4:$X$250,MATCH("M5",'Exp Dates'!$E$2:$X$2,0),1)&amp;"!$A$2:$H$600",1),H$1,0)*$C826,VLOOKUP($B826,Interpolate!$B$3:$T$2004,MATCH("M5-I",Interpolate!$B$2:$T$2,0)))</f>
        <v>16.149999999999999</v>
      </c>
      <c r="I826" s="11">
        <f ca="1">IF(NOT(ISNA(VLOOKUP($B826,INDIRECT(VLOOKUP($B826,'Exp Dates'!$E$4:$X$250,MATCH("M6",'Exp Dates'!$E$2:$X$2,0),1)&amp;"!$A$2:$H$600",1),I$1,0))),VLOOKUP($B826,INDIRECT(VLOOKUP($B826,'Exp Dates'!$E$4:$X$250,MATCH("M6",'Exp Dates'!$E$2:$X$2,0),1)&amp;"!$A$2:$H$600",1),I$1,0)*$C826,VLOOKUP($B826,Interpolate!$B$3:$T$2004,MATCH("M6-I",Interpolate!$B$2:$T$2,0)))</f>
        <v>16.190000000000001</v>
      </c>
      <c r="J826" s="11">
        <f ca="1">IF(NOT(ISNA(VLOOKUP($B826,INDIRECT(VLOOKUP($B826,'Exp Dates'!$E$4:$X$250,MATCH("M7",'Exp Dates'!$E$2:$X$2,0),1)&amp;"!$A$2:$H$600",1),J$1,0))),VLOOKUP($B826,INDIRECT(VLOOKUP($B826,'Exp Dates'!$E$4:$X$250,MATCH("M7",'Exp Dates'!$E$2:$X$2,0),1)&amp;"!$A$2:$H$600",1),J$1,0)*$C826,VLOOKUP($B826,Interpolate!$B$3:$T$2004,MATCH("M7-I",Interpolate!$B$2:$T$2,0)))</f>
        <v>16.235076224028024</v>
      </c>
      <c r="K826" s="6">
        <f ca="1">IF(NOT(ISNA(VLOOKUP($B826,INDIRECT(VLOOKUP($B826,'Exp Dates'!$E$4:$X$250,MATCH("M1",'Exp Dates'!$E$2:$X$2,0),1)&amp;"!$A$2:$k$600",1),K$1,0))),VLOOKUP($B826,INDIRECT(VLOOKUP($B826,'Exp Dates'!$E$4:$X$250,MATCH("M1",'Exp Dates'!$E$2:$X$2,0),1)&amp;"!$A$2:$k$600",1),K$1,0),0)</f>
        <v>336</v>
      </c>
      <c r="L826" s="6">
        <f ca="1">IF(NOT(ISNA(VLOOKUP($B826,INDIRECT(VLOOKUP($B826,'Exp Dates'!$E$4:$X$250,MATCH("M2",'Exp Dates'!$E$2:$X$2,0),1)&amp;"!$A$2:$k$600",1),L$1,0))),VLOOKUP($B826,INDIRECT(VLOOKUP($B826,'Exp Dates'!$E$4:$X$250,MATCH("M2",'Exp Dates'!$E$2:$X$2,0),1)&amp;"!$A$2:$k$600",1),L$1,0),0)</f>
        <v>309</v>
      </c>
      <c r="M826" s="6">
        <f ca="1">IF(NOT(ISNA(VLOOKUP($B826,INDIRECT(VLOOKUP($B826,'Exp Dates'!$E$4:$X$250,MATCH("M3",'Exp Dates'!$E$2:$X$2,0),1)&amp;"!$A$2:$k$600",1),M$1,0))),VLOOKUP($B826,INDIRECT(VLOOKUP($B826,'Exp Dates'!$E$4:$X$250,MATCH("M3",'Exp Dates'!$E$2:$X$2,0),1)&amp;"!$A$2:$k$600",1),M$1,0),0)</f>
        <v>170</v>
      </c>
      <c r="N826" s="6">
        <f ca="1">IF(NOT(ISNA(VLOOKUP($B826,INDIRECT(VLOOKUP($B826,'Exp Dates'!$E$4:$X$250,MATCH("M4",'Exp Dates'!$E$2:$X$2,0),1)&amp;"!$A$2:$k$600",1),N$1,0))),VLOOKUP($B826,INDIRECT(VLOOKUP($B826,'Exp Dates'!$E$4:$X$250,MATCH("M4",'Exp Dates'!$E$2:$X$2,0),1)&amp;"!$A$2:$k$600",1),N$1,0),0)</f>
        <v>118</v>
      </c>
      <c r="O826" s="6">
        <f ca="1">IF(NOT(ISNA(VLOOKUP($B826,INDIRECT(VLOOKUP($B826,'Exp Dates'!$E$4:$X$250,MATCH("M5",'Exp Dates'!$E$2:$X$2,0),1)&amp;"!$A$2:$k$600",1),O$1,0))),VLOOKUP($B826,INDIRECT(VLOOKUP($B826,'Exp Dates'!$E$4:$X$250,MATCH("M5",'Exp Dates'!$E$2:$X$2,0),1)&amp;"!$A$2:$k$600",1),O$1,0),0)</f>
        <v>213</v>
      </c>
      <c r="P826" s="6">
        <f ca="1">IF(NOT(ISNA(VLOOKUP($B826,INDIRECT(VLOOKUP($B826,'Exp Dates'!$E$4:$X$250,MATCH("M6",'Exp Dates'!$E$2:$X$2,0),1)&amp;"!$A$2:$k$600",1),P$1,0))),VLOOKUP($B826,INDIRECT(VLOOKUP($B826,'Exp Dates'!$E$4:$X$250,MATCH("M6",'Exp Dates'!$E$2:$X$2,0),1)&amp;"!$A$2:$k$600",1),P$1,0),0)</f>
        <v>17</v>
      </c>
      <c r="Q826" s="6">
        <f ca="1">IF(NOT(ISNA(VLOOKUP($B826,INDIRECT(VLOOKUP($B826,'Exp Dates'!$E$4:$X$250,MATCH("M7",'Exp Dates'!$E$2:$X$2,0),1)&amp;"!$A$2:$k$600",1),Q$1,0))),VLOOKUP($B826,INDIRECT(VLOOKUP($B826,'Exp Dates'!$E$4:$X$250,MATCH("M7",'Exp Dates'!$E$2:$X$2,0),1)&amp;"!$A$2:$k$600",1),Q$1,0),0)</f>
        <v>0</v>
      </c>
      <c r="R826" s="6">
        <f t="shared" ca="1" si="147"/>
        <v>645</v>
      </c>
      <c r="S826" s="6">
        <f t="shared" ca="1" si="149"/>
        <v>28300</v>
      </c>
      <c r="T826" s="6">
        <f t="shared" ca="1" si="150"/>
        <v>449199</v>
      </c>
      <c r="U826" s="6">
        <f t="shared" ca="1" si="151"/>
        <v>15412</v>
      </c>
      <c r="V826" s="6">
        <f t="shared" ca="1" si="152"/>
        <v>248798.57999999996</v>
      </c>
      <c r="W826" s="11">
        <f t="shared" ca="1" si="153"/>
        <v>1.8054725231952693</v>
      </c>
      <c r="X826">
        <f ca="1">Master!AD826</f>
        <v>2.2619047619047688E-3</v>
      </c>
      <c r="Y826" s="6">
        <f t="shared" ca="1" si="154"/>
        <v>1163</v>
      </c>
      <c r="Z826" s="6">
        <f t="shared" ca="1" si="155"/>
        <v>15412</v>
      </c>
      <c r="AA826" s="6">
        <f t="shared" ca="1" si="148"/>
        <v>47307</v>
      </c>
      <c r="AB826" s="11">
        <f>VLOOKUP(B826,Master!B$3:N$10000,9,0)</f>
        <v>15.48</v>
      </c>
      <c r="AC826" s="11">
        <v>15.824285714285715</v>
      </c>
      <c r="AD826" s="11">
        <v>15.481428571428571</v>
      </c>
      <c r="AE826" s="11">
        <f t="shared" si="156"/>
        <v>0.34428571428571431</v>
      </c>
      <c r="AF826" s="11">
        <f>Master!N826</f>
        <v>1525.4</v>
      </c>
      <c r="AG826" s="6">
        <f ca="1">IF(NOT(ISNA(VLOOKUP($B826,INDIRECT(VLOOKUP($B826,'Exp Dates'!$E$4:$X$300,MATCH("M1",'Exp Dates'!$E$2:$X$2,0),1)&amp;"!$A$2:$k$600",1),AG$1,0))),VLOOKUP($B826,INDIRECT(VLOOKUP($B826,'Exp Dates'!$E$4:$X$300,MATCH("M1",'Exp Dates'!$E$2:$X$2,0),1)&amp;"!$A$2:$k$600",1),AG$1,0),0)</f>
        <v>11125</v>
      </c>
      <c r="AH826" s="6">
        <f ca="1">IF(NOT(ISNA(VLOOKUP($B826,INDIRECT(VLOOKUP($B826,'Exp Dates'!$E$4:$X$300,MATCH("M2",'Exp Dates'!$E$2:$X$2,0),1)&amp;"!$A$2:$k$600",1),AH$1,0))),VLOOKUP($B826,INDIRECT(VLOOKUP($B826,'Exp Dates'!$E$4:$X$300,MATCH("M2",'Exp Dates'!$E$2:$X$2,0),1)&amp;"!$A$2:$k$600",1),AH$1,0),0)</f>
        <v>17175</v>
      </c>
      <c r="AI826" s="6">
        <f ca="1">IF(NOT(ISNA(VLOOKUP($B826,INDIRECT(VLOOKUP($B826,'Exp Dates'!$E$4:$X$300,MATCH("M3",'Exp Dates'!$E$2:$X$2,0),1)&amp;"!$A$2:$k$600",1),AI$1,0))),VLOOKUP($B826,INDIRECT(VLOOKUP($B826,'Exp Dates'!$E$4:$X$300,MATCH("M3",'Exp Dates'!$E$2:$X$2,0),1)&amp;"!$A$2:$k$600",1),AI$1,0),0)</f>
        <v>3595</v>
      </c>
      <c r="AJ826" s="6">
        <f ca="1">IF(NOT(ISNA(VLOOKUP($B826,INDIRECT(VLOOKUP($B826,'Exp Dates'!$E$4:$X$300,MATCH("M4",'Exp Dates'!$E$2:$X$2,0),1)&amp;"!$A$2:$k$600",1),AJ$1,0))),VLOOKUP($B826,INDIRECT(VLOOKUP($B826,'Exp Dates'!$E$4:$X$300,MATCH("M4",'Exp Dates'!$E$2:$X$2,0),1)&amp;"!$A$2:$k$600",1),AJ$1,0),0)</f>
        <v>2587</v>
      </c>
      <c r="AK826" s="6">
        <f ca="1">IF(NOT(ISNA(VLOOKUP($B826,INDIRECT(VLOOKUP($B826,'Exp Dates'!$E$4:$X$300,MATCH("M5",'Exp Dates'!$E$2:$X$2,0),1)&amp;"!$A$2:$k$600",1),AK$1,0))),VLOOKUP($B826,INDIRECT(VLOOKUP($B826,'Exp Dates'!$E$4:$X$300,MATCH("M5",'Exp Dates'!$E$2:$X$2,0),1)&amp;"!$A$2:$k$600",1),AK$1,0),0)</f>
        <v>11575</v>
      </c>
      <c r="AL826" s="6">
        <f ca="1">IF(NOT(ISNA(VLOOKUP($B826,INDIRECT(VLOOKUP($B826,'Exp Dates'!$E$4:$X$300,MATCH("M6",'Exp Dates'!$E$2:$X$2,0),1)&amp;"!$A$2:$k$600",1),AL$1,0))),VLOOKUP($B826,INDIRECT(VLOOKUP($B826,'Exp Dates'!$E$4:$X$300,MATCH("M6",'Exp Dates'!$E$2:$X$2,0),1)&amp;"!$A$2:$k$600",1),AL$1,0),0)</f>
        <v>1250</v>
      </c>
      <c r="AM826" s="6">
        <f ca="1">IF(NOT(ISNA(VLOOKUP($B826,INDIRECT(VLOOKUP($B826,'Exp Dates'!$E$4:$X$300,MATCH("M7",'Exp Dates'!$E$2:$X$2,0),1)&amp;"!$A$2:$k$600",1),AM$1,0))),VLOOKUP($B826,INDIRECT(VLOOKUP($B826,'Exp Dates'!$E$4:$X$300,MATCH("M7",'Exp Dates'!$E$2:$X$2,0),1)&amp;"!$A$2:$k$600",1),AM$1,0),0)</f>
        <v>0</v>
      </c>
      <c r="AN826" s="74">
        <f t="shared" ca="1" si="157"/>
        <v>18543850.000000004</v>
      </c>
      <c r="AO826">
        <f ca="1">IF(NOT(ISNA(VLOOKUP($B826,INDIRECT(VLOOKUP($B826,'Exp Dates'!$E$4:$X$300,MATCH("M1",'Exp Dates'!$E$2:$X$2,0),1)&amp;"!$A$2:$k$600",1),AO$1,0))),VLOOKUP($B826,INDIRECT(VLOOKUP($B826,'Exp Dates'!$E$4:$X$300,MATCH("M1",'Exp Dates'!$E$2:$X$2,0),1)&amp;"!$A$2:$k$600",1),AO$1,0),0)</f>
        <v>20</v>
      </c>
      <c r="AP826">
        <f ca="1">IF(NOT(ISNA(VLOOKUP($B826,INDIRECT(VLOOKUP($B826,'Exp Dates'!$E$4:$X$300,MATCH("M2",'Exp Dates'!$E$2:$X$2,0),1)&amp;"!$A$2:$k$600",1),AP$1,0))),VLOOKUP($B826,INDIRECT(VLOOKUP($B826,'Exp Dates'!$E$4:$X$300,MATCH("M2",'Exp Dates'!$E$2:$X$2,0),1)&amp;"!$A$2:$k$600",1),AP$1,0),0)</f>
        <v>0</v>
      </c>
      <c r="AQ826">
        <f t="shared" ca="1" si="158"/>
        <v>20</v>
      </c>
      <c r="AR826">
        <f>VLOOKUP(B826,Master!B$2:L$5000,11,0)</f>
        <v>0.95732838589981439</v>
      </c>
    </row>
    <row r="827" spans="2:44" x14ac:dyDescent="0.25">
      <c r="B827" s="52">
        <f>Master!B827</f>
        <v>39269</v>
      </c>
      <c r="C827" s="14">
        <v>1</v>
      </c>
      <c r="D827" s="11">
        <f ca="1">IF(NOT(ISNA(VLOOKUP($B827,INDIRECT(VLOOKUP($B827,'Exp Dates'!$E$4:$X$250,MATCH("M1",'Exp Dates'!$E$2:$X$2,0),1)&amp;"!$A$2:$H$600",1),D$1,0))),VLOOKUP($B827,INDIRECT(VLOOKUP($B827,'Exp Dates'!$E$4:$X$250,MATCH("M1",'Exp Dates'!$E$2:$X$2,0),1)&amp;"!$A$2:$H$600",1),D$1,0)*$C827,VLOOKUP($B827,Interpolate!$B$3:$T$2004,MATCH("M1-I",Interpolate!$B$2:$T$2,0)))</f>
        <v>15.3</v>
      </c>
      <c r="E827" s="11">
        <f ca="1">IF(NOT(ISNA(VLOOKUP($B827,INDIRECT(VLOOKUP($B827,'Exp Dates'!$E$4:$X$250,MATCH("M2",'Exp Dates'!$E$2:$X$2,0),1)&amp;"!$A$2:$H$600",1),E$1,0))),VLOOKUP($B827,INDIRECT(VLOOKUP($B827,'Exp Dates'!$E$4:$X$250,MATCH("M2",'Exp Dates'!$E$2:$X$2,0),1)&amp;"!$A$2:$H$600",1),E$1,0)*$C827,VLOOKUP($B827,Interpolate!$B$3:$T$2004,MATCH("M2-I",Interpolate!$B$2:$T$2,0)))</f>
        <v>15.73</v>
      </c>
      <c r="F827" s="11">
        <f ca="1">IF(NOT(ISNA(VLOOKUP($B827,INDIRECT(VLOOKUP($B827,'Exp Dates'!$E$4:$X$250,MATCH("M3",'Exp Dates'!$E$2:$X$2,0),1)&amp;"!$A$2:$H$600",1),F$1,0))),VLOOKUP($B827,INDIRECT(VLOOKUP($B827,'Exp Dates'!$E$4:$X$250,MATCH("M3",'Exp Dates'!$E$2:$X$2,0),1)&amp;"!$A$2:$H$600",1),F$1,0)*$C827,VLOOKUP($B827,Interpolate!$B$3:$T$2004,MATCH("M3-I",Interpolate!$B$2:$T$2,0)))</f>
        <v>15.8</v>
      </c>
      <c r="G827" s="11">
        <f ca="1">IF(NOT(ISNA(VLOOKUP($B827,INDIRECT(VLOOKUP($B827,'Exp Dates'!$E$4:$X$250,MATCH("M4",'Exp Dates'!$E$2:$X$2,0),1)&amp;"!$A$2:$H$600",1),G$1,0))),VLOOKUP($B827,INDIRECT(VLOOKUP($B827,'Exp Dates'!$E$4:$X$250,MATCH("M4",'Exp Dates'!$E$2:$X$2,0),1)&amp;"!$A$2:$H$600",1),G$1,0)*$C827,VLOOKUP($B827,Interpolate!$B$3:$T$2004,MATCH("M4-I",Interpolate!$B$2:$T$2,0)))</f>
        <v>15.91</v>
      </c>
      <c r="H827" s="11">
        <f ca="1">IF(NOT(ISNA(VLOOKUP($B827,INDIRECT(VLOOKUP($B827,'Exp Dates'!$E$4:$X$250,MATCH("M5",'Exp Dates'!$E$2:$X$2,0),1)&amp;"!$A$2:$H$600",1),H$1,0))),VLOOKUP($B827,INDIRECT(VLOOKUP($B827,'Exp Dates'!$E$4:$X$250,MATCH("M5",'Exp Dates'!$E$2:$X$2,0),1)&amp;"!$A$2:$H$600",1),H$1,0)*$C827,VLOOKUP($B827,Interpolate!$B$3:$T$2004,MATCH("M5-I",Interpolate!$B$2:$T$2,0)))</f>
        <v>15.98</v>
      </c>
      <c r="I827" s="11">
        <f ca="1">IF(NOT(ISNA(VLOOKUP($B827,INDIRECT(VLOOKUP($B827,'Exp Dates'!$E$4:$X$250,MATCH("M6",'Exp Dates'!$E$2:$X$2,0),1)&amp;"!$A$2:$H$600",1),I$1,0))),VLOOKUP($B827,INDIRECT(VLOOKUP($B827,'Exp Dates'!$E$4:$X$250,MATCH("M6",'Exp Dates'!$E$2:$X$2,0),1)&amp;"!$A$2:$H$600",1),I$1,0)*$C827,VLOOKUP($B827,Interpolate!$B$3:$T$2004,MATCH("M6-I",Interpolate!$B$2:$T$2,0)))</f>
        <v>16.079999999999998</v>
      </c>
      <c r="J827" s="11">
        <f ca="1">IF(NOT(ISNA(VLOOKUP($B827,INDIRECT(VLOOKUP($B827,'Exp Dates'!$E$4:$X$250,MATCH("M7",'Exp Dates'!$E$2:$X$2,0),1)&amp;"!$A$2:$H$600",1),J$1,0))),VLOOKUP($B827,INDIRECT(VLOOKUP($B827,'Exp Dates'!$E$4:$X$250,MATCH("M7",'Exp Dates'!$E$2:$X$2,0),1)&amp;"!$A$2:$H$600",1),J$1,0)*$C827,VLOOKUP($B827,Interpolate!$B$3:$T$2004,MATCH("M7-I",Interpolate!$B$2:$T$2,0)))</f>
        <v>16.134110449603348</v>
      </c>
      <c r="K827" s="6">
        <f ca="1">IF(NOT(ISNA(VLOOKUP($B827,INDIRECT(VLOOKUP($B827,'Exp Dates'!$E$4:$X$250,MATCH("M1",'Exp Dates'!$E$2:$X$2,0),1)&amp;"!$A$2:$k$600",1),K$1,0))),VLOOKUP($B827,INDIRECT(VLOOKUP($B827,'Exp Dates'!$E$4:$X$250,MATCH("M1",'Exp Dates'!$E$2:$X$2,0),1)&amp;"!$A$2:$k$600",1),K$1,0),0)</f>
        <v>327</v>
      </c>
      <c r="L827" s="6">
        <f ca="1">IF(NOT(ISNA(VLOOKUP($B827,INDIRECT(VLOOKUP($B827,'Exp Dates'!$E$4:$X$250,MATCH("M2",'Exp Dates'!$E$2:$X$2,0),1)&amp;"!$A$2:$k$600",1),L$1,0))),VLOOKUP($B827,INDIRECT(VLOOKUP($B827,'Exp Dates'!$E$4:$X$250,MATCH("M2",'Exp Dates'!$E$2:$X$2,0),1)&amp;"!$A$2:$k$600",1),L$1,0),0)</f>
        <v>415</v>
      </c>
      <c r="M827" s="6">
        <f ca="1">IF(NOT(ISNA(VLOOKUP($B827,INDIRECT(VLOOKUP($B827,'Exp Dates'!$E$4:$X$250,MATCH("M3",'Exp Dates'!$E$2:$X$2,0),1)&amp;"!$A$2:$k$600",1),M$1,0))),VLOOKUP($B827,INDIRECT(VLOOKUP($B827,'Exp Dates'!$E$4:$X$250,MATCH("M3",'Exp Dates'!$E$2:$X$2,0),1)&amp;"!$A$2:$k$600",1),M$1,0),0)</f>
        <v>220</v>
      </c>
      <c r="N827" s="6">
        <f ca="1">IF(NOT(ISNA(VLOOKUP($B827,INDIRECT(VLOOKUP($B827,'Exp Dates'!$E$4:$X$250,MATCH("M4",'Exp Dates'!$E$2:$X$2,0),1)&amp;"!$A$2:$k$600",1),N$1,0))),VLOOKUP($B827,INDIRECT(VLOOKUP($B827,'Exp Dates'!$E$4:$X$250,MATCH("M4",'Exp Dates'!$E$2:$X$2,0),1)&amp;"!$A$2:$k$600",1),N$1,0),0)</f>
        <v>199</v>
      </c>
      <c r="O827" s="6">
        <f ca="1">IF(NOT(ISNA(VLOOKUP($B827,INDIRECT(VLOOKUP($B827,'Exp Dates'!$E$4:$X$250,MATCH("M5",'Exp Dates'!$E$2:$X$2,0),1)&amp;"!$A$2:$k$600",1),O$1,0))),VLOOKUP($B827,INDIRECT(VLOOKUP($B827,'Exp Dates'!$E$4:$X$250,MATCH("M5",'Exp Dates'!$E$2:$X$2,0),1)&amp;"!$A$2:$k$600",1),O$1,0),0)</f>
        <v>400</v>
      </c>
      <c r="P827" s="6">
        <f ca="1">IF(NOT(ISNA(VLOOKUP($B827,INDIRECT(VLOOKUP($B827,'Exp Dates'!$E$4:$X$250,MATCH("M6",'Exp Dates'!$E$2:$X$2,0),1)&amp;"!$A$2:$k$600",1),P$1,0))),VLOOKUP($B827,INDIRECT(VLOOKUP($B827,'Exp Dates'!$E$4:$X$250,MATCH("M6",'Exp Dates'!$E$2:$X$2,0),1)&amp;"!$A$2:$k$600",1),P$1,0),0)</f>
        <v>9</v>
      </c>
      <c r="Q827" s="6">
        <f ca="1">IF(NOT(ISNA(VLOOKUP($B827,INDIRECT(VLOOKUP($B827,'Exp Dates'!$E$4:$X$250,MATCH("M7",'Exp Dates'!$E$2:$X$2,0),1)&amp;"!$A$2:$k$600",1),Q$1,0))),VLOOKUP($B827,INDIRECT(VLOOKUP($B827,'Exp Dates'!$E$4:$X$250,MATCH("M7",'Exp Dates'!$E$2:$X$2,0),1)&amp;"!$A$2:$k$600",1),Q$1,0),0)</f>
        <v>0</v>
      </c>
      <c r="R827" s="6">
        <f t="shared" ca="1" si="147"/>
        <v>742</v>
      </c>
      <c r="S827" s="6">
        <f t="shared" ca="1" si="149"/>
        <v>28110</v>
      </c>
      <c r="T827" s="6">
        <f t="shared" ca="1" si="150"/>
        <v>437578.76</v>
      </c>
      <c r="U827" s="6">
        <f t="shared" ca="1" si="151"/>
        <v>15824</v>
      </c>
      <c r="V827" s="6">
        <f t="shared" ca="1" si="152"/>
        <v>252803.94</v>
      </c>
      <c r="W827" s="11">
        <f t="shared" ca="1" si="153"/>
        <v>1.7309016623712432</v>
      </c>
      <c r="X827">
        <f ca="1">Master!AD827</f>
        <v>3.6761904761904688E-3</v>
      </c>
      <c r="Y827" s="6">
        <f t="shared" ca="1" si="154"/>
        <v>1570</v>
      </c>
      <c r="Z827" s="6">
        <f t="shared" ca="1" si="155"/>
        <v>15824</v>
      </c>
      <c r="AA827" s="6">
        <f t="shared" ca="1" si="148"/>
        <v>47638</v>
      </c>
      <c r="AB827" s="11">
        <f>VLOOKUP(B827,Master!B$3:N$10000,9,0)</f>
        <v>14.72</v>
      </c>
      <c r="AC827" s="11">
        <v>15.521142857142857</v>
      </c>
      <c r="AD827" s="11">
        <v>15.152571428571429</v>
      </c>
      <c r="AE827" s="11">
        <f t="shared" si="156"/>
        <v>0.80114285714285671</v>
      </c>
      <c r="AF827" s="11">
        <f>Master!N827</f>
        <v>1530.44</v>
      </c>
      <c r="AG827" s="6">
        <f ca="1">IF(NOT(ISNA(VLOOKUP($B827,INDIRECT(VLOOKUP($B827,'Exp Dates'!$E$4:$X$300,MATCH("M1",'Exp Dates'!$E$2:$X$2,0),1)&amp;"!$A$2:$k$600",1),AG$1,0))),VLOOKUP($B827,INDIRECT(VLOOKUP($B827,'Exp Dates'!$E$4:$X$300,MATCH("M1",'Exp Dates'!$E$2:$X$2,0),1)&amp;"!$A$2:$k$600",1),AG$1,0),0)</f>
        <v>10678</v>
      </c>
      <c r="AH827" s="6">
        <f ca="1">IF(NOT(ISNA(VLOOKUP($B827,INDIRECT(VLOOKUP($B827,'Exp Dates'!$E$4:$X$300,MATCH("M2",'Exp Dates'!$E$2:$X$2,0),1)&amp;"!$A$2:$k$600",1),AH$1,0))),VLOOKUP($B827,INDIRECT(VLOOKUP($B827,'Exp Dates'!$E$4:$X$300,MATCH("M2",'Exp Dates'!$E$2:$X$2,0),1)&amp;"!$A$2:$k$600",1),AH$1,0),0)</f>
        <v>17432</v>
      </c>
      <c r="AI827" s="6">
        <f ca="1">IF(NOT(ISNA(VLOOKUP($B827,INDIRECT(VLOOKUP($B827,'Exp Dates'!$E$4:$X$300,MATCH("M3",'Exp Dates'!$E$2:$X$2,0),1)&amp;"!$A$2:$k$600",1),AI$1,0))),VLOOKUP($B827,INDIRECT(VLOOKUP($B827,'Exp Dates'!$E$4:$X$300,MATCH("M3",'Exp Dates'!$E$2:$X$2,0),1)&amp;"!$A$2:$k$600",1),AI$1,0),0)</f>
        <v>3704</v>
      </c>
      <c r="AJ827" s="6">
        <f ca="1">IF(NOT(ISNA(VLOOKUP($B827,INDIRECT(VLOOKUP($B827,'Exp Dates'!$E$4:$X$300,MATCH("M4",'Exp Dates'!$E$2:$X$2,0),1)&amp;"!$A$2:$k$600",1),AJ$1,0))),VLOOKUP($B827,INDIRECT(VLOOKUP($B827,'Exp Dates'!$E$4:$X$300,MATCH("M4",'Exp Dates'!$E$2:$X$2,0),1)&amp;"!$A$2:$k$600",1),AJ$1,0),0)</f>
        <v>2694</v>
      </c>
      <c r="AK827" s="6">
        <f ca="1">IF(NOT(ISNA(VLOOKUP($B827,INDIRECT(VLOOKUP($B827,'Exp Dates'!$E$4:$X$300,MATCH("M5",'Exp Dates'!$E$2:$X$2,0),1)&amp;"!$A$2:$k$600",1),AK$1,0))),VLOOKUP($B827,INDIRECT(VLOOKUP($B827,'Exp Dates'!$E$4:$X$300,MATCH("M5",'Exp Dates'!$E$2:$X$2,0),1)&amp;"!$A$2:$k$600",1),AK$1,0),0)</f>
        <v>11880</v>
      </c>
      <c r="AL827" s="6">
        <f ca="1">IF(NOT(ISNA(VLOOKUP($B827,INDIRECT(VLOOKUP($B827,'Exp Dates'!$E$4:$X$300,MATCH("M6",'Exp Dates'!$E$2:$X$2,0),1)&amp;"!$A$2:$k$600",1),AL$1,0))),VLOOKUP($B827,INDIRECT(VLOOKUP($B827,'Exp Dates'!$E$4:$X$300,MATCH("M6",'Exp Dates'!$E$2:$X$2,0),1)&amp;"!$A$2:$k$600",1),AL$1,0),0)</f>
        <v>1250</v>
      </c>
      <c r="AM827" s="6">
        <f ca="1">IF(NOT(ISNA(VLOOKUP($B827,INDIRECT(VLOOKUP($B827,'Exp Dates'!$E$4:$X$300,MATCH("M7",'Exp Dates'!$E$2:$X$2,0),1)&amp;"!$A$2:$k$600",1),AM$1,0))),VLOOKUP($B827,INDIRECT(VLOOKUP($B827,'Exp Dates'!$E$4:$X$300,MATCH("M7",'Exp Dates'!$E$2:$X$2,0),1)&amp;"!$A$2:$k$600",1),AM$1,0),0)</f>
        <v>0</v>
      </c>
      <c r="AN827" s="74">
        <f t="shared" ca="1" si="157"/>
        <v>24709860</v>
      </c>
      <c r="AO827">
        <f ca="1">IF(NOT(ISNA(VLOOKUP($B827,INDIRECT(VLOOKUP($B827,'Exp Dates'!$E$4:$X$300,MATCH("M1",'Exp Dates'!$E$2:$X$2,0),1)&amp;"!$A$2:$k$600",1),AO$1,0))),VLOOKUP($B827,INDIRECT(VLOOKUP($B827,'Exp Dates'!$E$4:$X$300,MATCH("M1",'Exp Dates'!$E$2:$X$2,0),1)&amp;"!$A$2:$k$600",1),AO$1,0),0)</f>
        <v>0</v>
      </c>
      <c r="AP827">
        <f ca="1">IF(NOT(ISNA(VLOOKUP($B827,INDIRECT(VLOOKUP($B827,'Exp Dates'!$E$4:$X$300,MATCH("M2",'Exp Dates'!$E$2:$X$2,0),1)&amp;"!$A$2:$k$600",1),AP$1,0))),VLOOKUP($B827,INDIRECT(VLOOKUP($B827,'Exp Dates'!$E$4:$X$300,MATCH("M2",'Exp Dates'!$E$2:$X$2,0),1)&amp;"!$A$2:$k$600",1),AP$1,0),0)</f>
        <v>0</v>
      </c>
      <c r="AQ827">
        <f t="shared" ca="1" si="158"/>
        <v>0</v>
      </c>
      <c r="AR827">
        <f>VLOOKUP(B827,Master!B$2:L$5000,11,0)</f>
        <v>0.92987997473152251</v>
      </c>
    </row>
    <row r="828" spans="2:44" x14ac:dyDescent="0.25">
      <c r="B828" s="52">
        <f>Master!B828</f>
        <v>39272</v>
      </c>
      <c r="C828" s="14">
        <v>1</v>
      </c>
      <c r="D828" s="11">
        <f ca="1">IF(NOT(ISNA(VLOOKUP($B828,INDIRECT(VLOOKUP($B828,'Exp Dates'!$E$4:$X$250,MATCH("M1",'Exp Dates'!$E$2:$X$2,0),1)&amp;"!$A$2:$H$600",1),D$1,0))),VLOOKUP($B828,INDIRECT(VLOOKUP($B828,'Exp Dates'!$E$4:$X$250,MATCH("M1",'Exp Dates'!$E$2:$X$2,0),1)&amp;"!$A$2:$H$600",1),D$1,0)*$C828,VLOOKUP($B828,Interpolate!$B$3:$T$2004,MATCH("M1-I",Interpolate!$B$2:$T$2,0)))</f>
        <v>15.41</v>
      </c>
      <c r="E828" s="11">
        <f ca="1">IF(NOT(ISNA(VLOOKUP($B828,INDIRECT(VLOOKUP($B828,'Exp Dates'!$E$4:$X$250,MATCH("M2",'Exp Dates'!$E$2:$X$2,0),1)&amp;"!$A$2:$H$600",1),E$1,0))),VLOOKUP($B828,INDIRECT(VLOOKUP($B828,'Exp Dates'!$E$4:$X$250,MATCH("M2",'Exp Dates'!$E$2:$X$2,0),1)&amp;"!$A$2:$H$600",1),E$1,0)*$C828,VLOOKUP($B828,Interpolate!$B$3:$T$2004,MATCH("M2-I",Interpolate!$B$2:$T$2,0)))</f>
        <v>15.73</v>
      </c>
      <c r="F828" s="11">
        <f ca="1">IF(NOT(ISNA(VLOOKUP($B828,INDIRECT(VLOOKUP($B828,'Exp Dates'!$E$4:$X$250,MATCH("M3",'Exp Dates'!$E$2:$X$2,0),1)&amp;"!$A$2:$H$600",1),F$1,0))),VLOOKUP($B828,INDIRECT(VLOOKUP($B828,'Exp Dates'!$E$4:$X$250,MATCH("M3",'Exp Dates'!$E$2:$X$2,0),1)&amp;"!$A$2:$H$600",1),F$1,0)*$C828,VLOOKUP($B828,Interpolate!$B$3:$T$2004,MATCH("M3-I",Interpolate!$B$2:$T$2,0)))</f>
        <v>15.87</v>
      </c>
      <c r="G828" s="11">
        <f ca="1">IF(NOT(ISNA(VLOOKUP($B828,INDIRECT(VLOOKUP($B828,'Exp Dates'!$E$4:$X$250,MATCH("M4",'Exp Dates'!$E$2:$X$2,0),1)&amp;"!$A$2:$H$600",1),G$1,0))),VLOOKUP($B828,INDIRECT(VLOOKUP($B828,'Exp Dates'!$E$4:$X$250,MATCH("M4",'Exp Dates'!$E$2:$X$2,0),1)&amp;"!$A$2:$H$600",1),G$1,0)*$C828,VLOOKUP($B828,Interpolate!$B$3:$T$2004,MATCH("M4-I",Interpolate!$B$2:$T$2,0)))</f>
        <v>16.03</v>
      </c>
      <c r="H828" s="11">
        <f ca="1">IF(NOT(ISNA(VLOOKUP($B828,INDIRECT(VLOOKUP($B828,'Exp Dates'!$E$4:$X$250,MATCH("M5",'Exp Dates'!$E$2:$X$2,0),1)&amp;"!$A$2:$H$600",1),H$1,0))),VLOOKUP($B828,INDIRECT(VLOOKUP($B828,'Exp Dates'!$E$4:$X$250,MATCH("M5",'Exp Dates'!$E$2:$X$2,0),1)&amp;"!$A$2:$H$600",1),H$1,0)*$C828,VLOOKUP($B828,Interpolate!$B$3:$T$2004,MATCH("M5-I",Interpolate!$B$2:$T$2,0)))</f>
        <v>16.14</v>
      </c>
      <c r="I828" s="11">
        <f ca="1">IF(NOT(ISNA(VLOOKUP($B828,INDIRECT(VLOOKUP($B828,'Exp Dates'!$E$4:$X$250,MATCH("M6",'Exp Dates'!$E$2:$X$2,0),1)&amp;"!$A$2:$H$600",1),I$1,0))),VLOOKUP($B828,INDIRECT(VLOOKUP($B828,'Exp Dates'!$E$4:$X$250,MATCH("M6",'Exp Dates'!$E$2:$X$2,0),1)&amp;"!$A$2:$H$600",1),I$1,0)*$C828,VLOOKUP($B828,Interpolate!$B$3:$T$2004,MATCH("M6-I",Interpolate!$B$2:$T$2,0)))</f>
        <v>16.18</v>
      </c>
      <c r="J828" s="11">
        <f ca="1">IF(NOT(ISNA(VLOOKUP($B828,INDIRECT(VLOOKUP($B828,'Exp Dates'!$E$4:$X$250,MATCH("M7",'Exp Dates'!$E$2:$X$2,0),1)&amp;"!$A$2:$H$600",1),J$1,0))),VLOOKUP($B828,INDIRECT(VLOOKUP($B828,'Exp Dates'!$E$4:$X$250,MATCH("M7",'Exp Dates'!$E$2:$X$2,0),1)&amp;"!$A$2:$H$600",1),J$1,0)*$C828,VLOOKUP($B828,Interpolate!$B$3:$T$2004,MATCH("M7-I",Interpolate!$B$2:$T$2,0)))</f>
        <v>16.270304238089711</v>
      </c>
      <c r="K828" s="6">
        <f ca="1">IF(NOT(ISNA(VLOOKUP($B828,INDIRECT(VLOOKUP($B828,'Exp Dates'!$E$4:$X$250,MATCH("M1",'Exp Dates'!$E$2:$X$2,0),1)&amp;"!$A$2:$k$600",1),K$1,0))),VLOOKUP($B828,INDIRECT(VLOOKUP($B828,'Exp Dates'!$E$4:$X$250,MATCH("M1",'Exp Dates'!$E$2:$X$2,0),1)&amp;"!$A$2:$k$600",1),K$1,0),0)</f>
        <v>466</v>
      </c>
      <c r="L828" s="6">
        <f ca="1">IF(NOT(ISNA(VLOOKUP($B828,INDIRECT(VLOOKUP($B828,'Exp Dates'!$E$4:$X$250,MATCH("M2",'Exp Dates'!$E$2:$X$2,0),1)&amp;"!$A$2:$k$600",1),L$1,0))),VLOOKUP($B828,INDIRECT(VLOOKUP($B828,'Exp Dates'!$E$4:$X$250,MATCH("M2",'Exp Dates'!$E$2:$X$2,0),1)&amp;"!$A$2:$k$600",1),L$1,0),0)</f>
        <v>301</v>
      </c>
      <c r="M828" s="6">
        <f ca="1">IF(NOT(ISNA(VLOOKUP($B828,INDIRECT(VLOOKUP($B828,'Exp Dates'!$E$4:$X$250,MATCH("M3",'Exp Dates'!$E$2:$X$2,0),1)&amp;"!$A$2:$k$600",1),M$1,0))),VLOOKUP($B828,INDIRECT(VLOOKUP($B828,'Exp Dates'!$E$4:$X$250,MATCH("M3",'Exp Dates'!$E$2:$X$2,0),1)&amp;"!$A$2:$k$600",1),M$1,0),0)</f>
        <v>271</v>
      </c>
      <c r="N828" s="6">
        <f ca="1">IF(NOT(ISNA(VLOOKUP($B828,INDIRECT(VLOOKUP($B828,'Exp Dates'!$E$4:$X$250,MATCH("M4",'Exp Dates'!$E$2:$X$2,0),1)&amp;"!$A$2:$k$600",1),N$1,0))),VLOOKUP($B828,INDIRECT(VLOOKUP($B828,'Exp Dates'!$E$4:$X$250,MATCH("M4",'Exp Dates'!$E$2:$X$2,0),1)&amp;"!$A$2:$k$600",1),N$1,0),0)</f>
        <v>221</v>
      </c>
      <c r="O828" s="6">
        <f ca="1">IF(NOT(ISNA(VLOOKUP($B828,INDIRECT(VLOOKUP($B828,'Exp Dates'!$E$4:$X$250,MATCH("M5",'Exp Dates'!$E$2:$X$2,0),1)&amp;"!$A$2:$k$600",1),O$1,0))),VLOOKUP($B828,INDIRECT(VLOOKUP($B828,'Exp Dates'!$E$4:$X$250,MATCH("M5",'Exp Dates'!$E$2:$X$2,0),1)&amp;"!$A$2:$k$600",1),O$1,0),0)</f>
        <v>983</v>
      </c>
      <c r="P828" s="6">
        <f ca="1">IF(NOT(ISNA(VLOOKUP($B828,INDIRECT(VLOOKUP($B828,'Exp Dates'!$E$4:$X$250,MATCH("M6",'Exp Dates'!$E$2:$X$2,0),1)&amp;"!$A$2:$k$600",1),P$1,0))),VLOOKUP($B828,INDIRECT(VLOOKUP($B828,'Exp Dates'!$E$4:$X$250,MATCH("M6",'Exp Dates'!$E$2:$X$2,0),1)&amp;"!$A$2:$k$600",1),P$1,0),0)</f>
        <v>149</v>
      </c>
      <c r="Q828" s="6">
        <f ca="1">IF(NOT(ISNA(VLOOKUP($B828,INDIRECT(VLOOKUP($B828,'Exp Dates'!$E$4:$X$250,MATCH("M7",'Exp Dates'!$E$2:$X$2,0),1)&amp;"!$A$2:$k$600",1),Q$1,0))),VLOOKUP($B828,INDIRECT(VLOOKUP($B828,'Exp Dates'!$E$4:$X$250,MATCH("M7",'Exp Dates'!$E$2:$X$2,0),1)&amp;"!$A$2:$k$600",1),Q$1,0),0)</f>
        <v>0</v>
      </c>
      <c r="R828" s="6">
        <f t="shared" ca="1" si="147"/>
        <v>767</v>
      </c>
      <c r="S828" s="6">
        <f t="shared" ca="1" si="149"/>
        <v>28269</v>
      </c>
      <c r="T828" s="6">
        <f t="shared" ca="1" si="150"/>
        <v>441202.25</v>
      </c>
      <c r="U828" s="6">
        <f t="shared" ca="1" si="151"/>
        <v>16651</v>
      </c>
      <c r="V828" s="6">
        <f t="shared" ca="1" si="152"/>
        <v>268489.24</v>
      </c>
      <c r="W828" s="11">
        <f t="shared" ca="1" si="153"/>
        <v>1.6432772128968745</v>
      </c>
      <c r="X828">
        <f ca="1">Master!AD828</f>
        <v>3.6190476190475925E-3</v>
      </c>
      <c r="Y828" s="6">
        <f t="shared" ca="1" si="154"/>
        <v>2391</v>
      </c>
      <c r="Z828" s="6">
        <f t="shared" ca="1" si="155"/>
        <v>16651</v>
      </c>
      <c r="AA828" s="6">
        <f t="shared" ca="1" si="148"/>
        <v>48801</v>
      </c>
      <c r="AB828" s="11">
        <f>VLOOKUP(B828,Master!B$3:N$10000,9,0)</f>
        <v>15.16</v>
      </c>
      <c r="AC828" s="11">
        <v>15.602</v>
      </c>
      <c r="AD828" s="11">
        <v>15.327714285714286</v>
      </c>
      <c r="AE828" s="11">
        <f t="shared" si="156"/>
        <v>0.44200000000000017</v>
      </c>
      <c r="AF828" s="11">
        <f>Master!N828</f>
        <v>1531.85</v>
      </c>
      <c r="AG828" s="6">
        <f ca="1">IF(NOT(ISNA(VLOOKUP($B828,INDIRECT(VLOOKUP($B828,'Exp Dates'!$E$4:$X$300,MATCH("M1",'Exp Dates'!$E$2:$X$2,0),1)&amp;"!$A$2:$k$600",1),AG$1,0))),VLOOKUP($B828,INDIRECT(VLOOKUP($B828,'Exp Dates'!$E$4:$X$300,MATCH("M1",'Exp Dates'!$E$2:$X$2,0),1)&amp;"!$A$2:$k$600",1),AG$1,0),0)</f>
        <v>10841</v>
      </c>
      <c r="AH828" s="6">
        <f ca="1">IF(NOT(ISNA(VLOOKUP($B828,INDIRECT(VLOOKUP($B828,'Exp Dates'!$E$4:$X$300,MATCH("M2",'Exp Dates'!$E$2:$X$2,0),1)&amp;"!$A$2:$k$600",1),AH$1,0))),VLOOKUP($B828,INDIRECT(VLOOKUP($B828,'Exp Dates'!$E$4:$X$300,MATCH("M2",'Exp Dates'!$E$2:$X$2,0),1)&amp;"!$A$2:$k$600",1),AH$1,0),0)</f>
        <v>17428</v>
      </c>
      <c r="AI828" s="6">
        <f ca="1">IF(NOT(ISNA(VLOOKUP($B828,INDIRECT(VLOOKUP($B828,'Exp Dates'!$E$4:$X$300,MATCH("M3",'Exp Dates'!$E$2:$X$2,0),1)&amp;"!$A$2:$k$600",1),AI$1,0))),VLOOKUP($B828,INDIRECT(VLOOKUP($B828,'Exp Dates'!$E$4:$X$300,MATCH("M3",'Exp Dates'!$E$2:$X$2,0),1)&amp;"!$A$2:$k$600",1),AI$1,0),0)</f>
        <v>3881</v>
      </c>
      <c r="AJ828" s="6">
        <f ca="1">IF(NOT(ISNA(VLOOKUP($B828,INDIRECT(VLOOKUP($B828,'Exp Dates'!$E$4:$X$300,MATCH("M4",'Exp Dates'!$E$2:$X$2,0),1)&amp;"!$A$2:$k$600",1),AJ$1,0))),VLOOKUP($B828,INDIRECT(VLOOKUP($B828,'Exp Dates'!$E$4:$X$300,MATCH("M4",'Exp Dates'!$E$2:$X$2,0),1)&amp;"!$A$2:$k$600",1),AJ$1,0),0)</f>
        <v>2850</v>
      </c>
      <c r="AK828" s="6">
        <f ca="1">IF(NOT(ISNA(VLOOKUP($B828,INDIRECT(VLOOKUP($B828,'Exp Dates'!$E$4:$X$300,MATCH("M5",'Exp Dates'!$E$2:$X$2,0),1)&amp;"!$A$2:$k$600",1),AK$1,0))),VLOOKUP($B828,INDIRECT(VLOOKUP($B828,'Exp Dates'!$E$4:$X$300,MATCH("M5",'Exp Dates'!$E$2:$X$2,0),1)&amp;"!$A$2:$k$600",1),AK$1,0),0)</f>
        <v>12411</v>
      </c>
      <c r="AL828" s="6">
        <f ca="1">IF(NOT(ISNA(VLOOKUP($B828,INDIRECT(VLOOKUP($B828,'Exp Dates'!$E$4:$X$300,MATCH("M6",'Exp Dates'!$E$2:$X$2,0),1)&amp;"!$A$2:$k$600",1),AL$1,0))),VLOOKUP($B828,INDIRECT(VLOOKUP($B828,'Exp Dates'!$E$4:$X$300,MATCH("M6",'Exp Dates'!$E$2:$X$2,0),1)&amp;"!$A$2:$k$600",1),AL$1,0),0)</f>
        <v>1390</v>
      </c>
      <c r="AM828" s="6">
        <f ca="1">IF(NOT(ISNA(VLOOKUP($B828,INDIRECT(VLOOKUP($B828,'Exp Dates'!$E$4:$X$300,MATCH("M7",'Exp Dates'!$E$2:$X$2,0),1)&amp;"!$A$2:$k$600",1),AM$1,0))),VLOOKUP($B828,INDIRECT(VLOOKUP($B828,'Exp Dates'!$E$4:$X$300,MATCH("M7",'Exp Dates'!$E$2:$X$2,0),1)&amp;"!$A$2:$k$600",1),AM$1,0),0)</f>
        <v>0</v>
      </c>
      <c r="AN828" s="74">
        <f t="shared" ca="1" si="157"/>
        <v>38035630.000000007</v>
      </c>
      <c r="AO828">
        <f ca="1">IF(NOT(ISNA(VLOOKUP($B828,INDIRECT(VLOOKUP($B828,'Exp Dates'!$E$4:$X$300,MATCH("M1",'Exp Dates'!$E$2:$X$2,0),1)&amp;"!$A$2:$k$600",1),AO$1,0))),VLOOKUP($B828,INDIRECT(VLOOKUP($B828,'Exp Dates'!$E$4:$X$300,MATCH("M1",'Exp Dates'!$E$2:$X$2,0),1)&amp;"!$A$2:$k$600",1),AO$1,0),0)</f>
        <v>0</v>
      </c>
      <c r="AP828">
        <f ca="1">IF(NOT(ISNA(VLOOKUP($B828,INDIRECT(VLOOKUP($B828,'Exp Dates'!$E$4:$X$300,MATCH("M2",'Exp Dates'!$E$2:$X$2,0),1)&amp;"!$A$2:$k$600",1),AP$1,0))),VLOOKUP($B828,INDIRECT(VLOOKUP($B828,'Exp Dates'!$E$4:$X$300,MATCH("M2",'Exp Dates'!$E$2:$X$2,0),1)&amp;"!$A$2:$k$600",1),AP$1,0),0)</f>
        <v>0</v>
      </c>
      <c r="AQ828">
        <f t="shared" ca="1" si="158"/>
        <v>0</v>
      </c>
      <c r="AR828">
        <f>VLOOKUP(B828,Master!B$2:L$5000,11,0)</f>
        <v>0.94044665012406947</v>
      </c>
    </row>
    <row r="829" spans="2:44" x14ac:dyDescent="0.25">
      <c r="B829" s="52">
        <f>Master!B829</f>
        <v>39273</v>
      </c>
      <c r="C829" s="14">
        <v>1</v>
      </c>
      <c r="D829" s="11">
        <f ca="1">IF(NOT(ISNA(VLOOKUP($B829,INDIRECT(VLOOKUP($B829,'Exp Dates'!$E$4:$X$250,MATCH("M1",'Exp Dates'!$E$2:$X$2,0),1)&amp;"!$A$2:$H$600",1),D$1,0))),VLOOKUP($B829,INDIRECT(VLOOKUP($B829,'Exp Dates'!$E$4:$X$250,MATCH("M1",'Exp Dates'!$E$2:$X$2,0),1)&amp;"!$A$2:$H$600",1),D$1,0)*$C829,VLOOKUP($B829,Interpolate!$B$3:$T$2004,MATCH("M1-I",Interpolate!$B$2:$T$2,0)))</f>
        <v>16.670000000000002</v>
      </c>
      <c r="E829" s="11">
        <f ca="1">IF(NOT(ISNA(VLOOKUP($B829,INDIRECT(VLOOKUP($B829,'Exp Dates'!$E$4:$X$250,MATCH("M2",'Exp Dates'!$E$2:$X$2,0),1)&amp;"!$A$2:$H$600",1),E$1,0))),VLOOKUP($B829,INDIRECT(VLOOKUP($B829,'Exp Dates'!$E$4:$X$250,MATCH("M2",'Exp Dates'!$E$2:$X$2,0),1)&amp;"!$A$2:$H$600",1),E$1,0)*$C829,VLOOKUP($B829,Interpolate!$B$3:$T$2004,MATCH("M2-I",Interpolate!$B$2:$T$2,0)))</f>
        <v>16.72</v>
      </c>
      <c r="F829" s="11">
        <f ca="1">IF(NOT(ISNA(VLOOKUP($B829,INDIRECT(VLOOKUP($B829,'Exp Dates'!$E$4:$X$250,MATCH("M3",'Exp Dates'!$E$2:$X$2,0),1)&amp;"!$A$2:$H$600",1),F$1,0))),VLOOKUP($B829,INDIRECT(VLOOKUP($B829,'Exp Dates'!$E$4:$X$250,MATCH("M3",'Exp Dates'!$E$2:$X$2,0),1)&amp;"!$A$2:$H$600",1),F$1,0)*$C829,VLOOKUP($B829,Interpolate!$B$3:$T$2004,MATCH("M3-I",Interpolate!$B$2:$T$2,0)))</f>
        <v>16.7</v>
      </c>
      <c r="G829" s="11">
        <f ca="1">IF(NOT(ISNA(VLOOKUP($B829,INDIRECT(VLOOKUP($B829,'Exp Dates'!$E$4:$X$250,MATCH("M4",'Exp Dates'!$E$2:$X$2,0),1)&amp;"!$A$2:$H$600",1),G$1,0))),VLOOKUP($B829,INDIRECT(VLOOKUP($B829,'Exp Dates'!$E$4:$X$250,MATCH("M4",'Exp Dates'!$E$2:$X$2,0),1)&amp;"!$A$2:$H$600",1),G$1,0)*$C829,VLOOKUP($B829,Interpolate!$B$3:$T$2004,MATCH("M4-I",Interpolate!$B$2:$T$2,0)))</f>
        <v>16.68</v>
      </c>
      <c r="H829" s="11">
        <f ca="1">IF(NOT(ISNA(VLOOKUP($B829,INDIRECT(VLOOKUP($B829,'Exp Dates'!$E$4:$X$250,MATCH("M5",'Exp Dates'!$E$2:$X$2,0),1)&amp;"!$A$2:$H$600",1),H$1,0))),VLOOKUP($B829,INDIRECT(VLOOKUP($B829,'Exp Dates'!$E$4:$X$250,MATCH("M5",'Exp Dates'!$E$2:$X$2,0),1)&amp;"!$A$2:$H$600",1),H$1,0)*$C829,VLOOKUP($B829,Interpolate!$B$3:$T$2004,MATCH("M5-I",Interpolate!$B$2:$T$2,0)))</f>
        <v>16.690000000000001</v>
      </c>
      <c r="I829" s="11">
        <f ca="1">IF(NOT(ISNA(VLOOKUP($B829,INDIRECT(VLOOKUP($B829,'Exp Dates'!$E$4:$X$250,MATCH("M6",'Exp Dates'!$E$2:$X$2,0),1)&amp;"!$A$2:$H$600",1),I$1,0))),VLOOKUP($B829,INDIRECT(VLOOKUP($B829,'Exp Dates'!$E$4:$X$250,MATCH("M6",'Exp Dates'!$E$2:$X$2,0),1)&amp;"!$A$2:$H$600",1),I$1,0)*$C829,VLOOKUP($B829,Interpolate!$B$3:$T$2004,MATCH("M6-I",Interpolate!$B$2:$T$2,0)))</f>
        <v>16.71</v>
      </c>
      <c r="J829" s="11">
        <f ca="1">IF(NOT(ISNA(VLOOKUP($B829,INDIRECT(VLOOKUP($B829,'Exp Dates'!$E$4:$X$250,MATCH("M7",'Exp Dates'!$E$2:$X$2,0),1)&amp;"!$A$2:$H$600",1),J$1,0))),VLOOKUP($B829,INDIRECT(VLOOKUP($B829,'Exp Dates'!$E$4:$X$250,MATCH("M7",'Exp Dates'!$E$2:$X$2,0),1)&amp;"!$A$2:$H$600",1),J$1,0)*$C829,VLOOKUP($B829,Interpolate!$B$3:$T$2004,MATCH("M7-I",Interpolate!$B$2:$T$2,0)))</f>
        <v>16.719002960703129</v>
      </c>
      <c r="K829" s="6">
        <f ca="1">IF(NOT(ISNA(VLOOKUP($B829,INDIRECT(VLOOKUP($B829,'Exp Dates'!$E$4:$X$250,MATCH("M1",'Exp Dates'!$E$2:$X$2,0),1)&amp;"!$A$2:$k$600",1),K$1,0))),VLOOKUP($B829,INDIRECT(VLOOKUP($B829,'Exp Dates'!$E$4:$X$250,MATCH("M1",'Exp Dates'!$E$2:$X$2,0),1)&amp;"!$A$2:$k$600",1),K$1,0),0)</f>
        <v>2567</v>
      </c>
      <c r="L829" s="6">
        <f ca="1">IF(NOT(ISNA(VLOOKUP($B829,INDIRECT(VLOOKUP($B829,'Exp Dates'!$E$4:$X$250,MATCH("M2",'Exp Dates'!$E$2:$X$2,0),1)&amp;"!$A$2:$k$600",1),L$1,0))),VLOOKUP($B829,INDIRECT(VLOOKUP($B829,'Exp Dates'!$E$4:$X$250,MATCH("M2",'Exp Dates'!$E$2:$X$2,0),1)&amp;"!$A$2:$k$600",1),L$1,0),0)</f>
        <v>2101</v>
      </c>
      <c r="M829" s="6">
        <f ca="1">IF(NOT(ISNA(VLOOKUP($B829,INDIRECT(VLOOKUP($B829,'Exp Dates'!$E$4:$X$250,MATCH("M3",'Exp Dates'!$E$2:$X$2,0),1)&amp;"!$A$2:$k$600",1),M$1,0))),VLOOKUP($B829,INDIRECT(VLOOKUP($B829,'Exp Dates'!$E$4:$X$250,MATCH("M3",'Exp Dates'!$E$2:$X$2,0),1)&amp;"!$A$2:$k$600",1),M$1,0),0)</f>
        <v>342</v>
      </c>
      <c r="N829" s="6">
        <f ca="1">IF(NOT(ISNA(VLOOKUP($B829,INDIRECT(VLOOKUP($B829,'Exp Dates'!$E$4:$X$250,MATCH("M4",'Exp Dates'!$E$2:$X$2,0),1)&amp;"!$A$2:$k$600",1),N$1,0))),VLOOKUP($B829,INDIRECT(VLOOKUP($B829,'Exp Dates'!$E$4:$X$250,MATCH("M4",'Exp Dates'!$E$2:$X$2,0),1)&amp;"!$A$2:$k$600",1),N$1,0),0)</f>
        <v>118</v>
      </c>
      <c r="O829" s="6">
        <f ca="1">IF(NOT(ISNA(VLOOKUP($B829,INDIRECT(VLOOKUP($B829,'Exp Dates'!$E$4:$X$250,MATCH("M5",'Exp Dates'!$E$2:$X$2,0),1)&amp;"!$A$2:$k$600",1),O$1,0))),VLOOKUP($B829,INDIRECT(VLOOKUP($B829,'Exp Dates'!$E$4:$X$250,MATCH("M5",'Exp Dates'!$E$2:$X$2,0),1)&amp;"!$A$2:$k$600",1),O$1,0),0)</f>
        <v>417</v>
      </c>
      <c r="P829" s="6">
        <f ca="1">IF(NOT(ISNA(VLOOKUP($B829,INDIRECT(VLOOKUP($B829,'Exp Dates'!$E$4:$X$250,MATCH("M6",'Exp Dates'!$E$2:$X$2,0),1)&amp;"!$A$2:$k$600",1),P$1,0))),VLOOKUP($B829,INDIRECT(VLOOKUP($B829,'Exp Dates'!$E$4:$X$250,MATCH("M6",'Exp Dates'!$E$2:$X$2,0),1)&amp;"!$A$2:$k$600",1),P$1,0),0)</f>
        <v>573</v>
      </c>
      <c r="Q829" s="6">
        <f ca="1">IF(NOT(ISNA(VLOOKUP($B829,INDIRECT(VLOOKUP($B829,'Exp Dates'!$E$4:$X$250,MATCH("M7",'Exp Dates'!$E$2:$X$2,0),1)&amp;"!$A$2:$k$600",1),Q$1,0))),VLOOKUP($B829,INDIRECT(VLOOKUP($B829,'Exp Dates'!$E$4:$X$250,MATCH("M7",'Exp Dates'!$E$2:$X$2,0),1)&amp;"!$A$2:$k$600",1),Q$1,0),0)</f>
        <v>0</v>
      </c>
      <c r="R829" s="6">
        <f t="shared" ca="1" si="147"/>
        <v>4668</v>
      </c>
      <c r="S829" s="6">
        <f t="shared" ca="1" si="149"/>
        <v>30829</v>
      </c>
      <c r="T829" s="6">
        <f t="shared" ca="1" si="150"/>
        <v>514838.28</v>
      </c>
      <c r="U829" s="6">
        <f t="shared" ca="1" si="151"/>
        <v>17190</v>
      </c>
      <c r="V829" s="6">
        <f t="shared" ca="1" si="152"/>
        <v>286910.08000000002</v>
      </c>
      <c r="W829" s="11">
        <f t="shared" ca="1" si="153"/>
        <v>1.79442381390016</v>
      </c>
      <c r="X829">
        <f ca="1">Master!AD829</f>
        <v>6.5238095238097143E-4</v>
      </c>
      <c r="Y829" s="6">
        <f t="shared" ca="1" si="154"/>
        <v>6118</v>
      </c>
      <c r="Z829" s="6">
        <f t="shared" ca="1" si="155"/>
        <v>17190</v>
      </c>
      <c r="AA829" s="6">
        <f t="shared" ca="1" si="148"/>
        <v>52349</v>
      </c>
      <c r="AB829" s="11">
        <f>VLOOKUP(B829,Master!B$3:N$10000,9,0)</f>
        <v>17.57</v>
      </c>
      <c r="AC829" s="11">
        <v>16.701428571428572</v>
      </c>
      <c r="AD829" s="11">
        <v>16.658571428571431</v>
      </c>
      <c r="AE829" s="11">
        <f t="shared" si="156"/>
        <v>-0.86857142857142833</v>
      </c>
      <c r="AF829" s="11">
        <f>Master!N829</f>
        <v>1510.12</v>
      </c>
      <c r="AG829" s="6">
        <f ca="1">IF(NOT(ISNA(VLOOKUP($B829,INDIRECT(VLOOKUP($B829,'Exp Dates'!$E$4:$X$300,MATCH("M1",'Exp Dates'!$E$2:$X$2,0),1)&amp;"!$A$2:$k$600",1),AG$1,0))),VLOOKUP($B829,INDIRECT(VLOOKUP($B829,'Exp Dates'!$E$4:$X$300,MATCH("M1",'Exp Dates'!$E$2:$X$2,0),1)&amp;"!$A$2:$k$600",1),AG$1,0),0)</f>
        <v>12452</v>
      </c>
      <c r="AH829" s="6">
        <f ca="1">IF(NOT(ISNA(VLOOKUP($B829,INDIRECT(VLOOKUP($B829,'Exp Dates'!$E$4:$X$300,MATCH("M2",'Exp Dates'!$E$2:$X$2,0),1)&amp;"!$A$2:$k$600",1),AH$1,0))),VLOOKUP($B829,INDIRECT(VLOOKUP($B829,'Exp Dates'!$E$4:$X$300,MATCH("M2",'Exp Dates'!$E$2:$X$2,0),1)&amp;"!$A$2:$k$600",1),AH$1,0),0)</f>
        <v>18377</v>
      </c>
      <c r="AI829" s="6">
        <f ca="1">IF(NOT(ISNA(VLOOKUP($B829,INDIRECT(VLOOKUP($B829,'Exp Dates'!$E$4:$X$300,MATCH("M3",'Exp Dates'!$E$2:$X$2,0),1)&amp;"!$A$2:$k$600",1),AI$1,0))),VLOOKUP($B829,INDIRECT(VLOOKUP($B829,'Exp Dates'!$E$4:$X$300,MATCH("M3",'Exp Dates'!$E$2:$X$2,0),1)&amp;"!$A$2:$k$600",1),AI$1,0),0)</f>
        <v>4330</v>
      </c>
      <c r="AJ829" s="6">
        <f ca="1">IF(NOT(ISNA(VLOOKUP($B829,INDIRECT(VLOOKUP($B829,'Exp Dates'!$E$4:$X$300,MATCH("M4",'Exp Dates'!$E$2:$X$2,0),1)&amp;"!$A$2:$k$600",1),AJ$1,0))),VLOOKUP($B829,INDIRECT(VLOOKUP($B829,'Exp Dates'!$E$4:$X$300,MATCH("M4",'Exp Dates'!$E$2:$X$2,0),1)&amp;"!$A$2:$k$600",1),AJ$1,0),0)</f>
        <v>2928</v>
      </c>
      <c r="AK829" s="6">
        <f ca="1">IF(NOT(ISNA(VLOOKUP($B829,INDIRECT(VLOOKUP($B829,'Exp Dates'!$E$4:$X$300,MATCH("M5",'Exp Dates'!$E$2:$X$2,0),1)&amp;"!$A$2:$k$600",1),AK$1,0))),VLOOKUP($B829,INDIRECT(VLOOKUP($B829,'Exp Dates'!$E$4:$X$300,MATCH("M5",'Exp Dates'!$E$2:$X$2,0),1)&amp;"!$A$2:$k$600",1),AK$1,0),0)</f>
        <v>12349</v>
      </c>
      <c r="AL829" s="6">
        <f ca="1">IF(NOT(ISNA(VLOOKUP($B829,INDIRECT(VLOOKUP($B829,'Exp Dates'!$E$4:$X$300,MATCH("M6",'Exp Dates'!$E$2:$X$2,0),1)&amp;"!$A$2:$k$600",1),AL$1,0))),VLOOKUP($B829,INDIRECT(VLOOKUP($B829,'Exp Dates'!$E$4:$X$300,MATCH("M6",'Exp Dates'!$E$2:$X$2,0),1)&amp;"!$A$2:$k$600",1),AL$1,0),0)</f>
        <v>1913</v>
      </c>
      <c r="AM829" s="6">
        <f ca="1">IF(NOT(ISNA(VLOOKUP($B829,INDIRECT(VLOOKUP($B829,'Exp Dates'!$E$4:$X$300,MATCH("M7",'Exp Dates'!$E$2:$X$2,0),1)&amp;"!$A$2:$k$600",1),AM$1,0))),VLOOKUP($B829,INDIRECT(VLOOKUP($B829,'Exp Dates'!$E$4:$X$300,MATCH("M7",'Exp Dates'!$E$2:$X$2,0),1)&amp;"!$A$2:$k$600",1),AM$1,0),0)</f>
        <v>0</v>
      </c>
      <c r="AN829" s="74">
        <f t="shared" ca="1" si="157"/>
        <v>102134810.00000001</v>
      </c>
      <c r="AO829">
        <f ca="1">IF(NOT(ISNA(VLOOKUP($B829,INDIRECT(VLOOKUP($B829,'Exp Dates'!$E$4:$X$300,MATCH("M1",'Exp Dates'!$E$2:$X$2,0),1)&amp;"!$A$2:$k$600",1),AO$1,0))),VLOOKUP($B829,INDIRECT(VLOOKUP($B829,'Exp Dates'!$E$4:$X$300,MATCH("M1",'Exp Dates'!$E$2:$X$2,0),1)&amp;"!$A$2:$k$600",1),AO$1,0),0)</f>
        <v>0</v>
      </c>
      <c r="AP829">
        <f ca="1">IF(NOT(ISNA(VLOOKUP($B829,INDIRECT(VLOOKUP($B829,'Exp Dates'!$E$4:$X$300,MATCH("M2",'Exp Dates'!$E$2:$X$2,0),1)&amp;"!$A$2:$k$600",1),AP$1,0))),VLOOKUP($B829,INDIRECT(VLOOKUP($B829,'Exp Dates'!$E$4:$X$300,MATCH("M2",'Exp Dates'!$E$2:$X$2,0),1)&amp;"!$A$2:$k$600",1),AP$1,0),0)</f>
        <v>0</v>
      </c>
      <c r="AQ829">
        <f t="shared" ca="1" si="158"/>
        <v>0</v>
      </c>
      <c r="AR829">
        <f>VLOOKUP(B829,Master!B$2:L$5000,11,0)</f>
        <v>0.99886299033541792</v>
      </c>
    </row>
    <row r="830" spans="2:44" x14ac:dyDescent="0.25">
      <c r="B830" s="52">
        <f>Master!B830</f>
        <v>39274</v>
      </c>
      <c r="C830" s="14">
        <v>1</v>
      </c>
      <c r="D830" s="11">
        <f ca="1">IF(NOT(ISNA(VLOOKUP($B830,INDIRECT(VLOOKUP($B830,'Exp Dates'!$E$4:$X$250,MATCH("M1",'Exp Dates'!$E$2:$X$2,0),1)&amp;"!$A$2:$H$600",1),D$1,0))),VLOOKUP($B830,INDIRECT(VLOOKUP($B830,'Exp Dates'!$E$4:$X$250,MATCH("M1",'Exp Dates'!$E$2:$X$2,0),1)&amp;"!$A$2:$H$600",1),D$1,0)*$C830,VLOOKUP($B830,Interpolate!$B$3:$T$2004,MATCH("M1-I",Interpolate!$B$2:$T$2,0)))</f>
        <v>16.239999999999998</v>
      </c>
      <c r="E830" s="11">
        <f ca="1">IF(NOT(ISNA(VLOOKUP($B830,INDIRECT(VLOOKUP($B830,'Exp Dates'!$E$4:$X$250,MATCH("M2",'Exp Dates'!$E$2:$X$2,0),1)&amp;"!$A$2:$H$600",1),E$1,0))),VLOOKUP($B830,INDIRECT(VLOOKUP($B830,'Exp Dates'!$E$4:$X$250,MATCH("M2",'Exp Dates'!$E$2:$X$2,0),1)&amp;"!$A$2:$H$600",1),E$1,0)*$C830,VLOOKUP($B830,Interpolate!$B$3:$T$2004,MATCH("M2-I",Interpolate!$B$2:$T$2,0)))</f>
        <v>16.649999999999999</v>
      </c>
      <c r="F830" s="11">
        <f ca="1">IF(NOT(ISNA(VLOOKUP($B830,INDIRECT(VLOOKUP($B830,'Exp Dates'!$E$4:$X$250,MATCH("M3",'Exp Dates'!$E$2:$X$2,0),1)&amp;"!$A$2:$H$600",1),F$1,0))),VLOOKUP($B830,INDIRECT(VLOOKUP($B830,'Exp Dates'!$E$4:$X$250,MATCH("M3",'Exp Dates'!$E$2:$X$2,0),1)&amp;"!$A$2:$H$600",1),F$1,0)*$C830,VLOOKUP($B830,Interpolate!$B$3:$T$2004,MATCH("M3-I",Interpolate!$B$2:$T$2,0)))</f>
        <v>16.73</v>
      </c>
      <c r="G830" s="11">
        <f ca="1">IF(NOT(ISNA(VLOOKUP($B830,INDIRECT(VLOOKUP($B830,'Exp Dates'!$E$4:$X$250,MATCH("M4",'Exp Dates'!$E$2:$X$2,0),1)&amp;"!$A$2:$H$600",1),G$1,0))),VLOOKUP($B830,INDIRECT(VLOOKUP($B830,'Exp Dates'!$E$4:$X$250,MATCH("M4",'Exp Dates'!$E$2:$X$2,0),1)&amp;"!$A$2:$H$600",1),G$1,0)*$C830,VLOOKUP($B830,Interpolate!$B$3:$T$2004,MATCH("M4-I",Interpolate!$B$2:$T$2,0)))</f>
        <v>16.73</v>
      </c>
      <c r="H830" s="11">
        <f ca="1">IF(NOT(ISNA(VLOOKUP($B830,INDIRECT(VLOOKUP($B830,'Exp Dates'!$E$4:$X$250,MATCH("M5",'Exp Dates'!$E$2:$X$2,0),1)&amp;"!$A$2:$H$600",1),H$1,0))),VLOOKUP($B830,INDIRECT(VLOOKUP($B830,'Exp Dates'!$E$4:$X$250,MATCH("M5",'Exp Dates'!$E$2:$X$2,0),1)&amp;"!$A$2:$H$600",1),H$1,0)*$C830,VLOOKUP($B830,Interpolate!$B$3:$T$2004,MATCH("M5-I",Interpolate!$B$2:$T$2,0)))</f>
        <v>16.71</v>
      </c>
      <c r="I830" s="11">
        <f ca="1">IF(NOT(ISNA(VLOOKUP($B830,INDIRECT(VLOOKUP($B830,'Exp Dates'!$E$4:$X$250,MATCH("M6",'Exp Dates'!$E$2:$X$2,0),1)&amp;"!$A$2:$H$600",1),I$1,0))),VLOOKUP($B830,INDIRECT(VLOOKUP($B830,'Exp Dates'!$E$4:$X$250,MATCH("M6",'Exp Dates'!$E$2:$X$2,0),1)&amp;"!$A$2:$H$600",1),I$1,0)*$C830,VLOOKUP($B830,Interpolate!$B$3:$T$2004,MATCH("M6-I",Interpolate!$B$2:$T$2,0)))</f>
        <v>16.739999999999998</v>
      </c>
      <c r="J830" s="11">
        <f ca="1">IF(NOT(ISNA(VLOOKUP($B830,INDIRECT(VLOOKUP($B830,'Exp Dates'!$E$4:$X$250,MATCH("M7",'Exp Dates'!$E$2:$X$2,0),1)&amp;"!$A$2:$H$600",1),J$1,0))),VLOOKUP($B830,INDIRECT(VLOOKUP($B830,'Exp Dates'!$E$4:$X$250,MATCH("M7",'Exp Dates'!$E$2:$X$2,0),1)&amp;"!$A$2:$H$600",1),J$1,0)*$C830,VLOOKUP($B830,Interpolate!$B$3:$T$2004,MATCH("M7-I",Interpolate!$B$2:$T$2,0)))</f>
        <v>16.780559734406953</v>
      </c>
      <c r="K830" s="6">
        <f ca="1">IF(NOT(ISNA(VLOOKUP($B830,INDIRECT(VLOOKUP($B830,'Exp Dates'!$E$4:$X$250,MATCH("M1",'Exp Dates'!$E$2:$X$2,0),1)&amp;"!$A$2:$k$600",1),K$1,0))),VLOOKUP($B830,INDIRECT(VLOOKUP($B830,'Exp Dates'!$E$4:$X$250,MATCH("M1",'Exp Dates'!$E$2:$X$2,0),1)&amp;"!$A$2:$k$600",1),K$1,0),0)</f>
        <v>2277</v>
      </c>
      <c r="L830" s="6">
        <f ca="1">IF(NOT(ISNA(VLOOKUP($B830,INDIRECT(VLOOKUP($B830,'Exp Dates'!$E$4:$X$250,MATCH("M2",'Exp Dates'!$E$2:$X$2,0),1)&amp;"!$A$2:$k$600",1),L$1,0))),VLOOKUP($B830,INDIRECT(VLOOKUP($B830,'Exp Dates'!$E$4:$X$250,MATCH("M2",'Exp Dates'!$E$2:$X$2,0),1)&amp;"!$A$2:$k$600",1),L$1,0),0)</f>
        <v>1973</v>
      </c>
      <c r="M830" s="6">
        <f ca="1">IF(NOT(ISNA(VLOOKUP($B830,INDIRECT(VLOOKUP($B830,'Exp Dates'!$E$4:$X$250,MATCH("M3",'Exp Dates'!$E$2:$X$2,0),1)&amp;"!$A$2:$k$600",1),M$1,0))),VLOOKUP($B830,INDIRECT(VLOOKUP($B830,'Exp Dates'!$E$4:$X$250,MATCH("M3",'Exp Dates'!$E$2:$X$2,0),1)&amp;"!$A$2:$k$600",1),M$1,0),0)</f>
        <v>338</v>
      </c>
      <c r="N830" s="6">
        <f ca="1">IF(NOT(ISNA(VLOOKUP($B830,INDIRECT(VLOOKUP($B830,'Exp Dates'!$E$4:$X$250,MATCH("M4",'Exp Dates'!$E$2:$X$2,0),1)&amp;"!$A$2:$k$600",1),N$1,0))),VLOOKUP($B830,INDIRECT(VLOOKUP($B830,'Exp Dates'!$E$4:$X$250,MATCH("M4",'Exp Dates'!$E$2:$X$2,0),1)&amp;"!$A$2:$k$600",1),N$1,0),0)</f>
        <v>218</v>
      </c>
      <c r="O830" s="6">
        <f ca="1">IF(NOT(ISNA(VLOOKUP($B830,INDIRECT(VLOOKUP($B830,'Exp Dates'!$E$4:$X$250,MATCH("M5",'Exp Dates'!$E$2:$X$2,0),1)&amp;"!$A$2:$k$600",1),O$1,0))),VLOOKUP($B830,INDIRECT(VLOOKUP($B830,'Exp Dates'!$E$4:$X$250,MATCH("M5",'Exp Dates'!$E$2:$X$2,0),1)&amp;"!$A$2:$k$600",1),O$1,0),0)</f>
        <v>625</v>
      </c>
      <c r="P830" s="6">
        <f ca="1">IF(NOT(ISNA(VLOOKUP($B830,INDIRECT(VLOOKUP($B830,'Exp Dates'!$E$4:$X$250,MATCH("M6",'Exp Dates'!$E$2:$X$2,0),1)&amp;"!$A$2:$k$600",1),P$1,0))),VLOOKUP($B830,INDIRECT(VLOOKUP($B830,'Exp Dates'!$E$4:$X$250,MATCH("M6",'Exp Dates'!$E$2:$X$2,0),1)&amp;"!$A$2:$k$600",1),P$1,0),0)</f>
        <v>175</v>
      </c>
      <c r="Q830" s="6">
        <f ca="1">IF(NOT(ISNA(VLOOKUP($B830,INDIRECT(VLOOKUP($B830,'Exp Dates'!$E$4:$X$250,MATCH("M7",'Exp Dates'!$E$2:$X$2,0),1)&amp;"!$A$2:$k$600",1),Q$1,0))),VLOOKUP($B830,INDIRECT(VLOOKUP($B830,'Exp Dates'!$E$4:$X$250,MATCH("M7",'Exp Dates'!$E$2:$X$2,0),1)&amp;"!$A$2:$k$600",1),Q$1,0),0)</f>
        <v>0</v>
      </c>
      <c r="R830" s="6">
        <f t="shared" ca="1" si="147"/>
        <v>4250</v>
      </c>
      <c r="S830" s="6">
        <f t="shared" ca="1" si="149"/>
        <v>32346</v>
      </c>
      <c r="T830" s="6">
        <f t="shared" ca="1" si="150"/>
        <v>533184.98</v>
      </c>
      <c r="U830" s="6">
        <f t="shared" ca="1" si="151"/>
        <v>17563</v>
      </c>
      <c r="V830" s="6">
        <f t="shared" ca="1" si="152"/>
        <v>293600.13</v>
      </c>
      <c r="W830" s="11">
        <f t="shared" ca="1" si="153"/>
        <v>1.8160243321418148</v>
      </c>
      <c r="X830">
        <f ca="1">Master!AD830</f>
        <v>8.714285714285368E-4</v>
      </c>
      <c r="Y830" s="6">
        <f t="shared" ca="1" si="154"/>
        <v>5606</v>
      </c>
      <c r="Z830" s="6">
        <f t="shared" ca="1" si="155"/>
        <v>17563</v>
      </c>
      <c r="AA830" s="6">
        <f t="shared" ca="1" si="148"/>
        <v>54098</v>
      </c>
      <c r="AB830" s="11">
        <f>VLOOKUP(B830,Master!B$3:N$10000,9,0)</f>
        <v>16.64</v>
      </c>
      <c r="AC830" s="11">
        <v>16.509428571428568</v>
      </c>
      <c r="AD830" s="11">
        <v>16.157999999999998</v>
      </c>
      <c r="AE830" s="11">
        <f t="shared" si="156"/>
        <v>-0.13057142857143234</v>
      </c>
      <c r="AF830" s="11">
        <f>Master!N830</f>
        <v>1518.76</v>
      </c>
      <c r="AG830" s="6">
        <f ca="1">IF(NOT(ISNA(VLOOKUP($B830,INDIRECT(VLOOKUP($B830,'Exp Dates'!$E$4:$X$300,MATCH("M1",'Exp Dates'!$E$2:$X$2,0),1)&amp;"!$A$2:$k$600",1),AG$1,0))),VLOOKUP($B830,INDIRECT(VLOOKUP($B830,'Exp Dates'!$E$4:$X$300,MATCH("M1",'Exp Dates'!$E$2:$X$2,0),1)&amp;"!$A$2:$k$600",1),AG$1,0),0)</f>
        <v>13112</v>
      </c>
      <c r="AH830" s="6">
        <f ca="1">IF(NOT(ISNA(VLOOKUP($B830,INDIRECT(VLOOKUP($B830,'Exp Dates'!$E$4:$X$300,MATCH("M2",'Exp Dates'!$E$2:$X$2,0),1)&amp;"!$A$2:$k$600",1),AH$1,0))),VLOOKUP($B830,INDIRECT(VLOOKUP($B830,'Exp Dates'!$E$4:$X$300,MATCH("M2",'Exp Dates'!$E$2:$X$2,0),1)&amp;"!$A$2:$k$600",1),AH$1,0),0)</f>
        <v>19234</v>
      </c>
      <c r="AI830" s="6">
        <f ca="1">IF(NOT(ISNA(VLOOKUP($B830,INDIRECT(VLOOKUP($B830,'Exp Dates'!$E$4:$X$300,MATCH("M3",'Exp Dates'!$E$2:$X$2,0),1)&amp;"!$A$2:$k$600",1),AI$1,0))),VLOOKUP($B830,INDIRECT(VLOOKUP($B830,'Exp Dates'!$E$4:$X$300,MATCH("M3",'Exp Dates'!$E$2:$X$2,0),1)&amp;"!$A$2:$k$600",1),AI$1,0),0)</f>
        <v>4189</v>
      </c>
      <c r="AJ830" s="6">
        <f ca="1">IF(NOT(ISNA(VLOOKUP($B830,INDIRECT(VLOOKUP($B830,'Exp Dates'!$E$4:$X$300,MATCH("M4",'Exp Dates'!$E$2:$X$2,0),1)&amp;"!$A$2:$k$600",1),AJ$1,0))),VLOOKUP($B830,INDIRECT(VLOOKUP($B830,'Exp Dates'!$E$4:$X$300,MATCH("M4",'Exp Dates'!$E$2:$X$2,0),1)&amp;"!$A$2:$k$600",1),AJ$1,0),0)</f>
        <v>3129</v>
      </c>
      <c r="AK830" s="6">
        <f ca="1">IF(NOT(ISNA(VLOOKUP($B830,INDIRECT(VLOOKUP($B830,'Exp Dates'!$E$4:$X$300,MATCH("M5",'Exp Dates'!$E$2:$X$2,0),1)&amp;"!$A$2:$k$600",1),AK$1,0))),VLOOKUP($B830,INDIRECT(VLOOKUP($B830,'Exp Dates'!$E$4:$X$300,MATCH("M5",'Exp Dates'!$E$2:$X$2,0),1)&amp;"!$A$2:$k$600",1),AK$1,0),0)</f>
        <v>12440</v>
      </c>
      <c r="AL830" s="6">
        <f ca="1">IF(NOT(ISNA(VLOOKUP($B830,INDIRECT(VLOOKUP($B830,'Exp Dates'!$E$4:$X$300,MATCH("M6",'Exp Dates'!$E$2:$X$2,0),1)&amp;"!$A$2:$k$600",1),AL$1,0))),VLOOKUP($B830,INDIRECT(VLOOKUP($B830,'Exp Dates'!$E$4:$X$300,MATCH("M6",'Exp Dates'!$E$2:$X$2,0),1)&amp;"!$A$2:$k$600",1),AL$1,0),0)</f>
        <v>1994</v>
      </c>
      <c r="AM830" s="6">
        <f ca="1">IF(NOT(ISNA(VLOOKUP($B830,INDIRECT(VLOOKUP($B830,'Exp Dates'!$E$4:$X$300,MATCH("M7",'Exp Dates'!$E$2:$X$2,0),1)&amp;"!$A$2:$k$600",1),AM$1,0))),VLOOKUP($B830,INDIRECT(VLOOKUP($B830,'Exp Dates'!$E$4:$X$300,MATCH("M7",'Exp Dates'!$E$2:$X$2,0),1)&amp;"!$A$2:$k$600",1),AM$1,0),0)</f>
        <v>0</v>
      </c>
      <c r="AN830" s="74">
        <f t="shared" ca="1" si="157"/>
        <v>92504060</v>
      </c>
      <c r="AO830">
        <f ca="1">IF(NOT(ISNA(VLOOKUP($B830,INDIRECT(VLOOKUP($B830,'Exp Dates'!$E$4:$X$300,MATCH("M1",'Exp Dates'!$E$2:$X$2,0),1)&amp;"!$A$2:$k$600",1),AO$1,0))),VLOOKUP($B830,INDIRECT(VLOOKUP($B830,'Exp Dates'!$E$4:$X$300,MATCH("M1",'Exp Dates'!$E$2:$X$2,0),1)&amp;"!$A$2:$k$600",1),AO$1,0),0)</f>
        <v>0</v>
      </c>
      <c r="AP830">
        <f ca="1">IF(NOT(ISNA(VLOOKUP($B830,INDIRECT(VLOOKUP($B830,'Exp Dates'!$E$4:$X$300,MATCH("M2",'Exp Dates'!$E$2:$X$2,0),1)&amp;"!$A$2:$k$600",1),AP$1,0))),VLOOKUP($B830,INDIRECT(VLOOKUP($B830,'Exp Dates'!$E$4:$X$300,MATCH("M2",'Exp Dates'!$E$2:$X$2,0),1)&amp;"!$A$2:$k$600",1),AP$1,0),0)</f>
        <v>0</v>
      </c>
      <c r="AQ830">
        <f t="shared" ca="1" si="158"/>
        <v>0</v>
      </c>
      <c r="AR830">
        <f>VLOOKUP(B830,Master!B$2:L$5000,11,0)</f>
        <v>0.97538100820633067</v>
      </c>
    </row>
    <row r="831" spans="2:44" x14ac:dyDescent="0.25">
      <c r="B831" s="52">
        <f>Master!B831</f>
        <v>39275</v>
      </c>
      <c r="C831" s="14">
        <v>1</v>
      </c>
      <c r="D831" s="11">
        <f ca="1">IF(NOT(ISNA(VLOOKUP($B831,INDIRECT(VLOOKUP($B831,'Exp Dates'!$E$4:$X$250,MATCH("M1",'Exp Dates'!$E$2:$X$2,0),1)&amp;"!$A$2:$H$600",1),D$1,0))),VLOOKUP($B831,INDIRECT(VLOOKUP($B831,'Exp Dates'!$E$4:$X$250,MATCH("M1",'Exp Dates'!$E$2:$X$2,0),1)&amp;"!$A$2:$H$600",1),D$1,0)*$C831,VLOOKUP($B831,Interpolate!$B$3:$T$2004,MATCH("M1-I",Interpolate!$B$2:$T$2,0)))</f>
        <v>15.47</v>
      </c>
      <c r="E831" s="11">
        <f ca="1">IF(NOT(ISNA(VLOOKUP($B831,INDIRECT(VLOOKUP($B831,'Exp Dates'!$E$4:$X$250,MATCH("M2",'Exp Dates'!$E$2:$X$2,0),1)&amp;"!$A$2:$H$600",1),E$1,0))),VLOOKUP($B831,INDIRECT(VLOOKUP($B831,'Exp Dates'!$E$4:$X$250,MATCH("M2",'Exp Dates'!$E$2:$X$2,0),1)&amp;"!$A$2:$H$600",1),E$1,0)*$C831,VLOOKUP($B831,Interpolate!$B$3:$T$2004,MATCH("M2-I",Interpolate!$B$2:$T$2,0)))</f>
        <v>16.420000000000002</v>
      </c>
      <c r="F831" s="11">
        <f ca="1">IF(NOT(ISNA(VLOOKUP($B831,INDIRECT(VLOOKUP($B831,'Exp Dates'!$E$4:$X$250,MATCH("M3",'Exp Dates'!$E$2:$X$2,0),1)&amp;"!$A$2:$H$600",1),F$1,0))),VLOOKUP($B831,INDIRECT(VLOOKUP($B831,'Exp Dates'!$E$4:$X$250,MATCH("M3",'Exp Dates'!$E$2:$X$2,0),1)&amp;"!$A$2:$H$600",1),F$1,0)*$C831,VLOOKUP($B831,Interpolate!$B$3:$T$2004,MATCH("M3-I",Interpolate!$B$2:$T$2,0)))</f>
        <v>16.45</v>
      </c>
      <c r="G831" s="11">
        <f ca="1">IF(NOT(ISNA(VLOOKUP($B831,INDIRECT(VLOOKUP($B831,'Exp Dates'!$E$4:$X$250,MATCH("M4",'Exp Dates'!$E$2:$X$2,0),1)&amp;"!$A$2:$H$600",1),G$1,0))),VLOOKUP($B831,INDIRECT(VLOOKUP($B831,'Exp Dates'!$E$4:$X$250,MATCH("M4",'Exp Dates'!$E$2:$X$2,0),1)&amp;"!$A$2:$H$600",1),G$1,0)*$C831,VLOOKUP($B831,Interpolate!$B$3:$T$2004,MATCH("M4-I",Interpolate!$B$2:$T$2,0)))</f>
        <v>16.579999999999998</v>
      </c>
      <c r="H831" s="11">
        <f ca="1">IF(NOT(ISNA(VLOOKUP($B831,INDIRECT(VLOOKUP($B831,'Exp Dates'!$E$4:$X$250,MATCH("M5",'Exp Dates'!$E$2:$X$2,0),1)&amp;"!$A$2:$H$600",1),H$1,0))),VLOOKUP($B831,INDIRECT(VLOOKUP($B831,'Exp Dates'!$E$4:$X$250,MATCH("M5",'Exp Dates'!$E$2:$X$2,0),1)&amp;"!$A$2:$H$600",1),H$1,0)*$C831,VLOOKUP($B831,Interpolate!$B$3:$T$2004,MATCH("M5-I",Interpolate!$B$2:$T$2,0)))</f>
        <v>16.62</v>
      </c>
      <c r="I831" s="11">
        <f ca="1">IF(NOT(ISNA(VLOOKUP($B831,INDIRECT(VLOOKUP($B831,'Exp Dates'!$E$4:$X$250,MATCH("M6",'Exp Dates'!$E$2:$X$2,0),1)&amp;"!$A$2:$H$600",1),I$1,0))),VLOOKUP($B831,INDIRECT(VLOOKUP($B831,'Exp Dates'!$E$4:$X$250,MATCH("M6",'Exp Dates'!$E$2:$X$2,0),1)&amp;"!$A$2:$H$600",1),I$1,0)*$C831,VLOOKUP($B831,Interpolate!$B$3:$T$2004,MATCH("M6-I",Interpolate!$B$2:$T$2,0)))</f>
        <v>16.64</v>
      </c>
      <c r="J831" s="11">
        <f ca="1">IF(NOT(ISNA(VLOOKUP($B831,INDIRECT(VLOOKUP($B831,'Exp Dates'!$E$4:$X$250,MATCH("M7",'Exp Dates'!$E$2:$X$2,0),1)&amp;"!$A$2:$H$600",1),J$1,0))),VLOOKUP($B831,INDIRECT(VLOOKUP($B831,'Exp Dates'!$E$4:$X$250,MATCH("M7",'Exp Dates'!$E$2:$X$2,0),1)&amp;"!$A$2:$H$600",1),J$1,0)*$C831,VLOOKUP($B831,Interpolate!$B$3:$T$2004,MATCH("M7-I",Interpolate!$B$2:$T$2,0)))</f>
        <v>16.707666653366051</v>
      </c>
      <c r="K831" s="6">
        <f ca="1">IF(NOT(ISNA(VLOOKUP($B831,INDIRECT(VLOOKUP($B831,'Exp Dates'!$E$4:$X$250,MATCH("M1",'Exp Dates'!$E$2:$X$2,0),1)&amp;"!$A$2:$k$600",1),K$1,0))),VLOOKUP($B831,INDIRECT(VLOOKUP($B831,'Exp Dates'!$E$4:$X$250,MATCH("M1",'Exp Dates'!$E$2:$X$2,0),1)&amp;"!$A$2:$k$600",1),K$1,0),0)</f>
        <v>2557</v>
      </c>
      <c r="L831" s="6">
        <f ca="1">IF(NOT(ISNA(VLOOKUP($B831,INDIRECT(VLOOKUP($B831,'Exp Dates'!$E$4:$X$250,MATCH("M2",'Exp Dates'!$E$2:$X$2,0),1)&amp;"!$A$2:$k$600",1),L$1,0))),VLOOKUP($B831,INDIRECT(VLOOKUP($B831,'Exp Dates'!$E$4:$X$250,MATCH("M2",'Exp Dates'!$E$2:$X$2,0),1)&amp;"!$A$2:$k$600",1),L$1,0),0)</f>
        <v>1238</v>
      </c>
      <c r="M831" s="6">
        <f ca="1">IF(NOT(ISNA(VLOOKUP($B831,INDIRECT(VLOOKUP($B831,'Exp Dates'!$E$4:$X$250,MATCH("M3",'Exp Dates'!$E$2:$X$2,0),1)&amp;"!$A$2:$k$600",1),M$1,0))),VLOOKUP($B831,INDIRECT(VLOOKUP($B831,'Exp Dates'!$E$4:$X$250,MATCH("M3",'Exp Dates'!$E$2:$X$2,0),1)&amp;"!$A$2:$k$600",1),M$1,0),0)</f>
        <v>735</v>
      </c>
      <c r="N831" s="6">
        <f ca="1">IF(NOT(ISNA(VLOOKUP($B831,INDIRECT(VLOOKUP($B831,'Exp Dates'!$E$4:$X$250,MATCH("M4",'Exp Dates'!$E$2:$X$2,0),1)&amp;"!$A$2:$k$600",1),N$1,0))),VLOOKUP($B831,INDIRECT(VLOOKUP($B831,'Exp Dates'!$E$4:$X$250,MATCH("M4",'Exp Dates'!$E$2:$X$2,0),1)&amp;"!$A$2:$k$600",1),N$1,0),0)</f>
        <v>440</v>
      </c>
      <c r="O831" s="6">
        <f ca="1">IF(NOT(ISNA(VLOOKUP($B831,INDIRECT(VLOOKUP($B831,'Exp Dates'!$E$4:$X$250,MATCH("M5",'Exp Dates'!$E$2:$X$2,0),1)&amp;"!$A$2:$k$600",1),O$1,0))),VLOOKUP($B831,INDIRECT(VLOOKUP($B831,'Exp Dates'!$E$4:$X$250,MATCH("M5",'Exp Dates'!$E$2:$X$2,0),1)&amp;"!$A$2:$k$600",1),O$1,0),0)</f>
        <v>261</v>
      </c>
      <c r="P831" s="6">
        <f ca="1">IF(NOT(ISNA(VLOOKUP($B831,INDIRECT(VLOOKUP($B831,'Exp Dates'!$E$4:$X$250,MATCH("M6",'Exp Dates'!$E$2:$X$2,0),1)&amp;"!$A$2:$k$600",1),P$1,0))),VLOOKUP($B831,INDIRECT(VLOOKUP($B831,'Exp Dates'!$E$4:$X$250,MATCH("M6",'Exp Dates'!$E$2:$X$2,0),1)&amp;"!$A$2:$k$600",1),P$1,0),0)</f>
        <v>77</v>
      </c>
      <c r="Q831" s="6">
        <f ca="1">IF(NOT(ISNA(VLOOKUP($B831,INDIRECT(VLOOKUP($B831,'Exp Dates'!$E$4:$X$250,MATCH("M7",'Exp Dates'!$E$2:$X$2,0),1)&amp;"!$A$2:$k$600",1),Q$1,0))),VLOOKUP($B831,INDIRECT(VLOOKUP($B831,'Exp Dates'!$E$4:$X$250,MATCH("M7",'Exp Dates'!$E$2:$X$2,0),1)&amp;"!$A$2:$k$600",1),Q$1,0),0)</f>
        <v>0</v>
      </c>
      <c r="R831" s="6">
        <f t="shared" ca="1" si="147"/>
        <v>3795</v>
      </c>
      <c r="S831" s="6">
        <f t="shared" ca="1" si="149"/>
        <v>31296</v>
      </c>
      <c r="T831" s="6">
        <f t="shared" ca="1" si="150"/>
        <v>502410.02</v>
      </c>
      <c r="U831" s="6">
        <f t="shared" ca="1" si="151"/>
        <v>18061</v>
      </c>
      <c r="V831" s="6">
        <f t="shared" ca="1" si="152"/>
        <v>300063.86</v>
      </c>
      <c r="W831" s="11">
        <f t="shared" ca="1" si="153"/>
        <v>1.6743436547140333</v>
      </c>
      <c r="X831">
        <f ca="1">Master!AD831</f>
        <v>1.9238095238095234E-3</v>
      </c>
      <c r="Y831" s="6">
        <f t="shared" ca="1" si="154"/>
        <v>5308</v>
      </c>
      <c r="Z831" s="6">
        <f t="shared" ca="1" si="155"/>
        <v>18061</v>
      </c>
      <c r="AA831" s="6">
        <f t="shared" ca="1" si="148"/>
        <v>53868</v>
      </c>
      <c r="AB831" s="11">
        <f>VLOOKUP(B831,Master!B$3:N$10000,9,0)</f>
        <v>15.54</v>
      </c>
      <c r="AC831" s="11">
        <v>16.121428571428574</v>
      </c>
      <c r="AD831" s="11">
        <v>15.307142857142857</v>
      </c>
      <c r="AE831" s="11">
        <f t="shared" si="156"/>
        <v>0.58142857142857451</v>
      </c>
      <c r="AF831" s="11">
        <f>Master!N831</f>
        <v>1547.7</v>
      </c>
      <c r="AG831" s="6">
        <f ca="1">IF(NOT(ISNA(VLOOKUP($B831,INDIRECT(VLOOKUP($B831,'Exp Dates'!$E$4:$X$300,MATCH("M1",'Exp Dates'!$E$2:$X$2,0),1)&amp;"!$A$2:$k$600",1),AG$1,0))),VLOOKUP($B831,INDIRECT(VLOOKUP($B831,'Exp Dates'!$E$4:$X$300,MATCH("M1",'Exp Dates'!$E$2:$X$2,0),1)&amp;"!$A$2:$k$600",1),AG$1,0),0)</f>
        <v>12074</v>
      </c>
      <c r="AH831" s="6">
        <f ca="1">IF(NOT(ISNA(VLOOKUP($B831,INDIRECT(VLOOKUP($B831,'Exp Dates'!$E$4:$X$300,MATCH("M2",'Exp Dates'!$E$2:$X$2,0),1)&amp;"!$A$2:$k$600",1),AH$1,0))),VLOOKUP($B831,INDIRECT(VLOOKUP($B831,'Exp Dates'!$E$4:$X$300,MATCH("M2",'Exp Dates'!$E$2:$X$2,0),1)&amp;"!$A$2:$k$600",1),AH$1,0),0)</f>
        <v>19222</v>
      </c>
      <c r="AI831" s="6">
        <f ca="1">IF(NOT(ISNA(VLOOKUP($B831,INDIRECT(VLOOKUP($B831,'Exp Dates'!$E$4:$X$300,MATCH("M3",'Exp Dates'!$E$2:$X$2,0),1)&amp;"!$A$2:$k$600",1),AI$1,0))),VLOOKUP($B831,INDIRECT(VLOOKUP($B831,'Exp Dates'!$E$4:$X$300,MATCH("M3",'Exp Dates'!$E$2:$X$2,0),1)&amp;"!$A$2:$k$600",1),AI$1,0),0)</f>
        <v>4511</v>
      </c>
      <c r="AJ831" s="6">
        <f ca="1">IF(NOT(ISNA(VLOOKUP($B831,INDIRECT(VLOOKUP($B831,'Exp Dates'!$E$4:$X$300,MATCH("M4",'Exp Dates'!$E$2:$X$2,0),1)&amp;"!$A$2:$k$600",1),AJ$1,0))),VLOOKUP($B831,INDIRECT(VLOOKUP($B831,'Exp Dates'!$E$4:$X$300,MATCH("M4",'Exp Dates'!$E$2:$X$2,0),1)&amp;"!$A$2:$k$600",1),AJ$1,0),0)</f>
        <v>3720</v>
      </c>
      <c r="AK831" s="6">
        <f ca="1">IF(NOT(ISNA(VLOOKUP($B831,INDIRECT(VLOOKUP($B831,'Exp Dates'!$E$4:$X$300,MATCH("M5",'Exp Dates'!$E$2:$X$2,0),1)&amp;"!$A$2:$k$600",1),AK$1,0))),VLOOKUP($B831,INDIRECT(VLOOKUP($B831,'Exp Dates'!$E$4:$X$300,MATCH("M5",'Exp Dates'!$E$2:$X$2,0),1)&amp;"!$A$2:$k$600",1),AK$1,0),0)</f>
        <v>12399</v>
      </c>
      <c r="AL831" s="6">
        <f ca="1">IF(NOT(ISNA(VLOOKUP($B831,INDIRECT(VLOOKUP($B831,'Exp Dates'!$E$4:$X$300,MATCH("M6",'Exp Dates'!$E$2:$X$2,0),1)&amp;"!$A$2:$k$600",1),AL$1,0))),VLOOKUP($B831,INDIRECT(VLOOKUP($B831,'Exp Dates'!$E$4:$X$300,MATCH("M6",'Exp Dates'!$E$2:$X$2,0),1)&amp;"!$A$2:$k$600",1),AL$1,0),0)</f>
        <v>1942</v>
      </c>
      <c r="AM831" s="6">
        <f ca="1">IF(NOT(ISNA(VLOOKUP($B831,INDIRECT(VLOOKUP($B831,'Exp Dates'!$E$4:$X$300,MATCH("M7",'Exp Dates'!$E$2:$X$2,0),1)&amp;"!$A$2:$k$600",1),AM$1,0))),VLOOKUP($B831,INDIRECT(VLOOKUP($B831,'Exp Dates'!$E$4:$X$300,MATCH("M7",'Exp Dates'!$E$2:$X$2,0),1)&amp;"!$A$2:$k$600",1),AM$1,0),0)</f>
        <v>0</v>
      </c>
      <c r="AN831" s="74">
        <f t="shared" ca="1" si="157"/>
        <v>84889800</v>
      </c>
      <c r="AO831">
        <f ca="1">IF(NOT(ISNA(VLOOKUP($B831,INDIRECT(VLOOKUP($B831,'Exp Dates'!$E$4:$X$300,MATCH("M1",'Exp Dates'!$E$2:$X$2,0),1)&amp;"!$A$2:$k$600",1),AO$1,0))),VLOOKUP($B831,INDIRECT(VLOOKUP($B831,'Exp Dates'!$E$4:$X$300,MATCH("M1",'Exp Dates'!$E$2:$X$2,0),1)&amp;"!$A$2:$k$600",1),AO$1,0),0)</f>
        <v>0</v>
      </c>
      <c r="AP831">
        <f ca="1">IF(NOT(ISNA(VLOOKUP($B831,INDIRECT(VLOOKUP($B831,'Exp Dates'!$E$4:$X$300,MATCH("M2",'Exp Dates'!$E$2:$X$2,0),1)&amp;"!$A$2:$k$600",1),AP$1,0))),VLOOKUP($B831,INDIRECT(VLOOKUP($B831,'Exp Dates'!$E$4:$X$300,MATCH("M2",'Exp Dates'!$E$2:$X$2,0),1)&amp;"!$A$2:$k$600",1),AP$1,0),0)</f>
        <v>0</v>
      </c>
      <c r="AQ831">
        <f t="shared" ca="1" si="158"/>
        <v>0</v>
      </c>
      <c r="AR831">
        <f>VLOOKUP(B831,Master!B$2:L$5000,11,0)</f>
        <v>0.9389728096676736</v>
      </c>
    </row>
    <row r="832" spans="2:44" x14ac:dyDescent="0.25">
      <c r="B832" s="52">
        <f>Master!B832</f>
        <v>39276</v>
      </c>
      <c r="C832" s="14">
        <v>1</v>
      </c>
      <c r="D832" s="11">
        <f ca="1">IF(NOT(ISNA(VLOOKUP($B832,INDIRECT(VLOOKUP($B832,'Exp Dates'!$E$4:$X$250,MATCH("M1",'Exp Dates'!$E$2:$X$2,0),1)&amp;"!$A$2:$H$600",1),D$1,0))),VLOOKUP($B832,INDIRECT(VLOOKUP($B832,'Exp Dates'!$E$4:$X$250,MATCH("M1",'Exp Dates'!$E$2:$X$2,0),1)&amp;"!$A$2:$H$600",1),D$1,0)*$C832,VLOOKUP($B832,Interpolate!$B$3:$T$2004,MATCH("M1-I",Interpolate!$B$2:$T$2,0)))</f>
        <v>15.45</v>
      </c>
      <c r="E832" s="11">
        <f ca="1">IF(NOT(ISNA(VLOOKUP($B832,INDIRECT(VLOOKUP($B832,'Exp Dates'!$E$4:$X$250,MATCH("M2",'Exp Dates'!$E$2:$X$2,0),1)&amp;"!$A$2:$H$600",1),E$1,0))),VLOOKUP($B832,INDIRECT(VLOOKUP($B832,'Exp Dates'!$E$4:$X$250,MATCH("M2",'Exp Dates'!$E$2:$X$2,0),1)&amp;"!$A$2:$H$600",1),E$1,0)*$C832,VLOOKUP($B832,Interpolate!$B$3:$T$2004,MATCH("M2-I",Interpolate!$B$2:$T$2,0)))</f>
        <v>16.5</v>
      </c>
      <c r="F832" s="11">
        <f ca="1">IF(NOT(ISNA(VLOOKUP($B832,INDIRECT(VLOOKUP($B832,'Exp Dates'!$E$4:$X$250,MATCH("M3",'Exp Dates'!$E$2:$X$2,0),1)&amp;"!$A$2:$H$600",1),F$1,0))),VLOOKUP($B832,INDIRECT(VLOOKUP($B832,'Exp Dates'!$E$4:$X$250,MATCH("M3",'Exp Dates'!$E$2:$X$2,0),1)&amp;"!$A$2:$H$600",1),F$1,0)*$C832,VLOOKUP($B832,Interpolate!$B$3:$T$2004,MATCH("M3-I",Interpolate!$B$2:$T$2,0)))</f>
        <v>16.66</v>
      </c>
      <c r="G832" s="11">
        <f ca="1">IF(NOT(ISNA(VLOOKUP($B832,INDIRECT(VLOOKUP($B832,'Exp Dates'!$E$4:$X$250,MATCH("M4",'Exp Dates'!$E$2:$X$2,0),1)&amp;"!$A$2:$H$600",1),G$1,0))),VLOOKUP($B832,INDIRECT(VLOOKUP($B832,'Exp Dates'!$E$4:$X$250,MATCH("M4",'Exp Dates'!$E$2:$X$2,0),1)&amp;"!$A$2:$H$600",1),G$1,0)*$C832,VLOOKUP($B832,Interpolate!$B$3:$T$2004,MATCH("M4-I",Interpolate!$B$2:$T$2,0)))</f>
        <v>16.7</v>
      </c>
      <c r="H832" s="11">
        <f ca="1">IF(NOT(ISNA(VLOOKUP($B832,INDIRECT(VLOOKUP($B832,'Exp Dates'!$E$4:$X$250,MATCH("M5",'Exp Dates'!$E$2:$X$2,0),1)&amp;"!$A$2:$H$600",1),H$1,0))),VLOOKUP($B832,INDIRECT(VLOOKUP($B832,'Exp Dates'!$E$4:$X$250,MATCH("M5",'Exp Dates'!$E$2:$X$2,0),1)&amp;"!$A$2:$H$600",1),H$1,0)*$C832,VLOOKUP($B832,Interpolate!$B$3:$T$2004,MATCH("M5-I",Interpolate!$B$2:$T$2,0)))</f>
        <v>16.77</v>
      </c>
      <c r="I832" s="11">
        <f ca="1">IF(NOT(ISNA(VLOOKUP($B832,INDIRECT(VLOOKUP($B832,'Exp Dates'!$E$4:$X$250,MATCH("M6",'Exp Dates'!$E$2:$X$2,0),1)&amp;"!$A$2:$H$600",1),I$1,0))),VLOOKUP($B832,INDIRECT(VLOOKUP($B832,'Exp Dates'!$E$4:$X$250,MATCH("M6",'Exp Dates'!$E$2:$X$2,0),1)&amp;"!$A$2:$H$600",1),I$1,0)*$C832,VLOOKUP($B832,Interpolate!$B$3:$T$2004,MATCH("M6-I",Interpolate!$B$2:$T$2,0)))</f>
        <v>16.850000000000001</v>
      </c>
      <c r="J832" s="11">
        <f ca="1">IF(NOT(ISNA(VLOOKUP($B832,INDIRECT(VLOOKUP($B832,'Exp Dates'!$E$4:$X$250,MATCH("M7",'Exp Dates'!$E$2:$X$2,0),1)&amp;"!$A$2:$H$600",1),J$1,0))),VLOOKUP($B832,INDIRECT(VLOOKUP($B832,'Exp Dates'!$E$4:$X$250,MATCH("M7",'Exp Dates'!$E$2:$X$2,0),1)&amp;"!$A$2:$H$600",1),J$1,0)*$C832,VLOOKUP($B832,Interpolate!$B$3:$T$2004,MATCH("M7-I",Interpolate!$B$2:$T$2,0)))</f>
        <v>16.931236812471795</v>
      </c>
      <c r="K832" s="6">
        <f ca="1">IF(NOT(ISNA(VLOOKUP($B832,INDIRECT(VLOOKUP($B832,'Exp Dates'!$E$4:$X$250,MATCH("M1",'Exp Dates'!$E$2:$X$2,0),1)&amp;"!$A$2:$k$600",1),K$1,0))),VLOOKUP($B832,INDIRECT(VLOOKUP($B832,'Exp Dates'!$E$4:$X$250,MATCH("M1",'Exp Dates'!$E$2:$X$2,0),1)&amp;"!$A$2:$k$600",1),K$1,0),0)</f>
        <v>747</v>
      </c>
      <c r="L832" s="6">
        <f ca="1">IF(NOT(ISNA(VLOOKUP($B832,INDIRECT(VLOOKUP($B832,'Exp Dates'!$E$4:$X$250,MATCH("M2",'Exp Dates'!$E$2:$X$2,0),1)&amp;"!$A$2:$k$600",1),L$1,0))),VLOOKUP($B832,INDIRECT(VLOOKUP($B832,'Exp Dates'!$E$4:$X$250,MATCH("M2",'Exp Dates'!$E$2:$X$2,0),1)&amp;"!$A$2:$k$600",1),L$1,0),0)</f>
        <v>656</v>
      </c>
      <c r="M832" s="6">
        <f ca="1">IF(NOT(ISNA(VLOOKUP($B832,INDIRECT(VLOOKUP($B832,'Exp Dates'!$E$4:$X$250,MATCH("M3",'Exp Dates'!$E$2:$X$2,0),1)&amp;"!$A$2:$k$600",1),M$1,0))),VLOOKUP($B832,INDIRECT(VLOOKUP($B832,'Exp Dates'!$E$4:$X$250,MATCH("M3",'Exp Dates'!$E$2:$X$2,0),1)&amp;"!$A$2:$k$600",1),M$1,0),0)</f>
        <v>134</v>
      </c>
      <c r="N832" s="6">
        <f ca="1">IF(NOT(ISNA(VLOOKUP($B832,INDIRECT(VLOOKUP($B832,'Exp Dates'!$E$4:$X$250,MATCH("M4",'Exp Dates'!$E$2:$X$2,0),1)&amp;"!$A$2:$k$600",1),N$1,0))),VLOOKUP($B832,INDIRECT(VLOOKUP($B832,'Exp Dates'!$E$4:$X$250,MATCH("M4",'Exp Dates'!$E$2:$X$2,0),1)&amp;"!$A$2:$k$600",1),N$1,0),0)</f>
        <v>145</v>
      </c>
      <c r="O832" s="6">
        <f ca="1">IF(NOT(ISNA(VLOOKUP($B832,INDIRECT(VLOOKUP($B832,'Exp Dates'!$E$4:$X$250,MATCH("M5",'Exp Dates'!$E$2:$X$2,0),1)&amp;"!$A$2:$k$600",1),O$1,0))),VLOOKUP($B832,INDIRECT(VLOOKUP($B832,'Exp Dates'!$E$4:$X$250,MATCH("M5",'Exp Dates'!$E$2:$X$2,0),1)&amp;"!$A$2:$k$600",1),O$1,0),0)</f>
        <v>381</v>
      </c>
      <c r="P832" s="6">
        <f ca="1">IF(NOT(ISNA(VLOOKUP($B832,INDIRECT(VLOOKUP($B832,'Exp Dates'!$E$4:$X$250,MATCH("M6",'Exp Dates'!$E$2:$X$2,0),1)&amp;"!$A$2:$k$600",1),P$1,0))),VLOOKUP($B832,INDIRECT(VLOOKUP($B832,'Exp Dates'!$E$4:$X$250,MATCH("M6",'Exp Dates'!$E$2:$X$2,0),1)&amp;"!$A$2:$k$600",1),P$1,0),0)</f>
        <v>108</v>
      </c>
      <c r="Q832" s="6">
        <f ca="1">IF(NOT(ISNA(VLOOKUP($B832,INDIRECT(VLOOKUP($B832,'Exp Dates'!$E$4:$X$250,MATCH("M7",'Exp Dates'!$E$2:$X$2,0),1)&amp;"!$A$2:$k$600",1),Q$1,0))),VLOOKUP($B832,INDIRECT(VLOOKUP($B832,'Exp Dates'!$E$4:$X$250,MATCH("M7",'Exp Dates'!$E$2:$X$2,0),1)&amp;"!$A$2:$k$600",1),Q$1,0),0)</f>
        <v>0</v>
      </c>
      <c r="R832" s="6">
        <f t="shared" ca="1" si="147"/>
        <v>1403</v>
      </c>
      <c r="S832" s="6">
        <f t="shared" ca="1" si="149"/>
        <v>31152</v>
      </c>
      <c r="T832" s="6">
        <f t="shared" ca="1" si="150"/>
        <v>501822.75</v>
      </c>
      <c r="U832" s="6">
        <f t="shared" ca="1" si="151"/>
        <v>18315</v>
      </c>
      <c r="V832" s="6">
        <f t="shared" ca="1" si="152"/>
        <v>307040.77</v>
      </c>
      <c r="W832" s="11">
        <f t="shared" ca="1" si="153"/>
        <v>1.6343847431075684</v>
      </c>
      <c r="X832">
        <f ca="1">Master!AD832</f>
        <v>3.6809523809524132E-3</v>
      </c>
      <c r="Y832" s="6">
        <f t="shared" ca="1" si="154"/>
        <v>2171</v>
      </c>
      <c r="Z832" s="6">
        <f t="shared" ca="1" si="155"/>
        <v>18315</v>
      </c>
      <c r="AA832" s="6">
        <f t="shared" ca="1" si="148"/>
        <v>53762</v>
      </c>
      <c r="AB832" s="11">
        <f>VLOOKUP(B832,Master!B$3:N$10000,9,0)</f>
        <v>15.15</v>
      </c>
      <c r="AC832" s="11">
        <v>16.2</v>
      </c>
      <c r="AD832" s="11">
        <v>15.299999999999999</v>
      </c>
      <c r="AE832" s="11">
        <f t="shared" si="156"/>
        <v>1.0499999999999989</v>
      </c>
      <c r="AF832" s="11">
        <f>Master!N832</f>
        <v>1552.5</v>
      </c>
      <c r="AG832" s="6">
        <f ca="1">IF(NOT(ISNA(VLOOKUP($B832,INDIRECT(VLOOKUP($B832,'Exp Dates'!$E$4:$X$300,MATCH("M1",'Exp Dates'!$E$2:$X$2,0),1)&amp;"!$A$2:$k$600",1),AG$1,0))),VLOOKUP($B832,INDIRECT(VLOOKUP($B832,'Exp Dates'!$E$4:$X$300,MATCH("M1",'Exp Dates'!$E$2:$X$2,0),1)&amp;"!$A$2:$k$600",1),AG$1,0),0)</f>
        <v>11605</v>
      </c>
      <c r="AH832" s="6">
        <f ca="1">IF(NOT(ISNA(VLOOKUP($B832,INDIRECT(VLOOKUP($B832,'Exp Dates'!$E$4:$X$300,MATCH("M2",'Exp Dates'!$E$2:$X$2,0),1)&amp;"!$A$2:$k$600",1),AH$1,0))),VLOOKUP($B832,INDIRECT(VLOOKUP($B832,'Exp Dates'!$E$4:$X$300,MATCH("M2",'Exp Dates'!$E$2:$X$2,0),1)&amp;"!$A$2:$k$600",1),AH$1,0),0)</f>
        <v>19547</v>
      </c>
      <c r="AI832" s="6">
        <f ca="1">IF(NOT(ISNA(VLOOKUP($B832,INDIRECT(VLOOKUP($B832,'Exp Dates'!$E$4:$X$300,MATCH("M3",'Exp Dates'!$E$2:$X$2,0),1)&amp;"!$A$2:$k$600",1),AI$1,0))),VLOOKUP($B832,INDIRECT(VLOOKUP($B832,'Exp Dates'!$E$4:$X$300,MATCH("M3",'Exp Dates'!$E$2:$X$2,0),1)&amp;"!$A$2:$k$600",1),AI$1,0),0)</f>
        <v>4295</v>
      </c>
      <c r="AJ832" s="6">
        <f ca="1">IF(NOT(ISNA(VLOOKUP($B832,INDIRECT(VLOOKUP($B832,'Exp Dates'!$E$4:$X$300,MATCH("M4",'Exp Dates'!$E$2:$X$2,0),1)&amp;"!$A$2:$k$600",1),AJ$1,0))),VLOOKUP($B832,INDIRECT(VLOOKUP($B832,'Exp Dates'!$E$4:$X$300,MATCH("M4",'Exp Dates'!$E$2:$X$2,0),1)&amp;"!$A$2:$k$600",1),AJ$1,0),0)</f>
        <v>3734</v>
      </c>
      <c r="AK832" s="6">
        <f ca="1">IF(NOT(ISNA(VLOOKUP($B832,INDIRECT(VLOOKUP($B832,'Exp Dates'!$E$4:$X$300,MATCH("M5",'Exp Dates'!$E$2:$X$2,0),1)&amp;"!$A$2:$k$600",1),AK$1,0))),VLOOKUP($B832,INDIRECT(VLOOKUP($B832,'Exp Dates'!$E$4:$X$300,MATCH("M5",'Exp Dates'!$E$2:$X$2,0),1)&amp;"!$A$2:$k$600",1),AK$1,0),0)</f>
        <v>12586</v>
      </c>
      <c r="AL832" s="6">
        <f ca="1">IF(NOT(ISNA(VLOOKUP($B832,INDIRECT(VLOOKUP($B832,'Exp Dates'!$E$4:$X$300,MATCH("M6",'Exp Dates'!$E$2:$X$2,0),1)&amp;"!$A$2:$k$600",1),AL$1,0))),VLOOKUP($B832,INDIRECT(VLOOKUP($B832,'Exp Dates'!$E$4:$X$300,MATCH("M6",'Exp Dates'!$E$2:$X$2,0),1)&amp;"!$A$2:$k$600",1),AL$1,0),0)</f>
        <v>1995</v>
      </c>
      <c r="AM832" s="6">
        <f ca="1">IF(NOT(ISNA(VLOOKUP($B832,INDIRECT(VLOOKUP($B832,'Exp Dates'!$E$4:$X$300,MATCH("M7",'Exp Dates'!$E$2:$X$2,0),1)&amp;"!$A$2:$k$600",1),AM$1,0))),VLOOKUP($B832,INDIRECT(VLOOKUP($B832,'Exp Dates'!$E$4:$X$300,MATCH("M7",'Exp Dates'!$E$2:$X$2,0),1)&amp;"!$A$2:$k$600",1),AM$1,0),0)</f>
        <v>0</v>
      </c>
      <c r="AN832" s="74">
        <f t="shared" ca="1" si="157"/>
        <v>35228260</v>
      </c>
      <c r="AO832">
        <f ca="1">IF(NOT(ISNA(VLOOKUP($B832,INDIRECT(VLOOKUP($B832,'Exp Dates'!$E$4:$X$300,MATCH("M1",'Exp Dates'!$E$2:$X$2,0),1)&amp;"!$A$2:$k$600",1),AO$1,0))),VLOOKUP($B832,INDIRECT(VLOOKUP($B832,'Exp Dates'!$E$4:$X$300,MATCH("M1",'Exp Dates'!$E$2:$X$2,0),1)&amp;"!$A$2:$k$600",1),AO$1,0),0)</f>
        <v>0</v>
      </c>
      <c r="AP832">
        <f ca="1">IF(NOT(ISNA(VLOOKUP($B832,INDIRECT(VLOOKUP($B832,'Exp Dates'!$E$4:$X$300,MATCH("M2",'Exp Dates'!$E$2:$X$2,0),1)&amp;"!$A$2:$k$600",1),AP$1,0))),VLOOKUP($B832,INDIRECT(VLOOKUP($B832,'Exp Dates'!$E$4:$X$300,MATCH("M2",'Exp Dates'!$E$2:$X$2,0),1)&amp;"!$A$2:$k$600",1),AP$1,0),0)</f>
        <v>0</v>
      </c>
      <c r="AQ832">
        <f t="shared" ca="1" si="158"/>
        <v>0</v>
      </c>
      <c r="AR832">
        <f>VLOOKUP(B832,Master!B$2:L$5000,11,0)</f>
        <v>0.91818181818181821</v>
      </c>
    </row>
    <row r="833" spans="2:44" x14ac:dyDescent="0.25">
      <c r="B833" s="52">
        <f>Master!B833</f>
        <v>39279</v>
      </c>
      <c r="C833" s="14">
        <v>1</v>
      </c>
      <c r="D833" s="11">
        <f ca="1">IF(NOT(ISNA(VLOOKUP($B833,INDIRECT(VLOOKUP($B833,'Exp Dates'!$E$4:$X$250,MATCH("M1",'Exp Dates'!$E$2:$X$2,0),1)&amp;"!$A$2:$H$600",1),D$1,0))),VLOOKUP($B833,INDIRECT(VLOOKUP($B833,'Exp Dates'!$E$4:$X$250,MATCH("M1",'Exp Dates'!$E$2:$X$2,0),1)&amp;"!$A$2:$H$600",1),D$1,0)*$C833,VLOOKUP($B833,Interpolate!$B$3:$T$2004,MATCH("M1-I",Interpolate!$B$2:$T$2,0)))</f>
        <v>15.67</v>
      </c>
      <c r="E833" s="11">
        <f ca="1">IF(NOT(ISNA(VLOOKUP($B833,INDIRECT(VLOOKUP($B833,'Exp Dates'!$E$4:$X$250,MATCH("M2",'Exp Dates'!$E$2:$X$2,0),1)&amp;"!$A$2:$H$600",1),E$1,0))),VLOOKUP($B833,INDIRECT(VLOOKUP($B833,'Exp Dates'!$E$4:$X$250,MATCH("M2",'Exp Dates'!$E$2:$X$2,0),1)&amp;"!$A$2:$H$600",1),E$1,0)*$C833,VLOOKUP($B833,Interpolate!$B$3:$T$2004,MATCH("M2-I",Interpolate!$B$2:$T$2,0)))</f>
        <v>16.7</v>
      </c>
      <c r="F833" s="11">
        <f ca="1">IF(NOT(ISNA(VLOOKUP($B833,INDIRECT(VLOOKUP($B833,'Exp Dates'!$E$4:$X$250,MATCH("M3",'Exp Dates'!$E$2:$X$2,0),1)&amp;"!$A$2:$H$600",1),F$1,0))),VLOOKUP($B833,INDIRECT(VLOOKUP($B833,'Exp Dates'!$E$4:$X$250,MATCH("M3",'Exp Dates'!$E$2:$X$2,0),1)&amp;"!$A$2:$H$600",1),F$1,0)*$C833,VLOOKUP($B833,Interpolate!$B$3:$T$2004,MATCH("M3-I",Interpolate!$B$2:$T$2,0)))</f>
        <v>16.8</v>
      </c>
      <c r="G833" s="11">
        <f ca="1">IF(NOT(ISNA(VLOOKUP($B833,INDIRECT(VLOOKUP($B833,'Exp Dates'!$E$4:$X$250,MATCH("M4",'Exp Dates'!$E$2:$X$2,0),1)&amp;"!$A$2:$H$600",1),G$1,0))),VLOOKUP($B833,INDIRECT(VLOOKUP($B833,'Exp Dates'!$E$4:$X$250,MATCH("M4",'Exp Dates'!$E$2:$X$2,0),1)&amp;"!$A$2:$H$600",1),G$1,0)*$C833,VLOOKUP($B833,Interpolate!$B$3:$T$2004,MATCH("M4-I",Interpolate!$B$2:$T$2,0)))</f>
        <v>16.97</v>
      </c>
      <c r="H833" s="11">
        <f ca="1">IF(NOT(ISNA(VLOOKUP($B833,INDIRECT(VLOOKUP($B833,'Exp Dates'!$E$4:$X$250,MATCH("M5",'Exp Dates'!$E$2:$X$2,0),1)&amp;"!$A$2:$H$600",1),H$1,0))),VLOOKUP($B833,INDIRECT(VLOOKUP($B833,'Exp Dates'!$E$4:$X$250,MATCH("M5",'Exp Dates'!$E$2:$X$2,0),1)&amp;"!$A$2:$H$600",1),H$1,0)*$C833,VLOOKUP($B833,Interpolate!$B$3:$T$2004,MATCH("M5-I",Interpolate!$B$2:$T$2,0)))</f>
        <v>16.989999999999998</v>
      </c>
      <c r="I833" s="11">
        <f ca="1">IF(NOT(ISNA(VLOOKUP($B833,INDIRECT(VLOOKUP($B833,'Exp Dates'!$E$4:$X$250,MATCH("M6",'Exp Dates'!$E$2:$X$2,0),1)&amp;"!$A$2:$H$600",1),I$1,0))),VLOOKUP($B833,INDIRECT(VLOOKUP($B833,'Exp Dates'!$E$4:$X$250,MATCH("M6",'Exp Dates'!$E$2:$X$2,0),1)&amp;"!$A$2:$H$600",1),I$1,0)*$C833,VLOOKUP($B833,Interpolate!$B$3:$T$2004,MATCH("M6-I",Interpolate!$B$2:$T$2,0)))</f>
        <v>17.05</v>
      </c>
      <c r="J833" s="11">
        <f ca="1">IF(NOT(ISNA(VLOOKUP($B833,INDIRECT(VLOOKUP($B833,'Exp Dates'!$E$4:$X$250,MATCH("M7",'Exp Dates'!$E$2:$X$2,0),1)&amp;"!$A$2:$H$600",1),J$1,0))),VLOOKUP($B833,INDIRECT(VLOOKUP($B833,'Exp Dates'!$E$4:$X$250,MATCH("M7",'Exp Dates'!$E$2:$X$2,0),1)&amp;"!$A$2:$H$600",1),J$1,0)*$C833,VLOOKUP($B833,Interpolate!$B$3:$T$2004,MATCH("M7-I",Interpolate!$B$2:$T$2,0)))</f>
        <v>17.117662661707062</v>
      </c>
      <c r="K833" s="6">
        <f ca="1">IF(NOT(ISNA(VLOOKUP($B833,INDIRECT(VLOOKUP($B833,'Exp Dates'!$E$4:$X$250,MATCH("M1",'Exp Dates'!$E$2:$X$2,0),1)&amp;"!$A$2:$k$600",1),K$1,0))),VLOOKUP($B833,INDIRECT(VLOOKUP($B833,'Exp Dates'!$E$4:$X$250,MATCH("M1",'Exp Dates'!$E$2:$X$2,0),1)&amp;"!$A$2:$k$600",1),K$1,0),0)</f>
        <v>1254</v>
      </c>
      <c r="L833" s="6">
        <f ca="1">IF(NOT(ISNA(VLOOKUP($B833,INDIRECT(VLOOKUP($B833,'Exp Dates'!$E$4:$X$250,MATCH("M2",'Exp Dates'!$E$2:$X$2,0),1)&amp;"!$A$2:$k$600",1),L$1,0))),VLOOKUP($B833,INDIRECT(VLOOKUP($B833,'Exp Dates'!$E$4:$X$250,MATCH("M2",'Exp Dates'!$E$2:$X$2,0),1)&amp;"!$A$2:$k$600",1),L$1,0),0)</f>
        <v>1224</v>
      </c>
      <c r="M833" s="6">
        <f ca="1">IF(NOT(ISNA(VLOOKUP($B833,INDIRECT(VLOOKUP($B833,'Exp Dates'!$E$4:$X$250,MATCH("M3",'Exp Dates'!$E$2:$X$2,0),1)&amp;"!$A$2:$k$600",1),M$1,0))),VLOOKUP($B833,INDIRECT(VLOOKUP($B833,'Exp Dates'!$E$4:$X$250,MATCH("M3",'Exp Dates'!$E$2:$X$2,0),1)&amp;"!$A$2:$k$600",1),M$1,0),0)</f>
        <v>231</v>
      </c>
      <c r="N833" s="6">
        <f ca="1">IF(NOT(ISNA(VLOOKUP($B833,INDIRECT(VLOOKUP($B833,'Exp Dates'!$E$4:$X$250,MATCH("M4",'Exp Dates'!$E$2:$X$2,0),1)&amp;"!$A$2:$k$600",1),N$1,0))),VLOOKUP($B833,INDIRECT(VLOOKUP($B833,'Exp Dates'!$E$4:$X$250,MATCH("M4",'Exp Dates'!$E$2:$X$2,0),1)&amp;"!$A$2:$k$600",1),N$1,0),0)</f>
        <v>95</v>
      </c>
      <c r="O833" s="6">
        <f ca="1">IF(NOT(ISNA(VLOOKUP($B833,INDIRECT(VLOOKUP($B833,'Exp Dates'!$E$4:$X$250,MATCH("M5",'Exp Dates'!$E$2:$X$2,0),1)&amp;"!$A$2:$k$600",1),O$1,0))),VLOOKUP($B833,INDIRECT(VLOOKUP($B833,'Exp Dates'!$E$4:$X$250,MATCH("M5",'Exp Dates'!$E$2:$X$2,0),1)&amp;"!$A$2:$k$600",1),O$1,0),0)</f>
        <v>51</v>
      </c>
      <c r="P833" s="6">
        <f ca="1">IF(NOT(ISNA(VLOOKUP($B833,INDIRECT(VLOOKUP($B833,'Exp Dates'!$E$4:$X$250,MATCH("M6",'Exp Dates'!$E$2:$X$2,0),1)&amp;"!$A$2:$k$600",1),P$1,0))),VLOOKUP($B833,INDIRECT(VLOOKUP($B833,'Exp Dates'!$E$4:$X$250,MATCH("M6",'Exp Dates'!$E$2:$X$2,0),1)&amp;"!$A$2:$k$600",1),P$1,0),0)</f>
        <v>167</v>
      </c>
      <c r="Q833" s="6">
        <f ca="1">IF(NOT(ISNA(VLOOKUP($B833,INDIRECT(VLOOKUP($B833,'Exp Dates'!$E$4:$X$250,MATCH("M7",'Exp Dates'!$E$2:$X$2,0),1)&amp;"!$A$2:$k$600",1),Q$1,0))),VLOOKUP($B833,INDIRECT(VLOOKUP($B833,'Exp Dates'!$E$4:$X$250,MATCH("M7",'Exp Dates'!$E$2:$X$2,0),1)&amp;"!$A$2:$k$600",1),Q$1,0),0)</f>
        <v>0</v>
      </c>
      <c r="R833" s="6">
        <f t="shared" ca="1" si="147"/>
        <v>2478</v>
      </c>
      <c r="S833" s="6">
        <f t="shared" ca="1" si="149"/>
        <v>32156</v>
      </c>
      <c r="T833" s="6">
        <f t="shared" ca="1" si="150"/>
        <v>524766.74</v>
      </c>
      <c r="U833" s="6">
        <f t="shared" ca="1" si="151"/>
        <v>18345</v>
      </c>
      <c r="V833" s="6">
        <f t="shared" ca="1" si="152"/>
        <v>311732.77</v>
      </c>
      <c r="W833" s="11">
        <f t="shared" ca="1" si="153"/>
        <v>1.6833865108246397</v>
      </c>
      <c r="X833">
        <f ca="1">Master!AD833</f>
        <v>2.4000000000000063E-3</v>
      </c>
      <c r="Y833" s="6">
        <f t="shared" ca="1" si="154"/>
        <v>3022</v>
      </c>
      <c r="Z833" s="6">
        <f t="shared" ca="1" si="155"/>
        <v>18345</v>
      </c>
      <c r="AA833" s="6">
        <f t="shared" ca="1" si="148"/>
        <v>54969</v>
      </c>
      <c r="AB833" s="11">
        <f>VLOOKUP(B833,Master!B$3:N$10000,9,0)</f>
        <v>15.59</v>
      </c>
      <c r="AC833" s="11">
        <v>16.494</v>
      </c>
      <c r="AD833" s="11">
        <v>15.611142857142857</v>
      </c>
      <c r="AE833" s="11">
        <f t="shared" si="156"/>
        <v>0.90399999999999991</v>
      </c>
      <c r="AF833" s="11">
        <f>Master!N833</f>
        <v>1549.52</v>
      </c>
      <c r="AG833" s="6">
        <f ca="1">IF(NOT(ISNA(VLOOKUP($B833,INDIRECT(VLOOKUP($B833,'Exp Dates'!$E$4:$X$300,MATCH("M1",'Exp Dates'!$E$2:$X$2,0),1)&amp;"!$A$2:$k$600",1),AG$1,0))),VLOOKUP($B833,INDIRECT(VLOOKUP($B833,'Exp Dates'!$E$4:$X$300,MATCH("M1",'Exp Dates'!$E$2:$X$2,0),1)&amp;"!$A$2:$k$600",1),AG$1,0),0)</f>
        <v>11882</v>
      </c>
      <c r="AH833" s="6">
        <f ca="1">IF(NOT(ISNA(VLOOKUP($B833,INDIRECT(VLOOKUP($B833,'Exp Dates'!$E$4:$X$300,MATCH("M2",'Exp Dates'!$E$2:$X$2,0),1)&amp;"!$A$2:$k$600",1),AH$1,0))),VLOOKUP($B833,INDIRECT(VLOOKUP($B833,'Exp Dates'!$E$4:$X$300,MATCH("M2",'Exp Dates'!$E$2:$X$2,0),1)&amp;"!$A$2:$k$600",1),AH$1,0),0)</f>
        <v>20274</v>
      </c>
      <c r="AI833" s="6">
        <f ca="1">IF(NOT(ISNA(VLOOKUP($B833,INDIRECT(VLOOKUP($B833,'Exp Dates'!$E$4:$X$300,MATCH("M3",'Exp Dates'!$E$2:$X$2,0),1)&amp;"!$A$2:$k$600",1),AI$1,0))),VLOOKUP($B833,INDIRECT(VLOOKUP($B833,'Exp Dates'!$E$4:$X$300,MATCH("M3",'Exp Dates'!$E$2:$X$2,0),1)&amp;"!$A$2:$k$600",1),AI$1,0),0)</f>
        <v>4468</v>
      </c>
      <c r="AJ833" s="6">
        <f ca="1">IF(NOT(ISNA(VLOOKUP($B833,INDIRECT(VLOOKUP($B833,'Exp Dates'!$E$4:$X$300,MATCH("M4",'Exp Dates'!$E$2:$X$2,0),1)&amp;"!$A$2:$k$600",1),AJ$1,0))),VLOOKUP($B833,INDIRECT(VLOOKUP($B833,'Exp Dates'!$E$4:$X$300,MATCH("M4",'Exp Dates'!$E$2:$X$2,0),1)&amp;"!$A$2:$k$600",1),AJ$1,0),0)</f>
        <v>3748</v>
      </c>
      <c r="AK833" s="6">
        <f ca="1">IF(NOT(ISNA(VLOOKUP($B833,INDIRECT(VLOOKUP($B833,'Exp Dates'!$E$4:$X$300,MATCH("M5",'Exp Dates'!$E$2:$X$2,0),1)&amp;"!$A$2:$k$600",1),AK$1,0))),VLOOKUP($B833,INDIRECT(VLOOKUP($B833,'Exp Dates'!$E$4:$X$300,MATCH("M5",'Exp Dates'!$E$2:$X$2,0),1)&amp;"!$A$2:$k$600",1),AK$1,0),0)</f>
        <v>12494</v>
      </c>
      <c r="AL833" s="6">
        <f ca="1">IF(NOT(ISNA(VLOOKUP($B833,INDIRECT(VLOOKUP($B833,'Exp Dates'!$E$4:$X$300,MATCH("M6",'Exp Dates'!$E$2:$X$2,0),1)&amp;"!$A$2:$k$600",1),AL$1,0))),VLOOKUP($B833,INDIRECT(VLOOKUP($B833,'Exp Dates'!$E$4:$X$300,MATCH("M6",'Exp Dates'!$E$2:$X$2,0),1)&amp;"!$A$2:$k$600",1),AL$1,0),0)</f>
        <v>2103</v>
      </c>
      <c r="AM833" s="6">
        <f ca="1">IF(NOT(ISNA(VLOOKUP($B833,INDIRECT(VLOOKUP($B833,'Exp Dates'!$E$4:$X$300,MATCH("M7",'Exp Dates'!$E$2:$X$2,0),1)&amp;"!$A$2:$k$600",1),AM$1,0))),VLOOKUP($B833,INDIRECT(VLOOKUP($B833,'Exp Dates'!$E$4:$X$300,MATCH("M7",'Exp Dates'!$E$2:$X$2,0),1)&amp;"!$A$2:$k$600",1),AM$1,0),0)</f>
        <v>0</v>
      </c>
      <c r="AN833" s="74">
        <f t="shared" ca="1" si="157"/>
        <v>49297770</v>
      </c>
      <c r="AO833">
        <f ca="1">IF(NOT(ISNA(VLOOKUP($B833,INDIRECT(VLOOKUP($B833,'Exp Dates'!$E$4:$X$300,MATCH("M1",'Exp Dates'!$E$2:$X$2,0),1)&amp;"!$A$2:$k$600",1),AO$1,0))),VLOOKUP($B833,INDIRECT(VLOOKUP($B833,'Exp Dates'!$E$4:$X$300,MATCH("M1",'Exp Dates'!$E$2:$X$2,0),1)&amp;"!$A$2:$k$600",1),AO$1,0),0)</f>
        <v>0</v>
      </c>
      <c r="AP833">
        <f ca="1">IF(NOT(ISNA(VLOOKUP($B833,INDIRECT(VLOOKUP($B833,'Exp Dates'!$E$4:$X$300,MATCH("M2",'Exp Dates'!$E$2:$X$2,0),1)&amp;"!$A$2:$k$600",1),AP$1,0))),VLOOKUP($B833,INDIRECT(VLOOKUP($B833,'Exp Dates'!$E$4:$X$300,MATCH("M2",'Exp Dates'!$E$2:$X$2,0),1)&amp;"!$A$2:$k$600",1),AP$1,0),0)</f>
        <v>0</v>
      </c>
      <c r="AQ833">
        <f t="shared" ca="1" si="158"/>
        <v>0</v>
      </c>
      <c r="AR833">
        <f>VLOOKUP(B833,Master!B$2:L$5000,11,0)</f>
        <v>0.93297426690604424</v>
      </c>
    </row>
    <row r="834" spans="2:44" x14ac:dyDescent="0.25">
      <c r="B834" s="52">
        <f>Master!B834</f>
        <v>39280</v>
      </c>
      <c r="C834" s="14">
        <v>1</v>
      </c>
      <c r="D834" s="11">
        <f ca="1">IF(NOT(ISNA(VLOOKUP($B834,INDIRECT(VLOOKUP($B834,'Exp Dates'!$E$4:$X$250,MATCH("M1",'Exp Dates'!$E$2:$X$2,0),1)&amp;"!$A$2:$H$600",1),D$1,0))),VLOOKUP($B834,INDIRECT(VLOOKUP($B834,'Exp Dates'!$E$4:$X$250,MATCH("M1",'Exp Dates'!$E$2:$X$2,0),1)&amp;"!$A$2:$H$600",1),D$1,0)*$C834,VLOOKUP($B834,Interpolate!$B$3:$T$2004,MATCH("M1-I",Interpolate!$B$2:$T$2,0)))</f>
        <v>15.57</v>
      </c>
      <c r="E834" s="11">
        <f ca="1">IF(NOT(ISNA(VLOOKUP($B834,INDIRECT(VLOOKUP($B834,'Exp Dates'!$E$4:$X$250,MATCH("M2",'Exp Dates'!$E$2:$X$2,0),1)&amp;"!$A$2:$H$600",1),E$1,0))),VLOOKUP($B834,INDIRECT(VLOOKUP($B834,'Exp Dates'!$E$4:$X$250,MATCH("M2",'Exp Dates'!$E$2:$X$2,0),1)&amp;"!$A$2:$H$600",1),E$1,0)*$C834,VLOOKUP($B834,Interpolate!$B$3:$T$2004,MATCH("M2-I",Interpolate!$B$2:$T$2,0)))</f>
        <v>16.84</v>
      </c>
      <c r="F834" s="11">
        <f ca="1">IF(NOT(ISNA(VLOOKUP($B834,INDIRECT(VLOOKUP($B834,'Exp Dates'!$E$4:$X$250,MATCH("M3",'Exp Dates'!$E$2:$X$2,0),1)&amp;"!$A$2:$H$600",1),F$1,0))),VLOOKUP($B834,INDIRECT(VLOOKUP($B834,'Exp Dates'!$E$4:$X$250,MATCH("M3",'Exp Dates'!$E$2:$X$2,0),1)&amp;"!$A$2:$H$600",1),F$1,0)*$C834,VLOOKUP($B834,Interpolate!$B$3:$T$2004,MATCH("M3-I",Interpolate!$B$2:$T$2,0)))</f>
        <v>16.97</v>
      </c>
      <c r="G834" s="11">
        <f ca="1">IF(NOT(ISNA(VLOOKUP($B834,INDIRECT(VLOOKUP($B834,'Exp Dates'!$E$4:$X$250,MATCH("M4",'Exp Dates'!$E$2:$X$2,0),1)&amp;"!$A$2:$H$600",1),G$1,0))),VLOOKUP($B834,INDIRECT(VLOOKUP($B834,'Exp Dates'!$E$4:$X$250,MATCH("M4",'Exp Dates'!$E$2:$X$2,0),1)&amp;"!$A$2:$H$600",1),G$1,0)*$C834,VLOOKUP($B834,Interpolate!$B$3:$T$2004,MATCH("M4-I",Interpolate!$B$2:$T$2,0)))</f>
        <v>17.09</v>
      </c>
      <c r="H834" s="11">
        <f ca="1">IF(NOT(ISNA(VLOOKUP($B834,INDIRECT(VLOOKUP($B834,'Exp Dates'!$E$4:$X$250,MATCH("M5",'Exp Dates'!$E$2:$X$2,0),1)&amp;"!$A$2:$H$600",1),H$1,0))),VLOOKUP($B834,INDIRECT(VLOOKUP($B834,'Exp Dates'!$E$4:$X$250,MATCH("M5",'Exp Dates'!$E$2:$X$2,0),1)&amp;"!$A$2:$H$600",1),H$1,0)*$C834,VLOOKUP($B834,Interpolate!$B$3:$T$2004,MATCH("M5-I",Interpolate!$B$2:$T$2,0)))</f>
        <v>17.190000000000001</v>
      </c>
      <c r="I834" s="11">
        <f ca="1">IF(NOT(ISNA(VLOOKUP($B834,INDIRECT(VLOOKUP($B834,'Exp Dates'!$E$4:$X$250,MATCH("M6",'Exp Dates'!$E$2:$X$2,0),1)&amp;"!$A$2:$H$600",1),I$1,0))),VLOOKUP($B834,INDIRECT(VLOOKUP($B834,'Exp Dates'!$E$4:$X$250,MATCH("M6",'Exp Dates'!$E$2:$X$2,0),1)&amp;"!$A$2:$H$600",1),I$1,0)*$C834,VLOOKUP($B834,Interpolate!$B$3:$T$2004,MATCH("M6-I",Interpolate!$B$2:$T$2,0)))</f>
        <v>17.21</v>
      </c>
      <c r="J834" s="11">
        <f ca="1">IF(NOT(ISNA(VLOOKUP($B834,INDIRECT(VLOOKUP($B834,'Exp Dates'!$E$4:$X$250,MATCH("M7",'Exp Dates'!$E$2:$X$2,0),1)&amp;"!$A$2:$H$600",1),J$1,0))),VLOOKUP($B834,INDIRECT(VLOOKUP($B834,'Exp Dates'!$E$4:$X$250,MATCH("M7",'Exp Dates'!$E$2:$X$2,0),1)&amp;"!$A$2:$H$600",1),J$1,0)*$C834,VLOOKUP($B834,Interpolate!$B$3:$T$2004,MATCH("M7-I",Interpolate!$B$2:$T$2,0)))</f>
        <v>17.295758295027138</v>
      </c>
      <c r="K834" s="6">
        <f ca="1">IF(NOT(ISNA(VLOOKUP($B834,INDIRECT(VLOOKUP($B834,'Exp Dates'!$E$4:$X$250,MATCH("M1",'Exp Dates'!$E$2:$X$2,0),1)&amp;"!$A$2:$k$600",1),K$1,0))),VLOOKUP($B834,INDIRECT(VLOOKUP($B834,'Exp Dates'!$E$4:$X$250,MATCH("M1",'Exp Dates'!$E$2:$X$2,0),1)&amp;"!$A$2:$k$600",1),K$1,0),0)</f>
        <v>2056</v>
      </c>
      <c r="L834" s="6">
        <f ca="1">IF(NOT(ISNA(VLOOKUP($B834,INDIRECT(VLOOKUP($B834,'Exp Dates'!$E$4:$X$250,MATCH("M2",'Exp Dates'!$E$2:$X$2,0),1)&amp;"!$A$2:$k$600",1),L$1,0))),VLOOKUP($B834,INDIRECT(VLOOKUP($B834,'Exp Dates'!$E$4:$X$250,MATCH("M2",'Exp Dates'!$E$2:$X$2,0),1)&amp;"!$A$2:$k$600",1),L$1,0),0)</f>
        <v>1815</v>
      </c>
      <c r="M834" s="6">
        <f ca="1">IF(NOT(ISNA(VLOOKUP($B834,INDIRECT(VLOOKUP($B834,'Exp Dates'!$E$4:$X$250,MATCH("M3",'Exp Dates'!$E$2:$X$2,0),1)&amp;"!$A$2:$k$600",1),M$1,0))),VLOOKUP($B834,INDIRECT(VLOOKUP($B834,'Exp Dates'!$E$4:$X$250,MATCH("M3",'Exp Dates'!$E$2:$X$2,0),1)&amp;"!$A$2:$k$600",1),M$1,0),0)</f>
        <v>318</v>
      </c>
      <c r="N834" s="6">
        <f ca="1">IF(NOT(ISNA(VLOOKUP($B834,INDIRECT(VLOOKUP($B834,'Exp Dates'!$E$4:$X$250,MATCH("M4",'Exp Dates'!$E$2:$X$2,0),1)&amp;"!$A$2:$k$600",1),N$1,0))),VLOOKUP($B834,INDIRECT(VLOOKUP($B834,'Exp Dates'!$E$4:$X$250,MATCH("M4",'Exp Dates'!$E$2:$X$2,0),1)&amp;"!$A$2:$k$600",1),N$1,0),0)</f>
        <v>224</v>
      </c>
      <c r="O834" s="6">
        <f ca="1">IF(NOT(ISNA(VLOOKUP($B834,INDIRECT(VLOOKUP($B834,'Exp Dates'!$E$4:$X$250,MATCH("M5",'Exp Dates'!$E$2:$X$2,0),1)&amp;"!$A$2:$k$600",1),O$1,0))),VLOOKUP($B834,INDIRECT(VLOOKUP($B834,'Exp Dates'!$E$4:$X$250,MATCH("M5",'Exp Dates'!$E$2:$X$2,0),1)&amp;"!$A$2:$k$600",1),O$1,0),0)</f>
        <v>321</v>
      </c>
      <c r="P834" s="6">
        <f ca="1">IF(NOT(ISNA(VLOOKUP($B834,INDIRECT(VLOOKUP($B834,'Exp Dates'!$E$4:$X$250,MATCH("M6",'Exp Dates'!$E$2:$X$2,0),1)&amp;"!$A$2:$k$600",1),P$1,0))),VLOOKUP($B834,INDIRECT(VLOOKUP($B834,'Exp Dates'!$E$4:$X$250,MATCH("M6",'Exp Dates'!$E$2:$X$2,0),1)&amp;"!$A$2:$k$600",1),P$1,0),0)</f>
        <v>365</v>
      </c>
      <c r="Q834" s="6">
        <f ca="1">IF(NOT(ISNA(VLOOKUP($B834,INDIRECT(VLOOKUP($B834,'Exp Dates'!$E$4:$X$250,MATCH("M7",'Exp Dates'!$E$2:$X$2,0),1)&amp;"!$A$2:$k$600",1),Q$1,0))),VLOOKUP($B834,INDIRECT(VLOOKUP($B834,'Exp Dates'!$E$4:$X$250,MATCH("M7",'Exp Dates'!$E$2:$X$2,0),1)&amp;"!$A$2:$k$600",1),Q$1,0),0)</f>
        <v>0</v>
      </c>
      <c r="R834" s="6">
        <f t="shared" ca="1" si="147"/>
        <v>3871</v>
      </c>
      <c r="S834" s="6">
        <f t="shared" ca="1" si="149"/>
        <v>34074</v>
      </c>
      <c r="T834" s="6">
        <f t="shared" ca="1" si="150"/>
        <v>557665.73</v>
      </c>
      <c r="U834" s="6">
        <f t="shared" ca="1" si="151"/>
        <v>18772</v>
      </c>
      <c r="V834" s="6">
        <f t="shared" ca="1" si="152"/>
        <v>322352.22000000003</v>
      </c>
      <c r="W834" s="11">
        <f t="shared" ca="1" si="153"/>
        <v>1.7299887992085177</v>
      </c>
      <c r="X834">
        <f ca="1">Master!AD834</f>
        <v>3.0380952380952291E-3</v>
      </c>
      <c r="Y834" s="6">
        <f t="shared" ca="1" si="154"/>
        <v>5099</v>
      </c>
      <c r="Z834" s="6">
        <f t="shared" ca="1" si="155"/>
        <v>18772</v>
      </c>
      <c r="AA834" s="6">
        <f t="shared" ca="1" si="148"/>
        <v>57410</v>
      </c>
      <c r="AB834" s="11">
        <f>VLOOKUP(B834,Master!B$3:N$10000,9,0)</f>
        <v>15.63</v>
      </c>
      <c r="AC834" s="11">
        <v>16.622285714285713</v>
      </c>
      <c r="AD834" s="11">
        <v>15.533714285714286</v>
      </c>
      <c r="AE834" s="11">
        <f t="shared" si="156"/>
        <v>0.99228571428571222</v>
      </c>
      <c r="AF834" s="11">
        <f>Master!N834</f>
        <v>1549.37</v>
      </c>
      <c r="AG834" s="6">
        <f ca="1">IF(NOT(ISNA(VLOOKUP($B834,INDIRECT(VLOOKUP($B834,'Exp Dates'!$E$4:$X$300,MATCH("M1",'Exp Dates'!$E$2:$X$2,0),1)&amp;"!$A$2:$k$600",1),AG$1,0))),VLOOKUP($B834,INDIRECT(VLOOKUP($B834,'Exp Dates'!$E$4:$X$300,MATCH("M1",'Exp Dates'!$E$2:$X$2,0),1)&amp;"!$A$2:$k$600",1),AG$1,0),0)</f>
        <v>12709</v>
      </c>
      <c r="AH834" s="6">
        <f ca="1">IF(NOT(ISNA(VLOOKUP($B834,INDIRECT(VLOOKUP($B834,'Exp Dates'!$E$4:$X$300,MATCH("M2",'Exp Dates'!$E$2:$X$2,0),1)&amp;"!$A$2:$k$600",1),AH$1,0))),VLOOKUP($B834,INDIRECT(VLOOKUP($B834,'Exp Dates'!$E$4:$X$300,MATCH("M2",'Exp Dates'!$E$2:$X$2,0),1)&amp;"!$A$2:$k$600",1),AH$1,0),0)</f>
        <v>21365</v>
      </c>
      <c r="AI834" s="6">
        <f ca="1">IF(NOT(ISNA(VLOOKUP($B834,INDIRECT(VLOOKUP($B834,'Exp Dates'!$E$4:$X$300,MATCH("M3",'Exp Dates'!$E$2:$X$2,0),1)&amp;"!$A$2:$k$600",1),AI$1,0))),VLOOKUP($B834,INDIRECT(VLOOKUP($B834,'Exp Dates'!$E$4:$X$300,MATCH("M3",'Exp Dates'!$E$2:$X$2,0),1)&amp;"!$A$2:$k$600",1),AI$1,0),0)</f>
        <v>4564</v>
      </c>
      <c r="AJ834" s="6">
        <f ca="1">IF(NOT(ISNA(VLOOKUP($B834,INDIRECT(VLOOKUP($B834,'Exp Dates'!$E$4:$X$300,MATCH("M4",'Exp Dates'!$E$2:$X$2,0),1)&amp;"!$A$2:$k$600",1),AJ$1,0))),VLOOKUP($B834,INDIRECT(VLOOKUP($B834,'Exp Dates'!$E$4:$X$300,MATCH("M4",'Exp Dates'!$E$2:$X$2,0),1)&amp;"!$A$2:$k$600",1),AJ$1,0),0)</f>
        <v>3832</v>
      </c>
      <c r="AK834" s="6">
        <f ca="1">IF(NOT(ISNA(VLOOKUP($B834,INDIRECT(VLOOKUP($B834,'Exp Dates'!$E$4:$X$300,MATCH("M5",'Exp Dates'!$E$2:$X$2,0),1)&amp;"!$A$2:$k$600",1),AK$1,0))),VLOOKUP($B834,INDIRECT(VLOOKUP($B834,'Exp Dates'!$E$4:$X$300,MATCH("M5",'Exp Dates'!$E$2:$X$2,0),1)&amp;"!$A$2:$k$600",1),AK$1,0),0)</f>
        <v>12703</v>
      </c>
      <c r="AL834" s="6">
        <f ca="1">IF(NOT(ISNA(VLOOKUP($B834,INDIRECT(VLOOKUP($B834,'Exp Dates'!$E$4:$X$300,MATCH("M6",'Exp Dates'!$E$2:$X$2,0),1)&amp;"!$A$2:$k$600",1),AL$1,0))),VLOOKUP($B834,INDIRECT(VLOOKUP($B834,'Exp Dates'!$E$4:$X$300,MATCH("M6",'Exp Dates'!$E$2:$X$2,0),1)&amp;"!$A$2:$k$600",1),AL$1,0),0)</f>
        <v>2237</v>
      </c>
      <c r="AM834" s="6">
        <f ca="1">IF(NOT(ISNA(VLOOKUP($B834,INDIRECT(VLOOKUP($B834,'Exp Dates'!$E$4:$X$300,MATCH("M7",'Exp Dates'!$E$2:$X$2,0),1)&amp;"!$A$2:$k$600",1),AM$1,0))),VLOOKUP($B834,INDIRECT(VLOOKUP($B834,'Exp Dates'!$E$4:$X$300,MATCH("M7",'Exp Dates'!$E$2:$X$2,0),1)&amp;"!$A$2:$k$600",1),AM$1,0),0)</f>
        <v>0</v>
      </c>
      <c r="AN834" s="74">
        <f t="shared" ca="1" si="157"/>
        <v>83600780.000000015</v>
      </c>
      <c r="AO834">
        <f ca="1">IF(NOT(ISNA(VLOOKUP($B834,INDIRECT(VLOOKUP($B834,'Exp Dates'!$E$4:$X$300,MATCH("M1",'Exp Dates'!$E$2:$X$2,0),1)&amp;"!$A$2:$k$600",1),AO$1,0))),VLOOKUP($B834,INDIRECT(VLOOKUP($B834,'Exp Dates'!$E$4:$X$300,MATCH("M1",'Exp Dates'!$E$2:$X$2,0),1)&amp;"!$A$2:$k$600",1),AO$1,0),0)</f>
        <v>0</v>
      </c>
      <c r="AP834">
        <f ca="1">IF(NOT(ISNA(VLOOKUP($B834,INDIRECT(VLOOKUP($B834,'Exp Dates'!$E$4:$X$300,MATCH("M2",'Exp Dates'!$E$2:$X$2,0),1)&amp;"!$A$2:$k$600",1),AP$1,0))),VLOOKUP($B834,INDIRECT(VLOOKUP($B834,'Exp Dates'!$E$4:$X$300,MATCH("M2",'Exp Dates'!$E$2:$X$2,0),1)&amp;"!$A$2:$k$600",1),AP$1,0),0)</f>
        <v>0</v>
      </c>
      <c r="AQ834">
        <f t="shared" ca="1" si="158"/>
        <v>0</v>
      </c>
      <c r="AR834">
        <f>VLOOKUP(B834,Master!B$2:L$5000,11,0)</f>
        <v>0.93146603098927294</v>
      </c>
    </row>
    <row r="835" spans="2:44" x14ac:dyDescent="0.25">
      <c r="B835" s="52">
        <f>Master!B835</f>
        <v>39281</v>
      </c>
      <c r="C835" s="14">
        <v>1</v>
      </c>
      <c r="D835" s="11">
        <f ca="1">IF(NOT(ISNA(VLOOKUP($B835,INDIRECT(VLOOKUP($B835,'Exp Dates'!$E$4:$X$250,MATCH("M1",'Exp Dates'!$E$2:$X$2,0),1)&amp;"!$A$2:$H$600",1),D$1,0))),VLOOKUP($B835,INDIRECT(VLOOKUP($B835,'Exp Dates'!$E$4:$X$250,MATCH("M1",'Exp Dates'!$E$2:$X$2,0),1)&amp;"!$A$2:$H$600",1),D$1,0)*$C835,VLOOKUP($B835,Interpolate!$B$3:$T$2004,MATCH("M1-I",Interpolate!$B$2:$T$2,0)))</f>
        <v>17.37</v>
      </c>
      <c r="E835" s="11">
        <f ca="1">IF(NOT(ISNA(VLOOKUP($B835,INDIRECT(VLOOKUP($B835,'Exp Dates'!$E$4:$X$250,MATCH("M2",'Exp Dates'!$E$2:$X$2,0),1)&amp;"!$A$2:$H$600",1),E$1,0))),VLOOKUP($B835,INDIRECT(VLOOKUP($B835,'Exp Dates'!$E$4:$X$250,MATCH("M2",'Exp Dates'!$E$2:$X$2,0),1)&amp;"!$A$2:$H$600",1),E$1,0)*$C835,VLOOKUP($B835,Interpolate!$B$3:$T$2004,MATCH("M2-I",Interpolate!$B$2:$T$2,0)))</f>
        <v>17.420000000000002</v>
      </c>
      <c r="F835" s="11">
        <f ca="1">IF(NOT(ISNA(VLOOKUP($B835,INDIRECT(VLOOKUP($B835,'Exp Dates'!$E$4:$X$250,MATCH("M3",'Exp Dates'!$E$2:$X$2,0),1)&amp;"!$A$2:$H$600",1),F$1,0))),VLOOKUP($B835,INDIRECT(VLOOKUP($B835,'Exp Dates'!$E$4:$X$250,MATCH("M3",'Exp Dates'!$E$2:$X$2,0),1)&amp;"!$A$2:$H$600",1),F$1,0)*$C835,VLOOKUP($B835,Interpolate!$B$3:$T$2004,MATCH("M3-I",Interpolate!$B$2:$T$2,0)))</f>
        <v>17.45</v>
      </c>
      <c r="G835" s="11">
        <f ca="1">IF(NOT(ISNA(VLOOKUP($B835,INDIRECT(VLOOKUP($B835,'Exp Dates'!$E$4:$X$250,MATCH("M4",'Exp Dates'!$E$2:$X$2,0),1)&amp;"!$A$2:$H$600",1),G$1,0))),VLOOKUP($B835,INDIRECT(VLOOKUP($B835,'Exp Dates'!$E$4:$X$250,MATCH("M4",'Exp Dates'!$E$2:$X$2,0),1)&amp;"!$A$2:$H$600",1),G$1,0)*$C835,VLOOKUP($B835,Interpolate!$B$3:$T$2004,MATCH("M4-I",Interpolate!$B$2:$T$2,0)))</f>
        <v>17.53</v>
      </c>
      <c r="H835" s="11">
        <f ca="1">IF(NOT(ISNA(VLOOKUP($B835,INDIRECT(VLOOKUP($B835,'Exp Dates'!$E$4:$X$250,MATCH("M5",'Exp Dates'!$E$2:$X$2,0),1)&amp;"!$A$2:$H$600",1),H$1,0))),VLOOKUP($B835,INDIRECT(VLOOKUP($B835,'Exp Dates'!$E$4:$X$250,MATCH("M5",'Exp Dates'!$E$2:$X$2,0),1)&amp;"!$A$2:$H$600",1),H$1,0)*$C835,VLOOKUP($B835,Interpolate!$B$3:$T$2004,MATCH("M5-I",Interpolate!$B$2:$T$2,0)))</f>
        <v>17.61</v>
      </c>
      <c r="I835" s="11">
        <f ca="1">IF(NOT(ISNA(VLOOKUP($B835,INDIRECT(VLOOKUP($B835,'Exp Dates'!$E$4:$X$250,MATCH("M6",'Exp Dates'!$E$2:$X$2,0),1)&amp;"!$A$2:$H$600",1),I$1,0))),VLOOKUP($B835,INDIRECT(VLOOKUP($B835,'Exp Dates'!$E$4:$X$250,MATCH("M6",'Exp Dates'!$E$2:$X$2,0),1)&amp;"!$A$2:$H$600",1),I$1,0)*$C835,VLOOKUP($B835,Interpolate!$B$3:$T$2004,MATCH("M6-I",Interpolate!$B$2:$T$2,0)))</f>
        <v>17.677657508844323</v>
      </c>
      <c r="J835" s="11">
        <f ca="1">IF(NOT(ISNA(VLOOKUP($B835,INDIRECT(VLOOKUP($B835,'Exp Dates'!$E$4:$X$250,MATCH("M7",'Exp Dates'!$E$2:$X$2,0),1)&amp;"!$A$2:$H$600",1),J$1,0))),VLOOKUP($B835,INDIRECT(VLOOKUP($B835,'Exp Dates'!$E$4:$X$250,MATCH("M7",'Exp Dates'!$E$2:$X$2,0),1)&amp;"!$A$2:$H$600",1),J$1,0)*$C835,VLOOKUP($B835,Interpolate!$B$3:$T$2004,MATCH("M7-I",Interpolate!$B$2:$T$2,0)))</f>
        <v>17.760000000000002</v>
      </c>
      <c r="K835" s="6">
        <f ca="1">IF(NOT(ISNA(VLOOKUP($B835,INDIRECT(VLOOKUP($B835,'Exp Dates'!$E$4:$X$250,MATCH("M1",'Exp Dates'!$E$2:$X$2,0),1)&amp;"!$A$2:$k$600",1),K$1,0))),VLOOKUP($B835,INDIRECT(VLOOKUP($B835,'Exp Dates'!$E$4:$X$250,MATCH("M1",'Exp Dates'!$E$2:$X$2,0),1)&amp;"!$A$2:$k$600",1),K$1,0),0)</f>
        <v>4171</v>
      </c>
      <c r="L835" s="6">
        <f ca="1">IF(NOT(ISNA(VLOOKUP($B835,INDIRECT(VLOOKUP($B835,'Exp Dates'!$E$4:$X$250,MATCH("M2",'Exp Dates'!$E$2:$X$2,0),1)&amp;"!$A$2:$k$600",1),L$1,0))),VLOOKUP($B835,INDIRECT(VLOOKUP($B835,'Exp Dates'!$E$4:$X$250,MATCH("M2",'Exp Dates'!$E$2:$X$2,0),1)&amp;"!$A$2:$k$600",1),L$1,0),0)</f>
        <v>398</v>
      </c>
      <c r="M835" s="6">
        <f ca="1">IF(NOT(ISNA(VLOOKUP($B835,INDIRECT(VLOOKUP($B835,'Exp Dates'!$E$4:$X$250,MATCH("M3",'Exp Dates'!$E$2:$X$2,0),1)&amp;"!$A$2:$k$600",1),M$1,0))),VLOOKUP($B835,INDIRECT(VLOOKUP($B835,'Exp Dates'!$E$4:$X$250,MATCH("M3",'Exp Dates'!$E$2:$X$2,0),1)&amp;"!$A$2:$k$600",1),M$1,0),0)</f>
        <v>435</v>
      </c>
      <c r="N835" s="6">
        <f ca="1">IF(NOT(ISNA(VLOOKUP($B835,INDIRECT(VLOOKUP($B835,'Exp Dates'!$E$4:$X$250,MATCH("M4",'Exp Dates'!$E$2:$X$2,0),1)&amp;"!$A$2:$k$600",1),N$1,0))),VLOOKUP($B835,INDIRECT(VLOOKUP($B835,'Exp Dates'!$E$4:$X$250,MATCH("M4",'Exp Dates'!$E$2:$X$2,0),1)&amp;"!$A$2:$k$600",1),N$1,0),0)</f>
        <v>1482</v>
      </c>
      <c r="O835" s="6">
        <f ca="1">IF(NOT(ISNA(VLOOKUP($B835,INDIRECT(VLOOKUP($B835,'Exp Dates'!$E$4:$X$250,MATCH("M5",'Exp Dates'!$E$2:$X$2,0),1)&amp;"!$A$2:$k$600",1),O$1,0))),VLOOKUP($B835,INDIRECT(VLOOKUP($B835,'Exp Dates'!$E$4:$X$250,MATCH("M5",'Exp Dates'!$E$2:$X$2,0),1)&amp;"!$A$2:$k$600",1),O$1,0),0)</f>
        <v>385</v>
      </c>
      <c r="P835" s="6">
        <f ca="1">IF(NOT(ISNA(VLOOKUP($B835,INDIRECT(VLOOKUP($B835,'Exp Dates'!$E$4:$X$250,MATCH("M6",'Exp Dates'!$E$2:$X$2,0),1)&amp;"!$A$2:$k$600",1),P$1,0))),VLOOKUP($B835,INDIRECT(VLOOKUP($B835,'Exp Dates'!$E$4:$X$250,MATCH("M6",'Exp Dates'!$E$2:$X$2,0),1)&amp;"!$A$2:$k$600",1),P$1,0),0)</f>
        <v>0</v>
      </c>
      <c r="Q835" s="6">
        <f ca="1">IF(NOT(ISNA(VLOOKUP($B835,INDIRECT(VLOOKUP($B835,'Exp Dates'!$E$4:$X$250,MATCH("M7",'Exp Dates'!$E$2:$X$2,0),1)&amp;"!$A$2:$k$600",1),Q$1,0))),VLOOKUP($B835,INDIRECT(VLOOKUP($B835,'Exp Dates'!$E$4:$X$250,MATCH("M7",'Exp Dates'!$E$2:$X$2,0),1)&amp;"!$A$2:$k$600",1),Q$1,0),0)</f>
        <v>993</v>
      </c>
      <c r="R835" s="6">
        <f t="shared" ref="R835:R898" ca="1" si="159">IF((K835+L835)&gt;0,K835+L835,K836+L836)</f>
        <v>4569</v>
      </c>
      <c r="S835" s="6">
        <f t="shared" ca="1" si="149"/>
        <v>26464</v>
      </c>
      <c r="T835" s="6">
        <f t="shared" ca="1" si="150"/>
        <v>459911.33000000007</v>
      </c>
      <c r="U835" s="6">
        <f t="shared" ca="1" si="151"/>
        <v>18666</v>
      </c>
      <c r="V835" s="6">
        <f t="shared" ca="1" si="152"/>
        <v>328034.37</v>
      </c>
      <c r="W835" s="11">
        <f t="shared" ca="1" si="153"/>
        <v>1.4020217759498801</v>
      </c>
      <c r="X835">
        <f ca="1">Master!AD835</f>
        <v>3.6095238095238224E-3</v>
      </c>
      <c r="Y835" s="6">
        <f t="shared" ca="1" si="154"/>
        <v>7864</v>
      </c>
      <c r="Z835" s="6">
        <f t="shared" ca="1" si="155"/>
        <v>18666</v>
      </c>
      <c r="AA835" s="6">
        <f t="shared" ref="AA835:AA898" ca="1" si="160">SUM(AG835:AM835)</f>
        <v>49082</v>
      </c>
      <c r="AB835" s="11">
        <f>VLOOKUP(B835,Master!B$3:N$10000,9,0)</f>
        <v>16</v>
      </c>
      <c r="AC835" s="11">
        <v>17.361071428571428</v>
      </c>
      <c r="AD835" s="11">
        <v>17.307500000000001</v>
      </c>
      <c r="AE835" s="11">
        <f t="shared" si="156"/>
        <v>1.361071428571428</v>
      </c>
      <c r="AF835" s="11">
        <f>Master!N835</f>
        <v>1546.17</v>
      </c>
      <c r="AG835" s="6">
        <f ca="1">IF(NOT(ISNA(VLOOKUP($B835,INDIRECT(VLOOKUP($B835,'Exp Dates'!$E$4:$X$300,MATCH("M1",'Exp Dates'!$E$2:$X$2,0),1)&amp;"!$A$2:$k$600",1),AG$1,0))),VLOOKUP($B835,INDIRECT(VLOOKUP($B835,'Exp Dates'!$E$4:$X$300,MATCH("M1",'Exp Dates'!$E$2:$X$2,0),1)&amp;"!$A$2:$k$600",1),AG$1,0),0)</f>
        <v>21831</v>
      </c>
      <c r="AH835" s="6">
        <f ca="1">IF(NOT(ISNA(VLOOKUP($B835,INDIRECT(VLOOKUP($B835,'Exp Dates'!$E$4:$X$300,MATCH("M2",'Exp Dates'!$E$2:$X$2,0),1)&amp;"!$A$2:$k$600",1),AH$1,0))),VLOOKUP($B835,INDIRECT(VLOOKUP($B835,'Exp Dates'!$E$4:$X$300,MATCH("M2",'Exp Dates'!$E$2:$X$2,0),1)&amp;"!$A$2:$k$600",1),AH$1,0),0)</f>
        <v>4633</v>
      </c>
      <c r="AI835" s="6">
        <f ca="1">IF(NOT(ISNA(VLOOKUP($B835,INDIRECT(VLOOKUP($B835,'Exp Dates'!$E$4:$X$300,MATCH("M3",'Exp Dates'!$E$2:$X$2,0),1)&amp;"!$A$2:$k$600",1),AI$1,0))),VLOOKUP($B835,INDIRECT(VLOOKUP($B835,'Exp Dates'!$E$4:$X$300,MATCH("M3",'Exp Dates'!$E$2:$X$2,0),1)&amp;"!$A$2:$k$600",1),AI$1,0),0)</f>
        <v>3952</v>
      </c>
      <c r="AJ835" s="6">
        <f ca="1">IF(NOT(ISNA(VLOOKUP($B835,INDIRECT(VLOOKUP($B835,'Exp Dates'!$E$4:$X$300,MATCH("M4",'Exp Dates'!$E$2:$X$2,0),1)&amp;"!$A$2:$k$600",1),AJ$1,0))),VLOOKUP($B835,INDIRECT(VLOOKUP($B835,'Exp Dates'!$E$4:$X$300,MATCH("M4",'Exp Dates'!$E$2:$X$2,0),1)&amp;"!$A$2:$k$600",1),AJ$1,0),0)</f>
        <v>13563</v>
      </c>
      <c r="AK835" s="6">
        <f ca="1">IF(NOT(ISNA(VLOOKUP($B835,INDIRECT(VLOOKUP($B835,'Exp Dates'!$E$4:$X$300,MATCH("M5",'Exp Dates'!$E$2:$X$2,0),1)&amp;"!$A$2:$k$600",1),AK$1,0))),VLOOKUP($B835,INDIRECT(VLOOKUP($B835,'Exp Dates'!$E$4:$X$300,MATCH("M5",'Exp Dates'!$E$2:$X$2,0),1)&amp;"!$A$2:$k$600",1),AK$1,0),0)</f>
        <v>2362</v>
      </c>
      <c r="AL835" s="6">
        <f ca="1">IF(NOT(ISNA(VLOOKUP($B835,INDIRECT(VLOOKUP($B835,'Exp Dates'!$E$4:$X$300,MATCH("M6",'Exp Dates'!$E$2:$X$2,0),1)&amp;"!$A$2:$k$600",1),AL$1,0))),VLOOKUP($B835,INDIRECT(VLOOKUP($B835,'Exp Dates'!$E$4:$X$300,MATCH("M6",'Exp Dates'!$E$2:$X$2,0),1)&amp;"!$A$2:$k$600",1),AL$1,0),0)</f>
        <v>0</v>
      </c>
      <c r="AM835" s="6">
        <f ca="1">IF(NOT(ISNA(VLOOKUP($B835,INDIRECT(VLOOKUP($B835,'Exp Dates'!$E$4:$X$300,MATCH("M7",'Exp Dates'!$E$2:$X$2,0),1)&amp;"!$A$2:$k$600",1),AM$1,0))),VLOOKUP($B835,INDIRECT(VLOOKUP($B835,'Exp Dates'!$E$4:$X$300,MATCH("M7",'Exp Dates'!$E$2:$X$2,0),1)&amp;"!$A$2:$k$600",1),AM$1,0),0)</f>
        <v>2741</v>
      </c>
      <c r="AN835" s="74">
        <f t="shared" ca="1" si="157"/>
        <v>137369170</v>
      </c>
      <c r="AO835">
        <f ca="1">IF(NOT(ISNA(VLOOKUP($B835,INDIRECT(VLOOKUP($B835,'Exp Dates'!$E$4:$X$300,MATCH("M1",'Exp Dates'!$E$2:$X$2,0),1)&amp;"!$A$2:$k$600",1),AO$1,0))),VLOOKUP($B835,INDIRECT(VLOOKUP($B835,'Exp Dates'!$E$4:$X$300,MATCH("M1",'Exp Dates'!$E$2:$X$2,0),1)&amp;"!$A$2:$k$600",1),AO$1,0),0)</f>
        <v>0</v>
      </c>
      <c r="AP835">
        <f ca="1">IF(NOT(ISNA(VLOOKUP($B835,INDIRECT(VLOOKUP($B835,'Exp Dates'!$E$4:$X$300,MATCH("M2",'Exp Dates'!$E$2:$X$2,0),1)&amp;"!$A$2:$k$600",1),AP$1,0))),VLOOKUP($B835,INDIRECT(VLOOKUP($B835,'Exp Dates'!$E$4:$X$300,MATCH("M2",'Exp Dates'!$E$2:$X$2,0),1)&amp;"!$A$2:$k$600",1),AP$1,0),0)</f>
        <v>0</v>
      </c>
      <c r="AQ835">
        <f t="shared" ca="1" si="158"/>
        <v>0</v>
      </c>
      <c r="AR835">
        <f>VLOOKUP(B835,Master!B$2:L$5000,11,0)</f>
        <v>0.93676814988290402</v>
      </c>
    </row>
    <row r="836" spans="2:44" x14ac:dyDescent="0.25">
      <c r="B836" s="52">
        <f>Master!B836</f>
        <v>39282</v>
      </c>
      <c r="C836" s="14">
        <v>1</v>
      </c>
      <c r="D836" s="11">
        <f ca="1">IF(NOT(ISNA(VLOOKUP($B836,INDIRECT(VLOOKUP($B836,'Exp Dates'!$E$4:$X$250,MATCH("M1",'Exp Dates'!$E$2:$X$2,0),1)&amp;"!$A$2:$H$600",1),D$1,0))),VLOOKUP($B836,INDIRECT(VLOOKUP($B836,'Exp Dates'!$E$4:$X$250,MATCH("M1",'Exp Dates'!$E$2:$X$2,0),1)&amp;"!$A$2:$H$600",1),D$1,0)*$C836,VLOOKUP($B836,Interpolate!$B$3:$T$2004,MATCH("M1-I",Interpolate!$B$2:$T$2,0)))</f>
        <v>17.18</v>
      </c>
      <c r="E836" s="11">
        <f ca="1">IF(NOT(ISNA(VLOOKUP($B836,INDIRECT(VLOOKUP($B836,'Exp Dates'!$E$4:$X$250,MATCH("M2",'Exp Dates'!$E$2:$X$2,0),1)&amp;"!$A$2:$H$600",1),E$1,0))),VLOOKUP($B836,INDIRECT(VLOOKUP($B836,'Exp Dates'!$E$4:$X$250,MATCH("M2",'Exp Dates'!$E$2:$X$2,0),1)&amp;"!$A$2:$H$600",1),E$1,0)*$C836,VLOOKUP($B836,Interpolate!$B$3:$T$2004,MATCH("M2-I",Interpolate!$B$2:$T$2,0)))</f>
        <v>17.36</v>
      </c>
      <c r="F836" s="11">
        <f ca="1">IF(NOT(ISNA(VLOOKUP($B836,INDIRECT(VLOOKUP($B836,'Exp Dates'!$E$4:$X$250,MATCH("M3",'Exp Dates'!$E$2:$X$2,0),1)&amp;"!$A$2:$H$600",1),F$1,0))),VLOOKUP($B836,INDIRECT(VLOOKUP($B836,'Exp Dates'!$E$4:$X$250,MATCH("M3",'Exp Dates'!$E$2:$X$2,0),1)&amp;"!$A$2:$H$600",1),F$1,0)*$C836,VLOOKUP($B836,Interpolate!$B$3:$T$2004,MATCH("M3-I",Interpolate!$B$2:$T$2,0)))</f>
        <v>17.38</v>
      </c>
      <c r="G836" s="11">
        <f ca="1">IF(NOT(ISNA(VLOOKUP($B836,INDIRECT(VLOOKUP($B836,'Exp Dates'!$E$4:$X$250,MATCH("M4",'Exp Dates'!$E$2:$X$2,0),1)&amp;"!$A$2:$H$600",1),G$1,0))),VLOOKUP($B836,INDIRECT(VLOOKUP($B836,'Exp Dates'!$E$4:$X$250,MATCH("M4",'Exp Dates'!$E$2:$X$2,0),1)&amp;"!$A$2:$H$600",1),G$1,0)*$C836,VLOOKUP($B836,Interpolate!$B$3:$T$2004,MATCH("M4-I",Interpolate!$B$2:$T$2,0)))</f>
        <v>17.510000000000002</v>
      </c>
      <c r="H836" s="11">
        <f ca="1">IF(NOT(ISNA(VLOOKUP($B836,INDIRECT(VLOOKUP($B836,'Exp Dates'!$E$4:$X$250,MATCH("M5",'Exp Dates'!$E$2:$X$2,0),1)&amp;"!$A$2:$H$600",1),H$1,0))),VLOOKUP($B836,INDIRECT(VLOOKUP($B836,'Exp Dates'!$E$4:$X$250,MATCH("M5",'Exp Dates'!$E$2:$X$2,0),1)&amp;"!$A$2:$H$600",1),H$1,0)*$C836,VLOOKUP($B836,Interpolate!$B$3:$T$2004,MATCH("M5-I",Interpolate!$B$2:$T$2,0)))</f>
        <v>17.59</v>
      </c>
      <c r="I836" s="11">
        <f ca="1">IF(NOT(ISNA(VLOOKUP($B836,INDIRECT(VLOOKUP($B836,'Exp Dates'!$E$4:$X$250,MATCH("M6",'Exp Dates'!$E$2:$X$2,0),1)&amp;"!$A$2:$H$600",1),I$1,0))),VLOOKUP($B836,INDIRECT(VLOOKUP($B836,'Exp Dates'!$E$4:$X$250,MATCH("M6",'Exp Dates'!$E$2:$X$2,0),1)&amp;"!$A$2:$H$600",1),I$1,0)*$C836,VLOOKUP($B836,Interpolate!$B$3:$T$2004,MATCH("M6-I",Interpolate!$B$2:$T$2,0)))</f>
        <v>17.743806243306423</v>
      </c>
      <c r="J836" s="11">
        <f ca="1">IF(NOT(ISNA(VLOOKUP($B836,INDIRECT(VLOOKUP($B836,'Exp Dates'!$E$4:$X$250,MATCH("M7",'Exp Dates'!$E$2:$X$2,0),1)&amp;"!$A$2:$H$600",1),J$1,0))),VLOOKUP($B836,INDIRECT(VLOOKUP($B836,'Exp Dates'!$E$4:$X$250,MATCH("M7",'Exp Dates'!$E$2:$X$2,0),1)&amp;"!$A$2:$H$600",1),J$1,0)*$C836,VLOOKUP($B836,Interpolate!$B$3:$T$2004,MATCH("M7-I",Interpolate!$B$2:$T$2,0)))</f>
        <v>17.93</v>
      </c>
      <c r="K836" s="6">
        <f ca="1">IF(NOT(ISNA(VLOOKUP($B836,INDIRECT(VLOOKUP($B836,'Exp Dates'!$E$4:$X$250,MATCH("M1",'Exp Dates'!$E$2:$X$2,0),1)&amp;"!$A$2:$k$600",1),K$1,0))),VLOOKUP($B836,INDIRECT(VLOOKUP($B836,'Exp Dates'!$E$4:$X$250,MATCH("M1",'Exp Dates'!$E$2:$X$2,0),1)&amp;"!$A$2:$k$600",1),K$1,0),0)</f>
        <v>2832</v>
      </c>
      <c r="L836" s="6">
        <f ca="1">IF(NOT(ISNA(VLOOKUP($B836,INDIRECT(VLOOKUP($B836,'Exp Dates'!$E$4:$X$250,MATCH("M2",'Exp Dates'!$E$2:$X$2,0),1)&amp;"!$A$2:$k$600",1),L$1,0))),VLOOKUP($B836,INDIRECT(VLOOKUP($B836,'Exp Dates'!$E$4:$X$250,MATCH("M2",'Exp Dates'!$E$2:$X$2,0),1)&amp;"!$A$2:$k$600",1),L$1,0),0)</f>
        <v>1171</v>
      </c>
      <c r="M836" s="6">
        <f ca="1">IF(NOT(ISNA(VLOOKUP($B836,INDIRECT(VLOOKUP($B836,'Exp Dates'!$E$4:$X$250,MATCH("M3",'Exp Dates'!$E$2:$X$2,0),1)&amp;"!$A$2:$k$600",1),M$1,0))),VLOOKUP($B836,INDIRECT(VLOOKUP($B836,'Exp Dates'!$E$4:$X$250,MATCH("M3",'Exp Dates'!$E$2:$X$2,0),1)&amp;"!$A$2:$k$600",1),M$1,0),0)</f>
        <v>1129</v>
      </c>
      <c r="N836" s="6">
        <f ca="1">IF(NOT(ISNA(VLOOKUP($B836,INDIRECT(VLOOKUP($B836,'Exp Dates'!$E$4:$X$250,MATCH("M4",'Exp Dates'!$E$2:$X$2,0),1)&amp;"!$A$2:$k$600",1),N$1,0))),VLOOKUP($B836,INDIRECT(VLOOKUP($B836,'Exp Dates'!$E$4:$X$250,MATCH("M4",'Exp Dates'!$E$2:$X$2,0),1)&amp;"!$A$2:$k$600",1),N$1,0),0)</f>
        <v>692</v>
      </c>
      <c r="O836" s="6">
        <f ca="1">IF(NOT(ISNA(VLOOKUP($B836,INDIRECT(VLOOKUP($B836,'Exp Dates'!$E$4:$X$250,MATCH("M5",'Exp Dates'!$E$2:$X$2,0),1)&amp;"!$A$2:$k$600",1),O$1,0))),VLOOKUP($B836,INDIRECT(VLOOKUP($B836,'Exp Dates'!$E$4:$X$250,MATCH("M5",'Exp Dates'!$E$2:$X$2,0),1)&amp;"!$A$2:$k$600",1),O$1,0),0)</f>
        <v>507</v>
      </c>
      <c r="P836" s="6">
        <f ca="1">IF(NOT(ISNA(VLOOKUP($B836,INDIRECT(VLOOKUP($B836,'Exp Dates'!$E$4:$X$250,MATCH("M6",'Exp Dates'!$E$2:$X$2,0),1)&amp;"!$A$2:$k$600",1),P$1,0))),VLOOKUP($B836,INDIRECT(VLOOKUP($B836,'Exp Dates'!$E$4:$X$250,MATCH("M6",'Exp Dates'!$E$2:$X$2,0),1)&amp;"!$A$2:$k$600",1),P$1,0),0)</f>
        <v>0</v>
      </c>
      <c r="Q836" s="6">
        <f ca="1">IF(NOT(ISNA(VLOOKUP($B836,INDIRECT(VLOOKUP($B836,'Exp Dates'!$E$4:$X$250,MATCH("M7",'Exp Dates'!$E$2:$X$2,0),1)&amp;"!$A$2:$k$600",1),Q$1,0))),VLOOKUP($B836,INDIRECT(VLOOKUP($B836,'Exp Dates'!$E$4:$X$250,MATCH("M7",'Exp Dates'!$E$2:$X$2,0),1)&amp;"!$A$2:$k$600",1),Q$1,0),0)</f>
        <v>901</v>
      </c>
      <c r="R836" s="6">
        <f t="shared" ca="1" si="159"/>
        <v>4003</v>
      </c>
      <c r="S836" s="6">
        <f t="shared" ref="S836:S899" ca="1" si="161">AG836+AH836</f>
        <v>29432</v>
      </c>
      <c r="T836" s="6">
        <f t="shared" ref="T836:T899" ca="1" si="162">AG836*D836+AH836*E836</f>
        <v>506599.17999999993</v>
      </c>
      <c r="U836" s="6">
        <f t="shared" ref="U836:U899" ca="1" si="163">AJ836+AK836+AL836+AM836</f>
        <v>19272</v>
      </c>
      <c r="V836" s="6">
        <f t="shared" ref="V836:V899" ca="1" si="164">AJ836*G836+AK836*H836+AL836*I836+AM836*J836</f>
        <v>339007.88</v>
      </c>
      <c r="W836" s="11">
        <f t="shared" ref="W836:W899" ca="1" si="165">T836/V836</f>
        <v>1.4943581252447582</v>
      </c>
      <c r="X836">
        <f ca="1">Master!AD836</f>
        <v>6.7333333333333065E-3</v>
      </c>
      <c r="Y836" s="6">
        <f t="shared" ref="Y836:Y899" ca="1" si="166">SUM(K836:Q836)</f>
        <v>7232</v>
      </c>
      <c r="Z836" s="6">
        <f t="shared" ref="Z836:Z899" ca="1" si="167">AJ836+AK836+AL836+AM836</f>
        <v>19272</v>
      </c>
      <c r="AA836" s="6">
        <f t="shared" ca="1" si="160"/>
        <v>53252</v>
      </c>
      <c r="AB836" s="11">
        <f>VLOOKUP(B836,Master!B$3:N$10000,9,0)</f>
        <v>15.23</v>
      </c>
      <c r="AC836" s="11">
        <v>17.154285714285713</v>
      </c>
      <c r="AD836" s="11">
        <v>16.96142857142857</v>
      </c>
      <c r="AE836" s="11">
        <f t="shared" ref="AE836:AE899" si="168">IF($AE$1=30,AD836-AB836,AC836-AB836)</f>
        <v>1.9242857142857126</v>
      </c>
      <c r="AF836" s="11">
        <f>Master!N836</f>
        <v>1553.08</v>
      </c>
      <c r="AG836" s="6">
        <f ca="1">IF(NOT(ISNA(VLOOKUP($B836,INDIRECT(VLOOKUP($B836,'Exp Dates'!$E$4:$X$300,MATCH("M1",'Exp Dates'!$E$2:$X$2,0),1)&amp;"!$A$2:$k$600",1),AG$1,0))),VLOOKUP($B836,INDIRECT(VLOOKUP($B836,'Exp Dates'!$E$4:$X$300,MATCH("M1",'Exp Dates'!$E$2:$X$2,0),1)&amp;"!$A$2:$k$600",1),AG$1,0),0)</f>
        <v>24113</v>
      </c>
      <c r="AH836" s="6">
        <f ca="1">IF(NOT(ISNA(VLOOKUP($B836,INDIRECT(VLOOKUP($B836,'Exp Dates'!$E$4:$X$300,MATCH("M2",'Exp Dates'!$E$2:$X$2,0),1)&amp;"!$A$2:$k$600",1),AH$1,0))),VLOOKUP($B836,INDIRECT(VLOOKUP($B836,'Exp Dates'!$E$4:$X$300,MATCH("M2",'Exp Dates'!$E$2:$X$2,0),1)&amp;"!$A$2:$k$600",1),AH$1,0),0)</f>
        <v>5319</v>
      </c>
      <c r="AI836" s="6">
        <f ca="1">IF(NOT(ISNA(VLOOKUP($B836,INDIRECT(VLOOKUP($B836,'Exp Dates'!$E$4:$X$300,MATCH("M3",'Exp Dates'!$E$2:$X$2,0),1)&amp;"!$A$2:$k$600",1),AI$1,0))),VLOOKUP($B836,INDIRECT(VLOOKUP($B836,'Exp Dates'!$E$4:$X$300,MATCH("M3",'Exp Dates'!$E$2:$X$2,0),1)&amp;"!$A$2:$k$600",1),AI$1,0),0)</f>
        <v>4548</v>
      </c>
      <c r="AJ836" s="6">
        <f ca="1">IF(NOT(ISNA(VLOOKUP($B836,INDIRECT(VLOOKUP($B836,'Exp Dates'!$E$4:$X$300,MATCH("M4",'Exp Dates'!$E$2:$X$2,0),1)&amp;"!$A$2:$k$600",1),AJ$1,0))),VLOOKUP($B836,INDIRECT(VLOOKUP($B836,'Exp Dates'!$E$4:$X$300,MATCH("M4",'Exp Dates'!$E$2:$X$2,0),1)&amp;"!$A$2:$k$600",1),AJ$1,0),0)</f>
        <v>13441</v>
      </c>
      <c r="AK836" s="6">
        <f ca="1">IF(NOT(ISNA(VLOOKUP($B836,INDIRECT(VLOOKUP($B836,'Exp Dates'!$E$4:$X$300,MATCH("M5",'Exp Dates'!$E$2:$X$2,0),1)&amp;"!$A$2:$k$600",1),AK$1,0))),VLOOKUP($B836,INDIRECT(VLOOKUP($B836,'Exp Dates'!$E$4:$X$300,MATCH("M5",'Exp Dates'!$E$2:$X$2,0),1)&amp;"!$A$2:$k$600",1),AK$1,0),0)</f>
        <v>2629</v>
      </c>
      <c r="AL836" s="6">
        <f ca="1">IF(NOT(ISNA(VLOOKUP($B836,INDIRECT(VLOOKUP($B836,'Exp Dates'!$E$4:$X$300,MATCH("M6",'Exp Dates'!$E$2:$X$2,0),1)&amp;"!$A$2:$k$600",1),AL$1,0))),VLOOKUP($B836,INDIRECT(VLOOKUP($B836,'Exp Dates'!$E$4:$X$300,MATCH("M6",'Exp Dates'!$E$2:$X$2,0),1)&amp;"!$A$2:$k$600",1),AL$1,0),0)</f>
        <v>0</v>
      </c>
      <c r="AM836" s="6">
        <f ca="1">IF(NOT(ISNA(VLOOKUP($B836,INDIRECT(VLOOKUP($B836,'Exp Dates'!$E$4:$X$300,MATCH("M7",'Exp Dates'!$E$2:$X$2,0),1)&amp;"!$A$2:$k$600",1),AM$1,0))),VLOOKUP($B836,INDIRECT(VLOOKUP($B836,'Exp Dates'!$E$4:$X$300,MATCH("M7",'Exp Dates'!$E$2:$X$2,0),1)&amp;"!$A$2:$k$600",1),AM$1,0),0)</f>
        <v>3202</v>
      </c>
      <c r="AN836" s="74">
        <f t="shared" ref="AN836:AN899" ca="1" si="169">(D836*K836+E836*L836+F836*M836+G836*N836+H836*O836+I836*P836+J836*Q836)*1000</f>
        <v>125794320</v>
      </c>
      <c r="AO836">
        <f ca="1">IF(NOT(ISNA(VLOOKUP($B836,INDIRECT(VLOOKUP($B836,'Exp Dates'!$E$4:$X$300,MATCH("M1",'Exp Dates'!$E$2:$X$2,0),1)&amp;"!$A$2:$k$600",1),AO$1,0))),VLOOKUP($B836,INDIRECT(VLOOKUP($B836,'Exp Dates'!$E$4:$X$300,MATCH("M1",'Exp Dates'!$E$2:$X$2,0),1)&amp;"!$A$2:$k$600",1),AO$1,0),0)</f>
        <v>90</v>
      </c>
      <c r="AP836">
        <f ca="1">IF(NOT(ISNA(VLOOKUP($B836,INDIRECT(VLOOKUP($B836,'Exp Dates'!$E$4:$X$300,MATCH("M2",'Exp Dates'!$E$2:$X$2,0),1)&amp;"!$A$2:$k$600",1),AP$1,0))),VLOOKUP($B836,INDIRECT(VLOOKUP($B836,'Exp Dates'!$E$4:$X$300,MATCH("M2",'Exp Dates'!$E$2:$X$2,0),1)&amp;"!$A$2:$k$600",1),AP$1,0),0)</f>
        <v>0</v>
      </c>
      <c r="AQ836">
        <f t="shared" ref="AQ836:AQ899" ca="1" si="170">AO836+AP836</f>
        <v>90</v>
      </c>
      <c r="AR836">
        <f>VLOOKUP(B836,Master!B$2:L$5000,11,0)</f>
        <v>0.91581479254359599</v>
      </c>
    </row>
    <row r="837" spans="2:44" x14ac:dyDescent="0.25">
      <c r="B837" s="52">
        <f>Master!B837</f>
        <v>39283</v>
      </c>
      <c r="C837" s="14">
        <v>1</v>
      </c>
      <c r="D837" s="11">
        <f ca="1">IF(NOT(ISNA(VLOOKUP($B837,INDIRECT(VLOOKUP($B837,'Exp Dates'!$E$4:$X$250,MATCH("M1",'Exp Dates'!$E$2:$X$2,0),1)&amp;"!$A$2:$H$600",1),D$1,0))),VLOOKUP($B837,INDIRECT(VLOOKUP($B837,'Exp Dates'!$E$4:$X$250,MATCH("M1",'Exp Dates'!$E$2:$X$2,0),1)&amp;"!$A$2:$H$600",1),D$1,0)*$C837,VLOOKUP($B837,Interpolate!$B$3:$T$2004,MATCH("M1-I",Interpolate!$B$2:$T$2,0)))</f>
        <v>17.72</v>
      </c>
      <c r="E837" s="11">
        <f ca="1">IF(NOT(ISNA(VLOOKUP($B837,INDIRECT(VLOOKUP($B837,'Exp Dates'!$E$4:$X$250,MATCH("M2",'Exp Dates'!$E$2:$X$2,0),1)&amp;"!$A$2:$H$600",1),E$1,0))),VLOOKUP($B837,INDIRECT(VLOOKUP($B837,'Exp Dates'!$E$4:$X$250,MATCH("M2",'Exp Dates'!$E$2:$X$2,0),1)&amp;"!$A$2:$H$600",1),E$1,0)*$C837,VLOOKUP($B837,Interpolate!$B$3:$T$2004,MATCH("M2-I",Interpolate!$B$2:$T$2,0)))</f>
        <v>17.760000000000002</v>
      </c>
      <c r="F837" s="11">
        <f ca="1">IF(NOT(ISNA(VLOOKUP($B837,INDIRECT(VLOOKUP($B837,'Exp Dates'!$E$4:$X$250,MATCH("M3",'Exp Dates'!$E$2:$X$2,0),1)&amp;"!$A$2:$H$600",1),F$1,0))),VLOOKUP($B837,INDIRECT(VLOOKUP($B837,'Exp Dates'!$E$4:$X$250,MATCH("M3",'Exp Dates'!$E$2:$X$2,0),1)&amp;"!$A$2:$H$600",1),F$1,0)*$C837,VLOOKUP($B837,Interpolate!$B$3:$T$2004,MATCH("M3-I",Interpolate!$B$2:$T$2,0)))</f>
        <v>17.82</v>
      </c>
      <c r="G837" s="11">
        <f ca="1">IF(NOT(ISNA(VLOOKUP($B837,INDIRECT(VLOOKUP($B837,'Exp Dates'!$E$4:$X$250,MATCH("M4",'Exp Dates'!$E$2:$X$2,0),1)&amp;"!$A$2:$H$600",1),G$1,0))),VLOOKUP($B837,INDIRECT(VLOOKUP($B837,'Exp Dates'!$E$4:$X$250,MATCH("M4",'Exp Dates'!$E$2:$X$2,0),1)&amp;"!$A$2:$H$600",1),G$1,0)*$C837,VLOOKUP($B837,Interpolate!$B$3:$T$2004,MATCH("M4-I",Interpolate!$B$2:$T$2,0)))</f>
        <v>17.88</v>
      </c>
      <c r="H837" s="11">
        <f ca="1">IF(NOT(ISNA(VLOOKUP($B837,INDIRECT(VLOOKUP($B837,'Exp Dates'!$E$4:$X$250,MATCH("M5",'Exp Dates'!$E$2:$X$2,0),1)&amp;"!$A$2:$H$600",1),H$1,0))),VLOOKUP($B837,INDIRECT(VLOOKUP($B837,'Exp Dates'!$E$4:$X$250,MATCH("M5",'Exp Dates'!$E$2:$X$2,0),1)&amp;"!$A$2:$H$600",1),H$1,0)*$C837,VLOOKUP($B837,Interpolate!$B$3:$T$2004,MATCH("M5-I",Interpolate!$B$2:$T$2,0)))</f>
        <v>17.940000000000001</v>
      </c>
      <c r="I837" s="11">
        <f ca="1">IF(NOT(ISNA(VLOOKUP($B837,INDIRECT(VLOOKUP($B837,'Exp Dates'!$E$4:$X$250,MATCH("M6",'Exp Dates'!$E$2:$X$2,0),1)&amp;"!$A$2:$H$600",1),I$1,0))),VLOOKUP($B837,INDIRECT(VLOOKUP($B837,'Exp Dates'!$E$4:$X$250,MATCH("M6",'Exp Dates'!$E$2:$X$2,0),1)&amp;"!$A$2:$H$600",1),I$1,0)*$C837,VLOOKUP($B837,Interpolate!$B$3:$T$2004,MATCH("M6-I",Interpolate!$B$2:$T$2,0)))</f>
        <v>0</v>
      </c>
      <c r="J837" s="11">
        <f ca="1">IF(NOT(ISNA(VLOOKUP($B837,INDIRECT(VLOOKUP($B837,'Exp Dates'!$E$4:$X$250,MATCH("M7",'Exp Dates'!$E$2:$X$2,0),1)&amp;"!$A$2:$H$600",1),J$1,0))),VLOOKUP($B837,INDIRECT(VLOOKUP($B837,'Exp Dates'!$E$4:$X$250,MATCH("M7",'Exp Dates'!$E$2:$X$2,0),1)&amp;"!$A$2:$H$600",1),J$1,0)*$C837,VLOOKUP($B837,Interpolate!$B$3:$T$2004,MATCH("M7-I",Interpolate!$B$2:$T$2,0)))</f>
        <v>18.29</v>
      </c>
      <c r="K837" s="6">
        <f ca="1">IF(NOT(ISNA(VLOOKUP($B837,INDIRECT(VLOOKUP($B837,'Exp Dates'!$E$4:$X$250,MATCH("M1",'Exp Dates'!$E$2:$X$2,0),1)&amp;"!$A$2:$k$600",1),K$1,0))),VLOOKUP($B837,INDIRECT(VLOOKUP($B837,'Exp Dates'!$E$4:$X$250,MATCH("M1",'Exp Dates'!$E$2:$X$2,0),1)&amp;"!$A$2:$k$600",1),K$1,0),0)</f>
        <v>1592</v>
      </c>
      <c r="L837" s="6">
        <f ca="1">IF(NOT(ISNA(VLOOKUP($B837,INDIRECT(VLOOKUP($B837,'Exp Dates'!$E$4:$X$250,MATCH("M2",'Exp Dates'!$E$2:$X$2,0),1)&amp;"!$A$2:$k$600",1),L$1,0))),VLOOKUP($B837,INDIRECT(VLOOKUP($B837,'Exp Dates'!$E$4:$X$250,MATCH("M2",'Exp Dates'!$E$2:$X$2,0),1)&amp;"!$A$2:$k$600",1),L$1,0),0)</f>
        <v>923</v>
      </c>
      <c r="M837" s="6">
        <f ca="1">IF(NOT(ISNA(VLOOKUP($B837,INDIRECT(VLOOKUP($B837,'Exp Dates'!$E$4:$X$250,MATCH("M3",'Exp Dates'!$E$2:$X$2,0),1)&amp;"!$A$2:$k$600",1),M$1,0))),VLOOKUP($B837,INDIRECT(VLOOKUP($B837,'Exp Dates'!$E$4:$X$250,MATCH("M3",'Exp Dates'!$E$2:$X$2,0),1)&amp;"!$A$2:$k$600",1),M$1,0),0)</f>
        <v>595</v>
      </c>
      <c r="N837" s="6">
        <f ca="1">IF(NOT(ISNA(VLOOKUP($B837,INDIRECT(VLOOKUP($B837,'Exp Dates'!$E$4:$X$250,MATCH("M4",'Exp Dates'!$E$2:$X$2,0),1)&amp;"!$A$2:$k$600",1),N$1,0))),VLOOKUP($B837,INDIRECT(VLOOKUP($B837,'Exp Dates'!$E$4:$X$250,MATCH("M4",'Exp Dates'!$E$2:$X$2,0),1)&amp;"!$A$2:$k$600",1),N$1,0),0)</f>
        <v>1036</v>
      </c>
      <c r="O837" s="6">
        <f ca="1">IF(NOT(ISNA(VLOOKUP($B837,INDIRECT(VLOOKUP($B837,'Exp Dates'!$E$4:$X$250,MATCH("M5",'Exp Dates'!$E$2:$X$2,0),1)&amp;"!$A$2:$k$600",1),O$1,0))),VLOOKUP($B837,INDIRECT(VLOOKUP($B837,'Exp Dates'!$E$4:$X$250,MATCH("M5",'Exp Dates'!$E$2:$X$2,0),1)&amp;"!$A$2:$k$600",1),O$1,0),0)</f>
        <v>124</v>
      </c>
      <c r="P837" s="6">
        <f ca="1">IF(NOT(ISNA(VLOOKUP($B837,INDIRECT(VLOOKUP($B837,'Exp Dates'!$E$4:$X$250,MATCH("M6",'Exp Dates'!$E$2:$X$2,0),1)&amp;"!$A$2:$k$600",1),P$1,0))),VLOOKUP($B837,INDIRECT(VLOOKUP($B837,'Exp Dates'!$E$4:$X$250,MATCH("M6",'Exp Dates'!$E$2:$X$2,0),1)&amp;"!$A$2:$k$600",1),P$1,0),0)</f>
        <v>0</v>
      </c>
      <c r="Q837" s="6">
        <f ca="1">IF(NOT(ISNA(VLOOKUP($B837,INDIRECT(VLOOKUP($B837,'Exp Dates'!$E$4:$X$250,MATCH("M7",'Exp Dates'!$E$2:$X$2,0),1)&amp;"!$A$2:$k$600",1),Q$1,0))),VLOOKUP($B837,INDIRECT(VLOOKUP($B837,'Exp Dates'!$E$4:$X$250,MATCH("M7",'Exp Dates'!$E$2:$X$2,0),1)&amp;"!$A$2:$k$600",1),Q$1,0),0)</f>
        <v>140</v>
      </c>
      <c r="R837" s="6">
        <f t="shared" ca="1" si="159"/>
        <v>2515</v>
      </c>
      <c r="S837" s="6">
        <f t="shared" ca="1" si="161"/>
        <v>29794</v>
      </c>
      <c r="T837" s="6">
        <f t="shared" ca="1" si="162"/>
        <v>528155.24</v>
      </c>
      <c r="U837" s="6">
        <f t="shared" ca="1" si="163"/>
        <v>19636</v>
      </c>
      <c r="V837" s="6">
        <f t="shared" ca="1" si="164"/>
        <v>352563.3</v>
      </c>
      <c r="W837" s="11">
        <f t="shared" ca="1" si="165"/>
        <v>1.4980437271831755</v>
      </c>
      <c r="X837">
        <f ca="1">Master!AD837</f>
        <v>6.6095238095238004E-3</v>
      </c>
      <c r="Y837" s="6">
        <f t="shared" ca="1" si="166"/>
        <v>4410</v>
      </c>
      <c r="Z837" s="6">
        <f t="shared" ca="1" si="167"/>
        <v>19636</v>
      </c>
      <c r="AA837" s="6">
        <f t="shared" ca="1" si="160"/>
        <v>54243</v>
      </c>
      <c r="AB837" s="11">
        <f>VLOOKUP(B837,Master!B$3:N$10000,9,0)</f>
        <v>16.95</v>
      </c>
      <c r="AC837" s="11">
        <v>17.715714285714284</v>
      </c>
      <c r="AD837" s="11">
        <v>17.67285714285714</v>
      </c>
      <c r="AE837" s="11">
        <f t="shared" si="168"/>
        <v>0.76571428571428513</v>
      </c>
      <c r="AF837" s="11">
        <f>Master!N837</f>
        <v>1534.1</v>
      </c>
      <c r="AG837" s="6">
        <f ca="1">IF(NOT(ISNA(VLOOKUP($B837,INDIRECT(VLOOKUP($B837,'Exp Dates'!$E$4:$X$300,MATCH("M1",'Exp Dates'!$E$2:$X$2,0),1)&amp;"!$A$2:$k$600",1),AG$1,0))),VLOOKUP($B837,INDIRECT(VLOOKUP($B837,'Exp Dates'!$E$4:$X$300,MATCH("M1",'Exp Dates'!$E$2:$X$2,0),1)&amp;"!$A$2:$k$600",1),AG$1,0),0)</f>
        <v>24655</v>
      </c>
      <c r="AH837" s="6">
        <f ca="1">IF(NOT(ISNA(VLOOKUP($B837,INDIRECT(VLOOKUP($B837,'Exp Dates'!$E$4:$X$300,MATCH("M2",'Exp Dates'!$E$2:$X$2,0),1)&amp;"!$A$2:$k$600",1),AH$1,0))),VLOOKUP($B837,INDIRECT(VLOOKUP($B837,'Exp Dates'!$E$4:$X$300,MATCH("M2",'Exp Dates'!$E$2:$X$2,0),1)&amp;"!$A$2:$k$600",1),AH$1,0),0)</f>
        <v>5139</v>
      </c>
      <c r="AI837" s="6">
        <f ca="1">IF(NOT(ISNA(VLOOKUP($B837,INDIRECT(VLOOKUP($B837,'Exp Dates'!$E$4:$X$300,MATCH("M3",'Exp Dates'!$E$2:$X$2,0),1)&amp;"!$A$2:$k$600",1),AI$1,0))),VLOOKUP($B837,INDIRECT(VLOOKUP($B837,'Exp Dates'!$E$4:$X$300,MATCH("M3",'Exp Dates'!$E$2:$X$2,0),1)&amp;"!$A$2:$k$600",1),AI$1,0),0)</f>
        <v>4813</v>
      </c>
      <c r="AJ837" s="6">
        <f ca="1">IF(NOT(ISNA(VLOOKUP($B837,INDIRECT(VLOOKUP($B837,'Exp Dates'!$E$4:$X$300,MATCH("M4",'Exp Dates'!$E$2:$X$2,0),1)&amp;"!$A$2:$k$600",1),AJ$1,0))),VLOOKUP($B837,INDIRECT(VLOOKUP($B837,'Exp Dates'!$E$4:$X$300,MATCH("M4",'Exp Dates'!$E$2:$X$2,0),1)&amp;"!$A$2:$k$600",1),AJ$1,0),0)</f>
        <v>13799</v>
      </c>
      <c r="AK837" s="6">
        <f ca="1">IF(NOT(ISNA(VLOOKUP($B837,INDIRECT(VLOOKUP($B837,'Exp Dates'!$E$4:$X$300,MATCH("M5",'Exp Dates'!$E$2:$X$2,0),1)&amp;"!$A$2:$k$600",1),AK$1,0))),VLOOKUP($B837,INDIRECT(VLOOKUP($B837,'Exp Dates'!$E$4:$X$300,MATCH("M5",'Exp Dates'!$E$2:$X$2,0),1)&amp;"!$A$2:$k$600",1),AK$1,0),0)</f>
        <v>2633</v>
      </c>
      <c r="AL837" s="6">
        <f ca="1">IF(NOT(ISNA(VLOOKUP($B837,INDIRECT(VLOOKUP($B837,'Exp Dates'!$E$4:$X$300,MATCH("M6",'Exp Dates'!$E$2:$X$2,0),1)&amp;"!$A$2:$k$600",1),AL$1,0))),VLOOKUP($B837,INDIRECT(VLOOKUP($B837,'Exp Dates'!$E$4:$X$300,MATCH("M6",'Exp Dates'!$E$2:$X$2,0),1)&amp;"!$A$2:$k$600",1),AL$1,0),0)</f>
        <v>0</v>
      </c>
      <c r="AM837" s="6">
        <f ca="1">IF(NOT(ISNA(VLOOKUP($B837,INDIRECT(VLOOKUP($B837,'Exp Dates'!$E$4:$X$300,MATCH("M7",'Exp Dates'!$E$2:$X$2,0),1)&amp;"!$A$2:$k$600",1),AM$1,0))),VLOOKUP($B837,INDIRECT(VLOOKUP($B837,'Exp Dates'!$E$4:$X$300,MATCH("M7",'Exp Dates'!$E$2:$X$2,0),1)&amp;"!$A$2:$k$600",1),AM$1,0),0)</f>
        <v>3204</v>
      </c>
      <c r="AN837" s="74">
        <f t="shared" ca="1" si="169"/>
        <v>78514460</v>
      </c>
      <c r="AO837">
        <f ca="1">IF(NOT(ISNA(VLOOKUP($B837,INDIRECT(VLOOKUP($B837,'Exp Dates'!$E$4:$X$300,MATCH("M1",'Exp Dates'!$E$2:$X$2,0),1)&amp;"!$A$2:$k$600",1),AO$1,0))),VLOOKUP($B837,INDIRECT(VLOOKUP($B837,'Exp Dates'!$E$4:$X$300,MATCH("M1",'Exp Dates'!$E$2:$X$2,0),1)&amp;"!$A$2:$k$600",1),AO$1,0),0)</f>
        <v>0</v>
      </c>
      <c r="AP837">
        <f ca="1">IF(NOT(ISNA(VLOOKUP($B837,INDIRECT(VLOOKUP($B837,'Exp Dates'!$E$4:$X$300,MATCH("M2",'Exp Dates'!$E$2:$X$2,0),1)&amp;"!$A$2:$k$600",1),AP$1,0))),VLOOKUP($B837,INDIRECT(VLOOKUP($B837,'Exp Dates'!$E$4:$X$300,MATCH("M2",'Exp Dates'!$E$2:$X$2,0),1)&amp;"!$A$2:$k$600",1),AP$1,0),0)</f>
        <v>0</v>
      </c>
      <c r="AQ837">
        <f t="shared" ca="1" si="170"/>
        <v>0</v>
      </c>
      <c r="AR837">
        <f>VLOOKUP(B837,Master!B$2:L$5000,11,0)</f>
        <v>0.95816845675522888</v>
      </c>
    </row>
    <row r="838" spans="2:44" x14ac:dyDescent="0.25">
      <c r="B838" s="52">
        <f>Master!B838</f>
        <v>39286</v>
      </c>
      <c r="C838" s="14">
        <v>1</v>
      </c>
      <c r="D838" s="11">
        <f ca="1">IF(NOT(ISNA(VLOOKUP($B838,INDIRECT(VLOOKUP($B838,'Exp Dates'!$E$4:$X$250,MATCH("M1",'Exp Dates'!$E$2:$X$2,0),1)&amp;"!$A$2:$H$600",1),D$1,0))),VLOOKUP($B838,INDIRECT(VLOOKUP($B838,'Exp Dates'!$E$4:$X$250,MATCH("M1",'Exp Dates'!$E$2:$X$2,0),1)&amp;"!$A$2:$H$600",1),D$1,0)*$C838,VLOOKUP($B838,Interpolate!$B$3:$T$2004,MATCH("M1-I",Interpolate!$B$2:$T$2,0)))</f>
        <v>17.55</v>
      </c>
      <c r="E838" s="11">
        <f ca="1">IF(NOT(ISNA(VLOOKUP($B838,INDIRECT(VLOOKUP($B838,'Exp Dates'!$E$4:$X$250,MATCH("M2",'Exp Dates'!$E$2:$X$2,0),1)&amp;"!$A$2:$H$600",1),E$1,0))),VLOOKUP($B838,INDIRECT(VLOOKUP($B838,'Exp Dates'!$E$4:$X$250,MATCH("M2",'Exp Dates'!$E$2:$X$2,0),1)&amp;"!$A$2:$H$600",1),E$1,0)*$C838,VLOOKUP($B838,Interpolate!$B$3:$T$2004,MATCH("M2-I",Interpolate!$B$2:$T$2,0)))</f>
        <v>17.63</v>
      </c>
      <c r="F838" s="11">
        <f ca="1">IF(NOT(ISNA(VLOOKUP($B838,INDIRECT(VLOOKUP($B838,'Exp Dates'!$E$4:$X$250,MATCH("M3",'Exp Dates'!$E$2:$X$2,0),1)&amp;"!$A$2:$H$600",1),F$1,0))),VLOOKUP($B838,INDIRECT(VLOOKUP($B838,'Exp Dates'!$E$4:$X$250,MATCH("M3",'Exp Dates'!$E$2:$X$2,0),1)&amp;"!$A$2:$H$600",1),F$1,0)*$C838,VLOOKUP($B838,Interpolate!$B$3:$T$2004,MATCH("M3-I",Interpolate!$B$2:$T$2,0)))</f>
        <v>17.670000000000002</v>
      </c>
      <c r="G838" s="11">
        <f ca="1">IF(NOT(ISNA(VLOOKUP($B838,INDIRECT(VLOOKUP($B838,'Exp Dates'!$E$4:$X$250,MATCH("M4",'Exp Dates'!$E$2:$X$2,0),1)&amp;"!$A$2:$H$600",1),G$1,0))),VLOOKUP($B838,INDIRECT(VLOOKUP($B838,'Exp Dates'!$E$4:$X$250,MATCH("M4",'Exp Dates'!$E$2:$X$2,0),1)&amp;"!$A$2:$H$600",1),G$1,0)*$C838,VLOOKUP($B838,Interpolate!$B$3:$T$2004,MATCH("M4-I",Interpolate!$B$2:$T$2,0)))</f>
        <v>17.71</v>
      </c>
      <c r="H838" s="11">
        <f ca="1">IF(NOT(ISNA(VLOOKUP($B838,INDIRECT(VLOOKUP($B838,'Exp Dates'!$E$4:$X$250,MATCH("M5",'Exp Dates'!$E$2:$X$2,0),1)&amp;"!$A$2:$H$600",1),H$1,0))),VLOOKUP($B838,INDIRECT(VLOOKUP($B838,'Exp Dates'!$E$4:$X$250,MATCH("M5",'Exp Dates'!$E$2:$X$2,0),1)&amp;"!$A$2:$H$600",1),H$1,0)*$C838,VLOOKUP($B838,Interpolate!$B$3:$T$2004,MATCH("M5-I",Interpolate!$B$2:$T$2,0)))</f>
        <v>17.78</v>
      </c>
      <c r="I838" s="11">
        <f ca="1">IF(NOT(ISNA(VLOOKUP($B838,INDIRECT(VLOOKUP($B838,'Exp Dates'!$E$4:$X$250,MATCH("M6",'Exp Dates'!$E$2:$X$2,0),1)&amp;"!$A$2:$H$600",1),I$1,0))),VLOOKUP($B838,INDIRECT(VLOOKUP($B838,'Exp Dates'!$E$4:$X$250,MATCH("M6",'Exp Dates'!$E$2:$X$2,0),1)&amp;"!$A$2:$H$600",1),I$1,0)*$C838,VLOOKUP($B838,Interpolate!$B$3:$T$2004,MATCH("M6-I",Interpolate!$B$2:$T$2,0)))</f>
        <v>17.920000000000002</v>
      </c>
      <c r="J838" s="11">
        <f ca="1">IF(NOT(ISNA(VLOOKUP($B838,INDIRECT(VLOOKUP($B838,'Exp Dates'!$E$4:$X$250,MATCH("M7",'Exp Dates'!$E$2:$X$2,0),1)&amp;"!$A$2:$H$600",1),J$1,0))),VLOOKUP($B838,INDIRECT(VLOOKUP($B838,'Exp Dates'!$E$4:$X$250,MATCH("M7",'Exp Dates'!$E$2:$X$2,0),1)&amp;"!$A$2:$H$600",1),J$1,0)*$C838,VLOOKUP($B838,Interpolate!$B$3:$T$2004,MATCH("M7-I",Interpolate!$B$2:$T$2,0)))</f>
        <v>18.079999999999998</v>
      </c>
      <c r="K838" s="6">
        <f ca="1">IF(NOT(ISNA(VLOOKUP($B838,INDIRECT(VLOOKUP($B838,'Exp Dates'!$E$4:$X$250,MATCH("M1",'Exp Dates'!$E$2:$X$2,0),1)&amp;"!$A$2:$k$600",1),K$1,0))),VLOOKUP($B838,INDIRECT(VLOOKUP($B838,'Exp Dates'!$E$4:$X$250,MATCH("M1",'Exp Dates'!$E$2:$X$2,0),1)&amp;"!$A$2:$k$600",1),K$1,0),0)</f>
        <v>1220</v>
      </c>
      <c r="L838" s="6">
        <f ca="1">IF(NOT(ISNA(VLOOKUP($B838,INDIRECT(VLOOKUP($B838,'Exp Dates'!$E$4:$X$250,MATCH("M2",'Exp Dates'!$E$2:$X$2,0),1)&amp;"!$A$2:$k$600",1),L$1,0))),VLOOKUP($B838,INDIRECT(VLOOKUP($B838,'Exp Dates'!$E$4:$X$250,MATCH("M2",'Exp Dates'!$E$2:$X$2,0),1)&amp;"!$A$2:$k$600",1),L$1,0),0)</f>
        <v>520</v>
      </c>
      <c r="M838" s="6">
        <f ca="1">IF(NOT(ISNA(VLOOKUP($B838,INDIRECT(VLOOKUP($B838,'Exp Dates'!$E$4:$X$250,MATCH("M3",'Exp Dates'!$E$2:$X$2,0),1)&amp;"!$A$2:$k$600",1),M$1,0))),VLOOKUP($B838,INDIRECT(VLOOKUP($B838,'Exp Dates'!$E$4:$X$250,MATCH("M3",'Exp Dates'!$E$2:$X$2,0),1)&amp;"!$A$2:$k$600",1),M$1,0),0)</f>
        <v>368</v>
      </c>
      <c r="N838" s="6">
        <f ca="1">IF(NOT(ISNA(VLOOKUP($B838,INDIRECT(VLOOKUP($B838,'Exp Dates'!$E$4:$X$250,MATCH("M4",'Exp Dates'!$E$2:$X$2,0),1)&amp;"!$A$2:$k$600",1),N$1,0))),VLOOKUP($B838,INDIRECT(VLOOKUP($B838,'Exp Dates'!$E$4:$X$250,MATCH("M4",'Exp Dates'!$E$2:$X$2,0),1)&amp;"!$A$2:$k$600",1),N$1,0),0)</f>
        <v>328</v>
      </c>
      <c r="O838" s="6">
        <f ca="1">IF(NOT(ISNA(VLOOKUP($B838,INDIRECT(VLOOKUP($B838,'Exp Dates'!$E$4:$X$250,MATCH("M5",'Exp Dates'!$E$2:$X$2,0),1)&amp;"!$A$2:$k$600",1),O$1,0))),VLOOKUP($B838,INDIRECT(VLOOKUP($B838,'Exp Dates'!$E$4:$X$250,MATCH("M5",'Exp Dates'!$E$2:$X$2,0),1)&amp;"!$A$2:$k$600",1),O$1,0),0)</f>
        <v>85</v>
      </c>
      <c r="P838" s="6">
        <f ca="1">IF(NOT(ISNA(VLOOKUP($B838,INDIRECT(VLOOKUP($B838,'Exp Dates'!$E$4:$X$250,MATCH("M6",'Exp Dates'!$E$2:$X$2,0),1)&amp;"!$A$2:$k$600",1),P$1,0))),VLOOKUP($B838,INDIRECT(VLOOKUP($B838,'Exp Dates'!$E$4:$X$250,MATCH("M6",'Exp Dates'!$E$2:$X$2,0),1)&amp;"!$A$2:$k$600",1),P$1,0),0)</f>
        <v>200</v>
      </c>
      <c r="Q838" s="6">
        <f ca="1">IF(NOT(ISNA(VLOOKUP($B838,INDIRECT(VLOOKUP($B838,'Exp Dates'!$E$4:$X$250,MATCH("M7",'Exp Dates'!$E$2:$X$2,0),1)&amp;"!$A$2:$k$600",1),Q$1,0))),VLOOKUP($B838,INDIRECT(VLOOKUP($B838,'Exp Dates'!$E$4:$X$250,MATCH("M7",'Exp Dates'!$E$2:$X$2,0),1)&amp;"!$A$2:$k$600",1),Q$1,0),0)</f>
        <v>24</v>
      </c>
      <c r="R838" s="6">
        <f t="shared" ca="1" si="159"/>
        <v>1740</v>
      </c>
      <c r="S838" s="6">
        <f t="shared" ca="1" si="161"/>
        <v>30934</v>
      </c>
      <c r="T838" s="6">
        <f t="shared" ca="1" si="162"/>
        <v>543330.9</v>
      </c>
      <c r="U838" s="6">
        <f t="shared" ca="1" si="163"/>
        <v>20244</v>
      </c>
      <c r="V838" s="6">
        <f t="shared" ca="1" si="164"/>
        <v>359955.66000000003</v>
      </c>
      <c r="W838" s="11">
        <f t="shared" ca="1" si="165"/>
        <v>1.509438412497806</v>
      </c>
      <c r="X838">
        <f ca="1">Master!AD838</f>
        <v>5.9523809523809182E-3</v>
      </c>
      <c r="Y838" s="6">
        <f t="shared" ca="1" si="166"/>
        <v>2745</v>
      </c>
      <c r="Z838" s="6">
        <f t="shared" ca="1" si="167"/>
        <v>20244</v>
      </c>
      <c r="AA838" s="6">
        <f t="shared" ca="1" si="160"/>
        <v>56484</v>
      </c>
      <c r="AB838" s="11">
        <f>VLOOKUP(B838,Master!B$3:N$10000,9,0)</f>
        <v>16.809999999999999</v>
      </c>
      <c r="AC838" s="11">
        <v>17.55</v>
      </c>
      <c r="AD838" s="11">
        <v>17.464285714285715</v>
      </c>
      <c r="AE838" s="11">
        <f t="shared" si="168"/>
        <v>0.74000000000000199</v>
      </c>
      <c r="AF838" s="11">
        <f>Master!N838</f>
        <v>1541.57</v>
      </c>
      <c r="AG838" s="6">
        <f ca="1">IF(NOT(ISNA(VLOOKUP($B838,INDIRECT(VLOOKUP($B838,'Exp Dates'!$E$4:$X$300,MATCH("M1",'Exp Dates'!$E$2:$X$2,0),1)&amp;"!$A$2:$k$600",1),AG$1,0))),VLOOKUP($B838,INDIRECT(VLOOKUP($B838,'Exp Dates'!$E$4:$X$300,MATCH("M1",'Exp Dates'!$E$2:$X$2,0),1)&amp;"!$A$2:$k$600",1),AG$1,0),0)</f>
        <v>25444</v>
      </c>
      <c r="AH838" s="6">
        <f ca="1">IF(NOT(ISNA(VLOOKUP($B838,INDIRECT(VLOOKUP($B838,'Exp Dates'!$E$4:$X$300,MATCH("M2",'Exp Dates'!$E$2:$X$2,0),1)&amp;"!$A$2:$k$600",1),AH$1,0))),VLOOKUP($B838,INDIRECT(VLOOKUP($B838,'Exp Dates'!$E$4:$X$300,MATCH("M2",'Exp Dates'!$E$2:$X$2,0),1)&amp;"!$A$2:$k$600",1),AH$1,0),0)</f>
        <v>5490</v>
      </c>
      <c r="AI838" s="6">
        <f ca="1">IF(NOT(ISNA(VLOOKUP($B838,INDIRECT(VLOOKUP($B838,'Exp Dates'!$E$4:$X$300,MATCH("M3",'Exp Dates'!$E$2:$X$2,0),1)&amp;"!$A$2:$k$600",1),AI$1,0))),VLOOKUP($B838,INDIRECT(VLOOKUP($B838,'Exp Dates'!$E$4:$X$300,MATCH("M3",'Exp Dates'!$E$2:$X$2,0),1)&amp;"!$A$2:$k$600",1),AI$1,0),0)</f>
        <v>5306</v>
      </c>
      <c r="AJ838" s="6">
        <f ca="1">IF(NOT(ISNA(VLOOKUP($B838,INDIRECT(VLOOKUP($B838,'Exp Dates'!$E$4:$X$300,MATCH("M4",'Exp Dates'!$E$2:$X$2,0),1)&amp;"!$A$2:$k$600",1),AJ$1,0))),VLOOKUP($B838,INDIRECT(VLOOKUP($B838,'Exp Dates'!$E$4:$X$300,MATCH("M4",'Exp Dates'!$E$2:$X$2,0),1)&amp;"!$A$2:$k$600",1),AJ$1,0),0)</f>
        <v>14128</v>
      </c>
      <c r="AK838" s="6">
        <f ca="1">IF(NOT(ISNA(VLOOKUP($B838,INDIRECT(VLOOKUP($B838,'Exp Dates'!$E$4:$X$300,MATCH("M5",'Exp Dates'!$E$2:$X$2,0),1)&amp;"!$A$2:$k$600",1),AK$1,0))),VLOOKUP($B838,INDIRECT(VLOOKUP($B838,'Exp Dates'!$E$4:$X$300,MATCH("M5",'Exp Dates'!$E$2:$X$2,0),1)&amp;"!$A$2:$k$600",1),AK$1,0),0)</f>
        <v>2655</v>
      </c>
      <c r="AL838" s="6">
        <f ca="1">IF(NOT(ISNA(VLOOKUP($B838,INDIRECT(VLOOKUP($B838,'Exp Dates'!$E$4:$X$300,MATCH("M6",'Exp Dates'!$E$2:$X$2,0),1)&amp;"!$A$2:$k$600",1),AL$1,0))),VLOOKUP($B838,INDIRECT(VLOOKUP($B838,'Exp Dates'!$E$4:$X$300,MATCH("M6",'Exp Dates'!$E$2:$X$2,0),1)&amp;"!$A$2:$k$600",1),AL$1,0),0)</f>
        <v>200</v>
      </c>
      <c r="AM838" s="6">
        <f ca="1">IF(NOT(ISNA(VLOOKUP($B838,INDIRECT(VLOOKUP($B838,'Exp Dates'!$E$4:$X$300,MATCH("M7",'Exp Dates'!$E$2:$X$2,0),1)&amp;"!$A$2:$k$600",1),AM$1,0))),VLOOKUP($B838,INDIRECT(VLOOKUP($B838,'Exp Dates'!$E$4:$X$300,MATCH("M7",'Exp Dates'!$E$2:$X$2,0),1)&amp;"!$A$2:$k$600",1),AM$1,0),0)</f>
        <v>3261</v>
      </c>
      <c r="AN838" s="74">
        <f t="shared" ca="1" si="169"/>
        <v>48419259.999999993</v>
      </c>
      <c r="AO838">
        <f ca="1">IF(NOT(ISNA(VLOOKUP($B838,INDIRECT(VLOOKUP($B838,'Exp Dates'!$E$4:$X$300,MATCH("M1",'Exp Dates'!$E$2:$X$2,0),1)&amp;"!$A$2:$k$600",1),AO$1,0))),VLOOKUP($B838,INDIRECT(VLOOKUP($B838,'Exp Dates'!$E$4:$X$300,MATCH("M1",'Exp Dates'!$E$2:$X$2,0),1)&amp;"!$A$2:$k$600",1),AO$1,0),0)</f>
        <v>0</v>
      </c>
      <c r="AP838">
        <f ca="1">IF(NOT(ISNA(VLOOKUP($B838,INDIRECT(VLOOKUP($B838,'Exp Dates'!$E$4:$X$300,MATCH("M2",'Exp Dates'!$E$2:$X$2,0),1)&amp;"!$A$2:$k$600",1),AP$1,0))),VLOOKUP($B838,INDIRECT(VLOOKUP($B838,'Exp Dates'!$E$4:$X$300,MATCH("M2",'Exp Dates'!$E$2:$X$2,0),1)&amp;"!$A$2:$k$600",1),AP$1,0),0)</f>
        <v>0</v>
      </c>
      <c r="AQ838">
        <f t="shared" ca="1" si="170"/>
        <v>0</v>
      </c>
      <c r="AR838">
        <f>VLOOKUP(B838,Master!B$2:L$5000,11,0)</f>
        <v>0.97223828802776169</v>
      </c>
    </row>
    <row r="839" spans="2:44" x14ac:dyDescent="0.25">
      <c r="B839" s="52">
        <f>Master!B839</f>
        <v>39287</v>
      </c>
      <c r="C839" s="14">
        <v>1</v>
      </c>
      <c r="D839" s="11">
        <f ca="1">IF(NOT(ISNA(VLOOKUP($B839,INDIRECT(VLOOKUP($B839,'Exp Dates'!$E$4:$X$250,MATCH("M1",'Exp Dates'!$E$2:$X$2,0),1)&amp;"!$A$2:$H$600",1),D$1,0))),VLOOKUP($B839,INDIRECT(VLOOKUP($B839,'Exp Dates'!$E$4:$X$250,MATCH("M1",'Exp Dates'!$E$2:$X$2,0),1)&amp;"!$A$2:$H$600",1),D$1,0)*$C839,VLOOKUP($B839,Interpolate!$B$3:$T$2004,MATCH("M1-I",Interpolate!$B$2:$T$2,0)))</f>
        <v>18.18</v>
      </c>
      <c r="E839" s="11">
        <f ca="1">IF(NOT(ISNA(VLOOKUP($B839,INDIRECT(VLOOKUP($B839,'Exp Dates'!$E$4:$X$250,MATCH("M2",'Exp Dates'!$E$2:$X$2,0),1)&amp;"!$A$2:$H$600",1),E$1,0))),VLOOKUP($B839,INDIRECT(VLOOKUP($B839,'Exp Dates'!$E$4:$X$250,MATCH("M2",'Exp Dates'!$E$2:$X$2,0),1)&amp;"!$A$2:$H$600",1),E$1,0)*$C839,VLOOKUP($B839,Interpolate!$B$3:$T$2004,MATCH("M2-I",Interpolate!$B$2:$T$2,0)))</f>
        <v>18.14</v>
      </c>
      <c r="F839" s="11">
        <f ca="1">IF(NOT(ISNA(VLOOKUP($B839,INDIRECT(VLOOKUP($B839,'Exp Dates'!$E$4:$X$250,MATCH("M3",'Exp Dates'!$E$2:$X$2,0),1)&amp;"!$A$2:$H$600",1),F$1,0))),VLOOKUP($B839,INDIRECT(VLOOKUP($B839,'Exp Dates'!$E$4:$X$250,MATCH("M3",'Exp Dates'!$E$2:$X$2,0),1)&amp;"!$A$2:$H$600",1),F$1,0)*$C839,VLOOKUP($B839,Interpolate!$B$3:$T$2004,MATCH("M3-I",Interpolate!$B$2:$T$2,0)))</f>
        <v>18.260000000000002</v>
      </c>
      <c r="G839" s="11">
        <f ca="1">IF(NOT(ISNA(VLOOKUP($B839,INDIRECT(VLOOKUP($B839,'Exp Dates'!$E$4:$X$250,MATCH("M4",'Exp Dates'!$E$2:$X$2,0),1)&amp;"!$A$2:$H$600",1),G$1,0))),VLOOKUP($B839,INDIRECT(VLOOKUP($B839,'Exp Dates'!$E$4:$X$250,MATCH("M4",'Exp Dates'!$E$2:$X$2,0),1)&amp;"!$A$2:$H$600",1),G$1,0)*$C839,VLOOKUP($B839,Interpolate!$B$3:$T$2004,MATCH("M4-I",Interpolate!$B$2:$T$2,0)))</f>
        <v>18.399999999999999</v>
      </c>
      <c r="H839" s="11">
        <f ca="1">IF(NOT(ISNA(VLOOKUP($B839,INDIRECT(VLOOKUP($B839,'Exp Dates'!$E$4:$X$250,MATCH("M5",'Exp Dates'!$E$2:$X$2,0),1)&amp;"!$A$2:$H$600",1),H$1,0))),VLOOKUP($B839,INDIRECT(VLOOKUP($B839,'Exp Dates'!$E$4:$X$250,MATCH("M5",'Exp Dates'!$E$2:$X$2,0),1)&amp;"!$A$2:$H$600",1),H$1,0)*$C839,VLOOKUP($B839,Interpolate!$B$3:$T$2004,MATCH("M5-I",Interpolate!$B$2:$T$2,0)))</f>
        <v>18.7</v>
      </c>
      <c r="I839" s="11">
        <f ca="1">IF(NOT(ISNA(VLOOKUP($B839,INDIRECT(VLOOKUP($B839,'Exp Dates'!$E$4:$X$250,MATCH("M6",'Exp Dates'!$E$2:$X$2,0),1)&amp;"!$A$2:$H$600",1),I$1,0))),VLOOKUP($B839,INDIRECT(VLOOKUP($B839,'Exp Dates'!$E$4:$X$250,MATCH("M6",'Exp Dates'!$E$2:$X$2,0),1)&amp;"!$A$2:$H$600",1),I$1,0)*$C839,VLOOKUP($B839,Interpolate!$B$3:$T$2004,MATCH("M6-I",Interpolate!$B$2:$T$2,0)))</f>
        <v>18.87</v>
      </c>
      <c r="J839" s="11">
        <f ca="1">IF(NOT(ISNA(VLOOKUP($B839,INDIRECT(VLOOKUP($B839,'Exp Dates'!$E$4:$X$250,MATCH("M7",'Exp Dates'!$E$2:$X$2,0),1)&amp;"!$A$2:$H$600",1),J$1,0))),VLOOKUP($B839,INDIRECT(VLOOKUP($B839,'Exp Dates'!$E$4:$X$250,MATCH("M7",'Exp Dates'!$E$2:$X$2,0),1)&amp;"!$A$2:$H$600",1),J$1,0)*$C839,VLOOKUP($B839,Interpolate!$B$3:$T$2004,MATCH("M7-I",Interpolate!$B$2:$T$2,0)))</f>
        <v>18.88</v>
      </c>
      <c r="K839" s="6">
        <f ca="1">IF(NOT(ISNA(VLOOKUP($B839,INDIRECT(VLOOKUP($B839,'Exp Dates'!$E$4:$X$250,MATCH("M1",'Exp Dates'!$E$2:$X$2,0),1)&amp;"!$A$2:$k$600",1),K$1,0))),VLOOKUP($B839,INDIRECT(VLOOKUP($B839,'Exp Dates'!$E$4:$X$250,MATCH("M1",'Exp Dates'!$E$2:$X$2,0),1)&amp;"!$A$2:$k$600",1),K$1,0),0)</f>
        <v>3388</v>
      </c>
      <c r="L839" s="6">
        <f ca="1">IF(NOT(ISNA(VLOOKUP($B839,INDIRECT(VLOOKUP($B839,'Exp Dates'!$E$4:$X$250,MATCH("M2",'Exp Dates'!$E$2:$X$2,0),1)&amp;"!$A$2:$k$600",1),L$1,0))),VLOOKUP($B839,INDIRECT(VLOOKUP($B839,'Exp Dates'!$E$4:$X$250,MATCH("M2",'Exp Dates'!$E$2:$X$2,0),1)&amp;"!$A$2:$k$600",1),L$1,0),0)</f>
        <v>538</v>
      </c>
      <c r="M839" s="6">
        <f ca="1">IF(NOT(ISNA(VLOOKUP($B839,INDIRECT(VLOOKUP($B839,'Exp Dates'!$E$4:$X$250,MATCH("M3",'Exp Dates'!$E$2:$X$2,0),1)&amp;"!$A$2:$k$600",1),M$1,0))),VLOOKUP($B839,INDIRECT(VLOOKUP($B839,'Exp Dates'!$E$4:$X$250,MATCH("M3",'Exp Dates'!$E$2:$X$2,0),1)&amp;"!$A$2:$k$600",1),M$1,0),0)</f>
        <v>282</v>
      </c>
      <c r="N839" s="6">
        <f ca="1">IF(NOT(ISNA(VLOOKUP($B839,INDIRECT(VLOOKUP($B839,'Exp Dates'!$E$4:$X$250,MATCH("M4",'Exp Dates'!$E$2:$X$2,0),1)&amp;"!$A$2:$k$600",1),N$1,0))),VLOOKUP($B839,INDIRECT(VLOOKUP($B839,'Exp Dates'!$E$4:$X$250,MATCH("M4",'Exp Dates'!$E$2:$X$2,0),1)&amp;"!$A$2:$k$600",1),N$1,0),0)</f>
        <v>4577</v>
      </c>
      <c r="O839" s="6">
        <f ca="1">IF(NOT(ISNA(VLOOKUP($B839,INDIRECT(VLOOKUP($B839,'Exp Dates'!$E$4:$X$250,MATCH("M5",'Exp Dates'!$E$2:$X$2,0),1)&amp;"!$A$2:$k$600",1),O$1,0))),VLOOKUP($B839,INDIRECT(VLOOKUP($B839,'Exp Dates'!$E$4:$X$250,MATCH("M5",'Exp Dates'!$E$2:$X$2,0),1)&amp;"!$A$2:$k$600",1),O$1,0),0)</f>
        <v>453</v>
      </c>
      <c r="P839" s="6">
        <f ca="1">IF(NOT(ISNA(VLOOKUP($B839,INDIRECT(VLOOKUP($B839,'Exp Dates'!$E$4:$X$250,MATCH("M6",'Exp Dates'!$E$2:$X$2,0),1)&amp;"!$A$2:$k$600",1),P$1,0))),VLOOKUP($B839,INDIRECT(VLOOKUP($B839,'Exp Dates'!$E$4:$X$250,MATCH("M6",'Exp Dates'!$E$2:$X$2,0),1)&amp;"!$A$2:$k$600",1),P$1,0),0)</f>
        <v>270</v>
      </c>
      <c r="Q839" s="6">
        <f ca="1">IF(NOT(ISNA(VLOOKUP($B839,INDIRECT(VLOOKUP($B839,'Exp Dates'!$E$4:$X$250,MATCH("M7",'Exp Dates'!$E$2:$X$2,0),1)&amp;"!$A$2:$k$600",1),Q$1,0))),VLOOKUP($B839,INDIRECT(VLOOKUP($B839,'Exp Dates'!$E$4:$X$250,MATCH("M7",'Exp Dates'!$E$2:$X$2,0),1)&amp;"!$A$2:$k$600",1),Q$1,0),0)</f>
        <v>742</v>
      </c>
      <c r="R839" s="6">
        <f t="shared" ca="1" si="159"/>
        <v>3926</v>
      </c>
      <c r="S839" s="6">
        <f t="shared" ca="1" si="161"/>
        <v>30549</v>
      </c>
      <c r="T839" s="6">
        <f t="shared" ca="1" si="162"/>
        <v>555153.93999999994</v>
      </c>
      <c r="U839" s="6">
        <f t="shared" ca="1" si="163"/>
        <v>24984</v>
      </c>
      <c r="V839" s="6">
        <f t="shared" ca="1" si="164"/>
        <v>462298.07999999996</v>
      </c>
      <c r="W839" s="11">
        <f t="shared" ca="1" si="165"/>
        <v>1.200857117987598</v>
      </c>
      <c r="X839">
        <f ca="1">Master!AD839</f>
        <v>7.6666666666666801E-3</v>
      </c>
      <c r="Y839" s="6">
        <f t="shared" ca="1" si="166"/>
        <v>10250</v>
      </c>
      <c r="Z839" s="6">
        <f t="shared" ca="1" si="167"/>
        <v>24984</v>
      </c>
      <c r="AA839" s="6">
        <f t="shared" ca="1" si="160"/>
        <v>60798</v>
      </c>
      <c r="AB839" s="11">
        <f>VLOOKUP(B839,Master!B$3:N$10000,9,0)</f>
        <v>18.55</v>
      </c>
      <c r="AC839" s="11">
        <v>18.178571428571427</v>
      </c>
      <c r="AD839" s="11">
        <v>18.221428571428572</v>
      </c>
      <c r="AE839" s="11">
        <f t="shared" si="168"/>
        <v>-0.37142857142857366</v>
      </c>
      <c r="AF839" s="11">
        <f>Master!N839</f>
        <v>1511.04</v>
      </c>
      <c r="AG839" s="6">
        <f ca="1">IF(NOT(ISNA(VLOOKUP($B839,INDIRECT(VLOOKUP($B839,'Exp Dates'!$E$4:$X$300,MATCH("M1",'Exp Dates'!$E$2:$X$2,0),1)&amp;"!$A$2:$k$600",1),AG$1,0))),VLOOKUP($B839,INDIRECT(VLOOKUP($B839,'Exp Dates'!$E$4:$X$300,MATCH("M1",'Exp Dates'!$E$2:$X$2,0),1)&amp;"!$A$2:$k$600",1),AG$1,0),0)</f>
        <v>24877</v>
      </c>
      <c r="AH839" s="6">
        <f ca="1">IF(NOT(ISNA(VLOOKUP($B839,INDIRECT(VLOOKUP($B839,'Exp Dates'!$E$4:$X$300,MATCH("M2",'Exp Dates'!$E$2:$X$2,0),1)&amp;"!$A$2:$k$600",1),AH$1,0))),VLOOKUP($B839,INDIRECT(VLOOKUP($B839,'Exp Dates'!$E$4:$X$300,MATCH("M2",'Exp Dates'!$E$2:$X$2,0),1)&amp;"!$A$2:$k$600",1),AH$1,0),0)</f>
        <v>5672</v>
      </c>
      <c r="AI839" s="6">
        <f ca="1">IF(NOT(ISNA(VLOOKUP($B839,INDIRECT(VLOOKUP($B839,'Exp Dates'!$E$4:$X$300,MATCH("M3",'Exp Dates'!$E$2:$X$2,0),1)&amp;"!$A$2:$k$600",1),AI$1,0))),VLOOKUP($B839,INDIRECT(VLOOKUP($B839,'Exp Dates'!$E$4:$X$300,MATCH("M3",'Exp Dates'!$E$2:$X$2,0),1)&amp;"!$A$2:$k$600",1),AI$1,0),0)</f>
        <v>5265</v>
      </c>
      <c r="AJ839" s="6">
        <f ca="1">IF(NOT(ISNA(VLOOKUP($B839,INDIRECT(VLOOKUP($B839,'Exp Dates'!$E$4:$X$300,MATCH("M4",'Exp Dates'!$E$2:$X$2,0),1)&amp;"!$A$2:$k$600",1),AJ$1,0))),VLOOKUP($B839,INDIRECT(VLOOKUP($B839,'Exp Dates'!$E$4:$X$300,MATCH("M4",'Exp Dates'!$E$2:$X$2,0),1)&amp;"!$A$2:$k$600",1),AJ$1,0),0)</f>
        <v>18464</v>
      </c>
      <c r="AK839" s="6">
        <f ca="1">IF(NOT(ISNA(VLOOKUP($B839,INDIRECT(VLOOKUP($B839,'Exp Dates'!$E$4:$X$300,MATCH("M5",'Exp Dates'!$E$2:$X$2,0),1)&amp;"!$A$2:$k$600",1),AK$1,0))),VLOOKUP($B839,INDIRECT(VLOOKUP($B839,'Exp Dates'!$E$4:$X$300,MATCH("M5",'Exp Dates'!$E$2:$X$2,0),1)&amp;"!$A$2:$k$600",1),AK$1,0),0)</f>
        <v>2969</v>
      </c>
      <c r="AL839" s="6">
        <f ca="1">IF(NOT(ISNA(VLOOKUP($B839,INDIRECT(VLOOKUP($B839,'Exp Dates'!$E$4:$X$300,MATCH("M6",'Exp Dates'!$E$2:$X$2,0),1)&amp;"!$A$2:$k$600",1),AL$1,0))),VLOOKUP($B839,INDIRECT(VLOOKUP($B839,'Exp Dates'!$E$4:$X$300,MATCH("M6",'Exp Dates'!$E$2:$X$2,0),1)&amp;"!$A$2:$k$600",1),AL$1,0),0)</f>
        <v>270</v>
      </c>
      <c r="AM839" s="6">
        <f ca="1">IF(NOT(ISNA(VLOOKUP($B839,INDIRECT(VLOOKUP($B839,'Exp Dates'!$E$4:$X$300,MATCH("M7",'Exp Dates'!$E$2:$X$2,0),1)&amp;"!$A$2:$k$600",1),AM$1,0))),VLOOKUP($B839,INDIRECT(VLOOKUP($B839,'Exp Dates'!$E$4:$X$300,MATCH("M7",'Exp Dates'!$E$2:$X$2,0),1)&amp;"!$A$2:$k$600",1),AM$1,0),0)</f>
        <v>3281</v>
      </c>
      <c r="AN839" s="74">
        <f t="shared" ca="1" si="169"/>
        <v>188294240</v>
      </c>
      <c r="AO839">
        <f ca="1">IF(NOT(ISNA(VLOOKUP($B839,INDIRECT(VLOOKUP($B839,'Exp Dates'!$E$4:$X$300,MATCH("M1",'Exp Dates'!$E$2:$X$2,0),1)&amp;"!$A$2:$k$600",1),AO$1,0))),VLOOKUP($B839,INDIRECT(VLOOKUP($B839,'Exp Dates'!$E$4:$X$300,MATCH("M1",'Exp Dates'!$E$2:$X$2,0),1)&amp;"!$A$2:$k$600",1),AO$1,0),0)</f>
        <v>0</v>
      </c>
      <c r="AP839">
        <f ca="1">IF(NOT(ISNA(VLOOKUP($B839,INDIRECT(VLOOKUP($B839,'Exp Dates'!$E$4:$X$300,MATCH("M2",'Exp Dates'!$E$2:$X$2,0),1)&amp;"!$A$2:$k$600",1),AP$1,0))),VLOOKUP($B839,INDIRECT(VLOOKUP($B839,'Exp Dates'!$E$4:$X$300,MATCH("M2",'Exp Dates'!$E$2:$X$2,0),1)&amp;"!$A$2:$k$600",1),AP$1,0),0)</f>
        <v>0</v>
      </c>
      <c r="AQ839">
        <f t="shared" ca="1" si="170"/>
        <v>0</v>
      </c>
      <c r="AR839">
        <f>VLOOKUP(B839,Master!B$2:L$5000,11,0)</f>
        <v>1.0021609940572662</v>
      </c>
    </row>
    <row r="840" spans="2:44" x14ac:dyDescent="0.25">
      <c r="B840" s="52">
        <f>Master!B840</f>
        <v>39288</v>
      </c>
      <c r="C840" s="14">
        <v>1</v>
      </c>
      <c r="D840" s="11">
        <f ca="1">IF(NOT(ISNA(VLOOKUP($B840,INDIRECT(VLOOKUP($B840,'Exp Dates'!$E$4:$X$250,MATCH("M1",'Exp Dates'!$E$2:$X$2,0),1)&amp;"!$A$2:$H$600",1),D$1,0))),VLOOKUP($B840,INDIRECT(VLOOKUP($B840,'Exp Dates'!$E$4:$X$250,MATCH("M1",'Exp Dates'!$E$2:$X$2,0),1)&amp;"!$A$2:$H$600",1),D$1,0)*$C840,VLOOKUP($B840,Interpolate!$B$3:$T$2004,MATCH("M1-I",Interpolate!$B$2:$T$2,0)))</f>
        <v>18.07</v>
      </c>
      <c r="E840" s="11">
        <f ca="1">IF(NOT(ISNA(VLOOKUP($B840,INDIRECT(VLOOKUP($B840,'Exp Dates'!$E$4:$X$250,MATCH("M2",'Exp Dates'!$E$2:$X$2,0),1)&amp;"!$A$2:$H$600",1),E$1,0))),VLOOKUP($B840,INDIRECT(VLOOKUP($B840,'Exp Dates'!$E$4:$X$250,MATCH("M2",'Exp Dates'!$E$2:$X$2,0),1)&amp;"!$A$2:$H$600",1),E$1,0)*$C840,VLOOKUP($B840,Interpolate!$B$3:$T$2004,MATCH("M2-I",Interpolate!$B$2:$T$2,0)))</f>
        <v>18.18</v>
      </c>
      <c r="F840" s="11">
        <f ca="1">IF(NOT(ISNA(VLOOKUP($B840,INDIRECT(VLOOKUP($B840,'Exp Dates'!$E$4:$X$250,MATCH("M3",'Exp Dates'!$E$2:$X$2,0),1)&amp;"!$A$2:$H$600",1),F$1,0))),VLOOKUP($B840,INDIRECT(VLOOKUP($B840,'Exp Dates'!$E$4:$X$250,MATCH("M3",'Exp Dates'!$E$2:$X$2,0),1)&amp;"!$A$2:$H$600",1),F$1,0)*$C840,VLOOKUP($B840,Interpolate!$B$3:$T$2004,MATCH("M3-I",Interpolate!$B$2:$T$2,0)))</f>
        <v>18.27</v>
      </c>
      <c r="G840" s="11">
        <f ca="1">IF(NOT(ISNA(VLOOKUP($B840,INDIRECT(VLOOKUP($B840,'Exp Dates'!$E$4:$X$250,MATCH("M4",'Exp Dates'!$E$2:$X$2,0),1)&amp;"!$A$2:$H$600",1),G$1,0))),VLOOKUP($B840,INDIRECT(VLOOKUP($B840,'Exp Dates'!$E$4:$X$250,MATCH("M4",'Exp Dates'!$E$2:$X$2,0),1)&amp;"!$A$2:$H$600",1),G$1,0)*$C840,VLOOKUP($B840,Interpolate!$B$3:$T$2004,MATCH("M4-I",Interpolate!$B$2:$T$2,0)))</f>
        <v>18.41</v>
      </c>
      <c r="H840" s="11">
        <f ca="1">IF(NOT(ISNA(VLOOKUP($B840,INDIRECT(VLOOKUP($B840,'Exp Dates'!$E$4:$X$250,MATCH("M5",'Exp Dates'!$E$2:$X$2,0),1)&amp;"!$A$2:$H$600",1),H$1,0))),VLOOKUP($B840,INDIRECT(VLOOKUP($B840,'Exp Dates'!$E$4:$X$250,MATCH("M5",'Exp Dates'!$E$2:$X$2,0),1)&amp;"!$A$2:$H$600",1),H$1,0)*$C840,VLOOKUP($B840,Interpolate!$B$3:$T$2004,MATCH("M5-I",Interpolate!$B$2:$T$2,0)))</f>
        <v>18.47</v>
      </c>
      <c r="I840" s="11">
        <f ca="1">IF(NOT(ISNA(VLOOKUP($B840,INDIRECT(VLOOKUP($B840,'Exp Dates'!$E$4:$X$250,MATCH("M6",'Exp Dates'!$E$2:$X$2,0),1)&amp;"!$A$2:$H$600",1),I$1,0))),VLOOKUP($B840,INDIRECT(VLOOKUP($B840,'Exp Dates'!$E$4:$X$250,MATCH("M6",'Exp Dates'!$E$2:$X$2,0),1)&amp;"!$A$2:$H$600",1),I$1,0)*$C840,VLOOKUP($B840,Interpolate!$B$3:$T$2004,MATCH("M6-I",Interpolate!$B$2:$T$2,0)))</f>
        <v>18.579999999999998</v>
      </c>
      <c r="J840" s="11">
        <f ca="1">IF(NOT(ISNA(VLOOKUP($B840,INDIRECT(VLOOKUP($B840,'Exp Dates'!$E$4:$X$250,MATCH("M7",'Exp Dates'!$E$2:$X$2,0),1)&amp;"!$A$2:$H$600",1),J$1,0))),VLOOKUP($B840,INDIRECT(VLOOKUP($B840,'Exp Dates'!$E$4:$X$250,MATCH("M7",'Exp Dates'!$E$2:$X$2,0),1)&amp;"!$A$2:$H$600",1),J$1,0)*$C840,VLOOKUP($B840,Interpolate!$B$3:$T$2004,MATCH("M7-I",Interpolate!$B$2:$T$2,0)))</f>
        <v>18.670000000000002</v>
      </c>
      <c r="K840" s="6">
        <f ca="1">IF(NOT(ISNA(VLOOKUP($B840,INDIRECT(VLOOKUP($B840,'Exp Dates'!$E$4:$X$250,MATCH("M1",'Exp Dates'!$E$2:$X$2,0),1)&amp;"!$A$2:$k$600",1),K$1,0))),VLOOKUP($B840,INDIRECT(VLOOKUP($B840,'Exp Dates'!$E$4:$X$250,MATCH("M1",'Exp Dates'!$E$2:$X$2,0),1)&amp;"!$A$2:$k$600",1),K$1,0),0)</f>
        <v>4672</v>
      </c>
      <c r="L840" s="6">
        <f ca="1">IF(NOT(ISNA(VLOOKUP($B840,INDIRECT(VLOOKUP($B840,'Exp Dates'!$E$4:$X$250,MATCH("M2",'Exp Dates'!$E$2:$X$2,0),1)&amp;"!$A$2:$k$600",1),L$1,0))),VLOOKUP($B840,INDIRECT(VLOOKUP($B840,'Exp Dates'!$E$4:$X$250,MATCH("M2",'Exp Dates'!$E$2:$X$2,0),1)&amp;"!$A$2:$k$600",1),L$1,0),0)</f>
        <v>564</v>
      </c>
      <c r="M840" s="6">
        <f ca="1">IF(NOT(ISNA(VLOOKUP($B840,INDIRECT(VLOOKUP($B840,'Exp Dates'!$E$4:$X$250,MATCH("M3",'Exp Dates'!$E$2:$X$2,0),1)&amp;"!$A$2:$k$600",1),M$1,0))),VLOOKUP($B840,INDIRECT(VLOOKUP($B840,'Exp Dates'!$E$4:$X$250,MATCH("M3",'Exp Dates'!$E$2:$X$2,0),1)&amp;"!$A$2:$k$600",1),M$1,0),0)</f>
        <v>184</v>
      </c>
      <c r="N840" s="6">
        <f ca="1">IF(NOT(ISNA(VLOOKUP($B840,INDIRECT(VLOOKUP($B840,'Exp Dates'!$E$4:$X$250,MATCH("M4",'Exp Dates'!$E$2:$X$2,0),1)&amp;"!$A$2:$k$600",1),N$1,0))),VLOOKUP($B840,INDIRECT(VLOOKUP($B840,'Exp Dates'!$E$4:$X$250,MATCH("M4",'Exp Dates'!$E$2:$X$2,0),1)&amp;"!$A$2:$k$600",1),N$1,0),0)</f>
        <v>1033</v>
      </c>
      <c r="O840" s="6">
        <f ca="1">IF(NOT(ISNA(VLOOKUP($B840,INDIRECT(VLOOKUP($B840,'Exp Dates'!$E$4:$X$250,MATCH("M5",'Exp Dates'!$E$2:$X$2,0),1)&amp;"!$A$2:$k$600",1),O$1,0))),VLOOKUP($B840,INDIRECT(VLOOKUP($B840,'Exp Dates'!$E$4:$X$250,MATCH("M5",'Exp Dates'!$E$2:$X$2,0),1)&amp;"!$A$2:$k$600",1),O$1,0),0)</f>
        <v>80</v>
      </c>
      <c r="P840" s="6">
        <f ca="1">IF(NOT(ISNA(VLOOKUP($B840,INDIRECT(VLOOKUP($B840,'Exp Dates'!$E$4:$X$250,MATCH("M6",'Exp Dates'!$E$2:$X$2,0),1)&amp;"!$A$2:$k$600",1),P$1,0))),VLOOKUP($B840,INDIRECT(VLOOKUP($B840,'Exp Dates'!$E$4:$X$250,MATCH("M6",'Exp Dates'!$E$2:$X$2,0),1)&amp;"!$A$2:$k$600",1),P$1,0),0)</f>
        <v>30</v>
      </c>
      <c r="Q840" s="6">
        <f ca="1">IF(NOT(ISNA(VLOOKUP($B840,INDIRECT(VLOOKUP($B840,'Exp Dates'!$E$4:$X$250,MATCH("M7",'Exp Dates'!$E$2:$X$2,0),1)&amp;"!$A$2:$k$600",1),Q$1,0))),VLOOKUP($B840,INDIRECT(VLOOKUP($B840,'Exp Dates'!$E$4:$X$250,MATCH("M7",'Exp Dates'!$E$2:$X$2,0),1)&amp;"!$A$2:$k$600",1),Q$1,0),0)</f>
        <v>350</v>
      </c>
      <c r="R840" s="6">
        <f t="shared" ca="1" si="159"/>
        <v>5236</v>
      </c>
      <c r="S840" s="6">
        <f t="shared" ca="1" si="161"/>
        <v>29560</v>
      </c>
      <c r="T840" s="6">
        <f t="shared" ca="1" si="162"/>
        <v>534758.27</v>
      </c>
      <c r="U840" s="6">
        <f t="shared" ca="1" si="163"/>
        <v>24616</v>
      </c>
      <c r="V840" s="6">
        <f t="shared" ca="1" si="164"/>
        <v>454182.08</v>
      </c>
      <c r="W840" s="11">
        <f t="shared" ca="1" si="165"/>
        <v>1.177409443366854</v>
      </c>
      <c r="X840">
        <f ca="1">Master!AD840</f>
        <v>4.2380952380952578E-3</v>
      </c>
      <c r="Y840" s="6">
        <f t="shared" ca="1" si="166"/>
        <v>6913</v>
      </c>
      <c r="Z840" s="6">
        <f t="shared" ca="1" si="167"/>
        <v>24616</v>
      </c>
      <c r="AA840" s="6">
        <f t="shared" ca="1" si="160"/>
        <v>59488</v>
      </c>
      <c r="AB840" s="11">
        <f>VLOOKUP(B840,Master!B$3:N$10000,9,0)</f>
        <v>18.100000000000001</v>
      </c>
      <c r="AC840" s="11">
        <v>18.077857142857145</v>
      </c>
      <c r="AD840" s="11">
        <v>17.96</v>
      </c>
      <c r="AE840" s="11">
        <f t="shared" si="168"/>
        <v>-2.2142857142856798E-2</v>
      </c>
      <c r="AF840" s="11">
        <f>Master!N840</f>
        <v>1518.09</v>
      </c>
      <c r="AG840" s="6">
        <f ca="1">IF(NOT(ISNA(VLOOKUP($B840,INDIRECT(VLOOKUP($B840,'Exp Dates'!$E$4:$X$300,MATCH("M1",'Exp Dates'!$E$2:$X$2,0),1)&amp;"!$A$2:$k$600",1),AG$1,0))),VLOOKUP($B840,INDIRECT(VLOOKUP($B840,'Exp Dates'!$E$4:$X$300,MATCH("M1",'Exp Dates'!$E$2:$X$2,0),1)&amp;"!$A$2:$k$600",1),AG$1,0),0)</f>
        <v>24023</v>
      </c>
      <c r="AH840" s="6">
        <f ca="1">IF(NOT(ISNA(VLOOKUP($B840,INDIRECT(VLOOKUP($B840,'Exp Dates'!$E$4:$X$300,MATCH("M2",'Exp Dates'!$E$2:$X$2,0),1)&amp;"!$A$2:$k$600",1),AH$1,0))),VLOOKUP($B840,INDIRECT(VLOOKUP($B840,'Exp Dates'!$E$4:$X$300,MATCH("M2",'Exp Dates'!$E$2:$X$2,0),1)&amp;"!$A$2:$k$600",1),AH$1,0),0)</f>
        <v>5537</v>
      </c>
      <c r="AI840" s="6">
        <f ca="1">IF(NOT(ISNA(VLOOKUP($B840,INDIRECT(VLOOKUP($B840,'Exp Dates'!$E$4:$X$300,MATCH("M3",'Exp Dates'!$E$2:$X$2,0),1)&amp;"!$A$2:$k$600",1),AI$1,0))),VLOOKUP($B840,INDIRECT(VLOOKUP($B840,'Exp Dates'!$E$4:$X$300,MATCH("M3",'Exp Dates'!$E$2:$X$2,0),1)&amp;"!$A$2:$k$600",1),AI$1,0),0)</f>
        <v>5312</v>
      </c>
      <c r="AJ840" s="6">
        <f ca="1">IF(NOT(ISNA(VLOOKUP($B840,INDIRECT(VLOOKUP($B840,'Exp Dates'!$E$4:$X$300,MATCH("M4",'Exp Dates'!$E$2:$X$2,0),1)&amp;"!$A$2:$k$600",1),AJ$1,0))),VLOOKUP($B840,INDIRECT(VLOOKUP($B840,'Exp Dates'!$E$4:$X$300,MATCH("M4",'Exp Dates'!$E$2:$X$2,0),1)&amp;"!$A$2:$k$600",1),AJ$1,0),0)</f>
        <v>18384</v>
      </c>
      <c r="AK840" s="6">
        <f ca="1">IF(NOT(ISNA(VLOOKUP($B840,INDIRECT(VLOOKUP($B840,'Exp Dates'!$E$4:$X$300,MATCH("M5",'Exp Dates'!$E$2:$X$2,0),1)&amp;"!$A$2:$k$600",1),AK$1,0))),VLOOKUP($B840,INDIRECT(VLOOKUP($B840,'Exp Dates'!$E$4:$X$300,MATCH("M5",'Exp Dates'!$E$2:$X$2,0),1)&amp;"!$A$2:$k$600",1),AK$1,0),0)</f>
        <v>2977</v>
      </c>
      <c r="AL840" s="6">
        <f ca="1">IF(NOT(ISNA(VLOOKUP($B840,INDIRECT(VLOOKUP($B840,'Exp Dates'!$E$4:$X$300,MATCH("M6",'Exp Dates'!$E$2:$X$2,0),1)&amp;"!$A$2:$k$600",1),AL$1,0))),VLOOKUP($B840,INDIRECT(VLOOKUP($B840,'Exp Dates'!$E$4:$X$300,MATCH("M6",'Exp Dates'!$E$2:$X$2,0),1)&amp;"!$A$2:$k$600",1),AL$1,0),0)</f>
        <v>260</v>
      </c>
      <c r="AM840" s="6">
        <f ca="1">IF(NOT(ISNA(VLOOKUP($B840,INDIRECT(VLOOKUP($B840,'Exp Dates'!$E$4:$X$300,MATCH("M7",'Exp Dates'!$E$2:$X$2,0),1)&amp;"!$A$2:$k$600",1),AM$1,0))),VLOOKUP($B840,INDIRECT(VLOOKUP($B840,'Exp Dates'!$E$4:$X$300,MATCH("M7",'Exp Dates'!$E$2:$X$2,0),1)&amp;"!$A$2:$k$600",1),AM$1,0),0)</f>
        <v>2995</v>
      </c>
      <c r="AN840" s="74">
        <f t="shared" ca="1" si="169"/>
        <v>125625270</v>
      </c>
      <c r="AO840">
        <f ca="1">IF(NOT(ISNA(VLOOKUP($B840,INDIRECT(VLOOKUP($B840,'Exp Dates'!$E$4:$X$300,MATCH("M1",'Exp Dates'!$E$2:$X$2,0),1)&amp;"!$A$2:$k$600",1),AO$1,0))),VLOOKUP($B840,INDIRECT(VLOOKUP($B840,'Exp Dates'!$E$4:$X$300,MATCH("M1",'Exp Dates'!$E$2:$X$2,0),1)&amp;"!$A$2:$k$600",1),AO$1,0),0)</f>
        <v>0</v>
      </c>
      <c r="AP840">
        <f ca="1">IF(NOT(ISNA(VLOOKUP($B840,INDIRECT(VLOOKUP($B840,'Exp Dates'!$E$4:$X$300,MATCH("M2",'Exp Dates'!$E$2:$X$2,0),1)&amp;"!$A$2:$k$600",1),AP$1,0))),VLOOKUP($B840,INDIRECT(VLOOKUP($B840,'Exp Dates'!$E$4:$X$300,MATCH("M2",'Exp Dates'!$E$2:$X$2,0),1)&amp;"!$A$2:$k$600",1),AP$1,0),0)</f>
        <v>0</v>
      </c>
      <c r="AQ840">
        <f t="shared" ca="1" si="170"/>
        <v>0</v>
      </c>
      <c r="AR840">
        <f>VLOOKUP(B840,Master!B$2:L$5000,11,0)</f>
        <v>0.99944781888459422</v>
      </c>
    </row>
    <row r="841" spans="2:44" x14ac:dyDescent="0.25">
      <c r="B841" s="52">
        <f>Master!B841</f>
        <v>39289</v>
      </c>
      <c r="C841" s="14">
        <v>1</v>
      </c>
      <c r="D841" s="11">
        <f ca="1">IF(NOT(ISNA(VLOOKUP($B841,INDIRECT(VLOOKUP($B841,'Exp Dates'!$E$4:$X$250,MATCH("M1",'Exp Dates'!$E$2:$X$2,0),1)&amp;"!$A$2:$H$600",1),D$1,0))),VLOOKUP($B841,INDIRECT(VLOOKUP($B841,'Exp Dates'!$E$4:$X$250,MATCH("M1",'Exp Dates'!$E$2:$X$2,0),1)&amp;"!$A$2:$H$600",1),D$1,0)*$C841,VLOOKUP($B841,Interpolate!$B$3:$T$2004,MATCH("M1-I",Interpolate!$B$2:$T$2,0)))</f>
        <v>19.37</v>
      </c>
      <c r="E841" s="11">
        <f ca="1">IF(NOT(ISNA(VLOOKUP($B841,INDIRECT(VLOOKUP($B841,'Exp Dates'!$E$4:$X$250,MATCH("M2",'Exp Dates'!$E$2:$X$2,0),1)&amp;"!$A$2:$H$600",1),E$1,0))),VLOOKUP($B841,INDIRECT(VLOOKUP($B841,'Exp Dates'!$E$4:$X$250,MATCH("M2",'Exp Dates'!$E$2:$X$2,0),1)&amp;"!$A$2:$H$600",1),E$1,0)*$C841,VLOOKUP($B841,Interpolate!$B$3:$T$2004,MATCH("M2-I",Interpolate!$B$2:$T$2,0)))</f>
        <v>19.399999999999999</v>
      </c>
      <c r="F841" s="11">
        <f ca="1">IF(NOT(ISNA(VLOOKUP($B841,INDIRECT(VLOOKUP($B841,'Exp Dates'!$E$4:$X$250,MATCH("M3",'Exp Dates'!$E$2:$X$2,0),1)&amp;"!$A$2:$H$600",1),F$1,0))),VLOOKUP($B841,INDIRECT(VLOOKUP($B841,'Exp Dates'!$E$4:$X$250,MATCH("M3",'Exp Dates'!$E$2:$X$2,0),1)&amp;"!$A$2:$H$600",1),F$1,0)*$C841,VLOOKUP($B841,Interpolate!$B$3:$T$2004,MATCH("M3-I",Interpolate!$B$2:$T$2,0)))</f>
        <v>19.37</v>
      </c>
      <c r="G841" s="11">
        <f ca="1">IF(NOT(ISNA(VLOOKUP($B841,INDIRECT(VLOOKUP($B841,'Exp Dates'!$E$4:$X$250,MATCH("M4",'Exp Dates'!$E$2:$X$2,0),1)&amp;"!$A$2:$H$600",1),G$1,0))),VLOOKUP($B841,INDIRECT(VLOOKUP($B841,'Exp Dates'!$E$4:$X$250,MATCH("M4",'Exp Dates'!$E$2:$X$2,0),1)&amp;"!$A$2:$H$600",1),G$1,0)*$C841,VLOOKUP($B841,Interpolate!$B$3:$T$2004,MATCH("M4-I",Interpolate!$B$2:$T$2,0)))</f>
        <v>19.329999999999998</v>
      </c>
      <c r="H841" s="11">
        <f ca="1">IF(NOT(ISNA(VLOOKUP($B841,INDIRECT(VLOOKUP($B841,'Exp Dates'!$E$4:$X$250,MATCH("M5",'Exp Dates'!$E$2:$X$2,0),1)&amp;"!$A$2:$H$600",1),H$1,0))),VLOOKUP($B841,INDIRECT(VLOOKUP($B841,'Exp Dates'!$E$4:$X$250,MATCH("M5",'Exp Dates'!$E$2:$X$2,0),1)&amp;"!$A$2:$H$600",1),H$1,0)*$C841,VLOOKUP($B841,Interpolate!$B$3:$T$2004,MATCH("M5-I",Interpolate!$B$2:$T$2,0)))</f>
        <v>19.52</v>
      </c>
      <c r="I841" s="11">
        <f ca="1">IF(NOT(ISNA(VLOOKUP($B841,INDIRECT(VLOOKUP($B841,'Exp Dates'!$E$4:$X$250,MATCH("M6",'Exp Dates'!$E$2:$X$2,0),1)&amp;"!$A$2:$H$600",1),I$1,0))),VLOOKUP($B841,INDIRECT(VLOOKUP($B841,'Exp Dates'!$E$4:$X$250,MATCH("M6",'Exp Dates'!$E$2:$X$2,0),1)&amp;"!$A$2:$H$600",1),I$1,0)*$C841,VLOOKUP($B841,Interpolate!$B$3:$T$2004,MATCH("M6-I",Interpolate!$B$2:$T$2,0)))</f>
        <v>19.809999999999999</v>
      </c>
      <c r="J841" s="11">
        <f ca="1">IF(NOT(ISNA(VLOOKUP($B841,INDIRECT(VLOOKUP($B841,'Exp Dates'!$E$4:$X$250,MATCH("M7",'Exp Dates'!$E$2:$X$2,0),1)&amp;"!$A$2:$H$600",1),J$1,0))),VLOOKUP($B841,INDIRECT(VLOOKUP($B841,'Exp Dates'!$E$4:$X$250,MATCH("M7",'Exp Dates'!$E$2:$X$2,0),1)&amp;"!$A$2:$H$600",1),J$1,0)*$C841,VLOOKUP($B841,Interpolate!$B$3:$T$2004,MATCH("M7-I",Interpolate!$B$2:$T$2,0)))</f>
        <v>19.88</v>
      </c>
      <c r="K841" s="6">
        <f ca="1">IF(NOT(ISNA(VLOOKUP($B841,INDIRECT(VLOOKUP($B841,'Exp Dates'!$E$4:$X$250,MATCH("M1",'Exp Dates'!$E$2:$X$2,0),1)&amp;"!$A$2:$k$600",1),K$1,0))),VLOOKUP($B841,INDIRECT(VLOOKUP($B841,'Exp Dates'!$E$4:$X$250,MATCH("M1",'Exp Dates'!$E$2:$X$2,0),1)&amp;"!$A$2:$k$600",1),K$1,0),0)</f>
        <v>6069</v>
      </c>
      <c r="L841" s="6">
        <f ca="1">IF(NOT(ISNA(VLOOKUP($B841,INDIRECT(VLOOKUP($B841,'Exp Dates'!$E$4:$X$250,MATCH("M2",'Exp Dates'!$E$2:$X$2,0),1)&amp;"!$A$2:$k$600",1),L$1,0))),VLOOKUP($B841,INDIRECT(VLOOKUP($B841,'Exp Dates'!$E$4:$X$250,MATCH("M2",'Exp Dates'!$E$2:$X$2,0),1)&amp;"!$A$2:$k$600",1),L$1,0),0)</f>
        <v>1152</v>
      </c>
      <c r="M841" s="6">
        <f ca="1">IF(NOT(ISNA(VLOOKUP($B841,INDIRECT(VLOOKUP($B841,'Exp Dates'!$E$4:$X$250,MATCH("M3",'Exp Dates'!$E$2:$X$2,0),1)&amp;"!$A$2:$k$600",1),M$1,0))),VLOOKUP($B841,INDIRECT(VLOOKUP($B841,'Exp Dates'!$E$4:$X$250,MATCH("M3",'Exp Dates'!$E$2:$X$2,0),1)&amp;"!$A$2:$k$600",1),M$1,0),0)</f>
        <v>1001</v>
      </c>
      <c r="N841" s="6">
        <f ca="1">IF(NOT(ISNA(VLOOKUP($B841,INDIRECT(VLOOKUP($B841,'Exp Dates'!$E$4:$X$250,MATCH("M4",'Exp Dates'!$E$2:$X$2,0),1)&amp;"!$A$2:$k$600",1),N$1,0))),VLOOKUP($B841,INDIRECT(VLOOKUP($B841,'Exp Dates'!$E$4:$X$250,MATCH("M4",'Exp Dates'!$E$2:$X$2,0),1)&amp;"!$A$2:$k$600",1),N$1,0),0)</f>
        <v>2288</v>
      </c>
      <c r="O841" s="6">
        <f ca="1">IF(NOT(ISNA(VLOOKUP($B841,INDIRECT(VLOOKUP($B841,'Exp Dates'!$E$4:$X$250,MATCH("M5",'Exp Dates'!$E$2:$X$2,0),1)&amp;"!$A$2:$k$600",1),O$1,0))),VLOOKUP($B841,INDIRECT(VLOOKUP($B841,'Exp Dates'!$E$4:$X$250,MATCH("M5",'Exp Dates'!$E$2:$X$2,0),1)&amp;"!$A$2:$k$600",1),O$1,0),0)</f>
        <v>448</v>
      </c>
      <c r="P841" s="6">
        <f ca="1">IF(NOT(ISNA(VLOOKUP($B841,INDIRECT(VLOOKUP($B841,'Exp Dates'!$E$4:$X$250,MATCH("M6",'Exp Dates'!$E$2:$X$2,0),1)&amp;"!$A$2:$k$600",1),P$1,0))),VLOOKUP($B841,INDIRECT(VLOOKUP($B841,'Exp Dates'!$E$4:$X$250,MATCH("M6",'Exp Dates'!$E$2:$X$2,0),1)&amp;"!$A$2:$k$600",1),P$1,0),0)</f>
        <v>261</v>
      </c>
      <c r="Q841" s="6">
        <f ca="1">IF(NOT(ISNA(VLOOKUP($B841,INDIRECT(VLOOKUP($B841,'Exp Dates'!$E$4:$X$250,MATCH("M7",'Exp Dates'!$E$2:$X$2,0),1)&amp;"!$A$2:$k$600",1),Q$1,0))),VLOOKUP($B841,INDIRECT(VLOOKUP($B841,'Exp Dates'!$E$4:$X$250,MATCH("M7",'Exp Dates'!$E$2:$X$2,0),1)&amp;"!$A$2:$k$600",1),Q$1,0),0)</f>
        <v>366</v>
      </c>
      <c r="R841" s="6">
        <f t="shared" ca="1" si="159"/>
        <v>7221</v>
      </c>
      <c r="S841" s="6">
        <f t="shared" ca="1" si="161"/>
        <v>29968</v>
      </c>
      <c r="T841" s="6">
        <f t="shared" ca="1" si="162"/>
        <v>580646.12</v>
      </c>
      <c r="U841" s="6">
        <f t="shared" ca="1" si="163"/>
        <v>26053</v>
      </c>
      <c r="V841" s="6">
        <f t="shared" ca="1" si="164"/>
        <v>506107.09</v>
      </c>
      <c r="W841" s="11">
        <f t="shared" ca="1" si="165"/>
        <v>1.1472791657591677</v>
      </c>
      <c r="X841">
        <f ca="1">Master!AD841</f>
        <v>9.2380952380952432E-3</v>
      </c>
      <c r="Y841" s="6">
        <f t="shared" ca="1" si="166"/>
        <v>11585</v>
      </c>
      <c r="Z841" s="6">
        <f t="shared" ca="1" si="167"/>
        <v>26053</v>
      </c>
      <c r="AA841" s="6">
        <f t="shared" ca="1" si="160"/>
        <v>61975</v>
      </c>
      <c r="AB841" s="11">
        <f>VLOOKUP(B841,Master!B$3:N$10000,9,0)</f>
        <v>20.74</v>
      </c>
      <c r="AC841" s="11">
        <v>19.373214285714287</v>
      </c>
      <c r="AD841" s="11">
        <v>19.341071428571432</v>
      </c>
      <c r="AE841" s="11">
        <f t="shared" si="168"/>
        <v>-1.3667857142857116</v>
      </c>
      <c r="AF841" s="11">
        <f>Master!N841</f>
        <v>1482.66</v>
      </c>
      <c r="AG841" s="6">
        <f ca="1">IF(NOT(ISNA(VLOOKUP($B841,INDIRECT(VLOOKUP($B841,'Exp Dates'!$E$4:$X$300,MATCH("M1",'Exp Dates'!$E$2:$X$2,0),1)&amp;"!$A$2:$k$600",1),AG$1,0))),VLOOKUP($B841,INDIRECT(VLOOKUP($B841,'Exp Dates'!$E$4:$X$300,MATCH("M1",'Exp Dates'!$E$2:$X$2,0),1)&amp;"!$A$2:$k$600",1),AG$1,0),0)</f>
        <v>24436</v>
      </c>
      <c r="AH841" s="6">
        <f ca="1">IF(NOT(ISNA(VLOOKUP($B841,INDIRECT(VLOOKUP($B841,'Exp Dates'!$E$4:$X$300,MATCH("M2",'Exp Dates'!$E$2:$X$2,0),1)&amp;"!$A$2:$k$600",1),AH$1,0))),VLOOKUP($B841,INDIRECT(VLOOKUP($B841,'Exp Dates'!$E$4:$X$300,MATCH("M2",'Exp Dates'!$E$2:$X$2,0),1)&amp;"!$A$2:$k$600",1),AH$1,0),0)</f>
        <v>5532</v>
      </c>
      <c r="AI841" s="6">
        <f ca="1">IF(NOT(ISNA(VLOOKUP($B841,INDIRECT(VLOOKUP($B841,'Exp Dates'!$E$4:$X$300,MATCH("M3",'Exp Dates'!$E$2:$X$2,0),1)&amp;"!$A$2:$k$600",1),AI$1,0))),VLOOKUP($B841,INDIRECT(VLOOKUP($B841,'Exp Dates'!$E$4:$X$300,MATCH("M3",'Exp Dates'!$E$2:$X$2,0),1)&amp;"!$A$2:$k$600",1),AI$1,0),0)</f>
        <v>5954</v>
      </c>
      <c r="AJ841" s="6">
        <f ca="1">IF(NOT(ISNA(VLOOKUP($B841,INDIRECT(VLOOKUP($B841,'Exp Dates'!$E$4:$X$300,MATCH("M4",'Exp Dates'!$E$2:$X$2,0),1)&amp;"!$A$2:$k$600",1),AJ$1,0))),VLOOKUP($B841,INDIRECT(VLOOKUP($B841,'Exp Dates'!$E$4:$X$300,MATCH("M4",'Exp Dates'!$E$2:$X$2,0),1)&amp;"!$A$2:$k$600",1),AJ$1,0),0)</f>
        <v>19289</v>
      </c>
      <c r="AK841" s="6">
        <f ca="1">IF(NOT(ISNA(VLOOKUP($B841,INDIRECT(VLOOKUP($B841,'Exp Dates'!$E$4:$X$300,MATCH("M5",'Exp Dates'!$E$2:$X$2,0),1)&amp;"!$A$2:$k$600",1),AK$1,0))),VLOOKUP($B841,INDIRECT(VLOOKUP($B841,'Exp Dates'!$E$4:$X$300,MATCH("M5",'Exp Dates'!$E$2:$X$2,0),1)&amp;"!$A$2:$k$600",1),AK$1,0),0)</f>
        <v>3285</v>
      </c>
      <c r="AL841" s="6">
        <f ca="1">IF(NOT(ISNA(VLOOKUP($B841,INDIRECT(VLOOKUP($B841,'Exp Dates'!$E$4:$X$300,MATCH("M6",'Exp Dates'!$E$2:$X$2,0),1)&amp;"!$A$2:$k$600",1),AL$1,0))),VLOOKUP($B841,INDIRECT(VLOOKUP($B841,'Exp Dates'!$E$4:$X$300,MATCH("M6",'Exp Dates'!$E$2:$X$2,0),1)&amp;"!$A$2:$k$600",1),AL$1,0),0)</f>
        <v>500</v>
      </c>
      <c r="AM841" s="6">
        <f ca="1">IF(NOT(ISNA(VLOOKUP($B841,INDIRECT(VLOOKUP($B841,'Exp Dates'!$E$4:$X$300,MATCH("M7",'Exp Dates'!$E$2:$X$2,0),1)&amp;"!$A$2:$k$600",1),AM$1,0))),VLOOKUP($B841,INDIRECT(VLOOKUP($B841,'Exp Dates'!$E$4:$X$300,MATCH("M7",'Exp Dates'!$E$2:$X$2,0),1)&amp;"!$A$2:$k$600",1),AM$1,0),0)</f>
        <v>2979</v>
      </c>
      <c r="AN841" s="74">
        <f t="shared" ca="1" si="169"/>
        <v>224713189.99999997</v>
      </c>
      <c r="AO841">
        <f ca="1">IF(NOT(ISNA(VLOOKUP($B841,INDIRECT(VLOOKUP($B841,'Exp Dates'!$E$4:$X$300,MATCH("M1",'Exp Dates'!$E$2:$X$2,0),1)&amp;"!$A$2:$k$600",1),AO$1,0))),VLOOKUP($B841,INDIRECT(VLOOKUP($B841,'Exp Dates'!$E$4:$X$300,MATCH("M1",'Exp Dates'!$E$2:$X$2,0),1)&amp;"!$A$2:$k$600",1),AO$1,0),0)</f>
        <v>0</v>
      </c>
      <c r="AP841">
        <f ca="1">IF(NOT(ISNA(VLOOKUP($B841,INDIRECT(VLOOKUP($B841,'Exp Dates'!$E$4:$X$300,MATCH("M2",'Exp Dates'!$E$2:$X$2,0),1)&amp;"!$A$2:$k$600",1),AP$1,0))),VLOOKUP($B841,INDIRECT(VLOOKUP($B841,'Exp Dates'!$E$4:$X$300,MATCH("M2",'Exp Dates'!$E$2:$X$2,0),1)&amp;"!$A$2:$k$600",1),AP$1,0),0)</f>
        <v>0</v>
      </c>
      <c r="AQ841">
        <f t="shared" ca="1" si="170"/>
        <v>0</v>
      </c>
      <c r="AR841">
        <f>VLOOKUP(B841,Master!B$2:L$5000,11,0)</f>
        <v>1.0910047343503417</v>
      </c>
    </row>
    <row r="842" spans="2:44" x14ac:dyDescent="0.25">
      <c r="B842" s="52">
        <f>Master!B842</f>
        <v>39290</v>
      </c>
      <c r="C842" s="14">
        <v>1</v>
      </c>
      <c r="D842" s="11">
        <f ca="1">IF(NOT(ISNA(VLOOKUP($B842,INDIRECT(VLOOKUP($B842,'Exp Dates'!$E$4:$X$250,MATCH("M1",'Exp Dates'!$E$2:$X$2,0),1)&amp;"!$A$2:$H$600",1),D$1,0))),VLOOKUP($B842,INDIRECT(VLOOKUP($B842,'Exp Dates'!$E$4:$X$250,MATCH("M1",'Exp Dates'!$E$2:$X$2,0),1)&amp;"!$A$2:$H$600",1),D$1,0)*$C842,VLOOKUP($B842,Interpolate!$B$3:$T$2004,MATCH("M1-I",Interpolate!$B$2:$T$2,0)))</f>
        <v>20.07</v>
      </c>
      <c r="E842" s="11">
        <f ca="1">IF(NOT(ISNA(VLOOKUP($B842,INDIRECT(VLOOKUP($B842,'Exp Dates'!$E$4:$X$250,MATCH("M2",'Exp Dates'!$E$2:$X$2,0),1)&amp;"!$A$2:$H$600",1),E$1,0))),VLOOKUP($B842,INDIRECT(VLOOKUP($B842,'Exp Dates'!$E$4:$X$250,MATCH("M2",'Exp Dates'!$E$2:$X$2,0),1)&amp;"!$A$2:$H$600",1),E$1,0)*$C842,VLOOKUP($B842,Interpolate!$B$3:$T$2004,MATCH("M2-I",Interpolate!$B$2:$T$2,0)))</f>
        <v>19.71</v>
      </c>
      <c r="F842" s="11">
        <f ca="1">IF(NOT(ISNA(VLOOKUP($B842,INDIRECT(VLOOKUP($B842,'Exp Dates'!$E$4:$X$250,MATCH("M3",'Exp Dates'!$E$2:$X$2,0),1)&amp;"!$A$2:$H$600",1),F$1,0))),VLOOKUP($B842,INDIRECT(VLOOKUP($B842,'Exp Dates'!$E$4:$X$250,MATCH("M3",'Exp Dates'!$E$2:$X$2,0),1)&amp;"!$A$2:$H$600",1),F$1,0)*$C842,VLOOKUP($B842,Interpolate!$B$3:$T$2004,MATCH("M3-I",Interpolate!$B$2:$T$2,0)))</f>
        <v>19.73</v>
      </c>
      <c r="G842" s="11">
        <f ca="1">IF(NOT(ISNA(VLOOKUP($B842,INDIRECT(VLOOKUP($B842,'Exp Dates'!$E$4:$X$250,MATCH("M4",'Exp Dates'!$E$2:$X$2,0),1)&amp;"!$A$2:$H$600",1),G$1,0))),VLOOKUP($B842,INDIRECT(VLOOKUP($B842,'Exp Dates'!$E$4:$X$250,MATCH("M4",'Exp Dates'!$E$2:$X$2,0),1)&amp;"!$A$2:$H$600",1),G$1,0)*$C842,VLOOKUP($B842,Interpolate!$B$3:$T$2004,MATCH("M4-I",Interpolate!$B$2:$T$2,0)))</f>
        <v>19.760000000000002</v>
      </c>
      <c r="H842" s="11">
        <f ca="1">IF(NOT(ISNA(VLOOKUP($B842,INDIRECT(VLOOKUP($B842,'Exp Dates'!$E$4:$X$250,MATCH("M5",'Exp Dates'!$E$2:$X$2,0),1)&amp;"!$A$2:$H$600",1),H$1,0))),VLOOKUP($B842,INDIRECT(VLOOKUP($B842,'Exp Dates'!$E$4:$X$250,MATCH("M5",'Exp Dates'!$E$2:$X$2,0),1)&amp;"!$A$2:$H$600",1),H$1,0)*$C842,VLOOKUP($B842,Interpolate!$B$3:$T$2004,MATCH("M5-I",Interpolate!$B$2:$T$2,0)))</f>
        <v>19.71</v>
      </c>
      <c r="I842" s="11">
        <f ca="1">IF(NOT(ISNA(VLOOKUP($B842,INDIRECT(VLOOKUP($B842,'Exp Dates'!$E$4:$X$250,MATCH("M6",'Exp Dates'!$E$2:$X$2,0),1)&amp;"!$A$2:$H$600",1),I$1,0))),VLOOKUP($B842,INDIRECT(VLOOKUP($B842,'Exp Dates'!$E$4:$X$250,MATCH("M6",'Exp Dates'!$E$2:$X$2,0),1)&amp;"!$A$2:$H$600",1),I$1,0)*$C842,VLOOKUP($B842,Interpolate!$B$3:$T$2004,MATCH("M6-I",Interpolate!$B$2:$T$2,0)))</f>
        <v>19.510000000000002</v>
      </c>
      <c r="J842" s="11">
        <f ca="1">IF(NOT(ISNA(VLOOKUP($B842,INDIRECT(VLOOKUP($B842,'Exp Dates'!$E$4:$X$250,MATCH("M7",'Exp Dates'!$E$2:$X$2,0),1)&amp;"!$A$2:$H$600",1),J$1,0))),VLOOKUP($B842,INDIRECT(VLOOKUP($B842,'Exp Dates'!$E$4:$X$250,MATCH("M7",'Exp Dates'!$E$2:$X$2,0),1)&amp;"!$A$2:$H$600",1),J$1,0)*$C842,VLOOKUP($B842,Interpolate!$B$3:$T$2004,MATCH("M7-I",Interpolate!$B$2:$T$2,0)))</f>
        <v>19.559999999999999</v>
      </c>
      <c r="K842" s="6">
        <f ca="1">IF(NOT(ISNA(VLOOKUP($B842,INDIRECT(VLOOKUP($B842,'Exp Dates'!$E$4:$X$250,MATCH("M1",'Exp Dates'!$E$2:$X$2,0),1)&amp;"!$A$2:$k$600",1),K$1,0))),VLOOKUP($B842,INDIRECT(VLOOKUP($B842,'Exp Dates'!$E$4:$X$250,MATCH("M1",'Exp Dates'!$E$2:$X$2,0),1)&amp;"!$A$2:$k$600",1),K$1,0),0)</f>
        <v>2723</v>
      </c>
      <c r="L842" s="6">
        <f ca="1">IF(NOT(ISNA(VLOOKUP($B842,INDIRECT(VLOOKUP($B842,'Exp Dates'!$E$4:$X$250,MATCH("M2",'Exp Dates'!$E$2:$X$2,0),1)&amp;"!$A$2:$k$600",1),L$1,0))),VLOOKUP($B842,INDIRECT(VLOOKUP($B842,'Exp Dates'!$E$4:$X$250,MATCH("M2",'Exp Dates'!$E$2:$X$2,0),1)&amp;"!$A$2:$k$600",1),L$1,0),0)</f>
        <v>658</v>
      </c>
      <c r="M842" s="6">
        <f ca="1">IF(NOT(ISNA(VLOOKUP($B842,INDIRECT(VLOOKUP($B842,'Exp Dates'!$E$4:$X$250,MATCH("M3",'Exp Dates'!$E$2:$X$2,0),1)&amp;"!$A$2:$k$600",1),M$1,0))),VLOOKUP($B842,INDIRECT(VLOOKUP($B842,'Exp Dates'!$E$4:$X$250,MATCH("M3",'Exp Dates'!$E$2:$X$2,0),1)&amp;"!$A$2:$k$600",1),M$1,0),0)</f>
        <v>1145</v>
      </c>
      <c r="N842" s="6">
        <f ca="1">IF(NOT(ISNA(VLOOKUP($B842,INDIRECT(VLOOKUP($B842,'Exp Dates'!$E$4:$X$250,MATCH("M4",'Exp Dates'!$E$2:$X$2,0),1)&amp;"!$A$2:$k$600",1),N$1,0))),VLOOKUP($B842,INDIRECT(VLOOKUP($B842,'Exp Dates'!$E$4:$X$250,MATCH("M4",'Exp Dates'!$E$2:$X$2,0),1)&amp;"!$A$2:$k$600",1),N$1,0),0)</f>
        <v>607</v>
      </c>
      <c r="O842" s="6">
        <f ca="1">IF(NOT(ISNA(VLOOKUP($B842,INDIRECT(VLOOKUP($B842,'Exp Dates'!$E$4:$X$250,MATCH("M5",'Exp Dates'!$E$2:$X$2,0),1)&amp;"!$A$2:$k$600",1),O$1,0))),VLOOKUP($B842,INDIRECT(VLOOKUP($B842,'Exp Dates'!$E$4:$X$250,MATCH("M5",'Exp Dates'!$E$2:$X$2,0),1)&amp;"!$A$2:$k$600",1),O$1,0),0)</f>
        <v>163</v>
      </c>
      <c r="P842" s="6">
        <f ca="1">IF(NOT(ISNA(VLOOKUP($B842,INDIRECT(VLOOKUP($B842,'Exp Dates'!$E$4:$X$250,MATCH("M6",'Exp Dates'!$E$2:$X$2,0),1)&amp;"!$A$2:$k$600",1),P$1,0))),VLOOKUP($B842,INDIRECT(VLOOKUP($B842,'Exp Dates'!$E$4:$X$250,MATCH("M6",'Exp Dates'!$E$2:$X$2,0),1)&amp;"!$A$2:$k$600",1),P$1,0),0)</f>
        <v>135</v>
      </c>
      <c r="Q842" s="6">
        <f ca="1">IF(NOT(ISNA(VLOOKUP($B842,INDIRECT(VLOOKUP($B842,'Exp Dates'!$E$4:$X$250,MATCH("M7",'Exp Dates'!$E$2:$X$2,0),1)&amp;"!$A$2:$k$600",1),Q$1,0))),VLOOKUP($B842,INDIRECT(VLOOKUP($B842,'Exp Dates'!$E$4:$X$250,MATCH("M7",'Exp Dates'!$E$2:$X$2,0),1)&amp;"!$A$2:$k$600",1),Q$1,0),0)</f>
        <v>408</v>
      </c>
      <c r="R842" s="6">
        <f t="shared" ca="1" si="159"/>
        <v>3381</v>
      </c>
      <c r="S842" s="6">
        <f t="shared" ca="1" si="161"/>
        <v>30176</v>
      </c>
      <c r="T842" s="6">
        <f t="shared" ca="1" si="162"/>
        <v>603607.32000000007</v>
      </c>
      <c r="U842" s="6">
        <f t="shared" ca="1" si="163"/>
        <v>26735</v>
      </c>
      <c r="V842" s="6">
        <f t="shared" ca="1" si="164"/>
        <v>527319.60000000009</v>
      </c>
      <c r="W842" s="11">
        <f t="shared" ca="1" si="165"/>
        <v>1.1446707461660821</v>
      </c>
      <c r="X842">
        <f ca="1">Master!AD842</f>
        <v>-3.8095238095238468E-3</v>
      </c>
      <c r="Y842" s="6">
        <f t="shared" ca="1" si="166"/>
        <v>5839</v>
      </c>
      <c r="Z842" s="6">
        <f t="shared" ca="1" si="167"/>
        <v>26735</v>
      </c>
      <c r="AA842" s="6">
        <f t="shared" ca="1" si="160"/>
        <v>63587</v>
      </c>
      <c r="AB842" s="11">
        <f>VLOOKUP(B842,Master!B$3:N$10000,9,0)</f>
        <v>24.17</v>
      </c>
      <c r="AC842" s="11">
        <v>20.01857142857143</v>
      </c>
      <c r="AD842" s="11">
        <v>20.404285714285713</v>
      </c>
      <c r="AE842" s="11">
        <f t="shared" si="168"/>
        <v>-4.1514285714285712</v>
      </c>
      <c r="AF842" s="11">
        <f>Master!N842</f>
        <v>1458.95</v>
      </c>
      <c r="AG842" s="6">
        <f ca="1">IF(NOT(ISNA(VLOOKUP($B842,INDIRECT(VLOOKUP($B842,'Exp Dates'!$E$4:$X$300,MATCH("M1",'Exp Dates'!$E$2:$X$2,0),1)&amp;"!$A$2:$k$600",1),AG$1,0))),VLOOKUP($B842,INDIRECT(VLOOKUP($B842,'Exp Dates'!$E$4:$X$300,MATCH("M1",'Exp Dates'!$E$2:$X$2,0),1)&amp;"!$A$2:$k$600",1),AG$1,0),0)</f>
        <v>24551</v>
      </c>
      <c r="AH842" s="6">
        <f ca="1">IF(NOT(ISNA(VLOOKUP($B842,INDIRECT(VLOOKUP($B842,'Exp Dates'!$E$4:$X$300,MATCH("M2",'Exp Dates'!$E$2:$X$2,0),1)&amp;"!$A$2:$k$600",1),AH$1,0))),VLOOKUP($B842,INDIRECT(VLOOKUP($B842,'Exp Dates'!$E$4:$X$300,MATCH("M2",'Exp Dates'!$E$2:$X$2,0),1)&amp;"!$A$2:$k$600",1),AH$1,0),0)</f>
        <v>5625</v>
      </c>
      <c r="AI842" s="6">
        <f ca="1">IF(NOT(ISNA(VLOOKUP($B842,INDIRECT(VLOOKUP($B842,'Exp Dates'!$E$4:$X$300,MATCH("M3",'Exp Dates'!$E$2:$X$2,0),1)&amp;"!$A$2:$k$600",1),AI$1,0))),VLOOKUP($B842,INDIRECT(VLOOKUP($B842,'Exp Dates'!$E$4:$X$300,MATCH("M3",'Exp Dates'!$E$2:$X$2,0),1)&amp;"!$A$2:$k$600",1),AI$1,0),0)</f>
        <v>6676</v>
      </c>
      <c r="AJ842" s="6">
        <f ca="1">IF(NOT(ISNA(VLOOKUP($B842,INDIRECT(VLOOKUP($B842,'Exp Dates'!$E$4:$X$300,MATCH("M4",'Exp Dates'!$E$2:$X$2,0),1)&amp;"!$A$2:$k$600",1),AJ$1,0))),VLOOKUP($B842,INDIRECT(VLOOKUP($B842,'Exp Dates'!$E$4:$X$300,MATCH("M4",'Exp Dates'!$E$2:$X$2,0),1)&amp;"!$A$2:$k$600",1),AJ$1,0),0)</f>
        <v>19625</v>
      </c>
      <c r="AK842" s="6">
        <f ca="1">IF(NOT(ISNA(VLOOKUP($B842,INDIRECT(VLOOKUP($B842,'Exp Dates'!$E$4:$X$300,MATCH("M5",'Exp Dates'!$E$2:$X$2,0),1)&amp;"!$A$2:$k$600",1),AK$1,0))),VLOOKUP($B842,INDIRECT(VLOOKUP($B842,'Exp Dates'!$E$4:$X$300,MATCH("M5",'Exp Dates'!$E$2:$X$2,0),1)&amp;"!$A$2:$k$600",1),AK$1,0),0)</f>
        <v>3329</v>
      </c>
      <c r="AL842" s="6">
        <f ca="1">IF(NOT(ISNA(VLOOKUP($B842,INDIRECT(VLOOKUP($B842,'Exp Dates'!$E$4:$X$300,MATCH("M6",'Exp Dates'!$E$2:$X$2,0),1)&amp;"!$A$2:$k$600",1),AL$1,0))),VLOOKUP($B842,INDIRECT(VLOOKUP($B842,'Exp Dates'!$E$4:$X$300,MATCH("M6",'Exp Dates'!$E$2:$X$2,0),1)&amp;"!$A$2:$k$600",1),AL$1,0),0)</f>
        <v>827</v>
      </c>
      <c r="AM842" s="6">
        <f ca="1">IF(NOT(ISNA(VLOOKUP($B842,INDIRECT(VLOOKUP($B842,'Exp Dates'!$E$4:$X$300,MATCH("M7",'Exp Dates'!$E$2:$X$2,0),1)&amp;"!$A$2:$k$600",1),AM$1,0))),VLOOKUP($B842,INDIRECT(VLOOKUP($B842,'Exp Dates'!$E$4:$X$300,MATCH("M7",'Exp Dates'!$E$2:$X$2,0),1)&amp;"!$A$2:$k$600",1),AM$1,0),0)</f>
        <v>2954</v>
      </c>
      <c r="AN842" s="74">
        <f t="shared" ca="1" si="169"/>
        <v>116032020.00000001</v>
      </c>
      <c r="AO842">
        <f ca="1">IF(NOT(ISNA(VLOOKUP($B842,INDIRECT(VLOOKUP($B842,'Exp Dates'!$E$4:$X$300,MATCH("M1",'Exp Dates'!$E$2:$X$2,0),1)&amp;"!$A$2:$k$600",1),AO$1,0))),VLOOKUP($B842,INDIRECT(VLOOKUP($B842,'Exp Dates'!$E$4:$X$300,MATCH("M1",'Exp Dates'!$E$2:$X$2,0),1)&amp;"!$A$2:$k$600",1),AO$1,0),0)</f>
        <v>0</v>
      </c>
      <c r="AP842">
        <f ca="1">IF(NOT(ISNA(VLOOKUP($B842,INDIRECT(VLOOKUP($B842,'Exp Dates'!$E$4:$X$300,MATCH("M2",'Exp Dates'!$E$2:$X$2,0),1)&amp;"!$A$2:$k$600",1),AP$1,0))),VLOOKUP($B842,INDIRECT(VLOOKUP($B842,'Exp Dates'!$E$4:$X$300,MATCH("M2",'Exp Dates'!$E$2:$X$2,0),1)&amp;"!$A$2:$k$600",1),AP$1,0),0)</f>
        <v>0</v>
      </c>
      <c r="AQ842">
        <f t="shared" ca="1" si="170"/>
        <v>0</v>
      </c>
      <c r="AR842">
        <f>VLOOKUP(B842,Master!B$2:L$5000,11,0)</f>
        <v>1.1384832783796515</v>
      </c>
    </row>
    <row r="843" spans="2:44" x14ac:dyDescent="0.25">
      <c r="B843" s="52">
        <f>Master!B843</f>
        <v>39293</v>
      </c>
      <c r="C843" s="14">
        <v>1</v>
      </c>
      <c r="D843" s="11">
        <f ca="1">IF(NOT(ISNA(VLOOKUP($B843,INDIRECT(VLOOKUP($B843,'Exp Dates'!$E$4:$X$250,MATCH("M1",'Exp Dates'!$E$2:$X$2,0),1)&amp;"!$A$2:$H$600",1),D$1,0))),VLOOKUP($B843,INDIRECT(VLOOKUP($B843,'Exp Dates'!$E$4:$X$250,MATCH("M1",'Exp Dates'!$E$2:$X$2,0),1)&amp;"!$A$2:$H$600",1),D$1,0)*$C843,VLOOKUP($B843,Interpolate!$B$3:$T$2004,MATCH("M1-I",Interpolate!$B$2:$T$2,0)))</f>
        <v>19.440000000000001</v>
      </c>
      <c r="E843" s="11">
        <f ca="1">IF(NOT(ISNA(VLOOKUP($B843,INDIRECT(VLOOKUP($B843,'Exp Dates'!$E$4:$X$250,MATCH("M2",'Exp Dates'!$E$2:$X$2,0),1)&amp;"!$A$2:$H$600",1),E$1,0))),VLOOKUP($B843,INDIRECT(VLOOKUP($B843,'Exp Dates'!$E$4:$X$250,MATCH("M2",'Exp Dates'!$E$2:$X$2,0),1)&amp;"!$A$2:$H$600",1),E$1,0)*$C843,VLOOKUP($B843,Interpolate!$B$3:$T$2004,MATCH("M2-I",Interpolate!$B$2:$T$2,0)))</f>
        <v>19.350000000000001</v>
      </c>
      <c r="F843" s="11">
        <f ca="1">IF(NOT(ISNA(VLOOKUP($B843,INDIRECT(VLOOKUP($B843,'Exp Dates'!$E$4:$X$250,MATCH("M3",'Exp Dates'!$E$2:$X$2,0),1)&amp;"!$A$2:$H$600",1),F$1,0))),VLOOKUP($B843,INDIRECT(VLOOKUP($B843,'Exp Dates'!$E$4:$X$250,MATCH("M3",'Exp Dates'!$E$2:$X$2,0),1)&amp;"!$A$2:$H$600",1),F$1,0)*$C843,VLOOKUP($B843,Interpolate!$B$3:$T$2004,MATCH("M3-I",Interpolate!$B$2:$T$2,0)))</f>
        <v>19.34</v>
      </c>
      <c r="G843" s="11">
        <f ca="1">IF(NOT(ISNA(VLOOKUP($B843,INDIRECT(VLOOKUP($B843,'Exp Dates'!$E$4:$X$250,MATCH("M4",'Exp Dates'!$E$2:$X$2,0),1)&amp;"!$A$2:$H$600",1),G$1,0))),VLOOKUP($B843,INDIRECT(VLOOKUP($B843,'Exp Dates'!$E$4:$X$250,MATCH("M4",'Exp Dates'!$E$2:$X$2,0),1)&amp;"!$A$2:$H$600",1),G$1,0)*$C843,VLOOKUP($B843,Interpolate!$B$3:$T$2004,MATCH("M4-I",Interpolate!$B$2:$T$2,0)))</f>
        <v>19.309999999999999</v>
      </c>
      <c r="H843" s="11">
        <f ca="1">IF(NOT(ISNA(VLOOKUP($B843,INDIRECT(VLOOKUP($B843,'Exp Dates'!$E$4:$X$250,MATCH("M5",'Exp Dates'!$E$2:$X$2,0),1)&amp;"!$A$2:$H$600",1),H$1,0))),VLOOKUP($B843,INDIRECT(VLOOKUP($B843,'Exp Dates'!$E$4:$X$250,MATCH("M5",'Exp Dates'!$E$2:$X$2,0),1)&amp;"!$A$2:$H$600",1),H$1,0)*$C843,VLOOKUP($B843,Interpolate!$B$3:$T$2004,MATCH("M5-I",Interpolate!$B$2:$T$2,0)))</f>
        <v>19.3</v>
      </c>
      <c r="I843" s="11">
        <f ca="1">IF(NOT(ISNA(VLOOKUP($B843,INDIRECT(VLOOKUP($B843,'Exp Dates'!$E$4:$X$250,MATCH("M6",'Exp Dates'!$E$2:$X$2,0),1)&amp;"!$A$2:$H$600",1),I$1,0))),VLOOKUP($B843,INDIRECT(VLOOKUP($B843,'Exp Dates'!$E$4:$X$250,MATCH("M6",'Exp Dates'!$E$2:$X$2,0),1)&amp;"!$A$2:$H$600",1),I$1,0)*$C843,VLOOKUP($B843,Interpolate!$B$3:$T$2004,MATCH("M6-I",Interpolate!$B$2:$T$2,0)))</f>
        <v>19.2</v>
      </c>
      <c r="J843" s="11">
        <f ca="1">IF(NOT(ISNA(VLOOKUP($B843,INDIRECT(VLOOKUP($B843,'Exp Dates'!$E$4:$X$250,MATCH("M7",'Exp Dates'!$E$2:$X$2,0),1)&amp;"!$A$2:$H$600",1),J$1,0))),VLOOKUP($B843,INDIRECT(VLOOKUP($B843,'Exp Dates'!$E$4:$X$250,MATCH("M7",'Exp Dates'!$E$2:$X$2,0),1)&amp;"!$A$2:$H$600",1),J$1,0)*$C843,VLOOKUP($B843,Interpolate!$B$3:$T$2004,MATCH("M7-I",Interpolate!$B$2:$T$2,0)))</f>
        <v>19.36</v>
      </c>
      <c r="K843" s="6">
        <f ca="1">IF(NOT(ISNA(VLOOKUP($B843,INDIRECT(VLOOKUP($B843,'Exp Dates'!$E$4:$X$250,MATCH("M1",'Exp Dates'!$E$2:$X$2,0),1)&amp;"!$A$2:$k$600",1),K$1,0))),VLOOKUP($B843,INDIRECT(VLOOKUP($B843,'Exp Dates'!$E$4:$X$250,MATCH("M1",'Exp Dates'!$E$2:$X$2,0),1)&amp;"!$A$2:$k$600",1),K$1,0),0)</f>
        <v>3385</v>
      </c>
      <c r="L843" s="6">
        <f ca="1">IF(NOT(ISNA(VLOOKUP($B843,INDIRECT(VLOOKUP($B843,'Exp Dates'!$E$4:$X$250,MATCH("M2",'Exp Dates'!$E$2:$X$2,0),1)&amp;"!$A$2:$k$600",1),L$1,0))),VLOOKUP($B843,INDIRECT(VLOOKUP($B843,'Exp Dates'!$E$4:$X$250,MATCH("M2",'Exp Dates'!$E$2:$X$2,0),1)&amp;"!$A$2:$k$600",1),L$1,0),0)</f>
        <v>1316</v>
      </c>
      <c r="M843" s="6">
        <f ca="1">IF(NOT(ISNA(VLOOKUP($B843,INDIRECT(VLOOKUP($B843,'Exp Dates'!$E$4:$X$250,MATCH("M3",'Exp Dates'!$E$2:$X$2,0),1)&amp;"!$A$2:$k$600",1),M$1,0))),VLOOKUP($B843,INDIRECT(VLOOKUP($B843,'Exp Dates'!$E$4:$X$250,MATCH("M3",'Exp Dates'!$E$2:$X$2,0),1)&amp;"!$A$2:$k$600",1),M$1,0),0)</f>
        <v>619</v>
      </c>
      <c r="N843" s="6">
        <f ca="1">IF(NOT(ISNA(VLOOKUP($B843,INDIRECT(VLOOKUP($B843,'Exp Dates'!$E$4:$X$250,MATCH("M4",'Exp Dates'!$E$2:$X$2,0),1)&amp;"!$A$2:$k$600",1),N$1,0))),VLOOKUP($B843,INDIRECT(VLOOKUP($B843,'Exp Dates'!$E$4:$X$250,MATCH("M4",'Exp Dates'!$E$2:$X$2,0),1)&amp;"!$A$2:$k$600",1),N$1,0),0)</f>
        <v>1133</v>
      </c>
      <c r="O843" s="6">
        <f ca="1">IF(NOT(ISNA(VLOOKUP($B843,INDIRECT(VLOOKUP($B843,'Exp Dates'!$E$4:$X$250,MATCH("M5",'Exp Dates'!$E$2:$X$2,0),1)&amp;"!$A$2:$k$600",1),O$1,0))),VLOOKUP($B843,INDIRECT(VLOOKUP($B843,'Exp Dates'!$E$4:$X$250,MATCH("M5",'Exp Dates'!$E$2:$X$2,0),1)&amp;"!$A$2:$k$600",1),O$1,0),0)</f>
        <v>64</v>
      </c>
      <c r="P843" s="6">
        <f ca="1">IF(NOT(ISNA(VLOOKUP($B843,INDIRECT(VLOOKUP($B843,'Exp Dates'!$E$4:$X$250,MATCH("M6",'Exp Dates'!$E$2:$X$2,0),1)&amp;"!$A$2:$k$600",1),P$1,0))),VLOOKUP($B843,INDIRECT(VLOOKUP($B843,'Exp Dates'!$E$4:$X$250,MATCH("M6",'Exp Dates'!$E$2:$X$2,0),1)&amp;"!$A$2:$k$600",1),P$1,0),0)</f>
        <v>46</v>
      </c>
      <c r="Q843" s="6">
        <f ca="1">IF(NOT(ISNA(VLOOKUP($B843,INDIRECT(VLOOKUP($B843,'Exp Dates'!$E$4:$X$250,MATCH("M7",'Exp Dates'!$E$2:$X$2,0),1)&amp;"!$A$2:$k$600",1),Q$1,0))),VLOOKUP($B843,INDIRECT(VLOOKUP($B843,'Exp Dates'!$E$4:$X$250,MATCH("M7",'Exp Dates'!$E$2:$X$2,0),1)&amp;"!$A$2:$k$600",1),Q$1,0),0)</f>
        <v>84</v>
      </c>
      <c r="R843" s="6">
        <f t="shared" ca="1" si="159"/>
        <v>4701</v>
      </c>
      <c r="S843" s="6">
        <f t="shared" ca="1" si="161"/>
        <v>29922</v>
      </c>
      <c r="T843" s="6">
        <f t="shared" ca="1" si="162"/>
        <v>581149.17000000004</v>
      </c>
      <c r="U843" s="6">
        <f t="shared" ca="1" si="163"/>
        <v>27916</v>
      </c>
      <c r="V843" s="6">
        <f t="shared" ca="1" si="164"/>
        <v>539078.35</v>
      </c>
      <c r="W843" s="11">
        <f t="shared" ca="1" si="165"/>
        <v>1.0780421250454597</v>
      </c>
      <c r="X843">
        <f ca="1">Master!AD843</f>
        <v>2.3809523809524148E-4</v>
      </c>
      <c r="Y843" s="6">
        <f t="shared" ca="1" si="166"/>
        <v>6647</v>
      </c>
      <c r="Z843" s="6">
        <f t="shared" ca="1" si="167"/>
        <v>27916</v>
      </c>
      <c r="AA843" s="6">
        <f t="shared" ca="1" si="160"/>
        <v>63922</v>
      </c>
      <c r="AB843" s="11">
        <f>VLOOKUP(B843,Master!B$3:N$10000,9,0)</f>
        <v>20.87</v>
      </c>
      <c r="AC843" s="11">
        <v>19.4175</v>
      </c>
      <c r="AD843" s="11">
        <v>19.513928571428572</v>
      </c>
      <c r="AE843" s="11">
        <f t="shared" si="168"/>
        <v>-1.4525000000000006</v>
      </c>
      <c r="AF843" s="11">
        <f>Master!N843</f>
        <v>1473.91</v>
      </c>
      <c r="AG843" s="6">
        <f ca="1">IF(NOT(ISNA(VLOOKUP($B843,INDIRECT(VLOOKUP($B843,'Exp Dates'!$E$4:$X$300,MATCH("M1",'Exp Dates'!$E$2:$X$2,0),1)&amp;"!$A$2:$k$600",1),AG$1,0))),VLOOKUP($B843,INDIRECT(VLOOKUP($B843,'Exp Dates'!$E$4:$X$300,MATCH("M1",'Exp Dates'!$E$2:$X$2,0),1)&amp;"!$A$2:$k$600",1),AG$1,0),0)</f>
        <v>23983</v>
      </c>
      <c r="AH843" s="6">
        <f ca="1">IF(NOT(ISNA(VLOOKUP($B843,INDIRECT(VLOOKUP($B843,'Exp Dates'!$E$4:$X$300,MATCH("M2",'Exp Dates'!$E$2:$X$2,0),1)&amp;"!$A$2:$k$600",1),AH$1,0))),VLOOKUP($B843,INDIRECT(VLOOKUP($B843,'Exp Dates'!$E$4:$X$300,MATCH("M2",'Exp Dates'!$E$2:$X$2,0),1)&amp;"!$A$2:$k$600",1),AH$1,0),0)</f>
        <v>5939</v>
      </c>
      <c r="AI843" s="6">
        <f ca="1">IF(NOT(ISNA(VLOOKUP($B843,INDIRECT(VLOOKUP($B843,'Exp Dates'!$E$4:$X$300,MATCH("M3",'Exp Dates'!$E$2:$X$2,0),1)&amp;"!$A$2:$k$600",1),AI$1,0))),VLOOKUP($B843,INDIRECT(VLOOKUP($B843,'Exp Dates'!$E$4:$X$300,MATCH("M3",'Exp Dates'!$E$2:$X$2,0),1)&amp;"!$A$2:$k$600",1),AI$1,0),0)</f>
        <v>6084</v>
      </c>
      <c r="AJ843" s="6">
        <f ca="1">IF(NOT(ISNA(VLOOKUP($B843,INDIRECT(VLOOKUP($B843,'Exp Dates'!$E$4:$X$300,MATCH("M4",'Exp Dates'!$E$2:$X$2,0),1)&amp;"!$A$2:$k$600",1),AJ$1,0))),VLOOKUP($B843,INDIRECT(VLOOKUP($B843,'Exp Dates'!$E$4:$X$300,MATCH("M4",'Exp Dates'!$E$2:$X$2,0),1)&amp;"!$A$2:$k$600",1),AJ$1,0),0)</f>
        <v>20811</v>
      </c>
      <c r="AK843" s="6">
        <f ca="1">IF(NOT(ISNA(VLOOKUP($B843,INDIRECT(VLOOKUP($B843,'Exp Dates'!$E$4:$X$300,MATCH("M5",'Exp Dates'!$E$2:$X$2,0),1)&amp;"!$A$2:$k$600",1),AK$1,0))),VLOOKUP($B843,INDIRECT(VLOOKUP($B843,'Exp Dates'!$E$4:$X$300,MATCH("M5",'Exp Dates'!$E$2:$X$2,0),1)&amp;"!$A$2:$k$600",1),AK$1,0),0)</f>
        <v>3373</v>
      </c>
      <c r="AL843" s="6">
        <f ca="1">IF(NOT(ISNA(VLOOKUP($B843,INDIRECT(VLOOKUP($B843,'Exp Dates'!$E$4:$X$300,MATCH("M6",'Exp Dates'!$E$2:$X$2,0),1)&amp;"!$A$2:$k$600",1),AL$1,0))),VLOOKUP($B843,INDIRECT(VLOOKUP($B843,'Exp Dates'!$E$4:$X$300,MATCH("M6",'Exp Dates'!$E$2:$X$2,0),1)&amp;"!$A$2:$k$600",1),AL$1,0),0)</f>
        <v>828</v>
      </c>
      <c r="AM843" s="6">
        <f ca="1">IF(NOT(ISNA(VLOOKUP($B843,INDIRECT(VLOOKUP($B843,'Exp Dates'!$E$4:$X$300,MATCH("M7",'Exp Dates'!$E$2:$X$2,0),1)&amp;"!$A$2:$k$600",1),AM$1,0))),VLOOKUP($B843,INDIRECT(VLOOKUP($B843,'Exp Dates'!$E$4:$X$300,MATCH("M7",'Exp Dates'!$E$2:$X$2,0),1)&amp;"!$A$2:$k$600",1),AM$1,0),0)</f>
        <v>2904</v>
      </c>
      <c r="AN843" s="74">
        <f t="shared" ca="1" si="169"/>
        <v>128863330.00000001</v>
      </c>
      <c r="AO843">
        <f ca="1">IF(NOT(ISNA(VLOOKUP($B843,INDIRECT(VLOOKUP($B843,'Exp Dates'!$E$4:$X$300,MATCH("M1",'Exp Dates'!$E$2:$X$2,0),1)&amp;"!$A$2:$k$600",1),AO$1,0))),VLOOKUP($B843,INDIRECT(VLOOKUP($B843,'Exp Dates'!$E$4:$X$300,MATCH("M1",'Exp Dates'!$E$2:$X$2,0),1)&amp;"!$A$2:$k$600",1),AO$1,0),0)</f>
        <v>0</v>
      </c>
      <c r="AP843">
        <f ca="1">IF(NOT(ISNA(VLOOKUP($B843,INDIRECT(VLOOKUP($B843,'Exp Dates'!$E$4:$X$300,MATCH("M2",'Exp Dates'!$E$2:$X$2,0),1)&amp;"!$A$2:$k$600",1),AP$1,0))),VLOOKUP($B843,INDIRECT(VLOOKUP($B843,'Exp Dates'!$E$4:$X$300,MATCH("M2",'Exp Dates'!$E$2:$X$2,0),1)&amp;"!$A$2:$k$600",1),AP$1,0),0)</f>
        <v>0</v>
      </c>
      <c r="AQ843">
        <f t="shared" ca="1" si="170"/>
        <v>0</v>
      </c>
      <c r="AR843">
        <f>VLOOKUP(B843,Master!B$2:L$5000,11,0)</f>
        <v>1.0697078421322399</v>
      </c>
    </row>
    <row r="844" spans="2:44" x14ac:dyDescent="0.25">
      <c r="B844" s="52">
        <f>Master!B844</f>
        <v>39294</v>
      </c>
      <c r="C844" s="14">
        <v>1</v>
      </c>
      <c r="D844" s="11">
        <f ca="1">IF(NOT(ISNA(VLOOKUP($B844,INDIRECT(VLOOKUP($B844,'Exp Dates'!$E$4:$X$250,MATCH("M1",'Exp Dates'!$E$2:$X$2,0),1)&amp;"!$A$2:$H$600",1),D$1,0))),VLOOKUP($B844,INDIRECT(VLOOKUP($B844,'Exp Dates'!$E$4:$X$250,MATCH("M1",'Exp Dates'!$E$2:$X$2,0),1)&amp;"!$A$2:$H$600",1),D$1,0)*$C844,VLOOKUP($B844,Interpolate!$B$3:$T$2004,MATCH("M1-I",Interpolate!$B$2:$T$2,0)))</f>
        <v>20.52</v>
      </c>
      <c r="E844" s="11">
        <f ca="1">IF(NOT(ISNA(VLOOKUP($B844,INDIRECT(VLOOKUP($B844,'Exp Dates'!$E$4:$X$250,MATCH("M2",'Exp Dates'!$E$2:$X$2,0),1)&amp;"!$A$2:$H$600",1),E$1,0))),VLOOKUP($B844,INDIRECT(VLOOKUP($B844,'Exp Dates'!$E$4:$X$250,MATCH("M2",'Exp Dates'!$E$2:$X$2,0),1)&amp;"!$A$2:$H$600",1),E$1,0)*$C844,VLOOKUP($B844,Interpolate!$B$3:$T$2004,MATCH("M2-I",Interpolate!$B$2:$T$2,0)))</f>
        <v>20.77</v>
      </c>
      <c r="F844" s="11">
        <f ca="1">IF(NOT(ISNA(VLOOKUP($B844,INDIRECT(VLOOKUP($B844,'Exp Dates'!$E$4:$X$250,MATCH("M3",'Exp Dates'!$E$2:$X$2,0),1)&amp;"!$A$2:$H$600",1),F$1,0))),VLOOKUP($B844,INDIRECT(VLOOKUP($B844,'Exp Dates'!$E$4:$X$250,MATCH("M3",'Exp Dates'!$E$2:$X$2,0),1)&amp;"!$A$2:$H$600",1),F$1,0)*$C844,VLOOKUP($B844,Interpolate!$B$3:$T$2004,MATCH("M3-I",Interpolate!$B$2:$T$2,0)))</f>
        <v>21.1</v>
      </c>
      <c r="G844" s="11">
        <f ca="1">IF(NOT(ISNA(VLOOKUP($B844,INDIRECT(VLOOKUP($B844,'Exp Dates'!$E$4:$X$250,MATCH("M4",'Exp Dates'!$E$2:$X$2,0),1)&amp;"!$A$2:$H$600",1),G$1,0))),VLOOKUP($B844,INDIRECT(VLOOKUP($B844,'Exp Dates'!$E$4:$X$250,MATCH("M4",'Exp Dates'!$E$2:$X$2,0),1)&amp;"!$A$2:$H$600",1),G$1,0)*$C844,VLOOKUP($B844,Interpolate!$B$3:$T$2004,MATCH("M4-I",Interpolate!$B$2:$T$2,0)))</f>
        <v>20.83</v>
      </c>
      <c r="H844" s="11">
        <f ca="1">IF(NOT(ISNA(VLOOKUP($B844,INDIRECT(VLOOKUP($B844,'Exp Dates'!$E$4:$X$250,MATCH("M5",'Exp Dates'!$E$2:$X$2,0),1)&amp;"!$A$2:$H$600",1),H$1,0))),VLOOKUP($B844,INDIRECT(VLOOKUP($B844,'Exp Dates'!$E$4:$X$250,MATCH("M5",'Exp Dates'!$E$2:$X$2,0),1)&amp;"!$A$2:$H$600",1),H$1,0)*$C844,VLOOKUP($B844,Interpolate!$B$3:$T$2004,MATCH("M5-I",Interpolate!$B$2:$T$2,0)))</f>
        <v>20.7</v>
      </c>
      <c r="I844" s="11">
        <f ca="1">IF(NOT(ISNA(VLOOKUP($B844,INDIRECT(VLOOKUP($B844,'Exp Dates'!$E$4:$X$250,MATCH("M6",'Exp Dates'!$E$2:$X$2,0),1)&amp;"!$A$2:$H$600",1),I$1,0))),VLOOKUP($B844,INDIRECT(VLOOKUP($B844,'Exp Dates'!$E$4:$X$250,MATCH("M6",'Exp Dates'!$E$2:$X$2,0),1)&amp;"!$A$2:$H$600",1),I$1,0)*$C844,VLOOKUP($B844,Interpolate!$B$3:$T$2004,MATCH("M6-I",Interpolate!$B$2:$T$2,0)))</f>
        <v>20.94</v>
      </c>
      <c r="J844" s="11">
        <f ca="1">IF(NOT(ISNA(VLOOKUP($B844,INDIRECT(VLOOKUP($B844,'Exp Dates'!$E$4:$X$250,MATCH("M7",'Exp Dates'!$E$2:$X$2,0),1)&amp;"!$A$2:$H$600",1),J$1,0))),VLOOKUP($B844,INDIRECT(VLOOKUP($B844,'Exp Dates'!$E$4:$X$250,MATCH("M7",'Exp Dates'!$E$2:$X$2,0),1)&amp;"!$A$2:$H$600",1),J$1,0)*$C844,VLOOKUP($B844,Interpolate!$B$3:$T$2004,MATCH("M7-I",Interpolate!$B$2:$T$2,0)))</f>
        <v>20.76</v>
      </c>
      <c r="K844" s="6">
        <f ca="1">IF(NOT(ISNA(VLOOKUP($B844,INDIRECT(VLOOKUP($B844,'Exp Dates'!$E$4:$X$250,MATCH("M1",'Exp Dates'!$E$2:$X$2,0),1)&amp;"!$A$2:$k$600",1),K$1,0))),VLOOKUP($B844,INDIRECT(VLOOKUP($B844,'Exp Dates'!$E$4:$X$250,MATCH("M1",'Exp Dates'!$E$2:$X$2,0),1)&amp;"!$A$2:$k$600",1),K$1,0),0)</f>
        <v>4588</v>
      </c>
      <c r="L844" s="6">
        <f ca="1">IF(NOT(ISNA(VLOOKUP($B844,INDIRECT(VLOOKUP($B844,'Exp Dates'!$E$4:$X$250,MATCH("M2",'Exp Dates'!$E$2:$X$2,0),1)&amp;"!$A$2:$k$600",1),L$1,0))),VLOOKUP($B844,INDIRECT(VLOOKUP($B844,'Exp Dates'!$E$4:$X$250,MATCH("M2",'Exp Dates'!$E$2:$X$2,0),1)&amp;"!$A$2:$k$600",1),L$1,0),0)</f>
        <v>1629</v>
      </c>
      <c r="M844" s="6">
        <f ca="1">IF(NOT(ISNA(VLOOKUP($B844,INDIRECT(VLOOKUP($B844,'Exp Dates'!$E$4:$X$250,MATCH("M3",'Exp Dates'!$E$2:$X$2,0),1)&amp;"!$A$2:$k$600",1),M$1,0))),VLOOKUP($B844,INDIRECT(VLOOKUP($B844,'Exp Dates'!$E$4:$X$250,MATCH("M3",'Exp Dates'!$E$2:$X$2,0),1)&amp;"!$A$2:$k$600",1),M$1,0),0)</f>
        <v>535</v>
      </c>
      <c r="N844" s="6">
        <f ca="1">IF(NOT(ISNA(VLOOKUP($B844,INDIRECT(VLOOKUP($B844,'Exp Dates'!$E$4:$X$250,MATCH("M4",'Exp Dates'!$E$2:$X$2,0),1)&amp;"!$A$2:$k$600",1),N$1,0))),VLOOKUP($B844,INDIRECT(VLOOKUP($B844,'Exp Dates'!$E$4:$X$250,MATCH("M4",'Exp Dates'!$E$2:$X$2,0),1)&amp;"!$A$2:$k$600",1),N$1,0),0)</f>
        <v>719</v>
      </c>
      <c r="O844" s="6">
        <f ca="1">IF(NOT(ISNA(VLOOKUP($B844,INDIRECT(VLOOKUP($B844,'Exp Dates'!$E$4:$X$250,MATCH("M5",'Exp Dates'!$E$2:$X$2,0),1)&amp;"!$A$2:$k$600",1),O$1,0))),VLOOKUP($B844,INDIRECT(VLOOKUP($B844,'Exp Dates'!$E$4:$X$250,MATCH("M5",'Exp Dates'!$E$2:$X$2,0),1)&amp;"!$A$2:$k$600",1),O$1,0),0)</f>
        <v>269</v>
      </c>
      <c r="P844" s="6">
        <f ca="1">IF(NOT(ISNA(VLOOKUP($B844,INDIRECT(VLOOKUP($B844,'Exp Dates'!$E$4:$X$250,MATCH("M6",'Exp Dates'!$E$2:$X$2,0),1)&amp;"!$A$2:$k$600",1),P$1,0))),VLOOKUP($B844,INDIRECT(VLOOKUP($B844,'Exp Dates'!$E$4:$X$250,MATCH("M6",'Exp Dates'!$E$2:$X$2,0),1)&amp;"!$A$2:$k$600",1),P$1,0),0)</f>
        <v>70</v>
      </c>
      <c r="Q844" s="6">
        <f ca="1">IF(NOT(ISNA(VLOOKUP($B844,INDIRECT(VLOOKUP($B844,'Exp Dates'!$E$4:$X$250,MATCH("M7",'Exp Dates'!$E$2:$X$2,0),1)&amp;"!$A$2:$k$600",1),Q$1,0))),VLOOKUP($B844,INDIRECT(VLOOKUP($B844,'Exp Dates'!$E$4:$X$250,MATCH("M7",'Exp Dates'!$E$2:$X$2,0),1)&amp;"!$A$2:$k$600",1),Q$1,0),0)</f>
        <v>599</v>
      </c>
      <c r="R844" s="6">
        <f t="shared" ca="1" si="159"/>
        <v>6217</v>
      </c>
      <c r="S844" s="6">
        <f t="shared" ca="1" si="161"/>
        <v>32656</v>
      </c>
      <c r="T844" s="6">
        <f t="shared" ca="1" si="162"/>
        <v>671835.37</v>
      </c>
      <c r="U844" s="6">
        <f t="shared" ca="1" si="163"/>
        <v>28051</v>
      </c>
      <c r="V844" s="6">
        <f t="shared" ca="1" si="164"/>
        <v>583716.28999999992</v>
      </c>
      <c r="W844" s="11">
        <f t="shared" ca="1" si="165"/>
        <v>1.1509621737642444</v>
      </c>
      <c r="X844">
        <f ca="1">Master!AD844</f>
        <v>1.4285714285719903E-4</v>
      </c>
      <c r="Y844" s="6">
        <f t="shared" ca="1" si="166"/>
        <v>8409</v>
      </c>
      <c r="Z844" s="6">
        <f t="shared" ca="1" si="167"/>
        <v>28051</v>
      </c>
      <c r="AA844" s="6">
        <f t="shared" ca="1" si="160"/>
        <v>66978</v>
      </c>
      <c r="AB844" s="11">
        <f>VLOOKUP(B844,Master!B$3:N$10000,9,0)</f>
        <v>23.52</v>
      </c>
      <c r="AC844" s="11">
        <v>20.591428571428573</v>
      </c>
      <c r="AD844" s="11">
        <v>20.323571428571427</v>
      </c>
      <c r="AE844" s="11">
        <f t="shared" si="168"/>
        <v>-2.928571428571427</v>
      </c>
      <c r="AF844" s="11">
        <f>Master!N844</f>
        <v>1455.27</v>
      </c>
      <c r="AG844" s="6">
        <f ca="1">IF(NOT(ISNA(VLOOKUP($B844,INDIRECT(VLOOKUP($B844,'Exp Dates'!$E$4:$X$300,MATCH("M1",'Exp Dates'!$E$2:$X$2,0),1)&amp;"!$A$2:$k$600",1),AG$1,0))),VLOOKUP($B844,INDIRECT(VLOOKUP($B844,'Exp Dates'!$E$4:$X$300,MATCH("M1",'Exp Dates'!$E$2:$X$2,0),1)&amp;"!$A$2:$k$600",1),AG$1,0),0)</f>
        <v>25719</v>
      </c>
      <c r="AH844" s="6">
        <f ca="1">IF(NOT(ISNA(VLOOKUP($B844,INDIRECT(VLOOKUP($B844,'Exp Dates'!$E$4:$X$300,MATCH("M2",'Exp Dates'!$E$2:$X$2,0),1)&amp;"!$A$2:$k$600",1),AH$1,0))),VLOOKUP($B844,INDIRECT(VLOOKUP($B844,'Exp Dates'!$E$4:$X$300,MATCH("M2",'Exp Dates'!$E$2:$X$2,0),1)&amp;"!$A$2:$k$600",1),AH$1,0),0)</f>
        <v>6937</v>
      </c>
      <c r="AI844" s="6">
        <f ca="1">IF(NOT(ISNA(VLOOKUP($B844,INDIRECT(VLOOKUP($B844,'Exp Dates'!$E$4:$X$300,MATCH("M3",'Exp Dates'!$E$2:$X$2,0),1)&amp;"!$A$2:$k$600",1),AI$1,0))),VLOOKUP($B844,INDIRECT(VLOOKUP($B844,'Exp Dates'!$E$4:$X$300,MATCH("M3",'Exp Dates'!$E$2:$X$2,0),1)&amp;"!$A$2:$k$600",1),AI$1,0),0)</f>
        <v>6271</v>
      </c>
      <c r="AJ844" s="6">
        <f ca="1">IF(NOT(ISNA(VLOOKUP($B844,INDIRECT(VLOOKUP($B844,'Exp Dates'!$E$4:$X$300,MATCH("M4",'Exp Dates'!$E$2:$X$2,0),1)&amp;"!$A$2:$k$600",1),AJ$1,0))),VLOOKUP($B844,INDIRECT(VLOOKUP($B844,'Exp Dates'!$E$4:$X$300,MATCH("M4",'Exp Dates'!$E$2:$X$2,0),1)&amp;"!$A$2:$k$600",1),AJ$1,0),0)</f>
        <v>20471</v>
      </c>
      <c r="AK844" s="6">
        <f ca="1">IF(NOT(ISNA(VLOOKUP($B844,INDIRECT(VLOOKUP($B844,'Exp Dates'!$E$4:$X$300,MATCH("M5",'Exp Dates'!$E$2:$X$2,0),1)&amp;"!$A$2:$k$600",1),AK$1,0))),VLOOKUP($B844,INDIRECT(VLOOKUP($B844,'Exp Dates'!$E$4:$X$300,MATCH("M5",'Exp Dates'!$E$2:$X$2,0),1)&amp;"!$A$2:$k$600",1),AK$1,0),0)</f>
        <v>3552</v>
      </c>
      <c r="AL844" s="6">
        <f ca="1">IF(NOT(ISNA(VLOOKUP($B844,INDIRECT(VLOOKUP($B844,'Exp Dates'!$E$4:$X$300,MATCH("M6",'Exp Dates'!$E$2:$X$2,0),1)&amp;"!$A$2:$k$600",1),AL$1,0))),VLOOKUP($B844,INDIRECT(VLOOKUP($B844,'Exp Dates'!$E$4:$X$300,MATCH("M6",'Exp Dates'!$E$2:$X$2,0),1)&amp;"!$A$2:$k$600",1),AL$1,0),0)</f>
        <v>876</v>
      </c>
      <c r="AM844" s="6">
        <f ca="1">IF(NOT(ISNA(VLOOKUP($B844,INDIRECT(VLOOKUP($B844,'Exp Dates'!$E$4:$X$300,MATCH("M7",'Exp Dates'!$E$2:$X$2,0),1)&amp;"!$A$2:$k$600",1),AM$1,0))),VLOOKUP($B844,INDIRECT(VLOOKUP($B844,'Exp Dates'!$E$4:$X$300,MATCH("M7",'Exp Dates'!$E$2:$X$2,0),1)&amp;"!$A$2:$k$600",1),AM$1,0),0)</f>
        <v>3152</v>
      </c>
      <c r="AN844" s="74">
        <f t="shared" ca="1" si="169"/>
        <v>173714699.99999994</v>
      </c>
      <c r="AO844">
        <f ca="1">IF(NOT(ISNA(VLOOKUP($B844,INDIRECT(VLOOKUP($B844,'Exp Dates'!$E$4:$X$300,MATCH("M1",'Exp Dates'!$E$2:$X$2,0),1)&amp;"!$A$2:$k$600",1),AO$1,0))),VLOOKUP($B844,INDIRECT(VLOOKUP($B844,'Exp Dates'!$E$4:$X$300,MATCH("M1",'Exp Dates'!$E$2:$X$2,0),1)&amp;"!$A$2:$k$600",1),AO$1,0),0)</f>
        <v>0</v>
      </c>
      <c r="AP844">
        <f ca="1">IF(NOT(ISNA(VLOOKUP($B844,INDIRECT(VLOOKUP($B844,'Exp Dates'!$E$4:$X$300,MATCH("M2",'Exp Dates'!$E$2:$X$2,0),1)&amp;"!$A$2:$k$600",1),AP$1,0))),VLOOKUP($B844,INDIRECT(VLOOKUP($B844,'Exp Dates'!$E$4:$X$300,MATCH("M2",'Exp Dates'!$E$2:$X$2,0),1)&amp;"!$A$2:$k$600",1),AP$1,0),0)</f>
        <v>0</v>
      </c>
      <c r="AQ844">
        <f t="shared" ca="1" si="170"/>
        <v>0</v>
      </c>
      <c r="AR844">
        <f>VLOOKUP(B844,Master!B$2:L$5000,11,0)</f>
        <v>1.0914153132250579</v>
      </c>
    </row>
    <row r="845" spans="2:44" x14ac:dyDescent="0.25">
      <c r="B845" s="52">
        <f>Master!B845</f>
        <v>39295</v>
      </c>
      <c r="C845" s="14">
        <v>1</v>
      </c>
      <c r="D845" s="11">
        <f ca="1">IF(NOT(ISNA(VLOOKUP($B845,INDIRECT(VLOOKUP($B845,'Exp Dates'!$E$4:$X$250,MATCH("M1",'Exp Dates'!$E$2:$X$2,0),1)&amp;"!$A$2:$H$600",1),D$1,0))),VLOOKUP($B845,INDIRECT(VLOOKUP($B845,'Exp Dates'!$E$4:$X$250,MATCH("M1",'Exp Dates'!$E$2:$X$2,0),1)&amp;"!$A$2:$H$600",1),D$1,0)*$C845,VLOOKUP($B845,Interpolate!$B$3:$T$2004,MATCH("M1-I",Interpolate!$B$2:$T$2,0)))</f>
        <v>21.8</v>
      </c>
      <c r="E845" s="11">
        <f ca="1">IF(NOT(ISNA(VLOOKUP($B845,INDIRECT(VLOOKUP($B845,'Exp Dates'!$E$4:$X$250,MATCH("M2",'Exp Dates'!$E$2:$X$2,0),1)&amp;"!$A$2:$H$600",1),E$1,0))),VLOOKUP($B845,INDIRECT(VLOOKUP($B845,'Exp Dates'!$E$4:$X$250,MATCH("M2",'Exp Dates'!$E$2:$X$2,0),1)&amp;"!$A$2:$H$600",1),E$1,0)*$C845,VLOOKUP($B845,Interpolate!$B$3:$T$2004,MATCH("M2-I",Interpolate!$B$2:$T$2,0)))</f>
        <v>21.45</v>
      </c>
      <c r="F845" s="11">
        <f ca="1">IF(NOT(ISNA(VLOOKUP($B845,INDIRECT(VLOOKUP($B845,'Exp Dates'!$E$4:$X$250,MATCH("M3",'Exp Dates'!$E$2:$X$2,0),1)&amp;"!$A$2:$H$600",1),F$1,0))),VLOOKUP($B845,INDIRECT(VLOOKUP($B845,'Exp Dates'!$E$4:$X$250,MATCH("M3",'Exp Dates'!$E$2:$X$2,0),1)&amp;"!$A$2:$H$600",1),F$1,0)*$C845,VLOOKUP($B845,Interpolate!$B$3:$T$2004,MATCH("M3-I",Interpolate!$B$2:$T$2,0)))</f>
        <v>21.16</v>
      </c>
      <c r="G845" s="11">
        <f ca="1">IF(NOT(ISNA(VLOOKUP($B845,INDIRECT(VLOOKUP($B845,'Exp Dates'!$E$4:$X$250,MATCH("M4",'Exp Dates'!$E$2:$X$2,0),1)&amp;"!$A$2:$H$600",1),G$1,0))),VLOOKUP($B845,INDIRECT(VLOOKUP($B845,'Exp Dates'!$E$4:$X$250,MATCH("M4",'Exp Dates'!$E$2:$X$2,0),1)&amp;"!$A$2:$H$600",1),G$1,0)*$C845,VLOOKUP($B845,Interpolate!$B$3:$T$2004,MATCH("M4-I",Interpolate!$B$2:$T$2,0)))</f>
        <v>20.98</v>
      </c>
      <c r="H845" s="11">
        <f ca="1">IF(NOT(ISNA(VLOOKUP($B845,INDIRECT(VLOOKUP($B845,'Exp Dates'!$E$4:$X$250,MATCH("M5",'Exp Dates'!$E$2:$X$2,0),1)&amp;"!$A$2:$H$600",1),H$1,0))),VLOOKUP($B845,INDIRECT(VLOOKUP($B845,'Exp Dates'!$E$4:$X$250,MATCH("M5",'Exp Dates'!$E$2:$X$2,0),1)&amp;"!$A$2:$H$600",1),H$1,0)*$C845,VLOOKUP($B845,Interpolate!$B$3:$T$2004,MATCH("M5-I",Interpolate!$B$2:$T$2,0)))</f>
        <v>20.75</v>
      </c>
      <c r="I845" s="11">
        <f ca="1">IF(NOT(ISNA(VLOOKUP($B845,INDIRECT(VLOOKUP($B845,'Exp Dates'!$E$4:$X$250,MATCH("M6",'Exp Dates'!$E$2:$X$2,0),1)&amp;"!$A$2:$H$600",1),I$1,0))),VLOOKUP($B845,INDIRECT(VLOOKUP($B845,'Exp Dates'!$E$4:$X$250,MATCH("M6",'Exp Dates'!$E$2:$X$2,0),1)&amp;"!$A$2:$H$600",1),I$1,0)*$C845,VLOOKUP($B845,Interpolate!$B$3:$T$2004,MATCH("M6-I",Interpolate!$B$2:$T$2,0)))</f>
        <v>20.8</v>
      </c>
      <c r="J845" s="11">
        <f ca="1">IF(NOT(ISNA(VLOOKUP($B845,INDIRECT(VLOOKUP($B845,'Exp Dates'!$E$4:$X$250,MATCH("M7",'Exp Dates'!$E$2:$X$2,0),1)&amp;"!$A$2:$H$600",1),J$1,0))),VLOOKUP($B845,INDIRECT(VLOOKUP($B845,'Exp Dates'!$E$4:$X$250,MATCH("M7",'Exp Dates'!$E$2:$X$2,0),1)&amp;"!$A$2:$H$600",1),J$1,0)*$C845,VLOOKUP($B845,Interpolate!$B$3:$T$2004,MATCH("M7-I",Interpolate!$B$2:$T$2,0)))</f>
        <v>21.03</v>
      </c>
      <c r="K845" s="6">
        <f ca="1">IF(NOT(ISNA(VLOOKUP($B845,INDIRECT(VLOOKUP($B845,'Exp Dates'!$E$4:$X$250,MATCH("M1",'Exp Dates'!$E$2:$X$2,0),1)&amp;"!$A$2:$k$600",1),K$1,0))),VLOOKUP($B845,INDIRECT(VLOOKUP($B845,'Exp Dates'!$E$4:$X$250,MATCH("M1",'Exp Dates'!$E$2:$X$2,0),1)&amp;"!$A$2:$k$600",1),K$1,0),0)</f>
        <v>9139</v>
      </c>
      <c r="L845" s="6">
        <f ca="1">IF(NOT(ISNA(VLOOKUP($B845,INDIRECT(VLOOKUP($B845,'Exp Dates'!$E$4:$X$250,MATCH("M2",'Exp Dates'!$E$2:$X$2,0),1)&amp;"!$A$2:$k$600",1),L$1,0))),VLOOKUP($B845,INDIRECT(VLOOKUP($B845,'Exp Dates'!$E$4:$X$250,MATCH("M2",'Exp Dates'!$E$2:$X$2,0),1)&amp;"!$A$2:$k$600",1),L$1,0),0)</f>
        <v>2100</v>
      </c>
      <c r="M845" s="6">
        <f ca="1">IF(NOT(ISNA(VLOOKUP($B845,INDIRECT(VLOOKUP($B845,'Exp Dates'!$E$4:$X$250,MATCH("M3",'Exp Dates'!$E$2:$X$2,0),1)&amp;"!$A$2:$k$600",1),M$1,0))),VLOOKUP($B845,INDIRECT(VLOOKUP($B845,'Exp Dates'!$E$4:$X$250,MATCH("M3",'Exp Dates'!$E$2:$X$2,0),1)&amp;"!$A$2:$k$600",1),M$1,0),0)</f>
        <v>4005</v>
      </c>
      <c r="N845" s="6">
        <f ca="1">IF(NOT(ISNA(VLOOKUP($B845,INDIRECT(VLOOKUP($B845,'Exp Dates'!$E$4:$X$250,MATCH("M4",'Exp Dates'!$E$2:$X$2,0),1)&amp;"!$A$2:$k$600",1),N$1,0))),VLOOKUP($B845,INDIRECT(VLOOKUP($B845,'Exp Dates'!$E$4:$X$250,MATCH("M4",'Exp Dates'!$E$2:$X$2,0),1)&amp;"!$A$2:$k$600",1),N$1,0),0)</f>
        <v>10030</v>
      </c>
      <c r="O845" s="6">
        <f ca="1">IF(NOT(ISNA(VLOOKUP($B845,INDIRECT(VLOOKUP($B845,'Exp Dates'!$E$4:$X$250,MATCH("M5",'Exp Dates'!$E$2:$X$2,0),1)&amp;"!$A$2:$k$600",1),O$1,0))),VLOOKUP($B845,INDIRECT(VLOOKUP($B845,'Exp Dates'!$E$4:$X$250,MATCH("M5",'Exp Dates'!$E$2:$X$2,0),1)&amp;"!$A$2:$k$600",1),O$1,0),0)</f>
        <v>774</v>
      </c>
      <c r="P845" s="6">
        <f ca="1">IF(NOT(ISNA(VLOOKUP($B845,INDIRECT(VLOOKUP($B845,'Exp Dates'!$E$4:$X$250,MATCH("M6",'Exp Dates'!$E$2:$X$2,0),1)&amp;"!$A$2:$k$600",1),P$1,0))),VLOOKUP($B845,INDIRECT(VLOOKUP($B845,'Exp Dates'!$E$4:$X$250,MATCH("M6",'Exp Dates'!$E$2:$X$2,0),1)&amp;"!$A$2:$k$600",1),P$1,0),0)</f>
        <v>156</v>
      </c>
      <c r="Q845" s="6">
        <f ca="1">IF(NOT(ISNA(VLOOKUP($B845,INDIRECT(VLOOKUP($B845,'Exp Dates'!$E$4:$X$250,MATCH("M7",'Exp Dates'!$E$2:$X$2,0),1)&amp;"!$A$2:$k$600",1),Q$1,0))),VLOOKUP($B845,INDIRECT(VLOOKUP($B845,'Exp Dates'!$E$4:$X$250,MATCH("M7",'Exp Dates'!$E$2:$X$2,0),1)&amp;"!$A$2:$k$600",1),Q$1,0),0)</f>
        <v>329</v>
      </c>
      <c r="R845" s="6">
        <f t="shared" ca="1" si="159"/>
        <v>11239</v>
      </c>
      <c r="S845" s="6">
        <f t="shared" ca="1" si="161"/>
        <v>33747</v>
      </c>
      <c r="T845" s="6">
        <f t="shared" ca="1" si="162"/>
        <v>733055.4</v>
      </c>
      <c r="U845" s="6">
        <f t="shared" ca="1" si="163"/>
        <v>34073</v>
      </c>
      <c r="V845" s="6">
        <f t="shared" ca="1" si="164"/>
        <v>713930.48</v>
      </c>
      <c r="W845" s="11">
        <f t="shared" ca="1" si="165"/>
        <v>1.0267882105271651</v>
      </c>
      <c r="X845">
        <f ca="1">Master!AD845</f>
        <v>9.5238095238096593E-4</v>
      </c>
      <c r="Y845" s="6">
        <f t="shared" ca="1" si="166"/>
        <v>26533</v>
      </c>
      <c r="Z845" s="6">
        <f t="shared" ca="1" si="167"/>
        <v>34073</v>
      </c>
      <c r="AA845" s="6">
        <f t="shared" ca="1" si="160"/>
        <v>76940</v>
      </c>
      <c r="AB845" s="11">
        <f>VLOOKUP(B845,Master!B$3:N$10000,9,0)</f>
        <v>23.67</v>
      </c>
      <c r="AC845" s="11">
        <v>21.6875</v>
      </c>
      <c r="AD845" s="11">
        <v>22.0625</v>
      </c>
      <c r="AE845" s="11">
        <f t="shared" si="168"/>
        <v>-1.9825000000000017</v>
      </c>
      <c r="AF845" s="11">
        <f>Master!N845</f>
        <v>1465.81</v>
      </c>
      <c r="AG845" s="6">
        <f ca="1">IF(NOT(ISNA(VLOOKUP($B845,INDIRECT(VLOOKUP($B845,'Exp Dates'!$E$4:$X$300,MATCH("M1",'Exp Dates'!$E$2:$X$2,0),1)&amp;"!$A$2:$k$600",1),AG$1,0))),VLOOKUP($B845,INDIRECT(VLOOKUP($B845,'Exp Dates'!$E$4:$X$300,MATCH("M1",'Exp Dates'!$E$2:$X$2,0),1)&amp;"!$A$2:$k$600",1),AG$1,0),0)</f>
        <v>26235</v>
      </c>
      <c r="AH845" s="6">
        <f ca="1">IF(NOT(ISNA(VLOOKUP($B845,INDIRECT(VLOOKUP($B845,'Exp Dates'!$E$4:$X$300,MATCH("M2",'Exp Dates'!$E$2:$X$2,0),1)&amp;"!$A$2:$k$600",1),AH$1,0))),VLOOKUP($B845,INDIRECT(VLOOKUP($B845,'Exp Dates'!$E$4:$X$300,MATCH("M2",'Exp Dates'!$E$2:$X$2,0),1)&amp;"!$A$2:$k$600",1),AH$1,0),0)</f>
        <v>7512</v>
      </c>
      <c r="AI845" s="6">
        <f ca="1">IF(NOT(ISNA(VLOOKUP($B845,INDIRECT(VLOOKUP($B845,'Exp Dates'!$E$4:$X$300,MATCH("M3",'Exp Dates'!$E$2:$X$2,0),1)&amp;"!$A$2:$k$600",1),AI$1,0))),VLOOKUP($B845,INDIRECT(VLOOKUP($B845,'Exp Dates'!$E$4:$X$300,MATCH("M3",'Exp Dates'!$E$2:$X$2,0),1)&amp;"!$A$2:$k$600",1),AI$1,0),0)</f>
        <v>9120</v>
      </c>
      <c r="AJ845" s="6">
        <f ca="1">IF(NOT(ISNA(VLOOKUP($B845,INDIRECT(VLOOKUP($B845,'Exp Dates'!$E$4:$X$300,MATCH("M4",'Exp Dates'!$E$2:$X$2,0),1)&amp;"!$A$2:$k$600",1),AJ$1,0))),VLOOKUP($B845,INDIRECT(VLOOKUP($B845,'Exp Dates'!$E$4:$X$300,MATCH("M4",'Exp Dates'!$E$2:$X$2,0),1)&amp;"!$A$2:$k$600",1),AJ$1,0),0)</f>
        <v>26276</v>
      </c>
      <c r="AK845" s="6">
        <f ca="1">IF(NOT(ISNA(VLOOKUP($B845,INDIRECT(VLOOKUP($B845,'Exp Dates'!$E$4:$X$300,MATCH("M5",'Exp Dates'!$E$2:$X$2,0),1)&amp;"!$A$2:$k$600",1),AK$1,0))),VLOOKUP($B845,INDIRECT(VLOOKUP($B845,'Exp Dates'!$E$4:$X$300,MATCH("M5",'Exp Dates'!$E$2:$X$2,0),1)&amp;"!$A$2:$k$600",1),AK$1,0),0)</f>
        <v>3899</v>
      </c>
      <c r="AL845" s="6">
        <f ca="1">IF(NOT(ISNA(VLOOKUP($B845,INDIRECT(VLOOKUP($B845,'Exp Dates'!$E$4:$X$300,MATCH("M6",'Exp Dates'!$E$2:$X$2,0),1)&amp;"!$A$2:$k$600",1),AL$1,0))),VLOOKUP($B845,INDIRECT(VLOOKUP($B845,'Exp Dates'!$E$4:$X$300,MATCH("M6",'Exp Dates'!$E$2:$X$2,0),1)&amp;"!$A$2:$k$600",1),AL$1,0),0)</f>
        <v>953</v>
      </c>
      <c r="AM845" s="6">
        <f ca="1">IF(NOT(ISNA(VLOOKUP($B845,INDIRECT(VLOOKUP($B845,'Exp Dates'!$E$4:$X$300,MATCH("M7",'Exp Dates'!$E$2:$X$2,0),1)&amp;"!$A$2:$k$600",1),AM$1,0))),VLOOKUP($B845,INDIRECT(VLOOKUP($B845,'Exp Dates'!$E$4:$X$300,MATCH("M7",'Exp Dates'!$E$2:$X$2,0),1)&amp;"!$A$2:$k$600",1),AM$1,0),0)</f>
        <v>2945</v>
      </c>
      <c r="AN845" s="74">
        <f t="shared" ca="1" si="169"/>
        <v>565674570.00000012</v>
      </c>
      <c r="AO845">
        <f ca="1">IF(NOT(ISNA(VLOOKUP($B845,INDIRECT(VLOOKUP($B845,'Exp Dates'!$E$4:$X$300,MATCH("M1",'Exp Dates'!$E$2:$X$2,0),1)&amp;"!$A$2:$k$600",1),AO$1,0))),VLOOKUP($B845,INDIRECT(VLOOKUP($B845,'Exp Dates'!$E$4:$X$300,MATCH("M1",'Exp Dates'!$E$2:$X$2,0),1)&amp;"!$A$2:$k$600",1),AO$1,0),0)</f>
        <v>0</v>
      </c>
      <c r="AP845">
        <f ca="1">IF(NOT(ISNA(VLOOKUP($B845,INDIRECT(VLOOKUP($B845,'Exp Dates'!$E$4:$X$300,MATCH("M2",'Exp Dates'!$E$2:$X$2,0),1)&amp;"!$A$2:$k$600",1),AP$1,0))),VLOOKUP($B845,INDIRECT(VLOOKUP($B845,'Exp Dates'!$E$4:$X$300,MATCH("M2",'Exp Dates'!$E$2:$X$2,0),1)&amp;"!$A$2:$k$600",1),AP$1,0),0)</f>
        <v>0</v>
      </c>
      <c r="AQ845">
        <f t="shared" ca="1" si="170"/>
        <v>0</v>
      </c>
      <c r="AR845">
        <f>VLOOKUP(B845,Master!B$2:L$5000,11,0)</f>
        <v>1.0788514129443938</v>
      </c>
    </row>
    <row r="846" spans="2:44" x14ac:dyDescent="0.25">
      <c r="B846" s="52">
        <f>Master!B846</f>
        <v>39296</v>
      </c>
      <c r="C846" s="14">
        <v>1</v>
      </c>
      <c r="D846" s="11">
        <f ca="1">IF(NOT(ISNA(VLOOKUP($B846,INDIRECT(VLOOKUP($B846,'Exp Dates'!$E$4:$X$250,MATCH("M1",'Exp Dates'!$E$2:$X$2,0),1)&amp;"!$A$2:$H$600",1),D$1,0))),VLOOKUP($B846,INDIRECT(VLOOKUP($B846,'Exp Dates'!$E$4:$X$250,MATCH("M1",'Exp Dates'!$E$2:$X$2,0),1)&amp;"!$A$2:$H$600",1),D$1,0)*$C846,VLOOKUP($B846,Interpolate!$B$3:$T$2004,MATCH("M1-I",Interpolate!$B$2:$T$2,0)))</f>
        <v>20.81</v>
      </c>
      <c r="E846" s="11">
        <f ca="1">IF(NOT(ISNA(VLOOKUP($B846,INDIRECT(VLOOKUP($B846,'Exp Dates'!$E$4:$X$250,MATCH("M2",'Exp Dates'!$E$2:$X$2,0),1)&amp;"!$A$2:$H$600",1),E$1,0))),VLOOKUP($B846,INDIRECT(VLOOKUP($B846,'Exp Dates'!$E$4:$X$250,MATCH("M2",'Exp Dates'!$E$2:$X$2,0),1)&amp;"!$A$2:$H$600",1),E$1,0)*$C846,VLOOKUP($B846,Interpolate!$B$3:$T$2004,MATCH("M2-I",Interpolate!$B$2:$T$2,0)))</f>
        <v>20.65</v>
      </c>
      <c r="F846" s="11">
        <f ca="1">IF(NOT(ISNA(VLOOKUP($B846,INDIRECT(VLOOKUP($B846,'Exp Dates'!$E$4:$X$250,MATCH("M3",'Exp Dates'!$E$2:$X$2,0),1)&amp;"!$A$2:$H$600",1),F$1,0))),VLOOKUP($B846,INDIRECT(VLOOKUP($B846,'Exp Dates'!$E$4:$X$250,MATCH("M3",'Exp Dates'!$E$2:$X$2,0),1)&amp;"!$A$2:$H$600",1),F$1,0)*$C846,VLOOKUP($B846,Interpolate!$B$3:$T$2004,MATCH("M3-I",Interpolate!$B$2:$T$2,0)))</f>
        <v>20.58</v>
      </c>
      <c r="G846" s="11">
        <f ca="1">IF(NOT(ISNA(VLOOKUP($B846,INDIRECT(VLOOKUP($B846,'Exp Dates'!$E$4:$X$250,MATCH("M4",'Exp Dates'!$E$2:$X$2,0),1)&amp;"!$A$2:$H$600",1),G$1,0))),VLOOKUP($B846,INDIRECT(VLOOKUP($B846,'Exp Dates'!$E$4:$X$250,MATCH("M4",'Exp Dates'!$E$2:$X$2,0),1)&amp;"!$A$2:$H$600",1),G$1,0)*$C846,VLOOKUP($B846,Interpolate!$B$3:$T$2004,MATCH("M4-I",Interpolate!$B$2:$T$2,0)))</f>
        <v>20.62</v>
      </c>
      <c r="H846" s="11">
        <f ca="1">IF(NOT(ISNA(VLOOKUP($B846,INDIRECT(VLOOKUP($B846,'Exp Dates'!$E$4:$X$250,MATCH("M5",'Exp Dates'!$E$2:$X$2,0),1)&amp;"!$A$2:$H$600",1),H$1,0))),VLOOKUP($B846,INDIRECT(VLOOKUP($B846,'Exp Dates'!$E$4:$X$250,MATCH("M5",'Exp Dates'!$E$2:$X$2,0),1)&amp;"!$A$2:$H$600",1),H$1,0)*$C846,VLOOKUP($B846,Interpolate!$B$3:$T$2004,MATCH("M5-I",Interpolate!$B$2:$T$2,0)))</f>
        <v>20.45</v>
      </c>
      <c r="I846" s="11">
        <f ca="1">IF(NOT(ISNA(VLOOKUP($B846,INDIRECT(VLOOKUP($B846,'Exp Dates'!$E$4:$X$250,MATCH("M6",'Exp Dates'!$E$2:$X$2,0),1)&amp;"!$A$2:$H$600",1),I$1,0))),VLOOKUP($B846,INDIRECT(VLOOKUP($B846,'Exp Dates'!$E$4:$X$250,MATCH("M6",'Exp Dates'!$E$2:$X$2,0),1)&amp;"!$A$2:$H$600",1),I$1,0)*$C846,VLOOKUP($B846,Interpolate!$B$3:$T$2004,MATCH("M6-I",Interpolate!$B$2:$T$2,0)))</f>
        <v>20.52</v>
      </c>
      <c r="J846" s="11">
        <f ca="1">IF(NOT(ISNA(VLOOKUP($B846,INDIRECT(VLOOKUP($B846,'Exp Dates'!$E$4:$X$250,MATCH("M7",'Exp Dates'!$E$2:$X$2,0),1)&amp;"!$A$2:$H$600",1),J$1,0))),VLOOKUP($B846,INDIRECT(VLOOKUP($B846,'Exp Dates'!$E$4:$X$250,MATCH("M7",'Exp Dates'!$E$2:$X$2,0),1)&amp;"!$A$2:$H$600",1),J$1,0)*$C846,VLOOKUP($B846,Interpolate!$B$3:$T$2004,MATCH("M7-I",Interpolate!$B$2:$T$2,0)))</f>
        <v>20.329999999999998</v>
      </c>
      <c r="K846" s="6">
        <f ca="1">IF(NOT(ISNA(VLOOKUP($B846,INDIRECT(VLOOKUP($B846,'Exp Dates'!$E$4:$X$250,MATCH("M1",'Exp Dates'!$E$2:$X$2,0),1)&amp;"!$A$2:$k$600",1),K$1,0))),VLOOKUP($B846,INDIRECT(VLOOKUP($B846,'Exp Dates'!$E$4:$X$250,MATCH("M1",'Exp Dates'!$E$2:$X$2,0),1)&amp;"!$A$2:$k$600",1),K$1,0),0)</f>
        <v>2829</v>
      </c>
      <c r="L846" s="6">
        <f ca="1">IF(NOT(ISNA(VLOOKUP($B846,INDIRECT(VLOOKUP($B846,'Exp Dates'!$E$4:$X$250,MATCH("M2",'Exp Dates'!$E$2:$X$2,0),1)&amp;"!$A$2:$k$600",1),L$1,0))),VLOOKUP($B846,INDIRECT(VLOOKUP($B846,'Exp Dates'!$E$4:$X$250,MATCH("M2",'Exp Dates'!$E$2:$X$2,0),1)&amp;"!$A$2:$k$600",1),L$1,0),0)</f>
        <v>636</v>
      </c>
      <c r="M846" s="6">
        <f ca="1">IF(NOT(ISNA(VLOOKUP($B846,INDIRECT(VLOOKUP($B846,'Exp Dates'!$E$4:$X$250,MATCH("M3",'Exp Dates'!$E$2:$X$2,0),1)&amp;"!$A$2:$k$600",1),M$1,0))),VLOOKUP($B846,INDIRECT(VLOOKUP($B846,'Exp Dates'!$E$4:$X$250,MATCH("M3",'Exp Dates'!$E$2:$X$2,0),1)&amp;"!$A$2:$k$600",1),M$1,0),0)</f>
        <v>565</v>
      </c>
      <c r="N846" s="6">
        <f ca="1">IF(NOT(ISNA(VLOOKUP($B846,INDIRECT(VLOOKUP($B846,'Exp Dates'!$E$4:$X$250,MATCH("M4",'Exp Dates'!$E$2:$X$2,0),1)&amp;"!$A$2:$k$600",1),N$1,0))),VLOOKUP($B846,INDIRECT(VLOOKUP($B846,'Exp Dates'!$E$4:$X$250,MATCH("M4",'Exp Dates'!$E$2:$X$2,0),1)&amp;"!$A$2:$k$600",1),N$1,0),0)</f>
        <v>1637</v>
      </c>
      <c r="O846" s="6">
        <f ca="1">IF(NOT(ISNA(VLOOKUP($B846,INDIRECT(VLOOKUP($B846,'Exp Dates'!$E$4:$X$250,MATCH("M5",'Exp Dates'!$E$2:$X$2,0),1)&amp;"!$A$2:$k$600",1),O$1,0))),VLOOKUP($B846,INDIRECT(VLOOKUP($B846,'Exp Dates'!$E$4:$X$250,MATCH("M5",'Exp Dates'!$E$2:$X$2,0),1)&amp;"!$A$2:$k$600",1),O$1,0),0)</f>
        <v>777</v>
      </c>
      <c r="P846" s="6">
        <f ca="1">IF(NOT(ISNA(VLOOKUP($B846,INDIRECT(VLOOKUP($B846,'Exp Dates'!$E$4:$X$250,MATCH("M6",'Exp Dates'!$E$2:$X$2,0),1)&amp;"!$A$2:$k$600",1),P$1,0))),VLOOKUP($B846,INDIRECT(VLOOKUP($B846,'Exp Dates'!$E$4:$X$250,MATCH("M6",'Exp Dates'!$E$2:$X$2,0),1)&amp;"!$A$2:$k$600",1),P$1,0),0)</f>
        <v>741</v>
      </c>
      <c r="Q846" s="6">
        <f ca="1">IF(NOT(ISNA(VLOOKUP($B846,INDIRECT(VLOOKUP($B846,'Exp Dates'!$E$4:$X$250,MATCH("M7",'Exp Dates'!$E$2:$X$2,0),1)&amp;"!$A$2:$k$600",1),Q$1,0))),VLOOKUP($B846,INDIRECT(VLOOKUP($B846,'Exp Dates'!$E$4:$X$250,MATCH("M7",'Exp Dates'!$E$2:$X$2,0),1)&amp;"!$A$2:$k$600",1),Q$1,0),0)</f>
        <v>215</v>
      </c>
      <c r="R846" s="6">
        <f t="shared" ca="1" si="159"/>
        <v>3465</v>
      </c>
      <c r="S846" s="6">
        <f t="shared" ca="1" si="161"/>
        <v>30599</v>
      </c>
      <c r="T846" s="6">
        <f t="shared" ca="1" si="162"/>
        <v>635624.86999999988</v>
      </c>
      <c r="U846" s="6">
        <f t="shared" ca="1" si="163"/>
        <v>34429</v>
      </c>
      <c r="V846" s="6">
        <f t="shared" ca="1" si="164"/>
        <v>708162.41</v>
      </c>
      <c r="W846" s="11">
        <f t="shared" ca="1" si="165"/>
        <v>0.8975693442977295</v>
      </c>
      <c r="X846">
        <f ca="1">Master!AD846</f>
        <v>-3.8095238095238468E-3</v>
      </c>
      <c r="Y846" s="6">
        <f t="shared" ca="1" si="166"/>
        <v>7400</v>
      </c>
      <c r="Z846" s="6">
        <f t="shared" ca="1" si="167"/>
        <v>34429</v>
      </c>
      <c r="AA846" s="6">
        <f t="shared" ca="1" si="160"/>
        <v>74139</v>
      </c>
      <c r="AB846" s="11">
        <f>VLOOKUP(B846,Master!B$3:N$10000,9,0)</f>
        <v>21.22</v>
      </c>
      <c r="AC846" s="11">
        <v>20.752857142857142</v>
      </c>
      <c r="AD846" s="11">
        <v>20.924285714285713</v>
      </c>
      <c r="AE846" s="11">
        <f t="shared" si="168"/>
        <v>-0.46714285714285708</v>
      </c>
      <c r="AF846" s="11">
        <f>Master!N846</f>
        <v>1472.2</v>
      </c>
      <c r="AG846" s="6">
        <f ca="1">IF(NOT(ISNA(VLOOKUP($B846,INDIRECT(VLOOKUP($B846,'Exp Dates'!$E$4:$X$300,MATCH("M1",'Exp Dates'!$E$2:$X$2,0),1)&amp;"!$A$2:$k$600",1),AG$1,0))),VLOOKUP($B846,INDIRECT(VLOOKUP($B846,'Exp Dates'!$E$4:$X$300,MATCH("M1",'Exp Dates'!$E$2:$X$2,0),1)&amp;"!$A$2:$k$600",1),AG$1,0),0)</f>
        <v>23472</v>
      </c>
      <c r="AH846" s="6">
        <f ca="1">IF(NOT(ISNA(VLOOKUP($B846,INDIRECT(VLOOKUP($B846,'Exp Dates'!$E$4:$X$300,MATCH("M2",'Exp Dates'!$E$2:$X$2,0),1)&amp;"!$A$2:$k$600",1),AH$1,0))),VLOOKUP($B846,INDIRECT(VLOOKUP($B846,'Exp Dates'!$E$4:$X$300,MATCH("M2",'Exp Dates'!$E$2:$X$2,0),1)&amp;"!$A$2:$k$600",1),AH$1,0),0)</f>
        <v>7127</v>
      </c>
      <c r="AI846" s="6">
        <f ca="1">IF(NOT(ISNA(VLOOKUP($B846,INDIRECT(VLOOKUP($B846,'Exp Dates'!$E$4:$X$300,MATCH("M3",'Exp Dates'!$E$2:$X$2,0),1)&amp;"!$A$2:$k$600",1),AI$1,0))),VLOOKUP($B846,INDIRECT(VLOOKUP($B846,'Exp Dates'!$E$4:$X$300,MATCH("M3",'Exp Dates'!$E$2:$X$2,0),1)&amp;"!$A$2:$k$600",1),AI$1,0),0)</f>
        <v>9111</v>
      </c>
      <c r="AJ846" s="6">
        <f ca="1">IF(NOT(ISNA(VLOOKUP($B846,INDIRECT(VLOOKUP($B846,'Exp Dates'!$E$4:$X$300,MATCH("M4",'Exp Dates'!$E$2:$X$2,0),1)&amp;"!$A$2:$k$600",1),AJ$1,0))),VLOOKUP($B846,INDIRECT(VLOOKUP($B846,'Exp Dates'!$E$4:$X$300,MATCH("M4",'Exp Dates'!$E$2:$X$2,0),1)&amp;"!$A$2:$k$600",1),AJ$1,0),0)</f>
        <v>25613</v>
      </c>
      <c r="AK846" s="6">
        <f ca="1">IF(NOT(ISNA(VLOOKUP($B846,INDIRECT(VLOOKUP($B846,'Exp Dates'!$E$4:$X$300,MATCH("M5",'Exp Dates'!$E$2:$X$2,0),1)&amp;"!$A$2:$k$600",1),AK$1,0))),VLOOKUP($B846,INDIRECT(VLOOKUP($B846,'Exp Dates'!$E$4:$X$300,MATCH("M5",'Exp Dates'!$E$2:$X$2,0),1)&amp;"!$A$2:$k$600",1),AK$1,0),0)</f>
        <v>4283</v>
      </c>
      <c r="AL846" s="6">
        <f ca="1">IF(NOT(ISNA(VLOOKUP($B846,INDIRECT(VLOOKUP($B846,'Exp Dates'!$E$4:$X$300,MATCH("M6",'Exp Dates'!$E$2:$X$2,0),1)&amp;"!$A$2:$k$600",1),AL$1,0))),VLOOKUP($B846,INDIRECT(VLOOKUP($B846,'Exp Dates'!$E$4:$X$300,MATCH("M6",'Exp Dates'!$E$2:$X$2,0),1)&amp;"!$A$2:$k$600",1),AL$1,0),0)</f>
        <v>1469</v>
      </c>
      <c r="AM846" s="6">
        <f ca="1">IF(NOT(ISNA(VLOOKUP($B846,INDIRECT(VLOOKUP($B846,'Exp Dates'!$E$4:$X$300,MATCH("M7",'Exp Dates'!$E$2:$X$2,0),1)&amp;"!$A$2:$k$600",1),AM$1,0))),VLOOKUP($B846,INDIRECT(VLOOKUP($B846,'Exp Dates'!$E$4:$X$300,MATCH("M7",'Exp Dates'!$E$2:$X$2,0),1)&amp;"!$A$2:$k$600",1),AM$1,0),0)</f>
        <v>3064</v>
      </c>
      <c r="AN846" s="74">
        <f t="shared" ca="1" si="169"/>
        <v>152853450</v>
      </c>
      <c r="AO846">
        <f ca="1">IF(NOT(ISNA(VLOOKUP($B846,INDIRECT(VLOOKUP($B846,'Exp Dates'!$E$4:$X$300,MATCH("M1",'Exp Dates'!$E$2:$X$2,0),1)&amp;"!$A$2:$k$600",1),AO$1,0))),VLOOKUP($B846,INDIRECT(VLOOKUP($B846,'Exp Dates'!$E$4:$X$300,MATCH("M1",'Exp Dates'!$E$2:$X$2,0),1)&amp;"!$A$2:$k$600",1),AO$1,0),0)</f>
        <v>0</v>
      </c>
      <c r="AP846">
        <f ca="1">IF(NOT(ISNA(VLOOKUP($B846,INDIRECT(VLOOKUP($B846,'Exp Dates'!$E$4:$X$300,MATCH("M2",'Exp Dates'!$E$2:$X$2,0),1)&amp;"!$A$2:$k$600",1),AP$1,0))),VLOOKUP($B846,INDIRECT(VLOOKUP($B846,'Exp Dates'!$E$4:$X$300,MATCH("M2",'Exp Dates'!$E$2:$X$2,0),1)&amp;"!$A$2:$k$600",1),AP$1,0),0)</f>
        <v>0</v>
      </c>
      <c r="AQ846">
        <f t="shared" ca="1" si="170"/>
        <v>0</v>
      </c>
      <c r="AR846">
        <f>VLOOKUP(B846,Master!B$2:L$5000,11,0)</f>
        <v>1.0226506024096385</v>
      </c>
    </row>
    <row r="847" spans="2:44" x14ac:dyDescent="0.25">
      <c r="B847" s="52">
        <f>Master!B847</f>
        <v>39297</v>
      </c>
      <c r="C847" s="14">
        <v>1</v>
      </c>
      <c r="D847" s="11">
        <f ca="1">IF(NOT(ISNA(VLOOKUP($B847,INDIRECT(VLOOKUP($B847,'Exp Dates'!$E$4:$X$250,MATCH("M1",'Exp Dates'!$E$2:$X$2,0),1)&amp;"!$A$2:$H$600",1),D$1,0))),VLOOKUP($B847,INDIRECT(VLOOKUP($B847,'Exp Dates'!$E$4:$X$250,MATCH("M1",'Exp Dates'!$E$2:$X$2,0),1)&amp;"!$A$2:$H$600",1),D$1,0)*$C847,VLOOKUP($B847,Interpolate!$B$3:$T$2004,MATCH("M1-I",Interpolate!$B$2:$T$2,0)))</f>
        <v>22.61</v>
      </c>
      <c r="E847" s="11">
        <f ca="1">IF(NOT(ISNA(VLOOKUP($B847,INDIRECT(VLOOKUP($B847,'Exp Dates'!$E$4:$X$250,MATCH("M2",'Exp Dates'!$E$2:$X$2,0),1)&amp;"!$A$2:$H$600",1),E$1,0))),VLOOKUP($B847,INDIRECT(VLOOKUP($B847,'Exp Dates'!$E$4:$X$250,MATCH("M2",'Exp Dates'!$E$2:$X$2,0),1)&amp;"!$A$2:$H$600",1),E$1,0)*$C847,VLOOKUP($B847,Interpolate!$B$3:$T$2004,MATCH("M2-I",Interpolate!$B$2:$T$2,0)))</f>
        <v>22.29</v>
      </c>
      <c r="F847" s="11">
        <f ca="1">IF(NOT(ISNA(VLOOKUP($B847,INDIRECT(VLOOKUP($B847,'Exp Dates'!$E$4:$X$250,MATCH("M3",'Exp Dates'!$E$2:$X$2,0),1)&amp;"!$A$2:$H$600",1),F$1,0))),VLOOKUP($B847,INDIRECT(VLOOKUP($B847,'Exp Dates'!$E$4:$X$250,MATCH("M3",'Exp Dates'!$E$2:$X$2,0),1)&amp;"!$A$2:$H$600",1),F$1,0)*$C847,VLOOKUP($B847,Interpolate!$B$3:$T$2004,MATCH("M3-I",Interpolate!$B$2:$T$2,0)))</f>
        <v>22</v>
      </c>
      <c r="G847" s="11">
        <f ca="1">IF(NOT(ISNA(VLOOKUP($B847,INDIRECT(VLOOKUP($B847,'Exp Dates'!$E$4:$X$250,MATCH("M4",'Exp Dates'!$E$2:$X$2,0),1)&amp;"!$A$2:$H$600",1),G$1,0))),VLOOKUP($B847,INDIRECT(VLOOKUP($B847,'Exp Dates'!$E$4:$X$250,MATCH("M4",'Exp Dates'!$E$2:$X$2,0),1)&amp;"!$A$2:$H$600",1),G$1,0)*$C847,VLOOKUP($B847,Interpolate!$B$3:$T$2004,MATCH("M4-I",Interpolate!$B$2:$T$2,0)))</f>
        <v>21.94</v>
      </c>
      <c r="H847" s="11">
        <f ca="1">IF(NOT(ISNA(VLOOKUP($B847,INDIRECT(VLOOKUP($B847,'Exp Dates'!$E$4:$X$250,MATCH("M5",'Exp Dates'!$E$2:$X$2,0),1)&amp;"!$A$2:$H$600",1),H$1,0))),VLOOKUP($B847,INDIRECT(VLOOKUP($B847,'Exp Dates'!$E$4:$X$250,MATCH("M5",'Exp Dates'!$E$2:$X$2,0),1)&amp;"!$A$2:$H$600",1),H$1,0)*$C847,VLOOKUP($B847,Interpolate!$B$3:$T$2004,MATCH("M5-I",Interpolate!$B$2:$T$2,0)))</f>
        <v>21.75</v>
      </c>
      <c r="I847" s="11">
        <f ca="1">IF(NOT(ISNA(VLOOKUP($B847,INDIRECT(VLOOKUP($B847,'Exp Dates'!$E$4:$X$250,MATCH("M6",'Exp Dates'!$E$2:$X$2,0),1)&amp;"!$A$2:$H$600",1),I$1,0))),VLOOKUP($B847,INDIRECT(VLOOKUP($B847,'Exp Dates'!$E$4:$X$250,MATCH("M6",'Exp Dates'!$E$2:$X$2,0),1)&amp;"!$A$2:$H$600",1),I$1,0)*$C847,VLOOKUP($B847,Interpolate!$B$3:$T$2004,MATCH("M6-I",Interpolate!$B$2:$T$2,0)))</f>
        <v>21.57</v>
      </c>
      <c r="J847" s="11">
        <f ca="1">IF(NOT(ISNA(VLOOKUP($B847,INDIRECT(VLOOKUP($B847,'Exp Dates'!$E$4:$X$250,MATCH("M7",'Exp Dates'!$E$2:$X$2,0),1)&amp;"!$A$2:$H$600",1),J$1,0))),VLOOKUP($B847,INDIRECT(VLOOKUP($B847,'Exp Dates'!$E$4:$X$250,MATCH("M7",'Exp Dates'!$E$2:$X$2,0),1)&amp;"!$A$2:$H$600",1),J$1,0)*$C847,VLOOKUP($B847,Interpolate!$B$3:$T$2004,MATCH("M7-I",Interpolate!$B$2:$T$2,0)))</f>
        <v>21.49</v>
      </c>
      <c r="K847" s="6">
        <f ca="1">IF(NOT(ISNA(VLOOKUP($B847,INDIRECT(VLOOKUP($B847,'Exp Dates'!$E$4:$X$250,MATCH("M1",'Exp Dates'!$E$2:$X$2,0),1)&amp;"!$A$2:$k$600",1),K$1,0))),VLOOKUP($B847,INDIRECT(VLOOKUP($B847,'Exp Dates'!$E$4:$X$250,MATCH("M1",'Exp Dates'!$E$2:$X$2,0),1)&amp;"!$A$2:$k$600",1),K$1,0),0)</f>
        <v>1962</v>
      </c>
      <c r="L847" s="6">
        <f ca="1">IF(NOT(ISNA(VLOOKUP($B847,INDIRECT(VLOOKUP($B847,'Exp Dates'!$E$4:$X$250,MATCH("M2",'Exp Dates'!$E$2:$X$2,0),1)&amp;"!$A$2:$k$600",1),L$1,0))),VLOOKUP($B847,INDIRECT(VLOOKUP($B847,'Exp Dates'!$E$4:$X$250,MATCH("M2",'Exp Dates'!$E$2:$X$2,0),1)&amp;"!$A$2:$k$600",1),L$1,0),0)</f>
        <v>683</v>
      </c>
      <c r="M847" s="6">
        <f ca="1">IF(NOT(ISNA(VLOOKUP($B847,INDIRECT(VLOOKUP($B847,'Exp Dates'!$E$4:$X$250,MATCH("M3",'Exp Dates'!$E$2:$X$2,0),1)&amp;"!$A$2:$k$600",1),M$1,0))),VLOOKUP($B847,INDIRECT(VLOOKUP($B847,'Exp Dates'!$E$4:$X$250,MATCH("M3",'Exp Dates'!$E$2:$X$2,0),1)&amp;"!$A$2:$k$600",1),M$1,0),0)</f>
        <v>1008</v>
      </c>
      <c r="N847" s="6">
        <f ca="1">IF(NOT(ISNA(VLOOKUP($B847,INDIRECT(VLOOKUP($B847,'Exp Dates'!$E$4:$X$250,MATCH("M4",'Exp Dates'!$E$2:$X$2,0),1)&amp;"!$A$2:$k$600",1),N$1,0))),VLOOKUP($B847,INDIRECT(VLOOKUP($B847,'Exp Dates'!$E$4:$X$250,MATCH("M4",'Exp Dates'!$E$2:$X$2,0),1)&amp;"!$A$2:$k$600",1),N$1,0),0)</f>
        <v>2099</v>
      </c>
      <c r="O847" s="6">
        <f ca="1">IF(NOT(ISNA(VLOOKUP($B847,INDIRECT(VLOOKUP($B847,'Exp Dates'!$E$4:$X$250,MATCH("M5",'Exp Dates'!$E$2:$X$2,0),1)&amp;"!$A$2:$k$600",1),O$1,0))),VLOOKUP($B847,INDIRECT(VLOOKUP($B847,'Exp Dates'!$E$4:$X$250,MATCH("M5",'Exp Dates'!$E$2:$X$2,0),1)&amp;"!$A$2:$k$600",1),O$1,0),0)</f>
        <v>595</v>
      </c>
      <c r="P847" s="6">
        <f ca="1">IF(NOT(ISNA(VLOOKUP($B847,INDIRECT(VLOOKUP($B847,'Exp Dates'!$E$4:$X$250,MATCH("M6",'Exp Dates'!$E$2:$X$2,0),1)&amp;"!$A$2:$k$600",1),P$1,0))),VLOOKUP($B847,INDIRECT(VLOOKUP($B847,'Exp Dates'!$E$4:$X$250,MATCH("M6",'Exp Dates'!$E$2:$X$2,0),1)&amp;"!$A$2:$k$600",1),P$1,0),0)</f>
        <v>25</v>
      </c>
      <c r="Q847" s="6">
        <f ca="1">IF(NOT(ISNA(VLOOKUP($B847,INDIRECT(VLOOKUP($B847,'Exp Dates'!$E$4:$X$250,MATCH("M7",'Exp Dates'!$E$2:$X$2,0),1)&amp;"!$A$2:$k$600",1),Q$1,0))),VLOOKUP($B847,INDIRECT(VLOOKUP($B847,'Exp Dates'!$E$4:$X$250,MATCH("M7",'Exp Dates'!$E$2:$X$2,0),1)&amp;"!$A$2:$k$600",1),Q$1,0),0)</f>
        <v>183</v>
      </c>
      <c r="R847" s="6">
        <f t="shared" ca="1" si="159"/>
        <v>2645</v>
      </c>
      <c r="S847" s="6">
        <f t="shared" ca="1" si="161"/>
        <v>29946</v>
      </c>
      <c r="T847" s="6">
        <f t="shared" ca="1" si="162"/>
        <v>674676.17999999993</v>
      </c>
      <c r="U847" s="6">
        <f t="shared" ca="1" si="163"/>
        <v>34613</v>
      </c>
      <c r="V847" s="6">
        <f t="shared" ca="1" si="164"/>
        <v>756589.88</v>
      </c>
      <c r="W847" s="11">
        <f t="shared" ca="1" si="165"/>
        <v>0.89173302185855297</v>
      </c>
      <c r="X847">
        <f ca="1">Master!AD847</f>
        <v>-7.285714285714325E-3</v>
      </c>
      <c r="Y847" s="6">
        <f t="shared" ca="1" si="166"/>
        <v>6555</v>
      </c>
      <c r="Z847" s="6">
        <f t="shared" ca="1" si="167"/>
        <v>34613</v>
      </c>
      <c r="AA847" s="6">
        <f t="shared" ca="1" si="160"/>
        <v>73378</v>
      </c>
      <c r="AB847" s="11">
        <f>VLOOKUP(B847,Master!B$3:N$10000,9,0)</f>
        <v>25.16</v>
      </c>
      <c r="AC847" s="11">
        <v>22.484285714285715</v>
      </c>
      <c r="AD847" s="11">
        <v>22.827142857142857</v>
      </c>
      <c r="AE847" s="11">
        <f t="shared" si="168"/>
        <v>-2.6757142857142853</v>
      </c>
      <c r="AF847" s="11">
        <f>Master!N847</f>
        <v>1433.06</v>
      </c>
      <c r="AG847" s="6">
        <f ca="1">IF(NOT(ISNA(VLOOKUP($B847,INDIRECT(VLOOKUP($B847,'Exp Dates'!$E$4:$X$300,MATCH("M1",'Exp Dates'!$E$2:$X$2,0),1)&amp;"!$A$2:$k$600",1),AG$1,0))),VLOOKUP($B847,INDIRECT(VLOOKUP($B847,'Exp Dates'!$E$4:$X$300,MATCH("M1",'Exp Dates'!$E$2:$X$2,0),1)&amp;"!$A$2:$k$600",1),AG$1,0),0)</f>
        <v>22437</v>
      </c>
      <c r="AH847" s="6">
        <f ca="1">IF(NOT(ISNA(VLOOKUP($B847,INDIRECT(VLOOKUP($B847,'Exp Dates'!$E$4:$X$300,MATCH("M2",'Exp Dates'!$E$2:$X$2,0),1)&amp;"!$A$2:$k$600",1),AH$1,0))),VLOOKUP($B847,INDIRECT(VLOOKUP($B847,'Exp Dates'!$E$4:$X$300,MATCH("M2",'Exp Dates'!$E$2:$X$2,0),1)&amp;"!$A$2:$k$600",1),AH$1,0),0)</f>
        <v>7509</v>
      </c>
      <c r="AI847" s="6">
        <f ca="1">IF(NOT(ISNA(VLOOKUP($B847,INDIRECT(VLOOKUP($B847,'Exp Dates'!$E$4:$X$300,MATCH("M3",'Exp Dates'!$E$2:$X$2,0),1)&amp;"!$A$2:$k$600",1),AI$1,0))),VLOOKUP($B847,INDIRECT(VLOOKUP($B847,'Exp Dates'!$E$4:$X$300,MATCH("M3",'Exp Dates'!$E$2:$X$2,0),1)&amp;"!$A$2:$k$600",1),AI$1,0),0)</f>
        <v>8819</v>
      </c>
      <c r="AJ847" s="6">
        <f ca="1">IF(NOT(ISNA(VLOOKUP($B847,INDIRECT(VLOOKUP($B847,'Exp Dates'!$E$4:$X$300,MATCH("M4",'Exp Dates'!$E$2:$X$2,0),1)&amp;"!$A$2:$k$600",1),AJ$1,0))),VLOOKUP($B847,INDIRECT(VLOOKUP($B847,'Exp Dates'!$E$4:$X$300,MATCH("M4",'Exp Dates'!$E$2:$X$2,0),1)&amp;"!$A$2:$k$600",1),AJ$1,0),0)</f>
        <v>25345</v>
      </c>
      <c r="AK847" s="6">
        <f ca="1">IF(NOT(ISNA(VLOOKUP($B847,INDIRECT(VLOOKUP($B847,'Exp Dates'!$E$4:$X$300,MATCH("M5",'Exp Dates'!$E$2:$X$2,0),1)&amp;"!$A$2:$k$600",1),AK$1,0))),VLOOKUP($B847,INDIRECT(VLOOKUP($B847,'Exp Dates'!$E$4:$X$300,MATCH("M5",'Exp Dates'!$E$2:$X$2,0),1)&amp;"!$A$2:$k$600",1),AK$1,0),0)</f>
        <v>4779</v>
      </c>
      <c r="AL847" s="6">
        <f ca="1">IF(NOT(ISNA(VLOOKUP($B847,INDIRECT(VLOOKUP($B847,'Exp Dates'!$E$4:$X$300,MATCH("M6",'Exp Dates'!$E$2:$X$2,0),1)&amp;"!$A$2:$k$600",1),AL$1,0))),VLOOKUP($B847,INDIRECT(VLOOKUP($B847,'Exp Dates'!$E$4:$X$300,MATCH("M6",'Exp Dates'!$E$2:$X$2,0),1)&amp;"!$A$2:$k$600",1),AL$1,0),0)</f>
        <v>1359</v>
      </c>
      <c r="AM847" s="6">
        <f ca="1">IF(NOT(ISNA(VLOOKUP($B847,INDIRECT(VLOOKUP($B847,'Exp Dates'!$E$4:$X$300,MATCH("M7",'Exp Dates'!$E$2:$X$2,0),1)&amp;"!$A$2:$k$600",1),AM$1,0))),VLOOKUP($B847,INDIRECT(VLOOKUP($B847,'Exp Dates'!$E$4:$X$300,MATCH("M7",'Exp Dates'!$E$2:$X$2,0),1)&amp;"!$A$2:$k$600",1),AM$1,0),0)</f>
        <v>3130</v>
      </c>
      <c r="AN847" s="74">
        <f t="shared" ca="1" si="169"/>
        <v>145226120.00000003</v>
      </c>
      <c r="AO847">
        <f ca="1">IF(NOT(ISNA(VLOOKUP($B847,INDIRECT(VLOOKUP($B847,'Exp Dates'!$E$4:$X$300,MATCH("M1",'Exp Dates'!$E$2:$X$2,0),1)&amp;"!$A$2:$k$600",1),AO$1,0))),VLOOKUP($B847,INDIRECT(VLOOKUP($B847,'Exp Dates'!$E$4:$X$300,MATCH("M1",'Exp Dates'!$E$2:$X$2,0),1)&amp;"!$A$2:$k$600",1),AO$1,0),0)</f>
        <v>0</v>
      </c>
      <c r="AP847">
        <f ca="1">IF(NOT(ISNA(VLOOKUP($B847,INDIRECT(VLOOKUP($B847,'Exp Dates'!$E$4:$X$300,MATCH("M2",'Exp Dates'!$E$2:$X$2,0),1)&amp;"!$A$2:$k$600",1),AP$1,0))),VLOOKUP($B847,INDIRECT(VLOOKUP($B847,'Exp Dates'!$E$4:$X$300,MATCH("M2",'Exp Dates'!$E$2:$X$2,0),1)&amp;"!$A$2:$k$600",1),AP$1,0),0)</f>
        <v>0</v>
      </c>
      <c r="AQ847">
        <f t="shared" ca="1" si="170"/>
        <v>0</v>
      </c>
      <c r="AR847">
        <f>VLOOKUP(B847,Master!B$2:L$5000,11,0)</f>
        <v>1.0953417501088376</v>
      </c>
    </row>
    <row r="848" spans="2:44" x14ac:dyDescent="0.25">
      <c r="B848" s="52">
        <f>Master!B848</f>
        <v>39300</v>
      </c>
      <c r="C848" s="14">
        <v>1</v>
      </c>
      <c r="D848" s="11">
        <f ca="1">IF(NOT(ISNA(VLOOKUP($B848,INDIRECT(VLOOKUP($B848,'Exp Dates'!$E$4:$X$250,MATCH("M1",'Exp Dates'!$E$2:$X$2,0),1)&amp;"!$A$2:$H$600",1),D$1,0))),VLOOKUP($B848,INDIRECT(VLOOKUP($B848,'Exp Dates'!$E$4:$X$250,MATCH("M1",'Exp Dates'!$E$2:$X$2,0),1)&amp;"!$A$2:$H$600",1),D$1,0)*$C848,VLOOKUP($B848,Interpolate!$B$3:$T$2004,MATCH("M1-I",Interpolate!$B$2:$T$2,0)))</f>
        <v>22.08</v>
      </c>
      <c r="E848" s="11">
        <f ca="1">IF(NOT(ISNA(VLOOKUP($B848,INDIRECT(VLOOKUP($B848,'Exp Dates'!$E$4:$X$250,MATCH("M2",'Exp Dates'!$E$2:$X$2,0),1)&amp;"!$A$2:$H$600",1),E$1,0))),VLOOKUP($B848,INDIRECT(VLOOKUP($B848,'Exp Dates'!$E$4:$X$250,MATCH("M2",'Exp Dates'!$E$2:$X$2,0),1)&amp;"!$A$2:$H$600",1),E$1,0)*$C848,VLOOKUP($B848,Interpolate!$B$3:$T$2004,MATCH("M2-I",Interpolate!$B$2:$T$2,0)))</f>
        <v>21.84</v>
      </c>
      <c r="F848" s="11">
        <f ca="1">IF(NOT(ISNA(VLOOKUP($B848,INDIRECT(VLOOKUP($B848,'Exp Dates'!$E$4:$X$250,MATCH("M3",'Exp Dates'!$E$2:$X$2,0),1)&amp;"!$A$2:$H$600",1),F$1,0))),VLOOKUP($B848,INDIRECT(VLOOKUP($B848,'Exp Dates'!$E$4:$X$250,MATCH("M3",'Exp Dates'!$E$2:$X$2,0),1)&amp;"!$A$2:$H$600",1),F$1,0)*$C848,VLOOKUP($B848,Interpolate!$B$3:$T$2004,MATCH("M3-I",Interpolate!$B$2:$T$2,0)))</f>
        <v>21.3</v>
      </c>
      <c r="G848" s="11">
        <f ca="1">IF(NOT(ISNA(VLOOKUP($B848,INDIRECT(VLOOKUP($B848,'Exp Dates'!$E$4:$X$250,MATCH("M4",'Exp Dates'!$E$2:$X$2,0),1)&amp;"!$A$2:$H$600",1),G$1,0))),VLOOKUP($B848,INDIRECT(VLOOKUP($B848,'Exp Dates'!$E$4:$X$250,MATCH("M4",'Exp Dates'!$E$2:$X$2,0),1)&amp;"!$A$2:$H$600",1),G$1,0)*$C848,VLOOKUP($B848,Interpolate!$B$3:$T$2004,MATCH("M4-I",Interpolate!$B$2:$T$2,0)))</f>
        <v>21.25</v>
      </c>
      <c r="H848" s="11">
        <f ca="1">IF(NOT(ISNA(VLOOKUP($B848,INDIRECT(VLOOKUP($B848,'Exp Dates'!$E$4:$X$250,MATCH("M5",'Exp Dates'!$E$2:$X$2,0),1)&amp;"!$A$2:$H$600",1),H$1,0))),VLOOKUP($B848,INDIRECT(VLOOKUP($B848,'Exp Dates'!$E$4:$X$250,MATCH("M5",'Exp Dates'!$E$2:$X$2,0),1)&amp;"!$A$2:$H$600",1),H$1,0)*$C848,VLOOKUP($B848,Interpolate!$B$3:$T$2004,MATCH("M5-I",Interpolate!$B$2:$T$2,0)))</f>
        <v>21.27</v>
      </c>
      <c r="I848" s="11">
        <f ca="1">IF(NOT(ISNA(VLOOKUP($B848,INDIRECT(VLOOKUP($B848,'Exp Dates'!$E$4:$X$250,MATCH("M6",'Exp Dates'!$E$2:$X$2,0),1)&amp;"!$A$2:$H$600",1),I$1,0))),VLOOKUP($B848,INDIRECT(VLOOKUP($B848,'Exp Dates'!$E$4:$X$250,MATCH("M6",'Exp Dates'!$E$2:$X$2,0),1)&amp;"!$A$2:$H$600",1),I$1,0)*$C848,VLOOKUP($B848,Interpolate!$B$3:$T$2004,MATCH("M6-I",Interpolate!$B$2:$T$2,0)))</f>
        <v>21.3</v>
      </c>
      <c r="J848" s="11">
        <f ca="1">IF(NOT(ISNA(VLOOKUP($B848,INDIRECT(VLOOKUP($B848,'Exp Dates'!$E$4:$X$250,MATCH("M7",'Exp Dates'!$E$2:$X$2,0),1)&amp;"!$A$2:$H$600",1),J$1,0))),VLOOKUP($B848,INDIRECT(VLOOKUP($B848,'Exp Dates'!$E$4:$X$250,MATCH("M7",'Exp Dates'!$E$2:$X$2,0),1)&amp;"!$A$2:$H$600",1),J$1,0)*$C848,VLOOKUP($B848,Interpolate!$B$3:$T$2004,MATCH("M7-I",Interpolate!$B$2:$T$2,0)))</f>
        <v>21.3</v>
      </c>
      <c r="K848" s="6">
        <f ca="1">IF(NOT(ISNA(VLOOKUP($B848,INDIRECT(VLOOKUP($B848,'Exp Dates'!$E$4:$X$250,MATCH("M1",'Exp Dates'!$E$2:$X$2,0),1)&amp;"!$A$2:$k$600",1),K$1,0))),VLOOKUP($B848,INDIRECT(VLOOKUP($B848,'Exp Dates'!$E$4:$X$250,MATCH("M1",'Exp Dates'!$E$2:$X$2,0),1)&amp;"!$A$2:$k$600",1),K$1,0),0)</f>
        <v>7746</v>
      </c>
      <c r="L848" s="6">
        <f ca="1">IF(NOT(ISNA(VLOOKUP($B848,INDIRECT(VLOOKUP($B848,'Exp Dates'!$E$4:$X$250,MATCH("M2",'Exp Dates'!$E$2:$X$2,0),1)&amp;"!$A$2:$k$600",1),L$1,0))),VLOOKUP($B848,INDIRECT(VLOOKUP($B848,'Exp Dates'!$E$4:$X$250,MATCH("M2",'Exp Dates'!$E$2:$X$2,0),1)&amp;"!$A$2:$k$600",1),L$1,0),0)</f>
        <v>866</v>
      </c>
      <c r="M848" s="6">
        <f ca="1">IF(NOT(ISNA(VLOOKUP($B848,INDIRECT(VLOOKUP($B848,'Exp Dates'!$E$4:$X$250,MATCH("M3",'Exp Dates'!$E$2:$X$2,0),1)&amp;"!$A$2:$k$600",1),M$1,0))),VLOOKUP($B848,INDIRECT(VLOOKUP($B848,'Exp Dates'!$E$4:$X$250,MATCH("M3",'Exp Dates'!$E$2:$X$2,0),1)&amp;"!$A$2:$k$600",1),M$1,0),0)</f>
        <v>2872</v>
      </c>
      <c r="N848" s="6">
        <f ca="1">IF(NOT(ISNA(VLOOKUP($B848,INDIRECT(VLOOKUP($B848,'Exp Dates'!$E$4:$X$250,MATCH("M4",'Exp Dates'!$E$2:$X$2,0),1)&amp;"!$A$2:$k$600",1),N$1,0))),VLOOKUP($B848,INDIRECT(VLOOKUP($B848,'Exp Dates'!$E$4:$X$250,MATCH("M4",'Exp Dates'!$E$2:$X$2,0),1)&amp;"!$A$2:$k$600",1),N$1,0),0)</f>
        <v>938</v>
      </c>
      <c r="O848" s="6">
        <f ca="1">IF(NOT(ISNA(VLOOKUP($B848,INDIRECT(VLOOKUP($B848,'Exp Dates'!$E$4:$X$250,MATCH("M5",'Exp Dates'!$E$2:$X$2,0),1)&amp;"!$A$2:$k$600",1),O$1,0))),VLOOKUP($B848,INDIRECT(VLOOKUP($B848,'Exp Dates'!$E$4:$X$250,MATCH("M5",'Exp Dates'!$E$2:$X$2,0),1)&amp;"!$A$2:$k$600",1),O$1,0),0)</f>
        <v>3027</v>
      </c>
      <c r="P848" s="6">
        <f ca="1">IF(NOT(ISNA(VLOOKUP($B848,INDIRECT(VLOOKUP($B848,'Exp Dates'!$E$4:$X$250,MATCH("M6",'Exp Dates'!$E$2:$X$2,0),1)&amp;"!$A$2:$k$600",1),P$1,0))),VLOOKUP($B848,INDIRECT(VLOOKUP($B848,'Exp Dates'!$E$4:$X$250,MATCH("M6",'Exp Dates'!$E$2:$X$2,0),1)&amp;"!$A$2:$k$600",1),P$1,0),0)</f>
        <v>560</v>
      </c>
      <c r="Q848" s="6">
        <f ca="1">IF(NOT(ISNA(VLOOKUP($B848,INDIRECT(VLOOKUP($B848,'Exp Dates'!$E$4:$X$250,MATCH("M7",'Exp Dates'!$E$2:$X$2,0),1)&amp;"!$A$2:$k$600",1),Q$1,0))),VLOOKUP($B848,INDIRECT(VLOOKUP($B848,'Exp Dates'!$E$4:$X$250,MATCH("M7",'Exp Dates'!$E$2:$X$2,0),1)&amp;"!$A$2:$k$600",1),Q$1,0),0)</f>
        <v>1227</v>
      </c>
      <c r="R848" s="6">
        <f t="shared" ca="1" si="159"/>
        <v>8612</v>
      </c>
      <c r="S848" s="6">
        <f t="shared" ca="1" si="161"/>
        <v>32905</v>
      </c>
      <c r="T848" s="6">
        <f t="shared" ca="1" si="162"/>
        <v>724697.5199999999</v>
      </c>
      <c r="U848" s="6">
        <f t="shared" ca="1" si="163"/>
        <v>34196</v>
      </c>
      <c r="V848" s="6">
        <f t="shared" ca="1" si="164"/>
        <v>727035.53</v>
      </c>
      <c r="W848" s="11">
        <f t="shared" ca="1" si="165"/>
        <v>0.99678418742478769</v>
      </c>
      <c r="X848">
        <f ca="1">Master!AD848</f>
        <v>8.5714285714287271E-4</v>
      </c>
      <c r="Y848" s="6">
        <f t="shared" ca="1" si="166"/>
        <v>17236</v>
      </c>
      <c r="Z848" s="6">
        <f t="shared" ca="1" si="167"/>
        <v>34196</v>
      </c>
      <c r="AA848" s="6">
        <f t="shared" ca="1" si="160"/>
        <v>74918</v>
      </c>
      <c r="AB848" s="11">
        <f>VLOOKUP(B848,Master!B$3:N$10000,9,0)</f>
        <v>22.6</v>
      </c>
      <c r="AC848" s="11">
        <v>21.959999999999997</v>
      </c>
      <c r="AD848" s="11">
        <v>22.217142857142854</v>
      </c>
      <c r="AE848" s="11">
        <f t="shared" si="168"/>
        <v>-0.64000000000000412</v>
      </c>
      <c r="AF848" s="11">
        <f>Master!N848</f>
        <v>1467.67</v>
      </c>
      <c r="AG848" s="6">
        <f ca="1">IF(NOT(ISNA(VLOOKUP($B848,INDIRECT(VLOOKUP($B848,'Exp Dates'!$E$4:$X$300,MATCH("M1",'Exp Dates'!$E$2:$X$2,0),1)&amp;"!$A$2:$k$600",1),AG$1,0))),VLOOKUP($B848,INDIRECT(VLOOKUP($B848,'Exp Dates'!$E$4:$X$300,MATCH("M1",'Exp Dates'!$E$2:$X$2,0),1)&amp;"!$A$2:$k$600",1),AG$1,0),0)</f>
        <v>25218</v>
      </c>
      <c r="AH848" s="6">
        <f ca="1">IF(NOT(ISNA(VLOOKUP($B848,INDIRECT(VLOOKUP($B848,'Exp Dates'!$E$4:$X$300,MATCH("M2",'Exp Dates'!$E$2:$X$2,0),1)&amp;"!$A$2:$k$600",1),AH$1,0))),VLOOKUP($B848,INDIRECT(VLOOKUP($B848,'Exp Dates'!$E$4:$X$300,MATCH("M2",'Exp Dates'!$E$2:$X$2,0),1)&amp;"!$A$2:$k$600",1),AH$1,0),0)</f>
        <v>7687</v>
      </c>
      <c r="AI848" s="6">
        <f ca="1">IF(NOT(ISNA(VLOOKUP($B848,INDIRECT(VLOOKUP($B848,'Exp Dates'!$E$4:$X$300,MATCH("M3",'Exp Dates'!$E$2:$X$2,0),1)&amp;"!$A$2:$k$600",1),AI$1,0))),VLOOKUP($B848,INDIRECT(VLOOKUP($B848,'Exp Dates'!$E$4:$X$300,MATCH("M3",'Exp Dates'!$E$2:$X$2,0),1)&amp;"!$A$2:$k$600",1),AI$1,0),0)</f>
        <v>7817</v>
      </c>
      <c r="AJ848" s="6">
        <f ca="1">IF(NOT(ISNA(VLOOKUP($B848,INDIRECT(VLOOKUP($B848,'Exp Dates'!$E$4:$X$300,MATCH("M4",'Exp Dates'!$E$2:$X$2,0),1)&amp;"!$A$2:$k$600",1),AJ$1,0))),VLOOKUP($B848,INDIRECT(VLOOKUP($B848,'Exp Dates'!$E$4:$X$300,MATCH("M4",'Exp Dates'!$E$2:$X$2,0),1)&amp;"!$A$2:$k$600",1),AJ$1,0),0)</f>
        <v>23642</v>
      </c>
      <c r="AK848" s="6">
        <f ca="1">IF(NOT(ISNA(VLOOKUP($B848,INDIRECT(VLOOKUP($B848,'Exp Dates'!$E$4:$X$300,MATCH("M5",'Exp Dates'!$E$2:$X$2,0),1)&amp;"!$A$2:$k$600",1),AK$1,0))),VLOOKUP($B848,INDIRECT(VLOOKUP($B848,'Exp Dates'!$E$4:$X$300,MATCH("M5",'Exp Dates'!$E$2:$X$2,0),1)&amp;"!$A$2:$k$600",1),AK$1,0),0)</f>
        <v>5239</v>
      </c>
      <c r="AL848" s="6">
        <f ca="1">IF(NOT(ISNA(VLOOKUP($B848,INDIRECT(VLOOKUP($B848,'Exp Dates'!$E$4:$X$300,MATCH("M6",'Exp Dates'!$E$2:$X$2,0),1)&amp;"!$A$2:$k$600",1),AL$1,0))),VLOOKUP($B848,INDIRECT(VLOOKUP($B848,'Exp Dates'!$E$4:$X$300,MATCH("M6",'Exp Dates'!$E$2:$X$2,0),1)&amp;"!$A$2:$k$600",1),AL$1,0),0)</f>
        <v>1815</v>
      </c>
      <c r="AM848" s="6">
        <f ca="1">IF(NOT(ISNA(VLOOKUP($B848,INDIRECT(VLOOKUP($B848,'Exp Dates'!$E$4:$X$300,MATCH("M7",'Exp Dates'!$E$2:$X$2,0),1)&amp;"!$A$2:$k$600",1),AM$1,0))),VLOOKUP($B848,INDIRECT(VLOOKUP($B848,'Exp Dates'!$E$4:$X$300,MATCH("M7",'Exp Dates'!$E$2:$X$2,0),1)&amp;"!$A$2:$k$600",1),AM$1,0),0)</f>
        <v>3500</v>
      </c>
      <c r="AN848" s="74">
        <f t="shared" ca="1" si="169"/>
        <v>373498609.99999994</v>
      </c>
      <c r="AO848">
        <f ca="1">IF(NOT(ISNA(VLOOKUP($B848,INDIRECT(VLOOKUP($B848,'Exp Dates'!$E$4:$X$300,MATCH("M1",'Exp Dates'!$E$2:$X$2,0),1)&amp;"!$A$2:$k$600",1),AO$1,0))),VLOOKUP($B848,INDIRECT(VLOOKUP($B848,'Exp Dates'!$E$4:$X$300,MATCH("M1",'Exp Dates'!$E$2:$X$2,0),1)&amp;"!$A$2:$k$600",1),AO$1,0),0)</f>
        <v>0</v>
      </c>
      <c r="AP848">
        <f ca="1">IF(NOT(ISNA(VLOOKUP($B848,INDIRECT(VLOOKUP($B848,'Exp Dates'!$E$4:$X$300,MATCH("M2",'Exp Dates'!$E$2:$X$2,0),1)&amp;"!$A$2:$k$600",1),AP$1,0))),VLOOKUP($B848,INDIRECT(VLOOKUP($B848,'Exp Dates'!$E$4:$X$300,MATCH("M2",'Exp Dates'!$E$2:$X$2,0),1)&amp;"!$A$2:$k$600",1),AP$1,0),0)</f>
        <v>0</v>
      </c>
      <c r="AQ848">
        <f t="shared" ca="1" si="170"/>
        <v>0</v>
      </c>
      <c r="AR848">
        <f>VLOOKUP(B848,Master!B$2:L$5000,11,0)</f>
        <v>1.0511627906976744</v>
      </c>
    </row>
    <row r="849" spans="2:44" x14ac:dyDescent="0.25">
      <c r="B849" s="52">
        <f>Master!B849</f>
        <v>39301</v>
      </c>
      <c r="C849" s="14">
        <v>1</v>
      </c>
      <c r="D849" s="11">
        <f ca="1">IF(NOT(ISNA(VLOOKUP($B849,INDIRECT(VLOOKUP($B849,'Exp Dates'!$E$4:$X$250,MATCH("M1",'Exp Dates'!$E$2:$X$2,0),1)&amp;"!$A$2:$H$600",1),D$1,0))),VLOOKUP($B849,INDIRECT(VLOOKUP($B849,'Exp Dates'!$E$4:$X$250,MATCH("M1",'Exp Dates'!$E$2:$X$2,0),1)&amp;"!$A$2:$H$600",1),D$1,0)*$C849,VLOOKUP($B849,Interpolate!$B$3:$T$2004,MATCH("M1-I",Interpolate!$B$2:$T$2,0)))</f>
        <v>20.71</v>
      </c>
      <c r="E849" s="11">
        <f ca="1">IF(NOT(ISNA(VLOOKUP($B849,INDIRECT(VLOOKUP($B849,'Exp Dates'!$E$4:$X$250,MATCH("M2",'Exp Dates'!$E$2:$X$2,0),1)&amp;"!$A$2:$H$600",1),E$1,0))),VLOOKUP($B849,INDIRECT(VLOOKUP($B849,'Exp Dates'!$E$4:$X$250,MATCH("M2",'Exp Dates'!$E$2:$X$2,0),1)&amp;"!$A$2:$H$600",1),E$1,0)*$C849,VLOOKUP($B849,Interpolate!$B$3:$T$2004,MATCH("M2-I",Interpolate!$B$2:$T$2,0)))</f>
        <v>20.27</v>
      </c>
      <c r="F849" s="11">
        <f ca="1">IF(NOT(ISNA(VLOOKUP($B849,INDIRECT(VLOOKUP($B849,'Exp Dates'!$E$4:$X$250,MATCH("M3",'Exp Dates'!$E$2:$X$2,0),1)&amp;"!$A$2:$H$600",1),F$1,0))),VLOOKUP($B849,INDIRECT(VLOOKUP($B849,'Exp Dates'!$E$4:$X$250,MATCH("M3",'Exp Dates'!$E$2:$X$2,0),1)&amp;"!$A$2:$H$600",1),F$1,0)*$C849,VLOOKUP($B849,Interpolate!$B$3:$T$2004,MATCH("M3-I",Interpolate!$B$2:$T$2,0)))</f>
        <v>20.260000000000002</v>
      </c>
      <c r="G849" s="11">
        <f ca="1">IF(NOT(ISNA(VLOOKUP($B849,INDIRECT(VLOOKUP($B849,'Exp Dates'!$E$4:$X$250,MATCH("M4",'Exp Dates'!$E$2:$X$2,0),1)&amp;"!$A$2:$H$600",1),G$1,0))),VLOOKUP($B849,INDIRECT(VLOOKUP($B849,'Exp Dates'!$E$4:$X$250,MATCH("M4",'Exp Dates'!$E$2:$X$2,0),1)&amp;"!$A$2:$H$600",1),G$1,0)*$C849,VLOOKUP($B849,Interpolate!$B$3:$T$2004,MATCH("M4-I",Interpolate!$B$2:$T$2,0)))</f>
        <v>20.28</v>
      </c>
      <c r="H849" s="11">
        <f ca="1">IF(NOT(ISNA(VLOOKUP($B849,INDIRECT(VLOOKUP($B849,'Exp Dates'!$E$4:$X$250,MATCH("M5",'Exp Dates'!$E$2:$X$2,0),1)&amp;"!$A$2:$H$600",1),H$1,0))),VLOOKUP($B849,INDIRECT(VLOOKUP($B849,'Exp Dates'!$E$4:$X$250,MATCH("M5",'Exp Dates'!$E$2:$X$2,0),1)&amp;"!$A$2:$H$600",1),H$1,0)*$C849,VLOOKUP($B849,Interpolate!$B$3:$T$2004,MATCH("M5-I",Interpolate!$B$2:$T$2,0)))</f>
        <v>20.32</v>
      </c>
      <c r="I849" s="11">
        <f ca="1">IF(NOT(ISNA(VLOOKUP($B849,INDIRECT(VLOOKUP($B849,'Exp Dates'!$E$4:$X$250,MATCH("M6",'Exp Dates'!$E$2:$X$2,0),1)&amp;"!$A$2:$H$600",1),I$1,0))),VLOOKUP($B849,INDIRECT(VLOOKUP($B849,'Exp Dates'!$E$4:$X$250,MATCH("M6",'Exp Dates'!$E$2:$X$2,0),1)&amp;"!$A$2:$H$600",1),I$1,0)*$C849,VLOOKUP($B849,Interpolate!$B$3:$T$2004,MATCH("M6-I",Interpolate!$B$2:$T$2,0)))</f>
        <v>20.27</v>
      </c>
      <c r="J849" s="11">
        <f ca="1">IF(NOT(ISNA(VLOOKUP($B849,INDIRECT(VLOOKUP($B849,'Exp Dates'!$E$4:$X$250,MATCH("M7",'Exp Dates'!$E$2:$X$2,0),1)&amp;"!$A$2:$H$600",1),J$1,0))),VLOOKUP($B849,INDIRECT(VLOOKUP($B849,'Exp Dates'!$E$4:$X$250,MATCH("M7",'Exp Dates'!$E$2:$X$2,0),1)&amp;"!$A$2:$H$600",1),J$1,0)*$C849,VLOOKUP($B849,Interpolate!$B$3:$T$2004,MATCH("M7-I",Interpolate!$B$2:$T$2,0)))</f>
        <v>20.39</v>
      </c>
      <c r="K849" s="6">
        <f ca="1">IF(NOT(ISNA(VLOOKUP($B849,INDIRECT(VLOOKUP($B849,'Exp Dates'!$E$4:$X$250,MATCH("M1",'Exp Dates'!$E$2:$X$2,0),1)&amp;"!$A$2:$k$600",1),K$1,0))),VLOOKUP($B849,INDIRECT(VLOOKUP($B849,'Exp Dates'!$E$4:$X$250,MATCH("M1",'Exp Dates'!$E$2:$X$2,0),1)&amp;"!$A$2:$k$600",1),K$1,0),0)</f>
        <v>4873</v>
      </c>
      <c r="L849" s="6">
        <f ca="1">IF(NOT(ISNA(VLOOKUP($B849,INDIRECT(VLOOKUP($B849,'Exp Dates'!$E$4:$X$250,MATCH("M2",'Exp Dates'!$E$2:$X$2,0),1)&amp;"!$A$2:$k$600",1),L$1,0))),VLOOKUP($B849,INDIRECT(VLOOKUP($B849,'Exp Dates'!$E$4:$X$250,MATCH("M2",'Exp Dates'!$E$2:$X$2,0),1)&amp;"!$A$2:$k$600",1),L$1,0),0)</f>
        <v>1977</v>
      </c>
      <c r="M849" s="6">
        <f ca="1">IF(NOT(ISNA(VLOOKUP($B849,INDIRECT(VLOOKUP($B849,'Exp Dates'!$E$4:$X$250,MATCH("M3",'Exp Dates'!$E$2:$X$2,0),1)&amp;"!$A$2:$k$600",1),M$1,0))),VLOOKUP($B849,INDIRECT(VLOOKUP($B849,'Exp Dates'!$E$4:$X$250,MATCH("M3",'Exp Dates'!$E$2:$X$2,0),1)&amp;"!$A$2:$k$600",1),M$1,0),0)</f>
        <v>1547</v>
      </c>
      <c r="N849" s="6">
        <f ca="1">IF(NOT(ISNA(VLOOKUP($B849,INDIRECT(VLOOKUP($B849,'Exp Dates'!$E$4:$X$250,MATCH("M4",'Exp Dates'!$E$2:$X$2,0),1)&amp;"!$A$2:$k$600",1),N$1,0))),VLOOKUP($B849,INDIRECT(VLOOKUP($B849,'Exp Dates'!$E$4:$X$250,MATCH("M4",'Exp Dates'!$E$2:$X$2,0),1)&amp;"!$A$2:$k$600",1),N$1,0),0)</f>
        <v>1784</v>
      </c>
      <c r="O849" s="6">
        <f ca="1">IF(NOT(ISNA(VLOOKUP($B849,INDIRECT(VLOOKUP($B849,'Exp Dates'!$E$4:$X$250,MATCH("M5",'Exp Dates'!$E$2:$X$2,0),1)&amp;"!$A$2:$k$600",1),O$1,0))),VLOOKUP($B849,INDIRECT(VLOOKUP($B849,'Exp Dates'!$E$4:$X$250,MATCH("M5",'Exp Dates'!$E$2:$X$2,0),1)&amp;"!$A$2:$k$600",1),O$1,0),0)</f>
        <v>317</v>
      </c>
      <c r="P849" s="6">
        <f ca="1">IF(NOT(ISNA(VLOOKUP($B849,INDIRECT(VLOOKUP($B849,'Exp Dates'!$E$4:$X$250,MATCH("M6",'Exp Dates'!$E$2:$X$2,0),1)&amp;"!$A$2:$k$600",1),P$1,0))),VLOOKUP($B849,INDIRECT(VLOOKUP($B849,'Exp Dates'!$E$4:$X$250,MATCH("M6",'Exp Dates'!$E$2:$X$2,0),1)&amp;"!$A$2:$k$600",1),P$1,0),0)</f>
        <v>35</v>
      </c>
      <c r="Q849" s="6">
        <f ca="1">IF(NOT(ISNA(VLOOKUP($B849,INDIRECT(VLOOKUP($B849,'Exp Dates'!$E$4:$X$250,MATCH("M7",'Exp Dates'!$E$2:$X$2,0),1)&amp;"!$A$2:$k$600",1),Q$1,0))),VLOOKUP($B849,INDIRECT(VLOOKUP($B849,'Exp Dates'!$E$4:$X$250,MATCH("M7",'Exp Dates'!$E$2:$X$2,0),1)&amp;"!$A$2:$k$600",1),Q$1,0),0)</f>
        <v>224</v>
      </c>
      <c r="R849" s="6">
        <f t="shared" ca="1" si="159"/>
        <v>6850</v>
      </c>
      <c r="S849" s="6">
        <f t="shared" ca="1" si="161"/>
        <v>34788</v>
      </c>
      <c r="T849" s="6">
        <f t="shared" ca="1" si="162"/>
        <v>716629.72</v>
      </c>
      <c r="U849" s="6">
        <f t="shared" ca="1" si="163"/>
        <v>35512</v>
      </c>
      <c r="V849" s="6">
        <f t="shared" ca="1" si="164"/>
        <v>720767.29</v>
      </c>
      <c r="W849" s="11">
        <f t="shared" ca="1" si="165"/>
        <v>0.99425949254717139</v>
      </c>
      <c r="X849">
        <f ca="1">Master!AD849</f>
        <v>1.3333333333333218E-3</v>
      </c>
      <c r="Y849" s="6">
        <f t="shared" ca="1" si="166"/>
        <v>10757</v>
      </c>
      <c r="Z849" s="6">
        <f t="shared" ca="1" si="167"/>
        <v>35512</v>
      </c>
      <c r="AA849" s="6">
        <f t="shared" ca="1" si="160"/>
        <v>78257</v>
      </c>
      <c r="AB849" s="11">
        <f>VLOOKUP(B849,Master!B$3:N$10000,9,0)</f>
        <v>21.56</v>
      </c>
      <c r="AC849" s="11">
        <v>20.474285714285713</v>
      </c>
      <c r="AD849" s="11">
        <v>20.945714285714288</v>
      </c>
      <c r="AE849" s="11">
        <f t="shared" si="168"/>
        <v>-1.0857142857142854</v>
      </c>
      <c r="AF849" s="11">
        <f>Master!N849</f>
        <v>1476.71</v>
      </c>
      <c r="AG849" s="6">
        <f ca="1">IF(NOT(ISNA(VLOOKUP($B849,INDIRECT(VLOOKUP($B849,'Exp Dates'!$E$4:$X$300,MATCH("M1",'Exp Dates'!$E$2:$X$2,0),1)&amp;"!$A$2:$k$600",1),AG$1,0))),VLOOKUP($B849,INDIRECT(VLOOKUP($B849,'Exp Dates'!$E$4:$X$300,MATCH("M1",'Exp Dates'!$E$2:$X$2,0),1)&amp;"!$A$2:$k$600",1),AG$1,0),0)</f>
        <v>26084</v>
      </c>
      <c r="AH849" s="6">
        <f ca="1">IF(NOT(ISNA(VLOOKUP($B849,INDIRECT(VLOOKUP($B849,'Exp Dates'!$E$4:$X$300,MATCH("M2",'Exp Dates'!$E$2:$X$2,0),1)&amp;"!$A$2:$k$600",1),AH$1,0))),VLOOKUP($B849,INDIRECT(VLOOKUP($B849,'Exp Dates'!$E$4:$X$300,MATCH("M2",'Exp Dates'!$E$2:$X$2,0),1)&amp;"!$A$2:$k$600",1),AH$1,0),0)</f>
        <v>8704</v>
      </c>
      <c r="AI849" s="6">
        <f ca="1">IF(NOT(ISNA(VLOOKUP($B849,INDIRECT(VLOOKUP($B849,'Exp Dates'!$E$4:$X$300,MATCH("M3",'Exp Dates'!$E$2:$X$2,0),1)&amp;"!$A$2:$k$600",1),AI$1,0))),VLOOKUP($B849,INDIRECT(VLOOKUP($B849,'Exp Dates'!$E$4:$X$300,MATCH("M3",'Exp Dates'!$E$2:$X$2,0),1)&amp;"!$A$2:$k$600",1),AI$1,0),0)</f>
        <v>7957</v>
      </c>
      <c r="AJ849" s="6">
        <f ca="1">IF(NOT(ISNA(VLOOKUP($B849,INDIRECT(VLOOKUP($B849,'Exp Dates'!$E$4:$X$300,MATCH("M4",'Exp Dates'!$E$2:$X$2,0),1)&amp;"!$A$2:$k$600",1),AJ$1,0))),VLOOKUP($B849,INDIRECT(VLOOKUP($B849,'Exp Dates'!$E$4:$X$300,MATCH("M4",'Exp Dates'!$E$2:$X$2,0),1)&amp;"!$A$2:$k$600",1),AJ$1,0),0)</f>
        <v>24707</v>
      </c>
      <c r="AK849" s="6">
        <f ca="1">IF(NOT(ISNA(VLOOKUP($B849,INDIRECT(VLOOKUP($B849,'Exp Dates'!$E$4:$X$300,MATCH("M5",'Exp Dates'!$E$2:$X$2,0),1)&amp;"!$A$2:$k$600",1),AK$1,0))),VLOOKUP($B849,INDIRECT(VLOOKUP($B849,'Exp Dates'!$E$4:$X$300,MATCH("M5",'Exp Dates'!$E$2:$X$2,0),1)&amp;"!$A$2:$k$600",1),AK$1,0),0)</f>
        <v>5466</v>
      </c>
      <c r="AL849" s="6">
        <f ca="1">IF(NOT(ISNA(VLOOKUP($B849,INDIRECT(VLOOKUP($B849,'Exp Dates'!$E$4:$X$300,MATCH("M6",'Exp Dates'!$E$2:$X$2,0),1)&amp;"!$A$2:$k$600",1),AL$1,0))),VLOOKUP($B849,INDIRECT(VLOOKUP($B849,'Exp Dates'!$E$4:$X$300,MATCH("M6",'Exp Dates'!$E$2:$X$2,0),1)&amp;"!$A$2:$k$600",1),AL$1,0),0)</f>
        <v>1850</v>
      </c>
      <c r="AM849" s="6">
        <f ca="1">IF(NOT(ISNA(VLOOKUP($B849,INDIRECT(VLOOKUP($B849,'Exp Dates'!$E$4:$X$300,MATCH("M7",'Exp Dates'!$E$2:$X$2,0),1)&amp;"!$A$2:$k$600",1),AM$1,0))),VLOOKUP($B849,INDIRECT(VLOOKUP($B849,'Exp Dates'!$E$4:$X$300,MATCH("M7",'Exp Dates'!$E$2:$X$2,0),1)&amp;"!$A$2:$k$600",1),AM$1,0),0)</f>
        <v>3489</v>
      </c>
      <c r="AN849" s="74">
        <f t="shared" ca="1" si="169"/>
        <v>220233610</v>
      </c>
      <c r="AO849">
        <f ca="1">IF(NOT(ISNA(VLOOKUP($B849,INDIRECT(VLOOKUP($B849,'Exp Dates'!$E$4:$X$300,MATCH("M1",'Exp Dates'!$E$2:$X$2,0),1)&amp;"!$A$2:$k$600",1),AO$1,0))),VLOOKUP($B849,INDIRECT(VLOOKUP($B849,'Exp Dates'!$E$4:$X$300,MATCH("M1",'Exp Dates'!$E$2:$X$2,0),1)&amp;"!$A$2:$k$600",1),AO$1,0),0)</f>
        <v>0</v>
      </c>
      <c r="AP849">
        <f ca="1">IF(NOT(ISNA(VLOOKUP($B849,INDIRECT(VLOOKUP($B849,'Exp Dates'!$E$4:$X$300,MATCH("M2",'Exp Dates'!$E$2:$X$2,0),1)&amp;"!$A$2:$k$600",1),AP$1,0))),VLOOKUP($B849,INDIRECT(VLOOKUP($B849,'Exp Dates'!$E$4:$X$300,MATCH("M2",'Exp Dates'!$E$2:$X$2,0),1)&amp;"!$A$2:$k$600",1),AP$1,0),0)</f>
        <v>0</v>
      </c>
      <c r="AQ849">
        <f t="shared" ca="1" si="170"/>
        <v>0</v>
      </c>
      <c r="AR849">
        <f>VLOOKUP(B849,Master!B$2:L$5000,11,0)</f>
        <v>1.0291169451073985</v>
      </c>
    </row>
    <row r="850" spans="2:44" x14ac:dyDescent="0.25">
      <c r="B850" s="52">
        <f>Master!B850</f>
        <v>39302</v>
      </c>
      <c r="C850" s="14">
        <v>1</v>
      </c>
      <c r="D850" s="11">
        <f ca="1">IF(NOT(ISNA(VLOOKUP($B850,INDIRECT(VLOOKUP($B850,'Exp Dates'!$E$4:$X$250,MATCH("M1",'Exp Dates'!$E$2:$X$2,0),1)&amp;"!$A$2:$H$600",1),D$1,0))),VLOOKUP($B850,INDIRECT(VLOOKUP($B850,'Exp Dates'!$E$4:$X$250,MATCH("M1",'Exp Dates'!$E$2:$X$2,0),1)&amp;"!$A$2:$H$600",1),D$1,0)*$C850,VLOOKUP($B850,Interpolate!$B$3:$T$2004,MATCH("M1-I",Interpolate!$B$2:$T$2,0)))</f>
        <v>20.16</v>
      </c>
      <c r="E850" s="11">
        <f ca="1">IF(NOT(ISNA(VLOOKUP($B850,INDIRECT(VLOOKUP($B850,'Exp Dates'!$E$4:$X$250,MATCH("M2",'Exp Dates'!$E$2:$X$2,0),1)&amp;"!$A$2:$H$600",1),E$1,0))),VLOOKUP($B850,INDIRECT(VLOOKUP($B850,'Exp Dates'!$E$4:$X$250,MATCH("M2",'Exp Dates'!$E$2:$X$2,0),1)&amp;"!$A$2:$H$600",1),E$1,0)*$C850,VLOOKUP($B850,Interpolate!$B$3:$T$2004,MATCH("M2-I",Interpolate!$B$2:$T$2,0)))</f>
        <v>20.25</v>
      </c>
      <c r="F850" s="11">
        <f ca="1">IF(NOT(ISNA(VLOOKUP($B850,INDIRECT(VLOOKUP($B850,'Exp Dates'!$E$4:$X$250,MATCH("M3",'Exp Dates'!$E$2:$X$2,0),1)&amp;"!$A$2:$H$600",1),F$1,0))),VLOOKUP($B850,INDIRECT(VLOOKUP($B850,'Exp Dates'!$E$4:$X$250,MATCH("M3",'Exp Dates'!$E$2:$X$2,0),1)&amp;"!$A$2:$H$600",1),F$1,0)*$C850,VLOOKUP($B850,Interpolate!$B$3:$T$2004,MATCH("M3-I",Interpolate!$B$2:$T$2,0)))</f>
        <v>20.13</v>
      </c>
      <c r="G850" s="11">
        <f ca="1">IF(NOT(ISNA(VLOOKUP($B850,INDIRECT(VLOOKUP($B850,'Exp Dates'!$E$4:$X$250,MATCH("M4",'Exp Dates'!$E$2:$X$2,0),1)&amp;"!$A$2:$H$600",1),G$1,0))),VLOOKUP($B850,INDIRECT(VLOOKUP($B850,'Exp Dates'!$E$4:$X$250,MATCH("M4",'Exp Dates'!$E$2:$X$2,0),1)&amp;"!$A$2:$H$600",1),G$1,0)*$C850,VLOOKUP($B850,Interpolate!$B$3:$T$2004,MATCH("M4-I",Interpolate!$B$2:$T$2,0)))</f>
        <v>20.14</v>
      </c>
      <c r="H850" s="11">
        <f ca="1">IF(NOT(ISNA(VLOOKUP($B850,INDIRECT(VLOOKUP($B850,'Exp Dates'!$E$4:$X$250,MATCH("M5",'Exp Dates'!$E$2:$X$2,0),1)&amp;"!$A$2:$H$600",1),H$1,0))),VLOOKUP($B850,INDIRECT(VLOOKUP($B850,'Exp Dates'!$E$4:$X$250,MATCH("M5",'Exp Dates'!$E$2:$X$2,0),1)&amp;"!$A$2:$H$600",1),H$1,0)*$C850,VLOOKUP($B850,Interpolate!$B$3:$T$2004,MATCH("M5-I",Interpolate!$B$2:$T$2,0)))</f>
        <v>20.13</v>
      </c>
      <c r="I850" s="11">
        <f ca="1">IF(NOT(ISNA(VLOOKUP($B850,INDIRECT(VLOOKUP($B850,'Exp Dates'!$E$4:$X$250,MATCH("M6",'Exp Dates'!$E$2:$X$2,0),1)&amp;"!$A$2:$H$600",1),I$1,0))),VLOOKUP($B850,INDIRECT(VLOOKUP($B850,'Exp Dates'!$E$4:$X$250,MATCH("M6",'Exp Dates'!$E$2:$X$2,0),1)&amp;"!$A$2:$H$600",1),I$1,0)*$C850,VLOOKUP($B850,Interpolate!$B$3:$T$2004,MATCH("M6-I",Interpolate!$B$2:$T$2,0)))</f>
        <v>19.93</v>
      </c>
      <c r="J850" s="11">
        <f ca="1">IF(NOT(ISNA(VLOOKUP($B850,INDIRECT(VLOOKUP($B850,'Exp Dates'!$E$4:$X$250,MATCH("M7",'Exp Dates'!$E$2:$X$2,0),1)&amp;"!$A$2:$H$600",1),J$1,0))),VLOOKUP($B850,INDIRECT(VLOOKUP($B850,'Exp Dates'!$E$4:$X$250,MATCH("M7",'Exp Dates'!$E$2:$X$2,0),1)&amp;"!$A$2:$H$600",1),J$1,0)*$C850,VLOOKUP($B850,Interpolate!$B$3:$T$2004,MATCH("M7-I",Interpolate!$B$2:$T$2,0)))</f>
        <v>20.16</v>
      </c>
      <c r="K850" s="6">
        <f ca="1">IF(NOT(ISNA(VLOOKUP($B850,INDIRECT(VLOOKUP($B850,'Exp Dates'!$E$4:$X$250,MATCH("M1",'Exp Dates'!$E$2:$X$2,0),1)&amp;"!$A$2:$k$600",1),K$1,0))),VLOOKUP($B850,INDIRECT(VLOOKUP($B850,'Exp Dates'!$E$4:$X$250,MATCH("M1",'Exp Dates'!$E$2:$X$2,0),1)&amp;"!$A$2:$k$600",1),K$1,0),0)</f>
        <v>6071</v>
      </c>
      <c r="L850" s="6">
        <f ca="1">IF(NOT(ISNA(VLOOKUP($B850,INDIRECT(VLOOKUP($B850,'Exp Dates'!$E$4:$X$250,MATCH("M2",'Exp Dates'!$E$2:$X$2,0),1)&amp;"!$A$2:$k$600",1),L$1,0))),VLOOKUP($B850,INDIRECT(VLOOKUP($B850,'Exp Dates'!$E$4:$X$250,MATCH("M2",'Exp Dates'!$E$2:$X$2,0),1)&amp;"!$A$2:$k$600",1),L$1,0),0)</f>
        <v>1234</v>
      </c>
      <c r="M850" s="6">
        <f ca="1">IF(NOT(ISNA(VLOOKUP($B850,INDIRECT(VLOOKUP($B850,'Exp Dates'!$E$4:$X$250,MATCH("M3",'Exp Dates'!$E$2:$X$2,0),1)&amp;"!$A$2:$k$600",1),M$1,0))),VLOOKUP($B850,INDIRECT(VLOOKUP($B850,'Exp Dates'!$E$4:$X$250,MATCH("M3",'Exp Dates'!$E$2:$X$2,0),1)&amp;"!$A$2:$k$600",1),M$1,0),0)</f>
        <v>1020</v>
      </c>
      <c r="N850" s="6">
        <f ca="1">IF(NOT(ISNA(VLOOKUP($B850,INDIRECT(VLOOKUP($B850,'Exp Dates'!$E$4:$X$250,MATCH("M4",'Exp Dates'!$E$2:$X$2,0),1)&amp;"!$A$2:$k$600",1),N$1,0))),VLOOKUP($B850,INDIRECT(VLOOKUP($B850,'Exp Dates'!$E$4:$X$250,MATCH("M4",'Exp Dates'!$E$2:$X$2,0),1)&amp;"!$A$2:$k$600",1),N$1,0),0)</f>
        <v>514</v>
      </c>
      <c r="O850" s="6">
        <f ca="1">IF(NOT(ISNA(VLOOKUP($B850,INDIRECT(VLOOKUP($B850,'Exp Dates'!$E$4:$X$250,MATCH("M5",'Exp Dates'!$E$2:$X$2,0),1)&amp;"!$A$2:$k$600",1),O$1,0))),VLOOKUP($B850,INDIRECT(VLOOKUP($B850,'Exp Dates'!$E$4:$X$250,MATCH("M5",'Exp Dates'!$E$2:$X$2,0),1)&amp;"!$A$2:$k$600",1),O$1,0),0)</f>
        <v>377</v>
      </c>
      <c r="P850" s="6">
        <f ca="1">IF(NOT(ISNA(VLOOKUP($B850,INDIRECT(VLOOKUP($B850,'Exp Dates'!$E$4:$X$250,MATCH("M6",'Exp Dates'!$E$2:$X$2,0),1)&amp;"!$A$2:$k$600",1),P$1,0))),VLOOKUP($B850,INDIRECT(VLOOKUP($B850,'Exp Dates'!$E$4:$X$250,MATCH("M6",'Exp Dates'!$E$2:$X$2,0),1)&amp;"!$A$2:$k$600",1),P$1,0),0)</f>
        <v>110</v>
      </c>
      <c r="Q850" s="6">
        <f ca="1">IF(NOT(ISNA(VLOOKUP($B850,INDIRECT(VLOOKUP($B850,'Exp Dates'!$E$4:$X$250,MATCH("M7",'Exp Dates'!$E$2:$X$2,0),1)&amp;"!$A$2:$k$600",1),Q$1,0))),VLOOKUP($B850,INDIRECT(VLOOKUP($B850,'Exp Dates'!$E$4:$X$250,MATCH("M7",'Exp Dates'!$E$2:$X$2,0),1)&amp;"!$A$2:$k$600",1),Q$1,0),0)</f>
        <v>138</v>
      </c>
      <c r="R850" s="6">
        <f t="shared" ca="1" si="159"/>
        <v>7305</v>
      </c>
      <c r="S850" s="6">
        <f t="shared" ca="1" si="161"/>
        <v>36453</v>
      </c>
      <c r="T850" s="6">
        <f t="shared" ca="1" si="162"/>
        <v>735671.16</v>
      </c>
      <c r="U850" s="6">
        <f t="shared" ca="1" si="163"/>
        <v>36590</v>
      </c>
      <c r="V850" s="6">
        <f t="shared" ca="1" si="164"/>
        <v>736517.77</v>
      </c>
      <c r="W850" s="11">
        <f t="shared" ca="1" si="165"/>
        <v>0.99885052332138569</v>
      </c>
      <c r="X850">
        <f ca="1">Master!AD850</f>
        <v>-6.6666666666666935E-4</v>
      </c>
      <c r="Y850" s="6">
        <f t="shared" ca="1" si="166"/>
        <v>9464</v>
      </c>
      <c r="Z850" s="6">
        <f t="shared" ca="1" si="167"/>
        <v>36590</v>
      </c>
      <c r="AA850" s="6">
        <f t="shared" ca="1" si="160"/>
        <v>82806</v>
      </c>
      <c r="AB850" s="11">
        <f>VLOOKUP(B850,Master!B$3:N$10000,9,0)</f>
        <v>21.45</v>
      </c>
      <c r="AC850" s="11">
        <v>20.21142857142857</v>
      </c>
      <c r="AD850" s="11">
        <v>20.115000000000002</v>
      </c>
      <c r="AE850" s="11">
        <f t="shared" si="168"/>
        <v>-1.2385714285714293</v>
      </c>
      <c r="AF850" s="11">
        <f>Master!N850</f>
        <v>1497.49</v>
      </c>
      <c r="AG850" s="6">
        <f ca="1">IF(NOT(ISNA(VLOOKUP($B850,INDIRECT(VLOOKUP($B850,'Exp Dates'!$E$4:$X$300,MATCH("M1",'Exp Dates'!$E$2:$X$2,0),1)&amp;"!$A$2:$k$600",1),AG$1,0))),VLOOKUP($B850,INDIRECT(VLOOKUP($B850,'Exp Dates'!$E$4:$X$300,MATCH("M1",'Exp Dates'!$E$2:$X$2,0),1)&amp;"!$A$2:$k$600",1),AG$1,0),0)</f>
        <v>27801</v>
      </c>
      <c r="AH850" s="6">
        <f ca="1">IF(NOT(ISNA(VLOOKUP($B850,INDIRECT(VLOOKUP($B850,'Exp Dates'!$E$4:$X$300,MATCH("M2",'Exp Dates'!$E$2:$X$2,0),1)&amp;"!$A$2:$k$600",1),AH$1,0))),VLOOKUP($B850,INDIRECT(VLOOKUP($B850,'Exp Dates'!$E$4:$X$300,MATCH("M2",'Exp Dates'!$E$2:$X$2,0),1)&amp;"!$A$2:$k$600",1),AH$1,0),0)</f>
        <v>8652</v>
      </c>
      <c r="AI850" s="6">
        <f ca="1">IF(NOT(ISNA(VLOOKUP($B850,INDIRECT(VLOOKUP($B850,'Exp Dates'!$E$4:$X$300,MATCH("M3",'Exp Dates'!$E$2:$X$2,0),1)&amp;"!$A$2:$k$600",1),AI$1,0))),VLOOKUP($B850,INDIRECT(VLOOKUP($B850,'Exp Dates'!$E$4:$X$300,MATCH("M3",'Exp Dates'!$E$2:$X$2,0),1)&amp;"!$A$2:$k$600",1),AI$1,0),0)</f>
        <v>9763</v>
      </c>
      <c r="AJ850" s="6">
        <f ca="1">IF(NOT(ISNA(VLOOKUP($B850,INDIRECT(VLOOKUP($B850,'Exp Dates'!$E$4:$X$300,MATCH("M4",'Exp Dates'!$E$2:$X$2,0),1)&amp;"!$A$2:$k$600",1),AJ$1,0))),VLOOKUP($B850,INDIRECT(VLOOKUP($B850,'Exp Dates'!$E$4:$X$300,MATCH("M4",'Exp Dates'!$E$2:$X$2,0),1)&amp;"!$A$2:$k$600",1),AJ$1,0),0)</f>
        <v>26170</v>
      </c>
      <c r="AK850" s="6">
        <f ca="1">IF(NOT(ISNA(VLOOKUP($B850,INDIRECT(VLOOKUP($B850,'Exp Dates'!$E$4:$X$300,MATCH("M5",'Exp Dates'!$E$2:$X$2,0),1)&amp;"!$A$2:$k$600",1),AK$1,0))),VLOOKUP($B850,INDIRECT(VLOOKUP($B850,'Exp Dates'!$E$4:$X$300,MATCH("M5",'Exp Dates'!$E$2:$X$2,0),1)&amp;"!$A$2:$k$600",1),AK$1,0),0)</f>
        <v>5491</v>
      </c>
      <c r="AL850" s="6">
        <f ca="1">IF(NOT(ISNA(VLOOKUP($B850,INDIRECT(VLOOKUP($B850,'Exp Dates'!$E$4:$X$300,MATCH("M6",'Exp Dates'!$E$2:$X$2,0),1)&amp;"!$A$2:$k$600",1),AL$1,0))),VLOOKUP($B850,INDIRECT(VLOOKUP($B850,'Exp Dates'!$E$4:$X$300,MATCH("M6",'Exp Dates'!$E$2:$X$2,0),1)&amp;"!$A$2:$k$600",1),AL$1,0),0)</f>
        <v>1950</v>
      </c>
      <c r="AM850" s="6">
        <f ca="1">IF(NOT(ISNA(VLOOKUP($B850,INDIRECT(VLOOKUP($B850,'Exp Dates'!$E$4:$X$300,MATCH("M7",'Exp Dates'!$E$2:$X$2,0),1)&amp;"!$A$2:$k$600",1),AM$1,0))),VLOOKUP($B850,INDIRECT(VLOOKUP($B850,'Exp Dates'!$E$4:$X$300,MATCH("M7",'Exp Dates'!$E$2:$X$2,0),1)&amp;"!$A$2:$k$600",1),AM$1,0),0)</f>
        <v>2979</v>
      </c>
      <c r="AN850" s="74">
        <f t="shared" ca="1" si="169"/>
        <v>190827809.99999997</v>
      </c>
      <c r="AO850">
        <f ca="1">IF(NOT(ISNA(VLOOKUP($B850,INDIRECT(VLOOKUP($B850,'Exp Dates'!$E$4:$X$300,MATCH("M1",'Exp Dates'!$E$2:$X$2,0),1)&amp;"!$A$2:$k$600",1),AO$1,0))),VLOOKUP($B850,INDIRECT(VLOOKUP($B850,'Exp Dates'!$E$4:$X$300,MATCH("M1",'Exp Dates'!$E$2:$X$2,0),1)&amp;"!$A$2:$k$600",1),AO$1,0),0)</f>
        <v>0</v>
      </c>
      <c r="AP850">
        <f ca="1">IF(NOT(ISNA(VLOOKUP($B850,INDIRECT(VLOOKUP($B850,'Exp Dates'!$E$4:$X$300,MATCH("M2",'Exp Dates'!$E$2:$X$2,0),1)&amp;"!$A$2:$k$600",1),AP$1,0))),VLOOKUP($B850,INDIRECT(VLOOKUP($B850,'Exp Dates'!$E$4:$X$300,MATCH("M2",'Exp Dates'!$E$2:$X$2,0),1)&amp;"!$A$2:$k$600",1),AP$1,0),0)</f>
        <v>0</v>
      </c>
      <c r="AQ850">
        <f t="shared" ca="1" si="170"/>
        <v>0</v>
      </c>
      <c r="AR850">
        <f>VLOOKUP(B850,Master!B$2:L$5000,11,0)</f>
        <v>1.0407569141193596</v>
      </c>
    </row>
    <row r="851" spans="2:44" x14ac:dyDescent="0.25">
      <c r="B851" s="52">
        <f>Master!B851</f>
        <v>39303</v>
      </c>
      <c r="C851" s="14">
        <v>1</v>
      </c>
      <c r="D851" s="11">
        <f ca="1">IF(NOT(ISNA(VLOOKUP($B851,INDIRECT(VLOOKUP($B851,'Exp Dates'!$E$4:$X$250,MATCH("M1",'Exp Dates'!$E$2:$X$2,0),1)&amp;"!$A$2:$H$600",1),D$1,0))),VLOOKUP($B851,INDIRECT(VLOOKUP($B851,'Exp Dates'!$E$4:$X$250,MATCH("M1",'Exp Dates'!$E$2:$X$2,0),1)&amp;"!$A$2:$H$600",1),D$1,0)*$C851,VLOOKUP($B851,Interpolate!$B$3:$T$2004,MATCH("M1-I",Interpolate!$B$2:$T$2,0)))</f>
        <v>23.26</v>
      </c>
      <c r="E851" s="11">
        <f ca="1">IF(NOT(ISNA(VLOOKUP($B851,INDIRECT(VLOOKUP($B851,'Exp Dates'!$E$4:$X$250,MATCH("M2",'Exp Dates'!$E$2:$X$2,0),1)&amp;"!$A$2:$H$600",1),E$1,0))),VLOOKUP($B851,INDIRECT(VLOOKUP($B851,'Exp Dates'!$E$4:$X$250,MATCH("M2",'Exp Dates'!$E$2:$X$2,0),1)&amp;"!$A$2:$H$600",1),E$1,0)*$C851,VLOOKUP($B851,Interpolate!$B$3:$T$2004,MATCH("M2-I",Interpolate!$B$2:$T$2,0)))</f>
        <v>22.95</v>
      </c>
      <c r="F851" s="11">
        <f ca="1">IF(NOT(ISNA(VLOOKUP($B851,INDIRECT(VLOOKUP($B851,'Exp Dates'!$E$4:$X$250,MATCH("M3",'Exp Dates'!$E$2:$X$2,0),1)&amp;"!$A$2:$H$600",1),F$1,0))),VLOOKUP($B851,INDIRECT(VLOOKUP($B851,'Exp Dates'!$E$4:$X$250,MATCH("M3",'Exp Dates'!$E$2:$X$2,0),1)&amp;"!$A$2:$H$600",1),F$1,0)*$C851,VLOOKUP($B851,Interpolate!$B$3:$T$2004,MATCH("M3-I",Interpolate!$B$2:$T$2,0)))</f>
        <v>22.55</v>
      </c>
      <c r="G851" s="11">
        <f ca="1">IF(NOT(ISNA(VLOOKUP($B851,INDIRECT(VLOOKUP($B851,'Exp Dates'!$E$4:$X$250,MATCH("M4",'Exp Dates'!$E$2:$X$2,0),1)&amp;"!$A$2:$H$600",1),G$1,0))),VLOOKUP($B851,INDIRECT(VLOOKUP($B851,'Exp Dates'!$E$4:$X$250,MATCH("M4",'Exp Dates'!$E$2:$X$2,0),1)&amp;"!$A$2:$H$600",1),G$1,0)*$C851,VLOOKUP($B851,Interpolate!$B$3:$T$2004,MATCH("M4-I",Interpolate!$B$2:$T$2,0)))</f>
        <v>22.35</v>
      </c>
      <c r="H851" s="11">
        <f ca="1">IF(NOT(ISNA(VLOOKUP($B851,INDIRECT(VLOOKUP($B851,'Exp Dates'!$E$4:$X$250,MATCH("M5",'Exp Dates'!$E$2:$X$2,0),1)&amp;"!$A$2:$H$600",1),H$1,0))),VLOOKUP($B851,INDIRECT(VLOOKUP($B851,'Exp Dates'!$E$4:$X$250,MATCH("M5",'Exp Dates'!$E$2:$X$2,0),1)&amp;"!$A$2:$H$600",1),H$1,0)*$C851,VLOOKUP($B851,Interpolate!$B$3:$T$2004,MATCH("M5-I",Interpolate!$B$2:$T$2,0)))</f>
        <v>22.26</v>
      </c>
      <c r="I851" s="11">
        <f ca="1">IF(NOT(ISNA(VLOOKUP($B851,INDIRECT(VLOOKUP($B851,'Exp Dates'!$E$4:$X$250,MATCH("M6",'Exp Dates'!$E$2:$X$2,0),1)&amp;"!$A$2:$H$600",1),I$1,0))),VLOOKUP($B851,INDIRECT(VLOOKUP($B851,'Exp Dates'!$E$4:$X$250,MATCH("M6",'Exp Dates'!$E$2:$X$2,0),1)&amp;"!$A$2:$H$600",1),I$1,0)*$C851,VLOOKUP($B851,Interpolate!$B$3:$T$2004,MATCH("M6-I",Interpolate!$B$2:$T$2,0)))</f>
        <v>22.28</v>
      </c>
      <c r="J851" s="11">
        <f ca="1">IF(NOT(ISNA(VLOOKUP($B851,INDIRECT(VLOOKUP($B851,'Exp Dates'!$E$4:$X$250,MATCH("M7",'Exp Dates'!$E$2:$X$2,0),1)&amp;"!$A$2:$H$600",1),J$1,0))),VLOOKUP($B851,INDIRECT(VLOOKUP($B851,'Exp Dates'!$E$4:$X$250,MATCH("M7",'Exp Dates'!$E$2:$X$2,0),1)&amp;"!$A$2:$H$600",1),J$1,0)*$C851,VLOOKUP($B851,Interpolate!$B$3:$T$2004,MATCH("M7-I",Interpolate!$B$2:$T$2,0)))</f>
        <v>22.39</v>
      </c>
      <c r="K851" s="6">
        <f ca="1">IF(NOT(ISNA(VLOOKUP($B851,INDIRECT(VLOOKUP($B851,'Exp Dates'!$E$4:$X$250,MATCH("M1",'Exp Dates'!$E$2:$X$2,0),1)&amp;"!$A$2:$k$600",1),K$1,0))),VLOOKUP($B851,INDIRECT(VLOOKUP($B851,'Exp Dates'!$E$4:$X$250,MATCH("M1",'Exp Dates'!$E$2:$X$2,0),1)&amp;"!$A$2:$k$600",1),K$1,0),0)</f>
        <v>2694</v>
      </c>
      <c r="L851" s="6">
        <f ca="1">IF(NOT(ISNA(VLOOKUP($B851,INDIRECT(VLOOKUP($B851,'Exp Dates'!$E$4:$X$250,MATCH("M2",'Exp Dates'!$E$2:$X$2,0),1)&amp;"!$A$2:$k$600",1),L$1,0))),VLOOKUP($B851,INDIRECT(VLOOKUP($B851,'Exp Dates'!$E$4:$X$250,MATCH("M2",'Exp Dates'!$E$2:$X$2,0),1)&amp;"!$A$2:$k$600",1),L$1,0),0)</f>
        <v>1544</v>
      </c>
      <c r="M851" s="6">
        <f ca="1">IF(NOT(ISNA(VLOOKUP($B851,INDIRECT(VLOOKUP($B851,'Exp Dates'!$E$4:$X$250,MATCH("M3",'Exp Dates'!$E$2:$X$2,0),1)&amp;"!$A$2:$k$600",1),M$1,0))),VLOOKUP($B851,INDIRECT(VLOOKUP($B851,'Exp Dates'!$E$4:$X$250,MATCH("M3",'Exp Dates'!$E$2:$X$2,0),1)&amp;"!$A$2:$k$600",1),M$1,0),0)</f>
        <v>408</v>
      </c>
      <c r="N851" s="6">
        <f ca="1">IF(NOT(ISNA(VLOOKUP($B851,INDIRECT(VLOOKUP($B851,'Exp Dates'!$E$4:$X$250,MATCH("M4",'Exp Dates'!$E$2:$X$2,0),1)&amp;"!$A$2:$k$600",1),N$1,0))),VLOOKUP($B851,INDIRECT(VLOOKUP($B851,'Exp Dates'!$E$4:$X$250,MATCH("M4",'Exp Dates'!$E$2:$X$2,0),1)&amp;"!$A$2:$k$600",1),N$1,0),0)</f>
        <v>749</v>
      </c>
      <c r="O851" s="6">
        <f ca="1">IF(NOT(ISNA(VLOOKUP($B851,INDIRECT(VLOOKUP($B851,'Exp Dates'!$E$4:$X$250,MATCH("M5",'Exp Dates'!$E$2:$X$2,0),1)&amp;"!$A$2:$k$600",1),O$1,0))),VLOOKUP($B851,INDIRECT(VLOOKUP($B851,'Exp Dates'!$E$4:$X$250,MATCH("M5",'Exp Dates'!$E$2:$X$2,0),1)&amp;"!$A$2:$k$600",1),O$1,0),0)</f>
        <v>314</v>
      </c>
      <c r="P851" s="6">
        <f ca="1">IF(NOT(ISNA(VLOOKUP($B851,INDIRECT(VLOOKUP($B851,'Exp Dates'!$E$4:$X$250,MATCH("M6",'Exp Dates'!$E$2:$X$2,0),1)&amp;"!$A$2:$k$600",1),P$1,0))),VLOOKUP($B851,INDIRECT(VLOOKUP($B851,'Exp Dates'!$E$4:$X$250,MATCH("M6",'Exp Dates'!$E$2:$X$2,0),1)&amp;"!$A$2:$k$600",1),P$1,0),0)</f>
        <v>20</v>
      </c>
      <c r="Q851" s="6">
        <f ca="1">IF(NOT(ISNA(VLOOKUP($B851,INDIRECT(VLOOKUP($B851,'Exp Dates'!$E$4:$X$250,MATCH("M7",'Exp Dates'!$E$2:$X$2,0),1)&amp;"!$A$2:$k$600",1),Q$1,0))),VLOOKUP($B851,INDIRECT(VLOOKUP($B851,'Exp Dates'!$E$4:$X$250,MATCH("M7",'Exp Dates'!$E$2:$X$2,0),1)&amp;"!$A$2:$k$600",1),Q$1,0),0)</f>
        <v>217</v>
      </c>
      <c r="R851" s="6">
        <f t="shared" ca="1" si="159"/>
        <v>4238</v>
      </c>
      <c r="S851" s="6">
        <f t="shared" ca="1" si="161"/>
        <v>36729</v>
      </c>
      <c r="T851" s="6">
        <f t="shared" ca="1" si="162"/>
        <v>851447.49</v>
      </c>
      <c r="U851" s="6">
        <f t="shared" ca="1" si="163"/>
        <v>36573</v>
      </c>
      <c r="V851" s="6">
        <f t="shared" ca="1" si="164"/>
        <v>816903.07000000018</v>
      </c>
      <c r="W851" s="11">
        <f t="shared" ca="1" si="165"/>
        <v>1.0422870488171869</v>
      </c>
      <c r="X851">
        <f ca="1">Master!AD851</f>
        <v>6.6666666666665244E-4</v>
      </c>
      <c r="Y851" s="6">
        <f t="shared" ca="1" si="166"/>
        <v>5946</v>
      </c>
      <c r="Z851" s="6">
        <f t="shared" ca="1" si="167"/>
        <v>36573</v>
      </c>
      <c r="AA851" s="6">
        <f t="shared" ca="1" si="160"/>
        <v>82489</v>
      </c>
      <c r="AB851" s="11">
        <f>VLOOKUP(B851,Master!B$3:N$10000,9,0)</f>
        <v>26.48</v>
      </c>
      <c r="AC851" s="11">
        <v>23.071785714285713</v>
      </c>
      <c r="AD851" s="11">
        <v>23.403928571428573</v>
      </c>
      <c r="AE851" s="11">
        <f t="shared" si="168"/>
        <v>-3.408214285714287</v>
      </c>
      <c r="AF851" s="11">
        <f>Master!N851</f>
        <v>1453.09</v>
      </c>
      <c r="AG851" s="6">
        <f ca="1">IF(NOT(ISNA(VLOOKUP($B851,INDIRECT(VLOOKUP($B851,'Exp Dates'!$E$4:$X$300,MATCH("M1",'Exp Dates'!$E$2:$X$2,0),1)&amp;"!$A$2:$k$600",1),AG$1,0))),VLOOKUP($B851,INDIRECT(VLOOKUP($B851,'Exp Dates'!$E$4:$X$300,MATCH("M1",'Exp Dates'!$E$2:$X$2,0),1)&amp;"!$A$2:$k$600",1),AG$1,0),0)</f>
        <v>27474</v>
      </c>
      <c r="AH851" s="6">
        <f ca="1">IF(NOT(ISNA(VLOOKUP($B851,INDIRECT(VLOOKUP($B851,'Exp Dates'!$E$4:$X$300,MATCH("M2",'Exp Dates'!$E$2:$X$2,0),1)&amp;"!$A$2:$k$600",1),AH$1,0))),VLOOKUP($B851,INDIRECT(VLOOKUP($B851,'Exp Dates'!$E$4:$X$300,MATCH("M2",'Exp Dates'!$E$2:$X$2,0),1)&amp;"!$A$2:$k$600",1),AH$1,0),0)</f>
        <v>9255</v>
      </c>
      <c r="AI851" s="6">
        <f ca="1">IF(NOT(ISNA(VLOOKUP($B851,INDIRECT(VLOOKUP($B851,'Exp Dates'!$E$4:$X$300,MATCH("M3",'Exp Dates'!$E$2:$X$2,0),1)&amp;"!$A$2:$k$600",1),AI$1,0))),VLOOKUP($B851,INDIRECT(VLOOKUP($B851,'Exp Dates'!$E$4:$X$300,MATCH("M3",'Exp Dates'!$E$2:$X$2,0),1)&amp;"!$A$2:$k$600",1),AI$1,0),0)</f>
        <v>9187</v>
      </c>
      <c r="AJ851" s="6">
        <f ca="1">IF(NOT(ISNA(VLOOKUP($B851,INDIRECT(VLOOKUP($B851,'Exp Dates'!$E$4:$X$300,MATCH("M4",'Exp Dates'!$E$2:$X$2,0),1)&amp;"!$A$2:$k$600",1),AJ$1,0))),VLOOKUP($B851,INDIRECT(VLOOKUP($B851,'Exp Dates'!$E$4:$X$300,MATCH("M4",'Exp Dates'!$E$2:$X$2,0),1)&amp;"!$A$2:$k$600",1),AJ$1,0),0)</f>
        <v>26252</v>
      </c>
      <c r="AK851" s="6">
        <f ca="1">IF(NOT(ISNA(VLOOKUP($B851,INDIRECT(VLOOKUP($B851,'Exp Dates'!$E$4:$X$300,MATCH("M5",'Exp Dates'!$E$2:$X$2,0),1)&amp;"!$A$2:$k$600",1),AK$1,0))),VLOOKUP($B851,INDIRECT(VLOOKUP($B851,'Exp Dates'!$E$4:$X$300,MATCH("M5",'Exp Dates'!$E$2:$X$2,0),1)&amp;"!$A$2:$k$600",1),AK$1,0),0)</f>
        <v>5479</v>
      </c>
      <c r="AL851" s="6">
        <f ca="1">IF(NOT(ISNA(VLOOKUP($B851,INDIRECT(VLOOKUP($B851,'Exp Dates'!$E$4:$X$300,MATCH("M6",'Exp Dates'!$E$2:$X$2,0),1)&amp;"!$A$2:$k$600",1),AL$1,0))),VLOOKUP($B851,INDIRECT(VLOOKUP($B851,'Exp Dates'!$E$4:$X$300,MATCH("M6",'Exp Dates'!$E$2:$X$2,0),1)&amp;"!$A$2:$k$600",1),AL$1,0),0)</f>
        <v>1855</v>
      </c>
      <c r="AM851" s="6">
        <f ca="1">IF(NOT(ISNA(VLOOKUP($B851,INDIRECT(VLOOKUP($B851,'Exp Dates'!$E$4:$X$300,MATCH("M7",'Exp Dates'!$E$2:$X$2,0),1)&amp;"!$A$2:$k$600",1),AM$1,0))),VLOOKUP($B851,INDIRECT(VLOOKUP($B851,'Exp Dates'!$E$4:$X$300,MATCH("M7",'Exp Dates'!$E$2:$X$2,0),1)&amp;"!$A$2:$k$600",1),AM$1,0),0)</f>
        <v>2987</v>
      </c>
      <c r="AN851" s="74">
        <f t="shared" ca="1" si="169"/>
        <v>136331659.99999997</v>
      </c>
      <c r="AO851">
        <f ca="1">IF(NOT(ISNA(VLOOKUP($B851,INDIRECT(VLOOKUP($B851,'Exp Dates'!$E$4:$X$300,MATCH("M1",'Exp Dates'!$E$2:$X$2,0),1)&amp;"!$A$2:$k$600",1),AO$1,0))),VLOOKUP($B851,INDIRECT(VLOOKUP($B851,'Exp Dates'!$E$4:$X$300,MATCH("M1",'Exp Dates'!$E$2:$X$2,0),1)&amp;"!$A$2:$k$600",1),AO$1,0),0)</f>
        <v>0</v>
      </c>
      <c r="AP851">
        <f ca="1">IF(NOT(ISNA(VLOOKUP($B851,INDIRECT(VLOOKUP($B851,'Exp Dates'!$E$4:$X$300,MATCH("M2",'Exp Dates'!$E$2:$X$2,0),1)&amp;"!$A$2:$k$600",1),AP$1,0))),VLOOKUP($B851,INDIRECT(VLOOKUP($B851,'Exp Dates'!$E$4:$X$300,MATCH("M2",'Exp Dates'!$E$2:$X$2,0),1)&amp;"!$A$2:$k$600",1),AP$1,0),0)</f>
        <v>0</v>
      </c>
      <c r="AQ851">
        <f t="shared" ca="1" si="170"/>
        <v>0</v>
      </c>
      <c r="AR851">
        <f>VLOOKUP(B851,Master!B$2:L$5000,11,0)</f>
        <v>1.072933549432739</v>
      </c>
    </row>
    <row r="852" spans="2:44" x14ac:dyDescent="0.25">
      <c r="B852" s="52">
        <f>Master!B852</f>
        <v>39304</v>
      </c>
      <c r="C852" s="14">
        <v>1</v>
      </c>
      <c r="D852" s="11">
        <f ca="1">IF(NOT(ISNA(VLOOKUP($B852,INDIRECT(VLOOKUP($B852,'Exp Dates'!$E$4:$X$250,MATCH("M1",'Exp Dates'!$E$2:$X$2,0),1)&amp;"!$A$2:$H$600",1),D$1,0))),VLOOKUP($B852,INDIRECT(VLOOKUP($B852,'Exp Dates'!$E$4:$X$250,MATCH("M1",'Exp Dates'!$E$2:$X$2,0),1)&amp;"!$A$2:$H$600",1),D$1,0)*$C852,VLOOKUP($B852,Interpolate!$B$3:$T$2004,MATCH("M1-I",Interpolate!$B$2:$T$2,0)))</f>
        <v>27.18</v>
      </c>
      <c r="E852" s="11">
        <f ca="1">IF(NOT(ISNA(VLOOKUP($B852,INDIRECT(VLOOKUP($B852,'Exp Dates'!$E$4:$X$250,MATCH("M2",'Exp Dates'!$E$2:$X$2,0),1)&amp;"!$A$2:$H$600",1),E$1,0))),VLOOKUP($B852,INDIRECT(VLOOKUP($B852,'Exp Dates'!$E$4:$X$250,MATCH("M2",'Exp Dates'!$E$2:$X$2,0),1)&amp;"!$A$2:$H$600",1),E$1,0)*$C852,VLOOKUP($B852,Interpolate!$B$3:$T$2004,MATCH("M2-I",Interpolate!$B$2:$T$2,0)))</f>
        <v>23.63</v>
      </c>
      <c r="F852" s="11">
        <f ca="1">IF(NOT(ISNA(VLOOKUP($B852,INDIRECT(VLOOKUP($B852,'Exp Dates'!$E$4:$X$250,MATCH("M3",'Exp Dates'!$E$2:$X$2,0),1)&amp;"!$A$2:$H$600",1),F$1,0))),VLOOKUP($B852,INDIRECT(VLOOKUP($B852,'Exp Dates'!$E$4:$X$250,MATCH("M3",'Exp Dates'!$E$2:$X$2,0),1)&amp;"!$A$2:$H$600",1),F$1,0)*$C852,VLOOKUP($B852,Interpolate!$B$3:$T$2004,MATCH("M3-I",Interpolate!$B$2:$T$2,0)))</f>
        <v>23.13</v>
      </c>
      <c r="G852" s="11">
        <f ca="1">IF(NOT(ISNA(VLOOKUP($B852,INDIRECT(VLOOKUP($B852,'Exp Dates'!$E$4:$X$250,MATCH("M4",'Exp Dates'!$E$2:$X$2,0),1)&amp;"!$A$2:$H$600",1),G$1,0))),VLOOKUP($B852,INDIRECT(VLOOKUP($B852,'Exp Dates'!$E$4:$X$250,MATCH("M4",'Exp Dates'!$E$2:$X$2,0),1)&amp;"!$A$2:$H$600",1),G$1,0)*$C852,VLOOKUP($B852,Interpolate!$B$3:$T$2004,MATCH("M4-I",Interpolate!$B$2:$T$2,0)))</f>
        <v>23.11</v>
      </c>
      <c r="H852" s="11">
        <f ca="1">IF(NOT(ISNA(VLOOKUP($B852,INDIRECT(VLOOKUP($B852,'Exp Dates'!$E$4:$X$250,MATCH("M5",'Exp Dates'!$E$2:$X$2,0),1)&amp;"!$A$2:$H$600",1),H$1,0))),VLOOKUP($B852,INDIRECT(VLOOKUP($B852,'Exp Dates'!$E$4:$X$250,MATCH("M5",'Exp Dates'!$E$2:$X$2,0),1)&amp;"!$A$2:$H$600",1),H$1,0)*$C852,VLOOKUP($B852,Interpolate!$B$3:$T$2004,MATCH("M5-I",Interpolate!$B$2:$T$2,0)))</f>
        <v>22.92</v>
      </c>
      <c r="I852" s="11">
        <f ca="1">IF(NOT(ISNA(VLOOKUP($B852,INDIRECT(VLOOKUP($B852,'Exp Dates'!$E$4:$X$250,MATCH("M6",'Exp Dates'!$E$2:$X$2,0),1)&amp;"!$A$2:$H$600",1),I$1,0))),VLOOKUP($B852,INDIRECT(VLOOKUP($B852,'Exp Dates'!$E$4:$X$250,MATCH("M6",'Exp Dates'!$E$2:$X$2,0),1)&amp;"!$A$2:$H$600",1),I$1,0)*$C852,VLOOKUP($B852,Interpolate!$B$3:$T$2004,MATCH("M6-I",Interpolate!$B$2:$T$2,0)))</f>
        <v>23.04</v>
      </c>
      <c r="J852" s="11">
        <f ca="1">IF(NOT(ISNA(VLOOKUP($B852,INDIRECT(VLOOKUP($B852,'Exp Dates'!$E$4:$X$250,MATCH("M7",'Exp Dates'!$E$2:$X$2,0),1)&amp;"!$A$2:$H$600",1),J$1,0))),VLOOKUP($B852,INDIRECT(VLOOKUP($B852,'Exp Dates'!$E$4:$X$250,MATCH("M7",'Exp Dates'!$E$2:$X$2,0),1)&amp;"!$A$2:$H$600",1),J$1,0)*$C852,VLOOKUP($B852,Interpolate!$B$3:$T$2004,MATCH("M7-I",Interpolate!$B$2:$T$2,0)))</f>
        <v>23.01</v>
      </c>
      <c r="K852" s="6">
        <f ca="1">IF(NOT(ISNA(VLOOKUP($B852,INDIRECT(VLOOKUP($B852,'Exp Dates'!$E$4:$X$250,MATCH("M1",'Exp Dates'!$E$2:$X$2,0),1)&amp;"!$A$2:$k$600",1),K$1,0))),VLOOKUP($B852,INDIRECT(VLOOKUP($B852,'Exp Dates'!$E$4:$X$250,MATCH("M1",'Exp Dates'!$E$2:$X$2,0),1)&amp;"!$A$2:$k$600",1),K$1,0),0)</f>
        <v>4230</v>
      </c>
      <c r="L852" s="6">
        <f ca="1">IF(NOT(ISNA(VLOOKUP($B852,INDIRECT(VLOOKUP($B852,'Exp Dates'!$E$4:$X$250,MATCH("M2",'Exp Dates'!$E$2:$X$2,0),1)&amp;"!$A$2:$k$600",1),L$1,0))),VLOOKUP($B852,INDIRECT(VLOOKUP($B852,'Exp Dates'!$E$4:$X$250,MATCH("M2",'Exp Dates'!$E$2:$X$2,0),1)&amp;"!$A$2:$k$600",1),L$1,0),0)</f>
        <v>1043</v>
      </c>
      <c r="M852" s="6">
        <f ca="1">IF(NOT(ISNA(VLOOKUP($B852,INDIRECT(VLOOKUP($B852,'Exp Dates'!$E$4:$X$250,MATCH("M3",'Exp Dates'!$E$2:$X$2,0),1)&amp;"!$A$2:$k$600",1),M$1,0))),VLOOKUP($B852,INDIRECT(VLOOKUP($B852,'Exp Dates'!$E$4:$X$250,MATCH("M3",'Exp Dates'!$E$2:$X$2,0),1)&amp;"!$A$2:$k$600",1),M$1,0),0)</f>
        <v>942</v>
      </c>
      <c r="N852" s="6">
        <f ca="1">IF(NOT(ISNA(VLOOKUP($B852,INDIRECT(VLOOKUP($B852,'Exp Dates'!$E$4:$X$250,MATCH("M4",'Exp Dates'!$E$2:$X$2,0),1)&amp;"!$A$2:$k$600",1),N$1,0))),VLOOKUP($B852,INDIRECT(VLOOKUP($B852,'Exp Dates'!$E$4:$X$250,MATCH("M4",'Exp Dates'!$E$2:$X$2,0),1)&amp;"!$A$2:$k$600",1),N$1,0),0)</f>
        <v>868</v>
      </c>
      <c r="O852" s="6">
        <f ca="1">IF(NOT(ISNA(VLOOKUP($B852,INDIRECT(VLOOKUP($B852,'Exp Dates'!$E$4:$X$250,MATCH("M5",'Exp Dates'!$E$2:$X$2,0),1)&amp;"!$A$2:$k$600",1),O$1,0))),VLOOKUP($B852,INDIRECT(VLOOKUP($B852,'Exp Dates'!$E$4:$X$250,MATCH("M5",'Exp Dates'!$E$2:$X$2,0),1)&amp;"!$A$2:$k$600",1),O$1,0),0)</f>
        <v>87</v>
      </c>
      <c r="P852" s="6">
        <f ca="1">IF(NOT(ISNA(VLOOKUP($B852,INDIRECT(VLOOKUP($B852,'Exp Dates'!$E$4:$X$250,MATCH("M6",'Exp Dates'!$E$2:$X$2,0),1)&amp;"!$A$2:$k$600",1),P$1,0))),VLOOKUP($B852,INDIRECT(VLOOKUP($B852,'Exp Dates'!$E$4:$X$250,MATCH("M6",'Exp Dates'!$E$2:$X$2,0),1)&amp;"!$A$2:$k$600",1),P$1,0),0)</f>
        <v>53</v>
      </c>
      <c r="Q852" s="6">
        <f ca="1">IF(NOT(ISNA(VLOOKUP($B852,INDIRECT(VLOOKUP($B852,'Exp Dates'!$E$4:$X$250,MATCH("M7",'Exp Dates'!$E$2:$X$2,0),1)&amp;"!$A$2:$k$600",1),Q$1,0))),VLOOKUP($B852,INDIRECT(VLOOKUP($B852,'Exp Dates'!$E$4:$X$250,MATCH("M7",'Exp Dates'!$E$2:$X$2,0),1)&amp;"!$A$2:$k$600",1),Q$1,0),0)</f>
        <v>61</v>
      </c>
      <c r="R852" s="6">
        <f t="shared" ca="1" si="159"/>
        <v>5273</v>
      </c>
      <c r="S852" s="6">
        <f t="shared" ca="1" si="161"/>
        <v>36616</v>
      </c>
      <c r="T852" s="6">
        <f t="shared" ca="1" si="162"/>
        <v>965228.92999999993</v>
      </c>
      <c r="U852" s="6">
        <f t="shared" ca="1" si="163"/>
        <v>36586</v>
      </c>
      <c r="V852" s="6">
        <f t="shared" ca="1" si="164"/>
        <v>844062.78</v>
      </c>
      <c r="W852" s="11">
        <f t="shared" ca="1" si="165"/>
        <v>1.1435511112099979</v>
      </c>
      <c r="X852">
        <f ca="1">Master!AD852</f>
        <v>-8.5714285714283888E-4</v>
      </c>
      <c r="Y852" s="6">
        <f t="shared" ca="1" si="166"/>
        <v>7284</v>
      </c>
      <c r="Z852" s="6">
        <f t="shared" ca="1" si="167"/>
        <v>36586</v>
      </c>
      <c r="AA852" s="6">
        <f t="shared" ca="1" si="160"/>
        <v>82647</v>
      </c>
      <c r="AB852" s="11">
        <f>VLOOKUP(B852,Master!B$3:N$10000,9,0)</f>
        <v>28.3</v>
      </c>
      <c r="AC852" s="11">
        <v>24.897857142857141</v>
      </c>
      <c r="AD852" s="11">
        <v>28.701428571428572</v>
      </c>
      <c r="AE852" s="11">
        <f t="shared" si="168"/>
        <v>-3.4021428571428594</v>
      </c>
      <c r="AF852" s="11">
        <f>Master!N852</f>
        <v>1453.64</v>
      </c>
      <c r="AG852" s="6">
        <f ca="1">IF(NOT(ISNA(VLOOKUP($B852,INDIRECT(VLOOKUP($B852,'Exp Dates'!$E$4:$X$300,MATCH("M1",'Exp Dates'!$E$2:$X$2,0),1)&amp;"!$A$2:$k$600",1),AG$1,0))),VLOOKUP($B852,INDIRECT(VLOOKUP($B852,'Exp Dates'!$E$4:$X$300,MATCH("M1",'Exp Dates'!$E$2:$X$2,0),1)&amp;"!$A$2:$k$600",1),AG$1,0),0)</f>
        <v>28167</v>
      </c>
      <c r="AH852" s="6">
        <f ca="1">IF(NOT(ISNA(VLOOKUP($B852,INDIRECT(VLOOKUP($B852,'Exp Dates'!$E$4:$X$300,MATCH("M2",'Exp Dates'!$E$2:$X$2,0),1)&amp;"!$A$2:$k$600",1),AH$1,0))),VLOOKUP($B852,INDIRECT(VLOOKUP($B852,'Exp Dates'!$E$4:$X$300,MATCH("M2",'Exp Dates'!$E$2:$X$2,0),1)&amp;"!$A$2:$k$600",1),AH$1,0),0)</f>
        <v>8449</v>
      </c>
      <c r="AI852" s="6">
        <f ca="1">IF(NOT(ISNA(VLOOKUP($B852,INDIRECT(VLOOKUP($B852,'Exp Dates'!$E$4:$X$300,MATCH("M3",'Exp Dates'!$E$2:$X$2,0),1)&amp;"!$A$2:$k$600",1),AI$1,0))),VLOOKUP($B852,INDIRECT(VLOOKUP($B852,'Exp Dates'!$E$4:$X$300,MATCH("M3",'Exp Dates'!$E$2:$X$2,0),1)&amp;"!$A$2:$k$600",1),AI$1,0),0)</f>
        <v>9445</v>
      </c>
      <c r="AJ852" s="6">
        <f ca="1">IF(NOT(ISNA(VLOOKUP($B852,INDIRECT(VLOOKUP($B852,'Exp Dates'!$E$4:$X$300,MATCH("M4",'Exp Dates'!$E$2:$X$2,0),1)&amp;"!$A$2:$k$600",1),AJ$1,0))),VLOOKUP($B852,INDIRECT(VLOOKUP($B852,'Exp Dates'!$E$4:$X$300,MATCH("M4",'Exp Dates'!$E$2:$X$2,0),1)&amp;"!$A$2:$k$600",1),AJ$1,0),0)</f>
        <v>26433</v>
      </c>
      <c r="AK852" s="6">
        <f ca="1">IF(NOT(ISNA(VLOOKUP($B852,INDIRECT(VLOOKUP($B852,'Exp Dates'!$E$4:$X$300,MATCH("M5",'Exp Dates'!$E$2:$X$2,0),1)&amp;"!$A$2:$k$600",1),AK$1,0))),VLOOKUP($B852,INDIRECT(VLOOKUP($B852,'Exp Dates'!$E$4:$X$300,MATCH("M5",'Exp Dates'!$E$2:$X$2,0),1)&amp;"!$A$2:$k$600",1),AK$1,0),0)</f>
        <v>5328</v>
      </c>
      <c r="AL852" s="6">
        <f ca="1">IF(NOT(ISNA(VLOOKUP($B852,INDIRECT(VLOOKUP($B852,'Exp Dates'!$E$4:$X$300,MATCH("M6",'Exp Dates'!$E$2:$X$2,0),1)&amp;"!$A$2:$k$600",1),AL$1,0))),VLOOKUP($B852,INDIRECT(VLOOKUP($B852,'Exp Dates'!$E$4:$X$300,MATCH("M6",'Exp Dates'!$E$2:$X$2,0),1)&amp;"!$A$2:$k$600",1),AL$1,0),0)</f>
        <v>1838</v>
      </c>
      <c r="AM852" s="6">
        <f ca="1">IF(NOT(ISNA(VLOOKUP($B852,INDIRECT(VLOOKUP($B852,'Exp Dates'!$E$4:$X$300,MATCH("M7",'Exp Dates'!$E$2:$X$2,0),1)&amp;"!$A$2:$k$600",1),AM$1,0))),VLOOKUP($B852,INDIRECT(VLOOKUP($B852,'Exp Dates'!$E$4:$X$300,MATCH("M7",'Exp Dates'!$E$2:$X$2,0),1)&amp;"!$A$2:$k$600",1),AM$1,0),0)</f>
        <v>2987</v>
      </c>
      <c r="AN852" s="74">
        <f t="shared" ca="1" si="169"/>
        <v>186084199.99999997</v>
      </c>
      <c r="AO852">
        <f ca="1">IF(NOT(ISNA(VLOOKUP($B852,INDIRECT(VLOOKUP($B852,'Exp Dates'!$E$4:$X$300,MATCH("M1",'Exp Dates'!$E$2:$X$2,0),1)&amp;"!$A$2:$k$600",1),AO$1,0))),VLOOKUP($B852,INDIRECT(VLOOKUP($B852,'Exp Dates'!$E$4:$X$300,MATCH("M1",'Exp Dates'!$E$2:$X$2,0),1)&amp;"!$A$2:$k$600",1),AO$1,0),0)</f>
        <v>0</v>
      </c>
      <c r="AP852">
        <f ca="1">IF(NOT(ISNA(VLOOKUP($B852,INDIRECT(VLOOKUP($B852,'Exp Dates'!$E$4:$X$300,MATCH("M2",'Exp Dates'!$E$2:$X$2,0),1)&amp;"!$A$2:$k$600",1),AP$1,0))),VLOOKUP($B852,INDIRECT(VLOOKUP($B852,'Exp Dates'!$E$4:$X$300,MATCH("M2",'Exp Dates'!$E$2:$X$2,0),1)&amp;"!$A$2:$k$600",1),AP$1,0),0)</f>
        <v>0</v>
      </c>
      <c r="AQ852">
        <f t="shared" ca="1" si="170"/>
        <v>0</v>
      </c>
      <c r="AR852">
        <f>VLOOKUP(B852,Master!B$2:L$5000,11,0)</f>
        <v>1.1041747951619196</v>
      </c>
    </row>
    <row r="853" spans="2:44" x14ac:dyDescent="0.25">
      <c r="B853" s="52">
        <f>Master!B853</f>
        <v>39307</v>
      </c>
      <c r="C853" s="14">
        <v>1</v>
      </c>
      <c r="D853" s="11">
        <f ca="1">IF(NOT(ISNA(VLOOKUP($B853,INDIRECT(VLOOKUP($B853,'Exp Dates'!$E$4:$X$250,MATCH("M1",'Exp Dates'!$E$2:$X$2,0),1)&amp;"!$A$2:$H$600",1),D$1,0))),VLOOKUP($B853,INDIRECT(VLOOKUP($B853,'Exp Dates'!$E$4:$X$250,MATCH("M1",'Exp Dates'!$E$2:$X$2,0),1)&amp;"!$A$2:$H$600",1),D$1,0)*$C853,VLOOKUP($B853,Interpolate!$B$3:$T$2004,MATCH("M1-I",Interpolate!$B$2:$T$2,0)))</f>
        <v>26.1</v>
      </c>
      <c r="E853" s="11">
        <f ca="1">IF(NOT(ISNA(VLOOKUP($B853,INDIRECT(VLOOKUP($B853,'Exp Dates'!$E$4:$X$250,MATCH("M2",'Exp Dates'!$E$2:$X$2,0),1)&amp;"!$A$2:$H$600",1),E$1,0))),VLOOKUP($B853,INDIRECT(VLOOKUP($B853,'Exp Dates'!$E$4:$X$250,MATCH("M2",'Exp Dates'!$E$2:$X$2,0),1)&amp;"!$A$2:$H$600",1),E$1,0)*$C853,VLOOKUP($B853,Interpolate!$B$3:$T$2004,MATCH("M2-I",Interpolate!$B$2:$T$2,0)))</f>
        <v>23.2</v>
      </c>
      <c r="F853" s="11">
        <f ca="1">IF(NOT(ISNA(VLOOKUP($B853,INDIRECT(VLOOKUP($B853,'Exp Dates'!$E$4:$X$250,MATCH("M3",'Exp Dates'!$E$2:$X$2,0),1)&amp;"!$A$2:$H$600",1),F$1,0))),VLOOKUP($B853,INDIRECT(VLOOKUP($B853,'Exp Dates'!$E$4:$X$250,MATCH("M3",'Exp Dates'!$E$2:$X$2,0),1)&amp;"!$A$2:$H$600",1),F$1,0)*$C853,VLOOKUP($B853,Interpolate!$B$3:$T$2004,MATCH("M3-I",Interpolate!$B$2:$T$2,0)))</f>
        <v>21.71</v>
      </c>
      <c r="G853" s="11">
        <f ca="1">IF(NOT(ISNA(VLOOKUP($B853,INDIRECT(VLOOKUP($B853,'Exp Dates'!$E$4:$X$250,MATCH("M4",'Exp Dates'!$E$2:$X$2,0),1)&amp;"!$A$2:$H$600",1),G$1,0))),VLOOKUP($B853,INDIRECT(VLOOKUP($B853,'Exp Dates'!$E$4:$X$250,MATCH("M4",'Exp Dates'!$E$2:$X$2,0),1)&amp;"!$A$2:$H$600",1),G$1,0)*$C853,VLOOKUP($B853,Interpolate!$B$3:$T$2004,MATCH("M4-I",Interpolate!$B$2:$T$2,0)))</f>
        <v>21.56</v>
      </c>
      <c r="H853" s="11">
        <f ca="1">IF(NOT(ISNA(VLOOKUP($B853,INDIRECT(VLOOKUP($B853,'Exp Dates'!$E$4:$X$250,MATCH("M5",'Exp Dates'!$E$2:$X$2,0),1)&amp;"!$A$2:$H$600",1),H$1,0))),VLOOKUP($B853,INDIRECT(VLOOKUP($B853,'Exp Dates'!$E$4:$X$250,MATCH("M5",'Exp Dates'!$E$2:$X$2,0),1)&amp;"!$A$2:$H$600",1),H$1,0)*$C853,VLOOKUP($B853,Interpolate!$B$3:$T$2004,MATCH("M5-I",Interpolate!$B$2:$T$2,0)))</f>
        <v>21.66</v>
      </c>
      <c r="I853" s="11">
        <f ca="1">IF(NOT(ISNA(VLOOKUP($B853,INDIRECT(VLOOKUP($B853,'Exp Dates'!$E$4:$X$250,MATCH("M6",'Exp Dates'!$E$2:$X$2,0),1)&amp;"!$A$2:$H$600",1),I$1,0))),VLOOKUP($B853,INDIRECT(VLOOKUP($B853,'Exp Dates'!$E$4:$X$250,MATCH("M6",'Exp Dates'!$E$2:$X$2,0),1)&amp;"!$A$2:$H$600",1),I$1,0)*$C853,VLOOKUP($B853,Interpolate!$B$3:$T$2004,MATCH("M6-I",Interpolate!$B$2:$T$2,0)))</f>
        <v>21.63</v>
      </c>
      <c r="J853" s="11">
        <f ca="1">IF(NOT(ISNA(VLOOKUP($B853,INDIRECT(VLOOKUP($B853,'Exp Dates'!$E$4:$X$250,MATCH("M7",'Exp Dates'!$E$2:$X$2,0),1)&amp;"!$A$2:$H$600",1),J$1,0))),VLOOKUP($B853,INDIRECT(VLOOKUP($B853,'Exp Dates'!$E$4:$X$250,MATCH("M7",'Exp Dates'!$E$2:$X$2,0),1)&amp;"!$A$2:$H$600",1),J$1,0)*$C853,VLOOKUP($B853,Interpolate!$B$3:$T$2004,MATCH("M7-I",Interpolate!$B$2:$T$2,0)))</f>
        <v>21.87</v>
      </c>
      <c r="K853" s="6">
        <f ca="1">IF(NOT(ISNA(VLOOKUP($B853,INDIRECT(VLOOKUP($B853,'Exp Dates'!$E$4:$X$250,MATCH("M1",'Exp Dates'!$E$2:$X$2,0),1)&amp;"!$A$2:$k$600",1),K$1,0))),VLOOKUP($B853,INDIRECT(VLOOKUP($B853,'Exp Dates'!$E$4:$X$250,MATCH("M1",'Exp Dates'!$E$2:$X$2,0),1)&amp;"!$A$2:$k$600",1),K$1,0),0)</f>
        <v>4843</v>
      </c>
      <c r="L853" s="6">
        <f ca="1">IF(NOT(ISNA(VLOOKUP($B853,INDIRECT(VLOOKUP($B853,'Exp Dates'!$E$4:$X$250,MATCH("M2",'Exp Dates'!$E$2:$X$2,0),1)&amp;"!$A$2:$k$600",1),L$1,0))),VLOOKUP($B853,INDIRECT(VLOOKUP($B853,'Exp Dates'!$E$4:$X$250,MATCH("M2",'Exp Dates'!$E$2:$X$2,0),1)&amp;"!$A$2:$k$600",1),L$1,0),0)</f>
        <v>956</v>
      </c>
      <c r="M853" s="6">
        <f ca="1">IF(NOT(ISNA(VLOOKUP($B853,INDIRECT(VLOOKUP($B853,'Exp Dates'!$E$4:$X$250,MATCH("M3",'Exp Dates'!$E$2:$X$2,0),1)&amp;"!$A$2:$k$600",1),M$1,0))),VLOOKUP($B853,INDIRECT(VLOOKUP($B853,'Exp Dates'!$E$4:$X$250,MATCH("M3",'Exp Dates'!$E$2:$X$2,0),1)&amp;"!$A$2:$k$600",1),M$1,0),0)</f>
        <v>112</v>
      </c>
      <c r="N853" s="6">
        <f ca="1">IF(NOT(ISNA(VLOOKUP($B853,INDIRECT(VLOOKUP($B853,'Exp Dates'!$E$4:$X$250,MATCH("M4",'Exp Dates'!$E$2:$X$2,0),1)&amp;"!$A$2:$k$600",1),N$1,0))),VLOOKUP($B853,INDIRECT(VLOOKUP($B853,'Exp Dates'!$E$4:$X$250,MATCH("M4",'Exp Dates'!$E$2:$X$2,0),1)&amp;"!$A$2:$k$600",1),N$1,0),0)</f>
        <v>347</v>
      </c>
      <c r="O853" s="6">
        <f ca="1">IF(NOT(ISNA(VLOOKUP($B853,INDIRECT(VLOOKUP($B853,'Exp Dates'!$E$4:$X$250,MATCH("M5",'Exp Dates'!$E$2:$X$2,0),1)&amp;"!$A$2:$k$600",1),O$1,0))),VLOOKUP($B853,INDIRECT(VLOOKUP($B853,'Exp Dates'!$E$4:$X$250,MATCH("M5",'Exp Dates'!$E$2:$X$2,0),1)&amp;"!$A$2:$k$600",1),O$1,0),0)</f>
        <v>29</v>
      </c>
      <c r="P853" s="6">
        <f ca="1">IF(NOT(ISNA(VLOOKUP($B853,INDIRECT(VLOOKUP($B853,'Exp Dates'!$E$4:$X$250,MATCH("M6",'Exp Dates'!$E$2:$X$2,0),1)&amp;"!$A$2:$k$600",1),P$1,0))),VLOOKUP($B853,INDIRECT(VLOOKUP($B853,'Exp Dates'!$E$4:$X$250,MATCH("M6",'Exp Dates'!$E$2:$X$2,0),1)&amp;"!$A$2:$k$600",1),P$1,0),0)</f>
        <v>38</v>
      </c>
      <c r="Q853" s="6">
        <f ca="1">IF(NOT(ISNA(VLOOKUP($B853,INDIRECT(VLOOKUP($B853,'Exp Dates'!$E$4:$X$250,MATCH("M7",'Exp Dates'!$E$2:$X$2,0),1)&amp;"!$A$2:$k$600",1),Q$1,0))),VLOOKUP($B853,INDIRECT(VLOOKUP($B853,'Exp Dates'!$E$4:$X$250,MATCH("M7",'Exp Dates'!$E$2:$X$2,0),1)&amp;"!$A$2:$k$600",1),Q$1,0),0)</f>
        <v>26</v>
      </c>
      <c r="R853" s="6">
        <f t="shared" ca="1" si="159"/>
        <v>5799</v>
      </c>
      <c r="S853" s="6">
        <f t="shared" ca="1" si="161"/>
        <v>37522</v>
      </c>
      <c r="T853" s="6">
        <f t="shared" ca="1" si="162"/>
        <v>954195.70000000007</v>
      </c>
      <c r="U853" s="6">
        <f t="shared" ca="1" si="163"/>
        <v>36325</v>
      </c>
      <c r="V853" s="6">
        <f t="shared" ca="1" si="164"/>
        <v>784700.8</v>
      </c>
      <c r="W853" s="11">
        <f t="shared" ca="1" si="165"/>
        <v>1.2159993974773571</v>
      </c>
      <c r="X853">
        <f ca="1">Master!AD853</f>
        <v>4.2857142857143128E-3</v>
      </c>
      <c r="Y853" s="6">
        <f t="shared" ca="1" si="166"/>
        <v>6351</v>
      </c>
      <c r="Z853" s="6">
        <f t="shared" ca="1" si="167"/>
        <v>36325</v>
      </c>
      <c r="AA853" s="6">
        <f t="shared" ca="1" si="160"/>
        <v>83359</v>
      </c>
      <c r="AB853" s="11">
        <f>VLOOKUP(B853,Master!B$3:N$10000,9,0)</f>
        <v>26.57</v>
      </c>
      <c r="AC853" s="11">
        <v>23.925000000000001</v>
      </c>
      <c r="AD853" s="11">
        <v>27.032142857142858</v>
      </c>
      <c r="AE853" s="11">
        <f t="shared" si="168"/>
        <v>-2.6449999999999996</v>
      </c>
      <c r="AF853" s="11">
        <f>Master!N853</f>
        <v>1452.92</v>
      </c>
      <c r="AG853" s="6">
        <f ca="1">IF(NOT(ISNA(VLOOKUP($B853,INDIRECT(VLOOKUP($B853,'Exp Dates'!$E$4:$X$300,MATCH("M1",'Exp Dates'!$E$2:$X$2,0),1)&amp;"!$A$2:$k$600",1),AG$1,0))),VLOOKUP($B853,INDIRECT(VLOOKUP($B853,'Exp Dates'!$E$4:$X$300,MATCH("M1",'Exp Dates'!$E$2:$X$2,0),1)&amp;"!$A$2:$k$600",1),AG$1,0),0)</f>
        <v>28857</v>
      </c>
      <c r="AH853" s="6">
        <f ca="1">IF(NOT(ISNA(VLOOKUP($B853,INDIRECT(VLOOKUP($B853,'Exp Dates'!$E$4:$X$300,MATCH("M2",'Exp Dates'!$E$2:$X$2,0),1)&amp;"!$A$2:$k$600",1),AH$1,0))),VLOOKUP($B853,INDIRECT(VLOOKUP($B853,'Exp Dates'!$E$4:$X$300,MATCH("M2",'Exp Dates'!$E$2:$X$2,0),1)&amp;"!$A$2:$k$600",1),AH$1,0),0)</f>
        <v>8665</v>
      </c>
      <c r="AI853" s="6">
        <f ca="1">IF(NOT(ISNA(VLOOKUP($B853,INDIRECT(VLOOKUP($B853,'Exp Dates'!$E$4:$X$300,MATCH("M3",'Exp Dates'!$E$2:$X$2,0),1)&amp;"!$A$2:$k$600",1),AI$1,0))),VLOOKUP($B853,INDIRECT(VLOOKUP($B853,'Exp Dates'!$E$4:$X$300,MATCH("M3",'Exp Dates'!$E$2:$X$2,0),1)&amp;"!$A$2:$k$600",1),AI$1,0),0)</f>
        <v>9512</v>
      </c>
      <c r="AJ853" s="6">
        <f ca="1">IF(NOT(ISNA(VLOOKUP($B853,INDIRECT(VLOOKUP($B853,'Exp Dates'!$E$4:$X$300,MATCH("M4",'Exp Dates'!$E$2:$X$2,0),1)&amp;"!$A$2:$k$600",1),AJ$1,0))),VLOOKUP($B853,INDIRECT(VLOOKUP($B853,'Exp Dates'!$E$4:$X$300,MATCH("M4",'Exp Dates'!$E$2:$X$2,0),1)&amp;"!$A$2:$k$600",1),AJ$1,0),0)</f>
        <v>26339</v>
      </c>
      <c r="AK853" s="6">
        <f ca="1">IF(NOT(ISNA(VLOOKUP($B853,INDIRECT(VLOOKUP($B853,'Exp Dates'!$E$4:$X$300,MATCH("M5",'Exp Dates'!$E$2:$X$2,0),1)&amp;"!$A$2:$k$600",1),AK$1,0))),VLOOKUP($B853,INDIRECT(VLOOKUP($B853,'Exp Dates'!$E$4:$X$300,MATCH("M5",'Exp Dates'!$E$2:$X$2,0),1)&amp;"!$A$2:$k$600",1),AK$1,0),0)</f>
        <v>5314</v>
      </c>
      <c r="AL853" s="6">
        <f ca="1">IF(NOT(ISNA(VLOOKUP($B853,INDIRECT(VLOOKUP($B853,'Exp Dates'!$E$4:$X$300,MATCH("M6",'Exp Dates'!$E$2:$X$2,0),1)&amp;"!$A$2:$k$600",1),AL$1,0))),VLOOKUP($B853,INDIRECT(VLOOKUP($B853,'Exp Dates'!$E$4:$X$300,MATCH("M6",'Exp Dates'!$E$2:$X$2,0),1)&amp;"!$A$2:$k$600",1),AL$1,0),0)</f>
        <v>1858</v>
      </c>
      <c r="AM853" s="6">
        <f ca="1">IF(NOT(ISNA(VLOOKUP($B853,INDIRECT(VLOOKUP($B853,'Exp Dates'!$E$4:$X$300,MATCH("M7",'Exp Dates'!$E$2:$X$2,0),1)&amp;"!$A$2:$k$600",1),AM$1,0))),VLOOKUP($B853,INDIRECT(VLOOKUP($B853,'Exp Dates'!$E$4:$X$300,MATCH("M7",'Exp Dates'!$E$2:$X$2,0),1)&amp;"!$A$2:$k$600",1),AM$1,0),0)</f>
        <v>2814</v>
      </c>
      <c r="AN853" s="74">
        <f t="shared" ca="1" si="169"/>
        <v>160513040</v>
      </c>
      <c r="AO853">
        <f ca="1">IF(NOT(ISNA(VLOOKUP($B853,INDIRECT(VLOOKUP($B853,'Exp Dates'!$E$4:$X$300,MATCH("M1",'Exp Dates'!$E$2:$X$2,0),1)&amp;"!$A$2:$k$600",1),AO$1,0))),VLOOKUP($B853,INDIRECT(VLOOKUP($B853,'Exp Dates'!$E$4:$X$300,MATCH("M1",'Exp Dates'!$E$2:$X$2,0),1)&amp;"!$A$2:$k$600",1),AO$1,0),0)</f>
        <v>0</v>
      </c>
      <c r="AP853">
        <f ca="1">IF(NOT(ISNA(VLOOKUP($B853,INDIRECT(VLOOKUP($B853,'Exp Dates'!$E$4:$X$300,MATCH("M2",'Exp Dates'!$E$2:$X$2,0),1)&amp;"!$A$2:$k$600",1),AP$1,0))),VLOOKUP($B853,INDIRECT(VLOOKUP($B853,'Exp Dates'!$E$4:$X$300,MATCH("M2",'Exp Dates'!$E$2:$X$2,0),1)&amp;"!$A$2:$k$600",1),AP$1,0),0)</f>
        <v>0</v>
      </c>
      <c r="AQ853">
        <f t="shared" ca="1" si="170"/>
        <v>0</v>
      </c>
      <c r="AR853">
        <f>VLOOKUP(B853,Master!B$2:L$5000,11,0)</f>
        <v>1.1145134228187921</v>
      </c>
    </row>
    <row r="854" spans="2:44" x14ac:dyDescent="0.25">
      <c r="B854" s="52">
        <f>Master!B854</f>
        <v>39308</v>
      </c>
      <c r="C854" s="14">
        <v>1</v>
      </c>
      <c r="D854" s="11">
        <f ca="1">IF(NOT(ISNA(VLOOKUP($B854,INDIRECT(VLOOKUP($B854,'Exp Dates'!$E$4:$X$250,MATCH("M1",'Exp Dates'!$E$2:$X$2,0),1)&amp;"!$A$2:$H$600",1),D$1,0))),VLOOKUP($B854,INDIRECT(VLOOKUP($B854,'Exp Dates'!$E$4:$X$250,MATCH("M1",'Exp Dates'!$E$2:$X$2,0),1)&amp;"!$A$2:$H$600",1),D$1,0)*$C854,VLOOKUP($B854,Interpolate!$B$3:$T$2004,MATCH("M1-I",Interpolate!$B$2:$T$2,0)))</f>
        <v>26.94</v>
      </c>
      <c r="E854" s="11">
        <f ca="1">IF(NOT(ISNA(VLOOKUP($B854,INDIRECT(VLOOKUP($B854,'Exp Dates'!$E$4:$X$250,MATCH("M2",'Exp Dates'!$E$2:$X$2,0),1)&amp;"!$A$2:$H$600",1),E$1,0))),VLOOKUP($B854,INDIRECT(VLOOKUP($B854,'Exp Dates'!$E$4:$X$250,MATCH("M2",'Exp Dates'!$E$2:$X$2,0),1)&amp;"!$A$2:$H$600",1),E$1,0)*$C854,VLOOKUP($B854,Interpolate!$B$3:$T$2004,MATCH("M2-I",Interpolate!$B$2:$T$2,0)))</f>
        <v>24.3</v>
      </c>
      <c r="F854" s="11">
        <f ca="1">IF(NOT(ISNA(VLOOKUP($B854,INDIRECT(VLOOKUP($B854,'Exp Dates'!$E$4:$X$250,MATCH("M3",'Exp Dates'!$E$2:$X$2,0),1)&amp;"!$A$2:$H$600",1),F$1,0))),VLOOKUP($B854,INDIRECT(VLOOKUP($B854,'Exp Dates'!$E$4:$X$250,MATCH("M3",'Exp Dates'!$E$2:$X$2,0),1)&amp;"!$A$2:$H$600",1),F$1,0)*$C854,VLOOKUP($B854,Interpolate!$B$3:$T$2004,MATCH("M3-I",Interpolate!$B$2:$T$2,0)))</f>
        <v>22.63</v>
      </c>
      <c r="G854" s="11">
        <f ca="1">IF(NOT(ISNA(VLOOKUP($B854,INDIRECT(VLOOKUP($B854,'Exp Dates'!$E$4:$X$250,MATCH("M4",'Exp Dates'!$E$2:$X$2,0),1)&amp;"!$A$2:$H$600",1),G$1,0))),VLOOKUP($B854,INDIRECT(VLOOKUP($B854,'Exp Dates'!$E$4:$X$250,MATCH("M4",'Exp Dates'!$E$2:$X$2,0),1)&amp;"!$A$2:$H$600",1),G$1,0)*$C854,VLOOKUP($B854,Interpolate!$B$3:$T$2004,MATCH("M4-I",Interpolate!$B$2:$T$2,0)))</f>
        <v>22.35</v>
      </c>
      <c r="H854" s="11">
        <f ca="1">IF(NOT(ISNA(VLOOKUP($B854,INDIRECT(VLOOKUP($B854,'Exp Dates'!$E$4:$X$250,MATCH("M5",'Exp Dates'!$E$2:$X$2,0),1)&amp;"!$A$2:$H$600",1),H$1,0))),VLOOKUP($B854,INDIRECT(VLOOKUP($B854,'Exp Dates'!$E$4:$X$250,MATCH("M5",'Exp Dates'!$E$2:$X$2,0),1)&amp;"!$A$2:$H$600",1),H$1,0)*$C854,VLOOKUP($B854,Interpolate!$B$3:$T$2004,MATCH("M5-I",Interpolate!$B$2:$T$2,0)))</f>
        <v>22.18</v>
      </c>
      <c r="I854" s="11">
        <f ca="1">IF(NOT(ISNA(VLOOKUP($B854,INDIRECT(VLOOKUP($B854,'Exp Dates'!$E$4:$X$250,MATCH("M6",'Exp Dates'!$E$2:$X$2,0),1)&amp;"!$A$2:$H$600",1),I$1,0))),VLOOKUP($B854,INDIRECT(VLOOKUP($B854,'Exp Dates'!$E$4:$X$250,MATCH("M6",'Exp Dates'!$E$2:$X$2,0),1)&amp;"!$A$2:$H$600",1),I$1,0)*$C854,VLOOKUP($B854,Interpolate!$B$3:$T$2004,MATCH("M6-I",Interpolate!$B$2:$T$2,0)))</f>
        <v>22.05</v>
      </c>
      <c r="J854" s="11">
        <f ca="1">IF(NOT(ISNA(VLOOKUP($B854,INDIRECT(VLOOKUP($B854,'Exp Dates'!$E$4:$X$250,MATCH("M7",'Exp Dates'!$E$2:$X$2,0),1)&amp;"!$A$2:$H$600",1),J$1,0))),VLOOKUP($B854,INDIRECT(VLOOKUP($B854,'Exp Dates'!$E$4:$X$250,MATCH("M7",'Exp Dates'!$E$2:$X$2,0),1)&amp;"!$A$2:$H$600",1),J$1,0)*$C854,VLOOKUP($B854,Interpolate!$B$3:$T$2004,MATCH("M7-I",Interpolate!$B$2:$T$2,0)))</f>
        <v>22.18</v>
      </c>
      <c r="K854" s="6">
        <f ca="1">IF(NOT(ISNA(VLOOKUP($B854,INDIRECT(VLOOKUP($B854,'Exp Dates'!$E$4:$X$250,MATCH("M1",'Exp Dates'!$E$2:$X$2,0),1)&amp;"!$A$2:$k$600",1),K$1,0))),VLOOKUP($B854,INDIRECT(VLOOKUP($B854,'Exp Dates'!$E$4:$X$250,MATCH("M1",'Exp Dates'!$E$2:$X$2,0),1)&amp;"!$A$2:$k$600",1),K$1,0),0)</f>
        <v>3195</v>
      </c>
      <c r="L854" s="6">
        <f ca="1">IF(NOT(ISNA(VLOOKUP($B854,INDIRECT(VLOOKUP($B854,'Exp Dates'!$E$4:$X$250,MATCH("M2",'Exp Dates'!$E$2:$X$2,0),1)&amp;"!$A$2:$k$600",1),L$1,0))),VLOOKUP($B854,INDIRECT(VLOOKUP($B854,'Exp Dates'!$E$4:$X$250,MATCH("M2",'Exp Dates'!$E$2:$X$2,0),1)&amp;"!$A$2:$k$600",1),L$1,0),0)</f>
        <v>1279</v>
      </c>
      <c r="M854" s="6">
        <f ca="1">IF(NOT(ISNA(VLOOKUP($B854,INDIRECT(VLOOKUP($B854,'Exp Dates'!$E$4:$X$250,MATCH("M3",'Exp Dates'!$E$2:$X$2,0),1)&amp;"!$A$2:$k$600",1),M$1,0))),VLOOKUP($B854,INDIRECT(VLOOKUP($B854,'Exp Dates'!$E$4:$X$250,MATCH("M3",'Exp Dates'!$E$2:$X$2,0),1)&amp;"!$A$2:$k$600",1),M$1,0),0)</f>
        <v>679</v>
      </c>
      <c r="N854" s="6">
        <f ca="1">IF(NOT(ISNA(VLOOKUP($B854,INDIRECT(VLOOKUP($B854,'Exp Dates'!$E$4:$X$250,MATCH("M4",'Exp Dates'!$E$2:$X$2,0),1)&amp;"!$A$2:$k$600",1),N$1,0))),VLOOKUP($B854,INDIRECT(VLOOKUP($B854,'Exp Dates'!$E$4:$X$250,MATCH("M4",'Exp Dates'!$E$2:$X$2,0),1)&amp;"!$A$2:$k$600",1),N$1,0),0)</f>
        <v>810</v>
      </c>
      <c r="O854" s="6">
        <f ca="1">IF(NOT(ISNA(VLOOKUP($B854,INDIRECT(VLOOKUP($B854,'Exp Dates'!$E$4:$X$250,MATCH("M5",'Exp Dates'!$E$2:$X$2,0),1)&amp;"!$A$2:$k$600",1),O$1,0))),VLOOKUP($B854,INDIRECT(VLOOKUP($B854,'Exp Dates'!$E$4:$X$250,MATCH("M5",'Exp Dates'!$E$2:$X$2,0),1)&amp;"!$A$2:$k$600",1),O$1,0),0)</f>
        <v>150</v>
      </c>
      <c r="P854" s="6">
        <f ca="1">IF(NOT(ISNA(VLOOKUP($B854,INDIRECT(VLOOKUP($B854,'Exp Dates'!$E$4:$X$250,MATCH("M6",'Exp Dates'!$E$2:$X$2,0),1)&amp;"!$A$2:$k$600",1),P$1,0))),VLOOKUP($B854,INDIRECT(VLOOKUP($B854,'Exp Dates'!$E$4:$X$250,MATCH("M6",'Exp Dates'!$E$2:$X$2,0),1)&amp;"!$A$2:$k$600",1),P$1,0),0)</f>
        <v>0</v>
      </c>
      <c r="Q854" s="6">
        <f ca="1">IF(NOT(ISNA(VLOOKUP($B854,INDIRECT(VLOOKUP($B854,'Exp Dates'!$E$4:$X$250,MATCH("M7",'Exp Dates'!$E$2:$X$2,0),1)&amp;"!$A$2:$k$600",1),Q$1,0))),VLOOKUP($B854,INDIRECT(VLOOKUP($B854,'Exp Dates'!$E$4:$X$250,MATCH("M7",'Exp Dates'!$E$2:$X$2,0),1)&amp;"!$A$2:$k$600",1),Q$1,0),0)</f>
        <v>54</v>
      </c>
      <c r="R854" s="6">
        <f t="shared" ca="1" si="159"/>
        <v>4474</v>
      </c>
      <c r="S854" s="6">
        <f t="shared" ca="1" si="161"/>
        <v>35579</v>
      </c>
      <c r="T854" s="6">
        <f t="shared" ca="1" si="162"/>
        <v>936100.5</v>
      </c>
      <c r="U854" s="6">
        <f t="shared" ca="1" si="163"/>
        <v>35732</v>
      </c>
      <c r="V854" s="6">
        <f t="shared" ca="1" si="164"/>
        <v>796666.9800000001</v>
      </c>
      <c r="W854" s="11">
        <f t="shared" ca="1" si="165"/>
        <v>1.1750210859749701</v>
      </c>
      <c r="X854">
        <f ca="1">Master!AD854</f>
        <v>-3.0476190476190672E-3</v>
      </c>
      <c r="Y854" s="6">
        <f t="shared" ca="1" si="166"/>
        <v>6167</v>
      </c>
      <c r="Z854" s="6">
        <f t="shared" ca="1" si="167"/>
        <v>35732</v>
      </c>
      <c r="AA854" s="6">
        <f t="shared" ca="1" si="160"/>
        <v>81082</v>
      </c>
      <c r="AB854" s="11">
        <f>VLOOKUP(B854,Master!B$3:N$10000,9,0)</f>
        <v>27.68</v>
      </c>
      <c r="AC854" s="11">
        <v>24.865714285714287</v>
      </c>
      <c r="AD854" s="11">
        <v>27.694285714285716</v>
      </c>
      <c r="AE854" s="11">
        <f t="shared" si="168"/>
        <v>-2.8142857142857132</v>
      </c>
      <c r="AF854" s="11">
        <f>Master!N854</f>
        <v>1426.54</v>
      </c>
      <c r="AG854" s="6">
        <f ca="1">IF(NOT(ISNA(VLOOKUP($B854,INDIRECT(VLOOKUP($B854,'Exp Dates'!$E$4:$X$300,MATCH("M1",'Exp Dates'!$E$2:$X$2,0),1)&amp;"!$A$2:$k$600",1),AG$1,0))),VLOOKUP($B854,INDIRECT(VLOOKUP($B854,'Exp Dates'!$E$4:$X$300,MATCH("M1",'Exp Dates'!$E$2:$X$2,0),1)&amp;"!$A$2:$k$600",1),AG$1,0),0)</f>
        <v>27095</v>
      </c>
      <c r="AH854" s="6">
        <f ca="1">IF(NOT(ISNA(VLOOKUP($B854,INDIRECT(VLOOKUP($B854,'Exp Dates'!$E$4:$X$300,MATCH("M2",'Exp Dates'!$E$2:$X$2,0),1)&amp;"!$A$2:$k$600",1),AH$1,0))),VLOOKUP($B854,INDIRECT(VLOOKUP($B854,'Exp Dates'!$E$4:$X$300,MATCH("M2",'Exp Dates'!$E$2:$X$2,0),1)&amp;"!$A$2:$k$600",1),AH$1,0),0)</f>
        <v>8484</v>
      </c>
      <c r="AI854" s="6">
        <f ca="1">IF(NOT(ISNA(VLOOKUP($B854,INDIRECT(VLOOKUP($B854,'Exp Dates'!$E$4:$X$300,MATCH("M3",'Exp Dates'!$E$2:$X$2,0),1)&amp;"!$A$2:$k$600",1),AI$1,0))),VLOOKUP($B854,INDIRECT(VLOOKUP($B854,'Exp Dates'!$E$4:$X$300,MATCH("M3",'Exp Dates'!$E$2:$X$2,0),1)&amp;"!$A$2:$k$600",1),AI$1,0),0)</f>
        <v>9771</v>
      </c>
      <c r="AJ854" s="6">
        <f ca="1">IF(NOT(ISNA(VLOOKUP($B854,INDIRECT(VLOOKUP($B854,'Exp Dates'!$E$4:$X$300,MATCH("M4",'Exp Dates'!$E$2:$X$2,0),1)&amp;"!$A$2:$k$600",1),AJ$1,0))),VLOOKUP($B854,INDIRECT(VLOOKUP($B854,'Exp Dates'!$E$4:$X$300,MATCH("M4",'Exp Dates'!$E$2:$X$2,0),1)&amp;"!$A$2:$k$600",1),AJ$1,0),0)</f>
        <v>25716</v>
      </c>
      <c r="AK854" s="6">
        <f ca="1">IF(NOT(ISNA(VLOOKUP($B854,INDIRECT(VLOOKUP($B854,'Exp Dates'!$E$4:$X$300,MATCH("M5",'Exp Dates'!$E$2:$X$2,0),1)&amp;"!$A$2:$k$600",1),AK$1,0))),VLOOKUP($B854,INDIRECT(VLOOKUP($B854,'Exp Dates'!$E$4:$X$300,MATCH("M5",'Exp Dates'!$E$2:$X$2,0),1)&amp;"!$A$2:$k$600",1),AK$1,0),0)</f>
        <v>5330</v>
      </c>
      <c r="AL854" s="6">
        <f ca="1">IF(NOT(ISNA(VLOOKUP($B854,INDIRECT(VLOOKUP($B854,'Exp Dates'!$E$4:$X$300,MATCH("M6",'Exp Dates'!$E$2:$X$2,0),1)&amp;"!$A$2:$k$600",1),AL$1,0))),VLOOKUP($B854,INDIRECT(VLOOKUP($B854,'Exp Dates'!$E$4:$X$300,MATCH("M6",'Exp Dates'!$E$2:$X$2,0),1)&amp;"!$A$2:$k$600",1),AL$1,0),0)</f>
        <v>1850</v>
      </c>
      <c r="AM854" s="6">
        <f ca="1">IF(NOT(ISNA(VLOOKUP($B854,INDIRECT(VLOOKUP($B854,'Exp Dates'!$E$4:$X$300,MATCH("M7",'Exp Dates'!$E$2:$X$2,0),1)&amp;"!$A$2:$k$600",1),AM$1,0))),VLOOKUP($B854,INDIRECT(VLOOKUP($B854,'Exp Dates'!$E$4:$X$300,MATCH("M7",'Exp Dates'!$E$2:$X$2,0),1)&amp;"!$A$2:$k$600",1),AM$1,0),0)</f>
        <v>2836</v>
      </c>
      <c r="AN854" s="74">
        <f t="shared" ca="1" si="169"/>
        <v>155146990</v>
      </c>
      <c r="AO854">
        <f ca="1">IF(NOT(ISNA(VLOOKUP($B854,INDIRECT(VLOOKUP($B854,'Exp Dates'!$E$4:$X$300,MATCH("M1",'Exp Dates'!$E$2:$X$2,0),1)&amp;"!$A$2:$k$600",1),AO$1,0))),VLOOKUP($B854,INDIRECT(VLOOKUP($B854,'Exp Dates'!$E$4:$X$300,MATCH("M1",'Exp Dates'!$E$2:$X$2,0),1)&amp;"!$A$2:$k$600",1),AO$1,0),0)</f>
        <v>0</v>
      </c>
      <c r="AP854">
        <f ca="1">IF(NOT(ISNA(VLOOKUP($B854,INDIRECT(VLOOKUP($B854,'Exp Dates'!$E$4:$X$300,MATCH("M2",'Exp Dates'!$E$2:$X$2,0),1)&amp;"!$A$2:$k$600",1),AP$1,0))),VLOOKUP($B854,INDIRECT(VLOOKUP($B854,'Exp Dates'!$E$4:$X$300,MATCH("M2",'Exp Dates'!$E$2:$X$2,0),1)&amp;"!$A$2:$k$600",1),AP$1,0),0)</f>
        <v>0</v>
      </c>
      <c r="AQ854">
        <f t="shared" ca="1" si="170"/>
        <v>0</v>
      </c>
      <c r="AR854">
        <f>VLOOKUP(B854,Master!B$2:L$5000,11,0)</f>
        <v>1.1138832997987926</v>
      </c>
    </row>
    <row r="855" spans="2:44" x14ac:dyDescent="0.25">
      <c r="B855" s="52">
        <f>Master!B855</f>
        <v>39309</v>
      </c>
      <c r="C855" s="14">
        <v>1</v>
      </c>
      <c r="D855" s="11">
        <f ca="1">IF(NOT(ISNA(VLOOKUP($B855,INDIRECT(VLOOKUP($B855,'Exp Dates'!$E$4:$X$250,MATCH("M1",'Exp Dates'!$E$2:$X$2,0),1)&amp;"!$A$2:$H$600",1),D$1,0))),VLOOKUP($B855,INDIRECT(VLOOKUP($B855,'Exp Dates'!$E$4:$X$250,MATCH("M1",'Exp Dates'!$E$2:$X$2,0),1)&amp;"!$A$2:$H$600",1),D$1,0)*$C855,VLOOKUP($B855,Interpolate!$B$3:$T$2004,MATCH("M1-I",Interpolate!$B$2:$T$2,0)))</f>
        <v>28.81</v>
      </c>
      <c r="E855" s="11">
        <f ca="1">IF(NOT(ISNA(VLOOKUP($B855,INDIRECT(VLOOKUP($B855,'Exp Dates'!$E$4:$X$250,MATCH("M2",'Exp Dates'!$E$2:$X$2,0),1)&amp;"!$A$2:$H$600",1),E$1,0))),VLOOKUP($B855,INDIRECT(VLOOKUP($B855,'Exp Dates'!$E$4:$X$250,MATCH("M2",'Exp Dates'!$E$2:$X$2,0),1)&amp;"!$A$2:$H$600",1),E$1,0)*$C855,VLOOKUP($B855,Interpolate!$B$3:$T$2004,MATCH("M2-I",Interpolate!$B$2:$T$2,0)))</f>
        <v>25.18</v>
      </c>
      <c r="F855" s="11">
        <f ca="1">IF(NOT(ISNA(VLOOKUP($B855,INDIRECT(VLOOKUP($B855,'Exp Dates'!$E$4:$X$250,MATCH("M3",'Exp Dates'!$E$2:$X$2,0),1)&amp;"!$A$2:$H$600",1),F$1,0))),VLOOKUP($B855,INDIRECT(VLOOKUP($B855,'Exp Dates'!$E$4:$X$250,MATCH("M3",'Exp Dates'!$E$2:$X$2,0),1)&amp;"!$A$2:$H$600",1),F$1,0)*$C855,VLOOKUP($B855,Interpolate!$B$3:$T$2004,MATCH("M3-I",Interpolate!$B$2:$T$2,0)))</f>
        <v>22.81</v>
      </c>
      <c r="G855" s="11">
        <f ca="1">IF(NOT(ISNA(VLOOKUP($B855,INDIRECT(VLOOKUP($B855,'Exp Dates'!$E$4:$X$250,MATCH("M4",'Exp Dates'!$E$2:$X$2,0),1)&amp;"!$A$2:$H$600",1),G$1,0))),VLOOKUP($B855,INDIRECT(VLOOKUP($B855,'Exp Dates'!$E$4:$X$250,MATCH("M4",'Exp Dates'!$E$2:$X$2,0),1)&amp;"!$A$2:$H$600",1),G$1,0)*$C855,VLOOKUP($B855,Interpolate!$B$3:$T$2004,MATCH("M4-I",Interpolate!$B$2:$T$2,0)))</f>
        <v>22.65</v>
      </c>
      <c r="H855" s="11">
        <f ca="1">IF(NOT(ISNA(VLOOKUP($B855,INDIRECT(VLOOKUP($B855,'Exp Dates'!$E$4:$X$250,MATCH("M5",'Exp Dates'!$E$2:$X$2,0),1)&amp;"!$A$2:$H$600",1),H$1,0))),VLOOKUP($B855,INDIRECT(VLOOKUP($B855,'Exp Dates'!$E$4:$X$250,MATCH("M5",'Exp Dates'!$E$2:$X$2,0),1)&amp;"!$A$2:$H$600",1),H$1,0)*$C855,VLOOKUP($B855,Interpolate!$B$3:$T$2004,MATCH("M5-I",Interpolate!$B$2:$T$2,0)))</f>
        <v>22.15</v>
      </c>
      <c r="I855" s="11">
        <f ca="1">IF(NOT(ISNA(VLOOKUP($B855,INDIRECT(VLOOKUP($B855,'Exp Dates'!$E$4:$X$250,MATCH("M6",'Exp Dates'!$E$2:$X$2,0),1)&amp;"!$A$2:$H$600",1),I$1,0))),VLOOKUP($B855,INDIRECT(VLOOKUP($B855,'Exp Dates'!$E$4:$X$250,MATCH("M6",'Exp Dates'!$E$2:$X$2,0),1)&amp;"!$A$2:$H$600",1),I$1,0)*$C855,VLOOKUP($B855,Interpolate!$B$3:$T$2004,MATCH("M6-I",Interpolate!$B$2:$T$2,0)))</f>
        <v>22.43</v>
      </c>
      <c r="J855" s="11">
        <f ca="1">IF(NOT(ISNA(VLOOKUP($B855,INDIRECT(VLOOKUP($B855,'Exp Dates'!$E$4:$X$250,MATCH("M7",'Exp Dates'!$E$2:$X$2,0),1)&amp;"!$A$2:$H$600",1),J$1,0))),VLOOKUP($B855,INDIRECT(VLOOKUP($B855,'Exp Dates'!$E$4:$X$250,MATCH("M7",'Exp Dates'!$E$2:$X$2,0),1)&amp;"!$A$2:$H$600",1),J$1,0)*$C855,VLOOKUP($B855,Interpolate!$B$3:$T$2004,MATCH("M7-I",Interpolate!$B$2:$T$2,0)))</f>
        <v>22.31</v>
      </c>
      <c r="K855" s="6">
        <f ca="1">IF(NOT(ISNA(VLOOKUP($B855,INDIRECT(VLOOKUP($B855,'Exp Dates'!$E$4:$X$250,MATCH("M1",'Exp Dates'!$E$2:$X$2,0),1)&amp;"!$A$2:$k$600",1),K$1,0))),VLOOKUP($B855,INDIRECT(VLOOKUP($B855,'Exp Dates'!$E$4:$X$250,MATCH("M1",'Exp Dates'!$E$2:$X$2,0),1)&amp;"!$A$2:$k$600",1),K$1,0),0)</f>
        <v>4199</v>
      </c>
      <c r="L855" s="6">
        <f ca="1">IF(NOT(ISNA(VLOOKUP($B855,INDIRECT(VLOOKUP($B855,'Exp Dates'!$E$4:$X$250,MATCH("M2",'Exp Dates'!$E$2:$X$2,0),1)&amp;"!$A$2:$k$600",1),L$1,0))),VLOOKUP($B855,INDIRECT(VLOOKUP($B855,'Exp Dates'!$E$4:$X$250,MATCH("M2",'Exp Dates'!$E$2:$X$2,0),1)&amp;"!$A$2:$k$600",1),L$1,0),0)</f>
        <v>957</v>
      </c>
      <c r="M855" s="6">
        <f ca="1">IF(NOT(ISNA(VLOOKUP($B855,INDIRECT(VLOOKUP($B855,'Exp Dates'!$E$4:$X$250,MATCH("M3",'Exp Dates'!$E$2:$X$2,0),1)&amp;"!$A$2:$k$600",1),M$1,0))),VLOOKUP($B855,INDIRECT(VLOOKUP($B855,'Exp Dates'!$E$4:$X$250,MATCH("M3",'Exp Dates'!$E$2:$X$2,0),1)&amp;"!$A$2:$k$600",1),M$1,0),0)</f>
        <v>188</v>
      </c>
      <c r="N855" s="6">
        <f ca="1">IF(NOT(ISNA(VLOOKUP($B855,INDIRECT(VLOOKUP($B855,'Exp Dates'!$E$4:$X$250,MATCH("M4",'Exp Dates'!$E$2:$X$2,0),1)&amp;"!$A$2:$k$600",1),N$1,0))),VLOOKUP($B855,INDIRECT(VLOOKUP($B855,'Exp Dates'!$E$4:$X$250,MATCH("M4",'Exp Dates'!$E$2:$X$2,0),1)&amp;"!$A$2:$k$600",1),N$1,0),0)</f>
        <v>777</v>
      </c>
      <c r="O855" s="6">
        <f ca="1">IF(NOT(ISNA(VLOOKUP($B855,INDIRECT(VLOOKUP($B855,'Exp Dates'!$E$4:$X$250,MATCH("M5",'Exp Dates'!$E$2:$X$2,0),1)&amp;"!$A$2:$k$600",1),O$1,0))),VLOOKUP($B855,INDIRECT(VLOOKUP($B855,'Exp Dates'!$E$4:$X$250,MATCH("M5",'Exp Dates'!$E$2:$X$2,0),1)&amp;"!$A$2:$k$600",1),O$1,0),0)</f>
        <v>151</v>
      </c>
      <c r="P855" s="6">
        <f ca="1">IF(NOT(ISNA(VLOOKUP($B855,INDIRECT(VLOOKUP($B855,'Exp Dates'!$E$4:$X$250,MATCH("M6",'Exp Dates'!$E$2:$X$2,0),1)&amp;"!$A$2:$k$600",1),P$1,0))),VLOOKUP($B855,INDIRECT(VLOOKUP($B855,'Exp Dates'!$E$4:$X$250,MATCH("M6",'Exp Dates'!$E$2:$X$2,0),1)&amp;"!$A$2:$k$600",1),P$1,0),0)</f>
        <v>0</v>
      </c>
      <c r="Q855" s="6">
        <f ca="1">IF(NOT(ISNA(VLOOKUP($B855,INDIRECT(VLOOKUP($B855,'Exp Dates'!$E$4:$X$250,MATCH("M7",'Exp Dates'!$E$2:$X$2,0),1)&amp;"!$A$2:$k$600",1),Q$1,0))),VLOOKUP($B855,INDIRECT(VLOOKUP($B855,'Exp Dates'!$E$4:$X$250,MATCH("M7",'Exp Dates'!$E$2:$X$2,0),1)&amp;"!$A$2:$k$600",1),Q$1,0),0)</f>
        <v>100</v>
      </c>
      <c r="R855" s="6">
        <f t="shared" ca="1" si="159"/>
        <v>5156</v>
      </c>
      <c r="S855" s="6">
        <f t="shared" ca="1" si="161"/>
        <v>33523</v>
      </c>
      <c r="T855" s="6">
        <f t="shared" ca="1" si="162"/>
        <v>934013.35</v>
      </c>
      <c r="U855" s="6">
        <f t="shared" ca="1" si="163"/>
        <v>36424</v>
      </c>
      <c r="V855" s="6">
        <f t="shared" ca="1" si="164"/>
        <v>820942.91999999993</v>
      </c>
      <c r="W855" s="11">
        <f t="shared" ca="1" si="165"/>
        <v>1.137732389482085</v>
      </c>
      <c r="X855">
        <f ca="1">Master!AD855</f>
        <v>-3.5238095238095163E-3</v>
      </c>
      <c r="Y855" s="6">
        <f t="shared" ca="1" si="166"/>
        <v>6372</v>
      </c>
      <c r="Z855" s="6">
        <f t="shared" ca="1" si="167"/>
        <v>36424</v>
      </c>
      <c r="AA855" s="6">
        <f t="shared" ca="1" si="160"/>
        <v>79724</v>
      </c>
      <c r="AB855" s="11">
        <f>VLOOKUP(B855,Master!B$3:N$10000,9,0)</f>
        <v>30.67</v>
      </c>
      <c r="AC855" s="11">
        <v>25.828214285714285</v>
      </c>
      <c r="AD855" s="11">
        <v>29.717499999999998</v>
      </c>
      <c r="AE855" s="11">
        <f t="shared" si="168"/>
        <v>-4.8417857142857166</v>
      </c>
      <c r="AF855" s="11">
        <f>Master!N855</f>
        <v>1406.7</v>
      </c>
      <c r="AG855" s="6">
        <f ca="1">IF(NOT(ISNA(VLOOKUP($B855,INDIRECT(VLOOKUP($B855,'Exp Dates'!$E$4:$X$300,MATCH("M1",'Exp Dates'!$E$2:$X$2,0),1)&amp;"!$A$2:$k$600",1),AG$1,0))),VLOOKUP($B855,INDIRECT(VLOOKUP($B855,'Exp Dates'!$E$4:$X$300,MATCH("M1",'Exp Dates'!$E$2:$X$2,0),1)&amp;"!$A$2:$k$600",1),AG$1,0),0)</f>
        <v>24767</v>
      </c>
      <c r="AH855" s="6">
        <f ca="1">IF(NOT(ISNA(VLOOKUP($B855,INDIRECT(VLOOKUP($B855,'Exp Dates'!$E$4:$X$300,MATCH("M2",'Exp Dates'!$E$2:$X$2,0),1)&amp;"!$A$2:$k$600",1),AH$1,0))),VLOOKUP($B855,INDIRECT(VLOOKUP($B855,'Exp Dates'!$E$4:$X$300,MATCH("M2",'Exp Dates'!$E$2:$X$2,0),1)&amp;"!$A$2:$k$600",1),AH$1,0),0)</f>
        <v>8756</v>
      </c>
      <c r="AI855" s="6">
        <f ca="1">IF(NOT(ISNA(VLOOKUP($B855,INDIRECT(VLOOKUP($B855,'Exp Dates'!$E$4:$X$300,MATCH("M3",'Exp Dates'!$E$2:$X$2,0),1)&amp;"!$A$2:$k$600",1),AI$1,0))),VLOOKUP($B855,INDIRECT(VLOOKUP($B855,'Exp Dates'!$E$4:$X$300,MATCH("M3",'Exp Dates'!$E$2:$X$2,0),1)&amp;"!$A$2:$k$600",1),AI$1,0),0)</f>
        <v>9777</v>
      </c>
      <c r="AJ855" s="6">
        <f ca="1">IF(NOT(ISNA(VLOOKUP($B855,INDIRECT(VLOOKUP($B855,'Exp Dates'!$E$4:$X$300,MATCH("M4",'Exp Dates'!$E$2:$X$2,0),1)&amp;"!$A$2:$k$600",1),AJ$1,0))),VLOOKUP($B855,INDIRECT(VLOOKUP($B855,'Exp Dates'!$E$4:$X$300,MATCH("M4",'Exp Dates'!$E$2:$X$2,0),1)&amp;"!$A$2:$k$600",1),AJ$1,0),0)</f>
        <v>26370</v>
      </c>
      <c r="AK855" s="6">
        <f ca="1">IF(NOT(ISNA(VLOOKUP($B855,INDIRECT(VLOOKUP($B855,'Exp Dates'!$E$4:$X$300,MATCH("M5",'Exp Dates'!$E$2:$X$2,0),1)&amp;"!$A$2:$k$600",1),AK$1,0))),VLOOKUP($B855,INDIRECT(VLOOKUP($B855,'Exp Dates'!$E$4:$X$300,MATCH("M5",'Exp Dates'!$E$2:$X$2,0),1)&amp;"!$A$2:$k$600",1),AK$1,0),0)</f>
        <v>5396</v>
      </c>
      <c r="AL855" s="6">
        <f ca="1">IF(NOT(ISNA(VLOOKUP($B855,INDIRECT(VLOOKUP($B855,'Exp Dates'!$E$4:$X$300,MATCH("M6",'Exp Dates'!$E$2:$X$2,0),1)&amp;"!$A$2:$k$600",1),AL$1,0))),VLOOKUP($B855,INDIRECT(VLOOKUP($B855,'Exp Dates'!$E$4:$X$300,MATCH("M6",'Exp Dates'!$E$2:$X$2,0),1)&amp;"!$A$2:$k$600",1),AL$1,0),0)</f>
        <v>1842</v>
      </c>
      <c r="AM855" s="6">
        <f ca="1">IF(NOT(ISNA(VLOOKUP($B855,INDIRECT(VLOOKUP($B855,'Exp Dates'!$E$4:$X$300,MATCH("M7",'Exp Dates'!$E$2:$X$2,0),1)&amp;"!$A$2:$k$600",1),AM$1,0))),VLOOKUP($B855,INDIRECT(VLOOKUP($B855,'Exp Dates'!$E$4:$X$300,MATCH("M7",'Exp Dates'!$E$2:$X$2,0),1)&amp;"!$A$2:$k$600",1),AM$1,0),0)</f>
        <v>2816</v>
      </c>
      <c r="AN855" s="74">
        <f t="shared" ca="1" si="169"/>
        <v>172533429.99999997</v>
      </c>
      <c r="AO855">
        <f ca="1">IF(NOT(ISNA(VLOOKUP($B855,INDIRECT(VLOOKUP($B855,'Exp Dates'!$E$4:$X$300,MATCH("M1",'Exp Dates'!$E$2:$X$2,0),1)&amp;"!$A$2:$k$600",1),AO$1,0))),VLOOKUP($B855,INDIRECT(VLOOKUP($B855,'Exp Dates'!$E$4:$X$300,MATCH("M1",'Exp Dates'!$E$2:$X$2,0),1)&amp;"!$A$2:$k$600",1),AO$1,0),0)</f>
        <v>0</v>
      </c>
      <c r="AP855">
        <f ca="1">IF(NOT(ISNA(VLOOKUP($B855,INDIRECT(VLOOKUP($B855,'Exp Dates'!$E$4:$X$300,MATCH("M2",'Exp Dates'!$E$2:$X$2,0),1)&amp;"!$A$2:$k$600",1),AP$1,0))),VLOOKUP($B855,INDIRECT(VLOOKUP($B855,'Exp Dates'!$E$4:$X$300,MATCH("M2",'Exp Dates'!$E$2:$X$2,0),1)&amp;"!$A$2:$k$600",1),AP$1,0),0)</f>
        <v>0</v>
      </c>
      <c r="AQ855">
        <f t="shared" ca="1" si="170"/>
        <v>0</v>
      </c>
      <c r="AR855">
        <f>VLOOKUP(B855,Master!B$2:L$5000,11,0)</f>
        <v>1.1465420560747663</v>
      </c>
    </row>
    <row r="856" spans="2:44" x14ac:dyDescent="0.25">
      <c r="B856" s="52">
        <f>Master!B856</f>
        <v>39310</v>
      </c>
      <c r="C856" s="14">
        <v>1</v>
      </c>
      <c r="D856" s="11">
        <f ca="1">IF(NOT(ISNA(VLOOKUP($B856,INDIRECT(VLOOKUP($B856,'Exp Dates'!$E$4:$X$250,MATCH("M1",'Exp Dates'!$E$2:$X$2,0),1)&amp;"!$A$2:$H$600",1),D$1,0))),VLOOKUP($B856,INDIRECT(VLOOKUP($B856,'Exp Dates'!$E$4:$X$250,MATCH("M1",'Exp Dates'!$E$2:$X$2,0),1)&amp;"!$A$2:$H$600",1),D$1,0)*$C856,VLOOKUP($B856,Interpolate!$B$3:$T$2004,MATCH("M1-I",Interpolate!$B$2:$T$2,0)))</f>
        <v>30.61</v>
      </c>
      <c r="E856" s="11">
        <f ca="1">IF(NOT(ISNA(VLOOKUP($B856,INDIRECT(VLOOKUP($B856,'Exp Dates'!$E$4:$X$250,MATCH("M2",'Exp Dates'!$E$2:$X$2,0),1)&amp;"!$A$2:$H$600",1),E$1,0))),VLOOKUP($B856,INDIRECT(VLOOKUP($B856,'Exp Dates'!$E$4:$X$250,MATCH("M2",'Exp Dates'!$E$2:$X$2,0),1)&amp;"!$A$2:$H$600",1),E$1,0)*$C856,VLOOKUP($B856,Interpolate!$B$3:$T$2004,MATCH("M2-I",Interpolate!$B$2:$T$2,0)))</f>
        <v>27.25</v>
      </c>
      <c r="F856" s="11">
        <f ca="1">IF(NOT(ISNA(VLOOKUP($B856,INDIRECT(VLOOKUP($B856,'Exp Dates'!$E$4:$X$250,MATCH("M3",'Exp Dates'!$E$2:$X$2,0),1)&amp;"!$A$2:$H$600",1),F$1,0))),VLOOKUP($B856,INDIRECT(VLOOKUP($B856,'Exp Dates'!$E$4:$X$250,MATCH("M3",'Exp Dates'!$E$2:$X$2,0),1)&amp;"!$A$2:$H$600",1),F$1,0)*$C856,VLOOKUP($B856,Interpolate!$B$3:$T$2004,MATCH("M3-I",Interpolate!$B$2:$T$2,0)))</f>
        <v>23.5</v>
      </c>
      <c r="G856" s="11">
        <f ca="1">IF(NOT(ISNA(VLOOKUP($B856,INDIRECT(VLOOKUP($B856,'Exp Dates'!$E$4:$X$250,MATCH("M4",'Exp Dates'!$E$2:$X$2,0),1)&amp;"!$A$2:$H$600",1),G$1,0))),VLOOKUP($B856,INDIRECT(VLOOKUP($B856,'Exp Dates'!$E$4:$X$250,MATCH("M4",'Exp Dates'!$E$2:$X$2,0),1)&amp;"!$A$2:$H$600",1),G$1,0)*$C856,VLOOKUP($B856,Interpolate!$B$3:$T$2004,MATCH("M4-I",Interpolate!$B$2:$T$2,0)))</f>
        <v>22.38</v>
      </c>
      <c r="H856" s="11">
        <f ca="1">IF(NOT(ISNA(VLOOKUP($B856,INDIRECT(VLOOKUP($B856,'Exp Dates'!$E$4:$X$250,MATCH("M5",'Exp Dates'!$E$2:$X$2,0),1)&amp;"!$A$2:$H$600",1),H$1,0))),VLOOKUP($B856,INDIRECT(VLOOKUP($B856,'Exp Dates'!$E$4:$X$250,MATCH("M5",'Exp Dates'!$E$2:$X$2,0),1)&amp;"!$A$2:$H$600",1),H$1,0)*$C856,VLOOKUP($B856,Interpolate!$B$3:$T$2004,MATCH("M5-I",Interpolate!$B$2:$T$2,0)))</f>
        <v>22.45</v>
      </c>
      <c r="I856" s="11">
        <f ca="1">IF(NOT(ISNA(VLOOKUP($B856,INDIRECT(VLOOKUP($B856,'Exp Dates'!$E$4:$X$250,MATCH("M6",'Exp Dates'!$E$2:$X$2,0),1)&amp;"!$A$2:$H$600",1),I$1,0))),VLOOKUP($B856,INDIRECT(VLOOKUP($B856,'Exp Dates'!$E$4:$X$250,MATCH("M6",'Exp Dates'!$E$2:$X$2,0),1)&amp;"!$A$2:$H$600",1),I$1,0)*$C856,VLOOKUP($B856,Interpolate!$B$3:$T$2004,MATCH("M6-I",Interpolate!$B$2:$T$2,0)))</f>
        <v>22.91</v>
      </c>
      <c r="J856" s="11">
        <f ca="1">IF(NOT(ISNA(VLOOKUP($B856,INDIRECT(VLOOKUP($B856,'Exp Dates'!$E$4:$X$250,MATCH("M7",'Exp Dates'!$E$2:$X$2,0),1)&amp;"!$A$2:$H$600",1),J$1,0))),VLOOKUP($B856,INDIRECT(VLOOKUP($B856,'Exp Dates'!$E$4:$X$250,MATCH("M7",'Exp Dates'!$E$2:$X$2,0),1)&amp;"!$A$2:$H$600",1),J$1,0)*$C856,VLOOKUP($B856,Interpolate!$B$3:$T$2004,MATCH("M7-I",Interpolate!$B$2:$T$2,0)))</f>
        <v>22.55</v>
      </c>
      <c r="K856" s="6">
        <f ca="1">IF(NOT(ISNA(VLOOKUP($B856,INDIRECT(VLOOKUP($B856,'Exp Dates'!$E$4:$X$250,MATCH("M1",'Exp Dates'!$E$2:$X$2,0),1)&amp;"!$A$2:$k$600",1),K$1,0))),VLOOKUP($B856,INDIRECT(VLOOKUP($B856,'Exp Dates'!$E$4:$X$250,MATCH("M1",'Exp Dates'!$E$2:$X$2,0),1)&amp;"!$A$2:$k$600",1),K$1,0),0)</f>
        <v>9977</v>
      </c>
      <c r="L856" s="6">
        <f ca="1">IF(NOT(ISNA(VLOOKUP($B856,INDIRECT(VLOOKUP($B856,'Exp Dates'!$E$4:$X$250,MATCH("M2",'Exp Dates'!$E$2:$X$2,0),1)&amp;"!$A$2:$k$600",1),L$1,0))),VLOOKUP($B856,INDIRECT(VLOOKUP($B856,'Exp Dates'!$E$4:$X$250,MATCH("M2",'Exp Dates'!$E$2:$X$2,0),1)&amp;"!$A$2:$k$600",1),L$1,0),0)</f>
        <v>1529</v>
      </c>
      <c r="M856" s="6">
        <f ca="1">IF(NOT(ISNA(VLOOKUP($B856,INDIRECT(VLOOKUP($B856,'Exp Dates'!$E$4:$X$250,MATCH("M3",'Exp Dates'!$E$2:$X$2,0),1)&amp;"!$A$2:$k$600",1),M$1,0))),VLOOKUP($B856,INDIRECT(VLOOKUP($B856,'Exp Dates'!$E$4:$X$250,MATCH("M3",'Exp Dates'!$E$2:$X$2,0),1)&amp;"!$A$2:$k$600",1),M$1,0),0)</f>
        <v>205</v>
      </c>
      <c r="N856" s="6">
        <f ca="1">IF(NOT(ISNA(VLOOKUP($B856,INDIRECT(VLOOKUP($B856,'Exp Dates'!$E$4:$X$250,MATCH("M4",'Exp Dates'!$E$2:$X$2,0),1)&amp;"!$A$2:$k$600",1),N$1,0))),VLOOKUP($B856,INDIRECT(VLOOKUP($B856,'Exp Dates'!$E$4:$X$250,MATCH("M4",'Exp Dates'!$E$2:$X$2,0),1)&amp;"!$A$2:$k$600",1),N$1,0),0)</f>
        <v>444</v>
      </c>
      <c r="O856" s="6">
        <f ca="1">IF(NOT(ISNA(VLOOKUP($B856,INDIRECT(VLOOKUP($B856,'Exp Dates'!$E$4:$X$250,MATCH("M5",'Exp Dates'!$E$2:$X$2,0),1)&amp;"!$A$2:$k$600",1),O$1,0))),VLOOKUP($B856,INDIRECT(VLOOKUP($B856,'Exp Dates'!$E$4:$X$250,MATCH("M5",'Exp Dates'!$E$2:$X$2,0),1)&amp;"!$A$2:$k$600",1),O$1,0),0)</f>
        <v>200</v>
      </c>
      <c r="P856" s="6">
        <f ca="1">IF(NOT(ISNA(VLOOKUP($B856,INDIRECT(VLOOKUP($B856,'Exp Dates'!$E$4:$X$250,MATCH("M6",'Exp Dates'!$E$2:$X$2,0),1)&amp;"!$A$2:$k$600",1),P$1,0))),VLOOKUP($B856,INDIRECT(VLOOKUP($B856,'Exp Dates'!$E$4:$X$250,MATCH("M6",'Exp Dates'!$E$2:$X$2,0),1)&amp;"!$A$2:$k$600",1),P$1,0),0)</f>
        <v>15</v>
      </c>
      <c r="Q856" s="6">
        <f ca="1">IF(NOT(ISNA(VLOOKUP($B856,INDIRECT(VLOOKUP($B856,'Exp Dates'!$E$4:$X$250,MATCH("M7",'Exp Dates'!$E$2:$X$2,0),1)&amp;"!$A$2:$k$600",1),Q$1,0))),VLOOKUP($B856,INDIRECT(VLOOKUP($B856,'Exp Dates'!$E$4:$X$250,MATCH("M7",'Exp Dates'!$E$2:$X$2,0),1)&amp;"!$A$2:$k$600",1),Q$1,0),0)</f>
        <v>50</v>
      </c>
      <c r="R856" s="6">
        <f t="shared" ca="1" si="159"/>
        <v>11506</v>
      </c>
      <c r="S856" s="6">
        <f t="shared" ca="1" si="161"/>
        <v>33463</v>
      </c>
      <c r="T856" s="6">
        <f t="shared" ca="1" si="162"/>
        <v>993141.79</v>
      </c>
      <c r="U856" s="6">
        <f t="shared" ca="1" si="163"/>
        <v>36103</v>
      </c>
      <c r="V856" s="6">
        <f t="shared" ca="1" si="164"/>
        <v>809817.24</v>
      </c>
      <c r="W856" s="11">
        <f t="shared" ca="1" si="165"/>
        <v>1.2263776824509194</v>
      </c>
      <c r="X856">
        <f ca="1">Master!AD856</f>
        <v>4.6190476190476476E-3</v>
      </c>
      <c r="Y856" s="6">
        <f t="shared" ca="1" si="166"/>
        <v>12420</v>
      </c>
      <c r="Z856" s="6">
        <f t="shared" ca="1" si="167"/>
        <v>36103</v>
      </c>
      <c r="AA856" s="6">
        <f t="shared" ca="1" si="160"/>
        <v>78097</v>
      </c>
      <c r="AB856" s="11">
        <f>VLOOKUP(B856,Master!B$3:N$10000,9,0)</f>
        <v>30.83</v>
      </c>
      <c r="AC856" s="11">
        <v>27.73</v>
      </c>
      <c r="AD856" s="11">
        <v>31.33</v>
      </c>
      <c r="AE856" s="11">
        <f t="shared" si="168"/>
        <v>-3.0999999999999979</v>
      </c>
      <c r="AF856" s="11">
        <f>Master!N856</f>
        <v>1411.27</v>
      </c>
      <c r="AG856" s="6">
        <f ca="1">IF(NOT(ISNA(VLOOKUP($B856,INDIRECT(VLOOKUP($B856,'Exp Dates'!$E$4:$X$300,MATCH("M1",'Exp Dates'!$E$2:$X$2,0),1)&amp;"!$A$2:$k$600",1),AG$1,0))),VLOOKUP($B856,INDIRECT(VLOOKUP($B856,'Exp Dates'!$E$4:$X$300,MATCH("M1",'Exp Dates'!$E$2:$X$2,0),1)&amp;"!$A$2:$k$600",1),AG$1,0),0)</f>
        <v>24189</v>
      </c>
      <c r="AH856" s="6">
        <f ca="1">IF(NOT(ISNA(VLOOKUP($B856,INDIRECT(VLOOKUP($B856,'Exp Dates'!$E$4:$X$300,MATCH("M2",'Exp Dates'!$E$2:$X$2,0),1)&amp;"!$A$2:$k$600",1),AH$1,0))),VLOOKUP($B856,INDIRECT(VLOOKUP($B856,'Exp Dates'!$E$4:$X$300,MATCH("M2",'Exp Dates'!$E$2:$X$2,0),1)&amp;"!$A$2:$k$600",1),AH$1,0),0)</f>
        <v>9274</v>
      </c>
      <c r="AI856" s="6">
        <f ca="1">IF(NOT(ISNA(VLOOKUP($B856,INDIRECT(VLOOKUP($B856,'Exp Dates'!$E$4:$X$300,MATCH("M3",'Exp Dates'!$E$2:$X$2,0),1)&amp;"!$A$2:$k$600",1),AI$1,0))),VLOOKUP($B856,INDIRECT(VLOOKUP($B856,'Exp Dates'!$E$4:$X$300,MATCH("M3",'Exp Dates'!$E$2:$X$2,0),1)&amp;"!$A$2:$k$600",1),AI$1,0),0)</f>
        <v>8531</v>
      </c>
      <c r="AJ856" s="6">
        <f ca="1">IF(NOT(ISNA(VLOOKUP($B856,INDIRECT(VLOOKUP($B856,'Exp Dates'!$E$4:$X$300,MATCH("M4",'Exp Dates'!$E$2:$X$2,0),1)&amp;"!$A$2:$k$600",1),AJ$1,0))),VLOOKUP($B856,INDIRECT(VLOOKUP($B856,'Exp Dates'!$E$4:$X$300,MATCH("M4",'Exp Dates'!$E$2:$X$2,0),1)&amp;"!$A$2:$k$600",1),AJ$1,0),0)</f>
        <v>26121</v>
      </c>
      <c r="AK856" s="6">
        <f ca="1">IF(NOT(ISNA(VLOOKUP($B856,INDIRECT(VLOOKUP($B856,'Exp Dates'!$E$4:$X$300,MATCH("M5",'Exp Dates'!$E$2:$X$2,0),1)&amp;"!$A$2:$k$600",1),AK$1,0))),VLOOKUP($B856,INDIRECT(VLOOKUP($B856,'Exp Dates'!$E$4:$X$300,MATCH("M5",'Exp Dates'!$E$2:$X$2,0),1)&amp;"!$A$2:$k$600",1),AK$1,0),0)</f>
        <v>5330</v>
      </c>
      <c r="AL856" s="6">
        <f ca="1">IF(NOT(ISNA(VLOOKUP($B856,INDIRECT(VLOOKUP($B856,'Exp Dates'!$E$4:$X$300,MATCH("M6",'Exp Dates'!$E$2:$X$2,0),1)&amp;"!$A$2:$k$600",1),AL$1,0))),VLOOKUP($B856,INDIRECT(VLOOKUP($B856,'Exp Dates'!$E$4:$X$300,MATCH("M6",'Exp Dates'!$E$2:$X$2,0),1)&amp;"!$A$2:$k$600",1),AL$1,0),0)</f>
        <v>1856</v>
      </c>
      <c r="AM856" s="6">
        <f ca="1">IF(NOT(ISNA(VLOOKUP($B856,INDIRECT(VLOOKUP($B856,'Exp Dates'!$E$4:$X$300,MATCH("M7",'Exp Dates'!$E$2:$X$2,0),1)&amp;"!$A$2:$k$600",1),AM$1,0))),VLOOKUP($B856,INDIRECT(VLOOKUP($B856,'Exp Dates'!$E$4:$X$300,MATCH("M7",'Exp Dates'!$E$2:$X$2,0),1)&amp;"!$A$2:$k$600",1),AM$1,0),0)</f>
        <v>2796</v>
      </c>
      <c r="AN856" s="74">
        <f t="shared" ca="1" si="169"/>
        <v>367776589.99999994</v>
      </c>
      <c r="AO856">
        <f ca="1">IF(NOT(ISNA(VLOOKUP($B856,INDIRECT(VLOOKUP($B856,'Exp Dates'!$E$4:$X$300,MATCH("M1",'Exp Dates'!$E$2:$X$2,0),1)&amp;"!$A$2:$k$600",1),AO$1,0))),VLOOKUP($B856,INDIRECT(VLOOKUP($B856,'Exp Dates'!$E$4:$X$300,MATCH("M1",'Exp Dates'!$E$2:$X$2,0),1)&amp;"!$A$2:$k$600",1),AO$1,0),0)</f>
        <v>0</v>
      </c>
      <c r="AP856">
        <f ca="1">IF(NOT(ISNA(VLOOKUP($B856,INDIRECT(VLOOKUP($B856,'Exp Dates'!$E$4:$X$300,MATCH("M2",'Exp Dates'!$E$2:$X$2,0),1)&amp;"!$A$2:$k$600",1),AP$1,0))),VLOOKUP($B856,INDIRECT(VLOOKUP($B856,'Exp Dates'!$E$4:$X$300,MATCH("M2",'Exp Dates'!$E$2:$X$2,0),1)&amp;"!$A$2:$k$600",1),AP$1,0),0)</f>
        <v>0</v>
      </c>
      <c r="AQ856">
        <f t="shared" ca="1" si="170"/>
        <v>0</v>
      </c>
      <c r="AR856">
        <f>VLOOKUP(B856,Master!B$2:L$5000,11,0)</f>
        <v>1.1380583241048357</v>
      </c>
    </row>
    <row r="857" spans="2:44" x14ac:dyDescent="0.25">
      <c r="B857" s="52">
        <f>Master!B857</f>
        <v>39311</v>
      </c>
      <c r="C857" s="14">
        <v>1</v>
      </c>
      <c r="D857" s="11">
        <f ca="1">IF(NOT(ISNA(VLOOKUP($B857,INDIRECT(VLOOKUP($B857,'Exp Dates'!$E$4:$X$250,MATCH("M1",'Exp Dates'!$E$2:$X$2,0),1)&amp;"!$A$2:$H$600",1),D$1,0))),VLOOKUP($B857,INDIRECT(VLOOKUP($B857,'Exp Dates'!$E$4:$X$250,MATCH("M1",'Exp Dates'!$E$2:$X$2,0),1)&amp;"!$A$2:$H$600",1),D$1,0)*$C857,VLOOKUP($B857,Interpolate!$B$3:$T$2004,MATCH("M1-I",Interpolate!$B$2:$T$2,0)))</f>
        <v>30.07</v>
      </c>
      <c r="E857" s="11">
        <f ca="1">IF(NOT(ISNA(VLOOKUP($B857,INDIRECT(VLOOKUP($B857,'Exp Dates'!$E$4:$X$250,MATCH("M2",'Exp Dates'!$E$2:$X$2,0),1)&amp;"!$A$2:$H$600",1),E$1,0))),VLOOKUP($B857,INDIRECT(VLOOKUP($B857,'Exp Dates'!$E$4:$X$250,MATCH("M2",'Exp Dates'!$E$2:$X$2,0),1)&amp;"!$A$2:$H$600",1),E$1,0)*$C857,VLOOKUP($B857,Interpolate!$B$3:$T$2004,MATCH("M2-I",Interpolate!$B$2:$T$2,0)))</f>
        <v>26.47</v>
      </c>
      <c r="F857" s="11">
        <f ca="1">IF(NOT(ISNA(VLOOKUP($B857,INDIRECT(VLOOKUP($B857,'Exp Dates'!$E$4:$X$250,MATCH("M3",'Exp Dates'!$E$2:$X$2,0),1)&amp;"!$A$2:$H$600",1),F$1,0))),VLOOKUP($B857,INDIRECT(VLOOKUP($B857,'Exp Dates'!$E$4:$X$250,MATCH("M3",'Exp Dates'!$E$2:$X$2,0),1)&amp;"!$A$2:$H$600",1),F$1,0)*$C857,VLOOKUP($B857,Interpolate!$B$3:$T$2004,MATCH("M3-I",Interpolate!$B$2:$T$2,0)))</f>
        <v>23.89</v>
      </c>
      <c r="G857" s="11">
        <f ca="1">IF(NOT(ISNA(VLOOKUP($B857,INDIRECT(VLOOKUP($B857,'Exp Dates'!$E$4:$X$250,MATCH("M4",'Exp Dates'!$E$2:$X$2,0),1)&amp;"!$A$2:$H$600",1),G$1,0))),VLOOKUP($B857,INDIRECT(VLOOKUP($B857,'Exp Dates'!$E$4:$X$250,MATCH("M4",'Exp Dates'!$E$2:$X$2,0),1)&amp;"!$A$2:$H$600",1),G$1,0)*$C857,VLOOKUP($B857,Interpolate!$B$3:$T$2004,MATCH("M4-I",Interpolate!$B$2:$T$2,0)))</f>
        <v>22.6</v>
      </c>
      <c r="H857" s="11">
        <f ca="1">IF(NOT(ISNA(VLOOKUP($B857,INDIRECT(VLOOKUP($B857,'Exp Dates'!$E$4:$X$250,MATCH("M5",'Exp Dates'!$E$2:$X$2,0),1)&amp;"!$A$2:$H$600",1),H$1,0))),VLOOKUP($B857,INDIRECT(VLOOKUP($B857,'Exp Dates'!$E$4:$X$250,MATCH("M5",'Exp Dates'!$E$2:$X$2,0),1)&amp;"!$A$2:$H$600",1),H$1,0)*$C857,VLOOKUP($B857,Interpolate!$B$3:$T$2004,MATCH("M5-I",Interpolate!$B$2:$T$2,0)))</f>
        <v>22.64</v>
      </c>
      <c r="I857" s="11">
        <f ca="1">IF(NOT(ISNA(VLOOKUP($B857,INDIRECT(VLOOKUP($B857,'Exp Dates'!$E$4:$X$250,MATCH("M6",'Exp Dates'!$E$2:$X$2,0),1)&amp;"!$A$2:$H$600",1),I$1,0))),VLOOKUP($B857,INDIRECT(VLOOKUP($B857,'Exp Dates'!$E$4:$X$250,MATCH("M6",'Exp Dates'!$E$2:$X$2,0),1)&amp;"!$A$2:$H$600",1),I$1,0)*$C857,VLOOKUP($B857,Interpolate!$B$3:$T$2004,MATCH("M6-I",Interpolate!$B$2:$T$2,0)))</f>
        <v>22.66</v>
      </c>
      <c r="J857" s="11">
        <f ca="1">IF(NOT(ISNA(VLOOKUP($B857,INDIRECT(VLOOKUP($B857,'Exp Dates'!$E$4:$X$250,MATCH("M7",'Exp Dates'!$E$2:$X$2,0),1)&amp;"!$A$2:$H$600",1),J$1,0))),VLOOKUP($B857,INDIRECT(VLOOKUP($B857,'Exp Dates'!$E$4:$X$250,MATCH("M7",'Exp Dates'!$E$2:$X$2,0),1)&amp;"!$A$2:$H$600",1),J$1,0)*$C857,VLOOKUP($B857,Interpolate!$B$3:$T$2004,MATCH("M7-I",Interpolate!$B$2:$T$2,0)))</f>
        <v>22.65</v>
      </c>
      <c r="K857" s="6">
        <f ca="1">IF(NOT(ISNA(VLOOKUP($B857,INDIRECT(VLOOKUP($B857,'Exp Dates'!$E$4:$X$250,MATCH("M1",'Exp Dates'!$E$2:$X$2,0),1)&amp;"!$A$2:$k$600",1),K$1,0))),VLOOKUP($B857,INDIRECT(VLOOKUP($B857,'Exp Dates'!$E$4:$X$250,MATCH("M1",'Exp Dates'!$E$2:$X$2,0),1)&amp;"!$A$2:$k$600",1),K$1,0),0)</f>
        <v>3963</v>
      </c>
      <c r="L857" s="6">
        <f ca="1">IF(NOT(ISNA(VLOOKUP($B857,INDIRECT(VLOOKUP($B857,'Exp Dates'!$E$4:$X$250,MATCH("M2",'Exp Dates'!$E$2:$X$2,0),1)&amp;"!$A$2:$k$600",1),L$1,0))),VLOOKUP($B857,INDIRECT(VLOOKUP($B857,'Exp Dates'!$E$4:$X$250,MATCH("M2",'Exp Dates'!$E$2:$X$2,0),1)&amp;"!$A$2:$k$600",1),L$1,0),0)</f>
        <v>1179</v>
      </c>
      <c r="M857" s="6">
        <f ca="1">IF(NOT(ISNA(VLOOKUP($B857,INDIRECT(VLOOKUP($B857,'Exp Dates'!$E$4:$X$250,MATCH("M3",'Exp Dates'!$E$2:$X$2,0),1)&amp;"!$A$2:$k$600",1),M$1,0))),VLOOKUP($B857,INDIRECT(VLOOKUP($B857,'Exp Dates'!$E$4:$X$250,MATCH("M3",'Exp Dates'!$E$2:$X$2,0),1)&amp;"!$A$2:$k$600",1),M$1,0),0)</f>
        <v>519</v>
      </c>
      <c r="N857" s="6">
        <f ca="1">IF(NOT(ISNA(VLOOKUP($B857,INDIRECT(VLOOKUP($B857,'Exp Dates'!$E$4:$X$250,MATCH("M4",'Exp Dates'!$E$2:$X$2,0),1)&amp;"!$A$2:$k$600",1),N$1,0))),VLOOKUP($B857,INDIRECT(VLOOKUP($B857,'Exp Dates'!$E$4:$X$250,MATCH("M4",'Exp Dates'!$E$2:$X$2,0),1)&amp;"!$A$2:$k$600",1),N$1,0),0)</f>
        <v>477</v>
      </c>
      <c r="O857" s="6">
        <f ca="1">IF(NOT(ISNA(VLOOKUP($B857,INDIRECT(VLOOKUP($B857,'Exp Dates'!$E$4:$X$250,MATCH("M5",'Exp Dates'!$E$2:$X$2,0),1)&amp;"!$A$2:$k$600",1),O$1,0))),VLOOKUP($B857,INDIRECT(VLOOKUP($B857,'Exp Dates'!$E$4:$X$250,MATCH("M5",'Exp Dates'!$E$2:$X$2,0),1)&amp;"!$A$2:$k$600",1),O$1,0),0)</f>
        <v>136</v>
      </c>
      <c r="P857" s="6">
        <f ca="1">IF(NOT(ISNA(VLOOKUP($B857,INDIRECT(VLOOKUP($B857,'Exp Dates'!$E$4:$X$250,MATCH("M6",'Exp Dates'!$E$2:$X$2,0),1)&amp;"!$A$2:$k$600",1),P$1,0))),VLOOKUP($B857,INDIRECT(VLOOKUP($B857,'Exp Dates'!$E$4:$X$250,MATCH("M6",'Exp Dates'!$E$2:$X$2,0),1)&amp;"!$A$2:$k$600",1),P$1,0),0)</f>
        <v>51</v>
      </c>
      <c r="Q857" s="6">
        <f ca="1">IF(NOT(ISNA(VLOOKUP($B857,INDIRECT(VLOOKUP($B857,'Exp Dates'!$E$4:$X$250,MATCH("M7",'Exp Dates'!$E$2:$X$2,0),1)&amp;"!$A$2:$k$600",1),Q$1,0))),VLOOKUP($B857,INDIRECT(VLOOKUP($B857,'Exp Dates'!$E$4:$X$250,MATCH("M7",'Exp Dates'!$E$2:$X$2,0),1)&amp;"!$A$2:$k$600",1),Q$1,0),0)</f>
        <v>88</v>
      </c>
      <c r="R857" s="6">
        <f t="shared" ca="1" si="159"/>
        <v>5142</v>
      </c>
      <c r="S857" s="6">
        <f t="shared" ca="1" si="161"/>
        <v>33089</v>
      </c>
      <c r="T857" s="6">
        <f t="shared" ca="1" si="162"/>
        <v>960116.62999999989</v>
      </c>
      <c r="U857" s="6">
        <f t="shared" ca="1" si="163"/>
        <v>35996</v>
      </c>
      <c r="V857" s="6">
        <f t="shared" ca="1" si="164"/>
        <v>813980.67999999993</v>
      </c>
      <c r="W857" s="11">
        <f t="shared" ca="1" si="165"/>
        <v>1.1795324552420581</v>
      </c>
      <c r="X857">
        <f ca="1">Master!AD857</f>
        <v>8.0952380952376685E-4</v>
      </c>
      <c r="Y857" s="6">
        <f t="shared" ca="1" si="166"/>
        <v>6413</v>
      </c>
      <c r="Z857" s="6">
        <f t="shared" ca="1" si="167"/>
        <v>35996</v>
      </c>
      <c r="AA857" s="6">
        <f t="shared" ca="1" si="160"/>
        <v>79229</v>
      </c>
      <c r="AB857" s="11">
        <f>VLOOKUP(B857,Master!B$3:N$10000,9,0)</f>
        <v>29.99</v>
      </c>
      <c r="AC857" s="11">
        <v>26.855714285714285</v>
      </c>
      <c r="AD857" s="11">
        <v>30.712857142857143</v>
      </c>
      <c r="AE857" s="11">
        <f t="shared" si="168"/>
        <v>-3.1342857142857135</v>
      </c>
      <c r="AF857" s="11">
        <f>Master!N857</f>
        <v>1445.94</v>
      </c>
      <c r="AG857" s="6">
        <f ca="1">IF(NOT(ISNA(VLOOKUP($B857,INDIRECT(VLOOKUP($B857,'Exp Dates'!$E$4:$X$300,MATCH("M1",'Exp Dates'!$E$2:$X$2,0),1)&amp;"!$A$2:$k$600",1),AG$1,0))),VLOOKUP($B857,INDIRECT(VLOOKUP($B857,'Exp Dates'!$E$4:$X$300,MATCH("M1",'Exp Dates'!$E$2:$X$2,0),1)&amp;"!$A$2:$k$600",1),AG$1,0),0)</f>
        <v>23403</v>
      </c>
      <c r="AH857" s="6">
        <f ca="1">IF(NOT(ISNA(VLOOKUP($B857,INDIRECT(VLOOKUP($B857,'Exp Dates'!$E$4:$X$300,MATCH("M2",'Exp Dates'!$E$2:$X$2,0),1)&amp;"!$A$2:$k$600",1),AH$1,0))),VLOOKUP($B857,INDIRECT(VLOOKUP($B857,'Exp Dates'!$E$4:$X$300,MATCH("M2",'Exp Dates'!$E$2:$X$2,0),1)&amp;"!$A$2:$k$600",1),AH$1,0),0)</f>
        <v>9686</v>
      </c>
      <c r="AI857" s="6">
        <f ca="1">IF(NOT(ISNA(VLOOKUP($B857,INDIRECT(VLOOKUP($B857,'Exp Dates'!$E$4:$X$300,MATCH("M3",'Exp Dates'!$E$2:$X$2,0),1)&amp;"!$A$2:$k$600",1),AI$1,0))),VLOOKUP($B857,INDIRECT(VLOOKUP($B857,'Exp Dates'!$E$4:$X$300,MATCH("M3",'Exp Dates'!$E$2:$X$2,0),1)&amp;"!$A$2:$k$600",1),AI$1,0),0)</f>
        <v>10144</v>
      </c>
      <c r="AJ857" s="6">
        <f ca="1">IF(NOT(ISNA(VLOOKUP($B857,INDIRECT(VLOOKUP($B857,'Exp Dates'!$E$4:$X$300,MATCH("M4",'Exp Dates'!$E$2:$X$2,0),1)&amp;"!$A$2:$k$600",1),AJ$1,0))),VLOOKUP($B857,INDIRECT(VLOOKUP($B857,'Exp Dates'!$E$4:$X$300,MATCH("M4",'Exp Dates'!$E$2:$X$2,0),1)&amp;"!$A$2:$k$600",1),AJ$1,0),0)</f>
        <v>25875</v>
      </c>
      <c r="AK857" s="6">
        <f ca="1">IF(NOT(ISNA(VLOOKUP($B857,INDIRECT(VLOOKUP($B857,'Exp Dates'!$E$4:$X$300,MATCH("M5",'Exp Dates'!$E$2:$X$2,0),1)&amp;"!$A$2:$k$600",1),AK$1,0))),VLOOKUP($B857,INDIRECT(VLOOKUP($B857,'Exp Dates'!$E$4:$X$300,MATCH("M5",'Exp Dates'!$E$2:$X$2,0),1)&amp;"!$A$2:$k$600",1),AK$1,0),0)</f>
        <v>5375</v>
      </c>
      <c r="AL857" s="6">
        <f ca="1">IF(NOT(ISNA(VLOOKUP($B857,INDIRECT(VLOOKUP($B857,'Exp Dates'!$E$4:$X$300,MATCH("M6",'Exp Dates'!$E$2:$X$2,0),1)&amp;"!$A$2:$k$600",1),AL$1,0))),VLOOKUP($B857,INDIRECT(VLOOKUP($B857,'Exp Dates'!$E$4:$X$300,MATCH("M6",'Exp Dates'!$E$2:$X$2,0),1)&amp;"!$A$2:$k$600",1),AL$1,0),0)</f>
        <v>1878</v>
      </c>
      <c r="AM857" s="6">
        <f ca="1">IF(NOT(ISNA(VLOOKUP($B857,INDIRECT(VLOOKUP($B857,'Exp Dates'!$E$4:$X$300,MATCH("M7",'Exp Dates'!$E$2:$X$2,0),1)&amp;"!$A$2:$k$600",1),AM$1,0))),VLOOKUP($B857,INDIRECT(VLOOKUP($B857,'Exp Dates'!$E$4:$X$300,MATCH("M7",'Exp Dates'!$E$2:$X$2,0),1)&amp;"!$A$2:$k$600",1),AM$1,0),0)</f>
        <v>2868</v>
      </c>
      <c r="AN857" s="74">
        <f t="shared" ca="1" si="169"/>
        <v>179782550.00000006</v>
      </c>
      <c r="AO857">
        <f ca="1">IF(NOT(ISNA(VLOOKUP($B857,INDIRECT(VLOOKUP($B857,'Exp Dates'!$E$4:$X$300,MATCH("M1",'Exp Dates'!$E$2:$X$2,0),1)&amp;"!$A$2:$k$600",1),AO$1,0))),VLOOKUP($B857,INDIRECT(VLOOKUP($B857,'Exp Dates'!$E$4:$X$300,MATCH("M1",'Exp Dates'!$E$2:$X$2,0),1)&amp;"!$A$2:$k$600",1),AO$1,0),0)</f>
        <v>0</v>
      </c>
      <c r="AP857">
        <f ca="1">IF(NOT(ISNA(VLOOKUP($B857,INDIRECT(VLOOKUP($B857,'Exp Dates'!$E$4:$X$300,MATCH("M2",'Exp Dates'!$E$2:$X$2,0),1)&amp;"!$A$2:$k$600",1),AP$1,0))),VLOOKUP($B857,INDIRECT(VLOOKUP($B857,'Exp Dates'!$E$4:$X$300,MATCH("M2",'Exp Dates'!$E$2:$X$2,0),1)&amp;"!$A$2:$k$600",1),AP$1,0),0)</f>
        <v>0</v>
      </c>
      <c r="AQ857">
        <f t="shared" ca="1" si="170"/>
        <v>0</v>
      </c>
      <c r="AR857">
        <f>VLOOKUP(B857,Master!B$2:L$5000,11,0)</f>
        <v>1.1424761904761904</v>
      </c>
    </row>
    <row r="858" spans="2:44" x14ac:dyDescent="0.25">
      <c r="B858" s="52">
        <f>Master!B858</f>
        <v>39314</v>
      </c>
      <c r="C858" s="14">
        <v>1</v>
      </c>
      <c r="D858" s="11">
        <f ca="1">IF(NOT(ISNA(VLOOKUP($B858,INDIRECT(VLOOKUP($B858,'Exp Dates'!$E$4:$X$250,MATCH("M1",'Exp Dates'!$E$2:$X$2,0),1)&amp;"!$A$2:$H$600",1),D$1,0))),VLOOKUP($B858,INDIRECT(VLOOKUP($B858,'Exp Dates'!$E$4:$X$250,MATCH("M1",'Exp Dates'!$E$2:$X$2,0),1)&amp;"!$A$2:$H$600",1),D$1,0)*$C858,VLOOKUP($B858,Interpolate!$B$3:$T$2004,MATCH("M1-I",Interpolate!$B$2:$T$2,0)))</f>
        <v>26.34</v>
      </c>
      <c r="E858" s="11">
        <f ca="1">IF(NOT(ISNA(VLOOKUP($B858,INDIRECT(VLOOKUP($B858,'Exp Dates'!$E$4:$X$250,MATCH("M2",'Exp Dates'!$E$2:$X$2,0),1)&amp;"!$A$2:$H$600",1),E$1,0))),VLOOKUP($B858,INDIRECT(VLOOKUP($B858,'Exp Dates'!$E$4:$X$250,MATCH("M2",'Exp Dates'!$E$2:$X$2,0),1)&amp;"!$A$2:$H$600",1),E$1,0)*$C858,VLOOKUP($B858,Interpolate!$B$3:$T$2004,MATCH("M2-I",Interpolate!$B$2:$T$2,0)))</f>
        <v>24.45</v>
      </c>
      <c r="F858" s="11">
        <f ca="1">IF(NOT(ISNA(VLOOKUP($B858,INDIRECT(VLOOKUP($B858,'Exp Dates'!$E$4:$X$250,MATCH("M3",'Exp Dates'!$E$2:$X$2,0),1)&amp;"!$A$2:$H$600",1),F$1,0))),VLOOKUP($B858,INDIRECT(VLOOKUP($B858,'Exp Dates'!$E$4:$X$250,MATCH("M3",'Exp Dates'!$E$2:$X$2,0),1)&amp;"!$A$2:$H$600",1),F$1,0)*$C858,VLOOKUP($B858,Interpolate!$B$3:$T$2004,MATCH("M3-I",Interpolate!$B$2:$T$2,0)))</f>
        <v>22.39</v>
      </c>
      <c r="G858" s="11">
        <f ca="1">IF(NOT(ISNA(VLOOKUP($B858,INDIRECT(VLOOKUP($B858,'Exp Dates'!$E$4:$X$250,MATCH("M4",'Exp Dates'!$E$2:$X$2,0),1)&amp;"!$A$2:$H$600",1),G$1,0))),VLOOKUP($B858,INDIRECT(VLOOKUP($B858,'Exp Dates'!$E$4:$X$250,MATCH("M4",'Exp Dates'!$E$2:$X$2,0),1)&amp;"!$A$2:$H$600",1),G$1,0)*$C858,VLOOKUP($B858,Interpolate!$B$3:$T$2004,MATCH("M4-I",Interpolate!$B$2:$T$2,0)))</f>
        <v>21.94</v>
      </c>
      <c r="H858" s="11">
        <f ca="1">IF(NOT(ISNA(VLOOKUP($B858,INDIRECT(VLOOKUP($B858,'Exp Dates'!$E$4:$X$250,MATCH("M5",'Exp Dates'!$E$2:$X$2,0),1)&amp;"!$A$2:$H$600",1),H$1,0))),VLOOKUP($B858,INDIRECT(VLOOKUP($B858,'Exp Dates'!$E$4:$X$250,MATCH("M5",'Exp Dates'!$E$2:$X$2,0),1)&amp;"!$A$2:$H$600",1),H$1,0)*$C858,VLOOKUP($B858,Interpolate!$B$3:$T$2004,MATCH("M5-I",Interpolate!$B$2:$T$2,0)))</f>
        <v>21.83</v>
      </c>
      <c r="I858" s="11">
        <f ca="1">IF(NOT(ISNA(VLOOKUP($B858,INDIRECT(VLOOKUP($B858,'Exp Dates'!$E$4:$X$250,MATCH("M6",'Exp Dates'!$E$2:$X$2,0),1)&amp;"!$A$2:$H$600",1),I$1,0))),VLOOKUP($B858,INDIRECT(VLOOKUP($B858,'Exp Dates'!$E$4:$X$250,MATCH("M6",'Exp Dates'!$E$2:$X$2,0),1)&amp;"!$A$2:$H$600",1),I$1,0)*$C858,VLOOKUP($B858,Interpolate!$B$3:$T$2004,MATCH("M6-I",Interpolate!$B$2:$T$2,0)))</f>
        <v>21.99</v>
      </c>
      <c r="J858" s="11">
        <f ca="1">IF(NOT(ISNA(VLOOKUP($B858,INDIRECT(VLOOKUP($B858,'Exp Dates'!$E$4:$X$250,MATCH("M7",'Exp Dates'!$E$2:$X$2,0),1)&amp;"!$A$2:$H$600",1),J$1,0))),VLOOKUP($B858,INDIRECT(VLOOKUP($B858,'Exp Dates'!$E$4:$X$250,MATCH("M7",'Exp Dates'!$E$2:$X$2,0),1)&amp;"!$A$2:$H$600",1),J$1,0)*$C858,VLOOKUP($B858,Interpolate!$B$3:$T$2004,MATCH("M7-I",Interpolate!$B$2:$T$2,0)))</f>
        <v>22</v>
      </c>
      <c r="K858" s="6">
        <f ca="1">IF(NOT(ISNA(VLOOKUP($B858,INDIRECT(VLOOKUP($B858,'Exp Dates'!$E$4:$X$250,MATCH("M1",'Exp Dates'!$E$2:$X$2,0),1)&amp;"!$A$2:$k$600",1),K$1,0))),VLOOKUP($B858,INDIRECT(VLOOKUP($B858,'Exp Dates'!$E$4:$X$250,MATCH("M1",'Exp Dates'!$E$2:$X$2,0),1)&amp;"!$A$2:$k$600",1),K$1,0),0)</f>
        <v>3782</v>
      </c>
      <c r="L858" s="6">
        <f ca="1">IF(NOT(ISNA(VLOOKUP($B858,INDIRECT(VLOOKUP($B858,'Exp Dates'!$E$4:$X$250,MATCH("M2",'Exp Dates'!$E$2:$X$2,0),1)&amp;"!$A$2:$k$600",1),L$1,0))),VLOOKUP($B858,INDIRECT(VLOOKUP($B858,'Exp Dates'!$E$4:$X$250,MATCH("M2",'Exp Dates'!$E$2:$X$2,0),1)&amp;"!$A$2:$k$600",1),L$1,0),0)</f>
        <v>1215</v>
      </c>
      <c r="M858" s="6">
        <f ca="1">IF(NOT(ISNA(VLOOKUP($B858,INDIRECT(VLOOKUP($B858,'Exp Dates'!$E$4:$X$250,MATCH("M3",'Exp Dates'!$E$2:$X$2,0),1)&amp;"!$A$2:$k$600",1),M$1,0))),VLOOKUP($B858,INDIRECT(VLOOKUP($B858,'Exp Dates'!$E$4:$X$250,MATCH("M3",'Exp Dates'!$E$2:$X$2,0),1)&amp;"!$A$2:$k$600",1),M$1,0),0)</f>
        <v>95</v>
      </c>
      <c r="N858" s="6">
        <f ca="1">IF(NOT(ISNA(VLOOKUP($B858,INDIRECT(VLOOKUP($B858,'Exp Dates'!$E$4:$X$250,MATCH("M4",'Exp Dates'!$E$2:$X$2,0),1)&amp;"!$A$2:$k$600",1),N$1,0))),VLOOKUP($B858,INDIRECT(VLOOKUP($B858,'Exp Dates'!$E$4:$X$250,MATCH("M4",'Exp Dates'!$E$2:$X$2,0),1)&amp;"!$A$2:$k$600",1),N$1,0),0)</f>
        <v>1878</v>
      </c>
      <c r="O858" s="6">
        <f ca="1">IF(NOT(ISNA(VLOOKUP($B858,INDIRECT(VLOOKUP($B858,'Exp Dates'!$E$4:$X$250,MATCH("M5",'Exp Dates'!$E$2:$X$2,0),1)&amp;"!$A$2:$k$600",1),O$1,0))),VLOOKUP($B858,INDIRECT(VLOOKUP($B858,'Exp Dates'!$E$4:$X$250,MATCH("M5",'Exp Dates'!$E$2:$X$2,0),1)&amp;"!$A$2:$k$600",1),O$1,0),0)</f>
        <v>230</v>
      </c>
      <c r="P858" s="6">
        <f ca="1">IF(NOT(ISNA(VLOOKUP($B858,INDIRECT(VLOOKUP($B858,'Exp Dates'!$E$4:$X$250,MATCH("M6",'Exp Dates'!$E$2:$X$2,0),1)&amp;"!$A$2:$k$600",1),P$1,0))),VLOOKUP($B858,INDIRECT(VLOOKUP($B858,'Exp Dates'!$E$4:$X$250,MATCH("M6",'Exp Dates'!$E$2:$X$2,0),1)&amp;"!$A$2:$k$600",1),P$1,0),0)</f>
        <v>212</v>
      </c>
      <c r="Q858" s="6">
        <f ca="1">IF(NOT(ISNA(VLOOKUP($B858,INDIRECT(VLOOKUP($B858,'Exp Dates'!$E$4:$X$250,MATCH("M7",'Exp Dates'!$E$2:$X$2,0),1)&amp;"!$A$2:$k$600",1),Q$1,0))),VLOOKUP($B858,INDIRECT(VLOOKUP($B858,'Exp Dates'!$E$4:$X$250,MATCH("M7",'Exp Dates'!$E$2:$X$2,0),1)&amp;"!$A$2:$k$600",1),Q$1,0),0)</f>
        <v>33</v>
      </c>
      <c r="R858" s="6">
        <f t="shared" ca="1" si="159"/>
        <v>4997</v>
      </c>
      <c r="S858" s="6">
        <f t="shared" ca="1" si="161"/>
        <v>32092</v>
      </c>
      <c r="T858" s="6">
        <f t="shared" ca="1" si="162"/>
        <v>826565.82000000007</v>
      </c>
      <c r="U858" s="6">
        <f t="shared" ca="1" si="163"/>
        <v>37436</v>
      </c>
      <c r="V858" s="6">
        <f t="shared" ca="1" si="164"/>
        <v>821003.42</v>
      </c>
      <c r="W858" s="11">
        <f t="shared" ca="1" si="165"/>
        <v>1.0067751240305431</v>
      </c>
      <c r="X858">
        <f ca="1">Master!AD858</f>
        <v>1.6190476190476014E-3</v>
      </c>
      <c r="Y858" s="6">
        <f t="shared" ca="1" si="166"/>
        <v>7445</v>
      </c>
      <c r="Z858" s="6">
        <f t="shared" ca="1" si="167"/>
        <v>37436</v>
      </c>
      <c r="AA858" s="6">
        <f t="shared" ca="1" si="160"/>
        <v>79671</v>
      </c>
      <c r="AB858" s="11">
        <f>VLOOKUP(B858,Master!B$3:N$10000,9,0)</f>
        <v>26.33</v>
      </c>
      <c r="AC858" s="11">
        <v>24.45</v>
      </c>
      <c r="AD858" s="11">
        <v>26.475000000000001</v>
      </c>
      <c r="AE858" s="11">
        <f t="shared" si="168"/>
        <v>-1.879999999999999</v>
      </c>
      <c r="AF858" s="11">
        <f>Master!N858</f>
        <v>1445.55</v>
      </c>
      <c r="AG858" s="6">
        <f ca="1">IF(NOT(ISNA(VLOOKUP($B858,INDIRECT(VLOOKUP($B858,'Exp Dates'!$E$4:$X$300,MATCH("M1",'Exp Dates'!$E$2:$X$2,0),1)&amp;"!$A$2:$k$600",1),AG$1,0))),VLOOKUP($B858,INDIRECT(VLOOKUP($B858,'Exp Dates'!$E$4:$X$300,MATCH("M1",'Exp Dates'!$E$2:$X$2,0),1)&amp;"!$A$2:$k$600",1),AG$1,0),0)</f>
        <v>22178</v>
      </c>
      <c r="AH858" s="6">
        <f ca="1">IF(NOT(ISNA(VLOOKUP($B858,INDIRECT(VLOOKUP($B858,'Exp Dates'!$E$4:$X$300,MATCH("M2",'Exp Dates'!$E$2:$X$2,0),1)&amp;"!$A$2:$k$600",1),AH$1,0))),VLOOKUP($B858,INDIRECT(VLOOKUP($B858,'Exp Dates'!$E$4:$X$300,MATCH("M2",'Exp Dates'!$E$2:$X$2,0),1)&amp;"!$A$2:$k$600",1),AH$1,0),0)</f>
        <v>9914</v>
      </c>
      <c r="AI858" s="6">
        <f ca="1">IF(NOT(ISNA(VLOOKUP($B858,INDIRECT(VLOOKUP($B858,'Exp Dates'!$E$4:$X$300,MATCH("M3",'Exp Dates'!$E$2:$X$2,0),1)&amp;"!$A$2:$k$600",1),AI$1,0))),VLOOKUP($B858,INDIRECT(VLOOKUP($B858,'Exp Dates'!$E$4:$X$300,MATCH("M3",'Exp Dates'!$E$2:$X$2,0),1)&amp;"!$A$2:$k$600",1),AI$1,0),0)</f>
        <v>10143</v>
      </c>
      <c r="AJ858" s="6">
        <f ca="1">IF(NOT(ISNA(VLOOKUP($B858,INDIRECT(VLOOKUP($B858,'Exp Dates'!$E$4:$X$300,MATCH("M4",'Exp Dates'!$E$2:$X$2,0),1)&amp;"!$A$2:$k$600",1),AJ$1,0))),VLOOKUP($B858,INDIRECT(VLOOKUP($B858,'Exp Dates'!$E$4:$X$300,MATCH("M4",'Exp Dates'!$E$2:$X$2,0),1)&amp;"!$A$2:$k$600",1),AJ$1,0),0)</f>
        <v>26978</v>
      </c>
      <c r="AK858" s="6">
        <f ca="1">IF(NOT(ISNA(VLOOKUP($B858,INDIRECT(VLOOKUP($B858,'Exp Dates'!$E$4:$X$300,MATCH("M5",'Exp Dates'!$E$2:$X$2,0),1)&amp;"!$A$2:$k$600",1),AK$1,0))),VLOOKUP($B858,INDIRECT(VLOOKUP($B858,'Exp Dates'!$E$4:$X$300,MATCH("M5",'Exp Dates'!$E$2:$X$2,0),1)&amp;"!$A$2:$k$600",1),AK$1,0),0)</f>
        <v>5583</v>
      </c>
      <c r="AL858" s="6">
        <f ca="1">IF(NOT(ISNA(VLOOKUP($B858,INDIRECT(VLOOKUP($B858,'Exp Dates'!$E$4:$X$300,MATCH("M6",'Exp Dates'!$E$2:$X$2,0),1)&amp;"!$A$2:$k$600",1),AL$1,0))),VLOOKUP($B858,INDIRECT(VLOOKUP($B858,'Exp Dates'!$E$4:$X$300,MATCH("M6",'Exp Dates'!$E$2:$X$2,0),1)&amp;"!$A$2:$k$600",1),AL$1,0),0)</f>
        <v>2079</v>
      </c>
      <c r="AM858" s="6">
        <f ca="1">IF(NOT(ISNA(VLOOKUP($B858,INDIRECT(VLOOKUP($B858,'Exp Dates'!$E$4:$X$300,MATCH("M7",'Exp Dates'!$E$2:$X$2,0),1)&amp;"!$A$2:$k$600",1),AM$1,0))),VLOOKUP($B858,INDIRECT(VLOOKUP($B858,'Exp Dates'!$E$4:$X$300,MATCH("M7",'Exp Dates'!$E$2:$X$2,0),1)&amp;"!$A$2:$k$600",1),AM$1,0),0)</f>
        <v>2796</v>
      </c>
      <c r="AN858" s="74">
        <f t="shared" ca="1" si="169"/>
        <v>183063780</v>
      </c>
      <c r="AO858">
        <f ca="1">IF(NOT(ISNA(VLOOKUP($B858,INDIRECT(VLOOKUP($B858,'Exp Dates'!$E$4:$X$300,MATCH("M1",'Exp Dates'!$E$2:$X$2,0),1)&amp;"!$A$2:$k$600",1),AO$1,0))),VLOOKUP($B858,INDIRECT(VLOOKUP($B858,'Exp Dates'!$E$4:$X$300,MATCH("M1",'Exp Dates'!$E$2:$X$2,0),1)&amp;"!$A$2:$k$600",1),AO$1,0),0)</f>
        <v>0</v>
      </c>
      <c r="AP858">
        <f ca="1">IF(NOT(ISNA(VLOOKUP($B858,INDIRECT(VLOOKUP($B858,'Exp Dates'!$E$4:$X$300,MATCH("M2",'Exp Dates'!$E$2:$X$2,0),1)&amp;"!$A$2:$k$600",1),AP$1,0))),VLOOKUP($B858,INDIRECT(VLOOKUP($B858,'Exp Dates'!$E$4:$X$300,MATCH("M2",'Exp Dates'!$E$2:$X$2,0),1)&amp;"!$A$2:$k$600",1),AP$1,0),0)</f>
        <v>0</v>
      </c>
      <c r="AQ858">
        <f t="shared" ca="1" si="170"/>
        <v>0</v>
      </c>
      <c r="AR858">
        <f>VLOOKUP(B858,Master!B$2:L$5000,11,0)</f>
        <v>1.127140410958904</v>
      </c>
    </row>
    <row r="859" spans="2:44" x14ac:dyDescent="0.25">
      <c r="B859" s="52">
        <f>Master!B859</f>
        <v>39315</v>
      </c>
      <c r="C859" s="14">
        <v>1</v>
      </c>
      <c r="D859" s="11">
        <f ca="1">IF(NOT(ISNA(VLOOKUP($B859,INDIRECT(VLOOKUP($B859,'Exp Dates'!$E$4:$X$250,MATCH("M1",'Exp Dates'!$E$2:$X$2,0),1)&amp;"!$A$2:$H$600",1),D$1,0))),VLOOKUP($B859,INDIRECT(VLOOKUP($B859,'Exp Dates'!$E$4:$X$250,MATCH("M1",'Exp Dates'!$E$2:$X$2,0),1)&amp;"!$A$2:$H$600",1),D$1,0)*$C859,VLOOKUP($B859,Interpolate!$B$3:$T$2004,MATCH("M1-I",Interpolate!$B$2:$T$2,0)))</f>
        <v>25.24</v>
      </c>
      <c r="E859" s="11">
        <f ca="1">IF(NOT(ISNA(VLOOKUP($B859,INDIRECT(VLOOKUP($B859,'Exp Dates'!$E$4:$X$250,MATCH("M2",'Exp Dates'!$E$2:$X$2,0),1)&amp;"!$A$2:$H$600",1),E$1,0))),VLOOKUP($B859,INDIRECT(VLOOKUP($B859,'Exp Dates'!$E$4:$X$250,MATCH("M2",'Exp Dates'!$E$2:$X$2,0),1)&amp;"!$A$2:$H$600",1),E$1,0)*$C859,VLOOKUP($B859,Interpolate!$B$3:$T$2004,MATCH("M2-I",Interpolate!$B$2:$T$2,0)))</f>
        <v>23.85</v>
      </c>
      <c r="F859" s="11">
        <f ca="1">IF(NOT(ISNA(VLOOKUP($B859,INDIRECT(VLOOKUP($B859,'Exp Dates'!$E$4:$X$250,MATCH("M3",'Exp Dates'!$E$2:$X$2,0),1)&amp;"!$A$2:$H$600",1),F$1,0))),VLOOKUP($B859,INDIRECT(VLOOKUP($B859,'Exp Dates'!$E$4:$X$250,MATCH("M3",'Exp Dates'!$E$2:$X$2,0),1)&amp;"!$A$2:$H$600",1),F$1,0)*$C859,VLOOKUP($B859,Interpolate!$B$3:$T$2004,MATCH("M3-I",Interpolate!$B$2:$T$2,0)))</f>
        <v>22.2</v>
      </c>
      <c r="G859" s="11">
        <f ca="1">IF(NOT(ISNA(VLOOKUP($B859,INDIRECT(VLOOKUP($B859,'Exp Dates'!$E$4:$X$250,MATCH("M4",'Exp Dates'!$E$2:$X$2,0),1)&amp;"!$A$2:$H$600",1),G$1,0))),VLOOKUP($B859,INDIRECT(VLOOKUP($B859,'Exp Dates'!$E$4:$X$250,MATCH("M4",'Exp Dates'!$E$2:$X$2,0),1)&amp;"!$A$2:$H$600",1),G$1,0)*$C859,VLOOKUP($B859,Interpolate!$B$3:$T$2004,MATCH("M4-I",Interpolate!$B$2:$T$2,0)))</f>
        <v>21.58</v>
      </c>
      <c r="H859" s="11">
        <f ca="1">IF(NOT(ISNA(VLOOKUP($B859,INDIRECT(VLOOKUP($B859,'Exp Dates'!$E$4:$X$250,MATCH("M5",'Exp Dates'!$E$2:$X$2,0),1)&amp;"!$A$2:$H$600",1),H$1,0))),VLOOKUP($B859,INDIRECT(VLOOKUP($B859,'Exp Dates'!$E$4:$X$250,MATCH("M5",'Exp Dates'!$E$2:$X$2,0),1)&amp;"!$A$2:$H$600",1),H$1,0)*$C859,VLOOKUP($B859,Interpolate!$B$3:$T$2004,MATCH("M5-I",Interpolate!$B$2:$T$2,0)))</f>
        <v>21.48</v>
      </c>
      <c r="I859" s="11">
        <f ca="1">IF(NOT(ISNA(VLOOKUP($B859,INDIRECT(VLOOKUP($B859,'Exp Dates'!$E$4:$X$250,MATCH("M6",'Exp Dates'!$E$2:$X$2,0),1)&amp;"!$A$2:$H$600",1),I$1,0))),VLOOKUP($B859,INDIRECT(VLOOKUP($B859,'Exp Dates'!$E$4:$X$250,MATCH("M6",'Exp Dates'!$E$2:$X$2,0),1)&amp;"!$A$2:$H$600",1),I$1,0)*$C859,VLOOKUP($B859,Interpolate!$B$3:$T$2004,MATCH("M6-I",Interpolate!$B$2:$T$2,0)))</f>
        <v>21.63</v>
      </c>
      <c r="J859" s="11">
        <f ca="1">IF(NOT(ISNA(VLOOKUP($B859,INDIRECT(VLOOKUP($B859,'Exp Dates'!$E$4:$X$250,MATCH("M7",'Exp Dates'!$E$2:$X$2,0),1)&amp;"!$A$2:$H$600",1),J$1,0))),VLOOKUP($B859,INDIRECT(VLOOKUP($B859,'Exp Dates'!$E$4:$X$250,MATCH("M7",'Exp Dates'!$E$2:$X$2,0),1)&amp;"!$A$2:$H$600",1),J$1,0)*$C859,VLOOKUP($B859,Interpolate!$B$3:$T$2004,MATCH("M7-I",Interpolate!$B$2:$T$2,0)))</f>
        <v>21.61</v>
      </c>
      <c r="K859" s="6">
        <f ca="1">IF(NOT(ISNA(VLOOKUP($B859,INDIRECT(VLOOKUP($B859,'Exp Dates'!$E$4:$X$250,MATCH("M1",'Exp Dates'!$E$2:$X$2,0),1)&amp;"!$A$2:$k$600",1),K$1,0))),VLOOKUP($B859,INDIRECT(VLOOKUP($B859,'Exp Dates'!$E$4:$X$250,MATCH("M1",'Exp Dates'!$E$2:$X$2,0),1)&amp;"!$A$2:$k$600",1),K$1,0),0)</f>
        <v>2110</v>
      </c>
      <c r="L859" s="6">
        <f ca="1">IF(NOT(ISNA(VLOOKUP($B859,INDIRECT(VLOOKUP($B859,'Exp Dates'!$E$4:$X$250,MATCH("M2",'Exp Dates'!$E$2:$X$2,0),1)&amp;"!$A$2:$k$600",1),L$1,0))),VLOOKUP($B859,INDIRECT(VLOOKUP($B859,'Exp Dates'!$E$4:$X$250,MATCH("M2",'Exp Dates'!$E$2:$X$2,0),1)&amp;"!$A$2:$k$600",1),L$1,0),0)</f>
        <v>1291</v>
      </c>
      <c r="M859" s="6">
        <f ca="1">IF(NOT(ISNA(VLOOKUP($B859,INDIRECT(VLOOKUP($B859,'Exp Dates'!$E$4:$X$250,MATCH("M3",'Exp Dates'!$E$2:$X$2,0),1)&amp;"!$A$2:$k$600",1),M$1,0))),VLOOKUP($B859,INDIRECT(VLOOKUP($B859,'Exp Dates'!$E$4:$X$250,MATCH("M3",'Exp Dates'!$E$2:$X$2,0),1)&amp;"!$A$2:$k$600",1),M$1,0),0)</f>
        <v>195</v>
      </c>
      <c r="N859" s="6">
        <f ca="1">IF(NOT(ISNA(VLOOKUP($B859,INDIRECT(VLOOKUP($B859,'Exp Dates'!$E$4:$X$250,MATCH("M4",'Exp Dates'!$E$2:$X$2,0),1)&amp;"!$A$2:$k$600",1),N$1,0))),VLOOKUP($B859,INDIRECT(VLOOKUP($B859,'Exp Dates'!$E$4:$X$250,MATCH("M4",'Exp Dates'!$E$2:$X$2,0),1)&amp;"!$A$2:$k$600",1),N$1,0),0)</f>
        <v>327</v>
      </c>
      <c r="O859" s="6">
        <f ca="1">IF(NOT(ISNA(VLOOKUP($B859,INDIRECT(VLOOKUP($B859,'Exp Dates'!$E$4:$X$250,MATCH("M5",'Exp Dates'!$E$2:$X$2,0),1)&amp;"!$A$2:$k$600",1),O$1,0))),VLOOKUP($B859,INDIRECT(VLOOKUP($B859,'Exp Dates'!$E$4:$X$250,MATCH("M5",'Exp Dates'!$E$2:$X$2,0),1)&amp;"!$A$2:$k$600",1),O$1,0),0)</f>
        <v>18</v>
      </c>
      <c r="P859" s="6">
        <f ca="1">IF(NOT(ISNA(VLOOKUP($B859,INDIRECT(VLOOKUP($B859,'Exp Dates'!$E$4:$X$250,MATCH("M6",'Exp Dates'!$E$2:$X$2,0),1)&amp;"!$A$2:$k$600",1),P$1,0))),VLOOKUP($B859,INDIRECT(VLOOKUP($B859,'Exp Dates'!$E$4:$X$250,MATCH("M6",'Exp Dates'!$E$2:$X$2,0),1)&amp;"!$A$2:$k$600",1),P$1,0),0)</f>
        <v>25</v>
      </c>
      <c r="Q859" s="6">
        <f ca="1">IF(NOT(ISNA(VLOOKUP($B859,INDIRECT(VLOOKUP($B859,'Exp Dates'!$E$4:$X$250,MATCH("M7",'Exp Dates'!$E$2:$X$2,0),1)&amp;"!$A$2:$k$600",1),Q$1,0))),VLOOKUP($B859,INDIRECT(VLOOKUP($B859,'Exp Dates'!$E$4:$X$250,MATCH("M7",'Exp Dates'!$E$2:$X$2,0),1)&amp;"!$A$2:$k$600",1),Q$1,0),0)</f>
        <v>32</v>
      </c>
      <c r="R859" s="6">
        <f t="shared" ca="1" si="159"/>
        <v>3401</v>
      </c>
      <c r="S859" s="6">
        <f t="shared" ca="1" si="161"/>
        <v>33413</v>
      </c>
      <c r="T859" s="6">
        <f t="shared" ca="1" si="162"/>
        <v>828571.2</v>
      </c>
      <c r="U859" s="6">
        <f t="shared" ca="1" si="163"/>
        <v>37522</v>
      </c>
      <c r="V859" s="6">
        <f t="shared" ca="1" si="164"/>
        <v>809354.49999999988</v>
      </c>
      <c r="W859" s="11">
        <f t="shared" ca="1" si="165"/>
        <v>1.0237432422998822</v>
      </c>
      <c r="X859">
        <f ca="1">Master!AD859</f>
        <v>1.1428571428571523E-3</v>
      </c>
      <c r="Y859" s="6">
        <f t="shared" ca="1" si="166"/>
        <v>3998</v>
      </c>
      <c r="Z859" s="6">
        <f t="shared" ca="1" si="167"/>
        <v>37522</v>
      </c>
      <c r="AA859" s="6">
        <f t="shared" ca="1" si="160"/>
        <v>81043</v>
      </c>
      <c r="AB859" s="11">
        <f>VLOOKUP(B859,Master!B$3:N$10000,9,0)</f>
        <v>25.25</v>
      </c>
      <c r="AC859" s="11">
        <v>23.791071428571431</v>
      </c>
      <c r="AD859" s="11">
        <v>25.289642857142855</v>
      </c>
      <c r="AE859" s="11">
        <f t="shared" si="168"/>
        <v>-1.4589285714285687</v>
      </c>
      <c r="AF859" s="11">
        <f>Master!N859</f>
        <v>1447.12</v>
      </c>
      <c r="AG859" s="6">
        <f ca="1">IF(NOT(ISNA(VLOOKUP($B859,INDIRECT(VLOOKUP($B859,'Exp Dates'!$E$4:$X$300,MATCH("M1",'Exp Dates'!$E$2:$X$2,0),1)&amp;"!$A$2:$k$600",1),AG$1,0))),VLOOKUP($B859,INDIRECT(VLOOKUP($B859,'Exp Dates'!$E$4:$X$300,MATCH("M1",'Exp Dates'!$E$2:$X$2,0),1)&amp;"!$A$2:$k$600",1),AG$1,0),0)</f>
        <v>22785</v>
      </c>
      <c r="AH859" s="6">
        <f ca="1">IF(NOT(ISNA(VLOOKUP($B859,INDIRECT(VLOOKUP($B859,'Exp Dates'!$E$4:$X$300,MATCH("M2",'Exp Dates'!$E$2:$X$2,0),1)&amp;"!$A$2:$k$600",1),AH$1,0))),VLOOKUP($B859,INDIRECT(VLOOKUP($B859,'Exp Dates'!$E$4:$X$300,MATCH("M2",'Exp Dates'!$E$2:$X$2,0),1)&amp;"!$A$2:$k$600",1),AH$1,0),0)</f>
        <v>10628</v>
      </c>
      <c r="AI859" s="6">
        <f ca="1">IF(NOT(ISNA(VLOOKUP($B859,INDIRECT(VLOOKUP($B859,'Exp Dates'!$E$4:$X$300,MATCH("M3",'Exp Dates'!$E$2:$X$2,0),1)&amp;"!$A$2:$k$600",1),AI$1,0))),VLOOKUP($B859,INDIRECT(VLOOKUP($B859,'Exp Dates'!$E$4:$X$300,MATCH("M3",'Exp Dates'!$E$2:$X$2,0),1)&amp;"!$A$2:$k$600",1),AI$1,0),0)</f>
        <v>10108</v>
      </c>
      <c r="AJ859" s="6">
        <f ca="1">IF(NOT(ISNA(VLOOKUP($B859,INDIRECT(VLOOKUP($B859,'Exp Dates'!$E$4:$X$300,MATCH("M4",'Exp Dates'!$E$2:$X$2,0),1)&amp;"!$A$2:$k$600",1),AJ$1,0))),VLOOKUP($B859,INDIRECT(VLOOKUP($B859,'Exp Dates'!$E$4:$X$300,MATCH("M4",'Exp Dates'!$E$2:$X$2,0),1)&amp;"!$A$2:$k$600",1),AJ$1,0),0)</f>
        <v>27032</v>
      </c>
      <c r="AK859" s="6">
        <f ca="1">IF(NOT(ISNA(VLOOKUP($B859,INDIRECT(VLOOKUP($B859,'Exp Dates'!$E$4:$X$300,MATCH("M5",'Exp Dates'!$E$2:$X$2,0),1)&amp;"!$A$2:$k$600",1),AK$1,0))),VLOOKUP($B859,INDIRECT(VLOOKUP($B859,'Exp Dates'!$E$4:$X$300,MATCH("M5",'Exp Dates'!$E$2:$X$2,0),1)&amp;"!$A$2:$k$600",1),AK$1,0),0)</f>
        <v>5588</v>
      </c>
      <c r="AL859" s="6">
        <f ca="1">IF(NOT(ISNA(VLOOKUP($B859,INDIRECT(VLOOKUP($B859,'Exp Dates'!$E$4:$X$300,MATCH("M6",'Exp Dates'!$E$2:$X$2,0),1)&amp;"!$A$2:$k$600",1),AL$1,0))),VLOOKUP($B859,INDIRECT(VLOOKUP($B859,'Exp Dates'!$E$4:$X$300,MATCH("M6",'Exp Dates'!$E$2:$X$2,0),1)&amp;"!$A$2:$k$600",1),AL$1,0),0)</f>
        <v>2074</v>
      </c>
      <c r="AM859" s="6">
        <f ca="1">IF(NOT(ISNA(VLOOKUP($B859,INDIRECT(VLOOKUP($B859,'Exp Dates'!$E$4:$X$300,MATCH("M7",'Exp Dates'!$E$2:$X$2,0),1)&amp;"!$A$2:$k$600",1),AM$1,0))),VLOOKUP($B859,INDIRECT(VLOOKUP($B859,'Exp Dates'!$E$4:$X$300,MATCH("M7",'Exp Dates'!$E$2:$X$2,0),1)&amp;"!$A$2:$k$600",1),AM$1,0),0)</f>
        <v>2828</v>
      </c>
      <c r="AN859" s="74">
        <f t="shared" ca="1" si="169"/>
        <v>97051320</v>
      </c>
      <c r="AO859">
        <f ca="1">IF(NOT(ISNA(VLOOKUP($B859,INDIRECT(VLOOKUP($B859,'Exp Dates'!$E$4:$X$300,MATCH("M1",'Exp Dates'!$E$2:$X$2,0),1)&amp;"!$A$2:$k$600",1),AO$1,0))),VLOOKUP($B859,INDIRECT(VLOOKUP($B859,'Exp Dates'!$E$4:$X$300,MATCH("M1",'Exp Dates'!$E$2:$X$2,0),1)&amp;"!$A$2:$k$600",1),AO$1,0),0)</f>
        <v>0</v>
      </c>
      <c r="AP859">
        <f ca="1">IF(NOT(ISNA(VLOOKUP($B859,INDIRECT(VLOOKUP($B859,'Exp Dates'!$E$4:$X$300,MATCH("M2",'Exp Dates'!$E$2:$X$2,0),1)&amp;"!$A$2:$k$600",1),AP$1,0))),VLOOKUP($B859,INDIRECT(VLOOKUP($B859,'Exp Dates'!$E$4:$X$300,MATCH("M2",'Exp Dates'!$E$2:$X$2,0),1)&amp;"!$A$2:$k$600",1),AP$1,0),0)</f>
        <v>0</v>
      </c>
      <c r="AQ859">
        <f t="shared" ca="1" si="170"/>
        <v>0</v>
      </c>
      <c r="AR859">
        <f>VLOOKUP(B859,Master!B$2:L$5000,11,0)</f>
        <v>1.1006974716652136</v>
      </c>
    </row>
    <row r="860" spans="2:44" x14ac:dyDescent="0.25">
      <c r="B860" s="52">
        <f>Master!B860</f>
        <v>39316</v>
      </c>
      <c r="C860" s="14">
        <v>1</v>
      </c>
      <c r="D860" s="11">
        <f ca="1">IF(NOT(ISNA(VLOOKUP($B860,INDIRECT(VLOOKUP($B860,'Exp Dates'!$E$4:$X$250,MATCH("M1",'Exp Dates'!$E$2:$X$2,0),1)&amp;"!$A$2:$H$600",1),D$1,0))),VLOOKUP($B860,INDIRECT(VLOOKUP($B860,'Exp Dates'!$E$4:$X$250,MATCH("M1",'Exp Dates'!$E$2:$X$2,0),1)&amp;"!$A$2:$H$600",1),D$1,0)*$C860,VLOOKUP($B860,Interpolate!$B$3:$T$2004,MATCH("M1-I",Interpolate!$B$2:$T$2,0)))</f>
        <v>22.7</v>
      </c>
      <c r="E860" s="11">
        <f ca="1">IF(NOT(ISNA(VLOOKUP($B860,INDIRECT(VLOOKUP($B860,'Exp Dates'!$E$4:$X$250,MATCH("M2",'Exp Dates'!$E$2:$X$2,0),1)&amp;"!$A$2:$H$600",1),E$1,0))),VLOOKUP($B860,INDIRECT(VLOOKUP($B860,'Exp Dates'!$E$4:$X$250,MATCH("M2",'Exp Dates'!$E$2:$X$2,0),1)&amp;"!$A$2:$H$600",1),E$1,0)*$C860,VLOOKUP($B860,Interpolate!$B$3:$T$2004,MATCH("M2-I",Interpolate!$B$2:$T$2,0)))</f>
        <v>21.73</v>
      </c>
      <c r="F860" s="11">
        <f ca="1">IF(NOT(ISNA(VLOOKUP($B860,INDIRECT(VLOOKUP($B860,'Exp Dates'!$E$4:$X$250,MATCH("M3",'Exp Dates'!$E$2:$X$2,0),1)&amp;"!$A$2:$H$600",1),F$1,0))),VLOOKUP($B860,INDIRECT(VLOOKUP($B860,'Exp Dates'!$E$4:$X$250,MATCH("M3",'Exp Dates'!$E$2:$X$2,0),1)&amp;"!$A$2:$H$600",1),F$1,0)*$C860,VLOOKUP($B860,Interpolate!$B$3:$T$2004,MATCH("M3-I",Interpolate!$B$2:$T$2,0)))</f>
        <v>21.08</v>
      </c>
      <c r="G860" s="11">
        <f ca="1">IF(NOT(ISNA(VLOOKUP($B860,INDIRECT(VLOOKUP($B860,'Exp Dates'!$E$4:$X$250,MATCH("M4",'Exp Dates'!$E$2:$X$2,0),1)&amp;"!$A$2:$H$600",1),G$1,0))),VLOOKUP($B860,INDIRECT(VLOOKUP($B860,'Exp Dates'!$E$4:$X$250,MATCH("M4",'Exp Dates'!$E$2:$X$2,0),1)&amp;"!$A$2:$H$600",1),G$1,0)*$C860,VLOOKUP($B860,Interpolate!$B$3:$T$2004,MATCH("M4-I",Interpolate!$B$2:$T$2,0)))</f>
        <v>21.01</v>
      </c>
      <c r="H860" s="11">
        <f ca="1">IF(NOT(ISNA(VLOOKUP($B860,INDIRECT(VLOOKUP($B860,'Exp Dates'!$E$4:$X$250,MATCH("M5",'Exp Dates'!$E$2:$X$2,0),1)&amp;"!$A$2:$H$600",1),H$1,0))),VLOOKUP($B860,INDIRECT(VLOOKUP($B860,'Exp Dates'!$E$4:$X$250,MATCH("M5",'Exp Dates'!$E$2:$X$2,0),1)&amp;"!$A$2:$H$600",1),H$1,0)*$C860,VLOOKUP($B860,Interpolate!$B$3:$T$2004,MATCH("M5-I",Interpolate!$B$2:$T$2,0)))</f>
        <v>20.92</v>
      </c>
      <c r="I860" s="11">
        <f ca="1">IF(NOT(ISNA(VLOOKUP($B860,INDIRECT(VLOOKUP($B860,'Exp Dates'!$E$4:$X$250,MATCH("M6",'Exp Dates'!$E$2:$X$2,0),1)&amp;"!$A$2:$H$600",1),I$1,0))),VLOOKUP($B860,INDIRECT(VLOOKUP($B860,'Exp Dates'!$E$4:$X$250,MATCH("M6",'Exp Dates'!$E$2:$X$2,0),1)&amp;"!$A$2:$H$600",1),I$1,0)*$C860,VLOOKUP($B860,Interpolate!$B$3:$T$2004,MATCH("M6-I",Interpolate!$B$2:$T$2,0)))</f>
        <v>21.08</v>
      </c>
      <c r="J860" s="11">
        <f ca="1">IF(NOT(ISNA(VLOOKUP($B860,INDIRECT(VLOOKUP($B860,'Exp Dates'!$E$4:$X$250,MATCH("M7",'Exp Dates'!$E$2:$X$2,0),1)&amp;"!$A$2:$H$600",1),J$1,0))),VLOOKUP($B860,INDIRECT(VLOOKUP($B860,'Exp Dates'!$E$4:$X$250,MATCH("M7",'Exp Dates'!$E$2:$X$2,0),1)&amp;"!$A$2:$H$600",1),J$1,0)*$C860,VLOOKUP($B860,Interpolate!$B$3:$T$2004,MATCH("M7-I",Interpolate!$B$2:$T$2,0)))</f>
        <v>21.063859132135818</v>
      </c>
      <c r="K860" s="6">
        <f ca="1">IF(NOT(ISNA(VLOOKUP($B860,INDIRECT(VLOOKUP($B860,'Exp Dates'!$E$4:$X$250,MATCH("M1",'Exp Dates'!$E$2:$X$2,0),1)&amp;"!$A$2:$k$600",1),K$1,0))),VLOOKUP($B860,INDIRECT(VLOOKUP($B860,'Exp Dates'!$E$4:$X$250,MATCH("M1",'Exp Dates'!$E$2:$X$2,0),1)&amp;"!$A$2:$k$600",1),K$1,0),0)</f>
        <v>1588</v>
      </c>
      <c r="L860" s="6">
        <f ca="1">IF(NOT(ISNA(VLOOKUP($B860,INDIRECT(VLOOKUP($B860,'Exp Dates'!$E$4:$X$250,MATCH("M2",'Exp Dates'!$E$2:$X$2,0),1)&amp;"!$A$2:$k$600",1),L$1,0))),VLOOKUP($B860,INDIRECT(VLOOKUP($B860,'Exp Dates'!$E$4:$X$250,MATCH("M2",'Exp Dates'!$E$2:$X$2,0),1)&amp;"!$A$2:$k$600",1),L$1,0),0)</f>
        <v>250</v>
      </c>
      <c r="M860" s="6">
        <f ca="1">IF(NOT(ISNA(VLOOKUP($B860,INDIRECT(VLOOKUP($B860,'Exp Dates'!$E$4:$X$250,MATCH("M3",'Exp Dates'!$E$2:$X$2,0),1)&amp;"!$A$2:$k$600",1),M$1,0))),VLOOKUP($B860,INDIRECT(VLOOKUP($B860,'Exp Dates'!$E$4:$X$250,MATCH("M3",'Exp Dates'!$E$2:$X$2,0),1)&amp;"!$A$2:$k$600",1),M$1,0),0)</f>
        <v>564</v>
      </c>
      <c r="N860" s="6">
        <f ca="1">IF(NOT(ISNA(VLOOKUP($B860,INDIRECT(VLOOKUP($B860,'Exp Dates'!$E$4:$X$250,MATCH("M4",'Exp Dates'!$E$2:$X$2,0),1)&amp;"!$A$2:$k$600",1),N$1,0))),VLOOKUP($B860,INDIRECT(VLOOKUP($B860,'Exp Dates'!$E$4:$X$250,MATCH("M4",'Exp Dates'!$E$2:$X$2,0),1)&amp;"!$A$2:$k$600",1),N$1,0),0)</f>
        <v>361</v>
      </c>
      <c r="O860" s="6">
        <f ca="1">IF(NOT(ISNA(VLOOKUP($B860,INDIRECT(VLOOKUP($B860,'Exp Dates'!$E$4:$X$250,MATCH("M5",'Exp Dates'!$E$2:$X$2,0),1)&amp;"!$A$2:$k$600",1),O$1,0))),VLOOKUP($B860,INDIRECT(VLOOKUP($B860,'Exp Dates'!$E$4:$X$250,MATCH("M5",'Exp Dates'!$E$2:$X$2,0),1)&amp;"!$A$2:$k$600",1),O$1,0),0)</f>
        <v>4</v>
      </c>
      <c r="P860" s="6">
        <f ca="1">IF(NOT(ISNA(VLOOKUP($B860,INDIRECT(VLOOKUP($B860,'Exp Dates'!$E$4:$X$250,MATCH("M6",'Exp Dates'!$E$2:$X$2,0),1)&amp;"!$A$2:$k$600",1),P$1,0))),VLOOKUP($B860,INDIRECT(VLOOKUP($B860,'Exp Dates'!$E$4:$X$250,MATCH("M6",'Exp Dates'!$E$2:$X$2,0),1)&amp;"!$A$2:$k$600",1),P$1,0),0)</f>
        <v>23</v>
      </c>
      <c r="Q860" s="6">
        <f ca="1">IF(NOT(ISNA(VLOOKUP($B860,INDIRECT(VLOOKUP($B860,'Exp Dates'!$E$4:$X$250,MATCH("M7",'Exp Dates'!$E$2:$X$2,0),1)&amp;"!$A$2:$k$600",1),Q$1,0))),VLOOKUP($B860,INDIRECT(VLOOKUP($B860,'Exp Dates'!$E$4:$X$250,MATCH("M7",'Exp Dates'!$E$2:$X$2,0),1)&amp;"!$A$2:$k$600",1),Q$1,0),0)</f>
        <v>0</v>
      </c>
      <c r="R860" s="6">
        <f t="shared" ca="1" si="159"/>
        <v>1838</v>
      </c>
      <c r="S860" s="6">
        <f t="shared" ca="1" si="161"/>
        <v>21084</v>
      </c>
      <c r="T860" s="6">
        <f t="shared" ca="1" si="162"/>
        <v>468746.75</v>
      </c>
      <c r="U860" s="6">
        <f t="shared" ca="1" si="163"/>
        <v>10807</v>
      </c>
      <c r="V860" s="6">
        <f t="shared" ca="1" si="164"/>
        <v>227067.85</v>
      </c>
      <c r="W860" s="11">
        <f t="shared" ca="1" si="165"/>
        <v>2.0643466259093923</v>
      </c>
      <c r="X860">
        <f ca="1">Master!AD860</f>
        <v>1.5333333333332956E-3</v>
      </c>
      <c r="Y860" s="6">
        <f t="shared" ca="1" si="166"/>
        <v>2790</v>
      </c>
      <c r="Z860" s="6">
        <f t="shared" ca="1" si="167"/>
        <v>10807</v>
      </c>
      <c r="AA860" s="6">
        <f t="shared" ca="1" si="160"/>
        <v>59207</v>
      </c>
      <c r="AB860" s="11">
        <f>VLOOKUP(B860,Master!B$3:N$10000,9,0)</f>
        <v>22.89</v>
      </c>
      <c r="AC860" s="11">
        <v>22.630714285714284</v>
      </c>
      <c r="AD860" s="11">
        <v>23.669999999999998</v>
      </c>
      <c r="AE860" s="11">
        <f t="shared" si="168"/>
        <v>-0.25928571428571701</v>
      </c>
      <c r="AF860" s="11">
        <f>Master!N860</f>
        <v>1464.07</v>
      </c>
      <c r="AG860" s="6">
        <f ca="1">IF(NOT(ISNA(VLOOKUP($B860,INDIRECT(VLOOKUP($B860,'Exp Dates'!$E$4:$X$300,MATCH("M1",'Exp Dates'!$E$2:$X$2,0),1)&amp;"!$A$2:$k$600",1),AG$1,0))),VLOOKUP($B860,INDIRECT(VLOOKUP($B860,'Exp Dates'!$E$4:$X$300,MATCH("M1",'Exp Dates'!$E$2:$X$2,0),1)&amp;"!$A$2:$k$600",1),AG$1,0),0)</f>
        <v>10919</v>
      </c>
      <c r="AH860" s="6">
        <f ca="1">IF(NOT(ISNA(VLOOKUP($B860,INDIRECT(VLOOKUP($B860,'Exp Dates'!$E$4:$X$300,MATCH("M2",'Exp Dates'!$E$2:$X$2,0),1)&amp;"!$A$2:$k$600",1),AH$1,0))),VLOOKUP($B860,INDIRECT(VLOOKUP($B860,'Exp Dates'!$E$4:$X$300,MATCH("M2",'Exp Dates'!$E$2:$X$2,0),1)&amp;"!$A$2:$k$600",1),AH$1,0),0)</f>
        <v>10165</v>
      </c>
      <c r="AI860" s="6">
        <f ca="1">IF(NOT(ISNA(VLOOKUP($B860,INDIRECT(VLOOKUP($B860,'Exp Dates'!$E$4:$X$300,MATCH("M3",'Exp Dates'!$E$2:$X$2,0),1)&amp;"!$A$2:$k$600",1),AI$1,0))),VLOOKUP($B860,INDIRECT(VLOOKUP($B860,'Exp Dates'!$E$4:$X$300,MATCH("M3",'Exp Dates'!$E$2:$X$2,0),1)&amp;"!$A$2:$k$600",1),AI$1,0),0)</f>
        <v>27316</v>
      </c>
      <c r="AJ860" s="6">
        <f ca="1">IF(NOT(ISNA(VLOOKUP($B860,INDIRECT(VLOOKUP($B860,'Exp Dates'!$E$4:$X$300,MATCH("M4",'Exp Dates'!$E$2:$X$2,0),1)&amp;"!$A$2:$k$600",1),AJ$1,0))),VLOOKUP($B860,INDIRECT(VLOOKUP($B860,'Exp Dates'!$E$4:$X$300,MATCH("M4",'Exp Dates'!$E$2:$X$2,0),1)&amp;"!$A$2:$k$600",1),AJ$1,0),0)</f>
        <v>5925</v>
      </c>
      <c r="AK860" s="6">
        <f ca="1">IF(NOT(ISNA(VLOOKUP($B860,INDIRECT(VLOOKUP($B860,'Exp Dates'!$E$4:$X$300,MATCH("M5",'Exp Dates'!$E$2:$X$2,0),1)&amp;"!$A$2:$k$600",1),AK$1,0))),VLOOKUP($B860,INDIRECT(VLOOKUP($B860,'Exp Dates'!$E$4:$X$300,MATCH("M5",'Exp Dates'!$E$2:$X$2,0),1)&amp;"!$A$2:$k$600",1),AK$1,0),0)</f>
        <v>2056</v>
      </c>
      <c r="AL860" s="6">
        <f ca="1">IF(NOT(ISNA(VLOOKUP($B860,INDIRECT(VLOOKUP($B860,'Exp Dates'!$E$4:$X$300,MATCH("M6",'Exp Dates'!$E$2:$X$2,0),1)&amp;"!$A$2:$k$600",1),AL$1,0))),VLOOKUP($B860,INDIRECT(VLOOKUP($B860,'Exp Dates'!$E$4:$X$300,MATCH("M6",'Exp Dates'!$E$2:$X$2,0),1)&amp;"!$A$2:$k$600",1),AL$1,0),0)</f>
        <v>2826</v>
      </c>
      <c r="AM860" s="6">
        <f ca="1">IF(NOT(ISNA(VLOOKUP($B860,INDIRECT(VLOOKUP($B860,'Exp Dates'!$E$4:$X$300,MATCH("M7",'Exp Dates'!$E$2:$X$2,0),1)&amp;"!$A$2:$k$600",1),AM$1,0))),VLOOKUP($B860,INDIRECT(VLOOKUP($B860,'Exp Dates'!$E$4:$X$300,MATCH("M7",'Exp Dates'!$E$2:$X$2,0),1)&amp;"!$A$2:$k$600",1),AM$1,0),0)</f>
        <v>0</v>
      </c>
      <c r="AN860" s="74">
        <f t="shared" ca="1" si="169"/>
        <v>61522350</v>
      </c>
      <c r="AO860">
        <f ca="1">IF(NOT(ISNA(VLOOKUP($B860,INDIRECT(VLOOKUP($B860,'Exp Dates'!$E$4:$X$300,MATCH("M1",'Exp Dates'!$E$2:$X$2,0),1)&amp;"!$A$2:$k$600",1),AO$1,0))),VLOOKUP($B860,INDIRECT(VLOOKUP($B860,'Exp Dates'!$E$4:$X$300,MATCH("M1",'Exp Dates'!$E$2:$X$2,0),1)&amp;"!$A$2:$k$600",1),AO$1,0),0)</f>
        <v>0</v>
      </c>
      <c r="AP860">
        <f ca="1">IF(NOT(ISNA(VLOOKUP($B860,INDIRECT(VLOOKUP($B860,'Exp Dates'!$E$4:$X$300,MATCH("M2",'Exp Dates'!$E$2:$X$2,0),1)&amp;"!$A$2:$k$600",1),AP$1,0))),VLOOKUP($B860,INDIRECT(VLOOKUP($B860,'Exp Dates'!$E$4:$X$300,MATCH("M2",'Exp Dates'!$E$2:$X$2,0),1)&amp;"!$A$2:$k$600",1),AP$1,0),0)</f>
        <v>0</v>
      </c>
      <c r="AQ860">
        <f t="shared" ca="1" si="170"/>
        <v>0</v>
      </c>
      <c r="AR860">
        <f>VLOOKUP(B860,Master!B$2:L$5000,11,0)</f>
        <v>1.0706267539756782</v>
      </c>
    </row>
    <row r="861" spans="2:44" x14ac:dyDescent="0.25">
      <c r="B861" s="52">
        <f>Master!B861</f>
        <v>39317</v>
      </c>
      <c r="C861" s="14">
        <v>1</v>
      </c>
      <c r="D861" s="11">
        <f ca="1">IF(NOT(ISNA(VLOOKUP($B861,INDIRECT(VLOOKUP($B861,'Exp Dates'!$E$4:$X$250,MATCH("M1",'Exp Dates'!$E$2:$X$2,0),1)&amp;"!$A$2:$H$600",1),D$1,0))),VLOOKUP($B861,INDIRECT(VLOOKUP($B861,'Exp Dates'!$E$4:$X$250,MATCH("M1",'Exp Dates'!$E$2:$X$2,0),1)&amp;"!$A$2:$H$600",1),D$1,0)*$C861,VLOOKUP($B861,Interpolate!$B$3:$T$2004,MATCH("M1-I",Interpolate!$B$2:$T$2,0)))</f>
        <v>23.1</v>
      </c>
      <c r="E861" s="11">
        <f ca="1">IF(NOT(ISNA(VLOOKUP($B861,INDIRECT(VLOOKUP($B861,'Exp Dates'!$E$4:$X$250,MATCH("M2",'Exp Dates'!$E$2:$X$2,0),1)&amp;"!$A$2:$H$600",1),E$1,0))),VLOOKUP($B861,INDIRECT(VLOOKUP($B861,'Exp Dates'!$E$4:$X$250,MATCH("M2",'Exp Dates'!$E$2:$X$2,0),1)&amp;"!$A$2:$H$600",1),E$1,0)*$C861,VLOOKUP($B861,Interpolate!$B$3:$T$2004,MATCH("M2-I",Interpolate!$B$2:$T$2,0)))</f>
        <v>22.07</v>
      </c>
      <c r="F861" s="11">
        <f ca="1">IF(NOT(ISNA(VLOOKUP($B861,INDIRECT(VLOOKUP($B861,'Exp Dates'!$E$4:$X$250,MATCH("M3",'Exp Dates'!$E$2:$X$2,0),1)&amp;"!$A$2:$H$600",1),F$1,0))),VLOOKUP($B861,INDIRECT(VLOOKUP($B861,'Exp Dates'!$E$4:$X$250,MATCH("M3",'Exp Dates'!$E$2:$X$2,0),1)&amp;"!$A$2:$H$600",1),F$1,0)*$C861,VLOOKUP($B861,Interpolate!$B$3:$T$2004,MATCH("M3-I",Interpolate!$B$2:$T$2,0)))</f>
        <v>21.04</v>
      </c>
      <c r="G861" s="11">
        <f ca="1">IF(NOT(ISNA(VLOOKUP($B861,INDIRECT(VLOOKUP($B861,'Exp Dates'!$E$4:$X$250,MATCH("M4",'Exp Dates'!$E$2:$X$2,0),1)&amp;"!$A$2:$H$600",1),G$1,0))),VLOOKUP($B861,INDIRECT(VLOOKUP($B861,'Exp Dates'!$E$4:$X$250,MATCH("M4",'Exp Dates'!$E$2:$X$2,0),1)&amp;"!$A$2:$H$600",1),G$1,0)*$C861,VLOOKUP($B861,Interpolate!$B$3:$T$2004,MATCH("M4-I",Interpolate!$B$2:$T$2,0)))</f>
        <v>21.01</v>
      </c>
      <c r="H861" s="11">
        <f ca="1">IF(NOT(ISNA(VLOOKUP($B861,INDIRECT(VLOOKUP($B861,'Exp Dates'!$E$4:$X$250,MATCH("M5",'Exp Dates'!$E$2:$X$2,0),1)&amp;"!$A$2:$H$600",1),H$1,0))),VLOOKUP($B861,INDIRECT(VLOOKUP($B861,'Exp Dates'!$E$4:$X$250,MATCH("M5",'Exp Dates'!$E$2:$X$2,0),1)&amp;"!$A$2:$H$600",1),H$1,0)*$C861,VLOOKUP($B861,Interpolate!$B$3:$T$2004,MATCH("M5-I",Interpolate!$B$2:$T$2,0)))</f>
        <v>20.96</v>
      </c>
      <c r="I861" s="11">
        <f ca="1">IF(NOT(ISNA(VLOOKUP($B861,INDIRECT(VLOOKUP($B861,'Exp Dates'!$E$4:$X$250,MATCH("M6",'Exp Dates'!$E$2:$X$2,0),1)&amp;"!$A$2:$H$600",1),I$1,0))),VLOOKUP($B861,INDIRECT(VLOOKUP($B861,'Exp Dates'!$E$4:$X$250,MATCH("M6",'Exp Dates'!$E$2:$X$2,0),1)&amp;"!$A$2:$H$600",1),I$1,0)*$C861,VLOOKUP($B861,Interpolate!$B$3:$T$2004,MATCH("M6-I",Interpolate!$B$2:$T$2,0)))</f>
        <v>21.06</v>
      </c>
      <c r="J861" s="11">
        <f ca="1">IF(NOT(ISNA(VLOOKUP($B861,INDIRECT(VLOOKUP($B861,'Exp Dates'!$E$4:$X$250,MATCH("M7",'Exp Dates'!$E$2:$X$2,0),1)&amp;"!$A$2:$H$600",1),J$1,0))),VLOOKUP($B861,INDIRECT(VLOOKUP($B861,'Exp Dates'!$E$4:$X$250,MATCH("M7",'Exp Dates'!$E$2:$X$2,0),1)&amp;"!$A$2:$H$600",1),J$1,0)*$C861,VLOOKUP($B861,Interpolate!$B$3:$T$2004,MATCH("M7-I",Interpolate!$B$2:$T$2,0)))</f>
        <v>21.082640799409429</v>
      </c>
      <c r="K861" s="6">
        <f ca="1">IF(NOT(ISNA(VLOOKUP($B861,INDIRECT(VLOOKUP($B861,'Exp Dates'!$E$4:$X$250,MATCH("M1",'Exp Dates'!$E$2:$X$2,0),1)&amp;"!$A$2:$k$600",1),K$1,0))),VLOOKUP($B861,INDIRECT(VLOOKUP($B861,'Exp Dates'!$E$4:$X$250,MATCH("M1",'Exp Dates'!$E$2:$X$2,0),1)&amp;"!$A$2:$k$600",1),K$1,0),0)</f>
        <v>1127</v>
      </c>
      <c r="L861" s="6">
        <f ca="1">IF(NOT(ISNA(VLOOKUP($B861,INDIRECT(VLOOKUP($B861,'Exp Dates'!$E$4:$X$250,MATCH("M2",'Exp Dates'!$E$2:$X$2,0),1)&amp;"!$A$2:$k$600",1),L$1,0))),VLOOKUP($B861,INDIRECT(VLOOKUP($B861,'Exp Dates'!$E$4:$X$250,MATCH("M2",'Exp Dates'!$E$2:$X$2,0),1)&amp;"!$A$2:$k$600",1),L$1,0),0)</f>
        <v>638</v>
      </c>
      <c r="M861" s="6">
        <f ca="1">IF(NOT(ISNA(VLOOKUP($B861,INDIRECT(VLOOKUP($B861,'Exp Dates'!$E$4:$X$250,MATCH("M3",'Exp Dates'!$E$2:$X$2,0),1)&amp;"!$A$2:$k$600",1),M$1,0))),VLOOKUP($B861,INDIRECT(VLOOKUP($B861,'Exp Dates'!$E$4:$X$250,MATCH("M3",'Exp Dates'!$E$2:$X$2,0),1)&amp;"!$A$2:$k$600",1),M$1,0),0)</f>
        <v>823</v>
      </c>
      <c r="N861" s="6">
        <f ca="1">IF(NOT(ISNA(VLOOKUP($B861,INDIRECT(VLOOKUP($B861,'Exp Dates'!$E$4:$X$250,MATCH("M4",'Exp Dates'!$E$2:$X$2,0),1)&amp;"!$A$2:$k$600",1),N$1,0))),VLOOKUP($B861,INDIRECT(VLOOKUP($B861,'Exp Dates'!$E$4:$X$250,MATCH("M4",'Exp Dates'!$E$2:$X$2,0),1)&amp;"!$A$2:$k$600",1),N$1,0),0)</f>
        <v>50</v>
      </c>
      <c r="O861" s="6">
        <f ca="1">IF(NOT(ISNA(VLOOKUP($B861,INDIRECT(VLOOKUP($B861,'Exp Dates'!$E$4:$X$250,MATCH("M5",'Exp Dates'!$E$2:$X$2,0),1)&amp;"!$A$2:$k$600",1),O$1,0))),VLOOKUP($B861,INDIRECT(VLOOKUP($B861,'Exp Dates'!$E$4:$X$250,MATCH("M5",'Exp Dates'!$E$2:$X$2,0),1)&amp;"!$A$2:$k$600",1),O$1,0),0)</f>
        <v>105</v>
      </c>
      <c r="P861" s="6">
        <f ca="1">IF(NOT(ISNA(VLOOKUP($B861,INDIRECT(VLOOKUP($B861,'Exp Dates'!$E$4:$X$250,MATCH("M6",'Exp Dates'!$E$2:$X$2,0),1)&amp;"!$A$2:$k$600",1),P$1,0))),VLOOKUP($B861,INDIRECT(VLOOKUP($B861,'Exp Dates'!$E$4:$X$250,MATCH("M6",'Exp Dates'!$E$2:$X$2,0),1)&amp;"!$A$2:$k$600",1),P$1,0),0)</f>
        <v>47</v>
      </c>
      <c r="Q861" s="6">
        <f ca="1">IF(NOT(ISNA(VLOOKUP($B861,INDIRECT(VLOOKUP($B861,'Exp Dates'!$E$4:$X$250,MATCH("M7",'Exp Dates'!$E$2:$X$2,0),1)&amp;"!$A$2:$k$600",1),Q$1,0))),VLOOKUP($B861,INDIRECT(VLOOKUP($B861,'Exp Dates'!$E$4:$X$250,MATCH("M7",'Exp Dates'!$E$2:$X$2,0),1)&amp;"!$A$2:$k$600",1),Q$1,0),0)</f>
        <v>0</v>
      </c>
      <c r="R861" s="6">
        <f t="shared" ca="1" si="159"/>
        <v>1765</v>
      </c>
      <c r="S861" s="6">
        <f t="shared" ca="1" si="161"/>
        <v>20781</v>
      </c>
      <c r="T861" s="6">
        <f t="shared" ca="1" si="162"/>
        <v>469195.2</v>
      </c>
      <c r="U861" s="6">
        <f t="shared" ca="1" si="163"/>
        <v>10797</v>
      </c>
      <c r="V861" s="6">
        <f t="shared" ca="1" si="164"/>
        <v>226876.46999999997</v>
      </c>
      <c r="W861" s="11">
        <f t="shared" ca="1" si="165"/>
        <v>2.0680646168375243</v>
      </c>
      <c r="X861">
        <f ca="1">Master!AD861</f>
        <v>1.5190476190475638E-3</v>
      </c>
      <c r="Y861" s="6">
        <f t="shared" ca="1" si="166"/>
        <v>2790</v>
      </c>
      <c r="Z861" s="6">
        <f t="shared" ca="1" si="167"/>
        <v>10797</v>
      </c>
      <c r="AA861" s="6">
        <f t="shared" ca="1" si="160"/>
        <v>59311</v>
      </c>
      <c r="AB861" s="11">
        <f>VLOOKUP(B861,Master!B$3:N$10000,9,0)</f>
        <v>22.62</v>
      </c>
      <c r="AC861" s="11">
        <v>22.989642857142858</v>
      </c>
      <c r="AD861" s="11">
        <v>24.093214285714289</v>
      </c>
      <c r="AE861" s="11">
        <f t="shared" si="168"/>
        <v>0.36964285714285694</v>
      </c>
      <c r="AF861" s="11">
        <f>Master!N861</f>
        <v>1462.5</v>
      </c>
      <c r="AG861" s="6">
        <f ca="1">IF(NOT(ISNA(VLOOKUP($B861,INDIRECT(VLOOKUP($B861,'Exp Dates'!$E$4:$X$300,MATCH("M1",'Exp Dates'!$E$2:$X$2,0),1)&amp;"!$A$2:$k$600",1),AG$1,0))),VLOOKUP($B861,INDIRECT(VLOOKUP($B861,'Exp Dates'!$E$4:$X$300,MATCH("M1",'Exp Dates'!$E$2:$X$2,0),1)&amp;"!$A$2:$k$600",1),AG$1,0),0)</f>
        <v>10251</v>
      </c>
      <c r="AH861" s="6">
        <f ca="1">IF(NOT(ISNA(VLOOKUP($B861,INDIRECT(VLOOKUP($B861,'Exp Dates'!$E$4:$X$300,MATCH("M2",'Exp Dates'!$E$2:$X$2,0),1)&amp;"!$A$2:$k$600",1),AH$1,0))),VLOOKUP($B861,INDIRECT(VLOOKUP($B861,'Exp Dates'!$E$4:$X$300,MATCH("M2",'Exp Dates'!$E$2:$X$2,0),1)&amp;"!$A$2:$k$600",1),AH$1,0),0)</f>
        <v>10530</v>
      </c>
      <c r="AI861" s="6">
        <f ca="1">IF(NOT(ISNA(VLOOKUP($B861,INDIRECT(VLOOKUP($B861,'Exp Dates'!$E$4:$X$300,MATCH("M3",'Exp Dates'!$E$2:$X$2,0),1)&amp;"!$A$2:$k$600",1),AI$1,0))),VLOOKUP($B861,INDIRECT(VLOOKUP($B861,'Exp Dates'!$E$4:$X$300,MATCH("M3",'Exp Dates'!$E$2:$X$2,0),1)&amp;"!$A$2:$k$600",1),AI$1,0),0)</f>
        <v>27733</v>
      </c>
      <c r="AJ861" s="6">
        <f ca="1">IF(NOT(ISNA(VLOOKUP($B861,INDIRECT(VLOOKUP($B861,'Exp Dates'!$E$4:$X$300,MATCH("M4",'Exp Dates'!$E$2:$X$2,0),1)&amp;"!$A$2:$k$600",1),AJ$1,0))),VLOOKUP($B861,INDIRECT(VLOOKUP($B861,'Exp Dates'!$E$4:$X$300,MATCH("M4",'Exp Dates'!$E$2:$X$2,0),1)&amp;"!$A$2:$k$600",1),AJ$1,0),0)</f>
        <v>5863</v>
      </c>
      <c r="AK861" s="6">
        <f ca="1">IF(NOT(ISNA(VLOOKUP($B861,INDIRECT(VLOOKUP($B861,'Exp Dates'!$E$4:$X$300,MATCH("M5",'Exp Dates'!$E$2:$X$2,0),1)&amp;"!$A$2:$k$600",1),AK$1,0))),VLOOKUP($B861,INDIRECT(VLOOKUP($B861,'Exp Dates'!$E$4:$X$300,MATCH("M5",'Exp Dates'!$E$2:$X$2,0),1)&amp;"!$A$2:$k$600",1),AK$1,0),0)</f>
        <v>2152</v>
      </c>
      <c r="AL861" s="6">
        <f ca="1">IF(NOT(ISNA(VLOOKUP($B861,INDIRECT(VLOOKUP($B861,'Exp Dates'!$E$4:$X$300,MATCH("M6",'Exp Dates'!$E$2:$X$2,0),1)&amp;"!$A$2:$k$600",1),AL$1,0))),VLOOKUP($B861,INDIRECT(VLOOKUP($B861,'Exp Dates'!$E$4:$X$300,MATCH("M6",'Exp Dates'!$E$2:$X$2,0),1)&amp;"!$A$2:$k$600",1),AL$1,0),0)</f>
        <v>2782</v>
      </c>
      <c r="AM861" s="6">
        <f ca="1">IF(NOT(ISNA(VLOOKUP($B861,INDIRECT(VLOOKUP($B861,'Exp Dates'!$E$4:$X$300,MATCH("M7",'Exp Dates'!$E$2:$X$2,0),1)&amp;"!$A$2:$k$600",1),AM$1,0))),VLOOKUP($B861,INDIRECT(VLOOKUP($B861,'Exp Dates'!$E$4:$X$300,MATCH("M7",'Exp Dates'!$E$2:$X$2,0),1)&amp;"!$A$2:$k$600",1),AM$1,0),0)</f>
        <v>0</v>
      </c>
      <c r="AN861" s="74">
        <f t="shared" ca="1" si="169"/>
        <v>61671400</v>
      </c>
      <c r="AO861">
        <f ca="1">IF(NOT(ISNA(VLOOKUP($B861,INDIRECT(VLOOKUP($B861,'Exp Dates'!$E$4:$X$300,MATCH("M1",'Exp Dates'!$E$2:$X$2,0),1)&amp;"!$A$2:$k$600",1),AO$1,0))),VLOOKUP($B861,INDIRECT(VLOOKUP($B861,'Exp Dates'!$E$4:$X$300,MATCH("M1",'Exp Dates'!$E$2:$X$2,0),1)&amp;"!$A$2:$k$600",1),AO$1,0),0)</f>
        <v>0</v>
      </c>
      <c r="AP861">
        <f ca="1">IF(NOT(ISNA(VLOOKUP($B861,INDIRECT(VLOOKUP($B861,'Exp Dates'!$E$4:$X$300,MATCH("M2",'Exp Dates'!$E$2:$X$2,0),1)&amp;"!$A$2:$k$600",1),AP$1,0))),VLOOKUP($B861,INDIRECT(VLOOKUP($B861,'Exp Dates'!$E$4:$X$300,MATCH("M2",'Exp Dates'!$E$2:$X$2,0),1)&amp;"!$A$2:$k$600",1),AP$1,0),0)</f>
        <v>50</v>
      </c>
      <c r="AQ861">
        <f t="shared" ca="1" si="170"/>
        <v>50</v>
      </c>
      <c r="AR861">
        <f>VLOOKUP(B861,Master!B$2:L$5000,11,0)</f>
        <v>1.0634696755994359</v>
      </c>
    </row>
    <row r="862" spans="2:44" x14ac:dyDescent="0.25">
      <c r="B862" s="52">
        <f>Master!B862</f>
        <v>39318</v>
      </c>
      <c r="C862" s="14">
        <v>1</v>
      </c>
      <c r="D862" s="11">
        <f ca="1">IF(NOT(ISNA(VLOOKUP($B862,INDIRECT(VLOOKUP($B862,'Exp Dates'!$E$4:$X$250,MATCH("M1",'Exp Dates'!$E$2:$X$2,0),1)&amp;"!$A$2:$H$600",1),D$1,0))),VLOOKUP($B862,INDIRECT(VLOOKUP($B862,'Exp Dates'!$E$4:$X$250,MATCH("M1",'Exp Dates'!$E$2:$X$2,0),1)&amp;"!$A$2:$H$600",1),D$1,0)*$C862,VLOOKUP($B862,Interpolate!$B$3:$T$2004,MATCH("M1-I",Interpolate!$B$2:$T$2,0)))</f>
        <v>22.23</v>
      </c>
      <c r="E862" s="11">
        <f ca="1">IF(NOT(ISNA(VLOOKUP($B862,INDIRECT(VLOOKUP($B862,'Exp Dates'!$E$4:$X$250,MATCH("M2",'Exp Dates'!$E$2:$X$2,0),1)&amp;"!$A$2:$H$600",1),E$1,0))),VLOOKUP($B862,INDIRECT(VLOOKUP($B862,'Exp Dates'!$E$4:$X$250,MATCH("M2",'Exp Dates'!$E$2:$X$2,0),1)&amp;"!$A$2:$H$600",1),E$1,0)*$C862,VLOOKUP($B862,Interpolate!$B$3:$T$2004,MATCH("M2-I",Interpolate!$B$2:$T$2,0)))</f>
        <v>21.29</v>
      </c>
      <c r="F862" s="11">
        <f ca="1">IF(NOT(ISNA(VLOOKUP($B862,INDIRECT(VLOOKUP($B862,'Exp Dates'!$E$4:$X$250,MATCH("M3",'Exp Dates'!$E$2:$X$2,0),1)&amp;"!$A$2:$H$600",1),F$1,0))),VLOOKUP($B862,INDIRECT(VLOOKUP($B862,'Exp Dates'!$E$4:$X$250,MATCH("M3",'Exp Dates'!$E$2:$X$2,0),1)&amp;"!$A$2:$H$600",1),F$1,0)*$C862,VLOOKUP($B862,Interpolate!$B$3:$T$2004,MATCH("M3-I",Interpolate!$B$2:$T$2,0)))</f>
        <v>20.55</v>
      </c>
      <c r="G862" s="11">
        <f ca="1">IF(NOT(ISNA(VLOOKUP($B862,INDIRECT(VLOOKUP($B862,'Exp Dates'!$E$4:$X$250,MATCH("M4",'Exp Dates'!$E$2:$X$2,0),1)&amp;"!$A$2:$H$600",1),G$1,0))),VLOOKUP($B862,INDIRECT(VLOOKUP($B862,'Exp Dates'!$E$4:$X$250,MATCH("M4",'Exp Dates'!$E$2:$X$2,0),1)&amp;"!$A$2:$H$600",1),G$1,0)*$C862,VLOOKUP($B862,Interpolate!$B$3:$T$2004,MATCH("M4-I",Interpolate!$B$2:$T$2,0)))</f>
        <v>20.53</v>
      </c>
      <c r="H862" s="11">
        <f ca="1">IF(NOT(ISNA(VLOOKUP($B862,INDIRECT(VLOOKUP($B862,'Exp Dates'!$E$4:$X$250,MATCH("M5",'Exp Dates'!$E$2:$X$2,0),1)&amp;"!$A$2:$H$600",1),H$1,0))),VLOOKUP($B862,INDIRECT(VLOOKUP($B862,'Exp Dates'!$E$4:$X$250,MATCH("M5",'Exp Dates'!$E$2:$X$2,0),1)&amp;"!$A$2:$H$600",1),H$1,0)*$C862,VLOOKUP($B862,Interpolate!$B$3:$T$2004,MATCH("M5-I",Interpolate!$B$2:$T$2,0)))</f>
        <v>20.48</v>
      </c>
      <c r="I862" s="11">
        <f ca="1">IF(NOT(ISNA(VLOOKUP($B862,INDIRECT(VLOOKUP($B862,'Exp Dates'!$E$4:$X$250,MATCH("M6",'Exp Dates'!$E$2:$X$2,0),1)&amp;"!$A$2:$H$600",1),I$1,0))),VLOOKUP($B862,INDIRECT(VLOOKUP($B862,'Exp Dates'!$E$4:$X$250,MATCH("M6",'Exp Dates'!$E$2:$X$2,0),1)&amp;"!$A$2:$H$600",1),I$1,0)*$C862,VLOOKUP($B862,Interpolate!$B$3:$T$2004,MATCH("M6-I",Interpolate!$B$2:$T$2,0)))</f>
        <v>20.59</v>
      </c>
      <c r="J862" s="11">
        <f ca="1">IF(NOT(ISNA(VLOOKUP($B862,INDIRECT(VLOOKUP($B862,'Exp Dates'!$E$4:$X$250,MATCH("M7",'Exp Dates'!$E$2:$X$2,0),1)&amp;"!$A$2:$H$600",1),J$1,0))),VLOOKUP($B862,INDIRECT(VLOOKUP($B862,'Exp Dates'!$E$4:$X$250,MATCH("M7",'Exp Dates'!$E$2:$X$2,0),1)&amp;"!$A$2:$H$600",1),J$1,0)*$C862,VLOOKUP($B862,Interpolate!$B$3:$T$2004,MATCH("M7-I",Interpolate!$B$2:$T$2,0)))</f>
        <v>20.583540586520169</v>
      </c>
      <c r="K862" s="6">
        <f ca="1">IF(NOT(ISNA(VLOOKUP($B862,INDIRECT(VLOOKUP($B862,'Exp Dates'!$E$4:$X$250,MATCH("M1",'Exp Dates'!$E$2:$X$2,0),1)&amp;"!$A$2:$k$600",1),K$1,0))),VLOOKUP($B862,INDIRECT(VLOOKUP($B862,'Exp Dates'!$E$4:$X$250,MATCH("M1",'Exp Dates'!$E$2:$X$2,0),1)&amp;"!$A$2:$k$600",1),K$1,0),0)</f>
        <v>1361</v>
      </c>
      <c r="L862" s="6">
        <f ca="1">IF(NOT(ISNA(VLOOKUP($B862,INDIRECT(VLOOKUP($B862,'Exp Dates'!$E$4:$X$250,MATCH("M2",'Exp Dates'!$E$2:$X$2,0),1)&amp;"!$A$2:$k$600",1),L$1,0))),VLOOKUP($B862,INDIRECT(VLOOKUP($B862,'Exp Dates'!$E$4:$X$250,MATCH("M2",'Exp Dates'!$E$2:$X$2,0),1)&amp;"!$A$2:$k$600",1),L$1,0),0)</f>
        <v>695</v>
      </c>
      <c r="M862" s="6">
        <f ca="1">IF(NOT(ISNA(VLOOKUP($B862,INDIRECT(VLOOKUP($B862,'Exp Dates'!$E$4:$X$250,MATCH("M3",'Exp Dates'!$E$2:$X$2,0),1)&amp;"!$A$2:$k$600",1),M$1,0))),VLOOKUP($B862,INDIRECT(VLOOKUP($B862,'Exp Dates'!$E$4:$X$250,MATCH("M3",'Exp Dates'!$E$2:$X$2,0),1)&amp;"!$A$2:$k$600",1),M$1,0),0)</f>
        <v>291</v>
      </c>
      <c r="N862" s="6">
        <f ca="1">IF(NOT(ISNA(VLOOKUP($B862,INDIRECT(VLOOKUP($B862,'Exp Dates'!$E$4:$X$250,MATCH("M4",'Exp Dates'!$E$2:$X$2,0),1)&amp;"!$A$2:$k$600",1),N$1,0))),VLOOKUP($B862,INDIRECT(VLOOKUP($B862,'Exp Dates'!$E$4:$X$250,MATCH("M4",'Exp Dates'!$E$2:$X$2,0),1)&amp;"!$A$2:$k$600",1),N$1,0),0)</f>
        <v>74</v>
      </c>
      <c r="O862" s="6">
        <f ca="1">IF(NOT(ISNA(VLOOKUP($B862,INDIRECT(VLOOKUP($B862,'Exp Dates'!$E$4:$X$250,MATCH("M5",'Exp Dates'!$E$2:$X$2,0),1)&amp;"!$A$2:$k$600",1),O$1,0))),VLOOKUP($B862,INDIRECT(VLOOKUP($B862,'Exp Dates'!$E$4:$X$250,MATCH("M5",'Exp Dates'!$E$2:$X$2,0),1)&amp;"!$A$2:$k$600",1),O$1,0),0)</f>
        <v>91</v>
      </c>
      <c r="P862" s="6">
        <f ca="1">IF(NOT(ISNA(VLOOKUP($B862,INDIRECT(VLOOKUP($B862,'Exp Dates'!$E$4:$X$250,MATCH("M6",'Exp Dates'!$E$2:$X$2,0),1)&amp;"!$A$2:$k$600",1),P$1,0))),VLOOKUP($B862,INDIRECT(VLOOKUP($B862,'Exp Dates'!$E$4:$X$250,MATCH("M6",'Exp Dates'!$E$2:$X$2,0),1)&amp;"!$A$2:$k$600",1),P$1,0),0)</f>
        <v>114</v>
      </c>
      <c r="Q862" s="6">
        <f ca="1">IF(NOT(ISNA(VLOOKUP($B862,INDIRECT(VLOOKUP($B862,'Exp Dates'!$E$4:$X$250,MATCH("M7",'Exp Dates'!$E$2:$X$2,0),1)&amp;"!$A$2:$k$600",1),Q$1,0))),VLOOKUP($B862,INDIRECT(VLOOKUP($B862,'Exp Dates'!$E$4:$X$250,MATCH("M7",'Exp Dates'!$E$2:$X$2,0),1)&amp;"!$A$2:$k$600",1),Q$1,0),0)</f>
        <v>0</v>
      </c>
      <c r="R862" s="6">
        <f t="shared" ca="1" si="159"/>
        <v>2056</v>
      </c>
      <c r="S862" s="6">
        <f t="shared" ca="1" si="161"/>
        <v>20763</v>
      </c>
      <c r="T862" s="6">
        <f t="shared" ca="1" si="162"/>
        <v>451385.99</v>
      </c>
      <c r="U862" s="6">
        <f t="shared" ca="1" si="163"/>
        <v>10866</v>
      </c>
      <c r="V862" s="6">
        <f t="shared" ca="1" si="164"/>
        <v>223136.56</v>
      </c>
      <c r="W862" s="11">
        <f t="shared" ca="1" si="165"/>
        <v>2.0229136363848217</v>
      </c>
      <c r="X862">
        <f ca="1">Master!AD862</f>
        <v>1.2952380952380711E-3</v>
      </c>
      <c r="Y862" s="6">
        <f t="shared" ca="1" si="166"/>
        <v>2626</v>
      </c>
      <c r="Z862" s="6">
        <f t="shared" ca="1" si="167"/>
        <v>10866</v>
      </c>
      <c r="AA862" s="6">
        <f t="shared" ca="1" si="160"/>
        <v>59123</v>
      </c>
      <c r="AB862" s="11">
        <f>VLOOKUP(B862,Master!B$3:N$10000,9,0)</f>
        <v>20.72</v>
      </c>
      <c r="AC862" s="11">
        <v>22.095714285714287</v>
      </c>
      <c r="AD862" s="11">
        <v>23.102857142857143</v>
      </c>
      <c r="AE862" s="11">
        <f t="shared" si="168"/>
        <v>1.3757142857142881</v>
      </c>
      <c r="AF862" s="11">
        <f>Master!N862</f>
        <v>1479.37</v>
      </c>
      <c r="AG862" s="6">
        <f ca="1">IF(NOT(ISNA(VLOOKUP($B862,INDIRECT(VLOOKUP($B862,'Exp Dates'!$E$4:$X$300,MATCH("M1",'Exp Dates'!$E$2:$X$2,0),1)&amp;"!$A$2:$k$600",1),AG$1,0))),VLOOKUP($B862,INDIRECT(VLOOKUP($B862,'Exp Dates'!$E$4:$X$300,MATCH("M1",'Exp Dates'!$E$2:$X$2,0),1)&amp;"!$A$2:$k$600",1),AG$1,0),0)</f>
        <v>9938</v>
      </c>
      <c r="AH862" s="6">
        <f ca="1">IF(NOT(ISNA(VLOOKUP($B862,INDIRECT(VLOOKUP($B862,'Exp Dates'!$E$4:$X$300,MATCH("M2",'Exp Dates'!$E$2:$X$2,0),1)&amp;"!$A$2:$k$600",1),AH$1,0))),VLOOKUP($B862,INDIRECT(VLOOKUP($B862,'Exp Dates'!$E$4:$X$300,MATCH("M2",'Exp Dates'!$E$2:$X$2,0),1)&amp;"!$A$2:$k$600",1),AH$1,0),0)</f>
        <v>10825</v>
      </c>
      <c r="AI862" s="6">
        <f ca="1">IF(NOT(ISNA(VLOOKUP($B862,INDIRECT(VLOOKUP($B862,'Exp Dates'!$E$4:$X$300,MATCH("M3",'Exp Dates'!$E$2:$X$2,0),1)&amp;"!$A$2:$k$600",1),AI$1,0))),VLOOKUP($B862,INDIRECT(VLOOKUP($B862,'Exp Dates'!$E$4:$X$300,MATCH("M3",'Exp Dates'!$E$2:$X$2,0),1)&amp;"!$A$2:$k$600",1),AI$1,0),0)</f>
        <v>27494</v>
      </c>
      <c r="AJ862" s="6">
        <f ca="1">IF(NOT(ISNA(VLOOKUP($B862,INDIRECT(VLOOKUP($B862,'Exp Dates'!$E$4:$X$300,MATCH("M4",'Exp Dates'!$E$2:$X$2,0),1)&amp;"!$A$2:$k$600",1),AJ$1,0))),VLOOKUP($B862,INDIRECT(VLOOKUP($B862,'Exp Dates'!$E$4:$X$300,MATCH("M4",'Exp Dates'!$E$2:$X$2,0),1)&amp;"!$A$2:$k$600",1),AJ$1,0),0)</f>
        <v>5895</v>
      </c>
      <c r="AK862" s="6">
        <f ca="1">IF(NOT(ISNA(VLOOKUP($B862,INDIRECT(VLOOKUP($B862,'Exp Dates'!$E$4:$X$300,MATCH("M5",'Exp Dates'!$E$2:$X$2,0),1)&amp;"!$A$2:$k$600",1),AK$1,0))),VLOOKUP($B862,INDIRECT(VLOOKUP($B862,'Exp Dates'!$E$4:$X$300,MATCH("M5",'Exp Dates'!$E$2:$X$2,0),1)&amp;"!$A$2:$k$600",1),AK$1,0),0)</f>
        <v>2188</v>
      </c>
      <c r="AL862" s="6">
        <f ca="1">IF(NOT(ISNA(VLOOKUP($B862,INDIRECT(VLOOKUP($B862,'Exp Dates'!$E$4:$X$300,MATCH("M6",'Exp Dates'!$E$2:$X$2,0),1)&amp;"!$A$2:$k$600",1),AL$1,0))),VLOOKUP($B862,INDIRECT(VLOOKUP($B862,'Exp Dates'!$E$4:$X$300,MATCH("M6",'Exp Dates'!$E$2:$X$2,0),1)&amp;"!$A$2:$k$600",1),AL$1,0),0)</f>
        <v>2783</v>
      </c>
      <c r="AM862" s="6">
        <f ca="1">IF(NOT(ISNA(VLOOKUP($B862,INDIRECT(VLOOKUP($B862,'Exp Dates'!$E$4:$X$300,MATCH("M7",'Exp Dates'!$E$2:$X$2,0),1)&amp;"!$A$2:$k$600",1),AM$1,0))),VLOOKUP($B862,INDIRECT(VLOOKUP($B862,'Exp Dates'!$E$4:$X$300,MATCH("M7",'Exp Dates'!$E$2:$X$2,0),1)&amp;"!$A$2:$k$600",1),AM$1,0),0)</f>
        <v>0</v>
      </c>
      <c r="AN862" s="74">
        <f t="shared" ca="1" si="169"/>
        <v>56761790.000000007</v>
      </c>
      <c r="AO862">
        <f ca="1">IF(NOT(ISNA(VLOOKUP($B862,INDIRECT(VLOOKUP($B862,'Exp Dates'!$E$4:$X$300,MATCH("M1",'Exp Dates'!$E$2:$X$2,0),1)&amp;"!$A$2:$k$600",1),AO$1,0))),VLOOKUP($B862,INDIRECT(VLOOKUP($B862,'Exp Dates'!$E$4:$X$300,MATCH("M1",'Exp Dates'!$E$2:$X$2,0),1)&amp;"!$A$2:$k$600",1),AO$1,0),0)</f>
        <v>84</v>
      </c>
      <c r="AP862">
        <f ca="1">IF(NOT(ISNA(VLOOKUP($B862,INDIRECT(VLOOKUP($B862,'Exp Dates'!$E$4:$X$300,MATCH("M2",'Exp Dates'!$E$2:$X$2,0),1)&amp;"!$A$2:$k$600",1),AP$1,0))),VLOOKUP($B862,INDIRECT(VLOOKUP($B862,'Exp Dates'!$E$4:$X$300,MATCH("M2",'Exp Dates'!$E$2:$X$2,0),1)&amp;"!$A$2:$k$600",1),AP$1,0),0)</f>
        <v>139</v>
      </c>
      <c r="AQ862">
        <f t="shared" ca="1" si="170"/>
        <v>223</v>
      </c>
      <c r="AR862">
        <f>VLOOKUP(B862,Master!B$2:L$5000,11,0)</f>
        <v>1.0127077223851417</v>
      </c>
    </row>
    <row r="863" spans="2:44" x14ac:dyDescent="0.25">
      <c r="B863" s="52">
        <f>Master!B863</f>
        <v>39321</v>
      </c>
      <c r="C863" s="14">
        <v>1</v>
      </c>
      <c r="D863" s="11">
        <f ca="1">IF(NOT(ISNA(VLOOKUP($B863,INDIRECT(VLOOKUP($B863,'Exp Dates'!$E$4:$X$250,MATCH("M1",'Exp Dates'!$E$2:$X$2,0),1)&amp;"!$A$2:$H$600",1),D$1,0))),VLOOKUP($B863,INDIRECT(VLOOKUP($B863,'Exp Dates'!$E$4:$X$250,MATCH("M1",'Exp Dates'!$E$2:$X$2,0),1)&amp;"!$A$2:$H$600",1),D$1,0)*$C863,VLOOKUP($B863,Interpolate!$B$3:$T$2004,MATCH("M1-I",Interpolate!$B$2:$T$2,0)))</f>
        <v>23.28</v>
      </c>
      <c r="E863" s="11">
        <f ca="1">IF(NOT(ISNA(VLOOKUP($B863,INDIRECT(VLOOKUP($B863,'Exp Dates'!$E$4:$X$250,MATCH("M2",'Exp Dates'!$E$2:$X$2,0),1)&amp;"!$A$2:$H$600",1),E$1,0))),VLOOKUP($B863,INDIRECT(VLOOKUP($B863,'Exp Dates'!$E$4:$X$250,MATCH("M2",'Exp Dates'!$E$2:$X$2,0),1)&amp;"!$A$2:$H$600",1),E$1,0)*$C863,VLOOKUP($B863,Interpolate!$B$3:$T$2004,MATCH("M2-I",Interpolate!$B$2:$T$2,0)))</f>
        <v>22.29</v>
      </c>
      <c r="F863" s="11">
        <f ca="1">IF(NOT(ISNA(VLOOKUP($B863,INDIRECT(VLOOKUP($B863,'Exp Dates'!$E$4:$X$250,MATCH("M3",'Exp Dates'!$E$2:$X$2,0),1)&amp;"!$A$2:$H$600",1),F$1,0))),VLOOKUP($B863,INDIRECT(VLOOKUP($B863,'Exp Dates'!$E$4:$X$250,MATCH("M3",'Exp Dates'!$E$2:$X$2,0),1)&amp;"!$A$2:$H$600",1),F$1,0)*$C863,VLOOKUP($B863,Interpolate!$B$3:$T$2004,MATCH("M3-I",Interpolate!$B$2:$T$2,0)))</f>
        <v>20.95</v>
      </c>
      <c r="G863" s="11">
        <f ca="1">IF(NOT(ISNA(VLOOKUP($B863,INDIRECT(VLOOKUP($B863,'Exp Dates'!$E$4:$X$250,MATCH("M4",'Exp Dates'!$E$2:$X$2,0),1)&amp;"!$A$2:$H$600",1),G$1,0))),VLOOKUP($B863,INDIRECT(VLOOKUP($B863,'Exp Dates'!$E$4:$X$250,MATCH("M4",'Exp Dates'!$E$2:$X$2,0),1)&amp;"!$A$2:$H$600",1),G$1,0)*$C863,VLOOKUP($B863,Interpolate!$B$3:$T$2004,MATCH("M4-I",Interpolate!$B$2:$T$2,0)))</f>
        <v>20.78</v>
      </c>
      <c r="H863" s="11">
        <f ca="1">IF(NOT(ISNA(VLOOKUP($B863,INDIRECT(VLOOKUP($B863,'Exp Dates'!$E$4:$X$250,MATCH("M5",'Exp Dates'!$E$2:$X$2,0),1)&amp;"!$A$2:$H$600",1),H$1,0))),VLOOKUP($B863,INDIRECT(VLOOKUP($B863,'Exp Dates'!$E$4:$X$250,MATCH("M5",'Exp Dates'!$E$2:$X$2,0),1)&amp;"!$A$2:$H$600",1),H$1,0)*$C863,VLOOKUP($B863,Interpolate!$B$3:$T$2004,MATCH("M5-I",Interpolate!$B$2:$T$2,0)))</f>
        <v>20.8</v>
      </c>
      <c r="I863" s="11">
        <f ca="1">IF(NOT(ISNA(VLOOKUP($B863,INDIRECT(VLOOKUP($B863,'Exp Dates'!$E$4:$X$250,MATCH("M6",'Exp Dates'!$E$2:$X$2,0),1)&amp;"!$A$2:$H$600",1),I$1,0))),VLOOKUP($B863,INDIRECT(VLOOKUP($B863,'Exp Dates'!$E$4:$X$250,MATCH("M6",'Exp Dates'!$E$2:$X$2,0),1)&amp;"!$A$2:$H$600",1),I$1,0)*$C863,VLOOKUP($B863,Interpolate!$B$3:$T$2004,MATCH("M6-I",Interpolate!$B$2:$T$2,0)))</f>
        <v>20.78</v>
      </c>
      <c r="J863" s="11">
        <f ca="1">IF(NOT(ISNA(VLOOKUP($B863,INDIRECT(VLOOKUP($B863,'Exp Dates'!$E$4:$X$250,MATCH("M7",'Exp Dates'!$E$2:$X$2,0),1)&amp;"!$A$2:$H$600",1),J$1,0))),VLOOKUP($B863,INDIRECT(VLOOKUP($B863,'Exp Dates'!$E$4:$X$250,MATCH("M7",'Exp Dates'!$E$2:$X$2,0),1)&amp;"!$A$2:$H$600",1),J$1,0)*$C863,VLOOKUP($B863,Interpolate!$B$3:$T$2004,MATCH("M7-I",Interpolate!$B$2:$T$2,0)))</f>
        <v>20.796166991502581</v>
      </c>
      <c r="K863" s="6">
        <f ca="1">IF(NOT(ISNA(VLOOKUP($B863,INDIRECT(VLOOKUP($B863,'Exp Dates'!$E$4:$X$250,MATCH("M1",'Exp Dates'!$E$2:$X$2,0),1)&amp;"!$A$2:$k$600",1),K$1,0))),VLOOKUP($B863,INDIRECT(VLOOKUP($B863,'Exp Dates'!$E$4:$X$250,MATCH("M1",'Exp Dates'!$E$2:$X$2,0),1)&amp;"!$A$2:$k$600",1),K$1,0),0)</f>
        <v>785</v>
      </c>
      <c r="L863" s="6">
        <f ca="1">IF(NOT(ISNA(VLOOKUP($B863,INDIRECT(VLOOKUP($B863,'Exp Dates'!$E$4:$X$250,MATCH("M2",'Exp Dates'!$E$2:$X$2,0),1)&amp;"!$A$2:$k$600",1),L$1,0))),VLOOKUP($B863,INDIRECT(VLOOKUP($B863,'Exp Dates'!$E$4:$X$250,MATCH("M2",'Exp Dates'!$E$2:$X$2,0),1)&amp;"!$A$2:$k$600",1),L$1,0),0)</f>
        <v>198</v>
      </c>
      <c r="M863" s="6">
        <f ca="1">IF(NOT(ISNA(VLOOKUP($B863,INDIRECT(VLOOKUP($B863,'Exp Dates'!$E$4:$X$250,MATCH("M3",'Exp Dates'!$E$2:$X$2,0),1)&amp;"!$A$2:$k$600",1),M$1,0))),VLOOKUP($B863,INDIRECT(VLOOKUP($B863,'Exp Dates'!$E$4:$X$250,MATCH("M3",'Exp Dates'!$E$2:$X$2,0),1)&amp;"!$A$2:$k$600",1),M$1,0),0)</f>
        <v>119</v>
      </c>
      <c r="N863" s="6">
        <f ca="1">IF(NOT(ISNA(VLOOKUP($B863,INDIRECT(VLOOKUP($B863,'Exp Dates'!$E$4:$X$250,MATCH("M4",'Exp Dates'!$E$2:$X$2,0),1)&amp;"!$A$2:$k$600",1),N$1,0))),VLOOKUP($B863,INDIRECT(VLOOKUP($B863,'Exp Dates'!$E$4:$X$250,MATCH("M4",'Exp Dates'!$E$2:$X$2,0),1)&amp;"!$A$2:$k$600",1),N$1,0),0)</f>
        <v>91</v>
      </c>
      <c r="O863" s="6">
        <f ca="1">IF(NOT(ISNA(VLOOKUP($B863,INDIRECT(VLOOKUP($B863,'Exp Dates'!$E$4:$X$250,MATCH("M5",'Exp Dates'!$E$2:$X$2,0),1)&amp;"!$A$2:$k$600",1),O$1,0))),VLOOKUP($B863,INDIRECT(VLOOKUP($B863,'Exp Dates'!$E$4:$X$250,MATCH("M5",'Exp Dates'!$E$2:$X$2,0),1)&amp;"!$A$2:$k$600",1),O$1,0),0)</f>
        <v>0</v>
      </c>
      <c r="P863" s="6">
        <f ca="1">IF(NOT(ISNA(VLOOKUP($B863,INDIRECT(VLOOKUP($B863,'Exp Dates'!$E$4:$X$250,MATCH("M6",'Exp Dates'!$E$2:$X$2,0),1)&amp;"!$A$2:$k$600",1),P$1,0))),VLOOKUP($B863,INDIRECT(VLOOKUP($B863,'Exp Dates'!$E$4:$X$250,MATCH("M6",'Exp Dates'!$E$2:$X$2,0),1)&amp;"!$A$2:$k$600",1),P$1,0),0)</f>
        <v>50</v>
      </c>
      <c r="Q863" s="6">
        <f ca="1">IF(NOT(ISNA(VLOOKUP($B863,INDIRECT(VLOOKUP($B863,'Exp Dates'!$E$4:$X$250,MATCH("M7",'Exp Dates'!$E$2:$X$2,0),1)&amp;"!$A$2:$k$600",1),Q$1,0))),VLOOKUP($B863,INDIRECT(VLOOKUP($B863,'Exp Dates'!$E$4:$X$250,MATCH("M7",'Exp Dates'!$E$2:$X$2,0),1)&amp;"!$A$2:$k$600",1),Q$1,0),0)</f>
        <v>0</v>
      </c>
      <c r="R863" s="6">
        <f t="shared" ca="1" si="159"/>
        <v>983</v>
      </c>
      <c r="S863" s="6">
        <f t="shared" ca="1" si="161"/>
        <v>20537</v>
      </c>
      <c r="T863" s="6">
        <f t="shared" ca="1" si="162"/>
        <v>467804.37</v>
      </c>
      <c r="U863" s="6">
        <f t="shared" ca="1" si="163"/>
        <v>10650</v>
      </c>
      <c r="V863" s="6">
        <f t="shared" ca="1" si="164"/>
        <v>221350.74000000002</v>
      </c>
      <c r="W863" s="11">
        <f t="shared" ca="1" si="165"/>
        <v>2.113407752781852</v>
      </c>
      <c r="X863">
        <f ca="1">Master!AD863</f>
        <v>1.3333333333331019E-4</v>
      </c>
      <c r="Y863" s="6">
        <f t="shared" ca="1" si="166"/>
        <v>1243</v>
      </c>
      <c r="Z863" s="6">
        <f t="shared" ca="1" si="167"/>
        <v>10650</v>
      </c>
      <c r="AA863" s="6">
        <f t="shared" ca="1" si="160"/>
        <v>58355</v>
      </c>
      <c r="AB863" s="11">
        <f>VLOOKUP(B863,Master!B$3:N$10000,9,0)</f>
        <v>22.72</v>
      </c>
      <c r="AC863" s="11">
        <v>23.032499999999999</v>
      </c>
      <c r="AD863" s="11">
        <v>24.093214285714289</v>
      </c>
      <c r="AE863" s="11">
        <f t="shared" si="168"/>
        <v>0.3125</v>
      </c>
      <c r="AF863" s="11">
        <f>Master!N863</f>
        <v>1466.79</v>
      </c>
      <c r="AG863" s="6">
        <f ca="1">IF(NOT(ISNA(VLOOKUP($B863,INDIRECT(VLOOKUP($B863,'Exp Dates'!$E$4:$X$300,MATCH("M1",'Exp Dates'!$E$2:$X$2,0),1)&amp;"!$A$2:$k$600",1),AG$1,0))),VLOOKUP($B863,INDIRECT(VLOOKUP($B863,'Exp Dates'!$E$4:$X$300,MATCH("M1",'Exp Dates'!$E$2:$X$2,0),1)&amp;"!$A$2:$k$600",1),AG$1,0),0)</f>
        <v>10136</v>
      </c>
      <c r="AH863" s="6">
        <f ca="1">IF(NOT(ISNA(VLOOKUP($B863,INDIRECT(VLOOKUP($B863,'Exp Dates'!$E$4:$X$300,MATCH("M2",'Exp Dates'!$E$2:$X$2,0),1)&amp;"!$A$2:$k$600",1),AH$1,0))),VLOOKUP($B863,INDIRECT(VLOOKUP($B863,'Exp Dates'!$E$4:$X$300,MATCH("M2",'Exp Dates'!$E$2:$X$2,0),1)&amp;"!$A$2:$k$600",1),AH$1,0),0)</f>
        <v>10401</v>
      </c>
      <c r="AI863" s="6">
        <f ca="1">IF(NOT(ISNA(VLOOKUP($B863,INDIRECT(VLOOKUP($B863,'Exp Dates'!$E$4:$X$300,MATCH("M3",'Exp Dates'!$E$2:$X$2,0),1)&amp;"!$A$2:$k$600",1),AI$1,0))),VLOOKUP($B863,INDIRECT(VLOOKUP($B863,'Exp Dates'!$E$4:$X$300,MATCH("M3",'Exp Dates'!$E$2:$X$2,0),1)&amp;"!$A$2:$k$600",1),AI$1,0),0)</f>
        <v>27168</v>
      </c>
      <c r="AJ863" s="6">
        <f ca="1">IF(NOT(ISNA(VLOOKUP($B863,INDIRECT(VLOOKUP($B863,'Exp Dates'!$E$4:$X$300,MATCH("M4",'Exp Dates'!$E$2:$X$2,0),1)&amp;"!$A$2:$k$600",1),AJ$1,0))),VLOOKUP($B863,INDIRECT(VLOOKUP($B863,'Exp Dates'!$E$4:$X$300,MATCH("M4",'Exp Dates'!$E$2:$X$2,0),1)&amp;"!$A$2:$k$600",1),AJ$1,0),0)</f>
        <v>5596</v>
      </c>
      <c r="AK863" s="6">
        <f ca="1">IF(NOT(ISNA(VLOOKUP($B863,INDIRECT(VLOOKUP($B863,'Exp Dates'!$E$4:$X$300,MATCH("M5",'Exp Dates'!$E$2:$X$2,0),1)&amp;"!$A$2:$k$600",1),AK$1,0))),VLOOKUP($B863,INDIRECT(VLOOKUP($B863,'Exp Dates'!$E$4:$X$300,MATCH("M5",'Exp Dates'!$E$2:$X$2,0),1)&amp;"!$A$2:$k$600",1),AK$1,0),0)</f>
        <v>2187</v>
      </c>
      <c r="AL863" s="6">
        <f ca="1">IF(NOT(ISNA(VLOOKUP($B863,INDIRECT(VLOOKUP($B863,'Exp Dates'!$E$4:$X$300,MATCH("M6",'Exp Dates'!$E$2:$X$2,0),1)&amp;"!$A$2:$k$600",1),AL$1,0))),VLOOKUP($B863,INDIRECT(VLOOKUP($B863,'Exp Dates'!$E$4:$X$300,MATCH("M6",'Exp Dates'!$E$2:$X$2,0),1)&amp;"!$A$2:$k$600",1),AL$1,0),0)</f>
        <v>2867</v>
      </c>
      <c r="AM863" s="6">
        <f ca="1">IF(NOT(ISNA(VLOOKUP($B863,INDIRECT(VLOOKUP($B863,'Exp Dates'!$E$4:$X$300,MATCH("M7",'Exp Dates'!$E$2:$X$2,0),1)&amp;"!$A$2:$k$600",1),AM$1,0))),VLOOKUP($B863,INDIRECT(VLOOKUP($B863,'Exp Dates'!$E$4:$X$300,MATCH("M7",'Exp Dates'!$E$2:$X$2,0),1)&amp;"!$A$2:$k$600",1),AM$1,0),0)</f>
        <v>0</v>
      </c>
      <c r="AN863" s="74">
        <f t="shared" ca="1" si="169"/>
        <v>28111250</v>
      </c>
      <c r="AO863">
        <f ca="1">IF(NOT(ISNA(VLOOKUP($B863,INDIRECT(VLOOKUP($B863,'Exp Dates'!$E$4:$X$300,MATCH("M1",'Exp Dates'!$E$2:$X$2,0),1)&amp;"!$A$2:$k$600",1),AO$1,0))),VLOOKUP($B863,INDIRECT(VLOOKUP($B863,'Exp Dates'!$E$4:$X$300,MATCH("M1",'Exp Dates'!$E$2:$X$2,0),1)&amp;"!$A$2:$k$600",1),AO$1,0),0)</f>
        <v>0</v>
      </c>
      <c r="AP863">
        <f ca="1">IF(NOT(ISNA(VLOOKUP($B863,INDIRECT(VLOOKUP($B863,'Exp Dates'!$E$4:$X$300,MATCH("M2",'Exp Dates'!$E$2:$X$2,0),1)&amp;"!$A$2:$k$600",1),AP$1,0))),VLOOKUP($B863,INDIRECT(VLOOKUP($B863,'Exp Dates'!$E$4:$X$300,MATCH("M2",'Exp Dates'!$E$2:$X$2,0),1)&amp;"!$A$2:$k$600",1),AP$1,0),0)</f>
        <v>0</v>
      </c>
      <c r="AQ863">
        <f t="shared" ca="1" si="170"/>
        <v>0</v>
      </c>
      <c r="AR863">
        <f>VLOOKUP(B863,Master!B$2:L$5000,11,0)</f>
        <v>1.0494226327944574</v>
      </c>
    </row>
    <row r="864" spans="2:44" x14ac:dyDescent="0.25">
      <c r="B864" s="52">
        <f>Master!B864</f>
        <v>39322</v>
      </c>
      <c r="C864" s="14">
        <v>1</v>
      </c>
      <c r="D864" s="11">
        <f ca="1">IF(NOT(ISNA(VLOOKUP($B864,INDIRECT(VLOOKUP($B864,'Exp Dates'!$E$4:$X$250,MATCH("M1",'Exp Dates'!$E$2:$X$2,0),1)&amp;"!$A$2:$H$600",1),D$1,0))),VLOOKUP($B864,INDIRECT(VLOOKUP($B864,'Exp Dates'!$E$4:$X$250,MATCH("M1",'Exp Dates'!$E$2:$X$2,0),1)&amp;"!$A$2:$H$600",1),D$1,0)*$C864,VLOOKUP($B864,Interpolate!$B$3:$T$2004,MATCH("M1-I",Interpolate!$B$2:$T$2,0)))</f>
        <v>25.21</v>
      </c>
      <c r="E864" s="11">
        <f ca="1">IF(NOT(ISNA(VLOOKUP($B864,INDIRECT(VLOOKUP($B864,'Exp Dates'!$E$4:$X$250,MATCH("M2",'Exp Dates'!$E$2:$X$2,0),1)&amp;"!$A$2:$H$600",1),E$1,0))),VLOOKUP($B864,INDIRECT(VLOOKUP($B864,'Exp Dates'!$E$4:$X$250,MATCH("M2",'Exp Dates'!$E$2:$X$2,0),1)&amp;"!$A$2:$H$600",1),E$1,0)*$C864,VLOOKUP($B864,Interpolate!$B$3:$T$2004,MATCH("M2-I",Interpolate!$B$2:$T$2,0)))</f>
        <v>24.16</v>
      </c>
      <c r="F864" s="11">
        <f ca="1">IF(NOT(ISNA(VLOOKUP($B864,INDIRECT(VLOOKUP($B864,'Exp Dates'!$E$4:$X$250,MATCH("M3",'Exp Dates'!$E$2:$X$2,0),1)&amp;"!$A$2:$H$600",1),F$1,0))),VLOOKUP($B864,INDIRECT(VLOOKUP($B864,'Exp Dates'!$E$4:$X$250,MATCH("M3",'Exp Dates'!$E$2:$X$2,0),1)&amp;"!$A$2:$H$600",1),F$1,0)*$C864,VLOOKUP($B864,Interpolate!$B$3:$T$2004,MATCH("M3-I",Interpolate!$B$2:$T$2,0)))</f>
        <v>22.45</v>
      </c>
      <c r="G864" s="11">
        <f ca="1">IF(NOT(ISNA(VLOOKUP($B864,INDIRECT(VLOOKUP($B864,'Exp Dates'!$E$4:$X$250,MATCH("M4",'Exp Dates'!$E$2:$X$2,0),1)&amp;"!$A$2:$H$600",1),G$1,0))),VLOOKUP($B864,INDIRECT(VLOOKUP($B864,'Exp Dates'!$E$4:$X$250,MATCH("M4",'Exp Dates'!$E$2:$X$2,0),1)&amp;"!$A$2:$H$600",1),G$1,0)*$C864,VLOOKUP($B864,Interpolate!$B$3:$T$2004,MATCH("M4-I",Interpolate!$B$2:$T$2,0)))</f>
        <v>21.78</v>
      </c>
      <c r="H864" s="11">
        <f ca="1">IF(NOT(ISNA(VLOOKUP($B864,INDIRECT(VLOOKUP($B864,'Exp Dates'!$E$4:$X$250,MATCH("M5",'Exp Dates'!$E$2:$X$2,0),1)&amp;"!$A$2:$H$600",1),H$1,0))),VLOOKUP($B864,INDIRECT(VLOOKUP($B864,'Exp Dates'!$E$4:$X$250,MATCH("M5",'Exp Dates'!$E$2:$X$2,0),1)&amp;"!$A$2:$H$600",1),H$1,0)*$C864,VLOOKUP($B864,Interpolate!$B$3:$T$2004,MATCH("M5-I",Interpolate!$B$2:$T$2,0)))</f>
        <v>21.58</v>
      </c>
      <c r="I864" s="11">
        <f ca="1">IF(NOT(ISNA(VLOOKUP($B864,INDIRECT(VLOOKUP($B864,'Exp Dates'!$E$4:$X$250,MATCH("M6",'Exp Dates'!$E$2:$X$2,0),1)&amp;"!$A$2:$H$600",1),I$1,0))),VLOOKUP($B864,INDIRECT(VLOOKUP($B864,'Exp Dates'!$E$4:$X$250,MATCH("M6",'Exp Dates'!$E$2:$X$2,0),1)&amp;"!$A$2:$H$600",1),I$1,0)*$C864,VLOOKUP($B864,Interpolate!$B$3:$T$2004,MATCH("M6-I",Interpolate!$B$2:$T$2,0)))</f>
        <v>21.58</v>
      </c>
      <c r="J864" s="11">
        <f ca="1">IF(NOT(ISNA(VLOOKUP($B864,INDIRECT(VLOOKUP($B864,'Exp Dates'!$E$4:$X$250,MATCH("M7",'Exp Dates'!$E$2:$X$2,0),1)&amp;"!$A$2:$H$600",1),J$1,0))),VLOOKUP($B864,INDIRECT(VLOOKUP($B864,'Exp Dates'!$E$4:$X$250,MATCH("M7",'Exp Dates'!$E$2:$X$2,0),1)&amp;"!$A$2:$H$600",1),J$1,0)*$C864,VLOOKUP($B864,Interpolate!$B$3:$T$2004,MATCH("M7-I",Interpolate!$B$2:$T$2,0)))</f>
        <v>21.563858831208936</v>
      </c>
      <c r="K864" s="6">
        <f ca="1">IF(NOT(ISNA(VLOOKUP($B864,INDIRECT(VLOOKUP($B864,'Exp Dates'!$E$4:$X$250,MATCH("M1",'Exp Dates'!$E$2:$X$2,0),1)&amp;"!$A$2:$k$600",1),K$1,0))),VLOOKUP($B864,INDIRECT(VLOOKUP($B864,'Exp Dates'!$E$4:$X$250,MATCH("M1",'Exp Dates'!$E$2:$X$2,0),1)&amp;"!$A$2:$k$600",1),K$1,0),0)</f>
        <v>1786</v>
      </c>
      <c r="L864" s="6">
        <f ca="1">IF(NOT(ISNA(VLOOKUP($B864,INDIRECT(VLOOKUP($B864,'Exp Dates'!$E$4:$X$250,MATCH("M2",'Exp Dates'!$E$2:$X$2,0),1)&amp;"!$A$2:$k$600",1),L$1,0))),VLOOKUP($B864,INDIRECT(VLOOKUP($B864,'Exp Dates'!$E$4:$X$250,MATCH("M2",'Exp Dates'!$E$2:$X$2,0),1)&amp;"!$A$2:$k$600",1),L$1,0),0)</f>
        <v>425</v>
      </c>
      <c r="M864" s="6">
        <f ca="1">IF(NOT(ISNA(VLOOKUP($B864,INDIRECT(VLOOKUP($B864,'Exp Dates'!$E$4:$X$250,MATCH("M3",'Exp Dates'!$E$2:$X$2,0),1)&amp;"!$A$2:$k$600",1),M$1,0))),VLOOKUP($B864,INDIRECT(VLOOKUP($B864,'Exp Dates'!$E$4:$X$250,MATCH("M3",'Exp Dates'!$E$2:$X$2,0),1)&amp;"!$A$2:$k$600",1),M$1,0),0)</f>
        <v>363</v>
      </c>
      <c r="N864" s="6">
        <f ca="1">IF(NOT(ISNA(VLOOKUP($B864,INDIRECT(VLOOKUP($B864,'Exp Dates'!$E$4:$X$250,MATCH("M4",'Exp Dates'!$E$2:$X$2,0),1)&amp;"!$A$2:$k$600",1),N$1,0))),VLOOKUP($B864,INDIRECT(VLOOKUP($B864,'Exp Dates'!$E$4:$X$250,MATCH("M4",'Exp Dates'!$E$2:$X$2,0),1)&amp;"!$A$2:$k$600",1),N$1,0),0)</f>
        <v>367</v>
      </c>
      <c r="O864" s="6">
        <f ca="1">IF(NOT(ISNA(VLOOKUP($B864,INDIRECT(VLOOKUP($B864,'Exp Dates'!$E$4:$X$250,MATCH("M5",'Exp Dates'!$E$2:$X$2,0),1)&amp;"!$A$2:$k$600",1),O$1,0))),VLOOKUP($B864,INDIRECT(VLOOKUP($B864,'Exp Dates'!$E$4:$X$250,MATCH("M5",'Exp Dates'!$E$2:$X$2,0),1)&amp;"!$A$2:$k$600",1),O$1,0),0)</f>
        <v>303</v>
      </c>
      <c r="P864" s="6">
        <f ca="1">IF(NOT(ISNA(VLOOKUP($B864,INDIRECT(VLOOKUP($B864,'Exp Dates'!$E$4:$X$250,MATCH("M6",'Exp Dates'!$E$2:$X$2,0),1)&amp;"!$A$2:$k$600",1),P$1,0))),VLOOKUP($B864,INDIRECT(VLOOKUP($B864,'Exp Dates'!$E$4:$X$250,MATCH("M6",'Exp Dates'!$E$2:$X$2,0),1)&amp;"!$A$2:$k$600",1),P$1,0),0)</f>
        <v>109</v>
      </c>
      <c r="Q864" s="6">
        <f ca="1">IF(NOT(ISNA(VLOOKUP($B864,INDIRECT(VLOOKUP($B864,'Exp Dates'!$E$4:$X$250,MATCH("M7",'Exp Dates'!$E$2:$X$2,0),1)&amp;"!$A$2:$k$600",1),Q$1,0))),VLOOKUP($B864,INDIRECT(VLOOKUP($B864,'Exp Dates'!$E$4:$X$250,MATCH("M7",'Exp Dates'!$E$2:$X$2,0),1)&amp;"!$A$2:$k$600",1),Q$1,0),0)</f>
        <v>0</v>
      </c>
      <c r="R864" s="6">
        <f t="shared" ca="1" si="159"/>
        <v>2211</v>
      </c>
      <c r="S864" s="6">
        <f t="shared" ca="1" si="161"/>
        <v>20952</v>
      </c>
      <c r="T864" s="6">
        <f t="shared" ca="1" si="162"/>
        <v>517217.97000000003</v>
      </c>
      <c r="U864" s="6">
        <f t="shared" ca="1" si="163"/>
        <v>10986</v>
      </c>
      <c r="V864" s="6">
        <f t="shared" ca="1" si="164"/>
        <v>238254.87999999998</v>
      </c>
      <c r="W864" s="11">
        <f t="shared" ca="1" si="165"/>
        <v>2.1708599211063384</v>
      </c>
      <c r="X864">
        <f ca="1">Master!AD864</f>
        <v>-3.085714285714301E-3</v>
      </c>
      <c r="Y864" s="6">
        <f t="shared" ca="1" si="166"/>
        <v>3353</v>
      </c>
      <c r="Z864" s="6">
        <f t="shared" ca="1" si="167"/>
        <v>10986</v>
      </c>
      <c r="AA864" s="6">
        <f t="shared" ca="1" si="160"/>
        <v>59192</v>
      </c>
      <c r="AB864" s="11">
        <f>VLOOKUP(B864,Master!B$3:N$10000,9,0)</f>
        <v>26.3</v>
      </c>
      <c r="AC864" s="11">
        <v>24.91</v>
      </c>
      <c r="AD864" s="11">
        <v>26.035</v>
      </c>
      <c r="AE864" s="11">
        <f t="shared" si="168"/>
        <v>-1.3900000000000006</v>
      </c>
      <c r="AF864" s="11">
        <f>Master!N864</f>
        <v>1432.36</v>
      </c>
      <c r="AG864" s="6">
        <f ca="1">IF(NOT(ISNA(VLOOKUP($B864,INDIRECT(VLOOKUP($B864,'Exp Dates'!$E$4:$X$300,MATCH("M1",'Exp Dates'!$E$2:$X$2,0),1)&amp;"!$A$2:$k$600",1),AG$1,0))),VLOOKUP($B864,INDIRECT(VLOOKUP($B864,'Exp Dates'!$E$4:$X$300,MATCH("M1",'Exp Dates'!$E$2:$X$2,0),1)&amp;"!$A$2:$k$600",1),AG$1,0),0)</f>
        <v>10493</v>
      </c>
      <c r="AH864" s="6">
        <f ca="1">IF(NOT(ISNA(VLOOKUP($B864,INDIRECT(VLOOKUP($B864,'Exp Dates'!$E$4:$X$300,MATCH("M2",'Exp Dates'!$E$2:$X$2,0),1)&amp;"!$A$2:$k$600",1),AH$1,0))),VLOOKUP($B864,INDIRECT(VLOOKUP($B864,'Exp Dates'!$E$4:$X$300,MATCH("M2",'Exp Dates'!$E$2:$X$2,0),1)&amp;"!$A$2:$k$600",1),AH$1,0),0)</f>
        <v>10459</v>
      </c>
      <c r="AI864" s="6">
        <f ca="1">IF(NOT(ISNA(VLOOKUP($B864,INDIRECT(VLOOKUP($B864,'Exp Dates'!$E$4:$X$300,MATCH("M3",'Exp Dates'!$E$2:$X$2,0),1)&amp;"!$A$2:$k$600",1),AI$1,0))),VLOOKUP($B864,INDIRECT(VLOOKUP($B864,'Exp Dates'!$E$4:$X$300,MATCH("M3",'Exp Dates'!$E$2:$X$2,0),1)&amp;"!$A$2:$k$600",1),AI$1,0),0)</f>
        <v>27254</v>
      </c>
      <c r="AJ864" s="6">
        <f ca="1">IF(NOT(ISNA(VLOOKUP($B864,INDIRECT(VLOOKUP($B864,'Exp Dates'!$E$4:$X$300,MATCH("M4",'Exp Dates'!$E$2:$X$2,0),1)&amp;"!$A$2:$k$600",1),AJ$1,0))),VLOOKUP($B864,INDIRECT(VLOOKUP($B864,'Exp Dates'!$E$4:$X$300,MATCH("M4",'Exp Dates'!$E$2:$X$2,0),1)&amp;"!$A$2:$k$600",1),AJ$1,0),0)</f>
        <v>5885</v>
      </c>
      <c r="AK864" s="6">
        <f ca="1">IF(NOT(ISNA(VLOOKUP($B864,INDIRECT(VLOOKUP($B864,'Exp Dates'!$E$4:$X$300,MATCH("M5",'Exp Dates'!$E$2:$X$2,0),1)&amp;"!$A$2:$k$600",1),AK$1,0))),VLOOKUP($B864,INDIRECT(VLOOKUP($B864,'Exp Dates'!$E$4:$X$300,MATCH("M5",'Exp Dates'!$E$2:$X$2,0),1)&amp;"!$A$2:$k$600",1),AK$1,0),0)</f>
        <v>2139</v>
      </c>
      <c r="AL864" s="6">
        <f ca="1">IF(NOT(ISNA(VLOOKUP($B864,INDIRECT(VLOOKUP($B864,'Exp Dates'!$E$4:$X$300,MATCH("M6",'Exp Dates'!$E$2:$X$2,0),1)&amp;"!$A$2:$k$600",1),AL$1,0))),VLOOKUP($B864,INDIRECT(VLOOKUP($B864,'Exp Dates'!$E$4:$X$300,MATCH("M6",'Exp Dates'!$E$2:$X$2,0),1)&amp;"!$A$2:$k$600",1),AL$1,0),0)</f>
        <v>2962</v>
      </c>
      <c r="AM864" s="6">
        <f ca="1">IF(NOT(ISNA(VLOOKUP($B864,INDIRECT(VLOOKUP($B864,'Exp Dates'!$E$4:$X$300,MATCH("M7",'Exp Dates'!$E$2:$X$2,0),1)&amp;"!$A$2:$k$600",1),AM$1,0))),VLOOKUP($B864,INDIRECT(VLOOKUP($B864,'Exp Dates'!$E$4:$X$300,MATCH("M7",'Exp Dates'!$E$2:$X$2,0),1)&amp;"!$A$2:$k$600",1),AM$1,0),0)</f>
        <v>0</v>
      </c>
      <c r="AN864" s="74">
        <f t="shared" ca="1" si="169"/>
        <v>80326630</v>
      </c>
      <c r="AO864">
        <f ca="1">IF(NOT(ISNA(VLOOKUP($B864,INDIRECT(VLOOKUP($B864,'Exp Dates'!$E$4:$X$300,MATCH("M1",'Exp Dates'!$E$2:$X$2,0),1)&amp;"!$A$2:$k$600",1),AO$1,0))),VLOOKUP($B864,INDIRECT(VLOOKUP($B864,'Exp Dates'!$E$4:$X$300,MATCH("M1",'Exp Dates'!$E$2:$X$2,0),1)&amp;"!$A$2:$k$600",1),AO$1,0),0)</f>
        <v>0</v>
      </c>
      <c r="AP864">
        <f ca="1">IF(NOT(ISNA(VLOOKUP($B864,INDIRECT(VLOOKUP($B864,'Exp Dates'!$E$4:$X$300,MATCH("M2",'Exp Dates'!$E$2:$X$2,0),1)&amp;"!$A$2:$k$600",1),AP$1,0))),VLOOKUP($B864,INDIRECT(VLOOKUP($B864,'Exp Dates'!$E$4:$X$300,MATCH("M2",'Exp Dates'!$E$2:$X$2,0),1)&amp;"!$A$2:$k$600",1),AP$1,0),0)</f>
        <v>50</v>
      </c>
      <c r="AQ864">
        <f t="shared" ca="1" si="170"/>
        <v>50</v>
      </c>
      <c r="AR864">
        <f>VLOOKUP(B864,Master!B$2:L$5000,11,0)</f>
        <v>1.0503194888178915</v>
      </c>
    </row>
    <row r="865" spans="2:44" x14ac:dyDescent="0.25">
      <c r="B865" s="52">
        <f>Master!B865</f>
        <v>39323</v>
      </c>
      <c r="C865" s="14">
        <v>1</v>
      </c>
      <c r="D865" s="11">
        <f ca="1">IF(NOT(ISNA(VLOOKUP($B865,INDIRECT(VLOOKUP($B865,'Exp Dates'!$E$4:$X$250,MATCH("M1",'Exp Dates'!$E$2:$X$2,0),1)&amp;"!$A$2:$H$600",1),D$1,0))),VLOOKUP($B865,INDIRECT(VLOOKUP($B865,'Exp Dates'!$E$4:$X$250,MATCH("M1",'Exp Dates'!$E$2:$X$2,0),1)&amp;"!$A$2:$H$600",1),D$1,0)*$C865,VLOOKUP($B865,Interpolate!$B$3:$T$2004,MATCH("M1-I",Interpolate!$B$2:$T$2,0)))</f>
        <v>24.16</v>
      </c>
      <c r="E865" s="11">
        <f ca="1">IF(NOT(ISNA(VLOOKUP($B865,INDIRECT(VLOOKUP($B865,'Exp Dates'!$E$4:$X$250,MATCH("M2",'Exp Dates'!$E$2:$X$2,0),1)&amp;"!$A$2:$H$600",1),E$1,0))),VLOOKUP($B865,INDIRECT(VLOOKUP($B865,'Exp Dates'!$E$4:$X$250,MATCH("M2",'Exp Dates'!$E$2:$X$2,0),1)&amp;"!$A$2:$H$600",1),E$1,0)*$C865,VLOOKUP($B865,Interpolate!$B$3:$T$2004,MATCH("M2-I",Interpolate!$B$2:$T$2,0)))</f>
        <v>23.32</v>
      </c>
      <c r="F865" s="11">
        <f ca="1">IF(NOT(ISNA(VLOOKUP($B865,INDIRECT(VLOOKUP($B865,'Exp Dates'!$E$4:$X$250,MATCH("M3",'Exp Dates'!$E$2:$X$2,0),1)&amp;"!$A$2:$H$600",1),F$1,0))),VLOOKUP($B865,INDIRECT(VLOOKUP($B865,'Exp Dates'!$E$4:$X$250,MATCH("M3",'Exp Dates'!$E$2:$X$2,0),1)&amp;"!$A$2:$H$600",1),F$1,0)*$C865,VLOOKUP($B865,Interpolate!$B$3:$T$2004,MATCH("M3-I",Interpolate!$B$2:$T$2,0)))</f>
        <v>22.04</v>
      </c>
      <c r="G865" s="11">
        <f ca="1">IF(NOT(ISNA(VLOOKUP($B865,INDIRECT(VLOOKUP($B865,'Exp Dates'!$E$4:$X$250,MATCH("M4",'Exp Dates'!$E$2:$X$2,0),1)&amp;"!$A$2:$H$600",1),G$1,0))),VLOOKUP($B865,INDIRECT(VLOOKUP($B865,'Exp Dates'!$E$4:$X$250,MATCH("M4",'Exp Dates'!$E$2:$X$2,0),1)&amp;"!$A$2:$H$600",1),G$1,0)*$C865,VLOOKUP($B865,Interpolate!$B$3:$T$2004,MATCH("M4-I",Interpolate!$B$2:$T$2,0)))</f>
        <v>21.43</v>
      </c>
      <c r="H865" s="11">
        <f ca="1">IF(NOT(ISNA(VLOOKUP($B865,INDIRECT(VLOOKUP($B865,'Exp Dates'!$E$4:$X$250,MATCH("M5",'Exp Dates'!$E$2:$X$2,0),1)&amp;"!$A$2:$H$600",1),H$1,0))),VLOOKUP($B865,INDIRECT(VLOOKUP($B865,'Exp Dates'!$E$4:$X$250,MATCH("M5",'Exp Dates'!$E$2:$X$2,0),1)&amp;"!$A$2:$H$600",1),H$1,0)*$C865,VLOOKUP($B865,Interpolate!$B$3:$T$2004,MATCH("M5-I",Interpolate!$B$2:$T$2,0)))</f>
        <v>21.5</v>
      </c>
      <c r="I865" s="11">
        <f ca="1">IF(NOT(ISNA(VLOOKUP($B865,INDIRECT(VLOOKUP($B865,'Exp Dates'!$E$4:$X$250,MATCH("M6",'Exp Dates'!$E$2:$X$2,0),1)&amp;"!$A$2:$H$600",1),I$1,0))),VLOOKUP($B865,INDIRECT(VLOOKUP($B865,'Exp Dates'!$E$4:$X$250,MATCH("M6",'Exp Dates'!$E$2:$X$2,0),1)&amp;"!$A$2:$H$600",1),I$1,0)*$C865,VLOOKUP($B865,Interpolate!$B$3:$T$2004,MATCH("M6-I",Interpolate!$B$2:$T$2,0)))</f>
        <v>21.51</v>
      </c>
      <c r="J865" s="11">
        <f ca="1">IF(NOT(ISNA(VLOOKUP($B865,INDIRECT(VLOOKUP($B865,'Exp Dates'!$E$4:$X$250,MATCH("M7",'Exp Dates'!$E$2:$X$2,0),1)&amp;"!$A$2:$H$600",1),J$1,0))),VLOOKUP($B865,INDIRECT(VLOOKUP($B865,'Exp Dates'!$E$4:$X$250,MATCH("M7",'Exp Dates'!$E$2:$X$2,0),1)&amp;"!$A$2:$H$600",1),J$1,0)*$C865,VLOOKUP($B865,Interpolate!$B$3:$T$2004,MATCH("M7-I",Interpolate!$B$2:$T$2,0)))</f>
        <v>21.471304105712818</v>
      </c>
      <c r="K865" s="6">
        <f ca="1">IF(NOT(ISNA(VLOOKUP($B865,INDIRECT(VLOOKUP($B865,'Exp Dates'!$E$4:$X$250,MATCH("M1",'Exp Dates'!$E$2:$X$2,0),1)&amp;"!$A$2:$k$600",1),K$1,0))),VLOOKUP($B865,INDIRECT(VLOOKUP($B865,'Exp Dates'!$E$4:$X$250,MATCH("M1",'Exp Dates'!$E$2:$X$2,0),1)&amp;"!$A$2:$k$600",1),K$1,0),0)</f>
        <v>1700</v>
      </c>
      <c r="L865" s="6">
        <f ca="1">IF(NOT(ISNA(VLOOKUP($B865,INDIRECT(VLOOKUP($B865,'Exp Dates'!$E$4:$X$250,MATCH("M2",'Exp Dates'!$E$2:$X$2,0),1)&amp;"!$A$2:$k$600",1),L$1,0))),VLOOKUP($B865,INDIRECT(VLOOKUP($B865,'Exp Dates'!$E$4:$X$250,MATCH("M2",'Exp Dates'!$E$2:$X$2,0),1)&amp;"!$A$2:$k$600",1),L$1,0),0)</f>
        <v>425</v>
      </c>
      <c r="M865" s="6">
        <f ca="1">IF(NOT(ISNA(VLOOKUP($B865,INDIRECT(VLOOKUP($B865,'Exp Dates'!$E$4:$X$250,MATCH("M3",'Exp Dates'!$E$2:$X$2,0),1)&amp;"!$A$2:$k$600",1),M$1,0))),VLOOKUP($B865,INDIRECT(VLOOKUP($B865,'Exp Dates'!$E$4:$X$250,MATCH("M3",'Exp Dates'!$E$2:$X$2,0),1)&amp;"!$A$2:$k$600",1),M$1,0),0)</f>
        <v>804</v>
      </c>
      <c r="N865" s="6">
        <f ca="1">IF(NOT(ISNA(VLOOKUP($B865,INDIRECT(VLOOKUP($B865,'Exp Dates'!$E$4:$X$250,MATCH("M4",'Exp Dates'!$E$2:$X$2,0),1)&amp;"!$A$2:$k$600",1),N$1,0))),VLOOKUP($B865,INDIRECT(VLOOKUP($B865,'Exp Dates'!$E$4:$X$250,MATCH("M4",'Exp Dates'!$E$2:$X$2,0),1)&amp;"!$A$2:$k$600",1),N$1,0),0)</f>
        <v>542</v>
      </c>
      <c r="O865" s="6">
        <f ca="1">IF(NOT(ISNA(VLOOKUP($B865,INDIRECT(VLOOKUP($B865,'Exp Dates'!$E$4:$X$250,MATCH("M5",'Exp Dates'!$E$2:$X$2,0),1)&amp;"!$A$2:$k$600",1),O$1,0))),VLOOKUP($B865,INDIRECT(VLOOKUP($B865,'Exp Dates'!$E$4:$X$250,MATCH("M5",'Exp Dates'!$E$2:$X$2,0),1)&amp;"!$A$2:$k$600",1),O$1,0),0)</f>
        <v>10</v>
      </c>
      <c r="P865" s="6">
        <f ca="1">IF(NOT(ISNA(VLOOKUP($B865,INDIRECT(VLOOKUP($B865,'Exp Dates'!$E$4:$X$250,MATCH("M6",'Exp Dates'!$E$2:$X$2,0),1)&amp;"!$A$2:$k$600",1),P$1,0))),VLOOKUP($B865,INDIRECT(VLOOKUP($B865,'Exp Dates'!$E$4:$X$250,MATCH("M6",'Exp Dates'!$E$2:$X$2,0),1)&amp;"!$A$2:$k$600",1),P$1,0),0)</f>
        <v>53</v>
      </c>
      <c r="Q865" s="6">
        <f ca="1">IF(NOT(ISNA(VLOOKUP($B865,INDIRECT(VLOOKUP($B865,'Exp Dates'!$E$4:$X$250,MATCH("M7",'Exp Dates'!$E$2:$X$2,0),1)&amp;"!$A$2:$k$600",1),Q$1,0))),VLOOKUP($B865,INDIRECT(VLOOKUP($B865,'Exp Dates'!$E$4:$X$250,MATCH("M7",'Exp Dates'!$E$2:$X$2,0),1)&amp;"!$A$2:$k$600",1),Q$1,0),0)</f>
        <v>0</v>
      </c>
      <c r="R865" s="6">
        <f t="shared" ca="1" si="159"/>
        <v>2125</v>
      </c>
      <c r="S865" s="6">
        <f t="shared" ca="1" si="161"/>
        <v>21382</v>
      </c>
      <c r="T865" s="6">
        <f t="shared" ca="1" si="162"/>
        <v>507799.36</v>
      </c>
      <c r="U865" s="6">
        <f t="shared" ca="1" si="163"/>
        <v>11103</v>
      </c>
      <c r="V865" s="6">
        <f t="shared" ca="1" si="164"/>
        <v>238318.88</v>
      </c>
      <c r="W865" s="11">
        <f t="shared" ca="1" si="165"/>
        <v>2.1307559015047399</v>
      </c>
      <c r="X865">
        <f ca="1">Master!AD865</f>
        <v>6.3333333333334609E-4</v>
      </c>
      <c r="Y865" s="6">
        <f t="shared" ca="1" si="166"/>
        <v>3534</v>
      </c>
      <c r="Z865" s="6">
        <f t="shared" ca="1" si="167"/>
        <v>11103</v>
      </c>
      <c r="AA865" s="6">
        <f t="shared" ca="1" si="160"/>
        <v>60206</v>
      </c>
      <c r="AB865" s="11">
        <f>VLOOKUP(B865,Master!B$3:N$10000,9,0)</f>
        <v>23.81</v>
      </c>
      <c r="AC865" s="11">
        <v>23.89</v>
      </c>
      <c r="AD865" s="11">
        <v>24.79</v>
      </c>
      <c r="AE865" s="11">
        <f t="shared" si="168"/>
        <v>8.0000000000001847E-2</v>
      </c>
      <c r="AF865" s="11">
        <f>Master!N865</f>
        <v>1463.76</v>
      </c>
      <c r="AG865" s="6">
        <f ca="1">IF(NOT(ISNA(VLOOKUP($B865,INDIRECT(VLOOKUP($B865,'Exp Dates'!$E$4:$X$300,MATCH("M1",'Exp Dates'!$E$2:$X$2,0),1)&amp;"!$A$2:$k$600",1),AG$1,0))),VLOOKUP($B865,INDIRECT(VLOOKUP($B865,'Exp Dates'!$E$4:$X$300,MATCH("M1",'Exp Dates'!$E$2:$X$2,0),1)&amp;"!$A$2:$k$600",1),AG$1,0),0)</f>
        <v>10918</v>
      </c>
      <c r="AH865" s="6">
        <f ca="1">IF(NOT(ISNA(VLOOKUP($B865,INDIRECT(VLOOKUP($B865,'Exp Dates'!$E$4:$X$300,MATCH("M2",'Exp Dates'!$E$2:$X$2,0),1)&amp;"!$A$2:$k$600",1),AH$1,0))),VLOOKUP($B865,INDIRECT(VLOOKUP($B865,'Exp Dates'!$E$4:$X$300,MATCH("M2",'Exp Dates'!$E$2:$X$2,0),1)&amp;"!$A$2:$k$600",1),AH$1,0),0)</f>
        <v>10464</v>
      </c>
      <c r="AI865" s="6">
        <f ca="1">IF(NOT(ISNA(VLOOKUP($B865,INDIRECT(VLOOKUP($B865,'Exp Dates'!$E$4:$X$300,MATCH("M3",'Exp Dates'!$E$2:$X$2,0),1)&amp;"!$A$2:$k$600",1),AI$1,0))),VLOOKUP($B865,INDIRECT(VLOOKUP($B865,'Exp Dates'!$E$4:$X$300,MATCH("M3",'Exp Dates'!$E$2:$X$2,0),1)&amp;"!$A$2:$k$600",1),AI$1,0),0)</f>
        <v>27721</v>
      </c>
      <c r="AJ865" s="6">
        <f ca="1">IF(NOT(ISNA(VLOOKUP($B865,INDIRECT(VLOOKUP($B865,'Exp Dates'!$E$4:$X$300,MATCH("M4",'Exp Dates'!$E$2:$X$2,0),1)&amp;"!$A$2:$k$600",1),AJ$1,0))),VLOOKUP($B865,INDIRECT(VLOOKUP($B865,'Exp Dates'!$E$4:$X$300,MATCH("M4",'Exp Dates'!$E$2:$X$2,0),1)&amp;"!$A$2:$k$600",1),AJ$1,0),0)</f>
        <v>6077</v>
      </c>
      <c r="AK865" s="6">
        <f ca="1">IF(NOT(ISNA(VLOOKUP($B865,INDIRECT(VLOOKUP($B865,'Exp Dates'!$E$4:$X$300,MATCH("M5",'Exp Dates'!$E$2:$X$2,0),1)&amp;"!$A$2:$k$600",1),AK$1,0))),VLOOKUP($B865,INDIRECT(VLOOKUP($B865,'Exp Dates'!$E$4:$X$300,MATCH("M5",'Exp Dates'!$E$2:$X$2,0),1)&amp;"!$A$2:$k$600",1),AK$1,0),0)</f>
        <v>2049</v>
      </c>
      <c r="AL865" s="6">
        <f ca="1">IF(NOT(ISNA(VLOOKUP($B865,INDIRECT(VLOOKUP($B865,'Exp Dates'!$E$4:$X$300,MATCH("M6",'Exp Dates'!$E$2:$X$2,0),1)&amp;"!$A$2:$k$600",1),AL$1,0))),VLOOKUP($B865,INDIRECT(VLOOKUP($B865,'Exp Dates'!$E$4:$X$300,MATCH("M6",'Exp Dates'!$E$2:$X$2,0),1)&amp;"!$A$2:$k$600",1),AL$1,0),0)</f>
        <v>2977</v>
      </c>
      <c r="AM865" s="6">
        <f ca="1">IF(NOT(ISNA(VLOOKUP($B865,INDIRECT(VLOOKUP($B865,'Exp Dates'!$E$4:$X$300,MATCH("M7",'Exp Dates'!$E$2:$X$2,0),1)&amp;"!$A$2:$k$600",1),AM$1,0))),VLOOKUP($B865,INDIRECT(VLOOKUP($B865,'Exp Dates'!$E$4:$X$300,MATCH("M7",'Exp Dates'!$E$2:$X$2,0),1)&amp;"!$A$2:$k$600",1),AM$1,0),0)</f>
        <v>0</v>
      </c>
      <c r="AN865" s="74">
        <f t="shared" ca="1" si="169"/>
        <v>81673250</v>
      </c>
      <c r="AO865">
        <f ca="1">IF(NOT(ISNA(VLOOKUP($B865,INDIRECT(VLOOKUP($B865,'Exp Dates'!$E$4:$X$300,MATCH("M1",'Exp Dates'!$E$2:$X$2,0),1)&amp;"!$A$2:$k$600",1),AO$1,0))),VLOOKUP($B865,INDIRECT(VLOOKUP($B865,'Exp Dates'!$E$4:$X$300,MATCH("M1",'Exp Dates'!$E$2:$X$2,0),1)&amp;"!$A$2:$k$600",1),AO$1,0),0)</f>
        <v>0</v>
      </c>
      <c r="AP865">
        <f ca="1">IF(NOT(ISNA(VLOOKUP($B865,INDIRECT(VLOOKUP($B865,'Exp Dates'!$E$4:$X$300,MATCH("M2",'Exp Dates'!$E$2:$X$2,0),1)&amp;"!$A$2:$k$600",1),AP$1,0))),VLOOKUP($B865,INDIRECT(VLOOKUP($B865,'Exp Dates'!$E$4:$X$300,MATCH("M2",'Exp Dates'!$E$2:$X$2,0),1)&amp;"!$A$2:$k$600",1),AP$1,0),0)</f>
        <v>0</v>
      </c>
      <c r="AQ865">
        <f t="shared" ca="1" si="170"/>
        <v>0</v>
      </c>
      <c r="AR865">
        <f>VLOOKUP(B865,Master!B$2:L$5000,11,0)</f>
        <v>1.0236457437661219</v>
      </c>
    </row>
    <row r="866" spans="2:44" x14ac:dyDescent="0.25">
      <c r="B866" s="52">
        <f>Master!B866</f>
        <v>39324</v>
      </c>
      <c r="C866" s="14">
        <v>1</v>
      </c>
      <c r="D866" s="11">
        <f ca="1">IF(NOT(ISNA(VLOOKUP($B866,INDIRECT(VLOOKUP($B866,'Exp Dates'!$E$4:$X$250,MATCH("M1",'Exp Dates'!$E$2:$X$2,0),1)&amp;"!$A$2:$H$600",1),D$1,0))),VLOOKUP($B866,INDIRECT(VLOOKUP($B866,'Exp Dates'!$E$4:$X$250,MATCH("M1",'Exp Dates'!$E$2:$X$2,0),1)&amp;"!$A$2:$H$600",1),D$1,0)*$C866,VLOOKUP($B866,Interpolate!$B$3:$T$2004,MATCH("M1-I",Interpolate!$B$2:$T$2,0)))</f>
        <v>24.45</v>
      </c>
      <c r="E866" s="11">
        <f ca="1">IF(NOT(ISNA(VLOOKUP($B866,INDIRECT(VLOOKUP($B866,'Exp Dates'!$E$4:$X$250,MATCH("M2",'Exp Dates'!$E$2:$X$2,0),1)&amp;"!$A$2:$H$600",1),E$1,0))),VLOOKUP($B866,INDIRECT(VLOOKUP($B866,'Exp Dates'!$E$4:$X$250,MATCH("M2",'Exp Dates'!$E$2:$X$2,0),1)&amp;"!$A$2:$H$600",1),E$1,0)*$C866,VLOOKUP($B866,Interpolate!$B$3:$T$2004,MATCH("M2-I",Interpolate!$B$2:$T$2,0)))</f>
        <v>23.41</v>
      </c>
      <c r="F866" s="11">
        <f ca="1">IF(NOT(ISNA(VLOOKUP($B866,INDIRECT(VLOOKUP($B866,'Exp Dates'!$E$4:$X$250,MATCH("M3",'Exp Dates'!$E$2:$X$2,0),1)&amp;"!$A$2:$H$600",1),F$1,0))),VLOOKUP($B866,INDIRECT(VLOOKUP($B866,'Exp Dates'!$E$4:$X$250,MATCH("M3",'Exp Dates'!$E$2:$X$2,0),1)&amp;"!$A$2:$H$600",1),F$1,0)*$C866,VLOOKUP($B866,Interpolate!$B$3:$T$2004,MATCH("M3-I",Interpolate!$B$2:$T$2,0)))</f>
        <v>22.36</v>
      </c>
      <c r="G866" s="11">
        <f ca="1">IF(NOT(ISNA(VLOOKUP($B866,INDIRECT(VLOOKUP($B866,'Exp Dates'!$E$4:$X$250,MATCH("M4",'Exp Dates'!$E$2:$X$2,0),1)&amp;"!$A$2:$H$600",1),G$1,0))),VLOOKUP($B866,INDIRECT(VLOOKUP($B866,'Exp Dates'!$E$4:$X$250,MATCH("M4",'Exp Dates'!$E$2:$X$2,0),1)&amp;"!$A$2:$H$600",1),G$1,0)*$C866,VLOOKUP($B866,Interpolate!$B$3:$T$2004,MATCH("M4-I",Interpolate!$B$2:$T$2,0)))</f>
        <v>21.75</v>
      </c>
      <c r="H866" s="11">
        <f ca="1">IF(NOT(ISNA(VLOOKUP($B866,INDIRECT(VLOOKUP($B866,'Exp Dates'!$E$4:$X$250,MATCH("M5",'Exp Dates'!$E$2:$X$2,0),1)&amp;"!$A$2:$H$600",1),H$1,0))),VLOOKUP($B866,INDIRECT(VLOOKUP($B866,'Exp Dates'!$E$4:$X$250,MATCH("M5",'Exp Dates'!$E$2:$X$2,0),1)&amp;"!$A$2:$H$600",1),H$1,0)*$C866,VLOOKUP($B866,Interpolate!$B$3:$T$2004,MATCH("M5-I",Interpolate!$B$2:$T$2,0)))</f>
        <v>21.63</v>
      </c>
      <c r="I866" s="11">
        <f ca="1">IF(NOT(ISNA(VLOOKUP($B866,INDIRECT(VLOOKUP($B866,'Exp Dates'!$E$4:$X$250,MATCH("M6",'Exp Dates'!$E$2:$X$2,0),1)&amp;"!$A$2:$H$600",1),I$1,0))),VLOOKUP($B866,INDIRECT(VLOOKUP($B866,'Exp Dates'!$E$4:$X$250,MATCH("M6",'Exp Dates'!$E$2:$X$2,0),1)&amp;"!$A$2:$H$600",1),I$1,0)*$C866,VLOOKUP($B866,Interpolate!$B$3:$T$2004,MATCH("M6-I",Interpolate!$B$2:$T$2,0)))</f>
        <v>21.68</v>
      </c>
      <c r="J866" s="11">
        <f ca="1">IF(NOT(ISNA(VLOOKUP($B866,INDIRECT(VLOOKUP($B866,'Exp Dates'!$E$4:$X$250,MATCH("M7",'Exp Dates'!$E$2:$X$2,0),1)&amp;"!$A$2:$H$600",1),J$1,0))),VLOOKUP($B866,INDIRECT(VLOOKUP($B866,'Exp Dates'!$E$4:$X$250,MATCH("M7",'Exp Dates'!$E$2:$X$2,0),1)&amp;"!$A$2:$H$600",1),J$1,0)*$C866,VLOOKUP($B866,Interpolate!$B$3:$T$2004,MATCH("M7-I",Interpolate!$B$2:$T$2,0)))</f>
        <v>21.657409355691644</v>
      </c>
      <c r="K866" s="6">
        <f ca="1">IF(NOT(ISNA(VLOOKUP($B866,INDIRECT(VLOOKUP($B866,'Exp Dates'!$E$4:$X$250,MATCH("M1",'Exp Dates'!$E$2:$X$2,0),1)&amp;"!$A$2:$k$600",1),K$1,0))),VLOOKUP($B866,INDIRECT(VLOOKUP($B866,'Exp Dates'!$E$4:$X$250,MATCH("M1",'Exp Dates'!$E$2:$X$2,0),1)&amp;"!$A$2:$k$600",1),K$1,0),0)</f>
        <v>1133</v>
      </c>
      <c r="L866" s="6">
        <f ca="1">IF(NOT(ISNA(VLOOKUP($B866,INDIRECT(VLOOKUP($B866,'Exp Dates'!$E$4:$X$250,MATCH("M2",'Exp Dates'!$E$2:$X$2,0),1)&amp;"!$A$2:$k$600",1),L$1,0))),VLOOKUP($B866,INDIRECT(VLOOKUP($B866,'Exp Dates'!$E$4:$X$250,MATCH("M2",'Exp Dates'!$E$2:$X$2,0),1)&amp;"!$A$2:$k$600",1),L$1,0),0)</f>
        <v>355</v>
      </c>
      <c r="M866" s="6">
        <f ca="1">IF(NOT(ISNA(VLOOKUP($B866,INDIRECT(VLOOKUP($B866,'Exp Dates'!$E$4:$X$250,MATCH("M3",'Exp Dates'!$E$2:$X$2,0),1)&amp;"!$A$2:$k$600",1),M$1,0))),VLOOKUP($B866,INDIRECT(VLOOKUP($B866,'Exp Dates'!$E$4:$X$250,MATCH("M3",'Exp Dates'!$E$2:$X$2,0),1)&amp;"!$A$2:$k$600",1),M$1,0),0)</f>
        <v>495</v>
      </c>
      <c r="N866" s="6">
        <f ca="1">IF(NOT(ISNA(VLOOKUP($B866,INDIRECT(VLOOKUP($B866,'Exp Dates'!$E$4:$X$250,MATCH("M4",'Exp Dates'!$E$2:$X$2,0),1)&amp;"!$A$2:$k$600",1),N$1,0))),VLOOKUP($B866,INDIRECT(VLOOKUP($B866,'Exp Dates'!$E$4:$X$250,MATCH("M4",'Exp Dates'!$E$2:$X$2,0),1)&amp;"!$A$2:$k$600",1),N$1,0),0)</f>
        <v>236</v>
      </c>
      <c r="O866" s="6">
        <f ca="1">IF(NOT(ISNA(VLOOKUP($B866,INDIRECT(VLOOKUP($B866,'Exp Dates'!$E$4:$X$250,MATCH("M5",'Exp Dates'!$E$2:$X$2,0),1)&amp;"!$A$2:$k$600",1),O$1,0))),VLOOKUP($B866,INDIRECT(VLOOKUP($B866,'Exp Dates'!$E$4:$X$250,MATCH("M5",'Exp Dates'!$E$2:$X$2,0),1)&amp;"!$A$2:$k$600",1),O$1,0),0)</f>
        <v>0</v>
      </c>
      <c r="P866" s="6">
        <f ca="1">IF(NOT(ISNA(VLOOKUP($B866,INDIRECT(VLOOKUP($B866,'Exp Dates'!$E$4:$X$250,MATCH("M6",'Exp Dates'!$E$2:$X$2,0),1)&amp;"!$A$2:$k$600",1),P$1,0))),VLOOKUP($B866,INDIRECT(VLOOKUP($B866,'Exp Dates'!$E$4:$X$250,MATCH("M6",'Exp Dates'!$E$2:$X$2,0),1)&amp;"!$A$2:$k$600",1),P$1,0),0)</f>
        <v>15</v>
      </c>
      <c r="Q866" s="6">
        <f ca="1">IF(NOT(ISNA(VLOOKUP($B866,INDIRECT(VLOOKUP($B866,'Exp Dates'!$E$4:$X$250,MATCH("M7",'Exp Dates'!$E$2:$X$2,0),1)&amp;"!$A$2:$k$600",1),Q$1,0))),VLOOKUP($B866,INDIRECT(VLOOKUP($B866,'Exp Dates'!$E$4:$X$250,MATCH("M7",'Exp Dates'!$E$2:$X$2,0),1)&amp;"!$A$2:$k$600",1),Q$1,0),0)</f>
        <v>0</v>
      </c>
      <c r="R866" s="6">
        <f t="shared" ca="1" si="159"/>
        <v>1488</v>
      </c>
      <c r="S866" s="6">
        <f t="shared" ca="1" si="161"/>
        <v>21464</v>
      </c>
      <c r="T866" s="6">
        <f t="shared" ca="1" si="162"/>
        <v>513873.76</v>
      </c>
      <c r="U866" s="6">
        <f t="shared" ca="1" si="163"/>
        <v>11127</v>
      </c>
      <c r="V866" s="6">
        <f t="shared" ca="1" si="164"/>
        <v>241557.41999999998</v>
      </c>
      <c r="W866" s="11">
        <f t="shared" ca="1" si="165"/>
        <v>2.1273358524859227</v>
      </c>
      <c r="X866">
        <f ca="1">Master!AD866</f>
        <v>-1.0904761904761866E-3</v>
      </c>
      <c r="Y866" s="6">
        <f t="shared" ca="1" si="166"/>
        <v>2234</v>
      </c>
      <c r="Z866" s="6">
        <f t="shared" ca="1" si="167"/>
        <v>11127</v>
      </c>
      <c r="AA866" s="6">
        <f t="shared" ca="1" si="160"/>
        <v>60580</v>
      </c>
      <c r="AB866" s="11">
        <f>VLOOKUP(B866,Master!B$3:N$10000,9,0)</f>
        <v>25.06</v>
      </c>
      <c r="AC866" s="11">
        <v>24.078571428571429</v>
      </c>
      <c r="AD866" s="11">
        <v>25.192857142857143</v>
      </c>
      <c r="AE866" s="11">
        <f t="shared" si="168"/>
        <v>-0.98142857142856954</v>
      </c>
      <c r="AF866" s="11">
        <f>Master!N866</f>
        <v>1457.64</v>
      </c>
      <c r="AG866" s="6">
        <f ca="1">IF(NOT(ISNA(VLOOKUP($B866,INDIRECT(VLOOKUP($B866,'Exp Dates'!$E$4:$X$300,MATCH("M1",'Exp Dates'!$E$2:$X$2,0),1)&amp;"!$A$2:$k$600",1),AG$1,0))),VLOOKUP($B866,INDIRECT(VLOOKUP($B866,'Exp Dates'!$E$4:$X$300,MATCH("M1",'Exp Dates'!$E$2:$X$2,0),1)&amp;"!$A$2:$k$600",1),AG$1,0),0)</f>
        <v>10963</v>
      </c>
      <c r="AH866" s="6">
        <f ca="1">IF(NOT(ISNA(VLOOKUP($B866,INDIRECT(VLOOKUP($B866,'Exp Dates'!$E$4:$X$300,MATCH("M2",'Exp Dates'!$E$2:$X$2,0),1)&amp;"!$A$2:$k$600",1),AH$1,0))),VLOOKUP($B866,INDIRECT(VLOOKUP($B866,'Exp Dates'!$E$4:$X$300,MATCH("M2",'Exp Dates'!$E$2:$X$2,0),1)&amp;"!$A$2:$k$600",1),AH$1,0),0)</f>
        <v>10501</v>
      </c>
      <c r="AI866" s="6">
        <f ca="1">IF(NOT(ISNA(VLOOKUP($B866,INDIRECT(VLOOKUP($B866,'Exp Dates'!$E$4:$X$300,MATCH("M3",'Exp Dates'!$E$2:$X$2,0),1)&amp;"!$A$2:$k$600",1),AI$1,0))),VLOOKUP($B866,INDIRECT(VLOOKUP($B866,'Exp Dates'!$E$4:$X$300,MATCH("M3",'Exp Dates'!$E$2:$X$2,0),1)&amp;"!$A$2:$k$600",1),AI$1,0),0)</f>
        <v>27989</v>
      </c>
      <c r="AJ866" s="6">
        <f ca="1">IF(NOT(ISNA(VLOOKUP($B866,INDIRECT(VLOOKUP($B866,'Exp Dates'!$E$4:$X$300,MATCH("M4",'Exp Dates'!$E$2:$X$2,0),1)&amp;"!$A$2:$k$600",1),AJ$1,0))),VLOOKUP($B866,INDIRECT(VLOOKUP($B866,'Exp Dates'!$E$4:$X$300,MATCH("M4",'Exp Dates'!$E$2:$X$2,0),1)&amp;"!$A$2:$k$600",1),AJ$1,0),0)</f>
        <v>6093</v>
      </c>
      <c r="AK866" s="6">
        <f ca="1">IF(NOT(ISNA(VLOOKUP($B866,INDIRECT(VLOOKUP($B866,'Exp Dates'!$E$4:$X$300,MATCH("M5",'Exp Dates'!$E$2:$X$2,0),1)&amp;"!$A$2:$k$600",1),AK$1,0))),VLOOKUP($B866,INDIRECT(VLOOKUP($B866,'Exp Dates'!$E$4:$X$300,MATCH("M5",'Exp Dates'!$E$2:$X$2,0),1)&amp;"!$A$2:$k$600",1),AK$1,0),0)</f>
        <v>2049</v>
      </c>
      <c r="AL866" s="6">
        <f ca="1">IF(NOT(ISNA(VLOOKUP($B866,INDIRECT(VLOOKUP($B866,'Exp Dates'!$E$4:$X$300,MATCH("M6",'Exp Dates'!$E$2:$X$2,0),1)&amp;"!$A$2:$k$600",1),AL$1,0))),VLOOKUP($B866,INDIRECT(VLOOKUP($B866,'Exp Dates'!$E$4:$X$300,MATCH("M6",'Exp Dates'!$E$2:$X$2,0),1)&amp;"!$A$2:$k$600",1),AL$1,0),0)</f>
        <v>2985</v>
      </c>
      <c r="AM866" s="6">
        <f ca="1">IF(NOT(ISNA(VLOOKUP($B866,INDIRECT(VLOOKUP($B866,'Exp Dates'!$E$4:$X$300,MATCH("M7",'Exp Dates'!$E$2:$X$2,0),1)&amp;"!$A$2:$k$600",1),AM$1,0))),VLOOKUP($B866,INDIRECT(VLOOKUP($B866,'Exp Dates'!$E$4:$X$300,MATCH("M7",'Exp Dates'!$E$2:$X$2,0),1)&amp;"!$A$2:$k$600",1),AM$1,0),0)</f>
        <v>0</v>
      </c>
      <c r="AN866" s="74">
        <f t="shared" ca="1" si="169"/>
        <v>52538799.999999985</v>
      </c>
      <c r="AO866">
        <f ca="1">IF(NOT(ISNA(VLOOKUP($B866,INDIRECT(VLOOKUP($B866,'Exp Dates'!$E$4:$X$300,MATCH("M1",'Exp Dates'!$E$2:$X$2,0),1)&amp;"!$A$2:$k$600",1),AO$1,0))),VLOOKUP($B866,INDIRECT(VLOOKUP($B866,'Exp Dates'!$E$4:$X$300,MATCH("M1",'Exp Dates'!$E$2:$X$2,0),1)&amp;"!$A$2:$k$600",1),AO$1,0),0)</f>
        <v>69</v>
      </c>
      <c r="AP866">
        <f ca="1">IF(NOT(ISNA(VLOOKUP($B866,INDIRECT(VLOOKUP($B866,'Exp Dates'!$E$4:$X$300,MATCH("M2",'Exp Dates'!$E$2:$X$2,0),1)&amp;"!$A$2:$k$600",1),AP$1,0))),VLOOKUP($B866,INDIRECT(VLOOKUP($B866,'Exp Dates'!$E$4:$X$300,MATCH("M2",'Exp Dates'!$E$2:$X$2,0),1)&amp;"!$A$2:$k$600",1),AP$1,0),0)</f>
        <v>0</v>
      </c>
      <c r="AQ866">
        <f t="shared" ca="1" si="170"/>
        <v>69</v>
      </c>
      <c r="AR866">
        <f>VLOOKUP(B866,Master!B$2:L$5000,11,0)</f>
        <v>1.0600676818950929</v>
      </c>
    </row>
    <row r="867" spans="2:44" x14ac:dyDescent="0.25">
      <c r="B867" s="52">
        <f>Master!B867</f>
        <v>39325</v>
      </c>
      <c r="C867" s="14">
        <v>1</v>
      </c>
      <c r="D867" s="11">
        <f ca="1">IF(NOT(ISNA(VLOOKUP($B867,INDIRECT(VLOOKUP($B867,'Exp Dates'!$E$4:$X$250,MATCH("M1",'Exp Dates'!$E$2:$X$2,0),1)&amp;"!$A$2:$H$600",1),D$1,0))),VLOOKUP($B867,INDIRECT(VLOOKUP($B867,'Exp Dates'!$E$4:$X$250,MATCH("M1",'Exp Dates'!$E$2:$X$2,0),1)&amp;"!$A$2:$H$600",1),D$1,0)*$C867,VLOOKUP($B867,Interpolate!$B$3:$T$2004,MATCH("M1-I",Interpolate!$B$2:$T$2,0)))</f>
        <v>23.7</v>
      </c>
      <c r="E867" s="11">
        <f ca="1">IF(NOT(ISNA(VLOOKUP($B867,INDIRECT(VLOOKUP($B867,'Exp Dates'!$E$4:$X$250,MATCH("M2",'Exp Dates'!$E$2:$X$2,0),1)&amp;"!$A$2:$H$600",1),E$1,0))),VLOOKUP($B867,INDIRECT(VLOOKUP($B867,'Exp Dates'!$E$4:$X$250,MATCH("M2",'Exp Dates'!$E$2:$X$2,0),1)&amp;"!$A$2:$H$600",1),E$1,0)*$C867,VLOOKUP($B867,Interpolate!$B$3:$T$2004,MATCH("M2-I",Interpolate!$B$2:$T$2,0)))</f>
        <v>22.7</v>
      </c>
      <c r="F867" s="11">
        <f ca="1">IF(NOT(ISNA(VLOOKUP($B867,INDIRECT(VLOOKUP($B867,'Exp Dates'!$E$4:$X$250,MATCH("M3",'Exp Dates'!$E$2:$X$2,0),1)&amp;"!$A$2:$H$600",1),F$1,0))),VLOOKUP($B867,INDIRECT(VLOOKUP($B867,'Exp Dates'!$E$4:$X$250,MATCH("M3",'Exp Dates'!$E$2:$X$2,0),1)&amp;"!$A$2:$H$600",1),F$1,0)*$C867,VLOOKUP($B867,Interpolate!$B$3:$T$2004,MATCH("M3-I",Interpolate!$B$2:$T$2,0)))</f>
        <v>21.87</v>
      </c>
      <c r="G867" s="11">
        <f ca="1">IF(NOT(ISNA(VLOOKUP($B867,INDIRECT(VLOOKUP($B867,'Exp Dates'!$E$4:$X$250,MATCH("M4",'Exp Dates'!$E$2:$X$2,0),1)&amp;"!$A$2:$H$600",1),G$1,0))),VLOOKUP($B867,INDIRECT(VLOOKUP($B867,'Exp Dates'!$E$4:$X$250,MATCH("M4",'Exp Dates'!$E$2:$X$2,0),1)&amp;"!$A$2:$H$600",1),G$1,0)*$C867,VLOOKUP($B867,Interpolate!$B$3:$T$2004,MATCH("M4-I",Interpolate!$B$2:$T$2,0)))</f>
        <v>21.49</v>
      </c>
      <c r="H867" s="11">
        <f ca="1">IF(NOT(ISNA(VLOOKUP($B867,INDIRECT(VLOOKUP($B867,'Exp Dates'!$E$4:$X$250,MATCH("M5",'Exp Dates'!$E$2:$X$2,0),1)&amp;"!$A$2:$H$600",1),H$1,0))),VLOOKUP($B867,INDIRECT(VLOOKUP($B867,'Exp Dates'!$E$4:$X$250,MATCH("M5",'Exp Dates'!$E$2:$X$2,0),1)&amp;"!$A$2:$H$600",1),H$1,0)*$C867,VLOOKUP($B867,Interpolate!$B$3:$T$2004,MATCH("M5-I",Interpolate!$B$2:$T$2,0)))</f>
        <v>21.5</v>
      </c>
      <c r="I867" s="11">
        <f ca="1">IF(NOT(ISNA(VLOOKUP($B867,INDIRECT(VLOOKUP($B867,'Exp Dates'!$E$4:$X$250,MATCH("M6",'Exp Dates'!$E$2:$X$2,0),1)&amp;"!$A$2:$H$600",1),I$1,0))),VLOOKUP($B867,INDIRECT(VLOOKUP($B867,'Exp Dates'!$E$4:$X$250,MATCH("M6",'Exp Dates'!$E$2:$X$2,0),1)&amp;"!$A$2:$H$600",1),I$1,0)*$C867,VLOOKUP($B867,Interpolate!$B$3:$T$2004,MATCH("M6-I",Interpolate!$B$2:$T$2,0)))</f>
        <v>21.45</v>
      </c>
      <c r="J867" s="11">
        <f ca="1">IF(NOT(ISNA(VLOOKUP($B867,INDIRECT(VLOOKUP($B867,'Exp Dates'!$E$4:$X$250,MATCH("M7",'Exp Dates'!$E$2:$X$2,0),1)&amp;"!$A$2:$H$600",1),J$1,0))),VLOOKUP($B867,INDIRECT(VLOOKUP($B867,'Exp Dates'!$E$4:$X$250,MATCH("M7",'Exp Dates'!$E$2:$X$2,0),1)&amp;"!$A$2:$H$600",1),J$1,0)*$C867,VLOOKUP($B867,Interpolate!$B$3:$T$2004,MATCH("M7-I",Interpolate!$B$2:$T$2,0)))</f>
        <v>21.462931228587507</v>
      </c>
      <c r="K867" s="6">
        <f ca="1">IF(NOT(ISNA(VLOOKUP($B867,INDIRECT(VLOOKUP($B867,'Exp Dates'!$E$4:$X$250,MATCH("M1",'Exp Dates'!$E$2:$X$2,0),1)&amp;"!$A$2:$k$600",1),K$1,0))),VLOOKUP($B867,INDIRECT(VLOOKUP($B867,'Exp Dates'!$E$4:$X$250,MATCH("M1",'Exp Dates'!$E$2:$X$2,0),1)&amp;"!$A$2:$k$600",1),K$1,0),0)</f>
        <v>755</v>
      </c>
      <c r="L867" s="6">
        <f ca="1">IF(NOT(ISNA(VLOOKUP($B867,INDIRECT(VLOOKUP($B867,'Exp Dates'!$E$4:$X$250,MATCH("M2",'Exp Dates'!$E$2:$X$2,0),1)&amp;"!$A$2:$k$600",1),L$1,0))),VLOOKUP($B867,INDIRECT(VLOOKUP($B867,'Exp Dates'!$E$4:$X$250,MATCH("M2",'Exp Dates'!$E$2:$X$2,0),1)&amp;"!$A$2:$k$600",1),L$1,0),0)</f>
        <v>201</v>
      </c>
      <c r="M867" s="6">
        <f ca="1">IF(NOT(ISNA(VLOOKUP($B867,INDIRECT(VLOOKUP($B867,'Exp Dates'!$E$4:$X$250,MATCH("M3",'Exp Dates'!$E$2:$X$2,0),1)&amp;"!$A$2:$k$600",1),M$1,0))),VLOOKUP($B867,INDIRECT(VLOOKUP($B867,'Exp Dates'!$E$4:$X$250,MATCH("M3",'Exp Dates'!$E$2:$X$2,0),1)&amp;"!$A$2:$k$600",1),M$1,0),0)</f>
        <v>149</v>
      </c>
      <c r="N867" s="6">
        <f ca="1">IF(NOT(ISNA(VLOOKUP($B867,INDIRECT(VLOOKUP($B867,'Exp Dates'!$E$4:$X$250,MATCH("M4",'Exp Dates'!$E$2:$X$2,0),1)&amp;"!$A$2:$k$600",1),N$1,0))),VLOOKUP($B867,INDIRECT(VLOOKUP($B867,'Exp Dates'!$E$4:$X$250,MATCH("M4",'Exp Dates'!$E$2:$X$2,0),1)&amp;"!$A$2:$k$600",1),N$1,0),0)</f>
        <v>5</v>
      </c>
      <c r="O867" s="6">
        <f ca="1">IF(NOT(ISNA(VLOOKUP($B867,INDIRECT(VLOOKUP($B867,'Exp Dates'!$E$4:$X$250,MATCH("M5",'Exp Dates'!$E$2:$X$2,0),1)&amp;"!$A$2:$k$600",1),O$1,0))),VLOOKUP($B867,INDIRECT(VLOOKUP($B867,'Exp Dates'!$E$4:$X$250,MATCH("M5",'Exp Dates'!$E$2:$X$2,0),1)&amp;"!$A$2:$k$600",1),O$1,0),0)</f>
        <v>0</v>
      </c>
      <c r="P867" s="6">
        <f ca="1">IF(NOT(ISNA(VLOOKUP($B867,INDIRECT(VLOOKUP($B867,'Exp Dates'!$E$4:$X$250,MATCH("M6",'Exp Dates'!$E$2:$X$2,0),1)&amp;"!$A$2:$k$600",1),P$1,0))),VLOOKUP($B867,INDIRECT(VLOOKUP($B867,'Exp Dates'!$E$4:$X$250,MATCH("M6",'Exp Dates'!$E$2:$X$2,0),1)&amp;"!$A$2:$k$600",1),P$1,0),0)</f>
        <v>50</v>
      </c>
      <c r="Q867" s="6">
        <f ca="1">IF(NOT(ISNA(VLOOKUP($B867,INDIRECT(VLOOKUP($B867,'Exp Dates'!$E$4:$X$250,MATCH("M7",'Exp Dates'!$E$2:$X$2,0),1)&amp;"!$A$2:$k$600",1),Q$1,0))),VLOOKUP($B867,INDIRECT(VLOOKUP($B867,'Exp Dates'!$E$4:$X$250,MATCH("M7",'Exp Dates'!$E$2:$X$2,0),1)&amp;"!$A$2:$k$600",1),Q$1,0),0)</f>
        <v>0</v>
      </c>
      <c r="R867" s="6">
        <f t="shared" ca="1" si="159"/>
        <v>956</v>
      </c>
      <c r="S867" s="6">
        <f t="shared" ca="1" si="161"/>
        <v>21619</v>
      </c>
      <c r="T867" s="6">
        <f t="shared" ca="1" si="162"/>
        <v>501784.3</v>
      </c>
      <c r="U867" s="6">
        <f t="shared" ca="1" si="163"/>
        <v>11011</v>
      </c>
      <c r="V867" s="6">
        <f t="shared" ca="1" si="164"/>
        <v>236531.36000000002</v>
      </c>
      <c r="W867" s="11">
        <f t="shared" ca="1" si="165"/>
        <v>2.1214282114642216</v>
      </c>
      <c r="X867">
        <f ca="1">Master!AD867</f>
        <v>-6.2380952380949102E-4</v>
      </c>
      <c r="Y867" s="6">
        <f t="shared" ca="1" si="166"/>
        <v>1160</v>
      </c>
      <c r="Z867" s="6">
        <f t="shared" ca="1" si="167"/>
        <v>11011</v>
      </c>
      <c r="AA867" s="6">
        <f t="shared" ca="1" si="160"/>
        <v>60229</v>
      </c>
      <c r="AB867" s="11">
        <f>VLOOKUP(B867,Master!B$3:N$10000,9,0)</f>
        <v>23.38</v>
      </c>
      <c r="AC867" s="11">
        <v>23.307142857142857</v>
      </c>
      <c r="AD867" s="11">
        <v>24.378571428571426</v>
      </c>
      <c r="AE867" s="11">
        <f t="shared" si="168"/>
        <v>-7.2857142857142065E-2</v>
      </c>
      <c r="AF867" s="11">
        <f>Master!N867</f>
        <v>1473.99</v>
      </c>
      <c r="AG867" s="6">
        <f ca="1">IF(NOT(ISNA(VLOOKUP($B867,INDIRECT(VLOOKUP($B867,'Exp Dates'!$E$4:$X$300,MATCH("M1",'Exp Dates'!$E$2:$X$2,0),1)&amp;"!$A$2:$k$600",1),AG$1,0))),VLOOKUP($B867,INDIRECT(VLOOKUP($B867,'Exp Dates'!$E$4:$X$300,MATCH("M1",'Exp Dates'!$E$2:$X$2,0),1)&amp;"!$A$2:$k$600",1),AG$1,0),0)</f>
        <v>11033</v>
      </c>
      <c r="AH867" s="6">
        <f ca="1">IF(NOT(ISNA(VLOOKUP($B867,INDIRECT(VLOOKUP($B867,'Exp Dates'!$E$4:$X$300,MATCH("M2",'Exp Dates'!$E$2:$X$2,0),1)&amp;"!$A$2:$k$600",1),AH$1,0))),VLOOKUP($B867,INDIRECT(VLOOKUP($B867,'Exp Dates'!$E$4:$X$300,MATCH("M2",'Exp Dates'!$E$2:$X$2,0),1)&amp;"!$A$2:$k$600",1),AH$1,0),0)</f>
        <v>10586</v>
      </c>
      <c r="AI867" s="6">
        <f ca="1">IF(NOT(ISNA(VLOOKUP($B867,INDIRECT(VLOOKUP($B867,'Exp Dates'!$E$4:$X$300,MATCH("M3",'Exp Dates'!$E$2:$X$2,0),1)&amp;"!$A$2:$k$600",1),AI$1,0))),VLOOKUP($B867,INDIRECT(VLOOKUP($B867,'Exp Dates'!$E$4:$X$300,MATCH("M3",'Exp Dates'!$E$2:$X$2,0),1)&amp;"!$A$2:$k$600",1),AI$1,0),0)</f>
        <v>27599</v>
      </c>
      <c r="AJ867" s="6">
        <f ca="1">IF(NOT(ISNA(VLOOKUP($B867,INDIRECT(VLOOKUP($B867,'Exp Dates'!$E$4:$X$300,MATCH("M4",'Exp Dates'!$E$2:$X$2,0),1)&amp;"!$A$2:$k$600",1),AJ$1,0))),VLOOKUP($B867,INDIRECT(VLOOKUP($B867,'Exp Dates'!$E$4:$X$300,MATCH("M4",'Exp Dates'!$E$2:$X$2,0),1)&amp;"!$A$2:$k$600",1),AJ$1,0),0)</f>
        <v>6074</v>
      </c>
      <c r="AK867" s="6">
        <f ca="1">IF(NOT(ISNA(VLOOKUP($B867,INDIRECT(VLOOKUP($B867,'Exp Dates'!$E$4:$X$300,MATCH("M5",'Exp Dates'!$E$2:$X$2,0),1)&amp;"!$A$2:$k$600",1),AK$1,0))),VLOOKUP($B867,INDIRECT(VLOOKUP($B867,'Exp Dates'!$E$4:$X$300,MATCH("M5",'Exp Dates'!$E$2:$X$2,0),1)&amp;"!$A$2:$k$600",1),AK$1,0),0)</f>
        <v>2049</v>
      </c>
      <c r="AL867" s="6">
        <f ca="1">IF(NOT(ISNA(VLOOKUP($B867,INDIRECT(VLOOKUP($B867,'Exp Dates'!$E$4:$X$300,MATCH("M6",'Exp Dates'!$E$2:$X$2,0),1)&amp;"!$A$2:$k$600",1),AL$1,0))),VLOOKUP($B867,INDIRECT(VLOOKUP($B867,'Exp Dates'!$E$4:$X$300,MATCH("M6",'Exp Dates'!$E$2:$X$2,0),1)&amp;"!$A$2:$k$600",1),AL$1,0),0)</f>
        <v>2888</v>
      </c>
      <c r="AM867" s="6">
        <f ca="1">IF(NOT(ISNA(VLOOKUP($B867,INDIRECT(VLOOKUP($B867,'Exp Dates'!$E$4:$X$300,MATCH("M7",'Exp Dates'!$E$2:$X$2,0),1)&amp;"!$A$2:$k$600",1),AM$1,0))),VLOOKUP($B867,INDIRECT(VLOOKUP($B867,'Exp Dates'!$E$4:$X$300,MATCH("M7",'Exp Dates'!$E$2:$X$2,0),1)&amp;"!$A$2:$k$600",1),AM$1,0),0)</f>
        <v>0</v>
      </c>
      <c r="AN867" s="74">
        <f t="shared" ca="1" si="169"/>
        <v>26894780.000000004</v>
      </c>
      <c r="AO867">
        <f ca="1">IF(NOT(ISNA(VLOOKUP($B867,INDIRECT(VLOOKUP($B867,'Exp Dates'!$E$4:$X$300,MATCH("M1",'Exp Dates'!$E$2:$X$2,0),1)&amp;"!$A$2:$k$600",1),AO$1,0))),VLOOKUP($B867,INDIRECT(VLOOKUP($B867,'Exp Dates'!$E$4:$X$300,MATCH("M1",'Exp Dates'!$E$2:$X$2,0),1)&amp;"!$A$2:$k$600",1),AO$1,0),0)</f>
        <v>0</v>
      </c>
      <c r="AP867">
        <f ca="1">IF(NOT(ISNA(VLOOKUP($B867,INDIRECT(VLOOKUP($B867,'Exp Dates'!$E$4:$X$300,MATCH("M2",'Exp Dates'!$E$2:$X$2,0),1)&amp;"!$A$2:$k$600",1),AP$1,0))),VLOOKUP($B867,INDIRECT(VLOOKUP($B867,'Exp Dates'!$E$4:$X$300,MATCH("M2",'Exp Dates'!$E$2:$X$2,0),1)&amp;"!$A$2:$k$600",1),AP$1,0),0)</f>
        <v>0</v>
      </c>
      <c r="AQ867">
        <f t="shared" ca="1" si="170"/>
        <v>0</v>
      </c>
      <c r="AR867">
        <f>VLOOKUP(B867,Master!B$2:L$5000,11,0)</f>
        <v>1.0308641975308641</v>
      </c>
    </row>
    <row r="868" spans="2:44" x14ac:dyDescent="0.25">
      <c r="B868" s="52">
        <f>Master!B868</f>
        <v>39329</v>
      </c>
      <c r="C868" s="14">
        <v>1</v>
      </c>
      <c r="D868" s="11">
        <f ca="1">IF(NOT(ISNA(VLOOKUP($B868,INDIRECT(VLOOKUP($B868,'Exp Dates'!$E$4:$X$250,MATCH("M1",'Exp Dates'!$E$2:$X$2,0),1)&amp;"!$A$2:$H$600",1),D$1,0))),VLOOKUP($B868,INDIRECT(VLOOKUP($B868,'Exp Dates'!$E$4:$X$250,MATCH("M1",'Exp Dates'!$E$2:$X$2,0),1)&amp;"!$A$2:$H$600",1),D$1,0)*$C868,VLOOKUP($B868,Interpolate!$B$3:$T$2004,MATCH("M1-I",Interpolate!$B$2:$T$2,0)))</f>
        <v>22.78</v>
      </c>
      <c r="E868" s="11">
        <f ca="1">IF(NOT(ISNA(VLOOKUP($B868,INDIRECT(VLOOKUP($B868,'Exp Dates'!$E$4:$X$250,MATCH("M2",'Exp Dates'!$E$2:$X$2,0),1)&amp;"!$A$2:$H$600",1),E$1,0))),VLOOKUP($B868,INDIRECT(VLOOKUP($B868,'Exp Dates'!$E$4:$X$250,MATCH("M2",'Exp Dates'!$E$2:$X$2,0),1)&amp;"!$A$2:$H$600",1),E$1,0)*$C868,VLOOKUP($B868,Interpolate!$B$3:$T$2004,MATCH("M2-I",Interpolate!$B$2:$T$2,0)))</f>
        <v>21.87</v>
      </c>
      <c r="F868" s="11">
        <f ca="1">IF(NOT(ISNA(VLOOKUP($B868,INDIRECT(VLOOKUP($B868,'Exp Dates'!$E$4:$X$250,MATCH("M3",'Exp Dates'!$E$2:$X$2,0),1)&amp;"!$A$2:$H$600",1),F$1,0))),VLOOKUP($B868,INDIRECT(VLOOKUP($B868,'Exp Dates'!$E$4:$X$250,MATCH("M3",'Exp Dates'!$E$2:$X$2,0),1)&amp;"!$A$2:$H$600",1),F$1,0)*$C868,VLOOKUP($B868,Interpolate!$B$3:$T$2004,MATCH("M3-I",Interpolate!$B$2:$T$2,0)))</f>
        <v>21.34</v>
      </c>
      <c r="G868" s="11">
        <f ca="1">IF(NOT(ISNA(VLOOKUP($B868,INDIRECT(VLOOKUP($B868,'Exp Dates'!$E$4:$X$250,MATCH("M4",'Exp Dates'!$E$2:$X$2,0),1)&amp;"!$A$2:$H$600",1),G$1,0))),VLOOKUP($B868,INDIRECT(VLOOKUP($B868,'Exp Dates'!$E$4:$X$250,MATCH("M4",'Exp Dates'!$E$2:$X$2,0),1)&amp;"!$A$2:$H$600",1),G$1,0)*$C868,VLOOKUP($B868,Interpolate!$B$3:$T$2004,MATCH("M4-I",Interpolate!$B$2:$T$2,0)))</f>
        <v>21.03</v>
      </c>
      <c r="H868" s="11">
        <f ca="1">IF(NOT(ISNA(VLOOKUP($B868,INDIRECT(VLOOKUP($B868,'Exp Dates'!$E$4:$X$250,MATCH("M5",'Exp Dates'!$E$2:$X$2,0),1)&amp;"!$A$2:$H$600",1),H$1,0))),VLOOKUP($B868,INDIRECT(VLOOKUP($B868,'Exp Dates'!$E$4:$X$250,MATCH("M5",'Exp Dates'!$E$2:$X$2,0),1)&amp;"!$A$2:$H$600",1),H$1,0)*$C868,VLOOKUP($B868,Interpolate!$B$3:$T$2004,MATCH("M5-I",Interpolate!$B$2:$T$2,0)))</f>
        <v>20.98</v>
      </c>
      <c r="I868" s="11">
        <f ca="1">IF(NOT(ISNA(VLOOKUP($B868,INDIRECT(VLOOKUP($B868,'Exp Dates'!$E$4:$X$250,MATCH("M6",'Exp Dates'!$E$2:$X$2,0),1)&amp;"!$A$2:$H$600",1),I$1,0))),VLOOKUP($B868,INDIRECT(VLOOKUP($B868,'Exp Dates'!$E$4:$X$250,MATCH("M6",'Exp Dates'!$E$2:$X$2,0),1)&amp;"!$A$2:$H$600",1),I$1,0)*$C868,VLOOKUP($B868,Interpolate!$B$3:$T$2004,MATCH("M6-I",Interpolate!$B$2:$T$2,0)))</f>
        <v>21.03</v>
      </c>
      <c r="J868" s="11">
        <f ca="1">IF(NOT(ISNA(VLOOKUP($B868,INDIRECT(VLOOKUP($B868,'Exp Dates'!$E$4:$X$250,MATCH("M7",'Exp Dates'!$E$2:$X$2,0),1)&amp;"!$A$2:$H$600",1),J$1,0))),VLOOKUP($B868,INDIRECT(VLOOKUP($B868,'Exp Dates'!$E$4:$X$250,MATCH("M7",'Exp Dates'!$E$2:$X$2,0),1)&amp;"!$A$2:$H$600",1),J$1,0)*$C868,VLOOKUP($B868,Interpolate!$B$3:$T$2004,MATCH("M7-I",Interpolate!$B$2:$T$2,0)))</f>
        <v>21.026769750816367</v>
      </c>
      <c r="K868" s="6">
        <f ca="1">IF(NOT(ISNA(VLOOKUP($B868,INDIRECT(VLOOKUP($B868,'Exp Dates'!$E$4:$X$250,MATCH("M1",'Exp Dates'!$E$2:$X$2,0),1)&amp;"!$A$2:$k$600",1),K$1,0))),VLOOKUP($B868,INDIRECT(VLOOKUP($B868,'Exp Dates'!$E$4:$X$250,MATCH("M1",'Exp Dates'!$E$2:$X$2,0),1)&amp;"!$A$2:$k$600",1),K$1,0),0)</f>
        <v>1327</v>
      </c>
      <c r="L868" s="6">
        <f ca="1">IF(NOT(ISNA(VLOOKUP($B868,INDIRECT(VLOOKUP($B868,'Exp Dates'!$E$4:$X$250,MATCH("M2",'Exp Dates'!$E$2:$X$2,0),1)&amp;"!$A$2:$k$600",1),L$1,0))),VLOOKUP($B868,INDIRECT(VLOOKUP($B868,'Exp Dates'!$E$4:$X$250,MATCH("M2",'Exp Dates'!$E$2:$X$2,0),1)&amp;"!$A$2:$k$600",1),L$1,0),0)</f>
        <v>362</v>
      </c>
      <c r="M868" s="6">
        <f ca="1">IF(NOT(ISNA(VLOOKUP($B868,INDIRECT(VLOOKUP($B868,'Exp Dates'!$E$4:$X$250,MATCH("M3",'Exp Dates'!$E$2:$X$2,0),1)&amp;"!$A$2:$k$600",1),M$1,0))),VLOOKUP($B868,INDIRECT(VLOOKUP($B868,'Exp Dates'!$E$4:$X$250,MATCH("M3",'Exp Dates'!$E$2:$X$2,0),1)&amp;"!$A$2:$k$600",1),M$1,0),0)</f>
        <v>255</v>
      </c>
      <c r="N868" s="6">
        <f ca="1">IF(NOT(ISNA(VLOOKUP($B868,INDIRECT(VLOOKUP($B868,'Exp Dates'!$E$4:$X$250,MATCH("M4",'Exp Dates'!$E$2:$X$2,0),1)&amp;"!$A$2:$k$600",1),N$1,0))),VLOOKUP($B868,INDIRECT(VLOOKUP($B868,'Exp Dates'!$E$4:$X$250,MATCH("M4",'Exp Dates'!$E$2:$X$2,0),1)&amp;"!$A$2:$k$600",1),N$1,0),0)</f>
        <v>89</v>
      </c>
      <c r="O868" s="6">
        <f ca="1">IF(NOT(ISNA(VLOOKUP($B868,INDIRECT(VLOOKUP($B868,'Exp Dates'!$E$4:$X$250,MATCH("M5",'Exp Dates'!$E$2:$X$2,0),1)&amp;"!$A$2:$k$600",1),O$1,0))),VLOOKUP($B868,INDIRECT(VLOOKUP($B868,'Exp Dates'!$E$4:$X$250,MATCH("M5",'Exp Dates'!$E$2:$X$2,0),1)&amp;"!$A$2:$k$600",1),O$1,0),0)</f>
        <v>90</v>
      </c>
      <c r="P868" s="6">
        <f ca="1">IF(NOT(ISNA(VLOOKUP($B868,INDIRECT(VLOOKUP($B868,'Exp Dates'!$E$4:$X$250,MATCH("M6",'Exp Dates'!$E$2:$X$2,0),1)&amp;"!$A$2:$k$600",1),P$1,0))),VLOOKUP($B868,INDIRECT(VLOOKUP($B868,'Exp Dates'!$E$4:$X$250,MATCH("M6",'Exp Dates'!$E$2:$X$2,0),1)&amp;"!$A$2:$k$600",1),P$1,0),0)</f>
        <v>42</v>
      </c>
      <c r="Q868" s="6">
        <f ca="1">IF(NOT(ISNA(VLOOKUP($B868,INDIRECT(VLOOKUP($B868,'Exp Dates'!$E$4:$X$250,MATCH("M7",'Exp Dates'!$E$2:$X$2,0),1)&amp;"!$A$2:$k$600",1),Q$1,0))),VLOOKUP($B868,INDIRECT(VLOOKUP($B868,'Exp Dates'!$E$4:$X$250,MATCH("M7",'Exp Dates'!$E$2:$X$2,0),1)&amp;"!$A$2:$k$600",1),Q$1,0),0)</f>
        <v>0</v>
      </c>
      <c r="R868" s="6">
        <f t="shared" ca="1" si="159"/>
        <v>1689</v>
      </c>
      <c r="S868" s="6">
        <f t="shared" ca="1" si="161"/>
        <v>21829</v>
      </c>
      <c r="T868" s="6">
        <f t="shared" ca="1" si="162"/>
        <v>487681.41000000003</v>
      </c>
      <c r="U868" s="6">
        <f t="shared" ca="1" si="163"/>
        <v>10993</v>
      </c>
      <c r="V868" s="6">
        <f t="shared" ca="1" si="164"/>
        <v>231085.84</v>
      </c>
      <c r="W868" s="11">
        <f t="shared" ca="1" si="165"/>
        <v>2.1103907102226604</v>
      </c>
      <c r="X868">
        <f ca="1">Master!AD868</f>
        <v>1.9523809523809701E-4</v>
      </c>
      <c r="Y868" s="6">
        <f t="shared" ca="1" si="166"/>
        <v>2165</v>
      </c>
      <c r="Z868" s="6">
        <f t="shared" ca="1" si="167"/>
        <v>10993</v>
      </c>
      <c r="AA868" s="6">
        <f t="shared" ca="1" si="160"/>
        <v>60686</v>
      </c>
      <c r="AB868" s="11">
        <f>VLOOKUP(B868,Master!B$3:N$10000,9,0)</f>
        <v>22.78</v>
      </c>
      <c r="AC868" s="11">
        <v>22.2925</v>
      </c>
      <c r="AD868" s="11">
        <v>23.267500000000002</v>
      </c>
      <c r="AE868" s="11">
        <f t="shared" si="168"/>
        <v>-0.48750000000000071</v>
      </c>
      <c r="AF868" s="11">
        <f>Master!N868</f>
        <v>1489.42</v>
      </c>
      <c r="AG868" s="6">
        <f ca="1">IF(NOT(ISNA(VLOOKUP($B868,INDIRECT(VLOOKUP($B868,'Exp Dates'!$E$4:$X$300,MATCH("M1",'Exp Dates'!$E$2:$X$2,0),1)&amp;"!$A$2:$k$600",1),AG$1,0))),VLOOKUP($B868,INDIRECT(VLOOKUP($B868,'Exp Dates'!$E$4:$X$300,MATCH("M1",'Exp Dates'!$E$2:$X$2,0),1)&amp;"!$A$2:$k$600",1),AG$1,0),0)</f>
        <v>11298</v>
      </c>
      <c r="AH868" s="6">
        <f ca="1">IF(NOT(ISNA(VLOOKUP($B868,INDIRECT(VLOOKUP($B868,'Exp Dates'!$E$4:$X$300,MATCH("M2",'Exp Dates'!$E$2:$X$2,0),1)&amp;"!$A$2:$k$600",1),AH$1,0))),VLOOKUP($B868,INDIRECT(VLOOKUP($B868,'Exp Dates'!$E$4:$X$300,MATCH("M2",'Exp Dates'!$E$2:$X$2,0),1)&amp;"!$A$2:$k$600",1),AH$1,0),0)</f>
        <v>10531</v>
      </c>
      <c r="AI868" s="6">
        <f ca="1">IF(NOT(ISNA(VLOOKUP($B868,INDIRECT(VLOOKUP($B868,'Exp Dates'!$E$4:$X$300,MATCH("M3",'Exp Dates'!$E$2:$X$2,0),1)&amp;"!$A$2:$k$600",1),AI$1,0))),VLOOKUP($B868,INDIRECT(VLOOKUP($B868,'Exp Dates'!$E$4:$X$300,MATCH("M3",'Exp Dates'!$E$2:$X$2,0),1)&amp;"!$A$2:$k$600",1),AI$1,0),0)</f>
        <v>27864</v>
      </c>
      <c r="AJ868" s="6">
        <f ca="1">IF(NOT(ISNA(VLOOKUP($B868,INDIRECT(VLOOKUP($B868,'Exp Dates'!$E$4:$X$300,MATCH("M4",'Exp Dates'!$E$2:$X$2,0),1)&amp;"!$A$2:$k$600",1),AJ$1,0))),VLOOKUP($B868,INDIRECT(VLOOKUP($B868,'Exp Dates'!$E$4:$X$300,MATCH("M4",'Exp Dates'!$E$2:$X$2,0),1)&amp;"!$A$2:$k$600",1),AJ$1,0),0)</f>
        <v>6132</v>
      </c>
      <c r="AK868" s="6">
        <f ca="1">IF(NOT(ISNA(VLOOKUP($B868,INDIRECT(VLOOKUP($B868,'Exp Dates'!$E$4:$X$300,MATCH("M5",'Exp Dates'!$E$2:$X$2,0),1)&amp;"!$A$2:$k$600",1),AK$1,0))),VLOOKUP($B868,INDIRECT(VLOOKUP($B868,'Exp Dates'!$E$4:$X$300,MATCH("M5",'Exp Dates'!$E$2:$X$2,0),1)&amp;"!$A$2:$k$600",1),AK$1,0),0)</f>
        <v>1939</v>
      </c>
      <c r="AL868" s="6">
        <f ca="1">IF(NOT(ISNA(VLOOKUP($B868,INDIRECT(VLOOKUP($B868,'Exp Dates'!$E$4:$X$300,MATCH("M6",'Exp Dates'!$E$2:$X$2,0),1)&amp;"!$A$2:$k$600",1),AL$1,0))),VLOOKUP($B868,INDIRECT(VLOOKUP($B868,'Exp Dates'!$E$4:$X$300,MATCH("M6",'Exp Dates'!$E$2:$X$2,0),1)&amp;"!$A$2:$k$600",1),AL$1,0),0)</f>
        <v>2922</v>
      </c>
      <c r="AM868" s="6">
        <f ca="1">IF(NOT(ISNA(VLOOKUP($B868,INDIRECT(VLOOKUP($B868,'Exp Dates'!$E$4:$X$300,MATCH("M7",'Exp Dates'!$E$2:$X$2,0),1)&amp;"!$A$2:$k$600",1),AM$1,0))),VLOOKUP($B868,INDIRECT(VLOOKUP($B868,'Exp Dates'!$E$4:$X$300,MATCH("M7",'Exp Dates'!$E$2:$X$2,0),1)&amp;"!$A$2:$k$600",1),AM$1,0),0)</f>
        <v>0</v>
      </c>
      <c r="AN868" s="74">
        <f t="shared" ca="1" si="169"/>
        <v>48230829.999999993</v>
      </c>
      <c r="AO868">
        <f ca="1">IF(NOT(ISNA(VLOOKUP($B868,INDIRECT(VLOOKUP($B868,'Exp Dates'!$E$4:$X$300,MATCH("M1",'Exp Dates'!$E$2:$X$2,0),1)&amp;"!$A$2:$k$600",1),AO$1,0))),VLOOKUP($B868,INDIRECT(VLOOKUP($B868,'Exp Dates'!$E$4:$X$300,MATCH("M1",'Exp Dates'!$E$2:$X$2,0),1)&amp;"!$A$2:$k$600",1),AO$1,0),0)</f>
        <v>0</v>
      </c>
      <c r="AP868">
        <f ca="1">IF(NOT(ISNA(VLOOKUP($B868,INDIRECT(VLOOKUP($B868,'Exp Dates'!$E$4:$X$300,MATCH("M2",'Exp Dates'!$E$2:$X$2,0),1)&amp;"!$A$2:$k$600",1),AP$1,0))),VLOOKUP($B868,INDIRECT(VLOOKUP($B868,'Exp Dates'!$E$4:$X$300,MATCH("M2",'Exp Dates'!$E$2:$X$2,0),1)&amp;"!$A$2:$k$600",1),AP$1,0),0)</f>
        <v>0</v>
      </c>
      <c r="AQ868">
        <f t="shared" ca="1" si="170"/>
        <v>0</v>
      </c>
      <c r="AR868">
        <f>VLOOKUP(B868,Master!B$2:L$5000,11,0)</f>
        <v>1.0345140781108084</v>
      </c>
    </row>
    <row r="869" spans="2:44" x14ac:dyDescent="0.25">
      <c r="B869" s="52">
        <f>Master!B869</f>
        <v>39330</v>
      </c>
      <c r="C869" s="14">
        <v>1</v>
      </c>
      <c r="D869" s="11">
        <f ca="1">IF(NOT(ISNA(VLOOKUP($B869,INDIRECT(VLOOKUP($B869,'Exp Dates'!$E$4:$X$250,MATCH("M1",'Exp Dates'!$E$2:$X$2,0),1)&amp;"!$A$2:$H$600",1),D$1,0))),VLOOKUP($B869,INDIRECT(VLOOKUP($B869,'Exp Dates'!$E$4:$X$250,MATCH("M1",'Exp Dates'!$E$2:$X$2,0),1)&amp;"!$A$2:$H$600",1),D$1,0)*$C869,VLOOKUP($B869,Interpolate!$B$3:$T$2004,MATCH("M1-I",Interpolate!$B$2:$T$2,0)))</f>
        <v>24.16</v>
      </c>
      <c r="E869" s="11">
        <f ca="1">IF(NOT(ISNA(VLOOKUP($B869,INDIRECT(VLOOKUP($B869,'Exp Dates'!$E$4:$X$250,MATCH("M2",'Exp Dates'!$E$2:$X$2,0),1)&amp;"!$A$2:$H$600",1),E$1,0))),VLOOKUP($B869,INDIRECT(VLOOKUP($B869,'Exp Dates'!$E$4:$X$250,MATCH("M2",'Exp Dates'!$E$2:$X$2,0),1)&amp;"!$A$2:$H$600",1),E$1,0)*$C869,VLOOKUP($B869,Interpolate!$B$3:$T$2004,MATCH("M2-I",Interpolate!$B$2:$T$2,0)))</f>
        <v>23.06</v>
      </c>
      <c r="F869" s="11">
        <f ca="1">IF(NOT(ISNA(VLOOKUP($B869,INDIRECT(VLOOKUP($B869,'Exp Dates'!$E$4:$X$250,MATCH("M3",'Exp Dates'!$E$2:$X$2,0),1)&amp;"!$A$2:$H$600",1),F$1,0))),VLOOKUP($B869,INDIRECT(VLOOKUP($B869,'Exp Dates'!$E$4:$X$250,MATCH("M3",'Exp Dates'!$E$2:$X$2,0),1)&amp;"!$A$2:$H$600",1),F$1,0)*$C869,VLOOKUP($B869,Interpolate!$B$3:$T$2004,MATCH("M3-I",Interpolate!$B$2:$T$2,0)))</f>
        <v>21.88</v>
      </c>
      <c r="G869" s="11">
        <f ca="1">IF(NOT(ISNA(VLOOKUP($B869,INDIRECT(VLOOKUP($B869,'Exp Dates'!$E$4:$X$250,MATCH("M4",'Exp Dates'!$E$2:$X$2,0),1)&amp;"!$A$2:$H$600",1),G$1,0))),VLOOKUP($B869,INDIRECT(VLOOKUP($B869,'Exp Dates'!$E$4:$X$250,MATCH("M4",'Exp Dates'!$E$2:$X$2,0),1)&amp;"!$A$2:$H$600",1),G$1,0)*$C869,VLOOKUP($B869,Interpolate!$B$3:$T$2004,MATCH("M4-I",Interpolate!$B$2:$T$2,0)))</f>
        <v>21.35</v>
      </c>
      <c r="H869" s="11">
        <f ca="1">IF(NOT(ISNA(VLOOKUP($B869,INDIRECT(VLOOKUP($B869,'Exp Dates'!$E$4:$X$250,MATCH("M5",'Exp Dates'!$E$2:$X$2,0),1)&amp;"!$A$2:$H$600",1),H$1,0))),VLOOKUP($B869,INDIRECT(VLOOKUP($B869,'Exp Dates'!$E$4:$X$250,MATCH("M5",'Exp Dates'!$E$2:$X$2,0),1)&amp;"!$A$2:$H$600",1),H$1,0)*$C869,VLOOKUP($B869,Interpolate!$B$3:$T$2004,MATCH("M5-I",Interpolate!$B$2:$T$2,0)))</f>
        <v>21.29</v>
      </c>
      <c r="I869" s="11">
        <f ca="1">IF(NOT(ISNA(VLOOKUP($B869,INDIRECT(VLOOKUP($B869,'Exp Dates'!$E$4:$X$250,MATCH("M6",'Exp Dates'!$E$2:$X$2,0),1)&amp;"!$A$2:$H$600",1),I$1,0))),VLOOKUP($B869,INDIRECT(VLOOKUP($B869,'Exp Dates'!$E$4:$X$250,MATCH("M6",'Exp Dates'!$E$2:$X$2,0),1)&amp;"!$A$2:$H$600",1),I$1,0)*$C869,VLOOKUP($B869,Interpolate!$B$3:$T$2004,MATCH("M6-I",Interpolate!$B$2:$T$2,0)))</f>
        <v>21.3</v>
      </c>
      <c r="J869" s="11">
        <f ca="1">IF(NOT(ISNA(VLOOKUP($B869,INDIRECT(VLOOKUP($B869,'Exp Dates'!$E$4:$X$250,MATCH("M7",'Exp Dates'!$E$2:$X$2,0),1)&amp;"!$A$2:$H$600",1),J$1,0))),VLOOKUP($B869,INDIRECT(VLOOKUP($B869,'Exp Dates'!$E$4:$X$250,MATCH("M7",'Exp Dates'!$E$2:$X$2,0),1)&amp;"!$A$2:$H$600",1),J$1,0)*$C869,VLOOKUP($B869,Interpolate!$B$3:$T$2004,MATCH("M7-I",Interpolate!$B$2:$T$2,0)))</f>
        <v>21.270964717191369</v>
      </c>
      <c r="K869" s="6">
        <f ca="1">IF(NOT(ISNA(VLOOKUP($B869,INDIRECT(VLOOKUP($B869,'Exp Dates'!$E$4:$X$250,MATCH("M1",'Exp Dates'!$E$2:$X$2,0),1)&amp;"!$A$2:$k$600",1),K$1,0))),VLOOKUP($B869,INDIRECT(VLOOKUP($B869,'Exp Dates'!$E$4:$X$250,MATCH("M1",'Exp Dates'!$E$2:$X$2,0),1)&amp;"!$A$2:$k$600",1),K$1,0),0)</f>
        <v>2069</v>
      </c>
      <c r="L869" s="6">
        <f ca="1">IF(NOT(ISNA(VLOOKUP($B869,INDIRECT(VLOOKUP($B869,'Exp Dates'!$E$4:$X$250,MATCH("M2",'Exp Dates'!$E$2:$X$2,0),1)&amp;"!$A$2:$k$600",1),L$1,0))),VLOOKUP($B869,INDIRECT(VLOOKUP($B869,'Exp Dates'!$E$4:$X$250,MATCH("M2",'Exp Dates'!$E$2:$X$2,0),1)&amp;"!$A$2:$k$600",1),L$1,0),0)</f>
        <v>337</v>
      </c>
      <c r="M869" s="6">
        <f ca="1">IF(NOT(ISNA(VLOOKUP($B869,INDIRECT(VLOOKUP($B869,'Exp Dates'!$E$4:$X$250,MATCH("M3",'Exp Dates'!$E$2:$X$2,0),1)&amp;"!$A$2:$k$600",1),M$1,0))),VLOOKUP($B869,INDIRECT(VLOOKUP($B869,'Exp Dates'!$E$4:$X$250,MATCH("M3",'Exp Dates'!$E$2:$X$2,0),1)&amp;"!$A$2:$k$600",1),M$1,0),0)</f>
        <v>280</v>
      </c>
      <c r="N869" s="6">
        <f ca="1">IF(NOT(ISNA(VLOOKUP($B869,INDIRECT(VLOOKUP($B869,'Exp Dates'!$E$4:$X$250,MATCH("M4",'Exp Dates'!$E$2:$X$2,0),1)&amp;"!$A$2:$k$600",1),N$1,0))),VLOOKUP($B869,INDIRECT(VLOOKUP($B869,'Exp Dates'!$E$4:$X$250,MATCH("M4",'Exp Dates'!$E$2:$X$2,0),1)&amp;"!$A$2:$k$600",1),N$1,0),0)</f>
        <v>150</v>
      </c>
      <c r="O869" s="6">
        <f ca="1">IF(NOT(ISNA(VLOOKUP($B869,INDIRECT(VLOOKUP($B869,'Exp Dates'!$E$4:$X$250,MATCH("M5",'Exp Dates'!$E$2:$X$2,0),1)&amp;"!$A$2:$k$600",1),O$1,0))),VLOOKUP($B869,INDIRECT(VLOOKUP($B869,'Exp Dates'!$E$4:$X$250,MATCH("M5",'Exp Dates'!$E$2:$X$2,0),1)&amp;"!$A$2:$k$600",1),O$1,0),0)</f>
        <v>10</v>
      </c>
      <c r="P869" s="6">
        <f ca="1">IF(NOT(ISNA(VLOOKUP($B869,INDIRECT(VLOOKUP($B869,'Exp Dates'!$E$4:$X$250,MATCH("M6",'Exp Dates'!$E$2:$X$2,0),1)&amp;"!$A$2:$k$600",1),P$1,0))),VLOOKUP($B869,INDIRECT(VLOOKUP($B869,'Exp Dates'!$E$4:$X$250,MATCH("M6",'Exp Dates'!$E$2:$X$2,0),1)&amp;"!$A$2:$k$600",1),P$1,0),0)</f>
        <v>10</v>
      </c>
      <c r="Q869" s="6">
        <f ca="1">IF(NOT(ISNA(VLOOKUP($B869,INDIRECT(VLOOKUP($B869,'Exp Dates'!$E$4:$X$250,MATCH("M7",'Exp Dates'!$E$2:$X$2,0),1)&amp;"!$A$2:$k$600",1),Q$1,0))),VLOOKUP($B869,INDIRECT(VLOOKUP($B869,'Exp Dates'!$E$4:$X$250,MATCH("M7",'Exp Dates'!$E$2:$X$2,0),1)&amp;"!$A$2:$k$600",1),Q$1,0),0)</f>
        <v>0</v>
      </c>
      <c r="R869" s="6">
        <f t="shared" ca="1" si="159"/>
        <v>2406</v>
      </c>
      <c r="S869" s="6">
        <f t="shared" ca="1" si="161"/>
        <v>22455</v>
      </c>
      <c r="T869" s="6">
        <f t="shared" ca="1" si="162"/>
        <v>530948.5</v>
      </c>
      <c r="U869" s="6">
        <f t="shared" ca="1" si="163"/>
        <v>11078</v>
      </c>
      <c r="V869" s="6">
        <f t="shared" ca="1" si="164"/>
        <v>236254.01</v>
      </c>
      <c r="W869" s="11">
        <f t="shared" ca="1" si="165"/>
        <v>2.2473629124855909</v>
      </c>
      <c r="X869">
        <f ca="1">Master!AD869</f>
        <v>-1.0809523809523825E-3</v>
      </c>
      <c r="Y869" s="6">
        <f t="shared" ca="1" si="166"/>
        <v>2856</v>
      </c>
      <c r="Z869" s="6">
        <f t="shared" ca="1" si="167"/>
        <v>11078</v>
      </c>
      <c r="AA869" s="6">
        <f t="shared" ca="1" si="160"/>
        <v>61495</v>
      </c>
      <c r="AB869" s="11">
        <f>VLOOKUP(B869,Master!B$3:N$10000,9,0)</f>
        <v>24.58</v>
      </c>
      <c r="AC869" s="11">
        <v>23.53142857142857</v>
      </c>
      <c r="AD869" s="11">
        <v>24.71</v>
      </c>
      <c r="AE869" s="11">
        <f t="shared" si="168"/>
        <v>-1.048571428571428</v>
      </c>
      <c r="AF869" s="11">
        <f>Master!N869</f>
        <v>1472.29</v>
      </c>
      <c r="AG869" s="6">
        <f ca="1">IF(NOT(ISNA(VLOOKUP($B869,INDIRECT(VLOOKUP($B869,'Exp Dates'!$E$4:$X$300,MATCH("M1",'Exp Dates'!$E$2:$X$2,0),1)&amp;"!$A$2:$k$600",1),AG$1,0))),VLOOKUP($B869,INDIRECT(VLOOKUP($B869,'Exp Dates'!$E$4:$X$300,MATCH("M1",'Exp Dates'!$E$2:$X$2,0),1)&amp;"!$A$2:$k$600",1),AG$1,0),0)</f>
        <v>11942</v>
      </c>
      <c r="AH869" s="6">
        <f ca="1">IF(NOT(ISNA(VLOOKUP($B869,INDIRECT(VLOOKUP($B869,'Exp Dates'!$E$4:$X$300,MATCH("M2",'Exp Dates'!$E$2:$X$2,0),1)&amp;"!$A$2:$k$600",1),AH$1,0))),VLOOKUP($B869,INDIRECT(VLOOKUP($B869,'Exp Dates'!$E$4:$X$300,MATCH("M2",'Exp Dates'!$E$2:$X$2,0),1)&amp;"!$A$2:$k$600",1),AH$1,0),0)</f>
        <v>10513</v>
      </c>
      <c r="AI869" s="6">
        <f ca="1">IF(NOT(ISNA(VLOOKUP($B869,INDIRECT(VLOOKUP($B869,'Exp Dates'!$E$4:$X$300,MATCH("M3",'Exp Dates'!$E$2:$X$2,0),1)&amp;"!$A$2:$k$600",1),AI$1,0))),VLOOKUP($B869,INDIRECT(VLOOKUP($B869,'Exp Dates'!$E$4:$X$300,MATCH("M3",'Exp Dates'!$E$2:$X$2,0),1)&amp;"!$A$2:$k$600",1),AI$1,0),0)</f>
        <v>27962</v>
      </c>
      <c r="AJ869" s="6">
        <f ca="1">IF(NOT(ISNA(VLOOKUP($B869,INDIRECT(VLOOKUP($B869,'Exp Dates'!$E$4:$X$300,MATCH("M4",'Exp Dates'!$E$2:$X$2,0),1)&amp;"!$A$2:$k$600",1),AJ$1,0))),VLOOKUP($B869,INDIRECT(VLOOKUP($B869,'Exp Dates'!$E$4:$X$300,MATCH("M4",'Exp Dates'!$E$2:$X$2,0),1)&amp;"!$A$2:$k$600",1),AJ$1,0),0)</f>
        <v>6242</v>
      </c>
      <c r="AK869" s="6">
        <f ca="1">IF(NOT(ISNA(VLOOKUP($B869,INDIRECT(VLOOKUP($B869,'Exp Dates'!$E$4:$X$300,MATCH("M5",'Exp Dates'!$E$2:$X$2,0),1)&amp;"!$A$2:$k$600",1),AK$1,0))),VLOOKUP($B869,INDIRECT(VLOOKUP($B869,'Exp Dates'!$E$4:$X$300,MATCH("M5",'Exp Dates'!$E$2:$X$2,0),1)&amp;"!$A$2:$k$600",1),AK$1,0),0)</f>
        <v>1949</v>
      </c>
      <c r="AL869" s="6">
        <f ca="1">IF(NOT(ISNA(VLOOKUP($B869,INDIRECT(VLOOKUP($B869,'Exp Dates'!$E$4:$X$300,MATCH("M6",'Exp Dates'!$E$2:$X$2,0),1)&amp;"!$A$2:$k$600",1),AL$1,0))),VLOOKUP($B869,INDIRECT(VLOOKUP($B869,'Exp Dates'!$E$4:$X$300,MATCH("M6",'Exp Dates'!$E$2:$X$2,0),1)&amp;"!$A$2:$k$600",1),AL$1,0),0)</f>
        <v>2887</v>
      </c>
      <c r="AM869" s="6">
        <f ca="1">IF(NOT(ISNA(VLOOKUP($B869,INDIRECT(VLOOKUP($B869,'Exp Dates'!$E$4:$X$300,MATCH("M7",'Exp Dates'!$E$2:$X$2,0),1)&amp;"!$A$2:$k$600",1),AM$1,0))),VLOOKUP($B869,INDIRECT(VLOOKUP($B869,'Exp Dates'!$E$4:$X$300,MATCH("M7",'Exp Dates'!$E$2:$X$2,0),1)&amp;"!$A$2:$k$600",1),AM$1,0),0)</f>
        <v>0</v>
      </c>
      <c r="AN869" s="74">
        <f t="shared" ca="1" si="169"/>
        <v>67513060</v>
      </c>
      <c r="AO869">
        <f ca="1">IF(NOT(ISNA(VLOOKUP($B869,INDIRECT(VLOOKUP($B869,'Exp Dates'!$E$4:$X$300,MATCH("M1",'Exp Dates'!$E$2:$X$2,0),1)&amp;"!$A$2:$k$600",1),AO$1,0))),VLOOKUP($B869,INDIRECT(VLOOKUP($B869,'Exp Dates'!$E$4:$X$300,MATCH("M1",'Exp Dates'!$E$2:$X$2,0),1)&amp;"!$A$2:$k$600",1),AO$1,0),0)</f>
        <v>0</v>
      </c>
      <c r="AP869">
        <f ca="1">IF(NOT(ISNA(VLOOKUP($B869,INDIRECT(VLOOKUP($B869,'Exp Dates'!$E$4:$X$300,MATCH("M2",'Exp Dates'!$E$2:$X$2,0),1)&amp;"!$A$2:$k$600",1),AP$1,0))),VLOOKUP($B869,INDIRECT(VLOOKUP($B869,'Exp Dates'!$E$4:$X$300,MATCH("M2",'Exp Dates'!$E$2:$X$2,0),1)&amp;"!$A$2:$k$600",1),AP$1,0),0)</f>
        <v>0</v>
      </c>
      <c r="AQ869">
        <f t="shared" ca="1" si="170"/>
        <v>0</v>
      </c>
      <c r="AR869">
        <f>VLOOKUP(B869,Master!B$2:L$5000,11,0)</f>
        <v>1.0522260273972601</v>
      </c>
    </row>
    <row r="870" spans="2:44" x14ac:dyDescent="0.25">
      <c r="B870" s="52">
        <f>Master!B870</f>
        <v>39331</v>
      </c>
      <c r="C870" s="14">
        <v>1</v>
      </c>
      <c r="D870" s="11">
        <f ca="1">IF(NOT(ISNA(VLOOKUP($B870,INDIRECT(VLOOKUP($B870,'Exp Dates'!$E$4:$X$250,MATCH("M1",'Exp Dates'!$E$2:$X$2,0),1)&amp;"!$A$2:$H$600",1),D$1,0))),VLOOKUP($B870,INDIRECT(VLOOKUP($B870,'Exp Dates'!$E$4:$X$250,MATCH("M1",'Exp Dates'!$E$2:$X$2,0),1)&amp;"!$A$2:$H$600",1),D$1,0)*$C870,VLOOKUP($B870,Interpolate!$B$3:$T$2004,MATCH("M1-I",Interpolate!$B$2:$T$2,0)))</f>
        <v>23.98</v>
      </c>
      <c r="E870" s="11">
        <f ca="1">IF(NOT(ISNA(VLOOKUP($B870,INDIRECT(VLOOKUP($B870,'Exp Dates'!$E$4:$X$250,MATCH("M2",'Exp Dates'!$E$2:$X$2,0),1)&amp;"!$A$2:$H$600",1),E$1,0))),VLOOKUP($B870,INDIRECT(VLOOKUP($B870,'Exp Dates'!$E$4:$X$250,MATCH("M2",'Exp Dates'!$E$2:$X$2,0),1)&amp;"!$A$2:$H$600",1),E$1,0)*$C870,VLOOKUP($B870,Interpolate!$B$3:$T$2004,MATCH("M2-I",Interpolate!$B$2:$T$2,0)))</f>
        <v>22.89</v>
      </c>
      <c r="F870" s="11">
        <f ca="1">IF(NOT(ISNA(VLOOKUP($B870,INDIRECT(VLOOKUP($B870,'Exp Dates'!$E$4:$X$250,MATCH("M3",'Exp Dates'!$E$2:$X$2,0),1)&amp;"!$A$2:$H$600",1),F$1,0))),VLOOKUP($B870,INDIRECT(VLOOKUP($B870,'Exp Dates'!$E$4:$X$250,MATCH("M3",'Exp Dates'!$E$2:$X$2,0),1)&amp;"!$A$2:$H$600",1),F$1,0)*$C870,VLOOKUP($B870,Interpolate!$B$3:$T$2004,MATCH("M3-I",Interpolate!$B$2:$T$2,0)))</f>
        <v>21.72</v>
      </c>
      <c r="G870" s="11">
        <f ca="1">IF(NOT(ISNA(VLOOKUP($B870,INDIRECT(VLOOKUP($B870,'Exp Dates'!$E$4:$X$250,MATCH("M4",'Exp Dates'!$E$2:$X$2,0),1)&amp;"!$A$2:$H$600",1),G$1,0))),VLOOKUP($B870,INDIRECT(VLOOKUP($B870,'Exp Dates'!$E$4:$X$250,MATCH("M4",'Exp Dates'!$E$2:$X$2,0),1)&amp;"!$A$2:$H$600",1),G$1,0)*$C870,VLOOKUP($B870,Interpolate!$B$3:$T$2004,MATCH("M4-I",Interpolate!$B$2:$T$2,0)))</f>
        <v>21.25</v>
      </c>
      <c r="H870" s="11">
        <f ca="1">IF(NOT(ISNA(VLOOKUP($B870,INDIRECT(VLOOKUP($B870,'Exp Dates'!$E$4:$X$250,MATCH("M5",'Exp Dates'!$E$2:$X$2,0),1)&amp;"!$A$2:$H$600",1),H$1,0))),VLOOKUP($B870,INDIRECT(VLOOKUP($B870,'Exp Dates'!$E$4:$X$250,MATCH("M5",'Exp Dates'!$E$2:$X$2,0),1)&amp;"!$A$2:$H$600",1),H$1,0)*$C870,VLOOKUP($B870,Interpolate!$B$3:$T$2004,MATCH("M5-I",Interpolate!$B$2:$T$2,0)))</f>
        <v>21.27</v>
      </c>
      <c r="I870" s="11">
        <f ca="1">IF(NOT(ISNA(VLOOKUP($B870,INDIRECT(VLOOKUP($B870,'Exp Dates'!$E$4:$X$250,MATCH("M6",'Exp Dates'!$E$2:$X$2,0),1)&amp;"!$A$2:$H$600",1),I$1,0))),VLOOKUP($B870,INDIRECT(VLOOKUP($B870,'Exp Dates'!$E$4:$X$250,MATCH("M6",'Exp Dates'!$E$2:$X$2,0),1)&amp;"!$A$2:$H$600",1),I$1,0)*$C870,VLOOKUP($B870,Interpolate!$B$3:$T$2004,MATCH("M6-I",Interpolate!$B$2:$T$2,0)))</f>
        <v>21.2</v>
      </c>
      <c r="J870" s="11">
        <f ca="1">IF(NOT(ISNA(VLOOKUP($B870,INDIRECT(VLOOKUP($B870,'Exp Dates'!$E$4:$X$250,MATCH("M7",'Exp Dates'!$E$2:$X$2,0),1)&amp;"!$A$2:$H$600",1),J$1,0))),VLOOKUP($B870,INDIRECT(VLOOKUP($B870,'Exp Dates'!$E$4:$X$250,MATCH("M7",'Exp Dates'!$E$2:$X$2,0),1)&amp;"!$A$2:$H$600",1),J$1,0)*$C870,VLOOKUP($B870,Interpolate!$B$3:$T$2004,MATCH("M7-I",Interpolate!$B$2:$T$2,0)))</f>
        <v>21.209696947749737</v>
      </c>
      <c r="K870" s="6">
        <f ca="1">IF(NOT(ISNA(VLOOKUP($B870,INDIRECT(VLOOKUP($B870,'Exp Dates'!$E$4:$X$250,MATCH("M1",'Exp Dates'!$E$2:$X$2,0),1)&amp;"!$A$2:$k$600",1),K$1,0))),VLOOKUP($B870,INDIRECT(VLOOKUP($B870,'Exp Dates'!$E$4:$X$250,MATCH("M1",'Exp Dates'!$E$2:$X$2,0),1)&amp;"!$A$2:$k$600",1),K$1,0),0)</f>
        <v>298</v>
      </c>
      <c r="L870" s="6">
        <f ca="1">IF(NOT(ISNA(VLOOKUP($B870,INDIRECT(VLOOKUP($B870,'Exp Dates'!$E$4:$X$250,MATCH("M2",'Exp Dates'!$E$2:$X$2,0),1)&amp;"!$A$2:$k$600",1),L$1,0))),VLOOKUP($B870,INDIRECT(VLOOKUP($B870,'Exp Dates'!$E$4:$X$250,MATCH("M2",'Exp Dates'!$E$2:$X$2,0),1)&amp;"!$A$2:$k$600",1),L$1,0),0)</f>
        <v>1541</v>
      </c>
      <c r="M870" s="6">
        <f ca="1">IF(NOT(ISNA(VLOOKUP($B870,INDIRECT(VLOOKUP($B870,'Exp Dates'!$E$4:$X$250,MATCH("M3",'Exp Dates'!$E$2:$X$2,0),1)&amp;"!$A$2:$k$600",1),M$1,0))),VLOOKUP($B870,INDIRECT(VLOOKUP($B870,'Exp Dates'!$E$4:$X$250,MATCH("M3",'Exp Dates'!$E$2:$X$2,0),1)&amp;"!$A$2:$k$600",1),M$1,0),0)</f>
        <v>61</v>
      </c>
      <c r="N870" s="6">
        <f ca="1">IF(NOT(ISNA(VLOOKUP($B870,INDIRECT(VLOOKUP($B870,'Exp Dates'!$E$4:$X$250,MATCH("M4",'Exp Dates'!$E$2:$X$2,0),1)&amp;"!$A$2:$k$600",1),N$1,0))),VLOOKUP($B870,INDIRECT(VLOOKUP($B870,'Exp Dates'!$E$4:$X$250,MATCH("M4",'Exp Dates'!$E$2:$X$2,0),1)&amp;"!$A$2:$k$600",1),N$1,0),0)</f>
        <v>1205</v>
      </c>
      <c r="O870" s="6">
        <f ca="1">IF(NOT(ISNA(VLOOKUP($B870,INDIRECT(VLOOKUP($B870,'Exp Dates'!$E$4:$X$250,MATCH("M5",'Exp Dates'!$E$2:$X$2,0),1)&amp;"!$A$2:$k$600",1),O$1,0))),VLOOKUP($B870,INDIRECT(VLOOKUP($B870,'Exp Dates'!$E$4:$X$250,MATCH("M5",'Exp Dates'!$E$2:$X$2,0),1)&amp;"!$A$2:$k$600",1),O$1,0),0)</f>
        <v>2</v>
      </c>
      <c r="P870" s="6">
        <f ca="1">IF(NOT(ISNA(VLOOKUP($B870,INDIRECT(VLOOKUP($B870,'Exp Dates'!$E$4:$X$250,MATCH("M6",'Exp Dates'!$E$2:$X$2,0),1)&amp;"!$A$2:$k$600",1),P$1,0))),VLOOKUP($B870,INDIRECT(VLOOKUP($B870,'Exp Dates'!$E$4:$X$250,MATCH("M6",'Exp Dates'!$E$2:$X$2,0),1)&amp;"!$A$2:$k$600",1),P$1,0),0)</f>
        <v>11</v>
      </c>
      <c r="Q870" s="6">
        <f ca="1">IF(NOT(ISNA(VLOOKUP($B870,INDIRECT(VLOOKUP($B870,'Exp Dates'!$E$4:$X$250,MATCH("M7",'Exp Dates'!$E$2:$X$2,0),1)&amp;"!$A$2:$k$600",1),Q$1,0))),VLOOKUP($B870,INDIRECT(VLOOKUP($B870,'Exp Dates'!$E$4:$X$250,MATCH("M7",'Exp Dates'!$E$2:$X$2,0),1)&amp;"!$A$2:$k$600",1),Q$1,0),0)</f>
        <v>0</v>
      </c>
      <c r="R870" s="6">
        <f t="shared" ca="1" si="159"/>
        <v>1839</v>
      </c>
      <c r="S870" s="6">
        <f t="shared" ca="1" si="161"/>
        <v>23477</v>
      </c>
      <c r="T870" s="6">
        <f t="shared" ca="1" si="162"/>
        <v>550263.6100000001</v>
      </c>
      <c r="U870" s="6">
        <f t="shared" ca="1" si="163"/>
        <v>12235</v>
      </c>
      <c r="V870" s="6">
        <f t="shared" ca="1" si="164"/>
        <v>259888.4</v>
      </c>
      <c r="W870" s="11">
        <f t="shared" ca="1" si="165"/>
        <v>2.1173073134468492</v>
      </c>
      <c r="X870">
        <f ca="1">Master!AD870</f>
        <v>-9.047619047618939E-4</v>
      </c>
      <c r="Y870" s="6">
        <f t="shared" ca="1" si="166"/>
        <v>3118</v>
      </c>
      <c r="Z870" s="6">
        <f t="shared" ca="1" si="167"/>
        <v>12235</v>
      </c>
      <c r="AA870" s="6">
        <f t="shared" ca="1" si="160"/>
        <v>63578</v>
      </c>
      <c r="AB870" s="11">
        <f>VLOOKUP(B870,Master!B$3:N$10000,9,0)</f>
        <v>23.99</v>
      </c>
      <c r="AC870" s="11">
        <v>23.318214285714287</v>
      </c>
      <c r="AD870" s="11">
        <v>24.486071428571428</v>
      </c>
      <c r="AE870" s="11">
        <f t="shared" si="168"/>
        <v>-0.67178571428571132</v>
      </c>
      <c r="AF870" s="11">
        <f>Master!N870</f>
        <v>1478.55</v>
      </c>
      <c r="AG870" s="6">
        <f ca="1">IF(NOT(ISNA(VLOOKUP($B870,INDIRECT(VLOOKUP($B870,'Exp Dates'!$E$4:$X$300,MATCH("M1",'Exp Dates'!$E$2:$X$2,0),1)&amp;"!$A$2:$k$600",1),AG$1,0))),VLOOKUP($B870,INDIRECT(VLOOKUP($B870,'Exp Dates'!$E$4:$X$300,MATCH("M1",'Exp Dates'!$E$2:$X$2,0),1)&amp;"!$A$2:$k$600",1),AG$1,0),0)</f>
        <v>11812</v>
      </c>
      <c r="AH870" s="6">
        <f ca="1">IF(NOT(ISNA(VLOOKUP($B870,INDIRECT(VLOOKUP($B870,'Exp Dates'!$E$4:$X$300,MATCH("M2",'Exp Dates'!$E$2:$X$2,0),1)&amp;"!$A$2:$k$600",1),AH$1,0))),VLOOKUP($B870,INDIRECT(VLOOKUP($B870,'Exp Dates'!$E$4:$X$300,MATCH("M2",'Exp Dates'!$E$2:$X$2,0),1)&amp;"!$A$2:$k$600",1),AH$1,0),0)</f>
        <v>11665</v>
      </c>
      <c r="AI870" s="6">
        <f ca="1">IF(NOT(ISNA(VLOOKUP($B870,INDIRECT(VLOOKUP($B870,'Exp Dates'!$E$4:$X$300,MATCH("M3",'Exp Dates'!$E$2:$X$2,0),1)&amp;"!$A$2:$k$600",1),AI$1,0))),VLOOKUP($B870,INDIRECT(VLOOKUP($B870,'Exp Dates'!$E$4:$X$300,MATCH("M3",'Exp Dates'!$E$2:$X$2,0),1)&amp;"!$A$2:$k$600",1),AI$1,0),0)</f>
        <v>27866</v>
      </c>
      <c r="AJ870" s="6">
        <f ca="1">IF(NOT(ISNA(VLOOKUP($B870,INDIRECT(VLOOKUP($B870,'Exp Dates'!$E$4:$X$300,MATCH("M4",'Exp Dates'!$E$2:$X$2,0),1)&amp;"!$A$2:$k$600",1),AJ$1,0))),VLOOKUP($B870,INDIRECT(VLOOKUP($B870,'Exp Dates'!$E$4:$X$300,MATCH("M4",'Exp Dates'!$E$2:$X$2,0),1)&amp;"!$A$2:$k$600",1),AJ$1,0),0)</f>
        <v>7398</v>
      </c>
      <c r="AK870" s="6">
        <f ca="1">IF(NOT(ISNA(VLOOKUP($B870,INDIRECT(VLOOKUP($B870,'Exp Dates'!$E$4:$X$300,MATCH("M5",'Exp Dates'!$E$2:$X$2,0),1)&amp;"!$A$2:$k$600",1),AK$1,0))),VLOOKUP($B870,INDIRECT(VLOOKUP($B870,'Exp Dates'!$E$4:$X$300,MATCH("M5",'Exp Dates'!$E$2:$X$2,0),1)&amp;"!$A$2:$k$600",1),AK$1,0),0)</f>
        <v>1950</v>
      </c>
      <c r="AL870" s="6">
        <f ca="1">IF(NOT(ISNA(VLOOKUP($B870,INDIRECT(VLOOKUP($B870,'Exp Dates'!$E$4:$X$300,MATCH("M6",'Exp Dates'!$E$2:$X$2,0),1)&amp;"!$A$2:$k$600",1),AL$1,0))),VLOOKUP($B870,INDIRECT(VLOOKUP($B870,'Exp Dates'!$E$4:$X$300,MATCH("M6",'Exp Dates'!$E$2:$X$2,0),1)&amp;"!$A$2:$k$600",1),AL$1,0),0)</f>
        <v>2887</v>
      </c>
      <c r="AM870" s="6">
        <f ca="1">IF(NOT(ISNA(VLOOKUP($B870,INDIRECT(VLOOKUP($B870,'Exp Dates'!$E$4:$X$300,MATCH("M7",'Exp Dates'!$E$2:$X$2,0),1)&amp;"!$A$2:$k$600",1),AM$1,0))),VLOOKUP($B870,INDIRECT(VLOOKUP($B870,'Exp Dates'!$E$4:$X$300,MATCH("M7",'Exp Dates'!$E$2:$X$2,0),1)&amp;"!$A$2:$k$600",1),AM$1,0),0)</f>
        <v>0</v>
      </c>
      <c r="AN870" s="74">
        <f t="shared" ca="1" si="169"/>
        <v>69626439.999999985</v>
      </c>
      <c r="AO870">
        <f ca="1">IF(NOT(ISNA(VLOOKUP($B870,INDIRECT(VLOOKUP($B870,'Exp Dates'!$E$4:$X$300,MATCH("M1",'Exp Dates'!$E$2:$X$2,0),1)&amp;"!$A$2:$k$600",1),AO$1,0))),VLOOKUP($B870,INDIRECT(VLOOKUP($B870,'Exp Dates'!$E$4:$X$300,MATCH("M1",'Exp Dates'!$E$2:$X$2,0),1)&amp;"!$A$2:$k$600",1),AO$1,0),0)</f>
        <v>0</v>
      </c>
      <c r="AP870">
        <f ca="1">IF(NOT(ISNA(VLOOKUP($B870,INDIRECT(VLOOKUP($B870,'Exp Dates'!$E$4:$X$300,MATCH("M2",'Exp Dates'!$E$2:$X$2,0),1)&amp;"!$A$2:$k$600",1),AP$1,0))),VLOOKUP($B870,INDIRECT(VLOOKUP($B870,'Exp Dates'!$E$4:$X$300,MATCH("M2",'Exp Dates'!$E$2:$X$2,0),1)&amp;"!$A$2:$k$600",1),AP$1,0),0)</f>
        <v>0</v>
      </c>
      <c r="AQ870">
        <f t="shared" ca="1" si="170"/>
        <v>0</v>
      </c>
      <c r="AR870">
        <f>VLOOKUP(B870,Master!B$2:L$5000,11,0)</f>
        <v>1.034051724137931</v>
      </c>
    </row>
    <row r="871" spans="2:44" x14ac:dyDescent="0.25">
      <c r="B871" s="52">
        <f>Master!B871</f>
        <v>39332</v>
      </c>
      <c r="C871" s="14">
        <v>1</v>
      </c>
      <c r="D871" s="11">
        <f ca="1">IF(NOT(ISNA(VLOOKUP($B871,INDIRECT(VLOOKUP($B871,'Exp Dates'!$E$4:$X$250,MATCH("M1",'Exp Dates'!$E$2:$X$2,0),1)&amp;"!$A$2:$H$600",1),D$1,0))),VLOOKUP($B871,INDIRECT(VLOOKUP($B871,'Exp Dates'!$E$4:$X$250,MATCH("M1",'Exp Dates'!$E$2:$X$2,0),1)&amp;"!$A$2:$H$600",1),D$1,0)*$C871,VLOOKUP($B871,Interpolate!$B$3:$T$2004,MATCH("M1-I",Interpolate!$B$2:$T$2,0)))</f>
        <v>25.83</v>
      </c>
      <c r="E871" s="11">
        <f ca="1">IF(NOT(ISNA(VLOOKUP($B871,INDIRECT(VLOOKUP($B871,'Exp Dates'!$E$4:$X$250,MATCH("M2",'Exp Dates'!$E$2:$X$2,0),1)&amp;"!$A$2:$H$600",1),E$1,0))),VLOOKUP($B871,INDIRECT(VLOOKUP($B871,'Exp Dates'!$E$4:$X$250,MATCH("M2",'Exp Dates'!$E$2:$X$2,0),1)&amp;"!$A$2:$H$600",1),E$1,0)*$C871,VLOOKUP($B871,Interpolate!$B$3:$T$2004,MATCH("M2-I",Interpolate!$B$2:$T$2,0)))</f>
        <v>24.1</v>
      </c>
      <c r="F871" s="11">
        <f ca="1">IF(NOT(ISNA(VLOOKUP($B871,INDIRECT(VLOOKUP($B871,'Exp Dates'!$E$4:$X$250,MATCH("M3",'Exp Dates'!$E$2:$X$2,0),1)&amp;"!$A$2:$H$600",1),F$1,0))),VLOOKUP($B871,INDIRECT(VLOOKUP($B871,'Exp Dates'!$E$4:$X$250,MATCH("M3",'Exp Dates'!$E$2:$X$2,0),1)&amp;"!$A$2:$H$600",1),F$1,0)*$C871,VLOOKUP($B871,Interpolate!$B$3:$T$2004,MATCH("M3-I",Interpolate!$B$2:$T$2,0)))</f>
        <v>22.51</v>
      </c>
      <c r="G871" s="11">
        <f ca="1">IF(NOT(ISNA(VLOOKUP($B871,INDIRECT(VLOOKUP($B871,'Exp Dates'!$E$4:$X$250,MATCH("M4",'Exp Dates'!$E$2:$X$2,0),1)&amp;"!$A$2:$H$600",1),G$1,0))),VLOOKUP($B871,INDIRECT(VLOOKUP($B871,'Exp Dates'!$E$4:$X$250,MATCH("M4",'Exp Dates'!$E$2:$X$2,0),1)&amp;"!$A$2:$H$600",1),G$1,0)*$C871,VLOOKUP($B871,Interpolate!$B$3:$T$2004,MATCH("M4-I",Interpolate!$B$2:$T$2,0)))</f>
        <v>21.88</v>
      </c>
      <c r="H871" s="11">
        <f ca="1">IF(NOT(ISNA(VLOOKUP($B871,INDIRECT(VLOOKUP($B871,'Exp Dates'!$E$4:$X$250,MATCH("M5",'Exp Dates'!$E$2:$X$2,0),1)&amp;"!$A$2:$H$600",1),H$1,0))),VLOOKUP($B871,INDIRECT(VLOOKUP($B871,'Exp Dates'!$E$4:$X$250,MATCH("M5",'Exp Dates'!$E$2:$X$2,0),1)&amp;"!$A$2:$H$600",1),H$1,0)*$C871,VLOOKUP($B871,Interpolate!$B$3:$T$2004,MATCH("M5-I",Interpolate!$B$2:$T$2,0)))</f>
        <v>21.65</v>
      </c>
      <c r="I871" s="11">
        <f ca="1">IF(NOT(ISNA(VLOOKUP($B871,INDIRECT(VLOOKUP($B871,'Exp Dates'!$E$4:$X$250,MATCH("M6",'Exp Dates'!$E$2:$X$2,0),1)&amp;"!$A$2:$H$600",1),I$1,0))),VLOOKUP($B871,INDIRECT(VLOOKUP($B871,'Exp Dates'!$E$4:$X$250,MATCH("M6",'Exp Dates'!$E$2:$X$2,0),1)&amp;"!$A$2:$H$600",1),I$1,0)*$C871,VLOOKUP($B871,Interpolate!$B$3:$T$2004,MATCH("M6-I",Interpolate!$B$2:$T$2,0)))</f>
        <v>21.75</v>
      </c>
      <c r="J871" s="11">
        <f ca="1">IF(NOT(ISNA(VLOOKUP($B871,INDIRECT(VLOOKUP($B871,'Exp Dates'!$E$4:$X$250,MATCH("M7",'Exp Dates'!$E$2:$X$2,0),1)&amp;"!$A$2:$H$600",1),J$1,0))),VLOOKUP($B871,INDIRECT(VLOOKUP($B871,'Exp Dates'!$E$4:$X$250,MATCH("M7",'Exp Dates'!$E$2:$X$2,0),1)&amp;"!$A$2:$H$600",1),J$1,0)*$C871,VLOOKUP($B871,Interpolate!$B$3:$T$2004,MATCH("M7-I",Interpolate!$B$2:$T$2,0)))</f>
        <v>21.698436703703226</v>
      </c>
      <c r="K871" s="6">
        <f ca="1">IF(NOT(ISNA(VLOOKUP($B871,INDIRECT(VLOOKUP($B871,'Exp Dates'!$E$4:$X$250,MATCH("M1",'Exp Dates'!$E$2:$X$2,0),1)&amp;"!$A$2:$k$600",1),K$1,0))),VLOOKUP($B871,INDIRECT(VLOOKUP($B871,'Exp Dates'!$E$4:$X$250,MATCH("M1",'Exp Dates'!$E$2:$X$2,0),1)&amp;"!$A$2:$k$600",1),K$1,0),0)</f>
        <v>1554</v>
      </c>
      <c r="L871" s="6">
        <f ca="1">IF(NOT(ISNA(VLOOKUP($B871,INDIRECT(VLOOKUP($B871,'Exp Dates'!$E$4:$X$250,MATCH("M2",'Exp Dates'!$E$2:$X$2,0),1)&amp;"!$A$2:$k$600",1),L$1,0))),VLOOKUP($B871,INDIRECT(VLOOKUP($B871,'Exp Dates'!$E$4:$X$250,MATCH("M2",'Exp Dates'!$E$2:$X$2,0),1)&amp;"!$A$2:$k$600",1),L$1,0),0)</f>
        <v>356</v>
      </c>
      <c r="M871" s="6">
        <f ca="1">IF(NOT(ISNA(VLOOKUP($B871,INDIRECT(VLOOKUP($B871,'Exp Dates'!$E$4:$X$250,MATCH("M3",'Exp Dates'!$E$2:$X$2,0),1)&amp;"!$A$2:$k$600",1),M$1,0))),VLOOKUP($B871,INDIRECT(VLOOKUP($B871,'Exp Dates'!$E$4:$X$250,MATCH("M3",'Exp Dates'!$E$2:$X$2,0),1)&amp;"!$A$2:$k$600",1),M$1,0),0)</f>
        <v>576</v>
      </c>
      <c r="N871" s="6">
        <f ca="1">IF(NOT(ISNA(VLOOKUP($B871,INDIRECT(VLOOKUP($B871,'Exp Dates'!$E$4:$X$250,MATCH("M4",'Exp Dates'!$E$2:$X$2,0),1)&amp;"!$A$2:$k$600",1),N$1,0))),VLOOKUP($B871,INDIRECT(VLOOKUP($B871,'Exp Dates'!$E$4:$X$250,MATCH("M4",'Exp Dates'!$E$2:$X$2,0),1)&amp;"!$A$2:$k$600",1),N$1,0),0)</f>
        <v>139</v>
      </c>
      <c r="O871" s="6">
        <f ca="1">IF(NOT(ISNA(VLOOKUP($B871,INDIRECT(VLOOKUP($B871,'Exp Dates'!$E$4:$X$250,MATCH("M5",'Exp Dates'!$E$2:$X$2,0),1)&amp;"!$A$2:$k$600",1),O$1,0))),VLOOKUP($B871,INDIRECT(VLOOKUP($B871,'Exp Dates'!$E$4:$X$250,MATCH("M5",'Exp Dates'!$E$2:$X$2,0),1)&amp;"!$A$2:$k$600",1),O$1,0),0)</f>
        <v>4</v>
      </c>
      <c r="P871" s="6">
        <f ca="1">IF(NOT(ISNA(VLOOKUP($B871,INDIRECT(VLOOKUP($B871,'Exp Dates'!$E$4:$X$250,MATCH("M6",'Exp Dates'!$E$2:$X$2,0),1)&amp;"!$A$2:$k$600",1),P$1,0))),VLOOKUP($B871,INDIRECT(VLOOKUP($B871,'Exp Dates'!$E$4:$X$250,MATCH("M6",'Exp Dates'!$E$2:$X$2,0),1)&amp;"!$A$2:$k$600",1),P$1,0),0)</f>
        <v>42</v>
      </c>
      <c r="Q871" s="6">
        <f ca="1">IF(NOT(ISNA(VLOOKUP($B871,INDIRECT(VLOOKUP($B871,'Exp Dates'!$E$4:$X$250,MATCH("M7",'Exp Dates'!$E$2:$X$2,0),1)&amp;"!$A$2:$k$600",1),Q$1,0))),VLOOKUP($B871,INDIRECT(VLOOKUP($B871,'Exp Dates'!$E$4:$X$250,MATCH("M7",'Exp Dates'!$E$2:$X$2,0),1)&amp;"!$A$2:$k$600",1),Q$1,0),0)</f>
        <v>0</v>
      </c>
      <c r="R871" s="6">
        <f t="shared" ca="1" si="159"/>
        <v>1910</v>
      </c>
      <c r="S871" s="6">
        <f t="shared" ca="1" si="161"/>
        <v>23930</v>
      </c>
      <c r="T871" s="6">
        <f t="shared" ca="1" si="162"/>
        <v>597737.68999999994</v>
      </c>
      <c r="U871" s="6">
        <f t="shared" ca="1" si="163"/>
        <v>12321</v>
      </c>
      <c r="V871" s="6">
        <f t="shared" ca="1" si="164"/>
        <v>268760.51</v>
      </c>
      <c r="W871" s="11">
        <f t="shared" ca="1" si="165"/>
        <v>2.224053265861119</v>
      </c>
      <c r="X871">
        <f ca="1">Master!AD871</f>
        <v>-2.123809523809497E-3</v>
      </c>
      <c r="Y871" s="6">
        <f t="shared" ca="1" si="166"/>
        <v>2671</v>
      </c>
      <c r="Z871" s="6">
        <f t="shared" ca="1" si="167"/>
        <v>12321</v>
      </c>
      <c r="AA871" s="6">
        <f t="shared" ca="1" si="160"/>
        <v>64503</v>
      </c>
      <c r="AB871" s="11">
        <f>VLOOKUP(B871,Master!B$3:N$10000,9,0)</f>
        <v>26.23</v>
      </c>
      <c r="AC871" s="11">
        <v>24.717857142857142</v>
      </c>
      <c r="AD871" s="11">
        <v>26.571428571428569</v>
      </c>
      <c r="AE871" s="11">
        <f t="shared" si="168"/>
        <v>-1.5121428571428588</v>
      </c>
      <c r="AF871" s="11">
        <f>Master!N871</f>
        <v>1453.55</v>
      </c>
      <c r="AG871" s="6">
        <f ca="1">IF(NOT(ISNA(VLOOKUP($B871,INDIRECT(VLOOKUP($B871,'Exp Dates'!$E$4:$X$300,MATCH("M1",'Exp Dates'!$E$2:$X$2,0),1)&amp;"!$A$2:$k$600",1),AG$1,0))),VLOOKUP($B871,INDIRECT(VLOOKUP($B871,'Exp Dates'!$E$4:$X$300,MATCH("M1",'Exp Dates'!$E$2:$X$2,0),1)&amp;"!$A$2:$k$600",1),AG$1,0),0)</f>
        <v>12153</v>
      </c>
      <c r="AH871" s="6">
        <f ca="1">IF(NOT(ISNA(VLOOKUP($B871,INDIRECT(VLOOKUP($B871,'Exp Dates'!$E$4:$X$300,MATCH("M2",'Exp Dates'!$E$2:$X$2,0),1)&amp;"!$A$2:$k$600",1),AH$1,0))),VLOOKUP($B871,INDIRECT(VLOOKUP($B871,'Exp Dates'!$E$4:$X$300,MATCH("M2",'Exp Dates'!$E$2:$X$2,0),1)&amp;"!$A$2:$k$600",1),AH$1,0),0)</f>
        <v>11777</v>
      </c>
      <c r="AI871" s="6">
        <f ca="1">IF(NOT(ISNA(VLOOKUP($B871,INDIRECT(VLOOKUP($B871,'Exp Dates'!$E$4:$X$300,MATCH("M3",'Exp Dates'!$E$2:$X$2,0),1)&amp;"!$A$2:$k$600",1),AI$1,0))),VLOOKUP($B871,INDIRECT(VLOOKUP($B871,'Exp Dates'!$E$4:$X$300,MATCH("M3",'Exp Dates'!$E$2:$X$2,0),1)&amp;"!$A$2:$k$600",1),AI$1,0),0)</f>
        <v>28252</v>
      </c>
      <c r="AJ871" s="6">
        <f ca="1">IF(NOT(ISNA(VLOOKUP($B871,INDIRECT(VLOOKUP($B871,'Exp Dates'!$E$4:$X$300,MATCH("M4",'Exp Dates'!$E$2:$X$2,0),1)&amp;"!$A$2:$k$600",1),AJ$1,0))),VLOOKUP($B871,INDIRECT(VLOOKUP($B871,'Exp Dates'!$E$4:$X$300,MATCH("M4",'Exp Dates'!$E$2:$X$2,0),1)&amp;"!$A$2:$k$600",1),AJ$1,0),0)</f>
        <v>7492</v>
      </c>
      <c r="AK871" s="6">
        <f ca="1">IF(NOT(ISNA(VLOOKUP($B871,INDIRECT(VLOOKUP($B871,'Exp Dates'!$E$4:$X$300,MATCH("M5",'Exp Dates'!$E$2:$X$2,0),1)&amp;"!$A$2:$k$600",1),AK$1,0))),VLOOKUP($B871,INDIRECT(VLOOKUP($B871,'Exp Dates'!$E$4:$X$300,MATCH("M5",'Exp Dates'!$E$2:$X$2,0),1)&amp;"!$A$2:$k$600",1),AK$1,0),0)</f>
        <v>1952</v>
      </c>
      <c r="AL871" s="6">
        <f ca="1">IF(NOT(ISNA(VLOOKUP($B871,INDIRECT(VLOOKUP($B871,'Exp Dates'!$E$4:$X$300,MATCH("M6",'Exp Dates'!$E$2:$X$2,0),1)&amp;"!$A$2:$k$600",1),AL$1,0))),VLOOKUP($B871,INDIRECT(VLOOKUP($B871,'Exp Dates'!$E$4:$X$300,MATCH("M6",'Exp Dates'!$E$2:$X$2,0),1)&amp;"!$A$2:$k$600",1),AL$1,0),0)</f>
        <v>2877</v>
      </c>
      <c r="AM871" s="6">
        <f ca="1">IF(NOT(ISNA(VLOOKUP($B871,INDIRECT(VLOOKUP($B871,'Exp Dates'!$E$4:$X$300,MATCH("M7",'Exp Dates'!$E$2:$X$2,0),1)&amp;"!$A$2:$k$600",1),AM$1,0))),VLOOKUP($B871,INDIRECT(VLOOKUP($B871,'Exp Dates'!$E$4:$X$300,MATCH("M7",'Exp Dates'!$E$2:$X$2,0),1)&amp;"!$A$2:$k$600",1),AM$1,0),0)</f>
        <v>0</v>
      </c>
      <c r="AN871" s="74">
        <f t="shared" ca="1" si="169"/>
        <v>65726600.000000007</v>
      </c>
      <c r="AO871">
        <f ca="1">IF(NOT(ISNA(VLOOKUP($B871,INDIRECT(VLOOKUP($B871,'Exp Dates'!$E$4:$X$300,MATCH("M1",'Exp Dates'!$E$2:$X$2,0),1)&amp;"!$A$2:$k$600",1),AO$1,0))),VLOOKUP($B871,INDIRECT(VLOOKUP($B871,'Exp Dates'!$E$4:$X$300,MATCH("M1",'Exp Dates'!$E$2:$X$2,0),1)&amp;"!$A$2:$k$600",1),AO$1,0),0)</f>
        <v>0</v>
      </c>
      <c r="AP871">
        <f ca="1">IF(NOT(ISNA(VLOOKUP($B871,INDIRECT(VLOOKUP($B871,'Exp Dates'!$E$4:$X$300,MATCH("M2",'Exp Dates'!$E$2:$X$2,0),1)&amp;"!$A$2:$k$600",1),AP$1,0))),VLOOKUP($B871,INDIRECT(VLOOKUP($B871,'Exp Dates'!$E$4:$X$300,MATCH("M2",'Exp Dates'!$E$2:$X$2,0),1)&amp;"!$A$2:$k$600",1),AP$1,0),0)</f>
        <v>0</v>
      </c>
      <c r="AQ871">
        <f t="shared" ca="1" si="170"/>
        <v>0</v>
      </c>
      <c r="AR871">
        <f>VLOOKUP(B871,Master!B$2:L$5000,11,0)</f>
        <v>1.0572349858927852</v>
      </c>
    </row>
    <row r="872" spans="2:44" x14ac:dyDescent="0.25">
      <c r="B872" s="52">
        <f>Master!B872</f>
        <v>39335</v>
      </c>
      <c r="C872" s="14">
        <v>1</v>
      </c>
      <c r="D872" s="11">
        <f ca="1">IF(NOT(ISNA(VLOOKUP($B872,INDIRECT(VLOOKUP($B872,'Exp Dates'!$E$4:$X$250,MATCH("M1",'Exp Dates'!$E$2:$X$2,0),1)&amp;"!$A$2:$H$600",1),D$1,0))),VLOOKUP($B872,INDIRECT(VLOOKUP($B872,'Exp Dates'!$E$4:$X$250,MATCH("M1",'Exp Dates'!$E$2:$X$2,0),1)&amp;"!$A$2:$H$600",1),D$1,0)*$C872,VLOOKUP($B872,Interpolate!$B$3:$T$2004,MATCH("M1-I",Interpolate!$B$2:$T$2,0)))</f>
        <v>26.72</v>
      </c>
      <c r="E872" s="11">
        <f ca="1">IF(NOT(ISNA(VLOOKUP($B872,INDIRECT(VLOOKUP($B872,'Exp Dates'!$E$4:$X$250,MATCH("M2",'Exp Dates'!$E$2:$X$2,0),1)&amp;"!$A$2:$H$600",1),E$1,0))),VLOOKUP($B872,INDIRECT(VLOOKUP($B872,'Exp Dates'!$E$4:$X$250,MATCH("M2",'Exp Dates'!$E$2:$X$2,0),1)&amp;"!$A$2:$H$600",1),E$1,0)*$C872,VLOOKUP($B872,Interpolate!$B$3:$T$2004,MATCH("M2-I",Interpolate!$B$2:$T$2,0)))</f>
        <v>24.67</v>
      </c>
      <c r="F872" s="11">
        <f ca="1">IF(NOT(ISNA(VLOOKUP($B872,INDIRECT(VLOOKUP($B872,'Exp Dates'!$E$4:$X$250,MATCH("M3",'Exp Dates'!$E$2:$X$2,0),1)&amp;"!$A$2:$H$600",1),F$1,0))),VLOOKUP($B872,INDIRECT(VLOOKUP($B872,'Exp Dates'!$E$4:$X$250,MATCH("M3",'Exp Dates'!$E$2:$X$2,0),1)&amp;"!$A$2:$H$600",1),F$1,0)*$C872,VLOOKUP($B872,Interpolate!$B$3:$T$2004,MATCH("M3-I",Interpolate!$B$2:$T$2,0)))</f>
        <v>22.95</v>
      </c>
      <c r="G872" s="11">
        <f ca="1">IF(NOT(ISNA(VLOOKUP($B872,INDIRECT(VLOOKUP($B872,'Exp Dates'!$E$4:$X$250,MATCH("M4",'Exp Dates'!$E$2:$X$2,0),1)&amp;"!$A$2:$H$600",1),G$1,0))),VLOOKUP($B872,INDIRECT(VLOOKUP($B872,'Exp Dates'!$E$4:$X$250,MATCH("M4",'Exp Dates'!$E$2:$X$2,0),1)&amp;"!$A$2:$H$600",1),G$1,0)*$C872,VLOOKUP($B872,Interpolate!$B$3:$T$2004,MATCH("M4-I",Interpolate!$B$2:$T$2,0)))</f>
        <v>22.1</v>
      </c>
      <c r="H872" s="11">
        <f ca="1">IF(NOT(ISNA(VLOOKUP($B872,INDIRECT(VLOOKUP($B872,'Exp Dates'!$E$4:$X$250,MATCH("M5",'Exp Dates'!$E$2:$X$2,0),1)&amp;"!$A$2:$H$600",1),H$1,0))),VLOOKUP($B872,INDIRECT(VLOOKUP($B872,'Exp Dates'!$E$4:$X$250,MATCH("M5",'Exp Dates'!$E$2:$X$2,0),1)&amp;"!$A$2:$H$600",1),H$1,0)*$C872,VLOOKUP($B872,Interpolate!$B$3:$T$2004,MATCH("M5-I",Interpolate!$B$2:$T$2,0)))</f>
        <v>21.86</v>
      </c>
      <c r="I872" s="11">
        <f ca="1">IF(NOT(ISNA(VLOOKUP($B872,INDIRECT(VLOOKUP($B872,'Exp Dates'!$E$4:$X$250,MATCH("M6",'Exp Dates'!$E$2:$X$2,0),1)&amp;"!$A$2:$H$600",1),I$1,0))),VLOOKUP($B872,INDIRECT(VLOOKUP($B872,'Exp Dates'!$E$4:$X$250,MATCH("M6",'Exp Dates'!$E$2:$X$2,0),1)&amp;"!$A$2:$H$600",1),I$1,0)*$C872,VLOOKUP($B872,Interpolate!$B$3:$T$2004,MATCH("M6-I",Interpolate!$B$2:$T$2,0)))</f>
        <v>21.8</v>
      </c>
      <c r="J872" s="11">
        <f ca="1">IF(NOT(ISNA(VLOOKUP($B872,INDIRECT(VLOOKUP($B872,'Exp Dates'!$E$4:$X$250,MATCH("M7",'Exp Dates'!$E$2:$X$2,0),1)&amp;"!$A$2:$H$600",1),J$1,0))),VLOOKUP($B872,INDIRECT(VLOOKUP($B872,'Exp Dates'!$E$4:$X$250,MATCH("M7",'Exp Dates'!$E$2:$X$2,0),1)&amp;"!$A$2:$H$600",1),J$1,0)*$C872,VLOOKUP($B872,Interpolate!$B$3:$T$2004,MATCH("M7-I",Interpolate!$B$2:$T$2,0)))</f>
        <v>21.8</v>
      </c>
      <c r="K872" s="6">
        <f ca="1">IF(NOT(ISNA(VLOOKUP($B872,INDIRECT(VLOOKUP($B872,'Exp Dates'!$E$4:$X$250,MATCH("M1",'Exp Dates'!$E$2:$X$2,0),1)&amp;"!$A$2:$k$600",1),K$1,0))),VLOOKUP($B872,INDIRECT(VLOOKUP($B872,'Exp Dates'!$E$4:$X$250,MATCH("M1",'Exp Dates'!$E$2:$X$2,0),1)&amp;"!$A$2:$k$600",1),K$1,0),0)</f>
        <v>1932</v>
      </c>
      <c r="L872" s="6">
        <f ca="1">IF(NOT(ISNA(VLOOKUP($B872,INDIRECT(VLOOKUP($B872,'Exp Dates'!$E$4:$X$250,MATCH("M2",'Exp Dates'!$E$2:$X$2,0),1)&amp;"!$A$2:$k$600",1),L$1,0))),VLOOKUP($B872,INDIRECT(VLOOKUP($B872,'Exp Dates'!$E$4:$X$250,MATCH("M2",'Exp Dates'!$E$2:$X$2,0),1)&amp;"!$A$2:$k$600",1),L$1,0),0)</f>
        <v>424</v>
      </c>
      <c r="M872" s="6">
        <f ca="1">IF(NOT(ISNA(VLOOKUP($B872,INDIRECT(VLOOKUP($B872,'Exp Dates'!$E$4:$X$250,MATCH("M3",'Exp Dates'!$E$2:$X$2,0),1)&amp;"!$A$2:$k$600",1),M$1,0))),VLOOKUP($B872,INDIRECT(VLOOKUP($B872,'Exp Dates'!$E$4:$X$250,MATCH("M3",'Exp Dates'!$E$2:$X$2,0),1)&amp;"!$A$2:$k$600",1),M$1,0),0)</f>
        <v>1168</v>
      </c>
      <c r="N872" s="6">
        <f ca="1">IF(NOT(ISNA(VLOOKUP($B872,INDIRECT(VLOOKUP($B872,'Exp Dates'!$E$4:$X$250,MATCH("M4",'Exp Dates'!$E$2:$X$2,0),1)&amp;"!$A$2:$k$600",1),N$1,0))),VLOOKUP($B872,INDIRECT(VLOOKUP($B872,'Exp Dates'!$E$4:$X$250,MATCH("M4",'Exp Dates'!$E$2:$X$2,0),1)&amp;"!$A$2:$k$600",1),N$1,0),0)</f>
        <v>418</v>
      </c>
      <c r="O872" s="6">
        <f ca="1">IF(NOT(ISNA(VLOOKUP($B872,INDIRECT(VLOOKUP($B872,'Exp Dates'!$E$4:$X$250,MATCH("M5",'Exp Dates'!$E$2:$X$2,0),1)&amp;"!$A$2:$k$600",1),O$1,0))),VLOOKUP($B872,INDIRECT(VLOOKUP($B872,'Exp Dates'!$E$4:$X$250,MATCH("M5",'Exp Dates'!$E$2:$X$2,0),1)&amp;"!$A$2:$k$600",1),O$1,0),0)</f>
        <v>62</v>
      </c>
      <c r="P872" s="6">
        <f ca="1">IF(NOT(ISNA(VLOOKUP($B872,INDIRECT(VLOOKUP($B872,'Exp Dates'!$E$4:$X$250,MATCH("M6",'Exp Dates'!$E$2:$X$2,0),1)&amp;"!$A$2:$k$600",1),P$1,0))),VLOOKUP($B872,INDIRECT(VLOOKUP($B872,'Exp Dates'!$E$4:$X$250,MATCH("M6",'Exp Dates'!$E$2:$X$2,0),1)&amp;"!$A$2:$k$600",1),P$1,0),0)</f>
        <v>88</v>
      </c>
      <c r="Q872" s="6">
        <f ca="1">IF(NOT(ISNA(VLOOKUP($B872,INDIRECT(VLOOKUP($B872,'Exp Dates'!$E$4:$X$250,MATCH("M7",'Exp Dates'!$E$2:$X$2,0),1)&amp;"!$A$2:$k$600",1),Q$1,0))),VLOOKUP($B872,INDIRECT(VLOOKUP($B872,'Exp Dates'!$E$4:$X$250,MATCH("M7",'Exp Dates'!$E$2:$X$2,0),1)&amp;"!$A$2:$k$600",1),Q$1,0),0)</f>
        <v>0</v>
      </c>
      <c r="R872" s="6">
        <f t="shared" ca="1" si="159"/>
        <v>2356</v>
      </c>
      <c r="S872" s="6">
        <f t="shared" ca="1" si="161"/>
        <v>23962</v>
      </c>
      <c r="T872" s="6">
        <f t="shared" ca="1" si="162"/>
        <v>615988.54</v>
      </c>
      <c r="U872" s="6">
        <f t="shared" ca="1" si="163"/>
        <v>12491</v>
      </c>
      <c r="V872" s="6">
        <f t="shared" ca="1" si="164"/>
        <v>274704.16000000003</v>
      </c>
      <c r="W872" s="11">
        <f t="shared" ca="1" si="165"/>
        <v>2.2423706288248417</v>
      </c>
      <c r="X872">
        <f ca="1">Master!AD872</f>
        <v>-4.5714285714285752E-3</v>
      </c>
      <c r="Y872" s="6">
        <f t="shared" ca="1" si="166"/>
        <v>4092</v>
      </c>
      <c r="Z872" s="6">
        <f t="shared" ca="1" si="167"/>
        <v>12491</v>
      </c>
      <c r="AA872" s="6">
        <f t="shared" ca="1" si="160"/>
        <v>65204</v>
      </c>
      <c r="AB872" s="11">
        <f>VLOOKUP(B872,Master!B$3:N$10000,9,0)</f>
        <v>27.38</v>
      </c>
      <c r="AC872" s="11">
        <v>25.182500000000001</v>
      </c>
      <c r="AD872" s="11">
        <v>27.37892857142857</v>
      </c>
      <c r="AE872" s="11">
        <f t="shared" si="168"/>
        <v>-2.197499999999998</v>
      </c>
      <c r="AF872" s="11">
        <f>Master!N872</f>
        <v>1451.7</v>
      </c>
      <c r="AG872" s="6">
        <f ca="1">IF(NOT(ISNA(VLOOKUP($B872,INDIRECT(VLOOKUP($B872,'Exp Dates'!$E$4:$X$300,MATCH("M1",'Exp Dates'!$E$2:$X$2,0),1)&amp;"!$A$2:$k$600",1),AG$1,0))),VLOOKUP($B872,INDIRECT(VLOOKUP($B872,'Exp Dates'!$E$4:$X$300,MATCH("M1",'Exp Dates'!$E$2:$X$2,0),1)&amp;"!$A$2:$k$600",1),AG$1,0),0)</f>
        <v>12120</v>
      </c>
      <c r="AH872" s="6">
        <f ca="1">IF(NOT(ISNA(VLOOKUP($B872,INDIRECT(VLOOKUP($B872,'Exp Dates'!$E$4:$X$300,MATCH("M2",'Exp Dates'!$E$2:$X$2,0),1)&amp;"!$A$2:$k$600",1),AH$1,0))),VLOOKUP($B872,INDIRECT(VLOOKUP($B872,'Exp Dates'!$E$4:$X$300,MATCH("M2",'Exp Dates'!$E$2:$X$2,0),1)&amp;"!$A$2:$k$600",1),AH$1,0),0)</f>
        <v>11842</v>
      </c>
      <c r="AI872" s="6">
        <f ca="1">IF(NOT(ISNA(VLOOKUP($B872,INDIRECT(VLOOKUP($B872,'Exp Dates'!$E$4:$X$300,MATCH("M3",'Exp Dates'!$E$2:$X$2,0),1)&amp;"!$A$2:$k$600",1),AI$1,0))),VLOOKUP($B872,INDIRECT(VLOOKUP($B872,'Exp Dates'!$E$4:$X$300,MATCH("M3",'Exp Dates'!$E$2:$X$2,0),1)&amp;"!$A$2:$k$600",1),AI$1,0),0)</f>
        <v>28751</v>
      </c>
      <c r="AJ872" s="6">
        <f ca="1">IF(NOT(ISNA(VLOOKUP($B872,INDIRECT(VLOOKUP($B872,'Exp Dates'!$E$4:$X$300,MATCH("M4",'Exp Dates'!$E$2:$X$2,0),1)&amp;"!$A$2:$k$600",1),AJ$1,0))),VLOOKUP($B872,INDIRECT(VLOOKUP($B872,'Exp Dates'!$E$4:$X$300,MATCH("M4",'Exp Dates'!$E$2:$X$2,0),1)&amp;"!$A$2:$k$600",1),AJ$1,0),0)</f>
        <v>7607</v>
      </c>
      <c r="AK872" s="6">
        <f ca="1">IF(NOT(ISNA(VLOOKUP($B872,INDIRECT(VLOOKUP($B872,'Exp Dates'!$E$4:$X$300,MATCH("M5",'Exp Dates'!$E$2:$X$2,0),1)&amp;"!$A$2:$k$600",1),AK$1,0))),VLOOKUP($B872,INDIRECT(VLOOKUP($B872,'Exp Dates'!$E$4:$X$300,MATCH("M5",'Exp Dates'!$E$2:$X$2,0),1)&amp;"!$A$2:$k$600",1),AK$1,0),0)</f>
        <v>1971</v>
      </c>
      <c r="AL872" s="6">
        <f ca="1">IF(NOT(ISNA(VLOOKUP($B872,INDIRECT(VLOOKUP($B872,'Exp Dates'!$E$4:$X$300,MATCH("M6",'Exp Dates'!$E$2:$X$2,0),1)&amp;"!$A$2:$k$600",1),AL$1,0))),VLOOKUP($B872,INDIRECT(VLOOKUP($B872,'Exp Dates'!$E$4:$X$300,MATCH("M6",'Exp Dates'!$E$2:$X$2,0),1)&amp;"!$A$2:$k$600",1),AL$1,0),0)</f>
        <v>2913</v>
      </c>
      <c r="AM872" s="6">
        <f ca="1">IF(NOT(ISNA(VLOOKUP($B872,INDIRECT(VLOOKUP($B872,'Exp Dates'!$E$4:$X$300,MATCH("M7",'Exp Dates'!$E$2:$X$2,0),1)&amp;"!$A$2:$k$600",1),AM$1,0))),VLOOKUP($B872,INDIRECT(VLOOKUP($B872,'Exp Dates'!$E$4:$X$300,MATCH("M7",'Exp Dates'!$E$2:$X$2,0),1)&amp;"!$A$2:$k$600",1),AM$1,0),0)</f>
        <v>0</v>
      </c>
      <c r="AN872" s="74">
        <f t="shared" ca="1" si="169"/>
        <v>101400240</v>
      </c>
      <c r="AO872">
        <f ca="1">IF(NOT(ISNA(VLOOKUP($B872,INDIRECT(VLOOKUP($B872,'Exp Dates'!$E$4:$X$300,MATCH("M1",'Exp Dates'!$E$2:$X$2,0),1)&amp;"!$A$2:$k$600",1),AO$1,0))),VLOOKUP($B872,INDIRECT(VLOOKUP($B872,'Exp Dates'!$E$4:$X$300,MATCH("M1",'Exp Dates'!$E$2:$X$2,0),1)&amp;"!$A$2:$k$600",1),AO$1,0),0)</f>
        <v>0</v>
      </c>
      <c r="AP872">
        <f ca="1">IF(NOT(ISNA(VLOOKUP($B872,INDIRECT(VLOOKUP($B872,'Exp Dates'!$E$4:$X$300,MATCH("M2",'Exp Dates'!$E$2:$X$2,0),1)&amp;"!$A$2:$k$600",1),AP$1,0))),VLOOKUP($B872,INDIRECT(VLOOKUP($B872,'Exp Dates'!$E$4:$X$300,MATCH("M2",'Exp Dates'!$E$2:$X$2,0),1)&amp;"!$A$2:$k$600",1),AP$1,0),0)</f>
        <v>0</v>
      </c>
      <c r="AQ872">
        <f t="shared" ca="1" si="170"/>
        <v>0</v>
      </c>
      <c r="AR872">
        <f>VLOOKUP(B872,Master!B$2:L$5000,11,0)</f>
        <v>1.0779527559055118</v>
      </c>
    </row>
    <row r="873" spans="2:44" x14ac:dyDescent="0.25">
      <c r="B873" s="52">
        <f>Master!B873</f>
        <v>39336</v>
      </c>
      <c r="C873" s="14">
        <v>1</v>
      </c>
      <c r="D873" s="11">
        <f ca="1">IF(NOT(ISNA(VLOOKUP($B873,INDIRECT(VLOOKUP($B873,'Exp Dates'!$E$4:$X$250,MATCH("M1",'Exp Dates'!$E$2:$X$2,0),1)&amp;"!$A$2:$H$600",1),D$1,0))),VLOOKUP($B873,INDIRECT(VLOOKUP($B873,'Exp Dates'!$E$4:$X$250,MATCH("M1",'Exp Dates'!$E$2:$X$2,0),1)&amp;"!$A$2:$H$600",1),D$1,0)*$C873,VLOOKUP($B873,Interpolate!$B$3:$T$2004,MATCH("M1-I",Interpolate!$B$2:$T$2,0)))</f>
        <v>25.01</v>
      </c>
      <c r="E873" s="11">
        <f ca="1">IF(NOT(ISNA(VLOOKUP($B873,INDIRECT(VLOOKUP($B873,'Exp Dates'!$E$4:$X$250,MATCH("M2",'Exp Dates'!$E$2:$X$2,0),1)&amp;"!$A$2:$H$600",1),E$1,0))),VLOOKUP($B873,INDIRECT(VLOOKUP($B873,'Exp Dates'!$E$4:$X$250,MATCH("M2",'Exp Dates'!$E$2:$X$2,0),1)&amp;"!$A$2:$H$600",1),E$1,0)*$C873,VLOOKUP($B873,Interpolate!$B$3:$T$2004,MATCH("M2-I",Interpolate!$B$2:$T$2,0)))</f>
        <v>23.62</v>
      </c>
      <c r="F873" s="11">
        <f ca="1">IF(NOT(ISNA(VLOOKUP($B873,INDIRECT(VLOOKUP($B873,'Exp Dates'!$E$4:$X$250,MATCH("M3",'Exp Dates'!$E$2:$X$2,0),1)&amp;"!$A$2:$H$600",1),F$1,0))),VLOOKUP($B873,INDIRECT(VLOOKUP($B873,'Exp Dates'!$E$4:$X$250,MATCH("M3",'Exp Dates'!$E$2:$X$2,0),1)&amp;"!$A$2:$H$600",1),F$1,0)*$C873,VLOOKUP($B873,Interpolate!$B$3:$T$2004,MATCH("M3-I",Interpolate!$B$2:$T$2,0)))</f>
        <v>22.46</v>
      </c>
      <c r="G873" s="11">
        <f ca="1">IF(NOT(ISNA(VLOOKUP($B873,INDIRECT(VLOOKUP($B873,'Exp Dates'!$E$4:$X$250,MATCH("M4",'Exp Dates'!$E$2:$X$2,0),1)&amp;"!$A$2:$H$600",1),G$1,0))),VLOOKUP($B873,INDIRECT(VLOOKUP($B873,'Exp Dates'!$E$4:$X$250,MATCH("M4",'Exp Dates'!$E$2:$X$2,0),1)&amp;"!$A$2:$H$600",1),G$1,0)*$C873,VLOOKUP($B873,Interpolate!$B$3:$T$2004,MATCH("M4-I",Interpolate!$B$2:$T$2,0)))</f>
        <v>21.63</v>
      </c>
      <c r="H873" s="11">
        <f ca="1">IF(NOT(ISNA(VLOOKUP($B873,INDIRECT(VLOOKUP($B873,'Exp Dates'!$E$4:$X$250,MATCH("M5",'Exp Dates'!$E$2:$X$2,0),1)&amp;"!$A$2:$H$600",1),H$1,0))),VLOOKUP($B873,INDIRECT(VLOOKUP($B873,'Exp Dates'!$E$4:$X$250,MATCH("M5",'Exp Dates'!$E$2:$X$2,0),1)&amp;"!$A$2:$H$600",1),H$1,0)*$C873,VLOOKUP($B873,Interpolate!$B$3:$T$2004,MATCH("M5-I",Interpolate!$B$2:$T$2,0)))</f>
        <v>21.47</v>
      </c>
      <c r="I873" s="11">
        <f ca="1">IF(NOT(ISNA(VLOOKUP($B873,INDIRECT(VLOOKUP($B873,'Exp Dates'!$E$4:$X$250,MATCH("M6",'Exp Dates'!$E$2:$X$2,0),1)&amp;"!$A$2:$H$600",1),I$1,0))),VLOOKUP($B873,INDIRECT(VLOOKUP($B873,'Exp Dates'!$E$4:$X$250,MATCH("M6",'Exp Dates'!$E$2:$X$2,0),1)&amp;"!$A$2:$H$600",1),I$1,0)*$C873,VLOOKUP($B873,Interpolate!$B$3:$T$2004,MATCH("M6-I",Interpolate!$B$2:$T$2,0)))</f>
        <v>21.41</v>
      </c>
      <c r="J873" s="11">
        <f ca="1">IF(NOT(ISNA(VLOOKUP($B873,INDIRECT(VLOOKUP($B873,'Exp Dates'!$E$4:$X$250,MATCH("M7",'Exp Dates'!$E$2:$X$2,0),1)&amp;"!$A$2:$H$600",1),J$1,0))),VLOOKUP($B873,INDIRECT(VLOOKUP($B873,'Exp Dates'!$E$4:$X$250,MATCH("M7",'Exp Dates'!$E$2:$X$2,0),1)&amp;"!$A$2:$H$600",1),J$1,0)*$C873,VLOOKUP($B873,Interpolate!$B$3:$T$2004,MATCH("M7-I",Interpolate!$B$2:$T$2,0)))</f>
        <v>21.439118236747301</v>
      </c>
      <c r="K873" s="6">
        <f ca="1">IF(NOT(ISNA(VLOOKUP($B873,INDIRECT(VLOOKUP($B873,'Exp Dates'!$E$4:$X$250,MATCH("M1",'Exp Dates'!$E$2:$X$2,0),1)&amp;"!$A$2:$k$600",1),K$1,0))),VLOOKUP($B873,INDIRECT(VLOOKUP($B873,'Exp Dates'!$E$4:$X$250,MATCH("M1",'Exp Dates'!$E$2:$X$2,0),1)&amp;"!$A$2:$k$600",1),K$1,0),0)</f>
        <v>924</v>
      </c>
      <c r="L873" s="6">
        <f ca="1">IF(NOT(ISNA(VLOOKUP($B873,INDIRECT(VLOOKUP($B873,'Exp Dates'!$E$4:$X$250,MATCH("M2",'Exp Dates'!$E$2:$X$2,0),1)&amp;"!$A$2:$k$600",1),L$1,0))),VLOOKUP($B873,INDIRECT(VLOOKUP($B873,'Exp Dates'!$E$4:$X$250,MATCH("M2",'Exp Dates'!$E$2:$X$2,0),1)&amp;"!$A$2:$k$600",1),L$1,0),0)</f>
        <v>343</v>
      </c>
      <c r="M873" s="6">
        <f ca="1">IF(NOT(ISNA(VLOOKUP($B873,INDIRECT(VLOOKUP($B873,'Exp Dates'!$E$4:$X$250,MATCH("M3",'Exp Dates'!$E$2:$X$2,0),1)&amp;"!$A$2:$k$600",1),M$1,0))),VLOOKUP($B873,INDIRECT(VLOOKUP($B873,'Exp Dates'!$E$4:$X$250,MATCH("M3",'Exp Dates'!$E$2:$X$2,0),1)&amp;"!$A$2:$k$600",1),M$1,0),0)</f>
        <v>543</v>
      </c>
      <c r="N873" s="6">
        <f ca="1">IF(NOT(ISNA(VLOOKUP($B873,INDIRECT(VLOOKUP($B873,'Exp Dates'!$E$4:$X$250,MATCH("M4",'Exp Dates'!$E$2:$X$2,0),1)&amp;"!$A$2:$k$600",1),N$1,0))),VLOOKUP($B873,INDIRECT(VLOOKUP($B873,'Exp Dates'!$E$4:$X$250,MATCH("M4",'Exp Dates'!$E$2:$X$2,0),1)&amp;"!$A$2:$k$600",1),N$1,0),0)</f>
        <v>206</v>
      </c>
      <c r="O873" s="6">
        <f ca="1">IF(NOT(ISNA(VLOOKUP($B873,INDIRECT(VLOOKUP($B873,'Exp Dates'!$E$4:$X$250,MATCH("M5",'Exp Dates'!$E$2:$X$2,0),1)&amp;"!$A$2:$k$600",1),O$1,0))),VLOOKUP($B873,INDIRECT(VLOOKUP($B873,'Exp Dates'!$E$4:$X$250,MATCH("M5",'Exp Dates'!$E$2:$X$2,0),1)&amp;"!$A$2:$k$600",1),O$1,0),0)</f>
        <v>0</v>
      </c>
      <c r="P873" s="6">
        <f ca="1">IF(NOT(ISNA(VLOOKUP($B873,INDIRECT(VLOOKUP($B873,'Exp Dates'!$E$4:$X$250,MATCH("M6",'Exp Dates'!$E$2:$X$2,0),1)&amp;"!$A$2:$k$600",1),P$1,0))),VLOOKUP($B873,INDIRECT(VLOOKUP($B873,'Exp Dates'!$E$4:$X$250,MATCH("M6",'Exp Dates'!$E$2:$X$2,0),1)&amp;"!$A$2:$k$600",1),P$1,0),0)</f>
        <v>0</v>
      </c>
      <c r="Q873" s="6">
        <f ca="1">IF(NOT(ISNA(VLOOKUP($B873,INDIRECT(VLOOKUP($B873,'Exp Dates'!$E$4:$X$250,MATCH("M7",'Exp Dates'!$E$2:$X$2,0),1)&amp;"!$A$2:$k$600",1),Q$1,0))),VLOOKUP($B873,INDIRECT(VLOOKUP($B873,'Exp Dates'!$E$4:$X$250,MATCH("M7",'Exp Dates'!$E$2:$X$2,0),1)&amp;"!$A$2:$k$600",1),Q$1,0),0)</f>
        <v>0</v>
      </c>
      <c r="R873" s="6">
        <f t="shared" ca="1" si="159"/>
        <v>1267</v>
      </c>
      <c r="S873" s="6">
        <f t="shared" ca="1" si="161"/>
        <v>24389</v>
      </c>
      <c r="T873" s="6">
        <f t="shared" ca="1" si="162"/>
        <v>593301.4</v>
      </c>
      <c r="U873" s="6">
        <f t="shared" ca="1" si="163"/>
        <v>12375</v>
      </c>
      <c r="V873" s="6">
        <f t="shared" ca="1" si="164"/>
        <v>266728.93</v>
      </c>
      <c r="W873" s="11">
        <f t="shared" ca="1" si="165"/>
        <v>2.2243608895368046</v>
      </c>
      <c r="X873">
        <f ca="1">Master!AD873</f>
        <v>-3.0142857142856933E-3</v>
      </c>
      <c r="Y873" s="6">
        <f t="shared" ca="1" si="166"/>
        <v>2016</v>
      </c>
      <c r="Z873" s="6">
        <f t="shared" ca="1" si="167"/>
        <v>12375</v>
      </c>
      <c r="AA873" s="6">
        <f t="shared" ca="1" si="160"/>
        <v>65596</v>
      </c>
      <c r="AB873" s="11">
        <f>VLOOKUP(B873,Master!B$3:N$10000,9,0)</f>
        <v>25.27</v>
      </c>
      <c r="AC873" s="11">
        <v>23.917857142857144</v>
      </c>
      <c r="AD873" s="11">
        <v>25.407142857142858</v>
      </c>
      <c r="AE873" s="11">
        <f t="shared" si="168"/>
        <v>-1.3521428571428551</v>
      </c>
      <c r="AF873" s="11">
        <f>Master!N873</f>
        <v>1471.49</v>
      </c>
      <c r="AG873" s="6">
        <f ca="1">IF(NOT(ISNA(VLOOKUP($B873,INDIRECT(VLOOKUP($B873,'Exp Dates'!$E$4:$X$300,MATCH("M1",'Exp Dates'!$E$2:$X$2,0),1)&amp;"!$A$2:$k$600",1),AG$1,0))),VLOOKUP($B873,INDIRECT(VLOOKUP($B873,'Exp Dates'!$E$4:$X$300,MATCH("M1",'Exp Dates'!$E$2:$X$2,0),1)&amp;"!$A$2:$k$600",1),AG$1,0),0)</f>
        <v>12398</v>
      </c>
      <c r="AH873" s="6">
        <f ca="1">IF(NOT(ISNA(VLOOKUP($B873,INDIRECT(VLOOKUP($B873,'Exp Dates'!$E$4:$X$300,MATCH("M2",'Exp Dates'!$E$2:$X$2,0),1)&amp;"!$A$2:$k$600",1),AH$1,0))),VLOOKUP($B873,INDIRECT(VLOOKUP($B873,'Exp Dates'!$E$4:$X$300,MATCH("M2",'Exp Dates'!$E$2:$X$2,0),1)&amp;"!$A$2:$k$600",1),AH$1,0),0)</f>
        <v>11991</v>
      </c>
      <c r="AI873" s="6">
        <f ca="1">IF(NOT(ISNA(VLOOKUP($B873,INDIRECT(VLOOKUP($B873,'Exp Dates'!$E$4:$X$300,MATCH("M3",'Exp Dates'!$E$2:$X$2,0),1)&amp;"!$A$2:$k$600",1),AI$1,0))),VLOOKUP($B873,INDIRECT(VLOOKUP($B873,'Exp Dates'!$E$4:$X$300,MATCH("M3",'Exp Dates'!$E$2:$X$2,0),1)&amp;"!$A$2:$k$600",1),AI$1,0),0)</f>
        <v>28832</v>
      </c>
      <c r="AJ873" s="6">
        <f ca="1">IF(NOT(ISNA(VLOOKUP($B873,INDIRECT(VLOOKUP($B873,'Exp Dates'!$E$4:$X$300,MATCH("M4",'Exp Dates'!$E$2:$X$2,0),1)&amp;"!$A$2:$k$600",1),AJ$1,0))),VLOOKUP($B873,INDIRECT(VLOOKUP($B873,'Exp Dates'!$E$4:$X$300,MATCH("M4",'Exp Dates'!$E$2:$X$2,0),1)&amp;"!$A$2:$k$600",1),AJ$1,0),0)</f>
        <v>7555</v>
      </c>
      <c r="AK873" s="6">
        <f ca="1">IF(NOT(ISNA(VLOOKUP($B873,INDIRECT(VLOOKUP($B873,'Exp Dates'!$E$4:$X$300,MATCH("M5",'Exp Dates'!$E$2:$X$2,0),1)&amp;"!$A$2:$k$600",1),AK$1,0))),VLOOKUP($B873,INDIRECT(VLOOKUP($B873,'Exp Dates'!$E$4:$X$300,MATCH("M5",'Exp Dates'!$E$2:$X$2,0),1)&amp;"!$A$2:$k$600",1),AK$1,0),0)</f>
        <v>1968</v>
      </c>
      <c r="AL873" s="6">
        <f ca="1">IF(NOT(ISNA(VLOOKUP($B873,INDIRECT(VLOOKUP($B873,'Exp Dates'!$E$4:$X$300,MATCH("M6",'Exp Dates'!$E$2:$X$2,0),1)&amp;"!$A$2:$k$600",1),AL$1,0))),VLOOKUP($B873,INDIRECT(VLOOKUP($B873,'Exp Dates'!$E$4:$X$300,MATCH("M6",'Exp Dates'!$E$2:$X$2,0),1)&amp;"!$A$2:$k$600",1),AL$1,0),0)</f>
        <v>2852</v>
      </c>
      <c r="AM873" s="6">
        <f ca="1">IF(NOT(ISNA(VLOOKUP($B873,INDIRECT(VLOOKUP($B873,'Exp Dates'!$E$4:$X$300,MATCH("M7",'Exp Dates'!$E$2:$X$2,0),1)&amp;"!$A$2:$k$600",1),AM$1,0))),VLOOKUP($B873,INDIRECT(VLOOKUP($B873,'Exp Dates'!$E$4:$X$300,MATCH("M7",'Exp Dates'!$E$2:$X$2,0),1)&amp;"!$A$2:$k$600",1),AM$1,0),0)</f>
        <v>0</v>
      </c>
      <c r="AN873" s="74">
        <f t="shared" ca="1" si="169"/>
        <v>47862460</v>
      </c>
      <c r="AO873">
        <f ca="1">IF(NOT(ISNA(VLOOKUP($B873,INDIRECT(VLOOKUP($B873,'Exp Dates'!$E$4:$X$300,MATCH("M1",'Exp Dates'!$E$2:$X$2,0),1)&amp;"!$A$2:$k$600",1),AO$1,0))),VLOOKUP($B873,INDIRECT(VLOOKUP($B873,'Exp Dates'!$E$4:$X$300,MATCH("M1",'Exp Dates'!$E$2:$X$2,0),1)&amp;"!$A$2:$k$600",1),AO$1,0),0)</f>
        <v>0</v>
      </c>
      <c r="AP873">
        <f ca="1">IF(NOT(ISNA(VLOOKUP($B873,INDIRECT(VLOOKUP($B873,'Exp Dates'!$E$4:$X$300,MATCH("M2",'Exp Dates'!$E$2:$X$2,0),1)&amp;"!$A$2:$k$600",1),AP$1,0))),VLOOKUP($B873,INDIRECT(VLOOKUP($B873,'Exp Dates'!$E$4:$X$300,MATCH("M2",'Exp Dates'!$E$2:$X$2,0),1)&amp;"!$A$2:$k$600",1),AP$1,0),0)</f>
        <v>0</v>
      </c>
      <c r="AQ873">
        <f t="shared" ca="1" si="170"/>
        <v>0</v>
      </c>
      <c r="AR873">
        <f>VLOOKUP(B873,Master!B$2:L$5000,11,0)</f>
        <v>1.0555555555555556</v>
      </c>
    </row>
    <row r="874" spans="2:44" x14ac:dyDescent="0.25">
      <c r="B874" s="52">
        <f>Master!B874</f>
        <v>39337</v>
      </c>
      <c r="C874" s="14">
        <v>1</v>
      </c>
      <c r="D874" s="11">
        <f ca="1">IF(NOT(ISNA(VLOOKUP($B874,INDIRECT(VLOOKUP($B874,'Exp Dates'!$E$4:$X$250,MATCH("M1",'Exp Dates'!$E$2:$X$2,0),1)&amp;"!$A$2:$H$600",1),D$1,0))),VLOOKUP($B874,INDIRECT(VLOOKUP($B874,'Exp Dates'!$E$4:$X$250,MATCH("M1",'Exp Dates'!$E$2:$X$2,0),1)&amp;"!$A$2:$H$600",1),D$1,0)*$C874,VLOOKUP($B874,Interpolate!$B$3:$T$2004,MATCH("M1-I",Interpolate!$B$2:$T$2,0)))</f>
        <v>24.94</v>
      </c>
      <c r="E874" s="11">
        <f ca="1">IF(NOT(ISNA(VLOOKUP($B874,INDIRECT(VLOOKUP($B874,'Exp Dates'!$E$4:$X$250,MATCH("M2",'Exp Dates'!$E$2:$X$2,0),1)&amp;"!$A$2:$H$600",1),E$1,0))),VLOOKUP($B874,INDIRECT(VLOOKUP($B874,'Exp Dates'!$E$4:$X$250,MATCH("M2",'Exp Dates'!$E$2:$X$2,0),1)&amp;"!$A$2:$H$600",1),E$1,0)*$C874,VLOOKUP($B874,Interpolate!$B$3:$T$2004,MATCH("M2-I",Interpolate!$B$2:$T$2,0)))</f>
        <v>23.88</v>
      </c>
      <c r="F874" s="11">
        <f ca="1">IF(NOT(ISNA(VLOOKUP($B874,INDIRECT(VLOOKUP($B874,'Exp Dates'!$E$4:$X$250,MATCH("M3",'Exp Dates'!$E$2:$X$2,0),1)&amp;"!$A$2:$H$600",1),F$1,0))),VLOOKUP($B874,INDIRECT(VLOOKUP($B874,'Exp Dates'!$E$4:$X$250,MATCH("M3",'Exp Dates'!$E$2:$X$2,0),1)&amp;"!$A$2:$H$600",1),F$1,0)*$C874,VLOOKUP($B874,Interpolate!$B$3:$T$2004,MATCH("M3-I",Interpolate!$B$2:$T$2,0)))</f>
        <v>22.7</v>
      </c>
      <c r="G874" s="11">
        <f ca="1">IF(NOT(ISNA(VLOOKUP($B874,INDIRECT(VLOOKUP($B874,'Exp Dates'!$E$4:$X$250,MATCH("M4",'Exp Dates'!$E$2:$X$2,0),1)&amp;"!$A$2:$H$600",1),G$1,0))),VLOOKUP($B874,INDIRECT(VLOOKUP($B874,'Exp Dates'!$E$4:$X$250,MATCH("M4",'Exp Dates'!$E$2:$X$2,0),1)&amp;"!$A$2:$H$600",1),G$1,0)*$C874,VLOOKUP($B874,Interpolate!$B$3:$T$2004,MATCH("M4-I",Interpolate!$B$2:$T$2,0)))</f>
        <v>21.77</v>
      </c>
      <c r="H874" s="11">
        <f ca="1">IF(NOT(ISNA(VLOOKUP($B874,INDIRECT(VLOOKUP($B874,'Exp Dates'!$E$4:$X$250,MATCH("M5",'Exp Dates'!$E$2:$X$2,0),1)&amp;"!$A$2:$H$600",1),H$1,0))),VLOOKUP($B874,INDIRECT(VLOOKUP($B874,'Exp Dates'!$E$4:$X$250,MATCH("M5",'Exp Dates'!$E$2:$X$2,0),1)&amp;"!$A$2:$H$600",1),H$1,0)*$C874,VLOOKUP($B874,Interpolate!$B$3:$T$2004,MATCH("M5-I",Interpolate!$B$2:$T$2,0)))</f>
        <v>21.54</v>
      </c>
      <c r="I874" s="11">
        <f ca="1">IF(NOT(ISNA(VLOOKUP($B874,INDIRECT(VLOOKUP($B874,'Exp Dates'!$E$4:$X$250,MATCH("M6",'Exp Dates'!$E$2:$X$2,0),1)&amp;"!$A$2:$H$600",1),I$1,0))),VLOOKUP($B874,INDIRECT(VLOOKUP($B874,'Exp Dates'!$E$4:$X$250,MATCH("M6",'Exp Dates'!$E$2:$X$2,0),1)&amp;"!$A$2:$H$600",1),I$1,0)*$C874,VLOOKUP($B874,Interpolate!$B$3:$T$2004,MATCH("M6-I",Interpolate!$B$2:$T$2,0)))</f>
        <v>21.53</v>
      </c>
      <c r="J874" s="11">
        <f ca="1">IF(NOT(ISNA(VLOOKUP($B874,INDIRECT(VLOOKUP($B874,'Exp Dates'!$E$4:$X$250,MATCH("M7",'Exp Dates'!$E$2:$X$2,0),1)&amp;"!$A$2:$H$600",1),J$1,0))),VLOOKUP($B874,INDIRECT(VLOOKUP($B874,'Exp Dates'!$E$4:$X$250,MATCH("M7",'Exp Dates'!$E$2:$X$2,0),1)&amp;"!$A$2:$H$600",1),J$1,0)*$C874,VLOOKUP($B874,Interpolate!$B$3:$T$2004,MATCH("M7-I",Interpolate!$B$2:$T$2,0)))</f>
        <v>21.552640245187167</v>
      </c>
      <c r="K874" s="6">
        <f ca="1">IF(NOT(ISNA(VLOOKUP($B874,INDIRECT(VLOOKUP($B874,'Exp Dates'!$E$4:$X$250,MATCH("M1",'Exp Dates'!$E$2:$X$2,0),1)&amp;"!$A$2:$k$600",1),K$1,0))),VLOOKUP($B874,INDIRECT(VLOOKUP($B874,'Exp Dates'!$E$4:$X$250,MATCH("M1",'Exp Dates'!$E$2:$X$2,0),1)&amp;"!$A$2:$k$600",1),K$1,0),0)</f>
        <v>851</v>
      </c>
      <c r="L874" s="6">
        <f ca="1">IF(NOT(ISNA(VLOOKUP($B874,INDIRECT(VLOOKUP($B874,'Exp Dates'!$E$4:$X$250,MATCH("M2",'Exp Dates'!$E$2:$X$2,0),1)&amp;"!$A$2:$k$600",1),L$1,0))),VLOOKUP($B874,INDIRECT(VLOOKUP($B874,'Exp Dates'!$E$4:$X$250,MATCH("M2",'Exp Dates'!$E$2:$X$2,0),1)&amp;"!$A$2:$k$600",1),L$1,0),0)</f>
        <v>774</v>
      </c>
      <c r="M874" s="6">
        <f ca="1">IF(NOT(ISNA(VLOOKUP($B874,INDIRECT(VLOOKUP($B874,'Exp Dates'!$E$4:$X$250,MATCH("M3",'Exp Dates'!$E$2:$X$2,0),1)&amp;"!$A$2:$k$600",1),M$1,0))),VLOOKUP($B874,INDIRECT(VLOOKUP($B874,'Exp Dates'!$E$4:$X$250,MATCH("M3",'Exp Dates'!$E$2:$X$2,0),1)&amp;"!$A$2:$k$600",1),M$1,0),0)</f>
        <v>563</v>
      </c>
      <c r="N874" s="6">
        <f ca="1">IF(NOT(ISNA(VLOOKUP($B874,INDIRECT(VLOOKUP($B874,'Exp Dates'!$E$4:$X$250,MATCH("M4",'Exp Dates'!$E$2:$X$2,0),1)&amp;"!$A$2:$k$600",1),N$1,0))),VLOOKUP($B874,INDIRECT(VLOOKUP($B874,'Exp Dates'!$E$4:$X$250,MATCH("M4",'Exp Dates'!$E$2:$X$2,0),1)&amp;"!$A$2:$k$600",1),N$1,0),0)</f>
        <v>86</v>
      </c>
      <c r="O874" s="6">
        <f ca="1">IF(NOT(ISNA(VLOOKUP($B874,INDIRECT(VLOOKUP($B874,'Exp Dates'!$E$4:$X$250,MATCH("M5",'Exp Dates'!$E$2:$X$2,0),1)&amp;"!$A$2:$k$600",1),O$1,0))),VLOOKUP($B874,INDIRECT(VLOOKUP($B874,'Exp Dates'!$E$4:$X$250,MATCH("M5",'Exp Dates'!$E$2:$X$2,0),1)&amp;"!$A$2:$k$600",1),O$1,0),0)</f>
        <v>0</v>
      </c>
      <c r="P874" s="6">
        <f ca="1">IF(NOT(ISNA(VLOOKUP($B874,INDIRECT(VLOOKUP($B874,'Exp Dates'!$E$4:$X$250,MATCH("M6",'Exp Dates'!$E$2:$X$2,0),1)&amp;"!$A$2:$k$600",1),P$1,0))),VLOOKUP($B874,INDIRECT(VLOOKUP($B874,'Exp Dates'!$E$4:$X$250,MATCH("M6",'Exp Dates'!$E$2:$X$2,0),1)&amp;"!$A$2:$k$600",1),P$1,0),0)</f>
        <v>224</v>
      </c>
      <c r="Q874" s="6">
        <f ca="1">IF(NOT(ISNA(VLOOKUP($B874,INDIRECT(VLOOKUP($B874,'Exp Dates'!$E$4:$X$250,MATCH("M7",'Exp Dates'!$E$2:$X$2,0),1)&amp;"!$A$2:$k$600",1),Q$1,0))),VLOOKUP($B874,INDIRECT(VLOOKUP($B874,'Exp Dates'!$E$4:$X$250,MATCH("M7",'Exp Dates'!$E$2:$X$2,0),1)&amp;"!$A$2:$k$600",1),Q$1,0),0)</f>
        <v>0</v>
      </c>
      <c r="R874" s="6">
        <f t="shared" ca="1" si="159"/>
        <v>1625</v>
      </c>
      <c r="S874" s="6">
        <f t="shared" ca="1" si="161"/>
        <v>24197</v>
      </c>
      <c r="T874" s="6">
        <f t="shared" ca="1" si="162"/>
        <v>590210.46</v>
      </c>
      <c r="U874" s="6">
        <f t="shared" ca="1" si="163"/>
        <v>11476</v>
      </c>
      <c r="V874" s="6">
        <f t="shared" ca="1" si="164"/>
        <v>248642.84</v>
      </c>
      <c r="W874" s="11">
        <f t="shared" ca="1" si="165"/>
        <v>2.3737279545230416</v>
      </c>
      <c r="X874">
        <f ca="1">Master!AD874</f>
        <v>-3.1476190476190202E-3</v>
      </c>
      <c r="Y874" s="6">
        <f t="shared" ca="1" si="166"/>
        <v>2498</v>
      </c>
      <c r="Z874" s="6">
        <f t="shared" ca="1" si="167"/>
        <v>11476</v>
      </c>
      <c r="AA874" s="6">
        <f t="shared" ca="1" si="160"/>
        <v>64746</v>
      </c>
      <c r="AB874" s="11">
        <f>VLOOKUP(B874,Master!B$3:N$10000,9,0)</f>
        <v>24.96</v>
      </c>
      <c r="AC874" s="11">
        <v>24.069285714285712</v>
      </c>
      <c r="AD874" s="11">
        <v>25.205000000000002</v>
      </c>
      <c r="AE874" s="11">
        <f t="shared" si="168"/>
        <v>-0.89071428571428868</v>
      </c>
      <c r="AF874" s="11">
        <f>Master!N874</f>
        <v>1471.56</v>
      </c>
      <c r="AG874" s="6">
        <f ca="1">IF(NOT(ISNA(VLOOKUP($B874,INDIRECT(VLOOKUP($B874,'Exp Dates'!$E$4:$X$300,MATCH("M1",'Exp Dates'!$E$2:$X$2,0),1)&amp;"!$A$2:$k$600",1),AG$1,0))),VLOOKUP($B874,INDIRECT(VLOOKUP($B874,'Exp Dates'!$E$4:$X$300,MATCH("M1",'Exp Dates'!$E$2:$X$2,0),1)&amp;"!$A$2:$k$600",1),AG$1,0),0)</f>
        <v>11685</v>
      </c>
      <c r="AH874" s="6">
        <f ca="1">IF(NOT(ISNA(VLOOKUP($B874,INDIRECT(VLOOKUP($B874,'Exp Dates'!$E$4:$X$300,MATCH("M2",'Exp Dates'!$E$2:$X$2,0),1)&amp;"!$A$2:$k$600",1),AH$1,0))),VLOOKUP($B874,INDIRECT(VLOOKUP($B874,'Exp Dates'!$E$4:$X$300,MATCH("M2",'Exp Dates'!$E$2:$X$2,0),1)&amp;"!$A$2:$k$600",1),AH$1,0),0)</f>
        <v>12512</v>
      </c>
      <c r="AI874" s="6">
        <f ca="1">IF(NOT(ISNA(VLOOKUP($B874,INDIRECT(VLOOKUP($B874,'Exp Dates'!$E$4:$X$300,MATCH("M3",'Exp Dates'!$E$2:$X$2,0),1)&amp;"!$A$2:$k$600",1),AI$1,0))),VLOOKUP($B874,INDIRECT(VLOOKUP($B874,'Exp Dates'!$E$4:$X$300,MATCH("M3",'Exp Dates'!$E$2:$X$2,0),1)&amp;"!$A$2:$k$600",1),AI$1,0),0)</f>
        <v>29073</v>
      </c>
      <c r="AJ874" s="6">
        <f ca="1">IF(NOT(ISNA(VLOOKUP($B874,INDIRECT(VLOOKUP($B874,'Exp Dates'!$E$4:$X$300,MATCH("M4",'Exp Dates'!$E$2:$X$2,0),1)&amp;"!$A$2:$k$600",1),AJ$1,0))),VLOOKUP($B874,INDIRECT(VLOOKUP($B874,'Exp Dates'!$E$4:$X$300,MATCH("M4",'Exp Dates'!$E$2:$X$2,0),1)&amp;"!$A$2:$k$600",1),AJ$1,0),0)</f>
        <v>6437</v>
      </c>
      <c r="AK874" s="6">
        <f ca="1">IF(NOT(ISNA(VLOOKUP($B874,INDIRECT(VLOOKUP($B874,'Exp Dates'!$E$4:$X$300,MATCH("M5",'Exp Dates'!$E$2:$X$2,0),1)&amp;"!$A$2:$k$600",1),AK$1,0))),VLOOKUP($B874,INDIRECT(VLOOKUP($B874,'Exp Dates'!$E$4:$X$300,MATCH("M5",'Exp Dates'!$E$2:$X$2,0),1)&amp;"!$A$2:$k$600",1),AK$1,0),0)</f>
        <v>1968</v>
      </c>
      <c r="AL874" s="6">
        <f ca="1">IF(NOT(ISNA(VLOOKUP($B874,INDIRECT(VLOOKUP($B874,'Exp Dates'!$E$4:$X$300,MATCH("M6",'Exp Dates'!$E$2:$X$2,0),1)&amp;"!$A$2:$k$600",1),AL$1,0))),VLOOKUP($B874,INDIRECT(VLOOKUP($B874,'Exp Dates'!$E$4:$X$300,MATCH("M6",'Exp Dates'!$E$2:$X$2,0),1)&amp;"!$A$2:$k$600",1),AL$1,0),0)</f>
        <v>3071</v>
      </c>
      <c r="AM874" s="6">
        <f ca="1">IF(NOT(ISNA(VLOOKUP($B874,INDIRECT(VLOOKUP($B874,'Exp Dates'!$E$4:$X$300,MATCH("M7",'Exp Dates'!$E$2:$X$2,0),1)&amp;"!$A$2:$k$600",1),AM$1,0))),VLOOKUP($B874,INDIRECT(VLOOKUP($B874,'Exp Dates'!$E$4:$X$300,MATCH("M7",'Exp Dates'!$E$2:$X$2,0),1)&amp;"!$A$2:$k$600",1),AM$1,0),0)</f>
        <v>0</v>
      </c>
      <c r="AN874" s="74">
        <f t="shared" ca="1" si="169"/>
        <v>59182100</v>
      </c>
      <c r="AO874">
        <f ca="1">IF(NOT(ISNA(VLOOKUP($B874,INDIRECT(VLOOKUP($B874,'Exp Dates'!$E$4:$X$300,MATCH("M1",'Exp Dates'!$E$2:$X$2,0),1)&amp;"!$A$2:$k$600",1),AO$1,0))),VLOOKUP($B874,INDIRECT(VLOOKUP($B874,'Exp Dates'!$E$4:$X$300,MATCH("M1",'Exp Dates'!$E$2:$X$2,0),1)&amp;"!$A$2:$k$600",1),AO$1,0),0)</f>
        <v>0</v>
      </c>
      <c r="AP874">
        <f ca="1">IF(NOT(ISNA(VLOOKUP($B874,INDIRECT(VLOOKUP($B874,'Exp Dates'!$E$4:$X$300,MATCH("M2",'Exp Dates'!$E$2:$X$2,0),1)&amp;"!$A$2:$k$600",1),AP$1,0))),VLOOKUP($B874,INDIRECT(VLOOKUP($B874,'Exp Dates'!$E$4:$X$300,MATCH("M2",'Exp Dates'!$E$2:$X$2,0),1)&amp;"!$A$2:$k$600",1),AP$1,0),0)</f>
        <v>0</v>
      </c>
      <c r="AQ874">
        <f t="shared" ca="1" si="170"/>
        <v>0</v>
      </c>
      <c r="AR874">
        <f>VLOOKUP(B874,Master!B$2:L$5000,11,0)</f>
        <v>1.0513900589721989</v>
      </c>
    </row>
    <row r="875" spans="2:44" x14ac:dyDescent="0.25">
      <c r="B875" s="52">
        <f>Master!B875</f>
        <v>39338</v>
      </c>
      <c r="C875" s="14">
        <v>1</v>
      </c>
      <c r="D875" s="11">
        <f ca="1">IF(NOT(ISNA(VLOOKUP($B875,INDIRECT(VLOOKUP($B875,'Exp Dates'!$E$4:$X$250,MATCH("M1",'Exp Dates'!$E$2:$X$2,0),1)&amp;"!$A$2:$H$600",1),D$1,0))),VLOOKUP($B875,INDIRECT(VLOOKUP($B875,'Exp Dates'!$E$4:$X$250,MATCH("M1",'Exp Dates'!$E$2:$X$2,0),1)&amp;"!$A$2:$H$600",1),D$1,0)*$C875,VLOOKUP($B875,Interpolate!$B$3:$T$2004,MATCH("M1-I",Interpolate!$B$2:$T$2,0)))</f>
        <v>24.85</v>
      </c>
      <c r="E875" s="11">
        <f ca="1">IF(NOT(ISNA(VLOOKUP($B875,INDIRECT(VLOOKUP($B875,'Exp Dates'!$E$4:$X$250,MATCH("M2",'Exp Dates'!$E$2:$X$2,0),1)&amp;"!$A$2:$H$600",1),E$1,0))),VLOOKUP($B875,INDIRECT(VLOOKUP($B875,'Exp Dates'!$E$4:$X$250,MATCH("M2",'Exp Dates'!$E$2:$X$2,0),1)&amp;"!$A$2:$H$600",1),E$1,0)*$C875,VLOOKUP($B875,Interpolate!$B$3:$T$2004,MATCH("M2-I",Interpolate!$B$2:$T$2,0)))</f>
        <v>23.76</v>
      </c>
      <c r="F875" s="11">
        <f ca="1">IF(NOT(ISNA(VLOOKUP($B875,INDIRECT(VLOOKUP($B875,'Exp Dates'!$E$4:$X$250,MATCH("M3",'Exp Dates'!$E$2:$X$2,0),1)&amp;"!$A$2:$H$600",1),F$1,0))),VLOOKUP($B875,INDIRECT(VLOOKUP($B875,'Exp Dates'!$E$4:$X$250,MATCH("M3",'Exp Dates'!$E$2:$X$2,0),1)&amp;"!$A$2:$H$600",1),F$1,0)*$C875,VLOOKUP($B875,Interpolate!$B$3:$T$2004,MATCH("M3-I",Interpolate!$B$2:$T$2,0)))</f>
        <v>22.52</v>
      </c>
      <c r="G875" s="11">
        <f ca="1">IF(NOT(ISNA(VLOOKUP($B875,INDIRECT(VLOOKUP($B875,'Exp Dates'!$E$4:$X$250,MATCH("M4",'Exp Dates'!$E$2:$X$2,0),1)&amp;"!$A$2:$H$600",1),G$1,0))),VLOOKUP($B875,INDIRECT(VLOOKUP($B875,'Exp Dates'!$E$4:$X$250,MATCH("M4",'Exp Dates'!$E$2:$X$2,0),1)&amp;"!$A$2:$H$600",1),G$1,0)*$C875,VLOOKUP($B875,Interpolate!$B$3:$T$2004,MATCH("M4-I",Interpolate!$B$2:$T$2,0)))</f>
        <v>21.47</v>
      </c>
      <c r="H875" s="11">
        <f ca="1">IF(NOT(ISNA(VLOOKUP($B875,INDIRECT(VLOOKUP($B875,'Exp Dates'!$E$4:$X$250,MATCH("M5",'Exp Dates'!$E$2:$X$2,0),1)&amp;"!$A$2:$H$600",1),H$1,0))),VLOOKUP($B875,INDIRECT(VLOOKUP($B875,'Exp Dates'!$E$4:$X$250,MATCH("M5",'Exp Dates'!$E$2:$X$2,0),1)&amp;"!$A$2:$H$600",1),H$1,0)*$C875,VLOOKUP($B875,Interpolate!$B$3:$T$2004,MATCH("M5-I",Interpolate!$B$2:$T$2,0)))</f>
        <v>21.36</v>
      </c>
      <c r="I875" s="11">
        <f ca="1">IF(NOT(ISNA(VLOOKUP($B875,INDIRECT(VLOOKUP($B875,'Exp Dates'!$E$4:$X$250,MATCH("M6",'Exp Dates'!$E$2:$X$2,0),1)&amp;"!$A$2:$H$600",1),I$1,0))),VLOOKUP($B875,INDIRECT(VLOOKUP($B875,'Exp Dates'!$E$4:$X$250,MATCH("M6",'Exp Dates'!$E$2:$X$2,0),1)&amp;"!$A$2:$H$600",1),I$1,0)*$C875,VLOOKUP($B875,Interpolate!$B$3:$T$2004,MATCH("M6-I",Interpolate!$B$2:$T$2,0)))</f>
        <v>21.3</v>
      </c>
      <c r="J875" s="11">
        <f ca="1">IF(NOT(ISNA(VLOOKUP($B875,INDIRECT(VLOOKUP($B875,'Exp Dates'!$E$4:$X$250,MATCH("M7",'Exp Dates'!$E$2:$X$2,0),1)&amp;"!$A$2:$H$600",1),J$1,0))),VLOOKUP($B875,INDIRECT(VLOOKUP($B875,'Exp Dates'!$E$4:$X$250,MATCH("M7",'Exp Dates'!$E$2:$X$2,0),1)&amp;"!$A$2:$H$600",1),J$1,0)*$C875,VLOOKUP($B875,Interpolate!$B$3:$T$2004,MATCH("M7-I",Interpolate!$B$2:$T$2,0)))</f>
        <v>21.332358952106972</v>
      </c>
      <c r="K875" s="6">
        <f ca="1">IF(NOT(ISNA(VLOOKUP($B875,INDIRECT(VLOOKUP($B875,'Exp Dates'!$E$4:$X$250,MATCH("M1",'Exp Dates'!$E$2:$X$2,0),1)&amp;"!$A$2:$k$600",1),K$1,0))),VLOOKUP($B875,INDIRECT(VLOOKUP($B875,'Exp Dates'!$E$4:$X$250,MATCH("M1",'Exp Dates'!$E$2:$X$2,0),1)&amp;"!$A$2:$k$600",1),K$1,0),0)</f>
        <v>987</v>
      </c>
      <c r="L875" s="6">
        <f ca="1">IF(NOT(ISNA(VLOOKUP($B875,INDIRECT(VLOOKUP($B875,'Exp Dates'!$E$4:$X$250,MATCH("M2",'Exp Dates'!$E$2:$X$2,0),1)&amp;"!$A$2:$k$600",1),L$1,0))),VLOOKUP($B875,INDIRECT(VLOOKUP($B875,'Exp Dates'!$E$4:$X$250,MATCH("M2",'Exp Dates'!$E$2:$X$2,0),1)&amp;"!$A$2:$k$600",1),L$1,0),0)</f>
        <v>755</v>
      </c>
      <c r="M875" s="6">
        <f ca="1">IF(NOT(ISNA(VLOOKUP($B875,INDIRECT(VLOOKUP($B875,'Exp Dates'!$E$4:$X$250,MATCH("M3",'Exp Dates'!$E$2:$X$2,0),1)&amp;"!$A$2:$k$600",1),M$1,0))),VLOOKUP($B875,INDIRECT(VLOOKUP($B875,'Exp Dates'!$E$4:$X$250,MATCH("M3",'Exp Dates'!$E$2:$X$2,0),1)&amp;"!$A$2:$k$600",1),M$1,0),0)</f>
        <v>219</v>
      </c>
      <c r="N875" s="6">
        <f ca="1">IF(NOT(ISNA(VLOOKUP($B875,INDIRECT(VLOOKUP($B875,'Exp Dates'!$E$4:$X$250,MATCH("M4",'Exp Dates'!$E$2:$X$2,0),1)&amp;"!$A$2:$k$600",1),N$1,0))),VLOOKUP($B875,INDIRECT(VLOOKUP($B875,'Exp Dates'!$E$4:$X$250,MATCH("M4",'Exp Dates'!$E$2:$X$2,0),1)&amp;"!$A$2:$k$600",1),N$1,0),0)</f>
        <v>368</v>
      </c>
      <c r="O875" s="6">
        <f ca="1">IF(NOT(ISNA(VLOOKUP($B875,INDIRECT(VLOOKUP($B875,'Exp Dates'!$E$4:$X$250,MATCH("M5",'Exp Dates'!$E$2:$X$2,0),1)&amp;"!$A$2:$k$600",1),O$1,0))),VLOOKUP($B875,INDIRECT(VLOOKUP($B875,'Exp Dates'!$E$4:$X$250,MATCH("M5",'Exp Dates'!$E$2:$X$2,0),1)&amp;"!$A$2:$k$600",1),O$1,0),0)</f>
        <v>41</v>
      </c>
      <c r="P875" s="6">
        <f ca="1">IF(NOT(ISNA(VLOOKUP($B875,INDIRECT(VLOOKUP($B875,'Exp Dates'!$E$4:$X$250,MATCH("M6",'Exp Dates'!$E$2:$X$2,0),1)&amp;"!$A$2:$k$600",1),P$1,0))),VLOOKUP($B875,INDIRECT(VLOOKUP($B875,'Exp Dates'!$E$4:$X$250,MATCH("M6",'Exp Dates'!$E$2:$X$2,0),1)&amp;"!$A$2:$k$600",1),P$1,0),0)</f>
        <v>9</v>
      </c>
      <c r="Q875" s="6">
        <f ca="1">IF(NOT(ISNA(VLOOKUP($B875,INDIRECT(VLOOKUP($B875,'Exp Dates'!$E$4:$X$250,MATCH("M7",'Exp Dates'!$E$2:$X$2,0),1)&amp;"!$A$2:$k$600",1),Q$1,0))),VLOOKUP($B875,INDIRECT(VLOOKUP($B875,'Exp Dates'!$E$4:$X$250,MATCH("M7",'Exp Dates'!$E$2:$X$2,0),1)&amp;"!$A$2:$k$600",1),Q$1,0),0)</f>
        <v>0</v>
      </c>
      <c r="R875" s="6">
        <f t="shared" ca="1" si="159"/>
        <v>1742</v>
      </c>
      <c r="S875" s="6">
        <f t="shared" ca="1" si="161"/>
        <v>24018</v>
      </c>
      <c r="T875" s="6">
        <f t="shared" ca="1" si="162"/>
        <v>583223.39</v>
      </c>
      <c r="U875" s="6">
        <f t="shared" ca="1" si="163"/>
        <v>11716</v>
      </c>
      <c r="V875" s="6">
        <f t="shared" ca="1" si="164"/>
        <v>250804.38999999998</v>
      </c>
      <c r="W875" s="11">
        <f t="shared" ca="1" si="165"/>
        <v>2.3254114092660023</v>
      </c>
      <c r="X875">
        <f ca="1">Master!AD875</f>
        <v>-2.2571428571428243E-3</v>
      </c>
      <c r="Y875" s="6">
        <f t="shared" ca="1" si="166"/>
        <v>2379</v>
      </c>
      <c r="Z875" s="6">
        <f t="shared" ca="1" si="167"/>
        <v>11716</v>
      </c>
      <c r="AA875" s="6">
        <f t="shared" ca="1" si="160"/>
        <v>64584</v>
      </c>
      <c r="AB875" s="11">
        <f>VLOOKUP(B875,Master!B$3:N$10000,9,0)</f>
        <v>24.76</v>
      </c>
      <c r="AC875" s="11">
        <v>23.915714285714287</v>
      </c>
      <c r="AD875" s="11">
        <v>25.083571428571432</v>
      </c>
      <c r="AE875" s="11">
        <f t="shared" si="168"/>
        <v>-0.84428571428571431</v>
      </c>
      <c r="AF875" s="11">
        <f>Master!N875</f>
        <v>1483.95</v>
      </c>
      <c r="AG875" s="6">
        <f ca="1">IF(NOT(ISNA(VLOOKUP($B875,INDIRECT(VLOOKUP($B875,'Exp Dates'!$E$4:$X$300,MATCH("M1",'Exp Dates'!$E$2:$X$2,0),1)&amp;"!$A$2:$k$600",1),AG$1,0))),VLOOKUP($B875,INDIRECT(VLOOKUP($B875,'Exp Dates'!$E$4:$X$300,MATCH("M1",'Exp Dates'!$E$2:$X$2,0),1)&amp;"!$A$2:$k$600",1),AG$1,0),0)</f>
        <v>11519</v>
      </c>
      <c r="AH875" s="6">
        <f ca="1">IF(NOT(ISNA(VLOOKUP($B875,INDIRECT(VLOOKUP($B875,'Exp Dates'!$E$4:$X$300,MATCH("M2",'Exp Dates'!$E$2:$X$2,0),1)&amp;"!$A$2:$k$600",1),AH$1,0))),VLOOKUP($B875,INDIRECT(VLOOKUP($B875,'Exp Dates'!$E$4:$X$300,MATCH("M2",'Exp Dates'!$E$2:$X$2,0),1)&amp;"!$A$2:$k$600",1),AH$1,0),0)</f>
        <v>12499</v>
      </c>
      <c r="AI875" s="6">
        <f ca="1">IF(NOT(ISNA(VLOOKUP($B875,INDIRECT(VLOOKUP($B875,'Exp Dates'!$E$4:$X$300,MATCH("M3",'Exp Dates'!$E$2:$X$2,0),1)&amp;"!$A$2:$k$600",1),AI$1,0))),VLOOKUP($B875,INDIRECT(VLOOKUP($B875,'Exp Dates'!$E$4:$X$300,MATCH("M3",'Exp Dates'!$E$2:$X$2,0),1)&amp;"!$A$2:$k$600",1),AI$1,0),0)</f>
        <v>28850</v>
      </c>
      <c r="AJ875" s="6">
        <f ca="1">IF(NOT(ISNA(VLOOKUP($B875,INDIRECT(VLOOKUP($B875,'Exp Dates'!$E$4:$X$300,MATCH("M4",'Exp Dates'!$E$2:$X$2,0),1)&amp;"!$A$2:$k$600",1),AJ$1,0))),VLOOKUP($B875,INDIRECT(VLOOKUP($B875,'Exp Dates'!$E$4:$X$300,MATCH("M4",'Exp Dates'!$E$2:$X$2,0),1)&amp;"!$A$2:$k$600",1),AJ$1,0),0)</f>
        <v>6665</v>
      </c>
      <c r="AK875" s="6">
        <f ca="1">IF(NOT(ISNA(VLOOKUP($B875,INDIRECT(VLOOKUP($B875,'Exp Dates'!$E$4:$X$300,MATCH("M5",'Exp Dates'!$E$2:$X$2,0),1)&amp;"!$A$2:$k$600",1),AK$1,0))),VLOOKUP($B875,INDIRECT(VLOOKUP($B875,'Exp Dates'!$E$4:$X$300,MATCH("M5",'Exp Dates'!$E$2:$X$2,0),1)&amp;"!$A$2:$k$600",1),AK$1,0),0)</f>
        <v>2009</v>
      </c>
      <c r="AL875" s="6">
        <f ca="1">IF(NOT(ISNA(VLOOKUP($B875,INDIRECT(VLOOKUP($B875,'Exp Dates'!$E$4:$X$300,MATCH("M6",'Exp Dates'!$E$2:$X$2,0),1)&amp;"!$A$2:$k$600",1),AL$1,0))),VLOOKUP($B875,INDIRECT(VLOOKUP($B875,'Exp Dates'!$E$4:$X$300,MATCH("M6",'Exp Dates'!$E$2:$X$2,0),1)&amp;"!$A$2:$k$600",1),AL$1,0),0)</f>
        <v>3042</v>
      </c>
      <c r="AM875" s="6">
        <f ca="1">IF(NOT(ISNA(VLOOKUP($B875,INDIRECT(VLOOKUP($B875,'Exp Dates'!$E$4:$X$300,MATCH("M7",'Exp Dates'!$E$2:$X$2,0),1)&amp;"!$A$2:$k$600",1),AM$1,0))),VLOOKUP($B875,INDIRECT(VLOOKUP($B875,'Exp Dates'!$E$4:$X$300,MATCH("M7",'Exp Dates'!$E$2:$X$2,0),1)&amp;"!$A$2:$k$600",1),AM$1,0),0)</f>
        <v>0</v>
      </c>
      <c r="AN875" s="74">
        <f t="shared" ca="1" si="169"/>
        <v>56366049.999999993</v>
      </c>
      <c r="AO875">
        <f ca="1">IF(NOT(ISNA(VLOOKUP($B875,INDIRECT(VLOOKUP($B875,'Exp Dates'!$E$4:$X$300,MATCH("M1",'Exp Dates'!$E$2:$X$2,0),1)&amp;"!$A$2:$k$600",1),AO$1,0))),VLOOKUP($B875,INDIRECT(VLOOKUP($B875,'Exp Dates'!$E$4:$X$300,MATCH("M1",'Exp Dates'!$E$2:$X$2,0),1)&amp;"!$A$2:$k$600",1),AO$1,0),0)</f>
        <v>0</v>
      </c>
      <c r="AP875">
        <f ca="1">IF(NOT(ISNA(VLOOKUP($B875,INDIRECT(VLOOKUP($B875,'Exp Dates'!$E$4:$X$300,MATCH("M2",'Exp Dates'!$E$2:$X$2,0),1)&amp;"!$A$2:$k$600",1),AP$1,0))),VLOOKUP($B875,INDIRECT(VLOOKUP($B875,'Exp Dates'!$E$4:$X$300,MATCH("M2",'Exp Dates'!$E$2:$X$2,0),1)&amp;"!$A$2:$k$600",1),AP$1,0),0)</f>
        <v>0</v>
      </c>
      <c r="AQ875">
        <f t="shared" ca="1" si="170"/>
        <v>0</v>
      </c>
      <c r="AR875">
        <f>VLOOKUP(B875,Master!B$2:L$5000,11,0)</f>
        <v>1.0464919695688928</v>
      </c>
    </row>
    <row r="876" spans="2:44" x14ac:dyDescent="0.25">
      <c r="B876" s="52">
        <f>Master!B876</f>
        <v>39339</v>
      </c>
      <c r="C876" s="14">
        <v>1</v>
      </c>
      <c r="D876" s="11">
        <f ca="1">IF(NOT(ISNA(VLOOKUP($B876,INDIRECT(VLOOKUP($B876,'Exp Dates'!$E$4:$X$250,MATCH("M1",'Exp Dates'!$E$2:$X$2,0),1)&amp;"!$A$2:$H$600",1),D$1,0))),VLOOKUP($B876,INDIRECT(VLOOKUP($B876,'Exp Dates'!$E$4:$X$250,MATCH("M1",'Exp Dates'!$E$2:$X$2,0),1)&amp;"!$A$2:$H$600",1),D$1,0)*$C876,VLOOKUP($B876,Interpolate!$B$3:$T$2004,MATCH("M1-I",Interpolate!$B$2:$T$2,0)))</f>
        <v>24.8</v>
      </c>
      <c r="E876" s="11">
        <f ca="1">IF(NOT(ISNA(VLOOKUP($B876,INDIRECT(VLOOKUP($B876,'Exp Dates'!$E$4:$X$250,MATCH("M2",'Exp Dates'!$E$2:$X$2,0),1)&amp;"!$A$2:$H$600",1),E$1,0))),VLOOKUP($B876,INDIRECT(VLOOKUP($B876,'Exp Dates'!$E$4:$X$250,MATCH("M2",'Exp Dates'!$E$2:$X$2,0),1)&amp;"!$A$2:$H$600",1),E$1,0)*$C876,VLOOKUP($B876,Interpolate!$B$3:$T$2004,MATCH("M2-I",Interpolate!$B$2:$T$2,0)))</f>
        <v>23.78</v>
      </c>
      <c r="F876" s="11">
        <f ca="1">IF(NOT(ISNA(VLOOKUP($B876,INDIRECT(VLOOKUP($B876,'Exp Dates'!$E$4:$X$250,MATCH("M3",'Exp Dates'!$E$2:$X$2,0),1)&amp;"!$A$2:$H$600",1),F$1,0))),VLOOKUP($B876,INDIRECT(VLOOKUP($B876,'Exp Dates'!$E$4:$X$250,MATCH("M3",'Exp Dates'!$E$2:$X$2,0),1)&amp;"!$A$2:$H$600",1),F$1,0)*$C876,VLOOKUP($B876,Interpolate!$B$3:$T$2004,MATCH("M3-I",Interpolate!$B$2:$T$2,0)))</f>
        <v>22.45</v>
      </c>
      <c r="G876" s="11">
        <f ca="1">IF(NOT(ISNA(VLOOKUP($B876,INDIRECT(VLOOKUP($B876,'Exp Dates'!$E$4:$X$250,MATCH("M4",'Exp Dates'!$E$2:$X$2,0),1)&amp;"!$A$2:$H$600",1),G$1,0))),VLOOKUP($B876,INDIRECT(VLOOKUP($B876,'Exp Dates'!$E$4:$X$250,MATCH("M4",'Exp Dates'!$E$2:$X$2,0),1)&amp;"!$A$2:$H$600",1),G$1,0)*$C876,VLOOKUP($B876,Interpolate!$B$3:$T$2004,MATCH("M4-I",Interpolate!$B$2:$T$2,0)))</f>
        <v>21.49</v>
      </c>
      <c r="H876" s="11">
        <f ca="1">IF(NOT(ISNA(VLOOKUP($B876,INDIRECT(VLOOKUP($B876,'Exp Dates'!$E$4:$X$250,MATCH("M5",'Exp Dates'!$E$2:$X$2,0),1)&amp;"!$A$2:$H$600",1),H$1,0))),VLOOKUP($B876,INDIRECT(VLOOKUP($B876,'Exp Dates'!$E$4:$X$250,MATCH("M5",'Exp Dates'!$E$2:$X$2,0),1)&amp;"!$A$2:$H$600",1),H$1,0)*$C876,VLOOKUP($B876,Interpolate!$B$3:$T$2004,MATCH("M5-I",Interpolate!$B$2:$T$2,0)))</f>
        <v>21.35</v>
      </c>
      <c r="I876" s="11">
        <f ca="1">IF(NOT(ISNA(VLOOKUP($B876,INDIRECT(VLOOKUP($B876,'Exp Dates'!$E$4:$X$250,MATCH("M6",'Exp Dates'!$E$2:$X$2,0),1)&amp;"!$A$2:$H$600",1),I$1,0))),VLOOKUP($B876,INDIRECT(VLOOKUP($B876,'Exp Dates'!$E$4:$X$250,MATCH("M6",'Exp Dates'!$E$2:$X$2,0),1)&amp;"!$A$2:$H$600",1),I$1,0)*$C876,VLOOKUP($B876,Interpolate!$B$3:$T$2004,MATCH("M6-I",Interpolate!$B$2:$T$2,0)))</f>
        <v>21.38</v>
      </c>
      <c r="J876" s="11">
        <f ca="1">IF(NOT(ISNA(VLOOKUP($B876,INDIRECT(VLOOKUP($B876,'Exp Dates'!$E$4:$X$250,MATCH("M7",'Exp Dates'!$E$2:$X$2,0),1)&amp;"!$A$2:$H$600",1),J$1,0))),VLOOKUP($B876,INDIRECT(VLOOKUP($B876,'Exp Dates'!$E$4:$X$250,MATCH("M7",'Exp Dates'!$E$2:$X$2,0),1)&amp;"!$A$2:$H$600",1),J$1,0)*$C876,VLOOKUP($B876,Interpolate!$B$3:$T$2004,MATCH("M7-I",Interpolate!$B$2:$T$2,0)))</f>
        <v>21.399403011083493</v>
      </c>
      <c r="K876" s="6">
        <f ca="1">IF(NOT(ISNA(VLOOKUP($B876,INDIRECT(VLOOKUP($B876,'Exp Dates'!$E$4:$X$250,MATCH("M1",'Exp Dates'!$E$2:$X$2,0),1)&amp;"!$A$2:$k$600",1),K$1,0))),VLOOKUP($B876,INDIRECT(VLOOKUP($B876,'Exp Dates'!$E$4:$X$250,MATCH("M1",'Exp Dates'!$E$2:$X$2,0),1)&amp;"!$A$2:$k$600",1),K$1,0),0)</f>
        <v>1264</v>
      </c>
      <c r="L876" s="6">
        <f ca="1">IF(NOT(ISNA(VLOOKUP($B876,INDIRECT(VLOOKUP($B876,'Exp Dates'!$E$4:$X$250,MATCH("M2",'Exp Dates'!$E$2:$X$2,0),1)&amp;"!$A$2:$k$600",1),L$1,0))),VLOOKUP($B876,INDIRECT(VLOOKUP($B876,'Exp Dates'!$E$4:$X$250,MATCH("M2",'Exp Dates'!$E$2:$X$2,0),1)&amp;"!$A$2:$k$600",1),L$1,0),0)</f>
        <v>781</v>
      </c>
      <c r="M876" s="6">
        <f ca="1">IF(NOT(ISNA(VLOOKUP($B876,INDIRECT(VLOOKUP($B876,'Exp Dates'!$E$4:$X$250,MATCH("M3",'Exp Dates'!$E$2:$X$2,0),1)&amp;"!$A$2:$k$600",1),M$1,0))),VLOOKUP($B876,INDIRECT(VLOOKUP($B876,'Exp Dates'!$E$4:$X$250,MATCH("M3",'Exp Dates'!$E$2:$X$2,0),1)&amp;"!$A$2:$k$600",1),M$1,0),0)</f>
        <v>287</v>
      </c>
      <c r="N876" s="6">
        <f ca="1">IF(NOT(ISNA(VLOOKUP($B876,INDIRECT(VLOOKUP($B876,'Exp Dates'!$E$4:$X$250,MATCH("M4",'Exp Dates'!$E$2:$X$2,0),1)&amp;"!$A$2:$k$600",1),N$1,0))),VLOOKUP($B876,INDIRECT(VLOOKUP($B876,'Exp Dates'!$E$4:$X$250,MATCH("M4",'Exp Dates'!$E$2:$X$2,0),1)&amp;"!$A$2:$k$600",1),N$1,0),0)</f>
        <v>321</v>
      </c>
      <c r="O876" s="6">
        <f ca="1">IF(NOT(ISNA(VLOOKUP($B876,INDIRECT(VLOOKUP($B876,'Exp Dates'!$E$4:$X$250,MATCH("M5",'Exp Dates'!$E$2:$X$2,0),1)&amp;"!$A$2:$k$600",1),O$1,0))),VLOOKUP($B876,INDIRECT(VLOOKUP($B876,'Exp Dates'!$E$4:$X$250,MATCH("M5",'Exp Dates'!$E$2:$X$2,0),1)&amp;"!$A$2:$k$600",1),O$1,0),0)</f>
        <v>158</v>
      </c>
      <c r="P876" s="6">
        <f ca="1">IF(NOT(ISNA(VLOOKUP($B876,INDIRECT(VLOOKUP($B876,'Exp Dates'!$E$4:$X$250,MATCH("M6",'Exp Dates'!$E$2:$X$2,0),1)&amp;"!$A$2:$k$600",1),P$1,0))),VLOOKUP($B876,INDIRECT(VLOOKUP($B876,'Exp Dates'!$E$4:$X$250,MATCH("M6",'Exp Dates'!$E$2:$X$2,0),1)&amp;"!$A$2:$k$600",1),P$1,0),0)</f>
        <v>28</v>
      </c>
      <c r="Q876" s="6">
        <f ca="1">IF(NOT(ISNA(VLOOKUP($B876,INDIRECT(VLOOKUP($B876,'Exp Dates'!$E$4:$X$250,MATCH("M7",'Exp Dates'!$E$2:$X$2,0),1)&amp;"!$A$2:$k$600",1),Q$1,0))),VLOOKUP($B876,INDIRECT(VLOOKUP($B876,'Exp Dates'!$E$4:$X$250,MATCH("M7",'Exp Dates'!$E$2:$X$2,0),1)&amp;"!$A$2:$k$600",1),Q$1,0),0)</f>
        <v>0</v>
      </c>
      <c r="R876" s="6">
        <f t="shared" ca="1" si="159"/>
        <v>2045</v>
      </c>
      <c r="S876" s="6">
        <f t="shared" ca="1" si="161"/>
        <v>24070</v>
      </c>
      <c r="T876" s="6">
        <f t="shared" ca="1" si="162"/>
        <v>584203.34000000008</v>
      </c>
      <c r="U876" s="6">
        <f t="shared" ca="1" si="163"/>
        <v>11844</v>
      </c>
      <c r="V876" s="6">
        <f t="shared" ca="1" si="164"/>
        <v>253921.16999999998</v>
      </c>
      <c r="W876" s="11">
        <f t="shared" ca="1" si="165"/>
        <v>2.300727190253574</v>
      </c>
      <c r="X876">
        <f ca="1">Master!AD876</f>
        <v>-1.1571428571428334E-3</v>
      </c>
      <c r="Y876" s="6">
        <f t="shared" ca="1" si="166"/>
        <v>2839</v>
      </c>
      <c r="Z876" s="6">
        <f t="shared" ca="1" si="167"/>
        <v>11844</v>
      </c>
      <c r="AA876" s="6">
        <f t="shared" ca="1" si="160"/>
        <v>64799</v>
      </c>
      <c r="AB876" s="11">
        <f>VLOOKUP(B876,Master!B$3:N$10000,9,0)</f>
        <v>24.92</v>
      </c>
      <c r="AC876" s="11">
        <v>23.889285714285716</v>
      </c>
      <c r="AD876" s="11">
        <v>24.982142857142858</v>
      </c>
      <c r="AE876" s="11">
        <f t="shared" si="168"/>
        <v>-1.0307142857142857</v>
      </c>
      <c r="AF876" s="11">
        <f>Master!N876</f>
        <v>1484.25</v>
      </c>
      <c r="AG876" s="6">
        <f ca="1">IF(NOT(ISNA(VLOOKUP($B876,INDIRECT(VLOOKUP($B876,'Exp Dates'!$E$4:$X$300,MATCH("M1",'Exp Dates'!$E$2:$X$2,0),1)&amp;"!$A$2:$k$600",1),AG$1,0))),VLOOKUP($B876,INDIRECT(VLOOKUP($B876,'Exp Dates'!$E$4:$X$300,MATCH("M1",'Exp Dates'!$E$2:$X$2,0),1)&amp;"!$A$2:$k$600",1),AG$1,0),0)</f>
        <v>11587</v>
      </c>
      <c r="AH876" s="6">
        <f ca="1">IF(NOT(ISNA(VLOOKUP($B876,INDIRECT(VLOOKUP($B876,'Exp Dates'!$E$4:$X$300,MATCH("M2",'Exp Dates'!$E$2:$X$2,0),1)&amp;"!$A$2:$k$600",1),AH$1,0))),VLOOKUP($B876,INDIRECT(VLOOKUP($B876,'Exp Dates'!$E$4:$X$300,MATCH("M2",'Exp Dates'!$E$2:$X$2,0),1)&amp;"!$A$2:$k$600",1),AH$1,0),0)</f>
        <v>12483</v>
      </c>
      <c r="AI876" s="6">
        <f ca="1">IF(NOT(ISNA(VLOOKUP($B876,INDIRECT(VLOOKUP($B876,'Exp Dates'!$E$4:$X$300,MATCH("M3",'Exp Dates'!$E$2:$X$2,0),1)&amp;"!$A$2:$k$600",1),AI$1,0))),VLOOKUP($B876,INDIRECT(VLOOKUP($B876,'Exp Dates'!$E$4:$X$300,MATCH("M3",'Exp Dates'!$E$2:$X$2,0),1)&amp;"!$A$2:$k$600",1),AI$1,0),0)</f>
        <v>28885</v>
      </c>
      <c r="AJ876" s="6">
        <f ca="1">IF(NOT(ISNA(VLOOKUP($B876,INDIRECT(VLOOKUP($B876,'Exp Dates'!$E$4:$X$300,MATCH("M4",'Exp Dates'!$E$2:$X$2,0),1)&amp;"!$A$2:$k$600",1),AJ$1,0))),VLOOKUP($B876,INDIRECT(VLOOKUP($B876,'Exp Dates'!$E$4:$X$300,MATCH("M4",'Exp Dates'!$E$2:$X$2,0),1)&amp;"!$A$2:$k$600",1),AJ$1,0),0)</f>
        <v>6861</v>
      </c>
      <c r="AK876" s="6">
        <f ca="1">IF(NOT(ISNA(VLOOKUP($B876,INDIRECT(VLOOKUP($B876,'Exp Dates'!$E$4:$X$300,MATCH("M5",'Exp Dates'!$E$2:$X$2,0),1)&amp;"!$A$2:$k$600",1),AK$1,0))),VLOOKUP($B876,INDIRECT(VLOOKUP($B876,'Exp Dates'!$E$4:$X$300,MATCH("M5",'Exp Dates'!$E$2:$X$2,0),1)&amp;"!$A$2:$k$600",1),AK$1,0),0)</f>
        <v>1942</v>
      </c>
      <c r="AL876" s="6">
        <f ca="1">IF(NOT(ISNA(VLOOKUP($B876,INDIRECT(VLOOKUP($B876,'Exp Dates'!$E$4:$X$300,MATCH("M6",'Exp Dates'!$E$2:$X$2,0),1)&amp;"!$A$2:$k$600",1),AL$1,0))),VLOOKUP($B876,INDIRECT(VLOOKUP($B876,'Exp Dates'!$E$4:$X$300,MATCH("M6",'Exp Dates'!$E$2:$X$2,0),1)&amp;"!$A$2:$k$600",1),AL$1,0),0)</f>
        <v>3041</v>
      </c>
      <c r="AM876" s="6">
        <f ca="1">IF(NOT(ISNA(VLOOKUP($B876,INDIRECT(VLOOKUP($B876,'Exp Dates'!$E$4:$X$300,MATCH("M7",'Exp Dates'!$E$2:$X$2,0),1)&amp;"!$A$2:$k$600",1),AM$1,0))),VLOOKUP($B876,INDIRECT(VLOOKUP($B876,'Exp Dates'!$E$4:$X$300,MATCH("M7",'Exp Dates'!$E$2:$X$2,0),1)&amp;"!$A$2:$k$600",1),AM$1,0),0)</f>
        <v>0</v>
      </c>
      <c r="AN876" s="74">
        <f t="shared" ca="1" si="169"/>
        <v>67232760.000000015</v>
      </c>
      <c r="AO876">
        <f ca="1">IF(NOT(ISNA(VLOOKUP($B876,INDIRECT(VLOOKUP($B876,'Exp Dates'!$E$4:$X$300,MATCH("M1",'Exp Dates'!$E$2:$X$2,0),1)&amp;"!$A$2:$k$600",1),AO$1,0))),VLOOKUP($B876,INDIRECT(VLOOKUP($B876,'Exp Dates'!$E$4:$X$300,MATCH("M1",'Exp Dates'!$E$2:$X$2,0),1)&amp;"!$A$2:$k$600",1),AO$1,0),0)</f>
        <v>0</v>
      </c>
      <c r="AP876">
        <f ca="1">IF(NOT(ISNA(VLOOKUP($B876,INDIRECT(VLOOKUP($B876,'Exp Dates'!$E$4:$X$300,MATCH("M2",'Exp Dates'!$E$2:$X$2,0),1)&amp;"!$A$2:$k$600",1),AP$1,0))),VLOOKUP($B876,INDIRECT(VLOOKUP($B876,'Exp Dates'!$E$4:$X$300,MATCH("M2",'Exp Dates'!$E$2:$X$2,0),1)&amp;"!$A$2:$k$600",1),AP$1,0),0)</f>
        <v>0</v>
      </c>
      <c r="AQ876">
        <f t="shared" ca="1" si="170"/>
        <v>0</v>
      </c>
      <c r="AR876">
        <f>VLOOKUP(B876,Master!B$2:L$5000,11,0)</f>
        <v>1.0492631578947369</v>
      </c>
    </row>
    <row r="877" spans="2:44" x14ac:dyDescent="0.25">
      <c r="B877" s="52">
        <f>Master!B877</f>
        <v>39342</v>
      </c>
      <c r="C877" s="14">
        <v>1</v>
      </c>
      <c r="D877" s="11">
        <f ca="1">IF(NOT(ISNA(VLOOKUP($B877,INDIRECT(VLOOKUP($B877,'Exp Dates'!$E$4:$X$250,MATCH("M1",'Exp Dates'!$E$2:$X$2,0),1)&amp;"!$A$2:$H$600",1),D$1,0))),VLOOKUP($B877,INDIRECT(VLOOKUP($B877,'Exp Dates'!$E$4:$X$250,MATCH("M1",'Exp Dates'!$E$2:$X$2,0),1)&amp;"!$A$2:$H$600",1),D$1,0)*$C877,VLOOKUP($B877,Interpolate!$B$3:$T$2004,MATCH("M1-I",Interpolate!$B$2:$T$2,0)))</f>
        <v>25.37</v>
      </c>
      <c r="E877" s="11">
        <f ca="1">IF(NOT(ISNA(VLOOKUP($B877,INDIRECT(VLOOKUP($B877,'Exp Dates'!$E$4:$X$250,MATCH("M2",'Exp Dates'!$E$2:$X$2,0),1)&amp;"!$A$2:$H$600",1),E$1,0))),VLOOKUP($B877,INDIRECT(VLOOKUP($B877,'Exp Dates'!$E$4:$X$250,MATCH("M2",'Exp Dates'!$E$2:$X$2,0),1)&amp;"!$A$2:$H$600",1),E$1,0)*$C877,VLOOKUP($B877,Interpolate!$B$3:$T$2004,MATCH("M2-I",Interpolate!$B$2:$T$2,0)))</f>
        <v>24.34</v>
      </c>
      <c r="F877" s="11">
        <f ca="1">IF(NOT(ISNA(VLOOKUP($B877,INDIRECT(VLOOKUP($B877,'Exp Dates'!$E$4:$X$250,MATCH("M3",'Exp Dates'!$E$2:$X$2,0),1)&amp;"!$A$2:$H$600",1),F$1,0))),VLOOKUP($B877,INDIRECT(VLOOKUP($B877,'Exp Dates'!$E$4:$X$250,MATCH("M3",'Exp Dates'!$E$2:$X$2,0),1)&amp;"!$A$2:$H$600",1),F$1,0)*$C877,VLOOKUP($B877,Interpolate!$B$3:$T$2004,MATCH("M3-I",Interpolate!$B$2:$T$2,0)))</f>
        <v>22.84</v>
      </c>
      <c r="G877" s="11">
        <f ca="1">IF(NOT(ISNA(VLOOKUP($B877,INDIRECT(VLOOKUP($B877,'Exp Dates'!$E$4:$X$250,MATCH("M4",'Exp Dates'!$E$2:$X$2,0),1)&amp;"!$A$2:$H$600",1),G$1,0))),VLOOKUP($B877,INDIRECT(VLOOKUP($B877,'Exp Dates'!$E$4:$X$250,MATCH("M4",'Exp Dates'!$E$2:$X$2,0),1)&amp;"!$A$2:$H$600",1),G$1,0)*$C877,VLOOKUP($B877,Interpolate!$B$3:$T$2004,MATCH("M4-I",Interpolate!$B$2:$T$2,0)))</f>
        <v>21.69</v>
      </c>
      <c r="H877" s="11">
        <f ca="1">IF(NOT(ISNA(VLOOKUP($B877,INDIRECT(VLOOKUP($B877,'Exp Dates'!$E$4:$X$250,MATCH("M5",'Exp Dates'!$E$2:$X$2,0),1)&amp;"!$A$2:$H$600",1),H$1,0))),VLOOKUP($B877,INDIRECT(VLOOKUP($B877,'Exp Dates'!$E$4:$X$250,MATCH("M5",'Exp Dates'!$E$2:$X$2,0),1)&amp;"!$A$2:$H$600",1),H$1,0)*$C877,VLOOKUP($B877,Interpolate!$B$3:$T$2004,MATCH("M5-I",Interpolate!$B$2:$T$2,0)))</f>
        <v>21.6</v>
      </c>
      <c r="I877" s="11">
        <f ca="1">IF(NOT(ISNA(VLOOKUP($B877,INDIRECT(VLOOKUP($B877,'Exp Dates'!$E$4:$X$250,MATCH("M6",'Exp Dates'!$E$2:$X$2,0),1)&amp;"!$A$2:$H$600",1),I$1,0))),VLOOKUP($B877,INDIRECT(VLOOKUP($B877,'Exp Dates'!$E$4:$X$250,MATCH("M6",'Exp Dates'!$E$2:$X$2,0),1)&amp;"!$A$2:$H$600",1),I$1,0)*$C877,VLOOKUP($B877,Interpolate!$B$3:$T$2004,MATCH("M6-I",Interpolate!$B$2:$T$2,0)))</f>
        <v>21.58</v>
      </c>
      <c r="J877" s="11">
        <f ca="1">IF(NOT(ISNA(VLOOKUP($B877,INDIRECT(VLOOKUP($B877,'Exp Dates'!$E$4:$X$250,MATCH("M7",'Exp Dates'!$E$2:$X$2,0),1)&amp;"!$A$2:$H$600",1),J$1,0))),VLOOKUP($B877,INDIRECT(VLOOKUP($B877,'Exp Dates'!$E$4:$X$250,MATCH("M7",'Exp Dates'!$E$2:$X$2,0),1)&amp;"!$A$2:$H$600",1),J$1,0)*$C877,VLOOKUP($B877,Interpolate!$B$3:$T$2004,MATCH("M7-I",Interpolate!$B$2:$T$2,0)))</f>
        <v>21.586463564715022</v>
      </c>
      <c r="K877" s="6">
        <f ca="1">IF(NOT(ISNA(VLOOKUP($B877,INDIRECT(VLOOKUP($B877,'Exp Dates'!$E$4:$X$250,MATCH("M1",'Exp Dates'!$E$2:$X$2,0),1)&amp;"!$A$2:$k$600",1),K$1,0))),VLOOKUP($B877,INDIRECT(VLOOKUP($B877,'Exp Dates'!$E$4:$X$250,MATCH("M1",'Exp Dates'!$E$2:$X$2,0),1)&amp;"!$A$2:$k$600",1),K$1,0),0)</f>
        <v>1780</v>
      </c>
      <c r="L877" s="6">
        <f ca="1">IF(NOT(ISNA(VLOOKUP($B877,INDIRECT(VLOOKUP($B877,'Exp Dates'!$E$4:$X$250,MATCH("M2",'Exp Dates'!$E$2:$X$2,0),1)&amp;"!$A$2:$k$600",1),L$1,0))),VLOOKUP($B877,INDIRECT(VLOOKUP($B877,'Exp Dates'!$E$4:$X$250,MATCH("M2",'Exp Dates'!$E$2:$X$2,0),1)&amp;"!$A$2:$k$600",1),L$1,0),0)</f>
        <v>758</v>
      </c>
      <c r="M877" s="6">
        <f ca="1">IF(NOT(ISNA(VLOOKUP($B877,INDIRECT(VLOOKUP($B877,'Exp Dates'!$E$4:$X$250,MATCH("M3",'Exp Dates'!$E$2:$X$2,0),1)&amp;"!$A$2:$k$600",1),M$1,0))),VLOOKUP($B877,INDIRECT(VLOOKUP($B877,'Exp Dates'!$E$4:$X$250,MATCH("M3",'Exp Dates'!$E$2:$X$2,0),1)&amp;"!$A$2:$k$600",1),M$1,0),0)</f>
        <v>200</v>
      </c>
      <c r="N877" s="6">
        <f ca="1">IF(NOT(ISNA(VLOOKUP($B877,INDIRECT(VLOOKUP($B877,'Exp Dates'!$E$4:$X$250,MATCH("M4",'Exp Dates'!$E$2:$X$2,0),1)&amp;"!$A$2:$k$600",1),N$1,0))),VLOOKUP($B877,INDIRECT(VLOOKUP($B877,'Exp Dates'!$E$4:$X$250,MATCH("M4",'Exp Dates'!$E$2:$X$2,0),1)&amp;"!$A$2:$k$600",1),N$1,0),0)</f>
        <v>426</v>
      </c>
      <c r="O877" s="6">
        <f ca="1">IF(NOT(ISNA(VLOOKUP($B877,INDIRECT(VLOOKUP($B877,'Exp Dates'!$E$4:$X$250,MATCH("M5",'Exp Dates'!$E$2:$X$2,0),1)&amp;"!$A$2:$k$600",1),O$1,0))),VLOOKUP($B877,INDIRECT(VLOOKUP($B877,'Exp Dates'!$E$4:$X$250,MATCH("M5",'Exp Dates'!$E$2:$X$2,0),1)&amp;"!$A$2:$k$600",1),O$1,0),0)</f>
        <v>21</v>
      </c>
      <c r="P877" s="6">
        <f ca="1">IF(NOT(ISNA(VLOOKUP($B877,INDIRECT(VLOOKUP($B877,'Exp Dates'!$E$4:$X$250,MATCH("M6",'Exp Dates'!$E$2:$X$2,0),1)&amp;"!$A$2:$k$600",1),P$1,0))),VLOOKUP($B877,INDIRECT(VLOOKUP($B877,'Exp Dates'!$E$4:$X$250,MATCH("M6",'Exp Dates'!$E$2:$X$2,0),1)&amp;"!$A$2:$k$600",1),P$1,0),0)</f>
        <v>111</v>
      </c>
      <c r="Q877" s="6">
        <f ca="1">IF(NOT(ISNA(VLOOKUP($B877,INDIRECT(VLOOKUP($B877,'Exp Dates'!$E$4:$X$250,MATCH("M7",'Exp Dates'!$E$2:$X$2,0),1)&amp;"!$A$2:$k$600",1),Q$1,0))),VLOOKUP($B877,INDIRECT(VLOOKUP($B877,'Exp Dates'!$E$4:$X$250,MATCH("M7",'Exp Dates'!$E$2:$X$2,0),1)&amp;"!$A$2:$k$600",1),Q$1,0),0)</f>
        <v>0</v>
      </c>
      <c r="R877" s="6">
        <f t="shared" ca="1" si="159"/>
        <v>2538</v>
      </c>
      <c r="S877" s="6">
        <f t="shared" ca="1" si="161"/>
        <v>24612</v>
      </c>
      <c r="T877" s="6">
        <f t="shared" ca="1" si="162"/>
        <v>611159.61</v>
      </c>
      <c r="U877" s="6">
        <f t="shared" ca="1" si="163"/>
        <v>12340</v>
      </c>
      <c r="V877" s="6">
        <f t="shared" ca="1" si="164"/>
        <v>267132.12</v>
      </c>
      <c r="W877" s="11">
        <f t="shared" ca="1" si="165"/>
        <v>2.2878552006400428</v>
      </c>
      <c r="X877">
        <f ca="1">Master!AD877</f>
        <v>-1.5809523809524352E-3</v>
      </c>
      <c r="Y877" s="6">
        <f t="shared" ca="1" si="166"/>
        <v>3296</v>
      </c>
      <c r="Z877" s="6">
        <f t="shared" ca="1" si="167"/>
        <v>12340</v>
      </c>
      <c r="AA877" s="6">
        <f t="shared" ca="1" si="160"/>
        <v>65583</v>
      </c>
      <c r="AB877" s="11">
        <f>VLOOKUP(B877,Master!B$3:N$10000,9,0)</f>
        <v>26.48</v>
      </c>
      <c r="AC877" s="11">
        <v>24.34</v>
      </c>
      <c r="AD877" s="11">
        <v>25.443571428571431</v>
      </c>
      <c r="AE877" s="11">
        <f t="shared" si="168"/>
        <v>-2.1400000000000006</v>
      </c>
      <c r="AF877" s="11">
        <f>Master!N877</f>
        <v>1476.65</v>
      </c>
      <c r="AG877" s="6">
        <f ca="1">IF(NOT(ISNA(VLOOKUP($B877,INDIRECT(VLOOKUP($B877,'Exp Dates'!$E$4:$X$300,MATCH("M1",'Exp Dates'!$E$2:$X$2,0),1)&amp;"!$A$2:$k$600",1),AG$1,0))),VLOOKUP($B877,INDIRECT(VLOOKUP($B877,'Exp Dates'!$E$4:$X$300,MATCH("M1",'Exp Dates'!$E$2:$X$2,0),1)&amp;"!$A$2:$k$600",1),AG$1,0),0)</f>
        <v>11751</v>
      </c>
      <c r="AH877" s="6">
        <f ca="1">IF(NOT(ISNA(VLOOKUP($B877,INDIRECT(VLOOKUP($B877,'Exp Dates'!$E$4:$X$300,MATCH("M2",'Exp Dates'!$E$2:$X$2,0),1)&amp;"!$A$2:$k$600",1),AH$1,0))),VLOOKUP($B877,INDIRECT(VLOOKUP($B877,'Exp Dates'!$E$4:$X$300,MATCH("M2",'Exp Dates'!$E$2:$X$2,0),1)&amp;"!$A$2:$k$600",1),AH$1,0),0)</f>
        <v>12861</v>
      </c>
      <c r="AI877" s="6">
        <f ca="1">IF(NOT(ISNA(VLOOKUP($B877,INDIRECT(VLOOKUP($B877,'Exp Dates'!$E$4:$X$300,MATCH("M3",'Exp Dates'!$E$2:$X$2,0),1)&amp;"!$A$2:$k$600",1),AI$1,0))),VLOOKUP($B877,INDIRECT(VLOOKUP($B877,'Exp Dates'!$E$4:$X$300,MATCH("M3",'Exp Dates'!$E$2:$X$2,0),1)&amp;"!$A$2:$k$600",1),AI$1,0),0)</f>
        <v>28631</v>
      </c>
      <c r="AJ877" s="6">
        <f ca="1">IF(NOT(ISNA(VLOOKUP($B877,INDIRECT(VLOOKUP($B877,'Exp Dates'!$E$4:$X$300,MATCH("M4",'Exp Dates'!$E$2:$X$2,0),1)&amp;"!$A$2:$k$600",1),AJ$1,0))),VLOOKUP($B877,INDIRECT(VLOOKUP($B877,'Exp Dates'!$E$4:$X$300,MATCH("M4",'Exp Dates'!$E$2:$X$2,0),1)&amp;"!$A$2:$k$600",1),AJ$1,0),0)</f>
        <v>7234</v>
      </c>
      <c r="AK877" s="6">
        <f ca="1">IF(NOT(ISNA(VLOOKUP($B877,INDIRECT(VLOOKUP($B877,'Exp Dates'!$E$4:$X$300,MATCH("M5",'Exp Dates'!$E$2:$X$2,0),1)&amp;"!$A$2:$k$600",1),AK$1,0))),VLOOKUP($B877,INDIRECT(VLOOKUP($B877,'Exp Dates'!$E$4:$X$300,MATCH("M5",'Exp Dates'!$E$2:$X$2,0),1)&amp;"!$A$2:$k$600",1),AK$1,0),0)</f>
        <v>1959</v>
      </c>
      <c r="AL877" s="6">
        <f ca="1">IF(NOT(ISNA(VLOOKUP($B877,INDIRECT(VLOOKUP($B877,'Exp Dates'!$E$4:$X$300,MATCH("M6",'Exp Dates'!$E$2:$X$2,0),1)&amp;"!$A$2:$k$600",1),AL$1,0))),VLOOKUP($B877,INDIRECT(VLOOKUP($B877,'Exp Dates'!$E$4:$X$300,MATCH("M6",'Exp Dates'!$E$2:$X$2,0),1)&amp;"!$A$2:$k$600",1),AL$1,0),0)</f>
        <v>3147</v>
      </c>
      <c r="AM877" s="6">
        <f ca="1">IF(NOT(ISNA(VLOOKUP($B877,INDIRECT(VLOOKUP($B877,'Exp Dates'!$E$4:$X$300,MATCH("M7",'Exp Dates'!$E$2:$X$2,0),1)&amp;"!$A$2:$k$600",1),AM$1,0))),VLOOKUP($B877,INDIRECT(VLOOKUP($B877,'Exp Dates'!$E$4:$X$300,MATCH("M7",'Exp Dates'!$E$2:$X$2,0),1)&amp;"!$A$2:$k$600",1),AM$1,0),0)</f>
        <v>0</v>
      </c>
      <c r="AN877" s="74">
        <f t="shared" ca="1" si="169"/>
        <v>80265240.000000015</v>
      </c>
      <c r="AO877">
        <f ca="1">IF(NOT(ISNA(VLOOKUP($B877,INDIRECT(VLOOKUP($B877,'Exp Dates'!$E$4:$X$300,MATCH("M1",'Exp Dates'!$E$2:$X$2,0),1)&amp;"!$A$2:$k$600",1),AO$1,0))),VLOOKUP($B877,INDIRECT(VLOOKUP($B877,'Exp Dates'!$E$4:$X$300,MATCH("M1",'Exp Dates'!$E$2:$X$2,0),1)&amp;"!$A$2:$k$600",1),AO$1,0),0)</f>
        <v>0</v>
      </c>
      <c r="AP877">
        <f ca="1">IF(NOT(ISNA(VLOOKUP($B877,INDIRECT(VLOOKUP($B877,'Exp Dates'!$E$4:$X$300,MATCH("M2",'Exp Dates'!$E$2:$X$2,0),1)&amp;"!$A$2:$k$600",1),AP$1,0))),VLOOKUP($B877,INDIRECT(VLOOKUP($B877,'Exp Dates'!$E$4:$X$300,MATCH("M2",'Exp Dates'!$E$2:$X$2,0),1)&amp;"!$A$2:$k$600",1),AP$1,0),0)</f>
        <v>0</v>
      </c>
      <c r="AQ877">
        <f t="shared" ca="1" si="170"/>
        <v>0</v>
      </c>
      <c r="AR877">
        <f>VLOOKUP(B877,Master!B$2:L$5000,11,0)</f>
        <v>1.0808163265306123</v>
      </c>
    </row>
    <row r="878" spans="2:44" x14ac:dyDescent="0.25">
      <c r="B878" s="52">
        <f>Master!B878</f>
        <v>39343</v>
      </c>
      <c r="C878" s="14">
        <v>1</v>
      </c>
      <c r="D878" s="11">
        <f ca="1">IF(NOT(ISNA(VLOOKUP($B878,INDIRECT(VLOOKUP($B878,'Exp Dates'!$E$4:$X$250,MATCH("M1",'Exp Dates'!$E$2:$X$2,0),1)&amp;"!$A$2:$H$600",1),D$1,0))),VLOOKUP($B878,INDIRECT(VLOOKUP($B878,'Exp Dates'!$E$4:$X$250,MATCH("M1",'Exp Dates'!$E$2:$X$2,0),1)&amp;"!$A$2:$H$600",1),D$1,0)*$C878,VLOOKUP($B878,Interpolate!$B$3:$T$2004,MATCH("M1-I",Interpolate!$B$2:$T$2,0)))</f>
        <v>20.18</v>
      </c>
      <c r="E878" s="11">
        <f ca="1">IF(NOT(ISNA(VLOOKUP($B878,INDIRECT(VLOOKUP($B878,'Exp Dates'!$E$4:$X$250,MATCH("M2",'Exp Dates'!$E$2:$X$2,0),1)&amp;"!$A$2:$H$600",1),E$1,0))),VLOOKUP($B878,INDIRECT(VLOOKUP($B878,'Exp Dates'!$E$4:$X$250,MATCH("M2",'Exp Dates'!$E$2:$X$2,0),1)&amp;"!$A$2:$H$600",1),E$1,0)*$C878,VLOOKUP($B878,Interpolate!$B$3:$T$2004,MATCH("M2-I",Interpolate!$B$2:$T$2,0)))</f>
        <v>21.39</v>
      </c>
      <c r="F878" s="11">
        <f ca="1">IF(NOT(ISNA(VLOOKUP($B878,INDIRECT(VLOOKUP($B878,'Exp Dates'!$E$4:$X$250,MATCH("M3",'Exp Dates'!$E$2:$X$2,0),1)&amp;"!$A$2:$H$600",1),F$1,0))),VLOOKUP($B878,INDIRECT(VLOOKUP($B878,'Exp Dates'!$E$4:$X$250,MATCH("M3",'Exp Dates'!$E$2:$X$2,0),1)&amp;"!$A$2:$H$600",1),F$1,0)*$C878,VLOOKUP($B878,Interpolate!$B$3:$T$2004,MATCH("M3-I",Interpolate!$B$2:$T$2,0)))</f>
        <v>21.06</v>
      </c>
      <c r="G878" s="11">
        <f ca="1">IF(NOT(ISNA(VLOOKUP($B878,INDIRECT(VLOOKUP($B878,'Exp Dates'!$E$4:$X$250,MATCH("M4",'Exp Dates'!$E$2:$X$2,0),1)&amp;"!$A$2:$H$600",1),G$1,0))),VLOOKUP($B878,INDIRECT(VLOOKUP($B878,'Exp Dates'!$E$4:$X$250,MATCH("M4",'Exp Dates'!$E$2:$X$2,0),1)&amp;"!$A$2:$H$600",1),G$1,0)*$C878,VLOOKUP($B878,Interpolate!$B$3:$T$2004,MATCH("M4-I",Interpolate!$B$2:$T$2,0)))</f>
        <v>20.48</v>
      </c>
      <c r="H878" s="11">
        <f ca="1">IF(NOT(ISNA(VLOOKUP($B878,INDIRECT(VLOOKUP($B878,'Exp Dates'!$E$4:$X$250,MATCH("M5",'Exp Dates'!$E$2:$X$2,0),1)&amp;"!$A$2:$H$600",1),H$1,0))),VLOOKUP($B878,INDIRECT(VLOOKUP($B878,'Exp Dates'!$E$4:$X$250,MATCH("M5",'Exp Dates'!$E$2:$X$2,0),1)&amp;"!$A$2:$H$600",1),H$1,0)*$C878,VLOOKUP($B878,Interpolate!$B$3:$T$2004,MATCH("M5-I",Interpolate!$B$2:$T$2,0)))</f>
        <v>20.59</v>
      </c>
      <c r="I878" s="11">
        <f ca="1">IF(NOT(ISNA(VLOOKUP($B878,INDIRECT(VLOOKUP($B878,'Exp Dates'!$E$4:$X$250,MATCH("M6",'Exp Dates'!$E$2:$X$2,0),1)&amp;"!$A$2:$H$600",1),I$1,0))),VLOOKUP($B878,INDIRECT(VLOOKUP($B878,'Exp Dates'!$E$4:$X$250,MATCH("M6",'Exp Dates'!$E$2:$X$2,0),1)&amp;"!$A$2:$H$600",1),I$1,0)*$C878,VLOOKUP($B878,Interpolate!$B$3:$T$2004,MATCH("M6-I",Interpolate!$B$2:$T$2,0)))</f>
        <v>20.82</v>
      </c>
      <c r="J878" s="11">
        <f ca="1">IF(NOT(ISNA(VLOOKUP($B878,INDIRECT(VLOOKUP($B878,'Exp Dates'!$E$4:$X$250,MATCH("M7",'Exp Dates'!$E$2:$X$2,0),1)&amp;"!$A$2:$H$600",1),J$1,0))),VLOOKUP($B878,INDIRECT(VLOOKUP($B878,'Exp Dates'!$E$4:$X$250,MATCH("M7",'Exp Dates'!$E$2:$X$2,0),1)&amp;"!$A$2:$H$600",1),J$1,0)*$C878,VLOOKUP($B878,Interpolate!$B$3:$T$2004,MATCH("M7-I",Interpolate!$B$2:$T$2,0)))</f>
        <v>20.829697032399164</v>
      </c>
      <c r="K878" s="6">
        <f ca="1">IF(NOT(ISNA(VLOOKUP($B878,INDIRECT(VLOOKUP($B878,'Exp Dates'!$E$4:$X$250,MATCH("M1",'Exp Dates'!$E$2:$X$2,0),1)&amp;"!$A$2:$k$600",1),K$1,0))),VLOOKUP($B878,INDIRECT(VLOOKUP($B878,'Exp Dates'!$E$4:$X$250,MATCH("M1",'Exp Dates'!$E$2:$X$2,0),1)&amp;"!$A$2:$k$600",1),K$1,0),0)</f>
        <v>3356</v>
      </c>
      <c r="L878" s="6">
        <f ca="1">IF(NOT(ISNA(VLOOKUP($B878,INDIRECT(VLOOKUP($B878,'Exp Dates'!$E$4:$X$250,MATCH("M2",'Exp Dates'!$E$2:$X$2,0),1)&amp;"!$A$2:$k$600",1),L$1,0))),VLOOKUP($B878,INDIRECT(VLOOKUP($B878,'Exp Dates'!$E$4:$X$250,MATCH("M2",'Exp Dates'!$E$2:$X$2,0),1)&amp;"!$A$2:$k$600",1),L$1,0),0)</f>
        <v>2338</v>
      </c>
      <c r="M878" s="6">
        <f ca="1">IF(NOT(ISNA(VLOOKUP($B878,INDIRECT(VLOOKUP($B878,'Exp Dates'!$E$4:$X$250,MATCH("M3",'Exp Dates'!$E$2:$X$2,0),1)&amp;"!$A$2:$k$600",1),M$1,0))),VLOOKUP($B878,INDIRECT(VLOOKUP($B878,'Exp Dates'!$E$4:$X$250,MATCH("M3",'Exp Dates'!$E$2:$X$2,0),1)&amp;"!$A$2:$k$600",1),M$1,0),0)</f>
        <v>1174</v>
      </c>
      <c r="N878" s="6">
        <f ca="1">IF(NOT(ISNA(VLOOKUP($B878,INDIRECT(VLOOKUP($B878,'Exp Dates'!$E$4:$X$250,MATCH("M4",'Exp Dates'!$E$2:$X$2,0),1)&amp;"!$A$2:$k$600",1),N$1,0))),VLOOKUP($B878,INDIRECT(VLOOKUP($B878,'Exp Dates'!$E$4:$X$250,MATCH("M4",'Exp Dates'!$E$2:$X$2,0),1)&amp;"!$A$2:$k$600",1),N$1,0),0)</f>
        <v>461</v>
      </c>
      <c r="O878" s="6">
        <f ca="1">IF(NOT(ISNA(VLOOKUP($B878,INDIRECT(VLOOKUP($B878,'Exp Dates'!$E$4:$X$250,MATCH("M5",'Exp Dates'!$E$2:$X$2,0),1)&amp;"!$A$2:$k$600",1),O$1,0))),VLOOKUP($B878,INDIRECT(VLOOKUP($B878,'Exp Dates'!$E$4:$X$250,MATCH("M5",'Exp Dates'!$E$2:$X$2,0),1)&amp;"!$A$2:$k$600",1),O$1,0),0)</f>
        <v>14</v>
      </c>
      <c r="P878" s="6">
        <f ca="1">IF(NOT(ISNA(VLOOKUP($B878,INDIRECT(VLOOKUP($B878,'Exp Dates'!$E$4:$X$250,MATCH("M6",'Exp Dates'!$E$2:$X$2,0),1)&amp;"!$A$2:$k$600",1),P$1,0))),VLOOKUP($B878,INDIRECT(VLOOKUP($B878,'Exp Dates'!$E$4:$X$250,MATCH("M6",'Exp Dates'!$E$2:$X$2,0),1)&amp;"!$A$2:$k$600",1),P$1,0),0)</f>
        <v>9</v>
      </c>
      <c r="Q878" s="6">
        <f ca="1">IF(NOT(ISNA(VLOOKUP($B878,INDIRECT(VLOOKUP($B878,'Exp Dates'!$E$4:$X$250,MATCH("M7",'Exp Dates'!$E$2:$X$2,0),1)&amp;"!$A$2:$k$600",1),Q$1,0))),VLOOKUP($B878,INDIRECT(VLOOKUP($B878,'Exp Dates'!$E$4:$X$250,MATCH("M7",'Exp Dates'!$E$2:$X$2,0),1)&amp;"!$A$2:$k$600",1),Q$1,0),0)</f>
        <v>0</v>
      </c>
      <c r="R878" s="6">
        <f t="shared" ca="1" si="159"/>
        <v>5694</v>
      </c>
      <c r="S878" s="6">
        <f t="shared" ca="1" si="161"/>
        <v>26007</v>
      </c>
      <c r="T878" s="6">
        <f t="shared" ca="1" si="162"/>
        <v>541663.25</v>
      </c>
      <c r="U878" s="6">
        <f t="shared" ca="1" si="163"/>
        <v>12730</v>
      </c>
      <c r="V878" s="6">
        <f t="shared" ca="1" si="164"/>
        <v>261999.11</v>
      </c>
      <c r="W878" s="11">
        <f t="shared" ca="1" si="165"/>
        <v>2.0674240076617054</v>
      </c>
      <c r="X878">
        <f ca="1">Master!AD878</f>
        <v>6.0952380952380668E-3</v>
      </c>
      <c r="Y878" s="6">
        <f t="shared" ca="1" si="166"/>
        <v>7352</v>
      </c>
      <c r="Z878" s="6">
        <f t="shared" ca="1" si="167"/>
        <v>12730</v>
      </c>
      <c r="AA878" s="6">
        <f t="shared" ca="1" si="160"/>
        <v>67717</v>
      </c>
      <c r="AB878" s="11">
        <f>VLOOKUP(B878,Master!B$3:N$10000,9,0)</f>
        <v>20.350000000000001</v>
      </c>
      <c r="AC878" s="11">
        <v>21.380571428571429</v>
      </c>
      <c r="AD878" s="11">
        <v>20.136785714285715</v>
      </c>
      <c r="AE878" s="11">
        <f t="shared" si="168"/>
        <v>1.0305714285714274</v>
      </c>
      <c r="AF878" s="11">
        <f>Master!N878</f>
        <v>1519.78</v>
      </c>
      <c r="AG878" s="6">
        <f ca="1">IF(NOT(ISNA(VLOOKUP($B878,INDIRECT(VLOOKUP($B878,'Exp Dates'!$E$4:$X$300,MATCH("M1",'Exp Dates'!$E$2:$X$2,0),1)&amp;"!$A$2:$k$600",1),AG$1,0))),VLOOKUP($B878,INDIRECT(VLOOKUP($B878,'Exp Dates'!$E$4:$X$300,MATCH("M1",'Exp Dates'!$E$2:$X$2,0),1)&amp;"!$A$2:$k$600",1),AG$1,0),0)</f>
        <v>12088</v>
      </c>
      <c r="AH878" s="6">
        <f ca="1">IF(NOT(ISNA(VLOOKUP($B878,INDIRECT(VLOOKUP($B878,'Exp Dates'!$E$4:$X$300,MATCH("M2",'Exp Dates'!$E$2:$X$2,0),1)&amp;"!$A$2:$k$600",1),AH$1,0))),VLOOKUP($B878,INDIRECT(VLOOKUP($B878,'Exp Dates'!$E$4:$X$300,MATCH("M2",'Exp Dates'!$E$2:$X$2,0),1)&amp;"!$A$2:$k$600",1),AH$1,0),0)</f>
        <v>13919</v>
      </c>
      <c r="AI878" s="6">
        <f ca="1">IF(NOT(ISNA(VLOOKUP($B878,INDIRECT(VLOOKUP($B878,'Exp Dates'!$E$4:$X$300,MATCH("M3",'Exp Dates'!$E$2:$X$2,0),1)&amp;"!$A$2:$k$600",1),AI$1,0))),VLOOKUP($B878,INDIRECT(VLOOKUP($B878,'Exp Dates'!$E$4:$X$300,MATCH("M3",'Exp Dates'!$E$2:$X$2,0),1)&amp;"!$A$2:$k$600",1),AI$1,0),0)</f>
        <v>28980</v>
      </c>
      <c r="AJ878" s="6">
        <f ca="1">IF(NOT(ISNA(VLOOKUP($B878,INDIRECT(VLOOKUP($B878,'Exp Dates'!$E$4:$X$300,MATCH("M4",'Exp Dates'!$E$2:$X$2,0),1)&amp;"!$A$2:$k$600",1),AJ$1,0))),VLOOKUP($B878,INDIRECT(VLOOKUP($B878,'Exp Dates'!$E$4:$X$300,MATCH("M4",'Exp Dates'!$E$2:$X$2,0),1)&amp;"!$A$2:$k$600",1),AJ$1,0),0)</f>
        <v>7605</v>
      </c>
      <c r="AK878" s="6">
        <f ca="1">IF(NOT(ISNA(VLOOKUP($B878,INDIRECT(VLOOKUP($B878,'Exp Dates'!$E$4:$X$300,MATCH("M5",'Exp Dates'!$E$2:$X$2,0),1)&amp;"!$A$2:$k$600",1),AK$1,0))),VLOOKUP($B878,INDIRECT(VLOOKUP($B878,'Exp Dates'!$E$4:$X$300,MATCH("M5",'Exp Dates'!$E$2:$X$2,0),1)&amp;"!$A$2:$k$600",1),AK$1,0),0)</f>
        <v>1973</v>
      </c>
      <c r="AL878" s="6">
        <f ca="1">IF(NOT(ISNA(VLOOKUP($B878,INDIRECT(VLOOKUP($B878,'Exp Dates'!$E$4:$X$300,MATCH("M6",'Exp Dates'!$E$2:$X$2,0),1)&amp;"!$A$2:$k$600",1),AL$1,0))),VLOOKUP($B878,INDIRECT(VLOOKUP($B878,'Exp Dates'!$E$4:$X$300,MATCH("M6",'Exp Dates'!$E$2:$X$2,0),1)&amp;"!$A$2:$k$600",1),AL$1,0),0)</f>
        <v>3152</v>
      </c>
      <c r="AM878" s="6">
        <f ca="1">IF(NOT(ISNA(VLOOKUP($B878,INDIRECT(VLOOKUP($B878,'Exp Dates'!$E$4:$X$300,MATCH("M7",'Exp Dates'!$E$2:$X$2,0),1)&amp;"!$A$2:$k$600",1),AM$1,0))),VLOOKUP($B878,INDIRECT(VLOOKUP($B878,'Exp Dates'!$E$4:$X$300,MATCH("M7",'Exp Dates'!$E$2:$X$2,0),1)&amp;"!$A$2:$k$600",1),AM$1,0),0)</f>
        <v>0</v>
      </c>
      <c r="AN878" s="74">
        <f t="shared" ca="1" si="169"/>
        <v>152375260</v>
      </c>
      <c r="AO878">
        <f ca="1">IF(NOT(ISNA(VLOOKUP($B878,INDIRECT(VLOOKUP($B878,'Exp Dates'!$E$4:$X$300,MATCH("M1",'Exp Dates'!$E$2:$X$2,0),1)&amp;"!$A$2:$k$600",1),AO$1,0))),VLOOKUP($B878,INDIRECT(VLOOKUP($B878,'Exp Dates'!$E$4:$X$300,MATCH("M1",'Exp Dates'!$E$2:$X$2,0),1)&amp;"!$A$2:$k$600",1),AO$1,0),0)</f>
        <v>0</v>
      </c>
      <c r="AP878">
        <f ca="1">IF(NOT(ISNA(VLOOKUP($B878,INDIRECT(VLOOKUP($B878,'Exp Dates'!$E$4:$X$300,MATCH("M2",'Exp Dates'!$E$2:$X$2,0),1)&amp;"!$A$2:$k$600",1),AP$1,0))),VLOOKUP($B878,INDIRECT(VLOOKUP($B878,'Exp Dates'!$E$4:$X$300,MATCH("M2",'Exp Dates'!$E$2:$X$2,0),1)&amp;"!$A$2:$k$600",1),AP$1,0),0)</f>
        <v>0</v>
      </c>
      <c r="AQ878">
        <f t="shared" ca="1" si="170"/>
        <v>0</v>
      </c>
      <c r="AR878">
        <f>VLOOKUP(B878,Master!B$2:L$5000,11,0)</f>
        <v>0.96950929013816112</v>
      </c>
    </row>
    <row r="879" spans="2:44" x14ac:dyDescent="0.25">
      <c r="B879" s="52">
        <f>Master!B879</f>
        <v>39344</v>
      </c>
      <c r="C879" s="14">
        <v>1</v>
      </c>
      <c r="D879" s="11">
        <f ca="1">IF(NOT(ISNA(VLOOKUP($B879,INDIRECT(VLOOKUP($B879,'Exp Dates'!$E$4:$X$250,MATCH("M1",'Exp Dates'!$E$2:$X$2,0),1)&amp;"!$A$2:$H$600",1),D$1,0))),VLOOKUP($B879,INDIRECT(VLOOKUP($B879,'Exp Dates'!$E$4:$X$250,MATCH("M1",'Exp Dates'!$E$2:$X$2,0),1)&amp;"!$A$2:$H$600",1),D$1,0)*$C879,VLOOKUP($B879,Interpolate!$B$3:$T$2004,MATCH("M1-I",Interpolate!$B$2:$T$2,0)))</f>
        <v>20.57</v>
      </c>
      <c r="E879" s="11">
        <f ca="1">IF(NOT(ISNA(VLOOKUP($B879,INDIRECT(VLOOKUP($B879,'Exp Dates'!$E$4:$X$250,MATCH("M2",'Exp Dates'!$E$2:$X$2,0),1)&amp;"!$A$2:$H$600",1),E$1,0))),VLOOKUP($B879,INDIRECT(VLOOKUP($B879,'Exp Dates'!$E$4:$X$250,MATCH("M2",'Exp Dates'!$E$2:$X$2,0),1)&amp;"!$A$2:$H$600",1),E$1,0)*$C879,VLOOKUP($B879,Interpolate!$B$3:$T$2004,MATCH("M2-I",Interpolate!$B$2:$T$2,0)))</f>
        <v>20.23</v>
      </c>
      <c r="F879" s="11">
        <f ca="1">IF(NOT(ISNA(VLOOKUP($B879,INDIRECT(VLOOKUP($B879,'Exp Dates'!$E$4:$X$250,MATCH("M3",'Exp Dates'!$E$2:$X$2,0),1)&amp;"!$A$2:$H$600",1),F$1,0))),VLOOKUP($B879,INDIRECT(VLOOKUP($B879,'Exp Dates'!$E$4:$X$250,MATCH("M3",'Exp Dates'!$E$2:$X$2,0),1)&amp;"!$A$2:$H$600",1),F$1,0)*$C879,VLOOKUP($B879,Interpolate!$B$3:$T$2004,MATCH("M3-I",Interpolate!$B$2:$T$2,0)))</f>
        <v>20.2</v>
      </c>
      <c r="G879" s="11">
        <f ca="1">IF(NOT(ISNA(VLOOKUP($B879,INDIRECT(VLOOKUP($B879,'Exp Dates'!$E$4:$X$250,MATCH("M4",'Exp Dates'!$E$2:$X$2,0),1)&amp;"!$A$2:$H$600",1),G$1,0))),VLOOKUP($B879,INDIRECT(VLOOKUP($B879,'Exp Dates'!$E$4:$X$250,MATCH("M4",'Exp Dates'!$E$2:$X$2,0),1)&amp;"!$A$2:$H$600",1),G$1,0)*$C879,VLOOKUP($B879,Interpolate!$B$3:$T$2004,MATCH("M4-I",Interpolate!$B$2:$T$2,0)))</f>
        <v>20.100000000000001</v>
      </c>
      <c r="H879" s="11">
        <f ca="1">IF(NOT(ISNA(VLOOKUP($B879,INDIRECT(VLOOKUP($B879,'Exp Dates'!$E$4:$X$250,MATCH("M5",'Exp Dates'!$E$2:$X$2,0),1)&amp;"!$A$2:$H$600",1),H$1,0))),VLOOKUP($B879,INDIRECT(VLOOKUP($B879,'Exp Dates'!$E$4:$X$250,MATCH("M5",'Exp Dates'!$E$2:$X$2,0),1)&amp;"!$A$2:$H$600",1),H$1,0)*$C879,VLOOKUP($B879,Interpolate!$B$3:$T$2004,MATCH("M5-I",Interpolate!$B$2:$T$2,0)))</f>
        <v>20.190000000000001</v>
      </c>
      <c r="I879" s="11">
        <f ca="1">IF(NOT(ISNA(VLOOKUP($B879,INDIRECT(VLOOKUP($B879,'Exp Dates'!$E$4:$X$250,MATCH("M6",'Exp Dates'!$E$2:$X$2,0),1)&amp;"!$A$2:$H$600",1),I$1,0))),VLOOKUP($B879,INDIRECT(VLOOKUP($B879,'Exp Dates'!$E$4:$X$250,MATCH("M6",'Exp Dates'!$E$2:$X$2,0),1)&amp;"!$A$2:$H$600",1),I$1,0)*$C879,VLOOKUP($B879,Interpolate!$B$3:$T$2004,MATCH("M6-I",Interpolate!$B$2:$T$2,0)))</f>
        <v>20.196463704169751</v>
      </c>
      <c r="J879" s="11">
        <f ca="1">IF(NOT(ISNA(VLOOKUP($B879,INDIRECT(VLOOKUP($B879,'Exp Dates'!$E$4:$X$250,MATCH("M7",'Exp Dates'!$E$2:$X$2,0),1)&amp;"!$A$2:$H$600",1),J$1,0))),VLOOKUP($B879,INDIRECT(VLOOKUP($B879,'Exp Dates'!$E$4:$X$250,MATCH("M7",'Exp Dates'!$E$2:$X$2,0),1)&amp;"!$A$2:$H$600",1),J$1,0)*$C879,VLOOKUP($B879,Interpolate!$B$3:$T$2004,MATCH("M7-I",Interpolate!$B$2:$T$2,0)))</f>
        <v>20.202310035469477</v>
      </c>
      <c r="K879" s="6">
        <f ca="1">IF(NOT(ISNA(VLOOKUP($B879,INDIRECT(VLOOKUP($B879,'Exp Dates'!$E$4:$X$250,MATCH("M1",'Exp Dates'!$E$2:$X$2,0),1)&amp;"!$A$2:$k$600",1),K$1,0))),VLOOKUP($B879,INDIRECT(VLOOKUP($B879,'Exp Dates'!$E$4:$X$250,MATCH("M1",'Exp Dates'!$E$2:$X$2,0),1)&amp;"!$A$2:$k$600",1),K$1,0),0)</f>
        <v>3128</v>
      </c>
      <c r="L879" s="6">
        <f ca="1">IF(NOT(ISNA(VLOOKUP($B879,INDIRECT(VLOOKUP($B879,'Exp Dates'!$E$4:$X$250,MATCH("M2",'Exp Dates'!$E$2:$X$2,0),1)&amp;"!$A$2:$k$600",1),L$1,0))),VLOOKUP($B879,INDIRECT(VLOOKUP($B879,'Exp Dates'!$E$4:$X$250,MATCH("M2",'Exp Dates'!$E$2:$X$2,0),1)&amp;"!$A$2:$k$600",1),L$1,0),0)</f>
        <v>2909</v>
      </c>
      <c r="M879" s="6">
        <f ca="1">IF(NOT(ISNA(VLOOKUP($B879,INDIRECT(VLOOKUP($B879,'Exp Dates'!$E$4:$X$250,MATCH("M3",'Exp Dates'!$E$2:$X$2,0),1)&amp;"!$A$2:$k$600",1),M$1,0))),VLOOKUP($B879,INDIRECT(VLOOKUP($B879,'Exp Dates'!$E$4:$X$250,MATCH("M3",'Exp Dates'!$E$2:$X$2,0),1)&amp;"!$A$2:$k$600",1),M$1,0),0)</f>
        <v>1036</v>
      </c>
      <c r="N879" s="6">
        <f ca="1">IF(NOT(ISNA(VLOOKUP($B879,INDIRECT(VLOOKUP($B879,'Exp Dates'!$E$4:$X$250,MATCH("M4",'Exp Dates'!$E$2:$X$2,0),1)&amp;"!$A$2:$k$600",1),N$1,0))),VLOOKUP($B879,INDIRECT(VLOOKUP($B879,'Exp Dates'!$E$4:$X$250,MATCH("M4",'Exp Dates'!$E$2:$X$2,0),1)&amp;"!$A$2:$k$600",1),N$1,0),0)</f>
        <v>732</v>
      </c>
      <c r="O879" s="6">
        <f ca="1">IF(NOT(ISNA(VLOOKUP($B879,INDIRECT(VLOOKUP($B879,'Exp Dates'!$E$4:$X$250,MATCH("M5",'Exp Dates'!$E$2:$X$2,0),1)&amp;"!$A$2:$k$600",1),O$1,0))),VLOOKUP($B879,INDIRECT(VLOOKUP($B879,'Exp Dates'!$E$4:$X$250,MATCH("M5",'Exp Dates'!$E$2:$X$2,0),1)&amp;"!$A$2:$k$600",1),O$1,0),0)</f>
        <v>637</v>
      </c>
      <c r="P879" s="6">
        <f ca="1">IF(NOT(ISNA(VLOOKUP($B879,INDIRECT(VLOOKUP($B879,'Exp Dates'!$E$4:$X$250,MATCH("M6",'Exp Dates'!$E$2:$X$2,0),1)&amp;"!$A$2:$k$600",1),P$1,0))),VLOOKUP($B879,INDIRECT(VLOOKUP($B879,'Exp Dates'!$E$4:$X$250,MATCH("M6",'Exp Dates'!$E$2:$X$2,0),1)&amp;"!$A$2:$k$600",1),P$1,0),0)</f>
        <v>0</v>
      </c>
      <c r="Q879" s="6">
        <f ca="1">IF(NOT(ISNA(VLOOKUP($B879,INDIRECT(VLOOKUP($B879,'Exp Dates'!$E$4:$X$250,MATCH("M7",'Exp Dates'!$E$2:$X$2,0),1)&amp;"!$A$2:$k$600",1),Q$1,0))),VLOOKUP($B879,INDIRECT(VLOOKUP($B879,'Exp Dates'!$E$4:$X$250,MATCH("M7",'Exp Dates'!$E$2:$X$2,0),1)&amp;"!$A$2:$k$600",1),Q$1,0),0)</f>
        <v>0</v>
      </c>
      <c r="R879" s="6">
        <f t="shared" ca="1" si="159"/>
        <v>6037</v>
      </c>
      <c r="S879" s="6">
        <f t="shared" ca="1" si="161"/>
        <v>44426</v>
      </c>
      <c r="T879" s="6">
        <f t="shared" ca="1" si="162"/>
        <v>903891.02</v>
      </c>
      <c r="U879" s="6">
        <f t="shared" ca="1" si="163"/>
        <v>6142</v>
      </c>
      <c r="V879" s="6">
        <f t="shared" ca="1" si="164"/>
        <v>123768.84000000001</v>
      </c>
      <c r="W879" s="11">
        <f t="shared" ca="1" si="165"/>
        <v>7.3030580233280036</v>
      </c>
      <c r="X879">
        <f ca="1">Master!AD879</f>
        <v>1.4857142857142912E-3</v>
      </c>
      <c r="Y879" s="6">
        <f t="shared" ca="1" si="166"/>
        <v>8442</v>
      </c>
      <c r="Z879" s="6">
        <f t="shared" ca="1" si="167"/>
        <v>6142</v>
      </c>
      <c r="AA879" s="6">
        <f t="shared" ca="1" si="160"/>
        <v>58602</v>
      </c>
      <c r="AB879" s="11">
        <f>VLOOKUP(B879,Master!B$3:N$10000,9,0)</f>
        <v>20.03</v>
      </c>
      <c r="AC879" s="11">
        <v>20.55057142857143</v>
      </c>
      <c r="AD879" s="11">
        <v>20.841999999999999</v>
      </c>
      <c r="AE879" s="11">
        <f t="shared" si="168"/>
        <v>0.52057142857142935</v>
      </c>
      <c r="AF879" s="11">
        <f>Master!N879</f>
        <v>1529.03</v>
      </c>
      <c r="AG879" s="6">
        <f ca="1">IF(NOT(ISNA(VLOOKUP($B879,INDIRECT(VLOOKUP($B879,'Exp Dates'!$E$4:$X$300,MATCH("M1",'Exp Dates'!$E$2:$X$2,0),1)&amp;"!$A$2:$k$600",1),AG$1,0))),VLOOKUP($B879,INDIRECT(VLOOKUP($B879,'Exp Dates'!$E$4:$X$300,MATCH("M1",'Exp Dates'!$E$2:$X$2,0),1)&amp;"!$A$2:$k$600",1),AG$1,0),0)</f>
        <v>15156</v>
      </c>
      <c r="AH879" s="6">
        <f ca="1">IF(NOT(ISNA(VLOOKUP($B879,INDIRECT(VLOOKUP($B879,'Exp Dates'!$E$4:$X$300,MATCH("M2",'Exp Dates'!$E$2:$X$2,0),1)&amp;"!$A$2:$k$600",1),AH$1,0))),VLOOKUP($B879,INDIRECT(VLOOKUP($B879,'Exp Dates'!$E$4:$X$300,MATCH("M2",'Exp Dates'!$E$2:$X$2,0),1)&amp;"!$A$2:$k$600",1),AH$1,0),0)</f>
        <v>29270</v>
      </c>
      <c r="AI879" s="6">
        <f ca="1">IF(NOT(ISNA(VLOOKUP($B879,INDIRECT(VLOOKUP($B879,'Exp Dates'!$E$4:$X$300,MATCH("M3",'Exp Dates'!$E$2:$X$2,0),1)&amp;"!$A$2:$k$600",1),AI$1,0))),VLOOKUP($B879,INDIRECT(VLOOKUP($B879,'Exp Dates'!$E$4:$X$300,MATCH("M3",'Exp Dates'!$E$2:$X$2,0),1)&amp;"!$A$2:$k$600",1),AI$1,0),0)</f>
        <v>8034</v>
      </c>
      <c r="AJ879" s="6">
        <f ca="1">IF(NOT(ISNA(VLOOKUP($B879,INDIRECT(VLOOKUP($B879,'Exp Dates'!$E$4:$X$300,MATCH("M4",'Exp Dates'!$E$2:$X$2,0),1)&amp;"!$A$2:$k$600",1),AJ$1,0))),VLOOKUP($B879,INDIRECT(VLOOKUP($B879,'Exp Dates'!$E$4:$X$300,MATCH("M4",'Exp Dates'!$E$2:$X$2,0),1)&amp;"!$A$2:$k$600",1),AJ$1,0),0)</f>
        <v>2646</v>
      </c>
      <c r="AK879" s="6">
        <f ca="1">IF(NOT(ISNA(VLOOKUP($B879,INDIRECT(VLOOKUP($B879,'Exp Dates'!$E$4:$X$300,MATCH("M5",'Exp Dates'!$E$2:$X$2,0),1)&amp;"!$A$2:$k$600",1),AK$1,0))),VLOOKUP($B879,INDIRECT(VLOOKUP($B879,'Exp Dates'!$E$4:$X$300,MATCH("M5",'Exp Dates'!$E$2:$X$2,0),1)&amp;"!$A$2:$k$600",1),AK$1,0),0)</f>
        <v>3496</v>
      </c>
      <c r="AL879" s="6">
        <f ca="1">IF(NOT(ISNA(VLOOKUP($B879,INDIRECT(VLOOKUP($B879,'Exp Dates'!$E$4:$X$300,MATCH("M6",'Exp Dates'!$E$2:$X$2,0),1)&amp;"!$A$2:$k$600",1),AL$1,0))),VLOOKUP($B879,INDIRECT(VLOOKUP($B879,'Exp Dates'!$E$4:$X$300,MATCH("M6",'Exp Dates'!$E$2:$X$2,0),1)&amp;"!$A$2:$k$600",1),AL$1,0),0)</f>
        <v>0</v>
      </c>
      <c r="AM879" s="6">
        <f ca="1">IF(NOT(ISNA(VLOOKUP($B879,INDIRECT(VLOOKUP($B879,'Exp Dates'!$E$4:$X$300,MATCH("M7",'Exp Dates'!$E$2:$X$2,0),1)&amp;"!$A$2:$k$600",1),AM$1,0))),VLOOKUP($B879,INDIRECT(VLOOKUP($B879,'Exp Dates'!$E$4:$X$300,MATCH("M7",'Exp Dates'!$E$2:$X$2,0),1)&amp;"!$A$2:$k$600",1),AM$1,0),0)</f>
        <v>0</v>
      </c>
      <c r="AN879" s="74">
        <f t="shared" ca="1" si="169"/>
        <v>171693460.00000003</v>
      </c>
      <c r="AO879">
        <f ca="1">IF(NOT(ISNA(VLOOKUP($B879,INDIRECT(VLOOKUP($B879,'Exp Dates'!$E$4:$X$300,MATCH("M1",'Exp Dates'!$E$2:$X$2,0),1)&amp;"!$A$2:$k$600",1),AO$1,0))),VLOOKUP($B879,INDIRECT(VLOOKUP($B879,'Exp Dates'!$E$4:$X$300,MATCH("M1",'Exp Dates'!$E$2:$X$2,0),1)&amp;"!$A$2:$k$600",1),AO$1,0),0)</f>
        <v>0</v>
      </c>
      <c r="AP879">
        <f ca="1">IF(NOT(ISNA(VLOOKUP($B879,INDIRECT(VLOOKUP($B879,'Exp Dates'!$E$4:$X$300,MATCH("M2",'Exp Dates'!$E$2:$X$2,0),1)&amp;"!$A$2:$k$600",1),AP$1,0))),VLOOKUP($B879,INDIRECT(VLOOKUP($B879,'Exp Dates'!$E$4:$X$300,MATCH("M2",'Exp Dates'!$E$2:$X$2,0),1)&amp;"!$A$2:$k$600",1),AP$1,0),0)</f>
        <v>0</v>
      </c>
      <c r="AQ879">
        <f t="shared" ca="1" si="170"/>
        <v>0</v>
      </c>
      <c r="AR879">
        <f>VLOOKUP(B879,Master!B$2:L$5000,11,0)</f>
        <v>0.97994129158512722</v>
      </c>
    </row>
    <row r="880" spans="2:44" x14ac:dyDescent="0.25">
      <c r="B880" s="52">
        <f>Master!B880</f>
        <v>39345</v>
      </c>
      <c r="C880" s="14">
        <v>1</v>
      </c>
      <c r="D880" s="11">
        <f ca="1">IF(NOT(ISNA(VLOOKUP($B880,INDIRECT(VLOOKUP($B880,'Exp Dates'!$E$4:$X$250,MATCH("M1",'Exp Dates'!$E$2:$X$2,0),1)&amp;"!$A$2:$H$600",1),D$1,0))),VLOOKUP($B880,INDIRECT(VLOOKUP($B880,'Exp Dates'!$E$4:$X$250,MATCH("M1",'Exp Dates'!$E$2:$X$2,0),1)&amp;"!$A$2:$H$600",1),D$1,0)*$C880,VLOOKUP($B880,Interpolate!$B$3:$T$2004,MATCH("M1-I",Interpolate!$B$2:$T$2,0)))</f>
        <v>20.82</v>
      </c>
      <c r="E880" s="11">
        <f ca="1">IF(NOT(ISNA(VLOOKUP($B880,INDIRECT(VLOOKUP($B880,'Exp Dates'!$E$4:$X$250,MATCH("M2",'Exp Dates'!$E$2:$X$2,0),1)&amp;"!$A$2:$H$600",1),E$1,0))),VLOOKUP($B880,INDIRECT(VLOOKUP($B880,'Exp Dates'!$E$4:$X$250,MATCH("M2",'Exp Dates'!$E$2:$X$2,0),1)&amp;"!$A$2:$H$600",1),E$1,0)*$C880,VLOOKUP($B880,Interpolate!$B$3:$T$2004,MATCH("M2-I",Interpolate!$B$2:$T$2,0)))</f>
        <v>20.75</v>
      </c>
      <c r="F880" s="11">
        <f ca="1">IF(NOT(ISNA(VLOOKUP($B880,INDIRECT(VLOOKUP($B880,'Exp Dates'!$E$4:$X$250,MATCH("M3",'Exp Dates'!$E$2:$X$2,0),1)&amp;"!$A$2:$H$600",1),F$1,0))),VLOOKUP($B880,INDIRECT(VLOOKUP($B880,'Exp Dates'!$E$4:$X$250,MATCH("M3",'Exp Dates'!$E$2:$X$2,0),1)&amp;"!$A$2:$H$600",1),F$1,0)*$C880,VLOOKUP($B880,Interpolate!$B$3:$T$2004,MATCH("M3-I",Interpolate!$B$2:$T$2,0)))</f>
        <v>20.38</v>
      </c>
      <c r="G880" s="11">
        <f ca="1">IF(NOT(ISNA(VLOOKUP($B880,INDIRECT(VLOOKUP($B880,'Exp Dates'!$E$4:$X$250,MATCH("M4",'Exp Dates'!$E$2:$X$2,0),1)&amp;"!$A$2:$H$600",1),G$1,0))),VLOOKUP($B880,INDIRECT(VLOOKUP($B880,'Exp Dates'!$E$4:$X$250,MATCH("M4",'Exp Dates'!$E$2:$X$2,0),1)&amp;"!$A$2:$H$600",1),G$1,0)*$C880,VLOOKUP($B880,Interpolate!$B$3:$T$2004,MATCH("M4-I",Interpolate!$B$2:$T$2,0)))</f>
        <v>20.16</v>
      </c>
      <c r="H880" s="11">
        <f ca="1">IF(NOT(ISNA(VLOOKUP($B880,INDIRECT(VLOOKUP($B880,'Exp Dates'!$E$4:$X$250,MATCH("M5",'Exp Dates'!$E$2:$X$2,0),1)&amp;"!$A$2:$H$600",1),H$1,0))),VLOOKUP($B880,INDIRECT(VLOOKUP($B880,'Exp Dates'!$E$4:$X$250,MATCH("M5",'Exp Dates'!$E$2:$X$2,0),1)&amp;"!$A$2:$H$600",1),H$1,0)*$C880,VLOOKUP($B880,Interpolate!$B$3:$T$2004,MATCH("M5-I",Interpolate!$B$2:$T$2,0)))</f>
        <v>20.28</v>
      </c>
      <c r="I880" s="11">
        <f ca="1">IF(NOT(ISNA(VLOOKUP($B880,INDIRECT(VLOOKUP($B880,'Exp Dates'!$E$4:$X$250,MATCH("M6",'Exp Dates'!$E$2:$X$2,0),1)&amp;"!$A$2:$H$600",1),I$1,0))),VLOOKUP($B880,INDIRECT(VLOOKUP($B880,'Exp Dates'!$E$4:$X$250,MATCH("M6",'Exp Dates'!$E$2:$X$2,0),1)&amp;"!$A$2:$H$600",1),I$1,0)*$C880,VLOOKUP($B880,Interpolate!$B$3:$T$2004,MATCH("M6-I",Interpolate!$B$2:$T$2,0)))</f>
        <v>20.267085555725</v>
      </c>
      <c r="J880" s="11">
        <f ca="1">IF(NOT(ISNA(VLOOKUP($B880,INDIRECT(VLOOKUP($B880,'Exp Dates'!$E$4:$X$250,MATCH("M7",'Exp Dates'!$E$2:$X$2,0),1)&amp;"!$A$2:$H$600",1),J$1,0))),VLOOKUP($B880,INDIRECT(VLOOKUP($B880,'Exp Dates'!$E$4:$X$250,MATCH("M7",'Exp Dates'!$E$2:$X$2,0),1)&amp;"!$A$2:$H$600",1),J$1,0)*$C880,VLOOKUP($B880,Interpolate!$B$3:$T$2004,MATCH("M7-I",Interpolate!$B$2:$T$2,0)))</f>
        <v>20.25539396347019</v>
      </c>
      <c r="K880" s="6">
        <f ca="1">IF(NOT(ISNA(VLOOKUP($B880,INDIRECT(VLOOKUP($B880,'Exp Dates'!$E$4:$X$250,MATCH("M1",'Exp Dates'!$E$2:$X$2,0),1)&amp;"!$A$2:$k$600",1),K$1,0))),VLOOKUP($B880,INDIRECT(VLOOKUP($B880,'Exp Dates'!$E$4:$X$250,MATCH("M1",'Exp Dates'!$E$2:$X$2,0),1)&amp;"!$A$2:$k$600",1),K$1,0),0)</f>
        <v>2494</v>
      </c>
      <c r="L880" s="6">
        <f ca="1">IF(NOT(ISNA(VLOOKUP($B880,INDIRECT(VLOOKUP($B880,'Exp Dates'!$E$4:$X$250,MATCH("M2",'Exp Dates'!$E$2:$X$2,0),1)&amp;"!$A$2:$k$600",1),L$1,0))),VLOOKUP($B880,INDIRECT(VLOOKUP($B880,'Exp Dates'!$E$4:$X$250,MATCH("M2",'Exp Dates'!$E$2:$X$2,0),1)&amp;"!$A$2:$k$600",1),L$1,0),0)</f>
        <v>892</v>
      </c>
      <c r="M880" s="6">
        <f ca="1">IF(NOT(ISNA(VLOOKUP($B880,INDIRECT(VLOOKUP($B880,'Exp Dates'!$E$4:$X$250,MATCH("M3",'Exp Dates'!$E$2:$X$2,0),1)&amp;"!$A$2:$k$600",1),M$1,0))),VLOOKUP($B880,INDIRECT(VLOOKUP($B880,'Exp Dates'!$E$4:$X$250,MATCH("M3",'Exp Dates'!$E$2:$X$2,0),1)&amp;"!$A$2:$k$600",1),M$1,0),0)</f>
        <v>400</v>
      </c>
      <c r="N880" s="6">
        <f ca="1">IF(NOT(ISNA(VLOOKUP($B880,INDIRECT(VLOOKUP($B880,'Exp Dates'!$E$4:$X$250,MATCH("M4",'Exp Dates'!$E$2:$X$2,0),1)&amp;"!$A$2:$k$600",1),N$1,0))),VLOOKUP($B880,INDIRECT(VLOOKUP($B880,'Exp Dates'!$E$4:$X$250,MATCH("M4",'Exp Dates'!$E$2:$X$2,0),1)&amp;"!$A$2:$k$600",1),N$1,0),0)</f>
        <v>46</v>
      </c>
      <c r="O880" s="6">
        <f ca="1">IF(NOT(ISNA(VLOOKUP($B880,INDIRECT(VLOOKUP($B880,'Exp Dates'!$E$4:$X$250,MATCH("M5",'Exp Dates'!$E$2:$X$2,0),1)&amp;"!$A$2:$k$600",1),O$1,0))),VLOOKUP($B880,INDIRECT(VLOOKUP($B880,'Exp Dates'!$E$4:$X$250,MATCH("M5",'Exp Dates'!$E$2:$X$2,0),1)&amp;"!$A$2:$k$600",1),O$1,0),0)</f>
        <v>158</v>
      </c>
      <c r="P880" s="6">
        <f ca="1">IF(NOT(ISNA(VLOOKUP($B880,INDIRECT(VLOOKUP($B880,'Exp Dates'!$E$4:$X$250,MATCH("M6",'Exp Dates'!$E$2:$X$2,0),1)&amp;"!$A$2:$k$600",1),P$1,0))),VLOOKUP($B880,INDIRECT(VLOOKUP($B880,'Exp Dates'!$E$4:$X$250,MATCH("M6",'Exp Dates'!$E$2:$X$2,0),1)&amp;"!$A$2:$k$600",1),P$1,0),0)</f>
        <v>0</v>
      </c>
      <c r="Q880" s="6">
        <f ca="1">IF(NOT(ISNA(VLOOKUP($B880,INDIRECT(VLOOKUP($B880,'Exp Dates'!$E$4:$X$250,MATCH("M7",'Exp Dates'!$E$2:$X$2,0),1)&amp;"!$A$2:$k$600",1),Q$1,0))),VLOOKUP($B880,INDIRECT(VLOOKUP($B880,'Exp Dates'!$E$4:$X$250,MATCH("M7",'Exp Dates'!$E$2:$X$2,0),1)&amp;"!$A$2:$k$600",1),Q$1,0),0)</f>
        <v>0</v>
      </c>
      <c r="R880" s="6">
        <f t="shared" ca="1" si="159"/>
        <v>3386</v>
      </c>
      <c r="S880" s="6">
        <f t="shared" ca="1" si="161"/>
        <v>44928</v>
      </c>
      <c r="T880" s="6">
        <f t="shared" ca="1" si="162"/>
        <v>933358.85</v>
      </c>
      <c r="U880" s="6">
        <f t="shared" ca="1" si="163"/>
        <v>5908</v>
      </c>
      <c r="V880" s="6">
        <f t="shared" ca="1" si="164"/>
        <v>119507.64000000001</v>
      </c>
      <c r="W880" s="11">
        <f t="shared" ca="1" si="165"/>
        <v>7.8100349902315855</v>
      </c>
      <c r="X880">
        <f ca="1">Master!AD880</f>
        <v>1.2952380952380711E-3</v>
      </c>
      <c r="Y880" s="6">
        <f t="shared" ca="1" si="166"/>
        <v>3990</v>
      </c>
      <c r="Z880" s="6">
        <f t="shared" ca="1" si="167"/>
        <v>5908</v>
      </c>
      <c r="AA880" s="6">
        <f t="shared" ca="1" si="160"/>
        <v>58975</v>
      </c>
      <c r="AB880" s="11">
        <f>VLOOKUP(B880,Master!B$3:N$10000,9,0)</f>
        <v>20.45</v>
      </c>
      <c r="AC880" s="11">
        <v>20.814</v>
      </c>
      <c r="AD880" s="11">
        <v>20.873999999999999</v>
      </c>
      <c r="AE880" s="11">
        <f t="shared" si="168"/>
        <v>0.36400000000000077</v>
      </c>
      <c r="AF880" s="11">
        <f>Master!N880</f>
        <v>1518.75</v>
      </c>
      <c r="AG880" s="6">
        <f ca="1">IF(NOT(ISNA(VLOOKUP($B880,INDIRECT(VLOOKUP($B880,'Exp Dates'!$E$4:$X$300,MATCH("M1",'Exp Dates'!$E$2:$X$2,0),1)&amp;"!$A$2:$k$600",1),AG$1,0))),VLOOKUP($B880,INDIRECT(VLOOKUP($B880,'Exp Dates'!$E$4:$X$300,MATCH("M1",'Exp Dates'!$E$2:$X$2,0),1)&amp;"!$A$2:$k$600",1),AG$1,0),0)</f>
        <v>15755</v>
      </c>
      <c r="AH880" s="6">
        <f ca="1">IF(NOT(ISNA(VLOOKUP($B880,INDIRECT(VLOOKUP($B880,'Exp Dates'!$E$4:$X$300,MATCH("M2",'Exp Dates'!$E$2:$X$2,0),1)&amp;"!$A$2:$k$600",1),AH$1,0))),VLOOKUP($B880,INDIRECT(VLOOKUP($B880,'Exp Dates'!$E$4:$X$300,MATCH("M2",'Exp Dates'!$E$2:$X$2,0),1)&amp;"!$A$2:$k$600",1),AH$1,0),0)</f>
        <v>29173</v>
      </c>
      <c r="AI880" s="6">
        <f ca="1">IF(NOT(ISNA(VLOOKUP($B880,INDIRECT(VLOOKUP($B880,'Exp Dates'!$E$4:$X$300,MATCH("M3",'Exp Dates'!$E$2:$X$2,0),1)&amp;"!$A$2:$k$600",1),AI$1,0))),VLOOKUP($B880,INDIRECT(VLOOKUP($B880,'Exp Dates'!$E$4:$X$300,MATCH("M3",'Exp Dates'!$E$2:$X$2,0),1)&amp;"!$A$2:$k$600",1),AI$1,0),0)</f>
        <v>8139</v>
      </c>
      <c r="AJ880" s="6">
        <f ca="1">IF(NOT(ISNA(VLOOKUP($B880,INDIRECT(VLOOKUP($B880,'Exp Dates'!$E$4:$X$300,MATCH("M4",'Exp Dates'!$E$2:$X$2,0),1)&amp;"!$A$2:$k$600",1),AJ$1,0))),VLOOKUP($B880,INDIRECT(VLOOKUP($B880,'Exp Dates'!$E$4:$X$300,MATCH("M4",'Exp Dates'!$E$2:$X$2,0),1)&amp;"!$A$2:$k$600",1),AJ$1,0),0)</f>
        <v>2555</v>
      </c>
      <c r="AK880" s="6">
        <f ca="1">IF(NOT(ISNA(VLOOKUP($B880,INDIRECT(VLOOKUP($B880,'Exp Dates'!$E$4:$X$300,MATCH("M5",'Exp Dates'!$E$2:$X$2,0),1)&amp;"!$A$2:$k$600",1),AK$1,0))),VLOOKUP($B880,INDIRECT(VLOOKUP($B880,'Exp Dates'!$E$4:$X$300,MATCH("M5",'Exp Dates'!$E$2:$X$2,0),1)&amp;"!$A$2:$k$600",1),AK$1,0),0)</f>
        <v>3353</v>
      </c>
      <c r="AL880" s="6">
        <f ca="1">IF(NOT(ISNA(VLOOKUP($B880,INDIRECT(VLOOKUP($B880,'Exp Dates'!$E$4:$X$300,MATCH("M6",'Exp Dates'!$E$2:$X$2,0),1)&amp;"!$A$2:$k$600",1),AL$1,0))),VLOOKUP($B880,INDIRECT(VLOOKUP($B880,'Exp Dates'!$E$4:$X$300,MATCH("M6",'Exp Dates'!$E$2:$X$2,0),1)&amp;"!$A$2:$k$600",1),AL$1,0),0)</f>
        <v>0</v>
      </c>
      <c r="AM880" s="6">
        <f ca="1">IF(NOT(ISNA(VLOOKUP($B880,INDIRECT(VLOOKUP($B880,'Exp Dates'!$E$4:$X$300,MATCH("M7",'Exp Dates'!$E$2:$X$2,0),1)&amp;"!$A$2:$k$600",1),AM$1,0))),VLOOKUP($B880,INDIRECT(VLOOKUP($B880,'Exp Dates'!$E$4:$X$300,MATCH("M7",'Exp Dates'!$E$2:$X$2,0),1)&amp;"!$A$2:$k$600",1),AM$1,0),0)</f>
        <v>0</v>
      </c>
      <c r="AN880" s="74">
        <f t="shared" ca="1" si="169"/>
        <v>82717680.000000015</v>
      </c>
      <c r="AO880">
        <f ca="1">IF(NOT(ISNA(VLOOKUP($B880,INDIRECT(VLOOKUP($B880,'Exp Dates'!$E$4:$X$300,MATCH("M1",'Exp Dates'!$E$2:$X$2,0),1)&amp;"!$A$2:$k$600",1),AO$1,0))),VLOOKUP($B880,INDIRECT(VLOOKUP($B880,'Exp Dates'!$E$4:$X$300,MATCH("M1",'Exp Dates'!$E$2:$X$2,0),1)&amp;"!$A$2:$k$600",1),AO$1,0),0)</f>
        <v>0</v>
      </c>
      <c r="AP880">
        <f ca="1">IF(NOT(ISNA(VLOOKUP($B880,INDIRECT(VLOOKUP($B880,'Exp Dates'!$E$4:$X$300,MATCH("M2",'Exp Dates'!$E$2:$X$2,0),1)&amp;"!$A$2:$k$600",1),AP$1,0))),VLOOKUP($B880,INDIRECT(VLOOKUP($B880,'Exp Dates'!$E$4:$X$300,MATCH("M2",'Exp Dates'!$E$2:$X$2,0),1)&amp;"!$A$2:$k$600",1),AP$1,0),0)</f>
        <v>0</v>
      </c>
      <c r="AQ880">
        <f t="shared" ca="1" si="170"/>
        <v>0</v>
      </c>
      <c r="AR880">
        <f>VLOOKUP(B880,Master!B$2:L$5000,11,0)</f>
        <v>0.98317307692307687</v>
      </c>
    </row>
    <row r="881" spans="2:44" x14ac:dyDescent="0.25">
      <c r="B881" s="52">
        <f>Master!B881</f>
        <v>39346</v>
      </c>
      <c r="C881" s="14">
        <v>1</v>
      </c>
      <c r="D881" s="11">
        <f ca="1">IF(NOT(ISNA(VLOOKUP($B881,INDIRECT(VLOOKUP($B881,'Exp Dates'!$E$4:$X$250,MATCH("M1",'Exp Dates'!$E$2:$X$2,0),1)&amp;"!$A$2:$H$600",1),D$1,0))),VLOOKUP($B881,INDIRECT(VLOOKUP($B881,'Exp Dates'!$E$4:$X$250,MATCH("M1",'Exp Dates'!$E$2:$X$2,0),1)&amp;"!$A$2:$H$600",1),D$1,0)*$C881,VLOOKUP($B881,Interpolate!$B$3:$T$2004,MATCH("M1-I",Interpolate!$B$2:$T$2,0)))</f>
        <v>19.87</v>
      </c>
      <c r="E881" s="11">
        <f ca="1">IF(NOT(ISNA(VLOOKUP($B881,INDIRECT(VLOOKUP($B881,'Exp Dates'!$E$4:$X$250,MATCH("M2",'Exp Dates'!$E$2:$X$2,0),1)&amp;"!$A$2:$H$600",1),E$1,0))),VLOOKUP($B881,INDIRECT(VLOOKUP($B881,'Exp Dates'!$E$4:$X$250,MATCH("M2",'Exp Dates'!$E$2:$X$2,0),1)&amp;"!$A$2:$H$600",1),E$1,0)*$C881,VLOOKUP($B881,Interpolate!$B$3:$T$2004,MATCH("M2-I",Interpolate!$B$2:$T$2,0)))</f>
        <v>19.98</v>
      </c>
      <c r="F881" s="11">
        <f ca="1">IF(NOT(ISNA(VLOOKUP($B881,INDIRECT(VLOOKUP($B881,'Exp Dates'!$E$4:$X$250,MATCH("M3",'Exp Dates'!$E$2:$X$2,0),1)&amp;"!$A$2:$H$600",1),F$1,0))),VLOOKUP($B881,INDIRECT(VLOOKUP($B881,'Exp Dates'!$E$4:$X$250,MATCH("M3",'Exp Dates'!$E$2:$X$2,0),1)&amp;"!$A$2:$H$600",1),F$1,0)*$C881,VLOOKUP($B881,Interpolate!$B$3:$T$2004,MATCH("M3-I",Interpolate!$B$2:$T$2,0)))</f>
        <v>19.62</v>
      </c>
      <c r="G881" s="11">
        <f ca="1">IF(NOT(ISNA(VLOOKUP($B881,INDIRECT(VLOOKUP($B881,'Exp Dates'!$E$4:$X$250,MATCH("M4",'Exp Dates'!$E$2:$X$2,0),1)&amp;"!$A$2:$H$600",1),G$1,0))),VLOOKUP($B881,INDIRECT(VLOOKUP($B881,'Exp Dates'!$E$4:$X$250,MATCH("M4",'Exp Dates'!$E$2:$X$2,0),1)&amp;"!$A$2:$H$600",1),G$1,0)*$C881,VLOOKUP($B881,Interpolate!$B$3:$T$2004,MATCH("M4-I",Interpolate!$B$2:$T$2,0)))</f>
        <v>19.63</v>
      </c>
      <c r="H881" s="11">
        <f ca="1">IF(NOT(ISNA(VLOOKUP($B881,INDIRECT(VLOOKUP($B881,'Exp Dates'!$E$4:$X$250,MATCH("M5",'Exp Dates'!$E$2:$X$2,0),1)&amp;"!$A$2:$H$600",1),H$1,0))),VLOOKUP($B881,INDIRECT(VLOOKUP($B881,'Exp Dates'!$E$4:$X$250,MATCH("M5",'Exp Dates'!$E$2:$X$2,0),1)&amp;"!$A$2:$H$600",1),H$1,0)*$C881,VLOOKUP($B881,Interpolate!$B$3:$T$2004,MATCH("M5-I",Interpolate!$B$2:$T$2,0)))</f>
        <v>19.649999999999999</v>
      </c>
      <c r="I881" s="11">
        <f ca="1">IF(NOT(ISNA(VLOOKUP($B881,INDIRECT(VLOOKUP($B881,'Exp Dates'!$E$4:$X$250,MATCH("M6",'Exp Dates'!$E$2:$X$2,0),1)&amp;"!$A$2:$H$600",1),I$1,0))),VLOOKUP($B881,INDIRECT(VLOOKUP($B881,'Exp Dates'!$E$4:$X$250,MATCH("M6",'Exp Dates'!$E$2:$X$2,0),1)&amp;"!$A$2:$H$600",1),I$1,0)*$C881,VLOOKUP($B881,Interpolate!$B$3:$T$2004,MATCH("M6-I",Interpolate!$B$2:$T$2,0)))</f>
        <v>0</v>
      </c>
      <c r="J881" s="11">
        <f ca="1">IF(NOT(ISNA(VLOOKUP($B881,INDIRECT(VLOOKUP($B881,'Exp Dates'!$E$4:$X$250,MATCH("M7",'Exp Dates'!$E$2:$X$2,0),1)&amp;"!$A$2:$H$600",1),J$1,0))),VLOOKUP($B881,INDIRECT(VLOOKUP($B881,'Exp Dates'!$E$4:$X$250,MATCH("M7",'Exp Dates'!$E$2:$X$2,0),1)&amp;"!$A$2:$H$600",1),J$1,0)*$C881,VLOOKUP($B881,Interpolate!$B$3:$T$2004,MATCH("M7-I",Interpolate!$B$2:$T$2,0)))</f>
        <v>19.625394263555574</v>
      </c>
      <c r="K881" s="6">
        <f ca="1">IF(NOT(ISNA(VLOOKUP($B881,INDIRECT(VLOOKUP($B881,'Exp Dates'!$E$4:$X$250,MATCH("M1",'Exp Dates'!$E$2:$X$2,0),1)&amp;"!$A$2:$k$600",1),K$1,0))),VLOOKUP($B881,INDIRECT(VLOOKUP($B881,'Exp Dates'!$E$4:$X$250,MATCH("M1",'Exp Dates'!$E$2:$X$2,0),1)&amp;"!$A$2:$k$600",1),K$1,0),0)</f>
        <v>1791</v>
      </c>
      <c r="L881" s="6">
        <f ca="1">IF(NOT(ISNA(VLOOKUP($B881,INDIRECT(VLOOKUP($B881,'Exp Dates'!$E$4:$X$250,MATCH("M2",'Exp Dates'!$E$2:$X$2,0),1)&amp;"!$A$2:$k$600",1),L$1,0))),VLOOKUP($B881,INDIRECT(VLOOKUP($B881,'Exp Dates'!$E$4:$X$250,MATCH("M2",'Exp Dates'!$E$2:$X$2,0),1)&amp;"!$A$2:$k$600",1),L$1,0),0)</f>
        <v>1031</v>
      </c>
      <c r="M881" s="6">
        <f ca="1">IF(NOT(ISNA(VLOOKUP($B881,INDIRECT(VLOOKUP($B881,'Exp Dates'!$E$4:$X$250,MATCH("M3",'Exp Dates'!$E$2:$X$2,0),1)&amp;"!$A$2:$k$600",1),M$1,0))),VLOOKUP($B881,INDIRECT(VLOOKUP($B881,'Exp Dates'!$E$4:$X$250,MATCH("M3",'Exp Dates'!$E$2:$X$2,0),1)&amp;"!$A$2:$k$600",1),M$1,0),0)</f>
        <v>606</v>
      </c>
      <c r="N881" s="6">
        <f ca="1">IF(NOT(ISNA(VLOOKUP($B881,INDIRECT(VLOOKUP($B881,'Exp Dates'!$E$4:$X$250,MATCH("M4",'Exp Dates'!$E$2:$X$2,0),1)&amp;"!$A$2:$k$600",1),N$1,0))),VLOOKUP($B881,INDIRECT(VLOOKUP($B881,'Exp Dates'!$E$4:$X$250,MATCH("M4",'Exp Dates'!$E$2:$X$2,0),1)&amp;"!$A$2:$k$600",1),N$1,0),0)</f>
        <v>33</v>
      </c>
      <c r="O881" s="6">
        <f ca="1">IF(NOT(ISNA(VLOOKUP($B881,INDIRECT(VLOOKUP($B881,'Exp Dates'!$E$4:$X$250,MATCH("M5",'Exp Dates'!$E$2:$X$2,0),1)&amp;"!$A$2:$k$600",1),O$1,0))),VLOOKUP($B881,INDIRECT(VLOOKUP($B881,'Exp Dates'!$E$4:$X$250,MATCH("M5",'Exp Dates'!$E$2:$X$2,0),1)&amp;"!$A$2:$k$600",1),O$1,0),0)</f>
        <v>62</v>
      </c>
      <c r="P881" s="6">
        <f ca="1">IF(NOT(ISNA(VLOOKUP($B881,INDIRECT(VLOOKUP($B881,'Exp Dates'!$E$4:$X$250,MATCH("M6",'Exp Dates'!$E$2:$X$2,0),1)&amp;"!$A$2:$k$600",1),P$1,0))),VLOOKUP($B881,INDIRECT(VLOOKUP($B881,'Exp Dates'!$E$4:$X$250,MATCH("M6",'Exp Dates'!$E$2:$X$2,0),1)&amp;"!$A$2:$k$600",1),P$1,0),0)</f>
        <v>0</v>
      </c>
      <c r="Q881" s="6">
        <f ca="1">IF(NOT(ISNA(VLOOKUP($B881,INDIRECT(VLOOKUP($B881,'Exp Dates'!$E$4:$X$250,MATCH("M7",'Exp Dates'!$E$2:$X$2,0),1)&amp;"!$A$2:$k$600",1),Q$1,0))),VLOOKUP($B881,INDIRECT(VLOOKUP($B881,'Exp Dates'!$E$4:$X$250,MATCH("M7",'Exp Dates'!$E$2:$X$2,0),1)&amp;"!$A$2:$k$600",1),Q$1,0),0)</f>
        <v>0</v>
      </c>
      <c r="R881" s="6">
        <f t="shared" ca="1" si="159"/>
        <v>2822</v>
      </c>
      <c r="S881" s="6">
        <f t="shared" ca="1" si="161"/>
        <v>45599</v>
      </c>
      <c r="T881" s="6">
        <f t="shared" ca="1" si="162"/>
        <v>909269.96000000008</v>
      </c>
      <c r="U881" s="6">
        <f t="shared" ca="1" si="163"/>
        <v>5983</v>
      </c>
      <c r="V881" s="6">
        <f t="shared" ca="1" si="164"/>
        <v>117514.39</v>
      </c>
      <c r="W881" s="11">
        <f t="shared" ca="1" si="165"/>
        <v>7.7375201454051723</v>
      </c>
      <c r="X881">
        <f ca="1">Master!AD881</f>
        <v>-1.3333333333331019E-4</v>
      </c>
      <c r="Y881" s="6">
        <f t="shared" ca="1" si="166"/>
        <v>3523</v>
      </c>
      <c r="Z881" s="6">
        <f t="shared" ca="1" si="167"/>
        <v>5983</v>
      </c>
      <c r="AA881" s="6">
        <f t="shared" ca="1" si="160"/>
        <v>60150</v>
      </c>
      <c r="AB881" s="11">
        <f>VLOOKUP(B881,Master!B$3:N$10000,9,0)</f>
        <v>19</v>
      </c>
      <c r="AC881" s="11">
        <v>19.882571428571431</v>
      </c>
      <c r="AD881" s="11">
        <v>19.788285714285717</v>
      </c>
      <c r="AE881" s="11">
        <f t="shared" si="168"/>
        <v>0.88257142857143123</v>
      </c>
      <c r="AF881" s="11">
        <f>Master!N881</f>
        <v>1525.75</v>
      </c>
      <c r="AG881" s="6">
        <f ca="1">IF(NOT(ISNA(VLOOKUP($B881,INDIRECT(VLOOKUP($B881,'Exp Dates'!$E$4:$X$300,MATCH("M1",'Exp Dates'!$E$2:$X$2,0),1)&amp;"!$A$2:$k$600",1),AG$1,0))),VLOOKUP($B881,INDIRECT(VLOOKUP($B881,'Exp Dates'!$E$4:$X$300,MATCH("M1",'Exp Dates'!$E$2:$X$2,0),1)&amp;"!$A$2:$k$600",1),AG$1,0),0)</f>
        <v>16346</v>
      </c>
      <c r="AH881" s="6">
        <f ca="1">IF(NOT(ISNA(VLOOKUP($B881,INDIRECT(VLOOKUP($B881,'Exp Dates'!$E$4:$X$300,MATCH("M2",'Exp Dates'!$E$2:$X$2,0),1)&amp;"!$A$2:$k$600",1),AH$1,0))),VLOOKUP($B881,INDIRECT(VLOOKUP($B881,'Exp Dates'!$E$4:$X$300,MATCH("M2",'Exp Dates'!$E$2:$X$2,0),1)&amp;"!$A$2:$k$600",1),AH$1,0),0)</f>
        <v>29253</v>
      </c>
      <c r="AI881" s="6">
        <f ca="1">IF(NOT(ISNA(VLOOKUP($B881,INDIRECT(VLOOKUP($B881,'Exp Dates'!$E$4:$X$300,MATCH("M3",'Exp Dates'!$E$2:$X$2,0),1)&amp;"!$A$2:$k$600",1),AI$1,0))),VLOOKUP($B881,INDIRECT(VLOOKUP($B881,'Exp Dates'!$E$4:$X$300,MATCH("M3",'Exp Dates'!$E$2:$X$2,0),1)&amp;"!$A$2:$k$600",1),AI$1,0),0)</f>
        <v>8568</v>
      </c>
      <c r="AJ881" s="6">
        <f ca="1">IF(NOT(ISNA(VLOOKUP($B881,INDIRECT(VLOOKUP($B881,'Exp Dates'!$E$4:$X$300,MATCH("M4",'Exp Dates'!$E$2:$X$2,0),1)&amp;"!$A$2:$k$600",1),AJ$1,0))),VLOOKUP($B881,INDIRECT(VLOOKUP($B881,'Exp Dates'!$E$4:$X$300,MATCH("M4",'Exp Dates'!$E$2:$X$2,0),1)&amp;"!$A$2:$k$600",1),AJ$1,0),0)</f>
        <v>2578</v>
      </c>
      <c r="AK881" s="6">
        <f ca="1">IF(NOT(ISNA(VLOOKUP($B881,INDIRECT(VLOOKUP($B881,'Exp Dates'!$E$4:$X$300,MATCH("M5",'Exp Dates'!$E$2:$X$2,0),1)&amp;"!$A$2:$k$600",1),AK$1,0))),VLOOKUP($B881,INDIRECT(VLOOKUP($B881,'Exp Dates'!$E$4:$X$300,MATCH("M5",'Exp Dates'!$E$2:$X$2,0),1)&amp;"!$A$2:$k$600",1),AK$1,0),0)</f>
        <v>3405</v>
      </c>
      <c r="AL881" s="6">
        <f ca="1">IF(NOT(ISNA(VLOOKUP($B881,INDIRECT(VLOOKUP($B881,'Exp Dates'!$E$4:$X$300,MATCH("M6",'Exp Dates'!$E$2:$X$2,0),1)&amp;"!$A$2:$k$600",1),AL$1,0))),VLOOKUP($B881,INDIRECT(VLOOKUP($B881,'Exp Dates'!$E$4:$X$300,MATCH("M6",'Exp Dates'!$E$2:$X$2,0),1)&amp;"!$A$2:$k$600",1),AL$1,0),0)</f>
        <v>0</v>
      </c>
      <c r="AM881" s="6">
        <f ca="1">IF(NOT(ISNA(VLOOKUP($B881,INDIRECT(VLOOKUP($B881,'Exp Dates'!$E$4:$X$300,MATCH("M7",'Exp Dates'!$E$2:$X$2,0),1)&amp;"!$A$2:$k$600",1),AM$1,0))),VLOOKUP($B881,INDIRECT(VLOOKUP($B881,'Exp Dates'!$E$4:$X$300,MATCH("M7",'Exp Dates'!$E$2:$X$2,0),1)&amp;"!$A$2:$k$600",1),AM$1,0),0)</f>
        <v>0</v>
      </c>
      <c r="AN881" s="74">
        <f t="shared" ca="1" si="169"/>
        <v>69942360</v>
      </c>
      <c r="AO881">
        <f ca="1">IF(NOT(ISNA(VLOOKUP($B881,INDIRECT(VLOOKUP($B881,'Exp Dates'!$E$4:$X$300,MATCH("M1",'Exp Dates'!$E$2:$X$2,0),1)&amp;"!$A$2:$k$600",1),AO$1,0))),VLOOKUP($B881,INDIRECT(VLOOKUP($B881,'Exp Dates'!$E$4:$X$300,MATCH("M1",'Exp Dates'!$E$2:$X$2,0),1)&amp;"!$A$2:$k$600",1),AO$1,0),0)</f>
        <v>0</v>
      </c>
      <c r="AP881">
        <f ca="1">IF(NOT(ISNA(VLOOKUP($B881,INDIRECT(VLOOKUP($B881,'Exp Dates'!$E$4:$X$300,MATCH("M2",'Exp Dates'!$E$2:$X$2,0),1)&amp;"!$A$2:$k$600",1),AP$1,0))),VLOOKUP($B881,INDIRECT(VLOOKUP($B881,'Exp Dates'!$E$4:$X$300,MATCH("M2",'Exp Dates'!$E$2:$X$2,0),1)&amp;"!$A$2:$k$600",1),AP$1,0),0)</f>
        <v>0</v>
      </c>
      <c r="AQ881">
        <f t="shared" ca="1" si="170"/>
        <v>0</v>
      </c>
      <c r="AR881">
        <f>VLOOKUP(B881,Master!B$2:L$5000,11,0)</f>
        <v>0.94952523738130923</v>
      </c>
    </row>
    <row r="882" spans="2:44" x14ac:dyDescent="0.25">
      <c r="B882" s="52">
        <f>Master!B882</f>
        <v>39349</v>
      </c>
      <c r="C882" s="14">
        <v>1</v>
      </c>
      <c r="D882" s="11">
        <f ca="1">IF(NOT(ISNA(VLOOKUP($B882,INDIRECT(VLOOKUP($B882,'Exp Dates'!$E$4:$X$250,MATCH("M1",'Exp Dates'!$E$2:$X$2,0),1)&amp;"!$A$2:$H$600",1),D$1,0))),VLOOKUP($B882,INDIRECT(VLOOKUP($B882,'Exp Dates'!$E$4:$X$250,MATCH("M1",'Exp Dates'!$E$2:$X$2,0),1)&amp;"!$A$2:$H$600",1),D$1,0)*$C882,VLOOKUP($B882,Interpolate!$B$3:$T$2004,MATCH("M1-I",Interpolate!$B$2:$T$2,0)))</f>
        <v>19.71</v>
      </c>
      <c r="E882" s="11">
        <f ca="1">IF(NOT(ISNA(VLOOKUP($B882,INDIRECT(VLOOKUP($B882,'Exp Dates'!$E$4:$X$250,MATCH("M2",'Exp Dates'!$E$2:$X$2,0),1)&amp;"!$A$2:$H$600",1),E$1,0))),VLOOKUP($B882,INDIRECT(VLOOKUP($B882,'Exp Dates'!$E$4:$X$250,MATCH("M2",'Exp Dates'!$E$2:$X$2,0),1)&amp;"!$A$2:$H$600",1),E$1,0)*$C882,VLOOKUP($B882,Interpolate!$B$3:$T$2004,MATCH("M2-I",Interpolate!$B$2:$T$2,0)))</f>
        <v>19.91</v>
      </c>
      <c r="F882" s="11">
        <f ca="1">IF(NOT(ISNA(VLOOKUP($B882,INDIRECT(VLOOKUP($B882,'Exp Dates'!$E$4:$X$250,MATCH("M3",'Exp Dates'!$E$2:$X$2,0),1)&amp;"!$A$2:$H$600",1),F$1,0))),VLOOKUP($B882,INDIRECT(VLOOKUP($B882,'Exp Dates'!$E$4:$X$250,MATCH("M3",'Exp Dates'!$E$2:$X$2,0),1)&amp;"!$A$2:$H$600",1),F$1,0)*$C882,VLOOKUP($B882,Interpolate!$B$3:$T$2004,MATCH("M3-I",Interpolate!$B$2:$T$2,0)))</f>
        <v>19.559999999999999</v>
      </c>
      <c r="G882" s="11">
        <f ca="1">IF(NOT(ISNA(VLOOKUP($B882,INDIRECT(VLOOKUP($B882,'Exp Dates'!$E$4:$X$250,MATCH("M4",'Exp Dates'!$E$2:$X$2,0),1)&amp;"!$A$2:$H$600",1),G$1,0))),VLOOKUP($B882,INDIRECT(VLOOKUP($B882,'Exp Dates'!$E$4:$X$250,MATCH("M4",'Exp Dates'!$E$2:$X$2,0),1)&amp;"!$A$2:$H$600",1),G$1,0)*$C882,VLOOKUP($B882,Interpolate!$B$3:$T$2004,MATCH("M4-I",Interpolate!$B$2:$T$2,0)))</f>
        <v>19.55</v>
      </c>
      <c r="H882" s="11">
        <f ca="1">IF(NOT(ISNA(VLOOKUP($B882,INDIRECT(VLOOKUP($B882,'Exp Dates'!$E$4:$X$250,MATCH("M5",'Exp Dates'!$E$2:$X$2,0),1)&amp;"!$A$2:$H$600",1),H$1,0))),VLOOKUP($B882,INDIRECT(VLOOKUP($B882,'Exp Dates'!$E$4:$X$250,MATCH("M5",'Exp Dates'!$E$2:$X$2,0),1)&amp;"!$A$2:$H$600",1),H$1,0)*$C882,VLOOKUP($B882,Interpolate!$B$3:$T$2004,MATCH("M5-I",Interpolate!$B$2:$T$2,0)))</f>
        <v>19.61</v>
      </c>
      <c r="I882" s="11">
        <f ca="1">IF(NOT(ISNA(VLOOKUP($B882,INDIRECT(VLOOKUP($B882,'Exp Dates'!$E$4:$X$250,MATCH("M6",'Exp Dates'!$E$2:$X$2,0),1)&amp;"!$A$2:$H$600",1),I$1,0))),VLOOKUP($B882,INDIRECT(VLOOKUP($B882,'Exp Dates'!$E$4:$X$250,MATCH("M6",'Exp Dates'!$E$2:$X$2,0),1)&amp;"!$A$2:$H$600",1),I$1,0)*$C882,VLOOKUP($B882,Interpolate!$B$3:$T$2004,MATCH("M6-I",Interpolate!$B$2:$T$2,0)))</f>
        <v>19.5</v>
      </c>
      <c r="J882" s="11">
        <f ca="1">IF(NOT(ISNA(VLOOKUP($B882,INDIRECT(VLOOKUP($B882,'Exp Dates'!$E$4:$X$250,MATCH("M7",'Exp Dates'!$E$2:$X$2,0),1)&amp;"!$A$2:$H$600",1),J$1,0))),VLOOKUP($B882,INDIRECT(VLOOKUP($B882,'Exp Dates'!$E$4:$X$250,MATCH("M7",'Exp Dates'!$E$2:$X$2,0),1)&amp;"!$A$2:$H$600",1),J$1,0)*$C882,VLOOKUP($B882,Interpolate!$B$3:$T$2004,MATCH("M7-I",Interpolate!$B$2:$T$2,0)))</f>
        <v>19.525931708651164</v>
      </c>
      <c r="K882" s="6">
        <f ca="1">IF(NOT(ISNA(VLOOKUP($B882,INDIRECT(VLOOKUP($B882,'Exp Dates'!$E$4:$X$250,MATCH("M1",'Exp Dates'!$E$2:$X$2,0),1)&amp;"!$A$2:$k$600",1),K$1,0))),VLOOKUP($B882,INDIRECT(VLOOKUP($B882,'Exp Dates'!$E$4:$X$250,MATCH("M1",'Exp Dates'!$E$2:$X$2,0),1)&amp;"!$A$2:$k$600",1),K$1,0),0)</f>
        <v>1559</v>
      </c>
      <c r="L882" s="6">
        <f ca="1">IF(NOT(ISNA(VLOOKUP($B882,INDIRECT(VLOOKUP($B882,'Exp Dates'!$E$4:$X$250,MATCH("M2",'Exp Dates'!$E$2:$X$2,0),1)&amp;"!$A$2:$k$600",1),L$1,0))),VLOOKUP($B882,INDIRECT(VLOOKUP($B882,'Exp Dates'!$E$4:$X$250,MATCH("M2",'Exp Dates'!$E$2:$X$2,0),1)&amp;"!$A$2:$k$600",1),L$1,0),0)</f>
        <v>1545</v>
      </c>
      <c r="M882" s="6">
        <f ca="1">IF(NOT(ISNA(VLOOKUP($B882,INDIRECT(VLOOKUP($B882,'Exp Dates'!$E$4:$X$250,MATCH("M3",'Exp Dates'!$E$2:$X$2,0),1)&amp;"!$A$2:$k$600",1),M$1,0))),VLOOKUP($B882,INDIRECT(VLOOKUP($B882,'Exp Dates'!$E$4:$X$250,MATCH("M3",'Exp Dates'!$E$2:$X$2,0),1)&amp;"!$A$2:$k$600",1),M$1,0),0)</f>
        <v>290</v>
      </c>
      <c r="N882" s="6">
        <f ca="1">IF(NOT(ISNA(VLOOKUP($B882,INDIRECT(VLOOKUP($B882,'Exp Dates'!$E$4:$X$250,MATCH("M4",'Exp Dates'!$E$2:$X$2,0),1)&amp;"!$A$2:$k$600",1),N$1,0))),VLOOKUP($B882,INDIRECT(VLOOKUP($B882,'Exp Dates'!$E$4:$X$250,MATCH("M4",'Exp Dates'!$E$2:$X$2,0),1)&amp;"!$A$2:$k$600",1),N$1,0),0)</f>
        <v>210</v>
      </c>
      <c r="O882" s="6">
        <f ca="1">IF(NOT(ISNA(VLOOKUP($B882,INDIRECT(VLOOKUP($B882,'Exp Dates'!$E$4:$X$250,MATCH("M5",'Exp Dates'!$E$2:$X$2,0),1)&amp;"!$A$2:$k$600",1),O$1,0))),VLOOKUP($B882,INDIRECT(VLOOKUP($B882,'Exp Dates'!$E$4:$X$250,MATCH("M5",'Exp Dates'!$E$2:$X$2,0),1)&amp;"!$A$2:$k$600",1),O$1,0),0)</f>
        <v>523</v>
      </c>
      <c r="P882" s="6">
        <f ca="1">IF(NOT(ISNA(VLOOKUP($B882,INDIRECT(VLOOKUP($B882,'Exp Dates'!$E$4:$X$250,MATCH("M6",'Exp Dates'!$E$2:$X$2,0),1)&amp;"!$A$2:$k$600",1),P$1,0))),VLOOKUP($B882,INDIRECT(VLOOKUP($B882,'Exp Dates'!$E$4:$X$250,MATCH("M6",'Exp Dates'!$E$2:$X$2,0),1)&amp;"!$A$2:$k$600",1),P$1,0),0)</f>
        <v>186</v>
      </c>
      <c r="Q882" s="6">
        <f ca="1">IF(NOT(ISNA(VLOOKUP($B882,INDIRECT(VLOOKUP($B882,'Exp Dates'!$E$4:$X$250,MATCH("M7",'Exp Dates'!$E$2:$X$2,0),1)&amp;"!$A$2:$k$600",1),Q$1,0))),VLOOKUP($B882,INDIRECT(VLOOKUP($B882,'Exp Dates'!$E$4:$X$250,MATCH("M7",'Exp Dates'!$E$2:$X$2,0),1)&amp;"!$A$2:$k$600",1),Q$1,0),0)</f>
        <v>0</v>
      </c>
      <c r="R882" s="6">
        <f t="shared" ca="1" si="159"/>
        <v>3104</v>
      </c>
      <c r="S882" s="6">
        <f t="shared" ca="1" si="161"/>
        <v>46908</v>
      </c>
      <c r="T882" s="6">
        <f t="shared" ca="1" si="162"/>
        <v>930510.28</v>
      </c>
      <c r="U882" s="6">
        <f t="shared" ca="1" si="163"/>
        <v>5872</v>
      </c>
      <c r="V882" s="6">
        <f t="shared" ca="1" si="164"/>
        <v>114990.98000000001</v>
      </c>
      <c r="W882" s="11">
        <f t="shared" ca="1" si="165"/>
        <v>8.0920284356216463</v>
      </c>
      <c r="X882">
        <f ca="1">Master!AD882</f>
        <v>-8.6666666666667693E-4</v>
      </c>
      <c r="Y882" s="6">
        <f t="shared" ca="1" si="166"/>
        <v>4313</v>
      </c>
      <c r="Z882" s="6">
        <f t="shared" ca="1" si="167"/>
        <v>5872</v>
      </c>
      <c r="AA882" s="6">
        <f t="shared" ca="1" si="160"/>
        <v>61486</v>
      </c>
      <c r="AB882" s="11">
        <f>VLOOKUP(B882,Master!B$3:N$10000,9,0)</f>
        <v>19.37</v>
      </c>
      <c r="AC882" s="11">
        <v>19.75</v>
      </c>
      <c r="AD882" s="11">
        <v>19.578571428571429</v>
      </c>
      <c r="AE882" s="11">
        <f t="shared" si="168"/>
        <v>0.37999999999999901</v>
      </c>
      <c r="AF882" s="11">
        <f>Master!N882</f>
        <v>1517.73</v>
      </c>
      <c r="AG882" s="6">
        <f ca="1">IF(NOT(ISNA(VLOOKUP($B882,INDIRECT(VLOOKUP($B882,'Exp Dates'!$E$4:$X$300,MATCH("M1",'Exp Dates'!$E$2:$X$2,0),1)&amp;"!$A$2:$k$600",1),AG$1,0))),VLOOKUP($B882,INDIRECT(VLOOKUP($B882,'Exp Dates'!$E$4:$X$300,MATCH("M1",'Exp Dates'!$E$2:$X$2,0),1)&amp;"!$A$2:$k$600",1),AG$1,0),0)</f>
        <v>17140</v>
      </c>
      <c r="AH882" s="6">
        <f ca="1">IF(NOT(ISNA(VLOOKUP($B882,INDIRECT(VLOOKUP($B882,'Exp Dates'!$E$4:$X$300,MATCH("M2",'Exp Dates'!$E$2:$X$2,0),1)&amp;"!$A$2:$k$600",1),AH$1,0))),VLOOKUP($B882,INDIRECT(VLOOKUP($B882,'Exp Dates'!$E$4:$X$300,MATCH("M2",'Exp Dates'!$E$2:$X$2,0),1)&amp;"!$A$2:$k$600",1),AH$1,0),0)</f>
        <v>29768</v>
      </c>
      <c r="AI882" s="6">
        <f ca="1">IF(NOT(ISNA(VLOOKUP($B882,INDIRECT(VLOOKUP($B882,'Exp Dates'!$E$4:$X$300,MATCH("M3",'Exp Dates'!$E$2:$X$2,0),1)&amp;"!$A$2:$k$600",1),AI$1,0))),VLOOKUP($B882,INDIRECT(VLOOKUP($B882,'Exp Dates'!$E$4:$X$300,MATCH("M3",'Exp Dates'!$E$2:$X$2,0),1)&amp;"!$A$2:$k$600",1),AI$1,0),0)</f>
        <v>8706</v>
      </c>
      <c r="AJ882" s="6">
        <f ca="1">IF(NOT(ISNA(VLOOKUP($B882,INDIRECT(VLOOKUP($B882,'Exp Dates'!$E$4:$X$300,MATCH("M4",'Exp Dates'!$E$2:$X$2,0),1)&amp;"!$A$2:$k$600",1),AJ$1,0))),VLOOKUP($B882,INDIRECT(VLOOKUP($B882,'Exp Dates'!$E$4:$X$300,MATCH("M4",'Exp Dates'!$E$2:$X$2,0),1)&amp;"!$A$2:$k$600",1),AJ$1,0),0)</f>
        <v>2308</v>
      </c>
      <c r="AK882" s="6">
        <f ca="1">IF(NOT(ISNA(VLOOKUP($B882,INDIRECT(VLOOKUP($B882,'Exp Dates'!$E$4:$X$300,MATCH("M5",'Exp Dates'!$E$2:$X$2,0),1)&amp;"!$A$2:$k$600",1),AK$1,0))),VLOOKUP($B882,INDIRECT(VLOOKUP($B882,'Exp Dates'!$E$4:$X$300,MATCH("M5",'Exp Dates'!$E$2:$X$2,0),1)&amp;"!$A$2:$k$600",1),AK$1,0),0)</f>
        <v>3378</v>
      </c>
      <c r="AL882" s="6">
        <f ca="1">IF(NOT(ISNA(VLOOKUP($B882,INDIRECT(VLOOKUP($B882,'Exp Dates'!$E$4:$X$300,MATCH("M6",'Exp Dates'!$E$2:$X$2,0),1)&amp;"!$A$2:$k$600",1),AL$1,0))),VLOOKUP($B882,INDIRECT(VLOOKUP($B882,'Exp Dates'!$E$4:$X$300,MATCH("M6",'Exp Dates'!$E$2:$X$2,0),1)&amp;"!$A$2:$k$600",1),AL$1,0),0)</f>
        <v>186</v>
      </c>
      <c r="AM882" s="6">
        <f ca="1">IF(NOT(ISNA(VLOOKUP($B882,INDIRECT(VLOOKUP($B882,'Exp Dates'!$E$4:$X$300,MATCH("M7",'Exp Dates'!$E$2:$X$2,0),1)&amp;"!$A$2:$k$600",1),AM$1,0))),VLOOKUP($B882,INDIRECT(VLOOKUP($B882,'Exp Dates'!$E$4:$X$300,MATCH("M7",'Exp Dates'!$E$2:$X$2,0),1)&amp;"!$A$2:$k$600",1),AM$1,0),0)</f>
        <v>0</v>
      </c>
      <c r="AN882" s="74">
        <f t="shared" ca="1" si="169"/>
        <v>85149770</v>
      </c>
      <c r="AO882">
        <f ca="1">IF(NOT(ISNA(VLOOKUP($B882,INDIRECT(VLOOKUP($B882,'Exp Dates'!$E$4:$X$300,MATCH("M1",'Exp Dates'!$E$2:$X$2,0),1)&amp;"!$A$2:$k$600",1),AO$1,0))),VLOOKUP($B882,INDIRECT(VLOOKUP($B882,'Exp Dates'!$E$4:$X$300,MATCH("M1",'Exp Dates'!$E$2:$X$2,0),1)&amp;"!$A$2:$k$600",1),AO$1,0),0)</f>
        <v>0</v>
      </c>
      <c r="AP882">
        <f ca="1">IF(NOT(ISNA(VLOOKUP($B882,INDIRECT(VLOOKUP($B882,'Exp Dates'!$E$4:$X$300,MATCH("M2",'Exp Dates'!$E$2:$X$2,0),1)&amp;"!$A$2:$k$600",1),AP$1,0))),VLOOKUP($B882,INDIRECT(VLOOKUP($B882,'Exp Dates'!$E$4:$X$300,MATCH("M2",'Exp Dates'!$E$2:$X$2,0),1)&amp;"!$A$2:$k$600",1),AP$1,0),0)</f>
        <v>0</v>
      </c>
      <c r="AQ882">
        <f t="shared" ca="1" si="170"/>
        <v>0</v>
      </c>
      <c r="AR882">
        <f>VLOOKUP(B882,Master!B$2:L$5000,11,0)</f>
        <v>0.97238955823293172</v>
      </c>
    </row>
    <row r="883" spans="2:44" x14ac:dyDescent="0.25">
      <c r="B883" s="52">
        <f>Master!B883</f>
        <v>39350</v>
      </c>
      <c r="C883" s="14">
        <v>1</v>
      </c>
      <c r="D883" s="11">
        <f ca="1">IF(NOT(ISNA(VLOOKUP($B883,INDIRECT(VLOOKUP($B883,'Exp Dates'!$E$4:$X$250,MATCH("M1",'Exp Dates'!$E$2:$X$2,0),1)&amp;"!$A$2:$H$600",1),D$1,0))),VLOOKUP($B883,INDIRECT(VLOOKUP($B883,'Exp Dates'!$E$4:$X$250,MATCH("M1",'Exp Dates'!$E$2:$X$2,0),1)&amp;"!$A$2:$H$600",1),D$1,0)*$C883,VLOOKUP($B883,Interpolate!$B$3:$T$2004,MATCH("M1-I",Interpolate!$B$2:$T$2,0)))</f>
        <v>19.88</v>
      </c>
      <c r="E883" s="11">
        <f ca="1">IF(NOT(ISNA(VLOOKUP($B883,INDIRECT(VLOOKUP($B883,'Exp Dates'!$E$4:$X$250,MATCH("M2",'Exp Dates'!$E$2:$X$2,0),1)&amp;"!$A$2:$H$600",1),E$1,0))),VLOOKUP($B883,INDIRECT(VLOOKUP($B883,'Exp Dates'!$E$4:$X$250,MATCH("M2",'Exp Dates'!$E$2:$X$2,0),1)&amp;"!$A$2:$H$600",1),E$1,0)*$C883,VLOOKUP($B883,Interpolate!$B$3:$T$2004,MATCH("M2-I",Interpolate!$B$2:$T$2,0)))</f>
        <v>20.11</v>
      </c>
      <c r="F883" s="11">
        <f ca="1">IF(NOT(ISNA(VLOOKUP($B883,INDIRECT(VLOOKUP($B883,'Exp Dates'!$E$4:$X$250,MATCH("M3",'Exp Dates'!$E$2:$X$2,0),1)&amp;"!$A$2:$H$600",1),F$1,0))),VLOOKUP($B883,INDIRECT(VLOOKUP($B883,'Exp Dates'!$E$4:$X$250,MATCH("M3",'Exp Dates'!$E$2:$X$2,0),1)&amp;"!$A$2:$H$600",1),F$1,0)*$C883,VLOOKUP($B883,Interpolate!$B$3:$T$2004,MATCH("M3-I",Interpolate!$B$2:$T$2,0)))</f>
        <v>19.579999999999998</v>
      </c>
      <c r="G883" s="11">
        <f ca="1">IF(NOT(ISNA(VLOOKUP($B883,INDIRECT(VLOOKUP($B883,'Exp Dates'!$E$4:$X$250,MATCH("M4",'Exp Dates'!$E$2:$X$2,0),1)&amp;"!$A$2:$H$600",1),G$1,0))),VLOOKUP($B883,INDIRECT(VLOOKUP($B883,'Exp Dates'!$E$4:$X$250,MATCH("M4",'Exp Dates'!$E$2:$X$2,0),1)&amp;"!$A$2:$H$600",1),G$1,0)*$C883,VLOOKUP($B883,Interpolate!$B$3:$T$2004,MATCH("M4-I",Interpolate!$B$2:$T$2,0)))</f>
        <v>19.489999999999998</v>
      </c>
      <c r="H883" s="11">
        <f ca="1">IF(NOT(ISNA(VLOOKUP($B883,INDIRECT(VLOOKUP($B883,'Exp Dates'!$E$4:$X$250,MATCH("M5",'Exp Dates'!$E$2:$X$2,0),1)&amp;"!$A$2:$H$600",1),H$1,0))),VLOOKUP($B883,INDIRECT(VLOOKUP($B883,'Exp Dates'!$E$4:$X$250,MATCH("M5",'Exp Dates'!$E$2:$X$2,0),1)&amp;"!$A$2:$H$600",1),H$1,0)*$C883,VLOOKUP($B883,Interpolate!$B$3:$T$2004,MATCH("M5-I",Interpolate!$B$2:$T$2,0)))</f>
        <v>19.510000000000002</v>
      </c>
      <c r="I883" s="11">
        <f ca="1">IF(NOT(ISNA(VLOOKUP($B883,INDIRECT(VLOOKUP($B883,'Exp Dates'!$E$4:$X$250,MATCH("M6",'Exp Dates'!$E$2:$X$2,0),1)&amp;"!$A$2:$H$600",1),I$1,0))),VLOOKUP($B883,INDIRECT(VLOOKUP($B883,'Exp Dates'!$E$4:$X$250,MATCH("M6",'Exp Dates'!$E$2:$X$2,0),1)&amp;"!$A$2:$H$600",1),I$1,0)*$C883,VLOOKUP($B883,Interpolate!$B$3:$T$2004,MATCH("M6-I",Interpolate!$B$2:$T$2,0)))</f>
        <v>19.5</v>
      </c>
      <c r="J883" s="11">
        <f ca="1">IF(NOT(ISNA(VLOOKUP($B883,INDIRECT(VLOOKUP($B883,'Exp Dates'!$E$4:$X$250,MATCH("M7",'Exp Dates'!$E$2:$X$2,0),1)&amp;"!$A$2:$H$600",1),J$1,0))),VLOOKUP($B883,INDIRECT(VLOOKUP($B883,'Exp Dates'!$E$4:$X$250,MATCH("M7",'Exp Dates'!$E$2:$X$2,0),1)&amp;"!$A$2:$H$600",1),J$1,0)*$C883,VLOOKUP($B883,Interpolate!$B$3:$T$2004,MATCH("M7-I",Interpolate!$B$2:$T$2,0)))</f>
        <v>19.512960203646472</v>
      </c>
      <c r="K883" s="6">
        <f ca="1">IF(NOT(ISNA(VLOOKUP($B883,INDIRECT(VLOOKUP($B883,'Exp Dates'!$E$4:$X$250,MATCH("M1",'Exp Dates'!$E$2:$X$2,0),1)&amp;"!$A$2:$k$600",1),K$1,0))),VLOOKUP($B883,INDIRECT(VLOOKUP($B883,'Exp Dates'!$E$4:$X$250,MATCH("M1",'Exp Dates'!$E$2:$X$2,0),1)&amp;"!$A$2:$k$600",1),K$1,0),0)</f>
        <v>1169</v>
      </c>
      <c r="L883" s="6">
        <f ca="1">IF(NOT(ISNA(VLOOKUP($B883,INDIRECT(VLOOKUP($B883,'Exp Dates'!$E$4:$X$250,MATCH("M2",'Exp Dates'!$E$2:$X$2,0),1)&amp;"!$A$2:$k$600",1),L$1,0))),VLOOKUP($B883,INDIRECT(VLOOKUP($B883,'Exp Dates'!$E$4:$X$250,MATCH("M2",'Exp Dates'!$E$2:$X$2,0),1)&amp;"!$A$2:$k$600",1),L$1,0),0)</f>
        <v>802</v>
      </c>
      <c r="M883" s="6">
        <f ca="1">IF(NOT(ISNA(VLOOKUP($B883,INDIRECT(VLOOKUP($B883,'Exp Dates'!$E$4:$X$250,MATCH("M3",'Exp Dates'!$E$2:$X$2,0),1)&amp;"!$A$2:$k$600",1),M$1,0))),VLOOKUP($B883,INDIRECT(VLOOKUP($B883,'Exp Dates'!$E$4:$X$250,MATCH("M3",'Exp Dates'!$E$2:$X$2,0),1)&amp;"!$A$2:$k$600",1),M$1,0),0)</f>
        <v>431</v>
      </c>
      <c r="N883" s="6">
        <f ca="1">IF(NOT(ISNA(VLOOKUP($B883,INDIRECT(VLOOKUP($B883,'Exp Dates'!$E$4:$X$250,MATCH("M4",'Exp Dates'!$E$2:$X$2,0),1)&amp;"!$A$2:$k$600",1),N$1,0))),VLOOKUP($B883,INDIRECT(VLOOKUP($B883,'Exp Dates'!$E$4:$X$250,MATCH("M4",'Exp Dates'!$E$2:$X$2,0),1)&amp;"!$A$2:$k$600",1),N$1,0),0)</f>
        <v>160</v>
      </c>
      <c r="O883" s="6">
        <f ca="1">IF(NOT(ISNA(VLOOKUP($B883,INDIRECT(VLOOKUP($B883,'Exp Dates'!$E$4:$X$250,MATCH("M5",'Exp Dates'!$E$2:$X$2,0),1)&amp;"!$A$2:$k$600",1),O$1,0))),VLOOKUP($B883,INDIRECT(VLOOKUP($B883,'Exp Dates'!$E$4:$X$250,MATCH("M5",'Exp Dates'!$E$2:$X$2,0),1)&amp;"!$A$2:$k$600",1),O$1,0),0)</f>
        <v>118</v>
      </c>
      <c r="P883" s="6">
        <f ca="1">IF(NOT(ISNA(VLOOKUP($B883,INDIRECT(VLOOKUP($B883,'Exp Dates'!$E$4:$X$250,MATCH("M6",'Exp Dates'!$E$2:$X$2,0),1)&amp;"!$A$2:$k$600",1),P$1,0))),VLOOKUP($B883,INDIRECT(VLOOKUP($B883,'Exp Dates'!$E$4:$X$250,MATCH("M6",'Exp Dates'!$E$2:$X$2,0),1)&amp;"!$A$2:$k$600",1),P$1,0),0)</f>
        <v>100</v>
      </c>
      <c r="Q883" s="6">
        <f ca="1">IF(NOT(ISNA(VLOOKUP($B883,INDIRECT(VLOOKUP($B883,'Exp Dates'!$E$4:$X$250,MATCH("M7",'Exp Dates'!$E$2:$X$2,0),1)&amp;"!$A$2:$k$600",1),Q$1,0))),VLOOKUP($B883,INDIRECT(VLOOKUP($B883,'Exp Dates'!$E$4:$X$250,MATCH("M7",'Exp Dates'!$E$2:$X$2,0),1)&amp;"!$A$2:$k$600",1),Q$1,0),0)</f>
        <v>0</v>
      </c>
      <c r="R883" s="6">
        <f t="shared" ca="1" si="159"/>
        <v>1971</v>
      </c>
      <c r="S883" s="6">
        <f t="shared" ca="1" si="161"/>
        <v>46060</v>
      </c>
      <c r="T883" s="6">
        <f t="shared" ca="1" si="162"/>
        <v>922381.66999999993</v>
      </c>
      <c r="U883" s="6">
        <f t="shared" ca="1" si="163"/>
        <v>5999</v>
      </c>
      <c r="V883" s="6">
        <f t="shared" ca="1" si="164"/>
        <v>116992.13</v>
      </c>
      <c r="W883" s="11">
        <f t="shared" ca="1" si="165"/>
        <v>7.884134343053673</v>
      </c>
      <c r="X883">
        <f ca="1">Master!AD883</f>
        <v>2.8095238095241979E-4</v>
      </c>
      <c r="Y883" s="6">
        <f t="shared" ca="1" si="166"/>
        <v>2780</v>
      </c>
      <c r="Z883" s="6">
        <f t="shared" ca="1" si="167"/>
        <v>5999</v>
      </c>
      <c r="AA883" s="6">
        <f t="shared" ca="1" si="160"/>
        <v>60764</v>
      </c>
      <c r="AB883" s="11">
        <f>VLOOKUP(B883,Master!B$3:N$10000,9,0)</f>
        <v>18.600000000000001</v>
      </c>
      <c r="AC883" s="11">
        <v>19.932571428571428</v>
      </c>
      <c r="AD883" s="11">
        <v>19.735428571428571</v>
      </c>
      <c r="AE883" s="11">
        <f t="shared" si="168"/>
        <v>1.332571428571427</v>
      </c>
      <c r="AF883" s="11">
        <f>Master!N883</f>
        <v>1517.21</v>
      </c>
      <c r="AG883" s="6">
        <f ca="1">IF(NOT(ISNA(VLOOKUP($B883,INDIRECT(VLOOKUP($B883,'Exp Dates'!$E$4:$X$300,MATCH("M1",'Exp Dates'!$E$2:$X$2,0),1)&amp;"!$A$2:$k$600",1),AG$1,0))),VLOOKUP($B883,INDIRECT(VLOOKUP($B883,'Exp Dates'!$E$4:$X$300,MATCH("M1",'Exp Dates'!$E$2:$X$2,0),1)&amp;"!$A$2:$k$600",1),AG$1,0),0)</f>
        <v>16891</v>
      </c>
      <c r="AH883" s="6">
        <f ca="1">IF(NOT(ISNA(VLOOKUP($B883,INDIRECT(VLOOKUP($B883,'Exp Dates'!$E$4:$X$300,MATCH("M2",'Exp Dates'!$E$2:$X$2,0),1)&amp;"!$A$2:$k$600",1),AH$1,0))),VLOOKUP($B883,INDIRECT(VLOOKUP($B883,'Exp Dates'!$E$4:$X$300,MATCH("M2",'Exp Dates'!$E$2:$X$2,0),1)&amp;"!$A$2:$k$600",1),AH$1,0),0)</f>
        <v>29169</v>
      </c>
      <c r="AI883" s="6">
        <f ca="1">IF(NOT(ISNA(VLOOKUP($B883,INDIRECT(VLOOKUP($B883,'Exp Dates'!$E$4:$X$300,MATCH("M3",'Exp Dates'!$E$2:$X$2,0),1)&amp;"!$A$2:$k$600",1),AI$1,0))),VLOOKUP($B883,INDIRECT(VLOOKUP($B883,'Exp Dates'!$E$4:$X$300,MATCH("M3",'Exp Dates'!$E$2:$X$2,0),1)&amp;"!$A$2:$k$600",1),AI$1,0),0)</f>
        <v>8705</v>
      </c>
      <c r="AJ883" s="6">
        <f ca="1">IF(NOT(ISNA(VLOOKUP($B883,INDIRECT(VLOOKUP($B883,'Exp Dates'!$E$4:$X$300,MATCH("M4",'Exp Dates'!$E$2:$X$2,0),1)&amp;"!$A$2:$k$600",1),AJ$1,0))),VLOOKUP($B883,INDIRECT(VLOOKUP($B883,'Exp Dates'!$E$4:$X$300,MATCH("M4",'Exp Dates'!$E$2:$X$2,0),1)&amp;"!$A$2:$k$600",1),AJ$1,0),0)</f>
        <v>2275</v>
      </c>
      <c r="AK883" s="6">
        <f ca="1">IF(NOT(ISNA(VLOOKUP($B883,INDIRECT(VLOOKUP($B883,'Exp Dates'!$E$4:$X$300,MATCH("M5",'Exp Dates'!$E$2:$X$2,0),1)&amp;"!$A$2:$k$600",1),AK$1,0))),VLOOKUP($B883,INDIRECT(VLOOKUP($B883,'Exp Dates'!$E$4:$X$300,MATCH("M5",'Exp Dates'!$E$2:$X$2,0),1)&amp;"!$A$2:$k$600",1),AK$1,0),0)</f>
        <v>3438</v>
      </c>
      <c r="AL883" s="6">
        <f ca="1">IF(NOT(ISNA(VLOOKUP($B883,INDIRECT(VLOOKUP($B883,'Exp Dates'!$E$4:$X$300,MATCH("M6",'Exp Dates'!$E$2:$X$2,0),1)&amp;"!$A$2:$k$600",1),AL$1,0))),VLOOKUP($B883,INDIRECT(VLOOKUP($B883,'Exp Dates'!$E$4:$X$300,MATCH("M6",'Exp Dates'!$E$2:$X$2,0),1)&amp;"!$A$2:$k$600",1),AL$1,0),0)</f>
        <v>286</v>
      </c>
      <c r="AM883" s="6">
        <f ca="1">IF(NOT(ISNA(VLOOKUP($B883,INDIRECT(VLOOKUP($B883,'Exp Dates'!$E$4:$X$300,MATCH("M7",'Exp Dates'!$E$2:$X$2,0),1)&amp;"!$A$2:$k$600",1),AM$1,0))),VLOOKUP($B883,INDIRECT(VLOOKUP($B883,'Exp Dates'!$E$4:$X$300,MATCH("M7",'Exp Dates'!$E$2:$X$2,0),1)&amp;"!$A$2:$k$600",1),AM$1,0),0)</f>
        <v>0</v>
      </c>
      <c r="AN883" s="74">
        <f t="shared" ca="1" si="169"/>
        <v>55177500</v>
      </c>
      <c r="AO883">
        <f ca="1">IF(NOT(ISNA(VLOOKUP($B883,INDIRECT(VLOOKUP($B883,'Exp Dates'!$E$4:$X$300,MATCH("M1",'Exp Dates'!$E$2:$X$2,0),1)&amp;"!$A$2:$k$600",1),AO$1,0))),VLOOKUP($B883,INDIRECT(VLOOKUP($B883,'Exp Dates'!$E$4:$X$300,MATCH("M1",'Exp Dates'!$E$2:$X$2,0),1)&amp;"!$A$2:$k$600",1),AO$1,0),0)</f>
        <v>25</v>
      </c>
      <c r="AP883">
        <f ca="1">IF(NOT(ISNA(VLOOKUP($B883,INDIRECT(VLOOKUP($B883,'Exp Dates'!$E$4:$X$300,MATCH("M2",'Exp Dates'!$E$2:$X$2,0),1)&amp;"!$A$2:$k$600",1),AP$1,0))),VLOOKUP($B883,INDIRECT(VLOOKUP($B883,'Exp Dates'!$E$4:$X$300,MATCH("M2",'Exp Dates'!$E$2:$X$2,0),1)&amp;"!$A$2:$k$600",1),AP$1,0),0)</f>
        <v>0</v>
      </c>
      <c r="AQ883">
        <f t="shared" ca="1" si="170"/>
        <v>25</v>
      </c>
      <c r="AR883">
        <f>VLOOKUP(B883,Master!B$2:L$5000,11,0)</f>
        <v>0.94368340943683415</v>
      </c>
    </row>
    <row r="884" spans="2:44" x14ac:dyDescent="0.25">
      <c r="B884" s="52">
        <f>Master!B884</f>
        <v>39351</v>
      </c>
      <c r="C884" s="14">
        <v>1</v>
      </c>
      <c r="D884" s="11">
        <f ca="1">IF(NOT(ISNA(VLOOKUP($B884,INDIRECT(VLOOKUP($B884,'Exp Dates'!$E$4:$X$250,MATCH("M1",'Exp Dates'!$E$2:$X$2,0),1)&amp;"!$A$2:$H$600",1),D$1,0))),VLOOKUP($B884,INDIRECT(VLOOKUP($B884,'Exp Dates'!$E$4:$X$250,MATCH("M1",'Exp Dates'!$E$2:$X$2,0),1)&amp;"!$A$2:$H$600",1),D$1,0)*$C884,VLOOKUP($B884,Interpolate!$B$3:$T$2004,MATCH("M1-I",Interpolate!$B$2:$T$2,0)))</f>
        <v>19.03</v>
      </c>
      <c r="E884" s="11">
        <f ca="1">IF(NOT(ISNA(VLOOKUP($B884,INDIRECT(VLOOKUP($B884,'Exp Dates'!$E$4:$X$250,MATCH("M2",'Exp Dates'!$E$2:$X$2,0),1)&amp;"!$A$2:$H$600",1),E$1,0))),VLOOKUP($B884,INDIRECT(VLOOKUP($B884,'Exp Dates'!$E$4:$X$250,MATCH("M2",'Exp Dates'!$E$2:$X$2,0),1)&amp;"!$A$2:$H$600",1),E$1,0)*$C884,VLOOKUP($B884,Interpolate!$B$3:$T$2004,MATCH("M2-I",Interpolate!$B$2:$T$2,0)))</f>
        <v>19.559999999999999</v>
      </c>
      <c r="F884" s="11">
        <f ca="1">IF(NOT(ISNA(VLOOKUP($B884,INDIRECT(VLOOKUP($B884,'Exp Dates'!$E$4:$X$250,MATCH("M3",'Exp Dates'!$E$2:$X$2,0),1)&amp;"!$A$2:$H$600",1),F$1,0))),VLOOKUP($B884,INDIRECT(VLOOKUP($B884,'Exp Dates'!$E$4:$X$250,MATCH("M3",'Exp Dates'!$E$2:$X$2,0),1)&amp;"!$A$2:$H$600",1),F$1,0)*$C884,VLOOKUP($B884,Interpolate!$B$3:$T$2004,MATCH("M3-I",Interpolate!$B$2:$T$2,0)))</f>
        <v>19.28</v>
      </c>
      <c r="G884" s="11">
        <f ca="1">IF(NOT(ISNA(VLOOKUP($B884,INDIRECT(VLOOKUP($B884,'Exp Dates'!$E$4:$X$250,MATCH("M4",'Exp Dates'!$E$2:$X$2,0),1)&amp;"!$A$2:$H$600",1),G$1,0))),VLOOKUP($B884,INDIRECT(VLOOKUP($B884,'Exp Dates'!$E$4:$X$250,MATCH("M4",'Exp Dates'!$E$2:$X$2,0),1)&amp;"!$A$2:$H$600",1),G$1,0)*$C884,VLOOKUP($B884,Interpolate!$B$3:$T$2004,MATCH("M4-I",Interpolate!$B$2:$T$2,0)))</f>
        <v>19.239999999999998</v>
      </c>
      <c r="H884" s="11">
        <f ca="1">IF(NOT(ISNA(VLOOKUP($B884,INDIRECT(VLOOKUP($B884,'Exp Dates'!$E$4:$X$250,MATCH("M5",'Exp Dates'!$E$2:$X$2,0),1)&amp;"!$A$2:$H$600",1),H$1,0))),VLOOKUP($B884,INDIRECT(VLOOKUP($B884,'Exp Dates'!$E$4:$X$250,MATCH("M5",'Exp Dates'!$E$2:$X$2,0),1)&amp;"!$A$2:$H$600",1),H$1,0)*$C884,VLOOKUP($B884,Interpolate!$B$3:$T$2004,MATCH("M5-I",Interpolate!$B$2:$T$2,0)))</f>
        <v>19.28</v>
      </c>
      <c r="I884" s="11">
        <f ca="1">IF(NOT(ISNA(VLOOKUP($B884,INDIRECT(VLOOKUP($B884,'Exp Dates'!$E$4:$X$250,MATCH("M6",'Exp Dates'!$E$2:$X$2,0),1)&amp;"!$A$2:$H$600",1),I$1,0))),VLOOKUP($B884,INDIRECT(VLOOKUP($B884,'Exp Dates'!$E$4:$X$250,MATCH("M6",'Exp Dates'!$E$2:$X$2,0),1)&amp;"!$A$2:$H$600",1),I$1,0)*$C884,VLOOKUP($B884,Interpolate!$B$3:$T$2004,MATCH("M6-I",Interpolate!$B$2:$T$2,0)))</f>
        <v>19.22</v>
      </c>
      <c r="J884" s="11">
        <f ca="1">IF(NOT(ISNA(VLOOKUP($B884,INDIRECT(VLOOKUP($B884,'Exp Dates'!$E$4:$X$250,MATCH("M7",'Exp Dates'!$E$2:$X$2,0),1)&amp;"!$A$2:$H$600",1),J$1,0))),VLOOKUP($B884,INDIRECT(VLOOKUP($B884,'Exp Dates'!$E$4:$X$250,MATCH("M7",'Exp Dates'!$E$2:$X$2,0),1)&amp;"!$A$2:$H$600",1),J$1,0)*$C884,VLOOKUP($B884,Interpolate!$B$3:$T$2004,MATCH("M7-I",Interpolate!$B$2:$T$2,0)))</f>
        <v>19.267577040198905</v>
      </c>
      <c r="K884" s="6">
        <f ca="1">IF(NOT(ISNA(VLOOKUP($B884,INDIRECT(VLOOKUP($B884,'Exp Dates'!$E$4:$X$250,MATCH("M1",'Exp Dates'!$E$2:$X$2,0),1)&amp;"!$A$2:$k$600",1),K$1,0))),VLOOKUP($B884,INDIRECT(VLOOKUP($B884,'Exp Dates'!$E$4:$X$250,MATCH("M1",'Exp Dates'!$E$2:$X$2,0),1)&amp;"!$A$2:$k$600",1),K$1,0),0)</f>
        <v>1247</v>
      </c>
      <c r="L884" s="6">
        <f ca="1">IF(NOT(ISNA(VLOOKUP($B884,INDIRECT(VLOOKUP($B884,'Exp Dates'!$E$4:$X$250,MATCH("M2",'Exp Dates'!$E$2:$X$2,0),1)&amp;"!$A$2:$k$600",1),L$1,0))),VLOOKUP($B884,INDIRECT(VLOOKUP($B884,'Exp Dates'!$E$4:$X$250,MATCH("M2",'Exp Dates'!$E$2:$X$2,0),1)&amp;"!$A$2:$k$600",1),L$1,0),0)</f>
        <v>1482</v>
      </c>
      <c r="M884" s="6">
        <f ca="1">IF(NOT(ISNA(VLOOKUP($B884,INDIRECT(VLOOKUP($B884,'Exp Dates'!$E$4:$X$250,MATCH("M3",'Exp Dates'!$E$2:$X$2,0),1)&amp;"!$A$2:$k$600",1),M$1,0))),VLOOKUP($B884,INDIRECT(VLOOKUP($B884,'Exp Dates'!$E$4:$X$250,MATCH("M3",'Exp Dates'!$E$2:$X$2,0),1)&amp;"!$A$2:$k$600",1),M$1,0),0)</f>
        <v>339</v>
      </c>
      <c r="N884" s="6">
        <f ca="1">IF(NOT(ISNA(VLOOKUP($B884,INDIRECT(VLOOKUP($B884,'Exp Dates'!$E$4:$X$250,MATCH("M4",'Exp Dates'!$E$2:$X$2,0),1)&amp;"!$A$2:$k$600",1),N$1,0))),VLOOKUP($B884,INDIRECT(VLOOKUP($B884,'Exp Dates'!$E$4:$X$250,MATCH("M4",'Exp Dates'!$E$2:$X$2,0),1)&amp;"!$A$2:$k$600",1),N$1,0),0)</f>
        <v>81</v>
      </c>
      <c r="O884" s="6">
        <f ca="1">IF(NOT(ISNA(VLOOKUP($B884,INDIRECT(VLOOKUP($B884,'Exp Dates'!$E$4:$X$250,MATCH("M5",'Exp Dates'!$E$2:$X$2,0),1)&amp;"!$A$2:$k$600",1),O$1,0))),VLOOKUP($B884,INDIRECT(VLOOKUP($B884,'Exp Dates'!$E$4:$X$250,MATCH("M5",'Exp Dates'!$E$2:$X$2,0),1)&amp;"!$A$2:$k$600",1),O$1,0),0)</f>
        <v>122</v>
      </c>
      <c r="P884" s="6">
        <f ca="1">IF(NOT(ISNA(VLOOKUP($B884,INDIRECT(VLOOKUP($B884,'Exp Dates'!$E$4:$X$250,MATCH("M6",'Exp Dates'!$E$2:$X$2,0),1)&amp;"!$A$2:$k$600",1),P$1,0))),VLOOKUP($B884,INDIRECT(VLOOKUP($B884,'Exp Dates'!$E$4:$X$250,MATCH("M6",'Exp Dates'!$E$2:$X$2,0),1)&amp;"!$A$2:$k$600",1),P$1,0),0)</f>
        <v>20</v>
      </c>
      <c r="Q884" s="6">
        <f ca="1">IF(NOT(ISNA(VLOOKUP($B884,INDIRECT(VLOOKUP($B884,'Exp Dates'!$E$4:$X$250,MATCH("M7",'Exp Dates'!$E$2:$X$2,0),1)&amp;"!$A$2:$k$600",1),Q$1,0))),VLOOKUP($B884,INDIRECT(VLOOKUP($B884,'Exp Dates'!$E$4:$X$250,MATCH("M7",'Exp Dates'!$E$2:$X$2,0),1)&amp;"!$A$2:$k$600",1),Q$1,0),0)</f>
        <v>0</v>
      </c>
      <c r="R884" s="6">
        <f t="shared" ca="1" si="159"/>
        <v>2729</v>
      </c>
      <c r="S884" s="6">
        <f t="shared" ca="1" si="161"/>
        <v>47174</v>
      </c>
      <c r="T884" s="6">
        <f t="shared" ca="1" si="162"/>
        <v>913522.10999999987</v>
      </c>
      <c r="U884" s="6">
        <f t="shared" ca="1" si="163"/>
        <v>6090</v>
      </c>
      <c r="V884" s="6">
        <f t="shared" ca="1" si="164"/>
        <v>117304.36000000002</v>
      </c>
      <c r="W884" s="11">
        <f t="shared" ca="1" si="165"/>
        <v>7.7876228129968892</v>
      </c>
      <c r="X884">
        <f ca="1">Master!AD884</f>
        <v>1.1428571428573553E-4</v>
      </c>
      <c r="Y884" s="6">
        <f t="shared" ca="1" si="166"/>
        <v>3291</v>
      </c>
      <c r="Z884" s="6">
        <f t="shared" ca="1" si="167"/>
        <v>6090</v>
      </c>
      <c r="AA884" s="6">
        <f t="shared" ca="1" si="160"/>
        <v>62169</v>
      </c>
      <c r="AB884" s="11">
        <f>VLOOKUP(B884,Master!B$3:N$10000,9,0)</f>
        <v>17.63</v>
      </c>
      <c r="AC884" s="11">
        <v>19.166285714285713</v>
      </c>
      <c r="AD884" s="11">
        <v>18.712000000000003</v>
      </c>
      <c r="AE884" s="11">
        <f t="shared" si="168"/>
        <v>1.5362857142857145</v>
      </c>
      <c r="AF884" s="11">
        <f>Master!N884</f>
        <v>1525.42</v>
      </c>
      <c r="AG884" s="6">
        <f ca="1">IF(NOT(ISNA(VLOOKUP($B884,INDIRECT(VLOOKUP($B884,'Exp Dates'!$E$4:$X$300,MATCH("M1",'Exp Dates'!$E$2:$X$2,0),1)&amp;"!$A$2:$k$600",1),AG$1,0))),VLOOKUP($B884,INDIRECT(VLOOKUP($B884,'Exp Dates'!$E$4:$X$300,MATCH("M1",'Exp Dates'!$E$2:$X$2,0),1)&amp;"!$A$2:$k$600",1),AG$1,0),0)</f>
        <v>17361</v>
      </c>
      <c r="AH884" s="6">
        <f ca="1">IF(NOT(ISNA(VLOOKUP($B884,INDIRECT(VLOOKUP($B884,'Exp Dates'!$E$4:$X$300,MATCH("M2",'Exp Dates'!$E$2:$X$2,0),1)&amp;"!$A$2:$k$600",1),AH$1,0))),VLOOKUP($B884,INDIRECT(VLOOKUP($B884,'Exp Dates'!$E$4:$X$300,MATCH("M2",'Exp Dates'!$E$2:$X$2,0),1)&amp;"!$A$2:$k$600",1),AH$1,0),0)</f>
        <v>29813</v>
      </c>
      <c r="AI884" s="6">
        <f ca="1">IF(NOT(ISNA(VLOOKUP($B884,INDIRECT(VLOOKUP($B884,'Exp Dates'!$E$4:$X$300,MATCH("M3",'Exp Dates'!$E$2:$X$2,0),1)&amp;"!$A$2:$k$600",1),AI$1,0))),VLOOKUP($B884,INDIRECT(VLOOKUP($B884,'Exp Dates'!$E$4:$X$300,MATCH("M3",'Exp Dates'!$E$2:$X$2,0),1)&amp;"!$A$2:$k$600",1),AI$1,0),0)</f>
        <v>8905</v>
      </c>
      <c r="AJ884" s="6">
        <f ca="1">IF(NOT(ISNA(VLOOKUP($B884,INDIRECT(VLOOKUP($B884,'Exp Dates'!$E$4:$X$300,MATCH("M4",'Exp Dates'!$E$2:$X$2,0),1)&amp;"!$A$2:$k$600",1),AJ$1,0))),VLOOKUP($B884,INDIRECT(VLOOKUP($B884,'Exp Dates'!$E$4:$X$300,MATCH("M4",'Exp Dates'!$E$2:$X$2,0),1)&amp;"!$A$2:$k$600",1),AJ$1,0),0)</f>
        <v>2312</v>
      </c>
      <c r="AK884" s="6">
        <f ca="1">IF(NOT(ISNA(VLOOKUP($B884,INDIRECT(VLOOKUP($B884,'Exp Dates'!$E$4:$X$300,MATCH("M5",'Exp Dates'!$E$2:$X$2,0),1)&amp;"!$A$2:$k$600",1),AK$1,0))),VLOOKUP($B884,INDIRECT(VLOOKUP($B884,'Exp Dates'!$E$4:$X$300,MATCH("M5",'Exp Dates'!$E$2:$X$2,0),1)&amp;"!$A$2:$k$600",1),AK$1,0),0)</f>
        <v>3472</v>
      </c>
      <c r="AL884" s="6">
        <f ca="1">IF(NOT(ISNA(VLOOKUP($B884,INDIRECT(VLOOKUP($B884,'Exp Dates'!$E$4:$X$300,MATCH("M6",'Exp Dates'!$E$2:$X$2,0),1)&amp;"!$A$2:$k$600",1),AL$1,0))),VLOOKUP($B884,INDIRECT(VLOOKUP($B884,'Exp Dates'!$E$4:$X$300,MATCH("M6",'Exp Dates'!$E$2:$X$2,0),1)&amp;"!$A$2:$k$600",1),AL$1,0),0)</f>
        <v>306</v>
      </c>
      <c r="AM884" s="6">
        <f ca="1">IF(NOT(ISNA(VLOOKUP($B884,INDIRECT(VLOOKUP($B884,'Exp Dates'!$E$4:$X$300,MATCH("M7",'Exp Dates'!$E$2:$X$2,0),1)&amp;"!$A$2:$k$600",1),AM$1,0))),VLOOKUP($B884,INDIRECT(VLOOKUP($B884,'Exp Dates'!$E$4:$X$300,MATCH("M7",'Exp Dates'!$E$2:$X$2,0),1)&amp;"!$A$2:$k$600",1),AM$1,0),0)</f>
        <v>0</v>
      </c>
      <c r="AN884" s="74">
        <f t="shared" ca="1" si="169"/>
        <v>63549250.000000007</v>
      </c>
      <c r="AO884">
        <f ca="1">IF(NOT(ISNA(VLOOKUP($B884,INDIRECT(VLOOKUP($B884,'Exp Dates'!$E$4:$X$300,MATCH("M1",'Exp Dates'!$E$2:$X$2,0),1)&amp;"!$A$2:$k$600",1),AO$1,0))),VLOOKUP($B884,INDIRECT(VLOOKUP($B884,'Exp Dates'!$E$4:$X$300,MATCH("M1",'Exp Dates'!$E$2:$X$2,0),1)&amp;"!$A$2:$k$600",1),AO$1,0),0)</f>
        <v>0</v>
      </c>
      <c r="AP884">
        <f ca="1">IF(NOT(ISNA(VLOOKUP($B884,INDIRECT(VLOOKUP($B884,'Exp Dates'!$E$4:$X$300,MATCH("M2",'Exp Dates'!$E$2:$X$2,0),1)&amp;"!$A$2:$k$600",1),AP$1,0))),VLOOKUP($B884,INDIRECT(VLOOKUP($B884,'Exp Dates'!$E$4:$X$300,MATCH("M2",'Exp Dates'!$E$2:$X$2,0),1)&amp;"!$A$2:$k$600",1),AP$1,0),0)</f>
        <v>0</v>
      </c>
      <c r="AQ884">
        <f t="shared" ca="1" si="170"/>
        <v>0</v>
      </c>
      <c r="AR884">
        <f>VLOOKUP(B884,Master!B$2:L$5000,11,0)</f>
        <v>0.92691903259726605</v>
      </c>
    </row>
    <row r="885" spans="2:44" x14ac:dyDescent="0.25">
      <c r="B885" s="52">
        <f>Master!B885</f>
        <v>39352</v>
      </c>
      <c r="C885" s="14">
        <v>1</v>
      </c>
      <c r="D885" s="11">
        <f ca="1">IF(NOT(ISNA(VLOOKUP($B885,INDIRECT(VLOOKUP($B885,'Exp Dates'!$E$4:$X$250,MATCH("M1",'Exp Dates'!$E$2:$X$2,0),1)&amp;"!$A$2:$H$600",1),D$1,0))),VLOOKUP($B885,INDIRECT(VLOOKUP($B885,'Exp Dates'!$E$4:$X$250,MATCH("M1",'Exp Dates'!$E$2:$X$2,0),1)&amp;"!$A$2:$H$600",1),D$1,0)*$C885,VLOOKUP($B885,Interpolate!$B$3:$T$2004,MATCH("M1-I",Interpolate!$B$2:$T$2,0)))</f>
        <v>18.72</v>
      </c>
      <c r="E885" s="11">
        <f ca="1">IF(NOT(ISNA(VLOOKUP($B885,INDIRECT(VLOOKUP($B885,'Exp Dates'!$E$4:$X$250,MATCH("M2",'Exp Dates'!$E$2:$X$2,0),1)&amp;"!$A$2:$H$600",1),E$1,0))),VLOOKUP($B885,INDIRECT(VLOOKUP($B885,'Exp Dates'!$E$4:$X$250,MATCH("M2",'Exp Dates'!$E$2:$X$2,0),1)&amp;"!$A$2:$H$600",1),E$1,0)*$C885,VLOOKUP($B885,Interpolate!$B$3:$T$2004,MATCH("M2-I",Interpolate!$B$2:$T$2,0)))</f>
        <v>19.39</v>
      </c>
      <c r="F885" s="11">
        <f ca="1">IF(NOT(ISNA(VLOOKUP($B885,INDIRECT(VLOOKUP($B885,'Exp Dates'!$E$4:$X$250,MATCH("M3",'Exp Dates'!$E$2:$X$2,0),1)&amp;"!$A$2:$H$600",1),F$1,0))),VLOOKUP($B885,INDIRECT(VLOOKUP($B885,'Exp Dates'!$E$4:$X$250,MATCH("M3",'Exp Dates'!$E$2:$X$2,0),1)&amp;"!$A$2:$H$600",1),F$1,0)*$C885,VLOOKUP($B885,Interpolate!$B$3:$T$2004,MATCH("M3-I",Interpolate!$B$2:$T$2,0)))</f>
        <v>19.13</v>
      </c>
      <c r="G885" s="11">
        <f ca="1">IF(NOT(ISNA(VLOOKUP($B885,INDIRECT(VLOOKUP($B885,'Exp Dates'!$E$4:$X$250,MATCH("M4",'Exp Dates'!$E$2:$X$2,0),1)&amp;"!$A$2:$H$600",1),G$1,0))),VLOOKUP($B885,INDIRECT(VLOOKUP($B885,'Exp Dates'!$E$4:$X$250,MATCH("M4",'Exp Dates'!$E$2:$X$2,0),1)&amp;"!$A$2:$H$600",1),G$1,0)*$C885,VLOOKUP($B885,Interpolate!$B$3:$T$2004,MATCH("M4-I",Interpolate!$B$2:$T$2,0)))</f>
        <v>19.16</v>
      </c>
      <c r="H885" s="11">
        <f ca="1">IF(NOT(ISNA(VLOOKUP($B885,INDIRECT(VLOOKUP($B885,'Exp Dates'!$E$4:$X$250,MATCH("M5",'Exp Dates'!$E$2:$X$2,0),1)&amp;"!$A$2:$H$600",1),H$1,0))),VLOOKUP($B885,INDIRECT(VLOOKUP($B885,'Exp Dates'!$E$4:$X$250,MATCH("M5",'Exp Dates'!$E$2:$X$2,0),1)&amp;"!$A$2:$H$600",1),H$1,0)*$C885,VLOOKUP($B885,Interpolate!$B$3:$T$2004,MATCH("M5-I",Interpolate!$B$2:$T$2,0)))</f>
        <v>19.14</v>
      </c>
      <c r="I885" s="11">
        <f ca="1">IF(NOT(ISNA(VLOOKUP($B885,INDIRECT(VLOOKUP($B885,'Exp Dates'!$E$4:$X$250,MATCH("M6",'Exp Dates'!$E$2:$X$2,0),1)&amp;"!$A$2:$H$600",1),I$1,0))),VLOOKUP($B885,INDIRECT(VLOOKUP($B885,'Exp Dates'!$E$4:$X$250,MATCH("M6",'Exp Dates'!$E$2:$X$2,0),1)&amp;"!$A$2:$H$600",1),I$1,0)*$C885,VLOOKUP($B885,Interpolate!$B$3:$T$2004,MATCH("M6-I",Interpolate!$B$2:$T$2,0)))</f>
        <v>19.100000000000001</v>
      </c>
      <c r="J885" s="11">
        <f ca="1">IF(NOT(ISNA(VLOOKUP($B885,INDIRECT(VLOOKUP($B885,'Exp Dates'!$E$4:$X$250,MATCH("M7",'Exp Dates'!$E$2:$X$2,0),1)&amp;"!$A$2:$H$600",1),J$1,0))),VLOOKUP($B885,INDIRECT(VLOOKUP($B885,'Exp Dates'!$E$4:$X$250,MATCH("M7",'Exp Dates'!$E$2:$X$2,0),1)&amp;"!$A$2:$H$600",1),J$1,0)*$C885,VLOOKUP($B885,Interpolate!$B$3:$T$2004,MATCH("M7-I",Interpolate!$B$2:$T$2,0)))</f>
        <v>19.130258694729477</v>
      </c>
      <c r="K885" s="6">
        <f ca="1">IF(NOT(ISNA(VLOOKUP($B885,INDIRECT(VLOOKUP($B885,'Exp Dates'!$E$4:$X$250,MATCH("M1",'Exp Dates'!$E$2:$X$2,0),1)&amp;"!$A$2:$k$600",1),K$1,0))),VLOOKUP($B885,INDIRECT(VLOOKUP($B885,'Exp Dates'!$E$4:$X$250,MATCH("M1",'Exp Dates'!$E$2:$X$2,0),1)&amp;"!$A$2:$k$600",1),K$1,0),0)</f>
        <v>938</v>
      </c>
      <c r="L885" s="6">
        <f ca="1">IF(NOT(ISNA(VLOOKUP($B885,INDIRECT(VLOOKUP($B885,'Exp Dates'!$E$4:$X$250,MATCH("M2",'Exp Dates'!$E$2:$X$2,0),1)&amp;"!$A$2:$k$600",1),L$1,0))),VLOOKUP($B885,INDIRECT(VLOOKUP($B885,'Exp Dates'!$E$4:$X$250,MATCH("M2",'Exp Dates'!$E$2:$X$2,0),1)&amp;"!$A$2:$k$600",1),L$1,0),0)</f>
        <v>365</v>
      </c>
      <c r="M885" s="6">
        <f ca="1">IF(NOT(ISNA(VLOOKUP($B885,INDIRECT(VLOOKUP($B885,'Exp Dates'!$E$4:$X$250,MATCH("M3",'Exp Dates'!$E$2:$X$2,0),1)&amp;"!$A$2:$k$600",1),M$1,0))),VLOOKUP($B885,INDIRECT(VLOOKUP($B885,'Exp Dates'!$E$4:$X$250,MATCH("M3",'Exp Dates'!$E$2:$X$2,0),1)&amp;"!$A$2:$k$600",1),M$1,0),0)</f>
        <v>82</v>
      </c>
      <c r="N885" s="6">
        <f ca="1">IF(NOT(ISNA(VLOOKUP($B885,INDIRECT(VLOOKUP($B885,'Exp Dates'!$E$4:$X$250,MATCH("M4",'Exp Dates'!$E$2:$X$2,0),1)&amp;"!$A$2:$k$600",1),N$1,0))),VLOOKUP($B885,INDIRECT(VLOOKUP($B885,'Exp Dates'!$E$4:$X$250,MATCH("M4",'Exp Dates'!$E$2:$X$2,0),1)&amp;"!$A$2:$k$600",1),N$1,0),0)</f>
        <v>16</v>
      </c>
      <c r="O885" s="6">
        <f ca="1">IF(NOT(ISNA(VLOOKUP($B885,INDIRECT(VLOOKUP($B885,'Exp Dates'!$E$4:$X$250,MATCH("M5",'Exp Dates'!$E$2:$X$2,0),1)&amp;"!$A$2:$k$600",1),O$1,0))),VLOOKUP($B885,INDIRECT(VLOOKUP($B885,'Exp Dates'!$E$4:$X$250,MATCH("M5",'Exp Dates'!$E$2:$X$2,0),1)&amp;"!$A$2:$k$600",1),O$1,0),0)</f>
        <v>14</v>
      </c>
      <c r="P885" s="6">
        <f ca="1">IF(NOT(ISNA(VLOOKUP($B885,INDIRECT(VLOOKUP($B885,'Exp Dates'!$E$4:$X$250,MATCH("M6",'Exp Dates'!$E$2:$X$2,0),1)&amp;"!$A$2:$k$600",1),P$1,0))),VLOOKUP($B885,INDIRECT(VLOOKUP($B885,'Exp Dates'!$E$4:$X$250,MATCH("M6",'Exp Dates'!$E$2:$X$2,0),1)&amp;"!$A$2:$k$600",1),P$1,0),0)</f>
        <v>100</v>
      </c>
      <c r="Q885" s="6">
        <f ca="1">IF(NOT(ISNA(VLOOKUP($B885,INDIRECT(VLOOKUP($B885,'Exp Dates'!$E$4:$X$250,MATCH("M7",'Exp Dates'!$E$2:$X$2,0),1)&amp;"!$A$2:$k$600",1),Q$1,0))),VLOOKUP($B885,INDIRECT(VLOOKUP($B885,'Exp Dates'!$E$4:$X$250,MATCH("M7",'Exp Dates'!$E$2:$X$2,0),1)&amp;"!$A$2:$k$600",1),Q$1,0),0)</f>
        <v>0</v>
      </c>
      <c r="R885" s="6">
        <f t="shared" ca="1" si="159"/>
        <v>1303</v>
      </c>
      <c r="S885" s="6">
        <f t="shared" ca="1" si="161"/>
        <v>47848</v>
      </c>
      <c r="T885" s="6">
        <f t="shared" ca="1" si="162"/>
        <v>915799.82000000007</v>
      </c>
      <c r="U885" s="6">
        <f t="shared" ca="1" si="163"/>
        <v>6081</v>
      </c>
      <c r="V885" s="6">
        <f t="shared" ca="1" si="164"/>
        <v>116419.98000000001</v>
      </c>
      <c r="W885" s="11">
        <f t="shared" ca="1" si="165"/>
        <v>7.8663457939092583</v>
      </c>
      <c r="X885">
        <f ca="1">Master!AD885</f>
        <v>-6.1904761904763126E-4</v>
      </c>
      <c r="Y885" s="6">
        <f t="shared" ca="1" si="166"/>
        <v>1515</v>
      </c>
      <c r="Z885" s="6">
        <f t="shared" ca="1" si="167"/>
        <v>6081</v>
      </c>
      <c r="AA885" s="6">
        <f t="shared" ca="1" si="160"/>
        <v>62858</v>
      </c>
      <c r="AB885" s="11">
        <f>VLOOKUP(B885,Master!B$3:N$10000,9,0)</f>
        <v>17</v>
      </c>
      <c r="AC885" s="11">
        <v>18.911428571428569</v>
      </c>
      <c r="AD885" s="11">
        <v>18.337142857142855</v>
      </c>
      <c r="AE885" s="11">
        <f t="shared" si="168"/>
        <v>1.9114285714285693</v>
      </c>
      <c r="AF885" s="11">
        <f>Master!N885</f>
        <v>1531.38</v>
      </c>
      <c r="AG885" s="6">
        <f ca="1">IF(NOT(ISNA(VLOOKUP($B885,INDIRECT(VLOOKUP($B885,'Exp Dates'!$E$4:$X$300,MATCH("M1",'Exp Dates'!$E$2:$X$2,0),1)&amp;"!$A$2:$k$600",1),AG$1,0))),VLOOKUP($B885,INDIRECT(VLOOKUP($B885,'Exp Dates'!$E$4:$X$300,MATCH("M1",'Exp Dates'!$E$2:$X$2,0),1)&amp;"!$A$2:$k$600",1),AG$1,0),0)</f>
        <v>17870</v>
      </c>
      <c r="AH885" s="6">
        <f ca="1">IF(NOT(ISNA(VLOOKUP($B885,INDIRECT(VLOOKUP($B885,'Exp Dates'!$E$4:$X$300,MATCH("M2",'Exp Dates'!$E$2:$X$2,0),1)&amp;"!$A$2:$k$600",1),AH$1,0))),VLOOKUP($B885,INDIRECT(VLOOKUP($B885,'Exp Dates'!$E$4:$X$300,MATCH("M2",'Exp Dates'!$E$2:$X$2,0),1)&amp;"!$A$2:$k$600",1),AH$1,0),0)</f>
        <v>29978</v>
      </c>
      <c r="AI885" s="6">
        <f ca="1">IF(NOT(ISNA(VLOOKUP($B885,INDIRECT(VLOOKUP($B885,'Exp Dates'!$E$4:$X$300,MATCH("M3",'Exp Dates'!$E$2:$X$2,0),1)&amp;"!$A$2:$k$600",1),AI$1,0))),VLOOKUP($B885,INDIRECT(VLOOKUP($B885,'Exp Dates'!$E$4:$X$300,MATCH("M3",'Exp Dates'!$E$2:$X$2,0),1)&amp;"!$A$2:$k$600",1),AI$1,0),0)</f>
        <v>8929</v>
      </c>
      <c r="AJ885" s="6">
        <f ca="1">IF(NOT(ISNA(VLOOKUP($B885,INDIRECT(VLOOKUP($B885,'Exp Dates'!$E$4:$X$300,MATCH("M4",'Exp Dates'!$E$2:$X$2,0),1)&amp;"!$A$2:$k$600",1),AJ$1,0))),VLOOKUP($B885,INDIRECT(VLOOKUP($B885,'Exp Dates'!$E$4:$X$300,MATCH("M4",'Exp Dates'!$E$2:$X$2,0),1)&amp;"!$A$2:$k$600",1),AJ$1,0),0)</f>
        <v>2294</v>
      </c>
      <c r="AK885" s="6">
        <f ca="1">IF(NOT(ISNA(VLOOKUP($B885,INDIRECT(VLOOKUP($B885,'Exp Dates'!$E$4:$X$300,MATCH("M5",'Exp Dates'!$E$2:$X$2,0),1)&amp;"!$A$2:$k$600",1),AK$1,0))),VLOOKUP($B885,INDIRECT(VLOOKUP($B885,'Exp Dates'!$E$4:$X$300,MATCH("M5",'Exp Dates'!$E$2:$X$2,0),1)&amp;"!$A$2:$k$600",1),AK$1,0),0)</f>
        <v>3381</v>
      </c>
      <c r="AL885" s="6">
        <f ca="1">IF(NOT(ISNA(VLOOKUP($B885,INDIRECT(VLOOKUP($B885,'Exp Dates'!$E$4:$X$300,MATCH("M6",'Exp Dates'!$E$2:$X$2,0),1)&amp;"!$A$2:$k$600",1),AL$1,0))),VLOOKUP($B885,INDIRECT(VLOOKUP($B885,'Exp Dates'!$E$4:$X$300,MATCH("M6",'Exp Dates'!$E$2:$X$2,0),1)&amp;"!$A$2:$k$600",1),AL$1,0),0)</f>
        <v>406</v>
      </c>
      <c r="AM885" s="6">
        <f ca="1">IF(NOT(ISNA(VLOOKUP($B885,INDIRECT(VLOOKUP($B885,'Exp Dates'!$E$4:$X$300,MATCH("M7",'Exp Dates'!$E$2:$X$2,0),1)&amp;"!$A$2:$k$600",1),AM$1,0))),VLOOKUP($B885,INDIRECT(VLOOKUP($B885,'Exp Dates'!$E$4:$X$300,MATCH("M7",'Exp Dates'!$E$2:$X$2,0),1)&amp;"!$A$2:$k$600",1),AM$1,0),0)</f>
        <v>0</v>
      </c>
      <c r="AN885" s="74">
        <f t="shared" ca="1" si="169"/>
        <v>28689890</v>
      </c>
      <c r="AO885">
        <f ca="1">IF(NOT(ISNA(VLOOKUP($B885,INDIRECT(VLOOKUP($B885,'Exp Dates'!$E$4:$X$300,MATCH("M1",'Exp Dates'!$E$2:$X$2,0),1)&amp;"!$A$2:$k$600",1),AO$1,0))),VLOOKUP($B885,INDIRECT(VLOOKUP($B885,'Exp Dates'!$E$4:$X$300,MATCH("M1",'Exp Dates'!$E$2:$X$2,0),1)&amp;"!$A$2:$k$600",1),AO$1,0),0)</f>
        <v>0</v>
      </c>
      <c r="AP885">
        <f ca="1">IF(NOT(ISNA(VLOOKUP($B885,INDIRECT(VLOOKUP($B885,'Exp Dates'!$E$4:$X$300,MATCH("M2",'Exp Dates'!$E$2:$X$2,0),1)&amp;"!$A$2:$k$600",1),AP$1,0))),VLOOKUP($B885,INDIRECT(VLOOKUP($B885,'Exp Dates'!$E$4:$X$300,MATCH("M2",'Exp Dates'!$E$2:$X$2,0),1)&amp;"!$A$2:$k$600",1),AP$1,0),0)</f>
        <v>0</v>
      </c>
      <c r="AQ885">
        <f t="shared" ca="1" si="170"/>
        <v>0</v>
      </c>
      <c r="AR885">
        <f>VLOOKUP(B885,Master!B$2:L$5000,11,0)</f>
        <v>0.92592592592592593</v>
      </c>
    </row>
    <row r="886" spans="2:44" x14ac:dyDescent="0.25">
      <c r="B886" s="52">
        <f>Master!B886</f>
        <v>39353</v>
      </c>
      <c r="C886" s="14">
        <v>1</v>
      </c>
      <c r="D886" s="11">
        <f ca="1">IF(NOT(ISNA(VLOOKUP($B886,INDIRECT(VLOOKUP($B886,'Exp Dates'!$E$4:$X$250,MATCH("M1",'Exp Dates'!$E$2:$X$2,0),1)&amp;"!$A$2:$H$600",1),D$1,0))),VLOOKUP($B886,INDIRECT(VLOOKUP($B886,'Exp Dates'!$E$4:$X$250,MATCH("M1",'Exp Dates'!$E$2:$X$2,0),1)&amp;"!$A$2:$H$600",1),D$1,0)*$C886,VLOOKUP($B886,Interpolate!$B$3:$T$2004,MATCH("M1-I",Interpolate!$B$2:$T$2,0)))</f>
        <v>18.920000000000002</v>
      </c>
      <c r="E886" s="11">
        <f ca="1">IF(NOT(ISNA(VLOOKUP($B886,INDIRECT(VLOOKUP($B886,'Exp Dates'!$E$4:$X$250,MATCH("M2",'Exp Dates'!$E$2:$X$2,0),1)&amp;"!$A$2:$H$600",1),E$1,0))),VLOOKUP($B886,INDIRECT(VLOOKUP($B886,'Exp Dates'!$E$4:$X$250,MATCH("M2",'Exp Dates'!$E$2:$X$2,0),1)&amp;"!$A$2:$H$600",1),E$1,0)*$C886,VLOOKUP($B886,Interpolate!$B$3:$T$2004,MATCH("M2-I",Interpolate!$B$2:$T$2,0)))</f>
        <v>19.79</v>
      </c>
      <c r="F886" s="11">
        <f ca="1">IF(NOT(ISNA(VLOOKUP($B886,INDIRECT(VLOOKUP($B886,'Exp Dates'!$E$4:$X$250,MATCH("M3",'Exp Dates'!$E$2:$X$2,0),1)&amp;"!$A$2:$H$600",1),F$1,0))),VLOOKUP($B886,INDIRECT(VLOOKUP($B886,'Exp Dates'!$E$4:$X$250,MATCH("M3",'Exp Dates'!$E$2:$X$2,0),1)&amp;"!$A$2:$H$600",1),F$1,0)*$C886,VLOOKUP($B886,Interpolate!$B$3:$T$2004,MATCH("M3-I",Interpolate!$B$2:$T$2,0)))</f>
        <v>19.579999999999998</v>
      </c>
      <c r="G886" s="11">
        <f ca="1">IF(NOT(ISNA(VLOOKUP($B886,INDIRECT(VLOOKUP($B886,'Exp Dates'!$E$4:$X$250,MATCH("M4",'Exp Dates'!$E$2:$X$2,0),1)&amp;"!$A$2:$H$600",1),G$1,0))),VLOOKUP($B886,INDIRECT(VLOOKUP($B886,'Exp Dates'!$E$4:$X$250,MATCH("M4",'Exp Dates'!$E$2:$X$2,0),1)&amp;"!$A$2:$H$600",1),G$1,0)*$C886,VLOOKUP($B886,Interpolate!$B$3:$T$2004,MATCH("M4-I",Interpolate!$B$2:$T$2,0)))</f>
        <v>19.48</v>
      </c>
      <c r="H886" s="11">
        <f ca="1">IF(NOT(ISNA(VLOOKUP($B886,INDIRECT(VLOOKUP($B886,'Exp Dates'!$E$4:$X$250,MATCH("M5",'Exp Dates'!$E$2:$X$2,0),1)&amp;"!$A$2:$H$600",1),H$1,0))),VLOOKUP($B886,INDIRECT(VLOOKUP($B886,'Exp Dates'!$E$4:$X$250,MATCH("M5",'Exp Dates'!$E$2:$X$2,0),1)&amp;"!$A$2:$H$600",1),H$1,0)*$C886,VLOOKUP($B886,Interpolate!$B$3:$T$2004,MATCH("M5-I",Interpolate!$B$2:$T$2,0)))</f>
        <v>19.53</v>
      </c>
      <c r="I886" s="11">
        <f ca="1">IF(NOT(ISNA(VLOOKUP($B886,INDIRECT(VLOOKUP($B886,'Exp Dates'!$E$4:$X$250,MATCH("M6",'Exp Dates'!$E$2:$X$2,0),1)&amp;"!$A$2:$H$600",1),I$1,0))),VLOOKUP($B886,INDIRECT(VLOOKUP($B886,'Exp Dates'!$E$4:$X$250,MATCH("M6",'Exp Dates'!$E$2:$X$2,0),1)&amp;"!$A$2:$H$600",1),I$1,0)*$C886,VLOOKUP($B886,Interpolate!$B$3:$T$2004,MATCH("M6-I",Interpolate!$B$2:$T$2,0)))</f>
        <v>19.329999999999998</v>
      </c>
      <c r="J886" s="11">
        <f ca="1">IF(NOT(ISNA(VLOOKUP($B886,INDIRECT(VLOOKUP($B886,'Exp Dates'!$E$4:$X$250,MATCH("M7",'Exp Dates'!$E$2:$X$2,0),1)&amp;"!$A$2:$H$600",1),J$1,0))),VLOOKUP($B886,INDIRECT(VLOOKUP($B886,'Exp Dates'!$E$4:$X$250,MATCH("M7",'Exp Dates'!$E$2:$X$2,0),1)&amp;"!$A$2:$H$600",1),J$1,0)*$C886,VLOOKUP($B886,Interpolate!$B$3:$T$2004,MATCH("M7-I",Interpolate!$B$2:$T$2,0)))</f>
        <v>19.386243306671215</v>
      </c>
      <c r="K886" s="6">
        <f ca="1">IF(NOT(ISNA(VLOOKUP($B886,INDIRECT(VLOOKUP($B886,'Exp Dates'!$E$4:$X$250,MATCH("M1",'Exp Dates'!$E$2:$X$2,0),1)&amp;"!$A$2:$k$600",1),K$1,0))),VLOOKUP($B886,INDIRECT(VLOOKUP($B886,'Exp Dates'!$E$4:$X$250,MATCH("M1",'Exp Dates'!$E$2:$X$2,0),1)&amp;"!$A$2:$k$600",1),K$1,0),0)</f>
        <v>2002</v>
      </c>
      <c r="L886" s="6">
        <f ca="1">IF(NOT(ISNA(VLOOKUP($B886,INDIRECT(VLOOKUP($B886,'Exp Dates'!$E$4:$X$250,MATCH("M2",'Exp Dates'!$E$2:$X$2,0),1)&amp;"!$A$2:$k$600",1),L$1,0))),VLOOKUP($B886,INDIRECT(VLOOKUP($B886,'Exp Dates'!$E$4:$X$250,MATCH("M2",'Exp Dates'!$E$2:$X$2,0),1)&amp;"!$A$2:$k$600",1),L$1,0),0)</f>
        <v>1887</v>
      </c>
      <c r="M886" s="6">
        <f ca="1">IF(NOT(ISNA(VLOOKUP($B886,INDIRECT(VLOOKUP($B886,'Exp Dates'!$E$4:$X$250,MATCH("M3",'Exp Dates'!$E$2:$X$2,0),1)&amp;"!$A$2:$k$600",1),M$1,0))),VLOOKUP($B886,INDIRECT(VLOOKUP($B886,'Exp Dates'!$E$4:$X$250,MATCH("M3",'Exp Dates'!$E$2:$X$2,0),1)&amp;"!$A$2:$k$600",1),M$1,0),0)</f>
        <v>1272</v>
      </c>
      <c r="N886" s="6">
        <f ca="1">IF(NOT(ISNA(VLOOKUP($B886,INDIRECT(VLOOKUP($B886,'Exp Dates'!$E$4:$X$250,MATCH("M4",'Exp Dates'!$E$2:$X$2,0),1)&amp;"!$A$2:$k$600",1),N$1,0))),VLOOKUP($B886,INDIRECT(VLOOKUP($B886,'Exp Dates'!$E$4:$X$250,MATCH("M4",'Exp Dates'!$E$2:$X$2,0),1)&amp;"!$A$2:$k$600",1),N$1,0),0)</f>
        <v>45</v>
      </c>
      <c r="O886" s="6">
        <f ca="1">IF(NOT(ISNA(VLOOKUP($B886,INDIRECT(VLOOKUP($B886,'Exp Dates'!$E$4:$X$250,MATCH("M5",'Exp Dates'!$E$2:$X$2,0),1)&amp;"!$A$2:$k$600",1),O$1,0))),VLOOKUP($B886,INDIRECT(VLOOKUP($B886,'Exp Dates'!$E$4:$X$250,MATCH("M5",'Exp Dates'!$E$2:$X$2,0),1)&amp;"!$A$2:$k$600",1),O$1,0),0)</f>
        <v>614</v>
      </c>
      <c r="P886" s="6">
        <f ca="1">IF(NOT(ISNA(VLOOKUP($B886,INDIRECT(VLOOKUP($B886,'Exp Dates'!$E$4:$X$250,MATCH("M6",'Exp Dates'!$E$2:$X$2,0),1)&amp;"!$A$2:$k$600",1),P$1,0))),VLOOKUP($B886,INDIRECT(VLOOKUP($B886,'Exp Dates'!$E$4:$X$250,MATCH("M6",'Exp Dates'!$E$2:$X$2,0),1)&amp;"!$A$2:$k$600",1),P$1,0),0)</f>
        <v>18</v>
      </c>
      <c r="Q886" s="6">
        <f ca="1">IF(NOT(ISNA(VLOOKUP($B886,INDIRECT(VLOOKUP($B886,'Exp Dates'!$E$4:$X$250,MATCH("M7",'Exp Dates'!$E$2:$X$2,0),1)&amp;"!$A$2:$k$600",1),Q$1,0))),VLOOKUP($B886,INDIRECT(VLOOKUP($B886,'Exp Dates'!$E$4:$X$250,MATCH("M7",'Exp Dates'!$E$2:$X$2,0),1)&amp;"!$A$2:$k$600",1),Q$1,0),0)</f>
        <v>0</v>
      </c>
      <c r="R886" s="6">
        <f t="shared" ca="1" si="159"/>
        <v>3889</v>
      </c>
      <c r="S886" s="6">
        <f t="shared" ca="1" si="161"/>
        <v>50231</v>
      </c>
      <c r="T886" s="6">
        <f t="shared" ca="1" si="162"/>
        <v>977461.45</v>
      </c>
      <c r="U886" s="6">
        <f t="shared" ca="1" si="163"/>
        <v>6485</v>
      </c>
      <c r="V886" s="6">
        <f t="shared" ca="1" si="164"/>
        <v>126454.45</v>
      </c>
      <c r="W886" s="11">
        <f t="shared" ca="1" si="165"/>
        <v>7.7297513057073122</v>
      </c>
      <c r="X886">
        <f ca="1">Master!AD886</f>
        <v>-2.2952380952381258E-3</v>
      </c>
      <c r="Y886" s="6">
        <f t="shared" ca="1" si="166"/>
        <v>5838</v>
      </c>
      <c r="Z886" s="6">
        <f t="shared" ca="1" si="167"/>
        <v>6485</v>
      </c>
      <c r="AA886" s="6">
        <f t="shared" ca="1" si="160"/>
        <v>66433</v>
      </c>
      <c r="AB886" s="11">
        <f>VLOOKUP(B886,Master!B$3:N$10000,9,0)</f>
        <v>18</v>
      </c>
      <c r="AC886" s="11">
        <v>19.193428571428573</v>
      </c>
      <c r="AD886" s="11">
        <v>18.447714285714287</v>
      </c>
      <c r="AE886" s="11">
        <f t="shared" si="168"/>
        <v>1.1934285714285728</v>
      </c>
      <c r="AF886" s="11">
        <f>Master!N886</f>
        <v>1526.75</v>
      </c>
      <c r="AG886" s="6">
        <f ca="1">IF(NOT(ISNA(VLOOKUP($B886,INDIRECT(VLOOKUP($B886,'Exp Dates'!$E$4:$X$300,MATCH("M1",'Exp Dates'!$E$2:$X$2,0),1)&amp;"!$A$2:$k$600",1),AG$1,0))),VLOOKUP($B886,INDIRECT(VLOOKUP($B886,'Exp Dates'!$E$4:$X$300,MATCH("M1",'Exp Dates'!$E$2:$X$2,0),1)&amp;"!$A$2:$k$600",1),AG$1,0),0)</f>
        <v>19092</v>
      </c>
      <c r="AH886" s="6">
        <f ca="1">IF(NOT(ISNA(VLOOKUP($B886,INDIRECT(VLOOKUP($B886,'Exp Dates'!$E$4:$X$300,MATCH("M2",'Exp Dates'!$E$2:$X$2,0),1)&amp;"!$A$2:$k$600",1),AH$1,0))),VLOOKUP($B886,INDIRECT(VLOOKUP($B886,'Exp Dates'!$E$4:$X$300,MATCH("M2",'Exp Dates'!$E$2:$X$2,0),1)&amp;"!$A$2:$k$600",1),AH$1,0),0)</f>
        <v>31139</v>
      </c>
      <c r="AI886" s="6">
        <f ca="1">IF(NOT(ISNA(VLOOKUP($B886,INDIRECT(VLOOKUP($B886,'Exp Dates'!$E$4:$X$300,MATCH("M3",'Exp Dates'!$E$2:$X$2,0),1)&amp;"!$A$2:$k$600",1),AI$1,0))),VLOOKUP($B886,INDIRECT(VLOOKUP($B886,'Exp Dates'!$E$4:$X$300,MATCH("M3",'Exp Dates'!$E$2:$X$2,0),1)&amp;"!$A$2:$k$600",1),AI$1,0),0)</f>
        <v>9717</v>
      </c>
      <c r="AJ886" s="6">
        <f ca="1">IF(NOT(ISNA(VLOOKUP($B886,INDIRECT(VLOOKUP($B886,'Exp Dates'!$E$4:$X$300,MATCH("M4",'Exp Dates'!$E$2:$X$2,0),1)&amp;"!$A$2:$k$600",1),AJ$1,0))),VLOOKUP($B886,INDIRECT(VLOOKUP($B886,'Exp Dates'!$E$4:$X$300,MATCH("M4",'Exp Dates'!$E$2:$X$2,0),1)&amp;"!$A$2:$k$600",1),AJ$1,0),0)</f>
        <v>2300</v>
      </c>
      <c r="AK886" s="6">
        <f ca="1">IF(NOT(ISNA(VLOOKUP($B886,INDIRECT(VLOOKUP($B886,'Exp Dates'!$E$4:$X$300,MATCH("M5",'Exp Dates'!$E$2:$X$2,0),1)&amp;"!$A$2:$k$600",1),AK$1,0))),VLOOKUP($B886,INDIRECT(VLOOKUP($B886,'Exp Dates'!$E$4:$X$300,MATCH("M5",'Exp Dates'!$E$2:$X$2,0),1)&amp;"!$A$2:$k$600",1),AK$1,0),0)</f>
        <v>3772</v>
      </c>
      <c r="AL886" s="6">
        <f ca="1">IF(NOT(ISNA(VLOOKUP($B886,INDIRECT(VLOOKUP($B886,'Exp Dates'!$E$4:$X$300,MATCH("M6",'Exp Dates'!$E$2:$X$2,0),1)&amp;"!$A$2:$k$600",1),AL$1,0))),VLOOKUP($B886,INDIRECT(VLOOKUP($B886,'Exp Dates'!$E$4:$X$300,MATCH("M6",'Exp Dates'!$E$2:$X$2,0),1)&amp;"!$A$2:$k$600",1),AL$1,0),0)</f>
        <v>413</v>
      </c>
      <c r="AM886" s="6">
        <f ca="1">IF(NOT(ISNA(VLOOKUP($B886,INDIRECT(VLOOKUP($B886,'Exp Dates'!$E$4:$X$300,MATCH("M7",'Exp Dates'!$E$2:$X$2,0),1)&amp;"!$A$2:$k$600",1),AM$1,0))),VLOOKUP($B886,INDIRECT(VLOOKUP($B886,'Exp Dates'!$E$4:$X$300,MATCH("M7",'Exp Dates'!$E$2:$X$2,0),1)&amp;"!$A$2:$k$600",1),AM$1,0),0)</f>
        <v>0</v>
      </c>
      <c r="AN886" s="74">
        <f t="shared" ca="1" si="169"/>
        <v>113343290.00000001</v>
      </c>
      <c r="AO886">
        <f ca="1">IF(NOT(ISNA(VLOOKUP($B886,INDIRECT(VLOOKUP($B886,'Exp Dates'!$E$4:$X$300,MATCH("M1",'Exp Dates'!$E$2:$X$2,0),1)&amp;"!$A$2:$k$600",1),AO$1,0))),VLOOKUP($B886,INDIRECT(VLOOKUP($B886,'Exp Dates'!$E$4:$X$300,MATCH("M1",'Exp Dates'!$E$2:$X$2,0),1)&amp;"!$A$2:$k$600",1),AO$1,0),0)</f>
        <v>100</v>
      </c>
      <c r="AP886">
        <f ca="1">IF(NOT(ISNA(VLOOKUP($B886,INDIRECT(VLOOKUP($B886,'Exp Dates'!$E$4:$X$300,MATCH("M2",'Exp Dates'!$E$2:$X$2,0),1)&amp;"!$A$2:$k$600",1),AP$1,0))),VLOOKUP($B886,INDIRECT(VLOOKUP($B886,'Exp Dates'!$E$4:$X$300,MATCH("M2",'Exp Dates'!$E$2:$X$2,0),1)&amp;"!$A$2:$k$600",1),AP$1,0),0)</f>
        <v>0</v>
      </c>
      <c r="AQ886">
        <f t="shared" ca="1" si="170"/>
        <v>100</v>
      </c>
      <c r="AR886">
        <f>VLOOKUP(B886,Master!B$2:L$5000,11,0)</f>
        <v>0.94836670179135929</v>
      </c>
    </row>
    <row r="887" spans="2:44" x14ac:dyDescent="0.25">
      <c r="B887" s="52">
        <f>Master!B887</f>
        <v>39356</v>
      </c>
      <c r="C887" s="14">
        <v>1</v>
      </c>
      <c r="D887" s="11">
        <f ca="1">IF(NOT(ISNA(VLOOKUP($B887,INDIRECT(VLOOKUP($B887,'Exp Dates'!$E$4:$X$250,MATCH("M1",'Exp Dates'!$E$2:$X$2,0),1)&amp;"!$A$2:$H$600",1),D$1,0))),VLOOKUP($B887,INDIRECT(VLOOKUP($B887,'Exp Dates'!$E$4:$X$250,MATCH("M1",'Exp Dates'!$E$2:$X$2,0),1)&amp;"!$A$2:$H$600",1),D$1,0)*$C887,VLOOKUP($B887,Interpolate!$B$3:$T$2004,MATCH("M1-I",Interpolate!$B$2:$T$2,0)))</f>
        <v>18.43</v>
      </c>
      <c r="E887" s="11">
        <f ca="1">IF(NOT(ISNA(VLOOKUP($B887,INDIRECT(VLOOKUP($B887,'Exp Dates'!$E$4:$X$250,MATCH("M2",'Exp Dates'!$E$2:$X$2,0),1)&amp;"!$A$2:$H$600",1),E$1,0))),VLOOKUP($B887,INDIRECT(VLOOKUP($B887,'Exp Dates'!$E$4:$X$250,MATCH("M2",'Exp Dates'!$E$2:$X$2,0),1)&amp;"!$A$2:$H$600",1),E$1,0)*$C887,VLOOKUP($B887,Interpolate!$B$3:$T$2004,MATCH("M2-I",Interpolate!$B$2:$T$2,0)))</f>
        <v>19.34</v>
      </c>
      <c r="F887" s="11">
        <f ca="1">IF(NOT(ISNA(VLOOKUP($B887,INDIRECT(VLOOKUP($B887,'Exp Dates'!$E$4:$X$250,MATCH("M3",'Exp Dates'!$E$2:$X$2,0),1)&amp;"!$A$2:$H$600",1),F$1,0))),VLOOKUP($B887,INDIRECT(VLOOKUP($B887,'Exp Dates'!$E$4:$X$250,MATCH("M3",'Exp Dates'!$E$2:$X$2,0),1)&amp;"!$A$2:$H$600",1),F$1,0)*$C887,VLOOKUP($B887,Interpolate!$B$3:$T$2004,MATCH("M3-I",Interpolate!$B$2:$T$2,0)))</f>
        <v>19.190000000000001</v>
      </c>
      <c r="G887" s="11">
        <f ca="1">IF(NOT(ISNA(VLOOKUP($B887,INDIRECT(VLOOKUP($B887,'Exp Dates'!$E$4:$X$250,MATCH("M4",'Exp Dates'!$E$2:$X$2,0),1)&amp;"!$A$2:$H$600",1),G$1,0))),VLOOKUP($B887,INDIRECT(VLOOKUP($B887,'Exp Dates'!$E$4:$X$250,MATCH("M4",'Exp Dates'!$E$2:$X$2,0),1)&amp;"!$A$2:$H$600",1),G$1,0)*$C887,VLOOKUP($B887,Interpolate!$B$3:$T$2004,MATCH("M4-I",Interpolate!$B$2:$T$2,0)))</f>
        <v>19.260000000000002</v>
      </c>
      <c r="H887" s="11">
        <f ca="1">IF(NOT(ISNA(VLOOKUP($B887,INDIRECT(VLOOKUP($B887,'Exp Dates'!$E$4:$X$250,MATCH("M5",'Exp Dates'!$E$2:$X$2,0),1)&amp;"!$A$2:$H$600",1),H$1,0))),VLOOKUP($B887,INDIRECT(VLOOKUP($B887,'Exp Dates'!$E$4:$X$250,MATCH("M5",'Exp Dates'!$E$2:$X$2,0),1)&amp;"!$A$2:$H$600",1),H$1,0)*$C887,VLOOKUP($B887,Interpolate!$B$3:$T$2004,MATCH("M5-I",Interpolate!$B$2:$T$2,0)))</f>
        <v>19.350000000000001</v>
      </c>
      <c r="I887" s="11">
        <f ca="1">IF(NOT(ISNA(VLOOKUP($B887,INDIRECT(VLOOKUP($B887,'Exp Dates'!$E$4:$X$250,MATCH("M6",'Exp Dates'!$E$2:$X$2,0),1)&amp;"!$A$2:$H$600",1),I$1,0))),VLOOKUP($B887,INDIRECT(VLOOKUP($B887,'Exp Dates'!$E$4:$X$250,MATCH("M6",'Exp Dates'!$E$2:$X$2,0),1)&amp;"!$A$2:$H$600",1),I$1,0)*$C887,VLOOKUP($B887,Interpolate!$B$3:$T$2004,MATCH("M6-I",Interpolate!$B$2:$T$2,0)))</f>
        <v>19.41</v>
      </c>
      <c r="J887" s="11">
        <f ca="1">IF(NOT(ISNA(VLOOKUP($B887,INDIRECT(VLOOKUP($B887,'Exp Dates'!$E$4:$X$250,MATCH("M7",'Exp Dates'!$E$2:$X$2,0),1)&amp;"!$A$2:$H$600",1),J$1,0))),VLOOKUP($B887,INDIRECT(VLOOKUP($B887,'Exp Dates'!$E$4:$X$250,MATCH("M7",'Exp Dates'!$E$2:$X$2,0),1)&amp;"!$A$2:$H$600",1),J$1,0)*$C887,VLOOKUP($B887,Interpolate!$B$3:$T$2004,MATCH("M7-I",Interpolate!$B$2:$T$2,0)))</f>
        <v>19.422960229864785</v>
      </c>
      <c r="K887" s="6">
        <f ca="1">IF(NOT(ISNA(VLOOKUP($B887,INDIRECT(VLOOKUP($B887,'Exp Dates'!$E$4:$X$250,MATCH("M1",'Exp Dates'!$E$2:$X$2,0),1)&amp;"!$A$2:$k$600",1),K$1,0))),VLOOKUP($B887,INDIRECT(VLOOKUP($B887,'Exp Dates'!$E$4:$X$250,MATCH("M1",'Exp Dates'!$E$2:$X$2,0),1)&amp;"!$A$2:$k$600",1),K$1,0),0)</f>
        <v>811</v>
      </c>
      <c r="L887" s="6">
        <f ca="1">IF(NOT(ISNA(VLOOKUP($B887,INDIRECT(VLOOKUP($B887,'Exp Dates'!$E$4:$X$250,MATCH("M2",'Exp Dates'!$E$2:$X$2,0),1)&amp;"!$A$2:$k$600",1),L$1,0))),VLOOKUP($B887,INDIRECT(VLOOKUP($B887,'Exp Dates'!$E$4:$X$250,MATCH("M2",'Exp Dates'!$E$2:$X$2,0),1)&amp;"!$A$2:$k$600",1),L$1,0),0)</f>
        <v>864</v>
      </c>
      <c r="M887" s="6">
        <f ca="1">IF(NOT(ISNA(VLOOKUP($B887,INDIRECT(VLOOKUP($B887,'Exp Dates'!$E$4:$X$250,MATCH("M3",'Exp Dates'!$E$2:$X$2,0),1)&amp;"!$A$2:$k$600",1),M$1,0))),VLOOKUP($B887,INDIRECT(VLOOKUP($B887,'Exp Dates'!$E$4:$X$250,MATCH("M3",'Exp Dates'!$E$2:$X$2,0),1)&amp;"!$A$2:$k$600",1),M$1,0),0)</f>
        <v>447</v>
      </c>
      <c r="N887" s="6">
        <f ca="1">IF(NOT(ISNA(VLOOKUP($B887,INDIRECT(VLOOKUP($B887,'Exp Dates'!$E$4:$X$250,MATCH("M4",'Exp Dates'!$E$2:$X$2,0),1)&amp;"!$A$2:$k$600",1),N$1,0))),VLOOKUP($B887,INDIRECT(VLOOKUP($B887,'Exp Dates'!$E$4:$X$250,MATCH("M4",'Exp Dates'!$E$2:$X$2,0),1)&amp;"!$A$2:$k$600",1),N$1,0),0)</f>
        <v>614</v>
      </c>
      <c r="O887" s="6">
        <f ca="1">IF(NOT(ISNA(VLOOKUP($B887,INDIRECT(VLOOKUP($B887,'Exp Dates'!$E$4:$X$250,MATCH("M5",'Exp Dates'!$E$2:$X$2,0),1)&amp;"!$A$2:$k$600",1),O$1,0))),VLOOKUP($B887,INDIRECT(VLOOKUP($B887,'Exp Dates'!$E$4:$X$250,MATCH("M5",'Exp Dates'!$E$2:$X$2,0),1)&amp;"!$A$2:$k$600",1),O$1,0),0)</f>
        <v>417</v>
      </c>
      <c r="P887" s="6">
        <f ca="1">IF(NOT(ISNA(VLOOKUP($B887,INDIRECT(VLOOKUP($B887,'Exp Dates'!$E$4:$X$250,MATCH("M6",'Exp Dates'!$E$2:$X$2,0),1)&amp;"!$A$2:$k$600",1),P$1,0))),VLOOKUP($B887,INDIRECT(VLOOKUP($B887,'Exp Dates'!$E$4:$X$250,MATCH("M6",'Exp Dates'!$E$2:$X$2,0),1)&amp;"!$A$2:$k$600",1),P$1,0),0)</f>
        <v>309</v>
      </c>
      <c r="Q887" s="6">
        <f ca="1">IF(NOT(ISNA(VLOOKUP($B887,INDIRECT(VLOOKUP($B887,'Exp Dates'!$E$4:$X$250,MATCH("M7",'Exp Dates'!$E$2:$X$2,0),1)&amp;"!$A$2:$k$600",1),Q$1,0))),VLOOKUP($B887,INDIRECT(VLOOKUP($B887,'Exp Dates'!$E$4:$X$250,MATCH("M7",'Exp Dates'!$E$2:$X$2,0),1)&amp;"!$A$2:$k$600",1),Q$1,0),0)</f>
        <v>0</v>
      </c>
      <c r="R887" s="6">
        <f t="shared" ca="1" si="159"/>
        <v>1675</v>
      </c>
      <c r="S887" s="6">
        <f t="shared" ca="1" si="161"/>
        <v>50452</v>
      </c>
      <c r="T887" s="6">
        <f t="shared" ca="1" si="162"/>
        <v>958352.49</v>
      </c>
      <c r="U887" s="6">
        <f t="shared" ca="1" si="163"/>
        <v>7075</v>
      </c>
      <c r="V887" s="6">
        <f t="shared" ca="1" si="164"/>
        <v>136698.75</v>
      </c>
      <c r="W887" s="11">
        <f t="shared" ca="1" si="165"/>
        <v>7.0106894905769073</v>
      </c>
      <c r="X887">
        <f ca="1">Master!AD887</f>
        <v>2.614285714285661E-3</v>
      </c>
      <c r="Y887" s="6">
        <f t="shared" ca="1" si="166"/>
        <v>3462</v>
      </c>
      <c r="Z887" s="6">
        <f t="shared" ca="1" si="167"/>
        <v>7075</v>
      </c>
      <c r="AA887" s="6">
        <f t="shared" ca="1" si="160"/>
        <v>67242</v>
      </c>
      <c r="AB887" s="11">
        <f>VLOOKUP(B887,Master!B$3:N$10000,9,0)</f>
        <v>17.84</v>
      </c>
      <c r="AC887" s="11">
        <v>18.794</v>
      </c>
      <c r="AD887" s="11">
        <v>18.013999999999999</v>
      </c>
      <c r="AE887" s="11">
        <f t="shared" si="168"/>
        <v>0.95400000000000063</v>
      </c>
      <c r="AF887" s="11">
        <f>Master!N887</f>
        <v>1547.04</v>
      </c>
      <c r="AG887" s="6">
        <f ca="1">IF(NOT(ISNA(VLOOKUP($B887,INDIRECT(VLOOKUP($B887,'Exp Dates'!$E$4:$X$300,MATCH("M1",'Exp Dates'!$E$2:$X$2,0),1)&amp;"!$A$2:$k$600",1),AG$1,0))),VLOOKUP($B887,INDIRECT(VLOOKUP($B887,'Exp Dates'!$E$4:$X$300,MATCH("M1",'Exp Dates'!$E$2:$X$2,0),1)&amp;"!$A$2:$k$600",1),AG$1,0),0)</f>
        <v>19109</v>
      </c>
      <c r="AH887" s="6">
        <f ca="1">IF(NOT(ISNA(VLOOKUP($B887,INDIRECT(VLOOKUP($B887,'Exp Dates'!$E$4:$X$300,MATCH("M2",'Exp Dates'!$E$2:$X$2,0),1)&amp;"!$A$2:$k$600",1),AH$1,0))),VLOOKUP($B887,INDIRECT(VLOOKUP($B887,'Exp Dates'!$E$4:$X$300,MATCH("M2",'Exp Dates'!$E$2:$X$2,0),1)&amp;"!$A$2:$k$600",1),AH$1,0),0)</f>
        <v>31343</v>
      </c>
      <c r="AI887" s="6">
        <f ca="1">IF(NOT(ISNA(VLOOKUP($B887,INDIRECT(VLOOKUP($B887,'Exp Dates'!$E$4:$X$300,MATCH("M3",'Exp Dates'!$E$2:$X$2,0),1)&amp;"!$A$2:$k$600",1),AI$1,0))),VLOOKUP($B887,INDIRECT(VLOOKUP($B887,'Exp Dates'!$E$4:$X$300,MATCH("M3",'Exp Dates'!$E$2:$X$2,0),1)&amp;"!$A$2:$k$600",1),AI$1,0),0)</f>
        <v>9715</v>
      </c>
      <c r="AJ887" s="6">
        <f ca="1">IF(NOT(ISNA(VLOOKUP($B887,INDIRECT(VLOOKUP($B887,'Exp Dates'!$E$4:$X$300,MATCH("M4",'Exp Dates'!$E$2:$X$2,0),1)&amp;"!$A$2:$k$600",1),AJ$1,0))),VLOOKUP($B887,INDIRECT(VLOOKUP($B887,'Exp Dates'!$E$4:$X$300,MATCH("M4",'Exp Dates'!$E$2:$X$2,0),1)&amp;"!$A$2:$k$600",1),AJ$1,0),0)</f>
        <v>2620</v>
      </c>
      <c r="AK887" s="6">
        <f ca="1">IF(NOT(ISNA(VLOOKUP($B887,INDIRECT(VLOOKUP($B887,'Exp Dates'!$E$4:$X$300,MATCH("M5",'Exp Dates'!$E$2:$X$2,0),1)&amp;"!$A$2:$k$600",1),AK$1,0))),VLOOKUP($B887,INDIRECT(VLOOKUP($B887,'Exp Dates'!$E$4:$X$300,MATCH("M5",'Exp Dates'!$E$2:$X$2,0),1)&amp;"!$A$2:$k$600",1),AK$1,0),0)</f>
        <v>3900</v>
      </c>
      <c r="AL887" s="6">
        <f ca="1">IF(NOT(ISNA(VLOOKUP($B887,INDIRECT(VLOOKUP($B887,'Exp Dates'!$E$4:$X$300,MATCH("M6",'Exp Dates'!$E$2:$X$2,0),1)&amp;"!$A$2:$k$600",1),AL$1,0))),VLOOKUP($B887,INDIRECT(VLOOKUP($B887,'Exp Dates'!$E$4:$X$300,MATCH("M6",'Exp Dates'!$E$2:$X$2,0),1)&amp;"!$A$2:$k$600",1),AL$1,0),0)</f>
        <v>555</v>
      </c>
      <c r="AM887" s="6">
        <f ca="1">IF(NOT(ISNA(VLOOKUP($B887,INDIRECT(VLOOKUP($B887,'Exp Dates'!$E$4:$X$300,MATCH("M7",'Exp Dates'!$E$2:$X$2,0),1)&amp;"!$A$2:$k$600",1),AM$1,0))),VLOOKUP($B887,INDIRECT(VLOOKUP($B887,'Exp Dates'!$E$4:$X$300,MATCH("M7",'Exp Dates'!$E$2:$X$2,0),1)&amp;"!$A$2:$k$600",1),AM$1,0),0)</f>
        <v>0</v>
      </c>
      <c r="AN887" s="74">
        <f t="shared" ca="1" si="169"/>
        <v>66126700</v>
      </c>
      <c r="AO887">
        <f ca="1">IF(NOT(ISNA(VLOOKUP($B887,INDIRECT(VLOOKUP($B887,'Exp Dates'!$E$4:$X$300,MATCH("M1",'Exp Dates'!$E$2:$X$2,0),1)&amp;"!$A$2:$k$600",1),AO$1,0))),VLOOKUP($B887,INDIRECT(VLOOKUP($B887,'Exp Dates'!$E$4:$X$300,MATCH("M1",'Exp Dates'!$E$2:$X$2,0),1)&amp;"!$A$2:$k$600",1),AO$1,0),0)</f>
        <v>100</v>
      </c>
      <c r="AP887">
        <f ca="1">IF(NOT(ISNA(VLOOKUP($B887,INDIRECT(VLOOKUP($B887,'Exp Dates'!$E$4:$X$300,MATCH("M2",'Exp Dates'!$E$2:$X$2,0),1)&amp;"!$A$2:$k$600",1),AP$1,0))),VLOOKUP($B887,INDIRECT(VLOOKUP($B887,'Exp Dates'!$E$4:$X$300,MATCH("M2",'Exp Dates'!$E$2:$X$2,0),1)&amp;"!$A$2:$k$600",1),AP$1,0),0)</f>
        <v>0</v>
      </c>
      <c r="AQ887">
        <f t="shared" ca="1" si="170"/>
        <v>100</v>
      </c>
      <c r="AR887">
        <f>VLOOKUP(B887,Master!B$2:L$5000,11,0)</f>
        <v>0.94142480211081792</v>
      </c>
    </row>
    <row r="888" spans="2:44" x14ac:dyDescent="0.25">
      <c r="B888" s="52">
        <f>Master!B888</f>
        <v>39357</v>
      </c>
      <c r="C888" s="14">
        <v>1</v>
      </c>
      <c r="D888" s="11">
        <f ca="1">IF(NOT(ISNA(VLOOKUP($B888,INDIRECT(VLOOKUP($B888,'Exp Dates'!$E$4:$X$250,MATCH("M1",'Exp Dates'!$E$2:$X$2,0),1)&amp;"!$A$2:$H$600",1),D$1,0))),VLOOKUP($B888,INDIRECT(VLOOKUP($B888,'Exp Dates'!$E$4:$X$250,MATCH("M1",'Exp Dates'!$E$2:$X$2,0),1)&amp;"!$A$2:$H$600",1),D$1,0)*$C888,VLOOKUP($B888,Interpolate!$B$3:$T$2004,MATCH("M1-I",Interpolate!$B$2:$T$2,0)))</f>
        <v>18.920000000000002</v>
      </c>
      <c r="E888" s="11">
        <f ca="1">IF(NOT(ISNA(VLOOKUP($B888,INDIRECT(VLOOKUP($B888,'Exp Dates'!$E$4:$X$250,MATCH("M2",'Exp Dates'!$E$2:$X$2,0),1)&amp;"!$A$2:$H$600",1),E$1,0))),VLOOKUP($B888,INDIRECT(VLOOKUP($B888,'Exp Dates'!$E$4:$X$250,MATCH("M2",'Exp Dates'!$E$2:$X$2,0),1)&amp;"!$A$2:$H$600",1),E$1,0)*$C888,VLOOKUP($B888,Interpolate!$B$3:$T$2004,MATCH("M2-I",Interpolate!$B$2:$T$2,0)))</f>
        <v>19.690000000000001</v>
      </c>
      <c r="F888" s="11">
        <f ca="1">IF(NOT(ISNA(VLOOKUP($B888,INDIRECT(VLOOKUP($B888,'Exp Dates'!$E$4:$X$250,MATCH("M3",'Exp Dates'!$E$2:$X$2,0),1)&amp;"!$A$2:$H$600",1),F$1,0))),VLOOKUP($B888,INDIRECT(VLOOKUP($B888,'Exp Dates'!$E$4:$X$250,MATCH("M3",'Exp Dates'!$E$2:$X$2,0),1)&amp;"!$A$2:$H$600",1),F$1,0)*$C888,VLOOKUP($B888,Interpolate!$B$3:$T$2004,MATCH("M3-I",Interpolate!$B$2:$T$2,0)))</f>
        <v>19.66</v>
      </c>
      <c r="G888" s="11">
        <f ca="1">IF(NOT(ISNA(VLOOKUP($B888,INDIRECT(VLOOKUP($B888,'Exp Dates'!$E$4:$X$250,MATCH("M4",'Exp Dates'!$E$2:$X$2,0),1)&amp;"!$A$2:$H$600",1),G$1,0))),VLOOKUP($B888,INDIRECT(VLOOKUP($B888,'Exp Dates'!$E$4:$X$250,MATCH("M4",'Exp Dates'!$E$2:$X$2,0),1)&amp;"!$A$2:$H$600",1),G$1,0)*$C888,VLOOKUP($B888,Interpolate!$B$3:$T$2004,MATCH("M4-I",Interpolate!$B$2:$T$2,0)))</f>
        <v>19.62</v>
      </c>
      <c r="H888" s="11">
        <f ca="1">IF(NOT(ISNA(VLOOKUP($B888,INDIRECT(VLOOKUP($B888,'Exp Dates'!$E$4:$X$250,MATCH("M5",'Exp Dates'!$E$2:$X$2,0),1)&amp;"!$A$2:$H$600",1),H$1,0))),VLOOKUP($B888,INDIRECT(VLOOKUP($B888,'Exp Dates'!$E$4:$X$250,MATCH("M5",'Exp Dates'!$E$2:$X$2,0),1)&amp;"!$A$2:$H$600",1),H$1,0)*$C888,VLOOKUP($B888,Interpolate!$B$3:$T$2004,MATCH("M5-I",Interpolate!$B$2:$T$2,0)))</f>
        <v>19.61</v>
      </c>
      <c r="I888" s="11">
        <f ca="1">IF(NOT(ISNA(VLOOKUP($B888,INDIRECT(VLOOKUP($B888,'Exp Dates'!$E$4:$X$250,MATCH("M6",'Exp Dates'!$E$2:$X$2,0),1)&amp;"!$A$2:$H$600",1),I$1,0))),VLOOKUP($B888,INDIRECT(VLOOKUP($B888,'Exp Dates'!$E$4:$X$250,MATCH("M6",'Exp Dates'!$E$2:$X$2,0),1)&amp;"!$A$2:$H$600",1),I$1,0)*$C888,VLOOKUP($B888,Interpolate!$B$3:$T$2004,MATCH("M6-I",Interpolate!$B$2:$T$2,0)))</f>
        <v>19.53</v>
      </c>
      <c r="J888" s="11">
        <f ca="1">IF(NOT(ISNA(VLOOKUP($B888,INDIRECT(VLOOKUP($B888,'Exp Dates'!$E$4:$X$250,MATCH("M7",'Exp Dates'!$E$2:$X$2,0),1)&amp;"!$A$2:$H$600",1),J$1,0))),VLOOKUP($B888,INDIRECT(VLOOKUP($B888,'Exp Dates'!$E$4:$X$250,MATCH("M7",'Exp Dates'!$E$2:$X$2,0),1)&amp;"!$A$2:$H$600",1),J$1,0)*$C888,VLOOKUP($B888,Interpolate!$B$3:$T$2004,MATCH("M7-I",Interpolate!$B$2:$T$2,0)))</f>
        <v>19.534318809818689</v>
      </c>
      <c r="K888" s="6">
        <f ca="1">IF(NOT(ISNA(VLOOKUP($B888,INDIRECT(VLOOKUP($B888,'Exp Dates'!$E$4:$X$250,MATCH("M1",'Exp Dates'!$E$2:$X$2,0),1)&amp;"!$A$2:$k$600",1),K$1,0))),VLOOKUP($B888,INDIRECT(VLOOKUP($B888,'Exp Dates'!$E$4:$X$250,MATCH("M1",'Exp Dates'!$E$2:$X$2,0),1)&amp;"!$A$2:$k$600",1),K$1,0),0)</f>
        <v>1634</v>
      </c>
      <c r="L888" s="6">
        <f ca="1">IF(NOT(ISNA(VLOOKUP($B888,INDIRECT(VLOOKUP($B888,'Exp Dates'!$E$4:$X$250,MATCH("M2",'Exp Dates'!$E$2:$X$2,0),1)&amp;"!$A$2:$k$600",1),L$1,0))),VLOOKUP($B888,INDIRECT(VLOOKUP($B888,'Exp Dates'!$E$4:$X$250,MATCH("M2",'Exp Dates'!$E$2:$X$2,0),1)&amp;"!$A$2:$k$600",1),L$1,0),0)</f>
        <v>783</v>
      </c>
      <c r="M888" s="6">
        <f ca="1">IF(NOT(ISNA(VLOOKUP($B888,INDIRECT(VLOOKUP($B888,'Exp Dates'!$E$4:$X$250,MATCH("M3",'Exp Dates'!$E$2:$X$2,0),1)&amp;"!$A$2:$k$600",1),M$1,0))),VLOOKUP($B888,INDIRECT(VLOOKUP($B888,'Exp Dates'!$E$4:$X$250,MATCH("M3",'Exp Dates'!$E$2:$X$2,0),1)&amp;"!$A$2:$k$600",1),M$1,0),0)</f>
        <v>520</v>
      </c>
      <c r="N888" s="6">
        <f ca="1">IF(NOT(ISNA(VLOOKUP($B888,INDIRECT(VLOOKUP($B888,'Exp Dates'!$E$4:$X$250,MATCH("M4",'Exp Dates'!$E$2:$X$2,0),1)&amp;"!$A$2:$k$600",1),N$1,0))),VLOOKUP($B888,INDIRECT(VLOOKUP($B888,'Exp Dates'!$E$4:$X$250,MATCH("M4",'Exp Dates'!$E$2:$X$2,0),1)&amp;"!$A$2:$k$600",1),N$1,0),0)</f>
        <v>260</v>
      </c>
      <c r="O888" s="6">
        <f ca="1">IF(NOT(ISNA(VLOOKUP($B888,INDIRECT(VLOOKUP($B888,'Exp Dates'!$E$4:$X$250,MATCH("M5",'Exp Dates'!$E$2:$X$2,0),1)&amp;"!$A$2:$k$600",1),O$1,0))),VLOOKUP($B888,INDIRECT(VLOOKUP($B888,'Exp Dates'!$E$4:$X$250,MATCH("M5",'Exp Dates'!$E$2:$X$2,0),1)&amp;"!$A$2:$k$600",1),O$1,0),0)</f>
        <v>146</v>
      </c>
      <c r="P888" s="6">
        <f ca="1">IF(NOT(ISNA(VLOOKUP($B888,INDIRECT(VLOOKUP($B888,'Exp Dates'!$E$4:$X$250,MATCH("M6",'Exp Dates'!$E$2:$X$2,0),1)&amp;"!$A$2:$k$600",1),P$1,0))),VLOOKUP($B888,INDIRECT(VLOOKUP($B888,'Exp Dates'!$E$4:$X$250,MATCH("M6",'Exp Dates'!$E$2:$X$2,0),1)&amp;"!$A$2:$k$600",1),P$1,0),0)</f>
        <v>52</v>
      </c>
      <c r="Q888" s="6">
        <f ca="1">IF(NOT(ISNA(VLOOKUP($B888,INDIRECT(VLOOKUP($B888,'Exp Dates'!$E$4:$X$250,MATCH("M7",'Exp Dates'!$E$2:$X$2,0),1)&amp;"!$A$2:$k$600",1),Q$1,0))),VLOOKUP($B888,INDIRECT(VLOOKUP($B888,'Exp Dates'!$E$4:$X$250,MATCH("M7",'Exp Dates'!$E$2:$X$2,0),1)&amp;"!$A$2:$k$600",1),Q$1,0),0)</f>
        <v>0</v>
      </c>
      <c r="R888" s="6">
        <f t="shared" ca="1" si="159"/>
        <v>2417</v>
      </c>
      <c r="S888" s="6">
        <f t="shared" ca="1" si="161"/>
        <v>50442</v>
      </c>
      <c r="T888" s="6">
        <f t="shared" ca="1" si="162"/>
        <v>978584.53</v>
      </c>
      <c r="U888" s="6">
        <f t="shared" ca="1" si="163"/>
        <v>7094</v>
      </c>
      <c r="V888" s="6">
        <f t="shared" ca="1" si="164"/>
        <v>139093.68</v>
      </c>
      <c r="W888" s="11">
        <f t="shared" ca="1" si="165"/>
        <v>7.03543489538849</v>
      </c>
      <c r="X888">
        <f ca="1">Master!AD888</f>
        <v>-1.6095238095238311E-3</v>
      </c>
      <c r="Y888" s="6">
        <f t="shared" ca="1" si="166"/>
        <v>3395</v>
      </c>
      <c r="Z888" s="6">
        <f t="shared" ca="1" si="167"/>
        <v>7094</v>
      </c>
      <c r="AA888" s="6">
        <f t="shared" ca="1" si="160"/>
        <v>67387</v>
      </c>
      <c r="AB888" s="11">
        <f>VLOOKUP(B888,Master!B$3:N$10000,9,0)</f>
        <v>18.489999999999998</v>
      </c>
      <c r="AC888" s="11">
        <v>19.25</v>
      </c>
      <c r="AD888" s="11">
        <v>18.590000000000003</v>
      </c>
      <c r="AE888" s="11">
        <f t="shared" si="168"/>
        <v>0.76000000000000156</v>
      </c>
      <c r="AF888" s="11">
        <f>Master!N888</f>
        <v>1546.63</v>
      </c>
      <c r="AG888" s="6">
        <f ca="1">IF(NOT(ISNA(VLOOKUP($B888,INDIRECT(VLOOKUP($B888,'Exp Dates'!$E$4:$X$300,MATCH("M1",'Exp Dates'!$E$2:$X$2,0),1)&amp;"!$A$2:$k$600",1),AG$1,0))),VLOOKUP($B888,INDIRECT(VLOOKUP($B888,'Exp Dates'!$E$4:$X$300,MATCH("M1",'Exp Dates'!$E$2:$X$2,0),1)&amp;"!$A$2:$k$600",1),AG$1,0),0)</f>
        <v>18985</v>
      </c>
      <c r="AH888" s="6">
        <f ca="1">IF(NOT(ISNA(VLOOKUP($B888,INDIRECT(VLOOKUP($B888,'Exp Dates'!$E$4:$X$300,MATCH("M2",'Exp Dates'!$E$2:$X$2,0),1)&amp;"!$A$2:$k$600",1),AH$1,0))),VLOOKUP($B888,INDIRECT(VLOOKUP($B888,'Exp Dates'!$E$4:$X$300,MATCH("M2",'Exp Dates'!$E$2:$X$2,0),1)&amp;"!$A$2:$k$600",1),AH$1,0),0)</f>
        <v>31457</v>
      </c>
      <c r="AI888" s="6">
        <f ca="1">IF(NOT(ISNA(VLOOKUP($B888,INDIRECT(VLOOKUP($B888,'Exp Dates'!$E$4:$X$300,MATCH("M3",'Exp Dates'!$E$2:$X$2,0),1)&amp;"!$A$2:$k$600",1),AI$1,0))),VLOOKUP($B888,INDIRECT(VLOOKUP($B888,'Exp Dates'!$E$4:$X$300,MATCH("M3",'Exp Dates'!$E$2:$X$2,0),1)&amp;"!$A$2:$k$600",1),AI$1,0),0)</f>
        <v>9851</v>
      </c>
      <c r="AJ888" s="6">
        <f ca="1">IF(NOT(ISNA(VLOOKUP($B888,INDIRECT(VLOOKUP($B888,'Exp Dates'!$E$4:$X$300,MATCH("M4",'Exp Dates'!$E$2:$X$2,0),1)&amp;"!$A$2:$k$600",1),AJ$1,0))),VLOOKUP($B888,INDIRECT(VLOOKUP($B888,'Exp Dates'!$E$4:$X$300,MATCH("M4",'Exp Dates'!$E$2:$X$2,0),1)&amp;"!$A$2:$k$600",1),AJ$1,0),0)</f>
        <v>2530</v>
      </c>
      <c r="AK888" s="6">
        <f ca="1">IF(NOT(ISNA(VLOOKUP($B888,INDIRECT(VLOOKUP($B888,'Exp Dates'!$E$4:$X$300,MATCH("M5",'Exp Dates'!$E$2:$X$2,0),1)&amp;"!$A$2:$k$600",1),AK$1,0))),VLOOKUP($B888,INDIRECT(VLOOKUP($B888,'Exp Dates'!$E$4:$X$300,MATCH("M5",'Exp Dates'!$E$2:$X$2,0),1)&amp;"!$A$2:$k$600",1),AK$1,0),0)</f>
        <v>4002</v>
      </c>
      <c r="AL888" s="6">
        <f ca="1">IF(NOT(ISNA(VLOOKUP($B888,INDIRECT(VLOOKUP($B888,'Exp Dates'!$E$4:$X$300,MATCH("M6",'Exp Dates'!$E$2:$X$2,0),1)&amp;"!$A$2:$k$600",1),AL$1,0))),VLOOKUP($B888,INDIRECT(VLOOKUP($B888,'Exp Dates'!$E$4:$X$300,MATCH("M6",'Exp Dates'!$E$2:$X$2,0),1)&amp;"!$A$2:$k$600",1),AL$1,0),0)</f>
        <v>562</v>
      </c>
      <c r="AM888" s="6">
        <f ca="1">IF(NOT(ISNA(VLOOKUP($B888,INDIRECT(VLOOKUP($B888,'Exp Dates'!$E$4:$X$300,MATCH("M7",'Exp Dates'!$E$2:$X$2,0),1)&amp;"!$A$2:$k$600",1),AM$1,0))),VLOOKUP($B888,INDIRECT(VLOOKUP($B888,'Exp Dates'!$E$4:$X$300,MATCH("M7",'Exp Dates'!$E$2:$X$2,0),1)&amp;"!$A$2:$k$600",1),AM$1,0),0)</f>
        <v>0</v>
      </c>
      <c r="AN888" s="74">
        <f t="shared" ca="1" si="169"/>
        <v>65535569.999999993</v>
      </c>
      <c r="AO888">
        <f ca="1">IF(NOT(ISNA(VLOOKUP($B888,INDIRECT(VLOOKUP($B888,'Exp Dates'!$E$4:$X$300,MATCH("M1",'Exp Dates'!$E$2:$X$2,0),1)&amp;"!$A$2:$k$600",1),AO$1,0))),VLOOKUP($B888,INDIRECT(VLOOKUP($B888,'Exp Dates'!$E$4:$X$300,MATCH("M1",'Exp Dates'!$E$2:$X$2,0),1)&amp;"!$A$2:$k$600",1),AO$1,0),0)</f>
        <v>0</v>
      </c>
      <c r="AP888">
        <f ca="1">IF(NOT(ISNA(VLOOKUP($B888,INDIRECT(VLOOKUP($B888,'Exp Dates'!$E$4:$X$300,MATCH("M2",'Exp Dates'!$E$2:$X$2,0),1)&amp;"!$A$2:$k$600",1),AP$1,0))),VLOOKUP($B888,INDIRECT(VLOOKUP($B888,'Exp Dates'!$E$4:$X$300,MATCH("M2",'Exp Dates'!$E$2:$X$2,0),1)&amp;"!$A$2:$k$600",1),AP$1,0),0)</f>
        <v>0</v>
      </c>
      <c r="AQ888">
        <f t="shared" ca="1" si="170"/>
        <v>0</v>
      </c>
      <c r="AR888">
        <f>VLOOKUP(B888,Master!B$2:L$5000,11,0)</f>
        <v>0.95604963805584275</v>
      </c>
    </row>
    <row r="889" spans="2:44" x14ac:dyDescent="0.25">
      <c r="B889" s="52">
        <f>Master!B889</f>
        <v>39358</v>
      </c>
      <c r="C889" s="14">
        <v>1</v>
      </c>
      <c r="D889" s="11">
        <f ca="1">IF(NOT(ISNA(VLOOKUP($B889,INDIRECT(VLOOKUP($B889,'Exp Dates'!$E$4:$X$250,MATCH("M1",'Exp Dates'!$E$2:$X$2,0),1)&amp;"!$A$2:$H$600",1),D$1,0))),VLOOKUP($B889,INDIRECT(VLOOKUP($B889,'Exp Dates'!$E$4:$X$250,MATCH("M1",'Exp Dates'!$E$2:$X$2,0),1)&amp;"!$A$2:$H$600",1),D$1,0)*$C889,VLOOKUP($B889,Interpolate!$B$3:$T$2004,MATCH("M1-I",Interpolate!$B$2:$T$2,0)))</f>
        <v>19.100000000000001</v>
      </c>
      <c r="E889" s="11">
        <f ca="1">IF(NOT(ISNA(VLOOKUP($B889,INDIRECT(VLOOKUP($B889,'Exp Dates'!$E$4:$X$250,MATCH("M2",'Exp Dates'!$E$2:$X$2,0),1)&amp;"!$A$2:$H$600",1),E$1,0))),VLOOKUP($B889,INDIRECT(VLOOKUP($B889,'Exp Dates'!$E$4:$X$250,MATCH("M2",'Exp Dates'!$E$2:$X$2,0),1)&amp;"!$A$2:$H$600",1),E$1,0)*$C889,VLOOKUP($B889,Interpolate!$B$3:$T$2004,MATCH("M2-I",Interpolate!$B$2:$T$2,0)))</f>
        <v>19.989999999999998</v>
      </c>
      <c r="F889" s="11">
        <f ca="1">IF(NOT(ISNA(VLOOKUP($B889,INDIRECT(VLOOKUP($B889,'Exp Dates'!$E$4:$X$250,MATCH("M3",'Exp Dates'!$E$2:$X$2,0),1)&amp;"!$A$2:$H$600",1),F$1,0))),VLOOKUP($B889,INDIRECT(VLOOKUP($B889,'Exp Dates'!$E$4:$X$250,MATCH("M3",'Exp Dates'!$E$2:$X$2,0),1)&amp;"!$A$2:$H$600",1),F$1,0)*$C889,VLOOKUP($B889,Interpolate!$B$3:$T$2004,MATCH("M3-I",Interpolate!$B$2:$T$2,0)))</f>
        <v>19.82</v>
      </c>
      <c r="G889" s="11">
        <f ca="1">IF(NOT(ISNA(VLOOKUP($B889,INDIRECT(VLOOKUP($B889,'Exp Dates'!$E$4:$X$250,MATCH("M4",'Exp Dates'!$E$2:$X$2,0),1)&amp;"!$A$2:$H$600",1),G$1,0))),VLOOKUP($B889,INDIRECT(VLOOKUP($B889,'Exp Dates'!$E$4:$X$250,MATCH("M4",'Exp Dates'!$E$2:$X$2,0),1)&amp;"!$A$2:$H$600",1),G$1,0)*$C889,VLOOKUP($B889,Interpolate!$B$3:$T$2004,MATCH("M4-I",Interpolate!$B$2:$T$2,0)))</f>
        <v>19.79</v>
      </c>
      <c r="H889" s="11">
        <f ca="1">IF(NOT(ISNA(VLOOKUP($B889,INDIRECT(VLOOKUP($B889,'Exp Dates'!$E$4:$X$250,MATCH("M5",'Exp Dates'!$E$2:$X$2,0),1)&amp;"!$A$2:$H$600",1),H$1,0))),VLOOKUP($B889,INDIRECT(VLOOKUP($B889,'Exp Dates'!$E$4:$X$250,MATCH("M5",'Exp Dates'!$E$2:$X$2,0),1)&amp;"!$A$2:$H$600",1),H$1,0)*$C889,VLOOKUP($B889,Interpolate!$B$3:$T$2004,MATCH("M5-I",Interpolate!$B$2:$T$2,0)))</f>
        <v>19.86</v>
      </c>
      <c r="I889" s="11">
        <f ca="1">IF(NOT(ISNA(VLOOKUP($B889,INDIRECT(VLOOKUP($B889,'Exp Dates'!$E$4:$X$250,MATCH("M6",'Exp Dates'!$E$2:$X$2,0),1)&amp;"!$A$2:$H$600",1),I$1,0))),VLOOKUP($B889,INDIRECT(VLOOKUP($B889,'Exp Dates'!$E$4:$X$250,MATCH("M6",'Exp Dates'!$E$2:$X$2,0),1)&amp;"!$A$2:$H$600",1),I$1,0)*$C889,VLOOKUP($B889,Interpolate!$B$3:$T$2004,MATCH("M6-I",Interpolate!$B$2:$T$2,0)))</f>
        <v>19.84</v>
      </c>
      <c r="J889" s="11">
        <f ca="1">IF(NOT(ISNA(VLOOKUP($B889,INDIRECT(VLOOKUP($B889,'Exp Dates'!$E$4:$X$250,MATCH("M7",'Exp Dates'!$E$2:$X$2,0),1)&amp;"!$A$2:$H$600",1),J$1,0))),VLOOKUP($B889,INDIRECT(VLOOKUP($B889,'Exp Dates'!$E$4:$X$250,MATCH("M7",'Exp Dates'!$E$2:$X$2,0),1)&amp;"!$A$2:$H$600",1),J$1,0)*$C889,VLOOKUP($B889,Interpolate!$B$3:$T$2004,MATCH("M7-I",Interpolate!$B$2:$T$2,0)))</f>
        <v>19.86593132155468</v>
      </c>
      <c r="K889" s="6">
        <f ca="1">IF(NOT(ISNA(VLOOKUP($B889,INDIRECT(VLOOKUP($B889,'Exp Dates'!$E$4:$X$250,MATCH("M1",'Exp Dates'!$E$2:$X$2,0),1)&amp;"!$A$2:$k$600",1),K$1,0))),VLOOKUP($B889,INDIRECT(VLOOKUP($B889,'Exp Dates'!$E$4:$X$250,MATCH("M1",'Exp Dates'!$E$2:$X$2,0),1)&amp;"!$A$2:$k$600",1),K$1,0),0)</f>
        <v>1131</v>
      </c>
      <c r="L889" s="6">
        <f ca="1">IF(NOT(ISNA(VLOOKUP($B889,INDIRECT(VLOOKUP($B889,'Exp Dates'!$E$4:$X$250,MATCH("M2",'Exp Dates'!$E$2:$X$2,0),1)&amp;"!$A$2:$k$600",1),L$1,0))),VLOOKUP($B889,INDIRECT(VLOOKUP($B889,'Exp Dates'!$E$4:$X$250,MATCH("M2",'Exp Dates'!$E$2:$X$2,0),1)&amp;"!$A$2:$k$600",1),L$1,0),0)</f>
        <v>405</v>
      </c>
      <c r="M889" s="6">
        <f ca="1">IF(NOT(ISNA(VLOOKUP($B889,INDIRECT(VLOOKUP($B889,'Exp Dates'!$E$4:$X$250,MATCH("M3",'Exp Dates'!$E$2:$X$2,0),1)&amp;"!$A$2:$k$600",1),M$1,0))),VLOOKUP($B889,INDIRECT(VLOOKUP($B889,'Exp Dates'!$E$4:$X$250,MATCH("M3",'Exp Dates'!$E$2:$X$2,0),1)&amp;"!$A$2:$k$600",1),M$1,0),0)</f>
        <v>369</v>
      </c>
      <c r="N889" s="6">
        <f ca="1">IF(NOT(ISNA(VLOOKUP($B889,INDIRECT(VLOOKUP($B889,'Exp Dates'!$E$4:$X$250,MATCH("M4",'Exp Dates'!$E$2:$X$2,0),1)&amp;"!$A$2:$k$600",1),N$1,0))),VLOOKUP($B889,INDIRECT(VLOOKUP($B889,'Exp Dates'!$E$4:$X$250,MATCH("M4",'Exp Dates'!$E$2:$X$2,0),1)&amp;"!$A$2:$k$600",1),N$1,0),0)</f>
        <v>38</v>
      </c>
      <c r="O889" s="6">
        <f ca="1">IF(NOT(ISNA(VLOOKUP($B889,INDIRECT(VLOOKUP($B889,'Exp Dates'!$E$4:$X$250,MATCH("M5",'Exp Dates'!$E$2:$X$2,0),1)&amp;"!$A$2:$k$600",1),O$1,0))),VLOOKUP($B889,INDIRECT(VLOOKUP($B889,'Exp Dates'!$E$4:$X$250,MATCH("M5",'Exp Dates'!$E$2:$X$2,0),1)&amp;"!$A$2:$k$600",1),O$1,0),0)</f>
        <v>77</v>
      </c>
      <c r="P889" s="6">
        <f ca="1">IF(NOT(ISNA(VLOOKUP($B889,INDIRECT(VLOOKUP($B889,'Exp Dates'!$E$4:$X$250,MATCH("M6",'Exp Dates'!$E$2:$X$2,0),1)&amp;"!$A$2:$k$600",1),P$1,0))),VLOOKUP($B889,INDIRECT(VLOOKUP($B889,'Exp Dates'!$E$4:$X$250,MATCH("M6",'Exp Dates'!$E$2:$X$2,0),1)&amp;"!$A$2:$k$600",1),P$1,0),0)</f>
        <v>16</v>
      </c>
      <c r="Q889" s="6">
        <f ca="1">IF(NOT(ISNA(VLOOKUP($B889,INDIRECT(VLOOKUP($B889,'Exp Dates'!$E$4:$X$250,MATCH("M7",'Exp Dates'!$E$2:$X$2,0),1)&amp;"!$A$2:$k$600",1),Q$1,0))),VLOOKUP($B889,INDIRECT(VLOOKUP($B889,'Exp Dates'!$E$4:$X$250,MATCH("M7",'Exp Dates'!$E$2:$X$2,0),1)&amp;"!$A$2:$k$600",1),Q$1,0),0)</f>
        <v>0</v>
      </c>
      <c r="R889" s="6">
        <f t="shared" ca="1" si="159"/>
        <v>1536</v>
      </c>
      <c r="S889" s="6">
        <f t="shared" ca="1" si="161"/>
        <v>49870</v>
      </c>
      <c r="T889" s="6">
        <f t="shared" ca="1" si="162"/>
        <v>980326.83</v>
      </c>
      <c r="U889" s="6">
        <f t="shared" ca="1" si="163"/>
        <v>7032</v>
      </c>
      <c r="V889" s="6">
        <f t="shared" ca="1" si="164"/>
        <v>139465.31999999998</v>
      </c>
      <c r="W889" s="11">
        <f t="shared" ca="1" si="165"/>
        <v>7.0291799423684695</v>
      </c>
      <c r="X889">
        <f ca="1">Master!AD889</f>
        <v>9.9047619047619982E-4</v>
      </c>
      <c r="Y889" s="6">
        <f t="shared" ca="1" si="166"/>
        <v>2036</v>
      </c>
      <c r="Z889" s="6">
        <f t="shared" ca="1" si="167"/>
        <v>7032</v>
      </c>
      <c r="AA889" s="6">
        <f t="shared" ca="1" si="160"/>
        <v>66980</v>
      </c>
      <c r="AB889" s="11">
        <f>VLOOKUP(B889,Master!B$3:N$10000,9,0)</f>
        <v>18.8</v>
      </c>
      <c r="AC889" s="11">
        <v>19.506857142857143</v>
      </c>
      <c r="AD889" s="11">
        <v>18.744000000000003</v>
      </c>
      <c r="AE889" s="11">
        <f t="shared" si="168"/>
        <v>0.70685714285714241</v>
      </c>
      <c r="AF889" s="11">
        <f>Master!N889</f>
        <v>1539.59</v>
      </c>
      <c r="AG889" s="6">
        <f ca="1">IF(NOT(ISNA(VLOOKUP($B889,INDIRECT(VLOOKUP($B889,'Exp Dates'!$E$4:$X$300,MATCH("M1",'Exp Dates'!$E$2:$X$2,0),1)&amp;"!$A$2:$k$600",1),AG$1,0))),VLOOKUP($B889,INDIRECT(VLOOKUP($B889,'Exp Dates'!$E$4:$X$300,MATCH("M1",'Exp Dates'!$E$2:$X$2,0),1)&amp;"!$A$2:$k$600",1),AG$1,0),0)</f>
        <v>18623</v>
      </c>
      <c r="AH889" s="6">
        <f ca="1">IF(NOT(ISNA(VLOOKUP($B889,INDIRECT(VLOOKUP($B889,'Exp Dates'!$E$4:$X$300,MATCH("M2",'Exp Dates'!$E$2:$X$2,0),1)&amp;"!$A$2:$k$600",1),AH$1,0))),VLOOKUP($B889,INDIRECT(VLOOKUP($B889,'Exp Dates'!$E$4:$X$300,MATCH("M2",'Exp Dates'!$E$2:$X$2,0),1)&amp;"!$A$2:$k$600",1),AH$1,0),0)</f>
        <v>31247</v>
      </c>
      <c r="AI889" s="6">
        <f ca="1">IF(NOT(ISNA(VLOOKUP($B889,INDIRECT(VLOOKUP($B889,'Exp Dates'!$E$4:$X$300,MATCH("M3",'Exp Dates'!$E$2:$X$2,0),1)&amp;"!$A$2:$k$600",1),AI$1,0))),VLOOKUP($B889,INDIRECT(VLOOKUP($B889,'Exp Dates'!$E$4:$X$300,MATCH("M3",'Exp Dates'!$E$2:$X$2,0),1)&amp;"!$A$2:$k$600",1),AI$1,0),0)</f>
        <v>10078</v>
      </c>
      <c r="AJ889" s="6">
        <f ca="1">IF(NOT(ISNA(VLOOKUP($B889,INDIRECT(VLOOKUP($B889,'Exp Dates'!$E$4:$X$300,MATCH("M4",'Exp Dates'!$E$2:$X$2,0),1)&amp;"!$A$2:$k$600",1),AJ$1,0))),VLOOKUP($B889,INDIRECT(VLOOKUP($B889,'Exp Dates'!$E$4:$X$300,MATCH("M4",'Exp Dates'!$E$2:$X$2,0),1)&amp;"!$A$2:$k$600",1),AJ$1,0),0)</f>
        <v>2552</v>
      </c>
      <c r="AK889" s="6">
        <f ca="1">IF(NOT(ISNA(VLOOKUP($B889,INDIRECT(VLOOKUP($B889,'Exp Dates'!$E$4:$X$300,MATCH("M5",'Exp Dates'!$E$2:$X$2,0),1)&amp;"!$A$2:$k$600",1),AK$1,0))),VLOOKUP($B889,INDIRECT(VLOOKUP($B889,'Exp Dates'!$E$4:$X$300,MATCH("M5",'Exp Dates'!$E$2:$X$2,0),1)&amp;"!$A$2:$k$600",1),AK$1,0),0)</f>
        <v>3902</v>
      </c>
      <c r="AL889" s="6">
        <f ca="1">IF(NOT(ISNA(VLOOKUP($B889,INDIRECT(VLOOKUP($B889,'Exp Dates'!$E$4:$X$300,MATCH("M6",'Exp Dates'!$E$2:$X$2,0),1)&amp;"!$A$2:$k$600",1),AL$1,0))),VLOOKUP($B889,INDIRECT(VLOOKUP($B889,'Exp Dates'!$E$4:$X$300,MATCH("M6",'Exp Dates'!$E$2:$X$2,0),1)&amp;"!$A$2:$k$600",1),AL$1,0),0)</f>
        <v>578</v>
      </c>
      <c r="AM889" s="6">
        <f ca="1">IF(NOT(ISNA(VLOOKUP($B889,INDIRECT(VLOOKUP($B889,'Exp Dates'!$E$4:$X$300,MATCH("M7",'Exp Dates'!$E$2:$X$2,0),1)&amp;"!$A$2:$k$600",1),AM$1,0))),VLOOKUP($B889,INDIRECT(VLOOKUP($B889,'Exp Dates'!$E$4:$X$300,MATCH("M7",'Exp Dates'!$E$2:$X$2,0),1)&amp;"!$A$2:$k$600",1),AM$1,0),0)</f>
        <v>0</v>
      </c>
      <c r="AN889" s="74">
        <f t="shared" ca="1" si="169"/>
        <v>39610310.000000007</v>
      </c>
      <c r="AO889">
        <f ca="1">IF(NOT(ISNA(VLOOKUP($B889,INDIRECT(VLOOKUP($B889,'Exp Dates'!$E$4:$X$300,MATCH("M1",'Exp Dates'!$E$2:$X$2,0),1)&amp;"!$A$2:$k$600",1),AO$1,0))),VLOOKUP($B889,INDIRECT(VLOOKUP($B889,'Exp Dates'!$E$4:$X$300,MATCH("M1",'Exp Dates'!$E$2:$X$2,0),1)&amp;"!$A$2:$k$600",1),AO$1,0),0)</f>
        <v>0</v>
      </c>
      <c r="AP889">
        <f ca="1">IF(NOT(ISNA(VLOOKUP($B889,INDIRECT(VLOOKUP($B889,'Exp Dates'!$E$4:$X$300,MATCH("M2",'Exp Dates'!$E$2:$X$2,0),1)&amp;"!$A$2:$k$600",1),AP$1,0))),VLOOKUP($B889,INDIRECT(VLOOKUP($B889,'Exp Dates'!$E$4:$X$300,MATCH("M2",'Exp Dates'!$E$2:$X$2,0),1)&amp;"!$A$2:$k$600",1),AP$1,0),0)</f>
        <v>0</v>
      </c>
      <c r="AQ889">
        <f t="shared" ca="1" si="170"/>
        <v>0</v>
      </c>
      <c r="AR889">
        <f>VLOOKUP(B889,Master!B$2:L$5000,11,0)</f>
        <v>0.94805849722642477</v>
      </c>
    </row>
    <row r="890" spans="2:44" x14ac:dyDescent="0.25">
      <c r="B890" s="52">
        <f>Master!B890</f>
        <v>39359</v>
      </c>
      <c r="C890" s="14">
        <v>1</v>
      </c>
      <c r="D890" s="11">
        <f ca="1">IF(NOT(ISNA(VLOOKUP($B890,INDIRECT(VLOOKUP($B890,'Exp Dates'!$E$4:$X$250,MATCH("M1",'Exp Dates'!$E$2:$X$2,0),1)&amp;"!$A$2:$H$600",1),D$1,0))),VLOOKUP($B890,INDIRECT(VLOOKUP($B890,'Exp Dates'!$E$4:$X$250,MATCH("M1",'Exp Dates'!$E$2:$X$2,0),1)&amp;"!$A$2:$H$600",1),D$1,0)*$C890,VLOOKUP($B890,Interpolate!$B$3:$T$2004,MATCH("M1-I",Interpolate!$B$2:$T$2,0)))</f>
        <v>19.260000000000002</v>
      </c>
      <c r="E890" s="11">
        <f ca="1">IF(NOT(ISNA(VLOOKUP($B890,INDIRECT(VLOOKUP($B890,'Exp Dates'!$E$4:$X$250,MATCH("M2",'Exp Dates'!$E$2:$X$2,0),1)&amp;"!$A$2:$H$600",1),E$1,0))),VLOOKUP($B890,INDIRECT(VLOOKUP($B890,'Exp Dates'!$E$4:$X$250,MATCH("M2",'Exp Dates'!$E$2:$X$2,0),1)&amp;"!$A$2:$H$600",1),E$1,0)*$C890,VLOOKUP($B890,Interpolate!$B$3:$T$2004,MATCH("M2-I",Interpolate!$B$2:$T$2,0)))</f>
        <v>20.149999999999999</v>
      </c>
      <c r="F890" s="11">
        <f ca="1">IF(NOT(ISNA(VLOOKUP($B890,INDIRECT(VLOOKUP($B890,'Exp Dates'!$E$4:$X$250,MATCH("M3",'Exp Dates'!$E$2:$X$2,0),1)&amp;"!$A$2:$H$600",1),F$1,0))),VLOOKUP($B890,INDIRECT(VLOOKUP($B890,'Exp Dates'!$E$4:$X$250,MATCH("M3",'Exp Dates'!$E$2:$X$2,0),1)&amp;"!$A$2:$H$600",1),F$1,0)*$C890,VLOOKUP($B890,Interpolate!$B$3:$T$2004,MATCH("M3-I",Interpolate!$B$2:$T$2,0)))</f>
        <v>19.89</v>
      </c>
      <c r="G890" s="11">
        <f ca="1">IF(NOT(ISNA(VLOOKUP($B890,INDIRECT(VLOOKUP($B890,'Exp Dates'!$E$4:$X$250,MATCH("M4",'Exp Dates'!$E$2:$X$2,0),1)&amp;"!$A$2:$H$600",1),G$1,0))),VLOOKUP($B890,INDIRECT(VLOOKUP($B890,'Exp Dates'!$E$4:$X$250,MATCH("M4",'Exp Dates'!$E$2:$X$2,0),1)&amp;"!$A$2:$H$600",1),G$1,0)*$C890,VLOOKUP($B890,Interpolate!$B$3:$T$2004,MATCH("M4-I",Interpolate!$B$2:$T$2,0)))</f>
        <v>19.86</v>
      </c>
      <c r="H890" s="11">
        <f ca="1">IF(NOT(ISNA(VLOOKUP($B890,INDIRECT(VLOOKUP($B890,'Exp Dates'!$E$4:$X$250,MATCH("M5",'Exp Dates'!$E$2:$X$2,0),1)&amp;"!$A$2:$H$600",1),H$1,0))),VLOOKUP($B890,INDIRECT(VLOOKUP($B890,'Exp Dates'!$E$4:$X$250,MATCH("M5",'Exp Dates'!$E$2:$X$2,0),1)&amp;"!$A$2:$H$600",1),H$1,0)*$C890,VLOOKUP($B890,Interpolate!$B$3:$T$2004,MATCH("M5-I",Interpolate!$B$2:$T$2,0)))</f>
        <v>19.93</v>
      </c>
      <c r="I890" s="11">
        <f ca="1">IF(NOT(ISNA(VLOOKUP($B890,INDIRECT(VLOOKUP($B890,'Exp Dates'!$E$4:$X$250,MATCH("M6",'Exp Dates'!$E$2:$X$2,0),1)&amp;"!$A$2:$H$600",1),I$1,0))),VLOOKUP($B890,INDIRECT(VLOOKUP($B890,'Exp Dates'!$E$4:$X$250,MATCH("M6",'Exp Dates'!$E$2:$X$2,0),1)&amp;"!$A$2:$H$600",1),I$1,0)*$C890,VLOOKUP($B890,Interpolate!$B$3:$T$2004,MATCH("M6-I",Interpolate!$B$2:$T$2,0)))</f>
        <v>19.87</v>
      </c>
      <c r="J890" s="11">
        <f ca="1">IF(NOT(ISNA(VLOOKUP($B890,INDIRECT(VLOOKUP($B890,'Exp Dates'!$E$4:$X$250,MATCH("M7",'Exp Dates'!$E$2:$X$2,0),1)&amp;"!$A$2:$H$600",1),J$1,0))),VLOOKUP($B890,INDIRECT(VLOOKUP($B890,'Exp Dates'!$E$4:$X$250,MATCH("M7",'Exp Dates'!$E$2:$X$2,0),1)&amp;"!$A$2:$H$600",1),J$1,0)*$C890,VLOOKUP($B890,Interpolate!$B$3:$T$2004,MATCH("M7-I",Interpolate!$B$2:$T$2,0)))</f>
        <v>19.865682435707154</v>
      </c>
      <c r="K890" s="6">
        <f ca="1">IF(NOT(ISNA(VLOOKUP($B890,INDIRECT(VLOOKUP($B890,'Exp Dates'!$E$4:$X$250,MATCH("M1",'Exp Dates'!$E$2:$X$2,0),1)&amp;"!$A$2:$k$600",1),K$1,0))),VLOOKUP($B890,INDIRECT(VLOOKUP($B890,'Exp Dates'!$E$4:$X$250,MATCH("M1",'Exp Dates'!$E$2:$X$2,0),1)&amp;"!$A$2:$k$600",1),K$1,0),0)</f>
        <v>482</v>
      </c>
      <c r="L890" s="6">
        <f ca="1">IF(NOT(ISNA(VLOOKUP($B890,INDIRECT(VLOOKUP($B890,'Exp Dates'!$E$4:$X$250,MATCH("M2",'Exp Dates'!$E$2:$X$2,0),1)&amp;"!$A$2:$k$600",1),L$1,0))),VLOOKUP($B890,INDIRECT(VLOOKUP($B890,'Exp Dates'!$E$4:$X$250,MATCH("M2",'Exp Dates'!$E$2:$X$2,0),1)&amp;"!$A$2:$k$600",1),L$1,0),0)</f>
        <v>582</v>
      </c>
      <c r="M890" s="6">
        <f ca="1">IF(NOT(ISNA(VLOOKUP($B890,INDIRECT(VLOOKUP($B890,'Exp Dates'!$E$4:$X$250,MATCH("M3",'Exp Dates'!$E$2:$X$2,0),1)&amp;"!$A$2:$k$600",1),M$1,0))),VLOOKUP($B890,INDIRECT(VLOOKUP($B890,'Exp Dates'!$E$4:$X$250,MATCH("M3",'Exp Dates'!$E$2:$X$2,0),1)&amp;"!$A$2:$k$600",1),M$1,0),0)</f>
        <v>339</v>
      </c>
      <c r="N890" s="6">
        <f ca="1">IF(NOT(ISNA(VLOOKUP($B890,INDIRECT(VLOOKUP($B890,'Exp Dates'!$E$4:$X$250,MATCH("M4",'Exp Dates'!$E$2:$X$2,0),1)&amp;"!$A$2:$k$600",1),N$1,0))),VLOOKUP($B890,INDIRECT(VLOOKUP($B890,'Exp Dates'!$E$4:$X$250,MATCH("M4",'Exp Dates'!$E$2:$X$2,0),1)&amp;"!$A$2:$k$600",1),N$1,0),0)</f>
        <v>191</v>
      </c>
      <c r="O890" s="6">
        <f ca="1">IF(NOT(ISNA(VLOOKUP($B890,INDIRECT(VLOOKUP($B890,'Exp Dates'!$E$4:$X$250,MATCH("M5",'Exp Dates'!$E$2:$X$2,0),1)&amp;"!$A$2:$k$600",1),O$1,0))),VLOOKUP($B890,INDIRECT(VLOOKUP($B890,'Exp Dates'!$E$4:$X$250,MATCH("M5",'Exp Dates'!$E$2:$X$2,0),1)&amp;"!$A$2:$k$600",1),O$1,0),0)</f>
        <v>122</v>
      </c>
      <c r="P890" s="6">
        <f ca="1">IF(NOT(ISNA(VLOOKUP($B890,INDIRECT(VLOOKUP($B890,'Exp Dates'!$E$4:$X$250,MATCH("M6",'Exp Dates'!$E$2:$X$2,0),1)&amp;"!$A$2:$k$600",1),P$1,0))),VLOOKUP($B890,INDIRECT(VLOOKUP($B890,'Exp Dates'!$E$4:$X$250,MATCH("M6",'Exp Dates'!$E$2:$X$2,0),1)&amp;"!$A$2:$k$600",1),P$1,0),0)</f>
        <v>2</v>
      </c>
      <c r="Q890" s="6">
        <f ca="1">IF(NOT(ISNA(VLOOKUP($B890,INDIRECT(VLOOKUP($B890,'Exp Dates'!$E$4:$X$250,MATCH("M7",'Exp Dates'!$E$2:$X$2,0),1)&amp;"!$A$2:$k$600",1),Q$1,0))),VLOOKUP($B890,INDIRECT(VLOOKUP($B890,'Exp Dates'!$E$4:$X$250,MATCH("M7",'Exp Dates'!$E$2:$X$2,0),1)&amp;"!$A$2:$k$600",1),Q$1,0),0)</f>
        <v>0</v>
      </c>
      <c r="R890" s="6">
        <f t="shared" ca="1" si="159"/>
        <v>1064</v>
      </c>
      <c r="S890" s="6">
        <f t="shared" ca="1" si="161"/>
        <v>49848</v>
      </c>
      <c r="T890" s="6">
        <f t="shared" ca="1" si="162"/>
        <v>987819.11999999988</v>
      </c>
      <c r="U890" s="6">
        <f t="shared" ca="1" si="163"/>
        <v>7259</v>
      </c>
      <c r="V890" s="6">
        <f t="shared" ca="1" si="164"/>
        <v>144447.21000000002</v>
      </c>
      <c r="W890" s="11">
        <f t="shared" ca="1" si="165"/>
        <v>6.8386168206364095</v>
      </c>
      <c r="X890">
        <f ca="1">Master!AD890</f>
        <v>-1.9999999999999066E-4</v>
      </c>
      <c r="Y890" s="6">
        <f t="shared" ca="1" si="166"/>
        <v>1718</v>
      </c>
      <c r="Z890" s="6">
        <f t="shared" ca="1" si="167"/>
        <v>7259</v>
      </c>
      <c r="AA890" s="6">
        <f t="shared" ca="1" si="160"/>
        <v>67432</v>
      </c>
      <c r="AB890" s="11">
        <f>VLOOKUP(B890,Master!B$3:N$10000,9,0)</f>
        <v>18.440000000000001</v>
      </c>
      <c r="AC890" s="11">
        <v>19.692285714285713</v>
      </c>
      <c r="AD890" s="11">
        <v>18.929428571428573</v>
      </c>
      <c r="AE890" s="11">
        <f t="shared" si="168"/>
        <v>1.252285714285712</v>
      </c>
      <c r="AF890" s="11">
        <f>Master!N890</f>
        <v>1542.84</v>
      </c>
      <c r="AG890" s="6">
        <f ca="1">IF(NOT(ISNA(VLOOKUP($B890,INDIRECT(VLOOKUP($B890,'Exp Dates'!$E$4:$X$300,MATCH("M1",'Exp Dates'!$E$2:$X$2,0),1)&amp;"!$A$2:$k$600",1),AG$1,0))),VLOOKUP($B890,INDIRECT(VLOOKUP($B890,'Exp Dates'!$E$4:$X$300,MATCH("M1",'Exp Dates'!$E$2:$X$2,0),1)&amp;"!$A$2:$k$600",1),AG$1,0),0)</f>
        <v>18672</v>
      </c>
      <c r="AH890" s="6">
        <f ca="1">IF(NOT(ISNA(VLOOKUP($B890,INDIRECT(VLOOKUP($B890,'Exp Dates'!$E$4:$X$300,MATCH("M2",'Exp Dates'!$E$2:$X$2,0),1)&amp;"!$A$2:$k$600",1),AH$1,0))),VLOOKUP($B890,INDIRECT(VLOOKUP($B890,'Exp Dates'!$E$4:$X$300,MATCH("M2",'Exp Dates'!$E$2:$X$2,0),1)&amp;"!$A$2:$k$600",1),AH$1,0),0)</f>
        <v>31176</v>
      </c>
      <c r="AI890" s="6">
        <f ca="1">IF(NOT(ISNA(VLOOKUP($B890,INDIRECT(VLOOKUP($B890,'Exp Dates'!$E$4:$X$300,MATCH("M3",'Exp Dates'!$E$2:$X$2,0),1)&amp;"!$A$2:$k$600",1),AI$1,0))),VLOOKUP($B890,INDIRECT(VLOOKUP($B890,'Exp Dates'!$E$4:$X$300,MATCH("M3",'Exp Dates'!$E$2:$X$2,0),1)&amp;"!$A$2:$k$600",1),AI$1,0),0)</f>
        <v>10325</v>
      </c>
      <c r="AJ890" s="6">
        <f ca="1">IF(NOT(ISNA(VLOOKUP($B890,INDIRECT(VLOOKUP($B890,'Exp Dates'!$E$4:$X$300,MATCH("M4",'Exp Dates'!$E$2:$X$2,0),1)&amp;"!$A$2:$k$600",1),AJ$1,0))),VLOOKUP($B890,INDIRECT(VLOOKUP($B890,'Exp Dates'!$E$4:$X$300,MATCH("M4",'Exp Dates'!$E$2:$X$2,0),1)&amp;"!$A$2:$k$600",1),AJ$1,0),0)</f>
        <v>2714</v>
      </c>
      <c r="AK890" s="6">
        <f ca="1">IF(NOT(ISNA(VLOOKUP($B890,INDIRECT(VLOOKUP($B890,'Exp Dates'!$E$4:$X$300,MATCH("M5",'Exp Dates'!$E$2:$X$2,0),1)&amp;"!$A$2:$k$600",1),AK$1,0))),VLOOKUP($B890,INDIRECT(VLOOKUP($B890,'Exp Dates'!$E$4:$X$300,MATCH("M5",'Exp Dates'!$E$2:$X$2,0),1)&amp;"!$A$2:$k$600",1),AK$1,0),0)</f>
        <v>3967</v>
      </c>
      <c r="AL890" s="6">
        <f ca="1">IF(NOT(ISNA(VLOOKUP($B890,INDIRECT(VLOOKUP($B890,'Exp Dates'!$E$4:$X$300,MATCH("M6",'Exp Dates'!$E$2:$X$2,0),1)&amp;"!$A$2:$k$600",1),AL$1,0))),VLOOKUP($B890,INDIRECT(VLOOKUP($B890,'Exp Dates'!$E$4:$X$300,MATCH("M6",'Exp Dates'!$E$2:$X$2,0),1)&amp;"!$A$2:$k$600",1),AL$1,0),0)</f>
        <v>578</v>
      </c>
      <c r="AM890" s="6">
        <f ca="1">IF(NOT(ISNA(VLOOKUP($B890,INDIRECT(VLOOKUP($B890,'Exp Dates'!$E$4:$X$300,MATCH("M7",'Exp Dates'!$E$2:$X$2,0),1)&amp;"!$A$2:$k$600",1),AM$1,0))),VLOOKUP($B890,INDIRECT(VLOOKUP($B890,'Exp Dates'!$E$4:$X$300,MATCH("M7",'Exp Dates'!$E$2:$X$2,0),1)&amp;"!$A$2:$k$600",1),AM$1,0),0)</f>
        <v>0</v>
      </c>
      <c r="AN890" s="74">
        <f t="shared" ca="1" si="169"/>
        <v>34017790</v>
      </c>
      <c r="AO890">
        <f ca="1">IF(NOT(ISNA(VLOOKUP($B890,INDIRECT(VLOOKUP($B890,'Exp Dates'!$E$4:$X$300,MATCH("M1",'Exp Dates'!$E$2:$X$2,0),1)&amp;"!$A$2:$k$600",1),AO$1,0))),VLOOKUP($B890,INDIRECT(VLOOKUP($B890,'Exp Dates'!$E$4:$X$300,MATCH("M1",'Exp Dates'!$E$2:$X$2,0),1)&amp;"!$A$2:$k$600",1),AO$1,0),0)</f>
        <v>0</v>
      </c>
      <c r="AP890">
        <f ca="1">IF(NOT(ISNA(VLOOKUP($B890,INDIRECT(VLOOKUP($B890,'Exp Dates'!$E$4:$X$300,MATCH("M2",'Exp Dates'!$E$2:$X$2,0),1)&amp;"!$A$2:$k$600",1),AP$1,0))),VLOOKUP($B890,INDIRECT(VLOOKUP($B890,'Exp Dates'!$E$4:$X$300,MATCH("M2",'Exp Dates'!$E$2:$X$2,0),1)&amp;"!$A$2:$k$600",1),AP$1,0),0)</f>
        <v>0</v>
      </c>
      <c r="AQ890">
        <f t="shared" ca="1" si="170"/>
        <v>0</v>
      </c>
      <c r="AR890">
        <f>VLOOKUP(B890,Master!B$2:L$5000,11,0)</f>
        <v>0.93746822572445343</v>
      </c>
    </row>
    <row r="891" spans="2:44" x14ac:dyDescent="0.25">
      <c r="B891" s="52">
        <f>Master!B891</f>
        <v>39360</v>
      </c>
      <c r="C891" s="14">
        <v>1</v>
      </c>
      <c r="D891" s="11">
        <f ca="1">IF(NOT(ISNA(VLOOKUP($B891,INDIRECT(VLOOKUP($B891,'Exp Dates'!$E$4:$X$250,MATCH("M1",'Exp Dates'!$E$2:$X$2,0),1)&amp;"!$A$2:$H$600",1),D$1,0))),VLOOKUP($B891,INDIRECT(VLOOKUP($B891,'Exp Dates'!$E$4:$X$250,MATCH("M1",'Exp Dates'!$E$2:$X$2,0),1)&amp;"!$A$2:$H$600",1),D$1,0)*$C891,VLOOKUP($B891,Interpolate!$B$3:$T$2004,MATCH("M1-I",Interpolate!$B$2:$T$2,0)))</f>
        <v>17.93</v>
      </c>
      <c r="E891" s="11">
        <f ca="1">IF(NOT(ISNA(VLOOKUP($B891,INDIRECT(VLOOKUP($B891,'Exp Dates'!$E$4:$X$250,MATCH("M2",'Exp Dates'!$E$2:$X$2,0),1)&amp;"!$A$2:$H$600",1),E$1,0))),VLOOKUP($B891,INDIRECT(VLOOKUP($B891,'Exp Dates'!$E$4:$X$250,MATCH("M2",'Exp Dates'!$E$2:$X$2,0),1)&amp;"!$A$2:$H$600",1),E$1,0)*$C891,VLOOKUP($B891,Interpolate!$B$3:$T$2004,MATCH("M2-I",Interpolate!$B$2:$T$2,0)))</f>
        <v>19.27</v>
      </c>
      <c r="F891" s="11">
        <f ca="1">IF(NOT(ISNA(VLOOKUP($B891,INDIRECT(VLOOKUP($B891,'Exp Dates'!$E$4:$X$250,MATCH("M3",'Exp Dates'!$E$2:$X$2,0),1)&amp;"!$A$2:$H$600",1),F$1,0))),VLOOKUP($B891,INDIRECT(VLOOKUP($B891,'Exp Dates'!$E$4:$X$250,MATCH("M3",'Exp Dates'!$E$2:$X$2,0),1)&amp;"!$A$2:$H$600",1),F$1,0)*$C891,VLOOKUP($B891,Interpolate!$B$3:$T$2004,MATCH("M3-I",Interpolate!$B$2:$T$2,0)))</f>
        <v>18.989999999999998</v>
      </c>
      <c r="G891" s="11">
        <f ca="1">IF(NOT(ISNA(VLOOKUP($B891,INDIRECT(VLOOKUP($B891,'Exp Dates'!$E$4:$X$250,MATCH("M4",'Exp Dates'!$E$2:$X$2,0),1)&amp;"!$A$2:$H$600",1),G$1,0))),VLOOKUP($B891,INDIRECT(VLOOKUP($B891,'Exp Dates'!$E$4:$X$250,MATCH("M4",'Exp Dates'!$E$2:$X$2,0),1)&amp;"!$A$2:$H$600",1),G$1,0)*$C891,VLOOKUP($B891,Interpolate!$B$3:$T$2004,MATCH("M4-I",Interpolate!$B$2:$T$2,0)))</f>
        <v>19.09</v>
      </c>
      <c r="H891" s="11">
        <f ca="1">IF(NOT(ISNA(VLOOKUP($B891,INDIRECT(VLOOKUP($B891,'Exp Dates'!$E$4:$X$250,MATCH("M5",'Exp Dates'!$E$2:$X$2,0),1)&amp;"!$A$2:$H$600",1),H$1,0))),VLOOKUP($B891,INDIRECT(VLOOKUP($B891,'Exp Dates'!$E$4:$X$250,MATCH("M5",'Exp Dates'!$E$2:$X$2,0),1)&amp;"!$A$2:$H$600",1),H$1,0)*$C891,VLOOKUP($B891,Interpolate!$B$3:$T$2004,MATCH("M5-I",Interpolate!$B$2:$T$2,0)))</f>
        <v>19.239999999999998</v>
      </c>
      <c r="I891" s="11">
        <f ca="1">IF(NOT(ISNA(VLOOKUP($B891,INDIRECT(VLOOKUP($B891,'Exp Dates'!$E$4:$X$250,MATCH("M6",'Exp Dates'!$E$2:$X$2,0),1)&amp;"!$A$2:$H$600",1),I$1,0))),VLOOKUP($B891,INDIRECT(VLOOKUP($B891,'Exp Dates'!$E$4:$X$250,MATCH("M6",'Exp Dates'!$E$2:$X$2,0),1)&amp;"!$A$2:$H$600",1),I$1,0)*$C891,VLOOKUP($B891,Interpolate!$B$3:$T$2004,MATCH("M6-I",Interpolate!$B$2:$T$2,0)))</f>
        <v>19.28</v>
      </c>
      <c r="J891" s="11">
        <f ca="1">IF(NOT(ISNA(VLOOKUP($B891,INDIRECT(VLOOKUP($B891,'Exp Dates'!$E$4:$X$250,MATCH("M7",'Exp Dates'!$E$2:$X$2,0),1)&amp;"!$A$2:$H$600",1),J$1,0))),VLOOKUP($B891,INDIRECT(VLOOKUP($B891,'Exp Dates'!$E$4:$X$250,MATCH("M7",'Exp Dates'!$E$2:$X$2,0),1)&amp;"!$A$2:$H$600",1),J$1,0)*$C891,VLOOKUP($B891,Interpolate!$B$3:$T$2004,MATCH("M7-I",Interpolate!$B$2:$T$2,0)))</f>
        <v>19.323245304319592</v>
      </c>
      <c r="K891" s="6">
        <f ca="1">IF(NOT(ISNA(VLOOKUP($B891,INDIRECT(VLOOKUP($B891,'Exp Dates'!$E$4:$X$250,MATCH("M1",'Exp Dates'!$E$2:$X$2,0),1)&amp;"!$A$2:$k$600",1),K$1,0))),VLOOKUP($B891,INDIRECT(VLOOKUP($B891,'Exp Dates'!$E$4:$X$250,MATCH("M1",'Exp Dates'!$E$2:$X$2,0),1)&amp;"!$A$2:$k$600",1),K$1,0),0)</f>
        <v>2508</v>
      </c>
      <c r="L891" s="6">
        <f ca="1">IF(NOT(ISNA(VLOOKUP($B891,INDIRECT(VLOOKUP($B891,'Exp Dates'!$E$4:$X$250,MATCH("M2",'Exp Dates'!$E$2:$X$2,0),1)&amp;"!$A$2:$k$600",1),L$1,0))),VLOOKUP($B891,INDIRECT(VLOOKUP($B891,'Exp Dates'!$E$4:$X$250,MATCH("M2",'Exp Dates'!$E$2:$X$2,0),1)&amp;"!$A$2:$k$600",1),L$1,0),0)</f>
        <v>1536</v>
      </c>
      <c r="M891" s="6">
        <f ca="1">IF(NOT(ISNA(VLOOKUP($B891,INDIRECT(VLOOKUP($B891,'Exp Dates'!$E$4:$X$250,MATCH("M3",'Exp Dates'!$E$2:$X$2,0),1)&amp;"!$A$2:$k$600",1),M$1,0))),VLOOKUP($B891,INDIRECT(VLOOKUP($B891,'Exp Dates'!$E$4:$X$250,MATCH("M3",'Exp Dates'!$E$2:$X$2,0),1)&amp;"!$A$2:$k$600",1),M$1,0),0)</f>
        <v>775</v>
      </c>
      <c r="N891" s="6">
        <f ca="1">IF(NOT(ISNA(VLOOKUP($B891,INDIRECT(VLOOKUP($B891,'Exp Dates'!$E$4:$X$250,MATCH("M4",'Exp Dates'!$E$2:$X$2,0),1)&amp;"!$A$2:$k$600",1),N$1,0))),VLOOKUP($B891,INDIRECT(VLOOKUP($B891,'Exp Dates'!$E$4:$X$250,MATCH("M4",'Exp Dates'!$E$2:$X$2,0),1)&amp;"!$A$2:$k$600",1),N$1,0),0)</f>
        <v>63</v>
      </c>
      <c r="O891" s="6">
        <f ca="1">IF(NOT(ISNA(VLOOKUP($B891,INDIRECT(VLOOKUP($B891,'Exp Dates'!$E$4:$X$250,MATCH("M5",'Exp Dates'!$E$2:$X$2,0),1)&amp;"!$A$2:$k$600",1),O$1,0))),VLOOKUP($B891,INDIRECT(VLOOKUP($B891,'Exp Dates'!$E$4:$X$250,MATCH("M5",'Exp Dates'!$E$2:$X$2,0),1)&amp;"!$A$2:$k$600",1),O$1,0),0)</f>
        <v>69</v>
      </c>
      <c r="P891" s="6">
        <f ca="1">IF(NOT(ISNA(VLOOKUP($B891,INDIRECT(VLOOKUP($B891,'Exp Dates'!$E$4:$X$250,MATCH("M6",'Exp Dates'!$E$2:$X$2,0),1)&amp;"!$A$2:$k$600",1),P$1,0))),VLOOKUP($B891,INDIRECT(VLOOKUP($B891,'Exp Dates'!$E$4:$X$250,MATCH("M6",'Exp Dates'!$E$2:$X$2,0),1)&amp;"!$A$2:$k$600",1),P$1,0),0)</f>
        <v>10</v>
      </c>
      <c r="Q891" s="6">
        <f ca="1">IF(NOT(ISNA(VLOOKUP($B891,INDIRECT(VLOOKUP($B891,'Exp Dates'!$E$4:$X$250,MATCH("M7",'Exp Dates'!$E$2:$X$2,0),1)&amp;"!$A$2:$k$600",1),Q$1,0))),VLOOKUP($B891,INDIRECT(VLOOKUP($B891,'Exp Dates'!$E$4:$X$250,MATCH("M7",'Exp Dates'!$E$2:$X$2,0),1)&amp;"!$A$2:$k$600",1),Q$1,0),0)</f>
        <v>0</v>
      </c>
      <c r="R891" s="6">
        <f t="shared" ca="1" si="159"/>
        <v>4044</v>
      </c>
      <c r="S891" s="6">
        <f t="shared" ca="1" si="161"/>
        <v>50658</v>
      </c>
      <c r="T891" s="6">
        <f t="shared" ca="1" si="162"/>
        <v>951121.66</v>
      </c>
      <c r="U891" s="6">
        <f t="shared" ca="1" si="163"/>
        <v>7326</v>
      </c>
      <c r="V891" s="6">
        <f t="shared" ca="1" si="164"/>
        <v>140564.76</v>
      </c>
      <c r="W891" s="11">
        <f t="shared" ca="1" si="165"/>
        <v>6.7664303627737139</v>
      </c>
      <c r="X891">
        <f ca="1">Master!AD891</f>
        <v>3.5190476190476395E-3</v>
      </c>
      <c r="Y891" s="6">
        <f t="shared" ca="1" si="166"/>
        <v>4961</v>
      </c>
      <c r="Z891" s="6">
        <f t="shared" ca="1" si="167"/>
        <v>7326</v>
      </c>
      <c r="AA891" s="6">
        <f t="shared" ca="1" si="160"/>
        <v>68833</v>
      </c>
      <c r="AB891" s="11">
        <f>VLOOKUP(B891,Master!B$3:N$10000,9,0)</f>
        <v>16.91</v>
      </c>
      <c r="AC891" s="11">
        <v>18.619142857142858</v>
      </c>
      <c r="AD891" s="11">
        <v>17.470571428571429</v>
      </c>
      <c r="AE891" s="11">
        <f t="shared" si="168"/>
        <v>1.709142857142858</v>
      </c>
      <c r="AF891" s="11">
        <f>Master!N891</f>
        <v>1557.59</v>
      </c>
      <c r="AG891" s="6">
        <f ca="1">IF(NOT(ISNA(VLOOKUP($B891,INDIRECT(VLOOKUP($B891,'Exp Dates'!$E$4:$X$300,MATCH("M1",'Exp Dates'!$E$2:$X$2,0),1)&amp;"!$A$2:$k$600",1),AG$1,0))),VLOOKUP($B891,INDIRECT(VLOOKUP($B891,'Exp Dates'!$E$4:$X$300,MATCH("M1",'Exp Dates'!$E$2:$X$2,0),1)&amp;"!$A$2:$k$600",1),AG$1,0),0)</f>
        <v>18700</v>
      </c>
      <c r="AH891" s="6">
        <f ca="1">IF(NOT(ISNA(VLOOKUP($B891,INDIRECT(VLOOKUP($B891,'Exp Dates'!$E$4:$X$300,MATCH("M2",'Exp Dates'!$E$2:$X$2,0),1)&amp;"!$A$2:$k$600",1),AH$1,0))),VLOOKUP($B891,INDIRECT(VLOOKUP($B891,'Exp Dates'!$E$4:$X$300,MATCH("M2",'Exp Dates'!$E$2:$X$2,0),1)&amp;"!$A$2:$k$600",1),AH$1,0),0)</f>
        <v>31958</v>
      </c>
      <c r="AI891" s="6">
        <f ca="1">IF(NOT(ISNA(VLOOKUP($B891,INDIRECT(VLOOKUP($B891,'Exp Dates'!$E$4:$X$300,MATCH("M3",'Exp Dates'!$E$2:$X$2,0),1)&amp;"!$A$2:$k$600",1),AI$1,0))),VLOOKUP($B891,INDIRECT(VLOOKUP($B891,'Exp Dates'!$E$4:$X$300,MATCH("M3",'Exp Dates'!$E$2:$X$2,0),1)&amp;"!$A$2:$k$600",1),AI$1,0),0)</f>
        <v>10849</v>
      </c>
      <c r="AJ891" s="6">
        <f ca="1">IF(NOT(ISNA(VLOOKUP($B891,INDIRECT(VLOOKUP($B891,'Exp Dates'!$E$4:$X$300,MATCH("M4",'Exp Dates'!$E$2:$X$2,0),1)&amp;"!$A$2:$k$600",1),AJ$1,0))),VLOOKUP($B891,INDIRECT(VLOOKUP($B891,'Exp Dates'!$E$4:$X$300,MATCH("M4",'Exp Dates'!$E$2:$X$2,0),1)&amp;"!$A$2:$k$600",1),AJ$1,0),0)</f>
        <v>2740</v>
      </c>
      <c r="AK891" s="6">
        <f ca="1">IF(NOT(ISNA(VLOOKUP($B891,INDIRECT(VLOOKUP($B891,'Exp Dates'!$E$4:$X$300,MATCH("M5",'Exp Dates'!$E$2:$X$2,0),1)&amp;"!$A$2:$k$600",1),AK$1,0))),VLOOKUP($B891,INDIRECT(VLOOKUP($B891,'Exp Dates'!$E$4:$X$300,MATCH("M5",'Exp Dates'!$E$2:$X$2,0),1)&amp;"!$A$2:$k$600",1),AK$1,0),0)</f>
        <v>3998</v>
      </c>
      <c r="AL891" s="6">
        <f ca="1">IF(NOT(ISNA(VLOOKUP($B891,INDIRECT(VLOOKUP($B891,'Exp Dates'!$E$4:$X$300,MATCH("M6",'Exp Dates'!$E$2:$X$2,0),1)&amp;"!$A$2:$k$600",1),AL$1,0))),VLOOKUP($B891,INDIRECT(VLOOKUP($B891,'Exp Dates'!$E$4:$X$300,MATCH("M6",'Exp Dates'!$E$2:$X$2,0),1)&amp;"!$A$2:$k$600",1),AL$1,0),0)</f>
        <v>588</v>
      </c>
      <c r="AM891" s="6">
        <f ca="1">IF(NOT(ISNA(VLOOKUP($B891,INDIRECT(VLOOKUP($B891,'Exp Dates'!$E$4:$X$300,MATCH("M7",'Exp Dates'!$E$2:$X$2,0),1)&amp;"!$A$2:$k$600",1),AM$1,0))),VLOOKUP($B891,INDIRECT(VLOOKUP($B891,'Exp Dates'!$E$4:$X$300,MATCH("M7",'Exp Dates'!$E$2:$X$2,0),1)&amp;"!$A$2:$k$600",1),AM$1,0),0)</f>
        <v>0</v>
      </c>
      <c r="AN891" s="74">
        <f t="shared" ca="1" si="169"/>
        <v>92007440</v>
      </c>
      <c r="AO891">
        <f ca="1">IF(NOT(ISNA(VLOOKUP($B891,INDIRECT(VLOOKUP($B891,'Exp Dates'!$E$4:$X$300,MATCH("M1",'Exp Dates'!$E$2:$X$2,0),1)&amp;"!$A$2:$k$600",1),AO$1,0))),VLOOKUP($B891,INDIRECT(VLOOKUP($B891,'Exp Dates'!$E$4:$X$300,MATCH("M1",'Exp Dates'!$E$2:$X$2,0),1)&amp;"!$A$2:$k$600",1),AO$1,0),0)</f>
        <v>300</v>
      </c>
      <c r="AP891">
        <f ca="1">IF(NOT(ISNA(VLOOKUP($B891,INDIRECT(VLOOKUP($B891,'Exp Dates'!$E$4:$X$300,MATCH("M2",'Exp Dates'!$E$2:$X$2,0),1)&amp;"!$A$2:$k$600",1),AP$1,0))),VLOOKUP($B891,INDIRECT(VLOOKUP($B891,'Exp Dates'!$E$4:$X$300,MATCH("M2",'Exp Dates'!$E$2:$X$2,0),1)&amp;"!$A$2:$k$600",1),AP$1,0),0)</f>
        <v>0</v>
      </c>
      <c r="AQ891">
        <f t="shared" ca="1" si="170"/>
        <v>300</v>
      </c>
      <c r="AR891">
        <f>VLOOKUP(B891,Master!B$2:L$5000,11,0)</f>
        <v>0.91257420399352396</v>
      </c>
    </row>
    <row r="892" spans="2:44" x14ac:dyDescent="0.25">
      <c r="B892" s="52">
        <f>Master!B892</f>
        <v>39363</v>
      </c>
      <c r="C892" s="14">
        <v>1</v>
      </c>
      <c r="D892" s="11">
        <f ca="1">IF(NOT(ISNA(VLOOKUP($B892,INDIRECT(VLOOKUP($B892,'Exp Dates'!$E$4:$X$250,MATCH("M1",'Exp Dates'!$E$2:$X$2,0),1)&amp;"!$A$2:$H$600",1),D$1,0))),VLOOKUP($B892,INDIRECT(VLOOKUP($B892,'Exp Dates'!$E$4:$X$250,MATCH("M1",'Exp Dates'!$E$2:$X$2,0),1)&amp;"!$A$2:$H$600",1),D$1,0)*$C892,VLOOKUP($B892,Interpolate!$B$3:$T$2004,MATCH("M1-I",Interpolate!$B$2:$T$2,0)))</f>
        <v>18.2</v>
      </c>
      <c r="E892" s="11">
        <f ca="1">IF(NOT(ISNA(VLOOKUP($B892,INDIRECT(VLOOKUP($B892,'Exp Dates'!$E$4:$X$250,MATCH("M2",'Exp Dates'!$E$2:$X$2,0),1)&amp;"!$A$2:$H$600",1),E$1,0))),VLOOKUP($B892,INDIRECT(VLOOKUP($B892,'Exp Dates'!$E$4:$X$250,MATCH("M2",'Exp Dates'!$E$2:$X$2,0),1)&amp;"!$A$2:$H$600",1),E$1,0)*$C892,VLOOKUP($B892,Interpolate!$B$3:$T$2004,MATCH("M2-I",Interpolate!$B$2:$T$2,0)))</f>
        <v>19.510000000000002</v>
      </c>
      <c r="F892" s="11">
        <f ca="1">IF(NOT(ISNA(VLOOKUP($B892,INDIRECT(VLOOKUP($B892,'Exp Dates'!$E$4:$X$250,MATCH("M3",'Exp Dates'!$E$2:$X$2,0),1)&amp;"!$A$2:$H$600",1),F$1,0))),VLOOKUP($B892,INDIRECT(VLOOKUP($B892,'Exp Dates'!$E$4:$X$250,MATCH("M3",'Exp Dates'!$E$2:$X$2,0),1)&amp;"!$A$2:$H$600",1),F$1,0)*$C892,VLOOKUP($B892,Interpolate!$B$3:$T$2004,MATCH("M3-I",Interpolate!$B$2:$T$2,0)))</f>
        <v>19.170000000000002</v>
      </c>
      <c r="G892" s="11">
        <f ca="1">IF(NOT(ISNA(VLOOKUP($B892,INDIRECT(VLOOKUP($B892,'Exp Dates'!$E$4:$X$250,MATCH("M4",'Exp Dates'!$E$2:$X$2,0),1)&amp;"!$A$2:$H$600",1),G$1,0))),VLOOKUP($B892,INDIRECT(VLOOKUP($B892,'Exp Dates'!$E$4:$X$250,MATCH("M4",'Exp Dates'!$E$2:$X$2,0),1)&amp;"!$A$2:$H$600",1),G$1,0)*$C892,VLOOKUP($B892,Interpolate!$B$3:$T$2004,MATCH("M4-I",Interpolate!$B$2:$T$2,0)))</f>
        <v>19.28</v>
      </c>
      <c r="H892" s="11">
        <f ca="1">IF(NOT(ISNA(VLOOKUP($B892,INDIRECT(VLOOKUP($B892,'Exp Dates'!$E$4:$X$250,MATCH("M5",'Exp Dates'!$E$2:$X$2,0),1)&amp;"!$A$2:$H$600",1),H$1,0))),VLOOKUP($B892,INDIRECT(VLOOKUP($B892,'Exp Dates'!$E$4:$X$250,MATCH("M5",'Exp Dates'!$E$2:$X$2,0),1)&amp;"!$A$2:$H$600",1),H$1,0)*$C892,VLOOKUP($B892,Interpolate!$B$3:$T$2004,MATCH("M5-I",Interpolate!$B$2:$T$2,0)))</f>
        <v>19.420000000000002</v>
      </c>
      <c r="I892" s="11">
        <f ca="1">IF(NOT(ISNA(VLOOKUP($B892,INDIRECT(VLOOKUP($B892,'Exp Dates'!$E$4:$X$250,MATCH("M6",'Exp Dates'!$E$2:$X$2,0),1)&amp;"!$A$2:$H$600",1),I$1,0))),VLOOKUP($B892,INDIRECT(VLOOKUP($B892,'Exp Dates'!$E$4:$X$250,MATCH("M6",'Exp Dates'!$E$2:$X$2,0),1)&amp;"!$A$2:$H$600",1),I$1,0)*$C892,VLOOKUP($B892,Interpolate!$B$3:$T$2004,MATCH("M6-I",Interpolate!$B$2:$T$2,0)))</f>
        <v>19.46</v>
      </c>
      <c r="J892" s="11">
        <f ca="1">IF(NOT(ISNA(VLOOKUP($B892,INDIRECT(VLOOKUP($B892,'Exp Dates'!$E$4:$X$250,MATCH("M7",'Exp Dates'!$E$2:$X$2,0),1)&amp;"!$A$2:$H$600",1),J$1,0))),VLOOKUP($B892,INDIRECT(VLOOKUP($B892,'Exp Dates'!$E$4:$X$250,MATCH("M7",'Exp Dates'!$E$2:$X$2,0),1)&amp;"!$A$2:$H$600",1),J$1,0)*$C892,VLOOKUP($B892,Interpolate!$B$3:$T$2004,MATCH("M7-I",Interpolate!$B$2:$T$2,0)))</f>
        <v>19.498914596831934</v>
      </c>
      <c r="K892" s="6">
        <f ca="1">IF(NOT(ISNA(VLOOKUP($B892,INDIRECT(VLOOKUP($B892,'Exp Dates'!$E$4:$X$250,MATCH("M1",'Exp Dates'!$E$2:$X$2,0),1)&amp;"!$A$2:$k$600",1),K$1,0))),VLOOKUP($B892,INDIRECT(VLOOKUP($B892,'Exp Dates'!$E$4:$X$250,MATCH("M1",'Exp Dates'!$E$2:$X$2,0),1)&amp;"!$A$2:$k$600",1),K$1,0),0)</f>
        <v>614</v>
      </c>
      <c r="L892" s="6">
        <f ca="1">IF(NOT(ISNA(VLOOKUP($B892,INDIRECT(VLOOKUP($B892,'Exp Dates'!$E$4:$X$250,MATCH("M2",'Exp Dates'!$E$2:$X$2,0),1)&amp;"!$A$2:$k$600",1),L$1,0))),VLOOKUP($B892,INDIRECT(VLOOKUP($B892,'Exp Dates'!$E$4:$X$250,MATCH("M2",'Exp Dates'!$E$2:$X$2,0),1)&amp;"!$A$2:$k$600",1),L$1,0),0)</f>
        <v>741</v>
      </c>
      <c r="M892" s="6">
        <f ca="1">IF(NOT(ISNA(VLOOKUP($B892,INDIRECT(VLOOKUP($B892,'Exp Dates'!$E$4:$X$250,MATCH("M3",'Exp Dates'!$E$2:$X$2,0),1)&amp;"!$A$2:$k$600",1),M$1,0))),VLOOKUP($B892,INDIRECT(VLOOKUP($B892,'Exp Dates'!$E$4:$X$250,MATCH("M3",'Exp Dates'!$E$2:$X$2,0),1)&amp;"!$A$2:$k$600",1),M$1,0),0)</f>
        <v>716</v>
      </c>
      <c r="N892" s="6">
        <f ca="1">IF(NOT(ISNA(VLOOKUP($B892,INDIRECT(VLOOKUP($B892,'Exp Dates'!$E$4:$X$250,MATCH("M4",'Exp Dates'!$E$2:$X$2,0),1)&amp;"!$A$2:$k$600",1),N$1,0))),VLOOKUP($B892,INDIRECT(VLOOKUP($B892,'Exp Dates'!$E$4:$X$250,MATCH("M4",'Exp Dates'!$E$2:$X$2,0),1)&amp;"!$A$2:$k$600",1),N$1,0),0)</f>
        <v>31</v>
      </c>
      <c r="O892" s="6">
        <f ca="1">IF(NOT(ISNA(VLOOKUP($B892,INDIRECT(VLOOKUP($B892,'Exp Dates'!$E$4:$X$250,MATCH("M5",'Exp Dates'!$E$2:$X$2,0),1)&amp;"!$A$2:$k$600",1),O$1,0))),VLOOKUP($B892,INDIRECT(VLOOKUP($B892,'Exp Dates'!$E$4:$X$250,MATCH("M5",'Exp Dates'!$E$2:$X$2,0),1)&amp;"!$A$2:$k$600",1),O$1,0),0)</f>
        <v>42</v>
      </c>
      <c r="P892" s="6">
        <f ca="1">IF(NOT(ISNA(VLOOKUP($B892,INDIRECT(VLOOKUP($B892,'Exp Dates'!$E$4:$X$250,MATCH("M6",'Exp Dates'!$E$2:$X$2,0),1)&amp;"!$A$2:$k$600",1),P$1,0))),VLOOKUP($B892,INDIRECT(VLOOKUP($B892,'Exp Dates'!$E$4:$X$250,MATCH("M6",'Exp Dates'!$E$2:$X$2,0),1)&amp;"!$A$2:$k$600",1),P$1,0),0)</f>
        <v>50</v>
      </c>
      <c r="Q892" s="6">
        <f ca="1">IF(NOT(ISNA(VLOOKUP($B892,INDIRECT(VLOOKUP($B892,'Exp Dates'!$E$4:$X$250,MATCH("M7",'Exp Dates'!$E$2:$X$2,0),1)&amp;"!$A$2:$k$600",1),Q$1,0))),VLOOKUP($B892,INDIRECT(VLOOKUP($B892,'Exp Dates'!$E$4:$X$250,MATCH("M7",'Exp Dates'!$E$2:$X$2,0),1)&amp;"!$A$2:$k$600",1),Q$1,0),0)</f>
        <v>0</v>
      </c>
      <c r="R892" s="6">
        <f t="shared" ca="1" si="159"/>
        <v>1355</v>
      </c>
      <c r="S892" s="6">
        <f t="shared" ca="1" si="161"/>
        <v>50329</v>
      </c>
      <c r="T892" s="6">
        <f t="shared" ca="1" si="162"/>
        <v>957872.43000000017</v>
      </c>
      <c r="U892" s="6">
        <f t="shared" ca="1" si="163"/>
        <v>7300</v>
      </c>
      <c r="V892" s="6">
        <f t="shared" ca="1" si="164"/>
        <v>141405.6</v>
      </c>
      <c r="W892" s="11">
        <f t="shared" ca="1" si="165"/>
        <v>6.7739356149968613</v>
      </c>
      <c r="X892">
        <f ca="1">Master!AD892</f>
        <v>3.3190476190475813E-3</v>
      </c>
      <c r="Y892" s="6">
        <f t="shared" ca="1" si="166"/>
        <v>2194</v>
      </c>
      <c r="Z892" s="6">
        <f t="shared" ca="1" si="167"/>
        <v>7300</v>
      </c>
      <c r="AA892" s="6">
        <f t="shared" ca="1" si="160"/>
        <v>68935</v>
      </c>
      <c r="AB892" s="11">
        <f>VLOOKUP(B892,Master!B$3:N$10000,9,0)</f>
        <v>17.46</v>
      </c>
      <c r="AC892" s="11">
        <v>18.986000000000001</v>
      </c>
      <c r="AD892" s="11">
        <v>17.863142857142854</v>
      </c>
      <c r="AE892" s="11">
        <f t="shared" si="168"/>
        <v>1.5259999999999998</v>
      </c>
      <c r="AF892" s="11">
        <f>Master!N892</f>
        <v>1552.58</v>
      </c>
      <c r="AG892" s="6">
        <f ca="1">IF(NOT(ISNA(VLOOKUP($B892,INDIRECT(VLOOKUP($B892,'Exp Dates'!$E$4:$X$300,MATCH("M1",'Exp Dates'!$E$2:$X$2,0),1)&amp;"!$A$2:$k$600",1),AG$1,0))),VLOOKUP($B892,INDIRECT(VLOOKUP($B892,'Exp Dates'!$E$4:$X$300,MATCH("M1",'Exp Dates'!$E$2:$X$2,0),1)&amp;"!$A$2:$k$600",1),AG$1,0),0)</f>
        <v>18356</v>
      </c>
      <c r="AH892" s="6">
        <f ca="1">IF(NOT(ISNA(VLOOKUP($B892,INDIRECT(VLOOKUP($B892,'Exp Dates'!$E$4:$X$300,MATCH("M2",'Exp Dates'!$E$2:$X$2,0),1)&amp;"!$A$2:$k$600",1),AH$1,0))),VLOOKUP($B892,INDIRECT(VLOOKUP($B892,'Exp Dates'!$E$4:$X$300,MATCH("M2",'Exp Dates'!$E$2:$X$2,0),1)&amp;"!$A$2:$k$600",1),AH$1,0),0)</f>
        <v>31973</v>
      </c>
      <c r="AI892" s="6">
        <f ca="1">IF(NOT(ISNA(VLOOKUP($B892,INDIRECT(VLOOKUP($B892,'Exp Dates'!$E$4:$X$300,MATCH("M3",'Exp Dates'!$E$2:$X$2,0),1)&amp;"!$A$2:$k$600",1),AI$1,0))),VLOOKUP($B892,INDIRECT(VLOOKUP($B892,'Exp Dates'!$E$4:$X$300,MATCH("M3",'Exp Dates'!$E$2:$X$2,0),1)&amp;"!$A$2:$k$600",1),AI$1,0),0)</f>
        <v>11306</v>
      </c>
      <c r="AJ892" s="6">
        <f ca="1">IF(NOT(ISNA(VLOOKUP($B892,INDIRECT(VLOOKUP($B892,'Exp Dates'!$E$4:$X$300,MATCH("M4",'Exp Dates'!$E$2:$X$2,0),1)&amp;"!$A$2:$k$600",1),AJ$1,0))),VLOOKUP($B892,INDIRECT(VLOOKUP($B892,'Exp Dates'!$E$4:$X$300,MATCH("M4",'Exp Dates'!$E$2:$X$2,0),1)&amp;"!$A$2:$k$600",1),AJ$1,0),0)</f>
        <v>2734</v>
      </c>
      <c r="AK892" s="6">
        <f ca="1">IF(NOT(ISNA(VLOOKUP($B892,INDIRECT(VLOOKUP($B892,'Exp Dates'!$E$4:$X$300,MATCH("M5",'Exp Dates'!$E$2:$X$2,0),1)&amp;"!$A$2:$k$600",1),AK$1,0))),VLOOKUP($B892,INDIRECT(VLOOKUP($B892,'Exp Dates'!$E$4:$X$300,MATCH("M5",'Exp Dates'!$E$2:$X$2,0),1)&amp;"!$A$2:$k$600",1),AK$1,0),0)</f>
        <v>4007</v>
      </c>
      <c r="AL892" s="6">
        <f ca="1">IF(NOT(ISNA(VLOOKUP($B892,INDIRECT(VLOOKUP($B892,'Exp Dates'!$E$4:$X$300,MATCH("M6",'Exp Dates'!$E$2:$X$2,0),1)&amp;"!$A$2:$k$600",1),AL$1,0))),VLOOKUP($B892,INDIRECT(VLOOKUP($B892,'Exp Dates'!$E$4:$X$300,MATCH("M6",'Exp Dates'!$E$2:$X$2,0),1)&amp;"!$A$2:$k$600",1),AL$1,0),0)</f>
        <v>559</v>
      </c>
      <c r="AM892" s="6">
        <f ca="1">IF(NOT(ISNA(VLOOKUP($B892,INDIRECT(VLOOKUP($B892,'Exp Dates'!$E$4:$X$300,MATCH("M7",'Exp Dates'!$E$2:$X$2,0),1)&amp;"!$A$2:$k$600",1),AM$1,0))),VLOOKUP($B892,INDIRECT(VLOOKUP($B892,'Exp Dates'!$E$4:$X$300,MATCH("M7",'Exp Dates'!$E$2:$X$2,0),1)&amp;"!$A$2:$k$600",1),AM$1,0),0)</f>
        <v>0</v>
      </c>
      <c r="AN892" s="74">
        <f t="shared" ca="1" si="169"/>
        <v>41743750</v>
      </c>
      <c r="AO892">
        <f ca="1">IF(NOT(ISNA(VLOOKUP($B892,INDIRECT(VLOOKUP($B892,'Exp Dates'!$E$4:$X$300,MATCH("M1",'Exp Dates'!$E$2:$X$2,0),1)&amp;"!$A$2:$k$600",1),AO$1,0))),VLOOKUP($B892,INDIRECT(VLOOKUP($B892,'Exp Dates'!$E$4:$X$300,MATCH("M1",'Exp Dates'!$E$2:$X$2,0),1)&amp;"!$A$2:$k$600",1),AO$1,0),0)</f>
        <v>0</v>
      </c>
      <c r="AP892">
        <f ca="1">IF(NOT(ISNA(VLOOKUP($B892,INDIRECT(VLOOKUP($B892,'Exp Dates'!$E$4:$X$300,MATCH("M2",'Exp Dates'!$E$2:$X$2,0),1)&amp;"!$A$2:$k$600",1),AP$1,0))),VLOOKUP($B892,INDIRECT(VLOOKUP($B892,'Exp Dates'!$E$4:$X$300,MATCH("M2",'Exp Dates'!$E$2:$X$2,0),1)&amp;"!$A$2:$k$600",1),AP$1,0),0)</f>
        <v>0</v>
      </c>
      <c r="AQ892">
        <f t="shared" ca="1" si="170"/>
        <v>0</v>
      </c>
      <c r="AR892">
        <f>VLOOKUP(B892,Master!B$2:L$5000,11,0)</f>
        <v>0.92234548335974653</v>
      </c>
    </row>
    <row r="893" spans="2:44" x14ac:dyDescent="0.25">
      <c r="B893" s="52">
        <f>Master!B893</f>
        <v>39364</v>
      </c>
      <c r="C893" s="14">
        <v>1</v>
      </c>
      <c r="D893" s="11">
        <f ca="1">IF(NOT(ISNA(VLOOKUP($B893,INDIRECT(VLOOKUP($B893,'Exp Dates'!$E$4:$X$250,MATCH("M1",'Exp Dates'!$E$2:$X$2,0),1)&amp;"!$A$2:$H$600",1),D$1,0))),VLOOKUP($B893,INDIRECT(VLOOKUP($B893,'Exp Dates'!$E$4:$X$250,MATCH("M1",'Exp Dates'!$E$2:$X$2,0),1)&amp;"!$A$2:$H$600",1),D$1,0)*$C893,VLOOKUP($B893,Interpolate!$B$3:$T$2004,MATCH("M1-I",Interpolate!$B$2:$T$2,0)))</f>
        <v>17.059999999999999</v>
      </c>
      <c r="E893" s="11">
        <f ca="1">IF(NOT(ISNA(VLOOKUP($B893,INDIRECT(VLOOKUP($B893,'Exp Dates'!$E$4:$X$250,MATCH("M2",'Exp Dates'!$E$2:$X$2,0),1)&amp;"!$A$2:$H$600",1),E$1,0))),VLOOKUP($B893,INDIRECT(VLOOKUP($B893,'Exp Dates'!$E$4:$X$250,MATCH("M2",'Exp Dates'!$E$2:$X$2,0),1)&amp;"!$A$2:$H$600",1),E$1,0)*$C893,VLOOKUP($B893,Interpolate!$B$3:$T$2004,MATCH("M2-I",Interpolate!$B$2:$T$2,0)))</f>
        <v>18.64</v>
      </c>
      <c r="F893" s="11">
        <f ca="1">IF(NOT(ISNA(VLOOKUP($B893,INDIRECT(VLOOKUP($B893,'Exp Dates'!$E$4:$X$250,MATCH("M3",'Exp Dates'!$E$2:$X$2,0),1)&amp;"!$A$2:$H$600",1),F$1,0))),VLOOKUP($B893,INDIRECT(VLOOKUP($B893,'Exp Dates'!$E$4:$X$250,MATCH("M3",'Exp Dates'!$E$2:$X$2,0),1)&amp;"!$A$2:$H$600",1),F$1,0)*$C893,VLOOKUP($B893,Interpolate!$B$3:$T$2004,MATCH("M3-I",Interpolate!$B$2:$T$2,0)))</f>
        <v>18.62</v>
      </c>
      <c r="G893" s="11">
        <f ca="1">IF(NOT(ISNA(VLOOKUP($B893,INDIRECT(VLOOKUP($B893,'Exp Dates'!$E$4:$X$250,MATCH("M4",'Exp Dates'!$E$2:$X$2,0),1)&amp;"!$A$2:$H$600",1),G$1,0))),VLOOKUP($B893,INDIRECT(VLOOKUP($B893,'Exp Dates'!$E$4:$X$250,MATCH("M4",'Exp Dates'!$E$2:$X$2,0),1)&amp;"!$A$2:$H$600",1),G$1,0)*$C893,VLOOKUP($B893,Interpolate!$B$3:$T$2004,MATCH("M4-I",Interpolate!$B$2:$T$2,0)))</f>
        <v>18.760000000000002</v>
      </c>
      <c r="H893" s="11">
        <f ca="1">IF(NOT(ISNA(VLOOKUP($B893,INDIRECT(VLOOKUP($B893,'Exp Dates'!$E$4:$X$250,MATCH("M5",'Exp Dates'!$E$2:$X$2,0),1)&amp;"!$A$2:$H$600",1),H$1,0))),VLOOKUP($B893,INDIRECT(VLOOKUP($B893,'Exp Dates'!$E$4:$X$250,MATCH("M5",'Exp Dates'!$E$2:$X$2,0),1)&amp;"!$A$2:$H$600",1),H$1,0)*$C893,VLOOKUP($B893,Interpolate!$B$3:$T$2004,MATCH("M5-I",Interpolate!$B$2:$T$2,0)))</f>
        <v>19.03</v>
      </c>
      <c r="I893" s="11">
        <f ca="1">IF(NOT(ISNA(VLOOKUP($B893,INDIRECT(VLOOKUP($B893,'Exp Dates'!$E$4:$X$250,MATCH("M6",'Exp Dates'!$E$2:$X$2,0),1)&amp;"!$A$2:$H$600",1),I$1,0))),VLOOKUP($B893,INDIRECT(VLOOKUP($B893,'Exp Dates'!$E$4:$X$250,MATCH("M6",'Exp Dates'!$E$2:$X$2,0),1)&amp;"!$A$2:$H$600",1),I$1,0)*$C893,VLOOKUP($B893,Interpolate!$B$3:$T$2004,MATCH("M6-I",Interpolate!$B$2:$T$2,0)))</f>
        <v>19.05</v>
      </c>
      <c r="J893" s="11">
        <f ca="1">IF(NOT(ISNA(VLOOKUP($B893,INDIRECT(VLOOKUP($B893,'Exp Dates'!$E$4:$X$250,MATCH("M7",'Exp Dates'!$E$2:$X$2,0),1)&amp;"!$A$2:$H$600",1),J$1,0))),VLOOKUP($B893,INDIRECT(VLOOKUP($B893,'Exp Dates'!$E$4:$X$250,MATCH("M7",'Exp Dates'!$E$2:$X$2,0),1)&amp;"!$A$2:$H$600",1),J$1,0)*$C893,VLOOKUP($B893,Interpolate!$B$3:$T$2004,MATCH("M7-I",Interpolate!$B$2:$T$2,0)))</f>
        <v>19.110580363196242</v>
      </c>
      <c r="K893" s="6">
        <f ca="1">IF(NOT(ISNA(VLOOKUP($B893,INDIRECT(VLOOKUP($B893,'Exp Dates'!$E$4:$X$250,MATCH("M1",'Exp Dates'!$E$2:$X$2,0),1)&amp;"!$A$2:$k$600",1),K$1,0))),VLOOKUP($B893,INDIRECT(VLOOKUP($B893,'Exp Dates'!$E$4:$X$250,MATCH("M1",'Exp Dates'!$E$2:$X$2,0),1)&amp;"!$A$2:$k$600",1),K$1,0),0)</f>
        <v>937</v>
      </c>
      <c r="L893" s="6">
        <f ca="1">IF(NOT(ISNA(VLOOKUP($B893,INDIRECT(VLOOKUP($B893,'Exp Dates'!$E$4:$X$250,MATCH("M2",'Exp Dates'!$E$2:$X$2,0),1)&amp;"!$A$2:$k$600",1),L$1,0))),VLOOKUP($B893,INDIRECT(VLOOKUP($B893,'Exp Dates'!$E$4:$X$250,MATCH("M2",'Exp Dates'!$E$2:$X$2,0),1)&amp;"!$A$2:$k$600",1),L$1,0),0)</f>
        <v>761</v>
      </c>
      <c r="M893" s="6">
        <f ca="1">IF(NOT(ISNA(VLOOKUP($B893,INDIRECT(VLOOKUP($B893,'Exp Dates'!$E$4:$X$250,MATCH("M3",'Exp Dates'!$E$2:$X$2,0),1)&amp;"!$A$2:$k$600",1),M$1,0))),VLOOKUP($B893,INDIRECT(VLOOKUP($B893,'Exp Dates'!$E$4:$X$250,MATCH("M3",'Exp Dates'!$E$2:$X$2,0),1)&amp;"!$A$2:$k$600",1),M$1,0),0)</f>
        <v>1224</v>
      </c>
      <c r="N893" s="6">
        <f ca="1">IF(NOT(ISNA(VLOOKUP($B893,INDIRECT(VLOOKUP($B893,'Exp Dates'!$E$4:$X$250,MATCH("M4",'Exp Dates'!$E$2:$X$2,0),1)&amp;"!$A$2:$k$600",1),N$1,0))),VLOOKUP($B893,INDIRECT(VLOOKUP($B893,'Exp Dates'!$E$4:$X$250,MATCH("M4",'Exp Dates'!$E$2:$X$2,0),1)&amp;"!$A$2:$k$600",1),N$1,0),0)</f>
        <v>119</v>
      </c>
      <c r="O893" s="6">
        <f ca="1">IF(NOT(ISNA(VLOOKUP($B893,INDIRECT(VLOOKUP($B893,'Exp Dates'!$E$4:$X$250,MATCH("M5",'Exp Dates'!$E$2:$X$2,0),1)&amp;"!$A$2:$k$600",1),O$1,0))),VLOOKUP($B893,INDIRECT(VLOOKUP($B893,'Exp Dates'!$E$4:$X$250,MATCH("M5",'Exp Dates'!$E$2:$X$2,0),1)&amp;"!$A$2:$k$600",1),O$1,0),0)</f>
        <v>47</v>
      </c>
      <c r="P893" s="6">
        <f ca="1">IF(NOT(ISNA(VLOOKUP($B893,INDIRECT(VLOOKUP($B893,'Exp Dates'!$E$4:$X$250,MATCH("M6",'Exp Dates'!$E$2:$X$2,0),1)&amp;"!$A$2:$k$600",1),P$1,0))),VLOOKUP($B893,INDIRECT(VLOOKUP($B893,'Exp Dates'!$E$4:$X$250,MATCH("M6",'Exp Dates'!$E$2:$X$2,0),1)&amp;"!$A$2:$k$600",1),P$1,0),0)</f>
        <v>132</v>
      </c>
      <c r="Q893" s="6">
        <f ca="1">IF(NOT(ISNA(VLOOKUP($B893,INDIRECT(VLOOKUP($B893,'Exp Dates'!$E$4:$X$250,MATCH("M7",'Exp Dates'!$E$2:$X$2,0),1)&amp;"!$A$2:$k$600",1),Q$1,0))),VLOOKUP($B893,INDIRECT(VLOOKUP($B893,'Exp Dates'!$E$4:$X$250,MATCH("M7",'Exp Dates'!$E$2:$X$2,0),1)&amp;"!$A$2:$k$600",1),Q$1,0),0)</f>
        <v>0</v>
      </c>
      <c r="R893" s="6">
        <f t="shared" ca="1" si="159"/>
        <v>1698</v>
      </c>
      <c r="S893" s="6">
        <f t="shared" ca="1" si="161"/>
        <v>51316</v>
      </c>
      <c r="T893" s="6">
        <f t="shared" ca="1" si="162"/>
        <v>926644.54</v>
      </c>
      <c r="U893" s="6">
        <f t="shared" ca="1" si="163"/>
        <v>7397</v>
      </c>
      <c r="V893" s="6">
        <f t="shared" ca="1" si="164"/>
        <v>140005.56</v>
      </c>
      <c r="W893" s="11">
        <f t="shared" ca="1" si="165"/>
        <v>6.6186267173960811</v>
      </c>
      <c r="X893">
        <f ca="1">Master!AD893</f>
        <v>5.1095238095237947E-3</v>
      </c>
      <c r="Y893" s="6">
        <f t="shared" ca="1" si="166"/>
        <v>3220</v>
      </c>
      <c r="Z893" s="6">
        <f t="shared" ca="1" si="167"/>
        <v>7397</v>
      </c>
      <c r="AA893" s="6">
        <f t="shared" ca="1" si="160"/>
        <v>70977</v>
      </c>
      <c r="AB893" s="11">
        <f>VLOOKUP(B893,Master!B$3:N$10000,9,0)</f>
        <v>16.12</v>
      </c>
      <c r="AC893" s="11">
        <v>18.053142857142856</v>
      </c>
      <c r="AD893" s="11">
        <v>16.69885714285714</v>
      </c>
      <c r="AE893" s="11">
        <f t="shared" si="168"/>
        <v>1.9331428571428546</v>
      </c>
      <c r="AF893" s="11">
        <f>Master!N893</f>
        <v>1565.15</v>
      </c>
      <c r="AG893" s="6">
        <f ca="1">IF(NOT(ISNA(VLOOKUP($B893,INDIRECT(VLOOKUP($B893,'Exp Dates'!$E$4:$X$300,MATCH("M1",'Exp Dates'!$E$2:$X$2,0),1)&amp;"!$A$2:$k$600",1),AG$1,0))),VLOOKUP($B893,INDIRECT(VLOOKUP($B893,'Exp Dates'!$E$4:$X$300,MATCH("M1",'Exp Dates'!$E$2:$X$2,0),1)&amp;"!$A$2:$k$600",1),AG$1,0),0)</f>
        <v>18915</v>
      </c>
      <c r="AH893" s="6">
        <f ca="1">IF(NOT(ISNA(VLOOKUP($B893,INDIRECT(VLOOKUP($B893,'Exp Dates'!$E$4:$X$300,MATCH("M2",'Exp Dates'!$E$2:$X$2,0),1)&amp;"!$A$2:$k$600",1),AH$1,0))),VLOOKUP($B893,INDIRECT(VLOOKUP($B893,'Exp Dates'!$E$4:$X$300,MATCH("M2",'Exp Dates'!$E$2:$X$2,0),1)&amp;"!$A$2:$k$600",1),AH$1,0),0)</f>
        <v>32401</v>
      </c>
      <c r="AI893" s="6">
        <f ca="1">IF(NOT(ISNA(VLOOKUP($B893,INDIRECT(VLOOKUP($B893,'Exp Dates'!$E$4:$X$300,MATCH("M3",'Exp Dates'!$E$2:$X$2,0),1)&amp;"!$A$2:$k$600",1),AI$1,0))),VLOOKUP($B893,INDIRECT(VLOOKUP($B893,'Exp Dates'!$E$4:$X$300,MATCH("M3",'Exp Dates'!$E$2:$X$2,0),1)&amp;"!$A$2:$k$600",1),AI$1,0),0)</f>
        <v>12264</v>
      </c>
      <c r="AJ893" s="6">
        <f ca="1">IF(NOT(ISNA(VLOOKUP($B893,INDIRECT(VLOOKUP($B893,'Exp Dates'!$E$4:$X$300,MATCH("M4",'Exp Dates'!$E$2:$X$2,0),1)&amp;"!$A$2:$k$600",1),AJ$1,0))),VLOOKUP($B893,INDIRECT(VLOOKUP($B893,'Exp Dates'!$E$4:$X$300,MATCH("M4",'Exp Dates'!$E$2:$X$2,0),1)&amp;"!$A$2:$k$600",1),AJ$1,0),0)</f>
        <v>2851</v>
      </c>
      <c r="AK893" s="6">
        <f ca="1">IF(NOT(ISNA(VLOOKUP($B893,INDIRECT(VLOOKUP($B893,'Exp Dates'!$E$4:$X$300,MATCH("M5",'Exp Dates'!$E$2:$X$2,0),1)&amp;"!$A$2:$k$600",1),AK$1,0))),VLOOKUP($B893,INDIRECT(VLOOKUP($B893,'Exp Dates'!$E$4:$X$300,MATCH("M5",'Exp Dates'!$E$2:$X$2,0),1)&amp;"!$A$2:$k$600",1),AK$1,0),0)</f>
        <v>4025</v>
      </c>
      <c r="AL893" s="6">
        <f ca="1">IF(NOT(ISNA(VLOOKUP($B893,INDIRECT(VLOOKUP($B893,'Exp Dates'!$E$4:$X$300,MATCH("M6",'Exp Dates'!$E$2:$X$2,0),1)&amp;"!$A$2:$k$600",1),AL$1,0))),VLOOKUP($B893,INDIRECT(VLOOKUP($B893,'Exp Dates'!$E$4:$X$300,MATCH("M6",'Exp Dates'!$E$2:$X$2,0),1)&amp;"!$A$2:$k$600",1),AL$1,0),0)</f>
        <v>521</v>
      </c>
      <c r="AM893" s="6">
        <f ca="1">IF(NOT(ISNA(VLOOKUP($B893,INDIRECT(VLOOKUP($B893,'Exp Dates'!$E$4:$X$300,MATCH("M7",'Exp Dates'!$E$2:$X$2,0),1)&amp;"!$A$2:$k$600",1),AM$1,0))),VLOOKUP($B893,INDIRECT(VLOOKUP($B893,'Exp Dates'!$E$4:$X$300,MATCH("M7",'Exp Dates'!$E$2:$X$2,0),1)&amp;"!$A$2:$k$600",1),AM$1,0),0)</f>
        <v>0</v>
      </c>
      <c r="AN893" s="74">
        <f t="shared" ca="1" si="169"/>
        <v>58602590.000000007</v>
      </c>
      <c r="AO893">
        <f ca="1">IF(NOT(ISNA(VLOOKUP($B893,INDIRECT(VLOOKUP($B893,'Exp Dates'!$E$4:$X$300,MATCH("M1",'Exp Dates'!$E$2:$X$2,0),1)&amp;"!$A$2:$k$600",1),AO$1,0))),VLOOKUP($B893,INDIRECT(VLOOKUP($B893,'Exp Dates'!$E$4:$X$300,MATCH("M1",'Exp Dates'!$E$2:$X$2,0),1)&amp;"!$A$2:$k$600",1),AO$1,0),0)</f>
        <v>0</v>
      </c>
      <c r="AP893">
        <f ca="1">IF(NOT(ISNA(VLOOKUP($B893,INDIRECT(VLOOKUP($B893,'Exp Dates'!$E$4:$X$300,MATCH("M2",'Exp Dates'!$E$2:$X$2,0),1)&amp;"!$A$2:$k$600",1),AP$1,0))),VLOOKUP($B893,INDIRECT(VLOOKUP($B893,'Exp Dates'!$E$4:$X$300,MATCH("M2",'Exp Dates'!$E$2:$X$2,0),1)&amp;"!$A$2:$k$600",1),AP$1,0),0)</f>
        <v>0</v>
      </c>
      <c r="AQ893">
        <f t="shared" ca="1" si="170"/>
        <v>0</v>
      </c>
      <c r="AR893">
        <f>VLOOKUP(B893,Master!B$2:L$5000,11,0)</f>
        <v>0.89605336297943317</v>
      </c>
    </row>
    <row r="894" spans="2:44" x14ac:dyDescent="0.25">
      <c r="B894" s="52">
        <f>Master!B894</f>
        <v>39365</v>
      </c>
      <c r="C894" s="14">
        <v>1</v>
      </c>
      <c r="D894" s="11">
        <f ca="1">IF(NOT(ISNA(VLOOKUP($B894,INDIRECT(VLOOKUP($B894,'Exp Dates'!$E$4:$X$250,MATCH("M1",'Exp Dates'!$E$2:$X$2,0),1)&amp;"!$A$2:$H$600",1),D$1,0))),VLOOKUP($B894,INDIRECT(VLOOKUP($B894,'Exp Dates'!$E$4:$X$250,MATCH("M1",'Exp Dates'!$E$2:$X$2,0),1)&amp;"!$A$2:$H$600",1),D$1,0)*$C894,VLOOKUP($B894,Interpolate!$B$3:$T$2004,MATCH("M1-I",Interpolate!$B$2:$T$2,0)))</f>
        <v>17.309999999999999</v>
      </c>
      <c r="E894" s="11">
        <f ca="1">IF(NOT(ISNA(VLOOKUP($B894,INDIRECT(VLOOKUP($B894,'Exp Dates'!$E$4:$X$250,MATCH("M2",'Exp Dates'!$E$2:$X$2,0),1)&amp;"!$A$2:$H$600",1),E$1,0))),VLOOKUP($B894,INDIRECT(VLOOKUP($B894,'Exp Dates'!$E$4:$X$250,MATCH("M2",'Exp Dates'!$E$2:$X$2,0),1)&amp;"!$A$2:$H$600",1),E$1,0)*$C894,VLOOKUP($B894,Interpolate!$B$3:$T$2004,MATCH("M2-I",Interpolate!$B$2:$T$2,0)))</f>
        <v>18.62</v>
      </c>
      <c r="F894" s="11">
        <f ca="1">IF(NOT(ISNA(VLOOKUP($B894,INDIRECT(VLOOKUP($B894,'Exp Dates'!$E$4:$X$250,MATCH("M3",'Exp Dates'!$E$2:$X$2,0),1)&amp;"!$A$2:$H$600",1),F$1,0))),VLOOKUP($B894,INDIRECT(VLOOKUP($B894,'Exp Dates'!$E$4:$X$250,MATCH("M3",'Exp Dates'!$E$2:$X$2,0),1)&amp;"!$A$2:$H$600",1),F$1,0)*$C894,VLOOKUP($B894,Interpolate!$B$3:$T$2004,MATCH("M3-I",Interpolate!$B$2:$T$2,0)))</f>
        <v>18.64</v>
      </c>
      <c r="G894" s="11">
        <f ca="1">IF(NOT(ISNA(VLOOKUP($B894,INDIRECT(VLOOKUP($B894,'Exp Dates'!$E$4:$X$250,MATCH("M4",'Exp Dates'!$E$2:$X$2,0),1)&amp;"!$A$2:$H$600",1),G$1,0))),VLOOKUP($B894,INDIRECT(VLOOKUP($B894,'Exp Dates'!$E$4:$X$250,MATCH("M4",'Exp Dates'!$E$2:$X$2,0),1)&amp;"!$A$2:$H$600",1),G$1,0)*$C894,VLOOKUP($B894,Interpolate!$B$3:$T$2004,MATCH("M4-I",Interpolate!$B$2:$T$2,0)))</f>
        <v>18.920000000000002</v>
      </c>
      <c r="H894" s="11">
        <f ca="1">IF(NOT(ISNA(VLOOKUP($B894,INDIRECT(VLOOKUP($B894,'Exp Dates'!$E$4:$X$250,MATCH("M5",'Exp Dates'!$E$2:$X$2,0),1)&amp;"!$A$2:$H$600",1),H$1,0))),VLOOKUP($B894,INDIRECT(VLOOKUP($B894,'Exp Dates'!$E$4:$X$250,MATCH("M5",'Exp Dates'!$E$2:$X$2,0),1)&amp;"!$A$2:$H$600",1),H$1,0)*$C894,VLOOKUP($B894,Interpolate!$B$3:$T$2004,MATCH("M5-I",Interpolate!$B$2:$T$2,0)))</f>
        <v>19.11</v>
      </c>
      <c r="I894" s="11">
        <f ca="1">IF(NOT(ISNA(VLOOKUP($B894,INDIRECT(VLOOKUP($B894,'Exp Dates'!$E$4:$X$250,MATCH("M6",'Exp Dates'!$E$2:$X$2,0),1)&amp;"!$A$2:$H$600",1),I$1,0))),VLOOKUP($B894,INDIRECT(VLOOKUP($B894,'Exp Dates'!$E$4:$X$250,MATCH("M6",'Exp Dates'!$E$2:$X$2,0),1)&amp;"!$A$2:$H$600",1),I$1,0)*$C894,VLOOKUP($B894,Interpolate!$B$3:$T$2004,MATCH("M6-I",Interpolate!$B$2:$T$2,0)))</f>
        <v>19.350000000000001</v>
      </c>
      <c r="J894" s="11">
        <f ca="1">IF(NOT(ISNA(VLOOKUP($B894,INDIRECT(VLOOKUP($B894,'Exp Dates'!$E$4:$X$250,MATCH("M7",'Exp Dates'!$E$2:$X$2,0),1)&amp;"!$A$2:$H$600",1),J$1,0))),VLOOKUP($B894,INDIRECT(VLOOKUP($B894,'Exp Dates'!$E$4:$X$250,MATCH("M7",'Exp Dates'!$E$2:$X$2,0),1)&amp;"!$A$2:$H$600",1),J$1,0)*$C894,VLOOKUP($B894,Interpolate!$B$3:$T$2004,MATCH("M7-I",Interpolate!$B$2:$T$2,0)))</f>
        <v>19.39324507516611</v>
      </c>
      <c r="K894" s="6">
        <f ca="1">IF(NOT(ISNA(VLOOKUP($B894,INDIRECT(VLOOKUP($B894,'Exp Dates'!$E$4:$X$250,MATCH("M1",'Exp Dates'!$E$2:$X$2,0),1)&amp;"!$A$2:$k$600",1),K$1,0))),VLOOKUP($B894,INDIRECT(VLOOKUP($B894,'Exp Dates'!$E$4:$X$250,MATCH("M1",'Exp Dates'!$E$2:$X$2,0),1)&amp;"!$A$2:$k$600",1),K$1,0),0)</f>
        <v>1241</v>
      </c>
      <c r="L894" s="6">
        <f ca="1">IF(NOT(ISNA(VLOOKUP($B894,INDIRECT(VLOOKUP($B894,'Exp Dates'!$E$4:$X$250,MATCH("M2",'Exp Dates'!$E$2:$X$2,0),1)&amp;"!$A$2:$k$600",1),L$1,0))),VLOOKUP($B894,INDIRECT(VLOOKUP($B894,'Exp Dates'!$E$4:$X$250,MATCH("M2",'Exp Dates'!$E$2:$X$2,0),1)&amp;"!$A$2:$k$600",1),L$1,0),0)</f>
        <v>1046</v>
      </c>
      <c r="M894" s="6">
        <f ca="1">IF(NOT(ISNA(VLOOKUP($B894,INDIRECT(VLOOKUP($B894,'Exp Dates'!$E$4:$X$250,MATCH("M3",'Exp Dates'!$E$2:$X$2,0),1)&amp;"!$A$2:$k$600",1),M$1,0))),VLOOKUP($B894,INDIRECT(VLOOKUP($B894,'Exp Dates'!$E$4:$X$250,MATCH("M3",'Exp Dates'!$E$2:$X$2,0),1)&amp;"!$A$2:$k$600",1),M$1,0),0)</f>
        <v>251</v>
      </c>
      <c r="N894" s="6">
        <f ca="1">IF(NOT(ISNA(VLOOKUP($B894,INDIRECT(VLOOKUP($B894,'Exp Dates'!$E$4:$X$250,MATCH("M4",'Exp Dates'!$E$2:$X$2,0),1)&amp;"!$A$2:$k$600",1),N$1,0))),VLOOKUP($B894,INDIRECT(VLOOKUP($B894,'Exp Dates'!$E$4:$X$250,MATCH("M4",'Exp Dates'!$E$2:$X$2,0),1)&amp;"!$A$2:$k$600",1),N$1,0),0)</f>
        <v>22</v>
      </c>
      <c r="O894" s="6">
        <f ca="1">IF(NOT(ISNA(VLOOKUP($B894,INDIRECT(VLOOKUP($B894,'Exp Dates'!$E$4:$X$250,MATCH("M5",'Exp Dates'!$E$2:$X$2,0),1)&amp;"!$A$2:$k$600",1),O$1,0))),VLOOKUP($B894,INDIRECT(VLOOKUP($B894,'Exp Dates'!$E$4:$X$250,MATCH("M5",'Exp Dates'!$E$2:$X$2,0),1)&amp;"!$A$2:$k$600",1),O$1,0),0)</f>
        <v>31</v>
      </c>
      <c r="P894" s="6">
        <f ca="1">IF(NOT(ISNA(VLOOKUP($B894,INDIRECT(VLOOKUP($B894,'Exp Dates'!$E$4:$X$250,MATCH("M6",'Exp Dates'!$E$2:$X$2,0),1)&amp;"!$A$2:$k$600",1),P$1,0))),VLOOKUP($B894,INDIRECT(VLOOKUP($B894,'Exp Dates'!$E$4:$X$250,MATCH("M6",'Exp Dates'!$E$2:$X$2,0),1)&amp;"!$A$2:$k$600",1),P$1,0),0)</f>
        <v>10</v>
      </c>
      <c r="Q894" s="6">
        <f ca="1">IF(NOT(ISNA(VLOOKUP($B894,INDIRECT(VLOOKUP($B894,'Exp Dates'!$E$4:$X$250,MATCH("M7",'Exp Dates'!$E$2:$X$2,0),1)&amp;"!$A$2:$k$600",1),Q$1,0))),VLOOKUP($B894,INDIRECT(VLOOKUP($B894,'Exp Dates'!$E$4:$X$250,MATCH("M7",'Exp Dates'!$E$2:$X$2,0),1)&amp;"!$A$2:$k$600",1),Q$1,0),0)</f>
        <v>0</v>
      </c>
      <c r="R894" s="6">
        <f t="shared" ca="1" si="159"/>
        <v>2287</v>
      </c>
      <c r="S894" s="6">
        <f t="shared" ca="1" si="161"/>
        <v>50525</v>
      </c>
      <c r="T894" s="6">
        <f t="shared" ca="1" si="162"/>
        <v>916659.71</v>
      </c>
      <c r="U894" s="6">
        <f t="shared" ca="1" si="163"/>
        <v>7354</v>
      </c>
      <c r="V894" s="6">
        <f t="shared" ca="1" si="164"/>
        <v>140112.75</v>
      </c>
      <c r="W894" s="11">
        <f t="shared" ca="1" si="165"/>
        <v>6.542300468729648</v>
      </c>
      <c r="X894">
        <f ca="1">Master!AD894</f>
        <v>7.8999999999999956E-3</v>
      </c>
      <c r="Y894" s="6">
        <f t="shared" ca="1" si="166"/>
        <v>2601</v>
      </c>
      <c r="Z894" s="6">
        <f t="shared" ca="1" si="167"/>
        <v>7354</v>
      </c>
      <c r="AA894" s="6">
        <f t="shared" ca="1" si="160"/>
        <v>70075</v>
      </c>
      <c r="AB894" s="11">
        <f>VLOOKUP(B894,Master!B$3:N$10000,9,0)</f>
        <v>16.670000000000002</v>
      </c>
      <c r="AC894" s="11">
        <v>18.170857142857145</v>
      </c>
      <c r="AD894" s="11">
        <v>17.047999999999998</v>
      </c>
      <c r="AE894" s="11">
        <f t="shared" si="168"/>
        <v>1.5008571428571429</v>
      </c>
      <c r="AF894" s="11">
        <f>Master!N894</f>
        <v>1562.47</v>
      </c>
      <c r="AG894" s="6">
        <f ca="1">IF(NOT(ISNA(VLOOKUP($B894,INDIRECT(VLOOKUP($B894,'Exp Dates'!$E$4:$X$300,MATCH("M1",'Exp Dates'!$E$2:$X$2,0),1)&amp;"!$A$2:$k$600",1),AG$1,0))),VLOOKUP($B894,INDIRECT(VLOOKUP($B894,'Exp Dates'!$E$4:$X$300,MATCH("M1",'Exp Dates'!$E$2:$X$2,0),1)&amp;"!$A$2:$k$600",1),AG$1,0),0)</f>
        <v>18409</v>
      </c>
      <c r="AH894" s="6">
        <f ca="1">IF(NOT(ISNA(VLOOKUP($B894,INDIRECT(VLOOKUP($B894,'Exp Dates'!$E$4:$X$300,MATCH("M2",'Exp Dates'!$E$2:$X$2,0),1)&amp;"!$A$2:$k$600",1),AH$1,0))),VLOOKUP($B894,INDIRECT(VLOOKUP($B894,'Exp Dates'!$E$4:$X$300,MATCH("M2",'Exp Dates'!$E$2:$X$2,0),1)&amp;"!$A$2:$k$600",1),AH$1,0),0)</f>
        <v>32116</v>
      </c>
      <c r="AI894" s="6">
        <f ca="1">IF(NOT(ISNA(VLOOKUP($B894,INDIRECT(VLOOKUP($B894,'Exp Dates'!$E$4:$X$300,MATCH("M3",'Exp Dates'!$E$2:$X$2,0),1)&amp;"!$A$2:$k$600",1),AI$1,0))),VLOOKUP($B894,INDIRECT(VLOOKUP($B894,'Exp Dates'!$E$4:$X$300,MATCH("M3",'Exp Dates'!$E$2:$X$2,0),1)&amp;"!$A$2:$k$600",1),AI$1,0),0)</f>
        <v>12196</v>
      </c>
      <c r="AJ894" s="6">
        <f ca="1">IF(NOT(ISNA(VLOOKUP($B894,INDIRECT(VLOOKUP($B894,'Exp Dates'!$E$4:$X$300,MATCH("M4",'Exp Dates'!$E$2:$X$2,0),1)&amp;"!$A$2:$k$600",1),AJ$1,0))),VLOOKUP($B894,INDIRECT(VLOOKUP($B894,'Exp Dates'!$E$4:$X$300,MATCH("M4",'Exp Dates'!$E$2:$X$2,0),1)&amp;"!$A$2:$k$600",1),AJ$1,0),0)</f>
        <v>2841</v>
      </c>
      <c r="AK894" s="6">
        <f ca="1">IF(NOT(ISNA(VLOOKUP($B894,INDIRECT(VLOOKUP($B894,'Exp Dates'!$E$4:$X$300,MATCH("M5",'Exp Dates'!$E$2:$X$2,0),1)&amp;"!$A$2:$k$600",1),AK$1,0))),VLOOKUP($B894,INDIRECT(VLOOKUP($B894,'Exp Dates'!$E$4:$X$300,MATCH("M5",'Exp Dates'!$E$2:$X$2,0),1)&amp;"!$A$2:$k$600",1),AK$1,0),0)</f>
        <v>4023</v>
      </c>
      <c r="AL894" s="6">
        <f ca="1">IF(NOT(ISNA(VLOOKUP($B894,INDIRECT(VLOOKUP($B894,'Exp Dates'!$E$4:$X$300,MATCH("M6",'Exp Dates'!$E$2:$X$2,0),1)&amp;"!$A$2:$k$600",1),AL$1,0))),VLOOKUP($B894,INDIRECT(VLOOKUP($B894,'Exp Dates'!$E$4:$X$300,MATCH("M6",'Exp Dates'!$E$2:$X$2,0),1)&amp;"!$A$2:$k$600",1),AL$1,0),0)</f>
        <v>490</v>
      </c>
      <c r="AM894" s="6">
        <f ca="1">IF(NOT(ISNA(VLOOKUP($B894,INDIRECT(VLOOKUP($B894,'Exp Dates'!$E$4:$X$300,MATCH("M7",'Exp Dates'!$E$2:$X$2,0),1)&amp;"!$A$2:$k$600",1),AM$1,0))),VLOOKUP($B894,INDIRECT(VLOOKUP($B894,'Exp Dates'!$E$4:$X$300,MATCH("M7",'Exp Dates'!$E$2:$X$2,0),1)&amp;"!$A$2:$k$600",1),AM$1,0),0)</f>
        <v>0</v>
      </c>
      <c r="AN894" s="74">
        <f t="shared" ca="1" si="169"/>
        <v>46839020</v>
      </c>
      <c r="AO894">
        <f ca="1">IF(NOT(ISNA(VLOOKUP($B894,INDIRECT(VLOOKUP($B894,'Exp Dates'!$E$4:$X$300,MATCH("M1",'Exp Dates'!$E$2:$X$2,0),1)&amp;"!$A$2:$k$600",1),AO$1,0))),VLOOKUP($B894,INDIRECT(VLOOKUP($B894,'Exp Dates'!$E$4:$X$300,MATCH("M1",'Exp Dates'!$E$2:$X$2,0),1)&amp;"!$A$2:$k$600",1),AO$1,0),0)</f>
        <v>0</v>
      </c>
      <c r="AP894">
        <f ca="1">IF(NOT(ISNA(VLOOKUP($B894,INDIRECT(VLOOKUP($B894,'Exp Dates'!$E$4:$X$300,MATCH("M2",'Exp Dates'!$E$2:$X$2,0),1)&amp;"!$A$2:$k$600",1),AP$1,0))),VLOOKUP($B894,INDIRECT(VLOOKUP($B894,'Exp Dates'!$E$4:$X$300,MATCH("M2",'Exp Dates'!$E$2:$X$2,0),1)&amp;"!$A$2:$k$600",1),AP$1,0),0)</f>
        <v>100</v>
      </c>
      <c r="AQ894">
        <f t="shared" ca="1" si="170"/>
        <v>100</v>
      </c>
      <c r="AR894">
        <f>VLOOKUP(B894,Master!B$2:L$5000,11,0)</f>
        <v>0.9010810810810812</v>
      </c>
    </row>
    <row r="895" spans="2:44" x14ac:dyDescent="0.25">
      <c r="B895" s="52">
        <f>Master!B895</f>
        <v>39366</v>
      </c>
      <c r="C895" s="14">
        <v>1</v>
      </c>
      <c r="D895" s="11">
        <f ca="1">IF(NOT(ISNA(VLOOKUP($B895,INDIRECT(VLOOKUP($B895,'Exp Dates'!$E$4:$X$250,MATCH("M1",'Exp Dates'!$E$2:$X$2,0),1)&amp;"!$A$2:$H$600",1),D$1,0))),VLOOKUP($B895,INDIRECT(VLOOKUP($B895,'Exp Dates'!$E$4:$X$250,MATCH("M1",'Exp Dates'!$E$2:$X$2,0),1)&amp;"!$A$2:$H$600",1),D$1,0)*$C895,VLOOKUP($B895,Interpolate!$B$3:$T$2004,MATCH("M1-I",Interpolate!$B$2:$T$2,0)))</f>
        <v>18.53</v>
      </c>
      <c r="E895" s="11">
        <f ca="1">IF(NOT(ISNA(VLOOKUP($B895,INDIRECT(VLOOKUP($B895,'Exp Dates'!$E$4:$X$250,MATCH("M2",'Exp Dates'!$E$2:$X$2,0),1)&amp;"!$A$2:$H$600",1),E$1,0))),VLOOKUP($B895,INDIRECT(VLOOKUP($B895,'Exp Dates'!$E$4:$X$250,MATCH("M2",'Exp Dates'!$E$2:$X$2,0),1)&amp;"!$A$2:$H$600",1),E$1,0)*$C895,VLOOKUP($B895,Interpolate!$B$3:$T$2004,MATCH("M2-I",Interpolate!$B$2:$T$2,0)))</f>
        <v>19.8</v>
      </c>
      <c r="F895" s="11">
        <f ca="1">IF(NOT(ISNA(VLOOKUP($B895,INDIRECT(VLOOKUP($B895,'Exp Dates'!$E$4:$X$250,MATCH("M3",'Exp Dates'!$E$2:$X$2,0),1)&amp;"!$A$2:$H$600",1),F$1,0))),VLOOKUP($B895,INDIRECT(VLOOKUP($B895,'Exp Dates'!$E$4:$X$250,MATCH("M3",'Exp Dates'!$E$2:$X$2,0),1)&amp;"!$A$2:$H$600",1),F$1,0)*$C895,VLOOKUP($B895,Interpolate!$B$3:$T$2004,MATCH("M3-I",Interpolate!$B$2:$T$2,0)))</f>
        <v>19.71</v>
      </c>
      <c r="G895" s="11">
        <f ca="1">IF(NOT(ISNA(VLOOKUP($B895,INDIRECT(VLOOKUP($B895,'Exp Dates'!$E$4:$X$250,MATCH("M4",'Exp Dates'!$E$2:$X$2,0),1)&amp;"!$A$2:$H$600",1),G$1,0))),VLOOKUP($B895,INDIRECT(VLOOKUP($B895,'Exp Dates'!$E$4:$X$250,MATCH("M4",'Exp Dates'!$E$2:$X$2,0),1)&amp;"!$A$2:$H$600",1),G$1,0)*$C895,VLOOKUP($B895,Interpolate!$B$3:$T$2004,MATCH("M4-I",Interpolate!$B$2:$T$2,0)))</f>
        <v>19.600000000000001</v>
      </c>
      <c r="H895" s="11">
        <f ca="1">IF(NOT(ISNA(VLOOKUP($B895,INDIRECT(VLOOKUP($B895,'Exp Dates'!$E$4:$X$250,MATCH("M5",'Exp Dates'!$E$2:$X$2,0),1)&amp;"!$A$2:$H$600",1),H$1,0))),VLOOKUP($B895,INDIRECT(VLOOKUP($B895,'Exp Dates'!$E$4:$X$250,MATCH("M5",'Exp Dates'!$E$2:$X$2,0),1)&amp;"!$A$2:$H$600",1),H$1,0)*$C895,VLOOKUP($B895,Interpolate!$B$3:$T$2004,MATCH("M5-I",Interpolate!$B$2:$T$2,0)))</f>
        <v>19.77</v>
      </c>
      <c r="I895" s="11">
        <f ca="1">IF(NOT(ISNA(VLOOKUP($B895,INDIRECT(VLOOKUP($B895,'Exp Dates'!$E$4:$X$250,MATCH("M6",'Exp Dates'!$E$2:$X$2,0),1)&amp;"!$A$2:$H$600",1),I$1,0))),VLOOKUP($B895,INDIRECT(VLOOKUP($B895,'Exp Dates'!$E$4:$X$250,MATCH("M6",'Exp Dates'!$E$2:$X$2,0),1)&amp;"!$A$2:$H$600",1),I$1,0)*$C895,VLOOKUP($B895,Interpolate!$B$3:$T$2004,MATCH("M6-I",Interpolate!$B$2:$T$2,0)))</f>
        <v>19.809999999999999</v>
      </c>
      <c r="J895" s="11">
        <f ca="1">IF(NOT(ISNA(VLOOKUP($B895,INDIRECT(VLOOKUP($B895,'Exp Dates'!$E$4:$X$250,MATCH("M7",'Exp Dates'!$E$2:$X$2,0),1)&amp;"!$A$2:$H$600",1),J$1,0))),VLOOKUP($B895,INDIRECT(VLOOKUP($B895,'Exp Dates'!$E$4:$X$250,MATCH("M7",'Exp Dates'!$E$2:$X$2,0),1)&amp;"!$A$2:$H$600",1),J$1,0)*$C895,VLOOKUP($B895,Interpolate!$B$3:$T$2004,MATCH("M7-I",Interpolate!$B$2:$T$2,0)))</f>
        <v>19.818638839601103</v>
      </c>
      <c r="K895" s="6">
        <f ca="1">IF(NOT(ISNA(VLOOKUP($B895,INDIRECT(VLOOKUP($B895,'Exp Dates'!$E$4:$X$250,MATCH("M1",'Exp Dates'!$E$2:$X$2,0),1)&amp;"!$A$2:$k$600",1),K$1,0))),VLOOKUP($B895,INDIRECT(VLOOKUP($B895,'Exp Dates'!$E$4:$X$250,MATCH("M1",'Exp Dates'!$E$2:$X$2,0),1)&amp;"!$A$2:$k$600",1),K$1,0),0)</f>
        <v>1596</v>
      </c>
      <c r="L895" s="6">
        <f ca="1">IF(NOT(ISNA(VLOOKUP($B895,INDIRECT(VLOOKUP($B895,'Exp Dates'!$E$4:$X$250,MATCH("M2",'Exp Dates'!$E$2:$X$2,0),1)&amp;"!$A$2:$k$600",1),L$1,0))),VLOOKUP($B895,INDIRECT(VLOOKUP($B895,'Exp Dates'!$E$4:$X$250,MATCH("M2",'Exp Dates'!$E$2:$X$2,0),1)&amp;"!$A$2:$k$600",1),L$1,0),0)</f>
        <v>2161</v>
      </c>
      <c r="M895" s="6">
        <f ca="1">IF(NOT(ISNA(VLOOKUP($B895,INDIRECT(VLOOKUP($B895,'Exp Dates'!$E$4:$X$250,MATCH("M3",'Exp Dates'!$E$2:$X$2,0),1)&amp;"!$A$2:$k$600",1),M$1,0))),VLOOKUP($B895,INDIRECT(VLOOKUP($B895,'Exp Dates'!$E$4:$X$250,MATCH("M3",'Exp Dates'!$E$2:$X$2,0),1)&amp;"!$A$2:$k$600",1),M$1,0),0)</f>
        <v>1415</v>
      </c>
      <c r="N895" s="6">
        <f ca="1">IF(NOT(ISNA(VLOOKUP($B895,INDIRECT(VLOOKUP($B895,'Exp Dates'!$E$4:$X$250,MATCH("M4",'Exp Dates'!$E$2:$X$2,0),1)&amp;"!$A$2:$k$600",1),N$1,0))),VLOOKUP($B895,INDIRECT(VLOOKUP($B895,'Exp Dates'!$E$4:$X$250,MATCH("M4",'Exp Dates'!$E$2:$X$2,0),1)&amp;"!$A$2:$k$600",1),N$1,0),0)</f>
        <v>138</v>
      </c>
      <c r="O895" s="6">
        <f ca="1">IF(NOT(ISNA(VLOOKUP($B895,INDIRECT(VLOOKUP($B895,'Exp Dates'!$E$4:$X$250,MATCH("M5",'Exp Dates'!$E$2:$X$2,0),1)&amp;"!$A$2:$k$600",1),O$1,0))),VLOOKUP($B895,INDIRECT(VLOOKUP($B895,'Exp Dates'!$E$4:$X$250,MATCH("M5",'Exp Dates'!$E$2:$X$2,0),1)&amp;"!$A$2:$k$600",1),O$1,0),0)</f>
        <v>48</v>
      </c>
      <c r="P895" s="6">
        <f ca="1">IF(NOT(ISNA(VLOOKUP($B895,INDIRECT(VLOOKUP($B895,'Exp Dates'!$E$4:$X$250,MATCH("M6",'Exp Dates'!$E$2:$X$2,0),1)&amp;"!$A$2:$k$600",1),P$1,0))),VLOOKUP($B895,INDIRECT(VLOOKUP($B895,'Exp Dates'!$E$4:$X$250,MATCH("M6",'Exp Dates'!$E$2:$X$2,0),1)&amp;"!$A$2:$k$600",1),P$1,0),0)</f>
        <v>13</v>
      </c>
      <c r="Q895" s="6">
        <f ca="1">IF(NOT(ISNA(VLOOKUP($B895,INDIRECT(VLOOKUP($B895,'Exp Dates'!$E$4:$X$250,MATCH("M7",'Exp Dates'!$E$2:$X$2,0),1)&amp;"!$A$2:$k$600",1),Q$1,0))),VLOOKUP($B895,INDIRECT(VLOOKUP($B895,'Exp Dates'!$E$4:$X$250,MATCH("M7",'Exp Dates'!$E$2:$X$2,0),1)&amp;"!$A$2:$k$600",1),Q$1,0),0)</f>
        <v>0</v>
      </c>
      <c r="R895" s="6">
        <f t="shared" ca="1" si="159"/>
        <v>3757</v>
      </c>
      <c r="S895" s="6">
        <f t="shared" ca="1" si="161"/>
        <v>51654</v>
      </c>
      <c r="T895" s="6">
        <f t="shared" ca="1" si="162"/>
        <v>998893.52</v>
      </c>
      <c r="U895" s="6">
        <f t="shared" ca="1" si="163"/>
        <v>7355</v>
      </c>
      <c r="V895" s="6">
        <f t="shared" ca="1" si="164"/>
        <v>144952.14000000001</v>
      </c>
      <c r="W895" s="11">
        <f t="shared" ca="1" si="165"/>
        <v>6.8911953973221776</v>
      </c>
      <c r="X895">
        <f ca="1">Master!AD895</f>
        <v>3.3190476190475813E-3</v>
      </c>
      <c r="Y895" s="6">
        <f t="shared" ca="1" si="166"/>
        <v>5371</v>
      </c>
      <c r="Z895" s="6">
        <f t="shared" ca="1" si="167"/>
        <v>7355</v>
      </c>
      <c r="AA895" s="6">
        <f t="shared" ca="1" si="160"/>
        <v>71877</v>
      </c>
      <c r="AB895" s="11">
        <f>VLOOKUP(B895,Master!B$3:N$10000,9,0)</f>
        <v>18.88</v>
      </c>
      <c r="AC895" s="11">
        <v>19.400857142857145</v>
      </c>
      <c r="AD895" s="11">
        <v>18.312285714285714</v>
      </c>
      <c r="AE895" s="11">
        <f t="shared" si="168"/>
        <v>0.52085714285714602</v>
      </c>
      <c r="AF895" s="11">
        <f>Master!N895</f>
        <v>1554.41</v>
      </c>
      <c r="AG895" s="6">
        <f ca="1">IF(NOT(ISNA(VLOOKUP($B895,INDIRECT(VLOOKUP($B895,'Exp Dates'!$E$4:$X$300,MATCH("M1",'Exp Dates'!$E$2:$X$2,0),1)&amp;"!$A$2:$k$600",1),AG$1,0))),VLOOKUP($B895,INDIRECT(VLOOKUP($B895,'Exp Dates'!$E$4:$X$300,MATCH("M1",'Exp Dates'!$E$2:$X$2,0),1)&amp;"!$A$2:$k$600",1),AG$1,0),0)</f>
        <v>18784</v>
      </c>
      <c r="AH895" s="6">
        <f ca="1">IF(NOT(ISNA(VLOOKUP($B895,INDIRECT(VLOOKUP($B895,'Exp Dates'!$E$4:$X$300,MATCH("M2",'Exp Dates'!$E$2:$X$2,0),1)&amp;"!$A$2:$k$600",1),AH$1,0))),VLOOKUP($B895,INDIRECT(VLOOKUP($B895,'Exp Dates'!$E$4:$X$300,MATCH("M2",'Exp Dates'!$E$2:$X$2,0),1)&amp;"!$A$2:$k$600",1),AH$1,0),0)</f>
        <v>32870</v>
      </c>
      <c r="AI895" s="6">
        <f ca="1">IF(NOT(ISNA(VLOOKUP($B895,INDIRECT(VLOOKUP($B895,'Exp Dates'!$E$4:$X$300,MATCH("M3",'Exp Dates'!$E$2:$X$2,0),1)&amp;"!$A$2:$k$600",1),AI$1,0))),VLOOKUP($B895,INDIRECT(VLOOKUP($B895,'Exp Dates'!$E$4:$X$300,MATCH("M3",'Exp Dates'!$E$2:$X$2,0),1)&amp;"!$A$2:$k$600",1),AI$1,0),0)</f>
        <v>12868</v>
      </c>
      <c r="AJ895" s="6">
        <f ca="1">IF(NOT(ISNA(VLOOKUP($B895,INDIRECT(VLOOKUP($B895,'Exp Dates'!$E$4:$X$300,MATCH("M4",'Exp Dates'!$E$2:$X$2,0),1)&amp;"!$A$2:$k$600",1),AJ$1,0))),VLOOKUP($B895,INDIRECT(VLOOKUP($B895,'Exp Dates'!$E$4:$X$300,MATCH("M4",'Exp Dates'!$E$2:$X$2,0),1)&amp;"!$A$2:$k$600",1),AJ$1,0),0)</f>
        <v>2801</v>
      </c>
      <c r="AK895" s="6">
        <f ca="1">IF(NOT(ISNA(VLOOKUP($B895,INDIRECT(VLOOKUP($B895,'Exp Dates'!$E$4:$X$300,MATCH("M5",'Exp Dates'!$E$2:$X$2,0),1)&amp;"!$A$2:$k$600",1),AK$1,0))),VLOOKUP($B895,INDIRECT(VLOOKUP($B895,'Exp Dates'!$E$4:$X$300,MATCH("M5",'Exp Dates'!$E$2:$X$2,0),1)&amp;"!$A$2:$k$600",1),AK$1,0),0)</f>
        <v>4055</v>
      </c>
      <c r="AL895" s="6">
        <f ca="1">IF(NOT(ISNA(VLOOKUP($B895,INDIRECT(VLOOKUP($B895,'Exp Dates'!$E$4:$X$300,MATCH("M6",'Exp Dates'!$E$2:$X$2,0),1)&amp;"!$A$2:$k$600",1),AL$1,0))),VLOOKUP($B895,INDIRECT(VLOOKUP($B895,'Exp Dates'!$E$4:$X$300,MATCH("M6",'Exp Dates'!$E$2:$X$2,0),1)&amp;"!$A$2:$k$600",1),AL$1,0),0)</f>
        <v>499</v>
      </c>
      <c r="AM895" s="6">
        <f ca="1">IF(NOT(ISNA(VLOOKUP($B895,INDIRECT(VLOOKUP($B895,'Exp Dates'!$E$4:$X$300,MATCH("M7",'Exp Dates'!$E$2:$X$2,0),1)&amp;"!$A$2:$k$600",1),AM$1,0))),VLOOKUP($B895,INDIRECT(VLOOKUP($B895,'Exp Dates'!$E$4:$X$300,MATCH("M7",'Exp Dates'!$E$2:$X$2,0),1)&amp;"!$A$2:$k$600",1),AM$1,0),0)</f>
        <v>0</v>
      </c>
      <c r="AN895" s="74">
        <f t="shared" ca="1" si="169"/>
        <v>104162620.00000003</v>
      </c>
      <c r="AO895">
        <f ca="1">IF(NOT(ISNA(VLOOKUP($B895,INDIRECT(VLOOKUP($B895,'Exp Dates'!$E$4:$X$300,MATCH("M1",'Exp Dates'!$E$2:$X$2,0),1)&amp;"!$A$2:$k$600",1),AO$1,0))),VLOOKUP($B895,INDIRECT(VLOOKUP($B895,'Exp Dates'!$E$4:$X$300,MATCH("M1",'Exp Dates'!$E$2:$X$2,0),1)&amp;"!$A$2:$k$600",1),AO$1,0),0)</f>
        <v>0</v>
      </c>
      <c r="AP895">
        <f ca="1">IF(NOT(ISNA(VLOOKUP($B895,INDIRECT(VLOOKUP($B895,'Exp Dates'!$E$4:$X$300,MATCH("M2",'Exp Dates'!$E$2:$X$2,0),1)&amp;"!$A$2:$k$600",1),AP$1,0))),VLOOKUP($B895,INDIRECT(VLOOKUP($B895,'Exp Dates'!$E$4:$X$300,MATCH("M2",'Exp Dates'!$E$2:$X$2,0),1)&amp;"!$A$2:$k$600",1),AP$1,0),0)</f>
        <v>0</v>
      </c>
      <c r="AQ895">
        <f t="shared" ca="1" si="170"/>
        <v>0</v>
      </c>
      <c r="AR895">
        <f>VLOOKUP(B895,Master!B$2:L$5000,11,0)</f>
        <v>0.94826720241084872</v>
      </c>
    </row>
    <row r="896" spans="2:44" x14ac:dyDescent="0.25">
      <c r="B896" s="52">
        <f>Master!B896</f>
        <v>39367</v>
      </c>
      <c r="C896" s="14">
        <v>1</v>
      </c>
      <c r="D896" s="11">
        <f ca="1">IF(NOT(ISNA(VLOOKUP($B896,INDIRECT(VLOOKUP($B896,'Exp Dates'!$E$4:$X$250,MATCH("M1",'Exp Dates'!$E$2:$X$2,0),1)&amp;"!$A$2:$H$600",1),D$1,0))),VLOOKUP($B896,INDIRECT(VLOOKUP($B896,'Exp Dates'!$E$4:$X$250,MATCH("M1",'Exp Dates'!$E$2:$X$2,0),1)&amp;"!$A$2:$H$600",1),D$1,0)*$C896,VLOOKUP($B896,Interpolate!$B$3:$T$2004,MATCH("M1-I",Interpolate!$B$2:$T$2,0)))</f>
        <v>17.95</v>
      </c>
      <c r="E896" s="11">
        <f ca="1">IF(NOT(ISNA(VLOOKUP($B896,INDIRECT(VLOOKUP($B896,'Exp Dates'!$E$4:$X$250,MATCH("M2",'Exp Dates'!$E$2:$X$2,0),1)&amp;"!$A$2:$H$600",1),E$1,0))),VLOOKUP($B896,INDIRECT(VLOOKUP($B896,'Exp Dates'!$E$4:$X$250,MATCH("M2",'Exp Dates'!$E$2:$X$2,0),1)&amp;"!$A$2:$H$600",1),E$1,0)*$C896,VLOOKUP($B896,Interpolate!$B$3:$T$2004,MATCH("M2-I",Interpolate!$B$2:$T$2,0)))</f>
        <v>19.45</v>
      </c>
      <c r="F896" s="11">
        <f ca="1">IF(NOT(ISNA(VLOOKUP($B896,INDIRECT(VLOOKUP($B896,'Exp Dates'!$E$4:$X$250,MATCH("M3",'Exp Dates'!$E$2:$X$2,0),1)&amp;"!$A$2:$H$600",1),F$1,0))),VLOOKUP($B896,INDIRECT(VLOOKUP($B896,'Exp Dates'!$E$4:$X$250,MATCH("M3",'Exp Dates'!$E$2:$X$2,0),1)&amp;"!$A$2:$H$600",1),F$1,0)*$C896,VLOOKUP($B896,Interpolate!$B$3:$T$2004,MATCH("M3-I",Interpolate!$B$2:$T$2,0)))</f>
        <v>19.420000000000002</v>
      </c>
      <c r="G896" s="11">
        <f ca="1">IF(NOT(ISNA(VLOOKUP($B896,INDIRECT(VLOOKUP($B896,'Exp Dates'!$E$4:$X$250,MATCH("M4",'Exp Dates'!$E$2:$X$2,0),1)&amp;"!$A$2:$H$600",1),G$1,0))),VLOOKUP($B896,INDIRECT(VLOOKUP($B896,'Exp Dates'!$E$4:$X$250,MATCH("M4",'Exp Dates'!$E$2:$X$2,0),1)&amp;"!$A$2:$H$600",1),G$1,0)*$C896,VLOOKUP($B896,Interpolate!$B$3:$T$2004,MATCH("M4-I",Interpolate!$B$2:$T$2,0)))</f>
        <v>19.55</v>
      </c>
      <c r="H896" s="11">
        <f ca="1">IF(NOT(ISNA(VLOOKUP($B896,INDIRECT(VLOOKUP($B896,'Exp Dates'!$E$4:$X$250,MATCH("M5",'Exp Dates'!$E$2:$X$2,0),1)&amp;"!$A$2:$H$600",1),H$1,0))),VLOOKUP($B896,INDIRECT(VLOOKUP($B896,'Exp Dates'!$E$4:$X$250,MATCH("M5",'Exp Dates'!$E$2:$X$2,0),1)&amp;"!$A$2:$H$600",1),H$1,0)*$C896,VLOOKUP($B896,Interpolate!$B$3:$T$2004,MATCH("M5-I",Interpolate!$B$2:$T$2,0)))</f>
        <v>19.760000000000002</v>
      </c>
      <c r="I896" s="11">
        <f ca="1">IF(NOT(ISNA(VLOOKUP($B896,INDIRECT(VLOOKUP($B896,'Exp Dates'!$E$4:$X$250,MATCH("M6",'Exp Dates'!$E$2:$X$2,0),1)&amp;"!$A$2:$H$600",1),I$1,0))),VLOOKUP($B896,INDIRECT(VLOOKUP($B896,'Exp Dates'!$E$4:$X$250,MATCH("M6",'Exp Dates'!$E$2:$X$2,0),1)&amp;"!$A$2:$H$600",1),I$1,0)*$C896,VLOOKUP($B896,Interpolate!$B$3:$T$2004,MATCH("M6-I",Interpolate!$B$2:$T$2,0)))</f>
        <v>19.79</v>
      </c>
      <c r="J896" s="11">
        <f ca="1">IF(NOT(ISNA(VLOOKUP($B896,INDIRECT(VLOOKUP($B896,'Exp Dates'!$E$4:$X$250,MATCH("M7",'Exp Dates'!$E$2:$X$2,0),1)&amp;"!$A$2:$H$600",1),J$1,0))),VLOOKUP($B896,INDIRECT(VLOOKUP($B896,'Exp Dates'!$E$4:$X$250,MATCH("M7",'Exp Dates'!$E$2:$X$2,0),1)&amp;"!$A$2:$H$600",1),J$1,0)*$C896,VLOOKUP($B896,Interpolate!$B$3:$T$2004,MATCH("M7-I",Interpolate!$B$2:$T$2,0)))</f>
        <v>19.811606389368649</v>
      </c>
      <c r="K896" s="6">
        <f ca="1">IF(NOT(ISNA(VLOOKUP($B896,INDIRECT(VLOOKUP($B896,'Exp Dates'!$E$4:$X$250,MATCH("M1",'Exp Dates'!$E$2:$X$2,0),1)&amp;"!$A$2:$k$600",1),K$1,0))),VLOOKUP($B896,INDIRECT(VLOOKUP($B896,'Exp Dates'!$E$4:$X$250,MATCH("M1",'Exp Dates'!$E$2:$X$2,0),1)&amp;"!$A$2:$k$600",1),K$1,0),0)</f>
        <v>1627</v>
      </c>
      <c r="L896" s="6">
        <f ca="1">IF(NOT(ISNA(VLOOKUP($B896,INDIRECT(VLOOKUP($B896,'Exp Dates'!$E$4:$X$250,MATCH("M2",'Exp Dates'!$E$2:$X$2,0),1)&amp;"!$A$2:$k$600",1),L$1,0))),VLOOKUP($B896,INDIRECT(VLOOKUP($B896,'Exp Dates'!$E$4:$X$250,MATCH("M2",'Exp Dates'!$E$2:$X$2,0),1)&amp;"!$A$2:$k$600",1),L$1,0),0)</f>
        <v>1795</v>
      </c>
      <c r="M896" s="6">
        <f ca="1">IF(NOT(ISNA(VLOOKUP($B896,INDIRECT(VLOOKUP($B896,'Exp Dates'!$E$4:$X$250,MATCH("M3",'Exp Dates'!$E$2:$X$2,0),1)&amp;"!$A$2:$k$600",1),M$1,0))),VLOOKUP($B896,INDIRECT(VLOOKUP($B896,'Exp Dates'!$E$4:$X$250,MATCH("M3",'Exp Dates'!$E$2:$X$2,0),1)&amp;"!$A$2:$k$600",1),M$1,0),0)</f>
        <v>197</v>
      </c>
      <c r="N896" s="6">
        <f ca="1">IF(NOT(ISNA(VLOOKUP($B896,INDIRECT(VLOOKUP($B896,'Exp Dates'!$E$4:$X$250,MATCH("M4",'Exp Dates'!$E$2:$X$2,0),1)&amp;"!$A$2:$k$600",1),N$1,0))),VLOOKUP($B896,INDIRECT(VLOOKUP($B896,'Exp Dates'!$E$4:$X$250,MATCH("M4",'Exp Dates'!$E$2:$X$2,0),1)&amp;"!$A$2:$k$600",1),N$1,0),0)</f>
        <v>16</v>
      </c>
      <c r="O896" s="6">
        <f ca="1">IF(NOT(ISNA(VLOOKUP($B896,INDIRECT(VLOOKUP($B896,'Exp Dates'!$E$4:$X$250,MATCH("M5",'Exp Dates'!$E$2:$X$2,0),1)&amp;"!$A$2:$k$600",1),O$1,0))),VLOOKUP($B896,INDIRECT(VLOOKUP($B896,'Exp Dates'!$E$4:$X$250,MATCH("M5",'Exp Dates'!$E$2:$X$2,0),1)&amp;"!$A$2:$k$600",1),O$1,0),0)</f>
        <v>80</v>
      </c>
      <c r="P896" s="6">
        <f ca="1">IF(NOT(ISNA(VLOOKUP($B896,INDIRECT(VLOOKUP($B896,'Exp Dates'!$E$4:$X$250,MATCH("M6",'Exp Dates'!$E$2:$X$2,0),1)&amp;"!$A$2:$k$600",1),P$1,0))),VLOOKUP($B896,INDIRECT(VLOOKUP($B896,'Exp Dates'!$E$4:$X$250,MATCH("M6",'Exp Dates'!$E$2:$X$2,0),1)&amp;"!$A$2:$k$600",1),P$1,0),0)</f>
        <v>20</v>
      </c>
      <c r="Q896" s="6">
        <f ca="1">IF(NOT(ISNA(VLOOKUP($B896,INDIRECT(VLOOKUP($B896,'Exp Dates'!$E$4:$X$250,MATCH("M7",'Exp Dates'!$E$2:$X$2,0),1)&amp;"!$A$2:$k$600",1),Q$1,0))),VLOOKUP($B896,INDIRECT(VLOOKUP($B896,'Exp Dates'!$E$4:$X$250,MATCH("M7",'Exp Dates'!$E$2:$X$2,0),1)&amp;"!$A$2:$k$600",1),Q$1,0),0)</f>
        <v>0</v>
      </c>
      <c r="R896" s="6">
        <f t="shared" ca="1" si="159"/>
        <v>3422</v>
      </c>
      <c r="S896" s="6">
        <f t="shared" ca="1" si="161"/>
        <v>52244</v>
      </c>
      <c r="T896" s="6">
        <f t="shared" ca="1" si="162"/>
        <v>987704.3</v>
      </c>
      <c r="U896" s="6">
        <f t="shared" ca="1" si="163"/>
        <v>7356</v>
      </c>
      <c r="V896" s="6">
        <f t="shared" ca="1" si="164"/>
        <v>144783.21</v>
      </c>
      <c r="W896" s="11">
        <f t="shared" ca="1" si="165"/>
        <v>6.8219533190347148</v>
      </c>
      <c r="X896">
        <f ca="1">Master!AD896</f>
        <v>3.8857142857142805E-3</v>
      </c>
      <c r="Y896" s="6">
        <f t="shared" ca="1" si="166"/>
        <v>3735</v>
      </c>
      <c r="Z896" s="6">
        <f t="shared" ca="1" si="167"/>
        <v>7356</v>
      </c>
      <c r="AA896" s="6">
        <f t="shared" ca="1" si="160"/>
        <v>71481</v>
      </c>
      <c r="AB896" s="11">
        <f>VLOOKUP(B896,Master!B$3:N$10000,9,0)</f>
        <v>17.73</v>
      </c>
      <c r="AC896" s="11">
        <v>19.021428571428572</v>
      </c>
      <c r="AD896" s="11">
        <v>17.735714285714284</v>
      </c>
      <c r="AE896" s="11">
        <f t="shared" si="168"/>
        <v>1.2914285714285718</v>
      </c>
      <c r="AF896" s="11">
        <f>Master!N896</f>
        <v>1561.8</v>
      </c>
      <c r="AG896" s="6">
        <f ca="1">IF(NOT(ISNA(VLOOKUP($B896,INDIRECT(VLOOKUP($B896,'Exp Dates'!$E$4:$X$300,MATCH("M1",'Exp Dates'!$E$2:$X$2,0),1)&amp;"!$A$2:$k$600",1),AG$1,0))),VLOOKUP($B896,INDIRECT(VLOOKUP($B896,'Exp Dates'!$E$4:$X$300,MATCH("M1",'Exp Dates'!$E$2:$X$2,0),1)&amp;"!$A$2:$k$600",1),AG$1,0),0)</f>
        <v>18961</v>
      </c>
      <c r="AH896" s="6">
        <f ca="1">IF(NOT(ISNA(VLOOKUP($B896,INDIRECT(VLOOKUP($B896,'Exp Dates'!$E$4:$X$300,MATCH("M2",'Exp Dates'!$E$2:$X$2,0),1)&amp;"!$A$2:$k$600",1),AH$1,0))),VLOOKUP($B896,INDIRECT(VLOOKUP($B896,'Exp Dates'!$E$4:$X$300,MATCH("M2",'Exp Dates'!$E$2:$X$2,0),1)&amp;"!$A$2:$k$600",1),AH$1,0),0)</f>
        <v>33283</v>
      </c>
      <c r="AI896" s="6">
        <f ca="1">IF(NOT(ISNA(VLOOKUP($B896,INDIRECT(VLOOKUP($B896,'Exp Dates'!$E$4:$X$300,MATCH("M3",'Exp Dates'!$E$2:$X$2,0),1)&amp;"!$A$2:$k$600",1),AI$1,0))),VLOOKUP($B896,INDIRECT(VLOOKUP($B896,'Exp Dates'!$E$4:$X$300,MATCH("M3",'Exp Dates'!$E$2:$X$2,0),1)&amp;"!$A$2:$k$600",1),AI$1,0),0)</f>
        <v>11881</v>
      </c>
      <c r="AJ896" s="6">
        <f ca="1">IF(NOT(ISNA(VLOOKUP($B896,INDIRECT(VLOOKUP($B896,'Exp Dates'!$E$4:$X$300,MATCH("M4",'Exp Dates'!$E$2:$X$2,0),1)&amp;"!$A$2:$k$600",1),AJ$1,0))),VLOOKUP($B896,INDIRECT(VLOOKUP($B896,'Exp Dates'!$E$4:$X$300,MATCH("M4",'Exp Dates'!$E$2:$X$2,0),1)&amp;"!$A$2:$k$600",1),AJ$1,0),0)</f>
        <v>2792</v>
      </c>
      <c r="AK896" s="6">
        <f ca="1">IF(NOT(ISNA(VLOOKUP($B896,INDIRECT(VLOOKUP($B896,'Exp Dates'!$E$4:$X$300,MATCH("M5",'Exp Dates'!$E$2:$X$2,0),1)&amp;"!$A$2:$k$600",1),AK$1,0))),VLOOKUP($B896,INDIRECT(VLOOKUP($B896,'Exp Dates'!$E$4:$X$300,MATCH("M5",'Exp Dates'!$E$2:$X$2,0),1)&amp;"!$A$2:$k$600",1),AK$1,0),0)</f>
        <v>4065</v>
      </c>
      <c r="AL896" s="6">
        <f ca="1">IF(NOT(ISNA(VLOOKUP($B896,INDIRECT(VLOOKUP($B896,'Exp Dates'!$E$4:$X$300,MATCH("M6",'Exp Dates'!$E$2:$X$2,0),1)&amp;"!$A$2:$k$600",1),AL$1,0))),VLOOKUP($B896,INDIRECT(VLOOKUP($B896,'Exp Dates'!$E$4:$X$300,MATCH("M6",'Exp Dates'!$E$2:$X$2,0),1)&amp;"!$A$2:$k$600",1),AL$1,0),0)</f>
        <v>499</v>
      </c>
      <c r="AM896" s="6">
        <f ca="1">IF(NOT(ISNA(VLOOKUP($B896,INDIRECT(VLOOKUP($B896,'Exp Dates'!$E$4:$X$300,MATCH("M7",'Exp Dates'!$E$2:$X$2,0),1)&amp;"!$A$2:$k$600",1),AM$1,0))),VLOOKUP($B896,INDIRECT(VLOOKUP($B896,'Exp Dates'!$E$4:$X$300,MATCH("M7",'Exp Dates'!$E$2:$X$2,0),1)&amp;"!$A$2:$k$600",1),AM$1,0),0)</f>
        <v>0</v>
      </c>
      <c r="AN896" s="74">
        <f t="shared" ca="1" si="169"/>
        <v>70232540.000000015</v>
      </c>
      <c r="AO896">
        <f ca="1">IF(NOT(ISNA(VLOOKUP($B896,INDIRECT(VLOOKUP($B896,'Exp Dates'!$E$4:$X$300,MATCH("M1",'Exp Dates'!$E$2:$X$2,0),1)&amp;"!$A$2:$k$600",1),AO$1,0))),VLOOKUP($B896,INDIRECT(VLOOKUP($B896,'Exp Dates'!$E$4:$X$300,MATCH("M1",'Exp Dates'!$E$2:$X$2,0),1)&amp;"!$A$2:$k$600",1),AO$1,0),0)</f>
        <v>0</v>
      </c>
      <c r="AP896">
        <f ca="1">IF(NOT(ISNA(VLOOKUP($B896,INDIRECT(VLOOKUP($B896,'Exp Dates'!$E$4:$X$300,MATCH("M2",'Exp Dates'!$E$2:$X$2,0),1)&amp;"!$A$2:$k$600",1),AP$1,0))),VLOOKUP($B896,INDIRECT(VLOOKUP($B896,'Exp Dates'!$E$4:$X$300,MATCH("M2",'Exp Dates'!$E$2:$X$2,0),1)&amp;"!$A$2:$k$600",1),AP$1,0),0)</f>
        <v>0</v>
      </c>
      <c r="AQ896">
        <f t="shared" ca="1" si="170"/>
        <v>0</v>
      </c>
      <c r="AR896">
        <f>VLOOKUP(B896,Master!B$2:L$5000,11,0)</f>
        <v>0.92151767151767161</v>
      </c>
    </row>
    <row r="897" spans="2:44" x14ac:dyDescent="0.25">
      <c r="B897" s="52">
        <f>Master!B897</f>
        <v>39370</v>
      </c>
      <c r="C897" s="14">
        <v>1</v>
      </c>
      <c r="D897" s="11">
        <f ca="1">IF(NOT(ISNA(VLOOKUP($B897,INDIRECT(VLOOKUP($B897,'Exp Dates'!$E$4:$X$250,MATCH("M1",'Exp Dates'!$E$2:$X$2,0),1)&amp;"!$A$2:$H$600",1),D$1,0))),VLOOKUP($B897,INDIRECT(VLOOKUP($B897,'Exp Dates'!$E$4:$X$250,MATCH("M1",'Exp Dates'!$E$2:$X$2,0),1)&amp;"!$A$2:$H$600",1),D$1,0)*$C897,VLOOKUP($B897,Interpolate!$B$3:$T$2004,MATCH("M1-I",Interpolate!$B$2:$T$2,0)))</f>
        <v>19.170000000000002</v>
      </c>
      <c r="E897" s="11">
        <f ca="1">IF(NOT(ISNA(VLOOKUP($B897,INDIRECT(VLOOKUP($B897,'Exp Dates'!$E$4:$X$250,MATCH("M2",'Exp Dates'!$E$2:$X$2,0),1)&amp;"!$A$2:$H$600",1),E$1,0))),VLOOKUP($B897,INDIRECT(VLOOKUP($B897,'Exp Dates'!$E$4:$X$250,MATCH("M2",'Exp Dates'!$E$2:$X$2,0),1)&amp;"!$A$2:$H$600",1),E$1,0)*$C897,VLOOKUP($B897,Interpolate!$B$3:$T$2004,MATCH("M2-I",Interpolate!$B$2:$T$2,0)))</f>
        <v>20.41</v>
      </c>
      <c r="F897" s="11">
        <f ca="1">IF(NOT(ISNA(VLOOKUP($B897,INDIRECT(VLOOKUP($B897,'Exp Dates'!$E$4:$X$250,MATCH("M3",'Exp Dates'!$E$2:$X$2,0),1)&amp;"!$A$2:$H$600",1),F$1,0))),VLOOKUP($B897,INDIRECT(VLOOKUP($B897,'Exp Dates'!$E$4:$X$250,MATCH("M3",'Exp Dates'!$E$2:$X$2,0),1)&amp;"!$A$2:$H$600",1),F$1,0)*$C897,VLOOKUP($B897,Interpolate!$B$3:$T$2004,MATCH("M3-I",Interpolate!$B$2:$T$2,0)))</f>
        <v>20.29</v>
      </c>
      <c r="G897" s="11">
        <f ca="1">IF(NOT(ISNA(VLOOKUP($B897,INDIRECT(VLOOKUP($B897,'Exp Dates'!$E$4:$X$250,MATCH("M4",'Exp Dates'!$E$2:$X$2,0),1)&amp;"!$A$2:$H$600",1),G$1,0))),VLOOKUP($B897,INDIRECT(VLOOKUP($B897,'Exp Dates'!$E$4:$X$250,MATCH("M4",'Exp Dates'!$E$2:$X$2,0),1)&amp;"!$A$2:$H$600",1),G$1,0)*$C897,VLOOKUP($B897,Interpolate!$B$3:$T$2004,MATCH("M4-I",Interpolate!$B$2:$T$2,0)))</f>
        <v>20.43</v>
      </c>
      <c r="H897" s="11">
        <f ca="1">IF(NOT(ISNA(VLOOKUP($B897,INDIRECT(VLOOKUP($B897,'Exp Dates'!$E$4:$X$250,MATCH("M5",'Exp Dates'!$E$2:$X$2,0),1)&amp;"!$A$2:$H$600",1),H$1,0))),VLOOKUP($B897,INDIRECT(VLOOKUP($B897,'Exp Dates'!$E$4:$X$250,MATCH("M5",'Exp Dates'!$E$2:$X$2,0),1)&amp;"!$A$2:$H$600",1),H$1,0)*$C897,VLOOKUP($B897,Interpolate!$B$3:$T$2004,MATCH("M5-I",Interpolate!$B$2:$T$2,0)))</f>
        <v>20.5</v>
      </c>
      <c r="I897" s="11">
        <f ca="1">IF(NOT(ISNA(VLOOKUP($B897,INDIRECT(VLOOKUP($B897,'Exp Dates'!$E$4:$X$250,MATCH("M6",'Exp Dates'!$E$2:$X$2,0),1)&amp;"!$A$2:$H$600",1),I$1,0))),VLOOKUP($B897,INDIRECT(VLOOKUP($B897,'Exp Dates'!$E$4:$X$250,MATCH("M6",'Exp Dates'!$E$2:$X$2,0),1)&amp;"!$A$2:$H$600",1),I$1,0)*$C897,VLOOKUP($B897,Interpolate!$B$3:$T$2004,MATCH("M6-I",Interpolate!$B$2:$T$2,0)))</f>
        <v>20.53</v>
      </c>
      <c r="J897" s="11">
        <f ca="1">IF(NOT(ISNA(VLOOKUP($B897,INDIRECT(VLOOKUP($B897,'Exp Dates'!$E$4:$X$250,MATCH("M7",'Exp Dates'!$E$2:$X$2,0),1)&amp;"!$A$2:$H$600",1),J$1,0))),VLOOKUP($B897,INDIRECT(VLOOKUP($B897,'Exp Dates'!$E$4:$X$250,MATCH("M7",'Exp Dates'!$E$2:$X$2,0),1)&amp;"!$A$2:$H$600",1),J$1,0)*$C897,VLOOKUP($B897,Interpolate!$B$3:$T$2004,MATCH("M7-I",Interpolate!$B$2:$T$2,0)))</f>
        <v>20.53863875280399</v>
      </c>
      <c r="K897" s="6">
        <f ca="1">IF(NOT(ISNA(VLOOKUP($B897,INDIRECT(VLOOKUP($B897,'Exp Dates'!$E$4:$X$250,MATCH("M1",'Exp Dates'!$E$2:$X$2,0),1)&amp;"!$A$2:$k$600",1),K$1,0))),VLOOKUP($B897,INDIRECT(VLOOKUP($B897,'Exp Dates'!$E$4:$X$250,MATCH("M1",'Exp Dates'!$E$2:$X$2,0),1)&amp;"!$A$2:$k$600",1),K$1,0),0)</f>
        <v>4277</v>
      </c>
      <c r="L897" s="6">
        <f ca="1">IF(NOT(ISNA(VLOOKUP($B897,INDIRECT(VLOOKUP($B897,'Exp Dates'!$E$4:$X$250,MATCH("M2",'Exp Dates'!$E$2:$X$2,0),1)&amp;"!$A$2:$k$600",1),L$1,0))),VLOOKUP($B897,INDIRECT(VLOOKUP($B897,'Exp Dates'!$E$4:$X$250,MATCH("M2",'Exp Dates'!$E$2:$X$2,0),1)&amp;"!$A$2:$k$600",1),L$1,0),0)</f>
        <v>2084</v>
      </c>
      <c r="M897" s="6">
        <f ca="1">IF(NOT(ISNA(VLOOKUP($B897,INDIRECT(VLOOKUP($B897,'Exp Dates'!$E$4:$X$250,MATCH("M3",'Exp Dates'!$E$2:$X$2,0),1)&amp;"!$A$2:$k$600",1),M$1,0))),VLOOKUP($B897,INDIRECT(VLOOKUP($B897,'Exp Dates'!$E$4:$X$250,MATCH("M3",'Exp Dates'!$E$2:$X$2,0),1)&amp;"!$A$2:$k$600",1),M$1,0),0)</f>
        <v>711</v>
      </c>
      <c r="N897" s="6">
        <f ca="1">IF(NOT(ISNA(VLOOKUP($B897,INDIRECT(VLOOKUP($B897,'Exp Dates'!$E$4:$X$250,MATCH("M4",'Exp Dates'!$E$2:$X$2,0),1)&amp;"!$A$2:$k$600",1),N$1,0))),VLOOKUP($B897,INDIRECT(VLOOKUP($B897,'Exp Dates'!$E$4:$X$250,MATCH("M4",'Exp Dates'!$E$2:$X$2,0),1)&amp;"!$A$2:$k$600",1),N$1,0),0)</f>
        <v>208</v>
      </c>
      <c r="O897" s="6">
        <f ca="1">IF(NOT(ISNA(VLOOKUP($B897,INDIRECT(VLOOKUP($B897,'Exp Dates'!$E$4:$X$250,MATCH("M5",'Exp Dates'!$E$2:$X$2,0),1)&amp;"!$A$2:$k$600",1),O$1,0))),VLOOKUP($B897,INDIRECT(VLOOKUP($B897,'Exp Dates'!$E$4:$X$250,MATCH("M5",'Exp Dates'!$E$2:$X$2,0),1)&amp;"!$A$2:$k$600",1),O$1,0),0)</f>
        <v>66</v>
      </c>
      <c r="P897" s="6">
        <f ca="1">IF(NOT(ISNA(VLOOKUP($B897,INDIRECT(VLOOKUP($B897,'Exp Dates'!$E$4:$X$250,MATCH("M6",'Exp Dates'!$E$2:$X$2,0),1)&amp;"!$A$2:$k$600",1),P$1,0))),VLOOKUP($B897,INDIRECT(VLOOKUP($B897,'Exp Dates'!$E$4:$X$250,MATCH("M6",'Exp Dates'!$E$2:$X$2,0),1)&amp;"!$A$2:$k$600",1),P$1,0),0)</f>
        <v>23</v>
      </c>
      <c r="Q897" s="6">
        <f ca="1">IF(NOT(ISNA(VLOOKUP($B897,INDIRECT(VLOOKUP($B897,'Exp Dates'!$E$4:$X$250,MATCH("M7",'Exp Dates'!$E$2:$X$2,0),1)&amp;"!$A$2:$k$600",1),Q$1,0))),VLOOKUP($B897,INDIRECT(VLOOKUP($B897,'Exp Dates'!$E$4:$X$250,MATCH("M7",'Exp Dates'!$E$2:$X$2,0),1)&amp;"!$A$2:$k$600",1),Q$1,0),0)</f>
        <v>0</v>
      </c>
      <c r="R897" s="6">
        <f t="shared" ca="1" si="159"/>
        <v>6361</v>
      </c>
      <c r="S897" s="6">
        <f t="shared" ca="1" si="161"/>
        <v>53610</v>
      </c>
      <c r="T897" s="6">
        <f t="shared" ca="1" si="162"/>
        <v>1069340.42</v>
      </c>
      <c r="U897" s="6">
        <f t="shared" ca="1" si="163"/>
        <v>7524</v>
      </c>
      <c r="V897" s="6">
        <f t="shared" ca="1" si="164"/>
        <v>154052.96000000002</v>
      </c>
      <c r="W897" s="11">
        <f t="shared" ca="1" si="165"/>
        <v>6.9413818468661672</v>
      </c>
      <c r="X897">
        <f ca="1">Master!AD897</f>
        <v>1.7000000000000305E-3</v>
      </c>
      <c r="Y897" s="6">
        <f t="shared" ca="1" si="166"/>
        <v>7369</v>
      </c>
      <c r="Z897" s="6">
        <f t="shared" ca="1" si="167"/>
        <v>7524</v>
      </c>
      <c r="AA897" s="6">
        <f t="shared" ca="1" si="160"/>
        <v>73185</v>
      </c>
      <c r="AB897" s="11">
        <f>VLOOKUP(B897,Master!B$3:N$10000,9,0)</f>
        <v>19.25</v>
      </c>
      <c r="AC897" s="11">
        <v>20.161999999999999</v>
      </c>
      <c r="AD897" s="11">
        <v>19.099142857142859</v>
      </c>
      <c r="AE897" s="11">
        <f t="shared" si="168"/>
        <v>0.91199999999999903</v>
      </c>
      <c r="AF897" s="11">
        <f>Master!N897</f>
        <v>1548.71</v>
      </c>
      <c r="AG897" s="6">
        <f ca="1">IF(NOT(ISNA(VLOOKUP($B897,INDIRECT(VLOOKUP($B897,'Exp Dates'!$E$4:$X$300,MATCH("M1",'Exp Dates'!$E$2:$X$2,0),1)&amp;"!$A$2:$k$600",1),AG$1,0))),VLOOKUP($B897,INDIRECT(VLOOKUP($B897,'Exp Dates'!$E$4:$X$300,MATCH("M1",'Exp Dates'!$E$2:$X$2,0),1)&amp;"!$A$2:$k$600",1),AG$1,0),0)</f>
        <v>20032</v>
      </c>
      <c r="AH897" s="6">
        <f ca="1">IF(NOT(ISNA(VLOOKUP($B897,INDIRECT(VLOOKUP($B897,'Exp Dates'!$E$4:$X$300,MATCH("M2",'Exp Dates'!$E$2:$X$2,0),1)&amp;"!$A$2:$k$600",1),AH$1,0))),VLOOKUP($B897,INDIRECT(VLOOKUP($B897,'Exp Dates'!$E$4:$X$300,MATCH("M2",'Exp Dates'!$E$2:$X$2,0),1)&amp;"!$A$2:$k$600",1),AH$1,0),0)</f>
        <v>33578</v>
      </c>
      <c r="AI897" s="6">
        <f ca="1">IF(NOT(ISNA(VLOOKUP($B897,INDIRECT(VLOOKUP($B897,'Exp Dates'!$E$4:$X$300,MATCH("M3",'Exp Dates'!$E$2:$X$2,0),1)&amp;"!$A$2:$k$600",1),AI$1,0))),VLOOKUP($B897,INDIRECT(VLOOKUP($B897,'Exp Dates'!$E$4:$X$300,MATCH("M3",'Exp Dates'!$E$2:$X$2,0),1)&amp;"!$A$2:$k$600",1),AI$1,0),0)</f>
        <v>12051</v>
      </c>
      <c r="AJ897" s="6">
        <f ca="1">IF(NOT(ISNA(VLOOKUP($B897,INDIRECT(VLOOKUP($B897,'Exp Dates'!$E$4:$X$300,MATCH("M4",'Exp Dates'!$E$2:$X$2,0),1)&amp;"!$A$2:$k$600",1),AJ$1,0))),VLOOKUP($B897,INDIRECT(VLOOKUP($B897,'Exp Dates'!$E$4:$X$300,MATCH("M4",'Exp Dates'!$E$2:$X$2,0),1)&amp;"!$A$2:$k$600",1),AJ$1,0),0)</f>
        <v>2920</v>
      </c>
      <c r="AK897" s="6">
        <f ca="1">IF(NOT(ISNA(VLOOKUP($B897,INDIRECT(VLOOKUP($B897,'Exp Dates'!$E$4:$X$300,MATCH("M5",'Exp Dates'!$E$2:$X$2,0),1)&amp;"!$A$2:$k$600",1),AK$1,0))),VLOOKUP($B897,INDIRECT(VLOOKUP($B897,'Exp Dates'!$E$4:$X$300,MATCH("M5",'Exp Dates'!$E$2:$X$2,0),1)&amp;"!$A$2:$k$600",1),AK$1,0),0)</f>
        <v>4092</v>
      </c>
      <c r="AL897" s="6">
        <f ca="1">IF(NOT(ISNA(VLOOKUP($B897,INDIRECT(VLOOKUP($B897,'Exp Dates'!$E$4:$X$300,MATCH("M6",'Exp Dates'!$E$2:$X$2,0),1)&amp;"!$A$2:$k$600",1),AL$1,0))),VLOOKUP($B897,INDIRECT(VLOOKUP($B897,'Exp Dates'!$E$4:$X$300,MATCH("M6",'Exp Dates'!$E$2:$X$2,0),1)&amp;"!$A$2:$k$600",1),AL$1,0),0)</f>
        <v>512</v>
      </c>
      <c r="AM897" s="6">
        <f ca="1">IF(NOT(ISNA(VLOOKUP($B897,INDIRECT(VLOOKUP($B897,'Exp Dates'!$E$4:$X$300,MATCH("M7",'Exp Dates'!$E$2:$X$2,0),1)&amp;"!$A$2:$k$600",1),AM$1,0))),VLOOKUP($B897,INDIRECT(VLOOKUP($B897,'Exp Dates'!$E$4:$X$300,MATCH("M7",'Exp Dates'!$E$2:$X$2,0),1)&amp;"!$A$2:$k$600",1),AM$1,0),0)</f>
        <v>0</v>
      </c>
      <c r="AN897" s="74">
        <f t="shared" ca="1" si="169"/>
        <v>145025350</v>
      </c>
      <c r="AO897">
        <f ca="1">IF(NOT(ISNA(VLOOKUP($B897,INDIRECT(VLOOKUP($B897,'Exp Dates'!$E$4:$X$300,MATCH("M1",'Exp Dates'!$E$2:$X$2,0),1)&amp;"!$A$2:$k$600",1),AO$1,0))),VLOOKUP($B897,INDIRECT(VLOOKUP($B897,'Exp Dates'!$E$4:$X$300,MATCH("M1",'Exp Dates'!$E$2:$X$2,0),1)&amp;"!$A$2:$k$600",1),AO$1,0),0)</f>
        <v>0</v>
      </c>
      <c r="AP897">
        <f ca="1">IF(NOT(ISNA(VLOOKUP($B897,INDIRECT(VLOOKUP($B897,'Exp Dates'!$E$4:$X$300,MATCH("M2",'Exp Dates'!$E$2:$X$2,0),1)&amp;"!$A$2:$k$600",1),AP$1,0))),VLOOKUP($B897,INDIRECT(VLOOKUP($B897,'Exp Dates'!$E$4:$X$300,MATCH("M2",'Exp Dates'!$E$2:$X$2,0),1)&amp;"!$A$2:$k$600",1),AP$1,0),0)</f>
        <v>0</v>
      </c>
      <c r="AQ897">
        <f t="shared" ca="1" si="170"/>
        <v>0</v>
      </c>
      <c r="AR897">
        <f>VLOOKUP(B897,Master!B$2:L$5000,11,0)</f>
        <v>0.93401261523532264</v>
      </c>
    </row>
    <row r="898" spans="2:44" x14ac:dyDescent="0.25">
      <c r="B898" s="52">
        <f>Master!B898</f>
        <v>39371</v>
      </c>
      <c r="C898" s="14">
        <v>1</v>
      </c>
      <c r="D898" s="11">
        <f ca="1">IF(NOT(ISNA(VLOOKUP($B898,INDIRECT(VLOOKUP($B898,'Exp Dates'!$E$4:$X$250,MATCH("M1",'Exp Dates'!$E$2:$X$2,0),1)&amp;"!$A$2:$H$600",1),D$1,0))),VLOOKUP($B898,INDIRECT(VLOOKUP($B898,'Exp Dates'!$E$4:$X$250,MATCH("M1",'Exp Dates'!$E$2:$X$2,0),1)&amp;"!$A$2:$H$600",1),D$1,0)*$C898,VLOOKUP($B898,Interpolate!$B$3:$T$2004,MATCH("M1-I",Interpolate!$B$2:$T$2,0)))</f>
        <v>20.03</v>
      </c>
      <c r="E898" s="11">
        <f ca="1">IF(NOT(ISNA(VLOOKUP($B898,INDIRECT(VLOOKUP($B898,'Exp Dates'!$E$4:$X$250,MATCH("M2",'Exp Dates'!$E$2:$X$2,0),1)&amp;"!$A$2:$H$600",1),E$1,0))),VLOOKUP($B898,INDIRECT(VLOOKUP($B898,'Exp Dates'!$E$4:$X$250,MATCH("M2",'Exp Dates'!$E$2:$X$2,0),1)&amp;"!$A$2:$H$600",1),E$1,0)*$C898,VLOOKUP($B898,Interpolate!$B$3:$T$2004,MATCH("M2-I",Interpolate!$B$2:$T$2,0)))</f>
        <v>21.33</v>
      </c>
      <c r="F898" s="11">
        <f ca="1">IF(NOT(ISNA(VLOOKUP($B898,INDIRECT(VLOOKUP($B898,'Exp Dates'!$E$4:$X$250,MATCH("M3",'Exp Dates'!$E$2:$X$2,0),1)&amp;"!$A$2:$H$600",1),F$1,0))),VLOOKUP($B898,INDIRECT(VLOOKUP($B898,'Exp Dates'!$E$4:$X$250,MATCH("M3",'Exp Dates'!$E$2:$X$2,0),1)&amp;"!$A$2:$H$600",1),F$1,0)*$C898,VLOOKUP($B898,Interpolate!$B$3:$T$2004,MATCH("M3-I",Interpolate!$B$2:$T$2,0)))</f>
        <v>21.02</v>
      </c>
      <c r="G898" s="11">
        <f ca="1">IF(NOT(ISNA(VLOOKUP($B898,INDIRECT(VLOOKUP($B898,'Exp Dates'!$E$4:$X$250,MATCH("M4",'Exp Dates'!$E$2:$X$2,0),1)&amp;"!$A$2:$H$600",1),G$1,0))),VLOOKUP($B898,INDIRECT(VLOOKUP($B898,'Exp Dates'!$E$4:$X$250,MATCH("M4",'Exp Dates'!$E$2:$X$2,0),1)&amp;"!$A$2:$H$600",1),G$1,0)*$C898,VLOOKUP($B898,Interpolate!$B$3:$T$2004,MATCH("M4-I",Interpolate!$B$2:$T$2,0)))</f>
        <v>21.08</v>
      </c>
      <c r="H898" s="11">
        <f ca="1">IF(NOT(ISNA(VLOOKUP($B898,INDIRECT(VLOOKUP($B898,'Exp Dates'!$E$4:$X$250,MATCH("M5",'Exp Dates'!$E$2:$X$2,0),1)&amp;"!$A$2:$H$600",1),H$1,0))),VLOOKUP($B898,INDIRECT(VLOOKUP($B898,'Exp Dates'!$E$4:$X$250,MATCH("M5",'Exp Dates'!$E$2:$X$2,0),1)&amp;"!$A$2:$H$600",1),H$1,0)*$C898,VLOOKUP($B898,Interpolate!$B$3:$T$2004,MATCH("M5-I",Interpolate!$B$2:$T$2,0)))</f>
        <v>21.02</v>
      </c>
      <c r="I898" s="11">
        <f ca="1">IF(NOT(ISNA(VLOOKUP($B898,INDIRECT(VLOOKUP($B898,'Exp Dates'!$E$4:$X$250,MATCH("M6",'Exp Dates'!$E$2:$X$2,0),1)&amp;"!$A$2:$H$600",1),I$1,0))),VLOOKUP($B898,INDIRECT(VLOOKUP($B898,'Exp Dates'!$E$4:$X$250,MATCH("M6",'Exp Dates'!$E$2:$X$2,0),1)&amp;"!$A$2:$H$600",1),I$1,0)*$C898,VLOOKUP($B898,Interpolate!$B$3:$T$2004,MATCH("M6-I",Interpolate!$B$2:$T$2,0)))</f>
        <v>21.15</v>
      </c>
      <c r="J898" s="11">
        <f ca="1">IF(NOT(ISNA(VLOOKUP($B898,INDIRECT(VLOOKUP($B898,'Exp Dates'!$E$4:$X$250,MATCH("M7",'Exp Dates'!$E$2:$X$2,0),1)&amp;"!$A$2:$H$600",1),J$1,0))),VLOOKUP($B898,INDIRECT(VLOOKUP($B898,'Exp Dates'!$E$4:$X$250,MATCH("M7",'Exp Dates'!$E$2:$X$2,0),1)&amp;"!$A$2:$H$600",1),J$1,0)*$C898,VLOOKUP($B898,Interpolate!$B$3:$T$2004,MATCH("M7-I",Interpolate!$B$2:$T$2,0)))</f>
        <v>21.124111815648014</v>
      </c>
      <c r="K898" s="6">
        <f ca="1">IF(NOT(ISNA(VLOOKUP($B898,INDIRECT(VLOOKUP($B898,'Exp Dates'!$E$4:$X$250,MATCH("M1",'Exp Dates'!$E$2:$X$2,0),1)&amp;"!$A$2:$k$600",1),K$1,0))),VLOOKUP($B898,INDIRECT(VLOOKUP($B898,'Exp Dates'!$E$4:$X$250,MATCH("M1",'Exp Dates'!$E$2:$X$2,0),1)&amp;"!$A$2:$k$600",1),K$1,0),0)</f>
        <v>7083</v>
      </c>
      <c r="L898" s="6">
        <f ca="1">IF(NOT(ISNA(VLOOKUP($B898,INDIRECT(VLOOKUP($B898,'Exp Dates'!$E$4:$X$250,MATCH("M2",'Exp Dates'!$E$2:$X$2,0),1)&amp;"!$A$2:$k$600",1),L$1,0))),VLOOKUP($B898,INDIRECT(VLOOKUP($B898,'Exp Dates'!$E$4:$X$250,MATCH("M2",'Exp Dates'!$E$2:$X$2,0),1)&amp;"!$A$2:$k$600",1),L$1,0),0)</f>
        <v>1632</v>
      </c>
      <c r="M898" s="6">
        <f ca="1">IF(NOT(ISNA(VLOOKUP($B898,INDIRECT(VLOOKUP($B898,'Exp Dates'!$E$4:$X$250,MATCH("M3",'Exp Dates'!$E$2:$X$2,0),1)&amp;"!$A$2:$k$600",1),M$1,0))),VLOOKUP($B898,INDIRECT(VLOOKUP($B898,'Exp Dates'!$E$4:$X$250,MATCH("M3",'Exp Dates'!$E$2:$X$2,0),1)&amp;"!$A$2:$k$600",1),M$1,0),0)</f>
        <v>582</v>
      </c>
      <c r="N898" s="6">
        <f ca="1">IF(NOT(ISNA(VLOOKUP($B898,INDIRECT(VLOOKUP($B898,'Exp Dates'!$E$4:$X$250,MATCH("M4",'Exp Dates'!$E$2:$X$2,0),1)&amp;"!$A$2:$k$600",1),N$1,0))),VLOOKUP($B898,INDIRECT(VLOOKUP($B898,'Exp Dates'!$E$4:$X$250,MATCH("M4",'Exp Dates'!$E$2:$X$2,0),1)&amp;"!$A$2:$k$600",1),N$1,0),0)</f>
        <v>6116</v>
      </c>
      <c r="O898" s="6">
        <f ca="1">IF(NOT(ISNA(VLOOKUP($B898,INDIRECT(VLOOKUP($B898,'Exp Dates'!$E$4:$X$250,MATCH("M5",'Exp Dates'!$E$2:$X$2,0),1)&amp;"!$A$2:$k$600",1),O$1,0))),VLOOKUP($B898,INDIRECT(VLOOKUP($B898,'Exp Dates'!$E$4:$X$250,MATCH("M5",'Exp Dates'!$E$2:$X$2,0),1)&amp;"!$A$2:$k$600",1),O$1,0),0)</f>
        <v>64</v>
      </c>
      <c r="P898" s="6">
        <f ca="1">IF(NOT(ISNA(VLOOKUP($B898,INDIRECT(VLOOKUP($B898,'Exp Dates'!$E$4:$X$250,MATCH("M6",'Exp Dates'!$E$2:$X$2,0),1)&amp;"!$A$2:$k$600",1),P$1,0))),VLOOKUP($B898,INDIRECT(VLOOKUP($B898,'Exp Dates'!$E$4:$X$250,MATCH("M6",'Exp Dates'!$E$2:$X$2,0),1)&amp;"!$A$2:$k$600",1),P$1,0),0)</f>
        <v>66</v>
      </c>
      <c r="Q898" s="6">
        <f ca="1">IF(NOT(ISNA(VLOOKUP($B898,INDIRECT(VLOOKUP($B898,'Exp Dates'!$E$4:$X$250,MATCH("M7",'Exp Dates'!$E$2:$X$2,0),1)&amp;"!$A$2:$k$600",1),Q$1,0))),VLOOKUP($B898,INDIRECT(VLOOKUP($B898,'Exp Dates'!$E$4:$X$250,MATCH("M7",'Exp Dates'!$E$2:$X$2,0),1)&amp;"!$A$2:$k$600",1),Q$1,0),0)</f>
        <v>0</v>
      </c>
      <c r="R898" s="6">
        <f t="shared" ca="1" si="159"/>
        <v>8715</v>
      </c>
      <c r="S898" s="6">
        <f t="shared" ca="1" si="161"/>
        <v>53319</v>
      </c>
      <c r="T898" s="6">
        <f t="shared" ca="1" si="162"/>
        <v>1112218.5699999998</v>
      </c>
      <c r="U898" s="6">
        <f t="shared" ca="1" si="163"/>
        <v>11732</v>
      </c>
      <c r="V898" s="6">
        <f t="shared" ca="1" si="164"/>
        <v>247100.4</v>
      </c>
      <c r="W898" s="11">
        <f t="shared" ca="1" si="165"/>
        <v>4.5010796016517975</v>
      </c>
      <c r="X898">
        <f ca="1">Master!AD898</f>
        <v>1.2476190476190497E-3</v>
      </c>
      <c r="Y898" s="6">
        <f t="shared" ca="1" si="166"/>
        <v>15543</v>
      </c>
      <c r="Z898" s="6">
        <f t="shared" ca="1" si="167"/>
        <v>11732</v>
      </c>
      <c r="AA898" s="6">
        <f t="shared" ca="1" si="160"/>
        <v>77112</v>
      </c>
      <c r="AB898" s="11">
        <f>VLOOKUP(B898,Master!B$3:N$10000,9,0)</f>
        <v>20.02</v>
      </c>
      <c r="AC898" s="11">
        <v>21.107142857142854</v>
      </c>
      <c r="AD898" s="11">
        <v>19.992857142857144</v>
      </c>
      <c r="AE898" s="11">
        <f t="shared" si="168"/>
        <v>1.0871428571428545</v>
      </c>
      <c r="AF898" s="11">
        <f>Master!N898</f>
        <v>1538.53</v>
      </c>
      <c r="AG898" s="6">
        <f ca="1">IF(NOT(ISNA(VLOOKUP($B898,INDIRECT(VLOOKUP($B898,'Exp Dates'!$E$4:$X$300,MATCH("M1",'Exp Dates'!$E$2:$X$2,0),1)&amp;"!$A$2:$k$600",1),AG$1,0))),VLOOKUP($B898,INDIRECT(VLOOKUP($B898,'Exp Dates'!$E$4:$X$300,MATCH("M1",'Exp Dates'!$E$2:$X$2,0),1)&amp;"!$A$2:$k$600",1),AG$1,0),0)</f>
        <v>19289</v>
      </c>
      <c r="AH898" s="6">
        <f ca="1">IF(NOT(ISNA(VLOOKUP($B898,INDIRECT(VLOOKUP($B898,'Exp Dates'!$E$4:$X$300,MATCH("M2",'Exp Dates'!$E$2:$X$2,0),1)&amp;"!$A$2:$k$600",1),AH$1,0))),VLOOKUP($B898,INDIRECT(VLOOKUP($B898,'Exp Dates'!$E$4:$X$300,MATCH("M2",'Exp Dates'!$E$2:$X$2,0),1)&amp;"!$A$2:$k$600",1),AH$1,0),0)</f>
        <v>34030</v>
      </c>
      <c r="AI898" s="6">
        <f ca="1">IF(NOT(ISNA(VLOOKUP($B898,INDIRECT(VLOOKUP($B898,'Exp Dates'!$E$4:$X$300,MATCH("M3",'Exp Dates'!$E$2:$X$2,0),1)&amp;"!$A$2:$k$600",1),AI$1,0))),VLOOKUP($B898,INDIRECT(VLOOKUP($B898,'Exp Dates'!$E$4:$X$300,MATCH("M3",'Exp Dates'!$E$2:$X$2,0),1)&amp;"!$A$2:$k$600",1),AI$1,0),0)</f>
        <v>12061</v>
      </c>
      <c r="AJ898" s="6">
        <f ca="1">IF(NOT(ISNA(VLOOKUP($B898,INDIRECT(VLOOKUP($B898,'Exp Dates'!$E$4:$X$300,MATCH("M4",'Exp Dates'!$E$2:$X$2,0),1)&amp;"!$A$2:$k$600",1),AJ$1,0))),VLOOKUP($B898,INDIRECT(VLOOKUP($B898,'Exp Dates'!$E$4:$X$300,MATCH("M4",'Exp Dates'!$E$2:$X$2,0),1)&amp;"!$A$2:$k$600",1),AJ$1,0),0)</f>
        <v>7172</v>
      </c>
      <c r="AK898" s="6">
        <f ca="1">IF(NOT(ISNA(VLOOKUP($B898,INDIRECT(VLOOKUP($B898,'Exp Dates'!$E$4:$X$300,MATCH("M5",'Exp Dates'!$E$2:$X$2,0),1)&amp;"!$A$2:$k$600",1),AK$1,0))),VLOOKUP($B898,INDIRECT(VLOOKUP($B898,'Exp Dates'!$E$4:$X$300,MATCH("M5",'Exp Dates'!$E$2:$X$2,0),1)&amp;"!$A$2:$k$600",1),AK$1,0),0)</f>
        <v>4072</v>
      </c>
      <c r="AL898" s="6">
        <f ca="1">IF(NOT(ISNA(VLOOKUP($B898,INDIRECT(VLOOKUP($B898,'Exp Dates'!$E$4:$X$300,MATCH("M6",'Exp Dates'!$E$2:$X$2,0),1)&amp;"!$A$2:$k$600",1),AL$1,0))),VLOOKUP($B898,INDIRECT(VLOOKUP($B898,'Exp Dates'!$E$4:$X$300,MATCH("M6",'Exp Dates'!$E$2:$X$2,0),1)&amp;"!$A$2:$k$600",1),AL$1,0),0)</f>
        <v>488</v>
      </c>
      <c r="AM898" s="6">
        <f ca="1">IF(NOT(ISNA(VLOOKUP($B898,INDIRECT(VLOOKUP($B898,'Exp Dates'!$E$4:$X$300,MATCH("M7",'Exp Dates'!$E$2:$X$2,0),1)&amp;"!$A$2:$k$600",1),AM$1,0))),VLOOKUP($B898,INDIRECT(VLOOKUP($B898,'Exp Dates'!$E$4:$X$300,MATCH("M7",'Exp Dates'!$E$2:$X$2,0),1)&amp;"!$A$2:$k$600",1),AM$1,0),0)</f>
        <v>0</v>
      </c>
      <c r="AN898" s="74">
        <f t="shared" ca="1" si="169"/>
        <v>320583150</v>
      </c>
      <c r="AO898">
        <f ca="1">IF(NOT(ISNA(VLOOKUP($B898,INDIRECT(VLOOKUP($B898,'Exp Dates'!$E$4:$X$300,MATCH("M1",'Exp Dates'!$E$2:$X$2,0),1)&amp;"!$A$2:$k$600",1),AO$1,0))),VLOOKUP($B898,INDIRECT(VLOOKUP($B898,'Exp Dates'!$E$4:$X$300,MATCH("M1",'Exp Dates'!$E$2:$X$2,0),1)&amp;"!$A$2:$k$600",1),AO$1,0),0)</f>
        <v>52</v>
      </c>
      <c r="AP898">
        <f ca="1">IF(NOT(ISNA(VLOOKUP($B898,INDIRECT(VLOOKUP($B898,'Exp Dates'!$E$4:$X$300,MATCH("M2",'Exp Dates'!$E$2:$X$2,0),1)&amp;"!$A$2:$k$600",1),AP$1,0))),VLOOKUP($B898,INDIRECT(VLOOKUP($B898,'Exp Dates'!$E$4:$X$300,MATCH("M2",'Exp Dates'!$E$2:$X$2,0),1)&amp;"!$A$2:$k$600",1),AP$1,0),0)</f>
        <v>0</v>
      </c>
      <c r="AQ898">
        <f t="shared" ca="1" si="170"/>
        <v>52</v>
      </c>
      <c r="AR898">
        <f>VLOOKUP(B898,Master!B$2:L$5000,11,0)</f>
        <v>0.93902439024390238</v>
      </c>
    </row>
    <row r="899" spans="2:44" x14ac:dyDescent="0.25">
      <c r="B899" s="52">
        <f>Master!B899</f>
        <v>39372</v>
      </c>
      <c r="C899" s="14">
        <v>1</v>
      </c>
      <c r="D899" s="11">
        <f ca="1">IF(NOT(ISNA(VLOOKUP($B899,INDIRECT(VLOOKUP($B899,'Exp Dates'!$E$4:$X$250,MATCH("M1",'Exp Dates'!$E$2:$X$2,0),1)&amp;"!$A$2:$H$600",1),D$1,0))),VLOOKUP($B899,INDIRECT(VLOOKUP($B899,'Exp Dates'!$E$4:$X$250,MATCH("M1",'Exp Dates'!$E$2:$X$2,0),1)&amp;"!$A$2:$H$600",1),D$1,0)*$C899,VLOOKUP($B899,Interpolate!$B$3:$T$2004,MATCH("M1-I",Interpolate!$B$2:$T$2,0)))</f>
        <v>21.07</v>
      </c>
      <c r="E899" s="11">
        <f ca="1">IF(NOT(ISNA(VLOOKUP($B899,INDIRECT(VLOOKUP($B899,'Exp Dates'!$E$4:$X$250,MATCH("M2",'Exp Dates'!$E$2:$X$2,0),1)&amp;"!$A$2:$H$600",1),E$1,0))),VLOOKUP($B899,INDIRECT(VLOOKUP($B899,'Exp Dates'!$E$4:$X$250,MATCH("M2",'Exp Dates'!$E$2:$X$2,0),1)&amp;"!$A$2:$H$600",1),E$1,0)*$C899,VLOOKUP($B899,Interpolate!$B$3:$T$2004,MATCH("M2-I",Interpolate!$B$2:$T$2,0)))</f>
        <v>20.95</v>
      </c>
      <c r="F899" s="11">
        <f ca="1">IF(NOT(ISNA(VLOOKUP($B899,INDIRECT(VLOOKUP($B899,'Exp Dates'!$E$4:$X$250,MATCH("M3",'Exp Dates'!$E$2:$X$2,0),1)&amp;"!$A$2:$H$600",1),F$1,0))),VLOOKUP($B899,INDIRECT(VLOOKUP($B899,'Exp Dates'!$E$4:$X$250,MATCH("M3",'Exp Dates'!$E$2:$X$2,0),1)&amp;"!$A$2:$H$600",1),F$1,0)*$C899,VLOOKUP($B899,Interpolate!$B$3:$T$2004,MATCH("M3-I",Interpolate!$B$2:$T$2,0)))</f>
        <v>21.08</v>
      </c>
      <c r="G899" s="11">
        <f ca="1">IF(NOT(ISNA(VLOOKUP($B899,INDIRECT(VLOOKUP($B899,'Exp Dates'!$E$4:$X$250,MATCH("M4",'Exp Dates'!$E$2:$X$2,0),1)&amp;"!$A$2:$H$600",1),G$1,0))),VLOOKUP($B899,INDIRECT(VLOOKUP($B899,'Exp Dates'!$E$4:$X$250,MATCH("M4",'Exp Dates'!$E$2:$X$2,0),1)&amp;"!$A$2:$H$600",1),G$1,0)*$C899,VLOOKUP($B899,Interpolate!$B$3:$T$2004,MATCH("M4-I",Interpolate!$B$2:$T$2,0)))</f>
        <v>21.12</v>
      </c>
      <c r="H899" s="11">
        <f ca="1">IF(NOT(ISNA(VLOOKUP($B899,INDIRECT(VLOOKUP($B899,'Exp Dates'!$E$4:$X$250,MATCH("M5",'Exp Dates'!$E$2:$X$2,0),1)&amp;"!$A$2:$H$600",1),H$1,0))),VLOOKUP($B899,INDIRECT(VLOOKUP($B899,'Exp Dates'!$E$4:$X$250,MATCH("M5",'Exp Dates'!$E$2:$X$2,0),1)&amp;"!$A$2:$H$600",1),H$1,0)*$C899,VLOOKUP($B899,Interpolate!$B$3:$T$2004,MATCH("M5-I",Interpolate!$B$2:$T$2,0)))</f>
        <v>21.15</v>
      </c>
      <c r="I899" s="11">
        <f ca="1">IF(NOT(ISNA(VLOOKUP($B899,INDIRECT(VLOOKUP($B899,'Exp Dates'!$E$4:$X$250,MATCH("M6",'Exp Dates'!$E$2:$X$2,0),1)&amp;"!$A$2:$H$600",1),I$1,0))),VLOOKUP($B899,INDIRECT(VLOOKUP($B899,'Exp Dates'!$E$4:$X$250,MATCH("M6",'Exp Dates'!$E$2:$X$2,0),1)&amp;"!$A$2:$H$600",1),I$1,0)*$C899,VLOOKUP($B899,Interpolate!$B$3:$T$2004,MATCH("M6-I",Interpolate!$B$2:$T$2,0)))</f>
        <v>21.184582515679566</v>
      </c>
      <c r="J899" s="11">
        <f ca="1">IF(NOT(ISNA(VLOOKUP($B899,INDIRECT(VLOOKUP($B899,'Exp Dates'!$E$4:$X$250,MATCH("M7",'Exp Dates'!$E$2:$X$2,0),1)&amp;"!$A$2:$H$600",1),J$1,0))),VLOOKUP($B899,INDIRECT(VLOOKUP($B899,'Exp Dates'!$E$4:$X$250,MATCH("M7",'Exp Dates'!$E$2:$X$2,0),1)&amp;"!$A$2:$H$600",1),J$1,0)*$C899,VLOOKUP($B899,Interpolate!$B$3:$T$2004,MATCH("M7-I",Interpolate!$B$2:$T$2,0)))</f>
        <v>21.23</v>
      </c>
      <c r="K899" s="6">
        <f ca="1">IF(NOT(ISNA(VLOOKUP($B899,INDIRECT(VLOOKUP($B899,'Exp Dates'!$E$4:$X$250,MATCH("M1",'Exp Dates'!$E$2:$X$2,0),1)&amp;"!$A$2:$k$600",1),K$1,0))),VLOOKUP($B899,INDIRECT(VLOOKUP($B899,'Exp Dates'!$E$4:$X$250,MATCH("M1",'Exp Dates'!$E$2:$X$2,0),1)&amp;"!$A$2:$k$600",1),K$1,0),0)</f>
        <v>2286</v>
      </c>
      <c r="L899" s="6">
        <f ca="1">IF(NOT(ISNA(VLOOKUP($B899,INDIRECT(VLOOKUP($B899,'Exp Dates'!$E$4:$X$250,MATCH("M2",'Exp Dates'!$E$2:$X$2,0),1)&amp;"!$A$2:$k$600",1),L$1,0))),VLOOKUP($B899,INDIRECT(VLOOKUP($B899,'Exp Dates'!$E$4:$X$250,MATCH("M2",'Exp Dates'!$E$2:$X$2,0),1)&amp;"!$A$2:$k$600",1),L$1,0),0)</f>
        <v>1119</v>
      </c>
      <c r="M899" s="6">
        <f ca="1">IF(NOT(ISNA(VLOOKUP($B899,INDIRECT(VLOOKUP($B899,'Exp Dates'!$E$4:$X$250,MATCH("M3",'Exp Dates'!$E$2:$X$2,0),1)&amp;"!$A$2:$k$600",1),M$1,0))),VLOOKUP($B899,INDIRECT(VLOOKUP($B899,'Exp Dates'!$E$4:$X$250,MATCH("M3",'Exp Dates'!$E$2:$X$2,0),1)&amp;"!$A$2:$k$600",1),M$1,0),0)</f>
        <v>502</v>
      </c>
      <c r="N899" s="6">
        <f ca="1">IF(NOT(ISNA(VLOOKUP($B899,INDIRECT(VLOOKUP($B899,'Exp Dates'!$E$4:$X$250,MATCH("M4",'Exp Dates'!$E$2:$X$2,0),1)&amp;"!$A$2:$k$600",1),N$1,0))),VLOOKUP($B899,INDIRECT(VLOOKUP($B899,'Exp Dates'!$E$4:$X$250,MATCH("M4",'Exp Dates'!$E$2:$X$2,0),1)&amp;"!$A$2:$k$600",1),N$1,0),0)</f>
        <v>469</v>
      </c>
      <c r="O899" s="6">
        <f ca="1">IF(NOT(ISNA(VLOOKUP($B899,INDIRECT(VLOOKUP($B899,'Exp Dates'!$E$4:$X$250,MATCH("M5",'Exp Dates'!$E$2:$X$2,0),1)&amp;"!$A$2:$k$600",1),O$1,0))),VLOOKUP($B899,INDIRECT(VLOOKUP($B899,'Exp Dates'!$E$4:$X$250,MATCH("M5",'Exp Dates'!$E$2:$X$2,0),1)&amp;"!$A$2:$k$600",1),O$1,0),0)</f>
        <v>9</v>
      </c>
      <c r="P899" s="6">
        <f ca="1">IF(NOT(ISNA(VLOOKUP($B899,INDIRECT(VLOOKUP($B899,'Exp Dates'!$E$4:$X$250,MATCH("M6",'Exp Dates'!$E$2:$X$2,0),1)&amp;"!$A$2:$k$600",1),P$1,0))),VLOOKUP($B899,INDIRECT(VLOOKUP($B899,'Exp Dates'!$E$4:$X$250,MATCH("M6",'Exp Dates'!$E$2:$X$2,0),1)&amp;"!$A$2:$k$600",1),P$1,0),0)</f>
        <v>0</v>
      </c>
      <c r="Q899" s="6">
        <f ca="1">IF(NOT(ISNA(VLOOKUP($B899,INDIRECT(VLOOKUP($B899,'Exp Dates'!$E$4:$X$250,MATCH("M7",'Exp Dates'!$E$2:$X$2,0),1)&amp;"!$A$2:$k$600",1),Q$1,0))),VLOOKUP($B899,INDIRECT(VLOOKUP($B899,'Exp Dates'!$E$4:$X$250,MATCH("M7",'Exp Dates'!$E$2:$X$2,0),1)&amp;"!$A$2:$k$600",1),Q$1,0),0)</f>
        <v>70</v>
      </c>
      <c r="R899" s="6">
        <f t="shared" ref="R899:R962" ca="1" si="171">IF((K899+L899)&gt;0,K899+L899,K900+L900)</f>
        <v>3405</v>
      </c>
      <c r="S899" s="6">
        <f t="shared" ca="1" si="161"/>
        <v>46843</v>
      </c>
      <c r="T899" s="6">
        <f t="shared" ca="1" si="162"/>
        <v>985519.09</v>
      </c>
      <c r="U899" s="6">
        <f t="shared" ca="1" si="163"/>
        <v>8657</v>
      </c>
      <c r="V899" s="6">
        <f t="shared" ca="1" si="164"/>
        <v>183272.13999999998</v>
      </c>
      <c r="W899" s="11">
        <f t="shared" ca="1" si="165"/>
        <v>5.3773535355673809</v>
      </c>
      <c r="X899">
        <f ca="1">Master!AD899</f>
        <v>1.7380952380952306E-3</v>
      </c>
      <c r="Y899" s="6">
        <f t="shared" ca="1" si="166"/>
        <v>4455</v>
      </c>
      <c r="Z899" s="6">
        <f t="shared" ca="1" si="167"/>
        <v>8657</v>
      </c>
      <c r="AA899" s="6">
        <f t="shared" ref="AA899:AA962" ca="1" si="172">SUM(AG899:AM899)</f>
        <v>63034</v>
      </c>
      <c r="AB899" s="11">
        <f>VLOOKUP(B899,Master!B$3:N$10000,9,0)</f>
        <v>18.54</v>
      </c>
      <c r="AC899" s="11">
        <v>21.091428571428573</v>
      </c>
      <c r="AD899" s="11">
        <v>21.220000000000002</v>
      </c>
      <c r="AE899" s="11">
        <f t="shared" si="168"/>
        <v>2.5514285714285734</v>
      </c>
      <c r="AF899" s="11">
        <f>Master!N899</f>
        <v>1541.24</v>
      </c>
      <c r="AG899" s="6">
        <f ca="1">IF(NOT(ISNA(VLOOKUP($B899,INDIRECT(VLOOKUP($B899,'Exp Dates'!$E$4:$X$300,MATCH("M1",'Exp Dates'!$E$2:$X$2,0),1)&amp;"!$A$2:$k$600",1),AG$1,0))),VLOOKUP($B899,INDIRECT(VLOOKUP($B899,'Exp Dates'!$E$4:$X$300,MATCH("M1",'Exp Dates'!$E$2:$X$2,0),1)&amp;"!$A$2:$k$600",1),AG$1,0),0)</f>
        <v>34652</v>
      </c>
      <c r="AH899" s="6">
        <f ca="1">IF(NOT(ISNA(VLOOKUP($B899,INDIRECT(VLOOKUP($B899,'Exp Dates'!$E$4:$X$300,MATCH("M2",'Exp Dates'!$E$2:$X$2,0),1)&amp;"!$A$2:$k$600",1),AH$1,0))),VLOOKUP($B899,INDIRECT(VLOOKUP($B899,'Exp Dates'!$E$4:$X$300,MATCH("M2",'Exp Dates'!$E$2:$X$2,0),1)&amp;"!$A$2:$k$600",1),AH$1,0),0)</f>
        <v>12191</v>
      </c>
      <c r="AI899" s="6">
        <f ca="1">IF(NOT(ISNA(VLOOKUP($B899,INDIRECT(VLOOKUP($B899,'Exp Dates'!$E$4:$X$300,MATCH("M3",'Exp Dates'!$E$2:$X$2,0),1)&amp;"!$A$2:$k$600",1),AI$1,0))),VLOOKUP($B899,INDIRECT(VLOOKUP($B899,'Exp Dates'!$E$4:$X$300,MATCH("M3",'Exp Dates'!$E$2:$X$2,0),1)&amp;"!$A$2:$k$600",1),AI$1,0),0)</f>
        <v>7534</v>
      </c>
      <c r="AJ899" s="6">
        <f ca="1">IF(NOT(ISNA(VLOOKUP($B899,INDIRECT(VLOOKUP($B899,'Exp Dates'!$E$4:$X$300,MATCH("M4",'Exp Dates'!$E$2:$X$2,0),1)&amp;"!$A$2:$k$600",1),AJ$1,0))),VLOOKUP($B899,INDIRECT(VLOOKUP($B899,'Exp Dates'!$E$4:$X$300,MATCH("M4",'Exp Dates'!$E$2:$X$2,0),1)&amp;"!$A$2:$k$600",1),AJ$1,0),0)</f>
        <v>4335</v>
      </c>
      <c r="AK899" s="6">
        <f ca="1">IF(NOT(ISNA(VLOOKUP($B899,INDIRECT(VLOOKUP($B899,'Exp Dates'!$E$4:$X$300,MATCH("M5",'Exp Dates'!$E$2:$X$2,0),1)&amp;"!$A$2:$k$600",1),AK$1,0))),VLOOKUP($B899,INDIRECT(VLOOKUP($B899,'Exp Dates'!$E$4:$X$300,MATCH("M5",'Exp Dates'!$E$2:$X$2,0),1)&amp;"!$A$2:$k$600",1),AK$1,0),0)</f>
        <v>489</v>
      </c>
      <c r="AL899" s="6">
        <f ca="1">IF(NOT(ISNA(VLOOKUP($B899,INDIRECT(VLOOKUP($B899,'Exp Dates'!$E$4:$X$300,MATCH("M6",'Exp Dates'!$E$2:$X$2,0),1)&amp;"!$A$2:$k$600",1),AL$1,0))),VLOOKUP($B899,INDIRECT(VLOOKUP($B899,'Exp Dates'!$E$4:$X$300,MATCH("M6",'Exp Dates'!$E$2:$X$2,0),1)&amp;"!$A$2:$k$600",1),AL$1,0),0)</f>
        <v>0</v>
      </c>
      <c r="AM899" s="6">
        <f ca="1">IF(NOT(ISNA(VLOOKUP($B899,INDIRECT(VLOOKUP($B899,'Exp Dates'!$E$4:$X$300,MATCH("M7",'Exp Dates'!$E$2:$X$2,0),1)&amp;"!$A$2:$k$600",1),AM$1,0))),VLOOKUP($B899,INDIRECT(VLOOKUP($B899,'Exp Dates'!$E$4:$X$300,MATCH("M7",'Exp Dates'!$E$2:$X$2,0),1)&amp;"!$A$2:$k$600",1),AM$1,0),0)</f>
        <v>3833</v>
      </c>
      <c r="AN899" s="74">
        <f t="shared" ca="1" si="169"/>
        <v>93772960.000000015</v>
      </c>
      <c r="AO899">
        <f ca="1">IF(NOT(ISNA(VLOOKUP($B899,INDIRECT(VLOOKUP($B899,'Exp Dates'!$E$4:$X$300,MATCH("M1",'Exp Dates'!$E$2:$X$2,0),1)&amp;"!$A$2:$k$600",1),AO$1,0))),VLOOKUP($B899,INDIRECT(VLOOKUP($B899,'Exp Dates'!$E$4:$X$300,MATCH("M1",'Exp Dates'!$E$2:$X$2,0),1)&amp;"!$A$2:$k$600",1),AO$1,0),0)</f>
        <v>0</v>
      </c>
      <c r="AP899">
        <f ca="1">IF(NOT(ISNA(VLOOKUP($B899,INDIRECT(VLOOKUP($B899,'Exp Dates'!$E$4:$X$300,MATCH("M2",'Exp Dates'!$E$2:$X$2,0),1)&amp;"!$A$2:$k$600",1),AP$1,0))),VLOOKUP($B899,INDIRECT(VLOOKUP($B899,'Exp Dates'!$E$4:$X$300,MATCH("M2",'Exp Dates'!$E$2:$X$2,0),1)&amp;"!$A$2:$k$600",1),AP$1,0),0)</f>
        <v>0</v>
      </c>
      <c r="AQ899">
        <f t="shared" ca="1" si="170"/>
        <v>0</v>
      </c>
      <c r="AR899">
        <f>VLOOKUP(B899,Master!B$2:L$5000,11,0)</f>
        <v>0.90175097276264593</v>
      </c>
    </row>
    <row r="900" spans="2:44" x14ac:dyDescent="0.25">
      <c r="B900" s="52">
        <f>Master!B900</f>
        <v>39373</v>
      </c>
      <c r="C900" s="14">
        <v>1</v>
      </c>
      <c r="D900" s="11">
        <f ca="1">IF(NOT(ISNA(VLOOKUP($B900,INDIRECT(VLOOKUP($B900,'Exp Dates'!$E$4:$X$250,MATCH("M1",'Exp Dates'!$E$2:$X$2,0),1)&amp;"!$A$2:$H$600",1),D$1,0))),VLOOKUP($B900,INDIRECT(VLOOKUP($B900,'Exp Dates'!$E$4:$X$250,MATCH("M1",'Exp Dates'!$E$2:$X$2,0),1)&amp;"!$A$2:$H$600",1),D$1,0)*$C900,VLOOKUP($B900,Interpolate!$B$3:$T$2004,MATCH("M1-I",Interpolate!$B$2:$T$2,0)))</f>
        <v>21.09</v>
      </c>
      <c r="E900" s="11">
        <f ca="1">IF(NOT(ISNA(VLOOKUP($B900,INDIRECT(VLOOKUP($B900,'Exp Dates'!$E$4:$X$250,MATCH("M2",'Exp Dates'!$E$2:$X$2,0),1)&amp;"!$A$2:$H$600",1),E$1,0))),VLOOKUP($B900,INDIRECT(VLOOKUP($B900,'Exp Dates'!$E$4:$X$250,MATCH("M2",'Exp Dates'!$E$2:$X$2,0),1)&amp;"!$A$2:$H$600",1),E$1,0)*$C900,VLOOKUP($B900,Interpolate!$B$3:$T$2004,MATCH("M2-I",Interpolate!$B$2:$T$2,0)))</f>
        <v>20.92</v>
      </c>
      <c r="F900" s="11">
        <f ca="1">IF(NOT(ISNA(VLOOKUP($B900,INDIRECT(VLOOKUP($B900,'Exp Dates'!$E$4:$X$250,MATCH("M3",'Exp Dates'!$E$2:$X$2,0),1)&amp;"!$A$2:$H$600",1),F$1,0))),VLOOKUP($B900,INDIRECT(VLOOKUP($B900,'Exp Dates'!$E$4:$X$250,MATCH("M3",'Exp Dates'!$E$2:$X$2,0),1)&amp;"!$A$2:$H$600",1),F$1,0)*$C900,VLOOKUP($B900,Interpolate!$B$3:$T$2004,MATCH("M3-I",Interpolate!$B$2:$T$2,0)))</f>
        <v>21.01</v>
      </c>
      <c r="G900" s="11">
        <f ca="1">IF(NOT(ISNA(VLOOKUP($B900,INDIRECT(VLOOKUP($B900,'Exp Dates'!$E$4:$X$250,MATCH("M4",'Exp Dates'!$E$2:$X$2,0),1)&amp;"!$A$2:$H$600",1),G$1,0))),VLOOKUP($B900,INDIRECT(VLOOKUP($B900,'Exp Dates'!$E$4:$X$250,MATCH("M4",'Exp Dates'!$E$2:$X$2,0),1)&amp;"!$A$2:$H$600",1),G$1,0)*$C900,VLOOKUP($B900,Interpolate!$B$3:$T$2004,MATCH("M4-I",Interpolate!$B$2:$T$2,0)))</f>
        <v>21.01</v>
      </c>
      <c r="H900" s="11">
        <f ca="1">IF(NOT(ISNA(VLOOKUP($B900,INDIRECT(VLOOKUP($B900,'Exp Dates'!$E$4:$X$250,MATCH("M5",'Exp Dates'!$E$2:$X$2,0),1)&amp;"!$A$2:$H$600",1),H$1,0))),VLOOKUP($B900,INDIRECT(VLOOKUP($B900,'Exp Dates'!$E$4:$X$250,MATCH("M5",'Exp Dates'!$E$2:$X$2,0),1)&amp;"!$A$2:$H$600",1),H$1,0)*$C900,VLOOKUP($B900,Interpolate!$B$3:$T$2004,MATCH("M5-I",Interpolate!$B$2:$T$2,0)))</f>
        <v>21.06</v>
      </c>
      <c r="I900" s="11">
        <f ca="1">IF(NOT(ISNA(VLOOKUP($B900,INDIRECT(VLOOKUP($B900,'Exp Dates'!$E$4:$X$250,MATCH("M6",'Exp Dates'!$E$2:$X$2,0),1)&amp;"!$A$2:$H$600",1),I$1,0))),VLOOKUP($B900,INDIRECT(VLOOKUP($B900,'Exp Dates'!$E$4:$X$250,MATCH("M6",'Exp Dates'!$E$2:$X$2,0),1)&amp;"!$A$2:$H$600",1),I$1,0)*$C900,VLOOKUP($B900,Interpolate!$B$3:$T$2004,MATCH("M6-I",Interpolate!$B$2:$T$2,0)))</f>
        <v>21.077282039717982</v>
      </c>
      <c r="J900" s="11">
        <f ca="1">IF(NOT(ISNA(VLOOKUP($B900,INDIRECT(VLOOKUP($B900,'Exp Dates'!$E$4:$X$250,MATCH("M7",'Exp Dates'!$E$2:$X$2,0),1)&amp;"!$A$2:$H$600",1),J$1,0))),VLOOKUP($B900,INDIRECT(VLOOKUP($B900,'Exp Dates'!$E$4:$X$250,MATCH("M7",'Exp Dates'!$E$2:$X$2,0),1)&amp;"!$A$2:$H$600",1),J$1,0)*$C900,VLOOKUP($B900,Interpolate!$B$3:$T$2004,MATCH("M7-I",Interpolate!$B$2:$T$2,0)))</f>
        <v>21.1</v>
      </c>
      <c r="K900" s="6">
        <f ca="1">IF(NOT(ISNA(VLOOKUP($B900,INDIRECT(VLOOKUP($B900,'Exp Dates'!$E$4:$X$250,MATCH("M1",'Exp Dates'!$E$2:$X$2,0),1)&amp;"!$A$2:$k$600",1),K$1,0))),VLOOKUP($B900,INDIRECT(VLOOKUP($B900,'Exp Dates'!$E$4:$X$250,MATCH("M1",'Exp Dates'!$E$2:$X$2,0),1)&amp;"!$A$2:$k$600",1),K$1,0),0)</f>
        <v>1589</v>
      </c>
      <c r="L900" s="6">
        <f ca="1">IF(NOT(ISNA(VLOOKUP($B900,INDIRECT(VLOOKUP($B900,'Exp Dates'!$E$4:$X$250,MATCH("M2",'Exp Dates'!$E$2:$X$2,0),1)&amp;"!$A$2:$k$600",1),L$1,0))),VLOOKUP($B900,INDIRECT(VLOOKUP($B900,'Exp Dates'!$E$4:$X$250,MATCH("M2",'Exp Dates'!$E$2:$X$2,0),1)&amp;"!$A$2:$k$600",1),L$1,0),0)</f>
        <v>2197</v>
      </c>
      <c r="M900" s="6">
        <f ca="1">IF(NOT(ISNA(VLOOKUP($B900,INDIRECT(VLOOKUP($B900,'Exp Dates'!$E$4:$X$250,MATCH("M3",'Exp Dates'!$E$2:$X$2,0),1)&amp;"!$A$2:$k$600",1),M$1,0))),VLOOKUP($B900,INDIRECT(VLOOKUP($B900,'Exp Dates'!$E$4:$X$250,MATCH("M3",'Exp Dates'!$E$2:$X$2,0),1)&amp;"!$A$2:$k$600",1),M$1,0),0)</f>
        <v>56</v>
      </c>
      <c r="N900" s="6">
        <f ca="1">IF(NOT(ISNA(VLOOKUP($B900,INDIRECT(VLOOKUP($B900,'Exp Dates'!$E$4:$X$250,MATCH("M4",'Exp Dates'!$E$2:$X$2,0),1)&amp;"!$A$2:$k$600",1),N$1,0))),VLOOKUP($B900,INDIRECT(VLOOKUP($B900,'Exp Dates'!$E$4:$X$250,MATCH("M4",'Exp Dates'!$E$2:$X$2,0),1)&amp;"!$A$2:$k$600",1),N$1,0),0)</f>
        <v>58</v>
      </c>
      <c r="O900" s="6">
        <f ca="1">IF(NOT(ISNA(VLOOKUP($B900,INDIRECT(VLOOKUP($B900,'Exp Dates'!$E$4:$X$250,MATCH("M5",'Exp Dates'!$E$2:$X$2,0),1)&amp;"!$A$2:$k$600",1),O$1,0))),VLOOKUP($B900,INDIRECT(VLOOKUP($B900,'Exp Dates'!$E$4:$X$250,MATCH("M5",'Exp Dates'!$E$2:$X$2,0),1)&amp;"!$A$2:$k$600",1),O$1,0),0)</f>
        <v>0</v>
      </c>
      <c r="P900" s="6">
        <f ca="1">IF(NOT(ISNA(VLOOKUP($B900,INDIRECT(VLOOKUP($B900,'Exp Dates'!$E$4:$X$250,MATCH("M6",'Exp Dates'!$E$2:$X$2,0),1)&amp;"!$A$2:$k$600",1),P$1,0))),VLOOKUP($B900,INDIRECT(VLOOKUP($B900,'Exp Dates'!$E$4:$X$250,MATCH("M6",'Exp Dates'!$E$2:$X$2,0),1)&amp;"!$A$2:$k$600",1),P$1,0),0)</f>
        <v>0</v>
      </c>
      <c r="Q900" s="6">
        <f ca="1">IF(NOT(ISNA(VLOOKUP($B900,INDIRECT(VLOOKUP($B900,'Exp Dates'!$E$4:$X$250,MATCH("M7",'Exp Dates'!$E$2:$X$2,0),1)&amp;"!$A$2:$k$600",1),Q$1,0))),VLOOKUP($B900,INDIRECT(VLOOKUP($B900,'Exp Dates'!$E$4:$X$250,MATCH("M7",'Exp Dates'!$E$2:$X$2,0),1)&amp;"!$A$2:$k$600",1),Q$1,0),0)</f>
        <v>497</v>
      </c>
      <c r="R900" s="6">
        <f t="shared" ca="1" si="171"/>
        <v>3786</v>
      </c>
      <c r="S900" s="6">
        <f t="shared" ref="S900:S963" ca="1" si="173">AG900+AH900</f>
        <v>48517</v>
      </c>
      <c r="T900" s="6">
        <f t="shared" ref="T900:T963" ca="1" si="174">AG900*D900+AH900*E900</f>
        <v>1020922.5800000001</v>
      </c>
      <c r="U900" s="6">
        <f t="shared" ref="U900:U963" ca="1" si="175">AJ900+AK900+AL900+AM900</f>
        <v>9137</v>
      </c>
      <c r="V900" s="6">
        <f t="shared" ref="V900:V963" ca="1" si="176">AJ900*G900+AK900*H900+AL900*I900+AM900*J900</f>
        <v>192377.45</v>
      </c>
      <c r="W900" s="11">
        <f t="shared" ref="W900:W963" ca="1" si="177">T900/V900</f>
        <v>5.3068724011052231</v>
      </c>
      <c r="X900">
        <f ca="1">Master!AD900</f>
        <v>1.366666666666679E-3</v>
      </c>
      <c r="Y900" s="6">
        <f t="shared" ref="Y900:Y963" ca="1" si="178">SUM(K900:Q900)</f>
        <v>4397</v>
      </c>
      <c r="Z900" s="6">
        <f t="shared" ref="Z900:Z963" ca="1" si="179">AJ900+AK900+AL900+AM900</f>
        <v>9137</v>
      </c>
      <c r="AA900" s="6">
        <f t="shared" ca="1" si="172"/>
        <v>65235</v>
      </c>
      <c r="AB900" s="11">
        <f>VLOOKUP(B900,Master!B$3:N$10000,9,0)</f>
        <v>18.5</v>
      </c>
      <c r="AC900" s="11">
        <v>21.114285714285714</v>
      </c>
      <c r="AD900" s="11">
        <v>21.296428571428571</v>
      </c>
      <c r="AE900" s="11">
        <f t="shared" ref="AE900:AE963" si="180">IF($AE$1=30,AD900-AB900,AC900-AB900)</f>
        <v>2.6142857142857139</v>
      </c>
      <c r="AF900" s="11">
        <f>Master!N900</f>
        <v>1540.08</v>
      </c>
      <c r="AG900" s="6">
        <f ca="1">IF(NOT(ISNA(VLOOKUP($B900,INDIRECT(VLOOKUP($B900,'Exp Dates'!$E$4:$X$300,MATCH("M1",'Exp Dates'!$E$2:$X$2,0),1)&amp;"!$A$2:$k$600",1),AG$1,0))),VLOOKUP($B900,INDIRECT(VLOOKUP($B900,'Exp Dates'!$E$4:$X$300,MATCH("M1",'Exp Dates'!$E$2:$X$2,0),1)&amp;"!$A$2:$k$600",1),AG$1,0),0)</f>
        <v>34982</v>
      </c>
      <c r="AH900" s="6">
        <f ca="1">IF(NOT(ISNA(VLOOKUP($B900,INDIRECT(VLOOKUP($B900,'Exp Dates'!$E$4:$X$300,MATCH("M2",'Exp Dates'!$E$2:$X$2,0),1)&amp;"!$A$2:$k$600",1),AH$1,0))),VLOOKUP($B900,INDIRECT(VLOOKUP($B900,'Exp Dates'!$E$4:$X$300,MATCH("M2",'Exp Dates'!$E$2:$X$2,0),1)&amp;"!$A$2:$k$600",1),AH$1,0),0)</f>
        <v>13535</v>
      </c>
      <c r="AI900" s="6">
        <f ca="1">IF(NOT(ISNA(VLOOKUP($B900,INDIRECT(VLOOKUP($B900,'Exp Dates'!$E$4:$X$300,MATCH("M3",'Exp Dates'!$E$2:$X$2,0),1)&amp;"!$A$2:$k$600",1),AI$1,0))),VLOOKUP($B900,INDIRECT(VLOOKUP($B900,'Exp Dates'!$E$4:$X$300,MATCH("M3",'Exp Dates'!$E$2:$X$2,0),1)&amp;"!$A$2:$k$600",1),AI$1,0),0)</f>
        <v>7581</v>
      </c>
      <c r="AJ900" s="6">
        <f ca="1">IF(NOT(ISNA(VLOOKUP($B900,INDIRECT(VLOOKUP($B900,'Exp Dates'!$E$4:$X$300,MATCH("M4",'Exp Dates'!$E$2:$X$2,0),1)&amp;"!$A$2:$k$600",1),AJ$1,0))),VLOOKUP($B900,INDIRECT(VLOOKUP($B900,'Exp Dates'!$E$4:$X$300,MATCH("M4",'Exp Dates'!$E$2:$X$2,0),1)&amp;"!$A$2:$k$600",1),AJ$1,0),0)</f>
        <v>4385</v>
      </c>
      <c r="AK900" s="6">
        <f ca="1">IF(NOT(ISNA(VLOOKUP($B900,INDIRECT(VLOOKUP($B900,'Exp Dates'!$E$4:$X$300,MATCH("M5",'Exp Dates'!$E$2:$X$2,0),1)&amp;"!$A$2:$k$600",1),AK$1,0))),VLOOKUP($B900,INDIRECT(VLOOKUP($B900,'Exp Dates'!$E$4:$X$300,MATCH("M5",'Exp Dates'!$E$2:$X$2,0),1)&amp;"!$A$2:$k$600",1),AK$1,0),0)</f>
        <v>465</v>
      </c>
      <c r="AL900" s="6">
        <f ca="1">IF(NOT(ISNA(VLOOKUP($B900,INDIRECT(VLOOKUP($B900,'Exp Dates'!$E$4:$X$300,MATCH("M6",'Exp Dates'!$E$2:$X$2,0),1)&amp;"!$A$2:$k$600",1),AL$1,0))),VLOOKUP($B900,INDIRECT(VLOOKUP($B900,'Exp Dates'!$E$4:$X$300,MATCH("M6",'Exp Dates'!$E$2:$X$2,0),1)&amp;"!$A$2:$k$600",1),AL$1,0),0)</f>
        <v>0</v>
      </c>
      <c r="AM900" s="6">
        <f ca="1">IF(NOT(ISNA(VLOOKUP($B900,INDIRECT(VLOOKUP($B900,'Exp Dates'!$E$4:$X$300,MATCH("M7",'Exp Dates'!$E$2:$X$2,0),1)&amp;"!$A$2:$k$600",1),AM$1,0))),VLOOKUP($B900,INDIRECT(VLOOKUP($B900,'Exp Dates'!$E$4:$X$300,MATCH("M7",'Exp Dates'!$E$2:$X$2,0),1)&amp;"!$A$2:$k$600",1),AM$1,0),0)</f>
        <v>4287</v>
      </c>
      <c r="AN900" s="74">
        <f t="shared" ref="AN900:AN963" ca="1" si="181">(D900*K900+E900*L900+F900*M900+G900*N900+H900*O900+I900*P900+J900*Q900)*1000</f>
        <v>92355090</v>
      </c>
      <c r="AO900">
        <f ca="1">IF(NOT(ISNA(VLOOKUP($B900,INDIRECT(VLOOKUP($B900,'Exp Dates'!$E$4:$X$300,MATCH("M1",'Exp Dates'!$E$2:$X$2,0),1)&amp;"!$A$2:$k$600",1),AO$1,0))),VLOOKUP($B900,INDIRECT(VLOOKUP($B900,'Exp Dates'!$E$4:$X$300,MATCH("M1",'Exp Dates'!$E$2:$X$2,0),1)&amp;"!$A$2:$k$600",1),AO$1,0),0)</f>
        <v>0</v>
      </c>
      <c r="AP900">
        <f ca="1">IF(NOT(ISNA(VLOOKUP($B900,INDIRECT(VLOOKUP($B900,'Exp Dates'!$E$4:$X$300,MATCH("M2",'Exp Dates'!$E$2:$X$2,0),1)&amp;"!$A$2:$k$600",1),AP$1,0))),VLOOKUP($B900,INDIRECT(VLOOKUP($B900,'Exp Dates'!$E$4:$X$300,MATCH("M2",'Exp Dates'!$E$2:$X$2,0),1)&amp;"!$A$2:$k$600",1),AP$1,0),0)</f>
        <v>0</v>
      </c>
      <c r="AQ900">
        <f t="shared" ref="AQ900:AQ963" ca="1" si="182">AO900+AP900</f>
        <v>0</v>
      </c>
      <c r="AR900">
        <f>VLOOKUP(B900,Master!B$2:L$5000,11,0)</f>
        <v>0.90864440078585462</v>
      </c>
    </row>
    <row r="901" spans="2:44" x14ac:dyDescent="0.25">
      <c r="B901" s="52">
        <f>Master!B901</f>
        <v>39374</v>
      </c>
      <c r="C901" s="14">
        <v>1</v>
      </c>
      <c r="D901" s="11">
        <f ca="1">IF(NOT(ISNA(VLOOKUP($B901,INDIRECT(VLOOKUP($B901,'Exp Dates'!$E$4:$X$250,MATCH("M1",'Exp Dates'!$E$2:$X$2,0),1)&amp;"!$A$2:$H$600",1),D$1,0))),VLOOKUP($B901,INDIRECT(VLOOKUP($B901,'Exp Dates'!$E$4:$X$250,MATCH("M1",'Exp Dates'!$E$2:$X$2,0),1)&amp;"!$A$2:$H$600",1),D$1,0)*$C901,VLOOKUP($B901,Interpolate!$B$3:$T$2004,MATCH("M1-I",Interpolate!$B$2:$T$2,0)))</f>
        <v>22.54</v>
      </c>
      <c r="E901" s="11">
        <f ca="1">IF(NOT(ISNA(VLOOKUP($B901,INDIRECT(VLOOKUP($B901,'Exp Dates'!$E$4:$X$250,MATCH("M2",'Exp Dates'!$E$2:$X$2,0),1)&amp;"!$A$2:$H$600",1),E$1,0))),VLOOKUP($B901,INDIRECT(VLOOKUP($B901,'Exp Dates'!$E$4:$X$250,MATCH("M2",'Exp Dates'!$E$2:$X$2,0),1)&amp;"!$A$2:$H$600",1),E$1,0)*$C901,VLOOKUP($B901,Interpolate!$B$3:$T$2004,MATCH("M2-I",Interpolate!$B$2:$T$2,0)))</f>
        <v>22.3</v>
      </c>
      <c r="F901" s="11">
        <f ca="1">IF(NOT(ISNA(VLOOKUP($B901,INDIRECT(VLOOKUP($B901,'Exp Dates'!$E$4:$X$250,MATCH("M3",'Exp Dates'!$E$2:$X$2,0),1)&amp;"!$A$2:$H$600",1),F$1,0))),VLOOKUP($B901,INDIRECT(VLOOKUP($B901,'Exp Dates'!$E$4:$X$250,MATCH("M3",'Exp Dates'!$E$2:$X$2,0),1)&amp;"!$A$2:$H$600",1),F$1,0)*$C901,VLOOKUP($B901,Interpolate!$B$3:$T$2004,MATCH("M3-I",Interpolate!$B$2:$T$2,0)))</f>
        <v>22.11</v>
      </c>
      <c r="G901" s="11">
        <f ca="1">IF(NOT(ISNA(VLOOKUP($B901,INDIRECT(VLOOKUP($B901,'Exp Dates'!$E$4:$X$250,MATCH("M4",'Exp Dates'!$E$2:$X$2,0),1)&amp;"!$A$2:$H$600",1),G$1,0))),VLOOKUP($B901,INDIRECT(VLOOKUP($B901,'Exp Dates'!$E$4:$X$250,MATCH("M4",'Exp Dates'!$E$2:$X$2,0),1)&amp;"!$A$2:$H$600",1),G$1,0)*$C901,VLOOKUP($B901,Interpolate!$B$3:$T$2004,MATCH("M4-I",Interpolate!$B$2:$T$2,0)))</f>
        <v>21.85</v>
      </c>
      <c r="H901" s="11">
        <f ca="1">IF(NOT(ISNA(VLOOKUP($B901,INDIRECT(VLOOKUP($B901,'Exp Dates'!$E$4:$X$250,MATCH("M5",'Exp Dates'!$E$2:$X$2,0),1)&amp;"!$A$2:$H$600",1),H$1,0))),VLOOKUP($B901,INDIRECT(VLOOKUP($B901,'Exp Dates'!$E$4:$X$250,MATCH("M5",'Exp Dates'!$E$2:$X$2,0),1)&amp;"!$A$2:$H$600",1),H$1,0)*$C901,VLOOKUP($B901,Interpolate!$B$3:$T$2004,MATCH("M5-I",Interpolate!$B$2:$T$2,0)))</f>
        <v>21.73</v>
      </c>
      <c r="I901" s="11">
        <f ca="1">IF(NOT(ISNA(VLOOKUP($B901,INDIRECT(VLOOKUP($B901,'Exp Dates'!$E$4:$X$250,MATCH("M6",'Exp Dates'!$E$2:$X$2,0),1)&amp;"!$A$2:$H$600",1),I$1,0))),VLOOKUP($B901,INDIRECT(VLOOKUP($B901,'Exp Dates'!$E$4:$X$250,MATCH("M6",'Exp Dates'!$E$2:$X$2,0),1)&amp;"!$A$2:$H$600",1),I$1,0)*$C901,VLOOKUP($B901,Interpolate!$B$3:$T$2004,MATCH("M6-I",Interpolate!$B$2:$T$2,0)))</f>
        <v>0</v>
      </c>
      <c r="J901" s="11">
        <f ca="1">IF(NOT(ISNA(VLOOKUP($B901,INDIRECT(VLOOKUP($B901,'Exp Dates'!$E$4:$X$250,MATCH("M7",'Exp Dates'!$E$2:$X$2,0),1)&amp;"!$A$2:$H$600",1),J$1,0))),VLOOKUP($B901,INDIRECT(VLOOKUP($B901,'Exp Dates'!$E$4:$X$250,MATCH("M7",'Exp Dates'!$E$2:$X$2,0),1)&amp;"!$A$2:$H$600",1),J$1,0)*$C901,VLOOKUP($B901,Interpolate!$B$3:$T$2004,MATCH("M7-I",Interpolate!$B$2:$T$2,0)))</f>
        <v>21.74</v>
      </c>
      <c r="K901" s="6">
        <f ca="1">IF(NOT(ISNA(VLOOKUP($B901,INDIRECT(VLOOKUP($B901,'Exp Dates'!$E$4:$X$250,MATCH("M1",'Exp Dates'!$E$2:$X$2,0),1)&amp;"!$A$2:$k$600",1),K$1,0))),VLOOKUP($B901,INDIRECT(VLOOKUP($B901,'Exp Dates'!$E$4:$X$250,MATCH("M1",'Exp Dates'!$E$2:$X$2,0),1)&amp;"!$A$2:$k$600",1),K$1,0),0)</f>
        <v>3255</v>
      </c>
      <c r="L901" s="6">
        <f ca="1">IF(NOT(ISNA(VLOOKUP($B901,INDIRECT(VLOOKUP($B901,'Exp Dates'!$E$4:$X$250,MATCH("M2",'Exp Dates'!$E$2:$X$2,0),1)&amp;"!$A$2:$k$600",1),L$1,0))),VLOOKUP($B901,INDIRECT(VLOOKUP($B901,'Exp Dates'!$E$4:$X$250,MATCH("M2",'Exp Dates'!$E$2:$X$2,0),1)&amp;"!$A$2:$k$600",1),L$1,0),0)</f>
        <v>1064</v>
      </c>
      <c r="M901" s="6">
        <f ca="1">IF(NOT(ISNA(VLOOKUP($B901,INDIRECT(VLOOKUP($B901,'Exp Dates'!$E$4:$X$250,MATCH("M3",'Exp Dates'!$E$2:$X$2,0),1)&amp;"!$A$2:$k$600",1),M$1,0))),VLOOKUP($B901,INDIRECT(VLOOKUP($B901,'Exp Dates'!$E$4:$X$250,MATCH("M3",'Exp Dates'!$E$2:$X$2,0),1)&amp;"!$A$2:$k$600",1),M$1,0),0)</f>
        <v>58</v>
      </c>
      <c r="N901" s="6">
        <f ca="1">IF(NOT(ISNA(VLOOKUP($B901,INDIRECT(VLOOKUP($B901,'Exp Dates'!$E$4:$X$250,MATCH("M4",'Exp Dates'!$E$2:$X$2,0),1)&amp;"!$A$2:$k$600",1),N$1,0))),VLOOKUP($B901,INDIRECT(VLOOKUP($B901,'Exp Dates'!$E$4:$X$250,MATCH("M4",'Exp Dates'!$E$2:$X$2,0),1)&amp;"!$A$2:$k$600",1),N$1,0),0)</f>
        <v>79</v>
      </c>
      <c r="O901" s="6">
        <f ca="1">IF(NOT(ISNA(VLOOKUP($B901,INDIRECT(VLOOKUP($B901,'Exp Dates'!$E$4:$X$250,MATCH("M5",'Exp Dates'!$E$2:$X$2,0),1)&amp;"!$A$2:$k$600",1),O$1,0))),VLOOKUP($B901,INDIRECT(VLOOKUP($B901,'Exp Dates'!$E$4:$X$250,MATCH("M5",'Exp Dates'!$E$2:$X$2,0),1)&amp;"!$A$2:$k$600",1),O$1,0),0)</f>
        <v>20</v>
      </c>
      <c r="P901" s="6">
        <f ca="1">IF(NOT(ISNA(VLOOKUP($B901,INDIRECT(VLOOKUP($B901,'Exp Dates'!$E$4:$X$250,MATCH("M6",'Exp Dates'!$E$2:$X$2,0),1)&amp;"!$A$2:$k$600",1),P$1,0))),VLOOKUP($B901,INDIRECT(VLOOKUP($B901,'Exp Dates'!$E$4:$X$250,MATCH("M6",'Exp Dates'!$E$2:$X$2,0),1)&amp;"!$A$2:$k$600",1),P$1,0),0)</f>
        <v>0</v>
      </c>
      <c r="Q901" s="6">
        <f ca="1">IF(NOT(ISNA(VLOOKUP($B901,INDIRECT(VLOOKUP($B901,'Exp Dates'!$E$4:$X$250,MATCH("M7",'Exp Dates'!$E$2:$X$2,0),1)&amp;"!$A$2:$k$600",1),Q$1,0))),VLOOKUP($B901,INDIRECT(VLOOKUP($B901,'Exp Dates'!$E$4:$X$250,MATCH("M7",'Exp Dates'!$E$2:$X$2,0),1)&amp;"!$A$2:$k$600",1),Q$1,0),0)</f>
        <v>30</v>
      </c>
      <c r="R901" s="6">
        <f t="shared" ca="1" si="171"/>
        <v>4319</v>
      </c>
      <c r="S901" s="6">
        <f t="shared" ca="1" si="173"/>
        <v>50422</v>
      </c>
      <c r="T901" s="6">
        <f t="shared" ca="1" si="174"/>
        <v>1133239</v>
      </c>
      <c r="U901" s="6">
        <f t="shared" ca="1" si="175"/>
        <v>9101</v>
      </c>
      <c r="V901" s="6">
        <f t="shared" ca="1" si="176"/>
        <v>198337.96000000002</v>
      </c>
      <c r="W901" s="11">
        <f t="shared" ca="1" si="177"/>
        <v>5.7136767969177455</v>
      </c>
      <c r="X901">
        <f ca="1">Master!AD901</f>
        <v>-1.5523809523809886E-3</v>
      </c>
      <c r="Y901" s="6">
        <f t="shared" ca="1" si="178"/>
        <v>4506</v>
      </c>
      <c r="Z901" s="6">
        <f t="shared" ca="1" si="179"/>
        <v>9101</v>
      </c>
      <c r="AA901" s="6">
        <f t="shared" ca="1" si="172"/>
        <v>67123</v>
      </c>
      <c r="AB901" s="11">
        <f>VLOOKUP(B901,Master!B$3:N$10000,9,0)</f>
        <v>22.96</v>
      </c>
      <c r="AC901" s="11">
        <v>22.565714285714286</v>
      </c>
      <c r="AD901" s="11">
        <v>22.822857142857139</v>
      </c>
      <c r="AE901" s="11">
        <f t="shared" si="180"/>
        <v>-0.39428571428571502</v>
      </c>
      <c r="AF901" s="11">
        <f>Master!N901</f>
        <v>1500.63</v>
      </c>
      <c r="AG901" s="6">
        <f ca="1">IF(NOT(ISNA(VLOOKUP($B901,INDIRECT(VLOOKUP($B901,'Exp Dates'!$E$4:$X$300,MATCH("M1",'Exp Dates'!$E$2:$X$2,0),1)&amp;"!$A$2:$k$600",1),AG$1,0))),VLOOKUP($B901,INDIRECT(VLOOKUP($B901,'Exp Dates'!$E$4:$X$300,MATCH("M1",'Exp Dates'!$E$2:$X$2,0),1)&amp;"!$A$2:$k$600",1),AG$1,0),0)</f>
        <v>36785</v>
      </c>
      <c r="AH901" s="6">
        <f ca="1">IF(NOT(ISNA(VLOOKUP($B901,INDIRECT(VLOOKUP($B901,'Exp Dates'!$E$4:$X$300,MATCH("M2",'Exp Dates'!$E$2:$X$2,0),1)&amp;"!$A$2:$k$600",1),AH$1,0))),VLOOKUP($B901,INDIRECT(VLOOKUP($B901,'Exp Dates'!$E$4:$X$300,MATCH("M2",'Exp Dates'!$E$2:$X$2,0),1)&amp;"!$A$2:$k$600",1),AH$1,0),0)</f>
        <v>13637</v>
      </c>
      <c r="AI901" s="6">
        <f ca="1">IF(NOT(ISNA(VLOOKUP($B901,INDIRECT(VLOOKUP($B901,'Exp Dates'!$E$4:$X$300,MATCH("M3",'Exp Dates'!$E$2:$X$2,0),1)&amp;"!$A$2:$k$600",1),AI$1,0))),VLOOKUP($B901,INDIRECT(VLOOKUP($B901,'Exp Dates'!$E$4:$X$300,MATCH("M3",'Exp Dates'!$E$2:$X$2,0),1)&amp;"!$A$2:$k$600",1),AI$1,0),0)</f>
        <v>7600</v>
      </c>
      <c r="AJ901" s="6">
        <f ca="1">IF(NOT(ISNA(VLOOKUP($B901,INDIRECT(VLOOKUP($B901,'Exp Dates'!$E$4:$X$300,MATCH("M4",'Exp Dates'!$E$2:$X$2,0),1)&amp;"!$A$2:$k$600",1),AJ$1,0))),VLOOKUP($B901,INDIRECT(VLOOKUP($B901,'Exp Dates'!$E$4:$X$300,MATCH("M4",'Exp Dates'!$E$2:$X$2,0),1)&amp;"!$A$2:$k$600",1),AJ$1,0),0)</f>
        <v>4427</v>
      </c>
      <c r="AK901" s="6">
        <f ca="1">IF(NOT(ISNA(VLOOKUP($B901,INDIRECT(VLOOKUP($B901,'Exp Dates'!$E$4:$X$300,MATCH("M5",'Exp Dates'!$E$2:$X$2,0),1)&amp;"!$A$2:$k$600",1),AK$1,0))),VLOOKUP($B901,INDIRECT(VLOOKUP($B901,'Exp Dates'!$E$4:$X$300,MATCH("M5",'Exp Dates'!$E$2:$X$2,0),1)&amp;"!$A$2:$k$600",1),AK$1,0),0)</f>
        <v>475</v>
      </c>
      <c r="AL901" s="6">
        <f ca="1">IF(NOT(ISNA(VLOOKUP($B901,INDIRECT(VLOOKUP($B901,'Exp Dates'!$E$4:$X$300,MATCH("M6",'Exp Dates'!$E$2:$X$2,0),1)&amp;"!$A$2:$k$600",1),AL$1,0))),VLOOKUP($B901,INDIRECT(VLOOKUP($B901,'Exp Dates'!$E$4:$X$300,MATCH("M6",'Exp Dates'!$E$2:$X$2,0),1)&amp;"!$A$2:$k$600",1),AL$1,0),0)</f>
        <v>0</v>
      </c>
      <c r="AM901" s="6">
        <f ca="1">IF(NOT(ISNA(VLOOKUP($B901,INDIRECT(VLOOKUP($B901,'Exp Dates'!$E$4:$X$300,MATCH("M7",'Exp Dates'!$E$2:$X$2,0),1)&amp;"!$A$2:$k$600",1),AM$1,0))),VLOOKUP($B901,INDIRECT(VLOOKUP($B901,'Exp Dates'!$E$4:$X$300,MATCH("M7",'Exp Dates'!$E$2:$X$2,0),1)&amp;"!$A$2:$k$600",1),AM$1,0),0)</f>
        <v>4199</v>
      </c>
      <c r="AN901" s="74">
        <f t="shared" ca="1" si="181"/>
        <v>101190230</v>
      </c>
      <c r="AO901">
        <f ca="1">IF(NOT(ISNA(VLOOKUP($B901,INDIRECT(VLOOKUP($B901,'Exp Dates'!$E$4:$X$300,MATCH("M1",'Exp Dates'!$E$2:$X$2,0),1)&amp;"!$A$2:$k$600",1),AO$1,0))),VLOOKUP($B901,INDIRECT(VLOOKUP($B901,'Exp Dates'!$E$4:$X$300,MATCH("M1",'Exp Dates'!$E$2:$X$2,0),1)&amp;"!$A$2:$k$600",1),AO$1,0),0)</f>
        <v>50</v>
      </c>
      <c r="AP901">
        <f ca="1">IF(NOT(ISNA(VLOOKUP($B901,INDIRECT(VLOOKUP($B901,'Exp Dates'!$E$4:$X$300,MATCH("M2",'Exp Dates'!$E$2:$X$2,0),1)&amp;"!$A$2:$k$600",1),AP$1,0))),VLOOKUP($B901,INDIRECT(VLOOKUP($B901,'Exp Dates'!$E$4:$X$300,MATCH("M2",'Exp Dates'!$E$2:$X$2,0),1)&amp;"!$A$2:$k$600",1),AP$1,0),0)</f>
        <v>0</v>
      </c>
      <c r="AQ901">
        <f t="shared" ca="1" si="182"/>
        <v>50</v>
      </c>
      <c r="AR901">
        <f>VLOOKUP(B901,Master!B$2:L$5000,11,0)</f>
        <v>0.98329764453961455</v>
      </c>
    </row>
    <row r="902" spans="2:44" x14ac:dyDescent="0.25">
      <c r="B902" s="52">
        <f>Master!B902</f>
        <v>39377</v>
      </c>
      <c r="C902" s="14">
        <v>1</v>
      </c>
      <c r="D902" s="11">
        <f ca="1">IF(NOT(ISNA(VLOOKUP($B902,INDIRECT(VLOOKUP($B902,'Exp Dates'!$E$4:$X$250,MATCH("M1",'Exp Dates'!$E$2:$X$2,0),1)&amp;"!$A$2:$H$600",1),D$1,0))),VLOOKUP($B902,INDIRECT(VLOOKUP($B902,'Exp Dates'!$E$4:$X$250,MATCH("M1",'Exp Dates'!$E$2:$X$2,0),1)&amp;"!$A$2:$H$600",1),D$1,0)*$C902,VLOOKUP($B902,Interpolate!$B$3:$T$2004,MATCH("M1-I",Interpolate!$B$2:$T$2,0)))</f>
        <v>22.27</v>
      </c>
      <c r="E902" s="11">
        <f ca="1">IF(NOT(ISNA(VLOOKUP($B902,INDIRECT(VLOOKUP($B902,'Exp Dates'!$E$4:$X$250,MATCH("M2",'Exp Dates'!$E$2:$X$2,0),1)&amp;"!$A$2:$H$600",1),E$1,0))),VLOOKUP($B902,INDIRECT(VLOOKUP($B902,'Exp Dates'!$E$4:$X$250,MATCH("M2",'Exp Dates'!$E$2:$X$2,0),1)&amp;"!$A$2:$H$600",1),E$1,0)*$C902,VLOOKUP($B902,Interpolate!$B$3:$T$2004,MATCH("M2-I",Interpolate!$B$2:$T$2,0)))</f>
        <v>21.74</v>
      </c>
      <c r="F902" s="11">
        <f ca="1">IF(NOT(ISNA(VLOOKUP($B902,INDIRECT(VLOOKUP($B902,'Exp Dates'!$E$4:$X$250,MATCH("M3",'Exp Dates'!$E$2:$X$2,0),1)&amp;"!$A$2:$H$600",1),F$1,0))),VLOOKUP($B902,INDIRECT(VLOOKUP($B902,'Exp Dates'!$E$4:$X$250,MATCH("M3",'Exp Dates'!$E$2:$X$2,0),1)&amp;"!$A$2:$H$600",1),F$1,0)*$C902,VLOOKUP($B902,Interpolate!$B$3:$T$2004,MATCH("M3-I",Interpolate!$B$2:$T$2,0)))</f>
        <v>21.82</v>
      </c>
      <c r="G902" s="11">
        <f ca="1">IF(NOT(ISNA(VLOOKUP($B902,INDIRECT(VLOOKUP($B902,'Exp Dates'!$E$4:$X$250,MATCH("M4",'Exp Dates'!$E$2:$X$2,0),1)&amp;"!$A$2:$H$600",1),G$1,0))),VLOOKUP($B902,INDIRECT(VLOOKUP($B902,'Exp Dates'!$E$4:$X$250,MATCH("M4",'Exp Dates'!$E$2:$X$2,0),1)&amp;"!$A$2:$H$600",1),G$1,0)*$C902,VLOOKUP($B902,Interpolate!$B$3:$T$2004,MATCH("M4-I",Interpolate!$B$2:$T$2,0)))</f>
        <v>21.83</v>
      </c>
      <c r="H902" s="11">
        <f ca="1">IF(NOT(ISNA(VLOOKUP($B902,INDIRECT(VLOOKUP($B902,'Exp Dates'!$E$4:$X$250,MATCH("M5",'Exp Dates'!$E$2:$X$2,0),1)&amp;"!$A$2:$H$600",1),H$1,0))),VLOOKUP($B902,INDIRECT(VLOOKUP($B902,'Exp Dates'!$E$4:$X$250,MATCH("M5",'Exp Dates'!$E$2:$X$2,0),1)&amp;"!$A$2:$H$600",1),H$1,0)*$C902,VLOOKUP($B902,Interpolate!$B$3:$T$2004,MATCH("M5-I",Interpolate!$B$2:$T$2,0)))</f>
        <v>21.71</v>
      </c>
      <c r="I902" s="11">
        <f ca="1">IF(NOT(ISNA(VLOOKUP($B902,INDIRECT(VLOOKUP($B902,'Exp Dates'!$E$4:$X$250,MATCH("M6",'Exp Dates'!$E$2:$X$2,0),1)&amp;"!$A$2:$H$600",1),I$1,0))),VLOOKUP($B902,INDIRECT(VLOOKUP($B902,'Exp Dates'!$E$4:$X$250,MATCH("M6",'Exp Dates'!$E$2:$X$2,0),1)&amp;"!$A$2:$H$600",1),I$1,0)*$C902,VLOOKUP($B902,Interpolate!$B$3:$T$2004,MATCH("M6-I",Interpolate!$B$2:$T$2,0)))</f>
        <v>21.63</v>
      </c>
      <c r="J902" s="11">
        <f ca="1">IF(NOT(ISNA(VLOOKUP($B902,INDIRECT(VLOOKUP($B902,'Exp Dates'!$E$4:$X$250,MATCH("M7",'Exp Dates'!$E$2:$X$2,0),1)&amp;"!$A$2:$H$600",1),J$1,0))),VLOOKUP($B902,INDIRECT(VLOOKUP($B902,'Exp Dates'!$E$4:$X$250,MATCH("M7",'Exp Dates'!$E$2:$X$2,0),1)&amp;"!$A$2:$H$600",1),J$1,0)*$C902,VLOOKUP($B902,Interpolate!$B$3:$T$2004,MATCH("M7-I",Interpolate!$B$2:$T$2,0)))</f>
        <v>21.76</v>
      </c>
      <c r="K902" s="6">
        <f ca="1">IF(NOT(ISNA(VLOOKUP($B902,INDIRECT(VLOOKUP($B902,'Exp Dates'!$E$4:$X$250,MATCH("M1",'Exp Dates'!$E$2:$X$2,0),1)&amp;"!$A$2:$k$600",1),K$1,0))),VLOOKUP($B902,INDIRECT(VLOOKUP($B902,'Exp Dates'!$E$4:$X$250,MATCH("M1",'Exp Dates'!$E$2:$X$2,0),1)&amp;"!$A$2:$k$600",1),K$1,0),0)</f>
        <v>2132</v>
      </c>
      <c r="L902" s="6">
        <f ca="1">IF(NOT(ISNA(VLOOKUP($B902,INDIRECT(VLOOKUP($B902,'Exp Dates'!$E$4:$X$250,MATCH("M2",'Exp Dates'!$E$2:$X$2,0),1)&amp;"!$A$2:$k$600",1),L$1,0))),VLOOKUP($B902,INDIRECT(VLOOKUP($B902,'Exp Dates'!$E$4:$X$250,MATCH("M2",'Exp Dates'!$E$2:$X$2,0),1)&amp;"!$A$2:$k$600",1),L$1,0),0)</f>
        <v>1002</v>
      </c>
      <c r="M902" s="6">
        <f ca="1">IF(NOT(ISNA(VLOOKUP($B902,INDIRECT(VLOOKUP($B902,'Exp Dates'!$E$4:$X$250,MATCH("M3",'Exp Dates'!$E$2:$X$2,0),1)&amp;"!$A$2:$k$600",1),M$1,0))),VLOOKUP($B902,INDIRECT(VLOOKUP($B902,'Exp Dates'!$E$4:$X$250,MATCH("M3",'Exp Dates'!$E$2:$X$2,0),1)&amp;"!$A$2:$k$600",1),M$1,0),0)</f>
        <v>74</v>
      </c>
      <c r="N902" s="6">
        <f ca="1">IF(NOT(ISNA(VLOOKUP($B902,INDIRECT(VLOOKUP($B902,'Exp Dates'!$E$4:$X$250,MATCH("M4",'Exp Dates'!$E$2:$X$2,0),1)&amp;"!$A$2:$k$600",1),N$1,0))),VLOOKUP($B902,INDIRECT(VLOOKUP($B902,'Exp Dates'!$E$4:$X$250,MATCH("M4",'Exp Dates'!$E$2:$X$2,0),1)&amp;"!$A$2:$k$600",1),N$1,0),0)</f>
        <v>132</v>
      </c>
      <c r="O902" s="6">
        <f ca="1">IF(NOT(ISNA(VLOOKUP($B902,INDIRECT(VLOOKUP($B902,'Exp Dates'!$E$4:$X$250,MATCH("M5",'Exp Dates'!$E$2:$X$2,0),1)&amp;"!$A$2:$k$600",1),O$1,0))),VLOOKUP($B902,INDIRECT(VLOOKUP($B902,'Exp Dates'!$E$4:$X$250,MATCH("M5",'Exp Dates'!$E$2:$X$2,0),1)&amp;"!$A$2:$k$600",1),O$1,0),0)</f>
        <v>1</v>
      </c>
      <c r="P902" s="6">
        <f ca="1">IF(NOT(ISNA(VLOOKUP($B902,INDIRECT(VLOOKUP($B902,'Exp Dates'!$E$4:$X$250,MATCH("M6",'Exp Dates'!$E$2:$X$2,0),1)&amp;"!$A$2:$k$600",1),P$1,0))),VLOOKUP($B902,INDIRECT(VLOOKUP($B902,'Exp Dates'!$E$4:$X$250,MATCH("M6",'Exp Dates'!$E$2:$X$2,0),1)&amp;"!$A$2:$k$600",1),P$1,0),0)</f>
        <v>0</v>
      </c>
      <c r="Q902" s="6">
        <f ca="1">IF(NOT(ISNA(VLOOKUP($B902,INDIRECT(VLOOKUP($B902,'Exp Dates'!$E$4:$X$250,MATCH("M7",'Exp Dates'!$E$2:$X$2,0),1)&amp;"!$A$2:$k$600",1),Q$1,0))),VLOOKUP($B902,INDIRECT(VLOOKUP($B902,'Exp Dates'!$E$4:$X$250,MATCH("M7",'Exp Dates'!$E$2:$X$2,0),1)&amp;"!$A$2:$k$600",1),Q$1,0),0)</f>
        <v>35</v>
      </c>
      <c r="R902" s="6">
        <f t="shared" ca="1" si="171"/>
        <v>3134</v>
      </c>
      <c r="S902" s="6">
        <f t="shared" ca="1" si="173"/>
        <v>50406</v>
      </c>
      <c r="T902" s="6">
        <f t="shared" ca="1" si="174"/>
        <v>1115077.0999999999</v>
      </c>
      <c r="U902" s="6">
        <f t="shared" ca="1" si="175"/>
        <v>9194</v>
      </c>
      <c r="V902" s="6">
        <f t="shared" ca="1" si="176"/>
        <v>200353.39</v>
      </c>
      <c r="W902" s="11">
        <f t="shared" ca="1" si="177"/>
        <v>5.5655514488674225</v>
      </c>
      <c r="X902">
        <f ca="1">Master!AD902</f>
        <v>-1.380952380952343E-3</v>
      </c>
      <c r="Y902" s="6">
        <f t="shared" ca="1" si="178"/>
        <v>3376</v>
      </c>
      <c r="Z902" s="6">
        <f t="shared" ca="1" si="179"/>
        <v>9194</v>
      </c>
      <c r="AA902" s="6">
        <f t="shared" ca="1" si="172"/>
        <v>67260</v>
      </c>
      <c r="AB902" s="11">
        <f>VLOOKUP(B902,Master!B$3:N$10000,9,0)</f>
        <v>21.64</v>
      </c>
      <c r="AC902" s="11">
        <v>22.27</v>
      </c>
      <c r="AD902" s="11">
        <v>22.837857142857143</v>
      </c>
      <c r="AE902" s="11">
        <f t="shared" si="180"/>
        <v>0.62999999999999901</v>
      </c>
      <c r="AF902" s="11">
        <f>Master!N902</f>
        <v>1506.33</v>
      </c>
      <c r="AG902" s="6">
        <f ca="1">IF(NOT(ISNA(VLOOKUP($B902,INDIRECT(VLOOKUP($B902,'Exp Dates'!$E$4:$X$300,MATCH("M1",'Exp Dates'!$E$2:$X$2,0),1)&amp;"!$A$2:$k$600",1),AG$1,0))),VLOOKUP($B902,INDIRECT(VLOOKUP($B902,'Exp Dates'!$E$4:$X$300,MATCH("M1",'Exp Dates'!$E$2:$X$2,0),1)&amp;"!$A$2:$k$600",1),AG$1,0),0)</f>
        <v>36322</v>
      </c>
      <c r="AH902" s="6">
        <f ca="1">IF(NOT(ISNA(VLOOKUP($B902,INDIRECT(VLOOKUP($B902,'Exp Dates'!$E$4:$X$300,MATCH("M2",'Exp Dates'!$E$2:$X$2,0),1)&amp;"!$A$2:$k$600",1),AH$1,0))),VLOOKUP($B902,INDIRECT(VLOOKUP($B902,'Exp Dates'!$E$4:$X$300,MATCH("M2",'Exp Dates'!$E$2:$X$2,0),1)&amp;"!$A$2:$k$600",1),AH$1,0),0)</f>
        <v>14084</v>
      </c>
      <c r="AI902" s="6">
        <f ca="1">IF(NOT(ISNA(VLOOKUP($B902,INDIRECT(VLOOKUP($B902,'Exp Dates'!$E$4:$X$300,MATCH("M3",'Exp Dates'!$E$2:$X$2,0),1)&amp;"!$A$2:$k$600",1),AI$1,0))),VLOOKUP($B902,INDIRECT(VLOOKUP($B902,'Exp Dates'!$E$4:$X$300,MATCH("M3",'Exp Dates'!$E$2:$X$2,0),1)&amp;"!$A$2:$k$600",1),AI$1,0),0)</f>
        <v>7660</v>
      </c>
      <c r="AJ902" s="6">
        <f ca="1">IF(NOT(ISNA(VLOOKUP($B902,INDIRECT(VLOOKUP($B902,'Exp Dates'!$E$4:$X$300,MATCH("M4",'Exp Dates'!$E$2:$X$2,0),1)&amp;"!$A$2:$k$600",1),AJ$1,0))),VLOOKUP($B902,INDIRECT(VLOOKUP($B902,'Exp Dates'!$E$4:$X$300,MATCH("M4",'Exp Dates'!$E$2:$X$2,0),1)&amp;"!$A$2:$k$600",1),AJ$1,0),0)</f>
        <v>4510</v>
      </c>
      <c r="AK902" s="6">
        <f ca="1">IF(NOT(ISNA(VLOOKUP($B902,INDIRECT(VLOOKUP($B902,'Exp Dates'!$E$4:$X$300,MATCH("M5",'Exp Dates'!$E$2:$X$2,0),1)&amp;"!$A$2:$k$600",1),AK$1,0))),VLOOKUP($B902,INDIRECT(VLOOKUP($B902,'Exp Dates'!$E$4:$X$300,MATCH("M5",'Exp Dates'!$E$2:$X$2,0),1)&amp;"!$A$2:$k$600",1),AK$1,0),0)</f>
        <v>475</v>
      </c>
      <c r="AL902" s="6">
        <f ca="1">IF(NOT(ISNA(VLOOKUP($B902,INDIRECT(VLOOKUP($B902,'Exp Dates'!$E$4:$X$300,MATCH("M6",'Exp Dates'!$E$2:$X$2,0),1)&amp;"!$A$2:$k$600",1),AL$1,0))),VLOOKUP($B902,INDIRECT(VLOOKUP($B902,'Exp Dates'!$E$4:$X$300,MATCH("M6",'Exp Dates'!$E$2:$X$2,0),1)&amp;"!$A$2:$k$600",1),AL$1,0),0)</f>
        <v>0</v>
      </c>
      <c r="AM902" s="6">
        <f ca="1">IF(NOT(ISNA(VLOOKUP($B902,INDIRECT(VLOOKUP($B902,'Exp Dates'!$E$4:$X$300,MATCH("M7",'Exp Dates'!$E$2:$X$2,0),1)&amp;"!$A$2:$k$600",1),AM$1,0))),VLOOKUP($B902,INDIRECT(VLOOKUP($B902,'Exp Dates'!$E$4:$X$300,MATCH("M7",'Exp Dates'!$E$2:$X$2,0),1)&amp;"!$A$2:$k$600",1),AM$1,0),0)</f>
        <v>4209</v>
      </c>
      <c r="AN902" s="74">
        <f t="shared" ca="1" si="181"/>
        <v>74542670</v>
      </c>
      <c r="AO902">
        <f ca="1">IF(NOT(ISNA(VLOOKUP($B902,INDIRECT(VLOOKUP($B902,'Exp Dates'!$E$4:$X$300,MATCH("M1",'Exp Dates'!$E$2:$X$2,0),1)&amp;"!$A$2:$k$600",1),AO$1,0))),VLOOKUP($B902,INDIRECT(VLOOKUP($B902,'Exp Dates'!$E$4:$X$300,MATCH("M1",'Exp Dates'!$E$2:$X$2,0),1)&amp;"!$A$2:$k$600",1),AO$1,0),0)</f>
        <v>0</v>
      </c>
      <c r="AP902">
        <f ca="1">IF(NOT(ISNA(VLOOKUP($B902,INDIRECT(VLOOKUP($B902,'Exp Dates'!$E$4:$X$300,MATCH("M2",'Exp Dates'!$E$2:$X$2,0),1)&amp;"!$A$2:$k$600",1),AP$1,0))),VLOOKUP($B902,INDIRECT(VLOOKUP($B902,'Exp Dates'!$E$4:$X$300,MATCH("M2",'Exp Dates'!$E$2:$X$2,0),1)&amp;"!$A$2:$k$600",1),AP$1,0),0)</f>
        <v>0</v>
      </c>
      <c r="AQ902">
        <f t="shared" ca="1" si="182"/>
        <v>0</v>
      </c>
      <c r="AR902">
        <f>VLOOKUP(B902,Master!B$2:L$5000,11,0)</f>
        <v>0.99220541036221921</v>
      </c>
    </row>
    <row r="903" spans="2:44" x14ac:dyDescent="0.25">
      <c r="B903" s="52">
        <f>Master!B903</f>
        <v>39378</v>
      </c>
      <c r="C903" s="14">
        <v>1</v>
      </c>
      <c r="D903" s="11">
        <f ca="1">IF(NOT(ISNA(VLOOKUP($B903,INDIRECT(VLOOKUP($B903,'Exp Dates'!$E$4:$X$250,MATCH("M1",'Exp Dates'!$E$2:$X$2,0),1)&amp;"!$A$2:$H$600",1),D$1,0))),VLOOKUP($B903,INDIRECT(VLOOKUP($B903,'Exp Dates'!$E$4:$X$250,MATCH("M1",'Exp Dates'!$E$2:$X$2,0),1)&amp;"!$A$2:$H$600",1),D$1,0)*$C903,VLOOKUP($B903,Interpolate!$B$3:$T$2004,MATCH("M1-I",Interpolate!$B$2:$T$2,0)))</f>
        <v>21.56</v>
      </c>
      <c r="E903" s="11">
        <f ca="1">IF(NOT(ISNA(VLOOKUP($B903,INDIRECT(VLOOKUP($B903,'Exp Dates'!$E$4:$X$250,MATCH("M2",'Exp Dates'!$E$2:$X$2,0),1)&amp;"!$A$2:$H$600",1),E$1,0))),VLOOKUP($B903,INDIRECT(VLOOKUP($B903,'Exp Dates'!$E$4:$X$250,MATCH("M2",'Exp Dates'!$E$2:$X$2,0),1)&amp;"!$A$2:$H$600",1),E$1,0)*$C903,VLOOKUP($B903,Interpolate!$B$3:$T$2004,MATCH("M2-I",Interpolate!$B$2:$T$2,0)))</f>
        <v>21.23</v>
      </c>
      <c r="F903" s="11">
        <f ca="1">IF(NOT(ISNA(VLOOKUP($B903,INDIRECT(VLOOKUP($B903,'Exp Dates'!$E$4:$X$250,MATCH("M3",'Exp Dates'!$E$2:$X$2,0),1)&amp;"!$A$2:$H$600",1),F$1,0))),VLOOKUP($B903,INDIRECT(VLOOKUP($B903,'Exp Dates'!$E$4:$X$250,MATCH("M3",'Exp Dates'!$E$2:$X$2,0),1)&amp;"!$A$2:$H$600",1),F$1,0)*$C903,VLOOKUP($B903,Interpolate!$B$3:$T$2004,MATCH("M3-I",Interpolate!$B$2:$T$2,0)))</f>
        <v>21.4</v>
      </c>
      <c r="G903" s="11">
        <f ca="1">IF(NOT(ISNA(VLOOKUP($B903,INDIRECT(VLOOKUP($B903,'Exp Dates'!$E$4:$X$250,MATCH("M4",'Exp Dates'!$E$2:$X$2,0),1)&amp;"!$A$2:$H$600",1),G$1,0))),VLOOKUP($B903,INDIRECT(VLOOKUP($B903,'Exp Dates'!$E$4:$X$250,MATCH("M4",'Exp Dates'!$E$2:$X$2,0),1)&amp;"!$A$2:$H$600",1),G$1,0)*$C903,VLOOKUP($B903,Interpolate!$B$3:$T$2004,MATCH("M4-I",Interpolate!$B$2:$T$2,0)))</f>
        <v>21.4</v>
      </c>
      <c r="H903" s="11">
        <f ca="1">IF(NOT(ISNA(VLOOKUP($B903,INDIRECT(VLOOKUP($B903,'Exp Dates'!$E$4:$X$250,MATCH("M5",'Exp Dates'!$E$2:$X$2,0),1)&amp;"!$A$2:$H$600",1),H$1,0))),VLOOKUP($B903,INDIRECT(VLOOKUP($B903,'Exp Dates'!$E$4:$X$250,MATCH("M5",'Exp Dates'!$E$2:$X$2,0),1)&amp;"!$A$2:$H$600",1),H$1,0)*$C903,VLOOKUP($B903,Interpolate!$B$3:$T$2004,MATCH("M5-I",Interpolate!$B$2:$T$2,0)))</f>
        <v>21.44</v>
      </c>
      <c r="I903" s="11">
        <f ca="1">IF(NOT(ISNA(VLOOKUP($B903,INDIRECT(VLOOKUP($B903,'Exp Dates'!$E$4:$X$250,MATCH("M6",'Exp Dates'!$E$2:$X$2,0),1)&amp;"!$A$2:$H$600",1),I$1,0))),VLOOKUP($B903,INDIRECT(VLOOKUP($B903,'Exp Dates'!$E$4:$X$250,MATCH("M6",'Exp Dates'!$E$2:$X$2,0),1)&amp;"!$A$2:$H$600",1),I$1,0)*$C903,VLOOKUP($B903,Interpolate!$B$3:$T$2004,MATCH("M6-I",Interpolate!$B$2:$T$2,0)))</f>
        <v>21.41</v>
      </c>
      <c r="J903" s="11">
        <f ca="1">IF(NOT(ISNA(VLOOKUP($B903,INDIRECT(VLOOKUP($B903,'Exp Dates'!$E$4:$X$250,MATCH("M7",'Exp Dates'!$E$2:$X$2,0),1)&amp;"!$A$2:$H$600",1),J$1,0))),VLOOKUP($B903,INDIRECT(VLOOKUP($B903,'Exp Dates'!$E$4:$X$250,MATCH("M7",'Exp Dates'!$E$2:$X$2,0),1)&amp;"!$A$2:$H$600",1),J$1,0)*$C903,VLOOKUP($B903,Interpolate!$B$3:$T$2004,MATCH("M7-I",Interpolate!$B$2:$T$2,0)))</f>
        <v>21.49</v>
      </c>
      <c r="K903" s="6">
        <f ca="1">IF(NOT(ISNA(VLOOKUP($B903,INDIRECT(VLOOKUP($B903,'Exp Dates'!$E$4:$X$250,MATCH("M1",'Exp Dates'!$E$2:$X$2,0),1)&amp;"!$A$2:$k$600",1),K$1,0))),VLOOKUP($B903,INDIRECT(VLOOKUP($B903,'Exp Dates'!$E$4:$X$250,MATCH("M1",'Exp Dates'!$E$2:$X$2,0),1)&amp;"!$A$2:$k$600",1),K$1,0),0)</f>
        <v>1758</v>
      </c>
      <c r="L903" s="6">
        <f ca="1">IF(NOT(ISNA(VLOOKUP($B903,INDIRECT(VLOOKUP($B903,'Exp Dates'!$E$4:$X$250,MATCH("M2",'Exp Dates'!$E$2:$X$2,0),1)&amp;"!$A$2:$k$600",1),L$1,0))),VLOOKUP($B903,INDIRECT(VLOOKUP($B903,'Exp Dates'!$E$4:$X$250,MATCH("M2",'Exp Dates'!$E$2:$X$2,0),1)&amp;"!$A$2:$k$600",1),L$1,0),0)</f>
        <v>694</v>
      </c>
      <c r="M903" s="6">
        <f ca="1">IF(NOT(ISNA(VLOOKUP($B903,INDIRECT(VLOOKUP($B903,'Exp Dates'!$E$4:$X$250,MATCH("M3",'Exp Dates'!$E$2:$X$2,0),1)&amp;"!$A$2:$k$600",1),M$1,0))),VLOOKUP($B903,INDIRECT(VLOOKUP($B903,'Exp Dates'!$E$4:$X$250,MATCH("M3",'Exp Dates'!$E$2:$X$2,0),1)&amp;"!$A$2:$k$600",1),M$1,0),0)</f>
        <v>263</v>
      </c>
      <c r="N903" s="6">
        <f ca="1">IF(NOT(ISNA(VLOOKUP($B903,INDIRECT(VLOOKUP($B903,'Exp Dates'!$E$4:$X$250,MATCH("M4",'Exp Dates'!$E$2:$X$2,0),1)&amp;"!$A$2:$k$600",1),N$1,0))),VLOOKUP($B903,INDIRECT(VLOOKUP($B903,'Exp Dates'!$E$4:$X$250,MATCH("M4",'Exp Dates'!$E$2:$X$2,0),1)&amp;"!$A$2:$k$600",1),N$1,0),0)</f>
        <v>65</v>
      </c>
      <c r="O903" s="6">
        <f ca="1">IF(NOT(ISNA(VLOOKUP($B903,INDIRECT(VLOOKUP($B903,'Exp Dates'!$E$4:$X$250,MATCH("M5",'Exp Dates'!$E$2:$X$2,0),1)&amp;"!$A$2:$k$600",1),O$1,0))),VLOOKUP($B903,INDIRECT(VLOOKUP($B903,'Exp Dates'!$E$4:$X$250,MATCH("M5",'Exp Dates'!$E$2:$X$2,0),1)&amp;"!$A$2:$k$600",1),O$1,0),0)</f>
        <v>0</v>
      </c>
      <c r="P903" s="6">
        <f ca="1">IF(NOT(ISNA(VLOOKUP($B903,INDIRECT(VLOOKUP($B903,'Exp Dates'!$E$4:$X$250,MATCH("M6",'Exp Dates'!$E$2:$X$2,0),1)&amp;"!$A$2:$k$600",1),P$1,0))),VLOOKUP($B903,INDIRECT(VLOOKUP($B903,'Exp Dates'!$E$4:$X$250,MATCH("M6",'Exp Dates'!$E$2:$X$2,0),1)&amp;"!$A$2:$k$600",1),P$1,0),0)</f>
        <v>0</v>
      </c>
      <c r="Q903" s="6">
        <f ca="1">IF(NOT(ISNA(VLOOKUP($B903,INDIRECT(VLOOKUP($B903,'Exp Dates'!$E$4:$X$250,MATCH("M7",'Exp Dates'!$E$2:$X$2,0),1)&amp;"!$A$2:$k$600",1),Q$1,0))),VLOOKUP($B903,INDIRECT(VLOOKUP($B903,'Exp Dates'!$E$4:$X$250,MATCH("M7",'Exp Dates'!$E$2:$X$2,0),1)&amp;"!$A$2:$k$600",1),Q$1,0),0)</f>
        <v>17</v>
      </c>
      <c r="R903" s="6">
        <f t="shared" ca="1" si="171"/>
        <v>2452</v>
      </c>
      <c r="S903" s="6">
        <f t="shared" ca="1" si="173"/>
        <v>51344</v>
      </c>
      <c r="T903" s="6">
        <f t="shared" ca="1" si="174"/>
        <v>1102290.6399999999</v>
      </c>
      <c r="U903" s="6">
        <f t="shared" ca="1" si="175"/>
        <v>9208</v>
      </c>
      <c r="V903" s="6">
        <f t="shared" ca="1" si="176"/>
        <v>197448.28999999998</v>
      </c>
      <c r="W903" s="11">
        <f t="shared" ca="1" si="177"/>
        <v>5.5826801032310787</v>
      </c>
      <c r="X903">
        <f ca="1">Master!AD903</f>
        <v>1.1428571428571354E-3</v>
      </c>
      <c r="Y903" s="6">
        <f t="shared" ca="1" si="178"/>
        <v>2797</v>
      </c>
      <c r="Z903" s="6">
        <f t="shared" ca="1" si="179"/>
        <v>9208</v>
      </c>
      <c r="AA903" s="6">
        <f t="shared" ca="1" si="172"/>
        <v>68312</v>
      </c>
      <c r="AB903" s="11">
        <f>VLOOKUP(B903,Master!B$3:N$10000,9,0)</f>
        <v>20.41</v>
      </c>
      <c r="AC903" s="11">
        <v>21.548214285714284</v>
      </c>
      <c r="AD903" s="11">
        <v>21.901785714285712</v>
      </c>
      <c r="AE903" s="11">
        <f t="shared" si="180"/>
        <v>1.1382142857142838</v>
      </c>
      <c r="AF903" s="11">
        <f>Master!N903</f>
        <v>1519.59</v>
      </c>
      <c r="AG903" s="6">
        <f ca="1">IF(NOT(ISNA(VLOOKUP($B903,INDIRECT(VLOOKUP($B903,'Exp Dates'!$E$4:$X$300,MATCH("M1",'Exp Dates'!$E$2:$X$2,0),1)&amp;"!$A$2:$k$600",1),AG$1,0))),VLOOKUP($B903,INDIRECT(VLOOKUP($B903,'Exp Dates'!$E$4:$X$300,MATCH("M1",'Exp Dates'!$E$2:$X$2,0),1)&amp;"!$A$2:$k$600",1),AG$1,0),0)</f>
        <v>37144</v>
      </c>
      <c r="AH903" s="6">
        <f ca="1">IF(NOT(ISNA(VLOOKUP($B903,INDIRECT(VLOOKUP($B903,'Exp Dates'!$E$4:$X$300,MATCH("M2",'Exp Dates'!$E$2:$X$2,0),1)&amp;"!$A$2:$k$600",1),AH$1,0))),VLOOKUP($B903,INDIRECT(VLOOKUP($B903,'Exp Dates'!$E$4:$X$300,MATCH("M2",'Exp Dates'!$E$2:$X$2,0),1)&amp;"!$A$2:$k$600",1),AH$1,0),0)</f>
        <v>14200</v>
      </c>
      <c r="AI903" s="6">
        <f ca="1">IF(NOT(ISNA(VLOOKUP($B903,INDIRECT(VLOOKUP($B903,'Exp Dates'!$E$4:$X$300,MATCH("M3",'Exp Dates'!$E$2:$X$2,0),1)&amp;"!$A$2:$k$600",1),AI$1,0))),VLOOKUP($B903,INDIRECT(VLOOKUP($B903,'Exp Dates'!$E$4:$X$300,MATCH("M3",'Exp Dates'!$E$2:$X$2,0),1)&amp;"!$A$2:$k$600",1),AI$1,0),0)</f>
        <v>7760</v>
      </c>
      <c r="AJ903" s="6">
        <f ca="1">IF(NOT(ISNA(VLOOKUP($B903,INDIRECT(VLOOKUP($B903,'Exp Dates'!$E$4:$X$300,MATCH("M4",'Exp Dates'!$E$2:$X$2,0),1)&amp;"!$A$2:$k$600",1),AJ$1,0))),VLOOKUP($B903,INDIRECT(VLOOKUP($B903,'Exp Dates'!$E$4:$X$300,MATCH("M4",'Exp Dates'!$E$2:$X$2,0),1)&amp;"!$A$2:$k$600",1),AJ$1,0),0)</f>
        <v>4532</v>
      </c>
      <c r="AK903" s="6">
        <f ca="1">IF(NOT(ISNA(VLOOKUP($B903,INDIRECT(VLOOKUP($B903,'Exp Dates'!$E$4:$X$300,MATCH("M5",'Exp Dates'!$E$2:$X$2,0),1)&amp;"!$A$2:$k$600",1),AK$1,0))),VLOOKUP($B903,INDIRECT(VLOOKUP($B903,'Exp Dates'!$E$4:$X$300,MATCH("M5",'Exp Dates'!$E$2:$X$2,0),1)&amp;"!$A$2:$k$600",1),AK$1,0),0)</f>
        <v>475</v>
      </c>
      <c r="AL903" s="6">
        <f ca="1">IF(NOT(ISNA(VLOOKUP($B903,INDIRECT(VLOOKUP($B903,'Exp Dates'!$E$4:$X$300,MATCH("M6",'Exp Dates'!$E$2:$X$2,0),1)&amp;"!$A$2:$k$600",1),AL$1,0))),VLOOKUP($B903,INDIRECT(VLOOKUP($B903,'Exp Dates'!$E$4:$X$300,MATCH("M6",'Exp Dates'!$E$2:$X$2,0),1)&amp;"!$A$2:$k$600",1),AL$1,0),0)</f>
        <v>0</v>
      </c>
      <c r="AM903" s="6">
        <f ca="1">IF(NOT(ISNA(VLOOKUP($B903,INDIRECT(VLOOKUP($B903,'Exp Dates'!$E$4:$X$300,MATCH("M7",'Exp Dates'!$E$2:$X$2,0),1)&amp;"!$A$2:$k$600",1),AM$1,0))),VLOOKUP($B903,INDIRECT(VLOOKUP($B903,'Exp Dates'!$E$4:$X$300,MATCH("M7",'Exp Dates'!$E$2:$X$2,0),1)&amp;"!$A$2:$k$600",1),AM$1,0),0)</f>
        <v>4201</v>
      </c>
      <c r="AN903" s="74">
        <f t="shared" ca="1" si="181"/>
        <v>60020630</v>
      </c>
      <c r="AO903">
        <f ca="1">IF(NOT(ISNA(VLOOKUP($B903,INDIRECT(VLOOKUP($B903,'Exp Dates'!$E$4:$X$300,MATCH("M1",'Exp Dates'!$E$2:$X$2,0),1)&amp;"!$A$2:$k$600",1),AO$1,0))),VLOOKUP($B903,INDIRECT(VLOOKUP($B903,'Exp Dates'!$E$4:$X$300,MATCH("M1",'Exp Dates'!$E$2:$X$2,0),1)&amp;"!$A$2:$k$600",1),AO$1,0),0)</f>
        <v>0</v>
      </c>
      <c r="AP903">
        <f ca="1">IF(NOT(ISNA(VLOOKUP($B903,INDIRECT(VLOOKUP($B903,'Exp Dates'!$E$4:$X$300,MATCH("M2",'Exp Dates'!$E$2:$X$2,0),1)&amp;"!$A$2:$k$600",1),AP$1,0))),VLOOKUP($B903,INDIRECT(VLOOKUP($B903,'Exp Dates'!$E$4:$X$300,MATCH("M2",'Exp Dates'!$E$2:$X$2,0),1)&amp;"!$A$2:$k$600",1),AP$1,0),0)</f>
        <v>0</v>
      </c>
      <c r="AQ903">
        <f t="shared" ca="1" si="182"/>
        <v>0</v>
      </c>
      <c r="AR903">
        <f>VLOOKUP(B903,Master!B$2:L$5000,11,0)</f>
        <v>0.97144217039504988</v>
      </c>
    </row>
    <row r="904" spans="2:44" x14ac:dyDescent="0.25">
      <c r="B904" s="52">
        <f>Master!B904</f>
        <v>39379</v>
      </c>
      <c r="C904" s="14">
        <v>1</v>
      </c>
      <c r="D904" s="11">
        <f ca="1">IF(NOT(ISNA(VLOOKUP($B904,INDIRECT(VLOOKUP($B904,'Exp Dates'!$E$4:$X$250,MATCH("M1",'Exp Dates'!$E$2:$X$2,0),1)&amp;"!$A$2:$H$600",1),D$1,0))),VLOOKUP($B904,INDIRECT(VLOOKUP($B904,'Exp Dates'!$E$4:$X$250,MATCH("M1",'Exp Dates'!$E$2:$X$2,0),1)&amp;"!$A$2:$H$600",1),D$1,0)*$C904,VLOOKUP($B904,Interpolate!$B$3:$T$2004,MATCH("M1-I",Interpolate!$B$2:$T$2,0)))</f>
        <v>22.01</v>
      </c>
      <c r="E904" s="11">
        <f ca="1">IF(NOT(ISNA(VLOOKUP($B904,INDIRECT(VLOOKUP($B904,'Exp Dates'!$E$4:$X$250,MATCH("M2",'Exp Dates'!$E$2:$X$2,0),1)&amp;"!$A$2:$H$600",1),E$1,0))),VLOOKUP($B904,INDIRECT(VLOOKUP($B904,'Exp Dates'!$E$4:$X$250,MATCH("M2",'Exp Dates'!$E$2:$X$2,0),1)&amp;"!$A$2:$H$600",1),E$1,0)*$C904,VLOOKUP($B904,Interpolate!$B$3:$T$2004,MATCH("M2-I",Interpolate!$B$2:$T$2,0)))</f>
        <v>21.57</v>
      </c>
      <c r="F904" s="11">
        <f ca="1">IF(NOT(ISNA(VLOOKUP($B904,INDIRECT(VLOOKUP($B904,'Exp Dates'!$E$4:$X$250,MATCH("M3",'Exp Dates'!$E$2:$X$2,0),1)&amp;"!$A$2:$H$600",1),F$1,0))),VLOOKUP($B904,INDIRECT(VLOOKUP($B904,'Exp Dates'!$E$4:$X$250,MATCH("M3",'Exp Dates'!$E$2:$X$2,0),1)&amp;"!$A$2:$H$600",1),F$1,0)*$C904,VLOOKUP($B904,Interpolate!$B$3:$T$2004,MATCH("M3-I",Interpolate!$B$2:$T$2,0)))</f>
        <v>21.66</v>
      </c>
      <c r="G904" s="11">
        <f ca="1">IF(NOT(ISNA(VLOOKUP($B904,INDIRECT(VLOOKUP($B904,'Exp Dates'!$E$4:$X$250,MATCH("M4",'Exp Dates'!$E$2:$X$2,0),1)&amp;"!$A$2:$H$600",1),G$1,0))),VLOOKUP($B904,INDIRECT(VLOOKUP($B904,'Exp Dates'!$E$4:$X$250,MATCH("M4",'Exp Dates'!$E$2:$X$2,0),1)&amp;"!$A$2:$H$600",1),G$1,0)*$C904,VLOOKUP($B904,Interpolate!$B$3:$T$2004,MATCH("M4-I",Interpolate!$B$2:$T$2,0)))</f>
        <v>21.63</v>
      </c>
      <c r="H904" s="11">
        <f ca="1">IF(NOT(ISNA(VLOOKUP($B904,INDIRECT(VLOOKUP($B904,'Exp Dates'!$E$4:$X$250,MATCH("M5",'Exp Dates'!$E$2:$X$2,0),1)&amp;"!$A$2:$H$600",1),H$1,0))),VLOOKUP($B904,INDIRECT(VLOOKUP($B904,'Exp Dates'!$E$4:$X$250,MATCH("M5",'Exp Dates'!$E$2:$X$2,0),1)&amp;"!$A$2:$H$600",1),H$1,0)*$C904,VLOOKUP($B904,Interpolate!$B$3:$T$2004,MATCH("M5-I",Interpolate!$B$2:$T$2,0)))</f>
        <v>21.62</v>
      </c>
      <c r="I904" s="11">
        <f ca="1">IF(NOT(ISNA(VLOOKUP($B904,INDIRECT(VLOOKUP($B904,'Exp Dates'!$E$4:$X$250,MATCH("M6",'Exp Dates'!$E$2:$X$2,0),1)&amp;"!$A$2:$H$600",1),I$1,0))),VLOOKUP($B904,INDIRECT(VLOOKUP($B904,'Exp Dates'!$E$4:$X$250,MATCH("M6",'Exp Dates'!$E$2:$X$2,0),1)&amp;"!$A$2:$H$600",1),I$1,0)*$C904,VLOOKUP($B904,Interpolate!$B$3:$T$2004,MATCH("M6-I",Interpolate!$B$2:$T$2,0)))</f>
        <v>21.55</v>
      </c>
      <c r="J904" s="11">
        <f ca="1">IF(NOT(ISNA(VLOOKUP($B904,INDIRECT(VLOOKUP($B904,'Exp Dates'!$E$4:$X$250,MATCH("M7",'Exp Dates'!$E$2:$X$2,0),1)&amp;"!$A$2:$H$600",1),J$1,0))),VLOOKUP($B904,INDIRECT(VLOOKUP($B904,'Exp Dates'!$E$4:$X$250,MATCH("M7",'Exp Dates'!$E$2:$X$2,0),1)&amp;"!$A$2:$H$600",1),J$1,0)*$C904,VLOOKUP($B904,Interpolate!$B$3:$T$2004,MATCH("M7-I",Interpolate!$B$2:$T$2,0)))</f>
        <v>21.57</v>
      </c>
      <c r="K904" s="6">
        <f ca="1">IF(NOT(ISNA(VLOOKUP($B904,INDIRECT(VLOOKUP($B904,'Exp Dates'!$E$4:$X$250,MATCH("M1",'Exp Dates'!$E$2:$X$2,0),1)&amp;"!$A$2:$k$600",1),K$1,0))),VLOOKUP($B904,INDIRECT(VLOOKUP($B904,'Exp Dates'!$E$4:$X$250,MATCH("M1",'Exp Dates'!$E$2:$X$2,0),1)&amp;"!$A$2:$k$600",1),K$1,0),0)</f>
        <v>2207</v>
      </c>
      <c r="L904" s="6">
        <f ca="1">IF(NOT(ISNA(VLOOKUP($B904,INDIRECT(VLOOKUP($B904,'Exp Dates'!$E$4:$X$250,MATCH("M2",'Exp Dates'!$E$2:$X$2,0),1)&amp;"!$A$2:$k$600",1),L$1,0))),VLOOKUP($B904,INDIRECT(VLOOKUP($B904,'Exp Dates'!$E$4:$X$250,MATCH("M2",'Exp Dates'!$E$2:$X$2,0),1)&amp;"!$A$2:$k$600",1),L$1,0),0)</f>
        <v>918</v>
      </c>
      <c r="M904" s="6">
        <f ca="1">IF(NOT(ISNA(VLOOKUP($B904,INDIRECT(VLOOKUP($B904,'Exp Dates'!$E$4:$X$250,MATCH("M3",'Exp Dates'!$E$2:$X$2,0),1)&amp;"!$A$2:$k$600",1),M$1,0))),VLOOKUP($B904,INDIRECT(VLOOKUP($B904,'Exp Dates'!$E$4:$X$250,MATCH("M3",'Exp Dates'!$E$2:$X$2,0),1)&amp;"!$A$2:$k$600",1),M$1,0),0)</f>
        <v>141</v>
      </c>
      <c r="N904" s="6">
        <f ca="1">IF(NOT(ISNA(VLOOKUP($B904,INDIRECT(VLOOKUP($B904,'Exp Dates'!$E$4:$X$250,MATCH("M4",'Exp Dates'!$E$2:$X$2,0),1)&amp;"!$A$2:$k$600",1),N$1,0))),VLOOKUP($B904,INDIRECT(VLOOKUP($B904,'Exp Dates'!$E$4:$X$250,MATCH("M4",'Exp Dates'!$E$2:$X$2,0),1)&amp;"!$A$2:$k$600",1),N$1,0),0)</f>
        <v>83</v>
      </c>
      <c r="O904" s="6">
        <f ca="1">IF(NOT(ISNA(VLOOKUP($B904,INDIRECT(VLOOKUP($B904,'Exp Dates'!$E$4:$X$250,MATCH("M5",'Exp Dates'!$E$2:$X$2,0),1)&amp;"!$A$2:$k$600",1),O$1,0))),VLOOKUP($B904,INDIRECT(VLOOKUP($B904,'Exp Dates'!$E$4:$X$250,MATCH("M5",'Exp Dates'!$E$2:$X$2,0),1)&amp;"!$A$2:$k$600",1),O$1,0),0)</f>
        <v>11</v>
      </c>
      <c r="P904" s="6">
        <f ca="1">IF(NOT(ISNA(VLOOKUP($B904,INDIRECT(VLOOKUP($B904,'Exp Dates'!$E$4:$X$250,MATCH("M6",'Exp Dates'!$E$2:$X$2,0),1)&amp;"!$A$2:$k$600",1),P$1,0))),VLOOKUP($B904,INDIRECT(VLOOKUP($B904,'Exp Dates'!$E$4:$X$250,MATCH("M6",'Exp Dates'!$E$2:$X$2,0),1)&amp;"!$A$2:$k$600",1),P$1,0),0)</f>
        <v>10</v>
      </c>
      <c r="Q904" s="6">
        <f ca="1">IF(NOT(ISNA(VLOOKUP($B904,INDIRECT(VLOOKUP($B904,'Exp Dates'!$E$4:$X$250,MATCH("M7",'Exp Dates'!$E$2:$X$2,0),1)&amp;"!$A$2:$k$600",1),Q$1,0))),VLOOKUP($B904,INDIRECT(VLOOKUP($B904,'Exp Dates'!$E$4:$X$250,MATCH("M7",'Exp Dates'!$E$2:$X$2,0),1)&amp;"!$A$2:$k$600",1),Q$1,0),0)</f>
        <v>13</v>
      </c>
      <c r="R904" s="6">
        <f t="shared" ca="1" si="171"/>
        <v>3125</v>
      </c>
      <c r="S904" s="6">
        <f t="shared" ca="1" si="173"/>
        <v>50832</v>
      </c>
      <c r="T904" s="6">
        <f t="shared" ca="1" si="174"/>
        <v>1113058.8800000001</v>
      </c>
      <c r="U904" s="6">
        <f t="shared" ca="1" si="175"/>
        <v>9239</v>
      </c>
      <c r="V904" s="6">
        <f t="shared" ca="1" si="176"/>
        <v>199582.03999999998</v>
      </c>
      <c r="W904" s="11">
        <f t="shared" ca="1" si="177"/>
        <v>5.5769491082464144</v>
      </c>
      <c r="X904">
        <f ca="1">Master!AD904</f>
        <v>-1.1904761904761735E-3</v>
      </c>
      <c r="Y904" s="6">
        <f t="shared" ca="1" si="178"/>
        <v>3383</v>
      </c>
      <c r="Z904" s="6">
        <f t="shared" ca="1" si="179"/>
        <v>9239</v>
      </c>
      <c r="AA904" s="6">
        <f t="shared" ca="1" si="172"/>
        <v>67703</v>
      </c>
      <c r="AB904" s="11">
        <f>VLOOKUP(B904,Master!B$3:N$10000,9,0)</f>
        <v>20.8</v>
      </c>
      <c r="AC904" s="11">
        <v>21.978571428571431</v>
      </c>
      <c r="AD904" s="11">
        <v>22.450000000000003</v>
      </c>
      <c r="AE904" s="11">
        <f t="shared" si="180"/>
        <v>1.1785714285714306</v>
      </c>
      <c r="AF904" s="11">
        <f>Master!N904</f>
        <v>1515.88</v>
      </c>
      <c r="AG904" s="6">
        <f ca="1">IF(NOT(ISNA(VLOOKUP($B904,INDIRECT(VLOOKUP($B904,'Exp Dates'!$E$4:$X$300,MATCH("M1",'Exp Dates'!$E$2:$X$2,0),1)&amp;"!$A$2:$k$600",1),AG$1,0))),VLOOKUP($B904,INDIRECT(VLOOKUP($B904,'Exp Dates'!$E$4:$X$300,MATCH("M1",'Exp Dates'!$E$2:$X$2,0),1)&amp;"!$A$2:$k$600",1),AG$1,0),0)</f>
        <v>37756</v>
      </c>
      <c r="AH904" s="6">
        <f ca="1">IF(NOT(ISNA(VLOOKUP($B904,INDIRECT(VLOOKUP($B904,'Exp Dates'!$E$4:$X$300,MATCH("M2",'Exp Dates'!$E$2:$X$2,0),1)&amp;"!$A$2:$k$600",1),AH$1,0))),VLOOKUP($B904,INDIRECT(VLOOKUP($B904,'Exp Dates'!$E$4:$X$300,MATCH("M2",'Exp Dates'!$E$2:$X$2,0),1)&amp;"!$A$2:$k$600",1),AH$1,0),0)</f>
        <v>13076</v>
      </c>
      <c r="AI904" s="6">
        <f ca="1">IF(NOT(ISNA(VLOOKUP($B904,INDIRECT(VLOOKUP($B904,'Exp Dates'!$E$4:$X$300,MATCH("M3",'Exp Dates'!$E$2:$X$2,0),1)&amp;"!$A$2:$k$600",1),AI$1,0))),VLOOKUP($B904,INDIRECT(VLOOKUP($B904,'Exp Dates'!$E$4:$X$300,MATCH("M3",'Exp Dates'!$E$2:$X$2,0),1)&amp;"!$A$2:$k$600",1),AI$1,0),0)</f>
        <v>7632</v>
      </c>
      <c r="AJ904" s="6">
        <f ca="1">IF(NOT(ISNA(VLOOKUP($B904,INDIRECT(VLOOKUP($B904,'Exp Dates'!$E$4:$X$300,MATCH("M4",'Exp Dates'!$E$2:$X$2,0),1)&amp;"!$A$2:$k$600",1),AJ$1,0))),VLOOKUP($B904,INDIRECT(VLOOKUP($B904,'Exp Dates'!$E$4:$X$300,MATCH("M4",'Exp Dates'!$E$2:$X$2,0),1)&amp;"!$A$2:$k$600",1),AJ$1,0),0)</f>
        <v>4546</v>
      </c>
      <c r="AK904" s="6">
        <f ca="1">IF(NOT(ISNA(VLOOKUP($B904,INDIRECT(VLOOKUP($B904,'Exp Dates'!$E$4:$X$300,MATCH("M5",'Exp Dates'!$E$2:$X$2,0),1)&amp;"!$A$2:$k$600",1),AK$1,0))),VLOOKUP($B904,INDIRECT(VLOOKUP($B904,'Exp Dates'!$E$4:$X$300,MATCH("M5",'Exp Dates'!$E$2:$X$2,0),1)&amp;"!$A$2:$k$600",1),AK$1,0),0)</f>
        <v>485</v>
      </c>
      <c r="AL904" s="6">
        <f ca="1">IF(NOT(ISNA(VLOOKUP($B904,INDIRECT(VLOOKUP($B904,'Exp Dates'!$E$4:$X$300,MATCH("M6",'Exp Dates'!$E$2:$X$2,0),1)&amp;"!$A$2:$k$600",1),AL$1,0))),VLOOKUP($B904,INDIRECT(VLOOKUP($B904,'Exp Dates'!$E$4:$X$300,MATCH("M6",'Exp Dates'!$E$2:$X$2,0),1)&amp;"!$A$2:$k$600",1),AL$1,0),0)</f>
        <v>10</v>
      </c>
      <c r="AM904" s="6">
        <f ca="1">IF(NOT(ISNA(VLOOKUP($B904,INDIRECT(VLOOKUP($B904,'Exp Dates'!$E$4:$X$300,MATCH("M7",'Exp Dates'!$E$2:$X$2,0),1)&amp;"!$A$2:$k$600",1),AM$1,0))),VLOOKUP($B904,INDIRECT(VLOOKUP($B904,'Exp Dates'!$E$4:$X$300,MATCH("M7",'Exp Dates'!$E$2:$X$2,0),1)&amp;"!$A$2:$k$600",1),AM$1,0),0)</f>
        <v>4198</v>
      </c>
      <c r="AN904" s="74">
        <f t="shared" ca="1" si="181"/>
        <v>73960410.000000015</v>
      </c>
      <c r="AO904">
        <f ca="1">IF(NOT(ISNA(VLOOKUP($B904,INDIRECT(VLOOKUP($B904,'Exp Dates'!$E$4:$X$300,MATCH("M1",'Exp Dates'!$E$2:$X$2,0),1)&amp;"!$A$2:$k$600",1),AO$1,0))),VLOOKUP($B904,INDIRECT(VLOOKUP($B904,'Exp Dates'!$E$4:$X$300,MATCH("M1",'Exp Dates'!$E$2:$X$2,0),1)&amp;"!$A$2:$k$600",1),AO$1,0),0)</f>
        <v>0</v>
      </c>
      <c r="AP904">
        <f ca="1">IF(NOT(ISNA(VLOOKUP($B904,INDIRECT(VLOOKUP($B904,'Exp Dates'!$E$4:$X$300,MATCH("M2",'Exp Dates'!$E$2:$X$2,0),1)&amp;"!$A$2:$k$600",1),AP$1,0))),VLOOKUP($B904,INDIRECT(VLOOKUP($B904,'Exp Dates'!$E$4:$X$300,MATCH("M2",'Exp Dates'!$E$2:$X$2,0),1)&amp;"!$A$2:$k$600",1),AP$1,0),0)</f>
        <v>0</v>
      </c>
      <c r="AQ904">
        <f t="shared" ca="1" si="182"/>
        <v>0</v>
      </c>
      <c r="AR904">
        <f>VLOOKUP(B904,Master!B$2:L$5000,11,0)</f>
        <v>0.96924510717614165</v>
      </c>
    </row>
    <row r="905" spans="2:44" x14ac:dyDescent="0.25">
      <c r="B905" s="52">
        <f>Master!B905</f>
        <v>39380</v>
      </c>
      <c r="C905" s="14">
        <v>1</v>
      </c>
      <c r="D905" s="11">
        <f ca="1">IF(NOT(ISNA(VLOOKUP($B905,INDIRECT(VLOOKUP($B905,'Exp Dates'!$E$4:$X$250,MATCH("M1",'Exp Dates'!$E$2:$X$2,0),1)&amp;"!$A$2:$H$600",1),D$1,0))),VLOOKUP($B905,INDIRECT(VLOOKUP($B905,'Exp Dates'!$E$4:$X$250,MATCH("M1",'Exp Dates'!$E$2:$X$2,0),1)&amp;"!$A$2:$H$600",1),D$1,0)*$C905,VLOOKUP($B905,Interpolate!$B$3:$T$2004,MATCH("M1-I",Interpolate!$B$2:$T$2,0)))</f>
        <v>21.71</v>
      </c>
      <c r="E905" s="11">
        <f ca="1">IF(NOT(ISNA(VLOOKUP($B905,INDIRECT(VLOOKUP($B905,'Exp Dates'!$E$4:$X$250,MATCH("M2",'Exp Dates'!$E$2:$X$2,0),1)&amp;"!$A$2:$H$600",1),E$1,0))),VLOOKUP($B905,INDIRECT(VLOOKUP($B905,'Exp Dates'!$E$4:$X$250,MATCH("M2",'Exp Dates'!$E$2:$X$2,0),1)&amp;"!$A$2:$H$600",1),E$1,0)*$C905,VLOOKUP($B905,Interpolate!$B$3:$T$2004,MATCH("M2-I",Interpolate!$B$2:$T$2,0)))</f>
        <v>21.68</v>
      </c>
      <c r="F905" s="11">
        <f ca="1">IF(NOT(ISNA(VLOOKUP($B905,INDIRECT(VLOOKUP($B905,'Exp Dates'!$E$4:$X$250,MATCH("M3",'Exp Dates'!$E$2:$X$2,0),1)&amp;"!$A$2:$H$600",1),F$1,0))),VLOOKUP($B905,INDIRECT(VLOOKUP($B905,'Exp Dates'!$E$4:$X$250,MATCH("M3",'Exp Dates'!$E$2:$X$2,0),1)&amp;"!$A$2:$H$600",1),F$1,0)*$C905,VLOOKUP($B905,Interpolate!$B$3:$T$2004,MATCH("M3-I",Interpolate!$B$2:$T$2,0)))</f>
        <v>21.55</v>
      </c>
      <c r="G905" s="11">
        <f ca="1">IF(NOT(ISNA(VLOOKUP($B905,INDIRECT(VLOOKUP($B905,'Exp Dates'!$E$4:$X$250,MATCH("M4",'Exp Dates'!$E$2:$X$2,0),1)&amp;"!$A$2:$H$600",1),G$1,0))),VLOOKUP($B905,INDIRECT(VLOOKUP($B905,'Exp Dates'!$E$4:$X$250,MATCH("M4",'Exp Dates'!$E$2:$X$2,0),1)&amp;"!$A$2:$H$600",1),G$1,0)*$C905,VLOOKUP($B905,Interpolate!$B$3:$T$2004,MATCH("M4-I",Interpolate!$B$2:$T$2,0)))</f>
        <v>21.62</v>
      </c>
      <c r="H905" s="11">
        <f ca="1">IF(NOT(ISNA(VLOOKUP($B905,INDIRECT(VLOOKUP($B905,'Exp Dates'!$E$4:$X$250,MATCH("M5",'Exp Dates'!$E$2:$X$2,0),1)&amp;"!$A$2:$H$600",1),H$1,0))),VLOOKUP($B905,INDIRECT(VLOOKUP($B905,'Exp Dates'!$E$4:$X$250,MATCH("M5",'Exp Dates'!$E$2:$X$2,0),1)&amp;"!$A$2:$H$600",1),H$1,0)*$C905,VLOOKUP($B905,Interpolate!$B$3:$T$2004,MATCH("M5-I",Interpolate!$B$2:$T$2,0)))</f>
        <v>21.65</v>
      </c>
      <c r="I905" s="11">
        <f ca="1">IF(NOT(ISNA(VLOOKUP($B905,INDIRECT(VLOOKUP($B905,'Exp Dates'!$E$4:$X$250,MATCH("M6",'Exp Dates'!$E$2:$X$2,0),1)&amp;"!$A$2:$H$600",1),I$1,0))),VLOOKUP($B905,INDIRECT(VLOOKUP($B905,'Exp Dates'!$E$4:$X$250,MATCH("M6",'Exp Dates'!$E$2:$X$2,0),1)&amp;"!$A$2:$H$600",1),I$1,0)*$C905,VLOOKUP($B905,Interpolate!$B$3:$T$2004,MATCH("M6-I",Interpolate!$B$2:$T$2,0)))</f>
        <v>21.63</v>
      </c>
      <c r="J905" s="11">
        <f ca="1">IF(NOT(ISNA(VLOOKUP($B905,INDIRECT(VLOOKUP($B905,'Exp Dates'!$E$4:$X$250,MATCH("M7",'Exp Dates'!$E$2:$X$2,0),1)&amp;"!$A$2:$H$600",1),J$1,0))),VLOOKUP($B905,INDIRECT(VLOOKUP($B905,'Exp Dates'!$E$4:$X$250,MATCH("M7",'Exp Dates'!$E$2:$X$2,0),1)&amp;"!$A$2:$H$600",1),J$1,0)*$C905,VLOOKUP($B905,Interpolate!$B$3:$T$2004,MATCH("M7-I",Interpolate!$B$2:$T$2,0)))</f>
        <v>21.63</v>
      </c>
      <c r="K905" s="6">
        <f ca="1">IF(NOT(ISNA(VLOOKUP($B905,INDIRECT(VLOOKUP($B905,'Exp Dates'!$E$4:$X$250,MATCH("M1",'Exp Dates'!$E$2:$X$2,0),1)&amp;"!$A$2:$k$600",1),K$1,0))),VLOOKUP($B905,INDIRECT(VLOOKUP($B905,'Exp Dates'!$E$4:$X$250,MATCH("M1",'Exp Dates'!$E$2:$X$2,0),1)&amp;"!$A$2:$k$600",1),K$1,0),0)</f>
        <v>2338</v>
      </c>
      <c r="L905" s="6">
        <f ca="1">IF(NOT(ISNA(VLOOKUP($B905,INDIRECT(VLOOKUP($B905,'Exp Dates'!$E$4:$X$250,MATCH("M2",'Exp Dates'!$E$2:$X$2,0),1)&amp;"!$A$2:$k$600",1),L$1,0))),VLOOKUP($B905,INDIRECT(VLOOKUP($B905,'Exp Dates'!$E$4:$X$250,MATCH("M2",'Exp Dates'!$E$2:$X$2,0),1)&amp;"!$A$2:$k$600",1),L$1,0),0)</f>
        <v>477</v>
      </c>
      <c r="M905" s="6">
        <f ca="1">IF(NOT(ISNA(VLOOKUP($B905,INDIRECT(VLOOKUP($B905,'Exp Dates'!$E$4:$X$250,MATCH("M3",'Exp Dates'!$E$2:$X$2,0),1)&amp;"!$A$2:$k$600",1),M$1,0))),VLOOKUP($B905,INDIRECT(VLOOKUP($B905,'Exp Dates'!$E$4:$X$250,MATCH("M3",'Exp Dates'!$E$2:$X$2,0),1)&amp;"!$A$2:$k$600",1),M$1,0),0)</f>
        <v>197</v>
      </c>
      <c r="N905" s="6">
        <f ca="1">IF(NOT(ISNA(VLOOKUP($B905,INDIRECT(VLOOKUP($B905,'Exp Dates'!$E$4:$X$250,MATCH("M4",'Exp Dates'!$E$2:$X$2,0),1)&amp;"!$A$2:$k$600",1),N$1,0))),VLOOKUP($B905,INDIRECT(VLOOKUP($B905,'Exp Dates'!$E$4:$X$250,MATCH("M4",'Exp Dates'!$E$2:$X$2,0),1)&amp;"!$A$2:$k$600",1),N$1,0),0)</f>
        <v>214</v>
      </c>
      <c r="O905" s="6">
        <f ca="1">IF(NOT(ISNA(VLOOKUP($B905,INDIRECT(VLOOKUP($B905,'Exp Dates'!$E$4:$X$250,MATCH("M5",'Exp Dates'!$E$2:$X$2,0),1)&amp;"!$A$2:$k$600",1),O$1,0))),VLOOKUP($B905,INDIRECT(VLOOKUP($B905,'Exp Dates'!$E$4:$X$250,MATCH("M5",'Exp Dates'!$E$2:$X$2,0),1)&amp;"!$A$2:$k$600",1),O$1,0),0)</f>
        <v>32</v>
      </c>
      <c r="P905" s="6">
        <f ca="1">IF(NOT(ISNA(VLOOKUP($B905,INDIRECT(VLOOKUP($B905,'Exp Dates'!$E$4:$X$250,MATCH("M6",'Exp Dates'!$E$2:$X$2,0),1)&amp;"!$A$2:$k$600",1),P$1,0))),VLOOKUP($B905,INDIRECT(VLOOKUP($B905,'Exp Dates'!$E$4:$X$250,MATCH("M6",'Exp Dates'!$E$2:$X$2,0),1)&amp;"!$A$2:$k$600",1),P$1,0),0)</f>
        <v>0</v>
      </c>
      <c r="Q905" s="6">
        <f ca="1">IF(NOT(ISNA(VLOOKUP($B905,INDIRECT(VLOOKUP($B905,'Exp Dates'!$E$4:$X$250,MATCH("M7",'Exp Dates'!$E$2:$X$2,0),1)&amp;"!$A$2:$k$600",1),Q$1,0))),VLOOKUP($B905,INDIRECT(VLOOKUP($B905,'Exp Dates'!$E$4:$X$250,MATCH("M7",'Exp Dates'!$E$2:$X$2,0),1)&amp;"!$A$2:$k$600",1),Q$1,0),0)</f>
        <v>20</v>
      </c>
      <c r="R905" s="6">
        <f t="shared" ca="1" si="171"/>
        <v>2815</v>
      </c>
      <c r="S905" s="6">
        <f t="shared" ca="1" si="173"/>
        <v>51409</v>
      </c>
      <c r="T905" s="6">
        <f t="shared" ca="1" si="174"/>
        <v>1115700.77</v>
      </c>
      <c r="U905" s="6">
        <f t="shared" ca="1" si="175"/>
        <v>9288</v>
      </c>
      <c r="V905" s="6">
        <f t="shared" ca="1" si="176"/>
        <v>200864.06</v>
      </c>
      <c r="W905" s="11">
        <f t="shared" ca="1" si="177"/>
        <v>5.5545067146407376</v>
      </c>
      <c r="X905">
        <f ca="1">Master!AD905</f>
        <v>4.7619047619021227E-5</v>
      </c>
      <c r="Y905" s="6">
        <f t="shared" ca="1" si="178"/>
        <v>3278</v>
      </c>
      <c r="Z905" s="6">
        <f t="shared" ca="1" si="179"/>
        <v>9288</v>
      </c>
      <c r="AA905" s="6">
        <f t="shared" ca="1" si="172"/>
        <v>68328</v>
      </c>
      <c r="AB905" s="11">
        <f>VLOOKUP(B905,Master!B$3:N$10000,9,0)</f>
        <v>21.17</v>
      </c>
      <c r="AC905" s="11">
        <v>21.706785714285715</v>
      </c>
      <c r="AD905" s="11">
        <v>21.738928571428573</v>
      </c>
      <c r="AE905" s="11">
        <f t="shared" si="180"/>
        <v>0.53678571428571331</v>
      </c>
      <c r="AF905" s="11">
        <f>Master!N905</f>
        <v>1514.4</v>
      </c>
      <c r="AG905" s="6">
        <f ca="1">IF(NOT(ISNA(VLOOKUP($B905,INDIRECT(VLOOKUP($B905,'Exp Dates'!$E$4:$X$300,MATCH("M1",'Exp Dates'!$E$2:$X$2,0),1)&amp;"!$A$2:$k$600",1),AG$1,0))),VLOOKUP($B905,INDIRECT(VLOOKUP($B905,'Exp Dates'!$E$4:$X$300,MATCH("M1",'Exp Dates'!$E$2:$X$2,0),1)&amp;"!$A$2:$k$600",1),AG$1,0),0)</f>
        <v>38455</v>
      </c>
      <c r="AH905" s="6">
        <f ca="1">IF(NOT(ISNA(VLOOKUP($B905,INDIRECT(VLOOKUP($B905,'Exp Dates'!$E$4:$X$300,MATCH("M2",'Exp Dates'!$E$2:$X$2,0),1)&amp;"!$A$2:$k$600",1),AH$1,0))),VLOOKUP($B905,INDIRECT(VLOOKUP($B905,'Exp Dates'!$E$4:$X$300,MATCH("M2",'Exp Dates'!$E$2:$X$2,0),1)&amp;"!$A$2:$k$600",1),AH$1,0),0)</f>
        <v>12954</v>
      </c>
      <c r="AI905" s="6">
        <f ca="1">IF(NOT(ISNA(VLOOKUP($B905,INDIRECT(VLOOKUP($B905,'Exp Dates'!$E$4:$X$300,MATCH("M3",'Exp Dates'!$E$2:$X$2,0),1)&amp;"!$A$2:$k$600",1),AI$1,0))),VLOOKUP($B905,INDIRECT(VLOOKUP($B905,'Exp Dates'!$E$4:$X$300,MATCH("M3",'Exp Dates'!$E$2:$X$2,0),1)&amp;"!$A$2:$k$600",1),AI$1,0),0)</f>
        <v>7631</v>
      </c>
      <c r="AJ905" s="6">
        <f ca="1">IF(NOT(ISNA(VLOOKUP($B905,INDIRECT(VLOOKUP($B905,'Exp Dates'!$E$4:$X$300,MATCH("M4",'Exp Dates'!$E$2:$X$2,0),1)&amp;"!$A$2:$k$600",1),AJ$1,0))),VLOOKUP($B905,INDIRECT(VLOOKUP($B905,'Exp Dates'!$E$4:$X$300,MATCH("M4",'Exp Dates'!$E$2:$X$2,0),1)&amp;"!$A$2:$k$600",1),AJ$1,0),0)</f>
        <v>4566</v>
      </c>
      <c r="AK905" s="6">
        <f ca="1">IF(NOT(ISNA(VLOOKUP($B905,INDIRECT(VLOOKUP($B905,'Exp Dates'!$E$4:$X$300,MATCH("M5",'Exp Dates'!$E$2:$X$2,0),1)&amp;"!$A$2:$k$600",1),AK$1,0))),VLOOKUP($B905,INDIRECT(VLOOKUP($B905,'Exp Dates'!$E$4:$X$300,MATCH("M5",'Exp Dates'!$E$2:$X$2,0),1)&amp;"!$A$2:$k$600",1),AK$1,0),0)</f>
        <v>514</v>
      </c>
      <c r="AL905" s="6">
        <f ca="1">IF(NOT(ISNA(VLOOKUP($B905,INDIRECT(VLOOKUP($B905,'Exp Dates'!$E$4:$X$300,MATCH("M6",'Exp Dates'!$E$2:$X$2,0),1)&amp;"!$A$2:$k$600",1),AL$1,0))),VLOOKUP($B905,INDIRECT(VLOOKUP($B905,'Exp Dates'!$E$4:$X$300,MATCH("M6",'Exp Dates'!$E$2:$X$2,0),1)&amp;"!$A$2:$k$600",1),AL$1,0),0)</f>
        <v>10</v>
      </c>
      <c r="AM905" s="6">
        <f ca="1">IF(NOT(ISNA(VLOOKUP($B905,INDIRECT(VLOOKUP($B905,'Exp Dates'!$E$4:$X$300,MATCH("M7",'Exp Dates'!$E$2:$X$2,0),1)&amp;"!$A$2:$k$600",1),AM$1,0))),VLOOKUP($B905,INDIRECT(VLOOKUP($B905,'Exp Dates'!$E$4:$X$300,MATCH("M7",'Exp Dates'!$E$2:$X$2,0),1)&amp;"!$A$2:$k$600",1),AM$1,0),0)</f>
        <v>4198</v>
      </c>
      <c r="AN905" s="74">
        <f t="shared" ca="1" si="181"/>
        <v>71096770</v>
      </c>
      <c r="AO905">
        <f ca="1">IF(NOT(ISNA(VLOOKUP($B905,INDIRECT(VLOOKUP($B905,'Exp Dates'!$E$4:$X$300,MATCH("M1",'Exp Dates'!$E$2:$X$2,0),1)&amp;"!$A$2:$k$600",1),AO$1,0))),VLOOKUP($B905,INDIRECT(VLOOKUP($B905,'Exp Dates'!$E$4:$X$300,MATCH("M1",'Exp Dates'!$E$2:$X$2,0),1)&amp;"!$A$2:$k$600",1),AO$1,0),0)</f>
        <v>0</v>
      </c>
      <c r="AP905">
        <f ca="1">IF(NOT(ISNA(VLOOKUP($B905,INDIRECT(VLOOKUP($B905,'Exp Dates'!$E$4:$X$300,MATCH("M2",'Exp Dates'!$E$2:$X$2,0),1)&amp;"!$A$2:$k$600",1),AP$1,0))),VLOOKUP($B905,INDIRECT(VLOOKUP($B905,'Exp Dates'!$E$4:$X$300,MATCH("M2",'Exp Dates'!$E$2:$X$2,0),1)&amp;"!$A$2:$k$600",1),AP$1,0),0)</f>
        <v>0</v>
      </c>
      <c r="AQ905">
        <f t="shared" ca="1" si="182"/>
        <v>0</v>
      </c>
      <c r="AR905">
        <f>VLOOKUP(B905,Master!B$2:L$5000,11,0)</f>
        <v>0.98054654932839291</v>
      </c>
    </row>
    <row r="906" spans="2:44" x14ac:dyDescent="0.25">
      <c r="B906" s="52">
        <f>Master!B906</f>
        <v>39381</v>
      </c>
      <c r="C906" s="14">
        <v>1</v>
      </c>
      <c r="D906" s="11">
        <f ca="1">IF(NOT(ISNA(VLOOKUP($B906,INDIRECT(VLOOKUP($B906,'Exp Dates'!$E$4:$X$250,MATCH("M1",'Exp Dates'!$E$2:$X$2,0),1)&amp;"!$A$2:$H$600",1),D$1,0))),VLOOKUP($B906,INDIRECT(VLOOKUP($B906,'Exp Dates'!$E$4:$X$250,MATCH("M1",'Exp Dates'!$E$2:$X$2,0),1)&amp;"!$A$2:$H$600",1),D$1,0)*$C906,VLOOKUP($B906,Interpolate!$B$3:$T$2004,MATCH("M1-I",Interpolate!$B$2:$T$2,0)))</f>
        <v>20.73</v>
      </c>
      <c r="E906" s="11">
        <f ca="1">IF(NOT(ISNA(VLOOKUP($B906,INDIRECT(VLOOKUP($B906,'Exp Dates'!$E$4:$X$250,MATCH("M2",'Exp Dates'!$E$2:$X$2,0),1)&amp;"!$A$2:$H$600",1),E$1,0))),VLOOKUP($B906,INDIRECT(VLOOKUP($B906,'Exp Dates'!$E$4:$X$250,MATCH("M2",'Exp Dates'!$E$2:$X$2,0),1)&amp;"!$A$2:$H$600",1),E$1,0)*$C906,VLOOKUP($B906,Interpolate!$B$3:$T$2004,MATCH("M2-I",Interpolate!$B$2:$T$2,0)))</f>
        <v>21.04</v>
      </c>
      <c r="F906" s="11">
        <f ca="1">IF(NOT(ISNA(VLOOKUP($B906,INDIRECT(VLOOKUP($B906,'Exp Dates'!$E$4:$X$250,MATCH("M3",'Exp Dates'!$E$2:$X$2,0),1)&amp;"!$A$2:$H$600",1),F$1,0))),VLOOKUP($B906,INDIRECT(VLOOKUP($B906,'Exp Dates'!$E$4:$X$250,MATCH("M3",'Exp Dates'!$E$2:$X$2,0),1)&amp;"!$A$2:$H$600",1),F$1,0)*$C906,VLOOKUP($B906,Interpolate!$B$3:$T$2004,MATCH("M3-I",Interpolate!$B$2:$T$2,0)))</f>
        <v>21.18</v>
      </c>
      <c r="G906" s="11">
        <f ca="1">IF(NOT(ISNA(VLOOKUP($B906,INDIRECT(VLOOKUP($B906,'Exp Dates'!$E$4:$X$250,MATCH("M4",'Exp Dates'!$E$2:$X$2,0),1)&amp;"!$A$2:$H$600",1),G$1,0))),VLOOKUP($B906,INDIRECT(VLOOKUP($B906,'Exp Dates'!$E$4:$X$250,MATCH("M4",'Exp Dates'!$E$2:$X$2,0),1)&amp;"!$A$2:$H$600",1),G$1,0)*$C906,VLOOKUP($B906,Interpolate!$B$3:$T$2004,MATCH("M4-I",Interpolate!$B$2:$T$2,0)))</f>
        <v>21.25</v>
      </c>
      <c r="H906" s="11">
        <f ca="1">IF(NOT(ISNA(VLOOKUP($B906,INDIRECT(VLOOKUP($B906,'Exp Dates'!$E$4:$X$250,MATCH("M5",'Exp Dates'!$E$2:$X$2,0),1)&amp;"!$A$2:$H$600",1),H$1,0))),VLOOKUP($B906,INDIRECT(VLOOKUP($B906,'Exp Dates'!$E$4:$X$250,MATCH("M5",'Exp Dates'!$E$2:$X$2,0),1)&amp;"!$A$2:$H$600",1),H$1,0)*$C906,VLOOKUP($B906,Interpolate!$B$3:$T$2004,MATCH("M5-I",Interpolate!$B$2:$T$2,0)))</f>
        <v>21.28</v>
      </c>
      <c r="I906" s="11">
        <f ca="1">IF(NOT(ISNA(VLOOKUP($B906,INDIRECT(VLOOKUP($B906,'Exp Dates'!$E$4:$X$250,MATCH("M6",'Exp Dates'!$E$2:$X$2,0),1)&amp;"!$A$2:$H$600",1),I$1,0))),VLOOKUP($B906,INDIRECT(VLOOKUP($B906,'Exp Dates'!$E$4:$X$250,MATCH("M6",'Exp Dates'!$E$2:$X$2,0),1)&amp;"!$A$2:$H$600",1),I$1,0)*$C906,VLOOKUP($B906,Interpolate!$B$3:$T$2004,MATCH("M6-I",Interpolate!$B$2:$T$2,0)))</f>
        <v>21.3</v>
      </c>
      <c r="J906" s="11">
        <f ca="1">IF(NOT(ISNA(VLOOKUP($B906,INDIRECT(VLOOKUP($B906,'Exp Dates'!$E$4:$X$250,MATCH("M7",'Exp Dates'!$E$2:$X$2,0),1)&amp;"!$A$2:$H$600",1),J$1,0))),VLOOKUP($B906,INDIRECT(VLOOKUP($B906,'Exp Dates'!$E$4:$X$250,MATCH("M7",'Exp Dates'!$E$2:$X$2,0),1)&amp;"!$A$2:$H$600",1),J$1,0)*$C906,VLOOKUP($B906,Interpolate!$B$3:$T$2004,MATCH("M7-I",Interpolate!$B$2:$T$2,0)))</f>
        <v>21.23</v>
      </c>
      <c r="K906" s="6">
        <f ca="1">IF(NOT(ISNA(VLOOKUP($B906,INDIRECT(VLOOKUP($B906,'Exp Dates'!$E$4:$X$250,MATCH("M1",'Exp Dates'!$E$2:$X$2,0),1)&amp;"!$A$2:$k$600",1),K$1,0))),VLOOKUP($B906,INDIRECT(VLOOKUP($B906,'Exp Dates'!$E$4:$X$250,MATCH("M1",'Exp Dates'!$E$2:$X$2,0),1)&amp;"!$A$2:$k$600",1),K$1,0),0)</f>
        <v>3000</v>
      </c>
      <c r="L906" s="6">
        <f ca="1">IF(NOT(ISNA(VLOOKUP($B906,INDIRECT(VLOOKUP($B906,'Exp Dates'!$E$4:$X$250,MATCH("M2",'Exp Dates'!$E$2:$X$2,0),1)&amp;"!$A$2:$k$600",1),L$1,0))),VLOOKUP($B906,INDIRECT(VLOOKUP($B906,'Exp Dates'!$E$4:$X$250,MATCH("M2",'Exp Dates'!$E$2:$X$2,0),1)&amp;"!$A$2:$k$600",1),L$1,0),0)</f>
        <v>390</v>
      </c>
      <c r="M906" s="6">
        <f ca="1">IF(NOT(ISNA(VLOOKUP($B906,INDIRECT(VLOOKUP($B906,'Exp Dates'!$E$4:$X$250,MATCH("M3",'Exp Dates'!$E$2:$X$2,0),1)&amp;"!$A$2:$k$600",1),M$1,0))),VLOOKUP($B906,INDIRECT(VLOOKUP($B906,'Exp Dates'!$E$4:$X$250,MATCH("M3",'Exp Dates'!$E$2:$X$2,0),1)&amp;"!$A$2:$k$600",1),M$1,0),0)</f>
        <v>421</v>
      </c>
      <c r="N906" s="6">
        <f ca="1">IF(NOT(ISNA(VLOOKUP($B906,INDIRECT(VLOOKUP($B906,'Exp Dates'!$E$4:$X$250,MATCH("M4",'Exp Dates'!$E$2:$X$2,0),1)&amp;"!$A$2:$k$600",1),N$1,0))),VLOOKUP($B906,INDIRECT(VLOOKUP($B906,'Exp Dates'!$E$4:$X$250,MATCH("M4",'Exp Dates'!$E$2:$X$2,0),1)&amp;"!$A$2:$k$600",1),N$1,0),0)</f>
        <v>259</v>
      </c>
      <c r="O906" s="6">
        <f ca="1">IF(NOT(ISNA(VLOOKUP($B906,INDIRECT(VLOOKUP($B906,'Exp Dates'!$E$4:$X$250,MATCH("M5",'Exp Dates'!$E$2:$X$2,0),1)&amp;"!$A$2:$k$600",1),O$1,0))),VLOOKUP($B906,INDIRECT(VLOOKUP($B906,'Exp Dates'!$E$4:$X$250,MATCH("M5",'Exp Dates'!$E$2:$X$2,0),1)&amp;"!$A$2:$k$600",1),O$1,0),0)</f>
        <v>87</v>
      </c>
      <c r="P906" s="6">
        <f ca="1">IF(NOT(ISNA(VLOOKUP($B906,INDIRECT(VLOOKUP($B906,'Exp Dates'!$E$4:$X$250,MATCH("M6",'Exp Dates'!$E$2:$X$2,0),1)&amp;"!$A$2:$k$600",1),P$1,0))),VLOOKUP($B906,INDIRECT(VLOOKUP($B906,'Exp Dates'!$E$4:$X$250,MATCH("M6",'Exp Dates'!$E$2:$X$2,0),1)&amp;"!$A$2:$k$600",1),P$1,0),0)</f>
        <v>50</v>
      </c>
      <c r="Q906" s="6">
        <f ca="1">IF(NOT(ISNA(VLOOKUP($B906,INDIRECT(VLOOKUP($B906,'Exp Dates'!$E$4:$X$250,MATCH("M7",'Exp Dates'!$E$2:$X$2,0),1)&amp;"!$A$2:$k$600",1),Q$1,0))),VLOOKUP($B906,INDIRECT(VLOOKUP($B906,'Exp Dates'!$E$4:$X$250,MATCH("M7",'Exp Dates'!$E$2:$X$2,0),1)&amp;"!$A$2:$k$600",1),Q$1,0),0)</f>
        <v>127</v>
      </c>
      <c r="R906" s="6">
        <f t="shared" ca="1" si="171"/>
        <v>3390</v>
      </c>
      <c r="S906" s="6">
        <f t="shared" ca="1" si="173"/>
        <v>51525</v>
      </c>
      <c r="T906" s="6">
        <f t="shared" ca="1" si="174"/>
        <v>1072091.48</v>
      </c>
      <c r="U906" s="6">
        <f t="shared" ca="1" si="175"/>
        <v>9393</v>
      </c>
      <c r="V906" s="6">
        <f t="shared" ca="1" si="176"/>
        <v>199537.98</v>
      </c>
      <c r="W906" s="11">
        <f t="shared" ca="1" si="177"/>
        <v>5.3728692652897454</v>
      </c>
      <c r="X906">
        <f ca="1">Master!AD906</f>
        <v>-1.9047619047618642E-4</v>
      </c>
      <c r="Y906" s="6">
        <f t="shared" ca="1" si="178"/>
        <v>4334</v>
      </c>
      <c r="Z906" s="6">
        <f t="shared" ca="1" si="179"/>
        <v>9393</v>
      </c>
      <c r="AA906" s="6">
        <f t="shared" ca="1" si="172"/>
        <v>68899</v>
      </c>
      <c r="AB906" s="11">
        <f>VLOOKUP(B906,Master!B$3:N$10000,9,0)</f>
        <v>19.559999999999999</v>
      </c>
      <c r="AC906" s="11">
        <v>20.774285714285714</v>
      </c>
      <c r="AD906" s="11">
        <v>20.442142857142859</v>
      </c>
      <c r="AE906" s="11">
        <f t="shared" si="180"/>
        <v>1.2142857142857153</v>
      </c>
      <c r="AF906" s="11">
        <f>Master!N906</f>
        <v>1535.28</v>
      </c>
      <c r="AG906" s="6">
        <f ca="1">IF(NOT(ISNA(VLOOKUP($B906,INDIRECT(VLOOKUP($B906,'Exp Dates'!$E$4:$X$300,MATCH("M1",'Exp Dates'!$E$2:$X$2,0),1)&amp;"!$A$2:$k$600",1),AG$1,0))),VLOOKUP($B906,INDIRECT(VLOOKUP($B906,'Exp Dates'!$E$4:$X$300,MATCH("M1",'Exp Dates'!$E$2:$X$2,0),1)&amp;"!$A$2:$k$600",1),AG$1,0),0)</f>
        <v>38692</v>
      </c>
      <c r="AH906" s="6">
        <f ca="1">IF(NOT(ISNA(VLOOKUP($B906,INDIRECT(VLOOKUP($B906,'Exp Dates'!$E$4:$X$300,MATCH("M2",'Exp Dates'!$E$2:$X$2,0),1)&amp;"!$A$2:$k$600",1),AH$1,0))),VLOOKUP($B906,INDIRECT(VLOOKUP($B906,'Exp Dates'!$E$4:$X$300,MATCH("M2",'Exp Dates'!$E$2:$X$2,0),1)&amp;"!$A$2:$k$600",1),AH$1,0),0)</f>
        <v>12833</v>
      </c>
      <c r="AI906" s="6">
        <f ca="1">IF(NOT(ISNA(VLOOKUP($B906,INDIRECT(VLOOKUP($B906,'Exp Dates'!$E$4:$X$300,MATCH("M3",'Exp Dates'!$E$2:$X$2,0),1)&amp;"!$A$2:$k$600",1),AI$1,0))),VLOOKUP($B906,INDIRECT(VLOOKUP($B906,'Exp Dates'!$E$4:$X$300,MATCH("M3",'Exp Dates'!$E$2:$X$2,0),1)&amp;"!$A$2:$k$600",1),AI$1,0),0)</f>
        <v>7981</v>
      </c>
      <c r="AJ906" s="6">
        <f ca="1">IF(NOT(ISNA(VLOOKUP($B906,INDIRECT(VLOOKUP($B906,'Exp Dates'!$E$4:$X$300,MATCH("M4",'Exp Dates'!$E$2:$X$2,0),1)&amp;"!$A$2:$k$600",1),AJ$1,0))),VLOOKUP($B906,INDIRECT(VLOOKUP($B906,'Exp Dates'!$E$4:$X$300,MATCH("M4",'Exp Dates'!$E$2:$X$2,0),1)&amp;"!$A$2:$k$600",1),AJ$1,0),0)</f>
        <v>4587</v>
      </c>
      <c r="AK906" s="6">
        <f ca="1">IF(NOT(ISNA(VLOOKUP($B906,INDIRECT(VLOOKUP($B906,'Exp Dates'!$E$4:$X$300,MATCH("M5",'Exp Dates'!$E$2:$X$2,0),1)&amp;"!$A$2:$k$600",1),AK$1,0))),VLOOKUP($B906,INDIRECT(VLOOKUP($B906,'Exp Dates'!$E$4:$X$300,MATCH("M5",'Exp Dates'!$E$2:$X$2,0),1)&amp;"!$A$2:$k$600",1),AK$1,0),0)</f>
        <v>573</v>
      </c>
      <c r="AL906" s="6">
        <f ca="1">IF(NOT(ISNA(VLOOKUP($B906,INDIRECT(VLOOKUP($B906,'Exp Dates'!$E$4:$X$300,MATCH("M6",'Exp Dates'!$E$2:$X$2,0),1)&amp;"!$A$2:$k$600",1),AL$1,0))),VLOOKUP($B906,INDIRECT(VLOOKUP($B906,'Exp Dates'!$E$4:$X$300,MATCH("M6",'Exp Dates'!$E$2:$X$2,0),1)&amp;"!$A$2:$k$600",1),AL$1,0),0)</f>
        <v>60</v>
      </c>
      <c r="AM906" s="6">
        <f ca="1">IF(NOT(ISNA(VLOOKUP($B906,INDIRECT(VLOOKUP($B906,'Exp Dates'!$E$4:$X$300,MATCH("M7",'Exp Dates'!$E$2:$X$2,0),1)&amp;"!$A$2:$k$600",1),AM$1,0))),VLOOKUP($B906,INDIRECT(VLOOKUP($B906,'Exp Dates'!$E$4:$X$300,MATCH("M7",'Exp Dates'!$E$2:$X$2,0),1)&amp;"!$A$2:$k$600",1),AM$1,0),0)</f>
        <v>4173</v>
      </c>
      <c r="AN906" s="74">
        <f t="shared" ca="1" si="181"/>
        <v>90428700.000000015</v>
      </c>
      <c r="AO906">
        <f ca="1">IF(NOT(ISNA(VLOOKUP($B906,INDIRECT(VLOOKUP($B906,'Exp Dates'!$E$4:$X$300,MATCH("M1",'Exp Dates'!$E$2:$X$2,0),1)&amp;"!$A$2:$k$600",1),AO$1,0))),VLOOKUP($B906,INDIRECT(VLOOKUP($B906,'Exp Dates'!$E$4:$X$300,MATCH("M1",'Exp Dates'!$E$2:$X$2,0),1)&amp;"!$A$2:$k$600",1),AO$1,0),0)</f>
        <v>48</v>
      </c>
      <c r="AP906">
        <f ca="1">IF(NOT(ISNA(VLOOKUP($B906,INDIRECT(VLOOKUP($B906,'Exp Dates'!$E$4:$X$300,MATCH("M2",'Exp Dates'!$E$2:$X$2,0),1)&amp;"!$A$2:$k$600",1),AP$1,0))),VLOOKUP($B906,INDIRECT(VLOOKUP($B906,'Exp Dates'!$E$4:$X$300,MATCH("M2",'Exp Dates'!$E$2:$X$2,0),1)&amp;"!$A$2:$k$600",1),AP$1,0),0)</f>
        <v>0</v>
      </c>
      <c r="AQ906">
        <f t="shared" ca="1" si="182"/>
        <v>48</v>
      </c>
      <c r="AR906">
        <f>VLOOKUP(B906,Master!B$2:L$5000,11,0)</f>
        <v>0.9490538573508005</v>
      </c>
    </row>
    <row r="907" spans="2:44" x14ac:dyDescent="0.25">
      <c r="B907" s="52">
        <f>Master!B907</f>
        <v>39384</v>
      </c>
      <c r="C907" s="14">
        <v>1</v>
      </c>
      <c r="D907" s="11">
        <f ca="1">IF(NOT(ISNA(VLOOKUP($B907,INDIRECT(VLOOKUP($B907,'Exp Dates'!$E$4:$X$250,MATCH("M1",'Exp Dates'!$E$2:$X$2,0),1)&amp;"!$A$2:$H$600",1),D$1,0))),VLOOKUP($B907,INDIRECT(VLOOKUP($B907,'Exp Dates'!$E$4:$X$250,MATCH("M1",'Exp Dates'!$E$2:$X$2,0),1)&amp;"!$A$2:$H$600",1),D$1,0)*$C907,VLOOKUP($B907,Interpolate!$B$3:$T$2004,MATCH("M1-I",Interpolate!$B$2:$T$2,0)))</f>
        <v>20.27</v>
      </c>
      <c r="E907" s="11">
        <f ca="1">IF(NOT(ISNA(VLOOKUP($B907,INDIRECT(VLOOKUP($B907,'Exp Dates'!$E$4:$X$250,MATCH("M2",'Exp Dates'!$E$2:$X$2,0),1)&amp;"!$A$2:$H$600",1),E$1,0))),VLOOKUP($B907,INDIRECT(VLOOKUP($B907,'Exp Dates'!$E$4:$X$250,MATCH("M2",'Exp Dates'!$E$2:$X$2,0),1)&amp;"!$A$2:$H$600",1),E$1,0)*$C907,VLOOKUP($B907,Interpolate!$B$3:$T$2004,MATCH("M2-I",Interpolate!$B$2:$T$2,0)))</f>
        <v>20.91</v>
      </c>
      <c r="F907" s="11">
        <f ca="1">IF(NOT(ISNA(VLOOKUP($B907,INDIRECT(VLOOKUP($B907,'Exp Dates'!$E$4:$X$250,MATCH("M3",'Exp Dates'!$E$2:$X$2,0),1)&amp;"!$A$2:$H$600",1),F$1,0))),VLOOKUP($B907,INDIRECT(VLOOKUP($B907,'Exp Dates'!$E$4:$X$250,MATCH("M3",'Exp Dates'!$E$2:$X$2,0),1)&amp;"!$A$2:$H$600",1),F$1,0)*$C907,VLOOKUP($B907,Interpolate!$B$3:$T$2004,MATCH("M3-I",Interpolate!$B$2:$T$2,0)))</f>
        <v>21.09</v>
      </c>
      <c r="G907" s="11">
        <f ca="1">IF(NOT(ISNA(VLOOKUP($B907,INDIRECT(VLOOKUP($B907,'Exp Dates'!$E$4:$X$250,MATCH("M4",'Exp Dates'!$E$2:$X$2,0),1)&amp;"!$A$2:$H$600",1),G$1,0))),VLOOKUP($B907,INDIRECT(VLOOKUP($B907,'Exp Dates'!$E$4:$X$250,MATCH("M4",'Exp Dates'!$E$2:$X$2,0),1)&amp;"!$A$2:$H$600",1),G$1,0)*$C907,VLOOKUP($B907,Interpolate!$B$3:$T$2004,MATCH("M4-I",Interpolate!$B$2:$T$2,0)))</f>
        <v>21.22</v>
      </c>
      <c r="H907" s="11">
        <f ca="1">IF(NOT(ISNA(VLOOKUP($B907,INDIRECT(VLOOKUP($B907,'Exp Dates'!$E$4:$X$250,MATCH("M5",'Exp Dates'!$E$2:$X$2,0),1)&amp;"!$A$2:$H$600",1),H$1,0))),VLOOKUP($B907,INDIRECT(VLOOKUP($B907,'Exp Dates'!$E$4:$X$250,MATCH("M5",'Exp Dates'!$E$2:$X$2,0),1)&amp;"!$A$2:$H$600",1),H$1,0)*$C907,VLOOKUP($B907,Interpolate!$B$3:$T$2004,MATCH("M5-I",Interpolate!$B$2:$T$2,0)))</f>
        <v>21.18</v>
      </c>
      <c r="I907" s="11">
        <f ca="1">IF(NOT(ISNA(VLOOKUP($B907,INDIRECT(VLOOKUP($B907,'Exp Dates'!$E$4:$X$250,MATCH("M6",'Exp Dates'!$E$2:$X$2,0),1)&amp;"!$A$2:$H$600",1),I$1,0))),VLOOKUP($B907,INDIRECT(VLOOKUP($B907,'Exp Dates'!$E$4:$X$250,MATCH("M6",'Exp Dates'!$E$2:$X$2,0),1)&amp;"!$A$2:$H$600",1),I$1,0)*$C907,VLOOKUP($B907,Interpolate!$B$3:$T$2004,MATCH("M6-I",Interpolate!$B$2:$T$2,0)))</f>
        <v>21.23</v>
      </c>
      <c r="J907" s="11">
        <f ca="1">IF(NOT(ISNA(VLOOKUP($B907,INDIRECT(VLOOKUP($B907,'Exp Dates'!$E$4:$X$250,MATCH("M7",'Exp Dates'!$E$2:$X$2,0),1)&amp;"!$A$2:$H$600",1),J$1,0))),VLOOKUP($B907,INDIRECT(VLOOKUP($B907,'Exp Dates'!$E$4:$X$250,MATCH("M7",'Exp Dates'!$E$2:$X$2,0),1)&amp;"!$A$2:$H$600",1),J$1,0)*$C907,VLOOKUP($B907,Interpolate!$B$3:$T$2004,MATCH("M7-I",Interpolate!$B$2:$T$2,0)))</f>
        <v>21.22</v>
      </c>
      <c r="K907" s="6">
        <f ca="1">IF(NOT(ISNA(VLOOKUP($B907,INDIRECT(VLOOKUP($B907,'Exp Dates'!$E$4:$X$250,MATCH("M1",'Exp Dates'!$E$2:$X$2,0),1)&amp;"!$A$2:$k$600",1),K$1,0))),VLOOKUP($B907,INDIRECT(VLOOKUP($B907,'Exp Dates'!$E$4:$X$250,MATCH("M1",'Exp Dates'!$E$2:$X$2,0),1)&amp;"!$A$2:$k$600",1),K$1,0),0)</f>
        <v>1348</v>
      </c>
      <c r="L907" s="6">
        <f ca="1">IF(NOT(ISNA(VLOOKUP($B907,INDIRECT(VLOOKUP($B907,'Exp Dates'!$E$4:$X$250,MATCH("M2",'Exp Dates'!$E$2:$X$2,0),1)&amp;"!$A$2:$k$600",1),L$1,0))),VLOOKUP($B907,INDIRECT(VLOOKUP($B907,'Exp Dates'!$E$4:$X$250,MATCH("M2",'Exp Dates'!$E$2:$X$2,0),1)&amp;"!$A$2:$k$600",1),L$1,0),0)</f>
        <v>429</v>
      </c>
      <c r="M907" s="6">
        <f ca="1">IF(NOT(ISNA(VLOOKUP($B907,INDIRECT(VLOOKUP($B907,'Exp Dates'!$E$4:$X$250,MATCH("M3",'Exp Dates'!$E$2:$X$2,0),1)&amp;"!$A$2:$k$600",1),M$1,0))),VLOOKUP($B907,INDIRECT(VLOOKUP($B907,'Exp Dates'!$E$4:$X$250,MATCH("M3",'Exp Dates'!$E$2:$X$2,0),1)&amp;"!$A$2:$k$600",1),M$1,0),0)</f>
        <v>82</v>
      </c>
      <c r="N907" s="6">
        <f ca="1">IF(NOT(ISNA(VLOOKUP($B907,INDIRECT(VLOOKUP($B907,'Exp Dates'!$E$4:$X$250,MATCH("M4",'Exp Dates'!$E$2:$X$2,0),1)&amp;"!$A$2:$k$600",1),N$1,0))),VLOOKUP($B907,INDIRECT(VLOOKUP($B907,'Exp Dates'!$E$4:$X$250,MATCH("M4",'Exp Dates'!$E$2:$X$2,0),1)&amp;"!$A$2:$k$600",1),N$1,0),0)</f>
        <v>32</v>
      </c>
      <c r="O907" s="6">
        <f ca="1">IF(NOT(ISNA(VLOOKUP($B907,INDIRECT(VLOOKUP($B907,'Exp Dates'!$E$4:$X$250,MATCH("M5",'Exp Dates'!$E$2:$X$2,0),1)&amp;"!$A$2:$k$600",1),O$1,0))),VLOOKUP($B907,INDIRECT(VLOOKUP($B907,'Exp Dates'!$E$4:$X$250,MATCH("M5",'Exp Dates'!$E$2:$X$2,0),1)&amp;"!$A$2:$k$600",1),O$1,0),0)</f>
        <v>20</v>
      </c>
      <c r="P907" s="6">
        <f ca="1">IF(NOT(ISNA(VLOOKUP($B907,INDIRECT(VLOOKUP($B907,'Exp Dates'!$E$4:$X$250,MATCH("M6",'Exp Dates'!$E$2:$X$2,0),1)&amp;"!$A$2:$k$600",1),P$1,0))),VLOOKUP($B907,INDIRECT(VLOOKUP($B907,'Exp Dates'!$E$4:$X$250,MATCH("M6",'Exp Dates'!$E$2:$X$2,0),1)&amp;"!$A$2:$k$600",1),P$1,0),0)</f>
        <v>0</v>
      </c>
      <c r="Q907" s="6">
        <f ca="1">IF(NOT(ISNA(VLOOKUP($B907,INDIRECT(VLOOKUP($B907,'Exp Dates'!$E$4:$X$250,MATCH("M7",'Exp Dates'!$E$2:$X$2,0),1)&amp;"!$A$2:$k$600",1),Q$1,0))),VLOOKUP($B907,INDIRECT(VLOOKUP($B907,'Exp Dates'!$E$4:$X$250,MATCH("M7",'Exp Dates'!$E$2:$X$2,0),1)&amp;"!$A$2:$k$600",1),Q$1,0),0)</f>
        <v>6</v>
      </c>
      <c r="R907" s="6">
        <f t="shared" ca="1" si="171"/>
        <v>1777</v>
      </c>
      <c r="S907" s="6">
        <f t="shared" ca="1" si="173"/>
        <v>50976</v>
      </c>
      <c r="T907" s="6">
        <f t="shared" ca="1" si="174"/>
        <v>1041504.96</v>
      </c>
      <c r="U907" s="6">
        <f t="shared" ca="1" si="175"/>
        <v>9380</v>
      </c>
      <c r="V907" s="6">
        <f t="shared" ca="1" si="176"/>
        <v>199022.36</v>
      </c>
      <c r="W907" s="11">
        <f t="shared" ca="1" si="177"/>
        <v>5.2331052651571417</v>
      </c>
      <c r="X907">
        <f ca="1">Master!AD907</f>
        <v>2.3809523809524148E-4</v>
      </c>
      <c r="Y907" s="6">
        <f t="shared" ca="1" si="178"/>
        <v>1917</v>
      </c>
      <c r="Z907" s="6">
        <f t="shared" ca="1" si="179"/>
        <v>9380</v>
      </c>
      <c r="AA907" s="6">
        <f t="shared" ca="1" si="172"/>
        <v>68297</v>
      </c>
      <c r="AB907" s="11">
        <f>VLOOKUP(B907,Master!B$3:N$10000,9,0)</f>
        <v>19.87</v>
      </c>
      <c r="AC907" s="11">
        <v>20.43</v>
      </c>
      <c r="AD907" s="11">
        <v>19.744285714285713</v>
      </c>
      <c r="AE907" s="11">
        <f t="shared" si="180"/>
        <v>0.55999999999999872</v>
      </c>
      <c r="AF907" s="11">
        <f>Master!N907</f>
        <v>1540.98</v>
      </c>
      <c r="AG907" s="6">
        <f ca="1">IF(NOT(ISNA(VLOOKUP($B907,INDIRECT(VLOOKUP($B907,'Exp Dates'!$E$4:$X$300,MATCH("M1",'Exp Dates'!$E$2:$X$2,0),1)&amp;"!$A$2:$k$600",1),AG$1,0))),VLOOKUP($B907,INDIRECT(VLOOKUP($B907,'Exp Dates'!$E$4:$X$300,MATCH("M1",'Exp Dates'!$E$2:$X$2,0),1)&amp;"!$A$2:$k$600",1),AG$1,0),0)</f>
        <v>38130</v>
      </c>
      <c r="AH907" s="6">
        <f ca="1">IF(NOT(ISNA(VLOOKUP($B907,INDIRECT(VLOOKUP($B907,'Exp Dates'!$E$4:$X$300,MATCH("M2",'Exp Dates'!$E$2:$X$2,0),1)&amp;"!$A$2:$k$600",1),AH$1,0))),VLOOKUP($B907,INDIRECT(VLOOKUP($B907,'Exp Dates'!$E$4:$X$300,MATCH("M2",'Exp Dates'!$E$2:$X$2,0),1)&amp;"!$A$2:$k$600",1),AH$1,0),0)</f>
        <v>12846</v>
      </c>
      <c r="AI907" s="6">
        <f ca="1">IF(NOT(ISNA(VLOOKUP($B907,INDIRECT(VLOOKUP($B907,'Exp Dates'!$E$4:$X$300,MATCH("M3",'Exp Dates'!$E$2:$X$2,0),1)&amp;"!$A$2:$k$600",1),AI$1,0))),VLOOKUP($B907,INDIRECT(VLOOKUP($B907,'Exp Dates'!$E$4:$X$300,MATCH("M3",'Exp Dates'!$E$2:$X$2,0),1)&amp;"!$A$2:$k$600",1),AI$1,0),0)</f>
        <v>7941</v>
      </c>
      <c r="AJ907" s="6">
        <f ca="1">IF(NOT(ISNA(VLOOKUP($B907,INDIRECT(VLOOKUP($B907,'Exp Dates'!$E$4:$X$300,MATCH("M4",'Exp Dates'!$E$2:$X$2,0),1)&amp;"!$A$2:$k$600",1),AJ$1,0))),VLOOKUP($B907,INDIRECT(VLOOKUP($B907,'Exp Dates'!$E$4:$X$300,MATCH("M4",'Exp Dates'!$E$2:$X$2,0),1)&amp;"!$A$2:$k$600",1),AJ$1,0),0)</f>
        <v>4607</v>
      </c>
      <c r="AK907" s="6">
        <f ca="1">IF(NOT(ISNA(VLOOKUP($B907,INDIRECT(VLOOKUP($B907,'Exp Dates'!$E$4:$X$300,MATCH("M5",'Exp Dates'!$E$2:$X$2,0),1)&amp;"!$A$2:$k$600",1),AK$1,0))),VLOOKUP($B907,INDIRECT(VLOOKUP($B907,'Exp Dates'!$E$4:$X$300,MATCH("M5",'Exp Dates'!$E$2:$X$2,0),1)&amp;"!$A$2:$k$600",1),AK$1,0),0)</f>
        <v>546</v>
      </c>
      <c r="AL907" s="6">
        <f ca="1">IF(NOT(ISNA(VLOOKUP($B907,INDIRECT(VLOOKUP($B907,'Exp Dates'!$E$4:$X$300,MATCH("M6",'Exp Dates'!$E$2:$X$2,0),1)&amp;"!$A$2:$k$600",1),AL$1,0))),VLOOKUP($B907,INDIRECT(VLOOKUP($B907,'Exp Dates'!$E$4:$X$300,MATCH("M6",'Exp Dates'!$E$2:$X$2,0),1)&amp;"!$A$2:$k$600",1),AL$1,0),0)</f>
        <v>60</v>
      </c>
      <c r="AM907" s="6">
        <f ca="1">IF(NOT(ISNA(VLOOKUP($B907,INDIRECT(VLOOKUP($B907,'Exp Dates'!$E$4:$X$300,MATCH("M7",'Exp Dates'!$E$2:$X$2,0),1)&amp;"!$A$2:$k$600",1),AM$1,0))),VLOOKUP($B907,INDIRECT(VLOOKUP($B907,'Exp Dates'!$E$4:$X$300,MATCH("M7",'Exp Dates'!$E$2:$X$2,0),1)&amp;"!$A$2:$k$600",1),AM$1,0),0)</f>
        <v>4167</v>
      </c>
      <c r="AN907" s="74">
        <f t="shared" ca="1" si="181"/>
        <v>39253689.999999993</v>
      </c>
      <c r="AO907">
        <f ca="1">IF(NOT(ISNA(VLOOKUP($B907,INDIRECT(VLOOKUP($B907,'Exp Dates'!$E$4:$X$300,MATCH("M1",'Exp Dates'!$E$2:$X$2,0),1)&amp;"!$A$2:$k$600",1),AO$1,0))),VLOOKUP($B907,INDIRECT(VLOOKUP($B907,'Exp Dates'!$E$4:$X$300,MATCH("M1",'Exp Dates'!$E$2:$X$2,0),1)&amp;"!$A$2:$k$600",1),AO$1,0),0)</f>
        <v>0</v>
      </c>
      <c r="AP907">
        <f ca="1">IF(NOT(ISNA(VLOOKUP($B907,INDIRECT(VLOOKUP($B907,'Exp Dates'!$E$4:$X$300,MATCH("M2",'Exp Dates'!$E$2:$X$2,0),1)&amp;"!$A$2:$k$600",1),AP$1,0))),VLOOKUP($B907,INDIRECT(VLOOKUP($B907,'Exp Dates'!$E$4:$X$300,MATCH("M2",'Exp Dates'!$E$2:$X$2,0),1)&amp;"!$A$2:$k$600",1),AP$1,0),0)</f>
        <v>0</v>
      </c>
      <c r="AQ907">
        <f t="shared" ca="1" si="182"/>
        <v>0</v>
      </c>
      <c r="AR907">
        <f>VLOOKUP(B907,Master!B$2:L$5000,11,0)</f>
        <v>0.96362754607177503</v>
      </c>
    </row>
    <row r="908" spans="2:44" x14ac:dyDescent="0.25">
      <c r="B908" s="52">
        <f>Master!B908</f>
        <v>39385</v>
      </c>
      <c r="C908" s="14">
        <v>1</v>
      </c>
      <c r="D908" s="11">
        <f ca="1">IF(NOT(ISNA(VLOOKUP($B908,INDIRECT(VLOOKUP($B908,'Exp Dates'!$E$4:$X$250,MATCH("M1",'Exp Dates'!$E$2:$X$2,0),1)&amp;"!$A$2:$H$600",1),D$1,0))),VLOOKUP($B908,INDIRECT(VLOOKUP($B908,'Exp Dates'!$E$4:$X$250,MATCH("M1",'Exp Dates'!$E$2:$X$2,0),1)&amp;"!$A$2:$H$600",1),D$1,0)*$C908,VLOOKUP($B908,Interpolate!$B$3:$T$2004,MATCH("M1-I",Interpolate!$B$2:$T$2,0)))</f>
        <v>20.96</v>
      </c>
      <c r="E908" s="11">
        <f ca="1">IF(NOT(ISNA(VLOOKUP($B908,INDIRECT(VLOOKUP($B908,'Exp Dates'!$E$4:$X$250,MATCH("M2",'Exp Dates'!$E$2:$X$2,0),1)&amp;"!$A$2:$H$600",1),E$1,0))),VLOOKUP($B908,INDIRECT(VLOOKUP($B908,'Exp Dates'!$E$4:$X$250,MATCH("M2",'Exp Dates'!$E$2:$X$2,0),1)&amp;"!$A$2:$H$600",1),E$1,0)*$C908,VLOOKUP($B908,Interpolate!$B$3:$T$2004,MATCH("M2-I",Interpolate!$B$2:$T$2,0)))</f>
        <v>21.64</v>
      </c>
      <c r="F908" s="11">
        <f ca="1">IF(NOT(ISNA(VLOOKUP($B908,INDIRECT(VLOOKUP($B908,'Exp Dates'!$E$4:$X$250,MATCH("M3",'Exp Dates'!$E$2:$X$2,0),1)&amp;"!$A$2:$H$600",1),F$1,0))),VLOOKUP($B908,INDIRECT(VLOOKUP($B908,'Exp Dates'!$E$4:$X$250,MATCH("M3",'Exp Dates'!$E$2:$X$2,0),1)&amp;"!$A$2:$H$600",1),F$1,0)*$C908,VLOOKUP($B908,Interpolate!$B$3:$T$2004,MATCH("M3-I",Interpolate!$B$2:$T$2,0)))</f>
        <v>21.92</v>
      </c>
      <c r="G908" s="11">
        <f ca="1">IF(NOT(ISNA(VLOOKUP($B908,INDIRECT(VLOOKUP($B908,'Exp Dates'!$E$4:$X$250,MATCH("M4",'Exp Dates'!$E$2:$X$2,0),1)&amp;"!$A$2:$H$600",1),G$1,0))),VLOOKUP($B908,INDIRECT(VLOOKUP($B908,'Exp Dates'!$E$4:$X$250,MATCH("M4",'Exp Dates'!$E$2:$X$2,0),1)&amp;"!$A$2:$H$600",1),G$1,0)*$C908,VLOOKUP($B908,Interpolate!$B$3:$T$2004,MATCH("M4-I",Interpolate!$B$2:$T$2,0)))</f>
        <v>21.77</v>
      </c>
      <c r="H908" s="11">
        <f ca="1">IF(NOT(ISNA(VLOOKUP($B908,INDIRECT(VLOOKUP($B908,'Exp Dates'!$E$4:$X$250,MATCH("M5",'Exp Dates'!$E$2:$X$2,0),1)&amp;"!$A$2:$H$600",1),H$1,0))),VLOOKUP($B908,INDIRECT(VLOOKUP($B908,'Exp Dates'!$E$4:$X$250,MATCH("M5",'Exp Dates'!$E$2:$X$2,0),1)&amp;"!$A$2:$H$600",1),H$1,0)*$C908,VLOOKUP($B908,Interpolate!$B$3:$T$2004,MATCH("M5-I",Interpolate!$B$2:$T$2,0)))</f>
        <v>21.74</v>
      </c>
      <c r="I908" s="11">
        <f ca="1">IF(NOT(ISNA(VLOOKUP($B908,INDIRECT(VLOOKUP($B908,'Exp Dates'!$E$4:$X$250,MATCH("M6",'Exp Dates'!$E$2:$X$2,0),1)&amp;"!$A$2:$H$600",1),I$1,0))),VLOOKUP($B908,INDIRECT(VLOOKUP($B908,'Exp Dates'!$E$4:$X$250,MATCH("M6",'Exp Dates'!$E$2:$X$2,0),1)&amp;"!$A$2:$H$600",1),I$1,0)*$C908,VLOOKUP($B908,Interpolate!$B$3:$T$2004,MATCH("M6-I",Interpolate!$B$2:$T$2,0)))</f>
        <v>21.74</v>
      </c>
      <c r="J908" s="11">
        <f ca="1">IF(NOT(ISNA(VLOOKUP($B908,INDIRECT(VLOOKUP($B908,'Exp Dates'!$E$4:$X$250,MATCH("M7",'Exp Dates'!$E$2:$X$2,0),1)&amp;"!$A$2:$H$600",1),J$1,0))),VLOOKUP($B908,INDIRECT(VLOOKUP($B908,'Exp Dates'!$E$4:$X$250,MATCH("M7",'Exp Dates'!$E$2:$X$2,0),1)&amp;"!$A$2:$H$600",1),J$1,0)*$C908,VLOOKUP($B908,Interpolate!$B$3:$T$2004,MATCH("M7-I",Interpolate!$B$2:$T$2,0)))</f>
        <v>21.69</v>
      </c>
      <c r="K908" s="6">
        <f ca="1">IF(NOT(ISNA(VLOOKUP($B908,INDIRECT(VLOOKUP($B908,'Exp Dates'!$E$4:$X$250,MATCH("M1",'Exp Dates'!$E$2:$X$2,0),1)&amp;"!$A$2:$k$600",1),K$1,0))),VLOOKUP($B908,INDIRECT(VLOOKUP($B908,'Exp Dates'!$E$4:$X$250,MATCH("M1",'Exp Dates'!$E$2:$X$2,0),1)&amp;"!$A$2:$k$600",1),K$1,0),0)</f>
        <v>1222</v>
      </c>
      <c r="L908" s="6">
        <f ca="1">IF(NOT(ISNA(VLOOKUP($B908,INDIRECT(VLOOKUP($B908,'Exp Dates'!$E$4:$X$250,MATCH("M2",'Exp Dates'!$E$2:$X$2,0),1)&amp;"!$A$2:$k$600",1),L$1,0))),VLOOKUP($B908,INDIRECT(VLOOKUP($B908,'Exp Dates'!$E$4:$X$250,MATCH("M2",'Exp Dates'!$E$2:$X$2,0),1)&amp;"!$A$2:$k$600",1),L$1,0),0)</f>
        <v>707</v>
      </c>
      <c r="M908" s="6">
        <f ca="1">IF(NOT(ISNA(VLOOKUP($B908,INDIRECT(VLOOKUP($B908,'Exp Dates'!$E$4:$X$250,MATCH("M3",'Exp Dates'!$E$2:$X$2,0),1)&amp;"!$A$2:$k$600",1),M$1,0))),VLOOKUP($B908,INDIRECT(VLOOKUP($B908,'Exp Dates'!$E$4:$X$250,MATCH("M3",'Exp Dates'!$E$2:$X$2,0),1)&amp;"!$A$2:$k$600",1),M$1,0),0)</f>
        <v>163</v>
      </c>
      <c r="N908" s="6">
        <f ca="1">IF(NOT(ISNA(VLOOKUP($B908,INDIRECT(VLOOKUP($B908,'Exp Dates'!$E$4:$X$250,MATCH("M4",'Exp Dates'!$E$2:$X$2,0),1)&amp;"!$A$2:$k$600",1),N$1,0))),VLOOKUP($B908,INDIRECT(VLOOKUP($B908,'Exp Dates'!$E$4:$X$250,MATCH("M4",'Exp Dates'!$E$2:$X$2,0),1)&amp;"!$A$2:$k$600",1),N$1,0),0)</f>
        <v>34</v>
      </c>
      <c r="O908" s="6">
        <f ca="1">IF(NOT(ISNA(VLOOKUP($B908,INDIRECT(VLOOKUP($B908,'Exp Dates'!$E$4:$X$250,MATCH("M5",'Exp Dates'!$E$2:$X$2,0),1)&amp;"!$A$2:$k$600",1),O$1,0))),VLOOKUP($B908,INDIRECT(VLOOKUP($B908,'Exp Dates'!$E$4:$X$250,MATCH("M5",'Exp Dates'!$E$2:$X$2,0),1)&amp;"!$A$2:$k$600",1),O$1,0),0)</f>
        <v>40</v>
      </c>
      <c r="P908" s="6">
        <f ca="1">IF(NOT(ISNA(VLOOKUP($B908,INDIRECT(VLOOKUP($B908,'Exp Dates'!$E$4:$X$250,MATCH("M6",'Exp Dates'!$E$2:$X$2,0),1)&amp;"!$A$2:$k$600",1),P$1,0))),VLOOKUP($B908,INDIRECT(VLOOKUP($B908,'Exp Dates'!$E$4:$X$250,MATCH("M6",'Exp Dates'!$E$2:$X$2,0),1)&amp;"!$A$2:$k$600",1),P$1,0),0)</f>
        <v>11</v>
      </c>
      <c r="Q908" s="6">
        <f ca="1">IF(NOT(ISNA(VLOOKUP($B908,INDIRECT(VLOOKUP($B908,'Exp Dates'!$E$4:$X$250,MATCH("M7",'Exp Dates'!$E$2:$X$2,0),1)&amp;"!$A$2:$k$600",1),Q$1,0))),VLOOKUP($B908,INDIRECT(VLOOKUP($B908,'Exp Dates'!$E$4:$X$250,MATCH("M7",'Exp Dates'!$E$2:$X$2,0),1)&amp;"!$A$2:$k$600",1),Q$1,0),0)</f>
        <v>12</v>
      </c>
      <c r="R908" s="6">
        <f t="shared" ca="1" si="171"/>
        <v>1929</v>
      </c>
      <c r="S908" s="6">
        <f t="shared" ca="1" si="173"/>
        <v>51266</v>
      </c>
      <c r="T908" s="6">
        <f t="shared" ca="1" si="174"/>
        <v>1083399.8400000001</v>
      </c>
      <c r="U908" s="6">
        <f t="shared" ca="1" si="175"/>
        <v>9384</v>
      </c>
      <c r="V908" s="6">
        <f t="shared" ca="1" si="176"/>
        <v>203938.52000000002</v>
      </c>
      <c r="W908" s="11">
        <f t="shared" ca="1" si="177"/>
        <v>5.3123845362808355</v>
      </c>
      <c r="X908">
        <f ca="1">Master!AD908</f>
        <v>-1.1428571428571184E-3</v>
      </c>
      <c r="Y908" s="6">
        <f t="shared" ca="1" si="178"/>
        <v>2189</v>
      </c>
      <c r="Z908" s="6">
        <f t="shared" ca="1" si="179"/>
        <v>9384</v>
      </c>
      <c r="AA908" s="6">
        <f t="shared" ca="1" si="172"/>
        <v>68612</v>
      </c>
      <c r="AB908" s="11">
        <f>VLOOKUP(B908,Master!B$3:N$10000,9,0)</f>
        <v>21.07</v>
      </c>
      <c r="AC908" s="11">
        <v>21.154285714285717</v>
      </c>
      <c r="AD908" s="11">
        <v>20.425714285714285</v>
      </c>
      <c r="AE908" s="11">
        <f t="shared" si="180"/>
        <v>8.4285714285716296E-2</v>
      </c>
      <c r="AF908" s="11">
        <f>Master!N908</f>
        <v>1531.02</v>
      </c>
      <c r="AG908" s="6">
        <f ca="1">IF(NOT(ISNA(VLOOKUP($B908,INDIRECT(VLOOKUP($B908,'Exp Dates'!$E$4:$X$300,MATCH("M1",'Exp Dates'!$E$2:$X$2,0),1)&amp;"!$A$2:$k$600",1),AG$1,0))),VLOOKUP($B908,INDIRECT(VLOOKUP($B908,'Exp Dates'!$E$4:$X$300,MATCH("M1",'Exp Dates'!$E$2:$X$2,0),1)&amp;"!$A$2:$k$600",1),AG$1,0),0)</f>
        <v>38230</v>
      </c>
      <c r="AH908" s="6">
        <f ca="1">IF(NOT(ISNA(VLOOKUP($B908,INDIRECT(VLOOKUP($B908,'Exp Dates'!$E$4:$X$300,MATCH("M2",'Exp Dates'!$E$2:$X$2,0),1)&amp;"!$A$2:$k$600",1),AH$1,0))),VLOOKUP($B908,INDIRECT(VLOOKUP($B908,'Exp Dates'!$E$4:$X$300,MATCH("M2",'Exp Dates'!$E$2:$X$2,0),1)&amp;"!$A$2:$k$600",1),AH$1,0),0)</f>
        <v>13036</v>
      </c>
      <c r="AI908" s="6">
        <f ca="1">IF(NOT(ISNA(VLOOKUP($B908,INDIRECT(VLOOKUP($B908,'Exp Dates'!$E$4:$X$300,MATCH("M3",'Exp Dates'!$E$2:$X$2,0),1)&amp;"!$A$2:$k$600",1),AI$1,0))),VLOOKUP($B908,INDIRECT(VLOOKUP($B908,'Exp Dates'!$E$4:$X$300,MATCH("M3",'Exp Dates'!$E$2:$X$2,0),1)&amp;"!$A$2:$k$600",1),AI$1,0),0)</f>
        <v>7962</v>
      </c>
      <c r="AJ908" s="6">
        <f ca="1">IF(NOT(ISNA(VLOOKUP($B908,INDIRECT(VLOOKUP($B908,'Exp Dates'!$E$4:$X$300,MATCH("M4",'Exp Dates'!$E$2:$X$2,0),1)&amp;"!$A$2:$k$600",1),AJ$1,0))),VLOOKUP($B908,INDIRECT(VLOOKUP($B908,'Exp Dates'!$E$4:$X$300,MATCH("M4",'Exp Dates'!$E$2:$X$2,0),1)&amp;"!$A$2:$k$600",1),AJ$1,0),0)</f>
        <v>4607</v>
      </c>
      <c r="AK908" s="6">
        <f ca="1">IF(NOT(ISNA(VLOOKUP($B908,INDIRECT(VLOOKUP($B908,'Exp Dates'!$E$4:$X$300,MATCH("M5",'Exp Dates'!$E$2:$X$2,0),1)&amp;"!$A$2:$k$600",1),AK$1,0))),VLOOKUP($B908,INDIRECT(VLOOKUP($B908,'Exp Dates'!$E$4:$X$300,MATCH("M5",'Exp Dates'!$E$2:$X$2,0),1)&amp;"!$A$2:$k$600",1),AK$1,0),0)</f>
        <v>564</v>
      </c>
      <c r="AL908" s="6">
        <f ca="1">IF(NOT(ISNA(VLOOKUP($B908,INDIRECT(VLOOKUP($B908,'Exp Dates'!$E$4:$X$300,MATCH("M6",'Exp Dates'!$E$2:$X$2,0),1)&amp;"!$A$2:$k$600",1),AL$1,0))),VLOOKUP($B908,INDIRECT(VLOOKUP($B908,'Exp Dates'!$E$4:$X$300,MATCH("M6",'Exp Dates'!$E$2:$X$2,0),1)&amp;"!$A$2:$k$600",1),AL$1,0),0)</f>
        <v>56</v>
      </c>
      <c r="AM908" s="6">
        <f ca="1">IF(NOT(ISNA(VLOOKUP($B908,INDIRECT(VLOOKUP($B908,'Exp Dates'!$E$4:$X$300,MATCH("M7",'Exp Dates'!$E$2:$X$2,0),1)&amp;"!$A$2:$k$600",1),AM$1,0))),VLOOKUP($B908,INDIRECT(VLOOKUP($B908,'Exp Dates'!$E$4:$X$300,MATCH("M7",'Exp Dates'!$E$2:$X$2,0),1)&amp;"!$A$2:$k$600",1),AM$1,0),0)</f>
        <v>4157</v>
      </c>
      <c r="AN908" s="74">
        <f t="shared" ca="1" si="181"/>
        <v>46594760</v>
      </c>
      <c r="AO908">
        <f ca="1">IF(NOT(ISNA(VLOOKUP($B908,INDIRECT(VLOOKUP($B908,'Exp Dates'!$E$4:$X$300,MATCH("M1",'Exp Dates'!$E$2:$X$2,0),1)&amp;"!$A$2:$k$600",1),AO$1,0))),VLOOKUP($B908,INDIRECT(VLOOKUP($B908,'Exp Dates'!$E$4:$X$300,MATCH("M1",'Exp Dates'!$E$2:$X$2,0),1)&amp;"!$A$2:$k$600",1),AO$1,0),0)</f>
        <v>42</v>
      </c>
      <c r="AP908">
        <f ca="1">IF(NOT(ISNA(VLOOKUP($B908,INDIRECT(VLOOKUP($B908,'Exp Dates'!$E$4:$X$300,MATCH("M2",'Exp Dates'!$E$2:$X$2,0),1)&amp;"!$A$2:$k$600",1),AP$1,0))),VLOOKUP($B908,INDIRECT(VLOOKUP($B908,'Exp Dates'!$E$4:$X$300,MATCH("M2",'Exp Dates'!$E$2:$X$2,0),1)&amp;"!$A$2:$k$600",1),AP$1,0),0)</f>
        <v>0</v>
      </c>
      <c r="AQ908">
        <f t="shared" ca="1" si="182"/>
        <v>42</v>
      </c>
      <c r="AR908">
        <f>VLOOKUP(B908,Master!B$2:L$5000,11,0)</f>
        <v>0.98182665424044735</v>
      </c>
    </row>
    <row r="909" spans="2:44" x14ac:dyDescent="0.25">
      <c r="B909" s="52">
        <f>Master!B909</f>
        <v>39386</v>
      </c>
      <c r="C909" s="14">
        <v>1</v>
      </c>
      <c r="D909" s="11">
        <f ca="1">IF(NOT(ISNA(VLOOKUP($B909,INDIRECT(VLOOKUP($B909,'Exp Dates'!$E$4:$X$250,MATCH("M1",'Exp Dates'!$E$2:$X$2,0),1)&amp;"!$A$2:$H$600",1),D$1,0))),VLOOKUP($B909,INDIRECT(VLOOKUP($B909,'Exp Dates'!$E$4:$X$250,MATCH("M1",'Exp Dates'!$E$2:$X$2,0),1)&amp;"!$A$2:$H$600",1),D$1,0)*$C909,VLOOKUP($B909,Interpolate!$B$3:$T$2004,MATCH("M1-I",Interpolate!$B$2:$T$2,0)))</f>
        <v>19.059999999999999</v>
      </c>
      <c r="E909" s="11">
        <f ca="1">IF(NOT(ISNA(VLOOKUP($B909,INDIRECT(VLOOKUP($B909,'Exp Dates'!$E$4:$X$250,MATCH("M2",'Exp Dates'!$E$2:$X$2,0),1)&amp;"!$A$2:$H$600",1),E$1,0))),VLOOKUP($B909,INDIRECT(VLOOKUP($B909,'Exp Dates'!$E$4:$X$250,MATCH("M2",'Exp Dates'!$E$2:$X$2,0),1)&amp;"!$A$2:$H$600",1),E$1,0)*$C909,VLOOKUP($B909,Interpolate!$B$3:$T$2004,MATCH("M2-I",Interpolate!$B$2:$T$2,0)))</f>
        <v>20.3</v>
      </c>
      <c r="F909" s="11">
        <f ca="1">IF(NOT(ISNA(VLOOKUP($B909,INDIRECT(VLOOKUP($B909,'Exp Dates'!$E$4:$X$250,MATCH("M3",'Exp Dates'!$E$2:$X$2,0),1)&amp;"!$A$2:$H$600",1),F$1,0))),VLOOKUP($B909,INDIRECT(VLOOKUP($B909,'Exp Dates'!$E$4:$X$250,MATCH("M3",'Exp Dates'!$E$2:$X$2,0),1)&amp;"!$A$2:$H$600",1),F$1,0)*$C909,VLOOKUP($B909,Interpolate!$B$3:$T$2004,MATCH("M3-I",Interpolate!$B$2:$T$2,0)))</f>
        <v>20.8</v>
      </c>
      <c r="G909" s="11">
        <f ca="1">IF(NOT(ISNA(VLOOKUP($B909,INDIRECT(VLOOKUP($B909,'Exp Dates'!$E$4:$X$250,MATCH("M4",'Exp Dates'!$E$2:$X$2,0),1)&amp;"!$A$2:$H$600",1),G$1,0))),VLOOKUP($B909,INDIRECT(VLOOKUP($B909,'Exp Dates'!$E$4:$X$250,MATCH("M4",'Exp Dates'!$E$2:$X$2,0),1)&amp;"!$A$2:$H$600",1),G$1,0)*$C909,VLOOKUP($B909,Interpolate!$B$3:$T$2004,MATCH("M4-I",Interpolate!$B$2:$T$2,0)))</f>
        <v>20.89</v>
      </c>
      <c r="H909" s="11">
        <f ca="1">IF(NOT(ISNA(VLOOKUP($B909,INDIRECT(VLOOKUP($B909,'Exp Dates'!$E$4:$X$250,MATCH("M5",'Exp Dates'!$E$2:$X$2,0),1)&amp;"!$A$2:$H$600",1),H$1,0))),VLOOKUP($B909,INDIRECT(VLOOKUP($B909,'Exp Dates'!$E$4:$X$250,MATCH("M5",'Exp Dates'!$E$2:$X$2,0),1)&amp;"!$A$2:$H$600",1),H$1,0)*$C909,VLOOKUP($B909,Interpolate!$B$3:$T$2004,MATCH("M5-I",Interpolate!$B$2:$T$2,0)))</f>
        <v>20.95</v>
      </c>
      <c r="I909" s="11">
        <f ca="1">IF(NOT(ISNA(VLOOKUP($B909,INDIRECT(VLOOKUP($B909,'Exp Dates'!$E$4:$X$250,MATCH("M6",'Exp Dates'!$E$2:$X$2,0),1)&amp;"!$A$2:$H$600",1),I$1,0))),VLOOKUP($B909,INDIRECT(VLOOKUP($B909,'Exp Dates'!$E$4:$X$250,MATCH("M6",'Exp Dates'!$E$2:$X$2,0),1)&amp;"!$A$2:$H$600",1),I$1,0)*$C909,VLOOKUP($B909,Interpolate!$B$3:$T$2004,MATCH("M6-I",Interpolate!$B$2:$T$2,0)))</f>
        <v>20.98</v>
      </c>
      <c r="J909" s="11">
        <f ca="1">IF(NOT(ISNA(VLOOKUP($B909,INDIRECT(VLOOKUP($B909,'Exp Dates'!$E$4:$X$250,MATCH("M7",'Exp Dates'!$E$2:$X$2,0),1)&amp;"!$A$2:$H$600",1),J$1,0))),VLOOKUP($B909,INDIRECT(VLOOKUP($B909,'Exp Dates'!$E$4:$X$250,MATCH("M7",'Exp Dates'!$E$2:$X$2,0),1)&amp;"!$A$2:$H$600",1),J$1,0)*$C909,VLOOKUP($B909,Interpolate!$B$3:$T$2004,MATCH("M7-I",Interpolate!$B$2:$T$2,0)))</f>
        <v>21.01</v>
      </c>
      <c r="K909" s="6">
        <f ca="1">IF(NOT(ISNA(VLOOKUP($B909,INDIRECT(VLOOKUP($B909,'Exp Dates'!$E$4:$X$250,MATCH("M1",'Exp Dates'!$E$2:$X$2,0),1)&amp;"!$A$2:$k$600",1),K$1,0))),VLOOKUP($B909,INDIRECT(VLOOKUP($B909,'Exp Dates'!$E$4:$X$250,MATCH("M1",'Exp Dates'!$E$2:$X$2,0),1)&amp;"!$A$2:$k$600",1),K$1,0),0)</f>
        <v>3530</v>
      </c>
      <c r="L909" s="6">
        <f ca="1">IF(NOT(ISNA(VLOOKUP($B909,INDIRECT(VLOOKUP($B909,'Exp Dates'!$E$4:$X$250,MATCH("M2",'Exp Dates'!$E$2:$X$2,0),1)&amp;"!$A$2:$k$600",1),L$1,0))),VLOOKUP($B909,INDIRECT(VLOOKUP($B909,'Exp Dates'!$E$4:$X$250,MATCH("M2",'Exp Dates'!$E$2:$X$2,0),1)&amp;"!$A$2:$k$600",1),L$1,0),0)</f>
        <v>1003</v>
      </c>
      <c r="M909" s="6">
        <f ca="1">IF(NOT(ISNA(VLOOKUP($B909,INDIRECT(VLOOKUP($B909,'Exp Dates'!$E$4:$X$250,MATCH("M3",'Exp Dates'!$E$2:$X$2,0),1)&amp;"!$A$2:$k$600",1),M$1,0))),VLOOKUP($B909,INDIRECT(VLOOKUP($B909,'Exp Dates'!$E$4:$X$250,MATCH("M3",'Exp Dates'!$E$2:$X$2,0),1)&amp;"!$A$2:$k$600",1),M$1,0),0)</f>
        <v>238</v>
      </c>
      <c r="N909" s="6">
        <f ca="1">IF(NOT(ISNA(VLOOKUP($B909,INDIRECT(VLOOKUP($B909,'Exp Dates'!$E$4:$X$250,MATCH("M4",'Exp Dates'!$E$2:$X$2,0),1)&amp;"!$A$2:$k$600",1),N$1,0))),VLOOKUP($B909,INDIRECT(VLOOKUP($B909,'Exp Dates'!$E$4:$X$250,MATCH("M4",'Exp Dates'!$E$2:$X$2,0),1)&amp;"!$A$2:$k$600",1),N$1,0),0)</f>
        <v>24</v>
      </c>
      <c r="O909" s="6">
        <f ca="1">IF(NOT(ISNA(VLOOKUP($B909,INDIRECT(VLOOKUP($B909,'Exp Dates'!$E$4:$X$250,MATCH("M5",'Exp Dates'!$E$2:$X$2,0),1)&amp;"!$A$2:$k$600",1),O$1,0))),VLOOKUP($B909,INDIRECT(VLOOKUP($B909,'Exp Dates'!$E$4:$X$250,MATCH("M5",'Exp Dates'!$E$2:$X$2,0),1)&amp;"!$A$2:$k$600",1),O$1,0),0)</f>
        <v>1</v>
      </c>
      <c r="P909" s="6">
        <f ca="1">IF(NOT(ISNA(VLOOKUP($B909,INDIRECT(VLOOKUP($B909,'Exp Dates'!$E$4:$X$250,MATCH("M6",'Exp Dates'!$E$2:$X$2,0),1)&amp;"!$A$2:$k$600",1),P$1,0))),VLOOKUP($B909,INDIRECT(VLOOKUP($B909,'Exp Dates'!$E$4:$X$250,MATCH("M6",'Exp Dates'!$E$2:$X$2,0),1)&amp;"!$A$2:$k$600",1),P$1,0),0)</f>
        <v>11</v>
      </c>
      <c r="Q909" s="6">
        <f ca="1">IF(NOT(ISNA(VLOOKUP($B909,INDIRECT(VLOOKUP($B909,'Exp Dates'!$E$4:$X$250,MATCH("M7",'Exp Dates'!$E$2:$X$2,0),1)&amp;"!$A$2:$k$600",1),Q$1,0))),VLOOKUP($B909,INDIRECT(VLOOKUP($B909,'Exp Dates'!$E$4:$X$250,MATCH("M7",'Exp Dates'!$E$2:$X$2,0),1)&amp;"!$A$2:$k$600",1),Q$1,0),0)</f>
        <v>6</v>
      </c>
      <c r="R909" s="6">
        <f t="shared" ca="1" si="171"/>
        <v>4533</v>
      </c>
      <c r="S909" s="6">
        <f t="shared" ca="1" si="173"/>
        <v>52972</v>
      </c>
      <c r="T909" s="6">
        <f t="shared" ca="1" si="174"/>
        <v>1026328.0399999999</v>
      </c>
      <c r="U909" s="6">
        <f t="shared" ca="1" si="175"/>
        <v>9405</v>
      </c>
      <c r="V909" s="6">
        <f t="shared" ca="1" si="176"/>
        <v>197009.73</v>
      </c>
      <c r="W909" s="11">
        <f t="shared" ca="1" si="177"/>
        <v>5.2095297019086306</v>
      </c>
      <c r="X909">
        <f ca="1">Master!AD909</f>
        <v>1.8571428571428769E-3</v>
      </c>
      <c r="Y909" s="6">
        <f t="shared" ca="1" si="178"/>
        <v>4813</v>
      </c>
      <c r="Z909" s="6">
        <f t="shared" ca="1" si="179"/>
        <v>9405</v>
      </c>
      <c r="AA909" s="6">
        <f t="shared" ca="1" si="172"/>
        <v>70371</v>
      </c>
      <c r="AB909" s="11">
        <f>VLOOKUP(B909,Master!B$3:N$10000,9,0)</f>
        <v>18.53</v>
      </c>
      <c r="AC909" s="11">
        <v>19.458571428571428</v>
      </c>
      <c r="AD909" s="11">
        <v>18.129999999999995</v>
      </c>
      <c r="AE909" s="11">
        <f t="shared" si="180"/>
        <v>0.92857142857142705</v>
      </c>
      <c r="AF909" s="11">
        <f>Master!N909</f>
        <v>1549.38</v>
      </c>
      <c r="AG909" s="6">
        <f ca="1">IF(NOT(ISNA(VLOOKUP($B909,INDIRECT(VLOOKUP($B909,'Exp Dates'!$E$4:$X$300,MATCH("M1",'Exp Dates'!$E$2:$X$2,0),1)&amp;"!$A$2:$k$600",1),AG$1,0))),VLOOKUP($B909,INDIRECT(VLOOKUP($B909,'Exp Dates'!$E$4:$X$300,MATCH("M1",'Exp Dates'!$E$2:$X$2,0),1)&amp;"!$A$2:$k$600",1),AG$1,0),0)</f>
        <v>39519</v>
      </c>
      <c r="AH909" s="6">
        <f ca="1">IF(NOT(ISNA(VLOOKUP($B909,INDIRECT(VLOOKUP($B909,'Exp Dates'!$E$4:$X$300,MATCH("M2",'Exp Dates'!$E$2:$X$2,0),1)&amp;"!$A$2:$k$600",1),AH$1,0))),VLOOKUP($B909,INDIRECT(VLOOKUP($B909,'Exp Dates'!$E$4:$X$300,MATCH("M2",'Exp Dates'!$E$2:$X$2,0),1)&amp;"!$A$2:$k$600",1),AH$1,0),0)</f>
        <v>13453</v>
      </c>
      <c r="AI909" s="6">
        <f ca="1">IF(NOT(ISNA(VLOOKUP($B909,INDIRECT(VLOOKUP($B909,'Exp Dates'!$E$4:$X$300,MATCH("M3",'Exp Dates'!$E$2:$X$2,0),1)&amp;"!$A$2:$k$600",1),AI$1,0))),VLOOKUP($B909,INDIRECT(VLOOKUP($B909,'Exp Dates'!$E$4:$X$300,MATCH("M3",'Exp Dates'!$E$2:$X$2,0),1)&amp;"!$A$2:$k$600",1),AI$1,0),0)</f>
        <v>7994</v>
      </c>
      <c r="AJ909" s="6">
        <f ca="1">IF(NOT(ISNA(VLOOKUP($B909,INDIRECT(VLOOKUP($B909,'Exp Dates'!$E$4:$X$300,MATCH("M4",'Exp Dates'!$E$2:$X$2,0),1)&amp;"!$A$2:$k$600",1),AJ$1,0))),VLOOKUP($B909,INDIRECT(VLOOKUP($B909,'Exp Dates'!$E$4:$X$300,MATCH("M4",'Exp Dates'!$E$2:$X$2,0),1)&amp;"!$A$2:$k$600",1),AJ$1,0),0)</f>
        <v>4612</v>
      </c>
      <c r="AK909" s="6">
        <f ca="1">IF(NOT(ISNA(VLOOKUP($B909,INDIRECT(VLOOKUP($B909,'Exp Dates'!$E$4:$X$300,MATCH("M5",'Exp Dates'!$E$2:$X$2,0),1)&amp;"!$A$2:$k$600",1),AK$1,0))),VLOOKUP($B909,INDIRECT(VLOOKUP($B909,'Exp Dates'!$E$4:$X$300,MATCH("M5",'Exp Dates'!$E$2:$X$2,0),1)&amp;"!$A$2:$k$600",1),AK$1,0),0)</f>
        <v>565</v>
      </c>
      <c r="AL909" s="6">
        <f ca="1">IF(NOT(ISNA(VLOOKUP($B909,INDIRECT(VLOOKUP($B909,'Exp Dates'!$E$4:$X$300,MATCH("M6",'Exp Dates'!$E$2:$X$2,0),1)&amp;"!$A$2:$k$600",1),AL$1,0))),VLOOKUP($B909,INDIRECT(VLOOKUP($B909,'Exp Dates'!$E$4:$X$300,MATCH("M6",'Exp Dates'!$E$2:$X$2,0),1)&amp;"!$A$2:$k$600",1),AL$1,0),0)</f>
        <v>66</v>
      </c>
      <c r="AM909" s="6">
        <f ca="1">IF(NOT(ISNA(VLOOKUP($B909,INDIRECT(VLOOKUP($B909,'Exp Dates'!$E$4:$X$300,MATCH("M7",'Exp Dates'!$E$2:$X$2,0),1)&amp;"!$A$2:$k$600",1),AM$1,0))),VLOOKUP($B909,INDIRECT(VLOOKUP($B909,'Exp Dates'!$E$4:$X$300,MATCH("M7",'Exp Dates'!$E$2:$X$2,0),1)&amp;"!$A$2:$k$600",1),AM$1,0),0)</f>
        <v>4162</v>
      </c>
      <c r="AN909" s="74">
        <f t="shared" ca="1" si="181"/>
        <v>93472249.99999997</v>
      </c>
      <c r="AO909">
        <f ca="1">IF(NOT(ISNA(VLOOKUP($B909,INDIRECT(VLOOKUP($B909,'Exp Dates'!$E$4:$X$300,MATCH("M1",'Exp Dates'!$E$2:$X$2,0),1)&amp;"!$A$2:$k$600",1),AO$1,0))),VLOOKUP($B909,INDIRECT(VLOOKUP($B909,'Exp Dates'!$E$4:$X$300,MATCH("M1",'Exp Dates'!$E$2:$X$2,0),1)&amp;"!$A$2:$k$600",1),AO$1,0),0)</f>
        <v>0</v>
      </c>
      <c r="AP909">
        <f ca="1">IF(NOT(ISNA(VLOOKUP($B909,INDIRECT(VLOOKUP($B909,'Exp Dates'!$E$4:$X$300,MATCH("M2",'Exp Dates'!$E$2:$X$2,0),1)&amp;"!$A$2:$k$600",1),AP$1,0))),VLOOKUP($B909,INDIRECT(VLOOKUP($B909,'Exp Dates'!$E$4:$X$300,MATCH("M2",'Exp Dates'!$E$2:$X$2,0),1)&amp;"!$A$2:$k$600",1),AP$1,0),0)</f>
        <v>0</v>
      </c>
      <c r="AQ909">
        <f t="shared" ca="1" si="182"/>
        <v>0</v>
      </c>
      <c r="AR909">
        <f>VLOOKUP(B909,Master!B$2:L$5000,11,0)</f>
        <v>0.93538616860171642</v>
      </c>
    </row>
    <row r="910" spans="2:44" x14ac:dyDescent="0.25">
      <c r="B910" s="52">
        <f>Master!B910</f>
        <v>39387</v>
      </c>
      <c r="C910" s="14">
        <v>1</v>
      </c>
      <c r="D910" s="11">
        <f ca="1">IF(NOT(ISNA(VLOOKUP($B910,INDIRECT(VLOOKUP($B910,'Exp Dates'!$E$4:$X$250,MATCH("M1",'Exp Dates'!$E$2:$X$2,0),1)&amp;"!$A$2:$H$600",1),D$1,0))),VLOOKUP($B910,INDIRECT(VLOOKUP($B910,'Exp Dates'!$E$4:$X$250,MATCH("M1",'Exp Dates'!$E$2:$X$2,0),1)&amp;"!$A$2:$H$600",1),D$1,0)*$C910,VLOOKUP($B910,Interpolate!$B$3:$T$2004,MATCH("M1-I",Interpolate!$B$2:$T$2,0)))</f>
        <v>22.33</v>
      </c>
      <c r="E910" s="11">
        <f ca="1">IF(NOT(ISNA(VLOOKUP($B910,INDIRECT(VLOOKUP($B910,'Exp Dates'!$E$4:$X$250,MATCH("M2",'Exp Dates'!$E$2:$X$2,0),1)&amp;"!$A$2:$H$600",1),E$1,0))),VLOOKUP($B910,INDIRECT(VLOOKUP($B910,'Exp Dates'!$E$4:$X$250,MATCH("M2",'Exp Dates'!$E$2:$X$2,0),1)&amp;"!$A$2:$H$600",1),E$1,0)*$C910,VLOOKUP($B910,Interpolate!$B$3:$T$2004,MATCH("M2-I",Interpolate!$B$2:$T$2,0)))</f>
        <v>22.46</v>
      </c>
      <c r="F910" s="11">
        <f ca="1">IF(NOT(ISNA(VLOOKUP($B910,INDIRECT(VLOOKUP($B910,'Exp Dates'!$E$4:$X$250,MATCH("M3",'Exp Dates'!$E$2:$X$2,0),1)&amp;"!$A$2:$H$600",1),F$1,0))),VLOOKUP($B910,INDIRECT(VLOOKUP($B910,'Exp Dates'!$E$4:$X$250,MATCH("M3",'Exp Dates'!$E$2:$X$2,0),1)&amp;"!$A$2:$H$600",1),F$1,0)*$C910,VLOOKUP($B910,Interpolate!$B$3:$T$2004,MATCH("M3-I",Interpolate!$B$2:$T$2,0)))</f>
        <v>22.48</v>
      </c>
      <c r="G910" s="11">
        <f ca="1">IF(NOT(ISNA(VLOOKUP($B910,INDIRECT(VLOOKUP($B910,'Exp Dates'!$E$4:$X$250,MATCH("M4",'Exp Dates'!$E$2:$X$2,0),1)&amp;"!$A$2:$H$600",1),G$1,0))),VLOOKUP($B910,INDIRECT(VLOOKUP($B910,'Exp Dates'!$E$4:$X$250,MATCH("M4",'Exp Dates'!$E$2:$X$2,0),1)&amp;"!$A$2:$H$600",1),G$1,0)*$C910,VLOOKUP($B910,Interpolate!$B$3:$T$2004,MATCH("M4-I",Interpolate!$B$2:$T$2,0)))</f>
        <v>22.37</v>
      </c>
      <c r="H910" s="11">
        <f ca="1">IF(NOT(ISNA(VLOOKUP($B910,INDIRECT(VLOOKUP($B910,'Exp Dates'!$E$4:$X$250,MATCH("M5",'Exp Dates'!$E$2:$X$2,0),1)&amp;"!$A$2:$H$600",1),H$1,0))),VLOOKUP($B910,INDIRECT(VLOOKUP($B910,'Exp Dates'!$E$4:$X$250,MATCH("M5",'Exp Dates'!$E$2:$X$2,0),1)&amp;"!$A$2:$H$600",1),H$1,0)*$C910,VLOOKUP($B910,Interpolate!$B$3:$T$2004,MATCH("M5-I",Interpolate!$B$2:$T$2,0)))</f>
        <v>22.18</v>
      </c>
      <c r="I910" s="11">
        <f ca="1">IF(NOT(ISNA(VLOOKUP($B910,INDIRECT(VLOOKUP($B910,'Exp Dates'!$E$4:$X$250,MATCH("M6",'Exp Dates'!$E$2:$X$2,0),1)&amp;"!$A$2:$H$600",1),I$1,0))),VLOOKUP($B910,INDIRECT(VLOOKUP($B910,'Exp Dates'!$E$4:$X$250,MATCH("M6",'Exp Dates'!$E$2:$X$2,0),1)&amp;"!$A$2:$H$600",1),I$1,0)*$C910,VLOOKUP($B910,Interpolate!$B$3:$T$2004,MATCH("M6-I",Interpolate!$B$2:$T$2,0)))</f>
        <v>22.09</v>
      </c>
      <c r="J910" s="11">
        <f ca="1">IF(NOT(ISNA(VLOOKUP($B910,INDIRECT(VLOOKUP($B910,'Exp Dates'!$E$4:$X$250,MATCH("M7",'Exp Dates'!$E$2:$X$2,0),1)&amp;"!$A$2:$H$600",1),J$1,0))),VLOOKUP($B910,INDIRECT(VLOOKUP($B910,'Exp Dates'!$E$4:$X$250,MATCH("M7",'Exp Dates'!$E$2:$X$2,0),1)&amp;"!$A$2:$H$600",1),J$1,0)*$C910,VLOOKUP($B910,Interpolate!$B$3:$T$2004,MATCH("M7-I",Interpolate!$B$2:$T$2,0)))</f>
        <v>22.2</v>
      </c>
      <c r="K910" s="6">
        <f ca="1">IF(NOT(ISNA(VLOOKUP($B910,INDIRECT(VLOOKUP($B910,'Exp Dates'!$E$4:$X$250,MATCH("M1",'Exp Dates'!$E$2:$X$2,0),1)&amp;"!$A$2:$k$600",1),K$1,0))),VLOOKUP($B910,INDIRECT(VLOOKUP($B910,'Exp Dates'!$E$4:$X$250,MATCH("M1",'Exp Dates'!$E$2:$X$2,0),1)&amp;"!$A$2:$k$600",1),K$1,0),0)</f>
        <v>3240</v>
      </c>
      <c r="L910" s="6">
        <f ca="1">IF(NOT(ISNA(VLOOKUP($B910,INDIRECT(VLOOKUP($B910,'Exp Dates'!$E$4:$X$250,MATCH("M2",'Exp Dates'!$E$2:$X$2,0),1)&amp;"!$A$2:$k$600",1),L$1,0))),VLOOKUP($B910,INDIRECT(VLOOKUP($B910,'Exp Dates'!$E$4:$X$250,MATCH("M2",'Exp Dates'!$E$2:$X$2,0),1)&amp;"!$A$2:$k$600",1),L$1,0),0)</f>
        <v>941</v>
      </c>
      <c r="M910" s="6">
        <f ca="1">IF(NOT(ISNA(VLOOKUP($B910,INDIRECT(VLOOKUP($B910,'Exp Dates'!$E$4:$X$250,MATCH("M3",'Exp Dates'!$E$2:$X$2,0),1)&amp;"!$A$2:$k$600",1),M$1,0))),VLOOKUP($B910,INDIRECT(VLOOKUP($B910,'Exp Dates'!$E$4:$X$250,MATCH("M3",'Exp Dates'!$E$2:$X$2,0),1)&amp;"!$A$2:$k$600",1),M$1,0),0)</f>
        <v>347</v>
      </c>
      <c r="N910" s="6">
        <f ca="1">IF(NOT(ISNA(VLOOKUP($B910,INDIRECT(VLOOKUP($B910,'Exp Dates'!$E$4:$X$250,MATCH("M4",'Exp Dates'!$E$2:$X$2,0),1)&amp;"!$A$2:$k$600",1),N$1,0))),VLOOKUP($B910,INDIRECT(VLOOKUP($B910,'Exp Dates'!$E$4:$X$250,MATCH("M4",'Exp Dates'!$E$2:$X$2,0),1)&amp;"!$A$2:$k$600",1),N$1,0),0)</f>
        <v>208</v>
      </c>
      <c r="O910" s="6">
        <f ca="1">IF(NOT(ISNA(VLOOKUP($B910,INDIRECT(VLOOKUP($B910,'Exp Dates'!$E$4:$X$250,MATCH("M5",'Exp Dates'!$E$2:$X$2,0),1)&amp;"!$A$2:$k$600",1),O$1,0))),VLOOKUP($B910,INDIRECT(VLOOKUP($B910,'Exp Dates'!$E$4:$X$250,MATCH("M5",'Exp Dates'!$E$2:$X$2,0),1)&amp;"!$A$2:$k$600",1),O$1,0),0)</f>
        <v>40</v>
      </c>
      <c r="P910" s="6">
        <f ca="1">IF(NOT(ISNA(VLOOKUP($B910,INDIRECT(VLOOKUP($B910,'Exp Dates'!$E$4:$X$250,MATCH("M6",'Exp Dates'!$E$2:$X$2,0),1)&amp;"!$A$2:$k$600",1),P$1,0))),VLOOKUP($B910,INDIRECT(VLOOKUP($B910,'Exp Dates'!$E$4:$X$250,MATCH("M6",'Exp Dates'!$E$2:$X$2,0),1)&amp;"!$A$2:$k$600",1),P$1,0),0)</f>
        <v>69</v>
      </c>
      <c r="Q910" s="6">
        <f ca="1">IF(NOT(ISNA(VLOOKUP($B910,INDIRECT(VLOOKUP($B910,'Exp Dates'!$E$4:$X$250,MATCH("M7",'Exp Dates'!$E$2:$X$2,0),1)&amp;"!$A$2:$k$600",1),Q$1,0))),VLOOKUP($B910,INDIRECT(VLOOKUP($B910,'Exp Dates'!$E$4:$X$250,MATCH("M7",'Exp Dates'!$E$2:$X$2,0),1)&amp;"!$A$2:$k$600",1),Q$1,0),0)</f>
        <v>77</v>
      </c>
      <c r="R910" s="6">
        <f t="shared" ca="1" si="171"/>
        <v>4181</v>
      </c>
      <c r="S910" s="6">
        <f t="shared" ca="1" si="173"/>
        <v>51006</v>
      </c>
      <c r="T910" s="6">
        <f t="shared" ca="1" si="174"/>
        <v>1140672.96</v>
      </c>
      <c r="U910" s="6">
        <f t="shared" ca="1" si="175"/>
        <v>9629</v>
      </c>
      <c r="V910" s="6">
        <f t="shared" ca="1" si="176"/>
        <v>214537.2</v>
      </c>
      <c r="W910" s="11">
        <f t="shared" ca="1" si="177"/>
        <v>5.3169005654963328</v>
      </c>
      <c r="X910">
        <f ca="1">Master!AD910</f>
        <v>-2.857142857142881E-3</v>
      </c>
      <c r="Y910" s="6">
        <f t="shared" ca="1" si="178"/>
        <v>4922</v>
      </c>
      <c r="Z910" s="6">
        <f t="shared" ca="1" si="179"/>
        <v>9629</v>
      </c>
      <c r="AA910" s="6">
        <f t="shared" ca="1" si="172"/>
        <v>68679</v>
      </c>
      <c r="AB910" s="11">
        <f>VLOOKUP(B910,Master!B$3:N$10000,9,0)</f>
        <v>23.21</v>
      </c>
      <c r="AC910" s="11">
        <v>22.376428571428569</v>
      </c>
      <c r="AD910" s="11">
        <v>22.237142857142853</v>
      </c>
      <c r="AE910" s="11">
        <f t="shared" si="180"/>
        <v>-0.83357142857143174</v>
      </c>
      <c r="AF910" s="11">
        <f>Master!N910</f>
        <v>1508.44</v>
      </c>
      <c r="AG910" s="6">
        <f ca="1">IF(NOT(ISNA(VLOOKUP($B910,INDIRECT(VLOOKUP($B910,'Exp Dates'!$E$4:$X$300,MATCH("M1",'Exp Dates'!$E$2:$X$2,0),1)&amp;"!$A$2:$k$600",1),AG$1,0))),VLOOKUP($B910,INDIRECT(VLOOKUP($B910,'Exp Dates'!$E$4:$X$300,MATCH("M1",'Exp Dates'!$E$2:$X$2,0),1)&amp;"!$A$2:$k$600",1),AG$1,0),0)</f>
        <v>37860</v>
      </c>
      <c r="AH910" s="6">
        <f ca="1">IF(NOT(ISNA(VLOOKUP($B910,INDIRECT(VLOOKUP($B910,'Exp Dates'!$E$4:$X$300,MATCH("M2",'Exp Dates'!$E$2:$X$2,0),1)&amp;"!$A$2:$k$600",1),AH$1,0))),VLOOKUP($B910,INDIRECT(VLOOKUP($B910,'Exp Dates'!$E$4:$X$300,MATCH("M2",'Exp Dates'!$E$2:$X$2,0),1)&amp;"!$A$2:$k$600",1),AH$1,0),0)</f>
        <v>13146</v>
      </c>
      <c r="AI910" s="6">
        <f ca="1">IF(NOT(ISNA(VLOOKUP($B910,INDIRECT(VLOOKUP($B910,'Exp Dates'!$E$4:$X$300,MATCH("M3",'Exp Dates'!$E$2:$X$2,0),1)&amp;"!$A$2:$k$600",1),AI$1,0))),VLOOKUP($B910,INDIRECT(VLOOKUP($B910,'Exp Dates'!$E$4:$X$300,MATCH("M3",'Exp Dates'!$E$2:$X$2,0),1)&amp;"!$A$2:$k$600",1),AI$1,0),0)</f>
        <v>8044</v>
      </c>
      <c r="AJ910" s="6">
        <f ca="1">IF(NOT(ISNA(VLOOKUP($B910,INDIRECT(VLOOKUP($B910,'Exp Dates'!$E$4:$X$300,MATCH("M4",'Exp Dates'!$E$2:$X$2,0),1)&amp;"!$A$2:$k$600",1),AJ$1,0))),VLOOKUP($B910,INDIRECT(VLOOKUP($B910,'Exp Dates'!$E$4:$X$300,MATCH("M4",'Exp Dates'!$E$2:$X$2,0),1)&amp;"!$A$2:$k$600",1),AJ$1,0),0)</f>
        <v>4702</v>
      </c>
      <c r="AK910" s="6">
        <f ca="1">IF(NOT(ISNA(VLOOKUP($B910,INDIRECT(VLOOKUP($B910,'Exp Dates'!$E$4:$X$300,MATCH("M5",'Exp Dates'!$E$2:$X$2,0),1)&amp;"!$A$2:$k$600",1),AK$1,0))),VLOOKUP($B910,INDIRECT(VLOOKUP($B910,'Exp Dates'!$E$4:$X$300,MATCH("M5",'Exp Dates'!$E$2:$X$2,0),1)&amp;"!$A$2:$k$600",1),AK$1,0),0)</f>
        <v>604</v>
      </c>
      <c r="AL910" s="6">
        <f ca="1">IF(NOT(ISNA(VLOOKUP($B910,INDIRECT(VLOOKUP($B910,'Exp Dates'!$E$4:$X$300,MATCH("M6",'Exp Dates'!$E$2:$X$2,0),1)&amp;"!$A$2:$k$600",1),AL$1,0))),VLOOKUP($B910,INDIRECT(VLOOKUP($B910,'Exp Dates'!$E$4:$X$300,MATCH("M6",'Exp Dates'!$E$2:$X$2,0),1)&amp;"!$A$2:$k$600",1),AL$1,0),0)</f>
        <v>126</v>
      </c>
      <c r="AM910" s="6">
        <f ca="1">IF(NOT(ISNA(VLOOKUP($B910,INDIRECT(VLOOKUP($B910,'Exp Dates'!$E$4:$X$300,MATCH("M7",'Exp Dates'!$E$2:$X$2,0),1)&amp;"!$A$2:$k$600",1),AM$1,0))),VLOOKUP($B910,INDIRECT(VLOOKUP($B910,'Exp Dates'!$E$4:$X$300,MATCH("M7",'Exp Dates'!$E$2:$X$2,0),1)&amp;"!$A$2:$k$600",1),AM$1,0),0)</f>
        <v>4197</v>
      </c>
      <c r="AN910" s="74">
        <f t="shared" ca="1" si="181"/>
        <v>110058390</v>
      </c>
      <c r="AO910">
        <f ca="1">IF(NOT(ISNA(VLOOKUP($B910,INDIRECT(VLOOKUP($B910,'Exp Dates'!$E$4:$X$300,MATCH("M1",'Exp Dates'!$E$2:$X$2,0),1)&amp;"!$A$2:$k$600",1),AO$1,0))),VLOOKUP($B910,INDIRECT(VLOOKUP($B910,'Exp Dates'!$E$4:$X$300,MATCH("M1",'Exp Dates'!$E$2:$X$2,0),1)&amp;"!$A$2:$k$600",1),AO$1,0),0)</f>
        <v>0</v>
      </c>
      <c r="AP910">
        <f ca="1">IF(NOT(ISNA(VLOOKUP($B910,INDIRECT(VLOOKUP($B910,'Exp Dates'!$E$4:$X$300,MATCH("M2",'Exp Dates'!$E$2:$X$2,0),1)&amp;"!$A$2:$k$600",1),AP$1,0))),VLOOKUP($B910,INDIRECT(VLOOKUP($B910,'Exp Dates'!$E$4:$X$300,MATCH("M2",'Exp Dates'!$E$2:$X$2,0),1)&amp;"!$A$2:$k$600",1),AP$1,0),0)</f>
        <v>0</v>
      </c>
      <c r="AQ910">
        <f t="shared" ca="1" si="182"/>
        <v>0</v>
      </c>
      <c r="AR910">
        <f>VLOOKUP(B910,Master!B$2:L$5000,11,0)</f>
        <v>1.0095693779904307</v>
      </c>
    </row>
    <row r="911" spans="2:44" x14ac:dyDescent="0.25">
      <c r="B911" s="52">
        <f>Master!B911</f>
        <v>39388</v>
      </c>
      <c r="C911" s="14">
        <v>1</v>
      </c>
      <c r="D911" s="11">
        <f ca="1">IF(NOT(ISNA(VLOOKUP($B911,INDIRECT(VLOOKUP($B911,'Exp Dates'!$E$4:$X$250,MATCH("M1",'Exp Dates'!$E$2:$X$2,0),1)&amp;"!$A$2:$H$600",1),D$1,0))),VLOOKUP($B911,INDIRECT(VLOOKUP($B911,'Exp Dates'!$E$4:$X$250,MATCH("M1",'Exp Dates'!$E$2:$X$2,0),1)&amp;"!$A$2:$H$600",1),D$1,0)*$C911,VLOOKUP($B911,Interpolate!$B$3:$T$2004,MATCH("M1-I",Interpolate!$B$2:$T$2,0)))</f>
        <v>22.98</v>
      </c>
      <c r="E911" s="11">
        <f ca="1">IF(NOT(ISNA(VLOOKUP($B911,INDIRECT(VLOOKUP($B911,'Exp Dates'!$E$4:$X$250,MATCH("M2",'Exp Dates'!$E$2:$X$2,0),1)&amp;"!$A$2:$H$600",1),E$1,0))),VLOOKUP($B911,INDIRECT(VLOOKUP($B911,'Exp Dates'!$E$4:$X$250,MATCH("M2",'Exp Dates'!$E$2:$X$2,0),1)&amp;"!$A$2:$H$600",1),E$1,0)*$C911,VLOOKUP($B911,Interpolate!$B$3:$T$2004,MATCH("M2-I",Interpolate!$B$2:$T$2,0)))</f>
        <v>23.07</v>
      </c>
      <c r="F911" s="11">
        <f ca="1">IF(NOT(ISNA(VLOOKUP($B911,INDIRECT(VLOOKUP($B911,'Exp Dates'!$E$4:$X$250,MATCH("M3",'Exp Dates'!$E$2:$X$2,0),1)&amp;"!$A$2:$H$600",1),F$1,0))),VLOOKUP($B911,INDIRECT(VLOOKUP($B911,'Exp Dates'!$E$4:$X$250,MATCH("M3",'Exp Dates'!$E$2:$X$2,0),1)&amp;"!$A$2:$H$600",1),F$1,0)*$C911,VLOOKUP($B911,Interpolate!$B$3:$T$2004,MATCH("M3-I",Interpolate!$B$2:$T$2,0)))</f>
        <v>23.11</v>
      </c>
      <c r="G911" s="11">
        <f ca="1">IF(NOT(ISNA(VLOOKUP($B911,INDIRECT(VLOOKUP($B911,'Exp Dates'!$E$4:$X$250,MATCH("M4",'Exp Dates'!$E$2:$X$2,0),1)&amp;"!$A$2:$H$600",1),G$1,0))),VLOOKUP($B911,INDIRECT(VLOOKUP($B911,'Exp Dates'!$E$4:$X$250,MATCH("M4",'Exp Dates'!$E$2:$X$2,0),1)&amp;"!$A$2:$H$600",1),G$1,0)*$C911,VLOOKUP($B911,Interpolate!$B$3:$T$2004,MATCH("M4-I",Interpolate!$B$2:$T$2,0)))</f>
        <v>23.19</v>
      </c>
      <c r="H911" s="11">
        <f ca="1">IF(NOT(ISNA(VLOOKUP($B911,INDIRECT(VLOOKUP($B911,'Exp Dates'!$E$4:$X$250,MATCH("M5",'Exp Dates'!$E$2:$X$2,0),1)&amp;"!$A$2:$H$600",1),H$1,0))),VLOOKUP($B911,INDIRECT(VLOOKUP($B911,'Exp Dates'!$E$4:$X$250,MATCH("M5",'Exp Dates'!$E$2:$X$2,0),1)&amp;"!$A$2:$H$600",1),H$1,0)*$C911,VLOOKUP($B911,Interpolate!$B$3:$T$2004,MATCH("M5-I",Interpolate!$B$2:$T$2,0)))</f>
        <v>23.22</v>
      </c>
      <c r="I911" s="11">
        <f ca="1">IF(NOT(ISNA(VLOOKUP($B911,INDIRECT(VLOOKUP($B911,'Exp Dates'!$E$4:$X$250,MATCH("M6",'Exp Dates'!$E$2:$X$2,0),1)&amp;"!$A$2:$H$600",1),I$1,0))),VLOOKUP($B911,INDIRECT(VLOOKUP($B911,'Exp Dates'!$E$4:$X$250,MATCH("M6",'Exp Dates'!$E$2:$X$2,0),1)&amp;"!$A$2:$H$600",1),I$1,0)*$C911,VLOOKUP($B911,Interpolate!$B$3:$T$2004,MATCH("M6-I",Interpolate!$B$2:$T$2,0)))</f>
        <v>23.06</v>
      </c>
      <c r="J911" s="11">
        <f ca="1">IF(NOT(ISNA(VLOOKUP($B911,INDIRECT(VLOOKUP($B911,'Exp Dates'!$E$4:$X$250,MATCH("M7",'Exp Dates'!$E$2:$X$2,0),1)&amp;"!$A$2:$H$600",1),J$1,0))),VLOOKUP($B911,INDIRECT(VLOOKUP($B911,'Exp Dates'!$E$4:$X$250,MATCH("M7",'Exp Dates'!$E$2:$X$2,0),1)&amp;"!$A$2:$H$600",1),J$1,0)*$C911,VLOOKUP($B911,Interpolate!$B$3:$T$2004,MATCH("M7-I",Interpolate!$B$2:$T$2,0)))</f>
        <v>22.86</v>
      </c>
      <c r="K911" s="6">
        <f ca="1">IF(NOT(ISNA(VLOOKUP($B911,INDIRECT(VLOOKUP($B911,'Exp Dates'!$E$4:$X$250,MATCH("M1",'Exp Dates'!$E$2:$X$2,0),1)&amp;"!$A$2:$k$600",1),K$1,0))),VLOOKUP($B911,INDIRECT(VLOOKUP($B911,'Exp Dates'!$E$4:$X$250,MATCH("M1",'Exp Dates'!$E$2:$X$2,0),1)&amp;"!$A$2:$k$600",1),K$1,0),0)</f>
        <v>3948</v>
      </c>
      <c r="L911" s="6">
        <f ca="1">IF(NOT(ISNA(VLOOKUP($B911,INDIRECT(VLOOKUP($B911,'Exp Dates'!$E$4:$X$250,MATCH("M2",'Exp Dates'!$E$2:$X$2,0),1)&amp;"!$A$2:$k$600",1),L$1,0))),VLOOKUP($B911,INDIRECT(VLOOKUP($B911,'Exp Dates'!$E$4:$X$250,MATCH("M2",'Exp Dates'!$E$2:$X$2,0),1)&amp;"!$A$2:$k$600",1),L$1,0),0)</f>
        <v>767</v>
      </c>
      <c r="M911" s="6">
        <f ca="1">IF(NOT(ISNA(VLOOKUP($B911,INDIRECT(VLOOKUP($B911,'Exp Dates'!$E$4:$X$250,MATCH("M3",'Exp Dates'!$E$2:$X$2,0),1)&amp;"!$A$2:$k$600",1),M$1,0))),VLOOKUP($B911,INDIRECT(VLOOKUP($B911,'Exp Dates'!$E$4:$X$250,MATCH("M3",'Exp Dates'!$E$2:$X$2,0),1)&amp;"!$A$2:$k$600",1),M$1,0),0)</f>
        <v>209</v>
      </c>
      <c r="N911" s="6">
        <f ca="1">IF(NOT(ISNA(VLOOKUP($B911,INDIRECT(VLOOKUP($B911,'Exp Dates'!$E$4:$X$250,MATCH("M4",'Exp Dates'!$E$2:$X$2,0),1)&amp;"!$A$2:$k$600",1),N$1,0))),VLOOKUP($B911,INDIRECT(VLOOKUP($B911,'Exp Dates'!$E$4:$X$250,MATCH("M4",'Exp Dates'!$E$2:$X$2,0),1)&amp;"!$A$2:$k$600",1),N$1,0),0)</f>
        <v>315</v>
      </c>
      <c r="O911" s="6">
        <f ca="1">IF(NOT(ISNA(VLOOKUP($B911,INDIRECT(VLOOKUP($B911,'Exp Dates'!$E$4:$X$250,MATCH("M5",'Exp Dates'!$E$2:$X$2,0),1)&amp;"!$A$2:$k$600",1),O$1,0))),VLOOKUP($B911,INDIRECT(VLOOKUP($B911,'Exp Dates'!$E$4:$X$250,MATCH("M5",'Exp Dates'!$E$2:$X$2,0),1)&amp;"!$A$2:$k$600",1),O$1,0),0)</f>
        <v>76</v>
      </c>
      <c r="P911" s="6">
        <f ca="1">IF(NOT(ISNA(VLOOKUP($B911,INDIRECT(VLOOKUP($B911,'Exp Dates'!$E$4:$X$250,MATCH("M6",'Exp Dates'!$E$2:$X$2,0),1)&amp;"!$A$2:$k$600",1),P$1,0))),VLOOKUP($B911,INDIRECT(VLOOKUP($B911,'Exp Dates'!$E$4:$X$250,MATCH("M6",'Exp Dates'!$E$2:$X$2,0),1)&amp;"!$A$2:$k$600",1),P$1,0),0)</f>
        <v>319</v>
      </c>
      <c r="Q911" s="6">
        <f ca="1">IF(NOT(ISNA(VLOOKUP($B911,INDIRECT(VLOOKUP($B911,'Exp Dates'!$E$4:$X$250,MATCH("M7",'Exp Dates'!$E$2:$X$2,0),1)&amp;"!$A$2:$k$600",1),Q$1,0))),VLOOKUP($B911,INDIRECT(VLOOKUP($B911,'Exp Dates'!$E$4:$X$250,MATCH("M7",'Exp Dates'!$E$2:$X$2,0),1)&amp;"!$A$2:$k$600",1),Q$1,0),0)</f>
        <v>275</v>
      </c>
      <c r="R911" s="6">
        <f t="shared" ca="1" si="171"/>
        <v>4715</v>
      </c>
      <c r="S911" s="6">
        <f t="shared" ca="1" si="173"/>
        <v>51247</v>
      </c>
      <c r="T911" s="6">
        <f t="shared" ca="1" si="174"/>
        <v>1178820.5699999998</v>
      </c>
      <c r="U911" s="6">
        <f t="shared" ca="1" si="175"/>
        <v>10446</v>
      </c>
      <c r="V911" s="6">
        <f t="shared" ca="1" si="176"/>
        <v>240738.88</v>
      </c>
      <c r="W911" s="11">
        <f t="shared" ca="1" si="177"/>
        <v>4.8966771383168348</v>
      </c>
      <c r="X911">
        <f ca="1">Master!AD911</f>
        <v>-5.4761904761905034E-3</v>
      </c>
      <c r="Y911" s="6">
        <f t="shared" ca="1" si="178"/>
        <v>5909</v>
      </c>
      <c r="Z911" s="6">
        <f t="shared" ca="1" si="179"/>
        <v>10446</v>
      </c>
      <c r="AA911" s="6">
        <f t="shared" ca="1" si="172"/>
        <v>69783</v>
      </c>
      <c r="AB911" s="11">
        <f>VLOOKUP(B911,Master!B$3:N$10000,9,0)</f>
        <v>23.01</v>
      </c>
      <c r="AC911" s="11">
        <v>23.015357142857145</v>
      </c>
      <c r="AD911" s="11">
        <v>22.918928571428573</v>
      </c>
      <c r="AE911" s="11">
        <f t="shared" si="180"/>
        <v>5.3571428571430602E-3</v>
      </c>
      <c r="AF911" s="11">
        <f>Master!N911</f>
        <v>1509.65</v>
      </c>
      <c r="AG911" s="6">
        <f ca="1">IF(NOT(ISNA(VLOOKUP($B911,INDIRECT(VLOOKUP($B911,'Exp Dates'!$E$4:$X$300,MATCH("M1",'Exp Dates'!$E$2:$X$2,0),1)&amp;"!$A$2:$k$600",1),AG$1,0))),VLOOKUP($B911,INDIRECT(VLOOKUP($B911,'Exp Dates'!$E$4:$X$300,MATCH("M1",'Exp Dates'!$E$2:$X$2,0),1)&amp;"!$A$2:$k$600",1),AG$1,0),0)</f>
        <v>38308</v>
      </c>
      <c r="AH911" s="6">
        <f ca="1">IF(NOT(ISNA(VLOOKUP($B911,INDIRECT(VLOOKUP($B911,'Exp Dates'!$E$4:$X$300,MATCH("M2",'Exp Dates'!$E$2:$X$2,0),1)&amp;"!$A$2:$k$600",1),AH$1,0))),VLOOKUP($B911,INDIRECT(VLOOKUP($B911,'Exp Dates'!$E$4:$X$300,MATCH("M2",'Exp Dates'!$E$2:$X$2,0),1)&amp;"!$A$2:$k$600",1),AH$1,0),0)</f>
        <v>12939</v>
      </c>
      <c r="AI911" s="6">
        <f ca="1">IF(NOT(ISNA(VLOOKUP($B911,INDIRECT(VLOOKUP($B911,'Exp Dates'!$E$4:$X$300,MATCH("M3",'Exp Dates'!$E$2:$X$2,0),1)&amp;"!$A$2:$k$600",1),AI$1,0))),VLOOKUP($B911,INDIRECT(VLOOKUP($B911,'Exp Dates'!$E$4:$X$300,MATCH("M3",'Exp Dates'!$E$2:$X$2,0),1)&amp;"!$A$2:$k$600",1),AI$1,0),0)</f>
        <v>8090</v>
      </c>
      <c r="AJ911" s="6">
        <f ca="1">IF(NOT(ISNA(VLOOKUP($B911,INDIRECT(VLOOKUP($B911,'Exp Dates'!$E$4:$X$300,MATCH("M4",'Exp Dates'!$E$2:$X$2,0),1)&amp;"!$A$2:$k$600",1),AJ$1,0))),VLOOKUP($B911,INDIRECT(VLOOKUP($B911,'Exp Dates'!$E$4:$X$300,MATCH("M4",'Exp Dates'!$E$2:$X$2,0),1)&amp;"!$A$2:$k$600",1),AJ$1,0),0)</f>
        <v>4932</v>
      </c>
      <c r="AK911" s="6">
        <f ca="1">IF(NOT(ISNA(VLOOKUP($B911,INDIRECT(VLOOKUP($B911,'Exp Dates'!$E$4:$X$300,MATCH("M5",'Exp Dates'!$E$2:$X$2,0),1)&amp;"!$A$2:$k$600",1),AK$1,0))),VLOOKUP($B911,INDIRECT(VLOOKUP($B911,'Exp Dates'!$E$4:$X$300,MATCH("M5",'Exp Dates'!$E$2:$X$2,0),1)&amp;"!$A$2:$k$600",1),AK$1,0),0)</f>
        <v>636</v>
      </c>
      <c r="AL911" s="6">
        <f ca="1">IF(NOT(ISNA(VLOOKUP($B911,INDIRECT(VLOOKUP($B911,'Exp Dates'!$E$4:$X$300,MATCH("M6",'Exp Dates'!$E$2:$X$2,0),1)&amp;"!$A$2:$k$600",1),AL$1,0))),VLOOKUP($B911,INDIRECT(VLOOKUP($B911,'Exp Dates'!$E$4:$X$300,MATCH("M6",'Exp Dates'!$E$2:$X$2,0),1)&amp;"!$A$2:$k$600",1),AL$1,0),0)</f>
        <v>434</v>
      </c>
      <c r="AM911" s="6">
        <f ca="1">IF(NOT(ISNA(VLOOKUP($B911,INDIRECT(VLOOKUP($B911,'Exp Dates'!$E$4:$X$300,MATCH("M7",'Exp Dates'!$E$2:$X$2,0),1)&amp;"!$A$2:$k$600",1),AM$1,0))),VLOOKUP($B911,INDIRECT(VLOOKUP($B911,'Exp Dates'!$E$4:$X$300,MATCH("M7",'Exp Dates'!$E$2:$X$2,0),1)&amp;"!$A$2:$k$600",1),AM$1,0),0)</f>
        <v>4444</v>
      </c>
      <c r="AN911" s="74">
        <f t="shared" ca="1" si="181"/>
        <v>135961930.00000003</v>
      </c>
      <c r="AO911">
        <f ca="1">IF(NOT(ISNA(VLOOKUP($B911,INDIRECT(VLOOKUP($B911,'Exp Dates'!$E$4:$X$300,MATCH("M1",'Exp Dates'!$E$2:$X$2,0),1)&amp;"!$A$2:$k$600",1),AO$1,0))),VLOOKUP($B911,INDIRECT(VLOOKUP($B911,'Exp Dates'!$E$4:$X$300,MATCH("M1",'Exp Dates'!$E$2:$X$2,0),1)&amp;"!$A$2:$k$600",1),AO$1,0),0)</f>
        <v>0</v>
      </c>
      <c r="AP911">
        <f ca="1">IF(NOT(ISNA(VLOOKUP($B911,INDIRECT(VLOOKUP($B911,'Exp Dates'!$E$4:$X$300,MATCH("M2",'Exp Dates'!$E$2:$X$2,0),1)&amp;"!$A$2:$k$600",1),AP$1,0))),VLOOKUP($B911,INDIRECT(VLOOKUP($B911,'Exp Dates'!$E$4:$X$300,MATCH("M2",'Exp Dates'!$E$2:$X$2,0),1)&amp;"!$A$2:$k$600",1),AP$1,0),0)</f>
        <v>0</v>
      </c>
      <c r="AQ911">
        <f t="shared" ca="1" si="182"/>
        <v>0</v>
      </c>
      <c r="AR911">
        <f>VLOOKUP(B911,Master!B$2:L$5000,11,0)</f>
        <v>0.99095607235142136</v>
      </c>
    </row>
    <row r="912" spans="2:44" x14ac:dyDescent="0.25">
      <c r="B912" s="52">
        <f>Master!B912</f>
        <v>39391</v>
      </c>
      <c r="C912" s="14">
        <v>1</v>
      </c>
      <c r="D912" s="11">
        <f ca="1">IF(NOT(ISNA(VLOOKUP($B912,INDIRECT(VLOOKUP($B912,'Exp Dates'!$E$4:$X$250,MATCH("M1",'Exp Dates'!$E$2:$X$2,0),1)&amp;"!$A$2:$H$600",1),D$1,0))),VLOOKUP($B912,INDIRECT(VLOOKUP($B912,'Exp Dates'!$E$4:$X$250,MATCH("M1",'Exp Dates'!$E$2:$X$2,0),1)&amp;"!$A$2:$H$600",1),D$1,0)*$C912,VLOOKUP($B912,Interpolate!$B$3:$T$2004,MATCH("M1-I",Interpolate!$B$2:$T$2,0)))</f>
        <v>23.94</v>
      </c>
      <c r="E912" s="11">
        <f ca="1">IF(NOT(ISNA(VLOOKUP($B912,INDIRECT(VLOOKUP($B912,'Exp Dates'!$E$4:$X$250,MATCH("M2",'Exp Dates'!$E$2:$X$2,0),1)&amp;"!$A$2:$H$600",1),E$1,0))),VLOOKUP($B912,INDIRECT(VLOOKUP($B912,'Exp Dates'!$E$4:$X$250,MATCH("M2",'Exp Dates'!$E$2:$X$2,0),1)&amp;"!$A$2:$H$600",1),E$1,0)*$C912,VLOOKUP($B912,Interpolate!$B$3:$T$2004,MATCH("M2-I",Interpolate!$B$2:$T$2,0)))</f>
        <v>23.91</v>
      </c>
      <c r="F912" s="11">
        <f ca="1">IF(NOT(ISNA(VLOOKUP($B912,INDIRECT(VLOOKUP($B912,'Exp Dates'!$E$4:$X$250,MATCH("M3",'Exp Dates'!$E$2:$X$2,0),1)&amp;"!$A$2:$H$600",1),F$1,0))),VLOOKUP($B912,INDIRECT(VLOOKUP($B912,'Exp Dates'!$E$4:$X$250,MATCH("M3",'Exp Dates'!$E$2:$X$2,0),1)&amp;"!$A$2:$H$600",1),F$1,0)*$C912,VLOOKUP($B912,Interpolate!$B$3:$T$2004,MATCH("M3-I",Interpolate!$B$2:$T$2,0)))</f>
        <v>23.83</v>
      </c>
      <c r="G912" s="11">
        <f ca="1">IF(NOT(ISNA(VLOOKUP($B912,INDIRECT(VLOOKUP($B912,'Exp Dates'!$E$4:$X$250,MATCH("M4",'Exp Dates'!$E$2:$X$2,0),1)&amp;"!$A$2:$H$600",1),G$1,0))),VLOOKUP($B912,INDIRECT(VLOOKUP($B912,'Exp Dates'!$E$4:$X$250,MATCH("M4",'Exp Dates'!$E$2:$X$2,0),1)&amp;"!$A$2:$H$600",1),G$1,0)*$C912,VLOOKUP($B912,Interpolate!$B$3:$T$2004,MATCH("M4-I",Interpolate!$B$2:$T$2,0)))</f>
        <v>23.8</v>
      </c>
      <c r="H912" s="11">
        <f ca="1">IF(NOT(ISNA(VLOOKUP($B912,INDIRECT(VLOOKUP($B912,'Exp Dates'!$E$4:$X$250,MATCH("M5",'Exp Dates'!$E$2:$X$2,0),1)&amp;"!$A$2:$H$600",1),H$1,0))),VLOOKUP($B912,INDIRECT(VLOOKUP($B912,'Exp Dates'!$E$4:$X$250,MATCH("M5",'Exp Dates'!$E$2:$X$2,0),1)&amp;"!$A$2:$H$600",1),H$1,0)*$C912,VLOOKUP($B912,Interpolate!$B$3:$T$2004,MATCH("M5-I",Interpolate!$B$2:$T$2,0)))</f>
        <v>23.69</v>
      </c>
      <c r="I912" s="11">
        <f ca="1">IF(NOT(ISNA(VLOOKUP($B912,INDIRECT(VLOOKUP($B912,'Exp Dates'!$E$4:$X$250,MATCH("M6",'Exp Dates'!$E$2:$X$2,0),1)&amp;"!$A$2:$H$600",1),I$1,0))),VLOOKUP($B912,INDIRECT(VLOOKUP($B912,'Exp Dates'!$E$4:$X$250,MATCH("M6",'Exp Dates'!$E$2:$X$2,0),1)&amp;"!$A$2:$H$600",1),I$1,0)*$C912,VLOOKUP($B912,Interpolate!$B$3:$T$2004,MATCH("M6-I",Interpolate!$B$2:$T$2,0)))</f>
        <v>23.64</v>
      </c>
      <c r="J912" s="11">
        <f ca="1">IF(NOT(ISNA(VLOOKUP($B912,INDIRECT(VLOOKUP($B912,'Exp Dates'!$E$4:$X$250,MATCH("M7",'Exp Dates'!$E$2:$X$2,0),1)&amp;"!$A$2:$H$600",1),J$1,0))),VLOOKUP($B912,INDIRECT(VLOOKUP($B912,'Exp Dates'!$E$4:$X$250,MATCH("M7",'Exp Dates'!$E$2:$X$2,0),1)&amp;"!$A$2:$H$600",1),J$1,0)*$C912,VLOOKUP($B912,Interpolate!$B$3:$T$2004,MATCH("M7-I",Interpolate!$B$2:$T$2,0)))</f>
        <v>23.61</v>
      </c>
      <c r="K912" s="6">
        <f ca="1">IF(NOT(ISNA(VLOOKUP($B912,INDIRECT(VLOOKUP($B912,'Exp Dates'!$E$4:$X$250,MATCH("M1",'Exp Dates'!$E$2:$X$2,0),1)&amp;"!$A$2:$k$600",1),K$1,0))),VLOOKUP($B912,INDIRECT(VLOOKUP($B912,'Exp Dates'!$E$4:$X$250,MATCH("M1",'Exp Dates'!$E$2:$X$2,0),1)&amp;"!$A$2:$k$600",1),K$1,0),0)</f>
        <v>2478</v>
      </c>
      <c r="L912" s="6">
        <f ca="1">IF(NOT(ISNA(VLOOKUP($B912,INDIRECT(VLOOKUP($B912,'Exp Dates'!$E$4:$X$250,MATCH("M2",'Exp Dates'!$E$2:$X$2,0),1)&amp;"!$A$2:$k$600",1),L$1,0))),VLOOKUP($B912,INDIRECT(VLOOKUP($B912,'Exp Dates'!$E$4:$X$250,MATCH("M2",'Exp Dates'!$E$2:$X$2,0),1)&amp;"!$A$2:$k$600",1),L$1,0),0)</f>
        <v>1286</v>
      </c>
      <c r="M912" s="6">
        <f ca="1">IF(NOT(ISNA(VLOOKUP($B912,INDIRECT(VLOOKUP($B912,'Exp Dates'!$E$4:$X$250,MATCH("M3",'Exp Dates'!$E$2:$X$2,0),1)&amp;"!$A$2:$k$600",1),M$1,0))),VLOOKUP($B912,INDIRECT(VLOOKUP($B912,'Exp Dates'!$E$4:$X$250,MATCH("M3",'Exp Dates'!$E$2:$X$2,0),1)&amp;"!$A$2:$k$600",1),M$1,0),0)</f>
        <v>680</v>
      </c>
      <c r="N912" s="6">
        <f ca="1">IF(NOT(ISNA(VLOOKUP($B912,INDIRECT(VLOOKUP($B912,'Exp Dates'!$E$4:$X$250,MATCH("M4",'Exp Dates'!$E$2:$X$2,0),1)&amp;"!$A$2:$k$600",1),N$1,0))),VLOOKUP($B912,INDIRECT(VLOOKUP($B912,'Exp Dates'!$E$4:$X$250,MATCH("M4",'Exp Dates'!$E$2:$X$2,0),1)&amp;"!$A$2:$k$600",1),N$1,0),0)</f>
        <v>276</v>
      </c>
      <c r="O912" s="6">
        <f ca="1">IF(NOT(ISNA(VLOOKUP($B912,INDIRECT(VLOOKUP($B912,'Exp Dates'!$E$4:$X$250,MATCH("M5",'Exp Dates'!$E$2:$X$2,0),1)&amp;"!$A$2:$k$600",1),O$1,0))),VLOOKUP($B912,INDIRECT(VLOOKUP($B912,'Exp Dates'!$E$4:$X$250,MATCH("M5",'Exp Dates'!$E$2:$X$2,0),1)&amp;"!$A$2:$k$600",1),O$1,0),0)</f>
        <v>111</v>
      </c>
      <c r="P912" s="6">
        <f ca="1">IF(NOT(ISNA(VLOOKUP($B912,INDIRECT(VLOOKUP($B912,'Exp Dates'!$E$4:$X$250,MATCH("M6",'Exp Dates'!$E$2:$X$2,0),1)&amp;"!$A$2:$k$600",1),P$1,0))),VLOOKUP($B912,INDIRECT(VLOOKUP($B912,'Exp Dates'!$E$4:$X$250,MATCH("M6",'Exp Dates'!$E$2:$X$2,0),1)&amp;"!$A$2:$k$600",1),P$1,0),0)</f>
        <v>2</v>
      </c>
      <c r="Q912" s="6">
        <f ca="1">IF(NOT(ISNA(VLOOKUP($B912,INDIRECT(VLOOKUP($B912,'Exp Dates'!$E$4:$X$250,MATCH("M7",'Exp Dates'!$E$2:$X$2,0),1)&amp;"!$A$2:$k$600",1),Q$1,0))),VLOOKUP($B912,INDIRECT(VLOOKUP($B912,'Exp Dates'!$E$4:$X$250,MATCH("M7",'Exp Dates'!$E$2:$X$2,0),1)&amp;"!$A$2:$k$600",1),Q$1,0),0)</f>
        <v>155</v>
      </c>
      <c r="R912" s="6">
        <f t="shared" ca="1" si="171"/>
        <v>3764</v>
      </c>
      <c r="S912" s="6">
        <f t="shared" ca="1" si="173"/>
        <v>51266</v>
      </c>
      <c r="T912" s="6">
        <f t="shared" ca="1" si="174"/>
        <v>1226908.02</v>
      </c>
      <c r="U912" s="6">
        <f t="shared" ca="1" si="175"/>
        <v>10723</v>
      </c>
      <c r="V912" s="6">
        <f t="shared" ca="1" si="176"/>
        <v>254207.25</v>
      </c>
      <c r="W912" s="11">
        <f t="shared" ca="1" si="177"/>
        <v>4.8264084521586224</v>
      </c>
      <c r="X912">
        <f ca="1">Master!AD912</f>
        <v>-2.9523809523809741E-3</v>
      </c>
      <c r="Y912" s="6">
        <f t="shared" ca="1" si="178"/>
        <v>4988</v>
      </c>
      <c r="Z912" s="6">
        <f t="shared" ca="1" si="179"/>
        <v>10723</v>
      </c>
      <c r="AA912" s="6">
        <f t="shared" ca="1" si="172"/>
        <v>70182</v>
      </c>
      <c r="AB912" s="11">
        <f>VLOOKUP(B912,Master!B$3:N$10000,9,0)</f>
        <v>24.31</v>
      </c>
      <c r="AC912" s="11">
        <v>23.925000000000001</v>
      </c>
      <c r="AD912" s="11">
        <v>23.957142857142859</v>
      </c>
      <c r="AE912" s="11">
        <f t="shared" si="180"/>
        <v>-0.38499999999999801</v>
      </c>
      <c r="AF912" s="11">
        <f>Master!N912</f>
        <v>1502.17</v>
      </c>
      <c r="AG912" s="6">
        <f ca="1">IF(NOT(ISNA(VLOOKUP($B912,INDIRECT(VLOOKUP($B912,'Exp Dates'!$E$4:$X$300,MATCH("M1",'Exp Dates'!$E$2:$X$2,0),1)&amp;"!$A$2:$k$600",1),AG$1,0))),VLOOKUP($B912,INDIRECT(VLOOKUP($B912,'Exp Dates'!$E$4:$X$300,MATCH("M1",'Exp Dates'!$E$2:$X$2,0),1)&amp;"!$A$2:$k$600",1),AG$1,0),0)</f>
        <v>37932</v>
      </c>
      <c r="AH912" s="6">
        <f ca="1">IF(NOT(ISNA(VLOOKUP($B912,INDIRECT(VLOOKUP($B912,'Exp Dates'!$E$4:$X$300,MATCH("M2",'Exp Dates'!$E$2:$X$2,0),1)&amp;"!$A$2:$k$600",1),AH$1,0))),VLOOKUP($B912,INDIRECT(VLOOKUP($B912,'Exp Dates'!$E$4:$X$300,MATCH("M2",'Exp Dates'!$E$2:$X$2,0),1)&amp;"!$A$2:$k$600",1),AH$1,0),0)</f>
        <v>13334</v>
      </c>
      <c r="AI912" s="6">
        <f ca="1">IF(NOT(ISNA(VLOOKUP($B912,INDIRECT(VLOOKUP($B912,'Exp Dates'!$E$4:$X$300,MATCH("M3",'Exp Dates'!$E$2:$X$2,0),1)&amp;"!$A$2:$k$600",1),AI$1,0))),VLOOKUP($B912,INDIRECT(VLOOKUP($B912,'Exp Dates'!$E$4:$X$300,MATCH("M3",'Exp Dates'!$E$2:$X$2,0),1)&amp;"!$A$2:$k$600",1),AI$1,0),0)</f>
        <v>8193</v>
      </c>
      <c r="AJ912" s="6">
        <f ca="1">IF(NOT(ISNA(VLOOKUP($B912,INDIRECT(VLOOKUP($B912,'Exp Dates'!$E$4:$X$300,MATCH("M4",'Exp Dates'!$E$2:$X$2,0),1)&amp;"!$A$2:$k$600",1),AJ$1,0))),VLOOKUP($B912,INDIRECT(VLOOKUP($B912,'Exp Dates'!$E$4:$X$300,MATCH("M4",'Exp Dates'!$E$2:$X$2,0),1)&amp;"!$A$2:$k$600",1),AJ$1,0),0)</f>
        <v>5142</v>
      </c>
      <c r="AK912" s="6">
        <f ca="1">IF(NOT(ISNA(VLOOKUP($B912,INDIRECT(VLOOKUP($B912,'Exp Dates'!$E$4:$X$300,MATCH("M5",'Exp Dates'!$E$2:$X$2,0),1)&amp;"!$A$2:$k$600",1),AK$1,0))),VLOOKUP($B912,INDIRECT(VLOOKUP($B912,'Exp Dates'!$E$4:$X$300,MATCH("M5",'Exp Dates'!$E$2:$X$2,0),1)&amp;"!$A$2:$k$600",1),AK$1,0),0)</f>
        <v>597</v>
      </c>
      <c r="AL912" s="6">
        <f ca="1">IF(NOT(ISNA(VLOOKUP($B912,INDIRECT(VLOOKUP($B912,'Exp Dates'!$E$4:$X$300,MATCH("M6",'Exp Dates'!$E$2:$X$2,0),1)&amp;"!$A$2:$k$600",1),AL$1,0))),VLOOKUP($B912,INDIRECT(VLOOKUP($B912,'Exp Dates'!$E$4:$X$300,MATCH("M6",'Exp Dates'!$E$2:$X$2,0),1)&amp;"!$A$2:$k$600",1),AL$1,0),0)</f>
        <v>416</v>
      </c>
      <c r="AM912" s="6">
        <f ca="1">IF(NOT(ISNA(VLOOKUP($B912,INDIRECT(VLOOKUP($B912,'Exp Dates'!$E$4:$X$300,MATCH("M7",'Exp Dates'!$E$2:$X$2,0),1)&amp;"!$A$2:$k$600",1),AM$1,0))),VLOOKUP($B912,INDIRECT(VLOOKUP($B912,'Exp Dates'!$E$4:$X$300,MATCH("M7",'Exp Dates'!$E$2:$X$2,0),1)&amp;"!$A$2:$k$600",1),AM$1,0),0)</f>
        <v>4568</v>
      </c>
      <c r="AN912" s="74">
        <f t="shared" ca="1" si="181"/>
        <v>119181200</v>
      </c>
      <c r="AO912">
        <f ca="1">IF(NOT(ISNA(VLOOKUP($B912,INDIRECT(VLOOKUP($B912,'Exp Dates'!$E$4:$X$300,MATCH("M1",'Exp Dates'!$E$2:$X$2,0),1)&amp;"!$A$2:$k$600",1),AO$1,0))),VLOOKUP($B912,INDIRECT(VLOOKUP($B912,'Exp Dates'!$E$4:$X$300,MATCH("M1",'Exp Dates'!$E$2:$X$2,0),1)&amp;"!$A$2:$k$600",1),AO$1,0),0)</f>
        <v>0</v>
      </c>
      <c r="AP912">
        <f ca="1">IF(NOT(ISNA(VLOOKUP($B912,INDIRECT(VLOOKUP($B912,'Exp Dates'!$E$4:$X$300,MATCH("M2",'Exp Dates'!$E$2:$X$2,0),1)&amp;"!$A$2:$k$600",1),AP$1,0))),VLOOKUP($B912,INDIRECT(VLOOKUP($B912,'Exp Dates'!$E$4:$X$300,MATCH("M2",'Exp Dates'!$E$2:$X$2,0),1)&amp;"!$A$2:$k$600",1),AP$1,0),0)</f>
        <v>0</v>
      </c>
      <c r="AQ912">
        <f t="shared" ca="1" si="182"/>
        <v>0</v>
      </c>
      <c r="AR912">
        <f>VLOOKUP(B912,Master!B$2:L$5000,11,0)</f>
        <v>1.0108108108108107</v>
      </c>
    </row>
    <row r="913" spans="2:44" x14ac:dyDescent="0.25">
      <c r="B913" s="52">
        <f>Master!B913</f>
        <v>39392</v>
      </c>
      <c r="C913" s="14">
        <v>1</v>
      </c>
      <c r="D913" s="11">
        <f ca="1">IF(NOT(ISNA(VLOOKUP($B913,INDIRECT(VLOOKUP($B913,'Exp Dates'!$E$4:$X$250,MATCH("M1",'Exp Dates'!$E$2:$X$2,0),1)&amp;"!$A$2:$H$600",1),D$1,0))),VLOOKUP($B913,INDIRECT(VLOOKUP($B913,'Exp Dates'!$E$4:$X$250,MATCH("M1",'Exp Dates'!$E$2:$X$2,0),1)&amp;"!$A$2:$H$600",1),D$1,0)*$C913,VLOOKUP($B913,Interpolate!$B$3:$T$2004,MATCH("M1-I",Interpolate!$B$2:$T$2,0)))</f>
        <v>22.45</v>
      </c>
      <c r="E913" s="11">
        <f ca="1">IF(NOT(ISNA(VLOOKUP($B913,INDIRECT(VLOOKUP($B913,'Exp Dates'!$E$4:$X$250,MATCH("M2",'Exp Dates'!$E$2:$X$2,0),1)&amp;"!$A$2:$H$600",1),E$1,0))),VLOOKUP($B913,INDIRECT(VLOOKUP($B913,'Exp Dates'!$E$4:$X$250,MATCH("M2",'Exp Dates'!$E$2:$X$2,0),1)&amp;"!$A$2:$H$600",1),E$1,0)*$C913,VLOOKUP($B913,Interpolate!$B$3:$T$2004,MATCH("M2-I",Interpolate!$B$2:$T$2,0)))</f>
        <v>22.92</v>
      </c>
      <c r="F913" s="11">
        <f ca="1">IF(NOT(ISNA(VLOOKUP($B913,INDIRECT(VLOOKUP($B913,'Exp Dates'!$E$4:$X$250,MATCH("M3",'Exp Dates'!$E$2:$X$2,0),1)&amp;"!$A$2:$H$600",1),F$1,0))),VLOOKUP($B913,INDIRECT(VLOOKUP($B913,'Exp Dates'!$E$4:$X$250,MATCH("M3",'Exp Dates'!$E$2:$X$2,0),1)&amp;"!$A$2:$H$600",1),F$1,0)*$C913,VLOOKUP($B913,Interpolate!$B$3:$T$2004,MATCH("M3-I",Interpolate!$B$2:$T$2,0)))</f>
        <v>23.2</v>
      </c>
      <c r="G913" s="11">
        <f ca="1">IF(NOT(ISNA(VLOOKUP($B913,INDIRECT(VLOOKUP($B913,'Exp Dates'!$E$4:$X$250,MATCH("M4",'Exp Dates'!$E$2:$X$2,0),1)&amp;"!$A$2:$H$600",1),G$1,0))),VLOOKUP($B913,INDIRECT(VLOOKUP($B913,'Exp Dates'!$E$4:$X$250,MATCH("M4",'Exp Dates'!$E$2:$X$2,0),1)&amp;"!$A$2:$H$600",1),G$1,0)*$C913,VLOOKUP($B913,Interpolate!$B$3:$T$2004,MATCH("M4-I",Interpolate!$B$2:$T$2,0)))</f>
        <v>23.18</v>
      </c>
      <c r="H913" s="11">
        <f ca="1">IF(NOT(ISNA(VLOOKUP($B913,INDIRECT(VLOOKUP($B913,'Exp Dates'!$E$4:$X$250,MATCH("M5",'Exp Dates'!$E$2:$X$2,0),1)&amp;"!$A$2:$H$600",1),H$1,0))),VLOOKUP($B913,INDIRECT(VLOOKUP($B913,'Exp Dates'!$E$4:$X$250,MATCH("M5",'Exp Dates'!$E$2:$X$2,0),1)&amp;"!$A$2:$H$600",1),H$1,0)*$C913,VLOOKUP($B913,Interpolate!$B$3:$T$2004,MATCH("M5-I",Interpolate!$B$2:$T$2,0)))</f>
        <v>23.2</v>
      </c>
      <c r="I913" s="11">
        <f ca="1">IF(NOT(ISNA(VLOOKUP($B913,INDIRECT(VLOOKUP($B913,'Exp Dates'!$E$4:$X$250,MATCH("M6",'Exp Dates'!$E$2:$X$2,0),1)&amp;"!$A$2:$H$600",1),I$1,0))),VLOOKUP($B913,INDIRECT(VLOOKUP($B913,'Exp Dates'!$E$4:$X$250,MATCH("M6",'Exp Dates'!$E$2:$X$2,0),1)&amp;"!$A$2:$H$600",1),I$1,0)*$C913,VLOOKUP($B913,Interpolate!$B$3:$T$2004,MATCH("M6-I",Interpolate!$B$2:$T$2,0)))</f>
        <v>23.18</v>
      </c>
      <c r="J913" s="11">
        <f ca="1">IF(NOT(ISNA(VLOOKUP($B913,INDIRECT(VLOOKUP($B913,'Exp Dates'!$E$4:$X$250,MATCH("M7",'Exp Dates'!$E$2:$X$2,0),1)&amp;"!$A$2:$H$600",1),J$1,0))),VLOOKUP($B913,INDIRECT(VLOOKUP($B913,'Exp Dates'!$E$4:$X$250,MATCH("M7",'Exp Dates'!$E$2:$X$2,0),1)&amp;"!$A$2:$H$600",1),J$1,0)*$C913,VLOOKUP($B913,Interpolate!$B$3:$T$2004,MATCH("M7-I",Interpolate!$B$2:$T$2,0)))</f>
        <v>23.15</v>
      </c>
      <c r="K913" s="6">
        <f ca="1">IF(NOT(ISNA(VLOOKUP($B913,INDIRECT(VLOOKUP($B913,'Exp Dates'!$E$4:$X$250,MATCH("M1",'Exp Dates'!$E$2:$X$2,0),1)&amp;"!$A$2:$k$600",1),K$1,0))),VLOOKUP($B913,INDIRECT(VLOOKUP($B913,'Exp Dates'!$E$4:$X$250,MATCH("M1",'Exp Dates'!$E$2:$X$2,0),1)&amp;"!$A$2:$k$600",1),K$1,0),0)</f>
        <v>3317</v>
      </c>
      <c r="L913" s="6">
        <f ca="1">IF(NOT(ISNA(VLOOKUP($B913,INDIRECT(VLOOKUP($B913,'Exp Dates'!$E$4:$X$250,MATCH("M2",'Exp Dates'!$E$2:$X$2,0),1)&amp;"!$A$2:$k$600",1),L$1,0))),VLOOKUP($B913,INDIRECT(VLOOKUP($B913,'Exp Dates'!$E$4:$X$250,MATCH("M2",'Exp Dates'!$E$2:$X$2,0),1)&amp;"!$A$2:$k$600",1),L$1,0),0)</f>
        <v>1428</v>
      </c>
      <c r="M913" s="6">
        <f ca="1">IF(NOT(ISNA(VLOOKUP($B913,INDIRECT(VLOOKUP($B913,'Exp Dates'!$E$4:$X$250,MATCH("M3",'Exp Dates'!$E$2:$X$2,0),1)&amp;"!$A$2:$k$600",1),M$1,0))),VLOOKUP($B913,INDIRECT(VLOOKUP($B913,'Exp Dates'!$E$4:$X$250,MATCH("M3",'Exp Dates'!$E$2:$X$2,0),1)&amp;"!$A$2:$k$600",1),M$1,0),0)</f>
        <v>957</v>
      </c>
      <c r="N913" s="6">
        <f ca="1">IF(NOT(ISNA(VLOOKUP($B913,INDIRECT(VLOOKUP($B913,'Exp Dates'!$E$4:$X$250,MATCH("M4",'Exp Dates'!$E$2:$X$2,0),1)&amp;"!$A$2:$k$600",1),N$1,0))),VLOOKUP($B913,INDIRECT(VLOOKUP($B913,'Exp Dates'!$E$4:$X$250,MATCH("M4",'Exp Dates'!$E$2:$X$2,0),1)&amp;"!$A$2:$k$600",1),N$1,0),0)</f>
        <v>298</v>
      </c>
      <c r="O913" s="6">
        <f ca="1">IF(NOT(ISNA(VLOOKUP($B913,INDIRECT(VLOOKUP($B913,'Exp Dates'!$E$4:$X$250,MATCH("M5",'Exp Dates'!$E$2:$X$2,0),1)&amp;"!$A$2:$k$600",1),O$1,0))),VLOOKUP($B913,INDIRECT(VLOOKUP($B913,'Exp Dates'!$E$4:$X$250,MATCH("M5",'Exp Dates'!$E$2:$X$2,0),1)&amp;"!$A$2:$k$600",1),O$1,0),0)</f>
        <v>43</v>
      </c>
      <c r="P913" s="6">
        <f ca="1">IF(NOT(ISNA(VLOOKUP($B913,INDIRECT(VLOOKUP($B913,'Exp Dates'!$E$4:$X$250,MATCH("M6",'Exp Dates'!$E$2:$X$2,0),1)&amp;"!$A$2:$k$600",1),P$1,0))),VLOOKUP($B913,INDIRECT(VLOOKUP($B913,'Exp Dates'!$E$4:$X$250,MATCH("M6",'Exp Dates'!$E$2:$X$2,0),1)&amp;"!$A$2:$k$600",1),P$1,0),0)</f>
        <v>171</v>
      </c>
      <c r="Q913" s="6">
        <f ca="1">IF(NOT(ISNA(VLOOKUP($B913,INDIRECT(VLOOKUP($B913,'Exp Dates'!$E$4:$X$250,MATCH("M7",'Exp Dates'!$E$2:$X$2,0),1)&amp;"!$A$2:$k$600",1),Q$1,0))),VLOOKUP($B913,INDIRECT(VLOOKUP($B913,'Exp Dates'!$E$4:$X$250,MATCH("M7",'Exp Dates'!$E$2:$X$2,0),1)&amp;"!$A$2:$k$600",1),Q$1,0),0)</f>
        <v>295</v>
      </c>
      <c r="R913" s="6">
        <f t="shared" ca="1" si="171"/>
        <v>4745</v>
      </c>
      <c r="S913" s="6">
        <f t="shared" ca="1" si="173"/>
        <v>52458</v>
      </c>
      <c r="T913" s="6">
        <f t="shared" ca="1" si="174"/>
        <v>1184308.1600000001</v>
      </c>
      <c r="U913" s="6">
        <f t="shared" ca="1" si="175"/>
        <v>11217</v>
      </c>
      <c r="V913" s="6">
        <f t="shared" ca="1" si="176"/>
        <v>259878.16</v>
      </c>
      <c r="W913" s="11">
        <f t="shared" ca="1" si="177"/>
        <v>4.5571669431552086</v>
      </c>
      <c r="X913">
        <f ca="1">Master!AD913</f>
        <v>-5.2380952380953803E-4</v>
      </c>
      <c r="Y913" s="6">
        <f t="shared" ca="1" si="178"/>
        <v>6509</v>
      </c>
      <c r="Z913" s="6">
        <f t="shared" ca="1" si="179"/>
        <v>11217</v>
      </c>
      <c r="AA913" s="6">
        <f t="shared" ca="1" si="172"/>
        <v>72177</v>
      </c>
      <c r="AB913" s="11">
        <f>VLOOKUP(B913,Master!B$3:N$10000,9,0)</f>
        <v>21.39</v>
      </c>
      <c r="AC913" s="11">
        <v>22.701785714285716</v>
      </c>
      <c r="AD913" s="11">
        <v>22.198214285714283</v>
      </c>
      <c r="AE913" s="11">
        <f t="shared" si="180"/>
        <v>1.3117857142857154</v>
      </c>
      <c r="AF913" s="11">
        <f>Master!N913</f>
        <v>1520.27</v>
      </c>
      <c r="AG913" s="6">
        <f ca="1">IF(NOT(ISNA(VLOOKUP($B913,INDIRECT(VLOOKUP($B913,'Exp Dates'!$E$4:$X$300,MATCH("M1",'Exp Dates'!$E$2:$X$2,0),1)&amp;"!$A$2:$k$600",1),AG$1,0))),VLOOKUP($B913,INDIRECT(VLOOKUP($B913,'Exp Dates'!$E$4:$X$300,MATCH("M1",'Exp Dates'!$E$2:$X$2,0),1)&amp;"!$A$2:$k$600",1),AG$1,0),0)</f>
        <v>38360</v>
      </c>
      <c r="AH913" s="6">
        <f ca="1">IF(NOT(ISNA(VLOOKUP($B913,INDIRECT(VLOOKUP($B913,'Exp Dates'!$E$4:$X$300,MATCH("M2",'Exp Dates'!$E$2:$X$2,0),1)&amp;"!$A$2:$k$600",1),AH$1,0))),VLOOKUP($B913,INDIRECT(VLOOKUP($B913,'Exp Dates'!$E$4:$X$300,MATCH("M2",'Exp Dates'!$E$2:$X$2,0),1)&amp;"!$A$2:$k$600",1),AH$1,0),0)</f>
        <v>14098</v>
      </c>
      <c r="AI913" s="6">
        <f ca="1">IF(NOT(ISNA(VLOOKUP($B913,INDIRECT(VLOOKUP($B913,'Exp Dates'!$E$4:$X$300,MATCH("M3",'Exp Dates'!$E$2:$X$2,0),1)&amp;"!$A$2:$k$600",1),AI$1,0))),VLOOKUP($B913,INDIRECT(VLOOKUP($B913,'Exp Dates'!$E$4:$X$300,MATCH("M3",'Exp Dates'!$E$2:$X$2,0),1)&amp;"!$A$2:$k$600",1),AI$1,0),0)</f>
        <v>8502</v>
      </c>
      <c r="AJ913" s="6">
        <f ca="1">IF(NOT(ISNA(VLOOKUP($B913,INDIRECT(VLOOKUP($B913,'Exp Dates'!$E$4:$X$300,MATCH("M4",'Exp Dates'!$E$2:$X$2,0),1)&amp;"!$A$2:$k$600",1),AJ$1,0))),VLOOKUP($B913,INDIRECT(VLOOKUP($B913,'Exp Dates'!$E$4:$X$300,MATCH("M4",'Exp Dates'!$E$2:$X$2,0),1)&amp;"!$A$2:$k$600",1),AJ$1,0),0)</f>
        <v>5263</v>
      </c>
      <c r="AK913" s="6">
        <f ca="1">IF(NOT(ISNA(VLOOKUP($B913,INDIRECT(VLOOKUP($B913,'Exp Dates'!$E$4:$X$300,MATCH("M5",'Exp Dates'!$E$2:$X$2,0),1)&amp;"!$A$2:$k$600",1),AK$1,0))),VLOOKUP($B913,INDIRECT(VLOOKUP($B913,'Exp Dates'!$E$4:$X$300,MATCH("M5",'Exp Dates'!$E$2:$X$2,0),1)&amp;"!$A$2:$k$600",1),AK$1,0),0)</f>
        <v>623</v>
      </c>
      <c r="AL913" s="6">
        <f ca="1">IF(NOT(ISNA(VLOOKUP($B913,INDIRECT(VLOOKUP($B913,'Exp Dates'!$E$4:$X$300,MATCH("M6",'Exp Dates'!$E$2:$X$2,0),1)&amp;"!$A$2:$k$600",1),AL$1,0))),VLOOKUP($B913,INDIRECT(VLOOKUP($B913,'Exp Dates'!$E$4:$X$300,MATCH("M6",'Exp Dates'!$E$2:$X$2,0),1)&amp;"!$A$2:$k$600",1),AL$1,0),0)</f>
        <v>519</v>
      </c>
      <c r="AM913" s="6">
        <f ca="1">IF(NOT(ISNA(VLOOKUP($B913,INDIRECT(VLOOKUP($B913,'Exp Dates'!$E$4:$X$300,MATCH("M7",'Exp Dates'!$E$2:$X$2,0),1)&amp;"!$A$2:$k$600",1),AM$1,0))),VLOOKUP($B913,INDIRECT(VLOOKUP($B913,'Exp Dates'!$E$4:$X$300,MATCH("M7",'Exp Dates'!$E$2:$X$2,0),1)&amp;"!$A$2:$k$600",1),AM$1,0),0)</f>
        <v>4812</v>
      </c>
      <c r="AN913" s="74">
        <f t="shared" ca="1" si="181"/>
        <v>148097080.00000003</v>
      </c>
      <c r="AO913">
        <f ca="1">IF(NOT(ISNA(VLOOKUP($B913,INDIRECT(VLOOKUP($B913,'Exp Dates'!$E$4:$X$300,MATCH("M1",'Exp Dates'!$E$2:$X$2,0),1)&amp;"!$A$2:$k$600",1),AO$1,0))),VLOOKUP($B913,INDIRECT(VLOOKUP($B913,'Exp Dates'!$E$4:$X$300,MATCH("M1",'Exp Dates'!$E$2:$X$2,0),1)&amp;"!$A$2:$k$600",1),AO$1,0),0)</f>
        <v>0</v>
      </c>
      <c r="AP913">
        <f ca="1">IF(NOT(ISNA(VLOOKUP($B913,INDIRECT(VLOOKUP($B913,'Exp Dates'!$E$4:$X$300,MATCH("M2",'Exp Dates'!$E$2:$X$2,0),1)&amp;"!$A$2:$k$600",1),AP$1,0))),VLOOKUP($B913,INDIRECT(VLOOKUP($B913,'Exp Dates'!$E$4:$X$300,MATCH("M2",'Exp Dates'!$E$2:$X$2,0),1)&amp;"!$A$2:$k$600",1),AP$1,0),0)</f>
        <v>0</v>
      </c>
      <c r="AQ913">
        <f t="shared" ca="1" si="182"/>
        <v>0</v>
      </c>
      <c r="AR913">
        <f>VLOOKUP(B913,Master!B$2:L$5000,11,0)</f>
        <v>0.96048495734171535</v>
      </c>
    </row>
    <row r="914" spans="2:44" x14ac:dyDescent="0.25">
      <c r="B914" s="52">
        <f>Master!B914</f>
        <v>39393</v>
      </c>
      <c r="C914" s="14">
        <v>1</v>
      </c>
      <c r="D914" s="11">
        <f ca="1">IF(NOT(ISNA(VLOOKUP($B914,INDIRECT(VLOOKUP($B914,'Exp Dates'!$E$4:$X$250,MATCH("M1",'Exp Dates'!$E$2:$X$2,0),1)&amp;"!$A$2:$H$600",1),D$1,0))),VLOOKUP($B914,INDIRECT(VLOOKUP($B914,'Exp Dates'!$E$4:$X$250,MATCH("M1",'Exp Dates'!$E$2:$X$2,0),1)&amp;"!$A$2:$H$600",1),D$1,0)*$C914,VLOOKUP($B914,Interpolate!$B$3:$T$2004,MATCH("M1-I",Interpolate!$B$2:$T$2,0)))</f>
        <v>25.22</v>
      </c>
      <c r="E914" s="11">
        <f ca="1">IF(NOT(ISNA(VLOOKUP($B914,INDIRECT(VLOOKUP($B914,'Exp Dates'!$E$4:$X$250,MATCH("M2",'Exp Dates'!$E$2:$X$2,0),1)&amp;"!$A$2:$H$600",1),E$1,0))),VLOOKUP($B914,INDIRECT(VLOOKUP($B914,'Exp Dates'!$E$4:$X$250,MATCH("M2",'Exp Dates'!$E$2:$X$2,0),1)&amp;"!$A$2:$H$600",1),E$1,0)*$C914,VLOOKUP($B914,Interpolate!$B$3:$T$2004,MATCH("M2-I",Interpolate!$B$2:$T$2,0)))</f>
        <v>25.23</v>
      </c>
      <c r="F914" s="11">
        <f ca="1">IF(NOT(ISNA(VLOOKUP($B914,INDIRECT(VLOOKUP($B914,'Exp Dates'!$E$4:$X$250,MATCH("M3",'Exp Dates'!$E$2:$X$2,0),1)&amp;"!$A$2:$H$600",1),F$1,0))),VLOOKUP($B914,INDIRECT(VLOOKUP($B914,'Exp Dates'!$E$4:$X$250,MATCH("M3",'Exp Dates'!$E$2:$X$2,0),1)&amp;"!$A$2:$H$600",1),F$1,0)*$C914,VLOOKUP($B914,Interpolate!$B$3:$T$2004,MATCH("M3-I",Interpolate!$B$2:$T$2,0)))</f>
        <v>25.17</v>
      </c>
      <c r="G914" s="11">
        <f ca="1">IF(NOT(ISNA(VLOOKUP($B914,INDIRECT(VLOOKUP($B914,'Exp Dates'!$E$4:$X$250,MATCH("M4",'Exp Dates'!$E$2:$X$2,0),1)&amp;"!$A$2:$H$600",1),G$1,0))),VLOOKUP($B914,INDIRECT(VLOOKUP($B914,'Exp Dates'!$E$4:$X$250,MATCH("M4",'Exp Dates'!$E$2:$X$2,0),1)&amp;"!$A$2:$H$600",1),G$1,0)*$C914,VLOOKUP($B914,Interpolate!$B$3:$T$2004,MATCH("M4-I",Interpolate!$B$2:$T$2,0)))</f>
        <v>25.15</v>
      </c>
      <c r="H914" s="11">
        <f ca="1">IF(NOT(ISNA(VLOOKUP($B914,INDIRECT(VLOOKUP($B914,'Exp Dates'!$E$4:$X$250,MATCH("M5",'Exp Dates'!$E$2:$X$2,0),1)&amp;"!$A$2:$H$600",1),H$1,0))),VLOOKUP($B914,INDIRECT(VLOOKUP($B914,'Exp Dates'!$E$4:$X$250,MATCH("M5",'Exp Dates'!$E$2:$X$2,0),1)&amp;"!$A$2:$H$600",1),H$1,0)*$C914,VLOOKUP($B914,Interpolate!$B$3:$T$2004,MATCH("M5-I",Interpolate!$B$2:$T$2,0)))</f>
        <v>24.96</v>
      </c>
      <c r="I914" s="11">
        <f ca="1">IF(NOT(ISNA(VLOOKUP($B914,INDIRECT(VLOOKUP($B914,'Exp Dates'!$E$4:$X$250,MATCH("M6",'Exp Dates'!$E$2:$X$2,0),1)&amp;"!$A$2:$H$600",1),I$1,0))),VLOOKUP($B914,INDIRECT(VLOOKUP($B914,'Exp Dates'!$E$4:$X$250,MATCH("M6",'Exp Dates'!$E$2:$X$2,0),1)&amp;"!$A$2:$H$600",1),I$1,0)*$C914,VLOOKUP($B914,Interpolate!$B$3:$T$2004,MATCH("M6-I",Interpolate!$B$2:$T$2,0)))</f>
        <v>24.63</v>
      </c>
      <c r="J914" s="11">
        <f ca="1">IF(NOT(ISNA(VLOOKUP($B914,INDIRECT(VLOOKUP($B914,'Exp Dates'!$E$4:$X$250,MATCH("M7",'Exp Dates'!$E$2:$X$2,0),1)&amp;"!$A$2:$H$600",1),J$1,0))),VLOOKUP($B914,INDIRECT(VLOOKUP($B914,'Exp Dates'!$E$4:$X$250,MATCH("M7",'Exp Dates'!$E$2:$X$2,0),1)&amp;"!$A$2:$H$600",1),J$1,0)*$C914,VLOOKUP($B914,Interpolate!$B$3:$T$2004,MATCH("M7-I",Interpolate!$B$2:$T$2,0)))</f>
        <v>24.75</v>
      </c>
      <c r="K914" s="6">
        <f ca="1">IF(NOT(ISNA(VLOOKUP($B914,INDIRECT(VLOOKUP($B914,'Exp Dates'!$E$4:$X$250,MATCH("M1",'Exp Dates'!$E$2:$X$2,0),1)&amp;"!$A$2:$k$600",1),K$1,0))),VLOOKUP($B914,INDIRECT(VLOOKUP($B914,'Exp Dates'!$E$4:$X$250,MATCH("M1",'Exp Dates'!$E$2:$X$2,0),1)&amp;"!$A$2:$k$600",1),K$1,0),0)</f>
        <v>3518</v>
      </c>
      <c r="L914" s="6">
        <f ca="1">IF(NOT(ISNA(VLOOKUP($B914,INDIRECT(VLOOKUP($B914,'Exp Dates'!$E$4:$X$250,MATCH("M2",'Exp Dates'!$E$2:$X$2,0),1)&amp;"!$A$2:$k$600",1),L$1,0))),VLOOKUP($B914,INDIRECT(VLOOKUP($B914,'Exp Dates'!$E$4:$X$250,MATCH("M2",'Exp Dates'!$E$2:$X$2,0),1)&amp;"!$A$2:$k$600",1),L$1,0),0)</f>
        <v>2463</v>
      </c>
      <c r="M914" s="6">
        <f ca="1">IF(NOT(ISNA(VLOOKUP($B914,INDIRECT(VLOOKUP($B914,'Exp Dates'!$E$4:$X$250,MATCH("M3",'Exp Dates'!$E$2:$X$2,0),1)&amp;"!$A$2:$k$600",1),M$1,0))),VLOOKUP($B914,INDIRECT(VLOOKUP($B914,'Exp Dates'!$E$4:$X$250,MATCH("M3",'Exp Dates'!$E$2:$X$2,0),1)&amp;"!$A$2:$k$600",1),M$1,0),0)</f>
        <v>2519</v>
      </c>
      <c r="N914" s="6">
        <f ca="1">IF(NOT(ISNA(VLOOKUP($B914,INDIRECT(VLOOKUP($B914,'Exp Dates'!$E$4:$X$250,MATCH("M4",'Exp Dates'!$E$2:$X$2,0),1)&amp;"!$A$2:$k$600",1),N$1,0))),VLOOKUP($B914,INDIRECT(VLOOKUP($B914,'Exp Dates'!$E$4:$X$250,MATCH("M4",'Exp Dates'!$E$2:$X$2,0),1)&amp;"!$A$2:$k$600",1),N$1,0),0)</f>
        <v>1286</v>
      </c>
      <c r="O914" s="6">
        <f ca="1">IF(NOT(ISNA(VLOOKUP($B914,INDIRECT(VLOOKUP($B914,'Exp Dates'!$E$4:$X$250,MATCH("M5",'Exp Dates'!$E$2:$X$2,0),1)&amp;"!$A$2:$k$600",1),O$1,0))),VLOOKUP($B914,INDIRECT(VLOOKUP($B914,'Exp Dates'!$E$4:$X$250,MATCH("M5",'Exp Dates'!$E$2:$X$2,0),1)&amp;"!$A$2:$k$600",1),O$1,0),0)</f>
        <v>243</v>
      </c>
      <c r="P914" s="6">
        <f ca="1">IF(NOT(ISNA(VLOOKUP($B914,INDIRECT(VLOOKUP($B914,'Exp Dates'!$E$4:$X$250,MATCH("M6",'Exp Dates'!$E$2:$X$2,0),1)&amp;"!$A$2:$k$600",1),P$1,0))),VLOOKUP($B914,INDIRECT(VLOOKUP($B914,'Exp Dates'!$E$4:$X$250,MATCH("M6",'Exp Dates'!$E$2:$X$2,0),1)&amp;"!$A$2:$k$600",1),P$1,0),0)</f>
        <v>219</v>
      </c>
      <c r="Q914" s="6">
        <f ca="1">IF(NOT(ISNA(VLOOKUP($B914,INDIRECT(VLOOKUP($B914,'Exp Dates'!$E$4:$X$250,MATCH("M7",'Exp Dates'!$E$2:$X$2,0),1)&amp;"!$A$2:$k$600",1),Q$1,0))),VLOOKUP($B914,INDIRECT(VLOOKUP($B914,'Exp Dates'!$E$4:$X$250,MATCH("M7",'Exp Dates'!$E$2:$X$2,0),1)&amp;"!$A$2:$k$600",1),Q$1,0),0)</f>
        <v>114</v>
      </c>
      <c r="R914" s="6">
        <f t="shared" ca="1" si="171"/>
        <v>5981</v>
      </c>
      <c r="S914" s="6">
        <f t="shared" ca="1" si="173"/>
        <v>51712</v>
      </c>
      <c r="T914" s="6">
        <f t="shared" ca="1" si="174"/>
        <v>1304322.1599999999</v>
      </c>
      <c r="U914" s="6">
        <f t="shared" ca="1" si="175"/>
        <v>12518</v>
      </c>
      <c r="V914" s="6">
        <f t="shared" ca="1" si="176"/>
        <v>312404.18999999994</v>
      </c>
      <c r="W914" s="11">
        <f t="shared" ca="1" si="177"/>
        <v>4.1751109676217855</v>
      </c>
      <c r="X914">
        <f ca="1">Master!AD914</f>
        <v>-7.2857142857142747E-3</v>
      </c>
      <c r="Y914" s="6">
        <f t="shared" ca="1" si="178"/>
        <v>10362</v>
      </c>
      <c r="Z914" s="6">
        <f t="shared" ca="1" si="179"/>
        <v>12518</v>
      </c>
      <c r="AA914" s="6">
        <f t="shared" ca="1" si="172"/>
        <v>73912</v>
      </c>
      <c r="AB914" s="11">
        <f>VLOOKUP(B914,Master!B$3:N$10000,9,0)</f>
        <v>26.49</v>
      </c>
      <c r="AC914" s="11">
        <v>25.225714285714286</v>
      </c>
      <c r="AD914" s="11">
        <v>25.214999999999996</v>
      </c>
      <c r="AE914" s="11">
        <f t="shared" si="180"/>
        <v>-1.2642857142857125</v>
      </c>
      <c r="AF914" s="11">
        <f>Master!N914</f>
        <v>1475.62</v>
      </c>
      <c r="AG914" s="6">
        <f ca="1">IF(NOT(ISNA(VLOOKUP($B914,INDIRECT(VLOOKUP($B914,'Exp Dates'!$E$4:$X$300,MATCH("M1",'Exp Dates'!$E$2:$X$2,0),1)&amp;"!$A$2:$k$600",1),AG$1,0))),VLOOKUP($B914,INDIRECT(VLOOKUP($B914,'Exp Dates'!$E$4:$X$300,MATCH("M1",'Exp Dates'!$E$2:$X$2,0),1)&amp;"!$A$2:$k$600",1),AG$1,0),0)</f>
        <v>37160</v>
      </c>
      <c r="AH914" s="6">
        <f ca="1">IF(NOT(ISNA(VLOOKUP($B914,INDIRECT(VLOOKUP($B914,'Exp Dates'!$E$4:$X$300,MATCH("M2",'Exp Dates'!$E$2:$X$2,0),1)&amp;"!$A$2:$k$600",1),AH$1,0))),VLOOKUP($B914,INDIRECT(VLOOKUP($B914,'Exp Dates'!$E$4:$X$300,MATCH("M2",'Exp Dates'!$E$2:$X$2,0),1)&amp;"!$A$2:$k$600",1),AH$1,0),0)</f>
        <v>14552</v>
      </c>
      <c r="AI914" s="6">
        <f ca="1">IF(NOT(ISNA(VLOOKUP($B914,INDIRECT(VLOOKUP($B914,'Exp Dates'!$E$4:$X$300,MATCH("M3",'Exp Dates'!$E$2:$X$2,0),1)&amp;"!$A$2:$k$600",1),AI$1,0))),VLOOKUP($B914,INDIRECT(VLOOKUP($B914,'Exp Dates'!$E$4:$X$300,MATCH("M3",'Exp Dates'!$E$2:$X$2,0),1)&amp;"!$A$2:$k$600",1),AI$1,0),0)</f>
        <v>9682</v>
      </c>
      <c r="AJ914" s="6">
        <f ca="1">IF(NOT(ISNA(VLOOKUP($B914,INDIRECT(VLOOKUP($B914,'Exp Dates'!$E$4:$X$300,MATCH("M4",'Exp Dates'!$E$2:$X$2,0),1)&amp;"!$A$2:$k$600",1),AJ$1,0))),VLOOKUP($B914,INDIRECT(VLOOKUP($B914,'Exp Dates'!$E$4:$X$300,MATCH("M4",'Exp Dates'!$E$2:$X$2,0),1)&amp;"!$A$2:$k$600",1),AJ$1,0),0)</f>
        <v>6213</v>
      </c>
      <c r="AK914" s="6">
        <f ca="1">IF(NOT(ISNA(VLOOKUP($B914,INDIRECT(VLOOKUP($B914,'Exp Dates'!$E$4:$X$300,MATCH("M5",'Exp Dates'!$E$2:$X$2,0),1)&amp;"!$A$2:$k$600",1),AK$1,0))),VLOOKUP($B914,INDIRECT(VLOOKUP($B914,'Exp Dates'!$E$4:$X$300,MATCH("M5",'Exp Dates'!$E$2:$X$2,0),1)&amp;"!$A$2:$k$600",1),AK$1,0),0)</f>
        <v>825</v>
      </c>
      <c r="AL914" s="6">
        <f ca="1">IF(NOT(ISNA(VLOOKUP($B914,INDIRECT(VLOOKUP($B914,'Exp Dates'!$E$4:$X$300,MATCH("M6",'Exp Dates'!$E$2:$X$2,0),1)&amp;"!$A$2:$k$600",1),AL$1,0))),VLOOKUP($B914,INDIRECT(VLOOKUP($B914,'Exp Dates'!$E$4:$X$300,MATCH("M6",'Exp Dates'!$E$2:$X$2,0),1)&amp;"!$A$2:$k$600",1),AL$1,0),0)</f>
        <v>623</v>
      </c>
      <c r="AM914" s="6">
        <f ca="1">IF(NOT(ISNA(VLOOKUP($B914,INDIRECT(VLOOKUP($B914,'Exp Dates'!$E$4:$X$300,MATCH("M7",'Exp Dates'!$E$2:$X$2,0),1)&amp;"!$A$2:$k$600",1),AM$1,0))),VLOOKUP($B914,INDIRECT(VLOOKUP($B914,'Exp Dates'!$E$4:$X$300,MATCH("M7",'Exp Dates'!$E$2:$X$2,0),1)&amp;"!$A$2:$k$600",1),AM$1,0),0)</f>
        <v>4857</v>
      </c>
      <c r="AN914" s="74">
        <f t="shared" ca="1" si="181"/>
        <v>260892330</v>
      </c>
      <c r="AO914">
        <f ca="1">IF(NOT(ISNA(VLOOKUP($B914,INDIRECT(VLOOKUP($B914,'Exp Dates'!$E$4:$X$300,MATCH("M1",'Exp Dates'!$E$2:$X$2,0),1)&amp;"!$A$2:$k$600",1),AO$1,0))),VLOOKUP($B914,INDIRECT(VLOOKUP($B914,'Exp Dates'!$E$4:$X$300,MATCH("M1",'Exp Dates'!$E$2:$X$2,0),1)&amp;"!$A$2:$k$600",1),AO$1,0),0)</f>
        <v>0</v>
      </c>
      <c r="AP914">
        <f ca="1">IF(NOT(ISNA(VLOOKUP($B914,INDIRECT(VLOOKUP($B914,'Exp Dates'!$E$4:$X$300,MATCH("M2",'Exp Dates'!$E$2:$X$2,0),1)&amp;"!$A$2:$k$600",1),AP$1,0))),VLOOKUP($B914,INDIRECT(VLOOKUP($B914,'Exp Dates'!$E$4:$X$300,MATCH("M2",'Exp Dates'!$E$2:$X$2,0),1)&amp;"!$A$2:$k$600",1),AP$1,0),0)</f>
        <v>0</v>
      </c>
      <c r="AQ914">
        <f t="shared" ca="1" si="182"/>
        <v>0</v>
      </c>
      <c r="AR914">
        <f>VLOOKUP(B914,Master!B$2:L$5000,11,0)</f>
        <v>1.0437352245862883</v>
      </c>
    </row>
    <row r="915" spans="2:44" x14ac:dyDescent="0.25">
      <c r="B915" s="52">
        <f>Master!B915</f>
        <v>39394</v>
      </c>
      <c r="C915" s="14">
        <v>1</v>
      </c>
      <c r="D915" s="11">
        <f ca="1">IF(NOT(ISNA(VLOOKUP($B915,INDIRECT(VLOOKUP($B915,'Exp Dates'!$E$4:$X$250,MATCH("M1",'Exp Dates'!$E$2:$X$2,0),1)&amp;"!$A$2:$H$600",1),D$1,0))),VLOOKUP($B915,INDIRECT(VLOOKUP($B915,'Exp Dates'!$E$4:$X$250,MATCH("M1",'Exp Dates'!$E$2:$X$2,0),1)&amp;"!$A$2:$H$600",1),D$1,0)*$C915,VLOOKUP($B915,Interpolate!$B$3:$T$2004,MATCH("M1-I",Interpolate!$B$2:$T$2,0)))</f>
        <v>25.24</v>
      </c>
      <c r="E915" s="11">
        <f ca="1">IF(NOT(ISNA(VLOOKUP($B915,INDIRECT(VLOOKUP($B915,'Exp Dates'!$E$4:$X$250,MATCH("M2",'Exp Dates'!$E$2:$X$2,0),1)&amp;"!$A$2:$H$600",1),E$1,0))),VLOOKUP($B915,INDIRECT(VLOOKUP($B915,'Exp Dates'!$E$4:$X$250,MATCH("M2",'Exp Dates'!$E$2:$X$2,0),1)&amp;"!$A$2:$H$600",1),E$1,0)*$C915,VLOOKUP($B915,Interpolate!$B$3:$T$2004,MATCH("M2-I",Interpolate!$B$2:$T$2,0)))</f>
        <v>25.05</v>
      </c>
      <c r="F915" s="11">
        <f ca="1">IF(NOT(ISNA(VLOOKUP($B915,INDIRECT(VLOOKUP($B915,'Exp Dates'!$E$4:$X$250,MATCH("M3",'Exp Dates'!$E$2:$X$2,0),1)&amp;"!$A$2:$H$600",1),F$1,0))),VLOOKUP($B915,INDIRECT(VLOOKUP($B915,'Exp Dates'!$E$4:$X$250,MATCH("M3",'Exp Dates'!$E$2:$X$2,0),1)&amp;"!$A$2:$H$600",1),F$1,0)*$C915,VLOOKUP($B915,Interpolate!$B$3:$T$2004,MATCH("M3-I",Interpolate!$B$2:$T$2,0)))</f>
        <v>25.1</v>
      </c>
      <c r="G915" s="11">
        <f ca="1">IF(NOT(ISNA(VLOOKUP($B915,INDIRECT(VLOOKUP($B915,'Exp Dates'!$E$4:$X$250,MATCH("M4",'Exp Dates'!$E$2:$X$2,0),1)&amp;"!$A$2:$H$600",1),G$1,0))),VLOOKUP($B915,INDIRECT(VLOOKUP($B915,'Exp Dates'!$E$4:$X$250,MATCH("M4",'Exp Dates'!$E$2:$X$2,0),1)&amp;"!$A$2:$H$600",1),G$1,0)*$C915,VLOOKUP($B915,Interpolate!$B$3:$T$2004,MATCH("M4-I",Interpolate!$B$2:$T$2,0)))</f>
        <v>24.97</v>
      </c>
      <c r="H915" s="11">
        <f ca="1">IF(NOT(ISNA(VLOOKUP($B915,INDIRECT(VLOOKUP($B915,'Exp Dates'!$E$4:$X$250,MATCH("M5",'Exp Dates'!$E$2:$X$2,0),1)&amp;"!$A$2:$H$600",1),H$1,0))),VLOOKUP($B915,INDIRECT(VLOOKUP($B915,'Exp Dates'!$E$4:$X$250,MATCH("M5",'Exp Dates'!$E$2:$X$2,0),1)&amp;"!$A$2:$H$600",1),H$1,0)*$C915,VLOOKUP($B915,Interpolate!$B$3:$T$2004,MATCH("M5-I",Interpolate!$B$2:$T$2,0)))</f>
        <v>24.8</v>
      </c>
      <c r="I915" s="11">
        <f ca="1">IF(NOT(ISNA(VLOOKUP($B915,INDIRECT(VLOOKUP($B915,'Exp Dates'!$E$4:$X$250,MATCH("M6",'Exp Dates'!$E$2:$X$2,0),1)&amp;"!$A$2:$H$600",1),I$1,0))),VLOOKUP($B915,INDIRECT(VLOOKUP($B915,'Exp Dates'!$E$4:$X$250,MATCH("M6",'Exp Dates'!$E$2:$X$2,0),1)&amp;"!$A$2:$H$600",1),I$1,0)*$C915,VLOOKUP($B915,Interpolate!$B$3:$T$2004,MATCH("M6-I",Interpolate!$B$2:$T$2,0)))</f>
        <v>24.35</v>
      </c>
      <c r="J915" s="11">
        <f ca="1">IF(NOT(ISNA(VLOOKUP($B915,INDIRECT(VLOOKUP($B915,'Exp Dates'!$E$4:$X$250,MATCH("M7",'Exp Dates'!$E$2:$X$2,0),1)&amp;"!$A$2:$H$600",1),J$1,0))),VLOOKUP($B915,INDIRECT(VLOOKUP($B915,'Exp Dates'!$E$4:$X$250,MATCH("M7",'Exp Dates'!$E$2:$X$2,0),1)&amp;"!$A$2:$H$600",1),J$1,0)*$C915,VLOOKUP($B915,Interpolate!$B$3:$T$2004,MATCH("M7-I",Interpolate!$B$2:$T$2,0)))</f>
        <v>24.32</v>
      </c>
      <c r="K915" s="6">
        <f ca="1">IF(NOT(ISNA(VLOOKUP($B915,INDIRECT(VLOOKUP($B915,'Exp Dates'!$E$4:$X$250,MATCH("M1",'Exp Dates'!$E$2:$X$2,0),1)&amp;"!$A$2:$k$600",1),K$1,0))),VLOOKUP($B915,INDIRECT(VLOOKUP($B915,'Exp Dates'!$E$4:$X$250,MATCH("M1",'Exp Dates'!$E$2:$X$2,0),1)&amp;"!$A$2:$k$600",1),K$1,0),0)</f>
        <v>8220</v>
      </c>
      <c r="L915" s="6">
        <f ca="1">IF(NOT(ISNA(VLOOKUP($B915,INDIRECT(VLOOKUP($B915,'Exp Dates'!$E$4:$X$250,MATCH("M2",'Exp Dates'!$E$2:$X$2,0),1)&amp;"!$A$2:$k$600",1),L$1,0))),VLOOKUP($B915,INDIRECT(VLOOKUP($B915,'Exp Dates'!$E$4:$X$250,MATCH("M2",'Exp Dates'!$E$2:$X$2,0),1)&amp;"!$A$2:$k$600",1),L$1,0),0)</f>
        <v>5747</v>
      </c>
      <c r="M915" s="6">
        <f ca="1">IF(NOT(ISNA(VLOOKUP($B915,INDIRECT(VLOOKUP($B915,'Exp Dates'!$E$4:$X$250,MATCH("M3",'Exp Dates'!$E$2:$X$2,0),1)&amp;"!$A$2:$k$600",1),M$1,0))),VLOOKUP($B915,INDIRECT(VLOOKUP($B915,'Exp Dates'!$E$4:$X$250,MATCH("M3",'Exp Dates'!$E$2:$X$2,0),1)&amp;"!$A$2:$k$600",1),M$1,0),0)</f>
        <v>879</v>
      </c>
      <c r="N915" s="6">
        <f ca="1">IF(NOT(ISNA(VLOOKUP($B915,INDIRECT(VLOOKUP($B915,'Exp Dates'!$E$4:$X$250,MATCH("M4",'Exp Dates'!$E$2:$X$2,0),1)&amp;"!$A$2:$k$600",1),N$1,0))),VLOOKUP($B915,INDIRECT(VLOOKUP($B915,'Exp Dates'!$E$4:$X$250,MATCH("M4",'Exp Dates'!$E$2:$X$2,0),1)&amp;"!$A$2:$k$600",1),N$1,0),0)</f>
        <v>1341</v>
      </c>
      <c r="O915" s="6">
        <f ca="1">IF(NOT(ISNA(VLOOKUP($B915,INDIRECT(VLOOKUP($B915,'Exp Dates'!$E$4:$X$250,MATCH("M5",'Exp Dates'!$E$2:$X$2,0),1)&amp;"!$A$2:$k$600",1),O$1,0))),VLOOKUP($B915,INDIRECT(VLOOKUP($B915,'Exp Dates'!$E$4:$X$250,MATCH("M5",'Exp Dates'!$E$2:$X$2,0),1)&amp;"!$A$2:$k$600",1),O$1,0),0)</f>
        <v>177</v>
      </c>
      <c r="P915" s="6">
        <f ca="1">IF(NOT(ISNA(VLOOKUP($B915,INDIRECT(VLOOKUP($B915,'Exp Dates'!$E$4:$X$250,MATCH("M6",'Exp Dates'!$E$2:$X$2,0),1)&amp;"!$A$2:$k$600",1),P$1,0))),VLOOKUP($B915,INDIRECT(VLOOKUP($B915,'Exp Dates'!$E$4:$X$250,MATCH("M6",'Exp Dates'!$E$2:$X$2,0),1)&amp;"!$A$2:$k$600",1),P$1,0),0)</f>
        <v>122</v>
      </c>
      <c r="Q915" s="6">
        <f ca="1">IF(NOT(ISNA(VLOOKUP($B915,INDIRECT(VLOOKUP($B915,'Exp Dates'!$E$4:$X$250,MATCH("M7",'Exp Dates'!$E$2:$X$2,0),1)&amp;"!$A$2:$k$600",1),Q$1,0))),VLOOKUP($B915,INDIRECT(VLOOKUP($B915,'Exp Dates'!$E$4:$X$250,MATCH("M7",'Exp Dates'!$E$2:$X$2,0),1)&amp;"!$A$2:$k$600",1),Q$1,0),0)</f>
        <v>131</v>
      </c>
      <c r="R915" s="6">
        <f t="shared" ca="1" si="171"/>
        <v>13967</v>
      </c>
      <c r="S915" s="6">
        <f t="shared" ca="1" si="173"/>
        <v>52335</v>
      </c>
      <c r="T915" s="6">
        <f t="shared" ca="1" si="174"/>
        <v>1318034.67</v>
      </c>
      <c r="U915" s="6">
        <f t="shared" ca="1" si="175"/>
        <v>13232</v>
      </c>
      <c r="V915" s="6">
        <f t="shared" ca="1" si="176"/>
        <v>326630.96999999997</v>
      </c>
      <c r="W915" s="11">
        <f t="shared" ca="1" si="177"/>
        <v>4.0352409632191337</v>
      </c>
      <c r="X915">
        <f ca="1">Master!AD915</f>
        <v>-1.1428571428571406E-2</v>
      </c>
      <c r="Y915" s="6">
        <f t="shared" ca="1" si="178"/>
        <v>16617</v>
      </c>
      <c r="Z915" s="6">
        <f t="shared" ca="1" si="179"/>
        <v>13232</v>
      </c>
      <c r="AA915" s="6">
        <f t="shared" ca="1" si="172"/>
        <v>75324</v>
      </c>
      <c r="AB915" s="11">
        <f>VLOOKUP(B915,Master!B$3:N$10000,9,0)</f>
        <v>26.16</v>
      </c>
      <c r="AC915" s="11">
        <v>25.124642857142856</v>
      </c>
      <c r="AD915" s="11">
        <v>25.328214285714282</v>
      </c>
      <c r="AE915" s="11">
        <f t="shared" si="180"/>
        <v>-1.0353571428571442</v>
      </c>
      <c r="AF915" s="11">
        <f>Master!N915</f>
        <v>1474.77</v>
      </c>
      <c r="AG915" s="6">
        <f ca="1">IF(NOT(ISNA(VLOOKUP($B915,INDIRECT(VLOOKUP($B915,'Exp Dates'!$E$4:$X$300,MATCH("M1",'Exp Dates'!$E$2:$X$2,0),1)&amp;"!$A$2:$k$600",1),AG$1,0))),VLOOKUP($B915,INDIRECT(VLOOKUP($B915,'Exp Dates'!$E$4:$X$300,MATCH("M1",'Exp Dates'!$E$2:$X$2,0),1)&amp;"!$A$2:$k$600",1),AG$1,0),0)</f>
        <v>37068</v>
      </c>
      <c r="AH915" s="6">
        <f ca="1">IF(NOT(ISNA(VLOOKUP($B915,INDIRECT(VLOOKUP($B915,'Exp Dates'!$E$4:$X$300,MATCH("M2",'Exp Dates'!$E$2:$X$2,0),1)&amp;"!$A$2:$k$600",1),AH$1,0))),VLOOKUP($B915,INDIRECT(VLOOKUP($B915,'Exp Dates'!$E$4:$X$300,MATCH("M2",'Exp Dates'!$E$2:$X$2,0),1)&amp;"!$A$2:$k$600",1),AH$1,0),0)</f>
        <v>15267</v>
      </c>
      <c r="AI915" s="6">
        <f ca="1">IF(NOT(ISNA(VLOOKUP($B915,INDIRECT(VLOOKUP($B915,'Exp Dates'!$E$4:$X$300,MATCH("M3",'Exp Dates'!$E$2:$X$2,0),1)&amp;"!$A$2:$k$600",1),AI$1,0))),VLOOKUP($B915,INDIRECT(VLOOKUP($B915,'Exp Dates'!$E$4:$X$300,MATCH("M3",'Exp Dates'!$E$2:$X$2,0),1)&amp;"!$A$2:$k$600",1),AI$1,0),0)</f>
        <v>9757</v>
      </c>
      <c r="AJ915" s="6">
        <f ca="1">IF(NOT(ISNA(VLOOKUP($B915,INDIRECT(VLOOKUP($B915,'Exp Dates'!$E$4:$X$300,MATCH("M4",'Exp Dates'!$E$2:$X$2,0),1)&amp;"!$A$2:$k$600",1),AJ$1,0))),VLOOKUP($B915,INDIRECT(VLOOKUP($B915,'Exp Dates'!$E$4:$X$300,MATCH("M4",'Exp Dates'!$E$2:$X$2,0),1)&amp;"!$A$2:$k$600",1),AJ$1,0),0)</f>
        <v>6706</v>
      </c>
      <c r="AK915" s="6">
        <f ca="1">IF(NOT(ISNA(VLOOKUP($B915,INDIRECT(VLOOKUP($B915,'Exp Dates'!$E$4:$X$300,MATCH("M5",'Exp Dates'!$E$2:$X$2,0),1)&amp;"!$A$2:$k$600",1),AK$1,0))),VLOOKUP($B915,INDIRECT(VLOOKUP($B915,'Exp Dates'!$E$4:$X$300,MATCH("M5",'Exp Dates'!$E$2:$X$2,0),1)&amp;"!$A$2:$k$600",1),AK$1,0),0)</f>
        <v>934</v>
      </c>
      <c r="AL915" s="6">
        <f ca="1">IF(NOT(ISNA(VLOOKUP($B915,INDIRECT(VLOOKUP($B915,'Exp Dates'!$E$4:$X$300,MATCH("M6",'Exp Dates'!$E$2:$X$2,0),1)&amp;"!$A$2:$k$600",1),AL$1,0))),VLOOKUP($B915,INDIRECT(VLOOKUP($B915,'Exp Dates'!$E$4:$X$300,MATCH("M6",'Exp Dates'!$E$2:$X$2,0),1)&amp;"!$A$2:$k$600",1),AL$1,0),0)</f>
        <v>717</v>
      </c>
      <c r="AM915" s="6">
        <f ca="1">IF(NOT(ISNA(VLOOKUP($B915,INDIRECT(VLOOKUP($B915,'Exp Dates'!$E$4:$X$300,MATCH("M7",'Exp Dates'!$E$2:$X$2,0),1)&amp;"!$A$2:$k$600",1),AM$1,0))),VLOOKUP($B915,INDIRECT(VLOOKUP($B915,'Exp Dates'!$E$4:$X$300,MATCH("M7",'Exp Dates'!$E$2:$X$2,0),1)&amp;"!$A$2:$k$600",1),AM$1,0),0)</f>
        <v>4875</v>
      </c>
      <c r="AN915" s="74">
        <f t="shared" ca="1" si="181"/>
        <v>417529040.00000006</v>
      </c>
      <c r="AO915">
        <f ca="1">IF(NOT(ISNA(VLOOKUP($B915,INDIRECT(VLOOKUP($B915,'Exp Dates'!$E$4:$X$300,MATCH("M1",'Exp Dates'!$E$2:$X$2,0),1)&amp;"!$A$2:$k$600",1),AO$1,0))),VLOOKUP($B915,INDIRECT(VLOOKUP($B915,'Exp Dates'!$E$4:$X$300,MATCH("M1",'Exp Dates'!$E$2:$X$2,0),1)&amp;"!$A$2:$k$600",1),AO$1,0),0)</f>
        <v>100</v>
      </c>
      <c r="AP915">
        <f ca="1">IF(NOT(ISNA(VLOOKUP($B915,INDIRECT(VLOOKUP($B915,'Exp Dates'!$E$4:$X$300,MATCH("M2",'Exp Dates'!$E$2:$X$2,0),1)&amp;"!$A$2:$k$600",1),AP$1,0))),VLOOKUP($B915,INDIRECT(VLOOKUP($B915,'Exp Dates'!$E$4:$X$300,MATCH("M2",'Exp Dates'!$E$2:$X$2,0),1)&amp;"!$A$2:$k$600",1),AP$1,0),0)</f>
        <v>30</v>
      </c>
      <c r="AQ915">
        <f t="shared" ca="1" si="182"/>
        <v>130</v>
      </c>
      <c r="AR915">
        <f>VLOOKUP(B915,Master!B$2:L$5000,11,0)</f>
        <v>1.023474178403756</v>
      </c>
    </row>
    <row r="916" spans="2:44" x14ac:dyDescent="0.25">
      <c r="B916" s="52">
        <f>Master!B916</f>
        <v>39395</v>
      </c>
      <c r="C916" s="14">
        <v>1</v>
      </c>
      <c r="D916" s="11">
        <f ca="1">IF(NOT(ISNA(VLOOKUP($B916,INDIRECT(VLOOKUP($B916,'Exp Dates'!$E$4:$X$250,MATCH("M1",'Exp Dates'!$E$2:$X$2,0),1)&amp;"!$A$2:$H$600",1),D$1,0))),VLOOKUP($B916,INDIRECT(VLOOKUP($B916,'Exp Dates'!$E$4:$X$250,MATCH("M1",'Exp Dates'!$E$2:$X$2,0),1)&amp;"!$A$2:$H$600",1),D$1,0)*$C916,VLOOKUP($B916,Interpolate!$B$3:$T$2004,MATCH("M1-I",Interpolate!$B$2:$T$2,0)))</f>
        <v>26.96</v>
      </c>
      <c r="E916" s="11">
        <f ca="1">IF(NOT(ISNA(VLOOKUP($B916,INDIRECT(VLOOKUP($B916,'Exp Dates'!$E$4:$X$250,MATCH("M2",'Exp Dates'!$E$2:$X$2,0),1)&amp;"!$A$2:$H$600",1),E$1,0))),VLOOKUP($B916,INDIRECT(VLOOKUP($B916,'Exp Dates'!$E$4:$X$250,MATCH("M2",'Exp Dates'!$E$2:$X$2,0),1)&amp;"!$A$2:$H$600",1),E$1,0)*$C916,VLOOKUP($B916,Interpolate!$B$3:$T$2004,MATCH("M2-I",Interpolate!$B$2:$T$2,0)))</f>
        <v>26.36</v>
      </c>
      <c r="F916" s="11">
        <f ca="1">IF(NOT(ISNA(VLOOKUP($B916,INDIRECT(VLOOKUP($B916,'Exp Dates'!$E$4:$X$250,MATCH("M3",'Exp Dates'!$E$2:$X$2,0),1)&amp;"!$A$2:$H$600",1),F$1,0))),VLOOKUP($B916,INDIRECT(VLOOKUP($B916,'Exp Dates'!$E$4:$X$250,MATCH("M3",'Exp Dates'!$E$2:$X$2,0),1)&amp;"!$A$2:$H$600",1),F$1,0)*$C916,VLOOKUP($B916,Interpolate!$B$3:$T$2004,MATCH("M3-I",Interpolate!$B$2:$T$2,0)))</f>
        <v>26.09</v>
      </c>
      <c r="G916" s="11">
        <f ca="1">IF(NOT(ISNA(VLOOKUP($B916,INDIRECT(VLOOKUP($B916,'Exp Dates'!$E$4:$X$250,MATCH("M4",'Exp Dates'!$E$2:$X$2,0),1)&amp;"!$A$2:$H$600",1),G$1,0))),VLOOKUP($B916,INDIRECT(VLOOKUP($B916,'Exp Dates'!$E$4:$X$250,MATCH("M4",'Exp Dates'!$E$2:$X$2,0),1)&amp;"!$A$2:$H$600",1),G$1,0)*$C916,VLOOKUP($B916,Interpolate!$B$3:$T$2004,MATCH("M4-I",Interpolate!$B$2:$T$2,0)))</f>
        <v>26.04</v>
      </c>
      <c r="H916" s="11">
        <f ca="1">IF(NOT(ISNA(VLOOKUP($B916,INDIRECT(VLOOKUP($B916,'Exp Dates'!$E$4:$X$250,MATCH("M5",'Exp Dates'!$E$2:$X$2,0),1)&amp;"!$A$2:$H$600",1),H$1,0))),VLOOKUP($B916,INDIRECT(VLOOKUP($B916,'Exp Dates'!$E$4:$X$250,MATCH("M5",'Exp Dates'!$E$2:$X$2,0),1)&amp;"!$A$2:$H$600",1),H$1,0)*$C916,VLOOKUP($B916,Interpolate!$B$3:$T$2004,MATCH("M5-I",Interpolate!$B$2:$T$2,0)))</f>
        <v>25.6</v>
      </c>
      <c r="I916" s="11">
        <f ca="1">IF(NOT(ISNA(VLOOKUP($B916,INDIRECT(VLOOKUP($B916,'Exp Dates'!$E$4:$X$250,MATCH("M6",'Exp Dates'!$E$2:$X$2,0),1)&amp;"!$A$2:$H$600",1),I$1,0))),VLOOKUP($B916,INDIRECT(VLOOKUP($B916,'Exp Dates'!$E$4:$X$250,MATCH("M6",'Exp Dates'!$E$2:$X$2,0),1)&amp;"!$A$2:$H$600",1),I$1,0)*$C916,VLOOKUP($B916,Interpolate!$B$3:$T$2004,MATCH("M6-I",Interpolate!$B$2:$T$2,0)))</f>
        <v>25</v>
      </c>
      <c r="J916" s="11">
        <f ca="1">IF(NOT(ISNA(VLOOKUP($B916,INDIRECT(VLOOKUP($B916,'Exp Dates'!$E$4:$X$250,MATCH("M7",'Exp Dates'!$E$2:$X$2,0),1)&amp;"!$A$2:$H$600",1),J$1,0))),VLOOKUP($B916,INDIRECT(VLOOKUP($B916,'Exp Dates'!$E$4:$X$250,MATCH("M7",'Exp Dates'!$E$2:$X$2,0),1)&amp;"!$A$2:$H$600",1),J$1,0)*$C916,VLOOKUP($B916,Interpolate!$B$3:$T$2004,MATCH("M7-I",Interpolate!$B$2:$T$2,0)))</f>
        <v>24.68</v>
      </c>
      <c r="K916" s="6">
        <f ca="1">IF(NOT(ISNA(VLOOKUP($B916,INDIRECT(VLOOKUP($B916,'Exp Dates'!$E$4:$X$250,MATCH("M1",'Exp Dates'!$E$2:$X$2,0),1)&amp;"!$A$2:$k$600",1),K$1,0))),VLOOKUP($B916,INDIRECT(VLOOKUP($B916,'Exp Dates'!$E$4:$X$250,MATCH("M1",'Exp Dates'!$E$2:$X$2,0),1)&amp;"!$A$2:$k$600",1),K$1,0),0)</f>
        <v>4883</v>
      </c>
      <c r="L916" s="6">
        <f ca="1">IF(NOT(ISNA(VLOOKUP($B916,INDIRECT(VLOOKUP($B916,'Exp Dates'!$E$4:$X$250,MATCH("M2",'Exp Dates'!$E$2:$X$2,0),1)&amp;"!$A$2:$k$600",1),L$1,0))),VLOOKUP($B916,INDIRECT(VLOOKUP($B916,'Exp Dates'!$E$4:$X$250,MATCH("M2",'Exp Dates'!$E$2:$X$2,0),1)&amp;"!$A$2:$k$600",1),L$1,0),0)</f>
        <v>1430</v>
      </c>
      <c r="M916" s="6">
        <f ca="1">IF(NOT(ISNA(VLOOKUP($B916,INDIRECT(VLOOKUP($B916,'Exp Dates'!$E$4:$X$250,MATCH("M3",'Exp Dates'!$E$2:$X$2,0),1)&amp;"!$A$2:$k$600",1),M$1,0))),VLOOKUP($B916,INDIRECT(VLOOKUP($B916,'Exp Dates'!$E$4:$X$250,MATCH("M3",'Exp Dates'!$E$2:$X$2,0),1)&amp;"!$A$2:$k$600",1),M$1,0),0)</f>
        <v>905</v>
      </c>
      <c r="N916" s="6">
        <f ca="1">IF(NOT(ISNA(VLOOKUP($B916,INDIRECT(VLOOKUP($B916,'Exp Dates'!$E$4:$X$250,MATCH("M4",'Exp Dates'!$E$2:$X$2,0),1)&amp;"!$A$2:$k$600",1),N$1,0))),VLOOKUP($B916,INDIRECT(VLOOKUP($B916,'Exp Dates'!$E$4:$X$250,MATCH("M4",'Exp Dates'!$E$2:$X$2,0),1)&amp;"!$A$2:$k$600",1),N$1,0),0)</f>
        <v>1269</v>
      </c>
      <c r="O916" s="6">
        <f ca="1">IF(NOT(ISNA(VLOOKUP($B916,INDIRECT(VLOOKUP($B916,'Exp Dates'!$E$4:$X$250,MATCH("M5",'Exp Dates'!$E$2:$X$2,0),1)&amp;"!$A$2:$k$600",1),O$1,0))),VLOOKUP($B916,INDIRECT(VLOOKUP($B916,'Exp Dates'!$E$4:$X$250,MATCH("M5",'Exp Dates'!$E$2:$X$2,0),1)&amp;"!$A$2:$k$600",1),O$1,0),0)</f>
        <v>49</v>
      </c>
      <c r="P916" s="6">
        <f ca="1">IF(NOT(ISNA(VLOOKUP($B916,INDIRECT(VLOOKUP($B916,'Exp Dates'!$E$4:$X$250,MATCH("M6",'Exp Dates'!$E$2:$X$2,0),1)&amp;"!$A$2:$k$600",1),P$1,0))),VLOOKUP($B916,INDIRECT(VLOOKUP($B916,'Exp Dates'!$E$4:$X$250,MATCH("M6",'Exp Dates'!$E$2:$X$2,0),1)&amp;"!$A$2:$k$600",1),P$1,0),0)</f>
        <v>4</v>
      </c>
      <c r="Q916" s="6">
        <f ca="1">IF(NOT(ISNA(VLOOKUP($B916,INDIRECT(VLOOKUP($B916,'Exp Dates'!$E$4:$X$250,MATCH("M7",'Exp Dates'!$E$2:$X$2,0),1)&amp;"!$A$2:$k$600",1),Q$1,0))),VLOOKUP($B916,INDIRECT(VLOOKUP($B916,'Exp Dates'!$E$4:$X$250,MATCH("M7",'Exp Dates'!$E$2:$X$2,0),1)&amp;"!$A$2:$k$600",1),Q$1,0),0)</f>
        <v>172</v>
      </c>
      <c r="R916" s="6">
        <f t="shared" ca="1" si="171"/>
        <v>6313</v>
      </c>
      <c r="S916" s="6">
        <f t="shared" ca="1" si="173"/>
        <v>52886</v>
      </c>
      <c r="T916" s="6">
        <f t="shared" ca="1" si="174"/>
        <v>1416246.1600000001</v>
      </c>
      <c r="U916" s="6">
        <f t="shared" ca="1" si="175"/>
        <v>13905</v>
      </c>
      <c r="V916" s="6">
        <f t="shared" ca="1" si="176"/>
        <v>354183.8</v>
      </c>
      <c r="W916" s="11">
        <f t="shared" ca="1" si="177"/>
        <v>3.998619247972381</v>
      </c>
      <c r="X916">
        <f ca="1">Master!AD916</f>
        <v>-2.2285714285714287E-2</v>
      </c>
      <c r="Y916" s="6">
        <f t="shared" ca="1" si="178"/>
        <v>8712</v>
      </c>
      <c r="Z916" s="6">
        <f t="shared" ca="1" si="179"/>
        <v>13905</v>
      </c>
      <c r="AA916" s="6">
        <f t="shared" ca="1" si="172"/>
        <v>77192</v>
      </c>
      <c r="AB916" s="11">
        <f>VLOOKUP(B916,Master!B$3:N$10000,9,0)</f>
        <v>28.5</v>
      </c>
      <c r="AC916" s="11">
        <v>26.574285714285715</v>
      </c>
      <c r="AD916" s="11">
        <v>27.217142857142857</v>
      </c>
      <c r="AE916" s="11">
        <f t="shared" si="180"/>
        <v>-1.9257142857142853</v>
      </c>
      <c r="AF916" s="11">
        <f>Master!N916</f>
        <v>1453.7</v>
      </c>
      <c r="AG916" s="6">
        <f ca="1">IF(NOT(ISNA(VLOOKUP($B916,INDIRECT(VLOOKUP($B916,'Exp Dates'!$E$4:$X$300,MATCH("M1",'Exp Dates'!$E$2:$X$2,0),1)&amp;"!$A$2:$k$600",1),AG$1,0))),VLOOKUP($B916,INDIRECT(VLOOKUP($B916,'Exp Dates'!$E$4:$X$300,MATCH("M1",'Exp Dates'!$E$2:$X$2,0),1)&amp;"!$A$2:$k$600",1),AG$1,0),0)</f>
        <v>36952</v>
      </c>
      <c r="AH916" s="6">
        <f ca="1">IF(NOT(ISNA(VLOOKUP($B916,INDIRECT(VLOOKUP($B916,'Exp Dates'!$E$4:$X$300,MATCH("M2",'Exp Dates'!$E$2:$X$2,0),1)&amp;"!$A$2:$k$600",1),AH$1,0))),VLOOKUP($B916,INDIRECT(VLOOKUP($B916,'Exp Dates'!$E$4:$X$300,MATCH("M2",'Exp Dates'!$E$2:$X$2,0),1)&amp;"!$A$2:$k$600",1),AH$1,0),0)</f>
        <v>15934</v>
      </c>
      <c r="AI916" s="6">
        <f ca="1">IF(NOT(ISNA(VLOOKUP($B916,INDIRECT(VLOOKUP($B916,'Exp Dates'!$E$4:$X$300,MATCH("M3",'Exp Dates'!$E$2:$X$2,0),1)&amp;"!$A$2:$k$600",1),AI$1,0))),VLOOKUP($B916,INDIRECT(VLOOKUP($B916,'Exp Dates'!$E$4:$X$300,MATCH("M3",'Exp Dates'!$E$2:$X$2,0),1)&amp;"!$A$2:$k$600",1),AI$1,0),0)</f>
        <v>10401</v>
      </c>
      <c r="AJ916" s="6">
        <f ca="1">IF(NOT(ISNA(VLOOKUP($B916,INDIRECT(VLOOKUP($B916,'Exp Dates'!$E$4:$X$300,MATCH("M4",'Exp Dates'!$E$2:$X$2,0),1)&amp;"!$A$2:$k$600",1),AJ$1,0))),VLOOKUP($B916,INDIRECT(VLOOKUP($B916,'Exp Dates'!$E$4:$X$300,MATCH("M4",'Exp Dates'!$E$2:$X$2,0),1)&amp;"!$A$2:$k$600",1),AJ$1,0),0)</f>
        <v>7311</v>
      </c>
      <c r="AK916" s="6">
        <f ca="1">IF(NOT(ISNA(VLOOKUP($B916,INDIRECT(VLOOKUP($B916,'Exp Dates'!$E$4:$X$300,MATCH("M5",'Exp Dates'!$E$2:$X$2,0),1)&amp;"!$A$2:$k$600",1),AK$1,0))),VLOOKUP($B916,INDIRECT(VLOOKUP($B916,'Exp Dates'!$E$4:$X$300,MATCH("M5",'Exp Dates'!$E$2:$X$2,0),1)&amp;"!$A$2:$k$600",1),AK$1,0),0)</f>
        <v>916</v>
      </c>
      <c r="AL916" s="6">
        <f ca="1">IF(NOT(ISNA(VLOOKUP($B916,INDIRECT(VLOOKUP($B916,'Exp Dates'!$E$4:$X$300,MATCH("M6",'Exp Dates'!$E$2:$X$2,0),1)&amp;"!$A$2:$k$600",1),AL$1,0))),VLOOKUP($B916,INDIRECT(VLOOKUP($B916,'Exp Dates'!$E$4:$X$300,MATCH("M6",'Exp Dates'!$E$2:$X$2,0),1)&amp;"!$A$2:$k$600",1),AL$1,0),0)</f>
        <v>696</v>
      </c>
      <c r="AM916" s="6">
        <f ca="1">IF(NOT(ISNA(VLOOKUP($B916,INDIRECT(VLOOKUP($B916,'Exp Dates'!$E$4:$X$300,MATCH("M7",'Exp Dates'!$E$2:$X$2,0),1)&amp;"!$A$2:$k$600",1),AM$1,0))),VLOOKUP($B916,INDIRECT(VLOOKUP($B916,'Exp Dates'!$E$4:$X$300,MATCH("M7",'Exp Dates'!$E$2:$X$2,0),1)&amp;"!$A$2:$k$600",1),AM$1,0),0)</f>
        <v>4982</v>
      </c>
      <c r="AN916" s="74">
        <f t="shared" ca="1" si="181"/>
        <v>231596050</v>
      </c>
      <c r="AO916">
        <f ca="1">IF(NOT(ISNA(VLOOKUP($B916,INDIRECT(VLOOKUP($B916,'Exp Dates'!$E$4:$X$300,MATCH("M1",'Exp Dates'!$E$2:$X$2,0),1)&amp;"!$A$2:$k$600",1),AO$1,0))),VLOOKUP($B916,INDIRECT(VLOOKUP($B916,'Exp Dates'!$E$4:$X$300,MATCH("M1",'Exp Dates'!$E$2:$X$2,0),1)&amp;"!$A$2:$k$600",1),AO$1,0),0)</f>
        <v>0</v>
      </c>
      <c r="AP916">
        <f ca="1">IF(NOT(ISNA(VLOOKUP($B916,INDIRECT(VLOOKUP($B916,'Exp Dates'!$E$4:$X$300,MATCH("M2",'Exp Dates'!$E$2:$X$2,0),1)&amp;"!$A$2:$k$600",1),AP$1,0))),VLOOKUP($B916,INDIRECT(VLOOKUP($B916,'Exp Dates'!$E$4:$X$300,MATCH("M2",'Exp Dates'!$E$2:$X$2,0),1)&amp;"!$A$2:$k$600",1),AP$1,0),0)</f>
        <v>0</v>
      </c>
      <c r="AQ916">
        <f t="shared" ca="1" si="182"/>
        <v>0</v>
      </c>
      <c r="AR916">
        <f>VLOOKUP(B916,Master!B$2:L$5000,11,0)</f>
        <v>1.0539940828402368</v>
      </c>
    </row>
    <row r="917" spans="2:44" x14ac:dyDescent="0.25">
      <c r="B917" s="52">
        <f>Master!B917</f>
        <v>39398</v>
      </c>
      <c r="C917" s="14">
        <v>1</v>
      </c>
      <c r="D917" s="11">
        <f ca="1">IF(NOT(ISNA(VLOOKUP($B917,INDIRECT(VLOOKUP($B917,'Exp Dates'!$E$4:$X$250,MATCH("M1",'Exp Dates'!$E$2:$X$2,0),1)&amp;"!$A$2:$H$600",1),D$1,0))),VLOOKUP($B917,INDIRECT(VLOOKUP($B917,'Exp Dates'!$E$4:$X$250,MATCH("M1",'Exp Dates'!$E$2:$X$2,0),1)&amp;"!$A$2:$H$600",1),D$1,0)*$C917,VLOOKUP($B917,Interpolate!$B$3:$T$2004,MATCH("M1-I",Interpolate!$B$2:$T$2,0)))</f>
        <v>27.64</v>
      </c>
      <c r="E917" s="11">
        <f ca="1">IF(NOT(ISNA(VLOOKUP($B917,INDIRECT(VLOOKUP($B917,'Exp Dates'!$E$4:$X$250,MATCH("M2",'Exp Dates'!$E$2:$X$2,0),1)&amp;"!$A$2:$H$600",1),E$1,0))),VLOOKUP($B917,INDIRECT(VLOOKUP($B917,'Exp Dates'!$E$4:$X$250,MATCH("M2",'Exp Dates'!$E$2:$X$2,0),1)&amp;"!$A$2:$H$600",1),E$1,0)*$C917,VLOOKUP($B917,Interpolate!$B$3:$T$2004,MATCH("M2-I",Interpolate!$B$2:$T$2,0)))</f>
        <v>26.64</v>
      </c>
      <c r="F917" s="11">
        <f ca="1">IF(NOT(ISNA(VLOOKUP($B917,INDIRECT(VLOOKUP($B917,'Exp Dates'!$E$4:$X$250,MATCH("M3",'Exp Dates'!$E$2:$X$2,0),1)&amp;"!$A$2:$H$600",1),F$1,0))),VLOOKUP($B917,INDIRECT(VLOOKUP($B917,'Exp Dates'!$E$4:$X$250,MATCH("M3",'Exp Dates'!$E$2:$X$2,0),1)&amp;"!$A$2:$H$600",1),F$1,0)*$C917,VLOOKUP($B917,Interpolate!$B$3:$T$2004,MATCH("M3-I",Interpolate!$B$2:$T$2,0)))</f>
        <v>26.26</v>
      </c>
      <c r="G917" s="11">
        <f ca="1">IF(NOT(ISNA(VLOOKUP($B917,INDIRECT(VLOOKUP($B917,'Exp Dates'!$E$4:$X$250,MATCH("M4",'Exp Dates'!$E$2:$X$2,0),1)&amp;"!$A$2:$H$600",1),G$1,0))),VLOOKUP($B917,INDIRECT(VLOOKUP($B917,'Exp Dates'!$E$4:$X$250,MATCH("M4",'Exp Dates'!$E$2:$X$2,0),1)&amp;"!$A$2:$H$600",1),G$1,0)*$C917,VLOOKUP($B917,Interpolate!$B$3:$T$2004,MATCH("M4-I",Interpolate!$B$2:$T$2,0)))</f>
        <v>26.21</v>
      </c>
      <c r="H917" s="11">
        <f ca="1">IF(NOT(ISNA(VLOOKUP($B917,INDIRECT(VLOOKUP($B917,'Exp Dates'!$E$4:$X$250,MATCH("M5",'Exp Dates'!$E$2:$X$2,0),1)&amp;"!$A$2:$H$600",1),H$1,0))),VLOOKUP($B917,INDIRECT(VLOOKUP($B917,'Exp Dates'!$E$4:$X$250,MATCH("M5",'Exp Dates'!$E$2:$X$2,0),1)&amp;"!$A$2:$H$600",1),H$1,0)*$C917,VLOOKUP($B917,Interpolate!$B$3:$T$2004,MATCH("M5-I",Interpolate!$B$2:$T$2,0)))</f>
        <v>25.69</v>
      </c>
      <c r="I917" s="11">
        <f ca="1">IF(NOT(ISNA(VLOOKUP($B917,INDIRECT(VLOOKUP($B917,'Exp Dates'!$E$4:$X$250,MATCH("M6",'Exp Dates'!$E$2:$X$2,0),1)&amp;"!$A$2:$H$600",1),I$1,0))),VLOOKUP($B917,INDIRECT(VLOOKUP($B917,'Exp Dates'!$E$4:$X$250,MATCH("M6",'Exp Dates'!$E$2:$X$2,0),1)&amp;"!$A$2:$H$600",1),I$1,0)*$C917,VLOOKUP($B917,Interpolate!$B$3:$T$2004,MATCH("M6-I",Interpolate!$B$2:$T$2,0)))</f>
        <v>25.03</v>
      </c>
      <c r="J917" s="11">
        <f ca="1">IF(NOT(ISNA(VLOOKUP($B917,INDIRECT(VLOOKUP($B917,'Exp Dates'!$E$4:$X$250,MATCH("M7",'Exp Dates'!$E$2:$X$2,0),1)&amp;"!$A$2:$H$600",1),J$1,0))),VLOOKUP($B917,INDIRECT(VLOOKUP($B917,'Exp Dates'!$E$4:$X$250,MATCH("M7",'Exp Dates'!$E$2:$X$2,0),1)&amp;"!$A$2:$H$600",1),J$1,0)*$C917,VLOOKUP($B917,Interpolate!$B$3:$T$2004,MATCH("M7-I",Interpolate!$B$2:$T$2,0)))</f>
        <v>24.76</v>
      </c>
      <c r="K917" s="6">
        <f ca="1">IF(NOT(ISNA(VLOOKUP($B917,INDIRECT(VLOOKUP($B917,'Exp Dates'!$E$4:$X$250,MATCH("M1",'Exp Dates'!$E$2:$X$2,0),1)&amp;"!$A$2:$k$600",1),K$1,0))),VLOOKUP($B917,INDIRECT(VLOOKUP($B917,'Exp Dates'!$E$4:$X$250,MATCH("M1",'Exp Dates'!$E$2:$X$2,0),1)&amp;"!$A$2:$k$600",1),K$1,0),0)</f>
        <v>7263</v>
      </c>
      <c r="L917" s="6">
        <f ca="1">IF(NOT(ISNA(VLOOKUP($B917,INDIRECT(VLOOKUP($B917,'Exp Dates'!$E$4:$X$250,MATCH("M2",'Exp Dates'!$E$2:$X$2,0),1)&amp;"!$A$2:$k$600",1),L$1,0))),VLOOKUP($B917,INDIRECT(VLOOKUP($B917,'Exp Dates'!$E$4:$X$250,MATCH("M2",'Exp Dates'!$E$2:$X$2,0),1)&amp;"!$A$2:$k$600",1),L$1,0),0)</f>
        <v>1624</v>
      </c>
      <c r="M917" s="6">
        <f ca="1">IF(NOT(ISNA(VLOOKUP($B917,INDIRECT(VLOOKUP($B917,'Exp Dates'!$E$4:$X$250,MATCH("M3",'Exp Dates'!$E$2:$X$2,0),1)&amp;"!$A$2:$k$600",1),M$1,0))),VLOOKUP($B917,INDIRECT(VLOOKUP($B917,'Exp Dates'!$E$4:$X$250,MATCH("M3",'Exp Dates'!$E$2:$X$2,0),1)&amp;"!$A$2:$k$600",1),M$1,0),0)</f>
        <v>2200</v>
      </c>
      <c r="N917" s="6">
        <f ca="1">IF(NOT(ISNA(VLOOKUP($B917,INDIRECT(VLOOKUP($B917,'Exp Dates'!$E$4:$X$250,MATCH("M4",'Exp Dates'!$E$2:$X$2,0),1)&amp;"!$A$2:$k$600",1),N$1,0))),VLOOKUP($B917,INDIRECT(VLOOKUP($B917,'Exp Dates'!$E$4:$X$250,MATCH("M4",'Exp Dates'!$E$2:$X$2,0),1)&amp;"!$A$2:$k$600",1),N$1,0),0)</f>
        <v>1616</v>
      </c>
      <c r="O917" s="6">
        <f ca="1">IF(NOT(ISNA(VLOOKUP($B917,INDIRECT(VLOOKUP($B917,'Exp Dates'!$E$4:$X$250,MATCH("M5",'Exp Dates'!$E$2:$X$2,0),1)&amp;"!$A$2:$k$600",1),O$1,0))),VLOOKUP($B917,INDIRECT(VLOOKUP($B917,'Exp Dates'!$E$4:$X$250,MATCH("M5",'Exp Dates'!$E$2:$X$2,0),1)&amp;"!$A$2:$k$600",1),O$1,0),0)</f>
        <v>26</v>
      </c>
      <c r="P917" s="6">
        <f ca="1">IF(NOT(ISNA(VLOOKUP($B917,INDIRECT(VLOOKUP($B917,'Exp Dates'!$E$4:$X$250,MATCH("M6",'Exp Dates'!$E$2:$X$2,0),1)&amp;"!$A$2:$k$600",1),P$1,0))),VLOOKUP($B917,INDIRECT(VLOOKUP($B917,'Exp Dates'!$E$4:$X$250,MATCH("M6",'Exp Dates'!$E$2:$X$2,0),1)&amp;"!$A$2:$k$600",1),P$1,0),0)</f>
        <v>1</v>
      </c>
      <c r="Q917" s="6">
        <f ca="1">IF(NOT(ISNA(VLOOKUP($B917,INDIRECT(VLOOKUP($B917,'Exp Dates'!$E$4:$X$250,MATCH("M7",'Exp Dates'!$E$2:$X$2,0),1)&amp;"!$A$2:$k$600",1),Q$1,0))),VLOOKUP($B917,INDIRECT(VLOOKUP($B917,'Exp Dates'!$E$4:$X$250,MATCH("M7",'Exp Dates'!$E$2:$X$2,0),1)&amp;"!$A$2:$k$600",1),Q$1,0),0)</f>
        <v>33</v>
      </c>
      <c r="R917" s="6">
        <f t="shared" ca="1" si="171"/>
        <v>8887</v>
      </c>
      <c r="S917" s="6">
        <f t="shared" ca="1" si="173"/>
        <v>53591</v>
      </c>
      <c r="T917" s="6">
        <f t="shared" ca="1" si="174"/>
        <v>1464084.24</v>
      </c>
      <c r="U917" s="6">
        <f t="shared" ca="1" si="175"/>
        <v>13606</v>
      </c>
      <c r="V917" s="6">
        <f t="shared" ca="1" si="176"/>
        <v>348237.66000000003</v>
      </c>
      <c r="W917" s="11">
        <f t="shared" ca="1" si="177"/>
        <v>4.2042673960076575</v>
      </c>
      <c r="X917">
        <f ca="1">Master!AD917</f>
        <v>-2.3857142857142848E-2</v>
      </c>
      <c r="Y917" s="6">
        <f t="shared" ca="1" si="178"/>
        <v>12763</v>
      </c>
      <c r="Z917" s="6">
        <f t="shared" ca="1" si="179"/>
        <v>13606</v>
      </c>
      <c r="AA917" s="6">
        <f t="shared" ca="1" si="172"/>
        <v>79090</v>
      </c>
      <c r="AB917" s="11">
        <f>VLOOKUP(B917,Master!B$3:N$10000,9,0)</f>
        <v>31.09</v>
      </c>
      <c r="AC917" s="11">
        <v>26.89</v>
      </c>
      <c r="AD917" s="11">
        <v>27.961428571428574</v>
      </c>
      <c r="AE917" s="11">
        <f t="shared" si="180"/>
        <v>-4.1999999999999993</v>
      </c>
      <c r="AF917" s="11">
        <f>Master!N917</f>
        <v>1439.18</v>
      </c>
      <c r="AG917" s="6">
        <f ca="1">IF(NOT(ISNA(VLOOKUP($B917,INDIRECT(VLOOKUP($B917,'Exp Dates'!$E$4:$X$300,MATCH("M1",'Exp Dates'!$E$2:$X$2,0),1)&amp;"!$A$2:$k$600",1),AG$1,0))),VLOOKUP($B917,INDIRECT(VLOOKUP($B917,'Exp Dates'!$E$4:$X$300,MATCH("M1",'Exp Dates'!$E$2:$X$2,0),1)&amp;"!$A$2:$k$600",1),AG$1,0),0)</f>
        <v>36420</v>
      </c>
      <c r="AH917" s="6">
        <f ca="1">IF(NOT(ISNA(VLOOKUP($B917,INDIRECT(VLOOKUP($B917,'Exp Dates'!$E$4:$X$300,MATCH("M2",'Exp Dates'!$E$2:$X$2,0),1)&amp;"!$A$2:$k$600",1),AH$1,0))),VLOOKUP($B917,INDIRECT(VLOOKUP($B917,'Exp Dates'!$E$4:$X$300,MATCH("M2",'Exp Dates'!$E$2:$X$2,0),1)&amp;"!$A$2:$k$600",1),AH$1,0),0)</f>
        <v>17171</v>
      </c>
      <c r="AI917" s="6">
        <f ca="1">IF(NOT(ISNA(VLOOKUP($B917,INDIRECT(VLOOKUP($B917,'Exp Dates'!$E$4:$X$300,MATCH("M3",'Exp Dates'!$E$2:$X$2,0),1)&amp;"!$A$2:$k$600",1),AI$1,0))),VLOOKUP($B917,INDIRECT(VLOOKUP($B917,'Exp Dates'!$E$4:$X$300,MATCH("M3",'Exp Dates'!$E$2:$X$2,0),1)&amp;"!$A$2:$k$600",1),AI$1,0),0)</f>
        <v>11893</v>
      </c>
      <c r="AJ917" s="6">
        <f ca="1">IF(NOT(ISNA(VLOOKUP($B917,INDIRECT(VLOOKUP($B917,'Exp Dates'!$E$4:$X$300,MATCH("M4",'Exp Dates'!$E$2:$X$2,0),1)&amp;"!$A$2:$k$600",1),AJ$1,0))),VLOOKUP($B917,INDIRECT(VLOOKUP($B917,'Exp Dates'!$E$4:$X$300,MATCH("M4",'Exp Dates'!$E$2:$X$2,0),1)&amp;"!$A$2:$k$600",1),AJ$1,0),0)</f>
        <v>7103</v>
      </c>
      <c r="AK917" s="6">
        <f ca="1">IF(NOT(ISNA(VLOOKUP($B917,INDIRECT(VLOOKUP($B917,'Exp Dates'!$E$4:$X$300,MATCH("M5",'Exp Dates'!$E$2:$X$2,0),1)&amp;"!$A$2:$k$600",1),AK$1,0))),VLOOKUP($B917,INDIRECT(VLOOKUP($B917,'Exp Dates'!$E$4:$X$300,MATCH("M5",'Exp Dates'!$E$2:$X$2,0),1)&amp;"!$A$2:$k$600",1),AK$1,0),0)</f>
        <v>931</v>
      </c>
      <c r="AL917" s="6">
        <f ca="1">IF(NOT(ISNA(VLOOKUP($B917,INDIRECT(VLOOKUP($B917,'Exp Dates'!$E$4:$X$300,MATCH("M6",'Exp Dates'!$E$2:$X$2,0),1)&amp;"!$A$2:$k$600",1),AL$1,0))),VLOOKUP($B917,INDIRECT(VLOOKUP($B917,'Exp Dates'!$E$4:$X$300,MATCH("M6",'Exp Dates'!$E$2:$X$2,0),1)&amp;"!$A$2:$k$600",1),AL$1,0),0)</f>
        <v>696</v>
      </c>
      <c r="AM917" s="6">
        <f ca="1">IF(NOT(ISNA(VLOOKUP($B917,INDIRECT(VLOOKUP($B917,'Exp Dates'!$E$4:$X$300,MATCH("M7",'Exp Dates'!$E$2:$X$2,0),1)&amp;"!$A$2:$k$600",1),AM$1,0))),VLOOKUP($B917,INDIRECT(VLOOKUP($B917,'Exp Dates'!$E$4:$X$300,MATCH("M7",'Exp Dates'!$E$2:$X$2,0),1)&amp;"!$A$2:$k$600",1),AM$1,0),0)</f>
        <v>4876</v>
      </c>
      <c r="AN917" s="74">
        <f t="shared" ca="1" si="181"/>
        <v>345650090</v>
      </c>
      <c r="AO917">
        <f ca="1">IF(NOT(ISNA(VLOOKUP($B917,INDIRECT(VLOOKUP($B917,'Exp Dates'!$E$4:$X$300,MATCH("M1",'Exp Dates'!$E$2:$X$2,0),1)&amp;"!$A$2:$k$600",1),AO$1,0))),VLOOKUP($B917,INDIRECT(VLOOKUP($B917,'Exp Dates'!$E$4:$X$300,MATCH("M1",'Exp Dates'!$E$2:$X$2,0),1)&amp;"!$A$2:$k$600",1),AO$1,0),0)</f>
        <v>0</v>
      </c>
      <c r="AP917">
        <f ca="1">IF(NOT(ISNA(VLOOKUP($B917,INDIRECT(VLOOKUP($B917,'Exp Dates'!$E$4:$X$300,MATCH("M2",'Exp Dates'!$E$2:$X$2,0),1)&amp;"!$A$2:$k$600",1),AP$1,0))),VLOOKUP($B917,INDIRECT(VLOOKUP($B917,'Exp Dates'!$E$4:$X$300,MATCH("M2",'Exp Dates'!$E$2:$X$2,0),1)&amp;"!$A$2:$k$600",1),AP$1,0),0)</f>
        <v>0</v>
      </c>
      <c r="AQ917">
        <f t="shared" ca="1" si="182"/>
        <v>0</v>
      </c>
      <c r="AR917">
        <f>VLOOKUP(B917,Master!B$2:L$5000,11,0)</f>
        <v>1.1289034132171387</v>
      </c>
    </row>
    <row r="918" spans="2:44" x14ac:dyDescent="0.25">
      <c r="B918" s="52">
        <f>Master!B918</f>
        <v>39399</v>
      </c>
      <c r="C918" s="14">
        <v>1</v>
      </c>
      <c r="D918" s="11">
        <f ca="1">IF(NOT(ISNA(VLOOKUP($B918,INDIRECT(VLOOKUP($B918,'Exp Dates'!$E$4:$X$250,MATCH("M1",'Exp Dates'!$E$2:$X$2,0),1)&amp;"!$A$2:$H$600",1),D$1,0))),VLOOKUP($B918,INDIRECT(VLOOKUP($B918,'Exp Dates'!$E$4:$X$250,MATCH("M1",'Exp Dates'!$E$2:$X$2,0),1)&amp;"!$A$2:$H$600",1),D$1,0)*$C918,VLOOKUP($B918,Interpolate!$B$3:$T$2004,MATCH("M1-I",Interpolate!$B$2:$T$2,0)))</f>
        <v>24.65</v>
      </c>
      <c r="E918" s="11">
        <f ca="1">IF(NOT(ISNA(VLOOKUP($B918,INDIRECT(VLOOKUP($B918,'Exp Dates'!$E$4:$X$250,MATCH("M2",'Exp Dates'!$E$2:$X$2,0),1)&amp;"!$A$2:$H$600",1),E$1,0))),VLOOKUP($B918,INDIRECT(VLOOKUP($B918,'Exp Dates'!$E$4:$X$250,MATCH("M2",'Exp Dates'!$E$2:$X$2,0),1)&amp;"!$A$2:$H$600",1),E$1,0)*$C918,VLOOKUP($B918,Interpolate!$B$3:$T$2004,MATCH("M2-I",Interpolate!$B$2:$T$2,0)))</f>
        <v>24.82</v>
      </c>
      <c r="F918" s="11">
        <f ca="1">IF(NOT(ISNA(VLOOKUP($B918,INDIRECT(VLOOKUP($B918,'Exp Dates'!$E$4:$X$250,MATCH("M3",'Exp Dates'!$E$2:$X$2,0),1)&amp;"!$A$2:$H$600",1),F$1,0))),VLOOKUP($B918,INDIRECT(VLOOKUP($B918,'Exp Dates'!$E$4:$X$250,MATCH("M3",'Exp Dates'!$E$2:$X$2,0),1)&amp;"!$A$2:$H$600",1),F$1,0)*$C918,VLOOKUP($B918,Interpolate!$B$3:$T$2004,MATCH("M3-I",Interpolate!$B$2:$T$2,0)))</f>
        <v>24.64</v>
      </c>
      <c r="G918" s="11">
        <f ca="1">IF(NOT(ISNA(VLOOKUP($B918,INDIRECT(VLOOKUP($B918,'Exp Dates'!$E$4:$X$250,MATCH("M4",'Exp Dates'!$E$2:$X$2,0),1)&amp;"!$A$2:$H$600",1),G$1,0))),VLOOKUP($B918,INDIRECT(VLOOKUP($B918,'Exp Dates'!$E$4:$X$250,MATCH("M4",'Exp Dates'!$E$2:$X$2,0),1)&amp;"!$A$2:$H$600",1),G$1,0)*$C918,VLOOKUP($B918,Interpolate!$B$3:$T$2004,MATCH("M4-I",Interpolate!$B$2:$T$2,0)))</f>
        <v>24.6</v>
      </c>
      <c r="H918" s="11">
        <f ca="1">IF(NOT(ISNA(VLOOKUP($B918,INDIRECT(VLOOKUP($B918,'Exp Dates'!$E$4:$X$250,MATCH("M5",'Exp Dates'!$E$2:$X$2,0),1)&amp;"!$A$2:$H$600",1),H$1,0))),VLOOKUP($B918,INDIRECT(VLOOKUP($B918,'Exp Dates'!$E$4:$X$250,MATCH("M5",'Exp Dates'!$E$2:$X$2,0),1)&amp;"!$A$2:$H$600",1),H$1,0)*$C918,VLOOKUP($B918,Interpolate!$B$3:$T$2004,MATCH("M5-I",Interpolate!$B$2:$T$2,0)))</f>
        <v>24.55</v>
      </c>
      <c r="I918" s="11">
        <f ca="1">IF(NOT(ISNA(VLOOKUP($B918,INDIRECT(VLOOKUP($B918,'Exp Dates'!$E$4:$X$250,MATCH("M6",'Exp Dates'!$E$2:$X$2,0),1)&amp;"!$A$2:$H$600",1),I$1,0))),VLOOKUP($B918,INDIRECT(VLOOKUP($B918,'Exp Dates'!$E$4:$X$250,MATCH("M6",'Exp Dates'!$E$2:$X$2,0),1)&amp;"!$A$2:$H$600",1),I$1,0)*$C918,VLOOKUP($B918,Interpolate!$B$3:$T$2004,MATCH("M6-I",Interpolate!$B$2:$T$2,0)))</f>
        <v>24.33</v>
      </c>
      <c r="J918" s="11">
        <f ca="1">IF(NOT(ISNA(VLOOKUP($B918,INDIRECT(VLOOKUP($B918,'Exp Dates'!$E$4:$X$250,MATCH("M7",'Exp Dates'!$E$2:$X$2,0),1)&amp;"!$A$2:$H$600",1),J$1,0))),VLOOKUP($B918,INDIRECT(VLOOKUP($B918,'Exp Dates'!$E$4:$X$250,MATCH("M7",'Exp Dates'!$E$2:$X$2,0),1)&amp;"!$A$2:$H$600",1),J$1,0)*$C918,VLOOKUP($B918,Interpolate!$B$3:$T$2004,MATCH("M7-I",Interpolate!$B$2:$T$2,0)))</f>
        <v>24.21</v>
      </c>
      <c r="K918" s="6">
        <f ca="1">IF(NOT(ISNA(VLOOKUP($B918,INDIRECT(VLOOKUP($B918,'Exp Dates'!$E$4:$X$250,MATCH("M1",'Exp Dates'!$E$2:$X$2,0),1)&amp;"!$A$2:$k$600",1),K$1,0))),VLOOKUP($B918,INDIRECT(VLOOKUP($B918,'Exp Dates'!$E$4:$X$250,MATCH("M1",'Exp Dates'!$E$2:$X$2,0),1)&amp;"!$A$2:$k$600",1),K$1,0),0)</f>
        <v>4901</v>
      </c>
      <c r="L918" s="6">
        <f ca="1">IF(NOT(ISNA(VLOOKUP($B918,INDIRECT(VLOOKUP($B918,'Exp Dates'!$E$4:$X$250,MATCH("M2",'Exp Dates'!$E$2:$X$2,0),1)&amp;"!$A$2:$k$600",1),L$1,0))),VLOOKUP($B918,INDIRECT(VLOOKUP($B918,'Exp Dates'!$E$4:$X$250,MATCH("M2",'Exp Dates'!$E$2:$X$2,0),1)&amp;"!$A$2:$k$600",1),L$1,0),0)</f>
        <v>3020</v>
      </c>
      <c r="M918" s="6">
        <f ca="1">IF(NOT(ISNA(VLOOKUP($B918,INDIRECT(VLOOKUP($B918,'Exp Dates'!$E$4:$X$250,MATCH("M3",'Exp Dates'!$E$2:$X$2,0),1)&amp;"!$A$2:$k$600",1),M$1,0))),VLOOKUP($B918,INDIRECT(VLOOKUP($B918,'Exp Dates'!$E$4:$X$250,MATCH("M3",'Exp Dates'!$E$2:$X$2,0),1)&amp;"!$A$2:$k$600",1),M$1,0),0)</f>
        <v>933</v>
      </c>
      <c r="N918" s="6">
        <f ca="1">IF(NOT(ISNA(VLOOKUP($B918,INDIRECT(VLOOKUP($B918,'Exp Dates'!$E$4:$X$250,MATCH("M4",'Exp Dates'!$E$2:$X$2,0),1)&amp;"!$A$2:$k$600",1),N$1,0))),VLOOKUP($B918,INDIRECT(VLOOKUP($B918,'Exp Dates'!$E$4:$X$250,MATCH("M4",'Exp Dates'!$E$2:$X$2,0),1)&amp;"!$A$2:$k$600",1),N$1,0),0)</f>
        <v>254</v>
      </c>
      <c r="O918" s="6">
        <f ca="1">IF(NOT(ISNA(VLOOKUP($B918,INDIRECT(VLOOKUP($B918,'Exp Dates'!$E$4:$X$250,MATCH("M5",'Exp Dates'!$E$2:$X$2,0),1)&amp;"!$A$2:$k$600",1),O$1,0))),VLOOKUP($B918,INDIRECT(VLOOKUP($B918,'Exp Dates'!$E$4:$X$250,MATCH("M5",'Exp Dates'!$E$2:$X$2,0),1)&amp;"!$A$2:$k$600",1),O$1,0),0)</f>
        <v>33</v>
      </c>
      <c r="P918" s="6">
        <f ca="1">IF(NOT(ISNA(VLOOKUP($B918,INDIRECT(VLOOKUP($B918,'Exp Dates'!$E$4:$X$250,MATCH("M6",'Exp Dates'!$E$2:$X$2,0),1)&amp;"!$A$2:$k$600",1),P$1,0))),VLOOKUP($B918,INDIRECT(VLOOKUP($B918,'Exp Dates'!$E$4:$X$250,MATCH("M6",'Exp Dates'!$E$2:$X$2,0),1)&amp;"!$A$2:$k$600",1),P$1,0),0)</f>
        <v>107</v>
      </c>
      <c r="Q918" s="6">
        <f ca="1">IF(NOT(ISNA(VLOOKUP($B918,INDIRECT(VLOOKUP($B918,'Exp Dates'!$E$4:$X$250,MATCH("M7",'Exp Dates'!$E$2:$X$2,0),1)&amp;"!$A$2:$k$600",1),Q$1,0))),VLOOKUP($B918,INDIRECT(VLOOKUP($B918,'Exp Dates'!$E$4:$X$250,MATCH("M7",'Exp Dates'!$E$2:$X$2,0),1)&amp;"!$A$2:$k$600",1),Q$1,0),0)</f>
        <v>30</v>
      </c>
      <c r="R918" s="6">
        <f t="shared" ca="1" si="171"/>
        <v>7921</v>
      </c>
      <c r="S918" s="6">
        <f t="shared" ca="1" si="173"/>
        <v>50279</v>
      </c>
      <c r="T918" s="6">
        <f t="shared" ca="1" si="174"/>
        <v>1242087.6599999999</v>
      </c>
      <c r="U918" s="6">
        <f t="shared" ca="1" si="175"/>
        <v>14119</v>
      </c>
      <c r="V918" s="6">
        <f t="shared" ca="1" si="176"/>
        <v>345192.9</v>
      </c>
      <c r="W918" s="11">
        <f t="shared" ca="1" si="177"/>
        <v>3.5982422002306533</v>
      </c>
      <c r="X918">
        <f ca="1">Master!AD918</f>
        <v>-6.619047619047639E-3</v>
      </c>
      <c r="Y918" s="6">
        <f t="shared" ca="1" si="178"/>
        <v>9278</v>
      </c>
      <c r="Z918" s="6">
        <f t="shared" ca="1" si="179"/>
        <v>14119</v>
      </c>
      <c r="AA918" s="6">
        <f t="shared" ca="1" si="172"/>
        <v>75960</v>
      </c>
      <c r="AB918" s="11">
        <f>VLOOKUP(B918,Master!B$3:N$10000,9,0)</f>
        <v>24.1</v>
      </c>
      <c r="AC918" s="11">
        <v>24.783571428571427</v>
      </c>
      <c r="AD918" s="11">
        <v>24.601428571428571</v>
      </c>
      <c r="AE918" s="11">
        <f t="shared" si="180"/>
        <v>0.68357142857142605</v>
      </c>
      <c r="AF918" s="11">
        <f>Master!N918</f>
        <v>1481.05</v>
      </c>
      <c r="AG918" s="6">
        <f ca="1">IF(NOT(ISNA(VLOOKUP($B918,INDIRECT(VLOOKUP($B918,'Exp Dates'!$E$4:$X$300,MATCH("M1",'Exp Dates'!$E$2:$X$2,0),1)&amp;"!$A$2:$k$600",1),AG$1,0))),VLOOKUP($B918,INDIRECT(VLOOKUP($B918,'Exp Dates'!$E$4:$X$300,MATCH("M1",'Exp Dates'!$E$2:$X$2,0),1)&amp;"!$A$2:$k$600",1),AG$1,0),0)</f>
        <v>34336</v>
      </c>
      <c r="AH918" s="6">
        <f ca="1">IF(NOT(ISNA(VLOOKUP($B918,INDIRECT(VLOOKUP($B918,'Exp Dates'!$E$4:$X$300,MATCH("M2",'Exp Dates'!$E$2:$X$2,0),1)&amp;"!$A$2:$k$600",1),AH$1,0))),VLOOKUP($B918,INDIRECT(VLOOKUP($B918,'Exp Dates'!$E$4:$X$300,MATCH("M2",'Exp Dates'!$E$2:$X$2,0),1)&amp;"!$A$2:$k$600",1),AH$1,0),0)</f>
        <v>15943</v>
      </c>
      <c r="AI918" s="6">
        <f ca="1">IF(NOT(ISNA(VLOOKUP($B918,INDIRECT(VLOOKUP($B918,'Exp Dates'!$E$4:$X$300,MATCH("M3",'Exp Dates'!$E$2:$X$2,0),1)&amp;"!$A$2:$k$600",1),AI$1,0))),VLOOKUP($B918,INDIRECT(VLOOKUP($B918,'Exp Dates'!$E$4:$X$300,MATCH("M3",'Exp Dates'!$E$2:$X$2,0),1)&amp;"!$A$2:$k$600",1),AI$1,0),0)</f>
        <v>11562</v>
      </c>
      <c r="AJ918" s="6">
        <f ca="1">IF(NOT(ISNA(VLOOKUP($B918,INDIRECT(VLOOKUP($B918,'Exp Dates'!$E$4:$X$300,MATCH("M4",'Exp Dates'!$E$2:$X$2,0),1)&amp;"!$A$2:$k$600",1),AJ$1,0))),VLOOKUP($B918,INDIRECT(VLOOKUP($B918,'Exp Dates'!$E$4:$X$300,MATCH("M4",'Exp Dates'!$E$2:$X$2,0),1)&amp;"!$A$2:$k$600",1),AJ$1,0),0)</f>
        <v>7605</v>
      </c>
      <c r="AK918" s="6">
        <f ca="1">IF(NOT(ISNA(VLOOKUP($B918,INDIRECT(VLOOKUP($B918,'Exp Dates'!$E$4:$X$300,MATCH("M5",'Exp Dates'!$E$2:$X$2,0),1)&amp;"!$A$2:$k$600",1),AK$1,0))),VLOOKUP($B918,INDIRECT(VLOOKUP($B918,'Exp Dates'!$E$4:$X$300,MATCH("M5",'Exp Dates'!$E$2:$X$2,0),1)&amp;"!$A$2:$k$600",1),AK$1,0),0)</f>
        <v>948</v>
      </c>
      <c r="AL918" s="6">
        <f ca="1">IF(NOT(ISNA(VLOOKUP($B918,INDIRECT(VLOOKUP($B918,'Exp Dates'!$E$4:$X$300,MATCH("M6",'Exp Dates'!$E$2:$X$2,0),1)&amp;"!$A$2:$k$600",1),AL$1,0))),VLOOKUP($B918,INDIRECT(VLOOKUP($B918,'Exp Dates'!$E$4:$X$300,MATCH("M6",'Exp Dates'!$E$2:$X$2,0),1)&amp;"!$A$2:$k$600",1),AL$1,0),0)</f>
        <v>697</v>
      </c>
      <c r="AM918" s="6">
        <f ca="1">IF(NOT(ISNA(VLOOKUP($B918,INDIRECT(VLOOKUP($B918,'Exp Dates'!$E$4:$X$300,MATCH("M7",'Exp Dates'!$E$2:$X$2,0),1)&amp;"!$A$2:$k$600",1),AM$1,0))),VLOOKUP($B918,INDIRECT(VLOOKUP($B918,'Exp Dates'!$E$4:$X$300,MATCH("M7",'Exp Dates'!$E$2:$X$2,0),1)&amp;"!$A$2:$k$600",1),AM$1,0),0)</f>
        <v>4869</v>
      </c>
      <c r="AN918" s="74">
        <f t="shared" ca="1" si="181"/>
        <v>229143329.99999997</v>
      </c>
      <c r="AO918">
        <f ca="1">IF(NOT(ISNA(VLOOKUP($B918,INDIRECT(VLOOKUP($B918,'Exp Dates'!$E$4:$X$300,MATCH("M1",'Exp Dates'!$E$2:$X$2,0),1)&amp;"!$A$2:$k$600",1),AO$1,0))),VLOOKUP($B918,INDIRECT(VLOOKUP($B918,'Exp Dates'!$E$4:$X$300,MATCH("M1",'Exp Dates'!$E$2:$X$2,0),1)&amp;"!$A$2:$k$600",1),AO$1,0),0)</f>
        <v>100</v>
      </c>
      <c r="AP918">
        <f ca="1">IF(NOT(ISNA(VLOOKUP($B918,INDIRECT(VLOOKUP($B918,'Exp Dates'!$E$4:$X$300,MATCH("M2",'Exp Dates'!$E$2:$X$2,0),1)&amp;"!$A$2:$k$600",1),AP$1,0))),VLOOKUP($B918,INDIRECT(VLOOKUP($B918,'Exp Dates'!$E$4:$X$300,MATCH("M2",'Exp Dates'!$E$2:$X$2,0),1)&amp;"!$A$2:$k$600",1),AP$1,0),0)</f>
        <v>0</v>
      </c>
      <c r="AQ918">
        <f t="shared" ca="1" si="182"/>
        <v>100</v>
      </c>
      <c r="AR918">
        <f>VLOOKUP(B918,Master!B$2:L$5000,11,0)</f>
        <v>0.9772911597729117</v>
      </c>
    </row>
    <row r="919" spans="2:44" x14ac:dyDescent="0.25">
      <c r="B919" s="52">
        <f>Master!B919</f>
        <v>39400</v>
      </c>
      <c r="C919" s="14">
        <v>1</v>
      </c>
      <c r="D919" s="11">
        <f ca="1">IF(NOT(ISNA(VLOOKUP($B919,INDIRECT(VLOOKUP($B919,'Exp Dates'!$E$4:$X$250,MATCH("M1",'Exp Dates'!$E$2:$X$2,0),1)&amp;"!$A$2:$H$600",1),D$1,0))),VLOOKUP($B919,INDIRECT(VLOOKUP($B919,'Exp Dates'!$E$4:$X$250,MATCH("M1",'Exp Dates'!$E$2:$X$2,0),1)&amp;"!$A$2:$H$600",1),D$1,0)*$C919,VLOOKUP($B919,Interpolate!$B$3:$T$2004,MATCH("M1-I",Interpolate!$B$2:$T$2,0)))</f>
        <v>25.3</v>
      </c>
      <c r="E919" s="11">
        <f ca="1">IF(NOT(ISNA(VLOOKUP($B919,INDIRECT(VLOOKUP($B919,'Exp Dates'!$E$4:$X$250,MATCH("M2",'Exp Dates'!$E$2:$X$2,0),1)&amp;"!$A$2:$H$600",1),E$1,0))),VLOOKUP($B919,INDIRECT(VLOOKUP($B919,'Exp Dates'!$E$4:$X$250,MATCH("M2",'Exp Dates'!$E$2:$X$2,0),1)&amp;"!$A$2:$H$600",1),E$1,0)*$C919,VLOOKUP($B919,Interpolate!$B$3:$T$2004,MATCH("M2-I",Interpolate!$B$2:$T$2,0)))</f>
        <v>25.15</v>
      </c>
      <c r="F919" s="11">
        <f ca="1">IF(NOT(ISNA(VLOOKUP($B919,INDIRECT(VLOOKUP($B919,'Exp Dates'!$E$4:$X$250,MATCH("M3",'Exp Dates'!$E$2:$X$2,0),1)&amp;"!$A$2:$H$600",1),F$1,0))),VLOOKUP($B919,INDIRECT(VLOOKUP($B919,'Exp Dates'!$E$4:$X$250,MATCH("M3",'Exp Dates'!$E$2:$X$2,0),1)&amp;"!$A$2:$H$600",1),F$1,0)*$C919,VLOOKUP($B919,Interpolate!$B$3:$T$2004,MATCH("M3-I",Interpolate!$B$2:$T$2,0)))</f>
        <v>25.03</v>
      </c>
      <c r="G919" s="11">
        <f ca="1">IF(NOT(ISNA(VLOOKUP($B919,INDIRECT(VLOOKUP($B919,'Exp Dates'!$E$4:$X$250,MATCH("M4",'Exp Dates'!$E$2:$X$2,0),1)&amp;"!$A$2:$H$600",1),G$1,0))),VLOOKUP($B919,INDIRECT(VLOOKUP($B919,'Exp Dates'!$E$4:$X$250,MATCH("M4",'Exp Dates'!$E$2:$X$2,0),1)&amp;"!$A$2:$H$600",1),G$1,0)*$C919,VLOOKUP($B919,Interpolate!$B$3:$T$2004,MATCH("M4-I",Interpolate!$B$2:$T$2,0)))</f>
        <v>24.81</v>
      </c>
      <c r="H919" s="11">
        <f ca="1">IF(NOT(ISNA(VLOOKUP($B919,INDIRECT(VLOOKUP($B919,'Exp Dates'!$E$4:$X$250,MATCH("M5",'Exp Dates'!$E$2:$X$2,0),1)&amp;"!$A$2:$H$600",1),H$1,0))),VLOOKUP($B919,INDIRECT(VLOOKUP($B919,'Exp Dates'!$E$4:$X$250,MATCH("M5",'Exp Dates'!$E$2:$X$2,0),1)&amp;"!$A$2:$H$600",1),H$1,0)*$C919,VLOOKUP($B919,Interpolate!$B$3:$T$2004,MATCH("M5-I",Interpolate!$B$2:$T$2,0)))</f>
        <v>24.46</v>
      </c>
      <c r="I919" s="11">
        <f ca="1">IF(NOT(ISNA(VLOOKUP($B919,INDIRECT(VLOOKUP($B919,'Exp Dates'!$E$4:$X$250,MATCH("M6",'Exp Dates'!$E$2:$X$2,0),1)&amp;"!$A$2:$H$600",1),I$1,0))),VLOOKUP($B919,INDIRECT(VLOOKUP($B919,'Exp Dates'!$E$4:$X$250,MATCH("M6",'Exp Dates'!$E$2:$X$2,0),1)&amp;"!$A$2:$H$600",1),I$1,0)*$C919,VLOOKUP($B919,Interpolate!$B$3:$T$2004,MATCH("M6-I",Interpolate!$B$2:$T$2,0)))</f>
        <v>24.2</v>
      </c>
      <c r="J919" s="11">
        <f ca="1">IF(NOT(ISNA(VLOOKUP($B919,INDIRECT(VLOOKUP($B919,'Exp Dates'!$E$4:$X$250,MATCH("M7",'Exp Dates'!$E$2:$X$2,0),1)&amp;"!$A$2:$H$600",1),J$1,0))),VLOOKUP($B919,INDIRECT(VLOOKUP($B919,'Exp Dates'!$E$4:$X$250,MATCH("M7",'Exp Dates'!$E$2:$X$2,0),1)&amp;"!$A$2:$H$600",1),J$1,0)*$C919,VLOOKUP($B919,Interpolate!$B$3:$T$2004,MATCH("M7-I",Interpolate!$B$2:$T$2,0)))</f>
        <v>24.03</v>
      </c>
      <c r="K919" s="6">
        <f ca="1">IF(NOT(ISNA(VLOOKUP($B919,INDIRECT(VLOOKUP($B919,'Exp Dates'!$E$4:$X$250,MATCH("M1",'Exp Dates'!$E$2:$X$2,0),1)&amp;"!$A$2:$k$600",1),K$1,0))),VLOOKUP($B919,INDIRECT(VLOOKUP($B919,'Exp Dates'!$E$4:$X$250,MATCH("M1",'Exp Dates'!$E$2:$X$2,0),1)&amp;"!$A$2:$k$600",1),K$1,0),0)</f>
        <v>3990</v>
      </c>
      <c r="L919" s="6">
        <f ca="1">IF(NOT(ISNA(VLOOKUP($B919,INDIRECT(VLOOKUP($B919,'Exp Dates'!$E$4:$X$250,MATCH("M2",'Exp Dates'!$E$2:$X$2,0),1)&amp;"!$A$2:$k$600",1),L$1,0))),VLOOKUP($B919,INDIRECT(VLOOKUP($B919,'Exp Dates'!$E$4:$X$250,MATCH("M2",'Exp Dates'!$E$2:$X$2,0),1)&amp;"!$A$2:$k$600",1),L$1,0),0)</f>
        <v>1154</v>
      </c>
      <c r="M919" s="6">
        <f ca="1">IF(NOT(ISNA(VLOOKUP($B919,INDIRECT(VLOOKUP($B919,'Exp Dates'!$E$4:$X$250,MATCH("M3",'Exp Dates'!$E$2:$X$2,0),1)&amp;"!$A$2:$k$600",1),M$1,0))),VLOOKUP($B919,INDIRECT(VLOOKUP($B919,'Exp Dates'!$E$4:$X$250,MATCH("M3",'Exp Dates'!$E$2:$X$2,0),1)&amp;"!$A$2:$k$600",1),M$1,0),0)</f>
        <v>732</v>
      </c>
      <c r="N919" s="6">
        <f ca="1">IF(NOT(ISNA(VLOOKUP($B919,INDIRECT(VLOOKUP($B919,'Exp Dates'!$E$4:$X$250,MATCH("M4",'Exp Dates'!$E$2:$X$2,0),1)&amp;"!$A$2:$k$600",1),N$1,0))),VLOOKUP($B919,INDIRECT(VLOOKUP($B919,'Exp Dates'!$E$4:$X$250,MATCH("M4",'Exp Dates'!$E$2:$X$2,0),1)&amp;"!$A$2:$k$600",1),N$1,0),0)</f>
        <v>499</v>
      </c>
      <c r="O919" s="6">
        <f ca="1">IF(NOT(ISNA(VLOOKUP($B919,INDIRECT(VLOOKUP($B919,'Exp Dates'!$E$4:$X$250,MATCH("M5",'Exp Dates'!$E$2:$X$2,0),1)&amp;"!$A$2:$k$600",1),O$1,0))),VLOOKUP($B919,INDIRECT(VLOOKUP($B919,'Exp Dates'!$E$4:$X$250,MATCH("M5",'Exp Dates'!$E$2:$X$2,0),1)&amp;"!$A$2:$k$600",1),O$1,0),0)</f>
        <v>42</v>
      </c>
      <c r="P919" s="6">
        <f ca="1">IF(NOT(ISNA(VLOOKUP($B919,INDIRECT(VLOOKUP($B919,'Exp Dates'!$E$4:$X$250,MATCH("M6",'Exp Dates'!$E$2:$X$2,0),1)&amp;"!$A$2:$k$600",1),P$1,0))),VLOOKUP($B919,INDIRECT(VLOOKUP($B919,'Exp Dates'!$E$4:$X$250,MATCH("M6",'Exp Dates'!$E$2:$X$2,0),1)&amp;"!$A$2:$k$600",1),P$1,0),0)</f>
        <v>212</v>
      </c>
      <c r="Q919" s="6">
        <f ca="1">IF(NOT(ISNA(VLOOKUP($B919,INDIRECT(VLOOKUP($B919,'Exp Dates'!$E$4:$X$250,MATCH("M7",'Exp Dates'!$E$2:$X$2,0),1)&amp;"!$A$2:$k$600",1),Q$1,0))),VLOOKUP($B919,INDIRECT(VLOOKUP($B919,'Exp Dates'!$E$4:$X$250,MATCH("M7",'Exp Dates'!$E$2:$X$2,0),1)&amp;"!$A$2:$k$600",1),Q$1,0),0)</f>
        <v>47</v>
      </c>
      <c r="R919" s="6">
        <f t="shared" ca="1" si="171"/>
        <v>5144</v>
      </c>
      <c r="S919" s="6">
        <f t="shared" ca="1" si="173"/>
        <v>49859</v>
      </c>
      <c r="T919" s="6">
        <f t="shared" ca="1" si="174"/>
        <v>1258959.3500000001</v>
      </c>
      <c r="U919" s="6">
        <f t="shared" ca="1" si="175"/>
        <v>14022</v>
      </c>
      <c r="V919" s="6">
        <f t="shared" ca="1" si="176"/>
        <v>343440.99</v>
      </c>
      <c r="W919" s="11">
        <f t="shared" ca="1" si="177"/>
        <v>3.6657224578813383</v>
      </c>
      <c r="X919">
        <f ca="1">Master!AD919</f>
        <v>-1.2380952380952354E-2</v>
      </c>
      <c r="Y919" s="6">
        <f t="shared" ca="1" si="178"/>
        <v>6676</v>
      </c>
      <c r="Z919" s="6">
        <f t="shared" ca="1" si="179"/>
        <v>14022</v>
      </c>
      <c r="AA919" s="6">
        <f t="shared" ca="1" si="172"/>
        <v>75689</v>
      </c>
      <c r="AB919" s="11">
        <f>VLOOKUP(B919,Master!B$3:N$10000,9,0)</f>
        <v>25.94</v>
      </c>
      <c r="AC919" s="11">
        <v>25.176785714285714</v>
      </c>
      <c r="AD919" s="11">
        <v>25.337500000000002</v>
      </c>
      <c r="AE919" s="11">
        <f t="shared" si="180"/>
        <v>-0.7632142857142874</v>
      </c>
      <c r="AF919" s="11">
        <f>Master!N919</f>
        <v>1470.58</v>
      </c>
      <c r="AG919" s="6">
        <f ca="1">IF(NOT(ISNA(VLOOKUP($B919,INDIRECT(VLOOKUP($B919,'Exp Dates'!$E$4:$X$300,MATCH("M1",'Exp Dates'!$E$2:$X$2,0),1)&amp;"!$A$2:$k$600",1),AG$1,0))),VLOOKUP($B919,INDIRECT(VLOOKUP($B919,'Exp Dates'!$E$4:$X$300,MATCH("M1",'Exp Dates'!$E$2:$X$2,0),1)&amp;"!$A$2:$k$600",1),AG$1,0),0)</f>
        <v>33370</v>
      </c>
      <c r="AH919" s="6">
        <f ca="1">IF(NOT(ISNA(VLOOKUP($B919,INDIRECT(VLOOKUP($B919,'Exp Dates'!$E$4:$X$300,MATCH("M2",'Exp Dates'!$E$2:$X$2,0),1)&amp;"!$A$2:$k$600",1),AH$1,0))),VLOOKUP($B919,INDIRECT(VLOOKUP($B919,'Exp Dates'!$E$4:$X$300,MATCH("M2",'Exp Dates'!$E$2:$X$2,0),1)&amp;"!$A$2:$k$600",1),AH$1,0),0)</f>
        <v>16489</v>
      </c>
      <c r="AI919" s="6">
        <f ca="1">IF(NOT(ISNA(VLOOKUP($B919,INDIRECT(VLOOKUP($B919,'Exp Dates'!$E$4:$X$300,MATCH("M3",'Exp Dates'!$E$2:$X$2,0),1)&amp;"!$A$2:$k$600",1),AI$1,0))),VLOOKUP($B919,INDIRECT(VLOOKUP($B919,'Exp Dates'!$E$4:$X$300,MATCH("M3",'Exp Dates'!$E$2:$X$2,0),1)&amp;"!$A$2:$k$600",1),AI$1,0),0)</f>
        <v>11808</v>
      </c>
      <c r="AJ919" s="6">
        <f ca="1">IF(NOT(ISNA(VLOOKUP($B919,INDIRECT(VLOOKUP($B919,'Exp Dates'!$E$4:$X$300,MATCH("M4",'Exp Dates'!$E$2:$X$2,0),1)&amp;"!$A$2:$k$600",1),AJ$1,0))),VLOOKUP($B919,INDIRECT(VLOOKUP($B919,'Exp Dates'!$E$4:$X$300,MATCH("M4",'Exp Dates'!$E$2:$X$2,0),1)&amp;"!$A$2:$k$600",1),AJ$1,0),0)</f>
        <v>7689</v>
      </c>
      <c r="AK919" s="6">
        <f ca="1">IF(NOT(ISNA(VLOOKUP($B919,INDIRECT(VLOOKUP($B919,'Exp Dates'!$E$4:$X$300,MATCH("M5",'Exp Dates'!$E$2:$X$2,0),1)&amp;"!$A$2:$k$600",1),AK$1,0))),VLOOKUP($B919,INDIRECT(VLOOKUP($B919,'Exp Dates'!$E$4:$X$300,MATCH("M5",'Exp Dates'!$E$2:$X$2,0),1)&amp;"!$A$2:$k$600",1),AK$1,0),0)</f>
        <v>960</v>
      </c>
      <c r="AL919" s="6">
        <f ca="1">IF(NOT(ISNA(VLOOKUP($B919,INDIRECT(VLOOKUP($B919,'Exp Dates'!$E$4:$X$300,MATCH("M6",'Exp Dates'!$E$2:$X$2,0),1)&amp;"!$A$2:$k$600",1),AL$1,0))),VLOOKUP($B919,INDIRECT(VLOOKUP($B919,'Exp Dates'!$E$4:$X$300,MATCH("M6",'Exp Dates'!$E$2:$X$2,0),1)&amp;"!$A$2:$k$600",1),AL$1,0),0)</f>
        <v>483</v>
      </c>
      <c r="AM919" s="6">
        <f ca="1">IF(NOT(ISNA(VLOOKUP($B919,INDIRECT(VLOOKUP($B919,'Exp Dates'!$E$4:$X$300,MATCH("M7",'Exp Dates'!$E$2:$X$2,0),1)&amp;"!$A$2:$k$600",1),AM$1,0))),VLOOKUP($B919,INDIRECT(VLOOKUP($B919,'Exp Dates'!$E$4:$X$300,MATCH("M7",'Exp Dates'!$E$2:$X$2,0),1)&amp;"!$A$2:$k$600",1),AM$1,0),0)</f>
        <v>4890</v>
      </c>
      <c r="AN919" s="74">
        <f t="shared" ca="1" si="181"/>
        <v>167959380</v>
      </c>
      <c r="AO919">
        <f ca="1">IF(NOT(ISNA(VLOOKUP($B919,INDIRECT(VLOOKUP($B919,'Exp Dates'!$E$4:$X$300,MATCH("M1",'Exp Dates'!$E$2:$X$2,0),1)&amp;"!$A$2:$k$600",1),AO$1,0))),VLOOKUP($B919,INDIRECT(VLOOKUP($B919,'Exp Dates'!$E$4:$X$300,MATCH("M1",'Exp Dates'!$E$2:$X$2,0),1)&amp;"!$A$2:$k$600",1),AO$1,0),0)</f>
        <v>0</v>
      </c>
      <c r="AP919">
        <f ca="1">IF(NOT(ISNA(VLOOKUP($B919,INDIRECT(VLOOKUP($B919,'Exp Dates'!$E$4:$X$300,MATCH("M2",'Exp Dates'!$E$2:$X$2,0),1)&amp;"!$A$2:$k$600",1),AP$1,0))),VLOOKUP($B919,INDIRECT(VLOOKUP($B919,'Exp Dates'!$E$4:$X$300,MATCH("M2",'Exp Dates'!$E$2:$X$2,0),1)&amp;"!$A$2:$k$600",1),AP$1,0),0)</f>
        <v>0</v>
      </c>
      <c r="AQ919">
        <f t="shared" ca="1" si="182"/>
        <v>0</v>
      </c>
      <c r="AR919">
        <f>VLOOKUP(B919,Master!B$2:L$5000,11,0)</f>
        <v>1.0113060428849903</v>
      </c>
    </row>
    <row r="920" spans="2:44" x14ac:dyDescent="0.25">
      <c r="B920" s="52">
        <f>Master!B920</f>
        <v>39401</v>
      </c>
      <c r="C920" s="14">
        <v>1</v>
      </c>
      <c r="D920" s="11">
        <f ca="1">IF(NOT(ISNA(VLOOKUP($B920,INDIRECT(VLOOKUP($B920,'Exp Dates'!$E$4:$X$250,MATCH("M1",'Exp Dates'!$E$2:$X$2,0),1)&amp;"!$A$2:$H$600",1),D$1,0))),VLOOKUP($B920,INDIRECT(VLOOKUP($B920,'Exp Dates'!$E$4:$X$250,MATCH("M1",'Exp Dates'!$E$2:$X$2,0),1)&amp;"!$A$2:$H$600",1),D$1,0)*$C920,VLOOKUP($B920,Interpolate!$B$3:$T$2004,MATCH("M1-I",Interpolate!$B$2:$T$2,0)))</f>
        <v>27.42</v>
      </c>
      <c r="E920" s="11">
        <f ca="1">IF(NOT(ISNA(VLOOKUP($B920,INDIRECT(VLOOKUP($B920,'Exp Dates'!$E$4:$X$250,MATCH("M2",'Exp Dates'!$E$2:$X$2,0),1)&amp;"!$A$2:$H$600",1),E$1,0))),VLOOKUP($B920,INDIRECT(VLOOKUP($B920,'Exp Dates'!$E$4:$X$250,MATCH("M2",'Exp Dates'!$E$2:$X$2,0),1)&amp;"!$A$2:$H$600",1),E$1,0)*$C920,VLOOKUP($B920,Interpolate!$B$3:$T$2004,MATCH("M2-I",Interpolate!$B$2:$T$2,0)))</f>
        <v>26.7</v>
      </c>
      <c r="F920" s="11">
        <f ca="1">IF(NOT(ISNA(VLOOKUP($B920,INDIRECT(VLOOKUP($B920,'Exp Dates'!$E$4:$X$250,MATCH("M3",'Exp Dates'!$E$2:$X$2,0),1)&amp;"!$A$2:$H$600",1),F$1,0))),VLOOKUP($B920,INDIRECT(VLOOKUP($B920,'Exp Dates'!$E$4:$X$250,MATCH("M3",'Exp Dates'!$E$2:$X$2,0),1)&amp;"!$A$2:$H$600",1),F$1,0)*$C920,VLOOKUP($B920,Interpolate!$B$3:$T$2004,MATCH("M3-I",Interpolate!$B$2:$T$2,0)))</f>
        <v>26.38</v>
      </c>
      <c r="G920" s="11">
        <f ca="1">IF(NOT(ISNA(VLOOKUP($B920,INDIRECT(VLOOKUP($B920,'Exp Dates'!$E$4:$X$250,MATCH("M4",'Exp Dates'!$E$2:$X$2,0),1)&amp;"!$A$2:$H$600",1),G$1,0))),VLOOKUP($B920,INDIRECT(VLOOKUP($B920,'Exp Dates'!$E$4:$X$250,MATCH("M4",'Exp Dates'!$E$2:$X$2,0),1)&amp;"!$A$2:$H$600",1),G$1,0)*$C920,VLOOKUP($B920,Interpolate!$B$3:$T$2004,MATCH("M4-I",Interpolate!$B$2:$T$2,0)))</f>
        <v>26.1</v>
      </c>
      <c r="H920" s="11">
        <f ca="1">IF(NOT(ISNA(VLOOKUP($B920,INDIRECT(VLOOKUP($B920,'Exp Dates'!$E$4:$X$250,MATCH("M5",'Exp Dates'!$E$2:$X$2,0),1)&amp;"!$A$2:$H$600",1),H$1,0))),VLOOKUP($B920,INDIRECT(VLOOKUP($B920,'Exp Dates'!$E$4:$X$250,MATCH("M5",'Exp Dates'!$E$2:$X$2,0),1)&amp;"!$A$2:$H$600",1),H$1,0)*$C920,VLOOKUP($B920,Interpolate!$B$3:$T$2004,MATCH("M5-I",Interpolate!$B$2:$T$2,0)))</f>
        <v>25.39</v>
      </c>
      <c r="I920" s="11">
        <f ca="1">IF(NOT(ISNA(VLOOKUP($B920,INDIRECT(VLOOKUP($B920,'Exp Dates'!$E$4:$X$250,MATCH("M6",'Exp Dates'!$E$2:$X$2,0),1)&amp;"!$A$2:$H$600",1),I$1,0))),VLOOKUP($B920,INDIRECT(VLOOKUP($B920,'Exp Dates'!$E$4:$X$250,MATCH("M6",'Exp Dates'!$E$2:$X$2,0),1)&amp;"!$A$2:$H$600",1),I$1,0)*$C920,VLOOKUP($B920,Interpolate!$B$3:$T$2004,MATCH("M6-I",Interpolate!$B$2:$T$2,0)))</f>
        <v>24.77</v>
      </c>
      <c r="J920" s="11">
        <f ca="1">IF(NOT(ISNA(VLOOKUP($B920,INDIRECT(VLOOKUP($B920,'Exp Dates'!$E$4:$X$250,MATCH("M7",'Exp Dates'!$E$2:$X$2,0),1)&amp;"!$A$2:$H$600",1),J$1,0))),VLOOKUP($B920,INDIRECT(VLOOKUP($B920,'Exp Dates'!$E$4:$X$250,MATCH("M7",'Exp Dates'!$E$2:$X$2,0),1)&amp;"!$A$2:$H$600",1),J$1,0)*$C920,VLOOKUP($B920,Interpolate!$B$3:$T$2004,MATCH("M7-I",Interpolate!$B$2:$T$2,0)))</f>
        <v>24.72</v>
      </c>
      <c r="K920" s="6">
        <f ca="1">IF(NOT(ISNA(VLOOKUP($B920,INDIRECT(VLOOKUP($B920,'Exp Dates'!$E$4:$X$250,MATCH("M1",'Exp Dates'!$E$2:$X$2,0),1)&amp;"!$A$2:$k$600",1),K$1,0))),VLOOKUP($B920,INDIRECT(VLOOKUP($B920,'Exp Dates'!$E$4:$X$250,MATCH("M1",'Exp Dates'!$E$2:$X$2,0),1)&amp;"!$A$2:$k$600",1),K$1,0),0)</f>
        <v>10534</v>
      </c>
      <c r="L920" s="6">
        <f ca="1">IF(NOT(ISNA(VLOOKUP($B920,INDIRECT(VLOOKUP($B920,'Exp Dates'!$E$4:$X$250,MATCH("M2",'Exp Dates'!$E$2:$X$2,0),1)&amp;"!$A$2:$k$600",1),L$1,0))),VLOOKUP($B920,INDIRECT(VLOOKUP($B920,'Exp Dates'!$E$4:$X$250,MATCH("M2",'Exp Dates'!$E$2:$X$2,0),1)&amp;"!$A$2:$k$600",1),L$1,0),0)</f>
        <v>2586</v>
      </c>
      <c r="M920" s="6">
        <f ca="1">IF(NOT(ISNA(VLOOKUP($B920,INDIRECT(VLOOKUP($B920,'Exp Dates'!$E$4:$X$250,MATCH("M3",'Exp Dates'!$E$2:$X$2,0),1)&amp;"!$A$2:$k$600",1),M$1,0))),VLOOKUP($B920,INDIRECT(VLOOKUP($B920,'Exp Dates'!$E$4:$X$250,MATCH("M3",'Exp Dates'!$E$2:$X$2,0),1)&amp;"!$A$2:$k$600",1),M$1,0),0)</f>
        <v>328</v>
      </c>
      <c r="N920" s="6">
        <f ca="1">IF(NOT(ISNA(VLOOKUP($B920,INDIRECT(VLOOKUP($B920,'Exp Dates'!$E$4:$X$250,MATCH("M4",'Exp Dates'!$E$2:$X$2,0),1)&amp;"!$A$2:$k$600",1),N$1,0))),VLOOKUP($B920,INDIRECT(VLOOKUP($B920,'Exp Dates'!$E$4:$X$250,MATCH("M4",'Exp Dates'!$E$2:$X$2,0),1)&amp;"!$A$2:$k$600",1),N$1,0),0)</f>
        <v>1499</v>
      </c>
      <c r="O920" s="6">
        <f ca="1">IF(NOT(ISNA(VLOOKUP($B920,INDIRECT(VLOOKUP($B920,'Exp Dates'!$E$4:$X$250,MATCH("M5",'Exp Dates'!$E$2:$X$2,0),1)&amp;"!$A$2:$k$600",1),O$1,0))),VLOOKUP($B920,INDIRECT(VLOOKUP($B920,'Exp Dates'!$E$4:$X$250,MATCH("M5",'Exp Dates'!$E$2:$X$2,0),1)&amp;"!$A$2:$k$600",1),O$1,0),0)</f>
        <v>15</v>
      </c>
      <c r="P920" s="6">
        <f ca="1">IF(NOT(ISNA(VLOOKUP($B920,INDIRECT(VLOOKUP($B920,'Exp Dates'!$E$4:$X$250,MATCH("M6",'Exp Dates'!$E$2:$X$2,0),1)&amp;"!$A$2:$k$600",1),P$1,0))),VLOOKUP($B920,INDIRECT(VLOOKUP($B920,'Exp Dates'!$E$4:$X$250,MATCH("M6",'Exp Dates'!$E$2:$X$2,0),1)&amp;"!$A$2:$k$600",1),P$1,0),0)</f>
        <v>150</v>
      </c>
      <c r="Q920" s="6">
        <f ca="1">IF(NOT(ISNA(VLOOKUP($B920,INDIRECT(VLOOKUP($B920,'Exp Dates'!$E$4:$X$250,MATCH("M7",'Exp Dates'!$E$2:$X$2,0),1)&amp;"!$A$2:$k$600",1),Q$1,0))),VLOOKUP($B920,INDIRECT(VLOOKUP($B920,'Exp Dates'!$E$4:$X$250,MATCH("M7",'Exp Dates'!$E$2:$X$2,0),1)&amp;"!$A$2:$k$600",1),Q$1,0),0)</f>
        <v>53</v>
      </c>
      <c r="R920" s="6">
        <f t="shared" ca="1" si="171"/>
        <v>13120</v>
      </c>
      <c r="S920" s="6">
        <f t="shared" ca="1" si="173"/>
        <v>50549</v>
      </c>
      <c r="T920" s="6">
        <f t="shared" ca="1" si="174"/>
        <v>1372952.46</v>
      </c>
      <c r="U920" s="6">
        <f t="shared" ca="1" si="175"/>
        <v>14413</v>
      </c>
      <c r="V920" s="6">
        <f t="shared" ca="1" si="176"/>
        <v>368074.88999999996</v>
      </c>
      <c r="W920" s="11">
        <f t="shared" ca="1" si="177"/>
        <v>3.7300899825032894</v>
      </c>
      <c r="X920">
        <f ca="1">Master!AD920</f>
        <v>-2.2666666666666706E-2</v>
      </c>
      <c r="Y920" s="6">
        <f t="shared" ca="1" si="178"/>
        <v>15165</v>
      </c>
      <c r="Z920" s="6">
        <f t="shared" ca="1" si="179"/>
        <v>14413</v>
      </c>
      <c r="AA920" s="6">
        <f t="shared" ca="1" si="172"/>
        <v>76518</v>
      </c>
      <c r="AB920" s="11">
        <f>VLOOKUP(B920,Master!B$3:N$10000,9,0)</f>
        <v>28.06</v>
      </c>
      <c r="AC920" s="11">
        <v>26.802857142857142</v>
      </c>
      <c r="AD920" s="11">
        <v>27.574285714285715</v>
      </c>
      <c r="AE920" s="11">
        <f t="shared" si="180"/>
        <v>-1.2571428571428562</v>
      </c>
      <c r="AF920" s="11">
        <f>Master!N920</f>
        <v>1451.15</v>
      </c>
      <c r="AG920" s="6">
        <f ca="1">IF(NOT(ISNA(VLOOKUP($B920,INDIRECT(VLOOKUP($B920,'Exp Dates'!$E$4:$X$300,MATCH("M1",'Exp Dates'!$E$2:$X$2,0),1)&amp;"!$A$2:$k$600",1),AG$1,0))),VLOOKUP($B920,INDIRECT(VLOOKUP($B920,'Exp Dates'!$E$4:$X$300,MATCH("M1",'Exp Dates'!$E$2:$X$2,0),1)&amp;"!$A$2:$k$600",1),AG$1,0),0)</f>
        <v>32353</v>
      </c>
      <c r="AH920" s="6">
        <f ca="1">IF(NOT(ISNA(VLOOKUP($B920,INDIRECT(VLOOKUP($B920,'Exp Dates'!$E$4:$X$300,MATCH("M2",'Exp Dates'!$E$2:$X$2,0),1)&amp;"!$A$2:$k$600",1),AH$1,0))),VLOOKUP($B920,INDIRECT(VLOOKUP($B920,'Exp Dates'!$E$4:$X$300,MATCH("M2",'Exp Dates'!$E$2:$X$2,0),1)&amp;"!$A$2:$k$600",1),AH$1,0),0)</f>
        <v>18196</v>
      </c>
      <c r="AI920" s="6">
        <f ca="1">IF(NOT(ISNA(VLOOKUP($B920,INDIRECT(VLOOKUP($B920,'Exp Dates'!$E$4:$X$300,MATCH("M3",'Exp Dates'!$E$2:$X$2,0),1)&amp;"!$A$2:$k$600",1),AI$1,0))),VLOOKUP($B920,INDIRECT(VLOOKUP($B920,'Exp Dates'!$E$4:$X$300,MATCH("M3",'Exp Dates'!$E$2:$X$2,0),1)&amp;"!$A$2:$k$600",1),AI$1,0),0)</f>
        <v>11556</v>
      </c>
      <c r="AJ920" s="6">
        <f ca="1">IF(NOT(ISNA(VLOOKUP($B920,INDIRECT(VLOOKUP($B920,'Exp Dates'!$E$4:$X$300,MATCH("M4",'Exp Dates'!$E$2:$X$2,0),1)&amp;"!$A$2:$k$600",1),AJ$1,0))),VLOOKUP($B920,INDIRECT(VLOOKUP($B920,'Exp Dates'!$E$4:$X$300,MATCH("M4",'Exp Dates'!$E$2:$X$2,0),1)&amp;"!$A$2:$k$600",1),AJ$1,0),0)</f>
        <v>8050</v>
      </c>
      <c r="AK920" s="6">
        <f ca="1">IF(NOT(ISNA(VLOOKUP($B920,INDIRECT(VLOOKUP($B920,'Exp Dates'!$E$4:$X$300,MATCH("M5",'Exp Dates'!$E$2:$X$2,0),1)&amp;"!$A$2:$k$600",1),AK$1,0))),VLOOKUP($B920,INDIRECT(VLOOKUP($B920,'Exp Dates'!$E$4:$X$300,MATCH("M5",'Exp Dates'!$E$2:$X$2,0),1)&amp;"!$A$2:$k$600",1),AK$1,0),0)</f>
        <v>974</v>
      </c>
      <c r="AL920" s="6">
        <f ca="1">IF(NOT(ISNA(VLOOKUP($B920,INDIRECT(VLOOKUP($B920,'Exp Dates'!$E$4:$X$300,MATCH("M6",'Exp Dates'!$E$2:$X$2,0),1)&amp;"!$A$2:$k$600",1),AL$1,0))),VLOOKUP($B920,INDIRECT(VLOOKUP($B920,'Exp Dates'!$E$4:$X$300,MATCH("M6",'Exp Dates'!$E$2:$X$2,0),1)&amp;"!$A$2:$k$600",1),AL$1,0),0)</f>
        <v>479</v>
      </c>
      <c r="AM920" s="6">
        <f ca="1">IF(NOT(ISNA(VLOOKUP($B920,INDIRECT(VLOOKUP($B920,'Exp Dates'!$E$4:$X$300,MATCH("M7",'Exp Dates'!$E$2:$X$2,0),1)&amp;"!$A$2:$k$600",1),AM$1,0))),VLOOKUP($B920,INDIRECT(VLOOKUP($B920,'Exp Dates'!$E$4:$X$300,MATCH("M7",'Exp Dates'!$E$2:$X$2,0),1)&amp;"!$A$2:$k$600",1),AM$1,0),0)</f>
        <v>4910</v>
      </c>
      <c r="AN920" s="74">
        <f t="shared" ca="1" si="181"/>
        <v>411071530</v>
      </c>
      <c r="AO920">
        <f ca="1">IF(NOT(ISNA(VLOOKUP($B920,INDIRECT(VLOOKUP($B920,'Exp Dates'!$E$4:$X$300,MATCH("M1",'Exp Dates'!$E$2:$X$2,0),1)&amp;"!$A$2:$k$600",1),AO$1,0))),VLOOKUP($B920,INDIRECT(VLOOKUP($B920,'Exp Dates'!$E$4:$X$300,MATCH("M1",'Exp Dates'!$E$2:$X$2,0),1)&amp;"!$A$2:$k$600",1),AO$1,0),0)</f>
        <v>0</v>
      </c>
      <c r="AP920">
        <f ca="1">IF(NOT(ISNA(VLOOKUP($B920,INDIRECT(VLOOKUP($B920,'Exp Dates'!$E$4:$X$300,MATCH("M2",'Exp Dates'!$E$2:$X$2,0),1)&amp;"!$A$2:$k$600",1),AP$1,0))),VLOOKUP($B920,INDIRECT(VLOOKUP($B920,'Exp Dates'!$E$4:$X$300,MATCH("M2",'Exp Dates'!$E$2:$X$2,0),1)&amp;"!$A$2:$k$600",1),AP$1,0),0)</f>
        <v>0</v>
      </c>
      <c r="AQ920">
        <f t="shared" ca="1" si="182"/>
        <v>0</v>
      </c>
      <c r="AR920">
        <f>VLOOKUP(B920,Master!B$2:L$5000,11,0)</f>
        <v>1.0225947521865888</v>
      </c>
    </row>
    <row r="921" spans="2:44" x14ac:dyDescent="0.25">
      <c r="B921" s="52">
        <f>Master!B921</f>
        <v>39402</v>
      </c>
      <c r="C921" s="14">
        <v>1</v>
      </c>
      <c r="D921" s="11">
        <f ca="1">IF(NOT(ISNA(VLOOKUP($B921,INDIRECT(VLOOKUP($B921,'Exp Dates'!$E$4:$X$250,MATCH("M1",'Exp Dates'!$E$2:$X$2,0),1)&amp;"!$A$2:$H$600",1),D$1,0))),VLOOKUP($B921,INDIRECT(VLOOKUP($B921,'Exp Dates'!$E$4:$X$250,MATCH("M1",'Exp Dates'!$E$2:$X$2,0),1)&amp;"!$A$2:$H$600",1),D$1,0)*$C921,VLOOKUP($B921,Interpolate!$B$3:$T$2004,MATCH("M1-I",Interpolate!$B$2:$T$2,0)))</f>
        <v>26.04</v>
      </c>
      <c r="E921" s="11">
        <f ca="1">IF(NOT(ISNA(VLOOKUP($B921,INDIRECT(VLOOKUP($B921,'Exp Dates'!$E$4:$X$250,MATCH("M2",'Exp Dates'!$E$2:$X$2,0),1)&amp;"!$A$2:$H$600",1),E$1,0))),VLOOKUP($B921,INDIRECT(VLOOKUP($B921,'Exp Dates'!$E$4:$X$250,MATCH("M2",'Exp Dates'!$E$2:$X$2,0),1)&amp;"!$A$2:$H$600",1),E$1,0)*$C921,VLOOKUP($B921,Interpolate!$B$3:$T$2004,MATCH("M2-I",Interpolate!$B$2:$T$2,0)))</f>
        <v>26.45</v>
      </c>
      <c r="F921" s="11">
        <f ca="1">IF(NOT(ISNA(VLOOKUP($B921,INDIRECT(VLOOKUP($B921,'Exp Dates'!$E$4:$X$250,MATCH("M3",'Exp Dates'!$E$2:$X$2,0),1)&amp;"!$A$2:$H$600",1),F$1,0))),VLOOKUP($B921,INDIRECT(VLOOKUP($B921,'Exp Dates'!$E$4:$X$250,MATCH("M3",'Exp Dates'!$E$2:$X$2,0),1)&amp;"!$A$2:$H$600",1),F$1,0)*$C921,VLOOKUP($B921,Interpolate!$B$3:$T$2004,MATCH("M3-I",Interpolate!$B$2:$T$2,0)))</f>
        <v>26.18</v>
      </c>
      <c r="G921" s="11">
        <f ca="1">IF(NOT(ISNA(VLOOKUP($B921,INDIRECT(VLOOKUP($B921,'Exp Dates'!$E$4:$X$250,MATCH("M4",'Exp Dates'!$E$2:$X$2,0),1)&amp;"!$A$2:$H$600",1),G$1,0))),VLOOKUP($B921,INDIRECT(VLOOKUP($B921,'Exp Dates'!$E$4:$X$250,MATCH("M4",'Exp Dates'!$E$2:$X$2,0),1)&amp;"!$A$2:$H$600",1),G$1,0)*$C921,VLOOKUP($B921,Interpolate!$B$3:$T$2004,MATCH("M4-I",Interpolate!$B$2:$T$2,0)))</f>
        <v>25.98</v>
      </c>
      <c r="H921" s="11">
        <f ca="1">IF(NOT(ISNA(VLOOKUP($B921,INDIRECT(VLOOKUP($B921,'Exp Dates'!$E$4:$X$250,MATCH("M5",'Exp Dates'!$E$2:$X$2,0),1)&amp;"!$A$2:$H$600",1),H$1,0))),VLOOKUP($B921,INDIRECT(VLOOKUP($B921,'Exp Dates'!$E$4:$X$250,MATCH("M5",'Exp Dates'!$E$2:$X$2,0),1)&amp;"!$A$2:$H$600",1),H$1,0)*$C921,VLOOKUP($B921,Interpolate!$B$3:$T$2004,MATCH("M5-I",Interpolate!$B$2:$T$2,0)))</f>
        <v>25.77</v>
      </c>
      <c r="I921" s="11">
        <f ca="1">IF(NOT(ISNA(VLOOKUP($B921,INDIRECT(VLOOKUP($B921,'Exp Dates'!$E$4:$X$250,MATCH("M6",'Exp Dates'!$E$2:$X$2,0),1)&amp;"!$A$2:$H$600",1),I$1,0))),VLOOKUP($B921,INDIRECT(VLOOKUP($B921,'Exp Dates'!$E$4:$X$250,MATCH("M6",'Exp Dates'!$E$2:$X$2,0),1)&amp;"!$A$2:$H$600",1),I$1,0)*$C921,VLOOKUP($B921,Interpolate!$B$3:$T$2004,MATCH("M6-I",Interpolate!$B$2:$T$2,0)))</f>
        <v>25.43</v>
      </c>
      <c r="J921" s="11">
        <f ca="1">IF(NOT(ISNA(VLOOKUP($B921,INDIRECT(VLOOKUP($B921,'Exp Dates'!$E$4:$X$250,MATCH("M7",'Exp Dates'!$E$2:$X$2,0),1)&amp;"!$A$2:$H$600",1),J$1,0))),VLOOKUP($B921,INDIRECT(VLOOKUP($B921,'Exp Dates'!$E$4:$X$250,MATCH("M7",'Exp Dates'!$E$2:$X$2,0),1)&amp;"!$A$2:$H$600",1),J$1,0)*$C921,VLOOKUP($B921,Interpolate!$B$3:$T$2004,MATCH("M7-I",Interpolate!$B$2:$T$2,0)))</f>
        <v>25.05</v>
      </c>
      <c r="K921" s="6">
        <f ca="1">IF(NOT(ISNA(VLOOKUP($B921,INDIRECT(VLOOKUP($B921,'Exp Dates'!$E$4:$X$250,MATCH("M1",'Exp Dates'!$E$2:$X$2,0),1)&amp;"!$A$2:$k$600",1),K$1,0))),VLOOKUP($B921,INDIRECT(VLOOKUP($B921,'Exp Dates'!$E$4:$X$250,MATCH("M1",'Exp Dates'!$E$2:$X$2,0),1)&amp;"!$A$2:$k$600",1),K$1,0),0)</f>
        <v>8893</v>
      </c>
      <c r="L921" s="6">
        <f ca="1">IF(NOT(ISNA(VLOOKUP($B921,INDIRECT(VLOOKUP($B921,'Exp Dates'!$E$4:$X$250,MATCH("M2",'Exp Dates'!$E$2:$X$2,0),1)&amp;"!$A$2:$k$600",1),L$1,0))),VLOOKUP($B921,INDIRECT(VLOOKUP($B921,'Exp Dates'!$E$4:$X$250,MATCH("M2",'Exp Dates'!$E$2:$X$2,0),1)&amp;"!$A$2:$k$600",1),L$1,0),0)</f>
        <v>2998</v>
      </c>
      <c r="M921" s="6">
        <f ca="1">IF(NOT(ISNA(VLOOKUP($B921,INDIRECT(VLOOKUP($B921,'Exp Dates'!$E$4:$X$250,MATCH("M3",'Exp Dates'!$E$2:$X$2,0),1)&amp;"!$A$2:$k$600",1),M$1,0))),VLOOKUP($B921,INDIRECT(VLOOKUP($B921,'Exp Dates'!$E$4:$X$250,MATCH("M3",'Exp Dates'!$E$2:$X$2,0),1)&amp;"!$A$2:$k$600",1),M$1,0),0)</f>
        <v>275</v>
      </c>
      <c r="N921" s="6">
        <f ca="1">IF(NOT(ISNA(VLOOKUP($B921,INDIRECT(VLOOKUP($B921,'Exp Dates'!$E$4:$X$250,MATCH("M4",'Exp Dates'!$E$2:$X$2,0),1)&amp;"!$A$2:$k$600",1),N$1,0))),VLOOKUP($B921,INDIRECT(VLOOKUP($B921,'Exp Dates'!$E$4:$X$250,MATCH("M4",'Exp Dates'!$E$2:$X$2,0),1)&amp;"!$A$2:$k$600",1),N$1,0),0)</f>
        <v>384</v>
      </c>
      <c r="O921" s="6">
        <f ca="1">IF(NOT(ISNA(VLOOKUP($B921,INDIRECT(VLOOKUP($B921,'Exp Dates'!$E$4:$X$250,MATCH("M5",'Exp Dates'!$E$2:$X$2,0),1)&amp;"!$A$2:$k$600",1),O$1,0))),VLOOKUP($B921,INDIRECT(VLOOKUP($B921,'Exp Dates'!$E$4:$X$250,MATCH("M5",'Exp Dates'!$E$2:$X$2,0),1)&amp;"!$A$2:$k$600",1),O$1,0),0)</f>
        <v>1445</v>
      </c>
      <c r="P921" s="6">
        <f ca="1">IF(NOT(ISNA(VLOOKUP($B921,INDIRECT(VLOOKUP($B921,'Exp Dates'!$E$4:$X$250,MATCH("M6",'Exp Dates'!$E$2:$X$2,0),1)&amp;"!$A$2:$k$600",1),P$1,0))),VLOOKUP($B921,INDIRECT(VLOOKUP($B921,'Exp Dates'!$E$4:$X$250,MATCH("M6",'Exp Dates'!$E$2:$X$2,0),1)&amp;"!$A$2:$k$600",1),P$1,0),0)</f>
        <v>1046</v>
      </c>
      <c r="Q921" s="6">
        <f ca="1">IF(NOT(ISNA(VLOOKUP($B921,INDIRECT(VLOOKUP($B921,'Exp Dates'!$E$4:$X$250,MATCH("M7",'Exp Dates'!$E$2:$X$2,0),1)&amp;"!$A$2:$k$600",1),Q$1,0))),VLOOKUP($B921,INDIRECT(VLOOKUP($B921,'Exp Dates'!$E$4:$X$250,MATCH("M7",'Exp Dates'!$E$2:$X$2,0),1)&amp;"!$A$2:$k$600",1),Q$1,0),0)</f>
        <v>171</v>
      </c>
      <c r="R921" s="6">
        <f t="shared" ca="1" si="171"/>
        <v>11891</v>
      </c>
      <c r="S921" s="6">
        <f t="shared" ca="1" si="173"/>
        <v>50358</v>
      </c>
      <c r="T921" s="6">
        <f t="shared" ca="1" si="174"/>
        <v>1318683.0499999998</v>
      </c>
      <c r="U921" s="6">
        <f t="shared" ca="1" si="175"/>
        <v>16367</v>
      </c>
      <c r="V921" s="6">
        <f t="shared" ca="1" si="176"/>
        <v>419358.42000000004</v>
      </c>
      <c r="W921" s="11">
        <f t="shared" ca="1" si="177"/>
        <v>3.1445250342177453</v>
      </c>
      <c r="X921">
        <f ca="1">Master!AD921</f>
        <v>-1.4904761904761903E-2</v>
      </c>
      <c r="Y921" s="6">
        <f t="shared" ca="1" si="178"/>
        <v>15212</v>
      </c>
      <c r="Z921" s="6">
        <f t="shared" ca="1" si="179"/>
        <v>16367</v>
      </c>
      <c r="AA921" s="6">
        <f t="shared" ca="1" si="172"/>
        <v>78496</v>
      </c>
      <c r="AB921" s="11">
        <f>VLOOKUP(B921,Master!B$3:N$10000,9,0)</f>
        <v>25.49</v>
      </c>
      <c r="AC921" s="11">
        <v>26.406071428571426</v>
      </c>
      <c r="AD921" s="11">
        <v>25.966785714285713</v>
      </c>
      <c r="AE921" s="11">
        <f t="shared" si="180"/>
        <v>0.91607142857142776</v>
      </c>
      <c r="AF921" s="11">
        <f>Master!N921</f>
        <v>1458.74</v>
      </c>
      <c r="AG921" s="6">
        <f ca="1">IF(NOT(ISNA(VLOOKUP($B921,INDIRECT(VLOOKUP($B921,'Exp Dates'!$E$4:$X$300,MATCH("M1",'Exp Dates'!$E$2:$X$2,0),1)&amp;"!$A$2:$k$600",1),AG$1,0))),VLOOKUP($B921,INDIRECT(VLOOKUP($B921,'Exp Dates'!$E$4:$X$300,MATCH("M1",'Exp Dates'!$E$2:$X$2,0),1)&amp;"!$A$2:$k$600",1),AG$1,0),0)</f>
        <v>32405</v>
      </c>
      <c r="AH921" s="6">
        <f ca="1">IF(NOT(ISNA(VLOOKUP($B921,INDIRECT(VLOOKUP($B921,'Exp Dates'!$E$4:$X$300,MATCH("M2",'Exp Dates'!$E$2:$X$2,0),1)&amp;"!$A$2:$k$600",1),AH$1,0))),VLOOKUP($B921,INDIRECT(VLOOKUP($B921,'Exp Dates'!$E$4:$X$300,MATCH("M2",'Exp Dates'!$E$2:$X$2,0),1)&amp;"!$A$2:$k$600",1),AH$1,0),0)</f>
        <v>17953</v>
      </c>
      <c r="AI921" s="6">
        <f ca="1">IF(NOT(ISNA(VLOOKUP($B921,INDIRECT(VLOOKUP($B921,'Exp Dates'!$E$4:$X$300,MATCH("M3",'Exp Dates'!$E$2:$X$2,0),1)&amp;"!$A$2:$k$600",1),AI$1,0))),VLOOKUP($B921,INDIRECT(VLOOKUP($B921,'Exp Dates'!$E$4:$X$300,MATCH("M3",'Exp Dates'!$E$2:$X$2,0),1)&amp;"!$A$2:$k$600",1),AI$1,0),0)</f>
        <v>11771</v>
      </c>
      <c r="AJ921" s="6">
        <f ca="1">IF(NOT(ISNA(VLOOKUP($B921,INDIRECT(VLOOKUP($B921,'Exp Dates'!$E$4:$X$300,MATCH("M4",'Exp Dates'!$E$2:$X$2,0),1)&amp;"!$A$2:$k$600",1),AJ$1,0))),VLOOKUP($B921,INDIRECT(VLOOKUP($B921,'Exp Dates'!$E$4:$X$300,MATCH("M4",'Exp Dates'!$E$2:$X$2,0),1)&amp;"!$A$2:$k$600",1),AJ$1,0),0)</f>
        <v>8195</v>
      </c>
      <c r="AK921" s="6">
        <f ca="1">IF(NOT(ISNA(VLOOKUP($B921,INDIRECT(VLOOKUP($B921,'Exp Dates'!$E$4:$X$300,MATCH("M5",'Exp Dates'!$E$2:$X$2,0),1)&amp;"!$A$2:$k$600",1),AK$1,0))),VLOOKUP($B921,INDIRECT(VLOOKUP($B921,'Exp Dates'!$E$4:$X$300,MATCH("M5",'Exp Dates'!$E$2:$X$2,0),1)&amp;"!$A$2:$k$600",1),AK$1,0),0)</f>
        <v>1627</v>
      </c>
      <c r="AL921" s="6">
        <f ca="1">IF(NOT(ISNA(VLOOKUP($B921,INDIRECT(VLOOKUP($B921,'Exp Dates'!$E$4:$X$300,MATCH("M6",'Exp Dates'!$E$2:$X$2,0),1)&amp;"!$A$2:$k$600",1),AL$1,0))),VLOOKUP($B921,INDIRECT(VLOOKUP($B921,'Exp Dates'!$E$4:$X$300,MATCH("M6",'Exp Dates'!$E$2:$X$2,0),1)&amp;"!$A$2:$k$600",1),AL$1,0),0)</f>
        <v>1506</v>
      </c>
      <c r="AM921" s="6">
        <f ca="1">IF(NOT(ISNA(VLOOKUP($B921,INDIRECT(VLOOKUP($B921,'Exp Dates'!$E$4:$X$300,MATCH("M7",'Exp Dates'!$E$2:$X$2,0),1)&amp;"!$A$2:$k$600",1),AM$1,0))),VLOOKUP($B921,INDIRECT(VLOOKUP($B921,'Exp Dates'!$E$4:$X$300,MATCH("M7",'Exp Dates'!$E$2:$X$2,0),1)&amp;"!$A$2:$k$600",1),AM$1,0),0)</f>
        <v>5039</v>
      </c>
      <c r="AN921" s="74">
        <f t="shared" ca="1" si="181"/>
        <v>396167620.00000006</v>
      </c>
      <c r="AO921">
        <f ca="1">IF(NOT(ISNA(VLOOKUP($B921,INDIRECT(VLOOKUP($B921,'Exp Dates'!$E$4:$X$300,MATCH("M1",'Exp Dates'!$E$2:$X$2,0),1)&amp;"!$A$2:$k$600",1),AO$1,0))),VLOOKUP($B921,INDIRECT(VLOOKUP($B921,'Exp Dates'!$E$4:$X$300,MATCH("M1",'Exp Dates'!$E$2:$X$2,0),1)&amp;"!$A$2:$k$600",1),AO$1,0),0)</f>
        <v>0</v>
      </c>
      <c r="AP921">
        <f ca="1">IF(NOT(ISNA(VLOOKUP($B921,INDIRECT(VLOOKUP($B921,'Exp Dates'!$E$4:$X$300,MATCH("M2",'Exp Dates'!$E$2:$X$2,0),1)&amp;"!$A$2:$k$600",1),AP$1,0))),VLOOKUP($B921,INDIRECT(VLOOKUP($B921,'Exp Dates'!$E$4:$X$300,MATCH("M2",'Exp Dates'!$E$2:$X$2,0),1)&amp;"!$A$2:$k$600",1),AP$1,0),0)</f>
        <v>0</v>
      </c>
      <c r="AQ921">
        <f t="shared" ca="1" si="182"/>
        <v>0</v>
      </c>
      <c r="AR921">
        <f>VLOOKUP(B921,Master!B$2:L$5000,11,0)</f>
        <v>0.96406959152798777</v>
      </c>
    </row>
    <row r="922" spans="2:44" x14ac:dyDescent="0.25">
      <c r="B922" s="52">
        <f>Master!B922</f>
        <v>39405</v>
      </c>
      <c r="C922" s="14">
        <v>1</v>
      </c>
      <c r="D922" s="11">
        <f ca="1">IF(NOT(ISNA(VLOOKUP($B922,INDIRECT(VLOOKUP($B922,'Exp Dates'!$E$4:$X$250,MATCH("M1",'Exp Dates'!$E$2:$X$2,0),1)&amp;"!$A$2:$H$600",1),D$1,0))),VLOOKUP($B922,INDIRECT(VLOOKUP($B922,'Exp Dates'!$E$4:$X$250,MATCH("M1",'Exp Dates'!$E$2:$X$2,0),1)&amp;"!$A$2:$H$600",1),D$1,0)*$C922,VLOOKUP($B922,Interpolate!$B$3:$T$2004,MATCH("M1-I",Interpolate!$B$2:$T$2,0)))</f>
        <v>25.61</v>
      </c>
      <c r="E922" s="11">
        <f ca="1">IF(NOT(ISNA(VLOOKUP($B922,INDIRECT(VLOOKUP($B922,'Exp Dates'!$E$4:$X$250,MATCH("M2",'Exp Dates'!$E$2:$X$2,0),1)&amp;"!$A$2:$H$600",1),E$1,0))),VLOOKUP($B922,INDIRECT(VLOOKUP($B922,'Exp Dates'!$E$4:$X$250,MATCH("M2",'Exp Dates'!$E$2:$X$2,0),1)&amp;"!$A$2:$H$600",1),E$1,0)*$C922,VLOOKUP($B922,Interpolate!$B$3:$T$2004,MATCH("M2-I",Interpolate!$B$2:$T$2,0)))</f>
        <v>26.92</v>
      </c>
      <c r="F922" s="11">
        <f ca="1">IF(NOT(ISNA(VLOOKUP($B922,INDIRECT(VLOOKUP($B922,'Exp Dates'!$E$4:$X$250,MATCH("M3",'Exp Dates'!$E$2:$X$2,0),1)&amp;"!$A$2:$H$600",1),F$1,0))),VLOOKUP($B922,INDIRECT(VLOOKUP($B922,'Exp Dates'!$E$4:$X$250,MATCH("M3",'Exp Dates'!$E$2:$X$2,0),1)&amp;"!$A$2:$H$600",1),F$1,0)*$C922,VLOOKUP($B922,Interpolate!$B$3:$T$2004,MATCH("M3-I",Interpolate!$B$2:$T$2,0)))</f>
        <v>26.71</v>
      </c>
      <c r="G922" s="11">
        <f ca="1">IF(NOT(ISNA(VLOOKUP($B922,INDIRECT(VLOOKUP($B922,'Exp Dates'!$E$4:$X$250,MATCH("M4",'Exp Dates'!$E$2:$X$2,0),1)&amp;"!$A$2:$H$600",1),G$1,0))),VLOOKUP($B922,INDIRECT(VLOOKUP($B922,'Exp Dates'!$E$4:$X$250,MATCH("M4",'Exp Dates'!$E$2:$X$2,0),1)&amp;"!$A$2:$H$600",1),G$1,0)*$C922,VLOOKUP($B922,Interpolate!$B$3:$T$2004,MATCH("M4-I",Interpolate!$B$2:$T$2,0)))</f>
        <v>26.46</v>
      </c>
      <c r="H922" s="11">
        <f ca="1">IF(NOT(ISNA(VLOOKUP($B922,INDIRECT(VLOOKUP($B922,'Exp Dates'!$E$4:$X$250,MATCH("M5",'Exp Dates'!$E$2:$X$2,0),1)&amp;"!$A$2:$H$600",1),H$1,0))),VLOOKUP($B922,INDIRECT(VLOOKUP($B922,'Exp Dates'!$E$4:$X$250,MATCH("M5",'Exp Dates'!$E$2:$X$2,0),1)&amp;"!$A$2:$H$600",1),H$1,0)*$C922,VLOOKUP($B922,Interpolate!$B$3:$T$2004,MATCH("M5-I",Interpolate!$B$2:$T$2,0)))</f>
        <v>26.33</v>
      </c>
      <c r="I922" s="11">
        <f ca="1">IF(NOT(ISNA(VLOOKUP($B922,INDIRECT(VLOOKUP($B922,'Exp Dates'!$E$4:$X$250,MATCH("M6",'Exp Dates'!$E$2:$X$2,0),1)&amp;"!$A$2:$H$600",1),I$1,0))),VLOOKUP($B922,INDIRECT(VLOOKUP($B922,'Exp Dates'!$E$4:$X$250,MATCH("M6",'Exp Dates'!$E$2:$X$2,0),1)&amp;"!$A$2:$H$600",1),I$1,0)*$C922,VLOOKUP($B922,Interpolate!$B$3:$T$2004,MATCH("M6-I",Interpolate!$B$2:$T$2,0)))</f>
        <v>26.1</v>
      </c>
      <c r="J922" s="11">
        <f ca="1">IF(NOT(ISNA(VLOOKUP($B922,INDIRECT(VLOOKUP($B922,'Exp Dates'!$E$4:$X$250,MATCH("M7",'Exp Dates'!$E$2:$X$2,0),1)&amp;"!$A$2:$H$600",1),J$1,0))),VLOOKUP($B922,INDIRECT(VLOOKUP($B922,'Exp Dates'!$E$4:$X$250,MATCH("M7",'Exp Dates'!$E$2:$X$2,0),1)&amp;"!$A$2:$H$600",1),J$1,0)*$C922,VLOOKUP($B922,Interpolate!$B$3:$T$2004,MATCH("M7-I",Interpolate!$B$2:$T$2,0)))</f>
        <v>25.76</v>
      </c>
      <c r="K922" s="6">
        <f ca="1">IF(NOT(ISNA(VLOOKUP($B922,INDIRECT(VLOOKUP($B922,'Exp Dates'!$E$4:$X$250,MATCH("M1",'Exp Dates'!$E$2:$X$2,0),1)&amp;"!$A$2:$k$600",1),K$1,0))),VLOOKUP($B922,INDIRECT(VLOOKUP($B922,'Exp Dates'!$E$4:$X$250,MATCH("M1",'Exp Dates'!$E$2:$X$2,0),1)&amp;"!$A$2:$k$600",1),K$1,0),0)</f>
        <v>8161</v>
      </c>
      <c r="L922" s="6">
        <f ca="1">IF(NOT(ISNA(VLOOKUP($B922,INDIRECT(VLOOKUP($B922,'Exp Dates'!$E$4:$X$250,MATCH("M2",'Exp Dates'!$E$2:$X$2,0),1)&amp;"!$A$2:$k$600",1),L$1,0))),VLOOKUP($B922,INDIRECT(VLOOKUP($B922,'Exp Dates'!$E$4:$X$250,MATCH("M2",'Exp Dates'!$E$2:$X$2,0),1)&amp;"!$A$2:$k$600",1),L$1,0),0)</f>
        <v>2628</v>
      </c>
      <c r="M922" s="6">
        <f ca="1">IF(NOT(ISNA(VLOOKUP($B922,INDIRECT(VLOOKUP($B922,'Exp Dates'!$E$4:$X$250,MATCH("M3",'Exp Dates'!$E$2:$X$2,0),1)&amp;"!$A$2:$k$600",1),M$1,0))),VLOOKUP($B922,INDIRECT(VLOOKUP($B922,'Exp Dates'!$E$4:$X$250,MATCH("M3",'Exp Dates'!$E$2:$X$2,0),1)&amp;"!$A$2:$k$600",1),M$1,0),0)</f>
        <v>46</v>
      </c>
      <c r="N922" s="6">
        <f ca="1">IF(NOT(ISNA(VLOOKUP($B922,INDIRECT(VLOOKUP($B922,'Exp Dates'!$E$4:$X$250,MATCH("M4",'Exp Dates'!$E$2:$X$2,0),1)&amp;"!$A$2:$k$600",1),N$1,0))),VLOOKUP($B922,INDIRECT(VLOOKUP($B922,'Exp Dates'!$E$4:$X$250,MATCH("M4",'Exp Dates'!$E$2:$X$2,0),1)&amp;"!$A$2:$k$600",1),N$1,0),0)</f>
        <v>951</v>
      </c>
      <c r="O922" s="6">
        <f ca="1">IF(NOT(ISNA(VLOOKUP($B922,INDIRECT(VLOOKUP($B922,'Exp Dates'!$E$4:$X$250,MATCH("M5",'Exp Dates'!$E$2:$X$2,0),1)&amp;"!$A$2:$k$600",1),O$1,0))),VLOOKUP($B922,INDIRECT(VLOOKUP($B922,'Exp Dates'!$E$4:$X$250,MATCH("M5",'Exp Dates'!$E$2:$X$2,0),1)&amp;"!$A$2:$k$600",1),O$1,0),0)</f>
        <v>655</v>
      </c>
      <c r="P922" s="6">
        <f ca="1">IF(NOT(ISNA(VLOOKUP($B922,INDIRECT(VLOOKUP($B922,'Exp Dates'!$E$4:$X$250,MATCH("M6",'Exp Dates'!$E$2:$X$2,0),1)&amp;"!$A$2:$k$600",1),P$1,0))),VLOOKUP($B922,INDIRECT(VLOOKUP($B922,'Exp Dates'!$E$4:$X$250,MATCH("M6",'Exp Dates'!$E$2:$X$2,0),1)&amp;"!$A$2:$k$600",1),P$1,0),0)</f>
        <v>2042</v>
      </c>
      <c r="Q922" s="6">
        <f ca="1">IF(NOT(ISNA(VLOOKUP($B922,INDIRECT(VLOOKUP($B922,'Exp Dates'!$E$4:$X$250,MATCH("M7",'Exp Dates'!$E$2:$X$2,0),1)&amp;"!$A$2:$k$600",1),Q$1,0))),VLOOKUP($B922,INDIRECT(VLOOKUP($B922,'Exp Dates'!$E$4:$X$250,MATCH("M7",'Exp Dates'!$E$2:$X$2,0),1)&amp;"!$A$2:$k$600",1),Q$1,0),0)</f>
        <v>181</v>
      </c>
      <c r="R922" s="6">
        <f t="shared" ca="1" si="171"/>
        <v>10789</v>
      </c>
      <c r="S922" s="6">
        <f t="shared" ca="1" si="173"/>
        <v>49287</v>
      </c>
      <c r="T922" s="6">
        <f t="shared" ca="1" si="174"/>
        <v>1284491.73</v>
      </c>
      <c r="U922" s="6">
        <f t="shared" ca="1" si="175"/>
        <v>19002</v>
      </c>
      <c r="V922" s="6">
        <f t="shared" ca="1" si="176"/>
        <v>497790.08</v>
      </c>
      <c r="W922" s="11">
        <f t="shared" ca="1" si="177"/>
        <v>2.5803883637054397</v>
      </c>
      <c r="X922">
        <f ca="1">Master!AD922</f>
        <v>-1.1095238095238071E-2</v>
      </c>
      <c r="Y922" s="6">
        <f t="shared" ca="1" si="178"/>
        <v>14664</v>
      </c>
      <c r="Z922" s="6">
        <f t="shared" ca="1" si="179"/>
        <v>19002</v>
      </c>
      <c r="AA922" s="6">
        <f t="shared" ca="1" si="172"/>
        <v>79962</v>
      </c>
      <c r="AB922" s="11">
        <f>VLOOKUP(B922,Master!B$3:N$10000,9,0)</f>
        <v>26.01</v>
      </c>
      <c r="AC922" s="11">
        <v>26.92</v>
      </c>
      <c r="AD922" s="11">
        <v>25.51642857142857</v>
      </c>
      <c r="AE922" s="11">
        <f t="shared" si="180"/>
        <v>0.91000000000000014</v>
      </c>
      <c r="AF922" s="11">
        <f>Master!N922</f>
        <v>1433.27</v>
      </c>
      <c r="AG922" s="6">
        <f ca="1">IF(NOT(ISNA(VLOOKUP($B922,INDIRECT(VLOOKUP($B922,'Exp Dates'!$E$4:$X$300,MATCH("M1",'Exp Dates'!$E$2:$X$2,0),1)&amp;"!$A$2:$k$600",1),AG$1,0))),VLOOKUP($B922,INDIRECT(VLOOKUP($B922,'Exp Dates'!$E$4:$X$300,MATCH("M1",'Exp Dates'!$E$2:$X$2,0),1)&amp;"!$A$2:$k$600",1),AG$1,0),0)</f>
        <v>32301</v>
      </c>
      <c r="AH922" s="6">
        <f ca="1">IF(NOT(ISNA(VLOOKUP($B922,INDIRECT(VLOOKUP($B922,'Exp Dates'!$E$4:$X$300,MATCH("M2",'Exp Dates'!$E$2:$X$2,0),1)&amp;"!$A$2:$k$600",1),AH$1,0))),VLOOKUP($B922,INDIRECT(VLOOKUP($B922,'Exp Dates'!$E$4:$X$300,MATCH("M2",'Exp Dates'!$E$2:$X$2,0),1)&amp;"!$A$2:$k$600",1),AH$1,0),0)</f>
        <v>16986</v>
      </c>
      <c r="AI922" s="6">
        <f ca="1">IF(NOT(ISNA(VLOOKUP($B922,INDIRECT(VLOOKUP($B922,'Exp Dates'!$E$4:$X$300,MATCH("M3",'Exp Dates'!$E$2:$X$2,0),1)&amp;"!$A$2:$k$600",1),AI$1,0))),VLOOKUP($B922,INDIRECT(VLOOKUP($B922,'Exp Dates'!$E$4:$X$300,MATCH("M3",'Exp Dates'!$E$2:$X$2,0),1)&amp;"!$A$2:$k$600",1),AI$1,0),0)</f>
        <v>11673</v>
      </c>
      <c r="AJ922" s="6">
        <f ca="1">IF(NOT(ISNA(VLOOKUP($B922,INDIRECT(VLOOKUP($B922,'Exp Dates'!$E$4:$X$300,MATCH("M4",'Exp Dates'!$E$2:$X$2,0),1)&amp;"!$A$2:$k$600",1),AJ$1,0))),VLOOKUP($B922,INDIRECT(VLOOKUP($B922,'Exp Dates'!$E$4:$X$300,MATCH("M4",'Exp Dates'!$E$2:$X$2,0),1)&amp;"!$A$2:$k$600",1),AJ$1,0),0)</f>
        <v>8473</v>
      </c>
      <c r="AK922" s="6">
        <f ca="1">IF(NOT(ISNA(VLOOKUP($B922,INDIRECT(VLOOKUP($B922,'Exp Dates'!$E$4:$X$300,MATCH("M5",'Exp Dates'!$E$2:$X$2,0),1)&amp;"!$A$2:$k$600",1),AK$1,0))),VLOOKUP($B922,INDIRECT(VLOOKUP($B922,'Exp Dates'!$E$4:$X$300,MATCH("M5",'Exp Dates'!$E$2:$X$2,0),1)&amp;"!$A$2:$k$600",1),AK$1,0),0)</f>
        <v>2120</v>
      </c>
      <c r="AL922" s="6">
        <f ca="1">IF(NOT(ISNA(VLOOKUP($B922,INDIRECT(VLOOKUP($B922,'Exp Dates'!$E$4:$X$300,MATCH("M6",'Exp Dates'!$E$2:$X$2,0),1)&amp;"!$A$2:$k$600",1),AL$1,0))),VLOOKUP($B922,INDIRECT(VLOOKUP($B922,'Exp Dates'!$E$4:$X$300,MATCH("M6",'Exp Dates'!$E$2:$X$2,0),1)&amp;"!$A$2:$k$600",1),AL$1,0),0)</f>
        <v>3409</v>
      </c>
      <c r="AM922" s="6">
        <f ca="1">IF(NOT(ISNA(VLOOKUP($B922,INDIRECT(VLOOKUP($B922,'Exp Dates'!$E$4:$X$300,MATCH("M7",'Exp Dates'!$E$2:$X$2,0),1)&amp;"!$A$2:$k$600",1),AM$1,0))),VLOOKUP($B922,INDIRECT(VLOOKUP($B922,'Exp Dates'!$E$4:$X$300,MATCH("M7",'Exp Dates'!$E$2:$X$2,0),1)&amp;"!$A$2:$k$600",1),AM$1,0),0)</f>
        <v>5000</v>
      </c>
      <c r="AN922" s="74">
        <f t="shared" ca="1" si="181"/>
        <v>381346000</v>
      </c>
      <c r="AO922">
        <f ca="1">IF(NOT(ISNA(VLOOKUP($B922,INDIRECT(VLOOKUP($B922,'Exp Dates'!$E$4:$X$300,MATCH("M1",'Exp Dates'!$E$2:$X$2,0),1)&amp;"!$A$2:$k$600",1),AO$1,0))),VLOOKUP($B922,INDIRECT(VLOOKUP($B922,'Exp Dates'!$E$4:$X$300,MATCH("M1",'Exp Dates'!$E$2:$X$2,0),1)&amp;"!$A$2:$k$600",1),AO$1,0),0)</f>
        <v>0</v>
      </c>
      <c r="AP922">
        <f ca="1">IF(NOT(ISNA(VLOOKUP($B922,INDIRECT(VLOOKUP($B922,'Exp Dates'!$E$4:$X$300,MATCH("M2",'Exp Dates'!$E$2:$X$2,0),1)&amp;"!$A$2:$k$600",1),AP$1,0))),VLOOKUP($B922,INDIRECT(VLOOKUP($B922,'Exp Dates'!$E$4:$X$300,MATCH("M2",'Exp Dates'!$E$2:$X$2,0),1)&amp;"!$A$2:$k$600",1),AP$1,0),0)</f>
        <v>0</v>
      </c>
      <c r="AQ922">
        <f t="shared" ca="1" si="182"/>
        <v>0</v>
      </c>
      <c r="AR922">
        <f>VLOOKUP(B922,Master!B$2:L$5000,11,0)</f>
        <v>1.0136399064692128</v>
      </c>
    </row>
    <row r="923" spans="2:44" x14ac:dyDescent="0.25">
      <c r="B923" s="52">
        <f>Master!B923</f>
        <v>39406</v>
      </c>
      <c r="C923" s="14">
        <v>1</v>
      </c>
      <c r="D923" s="11">
        <f ca="1">IF(NOT(ISNA(VLOOKUP($B923,INDIRECT(VLOOKUP($B923,'Exp Dates'!$E$4:$X$250,MATCH("M1",'Exp Dates'!$E$2:$X$2,0),1)&amp;"!$A$2:$H$600",1),D$1,0))),VLOOKUP($B923,INDIRECT(VLOOKUP($B923,'Exp Dates'!$E$4:$X$250,MATCH("M1",'Exp Dates'!$E$2:$X$2,0),1)&amp;"!$A$2:$H$600",1),D$1,0)*$C923,VLOOKUP($B923,Interpolate!$B$3:$T$2004,MATCH("M1-I",Interpolate!$B$2:$T$2,0)))</f>
        <v>25.08</v>
      </c>
      <c r="E923" s="11">
        <f ca="1">IF(NOT(ISNA(VLOOKUP($B923,INDIRECT(VLOOKUP($B923,'Exp Dates'!$E$4:$X$250,MATCH("M2",'Exp Dates'!$E$2:$X$2,0),1)&amp;"!$A$2:$H$600",1),E$1,0))),VLOOKUP($B923,INDIRECT(VLOOKUP($B923,'Exp Dates'!$E$4:$X$250,MATCH("M2",'Exp Dates'!$E$2:$X$2,0),1)&amp;"!$A$2:$H$600",1),E$1,0)*$C923,VLOOKUP($B923,Interpolate!$B$3:$T$2004,MATCH("M2-I",Interpolate!$B$2:$T$2,0)))</f>
        <v>26.18</v>
      </c>
      <c r="F923" s="11">
        <f ca="1">IF(NOT(ISNA(VLOOKUP($B923,INDIRECT(VLOOKUP($B923,'Exp Dates'!$E$4:$X$250,MATCH("M3",'Exp Dates'!$E$2:$X$2,0),1)&amp;"!$A$2:$H$600",1),F$1,0))),VLOOKUP($B923,INDIRECT(VLOOKUP($B923,'Exp Dates'!$E$4:$X$250,MATCH("M3",'Exp Dates'!$E$2:$X$2,0),1)&amp;"!$A$2:$H$600",1),F$1,0)*$C923,VLOOKUP($B923,Interpolate!$B$3:$T$2004,MATCH("M3-I",Interpolate!$B$2:$T$2,0)))</f>
        <v>26.42</v>
      </c>
      <c r="G923" s="11">
        <f ca="1">IF(NOT(ISNA(VLOOKUP($B923,INDIRECT(VLOOKUP($B923,'Exp Dates'!$E$4:$X$250,MATCH("M4",'Exp Dates'!$E$2:$X$2,0),1)&amp;"!$A$2:$H$600",1),G$1,0))),VLOOKUP($B923,INDIRECT(VLOOKUP($B923,'Exp Dates'!$E$4:$X$250,MATCH("M4",'Exp Dates'!$E$2:$X$2,0),1)&amp;"!$A$2:$H$600",1),G$1,0)*$C923,VLOOKUP($B923,Interpolate!$B$3:$T$2004,MATCH("M4-I",Interpolate!$B$2:$T$2,0)))</f>
        <v>26.28</v>
      </c>
      <c r="H923" s="11">
        <f ca="1">IF(NOT(ISNA(VLOOKUP($B923,INDIRECT(VLOOKUP($B923,'Exp Dates'!$E$4:$X$250,MATCH("M5",'Exp Dates'!$E$2:$X$2,0),1)&amp;"!$A$2:$H$600",1),H$1,0))),VLOOKUP($B923,INDIRECT(VLOOKUP($B923,'Exp Dates'!$E$4:$X$250,MATCH("M5",'Exp Dates'!$E$2:$X$2,0),1)&amp;"!$A$2:$H$600",1),H$1,0)*$C923,VLOOKUP($B923,Interpolate!$B$3:$T$2004,MATCH("M5-I",Interpolate!$B$2:$T$2,0)))</f>
        <v>26</v>
      </c>
      <c r="I923" s="11">
        <f ca="1">IF(NOT(ISNA(VLOOKUP($B923,INDIRECT(VLOOKUP($B923,'Exp Dates'!$E$4:$X$250,MATCH("M6",'Exp Dates'!$E$2:$X$2,0),1)&amp;"!$A$2:$H$600",1),I$1,0))),VLOOKUP($B923,INDIRECT(VLOOKUP($B923,'Exp Dates'!$E$4:$X$250,MATCH("M6",'Exp Dates'!$E$2:$X$2,0),1)&amp;"!$A$2:$H$600",1),I$1,0)*$C923,VLOOKUP($B923,Interpolate!$B$3:$T$2004,MATCH("M6-I",Interpolate!$B$2:$T$2,0)))</f>
        <v>25.86</v>
      </c>
      <c r="J923" s="11">
        <f ca="1">IF(NOT(ISNA(VLOOKUP($B923,INDIRECT(VLOOKUP($B923,'Exp Dates'!$E$4:$X$250,MATCH("M7",'Exp Dates'!$E$2:$X$2,0),1)&amp;"!$A$2:$H$600",1),J$1,0))),VLOOKUP($B923,INDIRECT(VLOOKUP($B923,'Exp Dates'!$E$4:$X$250,MATCH("M7",'Exp Dates'!$E$2:$X$2,0),1)&amp;"!$A$2:$H$600",1),J$1,0)*$C923,VLOOKUP($B923,Interpolate!$B$3:$T$2004,MATCH("M7-I",Interpolate!$B$2:$T$2,0)))</f>
        <v>25.83</v>
      </c>
      <c r="K923" s="6">
        <f ca="1">IF(NOT(ISNA(VLOOKUP($B923,INDIRECT(VLOOKUP($B923,'Exp Dates'!$E$4:$X$250,MATCH("M1",'Exp Dates'!$E$2:$X$2,0),1)&amp;"!$A$2:$k$600",1),K$1,0))),VLOOKUP($B923,INDIRECT(VLOOKUP($B923,'Exp Dates'!$E$4:$X$250,MATCH("M1",'Exp Dates'!$E$2:$X$2,0),1)&amp;"!$A$2:$k$600",1),K$1,0),0)</f>
        <v>11262</v>
      </c>
      <c r="L923" s="6">
        <f ca="1">IF(NOT(ISNA(VLOOKUP($B923,INDIRECT(VLOOKUP($B923,'Exp Dates'!$E$4:$X$250,MATCH("M2",'Exp Dates'!$E$2:$X$2,0),1)&amp;"!$A$2:$k$600",1),L$1,0))),VLOOKUP($B923,INDIRECT(VLOOKUP($B923,'Exp Dates'!$E$4:$X$250,MATCH("M2",'Exp Dates'!$E$2:$X$2,0),1)&amp;"!$A$2:$k$600",1),L$1,0),0)</f>
        <v>2011</v>
      </c>
      <c r="M923" s="6">
        <f ca="1">IF(NOT(ISNA(VLOOKUP($B923,INDIRECT(VLOOKUP($B923,'Exp Dates'!$E$4:$X$250,MATCH("M3",'Exp Dates'!$E$2:$X$2,0),1)&amp;"!$A$2:$k$600",1),M$1,0))),VLOOKUP($B923,INDIRECT(VLOOKUP($B923,'Exp Dates'!$E$4:$X$250,MATCH("M3",'Exp Dates'!$E$2:$X$2,0),1)&amp;"!$A$2:$k$600",1),M$1,0),0)</f>
        <v>427</v>
      </c>
      <c r="N923" s="6">
        <f ca="1">IF(NOT(ISNA(VLOOKUP($B923,INDIRECT(VLOOKUP($B923,'Exp Dates'!$E$4:$X$250,MATCH("M4",'Exp Dates'!$E$2:$X$2,0),1)&amp;"!$A$2:$k$600",1),N$1,0))),VLOOKUP($B923,INDIRECT(VLOOKUP($B923,'Exp Dates'!$E$4:$X$250,MATCH("M4",'Exp Dates'!$E$2:$X$2,0),1)&amp;"!$A$2:$k$600",1),N$1,0),0)</f>
        <v>2554</v>
      </c>
      <c r="O923" s="6">
        <f ca="1">IF(NOT(ISNA(VLOOKUP($B923,INDIRECT(VLOOKUP($B923,'Exp Dates'!$E$4:$X$250,MATCH("M5",'Exp Dates'!$E$2:$X$2,0),1)&amp;"!$A$2:$k$600",1),O$1,0))),VLOOKUP($B923,INDIRECT(VLOOKUP($B923,'Exp Dates'!$E$4:$X$250,MATCH("M5",'Exp Dates'!$E$2:$X$2,0),1)&amp;"!$A$2:$k$600",1),O$1,0),0)</f>
        <v>3035</v>
      </c>
      <c r="P923" s="6">
        <f ca="1">IF(NOT(ISNA(VLOOKUP($B923,INDIRECT(VLOOKUP($B923,'Exp Dates'!$E$4:$X$250,MATCH("M6",'Exp Dates'!$E$2:$X$2,0),1)&amp;"!$A$2:$k$600",1),P$1,0))),VLOOKUP($B923,INDIRECT(VLOOKUP($B923,'Exp Dates'!$E$4:$X$250,MATCH("M6",'Exp Dates'!$E$2:$X$2,0),1)&amp;"!$A$2:$k$600",1),P$1,0),0)</f>
        <v>407</v>
      </c>
      <c r="Q923" s="6">
        <f ca="1">IF(NOT(ISNA(VLOOKUP($B923,INDIRECT(VLOOKUP($B923,'Exp Dates'!$E$4:$X$250,MATCH("M7",'Exp Dates'!$E$2:$X$2,0),1)&amp;"!$A$2:$k$600",1),Q$1,0))),VLOOKUP($B923,INDIRECT(VLOOKUP($B923,'Exp Dates'!$E$4:$X$250,MATCH("M7",'Exp Dates'!$E$2:$X$2,0),1)&amp;"!$A$2:$k$600",1),Q$1,0),0)</f>
        <v>335</v>
      </c>
      <c r="R923" s="6">
        <f t="shared" ca="1" si="171"/>
        <v>13273</v>
      </c>
      <c r="S923" s="6">
        <f t="shared" ca="1" si="173"/>
        <v>51356</v>
      </c>
      <c r="T923" s="6">
        <f t="shared" ca="1" si="174"/>
        <v>1308197.8799999999</v>
      </c>
      <c r="U923" s="6">
        <f t="shared" ca="1" si="175"/>
        <v>22325</v>
      </c>
      <c r="V923" s="6">
        <f t="shared" ca="1" si="176"/>
        <v>581865.85</v>
      </c>
      <c r="W923" s="11">
        <f t="shared" ca="1" si="177"/>
        <v>2.2482809052980168</v>
      </c>
      <c r="X923">
        <f ca="1">Master!AD923</f>
        <v>-7.0952380952381388E-3</v>
      </c>
      <c r="Y923" s="6">
        <f t="shared" ca="1" si="178"/>
        <v>20031</v>
      </c>
      <c r="Z923" s="6">
        <f t="shared" ca="1" si="179"/>
        <v>22325</v>
      </c>
      <c r="AA923" s="6">
        <f t="shared" ca="1" si="172"/>
        <v>85419</v>
      </c>
      <c r="AB923" s="11">
        <f>VLOOKUP(B923,Master!B$3:N$10000,9,0)</f>
        <v>24.88</v>
      </c>
      <c r="AC923" s="11">
        <v>26.188571428571429</v>
      </c>
      <c r="AD923" s="11">
        <v>25.040714285714284</v>
      </c>
      <c r="AE923" s="11">
        <f t="shared" si="180"/>
        <v>1.3085714285714296</v>
      </c>
      <c r="AF923" s="11">
        <f>Master!N923</f>
        <v>1439.7</v>
      </c>
      <c r="AG923" s="6">
        <f ca="1">IF(NOT(ISNA(VLOOKUP($B923,INDIRECT(VLOOKUP($B923,'Exp Dates'!$E$4:$X$300,MATCH("M1",'Exp Dates'!$E$2:$X$2,0),1)&amp;"!$A$2:$k$600",1),AG$1,0))),VLOOKUP($B923,INDIRECT(VLOOKUP($B923,'Exp Dates'!$E$4:$X$300,MATCH("M1",'Exp Dates'!$E$2:$X$2,0),1)&amp;"!$A$2:$k$600",1),AG$1,0),0)</f>
        <v>33002</v>
      </c>
      <c r="AH923" s="6">
        <f ca="1">IF(NOT(ISNA(VLOOKUP($B923,INDIRECT(VLOOKUP($B923,'Exp Dates'!$E$4:$X$300,MATCH("M2",'Exp Dates'!$E$2:$X$2,0),1)&amp;"!$A$2:$k$600",1),AH$1,0))),VLOOKUP($B923,INDIRECT(VLOOKUP($B923,'Exp Dates'!$E$4:$X$300,MATCH("M2",'Exp Dates'!$E$2:$X$2,0),1)&amp;"!$A$2:$k$600",1),AH$1,0),0)</f>
        <v>18354</v>
      </c>
      <c r="AI923" s="6">
        <f ca="1">IF(NOT(ISNA(VLOOKUP($B923,INDIRECT(VLOOKUP($B923,'Exp Dates'!$E$4:$X$300,MATCH("M3",'Exp Dates'!$E$2:$X$2,0),1)&amp;"!$A$2:$k$600",1),AI$1,0))),VLOOKUP($B923,INDIRECT(VLOOKUP($B923,'Exp Dates'!$E$4:$X$300,MATCH("M3",'Exp Dates'!$E$2:$X$2,0),1)&amp;"!$A$2:$k$600",1),AI$1,0),0)</f>
        <v>11738</v>
      </c>
      <c r="AJ923" s="6">
        <f ca="1">IF(NOT(ISNA(VLOOKUP($B923,INDIRECT(VLOOKUP($B923,'Exp Dates'!$E$4:$X$300,MATCH("M4",'Exp Dates'!$E$2:$X$2,0),1)&amp;"!$A$2:$k$600",1),AJ$1,0))),VLOOKUP($B923,INDIRECT(VLOOKUP($B923,'Exp Dates'!$E$4:$X$300,MATCH("M4",'Exp Dates'!$E$2:$X$2,0),1)&amp;"!$A$2:$k$600",1),AJ$1,0),0)</f>
        <v>9788</v>
      </c>
      <c r="AK923" s="6">
        <f ca="1">IF(NOT(ISNA(VLOOKUP($B923,INDIRECT(VLOOKUP($B923,'Exp Dates'!$E$4:$X$300,MATCH("M5",'Exp Dates'!$E$2:$X$2,0),1)&amp;"!$A$2:$k$600",1),AK$1,0))),VLOOKUP($B923,INDIRECT(VLOOKUP($B923,'Exp Dates'!$E$4:$X$300,MATCH("M5",'Exp Dates'!$E$2:$X$2,0),1)&amp;"!$A$2:$k$600",1),AK$1,0),0)</f>
        <v>4160</v>
      </c>
      <c r="AL923" s="6">
        <f ca="1">IF(NOT(ISNA(VLOOKUP($B923,INDIRECT(VLOOKUP($B923,'Exp Dates'!$E$4:$X$300,MATCH("M6",'Exp Dates'!$E$2:$X$2,0),1)&amp;"!$A$2:$k$600",1),AL$1,0))),VLOOKUP($B923,INDIRECT(VLOOKUP($B923,'Exp Dates'!$E$4:$X$300,MATCH("M6",'Exp Dates'!$E$2:$X$2,0),1)&amp;"!$A$2:$k$600",1),AL$1,0),0)</f>
        <v>3310</v>
      </c>
      <c r="AM923" s="6">
        <f ca="1">IF(NOT(ISNA(VLOOKUP($B923,INDIRECT(VLOOKUP($B923,'Exp Dates'!$E$4:$X$300,MATCH("M7",'Exp Dates'!$E$2:$X$2,0),1)&amp;"!$A$2:$k$600",1),AM$1,0))),VLOOKUP($B923,INDIRECT(VLOOKUP($B923,'Exp Dates'!$E$4:$X$300,MATCH("M7",'Exp Dates'!$E$2:$X$2,0),1)&amp;"!$A$2:$k$600",1),AM$1,0),0)</f>
        <v>5067</v>
      </c>
      <c r="AN923" s="74">
        <f t="shared" ca="1" si="181"/>
        <v>511587470</v>
      </c>
      <c r="AO923">
        <f ca="1">IF(NOT(ISNA(VLOOKUP($B923,INDIRECT(VLOOKUP($B923,'Exp Dates'!$E$4:$X$300,MATCH("M1",'Exp Dates'!$E$2:$X$2,0),1)&amp;"!$A$2:$k$600",1),AO$1,0))),VLOOKUP($B923,INDIRECT(VLOOKUP($B923,'Exp Dates'!$E$4:$X$300,MATCH("M1",'Exp Dates'!$E$2:$X$2,0),1)&amp;"!$A$2:$k$600",1),AO$1,0),0)</f>
        <v>0</v>
      </c>
      <c r="AP923">
        <f ca="1">IF(NOT(ISNA(VLOOKUP($B923,INDIRECT(VLOOKUP($B923,'Exp Dates'!$E$4:$X$300,MATCH("M2",'Exp Dates'!$E$2:$X$2,0),1)&amp;"!$A$2:$k$600",1),AP$1,0))),VLOOKUP($B923,INDIRECT(VLOOKUP($B923,'Exp Dates'!$E$4:$X$300,MATCH("M2",'Exp Dates'!$E$2:$X$2,0),1)&amp;"!$A$2:$k$600",1),AP$1,0),0)</f>
        <v>0</v>
      </c>
      <c r="AQ923">
        <f t="shared" ca="1" si="182"/>
        <v>0</v>
      </c>
      <c r="AR923">
        <f>VLOOKUP(B923,Master!B$2:L$5000,11,0)</f>
        <v>0.9536220774243005</v>
      </c>
    </row>
    <row r="924" spans="2:44" x14ac:dyDescent="0.25">
      <c r="B924" s="52">
        <f>Master!B924</f>
        <v>39407</v>
      </c>
      <c r="C924" s="14">
        <v>1</v>
      </c>
      <c r="D924" s="11">
        <f ca="1">IF(NOT(ISNA(VLOOKUP($B924,INDIRECT(VLOOKUP($B924,'Exp Dates'!$E$4:$X$250,MATCH("M1",'Exp Dates'!$E$2:$X$2,0),1)&amp;"!$A$2:$H$600",1),D$1,0))),VLOOKUP($B924,INDIRECT(VLOOKUP($B924,'Exp Dates'!$E$4:$X$250,MATCH("M1",'Exp Dates'!$E$2:$X$2,0),1)&amp;"!$A$2:$H$600",1),D$1,0)*$C924,VLOOKUP($B924,Interpolate!$B$3:$T$2004,MATCH("M1-I",Interpolate!$B$2:$T$2,0)))</f>
        <v>26.81</v>
      </c>
      <c r="E924" s="11">
        <f ca="1">IF(NOT(ISNA(VLOOKUP($B924,INDIRECT(VLOOKUP($B924,'Exp Dates'!$E$4:$X$250,MATCH("M2",'Exp Dates'!$E$2:$X$2,0),1)&amp;"!$A$2:$H$600",1),E$1,0))),VLOOKUP($B924,INDIRECT(VLOOKUP($B924,'Exp Dates'!$E$4:$X$250,MATCH("M2",'Exp Dates'!$E$2:$X$2,0),1)&amp;"!$A$2:$H$600",1),E$1,0)*$C924,VLOOKUP($B924,Interpolate!$B$3:$T$2004,MATCH("M2-I",Interpolate!$B$2:$T$2,0)))</f>
        <v>26.74</v>
      </c>
      <c r="F924" s="11">
        <f ca="1">IF(NOT(ISNA(VLOOKUP($B924,INDIRECT(VLOOKUP($B924,'Exp Dates'!$E$4:$X$250,MATCH("M3",'Exp Dates'!$E$2:$X$2,0),1)&amp;"!$A$2:$H$600",1),F$1,0))),VLOOKUP($B924,INDIRECT(VLOOKUP($B924,'Exp Dates'!$E$4:$X$250,MATCH("M3",'Exp Dates'!$E$2:$X$2,0),1)&amp;"!$A$2:$H$600",1),F$1,0)*$C924,VLOOKUP($B924,Interpolate!$B$3:$T$2004,MATCH("M3-I",Interpolate!$B$2:$T$2,0)))</f>
        <v>26.7</v>
      </c>
      <c r="G924" s="11">
        <f ca="1">IF(NOT(ISNA(VLOOKUP($B924,INDIRECT(VLOOKUP($B924,'Exp Dates'!$E$4:$X$250,MATCH("M4",'Exp Dates'!$E$2:$X$2,0),1)&amp;"!$A$2:$H$600",1),G$1,0))),VLOOKUP($B924,INDIRECT(VLOOKUP($B924,'Exp Dates'!$E$4:$X$250,MATCH("M4",'Exp Dates'!$E$2:$X$2,0),1)&amp;"!$A$2:$H$600",1),G$1,0)*$C924,VLOOKUP($B924,Interpolate!$B$3:$T$2004,MATCH("M4-I",Interpolate!$B$2:$T$2,0)))</f>
        <v>26.25</v>
      </c>
      <c r="H924" s="11">
        <f ca="1">IF(NOT(ISNA(VLOOKUP($B924,INDIRECT(VLOOKUP($B924,'Exp Dates'!$E$4:$X$250,MATCH("M5",'Exp Dates'!$E$2:$X$2,0),1)&amp;"!$A$2:$H$600",1),H$1,0))),VLOOKUP($B924,INDIRECT(VLOOKUP($B924,'Exp Dates'!$E$4:$X$250,MATCH("M5",'Exp Dates'!$E$2:$X$2,0),1)&amp;"!$A$2:$H$600",1),H$1,0)*$C924,VLOOKUP($B924,Interpolate!$B$3:$T$2004,MATCH("M5-I",Interpolate!$B$2:$T$2,0)))</f>
        <v>26.28</v>
      </c>
      <c r="I924" s="11">
        <f ca="1">IF(NOT(ISNA(VLOOKUP($B924,INDIRECT(VLOOKUP($B924,'Exp Dates'!$E$4:$X$250,MATCH("M6",'Exp Dates'!$E$2:$X$2,0),1)&amp;"!$A$2:$H$600",1),I$1,0))),VLOOKUP($B924,INDIRECT(VLOOKUP($B924,'Exp Dates'!$E$4:$X$250,MATCH("M6",'Exp Dates'!$E$2:$X$2,0),1)&amp;"!$A$2:$H$600",1),I$1,0)*$C924,VLOOKUP($B924,Interpolate!$B$3:$T$2004,MATCH("M6-I",Interpolate!$B$2:$T$2,0)))</f>
        <v>26.17</v>
      </c>
      <c r="J924" s="11">
        <f ca="1">IF(NOT(ISNA(VLOOKUP($B924,INDIRECT(VLOOKUP($B924,'Exp Dates'!$E$4:$X$250,MATCH("M7",'Exp Dates'!$E$2:$X$2,0),1)&amp;"!$A$2:$H$600",1),J$1,0))),VLOOKUP($B924,INDIRECT(VLOOKUP($B924,'Exp Dates'!$E$4:$X$250,MATCH("M7",'Exp Dates'!$E$2:$X$2,0),1)&amp;"!$A$2:$H$600",1),J$1,0)*$C924,VLOOKUP($B924,Interpolate!$B$3:$T$2004,MATCH("M7-I",Interpolate!$B$2:$T$2,0)))</f>
        <v>25.95</v>
      </c>
      <c r="K924" s="6">
        <f ca="1">IF(NOT(ISNA(VLOOKUP($B924,INDIRECT(VLOOKUP($B924,'Exp Dates'!$E$4:$X$250,MATCH("M1",'Exp Dates'!$E$2:$X$2,0),1)&amp;"!$A$2:$k$600",1),K$1,0))),VLOOKUP($B924,INDIRECT(VLOOKUP($B924,'Exp Dates'!$E$4:$X$250,MATCH("M1",'Exp Dates'!$E$2:$X$2,0),1)&amp;"!$A$2:$k$600",1),K$1,0),0)</f>
        <v>1683</v>
      </c>
      <c r="L924" s="6">
        <f ca="1">IF(NOT(ISNA(VLOOKUP($B924,INDIRECT(VLOOKUP($B924,'Exp Dates'!$E$4:$X$250,MATCH("M2",'Exp Dates'!$E$2:$X$2,0),1)&amp;"!$A$2:$k$600",1),L$1,0))),VLOOKUP($B924,INDIRECT(VLOOKUP($B924,'Exp Dates'!$E$4:$X$250,MATCH("M2",'Exp Dates'!$E$2:$X$2,0),1)&amp;"!$A$2:$k$600",1),L$1,0),0)</f>
        <v>262</v>
      </c>
      <c r="M924" s="6">
        <f ca="1">IF(NOT(ISNA(VLOOKUP($B924,INDIRECT(VLOOKUP($B924,'Exp Dates'!$E$4:$X$250,MATCH("M3",'Exp Dates'!$E$2:$X$2,0),1)&amp;"!$A$2:$k$600",1),M$1,0))),VLOOKUP($B924,INDIRECT(VLOOKUP($B924,'Exp Dates'!$E$4:$X$250,MATCH("M3",'Exp Dates'!$E$2:$X$2,0),1)&amp;"!$A$2:$k$600",1),M$1,0),0)</f>
        <v>399</v>
      </c>
      <c r="N924" s="6">
        <f ca="1">IF(NOT(ISNA(VLOOKUP($B924,INDIRECT(VLOOKUP($B924,'Exp Dates'!$E$4:$X$250,MATCH("M4",'Exp Dates'!$E$2:$X$2,0),1)&amp;"!$A$2:$k$600",1),N$1,0))),VLOOKUP($B924,INDIRECT(VLOOKUP($B924,'Exp Dates'!$E$4:$X$250,MATCH("M4",'Exp Dates'!$E$2:$X$2,0),1)&amp;"!$A$2:$k$600",1),N$1,0),0)</f>
        <v>75</v>
      </c>
      <c r="O924" s="6">
        <f ca="1">IF(NOT(ISNA(VLOOKUP($B924,INDIRECT(VLOOKUP($B924,'Exp Dates'!$E$4:$X$250,MATCH("M5",'Exp Dates'!$E$2:$X$2,0),1)&amp;"!$A$2:$k$600",1),O$1,0))),VLOOKUP($B924,INDIRECT(VLOOKUP($B924,'Exp Dates'!$E$4:$X$250,MATCH("M5",'Exp Dates'!$E$2:$X$2,0),1)&amp;"!$A$2:$k$600",1),O$1,0),0)</f>
        <v>376</v>
      </c>
      <c r="P924" s="6">
        <f ca="1">IF(NOT(ISNA(VLOOKUP($B924,INDIRECT(VLOOKUP($B924,'Exp Dates'!$E$4:$X$250,MATCH("M6",'Exp Dates'!$E$2:$X$2,0),1)&amp;"!$A$2:$k$600",1),P$1,0))),VLOOKUP($B924,INDIRECT(VLOOKUP($B924,'Exp Dates'!$E$4:$X$250,MATCH("M6",'Exp Dates'!$E$2:$X$2,0),1)&amp;"!$A$2:$k$600",1),P$1,0),0)</f>
        <v>264</v>
      </c>
      <c r="Q924" s="6">
        <f ca="1">IF(NOT(ISNA(VLOOKUP($B924,INDIRECT(VLOOKUP($B924,'Exp Dates'!$E$4:$X$250,MATCH("M7",'Exp Dates'!$E$2:$X$2,0),1)&amp;"!$A$2:$k$600",1),Q$1,0))),VLOOKUP($B924,INDIRECT(VLOOKUP($B924,'Exp Dates'!$E$4:$X$250,MATCH("M7",'Exp Dates'!$E$2:$X$2,0),1)&amp;"!$A$2:$k$600",1),Q$1,0),0)</f>
        <v>169</v>
      </c>
      <c r="R924" s="6">
        <f t="shared" ca="1" si="171"/>
        <v>1945</v>
      </c>
      <c r="S924" s="6">
        <f t="shared" ca="1" si="173"/>
        <v>30667</v>
      </c>
      <c r="T924" s="6">
        <f t="shared" ca="1" si="174"/>
        <v>821354.1</v>
      </c>
      <c r="U924" s="6">
        <f t="shared" ca="1" si="175"/>
        <v>16743</v>
      </c>
      <c r="V924" s="6">
        <f t="shared" ca="1" si="176"/>
        <v>437973.29000000004</v>
      </c>
      <c r="W924" s="11">
        <f t="shared" ca="1" si="177"/>
        <v>1.875352033453912</v>
      </c>
      <c r="X924">
        <f ca="1">Master!AD924</f>
        <v>-4.8095238095238173E-3</v>
      </c>
      <c r="Y924" s="6">
        <f t="shared" ca="1" si="178"/>
        <v>3228</v>
      </c>
      <c r="Z924" s="6">
        <f t="shared" ca="1" si="179"/>
        <v>16743</v>
      </c>
      <c r="AA924" s="6">
        <f t="shared" ca="1" si="172"/>
        <v>57186</v>
      </c>
      <c r="AB924" s="11">
        <f>VLOOKUP(B924,Master!B$3:N$10000,9,0)</f>
        <v>26.84</v>
      </c>
      <c r="AC924" s="11">
        <v>26.805</v>
      </c>
      <c r="AD924" s="11">
        <v>26.88</v>
      </c>
      <c r="AE924" s="11">
        <f t="shared" si="180"/>
        <v>-3.5000000000000142E-2</v>
      </c>
      <c r="AF924" s="11">
        <f>Master!N924</f>
        <v>1416.77</v>
      </c>
      <c r="AG924" s="6">
        <f ca="1">IF(NOT(ISNA(VLOOKUP($B924,INDIRECT(VLOOKUP($B924,'Exp Dates'!$E$4:$X$300,MATCH("M1",'Exp Dates'!$E$2:$X$2,0),1)&amp;"!$A$2:$k$600",1),AG$1,0))),VLOOKUP($B924,INDIRECT(VLOOKUP($B924,'Exp Dates'!$E$4:$X$300,MATCH("M1",'Exp Dates'!$E$2:$X$2,0),1)&amp;"!$A$2:$k$600",1),AG$1,0),0)</f>
        <v>18836</v>
      </c>
      <c r="AH924" s="6">
        <f ca="1">IF(NOT(ISNA(VLOOKUP($B924,INDIRECT(VLOOKUP($B924,'Exp Dates'!$E$4:$X$300,MATCH("M2",'Exp Dates'!$E$2:$X$2,0),1)&amp;"!$A$2:$k$600",1),AH$1,0))),VLOOKUP($B924,INDIRECT(VLOOKUP($B924,'Exp Dates'!$E$4:$X$300,MATCH("M2",'Exp Dates'!$E$2:$X$2,0),1)&amp;"!$A$2:$k$600",1),AH$1,0),0)</f>
        <v>11831</v>
      </c>
      <c r="AI924" s="6">
        <f ca="1">IF(NOT(ISNA(VLOOKUP($B924,INDIRECT(VLOOKUP($B924,'Exp Dates'!$E$4:$X$300,MATCH("M3",'Exp Dates'!$E$2:$X$2,0),1)&amp;"!$A$2:$k$600",1),AI$1,0))),VLOOKUP($B924,INDIRECT(VLOOKUP($B924,'Exp Dates'!$E$4:$X$300,MATCH("M3",'Exp Dates'!$E$2:$X$2,0),1)&amp;"!$A$2:$k$600",1),AI$1,0),0)</f>
        <v>9776</v>
      </c>
      <c r="AJ924" s="6">
        <f ca="1">IF(NOT(ISNA(VLOOKUP($B924,INDIRECT(VLOOKUP($B924,'Exp Dates'!$E$4:$X$300,MATCH("M4",'Exp Dates'!$E$2:$X$2,0),1)&amp;"!$A$2:$k$600",1),AJ$1,0))),VLOOKUP($B924,INDIRECT(VLOOKUP($B924,'Exp Dates'!$E$4:$X$300,MATCH("M4",'Exp Dates'!$E$2:$X$2,0),1)&amp;"!$A$2:$k$600",1),AJ$1,0),0)</f>
        <v>4138</v>
      </c>
      <c r="AK924" s="6">
        <f ca="1">IF(NOT(ISNA(VLOOKUP($B924,INDIRECT(VLOOKUP($B924,'Exp Dates'!$E$4:$X$300,MATCH("M5",'Exp Dates'!$E$2:$X$2,0),1)&amp;"!$A$2:$k$600",1),AK$1,0))),VLOOKUP($B924,INDIRECT(VLOOKUP($B924,'Exp Dates'!$E$4:$X$300,MATCH("M5",'Exp Dates'!$E$2:$X$2,0),1)&amp;"!$A$2:$k$600",1),AK$1,0),0)</f>
        <v>3454</v>
      </c>
      <c r="AL924" s="6">
        <f ca="1">IF(NOT(ISNA(VLOOKUP($B924,INDIRECT(VLOOKUP($B924,'Exp Dates'!$E$4:$X$300,MATCH("M6",'Exp Dates'!$E$2:$X$2,0),1)&amp;"!$A$2:$k$600",1),AL$1,0))),VLOOKUP($B924,INDIRECT(VLOOKUP($B924,'Exp Dates'!$E$4:$X$300,MATCH("M6",'Exp Dates'!$E$2:$X$2,0),1)&amp;"!$A$2:$k$600",1),AL$1,0),0)</f>
        <v>5051</v>
      </c>
      <c r="AM924" s="6">
        <f ca="1">IF(NOT(ISNA(VLOOKUP($B924,INDIRECT(VLOOKUP($B924,'Exp Dates'!$E$4:$X$300,MATCH("M7",'Exp Dates'!$E$2:$X$2,0),1)&amp;"!$A$2:$k$600",1),AM$1,0))),VLOOKUP($B924,INDIRECT(VLOOKUP($B924,'Exp Dates'!$E$4:$X$300,MATCH("M7",'Exp Dates'!$E$2:$X$2,0),1)&amp;"!$A$2:$k$600",1),AM$1,0),0)</f>
        <v>4100</v>
      </c>
      <c r="AN924" s="74">
        <f t="shared" ca="1" si="181"/>
        <v>85924870</v>
      </c>
      <c r="AO924">
        <f ca="1">IF(NOT(ISNA(VLOOKUP($B924,INDIRECT(VLOOKUP($B924,'Exp Dates'!$E$4:$X$300,MATCH("M1",'Exp Dates'!$E$2:$X$2,0),1)&amp;"!$A$2:$k$600",1),AO$1,0))),VLOOKUP($B924,INDIRECT(VLOOKUP($B924,'Exp Dates'!$E$4:$X$300,MATCH("M1",'Exp Dates'!$E$2:$X$2,0),1)&amp;"!$A$2:$k$600",1),AO$1,0),0)</f>
        <v>0</v>
      </c>
      <c r="AP924">
        <f ca="1">IF(NOT(ISNA(VLOOKUP($B924,INDIRECT(VLOOKUP($B924,'Exp Dates'!$E$4:$X$300,MATCH("M2",'Exp Dates'!$E$2:$X$2,0),1)&amp;"!$A$2:$k$600",1),AP$1,0))),VLOOKUP($B924,INDIRECT(VLOOKUP($B924,'Exp Dates'!$E$4:$X$300,MATCH("M2",'Exp Dates'!$E$2:$X$2,0),1)&amp;"!$A$2:$k$600",1),AP$1,0),0)</f>
        <v>0</v>
      </c>
      <c r="AQ924">
        <f t="shared" ca="1" si="182"/>
        <v>0</v>
      </c>
      <c r="AR924">
        <f>VLOOKUP(B924,Master!B$2:L$5000,11,0)</f>
        <v>0.97884755652808164</v>
      </c>
    </row>
    <row r="925" spans="2:44" x14ac:dyDescent="0.25">
      <c r="B925" s="52">
        <f>Master!B925</f>
        <v>39409</v>
      </c>
      <c r="C925" s="14">
        <v>1</v>
      </c>
      <c r="D925" s="11">
        <f ca="1">IF(NOT(ISNA(VLOOKUP($B925,INDIRECT(VLOOKUP($B925,'Exp Dates'!$E$4:$X$250,MATCH("M1",'Exp Dates'!$E$2:$X$2,0),1)&amp;"!$A$2:$H$600",1),D$1,0))),VLOOKUP($B925,INDIRECT(VLOOKUP($B925,'Exp Dates'!$E$4:$X$250,MATCH("M1",'Exp Dates'!$E$2:$X$2,0),1)&amp;"!$A$2:$H$600",1),D$1,0)*$C925,VLOOKUP($B925,Interpolate!$B$3:$T$2004,MATCH("M1-I",Interpolate!$B$2:$T$2,0)))</f>
        <v>25.86</v>
      </c>
      <c r="E925" s="11">
        <f ca="1">IF(NOT(ISNA(VLOOKUP($B925,INDIRECT(VLOOKUP($B925,'Exp Dates'!$E$4:$X$250,MATCH("M2",'Exp Dates'!$E$2:$X$2,0),1)&amp;"!$A$2:$H$600",1),E$1,0))),VLOOKUP($B925,INDIRECT(VLOOKUP($B925,'Exp Dates'!$E$4:$X$250,MATCH("M2",'Exp Dates'!$E$2:$X$2,0),1)&amp;"!$A$2:$H$600",1),E$1,0)*$C925,VLOOKUP($B925,Interpolate!$B$3:$T$2004,MATCH("M2-I",Interpolate!$B$2:$T$2,0)))</f>
        <v>25.98</v>
      </c>
      <c r="F925" s="11">
        <f ca="1">IF(NOT(ISNA(VLOOKUP($B925,INDIRECT(VLOOKUP($B925,'Exp Dates'!$E$4:$X$250,MATCH("M3",'Exp Dates'!$E$2:$X$2,0),1)&amp;"!$A$2:$H$600",1),F$1,0))),VLOOKUP($B925,INDIRECT(VLOOKUP($B925,'Exp Dates'!$E$4:$X$250,MATCH("M3",'Exp Dates'!$E$2:$X$2,0),1)&amp;"!$A$2:$H$600",1),F$1,0)*$C925,VLOOKUP($B925,Interpolate!$B$3:$T$2004,MATCH("M3-I",Interpolate!$B$2:$T$2,0)))</f>
        <v>26.06</v>
      </c>
      <c r="G925" s="11">
        <f ca="1">IF(NOT(ISNA(VLOOKUP($B925,INDIRECT(VLOOKUP($B925,'Exp Dates'!$E$4:$X$250,MATCH("M4",'Exp Dates'!$E$2:$X$2,0),1)&amp;"!$A$2:$H$600",1),G$1,0))),VLOOKUP($B925,INDIRECT(VLOOKUP($B925,'Exp Dates'!$E$4:$X$250,MATCH("M4",'Exp Dates'!$E$2:$X$2,0),1)&amp;"!$A$2:$H$600",1),G$1,0)*$C925,VLOOKUP($B925,Interpolate!$B$3:$T$2004,MATCH("M4-I",Interpolate!$B$2:$T$2,0)))</f>
        <v>25.91</v>
      </c>
      <c r="H925" s="11">
        <f ca="1">IF(NOT(ISNA(VLOOKUP($B925,INDIRECT(VLOOKUP($B925,'Exp Dates'!$E$4:$X$250,MATCH("M5",'Exp Dates'!$E$2:$X$2,0),1)&amp;"!$A$2:$H$600",1),H$1,0))),VLOOKUP($B925,INDIRECT(VLOOKUP($B925,'Exp Dates'!$E$4:$X$250,MATCH("M5",'Exp Dates'!$E$2:$X$2,0),1)&amp;"!$A$2:$H$600",1),H$1,0)*$C925,VLOOKUP($B925,Interpolate!$B$3:$T$2004,MATCH("M5-I",Interpolate!$B$2:$T$2,0)))</f>
        <v>25.84</v>
      </c>
      <c r="I925" s="11">
        <f ca="1">IF(NOT(ISNA(VLOOKUP($B925,INDIRECT(VLOOKUP($B925,'Exp Dates'!$E$4:$X$250,MATCH("M6",'Exp Dates'!$E$2:$X$2,0),1)&amp;"!$A$2:$H$600",1),I$1,0))),VLOOKUP($B925,INDIRECT(VLOOKUP($B925,'Exp Dates'!$E$4:$X$250,MATCH("M6",'Exp Dates'!$E$2:$X$2,0),1)&amp;"!$A$2:$H$600",1),I$1,0)*$C925,VLOOKUP($B925,Interpolate!$B$3:$T$2004,MATCH("M6-I",Interpolate!$B$2:$T$2,0)))</f>
        <v>25.73</v>
      </c>
      <c r="J925" s="11">
        <f ca="1">IF(NOT(ISNA(VLOOKUP($B925,INDIRECT(VLOOKUP($B925,'Exp Dates'!$E$4:$X$250,MATCH("M7",'Exp Dates'!$E$2:$X$2,0),1)&amp;"!$A$2:$H$600",1),J$1,0))),VLOOKUP($B925,INDIRECT(VLOOKUP($B925,'Exp Dates'!$E$4:$X$250,MATCH("M7",'Exp Dates'!$E$2:$X$2,0),1)&amp;"!$A$2:$H$600",1),J$1,0)*$C925,VLOOKUP($B925,Interpolate!$B$3:$T$2004,MATCH("M7-I",Interpolate!$B$2:$T$2,0)))</f>
        <v>25.62</v>
      </c>
      <c r="K925" s="6">
        <f ca="1">IF(NOT(ISNA(VLOOKUP($B925,INDIRECT(VLOOKUP($B925,'Exp Dates'!$E$4:$X$250,MATCH("M1",'Exp Dates'!$E$2:$X$2,0),1)&amp;"!$A$2:$k$600",1),K$1,0))),VLOOKUP($B925,INDIRECT(VLOOKUP($B925,'Exp Dates'!$E$4:$X$250,MATCH("M1",'Exp Dates'!$E$2:$X$2,0),1)&amp;"!$A$2:$k$600",1),K$1,0),0)</f>
        <v>849</v>
      </c>
      <c r="L925" s="6">
        <f ca="1">IF(NOT(ISNA(VLOOKUP($B925,INDIRECT(VLOOKUP($B925,'Exp Dates'!$E$4:$X$250,MATCH("M2",'Exp Dates'!$E$2:$X$2,0),1)&amp;"!$A$2:$k$600",1),L$1,0))),VLOOKUP($B925,INDIRECT(VLOOKUP($B925,'Exp Dates'!$E$4:$X$250,MATCH("M2",'Exp Dates'!$E$2:$X$2,0),1)&amp;"!$A$2:$k$600",1),L$1,0),0)</f>
        <v>34</v>
      </c>
      <c r="M925" s="6">
        <f ca="1">IF(NOT(ISNA(VLOOKUP($B925,INDIRECT(VLOOKUP($B925,'Exp Dates'!$E$4:$X$250,MATCH("M3",'Exp Dates'!$E$2:$X$2,0),1)&amp;"!$A$2:$k$600",1),M$1,0))),VLOOKUP($B925,INDIRECT(VLOOKUP($B925,'Exp Dates'!$E$4:$X$250,MATCH("M3",'Exp Dates'!$E$2:$X$2,0),1)&amp;"!$A$2:$k$600",1),M$1,0),0)</f>
        <v>346</v>
      </c>
      <c r="N925" s="6">
        <f ca="1">IF(NOT(ISNA(VLOOKUP($B925,INDIRECT(VLOOKUP($B925,'Exp Dates'!$E$4:$X$250,MATCH("M4",'Exp Dates'!$E$2:$X$2,0),1)&amp;"!$A$2:$k$600",1),N$1,0))),VLOOKUP($B925,INDIRECT(VLOOKUP($B925,'Exp Dates'!$E$4:$X$250,MATCH("M4",'Exp Dates'!$E$2:$X$2,0),1)&amp;"!$A$2:$k$600",1),N$1,0),0)</f>
        <v>9</v>
      </c>
      <c r="O925" s="6">
        <f ca="1">IF(NOT(ISNA(VLOOKUP($B925,INDIRECT(VLOOKUP($B925,'Exp Dates'!$E$4:$X$250,MATCH("M5",'Exp Dates'!$E$2:$X$2,0),1)&amp;"!$A$2:$k$600",1),O$1,0))),VLOOKUP($B925,INDIRECT(VLOOKUP($B925,'Exp Dates'!$E$4:$X$250,MATCH("M5",'Exp Dates'!$E$2:$X$2,0),1)&amp;"!$A$2:$k$600",1),O$1,0),0)</f>
        <v>54</v>
      </c>
      <c r="P925" s="6">
        <f ca="1">IF(NOT(ISNA(VLOOKUP($B925,INDIRECT(VLOOKUP($B925,'Exp Dates'!$E$4:$X$250,MATCH("M6",'Exp Dates'!$E$2:$X$2,0),1)&amp;"!$A$2:$k$600",1),P$1,0))),VLOOKUP($B925,INDIRECT(VLOOKUP($B925,'Exp Dates'!$E$4:$X$250,MATCH("M6",'Exp Dates'!$E$2:$X$2,0),1)&amp;"!$A$2:$k$600",1),P$1,0),0)</f>
        <v>103</v>
      </c>
      <c r="Q925" s="6">
        <f ca="1">IF(NOT(ISNA(VLOOKUP($B925,INDIRECT(VLOOKUP($B925,'Exp Dates'!$E$4:$X$250,MATCH("M7",'Exp Dates'!$E$2:$X$2,0),1)&amp;"!$A$2:$k$600",1),Q$1,0))),VLOOKUP($B925,INDIRECT(VLOOKUP($B925,'Exp Dates'!$E$4:$X$250,MATCH("M7",'Exp Dates'!$E$2:$X$2,0),1)&amp;"!$A$2:$k$600",1),Q$1,0),0)</f>
        <v>7</v>
      </c>
      <c r="R925" s="6">
        <f t="shared" ca="1" si="171"/>
        <v>883</v>
      </c>
      <c r="S925" s="6">
        <f t="shared" ca="1" si="173"/>
        <v>30288</v>
      </c>
      <c r="T925" s="6">
        <f t="shared" ca="1" si="174"/>
        <v>784656.48</v>
      </c>
      <c r="U925" s="6">
        <f t="shared" ca="1" si="175"/>
        <v>16699</v>
      </c>
      <c r="V925" s="6">
        <f t="shared" ca="1" si="176"/>
        <v>430333.89</v>
      </c>
      <c r="W925" s="11">
        <f t="shared" ca="1" si="177"/>
        <v>1.8233666885961501</v>
      </c>
      <c r="X925">
        <f ca="1">Master!AD925</f>
        <v>-4.6666666666666514E-3</v>
      </c>
      <c r="Y925" s="6">
        <f t="shared" ca="1" si="178"/>
        <v>1402</v>
      </c>
      <c r="Z925" s="6">
        <f t="shared" ca="1" si="179"/>
        <v>16699</v>
      </c>
      <c r="AA925" s="6">
        <f t="shared" ca="1" si="172"/>
        <v>56517</v>
      </c>
      <c r="AB925" s="11">
        <f>VLOOKUP(B925,Master!B$3:N$10000,9,0)</f>
        <v>25.96</v>
      </c>
      <c r="AC925" s="11">
        <v>25.877142857142857</v>
      </c>
      <c r="AD925" s="11">
        <v>25.748571428571427</v>
      </c>
      <c r="AE925" s="11">
        <f t="shared" si="180"/>
        <v>-8.2857142857143629E-2</v>
      </c>
      <c r="AF925" s="11">
        <f>Master!N925</f>
        <v>1440.7</v>
      </c>
      <c r="AG925" s="6">
        <f ca="1">IF(NOT(ISNA(VLOOKUP($B925,INDIRECT(VLOOKUP($B925,'Exp Dates'!$E$4:$X$300,MATCH("M1",'Exp Dates'!$E$2:$X$2,0),1)&amp;"!$A$2:$k$600",1),AG$1,0))),VLOOKUP($B925,INDIRECT(VLOOKUP($B925,'Exp Dates'!$E$4:$X$300,MATCH("M1",'Exp Dates'!$E$2:$X$2,0),1)&amp;"!$A$2:$k$600",1),AG$1,0),0)</f>
        <v>18548</v>
      </c>
      <c r="AH925" s="6">
        <f ca="1">IF(NOT(ISNA(VLOOKUP($B925,INDIRECT(VLOOKUP($B925,'Exp Dates'!$E$4:$X$300,MATCH("M2",'Exp Dates'!$E$2:$X$2,0),1)&amp;"!$A$2:$k$600",1),AH$1,0))),VLOOKUP($B925,INDIRECT(VLOOKUP($B925,'Exp Dates'!$E$4:$X$300,MATCH("M2",'Exp Dates'!$E$2:$X$2,0),1)&amp;"!$A$2:$k$600",1),AH$1,0),0)</f>
        <v>11740</v>
      </c>
      <c r="AI925" s="6">
        <f ca="1">IF(NOT(ISNA(VLOOKUP($B925,INDIRECT(VLOOKUP($B925,'Exp Dates'!$E$4:$X$300,MATCH("M3",'Exp Dates'!$E$2:$X$2,0),1)&amp;"!$A$2:$k$600",1),AI$1,0))),VLOOKUP($B925,INDIRECT(VLOOKUP($B925,'Exp Dates'!$E$4:$X$300,MATCH("M3",'Exp Dates'!$E$2:$X$2,0),1)&amp;"!$A$2:$k$600",1),AI$1,0),0)</f>
        <v>9530</v>
      </c>
      <c r="AJ925" s="6">
        <f ca="1">IF(NOT(ISNA(VLOOKUP($B925,INDIRECT(VLOOKUP($B925,'Exp Dates'!$E$4:$X$300,MATCH("M4",'Exp Dates'!$E$2:$X$2,0),1)&amp;"!$A$2:$k$600",1),AJ$1,0))),VLOOKUP($B925,INDIRECT(VLOOKUP($B925,'Exp Dates'!$E$4:$X$300,MATCH("M4",'Exp Dates'!$E$2:$X$2,0),1)&amp;"!$A$2:$k$600",1),AJ$1,0),0)</f>
        <v>4124</v>
      </c>
      <c r="AK925" s="6">
        <f ca="1">IF(NOT(ISNA(VLOOKUP($B925,INDIRECT(VLOOKUP($B925,'Exp Dates'!$E$4:$X$300,MATCH("M5",'Exp Dates'!$E$2:$X$2,0),1)&amp;"!$A$2:$k$600",1),AK$1,0))),VLOOKUP($B925,INDIRECT(VLOOKUP($B925,'Exp Dates'!$E$4:$X$300,MATCH("M5",'Exp Dates'!$E$2:$X$2,0),1)&amp;"!$A$2:$k$600",1),AK$1,0),0)</f>
        <v>3417</v>
      </c>
      <c r="AL925" s="6">
        <f ca="1">IF(NOT(ISNA(VLOOKUP($B925,INDIRECT(VLOOKUP($B925,'Exp Dates'!$E$4:$X$300,MATCH("M6",'Exp Dates'!$E$2:$X$2,0),1)&amp;"!$A$2:$k$600",1),AL$1,0))),VLOOKUP($B925,INDIRECT(VLOOKUP($B925,'Exp Dates'!$E$4:$X$300,MATCH("M6",'Exp Dates'!$E$2:$X$2,0),1)&amp;"!$A$2:$k$600",1),AL$1,0),0)</f>
        <v>5071</v>
      </c>
      <c r="AM925" s="6">
        <f ca="1">IF(NOT(ISNA(VLOOKUP($B925,INDIRECT(VLOOKUP($B925,'Exp Dates'!$E$4:$X$300,MATCH("M7",'Exp Dates'!$E$2:$X$2,0),1)&amp;"!$A$2:$k$600",1),AM$1,0))),VLOOKUP($B925,INDIRECT(VLOOKUP($B925,'Exp Dates'!$E$4:$X$300,MATCH("M7",'Exp Dates'!$E$2:$X$2,0),1)&amp;"!$A$2:$k$600",1),AM$1,0),0)</f>
        <v>4087</v>
      </c>
      <c r="AN925" s="74">
        <f t="shared" ca="1" si="181"/>
        <v>36313299.999999993</v>
      </c>
      <c r="AO925">
        <f ca="1">IF(NOT(ISNA(VLOOKUP($B925,INDIRECT(VLOOKUP($B925,'Exp Dates'!$E$4:$X$300,MATCH("M1",'Exp Dates'!$E$2:$X$2,0),1)&amp;"!$A$2:$k$600",1),AO$1,0))),VLOOKUP($B925,INDIRECT(VLOOKUP($B925,'Exp Dates'!$E$4:$X$300,MATCH("M1",'Exp Dates'!$E$2:$X$2,0),1)&amp;"!$A$2:$k$600",1),AO$1,0),0)</f>
        <v>18</v>
      </c>
      <c r="AP925">
        <f ca="1">IF(NOT(ISNA(VLOOKUP($B925,INDIRECT(VLOOKUP($B925,'Exp Dates'!$E$4:$X$300,MATCH("M2",'Exp Dates'!$E$2:$X$2,0),1)&amp;"!$A$2:$k$600",1),AP$1,0))),VLOOKUP($B925,INDIRECT(VLOOKUP($B925,'Exp Dates'!$E$4:$X$300,MATCH("M2",'Exp Dates'!$E$2:$X$2,0),1)&amp;"!$A$2:$k$600",1),AP$1,0),0)</f>
        <v>0</v>
      </c>
      <c r="AQ925">
        <f t="shared" ca="1" si="182"/>
        <v>18</v>
      </c>
      <c r="AR925">
        <f>VLOOKUP(B925,Master!B$2:L$5000,11,0)</f>
        <v>0.99961494031574905</v>
      </c>
    </row>
    <row r="926" spans="2:44" x14ac:dyDescent="0.25">
      <c r="B926" s="52">
        <f>Master!B926</f>
        <v>39412</v>
      </c>
      <c r="C926" s="14">
        <v>1</v>
      </c>
      <c r="D926" s="11">
        <f ca="1">IF(NOT(ISNA(VLOOKUP($B926,INDIRECT(VLOOKUP($B926,'Exp Dates'!$E$4:$X$250,MATCH("M1",'Exp Dates'!$E$2:$X$2,0),1)&amp;"!$A$2:$H$600",1),D$1,0))),VLOOKUP($B926,INDIRECT(VLOOKUP($B926,'Exp Dates'!$E$4:$X$250,MATCH("M1",'Exp Dates'!$E$2:$X$2,0),1)&amp;"!$A$2:$H$600",1),D$1,0)*$C926,VLOOKUP($B926,Interpolate!$B$3:$T$2004,MATCH("M1-I",Interpolate!$B$2:$T$2,0)))</f>
        <v>27.32</v>
      </c>
      <c r="E926" s="11">
        <f ca="1">IF(NOT(ISNA(VLOOKUP($B926,INDIRECT(VLOOKUP($B926,'Exp Dates'!$E$4:$X$250,MATCH("M2",'Exp Dates'!$E$2:$X$2,0),1)&amp;"!$A$2:$H$600",1),E$1,0))),VLOOKUP($B926,INDIRECT(VLOOKUP($B926,'Exp Dates'!$E$4:$X$250,MATCH("M2",'Exp Dates'!$E$2:$X$2,0),1)&amp;"!$A$2:$H$600",1),E$1,0)*$C926,VLOOKUP($B926,Interpolate!$B$3:$T$2004,MATCH("M2-I",Interpolate!$B$2:$T$2,0)))</f>
        <v>26.97</v>
      </c>
      <c r="F926" s="11">
        <f ca="1">IF(NOT(ISNA(VLOOKUP($B926,INDIRECT(VLOOKUP($B926,'Exp Dates'!$E$4:$X$250,MATCH("M3",'Exp Dates'!$E$2:$X$2,0),1)&amp;"!$A$2:$H$600",1),F$1,0))),VLOOKUP($B926,INDIRECT(VLOOKUP($B926,'Exp Dates'!$E$4:$X$250,MATCH("M3",'Exp Dates'!$E$2:$X$2,0),1)&amp;"!$A$2:$H$600",1),F$1,0)*$C926,VLOOKUP($B926,Interpolate!$B$3:$T$2004,MATCH("M3-I",Interpolate!$B$2:$T$2,0)))</f>
        <v>26.67</v>
      </c>
      <c r="G926" s="11">
        <f ca="1">IF(NOT(ISNA(VLOOKUP($B926,INDIRECT(VLOOKUP($B926,'Exp Dates'!$E$4:$X$250,MATCH("M4",'Exp Dates'!$E$2:$X$2,0),1)&amp;"!$A$2:$H$600",1),G$1,0))),VLOOKUP($B926,INDIRECT(VLOOKUP($B926,'Exp Dates'!$E$4:$X$250,MATCH("M4",'Exp Dates'!$E$2:$X$2,0),1)&amp;"!$A$2:$H$600",1),G$1,0)*$C926,VLOOKUP($B926,Interpolate!$B$3:$T$2004,MATCH("M4-I",Interpolate!$B$2:$T$2,0)))</f>
        <v>26.38</v>
      </c>
      <c r="H926" s="11">
        <f ca="1">IF(NOT(ISNA(VLOOKUP($B926,INDIRECT(VLOOKUP($B926,'Exp Dates'!$E$4:$X$250,MATCH("M5",'Exp Dates'!$E$2:$X$2,0),1)&amp;"!$A$2:$H$600",1),H$1,0))),VLOOKUP($B926,INDIRECT(VLOOKUP($B926,'Exp Dates'!$E$4:$X$250,MATCH("M5",'Exp Dates'!$E$2:$X$2,0),1)&amp;"!$A$2:$H$600",1),H$1,0)*$C926,VLOOKUP($B926,Interpolate!$B$3:$T$2004,MATCH("M5-I",Interpolate!$B$2:$T$2,0)))</f>
        <v>26.07</v>
      </c>
      <c r="I926" s="11">
        <f ca="1">IF(NOT(ISNA(VLOOKUP($B926,INDIRECT(VLOOKUP($B926,'Exp Dates'!$E$4:$X$250,MATCH("M6",'Exp Dates'!$E$2:$X$2,0),1)&amp;"!$A$2:$H$600",1),I$1,0))),VLOOKUP($B926,INDIRECT(VLOOKUP($B926,'Exp Dates'!$E$4:$X$250,MATCH("M6",'Exp Dates'!$E$2:$X$2,0),1)&amp;"!$A$2:$H$600",1),I$1,0)*$C926,VLOOKUP($B926,Interpolate!$B$3:$T$2004,MATCH("M6-I",Interpolate!$B$2:$T$2,0)))</f>
        <v>25.84</v>
      </c>
      <c r="J926" s="11">
        <f ca="1">IF(NOT(ISNA(VLOOKUP($B926,INDIRECT(VLOOKUP($B926,'Exp Dates'!$E$4:$X$250,MATCH("M7",'Exp Dates'!$E$2:$X$2,0),1)&amp;"!$A$2:$H$600",1),J$1,0))),VLOOKUP($B926,INDIRECT(VLOOKUP($B926,'Exp Dates'!$E$4:$X$250,MATCH("M7",'Exp Dates'!$E$2:$X$2,0),1)&amp;"!$A$2:$H$600",1),J$1,0)*$C926,VLOOKUP($B926,Interpolate!$B$3:$T$2004,MATCH("M7-I",Interpolate!$B$2:$T$2,0)))</f>
        <v>25.71</v>
      </c>
      <c r="K926" s="6">
        <f ca="1">IF(NOT(ISNA(VLOOKUP($B926,INDIRECT(VLOOKUP($B926,'Exp Dates'!$E$4:$X$250,MATCH("M1",'Exp Dates'!$E$2:$X$2,0),1)&amp;"!$A$2:$k$600",1),K$1,0))),VLOOKUP($B926,INDIRECT(VLOOKUP($B926,'Exp Dates'!$E$4:$X$250,MATCH("M1",'Exp Dates'!$E$2:$X$2,0),1)&amp;"!$A$2:$k$600",1),K$1,0),0)</f>
        <v>1225</v>
      </c>
      <c r="L926" s="6">
        <f ca="1">IF(NOT(ISNA(VLOOKUP($B926,INDIRECT(VLOOKUP($B926,'Exp Dates'!$E$4:$X$250,MATCH("M2",'Exp Dates'!$E$2:$X$2,0),1)&amp;"!$A$2:$k$600",1),L$1,0))),VLOOKUP($B926,INDIRECT(VLOOKUP($B926,'Exp Dates'!$E$4:$X$250,MATCH("M2",'Exp Dates'!$E$2:$X$2,0),1)&amp;"!$A$2:$k$600",1),L$1,0),0)</f>
        <v>225</v>
      </c>
      <c r="M926" s="6">
        <f ca="1">IF(NOT(ISNA(VLOOKUP($B926,INDIRECT(VLOOKUP($B926,'Exp Dates'!$E$4:$X$250,MATCH("M3",'Exp Dates'!$E$2:$X$2,0),1)&amp;"!$A$2:$k$600",1),M$1,0))),VLOOKUP($B926,INDIRECT(VLOOKUP($B926,'Exp Dates'!$E$4:$X$250,MATCH("M3",'Exp Dates'!$E$2:$X$2,0),1)&amp;"!$A$2:$k$600",1),M$1,0),0)</f>
        <v>139</v>
      </c>
      <c r="N926" s="6">
        <f ca="1">IF(NOT(ISNA(VLOOKUP($B926,INDIRECT(VLOOKUP($B926,'Exp Dates'!$E$4:$X$250,MATCH("M4",'Exp Dates'!$E$2:$X$2,0),1)&amp;"!$A$2:$k$600",1),N$1,0))),VLOOKUP($B926,INDIRECT(VLOOKUP($B926,'Exp Dates'!$E$4:$X$250,MATCH("M4",'Exp Dates'!$E$2:$X$2,0),1)&amp;"!$A$2:$k$600",1),N$1,0),0)</f>
        <v>76</v>
      </c>
      <c r="O926" s="6">
        <f ca="1">IF(NOT(ISNA(VLOOKUP($B926,INDIRECT(VLOOKUP($B926,'Exp Dates'!$E$4:$X$250,MATCH("M5",'Exp Dates'!$E$2:$X$2,0),1)&amp;"!$A$2:$k$600",1),O$1,0))),VLOOKUP($B926,INDIRECT(VLOOKUP($B926,'Exp Dates'!$E$4:$X$250,MATCH("M5",'Exp Dates'!$E$2:$X$2,0),1)&amp;"!$A$2:$k$600",1),O$1,0),0)</f>
        <v>57</v>
      </c>
      <c r="P926" s="6">
        <f ca="1">IF(NOT(ISNA(VLOOKUP($B926,INDIRECT(VLOOKUP($B926,'Exp Dates'!$E$4:$X$250,MATCH("M6",'Exp Dates'!$E$2:$X$2,0),1)&amp;"!$A$2:$k$600",1),P$1,0))),VLOOKUP($B926,INDIRECT(VLOOKUP($B926,'Exp Dates'!$E$4:$X$250,MATCH("M6",'Exp Dates'!$E$2:$X$2,0),1)&amp;"!$A$2:$k$600",1),P$1,0),0)</f>
        <v>84</v>
      </c>
      <c r="Q926" s="6">
        <f ca="1">IF(NOT(ISNA(VLOOKUP($B926,INDIRECT(VLOOKUP($B926,'Exp Dates'!$E$4:$X$250,MATCH("M7",'Exp Dates'!$E$2:$X$2,0),1)&amp;"!$A$2:$k$600",1),Q$1,0))),VLOOKUP($B926,INDIRECT(VLOOKUP($B926,'Exp Dates'!$E$4:$X$250,MATCH("M7",'Exp Dates'!$E$2:$X$2,0),1)&amp;"!$A$2:$k$600",1),Q$1,0),0)</f>
        <v>13</v>
      </c>
      <c r="R926" s="6">
        <f t="shared" ca="1" si="171"/>
        <v>1450</v>
      </c>
      <c r="S926" s="6">
        <f t="shared" ca="1" si="173"/>
        <v>30615</v>
      </c>
      <c r="T926" s="6">
        <f t="shared" ca="1" si="174"/>
        <v>832251.5</v>
      </c>
      <c r="U926" s="6">
        <f t="shared" ca="1" si="175"/>
        <v>16686</v>
      </c>
      <c r="V926" s="6">
        <f t="shared" ca="1" si="176"/>
        <v>433682.21</v>
      </c>
      <c r="W926" s="11">
        <f t="shared" ca="1" si="177"/>
        <v>1.9190353692396098</v>
      </c>
      <c r="X926">
        <f ca="1">Master!AD926</f>
        <v>-1.0666666666666642E-2</v>
      </c>
      <c r="Y926" s="6">
        <f t="shared" ca="1" si="178"/>
        <v>1819</v>
      </c>
      <c r="Z926" s="6">
        <f t="shared" ca="1" si="179"/>
        <v>16686</v>
      </c>
      <c r="AA926" s="6">
        <f t="shared" ca="1" si="172"/>
        <v>56734</v>
      </c>
      <c r="AB926" s="11">
        <f>VLOOKUP(B926,Master!B$3:N$10000,9,0)</f>
        <v>28.91</v>
      </c>
      <c r="AC926" s="11">
        <v>27.232500000000002</v>
      </c>
      <c r="AD926" s="11">
        <v>27.607500000000002</v>
      </c>
      <c r="AE926" s="11">
        <f t="shared" si="180"/>
        <v>-1.6774999999999984</v>
      </c>
      <c r="AF926" s="11">
        <f>Master!N926</f>
        <v>1407.22</v>
      </c>
      <c r="AG926" s="6">
        <f ca="1">IF(NOT(ISNA(VLOOKUP($B926,INDIRECT(VLOOKUP($B926,'Exp Dates'!$E$4:$X$300,MATCH("M1",'Exp Dates'!$E$2:$X$2,0),1)&amp;"!$A$2:$k$600",1),AG$1,0))),VLOOKUP($B926,INDIRECT(VLOOKUP($B926,'Exp Dates'!$E$4:$X$300,MATCH("M1",'Exp Dates'!$E$2:$X$2,0),1)&amp;"!$A$2:$k$600",1),AG$1,0),0)</f>
        <v>18757</v>
      </c>
      <c r="AH926" s="6">
        <f ca="1">IF(NOT(ISNA(VLOOKUP($B926,INDIRECT(VLOOKUP($B926,'Exp Dates'!$E$4:$X$300,MATCH("M2",'Exp Dates'!$E$2:$X$2,0),1)&amp;"!$A$2:$k$600",1),AH$1,0))),VLOOKUP($B926,INDIRECT(VLOOKUP($B926,'Exp Dates'!$E$4:$X$300,MATCH("M2",'Exp Dates'!$E$2:$X$2,0),1)&amp;"!$A$2:$k$600",1),AH$1,0),0)</f>
        <v>11858</v>
      </c>
      <c r="AI926" s="6">
        <f ca="1">IF(NOT(ISNA(VLOOKUP($B926,INDIRECT(VLOOKUP($B926,'Exp Dates'!$E$4:$X$300,MATCH("M3",'Exp Dates'!$E$2:$X$2,0),1)&amp;"!$A$2:$k$600",1),AI$1,0))),VLOOKUP($B926,INDIRECT(VLOOKUP($B926,'Exp Dates'!$E$4:$X$300,MATCH("M3",'Exp Dates'!$E$2:$X$2,0),1)&amp;"!$A$2:$k$600",1),AI$1,0),0)</f>
        <v>9433</v>
      </c>
      <c r="AJ926" s="6">
        <f ca="1">IF(NOT(ISNA(VLOOKUP($B926,INDIRECT(VLOOKUP($B926,'Exp Dates'!$E$4:$X$300,MATCH("M4",'Exp Dates'!$E$2:$X$2,0),1)&amp;"!$A$2:$k$600",1),AJ$1,0))),VLOOKUP($B926,INDIRECT(VLOOKUP($B926,'Exp Dates'!$E$4:$X$300,MATCH("M4",'Exp Dates'!$E$2:$X$2,0),1)&amp;"!$A$2:$k$600",1),AJ$1,0),0)</f>
        <v>4162</v>
      </c>
      <c r="AK926" s="6">
        <f ca="1">IF(NOT(ISNA(VLOOKUP($B926,INDIRECT(VLOOKUP($B926,'Exp Dates'!$E$4:$X$300,MATCH("M5",'Exp Dates'!$E$2:$X$2,0),1)&amp;"!$A$2:$k$600",1),AK$1,0))),VLOOKUP($B926,INDIRECT(VLOOKUP($B926,'Exp Dates'!$E$4:$X$300,MATCH("M5",'Exp Dates'!$E$2:$X$2,0),1)&amp;"!$A$2:$k$600",1),AK$1,0),0)</f>
        <v>3474</v>
      </c>
      <c r="AL926" s="6">
        <f ca="1">IF(NOT(ISNA(VLOOKUP($B926,INDIRECT(VLOOKUP($B926,'Exp Dates'!$E$4:$X$300,MATCH("M6",'Exp Dates'!$E$2:$X$2,0),1)&amp;"!$A$2:$k$600",1),AL$1,0))),VLOOKUP($B926,INDIRECT(VLOOKUP($B926,'Exp Dates'!$E$4:$X$300,MATCH("M6",'Exp Dates'!$E$2:$X$2,0),1)&amp;"!$A$2:$k$600",1),AL$1,0),0)</f>
        <v>4969</v>
      </c>
      <c r="AM926" s="6">
        <f ca="1">IF(NOT(ISNA(VLOOKUP($B926,INDIRECT(VLOOKUP($B926,'Exp Dates'!$E$4:$X$300,MATCH("M7",'Exp Dates'!$E$2:$X$2,0),1)&amp;"!$A$2:$k$600",1),AM$1,0))),VLOOKUP($B926,INDIRECT(VLOOKUP($B926,'Exp Dates'!$E$4:$X$300,MATCH("M7",'Exp Dates'!$E$2:$X$2,0),1)&amp;"!$A$2:$k$600",1),AM$1,0),0)</f>
        <v>4081</v>
      </c>
      <c r="AN926" s="74">
        <f t="shared" ca="1" si="181"/>
        <v>49238039.999999993</v>
      </c>
      <c r="AO926">
        <f ca="1">IF(NOT(ISNA(VLOOKUP($B926,INDIRECT(VLOOKUP($B926,'Exp Dates'!$E$4:$X$300,MATCH("M1",'Exp Dates'!$E$2:$X$2,0),1)&amp;"!$A$2:$k$600",1),AO$1,0))),VLOOKUP($B926,INDIRECT(VLOOKUP($B926,'Exp Dates'!$E$4:$X$300,MATCH("M1",'Exp Dates'!$E$2:$X$2,0),1)&amp;"!$A$2:$k$600",1),AO$1,0),0)</f>
        <v>0</v>
      </c>
      <c r="AP926">
        <f ca="1">IF(NOT(ISNA(VLOOKUP($B926,INDIRECT(VLOOKUP($B926,'Exp Dates'!$E$4:$X$300,MATCH("M2",'Exp Dates'!$E$2:$X$2,0),1)&amp;"!$A$2:$k$600",1),AP$1,0))),VLOOKUP($B926,INDIRECT(VLOOKUP($B926,'Exp Dates'!$E$4:$X$300,MATCH("M2",'Exp Dates'!$E$2:$X$2,0),1)&amp;"!$A$2:$k$600",1),AP$1,0),0)</f>
        <v>0</v>
      </c>
      <c r="AQ926">
        <f t="shared" ca="1" si="182"/>
        <v>0</v>
      </c>
      <c r="AR926">
        <f>VLOOKUP(B926,Master!B$2:L$5000,11,0)</f>
        <v>1.0165260196905765</v>
      </c>
    </row>
    <row r="927" spans="2:44" x14ac:dyDescent="0.25">
      <c r="B927" s="52">
        <f>Master!B927</f>
        <v>39413</v>
      </c>
      <c r="C927" s="14">
        <v>1</v>
      </c>
      <c r="D927" s="11">
        <f ca="1">IF(NOT(ISNA(VLOOKUP($B927,INDIRECT(VLOOKUP($B927,'Exp Dates'!$E$4:$X$250,MATCH("M1",'Exp Dates'!$E$2:$X$2,0),1)&amp;"!$A$2:$H$600",1),D$1,0))),VLOOKUP($B927,INDIRECT(VLOOKUP($B927,'Exp Dates'!$E$4:$X$250,MATCH("M1",'Exp Dates'!$E$2:$X$2,0),1)&amp;"!$A$2:$H$600",1),D$1,0)*$C927,VLOOKUP($B927,Interpolate!$B$3:$T$2004,MATCH("M1-I",Interpolate!$B$2:$T$2,0)))</f>
        <v>26.65</v>
      </c>
      <c r="E927" s="11">
        <f ca="1">IF(NOT(ISNA(VLOOKUP($B927,INDIRECT(VLOOKUP($B927,'Exp Dates'!$E$4:$X$250,MATCH("M2",'Exp Dates'!$E$2:$X$2,0),1)&amp;"!$A$2:$H$600",1),E$1,0))),VLOOKUP($B927,INDIRECT(VLOOKUP($B927,'Exp Dates'!$E$4:$X$250,MATCH("M2",'Exp Dates'!$E$2:$X$2,0),1)&amp;"!$A$2:$H$600",1),E$1,0)*$C927,VLOOKUP($B927,Interpolate!$B$3:$T$2004,MATCH("M2-I",Interpolate!$B$2:$T$2,0)))</f>
        <v>26.53</v>
      </c>
      <c r="F927" s="11">
        <f ca="1">IF(NOT(ISNA(VLOOKUP($B927,INDIRECT(VLOOKUP($B927,'Exp Dates'!$E$4:$X$250,MATCH("M3",'Exp Dates'!$E$2:$X$2,0),1)&amp;"!$A$2:$H$600",1),F$1,0))),VLOOKUP($B927,INDIRECT(VLOOKUP($B927,'Exp Dates'!$E$4:$X$250,MATCH("M3",'Exp Dates'!$E$2:$X$2,0),1)&amp;"!$A$2:$H$600",1),F$1,0)*$C927,VLOOKUP($B927,Interpolate!$B$3:$T$2004,MATCH("M3-I",Interpolate!$B$2:$T$2,0)))</f>
        <v>26.39</v>
      </c>
      <c r="G927" s="11">
        <f ca="1">IF(NOT(ISNA(VLOOKUP($B927,INDIRECT(VLOOKUP($B927,'Exp Dates'!$E$4:$X$250,MATCH("M4",'Exp Dates'!$E$2:$X$2,0),1)&amp;"!$A$2:$H$600",1),G$1,0))),VLOOKUP($B927,INDIRECT(VLOOKUP($B927,'Exp Dates'!$E$4:$X$250,MATCH("M4",'Exp Dates'!$E$2:$X$2,0),1)&amp;"!$A$2:$H$600",1),G$1,0)*$C927,VLOOKUP($B927,Interpolate!$B$3:$T$2004,MATCH("M4-I",Interpolate!$B$2:$T$2,0)))</f>
        <v>26.07</v>
      </c>
      <c r="H927" s="11">
        <f ca="1">IF(NOT(ISNA(VLOOKUP($B927,INDIRECT(VLOOKUP($B927,'Exp Dates'!$E$4:$X$250,MATCH("M5",'Exp Dates'!$E$2:$X$2,0),1)&amp;"!$A$2:$H$600",1),H$1,0))),VLOOKUP($B927,INDIRECT(VLOOKUP($B927,'Exp Dates'!$E$4:$X$250,MATCH("M5",'Exp Dates'!$E$2:$X$2,0),1)&amp;"!$A$2:$H$600",1),H$1,0)*$C927,VLOOKUP($B927,Interpolate!$B$3:$T$2004,MATCH("M5-I",Interpolate!$B$2:$T$2,0)))</f>
        <v>25.78</v>
      </c>
      <c r="I927" s="11">
        <f ca="1">IF(NOT(ISNA(VLOOKUP($B927,INDIRECT(VLOOKUP($B927,'Exp Dates'!$E$4:$X$250,MATCH("M6",'Exp Dates'!$E$2:$X$2,0),1)&amp;"!$A$2:$H$600",1),I$1,0))),VLOOKUP($B927,INDIRECT(VLOOKUP($B927,'Exp Dates'!$E$4:$X$250,MATCH("M6",'Exp Dates'!$E$2:$X$2,0),1)&amp;"!$A$2:$H$600",1),I$1,0)*$C927,VLOOKUP($B927,Interpolate!$B$3:$T$2004,MATCH("M6-I",Interpolate!$B$2:$T$2,0)))</f>
        <v>25.52</v>
      </c>
      <c r="J927" s="11">
        <f ca="1">IF(NOT(ISNA(VLOOKUP($B927,INDIRECT(VLOOKUP($B927,'Exp Dates'!$E$4:$X$250,MATCH("M7",'Exp Dates'!$E$2:$X$2,0),1)&amp;"!$A$2:$H$600",1),J$1,0))),VLOOKUP($B927,INDIRECT(VLOOKUP($B927,'Exp Dates'!$E$4:$X$250,MATCH("M7",'Exp Dates'!$E$2:$X$2,0),1)&amp;"!$A$2:$H$600",1),J$1,0)*$C927,VLOOKUP($B927,Interpolate!$B$3:$T$2004,MATCH("M7-I",Interpolate!$B$2:$T$2,0)))</f>
        <v>25.32</v>
      </c>
      <c r="K927" s="6">
        <f ca="1">IF(NOT(ISNA(VLOOKUP($B927,INDIRECT(VLOOKUP($B927,'Exp Dates'!$E$4:$X$250,MATCH("M1",'Exp Dates'!$E$2:$X$2,0),1)&amp;"!$A$2:$k$600",1),K$1,0))),VLOOKUP($B927,INDIRECT(VLOOKUP($B927,'Exp Dates'!$E$4:$X$250,MATCH("M1",'Exp Dates'!$E$2:$X$2,0),1)&amp;"!$A$2:$k$600",1),K$1,0),0)</f>
        <v>2608</v>
      </c>
      <c r="L927" s="6">
        <f ca="1">IF(NOT(ISNA(VLOOKUP($B927,INDIRECT(VLOOKUP($B927,'Exp Dates'!$E$4:$X$250,MATCH("M2",'Exp Dates'!$E$2:$X$2,0),1)&amp;"!$A$2:$k$600",1),L$1,0))),VLOOKUP($B927,INDIRECT(VLOOKUP($B927,'Exp Dates'!$E$4:$X$250,MATCH("M2",'Exp Dates'!$E$2:$X$2,0),1)&amp;"!$A$2:$k$600",1),L$1,0),0)</f>
        <v>432</v>
      </c>
      <c r="M927" s="6">
        <f ca="1">IF(NOT(ISNA(VLOOKUP($B927,INDIRECT(VLOOKUP($B927,'Exp Dates'!$E$4:$X$250,MATCH("M3",'Exp Dates'!$E$2:$X$2,0),1)&amp;"!$A$2:$k$600",1),M$1,0))),VLOOKUP($B927,INDIRECT(VLOOKUP($B927,'Exp Dates'!$E$4:$X$250,MATCH("M3",'Exp Dates'!$E$2:$X$2,0),1)&amp;"!$A$2:$k$600",1),M$1,0),0)</f>
        <v>543</v>
      </c>
      <c r="N927" s="6">
        <f ca="1">IF(NOT(ISNA(VLOOKUP($B927,INDIRECT(VLOOKUP($B927,'Exp Dates'!$E$4:$X$250,MATCH("M4",'Exp Dates'!$E$2:$X$2,0),1)&amp;"!$A$2:$k$600",1),N$1,0))),VLOOKUP($B927,INDIRECT(VLOOKUP($B927,'Exp Dates'!$E$4:$X$250,MATCH("M4",'Exp Dates'!$E$2:$X$2,0),1)&amp;"!$A$2:$k$600",1),N$1,0),0)</f>
        <v>43</v>
      </c>
      <c r="O927" s="6">
        <f ca="1">IF(NOT(ISNA(VLOOKUP($B927,INDIRECT(VLOOKUP($B927,'Exp Dates'!$E$4:$X$250,MATCH("M5",'Exp Dates'!$E$2:$X$2,0),1)&amp;"!$A$2:$k$600",1),O$1,0))),VLOOKUP($B927,INDIRECT(VLOOKUP($B927,'Exp Dates'!$E$4:$X$250,MATCH("M5",'Exp Dates'!$E$2:$X$2,0),1)&amp;"!$A$2:$k$600",1),O$1,0),0)</f>
        <v>85</v>
      </c>
      <c r="P927" s="6">
        <f ca="1">IF(NOT(ISNA(VLOOKUP($B927,INDIRECT(VLOOKUP($B927,'Exp Dates'!$E$4:$X$250,MATCH("M6",'Exp Dates'!$E$2:$X$2,0),1)&amp;"!$A$2:$k$600",1),P$1,0))),VLOOKUP($B927,INDIRECT(VLOOKUP($B927,'Exp Dates'!$E$4:$X$250,MATCH("M6",'Exp Dates'!$E$2:$X$2,0),1)&amp;"!$A$2:$k$600",1),P$1,0),0)</f>
        <v>546</v>
      </c>
      <c r="Q927" s="6">
        <f ca="1">IF(NOT(ISNA(VLOOKUP($B927,INDIRECT(VLOOKUP($B927,'Exp Dates'!$E$4:$X$250,MATCH("M7",'Exp Dates'!$E$2:$X$2,0),1)&amp;"!$A$2:$k$600",1),Q$1,0))),VLOOKUP($B927,INDIRECT(VLOOKUP($B927,'Exp Dates'!$E$4:$X$250,MATCH("M7",'Exp Dates'!$E$2:$X$2,0),1)&amp;"!$A$2:$k$600",1),Q$1,0),0)</f>
        <v>39</v>
      </c>
      <c r="R927" s="6">
        <f t="shared" ca="1" si="171"/>
        <v>3040</v>
      </c>
      <c r="S927" s="6">
        <f t="shared" ca="1" si="173"/>
        <v>30459</v>
      </c>
      <c r="T927" s="6">
        <f t="shared" ca="1" si="174"/>
        <v>810307.59</v>
      </c>
      <c r="U927" s="6">
        <f t="shared" ca="1" si="175"/>
        <v>16264</v>
      </c>
      <c r="V927" s="6">
        <f t="shared" ca="1" si="176"/>
        <v>417439.92000000004</v>
      </c>
      <c r="W927" s="11">
        <f t="shared" ca="1" si="177"/>
        <v>1.9411358405779684</v>
      </c>
      <c r="X927">
        <f ca="1">Master!AD927</f>
        <v>-1.1952380952380961E-2</v>
      </c>
      <c r="Y927" s="6">
        <f t="shared" ca="1" si="178"/>
        <v>4296</v>
      </c>
      <c r="Z927" s="6">
        <f t="shared" ca="1" si="179"/>
        <v>16264</v>
      </c>
      <c r="AA927" s="6">
        <f t="shared" ca="1" si="172"/>
        <v>56277</v>
      </c>
      <c r="AB927" s="11">
        <f>VLOOKUP(B927,Master!B$3:N$10000,9,0)</f>
        <v>26.28</v>
      </c>
      <c r="AC927" s="11">
        <v>26.615714285714287</v>
      </c>
      <c r="AD927" s="11">
        <v>26.744285714285709</v>
      </c>
      <c r="AE927" s="11">
        <f t="shared" si="180"/>
        <v>0.33571428571428541</v>
      </c>
      <c r="AF927" s="11">
        <f>Master!N927</f>
        <v>1428.23</v>
      </c>
      <c r="AG927" s="6">
        <f ca="1">IF(NOT(ISNA(VLOOKUP($B927,INDIRECT(VLOOKUP($B927,'Exp Dates'!$E$4:$X$300,MATCH("M1",'Exp Dates'!$E$2:$X$2,0),1)&amp;"!$A$2:$k$600",1),AG$1,0))),VLOOKUP($B927,INDIRECT(VLOOKUP($B927,'Exp Dates'!$E$4:$X$300,MATCH("M1",'Exp Dates'!$E$2:$X$2,0),1)&amp;"!$A$2:$k$600",1),AG$1,0),0)</f>
        <v>18586</v>
      </c>
      <c r="AH927" s="6">
        <f ca="1">IF(NOT(ISNA(VLOOKUP($B927,INDIRECT(VLOOKUP($B927,'Exp Dates'!$E$4:$X$300,MATCH("M2",'Exp Dates'!$E$2:$X$2,0),1)&amp;"!$A$2:$k$600",1),AH$1,0))),VLOOKUP($B927,INDIRECT(VLOOKUP($B927,'Exp Dates'!$E$4:$X$300,MATCH("M2",'Exp Dates'!$E$2:$X$2,0),1)&amp;"!$A$2:$k$600",1),AH$1,0),0)</f>
        <v>11873</v>
      </c>
      <c r="AI927" s="6">
        <f ca="1">IF(NOT(ISNA(VLOOKUP($B927,INDIRECT(VLOOKUP($B927,'Exp Dates'!$E$4:$X$300,MATCH("M3",'Exp Dates'!$E$2:$X$2,0),1)&amp;"!$A$2:$k$600",1),AI$1,0))),VLOOKUP($B927,INDIRECT(VLOOKUP($B927,'Exp Dates'!$E$4:$X$300,MATCH("M3",'Exp Dates'!$E$2:$X$2,0),1)&amp;"!$A$2:$k$600",1),AI$1,0),0)</f>
        <v>9554</v>
      </c>
      <c r="AJ927" s="6">
        <f ca="1">IF(NOT(ISNA(VLOOKUP($B927,INDIRECT(VLOOKUP($B927,'Exp Dates'!$E$4:$X$300,MATCH("M4",'Exp Dates'!$E$2:$X$2,0),1)&amp;"!$A$2:$k$600",1),AJ$1,0))),VLOOKUP($B927,INDIRECT(VLOOKUP($B927,'Exp Dates'!$E$4:$X$300,MATCH("M4",'Exp Dates'!$E$2:$X$2,0),1)&amp;"!$A$2:$k$600",1),AJ$1,0),0)</f>
        <v>4138</v>
      </c>
      <c r="AK927" s="6">
        <f ca="1">IF(NOT(ISNA(VLOOKUP($B927,INDIRECT(VLOOKUP($B927,'Exp Dates'!$E$4:$X$300,MATCH("M5",'Exp Dates'!$E$2:$X$2,0),1)&amp;"!$A$2:$k$600",1),AK$1,0))),VLOOKUP($B927,INDIRECT(VLOOKUP($B927,'Exp Dates'!$E$4:$X$300,MATCH("M5",'Exp Dates'!$E$2:$X$2,0),1)&amp;"!$A$2:$k$600",1),AK$1,0),0)</f>
        <v>3549</v>
      </c>
      <c r="AL927" s="6">
        <f ca="1">IF(NOT(ISNA(VLOOKUP($B927,INDIRECT(VLOOKUP($B927,'Exp Dates'!$E$4:$X$300,MATCH("M6",'Exp Dates'!$E$2:$X$2,0),1)&amp;"!$A$2:$k$600",1),AL$1,0))),VLOOKUP($B927,INDIRECT(VLOOKUP($B927,'Exp Dates'!$E$4:$X$300,MATCH("M6",'Exp Dates'!$E$2:$X$2,0),1)&amp;"!$A$2:$k$600",1),AL$1,0),0)</f>
        <v>4497</v>
      </c>
      <c r="AM927" s="6">
        <f ca="1">IF(NOT(ISNA(VLOOKUP($B927,INDIRECT(VLOOKUP($B927,'Exp Dates'!$E$4:$X$300,MATCH("M7",'Exp Dates'!$E$2:$X$2,0),1)&amp;"!$A$2:$k$600",1),AM$1,0))),VLOOKUP($B927,INDIRECT(VLOOKUP($B927,'Exp Dates'!$E$4:$X$300,MATCH("M7",'Exp Dates'!$E$2:$X$2,0),1)&amp;"!$A$2:$k$600",1),AM$1,0),0)</f>
        <v>4080</v>
      </c>
      <c r="AN927" s="74">
        <f t="shared" ca="1" si="181"/>
        <v>113527640</v>
      </c>
      <c r="AO927">
        <f ca="1">IF(NOT(ISNA(VLOOKUP($B927,INDIRECT(VLOOKUP($B927,'Exp Dates'!$E$4:$X$300,MATCH("M1",'Exp Dates'!$E$2:$X$2,0),1)&amp;"!$A$2:$k$600",1),AO$1,0))),VLOOKUP($B927,INDIRECT(VLOOKUP($B927,'Exp Dates'!$E$4:$X$300,MATCH("M1",'Exp Dates'!$E$2:$X$2,0),1)&amp;"!$A$2:$k$600",1),AO$1,0),0)</f>
        <v>0</v>
      </c>
      <c r="AP927">
        <f ca="1">IF(NOT(ISNA(VLOOKUP($B927,INDIRECT(VLOOKUP($B927,'Exp Dates'!$E$4:$X$300,MATCH("M2",'Exp Dates'!$E$2:$X$2,0),1)&amp;"!$A$2:$k$600",1),AP$1,0))),VLOOKUP($B927,INDIRECT(VLOOKUP($B927,'Exp Dates'!$E$4:$X$300,MATCH("M2",'Exp Dates'!$E$2:$X$2,0),1)&amp;"!$A$2:$k$600",1),AP$1,0),0)</f>
        <v>0</v>
      </c>
      <c r="AQ927">
        <f t="shared" ca="1" si="182"/>
        <v>0</v>
      </c>
      <c r="AR927">
        <f>VLOOKUP(B927,Master!B$2:L$5000,11,0)</f>
        <v>0.9883414817600602</v>
      </c>
    </row>
    <row r="928" spans="2:44" x14ac:dyDescent="0.25">
      <c r="B928" s="52">
        <f>Master!B928</f>
        <v>39414</v>
      </c>
      <c r="C928" s="14">
        <v>1</v>
      </c>
      <c r="D928" s="11">
        <f ca="1">IF(NOT(ISNA(VLOOKUP($B928,INDIRECT(VLOOKUP($B928,'Exp Dates'!$E$4:$X$250,MATCH("M1",'Exp Dates'!$E$2:$X$2,0),1)&amp;"!$A$2:$H$600",1),D$1,0))),VLOOKUP($B928,INDIRECT(VLOOKUP($B928,'Exp Dates'!$E$4:$X$250,MATCH("M1",'Exp Dates'!$E$2:$X$2,0),1)&amp;"!$A$2:$H$600",1),D$1,0)*$C928,VLOOKUP($B928,Interpolate!$B$3:$T$2004,MATCH("M1-I",Interpolate!$B$2:$T$2,0)))</f>
        <v>24.56</v>
      </c>
      <c r="E928" s="11">
        <f ca="1">IF(NOT(ISNA(VLOOKUP($B928,INDIRECT(VLOOKUP($B928,'Exp Dates'!$E$4:$X$250,MATCH("M2",'Exp Dates'!$E$2:$X$2,0),1)&amp;"!$A$2:$H$600",1),E$1,0))),VLOOKUP($B928,INDIRECT(VLOOKUP($B928,'Exp Dates'!$E$4:$X$250,MATCH("M2",'Exp Dates'!$E$2:$X$2,0),1)&amp;"!$A$2:$H$600",1),E$1,0)*$C928,VLOOKUP($B928,Interpolate!$B$3:$T$2004,MATCH("M2-I",Interpolate!$B$2:$T$2,0)))</f>
        <v>24.66</v>
      </c>
      <c r="F928" s="11">
        <f ca="1">IF(NOT(ISNA(VLOOKUP($B928,INDIRECT(VLOOKUP($B928,'Exp Dates'!$E$4:$X$250,MATCH("M3",'Exp Dates'!$E$2:$X$2,0),1)&amp;"!$A$2:$H$600",1),F$1,0))),VLOOKUP($B928,INDIRECT(VLOOKUP($B928,'Exp Dates'!$E$4:$X$250,MATCH("M3",'Exp Dates'!$E$2:$X$2,0),1)&amp;"!$A$2:$H$600",1),F$1,0)*$C928,VLOOKUP($B928,Interpolate!$B$3:$T$2004,MATCH("M3-I",Interpolate!$B$2:$T$2,0)))</f>
        <v>24.71</v>
      </c>
      <c r="G928" s="11">
        <f ca="1">IF(NOT(ISNA(VLOOKUP($B928,INDIRECT(VLOOKUP($B928,'Exp Dates'!$E$4:$X$250,MATCH("M4",'Exp Dates'!$E$2:$X$2,0),1)&amp;"!$A$2:$H$600",1),G$1,0))),VLOOKUP($B928,INDIRECT(VLOOKUP($B928,'Exp Dates'!$E$4:$X$250,MATCH("M4",'Exp Dates'!$E$2:$X$2,0),1)&amp;"!$A$2:$H$600",1),G$1,0)*$C928,VLOOKUP($B928,Interpolate!$B$3:$T$2004,MATCH("M4-I",Interpolate!$B$2:$T$2,0)))</f>
        <v>24.53</v>
      </c>
      <c r="H928" s="11">
        <f ca="1">IF(NOT(ISNA(VLOOKUP($B928,INDIRECT(VLOOKUP($B928,'Exp Dates'!$E$4:$X$250,MATCH("M5",'Exp Dates'!$E$2:$X$2,0),1)&amp;"!$A$2:$H$600",1),H$1,0))),VLOOKUP($B928,INDIRECT(VLOOKUP($B928,'Exp Dates'!$E$4:$X$250,MATCH("M5",'Exp Dates'!$E$2:$X$2,0),1)&amp;"!$A$2:$H$600",1),H$1,0)*$C928,VLOOKUP($B928,Interpolate!$B$3:$T$2004,MATCH("M5-I",Interpolate!$B$2:$T$2,0)))</f>
        <v>24.38</v>
      </c>
      <c r="I928" s="11">
        <f ca="1">IF(NOT(ISNA(VLOOKUP($B928,INDIRECT(VLOOKUP($B928,'Exp Dates'!$E$4:$X$250,MATCH("M6",'Exp Dates'!$E$2:$X$2,0),1)&amp;"!$A$2:$H$600",1),I$1,0))),VLOOKUP($B928,INDIRECT(VLOOKUP($B928,'Exp Dates'!$E$4:$X$250,MATCH("M6",'Exp Dates'!$E$2:$X$2,0),1)&amp;"!$A$2:$H$600",1),I$1,0)*$C928,VLOOKUP($B928,Interpolate!$B$3:$T$2004,MATCH("M6-I",Interpolate!$B$2:$T$2,0)))</f>
        <v>24.22</v>
      </c>
      <c r="J928" s="11">
        <f ca="1">IF(NOT(ISNA(VLOOKUP($B928,INDIRECT(VLOOKUP($B928,'Exp Dates'!$E$4:$X$250,MATCH("M7",'Exp Dates'!$E$2:$X$2,0),1)&amp;"!$A$2:$H$600",1),J$1,0))),VLOOKUP($B928,INDIRECT(VLOOKUP($B928,'Exp Dates'!$E$4:$X$250,MATCH("M7",'Exp Dates'!$E$2:$X$2,0),1)&amp;"!$A$2:$H$600",1),J$1,0)*$C928,VLOOKUP($B928,Interpolate!$B$3:$T$2004,MATCH("M7-I",Interpolate!$B$2:$T$2,0)))</f>
        <v>24.11</v>
      </c>
      <c r="K928" s="6">
        <f ca="1">IF(NOT(ISNA(VLOOKUP($B928,INDIRECT(VLOOKUP($B928,'Exp Dates'!$E$4:$X$250,MATCH("M1",'Exp Dates'!$E$2:$X$2,0),1)&amp;"!$A$2:$k$600",1),K$1,0))),VLOOKUP($B928,INDIRECT(VLOOKUP($B928,'Exp Dates'!$E$4:$X$250,MATCH("M1",'Exp Dates'!$E$2:$X$2,0),1)&amp;"!$A$2:$k$600",1),K$1,0),0)</f>
        <v>2702</v>
      </c>
      <c r="L928" s="6">
        <f ca="1">IF(NOT(ISNA(VLOOKUP($B928,INDIRECT(VLOOKUP($B928,'Exp Dates'!$E$4:$X$250,MATCH("M2",'Exp Dates'!$E$2:$X$2,0),1)&amp;"!$A$2:$k$600",1),L$1,0))),VLOOKUP($B928,INDIRECT(VLOOKUP($B928,'Exp Dates'!$E$4:$X$250,MATCH("M2",'Exp Dates'!$E$2:$X$2,0),1)&amp;"!$A$2:$k$600",1),L$1,0),0)</f>
        <v>217</v>
      </c>
      <c r="M928" s="6">
        <f ca="1">IF(NOT(ISNA(VLOOKUP($B928,INDIRECT(VLOOKUP($B928,'Exp Dates'!$E$4:$X$250,MATCH("M3",'Exp Dates'!$E$2:$X$2,0),1)&amp;"!$A$2:$k$600",1),M$1,0))),VLOOKUP($B928,INDIRECT(VLOOKUP($B928,'Exp Dates'!$E$4:$X$250,MATCH("M3",'Exp Dates'!$E$2:$X$2,0),1)&amp;"!$A$2:$k$600",1),M$1,0),0)</f>
        <v>118</v>
      </c>
      <c r="N928" s="6">
        <f ca="1">IF(NOT(ISNA(VLOOKUP($B928,INDIRECT(VLOOKUP($B928,'Exp Dates'!$E$4:$X$250,MATCH("M4",'Exp Dates'!$E$2:$X$2,0),1)&amp;"!$A$2:$k$600",1),N$1,0))),VLOOKUP($B928,INDIRECT(VLOOKUP($B928,'Exp Dates'!$E$4:$X$250,MATCH("M4",'Exp Dates'!$E$2:$X$2,0),1)&amp;"!$A$2:$k$600",1),N$1,0),0)</f>
        <v>122</v>
      </c>
      <c r="O928" s="6">
        <f ca="1">IF(NOT(ISNA(VLOOKUP($B928,INDIRECT(VLOOKUP($B928,'Exp Dates'!$E$4:$X$250,MATCH("M5",'Exp Dates'!$E$2:$X$2,0),1)&amp;"!$A$2:$k$600",1),O$1,0))),VLOOKUP($B928,INDIRECT(VLOOKUP($B928,'Exp Dates'!$E$4:$X$250,MATCH("M5",'Exp Dates'!$E$2:$X$2,0),1)&amp;"!$A$2:$k$600",1),O$1,0),0)</f>
        <v>23</v>
      </c>
      <c r="P928" s="6">
        <f ca="1">IF(NOT(ISNA(VLOOKUP($B928,INDIRECT(VLOOKUP($B928,'Exp Dates'!$E$4:$X$250,MATCH("M6",'Exp Dates'!$E$2:$X$2,0),1)&amp;"!$A$2:$k$600",1),P$1,0))),VLOOKUP($B928,INDIRECT(VLOOKUP($B928,'Exp Dates'!$E$4:$X$250,MATCH("M6",'Exp Dates'!$E$2:$X$2,0),1)&amp;"!$A$2:$k$600",1),P$1,0),0)</f>
        <v>29</v>
      </c>
      <c r="Q928" s="6">
        <f ca="1">IF(NOT(ISNA(VLOOKUP($B928,INDIRECT(VLOOKUP($B928,'Exp Dates'!$E$4:$X$250,MATCH("M7",'Exp Dates'!$E$2:$X$2,0),1)&amp;"!$A$2:$k$600",1),Q$1,0))),VLOOKUP($B928,INDIRECT(VLOOKUP($B928,'Exp Dates'!$E$4:$X$250,MATCH("M7",'Exp Dates'!$E$2:$X$2,0),1)&amp;"!$A$2:$k$600",1),Q$1,0),0)</f>
        <v>25</v>
      </c>
      <c r="R928" s="6">
        <f t="shared" ca="1" si="171"/>
        <v>2919</v>
      </c>
      <c r="S928" s="6">
        <f t="shared" ca="1" si="173"/>
        <v>31595</v>
      </c>
      <c r="T928" s="6">
        <f t="shared" ca="1" si="174"/>
        <v>777168.89999999991</v>
      </c>
      <c r="U928" s="6">
        <f t="shared" ca="1" si="175"/>
        <v>16278</v>
      </c>
      <c r="V928" s="6">
        <f t="shared" ca="1" si="176"/>
        <v>395663.38999999996</v>
      </c>
      <c r="W928" s="11">
        <f t="shared" ca="1" si="177"/>
        <v>1.9642173616315626</v>
      </c>
      <c r="X928">
        <f ca="1">Master!AD928</f>
        <v>-6.7619047619047867E-3</v>
      </c>
      <c r="Y928" s="6">
        <f t="shared" ca="1" si="178"/>
        <v>3236</v>
      </c>
      <c r="Z928" s="6">
        <f t="shared" ca="1" si="179"/>
        <v>16278</v>
      </c>
      <c r="AA928" s="6">
        <f t="shared" ca="1" si="172"/>
        <v>57437</v>
      </c>
      <c r="AB928" s="11">
        <f>VLOOKUP(B928,Master!B$3:N$10000,9,0)</f>
        <v>24.11</v>
      </c>
      <c r="AC928" s="11">
        <v>24.592142857142857</v>
      </c>
      <c r="AD928" s="11">
        <v>24.484999999999999</v>
      </c>
      <c r="AE928" s="11">
        <f t="shared" si="180"/>
        <v>0.48214285714285765</v>
      </c>
      <c r="AF928" s="11">
        <f>Master!N928</f>
        <v>1469.02</v>
      </c>
      <c r="AG928" s="6">
        <f ca="1">IF(NOT(ISNA(VLOOKUP($B928,INDIRECT(VLOOKUP($B928,'Exp Dates'!$E$4:$X$300,MATCH("M1",'Exp Dates'!$E$2:$X$2,0),1)&amp;"!$A$2:$k$600",1),AG$1,0))),VLOOKUP($B928,INDIRECT(VLOOKUP($B928,'Exp Dates'!$E$4:$X$300,MATCH("M1",'Exp Dates'!$E$2:$X$2,0),1)&amp;"!$A$2:$k$600",1),AG$1,0),0)</f>
        <v>19638</v>
      </c>
      <c r="AH928" s="6">
        <f ca="1">IF(NOT(ISNA(VLOOKUP($B928,INDIRECT(VLOOKUP($B928,'Exp Dates'!$E$4:$X$300,MATCH("M2",'Exp Dates'!$E$2:$X$2,0),1)&amp;"!$A$2:$k$600",1),AH$1,0))),VLOOKUP($B928,INDIRECT(VLOOKUP($B928,'Exp Dates'!$E$4:$X$300,MATCH("M2",'Exp Dates'!$E$2:$X$2,0),1)&amp;"!$A$2:$k$600",1),AH$1,0),0)</f>
        <v>11957</v>
      </c>
      <c r="AI928" s="6">
        <f ca="1">IF(NOT(ISNA(VLOOKUP($B928,INDIRECT(VLOOKUP($B928,'Exp Dates'!$E$4:$X$300,MATCH("M3",'Exp Dates'!$E$2:$X$2,0),1)&amp;"!$A$2:$k$600",1),AI$1,0))),VLOOKUP($B928,INDIRECT(VLOOKUP($B928,'Exp Dates'!$E$4:$X$300,MATCH("M3",'Exp Dates'!$E$2:$X$2,0),1)&amp;"!$A$2:$k$600",1),AI$1,0),0)</f>
        <v>9564</v>
      </c>
      <c r="AJ928" s="6">
        <f ca="1">IF(NOT(ISNA(VLOOKUP($B928,INDIRECT(VLOOKUP($B928,'Exp Dates'!$E$4:$X$300,MATCH("M4",'Exp Dates'!$E$2:$X$2,0),1)&amp;"!$A$2:$k$600",1),AJ$1,0))),VLOOKUP($B928,INDIRECT(VLOOKUP($B928,'Exp Dates'!$E$4:$X$300,MATCH("M4",'Exp Dates'!$E$2:$X$2,0),1)&amp;"!$A$2:$k$600",1),AJ$1,0),0)</f>
        <v>4151</v>
      </c>
      <c r="AK928" s="6">
        <f ca="1">IF(NOT(ISNA(VLOOKUP($B928,INDIRECT(VLOOKUP($B928,'Exp Dates'!$E$4:$X$300,MATCH("M5",'Exp Dates'!$E$2:$X$2,0),1)&amp;"!$A$2:$k$600",1),AK$1,0))),VLOOKUP($B928,INDIRECT(VLOOKUP($B928,'Exp Dates'!$E$4:$X$300,MATCH("M5",'Exp Dates'!$E$2:$X$2,0),1)&amp;"!$A$2:$k$600",1),AK$1,0),0)</f>
        <v>3564</v>
      </c>
      <c r="AL928" s="6">
        <f ca="1">IF(NOT(ISNA(VLOOKUP($B928,INDIRECT(VLOOKUP($B928,'Exp Dates'!$E$4:$X$300,MATCH("M6",'Exp Dates'!$E$2:$X$2,0),1)&amp;"!$A$2:$k$600",1),AL$1,0))),VLOOKUP($B928,INDIRECT(VLOOKUP($B928,'Exp Dates'!$E$4:$X$300,MATCH("M6",'Exp Dates'!$E$2:$X$2,0),1)&amp;"!$A$2:$k$600",1),AL$1,0),0)</f>
        <v>4501</v>
      </c>
      <c r="AM928" s="6">
        <f ca="1">IF(NOT(ISNA(VLOOKUP($B928,INDIRECT(VLOOKUP($B928,'Exp Dates'!$E$4:$X$300,MATCH("M7",'Exp Dates'!$E$2:$X$2,0),1)&amp;"!$A$2:$k$600",1),AM$1,0))),VLOOKUP($B928,INDIRECT(VLOOKUP($B928,'Exp Dates'!$E$4:$X$300,MATCH("M7",'Exp Dates'!$E$2:$X$2,0),1)&amp;"!$A$2:$k$600",1),AM$1,0),0)</f>
        <v>4062</v>
      </c>
      <c r="AN928" s="74">
        <f t="shared" ca="1" si="181"/>
        <v>79486650.000000015</v>
      </c>
      <c r="AO928">
        <f ca="1">IF(NOT(ISNA(VLOOKUP($B928,INDIRECT(VLOOKUP($B928,'Exp Dates'!$E$4:$X$300,MATCH("M1",'Exp Dates'!$E$2:$X$2,0),1)&amp;"!$A$2:$k$600",1),AO$1,0))),VLOOKUP($B928,INDIRECT(VLOOKUP($B928,'Exp Dates'!$E$4:$X$300,MATCH("M1",'Exp Dates'!$E$2:$X$2,0),1)&amp;"!$A$2:$k$600",1),AO$1,0),0)</f>
        <v>26</v>
      </c>
      <c r="AP928">
        <f ca="1">IF(NOT(ISNA(VLOOKUP($B928,INDIRECT(VLOOKUP($B928,'Exp Dates'!$E$4:$X$300,MATCH("M2",'Exp Dates'!$E$2:$X$2,0),1)&amp;"!$A$2:$k$600",1),AP$1,0))),VLOOKUP($B928,INDIRECT(VLOOKUP($B928,'Exp Dates'!$E$4:$X$300,MATCH("M2",'Exp Dates'!$E$2:$X$2,0),1)&amp;"!$A$2:$k$600",1),AP$1,0),0)</f>
        <v>4</v>
      </c>
      <c r="AQ928">
        <f t="shared" ca="1" si="182"/>
        <v>30</v>
      </c>
      <c r="AR928">
        <f>VLOOKUP(B928,Master!B$2:L$5000,11,0)</f>
        <v>0.99422680412371134</v>
      </c>
    </row>
    <row r="929" spans="2:44" x14ac:dyDescent="0.25">
      <c r="B929" s="52">
        <f>Master!B929</f>
        <v>39415</v>
      </c>
      <c r="C929" s="14">
        <v>1</v>
      </c>
      <c r="D929" s="11">
        <f ca="1">IF(NOT(ISNA(VLOOKUP($B929,INDIRECT(VLOOKUP($B929,'Exp Dates'!$E$4:$X$250,MATCH("M1",'Exp Dates'!$E$2:$X$2,0),1)&amp;"!$A$2:$H$600",1),D$1,0))),VLOOKUP($B929,INDIRECT(VLOOKUP($B929,'Exp Dates'!$E$4:$X$250,MATCH("M1",'Exp Dates'!$E$2:$X$2,0),1)&amp;"!$A$2:$H$600",1),D$1,0)*$C929,VLOOKUP($B929,Interpolate!$B$3:$T$2004,MATCH("M1-I",Interpolate!$B$2:$T$2,0)))</f>
        <v>24.86</v>
      </c>
      <c r="E929" s="11">
        <f ca="1">IF(NOT(ISNA(VLOOKUP($B929,INDIRECT(VLOOKUP($B929,'Exp Dates'!$E$4:$X$250,MATCH("M2",'Exp Dates'!$E$2:$X$2,0),1)&amp;"!$A$2:$H$600",1),E$1,0))),VLOOKUP($B929,INDIRECT(VLOOKUP($B929,'Exp Dates'!$E$4:$X$250,MATCH("M2",'Exp Dates'!$E$2:$X$2,0),1)&amp;"!$A$2:$H$600",1),E$1,0)*$C929,VLOOKUP($B929,Interpolate!$B$3:$T$2004,MATCH("M2-I",Interpolate!$B$2:$T$2,0)))</f>
        <v>24.77</v>
      </c>
      <c r="F929" s="11">
        <f ca="1">IF(NOT(ISNA(VLOOKUP($B929,INDIRECT(VLOOKUP($B929,'Exp Dates'!$E$4:$X$250,MATCH("M3",'Exp Dates'!$E$2:$X$2,0),1)&amp;"!$A$2:$H$600",1),F$1,0))),VLOOKUP($B929,INDIRECT(VLOOKUP($B929,'Exp Dates'!$E$4:$X$250,MATCH("M3",'Exp Dates'!$E$2:$X$2,0),1)&amp;"!$A$2:$H$600",1),F$1,0)*$C929,VLOOKUP($B929,Interpolate!$B$3:$T$2004,MATCH("M3-I",Interpolate!$B$2:$T$2,0)))</f>
        <v>24.75</v>
      </c>
      <c r="G929" s="11">
        <f ca="1">IF(NOT(ISNA(VLOOKUP($B929,INDIRECT(VLOOKUP($B929,'Exp Dates'!$E$4:$X$250,MATCH("M4",'Exp Dates'!$E$2:$X$2,0),1)&amp;"!$A$2:$H$600",1),G$1,0))),VLOOKUP($B929,INDIRECT(VLOOKUP($B929,'Exp Dates'!$E$4:$X$250,MATCH("M4",'Exp Dates'!$E$2:$X$2,0),1)&amp;"!$A$2:$H$600",1),G$1,0)*$C929,VLOOKUP($B929,Interpolate!$B$3:$T$2004,MATCH("M4-I",Interpolate!$B$2:$T$2,0)))</f>
        <v>24.61</v>
      </c>
      <c r="H929" s="11">
        <f ca="1">IF(NOT(ISNA(VLOOKUP($B929,INDIRECT(VLOOKUP($B929,'Exp Dates'!$E$4:$X$250,MATCH("M5",'Exp Dates'!$E$2:$X$2,0),1)&amp;"!$A$2:$H$600",1),H$1,0))),VLOOKUP($B929,INDIRECT(VLOOKUP($B929,'Exp Dates'!$E$4:$X$250,MATCH("M5",'Exp Dates'!$E$2:$X$2,0),1)&amp;"!$A$2:$H$600",1),H$1,0)*$C929,VLOOKUP($B929,Interpolate!$B$3:$T$2004,MATCH("M5-I",Interpolate!$B$2:$T$2,0)))</f>
        <v>24.5</v>
      </c>
      <c r="I929" s="11">
        <f ca="1">IF(NOT(ISNA(VLOOKUP($B929,INDIRECT(VLOOKUP($B929,'Exp Dates'!$E$4:$X$250,MATCH("M6",'Exp Dates'!$E$2:$X$2,0),1)&amp;"!$A$2:$H$600",1),I$1,0))),VLOOKUP($B929,INDIRECT(VLOOKUP($B929,'Exp Dates'!$E$4:$X$250,MATCH("M6",'Exp Dates'!$E$2:$X$2,0),1)&amp;"!$A$2:$H$600",1),I$1,0)*$C929,VLOOKUP($B929,Interpolate!$B$3:$T$2004,MATCH("M6-I",Interpolate!$B$2:$T$2,0)))</f>
        <v>24.33</v>
      </c>
      <c r="J929" s="11">
        <f ca="1">IF(NOT(ISNA(VLOOKUP($B929,INDIRECT(VLOOKUP($B929,'Exp Dates'!$E$4:$X$250,MATCH("M7",'Exp Dates'!$E$2:$X$2,0),1)&amp;"!$A$2:$H$600",1),J$1,0))),VLOOKUP($B929,INDIRECT(VLOOKUP($B929,'Exp Dates'!$E$4:$X$250,MATCH("M7",'Exp Dates'!$E$2:$X$2,0),1)&amp;"!$A$2:$H$600",1),J$1,0)*$C929,VLOOKUP($B929,Interpolate!$B$3:$T$2004,MATCH("M7-I",Interpolate!$B$2:$T$2,0)))</f>
        <v>24.01</v>
      </c>
      <c r="K929" s="6">
        <f ca="1">IF(NOT(ISNA(VLOOKUP($B929,INDIRECT(VLOOKUP($B929,'Exp Dates'!$E$4:$X$250,MATCH("M1",'Exp Dates'!$E$2:$X$2,0),1)&amp;"!$A$2:$k$600",1),K$1,0))),VLOOKUP($B929,INDIRECT(VLOOKUP($B929,'Exp Dates'!$E$4:$X$250,MATCH("M1",'Exp Dates'!$E$2:$X$2,0),1)&amp;"!$A$2:$k$600",1),K$1,0),0)</f>
        <v>1056</v>
      </c>
      <c r="L929" s="6">
        <f ca="1">IF(NOT(ISNA(VLOOKUP($B929,INDIRECT(VLOOKUP($B929,'Exp Dates'!$E$4:$X$250,MATCH("M2",'Exp Dates'!$E$2:$X$2,0),1)&amp;"!$A$2:$k$600",1),L$1,0))),VLOOKUP($B929,INDIRECT(VLOOKUP($B929,'Exp Dates'!$E$4:$X$250,MATCH("M2",'Exp Dates'!$E$2:$X$2,0),1)&amp;"!$A$2:$k$600",1),L$1,0),0)</f>
        <v>374</v>
      </c>
      <c r="M929" s="6">
        <f ca="1">IF(NOT(ISNA(VLOOKUP($B929,INDIRECT(VLOOKUP($B929,'Exp Dates'!$E$4:$X$250,MATCH("M3",'Exp Dates'!$E$2:$X$2,0),1)&amp;"!$A$2:$k$600",1),M$1,0))),VLOOKUP($B929,INDIRECT(VLOOKUP($B929,'Exp Dates'!$E$4:$X$250,MATCH("M3",'Exp Dates'!$E$2:$X$2,0),1)&amp;"!$A$2:$k$600",1),M$1,0),0)</f>
        <v>16</v>
      </c>
      <c r="N929" s="6">
        <f ca="1">IF(NOT(ISNA(VLOOKUP($B929,INDIRECT(VLOOKUP($B929,'Exp Dates'!$E$4:$X$250,MATCH("M4",'Exp Dates'!$E$2:$X$2,0),1)&amp;"!$A$2:$k$600",1),N$1,0))),VLOOKUP($B929,INDIRECT(VLOOKUP($B929,'Exp Dates'!$E$4:$X$250,MATCH("M4",'Exp Dates'!$E$2:$X$2,0),1)&amp;"!$A$2:$k$600",1),N$1,0),0)</f>
        <v>1</v>
      </c>
      <c r="O929" s="6">
        <f ca="1">IF(NOT(ISNA(VLOOKUP($B929,INDIRECT(VLOOKUP($B929,'Exp Dates'!$E$4:$X$250,MATCH("M5",'Exp Dates'!$E$2:$X$2,0),1)&amp;"!$A$2:$k$600",1),O$1,0))),VLOOKUP($B929,INDIRECT(VLOOKUP($B929,'Exp Dates'!$E$4:$X$250,MATCH("M5",'Exp Dates'!$E$2:$X$2,0),1)&amp;"!$A$2:$k$600",1),O$1,0),0)</f>
        <v>48</v>
      </c>
      <c r="P929" s="6">
        <f ca="1">IF(NOT(ISNA(VLOOKUP($B929,INDIRECT(VLOOKUP($B929,'Exp Dates'!$E$4:$X$250,MATCH("M6",'Exp Dates'!$E$2:$X$2,0),1)&amp;"!$A$2:$k$600",1),P$1,0))),VLOOKUP($B929,INDIRECT(VLOOKUP($B929,'Exp Dates'!$E$4:$X$250,MATCH("M6",'Exp Dates'!$E$2:$X$2,0),1)&amp;"!$A$2:$k$600",1),P$1,0),0)</f>
        <v>69</v>
      </c>
      <c r="Q929" s="6">
        <f ca="1">IF(NOT(ISNA(VLOOKUP($B929,INDIRECT(VLOOKUP($B929,'Exp Dates'!$E$4:$X$250,MATCH("M7",'Exp Dates'!$E$2:$X$2,0),1)&amp;"!$A$2:$k$600",1),Q$1,0))),VLOOKUP($B929,INDIRECT(VLOOKUP($B929,'Exp Dates'!$E$4:$X$250,MATCH("M7",'Exp Dates'!$E$2:$X$2,0),1)&amp;"!$A$2:$k$600",1),Q$1,0),0)</f>
        <v>318</v>
      </c>
      <c r="R929" s="6">
        <f t="shared" ca="1" si="171"/>
        <v>1430</v>
      </c>
      <c r="S929" s="6">
        <f t="shared" ca="1" si="173"/>
        <v>31416</v>
      </c>
      <c r="T929" s="6">
        <f t="shared" ca="1" si="174"/>
        <v>779934.17999999993</v>
      </c>
      <c r="U929" s="6">
        <f t="shared" ca="1" si="175"/>
        <v>16027</v>
      </c>
      <c r="V929" s="6">
        <f t="shared" ca="1" si="176"/>
        <v>390482.85</v>
      </c>
      <c r="W929" s="11">
        <f t="shared" ca="1" si="177"/>
        <v>1.9973583474920857</v>
      </c>
      <c r="X929">
        <f ca="1">Master!AD929</f>
        <v>-9.3809523809523596E-3</v>
      </c>
      <c r="Y929" s="6">
        <f t="shared" ca="1" si="178"/>
        <v>1882</v>
      </c>
      <c r="Z929" s="6">
        <f t="shared" ca="1" si="179"/>
        <v>16027</v>
      </c>
      <c r="AA929" s="6">
        <f t="shared" ca="1" si="172"/>
        <v>56898</v>
      </c>
      <c r="AB929" s="11">
        <f>VLOOKUP(B929,Master!B$3:N$10000,9,0)</f>
        <v>23.97</v>
      </c>
      <c r="AC929" s="11">
        <v>24.827857142857141</v>
      </c>
      <c r="AD929" s="11">
        <v>24.924285714285713</v>
      </c>
      <c r="AE929" s="11">
        <f t="shared" si="180"/>
        <v>0.85785714285714221</v>
      </c>
      <c r="AF929" s="11">
        <f>Master!N929</f>
        <v>1469.72</v>
      </c>
      <c r="AG929" s="6">
        <f ca="1">IF(NOT(ISNA(VLOOKUP($B929,INDIRECT(VLOOKUP($B929,'Exp Dates'!$E$4:$X$300,MATCH("M1",'Exp Dates'!$E$2:$X$2,0),1)&amp;"!$A$2:$k$600",1),AG$1,0))),VLOOKUP($B929,INDIRECT(VLOOKUP($B929,'Exp Dates'!$E$4:$X$300,MATCH("M1",'Exp Dates'!$E$2:$X$2,0),1)&amp;"!$A$2:$k$600",1),AG$1,0),0)</f>
        <v>19554</v>
      </c>
      <c r="AH929" s="6">
        <f ca="1">IF(NOT(ISNA(VLOOKUP($B929,INDIRECT(VLOOKUP($B929,'Exp Dates'!$E$4:$X$300,MATCH("M2",'Exp Dates'!$E$2:$X$2,0),1)&amp;"!$A$2:$k$600",1),AH$1,0))),VLOOKUP($B929,INDIRECT(VLOOKUP($B929,'Exp Dates'!$E$4:$X$300,MATCH("M2",'Exp Dates'!$E$2:$X$2,0),1)&amp;"!$A$2:$k$600",1),AH$1,0),0)</f>
        <v>11862</v>
      </c>
      <c r="AI929" s="6">
        <f ca="1">IF(NOT(ISNA(VLOOKUP($B929,INDIRECT(VLOOKUP($B929,'Exp Dates'!$E$4:$X$300,MATCH("M3",'Exp Dates'!$E$2:$X$2,0),1)&amp;"!$A$2:$k$600",1),AI$1,0))),VLOOKUP($B929,INDIRECT(VLOOKUP($B929,'Exp Dates'!$E$4:$X$300,MATCH("M3",'Exp Dates'!$E$2:$X$2,0),1)&amp;"!$A$2:$k$600",1),AI$1,0),0)</f>
        <v>9455</v>
      </c>
      <c r="AJ929" s="6">
        <f ca="1">IF(NOT(ISNA(VLOOKUP($B929,INDIRECT(VLOOKUP($B929,'Exp Dates'!$E$4:$X$300,MATCH("M4",'Exp Dates'!$E$2:$X$2,0),1)&amp;"!$A$2:$k$600",1),AJ$1,0))),VLOOKUP($B929,INDIRECT(VLOOKUP($B929,'Exp Dates'!$E$4:$X$300,MATCH("M4",'Exp Dates'!$E$2:$X$2,0),1)&amp;"!$A$2:$k$600",1),AJ$1,0),0)</f>
        <v>4099</v>
      </c>
      <c r="AK929" s="6">
        <f ca="1">IF(NOT(ISNA(VLOOKUP($B929,INDIRECT(VLOOKUP($B929,'Exp Dates'!$E$4:$X$300,MATCH("M5",'Exp Dates'!$E$2:$X$2,0),1)&amp;"!$A$2:$k$600",1),AK$1,0))),VLOOKUP($B929,INDIRECT(VLOOKUP($B929,'Exp Dates'!$E$4:$X$300,MATCH("M5",'Exp Dates'!$E$2:$X$2,0),1)&amp;"!$A$2:$k$600",1),AK$1,0),0)</f>
        <v>3598</v>
      </c>
      <c r="AL929" s="6">
        <f ca="1">IF(NOT(ISNA(VLOOKUP($B929,INDIRECT(VLOOKUP($B929,'Exp Dates'!$E$4:$X$300,MATCH("M6",'Exp Dates'!$E$2:$X$2,0),1)&amp;"!$A$2:$k$600",1),AL$1,0))),VLOOKUP($B929,INDIRECT(VLOOKUP($B929,'Exp Dates'!$E$4:$X$300,MATCH("M6",'Exp Dates'!$E$2:$X$2,0),1)&amp;"!$A$2:$k$600",1),AL$1,0),0)</f>
        <v>4538</v>
      </c>
      <c r="AM929" s="6">
        <f ca="1">IF(NOT(ISNA(VLOOKUP($B929,INDIRECT(VLOOKUP($B929,'Exp Dates'!$E$4:$X$300,MATCH("M7",'Exp Dates'!$E$2:$X$2,0),1)&amp;"!$A$2:$k$600",1),AM$1,0))),VLOOKUP($B929,INDIRECT(VLOOKUP($B929,'Exp Dates'!$E$4:$X$300,MATCH("M7",'Exp Dates'!$E$2:$X$2,0),1)&amp;"!$A$2:$k$600",1),AM$1,0),0)</f>
        <v>3792</v>
      </c>
      <c r="AN929" s="74">
        <f t="shared" ca="1" si="181"/>
        <v>46426700</v>
      </c>
      <c r="AO929">
        <f ca="1">IF(NOT(ISNA(VLOOKUP($B929,INDIRECT(VLOOKUP($B929,'Exp Dates'!$E$4:$X$300,MATCH("M1",'Exp Dates'!$E$2:$X$2,0),1)&amp;"!$A$2:$k$600",1),AO$1,0))),VLOOKUP($B929,INDIRECT(VLOOKUP($B929,'Exp Dates'!$E$4:$X$300,MATCH("M1",'Exp Dates'!$E$2:$X$2,0),1)&amp;"!$A$2:$k$600",1),AO$1,0),0)</f>
        <v>0</v>
      </c>
      <c r="AP929">
        <f ca="1">IF(NOT(ISNA(VLOOKUP($B929,INDIRECT(VLOOKUP($B929,'Exp Dates'!$E$4:$X$300,MATCH("M2",'Exp Dates'!$E$2:$X$2,0),1)&amp;"!$A$2:$k$600",1),AP$1,0))),VLOOKUP($B929,INDIRECT(VLOOKUP($B929,'Exp Dates'!$E$4:$X$300,MATCH("M2",'Exp Dates'!$E$2:$X$2,0),1)&amp;"!$A$2:$k$600",1),AP$1,0),0)</f>
        <v>0</v>
      </c>
      <c r="AQ929">
        <f t="shared" ca="1" si="182"/>
        <v>0</v>
      </c>
      <c r="AR929">
        <f>VLOOKUP(B929,Master!B$2:L$5000,11,0)</f>
        <v>0.97836734693877547</v>
      </c>
    </row>
    <row r="930" spans="2:44" x14ac:dyDescent="0.25">
      <c r="B930" s="52">
        <f>Master!B930</f>
        <v>39416</v>
      </c>
      <c r="C930" s="14">
        <v>1</v>
      </c>
      <c r="D930" s="11">
        <f ca="1">IF(NOT(ISNA(VLOOKUP($B930,INDIRECT(VLOOKUP($B930,'Exp Dates'!$E$4:$X$250,MATCH("M1",'Exp Dates'!$E$2:$X$2,0),1)&amp;"!$A$2:$H$600",1),D$1,0))),VLOOKUP($B930,INDIRECT(VLOOKUP($B930,'Exp Dates'!$E$4:$X$250,MATCH("M1",'Exp Dates'!$E$2:$X$2,0),1)&amp;"!$A$2:$H$600",1),D$1,0)*$C930,VLOOKUP($B930,Interpolate!$B$3:$T$2004,MATCH("M1-I",Interpolate!$B$2:$T$2,0)))</f>
        <v>24.19</v>
      </c>
      <c r="E930" s="11">
        <f ca="1">IF(NOT(ISNA(VLOOKUP($B930,INDIRECT(VLOOKUP($B930,'Exp Dates'!$E$4:$X$250,MATCH("M2",'Exp Dates'!$E$2:$X$2,0),1)&amp;"!$A$2:$H$600",1),E$1,0))),VLOOKUP($B930,INDIRECT(VLOOKUP($B930,'Exp Dates'!$E$4:$X$250,MATCH("M2",'Exp Dates'!$E$2:$X$2,0),1)&amp;"!$A$2:$H$600",1),E$1,0)*$C930,VLOOKUP($B930,Interpolate!$B$3:$T$2004,MATCH("M2-I",Interpolate!$B$2:$T$2,0)))</f>
        <v>24.37</v>
      </c>
      <c r="F930" s="11">
        <f ca="1">IF(NOT(ISNA(VLOOKUP($B930,INDIRECT(VLOOKUP($B930,'Exp Dates'!$E$4:$X$250,MATCH("M3",'Exp Dates'!$E$2:$X$2,0),1)&amp;"!$A$2:$H$600",1),F$1,0))),VLOOKUP($B930,INDIRECT(VLOOKUP($B930,'Exp Dates'!$E$4:$X$250,MATCH("M3",'Exp Dates'!$E$2:$X$2,0),1)&amp;"!$A$2:$H$600",1),F$1,0)*$C930,VLOOKUP($B930,Interpolate!$B$3:$T$2004,MATCH("M3-I",Interpolate!$B$2:$T$2,0)))</f>
        <v>24.5</v>
      </c>
      <c r="G930" s="11">
        <f ca="1">IF(NOT(ISNA(VLOOKUP($B930,INDIRECT(VLOOKUP($B930,'Exp Dates'!$E$4:$X$250,MATCH("M4",'Exp Dates'!$E$2:$X$2,0),1)&amp;"!$A$2:$H$600",1),G$1,0))),VLOOKUP($B930,INDIRECT(VLOOKUP($B930,'Exp Dates'!$E$4:$X$250,MATCH("M4",'Exp Dates'!$E$2:$X$2,0),1)&amp;"!$A$2:$H$600",1),G$1,0)*$C930,VLOOKUP($B930,Interpolate!$B$3:$T$2004,MATCH("M4-I",Interpolate!$B$2:$T$2,0)))</f>
        <v>24.36</v>
      </c>
      <c r="H930" s="11">
        <f ca="1">IF(NOT(ISNA(VLOOKUP($B930,INDIRECT(VLOOKUP($B930,'Exp Dates'!$E$4:$X$250,MATCH("M5",'Exp Dates'!$E$2:$X$2,0),1)&amp;"!$A$2:$H$600",1),H$1,0))),VLOOKUP($B930,INDIRECT(VLOOKUP($B930,'Exp Dates'!$E$4:$X$250,MATCH("M5",'Exp Dates'!$E$2:$X$2,0),1)&amp;"!$A$2:$H$600",1),H$1,0)*$C930,VLOOKUP($B930,Interpolate!$B$3:$T$2004,MATCH("M5-I",Interpolate!$B$2:$T$2,0)))</f>
        <v>24.06</v>
      </c>
      <c r="I930" s="11">
        <f ca="1">IF(NOT(ISNA(VLOOKUP($B930,INDIRECT(VLOOKUP($B930,'Exp Dates'!$E$4:$X$250,MATCH("M6",'Exp Dates'!$E$2:$X$2,0),1)&amp;"!$A$2:$H$600",1),I$1,0))),VLOOKUP($B930,INDIRECT(VLOOKUP($B930,'Exp Dates'!$E$4:$X$250,MATCH("M6",'Exp Dates'!$E$2:$X$2,0),1)&amp;"!$A$2:$H$600",1),I$1,0)*$C930,VLOOKUP($B930,Interpolate!$B$3:$T$2004,MATCH("M6-I",Interpolate!$B$2:$T$2,0)))</f>
        <v>23.94</v>
      </c>
      <c r="J930" s="11">
        <f ca="1">IF(NOT(ISNA(VLOOKUP($B930,INDIRECT(VLOOKUP($B930,'Exp Dates'!$E$4:$X$250,MATCH("M7",'Exp Dates'!$E$2:$X$2,0),1)&amp;"!$A$2:$H$600",1),J$1,0))),VLOOKUP($B930,INDIRECT(VLOOKUP($B930,'Exp Dates'!$E$4:$X$250,MATCH("M7",'Exp Dates'!$E$2:$X$2,0),1)&amp;"!$A$2:$H$600",1),J$1,0)*$C930,VLOOKUP($B930,Interpolate!$B$3:$T$2004,MATCH("M7-I",Interpolate!$B$2:$T$2,0)))</f>
        <v>23.82</v>
      </c>
      <c r="K930" s="6">
        <f ca="1">IF(NOT(ISNA(VLOOKUP($B930,INDIRECT(VLOOKUP($B930,'Exp Dates'!$E$4:$X$250,MATCH("M1",'Exp Dates'!$E$2:$X$2,0),1)&amp;"!$A$2:$k$600",1),K$1,0))),VLOOKUP($B930,INDIRECT(VLOOKUP($B930,'Exp Dates'!$E$4:$X$250,MATCH("M1",'Exp Dates'!$E$2:$X$2,0),1)&amp;"!$A$2:$k$600",1),K$1,0),0)</f>
        <v>1904</v>
      </c>
      <c r="L930" s="6">
        <f ca="1">IF(NOT(ISNA(VLOOKUP($B930,INDIRECT(VLOOKUP($B930,'Exp Dates'!$E$4:$X$250,MATCH("M2",'Exp Dates'!$E$2:$X$2,0),1)&amp;"!$A$2:$k$600",1),L$1,0))),VLOOKUP($B930,INDIRECT(VLOOKUP($B930,'Exp Dates'!$E$4:$X$250,MATCH("M2",'Exp Dates'!$E$2:$X$2,0),1)&amp;"!$A$2:$k$600",1),L$1,0),0)</f>
        <v>917</v>
      </c>
      <c r="M930" s="6">
        <f ca="1">IF(NOT(ISNA(VLOOKUP($B930,INDIRECT(VLOOKUP($B930,'Exp Dates'!$E$4:$X$250,MATCH("M3",'Exp Dates'!$E$2:$X$2,0),1)&amp;"!$A$2:$k$600",1),M$1,0))),VLOOKUP($B930,INDIRECT(VLOOKUP($B930,'Exp Dates'!$E$4:$X$250,MATCH("M3",'Exp Dates'!$E$2:$X$2,0),1)&amp;"!$A$2:$k$600",1),M$1,0),0)</f>
        <v>312</v>
      </c>
      <c r="N930" s="6">
        <f ca="1">IF(NOT(ISNA(VLOOKUP($B930,INDIRECT(VLOOKUP($B930,'Exp Dates'!$E$4:$X$250,MATCH("M4",'Exp Dates'!$E$2:$X$2,0),1)&amp;"!$A$2:$k$600",1),N$1,0))),VLOOKUP($B930,INDIRECT(VLOOKUP($B930,'Exp Dates'!$E$4:$X$250,MATCH("M4",'Exp Dates'!$E$2:$X$2,0),1)&amp;"!$A$2:$k$600",1),N$1,0),0)</f>
        <v>316</v>
      </c>
      <c r="O930" s="6">
        <f ca="1">IF(NOT(ISNA(VLOOKUP($B930,INDIRECT(VLOOKUP($B930,'Exp Dates'!$E$4:$X$250,MATCH("M5",'Exp Dates'!$E$2:$X$2,0),1)&amp;"!$A$2:$k$600",1),O$1,0))),VLOOKUP($B930,INDIRECT(VLOOKUP($B930,'Exp Dates'!$E$4:$X$250,MATCH("M5",'Exp Dates'!$E$2:$X$2,0),1)&amp;"!$A$2:$k$600",1),O$1,0),0)</f>
        <v>24</v>
      </c>
      <c r="P930" s="6">
        <f ca="1">IF(NOT(ISNA(VLOOKUP($B930,INDIRECT(VLOOKUP($B930,'Exp Dates'!$E$4:$X$250,MATCH("M6",'Exp Dates'!$E$2:$X$2,0),1)&amp;"!$A$2:$k$600",1),P$1,0))),VLOOKUP($B930,INDIRECT(VLOOKUP($B930,'Exp Dates'!$E$4:$X$250,MATCH("M6",'Exp Dates'!$E$2:$X$2,0),1)&amp;"!$A$2:$k$600",1),P$1,0),0)</f>
        <v>182</v>
      </c>
      <c r="Q930" s="6">
        <f ca="1">IF(NOT(ISNA(VLOOKUP($B930,INDIRECT(VLOOKUP($B930,'Exp Dates'!$E$4:$X$250,MATCH("M7",'Exp Dates'!$E$2:$X$2,0),1)&amp;"!$A$2:$k$600",1),Q$1,0))),VLOOKUP($B930,INDIRECT(VLOOKUP($B930,'Exp Dates'!$E$4:$X$250,MATCH("M7",'Exp Dates'!$E$2:$X$2,0),1)&amp;"!$A$2:$k$600",1),Q$1,0),0)</f>
        <v>69</v>
      </c>
      <c r="R930" s="6">
        <f t="shared" ca="1" si="171"/>
        <v>2821</v>
      </c>
      <c r="S930" s="6">
        <f t="shared" ca="1" si="173"/>
        <v>32192</v>
      </c>
      <c r="T930" s="6">
        <f t="shared" ca="1" si="174"/>
        <v>780942.98</v>
      </c>
      <c r="U930" s="6">
        <f t="shared" ca="1" si="175"/>
        <v>16485</v>
      </c>
      <c r="V930" s="6">
        <f t="shared" ca="1" si="176"/>
        <v>396457.37999999995</v>
      </c>
      <c r="W930" s="11">
        <f t="shared" ca="1" si="177"/>
        <v>1.9698031097314928</v>
      </c>
      <c r="X930">
        <f ca="1">Master!AD930</f>
        <v>-8.2857142857142609E-3</v>
      </c>
      <c r="Y930" s="6">
        <f t="shared" ca="1" si="178"/>
        <v>3724</v>
      </c>
      <c r="Z930" s="6">
        <f t="shared" ca="1" si="179"/>
        <v>16485</v>
      </c>
      <c r="AA930" s="6">
        <f t="shared" ca="1" si="172"/>
        <v>58314</v>
      </c>
      <c r="AB930" s="11">
        <f>VLOOKUP(B930,Master!B$3:N$10000,9,0)</f>
        <v>22.87</v>
      </c>
      <c r="AC930" s="11">
        <v>24.260714285714286</v>
      </c>
      <c r="AD930" s="11">
        <v>24.067857142857143</v>
      </c>
      <c r="AE930" s="11">
        <f t="shared" si="180"/>
        <v>1.3907142857142851</v>
      </c>
      <c r="AF930" s="11">
        <f>Master!N930</f>
        <v>1481.14</v>
      </c>
      <c r="AG930" s="6">
        <f ca="1">IF(NOT(ISNA(VLOOKUP($B930,INDIRECT(VLOOKUP($B930,'Exp Dates'!$E$4:$X$300,MATCH("M1",'Exp Dates'!$E$2:$X$2,0),1)&amp;"!$A$2:$k$600",1),AG$1,0))),VLOOKUP($B930,INDIRECT(VLOOKUP($B930,'Exp Dates'!$E$4:$X$300,MATCH("M1",'Exp Dates'!$E$2:$X$2,0),1)&amp;"!$A$2:$k$600",1),AG$1,0),0)</f>
        <v>19867</v>
      </c>
      <c r="AH930" s="6">
        <f ca="1">IF(NOT(ISNA(VLOOKUP($B930,INDIRECT(VLOOKUP($B930,'Exp Dates'!$E$4:$X$300,MATCH("M2",'Exp Dates'!$E$2:$X$2,0),1)&amp;"!$A$2:$k$600",1),AH$1,0))),VLOOKUP($B930,INDIRECT(VLOOKUP($B930,'Exp Dates'!$E$4:$X$300,MATCH("M2",'Exp Dates'!$E$2:$X$2,0),1)&amp;"!$A$2:$k$600",1),AH$1,0),0)</f>
        <v>12325</v>
      </c>
      <c r="AI930" s="6">
        <f ca="1">IF(NOT(ISNA(VLOOKUP($B930,INDIRECT(VLOOKUP($B930,'Exp Dates'!$E$4:$X$300,MATCH("M3",'Exp Dates'!$E$2:$X$2,0),1)&amp;"!$A$2:$k$600",1),AI$1,0))),VLOOKUP($B930,INDIRECT(VLOOKUP($B930,'Exp Dates'!$E$4:$X$300,MATCH("M3",'Exp Dates'!$E$2:$X$2,0),1)&amp;"!$A$2:$k$600",1),AI$1,0),0)</f>
        <v>9637</v>
      </c>
      <c r="AJ930" s="6">
        <f ca="1">IF(NOT(ISNA(VLOOKUP($B930,INDIRECT(VLOOKUP($B930,'Exp Dates'!$E$4:$X$300,MATCH("M4",'Exp Dates'!$E$2:$X$2,0),1)&amp;"!$A$2:$k$600",1),AJ$1,0))),VLOOKUP($B930,INDIRECT(VLOOKUP($B930,'Exp Dates'!$E$4:$X$300,MATCH("M4",'Exp Dates'!$E$2:$X$2,0),1)&amp;"!$A$2:$k$600",1),AJ$1,0),0)</f>
        <v>4368</v>
      </c>
      <c r="AK930" s="6">
        <f ca="1">IF(NOT(ISNA(VLOOKUP($B930,INDIRECT(VLOOKUP($B930,'Exp Dates'!$E$4:$X$300,MATCH("M5",'Exp Dates'!$E$2:$X$2,0),1)&amp;"!$A$2:$k$600",1),AK$1,0))),VLOOKUP($B930,INDIRECT(VLOOKUP($B930,'Exp Dates'!$E$4:$X$300,MATCH("M5",'Exp Dates'!$E$2:$X$2,0),1)&amp;"!$A$2:$k$600",1),AK$1,0),0)</f>
        <v>3605</v>
      </c>
      <c r="AL930" s="6">
        <f ca="1">IF(NOT(ISNA(VLOOKUP($B930,INDIRECT(VLOOKUP($B930,'Exp Dates'!$E$4:$X$300,MATCH("M6",'Exp Dates'!$E$2:$X$2,0),1)&amp;"!$A$2:$k$600",1),AL$1,0))),VLOOKUP($B930,INDIRECT(VLOOKUP($B930,'Exp Dates'!$E$4:$X$300,MATCH("M6",'Exp Dates'!$E$2:$X$2,0),1)&amp;"!$A$2:$k$600",1),AL$1,0),0)</f>
        <v>4673</v>
      </c>
      <c r="AM930" s="6">
        <f ca="1">IF(NOT(ISNA(VLOOKUP($B930,INDIRECT(VLOOKUP($B930,'Exp Dates'!$E$4:$X$300,MATCH("M7",'Exp Dates'!$E$2:$X$2,0),1)&amp;"!$A$2:$k$600",1),AM$1,0))),VLOOKUP($B930,INDIRECT(VLOOKUP($B930,'Exp Dates'!$E$4:$X$300,MATCH("M7",'Exp Dates'!$E$2:$X$2,0),1)&amp;"!$A$2:$k$600",1),AM$1,0),0)</f>
        <v>3839</v>
      </c>
      <c r="AN930" s="74">
        <f t="shared" ca="1" si="181"/>
        <v>90324910</v>
      </c>
      <c r="AO930">
        <f ca="1">IF(NOT(ISNA(VLOOKUP($B930,INDIRECT(VLOOKUP($B930,'Exp Dates'!$E$4:$X$300,MATCH("M1",'Exp Dates'!$E$2:$X$2,0),1)&amp;"!$A$2:$k$600",1),AO$1,0))),VLOOKUP($B930,INDIRECT(VLOOKUP($B930,'Exp Dates'!$E$4:$X$300,MATCH("M1",'Exp Dates'!$E$2:$X$2,0),1)&amp;"!$A$2:$k$600",1),AO$1,0),0)</f>
        <v>0</v>
      </c>
      <c r="AP930">
        <f ca="1">IF(NOT(ISNA(VLOOKUP($B930,INDIRECT(VLOOKUP($B930,'Exp Dates'!$E$4:$X$300,MATCH("M2",'Exp Dates'!$E$2:$X$2,0),1)&amp;"!$A$2:$k$600",1),AP$1,0))),VLOOKUP($B930,INDIRECT(VLOOKUP($B930,'Exp Dates'!$E$4:$X$300,MATCH("M2",'Exp Dates'!$E$2:$X$2,0),1)&amp;"!$A$2:$k$600",1),AP$1,0),0)</f>
        <v>0</v>
      </c>
      <c r="AQ930">
        <f t="shared" ca="1" si="182"/>
        <v>0</v>
      </c>
      <c r="AR930">
        <f>VLOOKUP(B930,Master!B$2:L$5000,11,0)</f>
        <v>0.95570413706644386</v>
      </c>
    </row>
    <row r="931" spans="2:44" x14ac:dyDescent="0.25">
      <c r="B931" s="52">
        <f>Master!B931</f>
        <v>39419</v>
      </c>
      <c r="C931" s="14">
        <v>1</v>
      </c>
      <c r="D931" s="11">
        <f ca="1">IF(NOT(ISNA(VLOOKUP($B931,INDIRECT(VLOOKUP($B931,'Exp Dates'!$E$4:$X$250,MATCH("M1",'Exp Dates'!$E$2:$X$2,0),1)&amp;"!$A$2:$H$600",1),D$1,0))),VLOOKUP($B931,INDIRECT(VLOOKUP($B931,'Exp Dates'!$E$4:$X$250,MATCH("M1",'Exp Dates'!$E$2:$X$2,0),1)&amp;"!$A$2:$H$600",1),D$1,0)*$C931,VLOOKUP($B931,Interpolate!$B$3:$T$2004,MATCH("M1-I",Interpolate!$B$2:$T$2,0)))</f>
        <v>24.29</v>
      </c>
      <c r="E931" s="11">
        <f ca="1">IF(NOT(ISNA(VLOOKUP($B931,INDIRECT(VLOOKUP($B931,'Exp Dates'!$E$4:$X$250,MATCH("M2",'Exp Dates'!$E$2:$X$2,0),1)&amp;"!$A$2:$H$600",1),E$1,0))),VLOOKUP($B931,INDIRECT(VLOOKUP($B931,'Exp Dates'!$E$4:$X$250,MATCH("M2",'Exp Dates'!$E$2:$X$2,0),1)&amp;"!$A$2:$H$600",1),E$1,0)*$C931,VLOOKUP($B931,Interpolate!$B$3:$T$2004,MATCH("M2-I",Interpolate!$B$2:$T$2,0)))</f>
        <v>24.56</v>
      </c>
      <c r="F931" s="11">
        <f ca="1">IF(NOT(ISNA(VLOOKUP($B931,INDIRECT(VLOOKUP($B931,'Exp Dates'!$E$4:$X$250,MATCH("M3",'Exp Dates'!$E$2:$X$2,0),1)&amp;"!$A$2:$H$600",1),F$1,0))),VLOOKUP($B931,INDIRECT(VLOOKUP($B931,'Exp Dates'!$E$4:$X$250,MATCH("M3",'Exp Dates'!$E$2:$X$2,0),1)&amp;"!$A$2:$H$600",1),F$1,0)*$C931,VLOOKUP($B931,Interpolate!$B$3:$T$2004,MATCH("M3-I",Interpolate!$B$2:$T$2,0)))</f>
        <v>24.55</v>
      </c>
      <c r="G931" s="11">
        <f ca="1">IF(NOT(ISNA(VLOOKUP($B931,INDIRECT(VLOOKUP($B931,'Exp Dates'!$E$4:$X$250,MATCH("M4",'Exp Dates'!$E$2:$X$2,0),1)&amp;"!$A$2:$H$600",1),G$1,0))),VLOOKUP($B931,INDIRECT(VLOOKUP($B931,'Exp Dates'!$E$4:$X$250,MATCH("M4",'Exp Dates'!$E$2:$X$2,0),1)&amp;"!$A$2:$H$600",1),G$1,0)*$C931,VLOOKUP($B931,Interpolate!$B$3:$T$2004,MATCH("M4-I",Interpolate!$B$2:$T$2,0)))</f>
        <v>24.29</v>
      </c>
      <c r="H931" s="11">
        <f ca="1">IF(NOT(ISNA(VLOOKUP($B931,INDIRECT(VLOOKUP($B931,'Exp Dates'!$E$4:$X$250,MATCH("M5",'Exp Dates'!$E$2:$X$2,0),1)&amp;"!$A$2:$H$600",1),H$1,0))),VLOOKUP($B931,INDIRECT(VLOOKUP($B931,'Exp Dates'!$E$4:$X$250,MATCH("M5",'Exp Dates'!$E$2:$X$2,0),1)&amp;"!$A$2:$H$600",1),H$1,0)*$C931,VLOOKUP($B931,Interpolate!$B$3:$T$2004,MATCH("M5-I",Interpolate!$B$2:$T$2,0)))</f>
        <v>24.08</v>
      </c>
      <c r="I931" s="11">
        <f ca="1">IF(NOT(ISNA(VLOOKUP($B931,INDIRECT(VLOOKUP($B931,'Exp Dates'!$E$4:$X$250,MATCH("M6",'Exp Dates'!$E$2:$X$2,0),1)&amp;"!$A$2:$H$600",1),I$1,0))),VLOOKUP($B931,INDIRECT(VLOOKUP($B931,'Exp Dates'!$E$4:$X$250,MATCH("M6",'Exp Dates'!$E$2:$X$2,0),1)&amp;"!$A$2:$H$600",1),I$1,0)*$C931,VLOOKUP($B931,Interpolate!$B$3:$T$2004,MATCH("M6-I",Interpolate!$B$2:$T$2,0)))</f>
        <v>23.91</v>
      </c>
      <c r="J931" s="11">
        <f ca="1">IF(NOT(ISNA(VLOOKUP($B931,INDIRECT(VLOOKUP($B931,'Exp Dates'!$E$4:$X$250,MATCH("M7",'Exp Dates'!$E$2:$X$2,0),1)&amp;"!$A$2:$H$600",1),J$1,0))),VLOOKUP($B931,INDIRECT(VLOOKUP($B931,'Exp Dates'!$E$4:$X$250,MATCH("M7",'Exp Dates'!$E$2:$X$2,0),1)&amp;"!$A$2:$H$600",1),J$1,0)*$C931,VLOOKUP($B931,Interpolate!$B$3:$T$2004,MATCH("M7-I",Interpolate!$B$2:$T$2,0)))</f>
        <v>23.77</v>
      </c>
      <c r="K931" s="6">
        <f ca="1">IF(NOT(ISNA(VLOOKUP($B931,INDIRECT(VLOOKUP($B931,'Exp Dates'!$E$4:$X$250,MATCH("M1",'Exp Dates'!$E$2:$X$2,0),1)&amp;"!$A$2:$k$600",1),K$1,0))),VLOOKUP($B931,INDIRECT(VLOOKUP($B931,'Exp Dates'!$E$4:$X$250,MATCH("M1",'Exp Dates'!$E$2:$X$2,0),1)&amp;"!$A$2:$k$600",1),K$1,0),0)</f>
        <v>1128</v>
      </c>
      <c r="L931" s="6">
        <f ca="1">IF(NOT(ISNA(VLOOKUP($B931,INDIRECT(VLOOKUP($B931,'Exp Dates'!$E$4:$X$250,MATCH("M2",'Exp Dates'!$E$2:$X$2,0),1)&amp;"!$A$2:$k$600",1),L$1,0))),VLOOKUP($B931,INDIRECT(VLOOKUP($B931,'Exp Dates'!$E$4:$X$250,MATCH("M2",'Exp Dates'!$E$2:$X$2,0),1)&amp;"!$A$2:$k$600",1),L$1,0),0)</f>
        <v>66</v>
      </c>
      <c r="M931" s="6">
        <f ca="1">IF(NOT(ISNA(VLOOKUP($B931,INDIRECT(VLOOKUP($B931,'Exp Dates'!$E$4:$X$250,MATCH("M3",'Exp Dates'!$E$2:$X$2,0),1)&amp;"!$A$2:$k$600",1),M$1,0))),VLOOKUP($B931,INDIRECT(VLOOKUP($B931,'Exp Dates'!$E$4:$X$250,MATCH("M3",'Exp Dates'!$E$2:$X$2,0),1)&amp;"!$A$2:$k$600",1),M$1,0),0)</f>
        <v>299</v>
      </c>
      <c r="N931" s="6">
        <f ca="1">IF(NOT(ISNA(VLOOKUP($B931,INDIRECT(VLOOKUP($B931,'Exp Dates'!$E$4:$X$250,MATCH("M4",'Exp Dates'!$E$2:$X$2,0),1)&amp;"!$A$2:$k$600",1),N$1,0))),VLOOKUP($B931,INDIRECT(VLOOKUP($B931,'Exp Dates'!$E$4:$X$250,MATCH("M4",'Exp Dates'!$E$2:$X$2,0),1)&amp;"!$A$2:$k$600",1),N$1,0),0)</f>
        <v>1</v>
      </c>
      <c r="O931" s="6">
        <f ca="1">IF(NOT(ISNA(VLOOKUP($B931,INDIRECT(VLOOKUP($B931,'Exp Dates'!$E$4:$X$250,MATCH("M5",'Exp Dates'!$E$2:$X$2,0),1)&amp;"!$A$2:$k$600",1),O$1,0))),VLOOKUP($B931,INDIRECT(VLOOKUP($B931,'Exp Dates'!$E$4:$X$250,MATCH("M5",'Exp Dates'!$E$2:$X$2,0),1)&amp;"!$A$2:$k$600",1),O$1,0),0)</f>
        <v>0</v>
      </c>
      <c r="P931" s="6">
        <f ca="1">IF(NOT(ISNA(VLOOKUP($B931,INDIRECT(VLOOKUP($B931,'Exp Dates'!$E$4:$X$250,MATCH("M6",'Exp Dates'!$E$2:$X$2,0),1)&amp;"!$A$2:$k$600",1),P$1,0))),VLOOKUP($B931,INDIRECT(VLOOKUP($B931,'Exp Dates'!$E$4:$X$250,MATCH("M6",'Exp Dates'!$E$2:$X$2,0),1)&amp;"!$A$2:$k$600",1),P$1,0),0)</f>
        <v>44</v>
      </c>
      <c r="Q931" s="6">
        <f ca="1">IF(NOT(ISNA(VLOOKUP($B931,INDIRECT(VLOOKUP($B931,'Exp Dates'!$E$4:$X$250,MATCH("M7",'Exp Dates'!$E$2:$X$2,0),1)&amp;"!$A$2:$k$600",1),Q$1,0))),VLOOKUP($B931,INDIRECT(VLOOKUP($B931,'Exp Dates'!$E$4:$X$250,MATCH("M7",'Exp Dates'!$E$2:$X$2,0),1)&amp;"!$A$2:$k$600",1),Q$1,0),0)</f>
        <v>288</v>
      </c>
      <c r="R931" s="6">
        <f t="shared" ca="1" si="171"/>
        <v>1194</v>
      </c>
      <c r="S931" s="6">
        <f t="shared" ca="1" si="173"/>
        <v>31340</v>
      </c>
      <c r="T931" s="6">
        <f t="shared" ca="1" si="174"/>
        <v>764506.14999999991</v>
      </c>
      <c r="U931" s="6">
        <f t="shared" ca="1" si="175"/>
        <v>16205</v>
      </c>
      <c r="V931" s="6">
        <f t="shared" ca="1" si="176"/>
        <v>389111.17999999993</v>
      </c>
      <c r="W931" s="11">
        <f t="shared" ca="1" si="177"/>
        <v>1.964749894875804</v>
      </c>
      <c r="X931">
        <f ca="1">Master!AD931</f>
        <v>-8.2380952380952232E-3</v>
      </c>
      <c r="Y931" s="6">
        <f t="shared" ca="1" si="178"/>
        <v>1826</v>
      </c>
      <c r="Z931" s="6">
        <f t="shared" ca="1" si="179"/>
        <v>16205</v>
      </c>
      <c r="AA931" s="6">
        <f t="shared" ca="1" si="172"/>
        <v>57176</v>
      </c>
      <c r="AB931" s="11">
        <f>VLOOKUP(B931,Master!B$3:N$10000,9,0)</f>
        <v>23.61</v>
      </c>
      <c r="AC931" s="11">
        <v>24.424999999999997</v>
      </c>
      <c r="AD931" s="11">
        <v>24.135714285714286</v>
      </c>
      <c r="AE931" s="11">
        <f t="shared" si="180"/>
        <v>0.81499999999999773</v>
      </c>
      <c r="AF931" s="11">
        <f>Master!N931</f>
        <v>1472.42</v>
      </c>
      <c r="AG931" s="6">
        <f ca="1">IF(NOT(ISNA(VLOOKUP($B931,INDIRECT(VLOOKUP($B931,'Exp Dates'!$E$4:$X$300,MATCH("M1",'Exp Dates'!$E$2:$X$2,0),1)&amp;"!$A$2:$k$600",1),AG$1,0))),VLOOKUP($B931,INDIRECT(VLOOKUP($B931,'Exp Dates'!$E$4:$X$300,MATCH("M1",'Exp Dates'!$E$2:$X$2,0),1)&amp;"!$A$2:$k$600",1),AG$1,0),0)</f>
        <v>19275</v>
      </c>
      <c r="AH931" s="6">
        <f ca="1">IF(NOT(ISNA(VLOOKUP($B931,INDIRECT(VLOOKUP($B931,'Exp Dates'!$E$4:$X$300,MATCH("M2",'Exp Dates'!$E$2:$X$2,0),1)&amp;"!$A$2:$k$600",1),AH$1,0))),VLOOKUP($B931,INDIRECT(VLOOKUP($B931,'Exp Dates'!$E$4:$X$300,MATCH("M2",'Exp Dates'!$E$2:$X$2,0),1)&amp;"!$A$2:$k$600",1),AH$1,0),0)</f>
        <v>12065</v>
      </c>
      <c r="AI931" s="6">
        <f ca="1">IF(NOT(ISNA(VLOOKUP($B931,INDIRECT(VLOOKUP($B931,'Exp Dates'!$E$4:$X$300,MATCH("M3",'Exp Dates'!$E$2:$X$2,0),1)&amp;"!$A$2:$k$600",1),AI$1,0))),VLOOKUP($B931,INDIRECT(VLOOKUP($B931,'Exp Dates'!$E$4:$X$300,MATCH("M3",'Exp Dates'!$E$2:$X$2,0),1)&amp;"!$A$2:$k$600",1),AI$1,0),0)</f>
        <v>9631</v>
      </c>
      <c r="AJ931" s="6">
        <f ca="1">IF(NOT(ISNA(VLOOKUP($B931,INDIRECT(VLOOKUP($B931,'Exp Dates'!$E$4:$X$300,MATCH("M4",'Exp Dates'!$E$2:$X$2,0),1)&amp;"!$A$2:$k$600",1),AJ$1,0))),VLOOKUP($B931,INDIRECT(VLOOKUP($B931,'Exp Dates'!$E$4:$X$300,MATCH("M4",'Exp Dates'!$E$2:$X$2,0),1)&amp;"!$A$2:$k$600",1),AJ$1,0),0)</f>
        <v>4132</v>
      </c>
      <c r="AK931" s="6">
        <f ca="1">IF(NOT(ISNA(VLOOKUP($B931,INDIRECT(VLOOKUP($B931,'Exp Dates'!$E$4:$X$300,MATCH("M5",'Exp Dates'!$E$2:$X$2,0),1)&amp;"!$A$2:$k$600",1),AK$1,0))),VLOOKUP($B931,INDIRECT(VLOOKUP($B931,'Exp Dates'!$E$4:$X$300,MATCH("M5",'Exp Dates'!$E$2:$X$2,0),1)&amp;"!$A$2:$k$600",1),AK$1,0),0)</f>
        <v>3601</v>
      </c>
      <c r="AL931" s="6">
        <f ca="1">IF(NOT(ISNA(VLOOKUP($B931,INDIRECT(VLOOKUP($B931,'Exp Dates'!$E$4:$X$300,MATCH("M6",'Exp Dates'!$E$2:$X$2,0),1)&amp;"!$A$2:$k$600",1),AL$1,0))),VLOOKUP($B931,INDIRECT(VLOOKUP($B931,'Exp Dates'!$E$4:$X$300,MATCH("M6",'Exp Dates'!$E$2:$X$2,0),1)&amp;"!$A$2:$k$600",1),AL$1,0),0)</f>
        <v>4667</v>
      </c>
      <c r="AM931" s="6">
        <f ca="1">IF(NOT(ISNA(VLOOKUP($B931,INDIRECT(VLOOKUP($B931,'Exp Dates'!$E$4:$X$300,MATCH("M7",'Exp Dates'!$E$2:$X$2,0),1)&amp;"!$A$2:$k$600",1),AM$1,0))),VLOOKUP($B931,INDIRECT(VLOOKUP($B931,'Exp Dates'!$E$4:$X$300,MATCH("M7",'Exp Dates'!$E$2:$X$2,0),1)&amp;"!$A$2:$k$600",1),AM$1,0),0)</f>
        <v>3805</v>
      </c>
      <c r="AN931" s="74">
        <f t="shared" ca="1" si="181"/>
        <v>44282620</v>
      </c>
      <c r="AO931">
        <f ca="1">IF(NOT(ISNA(VLOOKUP($B931,INDIRECT(VLOOKUP($B931,'Exp Dates'!$E$4:$X$300,MATCH("M1",'Exp Dates'!$E$2:$X$2,0),1)&amp;"!$A$2:$k$600",1),AO$1,0))),VLOOKUP($B931,INDIRECT(VLOOKUP($B931,'Exp Dates'!$E$4:$X$300,MATCH("M1",'Exp Dates'!$E$2:$X$2,0),1)&amp;"!$A$2:$k$600",1),AO$1,0),0)</f>
        <v>0</v>
      </c>
      <c r="AP931">
        <f ca="1">IF(NOT(ISNA(VLOOKUP($B931,INDIRECT(VLOOKUP($B931,'Exp Dates'!$E$4:$X$300,MATCH("M2",'Exp Dates'!$E$2:$X$2,0),1)&amp;"!$A$2:$k$600",1),AP$1,0))),VLOOKUP($B931,INDIRECT(VLOOKUP($B931,'Exp Dates'!$E$4:$X$300,MATCH("M2",'Exp Dates'!$E$2:$X$2,0),1)&amp;"!$A$2:$k$600",1),AP$1,0),0)</f>
        <v>0</v>
      </c>
      <c r="AQ931">
        <f t="shared" ca="1" si="182"/>
        <v>0</v>
      </c>
      <c r="AR931">
        <f>VLOOKUP(B931,Master!B$2:L$5000,11,0)</f>
        <v>0.97160493827160488</v>
      </c>
    </row>
    <row r="932" spans="2:44" x14ac:dyDescent="0.25">
      <c r="B932" s="52">
        <f>Master!B932</f>
        <v>39420</v>
      </c>
      <c r="C932" s="14">
        <v>1</v>
      </c>
      <c r="D932" s="11">
        <f ca="1">IF(NOT(ISNA(VLOOKUP($B932,INDIRECT(VLOOKUP($B932,'Exp Dates'!$E$4:$X$250,MATCH("M1",'Exp Dates'!$E$2:$X$2,0),1)&amp;"!$A$2:$H$600",1),D$1,0))),VLOOKUP($B932,INDIRECT(VLOOKUP($B932,'Exp Dates'!$E$4:$X$250,MATCH("M1",'Exp Dates'!$E$2:$X$2,0),1)&amp;"!$A$2:$H$600",1),D$1,0)*$C932,VLOOKUP($B932,Interpolate!$B$3:$T$2004,MATCH("M1-I",Interpolate!$B$2:$T$2,0)))</f>
        <v>24.48</v>
      </c>
      <c r="E932" s="11">
        <f ca="1">IF(NOT(ISNA(VLOOKUP($B932,INDIRECT(VLOOKUP($B932,'Exp Dates'!$E$4:$X$250,MATCH("M2",'Exp Dates'!$E$2:$X$2,0),1)&amp;"!$A$2:$H$600",1),E$1,0))),VLOOKUP($B932,INDIRECT(VLOOKUP($B932,'Exp Dates'!$E$4:$X$250,MATCH("M2",'Exp Dates'!$E$2:$X$2,0),1)&amp;"!$A$2:$H$600",1),E$1,0)*$C932,VLOOKUP($B932,Interpolate!$B$3:$T$2004,MATCH("M2-I",Interpolate!$B$2:$T$2,0)))</f>
        <v>24.83</v>
      </c>
      <c r="F932" s="11">
        <f ca="1">IF(NOT(ISNA(VLOOKUP($B932,INDIRECT(VLOOKUP($B932,'Exp Dates'!$E$4:$X$250,MATCH("M3",'Exp Dates'!$E$2:$X$2,0),1)&amp;"!$A$2:$H$600",1),F$1,0))),VLOOKUP($B932,INDIRECT(VLOOKUP($B932,'Exp Dates'!$E$4:$X$250,MATCH("M3",'Exp Dates'!$E$2:$X$2,0),1)&amp;"!$A$2:$H$600",1),F$1,0)*$C932,VLOOKUP($B932,Interpolate!$B$3:$T$2004,MATCH("M3-I",Interpolate!$B$2:$T$2,0)))</f>
        <v>24.85</v>
      </c>
      <c r="G932" s="11">
        <f ca="1">IF(NOT(ISNA(VLOOKUP($B932,INDIRECT(VLOOKUP($B932,'Exp Dates'!$E$4:$X$250,MATCH("M4",'Exp Dates'!$E$2:$X$2,0),1)&amp;"!$A$2:$H$600",1),G$1,0))),VLOOKUP($B932,INDIRECT(VLOOKUP($B932,'Exp Dates'!$E$4:$X$250,MATCH("M4",'Exp Dates'!$E$2:$X$2,0),1)&amp;"!$A$2:$H$600",1),G$1,0)*$C932,VLOOKUP($B932,Interpolate!$B$3:$T$2004,MATCH("M4-I",Interpolate!$B$2:$T$2,0)))</f>
        <v>24.67</v>
      </c>
      <c r="H932" s="11">
        <f ca="1">IF(NOT(ISNA(VLOOKUP($B932,INDIRECT(VLOOKUP($B932,'Exp Dates'!$E$4:$X$250,MATCH("M5",'Exp Dates'!$E$2:$X$2,0),1)&amp;"!$A$2:$H$600",1),H$1,0))),VLOOKUP($B932,INDIRECT(VLOOKUP($B932,'Exp Dates'!$E$4:$X$250,MATCH("M5",'Exp Dates'!$E$2:$X$2,0),1)&amp;"!$A$2:$H$600",1),H$1,0)*$C932,VLOOKUP($B932,Interpolate!$B$3:$T$2004,MATCH("M5-I",Interpolate!$B$2:$T$2,0)))</f>
        <v>24.75</v>
      </c>
      <c r="I932" s="11">
        <f ca="1">IF(NOT(ISNA(VLOOKUP($B932,INDIRECT(VLOOKUP($B932,'Exp Dates'!$E$4:$X$250,MATCH("M6",'Exp Dates'!$E$2:$X$2,0),1)&amp;"!$A$2:$H$600",1),I$1,0))),VLOOKUP($B932,INDIRECT(VLOOKUP($B932,'Exp Dates'!$E$4:$X$250,MATCH("M6",'Exp Dates'!$E$2:$X$2,0),1)&amp;"!$A$2:$H$600",1),I$1,0)*$C932,VLOOKUP($B932,Interpolate!$B$3:$T$2004,MATCH("M6-I",Interpolate!$B$2:$T$2,0)))</f>
        <v>24.6</v>
      </c>
      <c r="J932" s="11">
        <f ca="1">IF(NOT(ISNA(VLOOKUP($B932,INDIRECT(VLOOKUP($B932,'Exp Dates'!$E$4:$X$250,MATCH("M7",'Exp Dates'!$E$2:$X$2,0),1)&amp;"!$A$2:$H$600",1),J$1,0))),VLOOKUP($B932,INDIRECT(VLOOKUP($B932,'Exp Dates'!$E$4:$X$250,MATCH("M7",'Exp Dates'!$E$2:$X$2,0),1)&amp;"!$A$2:$H$600",1),J$1,0)*$C932,VLOOKUP($B932,Interpolate!$B$3:$T$2004,MATCH("M7-I",Interpolate!$B$2:$T$2,0)))</f>
        <v>24.02</v>
      </c>
      <c r="K932" s="6">
        <f ca="1">IF(NOT(ISNA(VLOOKUP($B932,INDIRECT(VLOOKUP($B932,'Exp Dates'!$E$4:$X$250,MATCH("M1",'Exp Dates'!$E$2:$X$2,0),1)&amp;"!$A$2:$k$600",1),K$1,0))),VLOOKUP($B932,INDIRECT(VLOOKUP($B932,'Exp Dates'!$E$4:$X$250,MATCH("M1",'Exp Dates'!$E$2:$X$2,0),1)&amp;"!$A$2:$k$600",1),K$1,0),0)</f>
        <v>1554</v>
      </c>
      <c r="L932" s="6">
        <f ca="1">IF(NOT(ISNA(VLOOKUP($B932,INDIRECT(VLOOKUP($B932,'Exp Dates'!$E$4:$X$250,MATCH("M2",'Exp Dates'!$E$2:$X$2,0),1)&amp;"!$A$2:$k$600",1),L$1,0))),VLOOKUP($B932,INDIRECT(VLOOKUP($B932,'Exp Dates'!$E$4:$X$250,MATCH("M2",'Exp Dates'!$E$2:$X$2,0),1)&amp;"!$A$2:$k$600",1),L$1,0),0)</f>
        <v>419</v>
      </c>
      <c r="M932" s="6">
        <f ca="1">IF(NOT(ISNA(VLOOKUP($B932,INDIRECT(VLOOKUP($B932,'Exp Dates'!$E$4:$X$250,MATCH("M3",'Exp Dates'!$E$2:$X$2,0),1)&amp;"!$A$2:$k$600",1),M$1,0))),VLOOKUP($B932,INDIRECT(VLOOKUP($B932,'Exp Dates'!$E$4:$X$250,MATCH("M3",'Exp Dates'!$E$2:$X$2,0),1)&amp;"!$A$2:$k$600",1),M$1,0),0)</f>
        <v>110</v>
      </c>
      <c r="N932" s="6">
        <f ca="1">IF(NOT(ISNA(VLOOKUP($B932,INDIRECT(VLOOKUP($B932,'Exp Dates'!$E$4:$X$250,MATCH("M4",'Exp Dates'!$E$2:$X$2,0),1)&amp;"!$A$2:$k$600",1),N$1,0))),VLOOKUP($B932,INDIRECT(VLOOKUP($B932,'Exp Dates'!$E$4:$X$250,MATCH("M4",'Exp Dates'!$E$2:$X$2,0),1)&amp;"!$A$2:$k$600",1),N$1,0),0)</f>
        <v>32</v>
      </c>
      <c r="O932" s="6">
        <f ca="1">IF(NOT(ISNA(VLOOKUP($B932,INDIRECT(VLOOKUP($B932,'Exp Dates'!$E$4:$X$250,MATCH("M5",'Exp Dates'!$E$2:$X$2,0),1)&amp;"!$A$2:$k$600",1),O$1,0))),VLOOKUP($B932,INDIRECT(VLOOKUP($B932,'Exp Dates'!$E$4:$X$250,MATCH("M5",'Exp Dates'!$E$2:$X$2,0),1)&amp;"!$A$2:$k$600",1),O$1,0),0)</f>
        <v>365</v>
      </c>
      <c r="P932" s="6">
        <f ca="1">IF(NOT(ISNA(VLOOKUP($B932,INDIRECT(VLOOKUP($B932,'Exp Dates'!$E$4:$X$250,MATCH("M6",'Exp Dates'!$E$2:$X$2,0),1)&amp;"!$A$2:$k$600",1),P$1,0))),VLOOKUP($B932,INDIRECT(VLOOKUP($B932,'Exp Dates'!$E$4:$X$250,MATCH("M6",'Exp Dates'!$E$2:$X$2,0),1)&amp;"!$A$2:$k$600",1),P$1,0),0)</f>
        <v>359</v>
      </c>
      <c r="Q932" s="6">
        <f ca="1">IF(NOT(ISNA(VLOOKUP($B932,INDIRECT(VLOOKUP($B932,'Exp Dates'!$E$4:$X$250,MATCH("M7",'Exp Dates'!$E$2:$X$2,0),1)&amp;"!$A$2:$k$600",1),Q$1,0))),VLOOKUP($B932,INDIRECT(VLOOKUP($B932,'Exp Dates'!$E$4:$X$250,MATCH("M7",'Exp Dates'!$E$2:$X$2,0),1)&amp;"!$A$2:$k$600",1),Q$1,0),0)</f>
        <v>0</v>
      </c>
      <c r="R932" s="6">
        <f t="shared" ca="1" si="171"/>
        <v>1973</v>
      </c>
      <c r="S932" s="6">
        <f t="shared" ca="1" si="173"/>
        <v>31472</v>
      </c>
      <c r="T932" s="6">
        <f t="shared" ca="1" si="174"/>
        <v>774711.56</v>
      </c>
      <c r="U932" s="6">
        <f t="shared" ca="1" si="175"/>
        <v>16275</v>
      </c>
      <c r="V932" s="6">
        <f t="shared" ca="1" si="176"/>
        <v>399188.12000000005</v>
      </c>
      <c r="W932" s="11">
        <f t="shared" ca="1" si="177"/>
        <v>1.9407179752744144</v>
      </c>
      <c r="X932">
        <f ca="1">Master!AD932</f>
        <v>-1.0000000000000024E-2</v>
      </c>
      <c r="Y932" s="6">
        <f t="shared" ca="1" si="178"/>
        <v>2839</v>
      </c>
      <c r="Z932" s="6">
        <f t="shared" ca="1" si="179"/>
        <v>16275</v>
      </c>
      <c r="AA932" s="6">
        <f t="shared" ca="1" si="172"/>
        <v>57425</v>
      </c>
      <c r="AB932" s="11">
        <f>VLOOKUP(B932,Master!B$3:N$10000,9,0)</f>
        <v>23.79</v>
      </c>
      <c r="AC932" s="11">
        <v>24.6675</v>
      </c>
      <c r="AD932" s="11">
        <v>24.2925</v>
      </c>
      <c r="AE932" s="11">
        <f t="shared" si="180"/>
        <v>0.87750000000000128</v>
      </c>
      <c r="AF932" s="11">
        <f>Master!N932</f>
        <v>1462.79</v>
      </c>
      <c r="AG932" s="6">
        <f ca="1">IF(NOT(ISNA(VLOOKUP($B932,INDIRECT(VLOOKUP($B932,'Exp Dates'!$E$4:$X$300,MATCH("M1",'Exp Dates'!$E$2:$X$2,0),1)&amp;"!$A$2:$k$600",1),AG$1,0))),VLOOKUP($B932,INDIRECT(VLOOKUP($B932,'Exp Dates'!$E$4:$X$300,MATCH("M1",'Exp Dates'!$E$2:$X$2,0),1)&amp;"!$A$2:$k$600",1),AG$1,0),0)</f>
        <v>19252</v>
      </c>
      <c r="AH932" s="6">
        <f ca="1">IF(NOT(ISNA(VLOOKUP($B932,INDIRECT(VLOOKUP($B932,'Exp Dates'!$E$4:$X$300,MATCH("M2",'Exp Dates'!$E$2:$X$2,0),1)&amp;"!$A$2:$k$600",1),AH$1,0))),VLOOKUP($B932,INDIRECT(VLOOKUP($B932,'Exp Dates'!$E$4:$X$300,MATCH("M2",'Exp Dates'!$E$2:$X$2,0),1)&amp;"!$A$2:$k$600",1),AH$1,0),0)</f>
        <v>12220</v>
      </c>
      <c r="AI932" s="6">
        <f ca="1">IF(NOT(ISNA(VLOOKUP($B932,INDIRECT(VLOOKUP($B932,'Exp Dates'!$E$4:$X$300,MATCH("M3",'Exp Dates'!$E$2:$X$2,0),1)&amp;"!$A$2:$k$600",1),AI$1,0))),VLOOKUP($B932,INDIRECT(VLOOKUP($B932,'Exp Dates'!$E$4:$X$300,MATCH("M3",'Exp Dates'!$E$2:$X$2,0),1)&amp;"!$A$2:$k$600",1),AI$1,0),0)</f>
        <v>9678</v>
      </c>
      <c r="AJ932" s="6">
        <f ca="1">IF(NOT(ISNA(VLOOKUP($B932,INDIRECT(VLOOKUP($B932,'Exp Dates'!$E$4:$X$300,MATCH("M4",'Exp Dates'!$E$2:$X$2,0),1)&amp;"!$A$2:$k$600",1),AJ$1,0))),VLOOKUP($B932,INDIRECT(VLOOKUP($B932,'Exp Dates'!$E$4:$X$300,MATCH("M4",'Exp Dates'!$E$2:$X$2,0),1)&amp;"!$A$2:$k$600",1),AJ$1,0),0)</f>
        <v>4152</v>
      </c>
      <c r="AK932" s="6">
        <f ca="1">IF(NOT(ISNA(VLOOKUP($B932,INDIRECT(VLOOKUP($B932,'Exp Dates'!$E$4:$X$300,MATCH("M5",'Exp Dates'!$E$2:$X$2,0),1)&amp;"!$A$2:$k$600",1),AK$1,0))),VLOOKUP($B932,INDIRECT(VLOOKUP($B932,'Exp Dates'!$E$4:$X$300,MATCH("M5",'Exp Dates'!$E$2:$X$2,0),1)&amp;"!$A$2:$k$600",1),AK$1,0),0)</f>
        <v>3862</v>
      </c>
      <c r="AL932" s="6">
        <f ca="1">IF(NOT(ISNA(VLOOKUP($B932,INDIRECT(VLOOKUP($B932,'Exp Dates'!$E$4:$X$300,MATCH("M6",'Exp Dates'!$E$2:$X$2,0),1)&amp;"!$A$2:$k$600",1),AL$1,0))),VLOOKUP($B932,INDIRECT(VLOOKUP($B932,'Exp Dates'!$E$4:$X$300,MATCH("M6",'Exp Dates'!$E$2:$X$2,0),1)&amp;"!$A$2:$k$600",1),AL$1,0),0)</f>
        <v>4732</v>
      </c>
      <c r="AM932" s="6">
        <f ca="1">IF(NOT(ISNA(VLOOKUP($B932,INDIRECT(VLOOKUP($B932,'Exp Dates'!$E$4:$X$300,MATCH("M7",'Exp Dates'!$E$2:$X$2,0),1)&amp;"!$A$2:$k$600",1),AM$1,0))),VLOOKUP($B932,INDIRECT(VLOOKUP($B932,'Exp Dates'!$E$4:$X$300,MATCH("M7",'Exp Dates'!$E$2:$X$2,0),1)&amp;"!$A$2:$k$600",1),AM$1,0),0)</f>
        <v>3529</v>
      </c>
      <c r="AN932" s="74">
        <f t="shared" ca="1" si="181"/>
        <v>69833780</v>
      </c>
      <c r="AO932">
        <f ca="1">IF(NOT(ISNA(VLOOKUP($B932,INDIRECT(VLOOKUP($B932,'Exp Dates'!$E$4:$X$300,MATCH("M1",'Exp Dates'!$E$2:$X$2,0),1)&amp;"!$A$2:$k$600",1),AO$1,0))),VLOOKUP($B932,INDIRECT(VLOOKUP($B932,'Exp Dates'!$E$4:$X$300,MATCH("M1",'Exp Dates'!$E$2:$X$2,0),1)&amp;"!$A$2:$k$600",1),AO$1,0),0)</f>
        <v>0</v>
      </c>
      <c r="AP932">
        <f ca="1">IF(NOT(ISNA(VLOOKUP($B932,INDIRECT(VLOOKUP($B932,'Exp Dates'!$E$4:$X$300,MATCH("M2",'Exp Dates'!$E$2:$X$2,0),1)&amp;"!$A$2:$k$600",1),AP$1,0))),VLOOKUP($B932,INDIRECT(VLOOKUP($B932,'Exp Dates'!$E$4:$X$300,MATCH("M2",'Exp Dates'!$E$2:$X$2,0),1)&amp;"!$A$2:$k$600",1),AP$1,0),0)</f>
        <v>0</v>
      </c>
      <c r="AQ932">
        <f t="shared" ca="1" si="182"/>
        <v>0</v>
      </c>
      <c r="AR932">
        <f>VLOOKUP(B932,Master!B$2:L$5000,11,0)</f>
        <v>0.96511156186612579</v>
      </c>
    </row>
    <row r="933" spans="2:44" x14ac:dyDescent="0.25">
      <c r="B933" s="52">
        <f>Master!B933</f>
        <v>39421</v>
      </c>
      <c r="C933" s="14">
        <v>1</v>
      </c>
      <c r="D933" s="11">
        <f ca="1">IF(NOT(ISNA(VLOOKUP($B933,INDIRECT(VLOOKUP($B933,'Exp Dates'!$E$4:$X$250,MATCH("M1",'Exp Dates'!$E$2:$X$2,0),1)&amp;"!$A$2:$H$600",1),D$1,0))),VLOOKUP($B933,INDIRECT(VLOOKUP($B933,'Exp Dates'!$E$4:$X$250,MATCH("M1",'Exp Dates'!$E$2:$X$2,0),1)&amp;"!$A$2:$H$600",1),D$1,0)*$C933,VLOOKUP($B933,Interpolate!$B$3:$T$2004,MATCH("M1-I",Interpolate!$B$2:$T$2,0)))</f>
        <v>23.06</v>
      </c>
      <c r="E933" s="11">
        <f ca="1">IF(NOT(ISNA(VLOOKUP($B933,INDIRECT(VLOOKUP($B933,'Exp Dates'!$E$4:$X$250,MATCH("M2",'Exp Dates'!$E$2:$X$2,0),1)&amp;"!$A$2:$H$600",1),E$1,0))),VLOOKUP($B933,INDIRECT(VLOOKUP($B933,'Exp Dates'!$E$4:$X$250,MATCH("M2",'Exp Dates'!$E$2:$X$2,0),1)&amp;"!$A$2:$H$600",1),E$1,0)*$C933,VLOOKUP($B933,Interpolate!$B$3:$T$2004,MATCH("M2-I",Interpolate!$B$2:$T$2,0)))</f>
        <v>23.95</v>
      </c>
      <c r="F933" s="11">
        <f ca="1">IF(NOT(ISNA(VLOOKUP($B933,INDIRECT(VLOOKUP($B933,'Exp Dates'!$E$4:$X$250,MATCH("M3",'Exp Dates'!$E$2:$X$2,0),1)&amp;"!$A$2:$H$600",1),F$1,0))),VLOOKUP($B933,INDIRECT(VLOOKUP($B933,'Exp Dates'!$E$4:$X$250,MATCH("M3",'Exp Dates'!$E$2:$X$2,0),1)&amp;"!$A$2:$H$600",1),F$1,0)*$C933,VLOOKUP($B933,Interpolate!$B$3:$T$2004,MATCH("M3-I",Interpolate!$B$2:$T$2,0)))</f>
        <v>24.11</v>
      </c>
      <c r="G933" s="11">
        <f ca="1">IF(NOT(ISNA(VLOOKUP($B933,INDIRECT(VLOOKUP($B933,'Exp Dates'!$E$4:$X$250,MATCH("M4",'Exp Dates'!$E$2:$X$2,0),1)&amp;"!$A$2:$H$600",1),G$1,0))),VLOOKUP($B933,INDIRECT(VLOOKUP($B933,'Exp Dates'!$E$4:$X$250,MATCH("M4",'Exp Dates'!$E$2:$X$2,0),1)&amp;"!$A$2:$H$600",1),G$1,0)*$C933,VLOOKUP($B933,Interpolate!$B$3:$T$2004,MATCH("M4-I",Interpolate!$B$2:$T$2,0)))</f>
        <v>24.01</v>
      </c>
      <c r="H933" s="11">
        <f ca="1">IF(NOT(ISNA(VLOOKUP($B933,INDIRECT(VLOOKUP($B933,'Exp Dates'!$E$4:$X$250,MATCH("M5",'Exp Dates'!$E$2:$X$2,0),1)&amp;"!$A$2:$H$600",1),H$1,0))),VLOOKUP($B933,INDIRECT(VLOOKUP($B933,'Exp Dates'!$E$4:$X$250,MATCH("M5",'Exp Dates'!$E$2:$X$2,0),1)&amp;"!$A$2:$H$600",1),H$1,0)*$C933,VLOOKUP($B933,Interpolate!$B$3:$T$2004,MATCH("M5-I",Interpolate!$B$2:$T$2,0)))</f>
        <v>23.97</v>
      </c>
      <c r="I933" s="11">
        <f ca="1">IF(NOT(ISNA(VLOOKUP($B933,INDIRECT(VLOOKUP($B933,'Exp Dates'!$E$4:$X$250,MATCH("M6",'Exp Dates'!$E$2:$X$2,0),1)&amp;"!$A$2:$H$600",1),I$1,0))),VLOOKUP($B933,INDIRECT(VLOOKUP($B933,'Exp Dates'!$E$4:$X$250,MATCH("M6",'Exp Dates'!$E$2:$X$2,0),1)&amp;"!$A$2:$H$600",1),I$1,0)*$C933,VLOOKUP($B933,Interpolate!$B$3:$T$2004,MATCH("M6-I",Interpolate!$B$2:$T$2,0)))</f>
        <v>23.78</v>
      </c>
      <c r="J933" s="11">
        <f ca="1">IF(NOT(ISNA(VLOOKUP($B933,INDIRECT(VLOOKUP($B933,'Exp Dates'!$E$4:$X$250,MATCH("M7",'Exp Dates'!$E$2:$X$2,0),1)&amp;"!$A$2:$H$600",1),J$1,0))),VLOOKUP($B933,INDIRECT(VLOOKUP($B933,'Exp Dates'!$E$4:$X$250,MATCH("M7",'Exp Dates'!$E$2:$X$2,0),1)&amp;"!$A$2:$H$600",1),J$1,0)*$C933,VLOOKUP($B933,Interpolate!$B$3:$T$2004,MATCH("M7-I",Interpolate!$B$2:$T$2,0)))</f>
        <v>23.66</v>
      </c>
      <c r="K933" s="6">
        <f ca="1">IF(NOT(ISNA(VLOOKUP($B933,INDIRECT(VLOOKUP($B933,'Exp Dates'!$E$4:$X$250,MATCH("M1",'Exp Dates'!$E$2:$X$2,0),1)&amp;"!$A$2:$k$600",1),K$1,0))),VLOOKUP($B933,INDIRECT(VLOOKUP($B933,'Exp Dates'!$E$4:$X$250,MATCH("M1",'Exp Dates'!$E$2:$X$2,0),1)&amp;"!$A$2:$k$600",1),K$1,0),0)</f>
        <v>3907</v>
      </c>
      <c r="L933" s="6">
        <f ca="1">IF(NOT(ISNA(VLOOKUP($B933,INDIRECT(VLOOKUP($B933,'Exp Dates'!$E$4:$X$250,MATCH("M2",'Exp Dates'!$E$2:$X$2,0),1)&amp;"!$A$2:$k$600",1),L$1,0))),VLOOKUP($B933,INDIRECT(VLOOKUP($B933,'Exp Dates'!$E$4:$X$250,MATCH("M2",'Exp Dates'!$E$2:$X$2,0),1)&amp;"!$A$2:$k$600",1),L$1,0),0)</f>
        <v>369</v>
      </c>
      <c r="M933" s="6">
        <f ca="1">IF(NOT(ISNA(VLOOKUP($B933,INDIRECT(VLOOKUP($B933,'Exp Dates'!$E$4:$X$250,MATCH("M3",'Exp Dates'!$E$2:$X$2,0),1)&amp;"!$A$2:$k$600",1),M$1,0))),VLOOKUP($B933,INDIRECT(VLOOKUP($B933,'Exp Dates'!$E$4:$X$250,MATCH("M3",'Exp Dates'!$E$2:$X$2,0),1)&amp;"!$A$2:$k$600",1),M$1,0),0)</f>
        <v>358</v>
      </c>
      <c r="N933" s="6">
        <f ca="1">IF(NOT(ISNA(VLOOKUP($B933,INDIRECT(VLOOKUP($B933,'Exp Dates'!$E$4:$X$250,MATCH("M4",'Exp Dates'!$E$2:$X$2,0),1)&amp;"!$A$2:$k$600",1),N$1,0))),VLOOKUP($B933,INDIRECT(VLOOKUP($B933,'Exp Dates'!$E$4:$X$250,MATCH("M4",'Exp Dates'!$E$2:$X$2,0),1)&amp;"!$A$2:$k$600",1),N$1,0),0)</f>
        <v>580</v>
      </c>
      <c r="O933" s="6">
        <f ca="1">IF(NOT(ISNA(VLOOKUP($B933,INDIRECT(VLOOKUP($B933,'Exp Dates'!$E$4:$X$250,MATCH("M5",'Exp Dates'!$E$2:$X$2,0),1)&amp;"!$A$2:$k$600",1),O$1,0))),VLOOKUP($B933,INDIRECT(VLOOKUP($B933,'Exp Dates'!$E$4:$X$250,MATCH("M5",'Exp Dates'!$E$2:$X$2,0),1)&amp;"!$A$2:$k$600",1),O$1,0),0)</f>
        <v>27</v>
      </c>
      <c r="P933" s="6">
        <f ca="1">IF(NOT(ISNA(VLOOKUP($B933,INDIRECT(VLOOKUP($B933,'Exp Dates'!$E$4:$X$250,MATCH("M6",'Exp Dates'!$E$2:$X$2,0),1)&amp;"!$A$2:$k$600",1),P$1,0))),VLOOKUP($B933,INDIRECT(VLOOKUP($B933,'Exp Dates'!$E$4:$X$250,MATCH("M6",'Exp Dates'!$E$2:$X$2,0),1)&amp;"!$A$2:$k$600",1),P$1,0),0)</f>
        <v>273</v>
      </c>
      <c r="Q933" s="6">
        <f ca="1">IF(NOT(ISNA(VLOOKUP($B933,INDIRECT(VLOOKUP($B933,'Exp Dates'!$E$4:$X$250,MATCH("M7",'Exp Dates'!$E$2:$X$2,0),1)&amp;"!$A$2:$k$600",1),Q$1,0))),VLOOKUP($B933,INDIRECT(VLOOKUP($B933,'Exp Dates'!$E$4:$X$250,MATCH("M7",'Exp Dates'!$E$2:$X$2,0),1)&amp;"!$A$2:$k$600",1),Q$1,0),0)</f>
        <v>174</v>
      </c>
      <c r="R933" s="6">
        <f t="shared" ca="1" si="171"/>
        <v>4276</v>
      </c>
      <c r="S933" s="6">
        <f t="shared" ca="1" si="173"/>
        <v>31822</v>
      </c>
      <c r="T933" s="6">
        <f t="shared" ca="1" si="174"/>
        <v>744780.12</v>
      </c>
      <c r="U933" s="6">
        <f t="shared" ca="1" si="175"/>
        <v>17004</v>
      </c>
      <c r="V933" s="6">
        <f t="shared" ca="1" si="176"/>
        <v>405685.58000000007</v>
      </c>
      <c r="W933" s="11">
        <f t="shared" ca="1" si="177"/>
        <v>1.8358555411311388</v>
      </c>
      <c r="X933">
        <f ca="1">Master!AD933</f>
        <v>-5.9047619047619144E-3</v>
      </c>
      <c r="Y933" s="6">
        <f t="shared" ca="1" si="178"/>
        <v>5688</v>
      </c>
      <c r="Z933" s="6">
        <f t="shared" ca="1" si="179"/>
        <v>17004</v>
      </c>
      <c r="AA933" s="6">
        <f t="shared" ca="1" si="172"/>
        <v>58528</v>
      </c>
      <c r="AB933" s="11">
        <f>VLOOKUP(B933,Master!B$3:N$10000,9,0)</f>
        <v>22.53</v>
      </c>
      <c r="AC933" s="11">
        <v>23.568571428571428</v>
      </c>
      <c r="AD933" s="11">
        <v>22.614999999999998</v>
      </c>
      <c r="AE933" s="11">
        <f t="shared" si="180"/>
        <v>1.0385714285714265</v>
      </c>
      <c r="AF933" s="11">
        <f>Master!N933</f>
        <v>1485.01</v>
      </c>
      <c r="AG933" s="6">
        <f ca="1">IF(NOT(ISNA(VLOOKUP($B933,INDIRECT(VLOOKUP($B933,'Exp Dates'!$E$4:$X$300,MATCH("M1",'Exp Dates'!$E$2:$X$2,0),1)&amp;"!$A$2:$k$600",1),AG$1,0))),VLOOKUP($B933,INDIRECT(VLOOKUP($B933,'Exp Dates'!$E$4:$X$300,MATCH("M1",'Exp Dates'!$E$2:$X$2,0),1)&amp;"!$A$2:$k$600",1),AG$1,0),0)</f>
        <v>19502</v>
      </c>
      <c r="AH933" s="6">
        <f ca="1">IF(NOT(ISNA(VLOOKUP($B933,INDIRECT(VLOOKUP($B933,'Exp Dates'!$E$4:$X$300,MATCH("M2",'Exp Dates'!$E$2:$X$2,0),1)&amp;"!$A$2:$k$600",1),AH$1,0))),VLOOKUP($B933,INDIRECT(VLOOKUP($B933,'Exp Dates'!$E$4:$X$300,MATCH("M2",'Exp Dates'!$E$2:$X$2,0),1)&amp;"!$A$2:$k$600",1),AH$1,0),0)</f>
        <v>12320</v>
      </c>
      <c r="AI933" s="6">
        <f ca="1">IF(NOT(ISNA(VLOOKUP($B933,INDIRECT(VLOOKUP($B933,'Exp Dates'!$E$4:$X$300,MATCH("M3",'Exp Dates'!$E$2:$X$2,0),1)&amp;"!$A$2:$k$600",1),AI$1,0))),VLOOKUP($B933,INDIRECT(VLOOKUP($B933,'Exp Dates'!$E$4:$X$300,MATCH("M3",'Exp Dates'!$E$2:$X$2,0),1)&amp;"!$A$2:$k$600",1),AI$1,0),0)</f>
        <v>9702</v>
      </c>
      <c r="AJ933" s="6">
        <f ca="1">IF(NOT(ISNA(VLOOKUP($B933,INDIRECT(VLOOKUP($B933,'Exp Dates'!$E$4:$X$300,MATCH("M4",'Exp Dates'!$E$2:$X$2,0),1)&amp;"!$A$2:$k$600",1),AJ$1,0))),VLOOKUP($B933,INDIRECT(VLOOKUP($B933,'Exp Dates'!$E$4:$X$300,MATCH("M4",'Exp Dates'!$E$2:$X$2,0),1)&amp;"!$A$2:$k$600",1),AJ$1,0),0)</f>
        <v>4515</v>
      </c>
      <c r="AK933" s="6">
        <f ca="1">IF(NOT(ISNA(VLOOKUP($B933,INDIRECT(VLOOKUP($B933,'Exp Dates'!$E$4:$X$300,MATCH("M5",'Exp Dates'!$E$2:$X$2,0),1)&amp;"!$A$2:$k$600",1),AK$1,0))),VLOOKUP($B933,INDIRECT(VLOOKUP($B933,'Exp Dates'!$E$4:$X$300,MATCH("M5",'Exp Dates'!$E$2:$X$2,0),1)&amp;"!$A$2:$k$600",1),AK$1,0),0)</f>
        <v>3863</v>
      </c>
      <c r="AL933" s="6">
        <f ca="1">IF(NOT(ISNA(VLOOKUP($B933,INDIRECT(VLOOKUP($B933,'Exp Dates'!$E$4:$X$300,MATCH("M6",'Exp Dates'!$E$2:$X$2,0),1)&amp;"!$A$2:$k$600",1),AL$1,0))),VLOOKUP($B933,INDIRECT(VLOOKUP($B933,'Exp Dates'!$E$4:$X$300,MATCH("M6",'Exp Dates'!$E$2:$X$2,0),1)&amp;"!$A$2:$k$600",1),AL$1,0),0)</f>
        <v>4943</v>
      </c>
      <c r="AM933" s="6">
        <f ca="1">IF(NOT(ISNA(VLOOKUP($B933,INDIRECT(VLOOKUP($B933,'Exp Dates'!$E$4:$X$300,MATCH("M7",'Exp Dates'!$E$2:$X$2,0),1)&amp;"!$A$2:$k$600",1),AM$1,0))),VLOOKUP($B933,INDIRECT(VLOOKUP($B933,'Exp Dates'!$E$4:$X$300,MATCH("M7",'Exp Dates'!$E$2:$X$2,0),1)&amp;"!$A$2:$k$600",1),AM$1,0),0)</f>
        <v>3683</v>
      </c>
      <c r="AN933" s="74">
        <f t="shared" ca="1" si="181"/>
        <v>132746120.00000003</v>
      </c>
      <c r="AO933">
        <f ca="1">IF(NOT(ISNA(VLOOKUP($B933,INDIRECT(VLOOKUP($B933,'Exp Dates'!$E$4:$X$300,MATCH("M1",'Exp Dates'!$E$2:$X$2,0),1)&amp;"!$A$2:$k$600",1),AO$1,0))),VLOOKUP($B933,INDIRECT(VLOOKUP($B933,'Exp Dates'!$E$4:$X$300,MATCH("M1",'Exp Dates'!$E$2:$X$2,0),1)&amp;"!$A$2:$k$600",1),AO$1,0),0)</f>
        <v>0</v>
      </c>
      <c r="AP933">
        <f ca="1">IF(NOT(ISNA(VLOOKUP($B933,INDIRECT(VLOOKUP($B933,'Exp Dates'!$E$4:$X$300,MATCH("M2",'Exp Dates'!$E$2:$X$2,0),1)&amp;"!$A$2:$k$600",1),AP$1,0))),VLOOKUP($B933,INDIRECT(VLOOKUP($B933,'Exp Dates'!$E$4:$X$300,MATCH("M2",'Exp Dates'!$E$2:$X$2,0),1)&amp;"!$A$2:$k$600",1),AP$1,0),0)</f>
        <v>0</v>
      </c>
      <c r="AQ933">
        <f t="shared" ca="1" si="182"/>
        <v>0</v>
      </c>
      <c r="AR933">
        <f>VLOOKUP(B933,Master!B$2:L$5000,11,0)</f>
        <v>0.96570938705529374</v>
      </c>
    </row>
    <row r="934" spans="2:44" x14ac:dyDescent="0.25">
      <c r="B934" s="52">
        <f>Master!B934</f>
        <v>39422</v>
      </c>
      <c r="C934" s="14">
        <v>1</v>
      </c>
      <c r="D934" s="11">
        <f ca="1">IF(NOT(ISNA(VLOOKUP($B934,INDIRECT(VLOOKUP($B934,'Exp Dates'!$E$4:$X$250,MATCH("M1",'Exp Dates'!$E$2:$X$2,0),1)&amp;"!$A$2:$H$600",1),D$1,0))),VLOOKUP($B934,INDIRECT(VLOOKUP($B934,'Exp Dates'!$E$4:$X$250,MATCH("M1",'Exp Dates'!$E$2:$X$2,0),1)&amp;"!$A$2:$H$600",1),D$1,0)*$C934,VLOOKUP($B934,Interpolate!$B$3:$T$2004,MATCH("M1-I",Interpolate!$B$2:$T$2,0)))</f>
        <v>21.67</v>
      </c>
      <c r="E934" s="11">
        <f ca="1">IF(NOT(ISNA(VLOOKUP($B934,INDIRECT(VLOOKUP($B934,'Exp Dates'!$E$4:$X$250,MATCH("M2",'Exp Dates'!$E$2:$X$2,0),1)&amp;"!$A$2:$H$600",1),E$1,0))),VLOOKUP($B934,INDIRECT(VLOOKUP($B934,'Exp Dates'!$E$4:$X$250,MATCH("M2",'Exp Dates'!$E$2:$X$2,0),1)&amp;"!$A$2:$H$600",1),E$1,0)*$C934,VLOOKUP($B934,Interpolate!$B$3:$T$2004,MATCH("M2-I",Interpolate!$B$2:$T$2,0)))</f>
        <v>22.94</v>
      </c>
      <c r="F934" s="11">
        <f ca="1">IF(NOT(ISNA(VLOOKUP($B934,INDIRECT(VLOOKUP($B934,'Exp Dates'!$E$4:$X$250,MATCH("M3",'Exp Dates'!$E$2:$X$2,0),1)&amp;"!$A$2:$H$600",1),F$1,0))),VLOOKUP($B934,INDIRECT(VLOOKUP($B934,'Exp Dates'!$E$4:$X$250,MATCH("M3",'Exp Dates'!$E$2:$X$2,0),1)&amp;"!$A$2:$H$600",1),F$1,0)*$C934,VLOOKUP($B934,Interpolate!$B$3:$T$2004,MATCH("M3-I",Interpolate!$B$2:$T$2,0)))</f>
        <v>23.08</v>
      </c>
      <c r="G934" s="11">
        <f ca="1">IF(NOT(ISNA(VLOOKUP($B934,INDIRECT(VLOOKUP($B934,'Exp Dates'!$E$4:$X$250,MATCH("M4",'Exp Dates'!$E$2:$X$2,0),1)&amp;"!$A$2:$H$600",1),G$1,0))),VLOOKUP($B934,INDIRECT(VLOOKUP($B934,'Exp Dates'!$E$4:$X$250,MATCH("M4",'Exp Dates'!$E$2:$X$2,0),1)&amp;"!$A$2:$H$600",1),G$1,0)*$C934,VLOOKUP($B934,Interpolate!$B$3:$T$2004,MATCH("M4-I",Interpolate!$B$2:$T$2,0)))</f>
        <v>23.06</v>
      </c>
      <c r="H934" s="11">
        <f ca="1">IF(NOT(ISNA(VLOOKUP($B934,INDIRECT(VLOOKUP($B934,'Exp Dates'!$E$4:$X$250,MATCH("M5",'Exp Dates'!$E$2:$X$2,0),1)&amp;"!$A$2:$H$600",1),H$1,0))),VLOOKUP($B934,INDIRECT(VLOOKUP($B934,'Exp Dates'!$E$4:$X$250,MATCH("M5",'Exp Dates'!$E$2:$X$2,0),1)&amp;"!$A$2:$H$600",1),H$1,0)*$C934,VLOOKUP($B934,Interpolate!$B$3:$T$2004,MATCH("M5-I",Interpolate!$B$2:$T$2,0)))</f>
        <v>23.02</v>
      </c>
      <c r="I934" s="11">
        <f ca="1">IF(NOT(ISNA(VLOOKUP($B934,INDIRECT(VLOOKUP($B934,'Exp Dates'!$E$4:$X$250,MATCH("M6",'Exp Dates'!$E$2:$X$2,0),1)&amp;"!$A$2:$H$600",1),I$1,0))),VLOOKUP($B934,INDIRECT(VLOOKUP($B934,'Exp Dates'!$E$4:$X$250,MATCH("M6",'Exp Dates'!$E$2:$X$2,0),1)&amp;"!$A$2:$H$600",1),I$1,0)*$C934,VLOOKUP($B934,Interpolate!$B$3:$T$2004,MATCH("M6-I",Interpolate!$B$2:$T$2,0)))</f>
        <v>23</v>
      </c>
      <c r="J934" s="11">
        <f ca="1">IF(NOT(ISNA(VLOOKUP($B934,INDIRECT(VLOOKUP($B934,'Exp Dates'!$E$4:$X$250,MATCH("M7",'Exp Dates'!$E$2:$X$2,0),1)&amp;"!$A$2:$H$600",1),J$1,0))),VLOOKUP($B934,INDIRECT(VLOOKUP($B934,'Exp Dates'!$E$4:$X$250,MATCH("M7",'Exp Dates'!$E$2:$X$2,0),1)&amp;"!$A$2:$H$600",1),J$1,0)*$C934,VLOOKUP($B934,Interpolate!$B$3:$T$2004,MATCH("M7-I",Interpolate!$B$2:$T$2,0)))</f>
        <v>22.94</v>
      </c>
      <c r="K934" s="6">
        <f ca="1">IF(NOT(ISNA(VLOOKUP($B934,INDIRECT(VLOOKUP($B934,'Exp Dates'!$E$4:$X$250,MATCH("M1",'Exp Dates'!$E$2:$X$2,0),1)&amp;"!$A$2:$k$600",1),K$1,0))),VLOOKUP($B934,INDIRECT(VLOOKUP($B934,'Exp Dates'!$E$4:$X$250,MATCH("M1",'Exp Dates'!$E$2:$X$2,0),1)&amp;"!$A$2:$k$600",1),K$1,0),0)</f>
        <v>2654</v>
      </c>
      <c r="L934" s="6">
        <f ca="1">IF(NOT(ISNA(VLOOKUP($B934,INDIRECT(VLOOKUP($B934,'Exp Dates'!$E$4:$X$250,MATCH("M2",'Exp Dates'!$E$2:$X$2,0),1)&amp;"!$A$2:$k$600",1),L$1,0))),VLOOKUP($B934,INDIRECT(VLOOKUP($B934,'Exp Dates'!$E$4:$X$250,MATCH("M2",'Exp Dates'!$E$2:$X$2,0),1)&amp;"!$A$2:$k$600",1),L$1,0),0)</f>
        <v>382</v>
      </c>
      <c r="M934" s="6">
        <f ca="1">IF(NOT(ISNA(VLOOKUP($B934,INDIRECT(VLOOKUP($B934,'Exp Dates'!$E$4:$X$250,MATCH("M3",'Exp Dates'!$E$2:$X$2,0),1)&amp;"!$A$2:$k$600",1),M$1,0))),VLOOKUP($B934,INDIRECT(VLOOKUP($B934,'Exp Dates'!$E$4:$X$250,MATCH("M3",'Exp Dates'!$E$2:$X$2,0),1)&amp;"!$A$2:$k$600",1),M$1,0),0)</f>
        <v>302</v>
      </c>
      <c r="N934" s="6">
        <f ca="1">IF(NOT(ISNA(VLOOKUP($B934,INDIRECT(VLOOKUP($B934,'Exp Dates'!$E$4:$X$250,MATCH("M4",'Exp Dates'!$E$2:$X$2,0),1)&amp;"!$A$2:$k$600",1),N$1,0))),VLOOKUP($B934,INDIRECT(VLOOKUP($B934,'Exp Dates'!$E$4:$X$250,MATCH("M4",'Exp Dates'!$E$2:$X$2,0),1)&amp;"!$A$2:$k$600",1),N$1,0),0)</f>
        <v>182</v>
      </c>
      <c r="O934" s="6">
        <f ca="1">IF(NOT(ISNA(VLOOKUP($B934,INDIRECT(VLOOKUP($B934,'Exp Dates'!$E$4:$X$250,MATCH("M5",'Exp Dates'!$E$2:$X$2,0),1)&amp;"!$A$2:$k$600",1),O$1,0))),VLOOKUP($B934,INDIRECT(VLOOKUP($B934,'Exp Dates'!$E$4:$X$250,MATCH("M5",'Exp Dates'!$E$2:$X$2,0),1)&amp;"!$A$2:$k$600",1),O$1,0),0)</f>
        <v>16</v>
      </c>
      <c r="P934" s="6">
        <f ca="1">IF(NOT(ISNA(VLOOKUP($B934,INDIRECT(VLOOKUP($B934,'Exp Dates'!$E$4:$X$250,MATCH("M6",'Exp Dates'!$E$2:$X$2,0),1)&amp;"!$A$2:$k$600",1),P$1,0))),VLOOKUP($B934,INDIRECT(VLOOKUP($B934,'Exp Dates'!$E$4:$X$250,MATCH("M6",'Exp Dates'!$E$2:$X$2,0),1)&amp;"!$A$2:$k$600",1),P$1,0),0)</f>
        <v>123</v>
      </c>
      <c r="Q934" s="6">
        <f ca="1">IF(NOT(ISNA(VLOOKUP($B934,INDIRECT(VLOOKUP($B934,'Exp Dates'!$E$4:$X$250,MATCH("M7",'Exp Dates'!$E$2:$X$2,0),1)&amp;"!$A$2:$k$600",1),Q$1,0))),VLOOKUP($B934,INDIRECT(VLOOKUP($B934,'Exp Dates'!$E$4:$X$250,MATCH("M7",'Exp Dates'!$E$2:$X$2,0),1)&amp;"!$A$2:$k$600",1),Q$1,0),0)</f>
        <v>64</v>
      </c>
      <c r="R934" s="6">
        <f t="shared" ca="1" si="171"/>
        <v>3036</v>
      </c>
      <c r="S934" s="6">
        <f t="shared" ca="1" si="173"/>
        <v>32271</v>
      </c>
      <c r="T934" s="6">
        <f t="shared" ca="1" si="174"/>
        <v>715185.03</v>
      </c>
      <c r="U934" s="6">
        <f t="shared" ca="1" si="175"/>
        <v>16847</v>
      </c>
      <c r="V934" s="6">
        <f t="shared" ca="1" si="176"/>
        <v>387602.6</v>
      </c>
      <c r="W934" s="11">
        <f t="shared" ca="1" si="177"/>
        <v>1.8451502389302861</v>
      </c>
      <c r="X934">
        <f ca="1">Master!AD934</f>
        <v>-1.8095238095237709E-3</v>
      </c>
      <c r="Y934" s="6">
        <f t="shared" ca="1" si="178"/>
        <v>3723</v>
      </c>
      <c r="Z934" s="6">
        <f t="shared" ca="1" si="179"/>
        <v>16847</v>
      </c>
      <c r="AA934" s="6">
        <f t="shared" ca="1" si="172"/>
        <v>59020</v>
      </c>
      <c r="AB934" s="11">
        <f>VLOOKUP(B934,Master!B$3:N$10000,9,0)</f>
        <v>20.96</v>
      </c>
      <c r="AC934" s="11">
        <v>22.44107142857143</v>
      </c>
      <c r="AD934" s="11">
        <v>21.080357142857146</v>
      </c>
      <c r="AE934" s="11">
        <f t="shared" si="180"/>
        <v>1.481071428571429</v>
      </c>
      <c r="AF934" s="11">
        <f>Master!N934</f>
        <v>1507.34</v>
      </c>
      <c r="AG934" s="6">
        <f ca="1">IF(NOT(ISNA(VLOOKUP($B934,INDIRECT(VLOOKUP($B934,'Exp Dates'!$E$4:$X$300,MATCH("M1",'Exp Dates'!$E$2:$X$2,0),1)&amp;"!$A$2:$k$600",1),AG$1,0))),VLOOKUP($B934,INDIRECT(VLOOKUP($B934,'Exp Dates'!$E$4:$X$300,MATCH("M1",'Exp Dates'!$E$2:$X$2,0),1)&amp;"!$A$2:$k$600",1),AG$1,0),0)</f>
        <v>19773</v>
      </c>
      <c r="AH934" s="6">
        <f ca="1">IF(NOT(ISNA(VLOOKUP($B934,INDIRECT(VLOOKUP($B934,'Exp Dates'!$E$4:$X$300,MATCH("M2",'Exp Dates'!$E$2:$X$2,0),1)&amp;"!$A$2:$k$600",1),AH$1,0))),VLOOKUP($B934,INDIRECT(VLOOKUP($B934,'Exp Dates'!$E$4:$X$300,MATCH("M2",'Exp Dates'!$E$2:$X$2,0),1)&amp;"!$A$2:$k$600",1),AH$1,0),0)</f>
        <v>12498</v>
      </c>
      <c r="AI934" s="6">
        <f ca="1">IF(NOT(ISNA(VLOOKUP($B934,INDIRECT(VLOOKUP($B934,'Exp Dates'!$E$4:$X$300,MATCH("M3",'Exp Dates'!$E$2:$X$2,0),1)&amp;"!$A$2:$k$600",1),AI$1,0))),VLOOKUP($B934,INDIRECT(VLOOKUP($B934,'Exp Dates'!$E$4:$X$300,MATCH("M3",'Exp Dates'!$E$2:$X$2,0),1)&amp;"!$A$2:$k$600",1),AI$1,0),0)</f>
        <v>9902</v>
      </c>
      <c r="AJ934" s="6">
        <f ca="1">IF(NOT(ISNA(VLOOKUP($B934,INDIRECT(VLOOKUP($B934,'Exp Dates'!$E$4:$X$300,MATCH("M4",'Exp Dates'!$E$2:$X$2,0),1)&amp;"!$A$2:$k$600",1),AJ$1,0))),VLOOKUP($B934,INDIRECT(VLOOKUP($B934,'Exp Dates'!$E$4:$X$300,MATCH("M4",'Exp Dates'!$E$2:$X$2,0),1)&amp;"!$A$2:$k$600",1),AJ$1,0),0)</f>
        <v>4417</v>
      </c>
      <c r="AK934" s="6">
        <f ca="1">IF(NOT(ISNA(VLOOKUP($B934,INDIRECT(VLOOKUP($B934,'Exp Dates'!$E$4:$X$300,MATCH("M5",'Exp Dates'!$E$2:$X$2,0),1)&amp;"!$A$2:$k$600",1),AK$1,0))),VLOOKUP($B934,INDIRECT(VLOOKUP($B934,'Exp Dates'!$E$4:$X$300,MATCH("M5",'Exp Dates'!$E$2:$X$2,0),1)&amp;"!$A$2:$k$600",1),AK$1,0),0)</f>
        <v>3863</v>
      </c>
      <c r="AL934" s="6">
        <f ca="1">IF(NOT(ISNA(VLOOKUP($B934,INDIRECT(VLOOKUP($B934,'Exp Dates'!$E$4:$X$300,MATCH("M6",'Exp Dates'!$E$2:$X$2,0),1)&amp;"!$A$2:$k$600",1),AL$1,0))),VLOOKUP($B934,INDIRECT(VLOOKUP($B934,'Exp Dates'!$E$4:$X$300,MATCH("M6",'Exp Dates'!$E$2:$X$2,0),1)&amp;"!$A$2:$k$600",1),AL$1,0),0)</f>
        <v>4889</v>
      </c>
      <c r="AM934" s="6">
        <f ca="1">IF(NOT(ISNA(VLOOKUP($B934,INDIRECT(VLOOKUP($B934,'Exp Dates'!$E$4:$X$300,MATCH("M7",'Exp Dates'!$E$2:$X$2,0),1)&amp;"!$A$2:$k$600",1),AM$1,0))),VLOOKUP($B934,INDIRECT(VLOOKUP($B934,'Exp Dates'!$E$4:$X$300,MATCH("M7",'Exp Dates'!$E$2:$X$2,0),1)&amp;"!$A$2:$k$600",1),AM$1,0),0)</f>
        <v>3678</v>
      </c>
      <c r="AN934" s="74">
        <f t="shared" ca="1" si="181"/>
        <v>82107820.000000015</v>
      </c>
      <c r="AO934">
        <f ca="1">IF(NOT(ISNA(VLOOKUP($B934,INDIRECT(VLOOKUP($B934,'Exp Dates'!$E$4:$X$300,MATCH("M1",'Exp Dates'!$E$2:$X$2,0),1)&amp;"!$A$2:$k$600",1),AO$1,0))),VLOOKUP($B934,INDIRECT(VLOOKUP($B934,'Exp Dates'!$E$4:$X$300,MATCH("M1",'Exp Dates'!$E$2:$X$2,0),1)&amp;"!$A$2:$k$600",1),AO$1,0),0)</f>
        <v>40</v>
      </c>
      <c r="AP934">
        <f ca="1">IF(NOT(ISNA(VLOOKUP($B934,INDIRECT(VLOOKUP($B934,'Exp Dates'!$E$4:$X$300,MATCH("M2",'Exp Dates'!$E$2:$X$2,0),1)&amp;"!$A$2:$k$600",1),AP$1,0))),VLOOKUP($B934,INDIRECT(VLOOKUP($B934,'Exp Dates'!$E$4:$X$300,MATCH("M2",'Exp Dates'!$E$2:$X$2,0),1)&amp;"!$A$2:$k$600",1),AP$1,0),0)</f>
        <v>0</v>
      </c>
      <c r="AQ934">
        <f t="shared" ca="1" si="182"/>
        <v>40</v>
      </c>
      <c r="AR934">
        <f>VLOOKUP(B934,Master!B$2:L$5000,11,0)</f>
        <v>0.94841628959276014</v>
      </c>
    </row>
    <row r="935" spans="2:44" x14ac:dyDescent="0.25">
      <c r="B935" s="52">
        <f>Master!B935</f>
        <v>39423</v>
      </c>
      <c r="C935" s="14">
        <v>1</v>
      </c>
      <c r="D935" s="11">
        <f ca="1">IF(NOT(ISNA(VLOOKUP($B935,INDIRECT(VLOOKUP($B935,'Exp Dates'!$E$4:$X$250,MATCH("M1",'Exp Dates'!$E$2:$X$2,0),1)&amp;"!$A$2:$H$600",1),D$1,0))),VLOOKUP($B935,INDIRECT(VLOOKUP($B935,'Exp Dates'!$E$4:$X$250,MATCH("M1",'Exp Dates'!$E$2:$X$2,0),1)&amp;"!$A$2:$H$600",1),D$1,0)*$C935,VLOOKUP($B935,Interpolate!$B$3:$T$2004,MATCH("M1-I",Interpolate!$B$2:$T$2,0)))</f>
        <v>21.97</v>
      </c>
      <c r="E935" s="11">
        <f ca="1">IF(NOT(ISNA(VLOOKUP($B935,INDIRECT(VLOOKUP($B935,'Exp Dates'!$E$4:$X$250,MATCH("M2",'Exp Dates'!$E$2:$X$2,0),1)&amp;"!$A$2:$H$600",1),E$1,0))),VLOOKUP($B935,INDIRECT(VLOOKUP($B935,'Exp Dates'!$E$4:$X$250,MATCH("M2",'Exp Dates'!$E$2:$X$2,0),1)&amp;"!$A$2:$H$600",1),E$1,0)*$C935,VLOOKUP($B935,Interpolate!$B$3:$T$2004,MATCH("M2-I",Interpolate!$B$2:$T$2,0)))</f>
        <v>23.27</v>
      </c>
      <c r="F935" s="11">
        <f ca="1">IF(NOT(ISNA(VLOOKUP($B935,INDIRECT(VLOOKUP($B935,'Exp Dates'!$E$4:$X$250,MATCH("M3",'Exp Dates'!$E$2:$X$2,0),1)&amp;"!$A$2:$H$600",1),F$1,0))),VLOOKUP($B935,INDIRECT(VLOOKUP($B935,'Exp Dates'!$E$4:$X$250,MATCH("M3",'Exp Dates'!$E$2:$X$2,0),1)&amp;"!$A$2:$H$600",1),F$1,0)*$C935,VLOOKUP($B935,Interpolate!$B$3:$T$2004,MATCH("M3-I",Interpolate!$B$2:$T$2,0)))</f>
        <v>23.39</v>
      </c>
      <c r="G935" s="11">
        <f ca="1">IF(NOT(ISNA(VLOOKUP($B935,INDIRECT(VLOOKUP($B935,'Exp Dates'!$E$4:$X$250,MATCH("M4",'Exp Dates'!$E$2:$X$2,0),1)&amp;"!$A$2:$H$600",1),G$1,0))),VLOOKUP($B935,INDIRECT(VLOOKUP($B935,'Exp Dates'!$E$4:$X$250,MATCH("M4",'Exp Dates'!$E$2:$X$2,0),1)&amp;"!$A$2:$H$600",1),G$1,0)*$C935,VLOOKUP($B935,Interpolate!$B$3:$T$2004,MATCH("M4-I",Interpolate!$B$2:$T$2,0)))</f>
        <v>23.21</v>
      </c>
      <c r="H935" s="11">
        <f ca="1">IF(NOT(ISNA(VLOOKUP($B935,INDIRECT(VLOOKUP($B935,'Exp Dates'!$E$4:$X$250,MATCH("M5",'Exp Dates'!$E$2:$X$2,0),1)&amp;"!$A$2:$H$600",1),H$1,0))),VLOOKUP($B935,INDIRECT(VLOOKUP($B935,'Exp Dates'!$E$4:$X$250,MATCH("M5",'Exp Dates'!$E$2:$X$2,0),1)&amp;"!$A$2:$H$600",1),H$1,0)*$C935,VLOOKUP($B935,Interpolate!$B$3:$T$2004,MATCH("M5-I",Interpolate!$B$2:$T$2,0)))</f>
        <v>23.21</v>
      </c>
      <c r="I935" s="11">
        <f ca="1">IF(NOT(ISNA(VLOOKUP($B935,INDIRECT(VLOOKUP($B935,'Exp Dates'!$E$4:$X$250,MATCH("M6",'Exp Dates'!$E$2:$X$2,0),1)&amp;"!$A$2:$H$600",1),I$1,0))),VLOOKUP($B935,INDIRECT(VLOOKUP($B935,'Exp Dates'!$E$4:$X$250,MATCH("M6",'Exp Dates'!$E$2:$X$2,0),1)&amp;"!$A$2:$H$600",1),I$1,0)*$C935,VLOOKUP($B935,Interpolate!$B$3:$T$2004,MATCH("M6-I",Interpolate!$B$2:$T$2,0)))</f>
        <v>23.1</v>
      </c>
      <c r="J935" s="11">
        <f ca="1">IF(NOT(ISNA(VLOOKUP($B935,INDIRECT(VLOOKUP($B935,'Exp Dates'!$E$4:$X$250,MATCH("M7",'Exp Dates'!$E$2:$X$2,0),1)&amp;"!$A$2:$H$600",1),J$1,0))),VLOOKUP($B935,INDIRECT(VLOOKUP($B935,'Exp Dates'!$E$4:$X$250,MATCH("M7",'Exp Dates'!$E$2:$X$2,0),1)&amp;"!$A$2:$H$600",1),J$1,0)*$C935,VLOOKUP($B935,Interpolate!$B$3:$T$2004,MATCH("M7-I",Interpolate!$B$2:$T$2,0)))</f>
        <v>23.03</v>
      </c>
      <c r="K935" s="6">
        <f ca="1">IF(NOT(ISNA(VLOOKUP($B935,INDIRECT(VLOOKUP($B935,'Exp Dates'!$E$4:$X$250,MATCH("M1",'Exp Dates'!$E$2:$X$2,0),1)&amp;"!$A$2:$k$600",1),K$1,0))),VLOOKUP($B935,INDIRECT(VLOOKUP($B935,'Exp Dates'!$E$4:$X$250,MATCH("M1",'Exp Dates'!$E$2:$X$2,0),1)&amp;"!$A$2:$k$600",1),K$1,0),0)</f>
        <v>1577</v>
      </c>
      <c r="L935" s="6">
        <f ca="1">IF(NOT(ISNA(VLOOKUP($B935,INDIRECT(VLOOKUP($B935,'Exp Dates'!$E$4:$X$250,MATCH("M2",'Exp Dates'!$E$2:$X$2,0),1)&amp;"!$A$2:$k$600",1),L$1,0))),VLOOKUP($B935,INDIRECT(VLOOKUP($B935,'Exp Dates'!$E$4:$X$250,MATCH("M2",'Exp Dates'!$E$2:$X$2,0),1)&amp;"!$A$2:$k$600",1),L$1,0),0)</f>
        <v>535</v>
      </c>
      <c r="M935" s="6">
        <f ca="1">IF(NOT(ISNA(VLOOKUP($B935,INDIRECT(VLOOKUP($B935,'Exp Dates'!$E$4:$X$250,MATCH("M3",'Exp Dates'!$E$2:$X$2,0),1)&amp;"!$A$2:$k$600",1),M$1,0))),VLOOKUP($B935,INDIRECT(VLOOKUP($B935,'Exp Dates'!$E$4:$X$250,MATCH("M3",'Exp Dates'!$E$2:$X$2,0),1)&amp;"!$A$2:$k$600",1),M$1,0),0)</f>
        <v>110</v>
      </c>
      <c r="N935" s="6">
        <f ca="1">IF(NOT(ISNA(VLOOKUP($B935,INDIRECT(VLOOKUP($B935,'Exp Dates'!$E$4:$X$250,MATCH("M4",'Exp Dates'!$E$2:$X$2,0),1)&amp;"!$A$2:$k$600",1),N$1,0))),VLOOKUP($B935,INDIRECT(VLOOKUP($B935,'Exp Dates'!$E$4:$X$250,MATCH("M4",'Exp Dates'!$E$2:$X$2,0),1)&amp;"!$A$2:$k$600",1),N$1,0),0)</f>
        <v>380</v>
      </c>
      <c r="O935" s="6">
        <f ca="1">IF(NOT(ISNA(VLOOKUP($B935,INDIRECT(VLOOKUP($B935,'Exp Dates'!$E$4:$X$250,MATCH("M5",'Exp Dates'!$E$2:$X$2,0),1)&amp;"!$A$2:$k$600",1),O$1,0))),VLOOKUP($B935,INDIRECT(VLOOKUP($B935,'Exp Dates'!$E$4:$X$250,MATCH("M5",'Exp Dates'!$E$2:$X$2,0),1)&amp;"!$A$2:$k$600",1),O$1,0),0)</f>
        <v>122</v>
      </c>
      <c r="P935" s="6">
        <f ca="1">IF(NOT(ISNA(VLOOKUP($B935,INDIRECT(VLOOKUP($B935,'Exp Dates'!$E$4:$X$250,MATCH("M6",'Exp Dates'!$E$2:$X$2,0),1)&amp;"!$A$2:$k$600",1),P$1,0))),VLOOKUP($B935,INDIRECT(VLOOKUP($B935,'Exp Dates'!$E$4:$X$250,MATCH("M6",'Exp Dates'!$E$2:$X$2,0),1)&amp;"!$A$2:$k$600",1),P$1,0),0)</f>
        <v>425</v>
      </c>
      <c r="Q935" s="6">
        <f ca="1">IF(NOT(ISNA(VLOOKUP($B935,INDIRECT(VLOOKUP($B935,'Exp Dates'!$E$4:$X$250,MATCH("M7",'Exp Dates'!$E$2:$X$2,0),1)&amp;"!$A$2:$k$600",1),Q$1,0))),VLOOKUP($B935,INDIRECT(VLOOKUP($B935,'Exp Dates'!$E$4:$X$250,MATCH("M7",'Exp Dates'!$E$2:$X$2,0),1)&amp;"!$A$2:$k$600",1),Q$1,0),0)</f>
        <v>296</v>
      </c>
      <c r="R935" s="6">
        <f t="shared" ca="1" si="171"/>
        <v>2112</v>
      </c>
      <c r="S935" s="6">
        <f t="shared" ca="1" si="173"/>
        <v>32049</v>
      </c>
      <c r="T935" s="6">
        <f t="shared" ca="1" si="174"/>
        <v>720227.42999999993</v>
      </c>
      <c r="U935" s="6">
        <f t="shared" ca="1" si="175"/>
        <v>17151</v>
      </c>
      <c r="V935" s="6">
        <f t="shared" ca="1" si="176"/>
        <v>396827.94000000006</v>
      </c>
      <c r="W935" s="11">
        <f t="shared" ca="1" si="177"/>
        <v>1.8149614918747905</v>
      </c>
      <c r="X935">
        <f ca="1">Master!AD935</f>
        <v>-3.0952380952380884E-3</v>
      </c>
      <c r="Y935" s="6">
        <f t="shared" ca="1" si="178"/>
        <v>3445</v>
      </c>
      <c r="Z935" s="6">
        <f t="shared" ca="1" si="179"/>
        <v>17151</v>
      </c>
      <c r="AA935" s="6">
        <f t="shared" ca="1" si="172"/>
        <v>59017</v>
      </c>
      <c r="AB935" s="11">
        <f>VLOOKUP(B935,Master!B$3:N$10000,9,0)</f>
        <v>20.85</v>
      </c>
      <c r="AC935" s="11">
        <v>22.805714285714284</v>
      </c>
      <c r="AD935" s="11">
        <v>21.412857142857142</v>
      </c>
      <c r="AE935" s="11">
        <f t="shared" si="180"/>
        <v>1.9557142857142829</v>
      </c>
      <c r="AF935" s="11">
        <f>Master!N935</f>
        <v>1504.66</v>
      </c>
      <c r="AG935" s="6">
        <f ca="1">IF(NOT(ISNA(VLOOKUP($B935,INDIRECT(VLOOKUP($B935,'Exp Dates'!$E$4:$X$300,MATCH("M1",'Exp Dates'!$E$2:$X$2,0),1)&amp;"!$A$2:$k$600",1),AG$1,0))),VLOOKUP($B935,INDIRECT(VLOOKUP($B935,'Exp Dates'!$E$4:$X$300,MATCH("M1",'Exp Dates'!$E$2:$X$2,0),1)&amp;"!$A$2:$k$600",1),AG$1,0),0)</f>
        <v>19656</v>
      </c>
      <c r="AH935" s="6">
        <f ca="1">IF(NOT(ISNA(VLOOKUP($B935,INDIRECT(VLOOKUP($B935,'Exp Dates'!$E$4:$X$300,MATCH("M2",'Exp Dates'!$E$2:$X$2,0),1)&amp;"!$A$2:$k$600",1),AH$1,0))),VLOOKUP($B935,INDIRECT(VLOOKUP($B935,'Exp Dates'!$E$4:$X$300,MATCH("M2",'Exp Dates'!$E$2:$X$2,0),1)&amp;"!$A$2:$k$600",1),AH$1,0),0)</f>
        <v>12393</v>
      </c>
      <c r="AI935" s="6">
        <f ca="1">IF(NOT(ISNA(VLOOKUP($B935,INDIRECT(VLOOKUP($B935,'Exp Dates'!$E$4:$X$300,MATCH("M3",'Exp Dates'!$E$2:$X$2,0),1)&amp;"!$A$2:$k$600",1),AI$1,0))),VLOOKUP($B935,INDIRECT(VLOOKUP($B935,'Exp Dates'!$E$4:$X$300,MATCH("M3",'Exp Dates'!$E$2:$X$2,0),1)&amp;"!$A$2:$k$600",1),AI$1,0),0)</f>
        <v>9817</v>
      </c>
      <c r="AJ935" s="6">
        <f ca="1">IF(NOT(ISNA(VLOOKUP($B935,INDIRECT(VLOOKUP($B935,'Exp Dates'!$E$4:$X$300,MATCH("M4",'Exp Dates'!$E$2:$X$2,0),1)&amp;"!$A$2:$k$600",1),AJ$1,0))),VLOOKUP($B935,INDIRECT(VLOOKUP($B935,'Exp Dates'!$E$4:$X$300,MATCH("M4",'Exp Dates'!$E$2:$X$2,0),1)&amp;"!$A$2:$k$600",1),AJ$1,0),0)</f>
        <v>4418</v>
      </c>
      <c r="AK935" s="6">
        <f ca="1">IF(NOT(ISNA(VLOOKUP($B935,INDIRECT(VLOOKUP($B935,'Exp Dates'!$E$4:$X$300,MATCH("M5",'Exp Dates'!$E$2:$X$2,0),1)&amp;"!$A$2:$k$600",1),AK$1,0))),VLOOKUP($B935,INDIRECT(VLOOKUP($B935,'Exp Dates'!$E$4:$X$300,MATCH("M5",'Exp Dates'!$E$2:$X$2,0),1)&amp;"!$A$2:$k$600",1),AK$1,0),0)</f>
        <v>3843</v>
      </c>
      <c r="AL935" s="6">
        <f ca="1">IF(NOT(ISNA(VLOOKUP($B935,INDIRECT(VLOOKUP($B935,'Exp Dates'!$E$4:$X$300,MATCH("M6",'Exp Dates'!$E$2:$X$2,0),1)&amp;"!$A$2:$k$600",1),AL$1,0))),VLOOKUP($B935,INDIRECT(VLOOKUP($B935,'Exp Dates'!$E$4:$X$300,MATCH("M6",'Exp Dates'!$E$2:$X$2,0),1)&amp;"!$A$2:$k$600",1),AL$1,0),0)</f>
        <v>5049</v>
      </c>
      <c r="AM935" s="6">
        <f ca="1">IF(NOT(ISNA(VLOOKUP($B935,INDIRECT(VLOOKUP($B935,'Exp Dates'!$E$4:$X$300,MATCH("M7",'Exp Dates'!$E$2:$X$2,0),1)&amp;"!$A$2:$k$600",1),AM$1,0))),VLOOKUP($B935,INDIRECT(VLOOKUP($B935,'Exp Dates'!$E$4:$X$300,MATCH("M7",'Exp Dates'!$E$2:$X$2,0),1)&amp;"!$A$2:$k$600",1),AM$1,0),0)</f>
        <v>3841</v>
      </c>
      <c r="AN935" s="74">
        <f t="shared" ca="1" si="181"/>
        <v>77954840</v>
      </c>
      <c r="AO935">
        <f ca="1">IF(NOT(ISNA(VLOOKUP($B935,INDIRECT(VLOOKUP($B935,'Exp Dates'!$E$4:$X$300,MATCH("M1",'Exp Dates'!$E$2:$X$2,0),1)&amp;"!$A$2:$k$600",1),AO$1,0))),VLOOKUP($B935,INDIRECT(VLOOKUP($B935,'Exp Dates'!$E$4:$X$300,MATCH("M1",'Exp Dates'!$E$2:$X$2,0),1)&amp;"!$A$2:$k$600",1),AO$1,0),0)</f>
        <v>0</v>
      </c>
      <c r="AP935">
        <f ca="1">IF(NOT(ISNA(VLOOKUP($B935,INDIRECT(VLOOKUP($B935,'Exp Dates'!$E$4:$X$300,MATCH("M2",'Exp Dates'!$E$2:$X$2,0),1)&amp;"!$A$2:$k$600",1),AP$1,0))),VLOOKUP($B935,INDIRECT(VLOOKUP($B935,'Exp Dates'!$E$4:$X$300,MATCH("M2",'Exp Dates'!$E$2:$X$2,0),1)&amp;"!$A$2:$k$600",1),AP$1,0),0)</f>
        <v>0</v>
      </c>
      <c r="AQ935">
        <f t="shared" ca="1" si="182"/>
        <v>0</v>
      </c>
      <c r="AR935">
        <f>VLOOKUP(B935,Master!B$2:L$5000,11,0)</f>
        <v>0.94003606853020749</v>
      </c>
    </row>
    <row r="936" spans="2:44" x14ac:dyDescent="0.25">
      <c r="B936" s="52">
        <f>Master!B936</f>
        <v>39426</v>
      </c>
      <c r="C936" s="14">
        <v>1</v>
      </c>
      <c r="D936" s="11">
        <f ca="1">IF(NOT(ISNA(VLOOKUP($B936,INDIRECT(VLOOKUP($B936,'Exp Dates'!$E$4:$X$250,MATCH("M1",'Exp Dates'!$E$2:$X$2,0),1)&amp;"!$A$2:$H$600",1),D$1,0))),VLOOKUP($B936,INDIRECT(VLOOKUP($B936,'Exp Dates'!$E$4:$X$250,MATCH("M1",'Exp Dates'!$E$2:$X$2,0),1)&amp;"!$A$2:$H$600",1),D$1,0)*$C936,VLOOKUP($B936,Interpolate!$B$3:$T$2004,MATCH("M1-I",Interpolate!$B$2:$T$2,0)))</f>
        <v>21.28</v>
      </c>
      <c r="E936" s="11">
        <f ca="1">IF(NOT(ISNA(VLOOKUP($B936,INDIRECT(VLOOKUP($B936,'Exp Dates'!$E$4:$X$250,MATCH("M2",'Exp Dates'!$E$2:$X$2,0),1)&amp;"!$A$2:$H$600",1),E$1,0))),VLOOKUP($B936,INDIRECT(VLOOKUP($B936,'Exp Dates'!$E$4:$X$250,MATCH("M2",'Exp Dates'!$E$2:$X$2,0),1)&amp;"!$A$2:$H$600",1),E$1,0)*$C936,VLOOKUP($B936,Interpolate!$B$3:$T$2004,MATCH("M2-I",Interpolate!$B$2:$T$2,0)))</f>
        <v>22.92</v>
      </c>
      <c r="F936" s="11">
        <f ca="1">IF(NOT(ISNA(VLOOKUP($B936,INDIRECT(VLOOKUP($B936,'Exp Dates'!$E$4:$X$250,MATCH("M3",'Exp Dates'!$E$2:$X$2,0),1)&amp;"!$A$2:$H$600",1),F$1,0))),VLOOKUP($B936,INDIRECT(VLOOKUP($B936,'Exp Dates'!$E$4:$X$250,MATCH("M3",'Exp Dates'!$E$2:$X$2,0),1)&amp;"!$A$2:$H$600",1),F$1,0)*$C936,VLOOKUP($B936,Interpolate!$B$3:$T$2004,MATCH("M3-I",Interpolate!$B$2:$T$2,0)))</f>
        <v>23.13</v>
      </c>
      <c r="G936" s="11">
        <f ca="1">IF(NOT(ISNA(VLOOKUP($B936,INDIRECT(VLOOKUP($B936,'Exp Dates'!$E$4:$X$250,MATCH("M4",'Exp Dates'!$E$2:$X$2,0),1)&amp;"!$A$2:$H$600",1),G$1,0))),VLOOKUP($B936,INDIRECT(VLOOKUP($B936,'Exp Dates'!$E$4:$X$250,MATCH("M4",'Exp Dates'!$E$2:$X$2,0),1)&amp;"!$A$2:$H$600",1),G$1,0)*$C936,VLOOKUP($B936,Interpolate!$B$3:$T$2004,MATCH("M4-I",Interpolate!$B$2:$T$2,0)))</f>
        <v>23.03</v>
      </c>
      <c r="H936" s="11">
        <f ca="1">IF(NOT(ISNA(VLOOKUP($B936,INDIRECT(VLOOKUP($B936,'Exp Dates'!$E$4:$X$250,MATCH("M5",'Exp Dates'!$E$2:$X$2,0),1)&amp;"!$A$2:$H$600",1),H$1,0))),VLOOKUP($B936,INDIRECT(VLOOKUP($B936,'Exp Dates'!$E$4:$X$250,MATCH("M5",'Exp Dates'!$E$2:$X$2,0),1)&amp;"!$A$2:$H$600",1),H$1,0)*$C936,VLOOKUP($B936,Interpolate!$B$3:$T$2004,MATCH("M5-I",Interpolate!$B$2:$T$2,0)))</f>
        <v>22.99</v>
      </c>
      <c r="I936" s="11">
        <f ca="1">IF(NOT(ISNA(VLOOKUP($B936,INDIRECT(VLOOKUP($B936,'Exp Dates'!$E$4:$X$250,MATCH("M6",'Exp Dates'!$E$2:$X$2,0),1)&amp;"!$A$2:$H$600",1),I$1,0))),VLOOKUP($B936,INDIRECT(VLOOKUP($B936,'Exp Dates'!$E$4:$X$250,MATCH("M6",'Exp Dates'!$E$2:$X$2,0),1)&amp;"!$A$2:$H$600",1),I$1,0)*$C936,VLOOKUP($B936,Interpolate!$B$3:$T$2004,MATCH("M6-I",Interpolate!$B$2:$T$2,0)))</f>
        <v>22.85</v>
      </c>
      <c r="J936" s="11">
        <f ca="1">IF(NOT(ISNA(VLOOKUP($B936,INDIRECT(VLOOKUP($B936,'Exp Dates'!$E$4:$X$250,MATCH("M7",'Exp Dates'!$E$2:$X$2,0),1)&amp;"!$A$2:$H$600",1),J$1,0))),VLOOKUP($B936,INDIRECT(VLOOKUP($B936,'Exp Dates'!$E$4:$X$250,MATCH("M7",'Exp Dates'!$E$2:$X$2,0),1)&amp;"!$A$2:$H$600",1),J$1,0)*$C936,VLOOKUP($B936,Interpolate!$B$3:$T$2004,MATCH("M7-I",Interpolate!$B$2:$T$2,0)))</f>
        <v>22.67</v>
      </c>
      <c r="K936" s="6">
        <f ca="1">IF(NOT(ISNA(VLOOKUP($B936,INDIRECT(VLOOKUP($B936,'Exp Dates'!$E$4:$X$250,MATCH("M1",'Exp Dates'!$E$2:$X$2,0),1)&amp;"!$A$2:$k$600",1),K$1,0))),VLOOKUP($B936,INDIRECT(VLOOKUP($B936,'Exp Dates'!$E$4:$X$250,MATCH("M1",'Exp Dates'!$E$2:$X$2,0),1)&amp;"!$A$2:$k$600",1),K$1,0),0)</f>
        <v>1142</v>
      </c>
      <c r="L936" s="6">
        <f ca="1">IF(NOT(ISNA(VLOOKUP($B936,INDIRECT(VLOOKUP($B936,'Exp Dates'!$E$4:$X$250,MATCH("M2",'Exp Dates'!$E$2:$X$2,0),1)&amp;"!$A$2:$k$600",1),L$1,0))),VLOOKUP($B936,INDIRECT(VLOOKUP($B936,'Exp Dates'!$E$4:$X$250,MATCH("M2",'Exp Dates'!$E$2:$X$2,0),1)&amp;"!$A$2:$k$600",1),L$1,0),0)</f>
        <v>192</v>
      </c>
      <c r="M936" s="6">
        <f ca="1">IF(NOT(ISNA(VLOOKUP($B936,INDIRECT(VLOOKUP($B936,'Exp Dates'!$E$4:$X$250,MATCH("M3",'Exp Dates'!$E$2:$X$2,0),1)&amp;"!$A$2:$k$600",1),M$1,0))),VLOOKUP($B936,INDIRECT(VLOOKUP($B936,'Exp Dates'!$E$4:$X$250,MATCH("M3",'Exp Dates'!$E$2:$X$2,0),1)&amp;"!$A$2:$k$600",1),M$1,0),0)</f>
        <v>161</v>
      </c>
      <c r="N936" s="6">
        <f ca="1">IF(NOT(ISNA(VLOOKUP($B936,INDIRECT(VLOOKUP($B936,'Exp Dates'!$E$4:$X$250,MATCH("M4",'Exp Dates'!$E$2:$X$2,0),1)&amp;"!$A$2:$k$600",1),N$1,0))),VLOOKUP($B936,INDIRECT(VLOOKUP($B936,'Exp Dates'!$E$4:$X$250,MATCH("M4",'Exp Dates'!$E$2:$X$2,0),1)&amp;"!$A$2:$k$600",1),N$1,0),0)</f>
        <v>22</v>
      </c>
      <c r="O936" s="6">
        <f ca="1">IF(NOT(ISNA(VLOOKUP($B936,INDIRECT(VLOOKUP($B936,'Exp Dates'!$E$4:$X$250,MATCH("M5",'Exp Dates'!$E$2:$X$2,0),1)&amp;"!$A$2:$k$600",1),O$1,0))),VLOOKUP($B936,INDIRECT(VLOOKUP($B936,'Exp Dates'!$E$4:$X$250,MATCH("M5",'Exp Dates'!$E$2:$X$2,0),1)&amp;"!$A$2:$k$600",1),O$1,0),0)</f>
        <v>25</v>
      </c>
      <c r="P936" s="6">
        <f ca="1">IF(NOT(ISNA(VLOOKUP($B936,INDIRECT(VLOOKUP($B936,'Exp Dates'!$E$4:$X$250,MATCH("M6",'Exp Dates'!$E$2:$X$2,0),1)&amp;"!$A$2:$k$600",1),P$1,0))),VLOOKUP($B936,INDIRECT(VLOOKUP($B936,'Exp Dates'!$E$4:$X$250,MATCH("M6",'Exp Dates'!$E$2:$X$2,0),1)&amp;"!$A$2:$k$600",1),P$1,0),0)</f>
        <v>53</v>
      </c>
      <c r="Q936" s="6">
        <f ca="1">IF(NOT(ISNA(VLOOKUP($B936,INDIRECT(VLOOKUP($B936,'Exp Dates'!$E$4:$X$250,MATCH("M7",'Exp Dates'!$E$2:$X$2,0),1)&amp;"!$A$2:$k$600",1),Q$1,0))),VLOOKUP($B936,INDIRECT(VLOOKUP($B936,'Exp Dates'!$E$4:$X$250,MATCH("M7",'Exp Dates'!$E$2:$X$2,0),1)&amp;"!$A$2:$k$600",1),Q$1,0),0)</f>
        <v>207</v>
      </c>
      <c r="R936" s="6">
        <f t="shared" ca="1" si="171"/>
        <v>1334</v>
      </c>
      <c r="S936" s="6">
        <f t="shared" ca="1" si="173"/>
        <v>31698</v>
      </c>
      <c r="T936" s="6">
        <f t="shared" ca="1" si="174"/>
        <v>694869.44</v>
      </c>
      <c r="U936" s="6">
        <f t="shared" ca="1" si="175"/>
        <v>17261</v>
      </c>
      <c r="V936" s="6">
        <f t="shared" ca="1" si="176"/>
        <v>395022.08999999997</v>
      </c>
      <c r="W936" s="11">
        <f t="shared" ca="1" si="177"/>
        <v>1.7590647652135099</v>
      </c>
      <c r="X936">
        <f ca="1">Master!AD936</f>
        <v>-5.809523809523787E-3</v>
      </c>
      <c r="Y936" s="6">
        <f t="shared" ca="1" si="178"/>
        <v>1802</v>
      </c>
      <c r="Z936" s="6">
        <f t="shared" ca="1" si="179"/>
        <v>17261</v>
      </c>
      <c r="AA936" s="6">
        <f t="shared" ca="1" si="172"/>
        <v>58696</v>
      </c>
      <c r="AB936" s="11">
        <f>VLOOKUP(B936,Master!B$3:N$10000,9,0)</f>
        <v>20.74</v>
      </c>
      <c r="AC936" s="11">
        <v>22.51</v>
      </c>
      <c r="AD936" s="11">
        <v>20.752857142857145</v>
      </c>
      <c r="AE936" s="11">
        <f t="shared" si="180"/>
        <v>1.7700000000000031</v>
      </c>
      <c r="AF936" s="11">
        <f>Master!N936</f>
        <v>1515.96</v>
      </c>
      <c r="AG936" s="6">
        <f ca="1">IF(NOT(ISNA(VLOOKUP($B936,INDIRECT(VLOOKUP($B936,'Exp Dates'!$E$4:$X$300,MATCH("M1",'Exp Dates'!$E$2:$X$2,0),1)&amp;"!$A$2:$k$600",1),AG$1,0))),VLOOKUP($B936,INDIRECT(VLOOKUP($B936,'Exp Dates'!$E$4:$X$300,MATCH("M1",'Exp Dates'!$E$2:$X$2,0),1)&amp;"!$A$2:$k$600",1),AG$1,0),0)</f>
        <v>19298</v>
      </c>
      <c r="AH936" s="6">
        <f ca="1">IF(NOT(ISNA(VLOOKUP($B936,INDIRECT(VLOOKUP($B936,'Exp Dates'!$E$4:$X$300,MATCH("M2",'Exp Dates'!$E$2:$X$2,0),1)&amp;"!$A$2:$k$600",1),AH$1,0))),VLOOKUP($B936,INDIRECT(VLOOKUP($B936,'Exp Dates'!$E$4:$X$300,MATCH("M2",'Exp Dates'!$E$2:$X$2,0),1)&amp;"!$A$2:$k$600",1),AH$1,0),0)</f>
        <v>12400</v>
      </c>
      <c r="AI936" s="6">
        <f ca="1">IF(NOT(ISNA(VLOOKUP($B936,INDIRECT(VLOOKUP($B936,'Exp Dates'!$E$4:$X$300,MATCH("M3",'Exp Dates'!$E$2:$X$2,0),1)&amp;"!$A$2:$k$600",1),AI$1,0))),VLOOKUP($B936,INDIRECT(VLOOKUP($B936,'Exp Dates'!$E$4:$X$300,MATCH("M3",'Exp Dates'!$E$2:$X$2,0),1)&amp;"!$A$2:$k$600",1),AI$1,0),0)</f>
        <v>9737</v>
      </c>
      <c r="AJ936" s="6">
        <f ca="1">IF(NOT(ISNA(VLOOKUP($B936,INDIRECT(VLOOKUP($B936,'Exp Dates'!$E$4:$X$300,MATCH("M4",'Exp Dates'!$E$2:$X$2,0),1)&amp;"!$A$2:$k$600",1),AJ$1,0))),VLOOKUP($B936,INDIRECT(VLOOKUP($B936,'Exp Dates'!$E$4:$X$300,MATCH("M4",'Exp Dates'!$E$2:$X$2,0),1)&amp;"!$A$2:$k$600",1),AJ$1,0),0)</f>
        <v>4395</v>
      </c>
      <c r="AK936" s="6">
        <f ca="1">IF(NOT(ISNA(VLOOKUP($B936,INDIRECT(VLOOKUP($B936,'Exp Dates'!$E$4:$X$300,MATCH("M5",'Exp Dates'!$E$2:$X$2,0),1)&amp;"!$A$2:$k$600",1),AK$1,0))),VLOOKUP($B936,INDIRECT(VLOOKUP($B936,'Exp Dates'!$E$4:$X$300,MATCH("M5",'Exp Dates'!$E$2:$X$2,0),1)&amp;"!$A$2:$k$600",1),AK$1,0),0)</f>
        <v>3847</v>
      </c>
      <c r="AL936" s="6">
        <f ca="1">IF(NOT(ISNA(VLOOKUP($B936,INDIRECT(VLOOKUP($B936,'Exp Dates'!$E$4:$X$300,MATCH("M6",'Exp Dates'!$E$2:$X$2,0),1)&amp;"!$A$2:$k$600",1),AL$1,0))),VLOOKUP($B936,INDIRECT(VLOOKUP($B936,'Exp Dates'!$E$4:$X$300,MATCH("M6",'Exp Dates'!$E$2:$X$2,0),1)&amp;"!$A$2:$k$600",1),AL$1,0),0)</f>
        <v>5011</v>
      </c>
      <c r="AM936" s="6">
        <f ca="1">IF(NOT(ISNA(VLOOKUP($B936,INDIRECT(VLOOKUP($B936,'Exp Dates'!$E$4:$X$300,MATCH("M7",'Exp Dates'!$E$2:$X$2,0),1)&amp;"!$A$2:$k$600",1),AM$1,0))),VLOOKUP($B936,INDIRECT(VLOOKUP($B936,'Exp Dates'!$E$4:$X$300,MATCH("M7",'Exp Dates'!$E$2:$X$2,0),1)&amp;"!$A$2:$k$600",1),AM$1,0),0)</f>
        <v>4008</v>
      </c>
      <c r="AN936" s="74">
        <f t="shared" ca="1" si="181"/>
        <v>39411480.000000007</v>
      </c>
      <c r="AO936">
        <f ca="1">IF(NOT(ISNA(VLOOKUP($B936,INDIRECT(VLOOKUP($B936,'Exp Dates'!$E$4:$X$300,MATCH("M1",'Exp Dates'!$E$2:$X$2,0),1)&amp;"!$A$2:$k$600",1),AO$1,0))),VLOOKUP($B936,INDIRECT(VLOOKUP($B936,'Exp Dates'!$E$4:$X$300,MATCH("M1",'Exp Dates'!$E$2:$X$2,0),1)&amp;"!$A$2:$k$600",1),AO$1,0),0)</f>
        <v>0</v>
      </c>
      <c r="AP936">
        <f ca="1">IF(NOT(ISNA(VLOOKUP($B936,INDIRECT(VLOOKUP($B936,'Exp Dates'!$E$4:$X$300,MATCH("M2",'Exp Dates'!$E$2:$X$2,0),1)&amp;"!$A$2:$k$600",1),AP$1,0))),VLOOKUP($B936,INDIRECT(VLOOKUP($B936,'Exp Dates'!$E$4:$X$300,MATCH("M2",'Exp Dates'!$E$2:$X$2,0),1)&amp;"!$A$2:$k$600",1),AP$1,0),0)</f>
        <v>0</v>
      </c>
      <c r="AQ936">
        <f t="shared" ca="1" si="182"/>
        <v>0</v>
      </c>
      <c r="AR936">
        <f>VLOOKUP(B936,Master!B$2:L$5000,11,0)</f>
        <v>0.94573643410852704</v>
      </c>
    </row>
    <row r="937" spans="2:44" x14ac:dyDescent="0.25">
      <c r="B937" s="52">
        <f>Master!B937</f>
        <v>39427</v>
      </c>
      <c r="C937" s="14">
        <v>1</v>
      </c>
      <c r="D937" s="11">
        <f ca="1">IF(NOT(ISNA(VLOOKUP($B937,INDIRECT(VLOOKUP($B937,'Exp Dates'!$E$4:$X$250,MATCH("M1",'Exp Dates'!$E$2:$X$2,0),1)&amp;"!$A$2:$H$600",1),D$1,0))),VLOOKUP($B937,INDIRECT(VLOOKUP($B937,'Exp Dates'!$E$4:$X$250,MATCH("M1",'Exp Dates'!$E$2:$X$2,0),1)&amp;"!$A$2:$H$600",1),D$1,0)*$C937,VLOOKUP($B937,Interpolate!$B$3:$T$2004,MATCH("M1-I",Interpolate!$B$2:$T$2,0)))</f>
        <v>22.92</v>
      </c>
      <c r="E937" s="11">
        <f ca="1">IF(NOT(ISNA(VLOOKUP($B937,INDIRECT(VLOOKUP($B937,'Exp Dates'!$E$4:$X$250,MATCH("M2",'Exp Dates'!$E$2:$X$2,0),1)&amp;"!$A$2:$H$600",1),E$1,0))),VLOOKUP($B937,INDIRECT(VLOOKUP($B937,'Exp Dates'!$E$4:$X$250,MATCH("M2",'Exp Dates'!$E$2:$X$2,0),1)&amp;"!$A$2:$H$600",1),E$1,0)*$C937,VLOOKUP($B937,Interpolate!$B$3:$T$2004,MATCH("M2-I",Interpolate!$B$2:$T$2,0)))</f>
        <v>23.91</v>
      </c>
      <c r="F937" s="11">
        <f ca="1">IF(NOT(ISNA(VLOOKUP($B937,INDIRECT(VLOOKUP($B937,'Exp Dates'!$E$4:$X$250,MATCH("M3",'Exp Dates'!$E$2:$X$2,0),1)&amp;"!$A$2:$H$600",1),F$1,0))),VLOOKUP($B937,INDIRECT(VLOOKUP($B937,'Exp Dates'!$E$4:$X$250,MATCH("M3",'Exp Dates'!$E$2:$X$2,0),1)&amp;"!$A$2:$H$600",1),F$1,0)*$C937,VLOOKUP($B937,Interpolate!$B$3:$T$2004,MATCH("M3-I",Interpolate!$B$2:$T$2,0)))</f>
        <v>23.99</v>
      </c>
      <c r="G937" s="11">
        <f ca="1">IF(NOT(ISNA(VLOOKUP($B937,INDIRECT(VLOOKUP($B937,'Exp Dates'!$E$4:$X$250,MATCH("M4",'Exp Dates'!$E$2:$X$2,0),1)&amp;"!$A$2:$H$600",1),G$1,0))),VLOOKUP($B937,INDIRECT(VLOOKUP($B937,'Exp Dates'!$E$4:$X$250,MATCH("M4",'Exp Dates'!$E$2:$X$2,0),1)&amp;"!$A$2:$H$600",1),G$1,0)*$C937,VLOOKUP($B937,Interpolate!$B$3:$T$2004,MATCH("M4-I",Interpolate!$B$2:$T$2,0)))</f>
        <v>23.79</v>
      </c>
      <c r="H937" s="11">
        <f ca="1">IF(NOT(ISNA(VLOOKUP($B937,INDIRECT(VLOOKUP($B937,'Exp Dates'!$E$4:$X$250,MATCH("M5",'Exp Dates'!$E$2:$X$2,0),1)&amp;"!$A$2:$H$600",1),H$1,0))),VLOOKUP($B937,INDIRECT(VLOOKUP($B937,'Exp Dates'!$E$4:$X$250,MATCH("M5",'Exp Dates'!$E$2:$X$2,0),1)&amp;"!$A$2:$H$600",1),H$1,0)*$C937,VLOOKUP($B937,Interpolate!$B$3:$T$2004,MATCH("M5-I",Interpolate!$B$2:$T$2,0)))</f>
        <v>23.67</v>
      </c>
      <c r="I937" s="11">
        <f ca="1">IF(NOT(ISNA(VLOOKUP($B937,INDIRECT(VLOOKUP($B937,'Exp Dates'!$E$4:$X$250,MATCH("M6",'Exp Dates'!$E$2:$X$2,0),1)&amp;"!$A$2:$H$600",1),I$1,0))),VLOOKUP($B937,INDIRECT(VLOOKUP($B937,'Exp Dates'!$E$4:$X$250,MATCH("M6",'Exp Dates'!$E$2:$X$2,0),1)&amp;"!$A$2:$H$600",1),I$1,0)*$C937,VLOOKUP($B937,Interpolate!$B$3:$T$2004,MATCH("M6-I",Interpolate!$B$2:$T$2,0)))</f>
        <v>23.52</v>
      </c>
      <c r="J937" s="11">
        <f ca="1">IF(NOT(ISNA(VLOOKUP($B937,INDIRECT(VLOOKUP($B937,'Exp Dates'!$E$4:$X$250,MATCH("M7",'Exp Dates'!$E$2:$X$2,0),1)&amp;"!$A$2:$H$600",1),J$1,0))),VLOOKUP($B937,INDIRECT(VLOOKUP($B937,'Exp Dates'!$E$4:$X$250,MATCH("M7",'Exp Dates'!$E$2:$X$2,0),1)&amp;"!$A$2:$H$600",1),J$1,0)*$C937,VLOOKUP($B937,Interpolate!$B$3:$T$2004,MATCH("M7-I",Interpolate!$B$2:$T$2,0)))</f>
        <v>23.37</v>
      </c>
      <c r="K937" s="6">
        <f ca="1">IF(NOT(ISNA(VLOOKUP($B937,INDIRECT(VLOOKUP($B937,'Exp Dates'!$E$4:$X$250,MATCH("M1",'Exp Dates'!$E$2:$X$2,0),1)&amp;"!$A$2:$k$600",1),K$1,0))),VLOOKUP($B937,INDIRECT(VLOOKUP($B937,'Exp Dates'!$E$4:$X$250,MATCH("M1",'Exp Dates'!$E$2:$X$2,0),1)&amp;"!$A$2:$k$600",1),K$1,0),0)</f>
        <v>4678</v>
      </c>
      <c r="L937" s="6">
        <f ca="1">IF(NOT(ISNA(VLOOKUP($B937,INDIRECT(VLOOKUP($B937,'Exp Dates'!$E$4:$X$250,MATCH("M2",'Exp Dates'!$E$2:$X$2,0),1)&amp;"!$A$2:$k$600",1),L$1,0))),VLOOKUP($B937,INDIRECT(VLOOKUP($B937,'Exp Dates'!$E$4:$X$250,MATCH("M2",'Exp Dates'!$E$2:$X$2,0),1)&amp;"!$A$2:$k$600",1),L$1,0),0)</f>
        <v>1579</v>
      </c>
      <c r="M937" s="6">
        <f ca="1">IF(NOT(ISNA(VLOOKUP($B937,INDIRECT(VLOOKUP($B937,'Exp Dates'!$E$4:$X$250,MATCH("M3",'Exp Dates'!$E$2:$X$2,0),1)&amp;"!$A$2:$k$600",1),M$1,0))),VLOOKUP($B937,INDIRECT(VLOOKUP($B937,'Exp Dates'!$E$4:$X$250,MATCH("M3",'Exp Dates'!$E$2:$X$2,0),1)&amp;"!$A$2:$k$600",1),M$1,0),0)</f>
        <v>301</v>
      </c>
      <c r="N937" s="6">
        <f ca="1">IF(NOT(ISNA(VLOOKUP($B937,INDIRECT(VLOOKUP($B937,'Exp Dates'!$E$4:$X$250,MATCH("M4",'Exp Dates'!$E$2:$X$2,0),1)&amp;"!$A$2:$k$600",1),N$1,0))),VLOOKUP($B937,INDIRECT(VLOOKUP($B937,'Exp Dates'!$E$4:$X$250,MATCH("M4",'Exp Dates'!$E$2:$X$2,0),1)&amp;"!$A$2:$k$600",1),N$1,0),0)</f>
        <v>233</v>
      </c>
      <c r="O937" s="6">
        <f ca="1">IF(NOT(ISNA(VLOOKUP($B937,INDIRECT(VLOOKUP($B937,'Exp Dates'!$E$4:$X$250,MATCH("M5",'Exp Dates'!$E$2:$X$2,0),1)&amp;"!$A$2:$k$600",1),O$1,0))),VLOOKUP($B937,INDIRECT(VLOOKUP($B937,'Exp Dates'!$E$4:$X$250,MATCH("M5",'Exp Dates'!$E$2:$X$2,0),1)&amp;"!$A$2:$k$600",1),O$1,0),0)</f>
        <v>197</v>
      </c>
      <c r="P937" s="6">
        <f ca="1">IF(NOT(ISNA(VLOOKUP($B937,INDIRECT(VLOOKUP($B937,'Exp Dates'!$E$4:$X$250,MATCH("M6",'Exp Dates'!$E$2:$X$2,0),1)&amp;"!$A$2:$k$600",1),P$1,0))),VLOOKUP($B937,INDIRECT(VLOOKUP($B937,'Exp Dates'!$E$4:$X$250,MATCH("M6",'Exp Dates'!$E$2:$X$2,0),1)&amp;"!$A$2:$k$600",1),P$1,0),0)</f>
        <v>1331</v>
      </c>
      <c r="Q937" s="6">
        <f ca="1">IF(NOT(ISNA(VLOOKUP($B937,INDIRECT(VLOOKUP($B937,'Exp Dates'!$E$4:$X$250,MATCH("M7",'Exp Dates'!$E$2:$X$2,0),1)&amp;"!$A$2:$k$600",1),Q$1,0))),VLOOKUP($B937,INDIRECT(VLOOKUP($B937,'Exp Dates'!$E$4:$X$250,MATCH("M7",'Exp Dates'!$E$2:$X$2,0),1)&amp;"!$A$2:$k$600",1),Q$1,0),0)</f>
        <v>248</v>
      </c>
      <c r="R937" s="6">
        <f t="shared" ca="1" si="171"/>
        <v>6257</v>
      </c>
      <c r="S937" s="6">
        <f t="shared" ca="1" si="173"/>
        <v>32248</v>
      </c>
      <c r="T937" s="6">
        <f t="shared" ca="1" si="174"/>
        <v>751728.84000000008</v>
      </c>
      <c r="U937" s="6">
        <f t="shared" ca="1" si="175"/>
        <v>17495</v>
      </c>
      <c r="V937" s="6">
        <f t="shared" ca="1" si="176"/>
        <v>412613.79000000004</v>
      </c>
      <c r="W937" s="11">
        <f t="shared" ca="1" si="177"/>
        <v>1.8218703742305851</v>
      </c>
      <c r="X937">
        <f ca="1">Master!AD937</f>
        <v>-6.7142857142856978E-3</v>
      </c>
      <c r="Y937" s="6">
        <f t="shared" ca="1" si="178"/>
        <v>8567</v>
      </c>
      <c r="Z937" s="6">
        <f t="shared" ca="1" si="179"/>
        <v>17495</v>
      </c>
      <c r="AA937" s="6">
        <f t="shared" ca="1" si="172"/>
        <v>59446</v>
      </c>
      <c r="AB937" s="11">
        <f>VLOOKUP(B937,Master!B$3:N$10000,9,0)</f>
        <v>23.59</v>
      </c>
      <c r="AC937" s="11">
        <v>23.697857142857142</v>
      </c>
      <c r="AD937" s="11">
        <v>22.637142857142859</v>
      </c>
      <c r="AE937" s="11">
        <f t="shared" si="180"/>
        <v>0.10785714285714221</v>
      </c>
      <c r="AF937" s="11">
        <f>Master!N937</f>
        <v>1477.65</v>
      </c>
      <c r="AG937" s="6">
        <f ca="1">IF(NOT(ISNA(VLOOKUP($B937,INDIRECT(VLOOKUP($B937,'Exp Dates'!$E$4:$X$300,MATCH("M1",'Exp Dates'!$E$2:$X$2,0),1)&amp;"!$A$2:$k$600",1),AG$1,0))),VLOOKUP($B937,INDIRECT(VLOOKUP($B937,'Exp Dates'!$E$4:$X$300,MATCH("M1",'Exp Dates'!$E$2:$X$2,0),1)&amp;"!$A$2:$k$600",1),AG$1,0),0)</f>
        <v>19516</v>
      </c>
      <c r="AH937" s="6">
        <f ca="1">IF(NOT(ISNA(VLOOKUP($B937,INDIRECT(VLOOKUP($B937,'Exp Dates'!$E$4:$X$300,MATCH("M2",'Exp Dates'!$E$2:$X$2,0),1)&amp;"!$A$2:$k$600",1),AH$1,0))),VLOOKUP($B937,INDIRECT(VLOOKUP($B937,'Exp Dates'!$E$4:$X$300,MATCH("M2",'Exp Dates'!$E$2:$X$2,0),1)&amp;"!$A$2:$k$600",1),AH$1,0),0)</f>
        <v>12732</v>
      </c>
      <c r="AI937" s="6">
        <f ca="1">IF(NOT(ISNA(VLOOKUP($B937,INDIRECT(VLOOKUP($B937,'Exp Dates'!$E$4:$X$300,MATCH("M3",'Exp Dates'!$E$2:$X$2,0),1)&amp;"!$A$2:$k$600",1),AI$1,0))),VLOOKUP($B937,INDIRECT(VLOOKUP($B937,'Exp Dates'!$E$4:$X$300,MATCH("M3",'Exp Dates'!$E$2:$X$2,0),1)&amp;"!$A$2:$k$600",1),AI$1,0),0)</f>
        <v>9703</v>
      </c>
      <c r="AJ937" s="6">
        <f ca="1">IF(NOT(ISNA(VLOOKUP($B937,INDIRECT(VLOOKUP($B937,'Exp Dates'!$E$4:$X$300,MATCH("M4",'Exp Dates'!$E$2:$X$2,0),1)&amp;"!$A$2:$k$600",1),AJ$1,0))),VLOOKUP($B937,INDIRECT(VLOOKUP($B937,'Exp Dates'!$E$4:$X$300,MATCH("M4",'Exp Dates'!$E$2:$X$2,0),1)&amp;"!$A$2:$k$600",1),AJ$1,0),0)</f>
        <v>4397</v>
      </c>
      <c r="AK937" s="6">
        <f ca="1">IF(NOT(ISNA(VLOOKUP($B937,INDIRECT(VLOOKUP($B937,'Exp Dates'!$E$4:$X$300,MATCH("M5",'Exp Dates'!$E$2:$X$2,0),1)&amp;"!$A$2:$k$600",1),AK$1,0))),VLOOKUP($B937,INDIRECT(VLOOKUP($B937,'Exp Dates'!$E$4:$X$300,MATCH("M5",'Exp Dates'!$E$2:$X$2,0),1)&amp;"!$A$2:$k$600",1),AK$1,0),0)</f>
        <v>3677</v>
      </c>
      <c r="AL937" s="6">
        <f ca="1">IF(NOT(ISNA(VLOOKUP($B937,INDIRECT(VLOOKUP($B937,'Exp Dates'!$E$4:$X$300,MATCH("M6",'Exp Dates'!$E$2:$X$2,0),1)&amp;"!$A$2:$k$600",1),AL$1,0))),VLOOKUP($B937,INDIRECT(VLOOKUP($B937,'Exp Dates'!$E$4:$X$300,MATCH("M6",'Exp Dates'!$E$2:$X$2,0),1)&amp;"!$A$2:$k$600",1),AL$1,0),0)</f>
        <v>5372</v>
      </c>
      <c r="AM937" s="6">
        <f ca="1">IF(NOT(ISNA(VLOOKUP($B937,INDIRECT(VLOOKUP($B937,'Exp Dates'!$E$4:$X$300,MATCH("M7",'Exp Dates'!$E$2:$X$2,0),1)&amp;"!$A$2:$k$600",1),AM$1,0))),VLOOKUP($B937,INDIRECT(VLOOKUP($B937,'Exp Dates'!$E$4:$X$300,MATCH("M7",'Exp Dates'!$E$2:$X$2,0),1)&amp;"!$A$2:$k$600",1),AM$1,0),0)</f>
        <v>4049</v>
      </c>
      <c r="AN937" s="74">
        <f t="shared" ca="1" si="181"/>
        <v>199501580.00000003</v>
      </c>
      <c r="AO937">
        <f ca="1">IF(NOT(ISNA(VLOOKUP($B937,INDIRECT(VLOOKUP($B937,'Exp Dates'!$E$4:$X$300,MATCH("M1",'Exp Dates'!$E$2:$X$2,0),1)&amp;"!$A$2:$k$600",1),AO$1,0))),VLOOKUP($B937,INDIRECT(VLOOKUP($B937,'Exp Dates'!$E$4:$X$300,MATCH("M1",'Exp Dates'!$E$2:$X$2,0),1)&amp;"!$A$2:$k$600",1),AO$1,0),0)</f>
        <v>22</v>
      </c>
      <c r="AP937">
        <f ca="1">IF(NOT(ISNA(VLOOKUP($B937,INDIRECT(VLOOKUP($B937,'Exp Dates'!$E$4:$X$300,MATCH("M2",'Exp Dates'!$E$2:$X$2,0),1)&amp;"!$A$2:$k$600",1),AP$1,0))),VLOOKUP($B937,INDIRECT(VLOOKUP($B937,'Exp Dates'!$E$4:$X$300,MATCH("M2",'Exp Dates'!$E$2:$X$2,0),1)&amp;"!$A$2:$k$600",1),AP$1,0),0)</f>
        <v>0</v>
      </c>
      <c r="AQ937">
        <f t="shared" ca="1" si="182"/>
        <v>22</v>
      </c>
      <c r="AR937">
        <f>VLOOKUP(B937,Master!B$2:L$5000,11,0)</f>
        <v>0.97802653399668316</v>
      </c>
    </row>
    <row r="938" spans="2:44" x14ac:dyDescent="0.25">
      <c r="B938" s="52">
        <f>Master!B938</f>
        <v>39428</v>
      </c>
      <c r="C938" s="14">
        <v>1</v>
      </c>
      <c r="D938" s="11">
        <f ca="1">IF(NOT(ISNA(VLOOKUP($B938,INDIRECT(VLOOKUP($B938,'Exp Dates'!$E$4:$X$250,MATCH("M1",'Exp Dates'!$E$2:$X$2,0),1)&amp;"!$A$2:$H$600",1),D$1,0))),VLOOKUP($B938,INDIRECT(VLOOKUP($B938,'Exp Dates'!$E$4:$X$250,MATCH("M1",'Exp Dates'!$E$2:$X$2,0),1)&amp;"!$A$2:$H$600",1),D$1,0)*$C938,VLOOKUP($B938,Interpolate!$B$3:$T$2004,MATCH("M1-I",Interpolate!$B$2:$T$2,0)))</f>
        <v>22.19</v>
      </c>
      <c r="E938" s="11">
        <f ca="1">IF(NOT(ISNA(VLOOKUP($B938,INDIRECT(VLOOKUP($B938,'Exp Dates'!$E$4:$X$250,MATCH("M2",'Exp Dates'!$E$2:$X$2,0),1)&amp;"!$A$2:$H$600",1),E$1,0))),VLOOKUP($B938,INDIRECT(VLOOKUP($B938,'Exp Dates'!$E$4:$X$250,MATCH("M2",'Exp Dates'!$E$2:$X$2,0),1)&amp;"!$A$2:$H$600",1),E$1,0)*$C938,VLOOKUP($B938,Interpolate!$B$3:$T$2004,MATCH("M2-I",Interpolate!$B$2:$T$2,0)))</f>
        <v>23.76</v>
      </c>
      <c r="F938" s="11">
        <f ca="1">IF(NOT(ISNA(VLOOKUP($B938,INDIRECT(VLOOKUP($B938,'Exp Dates'!$E$4:$X$250,MATCH("M3",'Exp Dates'!$E$2:$X$2,0),1)&amp;"!$A$2:$H$600",1),F$1,0))),VLOOKUP($B938,INDIRECT(VLOOKUP($B938,'Exp Dates'!$E$4:$X$250,MATCH("M3",'Exp Dates'!$E$2:$X$2,0),1)&amp;"!$A$2:$H$600",1),F$1,0)*$C938,VLOOKUP($B938,Interpolate!$B$3:$T$2004,MATCH("M3-I",Interpolate!$B$2:$T$2,0)))</f>
        <v>23.83</v>
      </c>
      <c r="G938" s="11">
        <f ca="1">IF(NOT(ISNA(VLOOKUP($B938,INDIRECT(VLOOKUP($B938,'Exp Dates'!$E$4:$X$250,MATCH("M4",'Exp Dates'!$E$2:$X$2,0),1)&amp;"!$A$2:$H$600",1),G$1,0))),VLOOKUP($B938,INDIRECT(VLOOKUP($B938,'Exp Dates'!$E$4:$X$250,MATCH("M4",'Exp Dates'!$E$2:$X$2,0),1)&amp;"!$A$2:$H$600",1),G$1,0)*$C938,VLOOKUP($B938,Interpolate!$B$3:$T$2004,MATCH("M4-I",Interpolate!$B$2:$T$2,0)))</f>
        <v>23.47</v>
      </c>
      <c r="H938" s="11">
        <f ca="1">IF(NOT(ISNA(VLOOKUP($B938,INDIRECT(VLOOKUP($B938,'Exp Dates'!$E$4:$X$250,MATCH("M5",'Exp Dates'!$E$2:$X$2,0),1)&amp;"!$A$2:$H$600",1),H$1,0))),VLOOKUP($B938,INDIRECT(VLOOKUP($B938,'Exp Dates'!$E$4:$X$250,MATCH("M5",'Exp Dates'!$E$2:$X$2,0),1)&amp;"!$A$2:$H$600",1),H$1,0)*$C938,VLOOKUP($B938,Interpolate!$B$3:$T$2004,MATCH("M5-I",Interpolate!$B$2:$T$2,0)))</f>
        <v>23.37</v>
      </c>
      <c r="I938" s="11">
        <f ca="1">IF(NOT(ISNA(VLOOKUP($B938,INDIRECT(VLOOKUP($B938,'Exp Dates'!$E$4:$X$250,MATCH("M6",'Exp Dates'!$E$2:$X$2,0),1)&amp;"!$A$2:$H$600",1),I$1,0))),VLOOKUP($B938,INDIRECT(VLOOKUP($B938,'Exp Dates'!$E$4:$X$250,MATCH("M6",'Exp Dates'!$E$2:$X$2,0),1)&amp;"!$A$2:$H$600",1),I$1,0)*$C938,VLOOKUP($B938,Interpolate!$B$3:$T$2004,MATCH("M6-I",Interpolate!$B$2:$T$2,0)))</f>
        <v>23.06</v>
      </c>
      <c r="J938" s="11">
        <f ca="1">IF(NOT(ISNA(VLOOKUP($B938,INDIRECT(VLOOKUP($B938,'Exp Dates'!$E$4:$X$250,MATCH("M7",'Exp Dates'!$E$2:$X$2,0),1)&amp;"!$A$2:$H$600",1),J$1,0))),VLOOKUP($B938,INDIRECT(VLOOKUP($B938,'Exp Dates'!$E$4:$X$250,MATCH("M7",'Exp Dates'!$E$2:$X$2,0),1)&amp;"!$A$2:$H$600",1),J$1,0)*$C938,VLOOKUP($B938,Interpolate!$B$3:$T$2004,MATCH("M7-I",Interpolate!$B$2:$T$2,0)))</f>
        <v>22.85</v>
      </c>
      <c r="K938" s="6">
        <f ca="1">IF(NOT(ISNA(VLOOKUP($B938,INDIRECT(VLOOKUP($B938,'Exp Dates'!$E$4:$X$250,MATCH("M1",'Exp Dates'!$E$2:$X$2,0),1)&amp;"!$A$2:$k$600",1),K$1,0))),VLOOKUP($B938,INDIRECT(VLOOKUP($B938,'Exp Dates'!$E$4:$X$250,MATCH("M1",'Exp Dates'!$E$2:$X$2,0),1)&amp;"!$A$2:$k$600",1),K$1,0),0)</f>
        <v>2755</v>
      </c>
      <c r="L938" s="6">
        <f ca="1">IF(NOT(ISNA(VLOOKUP($B938,INDIRECT(VLOOKUP($B938,'Exp Dates'!$E$4:$X$250,MATCH("M2",'Exp Dates'!$E$2:$X$2,0),1)&amp;"!$A$2:$k$600",1),L$1,0))),VLOOKUP($B938,INDIRECT(VLOOKUP($B938,'Exp Dates'!$E$4:$X$250,MATCH("M2",'Exp Dates'!$E$2:$X$2,0),1)&amp;"!$A$2:$k$600",1),L$1,0),0)</f>
        <v>859</v>
      </c>
      <c r="M938" s="6">
        <f ca="1">IF(NOT(ISNA(VLOOKUP($B938,INDIRECT(VLOOKUP($B938,'Exp Dates'!$E$4:$X$250,MATCH("M3",'Exp Dates'!$E$2:$X$2,0),1)&amp;"!$A$2:$k$600",1),M$1,0))),VLOOKUP($B938,INDIRECT(VLOOKUP($B938,'Exp Dates'!$E$4:$X$250,MATCH("M3",'Exp Dates'!$E$2:$X$2,0),1)&amp;"!$A$2:$k$600",1),M$1,0),0)</f>
        <v>438</v>
      </c>
      <c r="N938" s="6">
        <f ca="1">IF(NOT(ISNA(VLOOKUP($B938,INDIRECT(VLOOKUP($B938,'Exp Dates'!$E$4:$X$250,MATCH("M4",'Exp Dates'!$E$2:$X$2,0),1)&amp;"!$A$2:$k$600",1),N$1,0))),VLOOKUP($B938,INDIRECT(VLOOKUP($B938,'Exp Dates'!$E$4:$X$250,MATCH("M4",'Exp Dates'!$E$2:$X$2,0),1)&amp;"!$A$2:$k$600",1),N$1,0),0)</f>
        <v>1099</v>
      </c>
      <c r="O938" s="6">
        <f ca="1">IF(NOT(ISNA(VLOOKUP($B938,INDIRECT(VLOOKUP($B938,'Exp Dates'!$E$4:$X$250,MATCH("M5",'Exp Dates'!$E$2:$X$2,0),1)&amp;"!$A$2:$k$600",1),O$1,0))),VLOOKUP($B938,INDIRECT(VLOOKUP($B938,'Exp Dates'!$E$4:$X$250,MATCH("M5",'Exp Dates'!$E$2:$X$2,0),1)&amp;"!$A$2:$k$600",1),O$1,0),0)</f>
        <v>163</v>
      </c>
      <c r="P938" s="6">
        <f ca="1">IF(NOT(ISNA(VLOOKUP($B938,INDIRECT(VLOOKUP($B938,'Exp Dates'!$E$4:$X$250,MATCH("M6",'Exp Dates'!$E$2:$X$2,0),1)&amp;"!$A$2:$k$600",1),P$1,0))),VLOOKUP($B938,INDIRECT(VLOOKUP($B938,'Exp Dates'!$E$4:$X$250,MATCH("M6",'Exp Dates'!$E$2:$X$2,0),1)&amp;"!$A$2:$k$600",1),P$1,0),0)</f>
        <v>80</v>
      </c>
      <c r="Q938" s="6">
        <f ca="1">IF(NOT(ISNA(VLOOKUP($B938,INDIRECT(VLOOKUP($B938,'Exp Dates'!$E$4:$X$250,MATCH("M7",'Exp Dates'!$E$2:$X$2,0),1)&amp;"!$A$2:$k$600",1),Q$1,0))),VLOOKUP($B938,INDIRECT(VLOOKUP($B938,'Exp Dates'!$E$4:$X$250,MATCH("M7",'Exp Dates'!$E$2:$X$2,0),1)&amp;"!$A$2:$k$600",1),Q$1,0),0)</f>
        <v>0</v>
      </c>
      <c r="R938" s="6">
        <f t="shared" ca="1" si="171"/>
        <v>3614</v>
      </c>
      <c r="S938" s="6">
        <f t="shared" ca="1" si="173"/>
        <v>31558</v>
      </c>
      <c r="T938" s="6">
        <f t="shared" ca="1" si="174"/>
        <v>720773.08000000007</v>
      </c>
      <c r="U938" s="6">
        <f t="shared" ca="1" si="175"/>
        <v>18188</v>
      </c>
      <c r="V938" s="6">
        <f t="shared" ca="1" si="176"/>
        <v>421800.73</v>
      </c>
      <c r="W938" s="11">
        <f t="shared" ca="1" si="177"/>
        <v>1.7087999823992721</v>
      </c>
      <c r="X938">
        <f ca="1">Master!AD938</f>
        <v>-1.0333333333333307E-2</v>
      </c>
      <c r="Y938" s="6">
        <f t="shared" ca="1" si="178"/>
        <v>5394</v>
      </c>
      <c r="Z938" s="6">
        <f t="shared" ca="1" si="179"/>
        <v>18188</v>
      </c>
      <c r="AA938" s="6">
        <f t="shared" ca="1" si="172"/>
        <v>59554</v>
      </c>
      <c r="AB938" s="11">
        <f>VLOOKUP(B938,Master!B$3:N$10000,9,0)</f>
        <v>22.47</v>
      </c>
      <c r="AC938" s="11">
        <v>23.47964285714286</v>
      </c>
      <c r="AD938" s="11">
        <v>21.797499999999999</v>
      </c>
      <c r="AE938" s="11">
        <f t="shared" si="180"/>
        <v>1.0096428571428611</v>
      </c>
      <c r="AF938" s="11">
        <f>Master!N938</f>
        <v>1486.59</v>
      </c>
      <c r="AG938" s="6">
        <f ca="1">IF(NOT(ISNA(VLOOKUP($B938,INDIRECT(VLOOKUP($B938,'Exp Dates'!$E$4:$X$300,MATCH("M1",'Exp Dates'!$E$2:$X$2,0),1)&amp;"!$A$2:$k$600",1),AG$1,0))),VLOOKUP($B938,INDIRECT(VLOOKUP($B938,'Exp Dates'!$E$4:$X$300,MATCH("M1",'Exp Dates'!$E$2:$X$2,0),1)&amp;"!$A$2:$k$600",1),AG$1,0),0)</f>
        <v>18500</v>
      </c>
      <c r="AH938" s="6">
        <f ca="1">IF(NOT(ISNA(VLOOKUP($B938,INDIRECT(VLOOKUP($B938,'Exp Dates'!$E$4:$X$300,MATCH("M2",'Exp Dates'!$E$2:$X$2,0),1)&amp;"!$A$2:$k$600",1),AH$1,0))),VLOOKUP($B938,INDIRECT(VLOOKUP($B938,'Exp Dates'!$E$4:$X$300,MATCH("M2",'Exp Dates'!$E$2:$X$2,0),1)&amp;"!$A$2:$k$600",1),AH$1,0),0)</f>
        <v>13058</v>
      </c>
      <c r="AI938" s="6">
        <f ca="1">IF(NOT(ISNA(VLOOKUP($B938,INDIRECT(VLOOKUP($B938,'Exp Dates'!$E$4:$X$300,MATCH("M3",'Exp Dates'!$E$2:$X$2,0),1)&amp;"!$A$2:$k$600",1),AI$1,0))),VLOOKUP($B938,INDIRECT(VLOOKUP($B938,'Exp Dates'!$E$4:$X$300,MATCH("M3",'Exp Dates'!$E$2:$X$2,0),1)&amp;"!$A$2:$k$600",1),AI$1,0),0)</f>
        <v>9808</v>
      </c>
      <c r="AJ938" s="6">
        <f ca="1">IF(NOT(ISNA(VLOOKUP($B938,INDIRECT(VLOOKUP($B938,'Exp Dates'!$E$4:$X$300,MATCH("M4",'Exp Dates'!$E$2:$X$2,0),1)&amp;"!$A$2:$k$600",1),AJ$1,0))),VLOOKUP($B938,INDIRECT(VLOOKUP($B938,'Exp Dates'!$E$4:$X$300,MATCH("M4",'Exp Dates'!$E$2:$X$2,0),1)&amp;"!$A$2:$k$600",1),AJ$1,0),0)</f>
        <v>5027</v>
      </c>
      <c r="AK938" s="6">
        <f ca="1">IF(NOT(ISNA(VLOOKUP($B938,INDIRECT(VLOOKUP($B938,'Exp Dates'!$E$4:$X$300,MATCH("M5",'Exp Dates'!$E$2:$X$2,0),1)&amp;"!$A$2:$k$600",1),AK$1,0))),VLOOKUP($B938,INDIRECT(VLOOKUP($B938,'Exp Dates'!$E$4:$X$300,MATCH("M5",'Exp Dates'!$E$2:$X$2,0),1)&amp;"!$A$2:$k$600",1),AK$1,0),0)</f>
        <v>3752</v>
      </c>
      <c r="AL938" s="6">
        <f ca="1">IF(NOT(ISNA(VLOOKUP($B938,INDIRECT(VLOOKUP($B938,'Exp Dates'!$E$4:$X$300,MATCH("M6",'Exp Dates'!$E$2:$X$2,0),1)&amp;"!$A$2:$k$600",1),AL$1,0))),VLOOKUP($B938,INDIRECT(VLOOKUP($B938,'Exp Dates'!$E$4:$X$300,MATCH("M6",'Exp Dates'!$E$2:$X$2,0),1)&amp;"!$A$2:$k$600",1),AL$1,0),0)</f>
        <v>5415</v>
      </c>
      <c r="AM938" s="6">
        <f ca="1">IF(NOT(ISNA(VLOOKUP($B938,INDIRECT(VLOOKUP($B938,'Exp Dates'!$E$4:$X$300,MATCH("M7",'Exp Dates'!$E$2:$X$2,0),1)&amp;"!$A$2:$k$600",1),AM$1,0))),VLOOKUP($B938,INDIRECT(VLOOKUP($B938,'Exp Dates'!$E$4:$X$300,MATCH("M7",'Exp Dates'!$E$2:$X$2,0),1)&amp;"!$A$2:$k$600",1),AM$1,0),0)</f>
        <v>3994</v>
      </c>
      <c r="AN938" s="74">
        <f t="shared" ca="1" si="181"/>
        <v>123428470</v>
      </c>
      <c r="AO938">
        <f ca="1">IF(NOT(ISNA(VLOOKUP($B938,INDIRECT(VLOOKUP($B938,'Exp Dates'!$E$4:$X$300,MATCH("M1",'Exp Dates'!$E$2:$X$2,0),1)&amp;"!$A$2:$k$600",1),AO$1,0))),VLOOKUP($B938,INDIRECT(VLOOKUP($B938,'Exp Dates'!$E$4:$X$300,MATCH("M1",'Exp Dates'!$E$2:$X$2,0),1)&amp;"!$A$2:$k$600",1),AO$1,0),0)</f>
        <v>0</v>
      </c>
      <c r="AP938">
        <f ca="1">IF(NOT(ISNA(VLOOKUP($B938,INDIRECT(VLOOKUP($B938,'Exp Dates'!$E$4:$X$300,MATCH("M2",'Exp Dates'!$E$2:$X$2,0),1)&amp;"!$A$2:$k$600",1),AP$1,0))),VLOOKUP($B938,INDIRECT(VLOOKUP($B938,'Exp Dates'!$E$4:$X$300,MATCH("M2",'Exp Dates'!$E$2:$X$2,0),1)&amp;"!$A$2:$k$600",1),AP$1,0),0)</f>
        <v>0</v>
      </c>
      <c r="AQ938">
        <f t="shared" ca="1" si="182"/>
        <v>0</v>
      </c>
      <c r="AR938">
        <f>VLOOKUP(B938,Master!B$2:L$5000,11,0)</f>
        <v>0.96479175611850576</v>
      </c>
    </row>
    <row r="939" spans="2:44" x14ac:dyDescent="0.25">
      <c r="B939" s="52">
        <f>Master!B939</f>
        <v>39429</v>
      </c>
      <c r="C939" s="14">
        <v>1</v>
      </c>
      <c r="D939" s="11">
        <f ca="1">IF(NOT(ISNA(VLOOKUP($B939,INDIRECT(VLOOKUP($B939,'Exp Dates'!$E$4:$X$250,MATCH("M1",'Exp Dates'!$E$2:$X$2,0),1)&amp;"!$A$2:$H$600",1),D$1,0))),VLOOKUP($B939,INDIRECT(VLOOKUP($B939,'Exp Dates'!$E$4:$X$250,MATCH("M1",'Exp Dates'!$E$2:$X$2,0),1)&amp;"!$A$2:$H$600",1),D$1,0)*$C939,VLOOKUP($B939,Interpolate!$B$3:$T$2004,MATCH("M1-I",Interpolate!$B$2:$T$2,0)))</f>
        <v>22.04</v>
      </c>
      <c r="E939" s="11">
        <f ca="1">IF(NOT(ISNA(VLOOKUP($B939,INDIRECT(VLOOKUP($B939,'Exp Dates'!$E$4:$X$250,MATCH("M2",'Exp Dates'!$E$2:$X$2,0),1)&amp;"!$A$2:$H$600",1),E$1,0))),VLOOKUP($B939,INDIRECT(VLOOKUP($B939,'Exp Dates'!$E$4:$X$250,MATCH("M2",'Exp Dates'!$E$2:$X$2,0),1)&amp;"!$A$2:$H$600",1),E$1,0)*$C939,VLOOKUP($B939,Interpolate!$B$3:$T$2004,MATCH("M2-I",Interpolate!$B$2:$T$2,0)))</f>
        <v>23.95</v>
      </c>
      <c r="F939" s="11">
        <f ca="1">IF(NOT(ISNA(VLOOKUP($B939,INDIRECT(VLOOKUP($B939,'Exp Dates'!$E$4:$X$250,MATCH("M3",'Exp Dates'!$E$2:$X$2,0),1)&amp;"!$A$2:$H$600",1),F$1,0))),VLOOKUP($B939,INDIRECT(VLOOKUP($B939,'Exp Dates'!$E$4:$X$250,MATCH("M3",'Exp Dates'!$E$2:$X$2,0),1)&amp;"!$A$2:$H$600",1),F$1,0)*$C939,VLOOKUP($B939,Interpolate!$B$3:$T$2004,MATCH("M3-I",Interpolate!$B$2:$T$2,0)))</f>
        <v>24.06</v>
      </c>
      <c r="G939" s="11">
        <f ca="1">IF(NOT(ISNA(VLOOKUP($B939,INDIRECT(VLOOKUP($B939,'Exp Dates'!$E$4:$X$250,MATCH("M4",'Exp Dates'!$E$2:$X$2,0),1)&amp;"!$A$2:$H$600",1),G$1,0))),VLOOKUP($B939,INDIRECT(VLOOKUP($B939,'Exp Dates'!$E$4:$X$250,MATCH("M4",'Exp Dates'!$E$2:$X$2,0),1)&amp;"!$A$2:$H$600",1),G$1,0)*$C939,VLOOKUP($B939,Interpolate!$B$3:$T$2004,MATCH("M4-I",Interpolate!$B$2:$T$2,0)))</f>
        <v>23.91</v>
      </c>
      <c r="H939" s="11">
        <f ca="1">IF(NOT(ISNA(VLOOKUP($B939,INDIRECT(VLOOKUP($B939,'Exp Dates'!$E$4:$X$250,MATCH("M5",'Exp Dates'!$E$2:$X$2,0),1)&amp;"!$A$2:$H$600",1),H$1,0))),VLOOKUP($B939,INDIRECT(VLOOKUP($B939,'Exp Dates'!$E$4:$X$250,MATCH("M5",'Exp Dates'!$E$2:$X$2,0),1)&amp;"!$A$2:$H$600",1),H$1,0)*$C939,VLOOKUP($B939,Interpolate!$B$3:$T$2004,MATCH("M5-I",Interpolate!$B$2:$T$2,0)))</f>
        <v>23.84</v>
      </c>
      <c r="I939" s="11">
        <f ca="1">IF(NOT(ISNA(VLOOKUP($B939,INDIRECT(VLOOKUP($B939,'Exp Dates'!$E$4:$X$250,MATCH("M6",'Exp Dates'!$E$2:$X$2,0),1)&amp;"!$A$2:$H$600",1),I$1,0))),VLOOKUP($B939,INDIRECT(VLOOKUP($B939,'Exp Dates'!$E$4:$X$250,MATCH("M6",'Exp Dates'!$E$2:$X$2,0),1)&amp;"!$A$2:$H$600",1),I$1,0)*$C939,VLOOKUP($B939,Interpolate!$B$3:$T$2004,MATCH("M6-I",Interpolate!$B$2:$T$2,0)))</f>
        <v>23.51</v>
      </c>
      <c r="J939" s="11">
        <f ca="1">IF(NOT(ISNA(VLOOKUP($B939,INDIRECT(VLOOKUP($B939,'Exp Dates'!$E$4:$X$250,MATCH("M7",'Exp Dates'!$E$2:$X$2,0),1)&amp;"!$A$2:$H$600",1),J$1,0))),VLOOKUP($B939,INDIRECT(VLOOKUP($B939,'Exp Dates'!$E$4:$X$250,MATCH("M7",'Exp Dates'!$E$2:$X$2,0),1)&amp;"!$A$2:$H$600",1),J$1,0)*$C939,VLOOKUP($B939,Interpolate!$B$3:$T$2004,MATCH("M7-I",Interpolate!$B$2:$T$2,0)))</f>
        <v>23.29</v>
      </c>
      <c r="K939" s="6">
        <f ca="1">IF(NOT(ISNA(VLOOKUP($B939,INDIRECT(VLOOKUP($B939,'Exp Dates'!$E$4:$X$250,MATCH("M1",'Exp Dates'!$E$2:$X$2,0),1)&amp;"!$A$2:$k$600",1),K$1,0))),VLOOKUP($B939,INDIRECT(VLOOKUP($B939,'Exp Dates'!$E$4:$X$250,MATCH("M1",'Exp Dates'!$E$2:$X$2,0),1)&amp;"!$A$2:$k$600",1),K$1,0),0)</f>
        <v>2704</v>
      </c>
      <c r="L939" s="6">
        <f ca="1">IF(NOT(ISNA(VLOOKUP($B939,INDIRECT(VLOOKUP($B939,'Exp Dates'!$E$4:$X$250,MATCH("M2",'Exp Dates'!$E$2:$X$2,0),1)&amp;"!$A$2:$k$600",1),L$1,0))),VLOOKUP($B939,INDIRECT(VLOOKUP($B939,'Exp Dates'!$E$4:$X$250,MATCH("M2",'Exp Dates'!$E$2:$X$2,0),1)&amp;"!$A$2:$k$600",1),L$1,0),0)</f>
        <v>1593</v>
      </c>
      <c r="M939" s="6">
        <f ca="1">IF(NOT(ISNA(VLOOKUP($B939,INDIRECT(VLOOKUP($B939,'Exp Dates'!$E$4:$X$250,MATCH("M3",'Exp Dates'!$E$2:$X$2,0),1)&amp;"!$A$2:$k$600",1),M$1,0))),VLOOKUP($B939,INDIRECT(VLOOKUP($B939,'Exp Dates'!$E$4:$X$250,MATCH("M3",'Exp Dates'!$E$2:$X$2,0),1)&amp;"!$A$2:$k$600",1),M$1,0),0)</f>
        <v>493</v>
      </c>
      <c r="N939" s="6">
        <f ca="1">IF(NOT(ISNA(VLOOKUP($B939,INDIRECT(VLOOKUP($B939,'Exp Dates'!$E$4:$X$250,MATCH("M4",'Exp Dates'!$E$2:$X$2,0),1)&amp;"!$A$2:$k$600",1),N$1,0))),VLOOKUP($B939,INDIRECT(VLOOKUP($B939,'Exp Dates'!$E$4:$X$250,MATCH("M4",'Exp Dates'!$E$2:$X$2,0),1)&amp;"!$A$2:$k$600",1),N$1,0),0)</f>
        <v>328</v>
      </c>
      <c r="O939" s="6">
        <f ca="1">IF(NOT(ISNA(VLOOKUP($B939,INDIRECT(VLOOKUP($B939,'Exp Dates'!$E$4:$X$250,MATCH("M5",'Exp Dates'!$E$2:$X$2,0),1)&amp;"!$A$2:$k$600",1),O$1,0))),VLOOKUP($B939,INDIRECT(VLOOKUP($B939,'Exp Dates'!$E$4:$X$250,MATCH("M5",'Exp Dates'!$E$2:$X$2,0),1)&amp;"!$A$2:$k$600",1),O$1,0),0)</f>
        <v>32</v>
      </c>
      <c r="P939" s="6">
        <f ca="1">IF(NOT(ISNA(VLOOKUP($B939,INDIRECT(VLOOKUP($B939,'Exp Dates'!$E$4:$X$250,MATCH("M6",'Exp Dates'!$E$2:$X$2,0),1)&amp;"!$A$2:$k$600",1),P$1,0))),VLOOKUP($B939,INDIRECT(VLOOKUP($B939,'Exp Dates'!$E$4:$X$250,MATCH("M6",'Exp Dates'!$E$2:$X$2,0),1)&amp;"!$A$2:$k$600",1),P$1,0),0)</f>
        <v>81</v>
      </c>
      <c r="Q939" s="6">
        <f ca="1">IF(NOT(ISNA(VLOOKUP($B939,INDIRECT(VLOOKUP($B939,'Exp Dates'!$E$4:$X$250,MATCH("M7",'Exp Dates'!$E$2:$X$2,0),1)&amp;"!$A$2:$k$600",1),Q$1,0))),VLOOKUP($B939,INDIRECT(VLOOKUP($B939,'Exp Dates'!$E$4:$X$250,MATCH("M7",'Exp Dates'!$E$2:$X$2,0),1)&amp;"!$A$2:$k$600",1),Q$1,0),0)</f>
        <v>0</v>
      </c>
      <c r="R939" s="6">
        <f t="shared" ca="1" si="171"/>
        <v>4297</v>
      </c>
      <c r="S939" s="6">
        <f t="shared" ca="1" si="173"/>
        <v>30633</v>
      </c>
      <c r="T939" s="6">
        <f t="shared" ca="1" si="174"/>
        <v>698948.01</v>
      </c>
      <c r="U939" s="6">
        <f t="shared" ca="1" si="175"/>
        <v>17997</v>
      </c>
      <c r="V939" s="6">
        <f t="shared" ca="1" si="176"/>
        <v>425523.17</v>
      </c>
      <c r="W939" s="11">
        <f t="shared" ca="1" si="177"/>
        <v>1.6425615789617285</v>
      </c>
      <c r="X939">
        <f ca="1">Master!AD939</f>
        <v>-1.0428571428571435E-2</v>
      </c>
      <c r="Y939" s="6">
        <f t="shared" ca="1" si="178"/>
        <v>5231</v>
      </c>
      <c r="Z939" s="6">
        <f t="shared" ca="1" si="179"/>
        <v>17997</v>
      </c>
      <c r="AA939" s="6">
        <f t="shared" ca="1" si="172"/>
        <v>58391</v>
      </c>
      <c r="AB939" s="11">
        <f>VLOOKUP(B939,Master!B$3:N$10000,9,0)</f>
        <v>22.56</v>
      </c>
      <c r="AC939" s="11">
        <v>23.677142857142854</v>
      </c>
      <c r="AD939" s="11">
        <v>21.630714285714284</v>
      </c>
      <c r="AE939" s="11">
        <f t="shared" si="180"/>
        <v>1.1171428571428557</v>
      </c>
      <c r="AF939" s="11">
        <f>Master!N939</f>
        <v>1488.41</v>
      </c>
      <c r="AG939" s="6">
        <f ca="1">IF(NOT(ISNA(VLOOKUP($B939,INDIRECT(VLOOKUP($B939,'Exp Dates'!$E$4:$X$300,MATCH("M1",'Exp Dates'!$E$2:$X$2,0),1)&amp;"!$A$2:$k$600",1),AG$1,0))),VLOOKUP($B939,INDIRECT(VLOOKUP($B939,'Exp Dates'!$E$4:$X$300,MATCH("M1",'Exp Dates'!$E$2:$X$2,0),1)&amp;"!$A$2:$k$600",1),AG$1,0),0)</f>
        <v>18174</v>
      </c>
      <c r="AH939" s="6">
        <f ca="1">IF(NOT(ISNA(VLOOKUP($B939,INDIRECT(VLOOKUP($B939,'Exp Dates'!$E$4:$X$300,MATCH("M2",'Exp Dates'!$E$2:$X$2,0),1)&amp;"!$A$2:$k$600",1),AH$1,0))),VLOOKUP($B939,INDIRECT(VLOOKUP($B939,'Exp Dates'!$E$4:$X$300,MATCH("M2",'Exp Dates'!$E$2:$X$2,0),1)&amp;"!$A$2:$k$600",1),AH$1,0),0)</f>
        <v>12459</v>
      </c>
      <c r="AI939" s="6">
        <f ca="1">IF(NOT(ISNA(VLOOKUP($B939,INDIRECT(VLOOKUP($B939,'Exp Dates'!$E$4:$X$300,MATCH("M3",'Exp Dates'!$E$2:$X$2,0),1)&amp;"!$A$2:$k$600",1),AI$1,0))),VLOOKUP($B939,INDIRECT(VLOOKUP($B939,'Exp Dates'!$E$4:$X$300,MATCH("M3",'Exp Dates'!$E$2:$X$2,0),1)&amp;"!$A$2:$k$600",1),AI$1,0),0)</f>
        <v>9761</v>
      </c>
      <c r="AJ939" s="6">
        <f ca="1">IF(NOT(ISNA(VLOOKUP($B939,INDIRECT(VLOOKUP($B939,'Exp Dates'!$E$4:$X$300,MATCH("M4",'Exp Dates'!$E$2:$X$2,0),1)&amp;"!$A$2:$k$600",1),AJ$1,0))),VLOOKUP($B939,INDIRECT(VLOOKUP($B939,'Exp Dates'!$E$4:$X$300,MATCH("M4",'Exp Dates'!$E$2:$X$2,0),1)&amp;"!$A$2:$k$600",1),AJ$1,0),0)</f>
        <v>5036</v>
      </c>
      <c r="AK939" s="6">
        <f ca="1">IF(NOT(ISNA(VLOOKUP($B939,INDIRECT(VLOOKUP($B939,'Exp Dates'!$E$4:$X$300,MATCH("M5",'Exp Dates'!$E$2:$X$2,0),1)&amp;"!$A$2:$k$600",1),AK$1,0))),VLOOKUP($B939,INDIRECT(VLOOKUP($B939,'Exp Dates'!$E$4:$X$300,MATCH("M5",'Exp Dates'!$E$2:$X$2,0),1)&amp;"!$A$2:$k$600",1),AK$1,0),0)</f>
        <v>3758</v>
      </c>
      <c r="AL939" s="6">
        <f ca="1">IF(NOT(ISNA(VLOOKUP($B939,INDIRECT(VLOOKUP($B939,'Exp Dates'!$E$4:$X$300,MATCH("M6",'Exp Dates'!$E$2:$X$2,0),1)&amp;"!$A$2:$k$600",1),AL$1,0))),VLOOKUP($B939,INDIRECT(VLOOKUP($B939,'Exp Dates'!$E$4:$X$300,MATCH("M6",'Exp Dates'!$E$2:$X$2,0),1)&amp;"!$A$2:$k$600",1),AL$1,0),0)</f>
        <v>5381</v>
      </c>
      <c r="AM939" s="6">
        <f ca="1">IF(NOT(ISNA(VLOOKUP($B939,INDIRECT(VLOOKUP($B939,'Exp Dates'!$E$4:$X$300,MATCH("M7",'Exp Dates'!$E$2:$X$2,0),1)&amp;"!$A$2:$k$600",1),AM$1,0))),VLOOKUP($B939,INDIRECT(VLOOKUP($B939,'Exp Dates'!$E$4:$X$300,MATCH("M7",'Exp Dates'!$E$2:$X$2,0),1)&amp;"!$A$2:$k$600",1),AM$1,0),0)</f>
        <v>3822</v>
      </c>
      <c r="AN939" s="74">
        <f t="shared" ca="1" si="181"/>
        <v>120119760</v>
      </c>
      <c r="AO939">
        <f ca="1">IF(NOT(ISNA(VLOOKUP($B939,INDIRECT(VLOOKUP($B939,'Exp Dates'!$E$4:$X$300,MATCH("M1",'Exp Dates'!$E$2:$X$2,0),1)&amp;"!$A$2:$k$600",1),AO$1,0))),VLOOKUP($B939,INDIRECT(VLOOKUP($B939,'Exp Dates'!$E$4:$X$300,MATCH("M1",'Exp Dates'!$E$2:$X$2,0),1)&amp;"!$A$2:$k$600",1),AO$1,0),0)</f>
        <v>0</v>
      </c>
      <c r="AP939">
        <f ca="1">IF(NOT(ISNA(VLOOKUP($B939,INDIRECT(VLOOKUP($B939,'Exp Dates'!$E$4:$X$300,MATCH("M2",'Exp Dates'!$E$2:$X$2,0),1)&amp;"!$A$2:$k$600",1),AP$1,0))),VLOOKUP($B939,INDIRECT(VLOOKUP($B939,'Exp Dates'!$E$4:$X$300,MATCH("M2",'Exp Dates'!$E$2:$X$2,0),1)&amp;"!$A$2:$k$600",1),AP$1,0),0)</f>
        <v>0</v>
      </c>
      <c r="AQ939">
        <f t="shared" ca="1" si="182"/>
        <v>0</v>
      </c>
      <c r="AR939">
        <f>VLOOKUP(B939,Master!B$2:L$5000,11,0)</f>
        <v>0.95918367346938771</v>
      </c>
    </row>
    <row r="940" spans="2:44" x14ac:dyDescent="0.25">
      <c r="B940" s="52">
        <f>Master!B940</f>
        <v>39430</v>
      </c>
      <c r="C940" s="14">
        <v>1</v>
      </c>
      <c r="D940" s="11">
        <f ca="1">IF(NOT(ISNA(VLOOKUP($B940,INDIRECT(VLOOKUP($B940,'Exp Dates'!$E$4:$X$250,MATCH("M1",'Exp Dates'!$E$2:$X$2,0),1)&amp;"!$A$2:$H$600",1),D$1,0))),VLOOKUP($B940,INDIRECT(VLOOKUP($B940,'Exp Dates'!$E$4:$X$250,MATCH("M1",'Exp Dates'!$E$2:$X$2,0),1)&amp;"!$A$2:$H$600",1),D$1,0)*$C940,VLOOKUP($B940,Interpolate!$B$3:$T$2004,MATCH("M1-I",Interpolate!$B$2:$T$2,0)))</f>
        <v>22.64</v>
      </c>
      <c r="E940" s="11">
        <f ca="1">IF(NOT(ISNA(VLOOKUP($B940,INDIRECT(VLOOKUP($B940,'Exp Dates'!$E$4:$X$250,MATCH("M2",'Exp Dates'!$E$2:$X$2,0),1)&amp;"!$A$2:$H$600",1),E$1,0))),VLOOKUP($B940,INDIRECT(VLOOKUP($B940,'Exp Dates'!$E$4:$X$250,MATCH("M2",'Exp Dates'!$E$2:$X$2,0),1)&amp;"!$A$2:$H$600",1),E$1,0)*$C940,VLOOKUP($B940,Interpolate!$B$3:$T$2004,MATCH("M2-I",Interpolate!$B$2:$T$2,0)))</f>
        <v>24.66</v>
      </c>
      <c r="F940" s="11">
        <f ca="1">IF(NOT(ISNA(VLOOKUP($B940,INDIRECT(VLOOKUP($B940,'Exp Dates'!$E$4:$X$250,MATCH("M3",'Exp Dates'!$E$2:$X$2,0),1)&amp;"!$A$2:$H$600",1),F$1,0))),VLOOKUP($B940,INDIRECT(VLOOKUP($B940,'Exp Dates'!$E$4:$X$250,MATCH("M3",'Exp Dates'!$E$2:$X$2,0),1)&amp;"!$A$2:$H$600",1),F$1,0)*$C940,VLOOKUP($B940,Interpolate!$B$3:$T$2004,MATCH("M3-I",Interpolate!$B$2:$T$2,0)))</f>
        <v>24.68</v>
      </c>
      <c r="G940" s="11">
        <f ca="1">IF(NOT(ISNA(VLOOKUP($B940,INDIRECT(VLOOKUP($B940,'Exp Dates'!$E$4:$X$250,MATCH("M4",'Exp Dates'!$E$2:$X$2,0),1)&amp;"!$A$2:$H$600",1),G$1,0))),VLOOKUP($B940,INDIRECT(VLOOKUP($B940,'Exp Dates'!$E$4:$X$250,MATCH("M4",'Exp Dates'!$E$2:$X$2,0),1)&amp;"!$A$2:$H$600",1),G$1,0)*$C940,VLOOKUP($B940,Interpolate!$B$3:$T$2004,MATCH("M4-I",Interpolate!$B$2:$T$2,0)))</f>
        <v>24.36</v>
      </c>
      <c r="H940" s="11">
        <f ca="1">IF(NOT(ISNA(VLOOKUP($B940,INDIRECT(VLOOKUP($B940,'Exp Dates'!$E$4:$X$250,MATCH("M5",'Exp Dates'!$E$2:$X$2,0),1)&amp;"!$A$2:$H$600",1),H$1,0))),VLOOKUP($B940,INDIRECT(VLOOKUP($B940,'Exp Dates'!$E$4:$X$250,MATCH("M5",'Exp Dates'!$E$2:$X$2,0),1)&amp;"!$A$2:$H$600",1),H$1,0)*$C940,VLOOKUP($B940,Interpolate!$B$3:$T$2004,MATCH("M5-I",Interpolate!$B$2:$T$2,0)))</f>
        <v>24.47</v>
      </c>
      <c r="I940" s="11">
        <f ca="1">IF(NOT(ISNA(VLOOKUP($B940,INDIRECT(VLOOKUP($B940,'Exp Dates'!$E$4:$X$250,MATCH("M6",'Exp Dates'!$E$2:$X$2,0),1)&amp;"!$A$2:$H$600",1),I$1,0))),VLOOKUP($B940,INDIRECT(VLOOKUP($B940,'Exp Dates'!$E$4:$X$250,MATCH("M6",'Exp Dates'!$E$2:$X$2,0),1)&amp;"!$A$2:$H$600",1),I$1,0)*$C940,VLOOKUP($B940,Interpolate!$B$3:$T$2004,MATCH("M6-I",Interpolate!$B$2:$T$2,0)))</f>
        <v>23.75</v>
      </c>
      <c r="J940" s="11">
        <f ca="1">IF(NOT(ISNA(VLOOKUP($B940,INDIRECT(VLOOKUP($B940,'Exp Dates'!$E$4:$X$250,MATCH("M7",'Exp Dates'!$E$2:$X$2,0),1)&amp;"!$A$2:$H$600",1),J$1,0))),VLOOKUP($B940,INDIRECT(VLOOKUP($B940,'Exp Dates'!$E$4:$X$250,MATCH("M7",'Exp Dates'!$E$2:$X$2,0),1)&amp;"!$A$2:$H$600",1),J$1,0)*$C940,VLOOKUP($B940,Interpolate!$B$3:$T$2004,MATCH("M7-I",Interpolate!$B$2:$T$2,0)))</f>
        <v>23.8</v>
      </c>
      <c r="K940" s="6">
        <f ca="1">IF(NOT(ISNA(VLOOKUP($B940,INDIRECT(VLOOKUP($B940,'Exp Dates'!$E$4:$X$250,MATCH("M1",'Exp Dates'!$E$2:$X$2,0),1)&amp;"!$A$2:$k$600",1),K$1,0))),VLOOKUP($B940,INDIRECT(VLOOKUP($B940,'Exp Dates'!$E$4:$X$250,MATCH("M1",'Exp Dates'!$E$2:$X$2,0),1)&amp;"!$A$2:$k$600",1),K$1,0),0)</f>
        <v>5329</v>
      </c>
      <c r="L940" s="6">
        <f ca="1">IF(NOT(ISNA(VLOOKUP($B940,INDIRECT(VLOOKUP($B940,'Exp Dates'!$E$4:$X$250,MATCH("M2",'Exp Dates'!$E$2:$X$2,0),1)&amp;"!$A$2:$k$600",1),L$1,0))),VLOOKUP($B940,INDIRECT(VLOOKUP($B940,'Exp Dates'!$E$4:$X$250,MATCH("M2",'Exp Dates'!$E$2:$X$2,0),1)&amp;"!$A$2:$k$600",1),L$1,0),0)</f>
        <v>684</v>
      </c>
      <c r="M940" s="6">
        <f ca="1">IF(NOT(ISNA(VLOOKUP($B940,INDIRECT(VLOOKUP($B940,'Exp Dates'!$E$4:$X$250,MATCH("M3",'Exp Dates'!$E$2:$X$2,0),1)&amp;"!$A$2:$k$600",1),M$1,0))),VLOOKUP($B940,INDIRECT(VLOOKUP($B940,'Exp Dates'!$E$4:$X$250,MATCH("M3",'Exp Dates'!$E$2:$X$2,0),1)&amp;"!$A$2:$k$600",1),M$1,0),0)</f>
        <v>3352</v>
      </c>
      <c r="N940" s="6">
        <f ca="1">IF(NOT(ISNA(VLOOKUP($B940,INDIRECT(VLOOKUP($B940,'Exp Dates'!$E$4:$X$250,MATCH("M4",'Exp Dates'!$E$2:$X$2,0),1)&amp;"!$A$2:$k$600",1),N$1,0))),VLOOKUP($B940,INDIRECT(VLOOKUP($B940,'Exp Dates'!$E$4:$X$250,MATCH("M4",'Exp Dates'!$E$2:$X$2,0),1)&amp;"!$A$2:$k$600",1),N$1,0),0)</f>
        <v>1071</v>
      </c>
      <c r="O940" s="6">
        <f ca="1">IF(NOT(ISNA(VLOOKUP($B940,INDIRECT(VLOOKUP($B940,'Exp Dates'!$E$4:$X$250,MATCH("M5",'Exp Dates'!$E$2:$X$2,0),1)&amp;"!$A$2:$k$600",1),O$1,0))),VLOOKUP($B940,INDIRECT(VLOOKUP($B940,'Exp Dates'!$E$4:$X$250,MATCH("M5",'Exp Dates'!$E$2:$X$2,0),1)&amp;"!$A$2:$k$600",1),O$1,0),0)</f>
        <v>36</v>
      </c>
      <c r="P940" s="6">
        <f ca="1">IF(NOT(ISNA(VLOOKUP($B940,INDIRECT(VLOOKUP($B940,'Exp Dates'!$E$4:$X$250,MATCH("M6",'Exp Dates'!$E$2:$X$2,0),1)&amp;"!$A$2:$k$600",1),P$1,0))),VLOOKUP($B940,INDIRECT(VLOOKUP($B940,'Exp Dates'!$E$4:$X$250,MATCH("M6",'Exp Dates'!$E$2:$X$2,0),1)&amp;"!$A$2:$k$600",1),P$1,0),0)</f>
        <v>54</v>
      </c>
      <c r="Q940" s="6">
        <f ca="1">IF(NOT(ISNA(VLOOKUP($B940,INDIRECT(VLOOKUP($B940,'Exp Dates'!$E$4:$X$250,MATCH("M7",'Exp Dates'!$E$2:$X$2,0),1)&amp;"!$A$2:$k$600",1),Q$1,0))),VLOOKUP($B940,INDIRECT(VLOOKUP($B940,'Exp Dates'!$E$4:$X$250,MATCH("M7",'Exp Dates'!$E$2:$X$2,0),1)&amp;"!$A$2:$k$600",1),Q$1,0),0)</f>
        <v>6</v>
      </c>
      <c r="R940" s="6">
        <f t="shared" ca="1" si="171"/>
        <v>6013</v>
      </c>
      <c r="S940" s="6">
        <f t="shared" ca="1" si="173"/>
        <v>29185</v>
      </c>
      <c r="T940" s="6">
        <f t="shared" ca="1" si="174"/>
        <v>688759.74</v>
      </c>
      <c r="U940" s="6">
        <f t="shared" ca="1" si="175"/>
        <v>19014</v>
      </c>
      <c r="V940" s="6">
        <f t="shared" ca="1" si="176"/>
        <v>458144.48</v>
      </c>
      <c r="W940" s="11">
        <f t="shared" ca="1" si="177"/>
        <v>1.5033679768443353</v>
      </c>
      <c r="X940">
        <f ca="1">Master!AD940</f>
        <v>-1.1428571428571404E-2</v>
      </c>
      <c r="Y940" s="6">
        <f t="shared" ca="1" si="178"/>
        <v>10532</v>
      </c>
      <c r="Z940" s="6">
        <f t="shared" ca="1" si="179"/>
        <v>19014</v>
      </c>
      <c r="AA940" s="6">
        <f t="shared" ca="1" si="172"/>
        <v>61098</v>
      </c>
      <c r="AB940" s="11">
        <f>VLOOKUP(B940,Master!B$3:N$10000,9,0)</f>
        <v>23.27</v>
      </c>
      <c r="AC940" s="11">
        <v>24.443571428571428</v>
      </c>
      <c r="AD940" s="11">
        <v>22.279285714285717</v>
      </c>
      <c r="AE940" s="11">
        <f t="shared" si="180"/>
        <v>1.173571428571428</v>
      </c>
      <c r="AF940" s="11">
        <f>Master!N940</f>
        <v>1467.95</v>
      </c>
      <c r="AG940" s="6">
        <f ca="1">IF(NOT(ISNA(VLOOKUP($B940,INDIRECT(VLOOKUP($B940,'Exp Dates'!$E$4:$X$300,MATCH("M1",'Exp Dates'!$E$2:$X$2,0),1)&amp;"!$A$2:$k$600",1),AG$1,0))),VLOOKUP($B940,INDIRECT(VLOOKUP($B940,'Exp Dates'!$E$4:$X$300,MATCH("M1",'Exp Dates'!$E$2:$X$2,0),1)&amp;"!$A$2:$k$600",1),AG$1,0),0)</f>
        <v>15318</v>
      </c>
      <c r="AH940" s="6">
        <f ca="1">IF(NOT(ISNA(VLOOKUP($B940,INDIRECT(VLOOKUP($B940,'Exp Dates'!$E$4:$X$300,MATCH("M2",'Exp Dates'!$E$2:$X$2,0),1)&amp;"!$A$2:$k$600",1),AH$1,0))),VLOOKUP($B940,INDIRECT(VLOOKUP($B940,'Exp Dates'!$E$4:$X$300,MATCH("M2",'Exp Dates'!$E$2:$X$2,0),1)&amp;"!$A$2:$k$600",1),AH$1,0),0)</f>
        <v>13867</v>
      </c>
      <c r="AI940" s="6">
        <f ca="1">IF(NOT(ISNA(VLOOKUP($B940,INDIRECT(VLOOKUP($B940,'Exp Dates'!$E$4:$X$300,MATCH("M3",'Exp Dates'!$E$2:$X$2,0),1)&amp;"!$A$2:$k$600",1),AI$1,0))),VLOOKUP($B940,INDIRECT(VLOOKUP($B940,'Exp Dates'!$E$4:$X$300,MATCH("M3",'Exp Dates'!$E$2:$X$2,0),1)&amp;"!$A$2:$k$600",1),AI$1,0),0)</f>
        <v>12899</v>
      </c>
      <c r="AJ940" s="6">
        <f ca="1">IF(NOT(ISNA(VLOOKUP($B940,INDIRECT(VLOOKUP($B940,'Exp Dates'!$E$4:$X$300,MATCH("M4",'Exp Dates'!$E$2:$X$2,0),1)&amp;"!$A$2:$k$600",1),AJ$1,0))),VLOOKUP($B940,INDIRECT(VLOOKUP($B940,'Exp Dates'!$E$4:$X$300,MATCH("M4",'Exp Dates'!$E$2:$X$2,0),1)&amp;"!$A$2:$k$600",1),AJ$1,0),0)</f>
        <v>6032</v>
      </c>
      <c r="AK940" s="6">
        <f ca="1">IF(NOT(ISNA(VLOOKUP($B940,INDIRECT(VLOOKUP($B940,'Exp Dates'!$E$4:$X$300,MATCH("M5",'Exp Dates'!$E$2:$X$2,0),1)&amp;"!$A$2:$k$600",1),AK$1,0))),VLOOKUP($B940,INDIRECT(VLOOKUP($B940,'Exp Dates'!$E$4:$X$300,MATCH("M5",'Exp Dates'!$E$2:$X$2,0),1)&amp;"!$A$2:$k$600",1),AK$1,0),0)</f>
        <v>3738</v>
      </c>
      <c r="AL940" s="6">
        <f ca="1">IF(NOT(ISNA(VLOOKUP($B940,INDIRECT(VLOOKUP($B940,'Exp Dates'!$E$4:$X$300,MATCH("M6",'Exp Dates'!$E$2:$X$2,0),1)&amp;"!$A$2:$k$600",1),AL$1,0))),VLOOKUP($B940,INDIRECT(VLOOKUP($B940,'Exp Dates'!$E$4:$X$300,MATCH("M6",'Exp Dates'!$E$2:$X$2,0),1)&amp;"!$A$2:$k$600",1),AL$1,0),0)</f>
        <v>5422</v>
      </c>
      <c r="AM940" s="6">
        <f ca="1">IF(NOT(ISNA(VLOOKUP($B940,INDIRECT(VLOOKUP($B940,'Exp Dates'!$E$4:$X$300,MATCH("M7",'Exp Dates'!$E$2:$X$2,0),1)&amp;"!$A$2:$k$600",1),AM$1,0))),VLOOKUP($B940,INDIRECT(VLOOKUP($B940,'Exp Dates'!$E$4:$X$300,MATCH("M7",'Exp Dates'!$E$2:$X$2,0),1)&amp;"!$A$2:$k$600",1),AM$1,0),0)</f>
        <v>3822</v>
      </c>
      <c r="AN940" s="74">
        <f t="shared" ca="1" si="181"/>
        <v>248639139.99999997</v>
      </c>
      <c r="AO940">
        <f ca="1">IF(NOT(ISNA(VLOOKUP($B940,INDIRECT(VLOOKUP($B940,'Exp Dates'!$E$4:$X$300,MATCH("M1",'Exp Dates'!$E$2:$X$2,0),1)&amp;"!$A$2:$k$600",1),AO$1,0))),VLOOKUP($B940,INDIRECT(VLOOKUP($B940,'Exp Dates'!$E$4:$X$300,MATCH("M1",'Exp Dates'!$E$2:$X$2,0),1)&amp;"!$A$2:$k$600",1),AO$1,0),0)</f>
        <v>0</v>
      </c>
      <c r="AP940">
        <f ca="1">IF(NOT(ISNA(VLOOKUP($B940,INDIRECT(VLOOKUP($B940,'Exp Dates'!$E$4:$X$300,MATCH("M2",'Exp Dates'!$E$2:$X$2,0),1)&amp;"!$A$2:$k$600",1),AP$1,0))),VLOOKUP($B940,INDIRECT(VLOOKUP($B940,'Exp Dates'!$E$4:$X$300,MATCH("M2",'Exp Dates'!$E$2:$X$2,0),1)&amp;"!$A$2:$k$600",1),AP$1,0),0)</f>
        <v>0</v>
      </c>
      <c r="AQ940">
        <f t="shared" ca="1" si="182"/>
        <v>0</v>
      </c>
      <c r="AR940">
        <f>VLOOKUP(B940,Master!B$2:L$5000,11,0)</f>
        <v>0.9611730689797604</v>
      </c>
    </row>
    <row r="941" spans="2:44" x14ac:dyDescent="0.25">
      <c r="B941" s="52">
        <f>Master!B941</f>
        <v>39433</v>
      </c>
      <c r="C941" s="14">
        <v>1</v>
      </c>
      <c r="D941" s="11">
        <f ca="1">IF(NOT(ISNA(VLOOKUP($B941,INDIRECT(VLOOKUP($B941,'Exp Dates'!$E$4:$X$250,MATCH("M1",'Exp Dates'!$E$2:$X$2,0),1)&amp;"!$A$2:$H$600",1),D$1,0))),VLOOKUP($B941,INDIRECT(VLOOKUP($B941,'Exp Dates'!$E$4:$X$250,MATCH("M1",'Exp Dates'!$E$2:$X$2,0),1)&amp;"!$A$2:$H$600",1),D$1,0)*$C941,VLOOKUP($B941,Interpolate!$B$3:$T$2004,MATCH("M1-I",Interpolate!$B$2:$T$2,0)))</f>
        <v>23.75</v>
      </c>
      <c r="E941" s="11">
        <f ca="1">IF(NOT(ISNA(VLOOKUP($B941,INDIRECT(VLOOKUP($B941,'Exp Dates'!$E$4:$X$250,MATCH("M2",'Exp Dates'!$E$2:$X$2,0),1)&amp;"!$A$2:$H$600",1),E$1,0))),VLOOKUP($B941,INDIRECT(VLOOKUP($B941,'Exp Dates'!$E$4:$X$250,MATCH("M2",'Exp Dates'!$E$2:$X$2,0),1)&amp;"!$A$2:$H$600",1),E$1,0)*$C941,VLOOKUP($B941,Interpolate!$B$3:$T$2004,MATCH("M2-I",Interpolate!$B$2:$T$2,0)))</f>
        <v>25.45</v>
      </c>
      <c r="F941" s="11">
        <f ca="1">IF(NOT(ISNA(VLOOKUP($B941,INDIRECT(VLOOKUP($B941,'Exp Dates'!$E$4:$X$250,MATCH("M3",'Exp Dates'!$E$2:$X$2,0),1)&amp;"!$A$2:$H$600",1),F$1,0))),VLOOKUP($B941,INDIRECT(VLOOKUP($B941,'Exp Dates'!$E$4:$X$250,MATCH("M3",'Exp Dates'!$E$2:$X$2,0),1)&amp;"!$A$2:$H$600",1),F$1,0)*$C941,VLOOKUP($B941,Interpolate!$B$3:$T$2004,MATCH("M3-I",Interpolate!$B$2:$T$2,0)))</f>
        <v>25.44</v>
      </c>
      <c r="G941" s="11">
        <f ca="1">IF(NOT(ISNA(VLOOKUP($B941,INDIRECT(VLOOKUP($B941,'Exp Dates'!$E$4:$X$250,MATCH("M4",'Exp Dates'!$E$2:$X$2,0),1)&amp;"!$A$2:$H$600",1),G$1,0))),VLOOKUP($B941,INDIRECT(VLOOKUP($B941,'Exp Dates'!$E$4:$X$250,MATCH("M4",'Exp Dates'!$E$2:$X$2,0),1)&amp;"!$A$2:$H$600",1),G$1,0)*$C941,VLOOKUP($B941,Interpolate!$B$3:$T$2004,MATCH("M4-I",Interpolate!$B$2:$T$2,0)))</f>
        <v>25.09</v>
      </c>
      <c r="H941" s="11">
        <f ca="1">IF(NOT(ISNA(VLOOKUP($B941,INDIRECT(VLOOKUP($B941,'Exp Dates'!$E$4:$X$250,MATCH("M5",'Exp Dates'!$E$2:$X$2,0),1)&amp;"!$A$2:$H$600",1),H$1,0))),VLOOKUP($B941,INDIRECT(VLOOKUP($B941,'Exp Dates'!$E$4:$X$250,MATCH("M5",'Exp Dates'!$E$2:$X$2,0),1)&amp;"!$A$2:$H$600",1),H$1,0)*$C941,VLOOKUP($B941,Interpolate!$B$3:$T$2004,MATCH("M5-I",Interpolate!$B$2:$T$2,0)))</f>
        <v>25.03</v>
      </c>
      <c r="I941" s="11">
        <f ca="1">IF(NOT(ISNA(VLOOKUP($B941,INDIRECT(VLOOKUP($B941,'Exp Dates'!$E$4:$X$250,MATCH("M6",'Exp Dates'!$E$2:$X$2,0),1)&amp;"!$A$2:$H$600",1),I$1,0))),VLOOKUP($B941,INDIRECT(VLOOKUP($B941,'Exp Dates'!$E$4:$X$250,MATCH("M6",'Exp Dates'!$E$2:$X$2,0),1)&amp;"!$A$2:$H$600",1),I$1,0)*$C941,VLOOKUP($B941,Interpolate!$B$3:$T$2004,MATCH("M6-I",Interpolate!$B$2:$T$2,0)))</f>
        <v>24.76</v>
      </c>
      <c r="J941" s="11">
        <f ca="1">IF(NOT(ISNA(VLOOKUP($B941,INDIRECT(VLOOKUP($B941,'Exp Dates'!$E$4:$X$250,MATCH("M7",'Exp Dates'!$E$2:$X$2,0),1)&amp;"!$A$2:$H$600",1),J$1,0))),VLOOKUP($B941,INDIRECT(VLOOKUP($B941,'Exp Dates'!$E$4:$X$250,MATCH("M7",'Exp Dates'!$E$2:$X$2,0),1)&amp;"!$A$2:$H$600",1),J$1,0)*$C941,VLOOKUP($B941,Interpolate!$B$3:$T$2004,MATCH("M7-I",Interpolate!$B$2:$T$2,0)))</f>
        <v>24.62</v>
      </c>
      <c r="K941" s="6">
        <f ca="1">IF(NOT(ISNA(VLOOKUP($B941,INDIRECT(VLOOKUP($B941,'Exp Dates'!$E$4:$X$250,MATCH("M1",'Exp Dates'!$E$2:$X$2,0),1)&amp;"!$A$2:$k$600",1),K$1,0))),VLOOKUP($B941,INDIRECT(VLOOKUP($B941,'Exp Dates'!$E$4:$X$250,MATCH("M1",'Exp Dates'!$E$2:$X$2,0),1)&amp;"!$A$2:$k$600",1),K$1,0),0)</f>
        <v>5123</v>
      </c>
      <c r="L941" s="6">
        <f ca="1">IF(NOT(ISNA(VLOOKUP($B941,INDIRECT(VLOOKUP($B941,'Exp Dates'!$E$4:$X$250,MATCH("M2",'Exp Dates'!$E$2:$X$2,0),1)&amp;"!$A$2:$k$600",1),L$1,0))),VLOOKUP($B941,INDIRECT(VLOOKUP($B941,'Exp Dates'!$E$4:$X$250,MATCH("M2",'Exp Dates'!$E$2:$X$2,0),1)&amp;"!$A$2:$k$600",1),L$1,0),0)</f>
        <v>1517</v>
      </c>
      <c r="M941" s="6">
        <f ca="1">IF(NOT(ISNA(VLOOKUP($B941,INDIRECT(VLOOKUP($B941,'Exp Dates'!$E$4:$X$250,MATCH("M3",'Exp Dates'!$E$2:$X$2,0),1)&amp;"!$A$2:$k$600",1),M$1,0))),VLOOKUP($B941,INDIRECT(VLOOKUP($B941,'Exp Dates'!$E$4:$X$250,MATCH("M3",'Exp Dates'!$E$2:$X$2,0),1)&amp;"!$A$2:$k$600",1),M$1,0),0)</f>
        <v>407</v>
      </c>
      <c r="N941" s="6">
        <f ca="1">IF(NOT(ISNA(VLOOKUP($B941,INDIRECT(VLOOKUP($B941,'Exp Dates'!$E$4:$X$250,MATCH("M4",'Exp Dates'!$E$2:$X$2,0),1)&amp;"!$A$2:$k$600",1),N$1,0))),VLOOKUP($B941,INDIRECT(VLOOKUP($B941,'Exp Dates'!$E$4:$X$250,MATCH("M4",'Exp Dates'!$E$2:$X$2,0),1)&amp;"!$A$2:$k$600",1),N$1,0),0)</f>
        <v>138</v>
      </c>
      <c r="O941" s="6">
        <f ca="1">IF(NOT(ISNA(VLOOKUP($B941,INDIRECT(VLOOKUP($B941,'Exp Dates'!$E$4:$X$250,MATCH("M5",'Exp Dates'!$E$2:$X$2,0),1)&amp;"!$A$2:$k$600",1),O$1,0))),VLOOKUP($B941,INDIRECT(VLOOKUP($B941,'Exp Dates'!$E$4:$X$250,MATCH("M5",'Exp Dates'!$E$2:$X$2,0),1)&amp;"!$A$2:$k$600",1),O$1,0),0)</f>
        <v>374</v>
      </c>
      <c r="P941" s="6">
        <f ca="1">IF(NOT(ISNA(VLOOKUP($B941,INDIRECT(VLOOKUP($B941,'Exp Dates'!$E$4:$X$250,MATCH("M6",'Exp Dates'!$E$2:$X$2,0),1)&amp;"!$A$2:$k$600",1),P$1,0))),VLOOKUP($B941,INDIRECT(VLOOKUP($B941,'Exp Dates'!$E$4:$X$250,MATCH("M6",'Exp Dates'!$E$2:$X$2,0),1)&amp;"!$A$2:$k$600",1),P$1,0),0)</f>
        <v>2639</v>
      </c>
      <c r="Q941" s="6">
        <f ca="1">IF(NOT(ISNA(VLOOKUP($B941,INDIRECT(VLOOKUP($B941,'Exp Dates'!$E$4:$X$250,MATCH("M7",'Exp Dates'!$E$2:$X$2,0),1)&amp;"!$A$2:$k$600",1),Q$1,0))),VLOOKUP($B941,INDIRECT(VLOOKUP($B941,'Exp Dates'!$E$4:$X$250,MATCH("M7",'Exp Dates'!$E$2:$X$2,0),1)&amp;"!$A$2:$k$600",1),Q$1,0),0)</f>
        <v>68</v>
      </c>
      <c r="R941" s="6">
        <f t="shared" ca="1" si="171"/>
        <v>6640</v>
      </c>
      <c r="S941" s="6">
        <f t="shared" ca="1" si="173"/>
        <v>29008</v>
      </c>
      <c r="T941" s="6">
        <f t="shared" ca="1" si="174"/>
        <v>712983.1</v>
      </c>
      <c r="U941" s="6">
        <f t="shared" ca="1" si="175"/>
        <v>20791</v>
      </c>
      <c r="V941" s="6">
        <f t="shared" ca="1" si="176"/>
        <v>517327.63</v>
      </c>
      <c r="W941" s="11">
        <f t="shared" ca="1" si="177"/>
        <v>1.3782041759493882</v>
      </c>
      <c r="X941">
        <f ca="1">Master!AD941</f>
        <v>-7.9999999999999811E-3</v>
      </c>
      <c r="Y941" s="6">
        <f t="shared" ca="1" si="178"/>
        <v>10266</v>
      </c>
      <c r="Z941" s="6">
        <f t="shared" ca="1" si="179"/>
        <v>20791</v>
      </c>
      <c r="AA941" s="6">
        <f t="shared" ca="1" si="172"/>
        <v>62776</v>
      </c>
      <c r="AB941" s="11">
        <f>VLOOKUP(B941,Master!B$3:N$10000,9,0)</f>
        <v>24.52</v>
      </c>
      <c r="AC941" s="11">
        <v>25.45</v>
      </c>
      <c r="AD941" s="11">
        <v>23.62857142857143</v>
      </c>
      <c r="AE941" s="11">
        <f t="shared" si="180"/>
        <v>0.92999999999999972</v>
      </c>
      <c r="AF941" s="11">
        <f>Master!N941</f>
        <v>1445.9</v>
      </c>
      <c r="AG941" s="6">
        <f ca="1">IF(NOT(ISNA(VLOOKUP($B941,INDIRECT(VLOOKUP($B941,'Exp Dates'!$E$4:$X$300,MATCH("M1",'Exp Dates'!$E$2:$X$2,0),1)&amp;"!$A$2:$k$600",1),AG$1,0))),VLOOKUP($B941,INDIRECT(VLOOKUP($B941,'Exp Dates'!$E$4:$X$300,MATCH("M1",'Exp Dates'!$E$2:$X$2,0),1)&amp;"!$A$2:$k$600",1),AG$1,0),0)</f>
        <v>14865</v>
      </c>
      <c r="AH941" s="6">
        <f ca="1">IF(NOT(ISNA(VLOOKUP($B941,INDIRECT(VLOOKUP($B941,'Exp Dates'!$E$4:$X$300,MATCH("M2",'Exp Dates'!$E$2:$X$2,0),1)&amp;"!$A$2:$k$600",1),AH$1,0))),VLOOKUP($B941,INDIRECT(VLOOKUP($B941,'Exp Dates'!$E$4:$X$300,MATCH("M2",'Exp Dates'!$E$2:$X$2,0),1)&amp;"!$A$2:$k$600",1),AH$1,0),0)</f>
        <v>14143</v>
      </c>
      <c r="AI941" s="6">
        <f ca="1">IF(NOT(ISNA(VLOOKUP($B941,INDIRECT(VLOOKUP($B941,'Exp Dates'!$E$4:$X$300,MATCH("M3",'Exp Dates'!$E$2:$X$2,0),1)&amp;"!$A$2:$k$600",1),AI$1,0))),VLOOKUP($B941,INDIRECT(VLOOKUP($B941,'Exp Dates'!$E$4:$X$300,MATCH("M3",'Exp Dates'!$E$2:$X$2,0),1)&amp;"!$A$2:$k$600",1),AI$1,0),0)</f>
        <v>12977</v>
      </c>
      <c r="AJ941" s="6">
        <f ca="1">IF(NOT(ISNA(VLOOKUP($B941,INDIRECT(VLOOKUP($B941,'Exp Dates'!$E$4:$X$300,MATCH("M4",'Exp Dates'!$E$2:$X$2,0),1)&amp;"!$A$2:$k$600",1),AJ$1,0))),VLOOKUP($B941,INDIRECT(VLOOKUP($B941,'Exp Dates'!$E$4:$X$300,MATCH("M4",'Exp Dates'!$E$2:$X$2,0),1)&amp;"!$A$2:$k$600",1),AJ$1,0),0)</f>
        <v>6050</v>
      </c>
      <c r="AK941" s="6">
        <f ca="1">IF(NOT(ISNA(VLOOKUP($B941,INDIRECT(VLOOKUP($B941,'Exp Dates'!$E$4:$X$300,MATCH("M5",'Exp Dates'!$E$2:$X$2,0),1)&amp;"!$A$2:$k$600",1),AK$1,0))),VLOOKUP($B941,INDIRECT(VLOOKUP($B941,'Exp Dates'!$E$4:$X$300,MATCH("M5",'Exp Dates'!$E$2:$X$2,0),1)&amp;"!$A$2:$k$600",1),AK$1,0),0)</f>
        <v>4021</v>
      </c>
      <c r="AL941" s="6">
        <f ca="1">IF(NOT(ISNA(VLOOKUP($B941,INDIRECT(VLOOKUP($B941,'Exp Dates'!$E$4:$X$300,MATCH("M6",'Exp Dates'!$E$2:$X$2,0),1)&amp;"!$A$2:$k$600",1),AL$1,0))),VLOOKUP($B941,INDIRECT(VLOOKUP($B941,'Exp Dates'!$E$4:$X$300,MATCH("M6",'Exp Dates'!$E$2:$X$2,0),1)&amp;"!$A$2:$k$600",1),AL$1,0),0)</f>
        <v>6865</v>
      </c>
      <c r="AM941" s="6">
        <f ca="1">IF(NOT(ISNA(VLOOKUP($B941,INDIRECT(VLOOKUP($B941,'Exp Dates'!$E$4:$X$300,MATCH("M7",'Exp Dates'!$E$2:$X$2,0),1)&amp;"!$A$2:$k$600",1),AM$1,0))),VLOOKUP($B941,INDIRECT(VLOOKUP($B941,'Exp Dates'!$E$4:$X$300,MATCH("M7",'Exp Dates'!$E$2:$X$2,0),1)&amp;"!$A$2:$k$600",1),AM$1,0),0)</f>
        <v>3855</v>
      </c>
      <c r="AN941" s="74">
        <f t="shared" ca="1" si="181"/>
        <v>250472420</v>
      </c>
      <c r="AO941">
        <f ca="1">IF(NOT(ISNA(VLOOKUP($B941,INDIRECT(VLOOKUP($B941,'Exp Dates'!$E$4:$X$300,MATCH("M1",'Exp Dates'!$E$2:$X$2,0),1)&amp;"!$A$2:$k$600",1),AO$1,0))),VLOOKUP($B941,INDIRECT(VLOOKUP($B941,'Exp Dates'!$E$4:$X$300,MATCH("M1",'Exp Dates'!$E$2:$X$2,0),1)&amp;"!$A$2:$k$600",1),AO$1,0),0)</f>
        <v>10</v>
      </c>
      <c r="AP941">
        <f ca="1">IF(NOT(ISNA(VLOOKUP($B941,INDIRECT(VLOOKUP($B941,'Exp Dates'!$E$4:$X$300,MATCH("M2",'Exp Dates'!$E$2:$X$2,0),1)&amp;"!$A$2:$k$600",1),AP$1,0))),VLOOKUP($B941,INDIRECT(VLOOKUP($B941,'Exp Dates'!$E$4:$X$300,MATCH("M2",'Exp Dates'!$E$2:$X$2,0),1)&amp;"!$A$2:$k$600",1),AP$1,0),0)</f>
        <v>0</v>
      </c>
      <c r="AQ941">
        <f t="shared" ca="1" si="182"/>
        <v>10</v>
      </c>
      <c r="AR941">
        <f>VLOOKUP(B941,Master!B$2:L$5000,11,0)</f>
        <v>0.9604386995691343</v>
      </c>
    </row>
    <row r="942" spans="2:44" x14ac:dyDescent="0.25">
      <c r="B942" s="52">
        <f>Master!B942</f>
        <v>39434</v>
      </c>
      <c r="C942" s="14">
        <v>1</v>
      </c>
      <c r="D942" s="11">
        <f ca="1">IF(NOT(ISNA(VLOOKUP($B942,INDIRECT(VLOOKUP($B942,'Exp Dates'!$E$4:$X$250,MATCH("M1",'Exp Dates'!$E$2:$X$2,0),1)&amp;"!$A$2:$H$600",1),D$1,0))),VLOOKUP($B942,INDIRECT(VLOOKUP($B942,'Exp Dates'!$E$4:$X$250,MATCH("M1",'Exp Dates'!$E$2:$X$2,0),1)&amp;"!$A$2:$H$600",1),D$1,0)*$C942,VLOOKUP($B942,Interpolate!$B$3:$T$2004,MATCH("M1-I",Interpolate!$B$2:$T$2,0)))</f>
        <v>22.55</v>
      </c>
      <c r="E942" s="11">
        <f ca="1">IF(NOT(ISNA(VLOOKUP($B942,INDIRECT(VLOOKUP($B942,'Exp Dates'!$E$4:$X$250,MATCH("M2",'Exp Dates'!$E$2:$X$2,0),1)&amp;"!$A$2:$H$600",1),E$1,0))),VLOOKUP($B942,INDIRECT(VLOOKUP($B942,'Exp Dates'!$E$4:$X$250,MATCH("M2",'Exp Dates'!$E$2:$X$2,0),1)&amp;"!$A$2:$H$600",1),E$1,0)*$C942,VLOOKUP($B942,Interpolate!$B$3:$T$2004,MATCH("M2-I",Interpolate!$B$2:$T$2,0)))</f>
        <v>24.57</v>
      </c>
      <c r="F942" s="11">
        <f ca="1">IF(NOT(ISNA(VLOOKUP($B942,INDIRECT(VLOOKUP($B942,'Exp Dates'!$E$4:$X$250,MATCH("M3",'Exp Dates'!$E$2:$X$2,0),1)&amp;"!$A$2:$H$600",1),F$1,0))),VLOOKUP($B942,INDIRECT(VLOOKUP($B942,'Exp Dates'!$E$4:$X$250,MATCH("M3",'Exp Dates'!$E$2:$X$2,0),1)&amp;"!$A$2:$H$600",1),F$1,0)*$C942,VLOOKUP($B942,Interpolate!$B$3:$T$2004,MATCH("M3-I",Interpolate!$B$2:$T$2,0)))</f>
        <v>24.73</v>
      </c>
      <c r="G942" s="11">
        <f ca="1">IF(NOT(ISNA(VLOOKUP($B942,INDIRECT(VLOOKUP($B942,'Exp Dates'!$E$4:$X$250,MATCH("M4",'Exp Dates'!$E$2:$X$2,0),1)&amp;"!$A$2:$H$600",1),G$1,0))),VLOOKUP($B942,INDIRECT(VLOOKUP($B942,'Exp Dates'!$E$4:$X$250,MATCH("M4",'Exp Dates'!$E$2:$X$2,0),1)&amp;"!$A$2:$H$600",1),G$1,0)*$C942,VLOOKUP($B942,Interpolate!$B$3:$T$2004,MATCH("M4-I",Interpolate!$B$2:$T$2,0)))</f>
        <v>24.33</v>
      </c>
      <c r="H942" s="11">
        <f ca="1">IF(NOT(ISNA(VLOOKUP($B942,INDIRECT(VLOOKUP($B942,'Exp Dates'!$E$4:$X$250,MATCH("M5",'Exp Dates'!$E$2:$X$2,0),1)&amp;"!$A$2:$H$600",1),H$1,0))),VLOOKUP($B942,INDIRECT(VLOOKUP($B942,'Exp Dates'!$E$4:$X$250,MATCH("M5",'Exp Dates'!$E$2:$X$2,0),1)&amp;"!$A$2:$H$600",1),H$1,0)*$C942,VLOOKUP($B942,Interpolate!$B$3:$T$2004,MATCH("M5-I",Interpolate!$B$2:$T$2,0)))</f>
        <v>24.44</v>
      </c>
      <c r="I942" s="11">
        <f ca="1">IF(NOT(ISNA(VLOOKUP($B942,INDIRECT(VLOOKUP($B942,'Exp Dates'!$E$4:$X$250,MATCH("M6",'Exp Dates'!$E$2:$X$2,0),1)&amp;"!$A$2:$H$600",1),I$1,0))),VLOOKUP($B942,INDIRECT(VLOOKUP($B942,'Exp Dates'!$E$4:$X$250,MATCH("M6",'Exp Dates'!$E$2:$X$2,0),1)&amp;"!$A$2:$H$600",1),I$1,0)*$C942,VLOOKUP($B942,Interpolate!$B$3:$T$2004,MATCH("M6-I",Interpolate!$B$2:$T$2,0)))</f>
        <v>24.3</v>
      </c>
      <c r="J942" s="11">
        <f ca="1">IF(NOT(ISNA(VLOOKUP($B942,INDIRECT(VLOOKUP($B942,'Exp Dates'!$E$4:$X$250,MATCH("M7",'Exp Dates'!$E$2:$X$2,0),1)&amp;"!$A$2:$H$600",1),J$1,0))),VLOOKUP($B942,INDIRECT(VLOOKUP($B942,'Exp Dates'!$E$4:$X$250,MATCH("M7",'Exp Dates'!$E$2:$X$2,0),1)&amp;"!$A$2:$H$600",1),J$1,0)*$C942,VLOOKUP($B942,Interpolate!$B$3:$T$2004,MATCH("M7-I",Interpolate!$B$2:$T$2,0)))</f>
        <v>24.02</v>
      </c>
      <c r="K942" s="6">
        <f ca="1">IF(NOT(ISNA(VLOOKUP($B942,INDIRECT(VLOOKUP($B942,'Exp Dates'!$E$4:$X$250,MATCH("M1",'Exp Dates'!$E$2:$X$2,0),1)&amp;"!$A$2:$k$600",1),K$1,0))),VLOOKUP($B942,INDIRECT(VLOOKUP($B942,'Exp Dates'!$E$4:$X$250,MATCH("M1",'Exp Dates'!$E$2:$X$2,0),1)&amp;"!$A$2:$k$600",1),K$1,0),0)</f>
        <v>3554</v>
      </c>
      <c r="L942" s="6">
        <f ca="1">IF(NOT(ISNA(VLOOKUP($B942,INDIRECT(VLOOKUP($B942,'Exp Dates'!$E$4:$X$250,MATCH("M2",'Exp Dates'!$E$2:$X$2,0),1)&amp;"!$A$2:$k$600",1),L$1,0))),VLOOKUP($B942,INDIRECT(VLOOKUP($B942,'Exp Dates'!$E$4:$X$250,MATCH("M2",'Exp Dates'!$E$2:$X$2,0),1)&amp;"!$A$2:$k$600",1),L$1,0),0)</f>
        <v>2941</v>
      </c>
      <c r="M942" s="6">
        <f ca="1">IF(NOT(ISNA(VLOOKUP($B942,INDIRECT(VLOOKUP($B942,'Exp Dates'!$E$4:$X$250,MATCH("M3",'Exp Dates'!$E$2:$X$2,0),1)&amp;"!$A$2:$k$600",1),M$1,0))),VLOOKUP($B942,INDIRECT(VLOOKUP($B942,'Exp Dates'!$E$4:$X$250,MATCH("M3",'Exp Dates'!$E$2:$X$2,0),1)&amp;"!$A$2:$k$600",1),M$1,0),0)</f>
        <v>388</v>
      </c>
      <c r="N942" s="6">
        <f ca="1">IF(NOT(ISNA(VLOOKUP($B942,INDIRECT(VLOOKUP($B942,'Exp Dates'!$E$4:$X$250,MATCH("M4",'Exp Dates'!$E$2:$X$2,0),1)&amp;"!$A$2:$k$600",1),N$1,0))),VLOOKUP($B942,INDIRECT(VLOOKUP($B942,'Exp Dates'!$E$4:$X$250,MATCH("M4",'Exp Dates'!$E$2:$X$2,0),1)&amp;"!$A$2:$k$600",1),N$1,0),0)</f>
        <v>186</v>
      </c>
      <c r="O942" s="6">
        <f ca="1">IF(NOT(ISNA(VLOOKUP($B942,INDIRECT(VLOOKUP($B942,'Exp Dates'!$E$4:$X$250,MATCH("M5",'Exp Dates'!$E$2:$X$2,0),1)&amp;"!$A$2:$k$600",1),O$1,0))),VLOOKUP($B942,INDIRECT(VLOOKUP($B942,'Exp Dates'!$E$4:$X$250,MATCH("M5",'Exp Dates'!$E$2:$X$2,0),1)&amp;"!$A$2:$k$600",1),O$1,0),0)</f>
        <v>42</v>
      </c>
      <c r="P942" s="6">
        <f ca="1">IF(NOT(ISNA(VLOOKUP($B942,INDIRECT(VLOOKUP($B942,'Exp Dates'!$E$4:$X$250,MATCH("M6",'Exp Dates'!$E$2:$X$2,0),1)&amp;"!$A$2:$k$600",1),P$1,0))),VLOOKUP($B942,INDIRECT(VLOOKUP($B942,'Exp Dates'!$E$4:$X$250,MATCH("M6",'Exp Dates'!$E$2:$X$2,0),1)&amp;"!$A$2:$k$600",1),P$1,0),0)</f>
        <v>1184</v>
      </c>
      <c r="Q942" s="6">
        <f ca="1">IF(NOT(ISNA(VLOOKUP($B942,INDIRECT(VLOOKUP($B942,'Exp Dates'!$E$4:$X$250,MATCH("M7",'Exp Dates'!$E$2:$X$2,0),1)&amp;"!$A$2:$k$600",1),Q$1,0))),VLOOKUP($B942,INDIRECT(VLOOKUP($B942,'Exp Dates'!$E$4:$X$250,MATCH("M7",'Exp Dates'!$E$2:$X$2,0),1)&amp;"!$A$2:$k$600",1),Q$1,0),0)</f>
        <v>280</v>
      </c>
      <c r="R942" s="6">
        <f t="shared" ca="1" si="171"/>
        <v>6495</v>
      </c>
      <c r="S942" s="6">
        <f t="shared" ca="1" si="173"/>
        <v>27204</v>
      </c>
      <c r="T942" s="6">
        <f t="shared" ca="1" si="174"/>
        <v>639677.88</v>
      </c>
      <c r="U942" s="6">
        <f t="shared" ca="1" si="175"/>
        <v>22121</v>
      </c>
      <c r="V942" s="6">
        <f t="shared" ca="1" si="176"/>
        <v>537136.35</v>
      </c>
      <c r="W942" s="11">
        <f t="shared" ca="1" si="177"/>
        <v>1.1909040972557527</v>
      </c>
      <c r="X942">
        <f ca="1">Master!AD942</f>
        <v>-5.0952380952380798E-3</v>
      </c>
      <c r="Y942" s="6">
        <f t="shared" ca="1" si="178"/>
        <v>8575</v>
      </c>
      <c r="Z942" s="6">
        <f t="shared" ca="1" si="179"/>
        <v>22121</v>
      </c>
      <c r="AA942" s="6">
        <f t="shared" ca="1" si="172"/>
        <v>62404</v>
      </c>
      <c r="AB942" s="11">
        <f>VLOOKUP(B942,Master!B$3:N$10000,9,0)</f>
        <v>22.64</v>
      </c>
      <c r="AC942" s="11">
        <v>24.574705882352941</v>
      </c>
      <c r="AD942" s="11">
        <v>22.477857142857143</v>
      </c>
      <c r="AE942" s="11">
        <f t="shared" si="180"/>
        <v>1.9347058823529402</v>
      </c>
      <c r="AF942" s="11">
        <f>Master!N942</f>
        <v>1454.98</v>
      </c>
      <c r="AG942" s="6">
        <f ca="1">IF(NOT(ISNA(VLOOKUP($B942,INDIRECT(VLOOKUP($B942,'Exp Dates'!$E$4:$X$300,MATCH("M1",'Exp Dates'!$E$2:$X$2,0),1)&amp;"!$A$2:$k$600",1),AG$1,0))),VLOOKUP($B942,INDIRECT(VLOOKUP($B942,'Exp Dates'!$E$4:$X$300,MATCH("M1",'Exp Dates'!$E$2:$X$2,0),1)&amp;"!$A$2:$k$600",1),AG$1,0),0)</f>
        <v>14220</v>
      </c>
      <c r="AH942" s="6">
        <f ca="1">IF(NOT(ISNA(VLOOKUP($B942,INDIRECT(VLOOKUP($B942,'Exp Dates'!$E$4:$X$300,MATCH("M2",'Exp Dates'!$E$2:$X$2,0),1)&amp;"!$A$2:$k$600",1),AH$1,0))),VLOOKUP($B942,INDIRECT(VLOOKUP($B942,'Exp Dates'!$E$4:$X$300,MATCH("M2",'Exp Dates'!$E$2:$X$2,0),1)&amp;"!$A$2:$k$600",1),AH$1,0),0)</f>
        <v>12984</v>
      </c>
      <c r="AI942" s="6">
        <f ca="1">IF(NOT(ISNA(VLOOKUP($B942,INDIRECT(VLOOKUP($B942,'Exp Dates'!$E$4:$X$300,MATCH("M3",'Exp Dates'!$E$2:$X$2,0),1)&amp;"!$A$2:$k$600",1),AI$1,0))),VLOOKUP($B942,INDIRECT(VLOOKUP($B942,'Exp Dates'!$E$4:$X$300,MATCH("M3",'Exp Dates'!$E$2:$X$2,0),1)&amp;"!$A$2:$k$600",1),AI$1,0),0)</f>
        <v>13079</v>
      </c>
      <c r="AJ942" s="6">
        <f ca="1">IF(NOT(ISNA(VLOOKUP($B942,INDIRECT(VLOOKUP($B942,'Exp Dates'!$E$4:$X$300,MATCH("M4",'Exp Dates'!$E$2:$X$2,0),1)&amp;"!$A$2:$k$600",1),AJ$1,0))),VLOOKUP($B942,INDIRECT(VLOOKUP($B942,'Exp Dates'!$E$4:$X$300,MATCH("M4",'Exp Dates'!$E$2:$X$2,0),1)&amp;"!$A$2:$k$600",1),AJ$1,0),0)</f>
        <v>6163</v>
      </c>
      <c r="AK942" s="6">
        <f ca="1">IF(NOT(ISNA(VLOOKUP($B942,INDIRECT(VLOOKUP($B942,'Exp Dates'!$E$4:$X$300,MATCH("M5",'Exp Dates'!$E$2:$X$2,0),1)&amp;"!$A$2:$k$600",1),AK$1,0))),VLOOKUP($B942,INDIRECT(VLOOKUP($B942,'Exp Dates'!$E$4:$X$300,MATCH("M5",'Exp Dates'!$E$2:$X$2,0),1)&amp;"!$A$2:$k$600",1),AK$1,0),0)</f>
        <v>4024</v>
      </c>
      <c r="AL942" s="6">
        <f ca="1">IF(NOT(ISNA(VLOOKUP($B942,INDIRECT(VLOOKUP($B942,'Exp Dates'!$E$4:$X$300,MATCH("M6",'Exp Dates'!$E$2:$X$2,0),1)&amp;"!$A$2:$k$600",1),AL$1,0))),VLOOKUP($B942,INDIRECT(VLOOKUP($B942,'Exp Dates'!$E$4:$X$300,MATCH("M6",'Exp Dates'!$E$2:$X$2,0),1)&amp;"!$A$2:$k$600",1),AL$1,0),0)</f>
        <v>7819</v>
      </c>
      <c r="AM942" s="6">
        <f ca="1">IF(NOT(ISNA(VLOOKUP($B942,INDIRECT(VLOOKUP($B942,'Exp Dates'!$E$4:$X$300,MATCH("M7",'Exp Dates'!$E$2:$X$2,0),1)&amp;"!$A$2:$k$600",1),AM$1,0))),VLOOKUP($B942,INDIRECT(VLOOKUP($B942,'Exp Dates'!$E$4:$X$300,MATCH("M7",'Exp Dates'!$E$2:$X$2,0),1)&amp;"!$A$2:$k$600",1),AM$1,0),0)</f>
        <v>4115</v>
      </c>
      <c r="AN942" s="74">
        <f t="shared" ca="1" si="181"/>
        <v>203046970.00000003</v>
      </c>
      <c r="AO942">
        <f ca="1">IF(NOT(ISNA(VLOOKUP($B942,INDIRECT(VLOOKUP($B942,'Exp Dates'!$E$4:$X$300,MATCH("M1",'Exp Dates'!$E$2:$X$2,0),1)&amp;"!$A$2:$k$600",1),AO$1,0))),VLOOKUP($B942,INDIRECT(VLOOKUP($B942,'Exp Dates'!$E$4:$X$300,MATCH("M1",'Exp Dates'!$E$2:$X$2,0),1)&amp;"!$A$2:$k$600",1),AO$1,0),0)</f>
        <v>0</v>
      </c>
      <c r="AP942">
        <f ca="1">IF(NOT(ISNA(VLOOKUP($B942,INDIRECT(VLOOKUP($B942,'Exp Dates'!$E$4:$X$300,MATCH("M2",'Exp Dates'!$E$2:$X$2,0),1)&amp;"!$A$2:$k$600",1),AP$1,0))),VLOOKUP($B942,INDIRECT(VLOOKUP($B942,'Exp Dates'!$E$4:$X$300,MATCH("M2",'Exp Dates'!$E$2:$X$2,0),1)&amp;"!$A$2:$k$600",1),AP$1,0),0)</f>
        <v>5</v>
      </c>
      <c r="AQ942">
        <f t="shared" ca="1" si="182"/>
        <v>5</v>
      </c>
      <c r="AR942">
        <f>VLOOKUP(B942,Master!B$2:L$5000,11,0)</f>
        <v>0.91771382245642474</v>
      </c>
    </row>
    <row r="943" spans="2:44" x14ac:dyDescent="0.25">
      <c r="B943" s="52">
        <f>Master!B943</f>
        <v>39435</v>
      </c>
      <c r="C943" s="14">
        <v>1</v>
      </c>
      <c r="D943" s="11">
        <f ca="1">IF(NOT(ISNA(VLOOKUP($B943,INDIRECT(VLOOKUP($B943,'Exp Dates'!$E$4:$X$250,MATCH("M1",'Exp Dates'!$E$2:$X$2,0),1)&amp;"!$A$2:$H$600",1),D$1,0))),VLOOKUP($B943,INDIRECT(VLOOKUP($B943,'Exp Dates'!$E$4:$X$250,MATCH("M1",'Exp Dates'!$E$2:$X$2,0),1)&amp;"!$A$2:$H$600",1),D$1,0)*$C943,VLOOKUP($B943,Interpolate!$B$3:$T$2004,MATCH("M1-I",Interpolate!$B$2:$T$2,0)))</f>
        <v>24.42</v>
      </c>
      <c r="E943" s="11">
        <f ca="1">IF(NOT(ISNA(VLOOKUP($B943,INDIRECT(VLOOKUP($B943,'Exp Dates'!$E$4:$X$250,MATCH("M2",'Exp Dates'!$E$2:$X$2,0),1)&amp;"!$A$2:$H$600",1),E$1,0))),VLOOKUP($B943,INDIRECT(VLOOKUP($B943,'Exp Dates'!$E$4:$X$250,MATCH("M2",'Exp Dates'!$E$2:$X$2,0),1)&amp;"!$A$2:$H$600",1),E$1,0)*$C943,VLOOKUP($B943,Interpolate!$B$3:$T$2004,MATCH("M2-I",Interpolate!$B$2:$T$2,0)))</f>
        <v>24.38</v>
      </c>
      <c r="F943" s="11">
        <f ca="1">IF(NOT(ISNA(VLOOKUP($B943,INDIRECT(VLOOKUP($B943,'Exp Dates'!$E$4:$X$250,MATCH("M3",'Exp Dates'!$E$2:$X$2,0),1)&amp;"!$A$2:$H$600",1),F$1,0))),VLOOKUP($B943,INDIRECT(VLOOKUP($B943,'Exp Dates'!$E$4:$X$250,MATCH("M3",'Exp Dates'!$E$2:$X$2,0),1)&amp;"!$A$2:$H$600",1),F$1,0)*$C943,VLOOKUP($B943,Interpolate!$B$3:$T$2004,MATCH("M3-I",Interpolate!$B$2:$T$2,0)))</f>
        <v>24.29</v>
      </c>
      <c r="G943" s="11">
        <f ca="1">IF(NOT(ISNA(VLOOKUP($B943,INDIRECT(VLOOKUP($B943,'Exp Dates'!$E$4:$X$250,MATCH("M4",'Exp Dates'!$E$2:$X$2,0),1)&amp;"!$A$2:$H$600",1),G$1,0))),VLOOKUP($B943,INDIRECT(VLOOKUP($B943,'Exp Dates'!$E$4:$X$250,MATCH("M4",'Exp Dates'!$E$2:$X$2,0),1)&amp;"!$A$2:$H$600",1),G$1,0)*$C943,VLOOKUP($B943,Interpolate!$B$3:$T$2004,MATCH("M4-I",Interpolate!$B$2:$T$2,0)))</f>
        <v>24.22</v>
      </c>
      <c r="H943" s="11">
        <f ca="1">IF(NOT(ISNA(VLOOKUP($B943,INDIRECT(VLOOKUP($B943,'Exp Dates'!$E$4:$X$250,MATCH("M5",'Exp Dates'!$E$2:$X$2,0),1)&amp;"!$A$2:$H$600",1),H$1,0))),VLOOKUP($B943,INDIRECT(VLOOKUP($B943,'Exp Dates'!$E$4:$X$250,MATCH("M5",'Exp Dates'!$E$2:$X$2,0),1)&amp;"!$A$2:$H$600",1),H$1,0)*$C943,VLOOKUP($B943,Interpolate!$B$3:$T$2004,MATCH("M5-I",Interpolate!$B$2:$T$2,0)))</f>
        <v>24.13</v>
      </c>
      <c r="I943" s="11">
        <f ca="1">IF(NOT(ISNA(VLOOKUP($B943,INDIRECT(VLOOKUP($B943,'Exp Dates'!$E$4:$X$250,MATCH("M6",'Exp Dates'!$E$2:$X$2,0),1)&amp;"!$A$2:$H$600",1),I$1,0))),VLOOKUP($B943,INDIRECT(VLOOKUP($B943,'Exp Dates'!$E$4:$X$250,MATCH("M6",'Exp Dates'!$E$2:$X$2,0),1)&amp;"!$A$2:$H$600",1),I$1,0)*$C943,VLOOKUP($B943,Interpolate!$B$3:$T$2004,MATCH("M6-I",Interpolate!$B$2:$T$2,0)))</f>
        <v>24.06</v>
      </c>
      <c r="J943" s="11">
        <f ca="1">IF(NOT(ISNA(VLOOKUP($B943,INDIRECT(VLOOKUP($B943,'Exp Dates'!$E$4:$X$250,MATCH("M7",'Exp Dates'!$E$2:$X$2,0),1)&amp;"!$A$2:$H$600",1),J$1,0))),VLOOKUP($B943,INDIRECT(VLOOKUP($B943,'Exp Dates'!$E$4:$X$250,MATCH("M7",'Exp Dates'!$E$2:$X$2,0),1)&amp;"!$A$2:$H$600",1),J$1,0)*$C943,VLOOKUP($B943,Interpolate!$B$3:$T$2004,MATCH("M7-I",Interpolate!$B$2:$T$2,0)))</f>
        <v>23.986738713107897</v>
      </c>
      <c r="K943" s="6">
        <f ca="1">IF(NOT(ISNA(VLOOKUP($B943,INDIRECT(VLOOKUP($B943,'Exp Dates'!$E$4:$X$250,MATCH("M1",'Exp Dates'!$E$2:$X$2,0),1)&amp;"!$A$2:$k$600",1),K$1,0))),VLOOKUP($B943,INDIRECT(VLOOKUP($B943,'Exp Dates'!$E$4:$X$250,MATCH("M1",'Exp Dates'!$E$2:$X$2,0),1)&amp;"!$A$2:$k$600",1),K$1,0),0)</f>
        <v>2411</v>
      </c>
      <c r="L943" s="6">
        <f ca="1">IF(NOT(ISNA(VLOOKUP($B943,INDIRECT(VLOOKUP($B943,'Exp Dates'!$E$4:$X$250,MATCH("M2",'Exp Dates'!$E$2:$X$2,0),1)&amp;"!$A$2:$k$600",1),L$1,0))),VLOOKUP($B943,INDIRECT(VLOOKUP($B943,'Exp Dates'!$E$4:$X$250,MATCH("M2",'Exp Dates'!$E$2:$X$2,0),1)&amp;"!$A$2:$k$600",1),L$1,0),0)</f>
        <v>677</v>
      </c>
      <c r="M943" s="6">
        <f ca="1">IF(NOT(ISNA(VLOOKUP($B943,INDIRECT(VLOOKUP($B943,'Exp Dates'!$E$4:$X$250,MATCH("M3",'Exp Dates'!$E$2:$X$2,0),1)&amp;"!$A$2:$k$600",1),M$1,0))),VLOOKUP($B943,INDIRECT(VLOOKUP($B943,'Exp Dates'!$E$4:$X$250,MATCH("M3",'Exp Dates'!$E$2:$X$2,0),1)&amp;"!$A$2:$k$600",1),M$1,0),0)</f>
        <v>88</v>
      </c>
      <c r="N943" s="6">
        <f ca="1">IF(NOT(ISNA(VLOOKUP($B943,INDIRECT(VLOOKUP($B943,'Exp Dates'!$E$4:$X$250,MATCH("M4",'Exp Dates'!$E$2:$X$2,0),1)&amp;"!$A$2:$k$600",1),N$1,0))),VLOOKUP($B943,INDIRECT(VLOOKUP($B943,'Exp Dates'!$E$4:$X$250,MATCH("M4",'Exp Dates'!$E$2:$X$2,0),1)&amp;"!$A$2:$k$600",1),N$1,0),0)</f>
        <v>10</v>
      </c>
      <c r="O943" s="6">
        <f ca="1">IF(NOT(ISNA(VLOOKUP($B943,INDIRECT(VLOOKUP($B943,'Exp Dates'!$E$4:$X$250,MATCH("M5",'Exp Dates'!$E$2:$X$2,0),1)&amp;"!$A$2:$k$600",1),O$1,0))),VLOOKUP($B943,INDIRECT(VLOOKUP($B943,'Exp Dates'!$E$4:$X$250,MATCH("M5",'Exp Dates'!$E$2:$X$2,0),1)&amp;"!$A$2:$k$600",1),O$1,0),0)</f>
        <v>106</v>
      </c>
      <c r="P943" s="6">
        <f ca="1">IF(NOT(ISNA(VLOOKUP($B943,INDIRECT(VLOOKUP($B943,'Exp Dates'!$E$4:$X$250,MATCH("M6",'Exp Dates'!$E$2:$X$2,0),1)&amp;"!$A$2:$k$600",1),P$1,0))),VLOOKUP($B943,INDIRECT(VLOOKUP($B943,'Exp Dates'!$E$4:$X$250,MATCH("M6",'Exp Dates'!$E$2:$X$2,0),1)&amp;"!$A$2:$k$600",1),P$1,0),0)</f>
        <v>1402</v>
      </c>
      <c r="Q943" s="6">
        <f ca="1">IF(NOT(ISNA(VLOOKUP($B943,INDIRECT(VLOOKUP($B943,'Exp Dates'!$E$4:$X$250,MATCH("M7",'Exp Dates'!$E$2:$X$2,0),1)&amp;"!$A$2:$k$600",1),Q$1,0))),VLOOKUP($B943,INDIRECT(VLOOKUP($B943,'Exp Dates'!$E$4:$X$250,MATCH("M7",'Exp Dates'!$E$2:$X$2,0),1)&amp;"!$A$2:$k$600",1),Q$1,0),0)</f>
        <v>0</v>
      </c>
      <c r="R943" s="6">
        <f t="shared" ca="1" si="171"/>
        <v>3088</v>
      </c>
      <c r="S943" s="6">
        <f t="shared" ca="1" si="173"/>
        <v>25244</v>
      </c>
      <c r="T943" s="6">
        <f t="shared" ca="1" si="174"/>
        <v>615942.48</v>
      </c>
      <c r="U943" s="6">
        <f t="shared" ca="1" si="175"/>
        <v>17120</v>
      </c>
      <c r="V943" s="6">
        <f t="shared" ca="1" si="176"/>
        <v>413091.30000000005</v>
      </c>
      <c r="W943" s="11">
        <f t="shared" ca="1" si="177"/>
        <v>1.4910565291498512</v>
      </c>
      <c r="X943">
        <f ca="1">Master!AD943</f>
        <v>-3.6619047619047712E-3</v>
      </c>
      <c r="Y943" s="6">
        <f t="shared" ca="1" si="178"/>
        <v>4694</v>
      </c>
      <c r="Z943" s="6">
        <f t="shared" ca="1" si="179"/>
        <v>17120</v>
      </c>
      <c r="AA943" s="6">
        <f t="shared" ca="1" si="172"/>
        <v>48527</v>
      </c>
      <c r="AB943" s="11">
        <f>VLOOKUP(B943,Master!B$3:N$10000,9,0)</f>
        <v>21.68</v>
      </c>
      <c r="AC943" s="11">
        <v>24.41764705882353</v>
      </c>
      <c r="AD943" s="11">
        <v>24.452941176470592</v>
      </c>
      <c r="AE943" s="11">
        <f t="shared" si="180"/>
        <v>2.73764705882353</v>
      </c>
      <c r="AF943" s="11">
        <f>Master!N943</f>
        <v>1453</v>
      </c>
      <c r="AG943" s="6">
        <f ca="1">IF(NOT(ISNA(VLOOKUP($B943,INDIRECT(VLOOKUP($B943,'Exp Dates'!$E$4:$X$300,MATCH("M1",'Exp Dates'!$E$2:$X$2,0),1)&amp;"!$A$2:$k$600",1),AG$1,0))),VLOOKUP($B943,INDIRECT(VLOOKUP($B943,'Exp Dates'!$E$4:$X$300,MATCH("M1",'Exp Dates'!$E$2:$X$2,0),1)&amp;"!$A$2:$k$600",1),AG$1,0),0)</f>
        <v>12344</v>
      </c>
      <c r="AH943" s="6">
        <f ca="1">IF(NOT(ISNA(VLOOKUP($B943,INDIRECT(VLOOKUP($B943,'Exp Dates'!$E$4:$X$300,MATCH("M2",'Exp Dates'!$E$2:$X$2,0),1)&amp;"!$A$2:$k$600",1),AH$1,0))),VLOOKUP($B943,INDIRECT(VLOOKUP($B943,'Exp Dates'!$E$4:$X$300,MATCH("M2",'Exp Dates'!$E$2:$X$2,0),1)&amp;"!$A$2:$k$600",1),AH$1,0),0)</f>
        <v>12900</v>
      </c>
      <c r="AI943" s="6">
        <f ca="1">IF(NOT(ISNA(VLOOKUP($B943,INDIRECT(VLOOKUP($B943,'Exp Dates'!$E$4:$X$300,MATCH("M3",'Exp Dates'!$E$2:$X$2,0),1)&amp;"!$A$2:$k$600",1),AI$1,0))),VLOOKUP($B943,INDIRECT(VLOOKUP($B943,'Exp Dates'!$E$4:$X$300,MATCH("M3",'Exp Dates'!$E$2:$X$2,0),1)&amp;"!$A$2:$k$600",1),AI$1,0),0)</f>
        <v>6163</v>
      </c>
      <c r="AJ943" s="6">
        <f ca="1">IF(NOT(ISNA(VLOOKUP($B943,INDIRECT(VLOOKUP($B943,'Exp Dates'!$E$4:$X$300,MATCH("M4",'Exp Dates'!$E$2:$X$2,0),1)&amp;"!$A$2:$k$600",1),AJ$1,0))),VLOOKUP($B943,INDIRECT(VLOOKUP($B943,'Exp Dates'!$E$4:$X$300,MATCH("M4",'Exp Dates'!$E$2:$X$2,0),1)&amp;"!$A$2:$k$600",1),AJ$1,0),0)</f>
        <v>3996</v>
      </c>
      <c r="AK943" s="6">
        <f ca="1">IF(NOT(ISNA(VLOOKUP($B943,INDIRECT(VLOOKUP($B943,'Exp Dates'!$E$4:$X$300,MATCH("M5",'Exp Dates'!$E$2:$X$2,0),1)&amp;"!$A$2:$k$600",1),AK$1,0))),VLOOKUP($B943,INDIRECT(VLOOKUP($B943,'Exp Dates'!$E$4:$X$300,MATCH("M5",'Exp Dates'!$E$2:$X$2,0),1)&amp;"!$A$2:$k$600",1),AK$1,0),0)</f>
        <v>7782</v>
      </c>
      <c r="AL943" s="6">
        <f ca="1">IF(NOT(ISNA(VLOOKUP($B943,INDIRECT(VLOOKUP($B943,'Exp Dates'!$E$4:$X$300,MATCH("M6",'Exp Dates'!$E$2:$X$2,0),1)&amp;"!$A$2:$k$600",1),AL$1,0))),VLOOKUP($B943,INDIRECT(VLOOKUP($B943,'Exp Dates'!$E$4:$X$300,MATCH("M6",'Exp Dates'!$E$2:$X$2,0),1)&amp;"!$A$2:$k$600",1),AL$1,0),0)</f>
        <v>5342</v>
      </c>
      <c r="AM943" s="6">
        <f ca="1">IF(NOT(ISNA(VLOOKUP($B943,INDIRECT(VLOOKUP($B943,'Exp Dates'!$E$4:$X$300,MATCH("M7",'Exp Dates'!$E$2:$X$2,0),1)&amp;"!$A$2:$k$600",1),AM$1,0))),VLOOKUP($B943,INDIRECT(VLOOKUP($B943,'Exp Dates'!$E$4:$X$300,MATCH("M7",'Exp Dates'!$E$2:$X$2,0),1)&amp;"!$A$2:$k$600",1),AM$1,0),0)</f>
        <v>0</v>
      </c>
      <c r="AN943" s="74">
        <f t="shared" ca="1" si="181"/>
        <v>114051500</v>
      </c>
      <c r="AO943">
        <f ca="1">IF(NOT(ISNA(VLOOKUP($B943,INDIRECT(VLOOKUP($B943,'Exp Dates'!$E$4:$X$300,MATCH("M1",'Exp Dates'!$E$2:$X$2,0),1)&amp;"!$A$2:$k$600",1),AO$1,0))),VLOOKUP($B943,INDIRECT(VLOOKUP($B943,'Exp Dates'!$E$4:$X$300,MATCH("M1",'Exp Dates'!$E$2:$X$2,0),1)&amp;"!$A$2:$k$600",1),AO$1,0),0)</f>
        <v>0</v>
      </c>
      <c r="AP943">
        <f ca="1">IF(NOT(ISNA(VLOOKUP($B943,INDIRECT(VLOOKUP($B943,'Exp Dates'!$E$4:$X$300,MATCH("M2",'Exp Dates'!$E$2:$X$2,0),1)&amp;"!$A$2:$k$600",1),AP$1,0))),VLOOKUP($B943,INDIRECT(VLOOKUP($B943,'Exp Dates'!$E$4:$X$300,MATCH("M2",'Exp Dates'!$E$2:$X$2,0),1)&amp;"!$A$2:$k$600",1),AP$1,0),0)</f>
        <v>0</v>
      </c>
      <c r="AQ943">
        <f t="shared" ca="1" si="182"/>
        <v>0</v>
      </c>
      <c r="AR943">
        <f>VLOOKUP(B943,Master!B$2:L$5000,11,0)</f>
        <v>0.9105417891642168</v>
      </c>
    </row>
    <row r="944" spans="2:44" x14ac:dyDescent="0.25">
      <c r="B944" s="52">
        <f>Master!B944</f>
        <v>39436</v>
      </c>
      <c r="C944" s="14">
        <v>1</v>
      </c>
      <c r="D944" s="11">
        <f ca="1">IF(NOT(ISNA(VLOOKUP($B944,INDIRECT(VLOOKUP($B944,'Exp Dates'!$E$4:$X$250,MATCH("M1",'Exp Dates'!$E$2:$X$2,0),1)&amp;"!$A$2:$H$600",1),D$1,0))),VLOOKUP($B944,INDIRECT(VLOOKUP($B944,'Exp Dates'!$E$4:$X$250,MATCH("M1",'Exp Dates'!$E$2:$X$2,0),1)&amp;"!$A$2:$H$600",1),D$1,0)*$C944,VLOOKUP($B944,Interpolate!$B$3:$T$2004,MATCH("M1-I",Interpolate!$B$2:$T$2,0)))</f>
        <v>24.17</v>
      </c>
      <c r="E944" s="11">
        <f ca="1">IF(NOT(ISNA(VLOOKUP($B944,INDIRECT(VLOOKUP($B944,'Exp Dates'!$E$4:$X$250,MATCH("M2",'Exp Dates'!$E$2:$X$2,0),1)&amp;"!$A$2:$H$600",1),E$1,0))),VLOOKUP($B944,INDIRECT(VLOOKUP($B944,'Exp Dates'!$E$4:$X$250,MATCH("M2",'Exp Dates'!$E$2:$X$2,0),1)&amp;"!$A$2:$H$600",1),E$1,0)*$C944,VLOOKUP($B944,Interpolate!$B$3:$T$2004,MATCH("M2-I",Interpolate!$B$2:$T$2,0)))</f>
        <v>24.1</v>
      </c>
      <c r="F944" s="11">
        <f ca="1">IF(NOT(ISNA(VLOOKUP($B944,INDIRECT(VLOOKUP($B944,'Exp Dates'!$E$4:$X$250,MATCH("M3",'Exp Dates'!$E$2:$X$2,0),1)&amp;"!$A$2:$H$600",1),F$1,0))),VLOOKUP($B944,INDIRECT(VLOOKUP($B944,'Exp Dates'!$E$4:$X$250,MATCH("M3",'Exp Dates'!$E$2:$X$2,0),1)&amp;"!$A$2:$H$600",1),F$1,0)*$C944,VLOOKUP($B944,Interpolate!$B$3:$T$2004,MATCH("M3-I",Interpolate!$B$2:$T$2,0)))</f>
        <v>23.89</v>
      </c>
      <c r="G944" s="11">
        <f ca="1">IF(NOT(ISNA(VLOOKUP($B944,INDIRECT(VLOOKUP($B944,'Exp Dates'!$E$4:$X$250,MATCH("M4",'Exp Dates'!$E$2:$X$2,0),1)&amp;"!$A$2:$H$600",1),G$1,0))),VLOOKUP($B944,INDIRECT(VLOOKUP($B944,'Exp Dates'!$E$4:$X$250,MATCH("M4",'Exp Dates'!$E$2:$X$2,0),1)&amp;"!$A$2:$H$600",1),G$1,0)*$C944,VLOOKUP($B944,Interpolate!$B$3:$T$2004,MATCH("M4-I",Interpolate!$B$2:$T$2,0)))</f>
        <v>23.92</v>
      </c>
      <c r="H944" s="11">
        <f ca="1">IF(NOT(ISNA(VLOOKUP($B944,INDIRECT(VLOOKUP($B944,'Exp Dates'!$E$4:$X$250,MATCH("M5",'Exp Dates'!$E$2:$X$2,0),1)&amp;"!$A$2:$H$600",1),H$1,0))),VLOOKUP($B944,INDIRECT(VLOOKUP($B944,'Exp Dates'!$E$4:$X$250,MATCH("M5",'Exp Dates'!$E$2:$X$2,0),1)&amp;"!$A$2:$H$600",1),H$1,0)*$C944,VLOOKUP($B944,Interpolate!$B$3:$T$2004,MATCH("M5-I",Interpolate!$B$2:$T$2,0)))</f>
        <v>23.85</v>
      </c>
      <c r="I944" s="11">
        <f ca="1">IF(NOT(ISNA(VLOOKUP($B944,INDIRECT(VLOOKUP($B944,'Exp Dates'!$E$4:$X$250,MATCH("M6",'Exp Dates'!$E$2:$X$2,0),1)&amp;"!$A$2:$H$600",1),I$1,0))),VLOOKUP($B944,INDIRECT(VLOOKUP($B944,'Exp Dates'!$E$4:$X$250,MATCH("M6",'Exp Dates'!$E$2:$X$2,0),1)&amp;"!$A$2:$H$600",1),I$1,0)*$C944,VLOOKUP($B944,Interpolate!$B$3:$T$2004,MATCH("M6-I",Interpolate!$B$2:$T$2,0)))</f>
        <v>23.74</v>
      </c>
      <c r="J944" s="11">
        <f ca="1">IF(NOT(ISNA(VLOOKUP($B944,INDIRECT(VLOOKUP($B944,'Exp Dates'!$E$4:$X$250,MATCH("M7",'Exp Dates'!$E$2:$X$2,0),1)&amp;"!$A$2:$H$600",1),J$1,0))),VLOOKUP($B944,INDIRECT(VLOOKUP($B944,'Exp Dates'!$E$4:$X$250,MATCH("M7",'Exp Dates'!$E$2:$X$2,0),1)&amp;"!$A$2:$H$600",1),J$1,0)*$C944,VLOOKUP($B944,Interpolate!$B$3:$T$2004,MATCH("M7-I",Interpolate!$B$2:$T$2,0)))</f>
        <v>23.718422021328024</v>
      </c>
      <c r="K944" s="6">
        <f ca="1">IF(NOT(ISNA(VLOOKUP($B944,INDIRECT(VLOOKUP($B944,'Exp Dates'!$E$4:$X$250,MATCH("M1",'Exp Dates'!$E$2:$X$2,0),1)&amp;"!$A$2:$k$600",1),K$1,0))),VLOOKUP($B944,INDIRECT(VLOOKUP($B944,'Exp Dates'!$E$4:$X$250,MATCH("M1",'Exp Dates'!$E$2:$X$2,0),1)&amp;"!$A$2:$k$600",1),K$1,0),0)</f>
        <v>928</v>
      </c>
      <c r="L944" s="6">
        <f ca="1">IF(NOT(ISNA(VLOOKUP($B944,INDIRECT(VLOOKUP($B944,'Exp Dates'!$E$4:$X$250,MATCH("M2",'Exp Dates'!$E$2:$X$2,0),1)&amp;"!$A$2:$k$600",1),L$1,0))),VLOOKUP($B944,INDIRECT(VLOOKUP($B944,'Exp Dates'!$E$4:$X$250,MATCH("M2",'Exp Dates'!$E$2:$X$2,0),1)&amp;"!$A$2:$k$600",1),L$1,0),0)</f>
        <v>195</v>
      </c>
      <c r="M944" s="6">
        <f ca="1">IF(NOT(ISNA(VLOOKUP($B944,INDIRECT(VLOOKUP($B944,'Exp Dates'!$E$4:$X$250,MATCH("M3",'Exp Dates'!$E$2:$X$2,0),1)&amp;"!$A$2:$k$600",1),M$1,0))),VLOOKUP($B944,INDIRECT(VLOOKUP($B944,'Exp Dates'!$E$4:$X$250,MATCH("M3",'Exp Dates'!$E$2:$X$2,0),1)&amp;"!$A$2:$k$600",1),M$1,0),0)</f>
        <v>227</v>
      </c>
      <c r="N944" s="6">
        <f ca="1">IF(NOT(ISNA(VLOOKUP($B944,INDIRECT(VLOOKUP($B944,'Exp Dates'!$E$4:$X$250,MATCH("M4",'Exp Dates'!$E$2:$X$2,0),1)&amp;"!$A$2:$k$600",1),N$1,0))),VLOOKUP($B944,INDIRECT(VLOOKUP($B944,'Exp Dates'!$E$4:$X$250,MATCH("M4",'Exp Dates'!$E$2:$X$2,0),1)&amp;"!$A$2:$k$600",1),N$1,0),0)</f>
        <v>36</v>
      </c>
      <c r="O944" s="6">
        <f ca="1">IF(NOT(ISNA(VLOOKUP($B944,INDIRECT(VLOOKUP($B944,'Exp Dates'!$E$4:$X$250,MATCH("M5",'Exp Dates'!$E$2:$X$2,0),1)&amp;"!$A$2:$k$600",1),O$1,0))),VLOOKUP($B944,INDIRECT(VLOOKUP($B944,'Exp Dates'!$E$4:$X$250,MATCH("M5",'Exp Dates'!$E$2:$X$2,0),1)&amp;"!$A$2:$k$600",1),O$1,0),0)</f>
        <v>45</v>
      </c>
      <c r="P944" s="6">
        <f ca="1">IF(NOT(ISNA(VLOOKUP($B944,INDIRECT(VLOOKUP($B944,'Exp Dates'!$E$4:$X$250,MATCH("M6",'Exp Dates'!$E$2:$X$2,0),1)&amp;"!$A$2:$k$600",1),P$1,0))),VLOOKUP($B944,INDIRECT(VLOOKUP($B944,'Exp Dates'!$E$4:$X$250,MATCH("M6",'Exp Dates'!$E$2:$X$2,0),1)&amp;"!$A$2:$k$600",1),P$1,0),0)</f>
        <v>26</v>
      </c>
      <c r="Q944" s="6">
        <f ca="1">IF(NOT(ISNA(VLOOKUP($B944,INDIRECT(VLOOKUP($B944,'Exp Dates'!$E$4:$X$250,MATCH("M7",'Exp Dates'!$E$2:$X$2,0),1)&amp;"!$A$2:$k$600",1),Q$1,0))),VLOOKUP($B944,INDIRECT(VLOOKUP($B944,'Exp Dates'!$E$4:$X$250,MATCH("M7",'Exp Dates'!$E$2:$X$2,0),1)&amp;"!$A$2:$k$600",1),Q$1,0),0)</f>
        <v>0</v>
      </c>
      <c r="R944" s="6">
        <f t="shared" ca="1" si="171"/>
        <v>1123</v>
      </c>
      <c r="S944" s="6">
        <f t="shared" ca="1" si="173"/>
        <v>25604</v>
      </c>
      <c r="T944" s="6">
        <f t="shared" ca="1" si="174"/>
        <v>617942.46000000008</v>
      </c>
      <c r="U944" s="6">
        <f t="shared" ca="1" si="175"/>
        <v>17206</v>
      </c>
      <c r="V944" s="6">
        <f t="shared" ca="1" si="176"/>
        <v>410055.65</v>
      </c>
      <c r="W944" s="11">
        <f t="shared" ca="1" si="177"/>
        <v>1.5069721877993878</v>
      </c>
      <c r="X944">
        <f ca="1">Master!AD944</f>
        <v>-3.4095238095238484E-3</v>
      </c>
      <c r="Y944" s="6">
        <f t="shared" ca="1" si="178"/>
        <v>1457</v>
      </c>
      <c r="Z944" s="6">
        <f t="shared" ca="1" si="179"/>
        <v>17206</v>
      </c>
      <c r="AA944" s="6">
        <f t="shared" ca="1" si="172"/>
        <v>49163</v>
      </c>
      <c r="AB944" s="11">
        <f>VLOOKUP(B944,Master!B$3:N$10000,9,0)</f>
        <v>20.58</v>
      </c>
      <c r="AC944" s="11">
        <v>24.163823529411765</v>
      </c>
      <c r="AD944" s="11">
        <v>24.225588235294119</v>
      </c>
      <c r="AE944" s="11">
        <f t="shared" si="180"/>
        <v>3.5838235294117666</v>
      </c>
      <c r="AF944" s="11">
        <f>Master!N944</f>
        <v>1460.12</v>
      </c>
      <c r="AG944" s="6">
        <f ca="1">IF(NOT(ISNA(VLOOKUP($B944,INDIRECT(VLOOKUP($B944,'Exp Dates'!$E$4:$X$300,MATCH("M1",'Exp Dates'!$E$2:$X$2,0),1)&amp;"!$A$2:$k$600",1),AG$1,0))),VLOOKUP($B944,INDIRECT(VLOOKUP($B944,'Exp Dates'!$E$4:$X$300,MATCH("M1",'Exp Dates'!$E$2:$X$2,0),1)&amp;"!$A$2:$k$600",1),AG$1,0),0)</f>
        <v>12658</v>
      </c>
      <c r="AH944" s="6">
        <f ca="1">IF(NOT(ISNA(VLOOKUP($B944,INDIRECT(VLOOKUP($B944,'Exp Dates'!$E$4:$X$300,MATCH("M2",'Exp Dates'!$E$2:$X$2,0),1)&amp;"!$A$2:$k$600",1),AH$1,0))),VLOOKUP($B944,INDIRECT(VLOOKUP($B944,'Exp Dates'!$E$4:$X$300,MATCH("M2",'Exp Dates'!$E$2:$X$2,0),1)&amp;"!$A$2:$k$600",1),AH$1,0),0)</f>
        <v>12946</v>
      </c>
      <c r="AI944" s="6">
        <f ca="1">IF(NOT(ISNA(VLOOKUP($B944,INDIRECT(VLOOKUP($B944,'Exp Dates'!$E$4:$X$300,MATCH("M3",'Exp Dates'!$E$2:$X$2,0),1)&amp;"!$A$2:$k$600",1),AI$1,0))),VLOOKUP($B944,INDIRECT(VLOOKUP($B944,'Exp Dates'!$E$4:$X$300,MATCH("M3",'Exp Dates'!$E$2:$X$2,0),1)&amp;"!$A$2:$k$600",1),AI$1,0),0)</f>
        <v>6353</v>
      </c>
      <c r="AJ944" s="6">
        <f ca="1">IF(NOT(ISNA(VLOOKUP($B944,INDIRECT(VLOOKUP($B944,'Exp Dates'!$E$4:$X$300,MATCH("M4",'Exp Dates'!$E$2:$X$2,0),1)&amp;"!$A$2:$k$600",1),AJ$1,0))),VLOOKUP($B944,INDIRECT(VLOOKUP($B944,'Exp Dates'!$E$4:$X$300,MATCH("M4",'Exp Dates'!$E$2:$X$2,0),1)&amp;"!$A$2:$k$600",1),AJ$1,0),0)</f>
        <v>4026</v>
      </c>
      <c r="AK944" s="6">
        <f ca="1">IF(NOT(ISNA(VLOOKUP($B944,INDIRECT(VLOOKUP($B944,'Exp Dates'!$E$4:$X$300,MATCH("M5",'Exp Dates'!$E$2:$X$2,0),1)&amp;"!$A$2:$k$600",1),AK$1,0))),VLOOKUP($B944,INDIRECT(VLOOKUP($B944,'Exp Dates'!$E$4:$X$300,MATCH("M5",'Exp Dates'!$E$2:$X$2,0),1)&amp;"!$A$2:$k$600",1),AK$1,0),0)</f>
        <v>7823</v>
      </c>
      <c r="AL944" s="6">
        <f ca="1">IF(NOT(ISNA(VLOOKUP($B944,INDIRECT(VLOOKUP($B944,'Exp Dates'!$E$4:$X$300,MATCH("M6",'Exp Dates'!$E$2:$X$2,0),1)&amp;"!$A$2:$k$600",1),AL$1,0))),VLOOKUP($B944,INDIRECT(VLOOKUP($B944,'Exp Dates'!$E$4:$X$300,MATCH("M6",'Exp Dates'!$E$2:$X$2,0),1)&amp;"!$A$2:$k$600",1),AL$1,0),0)</f>
        <v>5357</v>
      </c>
      <c r="AM944" s="6">
        <f ca="1">IF(NOT(ISNA(VLOOKUP($B944,INDIRECT(VLOOKUP($B944,'Exp Dates'!$E$4:$X$300,MATCH("M7",'Exp Dates'!$E$2:$X$2,0),1)&amp;"!$A$2:$k$600",1),AM$1,0))),VLOOKUP($B944,INDIRECT(VLOOKUP($B944,'Exp Dates'!$E$4:$X$300,MATCH("M7",'Exp Dates'!$E$2:$X$2,0),1)&amp;"!$A$2:$k$600",1),AM$1,0),0)</f>
        <v>0</v>
      </c>
      <c r="AN944" s="74">
        <f t="shared" ca="1" si="181"/>
        <v>35103900</v>
      </c>
      <c r="AO944">
        <f ca="1">IF(NOT(ISNA(VLOOKUP($B944,INDIRECT(VLOOKUP($B944,'Exp Dates'!$E$4:$X$300,MATCH("M1",'Exp Dates'!$E$2:$X$2,0),1)&amp;"!$A$2:$k$600",1),AO$1,0))),VLOOKUP($B944,INDIRECT(VLOOKUP($B944,'Exp Dates'!$E$4:$X$300,MATCH("M1",'Exp Dates'!$E$2:$X$2,0),1)&amp;"!$A$2:$k$600",1),AO$1,0),0)</f>
        <v>0</v>
      </c>
      <c r="AP944">
        <f ca="1">IF(NOT(ISNA(VLOOKUP($B944,INDIRECT(VLOOKUP($B944,'Exp Dates'!$E$4:$X$300,MATCH("M2",'Exp Dates'!$E$2:$X$2,0),1)&amp;"!$A$2:$k$600",1),AP$1,0))),VLOOKUP($B944,INDIRECT(VLOOKUP($B944,'Exp Dates'!$E$4:$X$300,MATCH("M2",'Exp Dates'!$E$2:$X$2,0),1)&amp;"!$A$2:$k$600",1),AP$1,0),0)</f>
        <v>45</v>
      </c>
      <c r="AQ944">
        <f t="shared" ca="1" si="182"/>
        <v>45</v>
      </c>
      <c r="AR944">
        <f>VLOOKUP(B944,Master!B$2:L$5000,11,0)</f>
        <v>0.89986882378661992</v>
      </c>
    </row>
    <row r="945" spans="2:44" x14ac:dyDescent="0.25">
      <c r="B945" s="52">
        <f>Master!B945</f>
        <v>39437</v>
      </c>
      <c r="C945" s="14">
        <v>1</v>
      </c>
      <c r="D945" s="11">
        <f ca="1">IF(NOT(ISNA(VLOOKUP($B945,INDIRECT(VLOOKUP($B945,'Exp Dates'!$E$4:$X$250,MATCH("M1",'Exp Dates'!$E$2:$X$2,0),1)&amp;"!$A$2:$H$600",1),D$1,0))),VLOOKUP($B945,INDIRECT(VLOOKUP($B945,'Exp Dates'!$E$4:$X$250,MATCH("M1",'Exp Dates'!$E$2:$X$2,0),1)&amp;"!$A$2:$H$600",1),D$1,0)*$C945,VLOOKUP($B945,Interpolate!$B$3:$T$2004,MATCH("M1-I",Interpolate!$B$2:$T$2,0)))</f>
        <v>23.1</v>
      </c>
      <c r="E945" s="11">
        <f ca="1">IF(NOT(ISNA(VLOOKUP($B945,INDIRECT(VLOOKUP($B945,'Exp Dates'!$E$4:$X$250,MATCH("M2",'Exp Dates'!$E$2:$X$2,0),1)&amp;"!$A$2:$H$600",1),E$1,0))),VLOOKUP($B945,INDIRECT(VLOOKUP($B945,'Exp Dates'!$E$4:$X$250,MATCH("M2",'Exp Dates'!$E$2:$X$2,0),1)&amp;"!$A$2:$H$600",1),E$1,0)*$C945,VLOOKUP($B945,Interpolate!$B$3:$T$2004,MATCH("M2-I",Interpolate!$B$2:$T$2,0)))</f>
        <v>23.29</v>
      </c>
      <c r="F945" s="11">
        <f ca="1">IF(NOT(ISNA(VLOOKUP($B945,INDIRECT(VLOOKUP($B945,'Exp Dates'!$E$4:$X$250,MATCH("M3",'Exp Dates'!$E$2:$X$2,0),1)&amp;"!$A$2:$H$600",1),F$1,0))),VLOOKUP($B945,INDIRECT(VLOOKUP($B945,'Exp Dates'!$E$4:$X$250,MATCH("M3",'Exp Dates'!$E$2:$X$2,0),1)&amp;"!$A$2:$H$600",1),F$1,0)*$C945,VLOOKUP($B945,Interpolate!$B$3:$T$2004,MATCH("M3-I",Interpolate!$B$2:$T$2,0)))</f>
        <v>23.15</v>
      </c>
      <c r="G945" s="11">
        <f ca="1">IF(NOT(ISNA(VLOOKUP($B945,INDIRECT(VLOOKUP($B945,'Exp Dates'!$E$4:$X$250,MATCH("M4",'Exp Dates'!$E$2:$X$2,0),1)&amp;"!$A$2:$H$600",1),G$1,0))),VLOOKUP($B945,INDIRECT(VLOOKUP($B945,'Exp Dates'!$E$4:$X$250,MATCH("M4",'Exp Dates'!$E$2:$X$2,0),1)&amp;"!$A$2:$H$600",1),G$1,0)*$C945,VLOOKUP($B945,Interpolate!$B$3:$T$2004,MATCH("M4-I",Interpolate!$B$2:$T$2,0)))</f>
        <v>23.25</v>
      </c>
      <c r="H945" s="11">
        <f ca="1">IF(NOT(ISNA(VLOOKUP($B945,INDIRECT(VLOOKUP($B945,'Exp Dates'!$E$4:$X$250,MATCH("M5",'Exp Dates'!$E$2:$X$2,0),1)&amp;"!$A$2:$H$600",1),H$1,0))),VLOOKUP($B945,INDIRECT(VLOOKUP($B945,'Exp Dates'!$E$4:$X$250,MATCH("M5",'Exp Dates'!$E$2:$X$2,0),1)&amp;"!$A$2:$H$600",1),H$1,0)*$C945,VLOOKUP($B945,Interpolate!$B$3:$T$2004,MATCH("M5-I",Interpolate!$B$2:$T$2,0)))</f>
        <v>23.16</v>
      </c>
      <c r="I945" s="11">
        <f ca="1">IF(NOT(ISNA(VLOOKUP($B945,INDIRECT(VLOOKUP($B945,'Exp Dates'!$E$4:$X$250,MATCH("M6",'Exp Dates'!$E$2:$X$2,0),1)&amp;"!$A$2:$H$600",1),I$1,0))),VLOOKUP($B945,INDIRECT(VLOOKUP($B945,'Exp Dates'!$E$4:$X$250,MATCH("M6",'Exp Dates'!$E$2:$X$2,0),1)&amp;"!$A$2:$H$600",1),I$1,0)*$C945,VLOOKUP($B945,Interpolate!$B$3:$T$2004,MATCH("M6-I",Interpolate!$B$2:$T$2,0)))</f>
        <v>23.09</v>
      </c>
      <c r="J945" s="11">
        <f ca="1">IF(NOT(ISNA(VLOOKUP($B945,INDIRECT(VLOOKUP($B945,'Exp Dates'!$E$4:$X$250,MATCH("M7",'Exp Dates'!$E$2:$X$2,0),1)&amp;"!$A$2:$H$600",1),J$1,0))),VLOOKUP($B945,INDIRECT(VLOOKUP($B945,'Exp Dates'!$E$4:$X$250,MATCH("M7",'Exp Dates'!$E$2:$X$2,0),1)&amp;"!$A$2:$H$600",1),J$1,0)*$C945,VLOOKUP($B945,Interpolate!$B$3:$T$2004,MATCH("M7-I",Interpolate!$B$2:$T$2,0)))</f>
        <v>0</v>
      </c>
      <c r="K945" s="6">
        <f ca="1">IF(NOT(ISNA(VLOOKUP($B945,INDIRECT(VLOOKUP($B945,'Exp Dates'!$E$4:$X$250,MATCH("M1",'Exp Dates'!$E$2:$X$2,0),1)&amp;"!$A$2:$k$600",1),K$1,0))),VLOOKUP($B945,INDIRECT(VLOOKUP($B945,'Exp Dates'!$E$4:$X$250,MATCH("M1",'Exp Dates'!$E$2:$X$2,0),1)&amp;"!$A$2:$k$600",1),K$1,0),0)</f>
        <v>604</v>
      </c>
      <c r="L945" s="6">
        <f ca="1">IF(NOT(ISNA(VLOOKUP($B945,INDIRECT(VLOOKUP($B945,'Exp Dates'!$E$4:$X$250,MATCH("M2",'Exp Dates'!$E$2:$X$2,0),1)&amp;"!$A$2:$k$600",1),L$1,0))),VLOOKUP($B945,INDIRECT(VLOOKUP($B945,'Exp Dates'!$E$4:$X$250,MATCH("M2",'Exp Dates'!$E$2:$X$2,0),1)&amp;"!$A$2:$k$600",1),L$1,0),0)</f>
        <v>537</v>
      </c>
      <c r="M945" s="6">
        <f ca="1">IF(NOT(ISNA(VLOOKUP($B945,INDIRECT(VLOOKUP($B945,'Exp Dates'!$E$4:$X$250,MATCH("M3",'Exp Dates'!$E$2:$X$2,0),1)&amp;"!$A$2:$k$600",1),M$1,0))),VLOOKUP($B945,INDIRECT(VLOOKUP($B945,'Exp Dates'!$E$4:$X$250,MATCH("M3",'Exp Dates'!$E$2:$X$2,0),1)&amp;"!$A$2:$k$600",1),M$1,0),0)</f>
        <v>355</v>
      </c>
      <c r="N945" s="6">
        <f ca="1">IF(NOT(ISNA(VLOOKUP($B945,INDIRECT(VLOOKUP($B945,'Exp Dates'!$E$4:$X$250,MATCH("M4",'Exp Dates'!$E$2:$X$2,0),1)&amp;"!$A$2:$k$600",1),N$1,0))),VLOOKUP($B945,INDIRECT(VLOOKUP($B945,'Exp Dates'!$E$4:$X$250,MATCH("M4",'Exp Dates'!$E$2:$X$2,0),1)&amp;"!$A$2:$k$600",1),N$1,0),0)</f>
        <v>89</v>
      </c>
      <c r="O945" s="6">
        <f ca="1">IF(NOT(ISNA(VLOOKUP($B945,INDIRECT(VLOOKUP($B945,'Exp Dates'!$E$4:$X$250,MATCH("M5",'Exp Dates'!$E$2:$X$2,0),1)&amp;"!$A$2:$k$600",1),O$1,0))),VLOOKUP($B945,INDIRECT(VLOOKUP($B945,'Exp Dates'!$E$4:$X$250,MATCH("M5",'Exp Dates'!$E$2:$X$2,0),1)&amp;"!$A$2:$k$600",1),O$1,0),0)</f>
        <v>344</v>
      </c>
      <c r="P945" s="6">
        <f ca="1">IF(NOT(ISNA(VLOOKUP($B945,INDIRECT(VLOOKUP($B945,'Exp Dates'!$E$4:$X$250,MATCH("M6",'Exp Dates'!$E$2:$X$2,0),1)&amp;"!$A$2:$k$600",1),P$1,0))),VLOOKUP($B945,INDIRECT(VLOOKUP($B945,'Exp Dates'!$E$4:$X$250,MATCH("M6",'Exp Dates'!$E$2:$X$2,0),1)&amp;"!$A$2:$k$600",1),P$1,0),0)</f>
        <v>37</v>
      </c>
      <c r="Q945" s="6">
        <f ca="1">IF(NOT(ISNA(VLOOKUP($B945,INDIRECT(VLOOKUP($B945,'Exp Dates'!$E$4:$X$250,MATCH("M7",'Exp Dates'!$E$2:$X$2,0),1)&amp;"!$A$2:$k$600",1),Q$1,0))),VLOOKUP($B945,INDIRECT(VLOOKUP($B945,'Exp Dates'!$E$4:$X$250,MATCH("M7",'Exp Dates'!$E$2:$X$2,0),1)&amp;"!$A$2:$k$600",1),Q$1,0),0)</f>
        <v>0</v>
      </c>
      <c r="R945" s="6">
        <f t="shared" ca="1" si="171"/>
        <v>1141</v>
      </c>
      <c r="S945" s="6">
        <f t="shared" ca="1" si="173"/>
        <v>25862</v>
      </c>
      <c r="T945" s="6">
        <f t="shared" ca="1" si="174"/>
        <v>599909.56000000006</v>
      </c>
      <c r="U945" s="6">
        <f t="shared" ca="1" si="175"/>
        <v>17428</v>
      </c>
      <c r="V945" s="6">
        <f t="shared" ca="1" si="176"/>
        <v>403625.33</v>
      </c>
      <c r="W945" s="11">
        <f t="shared" ca="1" si="177"/>
        <v>1.4863030523877181</v>
      </c>
      <c r="X945">
        <f ca="1">Master!AD945</f>
        <v>-2.3047619047619301E-3</v>
      </c>
      <c r="Y945" s="6">
        <f t="shared" ca="1" si="178"/>
        <v>1966</v>
      </c>
      <c r="Z945" s="6">
        <f t="shared" ca="1" si="179"/>
        <v>17428</v>
      </c>
      <c r="AA945" s="6">
        <f t="shared" ca="1" si="172"/>
        <v>49785</v>
      </c>
      <c r="AB945" s="11">
        <f>VLOOKUP(B945,Master!B$3:N$10000,9,0)</f>
        <v>18.47</v>
      </c>
      <c r="AC945" s="11">
        <v>23.122352941176473</v>
      </c>
      <c r="AD945" s="11">
        <v>22.954705882352943</v>
      </c>
      <c r="AE945" s="11">
        <f t="shared" si="180"/>
        <v>4.6523529411764741</v>
      </c>
      <c r="AF945" s="11">
        <f>Master!N945</f>
        <v>1484.46</v>
      </c>
      <c r="AG945" s="6">
        <f ca="1">IF(NOT(ISNA(VLOOKUP($B945,INDIRECT(VLOOKUP($B945,'Exp Dates'!$E$4:$X$300,MATCH("M1",'Exp Dates'!$E$2:$X$2,0),1)&amp;"!$A$2:$k$600",1),AG$1,0))),VLOOKUP($B945,INDIRECT(VLOOKUP($B945,'Exp Dates'!$E$4:$X$300,MATCH("M1",'Exp Dates'!$E$2:$X$2,0),1)&amp;"!$A$2:$k$600",1),AG$1,0),0)</f>
        <v>12718</v>
      </c>
      <c r="AH945" s="6">
        <f ca="1">IF(NOT(ISNA(VLOOKUP($B945,INDIRECT(VLOOKUP($B945,'Exp Dates'!$E$4:$X$300,MATCH("M2",'Exp Dates'!$E$2:$X$2,0),1)&amp;"!$A$2:$k$600",1),AH$1,0))),VLOOKUP($B945,INDIRECT(VLOOKUP($B945,'Exp Dates'!$E$4:$X$300,MATCH("M2",'Exp Dates'!$E$2:$X$2,0),1)&amp;"!$A$2:$k$600",1),AH$1,0),0)</f>
        <v>13144</v>
      </c>
      <c r="AI945" s="6">
        <f ca="1">IF(NOT(ISNA(VLOOKUP($B945,INDIRECT(VLOOKUP($B945,'Exp Dates'!$E$4:$X$300,MATCH("M3",'Exp Dates'!$E$2:$X$2,0),1)&amp;"!$A$2:$k$600",1),AI$1,0))),VLOOKUP($B945,INDIRECT(VLOOKUP($B945,'Exp Dates'!$E$4:$X$300,MATCH("M3",'Exp Dates'!$E$2:$X$2,0),1)&amp;"!$A$2:$k$600",1),AI$1,0),0)</f>
        <v>6495</v>
      </c>
      <c r="AJ945" s="6">
        <f ca="1">IF(NOT(ISNA(VLOOKUP($B945,INDIRECT(VLOOKUP($B945,'Exp Dates'!$E$4:$X$300,MATCH("M4",'Exp Dates'!$E$2:$X$2,0),1)&amp;"!$A$2:$k$600",1),AJ$1,0))),VLOOKUP($B945,INDIRECT(VLOOKUP($B945,'Exp Dates'!$E$4:$X$300,MATCH("M4",'Exp Dates'!$E$2:$X$2,0),1)&amp;"!$A$2:$k$600",1),AJ$1,0),0)</f>
        <v>4112</v>
      </c>
      <c r="AK945" s="6">
        <f ca="1">IF(NOT(ISNA(VLOOKUP($B945,INDIRECT(VLOOKUP($B945,'Exp Dates'!$E$4:$X$300,MATCH("M5",'Exp Dates'!$E$2:$X$2,0),1)&amp;"!$A$2:$k$600",1),AK$1,0))),VLOOKUP($B945,INDIRECT(VLOOKUP($B945,'Exp Dates'!$E$4:$X$300,MATCH("M5",'Exp Dates'!$E$2:$X$2,0),1)&amp;"!$A$2:$k$600",1),AK$1,0),0)</f>
        <v>7927</v>
      </c>
      <c r="AL945" s="6">
        <f ca="1">IF(NOT(ISNA(VLOOKUP($B945,INDIRECT(VLOOKUP($B945,'Exp Dates'!$E$4:$X$300,MATCH("M6",'Exp Dates'!$E$2:$X$2,0),1)&amp;"!$A$2:$k$600",1),AL$1,0))),VLOOKUP($B945,INDIRECT(VLOOKUP($B945,'Exp Dates'!$E$4:$X$300,MATCH("M6",'Exp Dates'!$E$2:$X$2,0),1)&amp;"!$A$2:$k$600",1),AL$1,0),0)</f>
        <v>5389</v>
      </c>
      <c r="AM945" s="6">
        <f ca="1">IF(NOT(ISNA(VLOOKUP($B945,INDIRECT(VLOOKUP($B945,'Exp Dates'!$E$4:$X$300,MATCH("M7",'Exp Dates'!$E$2:$X$2,0),1)&amp;"!$A$2:$k$600",1),AM$1,0))),VLOOKUP($B945,INDIRECT(VLOOKUP($B945,'Exp Dates'!$E$4:$X$300,MATCH("M7",'Exp Dates'!$E$2:$X$2,0),1)&amp;"!$A$2:$k$600",1),AM$1,0),0)</f>
        <v>0</v>
      </c>
      <c r="AN945" s="74">
        <f t="shared" ca="1" si="181"/>
        <v>45568000.000000007</v>
      </c>
      <c r="AO945">
        <f ca="1">IF(NOT(ISNA(VLOOKUP($B945,INDIRECT(VLOOKUP($B945,'Exp Dates'!$E$4:$X$300,MATCH("M1",'Exp Dates'!$E$2:$X$2,0),1)&amp;"!$A$2:$k$600",1),AO$1,0))),VLOOKUP($B945,INDIRECT(VLOOKUP($B945,'Exp Dates'!$E$4:$X$300,MATCH("M1",'Exp Dates'!$E$2:$X$2,0),1)&amp;"!$A$2:$k$600",1),AO$1,0),0)</f>
        <v>0</v>
      </c>
      <c r="AP945">
        <f ca="1">IF(NOT(ISNA(VLOOKUP($B945,INDIRECT(VLOOKUP($B945,'Exp Dates'!$E$4:$X$300,MATCH("M2",'Exp Dates'!$E$2:$X$2,0),1)&amp;"!$A$2:$k$600",1),AP$1,0))),VLOOKUP($B945,INDIRECT(VLOOKUP($B945,'Exp Dates'!$E$4:$X$300,MATCH("M2",'Exp Dates'!$E$2:$X$2,0),1)&amp;"!$A$2:$k$600",1),AP$1,0),0)</f>
        <v>0</v>
      </c>
      <c r="AQ945">
        <f t="shared" ca="1" si="182"/>
        <v>0</v>
      </c>
      <c r="AR945">
        <f>VLOOKUP(B945,Master!B$2:L$5000,11,0)</f>
        <v>0.85906976744186037</v>
      </c>
    </row>
    <row r="946" spans="2:44" x14ac:dyDescent="0.25">
      <c r="B946" s="52">
        <f>Master!B946</f>
        <v>39440</v>
      </c>
      <c r="C946" s="14">
        <v>1</v>
      </c>
      <c r="D946" s="11">
        <f ca="1">IF(NOT(ISNA(VLOOKUP($B946,INDIRECT(VLOOKUP($B946,'Exp Dates'!$E$4:$X$250,MATCH("M1",'Exp Dates'!$E$2:$X$2,0),1)&amp;"!$A$2:$H$600",1),D$1,0))),VLOOKUP($B946,INDIRECT(VLOOKUP($B946,'Exp Dates'!$E$4:$X$250,MATCH("M1",'Exp Dates'!$E$2:$X$2,0),1)&amp;"!$A$2:$H$600",1),D$1,0)*$C946,VLOOKUP($B946,Interpolate!$B$3:$T$2004,MATCH("M1-I",Interpolate!$B$2:$T$2,0)))</f>
        <v>22.18</v>
      </c>
      <c r="E946" s="11">
        <f ca="1">IF(NOT(ISNA(VLOOKUP($B946,INDIRECT(VLOOKUP($B946,'Exp Dates'!$E$4:$X$250,MATCH("M2",'Exp Dates'!$E$2:$X$2,0),1)&amp;"!$A$2:$H$600",1),E$1,0))),VLOOKUP($B946,INDIRECT(VLOOKUP($B946,'Exp Dates'!$E$4:$X$250,MATCH("M2",'Exp Dates'!$E$2:$X$2,0),1)&amp;"!$A$2:$H$600",1),E$1,0)*$C946,VLOOKUP($B946,Interpolate!$B$3:$T$2004,MATCH("M2-I",Interpolate!$B$2:$T$2,0)))</f>
        <v>22.95</v>
      </c>
      <c r="F946" s="11">
        <f ca="1">IF(NOT(ISNA(VLOOKUP($B946,INDIRECT(VLOOKUP($B946,'Exp Dates'!$E$4:$X$250,MATCH("M3",'Exp Dates'!$E$2:$X$2,0),1)&amp;"!$A$2:$H$600",1),F$1,0))),VLOOKUP($B946,INDIRECT(VLOOKUP($B946,'Exp Dates'!$E$4:$X$250,MATCH("M3",'Exp Dates'!$E$2:$X$2,0),1)&amp;"!$A$2:$H$600",1),F$1,0)*$C946,VLOOKUP($B946,Interpolate!$B$3:$T$2004,MATCH("M3-I",Interpolate!$B$2:$T$2,0)))</f>
        <v>22.95</v>
      </c>
      <c r="G946" s="11">
        <f ca="1">IF(NOT(ISNA(VLOOKUP($B946,INDIRECT(VLOOKUP($B946,'Exp Dates'!$E$4:$X$250,MATCH("M4",'Exp Dates'!$E$2:$X$2,0),1)&amp;"!$A$2:$H$600",1),G$1,0))),VLOOKUP($B946,INDIRECT(VLOOKUP($B946,'Exp Dates'!$E$4:$X$250,MATCH("M4",'Exp Dates'!$E$2:$X$2,0),1)&amp;"!$A$2:$H$600",1),G$1,0)*$C946,VLOOKUP($B946,Interpolate!$B$3:$T$2004,MATCH("M4-I",Interpolate!$B$2:$T$2,0)))</f>
        <v>22.97</v>
      </c>
      <c r="H946" s="11">
        <f ca="1">IF(NOT(ISNA(VLOOKUP($B946,INDIRECT(VLOOKUP($B946,'Exp Dates'!$E$4:$X$250,MATCH("M5",'Exp Dates'!$E$2:$X$2,0),1)&amp;"!$A$2:$H$600",1),H$1,0))),VLOOKUP($B946,INDIRECT(VLOOKUP($B946,'Exp Dates'!$E$4:$X$250,MATCH("M5",'Exp Dates'!$E$2:$X$2,0),1)&amp;"!$A$2:$H$600",1),H$1,0)*$C946,VLOOKUP($B946,Interpolate!$B$3:$T$2004,MATCH("M5-I",Interpolate!$B$2:$T$2,0)))</f>
        <v>22.98</v>
      </c>
      <c r="I946" s="11">
        <f ca="1">IF(NOT(ISNA(VLOOKUP($B946,INDIRECT(VLOOKUP($B946,'Exp Dates'!$E$4:$X$250,MATCH("M6",'Exp Dates'!$E$2:$X$2,0),1)&amp;"!$A$2:$H$600",1),I$1,0))),VLOOKUP($B946,INDIRECT(VLOOKUP($B946,'Exp Dates'!$E$4:$X$250,MATCH("M6",'Exp Dates'!$E$2:$X$2,0),1)&amp;"!$A$2:$H$600",1),I$1,0)*$C946,VLOOKUP($B946,Interpolate!$B$3:$T$2004,MATCH("M6-I",Interpolate!$B$2:$T$2,0)))</f>
        <v>22.98</v>
      </c>
      <c r="J946" s="11">
        <f ca="1">IF(NOT(ISNA(VLOOKUP($B946,INDIRECT(VLOOKUP($B946,'Exp Dates'!$E$4:$X$250,MATCH("M7",'Exp Dates'!$E$2:$X$2,0),1)&amp;"!$A$2:$H$600",1),J$1,0))),VLOOKUP($B946,INDIRECT(VLOOKUP($B946,'Exp Dates'!$E$4:$X$250,MATCH("M7",'Exp Dates'!$E$2:$X$2,0),1)&amp;"!$A$2:$H$600",1),J$1,0)*$C946,VLOOKUP($B946,Interpolate!$B$3:$T$2004,MATCH("M7-I",Interpolate!$B$2:$T$2,0)))</f>
        <v>22.99</v>
      </c>
      <c r="K946" s="6">
        <f ca="1">IF(NOT(ISNA(VLOOKUP($B946,INDIRECT(VLOOKUP($B946,'Exp Dates'!$E$4:$X$250,MATCH("M1",'Exp Dates'!$E$2:$X$2,0),1)&amp;"!$A$2:$k$600",1),K$1,0))),VLOOKUP($B946,INDIRECT(VLOOKUP($B946,'Exp Dates'!$E$4:$X$250,MATCH("M1",'Exp Dates'!$E$2:$X$2,0),1)&amp;"!$A$2:$k$600",1),K$1,0),0)</f>
        <v>151</v>
      </c>
      <c r="L946" s="6">
        <f ca="1">IF(NOT(ISNA(VLOOKUP($B946,INDIRECT(VLOOKUP($B946,'Exp Dates'!$E$4:$X$250,MATCH("M2",'Exp Dates'!$E$2:$X$2,0),1)&amp;"!$A$2:$k$600",1),L$1,0))),VLOOKUP($B946,INDIRECT(VLOOKUP($B946,'Exp Dates'!$E$4:$X$250,MATCH("M2",'Exp Dates'!$E$2:$X$2,0),1)&amp;"!$A$2:$k$600",1),L$1,0),0)</f>
        <v>74</v>
      </c>
      <c r="M946" s="6">
        <f ca="1">IF(NOT(ISNA(VLOOKUP($B946,INDIRECT(VLOOKUP($B946,'Exp Dates'!$E$4:$X$250,MATCH("M3",'Exp Dates'!$E$2:$X$2,0),1)&amp;"!$A$2:$k$600",1),M$1,0))),VLOOKUP($B946,INDIRECT(VLOOKUP($B946,'Exp Dates'!$E$4:$X$250,MATCH("M3",'Exp Dates'!$E$2:$X$2,0),1)&amp;"!$A$2:$k$600",1),M$1,0),0)</f>
        <v>47</v>
      </c>
      <c r="N946" s="6">
        <f ca="1">IF(NOT(ISNA(VLOOKUP($B946,INDIRECT(VLOOKUP($B946,'Exp Dates'!$E$4:$X$250,MATCH("M4",'Exp Dates'!$E$2:$X$2,0),1)&amp;"!$A$2:$k$600",1),N$1,0))),VLOOKUP($B946,INDIRECT(VLOOKUP($B946,'Exp Dates'!$E$4:$X$250,MATCH("M4",'Exp Dates'!$E$2:$X$2,0),1)&amp;"!$A$2:$k$600",1),N$1,0),0)</f>
        <v>1</v>
      </c>
      <c r="O946" s="6">
        <f ca="1">IF(NOT(ISNA(VLOOKUP($B946,INDIRECT(VLOOKUP($B946,'Exp Dates'!$E$4:$X$250,MATCH("M5",'Exp Dates'!$E$2:$X$2,0),1)&amp;"!$A$2:$k$600",1),O$1,0))),VLOOKUP($B946,INDIRECT(VLOOKUP($B946,'Exp Dates'!$E$4:$X$250,MATCH("M5",'Exp Dates'!$E$2:$X$2,0),1)&amp;"!$A$2:$k$600",1),O$1,0),0)</f>
        <v>7</v>
      </c>
      <c r="P946" s="6">
        <f ca="1">IF(NOT(ISNA(VLOOKUP($B946,INDIRECT(VLOOKUP($B946,'Exp Dates'!$E$4:$X$250,MATCH("M6",'Exp Dates'!$E$2:$X$2,0),1)&amp;"!$A$2:$k$600",1),P$1,0))),VLOOKUP($B946,INDIRECT(VLOOKUP($B946,'Exp Dates'!$E$4:$X$250,MATCH("M6",'Exp Dates'!$E$2:$X$2,0),1)&amp;"!$A$2:$k$600",1),P$1,0),0)</f>
        <v>1</v>
      </c>
      <c r="Q946" s="6">
        <f ca="1">IF(NOT(ISNA(VLOOKUP($B946,INDIRECT(VLOOKUP($B946,'Exp Dates'!$E$4:$X$250,MATCH("M7",'Exp Dates'!$E$2:$X$2,0),1)&amp;"!$A$2:$k$600",1),Q$1,0))),VLOOKUP($B946,INDIRECT(VLOOKUP($B946,'Exp Dates'!$E$4:$X$250,MATCH("M7",'Exp Dates'!$E$2:$X$2,0),1)&amp;"!$A$2:$k$600",1),Q$1,0),0)</f>
        <v>0</v>
      </c>
      <c r="R946" s="6">
        <f t="shared" ca="1" si="171"/>
        <v>225</v>
      </c>
      <c r="S946" s="6">
        <f t="shared" ca="1" si="173"/>
        <v>27243</v>
      </c>
      <c r="T946" s="6">
        <f t="shared" ca="1" si="174"/>
        <v>614327.5</v>
      </c>
      <c r="U946" s="6">
        <f t="shared" ca="1" si="175"/>
        <v>17348</v>
      </c>
      <c r="V946" s="6">
        <f t="shared" ca="1" si="176"/>
        <v>398616.14</v>
      </c>
      <c r="W946" s="11">
        <f t="shared" ca="1" si="177"/>
        <v>1.5411505916443824</v>
      </c>
      <c r="X946">
        <f ca="1">Master!AD946</f>
        <v>2.8571428571427961E-4</v>
      </c>
      <c r="Y946" s="6">
        <f t="shared" ca="1" si="178"/>
        <v>281</v>
      </c>
      <c r="Z946" s="6">
        <f t="shared" ca="1" si="179"/>
        <v>17348</v>
      </c>
      <c r="AA946" s="6">
        <f t="shared" ca="1" si="172"/>
        <v>51084</v>
      </c>
      <c r="AB946" s="11">
        <f>VLOOKUP(B946,Master!B$3:N$10000,9,0)</f>
        <v>18.600000000000001</v>
      </c>
      <c r="AC946" s="11">
        <v>22.338529411764707</v>
      </c>
      <c r="AD946" s="11">
        <v>21.659117647058824</v>
      </c>
      <c r="AE946" s="11">
        <f t="shared" si="180"/>
        <v>3.7385294117647057</v>
      </c>
      <c r="AF946" s="11">
        <f>Master!N946</f>
        <v>1496.45</v>
      </c>
      <c r="AG946" s="6">
        <f ca="1">IF(NOT(ISNA(VLOOKUP($B946,INDIRECT(VLOOKUP($B946,'Exp Dates'!$E$4:$X$300,MATCH("M1",'Exp Dates'!$E$2:$X$2,0),1)&amp;"!$A$2:$k$600",1),AG$1,0))),VLOOKUP($B946,INDIRECT(VLOOKUP($B946,'Exp Dates'!$E$4:$X$300,MATCH("M1",'Exp Dates'!$E$2:$X$2,0),1)&amp;"!$A$2:$k$600",1),AG$1,0),0)</f>
        <v>14155</v>
      </c>
      <c r="AH946" s="6">
        <f ca="1">IF(NOT(ISNA(VLOOKUP($B946,INDIRECT(VLOOKUP($B946,'Exp Dates'!$E$4:$X$300,MATCH("M2",'Exp Dates'!$E$2:$X$2,0),1)&amp;"!$A$2:$k$600",1),AH$1,0))),VLOOKUP($B946,INDIRECT(VLOOKUP($B946,'Exp Dates'!$E$4:$X$300,MATCH("M2",'Exp Dates'!$E$2:$X$2,0),1)&amp;"!$A$2:$k$600",1),AH$1,0),0)</f>
        <v>13088</v>
      </c>
      <c r="AI946" s="6">
        <f ca="1">IF(NOT(ISNA(VLOOKUP($B946,INDIRECT(VLOOKUP($B946,'Exp Dates'!$E$4:$X$300,MATCH("M3",'Exp Dates'!$E$2:$X$2,0),1)&amp;"!$A$2:$k$600",1),AI$1,0))),VLOOKUP($B946,INDIRECT(VLOOKUP($B946,'Exp Dates'!$E$4:$X$300,MATCH("M3",'Exp Dates'!$E$2:$X$2,0),1)&amp;"!$A$2:$k$600",1),AI$1,0),0)</f>
        <v>6493</v>
      </c>
      <c r="AJ946" s="6">
        <f ca="1">IF(NOT(ISNA(VLOOKUP($B946,INDIRECT(VLOOKUP($B946,'Exp Dates'!$E$4:$X$300,MATCH("M4",'Exp Dates'!$E$2:$X$2,0),1)&amp;"!$A$2:$k$600",1),AJ$1,0))),VLOOKUP($B946,INDIRECT(VLOOKUP($B946,'Exp Dates'!$E$4:$X$300,MATCH("M4",'Exp Dates'!$E$2:$X$2,0),1)&amp;"!$A$2:$k$600",1),AJ$1,0),0)</f>
        <v>4090</v>
      </c>
      <c r="AK946" s="6">
        <f ca="1">IF(NOT(ISNA(VLOOKUP($B946,INDIRECT(VLOOKUP($B946,'Exp Dates'!$E$4:$X$300,MATCH("M5",'Exp Dates'!$E$2:$X$2,0),1)&amp;"!$A$2:$k$600",1),AK$1,0))),VLOOKUP($B946,INDIRECT(VLOOKUP($B946,'Exp Dates'!$E$4:$X$300,MATCH("M5",'Exp Dates'!$E$2:$X$2,0),1)&amp;"!$A$2:$k$600",1),AK$1,0),0)</f>
        <v>7915</v>
      </c>
      <c r="AL946" s="6">
        <f ca="1">IF(NOT(ISNA(VLOOKUP($B946,INDIRECT(VLOOKUP($B946,'Exp Dates'!$E$4:$X$300,MATCH("M6",'Exp Dates'!$E$2:$X$2,0),1)&amp;"!$A$2:$k$600",1),AL$1,0))),VLOOKUP($B946,INDIRECT(VLOOKUP($B946,'Exp Dates'!$E$4:$X$300,MATCH("M6",'Exp Dates'!$E$2:$X$2,0),1)&amp;"!$A$2:$k$600",1),AL$1,0),0)</f>
        <v>5343</v>
      </c>
      <c r="AM946" s="6">
        <f ca="1">IF(NOT(ISNA(VLOOKUP($B946,INDIRECT(VLOOKUP($B946,'Exp Dates'!$E$4:$X$300,MATCH("M7",'Exp Dates'!$E$2:$X$2,0),1)&amp;"!$A$2:$k$600",1),AM$1,0))),VLOOKUP($B946,INDIRECT(VLOOKUP($B946,'Exp Dates'!$E$4:$X$300,MATCH("M7",'Exp Dates'!$E$2:$X$2,0),1)&amp;"!$A$2:$k$600",1),AM$1,0),0)</f>
        <v>0</v>
      </c>
      <c r="AN946" s="74">
        <f t="shared" ca="1" si="181"/>
        <v>6332939.9999999991</v>
      </c>
      <c r="AO946">
        <f ca="1">IF(NOT(ISNA(VLOOKUP($B946,INDIRECT(VLOOKUP($B946,'Exp Dates'!$E$4:$X$300,MATCH("M1",'Exp Dates'!$E$2:$X$2,0),1)&amp;"!$A$2:$k$600",1),AO$1,0))),VLOOKUP($B946,INDIRECT(VLOOKUP($B946,'Exp Dates'!$E$4:$X$300,MATCH("M1",'Exp Dates'!$E$2:$X$2,0),1)&amp;"!$A$2:$k$600",1),AO$1,0),0)</f>
        <v>0</v>
      </c>
      <c r="AP946">
        <f ca="1">IF(NOT(ISNA(VLOOKUP($B946,INDIRECT(VLOOKUP($B946,'Exp Dates'!$E$4:$X$300,MATCH("M2",'Exp Dates'!$E$2:$X$2,0),1)&amp;"!$A$2:$k$600",1),AP$1,0))),VLOOKUP($B946,INDIRECT(VLOOKUP($B946,'Exp Dates'!$E$4:$X$300,MATCH("M2",'Exp Dates'!$E$2:$X$2,0),1)&amp;"!$A$2:$k$600",1),AP$1,0),0)</f>
        <v>0</v>
      </c>
      <c r="AQ946">
        <f t="shared" ca="1" si="182"/>
        <v>0</v>
      </c>
      <c r="AR946">
        <f>VLOOKUP(B946,Master!B$2:L$5000,11,0)</f>
        <v>0.87984862819299914</v>
      </c>
    </row>
    <row r="947" spans="2:44" x14ac:dyDescent="0.25">
      <c r="B947" s="52">
        <f>Master!B947</f>
        <v>39442</v>
      </c>
      <c r="C947" s="14">
        <v>1</v>
      </c>
      <c r="D947" s="11">
        <f ca="1">IF(NOT(ISNA(VLOOKUP($B947,INDIRECT(VLOOKUP($B947,'Exp Dates'!$E$4:$X$250,MATCH("M1",'Exp Dates'!$E$2:$X$2,0),1)&amp;"!$A$2:$H$600",1),D$1,0))),VLOOKUP($B947,INDIRECT(VLOOKUP($B947,'Exp Dates'!$E$4:$X$250,MATCH("M1",'Exp Dates'!$E$2:$X$2,0),1)&amp;"!$A$2:$H$600",1),D$1,0)*$C947,VLOOKUP($B947,Interpolate!$B$3:$T$2004,MATCH("M1-I",Interpolate!$B$2:$T$2,0)))</f>
        <v>22.02</v>
      </c>
      <c r="E947" s="11">
        <f ca="1">IF(NOT(ISNA(VLOOKUP($B947,INDIRECT(VLOOKUP($B947,'Exp Dates'!$E$4:$X$250,MATCH("M2",'Exp Dates'!$E$2:$X$2,0),1)&amp;"!$A$2:$H$600",1),E$1,0))),VLOOKUP($B947,INDIRECT(VLOOKUP($B947,'Exp Dates'!$E$4:$X$250,MATCH("M2",'Exp Dates'!$E$2:$X$2,0),1)&amp;"!$A$2:$H$600",1),E$1,0)*$C947,VLOOKUP($B947,Interpolate!$B$3:$T$2004,MATCH("M2-I",Interpolate!$B$2:$T$2,0)))</f>
        <v>22.79</v>
      </c>
      <c r="F947" s="11">
        <f ca="1">IF(NOT(ISNA(VLOOKUP($B947,INDIRECT(VLOOKUP($B947,'Exp Dates'!$E$4:$X$250,MATCH("M3",'Exp Dates'!$E$2:$X$2,0),1)&amp;"!$A$2:$H$600",1),F$1,0))),VLOOKUP($B947,INDIRECT(VLOOKUP($B947,'Exp Dates'!$E$4:$X$250,MATCH("M3",'Exp Dates'!$E$2:$X$2,0),1)&amp;"!$A$2:$H$600",1),F$1,0)*$C947,VLOOKUP($B947,Interpolate!$B$3:$T$2004,MATCH("M3-I",Interpolate!$B$2:$T$2,0)))</f>
        <v>22.97</v>
      </c>
      <c r="G947" s="11">
        <f ca="1">IF(NOT(ISNA(VLOOKUP($B947,INDIRECT(VLOOKUP($B947,'Exp Dates'!$E$4:$X$250,MATCH("M4",'Exp Dates'!$E$2:$X$2,0),1)&amp;"!$A$2:$H$600",1),G$1,0))),VLOOKUP($B947,INDIRECT(VLOOKUP($B947,'Exp Dates'!$E$4:$X$250,MATCH("M4",'Exp Dates'!$E$2:$X$2,0),1)&amp;"!$A$2:$H$600",1),G$1,0)*$C947,VLOOKUP($B947,Interpolate!$B$3:$T$2004,MATCH("M4-I",Interpolate!$B$2:$T$2,0)))</f>
        <v>22.92</v>
      </c>
      <c r="H947" s="11">
        <f ca="1">IF(NOT(ISNA(VLOOKUP($B947,INDIRECT(VLOOKUP($B947,'Exp Dates'!$E$4:$X$250,MATCH("M5",'Exp Dates'!$E$2:$X$2,0),1)&amp;"!$A$2:$H$600",1),H$1,0))),VLOOKUP($B947,INDIRECT(VLOOKUP($B947,'Exp Dates'!$E$4:$X$250,MATCH("M5",'Exp Dates'!$E$2:$X$2,0),1)&amp;"!$A$2:$H$600",1),H$1,0)*$C947,VLOOKUP($B947,Interpolate!$B$3:$T$2004,MATCH("M5-I",Interpolate!$B$2:$T$2,0)))</f>
        <v>22.92</v>
      </c>
      <c r="I947" s="11">
        <f ca="1">IF(NOT(ISNA(VLOOKUP($B947,INDIRECT(VLOOKUP($B947,'Exp Dates'!$E$4:$X$250,MATCH("M6",'Exp Dates'!$E$2:$X$2,0),1)&amp;"!$A$2:$H$600",1),I$1,0))),VLOOKUP($B947,INDIRECT(VLOOKUP($B947,'Exp Dates'!$E$4:$X$250,MATCH("M6",'Exp Dates'!$E$2:$X$2,0),1)&amp;"!$A$2:$H$600",1),I$1,0)*$C947,VLOOKUP($B947,Interpolate!$B$3:$T$2004,MATCH("M6-I",Interpolate!$B$2:$T$2,0)))</f>
        <v>22.89</v>
      </c>
      <c r="J947" s="11">
        <f ca="1">IF(NOT(ISNA(VLOOKUP($B947,INDIRECT(VLOOKUP($B947,'Exp Dates'!$E$4:$X$250,MATCH("M7",'Exp Dates'!$E$2:$X$2,0),1)&amp;"!$A$2:$H$600",1),J$1,0))),VLOOKUP($B947,INDIRECT(VLOOKUP($B947,'Exp Dates'!$E$4:$X$250,MATCH("M7",'Exp Dates'!$E$2:$X$2,0),1)&amp;"!$A$2:$H$600",1),J$1,0)*$C947,VLOOKUP($B947,Interpolate!$B$3:$T$2004,MATCH("M7-I",Interpolate!$B$2:$T$2,0)))</f>
        <v>22.99</v>
      </c>
      <c r="K947" s="6">
        <f ca="1">IF(NOT(ISNA(VLOOKUP($B947,INDIRECT(VLOOKUP($B947,'Exp Dates'!$E$4:$X$250,MATCH("M1",'Exp Dates'!$E$2:$X$2,0),1)&amp;"!$A$2:$k$600",1),K$1,0))),VLOOKUP($B947,INDIRECT(VLOOKUP($B947,'Exp Dates'!$E$4:$X$250,MATCH("M1",'Exp Dates'!$E$2:$X$2,0),1)&amp;"!$A$2:$k$600",1),K$1,0),0)</f>
        <v>778</v>
      </c>
      <c r="L947" s="6">
        <f ca="1">IF(NOT(ISNA(VLOOKUP($B947,INDIRECT(VLOOKUP($B947,'Exp Dates'!$E$4:$X$250,MATCH("M2",'Exp Dates'!$E$2:$X$2,0),1)&amp;"!$A$2:$k$600",1),L$1,0))),VLOOKUP($B947,INDIRECT(VLOOKUP($B947,'Exp Dates'!$E$4:$X$250,MATCH("M2",'Exp Dates'!$E$2:$X$2,0),1)&amp;"!$A$2:$k$600",1),L$1,0),0)</f>
        <v>197</v>
      </c>
      <c r="M947" s="6">
        <f ca="1">IF(NOT(ISNA(VLOOKUP($B947,INDIRECT(VLOOKUP($B947,'Exp Dates'!$E$4:$X$250,MATCH("M3",'Exp Dates'!$E$2:$X$2,0),1)&amp;"!$A$2:$k$600",1),M$1,0))),VLOOKUP($B947,INDIRECT(VLOOKUP($B947,'Exp Dates'!$E$4:$X$250,MATCH("M3",'Exp Dates'!$E$2:$X$2,0),1)&amp;"!$A$2:$k$600",1),M$1,0),0)</f>
        <v>70</v>
      </c>
      <c r="N947" s="6">
        <f ca="1">IF(NOT(ISNA(VLOOKUP($B947,INDIRECT(VLOOKUP($B947,'Exp Dates'!$E$4:$X$250,MATCH("M4",'Exp Dates'!$E$2:$X$2,0),1)&amp;"!$A$2:$k$600",1),N$1,0))),VLOOKUP($B947,INDIRECT(VLOOKUP($B947,'Exp Dates'!$E$4:$X$250,MATCH("M4",'Exp Dates'!$E$2:$X$2,0),1)&amp;"!$A$2:$k$600",1),N$1,0),0)</f>
        <v>251</v>
      </c>
      <c r="O947" s="6">
        <f ca="1">IF(NOT(ISNA(VLOOKUP($B947,INDIRECT(VLOOKUP($B947,'Exp Dates'!$E$4:$X$250,MATCH("M5",'Exp Dates'!$E$2:$X$2,0),1)&amp;"!$A$2:$k$600",1),O$1,0))),VLOOKUP($B947,INDIRECT(VLOOKUP($B947,'Exp Dates'!$E$4:$X$250,MATCH("M5",'Exp Dates'!$E$2:$X$2,0),1)&amp;"!$A$2:$k$600",1),O$1,0),0)</f>
        <v>4</v>
      </c>
      <c r="P947" s="6">
        <f ca="1">IF(NOT(ISNA(VLOOKUP($B947,INDIRECT(VLOOKUP($B947,'Exp Dates'!$E$4:$X$250,MATCH("M6",'Exp Dates'!$E$2:$X$2,0),1)&amp;"!$A$2:$k$600",1),P$1,0))),VLOOKUP($B947,INDIRECT(VLOOKUP($B947,'Exp Dates'!$E$4:$X$250,MATCH("M6",'Exp Dates'!$E$2:$X$2,0),1)&amp;"!$A$2:$k$600",1),P$1,0),0)</f>
        <v>0</v>
      </c>
      <c r="Q947" s="6">
        <f ca="1">IF(NOT(ISNA(VLOOKUP($B947,INDIRECT(VLOOKUP($B947,'Exp Dates'!$E$4:$X$250,MATCH("M7",'Exp Dates'!$E$2:$X$2,0),1)&amp;"!$A$2:$k$600",1),Q$1,0))),VLOOKUP($B947,INDIRECT(VLOOKUP($B947,'Exp Dates'!$E$4:$X$250,MATCH("M7",'Exp Dates'!$E$2:$X$2,0),1)&amp;"!$A$2:$k$600",1),Q$1,0),0)</f>
        <v>0</v>
      </c>
      <c r="R947" s="6">
        <f t="shared" ca="1" si="171"/>
        <v>975</v>
      </c>
      <c r="S947" s="6">
        <f t="shared" ca="1" si="173"/>
        <v>27563</v>
      </c>
      <c r="T947" s="6">
        <f t="shared" ca="1" si="174"/>
        <v>617002.69999999995</v>
      </c>
      <c r="U947" s="6">
        <f t="shared" ca="1" si="175"/>
        <v>17537</v>
      </c>
      <c r="V947" s="6">
        <f t="shared" ca="1" si="176"/>
        <v>401784.4800000001</v>
      </c>
      <c r="W947" s="11">
        <f t="shared" ca="1" si="177"/>
        <v>1.5356558819793134</v>
      </c>
      <c r="X947">
        <f ca="1">Master!AD947</f>
        <v>8.5714285714280506E-4</v>
      </c>
      <c r="Y947" s="6">
        <f t="shared" ca="1" si="178"/>
        <v>1300</v>
      </c>
      <c r="Z947" s="6">
        <f t="shared" ca="1" si="179"/>
        <v>17537</v>
      </c>
      <c r="AA947" s="6">
        <f t="shared" ca="1" si="172"/>
        <v>51652</v>
      </c>
      <c r="AB947" s="11">
        <f>VLOOKUP(B947,Master!B$3:N$10000,9,0)</f>
        <v>18.66</v>
      </c>
      <c r="AC947" s="11">
        <v>22.223823529411764</v>
      </c>
      <c r="AD947" s="11">
        <v>21.544411764705881</v>
      </c>
      <c r="AE947" s="11">
        <f t="shared" si="180"/>
        <v>3.5638235294117635</v>
      </c>
      <c r="AF947" s="11">
        <f>Master!N947</f>
        <v>1497.66</v>
      </c>
      <c r="AG947" s="6">
        <f ca="1">IF(NOT(ISNA(VLOOKUP($B947,INDIRECT(VLOOKUP($B947,'Exp Dates'!$E$4:$X$300,MATCH("M1",'Exp Dates'!$E$2:$X$2,0),1)&amp;"!$A$2:$k$600",1),AG$1,0))),VLOOKUP($B947,INDIRECT(VLOOKUP($B947,'Exp Dates'!$E$4:$X$300,MATCH("M1",'Exp Dates'!$E$2:$X$2,0),1)&amp;"!$A$2:$k$600",1),AG$1,0),0)</f>
        <v>14491</v>
      </c>
      <c r="AH947" s="6">
        <f ca="1">IF(NOT(ISNA(VLOOKUP($B947,INDIRECT(VLOOKUP($B947,'Exp Dates'!$E$4:$X$300,MATCH("M2",'Exp Dates'!$E$2:$X$2,0),1)&amp;"!$A$2:$k$600",1),AH$1,0))),VLOOKUP($B947,INDIRECT(VLOOKUP($B947,'Exp Dates'!$E$4:$X$300,MATCH("M2",'Exp Dates'!$E$2:$X$2,0),1)&amp;"!$A$2:$k$600",1),AH$1,0),0)</f>
        <v>13072</v>
      </c>
      <c r="AI947" s="6">
        <f ca="1">IF(NOT(ISNA(VLOOKUP($B947,INDIRECT(VLOOKUP($B947,'Exp Dates'!$E$4:$X$300,MATCH("M3",'Exp Dates'!$E$2:$X$2,0),1)&amp;"!$A$2:$k$600",1),AI$1,0))),VLOOKUP($B947,INDIRECT(VLOOKUP($B947,'Exp Dates'!$E$4:$X$300,MATCH("M3",'Exp Dates'!$E$2:$X$2,0),1)&amp;"!$A$2:$k$600",1),AI$1,0),0)</f>
        <v>6552</v>
      </c>
      <c r="AJ947" s="6">
        <f ca="1">IF(NOT(ISNA(VLOOKUP($B947,INDIRECT(VLOOKUP($B947,'Exp Dates'!$E$4:$X$300,MATCH("M4",'Exp Dates'!$E$2:$X$2,0),1)&amp;"!$A$2:$k$600",1),AJ$1,0))),VLOOKUP($B947,INDIRECT(VLOOKUP($B947,'Exp Dates'!$E$4:$X$300,MATCH("M4",'Exp Dates'!$E$2:$X$2,0),1)&amp;"!$A$2:$k$600",1),AJ$1,0),0)</f>
        <v>4167</v>
      </c>
      <c r="AK947" s="6">
        <f ca="1">IF(NOT(ISNA(VLOOKUP($B947,INDIRECT(VLOOKUP($B947,'Exp Dates'!$E$4:$X$300,MATCH("M5",'Exp Dates'!$E$2:$X$2,0),1)&amp;"!$A$2:$k$600",1),AK$1,0))),VLOOKUP($B947,INDIRECT(VLOOKUP($B947,'Exp Dates'!$E$4:$X$300,MATCH("M5",'Exp Dates'!$E$2:$X$2,0),1)&amp;"!$A$2:$k$600",1),AK$1,0),0)</f>
        <v>7918</v>
      </c>
      <c r="AL947" s="6">
        <f ca="1">IF(NOT(ISNA(VLOOKUP($B947,INDIRECT(VLOOKUP($B947,'Exp Dates'!$E$4:$X$300,MATCH("M6",'Exp Dates'!$E$2:$X$2,0),1)&amp;"!$A$2:$k$600",1),AL$1,0))),VLOOKUP($B947,INDIRECT(VLOOKUP($B947,'Exp Dates'!$E$4:$X$300,MATCH("M6",'Exp Dates'!$E$2:$X$2,0),1)&amp;"!$A$2:$k$600",1),AL$1,0),0)</f>
        <v>5452</v>
      </c>
      <c r="AM947" s="6">
        <f ca="1">IF(NOT(ISNA(VLOOKUP($B947,INDIRECT(VLOOKUP($B947,'Exp Dates'!$E$4:$X$300,MATCH("M7",'Exp Dates'!$E$2:$X$2,0),1)&amp;"!$A$2:$k$600",1),AM$1,0))),VLOOKUP($B947,INDIRECT(VLOOKUP($B947,'Exp Dates'!$E$4:$X$300,MATCH("M7",'Exp Dates'!$E$2:$X$2,0),1)&amp;"!$A$2:$k$600",1),AM$1,0),0)</f>
        <v>0</v>
      </c>
      <c r="AN947" s="74">
        <f t="shared" ca="1" si="181"/>
        <v>29073690.000000004</v>
      </c>
      <c r="AO947">
        <f ca="1">IF(NOT(ISNA(VLOOKUP($B947,INDIRECT(VLOOKUP($B947,'Exp Dates'!$E$4:$X$300,MATCH("M1",'Exp Dates'!$E$2:$X$2,0),1)&amp;"!$A$2:$k$600",1),AO$1,0))),VLOOKUP($B947,INDIRECT(VLOOKUP($B947,'Exp Dates'!$E$4:$X$300,MATCH("M1",'Exp Dates'!$E$2:$X$2,0),1)&amp;"!$A$2:$k$600",1),AO$1,0),0)</f>
        <v>0</v>
      </c>
      <c r="AP947">
        <f ca="1">IF(NOT(ISNA(VLOOKUP($B947,INDIRECT(VLOOKUP($B947,'Exp Dates'!$E$4:$X$300,MATCH("M2",'Exp Dates'!$E$2:$X$2,0),1)&amp;"!$A$2:$k$600",1),AP$1,0))),VLOOKUP($B947,INDIRECT(VLOOKUP($B947,'Exp Dates'!$E$4:$X$300,MATCH("M2",'Exp Dates'!$E$2:$X$2,0),1)&amp;"!$A$2:$k$600",1),AP$1,0),0)</f>
        <v>0</v>
      </c>
      <c r="AQ947">
        <f t="shared" ca="1" si="182"/>
        <v>0</v>
      </c>
      <c r="AR947">
        <f>VLOOKUP(B947,Master!B$2:L$5000,11,0)</f>
        <v>0.89154323936932633</v>
      </c>
    </row>
    <row r="948" spans="2:44" x14ac:dyDescent="0.25">
      <c r="B948" s="52">
        <f>Master!B948</f>
        <v>39443</v>
      </c>
      <c r="C948" s="14">
        <v>1</v>
      </c>
      <c r="D948" s="11">
        <f ca="1">IF(NOT(ISNA(VLOOKUP($B948,INDIRECT(VLOOKUP($B948,'Exp Dates'!$E$4:$X$250,MATCH("M1",'Exp Dates'!$E$2:$X$2,0),1)&amp;"!$A$2:$H$600",1),D$1,0))),VLOOKUP($B948,INDIRECT(VLOOKUP($B948,'Exp Dates'!$E$4:$X$250,MATCH("M1",'Exp Dates'!$E$2:$X$2,0),1)&amp;"!$A$2:$H$600",1),D$1,0)*$C948,VLOOKUP($B948,Interpolate!$B$3:$T$2004,MATCH("M1-I",Interpolate!$B$2:$T$2,0)))</f>
        <v>22.72</v>
      </c>
      <c r="E948" s="11">
        <f ca="1">IF(NOT(ISNA(VLOOKUP($B948,INDIRECT(VLOOKUP($B948,'Exp Dates'!$E$4:$X$250,MATCH("M2",'Exp Dates'!$E$2:$X$2,0),1)&amp;"!$A$2:$H$600",1),E$1,0))),VLOOKUP($B948,INDIRECT(VLOOKUP($B948,'Exp Dates'!$E$4:$X$250,MATCH("M2",'Exp Dates'!$E$2:$X$2,0),1)&amp;"!$A$2:$H$600",1),E$1,0)*$C948,VLOOKUP($B948,Interpolate!$B$3:$T$2004,MATCH("M2-I",Interpolate!$B$2:$T$2,0)))</f>
        <v>23.52</v>
      </c>
      <c r="F948" s="11">
        <f ca="1">IF(NOT(ISNA(VLOOKUP($B948,INDIRECT(VLOOKUP($B948,'Exp Dates'!$E$4:$X$250,MATCH("M3",'Exp Dates'!$E$2:$X$2,0),1)&amp;"!$A$2:$H$600",1),F$1,0))),VLOOKUP($B948,INDIRECT(VLOOKUP($B948,'Exp Dates'!$E$4:$X$250,MATCH("M3",'Exp Dates'!$E$2:$X$2,0),1)&amp;"!$A$2:$H$600",1),F$1,0)*$C948,VLOOKUP($B948,Interpolate!$B$3:$T$2004,MATCH("M3-I",Interpolate!$B$2:$T$2,0)))</f>
        <v>23.54</v>
      </c>
      <c r="G948" s="11">
        <f ca="1">IF(NOT(ISNA(VLOOKUP($B948,INDIRECT(VLOOKUP($B948,'Exp Dates'!$E$4:$X$250,MATCH("M4",'Exp Dates'!$E$2:$X$2,0),1)&amp;"!$A$2:$H$600",1),G$1,0))),VLOOKUP($B948,INDIRECT(VLOOKUP($B948,'Exp Dates'!$E$4:$X$250,MATCH("M4",'Exp Dates'!$E$2:$X$2,0),1)&amp;"!$A$2:$H$600",1),G$1,0)*$C948,VLOOKUP($B948,Interpolate!$B$3:$T$2004,MATCH("M4-I",Interpolate!$B$2:$T$2,0)))</f>
        <v>23.45</v>
      </c>
      <c r="H948" s="11">
        <f ca="1">IF(NOT(ISNA(VLOOKUP($B948,INDIRECT(VLOOKUP($B948,'Exp Dates'!$E$4:$X$250,MATCH("M5",'Exp Dates'!$E$2:$X$2,0),1)&amp;"!$A$2:$H$600",1),H$1,0))),VLOOKUP($B948,INDIRECT(VLOOKUP($B948,'Exp Dates'!$E$4:$X$250,MATCH("M5",'Exp Dates'!$E$2:$X$2,0),1)&amp;"!$A$2:$H$600",1),H$1,0)*$C948,VLOOKUP($B948,Interpolate!$B$3:$T$2004,MATCH("M5-I",Interpolate!$B$2:$T$2,0)))</f>
        <v>23.37</v>
      </c>
      <c r="I948" s="11">
        <f ca="1">IF(NOT(ISNA(VLOOKUP($B948,INDIRECT(VLOOKUP($B948,'Exp Dates'!$E$4:$X$250,MATCH("M6",'Exp Dates'!$E$2:$X$2,0),1)&amp;"!$A$2:$H$600",1),I$1,0))),VLOOKUP($B948,INDIRECT(VLOOKUP($B948,'Exp Dates'!$E$4:$X$250,MATCH("M6",'Exp Dates'!$E$2:$X$2,0),1)&amp;"!$A$2:$H$600",1),I$1,0)*$C948,VLOOKUP($B948,Interpolate!$B$3:$T$2004,MATCH("M6-I",Interpolate!$B$2:$T$2,0)))</f>
        <v>23.28</v>
      </c>
      <c r="J948" s="11">
        <f ca="1">IF(NOT(ISNA(VLOOKUP($B948,INDIRECT(VLOOKUP($B948,'Exp Dates'!$E$4:$X$250,MATCH("M7",'Exp Dates'!$E$2:$X$2,0),1)&amp;"!$A$2:$H$600",1),J$1,0))),VLOOKUP($B948,INDIRECT(VLOOKUP($B948,'Exp Dates'!$E$4:$X$250,MATCH("M7",'Exp Dates'!$E$2:$X$2,0),1)&amp;"!$A$2:$H$600",1),J$1,0)*$C948,VLOOKUP($B948,Interpolate!$B$3:$T$2004,MATCH("M7-I",Interpolate!$B$2:$T$2,0)))</f>
        <v>23.29</v>
      </c>
      <c r="K948" s="6">
        <f ca="1">IF(NOT(ISNA(VLOOKUP($B948,INDIRECT(VLOOKUP($B948,'Exp Dates'!$E$4:$X$250,MATCH("M1",'Exp Dates'!$E$2:$X$2,0),1)&amp;"!$A$2:$k$600",1),K$1,0))),VLOOKUP($B948,INDIRECT(VLOOKUP($B948,'Exp Dates'!$E$4:$X$250,MATCH("M1",'Exp Dates'!$E$2:$X$2,0),1)&amp;"!$A$2:$k$600",1),K$1,0),0)</f>
        <v>608</v>
      </c>
      <c r="L948" s="6">
        <f ca="1">IF(NOT(ISNA(VLOOKUP($B948,INDIRECT(VLOOKUP($B948,'Exp Dates'!$E$4:$X$250,MATCH("M2",'Exp Dates'!$E$2:$X$2,0),1)&amp;"!$A$2:$k$600",1),L$1,0))),VLOOKUP($B948,INDIRECT(VLOOKUP($B948,'Exp Dates'!$E$4:$X$250,MATCH("M2",'Exp Dates'!$E$2:$X$2,0),1)&amp;"!$A$2:$k$600",1),L$1,0),0)</f>
        <v>131</v>
      </c>
      <c r="M948" s="6">
        <f ca="1">IF(NOT(ISNA(VLOOKUP($B948,INDIRECT(VLOOKUP($B948,'Exp Dates'!$E$4:$X$250,MATCH("M3",'Exp Dates'!$E$2:$X$2,0),1)&amp;"!$A$2:$k$600",1),M$1,0))),VLOOKUP($B948,INDIRECT(VLOOKUP($B948,'Exp Dates'!$E$4:$X$250,MATCH("M3",'Exp Dates'!$E$2:$X$2,0),1)&amp;"!$A$2:$k$600",1),M$1,0),0)</f>
        <v>364</v>
      </c>
      <c r="N948" s="6">
        <f ca="1">IF(NOT(ISNA(VLOOKUP($B948,INDIRECT(VLOOKUP($B948,'Exp Dates'!$E$4:$X$250,MATCH("M4",'Exp Dates'!$E$2:$X$2,0),1)&amp;"!$A$2:$k$600",1),N$1,0))),VLOOKUP($B948,INDIRECT(VLOOKUP($B948,'Exp Dates'!$E$4:$X$250,MATCH("M4",'Exp Dates'!$E$2:$X$2,0),1)&amp;"!$A$2:$k$600",1),N$1,0),0)</f>
        <v>83</v>
      </c>
      <c r="O948" s="6">
        <f ca="1">IF(NOT(ISNA(VLOOKUP($B948,INDIRECT(VLOOKUP($B948,'Exp Dates'!$E$4:$X$250,MATCH("M5",'Exp Dates'!$E$2:$X$2,0),1)&amp;"!$A$2:$k$600",1),O$1,0))),VLOOKUP($B948,INDIRECT(VLOOKUP($B948,'Exp Dates'!$E$4:$X$250,MATCH("M5",'Exp Dates'!$E$2:$X$2,0),1)&amp;"!$A$2:$k$600",1),O$1,0),0)</f>
        <v>18</v>
      </c>
      <c r="P948" s="6">
        <f ca="1">IF(NOT(ISNA(VLOOKUP($B948,INDIRECT(VLOOKUP($B948,'Exp Dates'!$E$4:$X$250,MATCH("M6",'Exp Dates'!$E$2:$X$2,0),1)&amp;"!$A$2:$k$600",1),P$1,0))),VLOOKUP($B948,INDIRECT(VLOOKUP($B948,'Exp Dates'!$E$4:$X$250,MATCH("M6",'Exp Dates'!$E$2:$X$2,0),1)&amp;"!$A$2:$k$600",1),P$1,0),0)</f>
        <v>0</v>
      </c>
      <c r="Q948" s="6">
        <f ca="1">IF(NOT(ISNA(VLOOKUP($B948,INDIRECT(VLOOKUP($B948,'Exp Dates'!$E$4:$X$250,MATCH("M7",'Exp Dates'!$E$2:$X$2,0),1)&amp;"!$A$2:$k$600",1),Q$1,0))),VLOOKUP($B948,INDIRECT(VLOOKUP($B948,'Exp Dates'!$E$4:$X$250,MATCH("M7",'Exp Dates'!$E$2:$X$2,0),1)&amp;"!$A$2:$k$600",1),Q$1,0),0)</f>
        <v>0</v>
      </c>
      <c r="R948" s="6">
        <f t="shared" ca="1" si="171"/>
        <v>739</v>
      </c>
      <c r="S948" s="6">
        <f t="shared" ca="1" si="173"/>
        <v>27664</v>
      </c>
      <c r="T948" s="6">
        <f t="shared" ca="1" si="174"/>
        <v>638999.67999999993</v>
      </c>
      <c r="U948" s="6">
        <f t="shared" ca="1" si="175"/>
        <v>17523</v>
      </c>
      <c r="V948" s="6">
        <f t="shared" ca="1" si="176"/>
        <v>409354.79</v>
      </c>
      <c r="W948" s="11">
        <f t="shared" ca="1" si="177"/>
        <v>1.5609923118280844</v>
      </c>
      <c r="X948">
        <f ca="1">Master!AD948</f>
        <v>-2.7142857142857155E-3</v>
      </c>
      <c r="Y948" s="6">
        <f t="shared" ca="1" si="178"/>
        <v>1204</v>
      </c>
      <c r="Z948" s="6">
        <f t="shared" ca="1" si="179"/>
        <v>17523</v>
      </c>
      <c r="AA948" s="6">
        <f t="shared" ca="1" si="172"/>
        <v>51749</v>
      </c>
      <c r="AB948" s="11">
        <f>VLOOKUP(B948,Master!B$3:N$10000,9,0)</f>
        <v>20.260000000000002</v>
      </c>
      <c r="AC948" s="11">
        <v>22.955294117647057</v>
      </c>
      <c r="AD948" s="11">
        <v>22.249411764705879</v>
      </c>
      <c r="AE948" s="11">
        <f t="shared" si="180"/>
        <v>2.6952941176470553</v>
      </c>
      <c r="AF948" s="11">
        <f>Master!N948</f>
        <v>1476.27</v>
      </c>
      <c r="AG948" s="6">
        <f ca="1">IF(NOT(ISNA(VLOOKUP($B948,INDIRECT(VLOOKUP($B948,'Exp Dates'!$E$4:$X$300,MATCH("M1",'Exp Dates'!$E$2:$X$2,0),1)&amp;"!$A$2:$k$600",1),AG$1,0))),VLOOKUP($B948,INDIRECT(VLOOKUP($B948,'Exp Dates'!$E$4:$X$300,MATCH("M1",'Exp Dates'!$E$2:$X$2,0),1)&amp;"!$A$2:$k$600",1),AG$1,0),0)</f>
        <v>14572</v>
      </c>
      <c r="AH948" s="6">
        <f ca="1">IF(NOT(ISNA(VLOOKUP($B948,INDIRECT(VLOOKUP($B948,'Exp Dates'!$E$4:$X$300,MATCH("M2",'Exp Dates'!$E$2:$X$2,0),1)&amp;"!$A$2:$k$600",1),AH$1,0))),VLOOKUP($B948,INDIRECT(VLOOKUP($B948,'Exp Dates'!$E$4:$X$300,MATCH("M2",'Exp Dates'!$E$2:$X$2,0),1)&amp;"!$A$2:$k$600",1),AH$1,0),0)</f>
        <v>13092</v>
      </c>
      <c r="AI948" s="6">
        <f ca="1">IF(NOT(ISNA(VLOOKUP($B948,INDIRECT(VLOOKUP($B948,'Exp Dates'!$E$4:$X$300,MATCH("M3",'Exp Dates'!$E$2:$X$2,0),1)&amp;"!$A$2:$k$600",1),AI$1,0))),VLOOKUP($B948,INDIRECT(VLOOKUP($B948,'Exp Dates'!$E$4:$X$300,MATCH("M3",'Exp Dates'!$E$2:$X$2,0),1)&amp;"!$A$2:$k$600",1),AI$1,0),0)</f>
        <v>6562</v>
      </c>
      <c r="AJ948" s="6">
        <f ca="1">IF(NOT(ISNA(VLOOKUP($B948,INDIRECT(VLOOKUP($B948,'Exp Dates'!$E$4:$X$300,MATCH("M4",'Exp Dates'!$E$2:$X$2,0),1)&amp;"!$A$2:$k$600",1),AJ$1,0))),VLOOKUP($B948,INDIRECT(VLOOKUP($B948,'Exp Dates'!$E$4:$X$300,MATCH("M4",'Exp Dates'!$E$2:$X$2,0),1)&amp;"!$A$2:$k$600",1),AJ$1,0),0)</f>
        <v>4162</v>
      </c>
      <c r="AK948" s="6">
        <f ca="1">IF(NOT(ISNA(VLOOKUP($B948,INDIRECT(VLOOKUP($B948,'Exp Dates'!$E$4:$X$300,MATCH("M5",'Exp Dates'!$E$2:$X$2,0),1)&amp;"!$A$2:$k$600",1),AK$1,0))),VLOOKUP($B948,INDIRECT(VLOOKUP($B948,'Exp Dates'!$E$4:$X$300,MATCH("M5",'Exp Dates'!$E$2:$X$2,0),1)&amp;"!$A$2:$k$600",1),AK$1,0),0)</f>
        <v>7909</v>
      </c>
      <c r="AL948" s="6">
        <f ca="1">IF(NOT(ISNA(VLOOKUP($B948,INDIRECT(VLOOKUP($B948,'Exp Dates'!$E$4:$X$300,MATCH("M6",'Exp Dates'!$E$2:$X$2,0),1)&amp;"!$A$2:$k$600",1),AL$1,0))),VLOOKUP($B948,INDIRECT(VLOOKUP($B948,'Exp Dates'!$E$4:$X$300,MATCH("M6",'Exp Dates'!$E$2:$X$2,0),1)&amp;"!$A$2:$k$600",1),AL$1,0),0)</f>
        <v>5452</v>
      </c>
      <c r="AM948" s="6">
        <f ca="1">IF(NOT(ISNA(VLOOKUP($B948,INDIRECT(VLOOKUP($B948,'Exp Dates'!$E$4:$X$300,MATCH("M7",'Exp Dates'!$E$2:$X$2,0),1)&amp;"!$A$2:$k$600",1),AM$1,0))),VLOOKUP($B948,INDIRECT(VLOOKUP($B948,'Exp Dates'!$E$4:$X$300,MATCH("M7",'Exp Dates'!$E$2:$X$2,0),1)&amp;"!$A$2:$k$600",1),AM$1,0),0)</f>
        <v>0</v>
      </c>
      <c r="AN948" s="74">
        <f t="shared" ca="1" si="181"/>
        <v>27830449.999999993</v>
      </c>
      <c r="AO948">
        <f ca="1">IF(NOT(ISNA(VLOOKUP($B948,INDIRECT(VLOOKUP($B948,'Exp Dates'!$E$4:$X$300,MATCH("M1",'Exp Dates'!$E$2:$X$2,0),1)&amp;"!$A$2:$k$600",1),AO$1,0))),VLOOKUP($B948,INDIRECT(VLOOKUP($B948,'Exp Dates'!$E$4:$X$300,MATCH("M1",'Exp Dates'!$E$2:$X$2,0),1)&amp;"!$A$2:$k$600",1),AO$1,0),0)</f>
        <v>0</v>
      </c>
      <c r="AP948">
        <f ca="1">IF(NOT(ISNA(VLOOKUP($B948,INDIRECT(VLOOKUP($B948,'Exp Dates'!$E$4:$X$300,MATCH("M2",'Exp Dates'!$E$2:$X$2,0),1)&amp;"!$A$2:$k$600",1),AP$1,0))),VLOOKUP($B948,INDIRECT(VLOOKUP($B948,'Exp Dates'!$E$4:$X$300,MATCH("M2",'Exp Dates'!$E$2:$X$2,0),1)&amp;"!$A$2:$k$600",1),AP$1,0),0)</f>
        <v>0</v>
      </c>
      <c r="AQ948">
        <f t="shared" ca="1" si="182"/>
        <v>0</v>
      </c>
      <c r="AR948">
        <f>VLOOKUP(B948,Master!B$2:L$5000,11,0)</f>
        <v>0.91882086167800459</v>
      </c>
    </row>
    <row r="949" spans="2:44" x14ac:dyDescent="0.25">
      <c r="B949" s="52">
        <f>Master!B949</f>
        <v>39444</v>
      </c>
      <c r="C949" s="14">
        <v>1</v>
      </c>
      <c r="D949" s="11">
        <f ca="1">IF(NOT(ISNA(VLOOKUP($B949,INDIRECT(VLOOKUP($B949,'Exp Dates'!$E$4:$X$250,MATCH("M1",'Exp Dates'!$E$2:$X$2,0),1)&amp;"!$A$2:$H$600",1),D$1,0))),VLOOKUP($B949,INDIRECT(VLOOKUP($B949,'Exp Dates'!$E$4:$X$250,MATCH("M1",'Exp Dates'!$E$2:$X$2,0),1)&amp;"!$A$2:$H$600",1),D$1,0)*$C949,VLOOKUP($B949,Interpolate!$B$3:$T$2004,MATCH("M1-I",Interpolate!$B$2:$T$2,0)))</f>
        <v>22.81</v>
      </c>
      <c r="E949" s="11">
        <f ca="1">IF(NOT(ISNA(VLOOKUP($B949,INDIRECT(VLOOKUP($B949,'Exp Dates'!$E$4:$X$250,MATCH("M2",'Exp Dates'!$E$2:$X$2,0),1)&amp;"!$A$2:$H$600",1),E$1,0))),VLOOKUP($B949,INDIRECT(VLOOKUP($B949,'Exp Dates'!$E$4:$X$250,MATCH("M2",'Exp Dates'!$E$2:$X$2,0),1)&amp;"!$A$2:$H$600",1),E$1,0)*$C949,VLOOKUP($B949,Interpolate!$B$3:$T$2004,MATCH("M2-I",Interpolate!$B$2:$T$2,0)))</f>
        <v>23.72</v>
      </c>
      <c r="F949" s="11">
        <f ca="1">IF(NOT(ISNA(VLOOKUP($B949,INDIRECT(VLOOKUP($B949,'Exp Dates'!$E$4:$X$250,MATCH("M3",'Exp Dates'!$E$2:$X$2,0),1)&amp;"!$A$2:$H$600",1),F$1,0))),VLOOKUP($B949,INDIRECT(VLOOKUP($B949,'Exp Dates'!$E$4:$X$250,MATCH("M3",'Exp Dates'!$E$2:$X$2,0),1)&amp;"!$A$2:$H$600",1),F$1,0)*$C949,VLOOKUP($B949,Interpolate!$B$3:$T$2004,MATCH("M3-I",Interpolate!$B$2:$T$2,0)))</f>
        <v>23.74</v>
      </c>
      <c r="G949" s="11">
        <f ca="1">IF(NOT(ISNA(VLOOKUP($B949,INDIRECT(VLOOKUP($B949,'Exp Dates'!$E$4:$X$250,MATCH("M4",'Exp Dates'!$E$2:$X$2,0),1)&amp;"!$A$2:$H$600",1),G$1,0))),VLOOKUP($B949,INDIRECT(VLOOKUP($B949,'Exp Dates'!$E$4:$X$250,MATCH("M4",'Exp Dates'!$E$2:$X$2,0),1)&amp;"!$A$2:$H$600",1),G$1,0)*$C949,VLOOKUP($B949,Interpolate!$B$3:$T$2004,MATCH("M4-I",Interpolate!$B$2:$T$2,0)))</f>
        <v>23.46</v>
      </c>
      <c r="H949" s="11">
        <f ca="1">IF(NOT(ISNA(VLOOKUP($B949,INDIRECT(VLOOKUP($B949,'Exp Dates'!$E$4:$X$250,MATCH("M5",'Exp Dates'!$E$2:$X$2,0),1)&amp;"!$A$2:$H$600",1),H$1,0))),VLOOKUP($B949,INDIRECT(VLOOKUP($B949,'Exp Dates'!$E$4:$X$250,MATCH("M5",'Exp Dates'!$E$2:$X$2,0),1)&amp;"!$A$2:$H$600",1),H$1,0)*$C949,VLOOKUP($B949,Interpolate!$B$3:$T$2004,MATCH("M5-I",Interpolate!$B$2:$T$2,0)))</f>
        <v>23.33</v>
      </c>
      <c r="I949" s="11">
        <f ca="1">IF(NOT(ISNA(VLOOKUP($B949,INDIRECT(VLOOKUP($B949,'Exp Dates'!$E$4:$X$250,MATCH("M6",'Exp Dates'!$E$2:$X$2,0),1)&amp;"!$A$2:$H$600",1),I$1,0))),VLOOKUP($B949,INDIRECT(VLOOKUP($B949,'Exp Dates'!$E$4:$X$250,MATCH("M6",'Exp Dates'!$E$2:$X$2,0),1)&amp;"!$A$2:$H$600",1),I$1,0)*$C949,VLOOKUP($B949,Interpolate!$B$3:$T$2004,MATCH("M6-I",Interpolate!$B$2:$T$2,0)))</f>
        <v>23.29</v>
      </c>
      <c r="J949" s="11">
        <f ca="1">IF(NOT(ISNA(VLOOKUP($B949,INDIRECT(VLOOKUP($B949,'Exp Dates'!$E$4:$X$250,MATCH("M7",'Exp Dates'!$E$2:$X$2,0),1)&amp;"!$A$2:$H$600",1),J$1,0))),VLOOKUP($B949,INDIRECT(VLOOKUP($B949,'Exp Dates'!$E$4:$X$250,MATCH("M7",'Exp Dates'!$E$2:$X$2,0),1)&amp;"!$A$2:$H$600",1),J$1,0)*$C949,VLOOKUP($B949,Interpolate!$B$3:$T$2004,MATCH("M7-I",Interpolate!$B$2:$T$2,0)))</f>
        <v>23.3</v>
      </c>
      <c r="K949" s="6">
        <f ca="1">IF(NOT(ISNA(VLOOKUP($B949,INDIRECT(VLOOKUP($B949,'Exp Dates'!$E$4:$X$250,MATCH("M1",'Exp Dates'!$E$2:$X$2,0),1)&amp;"!$A$2:$k$600",1),K$1,0))),VLOOKUP($B949,INDIRECT(VLOOKUP($B949,'Exp Dates'!$E$4:$X$250,MATCH("M1",'Exp Dates'!$E$2:$X$2,0),1)&amp;"!$A$2:$k$600",1),K$1,0),0)</f>
        <v>364</v>
      </c>
      <c r="L949" s="6">
        <f ca="1">IF(NOT(ISNA(VLOOKUP($B949,INDIRECT(VLOOKUP($B949,'Exp Dates'!$E$4:$X$250,MATCH("M2",'Exp Dates'!$E$2:$X$2,0),1)&amp;"!$A$2:$k$600",1),L$1,0))),VLOOKUP($B949,INDIRECT(VLOOKUP($B949,'Exp Dates'!$E$4:$X$250,MATCH("M2",'Exp Dates'!$E$2:$X$2,0),1)&amp;"!$A$2:$k$600",1),L$1,0),0)</f>
        <v>48</v>
      </c>
      <c r="M949" s="6">
        <f ca="1">IF(NOT(ISNA(VLOOKUP($B949,INDIRECT(VLOOKUP($B949,'Exp Dates'!$E$4:$X$250,MATCH("M3",'Exp Dates'!$E$2:$X$2,0),1)&amp;"!$A$2:$k$600",1),M$1,0))),VLOOKUP($B949,INDIRECT(VLOOKUP($B949,'Exp Dates'!$E$4:$X$250,MATCH("M3",'Exp Dates'!$E$2:$X$2,0),1)&amp;"!$A$2:$k$600",1),M$1,0),0)</f>
        <v>145</v>
      </c>
      <c r="N949" s="6">
        <f ca="1">IF(NOT(ISNA(VLOOKUP($B949,INDIRECT(VLOOKUP($B949,'Exp Dates'!$E$4:$X$250,MATCH("M4",'Exp Dates'!$E$2:$X$2,0),1)&amp;"!$A$2:$k$600",1),N$1,0))),VLOOKUP($B949,INDIRECT(VLOOKUP($B949,'Exp Dates'!$E$4:$X$250,MATCH("M4",'Exp Dates'!$E$2:$X$2,0),1)&amp;"!$A$2:$k$600",1),N$1,0),0)</f>
        <v>4</v>
      </c>
      <c r="O949" s="6">
        <f ca="1">IF(NOT(ISNA(VLOOKUP($B949,INDIRECT(VLOOKUP($B949,'Exp Dates'!$E$4:$X$250,MATCH("M5",'Exp Dates'!$E$2:$X$2,0),1)&amp;"!$A$2:$k$600",1),O$1,0))),VLOOKUP($B949,INDIRECT(VLOOKUP($B949,'Exp Dates'!$E$4:$X$250,MATCH("M5",'Exp Dates'!$E$2:$X$2,0),1)&amp;"!$A$2:$k$600",1),O$1,0),0)</f>
        <v>1</v>
      </c>
      <c r="P949" s="6">
        <f ca="1">IF(NOT(ISNA(VLOOKUP($B949,INDIRECT(VLOOKUP($B949,'Exp Dates'!$E$4:$X$250,MATCH("M6",'Exp Dates'!$E$2:$X$2,0),1)&amp;"!$A$2:$k$600",1),P$1,0))),VLOOKUP($B949,INDIRECT(VLOOKUP($B949,'Exp Dates'!$E$4:$X$250,MATCH("M6",'Exp Dates'!$E$2:$X$2,0),1)&amp;"!$A$2:$k$600",1),P$1,0),0)</f>
        <v>0</v>
      </c>
      <c r="Q949" s="6">
        <f ca="1">IF(NOT(ISNA(VLOOKUP($B949,INDIRECT(VLOOKUP($B949,'Exp Dates'!$E$4:$X$250,MATCH("M7",'Exp Dates'!$E$2:$X$2,0),1)&amp;"!$A$2:$k$600",1),Q$1,0))),VLOOKUP($B949,INDIRECT(VLOOKUP($B949,'Exp Dates'!$E$4:$X$250,MATCH("M7",'Exp Dates'!$E$2:$X$2,0),1)&amp;"!$A$2:$k$600",1),Q$1,0),0)</f>
        <v>0</v>
      </c>
      <c r="R949" s="6">
        <f t="shared" ca="1" si="171"/>
        <v>412</v>
      </c>
      <c r="S949" s="6">
        <f t="shared" ca="1" si="173"/>
        <v>27335</v>
      </c>
      <c r="T949" s="6">
        <f t="shared" ca="1" si="174"/>
        <v>635351.36</v>
      </c>
      <c r="U949" s="6">
        <f t="shared" ca="1" si="175"/>
        <v>17443</v>
      </c>
      <c r="V949" s="6">
        <f t="shared" ca="1" si="176"/>
        <v>407267.02999999997</v>
      </c>
      <c r="W949" s="11">
        <f t="shared" ca="1" si="177"/>
        <v>1.5600363230974037</v>
      </c>
      <c r="X949">
        <f ca="1">Master!AD949</f>
        <v>-2.4761904761904743E-3</v>
      </c>
      <c r="Y949" s="6">
        <f t="shared" ca="1" si="178"/>
        <v>562</v>
      </c>
      <c r="Z949" s="6">
        <f t="shared" ca="1" si="179"/>
        <v>17443</v>
      </c>
      <c r="AA949" s="6">
        <f t="shared" ca="1" si="172"/>
        <v>51327</v>
      </c>
      <c r="AB949" s="11">
        <f>VLOOKUP(B949,Master!B$3:N$10000,9,0)</f>
        <v>20.74</v>
      </c>
      <c r="AC949" s="11">
        <v>23.10441176470588</v>
      </c>
      <c r="AD949" s="11">
        <v>22.301470588235293</v>
      </c>
      <c r="AE949" s="11">
        <f t="shared" si="180"/>
        <v>2.3644117647058813</v>
      </c>
      <c r="AF949" s="11">
        <f>Master!N949</f>
        <v>1478.49</v>
      </c>
      <c r="AG949" s="6">
        <f ca="1">IF(NOT(ISNA(VLOOKUP($B949,INDIRECT(VLOOKUP($B949,'Exp Dates'!$E$4:$X$300,MATCH("M1",'Exp Dates'!$E$2:$X$2,0),1)&amp;"!$A$2:$k$600",1),AG$1,0))),VLOOKUP($B949,INDIRECT(VLOOKUP($B949,'Exp Dates'!$E$4:$X$300,MATCH("M1",'Exp Dates'!$E$2:$X$2,0),1)&amp;"!$A$2:$k$600",1),AG$1,0),0)</f>
        <v>14324</v>
      </c>
      <c r="AH949" s="6">
        <f ca="1">IF(NOT(ISNA(VLOOKUP($B949,INDIRECT(VLOOKUP($B949,'Exp Dates'!$E$4:$X$300,MATCH("M2",'Exp Dates'!$E$2:$X$2,0),1)&amp;"!$A$2:$k$600",1),AH$1,0))),VLOOKUP($B949,INDIRECT(VLOOKUP($B949,'Exp Dates'!$E$4:$X$300,MATCH("M2",'Exp Dates'!$E$2:$X$2,0),1)&amp;"!$A$2:$k$600",1),AH$1,0),0)</f>
        <v>13011</v>
      </c>
      <c r="AI949" s="6">
        <f ca="1">IF(NOT(ISNA(VLOOKUP($B949,INDIRECT(VLOOKUP($B949,'Exp Dates'!$E$4:$X$300,MATCH("M3",'Exp Dates'!$E$2:$X$2,0),1)&amp;"!$A$2:$k$600",1),AI$1,0))),VLOOKUP($B949,INDIRECT(VLOOKUP($B949,'Exp Dates'!$E$4:$X$300,MATCH("M3",'Exp Dates'!$E$2:$X$2,0),1)&amp;"!$A$2:$k$600",1),AI$1,0),0)</f>
        <v>6549</v>
      </c>
      <c r="AJ949" s="6">
        <f ca="1">IF(NOT(ISNA(VLOOKUP($B949,INDIRECT(VLOOKUP($B949,'Exp Dates'!$E$4:$X$300,MATCH("M4",'Exp Dates'!$E$2:$X$2,0),1)&amp;"!$A$2:$k$600",1),AJ$1,0))),VLOOKUP($B949,INDIRECT(VLOOKUP($B949,'Exp Dates'!$E$4:$X$300,MATCH("M4",'Exp Dates'!$E$2:$X$2,0),1)&amp;"!$A$2:$k$600",1),AJ$1,0),0)</f>
        <v>4144</v>
      </c>
      <c r="AK949" s="6">
        <f ca="1">IF(NOT(ISNA(VLOOKUP($B949,INDIRECT(VLOOKUP($B949,'Exp Dates'!$E$4:$X$300,MATCH("M5",'Exp Dates'!$E$2:$X$2,0),1)&amp;"!$A$2:$k$600",1),AK$1,0))),VLOOKUP($B949,INDIRECT(VLOOKUP($B949,'Exp Dates'!$E$4:$X$300,MATCH("M5",'Exp Dates'!$E$2:$X$2,0),1)&amp;"!$A$2:$k$600",1),AK$1,0),0)</f>
        <v>7877</v>
      </c>
      <c r="AL949" s="6">
        <f ca="1">IF(NOT(ISNA(VLOOKUP($B949,INDIRECT(VLOOKUP($B949,'Exp Dates'!$E$4:$X$300,MATCH("M6",'Exp Dates'!$E$2:$X$2,0),1)&amp;"!$A$2:$k$600",1),AL$1,0))),VLOOKUP($B949,INDIRECT(VLOOKUP($B949,'Exp Dates'!$E$4:$X$300,MATCH("M6",'Exp Dates'!$E$2:$X$2,0),1)&amp;"!$A$2:$k$600",1),AL$1,0),0)</f>
        <v>5422</v>
      </c>
      <c r="AM949" s="6">
        <f ca="1">IF(NOT(ISNA(VLOOKUP($B949,INDIRECT(VLOOKUP($B949,'Exp Dates'!$E$4:$X$300,MATCH("M7",'Exp Dates'!$E$2:$X$2,0),1)&amp;"!$A$2:$k$600",1),AM$1,0))),VLOOKUP($B949,INDIRECT(VLOOKUP($B949,'Exp Dates'!$E$4:$X$300,MATCH("M7",'Exp Dates'!$E$2:$X$2,0),1)&amp;"!$A$2:$k$600",1),AM$1,0),0)</f>
        <v>0</v>
      </c>
      <c r="AN949" s="74">
        <f t="shared" ca="1" si="181"/>
        <v>13000869.999999998</v>
      </c>
      <c r="AO949">
        <f ca="1">IF(NOT(ISNA(VLOOKUP($B949,INDIRECT(VLOOKUP($B949,'Exp Dates'!$E$4:$X$300,MATCH("M1",'Exp Dates'!$E$2:$X$2,0),1)&amp;"!$A$2:$k$600",1),AO$1,0))),VLOOKUP($B949,INDIRECT(VLOOKUP($B949,'Exp Dates'!$E$4:$X$300,MATCH("M1",'Exp Dates'!$E$2:$X$2,0),1)&amp;"!$A$2:$k$600",1),AO$1,0),0)</f>
        <v>0</v>
      </c>
      <c r="AP949">
        <f ca="1">IF(NOT(ISNA(VLOOKUP($B949,INDIRECT(VLOOKUP($B949,'Exp Dates'!$E$4:$X$300,MATCH("M2",'Exp Dates'!$E$2:$X$2,0),1)&amp;"!$A$2:$k$600",1),AP$1,0))),VLOOKUP($B949,INDIRECT(VLOOKUP($B949,'Exp Dates'!$E$4:$X$300,MATCH("M2",'Exp Dates'!$E$2:$X$2,0),1)&amp;"!$A$2:$k$600",1),AP$1,0),0)</f>
        <v>0</v>
      </c>
      <c r="AQ949">
        <f t="shared" ca="1" si="182"/>
        <v>0</v>
      </c>
      <c r="AR949">
        <f>VLOOKUP(B949,Master!B$2:L$5000,11,0)</f>
        <v>0.91932624113475181</v>
      </c>
    </row>
    <row r="950" spans="2:44" x14ac:dyDescent="0.25">
      <c r="B950" s="52">
        <f>Master!B950</f>
        <v>39447</v>
      </c>
      <c r="C950" s="14">
        <v>1</v>
      </c>
      <c r="D950" s="11">
        <f ca="1">IF(NOT(ISNA(VLOOKUP($B950,INDIRECT(VLOOKUP($B950,'Exp Dates'!$E$4:$X$250,MATCH("M1",'Exp Dates'!$E$2:$X$2,0),1)&amp;"!$A$2:$H$600",1),D$1,0))),VLOOKUP($B950,INDIRECT(VLOOKUP($B950,'Exp Dates'!$E$4:$X$250,MATCH("M1",'Exp Dates'!$E$2:$X$2,0),1)&amp;"!$A$2:$H$600",1),D$1,0)*$C950,VLOOKUP($B950,Interpolate!$B$3:$T$2004,MATCH("M1-I",Interpolate!$B$2:$T$2,0)))</f>
        <v>23.12</v>
      </c>
      <c r="E950" s="11">
        <f ca="1">IF(NOT(ISNA(VLOOKUP($B950,INDIRECT(VLOOKUP($B950,'Exp Dates'!$E$4:$X$250,MATCH("M2",'Exp Dates'!$E$2:$X$2,0),1)&amp;"!$A$2:$H$600",1),E$1,0))),VLOOKUP($B950,INDIRECT(VLOOKUP($B950,'Exp Dates'!$E$4:$X$250,MATCH("M2",'Exp Dates'!$E$2:$X$2,0),1)&amp;"!$A$2:$H$600",1),E$1,0)*$C950,VLOOKUP($B950,Interpolate!$B$3:$T$2004,MATCH("M2-I",Interpolate!$B$2:$T$2,0)))</f>
        <v>24.19</v>
      </c>
      <c r="F950" s="11">
        <f ca="1">IF(NOT(ISNA(VLOOKUP($B950,INDIRECT(VLOOKUP($B950,'Exp Dates'!$E$4:$X$250,MATCH("M3",'Exp Dates'!$E$2:$X$2,0),1)&amp;"!$A$2:$H$600",1),F$1,0))),VLOOKUP($B950,INDIRECT(VLOOKUP($B950,'Exp Dates'!$E$4:$X$250,MATCH("M3",'Exp Dates'!$E$2:$X$2,0),1)&amp;"!$A$2:$H$600",1),F$1,0)*$C950,VLOOKUP($B950,Interpolate!$B$3:$T$2004,MATCH("M3-I",Interpolate!$B$2:$T$2,0)))</f>
        <v>24.19</v>
      </c>
      <c r="G950" s="11">
        <f ca="1">IF(NOT(ISNA(VLOOKUP($B950,INDIRECT(VLOOKUP($B950,'Exp Dates'!$E$4:$X$250,MATCH("M4",'Exp Dates'!$E$2:$X$2,0),1)&amp;"!$A$2:$H$600",1),G$1,0))),VLOOKUP($B950,INDIRECT(VLOOKUP($B950,'Exp Dates'!$E$4:$X$250,MATCH("M4",'Exp Dates'!$E$2:$X$2,0),1)&amp;"!$A$2:$H$600",1),G$1,0)*$C950,VLOOKUP($B950,Interpolate!$B$3:$T$2004,MATCH("M4-I",Interpolate!$B$2:$T$2,0)))</f>
        <v>23.95</v>
      </c>
      <c r="H950" s="11">
        <f ca="1">IF(NOT(ISNA(VLOOKUP($B950,INDIRECT(VLOOKUP($B950,'Exp Dates'!$E$4:$X$250,MATCH("M5",'Exp Dates'!$E$2:$X$2,0),1)&amp;"!$A$2:$H$600",1),H$1,0))),VLOOKUP($B950,INDIRECT(VLOOKUP($B950,'Exp Dates'!$E$4:$X$250,MATCH("M5",'Exp Dates'!$E$2:$X$2,0),1)&amp;"!$A$2:$H$600",1),H$1,0)*$C950,VLOOKUP($B950,Interpolate!$B$3:$T$2004,MATCH("M5-I",Interpolate!$B$2:$T$2,0)))</f>
        <v>23.84</v>
      </c>
      <c r="I950" s="11">
        <f ca="1">IF(NOT(ISNA(VLOOKUP($B950,INDIRECT(VLOOKUP($B950,'Exp Dates'!$E$4:$X$250,MATCH("M6",'Exp Dates'!$E$2:$X$2,0),1)&amp;"!$A$2:$H$600",1),I$1,0))),VLOOKUP($B950,INDIRECT(VLOOKUP($B950,'Exp Dates'!$E$4:$X$250,MATCH("M6",'Exp Dates'!$E$2:$X$2,0),1)&amp;"!$A$2:$H$600",1),I$1,0)*$C950,VLOOKUP($B950,Interpolate!$B$3:$T$2004,MATCH("M6-I",Interpolate!$B$2:$T$2,0)))</f>
        <v>23.86</v>
      </c>
      <c r="J950" s="11">
        <f ca="1">IF(NOT(ISNA(VLOOKUP($B950,INDIRECT(VLOOKUP($B950,'Exp Dates'!$E$4:$X$250,MATCH("M7",'Exp Dates'!$E$2:$X$2,0),1)&amp;"!$A$2:$H$600",1),J$1,0))),VLOOKUP($B950,INDIRECT(VLOOKUP($B950,'Exp Dates'!$E$4:$X$250,MATCH("M7",'Exp Dates'!$E$2:$X$2,0),1)&amp;"!$A$2:$H$600",1),J$1,0)*$C950,VLOOKUP($B950,Interpolate!$B$3:$T$2004,MATCH("M7-I",Interpolate!$B$2:$T$2,0)))</f>
        <v>23.88</v>
      </c>
      <c r="K950" s="6">
        <f ca="1">IF(NOT(ISNA(VLOOKUP($B950,INDIRECT(VLOOKUP($B950,'Exp Dates'!$E$4:$X$250,MATCH("M1",'Exp Dates'!$E$2:$X$2,0),1)&amp;"!$A$2:$k$600",1),K$1,0))),VLOOKUP($B950,INDIRECT(VLOOKUP($B950,'Exp Dates'!$E$4:$X$250,MATCH("M1",'Exp Dates'!$E$2:$X$2,0),1)&amp;"!$A$2:$k$600",1),K$1,0),0)</f>
        <v>631</v>
      </c>
      <c r="L950" s="6">
        <f ca="1">IF(NOT(ISNA(VLOOKUP($B950,INDIRECT(VLOOKUP($B950,'Exp Dates'!$E$4:$X$250,MATCH("M2",'Exp Dates'!$E$2:$X$2,0),1)&amp;"!$A$2:$k$600",1),L$1,0))),VLOOKUP($B950,INDIRECT(VLOOKUP($B950,'Exp Dates'!$E$4:$X$250,MATCH("M2",'Exp Dates'!$E$2:$X$2,0),1)&amp;"!$A$2:$k$600",1),L$1,0),0)</f>
        <v>203</v>
      </c>
      <c r="M950" s="6">
        <f ca="1">IF(NOT(ISNA(VLOOKUP($B950,INDIRECT(VLOOKUP($B950,'Exp Dates'!$E$4:$X$250,MATCH("M3",'Exp Dates'!$E$2:$X$2,0),1)&amp;"!$A$2:$k$600",1),M$1,0))),VLOOKUP($B950,INDIRECT(VLOOKUP($B950,'Exp Dates'!$E$4:$X$250,MATCH("M3",'Exp Dates'!$E$2:$X$2,0),1)&amp;"!$A$2:$k$600",1),M$1,0),0)</f>
        <v>380</v>
      </c>
      <c r="N950" s="6">
        <f ca="1">IF(NOT(ISNA(VLOOKUP($B950,INDIRECT(VLOOKUP($B950,'Exp Dates'!$E$4:$X$250,MATCH("M4",'Exp Dates'!$E$2:$X$2,0),1)&amp;"!$A$2:$k$600",1),N$1,0))),VLOOKUP($B950,INDIRECT(VLOOKUP($B950,'Exp Dates'!$E$4:$X$250,MATCH("M4",'Exp Dates'!$E$2:$X$2,0),1)&amp;"!$A$2:$k$600",1),N$1,0),0)</f>
        <v>92</v>
      </c>
      <c r="O950" s="6">
        <f ca="1">IF(NOT(ISNA(VLOOKUP($B950,INDIRECT(VLOOKUP($B950,'Exp Dates'!$E$4:$X$250,MATCH("M5",'Exp Dates'!$E$2:$X$2,0),1)&amp;"!$A$2:$k$600",1),O$1,0))),VLOOKUP($B950,INDIRECT(VLOOKUP($B950,'Exp Dates'!$E$4:$X$250,MATCH("M5",'Exp Dates'!$E$2:$X$2,0),1)&amp;"!$A$2:$k$600",1),O$1,0),0)</f>
        <v>41</v>
      </c>
      <c r="P950" s="6">
        <f ca="1">IF(NOT(ISNA(VLOOKUP($B950,INDIRECT(VLOOKUP($B950,'Exp Dates'!$E$4:$X$250,MATCH("M6",'Exp Dates'!$E$2:$X$2,0),1)&amp;"!$A$2:$k$600",1),P$1,0))),VLOOKUP($B950,INDIRECT(VLOOKUP($B950,'Exp Dates'!$E$4:$X$250,MATCH("M6",'Exp Dates'!$E$2:$X$2,0),1)&amp;"!$A$2:$k$600",1),P$1,0),0)</f>
        <v>0</v>
      </c>
      <c r="Q950" s="6">
        <f ca="1">IF(NOT(ISNA(VLOOKUP($B950,INDIRECT(VLOOKUP($B950,'Exp Dates'!$E$4:$X$250,MATCH("M7",'Exp Dates'!$E$2:$X$2,0),1)&amp;"!$A$2:$k$600",1),Q$1,0))),VLOOKUP($B950,INDIRECT(VLOOKUP($B950,'Exp Dates'!$E$4:$X$250,MATCH("M7",'Exp Dates'!$E$2:$X$2,0),1)&amp;"!$A$2:$k$600",1),Q$1,0),0)</f>
        <v>1</v>
      </c>
      <c r="R950" s="6">
        <f t="shared" ca="1" si="171"/>
        <v>834</v>
      </c>
      <c r="S950" s="6">
        <f t="shared" ca="1" si="173"/>
        <v>27316</v>
      </c>
      <c r="T950" s="6">
        <f t="shared" ca="1" si="174"/>
        <v>645483.74</v>
      </c>
      <c r="U950" s="6">
        <f t="shared" ca="1" si="175"/>
        <v>17498</v>
      </c>
      <c r="V950" s="6">
        <f t="shared" ca="1" si="176"/>
        <v>417720.49</v>
      </c>
      <c r="W950" s="11">
        <f t="shared" ca="1" si="177"/>
        <v>1.5452527598059651</v>
      </c>
      <c r="X950">
        <f ca="1">Master!AD950</f>
        <v>-9.0476190476191081E-4</v>
      </c>
      <c r="Y950" s="6">
        <f t="shared" ca="1" si="178"/>
        <v>1348</v>
      </c>
      <c r="Z950" s="6">
        <f t="shared" ca="1" si="179"/>
        <v>17498</v>
      </c>
      <c r="AA950" s="6">
        <f t="shared" ca="1" si="172"/>
        <v>51508</v>
      </c>
      <c r="AB950" s="11">
        <f>VLOOKUP(B950,Master!B$3:N$10000,9,0)</f>
        <v>22.5</v>
      </c>
      <c r="AC950" s="11">
        <v>23.560588235294119</v>
      </c>
      <c r="AD950" s="11">
        <v>22.616470588235295</v>
      </c>
      <c r="AE950" s="11">
        <f t="shared" si="180"/>
        <v>1.0605882352941194</v>
      </c>
      <c r="AF950" s="11">
        <f>Master!N950</f>
        <v>1468.36</v>
      </c>
      <c r="AG950" s="6">
        <f ca="1">IF(NOT(ISNA(VLOOKUP($B950,INDIRECT(VLOOKUP($B950,'Exp Dates'!$E$4:$X$300,MATCH("M1",'Exp Dates'!$E$2:$X$2,0),1)&amp;"!$A$2:$k$600",1),AG$1,0))),VLOOKUP($B950,INDIRECT(VLOOKUP($B950,'Exp Dates'!$E$4:$X$300,MATCH("M1",'Exp Dates'!$E$2:$X$2,0),1)&amp;"!$A$2:$k$600",1),AG$1,0),0)</f>
        <v>14290</v>
      </c>
      <c r="AH950" s="6">
        <f ca="1">IF(NOT(ISNA(VLOOKUP($B950,INDIRECT(VLOOKUP($B950,'Exp Dates'!$E$4:$X$300,MATCH("M2",'Exp Dates'!$E$2:$X$2,0),1)&amp;"!$A$2:$k$600",1),AH$1,0))),VLOOKUP($B950,INDIRECT(VLOOKUP($B950,'Exp Dates'!$E$4:$X$300,MATCH("M2",'Exp Dates'!$E$2:$X$2,0),1)&amp;"!$A$2:$k$600",1),AH$1,0),0)</f>
        <v>13026</v>
      </c>
      <c r="AI950" s="6">
        <f ca="1">IF(NOT(ISNA(VLOOKUP($B950,INDIRECT(VLOOKUP($B950,'Exp Dates'!$E$4:$X$300,MATCH("M3",'Exp Dates'!$E$2:$X$2,0),1)&amp;"!$A$2:$k$600",1),AI$1,0))),VLOOKUP($B950,INDIRECT(VLOOKUP($B950,'Exp Dates'!$E$4:$X$300,MATCH("M3",'Exp Dates'!$E$2:$X$2,0),1)&amp;"!$A$2:$k$600",1),AI$1,0),0)</f>
        <v>6694</v>
      </c>
      <c r="AJ950" s="6">
        <f ca="1">IF(NOT(ISNA(VLOOKUP($B950,INDIRECT(VLOOKUP($B950,'Exp Dates'!$E$4:$X$300,MATCH("M4",'Exp Dates'!$E$2:$X$2,0),1)&amp;"!$A$2:$k$600",1),AJ$1,0))),VLOOKUP($B950,INDIRECT(VLOOKUP($B950,'Exp Dates'!$E$4:$X$300,MATCH("M4",'Exp Dates'!$E$2:$X$2,0),1)&amp;"!$A$2:$k$600",1),AJ$1,0),0)</f>
        <v>4179</v>
      </c>
      <c r="AK950" s="6">
        <f ca="1">IF(NOT(ISNA(VLOOKUP($B950,INDIRECT(VLOOKUP($B950,'Exp Dates'!$E$4:$X$300,MATCH("M5",'Exp Dates'!$E$2:$X$2,0),1)&amp;"!$A$2:$k$600",1),AK$1,0))),VLOOKUP($B950,INDIRECT(VLOOKUP($B950,'Exp Dates'!$E$4:$X$300,MATCH("M5",'Exp Dates'!$E$2:$X$2,0),1)&amp;"!$A$2:$k$600",1),AK$1,0),0)</f>
        <v>7896</v>
      </c>
      <c r="AL950" s="6">
        <f ca="1">IF(NOT(ISNA(VLOOKUP($B950,INDIRECT(VLOOKUP($B950,'Exp Dates'!$E$4:$X$300,MATCH("M6",'Exp Dates'!$E$2:$X$2,0),1)&amp;"!$A$2:$k$600",1),AL$1,0))),VLOOKUP($B950,INDIRECT(VLOOKUP($B950,'Exp Dates'!$E$4:$X$300,MATCH("M6",'Exp Dates'!$E$2:$X$2,0),1)&amp;"!$A$2:$k$600",1),AL$1,0),0)</f>
        <v>5422</v>
      </c>
      <c r="AM950" s="6">
        <f ca="1">IF(NOT(ISNA(VLOOKUP($B950,INDIRECT(VLOOKUP($B950,'Exp Dates'!$E$4:$X$300,MATCH("M7",'Exp Dates'!$E$2:$X$2,0),1)&amp;"!$A$2:$k$600",1),AM$1,0))),VLOOKUP($B950,INDIRECT(VLOOKUP($B950,'Exp Dates'!$E$4:$X$300,MATCH("M7",'Exp Dates'!$E$2:$X$2,0),1)&amp;"!$A$2:$k$600",1),AM$1,0),0)</f>
        <v>1</v>
      </c>
      <c r="AN950" s="74">
        <f t="shared" ca="1" si="181"/>
        <v>31896210.000000004</v>
      </c>
      <c r="AO950">
        <f ca="1">IF(NOT(ISNA(VLOOKUP($B950,INDIRECT(VLOOKUP($B950,'Exp Dates'!$E$4:$X$300,MATCH("M1",'Exp Dates'!$E$2:$X$2,0),1)&amp;"!$A$2:$k$600",1),AO$1,0))),VLOOKUP($B950,INDIRECT(VLOOKUP($B950,'Exp Dates'!$E$4:$X$300,MATCH("M1",'Exp Dates'!$E$2:$X$2,0),1)&amp;"!$A$2:$k$600",1),AO$1,0),0)</f>
        <v>0</v>
      </c>
      <c r="AP950">
        <f ca="1">IF(NOT(ISNA(VLOOKUP($B950,INDIRECT(VLOOKUP($B950,'Exp Dates'!$E$4:$X$300,MATCH("M2",'Exp Dates'!$E$2:$X$2,0),1)&amp;"!$A$2:$k$600",1),AP$1,0))),VLOOKUP($B950,INDIRECT(VLOOKUP($B950,'Exp Dates'!$E$4:$X$300,MATCH("M2",'Exp Dates'!$E$2:$X$2,0),1)&amp;"!$A$2:$k$600",1),AP$1,0),0)</f>
        <v>0</v>
      </c>
      <c r="AQ950">
        <f t="shared" ca="1" si="182"/>
        <v>0</v>
      </c>
      <c r="AR950">
        <f>VLOOKUP(B950,Master!B$2:L$5000,11,0)</f>
        <v>0.96525096525096532</v>
      </c>
    </row>
    <row r="951" spans="2:44" x14ac:dyDescent="0.25">
      <c r="B951" s="52">
        <f>Master!B951</f>
        <v>39449</v>
      </c>
      <c r="C951" s="14">
        <v>1</v>
      </c>
      <c r="D951" s="11">
        <f ca="1">IF(NOT(ISNA(VLOOKUP($B951,INDIRECT(VLOOKUP($B951,'Exp Dates'!$E$4:$X$250,MATCH("M1",'Exp Dates'!$E$2:$X$2,0),1)&amp;"!$A$2:$H$600",1),D$1,0))),VLOOKUP($B951,INDIRECT(VLOOKUP($B951,'Exp Dates'!$E$4:$X$250,MATCH("M1",'Exp Dates'!$E$2:$X$2,0),1)&amp;"!$A$2:$H$600",1),D$1,0)*$C951,VLOOKUP($B951,Interpolate!$B$3:$T$2004,MATCH("M1-I",Interpolate!$B$2:$T$2,0)))</f>
        <v>23.86</v>
      </c>
      <c r="E951" s="11">
        <f ca="1">IF(NOT(ISNA(VLOOKUP($B951,INDIRECT(VLOOKUP($B951,'Exp Dates'!$E$4:$X$250,MATCH("M2",'Exp Dates'!$E$2:$X$2,0),1)&amp;"!$A$2:$H$600",1),E$1,0))),VLOOKUP($B951,INDIRECT(VLOOKUP($B951,'Exp Dates'!$E$4:$X$250,MATCH("M2",'Exp Dates'!$E$2:$X$2,0),1)&amp;"!$A$2:$H$600",1),E$1,0)*$C951,VLOOKUP($B951,Interpolate!$B$3:$T$2004,MATCH("M2-I",Interpolate!$B$2:$T$2,0)))</f>
        <v>24.49</v>
      </c>
      <c r="F951" s="11">
        <f ca="1">IF(NOT(ISNA(VLOOKUP($B951,INDIRECT(VLOOKUP($B951,'Exp Dates'!$E$4:$X$250,MATCH("M3",'Exp Dates'!$E$2:$X$2,0),1)&amp;"!$A$2:$H$600",1),F$1,0))),VLOOKUP($B951,INDIRECT(VLOOKUP($B951,'Exp Dates'!$E$4:$X$250,MATCH("M3",'Exp Dates'!$E$2:$X$2,0),1)&amp;"!$A$2:$H$600",1),F$1,0)*$C951,VLOOKUP($B951,Interpolate!$B$3:$T$2004,MATCH("M3-I",Interpolate!$B$2:$T$2,0)))</f>
        <v>24.34</v>
      </c>
      <c r="G951" s="11">
        <f ca="1">IF(NOT(ISNA(VLOOKUP($B951,INDIRECT(VLOOKUP($B951,'Exp Dates'!$E$4:$X$250,MATCH("M4",'Exp Dates'!$E$2:$X$2,0),1)&amp;"!$A$2:$H$600",1),G$1,0))),VLOOKUP($B951,INDIRECT(VLOOKUP($B951,'Exp Dates'!$E$4:$X$250,MATCH("M4",'Exp Dates'!$E$2:$X$2,0),1)&amp;"!$A$2:$H$600",1),G$1,0)*$C951,VLOOKUP($B951,Interpolate!$B$3:$T$2004,MATCH("M4-I",Interpolate!$B$2:$T$2,0)))</f>
        <v>24.32</v>
      </c>
      <c r="H951" s="11">
        <f ca="1">IF(NOT(ISNA(VLOOKUP($B951,INDIRECT(VLOOKUP($B951,'Exp Dates'!$E$4:$X$250,MATCH("M5",'Exp Dates'!$E$2:$X$2,0),1)&amp;"!$A$2:$H$600",1),H$1,0))),VLOOKUP($B951,INDIRECT(VLOOKUP($B951,'Exp Dates'!$E$4:$X$250,MATCH("M5",'Exp Dates'!$E$2:$X$2,0),1)&amp;"!$A$2:$H$600",1),H$1,0)*$C951,VLOOKUP($B951,Interpolate!$B$3:$T$2004,MATCH("M5-I",Interpolate!$B$2:$T$2,0)))</f>
        <v>24.23</v>
      </c>
      <c r="I951" s="11">
        <f ca="1">IF(NOT(ISNA(VLOOKUP($B951,INDIRECT(VLOOKUP($B951,'Exp Dates'!$E$4:$X$250,MATCH("M6",'Exp Dates'!$E$2:$X$2,0),1)&amp;"!$A$2:$H$600",1),I$1,0))),VLOOKUP($B951,INDIRECT(VLOOKUP($B951,'Exp Dates'!$E$4:$X$250,MATCH("M6",'Exp Dates'!$E$2:$X$2,0),1)&amp;"!$A$2:$H$600",1),I$1,0)*$C951,VLOOKUP($B951,Interpolate!$B$3:$T$2004,MATCH("M6-I",Interpolate!$B$2:$T$2,0)))</f>
        <v>23.97</v>
      </c>
      <c r="J951" s="11">
        <f ca="1">IF(NOT(ISNA(VLOOKUP($B951,INDIRECT(VLOOKUP($B951,'Exp Dates'!$E$4:$X$250,MATCH("M7",'Exp Dates'!$E$2:$X$2,0),1)&amp;"!$A$2:$H$600",1),J$1,0))),VLOOKUP($B951,INDIRECT(VLOOKUP($B951,'Exp Dates'!$E$4:$X$250,MATCH("M7",'Exp Dates'!$E$2:$X$2,0),1)&amp;"!$A$2:$H$600",1),J$1,0)*$C951,VLOOKUP($B951,Interpolate!$B$3:$T$2004,MATCH("M7-I",Interpolate!$B$2:$T$2,0)))</f>
        <v>23.9</v>
      </c>
      <c r="K951" s="6">
        <f ca="1">IF(NOT(ISNA(VLOOKUP($B951,INDIRECT(VLOOKUP($B951,'Exp Dates'!$E$4:$X$250,MATCH("M1",'Exp Dates'!$E$2:$X$2,0),1)&amp;"!$A$2:$k$600",1),K$1,0))),VLOOKUP($B951,INDIRECT(VLOOKUP($B951,'Exp Dates'!$E$4:$X$250,MATCH("M1",'Exp Dates'!$E$2:$X$2,0),1)&amp;"!$A$2:$k$600",1),K$1,0),0)</f>
        <v>1192</v>
      </c>
      <c r="L951" s="6">
        <f ca="1">IF(NOT(ISNA(VLOOKUP($B951,INDIRECT(VLOOKUP($B951,'Exp Dates'!$E$4:$X$250,MATCH("M2",'Exp Dates'!$E$2:$X$2,0),1)&amp;"!$A$2:$k$600",1),L$1,0))),VLOOKUP($B951,INDIRECT(VLOOKUP($B951,'Exp Dates'!$E$4:$X$250,MATCH("M2",'Exp Dates'!$E$2:$X$2,0),1)&amp;"!$A$2:$k$600",1),L$1,0),0)</f>
        <v>654</v>
      </c>
      <c r="M951" s="6">
        <f ca="1">IF(NOT(ISNA(VLOOKUP($B951,INDIRECT(VLOOKUP($B951,'Exp Dates'!$E$4:$X$250,MATCH("M3",'Exp Dates'!$E$2:$X$2,0),1)&amp;"!$A$2:$k$600",1),M$1,0))),VLOOKUP($B951,INDIRECT(VLOOKUP($B951,'Exp Dates'!$E$4:$X$250,MATCH("M3",'Exp Dates'!$E$2:$X$2,0),1)&amp;"!$A$2:$k$600",1),M$1,0),0)</f>
        <v>128</v>
      </c>
      <c r="N951" s="6">
        <f ca="1">IF(NOT(ISNA(VLOOKUP($B951,INDIRECT(VLOOKUP($B951,'Exp Dates'!$E$4:$X$250,MATCH("M4",'Exp Dates'!$E$2:$X$2,0),1)&amp;"!$A$2:$k$600",1),N$1,0))),VLOOKUP($B951,INDIRECT(VLOOKUP($B951,'Exp Dates'!$E$4:$X$250,MATCH("M4",'Exp Dates'!$E$2:$X$2,0),1)&amp;"!$A$2:$k$600",1),N$1,0),0)</f>
        <v>14</v>
      </c>
      <c r="O951" s="6">
        <f ca="1">IF(NOT(ISNA(VLOOKUP($B951,INDIRECT(VLOOKUP($B951,'Exp Dates'!$E$4:$X$250,MATCH("M5",'Exp Dates'!$E$2:$X$2,0),1)&amp;"!$A$2:$k$600",1),O$1,0))),VLOOKUP($B951,INDIRECT(VLOOKUP($B951,'Exp Dates'!$E$4:$X$250,MATCH("M5",'Exp Dates'!$E$2:$X$2,0),1)&amp;"!$A$2:$k$600",1),O$1,0),0)</f>
        <v>76</v>
      </c>
      <c r="P951" s="6">
        <f ca="1">IF(NOT(ISNA(VLOOKUP($B951,INDIRECT(VLOOKUP($B951,'Exp Dates'!$E$4:$X$250,MATCH("M6",'Exp Dates'!$E$2:$X$2,0),1)&amp;"!$A$2:$k$600",1),P$1,0))),VLOOKUP($B951,INDIRECT(VLOOKUP($B951,'Exp Dates'!$E$4:$X$250,MATCH("M6",'Exp Dates'!$E$2:$X$2,0),1)&amp;"!$A$2:$k$600",1),P$1,0),0)</f>
        <v>130</v>
      </c>
      <c r="Q951" s="6">
        <f ca="1">IF(NOT(ISNA(VLOOKUP($B951,INDIRECT(VLOOKUP($B951,'Exp Dates'!$E$4:$X$250,MATCH("M7",'Exp Dates'!$E$2:$X$2,0),1)&amp;"!$A$2:$k$600",1),Q$1,0))),VLOOKUP($B951,INDIRECT(VLOOKUP($B951,'Exp Dates'!$E$4:$X$250,MATCH("M7",'Exp Dates'!$E$2:$X$2,0),1)&amp;"!$A$2:$k$600",1),Q$1,0),0)</f>
        <v>0</v>
      </c>
      <c r="R951" s="6">
        <f t="shared" ca="1" si="171"/>
        <v>1846</v>
      </c>
      <c r="S951" s="6">
        <f t="shared" ca="1" si="173"/>
        <v>28089</v>
      </c>
      <c r="T951" s="6">
        <f t="shared" ca="1" si="174"/>
        <v>678472.29</v>
      </c>
      <c r="U951" s="6">
        <f t="shared" ca="1" si="175"/>
        <v>17473</v>
      </c>
      <c r="V951" s="6">
        <f t="shared" ca="1" si="176"/>
        <v>422333.66000000003</v>
      </c>
      <c r="W951" s="11">
        <f t="shared" ca="1" si="177"/>
        <v>1.6064840533903928</v>
      </c>
      <c r="X951">
        <f ca="1">Master!AD951</f>
        <v>-7.23809523809527E-3</v>
      </c>
      <c r="Y951" s="6">
        <f t="shared" ca="1" si="178"/>
        <v>2194</v>
      </c>
      <c r="Z951" s="6">
        <f t="shared" ca="1" si="179"/>
        <v>17473</v>
      </c>
      <c r="AA951" s="6">
        <f t="shared" ca="1" si="172"/>
        <v>52139</v>
      </c>
      <c r="AB951" s="11">
        <f>VLOOKUP(B951,Master!B$3:N$10000,9,0)</f>
        <v>23.17</v>
      </c>
      <c r="AC951" s="11">
        <v>24.156470588235294</v>
      </c>
      <c r="AD951" s="11">
        <v>23.600588235294119</v>
      </c>
      <c r="AE951" s="11">
        <f t="shared" si="180"/>
        <v>0.98647058823529221</v>
      </c>
      <c r="AF951" s="11">
        <f>Master!N951</f>
        <v>1447.16</v>
      </c>
      <c r="AG951" s="6">
        <f ca="1">IF(NOT(ISNA(VLOOKUP($B951,INDIRECT(VLOOKUP($B951,'Exp Dates'!$E$4:$X$300,MATCH("M1",'Exp Dates'!$E$2:$X$2,0),1)&amp;"!$A$2:$k$600",1),AG$1,0))),VLOOKUP($B951,INDIRECT(VLOOKUP($B951,'Exp Dates'!$E$4:$X$300,MATCH("M1",'Exp Dates'!$E$2:$X$2,0),1)&amp;"!$A$2:$k$600",1),AG$1,0),0)</f>
        <v>14964</v>
      </c>
      <c r="AH951" s="6">
        <f ca="1">IF(NOT(ISNA(VLOOKUP($B951,INDIRECT(VLOOKUP($B951,'Exp Dates'!$E$4:$X$300,MATCH("M2",'Exp Dates'!$E$2:$X$2,0),1)&amp;"!$A$2:$k$600",1),AH$1,0))),VLOOKUP($B951,INDIRECT(VLOOKUP($B951,'Exp Dates'!$E$4:$X$300,MATCH("M2",'Exp Dates'!$E$2:$X$2,0),1)&amp;"!$A$2:$k$600",1),AH$1,0),0)</f>
        <v>13125</v>
      </c>
      <c r="AI951" s="6">
        <f ca="1">IF(NOT(ISNA(VLOOKUP($B951,INDIRECT(VLOOKUP($B951,'Exp Dates'!$E$4:$X$300,MATCH("M3",'Exp Dates'!$E$2:$X$2,0),1)&amp;"!$A$2:$k$600",1),AI$1,0))),VLOOKUP($B951,INDIRECT(VLOOKUP($B951,'Exp Dates'!$E$4:$X$300,MATCH("M3",'Exp Dates'!$E$2:$X$2,0),1)&amp;"!$A$2:$k$600",1),AI$1,0),0)</f>
        <v>6577</v>
      </c>
      <c r="AJ951" s="6">
        <f ca="1">IF(NOT(ISNA(VLOOKUP($B951,INDIRECT(VLOOKUP($B951,'Exp Dates'!$E$4:$X$300,MATCH("M4",'Exp Dates'!$E$2:$X$2,0),1)&amp;"!$A$2:$k$600",1),AJ$1,0))),VLOOKUP($B951,INDIRECT(VLOOKUP($B951,'Exp Dates'!$E$4:$X$300,MATCH("M4",'Exp Dates'!$E$2:$X$2,0),1)&amp;"!$A$2:$k$600",1),AJ$1,0),0)</f>
        <v>4158</v>
      </c>
      <c r="AK951" s="6">
        <f ca="1">IF(NOT(ISNA(VLOOKUP($B951,INDIRECT(VLOOKUP($B951,'Exp Dates'!$E$4:$X$300,MATCH("M5",'Exp Dates'!$E$2:$X$2,0),1)&amp;"!$A$2:$k$600",1),AK$1,0))),VLOOKUP($B951,INDIRECT(VLOOKUP($B951,'Exp Dates'!$E$4:$X$300,MATCH("M5",'Exp Dates'!$E$2:$X$2,0),1)&amp;"!$A$2:$k$600",1),AK$1,0),0)</f>
        <v>7887</v>
      </c>
      <c r="AL951" s="6">
        <f ca="1">IF(NOT(ISNA(VLOOKUP($B951,INDIRECT(VLOOKUP($B951,'Exp Dates'!$E$4:$X$300,MATCH("M6",'Exp Dates'!$E$2:$X$2,0),1)&amp;"!$A$2:$k$600",1),AL$1,0))),VLOOKUP($B951,INDIRECT(VLOOKUP($B951,'Exp Dates'!$E$4:$X$300,MATCH("M6",'Exp Dates'!$E$2:$X$2,0),1)&amp;"!$A$2:$k$600",1),AL$1,0),0)</f>
        <v>5427</v>
      </c>
      <c r="AM951" s="6">
        <f ca="1">IF(NOT(ISNA(VLOOKUP($B951,INDIRECT(VLOOKUP($B951,'Exp Dates'!$E$4:$X$300,MATCH("M7",'Exp Dates'!$E$2:$X$2,0),1)&amp;"!$A$2:$k$600",1),AM$1,0))),VLOOKUP($B951,INDIRECT(VLOOKUP($B951,'Exp Dates'!$E$4:$X$300,MATCH("M7",'Exp Dates'!$E$2:$X$2,0),1)&amp;"!$A$2:$k$600",1),AM$1,0),0)</f>
        <v>1</v>
      </c>
      <c r="AN951" s="74">
        <f t="shared" ca="1" si="181"/>
        <v>52871160</v>
      </c>
      <c r="AO951">
        <f ca="1">IF(NOT(ISNA(VLOOKUP($B951,INDIRECT(VLOOKUP($B951,'Exp Dates'!$E$4:$X$300,MATCH("M1",'Exp Dates'!$E$2:$X$2,0),1)&amp;"!$A$2:$k$600",1),AO$1,0))),VLOOKUP($B951,INDIRECT(VLOOKUP($B951,'Exp Dates'!$E$4:$X$300,MATCH("M1",'Exp Dates'!$E$2:$X$2,0),1)&amp;"!$A$2:$k$600",1),AO$1,0),0)</f>
        <v>0</v>
      </c>
      <c r="AP951">
        <f ca="1">IF(NOT(ISNA(VLOOKUP($B951,INDIRECT(VLOOKUP($B951,'Exp Dates'!$E$4:$X$300,MATCH("M2",'Exp Dates'!$E$2:$X$2,0),1)&amp;"!$A$2:$k$600",1),AP$1,0))),VLOOKUP($B951,INDIRECT(VLOOKUP($B951,'Exp Dates'!$E$4:$X$300,MATCH("M2",'Exp Dates'!$E$2:$X$2,0),1)&amp;"!$A$2:$k$600",1),AP$1,0),0)</f>
        <v>0</v>
      </c>
      <c r="AQ951">
        <f t="shared" ca="1" si="182"/>
        <v>0</v>
      </c>
      <c r="AR951">
        <f>VLOOKUP(B951,Master!B$2:L$5000,11,0)</f>
        <v>0.98177966101694913</v>
      </c>
    </row>
    <row r="952" spans="2:44" x14ac:dyDescent="0.25">
      <c r="B952" s="52">
        <f>Master!B952</f>
        <v>39450</v>
      </c>
      <c r="C952" s="14">
        <v>1</v>
      </c>
      <c r="D952" s="11">
        <f ca="1">IF(NOT(ISNA(VLOOKUP($B952,INDIRECT(VLOOKUP($B952,'Exp Dates'!$E$4:$X$250,MATCH("M1",'Exp Dates'!$E$2:$X$2,0),1)&amp;"!$A$2:$H$600",1),D$1,0))),VLOOKUP($B952,INDIRECT(VLOOKUP($B952,'Exp Dates'!$E$4:$X$250,MATCH("M1",'Exp Dates'!$E$2:$X$2,0),1)&amp;"!$A$2:$H$600",1),D$1,0)*$C952,VLOOKUP($B952,Interpolate!$B$3:$T$2004,MATCH("M1-I",Interpolate!$B$2:$T$2,0)))</f>
        <v>23.42</v>
      </c>
      <c r="E952" s="11">
        <f ca="1">IF(NOT(ISNA(VLOOKUP($B952,INDIRECT(VLOOKUP($B952,'Exp Dates'!$E$4:$X$250,MATCH("M2",'Exp Dates'!$E$2:$X$2,0),1)&amp;"!$A$2:$H$600",1),E$1,0))),VLOOKUP($B952,INDIRECT(VLOOKUP($B952,'Exp Dates'!$E$4:$X$250,MATCH("M2",'Exp Dates'!$E$2:$X$2,0),1)&amp;"!$A$2:$H$600",1),E$1,0)*$C952,VLOOKUP($B952,Interpolate!$B$3:$T$2004,MATCH("M2-I",Interpolate!$B$2:$T$2,0)))</f>
        <v>24.52</v>
      </c>
      <c r="F952" s="11">
        <f ca="1">IF(NOT(ISNA(VLOOKUP($B952,INDIRECT(VLOOKUP($B952,'Exp Dates'!$E$4:$X$250,MATCH("M3",'Exp Dates'!$E$2:$X$2,0),1)&amp;"!$A$2:$H$600",1),F$1,0))),VLOOKUP($B952,INDIRECT(VLOOKUP($B952,'Exp Dates'!$E$4:$X$250,MATCH("M3",'Exp Dates'!$E$2:$X$2,0),1)&amp;"!$A$2:$H$600",1),F$1,0)*$C952,VLOOKUP($B952,Interpolate!$B$3:$T$2004,MATCH("M3-I",Interpolate!$B$2:$T$2,0)))</f>
        <v>24.31</v>
      </c>
      <c r="G952" s="11">
        <f ca="1">IF(NOT(ISNA(VLOOKUP($B952,INDIRECT(VLOOKUP($B952,'Exp Dates'!$E$4:$X$250,MATCH("M4",'Exp Dates'!$E$2:$X$2,0),1)&amp;"!$A$2:$H$600",1),G$1,0))),VLOOKUP($B952,INDIRECT(VLOOKUP($B952,'Exp Dates'!$E$4:$X$250,MATCH("M4",'Exp Dates'!$E$2:$X$2,0),1)&amp;"!$A$2:$H$600",1),G$1,0)*$C952,VLOOKUP($B952,Interpolate!$B$3:$T$2004,MATCH("M4-I",Interpolate!$B$2:$T$2,0)))</f>
        <v>24.26</v>
      </c>
      <c r="H952" s="11">
        <f ca="1">IF(NOT(ISNA(VLOOKUP($B952,INDIRECT(VLOOKUP($B952,'Exp Dates'!$E$4:$X$250,MATCH("M5",'Exp Dates'!$E$2:$X$2,0),1)&amp;"!$A$2:$H$600",1),H$1,0))),VLOOKUP($B952,INDIRECT(VLOOKUP($B952,'Exp Dates'!$E$4:$X$250,MATCH("M5",'Exp Dates'!$E$2:$X$2,0),1)&amp;"!$A$2:$H$600",1),H$1,0)*$C952,VLOOKUP($B952,Interpolate!$B$3:$T$2004,MATCH("M5-I",Interpolate!$B$2:$T$2,0)))</f>
        <v>24.21</v>
      </c>
      <c r="I952" s="11">
        <f ca="1">IF(NOT(ISNA(VLOOKUP($B952,INDIRECT(VLOOKUP($B952,'Exp Dates'!$E$4:$X$250,MATCH("M6",'Exp Dates'!$E$2:$X$2,0),1)&amp;"!$A$2:$H$600",1),I$1,0))),VLOOKUP($B952,INDIRECT(VLOOKUP($B952,'Exp Dates'!$E$4:$X$250,MATCH("M6",'Exp Dates'!$E$2:$X$2,0),1)&amp;"!$A$2:$H$600",1),I$1,0)*$C952,VLOOKUP($B952,Interpolate!$B$3:$T$2004,MATCH("M6-I",Interpolate!$B$2:$T$2,0)))</f>
        <v>24.04</v>
      </c>
      <c r="J952" s="11">
        <f ca="1">IF(NOT(ISNA(VLOOKUP($B952,INDIRECT(VLOOKUP($B952,'Exp Dates'!$E$4:$X$250,MATCH("M7",'Exp Dates'!$E$2:$X$2,0),1)&amp;"!$A$2:$H$600",1),J$1,0))),VLOOKUP($B952,INDIRECT(VLOOKUP($B952,'Exp Dates'!$E$4:$X$250,MATCH("M7",'Exp Dates'!$E$2:$X$2,0),1)&amp;"!$A$2:$H$600",1),J$1,0)*$C952,VLOOKUP($B952,Interpolate!$B$3:$T$2004,MATCH("M7-I",Interpolate!$B$2:$T$2,0)))</f>
        <v>23.83</v>
      </c>
      <c r="K952" s="6">
        <f ca="1">IF(NOT(ISNA(VLOOKUP($B952,INDIRECT(VLOOKUP($B952,'Exp Dates'!$E$4:$X$250,MATCH("M1",'Exp Dates'!$E$2:$X$2,0),1)&amp;"!$A$2:$k$600",1),K$1,0))),VLOOKUP($B952,INDIRECT(VLOOKUP($B952,'Exp Dates'!$E$4:$X$250,MATCH("M1",'Exp Dates'!$E$2:$X$2,0),1)&amp;"!$A$2:$k$600",1),K$1,0),0)</f>
        <v>414</v>
      </c>
      <c r="L952" s="6">
        <f ca="1">IF(NOT(ISNA(VLOOKUP($B952,INDIRECT(VLOOKUP($B952,'Exp Dates'!$E$4:$X$250,MATCH("M2",'Exp Dates'!$E$2:$X$2,0),1)&amp;"!$A$2:$k$600",1),L$1,0))),VLOOKUP($B952,INDIRECT(VLOOKUP($B952,'Exp Dates'!$E$4:$X$250,MATCH("M2",'Exp Dates'!$E$2:$X$2,0),1)&amp;"!$A$2:$k$600",1),L$1,0),0)</f>
        <v>173</v>
      </c>
      <c r="M952" s="6">
        <f ca="1">IF(NOT(ISNA(VLOOKUP($B952,INDIRECT(VLOOKUP($B952,'Exp Dates'!$E$4:$X$250,MATCH("M3",'Exp Dates'!$E$2:$X$2,0),1)&amp;"!$A$2:$k$600",1),M$1,0))),VLOOKUP($B952,INDIRECT(VLOOKUP($B952,'Exp Dates'!$E$4:$X$250,MATCH("M3",'Exp Dates'!$E$2:$X$2,0),1)&amp;"!$A$2:$k$600",1),M$1,0),0)</f>
        <v>316</v>
      </c>
      <c r="N952" s="6">
        <f ca="1">IF(NOT(ISNA(VLOOKUP($B952,INDIRECT(VLOOKUP($B952,'Exp Dates'!$E$4:$X$250,MATCH("M4",'Exp Dates'!$E$2:$X$2,0),1)&amp;"!$A$2:$k$600",1),N$1,0))),VLOOKUP($B952,INDIRECT(VLOOKUP($B952,'Exp Dates'!$E$4:$X$250,MATCH("M4",'Exp Dates'!$E$2:$X$2,0),1)&amp;"!$A$2:$k$600",1),N$1,0),0)</f>
        <v>16</v>
      </c>
      <c r="O952" s="6">
        <f ca="1">IF(NOT(ISNA(VLOOKUP($B952,INDIRECT(VLOOKUP($B952,'Exp Dates'!$E$4:$X$250,MATCH("M5",'Exp Dates'!$E$2:$X$2,0),1)&amp;"!$A$2:$k$600",1),O$1,0))),VLOOKUP($B952,INDIRECT(VLOOKUP($B952,'Exp Dates'!$E$4:$X$250,MATCH("M5",'Exp Dates'!$E$2:$X$2,0),1)&amp;"!$A$2:$k$600",1),O$1,0),0)</f>
        <v>74</v>
      </c>
      <c r="P952" s="6">
        <f ca="1">IF(NOT(ISNA(VLOOKUP($B952,INDIRECT(VLOOKUP($B952,'Exp Dates'!$E$4:$X$250,MATCH("M6",'Exp Dates'!$E$2:$X$2,0),1)&amp;"!$A$2:$k$600",1),P$1,0))),VLOOKUP($B952,INDIRECT(VLOOKUP($B952,'Exp Dates'!$E$4:$X$250,MATCH("M6",'Exp Dates'!$E$2:$X$2,0),1)&amp;"!$A$2:$k$600",1),P$1,0),0)</f>
        <v>31</v>
      </c>
      <c r="Q952" s="6">
        <f ca="1">IF(NOT(ISNA(VLOOKUP($B952,INDIRECT(VLOOKUP($B952,'Exp Dates'!$E$4:$X$250,MATCH("M7",'Exp Dates'!$E$2:$X$2,0),1)&amp;"!$A$2:$k$600",1),Q$1,0))),VLOOKUP($B952,INDIRECT(VLOOKUP($B952,'Exp Dates'!$E$4:$X$250,MATCH("M7",'Exp Dates'!$E$2:$X$2,0),1)&amp;"!$A$2:$k$600",1),Q$1,0),0)</f>
        <v>27</v>
      </c>
      <c r="R952" s="6">
        <f t="shared" ca="1" si="171"/>
        <v>587</v>
      </c>
      <c r="S952" s="6">
        <f t="shared" ca="1" si="173"/>
        <v>27836</v>
      </c>
      <c r="T952" s="6">
        <f t="shared" ca="1" si="174"/>
        <v>666487.52</v>
      </c>
      <c r="U952" s="6">
        <f t="shared" ca="1" si="175"/>
        <v>17384</v>
      </c>
      <c r="V952" s="6">
        <f t="shared" ca="1" si="176"/>
        <v>420156.87</v>
      </c>
      <c r="W952" s="11">
        <f t="shared" ca="1" si="177"/>
        <v>1.5862825710787498</v>
      </c>
      <c r="X952">
        <f ca="1">Master!AD952</f>
        <v>-6.9523809523810076E-3</v>
      </c>
      <c r="Y952" s="6">
        <f t="shared" ca="1" si="178"/>
        <v>1051</v>
      </c>
      <c r="Z952" s="6">
        <f t="shared" ca="1" si="179"/>
        <v>17384</v>
      </c>
      <c r="AA952" s="6">
        <f t="shared" ca="1" si="172"/>
        <v>51913</v>
      </c>
      <c r="AB952" s="11">
        <f>VLOOKUP(B952,Master!B$3:N$10000,9,0)</f>
        <v>22.49</v>
      </c>
      <c r="AC952" s="11">
        <v>23.97</v>
      </c>
      <c r="AD952" s="11">
        <v>22.999411764705886</v>
      </c>
      <c r="AE952" s="11">
        <f t="shared" si="180"/>
        <v>1.4800000000000004</v>
      </c>
      <c r="AF952" s="11">
        <f>Master!N952</f>
        <v>1447.16</v>
      </c>
      <c r="AG952" s="6">
        <f ca="1">IF(NOT(ISNA(VLOOKUP($B952,INDIRECT(VLOOKUP($B952,'Exp Dates'!$E$4:$X$300,MATCH("M1",'Exp Dates'!$E$2:$X$2,0),1)&amp;"!$A$2:$k$600",1),AG$1,0))),VLOOKUP($B952,INDIRECT(VLOOKUP($B952,'Exp Dates'!$E$4:$X$300,MATCH("M1",'Exp Dates'!$E$2:$X$2,0),1)&amp;"!$A$2:$k$600",1),AG$1,0),0)</f>
        <v>14592</v>
      </c>
      <c r="AH952" s="6">
        <f ca="1">IF(NOT(ISNA(VLOOKUP($B952,INDIRECT(VLOOKUP($B952,'Exp Dates'!$E$4:$X$300,MATCH("M2",'Exp Dates'!$E$2:$X$2,0),1)&amp;"!$A$2:$k$600",1),AH$1,0))),VLOOKUP($B952,INDIRECT(VLOOKUP($B952,'Exp Dates'!$E$4:$X$300,MATCH("M2",'Exp Dates'!$E$2:$X$2,0),1)&amp;"!$A$2:$k$600",1),AH$1,0),0)</f>
        <v>13244</v>
      </c>
      <c r="AI952" s="6">
        <f ca="1">IF(NOT(ISNA(VLOOKUP($B952,INDIRECT(VLOOKUP($B952,'Exp Dates'!$E$4:$X$300,MATCH("M3",'Exp Dates'!$E$2:$X$2,0),1)&amp;"!$A$2:$k$600",1),AI$1,0))),VLOOKUP($B952,INDIRECT(VLOOKUP($B952,'Exp Dates'!$E$4:$X$300,MATCH("M3",'Exp Dates'!$E$2:$X$2,0),1)&amp;"!$A$2:$k$600",1),AI$1,0),0)</f>
        <v>6693</v>
      </c>
      <c r="AJ952" s="6">
        <f ca="1">IF(NOT(ISNA(VLOOKUP($B952,INDIRECT(VLOOKUP($B952,'Exp Dates'!$E$4:$X$300,MATCH("M4",'Exp Dates'!$E$2:$X$2,0),1)&amp;"!$A$2:$k$600",1),AJ$1,0))),VLOOKUP($B952,INDIRECT(VLOOKUP($B952,'Exp Dates'!$E$4:$X$300,MATCH("M4",'Exp Dates'!$E$2:$X$2,0),1)&amp;"!$A$2:$k$600",1),AJ$1,0),0)</f>
        <v>4153</v>
      </c>
      <c r="AK952" s="6">
        <f ca="1">IF(NOT(ISNA(VLOOKUP($B952,INDIRECT(VLOOKUP($B952,'Exp Dates'!$E$4:$X$300,MATCH("M5",'Exp Dates'!$E$2:$X$2,0),1)&amp;"!$A$2:$k$600",1),AK$1,0))),VLOOKUP($B952,INDIRECT(VLOOKUP($B952,'Exp Dates'!$E$4:$X$300,MATCH("M5",'Exp Dates'!$E$2:$X$2,0),1)&amp;"!$A$2:$k$600",1),AK$1,0),0)</f>
        <v>7869</v>
      </c>
      <c r="AL952" s="6">
        <f ca="1">IF(NOT(ISNA(VLOOKUP($B952,INDIRECT(VLOOKUP($B952,'Exp Dates'!$E$4:$X$300,MATCH("M6",'Exp Dates'!$E$2:$X$2,0),1)&amp;"!$A$2:$k$600",1),AL$1,0))),VLOOKUP($B952,INDIRECT(VLOOKUP($B952,'Exp Dates'!$E$4:$X$300,MATCH("M6",'Exp Dates'!$E$2:$X$2,0),1)&amp;"!$A$2:$k$600",1),AL$1,0),0)</f>
        <v>5334</v>
      </c>
      <c r="AM952" s="6">
        <f ca="1">IF(NOT(ISNA(VLOOKUP($B952,INDIRECT(VLOOKUP($B952,'Exp Dates'!$E$4:$X$300,MATCH("M7",'Exp Dates'!$E$2:$X$2,0),1)&amp;"!$A$2:$k$600",1),AM$1,0))),VLOOKUP($B952,INDIRECT(VLOOKUP($B952,'Exp Dates'!$E$4:$X$300,MATCH("M7",'Exp Dates'!$E$2:$X$2,0),1)&amp;"!$A$2:$k$600",1),AM$1,0),0)</f>
        <v>28</v>
      </c>
      <c r="AN952" s="74">
        <f t="shared" ca="1" si="181"/>
        <v>25188150</v>
      </c>
      <c r="AO952">
        <f ca="1">IF(NOT(ISNA(VLOOKUP($B952,INDIRECT(VLOOKUP($B952,'Exp Dates'!$E$4:$X$300,MATCH("M1",'Exp Dates'!$E$2:$X$2,0),1)&amp;"!$A$2:$k$600",1),AO$1,0))),VLOOKUP($B952,INDIRECT(VLOOKUP($B952,'Exp Dates'!$E$4:$X$300,MATCH("M1",'Exp Dates'!$E$2:$X$2,0),1)&amp;"!$A$2:$k$600",1),AO$1,0),0)</f>
        <v>0</v>
      </c>
      <c r="AP952">
        <f ca="1">IF(NOT(ISNA(VLOOKUP($B952,INDIRECT(VLOOKUP($B952,'Exp Dates'!$E$4:$X$300,MATCH("M2",'Exp Dates'!$E$2:$X$2,0),1)&amp;"!$A$2:$k$600",1),AP$1,0))),VLOOKUP($B952,INDIRECT(VLOOKUP($B952,'Exp Dates'!$E$4:$X$300,MATCH("M2",'Exp Dates'!$E$2:$X$2,0),1)&amp;"!$A$2:$k$600",1),AP$1,0),0)</f>
        <v>0</v>
      </c>
      <c r="AQ952">
        <f t="shared" ca="1" si="182"/>
        <v>0</v>
      </c>
      <c r="AR952">
        <f>VLOOKUP(B952,Master!B$2:L$5000,11,0)</f>
        <v>0.98597106532222711</v>
      </c>
    </row>
    <row r="953" spans="2:44" x14ac:dyDescent="0.25">
      <c r="B953" s="52">
        <f>Master!B953</f>
        <v>39451</v>
      </c>
      <c r="C953" s="14">
        <v>1</v>
      </c>
      <c r="D953" s="11">
        <f ca="1">IF(NOT(ISNA(VLOOKUP($B953,INDIRECT(VLOOKUP($B953,'Exp Dates'!$E$4:$X$250,MATCH("M1",'Exp Dates'!$E$2:$X$2,0),1)&amp;"!$A$2:$H$600",1),D$1,0))),VLOOKUP($B953,INDIRECT(VLOOKUP($B953,'Exp Dates'!$E$4:$X$250,MATCH("M1",'Exp Dates'!$E$2:$X$2,0),1)&amp;"!$A$2:$H$600",1),D$1,0)*$C953,VLOOKUP($B953,Interpolate!$B$3:$T$2004,MATCH("M1-I",Interpolate!$B$2:$T$2,0)))</f>
        <v>24.68</v>
      </c>
      <c r="E953" s="11">
        <f ca="1">IF(NOT(ISNA(VLOOKUP($B953,INDIRECT(VLOOKUP($B953,'Exp Dates'!$E$4:$X$250,MATCH("M2",'Exp Dates'!$E$2:$X$2,0),1)&amp;"!$A$2:$H$600",1),E$1,0))),VLOOKUP($B953,INDIRECT(VLOOKUP($B953,'Exp Dates'!$E$4:$X$250,MATCH("M2",'Exp Dates'!$E$2:$X$2,0),1)&amp;"!$A$2:$H$600",1),E$1,0)*$C953,VLOOKUP($B953,Interpolate!$B$3:$T$2004,MATCH("M2-I",Interpolate!$B$2:$T$2,0)))</f>
        <v>25.3</v>
      </c>
      <c r="F953" s="11">
        <f ca="1">IF(NOT(ISNA(VLOOKUP($B953,INDIRECT(VLOOKUP($B953,'Exp Dates'!$E$4:$X$250,MATCH("M3",'Exp Dates'!$E$2:$X$2,0),1)&amp;"!$A$2:$H$600",1),F$1,0))),VLOOKUP($B953,INDIRECT(VLOOKUP($B953,'Exp Dates'!$E$4:$X$250,MATCH("M3",'Exp Dates'!$E$2:$X$2,0),1)&amp;"!$A$2:$H$600",1),F$1,0)*$C953,VLOOKUP($B953,Interpolate!$B$3:$T$2004,MATCH("M3-I",Interpolate!$B$2:$T$2,0)))</f>
        <v>25.01</v>
      </c>
      <c r="G953" s="11">
        <f ca="1">IF(NOT(ISNA(VLOOKUP($B953,INDIRECT(VLOOKUP($B953,'Exp Dates'!$E$4:$X$250,MATCH("M4",'Exp Dates'!$E$2:$X$2,0),1)&amp;"!$A$2:$H$600",1),G$1,0))),VLOOKUP($B953,INDIRECT(VLOOKUP($B953,'Exp Dates'!$E$4:$X$250,MATCH("M4",'Exp Dates'!$E$2:$X$2,0),1)&amp;"!$A$2:$H$600",1),G$1,0)*$C953,VLOOKUP($B953,Interpolate!$B$3:$T$2004,MATCH("M4-I",Interpolate!$B$2:$T$2,0)))</f>
        <v>24.83</v>
      </c>
      <c r="H953" s="11">
        <f ca="1">IF(NOT(ISNA(VLOOKUP($B953,INDIRECT(VLOOKUP($B953,'Exp Dates'!$E$4:$X$250,MATCH("M5",'Exp Dates'!$E$2:$X$2,0),1)&amp;"!$A$2:$H$600",1),H$1,0))),VLOOKUP($B953,INDIRECT(VLOOKUP($B953,'Exp Dates'!$E$4:$X$250,MATCH("M5",'Exp Dates'!$E$2:$X$2,0),1)&amp;"!$A$2:$H$600",1),H$1,0)*$C953,VLOOKUP($B953,Interpolate!$B$3:$T$2004,MATCH("M5-I",Interpolate!$B$2:$T$2,0)))</f>
        <v>24.65</v>
      </c>
      <c r="I953" s="11">
        <f ca="1">IF(NOT(ISNA(VLOOKUP($B953,INDIRECT(VLOOKUP($B953,'Exp Dates'!$E$4:$X$250,MATCH("M6",'Exp Dates'!$E$2:$X$2,0),1)&amp;"!$A$2:$H$600",1),I$1,0))),VLOOKUP($B953,INDIRECT(VLOOKUP($B953,'Exp Dates'!$E$4:$X$250,MATCH("M6",'Exp Dates'!$E$2:$X$2,0),1)&amp;"!$A$2:$H$600",1),I$1,0)*$C953,VLOOKUP($B953,Interpolate!$B$3:$T$2004,MATCH("M6-I",Interpolate!$B$2:$T$2,0)))</f>
        <v>24.57</v>
      </c>
      <c r="J953" s="11">
        <f ca="1">IF(NOT(ISNA(VLOOKUP($B953,INDIRECT(VLOOKUP($B953,'Exp Dates'!$E$4:$X$250,MATCH("M7",'Exp Dates'!$E$2:$X$2,0),1)&amp;"!$A$2:$H$600",1),J$1,0))),VLOOKUP($B953,INDIRECT(VLOOKUP($B953,'Exp Dates'!$E$4:$X$250,MATCH("M7",'Exp Dates'!$E$2:$X$2,0),1)&amp;"!$A$2:$H$600",1),J$1,0)*$C953,VLOOKUP($B953,Interpolate!$B$3:$T$2004,MATCH("M7-I",Interpolate!$B$2:$T$2,0)))</f>
        <v>24.53</v>
      </c>
      <c r="K953" s="6">
        <f ca="1">IF(NOT(ISNA(VLOOKUP($B953,INDIRECT(VLOOKUP($B953,'Exp Dates'!$E$4:$X$250,MATCH("M1",'Exp Dates'!$E$2:$X$2,0),1)&amp;"!$A$2:$k$600",1),K$1,0))),VLOOKUP($B953,INDIRECT(VLOOKUP($B953,'Exp Dates'!$E$4:$X$250,MATCH("M1",'Exp Dates'!$E$2:$X$2,0),1)&amp;"!$A$2:$k$600",1),K$1,0),0)</f>
        <v>1146</v>
      </c>
      <c r="L953" s="6">
        <f ca="1">IF(NOT(ISNA(VLOOKUP($B953,INDIRECT(VLOOKUP($B953,'Exp Dates'!$E$4:$X$250,MATCH("M2",'Exp Dates'!$E$2:$X$2,0),1)&amp;"!$A$2:$k$600",1),L$1,0))),VLOOKUP($B953,INDIRECT(VLOOKUP($B953,'Exp Dates'!$E$4:$X$250,MATCH("M2",'Exp Dates'!$E$2:$X$2,0),1)&amp;"!$A$2:$k$600",1),L$1,0),0)</f>
        <v>513</v>
      </c>
      <c r="M953" s="6">
        <f ca="1">IF(NOT(ISNA(VLOOKUP($B953,INDIRECT(VLOOKUP($B953,'Exp Dates'!$E$4:$X$250,MATCH("M3",'Exp Dates'!$E$2:$X$2,0),1)&amp;"!$A$2:$k$600",1),M$1,0))),VLOOKUP($B953,INDIRECT(VLOOKUP($B953,'Exp Dates'!$E$4:$X$250,MATCH("M3",'Exp Dates'!$E$2:$X$2,0),1)&amp;"!$A$2:$k$600",1),M$1,0),0)</f>
        <v>436</v>
      </c>
      <c r="N953" s="6">
        <f ca="1">IF(NOT(ISNA(VLOOKUP($B953,INDIRECT(VLOOKUP($B953,'Exp Dates'!$E$4:$X$250,MATCH("M4",'Exp Dates'!$E$2:$X$2,0),1)&amp;"!$A$2:$k$600",1),N$1,0))),VLOOKUP($B953,INDIRECT(VLOOKUP($B953,'Exp Dates'!$E$4:$X$250,MATCH("M4",'Exp Dates'!$E$2:$X$2,0),1)&amp;"!$A$2:$k$600",1),N$1,0),0)</f>
        <v>86</v>
      </c>
      <c r="O953" s="6">
        <f ca="1">IF(NOT(ISNA(VLOOKUP($B953,INDIRECT(VLOOKUP($B953,'Exp Dates'!$E$4:$X$250,MATCH("M5",'Exp Dates'!$E$2:$X$2,0),1)&amp;"!$A$2:$k$600",1),O$1,0))),VLOOKUP($B953,INDIRECT(VLOOKUP($B953,'Exp Dates'!$E$4:$X$250,MATCH("M5",'Exp Dates'!$E$2:$X$2,0),1)&amp;"!$A$2:$k$600",1),O$1,0),0)</f>
        <v>82</v>
      </c>
      <c r="P953" s="6">
        <f ca="1">IF(NOT(ISNA(VLOOKUP($B953,INDIRECT(VLOOKUP($B953,'Exp Dates'!$E$4:$X$250,MATCH("M6",'Exp Dates'!$E$2:$X$2,0),1)&amp;"!$A$2:$k$600",1),P$1,0))),VLOOKUP($B953,INDIRECT(VLOOKUP($B953,'Exp Dates'!$E$4:$X$250,MATCH("M6",'Exp Dates'!$E$2:$X$2,0),1)&amp;"!$A$2:$k$600",1),P$1,0),0)</f>
        <v>20</v>
      </c>
      <c r="Q953" s="6">
        <f ca="1">IF(NOT(ISNA(VLOOKUP($B953,INDIRECT(VLOOKUP($B953,'Exp Dates'!$E$4:$X$250,MATCH("M7",'Exp Dates'!$E$2:$X$2,0),1)&amp;"!$A$2:$k$600",1),Q$1,0))),VLOOKUP($B953,INDIRECT(VLOOKUP($B953,'Exp Dates'!$E$4:$X$250,MATCH("M7",'Exp Dates'!$E$2:$X$2,0),1)&amp;"!$A$2:$k$600",1),Q$1,0),0)</f>
        <v>3</v>
      </c>
      <c r="R953" s="6">
        <f t="shared" ca="1" si="171"/>
        <v>1659</v>
      </c>
      <c r="S953" s="6">
        <f t="shared" ca="1" si="173"/>
        <v>28507</v>
      </c>
      <c r="T953" s="6">
        <f t="shared" ca="1" si="174"/>
        <v>711878.74</v>
      </c>
      <c r="U953" s="6">
        <f t="shared" ca="1" si="175"/>
        <v>17429</v>
      </c>
      <c r="V953" s="6">
        <f t="shared" ca="1" si="176"/>
        <v>429946.83</v>
      </c>
      <c r="W953" s="11">
        <f t="shared" ca="1" si="177"/>
        <v>1.6557366872550263</v>
      </c>
      <c r="X953">
        <f ca="1">Master!AD953</f>
        <v>-4.6666666666666176E-3</v>
      </c>
      <c r="Y953" s="6">
        <f t="shared" ca="1" si="178"/>
        <v>2286</v>
      </c>
      <c r="Z953" s="6">
        <f t="shared" ca="1" si="179"/>
        <v>17429</v>
      </c>
      <c r="AA953" s="6">
        <f t="shared" ca="1" si="172"/>
        <v>52785</v>
      </c>
      <c r="AB953" s="11">
        <f>VLOOKUP(B953,Master!B$3:N$10000,9,0)</f>
        <v>23.94</v>
      </c>
      <c r="AC953" s="11">
        <v>25.008235294117647</v>
      </c>
      <c r="AD953" s="11">
        <v>24.461176470588235</v>
      </c>
      <c r="AE953" s="11">
        <f t="shared" si="180"/>
        <v>1.0682352941176454</v>
      </c>
      <c r="AF953" s="11">
        <f>Master!N953</f>
        <v>1411.63</v>
      </c>
      <c r="AG953" s="6">
        <f ca="1">IF(NOT(ISNA(VLOOKUP($B953,INDIRECT(VLOOKUP($B953,'Exp Dates'!$E$4:$X$300,MATCH("M1",'Exp Dates'!$E$2:$X$2,0),1)&amp;"!$A$2:$k$600",1),AG$1,0))),VLOOKUP($B953,INDIRECT(VLOOKUP($B953,'Exp Dates'!$E$4:$X$300,MATCH("M1",'Exp Dates'!$E$2:$X$2,0),1)&amp;"!$A$2:$k$600",1),AG$1,0),0)</f>
        <v>15078</v>
      </c>
      <c r="AH953" s="6">
        <f ca="1">IF(NOT(ISNA(VLOOKUP($B953,INDIRECT(VLOOKUP($B953,'Exp Dates'!$E$4:$X$300,MATCH("M2",'Exp Dates'!$E$2:$X$2,0),1)&amp;"!$A$2:$k$600",1),AH$1,0))),VLOOKUP($B953,INDIRECT(VLOOKUP($B953,'Exp Dates'!$E$4:$X$300,MATCH("M2",'Exp Dates'!$E$2:$X$2,0),1)&amp;"!$A$2:$k$600",1),AH$1,0),0)</f>
        <v>13429</v>
      </c>
      <c r="AI953" s="6">
        <f ca="1">IF(NOT(ISNA(VLOOKUP($B953,INDIRECT(VLOOKUP($B953,'Exp Dates'!$E$4:$X$300,MATCH("M3",'Exp Dates'!$E$2:$X$2,0),1)&amp;"!$A$2:$k$600",1),AI$1,0))),VLOOKUP($B953,INDIRECT(VLOOKUP($B953,'Exp Dates'!$E$4:$X$300,MATCH("M3",'Exp Dates'!$E$2:$X$2,0),1)&amp;"!$A$2:$k$600",1),AI$1,0),0)</f>
        <v>6849</v>
      </c>
      <c r="AJ953" s="6">
        <f ca="1">IF(NOT(ISNA(VLOOKUP($B953,INDIRECT(VLOOKUP($B953,'Exp Dates'!$E$4:$X$300,MATCH("M4",'Exp Dates'!$E$2:$X$2,0),1)&amp;"!$A$2:$k$600",1),AJ$1,0))),VLOOKUP($B953,INDIRECT(VLOOKUP($B953,'Exp Dates'!$E$4:$X$300,MATCH("M4",'Exp Dates'!$E$2:$X$2,0),1)&amp;"!$A$2:$k$600",1),AJ$1,0),0)</f>
        <v>4185</v>
      </c>
      <c r="AK953" s="6">
        <f ca="1">IF(NOT(ISNA(VLOOKUP($B953,INDIRECT(VLOOKUP($B953,'Exp Dates'!$E$4:$X$300,MATCH("M5",'Exp Dates'!$E$2:$X$2,0),1)&amp;"!$A$2:$k$600",1),AK$1,0))),VLOOKUP($B953,INDIRECT(VLOOKUP($B953,'Exp Dates'!$E$4:$X$300,MATCH("M5",'Exp Dates'!$E$2:$X$2,0),1)&amp;"!$A$2:$k$600",1),AK$1,0),0)</f>
        <v>7868</v>
      </c>
      <c r="AL953" s="6">
        <f ca="1">IF(NOT(ISNA(VLOOKUP($B953,INDIRECT(VLOOKUP($B953,'Exp Dates'!$E$4:$X$300,MATCH("M6",'Exp Dates'!$E$2:$X$2,0),1)&amp;"!$A$2:$k$600",1),AL$1,0))),VLOOKUP($B953,INDIRECT(VLOOKUP($B953,'Exp Dates'!$E$4:$X$300,MATCH("M6",'Exp Dates'!$E$2:$X$2,0),1)&amp;"!$A$2:$k$600",1),AL$1,0),0)</f>
        <v>5345</v>
      </c>
      <c r="AM953" s="6">
        <f ca="1">IF(NOT(ISNA(VLOOKUP($B953,INDIRECT(VLOOKUP($B953,'Exp Dates'!$E$4:$X$300,MATCH("M7",'Exp Dates'!$E$2:$X$2,0),1)&amp;"!$A$2:$k$600",1),AM$1,0))),VLOOKUP($B953,INDIRECT(VLOOKUP($B953,'Exp Dates'!$E$4:$X$300,MATCH("M7",'Exp Dates'!$E$2:$X$2,0),1)&amp;"!$A$2:$k$600",1),AM$1,0),0)</f>
        <v>31</v>
      </c>
      <c r="AN953" s="74">
        <f t="shared" ca="1" si="181"/>
        <v>56888210</v>
      </c>
      <c r="AO953">
        <f ca="1">IF(NOT(ISNA(VLOOKUP($B953,INDIRECT(VLOOKUP($B953,'Exp Dates'!$E$4:$X$300,MATCH("M1",'Exp Dates'!$E$2:$X$2,0),1)&amp;"!$A$2:$k$600",1),AO$1,0))),VLOOKUP($B953,INDIRECT(VLOOKUP($B953,'Exp Dates'!$E$4:$X$300,MATCH("M1",'Exp Dates'!$E$2:$X$2,0),1)&amp;"!$A$2:$k$600",1),AO$1,0),0)</f>
        <v>0</v>
      </c>
      <c r="AP953">
        <f ca="1">IF(NOT(ISNA(VLOOKUP($B953,INDIRECT(VLOOKUP($B953,'Exp Dates'!$E$4:$X$300,MATCH("M2",'Exp Dates'!$E$2:$X$2,0),1)&amp;"!$A$2:$k$600",1),AP$1,0))),VLOOKUP($B953,INDIRECT(VLOOKUP($B953,'Exp Dates'!$E$4:$X$300,MATCH("M2",'Exp Dates'!$E$2:$X$2,0),1)&amp;"!$A$2:$k$600",1),AP$1,0),0)</f>
        <v>0</v>
      </c>
      <c r="AQ953">
        <f t="shared" ca="1" si="182"/>
        <v>0</v>
      </c>
      <c r="AR953">
        <f>VLOOKUP(B953,Master!B$2:L$5000,11,0)</f>
        <v>1.0105529759392149</v>
      </c>
    </row>
    <row r="954" spans="2:44" x14ac:dyDescent="0.25">
      <c r="B954" s="52">
        <f>Master!B954</f>
        <v>39454</v>
      </c>
      <c r="C954" s="14">
        <v>1</v>
      </c>
      <c r="D954" s="11">
        <f ca="1">IF(NOT(ISNA(VLOOKUP($B954,INDIRECT(VLOOKUP($B954,'Exp Dates'!$E$4:$X$250,MATCH("M1",'Exp Dates'!$E$2:$X$2,0),1)&amp;"!$A$2:$H$600",1),D$1,0))),VLOOKUP($B954,INDIRECT(VLOOKUP($B954,'Exp Dates'!$E$4:$X$250,MATCH("M1",'Exp Dates'!$E$2:$X$2,0),1)&amp;"!$A$2:$H$600",1),D$1,0)*$C954,VLOOKUP($B954,Interpolate!$B$3:$T$2004,MATCH("M1-I",Interpolate!$B$2:$T$2,0)))</f>
        <v>24.12</v>
      </c>
      <c r="E954" s="11">
        <f ca="1">IF(NOT(ISNA(VLOOKUP($B954,INDIRECT(VLOOKUP($B954,'Exp Dates'!$E$4:$X$250,MATCH("M2",'Exp Dates'!$E$2:$X$2,0),1)&amp;"!$A$2:$H$600",1),E$1,0))),VLOOKUP($B954,INDIRECT(VLOOKUP($B954,'Exp Dates'!$E$4:$X$250,MATCH("M2",'Exp Dates'!$E$2:$X$2,0),1)&amp;"!$A$2:$H$600",1),E$1,0)*$C954,VLOOKUP($B954,Interpolate!$B$3:$T$2004,MATCH("M2-I",Interpolate!$B$2:$T$2,0)))</f>
        <v>24.81</v>
      </c>
      <c r="F954" s="11">
        <f ca="1">IF(NOT(ISNA(VLOOKUP($B954,INDIRECT(VLOOKUP($B954,'Exp Dates'!$E$4:$X$250,MATCH("M3",'Exp Dates'!$E$2:$X$2,0),1)&amp;"!$A$2:$H$600",1),F$1,0))),VLOOKUP($B954,INDIRECT(VLOOKUP($B954,'Exp Dates'!$E$4:$X$250,MATCH("M3",'Exp Dates'!$E$2:$X$2,0),1)&amp;"!$A$2:$H$600",1),F$1,0)*$C954,VLOOKUP($B954,Interpolate!$B$3:$T$2004,MATCH("M3-I",Interpolate!$B$2:$T$2,0)))</f>
        <v>24.54</v>
      </c>
      <c r="G954" s="11">
        <f ca="1">IF(NOT(ISNA(VLOOKUP($B954,INDIRECT(VLOOKUP($B954,'Exp Dates'!$E$4:$X$250,MATCH("M4",'Exp Dates'!$E$2:$X$2,0),1)&amp;"!$A$2:$H$600",1),G$1,0))),VLOOKUP($B954,INDIRECT(VLOOKUP($B954,'Exp Dates'!$E$4:$X$250,MATCH("M4",'Exp Dates'!$E$2:$X$2,0),1)&amp;"!$A$2:$H$600",1),G$1,0)*$C954,VLOOKUP($B954,Interpolate!$B$3:$T$2004,MATCH("M4-I",Interpolate!$B$2:$T$2,0)))</f>
        <v>24.45</v>
      </c>
      <c r="H954" s="11">
        <f ca="1">IF(NOT(ISNA(VLOOKUP($B954,INDIRECT(VLOOKUP($B954,'Exp Dates'!$E$4:$X$250,MATCH("M5",'Exp Dates'!$E$2:$X$2,0),1)&amp;"!$A$2:$H$600",1),H$1,0))),VLOOKUP($B954,INDIRECT(VLOOKUP($B954,'Exp Dates'!$E$4:$X$250,MATCH("M5",'Exp Dates'!$E$2:$X$2,0),1)&amp;"!$A$2:$H$600",1),H$1,0)*$C954,VLOOKUP($B954,Interpolate!$B$3:$T$2004,MATCH("M5-I",Interpolate!$B$2:$T$2,0)))</f>
        <v>24.37</v>
      </c>
      <c r="I954" s="11">
        <f ca="1">IF(NOT(ISNA(VLOOKUP($B954,INDIRECT(VLOOKUP($B954,'Exp Dates'!$E$4:$X$250,MATCH("M6",'Exp Dates'!$E$2:$X$2,0),1)&amp;"!$A$2:$H$600",1),I$1,0))),VLOOKUP($B954,INDIRECT(VLOOKUP($B954,'Exp Dates'!$E$4:$X$250,MATCH("M6",'Exp Dates'!$E$2:$X$2,0),1)&amp;"!$A$2:$H$600",1),I$1,0)*$C954,VLOOKUP($B954,Interpolate!$B$3:$T$2004,MATCH("M6-I",Interpolate!$B$2:$T$2,0)))</f>
        <v>24.28</v>
      </c>
      <c r="J954" s="11">
        <f ca="1">IF(NOT(ISNA(VLOOKUP($B954,INDIRECT(VLOOKUP($B954,'Exp Dates'!$E$4:$X$250,MATCH("M7",'Exp Dates'!$E$2:$X$2,0),1)&amp;"!$A$2:$H$600",1),J$1,0))),VLOOKUP($B954,INDIRECT(VLOOKUP($B954,'Exp Dates'!$E$4:$X$250,MATCH("M7",'Exp Dates'!$E$2:$X$2,0),1)&amp;"!$A$2:$H$600",1),J$1,0)*$C954,VLOOKUP($B954,Interpolate!$B$3:$T$2004,MATCH("M7-I",Interpolate!$B$2:$T$2,0)))</f>
        <v>24.13</v>
      </c>
      <c r="K954" s="6">
        <f ca="1">IF(NOT(ISNA(VLOOKUP($B954,INDIRECT(VLOOKUP($B954,'Exp Dates'!$E$4:$X$250,MATCH("M1",'Exp Dates'!$E$2:$X$2,0),1)&amp;"!$A$2:$k$600",1),K$1,0))),VLOOKUP($B954,INDIRECT(VLOOKUP($B954,'Exp Dates'!$E$4:$X$250,MATCH("M1",'Exp Dates'!$E$2:$X$2,0),1)&amp;"!$A$2:$k$600",1),K$1,0),0)</f>
        <v>1092</v>
      </c>
      <c r="L954" s="6">
        <f ca="1">IF(NOT(ISNA(VLOOKUP($B954,INDIRECT(VLOOKUP($B954,'Exp Dates'!$E$4:$X$250,MATCH("M2",'Exp Dates'!$E$2:$X$2,0),1)&amp;"!$A$2:$k$600",1),L$1,0))),VLOOKUP($B954,INDIRECT(VLOOKUP($B954,'Exp Dates'!$E$4:$X$250,MATCH("M2",'Exp Dates'!$E$2:$X$2,0),1)&amp;"!$A$2:$k$600",1),L$1,0),0)</f>
        <v>473</v>
      </c>
      <c r="M954" s="6">
        <f ca="1">IF(NOT(ISNA(VLOOKUP($B954,INDIRECT(VLOOKUP($B954,'Exp Dates'!$E$4:$X$250,MATCH("M3",'Exp Dates'!$E$2:$X$2,0),1)&amp;"!$A$2:$k$600",1),M$1,0))),VLOOKUP($B954,INDIRECT(VLOOKUP($B954,'Exp Dates'!$E$4:$X$250,MATCH("M3",'Exp Dates'!$E$2:$X$2,0),1)&amp;"!$A$2:$k$600",1),M$1,0),0)</f>
        <v>267</v>
      </c>
      <c r="N954" s="6">
        <f ca="1">IF(NOT(ISNA(VLOOKUP($B954,INDIRECT(VLOOKUP($B954,'Exp Dates'!$E$4:$X$250,MATCH("M4",'Exp Dates'!$E$2:$X$2,0),1)&amp;"!$A$2:$k$600",1),N$1,0))),VLOOKUP($B954,INDIRECT(VLOOKUP($B954,'Exp Dates'!$E$4:$X$250,MATCH("M4",'Exp Dates'!$E$2:$X$2,0),1)&amp;"!$A$2:$k$600",1),N$1,0),0)</f>
        <v>148</v>
      </c>
      <c r="O954" s="6">
        <f ca="1">IF(NOT(ISNA(VLOOKUP($B954,INDIRECT(VLOOKUP($B954,'Exp Dates'!$E$4:$X$250,MATCH("M5",'Exp Dates'!$E$2:$X$2,0),1)&amp;"!$A$2:$k$600",1),O$1,0))),VLOOKUP($B954,INDIRECT(VLOOKUP($B954,'Exp Dates'!$E$4:$X$250,MATCH("M5",'Exp Dates'!$E$2:$X$2,0),1)&amp;"!$A$2:$k$600",1),O$1,0),0)</f>
        <v>190</v>
      </c>
      <c r="P954" s="6">
        <f ca="1">IF(NOT(ISNA(VLOOKUP($B954,INDIRECT(VLOOKUP($B954,'Exp Dates'!$E$4:$X$250,MATCH("M6",'Exp Dates'!$E$2:$X$2,0),1)&amp;"!$A$2:$k$600",1),P$1,0))),VLOOKUP($B954,INDIRECT(VLOOKUP($B954,'Exp Dates'!$E$4:$X$250,MATCH("M6",'Exp Dates'!$E$2:$X$2,0),1)&amp;"!$A$2:$k$600",1),P$1,0),0)</f>
        <v>45</v>
      </c>
      <c r="Q954" s="6">
        <f ca="1">IF(NOT(ISNA(VLOOKUP($B954,INDIRECT(VLOOKUP($B954,'Exp Dates'!$E$4:$X$250,MATCH("M7",'Exp Dates'!$E$2:$X$2,0),1)&amp;"!$A$2:$k$600",1),Q$1,0))),VLOOKUP($B954,INDIRECT(VLOOKUP($B954,'Exp Dates'!$E$4:$X$250,MATCH("M7",'Exp Dates'!$E$2:$X$2,0),1)&amp;"!$A$2:$k$600",1),Q$1,0),0)</f>
        <v>17</v>
      </c>
      <c r="R954" s="6">
        <f t="shared" ca="1" si="171"/>
        <v>1565</v>
      </c>
      <c r="S954" s="6">
        <f t="shared" ca="1" si="173"/>
        <v>28213</v>
      </c>
      <c r="T954" s="6">
        <f t="shared" ca="1" si="174"/>
        <v>689798.07000000007</v>
      </c>
      <c r="U954" s="6">
        <f t="shared" ca="1" si="175"/>
        <v>17647</v>
      </c>
      <c r="V954" s="6">
        <f t="shared" ca="1" si="176"/>
        <v>429904.57</v>
      </c>
      <c r="W954" s="11">
        <f t="shared" ca="1" si="177"/>
        <v>1.6045376535541365</v>
      </c>
      <c r="X954">
        <f ca="1">Master!AD954</f>
        <v>-5.0000000000000036E-3</v>
      </c>
      <c r="Y954" s="6">
        <f t="shared" ca="1" si="178"/>
        <v>2232</v>
      </c>
      <c r="Z954" s="6">
        <f t="shared" ca="1" si="179"/>
        <v>17647</v>
      </c>
      <c r="AA954" s="6">
        <f t="shared" ca="1" si="172"/>
        <v>52383</v>
      </c>
      <c r="AB954" s="11">
        <f>VLOOKUP(B954,Master!B$3:N$10000,9,0)</f>
        <v>23.79</v>
      </c>
      <c r="AC954" s="11">
        <v>24.546176470588236</v>
      </c>
      <c r="AD954" s="11">
        <v>23.937352941176471</v>
      </c>
      <c r="AE954" s="11">
        <f t="shared" si="180"/>
        <v>0.75617647058823678</v>
      </c>
      <c r="AF954" s="11">
        <f>Master!N954</f>
        <v>1416.18</v>
      </c>
      <c r="AG954" s="6">
        <f ca="1">IF(NOT(ISNA(VLOOKUP($B954,INDIRECT(VLOOKUP($B954,'Exp Dates'!$E$4:$X$300,MATCH("M1",'Exp Dates'!$E$2:$X$2,0),1)&amp;"!$A$2:$k$600",1),AG$1,0))),VLOOKUP($B954,INDIRECT(VLOOKUP($B954,'Exp Dates'!$E$4:$X$300,MATCH("M1",'Exp Dates'!$E$2:$X$2,0),1)&amp;"!$A$2:$k$600",1),AG$1,0),0)</f>
        <v>14734</v>
      </c>
      <c r="AH954" s="6">
        <f ca="1">IF(NOT(ISNA(VLOOKUP($B954,INDIRECT(VLOOKUP($B954,'Exp Dates'!$E$4:$X$300,MATCH("M2",'Exp Dates'!$E$2:$X$2,0),1)&amp;"!$A$2:$k$600",1),AH$1,0))),VLOOKUP($B954,INDIRECT(VLOOKUP($B954,'Exp Dates'!$E$4:$X$300,MATCH("M2",'Exp Dates'!$E$2:$X$2,0),1)&amp;"!$A$2:$k$600",1),AH$1,0),0)</f>
        <v>13479</v>
      </c>
      <c r="AI954" s="6">
        <f ca="1">IF(NOT(ISNA(VLOOKUP($B954,INDIRECT(VLOOKUP($B954,'Exp Dates'!$E$4:$X$300,MATCH("M3",'Exp Dates'!$E$2:$X$2,0),1)&amp;"!$A$2:$k$600",1),AI$1,0))),VLOOKUP($B954,INDIRECT(VLOOKUP($B954,'Exp Dates'!$E$4:$X$300,MATCH("M3",'Exp Dates'!$E$2:$X$2,0),1)&amp;"!$A$2:$k$600",1),AI$1,0),0)</f>
        <v>6523</v>
      </c>
      <c r="AJ954" s="6">
        <f ca="1">IF(NOT(ISNA(VLOOKUP($B954,INDIRECT(VLOOKUP($B954,'Exp Dates'!$E$4:$X$300,MATCH("M4",'Exp Dates'!$E$2:$X$2,0),1)&amp;"!$A$2:$k$600",1),AJ$1,0))),VLOOKUP($B954,INDIRECT(VLOOKUP($B954,'Exp Dates'!$E$4:$X$300,MATCH("M4",'Exp Dates'!$E$2:$X$2,0),1)&amp;"!$A$2:$k$600",1),AJ$1,0),0)</f>
        <v>4290</v>
      </c>
      <c r="AK954" s="6">
        <f ca="1">IF(NOT(ISNA(VLOOKUP($B954,INDIRECT(VLOOKUP($B954,'Exp Dates'!$E$4:$X$300,MATCH("M5",'Exp Dates'!$E$2:$X$2,0),1)&amp;"!$A$2:$k$600",1),AK$1,0))),VLOOKUP($B954,INDIRECT(VLOOKUP($B954,'Exp Dates'!$E$4:$X$300,MATCH("M5",'Exp Dates'!$E$2:$X$2,0),1)&amp;"!$A$2:$k$600",1),AK$1,0),0)</f>
        <v>7924</v>
      </c>
      <c r="AL954" s="6">
        <f ca="1">IF(NOT(ISNA(VLOOKUP($B954,INDIRECT(VLOOKUP($B954,'Exp Dates'!$E$4:$X$300,MATCH("M6",'Exp Dates'!$E$2:$X$2,0),1)&amp;"!$A$2:$k$600",1),AL$1,0))),VLOOKUP($B954,INDIRECT(VLOOKUP($B954,'Exp Dates'!$E$4:$X$300,MATCH("M6",'Exp Dates'!$E$2:$X$2,0),1)&amp;"!$A$2:$k$600",1),AL$1,0),0)</f>
        <v>5386</v>
      </c>
      <c r="AM954" s="6">
        <f ca="1">IF(NOT(ISNA(VLOOKUP($B954,INDIRECT(VLOOKUP($B954,'Exp Dates'!$E$4:$X$300,MATCH("M7",'Exp Dates'!$E$2:$X$2,0),1)&amp;"!$A$2:$k$600",1),AM$1,0))),VLOOKUP($B954,INDIRECT(VLOOKUP($B954,'Exp Dates'!$E$4:$X$300,MATCH("M7",'Exp Dates'!$E$2:$X$2,0),1)&amp;"!$A$2:$k$600",1),AM$1,0),0)</f>
        <v>47</v>
      </c>
      <c r="AN954" s="74">
        <f t="shared" ca="1" si="181"/>
        <v>54378060</v>
      </c>
      <c r="AO954">
        <f ca="1">IF(NOT(ISNA(VLOOKUP($B954,INDIRECT(VLOOKUP($B954,'Exp Dates'!$E$4:$X$300,MATCH("M1",'Exp Dates'!$E$2:$X$2,0),1)&amp;"!$A$2:$k$600",1),AO$1,0))),VLOOKUP($B954,INDIRECT(VLOOKUP($B954,'Exp Dates'!$E$4:$X$300,MATCH("M1",'Exp Dates'!$E$2:$X$2,0),1)&amp;"!$A$2:$k$600",1),AO$1,0),0)</f>
        <v>0</v>
      </c>
      <c r="AP954">
        <f ca="1">IF(NOT(ISNA(VLOOKUP($B954,INDIRECT(VLOOKUP($B954,'Exp Dates'!$E$4:$X$300,MATCH("M2",'Exp Dates'!$E$2:$X$2,0),1)&amp;"!$A$2:$k$600",1),AP$1,0))),VLOOKUP($B954,INDIRECT(VLOOKUP($B954,'Exp Dates'!$E$4:$X$300,MATCH("M2",'Exp Dates'!$E$2:$X$2,0),1)&amp;"!$A$2:$k$600",1),AP$1,0),0)</f>
        <v>0</v>
      </c>
      <c r="AQ954">
        <f t="shared" ca="1" si="182"/>
        <v>0</v>
      </c>
      <c r="AR954">
        <f>VLOOKUP(B954,Master!B$2:L$5000,11,0)</f>
        <v>1.024547803617571</v>
      </c>
    </row>
    <row r="955" spans="2:44" x14ac:dyDescent="0.25">
      <c r="B955" s="52">
        <f>Master!B955</f>
        <v>39455</v>
      </c>
      <c r="C955" s="14">
        <v>1</v>
      </c>
      <c r="D955" s="11">
        <f ca="1">IF(NOT(ISNA(VLOOKUP($B955,INDIRECT(VLOOKUP($B955,'Exp Dates'!$E$4:$X$250,MATCH("M1",'Exp Dates'!$E$2:$X$2,0),1)&amp;"!$A$2:$H$600",1),D$1,0))),VLOOKUP($B955,INDIRECT(VLOOKUP($B955,'Exp Dates'!$E$4:$X$250,MATCH("M1",'Exp Dates'!$E$2:$X$2,0),1)&amp;"!$A$2:$H$600",1),D$1,0)*$C955,VLOOKUP($B955,Interpolate!$B$3:$T$2004,MATCH("M1-I",Interpolate!$B$2:$T$2,0)))</f>
        <v>25.54</v>
      </c>
      <c r="E955" s="11">
        <f ca="1">IF(NOT(ISNA(VLOOKUP($B955,INDIRECT(VLOOKUP($B955,'Exp Dates'!$E$4:$X$250,MATCH("M2",'Exp Dates'!$E$2:$X$2,0),1)&amp;"!$A$2:$H$600",1),E$1,0))),VLOOKUP($B955,INDIRECT(VLOOKUP($B955,'Exp Dates'!$E$4:$X$250,MATCH("M2",'Exp Dates'!$E$2:$X$2,0),1)&amp;"!$A$2:$H$600",1),E$1,0)*$C955,VLOOKUP($B955,Interpolate!$B$3:$T$2004,MATCH("M2-I",Interpolate!$B$2:$T$2,0)))</f>
        <v>25.9</v>
      </c>
      <c r="F955" s="11">
        <f ca="1">IF(NOT(ISNA(VLOOKUP($B955,INDIRECT(VLOOKUP($B955,'Exp Dates'!$E$4:$X$250,MATCH("M3",'Exp Dates'!$E$2:$X$2,0),1)&amp;"!$A$2:$H$600",1),F$1,0))),VLOOKUP($B955,INDIRECT(VLOOKUP($B955,'Exp Dates'!$E$4:$X$250,MATCH("M3",'Exp Dates'!$E$2:$X$2,0),1)&amp;"!$A$2:$H$600",1),F$1,0)*$C955,VLOOKUP($B955,Interpolate!$B$3:$T$2004,MATCH("M3-I",Interpolate!$B$2:$T$2,0)))</f>
        <v>25.52</v>
      </c>
      <c r="G955" s="11">
        <f ca="1">IF(NOT(ISNA(VLOOKUP($B955,INDIRECT(VLOOKUP($B955,'Exp Dates'!$E$4:$X$250,MATCH("M4",'Exp Dates'!$E$2:$X$2,0),1)&amp;"!$A$2:$H$600",1),G$1,0))),VLOOKUP($B955,INDIRECT(VLOOKUP($B955,'Exp Dates'!$E$4:$X$250,MATCH("M4",'Exp Dates'!$E$2:$X$2,0),1)&amp;"!$A$2:$H$600",1),G$1,0)*$C955,VLOOKUP($B955,Interpolate!$B$3:$T$2004,MATCH("M4-I",Interpolate!$B$2:$T$2,0)))</f>
        <v>25.35</v>
      </c>
      <c r="H955" s="11">
        <f ca="1">IF(NOT(ISNA(VLOOKUP($B955,INDIRECT(VLOOKUP($B955,'Exp Dates'!$E$4:$X$250,MATCH("M5",'Exp Dates'!$E$2:$X$2,0),1)&amp;"!$A$2:$H$600",1),H$1,0))),VLOOKUP($B955,INDIRECT(VLOOKUP($B955,'Exp Dates'!$E$4:$X$250,MATCH("M5",'Exp Dates'!$E$2:$X$2,0),1)&amp;"!$A$2:$H$600",1),H$1,0)*$C955,VLOOKUP($B955,Interpolate!$B$3:$T$2004,MATCH("M5-I",Interpolate!$B$2:$T$2,0)))</f>
        <v>25.17</v>
      </c>
      <c r="I955" s="11">
        <f ca="1">IF(NOT(ISNA(VLOOKUP($B955,INDIRECT(VLOOKUP($B955,'Exp Dates'!$E$4:$X$250,MATCH("M6",'Exp Dates'!$E$2:$X$2,0),1)&amp;"!$A$2:$H$600",1),I$1,0))),VLOOKUP($B955,INDIRECT(VLOOKUP($B955,'Exp Dates'!$E$4:$X$250,MATCH("M6",'Exp Dates'!$E$2:$X$2,0),1)&amp;"!$A$2:$H$600",1),I$1,0)*$C955,VLOOKUP($B955,Interpolate!$B$3:$T$2004,MATCH("M6-I",Interpolate!$B$2:$T$2,0)))</f>
        <v>25.07</v>
      </c>
      <c r="J955" s="11">
        <f ca="1">IF(NOT(ISNA(VLOOKUP($B955,INDIRECT(VLOOKUP($B955,'Exp Dates'!$E$4:$X$250,MATCH("M7",'Exp Dates'!$E$2:$X$2,0),1)&amp;"!$A$2:$H$600",1),J$1,0))),VLOOKUP($B955,INDIRECT(VLOOKUP($B955,'Exp Dates'!$E$4:$X$250,MATCH("M7",'Exp Dates'!$E$2:$X$2,0),1)&amp;"!$A$2:$H$600",1),J$1,0)*$C955,VLOOKUP($B955,Interpolate!$B$3:$T$2004,MATCH("M7-I",Interpolate!$B$2:$T$2,0)))</f>
        <v>24.86</v>
      </c>
      <c r="K955" s="6">
        <f ca="1">IF(NOT(ISNA(VLOOKUP($B955,INDIRECT(VLOOKUP($B955,'Exp Dates'!$E$4:$X$250,MATCH("M1",'Exp Dates'!$E$2:$X$2,0),1)&amp;"!$A$2:$k$600",1),K$1,0))),VLOOKUP($B955,INDIRECT(VLOOKUP($B955,'Exp Dates'!$E$4:$X$250,MATCH("M1",'Exp Dates'!$E$2:$X$2,0),1)&amp;"!$A$2:$k$600",1),K$1,0),0)</f>
        <v>3146</v>
      </c>
      <c r="L955" s="6">
        <f ca="1">IF(NOT(ISNA(VLOOKUP($B955,INDIRECT(VLOOKUP($B955,'Exp Dates'!$E$4:$X$250,MATCH("M2",'Exp Dates'!$E$2:$X$2,0),1)&amp;"!$A$2:$k$600",1),L$1,0))),VLOOKUP($B955,INDIRECT(VLOOKUP($B955,'Exp Dates'!$E$4:$X$250,MATCH("M2",'Exp Dates'!$E$2:$X$2,0),1)&amp;"!$A$2:$k$600",1),L$1,0),0)</f>
        <v>938</v>
      </c>
      <c r="M955" s="6">
        <f ca="1">IF(NOT(ISNA(VLOOKUP($B955,INDIRECT(VLOOKUP($B955,'Exp Dates'!$E$4:$X$250,MATCH("M3",'Exp Dates'!$E$2:$X$2,0),1)&amp;"!$A$2:$k$600",1),M$1,0))),VLOOKUP($B955,INDIRECT(VLOOKUP($B955,'Exp Dates'!$E$4:$X$250,MATCH("M3",'Exp Dates'!$E$2:$X$2,0),1)&amp;"!$A$2:$k$600",1),M$1,0),0)</f>
        <v>140</v>
      </c>
      <c r="N955" s="6">
        <f ca="1">IF(NOT(ISNA(VLOOKUP($B955,INDIRECT(VLOOKUP($B955,'Exp Dates'!$E$4:$X$250,MATCH("M4",'Exp Dates'!$E$2:$X$2,0),1)&amp;"!$A$2:$k$600",1),N$1,0))),VLOOKUP($B955,INDIRECT(VLOOKUP($B955,'Exp Dates'!$E$4:$X$250,MATCH("M4",'Exp Dates'!$E$2:$X$2,0),1)&amp;"!$A$2:$k$600",1),N$1,0),0)</f>
        <v>23</v>
      </c>
      <c r="O955" s="6">
        <f ca="1">IF(NOT(ISNA(VLOOKUP($B955,INDIRECT(VLOOKUP($B955,'Exp Dates'!$E$4:$X$250,MATCH("M5",'Exp Dates'!$E$2:$X$2,0),1)&amp;"!$A$2:$k$600",1),O$1,0))),VLOOKUP($B955,INDIRECT(VLOOKUP($B955,'Exp Dates'!$E$4:$X$250,MATCH("M5",'Exp Dates'!$E$2:$X$2,0),1)&amp;"!$A$2:$k$600",1),O$1,0),0)</f>
        <v>1952</v>
      </c>
      <c r="P955" s="6">
        <f ca="1">IF(NOT(ISNA(VLOOKUP($B955,INDIRECT(VLOOKUP($B955,'Exp Dates'!$E$4:$X$250,MATCH("M6",'Exp Dates'!$E$2:$X$2,0),1)&amp;"!$A$2:$k$600",1),P$1,0))),VLOOKUP($B955,INDIRECT(VLOOKUP($B955,'Exp Dates'!$E$4:$X$250,MATCH("M6",'Exp Dates'!$E$2:$X$2,0),1)&amp;"!$A$2:$k$600",1),P$1,0),0)</f>
        <v>154</v>
      </c>
      <c r="Q955" s="6">
        <f ca="1">IF(NOT(ISNA(VLOOKUP($B955,INDIRECT(VLOOKUP($B955,'Exp Dates'!$E$4:$X$250,MATCH("M7",'Exp Dates'!$E$2:$X$2,0),1)&amp;"!$A$2:$k$600",1),Q$1,0))),VLOOKUP($B955,INDIRECT(VLOOKUP($B955,'Exp Dates'!$E$4:$X$250,MATCH("M7",'Exp Dates'!$E$2:$X$2,0),1)&amp;"!$A$2:$k$600",1),Q$1,0),0)</f>
        <v>30</v>
      </c>
      <c r="R955" s="6">
        <f t="shared" ca="1" si="171"/>
        <v>4084</v>
      </c>
      <c r="S955" s="6">
        <f t="shared" ca="1" si="173"/>
        <v>29024</v>
      </c>
      <c r="T955" s="6">
        <f t="shared" ca="1" si="174"/>
        <v>746205.67999999993</v>
      </c>
      <c r="U955" s="6">
        <f t="shared" ca="1" si="175"/>
        <v>18983</v>
      </c>
      <c r="V955" s="6">
        <f t="shared" ca="1" si="176"/>
        <v>478006.4</v>
      </c>
      <c r="W955" s="11">
        <f t="shared" ca="1" si="177"/>
        <v>1.5610788474798662</v>
      </c>
      <c r="X955">
        <f ca="1">Master!AD955</f>
        <v>-7.4761904761905112E-3</v>
      </c>
      <c r="Y955" s="6">
        <f t="shared" ca="1" si="178"/>
        <v>6383</v>
      </c>
      <c r="Z955" s="6">
        <f t="shared" ca="1" si="179"/>
        <v>18983</v>
      </c>
      <c r="AA955" s="6">
        <f t="shared" ca="1" si="172"/>
        <v>54638</v>
      </c>
      <c r="AB955" s="11">
        <f>VLOOKUP(B955,Master!B$3:N$10000,9,0)</f>
        <v>25.43</v>
      </c>
      <c r="AC955" s="11">
        <v>25.772941176470589</v>
      </c>
      <c r="AD955" s="11">
        <v>25.455294117647057</v>
      </c>
      <c r="AE955" s="11">
        <f t="shared" si="180"/>
        <v>0.34294117647058897</v>
      </c>
      <c r="AF955" s="11">
        <f>Master!N955</f>
        <v>1390.19</v>
      </c>
      <c r="AG955" s="6">
        <f ca="1">IF(NOT(ISNA(VLOOKUP($B955,INDIRECT(VLOOKUP($B955,'Exp Dates'!$E$4:$X$300,MATCH("M1",'Exp Dates'!$E$2:$X$2,0),1)&amp;"!$A$2:$k$600",1),AG$1,0))),VLOOKUP($B955,INDIRECT(VLOOKUP($B955,'Exp Dates'!$E$4:$X$300,MATCH("M1",'Exp Dates'!$E$2:$X$2,0),1)&amp;"!$A$2:$k$600",1),AG$1,0),0)</f>
        <v>15322</v>
      </c>
      <c r="AH955" s="6">
        <f ca="1">IF(NOT(ISNA(VLOOKUP($B955,INDIRECT(VLOOKUP($B955,'Exp Dates'!$E$4:$X$300,MATCH("M2",'Exp Dates'!$E$2:$X$2,0),1)&amp;"!$A$2:$k$600",1),AH$1,0))),VLOOKUP($B955,INDIRECT(VLOOKUP($B955,'Exp Dates'!$E$4:$X$300,MATCH("M2",'Exp Dates'!$E$2:$X$2,0),1)&amp;"!$A$2:$k$600",1),AH$1,0),0)</f>
        <v>13702</v>
      </c>
      <c r="AI955" s="6">
        <f ca="1">IF(NOT(ISNA(VLOOKUP($B955,INDIRECT(VLOOKUP($B955,'Exp Dates'!$E$4:$X$300,MATCH("M3",'Exp Dates'!$E$2:$X$2,0),1)&amp;"!$A$2:$k$600",1),AI$1,0))),VLOOKUP($B955,INDIRECT(VLOOKUP($B955,'Exp Dates'!$E$4:$X$300,MATCH("M3",'Exp Dates'!$E$2:$X$2,0),1)&amp;"!$A$2:$k$600",1),AI$1,0),0)</f>
        <v>6631</v>
      </c>
      <c r="AJ955" s="6">
        <f ca="1">IF(NOT(ISNA(VLOOKUP($B955,INDIRECT(VLOOKUP($B955,'Exp Dates'!$E$4:$X$300,MATCH("M4",'Exp Dates'!$E$2:$X$2,0),1)&amp;"!$A$2:$k$600",1),AJ$1,0))),VLOOKUP($B955,INDIRECT(VLOOKUP($B955,'Exp Dates'!$E$4:$X$300,MATCH("M4",'Exp Dates'!$E$2:$X$2,0),1)&amp;"!$A$2:$k$600",1),AJ$1,0),0)</f>
        <v>4242</v>
      </c>
      <c r="AK955" s="6">
        <f ca="1">IF(NOT(ISNA(VLOOKUP($B955,INDIRECT(VLOOKUP($B955,'Exp Dates'!$E$4:$X$300,MATCH("M5",'Exp Dates'!$E$2:$X$2,0),1)&amp;"!$A$2:$k$600",1),AK$1,0))),VLOOKUP($B955,INDIRECT(VLOOKUP($B955,'Exp Dates'!$E$4:$X$300,MATCH("M5",'Exp Dates'!$E$2:$X$2,0),1)&amp;"!$A$2:$k$600",1),AK$1,0),0)</f>
        <v>9310</v>
      </c>
      <c r="AL955" s="6">
        <f ca="1">IF(NOT(ISNA(VLOOKUP($B955,INDIRECT(VLOOKUP($B955,'Exp Dates'!$E$4:$X$300,MATCH("M6",'Exp Dates'!$E$2:$X$2,0),1)&amp;"!$A$2:$k$600",1),AL$1,0))),VLOOKUP($B955,INDIRECT(VLOOKUP($B955,'Exp Dates'!$E$4:$X$300,MATCH("M6",'Exp Dates'!$E$2:$X$2,0),1)&amp;"!$A$2:$k$600",1),AL$1,0),0)</f>
        <v>5354</v>
      </c>
      <c r="AM955" s="6">
        <f ca="1">IF(NOT(ISNA(VLOOKUP($B955,INDIRECT(VLOOKUP($B955,'Exp Dates'!$E$4:$X$300,MATCH("M7",'Exp Dates'!$E$2:$X$2,0),1)&amp;"!$A$2:$k$600",1),AM$1,0))),VLOOKUP($B955,INDIRECT(VLOOKUP($B955,'Exp Dates'!$E$4:$X$300,MATCH("M7",'Exp Dates'!$E$2:$X$2,0),1)&amp;"!$A$2:$k$600",1),AM$1,0),0)</f>
        <v>77</v>
      </c>
      <c r="AN955" s="74">
        <f t="shared" ca="1" si="181"/>
        <v>162537310</v>
      </c>
      <c r="AO955">
        <f ca="1">IF(NOT(ISNA(VLOOKUP($B955,INDIRECT(VLOOKUP($B955,'Exp Dates'!$E$4:$X$300,MATCH("M1",'Exp Dates'!$E$2:$X$2,0),1)&amp;"!$A$2:$k$600",1),AO$1,0))),VLOOKUP($B955,INDIRECT(VLOOKUP($B955,'Exp Dates'!$E$4:$X$300,MATCH("M1",'Exp Dates'!$E$2:$X$2,0),1)&amp;"!$A$2:$k$600",1),AO$1,0),0)</f>
        <v>0</v>
      </c>
      <c r="AP955">
        <f ca="1">IF(NOT(ISNA(VLOOKUP($B955,INDIRECT(VLOOKUP($B955,'Exp Dates'!$E$4:$X$300,MATCH("M2",'Exp Dates'!$E$2:$X$2,0),1)&amp;"!$A$2:$k$600",1),AP$1,0))),VLOOKUP($B955,INDIRECT(VLOOKUP($B955,'Exp Dates'!$E$4:$X$300,MATCH("M2",'Exp Dates'!$E$2:$X$2,0),1)&amp;"!$A$2:$k$600",1),AP$1,0),0)</f>
        <v>0</v>
      </c>
      <c r="AQ955">
        <f t="shared" ca="1" si="182"/>
        <v>0</v>
      </c>
      <c r="AR955">
        <f>VLOOKUP(B955,Master!B$2:L$5000,11,0)</f>
        <v>0.99764613573950578</v>
      </c>
    </row>
    <row r="956" spans="2:44" x14ac:dyDescent="0.25">
      <c r="B956" s="52">
        <f>Master!B956</f>
        <v>39456</v>
      </c>
      <c r="C956" s="14">
        <v>1</v>
      </c>
      <c r="D956" s="11">
        <f ca="1">IF(NOT(ISNA(VLOOKUP($B956,INDIRECT(VLOOKUP($B956,'Exp Dates'!$E$4:$X$250,MATCH("M1",'Exp Dates'!$E$2:$X$2,0),1)&amp;"!$A$2:$H$600",1),D$1,0))),VLOOKUP($B956,INDIRECT(VLOOKUP($B956,'Exp Dates'!$E$4:$X$250,MATCH("M1",'Exp Dates'!$E$2:$X$2,0),1)&amp;"!$A$2:$H$600",1),D$1,0)*$C956,VLOOKUP($B956,Interpolate!$B$3:$T$2004,MATCH("M1-I",Interpolate!$B$2:$T$2,0)))</f>
        <v>24.89</v>
      </c>
      <c r="E956" s="11">
        <f ca="1">IF(NOT(ISNA(VLOOKUP($B956,INDIRECT(VLOOKUP($B956,'Exp Dates'!$E$4:$X$250,MATCH("M2",'Exp Dates'!$E$2:$X$2,0),1)&amp;"!$A$2:$H$600",1),E$1,0))),VLOOKUP($B956,INDIRECT(VLOOKUP($B956,'Exp Dates'!$E$4:$X$250,MATCH("M2",'Exp Dates'!$E$2:$X$2,0),1)&amp;"!$A$2:$H$600",1),E$1,0)*$C956,VLOOKUP($B956,Interpolate!$B$3:$T$2004,MATCH("M2-I",Interpolate!$B$2:$T$2,0)))</f>
        <v>25.78</v>
      </c>
      <c r="F956" s="11">
        <f ca="1">IF(NOT(ISNA(VLOOKUP($B956,INDIRECT(VLOOKUP($B956,'Exp Dates'!$E$4:$X$250,MATCH("M3",'Exp Dates'!$E$2:$X$2,0),1)&amp;"!$A$2:$H$600",1),F$1,0))),VLOOKUP($B956,INDIRECT(VLOOKUP($B956,'Exp Dates'!$E$4:$X$250,MATCH("M3",'Exp Dates'!$E$2:$X$2,0),1)&amp;"!$A$2:$H$600",1),F$1,0)*$C956,VLOOKUP($B956,Interpolate!$B$3:$T$2004,MATCH("M3-I",Interpolate!$B$2:$T$2,0)))</f>
        <v>25.28</v>
      </c>
      <c r="G956" s="11">
        <f ca="1">IF(NOT(ISNA(VLOOKUP($B956,INDIRECT(VLOOKUP($B956,'Exp Dates'!$E$4:$X$250,MATCH("M4",'Exp Dates'!$E$2:$X$2,0),1)&amp;"!$A$2:$H$600",1),G$1,0))),VLOOKUP($B956,INDIRECT(VLOOKUP($B956,'Exp Dates'!$E$4:$X$250,MATCH("M4",'Exp Dates'!$E$2:$X$2,0),1)&amp;"!$A$2:$H$600",1),G$1,0)*$C956,VLOOKUP($B956,Interpolate!$B$3:$T$2004,MATCH("M4-I",Interpolate!$B$2:$T$2,0)))</f>
        <v>24.76</v>
      </c>
      <c r="H956" s="11">
        <f ca="1">IF(NOT(ISNA(VLOOKUP($B956,INDIRECT(VLOOKUP($B956,'Exp Dates'!$E$4:$X$250,MATCH("M5",'Exp Dates'!$E$2:$X$2,0),1)&amp;"!$A$2:$H$600",1),H$1,0))),VLOOKUP($B956,INDIRECT(VLOOKUP($B956,'Exp Dates'!$E$4:$X$250,MATCH("M5",'Exp Dates'!$E$2:$X$2,0),1)&amp;"!$A$2:$H$600",1),H$1,0)*$C956,VLOOKUP($B956,Interpolate!$B$3:$T$2004,MATCH("M5-I",Interpolate!$B$2:$T$2,0)))</f>
        <v>24.66</v>
      </c>
      <c r="I956" s="11">
        <f ca="1">IF(NOT(ISNA(VLOOKUP($B956,INDIRECT(VLOOKUP($B956,'Exp Dates'!$E$4:$X$250,MATCH("M6",'Exp Dates'!$E$2:$X$2,0),1)&amp;"!$A$2:$H$600",1),I$1,0))),VLOOKUP($B956,INDIRECT(VLOOKUP($B956,'Exp Dates'!$E$4:$X$250,MATCH("M6",'Exp Dates'!$E$2:$X$2,0),1)&amp;"!$A$2:$H$600",1),I$1,0)*$C956,VLOOKUP($B956,Interpolate!$B$3:$T$2004,MATCH("M6-I",Interpolate!$B$2:$T$2,0)))</f>
        <v>24.49</v>
      </c>
      <c r="J956" s="11">
        <f ca="1">IF(NOT(ISNA(VLOOKUP($B956,INDIRECT(VLOOKUP($B956,'Exp Dates'!$E$4:$X$250,MATCH("M7",'Exp Dates'!$E$2:$X$2,0),1)&amp;"!$A$2:$H$600",1),J$1,0))),VLOOKUP($B956,INDIRECT(VLOOKUP($B956,'Exp Dates'!$E$4:$X$250,MATCH("M7",'Exp Dates'!$E$2:$X$2,0),1)&amp;"!$A$2:$H$600",1),J$1,0)*$C956,VLOOKUP($B956,Interpolate!$B$3:$T$2004,MATCH("M7-I",Interpolate!$B$2:$T$2,0)))</f>
        <v>24.39</v>
      </c>
      <c r="K956" s="6">
        <f ca="1">IF(NOT(ISNA(VLOOKUP($B956,INDIRECT(VLOOKUP($B956,'Exp Dates'!$E$4:$X$250,MATCH("M1",'Exp Dates'!$E$2:$X$2,0),1)&amp;"!$A$2:$k$600",1),K$1,0))),VLOOKUP($B956,INDIRECT(VLOOKUP($B956,'Exp Dates'!$E$4:$X$250,MATCH("M1",'Exp Dates'!$E$2:$X$2,0),1)&amp;"!$A$2:$k$600",1),K$1,0),0)</f>
        <v>1325</v>
      </c>
      <c r="L956" s="6">
        <f ca="1">IF(NOT(ISNA(VLOOKUP($B956,INDIRECT(VLOOKUP($B956,'Exp Dates'!$E$4:$X$250,MATCH("M2",'Exp Dates'!$E$2:$X$2,0),1)&amp;"!$A$2:$k$600",1),L$1,0))),VLOOKUP($B956,INDIRECT(VLOOKUP($B956,'Exp Dates'!$E$4:$X$250,MATCH("M2",'Exp Dates'!$E$2:$X$2,0),1)&amp;"!$A$2:$k$600",1),L$1,0),0)</f>
        <v>2421</v>
      </c>
      <c r="M956" s="6">
        <f ca="1">IF(NOT(ISNA(VLOOKUP($B956,INDIRECT(VLOOKUP($B956,'Exp Dates'!$E$4:$X$250,MATCH("M3",'Exp Dates'!$E$2:$X$2,0),1)&amp;"!$A$2:$k$600",1),M$1,0))),VLOOKUP($B956,INDIRECT(VLOOKUP($B956,'Exp Dates'!$E$4:$X$250,MATCH("M3",'Exp Dates'!$E$2:$X$2,0),1)&amp;"!$A$2:$k$600",1),M$1,0),0)</f>
        <v>664</v>
      </c>
      <c r="N956" s="6">
        <f ca="1">IF(NOT(ISNA(VLOOKUP($B956,INDIRECT(VLOOKUP($B956,'Exp Dates'!$E$4:$X$250,MATCH("M4",'Exp Dates'!$E$2:$X$2,0),1)&amp;"!$A$2:$k$600",1),N$1,0))),VLOOKUP($B956,INDIRECT(VLOOKUP($B956,'Exp Dates'!$E$4:$X$250,MATCH("M4",'Exp Dates'!$E$2:$X$2,0),1)&amp;"!$A$2:$k$600",1),N$1,0),0)</f>
        <v>71</v>
      </c>
      <c r="O956" s="6">
        <f ca="1">IF(NOT(ISNA(VLOOKUP($B956,INDIRECT(VLOOKUP($B956,'Exp Dates'!$E$4:$X$250,MATCH("M5",'Exp Dates'!$E$2:$X$2,0),1)&amp;"!$A$2:$k$600",1),O$1,0))),VLOOKUP($B956,INDIRECT(VLOOKUP($B956,'Exp Dates'!$E$4:$X$250,MATCH("M5",'Exp Dates'!$E$2:$X$2,0),1)&amp;"!$A$2:$k$600",1),O$1,0),0)</f>
        <v>210</v>
      </c>
      <c r="P956" s="6">
        <f ca="1">IF(NOT(ISNA(VLOOKUP($B956,INDIRECT(VLOOKUP($B956,'Exp Dates'!$E$4:$X$250,MATCH("M6",'Exp Dates'!$E$2:$X$2,0),1)&amp;"!$A$2:$k$600",1),P$1,0))),VLOOKUP($B956,INDIRECT(VLOOKUP($B956,'Exp Dates'!$E$4:$X$250,MATCH("M6",'Exp Dates'!$E$2:$X$2,0),1)&amp;"!$A$2:$k$600",1),P$1,0),0)</f>
        <v>203</v>
      </c>
      <c r="Q956" s="6">
        <f ca="1">IF(NOT(ISNA(VLOOKUP($B956,INDIRECT(VLOOKUP($B956,'Exp Dates'!$E$4:$X$250,MATCH("M7",'Exp Dates'!$E$2:$X$2,0),1)&amp;"!$A$2:$k$600",1),Q$1,0))),VLOOKUP($B956,INDIRECT(VLOOKUP($B956,'Exp Dates'!$E$4:$X$250,MATCH("M7",'Exp Dates'!$E$2:$X$2,0),1)&amp;"!$A$2:$k$600",1),Q$1,0),0)</f>
        <v>105</v>
      </c>
      <c r="R956" s="6">
        <f t="shared" ca="1" si="171"/>
        <v>3746</v>
      </c>
      <c r="S956" s="6">
        <f t="shared" ca="1" si="173"/>
        <v>28661</v>
      </c>
      <c r="T956" s="6">
        <f t="shared" ca="1" si="174"/>
        <v>726549.63</v>
      </c>
      <c r="U956" s="6">
        <f t="shared" ca="1" si="175"/>
        <v>18714</v>
      </c>
      <c r="V956" s="6">
        <f t="shared" ca="1" si="176"/>
        <v>460980.30999999994</v>
      </c>
      <c r="W956" s="11">
        <f t="shared" ca="1" si="177"/>
        <v>1.5760968836174372</v>
      </c>
      <c r="X956">
        <f ca="1">Master!AD956</f>
        <v>-6.095238095238118E-3</v>
      </c>
      <c r="Y956" s="6">
        <f t="shared" ca="1" si="178"/>
        <v>4999</v>
      </c>
      <c r="Z956" s="6">
        <f t="shared" ca="1" si="179"/>
        <v>18714</v>
      </c>
      <c r="AA956" s="6">
        <f t="shared" ca="1" si="172"/>
        <v>54397</v>
      </c>
      <c r="AB956" s="11">
        <f>VLOOKUP(B956,Master!B$3:N$10000,9,0)</f>
        <v>24.12</v>
      </c>
      <c r="AC956" s="11">
        <v>25.492058823529412</v>
      </c>
      <c r="AD956" s="11">
        <v>24.706764705882353</v>
      </c>
      <c r="AE956" s="11">
        <f t="shared" si="180"/>
        <v>1.3720588235294109</v>
      </c>
      <c r="AF956" s="11">
        <f>Master!N956</f>
        <v>1409.13</v>
      </c>
      <c r="AG956" s="6">
        <f ca="1">IF(NOT(ISNA(VLOOKUP($B956,INDIRECT(VLOOKUP($B956,'Exp Dates'!$E$4:$X$300,MATCH("M1",'Exp Dates'!$E$2:$X$2,0),1)&amp;"!$A$2:$k$600",1),AG$1,0))),VLOOKUP($B956,INDIRECT(VLOOKUP($B956,'Exp Dates'!$E$4:$X$300,MATCH("M1",'Exp Dates'!$E$2:$X$2,0),1)&amp;"!$A$2:$k$600",1),AG$1,0),0)</f>
        <v>13855</v>
      </c>
      <c r="AH956" s="6">
        <f ca="1">IF(NOT(ISNA(VLOOKUP($B956,INDIRECT(VLOOKUP($B956,'Exp Dates'!$E$4:$X$300,MATCH("M2",'Exp Dates'!$E$2:$X$2,0),1)&amp;"!$A$2:$k$600",1),AH$1,0))),VLOOKUP($B956,INDIRECT(VLOOKUP($B956,'Exp Dates'!$E$4:$X$300,MATCH("M2",'Exp Dates'!$E$2:$X$2,0),1)&amp;"!$A$2:$k$600",1),AH$1,0),0)</f>
        <v>14806</v>
      </c>
      <c r="AI956" s="6">
        <f ca="1">IF(NOT(ISNA(VLOOKUP($B956,INDIRECT(VLOOKUP($B956,'Exp Dates'!$E$4:$X$300,MATCH("M3",'Exp Dates'!$E$2:$X$2,0),1)&amp;"!$A$2:$k$600",1),AI$1,0))),VLOOKUP($B956,INDIRECT(VLOOKUP($B956,'Exp Dates'!$E$4:$X$300,MATCH("M3",'Exp Dates'!$E$2:$X$2,0),1)&amp;"!$A$2:$k$600",1),AI$1,0),0)</f>
        <v>7022</v>
      </c>
      <c r="AJ956" s="6">
        <f ca="1">IF(NOT(ISNA(VLOOKUP($B956,INDIRECT(VLOOKUP($B956,'Exp Dates'!$E$4:$X$300,MATCH("M4",'Exp Dates'!$E$2:$X$2,0),1)&amp;"!$A$2:$k$600",1),AJ$1,0))),VLOOKUP($B956,INDIRECT(VLOOKUP($B956,'Exp Dates'!$E$4:$X$300,MATCH("M4",'Exp Dates'!$E$2:$X$2,0),1)&amp;"!$A$2:$k$600",1),AJ$1,0),0)</f>
        <v>4258</v>
      </c>
      <c r="AK956" s="6">
        <f ca="1">IF(NOT(ISNA(VLOOKUP($B956,INDIRECT(VLOOKUP($B956,'Exp Dates'!$E$4:$X$300,MATCH("M5",'Exp Dates'!$E$2:$X$2,0),1)&amp;"!$A$2:$k$600",1),AK$1,0))),VLOOKUP($B956,INDIRECT(VLOOKUP($B956,'Exp Dates'!$E$4:$X$300,MATCH("M5",'Exp Dates'!$E$2:$X$2,0),1)&amp;"!$A$2:$k$600",1),AK$1,0),0)</f>
        <v>9037</v>
      </c>
      <c r="AL956" s="6">
        <f ca="1">IF(NOT(ISNA(VLOOKUP($B956,INDIRECT(VLOOKUP($B956,'Exp Dates'!$E$4:$X$300,MATCH("M6",'Exp Dates'!$E$2:$X$2,0),1)&amp;"!$A$2:$k$600",1),AL$1,0))),VLOOKUP($B956,INDIRECT(VLOOKUP($B956,'Exp Dates'!$E$4:$X$300,MATCH("M6",'Exp Dates'!$E$2:$X$2,0),1)&amp;"!$A$2:$k$600",1),AL$1,0),0)</f>
        <v>5304</v>
      </c>
      <c r="AM956" s="6">
        <f ca="1">IF(NOT(ISNA(VLOOKUP($B956,INDIRECT(VLOOKUP($B956,'Exp Dates'!$E$4:$X$300,MATCH("M7",'Exp Dates'!$E$2:$X$2,0),1)&amp;"!$A$2:$k$600",1),AM$1,0))),VLOOKUP($B956,INDIRECT(VLOOKUP($B956,'Exp Dates'!$E$4:$X$300,MATCH("M7",'Exp Dates'!$E$2:$X$2,0),1)&amp;"!$A$2:$k$600",1),AM$1,0),0)</f>
        <v>115</v>
      </c>
      <c r="AN956" s="74">
        <f t="shared" ca="1" si="181"/>
        <v>126647530.00000001</v>
      </c>
      <c r="AO956">
        <f ca="1">IF(NOT(ISNA(VLOOKUP($B956,INDIRECT(VLOOKUP($B956,'Exp Dates'!$E$4:$X$300,MATCH("M1",'Exp Dates'!$E$2:$X$2,0),1)&amp;"!$A$2:$k$600",1),AO$1,0))),VLOOKUP($B956,INDIRECT(VLOOKUP($B956,'Exp Dates'!$E$4:$X$300,MATCH("M1",'Exp Dates'!$E$2:$X$2,0),1)&amp;"!$A$2:$k$600",1),AO$1,0),0)</f>
        <v>0</v>
      </c>
      <c r="AP956">
        <f ca="1">IF(NOT(ISNA(VLOOKUP($B956,INDIRECT(VLOOKUP($B956,'Exp Dates'!$E$4:$X$300,MATCH("M2",'Exp Dates'!$E$2:$X$2,0),1)&amp;"!$A$2:$k$600",1),AP$1,0))),VLOOKUP($B956,INDIRECT(VLOOKUP($B956,'Exp Dates'!$E$4:$X$300,MATCH("M2",'Exp Dates'!$E$2:$X$2,0),1)&amp;"!$A$2:$k$600",1),AP$1,0),0)</f>
        <v>0</v>
      </c>
      <c r="AQ956">
        <f t="shared" ca="1" si="182"/>
        <v>0</v>
      </c>
      <c r="AR956">
        <f>VLOOKUP(B956,Master!B$2:L$5000,11,0)</f>
        <v>0.98448979591836738</v>
      </c>
    </row>
    <row r="957" spans="2:44" x14ac:dyDescent="0.25">
      <c r="B957" s="52">
        <f>Master!B957</f>
        <v>39457</v>
      </c>
      <c r="C957" s="14">
        <v>1</v>
      </c>
      <c r="D957" s="11">
        <f ca="1">IF(NOT(ISNA(VLOOKUP($B957,INDIRECT(VLOOKUP($B957,'Exp Dates'!$E$4:$X$250,MATCH("M1",'Exp Dates'!$E$2:$X$2,0),1)&amp;"!$A$2:$H$600",1),D$1,0))),VLOOKUP($B957,INDIRECT(VLOOKUP($B957,'Exp Dates'!$E$4:$X$250,MATCH("M1",'Exp Dates'!$E$2:$X$2,0),1)&amp;"!$A$2:$H$600",1),D$1,0)*$C957,VLOOKUP($B957,Interpolate!$B$3:$T$2004,MATCH("M1-I",Interpolate!$B$2:$T$2,0)))</f>
        <v>24.07</v>
      </c>
      <c r="E957" s="11">
        <f ca="1">IF(NOT(ISNA(VLOOKUP($B957,INDIRECT(VLOOKUP($B957,'Exp Dates'!$E$4:$X$250,MATCH("M2",'Exp Dates'!$E$2:$X$2,0),1)&amp;"!$A$2:$H$600",1),E$1,0))),VLOOKUP($B957,INDIRECT(VLOOKUP($B957,'Exp Dates'!$E$4:$X$250,MATCH("M2",'Exp Dates'!$E$2:$X$2,0),1)&amp;"!$A$2:$H$600",1),E$1,0)*$C957,VLOOKUP($B957,Interpolate!$B$3:$T$2004,MATCH("M2-I",Interpolate!$B$2:$T$2,0)))</f>
        <v>24.95</v>
      </c>
      <c r="F957" s="11">
        <f ca="1">IF(NOT(ISNA(VLOOKUP($B957,INDIRECT(VLOOKUP($B957,'Exp Dates'!$E$4:$X$250,MATCH("M3",'Exp Dates'!$E$2:$X$2,0),1)&amp;"!$A$2:$H$600",1),F$1,0))),VLOOKUP($B957,INDIRECT(VLOOKUP($B957,'Exp Dates'!$E$4:$X$250,MATCH("M3",'Exp Dates'!$E$2:$X$2,0),1)&amp;"!$A$2:$H$600",1),F$1,0)*$C957,VLOOKUP($B957,Interpolate!$B$3:$T$2004,MATCH("M3-I",Interpolate!$B$2:$T$2,0)))</f>
        <v>24.51</v>
      </c>
      <c r="G957" s="11">
        <f ca="1">IF(NOT(ISNA(VLOOKUP($B957,INDIRECT(VLOOKUP($B957,'Exp Dates'!$E$4:$X$250,MATCH("M4",'Exp Dates'!$E$2:$X$2,0),1)&amp;"!$A$2:$H$600",1),G$1,0))),VLOOKUP($B957,INDIRECT(VLOOKUP($B957,'Exp Dates'!$E$4:$X$250,MATCH("M4",'Exp Dates'!$E$2:$X$2,0),1)&amp;"!$A$2:$H$600",1),G$1,0)*$C957,VLOOKUP($B957,Interpolate!$B$3:$T$2004,MATCH("M4-I",Interpolate!$B$2:$T$2,0)))</f>
        <v>24.36</v>
      </c>
      <c r="H957" s="11">
        <f ca="1">IF(NOT(ISNA(VLOOKUP($B957,INDIRECT(VLOOKUP($B957,'Exp Dates'!$E$4:$X$250,MATCH("M5",'Exp Dates'!$E$2:$X$2,0),1)&amp;"!$A$2:$H$600",1),H$1,0))),VLOOKUP($B957,INDIRECT(VLOOKUP($B957,'Exp Dates'!$E$4:$X$250,MATCH("M5",'Exp Dates'!$E$2:$X$2,0),1)&amp;"!$A$2:$H$600",1),H$1,0)*$C957,VLOOKUP($B957,Interpolate!$B$3:$T$2004,MATCH("M5-I",Interpolate!$B$2:$T$2,0)))</f>
        <v>24.27</v>
      </c>
      <c r="I957" s="11">
        <f ca="1">IF(NOT(ISNA(VLOOKUP($B957,INDIRECT(VLOOKUP($B957,'Exp Dates'!$E$4:$X$250,MATCH("M6",'Exp Dates'!$E$2:$X$2,0),1)&amp;"!$A$2:$H$600",1),I$1,0))),VLOOKUP($B957,INDIRECT(VLOOKUP($B957,'Exp Dates'!$E$4:$X$250,MATCH("M6",'Exp Dates'!$E$2:$X$2,0),1)&amp;"!$A$2:$H$600",1),I$1,0)*$C957,VLOOKUP($B957,Interpolate!$B$3:$T$2004,MATCH("M6-I",Interpolate!$B$2:$T$2,0)))</f>
        <v>24.15</v>
      </c>
      <c r="J957" s="11">
        <f ca="1">IF(NOT(ISNA(VLOOKUP($B957,INDIRECT(VLOOKUP($B957,'Exp Dates'!$E$4:$X$250,MATCH("M7",'Exp Dates'!$E$2:$X$2,0),1)&amp;"!$A$2:$H$600",1),J$1,0))),VLOOKUP($B957,INDIRECT(VLOOKUP($B957,'Exp Dates'!$E$4:$X$250,MATCH("M7",'Exp Dates'!$E$2:$X$2,0),1)&amp;"!$A$2:$H$600",1),J$1,0)*$C957,VLOOKUP($B957,Interpolate!$B$3:$T$2004,MATCH("M7-I",Interpolate!$B$2:$T$2,0)))</f>
        <v>23.88</v>
      </c>
      <c r="K957" s="6">
        <f ca="1">IF(NOT(ISNA(VLOOKUP($B957,INDIRECT(VLOOKUP($B957,'Exp Dates'!$E$4:$X$250,MATCH("M1",'Exp Dates'!$E$2:$X$2,0),1)&amp;"!$A$2:$k$600",1),K$1,0))),VLOOKUP($B957,INDIRECT(VLOOKUP($B957,'Exp Dates'!$E$4:$X$250,MATCH("M1",'Exp Dates'!$E$2:$X$2,0),1)&amp;"!$A$2:$k$600",1),K$1,0),0)</f>
        <v>2598</v>
      </c>
      <c r="L957" s="6">
        <f ca="1">IF(NOT(ISNA(VLOOKUP($B957,INDIRECT(VLOOKUP($B957,'Exp Dates'!$E$4:$X$250,MATCH("M2",'Exp Dates'!$E$2:$X$2,0),1)&amp;"!$A$2:$k$600",1),L$1,0))),VLOOKUP($B957,INDIRECT(VLOOKUP($B957,'Exp Dates'!$E$4:$X$250,MATCH("M2",'Exp Dates'!$E$2:$X$2,0),1)&amp;"!$A$2:$k$600",1),L$1,0),0)</f>
        <v>1177</v>
      </c>
      <c r="M957" s="6">
        <f ca="1">IF(NOT(ISNA(VLOOKUP($B957,INDIRECT(VLOOKUP($B957,'Exp Dates'!$E$4:$X$250,MATCH("M3",'Exp Dates'!$E$2:$X$2,0),1)&amp;"!$A$2:$k$600",1),M$1,0))),VLOOKUP($B957,INDIRECT(VLOOKUP($B957,'Exp Dates'!$E$4:$X$250,MATCH("M3",'Exp Dates'!$E$2:$X$2,0),1)&amp;"!$A$2:$k$600",1),M$1,0),0)</f>
        <v>190</v>
      </c>
      <c r="N957" s="6">
        <f ca="1">IF(NOT(ISNA(VLOOKUP($B957,INDIRECT(VLOOKUP($B957,'Exp Dates'!$E$4:$X$250,MATCH("M4",'Exp Dates'!$E$2:$X$2,0),1)&amp;"!$A$2:$k$600",1),N$1,0))),VLOOKUP($B957,INDIRECT(VLOOKUP($B957,'Exp Dates'!$E$4:$X$250,MATCH("M4",'Exp Dates'!$E$2:$X$2,0),1)&amp;"!$A$2:$k$600",1),N$1,0),0)</f>
        <v>19</v>
      </c>
      <c r="O957" s="6">
        <f ca="1">IF(NOT(ISNA(VLOOKUP($B957,INDIRECT(VLOOKUP($B957,'Exp Dates'!$E$4:$X$250,MATCH("M5",'Exp Dates'!$E$2:$X$2,0),1)&amp;"!$A$2:$k$600",1),O$1,0))),VLOOKUP($B957,INDIRECT(VLOOKUP($B957,'Exp Dates'!$E$4:$X$250,MATCH("M5",'Exp Dates'!$E$2:$X$2,0),1)&amp;"!$A$2:$k$600",1),O$1,0),0)</f>
        <v>113</v>
      </c>
      <c r="P957" s="6">
        <f ca="1">IF(NOT(ISNA(VLOOKUP($B957,INDIRECT(VLOOKUP($B957,'Exp Dates'!$E$4:$X$250,MATCH("M6",'Exp Dates'!$E$2:$X$2,0),1)&amp;"!$A$2:$k$600",1),P$1,0))),VLOOKUP($B957,INDIRECT(VLOOKUP($B957,'Exp Dates'!$E$4:$X$250,MATCH("M6",'Exp Dates'!$E$2:$X$2,0),1)&amp;"!$A$2:$k$600",1),P$1,0),0)</f>
        <v>13</v>
      </c>
      <c r="Q957" s="6">
        <f ca="1">IF(NOT(ISNA(VLOOKUP($B957,INDIRECT(VLOOKUP($B957,'Exp Dates'!$E$4:$X$250,MATCH("M7",'Exp Dates'!$E$2:$X$2,0),1)&amp;"!$A$2:$k$600",1),Q$1,0))),VLOOKUP($B957,INDIRECT(VLOOKUP($B957,'Exp Dates'!$E$4:$X$250,MATCH("M7",'Exp Dates'!$E$2:$X$2,0),1)&amp;"!$A$2:$k$600",1),Q$1,0),0)</f>
        <v>7</v>
      </c>
      <c r="R957" s="6">
        <f t="shared" ca="1" si="171"/>
        <v>3775</v>
      </c>
      <c r="S957" s="6">
        <f t="shared" ca="1" si="173"/>
        <v>27822</v>
      </c>
      <c r="T957" s="6">
        <f t="shared" ca="1" si="174"/>
        <v>682039.54</v>
      </c>
      <c r="U957" s="6">
        <f t="shared" ca="1" si="175"/>
        <v>18660</v>
      </c>
      <c r="V957" s="6">
        <f t="shared" ca="1" si="176"/>
        <v>452578.5</v>
      </c>
      <c r="W957" s="11">
        <f t="shared" ca="1" si="177"/>
        <v>1.5070082648645484</v>
      </c>
      <c r="X957">
        <f ca="1">Master!AD957</f>
        <v>-7.4285714285714398E-3</v>
      </c>
      <c r="Y957" s="6">
        <f t="shared" ca="1" si="178"/>
        <v>4117</v>
      </c>
      <c r="Z957" s="6">
        <f t="shared" ca="1" si="179"/>
        <v>18660</v>
      </c>
      <c r="AA957" s="6">
        <f t="shared" ca="1" si="172"/>
        <v>53459</v>
      </c>
      <c r="AB957" s="11">
        <f>VLOOKUP(B957,Master!B$3:N$10000,9,0)</f>
        <v>23.45</v>
      </c>
      <c r="AC957" s="11">
        <v>24.691176470588236</v>
      </c>
      <c r="AD957" s="11">
        <v>23.914705882352941</v>
      </c>
      <c r="AE957" s="11">
        <f t="shared" si="180"/>
        <v>1.2411764705882362</v>
      </c>
      <c r="AF957" s="11">
        <f>Master!N957</f>
        <v>1420.33</v>
      </c>
      <c r="AG957" s="6">
        <f ca="1">IF(NOT(ISNA(VLOOKUP($B957,INDIRECT(VLOOKUP($B957,'Exp Dates'!$E$4:$X$300,MATCH("M1",'Exp Dates'!$E$2:$X$2,0),1)&amp;"!$A$2:$k$600",1),AG$1,0))),VLOOKUP($B957,INDIRECT(VLOOKUP($B957,'Exp Dates'!$E$4:$X$300,MATCH("M1",'Exp Dates'!$E$2:$X$2,0),1)&amp;"!$A$2:$k$600",1),AG$1,0),0)</f>
        <v>13772</v>
      </c>
      <c r="AH957" s="6">
        <f ca="1">IF(NOT(ISNA(VLOOKUP($B957,INDIRECT(VLOOKUP($B957,'Exp Dates'!$E$4:$X$300,MATCH("M2",'Exp Dates'!$E$2:$X$2,0),1)&amp;"!$A$2:$k$600",1),AH$1,0))),VLOOKUP($B957,INDIRECT(VLOOKUP($B957,'Exp Dates'!$E$4:$X$300,MATCH("M2",'Exp Dates'!$E$2:$X$2,0),1)&amp;"!$A$2:$k$600",1),AH$1,0),0)</f>
        <v>14050</v>
      </c>
      <c r="AI957" s="6">
        <f ca="1">IF(NOT(ISNA(VLOOKUP($B957,INDIRECT(VLOOKUP($B957,'Exp Dates'!$E$4:$X$300,MATCH("M3",'Exp Dates'!$E$2:$X$2,0),1)&amp;"!$A$2:$k$600",1),AI$1,0))),VLOOKUP($B957,INDIRECT(VLOOKUP($B957,'Exp Dates'!$E$4:$X$300,MATCH("M3",'Exp Dates'!$E$2:$X$2,0),1)&amp;"!$A$2:$k$600",1),AI$1,0),0)</f>
        <v>6977</v>
      </c>
      <c r="AJ957" s="6">
        <f ca="1">IF(NOT(ISNA(VLOOKUP($B957,INDIRECT(VLOOKUP($B957,'Exp Dates'!$E$4:$X$300,MATCH("M4",'Exp Dates'!$E$2:$X$2,0),1)&amp;"!$A$2:$k$600",1),AJ$1,0))),VLOOKUP($B957,INDIRECT(VLOOKUP($B957,'Exp Dates'!$E$4:$X$300,MATCH("M4",'Exp Dates'!$E$2:$X$2,0),1)&amp;"!$A$2:$k$600",1),AJ$1,0),0)</f>
        <v>4245</v>
      </c>
      <c r="AK957" s="6">
        <f ca="1">IF(NOT(ISNA(VLOOKUP($B957,INDIRECT(VLOOKUP($B957,'Exp Dates'!$E$4:$X$300,MATCH("M5",'Exp Dates'!$E$2:$X$2,0),1)&amp;"!$A$2:$k$600",1),AK$1,0))),VLOOKUP($B957,INDIRECT(VLOOKUP($B957,'Exp Dates'!$E$4:$X$300,MATCH("M5",'Exp Dates'!$E$2:$X$2,0),1)&amp;"!$A$2:$k$600",1),AK$1,0),0)</f>
        <v>9006</v>
      </c>
      <c r="AL957" s="6">
        <f ca="1">IF(NOT(ISNA(VLOOKUP($B957,INDIRECT(VLOOKUP($B957,'Exp Dates'!$E$4:$X$300,MATCH("M6",'Exp Dates'!$E$2:$X$2,0),1)&amp;"!$A$2:$k$600",1),AL$1,0))),VLOOKUP($B957,INDIRECT(VLOOKUP($B957,'Exp Dates'!$E$4:$X$300,MATCH("M6",'Exp Dates'!$E$2:$X$2,0),1)&amp;"!$A$2:$k$600",1),AL$1,0),0)</f>
        <v>5288</v>
      </c>
      <c r="AM957" s="6">
        <f ca="1">IF(NOT(ISNA(VLOOKUP($B957,INDIRECT(VLOOKUP($B957,'Exp Dates'!$E$4:$X$300,MATCH("M7",'Exp Dates'!$E$2:$X$2,0),1)&amp;"!$A$2:$k$600",1),AM$1,0))),VLOOKUP($B957,INDIRECT(VLOOKUP($B957,'Exp Dates'!$E$4:$X$300,MATCH("M7",'Exp Dates'!$E$2:$X$2,0),1)&amp;"!$A$2:$k$600",1),AM$1,0),0)</f>
        <v>121</v>
      </c>
      <c r="AN957" s="74">
        <f t="shared" ca="1" si="181"/>
        <v>100243369.99999999</v>
      </c>
      <c r="AO957">
        <f ca="1">IF(NOT(ISNA(VLOOKUP($B957,INDIRECT(VLOOKUP($B957,'Exp Dates'!$E$4:$X$300,MATCH("M1",'Exp Dates'!$E$2:$X$2,0),1)&amp;"!$A$2:$k$600",1),AO$1,0))),VLOOKUP($B957,INDIRECT(VLOOKUP($B957,'Exp Dates'!$E$4:$X$300,MATCH("M1",'Exp Dates'!$E$2:$X$2,0),1)&amp;"!$A$2:$k$600",1),AO$1,0),0)</f>
        <v>0</v>
      </c>
      <c r="AP957">
        <f ca="1">IF(NOT(ISNA(VLOOKUP($B957,INDIRECT(VLOOKUP($B957,'Exp Dates'!$E$4:$X$300,MATCH("M2",'Exp Dates'!$E$2:$X$2,0),1)&amp;"!$A$2:$k$600",1),AP$1,0))),VLOOKUP($B957,INDIRECT(VLOOKUP($B957,'Exp Dates'!$E$4:$X$300,MATCH("M2",'Exp Dates'!$E$2:$X$2,0),1)&amp;"!$A$2:$k$600",1),AP$1,0),0)</f>
        <v>0</v>
      </c>
      <c r="AQ957">
        <f t="shared" ca="1" si="182"/>
        <v>0</v>
      </c>
      <c r="AR957">
        <f>VLOOKUP(B957,Master!B$2:L$5000,11,0)</f>
        <v>0.97912317327766174</v>
      </c>
    </row>
    <row r="958" spans="2:44" x14ac:dyDescent="0.25">
      <c r="B958" s="52">
        <f>Master!B958</f>
        <v>39458</v>
      </c>
      <c r="C958" s="14">
        <v>1</v>
      </c>
      <c r="D958" s="11">
        <f ca="1">IF(NOT(ISNA(VLOOKUP($B958,INDIRECT(VLOOKUP($B958,'Exp Dates'!$E$4:$X$250,MATCH("M1",'Exp Dates'!$E$2:$X$2,0),1)&amp;"!$A$2:$H$600",1),D$1,0))),VLOOKUP($B958,INDIRECT(VLOOKUP($B958,'Exp Dates'!$E$4:$X$250,MATCH("M1",'Exp Dates'!$E$2:$X$2,0),1)&amp;"!$A$2:$H$600",1),D$1,0)*$C958,VLOOKUP($B958,Interpolate!$B$3:$T$2004,MATCH("M1-I",Interpolate!$B$2:$T$2,0)))</f>
        <v>24.96</v>
      </c>
      <c r="E958" s="11">
        <f ca="1">IF(NOT(ISNA(VLOOKUP($B958,INDIRECT(VLOOKUP($B958,'Exp Dates'!$E$4:$X$250,MATCH("M2",'Exp Dates'!$E$2:$X$2,0),1)&amp;"!$A$2:$H$600",1),E$1,0))),VLOOKUP($B958,INDIRECT(VLOOKUP($B958,'Exp Dates'!$E$4:$X$250,MATCH("M2",'Exp Dates'!$E$2:$X$2,0),1)&amp;"!$A$2:$H$600",1),E$1,0)*$C958,VLOOKUP($B958,Interpolate!$B$3:$T$2004,MATCH("M2-I",Interpolate!$B$2:$T$2,0)))</f>
        <v>26.15</v>
      </c>
      <c r="F958" s="11">
        <f ca="1">IF(NOT(ISNA(VLOOKUP($B958,INDIRECT(VLOOKUP($B958,'Exp Dates'!$E$4:$X$250,MATCH("M3",'Exp Dates'!$E$2:$X$2,0),1)&amp;"!$A$2:$H$600",1),F$1,0))),VLOOKUP($B958,INDIRECT(VLOOKUP($B958,'Exp Dates'!$E$4:$X$250,MATCH("M3",'Exp Dates'!$E$2:$X$2,0),1)&amp;"!$A$2:$H$600",1),F$1,0)*$C958,VLOOKUP($B958,Interpolate!$B$3:$T$2004,MATCH("M3-I",Interpolate!$B$2:$T$2,0)))</f>
        <v>26.05</v>
      </c>
      <c r="G958" s="11">
        <f ca="1">IF(NOT(ISNA(VLOOKUP($B958,INDIRECT(VLOOKUP($B958,'Exp Dates'!$E$4:$X$250,MATCH("M4",'Exp Dates'!$E$2:$X$2,0),1)&amp;"!$A$2:$H$600",1),G$1,0))),VLOOKUP($B958,INDIRECT(VLOOKUP($B958,'Exp Dates'!$E$4:$X$250,MATCH("M4",'Exp Dates'!$E$2:$X$2,0),1)&amp;"!$A$2:$H$600",1),G$1,0)*$C958,VLOOKUP($B958,Interpolate!$B$3:$T$2004,MATCH("M4-I",Interpolate!$B$2:$T$2,0)))</f>
        <v>25.92</v>
      </c>
      <c r="H958" s="11">
        <f ca="1">IF(NOT(ISNA(VLOOKUP($B958,INDIRECT(VLOOKUP($B958,'Exp Dates'!$E$4:$X$250,MATCH("M5",'Exp Dates'!$E$2:$X$2,0),1)&amp;"!$A$2:$H$600",1),H$1,0))),VLOOKUP($B958,INDIRECT(VLOOKUP($B958,'Exp Dates'!$E$4:$X$250,MATCH("M5",'Exp Dates'!$E$2:$X$2,0),1)&amp;"!$A$2:$H$600",1),H$1,0)*$C958,VLOOKUP($B958,Interpolate!$B$3:$T$2004,MATCH("M5-I",Interpolate!$B$2:$T$2,0)))</f>
        <v>25.5</v>
      </c>
      <c r="I958" s="11">
        <f ca="1">IF(NOT(ISNA(VLOOKUP($B958,INDIRECT(VLOOKUP($B958,'Exp Dates'!$E$4:$X$250,MATCH("M6",'Exp Dates'!$E$2:$X$2,0),1)&amp;"!$A$2:$H$600",1),I$1,0))),VLOOKUP($B958,INDIRECT(VLOOKUP($B958,'Exp Dates'!$E$4:$X$250,MATCH("M6",'Exp Dates'!$E$2:$X$2,0),1)&amp;"!$A$2:$H$600",1),I$1,0)*$C958,VLOOKUP($B958,Interpolate!$B$3:$T$2004,MATCH("M6-I",Interpolate!$B$2:$T$2,0)))</f>
        <v>25.5</v>
      </c>
      <c r="J958" s="11">
        <f ca="1">IF(NOT(ISNA(VLOOKUP($B958,INDIRECT(VLOOKUP($B958,'Exp Dates'!$E$4:$X$250,MATCH("M7",'Exp Dates'!$E$2:$X$2,0),1)&amp;"!$A$2:$H$600",1),J$1,0))),VLOOKUP($B958,INDIRECT(VLOOKUP($B958,'Exp Dates'!$E$4:$X$250,MATCH("M7",'Exp Dates'!$E$2:$X$2,0),1)&amp;"!$A$2:$H$600",1),J$1,0)*$C958,VLOOKUP($B958,Interpolate!$B$3:$T$2004,MATCH("M7-I",Interpolate!$B$2:$T$2,0)))</f>
        <v>25.25</v>
      </c>
      <c r="K958" s="6">
        <f ca="1">IF(NOT(ISNA(VLOOKUP($B958,INDIRECT(VLOOKUP($B958,'Exp Dates'!$E$4:$X$250,MATCH("M1",'Exp Dates'!$E$2:$X$2,0),1)&amp;"!$A$2:$k$600",1),K$1,0))),VLOOKUP($B958,INDIRECT(VLOOKUP($B958,'Exp Dates'!$E$4:$X$250,MATCH("M1",'Exp Dates'!$E$2:$X$2,0),1)&amp;"!$A$2:$k$600",1),K$1,0),0)</f>
        <v>1697</v>
      </c>
      <c r="L958" s="6">
        <f ca="1">IF(NOT(ISNA(VLOOKUP($B958,INDIRECT(VLOOKUP($B958,'Exp Dates'!$E$4:$X$250,MATCH("M2",'Exp Dates'!$E$2:$X$2,0),1)&amp;"!$A$2:$k$600",1),L$1,0))),VLOOKUP($B958,INDIRECT(VLOOKUP($B958,'Exp Dates'!$E$4:$X$250,MATCH("M2",'Exp Dates'!$E$2:$X$2,0),1)&amp;"!$A$2:$k$600",1),L$1,0),0)</f>
        <v>2359</v>
      </c>
      <c r="M958" s="6">
        <f ca="1">IF(NOT(ISNA(VLOOKUP($B958,INDIRECT(VLOOKUP($B958,'Exp Dates'!$E$4:$X$250,MATCH("M3",'Exp Dates'!$E$2:$X$2,0),1)&amp;"!$A$2:$k$600",1),M$1,0))),VLOOKUP($B958,INDIRECT(VLOOKUP($B958,'Exp Dates'!$E$4:$X$250,MATCH("M3",'Exp Dates'!$E$2:$X$2,0),1)&amp;"!$A$2:$k$600",1),M$1,0),0)</f>
        <v>786</v>
      </c>
      <c r="N958" s="6">
        <f ca="1">IF(NOT(ISNA(VLOOKUP($B958,INDIRECT(VLOOKUP($B958,'Exp Dates'!$E$4:$X$250,MATCH("M4",'Exp Dates'!$E$2:$X$2,0),1)&amp;"!$A$2:$k$600",1),N$1,0))),VLOOKUP($B958,INDIRECT(VLOOKUP($B958,'Exp Dates'!$E$4:$X$250,MATCH("M4",'Exp Dates'!$E$2:$X$2,0),1)&amp;"!$A$2:$k$600",1),N$1,0),0)</f>
        <v>661</v>
      </c>
      <c r="O958" s="6">
        <f ca="1">IF(NOT(ISNA(VLOOKUP($B958,INDIRECT(VLOOKUP($B958,'Exp Dates'!$E$4:$X$250,MATCH("M5",'Exp Dates'!$E$2:$X$2,0),1)&amp;"!$A$2:$k$600",1),O$1,0))),VLOOKUP($B958,INDIRECT(VLOOKUP($B958,'Exp Dates'!$E$4:$X$250,MATCH("M5",'Exp Dates'!$E$2:$X$2,0),1)&amp;"!$A$2:$k$600",1),O$1,0),0)</f>
        <v>162</v>
      </c>
      <c r="P958" s="6">
        <f ca="1">IF(NOT(ISNA(VLOOKUP($B958,INDIRECT(VLOOKUP($B958,'Exp Dates'!$E$4:$X$250,MATCH("M6",'Exp Dates'!$E$2:$X$2,0),1)&amp;"!$A$2:$k$600",1),P$1,0))),VLOOKUP($B958,INDIRECT(VLOOKUP($B958,'Exp Dates'!$E$4:$X$250,MATCH("M6",'Exp Dates'!$E$2:$X$2,0),1)&amp;"!$A$2:$k$600",1),P$1,0),0)</f>
        <v>216</v>
      </c>
      <c r="Q958" s="6">
        <f ca="1">IF(NOT(ISNA(VLOOKUP($B958,INDIRECT(VLOOKUP($B958,'Exp Dates'!$E$4:$X$250,MATCH("M7",'Exp Dates'!$E$2:$X$2,0),1)&amp;"!$A$2:$k$600",1),Q$1,0))),VLOOKUP($B958,INDIRECT(VLOOKUP($B958,'Exp Dates'!$E$4:$X$250,MATCH("M7",'Exp Dates'!$E$2:$X$2,0),1)&amp;"!$A$2:$k$600",1),Q$1,0),0)</f>
        <v>115</v>
      </c>
      <c r="R958" s="6">
        <f t="shared" ca="1" si="171"/>
        <v>4056</v>
      </c>
      <c r="S958" s="6">
        <f t="shared" ca="1" si="173"/>
        <v>28760</v>
      </c>
      <c r="T958" s="6">
        <f t="shared" ca="1" si="174"/>
        <v>736811.06</v>
      </c>
      <c r="U958" s="6">
        <f t="shared" ca="1" si="175"/>
        <v>19390</v>
      </c>
      <c r="V958" s="6">
        <f t="shared" ca="1" si="176"/>
        <v>496368.78</v>
      </c>
      <c r="W958" s="11">
        <f t="shared" ca="1" si="177"/>
        <v>1.4844025041220361</v>
      </c>
      <c r="X958">
        <f ca="1">Master!AD958</f>
        <v>-9.5714285714285953E-3</v>
      </c>
      <c r="Y958" s="6">
        <f t="shared" ca="1" si="178"/>
        <v>5996</v>
      </c>
      <c r="Z958" s="6">
        <f t="shared" ca="1" si="179"/>
        <v>19390</v>
      </c>
      <c r="AA958" s="6">
        <f t="shared" ca="1" si="172"/>
        <v>55656</v>
      </c>
      <c r="AB958" s="11">
        <f>VLOOKUP(B958,Master!B$3:N$10000,9,0)</f>
        <v>23.68</v>
      </c>
      <c r="AC958" s="11">
        <v>25.835000000000001</v>
      </c>
      <c r="AD958" s="11">
        <v>24.785</v>
      </c>
      <c r="AE958" s="11">
        <f t="shared" si="180"/>
        <v>2.1550000000000011</v>
      </c>
      <c r="AF958" s="11">
        <f>Master!N958</f>
        <v>1401.02</v>
      </c>
      <c r="AG958" s="6">
        <f ca="1">IF(NOT(ISNA(VLOOKUP($B958,INDIRECT(VLOOKUP($B958,'Exp Dates'!$E$4:$X$300,MATCH("M1",'Exp Dates'!$E$2:$X$2,0),1)&amp;"!$A$2:$k$600",1),AG$1,0))),VLOOKUP($B958,INDIRECT(VLOOKUP($B958,'Exp Dates'!$E$4:$X$300,MATCH("M1",'Exp Dates'!$E$2:$X$2,0),1)&amp;"!$A$2:$k$600",1),AG$1,0),0)</f>
        <v>12826</v>
      </c>
      <c r="AH958" s="6">
        <f ca="1">IF(NOT(ISNA(VLOOKUP($B958,INDIRECT(VLOOKUP($B958,'Exp Dates'!$E$4:$X$300,MATCH("M2",'Exp Dates'!$E$2:$X$2,0),1)&amp;"!$A$2:$k$600",1),AH$1,0))),VLOOKUP($B958,INDIRECT(VLOOKUP($B958,'Exp Dates'!$E$4:$X$300,MATCH("M2",'Exp Dates'!$E$2:$X$2,0),1)&amp;"!$A$2:$k$600",1),AH$1,0),0)</f>
        <v>15934</v>
      </c>
      <c r="AI958" s="6">
        <f ca="1">IF(NOT(ISNA(VLOOKUP($B958,INDIRECT(VLOOKUP($B958,'Exp Dates'!$E$4:$X$300,MATCH("M3",'Exp Dates'!$E$2:$X$2,0),1)&amp;"!$A$2:$k$600",1),AI$1,0))),VLOOKUP($B958,INDIRECT(VLOOKUP($B958,'Exp Dates'!$E$4:$X$300,MATCH("M3",'Exp Dates'!$E$2:$X$2,0),1)&amp;"!$A$2:$k$600",1),AI$1,0),0)</f>
        <v>7506</v>
      </c>
      <c r="AJ958" s="6">
        <f ca="1">IF(NOT(ISNA(VLOOKUP($B958,INDIRECT(VLOOKUP($B958,'Exp Dates'!$E$4:$X$300,MATCH("M4",'Exp Dates'!$E$2:$X$2,0),1)&amp;"!$A$2:$k$600",1),AJ$1,0))),VLOOKUP($B958,INDIRECT(VLOOKUP($B958,'Exp Dates'!$E$4:$X$300,MATCH("M4",'Exp Dates'!$E$2:$X$2,0),1)&amp;"!$A$2:$k$600",1),AJ$1,0),0)</f>
        <v>4709</v>
      </c>
      <c r="AK958" s="6">
        <f ca="1">IF(NOT(ISNA(VLOOKUP($B958,INDIRECT(VLOOKUP($B958,'Exp Dates'!$E$4:$X$300,MATCH("M5",'Exp Dates'!$E$2:$X$2,0),1)&amp;"!$A$2:$k$600",1),AK$1,0))),VLOOKUP($B958,INDIRECT(VLOOKUP($B958,'Exp Dates'!$E$4:$X$300,MATCH("M5",'Exp Dates'!$E$2:$X$2,0),1)&amp;"!$A$2:$k$600",1),AK$1,0),0)</f>
        <v>9050</v>
      </c>
      <c r="AL958" s="6">
        <f ca="1">IF(NOT(ISNA(VLOOKUP($B958,INDIRECT(VLOOKUP($B958,'Exp Dates'!$E$4:$X$300,MATCH("M6",'Exp Dates'!$E$2:$X$2,0),1)&amp;"!$A$2:$k$600",1),AL$1,0))),VLOOKUP($B958,INDIRECT(VLOOKUP($B958,'Exp Dates'!$E$4:$X$300,MATCH("M6",'Exp Dates'!$E$2:$X$2,0),1)&amp;"!$A$2:$k$600",1),AL$1,0),0)</f>
        <v>5415</v>
      </c>
      <c r="AM958" s="6">
        <f ca="1">IF(NOT(ISNA(VLOOKUP($B958,INDIRECT(VLOOKUP($B958,'Exp Dates'!$E$4:$X$300,MATCH("M7",'Exp Dates'!$E$2:$X$2,0),1)&amp;"!$A$2:$k$600",1),AM$1,0))),VLOOKUP($B958,INDIRECT(VLOOKUP($B958,'Exp Dates'!$E$4:$X$300,MATCH("M7",'Exp Dates'!$E$2:$X$2,0),1)&amp;"!$A$2:$k$600",1),AM$1,0),0)</f>
        <v>216</v>
      </c>
      <c r="AN958" s="74">
        <f t="shared" ca="1" si="181"/>
        <v>154196140</v>
      </c>
      <c r="AO958">
        <f ca="1">IF(NOT(ISNA(VLOOKUP($B958,INDIRECT(VLOOKUP($B958,'Exp Dates'!$E$4:$X$300,MATCH("M1",'Exp Dates'!$E$2:$X$2,0),1)&amp;"!$A$2:$k$600",1),AO$1,0))),VLOOKUP($B958,INDIRECT(VLOOKUP($B958,'Exp Dates'!$E$4:$X$300,MATCH("M1",'Exp Dates'!$E$2:$X$2,0),1)&amp;"!$A$2:$k$600",1),AO$1,0),0)</f>
        <v>0</v>
      </c>
      <c r="AP958">
        <f ca="1">IF(NOT(ISNA(VLOOKUP($B958,INDIRECT(VLOOKUP($B958,'Exp Dates'!$E$4:$X$300,MATCH("M2",'Exp Dates'!$E$2:$X$2,0),1)&amp;"!$A$2:$k$600",1),AP$1,0))),VLOOKUP($B958,INDIRECT(VLOOKUP($B958,'Exp Dates'!$E$4:$X$300,MATCH("M2",'Exp Dates'!$E$2:$X$2,0),1)&amp;"!$A$2:$k$600",1),AP$1,0),0)</f>
        <v>0</v>
      </c>
      <c r="AQ958">
        <f t="shared" ca="1" si="182"/>
        <v>0</v>
      </c>
      <c r="AR958">
        <f>VLOOKUP(B958,Master!B$2:L$5000,11,0)</f>
        <v>0.966530612244898</v>
      </c>
    </row>
    <row r="959" spans="2:44" x14ac:dyDescent="0.25">
      <c r="B959" s="52">
        <f>Master!B959</f>
        <v>39461</v>
      </c>
      <c r="C959" s="14">
        <v>1</v>
      </c>
      <c r="D959" s="11">
        <f ca="1">IF(NOT(ISNA(VLOOKUP($B959,INDIRECT(VLOOKUP($B959,'Exp Dates'!$E$4:$X$250,MATCH("M1",'Exp Dates'!$E$2:$X$2,0),1)&amp;"!$A$2:$H$600",1),D$1,0))),VLOOKUP($B959,INDIRECT(VLOOKUP($B959,'Exp Dates'!$E$4:$X$250,MATCH("M1",'Exp Dates'!$E$2:$X$2,0),1)&amp;"!$A$2:$H$600",1),D$1,0)*$C959,VLOOKUP($B959,Interpolate!$B$3:$T$2004,MATCH("M1-I",Interpolate!$B$2:$T$2,0)))</f>
        <v>23.36</v>
      </c>
      <c r="E959" s="11">
        <f ca="1">IF(NOT(ISNA(VLOOKUP($B959,INDIRECT(VLOOKUP($B959,'Exp Dates'!$E$4:$X$250,MATCH("M2",'Exp Dates'!$E$2:$X$2,0),1)&amp;"!$A$2:$H$600",1),E$1,0))),VLOOKUP($B959,INDIRECT(VLOOKUP($B959,'Exp Dates'!$E$4:$X$250,MATCH("M2",'Exp Dates'!$E$2:$X$2,0),1)&amp;"!$A$2:$H$600",1),E$1,0)*$C959,VLOOKUP($B959,Interpolate!$B$3:$T$2004,MATCH("M2-I",Interpolate!$B$2:$T$2,0)))</f>
        <v>25.1</v>
      </c>
      <c r="F959" s="11">
        <f ca="1">IF(NOT(ISNA(VLOOKUP($B959,INDIRECT(VLOOKUP($B959,'Exp Dates'!$E$4:$X$250,MATCH("M3",'Exp Dates'!$E$2:$X$2,0),1)&amp;"!$A$2:$H$600",1),F$1,0))),VLOOKUP($B959,INDIRECT(VLOOKUP($B959,'Exp Dates'!$E$4:$X$250,MATCH("M3",'Exp Dates'!$E$2:$X$2,0),1)&amp;"!$A$2:$H$600",1),F$1,0)*$C959,VLOOKUP($B959,Interpolate!$B$3:$T$2004,MATCH("M3-I",Interpolate!$B$2:$T$2,0)))</f>
        <v>25.07</v>
      </c>
      <c r="G959" s="11">
        <f ca="1">IF(NOT(ISNA(VLOOKUP($B959,INDIRECT(VLOOKUP($B959,'Exp Dates'!$E$4:$X$250,MATCH("M4",'Exp Dates'!$E$2:$X$2,0),1)&amp;"!$A$2:$H$600",1),G$1,0))),VLOOKUP($B959,INDIRECT(VLOOKUP($B959,'Exp Dates'!$E$4:$X$250,MATCH("M4",'Exp Dates'!$E$2:$X$2,0),1)&amp;"!$A$2:$H$600",1),G$1,0)*$C959,VLOOKUP($B959,Interpolate!$B$3:$T$2004,MATCH("M4-I",Interpolate!$B$2:$T$2,0)))</f>
        <v>25.07</v>
      </c>
      <c r="H959" s="11">
        <f ca="1">IF(NOT(ISNA(VLOOKUP($B959,INDIRECT(VLOOKUP($B959,'Exp Dates'!$E$4:$X$250,MATCH("M5",'Exp Dates'!$E$2:$X$2,0),1)&amp;"!$A$2:$H$600",1),H$1,0))),VLOOKUP($B959,INDIRECT(VLOOKUP($B959,'Exp Dates'!$E$4:$X$250,MATCH("M5",'Exp Dates'!$E$2:$X$2,0),1)&amp;"!$A$2:$H$600",1),H$1,0)*$C959,VLOOKUP($B959,Interpolate!$B$3:$T$2004,MATCH("M5-I",Interpolate!$B$2:$T$2,0)))</f>
        <v>24.89</v>
      </c>
      <c r="I959" s="11">
        <f ca="1">IF(NOT(ISNA(VLOOKUP($B959,INDIRECT(VLOOKUP($B959,'Exp Dates'!$E$4:$X$250,MATCH("M6",'Exp Dates'!$E$2:$X$2,0),1)&amp;"!$A$2:$H$600",1),I$1,0))),VLOOKUP($B959,INDIRECT(VLOOKUP($B959,'Exp Dates'!$E$4:$X$250,MATCH("M6",'Exp Dates'!$E$2:$X$2,0),1)&amp;"!$A$2:$H$600",1),I$1,0)*$C959,VLOOKUP($B959,Interpolate!$B$3:$T$2004,MATCH("M6-I",Interpolate!$B$2:$T$2,0)))</f>
        <v>24.9</v>
      </c>
      <c r="J959" s="11">
        <f ca="1">IF(NOT(ISNA(VLOOKUP($B959,INDIRECT(VLOOKUP($B959,'Exp Dates'!$E$4:$X$250,MATCH("M7",'Exp Dates'!$E$2:$X$2,0),1)&amp;"!$A$2:$H$600",1),J$1,0))),VLOOKUP($B959,INDIRECT(VLOOKUP($B959,'Exp Dates'!$E$4:$X$250,MATCH("M7",'Exp Dates'!$E$2:$X$2,0),1)&amp;"!$A$2:$H$600",1),J$1,0)*$C959,VLOOKUP($B959,Interpolate!$B$3:$T$2004,MATCH("M7-I",Interpolate!$B$2:$T$2,0)))</f>
        <v>24.77</v>
      </c>
      <c r="K959" s="6">
        <f ca="1">IF(NOT(ISNA(VLOOKUP($B959,INDIRECT(VLOOKUP($B959,'Exp Dates'!$E$4:$X$250,MATCH("M1",'Exp Dates'!$E$2:$X$2,0),1)&amp;"!$A$2:$k$600",1),K$1,0))),VLOOKUP($B959,INDIRECT(VLOOKUP($B959,'Exp Dates'!$E$4:$X$250,MATCH("M1",'Exp Dates'!$E$2:$X$2,0),1)&amp;"!$A$2:$k$600",1),K$1,0),0)</f>
        <v>2383</v>
      </c>
      <c r="L959" s="6">
        <f ca="1">IF(NOT(ISNA(VLOOKUP($B959,INDIRECT(VLOOKUP($B959,'Exp Dates'!$E$4:$X$250,MATCH("M2",'Exp Dates'!$E$2:$X$2,0),1)&amp;"!$A$2:$k$600",1),L$1,0))),VLOOKUP($B959,INDIRECT(VLOOKUP($B959,'Exp Dates'!$E$4:$X$250,MATCH("M2",'Exp Dates'!$E$2:$X$2,0),1)&amp;"!$A$2:$k$600",1),L$1,0),0)</f>
        <v>1652</v>
      </c>
      <c r="M959" s="6">
        <f ca="1">IF(NOT(ISNA(VLOOKUP($B959,INDIRECT(VLOOKUP($B959,'Exp Dates'!$E$4:$X$250,MATCH("M3",'Exp Dates'!$E$2:$X$2,0),1)&amp;"!$A$2:$k$600",1),M$1,0))),VLOOKUP($B959,INDIRECT(VLOOKUP($B959,'Exp Dates'!$E$4:$X$250,MATCH("M3",'Exp Dates'!$E$2:$X$2,0),1)&amp;"!$A$2:$k$600",1),M$1,0),0)</f>
        <v>167</v>
      </c>
      <c r="N959" s="6">
        <f ca="1">IF(NOT(ISNA(VLOOKUP($B959,INDIRECT(VLOOKUP($B959,'Exp Dates'!$E$4:$X$250,MATCH("M4",'Exp Dates'!$E$2:$X$2,0),1)&amp;"!$A$2:$k$600",1),N$1,0))),VLOOKUP($B959,INDIRECT(VLOOKUP($B959,'Exp Dates'!$E$4:$X$250,MATCH("M4",'Exp Dates'!$E$2:$X$2,0),1)&amp;"!$A$2:$k$600",1),N$1,0),0)</f>
        <v>34</v>
      </c>
      <c r="O959" s="6">
        <f ca="1">IF(NOT(ISNA(VLOOKUP($B959,INDIRECT(VLOOKUP($B959,'Exp Dates'!$E$4:$X$250,MATCH("M5",'Exp Dates'!$E$2:$X$2,0),1)&amp;"!$A$2:$k$600",1),O$1,0))),VLOOKUP($B959,INDIRECT(VLOOKUP($B959,'Exp Dates'!$E$4:$X$250,MATCH("M5",'Exp Dates'!$E$2:$X$2,0),1)&amp;"!$A$2:$k$600",1),O$1,0),0)</f>
        <v>143</v>
      </c>
      <c r="P959" s="6">
        <f ca="1">IF(NOT(ISNA(VLOOKUP($B959,INDIRECT(VLOOKUP($B959,'Exp Dates'!$E$4:$X$250,MATCH("M6",'Exp Dates'!$E$2:$X$2,0),1)&amp;"!$A$2:$k$600",1),P$1,0))),VLOOKUP($B959,INDIRECT(VLOOKUP($B959,'Exp Dates'!$E$4:$X$250,MATCH("M6",'Exp Dates'!$E$2:$X$2,0),1)&amp;"!$A$2:$k$600",1),P$1,0),0)</f>
        <v>17</v>
      </c>
      <c r="Q959" s="6">
        <f ca="1">IF(NOT(ISNA(VLOOKUP($B959,INDIRECT(VLOOKUP($B959,'Exp Dates'!$E$4:$X$250,MATCH("M7",'Exp Dates'!$E$2:$X$2,0),1)&amp;"!$A$2:$k$600",1),Q$1,0))),VLOOKUP($B959,INDIRECT(VLOOKUP($B959,'Exp Dates'!$E$4:$X$250,MATCH("M7",'Exp Dates'!$E$2:$X$2,0),1)&amp;"!$A$2:$k$600",1),Q$1,0),0)</f>
        <v>19</v>
      </c>
      <c r="R959" s="6">
        <f t="shared" ca="1" si="171"/>
        <v>4035</v>
      </c>
      <c r="S959" s="6">
        <f t="shared" ca="1" si="173"/>
        <v>28959</v>
      </c>
      <c r="T959" s="6">
        <f t="shared" ca="1" si="174"/>
        <v>704999.10000000009</v>
      </c>
      <c r="U959" s="6">
        <f t="shared" ca="1" si="175"/>
        <v>18791</v>
      </c>
      <c r="V959" s="6">
        <f t="shared" ca="1" si="176"/>
        <v>468499.60000000003</v>
      </c>
      <c r="W959" s="11">
        <f t="shared" ca="1" si="177"/>
        <v>1.5048019251243758</v>
      </c>
      <c r="X959">
        <f ca="1">Master!AD959</f>
        <v>-4.2380952380952578E-3</v>
      </c>
      <c r="Y959" s="6">
        <f t="shared" ca="1" si="178"/>
        <v>4415</v>
      </c>
      <c r="Z959" s="6">
        <f t="shared" ca="1" si="179"/>
        <v>18791</v>
      </c>
      <c r="AA959" s="6">
        <f t="shared" ca="1" si="172"/>
        <v>54992</v>
      </c>
      <c r="AB959" s="11">
        <f>VLOOKUP(B959,Master!B$3:N$10000,9,0)</f>
        <v>22.9</v>
      </c>
      <c r="AC959" s="11">
        <v>24.792941176470588</v>
      </c>
      <c r="AD959" s="11">
        <v>23.25764705882353</v>
      </c>
      <c r="AE959" s="11">
        <f t="shared" si="180"/>
        <v>1.8929411764705897</v>
      </c>
      <c r="AF959" s="11">
        <f>Master!N959</f>
        <v>1416.25</v>
      </c>
      <c r="AG959" s="6">
        <f ca="1">IF(NOT(ISNA(VLOOKUP($B959,INDIRECT(VLOOKUP($B959,'Exp Dates'!$E$4:$X$300,MATCH("M1",'Exp Dates'!$E$2:$X$2,0),1)&amp;"!$A$2:$k$600",1),AG$1,0))),VLOOKUP($B959,INDIRECT(VLOOKUP($B959,'Exp Dates'!$E$4:$X$300,MATCH("M1",'Exp Dates'!$E$2:$X$2,0),1)&amp;"!$A$2:$k$600",1),AG$1,0),0)</f>
        <v>12570</v>
      </c>
      <c r="AH959" s="6">
        <f ca="1">IF(NOT(ISNA(VLOOKUP($B959,INDIRECT(VLOOKUP($B959,'Exp Dates'!$E$4:$X$300,MATCH("M2",'Exp Dates'!$E$2:$X$2,0),1)&amp;"!$A$2:$k$600",1),AH$1,0))),VLOOKUP($B959,INDIRECT(VLOOKUP($B959,'Exp Dates'!$E$4:$X$300,MATCH("M2",'Exp Dates'!$E$2:$X$2,0),1)&amp;"!$A$2:$k$600",1),AH$1,0),0)</f>
        <v>16389</v>
      </c>
      <c r="AI959" s="6">
        <f ca="1">IF(NOT(ISNA(VLOOKUP($B959,INDIRECT(VLOOKUP($B959,'Exp Dates'!$E$4:$X$300,MATCH("M3",'Exp Dates'!$E$2:$X$2,0),1)&amp;"!$A$2:$k$600",1),AI$1,0))),VLOOKUP($B959,INDIRECT(VLOOKUP($B959,'Exp Dates'!$E$4:$X$300,MATCH("M3",'Exp Dates'!$E$2:$X$2,0),1)&amp;"!$A$2:$k$600",1),AI$1,0),0)</f>
        <v>7242</v>
      </c>
      <c r="AJ959" s="6">
        <f ca="1">IF(NOT(ISNA(VLOOKUP($B959,INDIRECT(VLOOKUP($B959,'Exp Dates'!$E$4:$X$300,MATCH("M4",'Exp Dates'!$E$2:$X$2,0),1)&amp;"!$A$2:$k$600",1),AJ$1,0))),VLOOKUP($B959,INDIRECT(VLOOKUP($B959,'Exp Dates'!$E$4:$X$300,MATCH("M4",'Exp Dates'!$E$2:$X$2,0),1)&amp;"!$A$2:$k$600",1),AJ$1,0),0)</f>
        <v>4256</v>
      </c>
      <c r="AK959" s="6">
        <f ca="1">IF(NOT(ISNA(VLOOKUP($B959,INDIRECT(VLOOKUP($B959,'Exp Dates'!$E$4:$X$300,MATCH("M5",'Exp Dates'!$E$2:$X$2,0),1)&amp;"!$A$2:$k$600",1),AK$1,0))),VLOOKUP($B959,INDIRECT(VLOOKUP($B959,'Exp Dates'!$E$4:$X$300,MATCH("M5",'Exp Dates'!$E$2:$X$2,0),1)&amp;"!$A$2:$k$600",1),AK$1,0),0)</f>
        <v>9005</v>
      </c>
      <c r="AL959" s="6">
        <f ca="1">IF(NOT(ISNA(VLOOKUP($B959,INDIRECT(VLOOKUP($B959,'Exp Dates'!$E$4:$X$300,MATCH("M6",'Exp Dates'!$E$2:$X$2,0),1)&amp;"!$A$2:$k$600",1),AL$1,0))),VLOOKUP($B959,INDIRECT(VLOOKUP($B959,'Exp Dates'!$E$4:$X$300,MATCH("M6",'Exp Dates'!$E$2:$X$2,0),1)&amp;"!$A$2:$k$600",1),AL$1,0),0)</f>
        <v>5301</v>
      </c>
      <c r="AM959" s="6">
        <f ca="1">IF(NOT(ISNA(VLOOKUP($B959,INDIRECT(VLOOKUP($B959,'Exp Dates'!$E$4:$X$300,MATCH("M7",'Exp Dates'!$E$2:$X$2,0),1)&amp;"!$A$2:$k$600",1),AM$1,0))),VLOOKUP($B959,INDIRECT(VLOOKUP($B959,'Exp Dates'!$E$4:$X$300,MATCH("M7",'Exp Dates'!$E$2:$X$2,0),1)&amp;"!$A$2:$k$600",1),AM$1,0),0)</f>
        <v>229</v>
      </c>
      <c r="AN959" s="74">
        <f t="shared" ca="1" si="181"/>
        <v>106624350.00000001</v>
      </c>
      <c r="AO959">
        <f ca="1">IF(NOT(ISNA(VLOOKUP($B959,INDIRECT(VLOOKUP($B959,'Exp Dates'!$E$4:$X$300,MATCH("M1",'Exp Dates'!$E$2:$X$2,0),1)&amp;"!$A$2:$k$600",1),AO$1,0))),VLOOKUP($B959,INDIRECT(VLOOKUP($B959,'Exp Dates'!$E$4:$X$300,MATCH("M1",'Exp Dates'!$E$2:$X$2,0),1)&amp;"!$A$2:$k$600",1),AO$1,0),0)</f>
        <v>0</v>
      </c>
      <c r="AP959">
        <f ca="1">IF(NOT(ISNA(VLOOKUP($B959,INDIRECT(VLOOKUP($B959,'Exp Dates'!$E$4:$X$300,MATCH("M2",'Exp Dates'!$E$2:$X$2,0),1)&amp;"!$A$2:$k$600",1),AP$1,0))),VLOOKUP($B959,INDIRECT(VLOOKUP($B959,'Exp Dates'!$E$4:$X$300,MATCH("M2",'Exp Dates'!$E$2:$X$2,0),1)&amp;"!$A$2:$k$600",1),AP$1,0),0)</f>
        <v>23</v>
      </c>
      <c r="AQ959">
        <f t="shared" ca="1" si="182"/>
        <v>23</v>
      </c>
      <c r="AR959">
        <f>VLOOKUP(B959,Master!B$2:L$5000,11,0)</f>
        <v>0.96746937051119553</v>
      </c>
    </row>
    <row r="960" spans="2:44" x14ac:dyDescent="0.25">
      <c r="B960" s="52">
        <f>Master!B960</f>
        <v>39462</v>
      </c>
      <c r="C960" s="14">
        <v>1</v>
      </c>
      <c r="D960" s="11">
        <f ca="1">IF(NOT(ISNA(VLOOKUP($B960,INDIRECT(VLOOKUP($B960,'Exp Dates'!$E$4:$X$250,MATCH("M1",'Exp Dates'!$E$2:$X$2,0),1)&amp;"!$A$2:$H$600",1),D$1,0))),VLOOKUP($B960,INDIRECT(VLOOKUP($B960,'Exp Dates'!$E$4:$X$250,MATCH("M1",'Exp Dates'!$E$2:$X$2,0),1)&amp;"!$A$2:$H$600",1),D$1,0)*$C960,VLOOKUP($B960,Interpolate!$B$3:$T$2004,MATCH("M1-I",Interpolate!$B$2:$T$2,0)))</f>
        <v>24.04</v>
      </c>
      <c r="E960" s="11">
        <f ca="1">IF(NOT(ISNA(VLOOKUP($B960,INDIRECT(VLOOKUP($B960,'Exp Dates'!$E$4:$X$250,MATCH("M2",'Exp Dates'!$E$2:$X$2,0),1)&amp;"!$A$2:$H$600",1),E$1,0))),VLOOKUP($B960,INDIRECT(VLOOKUP($B960,'Exp Dates'!$E$4:$X$250,MATCH("M2",'Exp Dates'!$E$2:$X$2,0),1)&amp;"!$A$2:$H$600",1),E$1,0)*$C960,VLOOKUP($B960,Interpolate!$B$3:$T$2004,MATCH("M2-I",Interpolate!$B$2:$T$2,0)))</f>
        <v>25.24</v>
      </c>
      <c r="F960" s="11">
        <f ca="1">IF(NOT(ISNA(VLOOKUP($B960,INDIRECT(VLOOKUP($B960,'Exp Dates'!$E$4:$X$250,MATCH("M3",'Exp Dates'!$E$2:$X$2,0),1)&amp;"!$A$2:$H$600",1),F$1,0))),VLOOKUP($B960,INDIRECT(VLOOKUP($B960,'Exp Dates'!$E$4:$X$250,MATCH("M3",'Exp Dates'!$E$2:$X$2,0),1)&amp;"!$A$2:$H$600",1),F$1,0)*$C960,VLOOKUP($B960,Interpolate!$B$3:$T$2004,MATCH("M3-I",Interpolate!$B$2:$T$2,0)))</f>
        <v>25.03</v>
      </c>
      <c r="G960" s="11">
        <f ca="1">IF(NOT(ISNA(VLOOKUP($B960,INDIRECT(VLOOKUP($B960,'Exp Dates'!$E$4:$X$250,MATCH("M4",'Exp Dates'!$E$2:$X$2,0),1)&amp;"!$A$2:$H$600",1),G$1,0))),VLOOKUP($B960,INDIRECT(VLOOKUP($B960,'Exp Dates'!$E$4:$X$250,MATCH("M4",'Exp Dates'!$E$2:$X$2,0),1)&amp;"!$A$2:$H$600",1),G$1,0)*$C960,VLOOKUP($B960,Interpolate!$B$3:$T$2004,MATCH("M4-I",Interpolate!$B$2:$T$2,0)))</f>
        <v>25.1</v>
      </c>
      <c r="H960" s="11">
        <f ca="1">IF(NOT(ISNA(VLOOKUP($B960,INDIRECT(VLOOKUP($B960,'Exp Dates'!$E$4:$X$250,MATCH("M5",'Exp Dates'!$E$2:$X$2,0),1)&amp;"!$A$2:$H$600",1),H$1,0))),VLOOKUP($B960,INDIRECT(VLOOKUP($B960,'Exp Dates'!$E$4:$X$250,MATCH("M5",'Exp Dates'!$E$2:$X$2,0),1)&amp;"!$A$2:$H$600",1),H$1,0)*$C960,VLOOKUP($B960,Interpolate!$B$3:$T$2004,MATCH("M5-I",Interpolate!$B$2:$T$2,0)))</f>
        <v>24.91</v>
      </c>
      <c r="I960" s="11">
        <f ca="1">IF(NOT(ISNA(VLOOKUP($B960,INDIRECT(VLOOKUP($B960,'Exp Dates'!$E$4:$X$250,MATCH("M6",'Exp Dates'!$E$2:$X$2,0),1)&amp;"!$A$2:$H$600",1),I$1,0))),VLOOKUP($B960,INDIRECT(VLOOKUP($B960,'Exp Dates'!$E$4:$X$250,MATCH("M6",'Exp Dates'!$E$2:$X$2,0),1)&amp;"!$A$2:$H$600",1),I$1,0)*$C960,VLOOKUP($B960,Interpolate!$B$3:$T$2004,MATCH("M6-I",Interpolate!$B$2:$T$2,0)))</f>
        <v>24.5</v>
      </c>
      <c r="J960" s="11">
        <f ca="1">IF(NOT(ISNA(VLOOKUP($B960,INDIRECT(VLOOKUP($B960,'Exp Dates'!$E$4:$X$250,MATCH("M7",'Exp Dates'!$E$2:$X$2,0),1)&amp;"!$A$2:$H$600",1),J$1,0))),VLOOKUP($B960,INDIRECT(VLOOKUP($B960,'Exp Dates'!$E$4:$X$250,MATCH("M7",'Exp Dates'!$E$2:$X$2,0),1)&amp;"!$A$2:$H$600",1),J$1,0)*$C960,VLOOKUP($B960,Interpolate!$B$3:$T$2004,MATCH("M7-I",Interpolate!$B$2:$T$2,0)))</f>
        <v>24.71</v>
      </c>
      <c r="K960" s="6">
        <f ca="1">IF(NOT(ISNA(VLOOKUP($B960,INDIRECT(VLOOKUP($B960,'Exp Dates'!$E$4:$X$250,MATCH("M1",'Exp Dates'!$E$2:$X$2,0),1)&amp;"!$A$2:$k$600",1),K$1,0))),VLOOKUP($B960,INDIRECT(VLOOKUP($B960,'Exp Dates'!$E$4:$X$250,MATCH("M1",'Exp Dates'!$E$2:$X$2,0),1)&amp;"!$A$2:$k$600",1),K$1,0),0)</f>
        <v>3086</v>
      </c>
      <c r="L960" s="6">
        <f ca="1">IF(NOT(ISNA(VLOOKUP($B960,INDIRECT(VLOOKUP($B960,'Exp Dates'!$E$4:$X$250,MATCH("M2",'Exp Dates'!$E$2:$X$2,0),1)&amp;"!$A$2:$k$600",1),L$1,0))),VLOOKUP($B960,INDIRECT(VLOOKUP($B960,'Exp Dates'!$E$4:$X$250,MATCH("M2",'Exp Dates'!$E$2:$X$2,0),1)&amp;"!$A$2:$k$600",1),L$1,0),0)</f>
        <v>1642</v>
      </c>
      <c r="M960" s="6">
        <f ca="1">IF(NOT(ISNA(VLOOKUP($B960,INDIRECT(VLOOKUP($B960,'Exp Dates'!$E$4:$X$250,MATCH("M3",'Exp Dates'!$E$2:$X$2,0),1)&amp;"!$A$2:$k$600",1),M$1,0))),VLOOKUP($B960,INDIRECT(VLOOKUP($B960,'Exp Dates'!$E$4:$X$250,MATCH("M3",'Exp Dates'!$E$2:$X$2,0),1)&amp;"!$A$2:$k$600",1),M$1,0),0)</f>
        <v>451</v>
      </c>
      <c r="N960" s="6">
        <f ca="1">IF(NOT(ISNA(VLOOKUP($B960,INDIRECT(VLOOKUP($B960,'Exp Dates'!$E$4:$X$250,MATCH("M4",'Exp Dates'!$E$2:$X$2,0),1)&amp;"!$A$2:$k$600",1),N$1,0))),VLOOKUP($B960,INDIRECT(VLOOKUP($B960,'Exp Dates'!$E$4:$X$250,MATCH("M4",'Exp Dates'!$E$2:$X$2,0),1)&amp;"!$A$2:$k$600",1),N$1,0),0)</f>
        <v>230</v>
      </c>
      <c r="O960" s="6">
        <f ca="1">IF(NOT(ISNA(VLOOKUP($B960,INDIRECT(VLOOKUP($B960,'Exp Dates'!$E$4:$X$250,MATCH("M5",'Exp Dates'!$E$2:$X$2,0),1)&amp;"!$A$2:$k$600",1),O$1,0))),VLOOKUP($B960,INDIRECT(VLOOKUP($B960,'Exp Dates'!$E$4:$X$250,MATCH("M5",'Exp Dates'!$E$2:$X$2,0),1)&amp;"!$A$2:$k$600",1),O$1,0),0)</f>
        <v>263</v>
      </c>
      <c r="P960" s="6">
        <f ca="1">IF(NOT(ISNA(VLOOKUP($B960,INDIRECT(VLOOKUP($B960,'Exp Dates'!$E$4:$X$250,MATCH("M6",'Exp Dates'!$E$2:$X$2,0),1)&amp;"!$A$2:$k$600",1),P$1,0))),VLOOKUP($B960,INDIRECT(VLOOKUP($B960,'Exp Dates'!$E$4:$X$250,MATCH("M6",'Exp Dates'!$E$2:$X$2,0),1)&amp;"!$A$2:$k$600",1),P$1,0),0)</f>
        <v>90</v>
      </c>
      <c r="Q960" s="6">
        <f ca="1">IF(NOT(ISNA(VLOOKUP($B960,INDIRECT(VLOOKUP($B960,'Exp Dates'!$E$4:$X$250,MATCH("M7",'Exp Dates'!$E$2:$X$2,0),1)&amp;"!$A$2:$k$600",1),Q$1,0))),VLOOKUP($B960,INDIRECT(VLOOKUP($B960,'Exp Dates'!$E$4:$X$250,MATCH("M7",'Exp Dates'!$E$2:$X$2,0),1)&amp;"!$A$2:$k$600",1),Q$1,0),0)</f>
        <v>133</v>
      </c>
      <c r="R960" s="6">
        <f t="shared" ca="1" si="171"/>
        <v>4728</v>
      </c>
      <c r="S960" s="6">
        <f t="shared" ca="1" si="173"/>
        <v>27985</v>
      </c>
      <c r="T960" s="6">
        <f t="shared" ca="1" si="174"/>
        <v>692627.8</v>
      </c>
      <c r="U960" s="6">
        <f t="shared" ca="1" si="175"/>
        <v>18924</v>
      </c>
      <c r="V960" s="6">
        <f t="shared" ca="1" si="176"/>
        <v>469956.24</v>
      </c>
      <c r="W960" s="11">
        <f t="shared" ca="1" si="177"/>
        <v>1.4738133916468479</v>
      </c>
      <c r="X960">
        <f ca="1">Master!AD960</f>
        <v>-7.5238095238095316E-3</v>
      </c>
      <c r="Y960" s="6">
        <f t="shared" ca="1" si="178"/>
        <v>5895</v>
      </c>
      <c r="Z960" s="6">
        <f t="shared" ca="1" si="179"/>
        <v>18924</v>
      </c>
      <c r="AA960" s="6">
        <f t="shared" ca="1" si="172"/>
        <v>54273</v>
      </c>
      <c r="AB960" s="11">
        <f>VLOOKUP(B960,Master!B$3:N$10000,9,0)</f>
        <v>23.34</v>
      </c>
      <c r="AC960" s="11">
        <v>25.063529411764705</v>
      </c>
      <c r="AD960" s="11">
        <v>24.00470588235294</v>
      </c>
      <c r="AE960" s="11">
        <f t="shared" si="180"/>
        <v>1.7235294117647051</v>
      </c>
      <c r="AF960" s="11">
        <f>Master!N960</f>
        <v>1380.95</v>
      </c>
      <c r="AG960" s="6">
        <f ca="1">IF(NOT(ISNA(VLOOKUP($B960,INDIRECT(VLOOKUP($B960,'Exp Dates'!$E$4:$X$300,MATCH("M1",'Exp Dates'!$E$2:$X$2,0),1)&amp;"!$A$2:$k$600",1),AG$1,0))),VLOOKUP($B960,INDIRECT(VLOOKUP($B960,'Exp Dates'!$E$4:$X$300,MATCH("M1",'Exp Dates'!$E$2:$X$2,0),1)&amp;"!$A$2:$k$600",1),AG$1,0),0)</f>
        <v>11428</v>
      </c>
      <c r="AH960" s="6">
        <f ca="1">IF(NOT(ISNA(VLOOKUP($B960,INDIRECT(VLOOKUP($B960,'Exp Dates'!$E$4:$X$300,MATCH("M2",'Exp Dates'!$E$2:$X$2,0),1)&amp;"!$A$2:$k$600",1),AH$1,0))),VLOOKUP($B960,INDIRECT(VLOOKUP($B960,'Exp Dates'!$E$4:$X$300,MATCH("M2",'Exp Dates'!$E$2:$X$2,0),1)&amp;"!$A$2:$k$600",1),AH$1,0),0)</f>
        <v>16557</v>
      </c>
      <c r="AI960" s="6">
        <f ca="1">IF(NOT(ISNA(VLOOKUP($B960,INDIRECT(VLOOKUP($B960,'Exp Dates'!$E$4:$X$300,MATCH("M3",'Exp Dates'!$E$2:$X$2,0),1)&amp;"!$A$2:$k$600",1),AI$1,0))),VLOOKUP($B960,INDIRECT(VLOOKUP($B960,'Exp Dates'!$E$4:$X$300,MATCH("M3",'Exp Dates'!$E$2:$X$2,0),1)&amp;"!$A$2:$k$600",1),AI$1,0),0)</f>
        <v>7364</v>
      </c>
      <c r="AJ960" s="6">
        <f ca="1">IF(NOT(ISNA(VLOOKUP($B960,INDIRECT(VLOOKUP($B960,'Exp Dates'!$E$4:$X$300,MATCH("M4",'Exp Dates'!$E$2:$X$2,0),1)&amp;"!$A$2:$k$600",1),AJ$1,0))),VLOOKUP($B960,INDIRECT(VLOOKUP($B960,'Exp Dates'!$E$4:$X$300,MATCH("M4",'Exp Dates'!$E$2:$X$2,0),1)&amp;"!$A$2:$k$600",1),AJ$1,0),0)</f>
        <v>4157</v>
      </c>
      <c r="AK960" s="6">
        <f ca="1">IF(NOT(ISNA(VLOOKUP($B960,INDIRECT(VLOOKUP($B960,'Exp Dates'!$E$4:$X$300,MATCH("M5",'Exp Dates'!$E$2:$X$2,0),1)&amp;"!$A$2:$k$600",1),AK$1,0))),VLOOKUP($B960,INDIRECT(VLOOKUP($B960,'Exp Dates'!$E$4:$X$300,MATCH("M5",'Exp Dates'!$E$2:$X$2,0),1)&amp;"!$A$2:$k$600",1),AK$1,0),0)</f>
        <v>9162</v>
      </c>
      <c r="AL960" s="6">
        <f ca="1">IF(NOT(ISNA(VLOOKUP($B960,INDIRECT(VLOOKUP($B960,'Exp Dates'!$E$4:$X$300,MATCH("M6",'Exp Dates'!$E$2:$X$2,0),1)&amp;"!$A$2:$k$600",1),AL$1,0))),VLOOKUP($B960,INDIRECT(VLOOKUP($B960,'Exp Dates'!$E$4:$X$300,MATCH("M6",'Exp Dates'!$E$2:$X$2,0),1)&amp;"!$A$2:$k$600",1),AL$1,0),0)</f>
        <v>5283</v>
      </c>
      <c r="AM960" s="6">
        <f ca="1">IF(NOT(ISNA(VLOOKUP($B960,INDIRECT(VLOOKUP($B960,'Exp Dates'!$E$4:$X$300,MATCH("M7",'Exp Dates'!$E$2:$X$2,0),1)&amp;"!$A$2:$k$600",1),AM$1,0))),VLOOKUP($B960,INDIRECT(VLOOKUP($B960,'Exp Dates'!$E$4:$X$300,MATCH("M7",'Exp Dates'!$E$2:$X$2,0),1)&amp;"!$A$2:$k$600",1),AM$1,0),0)</f>
        <v>322</v>
      </c>
      <c r="AN960" s="74">
        <f t="shared" ca="1" si="181"/>
        <v>144735809.99999997</v>
      </c>
      <c r="AO960">
        <f ca="1">IF(NOT(ISNA(VLOOKUP($B960,INDIRECT(VLOOKUP($B960,'Exp Dates'!$E$4:$X$300,MATCH("M1",'Exp Dates'!$E$2:$X$2,0),1)&amp;"!$A$2:$k$600",1),AO$1,0))),VLOOKUP($B960,INDIRECT(VLOOKUP($B960,'Exp Dates'!$E$4:$X$300,MATCH("M1",'Exp Dates'!$E$2:$X$2,0),1)&amp;"!$A$2:$k$600",1),AO$1,0),0)</f>
        <v>0</v>
      </c>
      <c r="AP960">
        <f ca="1">IF(NOT(ISNA(VLOOKUP($B960,INDIRECT(VLOOKUP($B960,'Exp Dates'!$E$4:$X$300,MATCH("M2",'Exp Dates'!$E$2:$X$2,0),1)&amp;"!$A$2:$k$600",1),AP$1,0))),VLOOKUP($B960,INDIRECT(VLOOKUP($B960,'Exp Dates'!$E$4:$X$300,MATCH("M2",'Exp Dates'!$E$2:$X$2,0),1)&amp;"!$A$2:$k$600",1),AP$1,0),0)</f>
        <v>21</v>
      </c>
      <c r="AQ960">
        <f t="shared" ca="1" si="182"/>
        <v>21</v>
      </c>
      <c r="AR960">
        <f>VLOOKUP(B960,Master!B$2:L$5000,11,0)</f>
        <v>0.95694956949569487</v>
      </c>
    </row>
    <row r="961" spans="2:44" x14ac:dyDescent="0.25">
      <c r="B961" s="52">
        <f>Master!B961</f>
        <v>39463</v>
      </c>
      <c r="C961" s="14">
        <v>1</v>
      </c>
      <c r="D961" s="11">
        <f ca="1">IF(NOT(ISNA(VLOOKUP($B961,INDIRECT(VLOOKUP($B961,'Exp Dates'!$E$4:$X$250,MATCH("M1",'Exp Dates'!$E$2:$X$2,0),1)&amp;"!$A$2:$H$600",1),D$1,0))),VLOOKUP($B961,INDIRECT(VLOOKUP($B961,'Exp Dates'!$E$4:$X$250,MATCH("M1",'Exp Dates'!$E$2:$X$2,0),1)&amp;"!$A$2:$H$600",1),D$1,0)*$C961,VLOOKUP($B961,Interpolate!$B$3:$T$2004,MATCH("M1-I",Interpolate!$B$2:$T$2,0)))</f>
        <v>24.99</v>
      </c>
      <c r="E961" s="11">
        <f ca="1">IF(NOT(ISNA(VLOOKUP($B961,INDIRECT(VLOOKUP($B961,'Exp Dates'!$E$4:$X$250,MATCH("M2",'Exp Dates'!$E$2:$X$2,0),1)&amp;"!$A$2:$H$600",1),E$1,0))),VLOOKUP($B961,INDIRECT(VLOOKUP($B961,'Exp Dates'!$E$4:$X$250,MATCH("M2",'Exp Dates'!$E$2:$X$2,0),1)&amp;"!$A$2:$H$600",1),E$1,0)*$C961,VLOOKUP($B961,Interpolate!$B$3:$T$2004,MATCH("M2-I",Interpolate!$B$2:$T$2,0)))</f>
        <v>25.03</v>
      </c>
      <c r="F961" s="11">
        <f ca="1">IF(NOT(ISNA(VLOOKUP($B961,INDIRECT(VLOOKUP($B961,'Exp Dates'!$E$4:$X$250,MATCH("M3",'Exp Dates'!$E$2:$X$2,0),1)&amp;"!$A$2:$H$600",1),F$1,0))),VLOOKUP($B961,INDIRECT(VLOOKUP($B961,'Exp Dates'!$E$4:$X$250,MATCH("M3",'Exp Dates'!$E$2:$X$2,0),1)&amp;"!$A$2:$H$600",1),F$1,0)*$C961,VLOOKUP($B961,Interpolate!$B$3:$T$2004,MATCH("M3-I",Interpolate!$B$2:$T$2,0)))</f>
        <v>25.1</v>
      </c>
      <c r="G961" s="11">
        <f ca="1">IF(NOT(ISNA(VLOOKUP($B961,INDIRECT(VLOOKUP($B961,'Exp Dates'!$E$4:$X$250,MATCH("M4",'Exp Dates'!$E$2:$X$2,0),1)&amp;"!$A$2:$H$600",1),G$1,0))),VLOOKUP($B961,INDIRECT(VLOOKUP($B961,'Exp Dates'!$E$4:$X$250,MATCH("M4",'Exp Dates'!$E$2:$X$2,0),1)&amp;"!$A$2:$H$600",1),G$1,0)*$C961,VLOOKUP($B961,Interpolate!$B$3:$T$2004,MATCH("M4-I",Interpolate!$B$2:$T$2,0)))</f>
        <v>24.94</v>
      </c>
      <c r="H961" s="11">
        <f ca="1">IF(NOT(ISNA(VLOOKUP($B961,INDIRECT(VLOOKUP($B961,'Exp Dates'!$E$4:$X$250,MATCH("M5",'Exp Dates'!$E$2:$X$2,0),1)&amp;"!$A$2:$H$600",1),H$1,0))),VLOOKUP($B961,INDIRECT(VLOOKUP($B961,'Exp Dates'!$E$4:$X$250,MATCH("M5",'Exp Dates'!$E$2:$X$2,0),1)&amp;"!$A$2:$H$600",1),H$1,0)*$C961,VLOOKUP($B961,Interpolate!$B$3:$T$2004,MATCH("M5-I",Interpolate!$B$2:$T$2,0)))</f>
        <v>24.5</v>
      </c>
      <c r="I961" s="11">
        <f ca="1">IF(NOT(ISNA(VLOOKUP($B961,INDIRECT(VLOOKUP($B961,'Exp Dates'!$E$4:$X$250,MATCH("M6",'Exp Dates'!$E$2:$X$2,0),1)&amp;"!$A$2:$H$600",1),I$1,0))),VLOOKUP($B961,INDIRECT(VLOOKUP($B961,'Exp Dates'!$E$4:$X$250,MATCH("M6",'Exp Dates'!$E$2:$X$2,0),1)&amp;"!$A$2:$H$600",1),I$1,0)*$C961,VLOOKUP($B961,Interpolate!$B$3:$T$2004,MATCH("M6-I",Interpolate!$B$2:$T$2,0)))</f>
        <v>24.42</v>
      </c>
      <c r="J961" s="11">
        <f ca="1">IF(NOT(ISNA(VLOOKUP($B961,INDIRECT(VLOOKUP($B961,'Exp Dates'!$E$4:$X$250,MATCH("M7",'Exp Dates'!$E$2:$X$2,0),1)&amp;"!$A$2:$H$600",1),J$1,0))),VLOOKUP($B961,INDIRECT(VLOOKUP($B961,'Exp Dates'!$E$4:$X$250,MATCH("M7",'Exp Dates'!$E$2:$X$2,0),1)&amp;"!$A$2:$H$600",1),J$1,0)*$C961,VLOOKUP($B961,Interpolate!$B$3:$T$2004,MATCH("M7-I",Interpolate!$B$2:$T$2,0)))</f>
        <v>24.4</v>
      </c>
      <c r="K961" s="6">
        <f ca="1">IF(NOT(ISNA(VLOOKUP($B961,INDIRECT(VLOOKUP($B961,'Exp Dates'!$E$4:$X$250,MATCH("M1",'Exp Dates'!$E$2:$X$2,0),1)&amp;"!$A$2:$k$600",1),K$1,0))),VLOOKUP($B961,INDIRECT(VLOOKUP($B961,'Exp Dates'!$E$4:$X$250,MATCH("M1",'Exp Dates'!$E$2:$X$2,0),1)&amp;"!$A$2:$k$600",1),K$1,0),0)</f>
        <v>2156</v>
      </c>
      <c r="L961" s="6">
        <f ca="1">IF(NOT(ISNA(VLOOKUP($B961,INDIRECT(VLOOKUP($B961,'Exp Dates'!$E$4:$X$250,MATCH("M2",'Exp Dates'!$E$2:$X$2,0),1)&amp;"!$A$2:$k$600",1),L$1,0))),VLOOKUP($B961,INDIRECT(VLOOKUP($B961,'Exp Dates'!$E$4:$X$250,MATCH("M2",'Exp Dates'!$E$2:$X$2,0),1)&amp;"!$A$2:$k$600",1),L$1,0),0)</f>
        <v>386</v>
      </c>
      <c r="M961" s="6">
        <f ca="1">IF(NOT(ISNA(VLOOKUP($B961,INDIRECT(VLOOKUP($B961,'Exp Dates'!$E$4:$X$250,MATCH("M3",'Exp Dates'!$E$2:$X$2,0),1)&amp;"!$A$2:$k$600",1),M$1,0))),VLOOKUP($B961,INDIRECT(VLOOKUP($B961,'Exp Dates'!$E$4:$X$250,MATCH("M3",'Exp Dates'!$E$2:$X$2,0),1)&amp;"!$A$2:$k$600",1),M$1,0),0)</f>
        <v>147</v>
      </c>
      <c r="N961" s="6">
        <f ca="1">IF(NOT(ISNA(VLOOKUP($B961,INDIRECT(VLOOKUP($B961,'Exp Dates'!$E$4:$X$250,MATCH("M4",'Exp Dates'!$E$2:$X$2,0),1)&amp;"!$A$2:$k$600",1),N$1,0))),VLOOKUP($B961,INDIRECT(VLOOKUP($B961,'Exp Dates'!$E$4:$X$250,MATCH("M4",'Exp Dates'!$E$2:$X$2,0),1)&amp;"!$A$2:$k$600",1),N$1,0),0)</f>
        <v>467</v>
      </c>
      <c r="O961" s="6">
        <f ca="1">IF(NOT(ISNA(VLOOKUP($B961,INDIRECT(VLOOKUP($B961,'Exp Dates'!$E$4:$X$250,MATCH("M5",'Exp Dates'!$E$2:$X$2,0),1)&amp;"!$A$2:$k$600",1),O$1,0))),VLOOKUP($B961,INDIRECT(VLOOKUP($B961,'Exp Dates'!$E$4:$X$250,MATCH("M5",'Exp Dates'!$E$2:$X$2,0),1)&amp;"!$A$2:$k$600",1),O$1,0),0)</f>
        <v>46</v>
      </c>
      <c r="P961" s="6">
        <f ca="1">IF(NOT(ISNA(VLOOKUP($B961,INDIRECT(VLOOKUP($B961,'Exp Dates'!$E$4:$X$250,MATCH("M6",'Exp Dates'!$E$2:$X$2,0),1)&amp;"!$A$2:$k$600",1),P$1,0))),VLOOKUP($B961,INDIRECT(VLOOKUP($B961,'Exp Dates'!$E$4:$X$250,MATCH("M6",'Exp Dates'!$E$2:$X$2,0),1)&amp;"!$A$2:$k$600",1),P$1,0),0)</f>
        <v>109</v>
      </c>
      <c r="Q961" s="6">
        <f ca="1">IF(NOT(ISNA(VLOOKUP($B961,INDIRECT(VLOOKUP($B961,'Exp Dates'!$E$4:$X$250,MATCH("M7",'Exp Dates'!$E$2:$X$2,0),1)&amp;"!$A$2:$k$600",1),Q$1,0))),VLOOKUP($B961,INDIRECT(VLOOKUP($B961,'Exp Dates'!$E$4:$X$250,MATCH("M7",'Exp Dates'!$E$2:$X$2,0),1)&amp;"!$A$2:$k$600",1),Q$1,0),0)</f>
        <v>289</v>
      </c>
      <c r="R961" s="6">
        <f t="shared" ca="1" si="171"/>
        <v>2542</v>
      </c>
      <c r="S961" s="6">
        <f t="shared" ca="1" si="173"/>
        <v>24901</v>
      </c>
      <c r="T961" s="6">
        <f t="shared" ca="1" si="174"/>
        <v>622577.18999999994</v>
      </c>
      <c r="U961" s="6">
        <f t="shared" ca="1" si="175"/>
        <v>19129</v>
      </c>
      <c r="V961" s="6">
        <f t="shared" ca="1" si="176"/>
        <v>472394.72</v>
      </c>
      <c r="W961" s="11">
        <f t="shared" ca="1" si="177"/>
        <v>1.3179173340464092</v>
      </c>
      <c r="X961">
        <f ca="1">Master!AD961</f>
        <v>-8.0952380952381241E-3</v>
      </c>
      <c r="Y961" s="6">
        <f t="shared" ca="1" si="178"/>
        <v>3600</v>
      </c>
      <c r="Z961" s="6">
        <f t="shared" ca="1" si="179"/>
        <v>19129</v>
      </c>
      <c r="AA961" s="6">
        <f t="shared" ca="1" si="172"/>
        <v>48198</v>
      </c>
      <c r="AB961" s="11">
        <f>VLOOKUP(B961,Master!B$3:N$10000,9,0)</f>
        <v>24.38</v>
      </c>
      <c r="AC961" s="11">
        <v>24.984482758620686</v>
      </c>
      <c r="AD961" s="11">
        <v>24.943103448275856</v>
      </c>
      <c r="AE961" s="11">
        <f t="shared" si="180"/>
        <v>0.60448275862068712</v>
      </c>
      <c r="AF961" s="11">
        <f>Master!N961</f>
        <v>1373.2</v>
      </c>
      <c r="AG961" s="6">
        <f ca="1">IF(NOT(ISNA(VLOOKUP($B961,INDIRECT(VLOOKUP($B961,'Exp Dates'!$E$4:$X$300,MATCH("M1",'Exp Dates'!$E$2:$X$2,0),1)&amp;"!$A$2:$k$600",1),AG$1,0))),VLOOKUP($B961,INDIRECT(VLOOKUP($B961,'Exp Dates'!$E$4:$X$300,MATCH("M1",'Exp Dates'!$E$2:$X$2,0),1)&amp;"!$A$2:$k$600",1),AG$1,0),0)</f>
        <v>17371</v>
      </c>
      <c r="AH961" s="6">
        <f ca="1">IF(NOT(ISNA(VLOOKUP($B961,INDIRECT(VLOOKUP($B961,'Exp Dates'!$E$4:$X$300,MATCH("M2",'Exp Dates'!$E$2:$X$2,0),1)&amp;"!$A$2:$k$600",1),AH$1,0))),VLOOKUP($B961,INDIRECT(VLOOKUP($B961,'Exp Dates'!$E$4:$X$300,MATCH("M2",'Exp Dates'!$E$2:$X$2,0),1)&amp;"!$A$2:$k$600",1),AH$1,0),0)</f>
        <v>7530</v>
      </c>
      <c r="AI961" s="6">
        <f ca="1">IF(NOT(ISNA(VLOOKUP($B961,INDIRECT(VLOOKUP($B961,'Exp Dates'!$E$4:$X$300,MATCH("M3",'Exp Dates'!$E$2:$X$2,0),1)&amp;"!$A$2:$k$600",1),AI$1,0))),VLOOKUP($B961,INDIRECT(VLOOKUP($B961,'Exp Dates'!$E$4:$X$300,MATCH("M3",'Exp Dates'!$E$2:$X$2,0),1)&amp;"!$A$2:$k$600",1),AI$1,0),0)</f>
        <v>4168</v>
      </c>
      <c r="AJ961" s="6">
        <f ca="1">IF(NOT(ISNA(VLOOKUP($B961,INDIRECT(VLOOKUP($B961,'Exp Dates'!$E$4:$X$300,MATCH("M4",'Exp Dates'!$E$2:$X$2,0),1)&amp;"!$A$2:$k$600",1),AJ$1,0))),VLOOKUP($B961,INDIRECT(VLOOKUP($B961,'Exp Dates'!$E$4:$X$300,MATCH("M4",'Exp Dates'!$E$2:$X$2,0),1)&amp;"!$A$2:$k$600",1),AJ$1,0),0)</f>
        <v>9465</v>
      </c>
      <c r="AK961" s="6">
        <f ca="1">IF(NOT(ISNA(VLOOKUP($B961,INDIRECT(VLOOKUP($B961,'Exp Dates'!$E$4:$X$300,MATCH("M5",'Exp Dates'!$E$2:$X$2,0),1)&amp;"!$A$2:$k$600",1),AK$1,0))),VLOOKUP($B961,INDIRECT(VLOOKUP($B961,'Exp Dates'!$E$4:$X$300,MATCH("M5",'Exp Dates'!$E$2:$X$2,0),1)&amp;"!$A$2:$k$600",1),AK$1,0),0)</f>
        <v>5277</v>
      </c>
      <c r="AL961" s="6">
        <f ca="1">IF(NOT(ISNA(VLOOKUP($B961,INDIRECT(VLOOKUP($B961,'Exp Dates'!$E$4:$X$300,MATCH("M6",'Exp Dates'!$E$2:$X$2,0),1)&amp;"!$A$2:$k$600",1),AL$1,0))),VLOOKUP($B961,INDIRECT(VLOOKUP($B961,'Exp Dates'!$E$4:$X$300,MATCH("M6",'Exp Dates'!$E$2:$X$2,0),1)&amp;"!$A$2:$k$600",1),AL$1,0),0)</f>
        <v>416</v>
      </c>
      <c r="AM961" s="6">
        <f ca="1">IF(NOT(ISNA(VLOOKUP($B961,INDIRECT(VLOOKUP($B961,'Exp Dates'!$E$4:$X$300,MATCH("M7",'Exp Dates'!$E$2:$X$2,0),1)&amp;"!$A$2:$k$600",1),AM$1,0))),VLOOKUP($B961,INDIRECT(VLOOKUP($B961,'Exp Dates'!$E$4:$X$300,MATCH("M7",'Exp Dates'!$E$2:$X$2,0),1)&amp;"!$A$2:$k$600",1),AM$1,0),0)</f>
        <v>3971</v>
      </c>
      <c r="AN961" s="74">
        <f t="shared" ca="1" si="181"/>
        <v>89717080</v>
      </c>
      <c r="AO961">
        <f ca="1">IF(NOT(ISNA(VLOOKUP($B961,INDIRECT(VLOOKUP($B961,'Exp Dates'!$E$4:$X$300,MATCH("M1",'Exp Dates'!$E$2:$X$2,0),1)&amp;"!$A$2:$k$600",1),AO$1,0))),VLOOKUP($B961,INDIRECT(VLOOKUP($B961,'Exp Dates'!$E$4:$X$300,MATCH("M1",'Exp Dates'!$E$2:$X$2,0),1)&amp;"!$A$2:$k$600",1),AO$1,0),0)</f>
        <v>30</v>
      </c>
      <c r="AP961">
        <f ca="1">IF(NOT(ISNA(VLOOKUP($B961,INDIRECT(VLOOKUP($B961,'Exp Dates'!$E$4:$X$300,MATCH("M2",'Exp Dates'!$E$2:$X$2,0),1)&amp;"!$A$2:$k$600",1),AP$1,0))),VLOOKUP($B961,INDIRECT(VLOOKUP($B961,'Exp Dates'!$E$4:$X$300,MATCH("M2",'Exp Dates'!$E$2:$X$2,0),1)&amp;"!$A$2:$k$600",1),AP$1,0),0)</f>
        <v>0</v>
      </c>
      <c r="AQ961">
        <f t="shared" ca="1" si="182"/>
        <v>30</v>
      </c>
      <c r="AR961">
        <f>VLOOKUP(B961,Master!B$2:L$5000,11,0)</f>
        <v>1.0008210180623973</v>
      </c>
    </row>
    <row r="962" spans="2:44" x14ac:dyDescent="0.25">
      <c r="B962" s="52">
        <f>Master!B962</f>
        <v>39464</v>
      </c>
      <c r="C962" s="14">
        <v>1</v>
      </c>
      <c r="D962" s="11">
        <f ca="1">IF(NOT(ISNA(VLOOKUP($B962,INDIRECT(VLOOKUP($B962,'Exp Dates'!$E$4:$X$250,MATCH("M1",'Exp Dates'!$E$2:$X$2,0),1)&amp;"!$A$2:$H$600",1),D$1,0))),VLOOKUP($B962,INDIRECT(VLOOKUP($B962,'Exp Dates'!$E$4:$X$250,MATCH("M1",'Exp Dates'!$E$2:$X$2,0),1)&amp;"!$A$2:$H$600",1),D$1,0)*$C962,VLOOKUP($B962,Interpolate!$B$3:$T$2004,MATCH("M1-I",Interpolate!$B$2:$T$2,0)))</f>
        <v>26.97</v>
      </c>
      <c r="E962" s="11">
        <f ca="1">IF(NOT(ISNA(VLOOKUP($B962,INDIRECT(VLOOKUP($B962,'Exp Dates'!$E$4:$X$250,MATCH("M2",'Exp Dates'!$E$2:$X$2,0),1)&amp;"!$A$2:$H$600",1),E$1,0))),VLOOKUP($B962,INDIRECT(VLOOKUP($B962,'Exp Dates'!$E$4:$X$250,MATCH("M2",'Exp Dates'!$E$2:$X$2,0),1)&amp;"!$A$2:$H$600",1),E$1,0)*$C962,VLOOKUP($B962,Interpolate!$B$3:$T$2004,MATCH("M2-I",Interpolate!$B$2:$T$2,0)))</f>
        <v>26.62</v>
      </c>
      <c r="F962" s="11">
        <f ca="1">IF(NOT(ISNA(VLOOKUP($B962,INDIRECT(VLOOKUP($B962,'Exp Dates'!$E$4:$X$250,MATCH("M3",'Exp Dates'!$E$2:$X$2,0),1)&amp;"!$A$2:$H$600",1),F$1,0))),VLOOKUP($B962,INDIRECT(VLOOKUP($B962,'Exp Dates'!$E$4:$X$250,MATCH("M3",'Exp Dates'!$E$2:$X$2,0),1)&amp;"!$A$2:$H$600",1),F$1,0)*$C962,VLOOKUP($B962,Interpolate!$B$3:$T$2004,MATCH("M3-I",Interpolate!$B$2:$T$2,0)))</f>
        <v>26.73</v>
      </c>
      <c r="G962" s="11">
        <f ca="1">IF(NOT(ISNA(VLOOKUP($B962,INDIRECT(VLOOKUP($B962,'Exp Dates'!$E$4:$X$250,MATCH("M4",'Exp Dates'!$E$2:$X$2,0),1)&amp;"!$A$2:$H$600",1),G$1,0))),VLOOKUP($B962,INDIRECT(VLOOKUP($B962,'Exp Dates'!$E$4:$X$250,MATCH("M4",'Exp Dates'!$E$2:$X$2,0),1)&amp;"!$A$2:$H$600",1),G$1,0)*$C962,VLOOKUP($B962,Interpolate!$B$3:$T$2004,MATCH("M4-I",Interpolate!$B$2:$T$2,0)))</f>
        <v>26.36</v>
      </c>
      <c r="H962" s="11">
        <f ca="1">IF(NOT(ISNA(VLOOKUP($B962,INDIRECT(VLOOKUP($B962,'Exp Dates'!$E$4:$X$250,MATCH("M5",'Exp Dates'!$E$2:$X$2,0),1)&amp;"!$A$2:$H$600",1),H$1,0))),VLOOKUP($B962,INDIRECT(VLOOKUP($B962,'Exp Dates'!$E$4:$X$250,MATCH("M5",'Exp Dates'!$E$2:$X$2,0),1)&amp;"!$A$2:$H$600",1),H$1,0)*$C962,VLOOKUP($B962,Interpolate!$B$3:$T$2004,MATCH("M5-I",Interpolate!$B$2:$T$2,0)))</f>
        <v>26.25</v>
      </c>
      <c r="I962" s="11">
        <f ca="1">IF(NOT(ISNA(VLOOKUP($B962,INDIRECT(VLOOKUP($B962,'Exp Dates'!$E$4:$X$250,MATCH("M6",'Exp Dates'!$E$2:$X$2,0),1)&amp;"!$A$2:$H$600",1),I$1,0))),VLOOKUP($B962,INDIRECT(VLOOKUP($B962,'Exp Dates'!$E$4:$X$250,MATCH("M6",'Exp Dates'!$E$2:$X$2,0),1)&amp;"!$A$2:$H$600",1),I$1,0)*$C962,VLOOKUP($B962,Interpolate!$B$3:$T$2004,MATCH("M6-I",Interpolate!$B$2:$T$2,0)))</f>
        <v>26.2</v>
      </c>
      <c r="J962" s="11">
        <f ca="1">IF(NOT(ISNA(VLOOKUP($B962,INDIRECT(VLOOKUP($B962,'Exp Dates'!$E$4:$X$250,MATCH("M7",'Exp Dates'!$E$2:$X$2,0),1)&amp;"!$A$2:$H$600",1),J$1,0))),VLOOKUP($B962,INDIRECT(VLOOKUP($B962,'Exp Dates'!$E$4:$X$250,MATCH("M7",'Exp Dates'!$E$2:$X$2,0),1)&amp;"!$A$2:$H$600",1),J$1,0)*$C962,VLOOKUP($B962,Interpolate!$B$3:$T$2004,MATCH("M7-I",Interpolate!$B$2:$T$2,0)))</f>
        <v>25.99</v>
      </c>
      <c r="K962" s="6">
        <f ca="1">IF(NOT(ISNA(VLOOKUP($B962,INDIRECT(VLOOKUP($B962,'Exp Dates'!$E$4:$X$250,MATCH("M1",'Exp Dates'!$E$2:$X$2,0),1)&amp;"!$A$2:$k$600",1),K$1,0))),VLOOKUP($B962,INDIRECT(VLOOKUP($B962,'Exp Dates'!$E$4:$X$250,MATCH("M1",'Exp Dates'!$E$2:$X$2,0),1)&amp;"!$A$2:$k$600",1),K$1,0),0)</f>
        <v>3317</v>
      </c>
      <c r="L962" s="6">
        <f ca="1">IF(NOT(ISNA(VLOOKUP($B962,INDIRECT(VLOOKUP($B962,'Exp Dates'!$E$4:$X$250,MATCH("M2",'Exp Dates'!$E$2:$X$2,0),1)&amp;"!$A$2:$k$600",1),L$1,0))),VLOOKUP($B962,INDIRECT(VLOOKUP($B962,'Exp Dates'!$E$4:$X$250,MATCH("M2",'Exp Dates'!$E$2:$X$2,0),1)&amp;"!$A$2:$k$600",1),L$1,0),0)</f>
        <v>1569</v>
      </c>
      <c r="M962" s="6">
        <f ca="1">IF(NOT(ISNA(VLOOKUP($B962,INDIRECT(VLOOKUP($B962,'Exp Dates'!$E$4:$X$250,MATCH("M3",'Exp Dates'!$E$2:$X$2,0),1)&amp;"!$A$2:$k$600",1),M$1,0))),VLOOKUP($B962,INDIRECT(VLOOKUP($B962,'Exp Dates'!$E$4:$X$250,MATCH("M3",'Exp Dates'!$E$2:$X$2,0),1)&amp;"!$A$2:$k$600",1),M$1,0),0)</f>
        <v>274</v>
      </c>
      <c r="N962" s="6">
        <f ca="1">IF(NOT(ISNA(VLOOKUP($B962,INDIRECT(VLOOKUP($B962,'Exp Dates'!$E$4:$X$250,MATCH("M4",'Exp Dates'!$E$2:$X$2,0),1)&amp;"!$A$2:$k$600",1),N$1,0))),VLOOKUP($B962,INDIRECT(VLOOKUP($B962,'Exp Dates'!$E$4:$X$250,MATCH("M4",'Exp Dates'!$E$2:$X$2,0),1)&amp;"!$A$2:$k$600",1),N$1,0),0)</f>
        <v>525</v>
      </c>
      <c r="O962" s="6">
        <f ca="1">IF(NOT(ISNA(VLOOKUP($B962,INDIRECT(VLOOKUP($B962,'Exp Dates'!$E$4:$X$250,MATCH("M5",'Exp Dates'!$E$2:$X$2,0),1)&amp;"!$A$2:$k$600",1),O$1,0))),VLOOKUP($B962,INDIRECT(VLOOKUP($B962,'Exp Dates'!$E$4:$X$250,MATCH("M5",'Exp Dates'!$E$2:$X$2,0),1)&amp;"!$A$2:$k$600",1),O$1,0),0)</f>
        <v>229</v>
      </c>
      <c r="P962" s="6">
        <f ca="1">IF(NOT(ISNA(VLOOKUP($B962,INDIRECT(VLOOKUP($B962,'Exp Dates'!$E$4:$X$250,MATCH("M6",'Exp Dates'!$E$2:$X$2,0),1)&amp;"!$A$2:$k$600",1),P$1,0))),VLOOKUP($B962,INDIRECT(VLOOKUP($B962,'Exp Dates'!$E$4:$X$250,MATCH("M6",'Exp Dates'!$E$2:$X$2,0),1)&amp;"!$A$2:$k$600",1),P$1,0),0)</f>
        <v>145</v>
      </c>
      <c r="Q962" s="6">
        <f ca="1">IF(NOT(ISNA(VLOOKUP($B962,INDIRECT(VLOOKUP($B962,'Exp Dates'!$E$4:$X$250,MATCH("M7",'Exp Dates'!$E$2:$X$2,0),1)&amp;"!$A$2:$k$600",1),Q$1,0))),VLOOKUP($B962,INDIRECT(VLOOKUP($B962,'Exp Dates'!$E$4:$X$250,MATCH("M7",'Exp Dates'!$E$2:$X$2,0),1)&amp;"!$A$2:$k$600",1),Q$1,0),0)</f>
        <v>466</v>
      </c>
      <c r="R962" s="6">
        <f t="shared" ca="1" si="171"/>
        <v>4886</v>
      </c>
      <c r="S962" s="6">
        <f t="shared" ca="1" si="173"/>
        <v>26572</v>
      </c>
      <c r="T962" s="6">
        <f t="shared" ca="1" si="174"/>
        <v>713697.74</v>
      </c>
      <c r="U962" s="6">
        <f t="shared" ca="1" si="175"/>
        <v>19788</v>
      </c>
      <c r="V962" s="6">
        <f t="shared" ca="1" si="176"/>
        <v>519388.34</v>
      </c>
      <c r="W962" s="11">
        <f t="shared" ca="1" si="177"/>
        <v>1.3741119794872561</v>
      </c>
      <c r="X962">
        <f ca="1">Master!AD962</f>
        <v>-5.5238095238095411E-3</v>
      </c>
      <c r="Y962" s="6">
        <f t="shared" ca="1" si="178"/>
        <v>6525</v>
      </c>
      <c r="Z962" s="6">
        <f t="shared" ca="1" si="179"/>
        <v>19788</v>
      </c>
      <c r="AA962" s="6">
        <f t="shared" ca="1" si="172"/>
        <v>50606</v>
      </c>
      <c r="AB962" s="11">
        <f>VLOOKUP(B962,Master!B$3:N$10000,9,0)</f>
        <v>28.46</v>
      </c>
      <c r="AC962" s="11">
        <v>27.006206896551724</v>
      </c>
      <c r="AD962" s="11">
        <v>27.368275862068963</v>
      </c>
      <c r="AE962" s="11">
        <f t="shared" si="180"/>
        <v>-1.4537931034482767</v>
      </c>
      <c r="AF962" s="11">
        <f>Master!N962</f>
        <v>1333.25</v>
      </c>
      <c r="AG962" s="6">
        <f ca="1">IF(NOT(ISNA(VLOOKUP($B962,INDIRECT(VLOOKUP($B962,'Exp Dates'!$E$4:$X$300,MATCH("M1",'Exp Dates'!$E$2:$X$2,0),1)&amp;"!$A$2:$k$600",1),AG$1,0))),VLOOKUP($B962,INDIRECT(VLOOKUP($B962,'Exp Dates'!$E$4:$X$300,MATCH("M1",'Exp Dates'!$E$2:$X$2,0),1)&amp;"!$A$2:$k$600",1),AG$1,0),0)</f>
        <v>18146</v>
      </c>
      <c r="AH962" s="6">
        <f ca="1">IF(NOT(ISNA(VLOOKUP($B962,INDIRECT(VLOOKUP($B962,'Exp Dates'!$E$4:$X$300,MATCH("M2",'Exp Dates'!$E$2:$X$2,0),1)&amp;"!$A$2:$k$600",1),AH$1,0))),VLOOKUP($B962,INDIRECT(VLOOKUP($B962,'Exp Dates'!$E$4:$X$300,MATCH("M2",'Exp Dates'!$E$2:$X$2,0),1)&amp;"!$A$2:$k$600",1),AH$1,0),0)</f>
        <v>8426</v>
      </c>
      <c r="AI962" s="6">
        <f ca="1">IF(NOT(ISNA(VLOOKUP($B962,INDIRECT(VLOOKUP($B962,'Exp Dates'!$E$4:$X$300,MATCH("M3",'Exp Dates'!$E$2:$X$2,0),1)&amp;"!$A$2:$k$600",1),AI$1,0))),VLOOKUP($B962,INDIRECT(VLOOKUP($B962,'Exp Dates'!$E$4:$X$300,MATCH("M3",'Exp Dates'!$E$2:$X$2,0),1)&amp;"!$A$2:$k$600",1),AI$1,0),0)</f>
        <v>4246</v>
      </c>
      <c r="AJ962" s="6">
        <f ca="1">IF(NOT(ISNA(VLOOKUP($B962,INDIRECT(VLOOKUP($B962,'Exp Dates'!$E$4:$X$300,MATCH("M4",'Exp Dates'!$E$2:$X$2,0),1)&amp;"!$A$2:$k$600",1),AJ$1,0))),VLOOKUP($B962,INDIRECT(VLOOKUP($B962,'Exp Dates'!$E$4:$X$300,MATCH("M4",'Exp Dates'!$E$2:$X$2,0),1)&amp;"!$A$2:$k$600",1),AJ$1,0),0)</f>
        <v>9639</v>
      </c>
      <c r="AK962" s="6">
        <f ca="1">IF(NOT(ISNA(VLOOKUP($B962,INDIRECT(VLOOKUP($B962,'Exp Dates'!$E$4:$X$300,MATCH("M5",'Exp Dates'!$E$2:$X$2,0),1)&amp;"!$A$2:$k$600",1),AK$1,0))),VLOOKUP($B962,INDIRECT(VLOOKUP($B962,'Exp Dates'!$E$4:$X$300,MATCH("M5",'Exp Dates'!$E$2:$X$2,0),1)&amp;"!$A$2:$k$600",1),AK$1,0),0)</f>
        <v>5440</v>
      </c>
      <c r="AL962" s="6">
        <f ca="1">IF(NOT(ISNA(VLOOKUP($B962,INDIRECT(VLOOKUP($B962,'Exp Dates'!$E$4:$X$300,MATCH("M6",'Exp Dates'!$E$2:$X$2,0),1)&amp;"!$A$2:$k$600",1),AL$1,0))),VLOOKUP($B962,INDIRECT(VLOOKUP($B962,'Exp Dates'!$E$4:$X$300,MATCH("M6",'Exp Dates'!$E$2:$X$2,0),1)&amp;"!$A$2:$k$600",1),AL$1,0),0)</f>
        <v>559</v>
      </c>
      <c r="AM962" s="6">
        <f ca="1">IF(NOT(ISNA(VLOOKUP($B962,INDIRECT(VLOOKUP($B962,'Exp Dates'!$E$4:$X$300,MATCH("M7",'Exp Dates'!$E$2:$X$2,0),1)&amp;"!$A$2:$k$600",1),AM$1,0))),VLOOKUP($B962,INDIRECT(VLOOKUP($B962,'Exp Dates'!$E$4:$X$300,MATCH("M7",'Exp Dates'!$E$2:$X$2,0),1)&amp;"!$A$2:$k$600",1),AM$1,0),0)</f>
        <v>4150</v>
      </c>
      <c r="AN962" s="74">
        <f t="shared" ca="1" si="181"/>
        <v>174310879.99999997</v>
      </c>
      <c r="AO962">
        <f ca="1">IF(NOT(ISNA(VLOOKUP($B962,INDIRECT(VLOOKUP($B962,'Exp Dates'!$E$4:$X$300,MATCH("M1",'Exp Dates'!$E$2:$X$2,0),1)&amp;"!$A$2:$k$600",1),AO$1,0))),VLOOKUP($B962,INDIRECT(VLOOKUP($B962,'Exp Dates'!$E$4:$X$300,MATCH("M1",'Exp Dates'!$E$2:$X$2,0),1)&amp;"!$A$2:$k$600",1),AO$1,0),0)</f>
        <v>0</v>
      </c>
      <c r="AP962">
        <f ca="1">IF(NOT(ISNA(VLOOKUP($B962,INDIRECT(VLOOKUP($B962,'Exp Dates'!$E$4:$X$300,MATCH("M2",'Exp Dates'!$E$2:$X$2,0),1)&amp;"!$A$2:$k$600",1),AP$1,0))),VLOOKUP($B962,INDIRECT(VLOOKUP($B962,'Exp Dates'!$E$4:$X$300,MATCH("M2",'Exp Dates'!$E$2:$X$2,0),1)&amp;"!$A$2:$k$600",1),AP$1,0),0)</f>
        <v>0</v>
      </c>
      <c r="AQ962">
        <f t="shared" ca="1" si="182"/>
        <v>0</v>
      </c>
      <c r="AR962">
        <f>VLOOKUP(B962,Master!B$2:L$5000,11,0)</f>
        <v>1.0763993948562784</v>
      </c>
    </row>
    <row r="963" spans="2:44" x14ac:dyDescent="0.25">
      <c r="B963" s="52">
        <f>Master!B963</f>
        <v>39465</v>
      </c>
      <c r="C963" s="14">
        <v>1</v>
      </c>
      <c r="D963" s="11">
        <f ca="1">IF(NOT(ISNA(VLOOKUP($B963,INDIRECT(VLOOKUP($B963,'Exp Dates'!$E$4:$X$250,MATCH("M1",'Exp Dates'!$E$2:$X$2,0),1)&amp;"!$A$2:$H$600",1),D$1,0))),VLOOKUP($B963,INDIRECT(VLOOKUP($B963,'Exp Dates'!$E$4:$X$250,MATCH("M1",'Exp Dates'!$E$2:$X$2,0),1)&amp;"!$A$2:$H$600",1),D$1,0)*$C963,VLOOKUP($B963,Interpolate!$B$3:$T$2004,MATCH("M1-I",Interpolate!$B$2:$T$2,0)))</f>
        <v>27.24</v>
      </c>
      <c r="E963" s="11">
        <f ca="1">IF(NOT(ISNA(VLOOKUP($B963,INDIRECT(VLOOKUP($B963,'Exp Dates'!$E$4:$X$250,MATCH("M2",'Exp Dates'!$E$2:$X$2,0),1)&amp;"!$A$2:$H$600",1),E$1,0))),VLOOKUP($B963,INDIRECT(VLOOKUP($B963,'Exp Dates'!$E$4:$X$250,MATCH("M2",'Exp Dates'!$E$2:$X$2,0),1)&amp;"!$A$2:$H$600",1),E$1,0)*$C963,VLOOKUP($B963,Interpolate!$B$3:$T$2004,MATCH("M2-I",Interpolate!$B$2:$T$2,0)))</f>
        <v>26.71</v>
      </c>
      <c r="F963" s="11">
        <f ca="1">IF(NOT(ISNA(VLOOKUP($B963,INDIRECT(VLOOKUP($B963,'Exp Dates'!$E$4:$X$250,MATCH("M3",'Exp Dates'!$E$2:$X$2,0),1)&amp;"!$A$2:$H$600",1),F$1,0))),VLOOKUP($B963,INDIRECT(VLOOKUP($B963,'Exp Dates'!$E$4:$X$250,MATCH("M3",'Exp Dates'!$E$2:$X$2,0),1)&amp;"!$A$2:$H$600",1),F$1,0)*$C963,VLOOKUP($B963,Interpolate!$B$3:$T$2004,MATCH("M3-I",Interpolate!$B$2:$T$2,0)))</f>
        <v>26.62</v>
      </c>
      <c r="G963" s="11">
        <f ca="1">IF(NOT(ISNA(VLOOKUP($B963,INDIRECT(VLOOKUP($B963,'Exp Dates'!$E$4:$X$250,MATCH("M4",'Exp Dates'!$E$2:$X$2,0),1)&amp;"!$A$2:$H$600",1),G$1,0))),VLOOKUP($B963,INDIRECT(VLOOKUP($B963,'Exp Dates'!$E$4:$X$250,MATCH("M4",'Exp Dates'!$E$2:$X$2,0),1)&amp;"!$A$2:$H$600",1),G$1,0)*$C963,VLOOKUP($B963,Interpolate!$B$3:$T$2004,MATCH("M4-I",Interpolate!$B$2:$T$2,0)))</f>
        <v>26.19</v>
      </c>
      <c r="H963" s="11">
        <f ca="1">IF(NOT(ISNA(VLOOKUP($B963,INDIRECT(VLOOKUP($B963,'Exp Dates'!$E$4:$X$250,MATCH("M5",'Exp Dates'!$E$2:$X$2,0),1)&amp;"!$A$2:$H$600",1),H$1,0))),VLOOKUP($B963,INDIRECT(VLOOKUP($B963,'Exp Dates'!$E$4:$X$250,MATCH("M5",'Exp Dates'!$E$2:$X$2,0),1)&amp;"!$A$2:$H$600",1),H$1,0)*$C963,VLOOKUP($B963,Interpolate!$B$3:$T$2004,MATCH("M5-I",Interpolate!$B$2:$T$2,0)))</f>
        <v>26.01</v>
      </c>
      <c r="I963" s="11">
        <f ca="1">IF(NOT(ISNA(VLOOKUP($B963,INDIRECT(VLOOKUP($B963,'Exp Dates'!$E$4:$X$250,MATCH("M6",'Exp Dates'!$E$2:$X$2,0),1)&amp;"!$A$2:$H$600",1),I$1,0))),VLOOKUP($B963,INDIRECT(VLOOKUP($B963,'Exp Dates'!$E$4:$X$250,MATCH("M6",'Exp Dates'!$E$2:$X$2,0),1)&amp;"!$A$2:$H$600",1),I$1,0)*$C963,VLOOKUP($B963,Interpolate!$B$3:$T$2004,MATCH("M6-I",Interpolate!$B$2:$T$2,0)))</f>
        <v>25.88</v>
      </c>
      <c r="J963" s="11">
        <f ca="1">IF(NOT(ISNA(VLOOKUP($B963,INDIRECT(VLOOKUP($B963,'Exp Dates'!$E$4:$X$250,MATCH("M7",'Exp Dates'!$E$2:$X$2,0),1)&amp;"!$A$2:$H$600",1),J$1,0))),VLOOKUP($B963,INDIRECT(VLOOKUP($B963,'Exp Dates'!$E$4:$X$250,MATCH("M7",'Exp Dates'!$E$2:$X$2,0),1)&amp;"!$A$2:$H$600",1),J$1,0)*$C963,VLOOKUP($B963,Interpolate!$B$3:$T$2004,MATCH("M7-I",Interpolate!$B$2:$T$2,0)))</f>
        <v>25.61</v>
      </c>
      <c r="K963" s="6">
        <f ca="1">IF(NOT(ISNA(VLOOKUP($B963,INDIRECT(VLOOKUP($B963,'Exp Dates'!$E$4:$X$250,MATCH("M1",'Exp Dates'!$E$2:$X$2,0),1)&amp;"!$A$2:$k$600",1),K$1,0))),VLOOKUP($B963,INDIRECT(VLOOKUP($B963,'Exp Dates'!$E$4:$X$250,MATCH("M1",'Exp Dates'!$E$2:$X$2,0),1)&amp;"!$A$2:$k$600",1),K$1,0),0)</f>
        <v>3136</v>
      </c>
      <c r="L963" s="6">
        <f ca="1">IF(NOT(ISNA(VLOOKUP($B963,INDIRECT(VLOOKUP($B963,'Exp Dates'!$E$4:$X$250,MATCH("M2",'Exp Dates'!$E$2:$X$2,0),1)&amp;"!$A$2:$k$600",1),L$1,0))),VLOOKUP($B963,INDIRECT(VLOOKUP($B963,'Exp Dates'!$E$4:$X$250,MATCH("M2",'Exp Dates'!$E$2:$X$2,0),1)&amp;"!$A$2:$k$600",1),L$1,0),0)</f>
        <v>452</v>
      </c>
      <c r="M963" s="6">
        <f ca="1">IF(NOT(ISNA(VLOOKUP($B963,INDIRECT(VLOOKUP($B963,'Exp Dates'!$E$4:$X$250,MATCH("M3",'Exp Dates'!$E$2:$X$2,0),1)&amp;"!$A$2:$k$600",1),M$1,0))),VLOOKUP($B963,INDIRECT(VLOOKUP($B963,'Exp Dates'!$E$4:$X$250,MATCH("M3",'Exp Dates'!$E$2:$X$2,0),1)&amp;"!$A$2:$k$600",1),M$1,0),0)</f>
        <v>262</v>
      </c>
      <c r="N963" s="6">
        <f ca="1">IF(NOT(ISNA(VLOOKUP($B963,INDIRECT(VLOOKUP($B963,'Exp Dates'!$E$4:$X$250,MATCH("M4",'Exp Dates'!$E$2:$X$2,0),1)&amp;"!$A$2:$k$600",1),N$1,0))),VLOOKUP($B963,INDIRECT(VLOOKUP($B963,'Exp Dates'!$E$4:$X$250,MATCH("M4",'Exp Dates'!$E$2:$X$2,0),1)&amp;"!$A$2:$k$600",1),N$1,0),0)</f>
        <v>307</v>
      </c>
      <c r="O963" s="6">
        <f ca="1">IF(NOT(ISNA(VLOOKUP($B963,INDIRECT(VLOOKUP($B963,'Exp Dates'!$E$4:$X$250,MATCH("M5",'Exp Dates'!$E$2:$X$2,0),1)&amp;"!$A$2:$k$600",1),O$1,0))),VLOOKUP($B963,INDIRECT(VLOOKUP($B963,'Exp Dates'!$E$4:$X$250,MATCH("M5",'Exp Dates'!$E$2:$X$2,0),1)&amp;"!$A$2:$k$600",1),O$1,0),0)</f>
        <v>67</v>
      </c>
      <c r="P963" s="6">
        <f ca="1">IF(NOT(ISNA(VLOOKUP($B963,INDIRECT(VLOOKUP($B963,'Exp Dates'!$E$4:$X$250,MATCH("M6",'Exp Dates'!$E$2:$X$2,0),1)&amp;"!$A$2:$k$600",1),P$1,0))),VLOOKUP($B963,INDIRECT(VLOOKUP($B963,'Exp Dates'!$E$4:$X$250,MATCH("M6",'Exp Dates'!$E$2:$X$2,0),1)&amp;"!$A$2:$k$600",1),P$1,0),0)</f>
        <v>50</v>
      </c>
      <c r="Q963" s="6">
        <f ca="1">IF(NOT(ISNA(VLOOKUP($B963,INDIRECT(VLOOKUP($B963,'Exp Dates'!$E$4:$X$250,MATCH("M7",'Exp Dates'!$E$2:$X$2,0),1)&amp;"!$A$2:$k$600",1),Q$1,0))),VLOOKUP($B963,INDIRECT(VLOOKUP($B963,'Exp Dates'!$E$4:$X$250,MATCH("M7",'Exp Dates'!$E$2:$X$2,0),1)&amp;"!$A$2:$k$600",1),Q$1,0),0)</f>
        <v>213</v>
      </c>
      <c r="R963" s="6">
        <f t="shared" ref="R963:R1026" ca="1" si="183">IF((K963+L963)&gt;0,K963+L963,K964+L964)</f>
        <v>3588</v>
      </c>
      <c r="S963" s="6">
        <f t="shared" ca="1" si="173"/>
        <v>27663</v>
      </c>
      <c r="T963" s="6">
        <f t="shared" ca="1" si="174"/>
        <v>748949.79</v>
      </c>
      <c r="U963" s="6">
        <f t="shared" ca="1" si="175"/>
        <v>20109</v>
      </c>
      <c r="V963" s="6">
        <f t="shared" ca="1" si="176"/>
        <v>522967.43000000005</v>
      </c>
      <c r="W963" s="11">
        <f t="shared" ca="1" si="177"/>
        <v>1.4321155525880453</v>
      </c>
      <c r="X963">
        <f ca="1">Master!AD963</f>
        <v>-8.9047619047619431E-3</v>
      </c>
      <c r="Y963" s="6">
        <f t="shared" ca="1" si="178"/>
        <v>4487</v>
      </c>
      <c r="Z963" s="6">
        <f t="shared" ca="1" si="179"/>
        <v>20109</v>
      </c>
      <c r="AA963" s="6">
        <f t="shared" ref="AA963:AA1026" ca="1" si="184">SUM(AG963:AM963)</f>
        <v>52146</v>
      </c>
      <c r="AB963" s="11">
        <f>VLOOKUP(B963,Master!B$3:N$10000,9,0)</f>
        <v>27.18</v>
      </c>
      <c r="AC963" s="11">
        <v>27.276551724137928</v>
      </c>
      <c r="AD963" s="11">
        <v>27.824827586206894</v>
      </c>
      <c r="AE963" s="11">
        <f t="shared" si="180"/>
        <v>9.6551724137928119E-2</v>
      </c>
      <c r="AF963" s="11">
        <f>Master!N963</f>
        <v>1325.19</v>
      </c>
      <c r="AG963" s="6">
        <f ca="1">IF(NOT(ISNA(VLOOKUP($B963,INDIRECT(VLOOKUP($B963,'Exp Dates'!$E$4:$X$300,MATCH("M1",'Exp Dates'!$E$2:$X$2,0),1)&amp;"!$A$2:$k$600",1),AG$1,0))),VLOOKUP($B963,INDIRECT(VLOOKUP($B963,'Exp Dates'!$E$4:$X$300,MATCH("M1",'Exp Dates'!$E$2:$X$2,0),1)&amp;"!$A$2:$k$600",1),AG$1,0),0)</f>
        <v>19002</v>
      </c>
      <c r="AH963" s="6">
        <f ca="1">IF(NOT(ISNA(VLOOKUP($B963,INDIRECT(VLOOKUP($B963,'Exp Dates'!$E$4:$X$300,MATCH("M2",'Exp Dates'!$E$2:$X$2,0),1)&amp;"!$A$2:$k$600",1),AH$1,0))),VLOOKUP($B963,INDIRECT(VLOOKUP($B963,'Exp Dates'!$E$4:$X$300,MATCH("M2",'Exp Dates'!$E$2:$X$2,0),1)&amp;"!$A$2:$k$600",1),AH$1,0),0)</f>
        <v>8661</v>
      </c>
      <c r="AI963" s="6">
        <f ca="1">IF(NOT(ISNA(VLOOKUP($B963,INDIRECT(VLOOKUP($B963,'Exp Dates'!$E$4:$X$300,MATCH("M3",'Exp Dates'!$E$2:$X$2,0),1)&amp;"!$A$2:$k$600",1),AI$1,0))),VLOOKUP($B963,INDIRECT(VLOOKUP($B963,'Exp Dates'!$E$4:$X$300,MATCH("M3",'Exp Dates'!$E$2:$X$2,0),1)&amp;"!$A$2:$k$600",1),AI$1,0),0)</f>
        <v>4374</v>
      </c>
      <c r="AJ963" s="6">
        <f ca="1">IF(NOT(ISNA(VLOOKUP($B963,INDIRECT(VLOOKUP($B963,'Exp Dates'!$E$4:$X$300,MATCH("M4",'Exp Dates'!$E$2:$X$2,0),1)&amp;"!$A$2:$k$600",1),AJ$1,0))),VLOOKUP($B963,INDIRECT(VLOOKUP($B963,'Exp Dates'!$E$4:$X$300,MATCH("M4",'Exp Dates'!$E$2:$X$2,0),1)&amp;"!$A$2:$k$600",1),AJ$1,0),0)</f>
        <v>9707</v>
      </c>
      <c r="AK963" s="6">
        <f ca="1">IF(NOT(ISNA(VLOOKUP($B963,INDIRECT(VLOOKUP($B963,'Exp Dates'!$E$4:$X$300,MATCH("M5",'Exp Dates'!$E$2:$X$2,0),1)&amp;"!$A$2:$k$600",1),AK$1,0))),VLOOKUP($B963,INDIRECT(VLOOKUP($B963,'Exp Dates'!$E$4:$X$300,MATCH("M5",'Exp Dates'!$E$2:$X$2,0),1)&amp;"!$A$2:$k$600",1),AK$1,0),0)</f>
        <v>5457</v>
      </c>
      <c r="AL963" s="6">
        <f ca="1">IF(NOT(ISNA(VLOOKUP($B963,INDIRECT(VLOOKUP($B963,'Exp Dates'!$E$4:$X$300,MATCH("M6",'Exp Dates'!$E$2:$X$2,0),1)&amp;"!$A$2:$k$600",1),AL$1,0))),VLOOKUP($B963,INDIRECT(VLOOKUP($B963,'Exp Dates'!$E$4:$X$300,MATCH("M6",'Exp Dates'!$E$2:$X$2,0),1)&amp;"!$A$2:$k$600",1),AL$1,0),0)</f>
        <v>604</v>
      </c>
      <c r="AM963" s="6">
        <f ca="1">IF(NOT(ISNA(VLOOKUP($B963,INDIRECT(VLOOKUP($B963,'Exp Dates'!$E$4:$X$300,MATCH("M7",'Exp Dates'!$E$2:$X$2,0),1)&amp;"!$A$2:$k$600",1),AM$1,0))),VLOOKUP($B963,INDIRECT(VLOOKUP($B963,'Exp Dates'!$E$4:$X$300,MATCH("M7",'Exp Dates'!$E$2:$X$2,0),1)&amp;"!$A$2:$k$600",1),AM$1,0),0)</f>
        <v>4341</v>
      </c>
      <c r="AN963" s="74">
        <f t="shared" ca="1" si="181"/>
        <v>121003930</v>
      </c>
      <c r="AO963">
        <f ca="1">IF(NOT(ISNA(VLOOKUP($B963,INDIRECT(VLOOKUP($B963,'Exp Dates'!$E$4:$X$300,MATCH("M1",'Exp Dates'!$E$2:$X$2,0),1)&amp;"!$A$2:$k$600",1),AO$1,0))),VLOOKUP($B963,INDIRECT(VLOOKUP($B963,'Exp Dates'!$E$4:$X$300,MATCH("M1",'Exp Dates'!$E$2:$X$2,0),1)&amp;"!$A$2:$k$600",1),AO$1,0),0)</f>
        <v>0</v>
      </c>
      <c r="AP963">
        <f ca="1">IF(NOT(ISNA(VLOOKUP($B963,INDIRECT(VLOOKUP($B963,'Exp Dates'!$E$4:$X$300,MATCH("M2",'Exp Dates'!$E$2:$X$2,0),1)&amp;"!$A$2:$k$600",1),AP$1,0))),VLOOKUP($B963,INDIRECT(VLOOKUP($B963,'Exp Dates'!$E$4:$X$300,MATCH("M2",'Exp Dates'!$E$2:$X$2,0),1)&amp;"!$A$2:$k$600",1),AP$1,0),0)</f>
        <v>0</v>
      </c>
      <c r="AQ963">
        <f t="shared" ca="1" si="182"/>
        <v>0</v>
      </c>
      <c r="AR963">
        <f>VLOOKUP(B963,Master!B$2:L$5000,11,0)</f>
        <v>1.045786841092728</v>
      </c>
    </row>
    <row r="964" spans="2:44" x14ac:dyDescent="0.25">
      <c r="B964" s="52">
        <f>Master!B964</f>
        <v>39469</v>
      </c>
      <c r="C964" s="14">
        <v>1</v>
      </c>
      <c r="D964" s="11">
        <f ca="1">IF(NOT(ISNA(VLOOKUP($B964,INDIRECT(VLOOKUP($B964,'Exp Dates'!$E$4:$X$250,MATCH("M1",'Exp Dates'!$E$2:$X$2,0),1)&amp;"!$A$2:$H$600",1),D$1,0))),VLOOKUP($B964,INDIRECT(VLOOKUP($B964,'Exp Dates'!$E$4:$X$250,MATCH("M1",'Exp Dates'!$E$2:$X$2,0),1)&amp;"!$A$2:$H$600",1),D$1,0)*$C964,VLOOKUP($B964,Interpolate!$B$3:$T$2004,MATCH("M1-I",Interpolate!$B$2:$T$2,0)))</f>
        <v>27.73</v>
      </c>
      <c r="E964" s="11">
        <f ca="1">IF(NOT(ISNA(VLOOKUP($B964,INDIRECT(VLOOKUP($B964,'Exp Dates'!$E$4:$X$250,MATCH("M2",'Exp Dates'!$E$2:$X$2,0),1)&amp;"!$A$2:$H$600",1),E$1,0))),VLOOKUP($B964,INDIRECT(VLOOKUP($B964,'Exp Dates'!$E$4:$X$250,MATCH("M2",'Exp Dates'!$E$2:$X$2,0),1)&amp;"!$A$2:$H$600",1),E$1,0)*$C964,VLOOKUP($B964,Interpolate!$B$3:$T$2004,MATCH("M2-I",Interpolate!$B$2:$T$2,0)))</f>
        <v>26.38</v>
      </c>
      <c r="F964" s="11">
        <f ca="1">IF(NOT(ISNA(VLOOKUP($B964,INDIRECT(VLOOKUP($B964,'Exp Dates'!$E$4:$X$250,MATCH("M3",'Exp Dates'!$E$2:$X$2,0),1)&amp;"!$A$2:$H$600",1),F$1,0))),VLOOKUP($B964,INDIRECT(VLOOKUP($B964,'Exp Dates'!$E$4:$X$250,MATCH("M3",'Exp Dates'!$E$2:$X$2,0),1)&amp;"!$A$2:$H$600",1),F$1,0)*$C964,VLOOKUP($B964,Interpolate!$B$3:$T$2004,MATCH("M3-I",Interpolate!$B$2:$T$2,0)))</f>
        <v>26.45</v>
      </c>
      <c r="G964" s="11">
        <f ca="1">IF(NOT(ISNA(VLOOKUP($B964,INDIRECT(VLOOKUP($B964,'Exp Dates'!$E$4:$X$250,MATCH("M4",'Exp Dates'!$E$2:$X$2,0),1)&amp;"!$A$2:$H$600",1),G$1,0))),VLOOKUP($B964,INDIRECT(VLOOKUP($B964,'Exp Dates'!$E$4:$X$250,MATCH("M4",'Exp Dates'!$E$2:$X$2,0),1)&amp;"!$A$2:$H$600",1),G$1,0)*$C964,VLOOKUP($B964,Interpolate!$B$3:$T$2004,MATCH("M4-I",Interpolate!$B$2:$T$2,0)))</f>
        <v>25.77</v>
      </c>
      <c r="H964" s="11">
        <f ca="1">IF(NOT(ISNA(VLOOKUP($B964,INDIRECT(VLOOKUP($B964,'Exp Dates'!$E$4:$X$250,MATCH("M5",'Exp Dates'!$E$2:$X$2,0),1)&amp;"!$A$2:$H$600",1),H$1,0))),VLOOKUP($B964,INDIRECT(VLOOKUP($B964,'Exp Dates'!$E$4:$X$250,MATCH("M5",'Exp Dates'!$E$2:$X$2,0),1)&amp;"!$A$2:$H$600",1),H$1,0)*$C964,VLOOKUP($B964,Interpolate!$B$3:$T$2004,MATCH("M5-I",Interpolate!$B$2:$T$2,0)))</f>
        <v>25.7</v>
      </c>
      <c r="I964" s="11">
        <f ca="1">IF(NOT(ISNA(VLOOKUP($B964,INDIRECT(VLOOKUP($B964,'Exp Dates'!$E$4:$X$250,MATCH("M6",'Exp Dates'!$E$2:$X$2,0),1)&amp;"!$A$2:$H$600",1),I$1,0))),VLOOKUP($B964,INDIRECT(VLOOKUP($B964,'Exp Dates'!$E$4:$X$250,MATCH("M6",'Exp Dates'!$E$2:$X$2,0),1)&amp;"!$A$2:$H$600",1),I$1,0)*$C964,VLOOKUP($B964,Interpolate!$B$3:$T$2004,MATCH("M6-I",Interpolate!$B$2:$T$2,0)))</f>
        <v>25.71</v>
      </c>
      <c r="J964" s="11">
        <f ca="1">IF(NOT(ISNA(VLOOKUP($B964,INDIRECT(VLOOKUP($B964,'Exp Dates'!$E$4:$X$250,MATCH("M7",'Exp Dates'!$E$2:$X$2,0),1)&amp;"!$A$2:$H$600",1),J$1,0))),VLOOKUP($B964,INDIRECT(VLOOKUP($B964,'Exp Dates'!$E$4:$X$250,MATCH("M7",'Exp Dates'!$E$2:$X$2,0),1)&amp;"!$A$2:$H$600",1),J$1,0)*$C964,VLOOKUP($B964,Interpolate!$B$3:$T$2004,MATCH("M7-I",Interpolate!$B$2:$T$2,0)))</f>
        <v>25.51</v>
      </c>
      <c r="K964" s="6">
        <f ca="1">IF(NOT(ISNA(VLOOKUP($B964,INDIRECT(VLOOKUP($B964,'Exp Dates'!$E$4:$X$250,MATCH("M1",'Exp Dates'!$E$2:$X$2,0),1)&amp;"!$A$2:$k$600",1),K$1,0))),VLOOKUP($B964,INDIRECT(VLOOKUP($B964,'Exp Dates'!$E$4:$X$250,MATCH("M1",'Exp Dates'!$E$2:$X$2,0),1)&amp;"!$A$2:$k$600",1),K$1,0),0)</f>
        <v>5745</v>
      </c>
      <c r="L964" s="6">
        <f ca="1">IF(NOT(ISNA(VLOOKUP($B964,INDIRECT(VLOOKUP($B964,'Exp Dates'!$E$4:$X$250,MATCH("M2",'Exp Dates'!$E$2:$X$2,0),1)&amp;"!$A$2:$k$600",1),L$1,0))),VLOOKUP($B964,INDIRECT(VLOOKUP($B964,'Exp Dates'!$E$4:$X$250,MATCH("M2",'Exp Dates'!$E$2:$X$2,0),1)&amp;"!$A$2:$k$600",1),L$1,0),0)</f>
        <v>1166</v>
      </c>
      <c r="M964" s="6">
        <f ca="1">IF(NOT(ISNA(VLOOKUP($B964,INDIRECT(VLOOKUP($B964,'Exp Dates'!$E$4:$X$250,MATCH("M3",'Exp Dates'!$E$2:$X$2,0),1)&amp;"!$A$2:$k$600",1),M$1,0))),VLOOKUP($B964,INDIRECT(VLOOKUP($B964,'Exp Dates'!$E$4:$X$250,MATCH("M3",'Exp Dates'!$E$2:$X$2,0),1)&amp;"!$A$2:$k$600",1),M$1,0),0)</f>
        <v>1275</v>
      </c>
      <c r="N964" s="6">
        <f ca="1">IF(NOT(ISNA(VLOOKUP($B964,INDIRECT(VLOOKUP($B964,'Exp Dates'!$E$4:$X$250,MATCH("M4",'Exp Dates'!$E$2:$X$2,0),1)&amp;"!$A$2:$k$600",1),N$1,0))),VLOOKUP($B964,INDIRECT(VLOOKUP($B964,'Exp Dates'!$E$4:$X$250,MATCH("M4",'Exp Dates'!$E$2:$X$2,0),1)&amp;"!$A$2:$k$600",1),N$1,0),0)</f>
        <v>383</v>
      </c>
      <c r="O964" s="6">
        <f ca="1">IF(NOT(ISNA(VLOOKUP($B964,INDIRECT(VLOOKUP($B964,'Exp Dates'!$E$4:$X$250,MATCH("M5",'Exp Dates'!$E$2:$X$2,0),1)&amp;"!$A$2:$k$600",1),O$1,0))),VLOOKUP($B964,INDIRECT(VLOOKUP($B964,'Exp Dates'!$E$4:$X$250,MATCH("M5",'Exp Dates'!$E$2:$X$2,0),1)&amp;"!$A$2:$k$600",1),O$1,0),0)</f>
        <v>385</v>
      </c>
      <c r="P964" s="6">
        <f ca="1">IF(NOT(ISNA(VLOOKUP($B964,INDIRECT(VLOOKUP($B964,'Exp Dates'!$E$4:$X$250,MATCH("M6",'Exp Dates'!$E$2:$X$2,0),1)&amp;"!$A$2:$k$600",1),P$1,0))),VLOOKUP($B964,INDIRECT(VLOOKUP($B964,'Exp Dates'!$E$4:$X$250,MATCH("M6",'Exp Dates'!$E$2:$X$2,0),1)&amp;"!$A$2:$k$600",1),P$1,0),0)</f>
        <v>88</v>
      </c>
      <c r="Q964" s="6">
        <f ca="1">IF(NOT(ISNA(VLOOKUP($B964,INDIRECT(VLOOKUP($B964,'Exp Dates'!$E$4:$X$250,MATCH("M7",'Exp Dates'!$E$2:$X$2,0),1)&amp;"!$A$2:$k$600",1),Q$1,0))),VLOOKUP($B964,INDIRECT(VLOOKUP($B964,'Exp Dates'!$E$4:$X$250,MATCH("M7",'Exp Dates'!$E$2:$X$2,0),1)&amp;"!$A$2:$k$600",1),Q$1,0),0)</f>
        <v>695</v>
      </c>
      <c r="R964" s="6">
        <f t="shared" ca="1" si="183"/>
        <v>6911</v>
      </c>
      <c r="S964" s="6">
        <f t="shared" ref="S964:S1027" ca="1" si="185">AG964+AH964</f>
        <v>28680</v>
      </c>
      <c r="T964" s="6">
        <f t="shared" ref="T964:T1027" ca="1" si="186">AG964*D964+AH964*E964</f>
        <v>783169.35000000009</v>
      </c>
      <c r="U964" s="6">
        <f t="shared" ref="U964:U1027" ca="1" si="187">AJ964+AK964+AL964+AM964</f>
        <v>20219</v>
      </c>
      <c r="V964" s="6">
        <f t="shared" ref="V964:V1027" ca="1" si="188">AJ964*G964+AK964*H964+AL964*I964+AM964*J964</f>
        <v>519442.27</v>
      </c>
      <c r="W964" s="11">
        <f t="shared" ref="W964:W1027" ca="1" si="189">T964/V964</f>
        <v>1.5077120119623688</v>
      </c>
      <c r="X964">
        <f ca="1">Master!AD964</f>
        <v>-3.6666666666666306E-3</v>
      </c>
      <c r="Y964" s="6">
        <f t="shared" ref="Y964:Y1027" ca="1" si="190">SUM(K964:Q964)</f>
        <v>9737</v>
      </c>
      <c r="Z964" s="6">
        <f t="shared" ref="Z964:Z1027" ca="1" si="191">AJ964+AK964+AL964+AM964</f>
        <v>20219</v>
      </c>
      <c r="AA964" s="6">
        <f t="shared" ca="1" si="184"/>
        <v>54290</v>
      </c>
      <c r="AB964" s="11">
        <f>VLOOKUP(B964,Master!B$3:N$10000,9,0)</f>
        <v>31.01</v>
      </c>
      <c r="AC964" s="11">
        <v>27.636896551724139</v>
      </c>
      <c r="AD964" s="11">
        <v>29.033448275862071</v>
      </c>
      <c r="AE964" s="11">
        <f t="shared" ref="AE964:AE1027" si="192">IF($AE$1=30,AD964-AB964,AC964-AB964)</f>
        <v>-3.3731034482758631</v>
      </c>
      <c r="AF964" s="11">
        <f>Master!N964</f>
        <v>1310.5</v>
      </c>
      <c r="AG964" s="6">
        <f ca="1">IF(NOT(ISNA(VLOOKUP($B964,INDIRECT(VLOOKUP($B964,'Exp Dates'!$E$4:$X$300,MATCH("M1",'Exp Dates'!$E$2:$X$2,0),1)&amp;"!$A$2:$k$600",1),AG$1,0))),VLOOKUP($B964,INDIRECT(VLOOKUP($B964,'Exp Dates'!$E$4:$X$300,MATCH("M1",'Exp Dates'!$E$2:$X$2,0),1)&amp;"!$A$2:$k$600",1),AG$1,0),0)</f>
        <v>19697</v>
      </c>
      <c r="AH964" s="6">
        <f ca="1">IF(NOT(ISNA(VLOOKUP($B964,INDIRECT(VLOOKUP($B964,'Exp Dates'!$E$4:$X$300,MATCH("M2",'Exp Dates'!$E$2:$X$2,0),1)&amp;"!$A$2:$k$600",1),AH$1,0))),VLOOKUP($B964,INDIRECT(VLOOKUP($B964,'Exp Dates'!$E$4:$X$300,MATCH("M2",'Exp Dates'!$E$2:$X$2,0),1)&amp;"!$A$2:$k$600",1),AH$1,0),0)</f>
        <v>8983</v>
      </c>
      <c r="AI964" s="6">
        <f ca="1">IF(NOT(ISNA(VLOOKUP($B964,INDIRECT(VLOOKUP($B964,'Exp Dates'!$E$4:$X$300,MATCH("M3",'Exp Dates'!$E$2:$X$2,0),1)&amp;"!$A$2:$k$600",1),AI$1,0))),VLOOKUP($B964,INDIRECT(VLOOKUP($B964,'Exp Dates'!$E$4:$X$300,MATCH("M3",'Exp Dates'!$E$2:$X$2,0),1)&amp;"!$A$2:$k$600",1),AI$1,0),0)</f>
        <v>5391</v>
      </c>
      <c r="AJ964" s="6">
        <f ca="1">IF(NOT(ISNA(VLOOKUP($B964,INDIRECT(VLOOKUP($B964,'Exp Dates'!$E$4:$X$300,MATCH("M4",'Exp Dates'!$E$2:$X$2,0),1)&amp;"!$A$2:$k$600",1),AJ$1,0))),VLOOKUP($B964,INDIRECT(VLOOKUP($B964,'Exp Dates'!$E$4:$X$300,MATCH("M4",'Exp Dates'!$E$2:$X$2,0),1)&amp;"!$A$2:$k$600",1),AJ$1,0),0)</f>
        <v>9446</v>
      </c>
      <c r="AK964" s="6">
        <f ca="1">IF(NOT(ISNA(VLOOKUP($B964,INDIRECT(VLOOKUP($B964,'Exp Dates'!$E$4:$X$300,MATCH("M5",'Exp Dates'!$E$2:$X$2,0),1)&amp;"!$A$2:$k$600",1),AK$1,0))),VLOOKUP($B964,INDIRECT(VLOOKUP($B964,'Exp Dates'!$E$4:$X$300,MATCH("M5",'Exp Dates'!$E$2:$X$2,0),1)&amp;"!$A$2:$k$600",1),AK$1,0),0)</f>
        <v>5598</v>
      </c>
      <c r="AL964" s="6">
        <f ca="1">IF(NOT(ISNA(VLOOKUP($B964,INDIRECT(VLOOKUP($B964,'Exp Dates'!$E$4:$X$300,MATCH("M6",'Exp Dates'!$E$2:$X$2,0),1)&amp;"!$A$2:$k$600",1),AL$1,0))),VLOOKUP($B964,INDIRECT(VLOOKUP($B964,'Exp Dates'!$E$4:$X$300,MATCH("M6",'Exp Dates'!$E$2:$X$2,0),1)&amp;"!$A$2:$k$600",1),AL$1,0),0)</f>
        <v>680</v>
      </c>
      <c r="AM964" s="6">
        <f ca="1">IF(NOT(ISNA(VLOOKUP($B964,INDIRECT(VLOOKUP($B964,'Exp Dates'!$E$4:$X$300,MATCH("M7",'Exp Dates'!$E$2:$X$2,0),1)&amp;"!$A$2:$k$600",1),AM$1,0))),VLOOKUP($B964,INDIRECT(VLOOKUP($B964,'Exp Dates'!$E$4:$X$300,MATCH("M7",'Exp Dates'!$E$2:$X$2,0),1)&amp;"!$A$2:$k$600",1),AM$1,0),0)</f>
        <v>4495</v>
      </c>
      <c r="AN964" s="74">
        <f t="shared" ref="AN964:AN1027" ca="1" si="193">(D964*K964+E964*L964+F964*M964+G964*N964+H964*O964+I964*P964+J964*Q964)*1000</f>
        <v>263548020.00000003</v>
      </c>
      <c r="AO964">
        <f ca="1">IF(NOT(ISNA(VLOOKUP($B964,INDIRECT(VLOOKUP($B964,'Exp Dates'!$E$4:$X$300,MATCH("M1",'Exp Dates'!$E$2:$X$2,0),1)&amp;"!$A$2:$k$600",1),AO$1,0))),VLOOKUP($B964,INDIRECT(VLOOKUP($B964,'Exp Dates'!$E$4:$X$300,MATCH("M1",'Exp Dates'!$E$2:$X$2,0),1)&amp;"!$A$2:$k$600",1),AO$1,0),0)</f>
        <v>200</v>
      </c>
      <c r="AP964">
        <f ca="1">IF(NOT(ISNA(VLOOKUP($B964,INDIRECT(VLOOKUP($B964,'Exp Dates'!$E$4:$X$300,MATCH("M2",'Exp Dates'!$E$2:$X$2,0),1)&amp;"!$A$2:$k$600",1),AP$1,0))),VLOOKUP($B964,INDIRECT(VLOOKUP($B964,'Exp Dates'!$E$4:$X$300,MATCH("M2",'Exp Dates'!$E$2:$X$2,0),1)&amp;"!$A$2:$k$600",1),AP$1,0),0)</f>
        <v>0</v>
      </c>
      <c r="AQ964">
        <f t="shared" ref="AQ964:AQ1027" ca="1" si="194">AO964+AP964</f>
        <v>200</v>
      </c>
      <c r="AR964">
        <f>VLOOKUP(B964,Master!B$2:L$5000,11,0)</f>
        <v>1.1321650237312888</v>
      </c>
    </row>
    <row r="965" spans="2:44" x14ac:dyDescent="0.25">
      <c r="B965" s="52">
        <f>Master!B965</f>
        <v>39470</v>
      </c>
      <c r="C965" s="14">
        <v>1</v>
      </c>
      <c r="D965" s="11">
        <f ca="1">IF(NOT(ISNA(VLOOKUP($B965,INDIRECT(VLOOKUP($B965,'Exp Dates'!$E$4:$X$250,MATCH("M1",'Exp Dates'!$E$2:$X$2,0),1)&amp;"!$A$2:$H$600",1),D$1,0))),VLOOKUP($B965,INDIRECT(VLOOKUP($B965,'Exp Dates'!$E$4:$X$250,MATCH("M1",'Exp Dates'!$E$2:$X$2,0),1)&amp;"!$A$2:$H$600",1),D$1,0)*$C965,VLOOKUP($B965,Interpolate!$B$3:$T$2004,MATCH("M1-I",Interpolate!$B$2:$T$2,0)))</f>
        <v>26.4</v>
      </c>
      <c r="E965" s="11">
        <f ca="1">IF(NOT(ISNA(VLOOKUP($B965,INDIRECT(VLOOKUP($B965,'Exp Dates'!$E$4:$X$250,MATCH("M2",'Exp Dates'!$E$2:$X$2,0),1)&amp;"!$A$2:$H$600",1),E$1,0))),VLOOKUP($B965,INDIRECT(VLOOKUP($B965,'Exp Dates'!$E$4:$X$250,MATCH("M2",'Exp Dates'!$E$2:$X$2,0),1)&amp;"!$A$2:$H$600",1),E$1,0)*$C965,VLOOKUP($B965,Interpolate!$B$3:$T$2004,MATCH("M2-I",Interpolate!$B$2:$T$2,0)))</f>
        <v>25.3</v>
      </c>
      <c r="F965" s="11">
        <f ca="1">IF(NOT(ISNA(VLOOKUP($B965,INDIRECT(VLOOKUP($B965,'Exp Dates'!$E$4:$X$250,MATCH("M3",'Exp Dates'!$E$2:$X$2,0),1)&amp;"!$A$2:$H$600",1),F$1,0))),VLOOKUP($B965,INDIRECT(VLOOKUP($B965,'Exp Dates'!$E$4:$X$250,MATCH("M3",'Exp Dates'!$E$2:$X$2,0),1)&amp;"!$A$2:$H$600",1),F$1,0)*$C965,VLOOKUP($B965,Interpolate!$B$3:$T$2004,MATCH("M3-I",Interpolate!$B$2:$T$2,0)))</f>
        <v>25.43</v>
      </c>
      <c r="G965" s="11">
        <f ca="1">IF(NOT(ISNA(VLOOKUP($B965,INDIRECT(VLOOKUP($B965,'Exp Dates'!$E$4:$X$250,MATCH("M4",'Exp Dates'!$E$2:$X$2,0),1)&amp;"!$A$2:$H$600",1),G$1,0))),VLOOKUP($B965,INDIRECT(VLOOKUP($B965,'Exp Dates'!$E$4:$X$250,MATCH("M4",'Exp Dates'!$E$2:$X$2,0),1)&amp;"!$A$2:$H$600",1),G$1,0)*$C965,VLOOKUP($B965,Interpolate!$B$3:$T$2004,MATCH("M4-I",Interpolate!$B$2:$T$2,0)))</f>
        <v>24.98</v>
      </c>
      <c r="H965" s="11">
        <f ca="1">IF(NOT(ISNA(VLOOKUP($B965,INDIRECT(VLOOKUP($B965,'Exp Dates'!$E$4:$X$250,MATCH("M5",'Exp Dates'!$E$2:$X$2,0),1)&amp;"!$A$2:$H$600",1),H$1,0))),VLOOKUP($B965,INDIRECT(VLOOKUP($B965,'Exp Dates'!$E$4:$X$250,MATCH("M5",'Exp Dates'!$E$2:$X$2,0),1)&amp;"!$A$2:$H$600",1),H$1,0)*$C965,VLOOKUP($B965,Interpolate!$B$3:$T$2004,MATCH("M5-I",Interpolate!$B$2:$T$2,0)))</f>
        <v>25</v>
      </c>
      <c r="I965" s="11">
        <f ca="1">IF(NOT(ISNA(VLOOKUP($B965,INDIRECT(VLOOKUP($B965,'Exp Dates'!$E$4:$X$250,MATCH("M6",'Exp Dates'!$E$2:$X$2,0),1)&amp;"!$A$2:$H$600",1),I$1,0))),VLOOKUP($B965,INDIRECT(VLOOKUP($B965,'Exp Dates'!$E$4:$X$250,MATCH("M6",'Exp Dates'!$E$2:$X$2,0),1)&amp;"!$A$2:$H$600",1),I$1,0)*$C965,VLOOKUP($B965,Interpolate!$B$3:$T$2004,MATCH("M6-I",Interpolate!$B$2:$T$2,0)))</f>
        <v>24.85</v>
      </c>
      <c r="J965" s="11">
        <f ca="1">IF(NOT(ISNA(VLOOKUP($B965,INDIRECT(VLOOKUP($B965,'Exp Dates'!$E$4:$X$250,MATCH("M7",'Exp Dates'!$E$2:$X$2,0),1)&amp;"!$A$2:$H$600",1),J$1,0))),VLOOKUP($B965,INDIRECT(VLOOKUP($B965,'Exp Dates'!$E$4:$X$250,MATCH("M7",'Exp Dates'!$E$2:$X$2,0),1)&amp;"!$A$2:$H$600",1),J$1,0)*$C965,VLOOKUP($B965,Interpolate!$B$3:$T$2004,MATCH("M7-I",Interpolate!$B$2:$T$2,0)))</f>
        <v>24.63</v>
      </c>
      <c r="K965" s="6">
        <f ca="1">IF(NOT(ISNA(VLOOKUP($B965,INDIRECT(VLOOKUP($B965,'Exp Dates'!$E$4:$X$250,MATCH("M1",'Exp Dates'!$E$2:$X$2,0),1)&amp;"!$A$2:$k$600",1),K$1,0))),VLOOKUP($B965,INDIRECT(VLOOKUP($B965,'Exp Dates'!$E$4:$X$250,MATCH("M1",'Exp Dates'!$E$2:$X$2,0),1)&amp;"!$A$2:$k$600",1),K$1,0),0)</f>
        <v>1889</v>
      </c>
      <c r="L965" s="6">
        <f ca="1">IF(NOT(ISNA(VLOOKUP($B965,INDIRECT(VLOOKUP($B965,'Exp Dates'!$E$4:$X$250,MATCH("M2",'Exp Dates'!$E$2:$X$2,0),1)&amp;"!$A$2:$k$600",1),L$1,0))),VLOOKUP($B965,INDIRECT(VLOOKUP($B965,'Exp Dates'!$E$4:$X$250,MATCH("M2",'Exp Dates'!$E$2:$X$2,0),1)&amp;"!$A$2:$k$600",1),L$1,0),0)</f>
        <v>721</v>
      </c>
      <c r="M965" s="6">
        <f ca="1">IF(NOT(ISNA(VLOOKUP($B965,INDIRECT(VLOOKUP($B965,'Exp Dates'!$E$4:$X$250,MATCH("M3",'Exp Dates'!$E$2:$X$2,0),1)&amp;"!$A$2:$k$600",1),M$1,0))),VLOOKUP($B965,INDIRECT(VLOOKUP($B965,'Exp Dates'!$E$4:$X$250,MATCH("M3",'Exp Dates'!$E$2:$X$2,0),1)&amp;"!$A$2:$k$600",1),M$1,0),0)</f>
        <v>387</v>
      </c>
      <c r="N965" s="6">
        <f ca="1">IF(NOT(ISNA(VLOOKUP($B965,INDIRECT(VLOOKUP($B965,'Exp Dates'!$E$4:$X$250,MATCH("M4",'Exp Dates'!$E$2:$X$2,0),1)&amp;"!$A$2:$k$600",1),N$1,0))),VLOOKUP($B965,INDIRECT(VLOOKUP($B965,'Exp Dates'!$E$4:$X$250,MATCH("M4",'Exp Dates'!$E$2:$X$2,0),1)&amp;"!$A$2:$k$600",1),N$1,0),0)</f>
        <v>297</v>
      </c>
      <c r="O965" s="6">
        <f ca="1">IF(NOT(ISNA(VLOOKUP($B965,INDIRECT(VLOOKUP($B965,'Exp Dates'!$E$4:$X$250,MATCH("M5",'Exp Dates'!$E$2:$X$2,0),1)&amp;"!$A$2:$k$600",1),O$1,0))),VLOOKUP($B965,INDIRECT(VLOOKUP($B965,'Exp Dates'!$E$4:$X$250,MATCH("M5",'Exp Dates'!$E$2:$X$2,0),1)&amp;"!$A$2:$k$600",1),O$1,0),0)</f>
        <v>205</v>
      </c>
      <c r="P965" s="6">
        <f ca="1">IF(NOT(ISNA(VLOOKUP($B965,INDIRECT(VLOOKUP($B965,'Exp Dates'!$E$4:$X$250,MATCH("M6",'Exp Dates'!$E$2:$X$2,0),1)&amp;"!$A$2:$k$600",1),P$1,0))),VLOOKUP($B965,INDIRECT(VLOOKUP($B965,'Exp Dates'!$E$4:$X$250,MATCH("M6",'Exp Dates'!$E$2:$X$2,0),1)&amp;"!$A$2:$k$600",1),P$1,0),0)</f>
        <v>86</v>
      </c>
      <c r="Q965" s="6">
        <f ca="1">IF(NOT(ISNA(VLOOKUP($B965,INDIRECT(VLOOKUP($B965,'Exp Dates'!$E$4:$X$250,MATCH("M7",'Exp Dates'!$E$2:$X$2,0),1)&amp;"!$A$2:$k$600",1),Q$1,0))),VLOOKUP($B965,INDIRECT(VLOOKUP($B965,'Exp Dates'!$E$4:$X$250,MATCH("M7",'Exp Dates'!$E$2:$X$2,0),1)&amp;"!$A$2:$k$600",1),Q$1,0),0)</f>
        <v>270</v>
      </c>
      <c r="R965" s="6">
        <f t="shared" ca="1" si="183"/>
        <v>2610</v>
      </c>
      <c r="S965" s="6">
        <f t="shared" ca="1" si="185"/>
        <v>26285</v>
      </c>
      <c r="T965" s="6">
        <f t="shared" ca="1" si="186"/>
        <v>684554.2</v>
      </c>
      <c r="U965" s="6">
        <f t="shared" ca="1" si="187"/>
        <v>19985</v>
      </c>
      <c r="V965" s="6">
        <f t="shared" ca="1" si="188"/>
        <v>497739.88</v>
      </c>
      <c r="W965" s="11">
        <f t="shared" ca="1" si="189"/>
        <v>1.3753251999819665</v>
      </c>
      <c r="X965">
        <f ca="1">Master!AD965</f>
        <v>-5.7142857142857282E-3</v>
      </c>
      <c r="Y965" s="6">
        <f t="shared" ca="1" si="190"/>
        <v>3855</v>
      </c>
      <c r="Z965" s="6">
        <f t="shared" ca="1" si="191"/>
        <v>19985</v>
      </c>
      <c r="AA965" s="6">
        <f t="shared" ca="1" si="184"/>
        <v>51763</v>
      </c>
      <c r="AB965" s="11">
        <f>VLOOKUP(B965,Master!B$3:N$10000,9,0)</f>
        <v>29.02</v>
      </c>
      <c r="AC965" s="11">
        <v>26.286206896551722</v>
      </c>
      <c r="AD965" s="11">
        <v>27.42413793103448</v>
      </c>
      <c r="AE965" s="11">
        <f t="shared" si="192"/>
        <v>-2.7337931034482779</v>
      </c>
      <c r="AF965" s="11">
        <f>Master!N965</f>
        <v>1338.6</v>
      </c>
      <c r="AG965" s="6">
        <f ca="1">IF(NOT(ISNA(VLOOKUP($B965,INDIRECT(VLOOKUP($B965,'Exp Dates'!$E$4:$X$300,MATCH("M1",'Exp Dates'!$E$2:$X$2,0),1)&amp;"!$A$2:$k$600",1),AG$1,0))),VLOOKUP($B965,INDIRECT(VLOOKUP($B965,'Exp Dates'!$E$4:$X$300,MATCH("M1",'Exp Dates'!$E$2:$X$2,0),1)&amp;"!$A$2:$k$600",1),AG$1,0),0)</f>
        <v>17767</v>
      </c>
      <c r="AH965" s="6">
        <f ca="1">IF(NOT(ISNA(VLOOKUP($B965,INDIRECT(VLOOKUP($B965,'Exp Dates'!$E$4:$X$300,MATCH("M2",'Exp Dates'!$E$2:$X$2,0),1)&amp;"!$A$2:$k$600",1),AH$1,0))),VLOOKUP($B965,INDIRECT(VLOOKUP($B965,'Exp Dates'!$E$4:$X$300,MATCH("M2",'Exp Dates'!$E$2:$X$2,0),1)&amp;"!$A$2:$k$600",1),AH$1,0),0)</f>
        <v>8518</v>
      </c>
      <c r="AI965" s="6">
        <f ca="1">IF(NOT(ISNA(VLOOKUP($B965,INDIRECT(VLOOKUP($B965,'Exp Dates'!$E$4:$X$300,MATCH("M3",'Exp Dates'!$E$2:$X$2,0),1)&amp;"!$A$2:$k$600",1),AI$1,0))),VLOOKUP($B965,INDIRECT(VLOOKUP($B965,'Exp Dates'!$E$4:$X$300,MATCH("M3",'Exp Dates'!$E$2:$X$2,0),1)&amp;"!$A$2:$k$600",1),AI$1,0),0)</f>
        <v>5493</v>
      </c>
      <c r="AJ965" s="6">
        <f ca="1">IF(NOT(ISNA(VLOOKUP($B965,INDIRECT(VLOOKUP($B965,'Exp Dates'!$E$4:$X$300,MATCH("M4",'Exp Dates'!$E$2:$X$2,0),1)&amp;"!$A$2:$k$600",1),AJ$1,0))),VLOOKUP($B965,INDIRECT(VLOOKUP($B965,'Exp Dates'!$E$4:$X$300,MATCH("M4",'Exp Dates'!$E$2:$X$2,0),1)&amp;"!$A$2:$k$600",1),AJ$1,0),0)</f>
        <v>9467</v>
      </c>
      <c r="AK965" s="6">
        <f ca="1">IF(NOT(ISNA(VLOOKUP($B965,INDIRECT(VLOOKUP($B965,'Exp Dates'!$E$4:$X$300,MATCH("M5",'Exp Dates'!$E$2:$X$2,0),1)&amp;"!$A$2:$k$600",1),AK$1,0))),VLOOKUP($B965,INDIRECT(VLOOKUP($B965,'Exp Dates'!$E$4:$X$300,MATCH("M5",'Exp Dates'!$E$2:$X$2,0),1)&amp;"!$A$2:$k$600",1),AK$1,0),0)</f>
        <v>5496</v>
      </c>
      <c r="AL965" s="6">
        <f ca="1">IF(NOT(ISNA(VLOOKUP($B965,INDIRECT(VLOOKUP($B965,'Exp Dates'!$E$4:$X$300,MATCH("M6",'Exp Dates'!$E$2:$X$2,0),1)&amp;"!$A$2:$k$600",1),AL$1,0))),VLOOKUP($B965,INDIRECT(VLOOKUP($B965,'Exp Dates'!$E$4:$X$300,MATCH("M6",'Exp Dates'!$E$2:$X$2,0),1)&amp;"!$A$2:$k$600",1),AL$1,0),0)</f>
        <v>738</v>
      </c>
      <c r="AM965" s="6">
        <f ca="1">IF(NOT(ISNA(VLOOKUP($B965,INDIRECT(VLOOKUP($B965,'Exp Dates'!$E$4:$X$300,MATCH("M7",'Exp Dates'!$E$2:$X$2,0),1)&amp;"!$A$2:$k$600",1),AM$1,0))),VLOOKUP($B965,INDIRECT(VLOOKUP($B965,'Exp Dates'!$E$4:$X$300,MATCH("M7",'Exp Dates'!$E$2:$X$2,0),1)&amp;"!$A$2:$k$600",1),AM$1,0),0)</f>
        <v>4284</v>
      </c>
      <c r="AN965" s="74">
        <f t="shared" ca="1" si="193"/>
        <v>99283570</v>
      </c>
      <c r="AO965">
        <f ca="1">IF(NOT(ISNA(VLOOKUP($B965,INDIRECT(VLOOKUP($B965,'Exp Dates'!$E$4:$X$300,MATCH("M1",'Exp Dates'!$E$2:$X$2,0),1)&amp;"!$A$2:$k$600",1),AO$1,0))),VLOOKUP($B965,INDIRECT(VLOOKUP($B965,'Exp Dates'!$E$4:$X$300,MATCH("M1",'Exp Dates'!$E$2:$X$2,0),1)&amp;"!$A$2:$k$600",1),AO$1,0),0)</f>
        <v>0</v>
      </c>
      <c r="AP965">
        <f ca="1">IF(NOT(ISNA(VLOOKUP($B965,INDIRECT(VLOOKUP($B965,'Exp Dates'!$E$4:$X$300,MATCH("M2",'Exp Dates'!$E$2:$X$2,0),1)&amp;"!$A$2:$k$600",1),AP$1,0))),VLOOKUP($B965,INDIRECT(VLOOKUP($B965,'Exp Dates'!$E$4:$X$300,MATCH("M2",'Exp Dates'!$E$2:$X$2,0),1)&amp;"!$A$2:$k$600",1),AP$1,0),0)</f>
        <v>0</v>
      </c>
      <c r="AQ965">
        <f t="shared" ca="1" si="194"/>
        <v>0</v>
      </c>
      <c r="AR965">
        <f>VLOOKUP(B965,Master!B$2:L$5000,11,0)</f>
        <v>1.1055238095238096</v>
      </c>
    </row>
    <row r="966" spans="2:44" x14ac:dyDescent="0.25">
      <c r="B966" s="52">
        <f>Master!B966</f>
        <v>39471</v>
      </c>
      <c r="C966" s="14">
        <v>1</v>
      </c>
      <c r="D966" s="11">
        <f ca="1">IF(NOT(ISNA(VLOOKUP($B966,INDIRECT(VLOOKUP($B966,'Exp Dates'!$E$4:$X$250,MATCH("M1",'Exp Dates'!$E$2:$X$2,0),1)&amp;"!$A$2:$H$600",1),D$1,0))),VLOOKUP($B966,INDIRECT(VLOOKUP($B966,'Exp Dates'!$E$4:$X$250,MATCH("M1",'Exp Dates'!$E$2:$X$2,0),1)&amp;"!$A$2:$H$600",1),D$1,0)*$C966,VLOOKUP($B966,Interpolate!$B$3:$T$2004,MATCH("M1-I",Interpolate!$B$2:$T$2,0)))</f>
        <v>26.43</v>
      </c>
      <c r="E966" s="11">
        <f ca="1">IF(NOT(ISNA(VLOOKUP($B966,INDIRECT(VLOOKUP($B966,'Exp Dates'!$E$4:$X$250,MATCH("M2",'Exp Dates'!$E$2:$X$2,0),1)&amp;"!$A$2:$H$600",1),E$1,0))),VLOOKUP($B966,INDIRECT(VLOOKUP($B966,'Exp Dates'!$E$4:$X$250,MATCH("M2",'Exp Dates'!$E$2:$X$2,0),1)&amp;"!$A$2:$H$600",1),E$1,0)*$C966,VLOOKUP($B966,Interpolate!$B$3:$T$2004,MATCH("M2-I",Interpolate!$B$2:$T$2,0)))</f>
        <v>25.34</v>
      </c>
      <c r="F966" s="11">
        <f ca="1">IF(NOT(ISNA(VLOOKUP($B966,INDIRECT(VLOOKUP($B966,'Exp Dates'!$E$4:$X$250,MATCH("M3",'Exp Dates'!$E$2:$X$2,0),1)&amp;"!$A$2:$H$600",1),F$1,0))),VLOOKUP($B966,INDIRECT(VLOOKUP($B966,'Exp Dates'!$E$4:$X$250,MATCH("M3",'Exp Dates'!$E$2:$X$2,0),1)&amp;"!$A$2:$H$600",1),F$1,0)*$C966,VLOOKUP($B966,Interpolate!$B$3:$T$2004,MATCH("M3-I",Interpolate!$B$2:$T$2,0)))</f>
        <v>25.42</v>
      </c>
      <c r="G966" s="11">
        <f ca="1">IF(NOT(ISNA(VLOOKUP($B966,INDIRECT(VLOOKUP($B966,'Exp Dates'!$E$4:$X$250,MATCH("M4",'Exp Dates'!$E$2:$X$2,0),1)&amp;"!$A$2:$H$600",1),G$1,0))),VLOOKUP($B966,INDIRECT(VLOOKUP($B966,'Exp Dates'!$E$4:$X$250,MATCH("M4",'Exp Dates'!$E$2:$X$2,0),1)&amp;"!$A$2:$H$600",1),G$1,0)*$C966,VLOOKUP($B966,Interpolate!$B$3:$T$2004,MATCH("M4-I",Interpolate!$B$2:$T$2,0)))</f>
        <v>25.2</v>
      </c>
      <c r="H966" s="11">
        <f ca="1">IF(NOT(ISNA(VLOOKUP($B966,INDIRECT(VLOOKUP($B966,'Exp Dates'!$E$4:$X$250,MATCH("M5",'Exp Dates'!$E$2:$X$2,0),1)&amp;"!$A$2:$H$600",1),H$1,0))),VLOOKUP($B966,INDIRECT(VLOOKUP($B966,'Exp Dates'!$E$4:$X$250,MATCH("M5",'Exp Dates'!$E$2:$X$2,0),1)&amp;"!$A$2:$H$600",1),H$1,0)*$C966,VLOOKUP($B966,Interpolate!$B$3:$T$2004,MATCH("M5-I",Interpolate!$B$2:$T$2,0)))</f>
        <v>24.98</v>
      </c>
      <c r="I966" s="11">
        <f ca="1">IF(NOT(ISNA(VLOOKUP($B966,INDIRECT(VLOOKUP($B966,'Exp Dates'!$E$4:$X$250,MATCH("M6",'Exp Dates'!$E$2:$X$2,0),1)&amp;"!$A$2:$H$600",1),I$1,0))),VLOOKUP($B966,INDIRECT(VLOOKUP($B966,'Exp Dates'!$E$4:$X$250,MATCH("M6",'Exp Dates'!$E$2:$X$2,0),1)&amp;"!$A$2:$H$600",1),I$1,0)*$C966,VLOOKUP($B966,Interpolate!$B$3:$T$2004,MATCH("M6-I",Interpolate!$B$2:$T$2,0)))</f>
        <v>25</v>
      </c>
      <c r="J966" s="11">
        <f ca="1">IF(NOT(ISNA(VLOOKUP($B966,INDIRECT(VLOOKUP($B966,'Exp Dates'!$E$4:$X$250,MATCH("M7",'Exp Dates'!$E$2:$X$2,0),1)&amp;"!$A$2:$H$600",1),J$1,0))),VLOOKUP($B966,INDIRECT(VLOOKUP($B966,'Exp Dates'!$E$4:$X$250,MATCH("M7",'Exp Dates'!$E$2:$X$2,0),1)&amp;"!$A$2:$H$600",1),J$1,0)*$C966,VLOOKUP($B966,Interpolate!$B$3:$T$2004,MATCH("M7-I",Interpolate!$B$2:$T$2,0)))</f>
        <v>24.71</v>
      </c>
      <c r="K966" s="6">
        <f ca="1">IF(NOT(ISNA(VLOOKUP($B966,INDIRECT(VLOOKUP($B966,'Exp Dates'!$E$4:$X$250,MATCH("M1",'Exp Dates'!$E$2:$X$2,0),1)&amp;"!$A$2:$k$600",1),K$1,0))),VLOOKUP($B966,INDIRECT(VLOOKUP($B966,'Exp Dates'!$E$4:$X$250,MATCH("M1",'Exp Dates'!$E$2:$X$2,0),1)&amp;"!$A$2:$k$600",1),K$1,0),0)</f>
        <v>993</v>
      </c>
      <c r="L966" s="6">
        <f ca="1">IF(NOT(ISNA(VLOOKUP($B966,INDIRECT(VLOOKUP($B966,'Exp Dates'!$E$4:$X$250,MATCH("M2",'Exp Dates'!$E$2:$X$2,0),1)&amp;"!$A$2:$k$600",1),L$1,0))),VLOOKUP($B966,INDIRECT(VLOOKUP($B966,'Exp Dates'!$E$4:$X$250,MATCH("M2",'Exp Dates'!$E$2:$X$2,0),1)&amp;"!$A$2:$k$600",1),L$1,0),0)</f>
        <v>1228</v>
      </c>
      <c r="M966" s="6">
        <f ca="1">IF(NOT(ISNA(VLOOKUP($B966,INDIRECT(VLOOKUP($B966,'Exp Dates'!$E$4:$X$250,MATCH("M3",'Exp Dates'!$E$2:$X$2,0),1)&amp;"!$A$2:$k$600",1),M$1,0))),VLOOKUP($B966,INDIRECT(VLOOKUP($B966,'Exp Dates'!$E$4:$X$250,MATCH("M3",'Exp Dates'!$E$2:$X$2,0),1)&amp;"!$A$2:$k$600",1),M$1,0),0)</f>
        <v>197</v>
      </c>
      <c r="N966" s="6">
        <f ca="1">IF(NOT(ISNA(VLOOKUP($B966,INDIRECT(VLOOKUP($B966,'Exp Dates'!$E$4:$X$250,MATCH("M4",'Exp Dates'!$E$2:$X$2,0),1)&amp;"!$A$2:$k$600",1),N$1,0))),VLOOKUP($B966,INDIRECT(VLOOKUP($B966,'Exp Dates'!$E$4:$X$250,MATCH("M4",'Exp Dates'!$E$2:$X$2,0),1)&amp;"!$A$2:$k$600",1),N$1,0),0)</f>
        <v>747</v>
      </c>
      <c r="O966" s="6">
        <f ca="1">IF(NOT(ISNA(VLOOKUP($B966,INDIRECT(VLOOKUP($B966,'Exp Dates'!$E$4:$X$250,MATCH("M5",'Exp Dates'!$E$2:$X$2,0),1)&amp;"!$A$2:$k$600",1),O$1,0))),VLOOKUP($B966,INDIRECT(VLOOKUP($B966,'Exp Dates'!$E$4:$X$250,MATCH("M5",'Exp Dates'!$E$2:$X$2,0),1)&amp;"!$A$2:$k$600",1),O$1,0),0)</f>
        <v>44</v>
      </c>
      <c r="P966" s="6">
        <f ca="1">IF(NOT(ISNA(VLOOKUP($B966,INDIRECT(VLOOKUP($B966,'Exp Dates'!$E$4:$X$250,MATCH("M6",'Exp Dates'!$E$2:$X$2,0),1)&amp;"!$A$2:$k$600",1),P$1,0))),VLOOKUP($B966,INDIRECT(VLOOKUP($B966,'Exp Dates'!$E$4:$X$250,MATCH("M6",'Exp Dates'!$E$2:$X$2,0),1)&amp;"!$A$2:$k$600",1),P$1,0),0)</f>
        <v>16</v>
      </c>
      <c r="Q966" s="6">
        <f ca="1">IF(NOT(ISNA(VLOOKUP($B966,INDIRECT(VLOOKUP($B966,'Exp Dates'!$E$4:$X$250,MATCH("M7",'Exp Dates'!$E$2:$X$2,0),1)&amp;"!$A$2:$k$600",1),Q$1,0))),VLOOKUP($B966,INDIRECT(VLOOKUP($B966,'Exp Dates'!$E$4:$X$250,MATCH("M7",'Exp Dates'!$E$2:$X$2,0),1)&amp;"!$A$2:$k$600",1),Q$1,0),0)</f>
        <v>575</v>
      </c>
      <c r="R966" s="6">
        <f t="shared" ca="1" si="183"/>
        <v>2221</v>
      </c>
      <c r="S966" s="6">
        <f t="shared" ca="1" si="185"/>
        <v>26916</v>
      </c>
      <c r="T966" s="6">
        <f t="shared" ca="1" si="186"/>
        <v>700876.83</v>
      </c>
      <c r="U966" s="6">
        <f t="shared" ca="1" si="187"/>
        <v>20627</v>
      </c>
      <c r="V966" s="6">
        <f t="shared" ca="1" si="188"/>
        <v>516171.93</v>
      </c>
      <c r="W966" s="11">
        <f t="shared" ca="1" si="189"/>
        <v>1.357836002434305</v>
      </c>
      <c r="X966">
        <f ca="1">Master!AD966</f>
        <v>-6.904761904761884E-3</v>
      </c>
      <c r="Y966" s="6">
        <f t="shared" ca="1" si="190"/>
        <v>3800</v>
      </c>
      <c r="Z966" s="6">
        <f t="shared" ca="1" si="191"/>
        <v>20627</v>
      </c>
      <c r="AA966" s="6">
        <f t="shared" ca="1" si="184"/>
        <v>53135</v>
      </c>
      <c r="AB966" s="11">
        <f>VLOOKUP(B966,Master!B$3:N$10000,9,0)</f>
        <v>27.78</v>
      </c>
      <c r="AC966" s="11">
        <v>26.279655172413793</v>
      </c>
      <c r="AD966" s="11">
        <v>27.407241379310346</v>
      </c>
      <c r="AE966" s="11">
        <f t="shared" si="192"/>
        <v>-1.5003448275862077</v>
      </c>
      <c r="AF966" s="11">
        <f>Master!N966</f>
        <v>1352.07</v>
      </c>
      <c r="AG966" s="6">
        <f ca="1">IF(NOT(ISNA(VLOOKUP($B966,INDIRECT(VLOOKUP($B966,'Exp Dates'!$E$4:$X$300,MATCH("M1",'Exp Dates'!$E$2:$X$2,0),1)&amp;"!$A$2:$k$600",1),AG$1,0))),VLOOKUP($B966,INDIRECT(VLOOKUP($B966,'Exp Dates'!$E$4:$X$300,MATCH("M1",'Exp Dates'!$E$2:$X$2,0),1)&amp;"!$A$2:$k$600",1),AG$1,0),0)</f>
        <v>17271</v>
      </c>
      <c r="AH966" s="6">
        <f ca="1">IF(NOT(ISNA(VLOOKUP($B966,INDIRECT(VLOOKUP($B966,'Exp Dates'!$E$4:$X$300,MATCH("M2",'Exp Dates'!$E$2:$X$2,0),1)&amp;"!$A$2:$k$600",1),AH$1,0))),VLOOKUP($B966,INDIRECT(VLOOKUP($B966,'Exp Dates'!$E$4:$X$300,MATCH("M2",'Exp Dates'!$E$2:$X$2,0),1)&amp;"!$A$2:$k$600",1),AH$1,0),0)</f>
        <v>9645</v>
      </c>
      <c r="AI966" s="6">
        <f ca="1">IF(NOT(ISNA(VLOOKUP($B966,INDIRECT(VLOOKUP($B966,'Exp Dates'!$E$4:$X$300,MATCH("M3",'Exp Dates'!$E$2:$X$2,0),1)&amp;"!$A$2:$k$600",1),AI$1,0))),VLOOKUP($B966,INDIRECT(VLOOKUP($B966,'Exp Dates'!$E$4:$X$300,MATCH("M3",'Exp Dates'!$E$2:$X$2,0),1)&amp;"!$A$2:$k$600",1),AI$1,0),0)</f>
        <v>5592</v>
      </c>
      <c r="AJ966" s="6">
        <f ca="1">IF(NOT(ISNA(VLOOKUP($B966,INDIRECT(VLOOKUP($B966,'Exp Dates'!$E$4:$X$300,MATCH("M4",'Exp Dates'!$E$2:$X$2,0),1)&amp;"!$A$2:$k$600",1),AJ$1,0))),VLOOKUP($B966,INDIRECT(VLOOKUP($B966,'Exp Dates'!$E$4:$X$300,MATCH("M4",'Exp Dates'!$E$2:$X$2,0),1)&amp;"!$A$2:$k$600",1),AJ$1,0),0)</f>
        <v>9808</v>
      </c>
      <c r="AK966" s="6">
        <f ca="1">IF(NOT(ISNA(VLOOKUP($B966,INDIRECT(VLOOKUP($B966,'Exp Dates'!$E$4:$X$300,MATCH("M5",'Exp Dates'!$E$2:$X$2,0),1)&amp;"!$A$2:$k$600",1),AK$1,0))),VLOOKUP($B966,INDIRECT(VLOOKUP($B966,'Exp Dates'!$E$4:$X$300,MATCH("M5",'Exp Dates'!$E$2:$X$2,0),1)&amp;"!$A$2:$k$600",1),AK$1,0),0)</f>
        <v>5388</v>
      </c>
      <c r="AL966" s="6">
        <f ca="1">IF(NOT(ISNA(VLOOKUP($B966,INDIRECT(VLOOKUP($B966,'Exp Dates'!$E$4:$X$300,MATCH("M6",'Exp Dates'!$E$2:$X$2,0),1)&amp;"!$A$2:$k$600",1),AL$1,0))),VLOOKUP($B966,INDIRECT(VLOOKUP($B966,'Exp Dates'!$E$4:$X$300,MATCH("M6",'Exp Dates'!$E$2:$X$2,0),1)&amp;"!$A$2:$k$600",1),AL$1,0),0)</f>
        <v>752</v>
      </c>
      <c r="AM966" s="6">
        <f ca="1">IF(NOT(ISNA(VLOOKUP($B966,INDIRECT(VLOOKUP($B966,'Exp Dates'!$E$4:$X$300,MATCH("M7",'Exp Dates'!$E$2:$X$2,0),1)&amp;"!$A$2:$k$600",1),AM$1,0))),VLOOKUP($B966,INDIRECT(VLOOKUP($B966,'Exp Dates'!$E$4:$X$300,MATCH("M7",'Exp Dates'!$E$2:$X$2,0),1)&amp;"!$A$2:$k$600",1),AM$1,0),0)</f>
        <v>4679</v>
      </c>
      <c r="AN966" s="74">
        <f t="shared" ca="1" si="193"/>
        <v>96902019.999999985</v>
      </c>
      <c r="AO966">
        <f ca="1">IF(NOT(ISNA(VLOOKUP($B966,INDIRECT(VLOOKUP($B966,'Exp Dates'!$E$4:$X$300,MATCH("M1",'Exp Dates'!$E$2:$X$2,0),1)&amp;"!$A$2:$k$600",1),AO$1,0))),VLOOKUP($B966,INDIRECT(VLOOKUP($B966,'Exp Dates'!$E$4:$X$300,MATCH("M1",'Exp Dates'!$E$2:$X$2,0),1)&amp;"!$A$2:$k$600",1),AO$1,0),0)</f>
        <v>0</v>
      </c>
      <c r="AP966">
        <f ca="1">IF(NOT(ISNA(VLOOKUP($B966,INDIRECT(VLOOKUP($B966,'Exp Dates'!$E$4:$X$300,MATCH("M2",'Exp Dates'!$E$2:$X$2,0),1)&amp;"!$A$2:$k$600",1),AP$1,0))),VLOOKUP($B966,INDIRECT(VLOOKUP($B966,'Exp Dates'!$E$4:$X$300,MATCH("M2",'Exp Dates'!$E$2:$X$2,0),1)&amp;"!$A$2:$k$600",1),AP$1,0),0)</f>
        <v>0</v>
      </c>
      <c r="AQ966">
        <f t="shared" ca="1" si="194"/>
        <v>0</v>
      </c>
      <c r="AR966">
        <f>VLOOKUP(B966,Master!B$2:L$5000,11,0)</f>
        <v>1.0684615384615386</v>
      </c>
    </row>
    <row r="967" spans="2:44" x14ac:dyDescent="0.25">
      <c r="B967" s="52">
        <f>Master!B967</f>
        <v>39472</v>
      </c>
      <c r="C967" s="14">
        <v>1</v>
      </c>
      <c r="D967" s="11">
        <f ca="1">IF(NOT(ISNA(VLOOKUP($B967,INDIRECT(VLOOKUP($B967,'Exp Dates'!$E$4:$X$250,MATCH("M1",'Exp Dates'!$E$2:$X$2,0),1)&amp;"!$A$2:$H$600",1),D$1,0))),VLOOKUP($B967,INDIRECT(VLOOKUP($B967,'Exp Dates'!$E$4:$X$250,MATCH("M1",'Exp Dates'!$E$2:$X$2,0),1)&amp;"!$A$2:$H$600",1),D$1,0)*$C967,VLOOKUP($B967,Interpolate!$B$3:$T$2004,MATCH("M1-I",Interpolate!$B$2:$T$2,0)))</f>
        <v>26.75</v>
      </c>
      <c r="E967" s="11">
        <f ca="1">IF(NOT(ISNA(VLOOKUP($B967,INDIRECT(VLOOKUP($B967,'Exp Dates'!$E$4:$X$250,MATCH("M2",'Exp Dates'!$E$2:$X$2,0),1)&amp;"!$A$2:$H$600",1),E$1,0))),VLOOKUP($B967,INDIRECT(VLOOKUP($B967,'Exp Dates'!$E$4:$X$250,MATCH("M2",'Exp Dates'!$E$2:$X$2,0),1)&amp;"!$A$2:$H$600",1),E$1,0)*$C967,VLOOKUP($B967,Interpolate!$B$3:$T$2004,MATCH("M2-I",Interpolate!$B$2:$T$2,0)))</f>
        <v>25.8</v>
      </c>
      <c r="F967" s="11">
        <f ca="1">IF(NOT(ISNA(VLOOKUP($B967,INDIRECT(VLOOKUP($B967,'Exp Dates'!$E$4:$X$250,MATCH("M3",'Exp Dates'!$E$2:$X$2,0),1)&amp;"!$A$2:$H$600",1),F$1,0))),VLOOKUP($B967,INDIRECT(VLOOKUP($B967,'Exp Dates'!$E$4:$X$250,MATCH("M3",'Exp Dates'!$E$2:$X$2,0),1)&amp;"!$A$2:$H$600",1),F$1,0)*$C967,VLOOKUP($B967,Interpolate!$B$3:$T$2004,MATCH("M3-I",Interpolate!$B$2:$T$2,0)))</f>
        <v>25.74</v>
      </c>
      <c r="G967" s="11">
        <f ca="1">IF(NOT(ISNA(VLOOKUP($B967,INDIRECT(VLOOKUP($B967,'Exp Dates'!$E$4:$X$250,MATCH("M4",'Exp Dates'!$E$2:$X$2,0),1)&amp;"!$A$2:$H$600",1),G$1,0))),VLOOKUP($B967,INDIRECT(VLOOKUP($B967,'Exp Dates'!$E$4:$X$250,MATCH("M4",'Exp Dates'!$E$2:$X$2,0),1)&amp;"!$A$2:$H$600",1),G$1,0)*$C967,VLOOKUP($B967,Interpolate!$B$3:$T$2004,MATCH("M4-I",Interpolate!$B$2:$T$2,0)))</f>
        <v>25.63</v>
      </c>
      <c r="H967" s="11">
        <f ca="1">IF(NOT(ISNA(VLOOKUP($B967,INDIRECT(VLOOKUP($B967,'Exp Dates'!$E$4:$X$250,MATCH("M5",'Exp Dates'!$E$2:$X$2,0),1)&amp;"!$A$2:$H$600",1),H$1,0))),VLOOKUP($B967,INDIRECT(VLOOKUP($B967,'Exp Dates'!$E$4:$X$250,MATCH("M5",'Exp Dates'!$E$2:$X$2,0),1)&amp;"!$A$2:$H$600",1),H$1,0)*$C967,VLOOKUP($B967,Interpolate!$B$3:$T$2004,MATCH("M5-I",Interpolate!$B$2:$T$2,0)))</f>
        <v>25.38</v>
      </c>
      <c r="I967" s="11">
        <f ca="1">IF(NOT(ISNA(VLOOKUP($B967,INDIRECT(VLOOKUP($B967,'Exp Dates'!$E$4:$X$250,MATCH("M6",'Exp Dates'!$E$2:$X$2,0),1)&amp;"!$A$2:$H$600",1),I$1,0))),VLOOKUP($B967,INDIRECT(VLOOKUP($B967,'Exp Dates'!$E$4:$X$250,MATCH("M6",'Exp Dates'!$E$2:$X$2,0),1)&amp;"!$A$2:$H$600",1),I$1,0)*$C967,VLOOKUP($B967,Interpolate!$B$3:$T$2004,MATCH("M6-I",Interpolate!$B$2:$T$2,0)))</f>
        <v>25.2</v>
      </c>
      <c r="J967" s="11">
        <f ca="1">IF(NOT(ISNA(VLOOKUP($B967,INDIRECT(VLOOKUP($B967,'Exp Dates'!$E$4:$X$250,MATCH("M7",'Exp Dates'!$E$2:$X$2,0),1)&amp;"!$A$2:$H$600",1),J$1,0))),VLOOKUP($B967,INDIRECT(VLOOKUP($B967,'Exp Dates'!$E$4:$X$250,MATCH("M7",'Exp Dates'!$E$2:$X$2,0),1)&amp;"!$A$2:$H$600",1),J$1,0)*$C967,VLOOKUP($B967,Interpolate!$B$3:$T$2004,MATCH("M7-I",Interpolate!$B$2:$T$2,0)))</f>
        <v>24.98</v>
      </c>
      <c r="K967" s="6">
        <f ca="1">IF(NOT(ISNA(VLOOKUP($B967,INDIRECT(VLOOKUP($B967,'Exp Dates'!$E$4:$X$250,MATCH("M1",'Exp Dates'!$E$2:$X$2,0),1)&amp;"!$A$2:$k$600",1),K$1,0))),VLOOKUP($B967,INDIRECT(VLOOKUP($B967,'Exp Dates'!$E$4:$X$250,MATCH("M1",'Exp Dates'!$E$2:$X$2,0),1)&amp;"!$A$2:$k$600",1),K$1,0),0)</f>
        <v>1756</v>
      </c>
      <c r="L967" s="6">
        <f ca="1">IF(NOT(ISNA(VLOOKUP($B967,INDIRECT(VLOOKUP($B967,'Exp Dates'!$E$4:$X$250,MATCH("M2",'Exp Dates'!$E$2:$X$2,0),1)&amp;"!$A$2:$k$600",1),L$1,0))),VLOOKUP($B967,INDIRECT(VLOOKUP($B967,'Exp Dates'!$E$4:$X$250,MATCH("M2",'Exp Dates'!$E$2:$X$2,0),1)&amp;"!$A$2:$k$600",1),L$1,0),0)</f>
        <v>701</v>
      </c>
      <c r="M967" s="6">
        <f ca="1">IF(NOT(ISNA(VLOOKUP($B967,INDIRECT(VLOOKUP($B967,'Exp Dates'!$E$4:$X$250,MATCH("M3",'Exp Dates'!$E$2:$X$2,0),1)&amp;"!$A$2:$k$600",1),M$1,0))),VLOOKUP($B967,INDIRECT(VLOOKUP($B967,'Exp Dates'!$E$4:$X$250,MATCH("M3",'Exp Dates'!$E$2:$X$2,0),1)&amp;"!$A$2:$k$600",1),M$1,0),0)</f>
        <v>43</v>
      </c>
      <c r="N967" s="6">
        <f ca="1">IF(NOT(ISNA(VLOOKUP($B967,INDIRECT(VLOOKUP($B967,'Exp Dates'!$E$4:$X$250,MATCH("M4",'Exp Dates'!$E$2:$X$2,0),1)&amp;"!$A$2:$k$600",1),N$1,0))),VLOOKUP($B967,INDIRECT(VLOOKUP($B967,'Exp Dates'!$E$4:$X$250,MATCH("M4",'Exp Dates'!$E$2:$X$2,0),1)&amp;"!$A$2:$k$600",1),N$1,0),0)</f>
        <v>126</v>
      </c>
      <c r="O967" s="6">
        <f ca="1">IF(NOT(ISNA(VLOOKUP($B967,INDIRECT(VLOOKUP($B967,'Exp Dates'!$E$4:$X$250,MATCH("M5",'Exp Dates'!$E$2:$X$2,0),1)&amp;"!$A$2:$k$600",1),O$1,0))),VLOOKUP($B967,INDIRECT(VLOOKUP($B967,'Exp Dates'!$E$4:$X$250,MATCH("M5",'Exp Dates'!$E$2:$X$2,0),1)&amp;"!$A$2:$k$600",1),O$1,0),0)</f>
        <v>104</v>
      </c>
      <c r="P967" s="6">
        <f ca="1">IF(NOT(ISNA(VLOOKUP($B967,INDIRECT(VLOOKUP($B967,'Exp Dates'!$E$4:$X$250,MATCH("M6",'Exp Dates'!$E$2:$X$2,0),1)&amp;"!$A$2:$k$600",1),P$1,0))),VLOOKUP($B967,INDIRECT(VLOOKUP($B967,'Exp Dates'!$E$4:$X$250,MATCH("M6",'Exp Dates'!$E$2:$X$2,0),1)&amp;"!$A$2:$k$600",1),P$1,0),0)</f>
        <v>1</v>
      </c>
      <c r="Q967" s="6">
        <f ca="1">IF(NOT(ISNA(VLOOKUP($B967,INDIRECT(VLOOKUP($B967,'Exp Dates'!$E$4:$X$250,MATCH("M7",'Exp Dates'!$E$2:$X$2,0),1)&amp;"!$A$2:$k$600",1),Q$1,0))),VLOOKUP($B967,INDIRECT(VLOOKUP($B967,'Exp Dates'!$E$4:$X$250,MATCH("M7",'Exp Dates'!$E$2:$X$2,0),1)&amp;"!$A$2:$k$600",1),Q$1,0),0)</f>
        <v>12</v>
      </c>
      <c r="R967" s="6">
        <f t="shared" ca="1" si="183"/>
        <v>2457</v>
      </c>
      <c r="S967" s="6">
        <f t="shared" ca="1" si="185"/>
        <v>27116</v>
      </c>
      <c r="T967" s="6">
        <f t="shared" ca="1" si="186"/>
        <v>715924.25</v>
      </c>
      <c r="U967" s="6">
        <f t="shared" ca="1" si="187"/>
        <v>19872</v>
      </c>
      <c r="V967" s="6">
        <f t="shared" ca="1" si="188"/>
        <v>504668.80000000005</v>
      </c>
      <c r="W967" s="11">
        <f t="shared" ca="1" si="189"/>
        <v>1.4186021604664285</v>
      </c>
      <c r="X967">
        <f ca="1">Master!AD967</f>
        <v>-1.0142857142857122E-2</v>
      </c>
      <c r="Y967" s="6">
        <f t="shared" ca="1" si="190"/>
        <v>2743</v>
      </c>
      <c r="Z967" s="6">
        <f t="shared" ca="1" si="191"/>
        <v>19872</v>
      </c>
      <c r="AA967" s="6">
        <f t="shared" ca="1" si="184"/>
        <v>52615</v>
      </c>
      <c r="AB967" s="11">
        <f>VLOOKUP(B967,Master!B$3:N$10000,9,0)</f>
        <v>29.08</v>
      </c>
      <c r="AC967" s="11">
        <v>26.586206896551726</v>
      </c>
      <c r="AD967" s="11">
        <v>27.568965517241377</v>
      </c>
      <c r="AE967" s="11">
        <f t="shared" si="192"/>
        <v>-2.4937931034482723</v>
      </c>
      <c r="AF967" s="11">
        <f>Master!N967</f>
        <v>1330.61</v>
      </c>
      <c r="AG967" s="6">
        <f ca="1">IF(NOT(ISNA(VLOOKUP($B967,INDIRECT(VLOOKUP($B967,'Exp Dates'!$E$4:$X$300,MATCH("M1",'Exp Dates'!$E$2:$X$2,0),1)&amp;"!$A$2:$k$600",1),AG$1,0))),VLOOKUP($B967,INDIRECT(VLOOKUP($B967,'Exp Dates'!$E$4:$X$300,MATCH("M1",'Exp Dates'!$E$2:$X$2,0),1)&amp;"!$A$2:$k$600",1),AG$1,0),0)</f>
        <v>17191</v>
      </c>
      <c r="AH967" s="6">
        <f ca="1">IF(NOT(ISNA(VLOOKUP($B967,INDIRECT(VLOOKUP($B967,'Exp Dates'!$E$4:$X$300,MATCH("M2",'Exp Dates'!$E$2:$X$2,0),1)&amp;"!$A$2:$k$600",1),AH$1,0))),VLOOKUP($B967,INDIRECT(VLOOKUP($B967,'Exp Dates'!$E$4:$X$300,MATCH("M2",'Exp Dates'!$E$2:$X$2,0),1)&amp;"!$A$2:$k$600",1),AH$1,0),0)</f>
        <v>9925</v>
      </c>
      <c r="AI967" s="6">
        <f ca="1">IF(NOT(ISNA(VLOOKUP($B967,INDIRECT(VLOOKUP($B967,'Exp Dates'!$E$4:$X$300,MATCH("M3",'Exp Dates'!$E$2:$X$2,0),1)&amp;"!$A$2:$k$600",1),AI$1,0))),VLOOKUP($B967,INDIRECT(VLOOKUP($B967,'Exp Dates'!$E$4:$X$300,MATCH("M3",'Exp Dates'!$E$2:$X$2,0),1)&amp;"!$A$2:$k$600",1),AI$1,0),0)</f>
        <v>5627</v>
      </c>
      <c r="AJ967" s="6">
        <f ca="1">IF(NOT(ISNA(VLOOKUP($B967,INDIRECT(VLOOKUP($B967,'Exp Dates'!$E$4:$X$300,MATCH("M4",'Exp Dates'!$E$2:$X$2,0),1)&amp;"!$A$2:$k$600",1),AJ$1,0))),VLOOKUP($B967,INDIRECT(VLOOKUP($B967,'Exp Dates'!$E$4:$X$300,MATCH("M4",'Exp Dates'!$E$2:$X$2,0),1)&amp;"!$A$2:$k$600",1),AJ$1,0),0)</f>
        <v>9232</v>
      </c>
      <c r="AK967" s="6">
        <f ca="1">IF(NOT(ISNA(VLOOKUP($B967,INDIRECT(VLOOKUP($B967,'Exp Dates'!$E$4:$X$300,MATCH("M5",'Exp Dates'!$E$2:$X$2,0),1)&amp;"!$A$2:$k$600",1),AK$1,0))),VLOOKUP($B967,INDIRECT(VLOOKUP($B967,'Exp Dates'!$E$4:$X$300,MATCH("M5",'Exp Dates'!$E$2:$X$2,0),1)&amp;"!$A$2:$k$600",1),AK$1,0),0)</f>
        <v>5250</v>
      </c>
      <c r="AL967" s="6">
        <f ca="1">IF(NOT(ISNA(VLOOKUP($B967,INDIRECT(VLOOKUP($B967,'Exp Dates'!$E$4:$X$300,MATCH("M6",'Exp Dates'!$E$2:$X$2,0),1)&amp;"!$A$2:$k$600",1),AL$1,0))),VLOOKUP($B967,INDIRECT(VLOOKUP($B967,'Exp Dates'!$E$4:$X$300,MATCH("M6",'Exp Dates'!$E$2:$X$2,0),1)&amp;"!$A$2:$k$600",1),AL$1,0),0)</f>
        <v>752</v>
      </c>
      <c r="AM967" s="6">
        <f ca="1">IF(NOT(ISNA(VLOOKUP($B967,INDIRECT(VLOOKUP($B967,'Exp Dates'!$E$4:$X$300,MATCH("M7",'Exp Dates'!$E$2:$X$2,0),1)&amp;"!$A$2:$k$600",1),AM$1,0))),VLOOKUP($B967,INDIRECT(VLOOKUP($B967,'Exp Dates'!$E$4:$X$300,MATCH("M7",'Exp Dates'!$E$2:$X$2,0),1)&amp;"!$A$2:$k$600",1),AM$1,0),0)</f>
        <v>4638</v>
      </c>
      <c r="AN967" s="74">
        <f t="shared" ca="1" si="193"/>
        <v>72359480.000000015</v>
      </c>
      <c r="AO967">
        <f ca="1">IF(NOT(ISNA(VLOOKUP($B967,INDIRECT(VLOOKUP($B967,'Exp Dates'!$E$4:$X$300,MATCH("M1",'Exp Dates'!$E$2:$X$2,0),1)&amp;"!$A$2:$k$600",1),AO$1,0))),VLOOKUP($B967,INDIRECT(VLOOKUP($B967,'Exp Dates'!$E$4:$X$300,MATCH("M1",'Exp Dates'!$E$2:$X$2,0),1)&amp;"!$A$2:$k$600",1),AO$1,0),0)</f>
        <v>0</v>
      </c>
      <c r="AP967">
        <f ca="1">IF(NOT(ISNA(VLOOKUP($B967,INDIRECT(VLOOKUP($B967,'Exp Dates'!$E$4:$X$300,MATCH("M2",'Exp Dates'!$E$2:$X$2,0),1)&amp;"!$A$2:$k$600",1),AP$1,0))),VLOOKUP($B967,INDIRECT(VLOOKUP($B967,'Exp Dates'!$E$4:$X$300,MATCH("M2",'Exp Dates'!$E$2:$X$2,0),1)&amp;"!$A$2:$k$600",1),AP$1,0),0)</f>
        <v>0</v>
      </c>
      <c r="AQ967">
        <f t="shared" ca="1" si="194"/>
        <v>0</v>
      </c>
      <c r="AR967">
        <f>VLOOKUP(B967,Master!B$2:L$5000,11,0)</f>
        <v>1.0826507818317199</v>
      </c>
    </row>
    <row r="968" spans="2:44" x14ac:dyDescent="0.25">
      <c r="B968" s="52">
        <f>Master!B968</f>
        <v>39475</v>
      </c>
      <c r="C968" s="14">
        <v>1</v>
      </c>
      <c r="D968" s="11">
        <f ca="1">IF(NOT(ISNA(VLOOKUP($B968,INDIRECT(VLOOKUP($B968,'Exp Dates'!$E$4:$X$250,MATCH("M1",'Exp Dates'!$E$2:$X$2,0),1)&amp;"!$A$2:$H$600",1),D$1,0))),VLOOKUP($B968,INDIRECT(VLOOKUP($B968,'Exp Dates'!$E$4:$X$250,MATCH("M1",'Exp Dates'!$E$2:$X$2,0),1)&amp;"!$A$2:$H$600",1),D$1,0)*$C968,VLOOKUP($B968,Interpolate!$B$3:$T$2004,MATCH("M1-I",Interpolate!$B$2:$T$2,0)))</f>
        <v>26.16</v>
      </c>
      <c r="E968" s="11">
        <f ca="1">IF(NOT(ISNA(VLOOKUP($B968,INDIRECT(VLOOKUP($B968,'Exp Dates'!$E$4:$X$250,MATCH("M2",'Exp Dates'!$E$2:$X$2,0),1)&amp;"!$A$2:$H$600",1),E$1,0))),VLOOKUP($B968,INDIRECT(VLOOKUP($B968,'Exp Dates'!$E$4:$X$250,MATCH("M2",'Exp Dates'!$E$2:$X$2,0),1)&amp;"!$A$2:$H$600",1),E$1,0)*$C968,VLOOKUP($B968,Interpolate!$B$3:$T$2004,MATCH("M2-I",Interpolate!$B$2:$T$2,0)))</f>
        <v>25.37</v>
      </c>
      <c r="F968" s="11">
        <f ca="1">IF(NOT(ISNA(VLOOKUP($B968,INDIRECT(VLOOKUP($B968,'Exp Dates'!$E$4:$X$250,MATCH("M3",'Exp Dates'!$E$2:$X$2,0),1)&amp;"!$A$2:$H$600",1),F$1,0))),VLOOKUP($B968,INDIRECT(VLOOKUP($B968,'Exp Dates'!$E$4:$X$250,MATCH("M3",'Exp Dates'!$E$2:$X$2,0),1)&amp;"!$A$2:$H$600",1),F$1,0)*$C968,VLOOKUP($B968,Interpolate!$B$3:$T$2004,MATCH("M3-I",Interpolate!$B$2:$T$2,0)))</f>
        <v>25.23</v>
      </c>
      <c r="G968" s="11">
        <f ca="1">IF(NOT(ISNA(VLOOKUP($B968,INDIRECT(VLOOKUP($B968,'Exp Dates'!$E$4:$X$250,MATCH("M4",'Exp Dates'!$E$2:$X$2,0),1)&amp;"!$A$2:$H$600",1),G$1,0))),VLOOKUP($B968,INDIRECT(VLOOKUP($B968,'Exp Dates'!$E$4:$X$250,MATCH("M4",'Exp Dates'!$E$2:$X$2,0),1)&amp;"!$A$2:$H$600",1),G$1,0)*$C968,VLOOKUP($B968,Interpolate!$B$3:$T$2004,MATCH("M4-I",Interpolate!$B$2:$T$2,0)))</f>
        <v>25.13</v>
      </c>
      <c r="H968" s="11">
        <f ca="1">IF(NOT(ISNA(VLOOKUP($B968,INDIRECT(VLOOKUP($B968,'Exp Dates'!$E$4:$X$250,MATCH("M5",'Exp Dates'!$E$2:$X$2,0),1)&amp;"!$A$2:$H$600",1),H$1,0))),VLOOKUP($B968,INDIRECT(VLOOKUP($B968,'Exp Dates'!$E$4:$X$250,MATCH("M5",'Exp Dates'!$E$2:$X$2,0),1)&amp;"!$A$2:$H$600",1),H$1,0)*$C968,VLOOKUP($B968,Interpolate!$B$3:$T$2004,MATCH("M5-I",Interpolate!$B$2:$T$2,0)))</f>
        <v>25.02</v>
      </c>
      <c r="I968" s="11">
        <f ca="1">IF(NOT(ISNA(VLOOKUP($B968,INDIRECT(VLOOKUP($B968,'Exp Dates'!$E$4:$X$250,MATCH("M6",'Exp Dates'!$E$2:$X$2,0),1)&amp;"!$A$2:$H$600",1),I$1,0))),VLOOKUP($B968,INDIRECT(VLOOKUP($B968,'Exp Dates'!$E$4:$X$250,MATCH("M6",'Exp Dates'!$E$2:$X$2,0),1)&amp;"!$A$2:$H$600",1),I$1,0)*$C968,VLOOKUP($B968,Interpolate!$B$3:$T$2004,MATCH("M6-I",Interpolate!$B$2:$T$2,0)))</f>
        <v>24.95</v>
      </c>
      <c r="J968" s="11">
        <f ca="1">IF(NOT(ISNA(VLOOKUP($B968,INDIRECT(VLOOKUP($B968,'Exp Dates'!$E$4:$X$250,MATCH("M7",'Exp Dates'!$E$2:$X$2,0),1)&amp;"!$A$2:$H$600",1),J$1,0))),VLOOKUP($B968,INDIRECT(VLOOKUP($B968,'Exp Dates'!$E$4:$X$250,MATCH("M7",'Exp Dates'!$E$2:$X$2,0),1)&amp;"!$A$2:$H$600",1),J$1,0)*$C968,VLOOKUP($B968,Interpolate!$B$3:$T$2004,MATCH("M7-I",Interpolate!$B$2:$T$2,0)))</f>
        <v>24.77</v>
      </c>
      <c r="K968" s="6">
        <f ca="1">IF(NOT(ISNA(VLOOKUP($B968,INDIRECT(VLOOKUP($B968,'Exp Dates'!$E$4:$X$250,MATCH("M1",'Exp Dates'!$E$2:$X$2,0),1)&amp;"!$A$2:$k$600",1),K$1,0))),VLOOKUP($B968,INDIRECT(VLOOKUP($B968,'Exp Dates'!$E$4:$X$250,MATCH("M1",'Exp Dates'!$E$2:$X$2,0),1)&amp;"!$A$2:$k$600",1),K$1,0),0)</f>
        <v>902</v>
      </c>
      <c r="L968" s="6">
        <f ca="1">IF(NOT(ISNA(VLOOKUP($B968,INDIRECT(VLOOKUP($B968,'Exp Dates'!$E$4:$X$250,MATCH("M2",'Exp Dates'!$E$2:$X$2,0),1)&amp;"!$A$2:$k$600",1),L$1,0))),VLOOKUP($B968,INDIRECT(VLOOKUP($B968,'Exp Dates'!$E$4:$X$250,MATCH("M2",'Exp Dates'!$E$2:$X$2,0),1)&amp;"!$A$2:$k$600",1),L$1,0),0)</f>
        <v>259</v>
      </c>
      <c r="M968" s="6">
        <f ca="1">IF(NOT(ISNA(VLOOKUP($B968,INDIRECT(VLOOKUP($B968,'Exp Dates'!$E$4:$X$250,MATCH("M3",'Exp Dates'!$E$2:$X$2,0),1)&amp;"!$A$2:$k$600",1),M$1,0))),VLOOKUP($B968,INDIRECT(VLOOKUP($B968,'Exp Dates'!$E$4:$X$250,MATCH("M3",'Exp Dates'!$E$2:$X$2,0),1)&amp;"!$A$2:$k$600",1),M$1,0),0)</f>
        <v>114</v>
      </c>
      <c r="N968" s="6">
        <f ca="1">IF(NOT(ISNA(VLOOKUP($B968,INDIRECT(VLOOKUP($B968,'Exp Dates'!$E$4:$X$250,MATCH("M4",'Exp Dates'!$E$2:$X$2,0),1)&amp;"!$A$2:$k$600",1),N$1,0))),VLOOKUP($B968,INDIRECT(VLOOKUP($B968,'Exp Dates'!$E$4:$X$250,MATCH("M4",'Exp Dates'!$E$2:$X$2,0),1)&amp;"!$A$2:$k$600",1),N$1,0),0)</f>
        <v>106</v>
      </c>
      <c r="O968" s="6">
        <f ca="1">IF(NOT(ISNA(VLOOKUP($B968,INDIRECT(VLOOKUP($B968,'Exp Dates'!$E$4:$X$250,MATCH("M5",'Exp Dates'!$E$2:$X$2,0),1)&amp;"!$A$2:$k$600",1),O$1,0))),VLOOKUP($B968,INDIRECT(VLOOKUP($B968,'Exp Dates'!$E$4:$X$250,MATCH("M5",'Exp Dates'!$E$2:$X$2,0),1)&amp;"!$A$2:$k$600",1),O$1,0),0)</f>
        <v>11</v>
      </c>
      <c r="P968" s="6">
        <f ca="1">IF(NOT(ISNA(VLOOKUP($B968,INDIRECT(VLOOKUP($B968,'Exp Dates'!$E$4:$X$250,MATCH("M6",'Exp Dates'!$E$2:$X$2,0),1)&amp;"!$A$2:$k$600",1),P$1,0))),VLOOKUP($B968,INDIRECT(VLOOKUP($B968,'Exp Dates'!$E$4:$X$250,MATCH("M6",'Exp Dates'!$E$2:$X$2,0),1)&amp;"!$A$2:$k$600",1),P$1,0),0)</f>
        <v>15</v>
      </c>
      <c r="Q968" s="6">
        <f ca="1">IF(NOT(ISNA(VLOOKUP($B968,INDIRECT(VLOOKUP($B968,'Exp Dates'!$E$4:$X$250,MATCH("M7",'Exp Dates'!$E$2:$X$2,0),1)&amp;"!$A$2:$k$600",1),Q$1,0))),VLOOKUP($B968,INDIRECT(VLOOKUP($B968,'Exp Dates'!$E$4:$X$250,MATCH("M7",'Exp Dates'!$E$2:$X$2,0),1)&amp;"!$A$2:$k$600",1),Q$1,0),0)</f>
        <v>31</v>
      </c>
      <c r="R968" s="6">
        <f t="shared" ca="1" si="183"/>
        <v>1161</v>
      </c>
      <c r="S968" s="6">
        <f t="shared" ca="1" si="185"/>
        <v>26508</v>
      </c>
      <c r="T968" s="6">
        <f t="shared" ca="1" si="186"/>
        <v>685659.09000000008</v>
      </c>
      <c r="U968" s="6">
        <f t="shared" ca="1" si="187"/>
        <v>19738</v>
      </c>
      <c r="V968" s="6">
        <f t="shared" ca="1" si="188"/>
        <v>493621.57999999996</v>
      </c>
      <c r="W968" s="11">
        <f t="shared" ca="1" si="189"/>
        <v>1.3890379144282958</v>
      </c>
      <c r="X968">
        <f ca="1">Master!AD968</f>
        <v>-5.4761904761904696E-3</v>
      </c>
      <c r="Y968" s="6">
        <f t="shared" ca="1" si="190"/>
        <v>1438</v>
      </c>
      <c r="Z968" s="6">
        <f t="shared" ca="1" si="191"/>
        <v>19738</v>
      </c>
      <c r="AA968" s="6">
        <f t="shared" ca="1" si="184"/>
        <v>51928</v>
      </c>
      <c r="AB968" s="11">
        <f>VLOOKUP(B968,Master!B$3:N$10000,9,0)</f>
        <v>27.78</v>
      </c>
      <c r="AC968" s="11">
        <v>25.94206896551724</v>
      </c>
      <c r="AD968" s="11">
        <v>26.759310344827586</v>
      </c>
      <c r="AE968" s="11">
        <f t="shared" si="192"/>
        <v>-1.8379310344827609</v>
      </c>
      <c r="AF968" s="11">
        <f>Master!N968</f>
        <v>1353.96</v>
      </c>
      <c r="AG968" s="6">
        <f ca="1">IF(NOT(ISNA(VLOOKUP($B968,INDIRECT(VLOOKUP($B968,'Exp Dates'!$E$4:$X$300,MATCH("M1",'Exp Dates'!$E$2:$X$2,0),1)&amp;"!$A$2:$k$600",1),AG$1,0))),VLOOKUP($B968,INDIRECT(VLOOKUP($B968,'Exp Dates'!$E$4:$X$300,MATCH("M1",'Exp Dates'!$E$2:$X$2,0),1)&amp;"!$A$2:$k$600",1),AG$1,0),0)</f>
        <v>16647</v>
      </c>
      <c r="AH968" s="6">
        <f ca="1">IF(NOT(ISNA(VLOOKUP($B968,INDIRECT(VLOOKUP($B968,'Exp Dates'!$E$4:$X$300,MATCH("M2",'Exp Dates'!$E$2:$X$2,0),1)&amp;"!$A$2:$k$600",1),AH$1,0))),VLOOKUP($B968,INDIRECT(VLOOKUP($B968,'Exp Dates'!$E$4:$X$300,MATCH("M2",'Exp Dates'!$E$2:$X$2,0),1)&amp;"!$A$2:$k$600",1),AH$1,0),0)</f>
        <v>9861</v>
      </c>
      <c r="AI968" s="6">
        <f ca="1">IF(NOT(ISNA(VLOOKUP($B968,INDIRECT(VLOOKUP($B968,'Exp Dates'!$E$4:$X$300,MATCH("M3",'Exp Dates'!$E$2:$X$2,0),1)&amp;"!$A$2:$k$600",1),AI$1,0))),VLOOKUP($B968,INDIRECT(VLOOKUP($B968,'Exp Dates'!$E$4:$X$300,MATCH("M3",'Exp Dates'!$E$2:$X$2,0),1)&amp;"!$A$2:$k$600",1),AI$1,0),0)</f>
        <v>5682</v>
      </c>
      <c r="AJ968" s="6">
        <f ca="1">IF(NOT(ISNA(VLOOKUP($B968,INDIRECT(VLOOKUP($B968,'Exp Dates'!$E$4:$X$300,MATCH("M4",'Exp Dates'!$E$2:$X$2,0),1)&amp;"!$A$2:$k$600",1),AJ$1,0))),VLOOKUP($B968,INDIRECT(VLOOKUP($B968,'Exp Dates'!$E$4:$X$300,MATCH("M4",'Exp Dates'!$E$2:$X$2,0),1)&amp;"!$A$2:$k$600",1),AJ$1,0),0)</f>
        <v>9058</v>
      </c>
      <c r="AK968" s="6">
        <f ca="1">IF(NOT(ISNA(VLOOKUP($B968,INDIRECT(VLOOKUP($B968,'Exp Dates'!$E$4:$X$300,MATCH("M5",'Exp Dates'!$E$2:$X$2,0),1)&amp;"!$A$2:$k$600",1),AK$1,0))),VLOOKUP($B968,INDIRECT(VLOOKUP($B968,'Exp Dates'!$E$4:$X$300,MATCH("M5",'Exp Dates'!$E$2:$X$2,0),1)&amp;"!$A$2:$k$600",1),AK$1,0),0)</f>
        <v>5256</v>
      </c>
      <c r="AL968" s="6">
        <f ca="1">IF(NOT(ISNA(VLOOKUP($B968,INDIRECT(VLOOKUP($B968,'Exp Dates'!$E$4:$X$300,MATCH("M6",'Exp Dates'!$E$2:$X$2,0),1)&amp;"!$A$2:$k$600",1),AL$1,0))),VLOOKUP($B968,INDIRECT(VLOOKUP($B968,'Exp Dates'!$E$4:$X$300,MATCH("M6",'Exp Dates'!$E$2:$X$2,0),1)&amp;"!$A$2:$k$600",1),AL$1,0),0)</f>
        <v>758</v>
      </c>
      <c r="AM968" s="6">
        <f ca="1">IF(NOT(ISNA(VLOOKUP($B968,INDIRECT(VLOOKUP($B968,'Exp Dates'!$E$4:$X$300,MATCH("M7",'Exp Dates'!$E$2:$X$2,0),1)&amp;"!$A$2:$k$600",1),AM$1,0))),VLOOKUP($B968,INDIRECT(VLOOKUP($B968,'Exp Dates'!$E$4:$X$300,MATCH("M7",'Exp Dates'!$E$2:$X$2,0),1)&amp;"!$A$2:$k$600",1),AM$1,0),0)</f>
        <v>4666</v>
      </c>
      <c r="AN968" s="74">
        <f t="shared" ca="1" si="193"/>
        <v>37124490.000000007</v>
      </c>
      <c r="AO968">
        <f ca="1">IF(NOT(ISNA(VLOOKUP($B968,INDIRECT(VLOOKUP($B968,'Exp Dates'!$E$4:$X$300,MATCH("M1",'Exp Dates'!$E$2:$X$2,0),1)&amp;"!$A$2:$k$600",1),AO$1,0))),VLOOKUP($B968,INDIRECT(VLOOKUP($B968,'Exp Dates'!$E$4:$X$300,MATCH("M1",'Exp Dates'!$E$2:$X$2,0),1)&amp;"!$A$2:$k$600",1),AO$1,0),0)</f>
        <v>0</v>
      </c>
      <c r="AP968">
        <f ca="1">IF(NOT(ISNA(VLOOKUP($B968,INDIRECT(VLOOKUP($B968,'Exp Dates'!$E$4:$X$300,MATCH("M2",'Exp Dates'!$E$2:$X$2,0),1)&amp;"!$A$2:$k$600",1),AP$1,0))),VLOOKUP($B968,INDIRECT(VLOOKUP($B968,'Exp Dates'!$E$4:$X$300,MATCH("M2",'Exp Dates'!$E$2:$X$2,0),1)&amp;"!$A$2:$k$600",1),AP$1,0),0)</f>
        <v>0</v>
      </c>
      <c r="AQ968">
        <f t="shared" ca="1" si="194"/>
        <v>0</v>
      </c>
      <c r="AR968">
        <f>VLOOKUP(B968,Master!B$2:L$5000,11,0)</f>
        <v>1.0696958028494417</v>
      </c>
    </row>
    <row r="969" spans="2:44" x14ac:dyDescent="0.25">
      <c r="B969" s="52">
        <f>Master!B969</f>
        <v>39476</v>
      </c>
      <c r="C969" s="14">
        <v>1</v>
      </c>
      <c r="D969" s="11">
        <f ca="1">IF(NOT(ISNA(VLOOKUP($B969,INDIRECT(VLOOKUP($B969,'Exp Dates'!$E$4:$X$250,MATCH("M1",'Exp Dates'!$E$2:$X$2,0),1)&amp;"!$A$2:$H$600",1),D$1,0))),VLOOKUP($B969,INDIRECT(VLOOKUP($B969,'Exp Dates'!$E$4:$X$250,MATCH("M1",'Exp Dates'!$E$2:$X$2,0),1)&amp;"!$A$2:$H$600",1),D$1,0)*$C969,VLOOKUP($B969,Interpolate!$B$3:$T$2004,MATCH("M1-I",Interpolate!$B$2:$T$2,0)))</f>
        <v>26.25</v>
      </c>
      <c r="E969" s="11">
        <f ca="1">IF(NOT(ISNA(VLOOKUP($B969,INDIRECT(VLOOKUP($B969,'Exp Dates'!$E$4:$X$250,MATCH("M2",'Exp Dates'!$E$2:$X$2,0),1)&amp;"!$A$2:$H$600",1),E$1,0))),VLOOKUP($B969,INDIRECT(VLOOKUP($B969,'Exp Dates'!$E$4:$X$250,MATCH("M2",'Exp Dates'!$E$2:$X$2,0),1)&amp;"!$A$2:$H$600",1),E$1,0)*$C969,VLOOKUP($B969,Interpolate!$B$3:$T$2004,MATCH("M2-I",Interpolate!$B$2:$T$2,0)))</f>
        <v>25.25</v>
      </c>
      <c r="F969" s="11">
        <f ca="1">IF(NOT(ISNA(VLOOKUP($B969,INDIRECT(VLOOKUP($B969,'Exp Dates'!$E$4:$X$250,MATCH("M3",'Exp Dates'!$E$2:$X$2,0),1)&amp;"!$A$2:$H$600",1),F$1,0))),VLOOKUP($B969,INDIRECT(VLOOKUP($B969,'Exp Dates'!$E$4:$X$250,MATCH("M3",'Exp Dates'!$E$2:$X$2,0),1)&amp;"!$A$2:$H$600",1),F$1,0)*$C969,VLOOKUP($B969,Interpolate!$B$3:$T$2004,MATCH("M3-I",Interpolate!$B$2:$T$2,0)))</f>
        <v>25.39</v>
      </c>
      <c r="G969" s="11">
        <f ca="1">IF(NOT(ISNA(VLOOKUP($B969,INDIRECT(VLOOKUP($B969,'Exp Dates'!$E$4:$X$250,MATCH("M4",'Exp Dates'!$E$2:$X$2,0),1)&amp;"!$A$2:$H$600",1),G$1,0))),VLOOKUP($B969,INDIRECT(VLOOKUP($B969,'Exp Dates'!$E$4:$X$250,MATCH("M4",'Exp Dates'!$E$2:$X$2,0),1)&amp;"!$A$2:$H$600",1),G$1,0)*$C969,VLOOKUP($B969,Interpolate!$B$3:$T$2004,MATCH("M4-I",Interpolate!$B$2:$T$2,0)))</f>
        <v>25.11</v>
      </c>
      <c r="H969" s="11">
        <f ca="1">IF(NOT(ISNA(VLOOKUP($B969,INDIRECT(VLOOKUP($B969,'Exp Dates'!$E$4:$X$250,MATCH("M5",'Exp Dates'!$E$2:$X$2,0),1)&amp;"!$A$2:$H$600",1),H$1,0))),VLOOKUP($B969,INDIRECT(VLOOKUP($B969,'Exp Dates'!$E$4:$X$250,MATCH("M5",'Exp Dates'!$E$2:$X$2,0),1)&amp;"!$A$2:$H$600",1),H$1,0)*$C969,VLOOKUP($B969,Interpolate!$B$3:$T$2004,MATCH("M5-I",Interpolate!$B$2:$T$2,0)))</f>
        <v>24.79</v>
      </c>
      <c r="I969" s="11">
        <f ca="1">IF(NOT(ISNA(VLOOKUP($B969,INDIRECT(VLOOKUP($B969,'Exp Dates'!$E$4:$X$250,MATCH("M6",'Exp Dates'!$E$2:$X$2,0),1)&amp;"!$A$2:$H$600",1),I$1,0))),VLOOKUP($B969,INDIRECT(VLOOKUP($B969,'Exp Dates'!$E$4:$X$250,MATCH("M6",'Exp Dates'!$E$2:$X$2,0),1)&amp;"!$A$2:$H$600",1),I$1,0)*$C969,VLOOKUP($B969,Interpolate!$B$3:$T$2004,MATCH("M6-I",Interpolate!$B$2:$T$2,0)))</f>
        <v>24.82</v>
      </c>
      <c r="J969" s="11">
        <f ca="1">IF(NOT(ISNA(VLOOKUP($B969,INDIRECT(VLOOKUP($B969,'Exp Dates'!$E$4:$X$250,MATCH("M7",'Exp Dates'!$E$2:$X$2,0),1)&amp;"!$A$2:$H$600",1),J$1,0))),VLOOKUP($B969,INDIRECT(VLOOKUP($B969,'Exp Dates'!$E$4:$X$250,MATCH("M7",'Exp Dates'!$E$2:$X$2,0),1)&amp;"!$A$2:$H$600",1),J$1,0)*$C969,VLOOKUP($B969,Interpolate!$B$3:$T$2004,MATCH("M7-I",Interpolate!$B$2:$T$2,0)))</f>
        <v>24.67</v>
      </c>
      <c r="K969" s="6">
        <f ca="1">IF(NOT(ISNA(VLOOKUP($B969,INDIRECT(VLOOKUP($B969,'Exp Dates'!$E$4:$X$250,MATCH("M1",'Exp Dates'!$E$2:$X$2,0),1)&amp;"!$A$2:$k$600",1),K$1,0))),VLOOKUP($B969,INDIRECT(VLOOKUP($B969,'Exp Dates'!$E$4:$X$250,MATCH("M1",'Exp Dates'!$E$2:$X$2,0),1)&amp;"!$A$2:$k$600",1),K$1,0),0)</f>
        <v>1664</v>
      </c>
      <c r="L969" s="6">
        <f ca="1">IF(NOT(ISNA(VLOOKUP($B969,INDIRECT(VLOOKUP($B969,'Exp Dates'!$E$4:$X$250,MATCH("M2",'Exp Dates'!$E$2:$X$2,0),1)&amp;"!$A$2:$k$600",1),L$1,0))),VLOOKUP($B969,INDIRECT(VLOOKUP($B969,'Exp Dates'!$E$4:$X$250,MATCH("M2",'Exp Dates'!$E$2:$X$2,0),1)&amp;"!$A$2:$k$600",1),L$1,0),0)</f>
        <v>283</v>
      </c>
      <c r="M969" s="6">
        <f ca="1">IF(NOT(ISNA(VLOOKUP($B969,INDIRECT(VLOOKUP($B969,'Exp Dates'!$E$4:$X$250,MATCH("M3",'Exp Dates'!$E$2:$X$2,0),1)&amp;"!$A$2:$k$600",1),M$1,0))),VLOOKUP($B969,INDIRECT(VLOOKUP($B969,'Exp Dates'!$E$4:$X$250,MATCH("M3",'Exp Dates'!$E$2:$X$2,0),1)&amp;"!$A$2:$k$600",1),M$1,0),0)</f>
        <v>190</v>
      </c>
      <c r="N969" s="6">
        <f ca="1">IF(NOT(ISNA(VLOOKUP($B969,INDIRECT(VLOOKUP($B969,'Exp Dates'!$E$4:$X$250,MATCH("M4",'Exp Dates'!$E$2:$X$2,0),1)&amp;"!$A$2:$k$600",1),N$1,0))),VLOOKUP($B969,INDIRECT(VLOOKUP($B969,'Exp Dates'!$E$4:$X$250,MATCH("M4",'Exp Dates'!$E$2:$X$2,0),1)&amp;"!$A$2:$k$600",1),N$1,0),0)</f>
        <v>98</v>
      </c>
      <c r="O969" s="6">
        <f ca="1">IF(NOT(ISNA(VLOOKUP($B969,INDIRECT(VLOOKUP($B969,'Exp Dates'!$E$4:$X$250,MATCH("M5",'Exp Dates'!$E$2:$X$2,0),1)&amp;"!$A$2:$k$600",1),O$1,0))),VLOOKUP($B969,INDIRECT(VLOOKUP($B969,'Exp Dates'!$E$4:$X$250,MATCH("M5",'Exp Dates'!$E$2:$X$2,0),1)&amp;"!$A$2:$k$600",1),O$1,0),0)</f>
        <v>2</v>
      </c>
      <c r="P969" s="6">
        <f ca="1">IF(NOT(ISNA(VLOOKUP($B969,INDIRECT(VLOOKUP($B969,'Exp Dates'!$E$4:$X$250,MATCH("M6",'Exp Dates'!$E$2:$X$2,0),1)&amp;"!$A$2:$k$600",1),P$1,0))),VLOOKUP($B969,INDIRECT(VLOOKUP($B969,'Exp Dates'!$E$4:$X$250,MATCH("M6",'Exp Dates'!$E$2:$X$2,0),1)&amp;"!$A$2:$k$600",1),P$1,0),0)</f>
        <v>0</v>
      </c>
      <c r="Q969" s="6">
        <f ca="1">IF(NOT(ISNA(VLOOKUP($B969,INDIRECT(VLOOKUP($B969,'Exp Dates'!$E$4:$X$250,MATCH("M7",'Exp Dates'!$E$2:$X$2,0),1)&amp;"!$A$2:$k$600",1),Q$1,0))),VLOOKUP($B969,INDIRECT(VLOOKUP($B969,'Exp Dates'!$E$4:$X$250,MATCH("M7",'Exp Dates'!$E$2:$X$2,0),1)&amp;"!$A$2:$k$600",1),Q$1,0),0)</f>
        <v>2</v>
      </c>
      <c r="R969" s="6">
        <f t="shared" ca="1" si="183"/>
        <v>1947</v>
      </c>
      <c r="S969" s="6">
        <f t="shared" ca="1" si="185"/>
        <v>26691</v>
      </c>
      <c r="T969" s="6">
        <f t="shared" ca="1" si="186"/>
        <v>690746.75</v>
      </c>
      <c r="U969" s="6">
        <f t="shared" ca="1" si="187"/>
        <v>19800</v>
      </c>
      <c r="V969" s="6">
        <f t="shared" ca="1" si="188"/>
        <v>493200.38</v>
      </c>
      <c r="W969" s="11">
        <f t="shared" ca="1" si="189"/>
        <v>1.4005397765508616</v>
      </c>
      <c r="X969">
        <f ca="1">Master!AD969</f>
        <v>-6.1428571428571053E-3</v>
      </c>
      <c r="Y969" s="6">
        <f t="shared" ca="1" si="190"/>
        <v>2239</v>
      </c>
      <c r="Z969" s="6">
        <f t="shared" ca="1" si="191"/>
        <v>19800</v>
      </c>
      <c r="AA969" s="6">
        <f t="shared" ca="1" si="184"/>
        <v>52157</v>
      </c>
      <c r="AB969" s="11">
        <f>VLOOKUP(B969,Master!B$3:N$10000,9,0)</f>
        <v>27.32</v>
      </c>
      <c r="AC969" s="11">
        <v>25.939655172413794</v>
      </c>
      <c r="AD969" s="11">
        <v>26.974137931034484</v>
      </c>
      <c r="AE969" s="11">
        <f t="shared" si="192"/>
        <v>-1.3803448275862067</v>
      </c>
      <c r="AF969" s="11">
        <f>Master!N969</f>
        <v>1362.3</v>
      </c>
      <c r="AG969" s="6">
        <f ca="1">IF(NOT(ISNA(VLOOKUP($B969,INDIRECT(VLOOKUP($B969,'Exp Dates'!$E$4:$X$300,MATCH("M1",'Exp Dates'!$E$2:$X$2,0),1)&amp;"!$A$2:$k$600",1),AG$1,0))),VLOOKUP($B969,INDIRECT(VLOOKUP($B969,'Exp Dates'!$E$4:$X$300,MATCH("M1",'Exp Dates'!$E$2:$X$2,0),1)&amp;"!$A$2:$k$600",1),AG$1,0),0)</f>
        <v>16799</v>
      </c>
      <c r="AH969" s="6">
        <f ca="1">IF(NOT(ISNA(VLOOKUP($B969,INDIRECT(VLOOKUP($B969,'Exp Dates'!$E$4:$X$300,MATCH("M2",'Exp Dates'!$E$2:$X$2,0),1)&amp;"!$A$2:$k$600",1),AH$1,0))),VLOOKUP($B969,INDIRECT(VLOOKUP($B969,'Exp Dates'!$E$4:$X$300,MATCH("M2",'Exp Dates'!$E$2:$X$2,0),1)&amp;"!$A$2:$k$600",1),AH$1,0),0)</f>
        <v>9892</v>
      </c>
      <c r="AI969" s="6">
        <f ca="1">IF(NOT(ISNA(VLOOKUP($B969,INDIRECT(VLOOKUP($B969,'Exp Dates'!$E$4:$X$300,MATCH("M3",'Exp Dates'!$E$2:$X$2,0),1)&amp;"!$A$2:$k$600",1),AI$1,0))),VLOOKUP($B969,INDIRECT(VLOOKUP($B969,'Exp Dates'!$E$4:$X$300,MATCH("M3",'Exp Dates'!$E$2:$X$2,0),1)&amp;"!$A$2:$k$600",1),AI$1,0),0)</f>
        <v>5666</v>
      </c>
      <c r="AJ969" s="6">
        <f ca="1">IF(NOT(ISNA(VLOOKUP($B969,INDIRECT(VLOOKUP($B969,'Exp Dates'!$E$4:$X$300,MATCH("M4",'Exp Dates'!$E$2:$X$2,0),1)&amp;"!$A$2:$k$600",1),AJ$1,0))),VLOOKUP($B969,INDIRECT(VLOOKUP($B969,'Exp Dates'!$E$4:$X$300,MATCH("M4",'Exp Dates'!$E$2:$X$2,0),1)&amp;"!$A$2:$k$600",1),AJ$1,0),0)</f>
        <v>9043</v>
      </c>
      <c r="AK969" s="6">
        <f ca="1">IF(NOT(ISNA(VLOOKUP($B969,INDIRECT(VLOOKUP($B969,'Exp Dates'!$E$4:$X$300,MATCH("M5",'Exp Dates'!$E$2:$X$2,0),1)&amp;"!$A$2:$k$600",1),AK$1,0))),VLOOKUP($B969,INDIRECT(VLOOKUP($B969,'Exp Dates'!$E$4:$X$300,MATCH("M5",'Exp Dates'!$E$2:$X$2,0),1)&amp;"!$A$2:$k$600",1),AK$1,0),0)</f>
        <v>5348</v>
      </c>
      <c r="AL969" s="6">
        <f ca="1">IF(NOT(ISNA(VLOOKUP($B969,INDIRECT(VLOOKUP($B969,'Exp Dates'!$E$4:$X$300,MATCH("M6",'Exp Dates'!$E$2:$X$2,0),1)&amp;"!$A$2:$k$600",1),AL$1,0))),VLOOKUP($B969,INDIRECT(VLOOKUP($B969,'Exp Dates'!$E$4:$X$300,MATCH("M6",'Exp Dates'!$E$2:$X$2,0),1)&amp;"!$A$2:$k$600",1),AL$1,0),0)</f>
        <v>758</v>
      </c>
      <c r="AM969" s="6">
        <f ca="1">IF(NOT(ISNA(VLOOKUP($B969,INDIRECT(VLOOKUP($B969,'Exp Dates'!$E$4:$X$300,MATCH("M7",'Exp Dates'!$E$2:$X$2,0),1)&amp;"!$A$2:$k$600",1),AM$1,0))),VLOOKUP($B969,INDIRECT(VLOOKUP($B969,'Exp Dates'!$E$4:$X$300,MATCH("M7",'Exp Dates'!$E$2:$X$2,0),1)&amp;"!$A$2:$k$600",1),AM$1,0),0)</f>
        <v>4651</v>
      </c>
      <c r="AN969" s="74">
        <f t="shared" ca="1" si="193"/>
        <v>58209549.999999993</v>
      </c>
      <c r="AO969">
        <f ca="1">IF(NOT(ISNA(VLOOKUP($B969,INDIRECT(VLOOKUP($B969,'Exp Dates'!$E$4:$X$300,MATCH("M1",'Exp Dates'!$E$2:$X$2,0),1)&amp;"!$A$2:$k$600",1),AO$1,0))),VLOOKUP($B969,INDIRECT(VLOOKUP($B969,'Exp Dates'!$E$4:$X$300,MATCH("M1",'Exp Dates'!$E$2:$X$2,0),1)&amp;"!$A$2:$k$600",1),AO$1,0),0)</f>
        <v>8</v>
      </c>
      <c r="AP969">
        <f ca="1">IF(NOT(ISNA(VLOOKUP($B969,INDIRECT(VLOOKUP($B969,'Exp Dates'!$E$4:$X$300,MATCH("M2",'Exp Dates'!$E$2:$X$2,0),1)&amp;"!$A$2:$k$600",1),AP$1,0))),VLOOKUP($B969,INDIRECT(VLOOKUP($B969,'Exp Dates'!$E$4:$X$300,MATCH("M2",'Exp Dates'!$E$2:$X$2,0),1)&amp;"!$A$2:$k$600",1),AP$1,0),0)</f>
        <v>0</v>
      </c>
      <c r="AQ969">
        <f t="shared" ca="1" si="194"/>
        <v>8</v>
      </c>
      <c r="AR969">
        <f>VLOOKUP(B969,Master!B$2:L$5000,11,0)</f>
        <v>1.0651072124756336</v>
      </c>
    </row>
    <row r="970" spans="2:44" x14ac:dyDescent="0.25">
      <c r="B970" s="52">
        <f>Master!B970</f>
        <v>39477</v>
      </c>
      <c r="C970" s="14">
        <v>1</v>
      </c>
      <c r="D970" s="11">
        <f ca="1">IF(NOT(ISNA(VLOOKUP($B970,INDIRECT(VLOOKUP($B970,'Exp Dates'!$E$4:$X$250,MATCH("M1",'Exp Dates'!$E$2:$X$2,0),1)&amp;"!$A$2:$H$600",1),D$1,0))),VLOOKUP($B970,INDIRECT(VLOOKUP($B970,'Exp Dates'!$E$4:$X$250,MATCH("M1",'Exp Dates'!$E$2:$X$2,0),1)&amp;"!$A$2:$H$600",1),D$1,0)*$C970,VLOOKUP($B970,Interpolate!$B$3:$T$2004,MATCH("M1-I",Interpolate!$B$2:$T$2,0)))</f>
        <v>26.14</v>
      </c>
      <c r="E970" s="11">
        <f ca="1">IF(NOT(ISNA(VLOOKUP($B970,INDIRECT(VLOOKUP($B970,'Exp Dates'!$E$4:$X$250,MATCH("M2",'Exp Dates'!$E$2:$X$2,0),1)&amp;"!$A$2:$H$600",1),E$1,0))),VLOOKUP($B970,INDIRECT(VLOOKUP($B970,'Exp Dates'!$E$4:$X$250,MATCH("M2",'Exp Dates'!$E$2:$X$2,0),1)&amp;"!$A$2:$H$600",1),E$1,0)*$C970,VLOOKUP($B970,Interpolate!$B$3:$T$2004,MATCH("M2-I",Interpolate!$B$2:$T$2,0)))</f>
        <v>25.56</v>
      </c>
      <c r="F970" s="11">
        <f ca="1">IF(NOT(ISNA(VLOOKUP($B970,INDIRECT(VLOOKUP($B970,'Exp Dates'!$E$4:$X$250,MATCH("M3",'Exp Dates'!$E$2:$X$2,0),1)&amp;"!$A$2:$H$600",1),F$1,0))),VLOOKUP($B970,INDIRECT(VLOOKUP($B970,'Exp Dates'!$E$4:$X$250,MATCH("M3",'Exp Dates'!$E$2:$X$2,0),1)&amp;"!$A$2:$H$600",1),F$1,0)*$C970,VLOOKUP($B970,Interpolate!$B$3:$T$2004,MATCH("M3-I",Interpolate!$B$2:$T$2,0)))</f>
        <v>25.55</v>
      </c>
      <c r="G970" s="11">
        <f ca="1">IF(NOT(ISNA(VLOOKUP($B970,INDIRECT(VLOOKUP($B970,'Exp Dates'!$E$4:$X$250,MATCH("M4",'Exp Dates'!$E$2:$X$2,0),1)&amp;"!$A$2:$H$600",1),G$1,0))),VLOOKUP($B970,INDIRECT(VLOOKUP($B970,'Exp Dates'!$E$4:$X$250,MATCH("M4",'Exp Dates'!$E$2:$X$2,0),1)&amp;"!$A$2:$H$600",1),G$1,0)*$C970,VLOOKUP($B970,Interpolate!$B$3:$T$2004,MATCH("M4-I",Interpolate!$B$2:$T$2,0)))</f>
        <v>25.27</v>
      </c>
      <c r="H970" s="11">
        <f ca="1">IF(NOT(ISNA(VLOOKUP($B970,INDIRECT(VLOOKUP($B970,'Exp Dates'!$E$4:$X$250,MATCH("M5",'Exp Dates'!$E$2:$X$2,0),1)&amp;"!$A$2:$H$600",1),H$1,0))),VLOOKUP($B970,INDIRECT(VLOOKUP($B970,'Exp Dates'!$E$4:$X$250,MATCH("M5",'Exp Dates'!$E$2:$X$2,0),1)&amp;"!$A$2:$H$600",1),H$1,0)*$C970,VLOOKUP($B970,Interpolate!$B$3:$T$2004,MATCH("M5-I",Interpolate!$B$2:$T$2,0)))</f>
        <v>25.08</v>
      </c>
      <c r="I970" s="11">
        <f ca="1">IF(NOT(ISNA(VLOOKUP($B970,INDIRECT(VLOOKUP($B970,'Exp Dates'!$E$4:$X$250,MATCH("M6",'Exp Dates'!$E$2:$X$2,0),1)&amp;"!$A$2:$H$600",1),I$1,0))),VLOOKUP($B970,INDIRECT(VLOOKUP($B970,'Exp Dates'!$E$4:$X$250,MATCH("M6",'Exp Dates'!$E$2:$X$2,0),1)&amp;"!$A$2:$H$600",1),I$1,0)*$C970,VLOOKUP($B970,Interpolate!$B$3:$T$2004,MATCH("M6-I",Interpolate!$B$2:$T$2,0)))</f>
        <v>25.09</v>
      </c>
      <c r="J970" s="11">
        <f ca="1">IF(NOT(ISNA(VLOOKUP($B970,INDIRECT(VLOOKUP($B970,'Exp Dates'!$E$4:$X$250,MATCH("M7",'Exp Dates'!$E$2:$X$2,0),1)&amp;"!$A$2:$H$600",1),J$1,0))),VLOOKUP($B970,INDIRECT(VLOOKUP($B970,'Exp Dates'!$E$4:$X$250,MATCH("M7",'Exp Dates'!$E$2:$X$2,0),1)&amp;"!$A$2:$H$600",1),J$1,0)*$C970,VLOOKUP($B970,Interpolate!$B$3:$T$2004,MATCH("M7-I",Interpolate!$B$2:$T$2,0)))</f>
        <v>24.7</v>
      </c>
      <c r="K970" s="6">
        <f ca="1">IF(NOT(ISNA(VLOOKUP($B970,INDIRECT(VLOOKUP($B970,'Exp Dates'!$E$4:$X$250,MATCH("M1",'Exp Dates'!$E$2:$X$2,0),1)&amp;"!$A$2:$k$600",1),K$1,0))),VLOOKUP($B970,INDIRECT(VLOOKUP($B970,'Exp Dates'!$E$4:$X$250,MATCH("M1",'Exp Dates'!$E$2:$X$2,0),1)&amp;"!$A$2:$k$600",1),K$1,0),0)</f>
        <v>1227</v>
      </c>
      <c r="L970" s="6">
        <f ca="1">IF(NOT(ISNA(VLOOKUP($B970,INDIRECT(VLOOKUP($B970,'Exp Dates'!$E$4:$X$250,MATCH("M2",'Exp Dates'!$E$2:$X$2,0),1)&amp;"!$A$2:$k$600",1),L$1,0))),VLOOKUP($B970,INDIRECT(VLOOKUP($B970,'Exp Dates'!$E$4:$X$250,MATCH("M2",'Exp Dates'!$E$2:$X$2,0),1)&amp;"!$A$2:$k$600",1),L$1,0),0)</f>
        <v>561</v>
      </c>
      <c r="M970" s="6">
        <f ca="1">IF(NOT(ISNA(VLOOKUP($B970,INDIRECT(VLOOKUP($B970,'Exp Dates'!$E$4:$X$250,MATCH("M3",'Exp Dates'!$E$2:$X$2,0),1)&amp;"!$A$2:$k$600",1),M$1,0))),VLOOKUP($B970,INDIRECT(VLOOKUP($B970,'Exp Dates'!$E$4:$X$250,MATCH("M3",'Exp Dates'!$E$2:$X$2,0),1)&amp;"!$A$2:$k$600",1),M$1,0),0)</f>
        <v>170</v>
      </c>
      <c r="N970" s="6">
        <f ca="1">IF(NOT(ISNA(VLOOKUP($B970,INDIRECT(VLOOKUP($B970,'Exp Dates'!$E$4:$X$250,MATCH("M4",'Exp Dates'!$E$2:$X$2,0),1)&amp;"!$A$2:$k$600",1),N$1,0))),VLOOKUP($B970,INDIRECT(VLOOKUP($B970,'Exp Dates'!$E$4:$X$250,MATCH("M4",'Exp Dates'!$E$2:$X$2,0),1)&amp;"!$A$2:$k$600",1),N$1,0),0)</f>
        <v>117</v>
      </c>
      <c r="O970" s="6">
        <f ca="1">IF(NOT(ISNA(VLOOKUP($B970,INDIRECT(VLOOKUP($B970,'Exp Dates'!$E$4:$X$250,MATCH("M5",'Exp Dates'!$E$2:$X$2,0),1)&amp;"!$A$2:$k$600",1),O$1,0))),VLOOKUP($B970,INDIRECT(VLOOKUP($B970,'Exp Dates'!$E$4:$X$250,MATCH("M5",'Exp Dates'!$E$2:$X$2,0),1)&amp;"!$A$2:$k$600",1),O$1,0),0)</f>
        <v>50</v>
      </c>
      <c r="P970" s="6">
        <f ca="1">IF(NOT(ISNA(VLOOKUP($B970,INDIRECT(VLOOKUP($B970,'Exp Dates'!$E$4:$X$250,MATCH("M6",'Exp Dates'!$E$2:$X$2,0),1)&amp;"!$A$2:$k$600",1),P$1,0))),VLOOKUP($B970,INDIRECT(VLOOKUP($B970,'Exp Dates'!$E$4:$X$250,MATCH("M6",'Exp Dates'!$E$2:$X$2,0),1)&amp;"!$A$2:$k$600",1),P$1,0),0)</f>
        <v>2</v>
      </c>
      <c r="Q970" s="6">
        <f ca="1">IF(NOT(ISNA(VLOOKUP($B970,INDIRECT(VLOOKUP($B970,'Exp Dates'!$E$4:$X$250,MATCH("M7",'Exp Dates'!$E$2:$X$2,0),1)&amp;"!$A$2:$k$600",1),Q$1,0))),VLOOKUP($B970,INDIRECT(VLOOKUP($B970,'Exp Dates'!$E$4:$X$250,MATCH("M7",'Exp Dates'!$E$2:$X$2,0),1)&amp;"!$A$2:$k$600",1),Q$1,0),0)</f>
        <v>81</v>
      </c>
      <c r="R970" s="6">
        <f t="shared" ca="1" si="183"/>
        <v>1788</v>
      </c>
      <c r="S970" s="6">
        <f t="shared" ca="1" si="185"/>
        <v>27027</v>
      </c>
      <c r="T970" s="6">
        <f t="shared" ca="1" si="186"/>
        <v>700670.12</v>
      </c>
      <c r="U970" s="6">
        <f t="shared" ca="1" si="187"/>
        <v>19828</v>
      </c>
      <c r="V970" s="6">
        <f t="shared" ca="1" si="188"/>
        <v>497208.12</v>
      </c>
      <c r="W970" s="11">
        <f t="shared" ca="1" si="189"/>
        <v>1.4092089244238408</v>
      </c>
      <c r="X970">
        <f ca="1">Master!AD970</f>
        <v>-8.0952380952380928E-3</v>
      </c>
      <c r="Y970" s="6">
        <f t="shared" ca="1" si="190"/>
        <v>2208</v>
      </c>
      <c r="Z970" s="6">
        <f t="shared" ca="1" si="191"/>
        <v>19828</v>
      </c>
      <c r="AA970" s="6">
        <f t="shared" ca="1" si="184"/>
        <v>52566</v>
      </c>
      <c r="AB970" s="11">
        <f>VLOOKUP(B970,Master!B$3:N$10000,9,0)</f>
        <v>27.62</v>
      </c>
      <c r="AC970" s="11">
        <v>25.94</v>
      </c>
      <c r="AD970" s="11">
        <v>26.540000000000003</v>
      </c>
      <c r="AE970" s="11">
        <f t="shared" si="192"/>
        <v>-1.6799999999999997</v>
      </c>
      <c r="AF970" s="11">
        <f>Master!N970</f>
        <v>1355.81</v>
      </c>
      <c r="AG970" s="6">
        <f ca="1">IF(NOT(ISNA(VLOOKUP($B970,INDIRECT(VLOOKUP($B970,'Exp Dates'!$E$4:$X$300,MATCH("M1",'Exp Dates'!$E$2:$X$2,0),1)&amp;"!$A$2:$k$600",1),AG$1,0))),VLOOKUP($B970,INDIRECT(VLOOKUP($B970,'Exp Dates'!$E$4:$X$300,MATCH("M1",'Exp Dates'!$E$2:$X$2,0),1)&amp;"!$A$2:$k$600",1),AG$1,0),0)</f>
        <v>17000</v>
      </c>
      <c r="AH970" s="6">
        <f ca="1">IF(NOT(ISNA(VLOOKUP($B970,INDIRECT(VLOOKUP($B970,'Exp Dates'!$E$4:$X$300,MATCH("M2",'Exp Dates'!$E$2:$X$2,0),1)&amp;"!$A$2:$k$600",1),AH$1,0))),VLOOKUP($B970,INDIRECT(VLOOKUP($B970,'Exp Dates'!$E$4:$X$300,MATCH("M2",'Exp Dates'!$E$2:$X$2,0),1)&amp;"!$A$2:$k$600",1),AH$1,0),0)</f>
        <v>10027</v>
      </c>
      <c r="AI970" s="6">
        <f ca="1">IF(NOT(ISNA(VLOOKUP($B970,INDIRECT(VLOOKUP($B970,'Exp Dates'!$E$4:$X$300,MATCH("M3",'Exp Dates'!$E$2:$X$2,0),1)&amp;"!$A$2:$k$600",1),AI$1,0))),VLOOKUP($B970,INDIRECT(VLOOKUP($B970,'Exp Dates'!$E$4:$X$300,MATCH("M3",'Exp Dates'!$E$2:$X$2,0),1)&amp;"!$A$2:$k$600",1),AI$1,0),0)</f>
        <v>5711</v>
      </c>
      <c r="AJ970" s="6">
        <f ca="1">IF(NOT(ISNA(VLOOKUP($B970,INDIRECT(VLOOKUP($B970,'Exp Dates'!$E$4:$X$300,MATCH("M4",'Exp Dates'!$E$2:$X$2,0),1)&amp;"!$A$2:$k$600",1),AJ$1,0))),VLOOKUP($B970,INDIRECT(VLOOKUP($B970,'Exp Dates'!$E$4:$X$300,MATCH("M4",'Exp Dates'!$E$2:$X$2,0),1)&amp;"!$A$2:$k$600",1),AJ$1,0),0)</f>
        <v>8999</v>
      </c>
      <c r="AK970" s="6">
        <f ca="1">IF(NOT(ISNA(VLOOKUP($B970,INDIRECT(VLOOKUP($B970,'Exp Dates'!$E$4:$X$300,MATCH("M5",'Exp Dates'!$E$2:$X$2,0),1)&amp;"!$A$2:$k$600",1),AK$1,0))),VLOOKUP($B970,INDIRECT(VLOOKUP($B970,'Exp Dates'!$E$4:$X$300,MATCH("M5",'Exp Dates'!$E$2:$X$2,0),1)&amp;"!$A$2:$k$600",1),AK$1,0),0)</f>
        <v>5347</v>
      </c>
      <c r="AL970" s="6">
        <f ca="1">IF(NOT(ISNA(VLOOKUP($B970,INDIRECT(VLOOKUP($B970,'Exp Dates'!$E$4:$X$300,MATCH("M6",'Exp Dates'!$E$2:$X$2,0),1)&amp;"!$A$2:$k$600",1),AL$1,0))),VLOOKUP($B970,INDIRECT(VLOOKUP($B970,'Exp Dates'!$E$4:$X$300,MATCH("M6",'Exp Dates'!$E$2:$X$2,0),1)&amp;"!$A$2:$k$600",1),AL$1,0),0)</f>
        <v>757</v>
      </c>
      <c r="AM970" s="6">
        <f ca="1">IF(NOT(ISNA(VLOOKUP($B970,INDIRECT(VLOOKUP($B970,'Exp Dates'!$E$4:$X$300,MATCH("M7",'Exp Dates'!$E$2:$X$2,0),1)&amp;"!$A$2:$k$600",1),AM$1,0))),VLOOKUP($B970,INDIRECT(VLOOKUP($B970,'Exp Dates'!$E$4:$X$300,MATCH("M7",'Exp Dates'!$E$2:$X$2,0),1)&amp;"!$A$2:$k$600",1),AM$1,0),0)</f>
        <v>4725</v>
      </c>
      <c r="AN970" s="74">
        <f t="shared" ca="1" si="193"/>
        <v>57017909.999999993</v>
      </c>
      <c r="AO970">
        <f ca="1">IF(NOT(ISNA(VLOOKUP($B970,INDIRECT(VLOOKUP($B970,'Exp Dates'!$E$4:$X$300,MATCH("M1",'Exp Dates'!$E$2:$X$2,0),1)&amp;"!$A$2:$k$600",1),AO$1,0))),VLOOKUP($B970,INDIRECT(VLOOKUP($B970,'Exp Dates'!$E$4:$X$300,MATCH("M1",'Exp Dates'!$E$2:$X$2,0),1)&amp;"!$A$2:$k$600",1),AO$1,0),0)</f>
        <v>0</v>
      </c>
      <c r="AP970">
        <f ca="1">IF(NOT(ISNA(VLOOKUP($B970,INDIRECT(VLOOKUP($B970,'Exp Dates'!$E$4:$X$300,MATCH("M2",'Exp Dates'!$E$2:$X$2,0),1)&amp;"!$A$2:$k$600",1),AP$1,0))),VLOOKUP($B970,INDIRECT(VLOOKUP($B970,'Exp Dates'!$E$4:$X$300,MATCH("M2",'Exp Dates'!$E$2:$X$2,0),1)&amp;"!$A$2:$k$600",1),AP$1,0),0)</f>
        <v>0</v>
      </c>
      <c r="AQ970">
        <f t="shared" ca="1" si="194"/>
        <v>0</v>
      </c>
      <c r="AR970">
        <f>VLOOKUP(B970,Master!B$2:L$5000,11,0)</f>
        <v>1.0590490797546013</v>
      </c>
    </row>
    <row r="971" spans="2:44" x14ac:dyDescent="0.25">
      <c r="B971" s="52">
        <f>Master!B971</f>
        <v>39478</v>
      </c>
      <c r="C971" s="14">
        <v>1</v>
      </c>
      <c r="D971" s="11">
        <f ca="1">IF(NOT(ISNA(VLOOKUP($B971,INDIRECT(VLOOKUP($B971,'Exp Dates'!$E$4:$X$250,MATCH("M1",'Exp Dates'!$E$2:$X$2,0),1)&amp;"!$A$2:$H$600",1),D$1,0))),VLOOKUP($B971,INDIRECT(VLOOKUP($B971,'Exp Dates'!$E$4:$X$250,MATCH("M1",'Exp Dates'!$E$2:$X$2,0),1)&amp;"!$A$2:$H$600",1),D$1,0)*$C971,VLOOKUP($B971,Interpolate!$B$3:$T$2004,MATCH("M1-I",Interpolate!$B$2:$T$2,0)))</f>
        <v>25.64</v>
      </c>
      <c r="E971" s="11">
        <f ca="1">IF(NOT(ISNA(VLOOKUP($B971,INDIRECT(VLOOKUP($B971,'Exp Dates'!$E$4:$X$250,MATCH("M2",'Exp Dates'!$E$2:$X$2,0),1)&amp;"!$A$2:$H$600",1),E$1,0))),VLOOKUP($B971,INDIRECT(VLOOKUP($B971,'Exp Dates'!$E$4:$X$250,MATCH("M2",'Exp Dates'!$E$2:$X$2,0),1)&amp;"!$A$2:$H$600",1),E$1,0)*$C971,VLOOKUP($B971,Interpolate!$B$3:$T$2004,MATCH("M2-I",Interpolate!$B$2:$T$2,0)))</f>
        <v>25.31</v>
      </c>
      <c r="F971" s="11">
        <f ca="1">IF(NOT(ISNA(VLOOKUP($B971,INDIRECT(VLOOKUP($B971,'Exp Dates'!$E$4:$X$250,MATCH("M3",'Exp Dates'!$E$2:$X$2,0),1)&amp;"!$A$2:$H$600",1),F$1,0))),VLOOKUP($B971,INDIRECT(VLOOKUP($B971,'Exp Dates'!$E$4:$X$250,MATCH("M3",'Exp Dates'!$E$2:$X$2,0),1)&amp;"!$A$2:$H$600",1),F$1,0)*$C971,VLOOKUP($B971,Interpolate!$B$3:$T$2004,MATCH("M3-I",Interpolate!$B$2:$T$2,0)))</f>
        <v>25.15</v>
      </c>
      <c r="G971" s="11">
        <f ca="1">IF(NOT(ISNA(VLOOKUP($B971,INDIRECT(VLOOKUP($B971,'Exp Dates'!$E$4:$X$250,MATCH("M4",'Exp Dates'!$E$2:$X$2,0),1)&amp;"!$A$2:$H$600",1),G$1,0))),VLOOKUP($B971,INDIRECT(VLOOKUP($B971,'Exp Dates'!$E$4:$X$250,MATCH("M4",'Exp Dates'!$E$2:$X$2,0),1)&amp;"!$A$2:$H$600",1),G$1,0)*$C971,VLOOKUP($B971,Interpolate!$B$3:$T$2004,MATCH("M4-I",Interpolate!$B$2:$T$2,0)))</f>
        <v>24.78</v>
      </c>
      <c r="H971" s="11">
        <f ca="1">IF(NOT(ISNA(VLOOKUP($B971,INDIRECT(VLOOKUP($B971,'Exp Dates'!$E$4:$X$250,MATCH("M5",'Exp Dates'!$E$2:$X$2,0),1)&amp;"!$A$2:$H$600",1),H$1,0))),VLOOKUP($B971,INDIRECT(VLOOKUP($B971,'Exp Dates'!$E$4:$X$250,MATCH("M5",'Exp Dates'!$E$2:$X$2,0),1)&amp;"!$A$2:$H$600",1),H$1,0)*$C971,VLOOKUP($B971,Interpolate!$B$3:$T$2004,MATCH("M5-I",Interpolate!$B$2:$T$2,0)))</f>
        <v>24.52</v>
      </c>
      <c r="I971" s="11">
        <f ca="1">IF(NOT(ISNA(VLOOKUP($B971,INDIRECT(VLOOKUP($B971,'Exp Dates'!$E$4:$X$250,MATCH("M6",'Exp Dates'!$E$2:$X$2,0),1)&amp;"!$A$2:$H$600",1),I$1,0))),VLOOKUP($B971,INDIRECT(VLOOKUP($B971,'Exp Dates'!$E$4:$X$250,MATCH("M6",'Exp Dates'!$E$2:$X$2,0),1)&amp;"!$A$2:$H$600",1),I$1,0)*$C971,VLOOKUP($B971,Interpolate!$B$3:$T$2004,MATCH("M6-I",Interpolate!$B$2:$T$2,0)))</f>
        <v>24.56</v>
      </c>
      <c r="J971" s="11">
        <f ca="1">IF(NOT(ISNA(VLOOKUP($B971,INDIRECT(VLOOKUP($B971,'Exp Dates'!$E$4:$X$250,MATCH("M7",'Exp Dates'!$E$2:$X$2,0),1)&amp;"!$A$2:$H$600",1),J$1,0))),VLOOKUP($B971,INDIRECT(VLOOKUP($B971,'Exp Dates'!$E$4:$X$250,MATCH("M7",'Exp Dates'!$E$2:$X$2,0),1)&amp;"!$A$2:$H$600",1),J$1,0)*$C971,VLOOKUP($B971,Interpolate!$B$3:$T$2004,MATCH("M7-I",Interpolate!$B$2:$T$2,0)))</f>
        <v>24.11</v>
      </c>
      <c r="K971" s="6">
        <f ca="1">IF(NOT(ISNA(VLOOKUP($B971,INDIRECT(VLOOKUP($B971,'Exp Dates'!$E$4:$X$250,MATCH("M1",'Exp Dates'!$E$2:$X$2,0),1)&amp;"!$A$2:$k$600",1),K$1,0))),VLOOKUP($B971,INDIRECT(VLOOKUP($B971,'Exp Dates'!$E$4:$X$250,MATCH("M1",'Exp Dates'!$E$2:$X$2,0),1)&amp;"!$A$2:$k$600",1),K$1,0),0)</f>
        <v>1675</v>
      </c>
      <c r="L971" s="6">
        <f ca="1">IF(NOT(ISNA(VLOOKUP($B971,INDIRECT(VLOOKUP($B971,'Exp Dates'!$E$4:$X$250,MATCH("M2",'Exp Dates'!$E$2:$X$2,0),1)&amp;"!$A$2:$k$600",1),L$1,0))),VLOOKUP($B971,INDIRECT(VLOOKUP($B971,'Exp Dates'!$E$4:$X$250,MATCH("M2",'Exp Dates'!$E$2:$X$2,0),1)&amp;"!$A$2:$k$600",1),L$1,0),0)</f>
        <v>522</v>
      </c>
      <c r="M971" s="6">
        <f ca="1">IF(NOT(ISNA(VLOOKUP($B971,INDIRECT(VLOOKUP($B971,'Exp Dates'!$E$4:$X$250,MATCH("M3",'Exp Dates'!$E$2:$X$2,0),1)&amp;"!$A$2:$k$600",1),M$1,0))),VLOOKUP($B971,INDIRECT(VLOOKUP($B971,'Exp Dates'!$E$4:$X$250,MATCH("M3",'Exp Dates'!$E$2:$X$2,0),1)&amp;"!$A$2:$k$600",1),M$1,0),0)</f>
        <v>122</v>
      </c>
      <c r="N971" s="6">
        <f ca="1">IF(NOT(ISNA(VLOOKUP($B971,INDIRECT(VLOOKUP($B971,'Exp Dates'!$E$4:$X$250,MATCH("M4",'Exp Dates'!$E$2:$X$2,0),1)&amp;"!$A$2:$k$600",1),N$1,0))),VLOOKUP($B971,INDIRECT(VLOOKUP($B971,'Exp Dates'!$E$4:$X$250,MATCH("M4",'Exp Dates'!$E$2:$X$2,0),1)&amp;"!$A$2:$k$600",1),N$1,0),0)</f>
        <v>217</v>
      </c>
      <c r="O971" s="6">
        <f ca="1">IF(NOT(ISNA(VLOOKUP($B971,INDIRECT(VLOOKUP($B971,'Exp Dates'!$E$4:$X$250,MATCH("M5",'Exp Dates'!$E$2:$X$2,0),1)&amp;"!$A$2:$k$600",1),O$1,0))),VLOOKUP($B971,INDIRECT(VLOOKUP($B971,'Exp Dates'!$E$4:$X$250,MATCH("M5",'Exp Dates'!$E$2:$X$2,0),1)&amp;"!$A$2:$k$600",1),O$1,0),0)</f>
        <v>53</v>
      </c>
      <c r="P971" s="6">
        <f ca="1">IF(NOT(ISNA(VLOOKUP($B971,INDIRECT(VLOOKUP($B971,'Exp Dates'!$E$4:$X$250,MATCH("M6",'Exp Dates'!$E$2:$X$2,0),1)&amp;"!$A$2:$k$600",1),P$1,0))),VLOOKUP($B971,INDIRECT(VLOOKUP($B971,'Exp Dates'!$E$4:$X$250,MATCH("M6",'Exp Dates'!$E$2:$X$2,0),1)&amp;"!$A$2:$k$600",1),P$1,0),0)</f>
        <v>56</v>
      </c>
      <c r="Q971" s="6">
        <f ca="1">IF(NOT(ISNA(VLOOKUP($B971,INDIRECT(VLOOKUP($B971,'Exp Dates'!$E$4:$X$250,MATCH("M7",'Exp Dates'!$E$2:$X$2,0),1)&amp;"!$A$2:$k$600",1),Q$1,0))),VLOOKUP($B971,INDIRECT(VLOOKUP($B971,'Exp Dates'!$E$4:$X$250,MATCH("M7",'Exp Dates'!$E$2:$X$2,0),1)&amp;"!$A$2:$k$600",1),Q$1,0),0)</f>
        <v>50</v>
      </c>
      <c r="R971" s="6">
        <f t="shared" ca="1" si="183"/>
        <v>2197</v>
      </c>
      <c r="S971" s="6">
        <f t="shared" ca="1" si="185"/>
        <v>28007</v>
      </c>
      <c r="T971" s="6">
        <f t="shared" ca="1" si="186"/>
        <v>714745.03</v>
      </c>
      <c r="U971" s="6">
        <f t="shared" ca="1" si="187"/>
        <v>19955</v>
      </c>
      <c r="V971" s="6">
        <f t="shared" ca="1" si="188"/>
        <v>489771.80000000005</v>
      </c>
      <c r="W971" s="11">
        <f t="shared" ca="1" si="189"/>
        <v>1.4593429633964226</v>
      </c>
      <c r="X971">
        <f ca="1">Master!AD971</f>
        <v>-9.3809523809524099E-3</v>
      </c>
      <c r="Y971" s="6">
        <f t="shared" ca="1" si="190"/>
        <v>2695</v>
      </c>
      <c r="Z971" s="6">
        <f t="shared" ca="1" si="191"/>
        <v>19955</v>
      </c>
      <c r="AA971" s="6">
        <f t="shared" ca="1" si="184"/>
        <v>53700</v>
      </c>
      <c r="AB971" s="11">
        <f>VLOOKUP(B971,Master!B$3:N$10000,9,0)</f>
        <v>26.2</v>
      </c>
      <c r="AC971" s="11">
        <v>25.514827586206895</v>
      </c>
      <c r="AD971" s="11">
        <v>25.856206896551726</v>
      </c>
      <c r="AE971" s="11">
        <f t="shared" si="192"/>
        <v>-0.68517241379310434</v>
      </c>
      <c r="AF971" s="11">
        <f>Master!N971</f>
        <v>1378.55</v>
      </c>
      <c r="AG971" s="6">
        <f ca="1">IF(NOT(ISNA(VLOOKUP($B971,INDIRECT(VLOOKUP($B971,'Exp Dates'!$E$4:$X$300,MATCH("M1",'Exp Dates'!$E$2:$X$2,0),1)&amp;"!$A$2:$k$600",1),AG$1,0))),VLOOKUP($B971,INDIRECT(VLOOKUP($B971,'Exp Dates'!$E$4:$X$300,MATCH("M1",'Exp Dates'!$E$2:$X$2,0),1)&amp;"!$A$2:$k$600",1),AG$1,0),0)</f>
        <v>17842</v>
      </c>
      <c r="AH971" s="6">
        <f ca="1">IF(NOT(ISNA(VLOOKUP($B971,INDIRECT(VLOOKUP($B971,'Exp Dates'!$E$4:$X$300,MATCH("M2",'Exp Dates'!$E$2:$X$2,0),1)&amp;"!$A$2:$k$600",1),AH$1,0))),VLOOKUP($B971,INDIRECT(VLOOKUP($B971,'Exp Dates'!$E$4:$X$300,MATCH("M2",'Exp Dates'!$E$2:$X$2,0),1)&amp;"!$A$2:$k$600",1),AH$1,0),0)</f>
        <v>10165</v>
      </c>
      <c r="AI971" s="6">
        <f ca="1">IF(NOT(ISNA(VLOOKUP($B971,INDIRECT(VLOOKUP($B971,'Exp Dates'!$E$4:$X$300,MATCH("M3",'Exp Dates'!$E$2:$X$2,0),1)&amp;"!$A$2:$k$600",1),AI$1,0))),VLOOKUP($B971,INDIRECT(VLOOKUP($B971,'Exp Dates'!$E$4:$X$300,MATCH("M3",'Exp Dates'!$E$2:$X$2,0),1)&amp;"!$A$2:$k$600",1),AI$1,0),0)</f>
        <v>5738</v>
      </c>
      <c r="AJ971" s="6">
        <f ca="1">IF(NOT(ISNA(VLOOKUP($B971,INDIRECT(VLOOKUP($B971,'Exp Dates'!$E$4:$X$300,MATCH("M4",'Exp Dates'!$E$2:$X$2,0),1)&amp;"!$A$2:$k$600",1),AJ$1,0))),VLOOKUP($B971,INDIRECT(VLOOKUP($B971,'Exp Dates'!$E$4:$X$300,MATCH("M4",'Exp Dates'!$E$2:$X$2,0),1)&amp;"!$A$2:$k$600",1),AJ$1,0),0)</f>
        <v>9113</v>
      </c>
      <c r="AK971" s="6">
        <f ca="1">IF(NOT(ISNA(VLOOKUP($B971,INDIRECT(VLOOKUP($B971,'Exp Dates'!$E$4:$X$300,MATCH("M5",'Exp Dates'!$E$2:$X$2,0),1)&amp;"!$A$2:$k$600",1),AK$1,0))),VLOOKUP($B971,INDIRECT(VLOOKUP($B971,'Exp Dates'!$E$4:$X$300,MATCH("M5",'Exp Dates'!$E$2:$X$2,0),1)&amp;"!$A$2:$k$600",1),AK$1,0),0)</f>
        <v>5389</v>
      </c>
      <c r="AL971" s="6">
        <f ca="1">IF(NOT(ISNA(VLOOKUP($B971,INDIRECT(VLOOKUP($B971,'Exp Dates'!$E$4:$X$300,MATCH("M6",'Exp Dates'!$E$2:$X$2,0),1)&amp;"!$A$2:$k$600",1),AL$1,0))),VLOOKUP($B971,INDIRECT(VLOOKUP($B971,'Exp Dates'!$E$4:$X$300,MATCH("M6",'Exp Dates'!$E$2:$X$2,0),1)&amp;"!$A$2:$k$600",1),AL$1,0),0)</f>
        <v>759</v>
      </c>
      <c r="AM971" s="6">
        <f ca="1">IF(NOT(ISNA(VLOOKUP($B971,INDIRECT(VLOOKUP($B971,'Exp Dates'!$E$4:$X$300,MATCH("M7",'Exp Dates'!$E$2:$X$2,0),1)&amp;"!$A$2:$k$600",1),AM$1,0))),VLOOKUP($B971,INDIRECT(VLOOKUP($B971,'Exp Dates'!$E$4:$X$300,MATCH("M7",'Exp Dates'!$E$2:$X$2,0),1)&amp;"!$A$2:$k$600",1),AM$1,0),0)</f>
        <v>4694</v>
      </c>
      <c r="AN971" s="74">
        <f t="shared" ca="1" si="193"/>
        <v>68484800</v>
      </c>
      <c r="AO971">
        <f ca="1">IF(NOT(ISNA(VLOOKUP($B971,INDIRECT(VLOOKUP($B971,'Exp Dates'!$E$4:$X$300,MATCH("M1",'Exp Dates'!$E$2:$X$2,0),1)&amp;"!$A$2:$k$600",1),AO$1,0))),VLOOKUP($B971,INDIRECT(VLOOKUP($B971,'Exp Dates'!$E$4:$X$300,MATCH("M1",'Exp Dates'!$E$2:$X$2,0),1)&amp;"!$A$2:$k$600",1),AO$1,0),0)</f>
        <v>0</v>
      </c>
      <c r="AP971">
        <f ca="1">IF(NOT(ISNA(VLOOKUP($B971,INDIRECT(VLOOKUP($B971,'Exp Dates'!$E$4:$X$300,MATCH("M2",'Exp Dates'!$E$2:$X$2,0),1)&amp;"!$A$2:$k$600",1),AP$1,0))),VLOOKUP($B971,INDIRECT(VLOOKUP($B971,'Exp Dates'!$E$4:$X$300,MATCH("M2",'Exp Dates'!$E$2:$X$2,0),1)&amp;"!$A$2:$k$600",1),AP$1,0),0)</f>
        <v>0</v>
      </c>
      <c r="AQ971">
        <f t="shared" ca="1" si="194"/>
        <v>0</v>
      </c>
      <c r="AR971">
        <f>VLOOKUP(B971,Master!B$2:L$5000,11,0)</f>
        <v>1.0392701309004362</v>
      </c>
    </row>
    <row r="972" spans="2:44" x14ac:dyDescent="0.25">
      <c r="B972" s="52">
        <f>Master!B972</f>
        <v>39479</v>
      </c>
      <c r="C972" s="14">
        <v>1</v>
      </c>
      <c r="D972" s="11">
        <f ca="1">IF(NOT(ISNA(VLOOKUP($B972,INDIRECT(VLOOKUP($B972,'Exp Dates'!$E$4:$X$250,MATCH("M1",'Exp Dates'!$E$2:$X$2,0),1)&amp;"!$A$2:$H$600",1),D$1,0))),VLOOKUP($B972,INDIRECT(VLOOKUP($B972,'Exp Dates'!$E$4:$X$250,MATCH("M1",'Exp Dates'!$E$2:$X$2,0),1)&amp;"!$A$2:$H$600",1),D$1,0)*$C972,VLOOKUP($B972,Interpolate!$B$3:$T$2004,MATCH("M1-I",Interpolate!$B$2:$T$2,0)))</f>
        <v>24.95</v>
      </c>
      <c r="E972" s="11">
        <f ca="1">IF(NOT(ISNA(VLOOKUP($B972,INDIRECT(VLOOKUP($B972,'Exp Dates'!$E$4:$X$250,MATCH("M2",'Exp Dates'!$E$2:$X$2,0),1)&amp;"!$A$2:$H$600",1),E$1,0))),VLOOKUP($B972,INDIRECT(VLOOKUP($B972,'Exp Dates'!$E$4:$X$250,MATCH("M2",'Exp Dates'!$E$2:$X$2,0),1)&amp;"!$A$2:$H$600",1),E$1,0)*$C972,VLOOKUP($B972,Interpolate!$B$3:$T$2004,MATCH("M2-I",Interpolate!$B$2:$T$2,0)))</f>
        <v>24.66</v>
      </c>
      <c r="F972" s="11">
        <f ca="1">IF(NOT(ISNA(VLOOKUP($B972,INDIRECT(VLOOKUP($B972,'Exp Dates'!$E$4:$X$250,MATCH("M3",'Exp Dates'!$E$2:$X$2,0),1)&amp;"!$A$2:$H$600",1),F$1,0))),VLOOKUP($B972,INDIRECT(VLOOKUP($B972,'Exp Dates'!$E$4:$X$250,MATCH("M3",'Exp Dates'!$E$2:$X$2,0),1)&amp;"!$A$2:$H$600",1),F$1,0)*$C972,VLOOKUP($B972,Interpolate!$B$3:$T$2004,MATCH("M3-I",Interpolate!$B$2:$T$2,0)))</f>
        <v>24.7</v>
      </c>
      <c r="G972" s="11">
        <f ca="1">IF(NOT(ISNA(VLOOKUP($B972,INDIRECT(VLOOKUP($B972,'Exp Dates'!$E$4:$X$250,MATCH("M4",'Exp Dates'!$E$2:$X$2,0),1)&amp;"!$A$2:$H$600",1),G$1,0))),VLOOKUP($B972,INDIRECT(VLOOKUP($B972,'Exp Dates'!$E$4:$X$250,MATCH("M4",'Exp Dates'!$E$2:$X$2,0),1)&amp;"!$A$2:$H$600",1),G$1,0)*$C972,VLOOKUP($B972,Interpolate!$B$3:$T$2004,MATCH("M4-I",Interpolate!$B$2:$T$2,0)))</f>
        <v>24.24</v>
      </c>
      <c r="H972" s="11">
        <f ca="1">IF(NOT(ISNA(VLOOKUP($B972,INDIRECT(VLOOKUP($B972,'Exp Dates'!$E$4:$X$250,MATCH("M5",'Exp Dates'!$E$2:$X$2,0),1)&amp;"!$A$2:$H$600",1),H$1,0))),VLOOKUP($B972,INDIRECT(VLOOKUP($B972,'Exp Dates'!$E$4:$X$250,MATCH("M5",'Exp Dates'!$E$2:$X$2,0),1)&amp;"!$A$2:$H$600",1),H$1,0)*$C972,VLOOKUP($B972,Interpolate!$B$3:$T$2004,MATCH("M5-I",Interpolate!$B$2:$T$2,0)))</f>
        <v>23.91</v>
      </c>
      <c r="I972" s="11">
        <f ca="1">IF(NOT(ISNA(VLOOKUP($B972,INDIRECT(VLOOKUP($B972,'Exp Dates'!$E$4:$X$250,MATCH("M6",'Exp Dates'!$E$2:$X$2,0),1)&amp;"!$A$2:$H$600",1),I$1,0))),VLOOKUP($B972,INDIRECT(VLOOKUP($B972,'Exp Dates'!$E$4:$X$250,MATCH("M6",'Exp Dates'!$E$2:$X$2,0),1)&amp;"!$A$2:$H$600",1),I$1,0)*$C972,VLOOKUP($B972,Interpolate!$B$3:$T$2004,MATCH("M6-I",Interpolate!$B$2:$T$2,0)))</f>
        <v>22.6</v>
      </c>
      <c r="J972" s="11">
        <f ca="1">IF(NOT(ISNA(VLOOKUP($B972,INDIRECT(VLOOKUP($B972,'Exp Dates'!$E$4:$X$250,MATCH("M7",'Exp Dates'!$E$2:$X$2,0),1)&amp;"!$A$2:$H$600",1),J$1,0))),VLOOKUP($B972,INDIRECT(VLOOKUP($B972,'Exp Dates'!$E$4:$X$250,MATCH("M7",'Exp Dates'!$E$2:$X$2,0),1)&amp;"!$A$2:$H$600",1),J$1,0)*$C972,VLOOKUP($B972,Interpolate!$B$3:$T$2004,MATCH("M7-I",Interpolate!$B$2:$T$2,0)))</f>
        <v>23.97</v>
      </c>
      <c r="K972" s="6">
        <f ca="1">IF(NOT(ISNA(VLOOKUP($B972,INDIRECT(VLOOKUP($B972,'Exp Dates'!$E$4:$X$250,MATCH("M1",'Exp Dates'!$E$2:$X$2,0),1)&amp;"!$A$2:$k$600",1),K$1,0))),VLOOKUP($B972,INDIRECT(VLOOKUP($B972,'Exp Dates'!$E$4:$X$250,MATCH("M1",'Exp Dates'!$E$2:$X$2,0),1)&amp;"!$A$2:$k$600",1),K$1,0),0)</f>
        <v>1104</v>
      </c>
      <c r="L972" s="6">
        <f ca="1">IF(NOT(ISNA(VLOOKUP($B972,INDIRECT(VLOOKUP($B972,'Exp Dates'!$E$4:$X$250,MATCH("M2",'Exp Dates'!$E$2:$X$2,0),1)&amp;"!$A$2:$k$600",1),L$1,0))),VLOOKUP($B972,INDIRECT(VLOOKUP($B972,'Exp Dates'!$E$4:$X$250,MATCH("M2",'Exp Dates'!$E$2:$X$2,0),1)&amp;"!$A$2:$k$600",1),L$1,0),0)</f>
        <v>782</v>
      </c>
      <c r="M972" s="6">
        <f ca="1">IF(NOT(ISNA(VLOOKUP($B972,INDIRECT(VLOOKUP($B972,'Exp Dates'!$E$4:$X$250,MATCH("M3",'Exp Dates'!$E$2:$X$2,0),1)&amp;"!$A$2:$k$600",1),M$1,0))),VLOOKUP($B972,INDIRECT(VLOOKUP($B972,'Exp Dates'!$E$4:$X$250,MATCH("M3",'Exp Dates'!$E$2:$X$2,0),1)&amp;"!$A$2:$k$600",1),M$1,0),0)</f>
        <v>333</v>
      </c>
      <c r="N972" s="6">
        <f ca="1">IF(NOT(ISNA(VLOOKUP($B972,INDIRECT(VLOOKUP($B972,'Exp Dates'!$E$4:$X$250,MATCH("M4",'Exp Dates'!$E$2:$X$2,0),1)&amp;"!$A$2:$k$600",1),N$1,0))),VLOOKUP($B972,INDIRECT(VLOOKUP($B972,'Exp Dates'!$E$4:$X$250,MATCH("M4",'Exp Dates'!$E$2:$X$2,0),1)&amp;"!$A$2:$k$600",1),N$1,0),0)</f>
        <v>92</v>
      </c>
      <c r="O972" s="6">
        <f ca="1">IF(NOT(ISNA(VLOOKUP($B972,INDIRECT(VLOOKUP($B972,'Exp Dates'!$E$4:$X$250,MATCH("M5",'Exp Dates'!$E$2:$X$2,0),1)&amp;"!$A$2:$k$600",1),O$1,0))),VLOOKUP($B972,INDIRECT(VLOOKUP($B972,'Exp Dates'!$E$4:$X$250,MATCH("M5",'Exp Dates'!$E$2:$X$2,0),1)&amp;"!$A$2:$k$600",1),O$1,0),0)</f>
        <v>35</v>
      </c>
      <c r="P972" s="6">
        <f ca="1">IF(NOT(ISNA(VLOOKUP($B972,INDIRECT(VLOOKUP($B972,'Exp Dates'!$E$4:$X$250,MATCH("M6",'Exp Dates'!$E$2:$X$2,0),1)&amp;"!$A$2:$k$600",1),P$1,0))),VLOOKUP($B972,INDIRECT(VLOOKUP($B972,'Exp Dates'!$E$4:$X$250,MATCH("M6",'Exp Dates'!$E$2:$X$2,0),1)&amp;"!$A$2:$k$600",1),P$1,0),0)</f>
        <v>10</v>
      </c>
      <c r="Q972" s="6">
        <f ca="1">IF(NOT(ISNA(VLOOKUP($B972,INDIRECT(VLOOKUP($B972,'Exp Dates'!$E$4:$X$250,MATCH("M7",'Exp Dates'!$E$2:$X$2,0),1)&amp;"!$A$2:$k$600",1),Q$1,0))),VLOOKUP($B972,INDIRECT(VLOOKUP($B972,'Exp Dates'!$E$4:$X$250,MATCH("M7",'Exp Dates'!$E$2:$X$2,0),1)&amp;"!$A$2:$k$600",1),Q$1,0),0)</f>
        <v>23</v>
      </c>
      <c r="R972" s="6">
        <f t="shared" ca="1" si="183"/>
        <v>1886</v>
      </c>
      <c r="S972" s="6">
        <f t="shared" ca="1" si="185"/>
        <v>27752</v>
      </c>
      <c r="T972" s="6">
        <f t="shared" ca="1" si="186"/>
        <v>689330.28</v>
      </c>
      <c r="U972" s="6">
        <f t="shared" ca="1" si="187"/>
        <v>20073</v>
      </c>
      <c r="V972" s="6">
        <f t="shared" ca="1" si="188"/>
        <v>482252.86</v>
      </c>
      <c r="W972" s="11">
        <f t="shared" ca="1" si="189"/>
        <v>1.4293959397151115</v>
      </c>
      <c r="X972">
        <f ca="1">Master!AD972</f>
        <v>-1.0095238095238082E-2</v>
      </c>
      <c r="Y972" s="6">
        <f t="shared" ca="1" si="190"/>
        <v>2379</v>
      </c>
      <c r="Z972" s="6">
        <f t="shared" ca="1" si="191"/>
        <v>20073</v>
      </c>
      <c r="AA972" s="6">
        <f t="shared" ca="1" si="184"/>
        <v>53591</v>
      </c>
      <c r="AB972" s="11">
        <f>VLOOKUP(B972,Master!B$3:N$10000,9,0)</f>
        <v>24.02</v>
      </c>
      <c r="AC972" s="11">
        <v>24.83</v>
      </c>
      <c r="AD972" s="11">
        <v>25.13</v>
      </c>
      <c r="AE972" s="11">
        <f t="shared" si="192"/>
        <v>0.80999999999999872</v>
      </c>
      <c r="AF972" s="11">
        <f>Master!N972</f>
        <v>1395.42</v>
      </c>
      <c r="AG972" s="6">
        <f ca="1">IF(NOT(ISNA(VLOOKUP($B972,INDIRECT(VLOOKUP($B972,'Exp Dates'!$E$4:$X$300,MATCH("M1",'Exp Dates'!$E$2:$X$2,0),1)&amp;"!$A$2:$k$600",1),AG$1,0))),VLOOKUP($B972,INDIRECT(VLOOKUP($B972,'Exp Dates'!$E$4:$X$300,MATCH("M1",'Exp Dates'!$E$2:$X$2,0),1)&amp;"!$A$2:$k$600",1),AG$1,0),0)</f>
        <v>17124</v>
      </c>
      <c r="AH972" s="6">
        <f ca="1">IF(NOT(ISNA(VLOOKUP($B972,INDIRECT(VLOOKUP($B972,'Exp Dates'!$E$4:$X$300,MATCH("M2",'Exp Dates'!$E$2:$X$2,0),1)&amp;"!$A$2:$k$600",1),AH$1,0))),VLOOKUP($B972,INDIRECT(VLOOKUP($B972,'Exp Dates'!$E$4:$X$300,MATCH("M2",'Exp Dates'!$E$2:$X$2,0),1)&amp;"!$A$2:$k$600",1),AH$1,0),0)</f>
        <v>10628</v>
      </c>
      <c r="AI972" s="6">
        <f ca="1">IF(NOT(ISNA(VLOOKUP($B972,INDIRECT(VLOOKUP($B972,'Exp Dates'!$E$4:$X$300,MATCH("M3",'Exp Dates'!$E$2:$X$2,0),1)&amp;"!$A$2:$k$600",1),AI$1,0))),VLOOKUP($B972,INDIRECT(VLOOKUP($B972,'Exp Dates'!$E$4:$X$300,MATCH("M3",'Exp Dates'!$E$2:$X$2,0),1)&amp;"!$A$2:$k$600",1),AI$1,0),0)</f>
        <v>5766</v>
      </c>
      <c r="AJ972" s="6">
        <f ca="1">IF(NOT(ISNA(VLOOKUP($B972,INDIRECT(VLOOKUP($B972,'Exp Dates'!$E$4:$X$300,MATCH("M4",'Exp Dates'!$E$2:$X$2,0),1)&amp;"!$A$2:$k$600",1),AJ$1,0))),VLOOKUP($B972,INDIRECT(VLOOKUP($B972,'Exp Dates'!$E$4:$X$300,MATCH("M4",'Exp Dates'!$E$2:$X$2,0),1)&amp;"!$A$2:$k$600",1),AJ$1,0),0)</f>
        <v>9158</v>
      </c>
      <c r="AK972" s="6">
        <f ca="1">IF(NOT(ISNA(VLOOKUP($B972,INDIRECT(VLOOKUP($B972,'Exp Dates'!$E$4:$X$300,MATCH("M5",'Exp Dates'!$E$2:$X$2,0),1)&amp;"!$A$2:$k$600",1),AK$1,0))),VLOOKUP($B972,INDIRECT(VLOOKUP($B972,'Exp Dates'!$E$4:$X$300,MATCH("M5",'Exp Dates'!$E$2:$X$2,0),1)&amp;"!$A$2:$k$600",1),AK$1,0),0)</f>
        <v>5405</v>
      </c>
      <c r="AL972" s="6">
        <f ca="1">IF(NOT(ISNA(VLOOKUP($B972,INDIRECT(VLOOKUP($B972,'Exp Dates'!$E$4:$X$300,MATCH("M6",'Exp Dates'!$E$2:$X$2,0),1)&amp;"!$A$2:$k$600",1),AL$1,0))),VLOOKUP($B972,INDIRECT(VLOOKUP($B972,'Exp Dates'!$E$4:$X$300,MATCH("M6",'Exp Dates'!$E$2:$X$2,0),1)&amp;"!$A$2:$k$600",1),AL$1,0),0)</f>
        <v>763</v>
      </c>
      <c r="AM972" s="6">
        <f ca="1">IF(NOT(ISNA(VLOOKUP($B972,INDIRECT(VLOOKUP($B972,'Exp Dates'!$E$4:$X$300,MATCH("M7",'Exp Dates'!$E$2:$X$2,0),1)&amp;"!$A$2:$k$600",1),AM$1,0))),VLOOKUP($B972,INDIRECT(VLOOKUP($B972,'Exp Dates'!$E$4:$X$300,MATCH("M7",'Exp Dates'!$E$2:$X$2,0),1)&amp;"!$A$2:$k$600",1),AM$1,0),0)</f>
        <v>4747</v>
      </c>
      <c r="AN972" s="74">
        <f t="shared" ca="1" si="193"/>
        <v>58898259.999999993</v>
      </c>
      <c r="AO972">
        <f ca="1">IF(NOT(ISNA(VLOOKUP($B972,INDIRECT(VLOOKUP($B972,'Exp Dates'!$E$4:$X$300,MATCH("M1",'Exp Dates'!$E$2:$X$2,0),1)&amp;"!$A$2:$k$600",1),AO$1,0))),VLOOKUP($B972,INDIRECT(VLOOKUP($B972,'Exp Dates'!$E$4:$X$300,MATCH("M1",'Exp Dates'!$E$2:$X$2,0),1)&amp;"!$A$2:$k$600",1),AO$1,0),0)</f>
        <v>0</v>
      </c>
      <c r="AP972">
        <f ca="1">IF(NOT(ISNA(VLOOKUP($B972,INDIRECT(VLOOKUP($B972,'Exp Dates'!$E$4:$X$300,MATCH("M2",'Exp Dates'!$E$2:$X$2,0),1)&amp;"!$A$2:$k$600",1),AP$1,0))),VLOOKUP($B972,INDIRECT(VLOOKUP($B972,'Exp Dates'!$E$4:$X$300,MATCH("M2",'Exp Dates'!$E$2:$X$2,0),1)&amp;"!$A$2:$k$600",1),AP$1,0),0)</f>
        <v>0</v>
      </c>
      <c r="AQ972">
        <f t="shared" ca="1" si="194"/>
        <v>0</v>
      </c>
      <c r="AR972">
        <f>VLOOKUP(B972,Master!B$2:L$5000,11,0)</f>
        <v>0.99626710908336791</v>
      </c>
    </row>
    <row r="973" spans="2:44" x14ac:dyDescent="0.25">
      <c r="B973" s="52">
        <f>Master!B973</f>
        <v>39482</v>
      </c>
      <c r="C973" s="14">
        <v>1</v>
      </c>
      <c r="D973" s="11">
        <f ca="1">IF(NOT(ISNA(VLOOKUP($B973,INDIRECT(VLOOKUP($B973,'Exp Dates'!$E$4:$X$250,MATCH("M1",'Exp Dates'!$E$2:$X$2,0),1)&amp;"!$A$2:$H$600",1),D$1,0))),VLOOKUP($B973,INDIRECT(VLOOKUP($B973,'Exp Dates'!$E$4:$X$250,MATCH("M1",'Exp Dates'!$E$2:$X$2,0),1)&amp;"!$A$2:$H$600",1),D$1,0)*$C973,VLOOKUP($B973,Interpolate!$B$3:$T$2004,MATCH("M1-I",Interpolate!$B$2:$T$2,0)))</f>
        <v>25.81</v>
      </c>
      <c r="E973" s="11">
        <f ca="1">IF(NOT(ISNA(VLOOKUP($B973,INDIRECT(VLOOKUP($B973,'Exp Dates'!$E$4:$X$250,MATCH("M2",'Exp Dates'!$E$2:$X$2,0),1)&amp;"!$A$2:$H$600",1),E$1,0))),VLOOKUP($B973,INDIRECT(VLOOKUP($B973,'Exp Dates'!$E$4:$X$250,MATCH("M2",'Exp Dates'!$E$2:$X$2,0),1)&amp;"!$A$2:$H$600",1),E$1,0)*$C973,VLOOKUP($B973,Interpolate!$B$3:$T$2004,MATCH("M2-I",Interpolate!$B$2:$T$2,0)))</f>
        <v>25.56</v>
      </c>
      <c r="F973" s="11">
        <f ca="1">IF(NOT(ISNA(VLOOKUP($B973,INDIRECT(VLOOKUP($B973,'Exp Dates'!$E$4:$X$250,MATCH("M3",'Exp Dates'!$E$2:$X$2,0),1)&amp;"!$A$2:$H$600",1),F$1,0))),VLOOKUP($B973,INDIRECT(VLOOKUP($B973,'Exp Dates'!$E$4:$X$250,MATCH("M3",'Exp Dates'!$E$2:$X$2,0),1)&amp;"!$A$2:$H$600",1),F$1,0)*$C973,VLOOKUP($B973,Interpolate!$B$3:$T$2004,MATCH("M3-I",Interpolate!$B$2:$T$2,0)))</f>
        <v>25.17</v>
      </c>
      <c r="G973" s="11">
        <f ca="1">IF(NOT(ISNA(VLOOKUP($B973,INDIRECT(VLOOKUP($B973,'Exp Dates'!$E$4:$X$250,MATCH("M4",'Exp Dates'!$E$2:$X$2,0),1)&amp;"!$A$2:$H$600",1),G$1,0))),VLOOKUP($B973,INDIRECT(VLOOKUP($B973,'Exp Dates'!$E$4:$X$250,MATCH("M4",'Exp Dates'!$E$2:$X$2,0),1)&amp;"!$A$2:$H$600",1),G$1,0)*$C973,VLOOKUP($B973,Interpolate!$B$3:$T$2004,MATCH("M4-I",Interpolate!$B$2:$T$2,0)))</f>
        <v>24.51</v>
      </c>
      <c r="H973" s="11">
        <f ca="1">IF(NOT(ISNA(VLOOKUP($B973,INDIRECT(VLOOKUP($B973,'Exp Dates'!$E$4:$X$250,MATCH("M5",'Exp Dates'!$E$2:$X$2,0),1)&amp;"!$A$2:$H$600",1),H$1,0))),VLOOKUP($B973,INDIRECT(VLOOKUP($B973,'Exp Dates'!$E$4:$X$250,MATCH("M5",'Exp Dates'!$E$2:$X$2,0),1)&amp;"!$A$2:$H$600",1),H$1,0)*$C973,VLOOKUP($B973,Interpolate!$B$3:$T$2004,MATCH("M5-I",Interpolate!$B$2:$T$2,0)))</f>
        <v>24.2</v>
      </c>
      <c r="I973" s="11">
        <f ca="1">IF(NOT(ISNA(VLOOKUP($B973,INDIRECT(VLOOKUP($B973,'Exp Dates'!$E$4:$X$250,MATCH("M6",'Exp Dates'!$E$2:$X$2,0),1)&amp;"!$A$2:$H$600",1),I$1,0))),VLOOKUP($B973,INDIRECT(VLOOKUP($B973,'Exp Dates'!$E$4:$X$250,MATCH("M6",'Exp Dates'!$E$2:$X$2,0),1)&amp;"!$A$2:$H$600",1),I$1,0)*$C973,VLOOKUP($B973,Interpolate!$B$3:$T$2004,MATCH("M6-I",Interpolate!$B$2:$T$2,0)))</f>
        <v>23.96</v>
      </c>
      <c r="J973" s="11">
        <f ca="1">IF(NOT(ISNA(VLOOKUP($B973,INDIRECT(VLOOKUP($B973,'Exp Dates'!$E$4:$X$250,MATCH("M7",'Exp Dates'!$E$2:$X$2,0),1)&amp;"!$A$2:$H$600",1),J$1,0))),VLOOKUP($B973,INDIRECT(VLOOKUP($B973,'Exp Dates'!$E$4:$X$250,MATCH("M7",'Exp Dates'!$E$2:$X$2,0),1)&amp;"!$A$2:$H$600",1),J$1,0)*$C973,VLOOKUP($B973,Interpolate!$B$3:$T$2004,MATCH("M7-I",Interpolate!$B$2:$T$2,0)))</f>
        <v>24.01</v>
      </c>
      <c r="K973" s="6">
        <f ca="1">IF(NOT(ISNA(VLOOKUP($B973,INDIRECT(VLOOKUP($B973,'Exp Dates'!$E$4:$X$250,MATCH("M1",'Exp Dates'!$E$2:$X$2,0),1)&amp;"!$A$2:$k$600",1),K$1,0))),VLOOKUP($B973,INDIRECT(VLOOKUP($B973,'Exp Dates'!$E$4:$X$250,MATCH("M1",'Exp Dates'!$E$2:$X$2,0),1)&amp;"!$A$2:$k$600",1),K$1,0),0)</f>
        <v>944</v>
      </c>
      <c r="L973" s="6">
        <f ca="1">IF(NOT(ISNA(VLOOKUP($B973,INDIRECT(VLOOKUP($B973,'Exp Dates'!$E$4:$X$250,MATCH("M2",'Exp Dates'!$E$2:$X$2,0),1)&amp;"!$A$2:$k$600",1),L$1,0))),VLOOKUP($B973,INDIRECT(VLOOKUP($B973,'Exp Dates'!$E$4:$X$250,MATCH("M2",'Exp Dates'!$E$2:$X$2,0),1)&amp;"!$A$2:$k$600",1),L$1,0),0)</f>
        <v>1089</v>
      </c>
      <c r="M973" s="6">
        <f ca="1">IF(NOT(ISNA(VLOOKUP($B973,INDIRECT(VLOOKUP($B973,'Exp Dates'!$E$4:$X$250,MATCH("M3",'Exp Dates'!$E$2:$X$2,0),1)&amp;"!$A$2:$k$600",1),M$1,0))),VLOOKUP($B973,INDIRECT(VLOOKUP($B973,'Exp Dates'!$E$4:$X$250,MATCH("M3",'Exp Dates'!$E$2:$X$2,0),1)&amp;"!$A$2:$k$600",1),M$1,0),0)</f>
        <v>112</v>
      </c>
      <c r="N973" s="6">
        <f ca="1">IF(NOT(ISNA(VLOOKUP($B973,INDIRECT(VLOOKUP($B973,'Exp Dates'!$E$4:$X$250,MATCH("M4",'Exp Dates'!$E$2:$X$2,0),1)&amp;"!$A$2:$k$600",1),N$1,0))),VLOOKUP($B973,INDIRECT(VLOOKUP($B973,'Exp Dates'!$E$4:$X$250,MATCH("M4",'Exp Dates'!$E$2:$X$2,0),1)&amp;"!$A$2:$k$600",1),N$1,0),0)</f>
        <v>423</v>
      </c>
      <c r="O973" s="6">
        <f ca="1">IF(NOT(ISNA(VLOOKUP($B973,INDIRECT(VLOOKUP($B973,'Exp Dates'!$E$4:$X$250,MATCH("M5",'Exp Dates'!$E$2:$X$2,0),1)&amp;"!$A$2:$k$600",1),O$1,0))),VLOOKUP($B973,INDIRECT(VLOOKUP($B973,'Exp Dates'!$E$4:$X$250,MATCH("M5",'Exp Dates'!$E$2:$X$2,0),1)&amp;"!$A$2:$k$600",1),O$1,0),0)</f>
        <v>275</v>
      </c>
      <c r="P973" s="6">
        <f ca="1">IF(NOT(ISNA(VLOOKUP($B973,INDIRECT(VLOOKUP($B973,'Exp Dates'!$E$4:$X$250,MATCH("M6",'Exp Dates'!$E$2:$X$2,0),1)&amp;"!$A$2:$k$600",1),P$1,0))),VLOOKUP($B973,INDIRECT(VLOOKUP($B973,'Exp Dates'!$E$4:$X$250,MATCH("M6",'Exp Dates'!$E$2:$X$2,0),1)&amp;"!$A$2:$k$600",1),P$1,0),0)</f>
        <v>10</v>
      </c>
      <c r="Q973" s="6">
        <f ca="1">IF(NOT(ISNA(VLOOKUP($B973,INDIRECT(VLOOKUP($B973,'Exp Dates'!$E$4:$X$250,MATCH("M7",'Exp Dates'!$E$2:$X$2,0),1)&amp;"!$A$2:$k$600",1),Q$1,0))),VLOOKUP($B973,INDIRECT(VLOOKUP($B973,'Exp Dates'!$E$4:$X$250,MATCH("M7",'Exp Dates'!$E$2:$X$2,0),1)&amp;"!$A$2:$k$600",1),Q$1,0),0)</f>
        <v>30</v>
      </c>
      <c r="R973" s="6">
        <f t="shared" ca="1" si="183"/>
        <v>2033</v>
      </c>
      <c r="S973" s="6">
        <f t="shared" ca="1" si="185"/>
        <v>28252</v>
      </c>
      <c r="T973" s="6">
        <f t="shared" ca="1" si="186"/>
        <v>726327.87</v>
      </c>
      <c r="U973" s="6">
        <f t="shared" ca="1" si="187"/>
        <v>20299</v>
      </c>
      <c r="V973" s="6">
        <f t="shared" ca="1" si="188"/>
        <v>493064.92000000004</v>
      </c>
      <c r="W973" s="11">
        <f t="shared" ca="1" si="189"/>
        <v>1.4730877021224709</v>
      </c>
      <c r="X973">
        <f ca="1">Master!AD973</f>
        <v>-8.2857142857142782E-3</v>
      </c>
      <c r="Y973" s="6">
        <f t="shared" ca="1" si="190"/>
        <v>2883</v>
      </c>
      <c r="Z973" s="6">
        <f t="shared" ca="1" si="191"/>
        <v>20299</v>
      </c>
      <c r="AA973" s="6">
        <f t="shared" ca="1" si="184"/>
        <v>54336</v>
      </c>
      <c r="AB973" s="11">
        <f>VLOOKUP(B973,Master!B$3:N$10000,9,0)</f>
        <v>25.99</v>
      </c>
      <c r="AC973" s="11">
        <v>25.680689655172412</v>
      </c>
      <c r="AD973" s="11">
        <v>25.939310344827586</v>
      </c>
      <c r="AE973" s="11">
        <f t="shared" si="192"/>
        <v>-0.3093103448275869</v>
      </c>
      <c r="AF973" s="11">
        <f>Master!N973</f>
        <v>1380.82</v>
      </c>
      <c r="AG973" s="6">
        <f ca="1">IF(NOT(ISNA(VLOOKUP($B973,INDIRECT(VLOOKUP($B973,'Exp Dates'!$E$4:$X$300,MATCH("M1",'Exp Dates'!$E$2:$X$2,0),1)&amp;"!$A$2:$k$600",1),AG$1,0))),VLOOKUP($B973,INDIRECT(VLOOKUP($B973,'Exp Dates'!$E$4:$X$300,MATCH("M1",'Exp Dates'!$E$2:$X$2,0),1)&amp;"!$A$2:$k$600",1),AG$1,0),0)</f>
        <v>16827</v>
      </c>
      <c r="AH973" s="6">
        <f ca="1">IF(NOT(ISNA(VLOOKUP($B973,INDIRECT(VLOOKUP($B973,'Exp Dates'!$E$4:$X$300,MATCH("M2",'Exp Dates'!$E$2:$X$2,0),1)&amp;"!$A$2:$k$600",1),AH$1,0))),VLOOKUP($B973,INDIRECT(VLOOKUP($B973,'Exp Dates'!$E$4:$X$300,MATCH("M2",'Exp Dates'!$E$2:$X$2,0),1)&amp;"!$A$2:$k$600",1),AH$1,0),0)</f>
        <v>11425</v>
      </c>
      <c r="AI973" s="6">
        <f ca="1">IF(NOT(ISNA(VLOOKUP($B973,INDIRECT(VLOOKUP($B973,'Exp Dates'!$E$4:$X$300,MATCH("M3",'Exp Dates'!$E$2:$X$2,0),1)&amp;"!$A$2:$k$600",1),AI$1,0))),VLOOKUP($B973,INDIRECT(VLOOKUP($B973,'Exp Dates'!$E$4:$X$300,MATCH("M3",'Exp Dates'!$E$2:$X$2,0),1)&amp;"!$A$2:$k$600",1),AI$1,0),0)</f>
        <v>5785</v>
      </c>
      <c r="AJ973" s="6">
        <f ca="1">IF(NOT(ISNA(VLOOKUP($B973,INDIRECT(VLOOKUP($B973,'Exp Dates'!$E$4:$X$300,MATCH("M4",'Exp Dates'!$E$2:$X$2,0),1)&amp;"!$A$2:$k$600",1),AJ$1,0))),VLOOKUP($B973,INDIRECT(VLOOKUP($B973,'Exp Dates'!$E$4:$X$300,MATCH("M4",'Exp Dates'!$E$2:$X$2,0),1)&amp;"!$A$2:$k$600",1),AJ$1,0),0)</f>
        <v>9393</v>
      </c>
      <c r="AK973" s="6">
        <f ca="1">IF(NOT(ISNA(VLOOKUP($B973,INDIRECT(VLOOKUP($B973,'Exp Dates'!$E$4:$X$300,MATCH("M5",'Exp Dates'!$E$2:$X$2,0),1)&amp;"!$A$2:$k$600",1),AK$1,0))),VLOOKUP($B973,INDIRECT(VLOOKUP($B973,'Exp Dates'!$E$4:$X$300,MATCH("M5",'Exp Dates'!$E$2:$X$2,0),1)&amp;"!$A$2:$k$600",1),AK$1,0),0)</f>
        <v>5407</v>
      </c>
      <c r="AL973" s="6">
        <f ca="1">IF(NOT(ISNA(VLOOKUP($B973,INDIRECT(VLOOKUP($B973,'Exp Dates'!$E$4:$X$300,MATCH("M6",'Exp Dates'!$E$2:$X$2,0),1)&amp;"!$A$2:$k$600",1),AL$1,0))),VLOOKUP($B973,INDIRECT(VLOOKUP($B973,'Exp Dates'!$E$4:$X$300,MATCH("M6",'Exp Dates'!$E$2:$X$2,0),1)&amp;"!$A$2:$k$600",1),AL$1,0),0)</f>
        <v>758</v>
      </c>
      <c r="AM973" s="6">
        <f ca="1">IF(NOT(ISNA(VLOOKUP($B973,INDIRECT(VLOOKUP($B973,'Exp Dates'!$E$4:$X$300,MATCH("M7",'Exp Dates'!$E$2:$X$2,0),1)&amp;"!$A$2:$k$600",1),AM$1,0))),VLOOKUP($B973,INDIRECT(VLOOKUP($B973,'Exp Dates'!$E$4:$X$300,MATCH("M7",'Exp Dates'!$E$2:$X$2,0),1)&amp;"!$A$2:$k$600",1),AM$1,0),0)</f>
        <v>4741</v>
      </c>
      <c r="AN973" s="74">
        <f t="shared" ca="1" si="193"/>
        <v>73001150.000000015</v>
      </c>
      <c r="AO973">
        <f ca="1">IF(NOT(ISNA(VLOOKUP($B973,INDIRECT(VLOOKUP($B973,'Exp Dates'!$E$4:$X$300,MATCH("M1",'Exp Dates'!$E$2:$X$2,0),1)&amp;"!$A$2:$k$600",1),AO$1,0))),VLOOKUP($B973,INDIRECT(VLOOKUP($B973,'Exp Dates'!$E$4:$X$300,MATCH("M1",'Exp Dates'!$E$2:$X$2,0),1)&amp;"!$A$2:$k$600",1),AO$1,0),0)</f>
        <v>0</v>
      </c>
      <c r="AP973">
        <f ca="1">IF(NOT(ISNA(VLOOKUP($B973,INDIRECT(VLOOKUP($B973,'Exp Dates'!$E$4:$X$300,MATCH("M2",'Exp Dates'!$E$2:$X$2,0),1)&amp;"!$A$2:$k$600",1),AP$1,0))),VLOOKUP($B973,INDIRECT(VLOOKUP($B973,'Exp Dates'!$E$4:$X$300,MATCH("M2",'Exp Dates'!$E$2:$X$2,0),1)&amp;"!$A$2:$k$600",1),AP$1,0),0)</f>
        <v>0</v>
      </c>
      <c r="AQ973">
        <f t="shared" ca="1" si="194"/>
        <v>0</v>
      </c>
      <c r="AR973">
        <f>VLOOKUP(B973,Master!B$2:L$5000,11,0)</f>
        <v>1.0248422712933754</v>
      </c>
    </row>
    <row r="974" spans="2:44" x14ac:dyDescent="0.25">
      <c r="B974" s="52">
        <f>Master!B974</f>
        <v>39483</v>
      </c>
      <c r="C974" s="14">
        <v>1</v>
      </c>
      <c r="D974" s="11">
        <f ca="1">IF(NOT(ISNA(VLOOKUP($B974,INDIRECT(VLOOKUP($B974,'Exp Dates'!$E$4:$X$250,MATCH("M1",'Exp Dates'!$E$2:$X$2,0),1)&amp;"!$A$2:$H$600",1),D$1,0))),VLOOKUP($B974,INDIRECT(VLOOKUP($B974,'Exp Dates'!$E$4:$X$250,MATCH("M1",'Exp Dates'!$E$2:$X$2,0),1)&amp;"!$A$2:$H$600",1),D$1,0)*$C974,VLOOKUP($B974,Interpolate!$B$3:$T$2004,MATCH("M1-I",Interpolate!$B$2:$T$2,0)))</f>
        <v>27.39</v>
      </c>
      <c r="E974" s="11">
        <f ca="1">IF(NOT(ISNA(VLOOKUP($B974,INDIRECT(VLOOKUP($B974,'Exp Dates'!$E$4:$X$250,MATCH("M2",'Exp Dates'!$E$2:$X$2,0),1)&amp;"!$A$2:$H$600",1),E$1,0))),VLOOKUP($B974,INDIRECT(VLOOKUP($B974,'Exp Dates'!$E$4:$X$250,MATCH("M2",'Exp Dates'!$E$2:$X$2,0),1)&amp;"!$A$2:$H$600",1),E$1,0)*$C974,VLOOKUP($B974,Interpolate!$B$3:$T$2004,MATCH("M2-I",Interpolate!$B$2:$T$2,0)))</f>
        <v>26.92</v>
      </c>
      <c r="F974" s="11">
        <f ca="1">IF(NOT(ISNA(VLOOKUP($B974,INDIRECT(VLOOKUP($B974,'Exp Dates'!$E$4:$X$250,MATCH("M3",'Exp Dates'!$E$2:$X$2,0),1)&amp;"!$A$2:$H$600",1),F$1,0))),VLOOKUP($B974,INDIRECT(VLOOKUP($B974,'Exp Dates'!$E$4:$X$250,MATCH("M3",'Exp Dates'!$E$2:$X$2,0),1)&amp;"!$A$2:$H$600",1),F$1,0)*$C974,VLOOKUP($B974,Interpolate!$B$3:$T$2004,MATCH("M3-I",Interpolate!$B$2:$T$2,0)))</f>
        <v>26.63</v>
      </c>
      <c r="G974" s="11">
        <f ca="1">IF(NOT(ISNA(VLOOKUP($B974,INDIRECT(VLOOKUP($B974,'Exp Dates'!$E$4:$X$250,MATCH("M4",'Exp Dates'!$E$2:$X$2,0),1)&amp;"!$A$2:$H$600",1),G$1,0))),VLOOKUP($B974,INDIRECT(VLOOKUP($B974,'Exp Dates'!$E$4:$X$250,MATCH("M4",'Exp Dates'!$E$2:$X$2,0),1)&amp;"!$A$2:$H$600",1),G$1,0)*$C974,VLOOKUP($B974,Interpolate!$B$3:$T$2004,MATCH("M4-I",Interpolate!$B$2:$T$2,0)))</f>
        <v>25.92</v>
      </c>
      <c r="H974" s="11">
        <f ca="1">IF(NOT(ISNA(VLOOKUP($B974,INDIRECT(VLOOKUP($B974,'Exp Dates'!$E$4:$X$250,MATCH("M5",'Exp Dates'!$E$2:$X$2,0),1)&amp;"!$A$2:$H$600",1),H$1,0))),VLOOKUP($B974,INDIRECT(VLOOKUP($B974,'Exp Dates'!$E$4:$X$250,MATCH("M5",'Exp Dates'!$E$2:$X$2,0),1)&amp;"!$A$2:$H$600",1),H$1,0)*$C974,VLOOKUP($B974,Interpolate!$B$3:$T$2004,MATCH("M5-I",Interpolate!$B$2:$T$2,0)))</f>
        <v>25.33</v>
      </c>
      <c r="I974" s="11">
        <f ca="1">IF(NOT(ISNA(VLOOKUP($B974,INDIRECT(VLOOKUP($B974,'Exp Dates'!$E$4:$X$250,MATCH("M6",'Exp Dates'!$E$2:$X$2,0),1)&amp;"!$A$2:$H$600",1),I$1,0))),VLOOKUP($B974,INDIRECT(VLOOKUP($B974,'Exp Dates'!$E$4:$X$250,MATCH("M6",'Exp Dates'!$E$2:$X$2,0),1)&amp;"!$A$2:$H$600",1),I$1,0)*$C974,VLOOKUP($B974,Interpolate!$B$3:$T$2004,MATCH("M6-I",Interpolate!$B$2:$T$2,0)))</f>
        <v>25.05</v>
      </c>
      <c r="J974" s="11">
        <f ca="1">IF(NOT(ISNA(VLOOKUP($B974,INDIRECT(VLOOKUP($B974,'Exp Dates'!$E$4:$X$250,MATCH("M7",'Exp Dates'!$E$2:$X$2,0),1)&amp;"!$A$2:$H$600",1),J$1,0))),VLOOKUP($B974,INDIRECT(VLOOKUP($B974,'Exp Dates'!$E$4:$X$250,MATCH("M7",'Exp Dates'!$E$2:$X$2,0),1)&amp;"!$A$2:$H$600",1),J$1,0)*$C974,VLOOKUP($B974,Interpolate!$B$3:$T$2004,MATCH("M7-I",Interpolate!$B$2:$T$2,0)))</f>
        <v>25.07</v>
      </c>
      <c r="K974" s="6">
        <f ca="1">IF(NOT(ISNA(VLOOKUP($B974,INDIRECT(VLOOKUP($B974,'Exp Dates'!$E$4:$X$250,MATCH("M1",'Exp Dates'!$E$2:$X$2,0),1)&amp;"!$A$2:$k$600",1),K$1,0))),VLOOKUP($B974,INDIRECT(VLOOKUP($B974,'Exp Dates'!$E$4:$X$250,MATCH("M1",'Exp Dates'!$E$2:$X$2,0),1)&amp;"!$A$2:$k$600",1),K$1,0),0)</f>
        <v>1469</v>
      </c>
      <c r="L974" s="6">
        <f ca="1">IF(NOT(ISNA(VLOOKUP($B974,INDIRECT(VLOOKUP($B974,'Exp Dates'!$E$4:$X$250,MATCH("M2",'Exp Dates'!$E$2:$X$2,0),1)&amp;"!$A$2:$k$600",1),L$1,0))),VLOOKUP($B974,INDIRECT(VLOOKUP($B974,'Exp Dates'!$E$4:$X$250,MATCH("M2",'Exp Dates'!$E$2:$X$2,0),1)&amp;"!$A$2:$k$600",1),L$1,0),0)</f>
        <v>2191</v>
      </c>
      <c r="M974" s="6">
        <f ca="1">IF(NOT(ISNA(VLOOKUP($B974,INDIRECT(VLOOKUP($B974,'Exp Dates'!$E$4:$X$250,MATCH("M3",'Exp Dates'!$E$2:$X$2,0),1)&amp;"!$A$2:$k$600",1),M$1,0))),VLOOKUP($B974,INDIRECT(VLOOKUP($B974,'Exp Dates'!$E$4:$X$250,MATCH("M3",'Exp Dates'!$E$2:$X$2,0),1)&amp;"!$A$2:$k$600",1),M$1,0),0)</f>
        <v>204</v>
      </c>
      <c r="N974" s="6">
        <f ca="1">IF(NOT(ISNA(VLOOKUP($B974,INDIRECT(VLOOKUP($B974,'Exp Dates'!$E$4:$X$250,MATCH("M4",'Exp Dates'!$E$2:$X$2,0),1)&amp;"!$A$2:$k$600",1),N$1,0))),VLOOKUP($B974,INDIRECT(VLOOKUP($B974,'Exp Dates'!$E$4:$X$250,MATCH("M4",'Exp Dates'!$E$2:$X$2,0),1)&amp;"!$A$2:$k$600",1),N$1,0),0)</f>
        <v>198</v>
      </c>
      <c r="O974" s="6">
        <f ca="1">IF(NOT(ISNA(VLOOKUP($B974,INDIRECT(VLOOKUP($B974,'Exp Dates'!$E$4:$X$250,MATCH("M5",'Exp Dates'!$E$2:$X$2,0),1)&amp;"!$A$2:$k$600",1),O$1,0))),VLOOKUP($B974,INDIRECT(VLOOKUP($B974,'Exp Dates'!$E$4:$X$250,MATCH("M5",'Exp Dates'!$E$2:$X$2,0),1)&amp;"!$A$2:$k$600",1),O$1,0),0)</f>
        <v>13</v>
      </c>
      <c r="P974" s="6">
        <f ca="1">IF(NOT(ISNA(VLOOKUP($B974,INDIRECT(VLOOKUP($B974,'Exp Dates'!$E$4:$X$250,MATCH("M6",'Exp Dates'!$E$2:$X$2,0),1)&amp;"!$A$2:$k$600",1),P$1,0))),VLOOKUP($B974,INDIRECT(VLOOKUP($B974,'Exp Dates'!$E$4:$X$250,MATCH("M6",'Exp Dates'!$E$2:$X$2,0),1)&amp;"!$A$2:$k$600",1),P$1,0),0)</f>
        <v>2</v>
      </c>
      <c r="Q974" s="6">
        <f ca="1">IF(NOT(ISNA(VLOOKUP($B974,INDIRECT(VLOOKUP($B974,'Exp Dates'!$E$4:$X$250,MATCH("M7",'Exp Dates'!$E$2:$X$2,0),1)&amp;"!$A$2:$k$600",1),Q$1,0))),VLOOKUP($B974,INDIRECT(VLOOKUP($B974,'Exp Dates'!$E$4:$X$250,MATCH("M7",'Exp Dates'!$E$2:$X$2,0),1)&amp;"!$A$2:$k$600",1),Q$1,0),0)</f>
        <v>679</v>
      </c>
      <c r="R974" s="6">
        <f t="shared" ca="1" si="183"/>
        <v>3660</v>
      </c>
      <c r="S974" s="6">
        <f t="shared" ca="1" si="185"/>
        <v>26902</v>
      </c>
      <c r="T974" s="6">
        <f t="shared" ca="1" si="186"/>
        <v>732134.03</v>
      </c>
      <c r="U974" s="6">
        <f t="shared" ca="1" si="187"/>
        <v>20500</v>
      </c>
      <c r="V974" s="6">
        <f t="shared" ca="1" si="188"/>
        <v>523385.76</v>
      </c>
      <c r="W974" s="11">
        <f t="shared" ca="1" si="189"/>
        <v>1.3988420892459894</v>
      </c>
      <c r="X974">
        <f ca="1">Master!AD974</f>
        <v>-1.3476190476190485E-2</v>
      </c>
      <c r="Y974" s="6">
        <f t="shared" ca="1" si="190"/>
        <v>4756</v>
      </c>
      <c r="Z974" s="6">
        <f t="shared" ca="1" si="191"/>
        <v>20500</v>
      </c>
      <c r="AA974" s="6">
        <f t="shared" ca="1" si="184"/>
        <v>53190</v>
      </c>
      <c r="AB974" s="11">
        <f>VLOOKUP(B974,Master!B$3:N$10000,9,0)</f>
        <v>28.24</v>
      </c>
      <c r="AC974" s="11">
        <v>27.130689655172414</v>
      </c>
      <c r="AD974" s="11">
        <v>27.616896551724139</v>
      </c>
      <c r="AE974" s="11">
        <f t="shared" si="192"/>
        <v>-1.1093103448275841</v>
      </c>
      <c r="AF974" s="11">
        <f>Master!N974</f>
        <v>1336.64</v>
      </c>
      <c r="AG974" s="6">
        <f ca="1">IF(NOT(ISNA(VLOOKUP($B974,INDIRECT(VLOOKUP($B974,'Exp Dates'!$E$4:$X$300,MATCH("M1",'Exp Dates'!$E$2:$X$2,0),1)&amp;"!$A$2:$k$600",1),AG$1,0))),VLOOKUP($B974,INDIRECT(VLOOKUP($B974,'Exp Dates'!$E$4:$X$300,MATCH("M1",'Exp Dates'!$E$2:$X$2,0),1)&amp;"!$A$2:$k$600",1),AG$1,0),0)</f>
        <v>16877</v>
      </c>
      <c r="AH974" s="6">
        <f ca="1">IF(NOT(ISNA(VLOOKUP($B974,INDIRECT(VLOOKUP($B974,'Exp Dates'!$E$4:$X$300,MATCH("M2",'Exp Dates'!$E$2:$X$2,0),1)&amp;"!$A$2:$k$600",1),AH$1,0))),VLOOKUP($B974,INDIRECT(VLOOKUP($B974,'Exp Dates'!$E$4:$X$300,MATCH("M2",'Exp Dates'!$E$2:$X$2,0),1)&amp;"!$A$2:$k$600",1),AH$1,0),0)</f>
        <v>10025</v>
      </c>
      <c r="AI974" s="6">
        <f ca="1">IF(NOT(ISNA(VLOOKUP($B974,INDIRECT(VLOOKUP($B974,'Exp Dates'!$E$4:$X$300,MATCH("M3",'Exp Dates'!$E$2:$X$2,0),1)&amp;"!$A$2:$k$600",1),AI$1,0))),VLOOKUP($B974,INDIRECT(VLOOKUP($B974,'Exp Dates'!$E$4:$X$300,MATCH("M3",'Exp Dates'!$E$2:$X$2,0),1)&amp;"!$A$2:$k$600",1),AI$1,0),0)</f>
        <v>5788</v>
      </c>
      <c r="AJ974" s="6">
        <f ca="1">IF(NOT(ISNA(VLOOKUP($B974,INDIRECT(VLOOKUP($B974,'Exp Dates'!$E$4:$X$300,MATCH("M4",'Exp Dates'!$E$2:$X$2,0),1)&amp;"!$A$2:$k$600",1),AJ$1,0))),VLOOKUP($B974,INDIRECT(VLOOKUP($B974,'Exp Dates'!$E$4:$X$300,MATCH("M4",'Exp Dates'!$E$2:$X$2,0),1)&amp;"!$A$2:$k$600",1),AJ$1,0),0)</f>
        <v>9488</v>
      </c>
      <c r="AK974" s="6">
        <f ca="1">IF(NOT(ISNA(VLOOKUP($B974,INDIRECT(VLOOKUP($B974,'Exp Dates'!$E$4:$X$300,MATCH("M5",'Exp Dates'!$E$2:$X$2,0),1)&amp;"!$A$2:$k$600",1),AK$1,0))),VLOOKUP($B974,INDIRECT(VLOOKUP($B974,'Exp Dates'!$E$4:$X$300,MATCH("M5",'Exp Dates'!$E$2:$X$2,0),1)&amp;"!$A$2:$k$600",1),AK$1,0),0)</f>
        <v>5389</v>
      </c>
      <c r="AL974" s="6">
        <f ca="1">IF(NOT(ISNA(VLOOKUP($B974,INDIRECT(VLOOKUP($B974,'Exp Dates'!$E$4:$X$300,MATCH("M6",'Exp Dates'!$E$2:$X$2,0),1)&amp;"!$A$2:$k$600",1),AL$1,0))),VLOOKUP($B974,INDIRECT(VLOOKUP($B974,'Exp Dates'!$E$4:$X$300,MATCH("M6",'Exp Dates'!$E$2:$X$2,0),1)&amp;"!$A$2:$k$600",1),AL$1,0),0)</f>
        <v>759</v>
      </c>
      <c r="AM974" s="6">
        <f ca="1">IF(NOT(ISNA(VLOOKUP($B974,INDIRECT(VLOOKUP($B974,'Exp Dates'!$E$4:$X$300,MATCH("M7",'Exp Dates'!$E$2:$X$2,0),1)&amp;"!$A$2:$k$600",1),AM$1,0))),VLOOKUP($B974,INDIRECT(VLOOKUP($B974,'Exp Dates'!$E$4:$X$300,MATCH("M7",'Exp Dates'!$E$2:$X$2,0),1)&amp;"!$A$2:$k$600",1),AM$1,0),0)</f>
        <v>4864</v>
      </c>
      <c r="AN974" s="74">
        <f t="shared" ca="1" si="193"/>
        <v>127184230.00000001</v>
      </c>
      <c r="AO974">
        <f ca="1">IF(NOT(ISNA(VLOOKUP($B974,INDIRECT(VLOOKUP($B974,'Exp Dates'!$E$4:$X$300,MATCH("M1",'Exp Dates'!$E$2:$X$2,0),1)&amp;"!$A$2:$k$600",1),AO$1,0))),VLOOKUP($B974,INDIRECT(VLOOKUP($B974,'Exp Dates'!$E$4:$X$300,MATCH("M1",'Exp Dates'!$E$2:$X$2,0),1)&amp;"!$A$2:$k$600",1),AO$1,0),0)</f>
        <v>0</v>
      </c>
      <c r="AP974">
        <f ca="1">IF(NOT(ISNA(VLOOKUP($B974,INDIRECT(VLOOKUP($B974,'Exp Dates'!$E$4:$X$300,MATCH("M2",'Exp Dates'!$E$2:$X$2,0),1)&amp;"!$A$2:$k$600",1),AP$1,0))),VLOOKUP($B974,INDIRECT(VLOOKUP($B974,'Exp Dates'!$E$4:$X$300,MATCH("M2",'Exp Dates'!$E$2:$X$2,0),1)&amp;"!$A$2:$k$600",1),AP$1,0),0)</f>
        <v>0</v>
      </c>
      <c r="AQ974">
        <f t="shared" ca="1" si="194"/>
        <v>0</v>
      </c>
      <c r="AR974">
        <f>VLOOKUP(B974,Master!B$2:L$5000,11,0)</f>
        <v>1.0463134494257131</v>
      </c>
    </row>
    <row r="975" spans="2:44" x14ac:dyDescent="0.25">
      <c r="B975" s="52">
        <f>Master!B975</f>
        <v>39484</v>
      </c>
      <c r="C975" s="14">
        <v>1</v>
      </c>
      <c r="D975" s="11">
        <f ca="1">IF(NOT(ISNA(VLOOKUP($B975,INDIRECT(VLOOKUP($B975,'Exp Dates'!$E$4:$X$250,MATCH("M1",'Exp Dates'!$E$2:$X$2,0),1)&amp;"!$A$2:$H$600",1),D$1,0))),VLOOKUP($B975,INDIRECT(VLOOKUP($B975,'Exp Dates'!$E$4:$X$250,MATCH("M1",'Exp Dates'!$E$2:$X$2,0),1)&amp;"!$A$2:$H$600",1),D$1,0)*$C975,VLOOKUP($B975,Interpolate!$B$3:$T$2004,MATCH("M1-I",Interpolate!$B$2:$T$2,0)))</f>
        <v>28.19</v>
      </c>
      <c r="E975" s="11">
        <f ca="1">IF(NOT(ISNA(VLOOKUP($B975,INDIRECT(VLOOKUP($B975,'Exp Dates'!$E$4:$X$250,MATCH("M2",'Exp Dates'!$E$2:$X$2,0),1)&amp;"!$A$2:$H$600",1),E$1,0))),VLOOKUP($B975,INDIRECT(VLOOKUP($B975,'Exp Dates'!$E$4:$X$250,MATCH("M2",'Exp Dates'!$E$2:$X$2,0),1)&amp;"!$A$2:$H$600",1),E$1,0)*$C975,VLOOKUP($B975,Interpolate!$B$3:$T$2004,MATCH("M2-I",Interpolate!$B$2:$T$2,0)))</f>
        <v>27.6</v>
      </c>
      <c r="F975" s="11">
        <f ca="1">IF(NOT(ISNA(VLOOKUP($B975,INDIRECT(VLOOKUP($B975,'Exp Dates'!$E$4:$X$250,MATCH("M3",'Exp Dates'!$E$2:$X$2,0),1)&amp;"!$A$2:$H$600",1),F$1,0))),VLOOKUP($B975,INDIRECT(VLOOKUP($B975,'Exp Dates'!$E$4:$X$250,MATCH("M3",'Exp Dates'!$E$2:$X$2,0),1)&amp;"!$A$2:$H$600",1),F$1,0)*$C975,VLOOKUP($B975,Interpolate!$B$3:$T$2004,MATCH("M3-I",Interpolate!$B$2:$T$2,0)))</f>
        <v>27.37</v>
      </c>
      <c r="G975" s="11">
        <f ca="1">IF(NOT(ISNA(VLOOKUP($B975,INDIRECT(VLOOKUP($B975,'Exp Dates'!$E$4:$X$250,MATCH("M4",'Exp Dates'!$E$2:$X$2,0),1)&amp;"!$A$2:$H$600",1),G$1,0))),VLOOKUP($B975,INDIRECT(VLOOKUP($B975,'Exp Dates'!$E$4:$X$250,MATCH("M4",'Exp Dates'!$E$2:$X$2,0),1)&amp;"!$A$2:$H$600",1),G$1,0)*$C975,VLOOKUP($B975,Interpolate!$B$3:$T$2004,MATCH("M4-I",Interpolate!$B$2:$T$2,0)))</f>
        <v>26.53</v>
      </c>
      <c r="H975" s="11">
        <f ca="1">IF(NOT(ISNA(VLOOKUP($B975,INDIRECT(VLOOKUP($B975,'Exp Dates'!$E$4:$X$250,MATCH("M5",'Exp Dates'!$E$2:$X$2,0),1)&amp;"!$A$2:$H$600",1),H$1,0))),VLOOKUP($B975,INDIRECT(VLOOKUP($B975,'Exp Dates'!$E$4:$X$250,MATCH("M5",'Exp Dates'!$E$2:$X$2,0),1)&amp;"!$A$2:$H$600",1),H$1,0)*$C975,VLOOKUP($B975,Interpolate!$B$3:$T$2004,MATCH("M5-I",Interpolate!$B$2:$T$2,0)))</f>
        <v>25.85</v>
      </c>
      <c r="I975" s="11">
        <f ca="1">IF(NOT(ISNA(VLOOKUP($B975,INDIRECT(VLOOKUP($B975,'Exp Dates'!$E$4:$X$250,MATCH("M6",'Exp Dates'!$E$2:$X$2,0),1)&amp;"!$A$2:$H$600",1),I$1,0))),VLOOKUP($B975,INDIRECT(VLOOKUP($B975,'Exp Dates'!$E$4:$X$250,MATCH("M6",'Exp Dates'!$E$2:$X$2,0),1)&amp;"!$A$2:$H$600",1),I$1,0)*$C975,VLOOKUP($B975,Interpolate!$B$3:$T$2004,MATCH("M6-I",Interpolate!$B$2:$T$2,0)))</f>
        <v>25.69</v>
      </c>
      <c r="J975" s="11">
        <f ca="1">IF(NOT(ISNA(VLOOKUP($B975,INDIRECT(VLOOKUP($B975,'Exp Dates'!$E$4:$X$250,MATCH("M7",'Exp Dates'!$E$2:$X$2,0),1)&amp;"!$A$2:$H$600",1),J$1,0))),VLOOKUP($B975,INDIRECT(VLOOKUP($B975,'Exp Dates'!$E$4:$X$250,MATCH("M7",'Exp Dates'!$E$2:$X$2,0),1)&amp;"!$A$2:$H$600",1),J$1,0)*$C975,VLOOKUP($B975,Interpolate!$B$3:$T$2004,MATCH("M7-I",Interpolate!$B$2:$T$2,0)))</f>
        <v>25.35</v>
      </c>
      <c r="K975" s="6">
        <f ca="1">IF(NOT(ISNA(VLOOKUP($B975,INDIRECT(VLOOKUP($B975,'Exp Dates'!$E$4:$X$250,MATCH("M1",'Exp Dates'!$E$2:$X$2,0),1)&amp;"!$A$2:$k$600",1),K$1,0))),VLOOKUP($B975,INDIRECT(VLOOKUP($B975,'Exp Dates'!$E$4:$X$250,MATCH("M1",'Exp Dates'!$E$2:$X$2,0),1)&amp;"!$A$2:$k$600",1),K$1,0),0)</f>
        <v>1647</v>
      </c>
      <c r="L975" s="6">
        <f ca="1">IF(NOT(ISNA(VLOOKUP($B975,INDIRECT(VLOOKUP($B975,'Exp Dates'!$E$4:$X$250,MATCH("M2",'Exp Dates'!$E$2:$X$2,0),1)&amp;"!$A$2:$k$600",1),L$1,0))),VLOOKUP($B975,INDIRECT(VLOOKUP($B975,'Exp Dates'!$E$4:$X$250,MATCH("M2",'Exp Dates'!$E$2:$X$2,0),1)&amp;"!$A$2:$k$600",1),L$1,0),0)</f>
        <v>599</v>
      </c>
      <c r="M975" s="6">
        <f ca="1">IF(NOT(ISNA(VLOOKUP($B975,INDIRECT(VLOOKUP($B975,'Exp Dates'!$E$4:$X$250,MATCH("M3",'Exp Dates'!$E$2:$X$2,0),1)&amp;"!$A$2:$k$600",1),M$1,0))),VLOOKUP($B975,INDIRECT(VLOOKUP($B975,'Exp Dates'!$E$4:$X$250,MATCH("M3",'Exp Dates'!$E$2:$X$2,0),1)&amp;"!$A$2:$k$600",1),M$1,0),0)</f>
        <v>277</v>
      </c>
      <c r="N975" s="6">
        <f ca="1">IF(NOT(ISNA(VLOOKUP($B975,INDIRECT(VLOOKUP($B975,'Exp Dates'!$E$4:$X$250,MATCH("M4",'Exp Dates'!$E$2:$X$2,0),1)&amp;"!$A$2:$k$600",1),N$1,0))),VLOOKUP($B975,INDIRECT(VLOOKUP($B975,'Exp Dates'!$E$4:$X$250,MATCH("M4",'Exp Dates'!$E$2:$X$2,0),1)&amp;"!$A$2:$k$600",1),N$1,0),0)</f>
        <v>110</v>
      </c>
      <c r="O975" s="6">
        <f ca="1">IF(NOT(ISNA(VLOOKUP($B975,INDIRECT(VLOOKUP($B975,'Exp Dates'!$E$4:$X$250,MATCH("M5",'Exp Dates'!$E$2:$X$2,0),1)&amp;"!$A$2:$k$600",1),O$1,0))),VLOOKUP($B975,INDIRECT(VLOOKUP($B975,'Exp Dates'!$E$4:$X$250,MATCH("M5",'Exp Dates'!$E$2:$X$2,0),1)&amp;"!$A$2:$k$600",1),O$1,0),0)</f>
        <v>7</v>
      </c>
      <c r="P975" s="6">
        <f ca="1">IF(NOT(ISNA(VLOOKUP($B975,INDIRECT(VLOOKUP($B975,'Exp Dates'!$E$4:$X$250,MATCH("M6",'Exp Dates'!$E$2:$X$2,0),1)&amp;"!$A$2:$k$600",1),P$1,0))),VLOOKUP($B975,INDIRECT(VLOOKUP($B975,'Exp Dates'!$E$4:$X$250,MATCH("M6",'Exp Dates'!$E$2:$X$2,0),1)&amp;"!$A$2:$k$600",1),P$1,0),0)</f>
        <v>52</v>
      </c>
      <c r="Q975" s="6">
        <f ca="1">IF(NOT(ISNA(VLOOKUP($B975,INDIRECT(VLOOKUP($B975,'Exp Dates'!$E$4:$X$250,MATCH("M7",'Exp Dates'!$E$2:$X$2,0),1)&amp;"!$A$2:$k$600",1),Q$1,0))),VLOOKUP($B975,INDIRECT(VLOOKUP($B975,'Exp Dates'!$E$4:$X$250,MATCH("M7",'Exp Dates'!$E$2:$X$2,0),1)&amp;"!$A$2:$k$600",1),Q$1,0),0)</f>
        <v>55</v>
      </c>
      <c r="R975" s="6">
        <f t="shared" ca="1" si="183"/>
        <v>2246</v>
      </c>
      <c r="S975" s="6">
        <f t="shared" ca="1" si="185"/>
        <v>27077</v>
      </c>
      <c r="T975" s="6">
        <f t="shared" ca="1" si="186"/>
        <v>757259.03</v>
      </c>
      <c r="U975" s="6">
        <f t="shared" ca="1" si="187"/>
        <v>20165</v>
      </c>
      <c r="V975" s="6">
        <f t="shared" ca="1" si="188"/>
        <v>525335.73</v>
      </c>
      <c r="W975" s="11">
        <f t="shared" ca="1" si="189"/>
        <v>1.4414763488483833</v>
      </c>
      <c r="X975">
        <f ca="1">Master!AD975</f>
        <v>-1.7619047619047618E-2</v>
      </c>
      <c r="Y975" s="6">
        <f t="shared" ca="1" si="190"/>
        <v>2747</v>
      </c>
      <c r="Z975" s="6">
        <f t="shared" ca="1" si="191"/>
        <v>20165</v>
      </c>
      <c r="AA975" s="6">
        <f t="shared" ca="1" si="184"/>
        <v>52988</v>
      </c>
      <c r="AB975" s="11">
        <f>VLOOKUP(B975,Master!B$3:N$10000,9,0)</f>
        <v>28.97</v>
      </c>
      <c r="AC975" s="11">
        <v>27.844137931034485</v>
      </c>
      <c r="AD975" s="11">
        <v>28.454482758620692</v>
      </c>
      <c r="AE975" s="11">
        <f t="shared" si="192"/>
        <v>-1.1258620689655139</v>
      </c>
      <c r="AF975" s="11">
        <f>Master!N975</f>
        <v>1326.45</v>
      </c>
      <c r="AG975" s="6">
        <f ca="1">IF(NOT(ISNA(VLOOKUP($B975,INDIRECT(VLOOKUP($B975,'Exp Dates'!$E$4:$X$300,MATCH("M1",'Exp Dates'!$E$2:$X$2,0),1)&amp;"!$A$2:$k$600",1),AG$1,0))),VLOOKUP($B975,INDIRECT(VLOOKUP($B975,'Exp Dates'!$E$4:$X$300,MATCH("M1",'Exp Dates'!$E$2:$X$2,0),1)&amp;"!$A$2:$k$600",1),AG$1,0),0)</f>
        <v>16837</v>
      </c>
      <c r="AH975" s="6">
        <f ca="1">IF(NOT(ISNA(VLOOKUP($B975,INDIRECT(VLOOKUP($B975,'Exp Dates'!$E$4:$X$300,MATCH("M2",'Exp Dates'!$E$2:$X$2,0),1)&amp;"!$A$2:$k$600",1),AH$1,0))),VLOOKUP($B975,INDIRECT(VLOOKUP($B975,'Exp Dates'!$E$4:$X$300,MATCH("M2",'Exp Dates'!$E$2:$X$2,0),1)&amp;"!$A$2:$k$600",1),AH$1,0),0)</f>
        <v>10240</v>
      </c>
      <c r="AI975" s="6">
        <f ca="1">IF(NOT(ISNA(VLOOKUP($B975,INDIRECT(VLOOKUP($B975,'Exp Dates'!$E$4:$X$300,MATCH("M3",'Exp Dates'!$E$2:$X$2,0),1)&amp;"!$A$2:$k$600",1),AI$1,0))),VLOOKUP($B975,INDIRECT(VLOOKUP($B975,'Exp Dates'!$E$4:$X$300,MATCH("M3",'Exp Dates'!$E$2:$X$2,0),1)&amp;"!$A$2:$k$600",1),AI$1,0),0)</f>
        <v>5746</v>
      </c>
      <c r="AJ975" s="6">
        <f ca="1">IF(NOT(ISNA(VLOOKUP($B975,INDIRECT(VLOOKUP($B975,'Exp Dates'!$E$4:$X$300,MATCH("M4",'Exp Dates'!$E$2:$X$2,0),1)&amp;"!$A$2:$k$600",1),AJ$1,0))),VLOOKUP($B975,INDIRECT(VLOOKUP($B975,'Exp Dates'!$E$4:$X$300,MATCH("M4",'Exp Dates'!$E$2:$X$2,0),1)&amp;"!$A$2:$k$600",1),AJ$1,0),0)</f>
        <v>9495</v>
      </c>
      <c r="AK975" s="6">
        <f ca="1">IF(NOT(ISNA(VLOOKUP($B975,INDIRECT(VLOOKUP($B975,'Exp Dates'!$E$4:$X$300,MATCH("M5",'Exp Dates'!$E$2:$X$2,0),1)&amp;"!$A$2:$k$600",1),AK$1,0))),VLOOKUP($B975,INDIRECT(VLOOKUP($B975,'Exp Dates'!$E$4:$X$300,MATCH("M5",'Exp Dates'!$E$2:$X$2,0),1)&amp;"!$A$2:$k$600",1),AK$1,0),0)</f>
        <v>5383</v>
      </c>
      <c r="AL975" s="6">
        <f ca="1">IF(NOT(ISNA(VLOOKUP($B975,INDIRECT(VLOOKUP($B975,'Exp Dates'!$E$4:$X$300,MATCH("M6",'Exp Dates'!$E$2:$X$2,0),1)&amp;"!$A$2:$k$600",1),AL$1,0))),VLOOKUP($B975,INDIRECT(VLOOKUP($B975,'Exp Dates'!$E$4:$X$300,MATCH("M6",'Exp Dates'!$E$2:$X$2,0),1)&amp;"!$A$2:$k$600",1),AL$1,0),0)</f>
        <v>757</v>
      </c>
      <c r="AM975" s="6">
        <f ca="1">IF(NOT(ISNA(VLOOKUP($B975,INDIRECT(VLOOKUP($B975,'Exp Dates'!$E$4:$X$300,MATCH("M7",'Exp Dates'!$E$2:$X$2,0),1)&amp;"!$A$2:$k$600",1),AM$1,0))),VLOOKUP($B975,INDIRECT(VLOOKUP($B975,'Exp Dates'!$E$4:$X$300,MATCH("M7",'Exp Dates'!$E$2:$X$2,0),1)&amp;"!$A$2:$k$600",1),AM$1,0),0)</f>
        <v>4530</v>
      </c>
      <c r="AN975" s="74">
        <f t="shared" ca="1" si="193"/>
        <v>76372200.000000015</v>
      </c>
      <c r="AO975">
        <f ca="1">IF(NOT(ISNA(VLOOKUP($B975,INDIRECT(VLOOKUP($B975,'Exp Dates'!$E$4:$X$300,MATCH("M1",'Exp Dates'!$E$2:$X$2,0),1)&amp;"!$A$2:$k$600",1),AO$1,0))),VLOOKUP($B975,INDIRECT(VLOOKUP($B975,'Exp Dates'!$E$4:$X$300,MATCH("M1",'Exp Dates'!$E$2:$X$2,0),1)&amp;"!$A$2:$k$600",1),AO$1,0),0)</f>
        <v>0</v>
      </c>
      <c r="AP975">
        <f ca="1">IF(NOT(ISNA(VLOOKUP($B975,INDIRECT(VLOOKUP($B975,'Exp Dates'!$E$4:$X$300,MATCH("M2",'Exp Dates'!$E$2:$X$2,0),1)&amp;"!$A$2:$k$600",1),AP$1,0))),VLOOKUP($B975,INDIRECT(VLOOKUP($B975,'Exp Dates'!$E$4:$X$300,MATCH("M2",'Exp Dates'!$E$2:$X$2,0),1)&amp;"!$A$2:$k$600",1),AP$1,0),0)</f>
        <v>0</v>
      </c>
      <c r="AQ975">
        <f t="shared" ca="1" si="194"/>
        <v>0</v>
      </c>
      <c r="AR975">
        <f>VLOOKUP(B975,Master!B$2:L$5000,11,0)</f>
        <v>1.0492575153929735</v>
      </c>
    </row>
    <row r="976" spans="2:44" x14ac:dyDescent="0.25">
      <c r="B976" s="52">
        <f>Master!B976</f>
        <v>39485</v>
      </c>
      <c r="C976" s="14">
        <v>1</v>
      </c>
      <c r="D976" s="11">
        <f ca="1">IF(NOT(ISNA(VLOOKUP($B976,INDIRECT(VLOOKUP($B976,'Exp Dates'!$E$4:$X$250,MATCH("M1",'Exp Dates'!$E$2:$X$2,0),1)&amp;"!$A$2:$H$600",1),D$1,0))),VLOOKUP($B976,INDIRECT(VLOOKUP($B976,'Exp Dates'!$E$4:$X$250,MATCH("M1",'Exp Dates'!$E$2:$X$2,0),1)&amp;"!$A$2:$H$600",1),D$1,0)*$C976,VLOOKUP($B976,Interpolate!$B$3:$T$2004,MATCH("M1-I",Interpolate!$B$2:$T$2,0)))</f>
        <v>27.62</v>
      </c>
      <c r="E976" s="11">
        <f ca="1">IF(NOT(ISNA(VLOOKUP($B976,INDIRECT(VLOOKUP($B976,'Exp Dates'!$E$4:$X$250,MATCH("M2",'Exp Dates'!$E$2:$X$2,0),1)&amp;"!$A$2:$H$600",1),E$1,0))),VLOOKUP($B976,INDIRECT(VLOOKUP($B976,'Exp Dates'!$E$4:$X$250,MATCH("M2",'Exp Dates'!$E$2:$X$2,0),1)&amp;"!$A$2:$H$600",1),E$1,0)*$C976,VLOOKUP($B976,Interpolate!$B$3:$T$2004,MATCH("M2-I",Interpolate!$B$2:$T$2,0)))</f>
        <v>27.25</v>
      </c>
      <c r="F976" s="11">
        <f ca="1">IF(NOT(ISNA(VLOOKUP($B976,INDIRECT(VLOOKUP($B976,'Exp Dates'!$E$4:$X$250,MATCH("M3",'Exp Dates'!$E$2:$X$2,0),1)&amp;"!$A$2:$H$600",1),F$1,0))),VLOOKUP($B976,INDIRECT(VLOOKUP($B976,'Exp Dates'!$E$4:$X$250,MATCH("M3",'Exp Dates'!$E$2:$X$2,0),1)&amp;"!$A$2:$H$600",1),F$1,0)*$C976,VLOOKUP($B976,Interpolate!$B$3:$T$2004,MATCH("M3-I",Interpolate!$B$2:$T$2,0)))</f>
        <v>26.7</v>
      </c>
      <c r="G976" s="11">
        <f ca="1">IF(NOT(ISNA(VLOOKUP($B976,INDIRECT(VLOOKUP($B976,'Exp Dates'!$E$4:$X$250,MATCH("M4",'Exp Dates'!$E$2:$X$2,0),1)&amp;"!$A$2:$H$600",1),G$1,0))),VLOOKUP($B976,INDIRECT(VLOOKUP($B976,'Exp Dates'!$E$4:$X$250,MATCH("M4",'Exp Dates'!$E$2:$X$2,0),1)&amp;"!$A$2:$H$600",1),G$1,0)*$C976,VLOOKUP($B976,Interpolate!$B$3:$T$2004,MATCH("M4-I",Interpolate!$B$2:$T$2,0)))</f>
        <v>26.01</v>
      </c>
      <c r="H976" s="11">
        <f ca="1">IF(NOT(ISNA(VLOOKUP($B976,INDIRECT(VLOOKUP($B976,'Exp Dates'!$E$4:$X$250,MATCH("M5",'Exp Dates'!$E$2:$X$2,0),1)&amp;"!$A$2:$H$600",1),H$1,0))),VLOOKUP($B976,INDIRECT(VLOOKUP($B976,'Exp Dates'!$E$4:$X$250,MATCH("M5",'Exp Dates'!$E$2:$X$2,0),1)&amp;"!$A$2:$H$600",1),H$1,0)*$C976,VLOOKUP($B976,Interpolate!$B$3:$T$2004,MATCH("M5-I",Interpolate!$B$2:$T$2,0)))</f>
        <v>25.75</v>
      </c>
      <c r="I976" s="11">
        <f ca="1">IF(NOT(ISNA(VLOOKUP($B976,INDIRECT(VLOOKUP($B976,'Exp Dates'!$E$4:$X$250,MATCH("M6",'Exp Dates'!$E$2:$X$2,0),1)&amp;"!$A$2:$H$600",1),I$1,0))),VLOOKUP($B976,INDIRECT(VLOOKUP($B976,'Exp Dates'!$E$4:$X$250,MATCH("M6",'Exp Dates'!$E$2:$X$2,0),1)&amp;"!$A$2:$H$600",1),I$1,0)*$C976,VLOOKUP($B976,Interpolate!$B$3:$T$2004,MATCH("M6-I",Interpolate!$B$2:$T$2,0)))</f>
        <v>25.46</v>
      </c>
      <c r="J976" s="11">
        <f ca="1">IF(NOT(ISNA(VLOOKUP($B976,INDIRECT(VLOOKUP($B976,'Exp Dates'!$E$4:$X$250,MATCH("M7",'Exp Dates'!$E$2:$X$2,0),1)&amp;"!$A$2:$H$600",1),J$1,0))),VLOOKUP($B976,INDIRECT(VLOOKUP($B976,'Exp Dates'!$E$4:$X$250,MATCH("M7",'Exp Dates'!$E$2:$X$2,0),1)&amp;"!$A$2:$H$600",1),J$1,0)*$C976,VLOOKUP($B976,Interpolate!$B$3:$T$2004,MATCH("M7-I",Interpolate!$B$2:$T$2,0)))</f>
        <v>25.15</v>
      </c>
      <c r="K976" s="6">
        <f ca="1">IF(NOT(ISNA(VLOOKUP($B976,INDIRECT(VLOOKUP($B976,'Exp Dates'!$E$4:$X$250,MATCH("M1",'Exp Dates'!$E$2:$X$2,0),1)&amp;"!$A$2:$k$600",1),K$1,0))),VLOOKUP($B976,INDIRECT(VLOOKUP($B976,'Exp Dates'!$E$4:$X$250,MATCH("M1",'Exp Dates'!$E$2:$X$2,0),1)&amp;"!$A$2:$k$600",1),K$1,0),0)</f>
        <v>2184</v>
      </c>
      <c r="L976" s="6">
        <f ca="1">IF(NOT(ISNA(VLOOKUP($B976,INDIRECT(VLOOKUP($B976,'Exp Dates'!$E$4:$X$250,MATCH("M2",'Exp Dates'!$E$2:$X$2,0),1)&amp;"!$A$2:$k$600",1),L$1,0))),VLOOKUP($B976,INDIRECT(VLOOKUP($B976,'Exp Dates'!$E$4:$X$250,MATCH("M2",'Exp Dates'!$E$2:$X$2,0),1)&amp;"!$A$2:$k$600",1),L$1,0),0)</f>
        <v>639</v>
      </c>
      <c r="M976" s="6">
        <f ca="1">IF(NOT(ISNA(VLOOKUP($B976,INDIRECT(VLOOKUP($B976,'Exp Dates'!$E$4:$X$250,MATCH("M3",'Exp Dates'!$E$2:$X$2,0),1)&amp;"!$A$2:$k$600",1),M$1,0))),VLOOKUP($B976,INDIRECT(VLOOKUP($B976,'Exp Dates'!$E$4:$X$250,MATCH("M3",'Exp Dates'!$E$2:$X$2,0),1)&amp;"!$A$2:$k$600",1),M$1,0),0)</f>
        <v>666</v>
      </c>
      <c r="N976" s="6">
        <f ca="1">IF(NOT(ISNA(VLOOKUP($B976,INDIRECT(VLOOKUP($B976,'Exp Dates'!$E$4:$X$250,MATCH("M4",'Exp Dates'!$E$2:$X$2,0),1)&amp;"!$A$2:$k$600",1),N$1,0))),VLOOKUP($B976,INDIRECT(VLOOKUP($B976,'Exp Dates'!$E$4:$X$250,MATCH("M4",'Exp Dates'!$E$2:$X$2,0),1)&amp;"!$A$2:$k$600",1),N$1,0),0)</f>
        <v>886</v>
      </c>
      <c r="O976" s="6">
        <f ca="1">IF(NOT(ISNA(VLOOKUP($B976,INDIRECT(VLOOKUP($B976,'Exp Dates'!$E$4:$X$250,MATCH("M5",'Exp Dates'!$E$2:$X$2,0),1)&amp;"!$A$2:$k$600",1),O$1,0))),VLOOKUP($B976,INDIRECT(VLOOKUP($B976,'Exp Dates'!$E$4:$X$250,MATCH("M5",'Exp Dates'!$E$2:$X$2,0),1)&amp;"!$A$2:$k$600",1),O$1,0),0)</f>
        <v>34</v>
      </c>
      <c r="P976" s="6">
        <f ca="1">IF(NOT(ISNA(VLOOKUP($B976,INDIRECT(VLOOKUP($B976,'Exp Dates'!$E$4:$X$250,MATCH("M6",'Exp Dates'!$E$2:$X$2,0),1)&amp;"!$A$2:$k$600",1),P$1,0))),VLOOKUP($B976,INDIRECT(VLOOKUP($B976,'Exp Dates'!$E$4:$X$250,MATCH("M6",'Exp Dates'!$E$2:$X$2,0),1)&amp;"!$A$2:$k$600",1),P$1,0),0)</f>
        <v>15</v>
      </c>
      <c r="Q976" s="6">
        <f ca="1">IF(NOT(ISNA(VLOOKUP($B976,INDIRECT(VLOOKUP($B976,'Exp Dates'!$E$4:$X$250,MATCH("M7",'Exp Dates'!$E$2:$X$2,0),1)&amp;"!$A$2:$k$600",1),Q$1,0))),VLOOKUP($B976,INDIRECT(VLOOKUP($B976,'Exp Dates'!$E$4:$X$250,MATCH("M7",'Exp Dates'!$E$2:$X$2,0),1)&amp;"!$A$2:$k$600",1),Q$1,0),0)</f>
        <v>136</v>
      </c>
      <c r="R976" s="6">
        <f t="shared" ca="1" si="183"/>
        <v>2823</v>
      </c>
      <c r="S976" s="6">
        <f t="shared" ca="1" si="185"/>
        <v>28360</v>
      </c>
      <c r="T976" s="6">
        <f t="shared" ca="1" si="186"/>
        <v>779437.44</v>
      </c>
      <c r="U976" s="6">
        <f t="shared" ca="1" si="187"/>
        <v>20632</v>
      </c>
      <c r="V976" s="6">
        <f t="shared" ca="1" si="188"/>
        <v>530827.66999999993</v>
      </c>
      <c r="W976" s="11">
        <f t="shared" ca="1" si="189"/>
        <v>1.4683436528468836</v>
      </c>
      <c r="X976">
        <f ca="1">Master!AD976</f>
        <v>-1.3666666666666705E-2</v>
      </c>
      <c r="Y976" s="6">
        <f t="shared" ca="1" si="190"/>
        <v>4560</v>
      </c>
      <c r="Z976" s="6">
        <f t="shared" ca="1" si="191"/>
        <v>20632</v>
      </c>
      <c r="AA976" s="6">
        <f t="shared" ca="1" si="184"/>
        <v>54896</v>
      </c>
      <c r="AB976" s="11">
        <f>VLOOKUP(B976,Master!B$3:N$10000,9,0)</f>
        <v>27.66</v>
      </c>
      <c r="AC976" s="11">
        <v>27.390344827586208</v>
      </c>
      <c r="AD976" s="11">
        <v>27.773103448275865</v>
      </c>
      <c r="AE976" s="11">
        <f t="shared" si="192"/>
        <v>-0.26965517241379189</v>
      </c>
      <c r="AF976" s="11">
        <f>Master!N976</f>
        <v>1336.91</v>
      </c>
      <c r="AG976" s="6">
        <f ca="1">IF(NOT(ISNA(VLOOKUP($B976,INDIRECT(VLOOKUP($B976,'Exp Dates'!$E$4:$X$300,MATCH("M1",'Exp Dates'!$E$2:$X$2,0),1)&amp;"!$A$2:$k$600",1),AG$1,0))),VLOOKUP($B976,INDIRECT(VLOOKUP($B976,'Exp Dates'!$E$4:$X$300,MATCH("M1",'Exp Dates'!$E$2:$X$2,0),1)&amp;"!$A$2:$k$600",1),AG$1,0),0)</f>
        <v>17912</v>
      </c>
      <c r="AH976" s="6">
        <f ca="1">IF(NOT(ISNA(VLOOKUP($B976,INDIRECT(VLOOKUP($B976,'Exp Dates'!$E$4:$X$300,MATCH("M2",'Exp Dates'!$E$2:$X$2,0),1)&amp;"!$A$2:$k$600",1),AH$1,0))),VLOOKUP($B976,INDIRECT(VLOOKUP($B976,'Exp Dates'!$E$4:$X$300,MATCH("M2",'Exp Dates'!$E$2:$X$2,0),1)&amp;"!$A$2:$k$600",1),AH$1,0),0)</f>
        <v>10448</v>
      </c>
      <c r="AI976" s="6">
        <f ca="1">IF(NOT(ISNA(VLOOKUP($B976,INDIRECT(VLOOKUP($B976,'Exp Dates'!$E$4:$X$300,MATCH("M3",'Exp Dates'!$E$2:$X$2,0),1)&amp;"!$A$2:$k$600",1),AI$1,0))),VLOOKUP($B976,INDIRECT(VLOOKUP($B976,'Exp Dates'!$E$4:$X$300,MATCH("M3",'Exp Dates'!$E$2:$X$2,0),1)&amp;"!$A$2:$k$600",1),AI$1,0),0)</f>
        <v>5904</v>
      </c>
      <c r="AJ976" s="6">
        <f ca="1">IF(NOT(ISNA(VLOOKUP($B976,INDIRECT(VLOOKUP($B976,'Exp Dates'!$E$4:$X$300,MATCH("M4",'Exp Dates'!$E$2:$X$2,0),1)&amp;"!$A$2:$k$600",1),AJ$1,0))),VLOOKUP($B976,INDIRECT(VLOOKUP($B976,'Exp Dates'!$E$4:$X$300,MATCH("M4",'Exp Dates'!$E$2:$X$2,0),1)&amp;"!$A$2:$k$600",1),AJ$1,0),0)</f>
        <v>9835</v>
      </c>
      <c r="AK976" s="6">
        <f ca="1">IF(NOT(ISNA(VLOOKUP($B976,INDIRECT(VLOOKUP($B976,'Exp Dates'!$E$4:$X$300,MATCH("M5",'Exp Dates'!$E$2:$X$2,0),1)&amp;"!$A$2:$k$600",1),AK$1,0))),VLOOKUP($B976,INDIRECT(VLOOKUP($B976,'Exp Dates'!$E$4:$X$300,MATCH("M5",'Exp Dates'!$E$2:$X$2,0),1)&amp;"!$A$2:$k$600",1),AK$1,0),0)</f>
        <v>5395</v>
      </c>
      <c r="AL976" s="6">
        <f ca="1">IF(NOT(ISNA(VLOOKUP($B976,INDIRECT(VLOOKUP($B976,'Exp Dates'!$E$4:$X$300,MATCH("M6",'Exp Dates'!$E$2:$X$2,0),1)&amp;"!$A$2:$k$600",1),AL$1,0))),VLOOKUP($B976,INDIRECT(VLOOKUP($B976,'Exp Dates'!$E$4:$X$300,MATCH("M6",'Exp Dates'!$E$2:$X$2,0),1)&amp;"!$A$2:$k$600",1),AL$1,0),0)</f>
        <v>767</v>
      </c>
      <c r="AM976" s="6">
        <f ca="1">IF(NOT(ISNA(VLOOKUP($B976,INDIRECT(VLOOKUP($B976,'Exp Dates'!$E$4:$X$300,MATCH("M7",'Exp Dates'!$E$2:$X$2,0),1)&amp;"!$A$2:$k$600",1),AM$1,0))),VLOOKUP($B976,INDIRECT(VLOOKUP($B976,'Exp Dates'!$E$4:$X$300,MATCH("M7",'Exp Dates'!$E$2:$X$2,0),1)&amp;"!$A$2:$k$600",1),AM$1,0),0)</f>
        <v>4635</v>
      </c>
      <c r="AN976" s="74">
        <f t="shared" ca="1" si="193"/>
        <v>123239689.99999999</v>
      </c>
      <c r="AO976">
        <f ca="1">IF(NOT(ISNA(VLOOKUP($B976,INDIRECT(VLOOKUP($B976,'Exp Dates'!$E$4:$X$300,MATCH("M1",'Exp Dates'!$E$2:$X$2,0),1)&amp;"!$A$2:$k$600",1),AO$1,0))),VLOOKUP($B976,INDIRECT(VLOOKUP($B976,'Exp Dates'!$E$4:$X$300,MATCH("M1",'Exp Dates'!$E$2:$X$2,0),1)&amp;"!$A$2:$k$600",1),AO$1,0),0)</f>
        <v>0</v>
      </c>
      <c r="AP976">
        <f ca="1">IF(NOT(ISNA(VLOOKUP($B976,INDIRECT(VLOOKUP($B976,'Exp Dates'!$E$4:$X$300,MATCH("M2",'Exp Dates'!$E$2:$X$2,0),1)&amp;"!$A$2:$k$600",1),AP$1,0))),VLOOKUP($B976,INDIRECT(VLOOKUP($B976,'Exp Dates'!$E$4:$X$300,MATCH("M2",'Exp Dates'!$E$2:$X$2,0),1)&amp;"!$A$2:$k$600",1),AP$1,0),0)</f>
        <v>0</v>
      </c>
      <c r="AQ976">
        <f t="shared" ca="1" si="194"/>
        <v>0</v>
      </c>
      <c r="AR976">
        <f>VLOOKUP(B976,Master!B$2:L$5000,11,0)</f>
        <v>1.0344053851907256</v>
      </c>
    </row>
    <row r="977" spans="2:44" x14ac:dyDescent="0.25">
      <c r="B977" s="52">
        <f>Master!B977</f>
        <v>39486</v>
      </c>
      <c r="C977" s="14">
        <v>1</v>
      </c>
      <c r="D977" s="11">
        <f ca="1">IF(NOT(ISNA(VLOOKUP($B977,INDIRECT(VLOOKUP($B977,'Exp Dates'!$E$4:$X$250,MATCH("M1",'Exp Dates'!$E$2:$X$2,0),1)&amp;"!$A$2:$H$600",1),D$1,0))),VLOOKUP($B977,INDIRECT(VLOOKUP($B977,'Exp Dates'!$E$4:$X$250,MATCH("M1",'Exp Dates'!$E$2:$X$2,0),1)&amp;"!$A$2:$H$600",1),D$1,0)*$C977,VLOOKUP($B977,Interpolate!$B$3:$T$2004,MATCH("M1-I",Interpolate!$B$2:$T$2,0)))</f>
        <v>28.39</v>
      </c>
      <c r="E977" s="11">
        <f ca="1">IF(NOT(ISNA(VLOOKUP($B977,INDIRECT(VLOOKUP($B977,'Exp Dates'!$E$4:$X$250,MATCH("M2",'Exp Dates'!$E$2:$X$2,0),1)&amp;"!$A$2:$H$600",1),E$1,0))),VLOOKUP($B977,INDIRECT(VLOOKUP($B977,'Exp Dates'!$E$4:$X$250,MATCH("M2",'Exp Dates'!$E$2:$X$2,0),1)&amp;"!$A$2:$H$600",1),E$1,0)*$C977,VLOOKUP($B977,Interpolate!$B$3:$T$2004,MATCH("M2-I",Interpolate!$B$2:$T$2,0)))</f>
        <v>27.63</v>
      </c>
      <c r="F977" s="11">
        <f ca="1">IF(NOT(ISNA(VLOOKUP($B977,INDIRECT(VLOOKUP($B977,'Exp Dates'!$E$4:$X$250,MATCH("M3",'Exp Dates'!$E$2:$X$2,0),1)&amp;"!$A$2:$H$600",1),F$1,0))),VLOOKUP($B977,INDIRECT(VLOOKUP($B977,'Exp Dates'!$E$4:$X$250,MATCH("M3",'Exp Dates'!$E$2:$X$2,0),1)&amp;"!$A$2:$H$600",1),F$1,0)*$C977,VLOOKUP($B977,Interpolate!$B$3:$T$2004,MATCH("M3-I",Interpolate!$B$2:$T$2,0)))</f>
        <v>27.56</v>
      </c>
      <c r="G977" s="11">
        <f ca="1">IF(NOT(ISNA(VLOOKUP($B977,INDIRECT(VLOOKUP($B977,'Exp Dates'!$E$4:$X$250,MATCH("M4",'Exp Dates'!$E$2:$X$2,0),1)&amp;"!$A$2:$H$600",1),G$1,0))),VLOOKUP($B977,INDIRECT(VLOOKUP($B977,'Exp Dates'!$E$4:$X$250,MATCH("M4",'Exp Dates'!$E$2:$X$2,0),1)&amp;"!$A$2:$H$600",1),G$1,0)*$C977,VLOOKUP($B977,Interpolate!$B$3:$T$2004,MATCH("M4-I",Interpolate!$B$2:$T$2,0)))</f>
        <v>26.88</v>
      </c>
      <c r="H977" s="11">
        <f ca="1">IF(NOT(ISNA(VLOOKUP($B977,INDIRECT(VLOOKUP($B977,'Exp Dates'!$E$4:$X$250,MATCH("M5",'Exp Dates'!$E$2:$X$2,0),1)&amp;"!$A$2:$H$600",1),H$1,0))),VLOOKUP($B977,INDIRECT(VLOOKUP($B977,'Exp Dates'!$E$4:$X$250,MATCH("M5",'Exp Dates'!$E$2:$X$2,0),1)&amp;"!$A$2:$H$600",1),H$1,0)*$C977,VLOOKUP($B977,Interpolate!$B$3:$T$2004,MATCH("M5-I",Interpolate!$B$2:$T$2,0)))</f>
        <v>26.25</v>
      </c>
      <c r="I977" s="11">
        <f ca="1">IF(NOT(ISNA(VLOOKUP($B977,INDIRECT(VLOOKUP($B977,'Exp Dates'!$E$4:$X$250,MATCH("M6",'Exp Dates'!$E$2:$X$2,0),1)&amp;"!$A$2:$H$600",1),I$1,0))),VLOOKUP($B977,INDIRECT(VLOOKUP($B977,'Exp Dates'!$E$4:$X$250,MATCH("M6",'Exp Dates'!$E$2:$X$2,0),1)&amp;"!$A$2:$H$600",1),I$1,0)*$C977,VLOOKUP($B977,Interpolate!$B$3:$T$2004,MATCH("M6-I",Interpolate!$B$2:$T$2,0)))</f>
        <v>25.96</v>
      </c>
      <c r="J977" s="11">
        <f ca="1">IF(NOT(ISNA(VLOOKUP($B977,INDIRECT(VLOOKUP($B977,'Exp Dates'!$E$4:$X$250,MATCH("M7",'Exp Dates'!$E$2:$X$2,0),1)&amp;"!$A$2:$H$600",1),J$1,0))),VLOOKUP($B977,INDIRECT(VLOOKUP($B977,'Exp Dates'!$E$4:$X$250,MATCH("M7",'Exp Dates'!$E$2:$X$2,0),1)&amp;"!$A$2:$H$600",1),J$1,0)*$C977,VLOOKUP($B977,Interpolate!$B$3:$T$2004,MATCH("M7-I",Interpolate!$B$2:$T$2,0)))</f>
        <v>25.6</v>
      </c>
      <c r="K977" s="6">
        <f ca="1">IF(NOT(ISNA(VLOOKUP($B977,INDIRECT(VLOOKUP($B977,'Exp Dates'!$E$4:$X$250,MATCH("M1",'Exp Dates'!$E$2:$X$2,0),1)&amp;"!$A$2:$k$600",1),K$1,0))),VLOOKUP($B977,INDIRECT(VLOOKUP($B977,'Exp Dates'!$E$4:$X$250,MATCH("M1",'Exp Dates'!$E$2:$X$2,0),1)&amp;"!$A$2:$k$600",1),K$1,0),0)</f>
        <v>2291</v>
      </c>
      <c r="L977" s="6">
        <f ca="1">IF(NOT(ISNA(VLOOKUP($B977,INDIRECT(VLOOKUP($B977,'Exp Dates'!$E$4:$X$250,MATCH("M2",'Exp Dates'!$E$2:$X$2,0),1)&amp;"!$A$2:$k$600",1),L$1,0))),VLOOKUP($B977,INDIRECT(VLOOKUP($B977,'Exp Dates'!$E$4:$X$250,MATCH("M2",'Exp Dates'!$E$2:$X$2,0),1)&amp;"!$A$2:$k$600",1),L$1,0),0)</f>
        <v>687</v>
      </c>
      <c r="M977" s="6">
        <f ca="1">IF(NOT(ISNA(VLOOKUP($B977,INDIRECT(VLOOKUP($B977,'Exp Dates'!$E$4:$X$250,MATCH("M3",'Exp Dates'!$E$2:$X$2,0),1)&amp;"!$A$2:$k$600",1),M$1,0))),VLOOKUP($B977,INDIRECT(VLOOKUP($B977,'Exp Dates'!$E$4:$X$250,MATCH("M3",'Exp Dates'!$E$2:$X$2,0),1)&amp;"!$A$2:$k$600",1),M$1,0),0)</f>
        <v>449</v>
      </c>
      <c r="N977" s="6">
        <f ca="1">IF(NOT(ISNA(VLOOKUP($B977,INDIRECT(VLOOKUP($B977,'Exp Dates'!$E$4:$X$250,MATCH("M4",'Exp Dates'!$E$2:$X$2,0),1)&amp;"!$A$2:$k$600",1),N$1,0))),VLOOKUP($B977,INDIRECT(VLOOKUP($B977,'Exp Dates'!$E$4:$X$250,MATCH("M4",'Exp Dates'!$E$2:$X$2,0),1)&amp;"!$A$2:$k$600",1),N$1,0),0)</f>
        <v>81</v>
      </c>
      <c r="O977" s="6">
        <f ca="1">IF(NOT(ISNA(VLOOKUP($B977,INDIRECT(VLOOKUP($B977,'Exp Dates'!$E$4:$X$250,MATCH("M5",'Exp Dates'!$E$2:$X$2,0),1)&amp;"!$A$2:$k$600",1),O$1,0))),VLOOKUP($B977,INDIRECT(VLOOKUP($B977,'Exp Dates'!$E$4:$X$250,MATCH("M5",'Exp Dates'!$E$2:$X$2,0),1)&amp;"!$A$2:$k$600",1),O$1,0),0)</f>
        <v>20</v>
      </c>
      <c r="P977" s="6">
        <f ca="1">IF(NOT(ISNA(VLOOKUP($B977,INDIRECT(VLOOKUP($B977,'Exp Dates'!$E$4:$X$250,MATCH("M6",'Exp Dates'!$E$2:$X$2,0),1)&amp;"!$A$2:$k$600",1),P$1,0))),VLOOKUP($B977,INDIRECT(VLOOKUP($B977,'Exp Dates'!$E$4:$X$250,MATCH("M6",'Exp Dates'!$E$2:$X$2,0),1)&amp;"!$A$2:$k$600",1),P$1,0),0)</f>
        <v>12</v>
      </c>
      <c r="Q977" s="6">
        <f ca="1">IF(NOT(ISNA(VLOOKUP($B977,INDIRECT(VLOOKUP($B977,'Exp Dates'!$E$4:$X$250,MATCH("M7",'Exp Dates'!$E$2:$X$2,0),1)&amp;"!$A$2:$k$600",1),Q$1,0))),VLOOKUP($B977,INDIRECT(VLOOKUP($B977,'Exp Dates'!$E$4:$X$250,MATCH("M7",'Exp Dates'!$E$2:$X$2,0),1)&amp;"!$A$2:$k$600",1),Q$1,0),0)</f>
        <v>342</v>
      </c>
      <c r="R977" s="6">
        <f t="shared" ca="1" si="183"/>
        <v>2978</v>
      </c>
      <c r="S977" s="6">
        <f t="shared" ca="1" si="185"/>
        <v>27637</v>
      </c>
      <c r="T977" s="6">
        <f t="shared" ca="1" si="186"/>
        <v>776613.91</v>
      </c>
      <c r="U977" s="6">
        <f t="shared" ca="1" si="187"/>
        <v>20643</v>
      </c>
      <c r="V977" s="6">
        <f t="shared" ca="1" si="188"/>
        <v>544580.87</v>
      </c>
      <c r="W977" s="11">
        <f t="shared" ca="1" si="189"/>
        <v>1.4260763695206555</v>
      </c>
      <c r="X977">
        <f ca="1">Master!AD977</f>
        <v>-1.9666666666666627E-2</v>
      </c>
      <c r="Y977" s="6">
        <f t="shared" ca="1" si="190"/>
        <v>3882</v>
      </c>
      <c r="Z977" s="6">
        <f t="shared" ca="1" si="191"/>
        <v>20643</v>
      </c>
      <c r="AA977" s="6">
        <f t="shared" ca="1" si="184"/>
        <v>54238</v>
      </c>
      <c r="AB977" s="11">
        <f>VLOOKUP(B977,Master!B$3:N$10000,9,0)</f>
        <v>28.01</v>
      </c>
      <c r="AC977" s="11">
        <v>27.89206896551724</v>
      </c>
      <c r="AD977" s="11">
        <v>28.678275862068968</v>
      </c>
      <c r="AE977" s="11">
        <f t="shared" si="192"/>
        <v>-0.11793103448276199</v>
      </c>
      <c r="AF977" s="11">
        <f>Master!N977</f>
        <v>1331.29</v>
      </c>
      <c r="AG977" s="6">
        <f ca="1">IF(NOT(ISNA(VLOOKUP($B977,INDIRECT(VLOOKUP($B977,'Exp Dates'!$E$4:$X$300,MATCH("M1",'Exp Dates'!$E$2:$X$2,0),1)&amp;"!$A$2:$k$600",1),AG$1,0))),VLOOKUP($B977,INDIRECT(VLOOKUP($B977,'Exp Dates'!$E$4:$X$300,MATCH("M1",'Exp Dates'!$E$2:$X$2,0),1)&amp;"!$A$2:$k$600",1),AG$1,0),0)</f>
        <v>17110</v>
      </c>
      <c r="AH977" s="6">
        <f ca="1">IF(NOT(ISNA(VLOOKUP($B977,INDIRECT(VLOOKUP($B977,'Exp Dates'!$E$4:$X$300,MATCH("M2",'Exp Dates'!$E$2:$X$2,0),1)&amp;"!$A$2:$k$600",1),AH$1,0))),VLOOKUP($B977,INDIRECT(VLOOKUP($B977,'Exp Dates'!$E$4:$X$300,MATCH("M2",'Exp Dates'!$E$2:$X$2,0),1)&amp;"!$A$2:$k$600",1),AH$1,0),0)</f>
        <v>10527</v>
      </c>
      <c r="AI977" s="6">
        <f ca="1">IF(NOT(ISNA(VLOOKUP($B977,INDIRECT(VLOOKUP($B977,'Exp Dates'!$E$4:$X$300,MATCH("M3",'Exp Dates'!$E$2:$X$2,0),1)&amp;"!$A$2:$k$600",1),AI$1,0))),VLOOKUP($B977,INDIRECT(VLOOKUP($B977,'Exp Dates'!$E$4:$X$300,MATCH("M3",'Exp Dates'!$E$2:$X$2,0),1)&amp;"!$A$2:$k$600",1),AI$1,0),0)</f>
        <v>5958</v>
      </c>
      <c r="AJ977" s="6">
        <f ca="1">IF(NOT(ISNA(VLOOKUP($B977,INDIRECT(VLOOKUP($B977,'Exp Dates'!$E$4:$X$300,MATCH("M4",'Exp Dates'!$E$2:$X$2,0),1)&amp;"!$A$2:$k$600",1),AJ$1,0))),VLOOKUP($B977,INDIRECT(VLOOKUP($B977,'Exp Dates'!$E$4:$X$300,MATCH("M4",'Exp Dates'!$E$2:$X$2,0),1)&amp;"!$A$2:$k$600",1),AJ$1,0),0)</f>
        <v>9642</v>
      </c>
      <c r="AK977" s="6">
        <f ca="1">IF(NOT(ISNA(VLOOKUP($B977,INDIRECT(VLOOKUP($B977,'Exp Dates'!$E$4:$X$300,MATCH("M5",'Exp Dates'!$E$2:$X$2,0),1)&amp;"!$A$2:$k$600",1),AK$1,0))),VLOOKUP($B977,INDIRECT(VLOOKUP($B977,'Exp Dates'!$E$4:$X$300,MATCH("M5",'Exp Dates'!$E$2:$X$2,0),1)&amp;"!$A$2:$k$600",1),AK$1,0),0)</f>
        <v>5383</v>
      </c>
      <c r="AL977" s="6">
        <f ca="1">IF(NOT(ISNA(VLOOKUP($B977,INDIRECT(VLOOKUP($B977,'Exp Dates'!$E$4:$X$300,MATCH("M6",'Exp Dates'!$E$2:$X$2,0),1)&amp;"!$A$2:$k$600",1),AL$1,0))),VLOOKUP($B977,INDIRECT(VLOOKUP($B977,'Exp Dates'!$E$4:$X$300,MATCH("M6",'Exp Dates'!$E$2:$X$2,0),1)&amp;"!$A$2:$k$600",1),AL$1,0),0)</f>
        <v>776</v>
      </c>
      <c r="AM977" s="6">
        <f ca="1">IF(NOT(ISNA(VLOOKUP($B977,INDIRECT(VLOOKUP($B977,'Exp Dates'!$E$4:$X$300,MATCH("M7",'Exp Dates'!$E$2:$X$2,0),1)&amp;"!$A$2:$k$600",1),AM$1,0))),VLOOKUP($B977,INDIRECT(VLOOKUP($B977,'Exp Dates'!$E$4:$X$300,MATCH("M7",'Exp Dates'!$E$2:$X$2,0),1)&amp;"!$A$2:$k$600",1),AM$1,0),0)</f>
        <v>4842</v>
      </c>
      <c r="AN977" s="74">
        <f t="shared" ca="1" si="193"/>
        <v>108166739.99999999</v>
      </c>
      <c r="AO977">
        <f ca="1">IF(NOT(ISNA(VLOOKUP($B977,INDIRECT(VLOOKUP($B977,'Exp Dates'!$E$4:$X$300,MATCH("M1",'Exp Dates'!$E$2:$X$2,0),1)&amp;"!$A$2:$k$600",1),AO$1,0))),VLOOKUP($B977,INDIRECT(VLOOKUP($B977,'Exp Dates'!$E$4:$X$300,MATCH("M1",'Exp Dates'!$E$2:$X$2,0),1)&amp;"!$A$2:$k$600",1),AO$1,0),0)</f>
        <v>0</v>
      </c>
      <c r="AP977">
        <f ca="1">IF(NOT(ISNA(VLOOKUP($B977,INDIRECT(VLOOKUP($B977,'Exp Dates'!$E$4:$X$300,MATCH("M2",'Exp Dates'!$E$2:$X$2,0),1)&amp;"!$A$2:$k$600",1),AP$1,0))),VLOOKUP($B977,INDIRECT(VLOOKUP($B977,'Exp Dates'!$E$4:$X$300,MATCH("M2",'Exp Dates'!$E$2:$X$2,0),1)&amp;"!$A$2:$k$600",1),AP$1,0),0)</f>
        <v>0</v>
      </c>
      <c r="AQ977">
        <f t="shared" ca="1" si="194"/>
        <v>0</v>
      </c>
      <c r="AR977">
        <f>VLOOKUP(B977,Master!B$2:L$5000,11,0)</f>
        <v>1.0351071692535108</v>
      </c>
    </row>
    <row r="978" spans="2:44" x14ac:dyDescent="0.25">
      <c r="B978" s="52">
        <f>Master!B978</f>
        <v>39489</v>
      </c>
      <c r="C978" s="14">
        <v>1</v>
      </c>
      <c r="D978" s="11">
        <f ca="1">IF(NOT(ISNA(VLOOKUP($B978,INDIRECT(VLOOKUP($B978,'Exp Dates'!$E$4:$X$250,MATCH("M1",'Exp Dates'!$E$2:$X$2,0),1)&amp;"!$A$2:$H$600",1),D$1,0))),VLOOKUP($B978,INDIRECT(VLOOKUP($B978,'Exp Dates'!$E$4:$X$250,MATCH("M1",'Exp Dates'!$E$2:$X$2,0),1)&amp;"!$A$2:$H$600",1),D$1,0)*$C978,VLOOKUP($B978,Interpolate!$B$3:$T$2004,MATCH("M1-I",Interpolate!$B$2:$T$2,0)))</f>
        <v>27.88</v>
      </c>
      <c r="E978" s="11">
        <f ca="1">IF(NOT(ISNA(VLOOKUP($B978,INDIRECT(VLOOKUP($B978,'Exp Dates'!$E$4:$X$250,MATCH("M2",'Exp Dates'!$E$2:$X$2,0),1)&amp;"!$A$2:$H$600",1),E$1,0))),VLOOKUP($B978,INDIRECT(VLOOKUP($B978,'Exp Dates'!$E$4:$X$250,MATCH("M2",'Exp Dates'!$E$2:$X$2,0),1)&amp;"!$A$2:$H$600",1),E$1,0)*$C978,VLOOKUP($B978,Interpolate!$B$3:$T$2004,MATCH("M2-I",Interpolate!$B$2:$T$2,0)))</f>
        <v>26.97</v>
      </c>
      <c r="F978" s="11">
        <f ca="1">IF(NOT(ISNA(VLOOKUP($B978,INDIRECT(VLOOKUP($B978,'Exp Dates'!$E$4:$X$250,MATCH("M3",'Exp Dates'!$E$2:$X$2,0),1)&amp;"!$A$2:$H$600",1),F$1,0))),VLOOKUP($B978,INDIRECT(VLOOKUP($B978,'Exp Dates'!$E$4:$X$250,MATCH("M3",'Exp Dates'!$E$2:$X$2,0),1)&amp;"!$A$2:$H$600",1),F$1,0)*$C978,VLOOKUP($B978,Interpolate!$B$3:$T$2004,MATCH("M3-I",Interpolate!$B$2:$T$2,0)))</f>
        <v>26.81</v>
      </c>
      <c r="G978" s="11">
        <f ca="1">IF(NOT(ISNA(VLOOKUP($B978,INDIRECT(VLOOKUP($B978,'Exp Dates'!$E$4:$X$250,MATCH("M4",'Exp Dates'!$E$2:$X$2,0),1)&amp;"!$A$2:$H$600",1),G$1,0))),VLOOKUP($B978,INDIRECT(VLOOKUP($B978,'Exp Dates'!$E$4:$X$250,MATCH("M4",'Exp Dates'!$E$2:$X$2,0),1)&amp;"!$A$2:$H$600",1),G$1,0)*$C978,VLOOKUP($B978,Interpolate!$B$3:$T$2004,MATCH("M4-I",Interpolate!$B$2:$T$2,0)))</f>
        <v>26.22</v>
      </c>
      <c r="H978" s="11">
        <f ca="1">IF(NOT(ISNA(VLOOKUP($B978,INDIRECT(VLOOKUP($B978,'Exp Dates'!$E$4:$X$250,MATCH("M5",'Exp Dates'!$E$2:$X$2,0),1)&amp;"!$A$2:$H$600",1),H$1,0))),VLOOKUP($B978,INDIRECT(VLOOKUP($B978,'Exp Dates'!$E$4:$X$250,MATCH("M5",'Exp Dates'!$E$2:$X$2,0),1)&amp;"!$A$2:$H$600",1),H$1,0)*$C978,VLOOKUP($B978,Interpolate!$B$3:$T$2004,MATCH("M5-I",Interpolate!$B$2:$T$2,0)))</f>
        <v>26.07</v>
      </c>
      <c r="I978" s="11">
        <f ca="1">IF(NOT(ISNA(VLOOKUP($B978,INDIRECT(VLOOKUP($B978,'Exp Dates'!$E$4:$X$250,MATCH("M6",'Exp Dates'!$E$2:$X$2,0),1)&amp;"!$A$2:$H$600",1),I$1,0))),VLOOKUP($B978,INDIRECT(VLOOKUP($B978,'Exp Dates'!$E$4:$X$250,MATCH("M6",'Exp Dates'!$E$2:$X$2,0),1)&amp;"!$A$2:$H$600",1),I$1,0)*$C978,VLOOKUP($B978,Interpolate!$B$3:$T$2004,MATCH("M6-I",Interpolate!$B$2:$T$2,0)))</f>
        <v>25.87</v>
      </c>
      <c r="J978" s="11">
        <f ca="1">IF(NOT(ISNA(VLOOKUP($B978,INDIRECT(VLOOKUP($B978,'Exp Dates'!$E$4:$X$250,MATCH("M7",'Exp Dates'!$E$2:$X$2,0),1)&amp;"!$A$2:$H$600",1),J$1,0))),VLOOKUP($B978,INDIRECT(VLOOKUP($B978,'Exp Dates'!$E$4:$X$250,MATCH("M7",'Exp Dates'!$E$2:$X$2,0),1)&amp;"!$A$2:$H$600",1),J$1,0)*$C978,VLOOKUP($B978,Interpolate!$B$3:$T$2004,MATCH("M7-I",Interpolate!$B$2:$T$2,0)))</f>
        <v>25.3</v>
      </c>
      <c r="K978" s="6">
        <f ca="1">IF(NOT(ISNA(VLOOKUP($B978,INDIRECT(VLOOKUP($B978,'Exp Dates'!$E$4:$X$250,MATCH("M1",'Exp Dates'!$E$2:$X$2,0),1)&amp;"!$A$2:$k$600",1),K$1,0))),VLOOKUP($B978,INDIRECT(VLOOKUP($B978,'Exp Dates'!$E$4:$X$250,MATCH("M1",'Exp Dates'!$E$2:$X$2,0),1)&amp;"!$A$2:$k$600",1),K$1,0),0)</f>
        <v>1111</v>
      </c>
      <c r="L978" s="6">
        <f ca="1">IF(NOT(ISNA(VLOOKUP($B978,INDIRECT(VLOOKUP($B978,'Exp Dates'!$E$4:$X$250,MATCH("M2",'Exp Dates'!$E$2:$X$2,0),1)&amp;"!$A$2:$k$600",1),L$1,0))),VLOOKUP($B978,INDIRECT(VLOOKUP($B978,'Exp Dates'!$E$4:$X$250,MATCH("M2",'Exp Dates'!$E$2:$X$2,0),1)&amp;"!$A$2:$k$600",1),L$1,0),0)</f>
        <v>292</v>
      </c>
      <c r="M978" s="6">
        <f ca="1">IF(NOT(ISNA(VLOOKUP($B978,INDIRECT(VLOOKUP($B978,'Exp Dates'!$E$4:$X$250,MATCH("M3",'Exp Dates'!$E$2:$X$2,0),1)&amp;"!$A$2:$k$600",1),M$1,0))),VLOOKUP($B978,INDIRECT(VLOOKUP($B978,'Exp Dates'!$E$4:$X$250,MATCH("M3",'Exp Dates'!$E$2:$X$2,0),1)&amp;"!$A$2:$k$600",1),M$1,0),0)</f>
        <v>150</v>
      </c>
      <c r="N978" s="6">
        <f ca="1">IF(NOT(ISNA(VLOOKUP($B978,INDIRECT(VLOOKUP($B978,'Exp Dates'!$E$4:$X$250,MATCH("M4",'Exp Dates'!$E$2:$X$2,0),1)&amp;"!$A$2:$k$600",1),N$1,0))),VLOOKUP($B978,INDIRECT(VLOOKUP($B978,'Exp Dates'!$E$4:$X$250,MATCH("M4",'Exp Dates'!$E$2:$X$2,0),1)&amp;"!$A$2:$k$600",1),N$1,0),0)</f>
        <v>151</v>
      </c>
      <c r="O978" s="6">
        <f ca="1">IF(NOT(ISNA(VLOOKUP($B978,INDIRECT(VLOOKUP($B978,'Exp Dates'!$E$4:$X$250,MATCH("M5",'Exp Dates'!$E$2:$X$2,0),1)&amp;"!$A$2:$k$600",1),O$1,0))),VLOOKUP($B978,INDIRECT(VLOOKUP($B978,'Exp Dates'!$E$4:$X$250,MATCH("M5",'Exp Dates'!$E$2:$X$2,0),1)&amp;"!$A$2:$k$600",1),O$1,0),0)</f>
        <v>29</v>
      </c>
      <c r="P978" s="6">
        <f ca="1">IF(NOT(ISNA(VLOOKUP($B978,INDIRECT(VLOOKUP($B978,'Exp Dates'!$E$4:$X$250,MATCH("M6",'Exp Dates'!$E$2:$X$2,0),1)&amp;"!$A$2:$k$600",1),P$1,0))),VLOOKUP($B978,INDIRECT(VLOOKUP($B978,'Exp Dates'!$E$4:$X$250,MATCH("M6",'Exp Dates'!$E$2:$X$2,0),1)&amp;"!$A$2:$k$600",1),P$1,0),0)</f>
        <v>10</v>
      </c>
      <c r="Q978" s="6">
        <f ca="1">IF(NOT(ISNA(VLOOKUP($B978,INDIRECT(VLOOKUP($B978,'Exp Dates'!$E$4:$X$250,MATCH("M7",'Exp Dates'!$E$2:$X$2,0),1)&amp;"!$A$2:$k$600",1),Q$1,0))),VLOOKUP($B978,INDIRECT(VLOOKUP($B978,'Exp Dates'!$E$4:$X$250,MATCH("M7",'Exp Dates'!$E$2:$X$2,0),1)&amp;"!$A$2:$k$600",1),Q$1,0),0)</f>
        <v>36</v>
      </c>
      <c r="R978" s="6">
        <f t="shared" ca="1" si="183"/>
        <v>1403</v>
      </c>
      <c r="S978" s="6">
        <f t="shared" ca="1" si="185"/>
        <v>27417</v>
      </c>
      <c r="T978" s="6">
        <f t="shared" ca="1" si="186"/>
        <v>754792.74</v>
      </c>
      <c r="U978" s="6">
        <f t="shared" ca="1" si="187"/>
        <v>20756</v>
      </c>
      <c r="V978" s="6">
        <f t="shared" ca="1" si="188"/>
        <v>538665.99</v>
      </c>
      <c r="W978" s="11">
        <f t="shared" ca="1" si="189"/>
        <v>1.4012259062429391</v>
      </c>
      <c r="X978">
        <f ca="1">Master!AD978</f>
        <v>-1.4095238095238065E-2</v>
      </c>
      <c r="Y978" s="6">
        <f t="shared" ca="1" si="190"/>
        <v>1779</v>
      </c>
      <c r="Z978" s="6">
        <f t="shared" ca="1" si="191"/>
        <v>20756</v>
      </c>
      <c r="AA978" s="6">
        <f t="shared" ca="1" si="184"/>
        <v>54159</v>
      </c>
      <c r="AB978" s="11">
        <f>VLOOKUP(B978,Master!B$3:N$10000,9,0)</f>
        <v>27.6</v>
      </c>
      <c r="AC978" s="11">
        <v>27.189655172413794</v>
      </c>
      <c r="AD978" s="11">
        <v>28.131034482758619</v>
      </c>
      <c r="AE978" s="11">
        <f t="shared" si="192"/>
        <v>-0.41034482758620783</v>
      </c>
      <c r="AF978" s="11">
        <f>Master!N978</f>
        <v>1339.13</v>
      </c>
      <c r="AG978" s="6">
        <f ca="1">IF(NOT(ISNA(VLOOKUP($B978,INDIRECT(VLOOKUP($B978,'Exp Dates'!$E$4:$X$300,MATCH("M1",'Exp Dates'!$E$2:$X$2,0),1)&amp;"!$A$2:$k$600",1),AG$1,0))),VLOOKUP($B978,INDIRECT(VLOOKUP($B978,'Exp Dates'!$E$4:$X$300,MATCH("M1",'Exp Dates'!$E$2:$X$2,0),1)&amp;"!$A$2:$k$600",1),AG$1,0),0)</f>
        <v>16875</v>
      </c>
      <c r="AH978" s="6">
        <f ca="1">IF(NOT(ISNA(VLOOKUP($B978,INDIRECT(VLOOKUP($B978,'Exp Dates'!$E$4:$X$300,MATCH("M2",'Exp Dates'!$E$2:$X$2,0),1)&amp;"!$A$2:$k$600",1),AH$1,0))),VLOOKUP($B978,INDIRECT(VLOOKUP($B978,'Exp Dates'!$E$4:$X$300,MATCH("M2",'Exp Dates'!$E$2:$X$2,0),1)&amp;"!$A$2:$k$600",1),AH$1,0),0)</f>
        <v>10542</v>
      </c>
      <c r="AI978" s="6">
        <f ca="1">IF(NOT(ISNA(VLOOKUP($B978,INDIRECT(VLOOKUP($B978,'Exp Dates'!$E$4:$X$300,MATCH("M3",'Exp Dates'!$E$2:$X$2,0),1)&amp;"!$A$2:$k$600",1),AI$1,0))),VLOOKUP($B978,INDIRECT(VLOOKUP($B978,'Exp Dates'!$E$4:$X$300,MATCH("M3",'Exp Dates'!$E$2:$X$2,0),1)&amp;"!$A$2:$k$600",1),AI$1,0),0)</f>
        <v>5986</v>
      </c>
      <c r="AJ978" s="6">
        <f ca="1">IF(NOT(ISNA(VLOOKUP($B978,INDIRECT(VLOOKUP($B978,'Exp Dates'!$E$4:$X$300,MATCH("M4",'Exp Dates'!$E$2:$X$2,0),1)&amp;"!$A$2:$k$600",1),AJ$1,0))),VLOOKUP($B978,INDIRECT(VLOOKUP($B978,'Exp Dates'!$E$4:$X$300,MATCH("M4",'Exp Dates'!$E$2:$X$2,0),1)&amp;"!$A$2:$k$600",1),AJ$1,0),0)</f>
        <v>9725</v>
      </c>
      <c r="AK978" s="6">
        <f ca="1">IF(NOT(ISNA(VLOOKUP($B978,INDIRECT(VLOOKUP($B978,'Exp Dates'!$E$4:$X$300,MATCH("M5",'Exp Dates'!$E$2:$X$2,0),1)&amp;"!$A$2:$k$600",1),AK$1,0))),VLOOKUP($B978,INDIRECT(VLOOKUP($B978,'Exp Dates'!$E$4:$X$300,MATCH("M5",'Exp Dates'!$E$2:$X$2,0),1)&amp;"!$A$2:$k$600",1),AK$1,0),0)</f>
        <v>5385</v>
      </c>
      <c r="AL978" s="6">
        <f ca="1">IF(NOT(ISNA(VLOOKUP($B978,INDIRECT(VLOOKUP($B978,'Exp Dates'!$E$4:$X$300,MATCH("M6",'Exp Dates'!$E$2:$X$2,0),1)&amp;"!$A$2:$k$600",1),AL$1,0))),VLOOKUP($B978,INDIRECT(VLOOKUP($B978,'Exp Dates'!$E$4:$X$300,MATCH("M6",'Exp Dates'!$E$2:$X$2,0),1)&amp;"!$A$2:$k$600",1),AL$1,0),0)</f>
        <v>782</v>
      </c>
      <c r="AM978" s="6">
        <f ca="1">IF(NOT(ISNA(VLOOKUP($B978,INDIRECT(VLOOKUP($B978,'Exp Dates'!$E$4:$X$300,MATCH("M7",'Exp Dates'!$E$2:$X$2,0),1)&amp;"!$A$2:$k$600",1),AM$1,0))),VLOOKUP($B978,INDIRECT(VLOOKUP($B978,'Exp Dates'!$E$4:$X$300,MATCH("M7",'Exp Dates'!$E$2:$X$2,0),1)&amp;"!$A$2:$k$600",1),AM$1,0),0)</f>
        <v>4864</v>
      </c>
      <c r="AN978" s="74">
        <f t="shared" ca="1" si="193"/>
        <v>48756170</v>
      </c>
      <c r="AO978">
        <f ca="1">IF(NOT(ISNA(VLOOKUP($B978,INDIRECT(VLOOKUP($B978,'Exp Dates'!$E$4:$X$300,MATCH("M1",'Exp Dates'!$E$2:$X$2,0),1)&amp;"!$A$2:$k$600",1),AO$1,0))),VLOOKUP($B978,INDIRECT(VLOOKUP($B978,'Exp Dates'!$E$4:$X$300,MATCH("M1",'Exp Dates'!$E$2:$X$2,0),1)&amp;"!$A$2:$k$600",1),AO$1,0),0)</f>
        <v>0</v>
      </c>
      <c r="AP978">
        <f ca="1">IF(NOT(ISNA(VLOOKUP($B978,INDIRECT(VLOOKUP($B978,'Exp Dates'!$E$4:$X$300,MATCH("M2",'Exp Dates'!$E$2:$X$2,0),1)&amp;"!$A$2:$k$600",1),AP$1,0))),VLOOKUP($B978,INDIRECT(VLOOKUP($B978,'Exp Dates'!$E$4:$X$300,MATCH("M2",'Exp Dates'!$E$2:$X$2,0),1)&amp;"!$A$2:$k$600",1),AP$1,0),0)</f>
        <v>0</v>
      </c>
      <c r="AQ978">
        <f t="shared" ca="1" si="194"/>
        <v>0</v>
      </c>
      <c r="AR978">
        <f>VLOOKUP(B978,Master!B$2:L$5000,11,0)</f>
        <v>1.0348706411698538</v>
      </c>
    </row>
    <row r="979" spans="2:44" x14ac:dyDescent="0.25">
      <c r="B979" s="52">
        <f>Master!B979</f>
        <v>39490</v>
      </c>
      <c r="C979" s="14">
        <v>1</v>
      </c>
      <c r="D979" s="11">
        <f ca="1">IF(NOT(ISNA(VLOOKUP($B979,INDIRECT(VLOOKUP($B979,'Exp Dates'!$E$4:$X$250,MATCH("M1",'Exp Dates'!$E$2:$X$2,0),1)&amp;"!$A$2:$H$600",1),D$1,0))),VLOOKUP($B979,INDIRECT(VLOOKUP($B979,'Exp Dates'!$E$4:$X$250,MATCH("M1",'Exp Dates'!$E$2:$X$2,0),1)&amp;"!$A$2:$H$600",1),D$1,0)*$C979,VLOOKUP($B979,Interpolate!$B$3:$T$2004,MATCH("M1-I",Interpolate!$B$2:$T$2,0)))</f>
        <v>27.06</v>
      </c>
      <c r="E979" s="11">
        <f ca="1">IF(NOT(ISNA(VLOOKUP($B979,INDIRECT(VLOOKUP($B979,'Exp Dates'!$E$4:$X$250,MATCH("M2",'Exp Dates'!$E$2:$X$2,0),1)&amp;"!$A$2:$H$600",1),E$1,0))),VLOOKUP($B979,INDIRECT(VLOOKUP($B979,'Exp Dates'!$E$4:$X$250,MATCH("M2",'Exp Dates'!$E$2:$X$2,0),1)&amp;"!$A$2:$H$600",1),E$1,0)*$C979,VLOOKUP($B979,Interpolate!$B$3:$T$2004,MATCH("M2-I",Interpolate!$B$2:$T$2,0)))</f>
        <v>26.72</v>
      </c>
      <c r="F979" s="11">
        <f ca="1">IF(NOT(ISNA(VLOOKUP($B979,INDIRECT(VLOOKUP($B979,'Exp Dates'!$E$4:$X$250,MATCH("M3",'Exp Dates'!$E$2:$X$2,0),1)&amp;"!$A$2:$H$600",1),F$1,0))),VLOOKUP($B979,INDIRECT(VLOOKUP($B979,'Exp Dates'!$E$4:$X$250,MATCH("M3",'Exp Dates'!$E$2:$X$2,0),1)&amp;"!$A$2:$H$600",1),F$1,0)*$C979,VLOOKUP($B979,Interpolate!$B$3:$T$2004,MATCH("M3-I",Interpolate!$B$2:$T$2,0)))</f>
        <v>26.5</v>
      </c>
      <c r="G979" s="11">
        <f ca="1">IF(NOT(ISNA(VLOOKUP($B979,INDIRECT(VLOOKUP($B979,'Exp Dates'!$E$4:$X$250,MATCH("M4",'Exp Dates'!$E$2:$X$2,0),1)&amp;"!$A$2:$H$600",1),G$1,0))),VLOOKUP($B979,INDIRECT(VLOOKUP($B979,'Exp Dates'!$E$4:$X$250,MATCH("M4",'Exp Dates'!$E$2:$X$2,0),1)&amp;"!$A$2:$H$600",1),G$1,0)*$C979,VLOOKUP($B979,Interpolate!$B$3:$T$2004,MATCH("M4-I",Interpolate!$B$2:$T$2,0)))</f>
        <v>25.9</v>
      </c>
      <c r="H979" s="11">
        <f ca="1">IF(NOT(ISNA(VLOOKUP($B979,INDIRECT(VLOOKUP($B979,'Exp Dates'!$E$4:$X$250,MATCH("M5",'Exp Dates'!$E$2:$X$2,0),1)&amp;"!$A$2:$H$600",1),H$1,0))),VLOOKUP($B979,INDIRECT(VLOOKUP($B979,'Exp Dates'!$E$4:$X$250,MATCH("M5",'Exp Dates'!$E$2:$X$2,0),1)&amp;"!$A$2:$H$600",1),H$1,0)*$C979,VLOOKUP($B979,Interpolate!$B$3:$T$2004,MATCH("M5-I",Interpolate!$B$2:$T$2,0)))</f>
        <v>25.47</v>
      </c>
      <c r="I979" s="11">
        <f ca="1">IF(NOT(ISNA(VLOOKUP($B979,INDIRECT(VLOOKUP($B979,'Exp Dates'!$E$4:$X$250,MATCH("M6",'Exp Dates'!$E$2:$X$2,0),1)&amp;"!$A$2:$H$600",1),I$1,0))),VLOOKUP($B979,INDIRECT(VLOOKUP($B979,'Exp Dates'!$E$4:$X$250,MATCH("M6",'Exp Dates'!$E$2:$X$2,0),1)&amp;"!$A$2:$H$600",1),I$1,0)*$C979,VLOOKUP($B979,Interpolate!$B$3:$T$2004,MATCH("M6-I",Interpolate!$B$2:$T$2,0)))</f>
        <v>25.6</v>
      </c>
      <c r="J979" s="11">
        <f ca="1">IF(NOT(ISNA(VLOOKUP($B979,INDIRECT(VLOOKUP($B979,'Exp Dates'!$E$4:$X$250,MATCH("M7",'Exp Dates'!$E$2:$X$2,0),1)&amp;"!$A$2:$H$600",1),J$1,0))),VLOOKUP($B979,INDIRECT(VLOOKUP($B979,'Exp Dates'!$E$4:$X$250,MATCH("M7",'Exp Dates'!$E$2:$X$2,0),1)&amp;"!$A$2:$H$600",1),J$1,0)*$C979,VLOOKUP($B979,Interpolate!$B$3:$T$2004,MATCH("M7-I",Interpolate!$B$2:$T$2,0)))</f>
        <v>25.2</v>
      </c>
      <c r="K979" s="6">
        <f ca="1">IF(NOT(ISNA(VLOOKUP($B979,INDIRECT(VLOOKUP($B979,'Exp Dates'!$E$4:$X$250,MATCH("M1",'Exp Dates'!$E$2:$X$2,0),1)&amp;"!$A$2:$k$600",1),K$1,0))),VLOOKUP($B979,INDIRECT(VLOOKUP($B979,'Exp Dates'!$E$4:$X$250,MATCH("M1",'Exp Dates'!$E$2:$X$2,0),1)&amp;"!$A$2:$k$600",1),K$1,0),0)</f>
        <v>2684</v>
      </c>
      <c r="L979" s="6">
        <f ca="1">IF(NOT(ISNA(VLOOKUP($B979,INDIRECT(VLOOKUP($B979,'Exp Dates'!$E$4:$X$250,MATCH("M2",'Exp Dates'!$E$2:$X$2,0),1)&amp;"!$A$2:$k$600",1),L$1,0))),VLOOKUP($B979,INDIRECT(VLOOKUP($B979,'Exp Dates'!$E$4:$X$250,MATCH("M2",'Exp Dates'!$E$2:$X$2,0),1)&amp;"!$A$2:$k$600",1),L$1,0),0)</f>
        <v>1139</v>
      </c>
      <c r="M979" s="6">
        <f ca="1">IF(NOT(ISNA(VLOOKUP($B979,INDIRECT(VLOOKUP($B979,'Exp Dates'!$E$4:$X$250,MATCH("M3",'Exp Dates'!$E$2:$X$2,0),1)&amp;"!$A$2:$k$600",1),M$1,0))),VLOOKUP($B979,INDIRECT(VLOOKUP($B979,'Exp Dates'!$E$4:$X$250,MATCH("M3",'Exp Dates'!$E$2:$X$2,0),1)&amp;"!$A$2:$k$600",1),M$1,0),0)</f>
        <v>260</v>
      </c>
      <c r="N979" s="6">
        <f ca="1">IF(NOT(ISNA(VLOOKUP($B979,INDIRECT(VLOOKUP($B979,'Exp Dates'!$E$4:$X$250,MATCH("M4",'Exp Dates'!$E$2:$X$2,0),1)&amp;"!$A$2:$k$600",1),N$1,0))),VLOOKUP($B979,INDIRECT(VLOOKUP($B979,'Exp Dates'!$E$4:$X$250,MATCH("M4",'Exp Dates'!$E$2:$X$2,0),1)&amp;"!$A$2:$k$600",1),N$1,0),0)</f>
        <v>209</v>
      </c>
      <c r="O979" s="6">
        <f ca="1">IF(NOT(ISNA(VLOOKUP($B979,INDIRECT(VLOOKUP($B979,'Exp Dates'!$E$4:$X$250,MATCH("M5",'Exp Dates'!$E$2:$X$2,0),1)&amp;"!$A$2:$k$600",1),O$1,0))),VLOOKUP($B979,INDIRECT(VLOOKUP($B979,'Exp Dates'!$E$4:$X$250,MATCH("M5",'Exp Dates'!$E$2:$X$2,0),1)&amp;"!$A$2:$k$600",1),O$1,0),0)</f>
        <v>68</v>
      </c>
      <c r="P979" s="6">
        <f ca="1">IF(NOT(ISNA(VLOOKUP($B979,INDIRECT(VLOOKUP($B979,'Exp Dates'!$E$4:$X$250,MATCH("M6",'Exp Dates'!$E$2:$X$2,0),1)&amp;"!$A$2:$k$600",1),P$1,0))),VLOOKUP($B979,INDIRECT(VLOOKUP($B979,'Exp Dates'!$E$4:$X$250,MATCH("M6",'Exp Dates'!$E$2:$X$2,0),1)&amp;"!$A$2:$k$600",1),P$1,0),0)</f>
        <v>4</v>
      </c>
      <c r="Q979" s="6">
        <f ca="1">IF(NOT(ISNA(VLOOKUP($B979,INDIRECT(VLOOKUP($B979,'Exp Dates'!$E$4:$X$250,MATCH("M7",'Exp Dates'!$E$2:$X$2,0),1)&amp;"!$A$2:$k$600",1),Q$1,0))),VLOOKUP($B979,INDIRECT(VLOOKUP($B979,'Exp Dates'!$E$4:$X$250,MATCH("M7",'Exp Dates'!$E$2:$X$2,0),1)&amp;"!$A$2:$k$600",1),Q$1,0),0)</f>
        <v>98</v>
      </c>
      <c r="R979" s="6">
        <f t="shared" ca="1" si="183"/>
        <v>3823</v>
      </c>
      <c r="S979" s="6">
        <f t="shared" ca="1" si="185"/>
        <v>28157</v>
      </c>
      <c r="T979" s="6">
        <f t="shared" ca="1" si="186"/>
        <v>758184.34</v>
      </c>
      <c r="U979" s="6">
        <f t="shared" ca="1" si="187"/>
        <v>20988</v>
      </c>
      <c r="V979" s="6">
        <f t="shared" ca="1" si="188"/>
        <v>537561.93000000005</v>
      </c>
      <c r="W979" s="11">
        <f t="shared" ca="1" si="189"/>
        <v>1.4104130104600225</v>
      </c>
      <c r="X979">
        <f ca="1">Master!AD979</f>
        <v>-9.3809523809523596E-3</v>
      </c>
      <c r="Y979" s="6">
        <f t="shared" ca="1" si="190"/>
        <v>4462</v>
      </c>
      <c r="Z979" s="6">
        <f t="shared" ca="1" si="191"/>
        <v>20988</v>
      </c>
      <c r="AA979" s="6">
        <f t="shared" ca="1" si="184"/>
        <v>55235</v>
      </c>
      <c r="AB979" s="11">
        <f>VLOOKUP(B979,Master!B$3:N$10000,9,0)</f>
        <v>26.33</v>
      </c>
      <c r="AC979" s="11">
        <v>26.790344827586207</v>
      </c>
      <c r="AD979" s="11">
        <v>27.14206896551724</v>
      </c>
      <c r="AE979" s="11">
        <f t="shared" si="192"/>
        <v>0.46034482758620854</v>
      </c>
      <c r="AF979" s="11">
        <f>Master!N979</f>
        <v>1348.86</v>
      </c>
      <c r="AG979" s="6">
        <f ca="1">IF(NOT(ISNA(VLOOKUP($B979,INDIRECT(VLOOKUP($B979,'Exp Dates'!$E$4:$X$300,MATCH("M1",'Exp Dates'!$E$2:$X$2,0),1)&amp;"!$A$2:$k$600",1),AG$1,0))),VLOOKUP($B979,INDIRECT(VLOOKUP($B979,'Exp Dates'!$E$4:$X$300,MATCH("M1",'Exp Dates'!$E$2:$X$2,0),1)&amp;"!$A$2:$k$600",1),AG$1,0),0)</f>
        <v>17145</v>
      </c>
      <c r="AH979" s="6">
        <f ca="1">IF(NOT(ISNA(VLOOKUP($B979,INDIRECT(VLOOKUP($B979,'Exp Dates'!$E$4:$X$300,MATCH("M2",'Exp Dates'!$E$2:$X$2,0